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ThisWorkbook" defaultThemeVersion="124226"/>
  <workbookProtection workbookPassword="CC7F" lockStructure="1"/>
  <bookViews>
    <workbookView xWindow="-625" yWindow="41" windowWidth="16180" windowHeight="9170"/>
  </bookViews>
  <sheets>
    <sheet name="Deconvolution" sheetId="1" r:id="rId1"/>
    <sheet name="Chart" sheetId="4" r:id="rId2"/>
    <sheet name="Results" sheetId="2" r:id="rId3"/>
    <sheet name="Calculations" sheetId="7" state="hidden" r:id="rId4"/>
  </sheets>
  <definedNames>
    <definedName name="_ENE1">Deconvolution!$E$5</definedName>
    <definedName name="_ENE10">Deconvolution!$N$5</definedName>
    <definedName name="_ENE11">Deconvolution!$O$5</definedName>
    <definedName name="_ENE12">Deconvolution!$P$5</definedName>
    <definedName name="_ENE2">Deconvolution!$F$5</definedName>
    <definedName name="_ENE3">Deconvolution!$G$5</definedName>
    <definedName name="_ENE4">Deconvolution!$H$5</definedName>
    <definedName name="_ENE5">Deconvolution!$I$5</definedName>
    <definedName name="_ENE6">Deconvolution!$J$5</definedName>
    <definedName name="_ENE7">Deconvolution!$K$5</definedName>
    <definedName name="_ENE8">Deconvolution!$L$5</definedName>
    <definedName name="_ENE9">Deconvolution!$M$5</definedName>
    <definedName name="_OR1">Deconvolution!$E$6</definedName>
    <definedName name="_OR10">Deconvolution!$N$6</definedName>
    <definedName name="_OR11">Deconvolution!$O$6</definedName>
    <definedName name="_OR12">Deconvolution!$P$6</definedName>
    <definedName name="_OR2">Deconvolution!$F$6</definedName>
    <definedName name="_OR3">Deconvolution!$G$6</definedName>
    <definedName name="_OR4">Deconvolution!$H$6</definedName>
    <definedName name="_OR5">Deconvolution!$I$6</definedName>
    <definedName name="_OR6">Deconvolution!$J$6</definedName>
    <definedName name="_OR7">Deconvolution!$K$6</definedName>
    <definedName name="_OR8">Deconvolution!$L$6</definedName>
    <definedName name="_OR9">Deconvolution!$M$6</definedName>
    <definedName name="_sa0MO1">Calculations!$DH$22</definedName>
    <definedName name="_sa0MO10">Calculations!$DH$13909</definedName>
    <definedName name="_sa0MO11">Calculations!$DH$15452</definedName>
    <definedName name="_sa0MO12">Calculations!$DH$16995</definedName>
    <definedName name="_sa0MO2">Calculations!$DH$1565</definedName>
    <definedName name="_sa0MO3">Calculations!$DH$3108</definedName>
    <definedName name="_sa0MO4">Calculations!$DH$4651</definedName>
    <definedName name="_sa0MO5">Calculations!$DH$6194</definedName>
    <definedName name="_sa0MO6">Calculations!$DH$7737</definedName>
    <definedName name="_sa0MO7">Calculations!$DH$9280</definedName>
    <definedName name="_sa0MO8">Calculations!$DH$10823</definedName>
    <definedName name="_sa0MO9">Calculations!$DH$12366</definedName>
    <definedName name="_sC1">Calculations!$CQ$22</definedName>
    <definedName name="_sC10">Calculations!$CQ$13909</definedName>
    <definedName name="_sC11">Calculations!$CQ$15452</definedName>
    <definedName name="_sC12">Calculations!$CQ$16995</definedName>
    <definedName name="_sC2">Calculations!$CQ$1565</definedName>
    <definedName name="_sC3">Calculations!$CQ$3108</definedName>
    <definedName name="_sC4">Calculations!$CQ$4651</definedName>
    <definedName name="_sC5">Calculations!$CQ$6194</definedName>
    <definedName name="_sC6">Calculations!$CQ$7737</definedName>
    <definedName name="_sC7">Calculations!$CQ$9280</definedName>
    <definedName name="_sC8">Calculations!$CQ$10823</definedName>
    <definedName name="_sC9">Calculations!$CQ$12366</definedName>
    <definedName name="_sGO1">Calculations!$AP$22</definedName>
    <definedName name="_sGO10">Calculations!$BH$22</definedName>
    <definedName name="_sGO11">Calculations!$BJ$22</definedName>
    <definedName name="_sGO12">Calculations!$BL$22</definedName>
    <definedName name="_sGO2">Calculations!$AR$22</definedName>
    <definedName name="_sGO3">Calculations!$AT$22</definedName>
    <definedName name="_sGO4">Calculations!$AV$22</definedName>
    <definedName name="_sGO5">Calculations!$AX$22</definedName>
    <definedName name="_sGO6">Calculations!$AZ$22</definedName>
    <definedName name="_sGO7">Calculations!$BB$22</definedName>
    <definedName name="_sGO8">Calculations!$BD$22</definedName>
    <definedName name="_sGO9">Calculations!$BF$22</definedName>
    <definedName name="_sMO1">Calculations!$DG$22</definedName>
    <definedName name="_sMO10">Calculations!$DG$13909</definedName>
    <definedName name="_sMO11">Calculations!$DG$15452</definedName>
    <definedName name="_sMO12">Calculations!$DG$16995</definedName>
    <definedName name="_sMO2">Calculations!$DG$1565</definedName>
    <definedName name="_sMO3">Calculations!$DG$3108</definedName>
    <definedName name="_sMO4">Calculations!$DG$4651</definedName>
    <definedName name="_sMO5">Calculations!$DG$6194</definedName>
    <definedName name="_sMO6">Calculations!$DG$7737</definedName>
    <definedName name="_sMO7">Calculations!$DG$9280</definedName>
    <definedName name="_sMO8">Calculations!$DG$10823</definedName>
    <definedName name="_sMO9">Calculations!$DG$12366</definedName>
    <definedName name="BG">Deconvolution!$B$19</definedName>
    <definedName name="Eeff1">Deconvolution!$E$14</definedName>
    <definedName name="Eeff10">Deconvolution!$N$14</definedName>
    <definedName name="Eeff11">Deconvolution!$O$14</definedName>
    <definedName name="Eeff12">Deconvolution!$P$14</definedName>
    <definedName name="Eeff2">Deconvolution!$F$14</definedName>
    <definedName name="Eeff3">Deconvolution!$G$14</definedName>
    <definedName name="Eeff4">Deconvolution!$H$14</definedName>
    <definedName name="Eeff5">Deconvolution!$I$14</definedName>
    <definedName name="Eeff6">Deconvolution!$J$14</definedName>
    <definedName name="Eeff7">Deconvolution!$K$14</definedName>
    <definedName name="Eeff8">Deconvolution!$L$14</definedName>
    <definedName name="Eeff9">Deconvolution!$M$14</definedName>
    <definedName name="HR">Deconvolution!$B$18</definedName>
    <definedName name="Imax10C">Deconvolution!$N$12</definedName>
    <definedName name="Imax10D">Deconvolution!$N$3</definedName>
    <definedName name="Imax11C">Deconvolution!$O$12</definedName>
    <definedName name="Imax11D">Deconvolution!$O$3</definedName>
    <definedName name="Imax12C">Deconvolution!$P$12</definedName>
    <definedName name="Imax12D">Deconvolution!$P$3</definedName>
    <definedName name="Imax1C">Deconvolution!$E$12</definedName>
    <definedName name="Imax1D">Deconvolution!$E$3</definedName>
    <definedName name="Imax2C">Deconvolution!$F$12</definedName>
    <definedName name="Imax2D">Deconvolution!$F$3</definedName>
    <definedName name="Imax3C">Deconvolution!$G$12</definedName>
    <definedName name="Imax3D">Deconvolution!$G$3</definedName>
    <definedName name="Imax4C">Deconvolution!$H$12</definedName>
    <definedName name="Imax4D">Deconvolution!$H$3</definedName>
    <definedName name="Imax5C">Deconvolution!$I$12</definedName>
    <definedName name="Imax5D">Deconvolution!$I$3</definedName>
    <definedName name="Imax6C">Deconvolution!$J$12</definedName>
    <definedName name="Imax6D">Deconvolution!$J$3</definedName>
    <definedName name="Imax7C">Deconvolution!$K$12</definedName>
    <definedName name="Imax7D">Deconvolution!$K$3</definedName>
    <definedName name="Imax8C">Deconvolution!$L$12</definedName>
    <definedName name="Imax8D">Deconvolution!$L$3</definedName>
    <definedName name="Imax9C">Deconvolution!$M$12</definedName>
    <definedName name="Imax9D">Deconvolution!$M$3</definedName>
    <definedName name="k">Calculations!$AM$3</definedName>
    <definedName name="Rm1_">Calculations!$CW$22</definedName>
    <definedName name="Rm10_">Calculations!$CW$13909</definedName>
    <definedName name="Rm11_">Calculations!$CW$15452</definedName>
    <definedName name="Rm12_">Calculations!$CW$16995</definedName>
    <definedName name="Rm2_">Calculations!$CW$1565</definedName>
    <definedName name="Rm3_">Calculations!$CW$3108</definedName>
    <definedName name="Rm4_">Calculations!$CW$4651</definedName>
    <definedName name="Rm5_">Calculations!$CW$6194</definedName>
    <definedName name="Rm6_">Calculations!$CW$7737</definedName>
    <definedName name="Rm7_">Calculations!$CW$9280</definedName>
    <definedName name="Rm8_">Calculations!$CW$10823</definedName>
    <definedName name="Rm9_">Calculations!$CW$12366</definedName>
    <definedName name="solver_adj" localSheetId="3" hidden="1">Calculations!$E$3:$H$3</definedName>
    <definedName name="solver_adj" localSheetId="0" hidden="1">Deconvolution!$G$12</definedName>
    <definedName name="solver_cvg" localSheetId="3" hidden="1">0.0001</definedName>
    <definedName name="solver_cvg" localSheetId="0" hidden="1">0.0001</definedName>
    <definedName name="solver_drv" localSheetId="3" hidden="1">1</definedName>
    <definedName name="solver_drv" localSheetId="0" hidden="1">1</definedName>
    <definedName name="solver_eng" localSheetId="3" hidden="1">1</definedName>
    <definedName name="solver_eng" localSheetId="0" hidden="1">1</definedName>
    <definedName name="solver_est" localSheetId="3" hidden="1">1</definedName>
    <definedName name="solver_est" localSheetId="0" hidden="1">1</definedName>
    <definedName name="solver_itr" localSheetId="3" hidden="1">2147483647</definedName>
    <definedName name="solver_itr" localSheetId="0" hidden="1">2147483647</definedName>
    <definedName name="solver_lhs1" localSheetId="3" hidden="1">Calculations!$E$6:$P$6</definedName>
    <definedName name="solver_lhs1" localSheetId="0" hidden="1">Deconvolution!$E$6:$P$6</definedName>
    <definedName name="solver_lhs2" localSheetId="3" hidden="1">Calculations!$E$6:$P$6</definedName>
    <definedName name="solver_lhs2" localSheetId="0" hidden="1">Deconvolution!$E$6:$P$6</definedName>
    <definedName name="solver_lhs3" localSheetId="3" hidden="1">Calculations!$E$6:$P$6</definedName>
    <definedName name="solver_lhs3" localSheetId="0" hidden="1">Deconvolution!$E$6:$P$6</definedName>
    <definedName name="solver_lhs4" localSheetId="3" hidden="1">Calculations!$E$6:$P$6</definedName>
    <definedName name="solver_lhs4" localSheetId="0" hidden="1">Deconvolution!$E$6:$P$6</definedName>
    <definedName name="solver_lhs5" localSheetId="3" hidden="1">Calculations!$E$6:$P$6</definedName>
    <definedName name="solver_lhs5" localSheetId="0" hidden="1">Deconvolution!$E$6:$P$6</definedName>
    <definedName name="solver_lhs6" localSheetId="3" hidden="1">Calculations!$E$3:$P$3</definedName>
    <definedName name="solver_lhs6" localSheetId="0" hidden="1">Deconvolution!$E$3:$P$3</definedName>
    <definedName name="solver_lhs7" localSheetId="3" hidden="1">Calculations!$O$5</definedName>
    <definedName name="solver_lhs7" localSheetId="0" hidden="1">Deconvolution!$O$5</definedName>
    <definedName name="solver_lhs8" localSheetId="3" hidden="1">Calculations!$O$5</definedName>
    <definedName name="solver_lhs8" localSheetId="0" hidden="1">Deconvolution!$O$5</definedName>
    <definedName name="solver_lhs9" localSheetId="3" hidden="1">Calculations!$I$3</definedName>
    <definedName name="solver_lhs9" localSheetId="0" hidden="1">Deconvolution!$I$3</definedName>
    <definedName name="solver_lin" localSheetId="3" hidden="1">2</definedName>
    <definedName name="solver_lin" localSheetId="0" hidden="1">2</definedName>
    <definedName name="solver_mip" localSheetId="3" hidden="1">2147483647</definedName>
    <definedName name="solver_mip" localSheetId="0" hidden="1">2147483647</definedName>
    <definedName name="solver_mni" localSheetId="3" hidden="1">30</definedName>
    <definedName name="solver_mni" localSheetId="0" hidden="1">30</definedName>
    <definedName name="solver_mrt" localSheetId="3" hidden="1">0.075</definedName>
    <definedName name="solver_mrt" localSheetId="0" hidden="1">0.075</definedName>
    <definedName name="solver_msl" localSheetId="3" hidden="1">2</definedName>
    <definedName name="solver_msl" localSheetId="0" hidden="1">2</definedName>
    <definedName name="solver_neg" localSheetId="3" hidden="1">1</definedName>
    <definedName name="solver_neg" localSheetId="0" hidden="1">1</definedName>
    <definedName name="solver_nod" localSheetId="3" hidden="1">2147483647</definedName>
    <definedName name="solver_nod" localSheetId="0" hidden="1">2147483647</definedName>
    <definedName name="solver_num" localSheetId="3" hidden="1">0</definedName>
    <definedName name="solver_num" localSheetId="0" hidden="1">0</definedName>
    <definedName name="solver_nwt" localSheetId="3" hidden="1">1</definedName>
    <definedName name="solver_nwt" localSheetId="0" hidden="1">1</definedName>
    <definedName name="solver_opt" localSheetId="3" hidden="1">Calculations!$A$2</definedName>
    <definedName name="solver_opt" localSheetId="0" hidden="1">Deconvolution!$A$2</definedName>
    <definedName name="solver_pre" localSheetId="3" hidden="1">0.000001</definedName>
    <definedName name="solver_pre" localSheetId="0" hidden="1">0.000001</definedName>
    <definedName name="solver_rbv" localSheetId="3" hidden="1">1</definedName>
    <definedName name="solver_rbv" localSheetId="0" hidden="1">1</definedName>
    <definedName name="solver_rel1" localSheetId="3" hidden="1">1</definedName>
    <definedName name="solver_rel1" localSheetId="0" hidden="1">1</definedName>
    <definedName name="solver_rel2" localSheetId="3" hidden="1">1</definedName>
    <definedName name="solver_rel2" localSheetId="0" hidden="1">1</definedName>
    <definedName name="solver_rel3" localSheetId="3" hidden="1">1</definedName>
    <definedName name="solver_rel3" localSheetId="0" hidden="1">1</definedName>
    <definedName name="solver_rel4" localSheetId="3" hidden="1">1</definedName>
    <definedName name="solver_rel4" localSheetId="0" hidden="1">1</definedName>
    <definedName name="solver_rel5" localSheetId="3" hidden="1">3</definedName>
    <definedName name="solver_rel5" localSheetId="0" hidden="1">3</definedName>
    <definedName name="solver_rel6" localSheetId="3" hidden="1">3</definedName>
    <definedName name="solver_rel6" localSheetId="0" hidden="1">3</definedName>
    <definedName name="solver_rel7" localSheetId="3" hidden="1">3</definedName>
    <definedName name="solver_rel7" localSheetId="0" hidden="1">3</definedName>
    <definedName name="solver_rel8" localSheetId="3" hidden="1">3</definedName>
    <definedName name="solver_rel8" localSheetId="0" hidden="1">3</definedName>
    <definedName name="solver_rel9" localSheetId="3" hidden="1">3</definedName>
    <definedName name="solver_rel9" localSheetId="0" hidden="1">3</definedName>
    <definedName name="solver_rhs1" localSheetId="3" hidden="1">2</definedName>
    <definedName name="solver_rhs1" localSheetId="0" hidden="1">2</definedName>
    <definedName name="solver_rhs2" localSheetId="3" hidden="1">2</definedName>
    <definedName name="solver_rhs2" localSheetId="0" hidden="1">2</definedName>
    <definedName name="solver_rhs3" localSheetId="3" hidden="1">2</definedName>
    <definedName name="solver_rhs3" localSheetId="0" hidden="1">2</definedName>
    <definedName name="solver_rhs4" localSheetId="3" hidden="1">2</definedName>
    <definedName name="solver_rhs4" localSheetId="0" hidden="1">2</definedName>
    <definedName name="solver_rhs5" localSheetId="3" hidden="1">1.00000001</definedName>
    <definedName name="solver_rhs5" localSheetId="0" hidden="1">1.00000001</definedName>
    <definedName name="solver_rhs6" localSheetId="3" hidden="1">0</definedName>
    <definedName name="solver_rhs6" localSheetId="0" hidden="1">0</definedName>
    <definedName name="solver_rhs7" localSheetId="3" hidden="1">1.1</definedName>
    <definedName name="solver_rhs7" localSheetId="0" hidden="1">1.1</definedName>
    <definedName name="solver_rhs8" localSheetId="3" hidden="1">1.1</definedName>
    <definedName name="solver_rhs8" localSheetId="0" hidden="1">1.1</definedName>
    <definedName name="solver_rhs9" localSheetId="3" hidden="1">0</definedName>
    <definedName name="solver_rhs9" localSheetId="0" hidden="1">0</definedName>
    <definedName name="solver_rlx" localSheetId="3" hidden="1">2</definedName>
    <definedName name="solver_rlx" localSheetId="0" hidden="1">2</definedName>
    <definedName name="solver_rsd" localSheetId="3" hidden="1">0</definedName>
    <definedName name="solver_rsd" localSheetId="0" hidden="1">0</definedName>
    <definedName name="solver_scl" localSheetId="3" hidden="1">1</definedName>
    <definedName name="solver_scl" localSheetId="0" hidden="1">1</definedName>
    <definedName name="solver_sho" localSheetId="3" hidden="1">2</definedName>
    <definedName name="solver_sho" localSheetId="0" hidden="1">2</definedName>
    <definedName name="solver_ssz" localSheetId="3" hidden="1">100</definedName>
    <definedName name="solver_ssz" localSheetId="0" hidden="1">100</definedName>
    <definedName name="solver_tim" localSheetId="3" hidden="1">2147483647</definedName>
    <definedName name="solver_tim" localSheetId="0" hidden="1">2147483647</definedName>
    <definedName name="solver_tol" localSheetId="3" hidden="1">0.01</definedName>
    <definedName name="solver_tol" localSheetId="0" hidden="1">0.01</definedName>
    <definedName name="solver_typ" localSheetId="3" hidden="1">2</definedName>
    <definedName name="solver_typ" localSheetId="0" hidden="1">2</definedName>
    <definedName name="solver_val" localSheetId="3" hidden="1">0</definedName>
    <definedName name="solver_val" localSheetId="0" hidden="1">0</definedName>
    <definedName name="solver_ver" localSheetId="3" hidden="1">3</definedName>
    <definedName name="solver_ver" localSheetId="0" hidden="1">3</definedName>
    <definedName name="Tmax10C">Deconvolution!$N$13</definedName>
    <definedName name="Tmax10D">Deconvolution!$N$4</definedName>
    <definedName name="Tmax11C">Deconvolution!$O$13</definedName>
    <definedName name="Tmax11D">Deconvolution!$O$4</definedName>
    <definedName name="Tmax12C">Deconvolution!$P$13</definedName>
    <definedName name="Tmax12D">Deconvolution!$P$4</definedName>
    <definedName name="Tmax1C">Deconvolution!$E$13</definedName>
    <definedName name="Tmax1D">Deconvolution!$E$4</definedName>
    <definedName name="Tmax2C">Deconvolution!$F$13</definedName>
    <definedName name="Tmax2D">Deconvolution!$F$4</definedName>
    <definedName name="Tmax3C">Deconvolution!$G$13</definedName>
    <definedName name="Tmax3D">Deconvolution!$G$4</definedName>
    <definedName name="Tmax4C">Deconvolution!$H$13</definedName>
    <definedName name="Tmax4D">Deconvolution!$H$4</definedName>
    <definedName name="Tmax5C">Deconvolution!$I$13</definedName>
    <definedName name="Tmax5D">Deconvolution!$I$4</definedName>
    <definedName name="Tmax6C">Deconvolution!$J$13</definedName>
    <definedName name="Tmax6D">Deconvolution!$J$4</definedName>
    <definedName name="Tmax7C">Deconvolution!$K$13</definedName>
    <definedName name="Tmax7D">Deconvolution!$K$4</definedName>
    <definedName name="Tmax8C">Deconvolution!$L$13</definedName>
    <definedName name="Tmax8D">Deconvolution!$L$4</definedName>
    <definedName name="Tmax9C">Deconvolution!$M$13</definedName>
    <definedName name="Tmax9D">Deconvolution!$M$4</definedName>
    <definedName name="ΔΕ1">Deconvolution!$E$15</definedName>
    <definedName name="ΔΕ10">Deconvolution!$N$15</definedName>
    <definedName name="ΔΕ11">Deconvolution!$O$15</definedName>
    <definedName name="ΔΕ12">Deconvolution!$P$15</definedName>
    <definedName name="ΔΕ2">Deconvolution!$F$15</definedName>
    <definedName name="ΔΕ3">Deconvolution!$G$15</definedName>
    <definedName name="ΔΕ4">Deconvolution!$H$15</definedName>
    <definedName name="ΔΕ5">Deconvolution!$I$15</definedName>
    <definedName name="ΔΕ6">Deconvolution!$J$15</definedName>
    <definedName name="ΔΕ7">Deconvolution!$K$15</definedName>
    <definedName name="ΔΕ8">Deconvolution!$L$15</definedName>
    <definedName name="ΔΕ9">Deconvolution!$M$15</definedName>
  </definedNames>
  <calcPr calcId="144525"/>
</workbook>
</file>

<file path=xl/calcChain.xml><?xml version="1.0" encoding="utf-8"?>
<calcChain xmlns="http://schemas.openxmlformats.org/spreadsheetml/2006/main">
  <c r="O545" i="2" l="1"/>
  <c r="O561" i="2"/>
  <c r="O577" i="2"/>
  <c r="O609" i="2"/>
  <c r="O625" i="2"/>
  <c r="O641" i="2"/>
  <c r="O673" i="2"/>
  <c r="O689" i="2"/>
  <c r="O705" i="2"/>
  <c r="O737" i="2"/>
  <c r="O753" i="2"/>
  <c r="O769" i="2"/>
  <c r="O801" i="2"/>
  <c r="O817" i="2"/>
  <c r="O833" i="2"/>
  <c r="O865" i="2"/>
  <c r="O881" i="2"/>
  <c r="O897" i="2"/>
  <c r="O929" i="2"/>
  <c r="O945" i="2"/>
  <c r="O961" i="2"/>
  <c r="O993" i="2"/>
  <c r="O1009" i="2"/>
  <c r="O1025" i="2"/>
  <c r="O1057" i="2"/>
  <c r="O1073" i="2"/>
  <c r="O1089" i="2"/>
  <c r="O1151" i="2"/>
  <c r="O1183" i="2"/>
  <c r="O1193" i="2"/>
  <c r="O1197" i="2"/>
  <c r="O1211" i="2"/>
  <c r="A517" i="2"/>
  <c r="A518" i="2"/>
  <c r="A529" i="2"/>
  <c r="A550" i="2"/>
  <c r="A561" i="2"/>
  <c r="A577" i="2"/>
  <c r="A581" i="2"/>
  <c r="A593" i="2"/>
  <c r="A625" i="2"/>
  <c r="A641" i="2"/>
  <c r="A645" i="2"/>
  <c r="A646" i="2"/>
  <c r="A657" i="2"/>
  <c r="A689" i="2"/>
  <c r="A705" i="2"/>
  <c r="A709" i="2"/>
  <c r="A721" i="2"/>
  <c r="A753" i="2"/>
  <c r="A769" i="2"/>
  <c r="A773" i="2"/>
  <c r="A785" i="2"/>
  <c r="A817" i="2"/>
  <c r="A833" i="2"/>
  <c r="A837" i="2"/>
  <c r="A845" i="2"/>
  <c r="A849" i="2"/>
  <c r="A853" i="2"/>
  <c r="A861" i="2"/>
  <c r="A865" i="2"/>
  <c r="A869" i="2"/>
  <c r="A877" i="2"/>
  <c r="A881" i="2"/>
  <c r="A885" i="2"/>
  <c r="A893" i="2"/>
  <c r="A897" i="2"/>
  <c r="A901" i="2"/>
  <c r="A909" i="2"/>
  <c r="A913" i="2"/>
  <c r="A917" i="2"/>
  <c r="A925" i="2"/>
  <c r="A929" i="2"/>
  <c r="A933" i="2"/>
  <c r="A941" i="2"/>
  <c r="A945" i="2"/>
  <c r="A949" i="2"/>
  <c r="A957" i="2"/>
  <c r="A961" i="2"/>
  <c r="A965" i="2"/>
  <c r="A973" i="2"/>
  <c r="A977" i="2"/>
  <c r="A981" i="2"/>
  <c r="A989" i="2"/>
  <c r="A993" i="2"/>
  <c r="A997" i="2"/>
  <c r="A1005" i="2"/>
  <c r="A1009" i="2"/>
  <c r="A1013" i="2"/>
  <c r="A1021" i="2"/>
  <c r="A1025" i="2"/>
  <c r="A1029" i="2"/>
  <c r="A1037" i="2"/>
  <c r="A1041" i="2"/>
  <c r="A1045" i="2"/>
  <c r="A1053" i="2"/>
  <c r="A1057" i="2"/>
  <c r="A1061" i="2"/>
  <c r="A1069" i="2"/>
  <c r="A1073" i="2"/>
  <c r="A1077" i="2"/>
  <c r="A1085" i="2"/>
  <c r="A1098" i="2"/>
  <c r="A1105" i="2"/>
  <c r="A1113" i="2"/>
  <c r="A1117" i="2"/>
  <c r="A1125" i="2"/>
  <c r="A1129" i="2"/>
  <c r="A1137" i="2"/>
  <c r="A1141" i="2"/>
  <c r="A1149" i="2"/>
  <c r="A1153" i="2"/>
  <c r="A1169" i="2"/>
  <c r="A1173" i="2"/>
  <c r="A1174" i="2"/>
  <c r="A1181" i="2"/>
  <c r="A1185" i="2"/>
  <c r="A1190" i="2"/>
  <c r="A1201" i="2"/>
  <c r="A1205" i="2"/>
  <c r="A1206" i="2"/>
  <c r="A1213" i="2"/>
  <c r="A22" i="7"/>
  <c r="O16" i="2" s="1"/>
  <c r="B22" i="7"/>
  <c r="BE22" i="7" s="1"/>
  <c r="A23" i="7"/>
  <c r="B23" i="7"/>
  <c r="A24" i="7"/>
  <c r="B24" i="7"/>
  <c r="A25" i="7"/>
  <c r="A19" i="2" s="1"/>
  <c r="B25" i="7"/>
  <c r="BI25" i="7" s="1"/>
  <c r="A26" i="7"/>
  <c r="B26" i="7"/>
  <c r="BK26" i="7" s="1"/>
  <c r="A27" i="7"/>
  <c r="O21" i="2" s="1"/>
  <c r="B27" i="7"/>
  <c r="A28" i="7"/>
  <c r="B28" i="7"/>
  <c r="BI28" i="7" s="1"/>
  <c r="A29" i="7"/>
  <c r="B29" i="7"/>
  <c r="A30" i="7"/>
  <c r="B30" i="7"/>
  <c r="BG30" i="7" s="1"/>
  <c r="A31" i="7"/>
  <c r="B31" i="7"/>
  <c r="A32" i="7"/>
  <c r="A26" i="2" s="1"/>
  <c r="B32" i="7"/>
  <c r="BE32" i="7" s="1"/>
  <c r="A33" i="7"/>
  <c r="A27" i="2" s="1"/>
  <c r="B33" i="7"/>
  <c r="A34" i="7"/>
  <c r="B34" i="7"/>
  <c r="BG34" i="7" s="1"/>
  <c r="A35" i="7"/>
  <c r="B35" i="7"/>
  <c r="A36" i="7"/>
  <c r="B36" i="7"/>
  <c r="A37" i="7"/>
  <c r="B37" i="7"/>
  <c r="A38" i="7"/>
  <c r="AL38" i="7" s="1"/>
  <c r="BN38" i="7" s="1"/>
  <c r="BR38" i="7" s="1"/>
  <c r="BS38" i="7" s="1"/>
  <c r="B38" i="7"/>
  <c r="BE38" i="7" s="1"/>
  <c r="A39" i="7"/>
  <c r="B39" i="7"/>
  <c r="A40" i="7"/>
  <c r="A34" i="2" s="1"/>
  <c r="B40" i="7"/>
  <c r="BG40" i="7" s="1"/>
  <c r="A41" i="7"/>
  <c r="A35" i="2" s="1"/>
  <c r="B41" i="7"/>
  <c r="A42" i="7"/>
  <c r="B42" i="7"/>
  <c r="BG42" i="7" s="1"/>
  <c r="A43" i="7"/>
  <c r="B43" i="7"/>
  <c r="A44" i="7"/>
  <c r="AL44" i="7" s="1"/>
  <c r="B44" i="7"/>
  <c r="A45" i="7"/>
  <c r="B45" i="7"/>
  <c r="A46" i="7"/>
  <c r="AL46" i="7" s="1"/>
  <c r="B46" i="7"/>
  <c r="BE46" i="7" s="1"/>
  <c r="A47" i="7"/>
  <c r="B47" i="7"/>
  <c r="A48" i="7"/>
  <c r="A42" i="2" s="1"/>
  <c r="B48" i="7"/>
  <c r="A49" i="7"/>
  <c r="O43" i="2" s="1"/>
  <c r="B49" i="7"/>
  <c r="A50" i="7"/>
  <c r="B50" i="7"/>
  <c r="BG50" i="7" s="1"/>
  <c r="A51" i="7"/>
  <c r="B51" i="7"/>
  <c r="A52" i="7"/>
  <c r="B52" i="7"/>
  <c r="BI52" i="7" s="1"/>
  <c r="A53" i="7"/>
  <c r="B53" i="7"/>
  <c r="A54" i="7"/>
  <c r="AL54" i="7" s="1"/>
  <c r="CS54" i="7" s="1"/>
  <c r="CS1597" i="7" s="1"/>
  <c r="B54" i="7"/>
  <c r="BE54" i="7" s="1"/>
  <c r="A55" i="7"/>
  <c r="B55" i="7"/>
  <c r="A56" i="7"/>
  <c r="A50" i="2" s="1"/>
  <c r="B56" i="7"/>
  <c r="AM56" i="7" s="1"/>
  <c r="A57" i="7"/>
  <c r="A51" i="2" s="1"/>
  <c r="B57" i="7"/>
  <c r="A58" i="7"/>
  <c r="AL58" i="7" s="1"/>
  <c r="B58" i="7"/>
  <c r="BG58" i="7" s="1"/>
  <c r="A59" i="7"/>
  <c r="B59" i="7"/>
  <c r="A60" i="7"/>
  <c r="B60" i="7"/>
  <c r="BI60" i="7" s="1"/>
  <c r="A61" i="7"/>
  <c r="B61" i="7"/>
  <c r="A62" i="7"/>
  <c r="B62" i="7"/>
  <c r="AW62" i="7" s="1"/>
  <c r="A63" i="7"/>
  <c r="O57" i="2" s="1"/>
  <c r="B63" i="7"/>
  <c r="A64" i="7"/>
  <c r="A58" i="2" s="1"/>
  <c r="B64" i="7"/>
  <c r="A65" i="7"/>
  <c r="A59" i="2" s="1"/>
  <c r="B65" i="7"/>
  <c r="A66" i="7"/>
  <c r="AL66" i="7" s="1"/>
  <c r="CS66" i="7" s="1"/>
  <c r="B66" i="7"/>
  <c r="AY66" i="7" s="1"/>
  <c r="A67" i="7"/>
  <c r="O61" i="2" s="1"/>
  <c r="B67" i="7"/>
  <c r="A68" i="7"/>
  <c r="B68" i="7"/>
  <c r="A69" i="7"/>
  <c r="B69" i="7"/>
  <c r="A70" i="7"/>
  <c r="AL70" i="7" s="1"/>
  <c r="CS70" i="7" s="1"/>
  <c r="CS1613" i="7" s="1"/>
  <c r="B70" i="7"/>
  <c r="BE70" i="7" s="1"/>
  <c r="A71" i="7"/>
  <c r="B71" i="7"/>
  <c r="A72" i="7"/>
  <c r="A66" i="2" s="1"/>
  <c r="B72" i="7"/>
  <c r="BI72" i="7" s="1"/>
  <c r="A73" i="7"/>
  <c r="A67" i="2" s="1"/>
  <c r="B73" i="7"/>
  <c r="A74" i="7"/>
  <c r="B74" i="7"/>
  <c r="BA74" i="7" s="1"/>
  <c r="A75" i="7"/>
  <c r="O69" i="2" s="1"/>
  <c r="B75" i="7"/>
  <c r="A76" i="7"/>
  <c r="B76" i="7"/>
  <c r="BI76" i="7" s="1"/>
  <c r="A77" i="7"/>
  <c r="B77" i="7"/>
  <c r="A78" i="7"/>
  <c r="AL78" i="7" s="1"/>
  <c r="BN78" i="7" s="1"/>
  <c r="B78" i="7"/>
  <c r="BK78" i="7" s="1"/>
  <c r="A79" i="7"/>
  <c r="O73" i="2" s="1"/>
  <c r="B79" i="7"/>
  <c r="A80" i="7"/>
  <c r="A74" i="2" s="1"/>
  <c r="B80" i="7"/>
  <c r="A81" i="7"/>
  <c r="A75" i="2" s="1"/>
  <c r="B81" i="7"/>
  <c r="A82" i="7"/>
  <c r="B82" i="7"/>
  <c r="BE82" i="7" s="1"/>
  <c r="A83" i="7"/>
  <c r="B83" i="7"/>
  <c r="A84" i="7"/>
  <c r="B84" i="7"/>
  <c r="AS84" i="7" s="1"/>
  <c r="A85" i="7"/>
  <c r="B85" i="7"/>
  <c r="A86" i="7"/>
  <c r="B86" i="7"/>
  <c r="AY86" i="7" s="1"/>
  <c r="A87" i="7"/>
  <c r="O81" i="2" s="1"/>
  <c r="B87" i="7"/>
  <c r="A88" i="7"/>
  <c r="A82" i="2" s="1"/>
  <c r="B88" i="7"/>
  <c r="A89" i="7"/>
  <c r="A83" i="2" s="1"/>
  <c r="B89" i="7"/>
  <c r="A90" i="7"/>
  <c r="AL90" i="7" s="1"/>
  <c r="CS90" i="7" s="1"/>
  <c r="B90" i="7"/>
  <c r="A91" i="7"/>
  <c r="B91" i="7"/>
  <c r="A92" i="7"/>
  <c r="B92" i="7"/>
  <c r="A93" i="7"/>
  <c r="B93" i="7"/>
  <c r="A94" i="7"/>
  <c r="B94" i="7"/>
  <c r="AY94" i="7" s="1"/>
  <c r="A95" i="7"/>
  <c r="B95" i="7"/>
  <c r="A96" i="7"/>
  <c r="A90" i="2" s="1"/>
  <c r="B96" i="7"/>
  <c r="A97" i="7"/>
  <c r="A91" i="2" s="1"/>
  <c r="B97" i="7"/>
  <c r="A98" i="7"/>
  <c r="B98" i="7"/>
  <c r="AW98" i="7" s="1"/>
  <c r="A99" i="7"/>
  <c r="O93" i="2" s="1"/>
  <c r="B99" i="7"/>
  <c r="A100" i="7"/>
  <c r="B100" i="7"/>
  <c r="A101" i="7"/>
  <c r="B101" i="7"/>
  <c r="A102" i="7"/>
  <c r="B102" i="7"/>
  <c r="BK102" i="7" s="1"/>
  <c r="A103" i="7"/>
  <c r="O97" i="2" s="1"/>
  <c r="B103" i="7"/>
  <c r="A104" i="7"/>
  <c r="A98" i="2" s="1"/>
  <c r="B104" i="7"/>
  <c r="A105" i="7"/>
  <c r="A99" i="2" s="1"/>
  <c r="B105" i="7"/>
  <c r="A106" i="7"/>
  <c r="B106" i="7"/>
  <c r="AW106" i="7" s="1"/>
  <c r="A107" i="7"/>
  <c r="O101" i="2" s="1"/>
  <c r="B107" i="7"/>
  <c r="A108" i="7"/>
  <c r="B108" i="7"/>
  <c r="A109" i="7"/>
  <c r="B109" i="7"/>
  <c r="A110" i="7"/>
  <c r="B110" i="7"/>
  <c r="A111" i="7"/>
  <c r="B111" i="7"/>
  <c r="A112" i="7"/>
  <c r="A106" i="2" s="1"/>
  <c r="B112" i="7"/>
  <c r="A113" i="7"/>
  <c r="A107" i="2" s="1"/>
  <c r="B113" i="7"/>
  <c r="A114" i="7"/>
  <c r="B114" i="7"/>
  <c r="A115" i="7"/>
  <c r="O109" i="2" s="1"/>
  <c r="B115" i="7"/>
  <c r="A116" i="7"/>
  <c r="B116" i="7"/>
  <c r="A117" i="7"/>
  <c r="B117" i="7"/>
  <c r="A118" i="7"/>
  <c r="AL118" i="7" s="1"/>
  <c r="B118" i="7"/>
  <c r="AO118" i="7" s="1"/>
  <c r="A119" i="7"/>
  <c r="O113" i="2" s="1"/>
  <c r="B119" i="7"/>
  <c r="A120" i="7"/>
  <c r="A114" i="2" s="1"/>
  <c r="B120" i="7"/>
  <c r="A121" i="7"/>
  <c r="A115" i="2" s="1"/>
  <c r="B121" i="7"/>
  <c r="A122" i="7"/>
  <c r="B122" i="7"/>
  <c r="BA122" i="7" s="1"/>
  <c r="A123" i="7"/>
  <c r="B123" i="7"/>
  <c r="A124" i="7"/>
  <c r="B124" i="7"/>
  <c r="A125" i="7"/>
  <c r="B125" i="7"/>
  <c r="A126" i="7"/>
  <c r="B126" i="7"/>
  <c r="BK126" i="7" s="1"/>
  <c r="A127" i="7"/>
  <c r="B127" i="7"/>
  <c r="A128" i="7"/>
  <c r="A122" i="2" s="1"/>
  <c r="B128" i="7"/>
  <c r="A129" i="7"/>
  <c r="A123" i="2" s="1"/>
  <c r="B129" i="7"/>
  <c r="A130" i="7"/>
  <c r="AL130" i="7" s="1"/>
  <c r="B130" i="7"/>
  <c r="AO130" i="7" s="1"/>
  <c r="A131" i="7"/>
  <c r="O125" i="2" s="1"/>
  <c r="B131" i="7"/>
  <c r="A132" i="7"/>
  <c r="B132" i="7"/>
  <c r="A133" i="7"/>
  <c r="B133" i="7"/>
  <c r="A134" i="7"/>
  <c r="AL134" i="7" s="1"/>
  <c r="CS134" i="7" s="1"/>
  <c r="CS1677" i="7" s="1"/>
  <c r="B134" i="7"/>
  <c r="A135" i="7"/>
  <c r="B135" i="7"/>
  <c r="A136" i="7"/>
  <c r="AL136" i="7" s="1"/>
  <c r="B136" i="7"/>
  <c r="A137" i="7"/>
  <c r="A131" i="2" s="1"/>
  <c r="B137" i="7"/>
  <c r="A138" i="7"/>
  <c r="AL138" i="7" s="1"/>
  <c r="B138" i="7"/>
  <c r="BK138" i="7" s="1"/>
  <c r="A139" i="7"/>
  <c r="B139" i="7"/>
  <c r="A140" i="7"/>
  <c r="B140" i="7"/>
  <c r="A141" i="7"/>
  <c r="B141" i="7"/>
  <c r="AY141" i="7" s="1"/>
  <c r="A142" i="7"/>
  <c r="B142" i="7"/>
  <c r="A143" i="7"/>
  <c r="B143" i="7"/>
  <c r="A144" i="7"/>
  <c r="AL144" i="7" s="1"/>
  <c r="CS144" i="7" s="1"/>
  <c r="CT144" i="7" s="1"/>
  <c r="CV144" i="7" s="1"/>
  <c r="B144" i="7"/>
  <c r="A145" i="7"/>
  <c r="A139" i="2" s="1"/>
  <c r="B145" i="7"/>
  <c r="AW145" i="7" s="1"/>
  <c r="A146" i="7"/>
  <c r="B146" i="7"/>
  <c r="AM146" i="7" s="1"/>
  <c r="A147" i="7"/>
  <c r="B147" i="7"/>
  <c r="A148" i="7"/>
  <c r="B148" i="7"/>
  <c r="A149" i="7"/>
  <c r="B149" i="7"/>
  <c r="AW149" i="7" s="1"/>
  <c r="A150" i="7"/>
  <c r="AL150" i="7" s="1"/>
  <c r="CS150" i="7" s="1"/>
  <c r="CS1693" i="7" s="1"/>
  <c r="B150" i="7"/>
  <c r="AM150" i="7" s="1"/>
  <c r="A151" i="7"/>
  <c r="B151" i="7"/>
  <c r="A152" i="7"/>
  <c r="AL152" i="7" s="1"/>
  <c r="CS152" i="7" s="1"/>
  <c r="CT152" i="7" s="1"/>
  <c r="CV152" i="7" s="1"/>
  <c r="B152" i="7"/>
  <c r="A153" i="7"/>
  <c r="A147" i="2" s="1"/>
  <c r="B153" i="7"/>
  <c r="A154" i="7"/>
  <c r="AL154" i="7" s="1"/>
  <c r="B154" i="7"/>
  <c r="AU154" i="7" s="1"/>
  <c r="A155" i="7"/>
  <c r="B155" i="7"/>
  <c r="A156" i="7"/>
  <c r="B156" i="7"/>
  <c r="A157" i="7"/>
  <c r="B157" i="7"/>
  <c r="A158" i="7"/>
  <c r="AL158" i="7" s="1"/>
  <c r="B158" i="7"/>
  <c r="BG158" i="7" s="1"/>
  <c r="A159" i="7"/>
  <c r="O153" i="2" s="1"/>
  <c r="B159" i="7"/>
  <c r="A160" i="7"/>
  <c r="A154" i="2" s="1"/>
  <c r="B160" i="7"/>
  <c r="A161" i="7"/>
  <c r="A155" i="2" s="1"/>
  <c r="B161" i="7"/>
  <c r="A162" i="7"/>
  <c r="B162" i="7"/>
  <c r="AW162" i="7" s="1"/>
  <c r="A163" i="7"/>
  <c r="O157" i="2" s="1"/>
  <c r="B163" i="7"/>
  <c r="A164" i="7"/>
  <c r="B164" i="7"/>
  <c r="A165" i="7"/>
  <c r="B165" i="7"/>
  <c r="A166" i="7"/>
  <c r="B166" i="7"/>
  <c r="A167" i="7"/>
  <c r="O161" i="2" s="1"/>
  <c r="B167" i="7"/>
  <c r="A168" i="7"/>
  <c r="AL168" i="7" s="1"/>
  <c r="B168" i="7"/>
  <c r="A169" i="7"/>
  <c r="A163" i="2" s="1"/>
  <c r="B169" i="7"/>
  <c r="A170" i="7"/>
  <c r="B170" i="7"/>
  <c r="AY170" i="7" s="1"/>
  <c r="A171" i="7"/>
  <c r="O165" i="2" s="1"/>
  <c r="B171" i="7"/>
  <c r="A172" i="7"/>
  <c r="B172" i="7"/>
  <c r="BC172" i="7" s="1"/>
  <c r="A173" i="7"/>
  <c r="B173" i="7"/>
  <c r="AW173" i="7" s="1"/>
  <c r="A174" i="7"/>
  <c r="AL174" i="7" s="1"/>
  <c r="B174" i="7"/>
  <c r="A175" i="7"/>
  <c r="O169" i="2" s="1"/>
  <c r="B175" i="7"/>
  <c r="A176" i="7"/>
  <c r="AL176" i="7" s="1"/>
  <c r="CS176" i="7" s="1"/>
  <c r="CT176" i="7" s="1"/>
  <c r="CV176" i="7" s="1"/>
  <c r="B176" i="7"/>
  <c r="A177" i="7"/>
  <c r="A171" i="2" s="1"/>
  <c r="B177" i="7"/>
  <c r="A178" i="7"/>
  <c r="B178" i="7"/>
  <c r="AU178" i="7" s="1"/>
  <c r="A179" i="7"/>
  <c r="AL179" i="7" s="1"/>
  <c r="CS179" i="7" s="1"/>
  <c r="B179" i="7"/>
  <c r="A180" i="7"/>
  <c r="B180" i="7"/>
  <c r="A181" i="7"/>
  <c r="B181" i="7"/>
  <c r="A182" i="7"/>
  <c r="B182" i="7"/>
  <c r="A183" i="7"/>
  <c r="O177" i="2" s="1"/>
  <c r="B183" i="7"/>
  <c r="A184" i="7"/>
  <c r="AL184" i="7" s="1"/>
  <c r="B184" i="7"/>
  <c r="A185" i="7"/>
  <c r="A179" i="2" s="1"/>
  <c r="B185" i="7"/>
  <c r="A186" i="7"/>
  <c r="B186" i="7"/>
  <c r="A187" i="7"/>
  <c r="AL187" i="7" s="1"/>
  <c r="CS187" i="7" s="1"/>
  <c r="B187" i="7"/>
  <c r="A188" i="7"/>
  <c r="B188" i="7"/>
  <c r="BK188" i="7" s="1"/>
  <c r="A189" i="7"/>
  <c r="B189" i="7"/>
  <c r="A190" i="7"/>
  <c r="B190" i="7"/>
  <c r="A191" i="7"/>
  <c r="B191" i="7"/>
  <c r="A192" i="7"/>
  <c r="A186" i="2" s="1"/>
  <c r="B192" i="7"/>
  <c r="A193" i="7"/>
  <c r="AL193" i="7" s="1"/>
  <c r="BN193" i="7" s="1"/>
  <c r="B193" i="7"/>
  <c r="AY193" i="7" s="1"/>
  <c r="A194" i="7"/>
  <c r="AL194" i="7" s="1"/>
  <c r="B194" i="7"/>
  <c r="A195" i="7"/>
  <c r="B195" i="7"/>
  <c r="A196" i="7"/>
  <c r="B196" i="7"/>
  <c r="AW196" i="7" s="1"/>
  <c r="A197" i="7"/>
  <c r="B197" i="7"/>
  <c r="AY197" i="7" s="1"/>
  <c r="A198" i="7"/>
  <c r="AL198" i="7" s="1"/>
  <c r="CS198" i="7" s="1"/>
  <c r="B198" i="7"/>
  <c r="A199" i="7"/>
  <c r="B199" i="7"/>
  <c r="A200" i="7"/>
  <c r="A194" i="2" s="1"/>
  <c r="B200" i="7"/>
  <c r="A201" i="7"/>
  <c r="A195" i="2" s="1"/>
  <c r="B201" i="7"/>
  <c r="AY201" i="7" s="1"/>
  <c r="A202" i="7"/>
  <c r="AL202" i="7" s="1"/>
  <c r="B202" i="7"/>
  <c r="BE202" i="7" s="1"/>
  <c r="A203" i="7"/>
  <c r="B203" i="7"/>
  <c r="A204" i="7"/>
  <c r="B204" i="7"/>
  <c r="A205" i="7"/>
  <c r="B205" i="7"/>
  <c r="A206" i="7"/>
  <c r="AL206" i="7" s="1"/>
  <c r="CS206" i="7" s="1"/>
  <c r="B206" i="7"/>
  <c r="A207" i="7"/>
  <c r="O201" i="2" s="1"/>
  <c r="B207" i="7"/>
  <c r="A208" i="7"/>
  <c r="A202" i="2" s="1"/>
  <c r="B208" i="7"/>
  <c r="A209" i="7"/>
  <c r="A203" i="2" s="1"/>
  <c r="B209" i="7"/>
  <c r="A210" i="7"/>
  <c r="AL210" i="7" s="1"/>
  <c r="CS210" i="7" s="1"/>
  <c r="CS1753" i="7" s="1"/>
  <c r="B210" i="7"/>
  <c r="AU210" i="7" s="1"/>
  <c r="A211" i="7"/>
  <c r="O205" i="2" s="1"/>
  <c r="B211" i="7"/>
  <c r="A212" i="7"/>
  <c r="B212" i="7"/>
  <c r="BK212" i="7" s="1"/>
  <c r="A213" i="7"/>
  <c r="B213" i="7"/>
  <c r="A214" i="7"/>
  <c r="B214" i="7"/>
  <c r="A215" i="7"/>
  <c r="B215" i="7"/>
  <c r="A216" i="7"/>
  <c r="A210" i="2" s="1"/>
  <c r="B216" i="7"/>
  <c r="BG216" i="7" s="1"/>
  <c r="A217" i="7"/>
  <c r="A211" i="2" s="1"/>
  <c r="B217" i="7"/>
  <c r="AY217" i="7" s="1"/>
  <c r="A218" i="7"/>
  <c r="AL218" i="7" s="1"/>
  <c r="B218" i="7"/>
  <c r="A219" i="7"/>
  <c r="AL219" i="7" s="1"/>
  <c r="BN219" i="7" s="1"/>
  <c r="B219" i="7"/>
  <c r="A220" i="7"/>
  <c r="B220" i="7"/>
  <c r="BE220" i="7" s="1"/>
  <c r="A221" i="7"/>
  <c r="B221" i="7"/>
  <c r="AW221" i="7" s="1"/>
  <c r="A222" i="7"/>
  <c r="AL222" i="7" s="1"/>
  <c r="CS222" i="7" s="1"/>
  <c r="B222" i="7"/>
  <c r="A223" i="7"/>
  <c r="O217" i="2" s="1"/>
  <c r="B223" i="7"/>
  <c r="A224" i="7"/>
  <c r="A218" i="2" s="1"/>
  <c r="B224" i="7"/>
  <c r="A225" i="7"/>
  <c r="A219" i="2" s="1"/>
  <c r="B225" i="7"/>
  <c r="A226" i="7"/>
  <c r="B226" i="7"/>
  <c r="AW226" i="7" s="1"/>
  <c r="A227" i="7"/>
  <c r="B227" i="7"/>
  <c r="A228" i="7"/>
  <c r="B228" i="7"/>
  <c r="BK228" i="7" s="1"/>
  <c r="A229" i="7"/>
  <c r="B229" i="7"/>
  <c r="BI229" i="7" s="1"/>
  <c r="A230" i="7"/>
  <c r="B230" i="7"/>
  <c r="A231" i="7"/>
  <c r="B231" i="7"/>
  <c r="A232" i="7"/>
  <c r="A226" i="2" s="1"/>
  <c r="B232" i="7"/>
  <c r="A233" i="7"/>
  <c r="A227" i="2" s="1"/>
  <c r="B233" i="7"/>
  <c r="BK233" i="7" s="1"/>
  <c r="A234" i="7"/>
  <c r="B234" i="7"/>
  <c r="A235" i="7"/>
  <c r="AL235" i="7" s="1"/>
  <c r="BN235" i="7" s="1"/>
  <c r="B235" i="7"/>
  <c r="A236" i="7"/>
  <c r="B236" i="7"/>
  <c r="A237" i="7"/>
  <c r="O231" i="2" s="1"/>
  <c r="B237" i="7"/>
  <c r="AO237" i="7" s="1"/>
  <c r="A238" i="7"/>
  <c r="AL238" i="7" s="1"/>
  <c r="CS238" i="7" s="1"/>
  <c r="B238" i="7"/>
  <c r="A239" i="7"/>
  <c r="B239" i="7"/>
  <c r="A240" i="7"/>
  <c r="A234" i="2" s="1"/>
  <c r="B240" i="7"/>
  <c r="AU240" i="7" s="1"/>
  <c r="A241" i="7"/>
  <c r="A235" i="2" s="1"/>
  <c r="B241" i="7"/>
  <c r="BE241" i="7" s="1"/>
  <c r="A242" i="7"/>
  <c r="AL242" i="7" s="1"/>
  <c r="B242" i="7"/>
  <c r="BG242" i="7" s="1"/>
  <c r="A243" i="7"/>
  <c r="B243" i="7"/>
  <c r="A244" i="7"/>
  <c r="B244" i="7"/>
  <c r="AS244" i="7" s="1"/>
  <c r="A245" i="7"/>
  <c r="B245" i="7"/>
  <c r="AU245" i="7" s="1"/>
  <c r="A246" i="7"/>
  <c r="B246" i="7"/>
  <c r="A247" i="7"/>
  <c r="B247" i="7"/>
  <c r="A248" i="7"/>
  <c r="A242" i="2" s="1"/>
  <c r="B248" i="7"/>
  <c r="BK248" i="7" s="1"/>
  <c r="A249" i="7"/>
  <c r="A243" i="2" s="1"/>
  <c r="B249" i="7"/>
  <c r="BG249" i="7" s="1"/>
  <c r="A250" i="7"/>
  <c r="AL250" i="7" s="1"/>
  <c r="B250" i="7"/>
  <c r="BC250" i="7" s="1"/>
  <c r="A251" i="7"/>
  <c r="AL251" i="7" s="1"/>
  <c r="BN251" i="7" s="1"/>
  <c r="BO251" i="7" s="1"/>
  <c r="B251" i="7"/>
  <c r="A252" i="7"/>
  <c r="AL252" i="7" s="1"/>
  <c r="BN252" i="7" s="1"/>
  <c r="BV252" i="7" s="1"/>
  <c r="BW252" i="7" s="1"/>
  <c r="B252" i="7"/>
  <c r="A253" i="7"/>
  <c r="B253" i="7"/>
  <c r="BC253" i="7" s="1"/>
  <c r="A254" i="7"/>
  <c r="AL254" i="7" s="1"/>
  <c r="CS254" i="7" s="1"/>
  <c r="B254" i="7"/>
  <c r="BK254" i="7" s="1"/>
  <c r="A255" i="7"/>
  <c r="B255" i="7"/>
  <c r="A256" i="7"/>
  <c r="AL256" i="7" s="1"/>
  <c r="B256" i="7"/>
  <c r="BA256" i="7" s="1"/>
  <c r="A257" i="7"/>
  <c r="A251" i="2" s="1"/>
  <c r="B257" i="7"/>
  <c r="BG257" i="7" s="1"/>
  <c r="A258" i="7"/>
  <c r="AL258" i="7" s="1"/>
  <c r="B258" i="7"/>
  <c r="BG258" i="7" s="1"/>
  <c r="A259" i="7"/>
  <c r="B259" i="7"/>
  <c r="A260" i="7"/>
  <c r="AL260" i="7" s="1"/>
  <c r="CS260" i="7" s="1"/>
  <c r="CT260" i="7" s="1"/>
  <c r="CV260" i="7" s="1"/>
  <c r="B260" i="7"/>
  <c r="A261" i="7"/>
  <c r="AL261" i="7" s="1"/>
  <c r="B261" i="7"/>
  <c r="AU261" i="7" s="1"/>
  <c r="A262" i="7"/>
  <c r="B262" i="7"/>
  <c r="BA262" i="7" s="1"/>
  <c r="A263" i="7"/>
  <c r="B263" i="7"/>
  <c r="A264" i="7"/>
  <c r="A258" i="2" s="1"/>
  <c r="B264" i="7"/>
  <c r="A265" i="7"/>
  <c r="A259" i="2" s="1"/>
  <c r="B265" i="7"/>
  <c r="AW265" i="7" s="1"/>
  <c r="A266" i="7"/>
  <c r="B266" i="7"/>
  <c r="A267" i="7"/>
  <c r="AL267" i="7" s="1"/>
  <c r="BN267" i="7" s="1"/>
  <c r="B267" i="7"/>
  <c r="A268" i="7"/>
  <c r="B268" i="7"/>
  <c r="A269" i="7"/>
  <c r="AL269" i="7" s="1"/>
  <c r="CS269" i="7" s="1"/>
  <c r="CS1812" i="7" s="1"/>
  <c r="B269" i="7"/>
  <c r="BE269" i="7" s="1"/>
  <c r="A270" i="7"/>
  <c r="B270" i="7"/>
  <c r="A271" i="7"/>
  <c r="B271" i="7"/>
  <c r="A272" i="7"/>
  <c r="AL272" i="7" s="1"/>
  <c r="B272" i="7"/>
  <c r="AW272" i="7" s="1"/>
  <c r="A273" i="7"/>
  <c r="AL273" i="7" s="1"/>
  <c r="B273" i="7"/>
  <c r="AU273" i="7" s="1"/>
  <c r="A274" i="7"/>
  <c r="B274" i="7"/>
  <c r="A275" i="7"/>
  <c r="O269" i="2" s="1"/>
  <c r="B275" i="7"/>
  <c r="A276" i="7"/>
  <c r="B276" i="7"/>
  <c r="BK276" i="7" s="1"/>
  <c r="A277" i="7"/>
  <c r="AL277" i="7" s="1"/>
  <c r="B277" i="7"/>
  <c r="BG277" i="7" s="1"/>
  <c r="A278" i="7"/>
  <c r="AL278" i="7" s="1"/>
  <c r="B278" i="7"/>
  <c r="A279" i="7"/>
  <c r="B279" i="7"/>
  <c r="A280" i="7"/>
  <c r="O274" i="2" s="1"/>
  <c r="B280" i="7"/>
  <c r="A281" i="7"/>
  <c r="AL281" i="7" s="1"/>
  <c r="B281" i="7"/>
  <c r="BA281" i="7" s="1"/>
  <c r="A282" i="7"/>
  <c r="AL282" i="7" s="1"/>
  <c r="B282" i="7"/>
  <c r="A283" i="7"/>
  <c r="AL283" i="7" s="1"/>
  <c r="BN283" i="7" s="1"/>
  <c r="B283" i="7"/>
  <c r="A284" i="7"/>
  <c r="B284" i="7"/>
  <c r="BA284" i="7" s="1"/>
  <c r="A285" i="7"/>
  <c r="AL285" i="7" s="1"/>
  <c r="B285" i="7"/>
  <c r="AY285" i="7" s="1"/>
  <c r="A286" i="7"/>
  <c r="AL286" i="7" s="1"/>
  <c r="B286" i="7"/>
  <c r="A287" i="7"/>
  <c r="B287" i="7"/>
  <c r="A288" i="7"/>
  <c r="AL288" i="7" s="1"/>
  <c r="B288" i="7"/>
  <c r="A289" i="7"/>
  <c r="AL289" i="7" s="1"/>
  <c r="CS289" i="7" s="1"/>
  <c r="B289" i="7"/>
  <c r="AW289" i="7" s="1"/>
  <c r="A290" i="7"/>
  <c r="AL290" i="7" s="1"/>
  <c r="B290" i="7"/>
  <c r="AS290" i="7" s="1"/>
  <c r="A291" i="7"/>
  <c r="B291" i="7"/>
  <c r="A292" i="7"/>
  <c r="B292" i="7"/>
  <c r="A293" i="7"/>
  <c r="AL293" i="7" s="1"/>
  <c r="B293" i="7"/>
  <c r="AU293" i="7" s="1"/>
  <c r="A294" i="7"/>
  <c r="B294" i="7"/>
  <c r="A295" i="7"/>
  <c r="B295" i="7"/>
  <c r="AS295" i="7" s="1"/>
  <c r="A296" i="7"/>
  <c r="AL296" i="7" s="1"/>
  <c r="B296" i="7"/>
  <c r="BA296" i="7" s="1"/>
  <c r="A297" i="7"/>
  <c r="B297" i="7"/>
  <c r="AY297" i="7" s="1"/>
  <c r="A298" i="7"/>
  <c r="AL298" i="7" s="1"/>
  <c r="B298" i="7"/>
  <c r="BE298" i="7" s="1"/>
  <c r="A299" i="7"/>
  <c r="AL299" i="7" s="1"/>
  <c r="BN299" i="7" s="1"/>
  <c r="B299" i="7"/>
  <c r="BC299" i="7" s="1"/>
  <c r="A300" i="7"/>
  <c r="B300" i="7"/>
  <c r="AU300" i="7" s="1"/>
  <c r="A301" i="7"/>
  <c r="O295" i="2" s="1"/>
  <c r="B301" i="7"/>
  <c r="BG301" i="7" s="1"/>
  <c r="A302" i="7"/>
  <c r="AL302" i="7" s="1"/>
  <c r="B302" i="7"/>
  <c r="A303" i="7"/>
  <c r="B303" i="7"/>
  <c r="AY303" i="7" s="1"/>
  <c r="A304" i="7"/>
  <c r="AL304" i="7" s="1"/>
  <c r="B304" i="7"/>
  <c r="A305" i="7"/>
  <c r="B305" i="7"/>
  <c r="BG305" i="7" s="1"/>
  <c r="A306" i="7"/>
  <c r="AL306" i="7" s="1"/>
  <c r="B306" i="7"/>
  <c r="AQ306" i="7" s="1"/>
  <c r="A307" i="7"/>
  <c r="B307" i="7"/>
  <c r="AY307" i="7" s="1"/>
  <c r="A308" i="7"/>
  <c r="B308" i="7"/>
  <c r="A309" i="7"/>
  <c r="O303" i="2" s="1"/>
  <c r="B309" i="7"/>
  <c r="BA309" i="7" s="1"/>
  <c r="A310" i="7"/>
  <c r="B310" i="7"/>
  <c r="A311" i="7"/>
  <c r="B311" i="7"/>
  <c r="BI311" i="7" s="1"/>
  <c r="A312" i="7"/>
  <c r="AL312" i="7" s="1"/>
  <c r="B312" i="7"/>
  <c r="A313" i="7"/>
  <c r="B313" i="7"/>
  <c r="BE313" i="7" s="1"/>
  <c r="A314" i="7"/>
  <c r="AL314" i="7" s="1"/>
  <c r="B314" i="7"/>
  <c r="BA314" i="7" s="1"/>
  <c r="A315" i="7"/>
  <c r="AL315" i="7" s="1"/>
  <c r="BN315" i="7" s="1"/>
  <c r="BX315" i="7" s="1"/>
  <c r="BY315" i="7" s="1"/>
  <c r="B315" i="7"/>
  <c r="BK315" i="7" s="1"/>
  <c r="A316" i="7"/>
  <c r="B316" i="7"/>
  <c r="BA316" i="7" s="1"/>
  <c r="A317" i="7"/>
  <c r="O311" i="2" s="1"/>
  <c r="B317" i="7"/>
  <c r="AY317" i="7" s="1"/>
  <c r="A318" i="7"/>
  <c r="B318" i="7"/>
  <c r="A319" i="7"/>
  <c r="B319" i="7"/>
  <c r="AY319" i="7" s="1"/>
  <c r="A320" i="7"/>
  <c r="AL320" i="7" s="1"/>
  <c r="B320" i="7"/>
  <c r="BK320" i="7" s="1"/>
  <c r="A321" i="7"/>
  <c r="B321" i="7"/>
  <c r="BC321" i="7" s="1"/>
  <c r="A322" i="7"/>
  <c r="AL322" i="7" s="1"/>
  <c r="B322" i="7"/>
  <c r="A323" i="7"/>
  <c r="B323" i="7"/>
  <c r="A324" i="7"/>
  <c r="B324" i="7"/>
  <c r="AY324" i="7" s="1"/>
  <c r="A325" i="7"/>
  <c r="B325" i="7"/>
  <c r="AW325" i="7" s="1"/>
  <c r="A326" i="7"/>
  <c r="AL326" i="7" s="1"/>
  <c r="B326" i="7"/>
  <c r="A327" i="7"/>
  <c r="B327" i="7"/>
  <c r="BC327" i="7" s="1"/>
  <c r="A328" i="7"/>
  <c r="AL328" i="7" s="1"/>
  <c r="B328" i="7"/>
  <c r="A329" i="7"/>
  <c r="B329" i="7"/>
  <c r="BI329" i="7" s="1"/>
  <c r="A330" i="7"/>
  <c r="B330" i="7"/>
  <c r="A331" i="7"/>
  <c r="AL331" i="7" s="1"/>
  <c r="BN331" i="7" s="1"/>
  <c r="B331" i="7"/>
  <c r="AW331" i="7" s="1"/>
  <c r="A332" i="7"/>
  <c r="B332" i="7"/>
  <c r="A333" i="7"/>
  <c r="O327" i="2" s="1"/>
  <c r="B333" i="7"/>
  <c r="BI333" i="7" s="1"/>
  <c r="A334" i="7"/>
  <c r="B334" i="7"/>
  <c r="A335" i="7"/>
  <c r="B335" i="7"/>
  <c r="AM335" i="7" s="1"/>
  <c r="A336" i="7"/>
  <c r="AL336" i="7" s="1"/>
  <c r="B336" i="7"/>
  <c r="BA336" i="7" s="1"/>
  <c r="A337" i="7"/>
  <c r="B337" i="7"/>
  <c r="BI337" i="7" s="1"/>
  <c r="A338" i="7"/>
  <c r="AL338" i="7" s="1"/>
  <c r="B338" i="7"/>
  <c r="BG338" i="7" s="1"/>
  <c r="A339" i="7"/>
  <c r="B339" i="7"/>
  <c r="AS339" i="7" s="1"/>
  <c r="A340" i="7"/>
  <c r="B340" i="7"/>
  <c r="AU340" i="7" s="1"/>
  <c r="A341" i="7"/>
  <c r="O335" i="2" s="1"/>
  <c r="B341" i="7"/>
  <c r="AU341" i="7" s="1"/>
  <c r="A342" i="7"/>
  <c r="AL342" i="7" s="1"/>
  <c r="B342" i="7"/>
  <c r="A343" i="7"/>
  <c r="B343" i="7"/>
  <c r="A344" i="7"/>
  <c r="O338" i="2" s="1"/>
  <c r="B344" i="7"/>
  <c r="AW344" i="7" s="1"/>
  <c r="A345" i="7"/>
  <c r="B345" i="7"/>
  <c r="AU345" i="7" s="1"/>
  <c r="A346" i="7"/>
  <c r="AL346" i="7" s="1"/>
  <c r="B346" i="7"/>
  <c r="BG346" i="7" s="1"/>
  <c r="A347" i="7"/>
  <c r="AL347" i="7" s="1"/>
  <c r="BN347" i="7" s="1"/>
  <c r="BO347" i="7" s="1"/>
  <c r="B347" i="7"/>
  <c r="A348" i="7"/>
  <c r="B348" i="7"/>
  <c r="BC348" i="7" s="1"/>
  <c r="A349" i="7"/>
  <c r="O343" i="2" s="1"/>
  <c r="B349" i="7"/>
  <c r="BG349" i="7" s="1"/>
  <c r="A350" i="7"/>
  <c r="AL350" i="7" s="1"/>
  <c r="B350" i="7"/>
  <c r="BE350" i="7" s="1"/>
  <c r="A351" i="7"/>
  <c r="B351" i="7"/>
  <c r="A352" i="7"/>
  <c r="A346" i="2" s="1"/>
  <c r="B352" i="7"/>
  <c r="A353" i="7"/>
  <c r="B353" i="7"/>
  <c r="BI353" i="7" s="1"/>
  <c r="A354" i="7"/>
  <c r="B354" i="7"/>
  <c r="A355" i="7"/>
  <c r="B355" i="7"/>
  <c r="A356" i="7"/>
  <c r="B356" i="7"/>
  <c r="BK356" i="7" s="1"/>
  <c r="A357" i="7"/>
  <c r="B357" i="7"/>
  <c r="BE357" i="7" s="1"/>
  <c r="A358" i="7"/>
  <c r="B358" i="7"/>
  <c r="A359" i="7"/>
  <c r="B359" i="7"/>
  <c r="A360" i="7"/>
  <c r="B360" i="7"/>
  <c r="AM360" i="7" s="1"/>
  <c r="A361" i="7"/>
  <c r="B361" i="7"/>
  <c r="BK361" i="7" s="1"/>
  <c r="A362" i="7"/>
  <c r="B362" i="7"/>
  <c r="AU362" i="7" s="1"/>
  <c r="A363" i="7"/>
  <c r="AL363" i="7" s="1"/>
  <c r="BN363" i="7" s="1"/>
  <c r="BU363" i="7" s="1"/>
  <c r="B363" i="7"/>
  <c r="A364" i="7"/>
  <c r="B364" i="7"/>
  <c r="A365" i="7"/>
  <c r="O359" i="2" s="1"/>
  <c r="B365" i="7"/>
  <c r="BC365" i="7" s="1"/>
  <c r="A366" i="7"/>
  <c r="AL366" i="7" s="1"/>
  <c r="B366" i="7"/>
  <c r="BI366" i="7" s="1"/>
  <c r="A367" i="7"/>
  <c r="O361" i="2" s="1"/>
  <c r="B367" i="7"/>
  <c r="BK367" i="7" s="1"/>
  <c r="A368" i="7"/>
  <c r="A362" i="2" s="1"/>
  <c r="B368" i="7"/>
  <c r="A369" i="7"/>
  <c r="B369" i="7"/>
  <c r="BK369" i="7" s="1"/>
  <c r="A370" i="7"/>
  <c r="B370" i="7"/>
  <c r="A371" i="7"/>
  <c r="B371" i="7"/>
  <c r="A372" i="7"/>
  <c r="B372" i="7"/>
  <c r="BI372" i="7" s="1"/>
  <c r="A373" i="7"/>
  <c r="O367" i="2" s="1"/>
  <c r="B373" i="7"/>
  <c r="BK373" i="7" s="1"/>
  <c r="A374" i="7"/>
  <c r="AL374" i="7" s="1"/>
  <c r="B374" i="7"/>
  <c r="A375" i="7"/>
  <c r="B375" i="7"/>
  <c r="BG375" i="7" s="1"/>
  <c r="A376" i="7"/>
  <c r="O370" i="2" s="1"/>
  <c r="B376" i="7"/>
  <c r="BG376" i="7" s="1"/>
  <c r="A377" i="7"/>
  <c r="B377" i="7"/>
  <c r="A378" i="7"/>
  <c r="B378" i="7"/>
  <c r="A379" i="7"/>
  <c r="AL379" i="7" s="1"/>
  <c r="BN379" i="7" s="1"/>
  <c r="BU379" i="7" s="1"/>
  <c r="B379" i="7"/>
  <c r="BG379" i="7" s="1"/>
  <c r="A380" i="7"/>
  <c r="B380" i="7"/>
  <c r="A381" i="7"/>
  <c r="O375" i="2" s="1"/>
  <c r="B381" i="7"/>
  <c r="AU381" i="7" s="1"/>
  <c r="A382" i="7"/>
  <c r="B382" i="7"/>
  <c r="A383" i="7"/>
  <c r="B383" i="7"/>
  <c r="BC383" i="7" s="1"/>
  <c r="A384" i="7"/>
  <c r="A378" i="2" s="1"/>
  <c r="B384" i="7"/>
  <c r="A385" i="7"/>
  <c r="B385" i="7"/>
  <c r="BA385" i="7" s="1"/>
  <c r="A386" i="7"/>
  <c r="AL386" i="7" s="1"/>
  <c r="B386" i="7"/>
  <c r="A387" i="7"/>
  <c r="B387" i="7"/>
  <c r="A388" i="7"/>
  <c r="B388" i="7"/>
  <c r="A389" i="7"/>
  <c r="B389" i="7"/>
  <c r="BA389" i="7" s="1"/>
  <c r="A390" i="7"/>
  <c r="B390" i="7"/>
  <c r="A391" i="7"/>
  <c r="B391" i="7"/>
  <c r="A392" i="7"/>
  <c r="B392" i="7"/>
  <c r="A393" i="7"/>
  <c r="B393" i="7"/>
  <c r="BG393" i="7" s="1"/>
  <c r="A394" i="7"/>
  <c r="B394" i="7"/>
  <c r="A395" i="7"/>
  <c r="AL395" i="7" s="1"/>
  <c r="BN395" i="7" s="1"/>
  <c r="BU395" i="7" s="1"/>
  <c r="B395" i="7"/>
  <c r="AU395" i="7" s="1"/>
  <c r="A396" i="7"/>
  <c r="B396" i="7"/>
  <c r="A397" i="7"/>
  <c r="O391" i="2" s="1"/>
  <c r="B397" i="7"/>
  <c r="A398" i="7"/>
  <c r="B398" i="7"/>
  <c r="A399" i="7"/>
  <c r="B399" i="7"/>
  <c r="A400" i="7"/>
  <c r="A394" i="2" s="1"/>
  <c r="B400" i="7"/>
  <c r="AW400" i="7" s="1"/>
  <c r="A401" i="7"/>
  <c r="B401" i="7"/>
  <c r="BK401" i="7" s="1"/>
  <c r="A402" i="7"/>
  <c r="B402" i="7"/>
  <c r="AM402" i="7" s="1"/>
  <c r="A403" i="7"/>
  <c r="B403" i="7"/>
  <c r="A404" i="7"/>
  <c r="B404" i="7"/>
  <c r="BI404" i="7" s="1"/>
  <c r="A405" i="7"/>
  <c r="A399" i="2" s="1"/>
  <c r="B405" i="7"/>
  <c r="A406" i="7"/>
  <c r="B406" i="7"/>
  <c r="BE406" i="7" s="1"/>
  <c r="A407" i="7"/>
  <c r="O401" i="2" s="1"/>
  <c r="B407" i="7"/>
  <c r="A408" i="7"/>
  <c r="O402" i="2" s="1"/>
  <c r="B408" i="7"/>
  <c r="A409" i="7"/>
  <c r="B409" i="7"/>
  <c r="BI409" i="7" s="1"/>
  <c r="A410" i="7"/>
  <c r="B410" i="7"/>
  <c r="A411" i="7"/>
  <c r="AL411" i="7" s="1"/>
  <c r="BN411" i="7" s="1"/>
  <c r="B411" i="7"/>
  <c r="AM411" i="7" s="1"/>
  <c r="A412" i="7"/>
  <c r="B412" i="7"/>
  <c r="BI412" i="7" s="1"/>
  <c r="A413" i="7"/>
  <c r="B413" i="7"/>
  <c r="BC413" i="7" s="1"/>
  <c r="A414" i="7"/>
  <c r="AL414" i="7" s="1"/>
  <c r="B414" i="7"/>
  <c r="BI414" i="7" s="1"/>
  <c r="A415" i="7"/>
  <c r="B415" i="7"/>
  <c r="BA415" i="7" s="1"/>
  <c r="A416" i="7"/>
  <c r="A410" i="2" s="1"/>
  <c r="B416" i="7"/>
  <c r="AY416" i="7" s="1"/>
  <c r="A417" i="7"/>
  <c r="O411" i="2" s="1"/>
  <c r="B417" i="7"/>
  <c r="AY417" i="7" s="1"/>
  <c r="A418" i="7"/>
  <c r="B418" i="7"/>
  <c r="A419" i="7"/>
  <c r="B419" i="7"/>
  <c r="A420" i="7"/>
  <c r="B420" i="7"/>
  <c r="A421" i="7"/>
  <c r="O415" i="2" s="1"/>
  <c r="B421" i="7"/>
  <c r="BG421" i="7" s="1"/>
  <c r="A422" i="7"/>
  <c r="AL422" i="7" s="1"/>
  <c r="B422" i="7"/>
  <c r="A423" i="7"/>
  <c r="B423" i="7"/>
  <c r="BC423" i="7" s="1"/>
  <c r="A424" i="7"/>
  <c r="B424" i="7"/>
  <c r="A425" i="7"/>
  <c r="O419" i="2" s="1"/>
  <c r="B425" i="7"/>
  <c r="BE425" i="7" s="1"/>
  <c r="A426" i="7"/>
  <c r="AL426" i="7" s="1"/>
  <c r="B426" i="7"/>
  <c r="A427" i="7"/>
  <c r="AL427" i="7" s="1"/>
  <c r="BN427" i="7" s="1"/>
  <c r="B427" i="7"/>
  <c r="BA427" i="7" s="1"/>
  <c r="A428" i="7"/>
  <c r="B428" i="7"/>
  <c r="A429" i="7"/>
  <c r="B429" i="7"/>
  <c r="BE429" i="7" s="1"/>
  <c r="A430" i="7"/>
  <c r="AL430" i="7" s="1"/>
  <c r="B430" i="7"/>
  <c r="AM430" i="7" s="1"/>
  <c r="A431" i="7"/>
  <c r="B431" i="7"/>
  <c r="A432" i="7"/>
  <c r="A426" i="2" s="1"/>
  <c r="B432" i="7"/>
  <c r="A433" i="7"/>
  <c r="O427" i="2" s="1"/>
  <c r="B433" i="7"/>
  <c r="A434" i="7"/>
  <c r="B434" i="7"/>
  <c r="A435" i="7"/>
  <c r="B435" i="7"/>
  <c r="AW435" i="7" s="1"/>
  <c r="A436" i="7"/>
  <c r="O430" i="2" s="1"/>
  <c r="B436" i="7"/>
  <c r="BG436" i="7" s="1"/>
  <c r="A437" i="7"/>
  <c r="O431" i="2" s="1"/>
  <c r="B437" i="7"/>
  <c r="AU437" i="7" s="1"/>
  <c r="A438" i="7"/>
  <c r="B438" i="7"/>
  <c r="A439" i="7"/>
  <c r="B439" i="7"/>
  <c r="A440" i="7"/>
  <c r="B440" i="7"/>
  <c r="A441" i="7"/>
  <c r="O435" i="2" s="1"/>
  <c r="B441" i="7"/>
  <c r="BC441" i="7" s="1"/>
  <c r="A442" i="7"/>
  <c r="B442" i="7"/>
  <c r="A443" i="7"/>
  <c r="AL443" i="7" s="1"/>
  <c r="BN443" i="7" s="1"/>
  <c r="BU443" i="7" s="1"/>
  <c r="B443" i="7"/>
  <c r="A444" i="7"/>
  <c r="B444" i="7"/>
  <c r="A445" i="7"/>
  <c r="B445" i="7"/>
  <c r="AW445" i="7" s="1"/>
  <c r="A446" i="7"/>
  <c r="AL446" i="7" s="1"/>
  <c r="B446" i="7"/>
  <c r="AU446" i="7" s="1"/>
  <c r="A447" i="7"/>
  <c r="B447" i="7"/>
  <c r="A448" i="7"/>
  <c r="A442" i="2" s="1"/>
  <c r="B448" i="7"/>
  <c r="A449" i="7"/>
  <c r="O443" i="2" s="1"/>
  <c r="B449" i="7"/>
  <c r="BE449" i="7" s="1"/>
  <c r="A450" i="7"/>
  <c r="AL450" i="7" s="1"/>
  <c r="BN450" i="7" s="1"/>
  <c r="BO450" i="7" s="1"/>
  <c r="B450" i="7"/>
  <c r="A451" i="7"/>
  <c r="O445" i="2" s="1"/>
  <c r="B451" i="7"/>
  <c r="AU451" i="7" s="1"/>
  <c r="A452" i="7"/>
  <c r="O446" i="2" s="1"/>
  <c r="B452" i="7"/>
  <c r="A453" i="7"/>
  <c r="O447" i="2" s="1"/>
  <c r="B453" i="7"/>
  <c r="AS453" i="7" s="1"/>
  <c r="A454" i="7"/>
  <c r="B454" i="7"/>
  <c r="A455" i="7"/>
  <c r="O449" i="2" s="1"/>
  <c r="B455" i="7"/>
  <c r="BK455" i="7" s="1"/>
  <c r="A456" i="7"/>
  <c r="B456" i="7"/>
  <c r="A457" i="7"/>
  <c r="O451" i="2" s="1"/>
  <c r="B457" i="7"/>
  <c r="BI457" i="7" s="1"/>
  <c r="A458" i="7"/>
  <c r="AL458" i="7" s="1"/>
  <c r="B458" i="7"/>
  <c r="AO458" i="7" s="1"/>
  <c r="A459" i="7"/>
  <c r="AL459" i="7" s="1"/>
  <c r="B459" i="7"/>
  <c r="A460" i="7"/>
  <c r="B460" i="7"/>
  <c r="A461" i="7"/>
  <c r="B461" i="7"/>
  <c r="BE461" i="7" s="1"/>
  <c r="A462" i="7"/>
  <c r="B462" i="7"/>
  <c r="AM462" i="7" s="1"/>
  <c r="A463" i="7"/>
  <c r="B463" i="7"/>
  <c r="A464" i="7"/>
  <c r="A458" i="2" s="1"/>
  <c r="B464" i="7"/>
  <c r="A465" i="7"/>
  <c r="O459" i="2" s="1"/>
  <c r="B465" i="7"/>
  <c r="A466" i="7"/>
  <c r="AL466" i="7" s="1"/>
  <c r="B466" i="7"/>
  <c r="BG466" i="7" s="1"/>
  <c r="A467" i="7"/>
  <c r="B467" i="7"/>
  <c r="A468" i="7"/>
  <c r="O462" i="2" s="1"/>
  <c r="B468" i="7"/>
  <c r="AS468" i="7" s="1"/>
  <c r="A469" i="7"/>
  <c r="O463" i="2" s="1"/>
  <c r="B469" i="7"/>
  <c r="BA469" i="7" s="1"/>
  <c r="A470" i="7"/>
  <c r="AL470" i="7" s="1"/>
  <c r="B470" i="7"/>
  <c r="A471" i="7"/>
  <c r="B471" i="7"/>
  <c r="A472" i="7"/>
  <c r="B472" i="7"/>
  <c r="A473" i="7"/>
  <c r="O467" i="2" s="1"/>
  <c r="B473" i="7"/>
  <c r="A474" i="7"/>
  <c r="AL474" i="7" s="1"/>
  <c r="B474" i="7"/>
  <c r="AW474" i="7" s="1"/>
  <c r="A475" i="7"/>
  <c r="AL475" i="7" s="1"/>
  <c r="BN475" i="7" s="1"/>
  <c r="B475" i="7"/>
  <c r="A476" i="7"/>
  <c r="B476" i="7"/>
  <c r="A477" i="7"/>
  <c r="B477" i="7"/>
  <c r="AS477" i="7" s="1"/>
  <c r="A478" i="7"/>
  <c r="B478" i="7"/>
  <c r="A479" i="7"/>
  <c r="B479" i="7"/>
  <c r="BG479" i="7" s="1"/>
  <c r="A480" i="7"/>
  <c r="A474" i="2" s="1"/>
  <c r="B480" i="7"/>
  <c r="A481" i="7"/>
  <c r="O475" i="2" s="1"/>
  <c r="B481" i="7"/>
  <c r="BI481" i="7" s="1"/>
  <c r="A482" i="7"/>
  <c r="B482" i="7"/>
  <c r="A483" i="7"/>
  <c r="B483" i="7"/>
  <c r="A484" i="7"/>
  <c r="O478" i="2" s="1"/>
  <c r="B484" i="7"/>
  <c r="A485" i="7"/>
  <c r="O479" i="2" s="1"/>
  <c r="B485" i="7"/>
  <c r="BC485" i="7" s="1"/>
  <c r="A486" i="7"/>
  <c r="B486" i="7"/>
  <c r="BE486" i="7" s="1"/>
  <c r="A487" i="7"/>
  <c r="B487" i="7"/>
  <c r="A488" i="7"/>
  <c r="B488" i="7"/>
  <c r="A489" i="7"/>
  <c r="O483" i="2" s="1"/>
  <c r="B489" i="7"/>
  <c r="A490" i="7"/>
  <c r="AL490" i="7" s="1"/>
  <c r="B490" i="7"/>
  <c r="A491" i="7"/>
  <c r="AL491" i="7" s="1"/>
  <c r="B491" i="7"/>
  <c r="BA491" i="7" s="1"/>
  <c r="A492" i="7"/>
  <c r="B492" i="7"/>
  <c r="A493" i="7"/>
  <c r="B493" i="7"/>
  <c r="AW493" i="7" s="1"/>
  <c r="A494" i="7"/>
  <c r="AL494" i="7" s="1"/>
  <c r="B494" i="7"/>
  <c r="A495" i="7"/>
  <c r="B495" i="7"/>
  <c r="A496" i="7"/>
  <c r="A490" i="2" s="1"/>
  <c r="B496" i="7"/>
  <c r="AY496" i="7" s="1"/>
  <c r="A497" i="7"/>
  <c r="O491" i="2" s="1"/>
  <c r="B497" i="7"/>
  <c r="BA497" i="7" s="1"/>
  <c r="A498" i="7"/>
  <c r="B498" i="7"/>
  <c r="A499" i="7"/>
  <c r="B499" i="7"/>
  <c r="BC499" i="7" s="1"/>
  <c r="A500" i="7"/>
  <c r="O494" i="2" s="1"/>
  <c r="B500" i="7"/>
  <c r="A501" i="7"/>
  <c r="O495" i="2" s="1"/>
  <c r="B501" i="7"/>
  <c r="BE501" i="7" s="1"/>
  <c r="A502" i="7"/>
  <c r="B502" i="7"/>
  <c r="A503" i="7"/>
  <c r="B503" i="7"/>
  <c r="AY503" i="7" s="1"/>
  <c r="A504" i="7"/>
  <c r="B504" i="7"/>
  <c r="A505" i="7"/>
  <c r="O499" i="2" s="1"/>
  <c r="B505" i="7"/>
  <c r="A506" i="7"/>
  <c r="AL506" i="7" s="1"/>
  <c r="B506" i="7"/>
  <c r="A507" i="7"/>
  <c r="AL507" i="7" s="1"/>
  <c r="BN507" i="7" s="1"/>
  <c r="BU507" i="7" s="1"/>
  <c r="B507" i="7"/>
  <c r="A508" i="7"/>
  <c r="B508" i="7"/>
  <c r="BI508" i="7" s="1"/>
  <c r="A509" i="7"/>
  <c r="B509" i="7"/>
  <c r="A510" i="7"/>
  <c r="B510" i="7"/>
  <c r="A511" i="7"/>
  <c r="B511" i="7"/>
  <c r="A512" i="7"/>
  <c r="A506" i="2" s="1"/>
  <c r="B512" i="7"/>
  <c r="AM512" i="7" s="1"/>
  <c r="A513" i="7"/>
  <c r="O507" i="2" s="1"/>
  <c r="B513" i="7"/>
  <c r="A514" i="7"/>
  <c r="B514" i="7"/>
  <c r="A515" i="7"/>
  <c r="B515" i="7"/>
  <c r="A516" i="7"/>
  <c r="O510" i="2" s="1"/>
  <c r="B516" i="7"/>
  <c r="A517" i="7"/>
  <c r="O511" i="2" s="1"/>
  <c r="B517" i="7"/>
  <c r="BK517" i="7" s="1"/>
  <c r="A518" i="7"/>
  <c r="AL518" i="7" s="1"/>
  <c r="B518" i="7"/>
  <c r="A519" i="7"/>
  <c r="B519" i="7"/>
  <c r="A520" i="7"/>
  <c r="B520" i="7"/>
  <c r="A521" i="7"/>
  <c r="O515" i="2" s="1"/>
  <c r="B521" i="7"/>
  <c r="BE521" i="7" s="1"/>
  <c r="A13" i="7"/>
  <c r="A13" i="1" s="1"/>
  <c r="A15" i="7"/>
  <c r="A15" i="1" s="1"/>
  <c r="A12" i="7"/>
  <c r="A12" i="1" s="1"/>
  <c r="B18" i="7"/>
  <c r="B19" i="7"/>
  <c r="B17" i="7"/>
  <c r="A522" i="7"/>
  <c r="B522" i="7"/>
  <c r="DF17495" i="7" s="1"/>
  <c r="A523" i="7"/>
  <c r="O517" i="2" s="1"/>
  <c r="B523" i="7"/>
  <c r="A524" i="7"/>
  <c r="O518" i="2" s="1"/>
  <c r="B524" i="7"/>
  <c r="A525" i="7"/>
  <c r="B525" i="7"/>
  <c r="A526" i="7"/>
  <c r="B526" i="7"/>
  <c r="DF17499" i="7" s="1"/>
  <c r="A527" i="7"/>
  <c r="B527" i="7"/>
  <c r="A528" i="7"/>
  <c r="B528" i="7"/>
  <c r="A529" i="7"/>
  <c r="B529" i="7"/>
  <c r="A530" i="7"/>
  <c r="B530" i="7"/>
  <c r="DF17503" i="7" s="1"/>
  <c r="A531" i="7"/>
  <c r="O525" i="2" s="1"/>
  <c r="B531" i="7"/>
  <c r="A532" i="7"/>
  <c r="B532" i="7"/>
  <c r="A533" i="7"/>
  <c r="B533" i="7"/>
  <c r="A534" i="7"/>
  <c r="B534" i="7"/>
  <c r="DF17507" i="7" s="1"/>
  <c r="A535" i="7"/>
  <c r="O529" i="2" s="1"/>
  <c r="B535" i="7"/>
  <c r="A536" i="7"/>
  <c r="B536" i="7"/>
  <c r="A537" i="7"/>
  <c r="B537" i="7"/>
  <c r="A538" i="7"/>
  <c r="B538" i="7"/>
  <c r="DF17511" i="7" s="1"/>
  <c r="A539" i="7"/>
  <c r="B539" i="7"/>
  <c r="A540" i="7"/>
  <c r="B540" i="7"/>
  <c r="A541" i="7"/>
  <c r="B541" i="7"/>
  <c r="A542" i="7"/>
  <c r="B542" i="7"/>
  <c r="DF17515" i="7" s="1"/>
  <c r="A543" i="7"/>
  <c r="A537" i="2" s="1"/>
  <c r="B543" i="7"/>
  <c r="A544" i="7"/>
  <c r="B544" i="7"/>
  <c r="A545" i="7"/>
  <c r="B545" i="7"/>
  <c r="A546" i="7"/>
  <c r="AL546" i="7" s="1"/>
  <c r="B546" i="7"/>
  <c r="DF17519" i="7" s="1"/>
  <c r="A547" i="7"/>
  <c r="B547" i="7"/>
  <c r="A548" i="7"/>
  <c r="B548" i="7"/>
  <c r="A549" i="7"/>
  <c r="B549" i="7"/>
  <c r="A550" i="7"/>
  <c r="B550" i="7"/>
  <c r="DF17523" i="7" s="1"/>
  <c r="A551" i="7"/>
  <c r="A545" i="2" s="1"/>
  <c r="B551" i="7"/>
  <c r="A552" i="7"/>
  <c r="B552" i="7"/>
  <c r="A553" i="7"/>
  <c r="B553" i="7"/>
  <c r="A554" i="7"/>
  <c r="B554" i="7"/>
  <c r="DF17527" i="7" s="1"/>
  <c r="A555" i="7"/>
  <c r="O549" i="2" s="1"/>
  <c r="B555" i="7"/>
  <c r="A556" i="7"/>
  <c r="O550" i="2" s="1"/>
  <c r="B556" i="7"/>
  <c r="A557" i="7"/>
  <c r="B557" i="7"/>
  <c r="A558" i="7"/>
  <c r="B558" i="7"/>
  <c r="DF17531" i="7" s="1"/>
  <c r="A559" i="7"/>
  <c r="B559" i="7"/>
  <c r="A560" i="7"/>
  <c r="B560" i="7"/>
  <c r="A561" i="7"/>
  <c r="B561" i="7"/>
  <c r="A562" i="7"/>
  <c r="B562" i="7"/>
  <c r="DF17535" i="7" s="1"/>
  <c r="A563" i="7"/>
  <c r="O557" i="2" s="1"/>
  <c r="B563" i="7"/>
  <c r="A564" i="7"/>
  <c r="B564" i="7"/>
  <c r="A565" i="7"/>
  <c r="B565" i="7"/>
  <c r="A566" i="7"/>
  <c r="B566" i="7"/>
  <c r="DF17539" i="7" s="1"/>
  <c r="A567" i="7"/>
  <c r="B567" i="7"/>
  <c r="A568" i="7"/>
  <c r="B568" i="7"/>
  <c r="A569" i="7"/>
  <c r="B569" i="7"/>
  <c r="A570" i="7"/>
  <c r="B570" i="7"/>
  <c r="DF17543" i="7" s="1"/>
  <c r="A571" i="7"/>
  <c r="B571" i="7"/>
  <c r="A572" i="7"/>
  <c r="B572" i="7"/>
  <c r="A573" i="7"/>
  <c r="B573" i="7"/>
  <c r="A574" i="7"/>
  <c r="AL574" i="7" s="1"/>
  <c r="B574" i="7"/>
  <c r="DF17547" i="7" s="1"/>
  <c r="A575" i="7"/>
  <c r="A569" i="2" s="1"/>
  <c r="B575" i="7"/>
  <c r="A576" i="7"/>
  <c r="B576" i="7"/>
  <c r="A577" i="7"/>
  <c r="B577" i="7"/>
  <c r="A578" i="7"/>
  <c r="B578" i="7"/>
  <c r="DF17551" i="7" s="1"/>
  <c r="A579" i="7"/>
  <c r="B579" i="7"/>
  <c r="A580" i="7"/>
  <c r="B580" i="7"/>
  <c r="A581" i="7"/>
  <c r="B581" i="7"/>
  <c r="A582" i="7"/>
  <c r="B582" i="7"/>
  <c r="DF17555" i="7" s="1"/>
  <c r="A583" i="7"/>
  <c r="B583" i="7"/>
  <c r="DF17556" i="7" s="1"/>
  <c r="A584" i="7"/>
  <c r="B584" i="7"/>
  <c r="A585" i="7"/>
  <c r="B585" i="7"/>
  <c r="A586" i="7"/>
  <c r="B586" i="7"/>
  <c r="CP17559" i="7" s="1"/>
  <c r="A587" i="7"/>
  <c r="O581" i="2" s="1"/>
  <c r="B587" i="7"/>
  <c r="DF17560" i="7" s="1"/>
  <c r="A588" i="7"/>
  <c r="O582" i="2" s="1"/>
  <c r="B588" i="7"/>
  <c r="A589" i="7"/>
  <c r="B589" i="7"/>
  <c r="A590" i="7"/>
  <c r="AL590" i="7" s="1"/>
  <c r="B590" i="7"/>
  <c r="CP17563" i="7" s="1"/>
  <c r="A591" i="7"/>
  <c r="B591" i="7"/>
  <c r="DF17564" i="7" s="1"/>
  <c r="A592" i="7"/>
  <c r="B592" i="7"/>
  <c r="A593" i="7"/>
  <c r="B593" i="7"/>
  <c r="A594" i="7"/>
  <c r="B594" i="7"/>
  <c r="CP17567" i="7" s="1"/>
  <c r="A595" i="7"/>
  <c r="O589" i="2" s="1"/>
  <c r="B595" i="7"/>
  <c r="DF17568" i="7" s="1"/>
  <c r="A596" i="7"/>
  <c r="B596" i="7"/>
  <c r="A597" i="7"/>
  <c r="B597" i="7"/>
  <c r="A598" i="7"/>
  <c r="B598" i="7"/>
  <c r="CP17571" i="7" s="1"/>
  <c r="A599" i="7"/>
  <c r="O593" i="2" s="1"/>
  <c r="B599" i="7"/>
  <c r="DF17572" i="7" s="1"/>
  <c r="A600" i="7"/>
  <c r="B600" i="7"/>
  <c r="A601" i="7"/>
  <c r="B601" i="7"/>
  <c r="A602" i="7"/>
  <c r="B602" i="7"/>
  <c r="A603" i="7"/>
  <c r="B603" i="7"/>
  <c r="A604" i="7"/>
  <c r="B604" i="7"/>
  <c r="A605" i="7"/>
  <c r="B605" i="7"/>
  <c r="A606" i="7"/>
  <c r="B606" i="7"/>
  <c r="A607" i="7"/>
  <c r="A601" i="2" s="1"/>
  <c r="B607" i="7"/>
  <c r="A608" i="7"/>
  <c r="B608" i="7"/>
  <c r="A609" i="7"/>
  <c r="B609" i="7"/>
  <c r="A610" i="7"/>
  <c r="B610" i="7"/>
  <c r="A611" i="7"/>
  <c r="B611" i="7"/>
  <c r="CP17584" i="7" s="1"/>
  <c r="AA611" i="7" s="1"/>
  <c r="A612" i="7"/>
  <c r="B612" i="7"/>
  <c r="A613" i="7"/>
  <c r="B613" i="7"/>
  <c r="A614" i="7"/>
  <c r="B614" i="7"/>
  <c r="A615" i="7"/>
  <c r="A609" i="2" s="1"/>
  <c r="B615" i="7"/>
  <c r="DF17588" i="7" s="1"/>
  <c r="A616" i="7"/>
  <c r="B616" i="7"/>
  <c r="A617" i="7"/>
  <c r="B617" i="7"/>
  <c r="A618" i="7"/>
  <c r="B618" i="7"/>
  <c r="A619" i="7"/>
  <c r="O613" i="2" s="1"/>
  <c r="B619" i="7"/>
  <c r="A620" i="7"/>
  <c r="B620" i="7"/>
  <c r="A621" i="7"/>
  <c r="B621" i="7"/>
  <c r="A622" i="7"/>
  <c r="AL622" i="7" s="1"/>
  <c r="BN622" i="7" s="1"/>
  <c r="B622" i="7"/>
  <c r="A623" i="7"/>
  <c r="B623" i="7"/>
  <c r="A624" i="7"/>
  <c r="B624" i="7"/>
  <c r="A625" i="7"/>
  <c r="B625" i="7"/>
  <c r="A626" i="7"/>
  <c r="B626" i="7"/>
  <c r="A627" i="7"/>
  <c r="O621" i="2" s="1"/>
  <c r="B627" i="7"/>
  <c r="CP17600" i="7" s="1"/>
  <c r="AA627" i="7" s="1"/>
  <c r="A628" i="7"/>
  <c r="B628" i="7"/>
  <c r="A629" i="7"/>
  <c r="B629" i="7"/>
  <c r="A630" i="7"/>
  <c r="B630" i="7"/>
  <c r="A631" i="7"/>
  <c r="B631" i="7"/>
  <c r="DF17604" i="7" s="1"/>
  <c r="A632" i="7"/>
  <c r="B632" i="7"/>
  <c r="A633" i="7"/>
  <c r="B633" i="7"/>
  <c r="A634" i="7"/>
  <c r="B634" i="7"/>
  <c r="A635" i="7"/>
  <c r="B635" i="7"/>
  <c r="A636" i="7"/>
  <c r="B636" i="7"/>
  <c r="A637" i="7"/>
  <c r="B637" i="7"/>
  <c r="A638" i="7"/>
  <c r="AL638" i="7" s="1"/>
  <c r="B638" i="7"/>
  <c r="A639" i="7"/>
  <c r="A633" i="2" s="1"/>
  <c r="B639" i="7"/>
  <c r="A640" i="7"/>
  <c r="B640" i="7"/>
  <c r="A641" i="7"/>
  <c r="B641" i="7"/>
  <c r="A642" i="7"/>
  <c r="B642" i="7"/>
  <c r="DF17615" i="7" s="1"/>
  <c r="A643" i="7"/>
  <c r="B643" i="7"/>
  <c r="A644" i="7"/>
  <c r="B644" i="7"/>
  <c r="A645" i="7"/>
  <c r="B645" i="7"/>
  <c r="A646" i="7"/>
  <c r="B646" i="7"/>
  <c r="A647" i="7"/>
  <c r="B647" i="7"/>
  <c r="A648" i="7"/>
  <c r="B648" i="7"/>
  <c r="A649" i="7"/>
  <c r="B649" i="7"/>
  <c r="A650" i="7"/>
  <c r="B650" i="7"/>
  <c r="A651" i="7"/>
  <c r="O645" i="2" s="1"/>
  <c r="B651" i="7"/>
  <c r="CP17624" i="7" s="1"/>
  <c r="AA651" i="7" s="1"/>
  <c r="A652" i="7"/>
  <c r="O646" i="2" s="1"/>
  <c r="B652" i="7"/>
  <c r="A653" i="7"/>
  <c r="B653" i="7"/>
  <c r="A654" i="7"/>
  <c r="AL654" i="7" s="1"/>
  <c r="B654" i="7"/>
  <c r="A655" i="7"/>
  <c r="B655" i="7"/>
  <c r="DF17628" i="7" s="1"/>
  <c r="A656" i="7"/>
  <c r="B656" i="7"/>
  <c r="A657" i="7"/>
  <c r="B657" i="7"/>
  <c r="A658" i="7"/>
  <c r="B658" i="7"/>
  <c r="A659" i="7"/>
  <c r="O653" i="2" s="1"/>
  <c r="B659" i="7"/>
  <c r="A660" i="7"/>
  <c r="B660" i="7"/>
  <c r="A661" i="7"/>
  <c r="B661" i="7"/>
  <c r="A662" i="7"/>
  <c r="B662" i="7"/>
  <c r="A663" i="7"/>
  <c r="O657" i="2" s="1"/>
  <c r="B663" i="7"/>
  <c r="A664" i="7"/>
  <c r="B664" i="7"/>
  <c r="A665" i="7"/>
  <c r="B665" i="7"/>
  <c r="A666" i="7"/>
  <c r="B666" i="7"/>
  <c r="A667" i="7"/>
  <c r="B667" i="7"/>
  <c r="CP17640" i="7" s="1"/>
  <c r="AA667" i="7" s="1"/>
  <c r="A668" i="7"/>
  <c r="B668" i="7"/>
  <c r="A669" i="7"/>
  <c r="B669" i="7"/>
  <c r="A670" i="7"/>
  <c r="B670" i="7"/>
  <c r="A671" i="7"/>
  <c r="A665" i="2" s="1"/>
  <c r="B671" i="7"/>
  <c r="DF17644" i="7" s="1"/>
  <c r="A672" i="7"/>
  <c r="B672" i="7"/>
  <c r="A673" i="7"/>
  <c r="B673" i="7"/>
  <c r="A674" i="7"/>
  <c r="O668" i="2" s="1"/>
  <c r="B674" i="7"/>
  <c r="A675" i="7"/>
  <c r="B675" i="7"/>
  <c r="A676" i="7"/>
  <c r="B676" i="7"/>
  <c r="A677" i="7"/>
  <c r="B677" i="7"/>
  <c r="A678" i="7"/>
  <c r="B678" i="7"/>
  <c r="A679" i="7"/>
  <c r="A673" i="2" s="1"/>
  <c r="B679" i="7"/>
  <c r="CP17652" i="7" s="1"/>
  <c r="AA679" i="7" s="1"/>
  <c r="A680" i="7"/>
  <c r="B680" i="7"/>
  <c r="A681" i="7"/>
  <c r="B681" i="7"/>
  <c r="A682" i="7"/>
  <c r="B682" i="7"/>
  <c r="A683" i="7"/>
  <c r="O677" i="2" s="1"/>
  <c r="B683" i="7"/>
  <c r="DF17656" i="7" s="1"/>
  <c r="A684" i="7"/>
  <c r="O678" i="2" s="1"/>
  <c r="B684" i="7"/>
  <c r="A685" i="7"/>
  <c r="B685" i="7"/>
  <c r="A686" i="7"/>
  <c r="B686" i="7"/>
  <c r="A687" i="7"/>
  <c r="B687" i="7"/>
  <c r="A688" i="7"/>
  <c r="B688" i="7"/>
  <c r="A689" i="7"/>
  <c r="B689" i="7"/>
  <c r="A690" i="7"/>
  <c r="B690" i="7"/>
  <c r="DF17663" i="7" s="1"/>
  <c r="A691" i="7"/>
  <c r="O685" i="2" s="1"/>
  <c r="B691" i="7"/>
  <c r="CP17664" i="7" s="1"/>
  <c r="AA691" i="7" s="1"/>
  <c r="A692" i="7"/>
  <c r="B692" i="7"/>
  <c r="A693" i="7"/>
  <c r="B693" i="7"/>
  <c r="A694" i="7"/>
  <c r="B694" i="7"/>
  <c r="A695" i="7"/>
  <c r="B695" i="7"/>
  <c r="A696" i="7"/>
  <c r="B696" i="7"/>
  <c r="A697" i="7"/>
  <c r="B697" i="7"/>
  <c r="A698" i="7"/>
  <c r="B698" i="7"/>
  <c r="A699" i="7"/>
  <c r="B699" i="7"/>
  <c r="CP17672" i="7" s="1"/>
  <c r="AA699" i="7" s="1"/>
  <c r="A700" i="7"/>
  <c r="B700" i="7"/>
  <c r="A701" i="7"/>
  <c r="B701" i="7"/>
  <c r="A702" i="7"/>
  <c r="B702" i="7"/>
  <c r="A703" i="7"/>
  <c r="A697" i="2" s="1"/>
  <c r="B703" i="7"/>
  <c r="A704" i="7"/>
  <c r="B704" i="7"/>
  <c r="A705" i="7"/>
  <c r="B705" i="7"/>
  <c r="A706" i="7"/>
  <c r="AL706" i="7" s="1"/>
  <c r="B706" i="7"/>
  <c r="A707" i="7"/>
  <c r="B707" i="7"/>
  <c r="A708" i="7"/>
  <c r="B708" i="7"/>
  <c r="A709" i="7"/>
  <c r="B709" i="7"/>
  <c r="A710" i="7"/>
  <c r="B710" i="7"/>
  <c r="A711" i="7"/>
  <c r="B711" i="7"/>
  <c r="CP17684" i="7" s="1"/>
  <c r="A712" i="7"/>
  <c r="B712" i="7"/>
  <c r="A713" i="7"/>
  <c r="B713" i="7"/>
  <c r="A714" i="7"/>
  <c r="B714" i="7"/>
  <c r="A715" i="7"/>
  <c r="O709" i="2" s="1"/>
  <c r="B715" i="7"/>
  <c r="DF17688" i="7" s="1"/>
  <c r="A716" i="7"/>
  <c r="O710" i="2" s="1"/>
  <c r="B716" i="7"/>
  <c r="A717" i="7"/>
  <c r="B717" i="7"/>
  <c r="A718" i="7"/>
  <c r="B718" i="7"/>
  <c r="A719" i="7"/>
  <c r="B719" i="7"/>
  <c r="A720" i="7"/>
  <c r="B720" i="7"/>
  <c r="A721" i="7"/>
  <c r="B721" i="7"/>
  <c r="A722" i="7"/>
  <c r="B722" i="7"/>
  <c r="A723" i="7"/>
  <c r="O717" i="2" s="1"/>
  <c r="B723" i="7"/>
  <c r="DF17696" i="7" s="1"/>
  <c r="A724" i="7"/>
  <c r="B724" i="7"/>
  <c r="A725" i="7"/>
  <c r="B725" i="7"/>
  <c r="A726" i="7"/>
  <c r="B726" i="7"/>
  <c r="A727" i="7"/>
  <c r="O721" i="2" s="1"/>
  <c r="B727" i="7"/>
  <c r="A728" i="7"/>
  <c r="B728" i="7"/>
  <c r="A729" i="7"/>
  <c r="B729" i="7"/>
  <c r="A730" i="7"/>
  <c r="B730" i="7"/>
  <c r="A731" i="7"/>
  <c r="B731" i="7"/>
  <c r="CP17704" i="7" s="1"/>
  <c r="AA731" i="7" s="1"/>
  <c r="A732" i="7"/>
  <c r="B732" i="7"/>
  <c r="A733" i="7"/>
  <c r="B733" i="7"/>
  <c r="A734" i="7"/>
  <c r="B734" i="7"/>
  <c r="A735" i="7"/>
  <c r="A729" i="2" s="1"/>
  <c r="B735" i="7"/>
  <c r="DF17708" i="7" s="1"/>
  <c r="A736" i="7"/>
  <c r="B736" i="7"/>
  <c r="A737" i="7"/>
  <c r="B737" i="7"/>
  <c r="A738" i="7"/>
  <c r="B738" i="7"/>
  <c r="A739" i="7"/>
  <c r="B739" i="7"/>
  <c r="A740" i="7"/>
  <c r="B740" i="7"/>
  <c r="A741" i="7"/>
  <c r="B741" i="7"/>
  <c r="A742" i="7"/>
  <c r="B742" i="7"/>
  <c r="A743" i="7"/>
  <c r="A737" i="2" s="1"/>
  <c r="B743" i="7"/>
  <c r="A744" i="7"/>
  <c r="B744" i="7"/>
  <c r="A745" i="7"/>
  <c r="B745" i="7"/>
  <c r="A746" i="7"/>
  <c r="B746" i="7"/>
  <c r="DF17719" i="7" s="1"/>
  <c r="A747" i="7"/>
  <c r="O741" i="2" s="1"/>
  <c r="B747" i="7"/>
  <c r="CP17720" i="7" s="1"/>
  <c r="AA747" i="7" s="1"/>
  <c r="A748" i="7"/>
  <c r="B748" i="7"/>
  <c r="A749" i="7"/>
  <c r="B749" i="7"/>
  <c r="A750" i="7"/>
  <c r="B750" i="7"/>
  <c r="A751" i="7"/>
  <c r="B751" i="7"/>
  <c r="A752" i="7"/>
  <c r="B752" i="7"/>
  <c r="A753" i="7"/>
  <c r="B753" i="7"/>
  <c r="A754" i="7"/>
  <c r="B754" i="7"/>
  <c r="DF17727" i="7" s="1"/>
  <c r="A755" i="7"/>
  <c r="O749" i="2" s="1"/>
  <c r="B755" i="7"/>
  <c r="A756" i="7"/>
  <c r="B756" i="7"/>
  <c r="A757" i="7"/>
  <c r="B757" i="7"/>
  <c r="A758" i="7"/>
  <c r="B758" i="7"/>
  <c r="CP17731" i="7" s="1"/>
  <c r="A759" i="7"/>
  <c r="B759" i="7"/>
  <c r="A760" i="7"/>
  <c r="B760" i="7"/>
  <c r="A761" i="7"/>
  <c r="B761" i="7"/>
  <c r="A762" i="7"/>
  <c r="B762" i="7"/>
  <c r="A763" i="7"/>
  <c r="B763" i="7"/>
  <c r="DF17736" i="7" s="1"/>
  <c r="A764" i="7"/>
  <c r="B764" i="7"/>
  <c r="A765" i="7"/>
  <c r="B765" i="7"/>
  <c r="A766" i="7"/>
  <c r="B766" i="7"/>
  <c r="A767" i="7"/>
  <c r="A761" i="2" s="1"/>
  <c r="B767" i="7"/>
  <c r="A768" i="7"/>
  <c r="B768" i="7"/>
  <c r="A769" i="7"/>
  <c r="B769" i="7"/>
  <c r="A770" i="7"/>
  <c r="B770" i="7"/>
  <c r="A771" i="7"/>
  <c r="B771" i="7"/>
  <c r="A772" i="7"/>
  <c r="B772" i="7"/>
  <c r="A773" i="7"/>
  <c r="B773" i="7"/>
  <c r="A774" i="7"/>
  <c r="B774" i="7"/>
  <c r="A775" i="7"/>
  <c r="B775" i="7"/>
  <c r="CP17748" i="7" s="1"/>
  <c r="A776" i="7"/>
  <c r="B776" i="7"/>
  <c r="A777" i="7"/>
  <c r="B777" i="7"/>
  <c r="A778" i="7"/>
  <c r="B778" i="7"/>
  <c r="A779" i="7"/>
  <c r="O773" i="2" s="1"/>
  <c r="B779" i="7"/>
  <c r="A780" i="7"/>
  <c r="O774" i="2" s="1"/>
  <c r="B780" i="7"/>
  <c r="A781" i="7"/>
  <c r="B781" i="7"/>
  <c r="A782" i="7"/>
  <c r="B782" i="7"/>
  <c r="A783" i="7"/>
  <c r="B783" i="7"/>
  <c r="A784" i="7"/>
  <c r="B784" i="7"/>
  <c r="A785" i="7"/>
  <c r="B785" i="7"/>
  <c r="A786" i="7"/>
  <c r="B786" i="7"/>
  <c r="A787" i="7"/>
  <c r="O781" i="2" s="1"/>
  <c r="B787" i="7"/>
  <c r="DF17760" i="7" s="1"/>
  <c r="A788" i="7"/>
  <c r="B788" i="7"/>
  <c r="A789" i="7"/>
  <c r="B789" i="7"/>
  <c r="A790" i="7"/>
  <c r="B790" i="7"/>
  <c r="A791" i="7"/>
  <c r="O785" i="2" s="1"/>
  <c r="B791" i="7"/>
  <c r="A792" i="7"/>
  <c r="B792" i="7"/>
  <c r="A793" i="7"/>
  <c r="B793" i="7"/>
  <c r="A794" i="7"/>
  <c r="B794" i="7"/>
  <c r="A795" i="7"/>
  <c r="B795" i="7"/>
  <c r="CP17768" i="7" s="1"/>
  <c r="A796" i="7"/>
  <c r="B796" i="7"/>
  <c r="A797" i="7"/>
  <c r="B797" i="7"/>
  <c r="A798" i="7"/>
  <c r="B798" i="7"/>
  <c r="A799" i="7"/>
  <c r="A793" i="2" s="1"/>
  <c r="B799" i="7"/>
  <c r="DF17772" i="7" s="1"/>
  <c r="A800" i="7"/>
  <c r="B800" i="7"/>
  <c r="A801" i="7"/>
  <c r="B801" i="7"/>
  <c r="A802" i="7"/>
  <c r="AL802" i="7" s="1"/>
  <c r="B802" i="7"/>
  <c r="A803" i="7"/>
  <c r="B803" i="7"/>
  <c r="A804" i="7"/>
  <c r="B804" i="7"/>
  <c r="A805" i="7"/>
  <c r="B805" i="7"/>
  <c r="A806" i="7"/>
  <c r="B806" i="7"/>
  <c r="A807" i="7"/>
  <c r="A801" i="2" s="1"/>
  <c r="B807" i="7"/>
  <c r="A808" i="7"/>
  <c r="B808" i="7"/>
  <c r="A809" i="7"/>
  <c r="B809" i="7"/>
  <c r="A810" i="7"/>
  <c r="B810" i="7"/>
  <c r="A811" i="7"/>
  <c r="O805" i="2" s="1"/>
  <c r="B811" i="7"/>
  <c r="CP17784" i="7" s="1"/>
  <c r="AA811" i="7" s="1"/>
  <c r="A812" i="7"/>
  <c r="O806" i="2" s="1"/>
  <c r="B812" i="7"/>
  <c r="A813" i="7"/>
  <c r="B813" i="7"/>
  <c r="A814" i="7"/>
  <c r="B814" i="7"/>
  <c r="A815" i="7"/>
  <c r="B815" i="7"/>
  <c r="DF17788" i="7" s="1"/>
  <c r="A816" i="7"/>
  <c r="B816" i="7"/>
  <c r="A817" i="7"/>
  <c r="B817" i="7"/>
  <c r="A818" i="7"/>
  <c r="B818" i="7"/>
  <c r="A819" i="7"/>
  <c r="O813" i="2" s="1"/>
  <c r="B819" i="7"/>
  <c r="A820" i="7"/>
  <c r="B820" i="7"/>
  <c r="A821" i="7"/>
  <c r="B821" i="7"/>
  <c r="A822" i="7"/>
  <c r="B822" i="7"/>
  <c r="A823" i="7"/>
  <c r="B823" i="7"/>
  <c r="CP17796" i="7" s="1"/>
  <c r="AA823" i="7" s="1"/>
  <c r="A824" i="7"/>
  <c r="B824" i="7"/>
  <c r="A825" i="7"/>
  <c r="B825" i="7"/>
  <c r="A826" i="7"/>
  <c r="B826" i="7"/>
  <c r="A827" i="7"/>
  <c r="B827" i="7"/>
  <c r="DF17800" i="7" s="1"/>
  <c r="A828" i="7"/>
  <c r="B828" i="7"/>
  <c r="A829" i="7"/>
  <c r="B829" i="7"/>
  <c r="A830" i="7"/>
  <c r="B830" i="7"/>
  <c r="A831" i="7"/>
  <c r="A825" i="2" s="1"/>
  <c r="B831" i="7"/>
  <c r="A832" i="7"/>
  <c r="B832" i="7"/>
  <c r="A833" i="7"/>
  <c r="B833" i="7"/>
  <c r="A834" i="7"/>
  <c r="B834" i="7"/>
  <c r="A835" i="7"/>
  <c r="B835" i="7"/>
  <c r="CP17808" i="7" s="1"/>
  <c r="AA835" i="7" s="1"/>
  <c r="A836" i="7"/>
  <c r="B836" i="7"/>
  <c r="A837" i="7"/>
  <c r="B837" i="7"/>
  <c r="A838" i="7"/>
  <c r="B838" i="7"/>
  <c r="A839" i="7"/>
  <c r="B839" i="7"/>
  <c r="A840" i="7"/>
  <c r="B840" i="7"/>
  <c r="A841" i="7"/>
  <c r="B841" i="7"/>
  <c r="A842" i="7"/>
  <c r="B842" i="7"/>
  <c r="A843" i="7"/>
  <c r="O837" i="2" s="1"/>
  <c r="B843" i="7"/>
  <c r="A844" i="7"/>
  <c r="B844" i="7"/>
  <c r="A845" i="7"/>
  <c r="B845" i="7"/>
  <c r="A846" i="7"/>
  <c r="B846" i="7"/>
  <c r="A847" i="7"/>
  <c r="O841" i="2" s="1"/>
  <c r="B847" i="7"/>
  <c r="DF17820" i="7" s="1"/>
  <c r="A848" i="7"/>
  <c r="B848" i="7"/>
  <c r="A849" i="7"/>
  <c r="B849" i="7"/>
  <c r="A850" i="7"/>
  <c r="B850" i="7"/>
  <c r="A851" i="7"/>
  <c r="O845" i="2" s="1"/>
  <c r="B851" i="7"/>
  <c r="A852" i="7"/>
  <c r="B852" i="7"/>
  <c r="A853" i="7"/>
  <c r="B853" i="7"/>
  <c r="A854" i="7"/>
  <c r="B854" i="7"/>
  <c r="A855" i="7"/>
  <c r="O849" i="2" s="1"/>
  <c r="B855" i="7"/>
  <c r="A856" i="7"/>
  <c r="B856" i="7"/>
  <c r="A857" i="7"/>
  <c r="B857" i="7"/>
  <c r="A858" i="7"/>
  <c r="B858" i="7"/>
  <c r="A859" i="7"/>
  <c r="O853" i="2" s="1"/>
  <c r="B859" i="7"/>
  <c r="CP17832" i="7" s="1"/>
  <c r="AA859" i="7" s="1"/>
  <c r="A860" i="7"/>
  <c r="B860" i="7"/>
  <c r="A861" i="7"/>
  <c r="B861" i="7"/>
  <c r="A862" i="7"/>
  <c r="B862" i="7"/>
  <c r="A863" i="7"/>
  <c r="A857" i="2" s="1"/>
  <c r="B863" i="7"/>
  <c r="A864" i="7"/>
  <c r="B864" i="7"/>
  <c r="A865" i="7"/>
  <c r="B865" i="7"/>
  <c r="A866" i="7"/>
  <c r="B866" i="7"/>
  <c r="A867" i="7"/>
  <c r="O861" i="2" s="1"/>
  <c r="B867" i="7"/>
  <c r="A868" i="7"/>
  <c r="B868" i="7"/>
  <c r="A869" i="7"/>
  <c r="B869" i="7"/>
  <c r="A870" i="7"/>
  <c r="B870" i="7"/>
  <c r="A871" i="7"/>
  <c r="B871" i="7"/>
  <c r="DF17844" i="7" s="1"/>
  <c r="A872" i="7"/>
  <c r="B872" i="7"/>
  <c r="A873" i="7"/>
  <c r="B873" i="7"/>
  <c r="A874" i="7"/>
  <c r="B874" i="7"/>
  <c r="A875" i="7"/>
  <c r="O869" i="2" s="1"/>
  <c r="B875" i="7"/>
  <c r="A876" i="7"/>
  <c r="B876" i="7"/>
  <c r="A877" i="7"/>
  <c r="B877" i="7"/>
  <c r="A878" i="7"/>
  <c r="B878" i="7"/>
  <c r="A879" i="7"/>
  <c r="O873" i="2" s="1"/>
  <c r="B879" i="7"/>
  <c r="DF17852" i="7" s="1"/>
  <c r="A880" i="7"/>
  <c r="B880" i="7"/>
  <c r="A881" i="7"/>
  <c r="B881" i="7"/>
  <c r="A882" i="7"/>
  <c r="B882" i="7"/>
  <c r="A883" i="7"/>
  <c r="O877" i="2" s="1"/>
  <c r="B883" i="7"/>
  <c r="A884" i="7"/>
  <c r="B884" i="7"/>
  <c r="A885" i="7"/>
  <c r="B885" i="7"/>
  <c r="A886" i="7"/>
  <c r="B886" i="7"/>
  <c r="A887" i="7"/>
  <c r="B887" i="7"/>
  <c r="CP17860" i="7" s="1"/>
  <c r="A888" i="7"/>
  <c r="B888" i="7"/>
  <c r="A889" i="7"/>
  <c r="B889" i="7"/>
  <c r="A890" i="7"/>
  <c r="B890" i="7"/>
  <c r="A891" i="7"/>
  <c r="O885" i="2" s="1"/>
  <c r="B891" i="7"/>
  <c r="DF17864" i="7" s="1"/>
  <c r="A892" i="7"/>
  <c r="B892" i="7"/>
  <c r="A893" i="7"/>
  <c r="B893" i="7"/>
  <c r="A894" i="7"/>
  <c r="B894" i="7"/>
  <c r="A895" i="7"/>
  <c r="A889" i="2" s="1"/>
  <c r="B895" i="7"/>
  <c r="A896" i="7"/>
  <c r="B896" i="7"/>
  <c r="A897" i="7"/>
  <c r="B897" i="7"/>
  <c r="A898" i="7"/>
  <c r="B898" i="7"/>
  <c r="A899" i="7"/>
  <c r="O893" i="2" s="1"/>
  <c r="B899" i="7"/>
  <c r="CP17872" i="7" s="1"/>
  <c r="AA899" i="7" s="1"/>
  <c r="A900" i="7"/>
  <c r="B900" i="7"/>
  <c r="A901" i="7"/>
  <c r="B901" i="7"/>
  <c r="A902" i="7"/>
  <c r="B902" i="7"/>
  <c r="A903" i="7"/>
  <c r="B903" i="7"/>
  <c r="A904" i="7"/>
  <c r="B904" i="7"/>
  <c r="A905" i="7"/>
  <c r="B905" i="7"/>
  <c r="A906" i="7"/>
  <c r="B906" i="7"/>
  <c r="A907" i="7"/>
  <c r="O901" i="2" s="1"/>
  <c r="B907" i="7"/>
  <c r="A908" i="7"/>
  <c r="B908" i="7"/>
  <c r="A909" i="7"/>
  <c r="B909" i="7"/>
  <c r="A910" i="7"/>
  <c r="B910" i="7"/>
  <c r="A911" i="7"/>
  <c r="O905" i="2" s="1"/>
  <c r="B911" i="7"/>
  <c r="CP17884" i="7" s="1"/>
  <c r="AA911" i="7" s="1"/>
  <c r="A912" i="7"/>
  <c r="B912" i="7"/>
  <c r="A913" i="7"/>
  <c r="B913" i="7"/>
  <c r="A914" i="7"/>
  <c r="B914" i="7"/>
  <c r="A915" i="7"/>
  <c r="O909" i="2" s="1"/>
  <c r="B915" i="7"/>
  <c r="A916" i="7"/>
  <c r="B916" i="7"/>
  <c r="A917" i="7"/>
  <c r="B917" i="7"/>
  <c r="A918" i="7"/>
  <c r="B918" i="7"/>
  <c r="A919" i="7"/>
  <c r="O913" i="2" s="1"/>
  <c r="B919" i="7"/>
  <c r="A920" i="7"/>
  <c r="B920" i="7"/>
  <c r="A921" i="7"/>
  <c r="B921" i="7"/>
  <c r="A922" i="7"/>
  <c r="B922" i="7"/>
  <c r="A923" i="7"/>
  <c r="O917" i="2" s="1"/>
  <c r="B923" i="7"/>
  <c r="DF17896" i="7" s="1"/>
  <c r="A924" i="7"/>
  <c r="B924" i="7"/>
  <c r="A925" i="7"/>
  <c r="B925" i="7"/>
  <c r="A926" i="7"/>
  <c r="B926" i="7"/>
  <c r="A927" i="7"/>
  <c r="A921" i="2" s="1"/>
  <c r="B927" i="7"/>
  <c r="CP17900" i="7" s="1"/>
  <c r="A928" i="7"/>
  <c r="B928" i="7"/>
  <c r="A929" i="7"/>
  <c r="B929" i="7"/>
  <c r="A930" i="7"/>
  <c r="B930" i="7"/>
  <c r="A931" i="7"/>
  <c r="O925" i="2" s="1"/>
  <c r="B931" i="7"/>
  <c r="A932" i="7"/>
  <c r="B932" i="7"/>
  <c r="A933" i="7"/>
  <c r="B933" i="7"/>
  <c r="A934" i="7"/>
  <c r="B934" i="7"/>
  <c r="A935" i="7"/>
  <c r="B935" i="7"/>
  <c r="CP17908" i="7" s="1"/>
  <c r="AA935" i="7" s="1"/>
  <c r="A936" i="7"/>
  <c r="B936" i="7"/>
  <c r="A937" i="7"/>
  <c r="B937" i="7"/>
  <c r="A938" i="7"/>
  <c r="B938" i="7"/>
  <c r="A939" i="7"/>
  <c r="O933" i="2" s="1"/>
  <c r="B939" i="7"/>
  <c r="DF17912" i="7" s="1"/>
  <c r="A940" i="7"/>
  <c r="B940" i="7"/>
  <c r="A941" i="7"/>
  <c r="B941" i="7"/>
  <c r="A942" i="7"/>
  <c r="B942" i="7"/>
  <c r="A943" i="7"/>
  <c r="O937" i="2" s="1"/>
  <c r="B943" i="7"/>
  <c r="CP17916" i="7" s="1"/>
  <c r="AA943" i="7" s="1"/>
  <c r="A944" i="7"/>
  <c r="B944" i="7"/>
  <c r="A945" i="7"/>
  <c r="B945" i="7"/>
  <c r="A946" i="7"/>
  <c r="B946" i="7"/>
  <c r="CP16376" i="7" s="1"/>
  <c r="Z946" i="7" s="1"/>
  <c r="A947" i="7"/>
  <c r="O941" i="2" s="1"/>
  <c r="B947" i="7"/>
  <c r="DF16377" i="7" s="1"/>
  <c r="A948" i="7"/>
  <c r="B948" i="7"/>
  <c r="A949" i="7"/>
  <c r="B949" i="7"/>
  <c r="A950" i="7"/>
  <c r="B950" i="7"/>
  <c r="A951" i="7"/>
  <c r="B951" i="7"/>
  <c r="CP17924" i="7" s="1"/>
  <c r="A952" i="7"/>
  <c r="B952" i="7"/>
  <c r="A953" i="7"/>
  <c r="B953" i="7"/>
  <c r="A954" i="7"/>
  <c r="B954" i="7"/>
  <c r="A955" i="7"/>
  <c r="O949" i="2" s="1"/>
  <c r="B955" i="7"/>
  <c r="A956" i="7"/>
  <c r="B956" i="7"/>
  <c r="A957" i="7"/>
  <c r="B957" i="7"/>
  <c r="A958" i="7"/>
  <c r="B958" i="7"/>
  <c r="A959" i="7"/>
  <c r="A953" i="2" s="1"/>
  <c r="B959" i="7"/>
  <c r="DF16389" i="7" s="1"/>
  <c r="A960" i="7"/>
  <c r="B960" i="7"/>
  <c r="A961" i="7"/>
  <c r="B961" i="7"/>
  <c r="A962" i="7"/>
  <c r="B962" i="7"/>
  <c r="A963" i="7"/>
  <c r="O957" i="2" s="1"/>
  <c r="B963" i="7"/>
  <c r="DF17936" i="7" s="1"/>
  <c r="A964" i="7"/>
  <c r="B964" i="7"/>
  <c r="A965" i="7"/>
  <c r="B965" i="7"/>
  <c r="A966" i="7"/>
  <c r="B966" i="7"/>
  <c r="A967" i="7"/>
  <c r="B967" i="7"/>
  <c r="CP16397" i="7" s="1"/>
  <c r="A968" i="7"/>
  <c r="B968" i="7"/>
  <c r="A969" i="7"/>
  <c r="B969" i="7"/>
  <c r="A970" i="7"/>
  <c r="B970" i="7"/>
  <c r="A971" i="7"/>
  <c r="O965" i="2" s="1"/>
  <c r="B971" i="7"/>
  <c r="A972" i="7"/>
  <c r="B972" i="7"/>
  <c r="A973" i="7"/>
  <c r="B973" i="7"/>
  <c r="A974" i="7"/>
  <c r="B974" i="7"/>
  <c r="A975" i="7"/>
  <c r="O969" i="2" s="1"/>
  <c r="B975" i="7"/>
  <c r="A976" i="7"/>
  <c r="B976" i="7"/>
  <c r="A977" i="7"/>
  <c r="B977" i="7"/>
  <c r="A978" i="7"/>
  <c r="B978" i="7"/>
  <c r="A979" i="7"/>
  <c r="O973" i="2" s="1"/>
  <c r="B979" i="7"/>
  <c r="A980" i="7"/>
  <c r="B980" i="7"/>
  <c r="A981" i="7"/>
  <c r="B981" i="7"/>
  <c r="A982" i="7"/>
  <c r="B982" i="7"/>
  <c r="A983" i="7"/>
  <c r="O977" i="2" s="1"/>
  <c r="B983" i="7"/>
  <c r="CP17956" i="7" s="1"/>
  <c r="AA983" i="7" s="1"/>
  <c r="A984" i="7"/>
  <c r="B984" i="7"/>
  <c r="A985" i="7"/>
  <c r="B985" i="7"/>
  <c r="A986" i="7"/>
  <c r="B986" i="7"/>
  <c r="A987" i="7"/>
  <c r="O981" i="2" s="1"/>
  <c r="B987" i="7"/>
  <c r="A988" i="7"/>
  <c r="B988" i="7"/>
  <c r="A989" i="7"/>
  <c r="B989" i="7"/>
  <c r="A990" i="7"/>
  <c r="B990" i="7"/>
  <c r="A991" i="7"/>
  <c r="A985" i="2" s="1"/>
  <c r="B991" i="7"/>
  <c r="CP17964" i="7" s="1"/>
  <c r="AA991" i="7" s="1"/>
  <c r="A992" i="7"/>
  <c r="B992" i="7"/>
  <c r="A993" i="7"/>
  <c r="B993" i="7"/>
  <c r="A994" i="7"/>
  <c r="B994" i="7"/>
  <c r="DF17967" i="7" s="1"/>
  <c r="A995" i="7"/>
  <c r="O989" i="2" s="1"/>
  <c r="B995" i="7"/>
  <c r="A996" i="7"/>
  <c r="B996" i="7"/>
  <c r="A997" i="7"/>
  <c r="B997" i="7"/>
  <c r="A998" i="7"/>
  <c r="B998" i="7"/>
  <c r="A999" i="7"/>
  <c r="B999" i="7"/>
  <c r="A1000" i="7"/>
  <c r="B1000" i="7"/>
  <c r="A1001" i="7"/>
  <c r="B1001" i="7"/>
  <c r="A1002" i="7"/>
  <c r="B1002" i="7"/>
  <c r="CP17975" i="7" s="1"/>
  <c r="AA1002" i="7" s="1"/>
  <c r="A1003" i="7"/>
  <c r="O997" i="2" s="1"/>
  <c r="B1003" i="7"/>
  <c r="DF17976" i="7" s="1"/>
  <c r="A1004" i="7"/>
  <c r="B1004" i="7"/>
  <c r="A1005" i="7"/>
  <c r="B1005" i="7"/>
  <c r="A1006" i="7"/>
  <c r="B1006" i="7"/>
  <c r="A1007" i="7"/>
  <c r="O1001" i="2" s="1"/>
  <c r="B1007" i="7"/>
  <c r="CP16437" i="7" s="1"/>
  <c r="Z1007" i="7" s="1"/>
  <c r="A1008" i="7"/>
  <c r="B1008" i="7"/>
  <c r="A1009" i="7"/>
  <c r="B1009" i="7"/>
  <c r="A1010" i="7"/>
  <c r="B1010" i="7"/>
  <c r="CP16440" i="7" s="1"/>
  <c r="Z1010" i="7" s="1"/>
  <c r="A1011" i="7"/>
  <c r="O1005" i="2" s="1"/>
  <c r="B1011" i="7"/>
  <c r="A1012" i="7"/>
  <c r="B1012" i="7"/>
  <c r="A1013" i="7"/>
  <c r="B1013" i="7"/>
  <c r="A1014" i="7"/>
  <c r="B1014" i="7"/>
  <c r="A1015" i="7"/>
  <c r="B1015" i="7"/>
  <c r="DF16445" i="7" s="1"/>
  <c r="A1016" i="7"/>
  <c r="B1016" i="7"/>
  <c r="A1017" i="7"/>
  <c r="B1017" i="7"/>
  <c r="A1018" i="7"/>
  <c r="B1018" i="7"/>
  <c r="CP16448" i="7" s="1"/>
  <c r="Z1018" i="7" s="1"/>
  <c r="A1019" i="7"/>
  <c r="O1013" i="2" s="1"/>
  <c r="B1019" i="7"/>
  <c r="A1020" i="7"/>
  <c r="B1020" i="7"/>
  <c r="A1021" i="7"/>
  <c r="B1021" i="7"/>
  <c r="A1022" i="7"/>
  <c r="B1022" i="7"/>
  <c r="A1023" i="7"/>
  <c r="A1017" i="2" s="1"/>
  <c r="B1023" i="7"/>
  <c r="A1024" i="7"/>
  <c r="B1024" i="7"/>
  <c r="A1025" i="7"/>
  <c r="B1025" i="7"/>
  <c r="A1026" i="7"/>
  <c r="B1026" i="7"/>
  <c r="A1027" i="7"/>
  <c r="O1021" i="2" s="1"/>
  <c r="B1027" i="7"/>
  <c r="A1028" i="7"/>
  <c r="B1028" i="7"/>
  <c r="A1029" i="7"/>
  <c r="B1029" i="7"/>
  <c r="A1030" i="7"/>
  <c r="B1030" i="7"/>
  <c r="A1031" i="7"/>
  <c r="B1031" i="7"/>
  <c r="DF18004" i="7" s="1"/>
  <c r="A1032" i="7"/>
  <c r="B1032" i="7"/>
  <c r="A1033" i="7"/>
  <c r="B1033" i="7"/>
  <c r="A1034" i="7"/>
  <c r="B1034" i="7"/>
  <c r="A1035" i="7"/>
  <c r="O1029" i="2" s="1"/>
  <c r="B1035" i="7"/>
  <c r="A1036" i="7"/>
  <c r="B1036" i="7"/>
  <c r="A1037" i="7"/>
  <c r="B1037" i="7"/>
  <c r="A1038" i="7"/>
  <c r="B1038" i="7"/>
  <c r="A1039" i="7"/>
  <c r="O1033" i="2" s="1"/>
  <c r="B1039" i="7"/>
  <c r="A1040" i="7"/>
  <c r="B1040" i="7"/>
  <c r="A1041" i="7"/>
  <c r="B1041" i="7"/>
  <c r="A1042" i="7"/>
  <c r="B1042" i="7"/>
  <c r="A1043" i="7"/>
  <c r="O1037" i="2" s="1"/>
  <c r="B1043" i="7"/>
  <c r="A1044" i="7"/>
  <c r="B1044" i="7"/>
  <c r="A1045" i="7"/>
  <c r="B1045" i="7"/>
  <c r="A1046" i="7"/>
  <c r="B1046" i="7"/>
  <c r="A1047" i="7"/>
  <c r="O1041" i="2" s="1"/>
  <c r="B1047" i="7"/>
  <c r="A1048" i="7"/>
  <c r="B1048" i="7"/>
  <c r="A1049" i="7"/>
  <c r="B1049" i="7"/>
  <c r="A1050" i="7"/>
  <c r="B1050" i="7"/>
  <c r="A1051" i="7"/>
  <c r="O1045" i="2" s="1"/>
  <c r="B1051" i="7"/>
  <c r="CP18024" i="7" s="1"/>
  <c r="AA1051" i="7" s="1"/>
  <c r="A1052" i="7"/>
  <c r="B1052" i="7"/>
  <c r="A1053" i="7"/>
  <c r="B1053" i="7"/>
  <c r="A1054" i="7"/>
  <c r="B1054" i="7"/>
  <c r="A1055" i="7"/>
  <c r="A1049" i="2" s="1"/>
  <c r="B1055" i="7"/>
  <c r="A1056" i="7"/>
  <c r="B1056" i="7"/>
  <c r="A1057" i="7"/>
  <c r="B1057" i="7"/>
  <c r="A1058" i="7"/>
  <c r="B1058" i="7"/>
  <c r="A1059" i="7"/>
  <c r="O1053" i="2" s="1"/>
  <c r="B1059" i="7"/>
  <c r="A1060" i="7"/>
  <c r="B1060" i="7"/>
  <c r="A1061" i="7"/>
  <c r="B1061" i="7"/>
  <c r="A1062" i="7"/>
  <c r="B1062" i="7"/>
  <c r="A1063" i="7"/>
  <c r="B1063" i="7"/>
  <c r="DF18036" i="7" s="1"/>
  <c r="A1064" i="7"/>
  <c r="B1064" i="7"/>
  <c r="A1065" i="7"/>
  <c r="B1065" i="7"/>
  <c r="A1066" i="7"/>
  <c r="B1066" i="7"/>
  <c r="A1067" i="7"/>
  <c r="O1061" i="2" s="1"/>
  <c r="B1067" i="7"/>
  <c r="A1068" i="7"/>
  <c r="B1068" i="7"/>
  <c r="A1069" i="7"/>
  <c r="B1069" i="7"/>
  <c r="A1070" i="7"/>
  <c r="B1070" i="7"/>
  <c r="A1071" i="7"/>
  <c r="O1065" i="2" s="1"/>
  <c r="B1071" i="7"/>
  <c r="A1072" i="7"/>
  <c r="B1072" i="7"/>
  <c r="A1073" i="7"/>
  <c r="B1073" i="7"/>
  <c r="A1074" i="7"/>
  <c r="B1074" i="7"/>
  <c r="A1075" i="7"/>
  <c r="O1069" i="2" s="1"/>
  <c r="B1075" i="7"/>
  <c r="CP16505" i="7" s="1"/>
  <c r="A1076" i="7"/>
  <c r="B1076" i="7"/>
  <c r="A1077" i="7"/>
  <c r="B1077" i="7"/>
  <c r="A1078" i="7"/>
  <c r="B1078" i="7"/>
  <c r="A1079" i="7"/>
  <c r="B1079" i="7"/>
  <c r="A1080" i="7"/>
  <c r="B1080" i="7"/>
  <c r="A1081" i="7"/>
  <c r="B1081" i="7"/>
  <c r="A1082" i="7"/>
  <c r="B1082" i="7"/>
  <c r="A1083" i="7"/>
  <c r="O1077" i="2" s="1"/>
  <c r="B1083" i="7"/>
  <c r="A1084" i="7"/>
  <c r="B1084" i="7"/>
  <c r="A1085" i="7"/>
  <c r="B1085" i="7"/>
  <c r="A1086" i="7"/>
  <c r="B1086" i="7"/>
  <c r="DF16516" i="7" s="1"/>
  <c r="A1087" i="7"/>
  <c r="A1081" i="2" s="1"/>
  <c r="B1087" i="7"/>
  <c r="CP18060" i="7" s="1"/>
  <c r="AA1087" i="7" s="1"/>
  <c r="A1088" i="7"/>
  <c r="B1088" i="7"/>
  <c r="A1089" i="7"/>
  <c r="B1089" i="7"/>
  <c r="A1090" i="7"/>
  <c r="B1090" i="7"/>
  <c r="A1091" i="7"/>
  <c r="O1085" i="2" s="1"/>
  <c r="B1091" i="7"/>
  <c r="DF18064" i="7" s="1"/>
  <c r="A1092" i="7"/>
  <c r="B1092" i="7"/>
  <c r="A1093" i="7"/>
  <c r="B1093" i="7"/>
  <c r="A1094" i="7"/>
  <c r="B1094" i="7"/>
  <c r="A1095" i="7"/>
  <c r="A1089" i="2" s="1"/>
  <c r="B1095" i="7"/>
  <c r="CP16525" i="7" s="1"/>
  <c r="Z1095" i="7" s="1"/>
  <c r="A1096" i="7"/>
  <c r="B1096" i="7"/>
  <c r="A1097" i="7"/>
  <c r="B1097" i="7"/>
  <c r="A1098" i="7"/>
  <c r="B1098" i="7"/>
  <c r="A1099" i="7"/>
  <c r="O1093" i="2" s="1"/>
  <c r="B1099" i="7"/>
  <c r="A1100" i="7"/>
  <c r="B1100" i="7"/>
  <c r="A1101" i="7"/>
  <c r="B1101" i="7"/>
  <c r="A1102" i="7"/>
  <c r="B1102" i="7"/>
  <c r="A1103" i="7"/>
  <c r="O1097" i="2" s="1"/>
  <c r="B1103" i="7"/>
  <c r="CP18076" i="7" s="1"/>
  <c r="AA1103" i="7" s="1"/>
  <c r="A1104" i="7"/>
  <c r="O1098" i="2" s="1"/>
  <c r="B1104" i="7"/>
  <c r="A1105" i="7"/>
  <c r="B1105" i="7"/>
  <c r="A1106" i="7"/>
  <c r="B1106" i="7"/>
  <c r="A1107" i="7"/>
  <c r="O1101" i="2" s="1"/>
  <c r="B1107" i="7"/>
  <c r="A1108" i="7"/>
  <c r="B1108" i="7"/>
  <c r="A1109" i="7"/>
  <c r="B1109" i="7"/>
  <c r="A1110" i="7"/>
  <c r="B1110" i="7"/>
  <c r="A1111" i="7"/>
  <c r="O1105" i="2" s="1"/>
  <c r="B1111" i="7"/>
  <c r="A1112" i="7"/>
  <c r="B1112" i="7"/>
  <c r="A1113" i="7"/>
  <c r="B1113" i="7"/>
  <c r="A1114" i="7"/>
  <c r="B1114" i="7"/>
  <c r="A1115" i="7"/>
  <c r="O1109" i="2" s="1"/>
  <c r="B1115" i="7"/>
  <c r="A1116" i="7"/>
  <c r="B1116" i="7"/>
  <c r="A1117" i="7"/>
  <c r="B1117" i="7"/>
  <c r="A1118" i="7"/>
  <c r="B1118" i="7"/>
  <c r="A1119" i="7"/>
  <c r="O1113" i="2" s="1"/>
  <c r="B1119" i="7"/>
  <c r="CP18092" i="7" s="1"/>
  <c r="AA1119" i="7" s="1"/>
  <c r="A1120" i="7"/>
  <c r="B1120" i="7"/>
  <c r="A1121" i="7"/>
  <c r="B1121" i="7"/>
  <c r="A1122" i="7"/>
  <c r="B1122" i="7"/>
  <c r="DF16552" i="7" s="1"/>
  <c r="A1123" i="7"/>
  <c r="O1117" i="2" s="1"/>
  <c r="B1123" i="7"/>
  <c r="A1124" i="7"/>
  <c r="B1124" i="7"/>
  <c r="A1125" i="7"/>
  <c r="A1119" i="2" s="1"/>
  <c r="B1125" i="7"/>
  <c r="A1126" i="7"/>
  <c r="B1126" i="7"/>
  <c r="CP16556" i="7" s="1"/>
  <c r="Z1126" i="7" s="1"/>
  <c r="A1127" i="7"/>
  <c r="O1121" i="2" s="1"/>
  <c r="B1127" i="7"/>
  <c r="DF16557" i="7" s="1"/>
  <c r="A1128" i="7"/>
  <c r="B1128" i="7"/>
  <c r="A1129" i="7"/>
  <c r="B1129" i="7"/>
  <c r="A1130" i="7"/>
  <c r="A1124" i="2" s="1"/>
  <c r="B1130" i="7"/>
  <c r="A1131" i="7"/>
  <c r="O1125" i="2" s="1"/>
  <c r="B1131" i="7"/>
  <c r="A1132" i="7"/>
  <c r="B1132" i="7"/>
  <c r="A1133" i="7"/>
  <c r="B1133" i="7"/>
  <c r="A1134" i="7"/>
  <c r="B1134" i="7"/>
  <c r="CP16564" i="7" s="1"/>
  <c r="Z1134" i="7" s="1"/>
  <c r="A1135" i="7"/>
  <c r="O1129" i="2" s="1"/>
  <c r="B1135" i="7"/>
  <c r="A1136" i="7"/>
  <c r="O1130" i="2" s="1"/>
  <c r="B1136" i="7"/>
  <c r="A1137" i="7"/>
  <c r="B1137" i="7"/>
  <c r="A1138" i="7"/>
  <c r="B1138" i="7"/>
  <c r="A1139" i="7"/>
  <c r="O1133" i="2" s="1"/>
  <c r="B1139" i="7"/>
  <c r="A1140" i="7"/>
  <c r="B1140" i="7"/>
  <c r="A1141" i="7"/>
  <c r="B1141" i="7"/>
  <c r="A1142" i="7"/>
  <c r="B1142" i="7"/>
  <c r="A1143" i="7"/>
  <c r="O1137" i="2" s="1"/>
  <c r="B1143" i="7"/>
  <c r="A1144" i="7"/>
  <c r="B1144" i="7"/>
  <c r="A1145" i="7"/>
  <c r="B1145" i="7"/>
  <c r="A1146" i="7"/>
  <c r="B1146" i="7"/>
  <c r="A1147" i="7"/>
  <c r="O1141" i="2" s="1"/>
  <c r="B1147" i="7"/>
  <c r="CP18120" i="7" s="1"/>
  <c r="AA1147" i="7" s="1"/>
  <c r="A1148" i="7"/>
  <c r="O1142" i="2" s="1"/>
  <c r="B1148" i="7"/>
  <c r="A1149" i="7"/>
  <c r="B1149" i="7"/>
  <c r="A1150" i="7"/>
  <c r="B1150" i="7"/>
  <c r="A1151" i="7"/>
  <c r="O1145" i="2" s="1"/>
  <c r="B1151" i="7"/>
  <c r="A1152" i="7"/>
  <c r="B1152" i="7"/>
  <c r="A1153" i="7"/>
  <c r="B1153" i="7"/>
  <c r="A1154" i="7"/>
  <c r="B1154" i="7"/>
  <c r="A1155" i="7"/>
  <c r="O1149" i="2" s="1"/>
  <c r="B1155" i="7"/>
  <c r="A1156" i="7"/>
  <c r="B1156" i="7"/>
  <c r="A1157" i="7"/>
  <c r="A1151" i="2" s="1"/>
  <c r="B1157" i="7"/>
  <c r="A1158" i="7"/>
  <c r="B1158" i="7"/>
  <c r="A1159" i="7"/>
  <c r="O1153" i="2" s="1"/>
  <c r="B1159" i="7"/>
  <c r="CP18132" i="7" s="1"/>
  <c r="AA1159" i="7" s="1"/>
  <c r="A1160" i="7"/>
  <c r="B1160" i="7"/>
  <c r="A1161" i="7"/>
  <c r="B1161" i="7"/>
  <c r="A1162" i="7"/>
  <c r="B1162" i="7"/>
  <c r="A1163" i="7"/>
  <c r="O1157" i="2" s="1"/>
  <c r="B1163" i="7"/>
  <c r="DF16593" i="7" s="1"/>
  <c r="A1164" i="7"/>
  <c r="B1164" i="7"/>
  <c r="A1165" i="7"/>
  <c r="B1165" i="7"/>
  <c r="A1166" i="7"/>
  <c r="B1166" i="7"/>
  <c r="A1167" i="7"/>
  <c r="O1161" i="2" s="1"/>
  <c r="B1167" i="7"/>
  <c r="CP18140" i="7" s="1"/>
  <c r="AA1167" i="7" s="1"/>
  <c r="A1168" i="7"/>
  <c r="B1168" i="7"/>
  <c r="A1169" i="7"/>
  <c r="B1169" i="7"/>
  <c r="A1170" i="7"/>
  <c r="B1170" i="7"/>
  <c r="A1171" i="7"/>
  <c r="O1165" i="2" s="1"/>
  <c r="B1171" i="7"/>
  <c r="DF18144" i="7" s="1"/>
  <c r="A1172" i="7"/>
  <c r="B1172" i="7"/>
  <c r="A1173" i="7"/>
  <c r="B1173" i="7"/>
  <c r="A1174" i="7"/>
  <c r="B1174" i="7"/>
  <c r="A1175" i="7"/>
  <c r="O1169" i="2" s="1"/>
  <c r="B1175" i="7"/>
  <c r="A1176" i="7"/>
  <c r="B1176" i="7"/>
  <c r="A1177" i="7"/>
  <c r="B1177" i="7"/>
  <c r="A1178" i="7"/>
  <c r="B1178" i="7"/>
  <c r="A1179" i="7"/>
  <c r="O1173" i="2" s="1"/>
  <c r="B1179" i="7"/>
  <c r="A1180" i="7"/>
  <c r="O1174" i="2" s="1"/>
  <c r="B1180" i="7"/>
  <c r="A1181" i="7"/>
  <c r="B1181" i="7"/>
  <c r="A1182" i="7"/>
  <c r="B1182" i="7"/>
  <c r="A1183" i="7"/>
  <c r="O1177" i="2" s="1"/>
  <c r="B1183" i="7"/>
  <c r="A1184" i="7"/>
  <c r="B1184" i="7"/>
  <c r="A1185" i="7"/>
  <c r="B1185" i="7"/>
  <c r="A1186" i="7"/>
  <c r="B1186" i="7"/>
  <c r="A1187" i="7"/>
  <c r="O1181" i="2" s="1"/>
  <c r="B1187" i="7"/>
  <c r="A1188" i="7"/>
  <c r="B1188" i="7"/>
  <c r="A1189" i="7"/>
  <c r="A1183" i="2" s="1"/>
  <c r="B1189" i="7"/>
  <c r="A1190" i="7"/>
  <c r="B1190" i="7"/>
  <c r="A1191" i="7"/>
  <c r="O1185" i="2" s="1"/>
  <c r="B1191" i="7"/>
  <c r="DF18164" i="7" s="1"/>
  <c r="A1192" i="7"/>
  <c r="B1192" i="7"/>
  <c r="A1193" i="7"/>
  <c r="B1193" i="7"/>
  <c r="A1194" i="7"/>
  <c r="B1194" i="7"/>
  <c r="A1195" i="7"/>
  <c r="O1189" i="2" s="1"/>
  <c r="B1195" i="7"/>
  <c r="A1196" i="7"/>
  <c r="O1190" i="2" s="1"/>
  <c r="B1196" i="7"/>
  <c r="A1197" i="7"/>
  <c r="B1197" i="7"/>
  <c r="A1198" i="7"/>
  <c r="B1198" i="7"/>
  <c r="A1199" i="7"/>
  <c r="A1193" i="2" s="1"/>
  <c r="B1199" i="7"/>
  <c r="A1200" i="7"/>
  <c r="B1200" i="7"/>
  <c r="A1201" i="7"/>
  <c r="A1195" i="2" s="1"/>
  <c r="B1201" i="7"/>
  <c r="A1202" i="7"/>
  <c r="B1202" i="7"/>
  <c r="A1203" i="7"/>
  <c r="A1197" i="2" s="1"/>
  <c r="B1203" i="7"/>
  <c r="DF18176" i="7" s="1"/>
  <c r="A1204" i="7"/>
  <c r="B1204" i="7"/>
  <c r="A1205" i="7"/>
  <c r="B1205" i="7"/>
  <c r="A1206" i="7"/>
  <c r="B1206" i="7"/>
  <c r="A1207" i="7"/>
  <c r="O1201" i="2" s="1"/>
  <c r="B1207" i="7"/>
  <c r="A1208" i="7"/>
  <c r="B1208" i="7"/>
  <c r="A1209" i="7"/>
  <c r="B1209" i="7"/>
  <c r="A1210" i="7"/>
  <c r="B1210" i="7"/>
  <c r="A1211" i="7"/>
  <c r="O1205" i="2" s="1"/>
  <c r="B1211" i="7"/>
  <c r="CP18184" i="7" s="1"/>
  <c r="AA1211" i="7" s="1"/>
  <c r="A1212" i="7"/>
  <c r="O1206" i="2" s="1"/>
  <c r="B1212" i="7"/>
  <c r="A1213" i="7"/>
  <c r="A1207" i="2" s="1"/>
  <c r="B1213" i="7"/>
  <c r="A1214" i="7"/>
  <c r="B1214" i="7"/>
  <c r="A1215" i="7"/>
  <c r="A1209" i="2" s="1"/>
  <c r="B1215" i="7"/>
  <c r="A1216" i="7"/>
  <c r="B1216" i="7"/>
  <c r="A1217" i="7"/>
  <c r="A1211" i="2" s="1"/>
  <c r="B1217" i="7"/>
  <c r="A1218" i="7"/>
  <c r="B1218" i="7"/>
  <c r="A1219" i="7"/>
  <c r="O1213" i="2" s="1"/>
  <c r="B1219" i="7"/>
  <c r="DF18192" i="7" s="1"/>
  <c r="A1220" i="7"/>
  <c r="B1220" i="7"/>
  <c r="A1221" i="7"/>
  <c r="B1221" i="7"/>
  <c r="A1222" i="7"/>
  <c r="B1222" i="7"/>
  <c r="CW18195" i="7"/>
  <c r="CU18195" i="7"/>
  <c r="CB18195" i="7"/>
  <c r="CC18195" i="7" s="1"/>
  <c r="BP18195" i="7"/>
  <c r="BQ18195" i="7" s="1"/>
  <c r="DF18194" i="7"/>
  <c r="CW18194" i="7"/>
  <c r="CU18194" i="7"/>
  <c r="CP18194" i="7"/>
  <c r="CB18194" i="7"/>
  <c r="CD18194" i="7" s="1"/>
  <c r="CE18194" i="7" s="1"/>
  <c r="BP18194" i="7"/>
  <c r="BQ18194" i="7" s="1"/>
  <c r="DF18193" i="7"/>
  <c r="CW18193" i="7"/>
  <c r="CU18193" i="7"/>
  <c r="CB18193" i="7"/>
  <c r="BP18193" i="7"/>
  <c r="BQ18193" i="7" s="1"/>
  <c r="CW18192" i="7"/>
  <c r="CU18192" i="7"/>
  <c r="CP18192" i="7"/>
  <c r="AA1219" i="7" s="1"/>
  <c r="CB18192" i="7"/>
  <c r="BP18192" i="7"/>
  <c r="BQ18192" i="7" s="1"/>
  <c r="CW18191" i="7"/>
  <c r="CU18191" i="7"/>
  <c r="CB18191" i="7"/>
  <c r="CD18191" i="7" s="1"/>
  <c r="CE18191" i="7" s="1"/>
  <c r="BP18191" i="7"/>
  <c r="BQ18191" i="7" s="1"/>
  <c r="DF18190" i="7"/>
  <c r="CW18190" i="7"/>
  <c r="CU18190" i="7"/>
  <c r="CP18190" i="7"/>
  <c r="AA1217" i="7" s="1"/>
  <c r="CB18190" i="7"/>
  <c r="CD18190" i="7" s="1"/>
  <c r="CE18190" i="7" s="1"/>
  <c r="BP18190" i="7"/>
  <c r="BQ18190" i="7" s="1"/>
  <c r="DF18189" i="7"/>
  <c r="CW18189" i="7"/>
  <c r="CU18189" i="7"/>
  <c r="CB18189" i="7"/>
  <c r="CD18189" i="7" s="1"/>
  <c r="CE18189" i="7" s="1"/>
  <c r="BP18189" i="7"/>
  <c r="BQ18189" i="7" s="1"/>
  <c r="CW18188" i="7"/>
  <c r="CU18188" i="7"/>
  <c r="CP18188" i="7"/>
  <c r="AA1215" i="7" s="1"/>
  <c r="CB18188" i="7"/>
  <c r="BP18188" i="7"/>
  <c r="BQ18188" i="7" s="1"/>
  <c r="CW18187" i="7"/>
  <c r="CU18187" i="7"/>
  <c r="CB18187" i="7"/>
  <c r="CC18187" i="7" s="1"/>
  <c r="BP18187" i="7"/>
  <c r="BQ18187" i="7" s="1"/>
  <c r="DF18186" i="7"/>
  <c r="CW18186" i="7"/>
  <c r="CU18186" i="7"/>
  <c r="CP18186" i="7"/>
  <c r="AA1213" i="7" s="1"/>
  <c r="CB18186" i="7"/>
  <c r="CD18186" i="7" s="1"/>
  <c r="CE18186" i="7" s="1"/>
  <c r="BP18186" i="7"/>
  <c r="BQ18186" i="7" s="1"/>
  <c r="CW18185" i="7"/>
  <c r="CU18185" i="7"/>
  <c r="CP18185" i="7"/>
  <c r="AA1212" i="7" s="1"/>
  <c r="CB18185" i="7"/>
  <c r="BP18185" i="7"/>
  <c r="BQ18185" i="7" s="1"/>
  <c r="CW18184" i="7"/>
  <c r="CU18184" i="7"/>
  <c r="CB18184" i="7"/>
  <c r="BP18184" i="7"/>
  <c r="BQ18184" i="7" s="1"/>
  <c r="CW18183" i="7"/>
  <c r="CU18183" i="7"/>
  <c r="CB18183" i="7"/>
  <c r="CC18183" i="7" s="1"/>
  <c r="BP18183" i="7"/>
  <c r="BQ18183" i="7" s="1"/>
  <c r="DF18182" i="7"/>
  <c r="CW18182" i="7"/>
  <c r="CU18182" i="7"/>
  <c r="CP18182" i="7"/>
  <c r="AA1209" i="7" s="1"/>
  <c r="CB18182" i="7"/>
  <c r="BP18182" i="7"/>
  <c r="BQ18182" i="7" s="1"/>
  <c r="CW18181" i="7"/>
  <c r="CU18181" i="7"/>
  <c r="CB18181" i="7"/>
  <c r="BP18181" i="7"/>
  <c r="BQ18181" i="7" s="1"/>
  <c r="CW18180" i="7"/>
  <c r="CU18180" i="7"/>
  <c r="CB18180" i="7"/>
  <c r="BP18180" i="7"/>
  <c r="BQ18180" i="7" s="1"/>
  <c r="CW18179" i="7"/>
  <c r="CU18179" i="7"/>
  <c r="CB18179" i="7"/>
  <c r="BP18179" i="7"/>
  <c r="BQ18179" i="7" s="1"/>
  <c r="DF18178" i="7"/>
  <c r="CW18178" i="7"/>
  <c r="CU18178" i="7"/>
  <c r="CP18178" i="7"/>
  <c r="AA1205" i="7" s="1"/>
  <c r="CB18178" i="7"/>
  <c r="BP18178" i="7"/>
  <c r="BQ18178" i="7" s="1"/>
  <c r="DF18177" i="7"/>
  <c r="CW18177" i="7"/>
  <c r="CU18177" i="7"/>
  <c r="CB18177" i="7"/>
  <c r="BP18177" i="7"/>
  <c r="BQ18177" i="7" s="1"/>
  <c r="CW18176" i="7"/>
  <c r="CU18176" i="7"/>
  <c r="CB18176" i="7"/>
  <c r="BP18176" i="7"/>
  <c r="BQ18176" i="7" s="1"/>
  <c r="CW18175" i="7"/>
  <c r="CU18175" i="7"/>
  <c r="CB18175" i="7"/>
  <c r="CD18175" i="7" s="1"/>
  <c r="CE18175" i="7" s="1"/>
  <c r="BP18175" i="7"/>
  <c r="BQ18175" i="7" s="1"/>
  <c r="DF18174" i="7"/>
  <c r="CW18174" i="7"/>
  <c r="CU18174" i="7"/>
  <c r="CP18174" i="7"/>
  <c r="AA1201" i="7" s="1"/>
  <c r="CB18174" i="7"/>
  <c r="BP18174" i="7"/>
  <c r="BQ18174" i="7" s="1"/>
  <c r="CW18173" i="7"/>
  <c r="CU18173" i="7"/>
  <c r="CB18173" i="7"/>
  <c r="CC18173" i="7" s="1"/>
  <c r="BP18173" i="7"/>
  <c r="BQ18173" i="7" s="1"/>
  <c r="CW18172" i="7"/>
  <c r="CU18172" i="7"/>
  <c r="CB18172" i="7"/>
  <c r="BP18172" i="7"/>
  <c r="BQ18172" i="7" s="1"/>
  <c r="CW18171" i="7"/>
  <c r="CU18171" i="7"/>
  <c r="CB18171" i="7"/>
  <c r="BP18171" i="7"/>
  <c r="BQ18171" i="7" s="1"/>
  <c r="DF18170" i="7"/>
  <c r="CW18170" i="7"/>
  <c r="CU18170" i="7"/>
  <c r="CP18170" i="7"/>
  <c r="AA1197" i="7" s="1"/>
  <c r="AA1197" i="1" s="1"/>
  <c r="CB18170" i="7"/>
  <c r="BP18170" i="7"/>
  <c r="BQ18170" i="7" s="1"/>
  <c r="CW18169" i="7"/>
  <c r="CU18169" i="7"/>
  <c r="CP18169" i="7"/>
  <c r="CB18169" i="7"/>
  <c r="CC18169" i="7" s="1"/>
  <c r="BP18169" i="7"/>
  <c r="BQ18169" i="7" s="1"/>
  <c r="CW18168" i="7"/>
  <c r="CU18168" i="7"/>
  <c r="CB18168" i="7"/>
  <c r="BP18168" i="7"/>
  <c r="BQ18168" i="7" s="1"/>
  <c r="CW18167" i="7"/>
  <c r="CU18167" i="7"/>
  <c r="CB18167" i="7"/>
  <c r="BP18167" i="7"/>
  <c r="BQ18167" i="7" s="1"/>
  <c r="DF18166" i="7"/>
  <c r="CW18166" i="7"/>
  <c r="CU18166" i="7"/>
  <c r="CP18166" i="7"/>
  <c r="AA1193" i="7" s="1"/>
  <c r="CB18166" i="7"/>
  <c r="BP18166" i="7"/>
  <c r="BQ18166" i="7" s="1"/>
  <c r="DF18165" i="7"/>
  <c r="CW18165" i="7"/>
  <c r="CU18165" i="7"/>
  <c r="CP18165" i="7"/>
  <c r="AA1192" i="7" s="1"/>
  <c r="AA1192" i="1" s="1"/>
  <c r="CB18165" i="7"/>
  <c r="CC18165" i="7" s="1"/>
  <c r="BP18165" i="7"/>
  <c r="BQ18165" i="7" s="1"/>
  <c r="CW18164" i="7"/>
  <c r="CU18164" i="7"/>
  <c r="CB18164" i="7"/>
  <c r="BP18164" i="7"/>
  <c r="BQ18164" i="7" s="1"/>
  <c r="CW18163" i="7"/>
  <c r="CU18163" i="7"/>
  <c r="CB18163" i="7"/>
  <c r="BP18163" i="7"/>
  <c r="BQ18163" i="7" s="1"/>
  <c r="DF18162" i="7"/>
  <c r="CW18162" i="7"/>
  <c r="CU18162" i="7"/>
  <c r="CP18162" i="7"/>
  <c r="AA1189" i="7" s="1"/>
  <c r="CB18162" i="7"/>
  <c r="CC18162" i="7" s="1"/>
  <c r="BP18162" i="7"/>
  <c r="BQ18162" i="7" s="1"/>
  <c r="DF18161" i="7"/>
  <c r="CW18161" i="7"/>
  <c r="CU18161" i="7"/>
  <c r="CB18161" i="7"/>
  <c r="BP18161" i="7"/>
  <c r="BQ18161" i="7" s="1"/>
  <c r="CW18160" i="7"/>
  <c r="CU18160" i="7"/>
  <c r="CB18160" i="7"/>
  <c r="CD18160" i="7" s="1"/>
  <c r="CE18160" i="7" s="1"/>
  <c r="BP18160" i="7"/>
  <c r="BQ18160" i="7" s="1"/>
  <c r="CW18159" i="7"/>
  <c r="CU18159" i="7"/>
  <c r="CB18159" i="7"/>
  <c r="CD18159" i="7" s="1"/>
  <c r="CE18159" i="7" s="1"/>
  <c r="BP18159" i="7"/>
  <c r="BQ18159" i="7" s="1"/>
  <c r="DF18158" i="7"/>
  <c r="CW18158" i="7"/>
  <c r="CU18158" i="7"/>
  <c r="CP18158" i="7"/>
  <c r="AA1185" i="7" s="1"/>
  <c r="CB18158" i="7"/>
  <c r="BP18158" i="7"/>
  <c r="BQ18158" i="7" s="1"/>
  <c r="CW18157" i="7"/>
  <c r="CU18157" i="7"/>
  <c r="CB18157" i="7"/>
  <c r="CD18157" i="7" s="1"/>
  <c r="CE18157" i="7" s="1"/>
  <c r="BP18157" i="7"/>
  <c r="BQ18157" i="7" s="1"/>
  <c r="DF18156" i="7"/>
  <c r="CW18156" i="7"/>
  <c r="CU18156" i="7"/>
  <c r="CP18156" i="7"/>
  <c r="AA1183" i="7" s="1"/>
  <c r="CB18156" i="7"/>
  <c r="CD18156" i="7" s="1"/>
  <c r="CE18156" i="7" s="1"/>
  <c r="BP18156" i="7"/>
  <c r="BQ18156" i="7" s="1"/>
  <c r="CW18155" i="7"/>
  <c r="CU18155" i="7"/>
  <c r="CB18155" i="7"/>
  <c r="BP18155" i="7"/>
  <c r="BQ18155" i="7" s="1"/>
  <c r="DF18154" i="7"/>
  <c r="CW18154" i="7"/>
  <c r="CU18154" i="7"/>
  <c r="CP18154" i="7"/>
  <c r="AA1181" i="7" s="1"/>
  <c r="CB18154" i="7"/>
  <c r="CC18154" i="7" s="1"/>
  <c r="BP18154" i="7"/>
  <c r="BQ18154" i="7" s="1"/>
  <c r="DF18153" i="7"/>
  <c r="CW18153" i="7"/>
  <c r="CU18153" i="7"/>
  <c r="CB18153" i="7"/>
  <c r="CD18153" i="7" s="1"/>
  <c r="CE18153" i="7" s="1"/>
  <c r="BP18153" i="7"/>
  <c r="BQ18153" i="7" s="1"/>
  <c r="CW18152" i="7"/>
  <c r="CU18152" i="7"/>
  <c r="CP18152" i="7"/>
  <c r="CB18152" i="7"/>
  <c r="BP18152" i="7"/>
  <c r="BQ18152" i="7" s="1"/>
  <c r="CW18151" i="7"/>
  <c r="CU18151" i="7"/>
  <c r="CB18151" i="7"/>
  <c r="BP18151" i="7"/>
  <c r="BQ18151" i="7" s="1"/>
  <c r="DF18150" i="7"/>
  <c r="CW18150" i="7"/>
  <c r="CU18150" i="7"/>
  <c r="CP18150" i="7"/>
  <c r="AA1177" i="7" s="1"/>
  <c r="CB18150" i="7"/>
  <c r="CC18150" i="7" s="1"/>
  <c r="BP18150" i="7"/>
  <c r="BQ18150" i="7" s="1"/>
  <c r="CW18149" i="7"/>
  <c r="CU18149" i="7"/>
  <c r="CP18149" i="7"/>
  <c r="AA1176" i="7" s="1"/>
  <c r="CB18149" i="7"/>
  <c r="CD18149" i="7" s="1"/>
  <c r="CE18149" i="7" s="1"/>
  <c r="BP18149" i="7"/>
  <c r="BQ18149" i="7" s="1"/>
  <c r="CW18148" i="7"/>
  <c r="CU18148" i="7"/>
  <c r="CB18148" i="7"/>
  <c r="BP18148" i="7"/>
  <c r="BQ18148" i="7" s="1"/>
  <c r="CW18147" i="7"/>
  <c r="CU18147" i="7"/>
  <c r="CB18147" i="7"/>
  <c r="BP18147" i="7"/>
  <c r="BQ18147" i="7" s="1"/>
  <c r="DF18146" i="7"/>
  <c r="CW18146" i="7"/>
  <c r="CU18146" i="7"/>
  <c r="CP18146" i="7"/>
  <c r="AA1173" i="7" s="1"/>
  <c r="CB18146" i="7"/>
  <c r="BP18146" i="7"/>
  <c r="BQ18146" i="7" s="1"/>
  <c r="CW18145" i="7"/>
  <c r="CU18145" i="7"/>
  <c r="CB18145" i="7"/>
  <c r="BP18145" i="7"/>
  <c r="BQ18145" i="7" s="1"/>
  <c r="CW18144" i="7"/>
  <c r="CU18144" i="7"/>
  <c r="CB18144" i="7"/>
  <c r="CC18144" i="7" s="1"/>
  <c r="BP18144" i="7"/>
  <c r="BQ18144" i="7" s="1"/>
  <c r="CW18143" i="7"/>
  <c r="CU18143" i="7"/>
  <c r="CB18143" i="7"/>
  <c r="BP18143" i="7"/>
  <c r="BQ18143" i="7" s="1"/>
  <c r="DF18142" i="7"/>
  <c r="CW18142" i="7"/>
  <c r="CU18142" i="7"/>
  <c r="CP18142" i="7"/>
  <c r="AA1169" i="7" s="1"/>
  <c r="CB18142" i="7"/>
  <c r="CD18142" i="7" s="1"/>
  <c r="CE18142" i="7" s="1"/>
  <c r="BP18142" i="7"/>
  <c r="BQ18142" i="7" s="1"/>
  <c r="CW18141" i="7"/>
  <c r="CU18141" i="7"/>
  <c r="CB18141" i="7"/>
  <c r="CC18141" i="7" s="1"/>
  <c r="BP18141" i="7"/>
  <c r="BQ18141" i="7" s="1"/>
  <c r="DF18140" i="7"/>
  <c r="CW18140" i="7"/>
  <c r="CU18140" i="7"/>
  <c r="CB18140" i="7"/>
  <c r="BP18140" i="7"/>
  <c r="BQ18140" i="7" s="1"/>
  <c r="CW18139" i="7"/>
  <c r="CU18139" i="7"/>
  <c r="CB18139" i="7"/>
  <c r="BP18139" i="7"/>
  <c r="BQ18139" i="7" s="1"/>
  <c r="DF18138" i="7"/>
  <c r="CW18138" i="7"/>
  <c r="CU18138" i="7"/>
  <c r="CP18138" i="7"/>
  <c r="AA1165" i="7" s="1"/>
  <c r="CB18138" i="7"/>
  <c r="BP18138" i="7"/>
  <c r="BQ18138" i="7" s="1"/>
  <c r="DF18137" i="7"/>
  <c r="CW18137" i="7"/>
  <c r="CU18137" i="7"/>
  <c r="CB18137" i="7"/>
  <c r="CC18137" i="7" s="1"/>
  <c r="BP18137" i="7"/>
  <c r="BQ18137" i="7" s="1"/>
  <c r="DF18136" i="7"/>
  <c r="CW18136" i="7"/>
  <c r="CU18136" i="7"/>
  <c r="CB18136" i="7"/>
  <c r="CC18136" i="7" s="1"/>
  <c r="BP18136" i="7"/>
  <c r="BQ18136" i="7" s="1"/>
  <c r="CW18135" i="7"/>
  <c r="CU18135" i="7"/>
  <c r="CB18135" i="7"/>
  <c r="BP18135" i="7"/>
  <c r="BQ18135" i="7" s="1"/>
  <c r="DF18134" i="7"/>
  <c r="CW18134" i="7"/>
  <c r="CU18134" i="7"/>
  <c r="CP18134" i="7"/>
  <c r="AA1161" i="7" s="1"/>
  <c r="CB18134" i="7"/>
  <c r="BP18134" i="7"/>
  <c r="BQ18134" i="7" s="1"/>
  <c r="CW18133" i="7"/>
  <c r="CU18133" i="7"/>
  <c r="CP18133" i="7"/>
  <c r="AA1160" i="7" s="1"/>
  <c r="CB18133" i="7"/>
  <c r="CC18133" i="7" s="1"/>
  <c r="BP18133" i="7"/>
  <c r="BQ18133" i="7" s="1"/>
  <c r="CW18132" i="7"/>
  <c r="CU18132" i="7"/>
  <c r="CB18132" i="7"/>
  <c r="CC18132" i="7" s="1"/>
  <c r="BP18132" i="7"/>
  <c r="BQ18132" i="7" s="1"/>
  <c r="CW18131" i="7"/>
  <c r="CU18131" i="7"/>
  <c r="CB18131" i="7"/>
  <c r="CD18131" i="7" s="1"/>
  <c r="CE18131" i="7" s="1"/>
  <c r="BP18131" i="7"/>
  <c r="BQ18131" i="7" s="1"/>
  <c r="DF18130" i="7"/>
  <c r="CW18130" i="7"/>
  <c r="CU18130" i="7"/>
  <c r="CP18130" i="7"/>
  <c r="AA1157" i="7" s="1"/>
  <c r="CB18130" i="7"/>
  <c r="BP18130" i="7"/>
  <c r="BQ18130" i="7" s="1"/>
  <c r="DF18129" i="7"/>
  <c r="CW18129" i="7"/>
  <c r="CU18129" i="7"/>
  <c r="CP18129" i="7"/>
  <c r="CB18129" i="7"/>
  <c r="CC18129" i="7" s="1"/>
  <c r="BP18129" i="7"/>
  <c r="BQ18129" i="7" s="1"/>
  <c r="CW18128" i="7"/>
  <c r="CU18128" i="7"/>
  <c r="CB18128" i="7"/>
  <c r="CC18128" i="7" s="1"/>
  <c r="BP18128" i="7"/>
  <c r="BQ18128" i="7" s="1"/>
  <c r="CW18127" i="7"/>
  <c r="CU18127" i="7"/>
  <c r="CB18127" i="7"/>
  <c r="BP18127" i="7"/>
  <c r="BQ18127" i="7" s="1"/>
  <c r="DF18126" i="7"/>
  <c r="CW18126" i="7"/>
  <c r="CU18126" i="7"/>
  <c r="CP18126" i="7"/>
  <c r="AA1153" i="7" s="1"/>
  <c r="CB18126" i="7"/>
  <c r="CC18126" i="7" s="1"/>
  <c r="BP18126" i="7"/>
  <c r="BQ18126" i="7" s="1"/>
  <c r="CW18125" i="7"/>
  <c r="CU18125" i="7"/>
  <c r="CB18125" i="7"/>
  <c r="CC18125" i="7" s="1"/>
  <c r="BP18125" i="7"/>
  <c r="BQ18125" i="7" s="1"/>
  <c r="CW18124" i="7"/>
  <c r="CU18124" i="7"/>
  <c r="CB18124" i="7"/>
  <c r="BP18124" i="7"/>
  <c r="BQ18124" i="7" s="1"/>
  <c r="CW18123" i="7"/>
  <c r="CU18123" i="7"/>
  <c r="CB18123" i="7"/>
  <c r="BP18123" i="7"/>
  <c r="BQ18123" i="7" s="1"/>
  <c r="DF18122" i="7"/>
  <c r="CW18122" i="7"/>
  <c r="CU18122" i="7"/>
  <c r="CP18122" i="7"/>
  <c r="AA1149" i="7" s="1"/>
  <c r="CB18122" i="7"/>
  <c r="BP18122" i="7"/>
  <c r="BQ18122" i="7" s="1"/>
  <c r="CW18121" i="7"/>
  <c r="CU18121" i="7"/>
  <c r="CP18121" i="7"/>
  <c r="AA1148" i="7" s="1"/>
  <c r="CB18121" i="7"/>
  <c r="BP18121" i="7"/>
  <c r="BQ18121" i="7" s="1"/>
  <c r="DF18120" i="7"/>
  <c r="CW18120" i="7"/>
  <c r="CU18120" i="7"/>
  <c r="CB18120" i="7"/>
  <c r="BP18120" i="7"/>
  <c r="BQ18120" i="7" s="1"/>
  <c r="CW18119" i="7"/>
  <c r="CU18119" i="7"/>
  <c r="CB18119" i="7"/>
  <c r="BP18119" i="7"/>
  <c r="BQ18119" i="7" s="1"/>
  <c r="DF18118" i="7"/>
  <c r="CW18118" i="7"/>
  <c r="CU18118" i="7"/>
  <c r="CP18118" i="7"/>
  <c r="AA1145" i="7" s="1"/>
  <c r="CB18118" i="7"/>
  <c r="CC18118" i="7" s="1"/>
  <c r="BP18118" i="7"/>
  <c r="BQ18118" i="7" s="1"/>
  <c r="DF18117" i="7"/>
  <c r="CW18117" i="7"/>
  <c r="CU18117" i="7"/>
  <c r="CP18117" i="7"/>
  <c r="AA1144" i="7" s="1"/>
  <c r="CB18117" i="7"/>
  <c r="BP18117" i="7"/>
  <c r="BQ18117" i="7" s="1"/>
  <c r="CW18116" i="7"/>
  <c r="CU18116" i="7"/>
  <c r="CB18116" i="7"/>
  <c r="CC18116" i="7" s="1"/>
  <c r="BP18116" i="7"/>
  <c r="BQ18116" i="7" s="1"/>
  <c r="CW18115" i="7"/>
  <c r="CU18115" i="7"/>
  <c r="CB18115" i="7"/>
  <c r="CD18115" i="7" s="1"/>
  <c r="CE18115" i="7" s="1"/>
  <c r="BP18115" i="7"/>
  <c r="BQ18115" i="7" s="1"/>
  <c r="DF18114" i="7"/>
  <c r="CW18114" i="7"/>
  <c r="CU18114" i="7"/>
  <c r="CP18114" i="7"/>
  <c r="AA1141" i="7" s="1"/>
  <c r="CB18114" i="7"/>
  <c r="CD18114" i="7" s="1"/>
  <c r="CE18114" i="7" s="1"/>
  <c r="BP18114" i="7"/>
  <c r="BQ18114" i="7" s="1"/>
  <c r="CW18113" i="7"/>
  <c r="CU18113" i="7"/>
  <c r="CP18113" i="7"/>
  <c r="AA1140" i="7" s="1"/>
  <c r="CB18113" i="7"/>
  <c r="BP18113" i="7"/>
  <c r="BQ18113" i="7" s="1"/>
  <c r="CW18112" i="7"/>
  <c r="CU18112" i="7"/>
  <c r="CB18112" i="7"/>
  <c r="BP18112" i="7"/>
  <c r="BQ18112" i="7" s="1"/>
  <c r="CW18111" i="7"/>
  <c r="CU18111" i="7"/>
  <c r="CB18111" i="7"/>
  <c r="BP18111" i="7"/>
  <c r="BQ18111" i="7" s="1"/>
  <c r="DF18110" i="7"/>
  <c r="CW18110" i="7"/>
  <c r="CU18110" i="7"/>
  <c r="CP18110" i="7"/>
  <c r="AA1137" i="7" s="1"/>
  <c r="CB18110" i="7"/>
  <c r="BP18110" i="7"/>
  <c r="BQ18110" i="7" s="1"/>
  <c r="DF18109" i="7"/>
  <c r="CW18109" i="7"/>
  <c r="CU18109" i="7"/>
  <c r="CP18109" i="7"/>
  <c r="AA1136" i="7" s="1"/>
  <c r="CB18109" i="7"/>
  <c r="CD18109" i="7" s="1"/>
  <c r="CE18109" i="7" s="1"/>
  <c r="BP18109" i="7"/>
  <c r="BQ18109" i="7" s="1"/>
  <c r="CW18108" i="7"/>
  <c r="CU18108" i="7"/>
  <c r="CP18108" i="7"/>
  <c r="AA1135" i="7" s="1"/>
  <c r="CB18108" i="7"/>
  <c r="BP18108" i="7"/>
  <c r="BQ18108" i="7" s="1"/>
  <c r="CW18107" i="7"/>
  <c r="CU18107" i="7"/>
  <c r="CB18107" i="7"/>
  <c r="CD18107" i="7" s="1"/>
  <c r="CE18107" i="7" s="1"/>
  <c r="BP18107" i="7"/>
  <c r="BQ18107" i="7" s="1"/>
  <c r="DF18106" i="7"/>
  <c r="CW18106" i="7"/>
  <c r="CU18106" i="7"/>
  <c r="CP18106" i="7"/>
  <c r="AA1133" i="7" s="1"/>
  <c r="CB18106" i="7"/>
  <c r="BP18106" i="7"/>
  <c r="BQ18106" i="7" s="1"/>
  <c r="DF18105" i="7"/>
  <c r="CW18105" i="7"/>
  <c r="CU18105" i="7"/>
  <c r="CB18105" i="7"/>
  <c r="CD18105" i="7" s="1"/>
  <c r="CE18105" i="7" s="1"/>
  <c r="BP18105" i="7"/>
  <c r="BQ18105" i="7" s="1"/>
  <c r="CW18104" i="7"/>
  <c r="CU18104" i="7"/>
  <c r="CB18104" i="7"/>
  <c r="CC18104" i="7" s="1"/>
  <c r="BP18104" i="7"/>
  <c r="BQ18104" i="7" s="1"/>
  <c r="CW18103" i="7"/>
  <c r="CU18103" i="7"/>
  <c r="CB18103" i="7"/>
  <c r="BP18103" i="7"/>
  <c r="BQ18103" i="7" s="1"/>
  <c r="DF18102" i="7"/>
  <c r="CW18102" i="7"/>
  <c r="CU18102" i="7"/>
  <c r="CP18102" i="7"/>
  <c r="AA1129" i="7" s="1"/>
  <c r="CB18102" i="7"/>
  <c r="BP18102" i="7"/>
  <c r="BQ18102" i="7" s="1"/>
  <c r="DF18101" i="7"/>
  <c r="CW18101" i="7"/>
  <c r="CU18101" i="7"/>
  <c r="CP18101" i="7"/>
  <c r="CB18101" i="7"/>
  <c r="BP18101" i="7"/>
  <c r="BQ18101" i="7" s="1"/>
  <c r="DF18100" i="7"/>
  <c r="CW18100" i="7"/>
  <c r="CU18100" i="7"/>
  <c r="CB18100" i="7"/>
  <c r="BP18100" i="7"/>
  <c r="BQ18100" i="7" s="1"/>
  <c r="CW18099" i="7"/>
  <c r="CU18099" i="7"/>
  <c r="CB18099" i="7"/>
  <c r="BP18099" i="7"/>
  <c r="BQ18099" i="7" s="1"/>
  <c r="DF18098" i="7"/>
  <c r="CW18098" i="7"/>
  <c r="CU18098" i="7"/>
  <c r="CP18098" i="7"/>
  <c r="AA1125" i="7" s="1"/>
  <c r="CB18098" i="7"/>
  <c r="CD18098" i="7" s="1"/>
  <c r="CE18098" i="7" s="1"/>
  <c r="BP18098" i="7"/>
  <c r="BQ18098" i="7" s="1"/>
  <c r="DF18097" i="7"/>
  <c r="CW18097" i="7"/>
  <c r="CU18097" i="7"/>
  <c r="CP18097" i="7"/>
  <c r="AA1124" i="7" s="1"/>
  <c r="CB18097" i="7"/>
  <c r="BP18097" i="7"/>
  <c r="BQ18097" i="7" s="1"/>
  <c r="CW18096" i="7"/>
  <c r="CU18096" i="7"/>
  <c r="CB18096" i="7"/>
  <c r="BP18096" i="7"/>
  <c r="BQ18096" i="7" s="1"/>
  <c r="CW18095" i="7"/>
  <c r="CU18095" i="7"/>
  <c r="CB18095" i="7"/>
  <c r="CC18095" i="7" s="1"/>
  <c r="BP18095" i="7"/>
  <c r="BQ18095" i="7" s="1"/>
  <c r="DF18094" i="7"/>
  <c r="CW18094" i="7"/>
  <c r="CU18094" i="7"/>
  <c r="CP18094" i="7"/>
  <c r="AA1121" i="7" s="1"/>
  <c r="CB18094" i="7"/>
  <c r="BP18094" i="7"/>
  <c r="BQ18094" i="7" s="1"/>
  <c r="DF18093" i="7"/>
  <c r="CW18093" i="7"/>
  <c r="CU18093" i="7"/>
  <c r="CB18093" i="7"/>
  <c r="BP18093" i="7"/>
  <c r="BQ18093" i="7" s="1"/>
  <c r="DF18092" i="7"/>
  <c r="CW18092" i="7"/>
  <c r="CU18092" i="7"/>
  <c r="CB18092" i="7"/>
  <c r="BP18092" i="7"/>
  <c r="BQ18092" i="7" s="1"/>
  <c r="CW18091" i="7"/>
  <c r="CU18091" i="7"/>
  <c r="CB18091" i="7"/>
  <c r="CD18091" i="7" s="1"/>
  <c r="CE18091" i="7" s="1"/>
  <c r="BP18091" i="7"/>
  <c r="BQ18091" i="7" s="1"/>
  <c r="DF18090" i="7"/>
  <c r="CW18090" i="7"/>
  <c r="CU18090" i="7"/>
  <c r="CP18090" i="7"/>
  <c r="AA1117" i="7" s="1"/>
  <c r="CB18090" i="7"/>
  <c r="BP18090" i="7"/>
  <c r="BQ18090" i="7" s="1"/>
  <c r="DF18089" i="7"/>
  <c r="CW18089" i="7"/>
  <c r="CU18089" i="7"/>
  <c r="CP18089" i="7"/>
  <c r="AA1116" i="7" s="1"/>
  <c r="CB18089" i="7"/>
  <c r="BP18089" i="7"/>
  <c r="BQ18089" i="7" s="1"/>
  <c r="CW18088" i="7"/>
  <c r="CU18088" i="7"/>
  <c r="CB18088" i="7"/>
  <c r="CC18088" i="7" s="1"/>
  <c r="BP18088" i="7"/>
  <c r="BQ18088" i="7" s="1"/>
  <c r="CW18087" i="7"/>
  <c r="CU18087" i="7"/>
  <c r="CB18087" i="7"/>
  <c r="BP18087" i="7"/>
  <c r="BQ18087" i="7" s="1"/>
  <c r="DF18086" i="7"/>
  <c r="CW18086" i="7"/>
  <c r="CU18086" i="7"/>
  <c r="CP18086" i="7"/>
  <c r="AA1113" i="7" s="1"/>
  <c r="CB18086" i="7"/>
  <c r="CC18086" i="7" s="1"/>
  <c r="BP18086" i="7"/>
  <c r="BQ18086" i="7" s="1"/>
  <c r="DF18085" i="7"/>
  <c r="CW18085" i="7"/>
  <c r="CU18085" i="7"/>
  <c r="CB18085" i="7"/>
  <c r="CD18085" i="7" s="1"/>
  <c r="CE18085" i="7" s="1"/>
  <c r="BP18085" i="7"/>
  <c r="BQ18085" i="7" s="1"/>
  <c r="CW18084" i="7"/>
  <c r="CU18084" i="7"/>
  <c r="CB18084" i="7"/>
  <c r="BP18084" i="7"/>
  <c r="BQ18084" i="7" s="1"/>
  <c r="CW18083" i="7"/>
  <c r="CU18083" i="7"/>
  <c r="CB18083" i="7"/>
  <c r="BP18083" i="7"/>
  <c r="BQ18083" i="7" s="1"/>
  <c r="DF18082" i="7"/>
  <c r="CW18082" i="7"/>
  <c r="CU18082" i="7"/>
  <c r="CP18082" i="7"/>
  <c r="AA1109" i="7" s="1"/>
  <c r="CB18082" i="7"/>
  <c r="CC18082" i="7" s="1"/>
  <c r="BP18082" i="7"/>
  <c r="BQ18082" i="7" s="1"/>
  <c r="CW18081" i="7"/>
  <c r="CU18081" i="7"/>
  <c r="CP18081" i="7"/>
  <c r="AA1108" i="7" s="1"/>
  <c r="CB18081" i="7"/>
  <c r="BP18081" i="7"/>
  <c r="BQ18081" i="7" s="1"/>
  <c r="DF18080" i="7"/>
  <c r="CW18080" i="7"/>
  <c r="CU18080" i="7"/>
  <c r="CB18080" i="7"/>
  <c r="CC18080" i="7" s="1"/>
  <c r="BP18080" i="7"/>
  <c r="BQ18080" i="7" s="1"/>
  <c r="CW18079" i="7"/>
  <c r="CU18079" i="7"/>
  <c r="CB18079" i="7"/>
  <c r="CD18079" i="7" s="1"/>
  <c r="CE18079" i="7" s="1"/>
  <c r="BP18079" i="7"/>
  <c r="BQ18079" i="7" s="1"/>
  <c r="DF18078" i="7"/>
  <c r="CW18078" i="7"/>
  <c r="CU18078" i="7"/>
  <c r="CP18078" i="7"/>
  <c r="AA1105" i="7" s="1"/>
  <c r="CB18078" i="7"/>
  <c r="BP18078" i="7"/>
  <c r="BQ18078" i="7" s="1"/>
  <c r="CW18077" i="7"/>
  <c r="CU18077" i="7"/>
  <c r="CB18077" i="7"/>
  <c r="BP18077" i="7"/>
  <c r="BQ18077" i="7" s="1"/>
  <c r="DF18076" i="7"/>
  <c r="CW18076" i="7"/>
  <c r="CU18076" i="7"/>
  <c r="CB18076" i="7"/>
  <c r="BP18076" i="7"/>
  <c r="BQ18076" i="7" s="1"/>
  <c r="CW18075" i="7"/>
  <c r="CU18075" i="7"/>
  <c r="CB18075" i="7"/>
  <c r="BP18075" i="7"/>
  <c r="BQ18075" i="7" s="1"/>
  <c r="DF18074" i="7"/>
  <c r="CW18074" i="7"/>
  <c r="CU18074" i="7"/>
  <c r="CP18074" i="7"/>
  <c r="CB18074" i="7"/>
  <c r="CD18074" i="7" s="1"/>
  <c r="CE18074" i="7" s="1"/>
  <c r="BP18074" i="7"/>
  <c r="BQ18074" i="7" s="1"/>
  <c r="CW18073" i="7"/>
  <c r="CU18073" i="7"/>
  <c r="CP18073" i="7"/>
  <c r="AA1100" i="7" s="1"/>
  <c r="CB18073" i="7"/>
  <c r="BP18073" i="7"/>
  <c r="BQ18073" i="7" s="1"/>
  <c r="CW18072" i="7"/>
  <c r="CU18072" i="7"/>
  <c r="CB18072" i="7"/>
  <c r="CC18072" i="7" s="1"/>
  <c r="BP18072" i="7"/>
  <c r="BQ18072" i="7" s="1"/>
  <c r="CW18071" i="7"/>
  <c r="CU18071" i="7"/>
  <c r="CB18071" i="7"/>
  <c r="CD18071" i="7" s="1"/>
  <c r="CE18071" i="7" s="1"/>
  <c r="BP18071" i="7"/>
  <c r="BQ18071" i="7" s="1"/>
  <c r="DF18070" i="7"/>
  <c r="CW18070" i="7"/>
  <c r="CU18070" i="7"/>
  <c r="CP18070" i="7"/>
  <c r="CB18070" i="7"/>
  <c r="CD18070" i="7" s="1"/>
  <c r="CE18070" i="7" s="1"/>
  <c r="BP18070" i="7"/>
  <c r="BQ18070" i="7" s="1"/>
  <c r="CW18069" i="7"/>
  <c r="CU18069" i="7"/>
  <c r="CB18069" i="7"/>
  <c r="BP18069" i="7"/>
  <c r="BQ18069" i="7" s="1"/>
  <c r="DF18068" i="7"/>
  <c r="CW18068" i="7"/>
  <c r="CU18068" i="7"/>
  <c r="CB18068" i="7"/>
  <c r="BP18068" i="7"/>
  <c r="BQ18068" i="7" s="1"/>
  <c r="CW18067" i="7"/>
  <c r="CU18067" i="7"/>
  <c r="CB18067" i="7"/>
  <c r="BP18067" i="7"/>
  <c r="BQ18067" i="7" s="1"/>
  <c r="DF18066" i="7"/>
  <c r="CW18066" i="7"/>
  <c r="CU18066" i="7"/>
  <c r="CP18066" i="7"/>
  <c r="AA1093" i="7" s="1"/>
  <c r="CB18066" i="7"/>
  <c r="CD18066" i="7" s="1"/>
  <c r="CE18066" i="7" s="1"/>
  <c r="BP18066" i="7"/>
  <c r="BQ18066" i="7" s="1"/>
  <c r="CW18065" i="7"/>
  <c r="CU18065" i="7"/>
  <c r="CB18065" i="7"/>
  <c r="BP18065" i="7"/>
  <c r="BQ18065" i="7" s="1"/>
  <c r="CW18064" i="7"/>
  <c r="CU18064" i="7"/>
  <c r="CB18064" i="7"/>
  <c r="BP18064" i="7"/>
  <c r="BQ18064" i="7" s="1"/>
  <c r="CW18063" i="7"/>
  <c r="CU18063" i="7"/>
  <c r="CB18063" i="7"/>
  <c r="BP18063" i="7"/>
  <c r="BQ18063" i="7" s="1"/>
  <c r="DF18062" i="7"/>
  <c r="CW18062" i="7"/>
  <c r="CU18062" i="7"/>
  <c r="CP18062" i="7"/>
  <c r="AA1089" i="7" s="1"/>
  <c r="CB18062" i="7"/>
  <c r="BP18062" i="7"/>
  <c r="BQ18062" i="7" s="1"/>
  <c r="DF18061" i="7"/>
  <c r="CW18061" i="7"/>
  <c r="CU18061" i="7"/>
  <c r="CP18061" i="7"/>
  <c r="AA1088" i="7" s="1"/>
  <c r="CB18061" i="7"/>
  <c r="BP18061" i="7"/>
  <c r="BQ18061" i="7" s="1"/>
  <c r="DF18060" i="7"/>
  <c r="CW18060" i="7"/>
  <c r="CU18060" i="7"/>
  <c r="CB18060" i="7"/>
  <c r="BP18060" i="7"/>
  <c r="BQ18060" i="7" s="1"/>
  <c r="CW18059" i="7"/>
  <c r="CU18059" i="7"/>
  <c r="CB18059" i="7"/>
  <c r="CC18059" i="7" s="1"/>
  <c r="BP18059" i="7"/>
  <c r="BQ18059" i="7" s="1"/>
  <c r="DF18058" i="7"/>
  <c r="CW18058" i="7"/>
  <c r="CU18058" i="7"/>
  <c r="CP18058" i="7"/>
  <c r="AA1085" i="7" s="1"/>
  <c r="CB18058" i="7"/>
  <c r="BP18058" i="7"/>
  <c r="BQ18058" i="7" s="1"/>
  <c r="DF18057" i="7"/>
  <c r="CW18057" i="7"/>
  <c r="CU18057" i="7"/>
  <c r="CB18057" i="7"/>
  <c r="BP18057" i="7"/>
  <c r="BQ18057" i="7" s="1"/>
  <c r="DF18056" i="7"/>
  <c r="CW18056" i="7"/>
  <c r="CU18056" i="7"/>
  <c r="CP18056" i="7"/>
  <c r="AA1083" i="7" s="1"/>
  <c r="CB18056" i="7"/>
  <c r="BP18056" i="7"/>
  <c r="BQ18056" i="7" s="1"/>
  <c r="CW18055" i="7"/>
  <c r="CU18055" i="7"/>
  <c r="CB18055" i="7"/>
  <c r="BP18055" i="7"/>
  <c r="BQ18055" i="7" s="1"/>
  <c r="DF18054" i="7"/>
  <c r="CW18054" i="7"/>
  <c r="CU18054" i="7"/>
  <c r="CP18054" i="7"/>
  <c r="AA1081" i="7" s="1"/>
  <c r="CB18054" i="7"/>
  <c r="BP18054" i="7"/>
  <c r="BQ18054" i="7" s="1"/>
  <c r="CW18053" i="7"/>
  <c r="CU18053" i="7"/>
  <c r="CB18053" i="7"/>
  <c r="BP18053" i="7"/>
  <c r="BQ18053" i="7" s="1"/>
  <c r="CW18052" i="7"/>
  <c r="CU18052" i="7"/>
  <c r="CP18052" i="7"/>
  <c r="AA1079" i="7" s="1"/>
  <c r="CB18052" i="7"/>
  <c r="BP18052" i="7"/>
  <c r="BQ18052" i="7" s="1"/>
  <c r="CW18051" i="7"/>
  <c r="CU18051" i="7"/>
  <c r="CB18051" i="7"/>
  <c r="CD18051" i="7" s="1"/>
  <c r="CE18051" i="7" s="1"/>
  <c r="BP18051" i="7"/>
  <c r="BQ18051" i="7" s="1"/>
  <c r="DF18050" i="7"/>
  <c r="CW18050" i="7"/>
  <c r="CU18050" i="7"/>
  <c r="CP18050" i="7"/>
  <c r="AA1077" i="7" s="1"/>
  <c r="CB18050" i="7"/>
  <c r="BP18050" i="7"/>
  <c r="BQ18050" i="7" s="1"/>
  <c r="CW18049" i="7"/>
  <c r="CU18049" i="7"/>
  <c r="CB18049" i="7"/>
  <c r="BP18049" i="7"/>
  <c r="BQ18049" i="7" s="1"/>
  <c r="DF18048" i="7"/>
  <c r="CW18048" i="7"/>
  <c r="CU18048" i="7"/>
  <c r="CP18048" i="7"/>
  <c r="AA1075" i="7" s="1"/>
  <c r="CB18048" i="7"/>
  <c r="BP18048" i="7"/>
  <c r="BQ18048" i="7" s="1"/>
  <c r="CW18047" i="7"/>
  <c r="CU18047" i="7"/>
  <c r="CB18047" i="7"/>
  <c r="BP18047" i="7"/>
  <c r="BQ18047" i="7" s="1"/>
  <c r="DF18046" i="7"/>
  <c r="CW18046" i="7"/>
  <c r="CU18046" i="7"/>
  <c r="CP18046" i="7"/>
  <c r="AA1073" i="7" s="1"/>
  <c r="CB18046" i="7"/>
  <c r="BP18046" i="7"/>
  <c r="BQ18046" i="7" s="1"/>
  <c r="CW18045" i="7"/>
  <c r="CU18045" i="7"/>
  <c r="CP18045" i="7"/>
  <c r="AA1072" i="7" s="1"/>
  <c r="CB18045" i="7"/>
  <c r="BP18045" i="7"/>
  <c r="BQ18045" i="7" s="1"/>
  <c r="CW18044" i="7"/>
  <c r="CU18044" i="7"/>
  <c r="CP18044" i="7"/>
  <c r="AA1071" i="7" s="1"/>
  <c r="CB18044" i="7"/>
  <c r="CC18044" i="7" s="1"/>
  <c r="BP18044" i="7"/>
  <c r="BQ18044" i="7" s="1"/>
  <c r="CW18043" i="7"/>
  <c r="CU18043" i="7"/>
  <c r="CB18043" i="7"/>
  <c r="BP18043" i="7"/>
  <c r="BQ18043" i="7" s="1"/>
  <c r="DF18042" i="7"/>
  <c r="CW18042" i="7"/>
  <c r="CU18042" i="7"/>
  <c r="CP18042" i="7"/>
  <c r="AA1069" i="7" s="1"/>
  <c r="CB18042" i="7"/>
  <c r="BP18042" i="7"/>
  <c r="BQ18042" i="7" s="1"/>
  <c r="CW18041" i="7"/>
  <c r="CU18041" i="7"/>
  <c r="CP18041" i="7"/>
  <c r="AA1068" i="7" s="1"/>
  <c r="CB18041" i="7"/>
  <c r="CC18041" i="7" s="1"/>
  <c r="BP18041" i="7"/>
  <c r="BQ18041" i="7" s="1"/>
  <c r="DF18040" i="7"/>
  <c r="CW18040" i="7"/>
  <c r="CU18040" i="7"/>
  <c r="CB18040" i="7"/>
  <c r="BP18040" i="7"/>
  <c r="BQ18040" i="7" s="1"/>
  <c r="CW18039" i="7"/>
  <c r="CU18039" i="7"/>
  <c r="CB18039" i="7"/>
  <c r="CD18039" i="7" s="1"/>
  <c r="CE18039" i="7" s="1"/>
  <c r="BP18039" i="7"/>
  <c r="BQ18039" i="7" s="1"/>
  <c r="DF18038" i="7"/>
  <c r="CW18038" i="7"/>
  <c r="CU18038" i="7"/>
  <c r="CP18038" i="7"/>
  <c r="AA1065" i="7" s="1"/>
  <c r="CB18038" i="7"/>
  <c r="CD18038" i="7" s="1"/>
  <c r="CE18038" i="7" s="1"/>
  <c r="BP18038" i="7"/>
  <c r="BQ18038" i="7" s="1"/>
  <c r="DF18037" i="7"/>
  <c r="CW18037" i="7"/>
  <c r="CU18037" i="7"/>
  <c r="CP18037" i="7"/>
  <c r="AA1064" i="7" s="1"/>
  <c r="CB18037" i="7"/>
  <c r="BP18037" i="7"/>
  <c r="BQ18037" i="7" s="1"/>
  <c r="CW18036" i="7"/>
  <c r="CU18036" i="7"/>
  <c r="CP18036" i="7"/>
  <c r="CB18036" i="7"/>
  <c r="BP18036" i="7"/>
  <c r="BQ18036" i="7" s="1"/>
  <c r="CW18035" i="7"/>
  <c r="CU18035" i="7"/>
  <c r="CB18035" i="7"/>
  <c r="CD18035" i="7" s="1"/>
  <c r="CE18035" i="7" s="1"/>
  <c r="BP18035" i="7"/>
  <c r="BQ18035" i="7" s="1"/>
  <c r="DF18034" i="7"/>
  <c r="CW18034" i="7"/>
  <c r="CU18034" i="7"/>
  <c r="CP18034" i="7"/>
  <c r="AA1061" i="7" s="1"/>
  <c r="CB18034" i="7"/>
  <c r="BP18034" i="7"/>
  <c r="BQ18034" i="7" s="1"/>
  <c r="DF18033" i="7"/>
  <c r="CW18033" i="7"/>
  <c r="CU18033" i="7"/>
  <c r="CP18033" i="7"/>
  <c r="AA1060" i="7" s="1"/>
  <c r="CB18033" i="7"/>
  <c r="BP18033" i="7"/>
  <c r="BQ18033" i="7" s="1"/>
  <c r="CW18032" i="7"/>
  <c r="CU18032" i="7"/>
  <c r="CB18032" i="7"/>
  <c r="BP18032" i="7"/>
  <c r="BQ18032" i="7" s="1"/>
  <c r="CW18031" i="7"/>
  <c r="CU18031" i="7"/>
  <c r="CB18031" i="7"/>
  <c r="CD18031" i="7" s="1"/>
  <c r="CE18031" i="7" s="1"/>
  <c r="BP18031" i="7"/>
  <c r="BQ18031" i="7" s="1"/>
  <c r="DF18030" i="7"/>
  <c r="CW18030" i="7"/>
  <c r="CU18030" i="7"/>
  <c r="CP18030" i="7"/>
  <c r="AA1057" i="7" s="1"/>
  <c r="CB18030" i="7"/>
  <c r="BP18030" i="7"/>
  <c r="BQ18030" i="7" s="1"/>
  <c r="CW18029" i="7"/>
  <c r="CU18029" i="7"/>
  <c r="CP18029" i="7"/>
  <c r="AA1056" i="7" s="1"/>
  <c r="CB18029" i="7"/>
  <c r="CC18029" i="7" s="1"/>
  <c r="BP18029" i="7"/>
  <c r="BQ18029" i="7" s="1"/>
  <c r="DF18028" i="7"/>
  <c r="CW18028" i="7"/>
  <c r="CU18028" i="7"/>
  <c r="CB18028" i="7"/>
  <c r="CD18028" i="7" s="1"/>
  <c r="CE18028" i="7" s="1"/>
  <c r="BP18028" i="7"/>
  <c r="BQ18028" i="7" s="1"/>
  <c r="CW18027" i="7"/>
  <c r="CU18027" i="7"/>
  <c r="CB18027" i="7"/>
  <c r="BP18027" i="7"/>
  <c r="BQ18027" i="7" s="1"/>
  <c r="DF18026" i="7"/>
  <c r="CW18026" i="7"/>
  <c r="CU18026" i="7"/>
  <c r="CP18026" i="7"/>
  <c r="AA1053" i="7" s="1"/>
  <c r="CB18026" i="7"/>
  <c r="BP18026" i="7"/>
  <c r="BQ18026" i="7" s="1"/>
  <c r="DF18025" i="7"/>
  <c r="CW18025" i="7"/>
  <c r="CU18025" i="7"/>
  <c r="CB18025" i="7"/>
  <c r="CC18025" i="7" s="1"/>
  <c r="BP18025" i="7"/>
  <c r="BQ18025" i="7" s="1"/>
  <c r="DF18024" i="7"/>
  <c r="CW18024" i="7"/>
  <c r="CU18024" i="7"/>
  <c r="CB18024" i="7"/>
  <c r="CC18024" i="7" s="1"/>
  <c r="BP18024" i="7"/>
  <c r="BQ18024" i="7" s="1"/>
  <c r="CW18023" i="7"/>
  <c r="CU18023" i="7"/>
  <c r="CB18023" i="7"/>
  <c r="BP18023" i="7"/>
  <c r="BQ18023" i="7" s="1"/>
  <c r="DF18022" i="7"/>
  <c r="CW18022" i="7"/>
  <c r="CU18022" i="7"/>
  <c r="CP18022" i="7"/>
  <c r="AA1049" i="7" s="1"/>
  <c r="CB18022" i="7"/>
  <c r="CD18022" i="7" s="1"/>
  <c r="CE18022" i="7" s="1"/>
  <c r="BP18022" i="7"/>
  <c r="BQ18022" i="7" s="1"/>
  <c r="CW18021" i="7"/>
  <c r="CU18021" i="7"/>
  <c r="CP18021" i="7"/>
  <c r="AA1048" i="7" s="1"/>
  <c r="CB18021" i="7"/>
  <c r="CC18021" i="7" s="1"/>
  <c r="BP18021" i="7"/>
  <c r="BQ18021" i="7" s="1"/>
  <c r="CW18020" i="7"/>
  <c r="CU18020" i="7"/>
  <c r="CB18020" i="7"/>
  <c r="CC18020" i="7" s="1"/>
  <c r="BP18020" i="7"/>
  <c r="BQ18020" i="7" s="1"/>
  <c r="CW18019" i="7"/>
  <c r="CU18019" i="7"/>
  <c r="CB18019" i="7"/>
  <c r="CD18019" i="7" s="1"/>
  <c r="CE18019" i="7" s="1"/>
  <c r="BP18019" i="7"/>
  <c r="BQ18019" i="7" s="1"/>
  <c r="DF18018" i="7"/>
  <c r="CW18018" i="7"/>
  <c r="CU18018" i="7"/>
  <c r="CP18018" i="7"/>
  <c r="AA1045" i="7" s="1"/>
  <c r="AA1045" i="1" s="1"/>
  <c r="CB18018" i="7"/>
  <c r="BP18018" i="7"/>
  <c r="BQ18018" i="7" s="1"/>
  <c r="DF18017" i="7"/>
  <c r="CW18017" i="7"/>
  <c r="CU18017" i="7"/>
  <c r="CB18017" i="7"/>
  <c r="BP18017" i="7"/>
  <c r="BQ18017" i="7" s="1"/>
  <c r="DF18016" i="7"/>
  <c r="CW18016" i="7"/>
  <c r="CU18016" i="7"/>
  <c r="CB18016" i="7"/>
  <c r="CD18016" i="7" s="1"/>
  <c r="CE18016" i="7" s="1"/>
  <c r="BP18016" i="7"/>
  <c r="BQ18016" i="7" s="1"/>
  <c r="CW18015" i="7"/>
  <c r="CU18015" i="7"/>
  <c r="CB18015" i="7"/>
  <c r="BP18015" i="7"/>
  <c r="BQ18015" i="7" s="1"/>
  <c r="DF18014" i="7"/>
  <c r="CW18014" i="7"/>
  <c r="CU18014" i="7"/>
  <c r="CP18014" i="7"/>
  <c r="AA1041" i="7" s="1"/>
  <c r="CB18014" i="7"/>
  <c r="BP18014" i="7"/>
  <c r="BQ18014" i="7" s="1"/>
  <c r="DF18013" i="7"/>
  <c r="CW18013" i="7"/>
  <c r="CU18013" i="7"/>
  <c r="CP18013" i="7"/>
  <c r="AA1040" i="7" s="1"/>
  <c r="CB18013" i="7"/>
  <c r="CD18013" i="7" s="1"/>
  <c r="CE18013" i="7" s="1"/>
  <c r="BP18013" i="7"/>
  <c r="BQ18013" i="7" s="1"/>
  <c r="DF18012" i="7"/>
  <c r="CW18012" i="7"/>
  <c r="CU18012" i="7"/>
  <c r="CP18012" i="7"/>
  <c r="AA1039" i="7" s="1"/>
  <c r="CB18012" i="7"/>
  <c r="BP18012" i="7"/>
  <c r="BQ18012" i="7" s="1"/>
  <c r="CW18011" i="7"/>
  <c r="CU18011" i="7"/>
  <c r="CB18011" i="7"/>
  <c r="BP18011" i="7"/>
  <c r="BQ18011" i="7" s="1"/>
  <c r="DF18010" i="7"/>
  <c r="CW18010" i="7"/>
  <c r="CU18010" i="7"/>
  <c r="CP18010" i="7"/>
  <c r="AA1037" i="7" s="1"/>
  <c r="CB18010" i="7"/>
  <c r="BP18010" i="7"/>
  <c r="BQ18010" i="7" s="1"/>
  <c r="DF18009" i="7"/>
  <c r="CW18009" i="7"/>
  <c r="CU18009" i="7"/>
  <c r="CB18009" i="7"/>
  <c r="CD18009" i="7" s="1"/>
  <c r="CE18009" i="7" s="1"/>
  <c r="BP18009" i="7"/>
  <c r="BQ18009" i="7" s="1"/>
  <c r="CW18008" i="7"/>
  <c r="CU18008" i="7"/>
  <c r="CB18008" i="7"/>
  <c r="BP18008" i="7"/>
  <c r="BQ18008" i="7" s="1"/>
  <c r="CW18007" i="7"/>
  <c r="CU18007" i="7"/>
  <c r="CB18007" i="7"/>
  <c r="BP18007" i="7"/>
  <c r="BQ18007" i="7" s="1"/>
  <c r="DF18006" i="7"/>
  <c r="CW18006" i="7"/>
  <c r="CU18006" i="7"/>
  <c r="CP18006" i="7"/>
  <c r="AA1033" i="7" s="1"/>
  <c r="CB18006" i="7"/>
  <c r="CD18006" i="7" s="1"/>
  <c r="CE18006" i="7" s="1"/>
  <c r="BP18006" i="7"/>
  <c r="BQ18006" i="7" s="1"/>
  <c r="DF18005" i="7"/>
  <c r="CW18005" i="7"/>
  <c r="CU18005" i="7"/>
  <c r="CP18005" i="7"/>
  <c r="CB18005" i="7"/>
  <c r="CD18005" i="7" s="1"/>
  <c r="CE18005" i="7" s="1"/>
  <c r="BP18005" i="7"/>
  <c r="BQ18005" i="7" s="1"/>
  <c r="CW18004" i="7"/>
  <c r="CU18004" i="7"/>
  <c r="CP18004" i="7"/>
  <c r="AA1031" i="7" s="1"/>
  <c r="CB18004" i="7"/>
  <c r="CD18004" i="7" s="1"/>
  <c r="CE18004" i="7" s="1"/>
  <c r="BP18004" i="7"/>
  <c r="BQ18004" i="7" s="1"/>
  <c r="CW18003" i="7"/>
  <c r="CU18003" i="7"/>
  <c r="CB18003" i="7"/>
  <c r="CC18003" i="7" s="1"/>
  <c r="BP18003" i="7"/>
  <c r="BQ18003" i="7" s="1"/>
  <c r="DF18002" i="7"/>
  <c r="CW18002" i="7"/>
  <c r="CU18002" i="7"/>
  <c r="CP18002" i="7"/>
  <c r="AA1029" i="7" s="1"/>
  <c r="CB18002" i="7"/>
  <c r="BP18002" i="7"/>
  <c r="BQ18002" i="7" s="1"/>
  <c r="DF18001" i="7"/>
  <c r="CW18001" i="7"/>
  <c r="CU18001" i="7"/>
  <c r="CB18001" i="7"/>
  <c r="CD18001" i="7" s="1"/>
  <c r="CE18001" i="7" s="1"/>
  <c r="BP18001" i="7"/>
  <c r="BQ18001" i="7" s="1"/>
  <c r="CW18000" i="7"/>
  <c r="CU18000" i="7"/>
  <c r="CB18000" i="7"/>
  <c r="BP18000" i="7"/>
  <c r="BQ18000" i="7" s="1"/>
  <c r="CW17999" i="7"/>
  <c r="CU17999" i="7"/>
  <c r="CB17999" i="7"/>
  <c r="BP17999" i="7"/>
  <c r="BQ17999" i="7" s="1"/>
  <c r="DF17998" i="7"/>
  <c r="CW17998" i="7"/>
  <c r="CU17998" i="7"/>
  <c r="CP17998" i="7"/>
  <c r="AA1025" i="7" s="1"/>
  <c r="CB17998" i="7"/>
  <c r="BP17998" i="7"/>
  <c r="BQ17998" i="7" s="1"/>
  <c r="DF17997" i="7"/>
  <c r="CW17997" i="7"/>
  <c r="CU17997" i="7"/>
  <c r="CB17997" i="7"/>
  <c r="BP17997" i="7"/>
  <c r="BQ17997" i="7" s="1"/>
  <c r="CW17996" i="7"/>
  <c r="CU17996" i="7"/>
  <c r="CB17996" i="7"/>
  <c r="BP17996" i="7"/>
  <c r="BQ17996" i="7" s="1"/>
  <c r="CW17995" i="7"/>
  <c r="CU17995" i="7"/>
  <c r="CB17995" i="7"/>
  <c r="BP17995" i="7"/>
  <c r="BQ17995" i="7" s="1"/>
  <c r="DF17994" i="7"/>
  <c r="CW17994" i="7"/>
  <c r="CU17994" i="7"/>
  <c r="CP17994" i="7"/>
  <c r="AA1021" i="7" s="1"/>
  <c r="CB17994" i="7"/>
  <c r="CD17994" i="7" s="1"/>
  <c r="CE17994" i="7" s="1"/>
  <c r="BP17994" i="7"/>
  <c r="BQ17994" i="7" s="1"/>
  <c r="CW17993" i="7"/>
  <c r="CU17993" i="7"/>
  <c r="CX17993" i="7" s="1"/>
  <c r="DA17993" i="7" s="1"/>
  <c r="DC17993" i="7" s="1"/>
  <c r="CP17993" i="7"/>
  <c r="CB17993" i="7"/>
  <c r="CD17993" i="7" s="1"/>
  <c r="CE17993" i="7" s="1"/>
  <c r="BP17993" i="7"/>
  <c r="BQ17993" i="7" s="1"/>
  <c r="DF17992" i="7"/>
  <c r="CW17992" i="7"/>
  <c r="CU17992" i="7"/>
  <c r="CB17992" i="7"/>
  <c r="BP17992" i="7"/>
  <c r="BQ17992" i="7" s="1"/>
  <c r="CW17991" i="7"/>
  <c r="CU17991" i="7"/>
  <c r="CB17991" i="7"/>
  <c r="CC17991" i="7" s="1"/>
  <c r="BP17991" i="7"/>
  <c r="BQ17991" i="7" s="1"/>
  <c r="DF17990" i="7"/>
  <c r="CW17990" i="7"/>
  <c r="CU17990" i="7"/>
  <c r="CP17990" i="7"/>
  <c r="AA1017" i="7" s="1"/>
  <c r="CB17990" i="7"/>
  <c r="BP17990" i="7"/>
  <c r="BQ17990" i="7" s="1"/>
  <c r="CW17989" i="7"/>
  <c r="CU17989" i="7"/>
  <c r="CB17989" i="7"/>
  <c r="CD17989" i="7" s="1"/>
  <c r="CE17989" i="7" s="1"/>
  <c r="BP17989" i="7"/>
  <c r="BQ17989" i="7" s="1"/>
  <c r="DF17988" i="7"/>
  <c r="CW17988" i="7"/>
  <c r="CU17988" i="7"/>
  <c r="CP17988" i="7"/>
  <c r="AA1015" i="7" s="1"/>
  <c r="CB17988" i="7"/>
  <c r="BP17988" i="7"/>
  <c r="BQ17988" i="7" s="1"/>
  <c r="CW17987" i="7"/>
  <c r="CU17987" i="7"/>
  <c r="CB17987" i="7"/>
  <c r="BP17987" i="7"/>
  <c r="BQ17987" i="7" s="1"/>
  <c r="DF17986" i="7"/>
  <c r="CW17986" i="7"/>
  <c r="CU17986" i="7"/>
  <c r="CP17986" i="7"/>
  <c r="AA1013" i="7" s="1"/>
  <c r="CB17986" i="7"/>
  <c r="CD17986" i="7" s="1"/>
  <c r="CE17986" i="7" s="1"/>
  <c r="BP17986" i="7"/>
  <c r="BQ17986" i="7" s="1"/>
  <c r="CW17985" i="7"/>
  <c r="CU17985" i="7"/>
  <c r="CB17985" i="7"/>
  <c r="BP17985" i="7"/>
  <c r="BQ17985" i="7" s="1"/>
  <c r="DF17984" i="7"/>
  <c r="CW17984" i="7"/>
  <c r="CU17984" i="7"/>
  <c r="CB17984" i="7"/>
  <c r="BP17984" i="7"/>
  <c r="BQ17984" i="7" s="1"/>
  <c r="CW17983" i="7"/>
  <c r="CU17983" i="7"/>
  <c r="CB17983" i="7"/>
  <c r="BP17983" i="7"/>
  <c r="BQ17983" i="7" s="1"/>
  <c r="DF17982" i="7"/>
  <c r="CW17982" i="7"/>
  <c r="CU17982" i="7"/>
  <c r="CP17982" i="7"/>
  <c r="CB17982" i="7"/>
  <c r="BP17982" i="7"/>
  <c r="BQ17982" i="7" s="1"/>
  <c r="DF17981" i="7"/>
  <c r="CW17981" i="7"/>
  <c r="CU17981" i="7"/>
  <c r="CB17981" i="7"/>
  <c r="BP17981" i="7"/>
  <c r="BQ17981" i="7" s="1"/>
  <c r="DF17980" i="7"/>
  <c r="CW17980" i="7"/>
  <c r="CU17980" i="7"/>
  <c r="CP17980" i="7"/>
  <c r="AA1007" i="7" s="1"/>
  <c r="CB17980" i="7"/>
  <c r="BP17980" i="7"/>
  <c r="BQ17980" i="7" s="1"/>
  <c r="CW17979" i="7"/>
  <c r="CU17979" i="7"/>
  <c r="CB17979" i="7"/>
  <c r="BP17979" i="7"/>
  <c r="BQ17979" i="7" s="1"/>
  <c r="DF17978" i="7"/>
  <c r="CW17978" i="7"/>
  <c r="CU17978" i="7"/>
  <c r="CP17978" i="7"/>
  <c r="AA1005" i="7" s="1"/>
  <c r="CB17978" i="7"/>
  <c r="CD17978" i="7" s="1"/>
  <c r="CE17978" i="7" s="1"/>
  <c r="BP17978" i="7"/>
  <c r="BQ17978" i="7" s="1"/>
  <c r="CW17977" i="7"/>
  <c r="CU17977" i="7"/>
  <c r="CB17977" i="7"/>
  <c r="BP17977" i="7"/>
  <c r="BQ17977" i="7" s="1"/>
  <c r="CW17976" i="7"/>
  <c r="CU17976" i="7"/>
  <c r="CB17976" i="7"/>
  <c r="BP17976" i="7"/>
  <c r="BQ17976" i="7" s="1"/>
  <c r="CW17975" i="7"/>
  <c r="CU17975" i="7"/>
  <c r="CB17975" i="7"/>
  <c r="BP17975" i="7"/>
  <c r="BQ17975" i="7" s="1"/>
  <c r="DF17974" i="7"/>
  <c r="CW17974" i="7"/>
  <c r="CU17974" i="7"/>
  <c r="CP17974" i="7"/>
  <c r="AA1001" i="7" s="1"/>
  <c r="CB17974" i="7"/>
  <c r="BP17974" i="7"/>
  <c r="BQ17974" i="7" s="1"/>
  <c r="DF17973" i="7"/>
  <c r="CW17973" i="7"/>
  <c r="CU17973" i="7"/>
  <c r="CB17973" i="7"/>
  <c r="BP17973" i="7"/>
  <c r="BQ17973" i="7" s="1"/>
  <c r="DF17972" i="7"/>
  <c r="CW17972" i="7"/>
  <c r="CU17972" i="7"/>
  <c r="CB17972" i="7"/>
  <c r="CC17972" i="7" s="1"/>
  <c r="BP17972" i="7"/>
  <c r="BQ17972" i="7" s="1"/>
  <c r="CW17971" i="7"/>
  <c r="CU17971" i="7"/>
  <c r="CP17971" i="7"/>
  <c r="AA998" i="7" s="1"/>
  <c r="CB17971" i="7"/>
  <c r="BP17971" i="7"/>
  <c r="BQ17971" i="7" s="1"/>
  <c r="DF17970" i="7"/>
  <c r="CW17970" i="7"/>
  <c r="CU17970" i="7"/>
  <c r="CP17970" i="7"/>
  <c r="AA997" i="7" s="1"/>
  <c r="CB17970" i="7"/>
  <c r="BP17970" i="7"/>
  <c r="BQ17970" i="7" s="1"/>
  <c r="DF17969" i="7"/>
  <c r="CW17969" i="7"/>
  <c r="CU17969" i="7"/>
  <c r="CB17969" i="7"/>
  <c r="BP17969" i="7"/>
  <c r="BQ17969" i="7" s="1"/>
  <c r="DF17968" i="7"/>
  <c r="CW17968" i="7"/>
  <c r="CU17968" i="7"/>
  <c r="CP17968" i="7"/>
  <c r="AA995" i="7" s="1"/>
  <c r="CB17968" i="7"/>
  <c r="BP17968" i="7"/>
  <c r="BQ17968" i="7" s="1"/>
  <c r="CW17967" i="7"/>
  <c r="CU17967" i="7"/>
  <c r="CB17967" i="7"/>
  <c r="CD17967" i="7" s="1"/>
  <c r="CE17967" i="7" s="1"/>
  <c r="BP17967" i="7"/>
  <c r="BQ17967" i="7" s="1"/>
  <c r="DF17966" i="7"/>
  <c r="CW17966" i="7"/>
  <c r="CU17966" i="7"/>
  <c r="CP17966" i="7"/>
  <c r="AA993" i="7" s="1"/>
  <c r="CB17966" i="7"/>
  <c r="CD17966" i="7" s="1"/>
  <c r="CE17966" i="7" s="1"/>
  <c r="BP17966" i="7"/>
  <c r="BQ17966" i="7" s="1"/>
  <c r="DF17965" i="7"/>
  <c r="CW17965" i="7"/>
  <c r="CU17965" i="7"/>
  <c r="CP17965" i="7"/>
  <c r="AA992" i="7" s="1"/>
  <c r="CB17965" i="7"/>
  <c r="BP17965" i="7"/>
  <c r="BQ17965" i="7" s="1"/>
  <c r="DF17964" i="7"/>
  <c r="CW17964" i="7"/>
  <c r="CU17964" i="7"/>
  <c r="CB17964" i="7"/>
  <c r="BP17964" i="7"/>
  <c r="BQ17964" i="7" s="1"/>
  <c r="CW17963" i="7"/>
  <c r="CU17963" i="7"/>
  <c r="CB17963" i="7"/>
  <c r="BP17963" i="7"/>
  <c r="BQ17963" i="7" s="1"/>
  <c r="DF17962" i="7"/>
  <c r="CW17962" i="7"/>
  <c r="CU17962" i="7"/>
  <c r="CP17962" i="7"/>
  <c r="AA989" i="7" s="1"/>
  <c r="CB17962" i="7"/>
  <c r="BP17962" i="7"/>
  <c r="BQ17962" i="7" s="1"/>
  <c r="CW17961" i="7"/>
  <c r="CU17961" i="7"/>
  <c r="CP17961" i="7"/>
  <c r="AA988" i="7" s="1"/>
  <c r="CB17961" i="7"/>
  <c r="BP17961" i="7"/>
  <c r="BQ17961" i="7" s="1"/>
  <c r="CW17960" i="7"/>
  <c r="CU17960" i="7"/>
  <c r="CB17960" i="7"/>
  <c r="CD17960" i="7" s="1"/>
  <c r="CE17960" i="7" s="1"/>
  <c r="BP17960" i="7"/>
  <c r="BQ17960" i="7" s="1"/>
  <c r="CW17959" i="7"/>
  <c r="CU17959" i="7"/>
  <c r="CB17959" i="7"/>
  <c r="CD17959" i="7" s="1"/>
  <c r="CE17959" i="7" s="1"/>
  <c r="BP17959" i="7"/>
  <c r="BQ17959" i="7" s="1"/>
  <c r="DF17958" i="7"/>
  <c r="CW17958" i="7"/>
  <c r="CU17958" i="7"/>
  <c r="CP17958" i="7"/>
  <c r="AA985" i="7" s="1"/>
  <c r="CB17958" i="7"/>
  <c r="CD17958" i="7" s="1"/>
  <c r="CE17958" i="7" s="1"/>
  <c r="BP17958" i="7"/>
  <c r="BQ17958" i="7" s="1"/>
  <c r="CW17957" i="7"/>
  <c r="CU17957" i="7"/>
  <c r="CB17957" i="7"/>
  <c r="CD17957" i="7" s="1"/>
  <c r="CE17957" i="7" s="1"/>
  <c r="BP17957" i="7"/>
  <c r="BQ17957" i="7" s="1"/>
  <c r="DF17956" i="7"/>
  <c r="CW17956" i="7"/>
  <c r="CU17956" i="7"/>
  <c r="CB17956" i="7"/>
  <c r="BP17956" i="7"/>
  <c r="BQ17956" i="7" s="1"/>
  <c r="CW17955" i="7"/>
  <c r="CU17955" i="7"/>
  <c r="CB17955" i="7"/>
  <c r="BP17955" i="7"/>
  <c r="BQ17955" i="7" s="1"/>
  <c r="DF17954" i="7"/>
  <c r="CW17954" i="7"/>
  <c r="CU17954" i="7"/>
  <c r="CP17954" i="7"/>
  <c r="AA981" i="7" s="1"/>
  <c r="AA981" i="1" s="1"/>
  <c r="CB17954" i="7"/>
  <c r="BP17954" i="7"/>
  <c r="BQ17954" i="7" s="1"/>
  <c r="DF17953" i="7"/>
  <c r="CW17953" i="7"/>
  <c r="CU17953" i="7"/>
  <c r="CB17953" i="7"/>
  <c r="BP17953" i="7"/>
  <c r="BQ17953" i="7" s="1"/>
  <c r="CW17952" i="7"/>
  <c r="CU17952" i="7"/>
  <c r="CB17952" i="7"/>
  <c r="BP17952" i="7"/>
  <c r="BQ17952" i="7" s="1"/>
  <c r="CW17951" i="7"/>
  <c r="CU17951" i="7"/>
  <c r="CB17951" i="7"/>
  <c r="BP17951" i="7"/>
  <c r="BQ17951" i="7" s="1"/>
  <c r="DF17950" i="7"/>
  <c r="CW17950" i="7"/>
  <c r="CU17950" i="7"/>
  <c r="CP17950" i="7"/>
  <c r="CB17950" i="7"/>
  <c r="CD17950" i="7" s="1"/>
  <c r="CE17950" i="7" s="1"/>
  <c r="BP17950" i="7"/>
  <c r="BQ17950" i="7" s="1"/>
  <c r="DF17949" i="7"/>
  <c r="CW17949" i="7"/>
  <c r="CU17949" i="7"/>
  <c r="CP17949" i="7"/>
  <c r="CB17949" i="7"/>
  <c r="BP17949" i="7"/>
  <c r="BQ17949" i="7" s="1"/>
  <c r="CW17948" i="7"/>
  <c r="CU17948" i="7"/>
  <c r="CP17948" i="7"/>
  <c r="AA975" i="7" s="1"/>
  <c r="CB17948" i="7"/>
  <c r="BP17948" i="7"/>
  <c r="BQ17948" i="7" s="1"/>
  <c r="CW17947" i="7"/>
  <c r="CU17947" i="7"/>
  <c r="CB17947" i="7"/>
  <c r="BP17947" i="7"/>
  <c r="BQ17947" i="7" s="1"/>
  <c r="DF17946" i="7"/>
  <c r="CW17946" i="7"/>
  <c r="CU17946" i="7"/>
  <c r="CP17946" i="7"/>
  <c r="AA973" i="7" s="1"/>
  <c r="CB17946" i="7"/>
  <c r="BP17946" i="7"/>
  <c r="BQ17946" i="7" s="1"/>
  <c r="DF17945" i="7"/>
  <c r="CW17945" i="7"/>
  <c r="CU17945" i="7"/>
  <c r="CP17945" i="7"/>
  <c r="AA972" i="7" s="1"/>
  <c r="CB17945" i="7"/>
  <c r="BP17945" i="7"/>
  <c r="BQ17945" i="7" s="1"/>
  <c r="CW17944" i="7"/>
  <c r="CU17944" i="7"/>
  <c r="CB17944" i="7"/>
  <c r="BP17944" i="7"/>
  <c r="BQ17944" i="7" s="1"/>
  <c r="CW17943" i="7"/>
  <c r="CU17943" i="7"/>
  <c r="CB17943" i="7"/>
  <c r="CC17943" i="7" s="1"/>
  <c r="BP17943" i="7"/>
  <c r="BQ17943" i="7" s="1"/>
  <c r="DF17942" i="7"/>
  <c r="CW17942" i="7"/>
  <c r="CU17942" i="7"/>
  <c r="CP17942" i="7"/>
  <c r="AA969" i="7" s="1"/>
  <c r="AA969" i="1" s="1"/>
  <c r="CB17942" i="7"/>
  <c r="BP17942" i="7"/>
  <c r="BQ17942" i="7" s="1"/>
  <c r="DF17941" i="7"/>
  <c r="CW17941" i="7"/>
  <c r="CU17941" i="7"/>
  <c r="CB17941" i="7"/>
  <c r="CC17941" i="7" s="1"/>
  <c r="BP17941" i="7"/>
  <c r="BQ17941" i="7" s="1"/>
  <c r="CW17940" i="7"/>
  <c r="CU17940" i="7"/>
  <c r="CP17940" i="7"/>
  <c r="AA967" i="7" s="1"/>
  <c r="CB17940" i="7"/>
  <c r="CD17940" i="7" s="1"/>
  <c r="CE17940" i="7" s="1"/>
  <c r="BP17940" i="7"/>
  <c r="BQ17940" i="7" s="1"/>
  <c r="CW17939" i="7"/>
  <c r="CU17939" i="7"/>
  <c r="CB17939" i="7"/>
  <c r="BP17939" i="7"/>
  <c r="BQ17939" i="7" s="1"/>
  <c r="DF17938" i="7"/>
  <c r="CW17938" i="7"/>
  <c r="CU17938" i="7"/>
  <c r="CP17938" i="7"/>
  <c r="AA965" i="7" s="1"/>
  <c r="CB17938" i="7"/>
  <c r="CD17938" i="7" s="1"/>
  <c r="CE17938" i="7" s="1"/>
  <c r="BP17938" i="7"/>
  <c r="BQ17938" i="7" s="1"/>
  <c r="CW17937" i="7"/>
  <c r="CU17937" i="7"/>
  <c r="CP17937" i="7"/>
  <c r="AA964" i="7" s="1"/>
  <c r="CB17937" i="7"/>
  <c r="CD17937" i="7" s="1"/>
  <c r="CE17937" i="7" s="1"/>
  <c r="BP17937" i="7"/>
  <c r="BQ17937" i="7" s="1"/>
  <c r="CW17936" i="7"/>
  <c r="CU17936" i="7"/>
  <c r="CP17936" i="7"/>
  <c r="AA963" i="7" s="1"/>
  <c r="CB17936" i="7"/>
  <c r="BP17936" i="7"/>
  <c r="BQ17936" i="7" s="1"/>
  <c r="CW17935" i="7"/>
  <c r="CU17935" i="7"/>
  <c r="CB17935" i="7"/>
  <c r="CD17935" i="7" s="1"/>
  <c r="CE17935" i="7" s="1"/>
  <c r="BP17935" i="7"/>
  <c r="BQ17935" i="7" s="1"/>
  <c r="DF17934" i="7"/>
  <c r="CW17934" i="7"/>
  <c r="CU17934" i="7"/>
  <c r="CP17934" i="7"/>
  <c r="AA961" i="7" s="1"/>
  <c r="CB17934" i="7"/>
  <c r="BP17934" i="7"/>
  <c r="BQ17934" i="7" s="1"/>
  <c r="CW17933" i="7"/>
  <c r="CU17933" i="7"/>
  <c r="CB17933" i="7"/>
  <c r="CC17933" i="7" s="1"/>
  <c r="BP17933" i="7"/>
  <c r="BQ17933" i="7" s="1"/>
  <c r="CW17932" i="7"/>
  <c r="CU17932" i="7"/>
  <c r="CP17932" i="7"/>
  <c r="AA959" i="7" s="1"/>
  <c r="CB17932" i="7"/>
  <c r="BP17932" i="7"/>
  <c r="BQ17932" i="7" s="1"/>
  <c r="CW17931" i="7"/>
  <c r="CU17931" i="7"/>
  <c r="CB17931" i="7"/>
  <c r="BP17931" i="7"/>
  <c r="BQ17931" i="7" s="1"/>
  <c r="DF17930" i="7"/>
  <c r="CW17930" i="7"/>
  <c r="CU17930" i="7"/>
  <c r="CP17930" i="7"/>
  <c r="AA957" i="7" s="1"/>
  <c r="CB17930" i="7"/>
  <c r="BP17930" i="7"/>
  <c r="BQ17930" i="7" s="1"/>
  <c r="DF17929" i="7"/>
  <c r="CW17929" i="7"/>
  <c r="CU17929" i="7"/>
  <c r="CB17929" i="7"/>
  <c r="CD17929" i="7" s="1"/>
  <c r="CE17929" i="7" s="1"/>
  <c r="BP17929" i="7"/>
  <c r="BQ17929" i="7" s="1"/>
  <c r="CW17928" i="7"/>
  <c r="CU17928" i="7"/>
  <c r="CP17928" i="7"/>
  <c r="AA955" i="7" s="1"/>
  <c r="CB17928" i="7"/>
  <c r="CD17928" i="7" s="1"/>
  <c r="CE17928" i="7" s="1"/>
  <c r="BP17928" i="7"/>
  <c r="BQ17928" i="7" s="1"/>
  <c r="CW17927" i="7"/>
  <c r="CU17927" i="7"/>
  <c r="CB17927" i="7"/>
  <c r="CD17927" i="7" s="1"/>
  <c r="CE17927" i="7" s="1"/>
  <c r="BP17927" i="7"/>
  <c r="BQ17927" i="7" s="1"/>
  <c r="DF17926" i="7"/>
  <c r="CW17926" i="7"/>
  <c r="CU17926" i="7"/>
  <c r="CP17926" i="7"/>
  <c r="AA953" i="7" s="1"/>
  <c r="CB17926" i="7"/>
  <c r="BP17926" i="7"/>
  <c r="BQ17926" i="7" s="1"/>
  <c r="CW17925" i="7"/>
  <c r="CU17925" i="7"/>
  <c r="CP17925" i="7"/>
  <c r="AA952" i="7" s="1"/>
  <c r="CB17925" i="7"/>
  <c r="CC17925" i="7" s="1"/>
  <c r="BP17925" i="7"/>
  <c r="BQ17925" i="7" s="1"/>
  <c r="DF17924" i="7"/>
  <c r="CW17924" i="7"/>
  <c r="CU17924" i="7"/>
  <c r="CB17924" i="7"/>
  <c r="CC17924" i="7" s="1"/>
  <c r="BP17924" i="7"/>
  <c r="BQ17924" i="7" s="1"/>
  <c r="CW17923" i="7"/>
  <c r="CU17923" i="7"/>
  <c r="CB17923" i="7"/>
  <c r="CD17923" i="7" s="1"/>
  <c r="CE17923" i="7" s="1"/>
  <c r="BP17923" i="7"/>
  <c r="BQ17923" i="7" s="1"/>
  <c r="DF17922" i="7"/>
  <c r="CW17922" i="7"/>
  <c r="CU17922" i="7"/>
  <c r="CP17922" i="7"/>
  <c r="AA949" i="7" s="1"/>
  <c r="CB17922" i="7"/>
  <c r="CD17922" i="7" s="1"/>
  <c r="CE17922" i="7" s="1"/>
  <c r="BP17922" i="7"/>
  <c r="BQ17922" i="7" s="1"/>
  <c r="DF17921" i="7"/>
  <c r="CW17921" i="7"/>
  <c r="CU17921" i="7"/>
  <c r="CB17921" i="7"/>
  <c r="BP17921" i="7"/>
  <c r="BQ17921" i="7" s="1"/>
  <c r="DF17920" i="7"/>
  <c r="CW17920" i="7"/>
  <c r="CU17920" i="7"/>
  <c r="CB17920" i="7"/>
  <c r="BP17920" i="7"/>
  <c r="BQ17920" i="7" s="1"/>
  <c r="CW17919" i="7"/>
  <c r="CU17919" i="7"/>
  <c r="CB17919" i="7"/>
  <c r="CD17919" i="7" s="1"/>
  <c r="CE17919" i="7" s="1"/>
  <c r="BP17919" i="7"/>
  <c r="BQ17919" i="7" s="1"/>
  <c r="DF17918" i="7"/>
  <c r="CW17918" i="7"/>
  <c r="CU17918" i="7"/>
  <c r="CP17918" i="7"/>
  <c r="AA945" i="7" s="1"/>
  <c r="CB17918" i="7"/>
  <c r="BP17918" i="7"/>
  <c r="BQ17918" i="7" s="1"/>
  <c r="CW17917" i="7"/>
  <c r="CU17917" i="7"/>
  <c r="CB17917" i="7"/>
  <c r="BP17917" i="7"/>
  <c r="BQ17917" i="7" s="1"/>
  <c r="DF17916" i="7"/>
  <c r="CW17916" i="7"/>
  <c r="CU17916" i="7"/>
  <c r="CB17916" i="7"/>
  <c r="CC17916" i="7" s="1"/>
  <c r="BP17916" i="7"/>
  <c r="BQ17916" i="7" s="1"/>
  <c r="CW17915" i="7"/>
  <c r="CU17915" i="7"/>
  <c r="CB17915" i="7"/>
  <c r="BP17915" i="7"/>
  <c r="BQ17915" i="7" s="1"/>
  <c r="DF17914" i="7"/>
  <c r="CW17914" i="7"/>
  <c r="CU17914" i="7"/>
  <c r="CP17914" i="7"/>
  <c r="AA941" i="7" s="1"/>
  <c r="CB17914" i="7"/>
  <c r="CD17914" i="7" s="1"/>
  <c r="CE17914" i="7" s="1"/>
  <c r="BP17914" i="7"/>
  <c r="BQ17914" i="7" s="1"/>
  <c r="CW17913" i="7"/>
  <c r="CU17913" i="7"/>
  <c r="CB17913" i="7"/>
  <c r="CC17913" i="7" s="1"/>
  <c r="BP17913" i="7"/>
  <c r="BQ17913" i="7" s="1"/>
  <c r="CW17912" i="7"/>
  <c r="CU17912" i="7"/>
  <c r="CP17912" i="7"/>
  <c r="CB17912" i="7"/>
  <c r="BP17912" i="7"/>
  <c r="BQ17912" i="7" s="1"/>
  <c r="CW17911" i="7"/>
  <c r="CU17911" i="7"/>
  <c r="CB17911" i="7"/>
  <c r="BP17911" i="7"/>
  <c r="BQ17911" i="7" s="1"/>
  <c r="DF17910" i="7"/>
  <c r="CW17910" i="7"/>
  <c r="CU17910" i="7"/>
  <c r="CP17910" i="7"/>
  <c r="AA937" i="7" s="1"/>
  <c r="CB17910" i="7"/>
  <c r="BP17910" i="7"/>
  <c r="BQ17910" i="7" s="1"/>
  <c r="CW17909" i="7"/>
  <c r="CU17909" i="7"/>
  <c r="CB17909" i="7"/>
  <c r="BP17909" i="7"/>
  <c r="BQ17909" i="7" s="1"/>
  <c r="CW17908" i="7"/>
  <c r="CU17908" i="7"/>
  <c r="CB17908" i="7"/>
  <c r="CC17908" i="7" s="1"/>
  <c r="BP17908" i="7"/>
  <c r="BQ17908" i="7" s="1"/>
  <c r="CW17907" i="7"/>
  <c r="CU17907" i="7"/>
  <c r="CB17907" i="7"/>
  <c r="CD17907" i="7" s="1"/>
  <c r="CE17907" i="7" s="1"/>
  <c r="BP17907" i="7"/>
  <c r="BQ17907" i="7" s="1"/>
  <c r="DF17906" i="7"/>
  <c r="CW17906" i="7"/>
  <c r="CU17906" i="7"/>
  <c r="CP17906" i="7"/>
  <c r="AA933" i="7" s="1"/>
  <c r="CB17906" i="7"/>
  <c r="BP17906" i="7"/>
  <c r="BQ17906" i="7" s="1"/>
  <c r="DF17905" i="7"/>
  <c r="CW17905" i="7"/>
  <c r="CU17905" i="7"/>
  <c r="CP17905" i="7"/>
  <c r="AA932" i="7" s="1"/>
  <c r="CB17905" i="7"/>
  <c r="BP17905" i="7"/>
  <c r="BQ17905" i="7" s="1"/>
  <c r="CW17904" i="7"/>
  <c r="CU17904" i="7"/>
  <c r="CB17904" i="7"/>
  <c r="BP17904" i="7"/>
  <c r="BQ17904" i="7" s="1"/>
  <c r="CW17903" i="7"/>
  <c r="CU17903" i="7"/>
  <c r="CB17903" i="7"/>
  <c r="CC17903" i="7" s="1"/>
  <c r="BP17903" i="7"/>
  <c r="BQ17903" i="7" s="1"/>
  <c r="DF17902" i="7"/>
  <c r="CW17902" i="7"/>
  <c r="CU17902" i="7"/>
  <c r="CP17902" i="7"/>
  <c r="AA929" i="7" s="1"/>
  <c r="CB17902" i="7"/>
  <c r="BP17902" i="7"/>
  <c r="BQ17902" i="7" s="1"/>
  <c r="DF17901" i="7"/>
  <c r="CW17901" i="7"/>
  <c r="CU17901" i="7"/>
  <c r="CP17901" i="7"/>
  <c r="AA928" i="7" s="1"/>
  <c r="CB17901" i="7"/>
  <c r="BP17901" i="7"/>
  <c r="BQ17901" i="7" s="1"/>
  <c r="DF17900" i="7"/>
  <c r="CW17900" i="7"/>
  <c r="CU17900" i="7"/>
  <c r="CB17900" i="7"/>
  <c r="BP17900" i="7"/>
  <c r="BQ17900" i="7" s="1"/>
  <c r="CW17899" i="7"/>
  <c r="CU17899" i="7"/>
  <c r="CB17899" i="7"/>
  <c r="CD17899" i="7" s="1"/>
  <c r="CE17899" i="7" s="1"/>
  <c r="BP17899" i="7"/>
  <c r="BQ17899" i="7" s="1"/>
  <c r="DF17898" i="7"/>
  <c r="CW17898" i="7"/>
  <c r="CU17898" i="7"/>
  <c r="CP17898" i="7"/>
  <c r="CB17898" i="7"/>
  <c r="CD17898" i="7" s="1"/>
  <c r="CE17898" i="7" s="1"/>
  <c r="BP17898" i="7"/>
  <c r="BQ17898" i="7" s="1"/>
  <c r="DF17897" i="7"/>
  <c r="CW17897" i="7"/>
  <c r="CU17897" i="7"/>
  <c r="CB17897" i="7"/>
  <c r="CD17897" i="7" s="1"/>
  <c r="CE17897" i="7" s="1"/>
  <c r="BP17897" i="7"/>
  <c r="BQ17897" i="7" s="1"/>
  <c r="CW17896" i="7"/>
  <c r="CU17896" i="7"/>
  <c r="CB17896" i="7"/>
  <c r="CD17896" i="7" s="1"/>
  <c r="CE17896" i="7" s="1"/>
  <c r="BP17896" i="7"/>
  <c r="BQ17896" i="7" s="1"/>
  <c r="CW17895" i="7"/>
  <c r="CU17895" i="7"/>
  <c r="CB17895" i="7"/>
  <c r="CC17895" i="7" s="1"/>
  <c r="BP17895" i="7"/>
  <c r="BQ17895" i="7" s="1"/>
  <c r="DF17894" i="7"/>
  <c r="CW17894" i="7"/>
  <c r="CU17894" i="7"/>
  <c r="CP17894" i="7"/>
  <c r="AA921" i="7" s="1"/>
  <c r="CB17894" i="7"/>
  <c r="BP17894" i="7"/>
  <c r="BQ17894" i="7" s="1"/>
  <c r="CW17893" i="7"/>
  <c r="CU17893" i="7"/>
  <c r="CP17893" i="7"/>
  <c r="CB17893" i="7"/>
  <c r="BP17893" i="7"/>
  <c r="BQ17893" i="7" s="1"/>
  <c r="CW17892" i="7"/>
  <c r="CU17892" i="7"/>
  <c r="CB17892" i="7"/>
  <c r="CD17892" i="7" s="1"/>
  <c r="CE17892" i="7" s="1"/>
  <c r="BP17892" i="7"/>
  <c r="BQ17892" i="7" s="1"/>
  <c r="CW17891" i="7"/>
  <c r="CU17891" i="7"/>
  <c r="CB17891" i="7"/>
  <c r="CD17891" i="7" s="1"/>
  <c r="CE17891" i="7" s="1"/>
  <c r="BP17891" i="7"/>
  <c r="BQ17891" i="7" s="1"/>
  <c r="DF17890" i="7"/>
  <c r="CW17890" i="7"/>
  <c r="CU17890" i="7"/>
  <c r="CP17890" i="7"/>
  <c r="AA917" i="7" s="1"/>
  <c r="CB17890" i="7"/>
  <c r="BP17890" i="7"/>
  <c r="BQ17890" i="7" s="1"/>
  <c r="DF17889" i="7"/>
  <c r="CW17889" i="7"/>
  <c r="CU17889" i="7"/>
  <c r="CB17889" i="7"/>
  <c r="BP17889" i="7"/>
  <c r="BQ17889" i="7" s="1"/>
  <c r="CW17888" i="7"/>
  <c r="CU17888" i="7"/>
  <c r="CB17888" i="7"/>
  <c r="BP17888" i="7"/>
  <c r="BQ17888" i="7" s="1"/>
  <c r="CW17887" i="7"/>
  <c r="CU17887" i="7"/>
  <c r="CB17887" i="7"/>
  <c r="CD17887" i="7" s="1"/>
  <c r="CE17887" i="7" s="1"/>
  <c r="BP17887" i="7"/>
  <c r="BQ17887" i="7" s="1"/>
  <c r="DF17886" i="7"/>
  <c r="CW17886" i="7"/>
  <c r="CU17886" i="7"/>
  <c r="CP17886" i="7"/>
  <c r="AA913" i="7" s="1"/>
  <c r="CB17886" i="7"/>
  <c r="CD17886" i="7" s="1"/>
  <c r="CE17886" i="7" s="1"/>
  <c r="BP17886" i="7"/>
  <c r="BQ17886" i="7" s="1"/>
  <c r="CW17885" i="7"/>
  <c r="CU17885" i="7"/>
  <c r="CP17885" i="7"/>
  <c r="AA912" i="7" s="1"/>
  <c r="CB17885" i="7"/>
  <c r="BP17885" i="7"/>
  <c r="BQ17885" i="7" s="1"/>
  <c r="CW17884" i="7"/>
  <c r="CU17884" i="7"/>
  <c r="CB17884" i="7"/>
  <c r="BP17884" i="7"/>
  <c r="BQ17884" i="7" s="1"/>
  <c r="CW17883" i="7"/>
  <c r="CU17883" i="7"/>
  <c r="CB17883" i="7"/>
  <c r="BP17883" i="7"/>
  <c r="BQ17883" i="7" s="1"/>
  <c r="DF17882" i="7"/>
  <c r="CW17882" i="7"/>
  <c r="CU17882" i="7"/>
  <c r="CP17882" i="7"/>
  <c r="CB17882" i="7"/>
  <c r="BP17882" i="7"/>
  <c r="BQ17882" i="7" s="1"/>
  <c r="CW17881" i="7"/>
  <c r="CU17881" i="7"/>
  <c r="CP17881" i="7"/>
  <c r="AA908" i="7" s="1"/>
  <c r="CB17881" i="7"/>
  <c r="BP17881" i="7"/>
  <c r="BQ17881" i="7" s="1"/>
  <c r="DF17880" i="7"/>
  <c r="CW17880" i="7"/>
  <c r="CU17880" i="7"/>
  <c r="CP17880" i="7"/>
  <c r="AA907" i="7" s="1"/>
  <c r="CB17880" i="7"/>
  <c r="BP17880" i="7"/>
  <c r="BQ17880" i="7" s="1"/>
  <c r="CW17879" i="7"/>
  <c r="CU17879" i="7"/>
  <c r="CB17879" i="7"/>
  <c r="CC17879" i="7" s="1"/>
  <c r="BP17879" i="7"/>
  <c r="BQ17879" i="7" s="1"/>
  <c r="DF17878" i="7"/>
  <c r="CW17878" i="7"/>
  <c r="CU17878" i="7"/>
  <c r="CP17878" i="7"/>
  <c r="AA905" i="7" s="1"/>
  <c r="CB17878" i="7"/>
  <c r="BP17878" i="7"/>
  <c r="BQ17878" i="7" s="1"/>
  <c r="DF17877" i="7"/>
  <c r="CW17877" i="7"/>
  <c r="CU17877" i="7"/>
  <c r="CP17877" i="7"/>
  <c r="AA904" i="7" s="1"/>
  <c r="CB17877" i="7"/>
  <c r="BP17877" i="7"/>
  <c r="BQ17877" i="7" s="1"/>
  <c r="CW17876" i="7"/>
  <c r="CU17876" i="7"/>
  <c r="CB17876" i="7"/>
  <c r="BP17876" i="7"/>
  <c r="BQ17876" i="7" s="1"/>
  <c r="CW17875" i="7"/>
  <c r="CU17875" i="7"/>
  <c r="CB17875" i="7"/>
  <c r="CC17875" i="7" s="1"/>
  <c r="BP17875" i="7"/>
  <c r="BQ17875" i="7" s="1"/>
  <c r="DF17874" i="7"/>
  <c r="CW17874" i="7"/>
  <c r="CU17874" i="7"/>
  <c r="CP17874" i="7"/>
  <c r="AA901" i="7" s="1"/>
  <c r="CB17874" i="7"/>
  <c r="BP17874" i="7"/>
  <c r="BQ17874" i="7" s="1"/>
  <c r="DF17873" i="7"/>
  <c r="CW17873" i="7"/>
  <c r="CU17873" i="7"/>
  <c r="CB17873" i="7"/>
  <c r="BP17873" i="7"/>
  <c r="BQ17873" i="7" s="1"/>
  <c r="DF17872" i="7"/>
  <c r="CW17872" i="7"/>
  <c r="CU17872" i="7"/>
  <c r="CB17872" i="7"/>
  <c r="BP17872" i="7"/>
  <c r="BQ17872" i="7" s="1"/>
  <c r="CW17871" i="7"/>
  <c r="CU17871" i="7"/>
  <c r="CB17871" i="7"/>
  <c r="BP17871" i="7"/>
  <c r="BQ17871" i="7" s="1"/>
  <c r="DF17870" i="7"/>
  <c r="CW17870" i="7"/>
  <c r="CU17870" i="7"/>
  <c r="CP17870" i="7"/>
  <c r="AA897" i="7" s="1"/>
  <c r="CB17870" i="7"/>
  <c r="BP17870" i="7"/>
  <c r="BQ17870" i="7" s="1"/>
  <c r="CW17869" i="7"/>
  <c r="CU17869" i="7"/>
  <c r="CP17869" i="7"/>
  <c r="AA896" i="7" s="1"/>
  <c r="CB17869" i="7"/>
  <c r="CC17869" i="7" s="1"/>
  <c r="BP17869" i="7"/>
  <c r="BQ17869" i="7" s="1"/>
  <c r="DF17868" i="7"/>
  <c r="CW17868" i="7"/>
  <c r="CU17868" i="7"/>
  <c r="CP17868" i="7"/>
  <c r="CB17868" i="7"/>
  <c r="BP17868" i="7"/>
  <c r="BQ17868" i="7" s="1"/>
  <c r="CW17867" i="7"/>
  <c r="CU17867" i="7"/>
  <c r="CB17867" i="7"/>
  <c r="BP17867" i="7"/>
  <c r="BQ17867" i="7" s="1"/>
  <c r="DF17866" i="7"/>
  <c r="CW17866" i="7"/>
  <c r="CU17866" i="7"/>
  <c r="CP17866" i="7"/>
  <c r="AA893" i="7" s="1"/>
  <c r="CB17866" i="7"/>
  <c r="BP17866" i="7"/>
  <c r="BQ17866" i="7" s="1"/>
  <c r="DF17865" i="7"/>
  <c r="CW17865" i="7"/>
  <c r="CU17865" i="7"/>
  <c r="CB17865" i="7"/>
  <c r="BP17865" i="7"/>
  <c r="BQ17865" i="7" s="1"/>
  <c r="CW17864" i="7"/>
  <c r="CU17864" i="7"/>
  <c r="CB17864" i="7"/>
  <c r="CD17864" i="7" s="1"/>
  <c r="CE17864" i="7" s="1"/>
  <c r="BP17864" i="7"/>
  <c r="BQ17864" i="7" s="1"/>
  <c r="CW17863" i="7"/>
  <c r="CU17863" i="7"/>
  <c r="CB17863" i="7"/>
  <c r="BP17863" i="7"/>
  <c r="BQ17863" i="7" s="1"/>
  <c r="DF17862" i="7"/>
  <c r="CW17862" i="7"/>
  <c r="CU17862" i="7"/>
  <c r="CP17862" i="7"/>
  <c r="AA889" i="7" s="1"/>
  <c r="CB17862" i="7"/>
  <c r="CD17862" i="7" s="1"/>
  <c r="CE17862" i="7" s="1"/>
  <c r="BP17862" i="7"/>
  <c r="BQ17862" i="7" s="1"/>
  <c r="CW17861" i="7"/>
  <c r="CU17861" i="7"/>
  <c r="CP17861" i="7"/>
  <c r="AA888" i="7" s="1"/>
  <c r="CB17861" i="7"/>
  <c r="CC17861" i="7" s="1"/>
  <c r="BP17861" i="7"/>
  <c r="BQ17861" i="7" s="1"/>
  <c r="DF17860" i="7"/>
  <c r="CW17860" i="7"/>
  <c r="CU17860" i="7"/>
  <c r="CB17860" i="7"/>
  <c r="BP17860" i="7"/>
  <c r="BQ17860" i="7" s="1"/>
  <c r="CW17859" i="7"/>
  <c r="CU17859" i="7"/>
  <c r="CB17859" i="7"/>
  <c r="BP17859" i="7"/>
  <c r="BQ17859" i="7" s="1"/>
  <c r="DF17858" i="7"/>
  <c r="CW17858" i="7"/>
  <c r="CU17858" i="7"/>
  <c r="CP17858" i="7"/>
  <c r="CB17858" i="7"/>
  <c r="BP17858" i="7"/>
  <c r="BQ17858" i="7" s="1"/>
  <c r="DF17857" i="7"/>
  <c r="CW17857" i="7"/>
  <c r="CU17857" i="7"/>
  <c r="CP17857" i="7"/>
  <c r="AA884" i="7" s="1"/>
  <c r="CB17857" i="7"/>
  <c r="BP17857" i="7"/>
  <c r="BQ17857" i="7" s="1"/>
  <c r="DF17856" i="7"/>
  <c r="CW17856" i="7"/>
  <c r="CU17856" i="7"/>
  <c r="CP17856" i="7"/>
  <c r="AA883" i="7" s="1"/>
  <c r="CB17856" i="7"/>
  <c r="BP17856" i="7"/>
  <c r="BQ17856" i="7" s="1"/>
  <c r="CW17855" i="7"/>
  <c r="CU17855" i="7"/>
  <c r="CB17855" i="7"/>
  <c r="BP17855" i="7"/>
  <c r="BQ17855" i="7" s="1"/>
  <c r="DF17854" i="7"/>
  <c r="CW17854" i="7"/>
  <c r="CU17854" i="7"/>
  <c r="CP17854" i="7"/>
  <c r="AA881" i="7" s="1"/>
  <c r="CB17854" i="7"/>
  <c r="CD17854" i="7" s="1"/>
  <c r="CE17854" i="7" s="1"/>
  <c r="BP17854" i="7"/>
  <c r="BQ17854" i="7" s="1"/>
  <c r="CW17853" i="7"/>
  <c r="CU17853" i="7"/>
  <c r="CB17853" i="7"/>
  <c r="BP17853" i="7"/>
  <c r="BQ17853" i="7" s="1"/>
  <c r="CW17852" i="7"/>
  <c r="CU17852" i="7"/>
  <c r="CP17852" i="7"/>
  <c r="AA879" i="7" s="1"/>
  <c r="CB17852" i="7"/>
  <c r="BP17852" i="7"/>
  <c r="BQ17852" i="7" s="1"/>
  <c r="CW17851" i="7"/>
  <c r="CU17851" i="7"/>
  <c r="CB17851" i="7"/>
  <c r="CC17851" i="7" s="1"/>
  <c r="BP17851" i="7"/>
  <c r="BQ17851" i="7" s="1"/>
  <c r="DF17850" i="7"/>
  <c r="CW17850" i="7"/>
  <c r="CU17850" i="7"/>
  <c r="CP17850" i="7"/>
  <c r="AA877" i="7" s="1"/>
  <c r="CB17850" i="7"/>
  <c r="BP17850" i="7"/>
  <c r="BQ17850" i="7" s="1"/>
  <c r="CW17849" i="7"/>
  <c r="CU17849" i="7"/>
  <c r="CB17849" i="7"/>
  <c r="CD17849" i="7" s="1"/>
  <c r="CE17849" i="7" s="1"/>
  <c r="BP17849" i="7"/>
  <c r="BQ17849" i="7" s="1"/>
  <c r="DF17848" i="7"/>
  <c r="CW17848" i="7"/>
  <c r="CU17848" i="7"/>
  <c r="CP17848" i="7"/>
  <c r="CB17848" i="7"/>
  <c r="BP17848" i="7"/>
  <c r="BQ17848" i="7" s="1"/>
  <c r="CW17847" i="7"/>
  <c r="CU17847" i="7"/>
  <c r="CB17847" i="7"/>
  <c r="CD17847" i="7" s="1"/>
  <c r="CE17847" i="7" s="1"/>
  <c r="BP17847" i="7"/>
  <c r="BQ17847" i="7" s="1"/>
  <c r="DF17846" i="7"/>
  <c r="CW17846" i="7"/>
  <c r="CU17846" i="7"/>
  <c r="CP17846" i="7"/>
  <c r="CB17846" i="7"/>
  <c r="BP17846" i="7"/>
  <c r="BQ17846" i="7" s="1"/>
  <c r="CW17845" i="7"/>
  <c r="CU17845" i="7"/>
  <c r="CB17845" i="7"/>
  <c r="CD17845" i="7" s="1"/>
  <c r="CE17845" i="7" s="1"/>
  <c r="BP17845" i="7"/>
  <c r="BQ17845" i="7" s="1"/>
  <c r="CW17844" i="7"/>
  <c r="CU17844" i="7"/>
  <c r="CP17844" i="7"/>
  <c r="AA871" i="7" s="1"/>
  <c r="CB17844" i="7"/>
  <c r="BP17844" i="7"/>
  <c r="BQ17844" i="7" s="1"/>
  <c r="CW17843" i="7"/>
  <c r="CU17843" i="7"/>
  <c r="CB17843" i="7"/>
  <c r="CC17843" i="7" s="1"/>
  <c r="BP17843" i="7"/>
  <c r="BQ17843" i="7" s="1"/>
  <c r="DF17842" i="7"/>
  <c r="CW17842" i="7"/>
  <c r="CU17842" i="7"/>
  <c r="CP17842" i="7"/>
  <c r="AA869" i="7" s="1"/>
  <c r="CB17842" i="7"/>
  <c r="BP17842" i="7"/>
  <c r="BQ17842" i="7" s="1"/>
  <c r="CW17841" i="7"/>
  <c r="CU17841" i="7"/>
  <c r="CP17841" i="7"/>
  <c r="AA868" i="7" s="1"/>
  <c r="CB17841" i="7"/>
  <c r="BP17841" i="7"/>
  <c r="BQ17841" i="7" s="1"/>
  <c r="CW17840" i="7"/>
  <c r="CU17840" i="7"/>
  <c r="CB17840" i="7"/>
  <c r="BP17840" i="7"/>
  <c r="BQ17840" i="7" s="1"/>
  <c r="CW17839" i="7"/>
  <c r="CU17839" i="7"/>
  <c r="CB17839" i="7"/>
  <c r="CC17839" i="7" s="1"/>
  <c r="BP17839" i="7"/>
  <c r="BQ17839" i="7" s="1"/>
  <c r="DF17838" i="7"/>
  <c r="CW17838" i="7"/>
  <c r="CU17838" i="7"/>
  <c r="CP17838" i="7"/>
  <c r="AA865" i="7" s="1"/>
  <c r="CB17838" i="7"/>
  <c r="CD17838" i="7" s="1"/>
  <c r="CE17838" i="7" s="1"/>
  <c r="BP17838" i="7"/>
  <c r="BQ17838" i="7" s="1"/>
  <c r="DF17837" i="7"/>
  <c r="CW17837" i="7"/>
  <c r="CU17837" i="7"/>
  <c r="CB17837" i="7"/>
  <c r="BP17837" i="7"/>
  <c r="BQ17837" i="7" s="1"/>
  <c r="CW17836" i="7"/>
  <c r="CU17836" i="7"/>
  <c r="CX17836" i="7" s="1"/>
  <c r="DA17836" i="7" s="1"/>
  <c r="DC17836" i="7" s="1"/>
  <c r="CB17836" i="7"/>
  <c r="BP17836" i="7"/>
  <c r="BQ17836" i="7" s="1"/>
  <c r="CW17835" i="7"/>
  <c r="CU17835" i="7"/>
  <c r="CB17835" i="7"/>
  <c r="CC17835" i="7" s="1"/>
  <c r="BP17835" i="7"/>
  <c r="BQ17835" i="7" s="1"/>
  <c r="DF17834" i="7"/>
  <c r="CW17834" i="7"/>
  <c r="CU17834" i="7"/>
  <c r="CP17834" i="7"/>
  <c r="AA861" i="7" s="1"/>
  <c r="CB17834" i="7"/>
  <c r="BP17834" i="7"/>
  <c r="BQ17834" i="7" s="1"/>
  <c r="CW17833" i="7"/>
  <c r="CU17833" i="7"/>
  <c r="CP17833" i="7"/>
  <c r="CB17833" i="7"/>
  <c r="CD17833" i="7" s="1"/>
  <c r="CE17833" i="7" s="1"/>
  <c r="BP17833" i="7"/>
  <c r="BQ17833" i="7" s="1"/>
  <c r="DF17832" i="7"/>
  <c r="CW17832" i="7"/>
  <c r="CU17832" i="7"/>
  <c r="CB17832" i="7"/>
  <c r="CD17832" i="7" s="1"/>
  <c r="CE17832" i="7" s="1"/>
  <c r="BP17832" i="7"/>
  <c r="BQ17832" i="7" s="1"/>
  <c r="CW17831" i="7"/>
  <c r="CU17831" i="7"/>
  <c r="CB17831" i="7"/>
  <c r="CD17831" i="7" s="1"/>
  <c r="CE17831" i="7" s="1"/>
  <c r="BP17831" i="7"/>
  <c r="BQ17831" i="7" s="1"/>
  <c r="DF17830" i="7"/>
  <c r="CW17830" i="7"/>
  <c r="CU17830" i="7"/>
  <c r="CP17830" i="7"/>
  <c r="AA857" i="7" s="1"/>
  <c r="CB17830" i="7"/>
  <c r="BP17830" i="7"/>
  <c r="BQ17830" i="7" s="1"/>
  <c r="DF17829" i="7"/>
  <c r="CW17829" i="7"/>
  <c r="CU17829" i="7"/>
  <c r="CP17829" i="7"/>
  <c r="AA856" i="7" s="1"/>
  <c r="CB17829" i="7"/>
  <c r="BP17829" i="7"/>
  <c r="BQ17829" i="7" s="1"/>
  <c r="CW17828" i="7"/>
  <c r="CU17828" i="7"/>
  <c r="CB17828" i="7"/>
  <c r="BP17828" i="7"/>
  <c r="BQ17828" i="7" s="1"/>
  <c r="CW17827" i="7"/>
  <c r="CU17827" i="7"/>
  <c r="CB17827" i="7"/>
  <c r="BP17827" i="7"/>
  <c r="BQ17827" i="7" s="1"/>
  <c r="DF17826" i="7"/>
  <c r="CW17826" i="7"/>
  <c r="CU17826" i="7"/>
  <c r="CP17826" i="7"/>
  <c r="AA853" i="7" s="1"/>
  <c r="CB17826" i="7"/>
  <c r="BP17826" i="7"/>
  <c r="BQ17826" i="7" s="1"/>
  <c r="DF17825" i="7"/>
  <c r="CW17825" i="7"/>
  <c r="CU17825" i="7"/>
  <c r="CB17825" i="7"/>
  <c r="CD17825" i="7" s="1"/>
  <c r="CE17825" i="7" s="1"/>
  <c r="BP17825" i="7"/>
  <c r="BQ17825" i="7" s="1"/>
  <c r="CW17824" i="7"/>
  <c r="CU17824" i="7"/>
  <c r="CB17824" i="7"/>
  <c r="CD17824" i="7" s="1"/>
  <c r="CE17824" i="7" s="1"/>
  <c r="BP17824" i="7"/>
  <c r="BQ17824" i="7" s="1"/>
  <c r="CW17823" i="7"/>
  <c r="CU17823" i="7"/>
  <c r="CB17823" i="7"/>
  <c r="BP17823" i="7"/>
  <c r="BQ17823" i="7" s="1"/>
  <c r="DF17822" i="7"/>
  <c r="CW17822" i="7"/>
  <c r="CU17822" i="7"/>
  <c r="CP17822" i="7"/>
  <c r="AA849" i="7" s="1"/>
  <c r="CB17822" i="7"/>
  <c r="BP17822" i="7"/>
  <c r="BQ17822" i="7" s="1"/>
  <c r="DF17821" i="7"/>
  <c r="CW17821" i="7"/>
  <c r="CU17821" i="7"/>
  <c r="CP17821" i="7"/>
  <c r="AA848" i="7" s="1"/>
  <c r="CB17821" i="7"/>
  <c r="BP17821" i="7"/>
  <c r="BQ17821" i="7" s="1"/>
  <c r="CW17820" i="7"/>
  <c r="CU17820" i="7"/>
  <c r="CP17820" i="7"/>
  <c r="AA847" i="7" s="1"/>
  <c r="CB17820" i="7"/>
  <c r="BP17820" i="7"/>
  <c r="BQ17820" i="7" s="1"/>
  <c r="CW17819" i="7"/>
  <c r="CU17819" i="7"/>
  <c r="CB17819" i="7"/>
  <c r="BP17819" i="7"/>
  <c r="BQ17819" i="7" s="1"/>
  <c r="DF17818" i="7"/>
  <c r="CW17818" i="7"/>
  <c r="CU17818" i="7"/>
  <c r="CP17818" i="7"/>
  <c r="AA845" i="7" s="1"/>
  <c r="CB17818" i="7"/>
  <c r="BP17818" i="7"/>
  <c r="BQ17818" i="7" s="1"/>
  <c r="CW17817" i="7"/>
  <c r="CU17817" i="7"/>
  <c r="CP17817" i="7"/>
  <c r="AA844" i="7" s="1"/>
  <c r="CB17817" i="7"/>
  <c r="BP17817" i="7"/>
  <c r="BQ17817" i="7" s="1"/>
  <c r="CW17816" i="7"/>
  <c r="CU17816" i="7"/>
  <c r="CB17816" i="7"/>
  <c r="CD17816" i="7" s="1"/>
  <c r="CE17816" i="7" s="1"/>
  <c r="BP17816" i="7"/>
  <c r="BQ17816" i="7" s="1"/>
  <c r="CW17815" i="7"/>
  <c r="CU17815" i="7"/>
  <c r="CB17815" i="7"/>
  <c r="BP17815" i="7"/>
  <c r="BQ17815" i="7" s="1"/>
  <c r="DF17814" i="7"/>
  <c r="CW17814" i="7"/>
  <c r="CU17814" i="7"/>
  <c r="CP17814" i="7"/>
  <c r="AA841" i="7" s="1"/>
  <c r="CB17814" i="7"/>
  <c r="BP17814" i="7"/>
  <c r="BQ17814" i="7" s="1"/>
  <c r="DF17813" i="7"/>
  <c r="CW17813" i="7"/>
  <c r="CU17813" i="7"/>
  <c r="CB17813" i="7"/>
  <c r="BP17813" i="7"/>
  <c r="BQ17813" i="7" s="1"/>
  <c r="CW17812" i="7"/>
  <c r="CU17812" i="7"/>
  <c r="CB17812" i="7"/>
  <c r="BP17812" i="7"/>
  <c r="BQ17812" i="7" s="1"/>
  <c r="CW17811" i="7"/>
  <c r="CU17811" i="7"/>
  <c r="CB17811" i="7"/>
  <c r="CC17811" i="7" s="1"/>
  <c r="BP17811" i="7"/>
  <c r="BQ17811" i="7" s="1"/>
  <c r="DF17810" i="7"/>
  <c r="CW17810" i="7"/>
  <c r="CU17810" i="7"/>
  <c r="CP17810" i="7"/>
  <c r="AA837" i="7" s="1"/>
  <c r="CB17810" i="7"/>
  <c r="BP17810" i="7"/>
  <c r="BQ17810" i="7" s="1"/>
  <c r="CW17809" i="7"/>
  <c r="CU17809" i="7"/>
  <c r="CB17809" i="7"/>
  <c r="BP17809" i="7"/>
  <c r="BQ17809" i="7" s="1"/>
  <c r="DF17808" i="7"/>
  <c r="CW17808" i="7"/>
  <c r="CU17808" i="7"/>
  <c r="CB17808" i="7"/>
  <c r="CD17808" i="7" s="1"/>
  <c r="CE17808" i="7" s="1"/>
  <c r="BP17808" i="7"/>
  <c r="BQ17808" i="7" s="1"/>
  <c r="CW17807" i="7"/>
  <c r="CU17807" i="7"/>
  <c r="CB17807" i="7"/>
  <c r="BP17807" i="7"/>
  <c r="BQ17807" i="7" s="1"/>
  <c r="DF17806" i="7"/>
  <c r="CW17806" i="7"/>
  <c r="CU17806" i="7"/>
  <c r="CP17806" i="7"/>
  <c r="CB17806" i="7"/>
  <c r="BP17806" i="7"/>
  <c r="BQ17806" i="7" s="1"/>
  <c r="CW17805" i="7"/>
  <c r="CU17805" i="7"/>
  <c r="CP17805" i="7"/>
  <c r="AA832" i="7" s="1"/>
  <c r="CB17805" i="7"/>
  <c r="CC17805" i="7" s="1"/>
  <c r="BP17805" i="7"/>
  <c r="BQ17805" i="7" s="1"/>
  <c r="DF17804" i="7"/>
  <c r="CW17804" i="7"/>
  <c r="CU17804" i="7"/>
  <c r="CP17804" i="7"/>
  <c r="AA831" i="7" s="1"/>
  <c r="CB17804" i="7"/>
  <c r="BP17804" i="7"/>
  <c r="BQ17804" i="7" s="1"/>
  <c r="CW17803" i="7"/>
  <c r="CU17803" i="7"/>
  <c r="CB17803" i="7"/>
  <c r="BP17803" i="7"/>
  <c r="BQ17803" i="7" s="1"/>
  <c r="DF17802" i="7"/>
  <c r="CW17802" i="7"/>
  <c r="CU17802" i="7"/>
  <c r="CP17802" i="7"/>
  <c r="AA829" i="7" s="1"/>
  <c r="CB17802" i="7"/>
  <c r="BP17802" i="7"/>
  <c r="BQ17802" i="7" s="1"/>
  <c r="DF17801" i="7"/>
  <c r="CW17801" i="7"/>
  <c r="CU17801" i="7"/>
  <c r="CP17801" i="7"/>
  <c r="AA828" i="7" s="1"/>
  <c r="CB17801" i="7"/>
  <c r="CD17801" i="7" s="1"/>
  <c r="CE17801" i="7" s="1"/>
  <c r="BP17801" i="7"/>
  <c r="BQ17801" i="7" s="1"/>
  <c r="CW17800" i="7"/>
  <c r="CU17800" i="7"/>
  <c r="CP17800" i="7"/>
  <c r="CB17800" i="7"/>
  <c r="BP17800" i="7"/>
  <c r="BQ17800" i="7" s="1"/>
  <c r="CW17799" i="7"/>
  <c r="CU17799" i="7"/>
  <c r="CB17799" i="7"/>
  <c r="BP17799" i="7"/>
  <c r="BQ17799" i="7" s="1"/>
  <c r="DF17798" i="7"/>
  <c r="CW17798" i="7"/>
  <c r="CU17798" i="7"/>
  <c r="CP17798" i="7"/>
  <c r="CB17798" i="7"/>
  <c r="BP17798" i="7"/>
  <c r="BQ17798" i="7" s="1"/>
  <c r="DF17797" i="7"/>
  <c r="CW17797" i="7"/>
  <c r="CU17797" i="7"/>
  <c r="CP17797" i="7"/>
  <c r="AA824" i="7" s="1"/>
  <c r="CB17797" i="7"/>
  <c r="BP17797" i="7"/>
  <c r="BQ17797" i="7" s="1"/>
  <c r="DF17796" i="7"/>
  <c r="CW17796" i="7"/>
  <c r="CU17796" i="7"/>
  <c r="CB17796" i="7"/>
  <c r="BP17796" i="7"/>
  <c r="BQ17796" i="7" s="1"/>
  <c r="CW17795" i="7"/>
  <c r="CU17795" i="7"/>
  <c r="CB17795" i="7"/>
  <c r="CC17795" i="7" s="1"/>
  <c r="BP17795" i="7"/>
  <c r="BQ17795" i="7" s="1"/>
  <c r="DF17794" i="7"/>
  <c r="CW17794" i="7"/>
  <c r="CU17794" i="7"/>
  <c r="CP17794" i="7"/>
  <c r="AA821" i="7" s="1"/>
  <c r="CB17794" i="7"/>
  <c r="BP17794" i="7"/>
  <c r="BQ17794" i="7" s="1"/>
  <c r="DF17793" i="7"/>
  <c r="CW17793" i="7"/>
  <c r="CU17793" i="7"/>
  <c r="CB17793" i="7"/>
  <c r="BP17793" i="7"/>
  <c r="BQ17793" i="7" s="1"/>
  <c r="DF17792" i="7"/>
  <c r="CW17792" i="7"/>
  <c r="CU17792" i="7"/>
  <c r="CP17792" i="7"/>
  <c r="AA819" i="7" s="1"/>
  <c r="CB17792" i="7"/>
  <c r="CD17792" i="7" s="1"/>
  <c r="CE17792" i="7" s="1"/>
  <c r="BP17792" i="7"/>
  <c r="BQ17792" i="7" s="1"/>
  <c r="CW17791" i="7"/>
  <c r="CU17791" i="7"/>
  <c r="CB17791" i="7"/>
  <c r="CD17791" i="7" s="1"/>
  <c r="CE17791" i="7" s="1"/>
  <c r="BP17791" i="7"/>
  <c r="BQ17791" i="7" s="1"/>
  <c r="DF17790" i="7"/>
  <c r="CW17790" i="7"/>
  <c r="CU17790" i="7"/>
  <c r="CP17790" i="7"/>
  <c r="CB17790" i="7"/>
  <c r="BP17790" i="7"/>
  <c r="BQ17790" i="7" s="1"/>
  <c r="DF17789" i="7"/>
  <c r="CW17789" i="7"/>
  <c r="CU17789" i="7"/>
  <c r="CB17789" i="7"/>
  <c r="CD17789" i="7" s="1"/>
  <c r="CE17789" i="7" s="1"/>
  <c r="BP17789" i="7"/>
  <c r="BQ17789" i="7" s="1"/>
  <c r="CW17788" i="7"/>
  <c r="CU17788" i="7"/>
  <c r="CP17788" i="7"/>
  <c r="AA815" i="7" s="1"/>
  <c r="CB17788" i="7"/>
  <c r="BP17788" i="7"/>
  <c r="BQ17788" i="7" s="1"/>
  <c r="CW17787" i="7"/>
  <c r="CU17787" i="7"/>
  <c r="CB17787" i="7"/>
  <c r="BP17787" i="7"/>
  <c r="BQ17787" i="7" s="1"/>
  <c r="DF17786" i="7"/>
  <c r="CW17786" i="7"/>
  <c r="CU17786" i="7"/>
  <c r="CP17786" i="7"/>
  <c r="AA813" i="7" s="1"/>
  <c r="CB17786" i="7"/>
  <c r="BP17786" i="7"/>
  <c r="BQ17786" i="7" s="1"/>
  <c r="DF17785" i="7"/>
  <c r="CW17785" i="7"/>
  <c r="CU17785" i="7"/>
  <c r="CP17785" i="7"/>
  <c r="AA812" i="7" s="1"/>
  <c r="CB17785" i="7"/>
  <c r="BP17785" i="7"/>
  <c r="BQ17785" i="7" s="1"/>
  <c r="DF17784" i="7"/>
  <c r="CW17784" i="7"/>
  <c r="CU17784" i="7"/>
  <c r="CB17784" i="7"/>
  <c r="CC17784" i="7" s="1"/>
  <c r="BP17784" i="7"/>
  <c r="BQ17784" i="7" s="1"/>
  <c r="CW17783" i="7"/>
  <c r="CU17783" i="7"/>
  <c r="CB17783" i="7"/>
  <c r="CD17783" i="7" s="1"/>
  <c r="CE17783" i="7" s="1"/>
  <c r="BP17783" i="7"/>
  <c r="BQ17783" i="7" s="1"/>
  <c r="DF17782" i="7"/>
  <c r="CW17782" i="7"/>
  <c r="CU17782" i="7"/>
  <c r="CP17782" i="7"/>
  <c r="AA809" i="7" s="1"/>
  <c r="CB17782" i="7"/>
  <c r="CD17782" i="7" s="1"/>
  <c r="CE17782" i="7" s="1"/>
  <c r="BP17782" i="7"/>
  <c r="BQ17782" i="7" s="1"/>
  <c r="DF17781" i="7"/>
  <c r="CW17781" i="7"/>
  <c r="CU17781" i="7"/>
  <c r="CP17781" i="7"/>
  <c r="AA808" i="7" s="1"/>
  <c r="CB17781" i="7"/>
  <c r="CD17781" i="7" s="1"/>
  <c r="CE17781" i="7" s="1"/>
  <c r="BP17781" i="7"/>
  <c r="BQ17781" i="7" s="1"/>
  <c r="CW17780" i="7"/>
  <c r="CU17780" i="7"/>
  <c r="CB17780" i="7"/>
  <c r="CC17780" i="7" s="1"/>
  <c r="BP17780" i="7"/>
  <c r="BQ17780" i="7" s="1"/>
  <c r="CW17779" i="7"/>
  <c r="CU17779" i="7"/>
  <c r="CB17779" i="7"/>
  <c r="BP17779" i="7"/>
  <c r="BQ17779" i="7" s="1"/>
  <c r="DF17778" i="7"/>
  <c r="CW17778" i="7"/>
  <c r="CU17778" i="7"/>
  <c r="CP17778" i="7"/>
  <c r="CB17778" i="7"/>
  <c r="BP17778" i="7"/>
  <c r="BQ17778" i="7" s="1"/>
  <c r="DF17777" i="7"/>
  <c r="CW17777" i="7"/>
  <c r="CU17777" i="7"/>
  <c r="CP17777" i="7"/>
  <c r="AA804" i="7" s="1"/>
  <c r="CB17777" i="7"/>
  <c r="BP17777" i="7"/>
  <c r="BQ17777" i="7" s="1"/>
  <c r="DF17776" i="7"/>
  <c r="CW17776" i="7"/>
  <c r="CU17776" i="7"/>
  <c r="CP17776" i="7"/>
  <c r="AA803" i="7" s="1"/>
  <c r="CB17776" i="7"/>
  <c r="BP17776" i="7"/>
  <c r="BQ17776" i="7" s="1"/>
  <c r="CW17775" i="7"/>
  <c r="CU17775" i="7"/>
  <c r="CB17775" i="7"/>
  <c r="BP17775" i="7"/>
  <c r="BQ17775" i="7" s="1"/>
  <c r="DF17774" i="7"/>
  <c r="CW17774" i="7"/>
  <c r="CU17774" i="7"/>
  <c r="CP17774" i="7"/>
  <c r="AA801" i="7" s="1"/>
  <c r="CB17774" i="7"/>
  <c r="BP17774" i="7"/>
  <c r="BQ17774" i="7" s="1"/>
  <c r="DF17773" i="7"/>
  <c r="CW17773" i="7"/>
  <c r="CU17773" i="7"/>
  <c r="CP17773" i="7"/>
  <c r="AA800" i="7" s="1"/>
  <c r="CB17773" i="7"/>
  <c r="CD17773" i="7" s="1"/>
  <c r="CE17773" i="7" s="1"/>
  <c r="BP17773" i="7"/>
  <c r="BQ17773" i="7" s="1"/>
  <c r="CW17772" i="7"/>
  <c r="CU17772" i="7"/>
  <c r="CP17772" i="7"/>
  <c r="AA799" i="7" s="1"/>
  <c r="CB17772" i="7"/>
  <c r="BP17772" i="7"/>
  <c r="BQ17772" i="7" s="1"/>
  <c r="CW17771" i="7"/>
  <c r="CU17771" i="7"/>
  <c r="CB17771" i="7"/>
  <c r="CC17771" i="7" s="1"/>
  <c r="BP17771" i="7"/>
  <c r="BQ17771" i="7" s="1"/>
  <c r="DF17770" i="7"/>
  <c r="CW17770" i="7"/>
  <c r="CU17770" i="7"/>
  <c r="CP17770" i="7"/>
  <c r="CB17770" i="7"/>
  <c r="BP17770" i="7"/>
  <c r="BQ17770" i="7" s="1"/>
  <c r="CW17769" i="7"/>
  <c r="CU17769" i="7"/>
  <c r="CP17769" i="7"/>
  <c r="AA796" i="7" s="1"/>
  <c r="CB17769" i="7"/>
  <c r="BP17769" i="7"/>
  <c r="BQ17769" i="7" s="1"/>
  <c r="DF17768" i="7"/>
  <c r="CW17768" i="7"/>
  <c r="CU17768" i="7"/>
  <c r="CB17768" i="7"/>
  <c r="BP17768" i="7"/>
  <c r="BQ17768" i="7" s="1"/>
  <c r="CW17767" i="7"/>
  <c r="CU17767" i="7"/>
  <c r="CP17767" i="7"/>
  <c r="AA794" i="7" s="1"/>
  <c r="CB17767" i="7"/>
  <c r="BP17767" i="7"/>
  <c r="BQ17767" i="7" s="1"/>
  <c r="DF17766" i="7"/>
  <c r="CW17766" i="7"/>
  <c r="CU17766" i="7"/>
  <c r="CP17766" i="7"/>
  <c r="AA793" i="7" s="1"/>
  <c r="CB17766" i="7"/>
  <c r="CD17766" i="7" s="1"/>
  <c r="CE17766" i="7" s="1"/>
  <c r="BP17766" i="7"/>
  <c r="BQ17766" i="7" s="1"/>
  <c r="DF17765" i="7"/>
  <c r="CW17765" i="7"/>
  <c r="CU17765" i="7"/>
  <c r="CB17765" i="7"/>
  <c r="CD17765" i="7" s="1"/>
  <c r="CE17765" i="7" s="1"/>
  <c r="BP17765" i="7"/>
  <c r="BQ17765" i="7" s="1"/>
  <c r="DF17764" i="7"/>
  <c r="CW17764" i="7"/>
  <c r="CU17764" i="7"/>
  <c r="CP17764" i="7"/>
  <c r="CB17764" i="7"/>
  <c r="CC17764" i="7" s="1"/>
  <c r="BP17764" i="7"/>
  <c r="BQ17764" i="7" s="1"/>
  <c r="CW17763" i="7"/>
  <c r="CU17763" i="7"/>
  <c r="CB17763" i="7"/>
  <c r="BP17763" i="7"/>
  <c r="BQ17763" i="7" s="1"/>
  <c r="DF17762" i="7"/>
  <c r="CW17762" i="7"/>
  <c r="CU17762" i="7"/>
  <c r="CP17762" i="7"/>
  <c r="AA789" i="7" s="1"/>
  <c r="CB17762" i="7"/>
  <c r="BP17762" i="7"/>
  <c r="BQ17762" i="7" s="1"/>
  <c r="CW17761" i="7"/>
  <c r="CU17761" i="7"/>
  <c r="CB17761" i="7"/>
  <c r="BP17761" i="7"/>
  <c r="BQ17761" i="7" s="1"/>
  <c r="CW17760" i="7"/>
  <c r="CU17760" i="7"/>
  <c r="CP17760" i="7"/>
  <c r="AA787" i="7" s="1"/>
  <c r="CB17760" i="7"/>
  <c r="BP17760" i="7"/>
  <c r="BQ17760" i="7" s="1"/>
  <c r="CW17759" i="7"/>
  <c r="CU17759" i="7"/>
  <c r="CB17759" i="7"/>
  <c r="BP17759" i="7"/>
  <c r="BQ17759" i="7" s="1"/>
  <c r="DF17758" i="7"/>
  <c r="CW17758" i="7"/>
  <c r="CU17758" i="7"/>
  <c r="CP17758" i="7"/>
  <c r="AA785" i="7" s="1"/>
  <c r="CB17758" i="7"/>
  <c r="CD17758" i="7" s="1"/>
  <c r="CE17758" i="7" s="1"/>
  <c r="BP17758" i="7"/>
  <c r="BQ17758" i="7" s="1"/>
  <c r="DF17757" i="7"/>
  <c r="CW17757" i="7"/>
  <c r="CU17757" i="7"/>
  <c r="CB17757" i="7"/>
  <c r="CD17757" i="7" s="1"/>
  <c r="CE17757" i="7" s="1"/>
  <c r="BP17757" i="7"/>
  <c r="BQ17757" i="7" s="1"/>
  <c r="CW17756" i="7"/>
  <c r="CU17756" i="7"/>
  <c r="CB17756" i="7"/>
  <c r="CD17756" i="7" s="1"/>
  <c r="CE17756" i="7" s="1"/>
  <c r="BP17756" i="7"/>
  <c r="BQ17756" i="7" s="1"/>
  <c r="CW17755" i="7"/>
  <c r="CU17755" i="7"/>
  <c r="CB17755" i="7"/>
  <c r="BP17755" i="7"/>
  <c r="BQ17755" i="7" s="1"/>
  <c r="DF17754" i="7"/>
  <c r="CW17754" i="7"/>
  <c r="CU17754" i="7"/>
  <c r="CP17754" i="7"/>
  <c r="AA781" i="7" s="1"/>
  <c r="CB17754" i="7"/>
  <c r="BP17754" i="7"/>
  <c r="BQ17754" i="7" s="1"/>
  <c r="CW17753" i="7"/>
  <c r="CU17753" i="7"/>
  <c r="CB17753" i="7"/>
  <c r="BP17753" i="7"/>
  <c r="BQ17753" i="7" s="1"/>
  <c r="CW17752" i="7"/>
  <c r="CU17752" i="7"/>
  <c r="CB17752" i="7"/>
  <c r="CD17752" i="7" s="1"/>
  <c r="CE17752" i="7" s="1"/>
  <c r="BP17752" i="7"/>
  <c r="BQ17752" i="7" s="1"/>
  <c r="CW17751" i="7"/>
  <c r="CU17751" i="7"/>
  <c r="CB17751" i="7"/>
  <c r="BP17751" i="7"/>
  <c r="BQ17751" i="7" s="1"/>
  <c r="DF17750" i="7"/>
  <c r="CW17750" i="7"/>
  <c r="CU17750" i="7"/>
  <c r="CP17750" i="7"/>
  <c r="AA777" i="7" s="1"/>
  <c r="CB17750" i="7"/>
  <c r="CD17750" i="7" s="1"/>
  <c r="CE17750" i="7" s="1"/>
  <c r="BP17750" i="7"/>
  <c r="BQ17750" i="7" s="1"/>
  <c r="DF17749" i="7"/>
  <c r="CW17749" i="7"/>
  <c r="CU17749" i="7"/>
  <c r="CB17749" i="7"/>
  <c r="CD17749" i="7" s="1"/>
  <c r="CE17749" i="7" s="1"/>
  <c r="BP17749" i="7"/>
  <c r="BQ17749" i="7" s="1"/>
  <c r="DF17748" i="7"/>
  <c r="CW17748" i="7"/>
  <c r="CU17748" i="7"/>
  <c r="CB17748" i="7"/>
  <c r="CD17748" i="7" s="1"/>
  <c r="CE17748" i="7" s="1"/>
  <c r="BP17748" i="7"/>
  <c r="BQ17748" i="7" s="1"/>
  <c r="CW17747" i="7"/>
  <c r="CU17747" i="7"/>
  <c r="CB17747" i="7"/>
  <c r="BP17747" i="7"/>
  <c r="BQ17747" i="7" s="1"/>
  <c r="DF17746" i="7"/>
  <c r="CW17746" i="7"/>
  <c r="CU17746" i="7"/>
  <c r="CP17746" i="7"/>
  <c r="AA773" i="7" s="1"/>
  <c r="CB17746" i="7"/>
  <c r="BP17746" i="7"/>
  <c r="BQ17746" i="7" s="1"/>
  <c r="CW17745" i="7"/>
  <c r="CU17745" i="7"/>
  <c r="CP17745" i="7"/>
  <c r="AA772" i="7" s="1"/>
  <c r="CB17745" i="7"/>
  <c r="BP17745" i="7"/>
  <c r="BQ17745" i="7" s="1"/>
  <c r="CW17744" i="7"/>
  <c r="CU17744" i="7"/>
  <c r="CB17744" i="7"/>
  <c r="BP17744" i="7"/>
  <c r="BQ17744" i="7" s="1"/>
  <c r="CW17743" i="7"/>
  <c r="CU17743" i="7"/>
  <c r="CB17743" i="7"/>
  <c r="BP17743" i="7"/>
  <c r="BQ17743" i="7" s="1"/>
  <c r="DF17742" i="7"/>
  <c r="CW17742" i="7"/>
  <c r="CU17742" i="7"/>
  <c r="CP17742" i="7"/>
  <c r="AA769" i="7" s="1"/>
  <c r="CB17742" i="7"/>
  <c r="BP17742" i="7"/>
  <c r="BQ17742" i="7" s="1"/>
  <c r="DF17741" i="7"/>
  <c r="CW17741" i="7"/>
  <c r="CU17741" i="7"/>
  <c r="CP17741" i="7"/>
  <c r="AA768" i="7" s="1"/>
  <c r="CB17741" i="7"/>
  <c r="CD17741" i="7" s="1"/>
  <c r="CE17741" i="7" s="1"/>
  <c r="BP17741" i="7"/>
  <c r="BQ17741" i="7" s="1"/>
  <c r="DF17740" i="7"/>
  <c r="CW17740" i="7"/>
  <c r="CU17740" i="7"/>
  <c r="CP17740" i="7"/>
  <c r="AA767" i="7" s="1"/>
  <c r="CB17740" i="7"/>
  <c r="BP17740" i="7"/>
  <c r="BQ17740" i="7" s="1"/>
  <c r="CW17739" i="7"/>
  <c r="CU17739" i="7"/>
  <c r="CB17739" i="7"/>
  <c r="CD17739" i="7" s="1"/>
  <c r="CE17739" i="7" s="1"/>
  <c r="BP17739" i="7"/>
  <c r="BQ17739" i="7" s="1"/>
  <c r="DF17738" i="7"/>
  <c r="CW17738" i="7"/>
  <c r="CU17738" i="7"/>
  <c r="CP17738" i="7"/>
  <c r="CB17738" i="7"/>
  <c r="BP17738" i="7"/>
  <c r="BQ17738" i="7" s="1"/>
  <c r="CW17737" i="7"/>
  <c r="CU17737" i="7"/>
  <c r="CP17737" i="7"/>
  <c r="CB17737" i="7"/>
  <c r="BP17737" i="7"/>
  <c r="BQ17737" i="7" s="1"/>
  <c r="CW17736" i="7"/>
  <c r="CU17736" i="7"/>
  <c r="CP17736" i="7"/>
  <c r="AA763" i="7" s="1"/>
  <c r="CB17736" i="7"/>
  <c r="CD17736" i="7" s="1"/>
  <c r="CE17736" i="7" s="1"/>
  <c r="BP17736" i="7"/>
  <c r="BQ17736" i="7" s="1"/>
  <c r="CW17735" i="7"/>
  <c r="CU17735" i="7"/>
  <c r="CB17735" i="7"/>
  <c r="BP17735" i="7"/>
  <c r="BQ17735" i="7" s="1"/>
  <c r="DF17734" i="7"/>
  <c r="CW17734" i="7"/>
  <c r="CU17734" i="7"/>
  <c r="CP17734" i="7"/>
  <c r="AA761" i="7" s="1"/>
  <c r="CB17734" i="7"/>
  <c r="CD17734" i="7" s="1"/>
  <c r="CE17734" i="7" s="1"/>
  <c r="BP17734" i="7"/>
  <c r="BQ17734" i="7" s="1"/>
  <c r="DF17733" i="7"/>
  <c r="CW17733" i="7"/>
  <c r="CU17733" i="7"/>
  <c r="CB17733" i="7"/>
  <c r="CD17733" i="7" s="1"/>
  <c r="CE17733" i="7" s="1"/>
  <c r="BP17733" i="7"/>
  <c r="BQ17733" i="7" s="1"/>
  <c r="CW17732" i="7"/>
  <c r="CU17732" i="7"/>
  <c r="CB17732" i="7"/>
  <c r="CC17732" i="7" s="1"/>
  <c r="BP17732" i="7"/>
  <c r="BQ17732" i="7" s="1"/>
  <c r="CW17731" i="7"/>
  <c r="CU17731" i="7"/>
  <c r="CB17731" i="7"/>
  <c r="BP17731" i="7"/>
  <c r="BQ17731" i="7" s="1"/>
  <c r="DF17730" i="7"/>
  <c r="CW17730" i="7"/>
  <c r="CU17730" i="7"/>
  <c r="CP17730" i="7"/>
  <c r="CB17730" i="7"/>
  <c r="BP17730" i="7"/>
  <c r="BQ17730" i="7" s="1"/>
  <c r="CW17729" i="7"/>
  <c r="CU17729" i="7"/>
  <c r="CP17729" i="7"/>
  <c r="AA756" i="7" s="1"/>
  <c r="CB17729" i="7"/>
  <c r="BP17729" i="7"/>
  <c r="BQ17729" i="7" s="1"/>
  <c r="DF17728" i="7"/>
  <c r="CW17728" i="7"/>
  <c r="CU17728" i="7"/>
  <c r="CP17728" i="7"/>
  <c r="CB17728" i="7"/>
  <c r="BP17728" i="7"/>
  <c r="BQ17728" i="7" s="1"/>
  <c r="CW17727" i="7"/>
  <c r="CU17727" i="7"/>
  <c r="CB17727" i="7"/>
  <c r="BP17727" i="7"/>
  <c r="BQ17727" i="7" s="1"/>
  <c r="DF17726" i="7"/>
  <c r="CW17726" i="7"/>
  <c r="CU17726" i="7"/>
  <c r="CP17726" i="7"/>
  <c r="AA753" i="7" s="1"/>
  <c r="CB17726" i="7"/>
  <c r="BP17726" i="7"/>
  <c r="BQ17726" i="7" s="1"/>
  <c r="DF17725" i="7"/>
  <c r="CW17725" i="7"/>
  <c r="CU17725" i="7"/>
  <c r="CP17725" i="7"/>
  <c r="AA752" i="7" s="1"/>
  <c r="CB17725" i="7"/>
  <c r="CD17725" i="7" s="1"/>
  <c r="CE17725" i="7" s="1"/>
  <c r="BP17725" i="7"/>
  <c r="BQ17725" i="7" s="1"/>
  <c r="CW17724" i="7"/>
  <c r="CU17724" i="7"/>
  <c r="CB17724" i="7"/>
  <c r="CD17724" i="7" s="1"/>
  <c r="CE17724" i="7" s="1"/>
  <c r="BP17724" i="7"/>
  <c r="BQ17724" i="7" s="1"/>
  <c r="CW17723" i="7"/>
  <c r="CU17723" i="7"/>
  <c r="CB17723" i="7"/>
  <c r="BP17723" i="7"/>
  <c r="BQ17723" i="7" s="1"/>
  <c r="DF17722" i="7"/>
  <c r="CW17722" i="7"/>
  <c r="CU17722" i="7"/>
  <c r="CP17722" i="7"/>
  <c r="AA749" i="7" s="1"/>
  <c r="CB17722" i="7"/>
  <c r="BP17722" i="7"/>
  <c r="BQ17722" i="7" s="1"/>
  <c r="DF17721" i="7"/>
  <c r="CW17721" i="7"/>
  <c r="CU17721" i="7"/>
  <c r="CB17721" i="7"/>
  <c r="BP17721" i="7"/>
  <c r="BQ17721" i="7" s="1"/>
  <c r="DF17720" i="7"/>
  <c r="CW17720" i="7"/>
  <c r="CU17720" i="7"/>
  <c r="CB17720" i="7"/>
  <c r="BP17720" i="7"/>
  <c r="BQ17720" i="7" s="1"/>
  <c r="CW17719" i="7"/>
  <c r="CU17719" i="7"/>
  <c r="CB17719" i="7"/>
  <c r="BP17719" i="7"/>
  <c r="BQ17719" i="7" s="1"/>
  <c r="DF17718" i="7"/>
  <c r="CW17718" i="7"/>
  <c r="CU17718" i="7"/>
  <c r="CP17718" i="7"/>
  <c r="AA745" i="7" s="1"/>
  <c r="AA745" i="1" s="1"/>
  <c r="CB17718" i="7"/>
  <c r="BP17718" i="7"/>
  <c r="BQ17718" i="7" s="1"/>
  <c r="CW17717" i="7"/>
  <c r="CU17717" i="7"/>
  <c r="CP17717" i="7"/>
  <c r="AA744" i="7" s="1"/>
  <c r="CB17717" i="7"/>
  <c r="CD17717" i="7" s="1"/>
  <c r="CE17717" i="7" s="1"/>
  <c r="BP17717" i="7"/>
  <c r="BQ17717" i="7" s="1"/>
  <c r="CW17716" i="7"/>
  <c r="CU17716" i="7"/>
  <c r="CB17716" i="7"/>
  <c r="BP17716" i="7"/>
  <c r="BQ17716" i="7" s="1"/>
  <c r="CW17715" i="7"/>
  <c r="CU17715" i="7"/>
  <c r="CB17715" i="7"/>
  <c r="CD17715" i="7" s="1"/>
  <c r="CE17715" i="7" s="1"/>
  <c r="BP17715" i="7"/>
  <c r="BQ17715" i="7" s="1"/>
  <c r="DF17714" i="7"/>
  <c r="CW17714" i="7"/>
  <c r="CU17714" i="7"/>
  <c r="CP17714" i="7"/>
  <c r="AA741" i="7" s="1"/>
  <c r="CB17714" i="7"/>
  <c r="BP17714" i="7"/>
  <c r="BQ17714" i="7" s="1"/>
  <c r="DF17713" i="7"/>
  <c r="CW17713" i="7"/>
  <c r="CU17713" i="7"/>
  <c r="CB17713" i="7"/>
  <c r="CC17713" i="7" s="1"/>
  <c r="BP17713" i="7"/>
  <c r="BQ17713" i="7" s="1"/>
  <c r="CW17712" i="7"/>
  <c r="CU17712" i="7"/>
  <c r="CB17712" i="7"/>
  <c r="BP17712" i="7"/>
  <c r="BQ17712" i="7" s="1"/>
  <c r="CW17711" i="7"/>
  <c r="CU17711" i="7"/>
  <c r="CB17711" i="7"/>
  <c r="BP17711" i="7"/>
  <c r="BQ17711" i="7" s="1"/>
  <c r="DF17710" i="7"/>
  <c r="CW17710" i="7"/>
  <c r="CU17710" i="7"/>
  <c r="CP17710" i="7"/>
  <c r="AA737" i="7" s="1"/>
  <c r="CB17710" i="7"/>
  <c r="BP17710" i="7"/>
  <c r="BQ17710" i="7" s="1"/>
  <c r="DF17709" i="7"/>
  <c r="CW17709" i="7"/>
  <c r="CU17709" i="7"/>
  <c r="CP17709" i="7"/>
  <c r="AA736" i="7" s="1"/>
  <c r="CB17709" i="7"/>
  <c r="BP17709" i="7"/>
  <c r="BQ17709" i="7" s="1"/>
  <c r="CW17708" i="7"/>
  <c r="CU17708" i="7"/>
  <c r="CP17708" i="7"/>
  <c r="AA735" i="7" s="1"/>
  <c r="CB17708" i="7"/>
  <c r="CC17708" i="7" s="1"/>
  <c r="BP17708" i="7"/>
  <c r="BQ17708" i="7" s="1"/>
  <c r="CW17707" i="7"/>
  <c r="CU17707" i="7"/>
  <c r="CB17707" i="7"/>
  <c r="BP17707" i="7"/>
  <c r="BQ17707" i="7" s="1"/>
  <c r="DF17706" i="7"/>
  <c r="CW17706" i="7"/>
  <c r="CU17706" i="7"/>
  <c r="CP17706" i="7"/>
  <c r="AA733" i="7" s="1"/>
  <c r="CB17706" i="7"/>
  <c r="BP17706" i="7"/>
  <c r="BQ17706" i="7" s="1"/>
  <c r="DF17705" i="7"/>
  <c r="CW17705" i="7"/>
  <c r="CU17705" i="7"/>
  <c r="CB17705" i="7"/>
  <c r="BP17705" i="7"/>
  <c r="BQ17705" i="7" s="1"/>
  <c r="DF17704" i="7"/>
  <c r="CW17704" i="7"/>
  <c r="CU17704" i="7"/>
  <c r="CB17704" i="7"/>
  <c r="CD17704" i="7" s="1"/>
  <c r="CE17704" i="7" s="1"/>
  <c r="BP17704" i="7"/>
  <c r="BQ17704" i="7" s="1"/>
  <c r="CW17703" i="7"/>
  <c r="CU17703" i="7"/>
  <c r="CB17703" i="7"/>
  <c r="CD17703" i="7" s="1"/>
  <c r="CE17703" i="7" s="1"/>
  <c r="BP17703" i="7"/>
  <c r="BQ17703" i="7" s="1"/>
  <c r="DF17702" i="7"/>
  <c r="CW17702" i="7"/>
  <c r="CU17702" i="7"/>
  <c r="CP17702" i="7"/>
  <c r="CB17702" i="7"/>
  <c r="BP17702" i="7"/>
  <c r="BQ17702" i="7" s="1"/>
  <c r="CW17701" i="7"/>
  <c r="CU17701" i="7"/>
  <c r="CB17701" i="7"/>
  <c r="BP17701" i="7"/>
  <c r="BQ17701" i="7" s="1"/>
  <c r="CW17700" i="7"/>
  <c r="CU17700" i="7"/>
  <c r="CB17700" i="7"/>
  <c r="CD17700" i="7" s="1"/>
  <c r="CE17700" i="7" s="1"/>
  <c r="BP17700" i="7"/>
  <c r="BQ17700" i="7" s="1"/>
  <c r="CW17699" i="7"/>
  <c r="CU17699" i="7"/>
  <c r="CB17699" i="7"/>
  <c r="CC17699" i="7" s="1"/>
  <c r="BP17699" i="7"/>
  <c r="BQ17699" i="7" s="1"/>
  <c r="DF17698" i="7"/>
  <c r="CW17698" i="7"/>
  <c r="CU17698" i="7"/>
  <c r="CP17698" i="7"/>
  <c r="AA725" i="7" s="1"/>
  <c r="CB17698" i="7"/>
  <c r="CC17698" i="7" s="1"/>
  <c r="BP17698" i="7"/>
  <c r="BQ17698" i="7" s="1"/>
  <c r="DF17697" i="7"/>
  <c r="CW17697" i="7"/>
  <c r="CU17697" i="7"/>
  <c r="CP17697" i="7"/>
  <c r="CB17697" i="7"/>
  <c r="BP17697" i="7"/>
  <c r="BQ17697" i="7" s="1"/>
  <c r="CW17696" i="7"/>
  <c r="CU17696" i="7"/>
  <c r="CP17696" i="7"/>
  <c r="AA723" i="7" s="1"/>
  <c r="CB17696" i="7"/>
  <c r="BP17696" i="7"/>
  <c r="BQ17696" i="7" s="1"/>
  <c r="CW17695" i="7"/>
  <c r="CU17695" i="7"/>
  <c r="CB17695" i="7"/>
  <c r="CC17695" i="7" s="1"/>
  <c r="BP17695" i="7"/>
  <c r="BQ17695" i="7" s="1"/>
  <c r="DF17694" i="7"/>
  <c r="CW17694" i="7"/>
  <c r="CU17694" i="7"/>
  <c r="CP17694" i="7"/>
  <c r="CB17694" i="7"/>
  <c r="BP17694" i="7"/>
  <c r="BQ17694" i="7" s="1"/>
  <c r="CW17693" i="7"/>
  <c r="CU17693" i="7"/>
  <c r="CB17693" i="7"/>
  <c r="CD17693" i="7" s="1"/>
  <c r="CE17693" i="7" s="1"/>
  <c r="BP17693" i="7"/>
  <c r="BQ17693" i="7" s="1"/>
  <c r="CW17692" i="7"/>
  <c r="CU17692" i="7"/>
  <c r="CB17692" i="7"/>
  <c r="BP17692" i="7"/>
  <c r="BQ17692" i="7" s="1"/>
  <c r="CW17691" i="7"/>
  <c r="CU17691" i="7"/>
  <c r="CB17691" i="7"/>
  <c r="BP17691" i="7"/>
  <c r="BQ17691" i="7" s="1"/>
  <c r="DF17690" i="7"/>
  <c r="CW17690" i="7"/>
  <c r="CU17690" i="7"/>
  <c r="CP17690" i="7"/>
  <c r="CB17690" i="7"/>
  <c r="BP17690" i="7"/>
  <c r="BQ17690" i="7" s="1"/>
  <c r="CW17689" i="7"/>
  <c r="CU17689" i="7"/>
  <c r="CB17689" i="7"/>
  <c r="BP17689" i="7"/>
  <c r="BQ17689" i="7" s="1"/>
  <c r="CW17688" i="7"/>
  <c r="CU17688" i="7"/>
  <c r="CP17688" i="7"/>
  <c r="AA715" i="7" s="1"/>
  <c r="CB17688" i="7"/>
  <c r="BP17688" i="7"/>
  <c r="BQ17688" i="7" s="1"/>
  <c r="CW17687" i="7"/>
  <c r="CU17687" i="7"/>
  <c r="CB17687" i="7"/>
  <c r="CC17687" i="7" s="1"/>
  <c r="BP17687" i="7"/>
  <c r="BQ17687" i="7" s="1"/>
  <c r="DF17686" i="7"/>
  <c r="CW17686" i="7"/>
  <c r="CU17686" i="7"/>
  <c r="CP17686" i="7"/>
  <c r="AA713" i="7" s="1"/>
  <c r="CB17686" i="7"/>
  <c r="CD17686" i="7" s="1"/>
  <c r="CE17686" i="7" s="1"/>
  <c r="BP17686" i="7"/>
  <c r="BQ17686" i="7" s="1"/>
  <c r="DF17685" i="7"/>
  <c r="CW17685" i="7"/>
  <c r="CU17685" i="7"/>
  <c r="CB17685" i="7"/>
  <c r="BP17685" i="7"/>
  <c r="BQ17685" i="7" s="1"/>
  <c r="DF17684" i="7"/>
  <c r="CW17684" i="7"/>
  <c r="CU17684" i="7"/>
  <c r="CB17684" i="7"/>
  <c r="BP17684" i="7"/>
  <c r="BQ17684" i="7" s="1"/>
  <c r="CW17683" i="7"/>
  <c r="CU17683" i="7"/>
  <c r="CB17683" i="7"/>
  <c r="CD17683" i="7" s="1"/>
  <c r="CE17683" i="7" s="1"/>
  <c r="BP17683" i="7"/>
  <c r="BQ17683" i="7" s="1"/>
  <c r="DF17682" i="7"/>
  <c r="CW17682" i="7"/>
  <c r="CU17682" i="7"/>
  <c r="CP17682" i="7"/>
  <c r="AA709" i="7" s="1"/>
  <c r="CB17682" i="7"/>
  <c r="CC17682" i="7" s="1"/>
  <c r="BP17682" i="7"/>
  <c r="BQ17682" i="7" s="1"/>
  <c r="CW17681" i="7"/>
  <c r="CU17681" i="7"/>
  <c r="CP17681" i="7"/>
  <c r="AA708" i="7" s="1"/>
  <c r="CB17681" i="7"/>
  <c r="CC17681" i="7" s="1"/>
  <c r="BP17681" i="7"/>
  <c r="BQ17681" i="7" s="1"/>
  <c r="DF17680" i="7"/>
  <c r="CW17680" i="7"/>
  <c r="CU17680" i="7"/>
  <c r="CP17680" i="7"/>
  <c r="AA707" i="7" s="1"/>
  <c r="CB17680" i="7"/>
  <c r="BP17680" i="7"/>
  <c r="BQ17680" i="7" s="1"/>
  <c r="CW17679" i="7"/>
  <c r="CU17679" i="7"/>
  <c r="CB17679" i="7"/>
  <c r="BP17679" i="7"/>
  <c r="BQ17679" i="7" s="1"/>
  <c r="DF17678" i="7"/>
  <c r="CW17678" i="7"/>
  <c r="CU17678" i="7"/>
  <c r="CP17678" i="7"/>
  <c r="AA705" i="7" s="1"/>
  <c r="CB17678" i="7"/>
  <c r="BP17678" i="7"/>
  <c r="BQ17678" i="7" s="1"/>
  <c r="DF17677" i="7"/>
  <c r="CW17677" i="7"/>
  <c r="CU17677" i="7"/>
  <c r="CB17677" i="7"/>
  <c r="BP17677" i="7"/>
  <c r="BQ17677" i="7" s="1"/>
  <c r="CW17676" i="7"/>
  <c r="CU17676" i="7"/>
  <c r="CB17676" i="7"/>
  <c r="BP17676" i="7"/>
  <c r="BQ17676" i="7" s="1"/>
  <c r="CW17675" i="7"/>
  <c r="CU17675" i="7"/>
  <c r="CB17675" i="7"/>
  <c r="CC17675" i="7" s="1"/>
  <c r="BP17675" i="7"/>
  <c r="BQ17675" i="7" s="1"/>
  <c r="DF17674" i="7"/>
  <c r="CW17674" i="7"/>
  <c r="CU17674" i="7"/>
  <c r="CP17674" i="7"/>
  <c r="AA701" i="7" s="1"/>
  <c r="CB17674" i="7"/>
  <c r="BP17674" i="7"/>
  <c r="BQ17674" i="7" s="1"/>
  <c r="CW17673" i="7"/>
  <c r="CU17673" i="7"/>
  <c r="CP17673" i="7"/>
  <c r="AA700" i="7" s="1"/>
  <c r="CB17673" i="7"/>
  <c r="CD17673" i="7" s="1"/>
  <c r="CE17673" i="7" s="1"/>
  <c r="BP17673" i="7"/>
  <c r="BQ17673" i="7" s="1"/>
  <c r="DF17672" i="7"/>
  <c r="CW17672" i="7"/>
  <c r="CU17672" i="7"/>
  <c r="CB17672" i="7"/>
  <c r="BP17672" i="7"/>
  <c r="BQ17672" i="7" s="1"/>
  <c r="CW17671" i="7"/>
  <c r="CU17671" i="7"/>
  <c r="CB17671" i="7"/>
  <c r="BP17671" i="7"/>
  <c r="BQ17671" i="7" s="1"/>
  <c r="DF17670" i="7"/>
  <c r="CW17670" i="7"/>
  <c r="CU17670" i="7"/>
  <c r="CP17670" i="7"/>
  <c r="AA697" i="7" s="1"/>
  <c r="CB17670" i="7"/>
  <c r="BP17670" i="7"/>
  <c r="BQ17670" i="7" s="1"/>
  <c r="CW17669" i="7"/>
  <c r="CU17669" i="7"/>
  <c r="CB17669" i="7"/>
  <c r="BP17669" i="7"/>
  <c r="BQ17669" i="7" s="1"/>
  <c r="DF17668" i="7"/>
  <c r="CW17668" i="7"/>
  <c r="CU17668" i="7"/>
  <c r="CP17668" i="7"/>
  <c r="AA695" i="7" s="1"/>
  <c r="CB17668" i="7"/>
  <c r="BP17668" i="7"/>
  <c r="BQ17668" i="7" s="1"/>
  <c r="CW17667" i="7"/>
  <c r="CU17667" i="7"/>
  <c r="CB17667" i="7"/>
  <c r="CD17667" i="7" s="1"/>
  <c r="CE17667" i="7" s="1"/>
  <c r="BP17667" i="7"/>
  <c r="BQ17667" i="7" s="1"/>
  <c r="DF17666" i="7"/>
  <c r="CW17666" i="7"/>
  <c r="CU17666" i="7"/>
  <c r="CP17666" i="7"/>
  <c r="AA693" i="7" s="1"/>
  <c r="CB17666" i="7"/>
  <c r="CD17666" i="7" s="1"/>
  <c r="CE17666" i="7" s="1"/>
  <c r="BP17666" i="7"/>
  <c r="BQ17666" i="7" s="1"/>
  <c r="CW17665" i="7"/>
  <c r="CU17665" i="7"/>
  <c r="CB17665" i="7"/>
  <c r="BP17665" i="7"/>
  <c r="BQ17665" i="7" s="1"/>
  <c r="DF17664" i="7"/>
  <c r="CW17664" i="7"/>
  <c r="CU17664" i="7"/>
  <c r="CB17664" i="7"/>
  <c r="BP17664" i="7"/>
  <c r="BQ17664" i="7" s="1"/>
  <c r="CW17663" i="7"/>
  <c r="CU17663" i="7"/>
  <c r="CB17663" i="7"/>
  <c r="BP17663" i="7"/>
  <c r="BQ17663" i="7" s="1"/>
  <c r="DF17662" i="7"/>
  <c r="CW17662" i="7"/>
  <c r="CU17662" i="7"/>
  <c r="CP17662" i="7"/>
  <c r="AA689" i="7" s="1"/>
  <c r="CB17662" i="7"/>
  <c r="CD17662" i="7" s="1"/>
  <c r="CE17662" i="7" s="1"/>
  <c r="BP17662" i="7"/>
  <c r="BQ17662" i="7" s="1"/>
  <c r="CW17661" i="7"/>
  <c r="CU17661" i="7"/>
  <c r="CB17661" i="7"/>
  <c r="CD17661" i="7" s="1"/>
  <c r="CE17661" i="7" s="1"/>
  <c r="BP17661" i="7"/>
  <c r="BQ17661" i="7" s="1"/>
  <c r="DF17660" i="7"/>
  <c r="CW17660" i="7"/>
  <c r="CU17660" i="7"/>
  <c r="CP17660" i="7"/>
  <c r="AA687" i="7" s="1"/>
  <c r="CB17660" i="7"/>
  <c r="BP17660" i="7"/>
  <c r="BQ17660" i="7" s="1"/>
  <c r="CW17659" i="7"/>
  <c r="CU17659" i="7"/>
  <c r="CB17659" i="7"/>
  <c r="CD17659" i="7" s="1"/>
  <c r="CE17659" i="7" s="1"/>
  <c r="BP17659" i="7"/>
  <c r="BQ17659" i="7" s="1"/>
  <c r="DF17658" i="7"/>
  <c r="CW17658" i="7"/>
  <c r="CU17658" i="7"/>
  <c r="CP17658" i="7"/>
  <c r="CB17658" i="7"/>
  <c r="CD17658" i="7" s="1"/>
  <c r="CE17658" i="7" s="1"/>
  <c r="BP17658" i="7"/>
  <c r="BQ17658" i="7" s="1"/>
  <c r="CW17657" i="7"/>
  <c r="CU17657" i="7"/>
  <c r="CP17657" i="7"/>
  <c r="AA684" i="7" s="1"/>
  <c r="CB17657" i="7"/>
  <c r="BP17657" i="7"/>
  <c r="BQ17657" i="7" s="1"/>
  <c r="CW17656" i="7"/>
  <c r="CU17656" i="7"/>
  <c r="CP17656" i="7"/>
  <c r="AA683" i="7" s="1"/>
  <c r="CB17656" i="7"/>
  <c r="BP17656" i="7"/>
  <c r="BQ17656" i="7" s="1"/>
  <c r="CW17655" i="7"/>
  <c r="CU17655" i="7"/>
  <c r="CB17655" i="7"/>
  <c r="BP17655" i="7"/>
  <c r="BQ17655" i="7" s="1"/>
  <c r="DF17654" i="7"/>
  <c r="CW17654" i="7"/>
  <c r="CU17654" i="7"/>
  <c r="CP17654" i="7"/>
  <c r="AA681" i="7" s="1"/>
  <c r="CB17654" i="7"/>
  <c r="CD17654" i="7" s="1"/>
  <c r="CE17654" i="7" s="1"/>
  <c r="BP17654" i="7"/>
  <c r="BQ17654" i="7" s="1"/>
  <c r="DF17653" i="7"/>
  <c r="CW17653" i="7"/>
  <c r="CU17653" i="7"/>
  <c r="CP17653" i="7"/>
  <c r="CB17653" i="7"/>
  <c r="CD17653" i="7" s="1"/>
  <c r="CE17653" i="7" s="1"/>
  <c r="BP17653" i="7"/>
  <c r="BQ17653" i="7" s="1"/>
  <c r="DF17652" i="7"/>
  <c r="CW17652" i="7"/>
  <c r="CU17652" i="7"/>
  <c r="CB17652" i="7"/>
  <c r="CD17652" i="7" s="1"/>
  <c r="CE17652" i="7" s="1"/>
  <c r="BP17652" i="7"/>
  <c r="BQ17652" i="7" s="1"/>
  <c r="CW17651" i="7"/>
  <c r="CU17651" i="7"/>
  <c r="CB17651" i="7"/>
  <c r="BP17651" i="7"/>
  <c r="BQ17651" i="7" s="1"/>
  <c r="DF17650" i="7"/>
  <c r="CW17650" i="7"/>
  <c r="CU17650" i="7"/>
  <c r="CP17650" i="7"/>
  <c r="AA677" i="7" s="1"/>
  <c r="CB17650" i="7"/>
  <c r="BP17650" i="7"/>
  <c r="BQ17650" i="7" s="1"/>
  <c r="CW17649" i="7"/>
  <c r="CU17649" i="7"/>
  <c r="CP17649" i="7"/>
  <c r="AA676" i="7" s="1"/>
  <c r="CB17649" i="7"/>
  <c r="CD17649" i="7" s="1"/>
  <c r="CE17649" i="7" s="1"/>
  <c r="BP17649" i="7"/>
  <c r="BQ17649" i="7" s="1"/>
  <c r="DF17648" i="7"/>
  <c r="CW17648" i="7"/>
  <c r="CU17648" i="7"/>
  <c r="CP17648" i="7"/>
  <c r="AA675" i="7" s="1"/>
  <c r="CB17648" i="7"/>
  <c r="BP17648" i="7"/>
  <c r="BQ17648" i="7" s="1"/>
  <c r="CW17647" i="7"/>
  <c r="CU17647" i="7"/>
  <c r="CB17647" i="7"/>
  <c r="BP17647" i="7"/>
  <c r="BQ17647" i="7" s="1"/>
  <c r="DF17646" i="7"/>
  <c r="CW17646" i="7"/>
  <c r="CU17646" i="7"/>
  <c r="CP17646" i="7"/>
  <c r="AA673" i="7" s="1"/>
  <c r="CB17646" i="7"/>
  <c r="BP17646" i="7"/>
  <c r="BQ17646" i="7" s="1"/>
  <c r="CW17645" i="7"/>
  <c r="CU17645" i="7"/>
  <c r="CB17645" i="7"/>
  <c r="BP17645" i="7"/>
  <c r="BQ17645" i="7" s="1"/>
  <c r="CW17644" i="7"/>
  <c r="CU17644" i="7"/>
  <c r="CP17644" i="7"/>
  <c r="CB17644" i="7"/>
  <c r="BP17644" i="7"/>
  <c r="BQ17644" i="7" s="1"/>
  <c r="CW17643" i="7"/>
  <c r="CU17643" i="7"/>
  <c r="CB17643" i="7"/>
  <c r="CC17643" i="7" s="1"/>
  <c r="BP17643" i="7"/>
  <c r="BQ17643" i="7" s="1"/>
  <c r="DF17642" i="7"/>
  <c r="CW17642" i="7"/>
  <c r="CU17642" i="7"/>
  <c r="CP17642" i="7"/>
  <c r="CB17642" i="7"/>
  <c r="CD17642" i="7" s="1"/>
  <c r="CE17642" i="7" s="1"/>
  <c r="BP17642" i="7"/>
  <c r="BQ17642" i="7" s="1"/>
  <c r="DF17641" i="7"/>
  <c r="CW17641" i="7"/>
  <c r="CU17641" i="7"/>
  <c r="CP17641" i="7"/>
  <c r="AA668" i="7" s="1"/>
  <c r="CB17641" i="7"/>
  <c r="CC17641" i="7" s="1"/>
  <c r="BP17641" i="7"/>
  <c r="BQ17641" i="7" s="1"/>
  <c r="DF17640" i="7"/>
  <c r="CW17640" i="7"/>
  <c r="CU17640" i="7"/>
  <c r="CB17640" i="7"/>
  <c r="BP17640" i="7"/>
  <c r="BQ17640" i="7" s="1"/>
  <c r="CW17639" i="7"/>
  <c r="CU17639" i="7"/>
  <c r="CB17639" i="7"/>
  <c r="BP17639" i="7"/>
  <c r="BQ17639" i="7" s="1"/>
  <c r="DF17638" i="7"/>
  <c r="CW17638" i="7"/>
  <c r="CU17638" i="7"/>
  <c r="CP17638" i="7"/>
  <c r="CB17638" i="7"/>
  <c r="BP17638" i="7"/>
  <c r="BQ17638" i="7" s="1"/>
  <c r="DF17637" i="7"/>
  <c r="CW17637" i="7"/>
  <c r="CU17637" i="7"/>
  <c r="CP17637" i="7"/>
  <c r="AA664" i="7" s="1"/>
  <c r="CB17637" i="7"/>
  <c r="CD17637" i="7" s="1"/>
  <c r="CE17637" i="7" s="1"/>
  <c r="BP17637" i="7"/>
  <c r="BQ17637" i="7" s="1"/>
  <c r="DF17636" i="7"/>
  <c r="CW17636" i="7"/>
  <c r="CU17636" i="7"/>
  <c r="CP17636" i="7"/>
  <c r="AA663" i="7" s="1"/>
  <c r="CB17636" i="7"/>
  <c r="CD17636" i="7" s="1"/>
  <c r="CE17636" i="7" s="1"/>
  <c r="BP17636" i="7"/>
  <c r="BQ17636" i="7" s="1"/>
  <c r="CW17635" i="7"/>
  <c r="CU17635" i="7"/>
  <c r="CB17635" i="7"/>
  <c r="BP17635" i="7"/>
  <c r="BQ17635" i="7" s="1"/>
  <c r="DF17634" i="7"/>
  <c r="CW17634" i="7"/>
  <c r="CU17634" i="7"/>
  <c r="CP17634" i="7"/>
  <c r="AA661" i="7" s="1"/>
  <c r="CB17634" i="7"/>
  <c r="CD17634" i="7" s="1"/>
  <c r="CE17634" i="7" s="1"/>
  <c r="BP17634" i="7"/>
  <c r="BQ17634" i="7" s="1"/>
  <c r="DF17633" i="7"/>
  <c r="CW17633" i="7"/>
  <c r="CU17633" i="7"/>
  <c r="CP17633" i="7"/>
  <c r="CB17633" i="7"/>
  <c r="BP17633" i="7"/>
  <c r="BQ17633" i="7" s="1"/>
  <c r="CW17632" i="7"/>
  <c r="CU17632" i="7"/>
  <c r="CB17632" i="7"/>
  <c r="BP17632" i="7"/>
  <c r="BQ17632" i="7" s="1"/>
  <c r="CW17631" i="7"/>
  <c r="CU17631" i="7"/>
  <c r="CB17631" i="7"/>
  <c r="BP17631" i="7"/>
  <c r="BQ17631" i="7" s="1"/>
  <c r="DF17630" i="7"/>
  <c r="CW17630" i="7"/>
  <c r="CU17630" i="7"/>
  <c r="CP17630" i="7"/>
  <c r="CB17630" i="7"/>
  <c r="BP17630" i="7"/>
  <c r="BQ17630" i="7" s="1"/>
  <c r="DF17629" i="7"/>
  <c r="CW17629" i="7"/>
  <c r="CU17629" i="7"/>
  <c r="CP17629" i="7"/>
  <c r="AA656" i="7" s="1"/>
  <c r="CB17629" i="7"/>
  <c r="BP17629" i="7"/>
  <c r="BQ17629" i="7" s="1"/>
  <c r="CW17628" i="7"/>
  <c r="CU17628" i="7"/>
  <c r="CP17628" i="7"/>
  <c r="AA655" i="7" s="1"/>
  <c r="CB17628" i="7"/>
  <c r="BP17628" i="7"/>
  <c r="BQ17628" i="7" s="1"/>
  <c r="CW17627" i="7"/>
  <c r="CU17627" i="7"/>
  <c r="CB17627" i="7"/>
  <c r="CC17627" i="7" s="1"/>
  <c r="BP17627" i="7"/>
  <c r="BQ17627" i="7" s="1"/>
  <c r="DF17626" i="7"/>
  <c r="CW17626" i="7"/>
  <c r="CU17626" i="7"/>
  <c r="CP17626" i="7"/>
  <c r="AA653" i="7" s="1"/>
  <c r="CB17626" i="7"/>
  <c r="BP17626" i="7"/>
  <c r="BQ17626" i="7" s="1"/>
  <c r="DF17625" i="7"/>
  <c r="CW17625" i="7"/>
  <c r="CU17625" i="7"/>
  <c r="CP17625" i="7"/>
  <c r="AA652" i="7" s="1"/>
  <c r="CB17625" i="7"/>
  <c r="CD17625" i="7" s="1"/>
  <c r="CE17625" i="7" s="1"/>
  <c r="BP17625" i="7"/>
  <c r="BQ17625" i="7" s="1"/>
  <c r="DF17624" i="7"/>
  <c r="CW17624" i="7"/>
  <c r="CU17624" i="7"/>
  <c r="CB17624" i="7"/>
  <c r="BP17624" i="7"/>
  <c r="BQ17624" i="7" s="1"/>
  <c r="CW17623" i="7"/>
  <c r="CU17623" i="7"/>
  <c r="CB17623" i="7"/>
  <c r="CC17623" i="7" s="1"/>
  <c r="BP17623" i="7"/>
  <c r="BQ17623" i="7" s="1"/>
  <c r="DF17622" i="7"/>
  <c r="CW17622" i="7"/>
  <c r="CU17622" i="7"/>
  <c r="CP17622" i="7"/>
  <c r="CB17622" i="7"/>
  <c r="CD17622" i="7" s="1"/>
  <c r="CE17622" i="7" s="1"/>
  <c r="BP17622" i="7"/>
  <c r="BQ17622" i="7" s="1"/>
  <c r="DF17621" i="7"/>
  <c r="CW17621" i="7"/>
  <c r="CU17621" i="7"/>
  <c r="CP17621" i="7"/>
  <c r="CB17621" i="7"/>
  <c r="BP17621" i="7"/>
  <c r="BQ17621" i="7" s="1"/>
  <c r="CW17620" i="7"/>
  <c r="CU17620" i="7"/>
  <c r="CB17620" i="7"/>
  <c r="BP17620" i="7"/>
  <c r="BQ17620" i="7" s="1"/>
  <c r="CW17619" i="7"/>
  <c r="CU17619" i="7"/>
  <c r="CB17619" i="7"/>
  <c r="BP17619" i="7"/>
  <c r="BQ17619" i="7" s="1"/>
  <c r="DF17618" i="7"/>
  <c r="CW17618" i="7"/>
  <c r="CU17618" i="7"/>
  <c r="CP17618" i="7"/>
  <c r="AA645" i="7" s="1"/>
  <c r="CB17618" i="7"/>
  <c r="CD17618" i="7" s="1"/>
  <c r="CE17618" i="7" s="1"/>
  <c r="BP17618" i="7"/>
  <c r="BQ17618" i="7" s="1"/>
  <c r="DF17617" i="7"/>
  <c r="CW17617" i="7"/>
  <c r="CU17617" i="7"/>
  <c r="CP17617" i="7"/>
  <c r="CB17617" i="7"/>
  <c r="CD17617" i="7" s="1"/>
  <c r="CE17617" i="7" s="1"/>
  <c r="BP17617" i="7"/>
  <c r="BQ17617" i="7" s="1"/>
  <c r="DF17616" i="7"/>
  <c r="CW17616" i="7"/>
  <c r="CU17616" i="7"/>
  <c r="CP17616" i="7"/>
  <c r="CB17616" i="7"/>
  <c r="BP17616" i="7"/>
  <c r="BQ17616" i="7" s="1"/>
  <c r="CW17615" i="7"/>
  <c r="CU17615" i="7"/>
  <c r="CB17615" i="7"/>
  <c r="BP17615" i="7"/>
  <c r="BQ17615" i="7" s="1"/>
  <c r="DF17614" i="7"/>
  <c r="CW17614" i="7"/>
  <c r="CU17614" i="7"/>
  <c r="CP17614" i="7"/>
  <c r="AA641" i="7" s="1"/>
  <c r="CB17614" i="7"/>
  <c r="BP17614" i="7"/>
  <c r="BQ17614" i="7" s="1"/>
  <c r="DF17613" i="7"/>
  <c r="CW17613" i="7"/>
  <c r="CU17613" i="7"/>
  <c r="CP17613" i="7"/>
  <c r="CB17613" i="7"/>
  <c r="CD17613" i="7" s="1"/>
  <c r="CE17613" i="7" s="1"/>
  <c r="BP17613" i="7"/>
  <c r="BQ17613" i="7" s="1"/>
  <c r="CW17612" i="7"/>
  <c r="CU17612" i="7"/>
  <c r="CB17612" i="7"/>
  <c r="CD17612" i="7" s="1"/>
  <c r="CE17612" i="7" s="1"/>
  <c r="BP17612" i="7"/>
  <c r="BQ17612" i="7" s="1"/>
  <c r="CW17611" i="7"/>
  <c r="CU17611" i="7"/>
  <c r="CB17611" i="7"/>
  <c r="CD17611" i="7" s="1"/>
  <c r="CE17611" i="7" s="1"/>
  <c r="BP17611" i="7"/>
  <c r="BQ17611" i="7" s="1"/>
  <c r="DF17610" i="7"/>
  <c r="CW17610" i="7"/>
  <c r="CU17610" i="7"/>
  <c r="CP17610" i="7"/>
  <c r="AA637" i="7" s="1"/>
  <c r="CB17610" i="7"/>
  <c r="CD17610" i="7" s="1"/>
  <c r="CE17610" i="7" s="1"/>
  <c r="BP17610" i="7"/>
  <c r="BQ17610" i="7" s="1"/>
  <c r="DF17609" i="7"/>
  <c r="CW17609" i="7"/>
  <c r="CU17609" i="7"/>
  <c r="CP17609" i="7"/>
  <c r="AA636" i="7" s="1"/>
  <c r="CB17609" i="7"/>
  <c r="BP17609" i="7"/>
  <c r="BQ17609" i="7" s="1"/>
  <c r="CW17608" i="7"/>
  <c r="CU17608" i="7"/>
  <c r="CB17608" i="7"/>
  <c r="BP17608" i="7"/>
  <c r="BQ17608" i="7" s="1"/>
  <c r="CW17607" i="7"/>
  <c r="CU17607" i="7"/>
  <c r="CB17607" i="7"/>
  <c r="CC17607" i="7" s="1"/>
  <c r="BP17607" i="7"/>
  <c r="BQ17607" i="7" s="1"/>
  <c r="DF17606" i="7"/>
  <c r="CW17606" i="7"/>
  <c r="CU17606" i="7"/>
  <c r="CP17606" i="7"/>
  <c r="CB17606" i="7"/>
  <c r="CC17606" i="7" s="1"/>
  <c r="BP17606" i="7"/>
  <c r="BQ17606" i="7" s="1"/>
  <c r="DF17605" i="7"/>
  <c r="CW17605" i="7"/>
  <c r="CU17605" i="7"/>
  <c r="CP17605" i="7"/>
  <c r="AA632" i="7" s="1"/>
  <c r="CB17605" i="7"/>
  <c r="BP17605" i="7"/>
  <c r="BQ17605" i="7" s="1"/>
  <c r="CW17604" i="7"/>
  <c r="CU17604" i="7"/>
  <c r="CP17604" i="7"/>
  <c r="CB17604" i="7"/>
  <c r="BP17604" i="7"/>
  <c r="BQ17604" i="7" s="1"/>
  <c r="CW17603" i="7"/>
  <c r="CU17603" i="7"/>
  <c r="CB17603" i="7"/>
  <c r="BP17603" i="7"/>
  <c r="BQ17603" i="7" s="1"/>
  <c r="DF17602" i="7"/>
  <c r="CW17602" i="7"/>
  <c r="CU17602" i="7"/>
  <c r="CP17602" i="7"/>
  <c r="AA629" i="7" s="1"/>
  <c r="CB17602" i="7"/>
  <c r="CC17602" i="7" s="1"/>
  <c r="BP17602" i="7"/>
  <c r="BQ17602" i="7" s="1"/>
  <c r="DF17601" i="7"/>
  <c r="CW17601" i="7"/>
  <c r="CU17601" i="7"/>
  <c r="CP17601" i="7"/>
  <c r="CB17601" i="7"/>
  <c r="CC17601" i="7" s="1"/>
  <c r="BP17601" i="7"/>
  <c r="BQ17601" i="7" s="1"/>
  <c r="DF17600" i="7"/>
  <c r="CW17600" i="7"/>
  <c r="CU17600" i="7"/>
  <c r="CB17600" i="7"/>
  <c r="BP17600" i="7"/>
  <c r="BQ17600" i="7" s="1"/>
  <c r="CW17599" i="7"/>
  <c r="CU17599" i="7"/>
  <c r="CB17599" i="7"/>
  <c r="BP17599" i="7"/>
  <c r="BQ17599" i="7" s="1"/>
  <c r="DF17598" i="7"/>
  <c r="CW17598" i="7"/>
  <c r="CU17598" i="7"/>
  <c r="CP17598" i="7"/>
  <c r="AA625" i="7" s="1"/>
  <c r="CB17598" i="7"/>
  <c r="CD17598" i="7" s="1"/>
  <c r="CE17598" i="7" s="1"/>
  <c r="BP17598" i="7"/>
  <c r="BQ17598" i="7" s="1"/>
  <c r="DF17597" i="7"/>
  <c r="CW17597" i="7"/>
  <c r="CU17597" i="7"/>
  <c r="CP17597" i="7"/>
  <c r="CB17597" i="7"/>
  <c r="CD17597" i="7" s="1"/>
  <c r="CE17597" i="7" s="1"/>
  <c r="BP17597" i="7"/>
  <c r="BQ17597" i="7" s="1"/>
  <c r="DF17596" i="7"/>
  <c r="CW17596" i="7"/>
  <c r="CU17596" i="7"/>
  <c r="CP17596" i="7"/>
  <c r="CB17596" i="7"/>
  <c r="CD17596" i="7" s="1"/>
  <c r="CE17596" i="7" s="1"/>
  <c r="BP17596" i="7"/>
  <c r="BQ17596" i="7" s="1"/>
  <c r="CW17595" i="7"/>
  <c r="CU17595" i="7"/>
  <c r="CB17595" i="7"/>
  <c r="CD17595" i="7" s="1"/>
  <c r="CE17595" i="7" s="1"/>
  <c r="BP17595" i="7"/>
  <c r="BQ17595" i="7" s="1"/>
  <c r="DF17594" i="7"/>
  <c r="CW17594" i="7"/>
  <c r="CU17594" i="7"/>
  <c r="CP17594" i="7"/>
  <c r="CB17594" i="7"/>
  <c r="BP17594" i="7"/>
  <c r="BQ17594" i="7" s="1"/>
  <c r="DF17593" i="7"/>
  <c r="CW17593" i="7"/>
  <c r="CU17593" i="7"/>
  <c r="CP17593" i="7"/>
  <c r="CB17593" i="7"/>
  <c r="BP17593" i="7"/>
  <c r="BQ17593" i="7" s="1"/>
  <c r="CW17592" i="7"/>
  <c r="CU17592" i="7"/>
  <c r="CB17592" i="7"/>
  <c r="BP17592" i="7"/>
  <c r="BQ17592" i="7" s="1"/>
  <c r="CW17591" i="7"/>
  <c r="CU17591" i="7"/>
  <c r="CB17591" i="7"/>
  <c r="BP17591" i="7"/>
  <c r="BQ17591" i="7" s="1"/>
  <c r="DF17590" i="7"/>
  <c r="CW17590" i="7"/>
  <c r="CU17590" i="7"/>
  <c r="CP17590" i="7"/>
  <c r="CB17590" i="7"/>
  <c r="BP17590" i="7"/>
  <c r="BQ17590" i="7" s="1"/>
  <c r="DF17589" i="7"/>
  <c r="CW17589" i="7"/>
  <c r="CU17589" i="7"/>
  <c r="CP17589" i="7"/>
  <c r="AA616" i="7" s="1"/>
  <c r="CB17589" i="7"/>
  <c r="CD17589" i="7" s="1"/>
  <c r="CE17589" i="7" s="1"/>
  <c r="BP17589" i="7"/>
  <c r="BQ17589" i="7" s="1"/>
  <c r="CW17588" i="7"/>
  <c r="CU17588" i="7"/>
  <c r="CP17588" i="7"/>
  <c r="CB17588" i="7"/>
  <c r="BP17588" i="7"/>
  <c r="BQ17588" i="7" s="1"/>
  <c r="CW17587" i="7"/>
  <c r="CU17587" i="7"/>
  <c r="CB17587" i="7"/>
  <c r="BP17587" i="7"/>
  <c r="BQ17587" i="7" s="1"/>
  <c r="DF17586" i="7"/>
  <c r="CW17586" i="7"/>
  <c r="CU17586" i="7"/>
  <c r="CP17586" i="7"/>
  <c r="AA613" i="7" s="1"/>
  <c r="CB17586" i="7"/>
  <c r="BP17586" i="7"/>
  <c r="BQ17586" i="7" s="1"/>
  <c r="DF17585" i="7"/>
  <c r="CW17585" i="7"/>
  <c r="CU17585" i="7"/>
  <c r="CP17585" i="7"/>
  <c r="CB17585" i="7"/>
  <c r="CC17585" i="7" s="1"/>
  <c r="BP17585" i="7"/>
  <c r="BQ17585" i="7" s="1"/>
  <c r="DF17584" i="7"/>
  <c r="CW17584" i="7"/>
  <c r="CU17584" i="7"/>
  <c r="CB17584" i="7"/>
  <c r="BP17584" i="7"/>
  <c r="BQ17584" i="7" s="1"/>
  <c r="CW17583" i="7"/>
  <c r="CU17583" i="7"/>
  <c r="CB17583" i="7"/>
  <c r="BP17583" i="7"/>
  <c r="BQ17583" i="7" s="1"/>
  <c r="DF17582" i="7"/>
  <c r="CW17582" i="7"/>
  <c r="CU17582" i="7"/>
  <c r="CP17582" i="7"/>
  <c r="CB17582" i="7"/>
  <c r="BP17582" i="7"/>
  <c r="BQ17582" i="7" s="1"/>
  <c r="DF17581" i="7"/>
  <c r="CW17581" i="7"/>
  <c r="CU17581" i="7"/>
  <c r="CP17581" i="7"/>
  <c r="CB17581" i="7"/>
  <c r="CD17581" i="7" s="1"/>
  <c r="CE17581" i="7" s="1"/>
  <c r="BP17581" i="7"/>
  <c r="BQ17581" i="7" s="1"/>
  <c r="DF17580" i="7"/>
  <c r="CW17580" i="7"/>
  <c r="CU17580" i="7"/>
  <c r="CP17580" i="7"/>
  <c r="AA607" i="7" s="1"/>
  <c r="CB17580" i="7"/>
  <c r="BP17580" i="7"/>
  <c r="BQ17580" i="7" s="1"/>
  <c r="CW17579" i="7"/>
  <c r="CU17579" i="7"/>
  <c r="CB17579" i="7"/>
  <c r="CD17579" i="7" s="1"/>
  <c r="CE17579" i="7" s="1"/>
  <c r="BP17579" i="7"/>
  <c r="BQ17579" i="7" s="1"/>
  <c r="DF17578" i="7"/>
  <c r="CW17578" i="7"/>
  <c r="CU17578" i="7"/>
  <c r="CP17578" i="7"/>
  <c r="CB17578" i="7"/>
  <c r="BP17578" i="7"/>
  <c r="BQ17578" i="7" s="1"/>
  <c r="DF17577" i="7"/>
  <c r="CW17577" i="7"/>
  <c r="CU17577" i="7"/>
  <c r="CP17577" i="7"/>
  <c r="CB17577" i="7"/>
  <c r="CC17577" i="7" s="1"/>
  <c r="BP17577" i="7"/>
  <c r="BQ17577" i="7" s="1"/>
  <c r="DF17576" i="7"/>
  <c r="CW17576" i="7"/>
  <c r="CU17576" i="7"/>
  <c r="CP17576" i="7"/>
  <c r="AA603" i="7" s="1"/>
  <c r="CB17576" i="7"/>
  <c r="CC17576" i="7" s="1"/>
  <c r="BP17576" i="7"/>
  <c r="BQ17576" i="7" s="1"/>
  <c r="CW17575" i="7"/>
  <c r="CU17575" i="7"/>
  <c r="CB17575" i="7"/>
  <c r="BP17575" i="7"/>
  <c r="BQ17575" i="7" s="1"/>
  <c r="DF17574" i="7"/>
  <c r="CW17574" i="7"/>
  <c r="CU17574" i="7"/>
  <c r="CP17574" i="7"/>
  <c r="CB17574" i="7"/>
  <c r="BP17574" i="7"/>
  <c r="BQ17574" i="7" s="1"/>
  <c r="DF17573" i="7"/>
  <c r="CW17573" i="7"/>
  <c r="CU17573" i="7"/>
  <c r="CP17573" i="7"/>
  <c r="CB17573" i="7"/>
  <c r="CC17573" i="7" s="1"/>
  <c r="BP17573" i="7"/>
  <c r="BQ17573" i="7" s="1"/>
  <c r="CW17572" i="7"/>
  <c r="CU17572" i="7"/>
  <c r="CP17572" i="7"/>
  <c r="CB17572" i="7"/>
  <c r="BP17572" i="7"/>
  <c r="BQ17572" i="7" s="1"/>
  <c r="DF17571" i="7"/>
  <c r="CW17571" i="7"/>
  <c r="CU17571" i="7"/>
  <c r="CB17571" i="7"/>
  <c r="BP17571" i="7"/>
  <c r="BQ17571" i="7" s="1"/>
  <c r="DF17570" i="7"/>
  <c r="CW17570" i="7"/>
  <c r="CU17570" i="7"/>
  <c r="CP17570" i="7"/>
  <c r="AA597" i="7" s="1"/>
  <c r="CB17570" i="7"/>
  <c r="BP17570" i="7"/>
  <c r="BQ17570" i="7" s="1"/>
  <c r="DF17569" i="7"/>
  <c r="CW17569" i="7"/>
  <c r="CU17569" i="7"/>
  <c r="CP17569" i="7"/>
  <c r="CB17569" i="7"/>
  <c r="BP17569" i="7"/>
  <c r="BQ17569" i="7" s="1"/>
  <c r="CW17568" i="7"/>
  <c r="CU17568" i="7"/>
  <c r="CP17568" i="7"/>
  <c r="CB17568" i="7"/>
  <c r="BP17568" i="7"/>
  <c r="BQ17568" i="7" s="1"/>
  <c r="DF17567" i="7"/>
  <c r="CW17567" i="7"/>
  <c r="CU17567" i="7"/>
  <c r="CB17567" i="7"/>
  <c r="CD17567" i="7" s="1"/>
  <c r="CE17567" i="7" s="1"/>
  <c r="BP17567" i="7"/>
  <c r="BQ17567" i="7" s="1"/>
  <c r="DF17566" i="7"/>
  <c r="CW17566" i="7"/>
  <c r="CU17566" i="7"/>
  <c r="CP17566" i="7"/>
  <c r="CB17566" i="7"/>
  <c r="CD17566" i="7" s="1"/>
  <c r="CE17566" i="7" s="1"/>
  <c r="BP17566" i="7"/>
  <c r="BQ17566" i="7" s="1"/>
  <c r="DF17565" i="7"/>
  <c r="CW17565" i="7"/>
  <c r="CU17565" i="7"/>
  <c r="CP17565" i="7"/>
  <c r="CB17565" i="7"/>
  <c r="BP17565" i="7"/>
  <c r="BQ17565" i="7" s="1"/>
  <c r="CW17564" i="7"/>
  <c r="CU17564" i="7"/>
  <c r="CP17564" i="7"/>
  <c r="AA591" i="7" s="1"/>
  <c r="CB17564" i="7"/>
  <c r="BP17564" i="7"/>
  <c r="BQ17564" i="7" s="1"/>
  <c r="DF17563" i="7"/>
  <c r="CW17563" i="7"/>
  <c r="CU17563" i="7"/>
  <c r="CB17563" i="7"/>
  <c r="CC17563" i="7" s="1"/>
  <c r="BP17563" i="7"/>
  <c r="BQ17563" i="7" s="1"/>
  <c r="DF17562" i="7"/>
  <c r="CW17562" i="7"/>
  <c r="CU17562" i="7"/>
  <c r="CP17562" i="7"/>
  <c r="AA589" i="7" s="1"/>
  <c r="CB17562" i="7"/>
  <c r="BP17562" i="7"/>
  <c r="BQ17562" i="7" s="1"/>
  <c r="DF17561" i="7"/>
  <c r="CW17561" i="7"/>
  <c r="CU17561" i="7"/>
  <c r="CP17561" i="7"/>
  <c r="CB17561" i="7"/>
  <c r="BP17561" i="7"/>
  <c r="BQ17561" i="7" s="1"/>
  <c r="CW17560" i="7"/>
  <c r="CU17560" i="7"/>
  <c r="CP17560" i="7"/>
  <c r="CB17560" i="7"/>
  <c r="CC17560" i="7" s="1"/>
  <c r="BP17560" i="7"/>
  <c r="BQ17560" i="7" s="1"/>
  <c r="DF17559" i="7"/>
  <c r="CW17559" i="7"/>
  <c r="CU17559" i="7"/>
  <c r="CB17559" i="7"/>
  <c r="CD17559" i="7" s="1"/>
  <c r="CE17559" i="7" s="1"/>
  <c r="BP17559" i="7"/>
  <c r="BQ17559" i="7" s="1"/>
  <c r="DF17558" i="7"/>
  <c r="CW17558" i="7"/>
  <c r="CU17558" i="7"/>
  <c r="CP17558" i="7"/>
  <c r="AA585" i="7" s="1"/>
  <c r="CB17558" i="7"/>
  <c r="BP17558" i="7"/>
  <c r="BQ17558" i="7" s="1"/>
  <c r="DF17557" i="7"/>
  <c r="CW17557" i="7"/>
  <c r="CU17557" i="7"/>
  <c r="CP17557" i="7"/>
  <c r="AA584" i="7" s="1"/>
  <c r="CB17557" i="7"/>
  <c r="BP17557" i="7"/>
  <c r="BQ17557" i="7" s="1"/>
  <c r="CW17556" i="7"/>
  <c r="CU17556" i="7"/>
  <c r="CP17556" i="7"/>
  <c r="AA583" i="7" s="1"/>
  <c r="CB17556" i="7"/>
  <c r="BP17556" i="7"/>
  <c r="BQ17556" i="7" s="1"/>
  <c r="CW17555" i="7"/>
  <c r="CU17555" i="7"/>
  <c r="CP17555" i="7"/>
  <c r="CB17555" i="7"/>
  <c r="BP17555" i="7"/>
  <c r="BQ17555" i="7" s="1"/>
  <c r="DF17554" i="7"/>
  <c r="CW17554" i="7"/>
  <c r="CU17554" i="7"/>
  <c r="CP17554" i="7"/>
  <c r="AA581" i="7" s="1"/>
  <c r="CB17554" i="7"/>
  <c r="BP17554" i="7"/>
  <c r="BQ17554" i="7" s="1"/>
  <c r="DF17553" i="7"/>
  <c r="CW17553" i="7"/>
  <c r="CU17553" i="7"/>
  <c r="CP17553" i="7"/>
  <c r="CB17553" i="7"/>
  <c r="CC17553" i="7" s="1"/>
  <c r="BP17553" i="7"/>
  <c r="BQ17553" i="7" s="1"/>
  <c r="CW17552" i="7"/>
  <c r="CU17552" i="7"/>
  <c r="CB17552" i="7"/>
  <c r="BP17552" i="7"/>
  <c r="BQ17552" i="7" s="1"/>
  <c r="CW17551" i="7"/>
  <c r="CU17551" i="7"/>
  <c r="CP17551" i="7"/>
  <c r="CB17551" i="7"/>
  <c r="BP17551" i="7"/>
  <c r="BQ17551" i="7" s="1"/>
  <c r="DF17550" i="7"/>
  <c r="CW17550" i="7"/>
  <c r="CU17550" i="7"/>
  <c r="CP17550" i="7"/>
  <c r="CB17550" i="7"/>
  <c r="BP17550" i="7"/>
  <c r="BQ17550" i="7" s="1"/>
  <c r="DF17549" i="7"/>
  <c r="CW17549" i="7"/>
  <c r="CU17549" i="7"/>
  <c r="CP17549" i="7"/>
  <c r="CB17549" i="7"/>
  <c r="CC17549" i="7" s="1"/>
  <c r="BP17549" i="7"/>
  <c r="BQ17549" i="7" s="1"/>
  <c r="CW17548" i="7"/>
  <c r="CU17548" i="7"/>
  <c r="CB17548" i="7"/>
  <c r="BP17548" i="7"/>
  <c r="BQ17548" i="7" s="1"/>
  <c r="CW17547" i="7"/>
  <c r="CU17547" i="7"/>
  <c r="CP17547" i="7"/>
  <c r="CB17547" i="7"/>
  <c r="BP17547" i="7"/>
  <c r="BQ17547" i="7" s="1"/>
  <c r="DF17546" i="7"/>
  <c r="CW17546" i="7"/>
  <c r="CU17546" i="7"/>
  <c r="CP17546" i="7"/>
  <c r="CB17546" i="7"/>
  <c r="BP17546" i="7"/>
  <c r="BQ17546" i="7" s="1"/>
  <c r="DF17545" i="7"/>
  <c r="CW17545" i="7"/>
  <c r="CU17545" i="7"/>
  <c r="CP17545" i="7"/>
  <c r="AA572" i="7" s="1"/>
  <c r="CB17545" i="7"/>
  <c r="BP17545" i="7"/>
  <c r="BQ17545" i="7" s="1"/>
  <c r="CW17544" i="7"/>
  <c r="CU17544" i="7"/>
  <c r="CB17544" i="7"/>
  <c r="BP17544" i="7"/>
  <c r="BQ17544" i="7" s="1"/>
  <c r="CW17543" i="7"/>
  <c r="CU17543" i="7"/>
  <c r="CP17543" i="7"/>
  <c r="AA570" i="7" s="1"/>
  <c r="CB17543" i="7"/>
  <c r="BP17543" i="7"/>
  <c r="BQ17543" i="7" s="1"/>
  <c r="DF17542" i="7"/>
  <c r="CW17542" i="7"/>
  <c r="CU17542" i="7"/>
  <c r="CP17542" i="7"/>
  <c r="CB17542" i="7"/>
  <c r="BP17542" i="7"/>
  <c r="BQ17542" i="7" s="1"/>
  <c r="DF17541" i="7"/>
  <c r="CW17541" i="7"/>
  <c r="CU17541" i="7"/>
  <c r="CP17541" i="7"/>
  <c r="CB17541" i="7"/>
  <c r="BP17541" i="7"/>
  <c r="BQ17541" i="7" s="1"/>
  <c r="CW17540" i="7"/>
  <c r="CU17540" i="7"/>
  <c r="CB17540" i="7"/>
  <c r="BP17540" i="7"/>
  <c r="BQ17540" i="7" s="1"/>
  <c r="CW17539" i="7"/>
  <c r="CU17539" i="7"/>
  <c r="CP17539" i="7"/>
  <c r="CB17539" i="7"/>
  <c r="BP17539" i="7"/>
  <c r="BQ17539" i="7" s="1"/>
  <c r="DF17538" i="7"/>
  <c r="CW17538" i="7"/>
  <c r="CU17538" i="7"/>
  <c r="CP17538" i="7"/>
  <c r="AA565" i="7" s="1"/>
  <c r="CB17538" i="7"/>
  <c r="BP17538" i="7"/>
  <c r="BQ17538" i="7" s="1"/>
  <c r="DF17537" i="7"/>
  <c r="CW17537" i="7"/>
  <c r="CU17537" i="7"/>
  <c r="CP17537" i="7"/>
  <c r="AA564" i="7" s="1"/>
  <c r="CB17537" i="7"/>
  <c r="BP17537" i="7"/>
  <c r="BQ17537" i="7" s="1"/>
  <c r="CW17536" i="7"/>
  <c r="CU17536" i="7"/>
  <c r="CB17536" i="7"/>
  <c r="CC17536" i="7" s="1"/>
  <c r="BP17536" i="7"/>
  <c r="BQ17536" i="7" s="1"/>
  <c r="CW17535" i="7"/>
  <c r="CU17535" i="7"/>
  <c r="CP17535" i="7"/>
  <c r="CB17535" i="7"/>
  <c r="CD17535" i="7" s="1"/>
  <c r="CE17535" i="7" s="1"/>
  <c r="BP17535" i="7"/>
  <c r="BQ17535" i="7" s="1"/>
  <c r="DF17534" i="7"/>
  <c r="CW17534" i="7"/>
  <c r="CU17534" i="7"/>
  <c r="CP17534" i="7"/>
  <c r="CB17534" i="7"/>
  <c r="CD17534" i="7" s="1"/>
  <c r="CE17534" i="7" s="1"/>
  <c r="BP17534" i="7"/>
  <c r="BQ17534" i="7" s="1"/>
  <c r="DF17533" i="7"/>
  <c r="CW17533" i="7"/>
  <c r="CU17533" i="7"/>
  <c r="CP17533" i="7"/>
  <c r="CB17533" i="7"/>
  <c r="CC17533" i="7" s="1"/>
  <c r="BP17533" i="7"/>
  <c r="BQ17533" i="7" s="1"/>
  <c r="CW17532" i="7"/>
  <c r="CU17532" i="7"/>
  <c r="CB17532" i="7"/>
  <c r="CC17532" i="7" s="1"/>
  <c r="BP17532" i="7"/>
  <c r="BQ17532" i="7" s="1"/>
  <c r="CW17531" i="7"/>
  <c r="CU17531" i="7"/>
  <c r="CP17531" i="7"/>
  <c r="AA558" i="7" s="1"/>
  <c r="CB17531" i="7"/>
  <c r="BP17531" i="7"/>
  <c r="BQ17531" i="7" s="1"/>
  <c r="DF17530" i="7"/>
  <c r="CW17530" i="7"/>
  <c r="CU17530" i="7"/>
  <c r="CP17530" i="7"/>
  <c r="CB17530" i="7"/>
  <c r="BP17530" i="7"/>
  <c r="BQ17530" i="7" s="1"/>
  <c r="DF17529" i="7"/>
  <c r="CW17529" i="7"/>
  <c r="CU17529" i="7"/>
  <c r="CP17529" i="7"/>
  <c r="CB17529" i="7"/>
  <c r="CC17529" i="7" s="1"/>
  <c r="BP17529" i="7"/>
  <c r="BQ17529" i="7" s="1"/>
  <c r="CW17528" i="7"/>
  <c r="CU17528" i="7"/>
  <c r="CB17528" i="7"/>
  <c r="CC17528" i="7" s="1"/>
  <c r="BP17528" i="7"/>
  <c r="BQ17528" i="7" s="1"/>
  <c r="CW17527" i="7"/>
  <c r="CU17527" i="7"/>
  <c r="CP17527" i="7"/>
  <c r="AA554" i="7" s="1"/>
  <c r="CB17527" i="7"/>
  <c r="BP17527" i="7"/>
  <c r="BQ17527" i="7" s="1"/>
  <c r="DF17526" i="7"/>
  <c r="CW17526" i="7"/>
  <c r="CU17526" i="7"/>
  <c r="CP17526" i="7"/>
  <c r="CB17526" i="7"/>
  <c r="CD17526" i="7" s="1"/>
  <c r="CE17526" i="7" s="1"/>
  <c r="BP17526" i="7"/>
  <c r="BQ17526" i="7" s="1"/>
  <c r="DF17525" i="7"/>
  <c r="CW17525" i="7"/>
  <c r="CU17525" i="7"/>
  <c r="CP17525" i="7"/>
  <c r="AA552" i="7" s="1"/>
  <c r="CB17525" i="7"/>
  <c r="BP17525" i="7"/>
  <c r="BQ17525" i="7" s="1"/>
  <c r="CW17524" i="7"/>
  <c r="CU17524" i="7"/>
  <c r="CB17524" i="7"/>
  <c r="CC17524" i="7" s="1"/>
  <c r="BP17524" i="7"/>
  <c r="BQ17524" i="7" s="1"/>
  <c r="CW17523" i="7"/>
  <c r="CU17523" i="7"/>
  <c r="CP17523" i="7"/>
  <c r="CB17523" i="7"/>
  <c r="CC17523" i="7" s="1"/>
  <c r="BP17523" i="7"/>
  <c r="BQ17523" i="7" s="1"/>
  <c r="DF17522" i="7"/>
  <c r="CW17522" i="7"/>
  <c r="CU17522" i="7"/>
  <c r="CP17522" i="7"/>
  <c r="CB17522" i="7"/>
  <c r="BP17522" i="7"/>
  <c r="BQ17522" i="7" s="1"/>
  <c r="DF17521" i="7"/>
  <c r="CW17521" i="7"/>
  <c r="CU17521" i="7"/>
  <c r="CP17521" i="7"/>
  <c r="CB17521" i="7"/>
  <c r="CC17521" i="7" s="1"/>
  <c r="BP17521" i="7"/>
  <c r="BQ17521" i="7" s="1"/>
  <c r="CW17520" i="7"/>
  <c r="CU17520" i="7"/>
  <c r="CB17520" i="7"/>
  <c r="BP17520" i="7"/>
  <c r="BQ17520" i="7" s="1"/>
  <c r="CW17519" i="7"/>
  <c r="CU17519" i="7"/>
  <c r="CP17519" i="7"/>
  <c r="CB17519" i="7"/>
  <c r="BP17519" i="7"/>
  <c r="BQ17519" i="7" s="1"/>
  <c r="DF17518" i="7"/>
  <c r="CW17518" i="7"/>
  <c r="CU17518" i="7"/>
  <c r="CP17518" i="7"/>
  <c r="AA545" i="7" s="1"/>
  <c r="CB17518" i="7"/>
  <c r="BP17518" i="7"/>
  <c r="BQ17518" i="7" s="1"/>
  <c r="DF17517" i="7"/>
  <c r="CW17517" i="7"/>
  <c r="CU17517" i="7"/>
  <c r="CP17517" i="7"/>
  <c r="CB17517" i="7"/>
  <c r="BP17517" i="7"/>
  <c r="BQ17517" i="7" s="1"/>
  <c r="CW17516" i="7"/>
  <c r="CU17516" i="7"/>
  <c r="CB17516" i="7"/>
  <c r="CD17516" i="7" s="1"/>
  <c r="CE17516" i="7" s="1"/>
  <c r="BP17516" i="7"/>
  <c r="BQ17516" i="7" s="1"/>
  <c r="CW17515" i="7"/>
  <c r="CU17515" i="7"/>
  <c r="CP17515" i="7"/>
  <c r="CB17515" i="7"/>
  <c r="BP17515" i="7"/>
  <c r="BQ17515" i="7" s="1"/>
  <c r="DF17514" i="7"/>
  <c r="CW17514" i="7"/>
  <c r="CU17514" i="7"/>
  <c r="CP17514" i="7"/>
  <c r="AA541" i="7" s="1"/>
  <c r="CB17514" i="7"/>
  <c r="BP17514" i="7"/>
  <c r="BQ17514" i="7" s="1"/>
  <c r="DF17513" i="7"/>
  <c r="CW17513" i="7"/>
  <c r="CU17513" i="7"/>
  <c r="CP17513" i="7"/>
  <c r="AA540" i="7" s="1"/>
  <c r="CB17513" i="7"/>
  <c r="BP17513" i="7"/>
  <c r="BQ17513" i="7" s="1"/>
  <c r="CW17512" i="7"/>
  <c r="CU17512" i="7"/>
  <c r="CB17512" i="7"/>
  <c r="CD17512" i="7" s="1"/>
  <c r="CE17512" i="7" s="1"/>
  <c r="BP17512" i="7"/>
  <c r="BQ17512" i="7" s="1"/>
  <c r="CW17511" i="7"/>
  <c r="CU17511" i="7"/>
  <c r="CP17511" i="7"/>
  <c r="CB17511" i="7"/>
  <c r="BP17511" i="7"/>
  <c r="BQ17511" i="7" s="1"/>
  <c r="DF17510" i="7"/>
  <c r="CW17510" i="7"/>
  <c r="CU17510" i="7"/>
  <c r="CP17510" i="7"/>
  <c r="CB17510" i="7"/>
  <c r="CD17510" i="7" s="1"/>
  <c r="CE17510" i="7" s="1"/>
  <c r="BP17510" i="7"/>
  <c r="BQ17510" i="7" s="1"/>
  <c r="DF17509" i="7"/>
  <c r="CW17509" i="7"/>
  <c r="CU17509" i="7"/>
  <c r="CP17509" i="7"/>
  <c r="AA536" i="7" s="1"/>
  <c r="CB17509" i="7"/>
  <c r="CC17509" i="7" s="1"/>
  <c r="BP17509" i="7"/>
  <c r="BQ17509" i="7" s="1"/>
  <c r="CW17508" i="7"/>
  <c r="CU17508" i="7"/>
  <c r="CB17508" i="7"/>
  <c r="CD17508" i="7" s="1"/>
  <c r="CE17508" i="7" s="1"/>
  <c r="BP17508" i="7"/>
  <c r="BQ17508" i="7" s="1"/>
  <c r="CW17507" i="7"/>
  <c r="CU17507" i="7"/>
  <c r="CP17507" i="7"/>
  <c r="CB17507" i="7"/>
  <c r="BP17507" i="7"/>
  <c r="BQ17507" i="7" s="1"/>
  <c r="DF17506" i="7"/>
  <c r="CW17506" i="7"/>
  <c r="CU17506" i="7"/>
  <c r="CP17506" i="7"/>
  <c r="CB17506" i="7"/>
  <c r="BP17506" i="7"/>
  <c r="BQ17506" i="7" s="1"/>
  <c r="DF17505" i="7"/>
  <c r="CW17505" i="7"/>
  <c r="CU17505" i="7"/>
  <c r="CP17505" i="7"/>
  <c r="AA532" i="7" s="1"/>
  <c r="CB17505" i="7"/>
  <c r="BP17505" i="7"/>
  <c r="BQ17505" i="7" s="1"/>
  <c r="CW17504" i="7"/>
  <c r="CU17504" i="7"/>
  <c r="CB17504" i="7"/>
  <c r="BP17504" i="7"/>
  <c r="BQ17504" i="7" s="1"/>
  <c r="CW17503" i="7"/>
  <c r="CU17503" i="7"/>
  <c r="CP17503" i="7"/>
  <c r="CB17503" i="7"/>
  <c r="BP17503" i="7"/>
  <c r="BQ17503" i="7" s="1"/>
  <c r="DF17502" i="7"/>
  <c r="CW17502" i="7"/>
  <c r="CU17502" i="7"/>
  <c r="CP17502" i="7"/>
  <c r="AA529" i="7" s="1"/>
  <c r="CB17502" i="7"/>
  <c r="BP17502" i="7"/>
  <c r="BQ17502" i="7" s="1"/>
  <c r="DF17501" i="7"/>
  <c r="CW17501" i="7"/>
  <c r="CU17501" i="7"/>
  <c r="CP17501" i="7"/>
  <c r="CB17501" i="7"/>
  <c r="BP17501" i="7"/>
  <c r="BQ17501" i="7" s="1"/>
  <c r="CW17500" i="7"/>
  <c r="CU17500" i="7"/>
  <c r="CB17500" i="7"/>
  <c r="BP17500" i="7"/>
  <c r="BQ17500" i="7" s="1"/>
  <c r="CW17499" i="7"/>
  <c r="CU17499" i="7"/>
  <c r="CP17499" i="7"/>
  <c r="AA526" i="7" s="1"/>
  <c r="CB17499" i="7"/>
  <c r="BP17499" i="7"/>
  <c r="BQ17499" i="7" s="1"/>
  <c r="DF17498" i="7"/>
  <c r="CW17498" i="7"/>
  <c r="CU17498" i="7"/>
  <c r="CP17498" i="7"/>
  <c r="CB17498" i="7"/>
  <c r="BP17498" i="7"/>
  <c r="BQ17498" i="7" s="1"/>
  <c r="DF17497" i="7"/>
  <c r="CW17497" i="7"/>
  <c r="CU17497" i="7"/>
  <c r="CP17497" i="7"/>
  <c r="AA524" i="7" s="1"/>
  <c r="CB17497" i="7"/>
  <c r="CC17497" i="7" s="1"/>
  <c r="BP17497" i="7"/>
  <c r="BQ17497" i="7" s="1"/>
  <c r="CW17496" i="7"/>
  <c r="CU17496" i="7"/>
  <c r="CB17496" i="7"/>
  <c r="CC17496" i="7" s="1"/>
  <c r="BP17496" i="7"/>
  <c r="BQ17496" i="7" s="1"/>
  <c r="CW17495" i="7"/>
  <c r="CU17495" i="7"/>
  <c r="CP17495" i="7"/>
  <c r="CB17495" i="7"/>
  <c r="BP17495" i="7"/>
  <c r="BQ17495" i="7" s="1"/>
  <c r="CW17494" i="7"/>
  <c r="CU17494" i="7"/>
  <c r="CB17494" i="7"/>
  <c r="BP17494" i="7"/>
  <c r="BQ17494" i="7" s="1"/>
  <c r="CW17493" i="7"/>
  <c r="CU17493" i="7"/>
  <c r="CB17493" i="7"/>
  <c r="CC17493" i="7" s="1"/>
  <c r="BP17493" i="7"/>
  <c r="BQ17493" i="7" s="1"/>
  <c r="CW17492" i="7"/>
  <c r="CU17492" i="7"/>
  <c r="CB17492" i="7"/>
  <c r="CC17492" i="7" s="1"/>
  <c r="BP17492" i="7"/>
  <c r="BQ17492" i="7" s="1"/>
  <c r="CW17491" i="7"/>
  <c r="CU17491" i="7"/>
  <c r="CB17491" i="7"/>
  <c r="BP17491" i="7"/>
  <c r="BQ17491" i="7" s="1"/>
  <c r="CW17490" i="7"/>
  <c r="CU17490" i="7"/>
  <c r="CB17490" i="7"/>
  <c r="CD17490" i="7" s="1"/>
  <c r="CE17490" i="7" s="1"/>
  <c r="BP17490" i="7"/>
  <c r="BQ17490" i="7" s="1"/>
  <c r="CW17489" i="7"/>
  <c r="CU17489" i="7"/>
  <c r="CB17489" i="7"/>
  <c r="BP17489" i="7"/>
  <c r="BQ17489" i="7" s="1"/>
  <c r="CW17488" i="7"/>
  <c r="CU17488" i="7"/>
  <c r="CB17488" i="7"/>
  <c r="BP17488" i="7"/>
  <c r="BQ17488" i="7" s="1"/>
  <c r="CW17487" i="7"/>
  <c r="CU17487" i="7"/>
  <c r="CB17487" i="7"/>
  <c r="BP17487" i="7"/>
  <c r="BQ17487" i="7" s="1"/>
  <c r="CW17486" i="7"/>
  <c r="CU17486" i="7"/>
  <c r="CB17486" i="7"/>
  <c r="CC17486" i="7" s="1"/>
  <c r="BP17486" i="7"/>
  <c r="BQ17486" i="7" s="1"/>
  <c r="CW17485" i="7"/>
  <c r="CU17485" i="7"/>
  <c r="CB17485" i="7"/>
  <c r="BP17485" i="7"/>
  <c r="BQ17485" i="7" s="1"/>
  <c r="CW17484" i="7"/>
  <c r="CU17484" i="7"/>
  <c r="CB17484" i="7"/>
  <c r="BP17484" i="7"/>
  <c r="BQ17484" i="7" s="1"/>
  <c r="CW17483" i="7"/>
  <c r="CU17483" i="7"/>
  <c r="CB17483" i="7"/>
  <c r="CC17483" i="7" s="1"/>
  <c r="BP17483" i="7"/>
  <c r="BQ17483" i="7" s="1"/>
  <c r="CW17482" i="7"/>
  <c r="CU17482" i="7"/>
  <c r="CB17482" i="7"/>
  <c r="CC17482" i="7" s="1"/>
  <c r="BP17482" i="7"/>
  <c r="BQ17482" i="7" s="1"/>
  <c r="CW17481" i="7"/>
  <c r="CU17481" i="7"/>
  <c r="CB17481" i="7"/>
  <c r="CD17481" i="7" s="1"/>
  <c r="CE17481" i="7" s="1"/>
  <c r="BP17481" i="7"/>
  <c r="BQ17481" i="7" s="1"/>
  <c r="CW17480" i="7"/>
  <c r="CU17480" i="7"/>
  <c r="CB17480" i="7"/>
  <c r="BP17480" i="7"/>
  <c r="BQ17480" i="7" s="1"/>
  <c r="CW17479" i="7"/>
  <c r="CU17479" i="7"/>
  <c r="CB17479" i="7"/>
  <c r="BP17479" i="7"/>
  <c r="BQ17479" i="7" s="1"/>
  <c r="CW17478" i="7"/>
  <c r="CU17478" i="7"/>
  <c r="CB17478" i="7"/>
  <c r="BP17478" i="7"/>
  <c r="BQ17478" i="7" s="1"/>
  <c r="CW17477" i="7"/>
  <c r="CU17477" i="7"/>
  <c r="CB17477" i="7"/>
  <c r="BP17477" i="7"/>
  <c r="BQ17477" i="7" s="1"/>
  <c r="CW17476" i="7"/>
  <c r="CU17476" i="7"/>
  <c r="CB17476" i="7"/>
  <c r="BP17476" i="7"/>
  <c r="BQ17476" i="7" s="1"/>
  <c r="CW17475" i="7"/>
  <c r="CU17475" i="7"/>
  <c r="CB17475" i="7"/>
  <c r="BP17475" i="7"/>
  <c r="BQ17475" i="7" s="1"/>
  <c r="CW17474" i="7"/>
  <c r="CU17474" i="7"/>
  <c r="CB17474" i="7"/>
  <c r="BP17474" i="7"/>
  <c r="BQ17474" i="7" s="1"/>
  <c r="CW17473" i="7"/>
  <c r="CU17473" i="7"/>
  <c r="CB17473" i="7"/>
  <c r="BP17473" i="7"/>
  <c r="BQ17473" i="7" s="1"/>
  <c r="CW17472" i="7"/>
  <c r="CU17472" i="7"/>
  <c r="CB17472" i="7"/>
  <c r="BP17472" i="7"/>
  <c r="BQ17472" i="7" s="1"/>
  <c r="CW17471" i="7"/>
  <c r="CU17471" i="7"/>
  <c r="CB17471" i="7"/>
  <c r="CD17471" i="7" s="1"/>
  <c r="CE17471" i="7" s="1"/>
  <c r="BP17471" i="7"/>
  <c r="BQ17471" i="7" s="1"/>
  <c r="CW17470" i="7"/>
  <c r="CU17470" i="7"/>
  <c r="CB17470" i="7"/>
  <c r="BP17470" i="7"/>
  <c r="BQ17470" i="7" s="1"/>
  <c r="CW17469" i="7"/>
  <c r="CU17469" i="7"/>
  <c r="CB17469" i="7"/>
  <c r="BP17469" i="7"/>
  <c r="BQ17469" i="7" s="1"/>
  <c r="CW17468" i="7"/>
  <c r="CU17468" i="7"/>
  <c r="CB17468" i="7"/>
  <c r="BP17468" i="7"/>
  <c r="BQ17468" i="7" s="1"/>
  <c r="CW17467" i="7"/>
  <c r="CU17467" i="7"/>
  <c r="CB17467" i="7"/>
  <c r="CC17467" i="7" s="1"/>
  <c r="BP17467" i="7"/>
  <c r="BQ17467" i="7" s="1"/>
  <c r="CW17466" i="7"/>
  <c r="CU17466" i="7"/>
  <c r="CB17466" i="7"/>
  <c r="BP17466" i="7"/>
  <c r="BQ17466" i="7" s="1"/>
  <c r="CW17465" i="7"/>
  <c r="CU17465" i="7"/>
  <c r="CB17465" i="7"/>
  <c r="BP17465" i="7"/>
  <c r="BQ17465" i="7" s="1"/>
  <c r="CW17464" i="7"/>
  <c r="CU17464" i="7"/>
  <c r="CB17464" i="7"/>
  <c r="CD17464" i="7" s="1"/>
  <c r="CE17464" i="7" s="1"/>
  <c r="BP17464" i="7"/>
  <c r="BQ17464" i="7" s="1"/>
  <c r="CW17463" i="7"/>
  <c r="CU17463" i="7"/>
  <c r="CB17463" i="7"/>
  <c r="BP17463" i="7"/>
  <c r="BQ17463" i="7" s="1"/>
  <c r="CW17462" i="7"/>
  <c r="CU17462" i="7"/>
  <c r="CB17462" i="7"/>
  <c r="BP17462" i="7"/>
  <c r="BQ17462" i="7" s="1"/>
  <c r="CW17461" i="7"/>
  <c r="CU17461" i="7"/>
  <c r="CB17461" i="7"/>
  <c r="BP17461" i="7"/>
  <c r="BQ17461" i="7" s="1"/>
  <c r="CW17460" i="7"/>
  <c r="CU17460" i="7"/>
  <c r="CB17460" i="7"/>
  <c r="BP17460" i="7"/>
  <c r="BQ17460" i="7" s="1"/>
  <c r="CW17459" i="7"/>
  <c r="CU17459" i="7"/>
  <c r="CB17459" i="7"/>
  <c r="BP17459" i="7"/>
  <c r="BQ17459" i="7" s="1"/>
  <c r="CW17458" i="7"/>
  <c r="CU17458" i="7"/>
  <c r="CB17458" i="7"/>
  <c r="BP17458" i="7"/>
  <c r="BQ17458" i="7" s="1"/>
  <c r="CW17457" i="7"/>
  <c r="CU17457" i="7"/>
  <c r="CB17457" i="7"/>
  <c r="BP17457" i="7"/>
  <c r="BQ17457" i="7" s="1"/>
  <c r="CW17456" i="7"/>
  <c r="CU17456" i="7"/>
  <c r="CB17456" i="7"/>
  <c r="BP17456" i="7"/>
  <c r="BQ17456" i="7" s="1"/>
  <c r="CW17455" i="7"/>
  <c r="CU17455" i="7"/>
  <c r="CB17455" i="7"/>
  <c r="BP17455" i="7"/>
  <c r="BQ17455" i="7" s="1"/>
  <c r="CW17454" i="7"/>
  <c r="CU17454" i="7"/>
  <c r="CB17454" i="7"/>
  <c r="BP17454" i="7"/>
  <c r="BQ17454" i="7" s="1"/>
  <c r="CW17453" i="7"/>
  <c r="CU17453" i="7"/>
  <c r="CB17453" i="7"/>
  <c r="BP17453" i="7"/>
  <c r="BQ17453" i="7" s="1"/>
  <c r="CW17452" i="7"/>
  <c r="CU17452" i="7"/>
  <c r="CB17452" i="7"/>
  <c r="BP17452" i="7"/>
  <c r="BQ17452" i="7" s="1"/>
  <c r="CW17451" i="7"/>
  <c r="CU17451" i="7"/>
  <c r="CB17451" i="7"/>
  <c r="CC17451" i="7" s="1"/>
  <c r="BP17451" i="7"/>
  <c r="BQ17451" i="7" s="1"/>
  <c r="CW17450" i="7"/>
  <c r="CU17450" i="7"/>
  <c r="CB17450" i="7"/>
  <c r="BP17450" i="7"/>
  <c r="BQ17450" i="7" s="1"/>
  <c r="CW17449" i="7"/>
  <c r="CU17449" i="7"/>
  <c r="CB17449" i="7"/>
  <c r="BP17449" i="7"/>
  <c r="BQ17449" i="7" s="1"/>
  <c r="CW17448" i="7"/>
  <c r="CU17448" i="7"/>
  <c r="CB17448" i="7"/>
  <c r="BP17448" i="7"/>
  <c r="BQ17448" i="7" s="1"/>
  <c r="CW17447" i="7"/>
  <c r="CU17447" i="7"/>
  <c r="CB17447" i="7"/>
  <c r="BP17447" i="7"/>
  <c r="BQ17447" i="7" s="1"/>
  <c r="CW17446" i="7"/>
  <c r="CU17446" i="7"/>
  <c r="CB17446" i="7"/>
  <c r="CD17446" i="7" s="1"/>
  <c r="CE17446" i="7" s="1"/>
  <c r="BP17446" i="7"/>
  <c r="BQ17446" i="7" s="1"/>
  <c r="CW17445" i="7"/>
  <c r="CU17445" i="7"/>
  <c r="CC17445" i="7"/>
  <c r="CB17445" i="7"/>
  <c r="CD17445" i="7" s="1"/>
  <c r="CE17445" i="7" s="1"/>
  <c r="BP17445" i="7"/>
  <c r="BQ17445" i="7" s="1"/>
  <c r="CW17444" i="7"/>
  <c r="CU17444" i="7"/>
  <c r="CB17444" i="7"/>
  <c r="BP17444" i="7"/>
  <c r="BQ17444" i="7" s="1"/>
  <c r="CW17443" i="7"/>
  <c r="CU17443" i="7"/>
  <c r="CB17443" i="7"/>
  <c r="BP17443" i="7"/>
  <c r="BQ17443" i="7" s="1"/>
  <c r="CW17442" i="7"/>
  <c r="CU17442" i="7"/>
  <c r="CB17442" i="7"/>
  <c r="BP17442" i="7"/>
  <c r="BQ17442" i="7" s="1"/>
  <c r="CW17441" i="7"/>
  <c r="CU17441" i="7"/>
  <c r="CB17441" i="7"/>
  <c r="CD17441" i="7" s="1"/>
  <c r="CE17441" i="7" s="1"/>
  <c r="BP17441" i="7"/>
  <c r="BQ17441" i="7" s="1"/>
  <c r="CW17440" i="7"/>
  <c r="CU17440" i="7"/>
  <c r="CB17440" i="7"/>
  <c r="CD17440" i="7" s="1"/>
  <c r="CE17440" i="7" s="1"/>
  <c r="BP17440" i="7"/>
  <c r="BQ17440" i="7" s="1"/>
  <c r="CW17439" i="7"/>
  <c r="CU17439" i="7"/>
  <c r="CB17439" i="7"/>
  <c r="CD17439" i="7" s="1"/>
  <c r="CE17439" i="7" s="1"/>
  <c r="BP17439" i="7"/>
  <c r="BQ17439" i="7" s="1"/>
  <c r="CW17438" i="7"/>
  <c r="CU17438" i="7"/>
  <c r="CB17438" i="7"/>
  <c r="BP17438" i="7"/>
  <c r="BQ17438" i="7" s="1"/>
  <c r="CW17437" i="7"/>
  <c r="CU17437" i="7"/>
  <c r="CB17437" i="7"/>
  <c r="BP17437" i="7"/>
  <c r="BQ17437" i="7" s="1"/>
  <c r="CW17436" i="7"/>
  <c r="CU17436" i="7"/>
  <c r="CB17436" i="7"/>
  <c r="BP17436" i="7"/>
  <c r="BQ17436" i="7" s="1"/>
  <c r="CW17435" i="7"/>
  <c r="CU17435" i="7"/>
  <c r="CB17435" i="7"/>
  <c r="BP17435" i="7"/>
  <c r="BQ17435" i="7" s="1"/>
  <c r="CW17434" i="7"/>
  <c r="CU17434" i="7"/>
  <c r="CB17434" i="7"/>
  <c r="BP17434" i="7"/>
  <c r="BQ17434" i="7" s="1"/>
  <c r="CW17433" i="7"/>
  <c r="CU17433" i="7"/>
  <c r="CB17433" i="7"/>
  <c r="CD17433" i="7" s="1"/>
  <c r="CE17433" i="7" s="1"/>
  <c r="BP17433" i="7"/>
  <c r="BQ17433" i="7" s="1"/>
  <c r="CW17432" i="7"/>
  <c r="CU17432" i="7"/>
  <c r="CB17432" i="7"/>
  <c r="BP17432" i="7"/>
  <c r="BQ17432" i="7" s="1"/>
  <c r="CW17431" i="7"/>
  <c r="CU17431" i="7"/>
  <c r="CB17431" i="7"/>
  <c r="BP17431" i="7"/>
  <c r="BQ17431" i="7" s="1"/>
  <c r="CW17430" i="7"/>
  <c r="CU17430" i="7"/>
  <c r="CB17430" i="7"/>
  <c r="BP17430" i="7"/>
  <c r="BQ17430" i="7" s="1"/>
  <c r="CW17429" i="7"/>
  <c r="CU17429" i="7"/>
  <c r="CB17429" i="7"/>
  <c r="BP17429" i="7"/>
  <c r="BQ17429" i="7" s="1"/>
  <c r="CW17428" i="7"/>
  <c r="CU17428" i="7"/>
  <c r="CB17428" i="7"/>
  <c r="BP17428" i="7"/>
  <c r="BQ17428" i="7" s="1"/>
  <c r="CW17427" i="7"/>
  <c r="CU17427" i="7"/>
  <c r="CB17427" i="7"/>
  <c r="BP17427" i="7"/>
  <c r="BQ17427" i="7" s="1"/>
  <c r="CW17426" i="7"/>
  <c r="CU17426" i="7"/>
  <c r="CB17426" i="7"/>
  <c r="BP17426" i="7"/>
  <c r="BQ17426" i="7" s="1"/>
  <c r="CW17425" i="7"/>
  <c r="CU17425" i="7"/>
  <c r="CB17425" i="7"/>
  <c r="BP17425" i="7"/>
  <c r="BQ17425" i="7" s="1"/>
  <c r="CW17424" i="7"/>
  <c r="CU17424" i="7"/>
  <c r="CB17424" i="7"/>
  <c r="CD17424" i="7" s="1"/>
  <c r="CE17424" i="7" s="1"/>
  <c r="BP17424" i="7"/>
  <c r="BQ17424" i="7" s="1"/>
  <c r="CW17423" i="7"/>
  <c r="CU17423" i="7"/>
  <c r="CB17423" i="7"/>
  <c r="BP17423" i="7"/>
  <c r="BQ17423" i="7" s="1"/>
  <c r="CW17422" i="7"/>
  <c r="CU17422" i="7"/>
  <c r="CB17422" i="7"/>
  <c r="CD17422" i="7" s="1"/>
  <c r="CE17422" i="7" s="1"/>
  <c r="BP17422" i="7"/>
  <c r="BQ17422" i="7" s="1"/>
  <c r="CW17421" i="7"/>
  <c r="CU17421" i="7"/>
  <c r="CB17421" i="7"/>
  <c r="BP17421" i="7"/>
  <c r="BQ17421" i="7" s="1"/>
  <c r="CW17420" i="7"/>
  <c r="CU17420" i="7"/>
  <c r="CB17420" i="7"/>
  <c r="BP17420" i="7"/>
  <c r="BQ17420" i="7" s="1"/>
  <c r="CW17419" i="7"/>
  <c r="CU17419" i="7"/>
  <c r="CB17419" i="7"/>
  <c r="BP17419" i="7"/>
  <c r="BQ17419" i="7" s="1"/>
  <c r="CW17418" i="7"/>
  <c r="CU17418" i="7"/>
  <c r="CB17418" i="7"/>
  <c r="BP17418" i="7"/>
  <c r="BQ17418" i="7" s="1"/>
  <c r="CW17417" i="7"/>
  <c r="CU17417" i="7"/>
  <c r="CB17417" i="7"/>
  <c r="BP17417" i="7"/>
  <c r="BQ17417" i="7" s="1"/>
  <c r="CW17416" i="7"/>
  <c r="CU17416" i="7"/>
  <c r="CB17416" i="7"/>
  <c r="CD17416" i="7" s="1"/>
  <c r="CE17416" i="7" s="1"/>
  <c r="BP17416" i="7"/>
  <c r="BQ17416" i="7" s="1"/>
  <c r="CW17415" i="7"/>
  <c r="CU17415" i="7"/>
  <c r="CB17415" i="7"/>
  <c r="BP17415" i="7"/>
  <c r="BQ17415" i="7" s="1"/>
  <c r="CW17414" i="7"/>
  <c r="CU17414" i="7"/>
  <c r="CB17414" i="7"/>
  <c r="BP17414" i="7"/>
  <c r="BQ17414" i="7" s="1"/>
  <c r="CW17413" i="7"/>
  <c r="CU17413" i="7"/>
  <c r="CB17413" i="7"/>
  <c r="BP17413" i="7"/>
  <c r="BQ17413" i="7" s="1"/>
  <c r="CW17412" i="7"/>
  <c r="CU17412" i="7"/>
  <c r="CB17412" i="7"/>
  <c r="BP17412" i="7"/>
  <c r="BQ17412" i="7" s="1"/>
  <c r="CW17411" i="7"/>
  <c r="CU17411" i="7"/>
  <c r="CB17411" i="7"/>
  <c r="BP17411" i="7"/>
  <c r="BQ17411" i="7" s="1"/>
  <c r="CW17410" i="7"/>
  <c r="CU17410" i="7"/>
  <c r="CB17410" i="7"/>
  <c r="BP17410" i="7"/>
  <c r="BQ17410" i="7" s="1"/>
  <c r="CW17409" i="7"/>
  <c r="CU17409" i="7"/>
  <c r="CB17409" i="7"/>
  <c r="BP17409" i="7"/>
  <c r="BQ17409" i="7" s="1"/>
  <c r="CW17408" i="7"/>
  <c r="CU17408" i="7"/>
  <c r="CB17408" i="7"/>
  <c r="BP17408" i="7"/>
  <c r="BQ17408" i="7" s="1"/>
  <c r="CW17407" i="7"/>
  <c r="CU17407" i="7"/>
  <c r="CB17407" i="7"/>
  <c r="BP17407" i="7"/>
  <c r="BQ17407" i="7" s="1"/>
  <c r="CW17406" i="7"/>
  <c r="CU17406" i="7"/>
  <c r="CB17406" i="7"/>
  <c r="BP17406" i="7"/>
  <c r="BQ17406" i="7" s="1"/>
  <c r="CW17405" i="7"/>
  <c r="CU17405" i="7"/>
  <c r="CB17405" i="7"/>
  <c r="BP17405" i="7"/>
  <c r="BQ17405" i="7" s="1"/>
  <c r="CW17404" i="7"/>
  <c r="CU17404" i="7"/>
  <c r="CB17404" i="7"/>
  <c r="BP17404" i="7"/>
  <c r="BQ17404" i="7" s="1"/>
  <c r="CW17403" i="7"/>
  <c r="CU17403" i="7"/>
  <c r="CB17403" i="7"/>
  <c r="CC17403" i="7" s="1"/>
  <c r="BP17403" i="7"/>
  <c r="BQ17403" i="7" s="1"/>
  <c r="CW17402" i="7"/>
  <c r="CU17402" i="7"/>
  <c r="CB17402" i="7"/>
  <c r="CC17402" i="7" s="1"/>
  <c r="BP17402" i="7"/>
  <c r="BQ17402" i="7" s="1"/>
  <c r="CW17401" i="7"/>
  <c r="CU17401" i="7"/>
  <c r="CB17401" i="7"/>
  <c r="BP17401" i="7"/>
  <c r="BQ17401" i="7" s="1"/>
  <c r="CW17400" i="7"/>
  <c r="CU17400" i="7"/>
  <c r="CB17400" i="7"/>
  <c r="CD17400" i="7" s="1"/>
  <c r="CE17400" i="7" s="1"/>
  <c r="BP17400" i="7"/>
  <c r="BQ17400" i="7" s="1"/>
  <c r="CW17399" i="7"/>
  <c r="CU17399" i="7"/>
  <c r="CB17399" i="7"/>
  <c r="CD17399" i="7" s="1"/>
  <c r="CE17399" i="7" s="1"/>
  <c r="BP17399" i="7"/>
  <c r="BQ17399" i="7" s="1"/>
  <c r="CW17398" i="7"/>
  <c r="CU17398" i="7"/>
  <c r="CB17398" i="7"/>
  <c r="BP17398" i="7"/>
  <c r="BQ17398" i="7" s="1"/>
  <c r="CW17397" i="7"/>
  <c r="CU17397" i="7"/>
  <c r="CB17397" i="7"/>
  <c r="BP17397" i="7"/>
  <c r="BQ17397" i="7" s="1"/>
  <c r="CW17396" i="7"/>
  <c r="CU17396" i="7"/>
  <c r="CB17396" i="7"/>
  <c r="BP17396" i="7"/>
  <c r="BQ17396" i="7" s="1"/>
  <c r="CW17395" i="7"/>
  <c r="CU17395" i="7"/>
  <c r="CB17395" i="7"/>
  <c r="BP17395" i="7"/>
  <c r="BQ17395" i="7" s="1"/>
  <c r="CW17394" i="7"/>
  <c r="CU17394" i="7"/>
  <c r="CB17394" i="7"/>
  <c r="CC17394" i="7" s="1"/>
  <c r="BP17394" i="7"/>
  <c r="BQ17394" i="7" s="1"/>
  <c r="CW17393" i="7"/>
  <c r="CU17393" i="7"/>
  <c r="CB17393" i="7"/>
  <c r="CD17393" i="7" s="1"/>
  <c r="CE17393" i="7" s="1"/>
  <c r="BP17393" i="7"/>
  <c r="BQ17393" i="7" s="1"/>
  <c r="CW17392" i="7"/>
  <c r="CU17392" i="7"/>
  <c r="CB17392" i="7"/>
  <c r="BP17392" i="7"/>
  <c r="BQ17392" i="7" s="1"/>
  <c r="CW17391" i="7"/>
  <c r="CU17391" i="7"/>
  <c r="CB17391" i="7"/>
  <c r="BP17391" i="7"/>
  <c r="BQ17391" i="7" s="1"/>
  <c r="CW17390" i="7"/>
  <c r="CU17390" i="7"/>
  <c r="CB17390" i="7"/>
  <c r="BP17390" i="7"/>
  <c r="BQ17390" i="7" s="1"/>
  <c r="CW17389" i="7"/>
  <c r="CU17389" i="7"/>
  <c r="CB17389" i="7"/>
  <c r="CC17389" i="7" s="1"/>
  <c r="BP17389" i="7"/>
  <c r="BQ17389" i="7" s="1"/>
  <c r="CW17388" i="7"/>
  <c r="CU17388" i="7"/>
  <c r="CB17388" i="7"/>
  <c r="BP17388" i="7"/>
  <c r="BQ17388" i="7" s="1"/>
  <c r="CW17387" i="7"/>
  <c r="CU17387" i="7"/>
  <c r="CB17387" i="7"/>
  <c r="BP17387" i="7"/>
  <c r="BQ17387" i="7" s="1"/>
  <c r="CW17386" i="7"/>
  <c r="CU17386" i="7"/>
  <c r="CB17386" i="7"/>
  <c r="BP17386" i="7"/>
  <c r="BQ17386" i="7" s="1"/>
  <c r="CW17385" i="7"/>
  <c r="CU17385" i="7"/>
  <c r="CB17385" i="7"/>
  <c r="BP17385" i="7"/>
  <c r="BQ17385" i="7" s="1"/>
  <c r="CW17384" i="7"/>
  <c r="CU17384" i="7"/>
  <c r="CB17384" i="7"/>
  <c r="BP17384" i="7"/>
  <c r="BQ17384" i="7" s="1"/>
  <c r="CW17383" i="7"/>
  <c r="CU17383" i="7"/>
  <c r="CB17383" i="7"/>
  <c r="CD17383" i="7" s="1"/>
  <c r="CE17383" i="7" s="1"/>
  <c r="BP17383" i="7"/>
  <c r="BQ17383" i="7" s="1"/>
  <c r="CW17382" i="7"/>
  <c r="CU17382" i="7"/>
  <c r="CB17382" i="7"/>
  <c r="BP17382" i="7"/>
  <c r="BQ17382" i="7" s="1"/>
  <c r="CW17381" i="7"/>
  <c r="CU17381" i="7"/>
  <c r="CB17381" i="7"/>
  <c r="BP17381" i="7"/>
  <c r="BQ17381" i="7" s="1"/>
  <c r="CW17380" i="7"/>
  <c r="CU17380" i="7"/>
  <c r="CB17380" i="7"/>
  <c r="BP17380" i="7"/>
  <c r="BQ17380" i="7" s="1"/>
  <c r="CW17379" i="7"/>
  <c r="CU17379" i="7"/>
  <c r="CB17379" i="7"/>
  <c r="BP17379" i="7"/>
  <c r="BQ17379" i="7" s="1"/>
  <c r="CW17378" i="7"/>
  <c r="CU17378" i="7"/>
  <c r="CB17378" i="7"/>
  <c r="BP17378" i="7"/>
  <c r="BQ17378" i="7" s="1"/>
  <c r="CW17377" i="7"/>
  <c r="CU17377" i="7"/>
  <c r="CB17377" i="7"/>
  <c r="CD17377" i="7" s="1"/>
  <c r="CE17377" i="7" s="1"/>
  <c r="BP17377" i="7"/>
  <c r="BQ17377" i="7" s="1"/>
  <c r="CW17376" i="7"/>
  <c r="CU17376" i="7"/>
  <c r="CB17376" i="7"/>
  <c r="CD17376" i="7" s="1"/>
  <c r="CE17376" i="7" s="1"/>
  <c r="BP17376" i="7"/>
  <c r="BQ17376" i="7" s="1"/>
  <c r="CW17375" i="7"/>
  <c r="CU17375" i="7"/>
  <c r="CB17375" i="7"/>
  <c r="BP17375" i="7"/>
  <c r="BQ17375" i="7" s="1"/>
  <c r="CW17374" i="7"/>
  <c r="CU17374" i="7"/>
  <c r="CB17374" i="7"/>
  <c r="BP17374" i="7"/>
  <c r="BQ17374" i="7" s="1"/>
  <c r="CW17373" i="7"/>
  <c r="CU17373" i="7"/>
  <c r="CB17373" i="7"/>
  <c r="BP17373" i="7"/>
  <c r="BQ17373" i="7" s="1"/>
  <c r="CW17372" i="7"/>
  <c r="CU17372" i="7"/>
  <c r="CB17372" i="7"/>
  <c r="BP17372" i="7"/>
  <c r="BQ17372" i="7" s="1"/>
  <c r="CW17371" i="7"/>
  <c r="CU17371" i="7"/>
  <c r="CB17371" i="7"/>
  <c r="BP17371" i="7"/>
  <c r="BQ17371" i="7" s="1"/>
  <c r="CW17370" i="7"/>
  <c r="CU17370" i="7"/>
  <c r="CB17370" i="7"/>
  <c r="BP17370" i="7"/>
  <c r="BQ17370" i="7" s="1"/>
  <c r="CW17369" i="7"/>
  <c r="CU17369" i="7"/>
  <c r="CB17369" i="7"/>
  <c r="BP17369" i="7"/>
  <c r="BQ17369" i="7" s="1"/>
  <c r="CW17368" i="7"/>
  <c r="CU17368" i="7"/>
  <c r="CB17368" i="7"/>
  <c r="BP17368" i="7"/>
  <c r="BQ17368" i="7" s="1"/>
  <c r="CW17367" i="7"/>
  <c r="CU17367" i="7"/>
  <c r="CB17367" i="7"/>
  <c r="BP17367" i="7"/>
  <c r="BQ17367" i="7" s="1"/>
  <c r="CW17366" i="7"/>
  <c r="CU17366" i="7"/>
  <c r="CB17366" i="7"/>
  <c r="BP17366" i="7"/>
  <c r="BQ17366" i="7" s="1"/>
  <c r="CW17365" i="7"/>
  <c r="CU17365" i="7"/>
  <c r="CB17365" i="7"/>
  <c r="BP17365" i="7"/>
  <c r="BQ17365" i="7" s="1"/>
  <c r="CW17364" i="7"/>
  <c r="CU17364" i="7"/>
  <c r="CB17364" i="7"/>
  <c r="BP17364" i="7"/>
  <c r="BQ17364" i="7" s="1"/>
  <c r="CW17363" i="7"/>
  <c r="CU17363" i="7"/>
  <c r="CB17363" i="7"/>
  <c r="CC17363" i="7" s="1"/>
  <c r="BP17363" i="7"/>
  <c r="BQ17363" i="7" s="1"/>
  <c r="CW17362" i="7"/>
  <c r="CU17362" i="7"/>
  <c r="CB17362" i="7"/>
  <c r="CC17362" i="7" s="1"/>
  <c r="BP17362" i="7"/>
  <c r="BQ17362" i="7" s="1"/>
  <c r="CW17361" i="7"/>
  <c r="CU17361" i="7"/>
  <c r="CB17361" i="7"/>
  <c r="CD17361" i="7" s="1"/>
  <c r="CE17361" i="7" s="1"/>
  <c r="BP17361" i="7"/>
  <c r="BQ17361" i="7" s="1"/>
  <c r="CW17360" i="7"/>
  <c r="CU17360" i="7"/>
  <c r="CB17360" i="7"/>
  <c r="CD17360" i="7" s="1"/>
  <c r="CE17360" i="7" s="1"/>
  <c r="BP17360" i="7"/>
  <c r="BQ17360" i="7" s="1"/>
  <c r="CW17359" i="7"/>
  <c r="CU17359" i="7"/>
  <c r="CB17359" i="7"/>
  <c r="BP17359" i="7"/>
  <c r="BQ17359" i="7" s="1"/>
  <c r="CW17358" i="7"/>
  <c r="CU17358" i="7"/>
  <c r="CB17358" i="7"/>
  <c r="BP17358" i="7"/>
  <c r="BQ17358" i="7" s="1"/>
  <c r="CW17357" i="7"/>
  <c r="CU17357" i="7"/>
  <c r="CB17357" i="7"/>
  <c r="BP17357" i="7"/>
  <c r="BQ17357" i="7" s="1"/>
  <c r="CW17356" i="7"/>
  <c r="CU17356" i="7"/>
  <c r="CB17356" i="7"/>
  <c r="BP17356" i="7"/>
  <c r="BQ17356" i="7" s="1"/>
  <c r="CW17355" i="7"/>
  <c r="CU17355" i="7"/>
  <c r="CB17355" i="7"/>
  <c r="CC17355" i="7" s="1"/>
  <c r="BP17355" i="7"/>
  <c r="BQ17355" i="7" s="1"/>
  <c r="CW17354" i="7"/>
  <c r="CU17354" i="7"/>
  <c r="CB17354" i="7"/>
  <c r="BP17354" i="7"/>
  <c r="BQ17354" i="7" s="1"/>
  <c r="CW17353" i="7"/>
  <c r="CU17353" i="7"/>
  <c r="CB17353" i="7"/>
  <c r="BP17353" i="7"/>
  <c r="BQ17353" i="7" s="1"/>
  <c r="CW17352" i="7"/>
  <c r="CU17352" i="7"/>
  <c r="CB17352" i="7"/>
  <c r="BP17352" i="7"/>
  <c r="BQ17352" i="7" s="1"/>
  <c r="CW17351" i="7"/>
  <c r="CU17351" i="7"/>
  <c r="CB17351" i="7"/>
  <c r="BP17351" i="7"/>
  <c r="BQ17351" i="7" s="1"/>
  <c r="CW17350" i="7"/>
  <c r="CU17350" i="7"/>
  <c r="CB17350" i="7"/>
  <c r="BP17350" i="7"/>
  <c r="BQ17350" i="7" s="1"/>
  <c r="CW17349" i="7"/>
  <c r="CU17349" i="7"/>
  <c r="CB17349" i="7"/>
  <c r="BP17349" i="7"/>
  <c r="BQ17349" i="7" s="1"/>
  <c r="CW17348" i="7"/>
  <c r="CU17348" i="7"/>
  <c r="CB17348" i="7"/>
  <c r="BP17348" i="7"/>
  <c r="BQ17348" i="7" s="1"/>
  <c r="CW17347" i="7"/>
  <c r="CU17347" i="7"/>
  <c r="CB17347" i="7"/>
  <c r="BP17347" i="7"/>
  <c r="BQ17347" i="7" s="1"/>
  <c r="CW17346" i="7"/>
  <c r="CU17346" i="7"/>
  <c r="CB17346" i="7"/>
  <c r="BP17346" i="7"/>
  <c r="BQ17346" i="7" s="1"/>
  <c r="CW17345" i="7"/>
  <c r="CU17345" i="7"/>
  <c r="CB17345" i="7"/>
  <c r="BP17345" i="7"/>
  <c r="BQ17345" i="7" s="1"/>
  <c r="CW17344" i="7"/>
  <c r="CU17344" i="7"/>
  <c r="CB17344" i="7"/>
  <c r="BP17344" i="7"/>
  <c r="BQ17344" i="7" s="1"/>
  <c r="CW17343" i="7"/>
  <c r="CU17343" i="7"/>
  <c r="CB17343" i="7"/>
  <c r="BP17343" i="7"/>
  <c r="BQ17343" i="7" s="1"/>
  <c r="CW17342" i="7"/>
  <c r="CU17342" i="7"/>
  <c r="CB17342" i="7"/>
  <c r="BP17342" i="7"/>
  <c r="BQ17342" i="7" s="1"/>
  <c r="CW17341" i="7"/>
  <c r="CU17341" i="7"/>
  <c r="CB17341" i="7"/>
  <c r="BP17341" i="7"/>
  <c r="BQ17341" i="7" s="1"/>
  <c r="CW17340" i="7"/>
  <c r="CU17340" i="7"/>
  <c r="CB17340" i="7"/>
  <c r="BP17340" i="7"/>
  <c r="BQ17340" i="7" s="1"/>
  <c r="CW17339" i="7"/>
  <c r="CU17339" i="7"/>
  <c r="CB17339" i="7"/>
  <c r="CC17339" i="7" s="1"/>
  <c r="BP17339" i="7"/>
  <c r="BQ17339" i="7" s="1"/>
  <c r="CW17338" i="7"/>
  <c r="CU17338" i="7"/>
  <c r="CB17338" i="7"/>
  <c r="BP17338" i="7"/>
  <c r="BQ17338" i="7" s="1"/>
  <c r="CW17337" i="7"/>
  <c r="CU17337" i="7"/>
  <c r="CB17337" i="7"/>
  <c r="BP17337" i="7"/>
  <c r="BQ17337" i="7" s="1"/>
  <c r="CW17336" i="7"/>
  <c r="CU17336" i="7"/>
  <c r="CB17336" i="7"/>
  <c r="BP17336" i="7"/>
  <c r="BQ17336" i="7" s="1"/>
  <c r="CW17335" i="7"/>
  <c r="CU17335" i="7"/>
  <c r="CB17335" i="7"/>
  <c r="BP17335" i="7"/>
  <c r="BQ17335" i="7" s="1"/>
  <c r="CW17334" i="7"/>
  <c r="CU17334" i="7"/>
  <c r="CB17334" i="7"/>
  <c r="BP17334" i="7"/>
  <c r="BQ17334" i="7" s="1"/>
  <c r="CW17333" i="7"/>
  <c r="CU17333" i="7"/>
  <c r="CB17333" i="7"/>
  <c r="BP17333" i="7"/>
  <c r="BQ17333" i="7" s="1"/>
  <c r="CW17332" i="7"/>
  <c r="CU17332" i="7"/>
  <c r="CB17332" i="7"/>
  <c r="BP17332" i="7"/>
  <c r="BQ17332" i="7" s="1"/>
  <c r="CW17331" i="7"/>
  <c r="CU17331" i="7"/>
  <c r="CB17331" i="7"/>
  <c r="CC17331" i="7" s="1"/>
  <c r="BP17331" i="7"/>
  <c r="BQ17331" i="7" s="1"/>
  <c r="CW17330" i="7"/>
  <c r="CU17330" i="7"/>
  <c r="CB17330" i="7"/>
  <c r="CC17330" i="7" s="1"/>
  <c r="BP17330" i="7"/>
  <c r="BQ17330" i="7" s="1"/>
  <c r="CW17329" i="7"/>
  <c r="CU17329" i="7"/>
  <c r="CB17329" i="7"/>
  <c r="BP17329" i="7"/>
  <c r="BQ17329" i="7" s="1"/>
  <c r="CW17328" i="7"/>
  <c r="CU17328" i="7"/>
  <c r="CB17328" i="7"/>
  <c r="BP17328" i="7"/>
  <c r="BQ17328" i="7" s="1"/>
  <c r="CW17327" i="7"/>
  <c r="CU17327" i="7"/>
  <c r="CB17327" i="7"/>
  <c r="CD17327" i="7" s="1"/>
  <c r="CE17327" i="7" s="1"/>
  <c r="BP17327" i="7"/>
  <c r="BQ17327" i="7" s="1"/>
  <c r="CW17326" i="7"/>
  <c r="CU17326" i="7"/>
  <c r="CB17326" i="7"/>
  <c r="BP17326" i="7"/>
  <c r="BQ17326" i="7" s="1"/>
  <c r="CW17325" i="7"/>
  <c r="CU17325" i="7"/>
  <c r="CB17325" i="7"/>
  <c r="BP17325" i="7"/>
  <c r="BQ17325" i="7" s="1"/>
  <c r="CW17324" i="7"/>
  <c r="CU17324" i="7"/>
  <c r="CB17324" i="7"/>
  <c r="BP17324" i="7"/>
  <c r="BQ17324" i="7" s="1"/>
  <c r="CW17323" i="7"/>
  <c r="CU17323" i="7"/>
  <c r="CB17323" i="7"/>
  <c r="BP17323" i="7"/>
  <c r="BQ17323" i="7" s="1"/>
  <c r="CW17322" i="7"/>
  <c r="CU17322" i="7"/>
  <c r="CB17322" i="7"/>
  <c r="BP17322" i="7"/>
  <c r="BQ17322" i="7" s="1"/>
  <c r="CW17321" i="7"/>
  <c r="CU17321" i="7"/>
  <c r="CB17321" i="7"/>
  <c r="CD17321" i="7" s="1"/>
  <c r="CE17321" i="7" s="1"/>
  <c r="BP17321" i="7"/>
  <c r="BQ17321" i="7" s="1"/>
  <c r="CW17320" i="7"/>
  <c r="CU17320" i="7"/>
  <c r="CB17320" i="7"/>
  <c r="CD17320" i="7" s="1"/>
  <c r="CE17320" i="7" s="1"/>
  <c r="BP17320" i="7"/>
  <c r="BQ17320" i="7" s="1"/>
  <c r="CW17319" i="7"/>
  <c r="CU17319" i="7"/>
  <c r="CB17319" i="7"/>
  <c r="CD17319" i="7" s="1"/>
  <c r="CE17319" i="7" s="1"/>
  <c r="BP17319" i="7"/>
  <c r="BQ17319" i="7" s="1"/>
  <c r="CW17318" i="7"/>
  <c r="CU17318" i="7"/>
  <c r="CD17318" i="7"/>
  <c r="CE17318" i="7" s="1"/>
  <c r="CB17318" i="7"/>
  <c r="CC17318" i="7" s="1"/>
  <c r="BP17318" i="7"/>
  <c r="BQ17318" i="7" s="1"/>
  <c r="CW17317" i="7"/>
  <c r="CU17317" i="7"/>
  <c r="CB17317" i="7"/>
  <c r="BP17317" i="7"/>
  <c r="BQ17317" i="7" s="1"/>
  <c r="CW17316" i="7"/>
  <c r="CU17316" i="7"/>
  <c r="CB17316" i="7"/>
  <c r="BP17316" i="7"/>
  <c r="BQ17316" i="7" s="1"/>
  <c r="CW17315" i="7"/>
  <c r="CU17315" i="7"/>
  <c r="CB17315" i="7"/>
  <c r="BP17315" i="7"/>
  <c r="BQ17315" i="7" s="1"/>
  <c r="CW17314" i="7"/>
  <c r="CU17314" i="7"/>
  <c r="CB17314" i="7"/>
  <c r="CC17314" i="7" s="1"/>
  <c r="BP17314" i="7"/>
  <c r="BQ17314" i="7" s="1"/>
  <c r="CW17313" i="7"/>
  <c r="CU17313" i="7"/>
  <c r="CB17313" i="7"/>
  <c r="BP17313" i="7"/>
  <c r="BQ17313" i="7" s="1"/>
  <c r="CW17312" i="7"/>
  <c r="CU17312" i="7"/>
  <c r="CB17312" i="7"/>
  <c r="BP17312" i="7"/>
  <c r="BQ17312" i="7" s="1"/>
  <c r="CW17311" i="7"/>
  <c r="CU17311" i="7"/>
  <c r="CB17311" i="7"/>
  <c r="BP17311" i="7"/>
  <c r="BQ17311" i="7" s="1"/>
  <c r="CW17310" i="7"/>
  <c r="CU17310" i="7"/>
  <c r="CB17310" i="7"/>
  <c r="BP17310" i="7"/>
  <c r="BQ17310" i="7" s="1"/>
  <c r="CW17309" i="7"/>
  <c r="CU17309" i="7"/>
  <c r="CB17309" i="7"/>
  <c r="BP17309" i="7"/>
  <c r="BQ17309" i="7" s="1"/>
  <c r="CW17308" i="7"/>
  <c r="CU17308" i="7"/>
  <c r="CB17308" i="7"/>
  <c r="BP17308" i="7"/>
  <c r="BQ17308" i="7" s="1"/>
  <c r="CW17307" i="7"/>
  <c r="CU17307" i="7"/>
  <c r="CB17307" i="7"/>
  <c r="BP17307" i="7"/>
  <c r="BQ17307" i="7" s="1"/>
  <c r="CW17306" i="7"/>
  <c r="CU17306" i="7"/>
  <c r="CB17306" i="7"/>
  <c r="CD17306" i="7" s="1"/>
  <c r="CE17306" i="7" s="1"/>
  <c r="BP17306" i="7"/>
  <c r="BQ17306" i="7" s="1"/>
  <c r="CW17305" i="7"/>
  <c r="CU17305" i="7"/>
  <c r="CB17305" i="7"/>
  <c r="BP17305" i="7"/>
  <c r="BQ17305" i="7" s="1"/>
  <c r="CW17304" i="7"/>
  <c r="CU17304" i="7"/>
  <c r="CB17304" i="7"/>
  <c r="BP17304" i="7"/>
  <c r="BQ17304" i="7" s="1"/>
  <c r="CW17303" i="7"/>
  <c r="CU17303" i="7"/>
  <c r="CB17303" i="7"/>
  <c r="CD17303" i="7" s="1"/>
  <c r="CE17303" i="7" s="1"/>
  <c r="BP17303" i="7"/>
  <c r="BQ17303" i="7" s="1"/>
  <c r="CW17302" i="7"/>
  <c r="CU17302" i="7"/>
  <c r="CB17302" i="7"/>
  <c r="BP17302" i="7"/>
  <c r="BQ17302" i="7" s="1"/>
  <c r="CW17301" i="7"/>
  <c r="CU17301" i="7"/>
  <c r="CB17301" i="7"/>
  <c r="BP17301" i="7"/>
  <c r="BQ17301" i="7" s="1"/>
  <c r="CW17300" i="7"/>
  <c r="CU17300" i="7"/>
  <c r="CB17300" i="7"/>
  <c r="BP17300" i="7"/>
  <c r="BQ17300" i="7" s="1"/>
  <c r="CW17299" i="7"/>
  <c r="CU17299" i="7"/>
  <c r="CB17299" i="7"/>
  <c r="BP17299" i="7"/>
  <c r="BQ17299" i="7" s="1"/>
  <c r="CW17298" i="7"/>
  <c r="CU17298" i="7"/>
  <c r="CB17298" i="7"/>
  <c r="BP17298" i="7"/>
  <c r="BQ17298" i="7" s="1"/>
  <c r="CW17297" i="7"/>
  <c r="CU17297" i="7"/>
  <c r="CB17297" i="7"/>
  <c r="BP17297" i="7"/>
  <c r="BQ17297" i="7" s="1"/>
  <c r="CW17296" i="7"/>
  <c r="CU17296" i="7"/>
  <c r="CB17296" i="7"/>
  <c r="BP17296" i="7"/>
  <c r="BQ17296" i="7" s="1"/>
  <c r="CW17295" i="7"/>
  <c r="CU17295" i="7"/>
  <c r="CB17295" i="7"/>
  <c r="CD17295" i="7" s="1"/>
  <c r="CE17295" i="7" s="1"/>
  <c r="BP17295" i="7"/>
  <c r="BQ17295" i="7" s="1"/>
  <c r="CW17294" i="7"/>
  <c r="CU17294" i="7"/>
  <c r="CB17294" i="7"/>
  <c r="CD17294" i="7" s="1"/>
  <c r="CE17294" i="7" s="1"/>
  <c r="BP17294" i="7"/>
  <c r="BQ17294" i="7" s="1"/>
  <c r="CW17293" i="7"/>
  <c r="CU17293" i="7"/>
  <c r="CB17293" i="7"/>
  <c r="BP17293" i="7"/>
  <c r="BQ17293" i="7" s="1"/>
  <c r="CW17292" i="7"/>
  <c r="CU17292" i="7"/>
  <c r="CB17292" i="7"/>
  <c r="CC17292" i="7" s="1"/>
  <c r="BP17292" i="7"/>
  <c r="BQ17292" i="7" s="1"/>
  <c r="CW17291" i="7"/>
  <c r="CU17291" i="7"/>
  <c r="CB17291" i="7"/>
  <c r="BP17291" i="7"/>
  <c r="BQ17291" i="7" s="1"/>
  <c r="CW17290" i="7"/>
  <c r="CU17290" i="7"/>
  <c r="CB17290" i="7"/>
  <c r="BP17290" i="7"/>
  <c r="BQ17290" i="7" s="1"/>
  <c r="CW17289" i="7"/>
  <c r="CU17289" i="7"/>
  <c r="CB17289" i="7"/>
  <c r="CD17289" i="7" s="1"/>
  <c r="CE17289" i="7" s="1"/>
  <c r="BP17289" i="7"/>
  <c r="BQ17289" i="7" s="1"/>
  <c r="CW17288" i="7"/>
  <c r="CU17288" i="7"/>
  <c r="CB17288" i="7"/>
  <c r="CD17288" i="7" s="1"/>
  <c r="CE17288" i="7" s="1"/>
  <c r="BP17288" i="7"/>
  <c r="BQ17288" i="7" s="1"/>
  <c r="CW17287" i="7"/>
  <c r="CU17287" i="7"/>
  <c r="CB17287" i="7"/>
  <c r="BP17287" i="7"/>
  <c r="BQ17287" i="7" s="1"/>
  <c r="CW17286" i="7"/>
  <c r="CU17286" i="7"/>
  <c r="CB17286" i="7"/>
  <c r="BP17286" i="7"/>
  <c r="BQ17286" i="7" s="1"/>
  <c r="CW17285" i="7"/>
  <c r="CU17285" i="7"/>
  <c r="CB17285" i="7"/>
  <c r="BP17285" i="7"/>
  <c r="BQ17285" i="7" s="1"/>
  <c r="CW17284" i="7"/>
  <c r="CU17284" i="7"/>
  <c r="CB17284" i="7"/>
  <c r="BP17284" i="7"/>
  <c r="BQ17284" i="7" s="1"/>
  <c r="CW17283" i="7"/>
  <c r="CU17283" i="7"/>
  <c r="CB17283" i="7"/>
  <c r="BP17283" i="7"/>
  <c r="BQ17283" i="7" s="1"/>
  <c r="CW17282" i="7"/>
  <c r="CU17282" i="7"/>
  <c r="CB17282" i="7"/>
  <c r="BP17282" i="7"/>
  <c r="BQ17282" i="7" s="1"/>
  <c r="CW17281" i="7"/>
  <c r="CU17281" i="7"/>
  <c r="CB17281" i="7"/>
  <c r="BP17281" i="7"/>
  <c r="BQ17281" i="7" s="1"/>
  <c r="CW17280" i="7"/>
  <c r="CU17280" i="7"/>
  <c r="CB17280" i="7"/>
  <c r="CC17280" i="7" s="1"/>
  <c r="BP17280" i="7"/>
  <c r="BQ17280" i="7" s="1"/>
  <c r="CW17279" i="7"/>
  <c r="CU17279" i="7"/>
  <c r="CB17279" i="7"/>
  <c r="BQ17279" i="7"/>
  <c r="BP17279" i="7"/>
  <c r="CW17278" i="7"/>
  <c r="CU17278" i="7"/>
  <c r="CB17278" i="7"/>
  <c r="BP17278" i="7"/>
  <c r="BQ17278" i="7" s="1"/>
  <c r="CW17277" i="7"/>
  <c r="CU17277" i="7"/>
  <c r="CB17277" i="7"/>
  <c r="BP17277" i="7"/>
  <c r="BQ17277" i="7" s="1"/>
  <c r="CW17276" i="7"/>
  <c r="CU17276" i="7"/>
  <c r="CB17276" i="7"/>
  <c r="CC17276" i="7" s="1"/>
  <c r="BP17276" i="7"/>
  <c r="BQ17276" i="7" s="1"/>
  <c r="CW17275" i="7"/>
  <c r="CU17275" i="7"/>
  <c r="CB17275" i="7"/>
  <c r="BP17275" i="7"/>
  <c r="BQ17275" i="7" s="1"/>
  <c r="CW17274" i="7"/>
  <c r="CU17274" i="7"/>
  <c r="CB17274" i="7"/>
  <c r="CD17274" i="7" s="1"/>
  <c r="CE17274" i="7" s="1"/>
  <c r="BP17274" i="7"/>
  <c r="BQ17274" i="7" s="1"/>
  <c r="CW17273" i="7"/>
  <c r="CU17273" i="7"/>
  <c r="CB17273" i="7"/>
  <c r="BP17273" i="7"/>
  <c r="BQ17273" i="7" s="1"/>
  <c r="CW17272" i="7"/>
  <c r="CU17272" i="7"/>
  <c r="CB17272" i="7"/>
  <c r="CC17272" i="7" s="1"/>
  <c r="BP17272" i="7"/>
  <c r="BQ17272" i="7" s="1"/>
  <c r="CW17271" i="7"/>
  <c r="CU17271" i="7"/>
  <c r="CB17271" i="7"/>
  <c r="CD17271" i="7" s="1"/>
  <c r="CE17271" i="7" s="1"/>
  <c r="BP17271" i="7"/>
  <c r="BQ17271" i="7" s="1"/>
  <c r="CW17270" i="7"/>
  <c r="CU17270" i="7"/>
  <c r="CB17270" i="7"/>
  <c r="BP17270" i="7"/>
  <c r="BQ17270" i="7" s="1"/>
  <c r="CW17269" i="7"/>
  <c r="CU17269" i="7"/>
  <c r="CB17269" i="7"/>
  <c r="BP17269" i="7"/>
  <c r="BQ17269" i="7" s="1"/>
  <c r="CW17268" i="7"/>
  <c r="CU17268" i="7"/>
  <c r="CB17268" i="7"/>
  <c r="CC17268" i="7" s="1"/>
  <c r="BP17268" i="7"/>
  <c r="BQ17268" i="7" s="1"/>
  <c r="CW17267" i="7"/>
  <c r="CU17267" i="7"/>
  <c r="CB17267" i="7"/>
  <c r="CC17267" i="7" s="1"/>
  <c r="BP17267" i="7"/>
  <c r="BQ17267" i="7" s="1"/>
  <c r="CW17266" i="7"/>
  <c r="CU17266" i="7"/>
  <c r="CB17266" i="7"/>
  <c r="BP17266" i="7"/>
  <c r="BQ17266" i="7" s="1"/>
  <c r="CW17265" i="7"/>
  <c r="CU17265" i="7"/>
  <c r="CB17265" i="7"/>
  <c r="BP17265" i="7"/>
  <c r="BQ17265" i="7" s="1"/>
  <c r="CW17264" i="7"/>
  <c r="CU17264" i="7"/>
  <c r="CB17264" i="7"/>
  <c r="CC17264" i="7" s="1"/>
  <c r="BP17264" i="7"/>
  <c r="BQ17264" i="7" s="1"/>
  <c r="CW17263" i="7"/>
  <c r="CU17263" i="7"/>
  <c r="CB17263" i="7"/>
  <c r="BP17263" i="7"/>
  <c r="BQ17263" i="7" s="1"/>
  <c r="CW17262" i="7"/>
  <c r="CU17262" i="7"/>
  <c r="CB17262" i="7"/>
  <c r="CC17262" i="7" s="1"/>
  <c r="BP17262" i="7"/>
  <c r="BQ17262" i="7" s="1"/>
  <c r="CW17261" i="7"/>
  <c r="CU17261" i="7"/>
  <c r="CB17261" i="7"/>
  <c r="BP17261" i="7"/>
  <c r="BQ17261" i="7" s="1"/>
  <c r="CW17260" i="7"/>
  <c r="CU17260" i="7"/>
  <c r="CB17260" i="7"/>
  <c r="CC17260" i="7" s="1"/>
  <c r="BP17260" i="7"/>
  <c r="BQ17260" i="7" s="1"/>
  <c r="CW17259" i="7"/>
  <c r="CU17259" i="7"/>
  <c r="CB17259" i="7"/>
  <c r="BP17259" i="7"/>
  <c r="BQ17259" i="7" s="1"/>
  <c r="CW17258" i="7"/>
  <c r="CU17258" i="7"/>
  <c r="CB17258" i="7"/>
  <c r="BP17258" i="7"/>
  <c r="BQ17258" i="7" s="1"/>
  <c r="CW17257" i="7"/>
  <c r="CU17257" i="7"/>
  <c r="CB17257" i="7"/>
  <c r="BP17257" i="7"/>
  <c r="BQ17257" i="7" s="1"/>
  <c r="CW17256" i="7"/>
  <c r="CU17256" i="7"/>
  <c r="CB17256" i="7"/>
  <c r="BP17256" i="7"/>
  <c r="BQ17256" i="7" s="1"/>
  <c r="CW17255" i="7"/>
  <c r="CU17255" i="7"/>
  <c r="CB17255" i="7"/>
  <c r="BP17255" i="7"/>
  <c r="BQ17255" i="7" s="1"/>
  <c r="CW17254" i="7"/>
  <c r="CU17254" i="7"/>
  <c r="CB17254" i="7"/>
  <c r="CC17254" i="7" s="1"/>
  <c r="BP17254" i="7"/>
  <c r="BQ17254" i="7" s="1"/>
  <c r="CW17253" i="7"/>
  <c r="CU17253" i="7"/>
  <c r="CB17253" i="7"/>
  <c r="BP17253" i="7"/>
  <c r="BQ17253" i="7" s="1"/>
  <c r="CW17252" i="7"/>
  <c r="CU17252" i="7"/>
  <c r="CB17252" i="7"/>
  <c r="BP17252" i="7"/>
  <c r="BQ17252" i="7" s="1"/>
  <c r="CW17251" i="7"/>
  <c r="CU17251" i="7"/>
  <c r="CB17251" i="7"/>
  <c r="BP17251" i="7"/>
  <c r="BQ17251" i="7" s="1"/>
  <c r="CW17250" i="7"/>
  <c r="CU17250" i="7"/>
  <c r="CB17250" i="7"/>
  <c r="BP17250" i="7"/>
  <c r="BQ17250" i="7" s="1"/>
  <c r="CW17249" i="7"/>
  <c r="CU17249" i="7"/>
  <c r="CB17249" i="7"/>
  <c r="BP17249" i="7"/>
  <c r="BQ17249" i="7" s="1"/>
  <c r="CW17248" i="7"/>
  <c r="CU17248" i="7"/>
  <c r="CB17248" i="7"/>
  <c r="BP17248" i="7"/>
  <c r="BQ17248" i="7" s="1"/>
  <c r="CW17247" i="7"/>
  <c r="CU17247" i="7"/>
  <c r="CB17247" i="7"/>
  <c r="CD17247" i="7" s="1"/>
  <c r="CE17247" i="7" s="1"/>
  <c r="BP17247" i="7"/>
  <c r="BQ17247" i="7" s="1"/>
  <c r="CW17246" i="7"/>
  <c r="CU17246" i="7"/>
  <c r="CB17246" i="7"/>
  <c r="BP17246" i="7"/>
  <c r="BQ17246" i="7" s="1"/>
  <c r="CW17245" i="7"/>
  <c r="CU17245" i="7"/>
  <c r="CB17245" i="7"/>
  <c r="BP17245" i="7"/>
  <c r="BQ17245" i="7" s="1"/>
  <c r="CW17244" i="7"/>
  <c r="CU17244" i="7"/>
  <c r="CB17244" i="7"/>
  <c r="BP17244" i="7"/>
  <c r="BQ17244" i="7" s="1"/>
  <c r="CW17243" i="7"/>
  <c r="CU17243" i="7"/>
  <c r="CB17243" i="7"/>
  <c r="BP17243" i="7"/>
  <c r="BQ17243" i="7" s="1"/>
  <c r="CW17242" i="7"/>
  <c r="CU17242" i="7"/>
  <c r="CB17242" i="7"/>
  <c r="BP17242" i="7"/>
  <c r="BQ17242" i="7" s="1"/>
  <c r="CW17241" i="7"/>
  <c r="CU17241" i="7"/>
  <c r="CB17241" i="7"/>
  <c r="BP17241" i="7"/>
  <c r="BQ17241" i="7" s="1"/>
  <c r="CW17240" i="7"/>
  <c r="CU17240" i="7"/>
  <c r="CB17240" i="7"/>
  <c r="BP17240" i="7"/>
  <c r="BQ17240" i="7" s="1"/>
  <c r="CW17239" i="7"/>
  <c r="CU17239" i="7"/>
  <c r="CB17239" i="7"/>
  <c r="BP17239" i="7"/>
  <c r="BQ17239" i="7" s="1"/>
  <c r="CW17238" i="7"/>
  <c r="CU17238" i="7"/>
  <c r="CB17238" i="7"/>
  <c r="BP17238" i="7"/>
  <c r="BQ17238" i="7" s="1"/>
  <c r="CW17237" i="7"/>
  <c r="CU17237" i="7"/>
  <c r="CB17237" i="7"/>
  <c r="BP17237" i="7"/>
  <c r="BQ17237" i="7" s="1"/>
  <c r="CW17236" i="7"/>
  <c r="CU17236" i="7"/>
  <c r="CB17236" i="7"/>
  <c r="BP17236" i="7"/>
  <c r="BQ17236" i="7" s="1"/>
  <c r="CW17235" i="7"/>
  <c r="CU17235" i="7"/>
  <c r="CB17235" i="7"/>
  <c r="CC17235" i="7" s="1"/>
  <c r="BP17235" i="7"/>
  <c r="BQ17235" i="7" s="1"/>
  <c r="CW17234" i="7"/>
  <c r="CU17234" i="7"/>
  <c r="CB17234" i="7"/>
  <c r="BP17234" i="7"/>
  <c r="BQ17234" i="7" s="1"/>
  <c r="CW17233" i="7"/>
  <c r="CU17233" i="7"/>
  <c r="CB17233" i="7"/>
  <c r="BP17233" i="7"/>
  <c r="BQ17233" i="7" s="1"/>
  <c r="CW17232" i="7"/>
  <c r="CU17232" i="7"/>
  <c r="CB17232" i="7"/>
  <c r="BP17232" i="7"/>
  <c r="BQ17232" i="7" s="1"/>
  <c r="CW17231" i="7"/>
  <c r="CU17231" i="7"/>
  <c r="CB17231" i="7"/>
  <c r="BP17231" i="7"/>
  <c r="BQ17231" i="7" s="1"/>
  <c r="CW17230" i="7"/>
  <c r="CU17230" i="7"/>
  <c r="CB17230" i="7"/>
  <c r="BP17230" i="7"/>
  <c r="BQ17230" i="7" s="1"/>
  <c r="CW17229" i="7"/>
  <c r="CU17229" i="7"/>
  <c r="CB17229" i="7"/>
  <c r="BP17229" i="7"/>
  <c r="BQ17229" i="7" s="1"/>
  <c r="CW17228" i="7"/>
  <c r="CU17228" i="7"/>
  <c r="CB17228" i="7"/>
  <c r="BP17228" i="7"/>
  <c r="BQ17228" i="7" s="1"/>
  <c r="CW17227" i="7"/>
  <c r="CU17227" i="7"/>
  <c r="CB17227" i="7"/>
  <c r="CD17227" i="7" s="1"/>
  <c r="CE17227" i="7" s="1"/>
  <c r="BP17227" i="7"/>
  <c r="BQ17227" i="7" s="1"/>
  <c r="CW17226" i="7"/>
  <c r="CU17226" i="7"/>
  <c r="CB17226" i="7"/>
  <c r="CD17226" i="7" s="1"/>
  <c r="CE17226" i="7" s="1"/>
  <c r="BP17226" i="7"/>
  <c r="BQ17226" i="7" s="1"/>
  <c r="CW17225" i="7"/>
  <c r="CU17225" i="7"/>
  <c r="CB17225" i="7"/>
  <c r="BP17225" i="7"/>
  <c r="BQ17225" i="7" s="1"/>
  <c r="CW17224" i="7"/>
  <c r="CU17224" i="7"/>
  <c r="CB17224" i="7"/>
  <c r="BP17224" i="7"/>
  <c r="BQ17224" i="7" s="1"/>
  <c r="CW17223" i="7"/>
  <c r="CU17223" i="7"/>
  <c r="CB17223" i="7"/>
  <c r="BP17223" i="7"/>
  <c r="BQ17223" i="7" s="1"/>
  <c r="CW17222" i="7"/>
  <c r="CU17222" i="7"/>
  <c r="CB17222" i="7"/>
  <c r="BP17222" i="7"/>
  <c r="BQ17222" i="7" s="1"/>
  <c r="CW17221" i="7"/>
  <c r="CU17221" i="7"/>
  <c r="CB17221" i="7"/>
  <c r="BP17221" i="7"/>
  <c r="BQ17221" i="7" s="1"/>
  <c r="CW17220" i="7"/>
  <c r="CU17220" i="7"/>
  <c r="CB17220" i="7"/>
  <c r="CC17220" i="7" s="1"/>
  <c r="BP17220" i="7"/>
  <c r="BQ17220" i="7" s="1"/>
  <c r="CW17219" i="7"/>
  <c r="CU17219" i="7"/>
  <c r="CB17219" i="7"/>
  <c r="CC17219" i="7" s="1"/>
  <c r="BP17219" i="7"/>
  <c r="BQ17219" i="7" s="1"/>
  <c r="CW17218" i="7"/>
  <c r="CU17218" i="7"/>
  <c r="CB17218" i="7"/>
  <c r="BP17218" i="7"/>
  <c r="BQ17218" i="7" s="1"/>
  <c r="CW17217" i="7"/>
  <c r="CU17217" i="7"/>
  <c r="CB17217" i="7"/>
  <c r="CD17217" i="7" s="1"/>
  <c r="CE17217" i="7" s="1"/>
  <c r="BP17217" i="7"/>
  <c r="BQ17217" i="7" s="1"/>
  <c r="CW17216" i="7"/>
  <c r="CU17216" i="7"/>
  <c r="CB17216" i="7"/>
  <c r="BP17216" i="7"/>
  <c r="BQ17216" i="7" s="1"/>
  <c r="CW17215" i="7"/>
  <c r="CU17215" i="7"/>
  <c r="CB17215" i="7"/>
  <c r="BP17215" i="7"/>
  <c r="BQ17215" i="7" s="1"/>
  <c r="CW17214" i="7"/>
  <c r="CU17214" i="7"/>
  <c r="CB17214" i="7"/>
  <c r="BP17214" i="7"/>
  <c r="BQ17214" i="7" s="1"/>
  <c r="CW17213" i="7"/>
  <c r="CU17213" i="7"/>
  <c r="CB17213" i="7"/>
  <c r="BP17213" i="7"/>
  <c r="BQ17213" i="7" s="1"/>
  <c r="CW17212" i="7"/>
  <c r="CU17212" i="7"/>
  <c r="CB17212" i="7"/>
  <c r="CC17212" i="7" s="1"/>
  <c r="BP17212" i="7"/>
  <c r="BQ17212" i="7" s="1"/>
  <c r="CW17211" i="7"/>
  <c r="CU17211" i="7"/>
  <c r="CB17211" i="7"/>
  <c r="BP17211" i="7"/>
  <c r="BQ17211" i="7" s="1"/>
  <c r="CW17210" i="7"/>
  <c r="CU17210" i="7"/>
  <c r="CB17210" i="7"/>
  <c r="BP17210" i="7"/>
  <c r="BQ17210" i="7" s="1"/>
  <c r="CW17209" i="7"/>
  <c r="CU17209" i="7"/>
  <c r="CB17209" i="7"/>
  <c r="BP17209" i="7"/>
  <c r="BQ17209" i="7" s="1"/>
  <c r="CW17208" i="7"/>
  <c r="CU17208" i="7"/>
  <c r="CB17208" i="7"/>
  <c r="CD17208" i="7" s="1"/>
  <c r="CE17208" i="7" s="1"/>
  <c r="BP17208" i="7"/>
  <c r="BQ17208" i="7" s="1"/>
  <c r="CW17207" i="7"/>
  <c r="CU17207" i="7"/>
  <c r="CB17207" i="7"/>
  <c r="BP17207" i="7"/>
  <c r="BQ17207" i="7" s="1"/>
  <c r="CW17206" i="7"/>
  <c r="CU17206" i="7"/>
  <c r="CB17206" i="7"/>
  <c r="BP17206" i="7"/>
  <c r="BQ17206" i="7" s="1"/>
  <c r="CW17205" i="7"/>
  <c r="CU17205" i="7"/>
  <c r="CB17205" i="7"/>
  <c r="BP17205" i="7"/>
  <c r="BQ17205" i="7" s="1"/>
  <c r="CW17204" i="7"/>
  <c r="CU17204" i="7"/>
  <c r="CB17204" i="7"/>
  <c r="BP17204" i="7"/>
  <c r="BQ17204" i="7" s="1"/>
  <c r="CW17203" i="7"/>
  <c r="CU17203" i="7"/>
  <c r="CB17203" i="7"/>
  <c r="BP17203" i="7"/>
  <c r="BQ17203" i="7" s="1"/>
  <c r="CW17202" i="7"/>
  <c r="CU17202" i="7"/>
  <c r="CB17202" i="7"/>
  <c r="BP17202" i="7"/>
  <c r="BQ17202" i="7" s="1"/>
  <c r="CW17201" i="7"/>
  <c r="CU17201" i="7"/>
  <c r="CB17201" i="7"/>
  <c r="BP17201" i="7"/>
  <c r="BQ17201" i="7" s="1"/>
  <c r="CW17200" i="7"/>
  <c r="CU17200" i="7"/>
  <c r="CB17200" i="7"/>
  <c r="BP17200" i="7"/>
  <c r="BQ17200" i="7" s="1"/>
  <c r="CW17199" i="7"/>
  <c r="CU17199" i="7"/>
  <c r="CB17199" i="7"/>
  <c r="CD17199" i="7" s="1"/>
  <c r="CE17199" i="7" s="1"/>
  <c r="BP17199" i="7"/>
  <c r="BQ17199" i="7" s="1"/>
  <c r="CW17198" i="7"/>
  <c r="CU17198" i="7"/>
  <c r="CB17198" i="7"/>
  <c r="BP17198" i="7"/>
  <c r="BQ17198" i="7" s="1"/>
  <c r="CW17197" i="7"/>
  <c r="CU17197" i="7"/>
  <c r="CB17197" i="7"/>
  <c r="BP17197" i="7"/>
  <c r="BQ17197" i="7" s="1"/>
  <c r="CW17196" i="7"/>
  <c r="CU17196" i="7"/>
  <c r="CB17196" i="7"/>
  <c r="CC17196" i="7" s="1"/>
  <c r="BP17196" i="7"/>
  <c r="BQ17196" i="7" s="1"/>
  <c r="CW17195" i="7"/>
  <c r="CU17195" i="7"/>
  <c r="CB17195" i="7"/>
  <c r="BP17195" i="7"/>
  <c r="BQ17195" i="7" s="1"/>
  <c r="CW17194" i="7"/>
  <c r="CU17194" i="7"/>
  <c r="CB17194" i="7"/>
  <c r="BP17194" i="7"/>
  <c r="BQ17194" i="7" s="1"/>
  <c r="CW17193" i="7"/>
  <c r="CU17193" i="7"/>
  <c r="CB17193" i="7"/>
  <c r="BP17193" i="7"/>
  <c r="BQ17193" i="7" s="1"/>
  <c r="CW17192" i="7"/>
  <c r="CU17192" i="7"/>
  <c r="CB17192" i="7"/>
  <c r="BP17192" i="7"/>
  <c r="BQ17192" i="7" s="1"/>
  <c r="CW17191" i="7"/>
  <c r="CU17191" i="7"/>
  <c r="CB17191" i="7"/>
  <c r="BP17191" i="7"/>
  <c r="BQ17191" i="7" s="1"/>
  <c r="CW17190" i="7"/>
  <c r="CU17190" i="7"/>
  <c r="CB17190" i="7"/>
  <c r="BP17190" i="7"/>
  <c r="BQ17190" i="7" s="1"/>
  <c r="CW17189" i="7"/>
  <c r="CU17189" i="7"/>
  <c r="CB17189" i="7"/>
  <c r="BP17189" i="7"/>
  <c r="BQ17189" i="7" s="1"/>
  <c r="CW17188" i="7"/>
  <c r="CU17188" i="7"/>
  <c r="CB17188" i="7"/>
  <c r="CC17188" i="7" s="1"/>
  <c r="BP17188" i="7"/>
  <c r="BQ17188" i="7" s="1"/>
  <c r="CW17187" i="7"/>
  <c r="CU17187" i="7"/>
  <c r="CB17187" i="7"/>
  <c r="BP17187" i="7"/>
  <c r="BQ17187" i="7" s="1"/>
  <c r="CW17186" i="7"/>
  <c r="CU17186" i="7"/>
  <c r="CB17186" i="7"/>
  <c r="BP17186" i="7"/>
  <c r="BQ17186" i="7" s="1"/>
  <c r="CW17185" i="7"/>
  <c r="CU17185" i="7"/>
  <c r="CB17185" i="7"/>
  <c r="CD17185" i="7" s="1"/>
  <c r="CE17185" i="7" s="1"/>
  <c r="BP17185" i="7"/>
  <c r="BQ17185" i="7" s="1"/>
  <c r="CW17184" i="7"/>
  <c r="CU17184" i="7"/>
  <c r="CB17184" i="7"/>
  <c r="CD17184" i="7" s="1"/>
  <c r="CE17184" i="7" s="1"/>
  <c r="BP17184" i="7"/>
  <c r="BQ17184" i="7" s="1"/>
  <c r="CW17183" i="7"/>
  <c r="CU17183" i="7"/>
  <c r="CB17183" i="7"/>
  <c r="BP17183" i="7"/>
  <c r="BQ17183" i="7" s="1"/>
  <c r="CW17182" i="7"/>
  <c r="CU17182" i="7"/>
  <c r="CB17182" i="7"/>
  <c r="CD17182" i="7" s="1"/>
  <c r="CE17182" i="7" s="1"/>
  <c r="BP17182" i="7"/>
  <c r="BQ17182" i="7" s="1"/>
  <c r="CW17181" i="7"/>
  <c r="CU17181" i="7"/>
  <c r="CB17181" i="7"/>
  <c r="BP17181" i="7"/>
  <c r="BQ17181" i="7" s="1"/>
  <c r="CW17180" i="7"/>
  <c r="CU17180" i="7"/>
  <c r="CB17180" i="7"/>
  <c r="BP17180" i="7"/>
  <c r="BQ17180" i="7" s="1"/>
  <c r="CW17179" i="7"/>
  <c r="CU17179" i="7"/>
  <c r="CB17179" i="7"/>
  <c r="CD17179" i="7" s="1"/>
  <c r="CE17179" i="7" s="1"/>
  <c r="BP17179" i="7"/>
  <c r="BQ17179" i="7" s="1"/>
  <c r="CW17178" i="7"/>
  <c r="CU17178" i="7"/>
  <c r="CB17178" i="7"/>
  <c r="BP17178" i="7"/>
  <c r="BQ17178" i="7" s="1"/>
  <c r="CW17177" i="7"/>
  <c r="CU17177" i="7"/>
  <c r="CB17177" i="7"/>
  <c r="BP17177" i="7"/>
  <c r="BQ17177" i="7" s="1"/>
  <c r="CW17176" i="7"/>
  <c r="CU17176" i="7"/>
  <c r="CB17176" i="7"/>
  <c r="BP17176" i="7"/>
  <c r="BQ17176" i="7" s="1"/>
  <c r="CW17175" i="7"/>
  <c r="CU17175" i="7"/>
  <c r="CB17175" i="7"/>
  <c r="BP17175" i="7"/>
  <c r="BQ17175" i="7" s="1"/>
  <c r="CW17174" i="7"/>
  <c r="CU17174" i="7"/>
  <c r="CB17174" i="7"/>
  <c r="CD17174" i="7" s="1"/>
  <c r="CE17174" i="7" s="1"/>
  <c r="BP17174" i="7"/>
  <c r="BQ17174" i="7" s="1"/>
  <c r="CW17173" i="7"/>
  <c r="CU17173" i="7"/>
  <c r="CB17173" i="7"/>
  <c r="BP17173" i="7"/>
  <c r="BQ17173" i="7" s="1"/>
  <c r="CW17172" i="7"/>
  <c r="CU17172" i="7"/>
  <c r="CB17172" i="7"/>
  <c r="BP17172" i="7"/>
  <c r="BQ17172" i="7" s="1"/>
  <c r="CW17171" i="7"/>
  <c r="CU17171" i="7"/>
  <c r="CB17171" i="7"/>
  <c r="BP17171" i="7"/>
  <c r="BQ17171" i="7" s="1"/>
  <c r="CW17170" i="7"/>
  <c r="CU17170" i="7"/>
  <c r="CB17170" i="7"/>
  <c r="BP17170" i="7"/>
  <c r="BQ17170" i="7" s="1"/>
  <c r="CW17169" i="7"/>
  <c r="CU17169" i="7"/>
  <c r="CB17169" i="7"/>
  <c r="CD17169" i="7" s="1"/>
  <c r="CE17169" i="7" s="1"/>
  <c r="BP17169" i="7"/>
  <c r="BQ17169" i="7" s="1"/>
  <c r="CW17168" i="7"/>
  <c r="CU17168" i="7"/>
  <c r="CB17168" i="7"/>
  <c r="BP17168" i="7"/>
  <c r="BQ17168" i="7" s="1"/>
  <c r="CW17167" i="7"/>
  <c r="CU17167" i="7"/>
  <c r="CB17167" i="7"/>
  <c r="BP17167" i="7"/>
  <c r="BQ17167" i="7" s="1"/>
  <c r="CW17166" i="7"/>
  <c r="CU17166" i="7"/>
  <c r="CB17166" i="7"/>
  <c r="CC17166" i="7" s="1"/>
  <c r="BP17166" i="7"/>
  <c r="BQ17166" i="7" s="1"/>
  <c r="CW17165" i="7"/>
  <c r="CU17165" i="7"/>
  <c r="CB17165" i="7"/>
  <c r="BP17165" i="7"/>
  <c r="BQ17165" i="7" s="1"/>
  <c r="CW17164" i="7"/>
  <c r="CU17164" i="7"/>
  <c r="CB17164" i="7"/>
  <c r="BP17164" i="7"/>
  <c r="BQ17164" i="7" s="1"/>
  <c r="CW17163" i="7"/>
  <c r="CU17163" i="7"/>
  <c r="CB17163" i="7"/>
  <c r="BP17163" i="7"/>
  <c r="BQ17163" i="7" s="1"/>
  <c r="CW17162" i="7"/>
  <c r="CU17162" i="7"/>
  <c r="CB17162" i="7"/>
  <c r="BP17162" i="7"/>
  <c r="BQ17162" i="7" s="1"/>
  <c r="CW17161" i="7"/>
  <c r="CU17161" i="7"/>
  <c r="CB17161" i="7"/>
  <c r="BP17161" i="7"/>
  <c r="BQ17161" i="7" s="1"/>
  <c r="CW17160" i="7"/>
  <c r="CU17160" i="7"/>
  <c r="CB17160" i="7"/>
  <c r="CC17160" i="7" s="1"/>
  <c r="BP17160" i="7"/>
  <c r="BQ17160" i="7" s="1"/>
  <c r="CW17159" i="7"/>
  <c r="CU17159" i="7"/>
  <c r="CB17159" i="7"/>
  <c r="CC17159" i="7" s="1"/>
  <c r="BP17159" i="7"/>
  <c r="BQ17159" i="7" s="1"/>
  <c r="CW17158" i="7"/>
  <c r="CU17158" i="7"/>
  <c r="CB17158" i="7"/>
  <c r="BP17158" i="7"/>
  <c r="BQ17158" i="7" s="1"/>
  <c r="CW17157" i="7"/>
  <c r="CU17157" i="7"/>
  <c r="CB17157" i="7"/>
  <c r="BP17157" i="7"/>
  <c r="BQ17157" i="7" s="1"/>
  <c r="CW17156" i="7"/>
  <c r="CU17156" i="7"/>
  <c r="CB17156" i="7"/>
  <c r="BP17156" i="7"/>
  <c r="BQ17156" i="7" s="1"/>
  <c r="CW17155" i="7"/>
  <c r="CU17155" i="7"/>
  <c r="CB17155" i="7"/>
  <c r="BP17155" i="7"/>
  <c r="BQ17155" i="7" s="1"/>
  <c r="CW17154" i="7"/>
  <c r="CU17154" i="7"/>
  <c r="CB17154" i="7"/>
  <c r="CD17154" i="7" s="1"/>
  <c r="CE17154" i="7" s="1"/>
  <c r="BP17154" i="7"/>
  <c r="BQ17154" i="7" s="1"/>
  <c r="CW17153" i="7"/>
  <c r="CU17153" i="7"/>
  <c r="CB17153" i="7"/>
  <c r="BP17153" i="7"/>
  <c r="BQ17153" i="7" s="1"/>
  <c r="CW17152" i="7"/>
  <c r="CU17152" i="7"/>
  <c r="CB17152" i="7"/>
  <c r="CD17152" i="7" s="1"/>
  <c r="CE17152" i="7" s="1"/>
  <c r="BP17152" i="7"/>
  <c r="BQ17152" i="7" s="1"/>
  <c r="CW17151" i="7"/>
  <c r="CU17151" i="7"/>
  <c r="CB17151" i="7"/>
  <c r="BP17151" i="7"/>
  <c r="BQ17151" i="7" s="1"/>
  <c r="CW17150" i="7"/>
  <c r="CU17150" i="7"/>
  <c r="CB17150" i="7"/>
  <c r="BP17150" i="7"/>
  <c r="BQ17150" i="7" s="1"/>
  <c r="CW17149" i="7"/>
  <c r="CU17149" i="7"/>
  <c r="CB17149" i="7"/>
  <c r="BP17149" i="7"/>
  <c r="BQ17149" i="7" s="1"/>
  <c r="CW17148" i="7"/>
  <c r="CU17148" i="7"/>
  <c r="CB17148" i="7"/>
  <c r="BP17148" i="7"/>
  <c r="BQ17148" i="7" s="1"/>
  <c r="CW17147" i="7"/>
  <c r="CU17147" i="7"/>
  <c r="CB17147" i="7"/>
  <c r="CC17147" i="7" s="1"/>
  <c r="BP17147" i="7"/>
  <c r="BQ17147" i="7" s="1"/>
  <c r="CW17146" i="7"/>
  <c r="CU17146" i="7"/>
  <c r="CB17146" i="7"/>
  <c r="BP17146" i="7"/>
  <c r="BQ17146" i="7" s="1"/>
  <c r="CW17145" i="7"/>
  <c r="CU17145" i="7"/>
  <c r="CB17145" i="7"/>
  <c r="CD17145" i="7" s="1"/>
  <c r="CE17145" i="7" s="1"/>
  <c r="BP17145" i="7"/>
  <c r="BQ17145" i="7" s="1"/>
  <c r="CW17144" i="7"/>
  <c r="CU17144" i="7"/>
  <c r="CB17144" i="7"/>
  <c r="BP17144" i="7"/>
  <c r="BQ17144" i="7" s="1"/>
  <c r="CW17143" i="7"/>
  <c r="CU17143" i="7"/>
  <c r="CB17143" i="7"/>
  <c r="BP17143" i="7"/>
  <c r="BQ17143" i="7" s="1"/>
  <c r="CW17142" i="7"/>
  <c r="CU17142" i="7"/>
  <c r="CB17142" i="7"/>
  <c r="BP17142" i="7"/>
  <c r="BQ17142" i="7" s="1"/>
  <c r="CW17141" i="7"/>
  <c r="CU17141" i="7"/>
  <c r="CB17141" i="7"/>
  <c r="BP17141" i="7"/>
  <c r="BQ17141" i="7" s="1"/>
  <c r="CW17140" i="7"/>
  <c r="CU17140" i="7"/>
  <c r="CB17140" i="7"/>
  <c r="CC17140" i="7" s="1"/>
  <c r="BP17140" i="7"/>
  <c r="BQ17140" i="7" s="1"/>
  <c r="CW17139" i="7"/>
  <c r="CU17139" i="7"/>
  <c r="CB17139" i="7"/>
  <c r="CD17139" i="7" s="1"/>
  <c r="CE17139" i="7" s="1"/>
  <c r="BP17139" i="7"/>
  <c r="BQ17139" i="7" s="1"/>
  <c r="CW17138" i="7"/>
  <c r="CU17138" i="7"/>
  <c r="CB17138" i="7"/>
  <c r="BP17138" i="7"/>
  <c r="BQ17138" i="7" s="1"/>
  <c r="CW17137" i="7"/>
  <c r="CU17137" i="7"/>
  <c r="CB17137" i="7"/>
  <c r="BP17137" i="7"/>
  <c r="BQ17137" i="7" s="1"/>
  <c r="CW17136" i="7"/>
  <c r="CU17136" i="7"/>
  <c r="CB17136" i="7"/>
  <c r="BP17136" i="7"/>
  <c r="BQ17136" i="7" s="1"/>
  <c r="CW17135" i="7"/>
  <c r="CU17135" i="7"/>
  <c r="CB17135" i="7"/>
  <c r="BP17135" i="7"/>
  <c r="BQ17135" i="7" s="1"/>
  <c r="CW17134" i="7"/>
  <c r="CU17134" i="7"/>
  <c r="CB17134" i="7"/>
  <c r="BP17134" i="7"/>
  <c r="BQ17134" i="7" s="1"/>
  <c r="CW17133" i="7"/>
  <c r="CU17133" i="7"/>
  <c r="CB17133" i="7"/>
  <c r="CC17133" i="7" s="1"/>
  <c r="BP17133" i="7"/>
  <c r="BQ17133" i="7" s="1"/>
  <c r="CW17132" i="7"/>
  <c r="CU17132" i="7"/>
  <c r="CB17132" i="7"/>
  <c r="BP17132" i="7"/>
  <c r="BQ17132" i="7" s="1"/>
  <c r="CW17131" i="7"/>
  <c r="CU17131" i="7"/>
  <c r="CB17131" i="7"/>
  <c r="BP17131" i="7"/>
  <c r="BQ17131" i="7" s="1"/>
  <c r="CW17130" i="7"/>
  <c r="CU17130" i="7"/>
  <c r="CB17130" i="7"/>
  <c r="BP17130" i="7"/>
  <c r="BQ17130" i="7" s="1"/>
  <c r="CW17129" i="7"/>
  <c r="CU17129" i="7"/>
  <c r="CB17129" i="7"/>
  <c r="BP17129" i="7"/>
  <c r="BQ17129" i="7" s="1"/>
  <c r="CW17128" i="7"/>
  <c r="CU17128" i="7"/>
  <c r="CB17128" i="7"/>
  <c r="BP17128" i="7"/>
  <c r="BQ17128" i="7" s="1"/>
  <c r="CW17127" i="7"/>
  <c r="CU17127" i="7"/>
  <c r="CB17127" i="7"/>
  <c r="BP17127" i="7"/>
  <c r="BQ17127" i="7" s="1"/>
  <c r="CW17126" i="7"/>
  <c r="CU17126" i="7"/>
  <c r="CB17126" i="7"/>
  <c r="BP17126" i="7"/>
  <c r="BQ17126" i="7" s="1"/>
  <c r="CW17125" i="7"/>
  <c r="CU17125" i="7"/>
  <c r="CB17125" i="7"/>
  <c r="BP17125" i="7"/>
  <c r="BQ17125" i="7" s="1"/>
  <c r="CW17124" i="7"/>
  <c r="CU17124" i="7"/>
  <c r="CB17124" i="7"/>
  <c r="CD17124" i="7" s="1"/>
  <c r="CE17124" i="7" s="1"/>
  <c r="BP17124" i="7"/>
  <c r="BQ17124" i="7" s="1"/>
  <c r="CW17123" i="7"/>
  <c r="CU17123" i="7"/>
  <c r="CB17123" i="7"/>
  <c r="CD17123" i="7" s="1"/>
  <c r="CE17123" i="7" s="1"/>
  <c r="BP17123" i="7"/>
  <c r="BQ17123" i="7" s="1"/>
  <c r="CW17122" i="7"/>
  <c r="CU17122" i="7"/>
  <c r="CB17122" i="7"/>
  <c r="CD17122" i="7" s="1"/>
  <c r="CE17122" i="7" s="1"/>
  <c r="BP17122" i="7"/>
  <c r="BQ17122" i="7" s="1"/>
  <c r="CW17121" i="7"/>
  <c r="CU17121" i="7"/>
  <c r="CB17121" i="7"/>
  <c r="CC17121" i="7" s="1"/>
  <c r="BP17121" i="7"/>
  <c r="BQ17121" i="7" s="1"/>
  <c r="CW17120" i="7"/>
  <c r="CU17120" i="7"/>
  <c r="CB17120" i="7"/>
  <c r="BP17120" i="7"/>
  <c r="BQ17120" i="7" s="1"/>
  <c r="CW17119" i="7"/>
  <c r="CU17119" i="7"/>
  <c r="CB17119" i="7"/>
  <c r="CD17119" i="7" s="1"/>
  <c r="CE17119" i="7" s="1"/>
  <c r="BP17119" i="7"/>
  <c r="BQ17119" i="7" s="1"/>
  <c r="CW17118" i="7"/>
  <c r="CU17118" i="7"/>
  <c r="CB17118" i="7"/>
  <c r="BP17118" i="7"/>
  <c r="BQ17118" i="7" s="1"/>
  <c r="CW17117" i="7"/>
  <c r="CU17117" i="7"/>
  <c r="CB17117" i="7"/>
  <c r="BP17117" i="7"/>
  <c r="BQ17117" i="7" s="1"/>
  <c r="CW17116" i="7"/>
  <c r="CU17116" i="7"/>
  <c r="CB17116" i="7"/>
  <c r="BP17116" i="7"/>
  <c r="BQ17116" i="7" s="1"/>
  <c r="CW17115" i="7"/>
  <c r="CU17115" i="7"/>
  <c r="CB17115" i="7"/>
  <c r="CD17115" i="7" s="1"/>
  <c r="CE17115" i="7" s="1"/>
  <c r="BP17115" i="7"/>
  <c r="BQ17115" i="7" s="1"/>
  <c r="CW17114" i="7"/>
  <c r="CU17114" i="7"/>
  <c r="CB17114" i="7"/>
  <c r="BP17114" i="7"/>
  <c r="BQ17114" i="7" s="1"/>
  <c r="CW17113" i="7"/>
  <c r="CU17113" i="7"/>
  <c r="CB17113" i="7"/>
  <c r="CC17113" i="7" s="1"/>
  <c r="BP17113" i="7"/>
  <c r="BQ17113" i="7" s="1"/>
  <c r="CW17112" i="7"/>
  <c r="CU17112" i="7"/>
  <c r="CB17112" i="7"/>
  <c r="CD17112" i="7" s="1"/>
  <c r="CE17112" i="7" s="1"/>
  <c r="BP17112" i="7"/>
  <c r="BQ17112" i="7" s="1"/>
  <c r="CW17111" i="7"/>
  <c r="CU17111" i="7"/>
  <c r="CB17111" i="7"/>
  <c r="BP17111" i="7"/>
  <c r="BQ17111" i="7" s="1"/>
  <c r="CW17110" i="7"/>
  <c r="CU17110" i="7"/>
  <c r="CB17110" i="7"/>
  <c r="BP17110" i="7"/>
  <c r="BQ17110" i="7" s="1"/>
  <c r="CW17109" i="7"/>
  <c r="CU17109" i="7"/>
  <c r="CB17109" i="7"/>
  <c r="CC17109" i="7" s="1"/>
  <c r="BP17109" i="7"/>
  <c r="BQ17109" i="7" s="1"/>
  <c r="CW17108" i="7"/>
  <c r="CU17108" i="7"/>
  <c r="CB17108" i="7"/>
  <c r="BP17108" i="7"/>
  <c r="BQ17108" i="7" s="1"/>
  <c r="CW17107" i="7"/>
  <c r="CU17107" i="7"/>
  <c r="CB17107" i="7"/>
  <c r="BP17107" i="7"/>
  <c r="BQ17107" i="7" s="1"/>
  <c r="CW17106" i="7"/>
  <c r="CU17106" i="7"/>
  <c r="CB17106" i="7"/>
  <c r="CD17106" i="7" s="1"/>
  <c r="CE17106" i="7" s="1"/>
  <c r="BP17106" i="7"/>
  <c r="BQ17106" i="7" s="1"/>
  <c r="CW17105" i="7"/>
  <c r="CU17105" i="7"/>
  <c r="CB17105" i="7"/>
  <c r="BP17105" i="7"/>
  <c r="BQ17105" i="7" s="1"/>
  <c r="CW17104" i="7"/>
  <c r="CU17104" i="7"/>
  <c r="CB17104" i="7"/>
  <c r="BP17104" i="7"/>
  <c r="BQ17104" i="7" s="1"/>
  <c r="CW17103" i="7"/>
  <c r="CU17103" i="7"/>
  <c r="CB17103" i="7"/>
  <c r="CD17103" i="7" s="1"/>
  <c r="CE17103" i="7" s="1"/>
  <c r="BP17103" i="7"/>
  <c r="BQ17103" i="7" s="1"/>
  <c r="CW17102" i="7"/>
  <c r="CU17102" i="7"/>
  <c r="CB17102" i="7"/>
  <c r="BP17102" i="7"/>
  <c r="BQ17102" i="7" s="1"/>
  <c r="CW17101" i="7"/>
  <c r="CU17101" i="7"/>
  <c r="CB17101" i="7"/>
  <c r="BP17101" i="7"/>
  <c r="BQ17101" i="7" s="1"/>
  <c r="CW17100" i="7"/>
  <c r="CU17100" i="7"/>
  <c r="CB17100" i="7"/>
  <c r="CD17100" i="7" s="1"/>
  <c r="CE17100" i="7" s="1"/>
  <c r="BP17100" i="7"/>
  <c r="BQ17100" i="7" s="1"/>
  <c r="CW17099" i="7"/>
  <c r="CU17099" i="7"/>
  <c r="CB17099" i="7"/>
  <c r="BP17099" i="7"/>
  <c r="BQ17099" i="7" s="1"/>
  <c r="CW17098" i="7"/>
  <c r="CU17098" i="7"/>
  <c r="CB17098" i="7"/>
  <c r="BP17098" i="7"/>
  <c r="BQ17098" i="7" s="1"/>
  <c r="CW17097" i="7"/>
  <c r="CU17097" i="7"/>
  <c r="CB17097" i="7"/>
  <c r="BP17097" i="7"/>
  <c r="BQ17097" i="7" s="1"/>
  <c r="CW17096" i="7"/>
  <c r="CU17096" i="7"/>
  <c r="CB17096" i="7"/>
  <c r="CD17096" i="7" s="1"/>
  <c r="CE17096" i="7" s="1"/>
  <c r="BP17096" i="7"/>
  <c r="BQ17096" i="7" s="1"/>
  <c r="CW17095" i="7"/>
  <c r="CU17095" i="7"/>
  <c r="CB17095" i="7"/>
  <c r="BP17095" i="7"/>
  <c r="BQ17095" i="7" s="1"/>
  <c r="CW17094" i="7"/>
  <c r="CU17094" i="7"/>
  <c r="CB17094" i="7"/>
  <c r="BP17094" i="7"/>
  <c r="BQ17094" i="7" s="1"/>
  <c r="CW17093" i="7"/>
  <c r="CU17093" i="7"/>
  <c r="CB17093" i="7"/>
  <c r="BP17093" i="7"/>
  <c r="BQ17093" i="7" s="1"/>
  <c r="CW17092" i="7"/>
  <c r="CU17092" i="7"/>
  <c r="CB17092" i="7"/>
  <c r="CC17092" i="7" s="1"/>
  <c r="BP17092" i="7"/>
  <c r="BQ17092" i="7" s="1"/>
  <c r="CW17091" i="7"/>
  <c r="CU17091" i="7"/>
  <c r="CB17091" i="7"/>
  <c r="BP17091" i="7"/>
  <c r="BQ17091" i="7" s="1"/>
  <c r="CW17090" i="7"/>
  <c r="CU17090" i="7"/>
  <c r="CB17090" i="7"/>
  <c r="BP17090" i="7"/>
  <c r="BQ17090" i="7" s="1"/>
  <c r="CW17089" i="7"/>
  <c r="CU17089" i="7"/>
  <c r="CB17089" i="7"/>
  <c r="BP17089" i="7"/>
  <c r="BQ17089" i="7" s="1"/>
  <c r="CW17088" i="7"/>
  <c r="CU17088" i="7"/>
  <c r="CB17088" i="7"/>
  <c r="BP17088" i="7"/>
  <c r="BQ17088" i="7" s="1"/>
  <c r="CW17087" i="7"/>
  <c r="CU17087" i="7"/>
  <c r="CB17087" i="7"/>
  <c r="BP17087" i="7"/>
  <c r="BQ17087" i="7" s="1"/>
  <c r="CW17086" i="7"/>
  <c r="CU17086" i="7"/>
  <c r="CB17086" i="7"/>
  <c r="BP17086" i="7"/>
  <c r="BQ17086" i="7" s="1"/>
  <c r="CW17085" i="7"/>
  <c r="CU17085" i="7"/>
  <c r="CB17085" i="7"/>
  <c r="CC17085" i="7" s="1"/>
  <c r="BP17085" i="7"/>
  <c r="BQ17085" i="7" s="1"/>
  <c r="CW17084" i="7"/>
  <c r="CU17084" i="7"/>
  <c r="CB17084" i="7"/>
  <c r="CD17084" i="7" s="1"/>
  <c r="CE17084" i="7" s="1"/>
  <c r="BP17084" i="7"/>
  <c r="BQ17084" i="7" s="1"/>
  <c r="CW17083" i="7"/>
  <c r="CU17083" i="7"/>
  <c r="CB17083" i="7"/>
  <c r="CD17083" i="7" s="1"/>
  <c r="CE17083" i="7" s="1"/>
  <c r="BP17083" i="7"/>
  <c r="BQ17083" i="7" s="1"/>
  <c r="CW17082" i="7"/>
  <c r="CU17082" i="7"/>
  <c r="CB17082" i="7"/>
  <c r="BP17082" i="7"/>
  <c r="BQ17082" i="7" s="1"/>
  <c r="CW17081" i="7"/>
  <c r="CU17081" i="7"/>
  <c r="CB17081" i="7"/>
  <c r="BP17081" i="7"/>
  <c r="BQ17081" i="7" s="1"/>
  <c r="CW17080" i="7"/>
  <c r="CU17080" i="7"/>
  <c r="CB17080" i="7"/>
  <c r="CC17080" i="7" s="1"/>
  <c r="BP17080" i="7"/>
  <c r="BQ17080" i="7" s="1"/>
  <c r="CW17079" i="7"/>
  <c r="CU17079" i="7"/>
  <c r="CB17079" i="7"/>
  <c r="CD17079" i="7" s="1"/>
  <c r="CE17079" i="7" s="1"/>
  <c r="BP17079" i="7"/>
  <c r="BQ17079" i="7" s="1"/>
  <c r="CW17078" i="7"/>
  <c r="CU17078" i="7"/>
  <c r="CB17078" i="7"/>
  <c r="BP17078" i="7"/>
  <c r="BQ17078" i="7" s="1"/>
  <c r="CW17077" i="7"/>
  <c r="CU17077" i="7"/>
  <c r="CB17077" i="7"/>
  <c r="BP17077" i="7"/>
  <c r="BQ17077" i="7" s="1"/>
  <c r="CW17076" i="7"/>
  <c r="CU17076" i="7"/>
  <c r="CB17076" i="7"/>
  <c r="CD17076" i="7" s="1"/>
  <c r="CE17076" i="7" s="1"/>
  <c r="BP17076" i="7"/>
  <c r="BQ17076" i="7" s="1"/>
  <c r="CW17075" i="7"/>
  <c r="CU17075" i="7"/>
  <c r="CB17075" i="7"/>
  <c r="BP17075" i="7"/>
  <c r="BQ17075" i="7" s="1"/>
  <c r="CW17074" i="7"/>
  <c r="CU17074" i="7"/>
  <c r="CB17074" i="7"/>
  <c r="BP17074" i="7"/>
  <c r="BQ17074" i="7" s="1"/>
  <c r="CW17073" i="7"/>
  <c r="CU17073" i="7"/>
  <c r="CB17073" i="7"/>
  <c r="CC17073" i="7" s="1"/>
  <c r="BP17073" i="7"/>
  <c r="BQ17073" i="7" s="1"/>
  <c r="CW17072" i="7"/>
  <c r="CU17072" i="7"/>
  <c r="CB17072" i="7"/>
  <c r="CC17072" i="7" s="1"/>
  <c r="BP17072" i="7"/>
  <c r="BQ17072" i="7" s="1"/>
  <c r="CW17071" i="7"/>
  <c r="CU17071" i="7"/>
  <c r="CB17071" i="7"/>
  <c r="CD17071" i="7" s="1"/>
  <c r="CE17071" i="7" s="1"/>
  <c r="BP17071" i="7"/>
  <c r="BQ17071" i="7" s="1"/>
  <c r="CW17070" i="7"/>
  <c r="CU17070" i="7"/>
  <c r="CB17070" i="7"/>
  <c r="BP17070" i="7"/>
  <c r="BQ17070" i="7" s="1"/>
  <c r="CW17069" i="7"/>
  <c r="CU17069" i="7"/>
  <c r="CB17069" i="7"/>
  <c r="BP17069" i="7"/>
  <c r="BQ17069" i="7" s="1"/>
  <c r="CW17068" i="7"/>
  <c r="CU17068" i="7"/>
  <c r="CB17068" i="7"/>
  <c r="BP17068" i="7"/>
  <c r="BQ17068" i="7" s="1"/>
  <c r="CW17067" i="7"/>
  <c r="CU17067" i="7"/>
  <c r="CB17067" i="7"/>
  <c r="BP17067" i="7"/>
  <c r="BQ17067" i="7" s="1"/>
  <c r="CW17066" i="7"/>
  <c r="CU17066" i="7"/>
  <c r="CB17066" i="7"/>
  <c r="BP17066" i="7"/>
  <c r="BQ17066" i="7" s="1"/>
  <c r="CW17065" i="7"/>
  <c r="CU17065" i="7"/>
  <c r="CB17065" i="7"/>
  <c r="BP17065" i="7"/>
  <c r="BQ17065" i="7" s="1"/>
  <c r="CW17064" i="7"/>
  <c r="CU17064" i="7"/>
  <c r="CB17064" i="7"/>
  <c r="BP17064" i="7"/>
  <c r="BQ17064" i="7" s="1"/>
  <c r="CW17063" i="7"/>
  <c r="CU17063" i="7"/>
  <c r="CB17063" i="7"/>
  <c r="BP17063" i="7"/>
  <c r="BQ17063" i="7" s="1"/>
  <c r="CW17062" i="7"/>
  <c r="CU17062" i="7"/>
  <c r="CB17062" i="7"/>
  <c r="BP17062" i="7"/>
  <c r="BQ17062" i="7" s="1"/>
  <c r="CW17061" i="7"/>
  <c r="CU17061" i="7"/>
  <c r="CB17061" i="7"/>
  <c r="BP17061" i="7"/>
  <c r="BQ17061" i="7" s="1"/>
  <c r="CW17060" i="7"/>
  <c r="CU17060" i="7"/>
  <c r="CB17060" i="7"/>
  <c r="BP17060" i="7"/>
  <c r="BQ17060" i="7" s="1"/>
  <c r="CW17059" i="7"/>
  <c r="CU17059" i="7"/>
  <c r="CB17059" i="7"/>
  <c r="BP17059" i="7"/>
  <c r="BQ17059" i="7" s="1"/>
  <c r="CW17058" i="7"/>
  <c r="CU17058" i="7"/>
  <c r="CB17058" i="7"/>
  <c r="BP17058" i="7"/>
  <c r="BQ17058" i="7" s="1"/>
  <c r="CW17057" i="7"/>
  <c r="CU17057" i="7"/>
  <c r="CB17057" i="7"/>
  <c r="BP17057" i="7"/>
  <c r="BQ17057" i="7" s="1"/>
  <c r="CW17056" i="7"/>
  <c r="CU17056" i="7"/>
  <c r="CB17056" i="7"/>
  <c r="CD17056" i="7" s="1"/>
  <c r="CE17056" i="7" s="1"/>
  <c r="BP17056" i="7"/>
  <c r="BQ17056" i="7" s="1"/>
  <c r="CW17055" i="7"/>
  <c r="CU17055" i="7"/>
  <c r="CB17055" i="7"/>
  <c r="BP17055" i="7"/>
  <c r="BQ17055" i="7" s="1"/>
  <c r="CW17054" i="7"/>
  <c r="CU17054" i="7"/>
  <c r="CB17054" i="7"/>
  <c r="BP17054" i="7"/>
  <c r="BQ17054" i="7" s="1"/>
  <c r="CW17053" i="7"/>
  <c r="CU17053" i="7"/>
  <c r="CB17053" i="7"/>
  <c r="BP17053" i="7"/>
  <c r="BQ17053" i="7" s="1"/>
  <c r="CW17052" i="7"/>
  <c r="CU17052" i="7"/>
  <c r="CB17052" i="7"/>
  <c r="BP17052" i="7"/>
  <c r="BQ17052" i="7" s="1"/>
  <c r="CW17051" i="7"/>
  <c r="CU17051" i="7"/>
  <c r="CB17051" i="7"/>
  <c r="BP17051" i="7"/>
  <c r="BQ17051" i="7" s="1"/>
  <c r="CW17050" i="7"/>
  <c r="CU17050" i="7"/>
  <c r="CB17050" i="7"/>
  <c r="BP17050" i="7"/>
  <c r="BQ17050" i="7" s="1"/>
  <c r="CW17049" i="7"/>
  <c r="CU17049" i="7"/>
  <c r="CB17049" i="7"/>
  <c r="CC17049" i="7" s="1"/>
  <c r="BP17049" i="7"/>
  <c r="BQ17049" i="7" s="1"/>
  <c r="CW17048" i="7"/>
  <c r="CU17048" i="7"/>
  <c r="CB17048" i="7"/>
  <c r="BP17048" i="7"/>
  <c r="BQ17048" i="7" s="1"/>
  <c r="CW17047" i="7"/>
  <c r="CU17047" i="7"/>
  <c r="CB17047" i="7"/>
  <c r="BP17047" i="7"/>
  <c r="BQ17047" i="7" s="1"/>
  <c r="CW17046" i="7"/>
  <c r="CU17046" i="7"/>
  <c r="CB17046" i="7"/>
  <c r="BP17046" i="7"/>
  <c r="BQ17046" i="7" s="1"/>
  <c r="CW17045" i="7"/>
  <c r="CU17045" i="7"/>
  <c r="CB17045" i="7"/>
  <c r="BP17045" i="7"/>
  <c r="BQ17045" i="7" s="1"/>
  <c r="CW17044" i="7"/>
  <c r="CU17044" i="7"/>
  <c r="CB17044" i="7"/>
  <c r="CD17044" i="7" s="1"/>
  <c r="CE17044" i="7" s="1"/>
  <c r="BP17044" i="7"/>
  <c r="BQ17044" i="7" s="1"/>
  <c r="CW17043" i="7"/>
  <c r="CU17043" i="7"/>
  <c r="CB17043" i="7"/>
  <c r="CD17043" i="7" s="1"/>
  <c r="CE17043" i="7" s="1"/>
  <c r="BP17043" i="7"/>
  <c r="BQ17043" i="7" s="1"/>
  <c r="CW17042" i="7"/>
  <c r="CU17042" i="7"/>
  <c r="CB17042" i="7"/>
  <c r="CD17042" i="7" s="1"/>
  <c r="CE17042" i="7" s="1"/>
  <c r="BP17042" i="7"/>
  <c r="BQ17042" i="7" s="1"/>
  <c r="CW17041" i="7"/>
  <c r="CU17041" i="7"/>
  <c r="CB17041" i="7"/>
  <c r="CC17041" i="7" s="1"/>
  <c r="BP17041" i="7"/>
  <c r="BQ17041" i="7" s="1"/>
  <c r="CW17040" i="7"/>
  <c r="CU17040" i="7"/>
  <c r="CB17040" i="7"/>
  <c r="BP17040" i="7"/>
  <c r="BQ17040" i="7" s="1"/>
  <c r="CW17039" i="7"/>
  <c r="CU17039" i="7"/>
  <c r="CB17039" i="7"/>
  <c r="CD17039" i="7" s="1"/>
  <c r="CE17039" i="7" s="1"/>
  <c r="BP17039" i="7"/>
  <c r="BQ17039" i="7" s="1"/>
  <c r="CW17038" i="7"/>
  <c r="CU17038" i="7"/>
  <c r="CB17038" i="7"/>
  <c r="BP17038" i="7"/>
  <c r="BQ17038" i="7" s="1"/>
  <c r="CW17037" i="7"/>
  <c r="CU17037" i="7"/>
  <c r="CB17037" i="7"/>
  <c r="BP17037" i="7"/>
  <c r="BQ17037" i="7" s="1"/>
  <c r="CW17036" i="7"/>
  <c r="CU17036" i="7"/>
  <c r="CB17036" i="7"/>
  <c r="BP17036" i="7"/>
  <c r="BQ17036" i="7" s="1"/>
  <c r="CW17035" i="7"/>
  <c r="CU17035" i="7"/>
  <c r="CB17035" i="7"/>
  <c r="BP17035" i="7"/>
  <c r="BQ17035" i="7" s="1"/>
  <c r="CW17034" i="7"/>
  <c r="CU17034" i="7"/>
  <c r="CB17034" i="7"/>
  <c r="BP17034" i="7"/>
  <c r="BQ17034" i="7" s="1"/>
  <c r="CW17033" i="7"/>
  <c r="CU17033" i="7"/>
  <c r="CB17033" i="7"/>
  <c r="BP17033" i="7"/>
  <c r="BQ17033" i="7" s="1"/>
  <c r="CW17032" i="7"/>
  <c r="CU17032" i="7"/>
  <c r="CB17032" i="7"/>
  <c r="CD17032" i="7" s="1"/>
  <c r="CE17032" i="7" s="1"/>
  <c r="BP17032" i="7"/>
  <c r="BQ17032" i="7" s="1"/>
  <c r="CW17031" i="7"/>
  <c r="CU17031" i="7"/>
  <c r="CB17031" i="7"/>
  <c r="BP17031" i="7"/>
  <c r="BQ17031" i="7" s="1"/>
  <c r="CW17030" i="7"/>
  <c r="CU17030" i="7"/>
  <c r="CB17030" i="7"/>
  <c r="BP17030" i="7"/>
  <c r="BQ17030" i="7" s="1"/>
  <c r="CW17029" i="7"/>
  <c r="CU17029" i="7"/>
  <c r="CB17029" i="7"/>
  <c r="CC17029" i="7" s="1"/>
  <c r="BP17029" i="7"/>
  <c r="BQ17029" i="7" s="1"/>
  <c r="CW17028" i="7"/>
  <c r="CU17028" i="7"/>
  <c r="CB17028" i="7"/>
  <c r="CD17028" i="7" s="1"/>
  <c r="CE17028" i="7" s="1"/>
  <c r="BP17028" i="7"/>
  <c r="BQ17028" i="7" s="1"/>
  <c r="CW17027" i="7"/>
  <c r="CU17027" i="7"/>
  <c r="CB17027" i="7"/>
  <c r="BP17027" i="7"/>
  <c r="BQ17027" i="7" s="1"/>
  <c r="CW17026" i="7"/>
  <c r="CU17026" i="7"/>
  <c r="CB17026" i="7"/>
  <c r="BP17026" i="7"/>
  <c r="BQ17026" i="7" s="1"/>
  <c r="CW17025" i="7"/>
  <c r="CU17025" i="7"/>
  <c r="CB17025" i="7"/>
  <c r="CC17025" i="7" s="1"/>
  <c r="BP17025" i="7"/>
  <c r="BQ17025" i="7" s="1"/>
  <c r="CW17024" i="7"/>
  <c r="CU17024" i="7"/>
  <c r="CB17024" i="7"/>
  <c r="BP17024" i="7"/>
  <c r="BQ17024" i="7" s="1"/>
  <c r="CW17023" i="7"/>
  <c r="CU17023" i="7"/>
  <c r="CB17023" i="7"/>
  <c r="CD17023" i="7" s="1"/>
  <c r="CE17023" i="7" s="1"/>
  <c r="BP17023" i="7"/>
  <c r="BQ17023" i="7" s="1"/>
  <c r="CW17022" i="7"/>
  <c r="CU17022" i="7"/>
  <c r="CB17022" i="7"/>
  <c r="BP17022" i="7"/>
  <c r="BQ17022" i="7" s="1"/>
  <c r="CW17021" i="7"/>
  <c r="CU17021" i="7"/>
  <c r="CB17021" i="7"/>
  <c r="CC17021" i="7" s="1"/>
  <c r="BP17021" i="7"/>
  <c r="BQ17021" i="7" s="1"/>
  <c r="CW17020" i="7"/>
  <c r="CU17020" i="7"/>
  <c r="CB17020" i="7"/>
  <c r="BP17020" i="7"/>
  <c r="BQ17020" i="7" s="1"/>
  <c r="CW17019" i="7"/>
  <c r="CU17019" i="7"/>
  <c r="CB17019" i="7"/>
  <c r="BP17019" i="7"/>
  <c r="BQ17019" i="7" s="1"/>
  <c r="CW17018" i="7"/>
  <c r="CU17018" i="7"/>
  <c r="CB17018" i="7"/>
  <c r="BP17018" i="7"/>
  <c r="BQ17018" i="7" s="1"/>
  <c r="CW17017" i="7"/>
  <c r="CU17017" i="7"/>
  <c r="CB17017" i="7"/>
  <c r="CC17017" i="7" s="1"/>
  <c r="BP17017" i="7"/>
  <c r="BQ17017" i="7" s="1"/>
  <c r="CW17016" i="7"/>
  <c r="CU17016" i="7"/>
  <c r="CB17016" i="7"/>
  <c r="CD17016" i="7" s="1"/>
  <c r="CE17016" i="7" s="1"/>
  <c r="BP17016" i="7"/>
  <c r="BQ17016" i="7" s="1"/>
  <c r="CW17015" i="7"/>
  <c r="CU17015" i="7"/>
  <c r="CB17015" i="7"/>
  <c r="BP17015" i="7"/>
  <c r="BQ17015" i="7" s="1"/>
  <c r="CW17014" i="7"/>
  <c r="CU17014" i="7"/>
  <c r="CB17014" i="7"/>
  <c r="BP17014" i="7"/>
  <c r="BQ17014" i="7" s="1"/>
  <c r="CW17013" i="7"/>
  <c r="CU17013" i="7"/>
  <c r="CB17013" i="7"/>
  <c r="CC17013" i="7" s="1"/>
  <c r="BP17013" i="7"/>
  <c r="BQ17013" i="7" s="1"/>
  <c r="CW17012" i="7"/>
  <c r="CU17012" i="7"/>
  <c r="CB17012" i="7"/>
  <c r="BP17012" i="7"/>
  <c r="BQ17012" i="7" s="1"/>
  <c r="CW17011" i="7"/>
  <c r="CU17011" i="7"/>
  <c r="CB17011" i="7"/>
  <c r="BP17011" i="7"/>
  <c r="BQ17011" i="7" s="1"/>
  <c r="CW17010" i="7"/>
  <c r="CU17010" i="7"/>
  <c r="CB17010" i="7"/>
  <c r="BP17010" i="7"/>
  <c r="BQ17010" i="7" s="1"/>
  <c r="CW17009" i="7"/>
  <c r="CU17009" i="7"/>
  <c r="CB17009" i="7"/>
  <c r="BP17009" i="7"/>
  <c r="BQ17009" i="7" s="1"/>
  <c r="CW17008" i="7"/>
  <c r="CU17008" i="7"/>
  <c r="CB17008" i="7"/>
  <c r="CC17008" i="7" s="1"/>
  <c r="BP17008" i="7"/>
  <c r="BQ17008" i="7" s="1"/>
  <c r="CW17007" i="7"/>
  <c r="CU17007" i="7"/>
  <c r="CB17007" i="7"/>
  <c r="CC17007" i="7" s="1"/>
  <c r="BP17007" i="7"/>
  <c r="BQ17007" i="7" s="1"/>
  <c r="CW17006" i="7"/>
  <c r="CU17006" i="7"/>
  <c r="CB17006" i="7"/>
  <c r="BP17006" i="7"/>
  <c r="BQ17006" i="7" s="1"/>
  <c r="CW17005" i="7"/>
  <c r="CU17005" i="7"/>
  <c r="CB17005" i="7"/>
  <c r="CC17005" i="7" s="1"/>
  <c r="BP17005" i="7"/>
  <c r="BQ17005" i="7" s="1"/>
  <c r="CI17005" i="7" s="1"/>
  <c r="CM17005" i="7" s="1"/>
  <c r="CW17004" i="7"/>
  <c r="CU17004" i="7"/>
  <c r="CB17004" i="7"/>
  <c r="BP17004" i="7"/>
  <c r="BQ17004" i="7" s="1"/>
  <c r="CW17003" i="7"/>
  <c r="CU17003" i="7"/>
  <c r="CB17003" i="7"/>
  <c r="CD17003" i="7" s="1"/>
  <c r="CE17003" i="7" s="1"/>
  <c r="BP17003" i="7"/>
  <c r="BQ17003" i="7" s="1"/>
  <c r="CW17002" i="7"/>
  <c r="CU17002" i="7"/>
  <c r="CB17002" i="7"/>
  <c r="BP17002" i="7"/>
  <c r="BQ17002" i="7" s="1"/>
  <c r="CW17001" i="7"/>
  <c r="CU17001" i="7"/>
  <c r="CB17001" i="7"/>
  <c r="BP17001" i="7"/>
  <c r="BQ17001" i="7" s="1"/>
  <c r="CW17000" i="7"/>
  <c r="CU17000" i="7"/>
  <c r="CB17000" i="7"/>
  <c r="CD17000" i="7" s="1"/>
  <c r="CE17000" i="7" s="1"/>
  <c r="BP17000" i="7"/>
  <c r="BQ17000" i="7" s="1"/>
  <c r="CW16999" i="7"/>
  <c r="CU16999" i="7"/>
  <c r="CB16999" i="7"/>
  <c r="CD16999" i="7" s="1"/>
  <c r="CE16999" i="7" s="1"/>
  <c r="BP16999" i="7"/>
  <c r="BQ16999" i="7" s="1"/>
  <c r="CW16998" i="7"/>
  <c r="CU16998" i="7"/>
  <c r="CB16998" i="7"/>
  <c r="CD16998" i="7" s="1"/>
  <c r="CE16998" i="7" s="1"/>
  <c r="BP16998" i="7"/>
  <c r="BQ16998" i="7" s="1"/>
  <c r="CW16997" i="7"/>
  <c r="CU16997" i="7"/>
  <c r="CB16997" i="7"/>
  <c r="BP16997" i="7"/>
  <c r="BQ16997" i="7" s="1"/>
  <c r="CW16996" i="7"/>
  <c r="CU16996" i="7"/>
  <c r="CB16996" i="7"/>
  <c r="BP16996" i="7"/>
  <c r="BQ16996" i="7" s="1"/>
  <c r="DH16995" i="7"/>
  <c r="CW16995" i="7"/>
  <c r="DG16995" i="7" s="1"/>
  <c r="CU16995" i="7"/>
  <c r="CQ16995" i="7"/>
  <c r="CB16995" i="7"/>
  <c r="BP16995" i="7"/>
  <c r="BQ16995" i="7" s="1"/>
  <c r="CW16652" i="7"/>
  <c r="CU16652" i="7"/>
  <c r="CB16652" i="7"/>
  <c r="BP16652" i="7"/>
  <c r="BQ16652" i="7" s="1"/>
  <c r="DF16651" i="7"/>
  <c r="CW16651" i="7"/>
  <c r="CU16651" i="7"/>
  <c r="CP16651" i="7"/>
  <c r="Z1221" i="7" s="1"/>
  <c r="CB16651" i="7"/>
  <c r="CD16651" i="7" s="1"/>
  <c r="CE16651" i="7" s="1"/>
  <c r="BP16651" i="7"/>
  <c r="BQ16651" i="7" s="1"/>
  <c r="CW16650" i="7"/>
  <c r="CU16650" i="7"/>
  <c r="CB16650" i="7"/>
  <c r="BQ16650" i="7"/>
  <c r="BP16650" i="7"/>
  <c r="DF16649" i="7"/>
  <c r="CW16649" i="7"/>
  <c r="CU16649" i="7"/>
  <c r="CP16649" i="7"/>
  <c r="Z1219" i="7" s="1"/>
  <c r="CB16649" i="7"/>
  <c r="CD16649" i="7" s="1"/>
  <c r="CE16649" i="7" s="1"/>
  <c r="BP16649" i="7"/>
  <c r="BQ16649" i="7" s="1"/>
  <c r="CW16648" i="7"/>
  <c r="CU16648" i="7"/>
  <c r="CB16648" i="7"/>
  <c r="BP16648" i="7"/>
  <c r="BQ16648" i="7" s="1"/>
  <c r="DF16647" i="7"/>
  <c r="CW16647" i="7"/>
  <c r="CU16647" i="7"/>
  <c r="CP16647" i="7"/>
  <c r="Z1217" i="7" s="1"/>
  <c r="CB16647" i="7"/>
  <c r="BP16647" i="7"/>
  <c r="BQ16647" i="7" s="1"/>
  <c r="CW16646" i="7"/>
  <c r="CU16646" i="7"/>
  <c r="CB16646" i="7"/>
  <c r="BP16646" i="7"/>
  <c r="BQ16646" i="7" s="1"/>
  <c r="DF16645" i="7"/>
  <c r="CW16645" i="7"/>
  <c r="CU16645" i="7"/>
  <c r="CB16645" i="7"/>
  <c r="CD16645" i="7" s="1"/>
  <c r="CE16645" i="7" s="1"/>
  <c r="BP16645" i="7"/>
  <c r="BQ16645" i="7" s="1"/>
  <c r="CW16644" i="7"/>
  <c r="CU16644" i="7"/>
  <c r="CB16644" i="7"/>
  <c r="BP16644" i="7"/>
  <c r="BQ16644" i="7" s="1"/>
  <c r="DF16643" i="7"/>
  <c r="CW16643" i="7"/>
  <c r="CU16643" i="7"/>
  <c r="CP16643" i="7"/>
  <c r="Z1213" i="7" s="1"/>
  <c r="CB16643" i="7"/>
  <c r="BP16643" i="7"/>
  <c r="BQ16643" i="7" s="1"/>
  <c r="CW16642" i="7"/>
  <c r="CU16642" i="7"/>
  <c r="CB16642" i="7"/>
  <c r="BP16642" i="7"/>
  <c r="BQ16642" i="7" s="1"/>
  <c r="DF16641" i="7"/>
  <c r="CW16641" i="7"/>
  <c r="CU16641" i="7"/>
  <c r="CP16641" i="7"/>
  <c r="Z1211" i="7" s="1"/>
  <c r="CB16641" i="7"/>
  <c r="BP16641" i="7"/>
  <c r="BQ16641" i="7" s="1"/>
  <c r="CW16640" i="7"/>
  <c r="CU16640" i="7"/>
  <c r="CB16640" i="7"/>
  <c r="BP16640" i="7"/>
  <c r="BQ16640" i="7" s="1"/>
  <c r="DF16639" i="7"/>
  <c r="CW16639" i="7"/>
  <c r="CU16639" i="7"/>
  <c r="CP16639" i="7"/>
  <c r="CB16639" i="7"/>
  <c r="BP16639" i="7"/>
  <c r="BQ16639" i="7" s="1"/>
  <c r="CW16638" i="7"/>
  <c r="CU16638" i="7"/>
  <c r="CB16638" i="7"/>
  <c r="BP16638" i="7"/>
  <c r="BQ16638" i="7" s="1"/>
  <c r="DF16637" i="7"/>
  <c r="CW16637" i="7"/>
  <c r="CU16637" i="7"/>
  <c r="CB16637" i="7"/>
  <c r="BP16637" i="7"/>
  <c r="BQ16637" i="7" s="1"/>
  <c r="CW16636" i="7"/>
  <c r="CU16636" i="7"/>
  <c r="CB16636" i="7"/>
  <c r="BP16636" i="7"/>
  <c r="BQ16636" i="7" s="1"/>
  <c r="DF16635" i="7"/>
  <c r="CW16635" i="7"/>
  <c r="CU16635" i="7"/>
  <c r="CP16635" i="7"/>
  <c r="Z1205" i="7" s="1"/>
  <c r="CB16635" i="7"/>
  <c r="BP16635" i="7"/>
  <c r="BQ16635" i="7" s="1"/>
  <c r="CW16634" i="7"/>
  <c r="CU16634" i="7"/>
  <c r="CP16634" i="7"/>
  <c r="CB16634" i="7"/>
  <c r="BP16634" i="7"/>
  <c r="BQ16634" i="7" s="1"/>
  <c r="DF16633" i="7"/>
  <c r="CW16633" i="7"/>
  <c r="CU16633" i="7"/>
  <c r="CP16633" i="7"/>
  <c r="Z1203" i="7" s="1"/>
  <c r="CB16633" i="7"/>
  <c r="BP16633" i="7"/>
  <c r="BQ16633" i="7" s="1"/>
  <c r="CW16632" i="7"/>
  <c r="CU16632" i="7"/>
  <c r="CB16632" i="7"/>
  <c r="BP16632" i="7"/>
  <c r="BQ16632" i="7" s="1"/>
  <c r="DF16631" i="7"/>
  <c r="CW16631" i="7"/>
  <c r="CU16631" i="7"/>
  <c r="CP16631" i="7"/>
  <c r="CB16631" i="7"/>
  <c r="BP16631" i="7"/>
  <c r="BQ16631" i="7" s="1"/>
  <c r="CW16630" i="7"/>
  <c r="CU16630" i="7"/>
  <c r="CB16630" i="7"/>
  <c r="CD16630" i="7" s="1"/>
  <c r="CE16630" i="7" s="1"/>
  <c r="BP16630" i="7"/>
  <c r="BQ16630" i="7" s="1"/>
  <c r="CW16629" i="7"/>
  <c r="CU16629" i="7"/>
  <c r="CP16629" i="7"/>
  <c r="Z1199" i="7" s="1"/>
  <c r="CB16629" i="7"/>
  <c r="BP16629" i="7"/>
  <c r="BQ16629" i="7" s="1"/>
  <c r="CW16628" i="7"/>
  <c r="CU16628" i="7"/>
  <c r="CB16628" i="7"/>
  <c r="BP16628" i="7"/>
  <c r="BQ16628" i="7" s="1"/>
  <c r="DF16627" i="7"/>
  <c r="CW16627" i="7"/>
  <c r="CU16627" i="7"/>
  <c r="CP16627" i="7"/>
  <c r="CB16627" i="7"/>
  <c r="CD16627" i="7" s="1"/>
  <c r="CE16627" i="7" s="1"/>
  <c r="BP16627" i="7"/>
  <c r="BQ16627" i="7" s="1"/>
  <c r="DF16626" i="7"/>
  <c r="CW16626" i="7"/>
  <c r="CU16626" i="7"/>
  <c r="CP16626" i="7"/>
  <c r="Z1196" i="7" s="1"/>
  <c r="CB16626" i="7"/>
  <c r="BP16626" i="7"/>
  <c r="BQ16626" i="7" s="1"/>
  <c r="DF16625" i="7"/>
  <c r="CW16625" i="7"/>
  <c r="CU16625" i="7"/>
  <c r="CB16625" i="7"/>
  <c r="BP16625" i="7"/>
  <c r="BQ16625" i="7" s="1"/>
  <c r="CW16624" i="7"/>
  <c r="CU16624" i="7"/>
  <c r="CB16624" i="7"/>
  <c r="CD16624" i="7" s="1"/>
  <c r="CE16624" i="7" s="1"/>
  <c r="BP16624" i="7"/>
  <c r="BQ16624" i="7" s="1"/>
  <c r="DF16623" i="7"/>
  <c r="CW16623" i="7"/>
  <c r="CU16623" i="7"/>
  <c r="CP16623" i="7"/>
  <c r="CB16623" i="7"/>
  <c r="CD16623" i="7" s="1"/>
  <c r="CE16623" i="7" s="1"/>
  <c r="BP16623" i="7"/>
  <c r="BQ16623" i="7" s="1"/>
  <c r="CW16622" i="7"/>
  <c r="CU16622" i="7"/>
  <c r="CP16622" i="7"/>
  <c r="Z1192" i="7" s="1"/>
  <c r="CB16622" i="7"/>
  <c r="BP16622" i="7"/>
  <c r="BQ16622" i="7" s="1"/>
  <c r="DF16621" i="7"/>
  <c r="CW16621" i="7"/>
  <c r="CU16621" i="7"/>
  <c r="CP16621" i="7"/>
  <c r="Z1191" i="7" s="1"/>
  <c r="CB16621" i="7"/>
  <c r="BP16621" i="7"/>
  <c r="BQ16621" i="7" s="1"/>
  <c r="CW16620" i="7"/>
  <c r="CU16620" i="7"/>
  <c r="CB16620" i="7"/>
  <c r="BP16620" i="7"/>
  <c r="BQ16620" i="7" s="1"/>
  <c r="DF16619" i="7"/>
  <c r="CW16619" i="7"/>
  <c r="CU16619" i="7"/>
  <c r="CP16619" i="7"/>
  <c r="Z1189" i="7" s="1"/>
  <c r="CB16619" i="7"/>
  <c r="BP16619" i="7"/>
  <c r="BQ16619" i="7" s="1"/>
  <c r="CW16618" i="7"/>
  <c r="CU16618" i="7"/>
  <c r="CB16618" i="7"/>
  <c r="BP16618" i="7"/>
  <c r="BQ16618" i="7" s="1"/>
  <c r="CW16617" i="7"/>
  <c r="CU16617" i="7"/>
  <c r="CP16617" i="7"/>
  <c r="Z1187" i="7" s="1"/>
  <c r="CB16617" i="7"/>
  <c r="CC16617" i="7" s="1"/>
  <c r="BP16617" i="7"/>
  <c r="BQ16617" i="7" s="1"/>
  <c r="CW16616" i="7"/>
  <c r="CU16616" i="7"/>
  <c r="CB16616" i="7"/>
  <c r="BP16616" i="7"/>
  <c r="BQ16616" i="7" s="1"/>
  <c r="DF16615" i="7"/>
  <c r="CW16615" i="7"/>
  <c r="CU16615" i="7"/>
  <c r="CP16615" i="7"/>
  <c r="CB16615" i="7"/>
  <c r="CD16615" i="7" s="1"/>
  <c r="CE16615" i="7" s="1"/>
  <c r="BP16615" i="7"/>
  <c r="BQ16615" i="7" s="1"/>
  <c r="CW16614" i="7"/>
  <c r="CU16614" i="7"/>
  <c r="CB16614" i="7"/>
  <c r="BP16614" i="7"/>
  <c r="BQ16614" i="7" s="1"/>
  <c r="DF16613" i="7"/>
  <c r="CW16613" i="7"/>
  <c r="CU16613" i="7"/>
  <c r="CP16613" i="7"/>
  <c r="Z1183" i="7" s="1"/>
  <c r="CB16613" i="7"/>
  <c r="CD16613" i="7" s="1"/>
  <c r="CE16613" i="7" s="1"/>
  <c r="BP16613" i="7"/>
  <c r="BQ16613" i="7" s="1"/>
  <c r="CH16613" i="7" s="1"/>
  <c r="CL16613" i="7" s="1"/>
  <c r="CW16612" i="7"/>
  <c r="CU16612" i="7"/>
  <c r="CB16612" i="7"/>
  <c r="BP16612" i="7"/>
  <c r="BQ16612" i="7" s="1"/>
  <c r="DF16611" i="7"/>
  <c r="CW16611" i="7"/>
  <c r="CU16611" i="7"/>
  <c r="CP16611" i="7"/>
  <c r="Z1181" i="7" s="1"/>
  <c r="CB16611" i="7"/>
  <c r="BP16611" i="7"/>
  <c r="BQ16611" i="7" s="1"/>
  <c r="CW16610" i="7"/>
  <c r="CU16610" i="7"/>
  <c r="CP16610" i="7"/>
  <c r="Z1180" i="7" s="1"/>
  <c r="CB16610" i="7"/>
  <c r="BP16610" i="7"/>
  <c r="BQ16610" i="7" s="1"/>
  <c r="CW16609" i="7"/>
  <c r="CU16609" i="7"/>
  <c r="CP16609" i="7"/>
  <c r="Z1179" i="7" s="1"/>
  <c r="CB16609" i="7"/>
  <c r="BP16609" i="7"/>
  <c r="BQ16609" i="7" s="1"/>
  <c r="CW16608" i="7"/>
  <c r="CU16608" i="7"/>
  <c r="CB16608" i="7"/>
  <c r="BP16608" i="7"/>
  <c r="BQ16608" i="7" s="1"/>
  <c r="DF16607" i="7"/>
  <c r="CW16607" i="7"/>
  <c r="CU16607" i="7"/>
  <c r="CP16607" i="7"/>
  <c r="CB16607" i="7"/>
  <c r="CD16607" i="7" s="1"/>
  <c r="CE16607" i="7" s="1"/>
  <c r="BP16607" i="7"/>
  <c r="BQ16607" i="7" s="1"/>
  <c r="DF16606" i="7"/>
  <c r="CW16606" i="7"/>
  <c r="CU16606" i="7"/>
  <c r="CP16606" i="7"/>
  <c r="Z1176" i="7" s="1"/>
  <c r="CB16606" i="7"/>
  <c r="CD16606" i="7" s="1"/>
  <c r="CE16606" i="7" s="1"/>
  <c r="BP16606" i="7"/>
  <c r="BQ16606" i="7" s="1"/>
  <c r="DF16605" i="7"/>
  <c r="CW16605" i="7"/>
  <c r="CU16605" i="7"/>
  <c r="CB16605" i="7"/>
  <c r="CC16605" i="7" s="1"/>
  <c r="BP16605" i="7"/>
  <c r="BQ16605" i="7" s="1"/>
  <c r="CW16604" i="7"/>
  <c r="CU16604" i="7"/>
  <c r="CB16604" i="7"/>
  <c r="CC16604" i="7" s="1"/>
  <c r="BP16604" i="7"/>
  <c r="BQ16604" i="7" s="1"/>
  <c r="DF16603" i="7"/>
  <c r="CW16603" i="7"/>
  <c r="CU16603" i="7"/>
  <c r="CP16603" i="7"/>
  <c r="Z1173" i="7" s="1"/>
  <c r="CB16603" i="7"/>
  <c r="CC16603" i="7" s="1"/>
  <c r="BP16603" i="7"/>
  <c r="BQ16603" i="7" s="1"/>
  <c r="CW16602" i="7"/>
  <c r="CU16602" i="7"/>
  <c r="CP16602" i="7"/>
  <c r="Z1172" i="7" s="1"/>
  <c r="CB16602" i="7"/>
  <c r="BP16602" i="7"/>
  <c r="BQ16602" i="7" s="1"/>
  <c r="DF16601" i="7"/>
  <c r="CW16601" i="7"/>
  <c r="CU16601" i="7"/>
  <c r="CP16601" i="7"/>
  <c r="CB16601" i="7"/>
  <c r="BQ16601" i="7"/>
  <c r="BP16601" i="7"/>
  <c r="CW16600" i="7"/>
  <c r="CU16600" i="7"/>
  <c r="CB16600" i="7"/>
  <c r="CD16600" i="7" s="1"/>
  <c r="CE16600" i="7" s="1"/>
  <c r="BP16600" i="7"/>
  <c r="BQ16600" i="7" s="1"/>
  <c r="DF16599" i="7"/>
  <c r="CW16599" i="7"/>
  <c r="CU16599" i="7"/>
  <c r="CP16599" i="7"/>
  <c r="Z1169" i="7" s="1"/>
  <c r="CB16599" i="7"/>
  <c r="BP16599" i="7"/>
  <c r="BQ16599" i="7" s="1"/>
  <c r="DF16598" i="7"/>
  <c r="CW16598" i="7"/>
  <c r="CU16598" i="7"/>
  <c r="CP16598" i="7"/>
  <c r="Z1168" i="7" s="1"/>
  <c r="CB16598" i="7"/>
  <c r="BP16598" i="7"/>
  <c r="BQ16598" i="7" s="1"/>
  <c r="DF16597" i="7"/>
  <c r="CW16597" i="7"/>
  <c r="CU16597" i="7"/>
  <c r="CP16597" i="7"/>
  <c r="CB16597" i="7"/>
  <c r="CD16597" i="7" s="1"/>
  <c r="CE16597" i="7" s="1"/>
  <c r="BP16597" i="7"/>
  <c r="BQ16597" i="7" s="1"/>
  <c r="CW16596" i="7"/>
  <c r="CU16596" i="7"/>
  <c r="CB16596" i="7"/>
  <c r="BP16596" i="7"/>
  <c r="BQ16596" i="7" s="1"/>
  <c r="DF16595" i="7"/>
  <c r="CW16595" i="7"/>
  <c r="CU16595" i="7"/>
  <c r="CP16595" i="7"/>
  <c r="Z1165" i="7" s="1"/>
  <c r="CB16595" i="7"/>
  <c r="CC16595" i="7" s="1"/>
  <c r="BP16595" i="7"/>
  <c r="BQ16595" i="7" s="1"/>
  <c r="CW16594" i="7"/>
  <c r="CU16594" i="7"/>
  <c r="CP16594" i="7"/>
  <c r="Z1164" i="7" s="1"/>
  <c r="CB16594" i="7"/>
  <c r="BP16594" i="7"/>
  <c r="BQ16594" i="7" s="1"/>
  <c r="CW16593" i="7"/>
  <c r="CU16593" i="7"/>
  <c r="CP16593" i="7"/>
  <c r="Z1163" i="7" s="1"/>
  <c r="CB16593" i="7"/>
  <c r="BP16593" i="7"/>
  <c r="BQ16593" i="7" s="1"/>
  <c r="CW16592" i="7"/>
  <c r="CU16592" i="7"/>
  <c r="CB16592" i="7"/>
  <c r="BP16592" i="7"/>
  <c r="BQ16592" i="7" s="1"/>
  <c r="DF16591" i="7"/>
  <c r="CW16591" i="7"/>
  <c r="CU16591" i="7"/>
  <c r="CP16591" i="7"/>
  <c r="Z1161" i="7" s="1"/>
  <c r="CB16591" i="7"/>
  <c r="CD16591" i="7" s="1"/>
  <c r="CE16591" i="7" s="1"/>
  <c r="BP16591" i="7"/>
  <c r="BQ16591" i="7" s="1"/>
  <c r="DF16590" i="7"/>
  <c r="CW16590" i="7"/>
  <c r="CU16590" i="7"/>
  <c r="CB16590" i="7"/>
  <c r="CD16590" i="7" s="1"/>
  <c r="CE16590" i="7" s="1"/>
  <c r="BP16590" i="7"/>
  <c r="BQ16590" i="7" s="1"/>
  <c r="CW16589" i="7"/>
  <c r="CU16589" i="7"/>
  <c r="CB16589" i="7"/>
  <c r="BP16589" i="7"/>
  <c r="BQ16589" i="7" s="1"/>
  <c r="CW16588" i="7"/>
  <c r="CU16588" i="7"/>
  <c r="CB16588" i="7"/>
  <c r="CD16588" i="7" s="1"/>
  <c r="CE16588" i="7" s="1"/>
  <c r="BP16588" i="7"/>
  <c r="BQ16588" i="7" s="1"/>
  <c r="DF16587" i="7"/>
  <c r="CW16587" i="7"/>
  <c r="CU16587" i="7"/>
  <c r="CP16587" i="7"/>
  <c r="CB16587" i="7"/>
  <c r="BP16587" i="7"/>
  <c r="BQ16587" i="7" s="1"/>
  <c r="CW16586" i="7"/>
  <c r="CU16586" i="7"/>
  <c r="CB16586" i="7"/>
  <c r="BP16586" i="7"/>
  <c r="BQ16586" i="7" s="1"/>
  <c r="CW16585" i="7"/>
  <c r="CU16585" i="7"/>
  <c r="CP16585" i="7"/>
  <c r="Z1155" i="7" s="1"/>
  <c r="CB16585" i="7"/>
  <c r="BP16585" i="7"/>
  <c r="BQ16585" i="7" s="1"/>
  <c r="CW16584" i="7"/>
  <c r="CU16584" i="7"/>
  <c r="CB16584" i="7"/>
  <c r="BP16584" i="7"/>
  <c r="BQ16584" i="7" s="1"/>
  <c r="DF16583" i="7"/>
  <c r="CW16583" i="7"/>
  <c r="CU16583" i="7"/>
  <c r="CP16583" i="7"/>
  <c r="Z1153" i="7" s="1"/>
  <c r="CB16583" i="7"/>
  <c r="BP16583" i="7"/>
  <c r="BQ16583" i="7" s="1"/>
  <c r="DF16582" i="7"/>
  <c r="CW16582" i="7"/>
  <c r="CU16582" i="7"/>
  <c r="CP16582" i="7"/>
  <c r="Z1152" i="7" s="1"/>
  <c r="CB16582" i="7"/>
  <c r="BP16582" i="7"/>
  <c r="BQ16582" i="7" s="1"/>
  <c r="DF16581" i="7"/>
  <c r="CW16581" i="7"/>
  <c r="CU16581" i="7"/>
  <c r="CB16581" i="7"/>
  <c r="CC16581" i="7" s="1"/>
  <c r="BP16581" i="7"/>
  <c r="BQ16581" i="7" s="1"/>
  <c r="CW16580" i="7"/>
  <c r="CU16580" i="7"/>
  <c r="CB16580" i="7"/>
  <c r="CC16580" i="7" s="1"/>
  <c r="BP16580" i="7"/>
  <c r="BQ16580" i="7" s="1"/>
  <c r="DF16579" i="7"/>
  <c r="CW16579" i="7"/>
  <c r="CU16579" i="7"/>
  <c r="CP16579" i="7"/>
  <c r="CB16579" i="7"/>
  <c r="CD16579" i="7" s="1"/>
  <c r="CE16579" i="7" s="1"/>
  <c r="BP16579" i="7"/>
  <c r="BQ16579" i="7" s="1"/>
  <c r="DF16578" i="7"/>
  <c r="CW16578" i="7"/>
  <c r="CU16578" i="7"/>
  <c r="CB16578" i="7"/>
  <c r="BP16578" i="7"/>
  <c r="BQ16578" i="7" s="1"/>
  <c r="DF16577" i="7"/>
  <c r="CW16577" i="7"/>
  <c r="CU16577" i="7"/>
  <c r="CP16577" i="7"/>
  <c r="Z1147" i="7" s="1"/>
  <c r="CB16577" i="7"/>
  <c r="CC16577" i="7" s="1"/>
  <c r="BP16577" i="7"/>
  <c r="BQ16577" i="7" s="1"/>
  <c r="CW16576" i="7"/>
  <c r="CU16576" i="7"/>
  <c r="CB16576" i="7"/>
  <c r="CD16576" i="7" s="1"/>
  <c r="CE16576" i="7" s="1"/>
  <c r="BP16576" i="7"/>
  <c r="BQ16576" i="7" s="1"/>
  <c r="DF16575" i="7"/>
  <c r="CW16575" i="7"/>
  <c r="CU16575" i="7"/>
  <c r="CP16575" i="7"/>
  <c r="Z1145" i="7" s="1"/>
  <c r="CB16575" i="7"/>
  <c r="BP16575" i="7"/>
  <c r="BQ16575" i="7" s="1"/>
  <c r="DF16574" i="7"/>
  <c r="CW16574" i="7"/>
  <c r="CU16574" i="7"/>
  <c r="CB16574" i="7"/>
  <c r="BP16574" i="7"/>
  <c r="BQ16574" i="7" s="1"/>
  <c r="CW16573" i="7"/>
  <c r="CU16573" i="7"/>
  <c r="CP16573" i="7"/>
  <c r="Z1143" i="7" s="1"/>
  <c r="CB16573" i="7"/>
  <c r="BP16573" i="7"/>
  <c r="BQ16573" i="7" s="1"/>
  <c r="DF16572" i="7"/>
  <c r="CW16572" i="7"/>
  <c r="CU16572" i="7"/>
  <c r="CB16572" i="7"/>
  <c r="CD16572" i="7" s="1"/>
  <c r="CE16572" i="7" s="1"/>
  <c r="BP16572" i="7"/>
  <c r="BQ16572" i="7" s="1"/>
  <c r="DF16571" i="7"/>
  <c r="CW16571" i="7"/>
  <c r="CU16571" i="7"/>
  <c r="CP16571" i="7"/>
  <c r="Z1141" i="7" s="1"/>
  <c r="CB16571" i="7"/>
  <c r="CD16571" i="7" s="1"/>
  <c r="CE16571" i="7" s="1"/>
  <c r="BP16571" i="7"/>
  <c r="BQ16571" i="7" s="1"/>
  <c r="DF16570" i="7"/>
  <c r="CW16570" i="7"/>
  <c r="CU16570" i="7"/>
  <c r="CB16570" i="7"/>
  <c r="BP16570" i="7"/>
  <c r="BQ16570" i="7" s="1"/>
  <c r="DF16569" i="7"/>
  <c r="CW16569" i="7"/>
  <c r="CU16569" i="7"/>
  <c r="CB16569" i="7"/>
  <c r="BP16569" i="7"/>
  <c r="BQ16569" i="7" s="1"/>
  <c r="CW16568" i="7"/>
  <c r="CU16568" i="7"/>
  <c r="CB16568" i="7"/>
  <c r="BP16568" i="7"/>
  <c r="BQ16568" i="7" s="1"/>
  <c r="DF16567" i="7"/>
  <c r="CW16567" i="7"/>
  <c r="CU16567" i="7"/>
  <c r="CP16567" i="7"/>
  <c r="Z1137" i="7" s="1"/>
  <c r="CB16567" i="7"/>
  <c r="BP16567" i="7"/>
  <c r="BQ16567" i="7" s="1"/>
  <c r="DF16566" i="7"/>
  <c r="CW16566" i="7"/>
  <c r="CU16566" i="7"/>
  <c r="CB16566" i="7"/>
  <c r="BP16566" i="7"/>
  <c r="BQ16566" i="7" s="1"/>
  <c r="CW16565" i="7"/>
  <c r="CU16565" i="7"/>
  <c r="CB16565" i="7"/>
  <c r="BP16565" i="7"/>
  <c r="BQ16565" i="7" s="1"/>
  <c r="CW16564" i="7"/>
  <c r="CU16564" i="7"/>
  <c r="CB16564" i="7"/>
  <c r="BP16564" i="7"/>
  <c r="BQ16564" i="7" s="1"/>
  <c r="DF16563" i="7"/>
  <c r="CW16563" i="7"/>
  <c r="CU16563" i="7"/>
  <c r="CP16563" i="7"/>
  <c r="Z1133" i="7" s="1"/>
  <c r="CB16563" i="7"/>
  <c r="BP16563" i="7"/>
  <c r="BQ16563" i="7" s="1"/>
  <c r="CW16562" i="7"/>
  <c r="CU16562" i="7"/>
  <c r="CP16562" i="7"/>
  <c r="Z1132" i="7" s="1"/>
  <c r="CB16562" i="7"/>
  <c r="BP16562" i="7"/>
  <c r="BQ16562" i="7" s="1"/>
  <c r="DF16561" i="7"/>
  <c r="CW16561" i="7"/>
  <c r="CU16561" i="7"/>
  <c r="CP16561" i="7"/>
  <c r="Z1131" i="7" s="1"/>
  <c r="CB16561" i="7"/>
  <c r="BP16561" i="7"/>
  <c r="BQ16561" i="7" s="1"/>
  <c r="CW16560" i="7"/>
  <c r="CU16560" i="7"/>
  <c r="CB16560" i="7"/>
  <c r="CD16560" i="7" s="1"/>
  <c r="CE16560" i="7" s="1"/>
  <c r="BP16560" i="7"/>
  <c r="BQ16560" i="7" s="1"/>
  <c r="DF16559" i="7"/>
  <c r="CW16559" i="7"/>
  <c r="CU16559" i="7"/>
  <c r="CP16559" i="7"/>
  <c r="Z1129" i="7" s="1"/>
  <c r="CB16559" i="7"/>
  <c r="CD16559" i="7" s="1"/>
  <c r="CE16559" i="7" s="1"/>
  <c r="BP16559" i="7"/>
  <c r="BQ16559" i="7" s="1"/>
  <c r="DF16558" i="7"/>
  <c r="CW16558" i="7"/>
  <c r="CU16558" i="7"/>
  <c r="CP16558" i="7"/>
  <c r="CB16558" i="7"/>
  <c r="CD16558" i="7" s="1"/>
  <c r="CE16558" i="7" s="1"/>
  <c r="BP16558" i="7"/>
  <c r="BQ16558" i="7" s="1"/>
  <c r="CW16557" i="7"/>
  <c r="CU16557" i="7"/>
  <c r="CP16557" i="7"/>
  <c r="Z1127" i="7" s="1"/>
  <c r="CB16557" i="7"/>
  <c r="BP16557" i="7"/>
  <c r="BQ16557" i="7" s="1"/>
  <c r="CW16556" i="7"/>
  <c r="CU16556" i="7"/>
  <c r="CB16556" i="7"/>
  <c r="CD16556" i="7" s="1"/>
  <c r="CE16556" i="7" s="1"/>
  <c r="BP16556" i="7"/>
  <c r="BQ16556" i="7" s="1"/>
  <c r="DF16555" i="7"/>
  <c r="CW16555" i="7"/>
  <c r="CU16555" i="7"/>
  <c r="CP16555" i="7"/>
  <c r="Z1125" i="7" s="1"/>
  <c r="CB16555" i="7"/>
  <c r="BP16555" i="7"/>
  <c r="BQ16555" i="7" s="1"/>
  <c r="DF16554" i="7"/>
  <c r="CW16554" i="7"/>
  <c r="CU16554" i="7"/>
  <c r="CB16554" i="7"/>
  <c r="BP16554" i="7"/>
  <c r="BQ16554" i="7" s="1"/>
  <c r="DF16553" i="7"/>
  <c r="CW16553" i="7"/>
  <c r="CU16553" i="7"/>
  <c r="CB16553" i="7"/>
  <c r="CC16553" i="7" s="1"/>
  <c r="BP16553" i="7"/>
  <c r="BQ16553" i="7" s="1"/>
  <c r="CW16552" i="7"/>
  <c r="CU16552" i="7"/>
  <c r="CB16552" i="7"/>
  <c r="BP16552" i="7"/>
  <c r="BQ16552" i="7" s="1"/>
  <c r="DF16551" i="7"/>
  <c r="CW16551" i="7"/>
  <c r="CU16551" i="7"/>
  <c r="CP16551" i="7"/>
  <c r="Z1121" i="7" s="1"/>
  <c r="CB16551" i="7"/>
  <c r="BP16551" i="7"/>
  <c r="BQ16551" i="7" s="1"/>
  <c r="CW16550" i="7"/>
  <c r="CU16550" i="7"/>
  <c r="CB16550" i="7"/>
  <c r="BP16550" i="7"/>
  <c r="BQ16550" i="7" s="1"/>
  <c r="DF16549" i="7"/>
  <c r="CW16549" i="7"/>
  <c r="CU16549" i="7"/>
  <c r="CP16549" i="7"/>
  <c r="Z1119" i="7" s="1"/>
  <c r="CB16549" i="7"/>
  <c r="CC16549" i="7" s="1"/>
  <c r="BP16549" i="7"/>
  <c r="BQ16549" i="7" s="1"/>
  <c r="CW16548" i="7"/>
  <c r="CU16548" i="7"/>
  <c r="CB16548" i="7"/>
  <c r="CD16548" i="7" s="1"/>
  <c r="CE16548" i="7" s="1"/>
  <c r="BP16548" i="7"/>
  <c r="BQ16548" i="7" s="1"/>
  <c r="DF16547" i="7"/>
  <c r="CW16547" i="7"/>
  <c r="CU16547" i="7"/>
  <c r="CP16547" i="7"/>
  <c r="Z1117" i="7" s="1"/>
  <c r="CB16547" i="7"/>
  <c r="BP16547" i="7"/>
  <c r="BQ16547" i="7" s="1"/>
  <c r="DF16546" i="7"/>
  <c r="CW16546" i="7"/>
  <c r="CU16546" i="7"/>
  <c r="CB16546" i="7"/>
  <c r="BP16546" i="7"/>
  <c r="BQ16546" i="7" s="1"/>
  <c r="CW16545" i="7"/>
  <c r="CU16545" i="7"/>
  <c r="CB16545" i="7"/>
  <c r="BP16545" i="7"/>
  <c r="BQ16545" i="7" s="1"/>
  <c r="CW16544" i="7"/>
  <c r="CU16544" i="7"/>
  <c r="CB16544" i="7"/>
  <c r="CD16544" i="7" s="1"/>
  <c r="CE16544" i="7" s="1"/>
  <c r="BP16544" i="7"/>
  <c r="BQ16544" i="7" s="1"/>
  <c r="DF16543" i="7"/>
  <c r="CW16543" i="7"/>
  <c r="CU16543" i="7"/>
  <c r="CP16543" i="7"/>
  <c r="Z1113" i="7" s="1"/>
  <c r="CB16543" i="7"/>
  <c r="BP16543" i="7"/>
  <c r="BQ16543" i="7" s="1"/>
  <c r="DF16542" i="7"/>
  <c r="CW16542" i="7"/>
  <c r="CU16542" i="7"/>
  <c r="CP16542" i="7"/>
  <c r="Z1112" i="7" s="1"/>
  <c r="CB16542" i="7"/>
  <c r="CD16542" i="7" s="1"/>
  <c r="CE16542" i="7" s="1"/>
  <c r="BP16542" i="7"/>
  <c r="BQ16542" i="7" s="1"/>
  <c r="CW16541" i="7"/>
  <c r="CU16541" i="7"/>
  <c r="CP16541" i="7"/>
  <c r="Z1111" i="7" s="1"/>
  <c r="CB16541" i="7"/>
  <c r="BP16541" i="7"/>
  <c r="BQ16541" i="7" s="1"/>
  <c r="CW16540" i="7"/>
  <c r="CU16540" i="7"/>
  <c r="CB16540" i="7"/>
  <c r="CD16540" i="7" s="1"/>
  <c r="CE16540" i="7" s="1"/>
  <c r="BP16540" i="7"/>
  <c r="BQ16540" i="7" s="1"/>
  <c r="DF16539" i="7"/>
  <c r="CW16539" i="7"/>
  <c r="CU16539" i="7"/>
  <c r="CP16539" i="7"/>
  <c r="Z1109" i="7" s="1"/>
  <c r="CB16539" i="7"/>
  <c r="BP16539" i="7"/>
  <c r="BQ16539" i="7" s="1"/>
  <c r="CW16538" i="7"/>
  <c r="CU16538" i="7"/>
  <c r="CP16538" i="7"/>
  <c r="Z1108" i="7" s="1"/>
  <c r="CB16538" i="7"/>
  <c r="BP16538" i="7"/>
  <c r="BQ16538" i="7" s="1"/>
  <c r="CW16537" i="7"/>
  <c r="CU16537" i="7"/>
  <c r="CB16537" i="7"/>
  <c r="BP16537" i="7"/>
  <c r="BQ16537" i="7" s="1"/>
  <c r="CW16536" i="7"/>
  <c r="CU16536" i="7"/>
  <c r="CB16536" i="7"/>
  <c r="BP16536" i="7"/>
  <c r="BQ16536" i="7" s="1"/>
  <c r="DF16535" i="7"/>
  <c r="CW16535" i="7"/>
  <c r="CU16535" i="7"/>
  <c r="CP16535" i="7"/>
  <c r="Z1105" i="7" s="1"/>
  <c r="CB16535" i="7"/>
  <c r="BP16535" i="7"/>
  <c r="BQ16535" i="7" s="1"/>
  <c r="DF16534" i="7"/>
  <c r="CW16534" i="7"/>
  <c r="CU16534" i="7"/>
  <c r="CB16534" i="7"/>
  <c r="BP16534" i="7"/>
  <c r="BQ16534" i="7" s="1"/>
  <c r="DF16533" i="7"/>
  <c r="CW16533" i="7"/>
  <c r="CU16533" i="7"/>
  <c r="CP16533" i="7"/>
  <c r="Z1103" i="7" s="1"/>
  <c r="CB16533" i="7"/>
  <c r="BP16533" i="7"/>
  <c r="BQ16533" i="7" s="1"/>
  <c r="CW16532" i="7"/>
  <c r="CU16532" i="7"/>
  <c r="CB16532" i="7"/>
  <c r="CC16532" i="7" s="1"/>
  <c r="BP16532" i="7"/>
  <c r="BQ16532" i="7" s="1"/>
  <c r="DF16531" i="7"/>
  <c r="CW16531" i="7"/>
  <c r="CU16531" i="7"/>
  <c r="CP16531" i="7"/>
  <c r="Z1101" i="7" s="1"/>
  <c r="CB16531" i="7"/>
  <c r="CC16531" i="7" s="1"/>
  <c r="BP16531" i="7"/>
  <c r="BQ16531" i="7" s="1"/>
  <c r="CW16530" i="7"/>
  <c r="CU16530" i="7"/>
  <c r="CP16530" i="7"/>
  <c r="Z1100" i="7" s="1"/>
  <c r="CB16530" i="7"/>
  <c r="BP16530" i="7"/>
  <c r="BQ16530" i="7" s="1"/>
  <c r="CW16529" i="7"/>
  <c r="CU16529" i="7"/>
  <c r="CP16529" i="7"/>
  <c r="CB16529" i="7"/>
  <c r="CC16529" i="7" s="1"/>
  <c r="BP16529" i="7"/>
  <c r="BQ16529" i="7" s="1"/>
  <c r="CW16528" i="7"/>
  <c r="CU16528" i="7"/>
  <c r="CB16528" i="7"/>
  <c r="BP16528" i="7"/>
  <c r="BQ16528" i="7" s="1"/>
  <c r="DF16527" i="7"/>
  <c r="CW16527" i="7"/>
  <c r="CU16527" i="7"/>
  <c r="CP16527" i="7"/>
  <c r="Z1097" i="7" s="1"/>
  <c r="CB16527" i="7"/>
  <c r="CD16527" i="7" s="1"/>
  <c r="CE16527" i="7" s="1"/>
  <c r="BP16527" i="7"/>
  <c r="BQ16527" i="7" s="1"/>
  <c r="DF16526" i="7"/>
  <c r="CW16526" i="7"/>
  <c r="CU16526" i="7"/>
  <c r="CP16526" i="7"/>
  <c r="Z1096" i="7" s="1"/>
  <c r="CB16526" i="7"/>
  <c r="BP16526" i="7"/>
  <c r="BQ16526" i="7" s="1"/>
  <c r="DF16525" i="7"/>
  <c r="CW16525" i="7"/>
  <c r="CU16525" i="7"/>
  <c r="CB16525" i="7"/>
  <c r="BP16525" i="7"/>
  <c r="BQ16525" i="7" s="1"/>
  <c r="CW16524" i="7"/>
  <c r="CU16524" i="7"/>
  <c r="CB16524" i="7"/>
  <c r="CD16524" i="7" s="1"/>
  <c r="CE16524" i="7" s="1"/>
  <c r="BP16524" i="7"/>
  <c r="BQ16524" i="7" s="1"/>
  <c r="DF16523" i="7"/>
  <c r="CW16523" i="7"/>
  <c r="CU16523" i="7"/>
  <c r="CP16523" i="7"/>
  <c r="Z1093" i="7" s="1"/>
  <c r="CB16523" i="7"/>
  <c r="BP16523" i="7"/>
  <c r="BQ16523" i="7" s="1"/>
  <c r="CW16522" i="7"/>
  <c r="CU16522" i="7"/>
  <c r="CP16522" i="7"/>
  <c r="Z1092" i="7" s="1"/>
  <c r="CB16522" i="7"/>
  <c r="BP16522" i="7"/>
  <c r="BQ16522" i="7" s="1"/>
  <c r="DF16521" i="7"/>
  <c r="CW16521" i="7"/>
  <c r="CU16521" i="7"/>
  <c r="CP16521" i="7"/>
  <c r="Z1091" i="7" s="1"/>
  <c r="CB16521" i="7"/>
  <c r="CC16521" i="7" s="1"/>
  <c r="BP16521" i="7"/>
  <c r="BQ16521" i="7" s="1"/>
  <c r="DF16520" i="7"/>
  <c r="CW16520" i="7"/>
  <c r="CU16520" i="7"/>
  <c r="CB16520" i="7"/>
  <c r="BP16520" i="7"/>
  <c r="BQ16520" i="7" s="1"/>
  <c r="DF16519" i="7"/>
  <c r="CW16519" i="7"/>
  <c r="CU16519" i="7"/>
  <c r="CP16519" i="7"/>
  <c r="Z1089" i="7" s="1"/>
  <c r="CB16519" i="7"/>
  <c r="BP16519" i="7"/>
  <c r="BQ16519" i="7" s="1"/>
  <c r="CW16518" i="7"/>
  <c r="CU16518" i="7"/>
  <c r="CB16518" i="7"/>
  <c r="CD16518" i="7" s="1"/>
  <c r="CE16518" i="7" s="1"/>
  <c r="BP16518" i="7"/>
  <c r="BQ16518" i="7" s="1"/>
  <c r="DF16517" i="7"/>
  <c r="CW16517" i="7"/>
  <c r="CU16517" i="7"/>
  <c r="CP16517" i="7"/>
  <c r="Z1087" i="7" s="1"/>
  <c r="CB16517" i="7"/>
  <c r="BP16517" i="7"/>
  <c r="BQ16517" i="7" s="1"/>
  <c r="CW16516" i="7"/>
  <c r="CU16516" i="7"/>
  <c r="CB16516" i="7"/>
  <c r="BP16516" i="7"/>
  <c r="BQ16516" i="7" s="1"/>
  <c r="DF16515" i="7"/>
  <c r="CW16515" i="7"/>
  <c r="CU16515" i="7"/>
  <c r="CP16515" i="7"/>
  <c r="Z1085" i="7" s="1"/>
  <c r="CB16515" i="7"/>
  <c r="BP16515" i="7"/>
  <c r="BQ16515" i="7" s="1"/>
  <c r="DF16514" i="7"/>
  <c r="CW16514" i="7"/>
  <c r="CU16514" i="7"/>
  <c r="CP16514" i="7"/>
  <c r="Z1084" i="7" s="1"/>
  <c r="CB16514" i="7"/>
  <c r="BP16514" i="7"/>
  <c r="BQ16514" i="7" s="1"/>
  <c r="DF16513" i="7"/>
  <c r="CW16513" i="7"/>
  <c r="CU16513" i="7"/>
  <c r="CP16513" i="7"/>
  <c r="Z1083" i="7" s="1"/>
  <c r="CB16513" i="7"/>
  <c r="BP16513" i="7"/>
  <c r="BQ16513" i="7" s="1"/>
  <c r="CW16512" i="7"/>
  <c r="CU16512" i="7"/>
  <c r="CB16512" i="7"/>
  <c r="BP16512" i="7"/>
  <c r="BQ16512" i="7" s="1"/>
  <c r="DF16511" i="7"/>
  <c r="CW16511" i="7"/>
  <c r="CU16511" i="7"/>
  <c r="CP16511" i="7"/>
  <c r="Z1081" i="7" s="1"/>
  <c r="CB16511" i="7"/>
  <c r="BP16511" i="7"/>
  <c r="BQ16511" i="7" s="1"/>
  <c r="DF16510" i="7"/>
  <c r="CW16510" i="7"/>
  <c r="CU16510" i="7"/>
  <c r="CP16510" i="7"/>
  <c r="Z1080" i="7" s="1"/>
  <c r="CB16510" i="7"/>
  <c r="BP16510" i="7"/>
  <c r="BQ16510" i="7" s="1"/>
  <c r="CW16509" i="7"/>
  <c r="CU16509" i="7"/>
  <c r="CB16509" i="7"/>
  <c r="BP16509" i="7"/>
  <c r="BQ16509" i="7" s="1"/>
  <c r="CW16508" i="7"/>
  <c r="CU16508" i="7"/>
  <c r="CB16508" i="7"/>
  <c r="BP16508" i="7"/>
  <c r="BQ16508" i="7" s="1"/>
  <c r="DF16507" i="7"/>
  <c r="CW16507" i="7"/>
  <c r="CU16507" i="7"/>
  <c r="CP16507" i="7"/>
  <c r="Z1077" i="7" s="1"/>
  <c r="CB16507" i="7"/>
  <c r="CD16507" i="7" s="1"/>
  <c r="CE16507" i="7" s="1"/>
  <c r="BP16507" i="7"/>
  <c r="BQ16507" i="7" s="1"/>
  <c r="CW16506" i="7"/>
  <c r="CU16506" i="7"/>
  <c r="CB16506" i="7"/>
  <c r="BP16506" i="7"/>
  <c r="BQ16506" i="7" s="1"/>
  <c r="DF16505" i="7"/>
  <c r="CW16505" i="7"/>
  <c r="CU16505" i="7"/>
  <c r="CB16505" i="7"/>
  <c r="BP16505" i="7"/>
  <c r="BQ16505" i="7" s="1"/>
  <c r="CW16504" i="7"/>
  <c r="CU16504" i="7"/>
  <c r="CB16504" i="7"/>
  <c r="BP16504" i="7"/>
  <c r="BQ16504" i="7" s="1"/>
  <c r="DF16503" i="7"/>
  <c r="CW16503" i="7"/>
  <c r="CU16503" i="7"/>
  <c r="CP16503" i="7"/>
  <c r="Z1073" i="7" s="1"/>
  <c r="CB16503" i="7"/>
  <c r="BP16503" i="7"/>
  <c r="BQ16503" i="7" s="1"/>
  <c r="CW16502" i="7"/>
  <c r="CU16502" i="7"/>
  <c r="CB16502" i="7"/>
  <c r="BP16502" i="7"/>
  <c r="BQ16502" i="7" s="1"/>
  <c r="CW16501" i="7"/>
  <c r="CU16501" i="7"/>
  <c r="CB16501" i="7"/>
  <c r="BP16501" i="7"/>
  <c r="BQ16501" i="7" s="1"/>
  <c r="CW16500" i="7"/>
  <c r="CU16500" i="7"/>
  <c r="CB16500" i="7"/>
  <c r="CD16500" i="7" s="1"/>
  <c r="CE16500" i="7" s="1"/>
  <c r="BP16500" i="7"/>
  <c r="BQ16500" i="7" s="1"/>
  <c r="DF16499" i="7"/>
  <c r="CW16499" i="7"/>
  <c r="CU16499" i="7"/>
  <c r="CP16499" i="7"/>
  <c r="Z1069" i="7" s="1"/>
  <c r="CB16499" i="7"/>
  <c r="BP16499" i="7"/>
  <c r="BQ16499" i="7" s="1"/>
  <c r="CW16498" i="7"/>
  <c r="CU16498" i="7"/>
  <c r="CB16498" i="7"/>
  <c r="BP16498" i="7"/>
  <c r="BQ16498" i="7" s="1"/>
  <c r="DF16497" i="7"/>
  <c r="CW16497" i="7"/>
  <c r="CU16497" i="7"/>
  <c r="CB16497" i="7"/>
  <c r="BP16497" i="7"/>
  <c r="BQ16497" i="7" s="1"/>
  <c r="CW16496" i="7"/>
  <c r="CU16496" i="7"/>
  <c r="CB16496" i="7"/>
  <c r="BP16496" i="7"/>
  <c r="BQ16496" i="7" s="1"/>
  <c r="DF16495" i="7"/>
  <c r="CW16495" i="7"/>
  <c r="CU16495" i="7"/>
  <c r="CP16495" i="7"/>
  <c r="Z1065" i="7" s="1"/>
  <c r="CB16495" i="7"/>
  <c r="BP16495" i="7"/>
  <c r="BQ16495" i="7" s="1"/>
  <c r="DF16494" i="7"/>
  <c r="CW16494" i="7"/>
  <c r="CU16494" i="7"/>
  <c r="CB16494" i="7"/>
  <c r="BP16494" i="7"/>
  <c r="BQ16494" i="7" s="1"/>
  <c r="DF16493" i="7"/>
  <c r="CW16493" i="7"/>
  <c r="CU16493" i="7"/>
  <c r="CP16493" i="7"/>
  <c r="Z1063" i="7" s="1"/>
  <c r="CB16493" i="7"/>
  <c r="CC16493" i="7" s="1"/>
  <c r="BP16493" i="7"/>
  <c r="BQ16493" i="7" s="1"/>
  <c r="CW16492" i="7"/>
  <c r="CU16492" i="7"/>
  <c r="CB16492" i="7"/>
  <c r="BP16492" i="7"/>
  <c r="BQ16492" i="7" s="1"/>
  <c r="DF16491" i="7"/>
  <c r="CW16491" i="7"/>
  <c r="CU16491" i="7"/>
  <c r="CP16491" i="7"/>
  <c r="Z1061" i="7" s="1"/>
  <c r="CB16491" i="7"/>
  <c r="BP16491" i="7"/>
  <c r="BQ16491" i="7" s="1"/>
  <c r="CW16490" i="7"/>
  <c r="CU16490" i="7"/>
  <c r="CB16490" i="7"/>
  <c r="BP16490" i="7"/>
  <c r="BQ16490" i="7" s="1"/>
  <c r="CW16489" i="7"/>
  <c r="CU16489" i="7"/>
  <c r="CP16489" i="7"/>
  <c r="Z1059" i="7" s="1"/>
  <c r="CB16489" i="7"/>
  <c r="BP16489" i="7"/>
  <c r="BQ16489" i="7" s="1"/>
  <c r="CW16488" i="7"/>
  <c r="CU16488" i="7"/>
  <c r="CB16488" i="7"/>
  <c r="BP16488" i="7"/>
  <c r="BQ16488" i="7" s="1"/>
  <c r="DF16487" i="7"/>
  <c r="CW16487" i="7"/>
  <c r="CU16487" i="7"/>
  <c r="CP16487" i="7"/>
  <c r="Z1057" i="7" s="1"/>
  <c r="CB16487" i="7"/>
  <c r="BP16487" i="7"/>
  <c r="BQ16487" i="7" s="1"/>
  <c r="DF16486" i="7"/>
  <c r="CW16486" i="7"/>
  <c r="CU16486" i="7"/>
  <c r="CP16486" i="7"/>
  <c r="Z1056" i="7" s="1"/>
  <c r="Z1056" i="1" s="1"/>
  <c r="CB16486" i="7"/>
  <c r="BP16486" i="7"/>
  <c r="BQ16486" i="7" s="1"/>
  <c r="DF16485" i="7"/>
  <c r="CW16485" i="7"/>
  <c r="CU16485" i="7"/>
  <c r="CB16485" i="7"/>
  <c r="BP16485" i="7"/>
  <c r="BQ16485" i="7" s="1"/>
  <c r="CW16484" i="7"/>
  <c r="CU16484" i="7"/>
  <c r="CB16484" i="7"/>
  <c r="BP16484" i="7"/>
  <c r="BQ16484" i="7" s="1"/>
  <c r="DF16483" i="7"/>
  <c r="CW16483" i="7"/>
  <c r="CU16483" i="7"/>
  <c r="CP16483" i="7"/>
  <c r="Z1053" i="7" s="1"/>
  <c r="CB16483" i="7"/>
  <c r="CC16483" i="7" s="1"/>
  <c r="BP16483" i="7"/>
  <c r="BQ16483" i="7" s="1"/>
  <c r="CW16482" i="7"/>
  <c r="CU16482" i="7"/>
  <c r="CP16482" i="7"/>
  <c r="Z1052" i="7" s="1"/>
  <c r="CB16482" i="7"/>
  <c r="BP16482" i="7"/>
  <c r="BQ16482" i="7" s="1"/>
  <c r="DF16481" i="7"/>
  <c r="CW16481" i="7"/>
  <c r="CU16481" i="7"/>
  <c r="CP16481" i="7"/>
  <c r="Z1051" i="7" s="1"/>
  <c r="CB16481" i="7"/>
  <c r="CC16481" i="7" s="1"/>
  <c r="BP16481" i="7"/>
  <c r="BQ16481" i="7" s="1"/>
  <c r="CW16480" i="7"/>
  <c r="CU16480" i="7"/>
  <c r="CB16480" i="7"/>
  <c r="CC16480" i="7" s="1"/>
  <c r="BP16480" i="7"/>
  <c r="BQ16480" i="7" s="1"/>
  <c r="DF16479" i="7"/>
  <c r="CW16479" i="7"/>
  <c r="CU16479" i="7"/>
  <c r="CP16479" i="7"/>
  <c r="Z1049" i="7" s="1"/>
  <c r="CB16479" i="7"/>
  <c r="BP16479" i="7"/>
  <c r="BQ16479" i="7" s="1"/>
  <c r="DF16478" i="7"/>
  <c r="CW16478" i="7"/>
  <c r="CU16478" i="7"/>
  <c r="CB16478" i="7"/>
  <c r="CD16478" i="7" s="1"/>
  <c r="CE16478" i="7" s="1"/>
  <c r="BP16478" i="7"/>
  <c r="BQ16478" i="7" s="1"/>
  <c r="CW16477" i="7"/>
  <c r="CU16477" i="7"/>
  <c r="CP16477" i="7"/>
  <c r="Z1047" i="7" s="1"/>
  <c r="CB16477" i="7"/>
  <c r="BP16477" i="7"/>
  <c r="BQ16477" i="7" s="1"/>
  <c r="CW16476" i="7"/>
  <c r="CU16476" i="7"/>
  <c r="CB16476" i="7"/>
  <c r="CD16476" i="7" s="1"/>
  <c r="CE16476" i="7" s="1"/>
  <c r="BP16476" i="7"/>
  <c r="BQ16476" i="7" s="1"/>
  <c r="DF16475" i="7"/>
  <c r="CW16475" i="7"/>
  <c r="CU16475" i="7"/>
  <c r="CP16475" i="7"/>
  <c r="Z1045" i="7" s="1"/>
  <c r="CB16475" i="7"/>
  <c r="BP16475" i="7"/>
  <c r="BQ16475" i="7" s="1"/>
  <c r="CW16474" i="7"/>
  <c r="CU16474" i="7"/>
  <c r="CB16474" i="7"/>
  <c r="BP16474" i="7"/>
  <c r="BQ16474" i="7" s="1"/>
  <c r="CW16473" i="7"/>
  <c r="CU16473" i="7"/>
  <c r="CB16473" i="7"/>
  <c r="BP16473" i="7"/>
  <c r="BQ16473" i="7" s="1"/>
  <c r="CW16472" i="7"/>
  <c r="CU16472" i="7"/>
  <c r="CB16472" i="7"/>
  <c r="BP16472" i="7"/>
  <c r="BQ16472" i="7" s="1"/>
  <c r="DF16471" i="7"/>
  <c r="CW16471" i="7"/>
  <c r="CU16471" i="7"/>
  <c r="CP16471" i="7"/>
  <c r="Z1041" i="7" s="1"/>
  <c r="CB16471" i="7"/>
  <c r="BP16471" i="7"/>
  <c r="BQ16471" i="7" s="1"/>
  <c r="CW16470" i="7"/>
  <c r="CU16470" i="7"/>
  <c r="CP16470" i="7"/>
  <c r="Z1040" i="7" s="1"/>
  <c r="CB16470" i="7"/>
  <c r="CD16470" i="7" s="1"/>
  <c r="CE16470" i="7" s="1"/>
  <c r="BP16470" i="7"/>
  <c r="BQ16470" i="7" s="1"/>
  <c r="CW16469" i="7"/>
  <c r="CU16469" i="7"/>
  <c r="CB16469" i="7"/>
  <c r="CD16469" i="7" s="1"/>
  <c r="CE16469" i="7" s="1"/>
  <c r="BP16469" i="7"/>
  <c r="BQ16469" i="7" s="1"/>
  <c r="CW16468" i="7"/>
  <c r="CU16468" i="7"/>
  <c r="CB16468" i="7"/>
  <c r="BP16468" i="7"/>
  <c r="BQ16468" i="7" s="1"/>
  <c r="DF16467" i="7"/>
  <c r="CW16467" i="7"/>
  <c r="CU16467" i="7"/>
  <c r="CP16467" i="7"/>
  <c r="Z1037" i="7" s="1"/>
  <c r="CB16467" i="7"/>
  <c r="CC16467" i="7" s="1"/>
  <c r="BP16467" i="7"/>
  <c r="BQ16467" i="7" s="1"/>
  <c r="CW16466" i="7"/>
  <c r="CU16466" i="7"/>
  <c r="CP16466" i="7"/>
  <c r="Z1036" i="7" s="1"/>
  <c r="CB16466" i="7"/>
  <c r="BP16466" i="7"/>
  <c r="BQ16466" i="7" s="1"/>
  <c r="DF16465" i="7"/>
  <c r="CW16465" i="7"/>
  <c r="CU16465" i="7"/>
  <c r="CB16465" i="7"/>
  <c r="BP16465" i="7"/>
  <c r="BQ16465" i="7" s="1"/>
  <c r="CW16464" i="7"/>
  <c r="CU16464" i="7"/>
  <c r="CB16464" i="7"/>
  <c r="CD16464" i="7" s="1"/>
  <c r="CE16464" i="7" s="1"/>
  <c r="BP16464" i="7"/>
  <c r="BQ16464" i="7" s="1"/>
  <c r="DF16463" i="7"/>
  <c r="CW16463" i="7"/>
  <c r="CU16463" i="7"/>
  <c r="CP16463" i="7"/>
  <c r="Z1033" i="7" s="1"/>
  <c r="CB16463" i="7"/>
  <c r="BP16463" i="7"/>
  <c r="BQ16463" i="7" s="1"/>
  <c r="DF16462" i="7"/>
  <c r="CW16462" i="7"/>
  <c r="CU16462" i="7"/>
  <c r="CB16462" i="7"/>
  <c r="CD16462" i="7" s="1"/>
  <c r="CE16462" i="7" s="1"/>
  <c r="BP16462" i="7"/>
  <c r="BQ16462" i="7" s="1"/>
  <c r="DF16461" i="7"/>
  <c r="CW16461" i="7"/>
  <c r="CU16461" i="7"/>
  <c r="CP16461" i="7"/>
  <c r="CB16461" i="7"/>
  <c r="BP16461" i="7"/>
  <c r="BQ16461" i="7" s="1"/>
  <c r="CW16460" i="7"/>
  <c r="CU16460" i="7"/>
  <c r="CB16460" i="7"/>
  <c r="BP16460" i="7"/>
  <c r="BQ16460" i="7" s="1"/>
  <c r="DF16459" i="7"/>
  <c r="CW16459" i="7"/>
  <c r="CU16459" i="7"/>
  <c r="CP16459" i="7"/>
  <c r="Z1029" i="7" s="1"/>
  <c r="CB16459" i="7"/>
  <c r="CD16459" i="7" s="1"/>
  <c r="CE16459" i="7" s="1"/>
  <c r="BP16459" i="7"/>
  <c r="BQ16459" i="7" s="1"/>
  <c r="CW16458" i="7"/>
  <c r="CU16458" i="7"/>
  <c r="CB16458" i="7"/>
  <c r="BP16458" i="7"/>
  <c r="BQ16458" i="7" s="1"/>
  <c r="CW16457" i="7"/>
  <c r="CU16457" i="7"/>
  <c r="CP16457" i="7"/>
  <c r="Z1027" i="7" s="1"/>
  <c r="CB16457" i="7"/>
  <c r="CC16457" i="7" s="1"/>
  <c r="BP16457" i="7"/>
  <c r="BQ16457" i="7" s="1"/>
  <c r="CW16456" i="7"/>
  <c r="CU16456" i="7"/>
  <c r="CB16456" i="7"/>
  <c r="CD16456" i="7" s="1"/>
  <c r="CE16456" i="7" s="1"/>
  <c r="BP16456" i="7"/>
  <c r="BQ16456" i="7" s="1"/>
  <c r="DF16455" i="7"/>
  <c r="CW16455" i="7"/>
  <c r="CU16455" i="7"/>
  <c r="CP16455" i="7"/>
  <c r="CB16455" i="7"/>
  <c r="BP16455" i="7"/>
  <c r="BQ16455" i="7" s="1"/>
  <c r="CW16454" i="7"/>
  <c r="CU16454" i="7"/>
  <c r="CB16454" i="7"/>
  <c r="CD16454" i="7" s="1"/>
  <c r="CE16454" i="7" s="1"/>
  <c r="BP16454" i="7"/>
  <c r="BQ16454" i="7" s="1"/>
  <c r="CW16453" i="7"/>
  <c r="CU16453" i="7"/>
  <c r="CB16453" i="7"/>
  <c r="CC16453" i="7" s="1"/>
  <c r="BP16453" i="7"/>
  <c r="BQ16453" i="7" s="1"/>
  <c r="DF16452" i="7"/>
  <c r="CW16452" i="7"/>
  <c r="CU16452" i="7"/>
  <c r="CB16452" i="7"/>
  <c r="CD16452" i="7" s="1"/>
  <c r="CE16452" i="7" s="1"/>
  <c r="BP16452" i="7"/>
  <c r="BQ16452" i="7" s="1"/>
  <c r="DF16451" i="7"/>
  <c r="CW16451" i="7"/>
  <c r="CU16451" i="7"/>
  <c r="CP16451" i="7"/>
  <c r="CB16451" i="7"/>
  <c r="CD16451" i="7" s="1"/>
  <c r="CE16451" i="7" s="1"/>
  <c r="BP16451" i="7"/>
  <c r="BQ16451" i="7" s="1"/>
  <c r="CW16450" i="7"/>
  <c r="CU16450" i="7"/>
  <c r="CB16450" i="7"/>
  <c r="BP16450" i="7"/>
  <c r="BQ16450" i="7" s="1"/>
  <c r="CW16449" i="7"/>
  <c r="CU16449" i="7"/>
  <c r="CB16449" i="7"/>
  <c r="BP16449" i="7"/>
  <c r="BQ16449" i="7" s="1"/>
  <c r="CW16448" i="7"/>
  <c r="CU16448" i="7"/>
  <c r="CB16448" i="7"/>
  <c r="BP16448" i="7"/>
  <c r="BQ16448" i="7" s="1"/>
  <c r="DF16447" i="7"/>
  <c r="CW16447" i="7"/>
  <c r="CU16447" i="7"/>
  <c r="CP16447" i="7"/>
  <c r="CB16447" i="7"/>
  <c r="BP16447" i="7"/>
  <c r="BQ16447" i="7" s="1"/>
  <c r="DF16446" i="7"/>
  <c r="CW16446" i="7"/>
  <c r="CU16446" i="7"/>
  <c r="CB16446" i="7"/>
  <c r="BP16446" i="7"/>
  <c r="BQ16446" i="7" s="1"/>
  <c r="CW16445" i="7"/>
  <c r="CU16445" i="7"/>
  <c r="CP16445" i="7"/>
  <c r="Z1015" i="7" s="1"/>
  <c r="CB16445" i="7"/>
  <c r="CC16445" i="7" s="1"/>
  <c r="BP16445" i="7"/>
  <c r="BQ16445" i="7" s="1"/>
  <c r="DF16444" i="7"/>
  <c r="CW16444" i="7"/>
  <c r="CU16444" i="7"/>
  <c r="CB16444" i="7"/>
  <c r="BP16444" i="7"/>
  <c r="BQ16444" i="7" s="1"/>
  <c r="DF16443" i="7"/>
  <c r="CW16443" i="7"/>
  <c r="CU16443" i="7"/>
  <c r="CP16443" i="7"/>
  <c r="Z1013" i="7" s="1"/>
  <c r="CB16443" i="7"/>
  <c r="CC16443" i="7" s="1"/>
  <c r="BP16443" i="7"/>
  <c r="BQ16443" i="7" s="1"/>
  <c r="DF16442" i="7"/>
  <c r="CW16442" i="7"/>
  <c r="CU16442" i="7"/>
  <c r="CP16442" i="7"/>
  <c r="CB16442" i="7"/>
  <c r="BP16442" i="7"/>
  <c r="BQ16442" i="7" s="1"/>
  <c r="CW16441" i="7"/>
  <c r="CU16441" i="7"/>
  <c r="CP16441" i="7"/>
  <c r="Z1011" i="7" s="1"/>
  <c r="CB16441" i="7"/>
  <c r="BP16441" i="7"/>
  <c r="BQ16441" i="7" s="1"/>
  <c r="CW16440" i="7"/>
  <c r="CU16440" i="7"/>
  <c r="CB16440" i="7"/>
  <c r="CD16440" i="7" s="1"/>
  <c r="CE16440" i="7" s="1"/>
  <c r="BP16440" i="7"/>
  <c r="BQ16440" i="7" s="1"/>
  <c r="DF16439" i="7"/>
  <c r="CW16439" i="7"/>
  <c r="CU16439" i="7"/>
  <c r="CP16439" i="7"/>
  <c r="Z1009" i="7" s="1"/>
  <c r="CB16439" i="7"/>
  <c r="BP16439" i="7"/>
  <c r="BQ16439" i="7" s="1"/>
  <c r="DF16438" i="7"/>
  <c r="CW16438" i="7"/>
  <c r="CU16438" i="7"/>
  <c r="CB16438" i="7"/>
  <c r="BP16438" i="7"/>
  <c r="BQ16438" i="7" s="1"/>
  <c r="DF16437" i="7"/>
  <c r="CW16437" i="7"/>
  <c r="CU16437" i="7"/>
  <c r="CB16437" i="7"/>
  <c r="CD16437" i="7" s="1"/>
  <c r="CE16437" i="7" s="1"/>
  <c r="BP16437" i="7"/>
  <c r="BQ16437" i="7" s="1"/>
  <c r="CW16436" i="7"/>
  <c r="CU16436" i="7"/>
  <c r="CB16436" i="7"/>
  <c r="CD16436" i="7" s="1"/>
  <c r="CE16436" i="7" s="1"/>
  <c r="BP16436" i="7"/>
  <c r="BQ16436" i="7" s="1"/>
  <c r="DF16435" i="7"/>
  <c r="CW16435" i="7"/>
  <c r="CU16435" i="7"/>
  <c r="CP16435" i="7"/>
  <c r="CB16435" i="7"/>
  <c r="CD16435" i="7" s="1"/>
  <c r="CE16435" i="7" s="1"/>
  <c r="BP16435" i="7"/>
  <c r="BQ16435" i="7" s="1"/>
  <c r="CW16434" i="7"/>
  <c r="CU16434" i="7"/>
  <c r="CP16434" i="7"/>
  <c r="Z1004" i="7" s="1"/>
  <c r="CB16434" i="7"/>
  <c r="CC16434" i="7" s="1"/>
  <c r="BP16434" i="7"/>
  <c r="BQ16434" i="7" s="1"/>
  <c r="DF16433" i="7"/>
  <c r="CW16433" i="7"/>
  <c r="CU16433" i="7"/>
  <c r="CP16433" i="7"/>
  <c r="Z1003" i="7" s="1"/>
  <c r="Z1003" i="1" s="1"/>
  <c r="CB16433" i="7"/>
  <c r="BP16433" i="7"/>
  <c r="BQ16433" i="7" s="1"/>
  <c r="CW16432" i="7"/>
  <c r="CU16432" i="7"/>
  <c r="CB16432" i="7"/>
  <c r="BP16432" i="7"/>
  <c r="BQ16432" i="7" s="1"/>
  <c r="DF16431" i="7"/>
  <c r="CW16431" i="7"/>
  <c r="CU16431" i="7"/>
  <c r="CP16431" i="7"/>
  <c r="Z1001" i="7" s="1"/>
  <c r="CB16431" i="7"/>
  <c r="BP16431" i="7"/>
  <c r="BQ16431" i="7" s="1"/>
  <c r="DF16430" i="7"/>
  <c r="CW16430" i="7"/>
  <c r="CU16430" i="7"/>
  <c r="CB16430" i="7"/>
  <c r="CD16430" i="7" s="1"/>
  <c r="CE16430" i="7" s="1"/>
  <c r="BP16430" i="7"/>
  <c r="BQ16430" i="7" s="1"/>
  <c r="CW16429" i="7"/>
  <c r="CU16429" i="7"/>
  <c r="CP16429" i="7"/>
  <c r="Z999" i="7" s="1"/>
  <c r="CB16429" i="7"/>
  <c r="CD16429" i="7" s="1"/>
  <c r="CE16429" i="7" s="1"/>
  <c r="BP16429" i="7"/>
  <c r="BQ16429" i="7" s="1"/>
  <c r="CW16428" i="7"/>
  <c r="CU16428" i="7"/>
  <c r="CB16428" i="7"/>
  <c r="BP16428" i="7"/>
  <c r="BQ16428" i="7" s="1"/>
  <c r="DF16427" i="7"/>
  <c r="CW16427" i="7"/>
  <c r="CU16427" i="7"/>
  <c r="CP16427" i="7"/>
  <c r="Z997" i="7" s="1"/>
  <c r="CB16427" i="7"/>
  <c r="BP16427" i="7"/>
  <c r="BQ16427" i="7" s="1"/>
  <c r="DF16426" i="7"/>
  <c r="CW16426" i="7"/>
  <c r="CU16426" i="7"/>
  <c r="CB16426" i="7"/>
  <c r="BP16426" i="7"/>
  <c r="BQ16426" i="7" s="1"/>
  <c r="CW16425" i="7"/>
  <c r="CU16425" i="7"/>
  <c r="CB16425" i="7"/>
  <c r="CC16425" i="7" s="1"/>
  <c r="BP16425" i="7"/>
  <c r="BQ16425" i="7" s="1"/>
  <c r="CW16424" i="7"/>
  <c r="CU16424" i="7"/>
  <c r="CB16424" i="7"/>
  <c r="BP16424" i="7"/>
  <c r="BQ16424" i="7" s="1"/>
  <c r="DF16423" i="7"/>
  <c r="CW16423" i="7"/>
  <c r="CU16423" i="7"/>
  <c r="CP16423" i="7"/>
  <c r="Z993" i="7" s="1"/>
  <c r="CB16423" i="7"/>
  <c r="BP16423" i="7"/>
  <c r="BQ16423" i="7" s="1"/>
  <c r="CW16422" i="7"/>
  <c r="CU16422" i="7"/>
  <c r="CP16422" i="7"/>
  <c r="CB16422" i="7"/>
  <c r="BP16422" i="7"/>
  <c r="BQ16422" i="7" s="1"/>
  <c r="CW16421" i="7"/>
  <c r="CU16421" i="7"/>
  <c r="CB16421" i="7"/>
  <c r="BP16421" i="7"/>
  <c r="BQ16421" i="7" s="1"/>
  <c r="CW16420" i="7"/>
  <c r="CU16420" i="7"/>
  <c r="CB16420" i="7"/>
  <c r="BP16420" i="7"/>
  <c r="BQ16420" i="7" s="1"/>
  <c r="DF16419" i="7"/>
  <c r="CW16419" i="7"/>
  <c r="CU16419" i="7"/>
  <c r="CP16419" i="7"/>
  <c r="Z989" i="7" s="1"/>
  <c r="CB16419" i="7"/>
  <c r="CD16419" i="7" s="1"/>
  <c r="CE16419" i="7" s="1"/>
  <c r="BP16419" i="7"/>
  <c r="BQ16419" i="7" s="1"/>
  <c r="CW16418" i="7"/>
  <c r="CU16418" i="7"/>
  <c r="CB16418" i="7"/>
  <c r="BP16418" i="7"/>
  <c r="BQ16418" i="7" s="1"/>
  <c r="DF16417" i="7"/>
  <c r="CW16417" i="7"/>
  <c r="CU16417" i="7"/>
  <c r="CB16417" i="7"/>
  <c r="BP16417" i="7"/>
  <c r="BQ16417" i="7" s="1"/>
  <c r="CW16416" i="7"/>
  <c r="CU16416" i="7"/>
  <c r="CB16416" i="7"/>
  <c r="BP16416" i="7"/>
  <c r="BQ16416" i="7" s="1"/>
  <c r="DF16415" i="7"/>
  <c r="CW16415" i="7"/>
  <c r="CU16415" i="7"/>
  <c r="CP16415" i="7"/>
  <c r="Z985" i="7" s="1"/>
  <c r="CB16415" i="7"/>
  <c r="BP16415" i="7"/>
  <c r="BQ16415" i="7" s="1"/>
  <c r="CW16414" i="7"/>
  <c r="CU16414" i="7"/>
  <c r="CB16414" i="7"/>
  <c r="CD16414" i="7" s="1"/>
  <c r="CE16414" i="7" s="1"/>
  <c r="BP16414" i="7"/>
  <c r="BQ16414" i="7" s="1"/>
  <c r="DF16413" i="7"/>
  <c r="CW16413" i="7"/>
  <c r="CU16413" i="7"/>
  <c r="CP16413" i="7"/>
  <c r="Z983" i="7" s="1"/>
  <c r="CB16413" i="7"/>
  <c r="BP16413" i="7"/>
  <c r="BQ16413" i="7" s="1"/>
  <c r="CW16412" i="7"/>
  <c r="CU16412" i="7"/>
  <c r="CB16412" i="7"/>
  <c r="BP16412" i="7"/>
  <c r="BQ16412" i="7" s="1"/>
  <c r="DF16411" i="7"/>
  <c r="CW16411" i="7"/>
  <c r="CU16411" i="7"/>
  <c r="CP16411" i="7"/>
  <c r="Z981" i="7" s="1"/>
  <c r="CB16411" i="7"/>
  <c r="BP16411" i="7"/>
  <c r="BQ16411" i="7" s="1"/>
  <c r="CW16410" i="7"/>
  <c r="CU16410" i="7"/>
  <c r="CP16410" i="7"/>
  <c r="Z980" i="7" s="1"/>
  <c r="CB16410" i="7"/>
  <c r="BP16410" i="7"/>
  <c r="BQ16410" i="7" s="1"/>
  <c r="CW16409" i="7"/>
  <c r="CU16409" i="7"/>
  <c r="CP16409" i="7"/>
  <c r="Z979" i="7" s="1"/>
  <c r="CB16409" i="7"/>
  <c r="CC16409" i="7" s="1"/>
  <c r="BP16409" i="7"/>
  <c r="BQ16409" i="7" s="1"/>
  <c r="CW16408" i="7"/>
  <c r="CU16408" i="7"/>
  <c r="CB16408" i="7"/>
  <c r="CD16408" i="7" s="1"/>
  <c r="CE16408" i="7" s="1"/>
  <c r="BP16408" i="7"/>
  <c r="BQ16408" i="7" s="1"/>
  <c r="DF16407" i="7"/>
  <c r="CW16407" i="7"/>
  <c r="CU16407" i="7"/>
  <c r="CP16407" i="7"/>
  <c r="Z977" i="7" s="1"/>
  <c r="CB16407" i="7"/>
  <c r="BP16407" i="7"/>
  <c r="BQ16407" i="7" s="1"/>
  <c r="DF16406" i="7"/>
  <c r="CW16406" i="7"/>
  <c r="CU16406" i="7"/>
  <c r="CB16406" i="7"/>
  <c r="BP16406" i="7"/>
  <c r="BQ16406" i="7" s="1"/>
  <c r="CW16405" i="7"/>
  <c r="CU16405" i="7"/>
  <c r="CB16405" i="7"/>
  <c r="BP16405" i="7"/>
  <c r="BQ16405" i="7" s="1"/>
  <c r="CW16404" i="7"/>
  <c r="CU16404" i="7"/>
  <c r="CB16404" i="7"/>
  <c r="CD16404" i="7" s="1"/>
  <c r="CE16404" i="7" s="1"/>
  <c r="BP16404" i="7"/>
  <c r="BQ16404" i="7" s="1"/>
  <c r="DF16403" i="7"/>
  <c r="CW16403" i="7"/>
  <c r="CU16403" i="7"/>
  <c r="CP16403" i="7"/>
  <c r="Z973" i="7" s="1"/>
  <c r="CB16403" i="7"/>
  <c r="CD16403" i="7" s="1"/>
  <c r="CE16403" i="7" s="1"/>
  <c r="BP16403" i="7"/>
  <c r="BQ16403" i="7" s="1"/>
  <c r="CW16402" i="7"/>
  <c r="CU16402" i="7"/>
  <c r="CP16402" i="7"/>
  <c r="Z972" i="7" s="1"/>
  <c r="CB16402" i="7"/>
  <c r="CD16402" i="7" s="1"/>
  <c r="CE16402" i="7" s="1"/>
  <c r="BP16402" i="7"/>
  <c r="BQ16402" i="7" s="1"/>
  <c r="CW16401" i="7"/>
  <c r="CU16401" i="7"/>
  <c r="CB16401" i="7"/>
  <c r="CC16401" i="7" s="1"/>
  <c r="BP16401" i="7"/>
  <c r="BQ16401" i="7" s="1"/>
  <c r="CW16400" i="7"/>
  <c r="CU16400" i="7"/>
  <c r="CB16400" i="7"/>
  <c r="BP16400" i="7"/>
  <c r="BQ16400" i="7" s="1"/>
  <c r="DF16399" i="7"/>
  <c r="CW16399" i="7"/>
  <c r="CU16399" i="7"/>
  <c r="CP16399" i="7"/>
  <c r="Z969" i="7" s="1"/>
  <c r="CB16399" i="7"/>
  <c r="BP16399" i="7"/>
  <c r="BQ16399" i="7" s="1"/>
  <c r="DF16398" i="7"/>
  <c r="CW16398" i="7"/>
  <c r="CU16398" i="7"/>
  <c r="CB16398" i="7"/>
  <c r="BP16398" i="7"/>
  <c r="BQ16398" i="7" s="1"/>
  <c r="DF16397" i="7"/>
  <c r="CW16397" i="7"/>
  <c r="CU16397" i="7"/>
  <c r="CB16397" i="7"/>
  <c r="BP16397" i="7"/>
  <c r="BQ16397" i="7" s="1"/>
  <c r="CW16396" i="7"/>
  <c r="CU16396" i="7"/>
  <c r="CB16396" i="7"/>
  <c r="CD16396" i="7" s="1"/>
  <c r="CE16396" i="7" s="1"/>
  <c r="BP16396" i="7"/>
  <c r="BQ16396" i="7" s="1"/>
  <c r="DF16395" i="7"/>
  <c r="CW16395" i="7"/>
  <c r="CU16395" i="7"/>
  <c r="CP16395" i="7"/>
  <c r="Z965" i="7" s="1"/>
  <c r="CB16395" i="7"/>
  <c r="BP16395" i="7"/>
  <c r="BQ16395" i="7" s="1"/>
  <c r="CW16394" i="7"/>
  <c r="CU16394" i="7"/>
  <c r="CP16394" i="7"/>
  <c r="Z964" i="7" s="1"/>
  <c r="CB16394" i="7"/>
  <c r="BP16394" i="7"/>
  <c r="BQ16394" i="7" s="1"/>
  <c r="DF16393" i="7"/>
  <c r="CW16393" i="7"/>
  <c r="CU16393" i="7"/>
  <c r="CP16393" i="7"/>
  <c r="Z963" i="7" s="1"/>
  <c r="CB16393" i="7"/>
  <c r="BP16393" i="7"/>
  <c r="BQ16393" i="7" s="1"/>
  <c r="CW16392" i="7"/>
  <c r="CU16392" i="7"/>
  <c r="CB16392" i="7"/>
  <c r="BP16392" i="7"/>
  <c r="BQ16392" i="7" s="1"/>
  <c r="DF16391" i="7"/>
  <c r="CW16391" i="7"/>
  <c r="CU16391" i="7"/>
  <c r="CP16391" i="7"/>
  <c r="Z961" i="7" s="1"/>
  <c r="CB16391" i="7"/>
  <c r="CD16391" i="7" s="1"/>
  <c r="CE16391" i="7" s="1"/>
  <c r="BP16391" i="7"/>
  <c r="BQ16391" i="7" s="1"/>
  <c r="DF16390" i="7"/>
  <c r="CW16390" i="7"/>
  <c r="CU16390" i="7"/>
  <c r="CB16390" i="7"/>
  <c r="BP16390" i="7"/>
  <c r="BQ16390" i="7" s="1"/>
  <c r="CW16389" i="7"/>
  <c r="CU16389" i="7"/>
  <c r="CP16389" i="7"/>
  <c r="Z959" i="7" s="1"/>
  <c r="CB16389" i="7"/>
  <c r="CC16389" i="7" s="1"/>
  <c r="BP16389" i="7"/>
  <c r="BQ16389" i="7" s="1"/>
  <c r="CW16388" i="7"/>
  <c r="CU16388" i="7"/>
  <c r="CB16388" i="7"/>
  <c r="BP16388" i="7"/>
  <c r="BQ16388" i="7" s="1"/>
  <c r="DF16387" i="7"/>
  <c r="CW16387" i="7"/>
  <c r="CU16387" i="7"/>
  <c r="CP16387" i="7"/>
  <c r="Z957" i="7" s="1"/>
  <c r="CB16387" i="7"/>
  <c r="BP16387" i="7"/>
  <c r="BQ16387" i="7" s="1"/>
  <c r="DF16386" i="7"/>
  <c r="CW16386" i="7"/>
  <c r="CU16386" i="7"/>
  <c r="CB16386" i="7"/>
  <c r="CD16386" i="7" s="1"/>
  <c r="CE16386" i="7" s="1"/>
  <c r="BP16386" i="7"/>
  <c r="BQ16386" i="7" s="1"/>
  <c r="DF16385" i="7"/>
  <c r="CW16385" i="7"/>
  <c r="CU16385" i="7"/>
  <c r="CB16385" i="7"/>
  <c r="BP16385" i="7"/>
  <c r="BQ16385" i="7" s="1"/>
  <c r="CW16384" i="7"/>
  <c r="CU16384" i="7"/>
  <c r="CB16384" i="7"/>
  <c r="BP16384" i="7"/>
  <c r="BQ16384" i="7" s="1"/>
  <c r="DF16383" i="7"/>
  <c r="CW16383" i="7"/>
  <c r="CU16383" i="7"/>
  <c r="CP16383" i="7"/>
  <c r="Z953" i="7" s="1"/>
  <c r="CB16383" i="7"/>
  <c r="CD16383" i="7" s="1"/>
  <c r="CE16383" i="7" s="1"/>
  <c r="BP16383" i="7"/>
  <c r="BQ16383" i="7" s="1"/>
  <c r="CW16382" i="7"/>
  <c r="CU16382" i="7"/>
  <c r="CP16382" i="7"/>
  <c r="Z952" i="7" s="1"/>
  <c r="CB16382" i="7"/>
  <c r="BP16382" i="7"/>
  <c r="BQ16382" i="7" s="1"/>
  <c r="DF16381" i="7"/>
  <c r="CW16381" i="7"/>
  <c r="CU16381" i="7"/>
  <c r="CP16381" i="7"/>
  <c r="Z951" i="7" s="1"/>
  <c r="CB16381" i="7"/>
  <c r="BP16381" i="7"/>
  <c r="BQ16381" i="7" s="1"/>
  <c r="CW16380" i="7"/>
  <c r="CU16380" i="7"/>
  <c r="CB16380" i="7"/>
  <c r="BP16380" i="7"/>
  <c r="BQ16380" i="7" s="1"/>
  <c r="DF16379" i="7"/>
  <c r="CW16379" i="7"/>
  <c r="CU16379" i="7"/>
  <c r="CP16379" i="7"/>
  <c r="Z949" i="7" s="1"/>
  <c r="CB16379" i="7"/>
  <c r="BP16379" i="7"/>
  <c r="BQ16379" i="7" s="1"/>
  <c r="DF16378" i="7"/>
  <c r="CW16378" i="7"/>
  <c r="CU16378" i="7"/>
  <c r="CP16378" i="7"/>
  <c r="Z948" i="7" s="1"/>
  <c r="CB16378" i="7"/>
  <c r="CD16378" i="7" s="1"/>
  <c r="CE16378" i="7" s="1"/>
  <c r="BP16378" i="7"/>
  <c r="BQ16378" i="7" s="1"/>
  <c r="CW16377" i="7"/>
  <c r="CU16377" i="7"/>
  <c r="CP16377" i="7"/>
  <c r="Z947" i="7" s="1"/>
  <c r="CB16377" i="7"/>
  <c r="BP16377" i="7"/>
  <c r="BQ16377" i="7" s="1"/>
  <c r="CW16376" i="7"/>
  <c r="CU16376" i="7"/>
  <c r="CB16376" i="7"/>
  <c r="CD16376" i="7" s="1"/>
  <c r="CE16376" i="7" s="1"/>
  <c r="BP16376" i="7"/>
  <c r="BQ16376" i="7" s="1"/>
  <c r="DF16375" i="7"/>
  <c r="CW16375" i="7"/>
  <c r="CU16375" i="7"/>
  <c r="CP16375" i="7"/>
  <c r="Z945" i="7" s="1"/>
  <c r="Z945" i="1" s="1"/>
  <c r="CB16375" i="7"/>
  <c r="BP16375" i="7"/>
  <c r="BQ16375" i="7" s="1"/>
  <c r="DF16374" i="7"/>
  <c r="CW16374" i="7"/>
  <c r="CU16374" i="7"/>
  <c r="CX16374" i="7" s="1"/>
  <c r="DA16374" i="7" s="1"/>
  <c r="DC16374" i="7" s="1"/>
  <c r="CB16374" i="7"/>
  <c r="BP16374" i="7"/>
  <c r="BQ16374" i="7" s="1"/>
  <c r="DF16373" i="7"/>
  <c r="CW16373" i="7"/>
  <c r="CU16373" i="7"/>
  <c r="CP16373" i="7"/>
  <c r="Z943" i="7" s="1"/>
  <c r="CB16373" i="7"/>
  <c r="CC16373" i="7" s="1"/>
  <c r="BP16373" i="7"/>
  <c r="BQ16373" i="7" s="1"/>
  <c r="CW16372" i="7"/>
  <c r="CU16372" i="7"/>
  <c r="CB16372" i="7"/>
  <c r="BP16372" i="7"/>
  <c r="BQ16372" i="7" s="1"/>
  <c r="DF16371" i="7"/>
  <c r="CW16371" i="7"/>
  <c r="CU16371" i="7"/>
  <c r="CP16371" i="7"/>
  <c r="Z941" i="7" s="1"/>
  <c r="CB16371" i="7"/>
  <c r="BP16371" i="7"/>
  <c r="BQ16371" i="7" s="1"/>
  <c r="DF16370" i="7"/>
  <c r="CW16370" i="7"/>
  <c r="CU16370" i="7"/>
  <c r="CP16370" i="7"/>
  <c r="Z940" i="7" s="1"/>
  <c r="CB16370" i="7"/>
  <c r="CD16370" i="7" s="1"/>
  <c r="CE16370" i="7" s="1"/>
  <c r="BP16370" i="7"/>
  <c r="BQ16370" i="7" s="1"/>
  <c r="DF16369" i="7"/>
  <c r="CW16369" i="7"/>
  <c r="CU16369" i="7"/>
  <c r="CP16369" i="7"/>
  <c r="Z939" i="7" s="1"/>
  <c r="CB16369" i="7"/>
  <c r="BP16369" i="7"/>
  <c r="BQ16369" i="7" s="1"/>
  <c r="CW16368" i="7"/>
  <c r="CU16368" i="7"/>
  <c r="CP16368" i="7"/>
  <c r="Z938" i="7" s="1"/>
  <c r="CB16368" i="7"/>
  <c r="BP16368" i="7"/>
  <c r="BQ16368" i="7" s="1"/>
  <c r="DF16367" i="7"/>
  <c r="CW16367" i="7"/>
  <c r="CX16367" i="7" s="1"/>
  <c r="DA16367" i="7" s="1"/>
  <c r="DC16367" i="7" s="1"/>
  <c r="CU16367" i="7"/>
  <c r="CP16367" i="7"/>
  <c r="Z937" i="7" s="1"/>
  <c r="CB16367" i="7"/>
  <c r="CD16367" i="7" s="1"/>
  <c r="CE16367" i="7" s="1"/>
  <c r="BP16367" i="7"/>
  <c r="BQ16367" i="7" s="1"/>
  <c r="CW16366" i="7"/>
  <c r="CU16366" i="7"/>
  <c r="CB16366" i="7"/>
  <c r="BP16366" i="7"/>
  <c r="BQ16366" i="7" s="1"/>
  <c r="DF16365" i="7"/>
  <c r="CW16365" i="7"/>
  <c r="CU16365" i="7"/>
  <c r="CP16365" i="7"/>
  <c r="Z935" i="7" s="1"/>
  <c r="CB16365" i="7"/>
  <c r="BP16365" i="7"/>
  <c r="BQ16365" i="7" s="1"/>
  <c r="CW16364" i="7"/>
  <c r="CU16364" i="7"/>
  <c r="CB16364" i="7"/>
  <c r="BP16364" i="7"/>
  <c r="BQ16364" i="7" s="1"/>
  <c r="DF16363" i="7"/>
  <c r="CW16363" i="7"/>
  <c r="CU16363" i="7"/>
  <c r="CP16363" i="7"/>
  <c r="CB16363" i="7"/>
  <c r="BP16363" i="7"/>
  <c r="BQ16363" i="7" s="1"/>
  <c r="DF16362" i="7"/>
  <c r="CW16362" i="7"/>
  <c r="CU16362" i="7"/>
  <c r="CB16362" i="7"/>
  <c r="CD16362" i="7" s="1"/>
  <c r="CE16362" i="7" s="1"/>
  <c r="BP16362" i="7"/>
  <c r="BQ16362" i="7" s="1"/>
  <c r="DF16361" i="7"/>
  <c r="CW16361" i="7"/>
  <c r="CU16361" i="7"/>
  <c r="CP16361" i="7"/>
  <c r="Z931" i="7" s="1"/>
  <c r="CB16361" i="7"/>
  <c r="BP16361" i="7"/>
  <c r="BQ16361" i="7" s="1"/>
  <c r="CW16360" i="7"/>
  <c r="CU16360" i="7"/>
  <c r="CB16360" i="7"/>
  <c r="CD16360" i="7" s="1"/>
  <c r="CE16360" i="7" s="1"/>
  <c r="BP16360" i="7"/>
  <c r="BQ16360" i="7" s="1"/>
  <c r="DF16359" i="7"/>
  <c r="CW16359" i="7"/>
  <c r="CX16359" i="7" s="1"/>
  <c r="DA16359" i="7" s="1"/>
  <c r="DC16359" i="7" s="1"/>
  <c r="CU16359" i="7"/>
  <c r="CP16359" i="7"/>
  <c r="CB16359" i="7"/>
  <c r="BP16359" i="7"/>
  <c r="BQ16359" i="7" s="1"/>
  <c r="CW16358" i="7"/>
  <c r="CU16358" i="7"/>
  <c r="CP16358" i="7"/>
  <c r="Z928" i="7" s="1"/>
  <c r="CB16358" i="7"/>
  <c r="BP16358" i="7"/>
  <c r="BQ16358" i="7" s="1"/>
  <c r="DF16357" i="7"/>
  <c r="CW16357" i="7"/>
  <c r="CU16357" i="7"/>
  <c r="CP16357" i="7"/>
  <c r="CB16357" i="7"/>
  <c r="CC16357" i="7" s="1"/>
  <c r="BP16357" i="7"/>
  <c r="BQ16357" i="7" s="1"/>
  <c r="CW16356" i="7"/>
  <c r="CU16356" i="7"/>
  <c r="CB16356" i="7"/>
  <c r="BP16356" i="7"/>
  <c r="BQ16356" i="7" s="1"/>
  <c r="DF16355" i="7"/>
  <c r="CW16355" i="7"/>
  <c r="CU16355" i="7"/>
  <c r="CP16355" i="7"/>
  <c r="Z925" i="7" s="1"/>
  <c r="CB16355" i="7"/>
  <c r="BP16355" i="7"/>
  <c r="BQ16355" i="7" s="1"/>
  <c r="DF16354" i="7"/>
  <c r="CW16354" i="7"/>
  <c r="CU16354" i="7"/>
  <c r="CB16354" i="7"/>
  <c r="BP16354" i="7"/>
  <c r="BQ16354" i="7" s="1"/>
  <c r="DF16353" i="7"/>
  <c r="CW16353" i="7"/>
  <c r="CU16353" i="7"/>
  <c r="CP16353" i="7"/>
  <c r="CB16353" i="7"/>
  <c r="BP16353" i="7"/>
  <c r="BQ16353" i="7" s="1"/>
  <c r="CW16352" i="7"/>
  <c r="CU16352" i="7"/>
  <c r="CB16352" i="7"/>
  <c r="BP16352" i="7"/>
  <c r="BQ16352" i="7" s="1"/>
  <c r="DF16351" i="7"/>
  <c r="CW16351" i="7"/>
  <c r="CU16351" i="7"/>
  <c r="CP16351" i="7"/>
  <c r="Z921" i="7" s="1"/>
  <c r="CB16351" i="7"/>
  <c r="BP16351" i="7"/>
  <c r="BQ16351" i="7" s="1"/>
  <c r="DF16350" i="7"/>
  <c r="CW16350" i="7"/>
  <c r="CU16350" i="7"/>
  <c r="CP16350" i="7"/>
  <c r="Z920" i="7" s="1"/>
  <c r="CB16350" i="7"/>
  <c r="BP16350" i="7"/>
  <c r="BQ16350" i="7" s="1"/>
  <c r="DF16349" i="7"/>
  <c r="CW16349" i="7"/>
  <c r="CU16349" i="7"/>
  <c r="CP16349" i="7"/>
  <c r="Z919" i="7" s="1"/>
  <c r="CB16349" i="7"/>
  <c r="BP16349" i="7"/>
  <c r="BQ16349" i="7" s="1"/>
  <c r="CW16348" i="7"/>
  <c r="CU16348" i="7"/>
  <c r="CB16348" i="7"/>
  <c r="BP16348" i="7"/>
  <c r="BQ16348" i="7" s="1"/>
  <c r="DF16347" i="7"/>
  <c r="CW16347" i="7"/>
  <c r="CU16347" i="7"/>
  <c r="CP16347" i="7"/>
  <c r="Z917" i="7" s="1"/>
  <c r="CB16347" i="7"/>
  <c r="CD16347" i="7" s="1"/>
  <c r="CE16347" i="7" s="1"/>
  <c r="BP16347" i="7"/>
  <c r="BQ16347" i="7" s="1"/>
  <c r="CW16346" i="7"/>
  <c r="CU16346" i="7"/>
  <c r="CB16346" i="7"/>
  <c r="BP16346" i="7"/>
  <c r="BQ16346" i="7" s="1"/>
  <c r="DF16345" i="7"/>
  <c r="CW16345" i="7"/>
  <c r="CU16345" i="7"/>
  <c r="CP16345" i="7"/>
  <c r="CB16345" i="7"/>
  <c r="BP16345" i="7"/>
  <c r="BQ16345" i="7" s="1"/>
  <c r="CW16344" i="7"/>
  <c r="CU16344" i="7"/>
  <c r="CB16344" i="7"/>
  <c r="BP16344" i="7"/>
  <c r="BQ16344" i="7" s="1"/>
  <c r="DF16343" i="7"/>
  <c r="CW16343" i="7"/>
  <c r="CU16343" i="7"/>
  <c r="CP16343" i="7"/>
  <c r="Z913" i="7" s="1"/>
  <c r="CB16343" i="7"/>
  <c r="BP16343" i="7"/>
  <c r="BQ16343" i="7" s="1"/>
  <c r="CW16342" i="7"/>
  <c r="CU16342" i="7"/>
  <c r="CP16342" i="7"/>
  <c r="Z912" i="7" s="1"/>
  <c r="CB16342" i="7"/>
  <c r="BP16342" i="7"/>
  <c r="BQ16342" i="7" s="1"/>
  <c r="DF16341" i="7"/>
  <c r="CW16341" i="7"/>
  <c r="CU16341" i="7"/>
  <c r="CP16341" i="7"/>
  <c r="Z911" i="7" s="1"/>
  <c r="CB16341" i="7"/>
  <c r="BP16341" i="7"/>
  <c r="BQ16341" i="7" s="1"/>
  <c r="CW16340" i="7"/>
  <c r="CU16340" i="7"/>
  <c r="CB16340" i="7"/>
  <c r="BP16340" i="7"/>
  <c r="BQ16340" i="7" s="1"/>
  <c r="DF16339" i="7"/>
  <c r="CW16339" i="7"/>
  <c r="CU16339" i="7"/>
  <c r="CP16339" i="7"/>
  <c r="Z909" i="7" s="1"/>
  <c r="CB16339" i="7"/>
  <c r="BP16339" i="7"/>
  <c r="BQ16339" i="7" s="1"/>
  <c r="CW16338" i="7"/>
  <c r="CU16338" i="7"/>
  <c r="CP16338" i="7"/>
  <c r="Z908" i="7" s="1"/>
  <c r="CB16338" i="7"/>
  <c r="CD16338" i="7" s="1"/>
  <c r="CE16338" i="7" s="1"/>
  <c r="BP16338" i="7"/>
  <c r="BQ16338" i="7" s="1"/>
  <c r="DF16337" i="7"/>
  <c r="CW16337" i="7"/>
  <c r="CU16337" i="7"/>
  <c r="CP16337" i="7"/>
  <c r="Z907" i="7" s="1"/>
  <c r="CB16337" i="7"/>
  <c r="CC16337" i="7" s="1"/>
  <c r="BP16337" i="7"/>
  <c r="BQ16337" i="7" s="1"/>
  <c r="CW16336" i="7"/>
  <c r="CU16336" i="7"/>
  <c r="CB16336" i="7"/>
  <c r="BP16336" i="7"/>
  <c r="BQ16336" i="7" s="1"/>
  <c r="DF16335" i="7"/>
  <c r="CW16335" i="7"/>
  <c r="CU16335" i="7"/>
  <c r="CP16335" i="7"/>
  <c r="Z905" i="7" s="1"/>
  <c r="CB16335" i="7"/>
  <c r="BP16335" i="7"/>
  <c r="BQ16335" i="7" s="1"/>
  <c r="CW16334" i="7"/>
  <c r="CU16334" i="7"/>
  <c r="CP16334" i="7"/>
  <c r="Z904" i="7" s="1"/>
  <c r="CB16334" i="7"/>
  <c r="BP16334" i="7"/>
  <c r="BQ16334" i="7" s="1"/>
  <c r="DF16333" i="7"/>
  <c r="CW16333" i="7"/>
  <c r="CU16333" i="7"/>
  <c r="CP16333" i="7"/>
  <c r="Z903" i="7" s="1"/>
  <c r="CB16333" i="7"/>
  <c r="CC16333" i="7" s="1"/>
  <c r="BP16333" i="7"/>
  <c r="BQ16333" i="7" s="1"/>
  <c r="CW16332" i="7"/>
  <c r="CU16332" i="7"/>
  <c r="CB16332" i="7"/>
  <c r="BP16332" i="7"/>
  <c r="BQ16332" i="7" s="1"/>
  <c r="DF16331" i="7"/>
  <c r="CW16331" i="7"/>
  <c r="CU16331" i="7"/>
  <c r="CP16331" i="7"/>
  <c r="CB16331" i="7"/>
  <c r="CD16331" i="7" s="1"/>
  <c r="CE16331" i="7" s="1"/>
  <c r="BP16331" i="7"/>
  <c r="BQ16331" i="7" s="1"/>
  <c r="DF16330" i="7"/>
  <c r="CW16330" i="7"/>
  <c r="CU16330" i="7"/>
  <c r="CE16330" i="7"/>
  <c r="CB16330" i="7"/>
  <c r="CD16330" i="7" s="1"/>
  <c r="BP16330" i="7"/>
  <c r="BQ16330" i="7" s="1"/>
  <c r="DF16329" i="7"/>
  <c r="CW16329" i="7"/>
  <c r="CU16329" i="7"/>
  <c r="CP16329" i="7"/>
  <c r="Z899" i="7" s="1"/>
  <c r="CB16329" i="7"/>
  <c r="BP16329" i="7"/>
  <c r="BQ16329" i="7" s="1"/>
  <c r="CW16328" i="7"/>
  <c r="CU16328" i="7"/>
  <c r="CB16328" i="7"/>
  <c r="BP16328" i="7"/>
  <c r="BQ16328" i="7" s="1"/>
  <c r="DF16327" i="7"/>
  <c r="CW16327" i="7"/>
  <c r="CU16327" i="7"/>
  <c r="CP16327" i="7"/>
  <c r="Z897" i="7" s="1"/>
  <c r="CB16327" i="7"/>
  <c r="BP16327" i="7"/>
  <c r="BQ16327" i="7" s="1"/>
  <c r="DF16326" i="7"/>
  <c r="CW16326" i="7"/>
  <c r="CU16326" i="7"/>
  <c r="CB16326" i="7"/>
  <c r="BP16326" i="7"/>
  <c r="BQ16326" i="7" s="1"/>
  <c r="DF16325" i="7"/>
  <c r="CW16325" i="7"/>
  <c r="CU16325" i="7"/>
  <c r="CP16325" i="7"/>
  <c r="Z895" i="7" s="1"/>
  <c r="CB16325" i="7"/>
  <c r="BP16325" i="7"/>
  <c r="BQ16325" i="7" s="1"/>
  <c r="CW16324" i="7"/>
  <c r="CU16324" i="7"/>
  <c r="CB16324" i="7"/>
  <c r="BP16324" i="7"/>
  <c r="BQ16324" i="7" s="1"/>
  <c r="DF16323" i="7"/>
  <c r="CW16323" i="7"/>
  <c r="CU16323" i="7"/>
  <c r="CP16323" i="7"/>
  <c r="Z893" i="7" s="1"/>
  <c r="CB16323" i="7"/>
  <c r="CD16323" i="7" s="1"/>
  <c r="CE16323" i="7" s="1"/>
  <c r="BP16323" i="7"/>
  <c r="BQ16323" i="7" s="1"/>
  <c r="CW16322" i="7"/>
  <c r="CU16322" i="7"/>
  <c r="CB16322" i="7"/>
  <c r="BP16322" i="7"/>
  <c r="BQ16322" i="7" s="1"/>
  <c r="DF16321" i="7"/>
  <c r="CW16321" i="7"/>
  <c r="CU16321" i="7"/>
  <c r="CP16321" i="7"/>
  <c r="Z891" i="7" s="1"/>
  <c r="CB16321" i="7"/>
  <c r="BP16321" i="7"/>
  <c r="BQ16321" i="7" s="1"/>
  <c r="CW16320" i="7"/>
  <c r="CU16320" i="7"/>
  <c r="CB16320" i="7"/>
  <c r="CD16320" i="7" s="1"/>
  <c r="CE16320" i="7" s="1"/>
  <c r="BP16320" i="7"/>
  <c r="BQ16320" i="7" s="1"/>
  <c r="DF16319" i="7"/>
  <c r="CW16319" i="7"/>
  <c r="CU16319" i="7"/>
  <c r="CP16319" i="7"/>
  <c r="CB16319" i="7"/>
  <c r="CD16319" i="7" s="1"/>
  <c r="CE16319" i="7" s="1"/>
  <c r="BP16319" i="7"/>
  <c r="BQ16319" i="7" s="1"/>
  <c r="DF16318" i="7"/>
  <c r="CW16318" i="7"/>
  <c r="CU16318" i="7"/>
  <c r="CP16318" i="7"/>
  <c r="Z888" i="7" s="1"/>
  <c r="CB16318" i="7"/>
  <c r="BP16318" i="7"/>
  <c r="BQ16318" i="7" s="1"/>
  <c r="DF16317" i="7"/>
  <c r="CW16317" i="7"/>
  <c r="CU16317" i="7"/>
  <c r="CP16317" i="7"/>
  <c r="Z887" i="7" s="1"/>
  <c r="CB16317" i="7"/>
  <c r="BP16317" i="7"/>
  <c r="BQ16317" i="7" s="1"/>
  <c r="CW16316" i="7"/>
  <c r="CU16316" i="7"/>
  <c r="CB16316" i="7"/>
  <c r="BP16316" i="7"/>
  <c r="BQ16316" i="7" s="1"/>
  <c r="DF16315" i="7"/>
  <c r="CW16315" i="7"/>
  <c r="CU16315" i="7"/>
  <c r="CP16315" i="7"/>
  <c r="CB16315" i="7"/>
  <c r="BP16315" i="7"/>
  <c r="BQ16315" i="7" s="1"/>
  <c r="CW16314" i="7"/>
  <c r="CU16314" i="7"/>
  <c r="CP16314" i="7"/>
  <c r="Z884" i="7" s="1"/>
  <c r="CB16314" i="7"/>
  <c r="BP16314" i="7"/>
  <c r="BQ16314" i="7" s="1"/>
  <c r="DF16313" i="7"/>
  <c r="CW16313" i="7"/>
  <c r="CU16313" i="7"/>
  <c r="CP16313" i="7"/>
  <c r="Z883" i="7" s="1"/>
  <c r="CB16313" i="7"/>
  <c r="BP16313" i="7"/>
  <c r="BQ16313" i="7" s="1"/>
  <c r="CW16312" i="7"/>
  <c r="CU16312" i="7"/>
  <c r="CB16312" i="7"/>
  <c r="BP16312" i="7"/>
  <c r="BQ16312" i="7" s="1"/>
  <c r="DF16311" i="7"/>
  <c r="CW16311" i="7"/>
  <c r="CU16311" i="7"/>
  <c r="CP16311" i="7"/>
  <c r="Z881" i="7" s="1"/>
  <c r="Z881" i="1" s="1"/>
  <c r="CB16311" i="7"/>
  <c r="BP16311" i="7"/>
  <c r="BQ16311" i="7" s="1"/>
  <c r="DF16310" i="7"/>
  <c r="CW16310" i="7"/>
  <c r="CU16310" i="7"/>
  <c r="CB16310" i="7"/>
  <c r="BP16310" i="7"/>
  <c r="BQ16310" i="7" s="1"/>
  <c r="DF16309" i="7"/>
  <c r="CW16309" i="7"/>
  <c r="CU16309" i="7"/>
  <c r="CP16309" i="7"/>
  <c r="Z879" i="7" s="1"/>
  <c r="CB16309" i="7"/>
  <c r="BP16309" i="7"/>
  <c r="BQ16309" i="7" s="1"/>
  <c r="DF16308" i="7"/>
  <c r="CW16308" i="7"/>
  <c r="CU16308" i="7"/>
  <c r="CB16308" i="7"/>
  <c r="CC16308" i="7" s="1"/>
  <c r="BP16308" i="7"/>
  <c r="BQ16308" i="7" s="1"/>
  <c r="DF16307" i="7"/>
  <c r="CW16307" i="7"/>
  <c r="CU16307" i="7"/>
  <c r="CP16307" i="7"/>
  <c r="Z877" i="7" s="1"/>
  <c r="CB16307" i="7"/>
  <c r="BP16307" i="7"/>
  <c r="BQ16307" i="7" s="1"/>
  <c r="CW16306" i="7"/>
  <c r="CU16306" i="7"/>
  <c r="CP16306" i="7"/>
  <c r="Z876" i="7" s="1"/>
  <c r="CB16306" i="7"/>
  <c r="BP16306" i="7"/>
  <c r="BQ16306" i="7" s="1"/>
  <c r="DF16305" i="7"/>
  <c r="CW16305" i="7"/>
  <c r="CU16305" i="7"/>
  <c r="CP16305" i="7"/>
  <c r="Z875" i="7" s="1"/>
  <c r="CB16305" i="7"/>
  <c r="BP16305" i="7"/>
  <c r="BQ16305" i="7" s="1"/>
  <c r="CW16304" i="7"/>
  <c r="CU16304" i="7"/>
  <c r="CB16304" i="7"/>
  <c r="BP16304" i="7"/>
  <c r="BQ16304" i="7" s="1"/>
  <c r="DF16303" i="7"/>
  <c r="CW16303" i="7"/>
  <c r="CU16303" i="7"/>
  <c r="CP16303" i="7"/>
  <c r="Z873" i="7" s="1"/>
  <c r="CB16303" i="7"/>
  <c r="BP16303" i="7"/>
  <c r="BQ16303" i="7" s="1"/>
  <c r="DF16302" i="7"/>
  <c r="CW16302" i="7"/>
  <c r="CU16302" i="7"/>
  <c r="CB16302" i="7"/>
  <c r="BP16302" i="7"/>
  <c r="BQ16302" i="7" s="1"/>
  <c r="DF16301" i="7"/>
  <c r="CW16301" i="7"/>
  <c r="CU16301" i="7"/>
  <c r="CP16301" i="7"/>
  <c r="Z871" i="7" s="1"/>
  <c r="Z871" i="1" s="1"/>
  <c r="CB16301" i="7"/>
  <c r="CC16301" i="7" s="1"/>
  <c r="BP16301" i="7"/>
  <c r="BQ16301" i="7" s="1"/>
  <c r="CW16300" i="7"/>
  <c r="CU16300" i="7"/>
  <c r="CB16300" i="7"/>
  <c r="BP16300" i="7"/>
  <c r="BQ16300" i="7" s="1"/>
  <c r="DF16299" i="7"/>
  <c r="CW16299" i="7"/>
  <c r="CU16299" i="7"/>
  <c r="CP16299" i="7"/>
  <c r="Z869" i="7" s="1"/>
  <c r="CB16299" i="7"/>
  <c r="BP16299" i="7"/>
  <c r="BQ16299" i="7" s="1"/>
  <c r="CW16298" i="7"/>
  <c r="CU16298" i="7"/>
  <c r="CP16298" i="7"/>
  <c r="CB16298" i="7"/>
  <c r="BP16298" i="7"/>
  <c r="BQ16298" i="7" s="1"/>
  <c r="DF16297" i="7"/>
  <c r="CW16297" i="7"/>
  <c r="CU16297" i="7"/>
  <c r="CP16297" i="7"/>
  <c r="Z867" i="7" s="1"/>
  <c r="CB16297" i="7"/>
  <c r="CC16297" i="7" s="1"/>
  <c r="BP16297" i="7"/>
  <c r="BQ16297" i="7" s="1"/>
  <c r="DF16296" i="7"/>
  <c r="CW16296" i="7"/>
  <c r="CU16296" i="7"/>
  <c r="CB16296" i="7"/>
  <c r="BP16296" i="7"/>
  <c r="BQ16296" i="7" s="1"/>
  <c r="DF16295" i="7"/>
  <c r="CW16295" i="7"/>
  <c r="CU16295" i="7"/>
  <c r="CP16295" i="7"/>
  <c r="Z865" i="7" s="1"/>
  <c r="CB16295" i="7"/>
  <c r="CC16295" i="7" s="1"/>
  <c r="BP16295" i="7"/>
  <c r="BQ16295" i="7" s="1"/>
  <c r="DF16294" i="7"/>
  <c r="CW16294" i="7"/>
  <c r="CU16294" i="7"/>
  <c r="CP16294" i="7"/>
  <c r="Z864" i="7" s="1"/>
  <c r="CB16294" i="7"/>
  <c r="BP16294" i="7"/>
  <c r="BQ16294" i="7" s="1"/>
  <c r="DF16293" i="7"/>
  <c r="CW16293" i="7"/>
  <c r="CU16293" i="7"/>
  <c r="CP16293" i="7"/>
  <c r="CB16293" i="7"/>
  <c r="BP16293" i="7"/>
  <c r="BQ16293" i="7" s="1"/>
  <c r="CW16292" i="7"/>
  <c r="CU16292" i="7"/>
  <c r="CB16292" i="7"/>
  <c r="BP16292" i="7"/>
  <c r="BQ16292" i="7" s="1"/>
  <c r="DF16291" i="7"/>
  <c r="CW16291" i="7"/>
  <c r="CU16291" i="7"/>
  <c r="CP16291" i="7"/>
  <c r="CB16291" i="7"/>
  <c r="BP16291" i="7"/>
  <c r="BQ16291" i="7" s="1"/>
  <c r="CW16290" i="7"/>
  <c r="CU16290" i="7"/>
  <c r="CP16290" i="7"/>
  <c r="Z860" i="7" s="1"/>
  <c r="CB16290" i="7"/>
  <c r="BP16290" i="7"/>
  <c r="BQ16290" i="7" s="1"/>
  <c r="DF16289" i="7"/>
  <c r="CW16289" i="7"/>
  <c r="CU16289" i="7"/>
  <c r="CP16289" i="7"/>
  <c r="Z859" i="7" s="1"/>
  <c r="CB16289" i="7"/>
  <c r="BP16289" i="7"/>
  <c r="BQ16289" i="7" s="1"/>
  <c r="CW16288" i="7"/>
  <c r="CU16288" i="7"/>
  <c r="CB16288" i="7"/>
  <c r="BP16288" i="7"/>
  <c r="BQ16288" i="7" s="1"/>
  <c r="DF16287" i="7"/>
  <c r="CW16287" i="7"/>
  <c r="CU16287" i="7"/>
  <c r="CP16287" i="7"/>
  <c r="Z857" i="7" s="1"/>
  <c r="CB16287" i="7"/>
  <c r="CD16287" i="7" s="1"/>
  <c r="CE16287" i="7" s="1"/>
  <c r="BP16287" i="7"/>
  <c r="BQ16287" i="7" s="1"/>
  <c r="DF16286" i="7"/>
  <c r="CW16286" i="7"/>
  <c r="CU16286" i="7"/>
  <c r="CP16286" i="7"/>
  <c r="CB16286" i="7"/>
  <c r="BP16286" i="7"/>
  <c r="BQ16286" i="7" s="1"/>
  <c r="DF16285" i="7"/>
  <c r="CW16285" i="7"/>
  <c r="CU16285" i="7"/>
  <c r="CP16285" i="7"/>
  <c r="CB16285" i="7"/>
  <c r="CC16285" i="7" s="1"/>
  <c r="BP16285" i="7"/>
  <c r="BQ16285" i="7" s="1"/>
  <c r="CW16284" i="7"/>
  <c r="CU16284" i="7"/>
  <c r="CB16284" i="7"/>
  <c r="BP16284" i="7"/>
  <c r="BQ16284" i="7" s="1"/>
  <c r="DF16283" i="7"/>
  <c r="CW16283" i="7"/>
  <c r="CU16283" i="7"/>
  <c r="CP16283" i="7"/>
  <c r="Z853" i="7" s="1"/>
  <c r="CB16283" i="7"/>
  <c r="BP16283" i="7"/>
  <c r="BQ16283" i="7" s="1"/>
  <c r="CW16282" i="7"/>
  <c r="CU16282" i="7"/>
  <c r="CB16282" i="7"/>
  <c r="BP16282" i="7"/>
  <c r="BQ16282" i="7" s="1"/>
  <c r="DF16281" i="7"/>
  <c r="CW16281" i="7"/>
  <c r="CU16281" i="7"/>
  <c r="CP16281" i="7"/>
  <c r="Z851" i="7" s="1"/>
  <c r="CB16281" i="7"/>
  <c r="BP16281" i="7"/>
  <c r="BQ16281" i="7" s="1"/>
  <c r="CW16280" i="7"/>
  <c r="CU16280" i="7"/>
  <c r="CB16280" i="7"/>
  <c r="BP16280" i="7"/>
  <c r="BQ16280" i="7" s="1"/>
  <c r="DF16279" i="7"/>
  <c r="CW16279" i="7"/>
  <c r="CU16279" i="7"/>
  <c r="CP16279" i="7"/>
  <c r="Z849" i="7" s="1"/>
  <c r="CB16279" i="7"/>
  <c r="BP16279" i="7"/>
  <c r="BQ16279" i="7" s="1"/>
  <c r="DF16278" i="7"/>
  <c r="CW16278" i="7"/>
  <c r="CU16278" i="7"/>
  <c r="CP16278" i="7"/>
  <c r="Z848" i="7" s="1"/>
  <c r="CB16278" i="7"/>
  <c r="BP16278" i="7"/>
  <c r="BQ16278" i="7" s="1"/>
  <c r="DF16277" i="7"/>
  <c r="CW16277" i="7"/>
  <c r="CU16277" i="7"/>
  <c r="CP16277" i="7"/>
  <c r="Z847" i="7" s="1"/>
  <c r="CB16277" i="7"/>
  <c r="BP16277" i="7"/>
  <c r="BQ16277" i="7" s="1"/>
  <c r="CW16276" i="7"/>
  <c r="CU16276" i="7"/>
  <c r="CB16276" i="7"/>
  <c r="CD16276" i="7" s="1"/>
  <c r="CE16276" i="7" s="1"/>
  <c r="BP16276" i="7"/>
  <c r="BQ16276" i="7" s="1"/>
  <c r="DF16275" i="7"/>
  <c r="CW16275" i="7"/>
  <c r="CU16275" i="7"/>
  <c r="CP16275" i="7"/>
  <c r="Z845" i="7" s="1"/>
  <c r="CB16275" i="7"/>
  <c r="BP16275" i="7"/>
  <c r="BQ16275" i="7" s="1"/>
  <c r="CW16274" i="7"/>
  <c r="CU16274" i="7"/>
  <c r="CP16274" i="7"/>
  <c r="Z844" i="7" s="1"/>
  <c r="CB16274" i="7"/>
  <c r="CD16274" i="7" s="1"/>
  <c r="CE16274" i="7" s="1"/>
  <c r="BP16274" i="7"/>
  <c r="BQ16274" i="7" s="1"/>
  <c r="DF16273" i="7"/>
  <c r="CW16273" i="7"/>
  <c r="CU16273" i="7"/>
  <c r="CP16273" i="7"/>
  <c r="CB16273" i="7"/>
  <c r="BP16273" i="7"/>
  <c r="BQ16273" i="7" s="1"/>
  <c r="CW16272" i="7"/>
  <c r="CU16272" i="7"/>
  <c r="CB16272" i="7"/>
  <c r="BP16272" i="7"/>
  <c r="BQ16272" i="7" s="1"/>
  <c r="DF16271" i="7"/>
  <c r="CW16271" i="7"/>
  <c r="CU16271" i="7"/>
  <c r="CP16271" i="7"/>
  <c r="Z841" i="7" s="1"/>
  <c r="CB16271" i="7"/>
  <c r="BP16271" i="7"/>
  <c r="BQ16271" i="7" s="1"/>
  <c r="DF16270" i="7"/>
  <c r="CW16270" i="7"/>
  <c r="CU16270" i="7"/>
  <c r="CB16270" i="7"/>
  <c r="BP16270" i="7"/>
  <c r="BQ16270" i="7" s="1"/>
  <c r="DF16269" i="7"/>
  <c r="CW16269" i="7"/>
  <c r="CU16269" i="7"/>
  <c r="CP16269" i="7"/>
  <c r="CB16269" i="7"/>
  <c r="BP16269" i="7"/>
  <c r="BQ16269" i="7" s="1"/>
  <c r="CW16268" i="7"/>
  <c r="CU16268" i="7"/>
  <c r="CB16268" i="7"/>
  <c r="BP16268" i="7"/>
  <c r="BQ16268" i="7" s="1"/>
  <c r="DF16267" i="7"/>
  <c r="CW16267" i="7"/>
  <c r="CU16267" i="7"/>
  <c r="CP16267" i="7"/>
  <c r="Z837" i="7" s="1"/>
  <c r="CB16267" i="7"/>
  <c r="BP16267" i="7"/>
  <c r="BQ16267" i="7" s="1"/>
  <c r="DF16266" i="7"/>
  <c r="CW16266" i="7"/>
  <c r="CU16266" i="7"/>
  <c r="CB16266" i="7"/>
  <c r="BP16266" i="7"/>
  <c r="BQ16266" i="7" s="1"/>
  <c r="DF16265" i="7"/>
  <c r="CW16265" i="7"/>
  <c r="CU16265" i="7"/>
  <c r="CP16265" i="7"/>
  <c r="CB16265" i="7"/>
  <c r="BP16265" i="7"/>
  <c r="BQ16265" i="7" s="1"/>
  <c r="CW16264" i="7"/>
  <c r="CU16264" i="7"/>
  <c r="CB16264" i="7"/>
  <c r="CC16264" i="7" s="1"/>
  <c r="BP16264" i="7"/>
  <c r="BQ16264" i="7" s="1"/>
  <c r="DF16263" i="7"/>
  <c r="CW16263" i="7"/>
  <c r="CU16263" i="7"/>
  <c r="CP16263" i="7"/>
  <c r="Z833" i="7" s="1"/>
  <c r="CB16263" i="7"/>
  <c r="BP16263" i="7"/>
  <c r="BQ16263" i="7" s="1"/>
  <c r="CW16262" i="7"/>
  <c r="CU16262" i="7"/>
  <c r="CB16262" i="7"/>
  <c r="BP16262" i="7"/>
  <c r="BQ16262" i="7" s="1"/>
  <c r="DF16261" i="7"/>
  <c r="CW16261" i="7"/>
  <c r="CU16261" i="7"/>
  <c r="CP16261" i="7"/>
  <c r="Z831" i="7" s="1"/>
  <c r="CB16261" i="7"/>
  <c r="CC16261" i="7" s="1"/>
  <c r="BP16261" i="7"/>
  <c r="BQ16261" i="7" s="1"/>
  <c r="CW16260" i="7"/>
  <c r="CU16260" i="7"/>
  <c r="CB16260" i="7"/>
  <c r="BP16260" i="7"/>
  <c r="BQ16260" i="7" s="1"/>
  <c r="DF16259" i="7"/>
  <c r="CW16259" i="7"/>
  <c r="CU16259" i="7"/>
  <c r="CP16259" i="7"/>
  <c r="Z829" i="7" s="1"/>
  <c r="CB16259" i="7"/>
  <c r="CD16259" i="7" s="1"/>
  <c r="CE16259" i="7" s="1"/>
  <c r="BP16259" i="7"/>
  <c r="BQ16259" i="7" s="1"/>
  <c r="CW16258" i="7"/>
  <c r="CU16258" i="7"/>
  <c r="CB16258" i="7"/>
  <c r="CD16258" i="7" s="1"/>
  <c r="CE16258" i="7" s="1"/>
  <c r="BP16258" i="7"/>
  <c r="BQ16258" i="7" s="1"/>
  <c r="DF16257" i="7"/>
  <c r="CW16257" i="7"/>
  <c r="CU16257" i="7"/>
  <c r="CP16257" i="7"/>
  <c r="CB16257" i="7"/>
  <c r="BP16257" i="7"/>
  <c r="BQ16257" i="7" s="1"/>
  <c r="CW16256" i="7"/>
  <c r="CU16256" i="7"/>
  <c r="CB16256" i="7"/>
  <c r="BP16256" i="7"/>
  <c r="BQ16256" i="7" s="1"/>
  <c r="DF16255" i="7"/>
  <c r="CW16255" i="7"/>
  <c r="CU16255" i="7"/>
  <c r="CP16255" i="7"/>
  <c r="Z825" i="7" s="1"/>
  <c r="CB16255" i="7"/>
  <c r="CD16255" i="7" s="1"/>
  <c r="CE16255" i="7" s="1"/>
  <c r="BP16255" i="7"/>
  <c r="BQ16255" i="7" s="1"/>
  <c r="CW16254" i="7"/>
  <c r="CU16254" i="7"/>
  <c r="CP16254" i="7"/>
  <c r="Z824" i="7" s="1"/>
  <c r="CB16254" i="7"/>
  <c r="BP16254" i="7"/>
  <c r="BQ16254" i="7" s="1"/>
  <c r="DF16253" i="7"/>
  <c r="CW16253" i="7"/>
  <c r="CU16253" i="7"/>
  <c r="CP16253" i="7"/>
  <c r="Z823" i="7" s="1"/>
  <c r="CB16253" i="7"/>
  <c r="BP16253" i="7"/>
  <c r="BQ16253" i="7" s="1"/>
  <c r="CW16252" i="7"/>
  <c r="CU16252" i="7"/>
  <c r="CP16252" i="7"/>
  <c r="Z822" i="7" s="1"/>
  <c r="CB16252" i="7"/>
  <c r="CD16252" i="7" s="1"/>
  <c r="CE16252" i="7" s="1"/>
  <c r="BP16252" i="7"/>
  <c r="BQ16252" i="7" s="1"/>
  <c r="DF16251" i="7"/>
  <c r="CW16251" i="7"/>
  <c r="CU16251" i="7"/>
  <c r="CP16251" i="7"/>
  <c r="Z821" i="7" s="1"/>
  <c r="CB16251" i="7"/>
  <c r="BP16251" i="7"/>
  <c r="BQ16251" i="7" s="1"/>
  <c r="CW16250" i="7"/>
  <c r="CU16250" i="7"/>
  <c r="CB16250" i="7"/>
  <c r="CD16250" i="7" s="1"/>
  <c r="CE16250" i="7" s="1"/>
  <c r="BP16250" i="7"/>
  <c r="BQ16250" i="7" s="1"/>
  <c r="DF16249" i="7"/>
  <c r="CW16249" i="7"/>
  <c r="CU16249" i="7"/>
  <c r="CP16249" i="7"/>
  <c r="Z819" i="7" s="1"/>
  <c r="CB16249" i="7"/>
  <c r="BP16249" i="7"/>
  <c r="BQ16249" i="7" s="1"/>
  <c r="CW16248" i="7"/>
  <c r="CU16248" i="7"/>
  <c r="CB16248" i="7"/>
  <c r="BP16248" i="7"/>
  <c r="BQ16248" i="7" s="1"/>
  <c r="DF16247" i="7"/>
  <c r="CW16247" i="7"/>
  <c r="CU16247" i="7"/>
  <c r="CP16247" i="7"/>
  <c r="Z817" i="7" s="1"/>
  <c r="CB16247" i="7"/>
  <c r="BP16247" i="7"/>
  <c r="BQ16247" i="7" s="1"/>
  <c r="DF16246" i="7"/>
  <c r="CW16246" i="7"/>
  <c r="CU16246" i="7"/>
  <c r="CB16246" i="7"/>
  <c r="BP16246" i="7"/>
  <c r="BQ16246" i="7" s="1"/>
  <c r="DF16245" i="7"/>
  <c r="CW16245" i="7"/>
  <c r="CU16245" i="7"/>
  <c r="CP16245" i="7"/>
  <c r="Z815" i="7" s="1"/>
  <c r="CB16245" i="7"/>
  <c r="BP16245" i="7"/>
  <c r="BQ16245" i="7" s="1"/>
  <c r="DF16244" i="7"/>
  <c r="CW16244" i="7"/>
  <c r="CU16244" i="7"/>
  <c r="CB16244" i="7"/>
  <c r="BP16244" i="7"/>
  <c r="BQ16244" i="7" s="1"/>
  <c r="DF16243" i="7"/>
  <c r="CW16243" i="7"/>
  <c r="CU16243" i="7"/>
  <c r="CP16243" i="7"/>
  <c r="Z813" i="7" s="1"/>
  <c r="CB16243" i="7"/>
  <c r="BP16243" i="7"/>
  <c r="BQ16243" i="7" s="1"/>
  <c r="DF16242" i="7"/>
  <c r="CW16242" i="7"/>
  <c r="CU16242" i="7"/>
  <c r="CP16242" i="7"/>
  <c r="Z812" i="7" s="1"/>
  <c r="CB16242" i="7"/>
  <c r="BP16242" i="7"/>
  <c r="BQ16242" i="7" s="1"/>
  <c r="DF16241" i="7"/>
  <c r="CW16241" i="7"/>
  <c r="CU16241" i="7"/>
  <c r="CP16241" i="7"/>
  <c r="Z811" i="7" s="1"/>
  <c r="CB16241" i="7"/>
  <c r="CC16241" i="7" s="1"/>
  <c r="BP16241" i="7"/>
  <c r="BQ16241" i="7" s="1"/>
  <c r="CW16240" i="7"/>
  <c r="CU16240" i="7"/>
  <c r="CB16240" i="7"/>
  <c r="BP16240" i="7"/>
  <c r="BQ16240" i="7" s="1"/>
  <c r="DF16239" i="7"/>
  <c r="CW16239" i="7"/>
  <c r="CU16239" i="7"/>
  <c r="CP16239" i="7"/>
  <c r="Z809" i="7" s="1"/>
  <c r="CB16239" i="7"/>
  <c r="BP16239" i="7"/>
  <c r="BQ16239" i="7" s="1"/>
  <c r="CW16238" i="7"/>
  <c r="CU16238" i="7"/>
  <c r="CP16238" i="7"/>
  <c r="Z808" i="7" s="1"/>
  <c r="CB16238" i="7"/>
  <c r="BP16238" i="7"/>
  <c r="BQ16238" i="7" s="1"/>
  <c r="DF16237" i="7"/>
  <c r="CW16237" i="7"/>
  <c r="CU16237" i="7"/>
  <c r="CP16237" i="7"/>
  <c r="Z807" i="7" s="1"/>
  <c r="CB16237" i="7"/>
  <c r="BP16237" i="7"/>
  <c r="BQ16237" i="7" s="1"/>
  <c r="CW16236" i="7"/>
  <c r="CU16236" i="7"/>
  <c r="CB16236" i="7"/>
  <c r="BP16236" i="7"/>
  <c r="BQ16236" i="7" s="1"/>
  <c r="DF16235" i="7"/>
  <c r="CW16235" i="7"/>
  <c r="CU16235" i="7"/>
  <c r="CP16235" i="7"/>
  <c r="Z805" i="7" s="1"/>
  <c r="CB16235" i="7"/>
  <c r="BP16235" i="7"/>
  <c r="BQ16235" i="7" s="1"/>
  <c r="CW16234" i="7"/>
  <c r="CU16234" i="7"/>
  <c r="CP16234" i="7"/>
  <c r="Z804" i="7" s="1"/>
  <c r="CB16234" i="7"/>
  <c r="CD16234" i="7" s="1"/>
  <c r="CE16234" i="7" s="1"/>
  <c r="BP16234" i="7"/>
  <c r="BQ16234" i="7" s="1"/>
  <c r="DF16233" i="7"/>
  <c r="CW16233" i="7"/>
  <c r="CU16233" i="7"/>
  <c r="CP16233" i="7"/>
  <c r="Z803" i="7" s="1"/>
  <c r="CB16233" i="7"/>
  <c r="BP16233" i="7"/>
  <c r="BQ16233" i="7" s="1"/>
  <c r="CW16232" i="7"/>
  <c r="CU16232" i="7"/>
  <c r="CB16232" i="7"/>
  <c r="BP16232" i="7"/>
  <c r="BQ16232" i="7" s="1"/>
  <c r="DF16231" i="7"/>
  <c r="CW16231" i="7"/>
  <c r="CU16231" i="7"/>
  <c r="CP16231" i="7"/>
  <c r="Z801" i="7" s="1"/>
  <c r="CB16231" i="7"/>
  <c r="BP16231" i="7"/>
  <c r="BQ16231" i="7" s="1"/>
  <c r="DF16230" i="7"/>
  <c r="CW16230" i="7"/>
  <c r="CU16230" i="7"/>
  <c r="CB16230" i="7"/>
  <c r="BP16230" i="7"/>
  <c r="BQ16230" i="7" s="1"/>
  <c r="DF16229" i="7"/>
  <c r="CW16229" i="7"/>
  <c r="CU16229" i="7"/>
  <c r="CP16229" i="7"/>
  <c r="Z799" i="7" s="1"/>
  <c r="CB16229" i="7"/>
  <c r="BP16229" i="7"/>
  <c r="BQ16229" i="7" s="1"/>
  <c r="CW16228" i="7"/>
  <c r="CU16228" i="7"/>
  <c r="CB16228" i="7"/>
  <c r="BP16228" i="7"/>
  <c r="BQ16228" i="7" s="1"/>
  <c r="DF16227" i="7"/>
  <c r="CW16227" i="7"/>
  <c r="CU16227" i="7"/>
  <c r="CP16227" i="7"/>
  <c r="Z797" i="7" s="1"/>
  <c r="CB16227" i="7"/>
  <c r="CD16227" i="7" s="1"/>
  <c r="CE16227" i="7" s="1"/>
  <c r="BP16227" i="7"/>
  <c r="BQ16227" i="7" s="1"/>
  <c r="CW16226" i="7"/>
  <c r="CU16226" i="7"/>
  <c r="CB16226" i="7"/>
  <c r="BP16226" i="7"/>
  <c r="BQ16226" i="7" s="1"/>
  <c r="DF16225" i="7"/>
  <c r="CW16225" i="7"/>
  <c r="CU16225" i="7"/>
  <c r="CP16225" i="7"/>
  <c r="Z795" i="7" s="1"/>
  <c r="CB16225" i="7"/>
  <c r="CC16225" i="7" s="1"/>
  <c r="BP16225" i="7"/>
  <c r="BQ16225" i="7" s="1"/>
  <c r="CW16224" i="7"/>
  <c r="CU16224" i="7"/>
  <c r="CB16224" i="7"/>
  <c r="BP16224" i="7"/>
  <c r="BQ16224" i="7" s="1"/>
  <c r="DF16223" i="7"/>
  <c r="CW16223" i="7"/>
  <c r="CU16223" i="7"/>
  <c r="CP16223" i="7"/>
  <c r="Z793" i="7" s="1"/>
  <c r="CB16223" i="7"/>
  <c r="BP16223" i="7"/>
  <c r="BQ16223" i="7" s="1"/>
  <c r="CW16222" i="7"/>
  <c r="CU16222" i="7"/>
  <c r="CB16222" i="7"/>
  <c r="BP16222" i="7"/>
  <c r="BQ16222" i="7" s="1"/>
  <c r="DF16221" i="7"/>
  <c r="CW16221" i="7"/>
  <c r="CU16221" i="7"/>
  <c r="CP16221" i="7"/>
  <c r="Z791" i="7" s="1"/>
  <c r="CB16221" i="7"/>
  <c r="BP16221" i="7"/>
  <c r="BQ16221" i="7" s="1"/>
  <c r="CW16220" i="7"/>
  <c r="CU16220" i="7"/>
  <c r="CP16220" i="7"/>
  <c r="Z790" i="7" s="1"/>
  <c r="CB16220" i="7"/>
  <c r="CD16220" i="7" s="1"/>
  <c r="CE16220" i="7" s="1"/>
  <c r="BP16220" i="7"/>
  <c r="BQ16220" i="7" s="1"/>
  <c r="DF16219" i="7"/>
  <c r="CW16219" i="7"/>
  <c r="CU16219" i="7"/>
  <c r="CP16219" i="7"/>
  <c r="Z789" i="7" s="1"/>
  <c r="CB16219" i="7"/>
  <c r="BP16219" i="7"/>
  <c r="BQ16219" i="7" s="1"/>
  <c r="DF16218" i="7"/>
  <c r="CW16218" i="7"/>
  <c r="CU16218" i="7"/>
  <c r="CB16218" i="7"/>
  <c r="BP16218" i="7"/>
  <c r="BQ16218" i="7" s="1"/>
  <c r="DF16217" i="7"/>
  <c r="CW16217" i="7"/>
  <c r="CU16217" i="7"/>
  <c r="CP16217" i="7"/>
  <c r="Z787" i="7" s="1"/>
  <c r="CB16217" i="7"/>
  <c r="BP16217" i="7"/>
  <c r="BQ16217" i="7" s="1"/>
  <c r="CW16216" i="7"/>
  <c r="CU16216" i="7"/>
  <c r="CB16216" i="7"/>
  <c r="CD16216" i="7" s="1"/>
  <c r="CE16216" i="7" s="1"/>
  <c r="BP16216" i="7"/>
  <c r="BQ16216" i="7" s="1"/>
  <c r="DF16215" i="7"/>
  <c r="CW16215" i="7"/>
  <c r="CU16215" i="7"/>
  <c r="CP16215" i="7"/>
  <c r="Z785" i="7" s="1"/>
  <c r="CB16215" i="7"/>
  <c r="CC16215" i="7" s="1"/>
  <c r="BP16215" i="7"/>
  <c r="BQ16215" i="7" s="1"/>
  <c r="DF16214" i="7"/>
  <c r="CW16214" i="7"/>
  <c r="CU16214" i="7"/>
  <c r="CB16214" i="7"/>
  <c r="BP16214" i="7"/>
  <c r="BQ16214" i="7" s="1"/>
  <c r="DF16213" i="7"/>
  <c r="CW16213" i="7"/>
  <c r="CU16213" i="7"/>
  <c r="CP16213" i="7"/>
  <c r="Z783" i="7" s="1"/>
  <c r="CB16213" i="7"/>
  <c r="BP16213" i="7"/>
  <c r="BQ16213" i="7" s="1"/>
  <c r="CW16212" i="7"/>
  <c r="CU16212" i="7"/>
  <c r="CB16212" i="7"/>
  <c r="CD16212" i="7" s="1"/>
  <c r="CE16212" i="7" s="1"/>
  <c r="BP16212" i="7"/>
  <c r="BQ16212" i="7" s="1"/>
  <c r="DF16211" i="7"/>
  <c r="CW16211" i="7"/>
  <c r="CU16211" i="7"/>
  <c r="CP16211" i="7"/>
  <c r="CB16211" i="7"/>
  <c r="CD16211" i="7" s="1"/>
  <c r="CE16211" i="7" s="1"/>
  <c r="BP16211" i="7"/>
  <c r="BQ16211" i="7" s="1"/>
  <c r="CW16210" i="7"/>
  <c r="CU16210" i="7"/>
  <c r="CB16210" i="7"/>
  <c r="BP16210" i="7"/>
  <c r="BQ16210" i="7" s="1"/>
  <c r="DF16209" i="7"/>
  <c r="CW16209" i="7"/>
  <c r="CU16209" i="7"/>
  <c r="CP16209" i="7"/>
  <c r="Z779" i="7" s="1"/>
  <c r="CB16209" i="7"/>
  <c r="BP16209" i="7"/>
  <c r="BQ16209" i="7" s="1"/>
  <c r="CW16208" i="7"/>
  <c r="CU16208" i="7"/>
  <c r="CB16208" i="7"/>
  <c r="CC16208" i="7" s="1"/>
  <c r="BP16208" i="7"/>
  <c r="BQ16208" i="7" s="1"/>
  <c r="DF16207" i="7"/>
  <c r="CW16207" i="7"/>
  <c r="CU16207" i="7"/>
  <c r="CP16207" i="7"/>
  <c r="Z777" i="7" s="1"/>
  <c r="CB16207" i="7"/>
  <c r="CD16207" i="7" s="1"/>
  <c r="CE16207" i="7" s="1"/>
  <c r="BP16207" i="7"/>
  <c r="BQ16207" i="7" s="1"/>
  <c r="DF16206" i="7"/>
  <c r="CW16206" i="7"/>
  <c r="CU16206" i="7"/>
  <c r="CP16206" i="7"/>
  <c r="Z776" i="7" s="1"/>
  <c r="CB16206" i="7"/>
  <c r="BP16206" i="7"/>
  <c r="BQ16206" i="7" s="1"/>
  <c r="DF16205" i="7"/>
  <c r="CW16205" i="7"/>
  <c r="CU16205" i="7"/>
  <c r="CP16205" i="7"/>
  <c r="CB16205" i="7"/>
  <c r="BP16205" i="7"/>
  <c r="BQ16205" i="7" s="1"/>
  <c r="CW16204" i="7"/>
  <c r="CU16204" i="7"/>
  <c r="CB16204" i="7"/>
  <c r="BP16204" i="7"/>
  <c r="BQ16204" i="7" s="1"/>
  <c r="DF16203" i="7"/>
  <c r="CW16203" i="7"/>
  <c r="CU16203" i="7"/>
  <c r="CP16203" i="7"/>
  <c r="Z773" i="7" s="1"/>
  <c r="CB16203" i="7"/>
  <c r="CD16203" i="7" s="1"/>
  <c r="CE16203" i="7" s="1"/>
  <c r="BP16203" i="7"/>
  <c r="BQ16203" i="7" s="1"/>
  <c r="CW16202" i="7"/>
  <c r="CU16202" i="7"/>
  <c r="CP16202" i="7"/>
  <c r="Z772" i="7" s="1"/>
  <c r="CB16202" i="7"/>
  <c r="CD16202" i="7" s="1"/>
  <c r="CE16202" i="7" s="1"/>
  <c r="BP16202" i="7"/>
  <c r="BQ16202" i="7" s="1"/>
  <c r="DF16201" i="7"/>
  <c r="CW16201" i="7"/>
  <c r="CU16201" i="7"/>
  <c r="CP16201" i="7"/>
  <c r="Z771" i="7" s="1"/>
  <c r="CB16201" i="7"/>
  <c r="CD16201" i="7" s="1"/>
  <c r="CE16201" i="7" s="1"/>
  <c r="BP16201" i="7"/>
  <c r="BQ16201" i="7" s="1"/>
  <c r="CW16200" i="7"/>
  <c r="CU16200" i="7"/>
  <c r="CB16200" i="7"/>
  <c r="BP16200" i="7"/>
  <c r="BQ16200" i="7" s="1"/>
  <c r="DF16199" i="7"/>
  <c r="CW16199" i="7"/>
  <c r="CU16199" i="7"/>
  <c r="CP16199" i="7"/>
  <c r="Z769" i="7" s="1"/>
  <c r="CB16199" i="7"/>
  <c r="BP16199" i="7"/>
  <c r="BQ16199" i="7" s="1"/>
  <c r="CW16198" i="7"/>
  <c r="CU16198" i="7"/>
  <c r="CB16198" i="7"/>
  <c r="BP16198" i="7"/>
  <c r="BQ16198" i="7" s="1"/>
  <c r="DF16197" i="7"/>
  <c r="CW16197" i="7"/>
  <c r="CU16197" i="7"/>
  <c r="CP16197" i="7"/>
  <c r="Z767" i="7" s="1"/>
  <c r="CB16197" i="7"/>
  <c r="BP16197" i="7"/>
  <c r="BQ16197" i="7" s="1"/>
  <c r="CW16196" i="7"/>
  <c r="CU16196" i="7"/>
  <c r="CB16196" i="7"/>
  <c r="CD16196" i="7" s="1"/>
  <c r="CE16196" i="7" s="1"/>
  <c r="BP16196" i="7"/>
  <c r="BQ16196" i="7" s="1"/>
  <c r="DF16195" i="7"/>
  <c r="CW16195" i="7"/>
  <c r="CU16195" i="7"/>
  <c r="CP16195" i="7"/>
  <c r="Z765" i="7" s="1"/>
  <c r="CB16195" i="7"/>
  <c r="BP16195" i="7"/>
  <c r="BQ16195" i="7" s="1"/>
  <c r="CW16194" i="7"/>
  <c r="CU16194" i="7"/>
  <c r="CB16194" i="7"/>
  <c r="CD16194" i="7" s="1"/>
  <c r="CE16194" i="7" s="1"/>
  <c r="BP16194" i="7"/>
  <c r="BQ16194" i="7" s="1"/>
  <c r="DF16193" i="7"/>
  <c r="CW16193" i="7"/>
  <c r="CU16193" i="7"/>
  <c r="CP16193" i="7"/>
  <c r="Z763" i="7" s="1"/>
  <c r="CB16193" i="7"/>
  <c r="BP16193" i="7"/>
  <c r="BQ16193" i="7" s="1"/>
  <c r="CW16192" i="7"/>
  <c r="CU16192" i="7"/>
  <c r="CB16192" i="7"/>
  <c r="BP16192" i="7"/>
  <c r="BQ16192" i="7" s="1"/>
  <c r="DF16191" i="7"/>
  <c r="CW16191" i="7"/>
  <c r="CU16191" i="7"/>
  <c r="CP16191" i="7"/>
  <c r="Z761" i="7" s="1"/>
  <c r="CB16191" i="7"/>
  <c r="BP16191" i="7"/>
  <c r="BQ16191" i="7" s="1"/>
  <c r="DF16190" i="7"/>
  <c r="CW16190" i="7"/>
  <c r="CU16190" i="7"/>
  <c r="CB16190" i="7"/>
  <c r="BP16190" i="7"/>
  <c r="BQ16190" i="7" s="1"/>
  <c r="DF16189" i="7"/>
  <c r="CW16189" i="7"/>
  <c r="CX16189" i="7" s="1"/>
  <c r="DA16189" i="7" s="1"/>
  <c r="DC16189" i="7" s="1"/>
  <c r="CU16189" i="7"/>
  <c r="CP16189" i="7"/>
  <c r="Z759" i="7" s="1"/>
  <c r="CB16189" i="7"/>
  <c r="BP16189" i="7"/>
  <c r="BQ16189" i="7" s="1"/>
  <c r="CW16188" i="7"/>
  <c r="CU16188" i="7"/>
  <c r="CB16188" i="7"/>
  <c r="BP16188" i="7"/>
  <c r="BQ16188" i="7" s="1"/>
  <c r="DF16187" i="7"/>
  <c r="CW16187" i="7"/>
  <c r="CU16187" i="7"/>
  <c r="CP16187" i="7"/>
  <c r="CB16187" i="7"/>
  <c r="CD16187" i="7" s="1"/>
  <c r="CE16187" i="7" s="1"/>
  <c r="BP16187" i="7"/>
  <c r="BQ16187" i="7" s="1"/>
  <c r="CW16186" i="7"/>
  <c r="CU16186" i="7"/>
  <c r="CB16186" i="7"/>
  <c r="BP16186" i="7"/>
  <c r="BQ16186" i="7" s="1"/>
  <c r="DF16185" i="7"/>
  <c r="CW16185" i="7"/>
  <c r="CU16185" i="7"/>
  <c r="CP16185" i="7"/>
  <c r="CB16185" i="7"/>
  <c r="CC16185" i="7" s="1"/>
  <c r="BP16185" i="7"/>
  <c r="BQ16185" i="7" s="1"/>
  <c r="CW16184" i="7"/>
  <c r="CU16184" i="7"/>
  <c r="CB16184" i="7"/>
  <c r="BP16184" i="7"/>
  <c r="BQ16184" i="7" s="1"/>
  <c r="DF16183" i="7"/>
  <c r="CW16183" i="7"/>
  <c r="CU16183" i="7"/>
  <c r="CP16183" i="7"/>
  <c r="Z753" i="7" s="1"/>
  <c r="CB16183" i="7"/>
  <c r="BP16183" i="7"/>
  <c r="BQ16183" i="7" s="1"/>
  <c r="DF16182" i="7"/>
  <c r="CW16182" i="7"/>
  <c r="CU16182" i="7"/>
  <c r="CP16182" i="7"/>
  <c r="Z752" i="7" s="1"/>
  <c r="CB16182" i="7"/>
  <c r="BP16182" i="7"/>
  <c r="BQ16182" i="7" s="1"/>
  <c r="DF16181" i="7"/>
  <c r="CW16181" i="7"/>
  <c r="CU16181" i="7"/>
  <c r="CP16181" i="7"/>
  <c r="Z751" i="7" s="1"/>
  <c r="CB16181" i="7"/>
  <c r="BP16181" i="7"/>
  <c r="BQ16181" i="7" s="1"/>
  <c r="CW16180" i="7"/>
  <c r="CU16180" i="7"/>
  <c r="CB16180" i="7"/>
  <c r="BP16180" i="7"/>
  <c r="BQ16180" i="7" s="1"/>
  <c r="DF16179" i="7"/>
  <c r="CW16179" i="7"/>
  <c r="CU16179" i="7"/>
  <c r="CP16179" i="7"/>
  <c r="Z749" i="7" s="1"/>
  <c r="CB16179" i="7"/>
  <c r="BP16179" i="7"/>
  <c r="BQ16179" i="7" s="1"/>
  <c r="CW16178" i="7"/>
  <c r="CU16178" i="7"/>
  <c r="CB16178" i="7"/>
  <c r="BP16178" i="7"/>
  <c r="BQ16178" i="7" s="1"/>
  <c r="DF16177" i="7"/>
  <c r="CW16177" i="7"/>
  <c r="CU16177" i="7"/>
  <c r="CP16177" i="7"/>
  <c r="Z747" i="7" s="1"/>
  <c r="CB16177" i="7"/>
  <c r="BP16177" i="7"/>
  <c r="BQ16177" i="7" s="1"/>
  <c r="CW16176" i="7"/>
  <c r="CU16176" i="7"/>
  <c r="CB16176" i="7"/>
  <c r="BP16176" i="7"/>
  <c r="BQ16176" i="7" s="1"/>
  <c r="DF16175" i="7"/>
  <c r="CW16175" i="7"/>
  <c r="CU16175" i="7"/>
  <c r="CP16175" i="7"/>
  <c r="Z745" i="7" s="1"/>
  <c r="CB16175" i="7"/>
  <c r="BP16175" i="7"/>
  <c r="BQ16175" i="7" s="1"/>
  <c r="CW16174" i="7"/>
  <c r="CU16174" i="7"/>
  <c r="CP16174" i="7"/>
  <c r="Z744" i="7" s="1"/>
  <c r="CB16174" i="7"/>
  <c r="BP16174" i="7"/>
  <c r="BQ16174" i="7" s="1"/>
  <c r="DF16173" i="7"/>
  <c r="CW16173" i="7"/>
  <c r="CU16173" i="7"/>
  <c r="CP16173" i="7"/>
  <c r="Z743" i="7" s="1"/>
  <c r="CB16173" i="7"/>
  <c r="CC16173" i="7" s="1"/>
  <c r="BP16173" i="7"/>
  <c r="BQ16173" i="7" s="1"/>
  <c r="CW16172" i="7"/>
  <c r="CU16172" i="7"/>
  <c r="CB16172" i="7"/>
  <c r="BP16172" i="7"/>
  <c r="BQ16172" i="7" s="1"/>
  <c r="DF16171" i="7"/>
  <c r="CW16171" i="7"/>
  <c r="CU16171" i="7"/>
  <c r="CP16171" i="7"/>
  <c r="Z741" i="7" s="1"/>
  <c r="CB16171" i="7"/>
  <c r="BP16171" i="7"/>
  <c r="BQ16171" i="7" s="1"/>
  <c r="CW16170" i="7"/>
  <c r="CU16170" i="7"/>
  <c r="CB16170" i="7"/>
  <c r="BP16170" i="7"/>
  <c r="BQ16170" i="7" s="1"/>
  <c r="DF16169" i="7"/>
  <c r="CW16169" i="7"/>
  <c r="CU16169" i="7"/>
  <c r="CP16169" i="7"/>
  <c r="Z739" i="7" s="1"/>
  <c r="CB16169" i="7"/>
  <c r="BP16169" i="7"/>
  <c r="BQ16169" i="7" s="1"/>
  <c r="CW16168" i="7"/>
  <c r="CU16168" i="7"/>
  <c r="CB16168" i="7"/>
  <c r="BP16168" i="7"/>
  <c r="BQ16168" i="7" s="1"/>
  <c r="DF16167" i="7"/>
  <c r="CW16167" i="7"/>
  <c r="CU16167" i="7"/>
  <c r="CP16167" i="7"/>
  <c r="Z737" i="7" s="1"/>
  <c r="CB16167" i="7"/>
  <c r="BP16167" i="7"/>
  <c r="BQ16167" i="7" s="1"/>
  <c r="CW16166" i="7"/>
  <c r="CU16166" i="7"/>
  <c r="CB16166" i="7"/>
  <c r="BP16166" i="7"/>
  <c r="BQ16166" i="7" s="1"/>
  <c r="DF16165" i="7"/>
  <c r="CW16165" i="7"/>
  <c r="CU16165" i="7"/>
  <c r="CP16165" i="7"/>
  <c r="Z735" i="7" s="1"/>
  <c r="CB16165" i="7"/>
  <c r="BP16165" i="7"/>
  <c r="BQ16165" i="7" s="1"/>
  <c r="CW16164" i="7"/>
  <c r="CU16164" i="7"/>
  <c r="CB16164" i="7"/>
  <c r="BP16164" i="7"/>
  <c r="BQ16164" i="7" s="1"/>
  <c r="DF16163" i="7"/>
  <c r="CW16163" i="7"/>
  <c r="CU16163" i="7"/>
  <c r="CP16163" i="7"/>
  <c r="Z733" i="7" s="1"/>
  <c r="CB16163" i="7"/>
  <c r="BP16163" i="7"/>
  <c r="BQ16163" i="7" s="1"/>
  <c r="CW16162" i="7"/>
  <c r="CU16162" i="7"/>
  <c r="CB16162" i="7"/>
  <c r="CD16162" i="7" s="1"/>
  <c r="CE16162" i="7" s="1"/>
  <c r="BP16162" i="7"/>
  <c r="BQ16162" i="7" s="1"/>
  <c r="DF16161" i="7"/>
  <c r="CW16161" i="7"/>
  <c r="CU16161" i="7"/>
  <c r="CP16161" i="7"/>
  <c r="Z731" i="7" s="1"/>
  <c r="CB16161" i="7"/>
  <c r="BP16161" i="7"/>
  <c r="BQ16161" i="7" s="1"/>
  <c r="CW16160" i="7"/>
  <c r="CU16160" i="7"/>
  <c r="CB16160" i="7"/>
  <c r="BP16160" i="7"/>
  <c r="BQ16160" i="7" s="1"/>
  <c r="DF16159" i="7"/>
  <c r="CW16159" i="7"/>
  <c r="CU16159" i="7"/>
  <c r="CP16159" i="7"/>
  <c r="Z729" i="7" s="1"/>
  <c r="CB16159" i="7"/>
  <c r="BP16159" i="7"/>
  <c r="BQ16159" i="7" s="1"/>
  <c r="DF16158" i="7"/>
  <c r="CW16158" i="7"/>
  <c r="CU16158" i="7"/>
  <c r="CB16158" i="7"/>
  <c r="BP16158" i="7"/>
  <c r="BQ16158" i="7" s="1"/>
  <c r="DF16157" i="7"/>
  <c r="CW16157" i="7"/>
  <c r="CU16157" i="7"/>
  <c r="CP16157" i="7"/>
  <c r="Z727" i="7" s="1"/>
  <c r="CB16157" i="7"/>
  <c r="BP16157" i="7"/>
  <c r="BQ16157" i="7" s="1"/>
  <c r="CW16156" i="7"/>
  <c r="CU16156" i="7"/>
  <c r="CB16156" i="7"/>
  <c r="BP16156" i="7"/>
  <c r="BQ16156" i="7" s="1"/>
  <c r="DF16155" i="7"/>
  <c r="CW16155" i="7"/>
  <c r="CU16155" i="7"/>
  <c r="CP16155" i="7"/>
  <c r="CB16155" i="7"/>
  <c r="BP16155" i="7"/>
  <c r="BQ16155" i="7" s="1"/>
  <c r="CW16154" i="7"/>
  <c r="CU16154" i="7"/>
  <c r="CP16154" i="7"/>
  <c r="Z724" i="7" s="1"/>
  <c r="CB16154" i="7"/>
  <c r="BP16154" i="7"/>
  <c r="BQ16154" i="7" s="1"/>
  <c r="DF16153" i="7"/>
  <c r="CW16153" i="7"/>
  <c r="CU16153" i="7"/>
  <c r="CP16153" i="7"/>
  <c r="Z723" i="7" s="1"/>
  <c r="CB16153" i="7"/>
  <c r="BP16153" i="7"/>
  <c r="BQ16153" i="7" s="1"/>
  <c r="CW16152" i="7"/>
  <c r="CU16152" i="7"/>
  <c r="CB16152" i="7"/>
  <c r="CC16152" i="7" s="1"/>
  <c r="BP16152" i="7"/>
  <c r="BQ16152" i="7" s="1"/>
  <c r="DF16151" i="7"/>
  <c r="CW16151" i="7"/>
  <c r="CU16151" i="7"/>
  <c r="CP16151" i="7"/>
  <c r="Z721" i="7" s="1"/>
  <c r="CB16151" i="7"/>
  <c r="BP16151" i="7"/>
  <c r="BQ16151" i="7" s="1"/>
  <c r="DF16150" i="7"/>
  <c r="CW16150" i="7"/>
  <c r="CU16150" i="7"/>
  <c r="CB16150" i="7"/>
  <c r="BP16150" i="7"/>
  <c r="BQ16150" i="7" s="1"/>
  <c r="DF16149" i="7"/>
  <c r="CW16149" i="7"/>
  <c r="CU16149" i="7"/>
  <c r="CP16149" i="7"/>
  <c r="CB16149" i="7"/>
  <c r="BP16149" i="7"/>
  <c r="BQ16149" i="7" s="1"/>
  <c r="CW16148" i="7"/>
  <c r="CU16148" i="7"/>
  <c r="CB16148" i="7"/>
  <c r="BP16148" i="7"/>
  <c r="BQ16148" i="7" s="1"/>
  <c r="DF16147" i="7"/>
  <c r="CW16147" i="7"/>
  <c r="CU16147" i="7"/>
  <c r="CP16147" i="7"/>
  <c r="Z717" i="7" s="1"/>
  <c r="CB16147" i="7"/>
  <c r="BP16147" i="7"/>
  <c r="BQ16147" i="7" s="1"/>
  <c r="CW16146" i="7"/>
  <c r="CU16146" i="7"/>
  <c r="CP16146" i="7"/>
  <c r="Z716" i="7" s="1"/>
  <c r="CB16146" i="7"/>
  <c r="BP16146" i="7"/>
  <c r="BQ16146" i="7" s="1"/>
  <c r="DF16145" i="7"/>
  <c r="CW16145" i="7"/>
  <c r="CU16145" i="7"/>
  <c r="CP16145" i="7"/>
  <c r="CB16145" i="7"/>
  <c r="BP16145" i="7"/>
  <c r="BQ16145" i="7" s="1"/>
  <c r="CW16144" i="7"/>
  <c r="CU16144" i="7"/>
  <c r="CB16144" i="7"/>
  <c r="BP16144" i="7"/>
  <c r="BQ16144" i="7" s="1"/>
  <c r="DF16143" i="7"/>
  <c r="CW16143" i="7"/>
  <c r="CU16143" i="7"/>
  <c r="CP16143" i="7"/>
  <c r="Z713" i="7" s="1"/>
  <c r="CB16143" i="7"/>
  <c r="BP16143" i="7"/>
  <c r="BQ16143" i="7" s="1"/>
  <c r="CW16142" i="7"/>
  <c r="CU16142" i="7"/>
  <c r="CP16142" i="7"/>
  <c r="Z712" i="7" s="1"/>
  <c r="CB16142" i="7"/>
  <c r="BP16142" i="7"/>
  <c r="BQ16142" i="7" s="1"/>
  <c r="DF16141" i="7"/>
  <c r="CW16141" i="7"/>
  <c r="CU16141" i="7"/>
  <c r="CP16141" i="7"/>
  <c r="Z711" i="7" s="1"/>
  <c r="CB16141" i="7"/>
  <c r="BP16141" i="7"/>
  <c r="BQ16141" i="7" s="1"/>
  <c r="CW16140" i="7"/>
  <c r="CU16140" i="7"/>
  <c r="CB16140" i="7"/>
  <c r="BP16140" i="7"/>
  <c r="BQ16140" i="7" s="1"/>
  <c r="DF16139" i="7"/>
  <c r="CW16139" i="7"/>
  <c r="CU16139" i="7"/>
  <c r="CP16139" i="7"/>
  <c r="Z709" i="7" s="1"/>
  <c r="CB16139" i="7"/>
  <c r="BP16139" i="7"/>
  <c r="BQ16139" i="7" s="1"/>
  <c r="DF16138" i="7"/>
  <c r="CW16138" i="7"/>
  <c r="CU16138" i="7"/>
  <c r="CB16138" i="7"/>
  <c r="CD16138" i="7" s="1"/>
  <c r="CE16138" i="7" s="1"/>
  <c r="BP16138" i="7"/>
  <c r="BQ16138" i="7" s="1"/>
  <c r="DF16137" i="7"/>
  <c r="CW16137" i="7"/>
  <c r="CU16137" i="7"/>
  <c r="CP16137" i="7"/>
  <c r="Z707" i="7" s="1"/>
  <c r="CB16137" i="7"/>
  <c r="BP16137" i="7"/>
  <c r="BQ16137" i="7" s="1"/>
  <c r="CW16136" i="7"/>
  <c r="CU16136" i="7"/>
  <c r="CB16136" i="7"/>
  <c r="CD16136" i="7" s="1"/>
  <c r="CE16136" i="7" s="1"/>
  <c r="BP16136" i="7"/>
  <c r="BQ16136" i="7" s="1"/>
  <c r="DF16135" i="7"/>
  <c r="CW16135" i="7"/>
  <c r="CU16135" i="7"/>
  <c r="CP16135" i="7"/>
  <c r="Z705" i="7" s="1"/>
  <c r="CB16135" i="7"/>
  <c r="BP16135" i="7"/>
  <c r="BQ16135" i="7" s="1"/>
  <c r="DF16134" i="7"/>
  <c r="CW16134" i="7"/>
  <c r="CU16134" i="7"/>
  <c r="CP16134" i="7"/>
  <c r="Z704" i="7" s="1"/>
  <c r="CB16134" i="7"/>
  <c r="BP16134" i="7"/>
  <c r="BQ16134" i="7" s="1"/>
  <c r="DF16133" i="7"/>
  <c r="CW16133" i="7"/>
  <c r="CU16133" i="7"/>
  <c r="CP16133" i="7"/>
  <c r="Z703" i="7" s="1"/>
  <c r="CB16133" i="7"/>
  <c r="CC16133" i="7" s="1"/>
  <c r="BP16133" i="7"/>
  <c r="BQ16133" i="7" s="1"/>
  <c r="CW16132" i="7"/>
  <c r="CU16132" i="7"/>
  <c r="CB16132" i="7"/>
  <c r="BP16132" i="7"/>
  <c r="BQ16132" i="7" s="1"/>
  <c r="DF16131" i="7"/>
  <c r="CW16131" i="7"/>
  <c r="CU16131" i="7"/>
  <c r="CP16131" i="7"/>
  <c r="Z701" i="7" s="1"/>
  <c r="CB16131" i="7"/>
  <c r="BP16131" i="7"/>
  <c r="BQ16131" i="7" s="1"/>
  <c r="CW16130" i="7"/>
  <c r="CU16130" i="7"/>
  <c r="CP16130" i="7"/>
  <c r="CB16130" i="7"/>
  <c r="BP16130" i="7"/>
  <c r="BQ16130" i="7" s="1"/>
  <c r="DF16129" i="7"/>
  <c r="CW16129" i="7"/>
  <c r="CU16129" i="7"/>
  <c r="CP16129" i="7"/>
  <c r="Z699" i="7" s="1"/>
  <c r="CB16129" i="7"/>
  <c r="CC16129" i="7" s="1"/>
  <c r="BP16129" i="7"/>
  <c r="BQ16129" i="7" s="1"/>
  <c r="CW16128" i="7"/>
  <c r="CU16128" i="7"/>
  <c r="CB16128" i="7"/>
  <c r="BP16128" i="7"/>
  <c r="BQ16128" i="7" s="1"/>
  <c r="DF16127" i="7"/>
  <c r="CW16127" i="7"/>
  <c r="CU16127" i="7"/>
  <c r="CP16127" i="7"/>
  <c r="Z697" i="7" s="1"/>
  <c r="CB16127" i="7"/>
  <c r="CC16127" i="7" s="1"/>
  <c r="BP16127" i="7"/>
  <c r="BQ16127" i="7" s="1"/>
  <c r="DF16126" i="7"/>
  <c r="CW16126" i="7"/>
  <c r="CU16126" i="7"/>
  <c r="CP16126" i="7"/>
  <c r="Z696" i="7" s="1"/>
  <c r="CB16126" i="7"/>
  <c r="BP16126" i="7"/>
  <c r="BQ16126" i="7" s="1"/>
  <c r="DF16125" i="7"/>
  <c r="CW16125" i="7"/>
  <c r="CU16125" i="7"/>
  <c r="CP16125" i="7"/>
  <c r="CB16125" i="7"/>
  <c r="BP16125" i="7"/>
  <c r="BQ16125" i="7" s="1"/>
  <c r="CW16124" i="7"/>
  <c r="CU16124" i="7"/>
  <c r="CB16124" i="7"/>
  <c r="BP16124" i="7"/>
  <c r="BQ16124" i="7" s="1"/>
  <c r="DF16123" i="7"/>
  <c r="CW16123" i="7"/>
  <c r="CU16123" i="7"/>
  <c r="CP16123" i="7"/>
  <c r="Z693" i="7" s="1"/>
  <c r="CB16123" i="7"/>
  <c r="BP16123" i="7"/>
  <c r="BQ16123" i="7" s="1"/>
  <c r="CW16122" i="7"/>
  <c r="CU16122" i="7"/>
  <c r="CP16122" i="7"/>
  <c r="Z692" i="7" s="1"/>
  <c r="CB16122" i="7"/>
  <c r="BP16122" i="7"/>
  <c r="BQ16122" i="7" s="1"/>
  <c r="DF16121" i="7"/>
  <c r="CW16121" i="7"/>
  <c r="CU16121" i="7"/>
  <c r="CP16121" i="7"/>
  <c r="CB16121" i="7"/>
  <c r="BP16121" i="7"/>
  <c r="BQ16121" i="7" s="1"/>
  <c r="CW16120" i="7"/>
  <c r="CU16120" i="7"/>
  <c r="CB16120" i="7"/>
  <c r="BP16120" i="7"/>
  <c r="BQ16120" i="7" s="1"/>
  <c r="DF16119" i="7"/>
  <c r="CW16119" i="7"/>
  <c r="CU16119" i="7"/>
  <c r="CP16119" i="7"/>
  <c r="Z689" i="7" s="1"/>
  <c r="CB16119" i="7"/>
  <c r="BP16119" i="7"/>
  <c r="BQ16119" i="7" s="1"/>
  <c r="DF16118" i="7"/>
  <c r="CW16118" i="7"/>
  <c r="CU16118" i="7"/>
  <c r="CB16118" i="7"/>
  <c r="BP16118" i="7"/>
  <c r="BQ16118" i="7" s="1"/>
  <c r="DF16117" i="7"/>
  <c r="CW16117" i="7"/>
  <c r="CU16117" i="7"/>
  <c r="CP16117" i="7"/>
  <c r="Z687" i="7" s="1"/>
  <c r="CB16117" i="7"/>
  <c r="BP16117" i="7"/>
  <c r="BQ16117" i="7" s="1"/>
  <c r="CW16116" i="7"/>
  <c r="CU16116" i="7"/>
  <c r="CB16116" i="7"/>
  <c r="BP16116" i="7"/>
  <c r="BQ16116" i="7" s="1"/>
  <c r="DF16115" i="7"/>
  <c r="CW16115" i="7"/>
  <c r="CU16115" i="7"/>
  <c r="CP16115" i="7"/>
  <c r="Z685" i="7" s="1"/>
  <c r="CB16115" i="7"/>
  <c r="BP16115" i="7"/>
  <c r="BQ16115" i="7" s="1"/>
  <c r="CW16114" i="7"/>
  <c r="CU16114" i="7"/>
  <c r="CB16114" i="7"/>
  <c r="BP16114" i="7"/>
  <c r="BQ16114" i="7" s="1"/>
  <c r="DF16113" i="7"/>
  <c r="CW16113" i="7"/>
  <c r="CU16113" i="7"/>
  <c r="CP16113" i="7"/>
  <c r="CB16113" i="7"/>
  <c r="BP16113" i="7"/>
  <c r="BQ16113" i="7" s="1"/>
  <c r="CW16112" i="7"/>
  <c r="CU16112" i="7"/>
  <c r="CB16112" i="7"/>
  <c r="BP16112" i="7"/>
  <c r="BQ16112" i="7" s="1"/>
  <c r="DF16111" i="7"/>
  <c r="CW16111" i="7"/>
  <c r="CU16111" i="7"/>
  <c r="CP16111" i="7"/>
  <c r="Z681" i="7" s="1"/>
  <c r="CB16111" i="7"/>
  <c r="BP16111" i="7"/>
  <c r="BQ16111" i="7" s="1"/>
  <c r="DF16110" i="7"/>
  <c r="CW16110" i="7"/>
  <c r="CU16110" i="7"/>
  <c r="CB16110" i="7"/>
  <c r="BP16110" i="7"/>
  <c r="BQ16110" i="7" s="1"/>
  <c r="DF16109" i="7"/>
  <c r="CW16109" i="7"/>
  <c r="CU16109" i="7"/>
  <c r="CP16109" i="7"/>
  <c r="Z679" i="7" s="1"/>
  <c r="CB16109" i="7"/>
  <c r="BP16109" i="7"/>
  <c r="BQ16109" i="7" s="1"/>
  <c r="CW16108" i="7"/>
  <c r="CU16108" i="7"/>
  <c r="CP16108" i="7"/>
  <c r="CB16108" i="7"/>
  <c r="BP16108" i="7"/>
  <c r="BQ16108" i="7" s="1"/>
  <c r="DF16107" i="7"/>
  <c r="CW16107" i="7"/>
  <c r="CU16107" i="7"/>
  <c r="CP16107" i="7"/>
  <c r="Z677" i="7" s="1"/>
  <c r="CB16107" i="7"/>
  <c r="BP16107" i="7"/>
  <c r="BQ16107" i="7" s="1"/>
  <c r="CW16106" i="7"/>
  <c r="CU16106" i="7"/>
  <c r="CP16106" i="7"/>
  <c r="Z676" i="7" s="1"/>
  <c r="CB16106" i="7"/>
  <c r="CD16106" i="7" s="1"/>
  <c r="CE16106" i="7" s="1"/>
  <c r="BP16106" i="7"/>
  <c r="BQ16106" i="7" s="1"/>
  <c r="DF16105" i="7"/>
  <c r="CW16105" i="7"/>
  <c r="CU16105" i="7"/>
  <c r="CP16105" i="7"/>
  <c r="CB16105" i="7"/>
  <c r="BP16105" i="7"/>
  <c r="BQ16105" i="7" s="1"/>
  <c r="CW16104" i="7"/>
  <c r="CU16104" i="7"/>
  <c r="CB16104" i="7"/>
  <c r="BP16104" i="7"/>
  <c r="BQ16104" i="7" s="1"/>
  <c r="DF16103" i="7"/>
  <c r="CW16103" i="7"/>
  <c r="CU16103" i="7"/>
  <c r="CP16103" i="7"/>
  <c r="Z673" i="7" s="1"/>
  <c r="CB16103" i="7"/>
  <c r="BP16103" i="7"/>
  <c r="BQ16103" i="7" s="1"/>
  <c r="CW16102" i="7"/>
  <c r="CU16102" i="7"/>
  <c r="CB16102" i="7"/>
  <c r="BP16102" i="7"/>
  <c r="BQ16102" i="7" s="1"/>
  <c r="DF16101" i="7"/>
  <c r="CW16101" i="7"/>
  <c r="CU16101" i="7"/>
  <c r="CP16101" i="7"/>
  <c r="Z671" i="7" s="1"/>
  <c r="CB16101" i="7"/>
  <c r="CC16101" i="7" s="1"/>
  <c r="BP16101" i="7"/>
  <c r="BQ16101" i="7" s="1"/>
  <c r="CW16100" i="7"/>
  <c r="CU16100" i="7"/>
  <c r="CB16100" i="7"/>
  <c r="BP16100" i="7"/>
  <c r="BQ16100" i="7" s="1"/>
  <c r="DF16099" i="7"/>
  <c r="CW16099" i="7"/>
  <c r="CU16099" i="7"/>
  <c r="CP16099" i="7"/>
  <c r="Z669" i="7" s="1"/>
  <c r="CB16099" i="7"/>
  <c r="BP16099" i="7"/>
  <c r="BQ16099" i="7" s="1"/>
  <c r="DF16098" i="7"/>
  <c r="CW16098" i="7"/>
  <c r="CU16098" i="7"/>
  <c r="CP16098" i="7"/>
  <c r="Z668" i="7" s="1"/>
  <c r="CB16098" i="7"/>
  <c r="BP16098" i="7"/>
  <c r="BQ16098" i="7" s="1"/>
  <c r="DF16097" i="7"/>
  <c r="CW16097" i="7"/>
  <c r="CU16097" i="7"/>
  <c r="CP16097" i="7"/>
  <c r="Z667" i="7" s="1"/>
  <c r="CB16097" i="7"/>
  <c r="CC16097" i="7" s="1"/>
  <c r="BP16097" i="7"/>
  <c r="BQ16097" i="7" s="1"/>
  <c r="CW16096" i="7"/>
  <c r="CU16096" i="7"/>
  <c r="CB16096" i="7"/>
  <c r="BP16096" i="7"/>
  <c r="BQ16096" i="7" s="1"/>
  <c r="DF16095" i="7"/>
  <c r="CW16095" i="7"/>
  <c r="CU16095" i="7"/>
  <c r="CP16095" i="7"/>
  <c r="Z665" i="7" s="1"/>
  <c r="CB16095" i="7"/>
  <c r="BP16095" i="7"/>
  <c r="BQ16095" i="7" s="1"/>
  <c r="DF16094" i="7"/>
  <c r="CW16094" i="7"/>
  <c r="CU16094" i="7"/>
  <c r="CP16094" i="7"/>
  <c r="Z664" i="7" s="1"/>
  <c r="CB16094" i="7"/>
  <c r="BP16094" i="7"/>
  <c r="BQ16094" i="7" s="1"/>
  <c r="DF16093" i="7"/>
  <c r="CW16093" i="7"/>
  <c r="CU16093" i="7"/>
  <c r="CP16093" i="7"/>
  <c r="Z663" i="7" s="1"/>
  <c r="CB16093" i="7"/>
  <c r="CC16093" i="7" s="1"/>
  <c r="BP16093" i="7"/>
  <c r="BQ16093" i="7" s="1"/>
  <c r="CW16092" i="7"/>
  <c r="CU16092" i="7"/>
  <c r="CB16092" i="7"/>
  <c r="BP16092" i="7"/>
  <c r="BQ16092" i="7" s="1"/>
  <c r="DF16091" i="7"/>
  <c r="CW16091" i="7"/>
  <c r="CU16091" i="7"/>
  <c r="CP16091" i="7"/>
  <c r="Z661" i="7" s="1"/>
  <c r="CB16091" i="7"/>
  <c r="BP16091" i="7"/>
  <c r="BQ16091" i="7" s="1"/>
  <c r="DF16090" i="7"/>
  <c r="CW16090" i="7"/>
  <c r="CU16090" i="7"/>
  <c r="CP16090" i="7"/>
  <c r="Z660" i="7" s="1"/>
  <c r="CB16090" i="7"/>
  <c r="BP16090" i="7"/>
  <c r="BQ16090" i="7" s="1"/>
  <c r="DF16089" i="7"/>
  <c r="CW16089" i="7"/>
  <c r="CU16089" i="7"/>
  <c r="CP16089" i="7"/>
  <c r="Z659" i="7" s="1"/>
  <c r="CB16089" i="7"/>
  <c r="BP16089" i="7"/>
  <c r="BQ16089" i="7" s="1"/>
  <c r="CW16088" i="7"/>
  <c r="CU16088" i="7"/>
  <c r="CB16088" i="7"/>
  <c r="CC16088" i="7" s="1"/>
  <c r="BP16088" i="7"/>
  <c r="BQ16088" i="7" s="1"/>
  <c r="DF16087" i="7"/>
  <c r="CW16087" i="7"/>
  <c r="CU16087" i="7"/>
  <c r="CP16087" i="7"/>
  <c r="CB16087" i="7"/>
  <c r="BP16087" i="7"/>
  <c r="BQ16087" i="7" s="1"/>
  <c r="DF16086" i="7"/>
  <c r="CW16086" i="7"/>
  <c r="CU16086" i="7"/>
  <c r="CP16086" i="7"/>
  <c r="Z656" i="7" s="1"/>
  <c r="CB16086" i="7"/>
  <c r="BP16086" i="7"/>
  <c r="BQ16086" i="7" s="1"/>
  <c r="DF16085" i="7"/>
  <c r="CW16085" i="7"/>
  <c r="CU16085" i="7"/>
  <c r="CP16085" i="7"/>
  <c r="Z655" i="7" s="1"/>
  <c r="CB16085" i="7"/>
  <c r="BP16085" i="7"/>
  <c r="BQ16085" i="7" s="1"/>
  <c r="CW16084" i="7"/>
  <c r="CU16084" i="7"/>
  <c r="CB16084" i="7"/>
  <c r="BP16084" i="7"/>
  <c r="BQ16084" i="7" s="1"/>
  <c r="DF16083" i="7"/>
  <c r="CW16083" i="7"/>
  <c r="CU16083" i="7"/>
  <c r="CP16083" i="7"/>
  <c r="Z653" i="7" s="1"/>
  <c r="CB16083" i="7"/>
  <c r="BP16083" i="7"/>
  <c r="BQ16083" i="7" s="1"/>
  <c r="DF16082" i="7"/>
  <c r="CW16082" i="7"/>
  <c r="CU16082" i="7"/>
  <c r="CP16082" i="7"/>
  <c r="Z652" i="7" s="1"/>
  <c r="CB16082" i="7"/>
  <c r="CD16082" i="7" s="1"/>
  <c r="CE16082" i="7" s="1"/>
  <c r="BP16082" i="7"/>
  <c r="BQ16082" i="7" s="1"/>
  <c r="DF16081" i="7"/>
  <c r="CW16081" i="7"/>
  <c r="CU16081" i="7"/>
  <c r="CP16081" i="7"/>
  <c r="Z651" i="7" s="1"/>
  <c r="CB16081" i="7"/>
  <c r="CC16081" i="7" s="1"/>
  <c r="BP16081" i="7"/>
  <c r="BQ16081" i="7" s="1"/>
  <c r="CW16080" i="7"/>
  <c r="CU16080" i="7"/>
  <c r="CB16080" i="7"/>
  <c r="BP16080" i="7"/>
  <c r="BQ16080" i="7" s="1"/>
  <c r="DF16079" i="7"/>
  <c r="CW16079" i="7"/>
  <c r="CU16079" i="7"/>
  <c r="CP16079" i="7"/>
  <c r="Z649" i="7" s="1"/>
  <c r="CB16079" i="7"/>
  <c r="CD16079" i="7" s="1"/>
  <c r="CE16079" i="7" s="1"/>
  <c r="BP16079" i="7"/>
  <c r="BQ16079" i="7" s="1"/>
  <c r="DF16078" i="7"/>
  <c r="CW16078" i="7"/>
  <c r="CU16078" i="7"/>
  <c r="CP16078" i="7"/>
  <c r="Z648" i="7" s="1"/>
  <c r="CB16078" i="7"/>
  <c r="BP16078" i="7"/>
  <c r="BQ16078" i="7" s="1"/>
  <c r="DF16077" i="7"/>
  <c r="CW16077" i="7"/>
  <c r="CU16077" i="7"/>
  <c r="CP16077" i="7"/>
  <c r="CB16077" i="7"/>
  <c r="BP16077" i="7"/>
  <c r="BQ16077" i="7" s="1"/>
  <c r="CW16076" i="7"/>
  <c r="CU16076" i="7"/>
  <c r="CB16076" i="7"/>
  <c r="CD16076" i="7" s="1"/>
  <c r="CE16076" i="7" s="1"/>
  <c r="BP16076" i="7"/>
  <c r="BQ16076" i="7" s="1"/>
  <c r="DF16075" i="7"/>
  <c r="CW16075" i="7"/>
  <c r="CU16075" i="7"/>
  <c r="CP16075" i="7"/>
  <c r="Z645" i="7" s="1"/>
  <c r="CB16075" i="7"/>
  <c r="BP16075" i="7"/>
  <c r="BQ16075" i="7" s="1"/>
  <c r="DF16074" i="7"/>
  <c r="CW16074" i="7"/>
  <c r="CU16074" i="7"/>
  <c r="CP16074" i="7"/>
  <c r="Z644" i="7" s="1"/>
  <c r="CB16074" i="7"/>
  <c r="CD16074" i="7" s="1"/>
  <c r="CE16074" i="7" s="1"/>
  <c r="BP16074" i="7"/>
  <c r="BQ16074" i="7" s="1"/>
  <c r="DF16073" i="7"/>
  <c r="CW16073" i="7"/>
  <c r="CU16073" i="7"/>
  <c r="CP16073" i="7"/>
  <c r="Z643" i="7" s="1"/>
  <c r="CB16073" i="7"/>
  <c r="BP16073" i="7"/>
  <c r="BQ16073" i="7" s="1"/>
  <c r="CW16072" i="7"/>
  <c r="CU16072" i="7"/>
  <c r="CB16072" i="7"/>
  <c r="CD16072" i="7" s="1"/>
  <c r="CE16072" i="7" s="1"/>
  <c r="BP16072" i="7"/>
  <c r="BQ16072" i="7" s="1"/>
  <c r="DF16071" i="7"/>
  <c r="CW16071" i="7"/>
  <c r="CU16071" i="7"/>
  <c r="CP16071" i="7"/>
  <c r="CB16071" i="7"/>
  <c r="BP16071" i="7"/>
  <c r="BQ16071" i="7" s="1"/>
  <c r="DF16070" i="7"/>
  <c r="CW16070" i="7"/>
  <c r="CU16070" i="7"/>
  <c r="CP16070" i="7"/>
  <c r="Z640" i="7" s="1"/>
  <c r="CB16070" i="7"/>
  <c r="BP16070" i="7"/>
  <c r="BQ16070" i="7" s="1"/>
  <c r="DF16069" i="7"/>
  <c r="CW16069" i="7"/>
  <c r="CU16069" i="7"/>
  <c r="CP16069" i="7"/>
  <c r="CB16069" i="7"/>
  <c r="CC16069" i="7" s="1"/>
  <c r="BP16069" i="7"/>
  <c r="BQ16069" i="7" s="1"/>
  <c r="CW16068" i="7"/>
  <c r="CU16068" i="7"/>
  <c r="CB16068" i="7"/>
  <c r="BP16068" i="7"/>
  <c r="BQ16068" i="7" s="1"/>
  <c r="DF16067" i="7"/>
  <c r="CW16067" i="7"/>
  <c r="CU16067" i="7"/>
  <c r="CP16067" i="7"/>
  <c r="Z637" i="7" s="1"/>
  <c r="CB16067" i="7"/>
  <c r="BP16067" i="7"/>
  <c r="BQ16067" i="7" s="1"/>
  <c r="DF16066" i="7"/>
  <c r="CW16066" i="7"/>
  <c r="CU16066" i="7"/>
  <c r="CP16066" i="7"/>
  <c r="CB16066" i="7"/>
  <c r="BP16066" i="7"/>
  <c r="BQ16066" i="7" s="1"/>
  <c r="DF16065" i="7"/>
  <c r="CW16065" i="7"/>
  <c r="CU16065" i="7"/>
  <c r="CP16065" i="7"/>
  <c r="CB16065" i="7"/>
  <c r="BP16065" i="7"/>
  <c r="BQ16065" i="7" s="1"/>
  <c r="CW16064" i="7"/>
  <c r="CU16064" i="7"/>
  <c r="CB16064" i="7"/>
  <c r="BP16064" i="7"/>
  <c r="BQ16064" i="7" s="1"/>
  <c r="DF16063" i="7"/>
  <c r="CW16063" i="7"/>
  <c r="CU16063" i="7"/>
  <c r="CP16063" i="7"/>
  <c r="Z633" i="7" s="1"/>
  <c r="CB16063" i="7"/>
  <c r="BP16063" i="7"/>
  <c r="BQ16063" i="7" s="1"/>
  <c r="DF16062" i="7"/>
  <c r="CW16062" i="7"/>
  <c r="CU16062" i="7"/>
  <c r="CP16062" i="7"/>
  <c r="CB16062" i="7"/>
  <c r="BP16062" i="7"/>
  <c r="BQ16062" i="7" s="1"/>
  <c r="DF16061" i="7"/>
  <c r="CW16061" i="7"/>
  <c r="CU16061" i="7"/>
  <c r="CP16061" i="7"/>
  <c r="CB16061" i="7"/>
  <c r="BP16061" i="7"/>
  <c r="BQ16061" i="7" s="1"/>
  <c r="CW16060" i="7"/>
  <c r="CU16060" i="7"/>
  <c r="CB16060" i="7"/>
  <c r="BP16060" i="7"/>
  <c r="BQ16060" i="7" s="1"/>
  <c r="DF16059" i="7"/>
  <c r="CW16059" i="7"/>
  <c r="CU16059" i="7"/>
  <c r="CP16059" i="7"/>
  <c r="CB16059" i="7"/>
  <c r="BP16059" i="7"/>
  <c r="BQ16059" i="7" s="1"/>
  <c r="DF16058" i="7"/>
  <c r="CW16058" i="7"/>
  <c r="CU16058" i="7"/>
  <c r="CP16058" i="7"/>
  <c r="CB16058" i="7"/>
  <c r="CD16058" i="7" s="1"/>
  <c r="CE16058" i="7" s="1"/>
  <c r="BP16058" i="7"/>
  <c r="BQ16058" i="7" s="1"/>
  <c r="DF16057" i="7"/>
  <c r="CW16057" i="7"/>
  <c r="CU16057" i="7"/>
  <c r="CP16057" i="7"/>
  <c r="Z627" i="7" s="1"/>
  <c r="CB16057" i="7"/>
  <c r="CD16057" i="7" s="1"/>
  <c r="CE16057" i="7" s="1"/>
  <c r="BP16057" i="7"/>
  <c r="BQ16057" i="7" s="1"/>
  <c r="CW16056" i="7"/>
  <c r="CU16056" i="7"/>
  <c r="CB16056" i="7"/>
  <c r="BP16056" i="7"/>
  <c r="BQ16056" i="7" s="1"/>
  <c r="DF16055" i="7"/>
  <c r="CW16055" i="7"/>
  <c r="CU16055" i="7"/>
  <c r="CP16055" i="7"/>
  <c r="CB16055" i="7"/>
  <c r="BP16055" i="7"/>
  <c r="BQ16055" i="7" s="1"/>
  <c r="DF16054" i="7"/>
  <c r="CW16054" i="7"/>
  <c r="CU16054" i="7"/>
  <c r="CP16054" i="7"/>
  <c r="Z624" i="7" s="1"/>
  <c r="CB16054" i="7"/>
  <c r="BP16054" i="7"/>
  <c r="BQ16054" i="7" s="1"/>
  <c r="DF16053" i="7"/>
  <c r="CW16053" i="7"/>
  <c r="CU16053" i="7"/>
  <c r="CP16053" i="7"/>
  <c r="Z623" i="7" s="1"/>
  <c r="CB16053" i="7"/>
  <c r="CC16053" i="7" s="1"/>
  <c r="BP16053" i="7"/>
  <c r="BQ16053" i="7" s="1"/>
  <c r="CW16052" i="7"/>
  <c r="CU16052" i="7"/>
  <c r="CB16052" i="7"/>
  <c r="CD16052" i="7" s="1"/>
  <c r="CE16052" i="7" s="1"/>
  <c r="BP16052" i="7"/>
  <c r="BQ16052" i="7" s="1"/>
  <c r="DF16051" i="7"/>
  <c r="CW16051" i="7"/>
  <c r="CU16051" i="7"/>
  <c r="CP16051" i="7"/>
  <c r="Z621" i="7" s="1"/>
  <c r="CB16051" i="7"/>
  <c r="BP16051" i="7"/>
  <c r="BQ16051" i="7" s="1"/>
  <c r="DF16050" i="7"/>
  <c r="CW16050" i="7"/>
  <c r="CU16050" i="7"/>
  <c r="CP16050" i="7"/>
  <c r="Z620" i="7" s="1"/>
  <c r="CB16050" i="7"/>
  <c r="BP16050" i="7"/>
  <c r="BQ16050" i="7" s="1"/>
  <c r="DF16049" i="7"/>
  <c r="CW16049" i="7"/>
  <c r="CU16049" i="7"/>
  <c r="CP16049" i="7"/>
  <c r="Z619" i="7" s="1"/>
  <c r="CB16049" i="7"/>
  <c r="CC16049" i="7" s="1"/>
  <c r="BP16049" i="7"/>
  <c r="BQ16049" i="7" s="1"/>
  <c r="CW16048" i="7"/>
  <c r="CU16048" i="7"/>
  <c r="CB16048" i="7"/>
  <c r="CD16048" i="7" s="1"/>
  <c r="CE16048" i="7" s="1"/>
  <c r="BP16048" i="7"/>
  <c r="BQ16048" i="7" s="1"/>
  <c r="DF16047" i="7"/>
  <c r="CW16047" i="7"/>
  <c r="CU16047" i="7"/>
  <c r="CP16047" i="7"/>
  <c r="CB16047" i="7"/>
  <c r="BP16047" i="7"/>
  <c r="BQ16047" i="7" s="1"/>
  <c r="DF16046" i="7"/>
  <c r="CW16046" i="7"/>
  <c r="CU16046" i="7"/>
  <c r="CP16046" i="7"/>
  <c r="Z616" i="7" s="1"/>
  <c r="CB16046" i="7"/>
  <c r="BP16046" i="7"/>
  <c r="BQ16046" i="7" s="1"/>
  <c r="DF16045" i="7"/>
  <c r="CW16045" i="7"/>
  <c r="CU16045" i="7"/>
  <c r="CP16045" i="7"/>
  <c r="Z615" i="7" s="1"/>
  <c r="CB16045" i="7"/>
  <c r="CC16045" i="7" s="1"/>
  <c r="BP16045" i="7"/>
  <c r="BQ16045" i="7" s="1"/>
  <c r="CW16044" i="7"/>
  <c r="CU16044" i="7"/>
  <c r="CB16044" i="7"/>
  <c r="BP16044" i="7"/>
  <c r="BQ16044" i="7" s="1"/>
  <c r="DF16043" i="7"/>
  <c r="CW16043" i="7"/>
  <c r="CU16043" i="7"/>
  <c r="CP16043" i="7"/>
  <c r="Z613" i="7" s="1"/>
  <c r="CB16043" i="7"/>
  <c r="BP16043" i="7"/>
  <c r="BQ16043" i="7" s="1"/>
  <c r="DF16042" i="7"/>
  <c r="CW16042" i="7"/>
  <c r="CU16042" i="7"/>
  <c r="CP16042" i="7"/>
  <c r="CB16042" i="7"/>
  <c r="CD16042" i="7" s="1"/>
  <c r="CE16042" i="7" s="1"/>
  <c r="BP16042" i="7"/>
  <c r="BQ16042" i="7" s="1"/>
  <c r="DF16041" i="7"/>
  <c r="CW16041" i="7"/>
  <c r="CU16041" i="7"/>
  <c r="CP16041" i="7"/>
  <c r="Z611" i="7" s="1"/>
  <c r="CB16041" i="7"/>
  <c r="BP16041" i="7"/>
  <c r="BQ16041" i="7" s="1"/>
  <c r="CW16040" i="7"/>
  <c r="CU16040" i="7"/>
  <c r="CB16040" i="7"/>
  <c r="BP16040" i="7"/>
  <c r="BQ16040" i="7" s="1"/>
  <c r="DF16039" i="7"/>
  <c r="CW16039" i="7"/>
  <c r="CU16039" i="7"/>
  <c r="CP16039" i="7"/>
  <c r="CB16039" i="7"/>
  <c r="CD16039" i="7" s="1"/>
  <c r="CE16039" i="7" s="1"/>
  <c r="BP16039" i="7"/>
  <c r="BQ16039" i="7" s="1"/>
  <c r="DF16038" i="7"/>
  <c r="CW16038" i="7"/>
  <c r="CU16038" i="7"/>
  <c r="CP16038" i="7"/>
  <c r="Z608" i="7" s="1"/>
  <c r="CB16038" i="7"/>
  <c r="BP16038" i="7"/>
  <c r="BQ16038" i="7" s="1"/>
  <c r="DF16037" i="7"/>
  <c r="CW16037" i="7"/>
  <c r="CU16037" i="7"/>
  <c r="CP16037" i="7"/>
  <c r="CB16037" i="7"/>
  <c r="BP16037" i="7"/>
  <c r="BQ16037" i="7" s="1"/>
  <c r="CW16036" i="7"/>
  <c r="CU16036" i="7"/>
  <c r="CB16036" i="7"/>
  <c r="BP16036" i="7"/>
  <c r="BQ16036" i="7" s="1"/>
  <c r="DF16035" i="7"/>
  <c r="CW16035" i="7"/>
  <c r="CU16035" i="7"/>
  <c r="CP16035" i="7"/>
  <c r="Z605" i="7" s="1"/>
  <c r="CB16035" i="7"/>
  <c r="BP16035" i="7"/>
  <c r="BQ16035" i="7" s="1"/>
  <c r="DF16034" i="7"/>
  <c r="CW16034" i="7"/>
  <c r="CU16034" i="7"/>
  <c r="CP16034" i="7"/>
  <c r="Z604" i="7" s="1"/>
  <c r="CB16034" i="7"/>
  <c r="BP16034" i="7"/>
  <c r="BQ16034" i="7" s="1"/>
  <c r="DF16033" i="7"/>
  <c r="CW16033" i="7"/>
  <c r="CU16033" i="7"/>
  <c r="CP16033" i="7"/>
  <c r="Z603" i="7" s="1"/>
  <c r="CB16033" i="7"/>
  <c r="BP16033" i="7"/>
  <c r="BQ16033" i="7" s="1"/>
  <c r="CW16032" i="7"/>
  <c r="CU16032" i="7"/>
  <c r="CB16032" i="7"/>
  <c r="BP16032" i="7"/>
  <c r="BQ16032" i="7" s="1"/>
  <c r="DF16031" i="7"/>
  <c r="CW16031" i="7"/>
  <c r="CU16031" i="7"/>
  <c r="CP16031" i="7"/>
  <c r="Z601" i="7" s="1"/>
  <c r="CB16031" i="7"/>
  <c r="BP16031" i="7"/>
  <c r="BQ16031" i="7" s="1"/>
  <c r="DF16030" i="7"/>
  <c r="CW16030" i="7"/>
  <c r="CU16030" i="7"/>
  <c r="CP16030" i="7"/>
  <c r="Z600" i="7" s="1"/>
  <c r="CB16030" i="7"/>
  <c r="BP16030" i="7"/>
  <c r="BQ16030" i="7" s="1"/>
  <c r="DF16029" i="7"/>
  <c r="CW16029" i="7"/>
  <c r="CU16029" i="7"/>
  <c r="CP16029" i="7"/>
  <c r="CB16029" i="7"/>
  <c r="CC16029" i="7" s="1"/>
  <c r="BP16029" i="7"/>
  <c r="BQ16029" i="7" s="1"/>
  <c r="CI16029" i="7" s="1"/>
  <c r="CM16029" i="7" s="1"/>
  <c r="DF16028" i="7"/>
  <c r="CW16028" i="7"/>
  <c r="CU16028" i="7"/>
  <c r="CP16028" i="7"/>
  <c r="Z598" i="7" s="1"/>
  <c r="CB16028" i="7"/>
  <c r="CC16028" i="7" s="1"/>
  <c r="BP16028" i="7"/>
  <c r="BQ16028" i="7" s="1"/>
  <c r="DF16027" i="7"/>
  <c r="CW16027" i="7"/>
  <c r="CU16027" i="7"/>
  <c r="CP16027" i="7"/>
  <c r="Z597" i="7" s="1"/>
  <c r="CB16027" i="7"/>
  <c r="BP16027" i="7"/>
  <c r="BQ16027" i="7" s="1"/>
  <c r="DF16026" i="7"/>
  <c r="CW16026" i="7"/>
  <c r="CU16026" i="7"/>
  <c r="CP16026" i="7"/>
  <c r="CB16026" i="7"/>
  <c r="BP16026" i="7"/>
  <c r="BQ16026" i="7" s="1"/>
  <c r="DF16025" i="7"/>
  <c r="CW16025" i="7"/>
  <c r="CU16025" i="7"/>
  <c r="CP16025" i="7"/>
  <c r="CB16025" i="7"/>
  <c r="BP16025" i="7"/>
  <c r="BQ16025" i="7" s="1"/>
  <c r="DF16024" i="7"/>
  <c r="CW16024" i="7"/>
  <c r="CU16024" i="7"/>
  <c r="CP16024" i="7"/>
  <c r="Z594" i="7" s="1"/>
  <c r="CB16024" i="7"/>
  <c r="BP16024" i="7"/>
  <c r="BQ16024" i="7" s="1"/>
  <c r="DF16023" i="7"/>
  <c r="CW16023" i="7"/>
  <c r="CU16023" i="7"/>
  <c r="CP16023" i="7"/>
  <c r="Z593" i="7" s="1"/>
  <c r="CB16023" i="7"/>
  <c r="BP16023" i="7"/>
  <c r="BQ16023" i="7" s="1"/>
  <c r="DF16022" i="7"/>
  <c r="CW16022" i="7"/>
  <c r="CU16022" i="7"/>
  <c r="CP16022" i="7"/>
  <c r="CB16022" i="7"/>
  <c r="BP16022" i="7"/>
  <c r="BQ16022" i="7" s="1"/>
  <c r="DF16021" i="7"/>
  <c r="CW16021" i="7"/>
  <c r="CU16021" i="7"/>
  <c r="CP16021" i="7"/>
  <c r="CB16021" i="7"/>
  <c r="BP16021" i="7"/>
  <c r="BQ16021" i="7" s="1"/>
  <c r="DF16020" i="7"/>
  <c r="CW16020" i="7"/>
  <c r="CU16020" i="7"/>
  <c r="CP16020" i="7"/>
  <c r="Z590" i="7" s="1"/>
  <c r="CB16020" i="7"/>
  <c r="CC16020" i="7" s="1"/>
  <c r="BP16020" i="7"/>
  <c r="BQ16020" i="7" s="1"/>
  <c r="DF16019" i="7"/>
  <c r="CW16019" i="7"/>
  <c r="CU16019" i="7"/>
  <c r="CP16019" i="7"/>
  <c r="Z589" i="7" s="1"/>
  <c r="CB16019" i="7"/>
  <c r="BP16019" i="7"/>
  <c r="BQ16019" i="7" s="1"/>
  <c r="DF16018" i="7"/>
  <c r="CW16018" i="7"/>
  <c r="CU16018" i="7"/>
  <c r="CP16018" i="7"/>
  <c r="Z588" i="7" s="1"/>
  <c r="CB16018" i="7"/>
  <c r="BP16018" i="7"/>
  <c r="BQ16018" i="7" s="1"/>
  <c r="DF16017" i="7"/>
  <c r="CW16017" i="7"/>
  <c r="CU16017" i="7"/>
  <c r="CP16017" i="7"/>
  <c r="CB16017" i="7"/>
  <c r="BP16017" i="7"/>
  <c r="BQ16017" i="7" s="1"/>
  <c r="DF16016" i="7"/>
  <c r="CW16016" i="7"/>
  <c r="CU16016" i="7"/>
  <c r="CP16016" i="7"/>
  <c r="Z586" i="7" s="1"/>
  <c r="CB16016" i="7"/>
  <c r="BP16016" i="7"/>
  <c r="BQ16016" i="7" s="1"/>
  <c r="DF16015" i="7"/>
  <c r="CW16015" i="7"/>
  <c r="CU16015" i="7"/>
  <c r="CP16015" i="7"/>
  <c r="Z585" i="7" s="1"/>
  <c r="CB16015" i="7"/>
  <c r="BP16015" i="7"/>
  <c r="BQ16015" i="7" s="1"/>
  <c r="DF16014" i="7"/>
  <c r="CW16014" i="7"/>
  <c r="CU16014" i="7"/>
  <c r="CP16014" i="7"/>
  <c r="Z584" i="7" s="1"/>
  <c r="CB16014" i="7"/>
  <c r="BP16014" i="7"/>
  <c r="BQ16014" i="7" s="1"/>
  <c r="DF16013" i="7"/>
  <c r="CW16013" i="7"/>
  <c r="CU16013" i="7"/>
  <c r="CP16013" i="7"/>
  <c r="CB16013" i="7"/>
  <c r="BP16013" i="7"/>
  <c r="BQ16013" i="7" s="1"/>
  <c r="DF16012" i="7"/>
  <c r="CW16012" i="7"/>
  <c r="CU16012" i="7"/>
  <c r="CP16012" i="7"/>
  <c r="Z582" i="7" s="1"/>
  <c r="CB16012" i="7"/>
  <c r="CC16012" i="7" s="1"/>
  <c r="BP16012" i="7"/>
  <c r="BQ16012" i="7" s="1"/>
  <c r="DF16011" i="7"/>
  <c r="CW16011" i="7"/>
  <c r="CU16011" i="7"/>
  <c r="CP16011" i="7"/>
  <c r="CB16011" i="7"/>
  <c r="BP16011" i="7"/>
  <c r="BQ16011" i="7" s="1"/>
  <c r="DF16010" i="7"/>
  <c r="CW16010" i="7"/>
  <c r="CU16010" i="7"/>
  <c r="CP16010" i="7"/>
  <c r="CB16010" i="7"/>
  <c r="BP16010" i="7"/>
  <c r="BQ16010" i="7" s="1"/>
  <c r="DF16009" i="7"/>
  <c r="CW16009" i="7"/>
  <c r="CU16009" i="7"/>
  <c r="CP16009" i="7"/>
  <c r="CB16009" i="7"/>
  <c r="BP16009" i="7"/>
  <c r="BQ16009" i="7" s="1"/>
  <c r="DF16008" i="7"/>
  <c r="CW16008" i="7"/>
  <c r="CU16008" i="7"/>
  <c r="CP16008" i="7"/>
  <c r="Z578" i="7" s="1"/>
  <c r="CB16008" i="7"/>
  <c r="BP16008" i="7"/>
  <c r="BQ16008" i="7" s="1"/>
  <c r="DF16007" i="7"/>
  <c r="CW16007" i="7"/>
  <c r="CU16007" i="7"/>
  <c r="CP16007" i="7"/>
  <c r="Z577" i="7" s="1"/>
  <c r="CB16007" i="7"/>
  <c r="CD16007" i="7" s="1"/>
  <c r="CE16007" i="7" s="1"/>
  <c r="BP16007" i="7"/>
  <c r="BQ16007" i="7" s="1"/>
  <c r="DF16006" i="7"/>
  <c r="CW16006" i="7"/>
  <c r="CU16006" i="7"/>
  <c r="CP16006" i="7"/>
  <c r="Z576" i="7" s="1"/>
  <c r="CB16006" i="7"/>
  <c r="BP16006" i="7"/>
  <c r="BQ16006" i="7" s="1"/>
  <c r="DF16005" i="7"/>
  <c r="CW16005" i="7"/>
  <c r="CU16005" i="7"/>
  <c r="CP16005" i="7"/>
  <c r="CB16005" i="7"/>
  <c r="BP16005" i="7"/>
  <c r="BQ16005" i="7" s="1"/>
  <c r="DF16004" i="7"/>
  <c r="CW16004" i="7"/>
  <c r="CU16004" i="7"/>
  <c r="CP16004" i="7"/>
  <c r="Z574" i="7" s="1"/>
  <c r="CB16004" i="7"/>
  <c r="BP16004" i="7"/>
  <c r="BQ16004" i="7" s="1"/>
  <c r="DF16003" i="7"/>
  <c r="CW16003" i="7"/>
  <c r="CU16003" i="7"/>
  <c r="CP16003" i="7"/>
  <c r="Z573" i="7" s="1"/>
  <c r="CB16003" i="7"/>
  <c r="BP16003" i="7"/>
  <c r="BQ16003" i="7" s="1"/>
  <c r="DF16002" i="7"/>
  <c r="CW16002" i="7"/>
  <c r="CU16002" i="7"/>
  <c r="CP16002" i="7"/>
  <c r="Z572" i="7" s="1"/>
  <c r="CB16002" i="7"/>
  <c r="BP16002" i="7"/>
  <c r="BQ16002" i="7" s="1"/>
  <c r="DF16001" i="7"/>
  <c r="CW16001" i="7"/>
  <c r="CU16001" i="7"/>
  <c r="CP16001" i="7"/>
  <c r="CB16001" i="7"/>
  <c r="CC16001" i="7" s="1"/>
  <c r="BP16001" i="7"/>
  <c r="BQ16001" i="7" s="1"/>
  <c r="DF16000" i="7"/>
  <c r="CW16000" i="7"/>
  <c r="CU16000" i="7"/>
  <c r="CP16000" i="7"/>
  <c r="Z570" i="7" s="1"/>
  <c r="CB16000" i="7"/>
  <c r="CC16000" i="7" s="1"/>
  <c r="BP16000" i="7"/>
  <c r="BQ16000" i="7" s="1"/>
  <c r="DF15999" i="7"/>
  <c r="CW15999" i="7"/>
  <c r="CU15999" i="7"/>
  <c r="CP15999" i="7"/>
  <c r="Z569" i="7" s="1"/>
  <c r="CB15999" i="7"/>
  <c r="BP15999" i="7"/>
  <c r="BQ15999" i="7" s="1"/>
  <c r="DF15998" i="7"/>
  <c r="CW15998" i="7"/>
  <c r="CU15998" i="7"/>
  <c r="CP15998" i="7"/>
  <c r="Z568" i="7" s="1"/>
  <c r="CB15998" i="7"/>
  <c r="BP15998" i="7"/>
  <c r="BQ15998" i="7" s="1"/>
  <c r="DF15997" i="7"/>
  <c r="CW15997" i="7"/>
  <c r="CU15997" i="7"/>
  <c r="CP15997" i="7"/>
  <c r="CB15997" i="7"/>
  <c r="BP15997" i="7"/>
  <c r="BQ15997" i="7" s="1"/>
  <c r="DF15996" i="7"/>
  <c r="CW15996" i="7"/>
  <c r="CU15996" i="7"/>
  <c r="CP15996" i="7"/>
  <c r="Z566" i="7" s="1"/>
  <c r="CB15996" i="7"/>
  <c r="CD15996" i="7" s="1"/>
  <c r="CE15996" i="7" s="1"/>
  <c r="BP15996" i="7"/>
  <c r="BQ15996" i="7" s="1"/>
  <c r="DF15995" i="7"/>
  <c r="CW15995" i="7"/>
  <c r="CU15995" i="7"/>
  <c r="CP15995" i="7"/>
  <c r="Z565" i="7" s="1"/>
  <c r="CB15995" i="7"/>
  <c r="BP15995" i="7"/>
  <c r="BQ15995" i="7" s="1"/>
  <c r="DF15994" i="7"/>
  <c r="CW15994" i="7"/>
  <c r="CU15994" i="7"/>
  <c r="CP15994" i="7"/>
  <c r="Z564" i="7" s="1"/>
  <c r="CB15994" i="7"/>
  <c r="BP15994" i="7"/>
  <c r="BQ15994" i="7" s="1"/>
  <c r="DF15993" i="7"/>
  <c r="CW15993" i="7"/>
  <c r="CU15993" i="7"/>
  <c r="CP15993" i="7"/>
  <c r="CB15993" i="7"/>
  <c r="CC15993" i="7" s="1"/>
  <c r="BP15993" i="7"/>
  <c r="BQ15993" i="7" s="1"/>
  <c r="DF15992" i="7"/>
  <c r="CW15992" i="7"/>
  <c r="CU15992" i="7"/>
  <c r="CP15992" i="7"/>
  <c r="Z562" i="7" s="1"/>
  <c r="CB15992" i="7"/>
  <c r="CC15992" i="7" s="1"/>
  <c r="BP15992" i="7"/>
  <c r="BQ15992" i="7" s="1"/>
  <c r="DF15991" i="7"/>
  <c r="CW15991" i="7"/>
  <c r="CU15991" i="7"/>
  <c r="CP15991" i="7"/>
  <c r="Z561" i="7" s="1"/>
  <c r="CB15991" i="7"/>
  <c r="BP15991" i="7"/>
  <c r="BQ15991" i="7" s="1"/>
  <c r="DF15990" i="7"/>
  <c r="CW15990" i="7"/>
  <c r="CU15990" i="7"/>
  <c r="CP15990" i="7"/>
  <c r="Z560" i="7" s="1"/>
  <c r="CB15990" i="7"/>
  <c r="BP15990" i="7"/>
  <c r="BQ15990" i="7" s="1"/>
  <c r="DF15989" i="7"/>
  <c r="CW15989" i="7"/>
  <c r="CU15989" i="7"/>
  <c r="CP15989" i="7"/>
  <c r="CB15989" i="7"/>
  <c r="BP15989" i="7"/>
  <c r="BQ15989" i="7" s="1"/>
  <c r="DF15988" i="7"/>
  <c r="CW15988" i="7"/>
  <c r="CU15988" i="7"/>
  <c r="CP15988" i="7"/>
  <c r="Z558" i="7" s="1"/>
  <c r="CB15988" i="7"/>
  <c r="BP15988" i="7"/>
  <c r="BQ15988" i="7" s="1"/>
  <c r="DF15987" i="7"/>
  <c r="CW15987" i="7"/>
  <c r="CU15987" i="7"/>
  <c r="CP15987" i="7"/>
  <c r="Z557" i="7" s="1"/>
  <c r="CB15987" i="7"/>
  <c r="BP15987" i="7"/>
  <c r="BQ15987" i="7" s="1"/>
  <c r="DF15986" i="7"/>
  <c r="CW15986" i="7"/>
  <c r="CU15986" i="7"/>
  <c r="CP15986" i="7"/>
  <c r="CB15986" i="7"/>
  <c r="CD15986" i="7" s="1"/>
  <c r="CE15986" i="7" s="1"/>
  <c r="BP15986" i="7"/>
  <c r="BQ15986" i="7" s="1"/>
  <c r="DF15985" i="7"/>
  <c r="CW15985" i="7"/>
  <c r="CU15985" i="7"/>
  <c r="CP15985" i="7"/>
  <c r="CB15985" i="7"/>
  <c r="CC15985" i="7" s="1"/>
  <c r="BP15985" i="7"/>
  <c r="BQ15985" i="7" s="1"/>
  <c r="DF15984" i="7"/>
  <c r="CW15984" i="7"/>
  <c r="CU15984" i="7"/>
  <c r="CP15984" i="7"/>
  <c r="Z554" i="7" s="1"/>
  <c r="CB15984" i="7"/>
  <c r="CC15984" i="7" s="1"/>
  <c r="BP15984" i="7"/>
  <c r="BQ15984" i="7" s="1"/>
  <c r="DF15983" i="7"/>
  <c r="CW15983" i="7"/>
  <c r="CU15983" i="7"/>
  <c r="CP15983" i="7"/>
  <c r="CB15983" i="7"/>
  <c r="BP15983" i="7"/>
  <c r="BQ15983" i="7" s="1"/>
  <c r="DF15982" i="7"/>
  <c r="CW15982" i="7"/>
  <c r="CU15982" i="7"/>
  <c r="CP15982" i="7"/>
  <c r="CB15982" i="7"/>
  <c r="BP15982" i="7"/>
  <c r="BQ15982" i="7" s="1"/>
  <c r="DF15981" i="7"/>
  <c r="CW15981" i="7"/>
  <c r="CU15981" i="7"/>
  <c r="CP15981" i="7"/>
  <c r="Z551" i="7" s="1"/>
  <c r="CB15981" i="7"/>
  <c r="BP15981" i="7"/>
  <c r="BQ15981" i="7" s="1"/>
  <c r="DF15980" i="7"/>
  <c r="CW15980" i="7"/>
  <c r="CU15980" i="7"/>
  <c r="CP15980" i="7"/>
  <c r="Z550" i="7" s="1"/>
  <c r="CB15980" i="7"/>
  <c r="BP15980" i="7"/>
  <c r="BQ15980" i="7" s="1"/>
  <c r="DF15979" i="7"/>
  <c r="CW15979" i="7"/>
  <c r="CU15979" i="7"/>
  <c r="CP15979" i="7"/>
  <c r="CB15979" i="7"/>
  <c r="BP15979" i="7"/>
  <c r="BQ15979" i="7" s="1"/>
  <c r="DF15978" i="7"/>
  <c r="CW15978" i="7"/>
  <c r="CU15978" i="7"/>
  <c r="CP15978" i="7"/>
  <c r="CB15978" i="7"/>
  <c r="BP15978" i="7"/>
  <c r="BQ15978" i="7" s="1"/>
  <c r="DF15977" i="7"/>
  <c r="CW15977" i="7"/>
  <c r="CU15977" i="7"/>
  <c r="CP15977" i="7"/>
  <c r="CB15977" i="7"/>
  <c r="CD15977" i="7" s="1"/>
  <c r="CE15977" i="7" s="1"/>
  <c r="BP15977" i="7"/>
  <c r="BQ15977" i="7" s="1"/>
  <c r="DF15976" i="7"/>
  <c r="CW15976" i="7"/>
  <c r="CU15976" i="7"/>
  <c r="CP15976" i="7"/>
  <c r="Z546" i="7" s="1"/>
  <c r="CB15976" i="7"/>
  <c r="BP15976" i="7"/>
  <c r="BQ15976" i="7" s="1"/>
  <c r="DF15975" i="7"/>
  <c r="CW15975" i="7"/>
  <c r="CU15975" i="7"/>
  <c r="CP15975" i="7"/>
  <c r="CB15975" i="7"/>
  <c r="BP15975" i="7"/>
  <c r="BQ15975" i="7" s="1"/>
  <c r="DF15974" i="7"/>
  <c r="CW15974" i="7"/>
  <c r="CU15974" i="7"/>
  <c r="CP15974" i="7"/>
  <c r="CB15974" i="7"/>
  <c r="BP15974" i="7"/>
  <c r="BQ15974" i="7" s="1"/>
  <c r="DF15973" i="7"/>
  <c r="CW15973" i="7"/>
  <c r="CU15973" i="7"/>
  <c r="CP15973" i="7"/>
  <c r="CB15973" i="7"/>
  <c r="BP15973" i="7"/>
  <c r="BQ15973" i="7" s="1"/>
  <c r="DF15972" i="7"/>
  <c r="CW15972" i="7"/>
  <c r="CU15972" i="7"/>
  <c r="CP15972" i="7"/>
  <c r="Z542" i="7" s="1"/>
  <c r="CB15972" i="7"/>
  <c r="BP15972" i="7"/>
  <c r="BQ15972" i="7" s="1"/>
  <c r="DF15971" i="7"/>
  <c r="CW15971" i="7"/>
  <c r="CU15971" i="7"/>
  <c r="CP15971" i="7"/>
  <c r="Z541" i="7" s="1"/>
  <c r="CB15971" i="7"/>
  <c r="BP15971" i="7"/>
  <c r="BQ15971" i="7" s="1"/>
  <c r="DF15970" i="7"/>
  <c r="CW15970" i="7"/>
  <c r="CU15970" i="7"/>
  <c r="CP15970" i="7"/>
  <c r="Z540" i="7" s="1"/>
  <c r="CB15970" i="7"/>
  <c r="BP15970" i="7"/>
  <c r="BQ15970" i="7" s="1"/>
  <c r="DF15969" i="7"/>
  <c r="CW15969" i="7"/>
  <c r="CU15969" i="7"/>
  <c r="CP15969" i="7"/>
  <c r="CB15969" i="7"/>
  <c r="BP15969" i="7"/>
  <c r="BQ15969" i="7" s="1"/>
  <c r="DF15968" i="7"/>
  <c r="CW15968" i="7"/>
  <c r="CU15968" i="7"/>
  <c r="CP15968" i="7"/>
  <c r="Z538" i="7" s="1"/>
  <c r="CB15968" i="7"/>
  <c r="BP15968" i="7"/>
  <c r="BQ15968" i="7" s="1"/>
  <c r="DF15967" i="7"/>
  <c r="CW15967" i="7"/>
  <c r="CU15967" i="7"/>
  <c r="CP15967" i="7"/>
  <c r="Z537" i="7" s="1"/>
  <c r="CB15967" i="7"/>
  <c r="BP15967" i="7"/>
  <c r="BQ15967" i="7" s="1"/>
  <c r="DF15966" i="7"/>
  <c r="CW15966" i="7"/>
  <c r="CU15966" i="7"/>
  <c r="CP15966" i="7"/>
  <c r="Z536" i="7" s="1"/>
  <c r="CB15966" i="7"/>
  <c r="BP15966" i="7"/>
  <c r="BQ15966" i="7" s="1"/>
  <c r="DF15965" i="7"/>
  <c r="CW15965" i="7"/>
  <c r="CU15965" i="7"/>
  <c r="CP15965" i="7"/>
  <c r="CB15965" i="7"/>
  <c r="CD15965" i="7" s="1"/>
  <c r="CE15965" i="7" s="1"/>
  <c r="BP15965" i="7"/>
  <c r="BQ15965" i="7" s="1"/>
  <c r="DF15964" i="7"/>
  <c r="CW15964" i="7"/>
  <c r="CU15964" i="7"/>
  <c r="CP15964" i="7"/>
  <c r="Z534" i="7" s="1"/>
  <c r="CB15964" i="7"/>
  <c r="CD15964" i="7" s="1"/>
  <c r="CE15964" i="7" s="1"/>
  <c r="BP15964" i="7"/>
  <c r="BQ15964" i="7" s="1"/>
  <c r="DF15963" i="7"/>
  <c r="CW15963" i="7"/>
  <c r="CU15963" i="7"/>
  <c r="CP15963" i="7"/>
  <c r="Z533" i="7" s="1"/>
  <c r="CB15963" i="7"/>
  <c r="BP15963" i="7"/>
  <c r="BQ15963" i="7" s="1"/>
  <c r="DF15962" i="7"/>
  <c r="CW15962" i="7"/>
  <c r="CU15962" i="7"/>
  <c r="CP15962" i="7"/>
  <c r="CB15962" i="7"/>
  <c r="CD15962" i="7" s="1"/>
  <c r="CE15962" i="7" s="1"/>
  <c r="BP15962" i="7"/>
  <c r="BQ15962" i="7" s="1"/>
  <c r="DF15961" i="7"/>
  <c r="CW15961" i="7"/>
  <c r="CU15961" i="7"/>
  <c r="CP15961" i="7"/>
  <c r="CB15961" i="7"/>
  <c r="BP15961" i="7"/>
  <c r="BQ15961" i="7" s="1"/>
  <c r="DF15960" i="7"/>
  <c r="CW15960" i="7"/>
  <c r="CU15960" i="7"/>
  <c r="CP15960" i="7"/>
  <c r="Z530" i="7" s="1"/>
  <c r="CB15960" i="7"/>
  <c r="BP15960" i="7"/>
  <c r="BQ15960" i="7" s="1"/>
  <c r="DF15959" i="7"/>
  <c r="CW15959" i="7"/>
  <c r="CU15959" i="7"/>
  <c r="CP15959" i="7"/>
  <c r="CB15959" i="7"/>
  <c r="BP15959" i="7"/>
  <c r="BQ15959" i="7" s="1"/>
  <c r="DF15958" i="7"/>
  <c r="CW15958" i="7"/>
  <c r="CU15958" i="7"/>
  <c r="CP15958" i="7"/>
  <c r="Z528" i="7" s="1"/>
  <c r="CB15958" i="7"/>
  <c r="BP15958" i="7"/>
  <c r="BQ15958" i="7" s="1"/>
  <c r="DF15957" i="7"/>
  <c r="CW15957" i="7"/>
  <c r="CU15957" i="7"/>
  <c r="CP15957" i="7"/>
  <c r="CB15957" i="7"/>
  <c r="BP15957" i="7"/>
  <c r="BQ15957" i="7" s="1"/>
  <c r="DF15956" i="7"/>
  <c r="CW15956" i="7"/>
  <c r="CU15956" i="7"/>
  <c r="CP15956" i="7"/>
  <c r="Z526" i="7" s="1"/>
  <c r="CB15956" i="7"/>
  <c r="BP15956" i="7"/>
  <c r="BQ15956" i="7" s="1"/>
  <c r="DF15955" i="7"/>
  <c r="CW15955" i="7"/>
  <c r="CU15955" i="7"/>
  <c r="CP15955" i="7"/>
  <c r="CB15955" i="7"/>
  <c r="BP15955" i="7"/>
  <c r="BQ15955" i="7" s="1"/>
  <c r="DF15954" i="7"/>
  <c r="CW15954" i="7"/>
  <c r="CU15954" i="7"/>
  <c r="CP15954" i="7"/>
  <c r="Z524" i="7" s="1"/>
  <c r="CB15954" i="7"/>
  <c r="CC15954" i="7" s="1"/>
  <c r="BP15954" i="7"/>
  <c r="BQ15954" i="7" s="1"/>
  <c r="DF15953" i="7"/>
  <c r="CW15953" i="7"/>
  <c r="CU15953" i="7"/>
  <c r="CP15953" i="7"/>
  <c r="CB15953" i="7"/>
  <c r="BP15953" i="7"/>
  <c r="BQ15953" i="7" s="1"/>
  <c r="DF15952" i="7"/>
  <c r="CW15952" i="7"/>
  <c r="CU15952" i="7"/>
  <c r="CP15952" i="7"/>
  <c r="Z522" i="7" s="1"/>
  <c r="CB15952" i="7"/>
  <c r="CD15952" i="7" s="1"/>
  <c r="CE15952" i="7" s="1"/>
  <c r="BP15952" i="7"/>
  <c r="BQ15952" i="7" s="1"/>
  <c r="CW15951" i="7"/>
  <c r="CU15951" i="7"/>
  <c r="CB15951" i="7"/>
  <c r="BP15951" i="7"/>
  <c r="BQ15951" i="7" s="1"/>
  <c r="CW15950" i="7"/>
  <c r="CU15950" i="7"/>
  <c r="CB15950" i="7"/>
  <c r="BP15950" i="7"/>
  <c r="BQ15950" i="7" s="1"/>
  <c r="CW15949" i="7"/>
  <c r="CU15949" i="7"/>
  <c r="CB15949" i="7"/>
  <c r="BP15949" i="7"/>
  <c r="BQ15949" i="7" s="1"/>
  <c r="CW15948" i="7"/>
  <c r="CU15948" i="7"/>
  <c r="CB15948" i="7"/>
  <c r="BP15948" i="7"/>
  <c r="BQ15948" i="7" s="1"/>
  <c r="CW15947" i="7"/>
  <c r="CU15947" i="7"/>
  <c r="CB15947" i="7"/>
  <c r="CD15947" i="7" s="1"/>
  <c r="CE15947" i="7" s="1"/>
  <c r="BP15947" i="7"/>
  <c r="BQ15947" i="7" s="1"/>
  <c r="CW15946" i="7"/>
  <c r="CU15946" i="7"/>
  <c r="CB15946" i="7"/>
  <c r="BP15946" i="7"/>
  <c r="BQ15946" i="7" s="1"/>
  <c r="CW15945" i="7"/>
  <c r="CU15945" i="7"/>
  <c r="CB15945" i="7"/>
  <c r="CC15945" i="7" s="1"/>
  <c r="BP15945" i="7"/>
  <c r="BQ15945" i="7" s="1"/>
  <c r="CW15944" i="7"/>
  <c r="CU15944" i="7"/>
  <c r="CB15944" i="7"/>
  <c r="BP15944" i="7"/>
  <c r="BQ15944" i="7" s="1"/>
  <c r="CW15943" i="7"/>
  <c r="CU15943" i="7"/>
  <c r="CB15943" i="7"/>
  <c r="BP15943" i="7"/>
  <c r="BQ15943" i="7" s="1"/>
  <c r="CW15942" i="7"/>
  <c r="CU15942" i="7"/>
  <c r="CB15942" i="7"/>
  <c r="BP15942" i="7"/>
  <c r="BQ15942" i="7" s="1"/>
  <c r="CW15941" i="7"/>
  <c r="CU15941" i="7"/>
  <c r="CB15941" i="7"/>
  <c r="BP15941" i="7"/>
  <c r="BQ15941" i="7" s="1"/>
  <c r="CW15940" i="7"/>
  <c r="CU15940" i="7"/>
  <c r="CB15940" i="7"/>
  <c r="CD15940" i="7" s="1"/>
  <c r="CE15940" i="7" s="1"/>
  <c r="BP15940" i="7"/>
  <c r="BQ15940" i="7" s="1"/>
  <c r="CW15939" i="7"/>
  <c r="CU15939" i="7"/>
  <c r="CB15939" i="7"/>
  <c r="CD15939" i="7" s="1"/>
  <c r="CE15939" i="7" s="1"/>
  <c r="BP15939" i="7"/>
  <c r="BQ15939" i="7" s="1"/>
  <c r="CW15938" i="7"/>
  <c r="CU15938" i="7"/>
  <c r="CB15938" i="7"/>
  <c r="CC15938" i="7" s="1"/>
  <c r="BP15938" i="7"/>
  <c r="BQ15938" i="7" s="1"/>
  <c r="CW15937" i="7"/>
  <c r="CU15937" i="7"/>
  <c r="CB15937" i="7"/>
  <c r="BP15937" i="7"/>
  <c r="BQ15937" i="7" s="1"/>
  <c r="CW15936" i="7"/>
  <c r="CU15936" i="7"/>
  <c r="CB15936" i="7"/>
  <c r="BP15936" i="7"/>
  <c r="BQ15936" i="7" s="1"/>
  <c r="CW15935" i="7"/>
  <c r="CU15935" i="7"/>
  <c r="CB15935" i="7"/>
  <c r="BP15935" i="7"/>
  <c r="BQ15935" i="7" s="1"/>
  <c r="CW15934" i="7"/>
  <c r="CU15934" i="7"/>
  <c r="CB15934" i="7"/>
  <c r="BP15934" i="7"/>
  <c r="BQ15934" i="7" s="1"/>
  <c r="CW15933" i="7"/>
  <c r="CU15933" i="7"/>
  <c r="CB15933" i="7"/>
  <c r="BP15933" i="7"/>
  <c r="BQ15933" i="7" s="1"/>
  <c r="CW15932" i="7"/>
  <c r="CU15932" i="7"/>
  <c r="CB15932" i="7"/>
  <c r="BP15932" i="7"/>
  <c r="BQ15932" i="7" s="1"/>
  <c r="CW15931" i="7"/>
  <c r="CU15931" i="7"/>
  <c r="CB15931" i="7"/>
  <c r="BP15931" i="7"/>
  <c r="BQ15931" i="7" s="1"/>
  <c r="CW15930" i="7"/>
  <c r="CU15930" i="7"/>
  <c r="CB15930" i="7"/>
  <c r="BP15930" i="7"/>
  <c r="BQ15930" i="7" s="1"/>
  <c r="CW15929" i="7"/>
  <c r="CU15929" i="7"/>
  <c r="CB15929" i="7"/>
  <c r="CC15929" i="7" s="1"/>
  <c r="BP15929" i="7"/>
  <c r="BQ15929" i="7" s="1"/>
  <c r="CW15928" i="7"/>
  <c r="CU15928" i="7"/>
  <c r="CB15928" i="7"/>
  <c r="BP15928" i="7"/>
  <c r="BQ15928" i="7" s="1"/>
  <c r="CW15927" i="7"/>
  <c r="CU15927" i="7"/>
  <c r="CB15927" i="7"/>
  <c r="BP15927" i="7"/>
  <c r="BQ15927" i="7" s="1"/>
  <c r="CW15926" i="7"/>
  <c r="CU15926" i="7"/>
  <c r="CB15926" i="7"/>
  <c r="BP15926" i="7"/>
  <c r="BQ15926" i="7" s="1"/>
  <c r="CW15925" i="7"/>
  <c r="CU15925" i="7"/>
  <c r="CB15925" i="7"/>
  <c r="CC15925" i="7" s="1"/>
  <c r="BP15925" i="7"/>
  <c r="BQ15925" i="7" s="1"/>
  <c r="CW15924" i="7"/>
  <c r="CU15924" i="7"/>
  <c r="CB15924" i="7"/>
  <c r="CD15924" i="7" s="1"/>
  <c r="CE15924" i="7" s="1"/>
  <c r="BP15924" i="7"/>
  <c r="BQ15924" i="7" s="1"/>
  <c r="CW15923" i="7"/>
  <c r="CU15923" i="7"/>
  <c r="CB15923" i="7"/>
  <c r="CD15923" i="7" s="1"/>
  <c r="CE15923" i="7" s="1"/>
  <c r="BP15923" i="7"/>
  <c r="BQ15923" i="7" s="1"/>
  <c r="CW15922" i="7"/>
  <c r="CU15922" i="7"/>
  <c r="CB15922" i="7"/>
  <c r="BP15922" i="7"/>
  <c r="BQ15922" i="7" s="1"/>
  <c r="CW15921" i="7"/>
  <c r="CU15921" i="7"/>
  <c r="CB15921" i="7"/>
  <c r="CC15921" i="7" s="1"/>
  <c r="BP15921" i="7"/>
  <c r="BQ15921" i="7" s="1"/>
  <c r="CW15920" i="7"/>
  <c r="CU15920" i="7"/>
  <c r="CB15920" i="7"/>
  <c r="CD15920" i="7" s="1"/>
  <c r="CE15920" i="7" s="1"/>
  <c r="BP15920" i="7"/>
  <c r="BQ15920" i="7" s="1"/>
  <c r="CW15919" i="7"/>
  <c r="CU15919" i="7"/>
  <c r="CB15919" i="7"/>
  <c r="BP15919" i="7"/>
  <c r="BQ15919" i="7" s="1"/>
  <c r="CW15918" i="7"/>
  <c r="CU15918" i="7"/>
  <c r="CB15918" i="7"/>
  <c r="BP15918" i="7"/>
  <c r="BQ15918" i="7" s="1"/>
  <c r="CW15917" i="7"/>
  <c r="CU15917" i="7"/>
  <c r="CB15917" i="7"/>
  <c r="BP15917" i="7"/>
  <c r="BQ15917" i="7" s="1"/>
  <c r="CW15916" i="7"/>
  <c r="CU15916" i="7"/>
  <c r="CB15916" i="7"/>
  <c r="BP15916" i="7"/>
  <c r="BQ15916" i="7" s="1"/>
  <c r="CW15915" i="7"/>
  <c r="CU15915" i="7"/>
  <c r="CB15915" i="7"/>
  <c r="BP15915" i="7"/>
  <c r="BQ15915" i="7" s="1"/>
  <c r="CW15914" i="7"/>
  <c r="CU15914" i="7"/>
  <c r="CB15914" i="7"/>
  <c r="CC15914" i="7" s="1"/>
  <c r="BP15914" i="7"/>
  <c r="BQ15914" i="7" s="1"/>
  <c r="CW15913" i="7"/>
  <c r="CU15913" i="7"/>
  <c r="CB15913" i="7"/>
  <c r="CD15913" i="7" s="1"/>
  <c r="CE15913" i="7" s="1"/>
  <c r="BP15913" i="7"/>
  <c r="BQ15913" i="7" s="1"/>
  <c r="CW15912" i="7"/>
  <c r="CU15912" i="7"/>
  <c r="CB15912" i="7"/>
  <c r="BP15912" i="7"/>
  <c r="BQ15912" i="7" s="1"/>
  <c r="CW15911" i="7"/>
  <c r="CU15911" i="7"/>
  <c r="CB15911" i="7"/>
  <c r="BP15911" i="7"/>
  <c r="BQ15911" i="7" s="1"/>
  <c r="CW15910" i="7"/>
  <c r="CU15910" i="7"/>
  <c r="CB15910" i="7"/>
  <c r="BP15910" i="7"/>
  <c r="BQ15910" i="7" s="1"/>
  <c r="CW15909" i="7"/>
  <c r="CU15909" i="7"/>
  <c r="CB15909" i="7"/>
  <c r="BP15909" i="7"/>
  <c r="BQ15909" i="7" s="1"/>
  <c r="CW15908" i="7"/>
  <c r="CU15908" i="7"/>
  <c r="CB15908" i="7"/>
  <c r="CD15908" i="7" s="1"/>
  <c r="CE15908" i="7" s="1"/>
  <c r="BP15908" i="7"/>
  <c r="BQ15908" i="7" s="1"/>
  <c r="CW15907" i="7"/>
  <c r="CU15907" i="7"/>
  <c r="CB15907" i="7"/>
  <c r="CD15907" i="7" s="1"/>
  <c r="CE15907" i="7" s="1"/>
  <c r="BP15907" i="7"/>
  <c r="BQ15907" i="7" s="1"/>
  <c r="CW15906" i="7"/>
  <c r="CU15906" i="7"/>
  <c r="CB15906" i="7"/>
  <c r="CD15906" i="7" s="1"/>
  <c r="CE15906" i="7" s="1"/>
  <c r="BP15906" i="7"/>
  <c r="BQ15906" i="7" s="1"/>
  <c r="CW15905" i="7"/>
  <c r="CU15905" i="7"/>
  <c r="CB15905" i="7"/>
  <c r="BP15905" i="7"/>
  <c r="BQ15905" i="7" s="1"/>
  <c r="CW15904" i="7"/>
  <c r="CU15904" i="7"/>
  <c r="CB15904" i="7"/>
  <c r="BP15904" i="7"/>
  <c r="BQ15904" i="7" s="1"/>
  <c r="CW15903" i="7"/>
  <c r="CU15903" i="7"/>
  <c r="CB15903" i="7"/>
  <c r="BP15903" i="7"/>
  <c r="BQ15903" i="7" s="1"/>
  <c r="CW15902" i="7"/>
  <c r="CU15902" i="7"/>
  <c r="CB15902" i="7"/>
  <c r="CC15902" i="7" s="1"/>
  <c r="BP15902" i="7"/>
  <c r="BQ15902" i="7" s="1"/>
  <c r="CW15901" i="7"/>
  <c r="CU15901" i="7"/>
  <c r="CB15901" i="7"/>
  <c r="BP15901" i="7"/>
  <c r="BQ15901" i="7" s="1"/>
  <c r="CW15900" i="7"/>
  <c r="CU15900" i="7"/>
  <c r="CB15900" i="7"/>
  <c r="BP15900" i="7"/>
  <c r="BQ15900" i="7" s="1"/>
  <c r="CW15899" i="7"/>
  <c r="CU15899" i="7"/>
  <c r="CB15899" i="7"/>
  <c r="BP15899" i="7"/>
  <c r="BQ15899" i="7" s="1"/>
  <c r="CW15898" i="7"/>
  <c r="CU15898" i="7"/>
  <c r="CB15898" i="7"/>
  <c r="BP15898" i="7"/>
  <c r="BQ15898" i="7" s="1"/>
  <c r="CW15897" i="7"/>
  <c r="CU15897" i="7"/>
  <c r="CB15897" i="7"/>
  <c r="CD15897" i="7" s="1"/>
  <c r="CE15897" i="7" s="1"/>
  <c r="BP15897" i="7"/>
  <c r="BQ15897" i="7" s="1"/>
  <c r="CW15896" i="7"/>
  <c r="CU15896" i="7"/>
  <c r="CB15896" i="7"/>
  <c r="CD15896" i="7" s="1"/>
  <c r="CE15896" i="7" s="1"/>
  <c r="BP15896" i="7"/>
  <c r="BQ15896" i="7" s="1"/>
  <c r="CW15895" i="7"/>
  <c r="CU15895" i="7"/>
  <c r="CB15895" i="7"/>
  <c r="BP15895" i="7"/>
  <c r="BQ15895" i="7" s="1"/>
  <c r="CW15894" i="7"/>
  <c r="CU15894" i="7"/>
  <c r="CB15894" i="7"/>
  <c r="CC15894" i="7" s="1"/>
  <c r="BP15894" i="7"/>
  <c r="BQ15894" i="7" s="1"/>
  <c r="CW15893" i="7"/>
  <c r="CU15893" i="7"/>
  <c r="CB15893" i="7"/>
  <c r="BP15893" i="7"/>
  <c r="BQ15893" i="7" s="1"/>
  <c r="CW15892" i="7"/>
  <c r="CU15892" i="7"/>
  <c r="CB15892" i="7"/>
  <c r="BP15892" i="7"/>
  <c r="BQ15892" i="7" s="1"/>
  <c r="CW15891" i="7"/>
  <c r="CU15891" i="7"/>
  <c r="CB15891" i="7"/>
  <c r="BP15891" i="7"/>
  <c r="BQ15891" i="7" s="1"/>
  <c r="CW15890" i="7"/>
  <c r="CU15890" i="7"/>
  <c r="CB15890" i="7"/>
  <c r="BP15890" i="7"/>
  <c r="BQ15890" i="7" s="1"/>
  <c r="CW15889" i="7"/>
  <c r="CU15889" i="7"/>
  <c r="CB15889" i="7"/>
  <c r="CC15889" i="7" s="1"/>
  <c r="BP15889" i="7"/>
  <c r="BQ15889" i="7" s="1"/>
  <c r="CW15888" i="7"/>
  <c r="CU15888" i="7"/>
  <c r="CB15888" i="7"/>
  <c r="CD15888" i="7" s="1"/>
  <c r="CE15888" i="7" s="1"/>
  <c r="BP15888" i="7"/>
  <c r="BQ15888" i="7" s="1"/>
  <c r="CW15887" i="7"/>
  <c r="CU15887" i="7"/>
  <c r="CB15887" i="7"/>
  <c r="BP15887" i="7"/>
  <c r="BQ15887" i="7" s="1"/>
  <c r="CW15886" i="7"/>
  <c r="CU15886" i="7"/>
  <c r="CB15886" i="7"/>
  <c r="BP15886" i="7"/>
  <c r="BQ15886" i="7" s="1"/>
  <c r="CW15885" i="7"/>
  <c r="CU15885" i="7"/>
  <c r="CB15885" i="7"/>
  <c r="BP15885" i="7"/>
  <c r="BQ15885" i="7" s="1"/>
  <c r="CW15884" i="7"/>
  <c r="CU15884" i="7"/>
  <c r="CB15884" i="7"/>
  <c r="BP15884" i="7"/>
  <c r="BQ15884" i="7" s="1"/>
  <c r="CW15883" i="7"/>
  <c r="CU15883" i="7"/>
  <c r="CB15883" i="7"/>
  <c r="BP15883" i="7"/>
  <c r="BQ15883" i="7" s="1"/>
  <c r="CW15882" i="7"/>
  <c r="CU15882" i="7"/>
  <c r="CB15882" i="7"/>
  <c r="BP15882" i="7"/>
  <c r="BQ15882" i="7" s="1"/>
  <c r="CW15881" i="7"/>
  <c r="CU15881" i="7"/>
  <c r="CB15881" i="7"/>
  <c r="BP15881" i="7"/>
  <c r="BQ15881" i="7" s="1"/>
  <c r="CW15880" i="7"/>
  <c r="CU15880" i="7"/>
  <c r="CB15880" i="7"/>
  <c r="BP15880" i="7"/>
  <c r="BQ15880" i="7" s="1"/>
  <c r="CW15879" i="7"/>
  <c r="CU15879" i="7"/>
  <c r="CB15879" i="7"/>
  <c r="BP15879" i="7"/>
  <c r="BQ15879" i="7" s="1"/>
  <c r="CW15878" i="7"/>
  <c r="CU15878" i="7"/>
  <c r="CB15878" i="7"/>
  <c r="BP15878" i="7"/>
  <c r="BQ15878" i="7" s="1"/>
  <c r="CW15877" i="7"/>
  <c r="CU15877" i="7"/>
  <c r="CB15877" i="7"/>
  <c r="CD15877" i="7" s="1"/>
  <c r="CE15877" i="7" s="1"/>
  <c r="BP15877" i="7"/>
  <c r="BQ15877" i="7" s="1"/>
  <c r="CW15876" i="7"/>
  <c r="CU15876" i="7"/>
  <c r="CB15876" i="7"/>
  <c r="CD15876" i="7" s="1"/>
  <c r="CE15876" i="7" s="1"/>
  <c r="BP15876" i="7"/>
  <c r="BQ15876" i="7" s="1"/>
  <c r="CW15875" i="7"/>
  <c r="CU15875" i="7"/>
  <c r="CB15875" i="7"/>
  <c r="BP15875" i="7"/>
  <c r="BQ15875" i="7" s="1"/>
  <c r="CW15874" i="7"/>
  <c r="CU15874" i="7"/>
  <c r="CB15874" i="7"/>
  <c r="BP15874" i="7"/>
  <c r="BQ15874" i="7" s="1"/>
  <c r="CW15873" i="7"/>
  <c r="CU15873" i="7"/>
  <c r="CB15873" i="7"/>
  <c r="BP15873" i="7"/>
  <c r="BQ15873" i="7" s="1"/>
  <c r="CW15872" i="7"/>
  <c r="CU15872" i="7"/>
  <c r="CB15872" i="7"/>
  <c r="CD15872" i="7" s="1"/>
  <c r="CE15872" i="7" s="1"/>
  <c r="BP15872" i="7"/>
  <c r="BQ15872" i="7" s="1"/>
  <c r="CW15871" i="7"/>
  <c r="CU15871" i="7"/>
  <c r="CB15871" i="7"/>
  <c r="BP15871" i="7"/>
  <c r="BQ15871" i="7" s="1"/>
  <c r="CW15870" i="7"/>
  <c r="CU15870" i="7"/>
  <c r="CB15870" i="7"/>
  <c r="CC15870" i="7" s="1"/>
  <c r="BP15870" i="7"/>
  <c r="BQ15870" i="7" s="1"/>
  <c r="CW15869" i="7"/>
  <c r="CU15869" i="7"/>
  <c r="CB15869" i="7"/>
  <c r="CD15869" i="7" s="1"/>
  <c r="CE15869" i="7" s="1"/>
  <c r="BP15869" i="7"/>
  <c r="BQ15869" i="7" s="1"/>
  <c r="CW15868" i="7"/>
  <c r="CU15868" i="7"/>
  <c r="CB15868" i="7"/>
  <c r="CD15868" i="7" s="1"/>
  <c r="CE15868" i="7" s="1"/>
  <c r="BP15868" i="7"/>
  <c r="BQ15868" i="7" s="1"/>
  <c r="CW15867" i="7"/>
  <c r="CU15867" i="7"/>
  <c r="CB15867" i="7"/>
  <c r="CD15867" i="7" s="1"/>
  <c r="CE15867" i="7" s="1"/>
  <c r="BP15867" i="7"/>
  <c r="BQ15867" i="7" s="1"/>
  <c r="CW15866" i="7"/>
  <c r="CU15866" i="7"/>
  <c r="CB15866" i="7"/>
  <c r="BP15866" i="7"/>
  <c r="BQ15866" i="7" s="1"/>
  <c r="CW15865" i="7"/>
  <c r="CU15865" i="7"/>
  <c r="CB15865" i="7"/>
  <c r="BP15865" i="7"/>
  <c r="BQ15865" i="7" s="1"/>
  <c r="CW15864" i="7"/>
  <c r="CU15864" i="7"/>
  <c r="CB15864" i="7"/>
  <c r="BP15864" i="7"/>
  <c r="BQ15864" i="7" s="1"/>
  <c r="CW15863" i="7"/>
  <c r="CU15863" i="7"/>
  <c r="CB15863" i="7"/>
  <c r="BP15863" i="7"/>
  <c r="BQ15863" i="7" s="1"/>
  <c r="CW15862" i="7"/>
  <c r="CU15862" i="7"/>
  <c r="CB15862" i="7"/>
  <c r="BP15862" i="7"/>
  <c r="BQ15862" i="7" s="1"/>
  <c r="CW15861" i="7"/>
  <c r="CU15861" i="7"/>
  <c r="CB15861" i="7"/>
  <c r="CD15861" i="7" s="1"/>
  <c r="CE15861" i="7" s="1"/>
  <c r="BP15861" i="7"/>
  <c r="BQ15861" i="7" s="1"/>
  <c r="CW15860" i="7"/>
  <c r="CU15860" i="7"/>
  <c r="CB15860" i="7"/>
  <c r="CD15860" i="7" s="1"/>
  <c r="CE15860" i="7" s="1"/>
  <c r="BP15860" i="7"/>
  <c r="BQ15860" i="7" s="1"/>
  <c r="CW15859" i="7"/>
  <c r="CU15859" i="7"/>
  <c r="CB15859" i="7"/>
  <c r="CD15859" i="7" s="1"/>
  <c r="CE15859" i="7" s="1"/>
  <c r="BP15859" i="7"/>
  <c r="BQ15859" i="7" s="1"/>
  <c r="CW15858" i="7"/>
  <c r="CU15858" i="7"/>
  <c r="CB15858" i="7"/>
  <c r="BP15858" i="7"/>
  <c r="BQ15858" i="7" s="1"/>
  <c r="CW15857" i="7"/>
  <c r="CU15857" i="7"/>
  <c r="CB15857" i="7"/>
  <c r="BP15857" i="7"/>
  <c r="BQ15857" i="7" s="1"/>
  <c r="CW15856" i="7"/>
  <c r="CU15856" i="7"/>
  <c r="CB15856" i="7"/>
  <c r="CC15856" i="7" s="1"/>
  <c r="BP15856" i="7"/>
  <c r="BQ15856" i="7" s="1"/>
  <c r="CW15855" i="7"/>
  <c r="CU15855" i="7"/>
  <c r="CB15855" i="7"/>
  <c r="BP15855" i="7"/>
  <c r="BQ15855" i="7" s="1"/>
  <c r="CW15854" i="7"/>
  <c r="CU15854" i="7"/>
  <c r="CB15854" i="7"/>
  <c r="BP15854" i="7"/>
  <c r="BQ15854" i="7" s="1"/>
  <c r="CW15853" i="7"/>
  <c r="CU15853" i="7"/>
  <c r="CB15853" i="7"/>
  <c r="BP15853" i="7"/>
  <c r="BQ15853" i="7" s="1"/>
  <c r="CW15852" i="7"/>
  <c r="CU15852" i="7"/>
  <c r="CB15852" i="7"/>
  <c r="BP15852" i="7"/>
  <c r="BQ15852" i="7" s="1"/>
  <c r="CW15851" i="7"/>
  <c r="CU15851" i="7"/>
  <c r="CB15851" i="7"/>
  <c r="BP15851" i="7"/>
  <c r="BQ15851" i="7" s="1"/>
  <c r="CW15850" i="7"/>
  <c r="CU15850" i="7"/>
  <c r="CB15850" i="7"/>
  <c r="BP15850" i="7"/>
  <c r="BQ15850" i="7" s="1"/>
  <c r="CW15849" i="7"/>
  <c r="CU15849" i="7"/>
  <c r="CB15849" i="7"/>
  <c r="CC15849" i="7" s="1"/>
  <c r="BP15849" i="7"/>
  <c r="BQ15849" i="7" s="1"/>
  <c r="CW15848" i="7"/>
  <c r="CU15848" i="7"/>
  <c r="CB15848" i="7"/>
  <c r="BP15848" i="7"/>
  <c r="BQ15848" i="7" s="1"/>
  <c r="CW15847" i="7"/>
  <c r="CU15847" i="7"/>
  <c r="CB15847" i="7"/>
  <c r="BP15847" i="7"/>
  <c r="BQ15847" i="7" s="1"/>
  <c r="CW15846" i="7"/>
  <c r="CU15846" i="7"/>
  <c r="CB15846" i="7"/>
  <c r="BP15846" i="7"/>
  <c r="BQ15846" i="7" s="1"/>
  <c r="CW15845" i="7"/>
  <c r="CU15845" i="7"/>
  <c r="CB15845" i="7"/>
  <c r="CC15845" i="7" s="1"/>
  <c r="BP15845" i="7"/>
  <c r="BQ15845" i="7" s="1"/>
  <c r="CW15844" i="7"/>
  <c r="CU15844" i="7"/>
  <c r="CB15844" i="7"/>
  <c r="BP15844" i="7"/>
  <c r="BQ15844" i="7" s="1"/>
  <c r="CW15843" i="7"/>
  <c r="CU15843" i="7"/>
  <c r="CB15843" i="7"/>
  <c r="BP15843" i="7"/>
  <c r="BQ15843" i="7" s="1"/>
  <c r="CW15842" i="7"/>
  <c r="CU15842" i="7"/>
  <c r="CB15842" i="7"/>
  <c r="CC15842" i="7" s="1"/>
  <c r="BP15842" i="7"/>
  <c r="BQ15842" i="7" s="1"/>
  <c r="CW15841" i="7"/>
  <c r="CU15841" i="7"/>
  <c r="CB15841" i="7"/>
  <c r="BP15841" i="7"/>
  <c r="BQ15841" i="7" s="1"/>
  <c r="CW15840" i="7"/>
  <c r="CU15840" i="7"/>
  <c r="CB15840" i="7"/>
  <c r="BP15840" i="7"/>
  <c r="BQ15840" i="7" s="1"/>
  <c r="CW15839" i="7"/>
  <c r="CU15839" i="7"/>
  <c r="CB15839" i="7"/>
  <c r="BP15839" i="7"/>
  <c r="BQ15839" i="7" s="1"/>
  <c r="CW15838" i="7"/>
  <c r="CU15838" i="7"/>
  <c r="CB15838" i="7"/>
  <c r="CC15838" i="7" s="1"/>
  <c r="BP15838" i="7"/>
  <c r="BQ15838" i="7" s="1"/>
  <c r="CW15837" i="7"/>
  <c r="CU15837" i="7"/>
  <c r="CB15837" i="7"/>
  <c r="CD15837" i="7" s="1"/>
  <c r="CE15837" i="7" s="1"/>
  <c r="BP15837" i="7"/>
  <c r="BQ15837" i="7" s="1"/>
  <c r="CW15836" i="7"/>
  <c r="CU15836" i="7"/>
  <c r="CB15836" i="7"/>
  <c r="CD15836" i="7" s="1"/>
  <c r="CE15836" i="7" s="1"/>
  <c r="BP15836" i="7"/>
  <c r="BQ15836" i="7" s="1"/>
  <c r="CW15835" i="7"/>
  <c r="CU15835" i="7"/>
  <c r="CB15835" i="7"/>
  <c r="BP15835" i="7"/>
  <c r="BQ15835" i="7" s="1"/>
  <c r="CW15834" i="7"/>
  <c r="CU15834" i="7"/>
  <c r="CB15834" i="7"/>
  <c r="CD15834" i="7" s="1"/>
  <c r="CE15834" i="7" s="1"/>
  <c r="BP15834" i="7"/>
  <c r="BQ15834" i="7" s="1"/>
  <c r="CW15833" i="7"/>
  <c r="CU15833" i="7"/>
  <c r="CB15833" i="7"/>
  <c r="CC15833" i="7" s="1"/>
  <c r="BP15833" i="7"/>
  <c r="BQ15833" i="7" s="1"/>
  <c r="CW15832" i="7"/>
  <c r="CU15832" i="7"/>
  <c r="CB15832" i="7"/>
  <c r="CD15832" i="7" s="1"/>
  <c r="CE15832" i="7" s="1"/>
  <c r="BP15832" i="7"/>
  <c r="BQ15832" i="7" s="1"/>
  <c r="CW15831" i="7"/>
  <c r="CU15831" i="7"/>
  <c r="CB15831" i="7"/>
  <c r="BP15831" i="7"/>
  <c r="BQ15831" i="7" s="1"/>
  <c r="CW15830" i="7"/>
  <c r="CU15830" i="7"/>
  <c r="CB15830" i="7"/>
  <c r="CC15830" i="7" s="1"/>
  <c r="BP15830" i="7"/>
  <c r="BQ15830" i="7" s="1"/>
  <c r="CW15829" i="7"/>
  <c r="CU15829" i="7"/>
  <c r="CB15829" i="7"/>
  <c r="BP15829" i="7"/>
  <c r="BQ15829" i="7" s="1"/>
  <c r="CW15828" i="7"/>
  <c r="CU15828" i="7"/>
  <c r="CB15828" i="7"/>
  <c r="BP15828" i="7"/>
  <c r="BQ15828" i="7" s="1"/>
  <c r="CW15827" i="7"/>
  <c r="CU15827" i="7"/>
  <c r="CB15827" i="7"/>
  <c r="BP15827" i="7"/>
  <c r="BQ15827" i="7" s="1"/>
  <c r="CW15826" i="7"/>
  <c r="CU15826" i="7"/>
  <c r="CB15826" i="7"/>
  <c r="BP15826" i="7"/>
  <c r="BQ15826" i="7" s="1"/>
  <c r="CW15825" i="7"/>
  <c r="CU15825" i="7"/>
  <c r="CB15825" i="7"/>
  <c r="BP15825" i="7"/>
  <c r="BQ15825" i="7" s="1"/>
  <c r="CW15824" i="7"/>
  <c r="CU15824" i="7"/>
  <c r="CB15824" i="7"/>
  <c r="CC15824" i="7" s="1"/>
  <c r="BP15824" i="7"/>
  <c r="BQ15824" i="7" s="1"/>
  <c r="CW15823" i="7"/>
  <c r="CU15823" i="7"/>
  <c r="CB15823" i="7"/>
  <c r="BP15823" i="7"/>
  <c r="BQ15823" i="7" s="1"/>
  <c r="CW15822" i="7"/>
  <c r="CU15822" i="7"/>
  <c r="CB15822" i="7"/>
  <c r="BP15822" i="7"/>
  <c r="BQ15822" i="7" s="1"/>
  <c r="CW15821" i="7"/>
  <c r="CU15821" i="7"/>
  <c r="CB15821" i="7"/>
  <c r="BP15821" i="7"/>
  <c r="BQ15821" i="7" s="1"/>
  <c r="CW15820" i="7"/>
  <c r="CU15820" i="7"/>
  <c r="CB15820" i="7"/>
  <c r="CD15820" i="7" s="1"/>
  <c r="CE15820" i="7" s="1"/>
  <c r="BP15820" i="7"/>
  <c r="BQ15820" i="7" s="1"/>
  <c r="CW15819" i="7"/>
  <c r="CU15819" i="7"/>
  <c r="CB15819" i="7"/>
  <c r="CD15819" i="7" s="1"/>
  <c r="CE15819" i="7" s="1"/>
  <c r="BP15819" i="7"/>
  <c r="BQ15819" i="7" s="1"/>
  <c r="CW15818" i="7"/>
  <c r="CU15818" i="7"/>
  <c r="CB15818" i="7"/>
  <c r="CD15818" i="7" s="1"/>
  <c r="CE15818" i="7" s="1"/>
  <c r="BP15818" i="7"/>
  <c r="BQ15818" i="7" s="1"/>
  <c r="CW15817" i="7"/>
  <c r="CU15817" i="7"/>
  <c r="CB15817" i="7"/>
  <c r="CC15817" i="7" s="1"/>
  <c r="BP15817" i="7"/>
  <c r="BQ15817" i="7" s="1"/>
  <c r="CW15816" i="7"/>
  <c r="CU15816" i="7"/>
  <c r="CB15816" i="7"/>
  <c r="CD15816" i="7" s="1"/>
  <c r="CE15816" i="7" s="1"/>
  <c r="BP15816" i="7"/>
  <c r="BQ15816" i="7" s="1"/>
  <c r="CW15815" i="7"/>
  <c r="CU15815" i="7"/>
  <c r="CB15815" i="7"/>
  <c r="BP15815" i="7"/>
  <c r="BQ15815" i="7" s="1"/>
  <c r="CW15814" i="7"/>
  <c r="CU15814" i="7"/>
  <c r="CB15814" i="7"/>
  <c r="CC15814" i="7" s="1"/>
  <c r="BP15814" i="7"/>
  <c r="BQ15814" i="7" s="1"/>
  <c r="CW15813" i="7"/>
  <c r="CU15813" i="7"/>
  <c r="CB15813" i="7"/>
  <c r="BP15813" i="7"/>
  <c r="BQ15813" i="7" s="1"/>
  <c r="CW15812" i="7"/>
  <c r="CU15812" i="7"/>
  <c r="CB15812" i="7"/>
  <c r="BP15812" i="7"/>
  <c r="BQ15812" i="7" s="1"/>
  <c r="CW15811" i="7"/>
  <c r="CU15811" i="7"/>
  <c r="CB15811" i="7"/>
  <c r="CD15811" i="7" s="1"/>
  <c r="CE15811" i="7" s="1"/>
  <c r="BP15811" i="7"/>
  <c r="BQ15811" i="7" s="1"/>
  <c r="CW15810" i="7"/>
  <c r="CU15810" i="7"/>
  <c r="CB15810" i="7"/>
  <c r="BP15810" i="7"/>
  <c r="BQ15810" i="7" s="1"/>
  <c r="CW15809" i="7"/>
  <c r="CU15809" i="7"/>
  <c r="CB15809" i="7"/>
  <c r="CD15809" i="7" s="1"/>
  <c r="CE15809" i="7" s="1"/>
  <c r="BP15809" i="7"/>
  <c r="BQ15809" i="7" s="1"/>
  <c r="CW15808" i="7"/>
  <c r="CU15808" i="7"/>
  <c r="CB15808" i="7"/>
  <c r="CC15808" i="7" s="1"/>
  <c r="BP15808" i="7"/>
  <c r="BQ15808" i="7" s="1"/>
  <c r="CW15807" i="7"/>
  <c r="CU15807" i="7"/>
  <c r="CB15807" i="7"/>
  <c r="BP15807" i="7"/>
  <c r="BQ15807" i="7" s="1"/>
  <c r="CW15806" i="7"/>
  <c r="CU15806" i="7"/>
  <c r="CB15806" i="7"/>
  <c r="BP15806" i="7"/>
  <c r="BQ15806" i="7" s="1"/>
  <c r="CW15805" i="7"/>
  <c r="CU15805" i="7"/>
  <c r="CB15805" i="7"/>
  <c r="BP15805" i="7"/>
  <c r="BQ15805" i="7" s="1"/>
  <c r="CW15804" i="7"/>
  <c r="CU15804" i="7"/>
  <c r="CB15804" i="7"/>
  <c r="BP15804" i="7"/>
  <c r="BQ15804" i="7" s="1"/>
  <c r="CW15803" i="7"/>
  <c r="CU15803" i="7"/>
  <c r="CB15803" i="7"/>
  <c r="CD15803" i="7" s="1"/>
  <c r="CE15803" i="7" s="1"/>
  <c r="BP15803" i="7"/>
  <c r="BQ15803" i="7" s="1"/>
  <c r="CW15802" i="7"/>
  <c r="CU15802" i="7"/>
  <c r="CB15802" i="7"/>
  <c r="BP15802" i="7"/>
  <c r="BQ15802" i="7" s="1"/>
  <c r="CW15801" i="7"/>
  <c r="CU15801" i="7"/>
  <c r="CB15801" i="7"/>
  <c r="BP15801" i="7"/>
  <c r="BQ15801" i="7" s="1"/>
  <c r="CW15800" i="7"/>
  <c r="CU15800" i="7"/>
  <c r="CB15800" i="7"/>
  <c r="CC15800" i="7" s="1"/>
  <c r="BP15800" i="7"/>
  <c r="BQ15800" i="7" s="1"/>
  <c r="CW15799" i="7"/>
  <c r="CU15799" i="7"/>
  <c r="CB15799" i="7"/>
  <c r="BP15799" i="7"/>
  <c r="BQ15799" i="7" s="1"/>
  <c r="CW15798" i="7"/>
  <c r="CU15798" i="7"/>
  <c r="CB15798" i="7"/>
  <c r="BP15798" i="7"/>
  <c r="BQ15798" i="7" s="1"/>
  <c r="CW15797" i="7"/>
  <c r="CU15797" i="7"/>
  <c r="CB15797" i="7"/>
  <c r="CC15797" i="7" s="1"/>
  <c r="BP15797" i="7"/>
  <c r="BQ15797" i="7" s="1"/>
  <c r="CW15796" i="7"/>
  <c r="CU15796" i="7"/>
  <c r="CB15796" i="7"/>
  <c r="BP15796" i="7"/>
  <c r="BQ15796" i="7" s="1"/>
  <c r="CW15795" i="7"/>
  <c r="CU15795" i="7"/>
  <c r="CB15795" i="7"/>
  <c r="BP15795" i="7"/>
  <c r="BQ15795" i="7" s="1"/>
  <c r="CW15794" i="7"/>
  <c r="CU15794" i="7"/>
  <c r="CB15794" i="7"/>
  <c r="BP15794" i="7"/>
  <c r="BQ15794" i="7" s="1"/>
  <c r="CW15793" i="7"/>
  <c r="CU15793" i="7"/>
  <c r="CB15793" i="7"/>
  <c r="BP15793" i="7"/>
  <c r="BQ15793" i="7" s="1"/>
  <c r="CW15792" i="7"/>
  <c r="CU15792" i="7"/>
  <c r="CB15792" i="7"/>
  <c r="BP15792" i="7"/>
  <c r="BQ15792" i="7" s="1"/>
  <c r="CW15791" i="7"/>
  <c r="CU15791" i="7"/>
  <c r="CB15791" i="7"/>
  <c r="BP15791" i="7"/>
  <c r="BQ15791" i="7" s="1"/>
  <c r="CW15790" i="7"/>
  <c r="CU15790" i="7"/>
  <c r="CB15790" i="7"/>
  <c r="BP15790" i="7"/>
  <c r="BQ15790" i="7" s="1"/>
  <c r="CW15789" i="7"/>
  <c r="CU15789" i="7"/>
  <c r="CB15789" i="7"/>
  <c r="BP15789" i="7"/>
  <c r="BQ15789" i="7" s="1"/>
  <c r="CW15788" i="7"/>
  <c r="CU15788" i="7"/>
  <c r="CB15788" i="7"/>
  <c r="BP15788" i="7"/>
  <c r="BQ15788" i="7" s="1"/>
  <c r="CW15787" i="7"/>
  <c r="CU15787" i="7"/>
  <c r="CB15787" i="7"/>
  <c r="BP15787" i="7"/>
  <c r="BQ15787" i="7" s="1"/>
  <c r="CW15786" i="7"/>
  <c r="CU15786" i="7"/>
  <c r="CB15786" i="7"/>
  <c r="BP15786" i="7"/>
  <c r="BQ15786" i="7" s="1"/>
  <c r="CW15785" i="7"/>
  <c r="CU15785" i="7"/>
  <c r="CB15785" i="7"/>
  <c r="CC15785" i="7" s="1"/>
  <c r="BP15785" i="7"/>
  <c r="BQ15785" i="7" s="1"/>
  <c r="CW15784" i="7"/>
  <c r="CU15784" i="7"/>
  <c r="CB15784" i="7"/>
  <c r="BP15784" i="7"/>
  <c r="BQ15784" i="7" s="1"/>
  <c r="CW15783" i="7"/>
  <c r="CU15783" i="7"/>
  <c r="CB15783" i="7"/>
  <c r="BP15783" i="7"/>
  <c r="BQ15783" i="7" s="1"/>
  <c r="CW15782" i="7"/>
  <c r="CU15782" i="7"/>
  <c r="CB15782" i="7"/>
  <c r="CC15782" i="7" s="1"/>
  <c r="BP15782" i="7"/>
  <c r="BQ15782" i="7" s="1"/>
  <c r="CW15781" i="7"/>
  <c r="CU15781" i="7"/>
  <c r="CB15781" i="7"/>
  <c r="CD15781" i="7" s="1"/>
  <c r="CE15781" i="7" s="1"/>
  <c r="BP15781" i="7"/>
  <c r="BQ15781" i="7" s="1"/>
  <c r="CW15780" i="7"/>
  <c r="CU15780" i="7"/>
  <c r="CB15780" i="7"/>
  <c r="BP15780" i="7"/>
  <c r="BQ15780" i="7" s="1"/>
  <c r="CW15779" i="7"/>
  <c r="CU15779" i="7"/>
  <c r="CB15779" i="7"/>
  <c r="BP15779" i="7"/>
  <c r="BQ15779" i="7" s="1"/>
  <c r="CW15778" i="7"/>
  <c r="CU15778" i="7"/>
  <c r="CB15778" i="7"/>
  <c r="CD15778" i="7" s="1"/>
  <c r="CE15778" i="7" s="1"/>
  <c r="BP15778" i="7"/>
  <c r="BQ15778" i="7" s="1"/>
  <c r="CW15777" i="7"/>
  <c r="CU15777" i="7"/>
  <c r="CB15777" i="7"/>
  <c r="CD15777" i="7" s="1"/>
  <c r="CE15777" i="7" s="1"/>
  <c r="BP15777" i="7"/>
  <c r="BQ15777" i="7" s="1"/>
  <c r="CW15776" i="7"/>
  <c r="CU15776" i="7"/>
  <c r="CB15776" i="7"/>
  <c r="CC15776" i="7" s="1"/>
  <c r="BP15776" i="7"/>
  <c r="BQ15776" i="7" s="1"/>
  <c r="CW15775" i="7"/>
  <c r="CU15775" i="7"/>
  <c r="CB15775" i="7"/>
  <c r="BP15775" i="7"/>
  <c r="BQ15775" i="7" s="1"/>
  <c r="CW15774" i="7"/>
  <c r="CU15774" i="7"/>
  <c r="CB15774" i="7"/>
  <c r="BP15774" i="7"/>
  <c r="BQ15774" i="7" s="1"/>
  <c r="CW15773" i="7"/>
  <c r="CU15773" i="7"/>
  <c r="CB15773" i="7"/>
  <c r="BP15773" i="7"/>
  <c r="BQ15773" i="7" s="1"/>
  <c r="CW15772" i="7"/>
  <c r="CU15772" i="7"/>
  <c r="CB15772" i="7"/>
  <c r="CD15772" i="7" s="1"/>
  <c r="CE15772" i="7" s="1"/>
  <c r="BP15772" i="7"/>
  <c r="BQ15772" i="7" s="1"/>
  <c r="CW15771" i="7"/>
  <c r="CU15771" i="7"/>
  <c r="CB15771" i="7"/>
  <c r="BP15771" i="7"/>
  <c r="BQ15771" i="7" s="1"/>
  <c r="CW15770" i="7"/>
  <c r="CU15770" i="7"/>
  <c r="CB15770" i="7"/>
  <c r="CC15770" i="7" s="1"/>
  <c r="BP15770" i="7"/>
  <c r="BQ15770" i="7" s="1"/>
  <c r="CW15769" i="7"/>
  <c r="CU15769" i="7"/>
  <c r="CC15769" i="7"/>
  <c r="CB15769" i="7"/>
  <c r="CD15769" i="7" s="1"/>
  <c r="CE15769" i="7" s="1"/>
  <c r="BP15769" i="7"/>
  <c r="BQ15769" i="7" s="1"/>
  <c r="CW15768" i="7"/>
  <c r="CU15768" i="7"/>
  <c r="CB15768" i="7"/>
  <c r="BP15768" i="7"/>
  <c r="BQ15768" i="7" s="1"/>
  <c r="CW15767" i="7"/>
  <c r="CU15767" i="7"/>
  <c r="CB15767" i="7"/>
  <c r="BP15767" i="7"/>
  <c r="BQ15767" i="7" s="1"/>
  <c r="CW15766" i="7"/>
  <c r="CU15766" i="7"/>
  <c r="CB15766" i="7"/>
  <c r="CC15766" i="7" s="1"/>
  <c r="BP15766" i="7"/>
  <c r="BQ15766" i="7" s="1"/>
  <c r="CW15765" i="7"/>
  <c r="CU15765" i="7"/>
  <c r="CB15765" i="7"/>
  <c r="CC15765" i="7" s="1"/>
  <c r="BP15765" i="7"/>
  <c r="BQ15765" i="7" s="1"/>
  <c r="CW15764" i="7"/>
  <c r="CU15764" i="7"/>
  <c r="CB15764" i="7"/>
  <c r="BP15764" i="7"/>
  <c r="BQ15764" i="7" s="1"/>
  <c r="CW15763" i="7"/>
  <c r="CU15763" i="7"/>
  <c r="CB15763" i="7"/>
  <c r="BP15763" i="7"/>
  <c r="BQ15763" i="7" s="1"/>
  <c r="CW15762" i="7"/>
  <c r="CU15762" i="7"/>
  <c r="CB15762" i="7"/>
  <c r="BP15762" i="7"/>
  <c r="BQ15762" i="7" s="1"/>
  <c r="CW15761" i="7"/>
  <c r="CU15761" i="7"/>
  <c r="CB15761" i="7"/>
  <c r="CC15761" i="7" s="1"/>
  <c r="BP15761" i="7"/>
  <c r="BQ15761" i="7" s="1"/>
  <c r="CW15760" i="7"/>
  <c r="CU15760" i="7"/>
  <c r="CB15760" i="7"/>
  <c r="CC15760" i="7" s="1"/>
  <c r="BP15760" i="7"/>
  <c r="BQ15760" i="7" s="1"/>
  <c r="CW15759" i="7"/>
  <c r="CU15759" i="7"/>
  <c r="CB15759" i="7"/>
  <c r="BP15759" i="7"/>
  <c r="BQ15759" i="7" s="1"/>
  <c r="CW15758" i="7"/>
  <c r="CU15758" i="7"/>
  <c r="CB15758" i="7"/>
  <c r="BP15758" i="7"/>
  <c r="BQ15758" i="7" s="1"/>
  <c r="CW15757" i="7"/>
  <c r="CU15757" i="7"/>
  <c r="CB15757" i="7"/>
  <c r="BP15757" i="7"/>
  <c r="BQ15757" i="7" s="1"/>
  <c r="CW15756" i="7"/>
  <c r="CU15756" i="7"/>
  <c r="CB15756" i="7"/>
  <c r="CD15756" i="7" s="1"/>
  <c r="CE15756" i="7" s="1"/>
  <c r="BP15756" i="7"/>
  <c r="BQ15756" i="7" s="1"/>
  <c r="CW15755" i="7"/>
  <c r="CU15755" i="7"/>
  <c r="CB15755" i="7"/>
  <c r="BP15755" i="7"/>
  <c r="BQ15755" i="7" s="1"/>
  <c r="CW15754" i="7"/>
  <c r="CU15754" i="7"/>
  <c r="CB15754" i="7"/>
  <c r="BP15754" i="7"/>
  <c r="BQ15754" i="7" s="1"/>
  <c r="CW15753" i="7"/>
  <c r="CU15753" i="7"/>
  <c r="CB15753" i="7"/>
  <c r="CD15753" i="7" s="1"/>
  <c r="CE15753" i="7" s="1"/>
  <c r="BP15753" i="7"/>
  <c r="BQ15753" i="7" s="1"/>
  <c r="CW15752" i="7"/>
  <c r="CU15752" i="7"/>
  <c r="CB15752" i="7"/>
  <c r="CD15752" i="7" s="1"/>
  <c r="CE15752" i="7" s="1"/>
  <c r="BP15752" i="7"/>
  <c r="BQ15752" i="7" s="1"/>
  <c r="CW15751" i="7"/>
  <c r="CU15751" i="7"/>
  <c r="CB15751" i="7"/>
  <c r="BP15751" i="7"/>
  <c r="BQ15751" i="7" s="1"/>
  <c r="CW15750" i="7"/>
  <c r="CU15750" i="7"/>
  <c r="CB15750" i="7"/>
  <c r="BP15750" i="7"/>
  <c r="BQ15750" i="7" s="1"/>
  <c r="CW15749" i="7"/>
  <c r="CU15749" i="7"/>
  <c r="CB15749" i="7"/>
  <c r="CD15749" i="7" s="1"/>
  <c r="CE15749" i="7" s="1"/>
  <c r="BP15749" i="7"/>
  <c r="BQ15749" i="7" s="1"/>
  <c r="CW15748" i="7"/>
  <c r="CU15748" i="7"/>
  <c r="CB15748" i="7"/>
  <c r="CD15748" i="7" s="1"/>
  <c r="CE15748" i="7" s="1"/>
  <c r="BP15748" i="7"/>
  <c r="BQ15748" i="7" s="1"/>
  <c r="CW15747" i="7"/>
  <c r="CU15747" i="7"/>
  <c r="CB15747" i="7"/>
  <c r="CD15747" i="7" s="1"/>
  <c r="CE15747" i="7" s="1"/>
  <c r="BP15747" i="7"/>
  <c r="BQ15747" i="7" s="1"/>
  <c r="CW15746" i="7"/>
  <c r="CU15746" i="7"/>
  <c r="CB15746" i="7"/>
  <c r="CD15746" i="7" s="1"/>
  <c r="CE15746" i="7" s="1"/>
  <c r="BP15746" i="7"/>
  <c r="BQ15746" i="7" s="1"/>
  <c r="CW15745" i="7"/>
  <c r="CU15745" i="7"/>
  <c r="CB15745" i="7"/>
  <c r="BP15745" i="7"/>
  <c r="BQ15745" i="7" s="1"/>
  <c r="CW15744" i="7"/>
  <c r="CU15744" i="7"/>
  <c r="CB15744" i="7"/>
  <c r="BP15744" i="7"/>
  <c r="BQ15744" i="7" s="1"/>
  <c r="CW15743" i="7"/>
  <c r="CU15743" i="7"/>
  <c r="CB15743" i="7"/>
  <c r="BP15743" i="7"/>
  <c r="BQ15743" i="7" s="1"/>
  <c r="CW15742" i="7"/>
  <c r="CU15742" i="7"/>
  <c r="CB15742" i="7"/>
  <c r="BP15742" i="7"/>
  <c r="BQ15742" i="7" s="1"/>
  <c r="CW15741" i="7"/>
  <c r="CU15741" i="7"/>
  <c r="CB15741" i="7"/>
  <c r="BP15741" i="7"/>
  <c r="BQ15741" i="7" s="1"/>
  <c r="CW15740" i="7"/>
  <c r="CU15740" i="7"/>
  <c r="CB15740" i="7"/>
  <c r="BP15740" i="7"/>
  <c r="BQ15740" i="7" s="1"/>
  <c r="CW15739" i="7"/>
  <c r="CU15739" i="7"/>
  <c r="CB15739" i="7"/>
  <c r="BP15739" i="7"/>
  <c r="BQ15739" i="7" s="1"/>
  <c r="CW15738" i="7"/>
  <c r="CU15738" i="7"/>
  <c r="CB15738" i="7"/>
  <c r="BP15738" i="7"/>
  <c r="BQ15738" i="7" s="1"/>
  <c r="CW15737" i="7"/>
  <c r="CU15737" i="7"/>
  <c r="CB15737" i="7"/>
  <c r="BP15737" i="7"/>
  <c r="BQ15737" i="7" s="1"/>
  <c r="CW15736" i="7"/>
  <c r="CU15736" i="7"/>
  <c r="CB15736" i="7"/>
  <c r="BP15736" i="7"/>
  <c r="BQ15736" i="7" s="1"/>
  <c r="CW15735" i="7"/>
  <c r="CU15735" i="7"/>
  <c r="CB15735" i="7"/>
  <c r="BP15735" i="7"/>
  <c r="BQ15735" i="7" s="1"/>
  <c r="CW15734" i="7"/>
  <c r="CU15734" i="7"/>
  <c r="CB15734" i="7"/>
  <c r="BP15734" i="7"/>
  <c r="BQ15734" i="7" s="1"/>
  <c r="CW15733" i="7"/>
  <c r="CU15733" i="7"/>
  <c r="CB15733" i="7"/>
  <c r="BP15733" i="7"/>
  <c r="BQ15733" i="7" s="1"/>
  <c r="CW15732" i="7"/>
  <c r="CU15732" i="7"/>
  <c r="CB15732" i="7"/>
  <c r="BP15732" i="7"/>
  <c r="BQ15732" i="7" s="1"/>
  <c r="CW15731" i="7"/>
  <c r="CU15731" i="7"/>
  <c r="CB15731" i="7"/>
  <c r="CD15731" i="7" s="1"/>
  <c r="CE15731" i="7" s="1"/>
  <c r="BP15731" i="7"/>
  <c r="BQ15731" i="7" s="1"/>
  <c r="CW15730" i="7"/>
  <c r="CU15730" i="7"/>
  <c r="CB15730" i="7"/>
  <c r="CC15730" i="7" s="1"/>
  <c r="BP15730" i="7"/>
  <c r="BQ15730" i="7" s="1"/>
  <c r="CW15729" i="7"/>
  <c r="CU15729" i="7"/>
  <c r="CB15729" i="7"/>
  <c r="BP15729" i="7"/>
  <c r="BQ15729" i="7" s="1"/>
  <c r="CW15728" i="7"/>
  <c r="CU15728" i="7"/>
  <c r="CB15728" i="7"/>
  <c r="BP15728" i="7"/>
  <c r="BQ15728" i="7" s="1"/>
  <c r="CW15727" i="7"/>
  <c r="CU15727" i="7"/>
  <c r="CB15727" i="7"/>
  <c r="BP15727" i="7"/>
  <c r="BQ15727" i="7" s="1"/>
  <c r="CW15726" i="7"/>
  <c r="CU15726" i="7"/>
  <c r="CB15726" i="7"/>
  <c r="BP15726" i="7"/>
  <c r="BQ15726" i="7" s="1"/>
  <c r="CW15725" i="7"/>
  <c r="CU15725" i="7"/>
  <c r="CB15725" i="7"/>
  <c r="BP15725" i="7"/>
  <c r="BQ15725" i="7" s="1"/>
  <c r="CW15724" i="7"/>
  <c r="CU15724" i="7"/>
  <c r="CB15724" i="7"/>
  <c r="BP15724" i="7"/>
  <c r="BQ15724" i="7" s="1"/>
  <c r="CW15723" i="7"/>
  <c r="CU15723" i="7"/>
  <c r="CB15723" i="7"/>
  <c r="BP15723" i="7"/>
  <c r="BQ15723" i="7" s="1"/>
  <c r="CW15722" i="7"/>
  <c r="CU15722" i="7"/>
  <c r="CB15722" i="7"/>
  <c r="BP15722" i="7"/>
  <c r="BQ15722" i="7" s="1"/>
  <c r="CW15721" i="7"/>
  <c r="CU15721" i="7"/>
  <c r="CB15721" i="7"/>
  <c r="BP15721" i="7"/>
  <c r="BQ15721" i="7" s="1"/>
  <c r="CW15720" i="7"/>
  <c r="CU15720" i="7"/>
  <c r="CB15720" i="7"/>
  <c r="CC15720" i="7" s="1"/>
  <c r="BP15720" i="7"/>
  <c r="BQ15720" i="7" s="1"/>
  <c r="CW15719" i="7"/>
  <c r="CU15719" i="7"/>
  <c r="CB15719" i="7"/>
  <c r="BP15719" i="7"/>
  <c r="BQ15719" i="7" s="1"/>
  <c r="CW15718" i="7"/>
  <c r="CU15718" i="7"/>
  <c r="CB15718" i="7"/>
  <c r="CC15718" i="7" s="1"/>
  <c r="BP15718" i="7"/>
  <c r="BQ15718" i="7" s="1"/>
  <c r="CW15717" i="7"/>
  <c r="CU15717" i="7"/>
  <c r="CB15717" i="7"/>
  <c r="CC15717" i="7" s="1"/>
  <c r="BP15717" i="7"/>
  <c r="BQ15717" i="7" s="1"/>
  <c r="CW15716" i="7"/>
  <c r="CU15716" i="7"/>
  <c r="CB15716" i="7"/>
  <c r="CD15716" i="7" s="1"/>
  <c r="CE15716" i="7" s="1"/>
  <c r="BP15716" i="7"/>
  <c r="BQ15716" i="7" s="1"/>
  <c r="CW15715" i="7"/>
  <c r="CU15715" i="7"/>
  <c r="CB15715" i="7"/>
  <c r="CD15715" i="7" s="1"/>
  <c r="CE15715" i="7" s="1"/>
  <c r="BP15715" i="7"/>
  <c r="BQ15715" i="7" s="1"/>
  <c r="CW15714" i="7"/>
  <c r="CU15714" i="7"/>
  <c r="CB15714" i="7"/>
  <c r="BP15714" i="7"/>
  <c r="BQ15714" i="7" s="1"/>
  <c r="CW15713" i="7"/>
  <c r="CU15713" i="7"/>
  <c r="CB15713" i="7"/>
  <c r="BP15713" i="7"/>
  <c r="BQ15713" i="7" s="1"/>
  <c r="CW15712" i="7"/>
  <c r="CU15712" i="7"/>
  <c r="CB15712" i="7"/>
  <c r="CD15712" i="7" s="1"/>
  <c r="CE15712" i="7" s="1"/>
  <c r="BP15712" i="7"/>
  <c r="BQ15712" i="7" s="1"/>
  <c r="CW15711" i="7"/>
  <c r="CU15711" i="7"/>
  <c r="CB15711" i="7"/>
  <c r="BP15711" i="7"/>
  <c r="BQ15711" i="7" s="1"/>
  <c r="CW15710" i="7"/>
  <c r="CU15710" i="7"/>
  <c r="CB15710" i="7"/>
  <c r="BP15710" i="7"/>
  <c r="BQ15710" i="7" s="1"/>
  <c r="CW15709" i="7"/>
  <c r="CU15709" i="7"/>
  <c r="CB15709" i="7"/>
  <c r="BP15709" i="7"/>
  <c r="BQ15709" i="7" s="1"/>
  <c r="CW15708" i="7"/>
  <c r="CU15708" i="7"/>
  <c r="CB15708" i="7"/>
  <c r="BP15708" i="7"/>
  <c r="BQ15708" i="7" s="1"/>
  <c r="CW15707" i="7"/>
  <c r="CU15707" i="7"/>
  <c r="CB15707" i="7"/>
  <c r="BP15707" i="7"/>
  <c r="BQ15707" i="7" s="1"/>
  <c r="CW15706" i="7"/>
  <c r="CU15706" i="7"/>
  <c r="CB15706" i="7"/>
  <c r="CD15706" i="7" s="1"/>
  <c r="CE15706" i="7" s="1"/>
  <c r="BP15706" i="7"/>
  <c r="BQ15706" i="7" s="1"/>
  <c r="CW15705" i="7"/>
  <c r="CU15705" i="7"/>
  <c r="CB15705" i="7"/>
  <c r="BP15705" i="7"/>
  <c r="BQ15705" i="7" s="1"/>
  <c r="CW15704" i="7"/>
  <c r="CU15704" i="7"/>
  <c r="CB15704" i="7"/>
  <c r="BP15704" i="7"/>
  <c r="BQ15704" i="7" s="1"/>
  <c r="CW15703" i="7"/>
  <c r="CU15703" i="7"/>
  <c r="CB15703" i="7"/>
  <c r="BP15703" i="7"/>
  <c r="BQ15703" i="7" s="1"/>
  <c r="CW15702" i="7"/>
  <c r="CU15702" i="7"/>
  <c r="CB15702" i="7"/>
  <c r="BP15702" i="7"/>
  <c r="BQ15702" i="7" s="1"/>
  <c r="CW15701" i="7"/>
  <c r="CU15701" i="7"/>
  <c r="CB15701" i="7"/>
  <c r="BP15701" i="7"/>
  <c r="BQ15701" i="7" s="1"/>
  <c r="CW15700" i="7"/>
  <c r="CU15700" i="7"/>
  <c r="CB15700" i="7"/>
  <c r="BP15700" i="7"/>
  <c r="BQ15700" i="7" s="1"/>
  <c r="CW15699" i="7"/>
  <c r="CU15699" i="7"/>
  <c r="CB15699" i="7"/>
  <c r="BP15699" i="7"/>
  <c r="BQ15699" i="7" s="1"/>
  <c r="CW15698" i="7"/>
  <c r="CU15698" i="7"/>
  <c r="CB15698" i="7"/>
  <c r="BP15698" i="7"/>
  <c r="BQ15698" i="7" s="1"/>
  <c r="CW15697" i="7"/>
  <c r="CU15697" i="7"/>
  <c r="CB15697" i="7"/>
  <c r="BP15697" i="7"/>
  <c r="BQ15697" i="7" s="1"/>
  <c r="CW15696" i="7"/>
  <c r="CU15696" i="7"/>
  <c r="CB15696" i="7"/>
  <c r="CD15696" i="7" s="1"/>
  <c r="CE15696" i="7" s="1"/>
  <c r="BP15696" i="7"/>
  <c r="BQ15696" i="7" s="1"/>
  <c r="CW15695" i="7"/>
  <c r="CU15695" i="7"/>
  <c r="CB15695" i="7"/>
  <c r="BP15695" i="7"/>
  <c r="BQ15695" i="7" s="1"/>
  <c r="CW15694" i="7"/>
  <c r="CU15694" i="7"/>
  <c r="CB15694" i="7"/>
  <c r="CC15694" i="7" s="1"/>
  <c r="BP15694" i="7"/>
  <c r="BQ15694" i="7" s="1"/>
  <c r="CW15693" i="7"/>
  <c r="CU15693" i="7"/>
  <c r="CB15693" i="7"/>
  <c r="BP15693" i="7"/>
  <c r="BQ15693" i="7" s="1"/>
  <c r="CW15692" i="7"/>
  <c r="CU15692" i="7"/>
  <c r="CB15692" i="7"/>
  <c r="CD15692" i="7" s="1"/>
  <c r="CE15692" i="7" s="1"/>
  <c r="BP15692" i="7"/>
  <c r="BQ15692" i="7" s="1"/>
  <c r="CW15691" i="7"/>
  <c r="CU15691" i="7"/>
  <c r="CB15691" i="7"/>
  <c r="BP15691" i="7"/>
  <c r="BQ15691" i="7" s="1"/>
  <c r="CW15690" i="7"/>
  <c r="CU15690" i="7"/>
  <c r="CB15690" i="7"/>
  <c r="BP15690" i="7"/>
  <c r="BQ15690" i="7" s="1"/>
  <c r="CW15689" i="7"/>
  <c r="CU15689" i="7"/>
  <c r="CB15689" i="7"/>
  <c r="BP15689" i="7"/>
  <c r="BQ15689" i="7" s="1"/>
  <c r="CW15688" i="7"/>
  <c r="CU15688" i="7"/>
  <c r="CB15688" i="7"/>
  <c r="BP15688" i="7"/>
  <c r="BQ15688" i="7" s="1"/>
  <c r="CW15687" i="7"/>
  <c r="CU15687" i="7"/>
  <c r="CB15687" i="7"/>
  <c r="BP15687" i="7"/>
  <c r="BQ15687" i="7" s="1"/>
  <c r="CW15686" i="7"/>
  <c r="CU15686" i="7"/>
  <c r="CB15686" i="7"/>
  <c r="BP15686" i="7"/>
  <c r="BQ15686" i="7" s="1"/>
  <c r="CW15685" i="7"/>
  <c r="CU15685" i="7"/>
  <c r="CB15685" i="7"/>
  <c r="BP15685" i="7"/>
  <c r="BQ15685" i="7" s="1"/>
  <c r="CW15684" i="7"/>
  <c r="CU15684" i="7"/>
  <c r="CB15684" i="7"/>
  <c r="CD15684" i="7" s="1"/>
  <c r="CE15684" i="7" s="1"/>
  <c r="BP15684" i="7"/>
  <c r="BQ15684" i="7" s="1"/>
  <c r="CW15683" i="7"/>
  <c r="CU15683" i="7"/>
  <c r="CB15683" i="7"/>
  <c r="BP15683" i="7"/>
  <c r="BQ15683" i="7" s="1"/>
  <c r="CW15682" i="7"/>
  <c r="CU15682" i="7"/>
  <c r="CB15682" i="7"/>
  <c r="BP15682" i="7"/>
  <c r="BQ15682" i="7" s="1"/>
  <c r="CW15681" i="7"/>
  <c r="CU15681" i="7"/>
  <c r="CB15681" i="7"/>
  <c r="CD15681" i="7" s="1"/>
  <c r="CE15681" i="7" s="1"/>
  <c r="BP15681" i="7"/>
  <c r="BQ15681" i="7" s="1"/>
  <c r="CW15680" i="7"/>
  <c r="CU15680" i="7"/>
  <c r="CB15680" i="7"/>
  <c r="BP15680" i="7"/>
  <c r="BQ15680" i="7" s="1"/>
  <c r="CW15679" i="7"/>
  <c r="CU15679" i="7"/>
  <c r="CB15679" i="7"/>
  <c r="BP15679" i="7"/>
  <c r="BQ15679" i="7" s="1"/>
  <c r="CW15678" i="7"/>
  <c r="CU15678" i="7"/>
  <c r="CB15678" i="7"/>
  <c r="CC15678" i="7" s="1"/>
  <c r="BP15678" i="7"/>
  <c r="BQ15678" i="7" s="1"/>
  <c r="CW15677" i="7"/>
  <c r="CU15677" i="7"/>
  <c r="CB15677" i="7"/>
  <c r="BP15677" i="7"/>
  <c r="BQ15677" i="7" s="1"/>
  <c r="CW15676" i="7"/>
  <c r="CU15676" i="7"/>
  <c r="CB15676" i="7"/>
  <c r="BP15676" i="7"/>
  <c r="BQ15676" i="7" s="1"/>
  <c r="CW15675" i="7"/>
  <c r="CU15675" i="7"/>
  <c r="CB15675" i="7"/>
  <c r="CD15675" i="7" s="1"/>
  <c r="CE15675" i="7" s="1"/>
  <c r="BP15675" i="7"/>
  <c r="BQ15675" i="7" s="1"/>
  <c r="CW15674" i="7"/>
  <c r="CU15674" i="7"/>
  <c r="CB15674" i="7"/>
  <c r="CD15674" i="7" s="1"/>
  <c r="CE15674" i="7" s="1"/>
  <c r="BP15674" i="7"/>
  <c r="BQ15674" i="7" s="1"/>
  <c r="CW15673" i="7"/>
  <c r="CU15673" i="7"/>
  <c r="CB15673" i="7"/>
  <c r="BP15673" i="7"/>
  <c r="BQ15673" i="7" s="1"/>
  <c r="CW15672" i="7"/>
  <c r="CU15672" i="7"/>
  <c r="CB15672" i="7"/>
  <c r="BP15672" i="7"/>
  <c r="BQ15672" i="7" s="1"/>
  <c r="CW15671" i="7"/>
  <c r="CU15671" i="7"/>
  <c r="CB15671" i="7"/>
  <c r="BP15671" i="7"/>
  <c r="BQ15671" i="7" s="1"/>
  <c r="CW15670" i="7"/>
  <c r="CU15670" i="7"/>
  <c r="CB15670" i="7"/>
  <c r="BP15670" i="7"/>
  <c r="BQ15670" i="7" s="1"/>
  <c r="CW15669" i="7"/>
  <c r="CU15669" i="7"/>
  <c r="CB15669" i="7"/>
  <c r="BP15669" i="7"/>
  <c r="BQ15669" i="7" s="1"/>
  <c r="CW15668" i="7"/>
  <c r="CU15668" i="7"/>
  <c r="CB15668" i="7"/>
  <c r="BP15668" i="7"/>
  <c r="BQ15668" i="7" s="1"/>
  <c r="CW15667" i="7"/>
  <c r="CU15667" i="7"/>
  <c r="CB15667" i="7"/>
  <c r="CD15667" i="7" s="1"/>
  <c r="CE15667" i="7" s="1"/>
  <c r="BP15667" i="7"/>
  <c r="BQ15667" i="7" s="1"/>
  <c r="CW15666" i="7"/>
  <c r="CU15666" i="7"/>
  <c r="CB15666" i="7"/>
  <c r="CD15666" i="7" s="1"/>
  <c r="CE15666" i="7" s="1"/>
  <c r="BP15666" i="7"/>
  <c r="BQ15666" i="7" s="1"/>
  <c r="CW15665" i="7"/>
  <c r="CU15665" i="7"/>
  <c r="CB15665" i="7"/>
  <c r="BP15665" i="7"/>
  <c r="BQ15665" i="7" s="1"/>
  <c r="CW15664" i="7"/>
  <c r="CU15664" i="7"/>
  <c r="CB15664" i="7"/>
  <c r="BP15664" i="7"/>
  <c r="BQ15664" i="7" s="1"/>
  <c r="CW15663" i="7"/>
  <c r="CU15663" i="7"/>
  <c r="CB15663" i="7"/>
  <c r="BP15663" i="7"/>
  <c r="BQ15663" i="7" s="1"/>
  <c r="CW15662" i="7"/>
  <c r="CU15662" i="7"/>
  <c r="CB15662" i="7"/>
  <c r="BP15662" i="7"/>
  <c r="BQ15662" i="7" s="1"/>
  <c r="CW15661" i="7"/>
  <c r="CU15661" i="7"/>
  <c r="CB15661" i="7"/>
  <c r="CC15661" i="7" s="1"/>
  <c r="BP15661" i="7"/>
  <c r="BQ15661" i="7" s="1"/>
  <c r="CW15660" i="7"/>
  <c r="CU15660" i="7"/>
  <c r="CB15660" i="7"/>
  <c r="BP15660" i="7"/>
  <c r="BQ15660" i="7" s="1"/>
  <c r="CW15659" i="7"/>
  <c r="CU15659" i="7"/>
  <c r="CB15659" i="7"/>
  <c r="BP15659" i="7"/>
  <c r="BQ15659" i="7" s="1"/>
  <c r="CW15658" i="7"/>
  <c r="CU15658" i="7"/>
  <c r="CB15658" i="7"/>
  <c r="CD15658" i="7" s="1"/>
  <c r="CE15658" i="7" s="1"/>
  <c r="BP15658" i="7"/>
  <c r="BQ15658" i="7" s="1"/>
  <c r="CW15657" i="7"/>
  <c r="CU15657" i="7"/>
  <c r="CB15657" i="7"/>
  <c r="CC15657" i="7" s="1"/>
  <c r="BP15657" i="7"/>
  <c r="BQ15657" i="7" s="1"/>
  <c r="CW15656" i="7"/>
  <c r="CU15656" i="7"/>
  <c r="CB15656" i="7"/>
  <c r="BP15656" i="7"/>
  <c r="BQ15656" i="7" s="1"/>
  <c r="CW15655" i="7"/>
  <c r="CU15655" i="7"/>
  <c r="CB15655" i="7"/>
  <c r="BP15655" i="7"/>
  <c r="BQ15655" i="7" s="1"/>
  <c r="CW15654" i="7"/>
  <c r="CU15654" i="7"/>
  <c r="CB15654" i="7"/>
  <c r="BP15654" i="7"/>
  <c r="BQ15654" i="7" s="1"/>
  <c r="CW15653" i="7"/>
  <c r="CU15653" i="7"/>
  <c r="CB15653" i="7"/>
  <c r="BP15653" i="7"/>
  <c r="BQ15653" i="7" s="1"/>
  <c r="CW15652" i="7"/>
  <c r="CU15652" i="7"/>
  <c r="CB15652" i="7"/>
  <c r="CD15652" i="7" s="1"/>
  <c r="CE15652" i="7" s="1"/>
  <c r="BP15652" i="7"/>
  <c r="BQ15652" i="7" s="1"/>
  <c r="CW15651" i="7"/>
  <c r="CU15651" i="7"/>
  <c r="CB15651" i="7"/>
  <c r="BP15651" i="7"/>
  <c r="BQ15651" i="7" s="1"/>
  <c r="CW15650" i="7"/>
  <c r="CU15650" i="7"/>
  <c r="CB15650" i="7"/>
  <c r="BP15650" i="7"/>
  <c r="BQ15650" i="7" s="1"/>
  <c r="CW15649" i="7"/>
  <c r="CU15649" i="7"/>
  <c r="CB15649" i="7"/>
  <c r="CC15649" i="7" s="1"/>
  <c r="BP15649" i="7"/>
  <c r="BQ15649" i="7" s="1"/>
  <c r="CW15648" i="7"/>
  <c r="CU15648" i="7"/>
  <c r="CB15648" i="7"/>
  <c r="BP15648" i="7"/>
  <c r="BQ15648" i="7" s="1"/>
  <c r="CW15647" i="7"/>
  <c r="CU15647" i="7"/>
  <c r="CB15647" i="7"/>
  <c r="BP15647" i="7"/>
  <c r="BQ15647" i="7" s="1"/>
  <c r="CW15646" i="7"/>
  <c r="CU15646" i="7"/>
  <c r="CB15646" i="7"/>
  <c r="BP15646" i="7"/>
  <c r="BQ15646" i="7" s="1"/>
  <c r="CW15645" i="7"/>
  <c r="CU15645" i="7"/>
  <c r="CB15645" i="7"/>
  <c r="BP15645" i="7"/>
  <c r="BQ15645" i="7" s="1"/>
  <c r="CW15644" i="7"/>
  <c r="CU15644" i="7"/>
  <c r="CB15644" i="7"/>
  <c r="BP15644" i="7"/>
  <c r="BQ15644" i="7" s="1"/>
  <c r="CW15643" i="7"/>
  <c r="CU15643" i="7"/>
  <c r="CB15643" i="7"/>
  <c r="BP15643" i="7"/>
  <c r="BQ15643" i="7" s="1"/>
  <c r="CW15642" i="7"/>
  <c r="CU15642" i="7"/>
  <c r="CB15642" i="7"/>
  <c r="BP15642" i="7"/>
  <c r="BQ15642" i="7" s="1"/>
  <c r="CW15641" i="7"/>
  <c r="CU15641" i="7"/>
  <c r="CB15641" i="7"/>
  <c r="BP15641" i="7"/>
  <c r="BQ15641" i="7" s="1"/>
  <c r="CW15640" i="7"/>
  <c r="CU15640" i="7"/>
  <c r="CB15640" i="7"/>
  <c r="BP15640" i="7"/>
  <c r="BQ15640" i="7" s="1"/>
  <c r="CW15639" i="7"/>
  <c r="CU15639" i="7"/>
  <c r="CB15639" i="7"/>
  <c r="BP15639" i="7"/>
  <c r="BQ15639" i="7" s="1"/>
  <c r="CW15638" i="7"/>
  <c r="CU15638" i="7"/>
  <c r="CB15638" i="7"/>
  <c r="BP15638" i="7"/>
  <c r="BQ15638" i="7" s="1"/>
  <c r="CW15637" i="7"/>
  <c r="CU15637" i="7"/>
  <c r="CB15637" i="7"/>
  <c r="BP15637" i="7"/>
  <c r="BQ15637" i="7" s="1"/>
  <c r="CW15636" i="7"/>
  <c r="CU15636" i="7"/>
  <c r="CB15636" i="7"/>
  <c r="CD15636" i="7" s="1"/>
  <c r="CE15636" i="7" s="1"/>
  <c r="BP15636" i="7"/>
  <c r="BQ15636" i="7" s="1"/>
  <c r="CW15635" i="7"/>
  <c r="CU15635" i="7"/>
  <c r="CB15635" i="7"/>
  <c r="CD15635" i="7" s="1"/>
  <c r="CE15635" i="7" s="1"/>
  <c r="BP15635" i="7"/>
  <c r="BQ15635" i="7" s="1"/>
  <c r="CW15634" i="7"/>
  <c r="CU15634" i="7"/>
  <c r="CB15634" i="7"/>
  <c r="BP15634" i="7"/>
  <c r="BQ15634" i="7" s="1"/>
  <c r="CW15633" i="7"/>
  <c r="CU15633" i="7"/>
  <c r="CB15633" i="7"/>
  <c r="CD15633" i="7" s="1"/>
  <c r="CE15633" i="7" s="1"/>
  <c r="BP15633" i="7"/>
  <c r="BQ15633" i="7" s="1"/>
  <c r="CW15632" i="7"/>
  <c r="CU15632" i="7"/>
  <c r="CB15632" i="7"/>
  <c r="CC15632" i="7" s="1"/>
  <c r="BP15632" i="7"/>
  <c r="BQ15632" i="7" s="1"/>
  <c r="CW15631" i="7"/>
  <c r="CU15631" i="7"/>
  <c r="CB15631" i="7"/>
  <c r="BP15631" i="7"/>
  <c r="BQ15631" i="7" s="1"/>
  <c r="CW15630" i="7"/>
  <c r="CU15630" i="7"/>
  <c r="CB15630" i="7"/>
  <c r="BP15630" i="7"/>
  <c r="BQ15630" i="7" s="1"/>
  <c r="CW15629" i="7"/>
  <c r="CU15629" i="7"/>
  <c r="CB15629" i="7"/>
  <c r="BP15629" i="7"/>
  <c r="BQ15629" i="7" s="1"/>
  <c r="CW15628" i="7"/>
  <c r="CU15628" i="7"/>
  <c r="CB15628" i="7"/>
  <c r="BP15628" i="7"/>
  <c r="BQ15628" i="7" s="1"/>
  <c r="CW15627" i="7"/>
  <c r="CU15627" i="7"/>
  <c r="CB15627" i="7"/>
  <c r="CD15627" i="7" s="1"/>
  <c r="CE15627" i="7" s="1"/>
  <c r="BP15627" i="7"/>
  <c r="BQ15627" i="7" s="1"/>
  <c r="CW15626" i="7"/>
  <c r="CU15626" i="7"/>
  <c r="CB15626" i="7"/>
  <c r="CD15626" i="7" s="1"/>
  <c r="CE15626" i="7" s="1"/>
  <c r="BP15626" i="7"/>
  <c r="BQ15626" i="7" s="1"/>
  <c r="CW15625" i="7"/>
  <c r="CU15625" i="7"/>
  <c r="CB15625" i="7"/>
  <c r="CC15625" i="7" s="1"/>
  <c r="BP15625" i="7"/>
  <c r="BQ15625" i="7" s="1"/>
  <c r="CW15624" i="7"/>
  <c r="CU15624" i="7"/>
  <c r="CB15624" i="7"/>
  <c r="BP15624" i="7"/>
  <c r="BQ15624" i="7" s="1"/>
  <c r="CW15623" i="7"/>
  <c r="CU15623" i="7"/>
  <c r="CB15623" i="7"/>
  <c r="CD15623" i="7" s="1"/>
  <c r="CE15623" i="7" s="1"/>
  <c r="BP15623" i="7"/>
  <c r="BQ15623" i="7" s="1"/>
  <c r="CW15622" i="7"/>
  <c r="CU15622" i="7"/>
  <c r="CB15622" i="7"/>
  <c r="BP15622" i="7"/>
  <c r="BQ15622" i="7" s="1"/>
  <c r="CW15621" i="7"/>
  <c r="CU15621" i="7"/>
  <c r="CB15621" i="7"/>
  <c r="BP15621" i="7"/>
  <c r="BQ15621" i="7" s="1"/>
  <c r="CW15620" i="7"/>
  <c r="CU15620" i="7"/>
  <c r="CB15620" i="7"/>
  <c r="BP15620" i="7"/>
  <c r="BQ15620" i="7" s="1"/>
  <c r="CW15619" i="7"/>
  <c r="CU15619" i="7"/>
  <c r="CB15619" i="7"/>
  <c r="BP15619" i="7"/>
  <c r="BQ15619" i="7" s="1"/>
  <c r="CW15618" i="7"/>
  <c r="CU15618" i="7"/>
  <c r="CB15618" i="7"/>
  <c r="BP15618" i="7"/>
  <c r="BQ15618" i="7" s="1"/>
  <c r="CW15617" i="7"/>
  <c r="CU15617" i="7"/>
  <c r="CB15617" i="7"/>
  <c r="BP15617" i="7"/>
  <c r="BQ15617" i="7" s="1"/>
  <c r="CW15616" i="7"/>
  <c r="CU15616" i="7"/>
  <c r="CB15616" i="7"/>
  <c r="CC15616" i="7" s="1"/>
  <c r="BP15616" i="7"/>
  <c r="BQ15616" i="7" s="1"/>
  <c r="CW15615" i="7"/>
  <c r="CU15615" i="7"/>
  <c r="CB15615" i="7"/>
  <c r="CD15615" i="7" s="1"/>
  <c r="CE15615" i="7" s="1"/>
  <c r="BP15615" i="7"/>
  <c r="BQ15615" i="7" s="1"/>
  <c r="CW15614" i="7"/>
  <c r="CU15614" i="7"/>
  <c r="CB15614" i="7"/>
  <c r="BP15614" i="7"/>
  <c r="BQ15614" i="7" s="1"/>
  <c r="CW15613" i="7"/>
  <c r="CU15613" i="7"/>
  <c r="CB15613" i="7"/>
  <c r="BP15613" i="7"/>
  <c r="BQ15613" i="7" s="1"/>
  <c r="CW15612" i="7"/>
  <c r="CU15612" i="7"/>
  <c r="CB15612" i="7"/>
  <c r="CC15612" i="7" s="1"/>
  <c r="BP15612" i="7"/>
  <c r="BQ15612" i="7" s="1"/>
  <c r="CW15611" i="7"/>
  <c r="CU15611" i="7"/>
  <c r="CB15611" i="7"/>
  <c r="BP15611" i="7"/>
  <c r="BQ15611" i="7" s="1"/>
  <c r="CW15610" i="7"/>
  <c r="CU15610" i="7"/>
  <c r="CB15610" i="7"/>
  <c r="BP15610" i="7"/>
  <c r="BQ15610" i="7" s="1"/>
  <c r="CW15609" i="7"/>
  <c r="CU15609" i="7"/>
  <c r="CB15609" i="7"/>
  <c r="BP15609" i="7"/>
  <c r="BQ15609" i="7" s="1"/>
  <c r="CW15608" i="7"/>
  <c r="CU15608" i="7"/>
  <c r="CB15608" i="7"/>
  <c r="CD15608" i="7" s="1"/>
  <c r="CE15608" i="7" s="1"/>
  <c r="BP15608" i="7"/>
  <c r="BQ15608" i="7" s="1"/>
  <c r="CW15607" i="7"/>
  <c r="CU15607" i="7"/>
  <c r="CB15607" i="7"/>
  <c r="CD15607" i="7" s="1"/>
  <c r="CE15607" i="7" s="1"/>
  <c r="BP15607" i="7"/>
  <c r="BQ15607" i="7" s="1"/>
  <c r="CW15606" i="7"/>
  <c r="CU15606" i="7"/>
  <c r="CB15606" i="7"/>
  <c r="BP15606" i="7"/>
  <c r="BQ15606" i="7" s="1"/>
  <c r="CW15605" i="7"/>
  <c r="CU15605" i="7"/>
  <c r="CB15605" i="7"/>
  <c r="BP15605" i="7"/>
  <c r="BQ15605" i="7" s="1"/>
  <c r="CW15604" i="7"/>
  <c r="CU15604" i="7"/>
  <c r="CB15604" i="7"/>
  <c r="BP15604" i="7"/>
  <c r="BQ15604" i="7" s="1"/>
  <c r="CW15603" i="7"/>
  <c r="CU15603" i="7"/>
  <c r="CB15603" i="7"/>
  <c r="BP15603" i="7"/>
  <c r="BQ15603" i="7" s="1"/>
  <c r="CW15602" i="7"/>
  <c r="CU15602" i="7"/>
  <c r="CB15602" i="7"/>
  <c r="BP15602" i="7"/>
  <c r="BQ15602" i="7" s="1"/>
  <c r="CW15601" i="7"/>
  <c r="CU15601" i="7"/>
  <c r="CB15601" i="7"/>
  <c r="BP15601" i="7"/>
  <c r="BQ15601" i="7" s="1"/>
  <c r="CW15600" i="7"/>
  <c r="CU15600" i="7"/>
  <c r="CB15600" i="7"/>
  <c r="BP15600" i="7"/>
  <c r="BQ15600" i="7" s="1"/>
  <c r="CW15599" i="7"/>
  <c r="CU15599" i="7"/>
  <c r="CB15599" i="7"/>
  <c r="BP15599" i="7"/>
  <c r="BQ15599" i="7" s="1"/>
  <c r="CW15598" i="7"/>
  <c r="CU15598" i="7"/>
  <c r="CB15598" i="7"/>
  <c r="BP15598" i="7"/>
  <c r="BQ15598" i="7" s="1"/>
  <c r="CW15597" i="7"/>
  <c r="CU15597" i="7"/>
  <c r="CB15597" i="7"/>
  <c r="CC15597" i="7" s="1"/>
  <c r="BP15597" i="7"/>
  <c r="BQ15597" i="7" s="1"/>
  <c r="CW15596" i="7"/>
  <c r="CU15596" i="7"/>
  <c r="CB15596" i="7"/>
  <c r="BP15596" i="7"/>
  <c r="BQ15596" i="7" s="1"/>
  <c r="CW15595" i="7"/>
  <c r="CU15595" i="7"/>
  <c r="CB15595" i="7"/>
  <c r="CD15595" i="7" s="1"/>
  <c r="CE15595" i="7" s="1"/>
  <c r="BP15595" i="7"/>
  <c r="BQ15595" i="7" s="1"/>
  <c r="CW15594" i="7"/>
  <c r="CU15594" i="7"/>
  <c r="CB15594" i="7"/>
  <c r="BP15594" i="7"/>
  <c r="BQ15594" i="7" s="1"/>
  <c r="CW15593" i="7"/>
  <c r="CU15593" i="7"/>
  <c r="CB15593" i="7"/>
  <c r="BP15593" i="7"/>
  <c r="BQ15593" i="7" s="1"/>
  <c r="CW15592" i="7"/>
  <c r="CU15592" i="7"/>
  <c r="CB15592" i="7"/>
  <c r="CC15592" i="7" s="1"/>
  <c r="BP15592" i="7"/>
  <c r="BQ15592" i="7" s="1"/>
  <c r="CW15591" i="7"/>
  <c r="CU15591" i="7"/>
  <c r="CB15591" i="7"/>
  <c r="CD15591" i="7" s="1"/>
  <c r="CE15591" i="7" s="1"/>
  <c r="BP15591" i="7"/>
  <c r="BQ15591" i="7" s="1"/>
  <c r="CW15590" i="7"/>
  <c r="CU15590" i="7"/>
  <c r="CB15590" i="7"/>
  <c r="BP15590" i="7"/>
  <c r="BQ15590" i="7" s="1"/>
  <c r="CW15589" i="7"/>
  <c r="CU15589" i="7"/>
  <c r="CB15589" i="7"/>
  <c r="CC15589" i="7" s="1"/>
  <c r="BP15589" i="7"/>
  <c r="BQ15589" i="7" s="1"/>
  <c r="CW15588" i="7"/>
  <c r="CU15588" i="7"/>
  <c r="CB15588" i="7"/>
  <c r="BP15588" i="7"/>
  <c r="BQ15588" i="7" s="1"/>
  <c r="CW15587" i="7"/>
  <c r="CU15587" i="7"/>
  <c r="CB15587" i="7"/>
  <c r="BP15587" i="7"/>
  <c r="BQ15587" i="7" s="1"/>
  <c r="CW15586" i="7"/>
  <c r="CU15586" i="7"/>
  <c r="CB15586" i="7"/>
  <c r="BP15586" i="7"/>
  <c r="BQ15586" i="7" s="1"/>
  <c r="CW15585" i="7"/>
  <c r="CU15585" i="7"/>
  <c r="CB15585" i="7"/>
  <c r="CD15585" i="7" s="1"/>
  <c r="CE15585" i="7" s="1"/>
  <c r="BP15585" i="7"/>
  <c r="BQ15585" i="7" s="1"/>
  <c r="CW15584" i="7"/>
  <c r="CU15584" i="7"/>
  <c r="CB15584" i="7"/>
  <c r="CC15584" i="7" s="1"/>
  <c r="BP15584" i="7"/>
  <c r="BQ15584" i="7" s="1"/>
  <c r="CW15583" i="7"/>
  <c r="CU15583" i="7"/>
  <c r="CB15583" i="7"/>
  <c r="BP15583" i="7"/>
  <c r="BQ15583" i="7" s="1"/>
  <c r="CW15582" i="7"/>
  <c r="CU15582" i="7"/>
  <c r="CB15582" i="7"/>
  <c r="BP15582" i="7"/>
  <c r="BQ15582" i="7" s="1"/>
  <c r="CW15581" i="7"/>
  <c r="CU15581" i="7"/>
  <c r="CB15581" i="7"/>
  <c r="BP15581" i="7"/>
  <c r="BQ15581" i="7" s="1"/>
  <c r="CW15580" i="7"/>
  <c r="CU15580" i="7"/>
  <c r="CB15580" i="7"/>
  <c r="BP15580" i="7"/>
  <c r="BQ15580" i="7" s="1"/>
  <c r="CW15579" i="7"/>
  <c r="CU15579" i="7"/>
  <c r="CB15579" i="7"/>
  <c r="CD15579" i="7" s="1"/>
  <c r="CE15579" i="7" s="1"/>
  <c r="BP15579" i="7"/>
  <c r="BQ15579" i="7" s="1"/>
  <c r="CW15578" i="7"/>
  <c r="CU15578" i="7"/>
  <c r="CB15578" i="7"/>
  <c r="CD15578" i="7" s="1"/>
  <c r="CE15578" i="7" s="1"/>
  <c r="BP15578" i="7"/>
  <c r="BQ15578" i="7" s="1"/>
  <c r="CW15577" i="7"/>
  <c r="CU15577" i="7"/>
  <c r="CB15577" i="7"/>
  <c r="CC15577" i="7" s="1"/>
  <c r="BP15577" i="7"/>
  <c r="BQ15577" i="7" s="1"/>
  <c r="CW15576" i="7"/>
  <c r="CU15576" i="7"/>
  <c r="CB15576" i="7"/>
  <c r="BP15576" i="7"/>
  <c r="BQ15576" i="7" s="1"/>
  <c r="CW15575" i="7"/>
  <c r="CU15575" i="7"/>
  <c r="CB15575" i="7"/>
  <c r="BP15575" i="7"/>
  <c r="BQ15575" i="7" s="1"/>
  <c r="CW15574" i="7"/>
  <c r="CU15574" i="7"/>
  <c r="CB15574" i="7"/>
  <c r="BP15574" i="7"/>
  <c r="BQ15574" i="7" s="1"/>
  <c r="CW15573" i="7"/>
  <c r="CU15573" i="7"/>
  <c r="CB15573" i="7"/>
  <c r="CC15573" i="7" s="1"/>
  <c r="BP15573" i="7"/>
  <c r="BQ15573" i="7" s="1"/>
  <c r="CW15572" i="7"/>
  <c r="CU15572" i="7"/>
  <c r="CB15572" i="7"/>
  <c r="BP15572" i="7"/>
  <c r="BQ15572" i="7" s="1"/>
  <c r="CW15571" i="7"/>
  <c r="CU15571" i="7"/>
  <c r="CB15571" i="7"/>
  <c r="CD15571" i="7" s="1"/>
  <c r="CE15571" i="7" s="1"/>
  <c r="BP15571" i="7"/>
  <c r="BQ15571" i="7" s="1"/>
  <c r="CW15570" i="7"/>
  <c r="CU15570" i="7"/>
  <c r="CB15570" i="7"/>
  <c r="BP15570" i="7"/>
  <c r="BQ15570" i="7" s="1"/>
  <c r="CW15569" i="7"/>
  <c r="CU15569" i="7"/>
  <c r="CB15569" i="7"/>
  <c r="CC15569" i="7" s="1"/>
  <c r="BP15569" i="7"/>
  <c r="BQ15569" i="7" s="1"/>
  <c r="CW15568" i="7"/>
  <c r="CU15568" i="7"/>
  <c r="CB15568" i="7"/>
  <c r="BP15568" i="7"/>
  <c r="BQ15568" i="7" s="1"/>
  <c r="CW15567" i="7"/>
  <c r="CU15567" i="7"/>
  <c r="CB15567" i="7"/>
  <c r="CD15567" i="7" s="1"/>
  <c r="CE15567" i="7" s="1"/>
  <c r="BP15567" i="7"/>
  <c r="BQ15567" i="7" s="1"/>
  <c r="CW15566" i="7"/>
  <c r="CU15566" i="7"/>
  <c r="CB15566" i="7"/>
  <c r="BP15566" i="7"/>
  <c r="BQ15566" i="7" s="1"/>
  <c r="CW15565" i="7"/>
  <c r="CU15565" i="7"/>
  <c r="CB15565" i="7"/>
  <c r="BP15565" i="7"/>
  <c r="BQ15565" i="7" s="1"/>
  <c r="CW15564" i="7"/>
  <c r="CU15564" i="7"/>
  <c r="CB15564" i="7"/>
  <c r="BP15564" i="7"/>
  <c r="BQ15564" i="7" s="1"/>
  <c r="CW15563" i="7"/>
  <c r="CU15563" i="7"/>
  <c r="CB15563" i="7"/>
  <c r="CD15563" i="7" s="1"/>
  <c r="CE15563" i="7" s="1"/>
  <c r="BP15563" i="7"/>
  <c r="BQ15563" i="7" s="1"/>
  <c r="CW15562" i="7"/>
  <c r="CU15562" i="7"/>
  <c r="CB15562" i="7"/>
  <c r="BP15562" i="7"/>
  <c r="BQ15562" i="7" s="1"/>
  <c r="CW15561" i="7"/>
  <c r="CU15561" i="7"/>
  <c r="CB15561" i="7"/>
  <c r="CD15561" i="7" s="1"/>
  <c r="CE15561" i="7" s="1"/>
  <c r="BP15561" i="7"/>
  <c r="BQ15561" i="7" s="1"/>
  <c r="CW15560" i="7"/>
  <c r="CU15560" i="7"/>
  <c r="CB15560" i="7"/>
  <c r="BP15560" i="7"/>
  <c r="BQ15560" i="7" s="1"/>
  <c r="CW15559" i="7"/>
  <c r="CU15559" i="7"/>
  <c r="CB15559" i="7"/>
  <c r="BP15559" i="7"/>
  <c r="BQ15559" i="7" s="1"/>
  <c r="CW15558" i="7"/>
  <c r="CU15558" i="7"/>
  <c r="CB15558" i="7"/>
  <c r="BP15558" i="7"/>
  <c r="BQ15558" i="7" s="1"/>
  <c r="CW15557" i="7"/>
  <c r="CU15557" i="7"/>
  <c r="CB15557" i="7"/>
  <c r="BP15557" i="7"/>
  <c r="BQ15557" i="7" s="1"/>
  <c r="CW15556" i="7"/>
  <c r="CU15556" i="7"/>
  <c r="CB15556" i="7"/>
  <c r="BP15556" i="7"/>
  <c r="BQ15556" i="7" s="1"/>
  <c r="CW15555" i="7"/>
  <c r="CU15555" i="7"/>
  <c r="CB15555" i="7"/>
  <c r="CD15555" i="7" s="1"/>
  <c r="CE15555" i="7" s="1"/>
  <c r="BP15555" i="7"/>
  <c r="BQ15555" i="7" s="1"/>
  <c r="CW15554" i="7"/>
  <c r="CU15554" i="7"/>
  <c r="CB15554" i="7"/>
  <c r="CD15554" i="7" s="1"/>
  <c r="CE15554" i="7" s="1"/>
  <c r="BP15554" i="7"/>
  <c r="BQ15554" i="7" s="1"/>
  <c r="CW15553" i="7"/>
  <c r="CU15553" i="7"/>
  <c r="CB15553" i="7"/>
  <c r="BP15553" i="7"/>
  <c r="BQ15553" i="7" s="1"/>
  <c r="CW15552" i="7"/>
  <c r="CU15552" i="7"/>
  <c r="CB15552" i="7"/>
  <c r="CC15552" i="7" s="1"/>
  <c r="BP15552" i="7"/>
  <c r="BQ15552" i="7" s="1"/>
  <c r="CW15551" i="7"/>
  <c r="CU15551" i="7"/>
  <c r="CB15551" i="7"/>
  <c r="CD15551" i="7" s="1"/>
  <c r="CE15551" i="7" s="1"/>
  <c r="BP15551" i="7"/>
  <c r="BQ15551" i="7" s="1"/>
  <c r="CW15550" i="7"/>
  <c r="CU15550" i="7"/>
  <c r="CB15550" i="7"/>
  <c r="BP15550" i="7"/>
  <c r="BQ15550" i="7" s="1"/>
  <c r="CW15549" i="7"/>
  <c r="CU15549" i="7"/>
  <c r="CB15549" i="7"/>
  <c r="CC15549" i="7" s="1"/>
  <c r="BP15549" i="7"/>
  <c r="BQ15549" i="7" s="1"/>
  <c r="CW15548" i="7"/>
  <c r="CU15548" i="7"/>
  <c r="CB15548" i="7"/>
  <c r="CD15548" i="7" s="1"/>
  <c r="CE15548" i="7" s="1"/>
  <c r="BP15548" i="7"/>
  <c r="BQ15548" i="7" s="1"/>
  <c r="CW15547" i="7"/>
  <c r="CU15547" i="7"/>
  <c r="CB15547" i="7"/>
  <c r="BP15547" i="7"/>
  <c r="BQ15547" i="7" s="1"/>
  <c r="CW15546" i="7"/>
  <c r="CU15546" i="7"/>
  <c r="CB15546" i="7"/>
  <c r="BP15546" i="7"/>
  <c r="BQ15546" i="7" s="1"/>
  <c r="CW15545" i="7"/>
  <c r="CU15545" i="7"/>
  <c r="CB15545" i="7"/>
  <c r="BP15545" i="7"/>
  <c r="BQ15545" i="7" s="1"/>
  <c r="CW15544" i="7"/>
  <c r="CU15544" i="7"/>
  <c r="CB15544" i="7"/>
  <c r="BP15544" i="7"/>
  <c r="BQ15544" i="7" s="1"/>
  <c r="CW15543" i="7"/>
  <c r="CU15543" i="7"/>
  <c r="CB15543" i="7"/>
  <c r="BP15543" i="7"/>
  <c r="BQ15543" i="7" s="1"/>
  <c r="CW15542" i="7"/>
  <c r="CU15542" i="7"/>
  <c r="CB15542" i="7"/>
  <c r="BP15542" i="7"/>
  <c r="BQ15542" i="7" s="1"/>
  <c r="CW15541" i="7"/>
  <c r="CU15541" i="7"/>
  <c r="CB15541" i="7"/>
  <c r="BP15541" i="7"/>
  <c r="BQ15541" i="7" s="1"/>
  <c r="CW15540" i="7"/>
  <c r="CU15540" i="7"/>
  <c r="CB15540" i="7"/>
  <c r="CD15540" i="7" s="1"/>
  <c r="CE15540" i="7" s="1"/>
  <c r="BP15540" i="7"/>
  <c r="BQ15540" i="7" s="1"/>
  <c r="CW15539" i="7"/>
  <c r="CU15539" i="7"/>
  <c r="CB15539" i="7"/>
  <c r="CD15539" i="7" s="1"/>
  <c r="CE15539" i="7" s="1"/>
  <c r="BP15539" i="7"/>
  <c r="BQ15539" i="7" s="1"/>
  <c r="CW15538" i="7"/>
  <c r="CU15538" i="7"/>
  <c r="CB15538" i="7"/>
  <c r="BP15538" i="7"/>
  <c r="BQ15538" i="7" s="1"/>
  <c r="CW15537" i="7"/>
  <c r="CU15537" i="7"/>
  <c r="CB15537" i="7"/>
  <c r="BP15537" i="7"/>
  <c r="BQ15537" i="7" s="1"/>
  <c r="CW15536" i="7"/>
  <c r="CU15536" i="7"/>
  <c r="CB15536" i="7"/>
  <c r="BP15536" i="7"/>
  <c r="BQ15536" i="7" s="1"/>
  <c r="CW15535" i="7"/>
  <c r="CU15535" i="7"/>
  <c r="CB15535" i="7"/>
  <c r="BP15535" i="7"/>
  <c r="BQ15535" i="7" s="1"/>
  <c r="CW15534" i="7"/>
  <c r="CU15534" i="7"/>
  <c r="CB15534" i="7"/>
  <c r="BP15534" i="7"/>
  <c r="BQ15534" i="7" s="1"/>
  <c r="CW15533" i="7"/>
  <c r="CU15533" i="7"/>
  <c r="CB15533" i="7"/>
  <c r="BP15533" i="7"/>
  <c r="BQ15533" i="7" s="1"/>
  <c r="CW15532" i="7"/>
  <c r="CU15532" i="7"/>
  <c r="CB15532" i="7"/>
  <c r="BP15532" i="7"/>
  <c r="BQ15532" i="7" s="1"/>
  <c r="CW15531" i="7"/>
  <c r="CU15531" i="7"/>
  <c r="CB15531" i="7"/>
  <c r="BP15531" i="7"/>
  <c r="BQ15531" i="7" s="1"/>
  <c r="CW15530" i="7"/>
  <c r="CU15530" i="7"/>
  <c r="CB15530" i="7"/>
  <c r="BP15530" i="7"/>
  <c r="BQ15530" i="7" s="1"/>
  <c r="CW15529" i="7"/>
  <c r="CU15529" i="7"/>
  <c r="CB15529" i="7"/>
  <c r="BP15529" i="7"/>
  <c r="BQ15529" i="7" s="1"/>
  <c r="CW15528" i="7"/>
  <c r="CU15528" i="7"/>
  <c r="CB15528" i="7"/>
  <c r="CD15528" i="7" s="1"/>
  <c r="CE15528" i="7" s="1"/>
  <c r="BP15528" i="7"/>
  <c r="BQ15528" i="7" s="1"/>
  <c r="CW15527" i="7"/>
  <c r="CU15527" i="7"/>
  <c r="CB15527" i="7"/>
  <c r="CD15527" i="7" s="1"/>
  <c r="CE15527" i="7" s="1"/>
  <c r="BP15527" i="7"/>
  <c r="BQ15527" i="7" s="1"/>
  <c r="CW15526" i="7"/>
  <c r="CU15526" i="7"/>
  <c r="CB15526" i="7"/>
  <c r="BP15526" i="7"/>
  <c r="BQ15526" i="7" s="1"/>
  <c r="CW15525" i="7"/>
  <c r="CU15525" i="7"/>
  <c r="CB15525" i="7"/>
  <c r="BP15525" i="7"/>
  <c r="BQ15525" i="7" s="1"/>
  <c r="CW15524" i="7"/>
  <c r="CU15524" i="7"/>
  <c r="CB15524" i="7"/>
  <c r="BP15524" i="7"/>
  <c r="BQ15524" i="7" s="1"/>
  <c r="CW15523" i="7"/>
  <c r="CU15523" i="7"/>
  <c r="CB15523" i="7"/>
  <c r="BP15523" i="7"/>
  <c r="BQ15523" i="7" s="1"/>
  <c r="CW15522" i="7"/>
  <c r="CU15522" i="7"/>
  <c r="CB15522" i="7"/>
  <c r="BP15522" i="7"/>
  <c r="BQ15522" i="7" s="1"/>
  <c r="CW15521" i="7"/>
  <c r="CU15521" i="7"/>
  <c r="CB15521" i="7"/>
  <c r="CD15521" i="7" s="1"/>
  <c r="CE15521" i="7" s="1"/>
  <c r="BP15521" i="7"/>
  <c r="BQ15521" i="7" s="1"/>
  <c r="CW15520" i="7"/>
  <c r="CU15520" i="7"/>
  <c r="CB15520" i="7"/>
  <c r="BP15520" i="7"/>
  <c r="BQ15520" i="7" s="1"/>
  <c r="CW15519" i="7"/>
  <c r="CU15519" i="7"/>
  <c r="CB15519" i="7"/>
  <c r="BP15519" i="7"/>
  <c r="BQ15519" i="7" s="1"/>
  <c r="CW15518" i="7"/>
  <c r="CU15518" i="7"/>
  <c r="CB15518" i="7"/>
  <c r="BP15518" i="7"/>
  <c r="BQ15518" i="7" s="1"/>
  <c r="CW15517" i="7"/>
  <c r="CU15517" i="7"/>
  <c r="CB15517" i="7"/>
  <c r="BP15517" i="7"/>
  <c r="BQ15517" i="7" s="1"/>
  <c r="CW15516" i="7"/>
  <c r="CU15516" i="7"/>
  <c r="CB15516" i="7"/>
  <c r="BP15516" i="7"/>
  <c r="BQ15516" i="7" s="1"/>
  <c r="CW15515" i="7"/>
  <c r="CU15515" i="7"/>
  <c r="CB15515" i="7"/>
  <c r="CD15515" i="7" s="1"/>
  <c r="CE15515" i="7" s="1"/>
  <c r="BP15515" i="7"/>
  <c r="BQ15515" i="7" s="1"/>
  <c r="CW15514" i="7"/>
  <c r="CU15514" i="7"/>
  <c r="CB15514" i="7"/>
  <c r="BP15514" i="7"/>
  <c r="BQ15514" i="7" s="1"/>
  <c r="CW15513" i="7"/>
  <c r="CU15513" i="7"/>
  <c r="CB15513" i="7"/>
  <c r="BP15513" i="7"/>
  <c r="BQ15513" i="7" s="1"/>
  <c r="CW15512" i="7"/>
  <c r="CU15512" i="7"/>
  <c r="CB15512" i="7"/>
  <c r="BP15512" i="7"/>
  <c r="BQ15512" i="7" s="1"/>
  <c r="CW15511" i="7"/>
  <c r="CU15511" i="7"/>
  <c r="CB15511" i="7"/>
  <c r="BP15511" i="7"/>
  <c r="BQ15511" i="7" s="1"/>
  <c r="CW15510" i="7"/>
  <c r="CU15510" i="7"/>
  <c r="CB15510" i="7"/>
  <c r="BP15510" i="7"/>
  <c r="BQ15510" i="7" s="1"/>
  <c r="CW15509" i="7"/>
  <c r="CU15509" i="7"/>
  <c r="CB15509" i="7"/>
  <c r="CC15509" i="7" s="1"/>
  <c r="BP15509" i="7"/>
  <c r="BQ15509" i="7" s="1"/>
  <c r="CW15508" i="7"/>
  <c r="CU15508" i="7"/>
  <c r="CB15508" i="7"/>
  <c r="BP15508" i="7"/>
  <c r="BQ15508" i="7" s="1"/>
  <c r="CW15507" i="7"/>
  <c r="CU15507" i="7"/>
  <c r="CB15507" i="7"/>
  <c r="BP15507" i="7"/>
  <c r="BQ15507" i="7" s="1"/>
  <c r="CW15506" i="7"/>
  <c r="CU15506" i="7"/>
  <c r="CB15506" i="7"/>
  <c r="BP15506" i="7"/>
  <c r="BQ15506" i="7" s="1"/>
  <c r="CW15505" i="7"/>
  <c r="CU15505" i="7"/>
  <c r="CB15505" i="7"/>
  <c r="CD15505" i="7" s="1"/>
  <c r="CE15505" i="7" s="1"/>
  <c r="BP15505" i="7"/>
  <c r="BQ15505" i="7" s="1"/>
  <c r="CW15504" i="7"/>
  <c r="CU15504" i="7"/>
  <c r="CB15504" i="7"/>
  <c r="BP15504" i="7"/>
  <c r="BQ15504" i="7" s="1"/>
  <c r="CW15503" i="7"/>
  <c r="CU15503" i="7"/>
  <c r="CB15503" i="7"/>
  <c r="BP15503" i="7"/>
  <c r="BQ15503" i="7" s="1"/>
  <c r="CW15502" i="7"/>
  <c r="CU15502" i="7"/>
  <c r="CB15502" i="7"/>
  <c r="BP15502" i="7"/>
  <c r="BQ15502" i="7" s="1"/>
  <c r="CW15501" i="7"/>
  <c r="CU15501" i="7"/>
  <c r="CB15501" i="7"/>
  <c r="BP15501" i="7"/>
  <c r="BQ15501" i="7" s="1"/>
  <c r="CW15500" i="7"/>
  <c r="CU15500" i="7"/>
  <c r="CB15500" i="7"/>
  <c r="BP15500" i="7"/>
  <c r="BQ15500" i="7" s="1"/>
  <c r="CW15499" i="7"/>
  <c r="CU15499" i="7"/>
  <c r="CB15499" i="7"/>
  <c r="CD15499" i="7" s="1"/>
  <c r="CE15499" i="7" s="1"/>
  <c r="BP15499" i="7"/>
  <c r="BQ15499" i="7" s="1"/>
  <c r="CW15498" i="7"/>
  <c r="CU15498" i="7"/>
  <c r="CB15498" i="7"/>
  <c r="BP15498" i="7"/>
  <c r="BQ15498" i="7" s="1"/>
  <c r="CW15497" i="7"/>
  <c r="CU15497" i="7"/>
  <c r="CB15497" i="7"/>
  <c r="CD15497" i="7" s="1"/>
  <c r="CE15497" i="7" s="1"/>
  <c r="BP15497" i="7"/>
  <c r="BQ15497" i="7" s="1"/>
  <c r="CW15496" i="7"/>
  <c r="CU15496" i="7"/>
  <c r="CB15496" i="7"/>
  <c r="BP15496" i="7"/>
  <c r="BQ15496" i="7" s="1"/>
  <c r="CW15495" i="7"/>
  <c r="CU15495" i="7"/>
  <c r="CB15495" i="7"/>
  <c r="CC15495" i="7" s="1"/>
  <c r="BP15495" i="7"/>
  <c r="BQ15495" i="7" s="1"/>
  <c r="CW15494" i="7"/>
  <c r="CU15494" i="7"/>
  <c r="CB15494" i="7"/>
  <c r="BP15494" i="7"/>
  <c r="BQ15494" i="7" s="1"/>
  <c r="CW15493" i="7"/>
  <c r="CU15493" i="7"/>
  <c r="CB15493" i="7"/>
  <c r="BP15493" i="7"/>
  <c r="BQ15493" i="7" s="1"/>
  <c r="CW15492" i="7"/>
  <c r="CU15492" i="7"/>
  <c r="CB15492" i="7"/>
  <c r="BP15492" i="7"/>
  <c r="BQ15492" i="7" s="1"/>
  <c r="CW15491" i="7"/>
  <c r="CU15491" i="7"/>
  <c r="CB15491" i="7"/>
  <c r="BP15491" i="7"/>
  <c r="BQ15491" i="7" s="1"/>
  <c r="CW15490" i="7"/>
  <c r="CU15490" i="7"/>
  <c r="CB15490" i="7"/>
  <c r="BP15490" i="7"/>
  <c r="BQ15490" i="7" s="1"/>
  <c r="CW15489" i="7"/>
  <c r="CU15489" i="7"/>
  <c r="CB15489" i="7"/>
  <c r="BP15489" i="7"/>
  <c r="BQ15489" i="7" s="1"/>
  <c r="CW15488" i="7"/>
  <c r="CU15488" i="7"/>
  <c r="CB15488" i="7"/>
  <c r="BP15488" i="7"/>
  <c r="BQ15488" i="7" s="1"/>
  <c r="CW15487" i="7"/>
  <c r="CU15487" i="7"/>
  <c r="CB15487" i="7"/>
  <c r="BP15487" i="7"/>
  <c r="BQ15487" i="7" s="1"/>
  <c r="CW15486" i="7"/>
  <c r="CU15486" i="7"/>
  <c r="CB15486" i="7"/>
  <c r="BP15486" i="7"/>
  <c r="BQ15486" i="7" s="1"/>
  <c r="CW15485" i="7"/>
  <c r="CU15485" i="7"/>
  <c r="CB15485" i="7"/>
  <c r="BP15485" i="7"/>
  <c r="BQ15485" i="7" s="1"/>
  <c r="CW15484" i="7"/>
  <c r="CU15484" i="7"/>
  <c r="CB15484" i="7"/>
  <c r="BP15484" i="7"/>
  <c r="BQ15484" i="7" s="1"/>
  <c r="CW15483" i="7"/>
  <c r="CU15483" i="7"/>
  <c r="CB15483" i="7"/>
  <c r="BP15483" i="7"/>
  <c r="BQ15483" i="7" s="1"/>
  <c r="CW15482" i="7"/>
  <c r="CU15482" i="7"/>
  <c r="CB15482" i="7"/>
  <c r="BP15482" i="7"/>
  <c r="BQ15482" i="7" s="1"/>
  <c r="CW15481" i="7"/>
  <c r="CU15481" i="7"/>
  <c r="CB15481" i="7"/>
  <c r="CC15481" i="7" s="1"/>
  <c r="BP15481" i="7"/>
  <c r="BQ15481" i="7" s="1"/>
  <c r="CW15480" i="7"/>
  <c r="CU15480" i="7"/>
  <c r="CB15480" i="7"/>
  <c r="BP15480" i="7"/>
  <c r="BQ15480" i="7" s="1"/>
  <c r="CW15479" i="7"/>
  <c r="CU15479" i="7"/>
  <c r="CB15479" i="7"/>
  <c r="BP15479" i="7"/>
  <c r="BQ15479" i="7" s="1"/>
  <c r="CW15478" i="7"/>
  <c r="CU15478" i="7"/>
  <c r="CB15478" i="7"/>
  <c r="BP15478" i="7"/>
  <c r="BQ15478" i="7" s="1"/>
  <c r="CW15477" i="7"/>
  <c r="CU15477" i="7"/>
  <c r="CB15477" i="7"/>
  <c r="BP15477" i="7"/>
  <c r="BQ15477" i="7" s="1"/>
  <c r="CW15476" i="7"/>
  <c r="CU15476" i="7"/>
  <c r="CB15476" i="7"/>
  <c r="BP15476" i="7"/>
  <c r="BQ15476" i="7" s="1"/>
  <c r="CW15475" i="7"/>
  <c r="CU15475" i="7"/>
  <c r="CB15475" i="7"/>
  <c r="CD15475" i="7" s="1"/>
  <c r="CE15475" i="7" s="1"/>
  <c r="BP15475" i="7"/>
  <c r="BQ15475" i="7" s="1"/>
  <c r="CW15474" i="7"/>
  <c r="CU15474" i="7"/>
  <c r="CB15474" i="7"/>
  <c r="CD15474" i="7" s="1"/>
  <c r="CE15474" i="7" s="1"/>
  <c r="BP15474" i="7"/>
  <c r="BQ15474" i="7" s="1"/>
  <c r="CW15473" i="7"/>
  <c r="CU15473" i="7"/>
  <c r="CB15473" i="7"/>
  <c r="BP15473" i="7"/>
  <c r="BQ15473" i="7" s="1"/>
  <c r="CW15472" i="7"/>
  <c r="CU15472" i="7"/>
  <c r="CB15472" i="7"/>
  <c r="CC15472" i="7" s="1"/>
  <c r="BP15472" i="7"/>
  <c r="BQ15472" i="7" s="1"/>
  <c r="CW15471" i="7"/>
  <c r="CU15471" i="7"/>
  <c r="CB15471" i="7"/>
  <c r="CC15471" i="7" s="1"/>
  <c r="BP15471" i="7"/>
  <c r="BQ15471" i="7" s="1"/>
  <c r="CW15470" i="7"/>
  <c r="CU15470" i="7"/>
  <c r="CB15470" i="7"/>
  <c r="BP15470" i="7"/>
  <c r="BQ15470" i="7" s="1"/>
  <c r="CW15469" i="7"/>
  <c r="CU15469" i="7"/>
  <c r="CB15469" i="7"/>
  <c r="BP15469" i="7"/>
  <c r="BQ15469" i="7" s="1"/>
  <c r="CW15468" i="7"/>
  <c r="CU15468" i="7"/>
  <c r="CB15468" i="7"/>
  <c r="BP15468" i="7"/>
  <c r="BQ15468" i="7" s="1"/>
  <c r="CW15467" i="7"/>
  <c r="CU15467" i="7"/>
  <c r="CB15467" i="7"/>
  <c r="BP15467" i="7"/>
  <c r="BQ15467" i="7" s="1"/>
  <c r="CW15466" i="7"/>
  <c r="CU15466" i="7"/>
  <c r="CB15466" i="7"/>
  <c r="BP15466" i="7"/>
  <c r="BQ15466" i="7" s="1"/>
  <c r="CW15465" i="7"/>
  <c r="CU15465" i="7"/>
  <c r="CB15465" i="7"/>
  <c r="CD15465" i="7" s="1"/>
  <c r="CE15465" i="7" s="1"/>
  <c r="BP15465" i="7"/>
  <c r="BQ15465" i="7" s="1"/>
  <c r="CW15464" i="7"/>
  <c r="CU15464" i="7"/>
  <c r="CB15464" i="7"/>
  <c r="BP15464" i="7"/>
  <c r="BQ15464" i="7" s="1"/>
  <c r="CW15463" i="7"/>
  <c r="CU15463" i="7"/>
  <c r="CB15463" i="7"/>
  <c r="BP15463" i="7"/>
  <c r="BQ15463" i="7" s="1"/>
  <c r="CW15462" i="7"/>
  <c r="CU15462" i="7"/>
  <c r="CB15462" i="7"/>
  <c r="BP15462" i="7"/>
  <c r="BQ15462" i="7" s="1"/>
  <c r="CW15461" i="7"/>
  <c r="CU15461" i="7"/>
  <c r="CB15461" i="7"/>
  <c r="BP15461" i="7"/>
  <c r="BQ15461" i="7" s="1"/>
  <c r="CW15460" i="7"/>
  <c r="CU15460" i="7"/>
  <c r="CB15460" i="7"/>
  <c r="BP15460" i="7"/>
  <c r="BQ15460" i="7" s="1"/>
  <c r="CW15459" i="7"/>
  <c r="CU15459" i="7"/>
  <c r="CB15459" i="7"/>
  <c r="BP15459" i="7"/>
  <c r="BQ15459" i="7" s="1"/>
  <c r="CW15458" i="7"/>
  <c r="CU15458" i="7"/>
  <c r="CB15458" i="7"/>
  <c r="BP15458" i="7"/>
  <c r="BQ15458" i="7" s="1"/>
  <c r="CW15457" i="7"/>
  <c r="CU15457" i="7"/>
  <c r="CC15457" i="7"/>
  <c r="CB15457" i="7"/>
  <c r="CD15457" i="7" s="1"/>
  <c r="CE15457" i="7" s="1"/>
  <c r="BP15457" i="7"/>
  <c r="BQ15457" i="7" s="1"/>
  <c r="CW15456" i="7"/>
  <c r="CU15456" i="7"/>
  <c r="CB15456" i="7"/>
  <c r="CC15456" i="7" s="1"/>
  <c r="BP15456" i="7"/>
  <c r="BQ15456" i="7" s="1"/>
  <c r="CW15455" i="7"/>
  <c r="CU15455" i="7"/>
  <c r="CB15455" i="7"/>
  <c r="BP15455" i="7"/>
  <c r="BQ15455" i="7" s="1"/>
  <c r="CW15454" i="7"/>
  <c r="CU15454" i="7"/>
  <c r="CB15454" i="7"/>
  <c r="BP15454" i="7"/>
  <c r="BQ15454" i="7" s="1"/>
  <c r="CW15453" i="7"/>
  <c r="CU15453" i="7"/>
  <c r="CB15453" i="7"/>
  <c r="BP15453" i="7"/>
  <c r="BQ15453" i="7" s="1"/>
  <c r="DH15452" i="7"/>
  <c r="CW15452" i="7"/>
  <c r="DG15452" i="7" s="1"/>
  <c r="CU15452" i="7"/>
  <c r="CQ15452" i="7"/>
  <c r="CB15452" i="7"/>
  <c r="CD15452" i="7" s="1"/>
  <c r="CE15452" i="7" s="1"/>
  <c r="BP15452" i="7"/>
  <c r="BQ15452" i="7" s="1"/>
  <c r="CW15109" i="7"/>
  <c r="CU15109" i="7"/>
  <c r="CB15109" i="7"/>
  <c r="BP15109" i="7"/>
  <c r="BQ15109" i="7" s="1"/>
  <c r="DF15108" i="7"/>
  <c r="CW15108" i="7"/>
  <c r="CU15108" i="7"/>
  <c r="CP15108" i="7"/>
  <c r="Y1221" i="7" s="1"/>
  <c r="CB15108" i="7"/>
  <c r="BP15108" i="7"/>
  <c r="BQ15108" i="7" s="1"/>
  <c r="DF15107" i="7"/>
  <c r="CW15107" i="7"/>
  <c r="CU15107" i="7"/>
  <c r="CB15107" i="7"/>
  <c r="BP15107" i="7"/>
  <c r="BQ15107" i="7" s="1"/>
  <c r="DF15106" i="7"/>
  <c r="CW15106" i="7"/>
  <c r="CU15106" i="7"/>
  <c r="CP15106" i="7"/>
  <c r="Y1219" i="7" s="1"/>
  <c r="CB15106" i="7"/>
  <c r="BP15106" i="7"/>
  <c r="BQ15106" i="7" s="1"/>
  <c r="CW15105" i="7"/>
  <c r="CU15105" i="7"/>
  <c r="CB15105" i="7"/>
  <c r="BP15105" i="7"/>
  <c r="BQ15105" i="7" s="1"/>
  <c r="DF15104" i="7"/>
  <c r="CW15104" i="7"/>
  <c r="CU15104" i="7"/>
  <c r="CP15104" i="7"/>
  <c r="Y1217" i="7" s="1"/>
  <c r="CB15104" i="7"/>
  <c r="CC15104" i="7" s="1"/>
  <c r="BP15104" i="7"/>
  <c r="BQ15104" i="7" s="1"/>
  <c r="CW15103" i="7"/>
  <c r="CU15103" i="7"/>
  <c r="CB15103" i="7"/>
  <c r="CD15103" i="7" s="1"/>
  <c r="CE15103" i="7" s="1"/>
  <c r="BP15103" i="7"/>
  <c r="BQ15103" i="7" s="1"/>
  <c r="DF15102" i="7"/>
  <c r="CW15102" i="7"/>
  <c r="CU15102" i="7"/>
  <c r="CP15102" i="7"/>
  <c r="CB15102" i="7"/>
  <c r="CD15102" i="7" s="1"/>
  <c r="CE15102" i="7" s="1"/>
  <c r="BP15102" i="7"/>
  <c r="BQ15102" i="7" s="1"/>
  <c r="CW15101" i="7"/>
  <c r="CU15101" i="7"/>
  <c r="CB15101" i="7"/>
  <c r="BP15101" i="7"/>
  <c r="BQ15101" i="7" s="1"/>
  <c r="DF15100" i="7"/>
  <c r="CW15100" i="7"/>
  <c r="CU15100" i="7"/>
  <c r="CP15100" i="7"/>
  <c r="Y1213" i="7" s="1"/>
  <c r="Y1213" i="1" s="1"/>
  <c r="CB15100" i="7"/>
  <c r="BP15100" i="7"/>
  <c r="BQ15100" i="7" s="1"/>
  <c r="CW15099" i="7"/>
  <c r="CU15099" i="7"/>
  <c r="CP15099" i="7"/>
  <c r="Y1212" i="7" s="1"/>
  <c r="CB15099" i="7"/>
  <c r="BP15099" i="7"/>
  <c r="BQ15099" i="7" s="1"/>
  <c r="DF15098" i="7"/>
  <c r="CW15098" i="7"/>
  <c r="CU15098" i="7"/>
  <c r="CP15098" i="7"/>
  <c r="Y1211" i="7" s="1"/>
  <c r="CB15098" i="7"/>
  <c r="BP15098" i="7"/>
  <c r="BQ15098" i="7" s="1"/>
  <c r="CW15097" i="7"/>
  <c r="CU15097" i="7"/>
  <c r="CB15097" i="7"/>
  <c r="BP15097" i="7"/>
  <c r="BQ15097" i="7" s="1"/>
  <c r="DF15096" i="7"/>
  <c r="CW15096" i="7"/>
  <c r="CU15096" i="7"/>
  <c r="CP15096" i="7"/>
  <c r="Y1209" i="7" s="1"/>
  <c r="CB15096" i="7"/>
  <c r="BP15096" i="7"/>
  <c r="BQ15096" i="7" s="1"/>
  <c r="DF15095" i="7"/>
  <c r="CW15095" i="7"/>
  <c r="CU15095" i="7"/>
  <c r="CP15095" i="7"/>
  <c r="Y1208" i="7" s="1"/>
  <c r="CB15095" i="7"/>
  <c r="BP15095" i="7"/>
  <c r="BQ15095" i="7" s="1"/>
  <c r="DF15094" i="7"/>
  <c r="CW15094" i="7"/>
  <c r="CU15094" i="7"/>
  <c r="CP15094" i="7"/>
  <c r="Y1207" i="7" s="1"/>
  <c r="CB15094" i="7"/>
  <c r="BP15094" i="7"/>
  <c r="BQ15094" i="7" s="1"/>
  <c r="CW15093" i="7"/>
  <c r="CU15093" i="7"/>
  <c r="CB15093" i="7"/>
  <c r="CD15093" i="7" s="1"/>
  <c r="CE15093" i="7" s="1"/>
  <c r="BP15093" i="7"/>
  <c r="BQ15093" i="7" s="1"/>
  <c r="DF15092" i="7"/>
  <c r="CW15092" i="7"/>
  <c r="CU15092" i="7"/>
  <c r="CP15092" i="7"/>
  <c r="Y1205" i="7" s="1"/>
  <c r="CB15092" i="7"/>
  <c r="CD15092" i="7" s="1"/>
  <c r="CE15092" i="7" s="1"/>
  <c r="BP15092" i="7"/>
  <c r="BQ15092" i="7" s="1"/>
  <c r="CW15091" i="7"/>
  <c r="CU15091" i="7"/>
  <c r="CB15091" i="7"/>
  <c r="BP15091" i="7"/>
  <c r="BQ15091" i="7" s="1"/>
  <c r="DF15090" i="7"/>
  <c r="CW15090" i="7"/>
  <c r="CU15090" i="7"/>
  <c r="CP15090" i="7"/>
  <c r="Y1203" i="7" s="1"/>
  <c r="CB15090" i="7"/>
  <c r="BP15090" i="7"/>
  <c r="BQ15090" i="7" s="1"/>
  <c r="CW15089" i="7"/>
  <c r="CU15089" i="7"/>
  <c r="CB15089" i="7"/>
  <c r="BP15089" i="7"/>
  <c r="BQ15089" i="7" s="1"/>
  <c r="DF15088" i="7"/>
  <c r="CW15088" i="7"/>
  <c r="CU15088" i="7"/>
  <c r="CP15088" i="7"/>
  <c r="Y1201" i="7" s="1"/>
  <c r="CB15088" i="7"/>
  <c r="BP15088" i="7"/>
  <c r="BQ15088" i="7" s="1"/>
  <c r="CW15087" i="7"/>
  <c r="CU15087" i="7"/>
  <c r="CB15087" i="7"/>
  <c r="BP15087" i="7"/>
  <c r="BQ15087" i="7" s="1"/>
  <c r="DF15086" i="7"/>
  <c r="CW15086" i="7"/>
  <c r="CU15086" i="7"/>
  <c r="CP15086" i="7"/>
  <c r="Y1199" i="7" s="1"/>
  <c r="CB15086" i="7"/>
  <c r="BP15086" i="7"/>
  <c r="BQ15086" i="7" s="1"/>
  <c r="CW15085" i="7"/>
  <c r="CU15085" i="7"/>
  <c r="CB15085" i="7"/>
  <c r="BP15085" i="7"/>
  <c r="BQ15085" i="7" s="1"/>
  <c r="DF15084" i="7"/>
  <c r="CW15084" i="7"/>
  <c r="CU15084" i="7"/>
  <c r="CP15084" i="7"/>
  <c r="Y1197" i="7" s="1"/>
  <c r="CB15084" i="7"/>
  <c r="BP15084" i="7"/>
  <c r="BQ15084" i="7" s="1"/>
  <c r="DF15083" i="7"/>
  <c r="CW15083" i="7"/>
  <c r="CU15083" i="7"/>
  <c r="CB15083" i="7"/>
  <c r="BP15083" i="7"/>
  <c r="BQ15083" i="7" s="1"/>
  <c r="DF15082" i="7"/>
  <c r="CW15082" i="7"/>
  <c r="CU15082" i="7"/>
  <c r="CP15082" i="7"/>
  <c r="Y1195" i="7" s="1"/>
  <c r="CB15082" i="7"/>
  <c r="BP15082" i="7"/>
  <c r="BQ15082" i="7" s="1"/>
  <c r="CW15081" i="7"/>
  <c r="CU15081" i="7"/>
  <c r="CB15081" i="7"/>
  <c r="BP15081" i="7"/>
  <c r="BQ15081" i="7" s="1"/>
  <c r="DF15080" i="7"/>
  <c r="CW15080" i="7"/>
  <c r="CU15080" i="7"/>
  <c r="CP15080" i="7"/>
  <c r="Y1193" i="7" s="1"/>
  <c r="CB15080" i="7"/>
  <c r="BP15080" i="7"/>
  <c r="BQ15080" i="7" s="1"/>
  <c r="CW15079" i="7"/>
  <c r="CU15079" i="7"/>
  <c r="CB15079" i="7"/>
  <c r="BP15079" i="7"/>
  <c r="BQ15079" i="7" s="1"/>
  <c r="DF15078" i="7"/>
  <c r="CW15078" i="7"/>
  <c r="CU15078" i="7"/>
  <c r="CP15078" i="7"/>
  <c r="Y1191" i="7" s="1"/>
  <c r="CB15078" i="7"/>
  <c r="CD15078" i="7" s="1"/>
  <c r="CE15078" i="7" s="1"/>
  <c r="BP15078" i="7"/>
  <c r="BQ15078" i="7" s="1"/>
  <c r="CW15077" i="7"/>
  <c r="CU15077" i="7"/>
  <c r="CB15077" i="7"/>
  <c r="CD15077" i="7" s="1"/>
  <c r="CE15077" i="7" s="1"/>
  <c r="BP15077" i="7"/>
  <c r="BQ15077" i="7" s="1"/>
  <c r="DF15076" i="7"/>
  <c r="CW15076" i="7"/>
  <c r="CU15076" i="7"/>
  <c r="CP15076" i="7"/>
  <c r="Y1189" i="7" s="1"/>
  <c r="CB15076" i="7"/>
  <c r="BP15076" i="7"/>
  <c r="BQ15076" i="7" s="1"/>
  <c r="DF15075" i="7"/>
  <c r="CW15075" i="7"/>
  <c r="CU15075" i="7"/>
  <c r="CP15075" i="7"/>
  <c r="Y1188" i="7" s="1"/>
  <c r="CB15075" i="7"/>
  <c r="BP15075" i="7"/>
  <c r="BQ15075" i="7" s="1"/>
  <c r="DF15074" i="7"/>
  <c r="CW15074" i="7"/>
  <c r="CU15074" i="7"/>
  <c r="CP15074" i="7"/>
  <c r="Y1187" i="7" s="1"/>
  <c r="CB15074" i="7"/>
  <c r="BP15074" i="7"/>
  <c r="BQ15074" i="7" s="1"/>
  <c r="CW15073" i="7"/>
  <c r="CU15073" i="7"/>
  <c r="CB15073" i="7"/>
  <c r="BP15073" i="7"/>
  <c r="BQ15073" i="7" s="1"/>
  <c r="DF15072" i="7"/>
  <c r="CW15072" i="7"/>
  <c r="CU15072" i="7"/>
  <c r="CP15072" i="7"/>
  <c r="Y1185" i="7" s="1"/>
  <c r="Y1185" i="1" s="1"/>
  <c r="CB15072" i="7"/>
  <c r="CC15072" i="7" s="1"/>
  <c r="BP15072" i="7"/>
  <c r="BQ15072" i="7" s="1"/>
  <c r="CW15071" i="7"/>
  <c r="CU15071" i="7"/>
  <c r="CP15071" i="7"/>
  <c r="Y1184" i="7" s="1"/>
  <c r="CB15071" i="7"/>
  <c r="BP15071" i="7"/>
  <c r="BQ15071" i="7" s="1"/>
  <c r="DF15070" i="7"/>
  <c r="CW15070" i="7"/>
  <c r="CU15070" i="7"/>
  <c r="CP15070" i="7"/>
  <c r="Y1183" i="7" s="1"/>
  <c r="CB15070" i="7"/>
  <c r="BP15070" i="7"/>
  <c r="BQ15070" i="7" s="1"/>
  <c r="CW15069" i="7"/>
  <c r="CU15069" i="7"/>
  <c r="CB15069" i="7"/>
  <c r="BP15069" i="7"/>
  <c r="BQ15069" i="7" s="1"/>
  <c r="DF15068" i="7"/>
  <c r="CW15068" i="7"/>
  <c r="CU15068" i="7"/>
  <c r="CP15068" i="7"/>
  <c r="Y1181" i="7" s="1"/>
  <c r="CB15068" i="7"/>
  <c r="CC15068" i="7" s="1"/>
  <c r="BP15068" i="7"/>
  <c r="BQ15068" i="7" s="1"/>
  <c r="CW15067" i="7"/>
  <c r="CU15067" i="7"/>
  <c r="CB15067" i="7"/>
  <c r="BP15067" i="7"/>
  <c r="BQ15067" i="7" s="1"/>
  <c r="DF15066" i="7"/>
  <c r="CW15066" i="7"/>
  <c r="CU15066" i="7"/>
  <c r="CP15066" i="7"/>
  <c r="Y1179" i="7" s="1"/>
  <c r="CB15066" i="7"/>
  <c r="BP15066" i="7"/>
  <c r="BQ15066" i="7" s="1"/>
  <c r="CW15065" i="7"/>
  <c r="CU15065" i="7"/>
  <c r="CB15065" i="7"/>
  <c r="BP15065" i="7"/>
  <c r="BQ15065" i="7" s="1"/>
  <c r="DF15064" i="7"/>
  <c r="CW15064" i="7"/>
  <c r="CU15064" i="7"/>
  <c r="CP15064" i="7"/>
  <c r="Y1177" i="7" s="1"/>
  <c r="CB15064" i="7"/>
  <c r="CC15064" i="7" s="1"/>
  <c r="BP15064" i="7"/>
  <c r="BQ15064" i="7" s="1"/>
  <c r="DF15063" i="7"/>
  <c r="CW15063" i="7"/>
  <c r="CU15063" i="7"/>
  <c r="CB15063" i="7"/>
  <c r="CC15063" i="7" s="1"/>
  <c r="BP15063" i="7"/>
  <c r="BQ15063" i="7" s="1"/>
  <c r="DF15062" i="7"/>
  <c r="CW15062" i="7"/>
  <c r="CU15062" i="7"/>
  <c r="CP15062" i="7"/>
  <c r="Y1175" i="7" s="1"/>
  <c r="CB15062" i="7"/>
  <c r="BP15062" i="7"/>
  <c r="BQ15062" i="7" s="1"/>
  <c r="CW15061" i="7"/>
  <c r="CU15061" i="7"/>
  <c r="CB15061" i="7"/>
  <c r="BP15061" i="7"/>
  <c r="BQ15061" i="7" s="1"/>
  <c r="DF15060" i="7"/>
  <c r="CW15060" i="7"/>
  <c r="CU15060" i="7"/>
  <c r="CP15060" i="7"/>
  <c r="Y1173" i="7" s="1"/>
  <c r="CB15060" i="7"/>
  <c r="BP15060" i="7"/>
  <c r="BQ15060" i="7" s="1"/>
  <c r="DF15059" i="7"/>
  <c r="CW15059" i="7"/>
  <c r="CU15059" i="7"/>
  <c r="CP15059" i="7"/>
  <c r="Y1172" i="7" s="1"/>
  <c r="CB15059" i="7"/>
  <c r="BP15059" i="7"/>
  <c r="BQ15059" i="7" s="1"/>
  <c r="DF15058" i="7"/>
  <c r="CW15058" i="7"/>
  <c r="CU15058" i="7"/>
  <c r="CP15058" i="7"/>
  <c r="Y1171" i="7" s="1"/>
  <c r="CB15058" i="7"/>
  <c r="CC15058" i="7" s="1"/>
  <c r="BP15058" i="7"/>
  <c r="BQ15058" i="7" s="1"/>
  <c r="CW15057" i="7"/>
  <c r="CU15057" i="7"/>
  <c r="CB15057" i="7"/>
  <c r="BP15057" i="7"/>
  <c r="BQ15057" i="7" s="1"/>
  <c r="DF15056" i="7"/>
  <c r="CW15056" i="7"/>
  <c r="CU15056" i="7"/>
  <c r="CP15056" i="7"/>
  <c r="Y1169" i="7" s="1"/>
  <c r="CB15056" i="7"/>
  <c r="BP15056" i="7"/>
  <c r="BQ15056" i="7" s="1"/>
  <c r="DF15055" i="7"/>
  <c r="CW15055" i="7"/>
  <c r="CU15055" i="7"/>
  <c r="CB15055" i="7"/>
  <c r="BP15055" i="7"/>
  <c r="BQ15055" i="7" s="1"/>
  <c r="DF15054" i="7"/>
  <c r="CW15054" i="7"/>
  <c r="CU15054" i="7"/>
  <c r="CP15054" i="7"/>
  <c r="Y1167" i="7" s="1"/>
  <c r="CB15054" i="7"/>
  <c r="BP15054" i="7"/>
  <c r="BQ15054" i="7" s="1"/>
  <c r="CW15053" i="7"/>
  <c r="CU15053" i="7"/>
  <c r="CB15053" i="7"/>
  <c r="BP15053" i="7"/>
  <c r="BQ15053" i="7" s="1"/>
  <c r="DF15052" i="7"/>
  <c r="CW15052" i="7"/>
  <c r="CU15052" i="7"/>
  <c r="CP15052" i="7"/>
  <c r="Y1165" i="7" s="1"/>
  <c r="CB15052" i="7"/>
  <c r="BP15052" i="7"/>
  <c r="BQ15052" i="7" s="1"/>
  <c r="CW15051" i="7"/>
  <c r="CU15051" i="7"/>
  <c r="CB15051" i="7"/>
  <c r="CD15051" i="7" s="1"/>
  <c r="CE15051" i="7" s="1"/>
  <c r="BP15051" i="7"/>
  <c r="BQ15051" i="7" s="1"/>
  <c r="DF15050" i="7"/>
  <c r="CW15050" i="7"/>
  <c r="CU15050" i="7"/>
  <c r="CP15050" i="7"/>
  <c r="Y1163" i="7" s="1"/>
  <c r="CB15050" i="7"/>
  <c r="BP15050" i="7"/>
  <c r="BQ15050" i="7" s="1"/>
  <c r="CW15049" i="7"/>
  <c r="CU15049" i="7"/>
  <c r="CB15049" i="7"/>
  <c r="BP15049" i="7"/>
  <c r="BQ15049" i="7" s="1"/>
  <c r="DF15048" i="7"/>
  <c r="CW15048" i="7"/>
  <c r="CU15048" i="7"/>
  <c r="CP15048" i="7"/>
  <c r="CB15048" i="7"/>
  <c r="BP15048" i="7"/>
  <c r="BQ15048" i="7" s="1"/>
  <c r="CW15047" i="7"/>
  <c r="CU15047" i="7"/>
  <c r="CB15047" i="7"/>
  <c r="BP15047" i="7"/>
  <c r="BQ15047" i="7" s="1"/>
  <c r="DF15046" i="7"/>
  <c r="CW15046" i="7"/>
  <c r="CU15046" i="7"/>
  <c r="CP15046" i="7"/>
  <c r="Y1159" i="7" s="1"/>
  <c r="CB15046" i="7"/>
  <c r="CD15046" i="7" s="1"/>
  <c r="CE15046" i="7" s="1"/>
  <c r="BP15046" i="7"/>
  <c r="BQ15046" i="7" s="1"/>
  <c r="CW15045" i="7"/>
  <c r="CU15045" i="7"/>
  <c r="CB15045" i="7"/>
  <c r="BP15045" i="7"/>
  <c r="BQ15045" i="7" s="1"/>
  <c r="DF15044" i="7"/>
  <c r="CW15044" i="7"/>
  <c r="CU15044" i="7"/>
  <c r="CP15044" i="7"/>
  <c r="Y1157" i="7" s="1"/>
  <c r="CB15044" i="7"/>
  <c r="BP15044" i="7"/>
  <c r="BQ15044" i="7" s="1"/>
  <c r="DF15043" i="7"/>
  <c r="CW15043" i="7"/>
  <c r="CU15043" i="7"/>
  <c r="CP15043" i="7"/>
  <c r="Y1156" i="7" s="1"/>
  <c r="CB15043" i="7"/>
  <c r="CD15043" i="7" s="1"/>
  <c r="CE15043" i="7" s="1"/>
  <c r="BP15043" i="7"/>
  <c r="BQ15043" i="7" s="1"/>
  <c r="DF15042" i="7"/>
  <c r="CW15042" i="7"/>
  <c r="CU15042" i="7"/>
  <c r="CP15042" i="7"/>
  <c r="Y1155" i="7" s="1"/>
  <c r="CB15042" i="7"/>
  <c r="BP15042" i="7"/>
  <c r="BQ15042" i="7" s="1"/>
  <c r="CW15041" i="7"/>
  <c r="CU15041" i="7"/>
  <c r="CB15041" i="7"/>
  <c r="BP15041" i="7"/>
  <c r="BQ15041" i="7" s="1"/>
  <c r="DF15040" i="7"/>
  <c r="CW15040" i="7"/>
  <c r="CU15040" i="7"/>
  <c r="CP15040" i="7"/>
  <c r="Y1153" i="7" s="1"/>
  <c r="CB15040" i="7"/>
  <c r="BP15040" i="7"/>
  <c r="BQ15040" i="7" s="1"/>
  <c r="DF15039" i="7"/>
  <c r="CW15039" i="7"/>
  <c r="CU15039" i="7"/>
  <c r="CP15039" i="7"/>
  <c r="Y1152" i="7" s="1"/>
  <c r="CB15039" i="7"/>
  <c r="BP15039" i="7"/>
  <c r="BQ15039" i="7" s="1"/>
  <c r="DF15038" i="7"/>
  <c r="CW15038" i="7"/>
  <c r="CU15038" i="7"/>
  <c r="CP15038" i="7"/>
  <c r="Y1151" i="7" s="1"/>
  <c r="CB15038" i="7"/>
  <c r="BP15038" i="7"/>
  <c r="BQ15038" i="7" s="1"/>
  <c r="CW15037" i="7"/>
  <c r="CU15037" i="7"/>
  <c r="CB15037" i="7"/>
  <c r="BP15037" i="7"/>
  <c r="BQ15037" i="7" s="1"/>
  <c r="DF15036" i="7"/>
  <c r="CW15036" i="7"/>
  <c r="CU15036" i="7"/>
  <c r="CP15036" i="7"/>
  <c r="Y1149" i="7" s="1"/>
  <c r="CB15036" i="7"/>
  <c r="BP15036" i="7"/>
  <c r="BQ15036" i="7" s="1"/>
  <c r="DF15035" i="7"/>
  <c r="CW15035" i="7"/>
  <c r="CU15035" i="7"/>
  <c r="CB15035" i="7"/>
  <c r="BP15035" i="7"/>
  <c r="BQ15035" i="7" s="1"/>
  <c r="DF15034" i="7"/>
  <c r="CW15034" i="7"/>
  <c r="CU15034" i="7"/>
  <c r="CP15034" i="7"/>
  <c r="Y1147" i="7" s="1"/>
  <c r="CB15034" i="7"/>
  <c r="BP15034" i="7"/>
  <c r="BQ15034" i="7" s="1"/>
  <c r="CW15033" i="7"/>
  <c r="CU15033" i="7"/>
  <c r="CB15033" i="7"/>
  <c r="BP15033" i="7"/>
  <c r="BQ15033" i="7" s="1"/>
  <c r="DF15032" i="7"/>
  <c r="CW15032" i="7"/>
  <c r="CU15032" i="7"/>
  <c r="CP15032" i="7"/>
  <c r="Y1145" i="7" s="1"/>
  <c r="CB15032" i="7"/>
  <c r="BP15032" i="7"/>
  <c r="BQ15032" i="7" s="1"/>
  <c r="DF15031" i="7"/>
  <c r="CW15031" i="7"/>
  <c r="CU15031" i="7"/>
  <c r="CP15031" i="7"/>
  <c r="Y1144" i="7" s="1"/>
  <c r="CB15031" i="7"/>
  <c r="BP15031" i="7"/>
  <c r="BQ15031" i="7" s="1"/>
  <c r="DF15030" i="7"/>
  <c r="CW15030" i="7"/>
  <c r="CU15030" i="7"/>
  <c r="CP15030" i="7"/>
  <c r="Y1143" i="7" s="1"/>
  <c r="CB15030" i="7"/>
  <c r="CD15030" i="7" s="1"/>
  <c r="CE15030" i="7" s="1"/>
  <c r="BP15030" i="7"/>
  <c r="BQ15030" i="7" s="1"/>
  <c r="CW15029" i="7"/>
  <c r="CU15029" i="7"/>
  <c r="CB15029" i="7"/>
  <c r="BP15029" i="7"/>
  <c r="BQ15029" i="7" s="1"/>
  <c r="DF15028" i="7"/>
  <c r="CW15028" i="7"/>
  <c r="CU15028" i="7"/>
  <c r="CP15028" i="7"/>
  <c r="Y1141" i="7" s="1"/>
  <c r="CB15028" i="7"/>
  <c r="CC15028" i="7" s="1"/>
  <c r="BP15028" i="7"/>
  <c r="BQ15028" i="7" s="1"/>
  <c r="CW15027" i="7"/>
  <c r="CU15027" i="7"/>
  <c r="CP15027" i="7"/>
  <c r="Y1140" i="7" s="1"/>
  <c r="CB15027" i="7"/>
  <c r="BP15027" i="7"/>
  <c r="BQ15027" i="7" s="1"/>
  <c r="DF15026" i="7"/>
  <c r="CW15026" i="7"/>
  <c r="CU15026" i="7"/>
  <c r="CP15026" i="7"/>
  <c r="Y1139" i="7" s="1"/>
  <c r="CB15026" i="7"/>
  <c r="CD15026" i="7" s="1"/>
  <c r="CE15026" i="7" s="1"/>
  <c r="BP15026" i="7"/>
  <c r="BQ15026" i="7" s="1"/>
  <c r="CW15025" i="7"/>
  <c r="CU15025" i="7"/>
  <c r="CB15025" i="7"/>
  <c r="BP15025" i="7"/>
  <c r="BQ15025" i="7" s="1"/>
  <c r="DF15024" i="7"/>
  <c r="CW15024" i="7"/>
  <c r="CU15024" i="7"/>
  <c r="CP15024" i="7"/>
  <c r="Y1137" i="7" s="1"/>
  <c r="CB15024" i="7"/>
  <c r="BP15024" i="7"/>
  <c r="BQ15024" i="7" s="1"/>
  <c r="DF15023" i="7"/>
  <c r="CW15023" i="7"/>
  <c r="CU15023" i="7"/>
  <c r="CP15023" i="7"/>
  <c r="Y1136" i="7" s="1"/>
  <c r="CB15023" i="7"/>
  <c r="CD15023" i="7" s="1"/>
  <c r="CE15023" i="7" s="1"/>
  <c r="BP15023" i="7"/>
  <c r="BQ15023" i="7" s="1"/>
  <c r="DF15022" i="7"/>
  <c r="CW15022" i="7"/>
  <c r="CU15022" i="7"/>
  <c r="CP15022" i="7"/>
  <c r="Y1135" i="7" s="1"/>
  <c r="CB15022" i="7"/>
  <c r="CD15022" i="7" s="1"/>
  <c r="CE15022" i="7" s="1"/>
  <c r="BP15022" i="7"/>
  <c r="BQ15022" i="7" s="1"/>
  <c r="CW15021" i="7"/>
  <c r="CU15021" i="7"/>
  <c r="CP15021" i="7"/>
  <c r="Y1134" i="7" s="1"/>
  <c r="CB15021" i="7"/>
  <c r="BP15021" i="7"/>
  <c r="BQ15021" i="7" s="1"/>
  <c r="DF15020" i="7"/>
  <c r="CW15020" i="7"/>
  <c r="CU15020" i="7"/>
  <c r="CP15020" i="7"/>
  <c r="CB15020" i="7"/>
  <c r="BP15020" i="7"/>
  <c r="BQ15020" i="7" s="1"/>
  <c r="CW15019" i="7"/>
  <c r="CU15019" i="7"/>
  <c r="CB15019" i="7"/>
  <c r="BP15019" i="7"/>
  <c r="BQ15019" i="7" s="1"/>
  <c r="DF15018" i="7"/>
  <c r="CW15018" i="7"/>
  <c r="CU15018" i="7"/>
  <c r="CP15018" i="7"/>
  <c r="Y1131" i="7" s="1"/>
  <c r="CB15018" i="7"/>
  <c r="BP15018" i="7"/>
  <c r="BQ15018" i="7" s="1"/>
  <c r="CW15017" i="7"/>
  <c r="CU15017" i="7"/>
  <c r="CB15017" i="7"/>
  <c r="BP15017" i="7"/>
  <c r="BQ15017" i="7" s="1"/>
  <c r="DF15016" i="7"/>
  <c r="CW15016" i="7"/>
  <c r="CU15016" i="7"/>
  <c r="CP15016" i="7"/>
  <c r="Y1129" i="7" s="1"/>
  <c r="CB15016" i="7"/>
  <c r="BP15016" i="7"/>
  <c r="BQ15016" i="7" s="1"/>
  <c r="DF15015" i="7"/>
  <c r="CW15015" i="7"/>
  <c r="CU15015" i="7"/>
  <c r="CB15015" i="7"/>
  <c r="BP15015" i="7"/>
  <c r="BQ15015" i="7" s="1"/>
  <c r="DF15014" i="7"/>
  <c r="CW15014" i="7"/>
  <c r="CU15014" i="7"/>
  <c r="CP15014" i="7"/>
  <c r="Y1127" i="7" s="1"/>
  <c r="CB15014" i="7"/>
  <c r="CD15014" i="7" s="1"/>
  <c r="CE15014" i="7" s="1"/>
  <c r="BP15014" i="7"/>
  <c r="BQ15014" i="7" s="1"/>
  <c r="DF15013" i="7"/>
  <c r="CW15013" i="7"/>
  <c r="CU15013" i="7"/>
  <c r="CB15013" i="7"/>
  <c r="BP15013" i="7"/>
  <c r="BQ15013" i="7" s="1"/>
  <c r="DF15012" i="7"/>
  <c r="CW15012" i="7"/>
  <c r="CU15012" i="7"/>
  <c r="CP15012" i="7"/>
  <c r="Y1125" i="7" s="1"/>
  <c r="CB15012" i="7"/>
  <c r="BP15012" i="7"/>
  <c r="BQ15012" i="7" s="1"/>
  <c r="DF15011" i="7"/>
  <c r="CW15011" i="7"/>
  <c r="CU15011" i="7"/>
  <c r="CP15011" i="7"/>
  <c r="Y1124" i="7" s="1"/>
  <c r="CB15011" i="7"/>
  <c r="BP15011" i="7"/>
  <c r="BQ15011" i="7" s="1"/>
  <c r="DF15010" i="7"/>
  <c r="CW15010" i="7"/>
  <c r="CU15010" i="7"/>
  <c r="CP15010" i="7"/>
  <c r="Y1123" i="7" s="1"/>
  <c r="CB15010" i="7"/>
  <c r="BP15010" i="7"/>
  <c r="BQ15010" i="7" s="1"/>
  <c r="CW15009" i="7"/>
  <c r="CU15009" i="7"/>
  <c r="CB15009" i="7"/>
  <c r="BP15009" i="7"/>
  <c r="BQ15009" i="7" s="1"/>
  <c r="DF15008" i="7"/>
  <c r="CW15008" i="7"/>
  <c r="CU15008" i="7"/>
  <c r="CP15008" i="7"/>
  <c r="CB15008" i="7"/>
  <c r="CC15008" i="7" s="1"/>
  <c r="BP15008" i="7"/>
  <c r="BQ15008" i="7" s="1"/>
  <c r="DF15007" i="7"/>
  <c r="CW15007" i="7"/>
  <c r="CU15007" i="7"/>
  <c r="CB15007" i="7"/>
  <c r="BP15007" i="7"/>
  <c r="BQ15007" i="7" s="1"/>
  <c r="DF15006" i="7"/>
  <c r="CW15006" i="7"/>
  <c r="CU15006" i="7"/>
  <c r="CP15006" i="7"/>
  <c r="CB15006" i="7"/>
  <c r="BP15006" i="7"/>
  <c r="BQ15006" i="7" s="1"/>
  <c r="CW15005" i="7"/>
  <c r="CU15005" i="7"/>
  <c r="CB15005" i="7"/>
  <c r="BP15005" i="7"/>
  <c r="BQ15005" i="7" s="1"/>
  <c r="DF15004" i="7"/>
  <c r="CW15004" i="7"/>
  <c r="CU15004" i="7"/>
  <c r="CP15004" i="7"/>
  <c r="Y1117" i="7" s="1"/>
  <c r="CB15004" i="7"/>
  <c r="BP15004" i="7"/>
  <c r="BQ15004" i="7" s="1"/>
  <c r="CW15003" i="7"/>
  <c r="CU15003" i="7"/>
  <c r="CB15003" i="7"/>
  <c r="BP15003" i="7"/>
  <c r="BQ15003" i="7" s="1"/>
  <c r="DF15002" i="7"/>
  <c r="CW15002" i="7"/>
  <c r="CU15002" i="7"/>
  <c r="CP15002" i="7"/>
  <c r="Y1115" i="7" s="1"/>
  <c r="CB15002" i="7"/>
  <c r="BP15002" i="7"/>
  <c r="BQ15002" i="7" s="1"/>
  <c r="CW15001" i="7"/>
  <c r="CU15001" i="7"/>
  <c r="CB15001" i="7"/>
  <c r="BP15001" i="7"/>
  <c r="BQ15001" i="7" s="1"/>
  <c r="DF15000" i="7"/>
  <c r="CW15000" i="7"/>
  <c r="CU15000" i="7"/>
  <c r="CP15000" i="7"/>
  <c r="Y1113" i="7" s="1"/>
  <c r="CB15000" i="7"/>
  <c r="BP15000" i="7"/>
  <c r="BQ15000" i="7" s="1"/>
  <c r="DF14999" i="7"/>
  <c r="CW14999" i="7"/>
  <c r="CU14999" i="7"/>
  <c r="CP14999" i="7"/>
  <c r="Y1112" i="7" s="1"/>
  <c r="CB14999" i="7"/>
  <c r="BP14999" i="7"/>
  <c r="BQ14999" i="7" s="1"/>
  <c r="DF14998" i="7"/>
  <c r="CW14998" i="7"/>
  <c r="CU14998" i="7"/>
  <c r="CP14998" i="7"/>
  <c r="Y1111" i="7" s="1"/>
  <c r="CB14998" i="7"/>
  <c r="CD14998" i="7" s="1"/>
  <c r="CE14998" i="7" s="1"/>
  <c r="BP14998" i="7"/>
  <c r="BQ14998" i="7" s="1"/>
  <c r="CW14997" i="7"/>
  <c r="CU14997" i="7"/>
  <c r="CB14997" i="7"/>
  <c r="CC14997" i="7" s="1"/>
  <c r="BP14997" i="7"/>
  <c r="BQ14997" i="7" s="1"/>
  <c r="DF14996" i="7"/>
  <c r="CW14996" i="7"/>
  <c r="CU14996" i="7"/>
  <c r="CP14996" i="7"/>
  <c r="Y1109" i="7" s="1"/>
  <c r="CB14996" i="7"/>
  <c r="CC14996" i="7" s="1"/>
  <c r="BP14996" i="7"/>
  <c r="BQ14996" i="7" s="1"/>
  <c r="CW14995" i="7"/>
  <c r="CU14995" i="7"/>
  <c r="CP14995" i="7"/>
  <c r="Y1108" i="7" s="1"/>
  <c r="CB14995" i="7"/>
  <c r="BP14995" i="7"/>
  <c r="BQ14995" i="7" s="1"/>
  <c r="DF14994" i="7"/>
  <c r="CW14994" i="7"/>
  <c r="CU14994" i="7"/>
  <c r="CP14994" i="7"/>
  <c r="Y1107" i="7" s="1"/>
  <c r="CB14994" i="7"/>
  <c r="BP14994" i="7"/>
  <c r="BQ14994" i="7" s="1"/>
  <c r="CW14993" i="7"/>
  <c r="CU14993" i="7"/>
  <c r="CB14993" i="7"/>
  <c r="BP14993" i="7"/>
  <c r="BQ14993" i="7" s="1"/>
  <c r="DF14992" i="7"/>
  <c r="CW14992" i="7"/>
  <c r="CU14992" i="7"/>
  <c r="CP14992" i="7"/>
  <c r="Y1105" i="7" s="1"/>
  <c r="CB14992" i="7"/>
  <c r="BP14992" i="7"/>
  <c r="BQ14992" i="7" s="1"/>
  <c r="DF14991" i="7"/>
  <c r="CW14991" i="7"/>
  <c r="CU14991" i="7"/>
  <c r="CP14991" i="7"/>
  <c r="Y1104" i="7" s="1"/>
  <c r="CB14991" i="7"/>
  <c r="CD14991" i="7" s="1"/>
  <c r="CE14991" i="7" s="1"/>
  <c r="BP14991" i="7"/>
  <c r="BQ14991" i="7" s="1"/>
  <c r="DF14990" i="7"/>
  <c r="CW14990" i="7"/>
  <c r="CU14990" i="7"/>
  <c r="CP14990" i="7"/>
  <c r="Y1103" i="7" s="1"/>
  <c r="CB14990" i="7"/>
  <c r="BP14990" i="7"/>
  <c r="BQ14990" i="7" s="1"/>
  <c r="CW14989" i="7"/>
  <c r="CU14989" i="7"/>
  <c r="CB14989" i="7"/>
  <c r="CC14989" i="7" s="1"/>
  <c r="BP14989" i="7"/>
  <c r="BQ14989" i="7" s="1"/>
  <c r="DF14988" i="7"/>
  <c r="CW14988" i="7"/>
  <c r="CU14988" i="7"/>
  <c r="CP14988" i="7"/>
  <c r="Y1101" i="7" s="1"/>
  <c r="CB14988" i="7"/>
  <c r="CC14988" i="7" s="1"/>
  <c r="BP14988" i="7"/>
  <c r="BQ14988" i="7" s="1"/>
  <c r="DF14987" i="7"/>
  <c r="CW14987" i="7"/>
  <c r="CU14987" i="7"/>
  <c r="CB14987" i="7"/>
  <c r="BP14987" i="7"/>
  <c r="BQ14987" i="7" s="1"/>
  <c r="DF14986" i="7"/>
  <c r="CW14986" i="7"/>
  <c r="CU14986" i="7"/>
  <c r="CP14986" i="7"/>
  <c r="Y1099" i="7" s="1"/>
  <c r="CB14986" i="7"/>
  <c r="BP14986" i="7"/>
  <c r="BQ14986" i="7" s="1"/>
  <c r="CW14985" i="7"/>
  <c r="CU14985" i="7"/>
  <c r="CB14985" i="7"/>
  <c r="BP14985" i="7"/>
  <c r="BQ14985" i="7" s="1"/>
  <c r="DF14984" i="7"/>
  <c r="CW14984" i="7"/>
  <c r="CU14984" i="7"/>
  <c r="CP14984" i="7"/>
  <c r="Y1097" i="7" s="1"/>
  <c r="CB14984" i="7"/>
  <c r="CD14984" i="7" s="1"/>
  <c r="CE14984" i="7" s="1"/>
  <c r="BP14984" i="7"/>
  <c r="BQ14984" i="7" s="1"/>
  <c r="CW14983" i="7"/>
  <c r="CU14983" i="7"/>
  <c r="CB14983" i="7"/>
  <c r="CD14983" i="7" s="1"/>
  <c r="CE14983" i="7" s="1"/>
  <c r="BP14983" i="7"/>
  <c r="BQ14983" i="7" s="1"/>
  <c r="DF14982" i="7"/>
  <c r="CW14982" i="7"/>
  <c r="CU14982" i="7"/>
  <c r="CP14982" i="7"/>
  <c r="CB14982" i="7"/>
  <c r="CC14982" i="7" s="1"/>
  <c r="BP14982" i="7"/>
  <c r="BQ14982" i="7" s="1"/>
  <c r="CW14981" i="7"/>
  <c r="CU14981" i="7"/>
  <c r="CB14981" i="7"/>
  <c r="CD14981" i="7" s="1"/>
  <c r="CE14981" i="7" s="1"/>
  <c r="BP14981" i="7"/>
  <c r="BQ14981" i="7" s="1"/>
  <c r="DF14980" i="7"/>
  <c r="CW14980" i="7"/>
  <c r="CU14980" i="7"/>
  <c r="CP14980" i="7"/>
  <c r="Y1093" i="7" s="1"/>
  <c r="CB14980" i="7"/>
  <c r="BP14980" i="7"/>
  <c r="BQ14980" i="7" s="1"/>
  <c r="CW14979" i="7"/>
  <c r="CU14979" i="7"/>
  <c r="CP14979" i="7"/>
  <c r="Y1092" i="7" s="1"/>
  <c r="CB14979" i="7"/>
  <c r="BP14979" i="7"/>
  <c r="BQ14979" i="7" s="1"/>
  <c r="DF14978" i="7"/>
  <c r="CW14978" i="7"/>
  <c r="CU14978" i="7"/>
  <c r="CP14978" i="7"/>
  <c r="Y1091" i="7" s="1"/>
  <c r="CB14978" i="7"/>
  <c r="CC14978" i="7" s="1"/>
  <c r="BP14978" i="7"/>
  <c r="BQ14978" i="7" s="1"/>
  <c r="CW14977" i="7"/>
  <c r="CU14977" i="7"/>
  <c r="CB14977" i="7"/>
  <c r="BP14977" i="7"/>
  <c r="BQ14977" i="7" s="1"/>
  <c r="DF14976" i="7"/>
  <c r="CW14976" i="7"/>
  <c r="CU14976" i="7"/>
  <c r="CP14976" i="7"/>
  <c r="Y1089" i="7" s="1"/>
  <c r="CB14976" i="7"/>
  <c r="BP14976" i="7"/>
  <c r="BQ14976" i="7" s="1"/>
  <c r="DF14975" i="7"/>
  <c r="CW14975" i="7"/>
  <c r="CU14975" i="7"/>
  <c r="CB14975" i="7"/>
  <c r="BP14975" i="7"/>
  <c r="BQ14975" i="7" s="1"/>
  <c r="DF14974" i="7"/>
  <c r="CW14974" i="7"/>
  <c r="CU14974" i="7"/>
  <c r="CP14974" i="7"/>
  <c r="Y1087" i="7" s="1"/>
  <c r="CB14974" i="7"/>
  <c r="BP14974" i="7"/>
  <c r="BQ14974" i="7" s="1"/>
  <c r="CW14973" i="7"/>
  <c r="CU14973" i="7"/>
  <c r="CB14973" i="7"/>
  <c r="BP14973" i="7"/>
  <c r="BQ14973" i="7" s="1"/>
  <c r="DF14972" i="7"/>
  <c r="CW14972" i="7"/>
  <c r="CU14972" i="7"/>
  <c r="CP14972" i="7"/>
  <c r="Y1085" i="7" s="1"/>
  <c r="CB14972" i="7"/>
  <c r="BP14972" i="7"/>
  <c r="BQ14972" i="7" s="1"/>
  <c r="CW14971" i="7"/>
  <c r="CU14971" i="7"/>
  <c r="CP14971" i="7"/>
  <c r="Y1084" i="7" s="1"/>
  <c r="CB14971" i="7"/>
  <c r="BP14971" i="7"/>
  <c r="BQ14971" i="7" s="1"/>
  <c r="DF14970" i="7"/>
  <c r="CW14970" i="7"/>
  <c r="CU14970" i="7"/>
  <c r="CP14970" i="7"/>
  <c r="Y1083" i="7" s="1"/>
  <c r="CB14970" i="7"/>
  <c r="BP14970" i="7"/>
  <c r="BQ14970" i="7" s="1"/>
  <c r="DF14969" i="7"/>
  <c r="CW14969" i="7"/>
  <c r="CU14969" i="7"/>
  <c r="CB14969" i="7"/>
  <c r="CD14969" i="7" s="1"/>
  <c r="CE14969" i="7" s="1"/>
  <c r="BP14969" i="7"/>
  <c r="BQ14969" i="7" s="1"/>
  <c r="DF14968" i="7"/>
  <c r="CW14968" i="7"/>
  <c r="CU14968" i="7"/>
  <c r="CP14968" i="7"/>
  <c r="Y1081" i="7" s="1"/>
  <c r="CB14968" i="7"/>
  <c r="BP14968" i="7"/>
  <c r="BQ14968" i="7" s="1"/>
  <c r="DF14967" i="7"/>
  <c r="CW14967" i="7"/>
  <c r="CU14967" i="7"/>
  <c r="CP14967" i="7"/>
  <c r="Y1080" i="7" s="1"/>
  <c r="CB14967" i="7"/>
  <c r="BP14967" i="7"/>
  <c r="BQ14967" i="7" s="1"/>
  <c r="DF14966" i="7"/>
  <c r="CW14966" i="7"/>
  <c r="CU14966" i="7"/>
  <c r="CP14966" i="7"/>
  <c r="Y1079" i="7" s="1"/>
  <c r="CB14966" i="7"/>
  <c r="BP14966" i="7"/>
  <c r="BQ14966" i="7" s="1"/>
  <c r="CW14965" i="7"/>
  <c r="CU14965" i="7"/>
  <c r="CB14965" i="7"/>
  <c r="BP14965" i="7"/>
  <c r="BQ14965" i="7" s="1"/>
  <c r="DF14964" i="7"/>
  <c r="CW14964" i="7"/>
  <c r="CU14964" i="7"/>
  <c r="CP14964" i="7"/>
  <c r="Y1077" i="7" s="1"/>
  <c r="CB14964" i="7"/>
  <c r="BP14964" i="7"/>
  <c r="BQ14964" i="7" s="1"/>
  <c r="DF14963" i="7"/>
  <c r="CW14963" i="7"/>
  <c r="CU14963" i="7"/>
  <c r="CB14963" i="7"/>
  <c r="BP14963" i="7"/>
  <c r="BQ14963" i="7" s="1"/>
  <c r="DF14962" i="7"/>
  <c r="CW14962" i="7"/>
  <c r="CU14962" i="7"/>
  <c r="CP14962" i="7"/>
  <c r="Y1075" i="7" s="1"/>
  <c r="CB14962" i="7"/>
  <c r="BP14962" i="7"/>
  <c r="BQ14962" i="7" s="1"/>
  <c r="CW14961" i="7"/>
  <c r="CU14961" i="7"/>
  <c r="CB14961" i="7"/>
  <c r="BP14961" i="7"/>
  <c r="BQ14961" i="7" s="1"/>
  <c r="DF14960" i="7"/>
  <c r="CW14960" i="7"/>
  <c r="CU14960" i="7"/>
  <c r="CP14960" i="7"/>
  <c r="Y1073" i="7" s="1"/>
  <c r="CB14960" i="7"/>
  <c r="BP14960" i="7"/>
  <c r="BQ14960" i="7" s="1"/>
  <c r="DF14959" i="7"/>
  <c r="CW14959" i="7"/>
  <c r="CU14959" i="7"/>
  <c r="CB14959" i="7"/>
  <c r="BP14959" i="7"/>
  <c r="BQ14959" i="7" s="1"/>
  <c r="DF14958" i="7"/>
  <c r="CW14958" i="7"/>
  <c r="CU14958" i="7"/>
  <c r="CP14958" i="7"/>
  <c r="Y1071" i="7" s="1"/>
  <c r="CB14958" i="7"/>
  <c r="CC14958" i="7" s="1"/>
  <c r="BP14958" i="7"/>
  <c r="BQ14958" i="7" s="1"/>
  <c r="CW14957" i="7"/>
  <c r="CU14957" i="7"/>
  <c r="CB14957" i="7"/>
  <c r="CC14957" i="7" s="1"/>
  <c r="BP14957" i="7"/>
  <c r="BQ14957" i="7" s="1"/>
  <c r="DF14956" i="7"/>
  <c r="CW14956" i="7"/>
  <c r="CU14956" i="7"/>
  <c r="CP14956" i="7"/>
  <c r="Y1069" i="7" s="1"/>
  <c r="CB14956" i="7"/>
  <c r="CD14956" i="7" s="1"/>
  <c r="CE14956" i="7" s="1"/>
  <c r="BP14956" i="7"/>
  <c r="BQ14956" i="7" s="1"/>
  <c r="DF14955" i="7"/>
  <c r="CW14955" i="7"/>
  <c r="CU14955" i="7"/>
  <c r="CP14955" i="7"/>
  <c r="Y1068" i="7" s="1"/>
  <c r="CB14955" i="7"/>
  <c r="BP14955" i="7"/>
  <c r="BQ14955" i="7" s="1"/>
  <c r="DF14954" i="7"/>
  <c r="CW14954" i="7"/>
  <c r="CU14954" i="7"/>
  <c r="CP14954" i="7"/>
  <c r="Y1067" i="7" s="1"/>
  <c r="CB14954" i="7"/>
  <c r="BP14954" i="7"/>
  <c r="BQ14954" i="7" s="1"/>
  <c r="CW14953" i="7"/>
  <c r="CU14953" i="7"/>
  <c r="CB14953" i="7"/>
  <c r="CC14953" i="7" s="1"/>
  <c r="BP14953" i="7"/>
  <c r="BQ14953" i="7" s="1"/>
  <c r="DF14952" i="7"/>
  <c r="CW14952" i="7"/>
  <c r="CU14952" i="7"/>
  <c r="CP14952" i="7"/>
  <c r="CB14952" i="7"/>
  <c r="BP14952" i="7"/>
  <c r="BQ14952" i="7" s="1"/>
  <c r="CW14951" i="7"/>
  <c r="CU14951" i="7"/>
  <c r="CB14951" i="7"/>
  <c r="BP14951" i="7"/>
  <c r="BQ14951" i="7" s="1"/>
  <c r="DF14950" i="7"/>
  <c r="CW14950" i="7"/>
  <c r="CU14950" i="7"/>
  <c r="CP14950" i="7"/>
  <c r="Y1063" i="7" s="1"/>
  <c r="CB14950" i="7"/>
  <c r="BP14950" i="7"/>
  <c r="BQ14950" i="7" s="1"/>
  <c r="CW14949" i="7"/>
  <c r="CU14949" i="7"/>
  <c r="CB14949" i="7"/>
  <c r="CD14949" i="7" s="1"/>
  <c r="CE14949" i="7" s="1"/>
  <c r="BP14949" i="7"/>
  <c r="BQ14949" i="7" s="1"/>
  <c r="DF14948" i="7"/>
  <c r="CW14948" i="7"/>
  <c r="CU14948" i="7"/>
  <c r="CP14948" i="7"/>
  <c r="Y1061" i="7" s="1"/>
  <c r="CB14948" i="7"/>
  <c r="BP14948" i="7"/>
  <c r="BQ14948" i="7" s="1"/>
  <c r="CW14947" i="7"/>
  <c r="CU14947" i="7"/>
  <c r="CP14947" i="7"/>
  <c r="Y1060" i="7" s="1"/>
  <c r="CB14947" i="7"/>
  <c r="BP14947" i="7"/>
  <c r="BQ14947" i="7" s="1"/>
  <c r="DF14946" i="7"/>
  <c r="CW14946" i="7"/>
  <c r="CU14946" i="7"/>
  <c r="CP14946" i="7"/>
  <c r="CB14946" i="7"/>
  <c r="BP14946" i="7"/>
  <c r="BQ14946" i="7" s="1"/>
  <c r="CW14945" i="7"/>
  <c r="CU14945" i="7"/>
  <c r="CB14945" i="7"/>
  <c r="CC14945" i="7" s="1"/>
  <c r="BP14945" i="7"/>
  <c r="BQ14945" i="7" s="1"/>
  <c r="DF14944" i="7"/>
  <c r="CW14944" i="7"/>
  <c r="CU14944" i="7"/>
  <c r="CP14944" i="7"/>
  <c r="Y1057" i="7" s="1"/>
  <c r="CB14944" i="7"/>
  <c r="BP14944" i="7"/>
  <c r="BQ14944" i="7" s="1"/>
  <c r="DF14943" i="7"/>
  <c r="CW14943" i="7"/>
  <c r="CU14943" i="7"/>
  <c r="CB14943" i="7"/>
  <c r="BP14943" i="7"/>
  <c r="BQ14943" i="7" s="1"/>
  <c r="DF14942" i="7"/>
  <c r="CW14942" i="7"/>
  <c r="CU14942" i="7"/>
  <c r="CP14942" i="7"/>
  <c r="Y1055" i="7" s="1"/>
  <c r="CB14942" i="7"/>
  <c r="CC14942" i="7" s="1"/>
  <c r="BP14942" i="7"/>
  <c r="BQ14942" i="7" s="1"/>
  <c r="CW14941" i="7"/>
  <c r="CU14941" i="7"/>
  <c r="CB14941" i="7"/>
  <c r="BP14941" i="7"/>
  <c r="BQ14941" i="7" s="1"/>
  <c r="DF14940" i="7"/>
  <c r="CW14940" i="7"/>
  <c r="CU14940" i="7"/>
  <c r="CP14940" i="7"/>
  <c r="Y1053" i="7" s="1"/>
  <c r="CB14940" i="7"/>
  <c r="CD14940" i="7" s="1"/>
  <c r="CE14940" i="7" s="1"/>
  <c r="BP14940" i="7"/>
  <c r="BQ14940" i="7" s="1"/>
  <c r="DF14939" i="7"/>
  <c r="CW14939" i="7"/>
  <c r="CU14939" i="7"/>
  <c r="CB14939" i="7"/>
  <c r="BP14939" i="7"/>
  <c r="BQ14939" i="7" s="1"/>
  <c r="DF14938" i="7"/>
  <c r="CW14938" i="7"/>
  <c r="CU14938" i="7"/>
  <c r="CP14938" i="7"/>
  <c r="Y1051" i="7" s="1"/>
  <c r="CB14938" i="7"/>
  <c r="BP14938" i="7"/>
  <c r="BQ14938" i="7" s="1"/>
  <c r="CW14937" i="7"/>
  <c r="CU14937" i="7"/>
  <c r="CB14937" i="7"/>
  <c r="BP14937" i="7"/>
  <c r="BQ14937" i="7" s="1"/>
  <c r="DF14936" i="7"/>
  <c r="CW14936" i="7"/>
  <c r="CU14936" i="7"/>
  <c r="CP14936" i="7"/>
  <c r="Y1049" i="7" s="1"/>
  <c r="CB14936" i="7"/>
  <c r="BP14936" i="7"/>
  <c r="BQ14936" i="7" s="1"/>
  <c r="CW14935" i="7"/>
  <c r="CU14935" i="7"/>
  <c r="CP14935" i="7"/>
  <c r="Y1048" i="7" s="1"/>
  <c r="CB14935" i="7"/>
  <c r="CD14935" i="7" s="1"/>
  <c r="CE14935" i="7" s="1"/>
  <c r="BP14935" i="7"/>
  <c r="BQ14935" i="7" s="1"/>
  <c r="DF14934" i="7"/>
  <c r="CW14934" i="7"/>
  <c r="CU14934" i="7"/>
  <c r="CP14934" i="7"/>
  <c r="Y1047" i="7" s="1"/>
  <c r="CB14934" i="7"/>
  <c r="BP14934" i="7"/>
  <c r="BQ14934" i="7" s="1"/>
  <c r="CW14933" i="7"/>
  <c r="CU14933" i="7"/>
  <c r="CB14933" i="7"/>
  <c r="BP14933" i="7"/>
  <c r="BQ14933" i="7" s="1"/>
  <c r="DF14932" i="7"/>
  <c r="CW14932" i="7"/>
  <c r="CU14932" i="7"/>
  <c r="CP14932" i="7"/>
  <c r="CB14932" i="7"/>
  <c r="CD14932" i="7" s="1"/>
  <c r="CE14932" i="7" s="1"/>
  <c r="BP14932" i="7"/>
  <c r="BQ14932" i="7" s="1"/>
  <c r="CW14931" i="7"/>
  <c r="CU14931" i="7"/>
  <c r="CP14931" i="7"/>
  <c r="Y1044" i="7" s="1"/>
  <c r="CB14931" i="7"/>
  <c r="BP14931" i="7"/>
  <c r="BQ14931" i="7" s="1"/>
  <c r="DF14930" i="7"/>
  <c r="CW14930" i="7"/>
  <c r="CU14930" i="7"/>
  <c r="CP14930" i="7"/>
  <c r="Y1043" i="7" s="1"/>
  <c r="CB14930" i="7"/>
  <c r="BP14930" i="7"/>
  <c r="BQ14930" i="7" s="1"/>
  <c r="CW14929" i="7"/>
  <c r="CU14929" i="7"/>
  <c r="CB14929" i="7"/>
  <c r="BP14929" i="7"/>
  <c r="BQ14929" i="7" s="1"/>
  <c r="DF14928" i="7"/>
  <c r="CW14928" i="7"/>
  <c r="CU14928" i="7"/>
  <c r="CP14928" i="7"/>
  <c r="Y1041" i="7" s="1"/>
  <c r="CB14928" i="7"/>
  <c r="CD14928" i="7" s="1"/>
  <c r="CE14928" i="7" s="1"/>
  <c r="BP14928" i="7"/>
  <c r="BQ14928" i="7" s="1"/>
  <c r="DF14927" i="7"/>
  <c r="CW14927" i="7"/>
  <c r="CU14927" i="7"/>
  <c r="CB14927" i="7"/>
  <c r="BP14927" i="7"/>
  <c r="BQ14927" i="7" s="1"/>
  <c r="DF14926" i="7"/>
  <c r="CW14926" i="7"/>
  <c r="CU14926" i="7"/>
  <c r="CP14926" i="7"/>
  <c r="Y1039" i="7" s="1"/>
  <c r="CB14926" i="7"/>
  <c r="BP14926" i="7"/>
  <c r="BQ14926" i="7" s="1"/>
  <c r="CW14925" i="7"/>
  <c r="CU14925" i="7"/>
  <c r="CB14925" i="7"/>
  <c r="BP14925" i="7"/>
  <c r="BQ14925" i="7" s="1"/>
  <c r="DF14924" i="7"/>
  <c r="CW14924" i="7"/>
  <c r="CU14924" i="7"/>
  <c r="CP14924" i="7"/>
  <c r="Y1037" i="7" s="1"/>
  <c r="CB14924" i="7"/>
  <c r="BP14924" i="7"/>
  <c r="BQ14924" i="7" s="1"/>
  <c r="CW14923" i="7"/>
  <c r="CU14923" i="7"/>
  <c r="CP14923" i="7"/>
  <c r="Y1036" i="7" s="1"/>
  <c r="CB14923" i="7"/>
  <c r="BP14923" i="7"/>
  <c r="BQ14923" i="7" s="1"/>
  <c r="DF14922" i="7"/>
  <c r="CW14922" i="7"/>
  <c r="CU14922" i="7"/>
  <c r="CP14922" i="7"/>
  <c r="Y1035" i="7" s="1"/>
  <c r="CB14922" i="7"/>
  <c r="BP14922" i="7"/>
  <c r="BQ14922" i="7" s="1"/>
  <c r="CW14921" i="7"/>
  <c r="CU14921" i="7"/>
  <c r="CB14921" i="7"/>
  <c r="BP14921" i="7"/>
  <c r="BQ14921" i="7" s="1"/>
  <c r="DF14920" i="7"/>
  <c r="CW14920" i="7"/>
  <c r="CU14920" i="7"/>
  <c r="CP14920" i="7"/>
  <c r="CB14920" i="7"/>
  <c r="CD14920" i="7" s="1"/>
  <c r="CE14920" i="7" s="1"/>
  <c r="BP14920" i="7"/>
  <c r="BQ14920" i="7" s="1"/>
  <c r="CW14919" i="7"/>
  <c r="CU14919" i="7"/>
  <c r="CB14919" i="7"/>
  <c r="BP14919" i="7"/>
  <c r="BQ14919" i="7" s="1"/>
  <c r="DF14918" i="7"/>
  <c r="CW14918" i="7"/>
  <c r="CU14918" i="7"/>
  <c r="CP14918" i="7"/>
  <c r="Y1031" i="7" s="1"/>
  <c r="CB14918" i="7"/>
  <c r="CD14918" i="7" s="1"/>
  <c r="CE14918" i="7" s="1"/>
  <c r="BP14918" i="7"/>
  <c r="BQ14918" i="7" s="1"/>
  <c r="CW14917" i="7"/>
  <c r="CU14917" i="7"/>
  <c r="CB14917" i="7"/>
  <c r="CD14917" i="7" s="1"/>
  <c r="CE14917" i="7" s="1"/>
  <c r="BP14917" i="7"/>
  <c r="BQ14917" i="7" s="1"/>
  <c r="DF14916" i="7"/>
  <c r="CW14916" i="7"/>
  <c r="CU14916" i="7"/>
  <c r="CP14916" i="7"/>
  <c r="Y1029" i="7" s="1"/>
  <c r="CB14916" i="7"/>
  <c r="BP14916" i="7"/>
  <c r="BQ14916" i="7" s="1"/>
  <c r="DF14915" i="7"/>
  <c r="CW14915" i="7"/>
  <c r="CU14915" i="7"/>
  <c r="CB14915" i="7"/>
  <c r="BP14915" i="7"/>
  <c r="BQ14915" i="7" s="1"/>
  <c r="DF14914" i="7"/>
  <c r="CW14914" i="7"/>
  <c r="CU14914" i="7"/>
  <c r="CP14914" i="7"/>
  <c r="CB14914" i="7"/>
  <c r="BP14914" i="7"/>
  <c r="BQ14914" i="7" s="1"/>
  <c r="CW14913" i="7"/>
  <c r="CU14913" i="7"/>
  <c r="CB14913" i="7"/>
  <c r="BP14913" i="7"/>
  <c r="BQ14913" i="7" s="1"/>
  <c r="DF14912" i="7"/>
  <c r="CW14912" i="7"/>
  <c r="CU14912" i="7"/>
  <c r="CP14912" i="7"/>
  <c r="CB14912" i="7"/>
  <c r="BP14912" i="7"/>
  <c r="BQ14912" i="7" s="1"/>
  <c r="DF14911" i="7"/>
  <c r="CW14911" i="7"/>
  <c r="CU14911" i="7"/>
  <c r="CP14911" i="7"/>
  <c r="Y1024" i="7" s="1"/>
  <c r="CB14911" i="7"/>
  <c r="BP14911" i="7"/>
  <c r="BQ14911" i="7" s="1"/>
  <c r="DF14910" i="7"/>
  <c r="CW14910" i="7"/>
  <c r="CU14910" i="7"/>
  <c r="CP14910" i="7"/>
  <c r="Y1023" i="7" s="1"/>
  <c r="CB14910" i="7"/>
  <c r="BP14910" i="7"/>
  <c r="BQ14910" i="7" s="1"/>
  <c r="CW14909" i="7"/>
  <c r="CU14909" i="7"/>
  <c r="CB14909" i="7"/>
  <c r="CC14909" i="7" s="1"/>
  <c r="BP14909" i="7"/>
  <c r="BQ14909" i="7" s="1"/>
  <c r="DF14908" i="7"/>
  <c r="CW14908" i="7"/>
  <c r="CU14908" i="7"/>
  <c r="CP14908" i="7"/>
  <c r="Y1021" i="7" s="1"/>
  <c r="CB14908" i="7"/>
  <c r="CD14908" i="7" s="1"/>
  <c r="CE14908" i="7" s="1"/>
  <c r="BP14908" i="7"/>
  <c r="BQ14908" i="7" s="1"/>
  <c r="CW14907" i="7"/>
  <c r="CU14907" i="7"/>
  <c r="CP14907" i="7"/>
  <c r="Y1020" i="7" s="1"/>
  <c r="CB14907" i="7"/>
  <c r="BP14907" i="7"/>
  <c r="BQ14907" i="7" s="1"/>
  <c r="DF14906" i="7"/>
  <c r="CW14906" i="7"/>
  <c r="CU14906" i="7"/>
  <c r="CP14906" i="7"/>
  <c r="Y1019" i="7" s="1"/>
  <c r="CB14906" i="7"/>
  <c r="BP14906" i="7"/>
  <c r="BQ14906" i="7" s="1"/>
  <c r="CW14905" i="7"/>
  <c r="CU14905" i="7"/>
  <c r="CB14905" i="7"/>
  <c r="BP14905" i="7"/>
  <c r="BQ14905" i="7" s="1"/>
  <c r="DF14904" i="7"/>
  <c r="CW14904" i="7"/>
  <c r="CU14904" i="7"/>
  <c r="CP14904" i="7"/>
  <c r="Y1017" i="7" s="1"/>
  <c r="CB14904" i="7"/>
  <c r="BP14904" i="7"/>
  <c r="BQ14904" i="7" s="1"/>
  <c r="CW14903" i="7"/>
  <c r="CU14903" i="7"/>
  <c r="CB14903" i="7"/>
  <c r="BP14903" i="7"/>
  <c r="BQ14903" i="7" s="1"/>
  <c r="DF14902" i="7"/>
  <c r="CW14902" i="7"/>
  <c r="CU14902" i="7"/>
  <c r="CP14902" i="7"/>
  <c r="Y1015" i="7" s="1"/>
  <c r="CB14902" i="7"/>
  <c r="CD14902" i="7" s="1"/>
  <c r="CE14902" i="7" s="1"/>
  <c r="BP14902" i="7"/>
  <c r="BQ14902" i="7" s="1"/>
  <c r="CW14901" i="7"/>
  <c r="CU14901" i="7"/>
  <c r="CB14901" i="7"/>
  <c r="BP14901" i="7"/>
  <c r="BQ14901" i="7" s="1"/>
  <c r="DF14900" i="7"/>
  <c r="CW14900" i="7"/>
  <c r="CU14900" i="7"/>
  <c r="CP14900" i="7"/>
  <c r="Y1013" i="7" s="1"/>
  <c r="CB14900" i="7"/>
  <c r="BP14900" i="7"/>
  <c r="BQ14900" i="7" s="1"/>
  <c r="CW14899" i="7"/>
  <c r="CU14899" i="7"/>
  <c r="CP14899" i="7"/>
  <c r="CB14899" i="7"/>
  <c r="BP14899" i="7"/>
  <c r="BQ14899" i="7" s="1"/>
  <c r="DF14898" i="7"/>
  <c r="CW14898" i="7"/>
  <c r="CU14898" i="7"/>
  <c r="CP14898" i="7"/>
  <c r="Y1011" i="7" s="1"/>
  <c r="CB14898" i="7"/>
  <c r="CC14898" i="7" s="1"/>
  <c r="BP14898" i="7"/>
  <c r="BQ14898" i="7" s="1"/>
  <c r="CW14897" i="7"/>
  <c r="CU14897" i="7"/>
  <c r="CB14897" i="7"/>
  <c r="BP14897" i="7"/>
  <c r="BQ14897" i="7" s="1"/>
  <c r="DF14896" i="7"/>
  <c r="CW14896" i="7"/>
  <c r="CU14896" i="7"/>
  <c r="CP14896" i="7"/>
  <c r="Y1009" i="7" s="1"/>
  <c r="CB14896" i="7"/>
  <c r="BP14896" i="7"/>
  <c r="BQ14896" i="7" s="1"/>
  <c r="DF14895" i="7"/>
  <c r="CW14895" i="7"/>
  <c r="CU14895" i="7"/>
  <c r="CB14895" i="7"/>
  <c r="BP14895" i="7"/>
  <c r="BQ14895" i="7" s="1"/>
  <c r="DF14894" i="7"/>
  <c r="CW14894" i="7"/>
  <c r="CU14894" i="7"/>
  <c r="CP14894" i="7"/>
  <c r="CB14894" i="7"/>
  <c r="BP14894" i="7"/>
  <c r="BQ14894" i="7" s="1"/>
  <c r="CW14893" i="7"/>
  <c r="CU14893" i="7"/>
  <c r="CB14893" i="7"/>
  <c r="CC14893" i="7" s="1"/>
  <c r="BP14893" i="7"/>
  <c r="BQ14893" i="7" s="1"/>
  <c r="DF14892" i="7"/>
  <c r="CW14892" i="7"/>
  <c r="CU14892" i="7"/>
  <c r="CP14892" i="7"/>
  <c r="Y1005" i="7" s="1"/>
  <c r="CB14892" i="7"/>
  <c r="BP14892" i="7"/>
  <c r="BQ14892" i="7" s="1"/>
  <c r="DF14891" i="7"/>
  <c r="CW14891" i="7"/>
  <c r="CU14891" i="7"/>
  <c r="CB14891" i="7"/>
  <c r="BP14891" i="7"/>
  <c r="BQ14891" i="7" s="1"/>
  <c r="DF14890" i="7"/>
  <c r="CW14890" i="7"/>
  <c r="CU14890" i="7"/>
  <c r="CP14890" i="7"/>
  <c r="Y1003" i="7" s="1"/>
  <c r="CB14890" i="7"/>
  <c r="BP14890" i="7"/>
  <c r="BQ14890" i="7" s="1"/>
  <c r="CW14889" i="7"/>
  <c r="CU14889" i="7"/>
  <c r="CB14889" i="7"/>
  <c r="CD14889" i="7" s="1"/>
  <c r="CE14889" i="7" s="1"/>
  <c r="BP14889" i="7"/>
  <c r="BQ14889" i="7" s="1"/>
  <c r="DF14888" i="7"/>
  <c r="CW14888" i="7"/>
  <c r="CU14888" i="7"/>
  <c r="CP14888" i="7"/>
  <c r="Y1001" i="7" s="1"/>
  <c r="CB14888" i="7"/>
  <c r="BP14888" i="7"/>
  <c r="BQ14888" i="7" s="1"/>
  <c r="CW14887" i="7"/>
  <c r="CU14887" i="7"/>
  <c r="CP14887" i="7"/>
  <c r="Y1000" i="7" s="1"/>
  <c r="CB14887" i="7"/>
  <c r="BP14887" i="7"/>
  <c r="BQ14887" i="7" s="1"/>
  <c r="DF14886" i="7"/>
  <c r="CW14886" i="7"/>
  <c r="CU14886" i="7"/>
  <c r="CP14886" i="7"/>
  <c r="Y999" i="7" s="1"/>
  <c r="CB14886" i="7"/>
  <c r="CD14886" i="7" s="1"/>
  <c r="CE14886" i="7" s="1"/>
  <c r="BP14886" i="7"/>
  <c r="BQ14886" i="7" s="1"/>
  <c r="CW14885" i="7"/>
  <c r="CU14885" i="7"/>
  <c r="CB14885" i="7"/>
  <c r="BP14885" i="7"/>
  <c r="BQ14885" i="7" s="1"/>
  <c r="DF14884" i="7"/>
  <c r="CW14884" i="7"/>
  <c r="CU14884" i="7"/>
  <c r="CP14884" i="7"/>
  <c r="Y997" i="7" s="1"/>
  <c r="CB14884" i="7"/>
  <c r="BP14884" i="7"/>
  <c r="BQ14884" i="7" s="1"/>
  <c r="CW14883" i="7"/>
  <c r="CU14883" i="7"/>
  <c r="CP14883" i="7"/>
  <c r="CB14883" i="7"/>
  <c r="BP14883" i="7"/>
  <c r="BQ14883" i="7" s="1"/>
  <c r="DF14882" i="7"/>
  <c r="CW14882" i="7"/>
  <c r="CU14882" i="7"/>
  <c r="CP14882" i="7"/>
  <c r="Y995" i="7" s="1"/>
  <c r="CB14882" i="7"/>
  <c r="BP14882" i="7"/>
  <c r="BQ14882" i="7" s="1"/>
  <c r="CW14881" i="7"/>
  <c r="CU14881" i="7"/>
  <c r="CB14881" i="7"/>
  <c r="BP14881" i="7"/>
  <c r="BQ14881" i="7" s="1"/>
  <c r="DF14880" i="7"/>
  <c r="CW14880" i="7"/>
  <c r="CU14880" i="7"/>
  <c r="CP14880" i="7"/>
  <c r="CB14880" i="7"/>
  <c r="CD14880" i="7" s="1"/>
  <c r="CE14880" i="7" s="1"/>
  <c r="BP14880" i="7"/>
  <c r="BQ14880" i="7" s="1"/>
  <c r="DF14879" i="7"/>
  <c r="CW14879" i="7"/>
  <c r="CU14879" i="7"/>
  <c r="CP14879" i="7"/>
  <c r="Y992" i="7" s="1"/>
  <c r="CB14879" i="7"/>
  <c r="CD14879" i="7" s="1"/>
  <c r="CE14879" i="7" s="1"/>
  <c r="BP14879" i="7"/>
  <c r="BQ14879" i="7" s="1"/>
  <c r="DF14878" i="7"/>
  <c r="CW14878" i="7"/>
  <c r="CU14878" i="7"/>
  <c r="CP14878" i="7"/>
  <c r="Y991" i="7" s="1"/>
  <c r="CB14878" i="7"/>
  <c r="CD14878" i="7" s="1"/>
  <c r="CE14878" i="7" s="1"/>
  <c r="BP14878" i="7"/>
  <c r="BQ14878" i="7" s="1"/>
  <c r="CW14877" i="7"/>
  <c r="CU14877" i="7"/>
  <c r="CB14877" i="7"/>
  <c r="BP14877" i="7"/>
  <c r="BQ14877" i="7" s="1"/>
  <c r="DF14876" i="7"/>
  <c r="CW14876" i="7"/>
  <c r="CU14876" i="7"/>
  <c r="CP14876" i="7"/>
  <c r="Y989" i="7" s="1"/>
  <c r="CB14876" i="7"/>
  <c r="BP14876" i="7"/>
  <c r="BQ14876" i="7" s="1"/>
  <c r="CW14875" i="7"/>
  <c r="CU14875" i="7"/>
  <c r="CP14875" i="7"/>
  <c r="Y988" i="7" s="1"/>
  <c r="CB14875" i="7"/>
  <c r="BP14875" i="7"/>
  <c r="BQ14875" i="7" s="1"/>
  <c r="DF14874" i="7"/>
  <c r="CW14874" i="7"/>
  <c r="CU14874" i="7"/>
  <c r="CP14874" i="7"/>
  <c r="CB14874" i="7"/>
  <c r="CC14874" i="7" s="1"/>
  <c r="BP14874" i="7"/>
  <c r="BQ14874" i="7" s="1"/>
  <c r="CW14873" i="7"/>
  <c r="CU14873" i="7"/>
  <c r="CB14873" i="7"/>
  <c r="BP14873" i="7"/>
  <c r="BQ14873" i="7" s="1"/>
  <c r="DF14872" i="7"/>
  <c r="CW14872" i="7"/>
  <c r="CU14872" i="7"/>
  <c r="CP14872" i="7"/>
  <c r="Y985" i="7" s="1"/>
  <c r="CB14872" i="7"/>
  <c r="BP14872" i="7"/>
  <c r="BQ14872" i="7" s="1"/>
  <c r="DF14871" i="7"/>
  <c r="CW14871" i="7"/>
  <c r="CU14871" i="7"/>
  <c r="CB14871" i="7"/>
  <c r="BP14871" i="7"/>
  <c r="BQ14871" i="7" s="1"/>
  <c r="DF14870" i="7"/>
  <c r="CW14870" i="7"/>
  <c r="CU14870" i="7"/>
  <c r="CP14870" i="7"/>
  <c r="Y983" i="7" s="1"/>
  <c r="CB14870" i="7"/>
  <c r="BP14870" i="7"/>
  <c r="BQ14870" i="7" s="1"/>
  <c r="CW14869" i="7"/>
  <c r="CU14869" i="7"/>
  <c r="CB14869" i="7"/>
  <c r="BP14869" i="7"/>
  <c r="BQ14869" i="7" s="1"/>
  <c r="DF14868" i="7"/>
  <c r="CW14868" i="7"/>
  <c r="CU14868" i="7"/>
  <c r="CP14868" i="7"/>
  <c r="Y981" i="7" s="1"/>
  <c r="CB14868" i="7"/>
  <c r="BP14868" i="7"/>
  <c r="BQ14868" i="7" s="1"/>
  <c r="DF14867" i="7"/>
  <c r="CW14867" i="7"/>
  <c r="CU14867" i="7"/>
  <c r="CP14867" i="7"/>
  <c r="Y980" i="7" s="1"/>
  <c r="CB14867" i="7"/>
  <c r="BP14867" i="7"/>
  <c r="BQ14867" i="7" s="1"/>
  <c r="DF14866" i="7"/>
  <c r="CW14866" i="7"/>
  <c r="CU14866" i="7"/>
  <c r="CP14866" i="7"/>
  <c r="CB14866" i="7"/>
  <c r="CC14866" i="7" s="1"/>
  <c r="BP14866" i="7"/>
  <c r="BQ14866" i="7" s="1"/>
  <c r="CW14865" i="7"/>
  <c r="CU14865" i="7"/>
  <c r="CB14865" i="7"/>
  <c r="BP14865" i="7"/>
  <c r="BQ14865" i="7" s="1"/>
  <c r="DF14864" i="7"/>
  <c r="CW14864" i="7"/>
  <c r="CU14864" i="7"/>
  <c r="CP14864" i="7"/>
  <c r="Y977" i="7" s="1"/>
  <c r="CB14864" i="7"/>
  <c r="BP14864" i="7"/>
  <c r="BQ14864" i="7" s="1"/>
  <c r="CW14863" i="7"/>
  <c r="CU14863" i="7"/>
  <c r="CP14863" i="7"/>
  <c r="Y976" i="7" s="1"/>
  <c r="CB14863" i="7"/>
  <c r="CD14863" i="7" s="1"/>
  <c r="CE14863" i="7" s="1"/>
  <c r="BP14863" i="7"/>
  <c r="BQ14863" i="7" s="1"/>
  <c r="DF14862" i="7"/>
  <c r="CW14862" i="7"/>
  <c r="CU14862" i="7"/>
  <c r="CP14862" i="7"/>
  <c r="Y975" i="7" s="1"/>
  <c r="CB14862" i="7"/>
  <c r="BP14862" i="7"/>
  <c r="BQ14862" i="7" s="1"/>
  <c r="CW14861" i="7"/>
  <c r="CU14861" i="7"/>
  <c r="CB14861" i="7"/>
  <c r="CD14861" i="7" s="1"/>
  <c r="CE14861" i="7" s="1"/>
  <c r="BP14861" i="7"/>
  <c r="BQ14861" i="7" s="1"/>
  <c r="DF14860" i="7"/>
  <c r="CW14860" i="7"/>
  <c r="CU14860" i="7"/>
  <c r="CP14860" i="7"/>
  <c r="Y973" i="7" s="1"/>
  <c r="CB14860" i="7"/>
  <c r="CC14860" i="7" s="1"/>
  <c r="BP14860" i="7"/>
  <c r="BQ14860" i="7" s="1"/>
  <c r="CW14859" i="7"/>
  <c r="CU14859" i="7"/>
  <c r="CP14859" i="7"/>
  <c r="Y972" i="7" s="1"/>
  <c r="CB14859" i="7"/>
  <c r="BP14859" i="7"/>
  <c r="BQ14859" i="7" s="1"/>
  <c r="DF14858" i="7"/>
  <c r="CW14858" i="7"/>
  <c r="CU14858" i="7"/>
  <c r="CP14858" i="7"/>
  <c r="CB14858" i="7"/>
  <c r="BP14858" i="7"/>
  <c r="BQ14858" i="7" s="1"/>
  <c r="CW14857" i="7"/>
  <c r="CU14857" i="7"/>
  <c r="CB14857" i="7"/>
  <c r="BP14857" i="7"/>
  <c r="BQ14857" i="7" s="1"/>
  <c r="DF14856" i="7"/>
  <c r="CW14856" i="7"/>
  <c r="CU14856" i="7"/>
  <c r="CP14856" i="7"/>
  <c r="CB14856" i="7"/>
  <c r="BP14856" i="7"/>
  <c r="BQ14856" i="7" s="1"/>
  <c r="CW14855" i="7"/>
  <c r="CU14855" i="7"/>
  <c r="CB14855" i="7"/>
  <c r="BP14855" i="7"/>
  <c r="BQ14855" i="7" s="1"/>
  <c r="DF14854" i="7"/>
  <c r="CW14854" i="7"/>
  <c r="CU14854" i="7"/>
  <c r="CP14854" i="7"/>
  <c r="Y967" i="7" s="1"/>
  <c r="CB14854" i="7"/>
  <c r="BP14854" i="7"/>
  <c r="BQ14854" i="7" s="1"/>
  <c r="CW14853" i="7"/>
  <c r="CU14853" i="7"/>
  <c r="CB14853" i="7"/>
  <c r="BP14853" i="7"/>
  <c r="BQ14853" i="7" s="1"/>
  <c r="DF14852" i="7"/>
  <c r="CW14852" i="7"/>
  <c r="CU14852" i="7"/>
  <c r="CP14852" i="7"/>
  <c r="Y965" i="7" s="1"/>
  <c r="CB14852" i="7"/>
  <c r="BP14852" i="7"/>
  <c r="BQ14852" i="7" s="1"/>
  <c r="DF14851" i="7"/>
  <c r="CW14851" i="7"/>
  <c r="CU14851" i="7"/>
  <c r="CB14851" i="7"/>
  <c r="BP14851" i="7"/>
  <c r="BQ14851" i="7" s="1"/>
  <c r="DF14850" i="7"/>
  <c r="CW14850" i="7"/>
  <c r="CU14850" i="7"/>
  <c r="CP14850" i="7"/>
  <c r="CB14850" i="7"/>
  <c r="BP14850" i="7"/>
  <c r="BQ14850" i="7" s="1"/>
  <c r="CW14849" i="7"/>
  <c r="CU14849" i="7"/>
  <c r="CB14849" i="7"/>
  <c r="BP14849" i="7"/>
  <c r="BQ14849" i="7" s="1"/>
  <c r="DF14848" i="7"/>
  <c r="CW14848" i="7"/>
  <c r="CU14848" i="7"/>
  <c r="CP14848" i="7"/>
  <c r="Y961" i="7" s="1"/>
  <c r="CB14848" i="7"/>
  <c r="BP14848" i="7"/>
  <c r="BQ14848" i="7" s="1"/>
  <c r="CW14847" i="7"/>
  <c r="CU14847" i="7"/>
  <c r="CP14847" i="7"/>
  <c r="Y960" i="7" s="1"/>
  <c r="CB14847" i="7"/>
  <c r="BP14847" i="7"/>
  <c r="BQ14847" i="7" s="1"/>
  <c r="DF14846" i="7"/>
  <c r="CW14846" i="7"/>
  <c r="CU14846" i="7"/>
  <c r="CP14846" i="7"/>
  <c r="Y959" i="7" s="1"/>
  <c r="CB14846" i="7"/>
  <c r="BP14846" i="7"/>
  <c r="BQ14846" i="7" s="1"/>
  <c r="CW14845" i="7"/>
  <c r="CU14845" i="7"/>
  <c r="CB14845" i="7"/>
  <c r="CD14845" i="7" s="1"/>
  <c r="CE14845" i="7" s="1"/>
  <c r="BP14845" i="7"/>
  <c r="BQ14845" i="7" s="1"/>
  <c r="DF14844" i="7"/>
  <c r="CW14844" i="7"/>
  <c r="CU14844" i="7"/>
  <c r="CP14844" i="7"/>
  <c r="Y957" i="7" s="1"/>
  <c r="CB14844" i="7"/>
  <c r="CD14844" i="7" s="1"/>
  <c r="CE14844" i="7" s="1"/>
  <c r="BP14844" i="7"/>
  <c r="BQ14844" i="7" s="1"/>
  <c r="DF14843" i="7"/>
  <c r="CW14843" i="7"/>
  <c r="CU14843" i="7"/>
  <c r="CB14843" i="7"/>
  <c r="BP14843" i="7"/>
  <c r="BQ14843" i="7" s="1"/>
  <c r="DF14842" i="7"/>
  <c r="CW14842" i="7"/>
  <c r="CU14842" i="7"/>
  <c r="CP14842" i="7"/>
  <c r="Y955" i="7" s="1"/>
  <c r="CB14842" i="7"/>
  <c r="BP14842" i="7"/>
  <c r="BQ14842" i="7" s="1"/>
  <c r="CW14841" i="7"/>
  <c r="CU14841" i="7"/>
  <c r="CB14841" i="7"/>
  <c r="BP14841" i="7"/>
  <c r="BQ14841" i="7" s="1"/>
  <c r="DF14840" i="7"/>
  <c r="CW14840" i="7"/>
  <c r="CU14840" i="7"/>
  <c r="CP14840" i="7"/>
  <c r="CB14840" i="7"/>
  <c r="CD14840" i="7" s="1"/>
  <c r="CE14840" i="7" s="1"/>
  <c r="BP14840" i="7"/>
  <c r="BQ14840" i="7" s="1"/>
  <c r="CW14839" i="7"/>
  <c r="CU14839" i="7"/>
  <c r="CP14839" i="7"/>
  <c r="CB14839" i="7"/>
  <c r="BP14839" i="7"/>
  <c r="BQ14839" i="7" s="1"/>
  <c r="DF14838" i="7"/>
  <c r="CW14838" i="7"/>
  <c r="CU14838" i="7"/>
  <c r="CP14838" i="7"/>
  <c r="Y951" i="7" s="1"/>
  <c r="CB14838" i="7"/>
  <c r="CD14838" i="7" s="1"/>
  <c r="CE14838" i="7" s="1"/>
  <c r="BP14838" i="7"/>
  <c r="BQ14838" i="7" s="1"/>
  <c r="CW14837" i="7"/>
  <c r="CU14837" i="7"/>
  <c r="CB14837" i="7"/>
  <c r="BP14837" i="7"/>
  <c r="BQ14837" i="7" s="1"/>
  <c r="DF14836" i="7"/>
  <c r="CW14836" i="7"/>
  <c r="CU14836" i="7"/>
  <c r="CP14836" i="7"/>
  <c r="CB14836" i="7"/>
  <c r="BP14836" i="7"/>
  <c r="BQ14836" i="7" s="1"/>
  <c r="CW14835" i="7"/>
  <c r="CU14835" i="7"/>
  <c r="CB14835" i="7"/>
  <c r="BP14835" i="7"/>
  <c r="BQ14835" i="7" s="1"/>
  <c r="DF14834" i="7"/>
  <c r="CW14834" i="7"/>
  <c r="CU14834" i="7"/>
  <c r="CP14834" i="7"/>
  <c r="Y947" i="7" s="1"/>
  <c r="CB14834" i="7"/>
  <c r="BP14834" i="7"/>
  <c r="BQ14834" i="7" s="1"/>
  <c r="CW14833" i="7"/>
  <c r="CU14833" i="7"/>
  <c r="CB14833" i="7"/>
  <c r="BP14833" i="7"/>
  <c r="BQ14833" i="7" s="1"/>
  <c r="DF14832" i="7"/>
  <c r="CW14832" i="7"/>
  <c r="CU14832" i="7"/>
  <c r="CP14832" i="7"/>
  <c r="Y945" i="7" s="1"/>
  <c r="CB14832" i="7"/>
  <c r="CD14832" i="7" s="1"/>
  <c r="CE14832" i="7" s="1"/>
  <c r="BP14832" i="7"/>
  <c r="BQ14832" i="7" s="1"/>
  <c r="DF14831" i="7"/>
  <c r="CW14831" i="7"/>
  <c r="CU14831" i="7"/>
  <c r="CP14831" i="7"/>
  <c r="Y944" i="7" s="1"/>
  <c r="CB14831" i="7"/>
  <c r="BP14831" i="7"/>
  <c r="BQ14831" i="7" s="1"/>
  <c r="DF14830" i="7"/>
  <c r="CW14830" i="7"/>
  <c r="CU14830" i="7"/>
  <c r="CP14830" i="7"/>
  <c r="CB14830" i="7"/>
  <c r="BP14830" i="7"/>
  <c r="BQ14830" i="7" s="1"/>
  <c r="CW14829" i="7"/>
  <c r="CU14829" i="7"/>
  <c r="CB14829" i="7"/>
  <c r="BP14829" i="7"/>
  <c r="BQ14829" i="7" s="1"/>
  <c r="DF14828" i="7"/>
  <c r="CW14828" i="7"/>
  <c r="CU14828" i="7"/>
  <c r="CP14828" i="7"/>
  <c r="Y941" i="7" s="1"/>
  <c r="CB14828" i="7"/>
  <c r="CD14828" i="7" s="1"/>
  <c r="CE14828" i="7" s="1"/>
  <c r="BP14828" i="7"/>
  <c r="BQ14828" i="7" s="1"/>
  <c r="CW14827" i="7"/>
  <c r="CU14827" i="7"/>
  <c r="CB14827" i="7"/>
  <c r="BP14827" i="7"/>
  <c r="BQ14827" i="7" s="1"/>
  <c r="DF14826" i="7"/>
  <c r="CW14826" i="7"/>
  <c r="CU14826" i="7"/>
  <c r="CP14826" i="7"/>
  <c r="Y939" i="7" s="1"/>
  <c r="CB14826" i="7"/>
  <c r="BP14826" i="7"/>
  <c r="BQ14826" i="7" s="1"/>
  <c r="CW14825" i="7"/>
  <c r="CU14825" i="7"/>
  <c r="CB14825" i="7"/>
  <c r="BP14825" i="7"/>
  <c r="BQ14825" i="7" s="1"/>
  <c r="DF14824" i="7"/>
  <c r="CW14824" i="7"/>
  <c r="CU14824" i="7"/>
  <c r="CP14824" i="7"/>
  <c r="Y937" i="7" s="1"/>
  <c r="CB14824" i="7"/>
  <c r="BP14824" i="7"/>
  <c r="BQ14824" i="7" s="1"/>
  <c r="CW14823" i="7"/>
  <c r="CU14823" i="7"/>
  <c r="CP14823" i="7"/>
  <c r="Y936" i="7" s="1"/>
  <c r="CB14823" i="7"/>
  <c r="BP14823" i="7"/>
  <c r="BQ14823" i="7" s="1"/>
  <c r="DF14822" i="7"/>
  <c r="CW14822" i="7"/>
  <c r="CU14822" i="7"/>
  <c r="CP14822" i="7"/>
  <c r="Y935" i="7" s="1"/>
  <c r="CB14822" i="7"/>
  <c r="CD14822" i="7" s="1"/>
  <c r="CE14822" i="7" s="1"/>
  <c r="BP14822" i="7"/>
  <c r="BQ14822" i="7" s="1"/>
  <c r="CW14821" i="7"/>
  <c r="CU14821" i="7"/>
  <c r="CB14821" i="7"/>
  <c r="BP14821" i="7"/>
  <c r="BQ14821" i="7" s="1"/>
  <c r="DF14820" i="7"/>
  <c r="CW14820" i="7"/>
  <c r="CU14820" i="7"/>
  <c r="CP14820" i="7"/>
  <c r="Y933" i="7" s="1"/>
  <c r="CB14820" i="7"/>
  <c r="CD14820" i="7" s="1"/>
  <c r="CE14820" i="7" s="1"/>
  <c r="BP14820" i="7"/>
  <c r="BQ14820" i="7" s="1"/>
  <c r="DF14819" i="7"/>
  <c r="CW14819" i="7"/>
  <c r="CU14819" i="7"/>
  <c r="CB14819" i="7"/>
  <c r="BP14819" i="7"/>
  <c r="BQ14819" i="7" s="1"/>
  <c r="DF14818" i="7"/>
  <c r="CW14818" i="7"/>
  <c r="CU14818" i="7"/>
  <c r="CP14818" i="7"/>
  <c r="Y931" i="7" s="1"/>
  <c r="CB14818" i="7"/>
  <c r="BP14818" i="7"/>
  <c r="BQ14818" i="7" s="1"/>
  <c r="CW14817" i="7"/>
  <c r="CU14817" i="7"/>
  <c r="CB14817" i="7"/>
  <c r="BP14817" i="7"/>
  <c r="BQ14817" i="7" s="1"/>
  <c r="DF14816" i="7"/>
  <c r="CW14816" i="7"/>
  <c r="CU14816" i="7"/>
  <c r="CP14816" i="7"/>
  <c r="Y929" i="7" s="1"/>
  <c r="CB14816" i="7"/>
  <c r="BP14816" i="7"/>
  <c r="BQ14816" i="7" s="1"/>
  <c r="CW14815" i="7"/>
  <c r="CU14815" i="7"/>
  <c r="CB14815" i="7"/>
  <c r="CD14815" i="7" s="1"/>
  <c r="CE14815" i="7" s="1"/>
  <c r="BP14815" i="7"/>
  <c r="BQ14815" i="7" s="1"/>
  <c r="DF14814" i="7"/>
  <c r="CW14814" i="7"/>
  <c r="CU14814" i="7"/>
  <c r="CP14814" i="7"/>
  <c r="Y927" i="7" s="1"/>
  <c r="CB14814" i="7"/>
  <c r="CC14814" i="7" s="1"/>
  <c r="BP14814" i="7"/>
  <c r="BQ14814" i="7" s="1"/>
  <c r="CW14813" i="7"/>
  <c r="CU14813" i="7"/>
  <c r="CB14813" i="7"/>
  <c r="BP14813" i="7"/>
  <c r="BQ14813" i="7" s="1"/>
  <c r="DF14812" i="7"/>
  <c r="CW14812" i="7"/>
  <c r="CU14812" i="7"/>
  <c r="CP14812" i="7"/>
  <c r="CB14812" i="7"/>
  <c r="BP14812" i="7"/>
  <c r="BQ14812" i="7" s="1"/>
  <c r="CW14811" i="7"/>
  <c r="CU14811" i="7"/>
  <c r="CP14811" i="7"/>
  <c r="Y924" i="7" s="1"/>
  <c r="CB14811" i="7"/>
  <c r="BP14811" i="7"/>
  <c r="BQ14811" i="7" s="1"/>
  <c r="DF14810" i="7"/>
  <c r="CW14810" i="7"/>
  <c r="CU14810" i="7"/>
  <c r="CP14810" i="7"/>
  <c r="Y923" i="7" s="1"/>
  <c r="CB14810" i="7"/>
  <c r="CC14810" i="7" s="1"/>
  <c r="BP14810" i="7"/>
  <c r="BQ14810" i="7" s="1"/>
  <c r="CW14809" i="7"/>
  <c r="CU14809" i="7"/>
  <c r="CB14809" i="7"/>
  <c r="CD14809" i="7" s="1"/>
  <c r="CE14809" i="7" s="1"/>
  <c r="BP14809" i="7"/>
  <c r="BQ14809" i="7" s="1"/>
  <c r="DF14808" i="7"/>
  <c r="CW14808" i="7"/>
  <c r="CU14808" i="7"/>
  <c r="CP14808" i="7"/>
  <c r="Y921" i="7" s="1"/>
  <c r="CB14808" i="7"/>
  <c r="BP14808" i="7"/>
  <c r="BQ14808" i="7" s="1"/>
  <c r="CW14807" i="7"/>
  <c r="CU14807" i="7"/>
  <c r="CB14807" i="7"/>
  <c r="CD14807" i="7" s="1"/>
  <c r="CE14807" i="7" s="1"/>
  <c r="BP14807" i="7"/>
  <c r="BQ14807" i="7" s="1"/>
  <c r="DF14806" i="7"/>
  <c r="CW14806" i="7"/>
  <c r="CU14806" i="7"/>
  <c r="CP14806" i="7"/>
  <c r="Y919" i="7" s="1"/>
  <c r="CB14806" i="7"/>
  <c r="CD14806" i="7" s="1"/>
  <c r="CE14806" i="7" s="1"/>
  <c r="BP14806" i="7"/>
  <c r="BQ14806" i="7" s="1"/>
  <c r="CW14805" i="7"/>
  <c r="CU14805" i="7"/>
  <c r="CB14805" i="7"/>
  <c r="CD14805" i="7" s="1"/>
  <c r="CE14805" i="7" s="1"/>
  <c r="BP14805" i="7"/>
  <c r="BQ14805" i="7" s="1"/>
  <c r="DF14804" i="7"/>
  <c r="CW14804" i="7"/>
  <c r="CU14804" i="7"/>
  <c r="CP14804" i="7"/>
  <c r="Y917" i="7" s="1"/>
  <c r="CB14804" i="7"/>
  <c r="BP14804" i="7"/>
  <c r="BQ14804" i="7" s="1"/>
  <c r="DF14803" i="7"/>
  <c r="CW14803" i="7"/>
  <c r="CU14803" i="7"/>
  <c r="CP14803" i="7"/>
  <c r="CB14803" i="7"/>
  <c r="BP14803" i="7"/>
  <c r="BQ14803" i="7" s="1"/>
  <c r="DF14802" i="7"/>
  <c r="CW14802" i="7"/>
  <c r="CU14802" i="7"/>
  <c r="CP14802" i="7"/>
  <c r="Y915" i="7" s="1"/>
  <c r="CB14802" i="7"/>
  <c r="BP14802" i="7"/>
  <c r="BQ14802" i="7" s="1"/>
  <c r="CW14801" i="7"/>
  <c r="CU14801" i="7"/>
  <c r="CB14801" i="7"/>
  <c r="CD14801" i="7" s="1"/>
  <c r="CE14801" i="7" s="1"/>
  <c r="BP14801" i="7"/>
  <c r="BQ14801" i="7" s="1"/>
  <c r="DF14800" i="7"/>
  <c r="CW14800" i="7"/>
  <c r="CU14800" i="7"/>
  <c r="CP14800" i="7"/>
  <c r="Y913" i="7" s="1"/>
  <c r="CB14800" i="7"/>
  <c r="CD14800" i="7" s="1"/>
  <c r="CE14800" i="7" s="1"/>
  <c r="BP14800" i="7"/>
  <c r="BQ14800" i="7" s="1"/>
  <c r="DF14799" i="7"/>
  <c r="CW14799" i="7"/>
  <c r="CU14799" i="7"/>
  <c r="CB14799" i="7"/>
  <c r="BP14799" i="7"/>
  <c r="BQ14799" i="7" s="1"/>
  <c r="DF14798" i="7"/>
  <c r="CW14798" i="7"/>
  <c r="CU14798" i="7"/>
  <c r="CP14798" i="7"/>
  <c r="CB14798" i="7"/>
  <c r="CC14798" i="7" s="1"/>
  <c r="BP14798" i="7"/>
  <c r="BQ14798" i="7" s="1"/>
  <c r="CW14797" i="7"/>
  <c r="CU14797" i="7"/>
  <c r="CB14797" i="7"/>
  <c r="BP14797" i="7"/>
  <c r="BQ14797" i="7" s="1"/>
  <c r="DF14796" i="7"/>
  <c r="CW14796" i="7"/>
  <c r="CU14796" i="7"/>
  <c r="CP14796" i="7"/>
  <c r="Y909" i="7" s="1"/>
  <c r="CB14796" i="7"/>
  <c r="BP14796" i="7"/>
  <c r="BQ14796" i="7" s="1"/>
  <c r="DF14795" i="7"/>
  <c r="CW14795" i="7"/>
  <c r="CU14795" i="7"/>
  <c r="CB14795" i="7"/>
  <c r="BP14795" i="7"/>
  <c r="BQ14795" i="7" s="1"/>
  <c r="DF14794" i="7"/>
  <c r="CW14794" i="7"/>
  <c r="CU14794" i="7"/>
  <c r="CP14794" i="7"/>
  <c r="Y907" i="7" s="1"/>
  <c r="CB14794" i="7"/>
  <c r="BP14794" i="7"/>
  <c r="BQ14794" i="7" s="1"/>
  <c r="CW14793" i="7"/>
  <c r="CU14793" i="7"/>
  <c r="CB14793" i="7"/>
  <c r="BP14793" i="7"/>
  <c r="BQ14793" i="7" s="1"/>
  <c r="DF14792" i="7"/>
  <c r="CW14792" i="7"/>
  <c r="CU14792" i="7"/>
  <c r="CP14792" i="7"/>
  <c r="Y905" i="7" s="1"/>
  <c r="CB14792" i="7"/>
  <c r="BP14792" i="7"/>
  <c r="BQ14792" i="7" s="1"/>
  <c r="CW14791" i="7"/>
  <c r="CU14791" i="7"/>
  <c r="CB14791" i="7"/>
  <c r="CD14791" i="7" s="1"/>
  <c r="CE14791" i="7" s="1"/>
  <c r="BP14791" i="7"/>
  <c r="BQ14791" i="7" s="1"/>
  <c r="DF14790" i="7"/>
  <c r="CW14790" i="7"/>
  <c r="CU14790" i="7"/>
  <c r="CP14790" i="7"/>
  <c r="CB14790" i="7"/>
  <c r="BP14790" i="7"/>
  <c r="BQ14790" i="7" s="1"/>
  <c r="CW14789" i="7"/>
  <c r="CU14789" i="7"/>
  <c r="CP14789" i="7"/>
  <c r="CB14789" i="7"/>
  <c r="CD14789" i="7" s="1"/>
  <c r="CE14789" i="7" s="1"/>
  <c r="BP14789" i="7"/>
  <c r="BQ14789" i="7" s="1"/>
  <c r="DF14788" i="7"/>
  <c r="CW14788" i="7"/>
  <c r="CU14788" i="7"/>
  <c r="CP14788" i="7"/>
  <c r="Y901" i="7" s="1"/>
  <c r="CB14788" i="7"/>
  <c r="BP14788" i="7"/>
  <c r="BQ14788" i="7" s="1"/>
  <c r="DF14787" i="7"/>
  <c r="CW14787" i="7"/>
  <c r="CU14787" i="7"/>
  <c r="CB14787" i="7"/>
  <c r="BP14787" i="7"/>
  <c r="BQ14787" i="7" s="1"/>
  <c r="DF14786" i="7"/>
  <c r="CW14786" i="7"/>
  <c r="CU14786" i="7"/>
  <c r="CP14786" i="7"/>
  <c r="Y899" i="7" s="1"/>
  <c r="CB14786" i="7"/>
  <c r="CC14786" i="7" s="1"/>
  <c r="BP14786" i="7"/>
  <c r="BQ14786" i="7" s="1"/>
  <c r="DF14785" i="7"/>
  <c r="CW14785" i="7"/>
  <c r="CU14785" i="7"/>
  <c r="CB14785" i="7"/>
  <c r="BP14785" i="7"/>
  <c r="BQ14785" i="7" s="1"/>
  <c r="DF14784" i="7"/>
  <c r="CW14784" i="7"/>
  <c r="CU14784" i="7"/>
  <c r="CP14784" i="7"/>
  <c r="Y897" i="7" s="1"/>
  <c r="CB14784" i="7"/>
  <c r="BP14784" i="7"/>
  <c r="BQ14784" i="7" s="1"/>
  <c r="CW14783" i="7"/>
  <c r="CU14783" i="7"/>
  <c r="CP14783" i="7"/>
  <c r="Y896" i="7" s="1"/>
  <c r="CB14783" i="7"/>
  <c r="BP14783" i="7"/>
  <c r="BQ14783" i="7" s="1"/>
  <c r="DF14782" i="7"/>
  <c r="CW14782" i="7"/>
  <c r="CU14782" i="7"/>
  <c r="CP14782" i="7"/>
  <c r="CB14782" i="7"/>
  <c r="CC14782" i="7" s="1"/>
  <c r="BP14782" i="7"/>
  <c r="BQ14782" i="7" s="1"/>
  <c r="CW14781" i="7"/>
  <c r="CU14781" i="7"/>
  <c r="CB14781" i="7"/>
  <c r="BP14781" i="7"/>
  <c r="BQ14781" i="7" s="1"/>
  <c r="DF14780" i="7"/>
  <c r="CW14780" i="7"/>
  <c r="CU14780" i="7"/>
  <c r="CP14780" i="7"/>
  <c r="Y893" i="7" s="1"/>
  <c r="CB14780" i="7"/>
  <c r="BP14780" i="7"/>
  <c r="BQ14780" i="7" s="1"/>
  <c r="DF14779" i="7"/>
  <c r="CW14779" i="7"/>
  <c r="CU14779" i="7"/>
  <c r="CB14779" i="7"/>
  <c r="BP14779" i="7"/>
  <c r="BQ14779" i="7" s="1"/>
  <c r="DF14778" i="7"/>
  <c r="CW14778" i="7"/>
  <c r="CU14778" i="7"/>
  <c r="CP14778" i="7"/>
  <c r="CB14778" i="7"/>
  <c r="BP14778" i="7"/>
  <c r="BQ14778" i="7" s="1"/>
  <c r="CW14777" i="7"/>
  <c r="CU14777" i="7"/>
  <c r="CB14777" i="7"/>
  <c r="BP14777" i="7"/>
  <c r="BQ14777" i="7" s="1"/>
  <c r="DF14776" i="7"/>
  <c r="CW14776" i="7"/>
  <c r="CU14776" i="7"/>
  <c r="CP14776" i="7"/>
  <c r="Y889" i="7" s="1"/>
  <c r="CB14776" i="7"/>
  <c r="CD14776" i="7" s="1"/>
  <c r="CE14776" i="7" s="1"/>
  <c r="BP14776" i="7"/>
  <c r="BQ14776" i="7" s="1"/>
  <c r="DF14775" i="7"/>
  <c r="CW14775" i="7"/>
  <c r="CU14775" i="7"/>
  <c r="CP14775" i="7"/>
  <c r="Y888" i="7" s="1"/>
  <c r="CB14775" i="7"/>
  <c r="CD14775" i="7" s="1"/>
  <c r="CE14775" i="7" s="1"/>
  <c r="BP14775" i="7"/>
  <c r="BQ14775" i="7" s="1"/>
  <c r="DF14774" i="7"/>
  <c r="CW14774" i="7"/>
  <c r="CU14774" i="7"/>
  <c r="CP14774" i="7"/>
  <c r="Y887" i="7" s="1"/>
  <c r="CB14774" i="7"/>
  <c r="BP14774" i="7"/>
  <c r="BQ14774" i="7" s="1"/>
  <c r="CW14773" i="7"/>
  <c r="CU14773" i="7"/>
  <c r="CB14773" i="7"/>
  <c r="BP14773" i="7"/>
  <c r="BQ14773" i="7" s="1"/>
  <c r="DF14772" i="7"/>
  <c r="CW14772" i="7"/>
  <c r="CU14772" i="7"/>
  <c r="CP14772" i="7"/>
  <c r="CB14772" i="7"/>
  <c r="CC14772" i="7" s="1"/>
  <c r="BP14772" i="7"/>
  <c r="BQ14772" i="7" s="1"/>
  <c r="CW14771" i="7"/>
  <c r="CU14771" i="7"/>
  <c r="CB14771" i="7"/>
  <c r="BP14771" i="7"/>
  <c r="BQ14771" i="7" s="1"/>
  <c r="DF14770" i="7"/>
  <c r="CW14770" i="7"/>
  <c r="CU14770" i="7"/>
  <c r="CP14770" i="7"/>
  <c r="Y883" i="7" s="1"/>
  <c r="CB14770" i="7"/>
  <c r="CC14770" i="7" s="1"/>
  <c r="BP14770" i="7"/>
  <c r="BQ14770" i="7" s="1"/>
  <c r="CW14769" i="7"/>
  <c r="CU14769" i="7"/>
  <c r="CB14769" i="7"/>
  <c r="CD14769" i="7" s="1"/>
  <c r="CE14769" i="7" s="1"/>
  <c r="BP14769" i="7"/>
  <c r="BQ14769" i="7" s="1"/>
  <c r="DF14768" i="7"/>
  <c r="CW14768" i="7"/>
  <c r="CU14768" i="7"/>
  <c r="CP14768" i="7"/>
  <c r="CB14768" i="7"/>
  <c r="CD14768" i="7" s="1"/>
  <c r="CE14768" i="7" s="1"/>
  <c r="BP14768" i="7"/>
  <c r="BQ14768" i="7" s="1"/>
  <c r="CW14767" i="7"/>
  <c r="CU14767" i="7"/>
  <c r="CP14767" i="7"/>
  <c r="Y880" i="7" s="1"/>
  <c r="CB14767" i="7"/>
  <c r="BP14767" i="7"/>
  <c r="BQ14767" i="7" s="1"/>
  <c r="DF14766" i="7"/>
  <c r="CW14766" i="7"/>
  <c r="CU14766" i="7"/>
  <c r="CP14766" i="7"/>
  <c r="CB14766" i="7"/>
  <c r="CC14766" i="7" s="1"/>
  <c r="BP14766" i="7"/>
  <c r="BQ14766" i="7" s="1"/>
  <c r="CW14765" i="7"/>
  <c r="CU14765" i="7"/>
  <c r="CB14765" i="7"/>
  <c r="CC14765" i="7" s="1"/>
  <c r="BP14765" i="7"/>
  <c r="BQ14765" i="7" s="1"/>
  <c r="DF14764" i="7"/>
  <c r="CW14764" i="7"/>
  <c r="CU14764" i="7"/>
  <c r="CP14764" i="7"/>
  <c r="Y877" i="7" s="1"/>
  <c r="CB14764" i="7"/>
  <c r="CD14764" i="7" s="1"/>
  <c r="CE14764" i="7" s="1"/>
  <c r="BP14764" i="7"/>
  <c r="BQ14764" i="7" s="1"/>
  <c r="DF14763" i="7"/>
  <c r="CW14763" i="7"/>
  <c r="CU14763" i="7"/>
  <c r="CB14763" i="7"/>
  <c r="BP14763" i="7"/>
  <c r="BQ14763" i="7" s="1"/>
  <c r="DF14762" i="7"/>
  <c r="CW14762" i="7"/>
  <c r="CU14762" i="7"/>
  <c r="CP14762" i="7"/>
  <c r="Y875" i="7" s="1"/>
  <c r="CB14762" i="7"/>
  <c r="BP14762" i="7"/>
  <c r="BQ14762" i="7" s="1"/>
  <c r="CW14761" i="7"/>
  <c r="CU14761" i="7"/>
  <c r="CB14761" i="7"/>
  <c r="BP14761" i="7"/>
  <c r="BQ14761" i="7" s="1"/>
  <c r="DF14760" i="7"/>
  <c r="CW14760" i="7"/>
  <c r="CU14760" i="7"/>
  <c r="CP14760" i="7"/>
  <c r="CB14760" i="7"/>
  <c r="BP14760" i="7"/>
  <c r="BQ14760" i="7" s="1"/>
  <c r="DF14759" i="7"/>
  <c r="CW14759" i="7"/>
  <c r="CU14759" i="7"/>
  <c r="CP14759" i="7"/>
  <c r="Y872" i="7" s="1"/>
  <c r="CB14759" i="7"/>
  <c r="BP14759" i="7"/>
  <c r="BQ14759" i="7" s="1"/>
  <c r="DF14758" i="7"/>
  <c r="CW14758" i="7"/>
  <c r="CU14758" i="7"/>
  <c r="CP14758" i="7"/>
  <c r="Y871" i="7" s="1"/>
  <c r="CB14758" i="7"/>
  <c r="BP14758" i="7"/>
  <c r="BQ14758" i="7" s="1"/>
  <c r="CW14757" i="7"/>
  <c r="CU14757" i="7"/>
  <c r="CB14757" i="7"/>
  <c r="BP14757" i="7"/>
  <c r="BQ14757" i="7" s="1"/>
  <c r="DF14756" i="7"/>
  <c r="CW14756" i="7"/>
  <c r="CU14756" i="7"/>
  <c r="CP14756" i="7"/>
  <c r="Y869" i="7" s="1"/>
  <c r="CB14756" i="7"/>
  <c r="BP14756" i="7"/>
  <c r="BQ14756" i="7" s="1"/>
  <c r="DF14755" i="7"/>
  <c r="CW14755" i="7"/>
  <c r="CU14755" i="7"/>
  <c r="CP14755" i="7"/>
  <c r="Y868" i="7" s="1"/>
  <c r="CB14755" i="7"/>
  <c r="BP14755" i="7"/>
  <c r="BQ14755" i="7" s="1"/>
  <c r="DF14754" i="7"/>
  <c r="CW14754" i="7"/>
  <c r="CU14754" i="7"/>
  <c r="CP14754" i="7"/>
  <c r="Y867" i="7" s="1"/>
  <c r="CB14754" i="7"/>
  <c r="BP14754" i="7"/>
  <c r="BQ14754" i="7" s="1"/>
  <c r="CW14753" i="7"/>
  <c r="CU14753" i="7"/>
  <c r="CB14753" i="7"/>
  <c r="CC14753" i="7" s="1"/>
  <c r="BP14753" i="7"/>
  <c r="BQ14753" i="7" s="1"/>
  <c r="DF14752" i="7"/>
  <c r="CW14752" i="7"/>
  <c r="CU14752" i="7"/>
  <c r="CP14752" i="7"/>
  <c r="Y865" i="7" s="1"/>
  <c r="CB14752" i="7"/>
  <c r="BP14752" i="7"/>
  <c r="BQ14752" i="7" s="1"/>
  <c r="DF14751" i="7"/>
  <c r="CW14751" i="7"/>
  <c r="CU14751" i="7"/>
  <c r="CB14751" i="7"/>
  <c r="BP14751" i="7"/>
  <c r="BQ14751" i="7" s="1"/>
  <c r="DF14750" i="7"/>
  <c r="CW14750" i="7"/>
  <c r="CU14750" i="7"/>
  <c r="CP14750" i="7"/>
  <c r="Y863" i="7" s="1"/>
  <c r="CB14750" i="7"/>
  <c r="BP14750" i="7"/>
  <c r="BQ14750" i="7" s="1"/>
  <c r="CW14749" i="7"/>
  <c r="CU14749" i="7"/>
  <c r="CB14749" i="7"/>
  <c r="CD14749" i="7" s="1"/>
  <c r="CE14749" i="7" s="1"/>
  <c r="BP14749" i="7"/>
  <c r="BQ14749" i="7" s="1"/>
  <c r="DF14748" i="7"/>
  <c r="CW14748" i="7"/>
  <c r="CU14748" i="7"/>
  <c r="CP14748" i="7"/>
  <c r="CB14748" i="7"/>
  <c r="CD14748" i="7" s="1"/>
  <c r="CE14748" i="7" s="1"/>
  <c r="BP14748" i="7"/>
  <c r="BQ14748" i="7" s="1"/>
  <c r="CW14747" i="7"/>
  <c r="CU14747" i="7"/>
  <c r="CB14747" i="7"/>
  <c r="BP14747" i="7"/>
  <c r="BQ14747" i="7" s="1"/>
  <c r="DF14746" i="7"/>
  <c r="CW14746" i="7"/>
  <c r="CU14746" i="7"/>
  <c r="CP14746" i="7"/>
  <c r="CB14746" i="7"/>
  <c r="BP14746" i="7"/>
  <c r="BQ14746" i="7" s="1"/>
  <c r="CW14745" i="7"/>
  <c r="CU14745" i="7"/>
  <c r="CB14745" i="7"/>
  <c r="BP14745" i="7"/>
  <c r="BQ14745" i="7" s="1"/>
  <c r="DF14744" i="7"/>
  <c r="CW14744" i="7"/>
  <c r="CU14744" i="7"/>
  <c r="CP14744" i="7"/>
  <c r="Y857" i="7" s="1"/>
  <c r="CB14744" i="7"/>
  <c r="CD14744" i="7" s="1"/>
  <c r="CE14744" i="7" s="1"/>
  <c r="BP14744" i="7"/>
  <c r="BQ14744" i="7" s="1"/>
  <c r="CW14743" i="7"/>
  <c r="CU14743" i="7"/>
  <c r="CB14743" i="7"/>
  <c r="BP14743" i="7"/>
  <c r="BQ14743" i="7" s="1"/>
  <c r="DF14742" i="7"/>
  <c r="CW14742" i="7"/>
  <c r="CU14742" i="7"/>
  <c r="CP14742" i="7"/>
  <c r="Y855" i="7" s="1"/>
  <c r="CB14742" i="7"/>
  <c r="CD14742" i="7" s="1"/>
  <c r="CE14742" i="7" s="1"/>
  <c r="BP14742" i="7"/>
  <c r="BQ14742" i="7" s="1"/>
  <c r="CW14741" i="7"/>
  <c r="CU14741" i="7"/>
  <c r="CB14741" i="7"/>
  <c r="CC14741" i="7" s="1"/>
  <c r="BP14741" i="7"/>
  <c r="BQ14741" i="7" s="1"/>
  <c r="DF14740" i="7"/>
  <c r="CW14740" i="7"/>
  <c r="CU14740" i="7"/>
  <c r="CP14740" i="7"/>
  <c r="CB14740" i="7"/>
  <c r="BP14740" i="7"/>
  <c r="BQ14740" i="7" s="1"/>
  <c r="DF14739" i="7"/>
  <c r="CW14739" i="7"/>
  <c r="CU14739" i="7"/>
  <c r="CB14739" i="7"/>
  <c r="BP14739" i="7"/>
  <c r="BQ14739" i="7" s="1"/>
  <c r="DF14738" i="7"/>
  <c r="CW14738" i="7"/>
  <c r="CU14738" i="7"/>
  <c r="CP14738" i="7"/>
  <c r="Y851" i="7" s="1"/>
  <c r="CB14738" i="7"/>
  <c r="BP14738" i="7"/>
  <c r="BQ14738" i="7" s="1"/>
  <c r="DF14737" i="7"/>
  <c r="CW14737" i="7"/>
  <c r="CU14737" i="7"/>
  <c r="CB14737" i="7"/>
  <c r="BP14737" i="7"/>
  <c r="BQ14737" i="7" s="1"/>
  <c r="DF14736" i="7"/>
  <c r="CW14736" i="7"/>
  <c r="CU14736" i="7"/>
  <c r="CP14736" i="7"/>
  <c r="Y849" i="7" s="1"/>
  <c r="CB14736" i="7"/>
  <c r="CD14736" i="7" s="1"/>
  <c r="CE14736" i="7" s="1"/>
  <c r="BP14736" i="7"/>
  <c r="BQ14736" i="7" s="1"/>
  <c r="CW14735" i="7"/>
  <c r="CU14735" i="7"/>
  <c r="CB14735" i="7"/>
  <c r="CD14735" i="7" s="1"/>
  <c r="CE14735" i="7" s="1"/>
  <c r="BP14735" i="7"/>
  <c r="BQ14735" i="7" s="1"/>
  <c r="DF14734" i="7"/>
  <c r="CW14734" i="7"/>
  <c r="CU14734" i="7"/>
  <c r="CP14734" i="7"/>
  <c r="CB14734" i="7"/>
  <c r="BP14734" i="7"/>
  <c r="BQ14734" i="7" s="1"/>
  <c r="CW14733" i="7"/>
  <c r="CU14733" i="7"/>
  <c r="CB14733" i="7"/>
  <c r="CD14733" i="7" s="1"/>
  <c r="CE14733" i="7" s="1"/>
  <c r="BP14733" i="7"/>
  <c r="BQ14733" i="7" s="1"/>
  <c r="DF14732" i="7"/>
  <c r="CW14732" i="7"/>
  <c r="CU14732" i="7"/>
  <c r="CP14732" i="7"/>
  <c r="Y845" i="7" s="1"/>
  <c r="CB14732" i="7"/>
  <c r="BP14732" i="7"/>
  <c r="BQ14732" i="7" s="1"/>
  <c r="CW14731" i="7"/>
  <c r="CU14731" i="7"/>
  <c r="CB14731" i="7"/>
  <c r="BP14731" i="7"/>
  <c r="BQ14731" i="7" s="1"/>
  <c r="DF14730" i="7"/>
  <c r="CW14730" i="7"/>
  <c r="CU14730" i="7"/>
  <c r="CP14730" i="7"/>
  <c r="CB14730" i="7"/>
  <c r="BP14730" i="7"/>
  <c r="BQ14730" i="7" s="1"/>
  <c r="CW14729" i="7"/>
  <c r="CU14729" i="7"/>
  <c r="CP14729" i="7"/>
  <c r="Y842" i="7" s="1"/>
  <c r="CB14729" i="7"/>
  <c r="CC14729" i="7" s="1"/>
  <c r="BP14729" i="7"/>
  <c r="BQ14729" i="7" s="1"/>
  <c r="DF14728" i="7"/>
  <c r="CW14728" i="7"/>
  <c r="CU14728" i="7"/>
  <c r="CP14728" i="7"/>
  <c r="CB14728" i="7"/>
  <c r="CD14728" i="7" s="1"/>
  <c r="CE14728" i="7" s="1"/>
  <c r="BP14728" i="7"/>
  <c r="BQ14728" i="7" s="1"/>
  <c r="CW14727" i="7"/>
  <c r="CU14727" i="7"/>
  <c r="CB14727" i="7"/>
  <c r="CD14727" i="7" s="1"/>
  <c r="CE14727" i="7" s="1"/>
  <c r="BP14727" i="7"/>
  <c r="BQ14727" i="7" s="1"/>
  <c r="DF14726" i="7"/>
  <c r="CW14726" i="7"/>
  <c r="CU14726" i="7"/>
  <c r="CP14726" i="7"/>
  <c r="Y839" i="7" s="1"/>
  <c r="CB14726" i="7"/>
  <c r="CD14726" i="7" s="1"/>
  <c r="CE14726" i="7" s="1"/>
  <c r="BP14726" i="7"/>
  <c r="BQ14726" i="7" s="1"/>
  <c r="CW14725" i="7"/>
  <c r="CU14725" i="7"/>
  <c r="CB14725" i="7"/>
  <c r="CD14725" i="7" s="1"/>
  <c r="CE14725" i="7" s="1"/>
  <c r="BP14725" i="7"/>
  <c r="BQ14725" i="7" s="1"/>
  <c r="DF14724" i="7"/>
  <c r="CW14724" i="7"/>
  <c r="CU14724" i="7"/>
  <c r="CP14724" i="7"/>
  <c r="Y837" i="7" s="1"/>
  <c r="CB14724" i="7"/>
  <c r="BP14724" i="7"/>
  <c r="BQ14724" i="7" s="1"/>
  <c r="CW14723" i="7"/>
  <c r="CU14723" i="7"/>
  <c r="CB14723" i="7"/>
  <c r="BP14723" i="7"/>
  <c r="BQ14723" i="7" s="1"/>
  <c r="DF14722" i="7"/>
  <c r="CW14722" i="7"/>
  <c r="CU14722" i="7"/>
  <c r="CP14722" i="7"/>
  <c r="Y835" i="7" s="1"/>
  <c r="CB14722" i="7"/>
  <c r="CC14722" i="7" s="1"/>
  <c r="BP14722" i="7"/>
  <c r="BQ14722" i="7" s="1"/>
  <c r="CW14721" i="7"/>
  <c r="CU14721" i="7"/>
  <c r="CB14721" i="7"/>
  <c r="BP14721" i="7"/>
  <c r="BQ14721" i="7" s="1"/>
  <c r="DF14720" i="7"/>
  <c r="CW14720" i="7"/>
  <c r="CU14720" i="7"/>
  <c r="CP14720" i="7"/>
  <c r="CB14720" i="7"/>
  <c r="BP14720" i="7"/>
  <c r="BQ14720" i="7" s="1"/>
  <c r="DF14719" i="7"/>
  <c r="CW14719" i="7"/>
  <c r="CU14719" i="7"/>
  <c r="CP14719" i="7"/>
  <c r="Y832" i="7" s="1"/>
  <c r="CB14719" i="7"/>
  <c r="BP14719" i="7"/>
  <c r="BQ14719" i="7" s="1"/>
  <c r="DF14718" i="7"/>
  <c r="CW14718" i="7"/>
  <c r="CU14718" i="7"/>
  <c r="CP14718" i="7"/>
  <c r="Y831" i="7" s="1"/>
  <c r="CB14718" i="7"/>
  <c r="BP14718" i="7"/>
  <c r="BQ14718" i="7" s="1"/>
  <c r="CW14717" i="7"/>
  <c r="CU14717" i="7"/>
  <c r="CB14717" i="7"/>
  <c r="BP14717" i="7"/>
  <c r="BQ14717" i="7" s="1"/>
  <c r="DF14716" i="7"/>
  <c r="CW14716" i="7"/>
  <c r="CU14716" i="7"/>
  <c r="CP14716" i="7"/>
  <c r="Y829" i="7" s="1"/>
  <c r="CB14716" i="7"/>
  <c r="BP14716" i="7"/>
  <c r="BQ14716" i="7" s="1"/>
  <c r="CW14715" i="7"/>
  <c r="CU14715" i="7"/>
  <c r="CP14715" i="7"/>
  <c r="Y828" i="7" s="1"/>
  <c r="CB14715" i="7"/>
  <c r="BP14715" i="7"/>
  <c r="BQ14715" i="7" s="1"/>
  <c r="DF14714" i="7"/>
  <c r="CW14714" i="7"/>
  <c r="CU14714" i="7"/>
  <c r="CP14714" i="7"/>
  <c r="CB14714" i="7"/>
  <c r="BP14714" i="7"/>
  <c r="BQ14714" i="7" s="1"/>
  <c r="CW14713" i="7"/>
  <c r="CU14713" i="7"/>
  <c r="CB14713" i="7"/>
  <c r="BP14713" i="7"/>
  <c r="BQ14713" i="7" s="1"/>
  <c r="DF14712" i="7"/>
  <c r="CW14712" i="7"/>
  <c r="CU14712" i="7"/>
  <c r="CP14712" i="7"/>
  <c r="Y825" i="7" s="1"/>
  <c r="CB14712" i="7"/>
  <c r="BP14712" i="7"/>
  <c r="BQ14712" i="7" s="1"/>
  <c r="CW14711" i="7"/>
  <c r="CU14711" i="7"/>
  <c r="CB14711" i="7"/>
  <c r="BP14711" i="7"/>
  <c r="BQ14711" i="7" s="1"/>
  <c r="DF14710" i="7"/>
  <c r="CW14710" i="7"/>
  <c r="CU14710" i="7"/>
  <c r="CP14710" i="7"/>
  <c r="CB14710" i="7"/>
  <c r="CC14710" i="7" s="1"/>
  <c r="BP14710" i="7"/>
  <c r="BQ14710" i="7" s="1"/>
  <c r="CW14709" i="7"/>
  <c r="CU14709" i="7"/>
  <c r="CB14709" i="7"/>
  <c r="BP14709" i="7"/>
  <c r="BQ14709" i="7" s="1"/>
  <c r="DF14708" i="7"/>
  <c r="CW14708" i="7"/>
  <c r="CU14708" i="7"/>
  <c r="CP14708" i="7"/>
  <c r="Y821" i="7" s="1"/>
  <c r="CB14708" i="7"/>
  <c r="CC14708" i="7" s="1"/>
  <c r="BP14708" i="7"/>
  <c r="BQ14708" i="7" s="1"/>
  <c r="CW14707" i="7"/>
  <c r="CU14707" i="7"/>
  <c r="CB14707" i="7"/>
  <c r="BP14707" i="7"/>
  <c r="BQ14707" i="7" s="1"/>
  <c r="DF14706" i="7"/>
  <c r="CW14706" i="7"/>
  <c r="CU14706" i="7"/>
  <c r="CP14706" i="7"/>
  <c r="CB14706" i="7"/>
  <c r="BP14706" i="7"/>
  <c r="BQ14706" i="7" s="1"/>
  <c r="CW14705" i="7"/>
  <c r="CU14705" i="7"/>
  <c r="CB14705" i="7"/>
  <c r="CC14705" i="7" s="1"/>
  <c r="BP14705" i="7"/>
  <c r="BQ14705" i="7" s="1"/>
  <c r="DF14704" i="7"/>
  <c r="CW14704" i="7"/>
  <c r="CU14704" i="7"/>
  <c r="CP14704" i="7"/>
  <c r="CB14704" i="7"/>
  <c r="CD14704" i="7" s="1"/>
  <c r="CE14704" i="7" s="1"/>
  <c r="BP14704" i="7"/>
  <c r="BQ14704" i="7" s="1"/>
  <c r="CW14703" i="7"/>
  <c r="CU14703" i="7"/>
  <c r="CP14703" i="7"/>
  <c r="Y816" i="7" s="1"/>
  <c r="CB14703" i="7"/>
  <c r="CD14703" i="7" s="1"/>
  <c r="CE14703" i="7" s="1"/>
  <c r="BP14703" i="7"/>
  <c r="BQ14703" i="7" s="1"/>
  <c r="DF14702" i="7"/>
  <c r="CW14702" i="7"/>
  <c r="CU14702" i="7"/>
  <c r="CP14702" i="7"/>
  <c r="Y815" i="7" s="1"/>
  <c r="CB14702" i="7"/>
  <c r="BP14702" i="7"/>
  <c r="BQ14702" i="7" s="1"/>
  <c r="CW14701" i="7"/>
  <c r="CU14701" i="7"/>
  <c r="CB14701" i="7"/>
  <c r="BP14701" i="7"/>
  <c r="BQ14701" i="7" s="1"/>
  <c r="DF14700" i="7"/>
  <c r="CW14700" i="7"/>
  <c r="CU14700" i="7"/>
  <c r="CP14700" i="7"/>
  <c r="CB14700" i="7"/>
  <c r="BP14700" i="7"/>
  <c r="BQ14700" i="7" s="1"/>
  <c r="DF14699" i="7"/>
  <c r="CW14699" i="7"/>
  <c r="CU14699" i="7"/>
  <c r="CP14699" i="7"/>
  <c r="Y812" i="7" s="1"/>
  <c r="CB14699" i="7"/>
  <c r="BP14699" i="7"/>
  <c r="BQ14699" i="7" s="1"/>
  <c r="DF14698" i="7"/>
  <c r="CW14698" i="7"/>
  <c r="CU14698" i="7"/>
  <c r="CP14698" i="7"/>
  <c r="Y811" i="7" s="1"/>
  <c r="CB14698" i="7"/>
  <c r="BP14698" i="7"/>
  <c r="BQ14698" i="7" s="1"/>
  <c r="CW14697" i="7"/>
  <c r="CU14697" i="7"/>
  <c r="CB14697" i="7"/>
  <c r="BP14697" i="7"/>
  <c r="BQ14697" i="7" s="1"/>
  <c r="DF14696" i="7"/>
  <c r="CW14696" i="7"/>
  <c r="CU14696" i="7"/>
  <c r="CP14696" i="7"/>
  <c r="CB14696" i="7"/>
  <c r="BP14696" i="7"/>
  <c r="BQ14696" i="7" s="1"/>
  <c r="CW14695" i="7"/>
  <c r="CU14695" i="7"/>
  <c r="CB14695" i="7"/>
  <c r="BP14695" i="7"/>
  <c r="BQ14695" i="7" s="1"/>
  <c r="DF14694" i="7"/>
  <c r="CW14694" i="7"/>
  <c r="CU14694" i="7"/>
  <c r="CP14694" i="7"/>
  <c r="CB14694" i="7"/>
  <c r="BP14694" i="7"/>
  <c r="BQ14694" i="7" s="1"/>
  <c r="CW14693" i="7"/>
  <c r="CU14693" i="7"/>
  <c r="CB14693" i="7"/>
  <c r="CC14693" i="7" s="1"/>
  <c r="BP14693" i="7"/>
  <c r="BQ14693" i="7" s="1"/>
  <c r="DF14692" i="7"/>
  <c r="CW14692" i="7"/>
  <c r="CU14692" i="7"/>
  <c r="CP14692" i="7"/>
  <c r="Y805" i="7" s="1"/>
  <c r="CB14692" i="7"/>
  <c r="BP14692" i="7"/>
  <c r="BQ14692" i="7" s="1"/>
  <c r="CW14691" i="7"/>
  <c r="CU14691" i="7"/>
  <c r="CP14691" i="7"/>
  <c r="Y804" i="7" s="1"/>
  <c r="CB14691" i="7"/>
  <c r="BP14691" i="7"/>
  <c r="BQ14691" i="7" s="1"/>
  <c r="DF14690" i="7"/>
  <c r="CW14690" i="7"/>
  <c r="CU14690" i="7"/>
  <c r="CP14690" i="7"/>
  <c r="CB14690" i="7"/>
  <c r="BP14690" i="7"/>
  <c r="BQ14690" i="7" s="1"/>
  <c r="CW14689" i="7"/>
  <c r="CU14689" i="7"/>
  <c r="CB14689" i="7"/>
  <c r="BP14689" i="7"/>
  <c r="BQ14689" i="7" s="1"/>
  <c r="DF14688" i="7"/>
  <c r="CW14688" i="7"/>
  <c r="CU14688" i="7"/>
  <c r="CP14688" i="7"/>
  <c r="Y801" i="7" s="1"/>
  <c r="CB14688" i="7"/>
  <c r="CD14688" i="7" s="1"/>
  <c r="CE14688" i="7" s="1"/>
  <c r="BP14688" i="7"/>
  <c r="BQ14688" i="7" s="1"/>
  <c r="CW14687" i="7"/>
  <c r="CU14687" i="7"/>
  <c r="CB14687" i="7"/>
  <c r="BP14687" i="7"/>
  <c r="BQ14687" i="7" s="1"/>
  <c r="DF14686" i="7"/>
  <c r="CW14686" i="7"/>
  <c r="CU14686" i="7"/>
  <c r="CP14686" i="7"/>
  <c r="CB14686" i="7"/>
  <c r="BP14686" i="7"/>
  <c r="BQ14686" i="7" s="1"/>
  <c r="CW14685" i="7"/>
  <c r="CU14685" i="7"/>
  <c r="CB14685" i="7"/>
  <c r="BQ14685" i="7"/>
  <c r="BP14685" i="7"/>
  <c r="DF14684" i="7"/>
  <c r="CW14684" i="7"/>
  <c r="CU14684" i="7"/>
  <c r="CP14684" i="7"/>
  <c r="Y797" i="7" s="1"/>
  <c r="CB14684" i="7"/>
  <c r="BP14684" i="7"/>
  <c r="BQ14684" i="7" s="1"/>
  <c r="DF14683" i="7"/>
  <c r="CW14683" i="7"/>
  <c r="CU14683" i="7"/>
  <c r="CB14683" i="7"/>
  <c r="BP14683" i="7"/>
  <c r="BQ14683" i="7" s="1"/>
  <c r="DF14682" i="7"/>
  <c r="CW14682" i="7"/>
  <c r="CU14682" i="7"/>
  <c r="CP14682" i="7"/>
  <c r="Y795" i="7" s="1"/>
  <c r="CB14682" i="7"/>
  <c r="CC14682" i="7" s="1"/>
  <c r="BP14682" i="7"/>
  <c r="BQ14682" i="7" s="1"/>
  <c r="CW14681" i="7"/>
  <c r="CU14681" i="7"/>
  <c r="CP14681" i="7"/>
  <c r="Y794" i="7" s="1"/>
  <c r="CB14681" i="7"/>
  <c r="BP14681" i="7"/>
  <c r="BQ14681" i="7" s="1"/>
  <c r="DF14680" i="7"/>
  <c r="CW14680" i="7"/>
  <c r="CU14680" i="7"/>
  <c r="CP14680" i="7"/>
  <c r="Y793" i="7" s="1"/>
  <c r="CB14680" i="7"/>
  <c r="CD14680" i="7" s="1"/>
  <c r="CE14680" i="7" s="1"/>
  <c r="BP14680" i="7"/>
  <c r="BQ14680" i="7" s="1"/>
  <c r="CW14679" i="7"/>
  <c r="CU14679" i="7"/>
  <c r="CP14679" i="7"/>
  <c r="Y792" i="7" s="1"/>
  <c r="CB14679" i="7"/>
  <c r="BP14679" i="7"/>
  <c r="BQ14679" i="7" s="1"/>
  <c r="DF14678" i="7"/>
  <c r="CW14678" i="7"/>
  <c r="CU14678" i="7"/>
  <c r="CP14678" i="7"/>
  <c r="Y791" i="7" s="1"/>
  <c r="CB14678" i="7"/>
  <c r="CD14678" i="7" s="1"/>
  <c r="CE14678" i="7" s="1"/>
  <c r="BP14678" i="7"/>
  <c r="BQ14678" i="7" s="1"/>
  <c r="CW14677" i="7"/>
  <c r="CU14677" i="7"/>
  <c r="CB14677" i="7"/>
  <c r="BP14677" i="7"/>
  <c r="BQ14677" i="7" s="1"/>
  <c r="DF14676" i="7"/>
  <c r="CW14676" i="7"/>
  <c r="CU14676" i="7"/>
  <c r="CP14676" i="7"/>
  <c r="Y789" i="7" s="1"/>
  <c r="CB14676" i="7"/>
  <c r="BP14676" i="7"/>
  <c r="BQ14676" i="7" s="1"/>
  <c r="CW14675" i="7"/>
  <c r="CU14675" i="7"/>
  <c r="CB14675" i="7"/>
  <c r="BP14675" i="7"/>
  <c r="BQ14675" i="7" s="1"/>
  <c r="DF14674" i="7"/>
  <c r="CW14674" i="7"/>
  <c r="CU14674" i="7"/>
  <c r="CP14674" i="7"/>
  <c r="CB14674" i="7"/>
  <c r="BP14674" i="7"/>
  <c r="BQ14674" i="7" s="1"/>
  <c r="CW14673" i="7"/>
  <c r="CU14673" i="7"/>
  <c r="CP14673" i="7"/>
  <c r="Y786" i="7" s="1"/>
  <c r="CB14673" i="7"/>
  <c r="CD14673" i="7" s="1"/>
  <c r="CE14673" i="7" s="1"/>
  <c r="BP14673" i="7"/>
  <c r="BQ14673" i="7" s="1"/>
  <c r="DF14672" i="7"/>
  <c r="CW14672" i="7"/>
  <c r="CU14672" i="7"/>
  <c r="CP14672" i="7"/>
  <c r="Y785" i="7" s="1"/>
  <c r="CB14672" i="7"/>
  <c r="BP14672" i="7"/>
  <c r="BQ14672" i="7" s="1"/>
  <c r="CW14671" i="7"/>
  <c r="CU14671" i="7"/>
  <c r="CP14671" i="7"/>
  <c r="CB14671" i="7"/>
  <c r="BP14671" i="7"/>
  <c r="BQ14671" i="7" s="1"/>
  <c r="DF14670" i="7"/>
  <c r="CW14670" i="7"/>
  <c r="CU14670" i="7"/>
  <c r="CP14670" i="7"/>
  <c r="Y783" i="7" s="1"/>
  <c r="CB14670" i="7"/>
  <c r="BP14670" i="7"/>
  <c r="BQ14670" i="7" s="1"/>
  <c r="CW14669" i="7"/>
  <c r="CU14669" i="7"/>
  <c r="CB14669" i="7"/>
  <c r="CD14669" i="7" s="1"/>
  <c r="CE14669" i="7" s="1"/>
  <c r="BP14669" i="7"/>
  <c r="BQ14669" i="7" s="1"/>
  <c r="DF14668" i="7"/>
  <c r="CW14668" i="7"/>
  <c r="CU14668" i="7"/>
  <c r="CP14668" i="7"/>
  <c r="CB14668" i="7"/>
  <c r="CC14668" i="7" s="1"/>
  <c r="BP14668" i="7"/>
  <c r="BQ14668" i="7" s="1"/>
  <c r="CW14667" i="7"/>
  <c r="CU14667" i="7"/>
  <c r="CB14667" i="7"/>
  <c r="BP14667" i="7"/>
  <c r="BQ14667" i="7" s="1"/>
  <c r="DF14666" i="7"/>
  <c r="CW14666" i="7"/>
  <c r="CU14666" i="7"/>
  <c r="CP14666" i="7"/>
  <c r="CB14666" i="7"/>
  <c r="BP14666" i="7"/>
  <c r="BQ14666" i="7" s="1"/>
  <c r="CW14665" i="7"/>
  <c r="CU14665" i="7"/>
  <c r="CP14665" i="7"/>
  <c r="Y778" i="7" s="1"/>
  <c r="CB14665" i="7"/>
  <c r="BP14665" i="7"/>
  <c r="BQ14665" i="7" s="1"/>
  <c r="DF14664" i="7"/>
  <c r="CW14664" i="7"/>
  <c r="CU14664" i="7"/>
  <c r="CP14664" i="7"/>
  <c r="Y777" i="7" s="1"/>
  <c r="CB14664" i="7"/>
  <c r="CD14664" i="7" s="1"/>
  <c r="CE14664" i="7" s="1"/>
  <c r="BP14664" i="7"/>
  <c r="BQ14664" i="7" s="1"/>
  <c r="DF14663" i="7"/>
  <c r="CW14663" i="7"/>
  <c r="CU14663" i="7"/>
  <c r="CB14663" i="7"/>
  <c r="BP14663" i="7"/>
  <c r="BQ14663" i="7" s="1"/>
  <c r="DF14662" i="7"/>
  <c r="CW14662" i="7"/>
  <c r="CU14662" i="7"/>
  <c r="CP14662" i="7"/>
  <c r="CB14662" i="7"/>
  <c r="CC14662" i="7" s="1"/>
  <c r="BP14662" i="7"/>
  <c r="BQ14662" i="7" s="1"/>
  <c r="DF14661" i="7"/>
  <c r="CW14661" i="7"/>
  <c r="CU14661" i="7"/>
  <c r="CB14661" i="7"/>
  <c r="BP14661" i="7"/>
  <c r="BQ14661" i="7" s="1"/>
  <c r="DF14660" i="7"/>
  <c r="CW14660" i="7"/>
  <c r="CU14660" i="7"/>
  <c r="CP14660" i="7"/>
  <c r="Y773" i="7" s="1"/>
  <c r="CB14660" i="7"/>
  <c r="BP14660" i="7"/>
  <c r="BQ14660" i="7" s="1"/>
  <c r="CW14659" i="7"/>
  <c r="CU14659" i="7"/>
  <c r="CB14659" i="7"/>
  <c r="BP14659" i="7"/>
  <c r="BQ14659" i="7" s="1"/>
  <c r="DF14658" i="7"/>
  <c r="CW14658" i="7"/>
  <c r="CU14658" i="7"/>
  <c r="CP14658" i="7"/>
  <c r="Y771" i="7" s="1"/>
  <c r="CB14658" i="7"/>
  <c r="BP14658" i="7"/>
  <c r="BQ14658" i="7" s="1"/>
  <c r="CW14657" i="7"/>
  <c r="CU14657" i="7"/>
  <c r="CB14657" i="7"/>
  <c r="CD14657" i="7" s="1"/>
  <c r="CE14657" i="7" s="1"/>
  <c r="BP14657" i="7"/>
  <c r="BQ14657" i="7" s="1"/>
  <c r="DF14656" i="7"/>
  <c r="CW14656" i="7"/>
  <c r="CU14656" i="7"/>
  <c r="CP14656" i="7"/>
  <c r="Y769" i="7" s="1"/>
  <c r="CB14656" i="7"/>
  <c r="BP14656" i="7"/>
  <c r="BQ14656" i="7" s="1"/>
  <c r="CW14655" i="7"/>
  <c r="CU14655" i="7"/>
  <c r="CP14655" i="7"/>
  <c r="Y768" i="7" s="1"/>
  <c r="CB14655" i="7"/>
  <c r="BP14655" i="7"/>
  <c r="BQ14655" i="7" s="1"/>
  <c r="DF14654" i="7"/>
  <c r="CW14654" i="7"/>
  <c r="CU14654" i="7"/>
  <c r="CP14654" i="7"/>
  <c r="CB14654" i="7"/>
  <c r="BP14654" i="7"/>
  <c r="BQ14654" i="7" s="1"/>
  <c r="CW14653" i="7"/>
  <c r="CU14653" i="7"/>
  <c r="CB14653" i="7"/>
  <c r="CC14653" i="7" s="1"/>
  <c r="BP14653" i="7"/>
  <c r="BQ14653" i="7" s="1"/>
  <c r="DF14652" i="7"/>
  <c r="CW14652" i="7"/>
  <c r="CU14652" i="7"/>
  <c r="CP14652" i="7"/>
  <c r="Y765" i="7" s="1"/>
  <c r="CB14652" i="7"/>
  <c r="BP14652" i="7"/>
  <c r="BQ14652" i="7" s="1"/>
  <c r="DF14651" i="7"/>
  <c r="CW14651" i="7"/>
  <c r="CU14651" i="7"/>
  <c r="CP14651" i="7"/>
  <c r="Y764" i="7" s="1"/>
  <c r="CB14651" i="7"/>
  <c r="BP14651" i="7"/>
  <c r="BQ14651" i="7" s="1"/>
  <c r="DF14650" i="7"/>
  <c r="CW14650" i="7"/>
  <c r="CU14650" i="7"/>
  <c r="CP14650" i="7"/>
  <c r="CB14650" i="7"/>
  <c r="CC14650" i="7" s="1"/>
  <c r="BP14650" i="7"/>
  <c r="BQ14650" i="7" s="1"/>
  <c r="CW14649" i="7"/>
  <c r="CU14649" i="7"/>
  <c r="CB14649" i="7"/>
  <c r="BP14649" i="7"/>
  <c r="BQ14649" i="7" s="1"/>
  <c r="DF14648" i="7"/>
  <c r="CW14648" i="7"/>
  <c r="CU14648" i="7"/>
  <c r="CP14648" i="7"/>
  <c r="Y761" i="7" s="1"/>
  <c r="CB14648" i="7"/>
  <c r="BP14648" i="7"/>
  <c r="BQ14648" i="7" s="1"/>
  <c r="DF14647" i="7"/>
  <c r="CW14647" i="7"/>
  <c r="CU14647" i="7"/>
  <c r="CB14647" i="7"/>
  <c r="CD14647" i="7" s="1"/>
  <c r="CE14647" i="7" s="1"/>
  <c r="BP14647" i="7"/>
  <c r="BQ14647" i="7" s="1"/>
  <c r="DF14646" i="7"/>
  <c r="CW14646" i="7"/>
  <c r="CU14646" i="7"/>
  <c r="CP14646" i="7"/>
  <c r="Y759" i="7" s="1"/>
  <c r="CB14646" i="7"/>
  <c r="BP14646" i="7"/>
  <c r="BQ14646" i="7" s="1"/>
  <c r="CW14645" i="7"/>
  <c r="CU14645" i="7"/>
  <c r="CB14645" i="7"/>
  <c r="BP14645" i="7"/>
  <c r="BQ14645" i="7" s="1"/>
  <c r="DF14644" i="7"/>
  <c r="CW14644" i="7"/>
  <c r="CU14644" i="7"/>
  <c r="CP14644" i="7"/>
  <c r="CB14644" i="7"/>
  <c r="BP14644" i="7"/>
  <c r="BQ14644" i="7" s="1"/>
  <c r="DF14643" i="7"/>
  <c r="CW14643" i="7"/>
  <c r="CU14643" i="7"/>
  <c r="CB14643" i="7"/>
  <c r="BP14643" i="7"/>
  <c r="BQ14643" i="7" s="1"/>
  <c r="DF14642" i="7"/>
  <c r="CW14642" i="7"/>
  <c r="CU14642" i="7"/>
  <c r="CP14642" i="7"/>
  <c r="CB14642" i="7"/>
  <c r="BP14642" i="7"/>
  <c r="BQ14642" i="7" s="1"/>
  <c r="CW14641" i="7"/>
  <c r="CU14641" i="7"/>
  <c r="CB14641" i="7"/>
  <c r="CC14641" i="7" s="1"/>
  <c r="BP14641" i="7"/>
  <c r="BQ14641" i="7" s="1"/>
  <c r="DF14640" i="7"/>
  <c r="CW14640" i="7"/>
  <c r="CU14640" i="7"/>
  <c r="CP14640" i="7"/>
  <c r="Y753" i="7" s="1"/>
  <c r="CB14640" i="7"/>
  <c r="BP14640" i="7"/>
  <c r="BQ14640" i="7" s="1"/>
  <c r="DF14639" i="7"/>
  <c r="CW14639" i="7"/>
  <c r="CU14639" i="7"/>
  <c r="CP14639" i="7"/>
  <c r="Y752" i="7" s="1"/>
  <c r="CB14639" i="7"/>
  <c r="BP14639" i="7"/>
  <c r="BQ14639" i="7" s="1"/>
  <c r="DF14638" i="7"/>
  <c r="CW14638" i="7"/>
  <c r="CU14638" i="7"/>
  <c r="CP14638" i="7"/>
  <c r="CB14638" i="7"/>
  <c r="BP14638" i="7"/>
  <c r="BQ14638" i="7" s="1"/>
  <c r="CW14637" i="7"/>
  <c r="CU14637" i="7"/>
  <c r="CB14637" i="7"/>
  <c r="CD14637" i="7" s="1"/>
  <c r="CE14637" i="7" s="1"/>
  <c r="BP14637" i="7"/>
  <c r="BQ14637" i="7" s="1"/>
  <c r="DF14636" i="7"/>
  <c r="CW14636" i="7"/>
  <c r="CU14636" i="7"/>
  <c r="CP14636" i="7"/>
  <c r="Y749" i="7" s="1"/>
  <c r="CB14636" i="7"/>
  <c r="BP14636" i="7"/>
  <c r="BQ14636" i="7" s="1"/>
  <c r="CW14635" i="7"/>
  <c r="CU14635" i="7"/>
  <c r="CB14635" i="7"/>
  <c r="BP14635" i="7"/>
  <c r="BQ14635" i="7" s="1"/>
  <c r="DF14634" i="7"/>
  <c r="CW14634" i="7"/>
  <c r="CU14634" i="7"/>
  <c r="CP14634" i="7"/>
  <c r="Y747" i="7" s="1"/>
  <c r="CB14634" i="7"/>
  <c r="BP14634" i="7"/>
  <c r="BQ14634" i="7" s="1"/>
  <c r="CW14633" i="7"/>
  <c r="CU14633" i="7"/>
  <c r="CB14633" i="7"/>
  <c r="BP14633" i="7"/>
  <c r="BQ14633" i="7" s="1"/>
  <c r="DF14632" i="7"/>
  <c r="CW14632" i="7"/>
  <c r="CU14632" i="7"/>
  <c r="CP14632" i="7"/>
  <c r="Y745" i="7" s="1"/>
  <c r="CB14632" i="7"/>
  <c r="BP14632" i="7"/>
  <c r="BQ14632" i="7" s="1"/>
  <c r="CW14631" i="7"/>
  <c r="CU14631" i="7"/>
  <c r="CB14631" i="7"/>
  <c r="BP14631" i="7"/>
  <c r="BQ14631" i="7" s="1"/>
  <c r="DF14630" i="7"/>
  <c r="CW14630" i="7"/>
  <c r="CU14630" i="7"/>
  <c r="CP14630" i="7"/>
  <c r="Y743" i="7" s="1"/>
  <c r="CB14630" i="7"/>
  <c r="BP14630" i="7"/>
  <c r="BQ14630" i="7" s="1"/>
  <c r="CW14629" i="7"/>
  <c r="CU14629" i="7"/>
  <c r="CB14629" i="7"/>
  <c r="BP14629" i="7"/>
  <c r="BQ14629" i="7" s="1"/>
  <c r="DF14628" i="7"/>
  <c r="CW14628" i="7"/>
  <c r="CU14628" i="7"/>
  <c r="CP14628" i="7"/>
  <c r="Y741" i="7" s="1"/>
  <c r="CB14628" i="7"/>
  <c r="BP14628" i="7"/>
  <c r="BQ14628" i="7" s="1"/>
  <c r="DF14627" i="7"/>
  <c r="CW14627" i="7"/>
  <c r="CU14627" i="7"/>
  <c r="CP14627" i="7"/>
  <c r="Y740" i="7" s="1"/>
  <c r="CB14627" i="7"/>
  <c r="CC14627" i="7" s="1"/>
  <c r="BP14627" i="7"/>
  <c r="BQ14627" i="7" s="1"/>
  <c r="DF14626" i="7"/>
  <c r="CW14626" i="7"/>
  <c r="CU14626" i="7"/>
  <c r="CP14626" i="7"/>
  <c r="Y739" i="7" s="1"/>
  <c r="CB14626" i="7"/>
  <c r="CC14626" i="7" s="1"/>
  <c r="BP14626" i="7"/>
  <c r="BQ14626" i="7" s="1"/>
  <c r="CW14625" i="7"/>
  <c r="CU14625" i="7"/>
  <c r="CB14625" i="7"/>
  <c r="BP14625" i="7"/>
  <c r="BQ14625" i="7" s="1"/>
  <c r="DF14624" i="7"/>
  <c r="CW14624" i="7"/>
  <c r="CU14624" i="7"/>
  <c r="CP14624" i="7"/>
  <c r="CB14624" i="7"/>
  <c r="CD14624" i="7" s="1"/>
  <c r="CE14624" i="7" s="1"/>
  <c r="BP14624" i="7"/>
  <c r="BQ14624" i="7" s="1"/>
  <c r="CW14623" i="7"/>
  <c r="CU14623" i="7"/>
  <c r="CB14623" i="7"/>
  <c r="BP14623" i="7"/>
  <c r="BQ14623" i="7" s="1"/>
  <c r="DF14622" i="7"/>
  <c r="CW14622" i="7"/>
  <c r="CU14622" i="7"/>
  <c r="CP14622" i="7"/>
  <c r="Y735" i="7" s="1"/>
  <c r="CB14622" i="7"/>
  <c r="CD14622" i="7" s="1"/>
  <c r="CE14622" i="7" s="1"/>
  <c r="BP14622" i="7"/>
  <c r="BQ14622" i="7" s="1"/>
  <c r="CW14621" i="7"/>
  <c r="CU14621" i="7"/>
  <c r="CB14621" i="7"/>
  <c r="CC14621" i="7" s="1"/>
  <c r="BP14621" i="7"/>
  <c r="BQ14621" i="7" s="1"/>
  <c r="DF14620" i="7"/>
  <c r="CW14620" i="7"/>
  <c r="CU14620" i="7"/>
  <c r="CP14620" i="7"/>
  <c r="Y733" i="7" s="1"/>
  <c r="CB14620" i="7"/>
  <c r="BP14620" i="7"/>
  <c r="BQ14620" i="7" s="1"/>
  <c r="DF14619" i="7"/>
  <c r="CW14619" i="7"/>
  <c r="CU14619" i="7"/>
  <c r="CB14619" i="7"/>
  <c r="BP14619" i="7"/>
  <c r="BQ14619" i="7" s="1"/>
  <c r="DF14618" i="7"/>
  <c r="CW14618" i="7"/>
  <c r="CU14618" i="7"/>
  <c r="CP14618" i="7"/>
  <c r="CB14618" i="7"/>
  <c r="CC14618" i="7" s="1"/>
  <c r="BP14618" i="7"/>
  <c r="BQ14618" i="7" s="1"/>
  <c r="CW14617" i="7"/>
  <c r="CU14617" i="7"/>
  <c r="CB14617" i="7"/>
  <c r="BP14617" i="7"/>
  <c r="BQ14617" i="7" s="1"/>
  <c r="DF14616" i="7"/>
  <c r="CW14616" i="7"/>
  <c r="CU14616" i="7"/>
  <c r="CP14616" i="7"/>
  <c r="Y729" i="7" s="1"/>
  <c r="CB14616" i="7"/>
  <c r="BP14616" i="7"/>
  <c r="BQ14616" i="7" s="1"/>
  <c r="CW14615" i="7"/>
  <c r="CU14615" i="7"/>
  <c r="CP14615" i="7"/>
  <c r="Y728" i="7" s="1"/>
  <c r="CB14615" i="7"/>
  <c r="CD14615" i="7" s="1"/>
  <c r="CE14615" i="7" s="1"/>
  <c r="BP14615" i="7"/>
  <c r="BQ14615" i="7" s="1"/>
  <c r="DF14614" i="7"/>
  <c r="CW14614" i="7"/>
  <c r="CU14614" i="7"/>
  <c r="CP14614" i="7"/>
  <c r="Y727" i="7" s="1"/>
  <c r="CB14614" i="7"/>
  <c r="BP14614" i="7"/>
  <c r="BQ14614" i="7" s="1"/>
  <c r="CW14613" i="7"/>
  <c r="CU14613" i="7"/>
  <c r="CB14613" i="7"/>
  <c r="BP14613" i="7"/>
  <c r="BQ14613" i="7" s="1"/>
  <c r="DF14612" i="7"/>
  <c r="CW14612" i="7"/>
  <c r="CU14612" i="7"/>
  <c r="CP14612" i="7"/>
  <c r="Y725" i="7" s="1"/>
  <c r="CB14612" i="7"/>
  <c r="BP14612" i="7"/>
  <c r="BQ14612" i="7" s="1"/>
  <c r="CW14611" i="7"/>
  <c r="CU14611" i="7"/>
  <c r="CP14611" i="7"/>
  <c r="Y724" i="7" s="1"/>
  <c r="CB14611" i="7"/>
  <c r="CC14611" i="7" s="1"/>
  <c r="BP14611" i="7"/>
  <c r="BQ14611" i="7" s="1"/>
  <c r="DF14610" i="7"/>
  <c r="CW14610" i="7"/>
  <c r="CU14610" i="7"/>
  <c r="CP14610" i="7"/>
  <c r="Y723" i="7" s="1"/>
  <c r="CB14610" i="7"/>
  <c r="CC14610" i="7" s="1"/>
  <c r="BP14610" i="7"/>
  <c r="BQ14610" i="7" s="1"/>
  <c r="CW14609" i="7"/>
  <c r="CU14609" i="7"/>
  <c r="CB14609" i="7"/>
  <c r="BP14609" i="7"/>
  <c r="BQ14609" i="7" s="1"/>
  <c r="DF14608" i="7"/>
  <c r="CW14608" i="7"/>
  <c r="CU14608" i="7"/>
  <c r="CP14608" i="7"/>
  <c r="Y721" i="7" s="1"/>
  <c r="CB14608" i="7"/>
  <c r="CD14608" i="7" s="1"/>
  <c r="CE14608" i="7" s="1"/>
  <c r="BP14608" i="7"/>
  <c r="BQ14608" i="7" s="1"/>
  <c r="CW14607" i="7"/>
  <c r="CU14607" i="7"/>
  <c r="CB14607" i="7"/>
  <c r="CD14607" i="7" s="1"/>
  <c r="CE14607" i="7" s="1"/>
  <c r="BP14607" i="7"/>
  <c r="BQ14607" i="7" s="1"/>
  <c r="DF14606" i="7"/>
  <c r="CW14606" i="7"/>
  <c r="CU14606" i="7"/>
  <c r="CP14606" i="7"/>
  <c r="Y719" i="7" s="1"/>
  <c r="CB14606" i="7"/>
  <c r="BP14606" i="7"/>
  <c r="BQ14606" i="7" s="1"/>
  <c r="CW14605" i="7"/>
  <c r="CU14605" i="7"/>
  <c r="CB14605" i="7"/>
  <c r="CC14605" i="7" s="1"/>
  <c r="BP14605" i="7"/>
  <c r="BQ14605" i="7" s="1"/>
  <c r="DF14604" i="7"/>
  <c r="CW14604" i="7"/>
  <c r="CU14604" i="7"/>
  <c r="CP14604" i="7"/>
  <c r="CB14604" i="7"/>
  <c r="BP14604" i="7"/>
  <c r="BQ14604" i="7" s="1"/>
  <c r="DF14603" i="7"/>
  <c r="CW14603" i="7"/>
  <c r="CU14603" i="7"/>
  <c r="CP14603" i="7"/>
  <c r="Y716" i="7" s="1"/>
  <c r="CB14603" i="7"/>
  <c r="CC14603" i="7" s="1"/>
  <c r="BP14603" i="7"/>
  <c r="BQ14603" i="7" s="1"/>
  <c r="DF14602" i="7"/>
  <c r="CW14602" i="7"/>
  <c r="CU14602" i="7"/>
  <c r="CP14602" i="7"/>
  <c r="Y715" i="7" s="1"/>
  <c r="CB14602" i="7"/>
  <c r="BP14602" i="7"/>
  <c r="BQ14602" i="7" s="1"/>
  <c r="CW14601" i="7"/>
  <c r="CU14601" i="7"/>
  <c r="CB14601" i="7"/>
  <c r="CD14601" i="7" s="1"/>
  <c r="CE14601" i="7" s="1"/>
  <c r="BP14601" i="7"/>
  <c r="BQ14601" i="7" s="1"/>
  <c r="DF14600" i="7"/>
  <c r="CW14600" i="7"/>
  <c r="CU14600" i="7"/>
  <c r="CP14600" i="7"/>
  <c r="Y713" i="7" s="1"/>
  <c r="CB14600" i="7"/>
  <c r="BP14600" i="7"/>
  <c r="BQ14600" i="7" s="1"/>
  <c r="DF14599" i="7"/>
  <c r="CW14599" i="7"/>
  <c r="CU14599" i="7"/>
  <c r="CB14599" i="7"/>
  <c r="BP14599" i="7"/>
  <c r="BQ14599" i="7" s="1"/>
  <c r="DF14598" i="7"/>
  <c r="CW14598" i="7"/>
  <c r="CU14598" i="7"/>
  <c r="CP14598" i="7"/>
  <c r="Y711" i="7" s="1"/>
  <c r="CB14598" i="7"/>
  <c r="BP14598" i="7"/>
  <c r="BQ14598" i="7" s="1"/>
  <c r="CW14597" i="7"/>
  <c r="CU14597" i="7"/>
  <c r="CB14597" i="7"/>
  <c r="BP14597" i="7"/>
  <c r="BQ14597" i="7" s="1"/>
  <c r="DF14596" i="7"/>
  <c r="CW14596" i="7"/>
  <c r="CU14596" i="7"/>
  <c r="CP14596" i="7"/>
  <c r="Y709" i="7" s="1"/>
  <c r="CB14596" i="7"/>
  <c r="BP14596" i="7"/>
  <c r="BQ14596" i="7" s="1"/>
  <c r="DF14595" i="7"/>
  <c r="CW14595" i="7"/>
  <c r="CU14595" i="7"/>
  <c r="CP14595" i="7"/>
  <c r="CB14595" i="7"/>
  <c r="BP14595" i="7"/>
  <c r="BQ14595" i="7" s="1"/>
  <c r="DF14594" i="7"/>
  <c r="CW14594" i="7"/>
  <c r="CU14594" i="7"/>
  <c r="CP14594" i="7"/>
  <c r="Y707" i="7" s="1"/>
  <c r="CB14594" i="7"/>
  <c r="CC14594" i="7" s="1"/>
  <c r="BP14594" i="7"/>
  <c r="BQ14594" i="7" s="1"/>
  <c r="CW14593" i="7"/>
  <c r="CU14593" i="7"/>
  <c r="CB14593" i="7"/>
  <c r="BP14593" i="7"/>
  <c r="BQ14593" i="7" s="1"/>
  <c r="DF14592" i="7"/>
  <c r="CW14592" i="7"/>
  <c r="CU14592" i="7"/>
  <c r="CP14592" i="7"/>
  <c r="Y705" i="7" s="1"/>
  <c r="CB14592" i="7"/>
  <c r="BP14592" i="7"/>
  <c r="BQ14592" i="7" s="1"/>
  <c r="DF14591" i="7"/>
  <c r="CW14591" i="7"/>
  <c r="CU14591" i="7"/>
  <c r="CB14591" i="7"/>
  <c r="BP14591" i="7"/>
  <c r="BQ14591" i="7" s="1"/>
  <c r="DF14590" i="7"/>
  <c r="CW14590" i="7"/>
  <c r="CU14590" i="7"/>
  <c r="CP14590" i="7"/>
  <c r="Y703" i="7" s="1"/>
  <c r="CB14590" i="7"/>
  <c r="BP14590" i="7"/>
  <c r="BQ14590" i="7" s="1"/>
  <c r="CW14589" i="7"/>
  <c r="CU14589" i="7"/>
  <c r="CB14589" i="7"/>
  <c r="BP14589" i="7"/>
  <c r="BQ14589" i="7" s="1"/>
  <c r="DF14588" i="7"/>
  <c r="CW14588" i="7"/>
  <c r="CU14588" i="7"/>
  <c r="CP14588" i="7"/>
  <c r="Y701" i="7" s="1"/>
  <c r="CB14588" i="7"/>
  <c r="BP14588" i="7"/>
  <c r="BQ14588" i="7" s="1"/>
  <c r="CW14587" i="7"/>
  <c r="CU14587" i="7"/>
  <c r="CB14587" i="7"/>
  <c r="BP14587" i="7"/>
  <c r="BQ14587" i="7" s="1"/>
  <c r="DF14586" i="7"/>
  <c r="CW14586" i="7"/>
  <c r="CU14586" i="7"/>
  <c r="CP14586" i="7"/>
  <c r="Y699" i="7" s="1"/>
  <c r="CB14586" i="7"/>
  <c r="CC14586" i="7" s="1"/>
  <c r="BP14586" i="7"/>
  <c r="BQ14586" i="7" s="1"/>
  <c r="CW14585" i="7"/>
  <c r="CU14585" i="7"/>
  <c r="CB14585" i="7"/>
  <c r="CD14585" i="7" s="1"/>
  <c r="CE14585" i="7" s="1"/>
  <c r="BP14585" i="7"/>
  <c r="BQ14585" i="7" s="1"/>
  <c r="DF14584" i="7"/>
  <c r="CW14584" i="7"/>
  <c r="CU14584" i="7"/>
  <c r="CP14584" i="7"/>
  <c r="Y697" i="7" s="1"/>
  <c r="CB14584" i="7"/>
  <c r="CD14584" i="7" s="1"/>
  <c r="CE14584" i="7" s="1"/>
  <c r="BP14584" i="7"/>
  <c r="BQ14584" i="7" s="1"/>
  <c r="DF14583" i="7"/>
  <c r="CW14583" i="7"/>
  <c r="CU14583" i="7"/>
  <c r="CP14583" i="7"/>
  <c r="CB14583" i="7"/>
  <c r="BP14583" i="7"/>
  <c r="BQ14583" i="7" s="1"/>
  <c r="DF14582" i="7"/>
  <c r="CW14582" i="7"/>
  <c r="CU14582" i="7"/>
  <c r="CP14582" i="7"/>
  <c r="Y695" i="7" s="1"/>
  <c r="CB14582" i="7"/>
  <c r="BP14582" i="7"/>
  <c r="BQ14582" i="7" s="1"/>
  <c r="CW14581" i="7"/>
  <c r="CU14581" i="7"/>
  <c r="CB14581" i="7"/>
  <c r="CD14581" i="7" s="1"/>
  <c r="CE14581" i="7" s="1"/>
  <c r="BP14581" i="7"/>
  <c r="BQ14581" i="7" s="1"/>
  <c r="DF14580" i="7"/>
  <c r="CW14580" i="7"/>
  <c r="CU14580" i="7"/>
  <c r="CP14580" i="7"/>
  <c r="Y693" i="7" s="1"/>
  <c r="CB14580" i="7"/>
  <c r="BP14580" i="7"/>
  <c r="BQ14580" i="7" s="1"/>
  <c r="CW14579" i="7"/>
  <c r="CU14579" i="7"/>
  <c r="CB14579" i="7"/>
  <c r="BP14579" i="7"/>
  <c r="BQ14579" i="7" s="1"/>
  <c r="DF14578" i="7"/>
  <c r="CW14578" i="7"/>
  <c r="CU14578" i="7"/>
  <c r="CP14578" i="7"/>
  <c r="Y691" i="7" s="1"/>
  <c r="CB14578" i="7"/>
  <c r="BP14578" i="7"/>
  <c r="BQ14578" i="7" s="1"/>
  <c r="CW14577" i="7"/>
  <c r="CU14577" i="7"/>
  <c r="CB14577" i="7"/>
  <c r="CD14577" i="7" s="1"/>
  <c r="CE14577" i="7" s="1"/>
  <c r="BP14577" i="7"/>
  <c r="BQ14577" i="7" s="1"/>
  <c r="DF14576" i="7"/>
  <c r="CW14576" i="7"/>
  <c r="CU14576" i="7"/>
  <c r="CP14576" i="7"/>
  <c r="Y689" i="7" s="1"/>
  <c r="CB14576" i="7"/>
  <c r="BP14576" i="7"/>
  <c r="BQ14576" i="7" s="1"/>
  <c r="DF14575" i="7"/>
  <c r="CW14575" i="7"/>
  <c r="CU14575" i="7"/>
  <c r="CP14575" i="7"/>
  <c r="Y688" i="7" s="1"/>
  <c r="CB14575" i="7"/>
  <c r="CD14575" i="7" s="1"/>
  <c r="CE14575" i="7" s="1"/>
  <c r="BP14575" i="7"/>
  <c r="BQ14575" i="7" s="1"/>
  <c r="DF14574" i="7"/>
  <c r="CW14574" i="7"/>
  <c r="CU14574" i="7"/>
  <c r="CP14574" i="7"/>
  <c r="CB14574" i="7"/>
  <c r="CC14574" i="7" s="1"/>
  <c r="BP14574" i="7"/>
  <c r="BQ14574" i="7" s="1"/>
  <c r="DF14573" i="7"/>
  <c r="CW14573" i="7"/>
  <c r="CU14573" i="7"/>
  <c r="CB14573" i="7"/>
  <c r="BP14573" i="7"/>
  <c r="BQ14573" i="7" s="1"/>
  <c r="DF14572" i="7"/>
  <c r="CW14572" i="7"/>
  <c r="CU14572" i="7"/>
  <c r="CP14572" i="7"/>
  <c r="Y685" i="7" s="1"/>
  <c r="CB14572" i="7"/>
  <c r="BP14572" i="7"/>
  <c r="BQ14572" i="7" s="1"/>
  <c r="CW14571" i="7"/>
  <c r="CU14571" i="7"/>
  <c r="CP14571" i="7"/>
  <c r="Y684" i="7" s="1"/>
  <c r="CB14571" i="7"/>
  <c r="BP14571" i="7"/>
  <c r="BQ14571" i="7" s="1"/>
  <c r="DF14570" i="7"/>
  <c r="CW14570" i="7"/>
  <c r="CU14570" i="7"/>
  <c r="CP14570" i="7"/>
  <c r="Y683" i="7" s="1"/>
  <c r="CB14570" i="7"/>
  <c r="BP14570" i="7"/>
  <c r="BQ14570" i="7" s="1"/>
  <c r="CW14569" i="7"/>
  <c r="CU14569" i="7"/>
  <c r="CB14569" i="7"/>
  <c r="CD14569" i="7" s="1"/>
  <c r="CE14569" i="7" s="1"/>
  <c r="BP14569" i="7"/>
  <c r="BQ14569" i="7" s="1"/>
  <c r="DF14568" i="7"/>
  <c r="CW14568" i="7"/>
  <c r="CU14568" i="7"/>
  <c r="CP14568" i="7"/>
  <c r="CB14568" i="7"/>
  <c r="CD14568" i="7" s="1"/>
  <c r="CE14568" i="7" s="1"/>
  <c r="BP14568" i="7"/>
  <c r="BQ14568" i="7" s="1"/>
  <c r="DF14567" i="7"/>
  <c r="CW14567" i="7"/>
  <c r="CU14567" i="7"/>
  <c r="CB14567" i="7"/>
  <c r="BP14567" i="7"/>
  <c r="BQ14567" i="7" s="1"/>
  <c r="DF14566" i="7"/>
  <c r="CW14566" i="7"/>
  <c r="CU14566" i="7"/>
  <c r="CP14566" i="7"/>
  <c r="Y679" i="7" s="1"/>
  <c r="CB14566" i="7"/>
  <c r="BP14566" i="7"/>
  <c r="BQ14566" i="7" s="1"/>
  <c r="CW14565" i="7"/>
  <c r="CU14565" i="7"/>
  <c r="CB14565" i="7"/>
  <c r="BP14565" i="7"/>
  <c r="BQ14565" i="7" s="1"/>
  <c r="DF14564" i="7"/>
  <c r="CW14564" i="7"/>
  <c r="CU14564" i="7"/>
  <c r="CP14564" i="7"/>
  <c r="Y677" i="7" s="1"/>
  <c r="CB14564" i="7"/>
  <c r="BP14564" i="7"/>
  <c r="BQ14564" i="7" s="1"/>
  <c r="CW14563" i="7"/>
  <c r="CU14563" i="7"/>
  <c r="CP14563" i="7"/>
  <c r="Y676" i="7" s="1"/>
  <c r="CB14563" i="7"/>
  <c r="BP14563" i="7"/>
  <c r="BQ14563" i="7" s="1"/>
  <c r="DF14562" i="7"/>
  <c r="CW14562" i="7"/>
  <c r="CU14562" i="7"/>
  <c r="CP14562" i="7"/>
  <c r="CB14562" i="7"/>
  <c r="CD14562" i="7" s="1"/>
  <c r="CE14562" i="7" s="1"/>
  <c r="BP14562" i="7"/>
  <c r="BQ14562" i="7" s="1"/>
  <c r="CW14561" i="7"/>
  <c r="CU14561" i="7"/>
  <c r="CP14561" i="7"/>
  <c r="Y674" i="7" s="1"/>
  <c r="CB14561" i="7"/>
  <c r="BP14561" i="7"/>
  <c r="BQ14561" i="7" s="1"/>
  <c r="DF14560" i="7"/>
  <c r="CW14560" i="7"/>
  <c r="CU14560" i="7"/>
  <c r="CP14560" i="7"/>
  <c r="Y673" i="7" s="1"/>
  <c r="CB14560" i="7"/>
  <c r="BP14560" i="7"/>
  <c r="BQ14560" i="7" s="1"/>
  <c r="CW14559" i="7"/>
  <c r="CU14559" i="7"/>
  <c r="CB14559" i="7"/>
  <c r="CD14559" i="7" s="1"/>
  <c r="CE14559" i="7" s="1"/>
  <c r="BP14559" i="7"/>
  <c r="BQ14559" i="7" s="1"/>
  <c r="DF14558" i="7"/>
  <c r="CW14558" i="7"/>
  <c r="CU14558" i="7"/>
  <c r="CP14558" i="7"/>
  <c r="Y671" i="7" s="1"/>
  <c r="CB14558" i="7"/>
  <c r="CD14558" i="7" s="1"/>
  <c r="CE14558" i="7" s="1"/>
  <c r="BP14558" i="7"/>
  <c r="BQ14558" i="7" s="1"/>
  <c r="DF14557" i="7"/>
  <c r="CW14557" i="7"/>
  <c r="CU14557" i="7"/>
  <c r="CB14557" i="7"/>
  <c r="CD14557" i="7" s="1"/>
  <c r="CE14557" i="7" s="1"/>
  <c r="BP14557" i="7"/>
  <c r="BQ14557" i="7" s="1"/>
  <c r="DF14556" i="7"/>
  <c r="CW14556" i="7"/>
  <c r="CU14556" i="7"/>
  <c r="CP14556" i="7"/>
  <c r="CB14556" i="7"/>
  <c r="BP14556" i="7"/>
  <c r="BQ14556" i="7" s="1"/>
  <c r="DF14555" i="7"/>
  <c r="CW14555" i="7"/>
  <c r="CU14555" i="7"/>
  <c r="CP14555" i="7"/>
  <c r="Y668" i="7" s="1"/>
  <c r="CB14555" i="7"/>
  <c r="BP14555" i="7"/>
  <c r="BQ14555" i="7" s="1"/>
  <c r="DF14554" i="7"/>
  <c r="CW14554" i="7"/>
  <c r="CU14554" i="7"/>
  <c r="CP14554" i="7"/>
  <c r="Y667" i="7" s="1"/>
  <c r="CB14554" i="7"/>
  <c r="BP14554" i="7"/>
  <c r="BQ14554" i="7" s="1"/>
  <c r="CW14553" i="7"/>
  <c r="CU14553" i="7"/>
  <c r="CB14553" i="7"/>
  <c r="BP14553" i="7"/>
  <c r="BQ14553" i="7" s="1"/>
  <c r="DF14552" i="7"/>
  <c r="CW14552" i="7"/>
  <c r="CU14552" i="7"/>
  <c r="CP14552" i="7"/>
  <c r="CB14552" i="7"/>
  <c r="CD14552" i="7" s="1"/>
  <c r="CE14552" i="7" s="1"/>
  <c r="BP14552" i="7"/>
  <c r="BQ14552" i="7" s="1"/>
  <c r="DF14551" i="7"/>
  <c r="CW14551" i="7"/>
  <c r="CU14551" i="7"/>
  <c r="CP14551" i="7"/>
  <c r="Y664" i="7" s="1"/>
  <c r="CB14551" i="7"/>
  <c r="CC14551" i="7" s="1"/>
  <c r="BP14551" i="7"/>
  <c r="BQ14551" i="7" s="1"/>
  <c r="DF14550" i="7"/>
  <c r="CW14550" i="7"/>
  <c r="CU14550" i="7"/>
  <c r="CP14550" i="7"/>
  <c r="CB14550" i="7"/>
  <c r="CC14550" i="7" s="1"/>
  <c r="BP14550" i="7"/>
  <c r="BQ14550" i="7" s="1"/>
  <c r="CW14549" i="7"/>
  <c r="CU14549" i="7"/>
  <c r="CB14549" i="7"/>
  <c r="BP14549" i="7"/>
  <c r="BQ14549" i="7" s="1"/>
  <c r="DF14548" i="7"/>
  <c r="CW14548" i="7"/>
  <c r="CU14548" i="7"/>
  <c r="CP14548" i="7"/>
  <c r="Y661" i="7" s="1"/>
  <c r="CB14548" i="7"/>
  <c r="BP14548" i="7"/>
  <c r="BQ14548" i="7" s="1"/>
  <c r="DF14547" i="7"/>
  <c r="CW14547" i="7"/>
  <c r="CU14547" i="7"/>
  <c r="CP14547" i="7"/>
  <c r="Y660" i="7" s="1"/>
  <c r="CB14547" i="7"/>
  <c r="CC14547" i="7" s="1"/>
  <c r="BP14547" i="7"/>
  <c r="BQ14547" i="7" s="1"/>
  <c r="DF14546" i="7"/>
  <c r="CW14546" i="7"/>
  <c r="CU14546" i="7"/>
  <c r="CP14546" i="7"/>
  <c r="CB14546" i="7"/>
  <c r="CD14546" i="7" s="1"/>
  <c r="CE14546" i="7" s="1"/>
  <c r="BP14546" i="7"/>
  <c r="BQ14546" i="7" s="1"/>
  <c r="CW14545" i="7"/>
  <c r="CU14545" i="7"/>
  <c r="CB14545" i="7"/>
  <c r="BP14545" i="7"/>
  <c r="BQ14545" i="7" s="1"/>
  <c r="DF14544" i="7"/>
  <c r="CW14544" i="7"/>
  <c r="CU14544" i="7"/>
  <c r="CP14544" i="7"/>
  <c r="Y657" i="7" s="1"/>
  <c r="CB14544" i="7"/>
  <c r="BP14544" i="7"/>
  <c r="BQ14544" i="7" s="1"/>
  <c r="DF14543" i="7"/>
  <c r="CW14543" i="7"/>
  <c r="CU14543" i="7"/>
  <c r="CP14543" i="7"/>
  <c r="CB14543" i="7"/>
  <c r="BP14543" i="7"/>
  <c r="BQ14543" i="7" s="1"/>
  <c r="DF14542" i="7"/>
  <c r="CW14542" i="7"/>
  <c r="CU14542" i="7"/>
  <c r="CP14542" i="7"/>
  <c r="CB14542" i="7"/>
  <c r="BP14542" i="7"/>
  <c r="BQ14542" i="7" s="1"/>
  <c r="CW14541" i="7"/>
  <c r="CU14541" i="7"/>
  <c r="CB14541" i="7"/>
  <c r="BP14541" i="7"/>
  <c r="BQ14541" i="7" s="1"/>
  <c r="DF14540" i="7"/>
  <c r="CW14540" i="7"/>
  <c r="CU14540" i="7"/>
  <c r="CP14540" i="7"/>
  <c r="CB14540" i="7"/>
  <c r="BP14540" i="7"/>
  <c r="BQ14540" i="7" s="1"/>
  <c r="DF14539" i="7"/>
  <c r="CW14539" i="7"/>
  <c r="CU14539" i="7"/>
  <c r="CP14539" i="7"/>
  <c r="Y652" i="7" s="1"/>
  <c r="CB14539" i="7"/>
  <c r="CC14539" i="7" s="1"/>
  <c r="BP14539" i="7"/>
  <c r="BQ14539" i="7" s="1"/>
  <c r="DF14538" i="7"/>
  <c r="CW14538" i="7"/>
  <c r="CU14538" i="7"/>
  <c r="CP14538" i="7"/>
  <c r="Y651" i="7" s="1"/>
  <c r="CB14538" i="7"/>
  <c r="CC14538" i="7" s="1"/>
  <c r="BP14538" i="7"/>
  <c r="BQ14538" i="7" s="1"/>
  <c r="CW14537" i="7"/>
  <c r="CU14537" i="7"/>
  <c r="CB14537" i="7"/>
  <c r="CD14537" i="7" s="1"/>
  <c r="CE14537" i="7" s="1"/>
  <c r="BP14537" i="7"/>
  <c r="BQ14537" i="7" s="1"/>
  <c r="DF14536" i="7"/>
  <c r="CW14536" i="7"/>
  <c r="CU14536" i="7"/>
  <c r="CP14536" i="7"/>
  <c r="Y649" i="7" s="1"/>
  <c r="CB14536" i="7"/>
  <c r="BP14536" i="7"/>
  <c r="BQ14536" i="7" s="1"/>
  <c r="DF14535" i="7"/>
  <c r="CW14535" i="7"/>
  <c r="CU14535" i="7"/>
  <c r="CP14535" i="7"/>
  <c r="Y648" i="7" s="1"/>
  <c r="CB14535" i="7"/>
  <c r="BP14535" i="7"/>
  <c r="BQ14535" i="7" s="1"/>
  <c r="DF14534" i="7"/>
  <c r="CW14534" i="7"/>
  <c r="CU14534" i="7"/>
  <c r="CP14534" i="7"/>
  <c r="Y647" i="7" s="1"/>
  <c r="CB14534" i="7"/>
  <c r="BP14534" i="7"/>
  <c r="BQ14534" i="7" s="1"/>
  <c r="CW14533" i="7"/>
  <c r="CU14533" i="7"/>
  <c r="CB14533" i="7"/>
  <c r="BP14533" i="7"/>
  <c r="BQ14533" i="7" s="1"/>
  <c r="DF14532" i="7"/>
  <c r="CW14532" i="7"/>
  <c r="CU14532" i="7"/>
  <c r="CP14532" i="7"/>
  <c r="Y645" i="7" s="1"/>
  <c r="CB14532" i="7"/>
  <c r="BP14532" i="7"/>
  <c r="BQ14532" i="7" s="1"/>
  <c r="DF14531" i="7"/>
  <c r="CW14531" i="7"/>
  <c r="CU14531" i="7"/>
  <c r="CP14531" i="7"/>
  <c r="CB14531" i="7"/>
  <c r="BP14531" i="7"/>
  <c r="BQ14531" i="7" s="1"/>
  <c r="DF14530" i="7"/>
  <c r="CW14530" i="7"/>
  <c r="CU14530" i="7"/>
  <c r="CP14530" i="7"/>
  <c r="CB14530" i="7"/>
  <c r="BP14530" i="7"/>
  <c r="BQ14530" i="7" s="1"/>
  <c r="CW14529" i="7"/>
  <c r="CU14529" i="7"/>
  <c r="CB14529" i="7"/>
  <c r="BP14529" i="7"/>
  <c r="BQ14529" i="7" s="1"/>
  <c r="DF14528" i="7"/>
  <c r="CW14528" i="7"/>
  <c r="CU14528" i="7"/>
  <c r="CP14528" i="7"/>
  <c r="CB14528" i="7"/>
  <c r="BP14528" i="7"/>
  <c r="BQ14528" i="7" s="1"/>
  <c r="DF14527" i="7"/>
  <c r="CW14527" i="7"/>
  <c r="CU14527" i="7"/>
  <c r="CP14527" i="7"/>
  <c r="CB14527" i="7"/>
  <c r="CD14527" i="7" s="1"/>
  <c r="CE14527" i="7" s="1"/>
  <c r="BP14527" i="7"/>
  <c r="BQ14527" i="7" s="1"/>
  <c r="DF14526" i="7"/>
  <c r="CW14526" i="7"/>
  <c r="CU14526" i="7"/>
  <c r="CP14526" i="7"/>
  <c r="CB14526" i="7"/>
  <c r="BP14526" i="7"/>
  <c r="BQ14526" i="7" s="1"/>
  <c r="CW14525" i="7"/>
  <c r="CU14525" i="7"/>
  <c r="CB14525" i="7"/>
  <c r="BP14525" i="7"/>
  <c r="BQ14525" i="7" s="1"/>
  <c r="DF14524" i="7"/>
  <c r="CW14524" i="7"/>
  <c r="CU14524" i="7"/>
  <c r="CP14524" i="7"/>
  <c r="CB14524" i="7"/>
  <c r="BP14524" i="7"/>
  <c r="BQ14524" i="7" s="1"/>
  <c r="DF14523" i="7"/>
  <c r="CW14523" i="7"/>
  <c r="CU14523" i="7"/>
  <c r="CP14523" i="7"/>
  <c r="CB14523" i="7"/>
  <c r="CC14523" i="7" s="1"/>
  <c r="BP14523" i="7"/>
  <c r="BQ14523" i="7" s="1"/>
  <c r="DF14522" i="7"/>
  <c r="CW14522" i="7"/>
  <c r="CU14522" i="7"/>
  <c r="CP14522" i="7"/>
  <c r="Y635" i="7" s="1"/>
  <c r="CB14522" i="7"/>
  <c r="BP14522" i="7"/>
  <c r="BQ14522" i="7" s="1"/>
  <c r="CW14521" i="7"/>
  <c r="CU14521" i="7"/>
  <c r="CP14521" i="7"/>
  <c r="Y634" i="7" s="1"/>
  <c r="CB14521" i="7"/>
  <c r="BP14521" i="7"/>
  <c r="BQ14521" i="7" s="1"/>
  <c r="DF14520" i="7"/>
  <c r="CW14520" i="7"/>
  <c r="CU14520" i="7"/>
  <c r="CP14520" i="7"/>
  <c r="Y633" i="7" s="1"/>
  <c r="CB14520" i="7"/>
  <c r="BP14520" i="7"/>
  <c r="BQ14520" i="7" s="1"/>
  <c r="DF14519" i="7"/>
  <c r="CW14519" i="7"/>
  <c r="CU14519" i="7"/>
  <c r="CP14519" i="7"/>
  <c r="CB14519" i="7"/>
  <c r="BP14519" i="7"/>
  <c r="BQ14519" i="7" s="1"/>
  <c r="DF14518" i="7"/>
  <c r="CW14518" i="7"/>
  <c r="CU14518" i="7"/>
  <c r="CP14518" i="7"/>
  <c r="Y631" i="7" s="1"/>
  <c r="CB14518" i="7"/>
  <c r="BP14518" i="7"/>
  <c r="BQ14518" i="7" s="1"/>
  <c r="CW14517" i="7"/>
  <c r="CU14517" i="7"/>
  <c r="CB14517" i="7"/>
  <c r="BP14517" i="7"/>
  <c r="BQ14517" i="7" s="1"/>
  <c r="DF14516" i="7"/>
  <c r="CW14516" i="7"/>
  <c r="CU14516" i="7"/>
  <c r="CP14516" i="7"/>
  <c r="CB14516" i="7"/>
  <c r="BP14516" i="7"/>
  <c r="BQ14516" i="7" s="1"/>
  <c r="DF14515" i="7"/>
  <c r="CW14515" i="7"/>
  <c r="CU14515" i="7"/>
  <c r="CP14515" i="7"/>
  <c r="Y628" i="7" s="1"/>
  <c r="CB14515" i="7"/>
  <c r="CC14515" i="7" s="1"/>
  <c r="BP14515" i="7"/>
  <c r="BQ14515" i="7" s="1"/>
  <c r="DF14514" i="7"/>
  <c r="CW14514" i="7"/>
  <c r="CU14514" i="7"/>
  <c r="CP14514" i="7"/>
  <c r="Y627" i="7" s="1"/>
  <c r="CB14514" i="7"/>
  <c r="CC14514" i="7" s="1"/>
  <c r="BP14514" i="7"/>
  <c r="BQ14514" i="7" s="1"/>
  <c r="CW14513" i="7"/>
  <c r="CU14513" i="7"/>
  <c r="CB14513" i="7"/>
  <c r="CD14513" i="7" s="1"/>
  <c r="CE14513" i="7" s="1"/>
  <c r="BP14513" i="7"/>
  <c r="BQ14513" i="7" s="1"/>
  <c r="DF14512" i="7"/>
  <c r="CW14512" i="7"/>
  <c r="CU14512" i="7"/>
  <c r="CP14512" i="7"/>
  <c r="Y625" i="7" s="1"/>
  <c r="CB14512" i="7"/>
  <c r="BP14512" i="7"/>
  <c r="BQ14512" i="7" s="1"/>
  <c r="DF14511" i="7"/>
  <c r="CW14511" i="7"/>
  <c r="CU14511" i="7"/>
  <c r="CP14511" i="7"/>
  <c r="CB14511" i="7"/>
  <c r="CC14511" i="7" s="1"/>
  <c r="BP14511" i="7"/>
  <c r="BQ14511" i="7" s="1"/>
  <c r="DF14510" i="7"/>
  <c r="CW14510" i="7"/>
  <c r="CU14510" i="7"/>
  <c r="CP14510" i="7"/>
  <c r="Y623" i="7" s="1"/>
  <c r="CB14510" i="7"/>
  <c r="BP14510" i="7"/>
  <c r="BQ14510" i="7" s="1"/>
  <c r="CW14509" i="7"/>
  <c r="CU14509" i="7"/>
  <c r="CB14509" i="7"/>
  <c r="CD14509" i="7" s="1"/>
  <c r="CE14509" i="7" s="1"/>
  <c r="BP14509" i="7"/>
  <c r="BQ14509" i="7" s="1"/>
  <c r="DF14508" i="7"/>
  <c r="CW14508" i="7"/>
  <c r="CU14508" i="7"/>
  <c r="CP14508" i="7"/>
  <c r="Y621" i="7" s="1"/>
  <c r="CB14508" i="7"/>
  <c r="BP14508" i="7"/>
  <c r="BQ14508" i="7" s="1"/>
  <c r="DF14507" i="7"/>
  <c r="CW14507" i="7"/>
  <c r="CU14507" i="7"/>
  <c r="CP14507" i="7"/>
  <c r="CB14507" i="7"/>
  <c r="BP14507" i="7"/>
  <c r="BQ14507" i="7" s="1"/>
  <c r="DF14506" i="7"/>
  <c r="CW14506" i="7"/>
  <c r="CU14506" i="7"/>
  <c r="CP14506" i="7"/>
  <c r="CB14506" i="7"/>
  <c r="BP14506" i="7"/>
  <c r="BQ14506" i="7" s="1"/>
  <c r="CW14505" i="7"/>
  <c r="CU14505" i="7"/>
  <c r="CB14505" i="7"/>
  <c r="CD14505" i="7" s="1"/>
  <c r="CE14505" i="7" s="1"/>
  <c r="BP14505" i="7"/>
  <c r="BQ14505" i="7" s="1"/>
  <c r="DF14504" i="7"/>
  <c r="CW14504" i="7"/>
  <c r="CU14504" i="7"/>
  <c r="CP14504" i="7"/>
  <c r="Y617" i="7" s="1"/>
  <c r="CB14504" i="7"/>
  <c r="CD14504" i="7" s="1"/>
  <c r="CE14504" i="7" s="1"/>
  <c r="BP14504" i="7"/>
  <c r="BQ14504" i="7" s="1"/>
  <c r="DF14503" i="7"/>
  <c r="CW14503" i="7"/>
  <c r="CU14503" i="7"/>
  <c r="CP14503" i="7"/>
  <c r="CB14503" i="7"/>
  <c r="BP14503" i="7"/>
  <c r="BQ14503" i="7" s="1"/>
  <c r="DF14502" i="7"/>
  <c r="CW14502" i="7"/>
  <c r="CU14502" i="7"/>
  <c r="CP14502" i="7"/>
  <c r="Y615" i="7" s="1"/>
  <c r="CB14502" i="7"/>
  <c r="CD14502" i="7" s="1"/>
  <c r="CE14502" i="7" s="1"/>
  <c r="BP14502" i="7"/>
  <c r="BQ14502" i="7" s="1"/>
  <c r="CW14501" i="7"/>
  <c r="CU14501" i="7"/>
  <c r="CB14501" i="7"/>
  <c r="CD14501" i="7" s="1"/>
  <c r="CE14501" i="7" s="1"/>
  <c r="BP14501" i="7"/>
  <c r="BQ14501" i="7" s="1"/>
  <c r="DF14500" i="7"/>
  <c r="CW14500" i="7"/>
  <c r="CU14500" i="7"/>
  <c r="CP14500" i="7"/>
  <c r="CB14500" i="7"/>
  <c r="BP14500" i="7"/>
  <c r="BQ14500" i="7" s="1"/>
  <c r="DF14499" i="7"/>
  <c r="CW14499" i="7"/>
  <c r="CU14499" i="7"/>
  <c r="CP14499" i="7"/>
  <c r="Y612" i="7" s="1"/>
  <c r="CB14499" i="7"/>
  <c r="BP14499" i="7"/>
  <c r="BQ14499" i="7" s="1"/>
  <c r="DF14498" i="7"/>
  <c r="CW14498" i="7"/>
  <c r="CU14498" i="7"/>
  <c r="CP14498" i="7"/>
  <c r="Y611" i="7" s="1"/>
  <c r="CB14498" i="7"/>
  <c r="CD14498" i="7" s="1"/>
  <c r="CE14498" i="7" s="1"/>
  <c r="BP14498" i="7"/>
  <c r="BQ14498" i="7" s="1"/>
  <c r="CW14497" i="7"/>
  <c r="CU14497" i="7"/>
  <c r="CB14497" i="7"/>
  <c r="BP14497" i="7"/>
  <c r="BQ14497" i="7" s="1"/>
  <c r="DF14496" i="7"/>
  <c r="CW14496" i="7"/>
  <c r="CU14496" i="7"/>
  <c r="CP14496" i="7"/>
  <c r="Y609" i="7" s="1"/>
  <c r="CB14496" i="7"/>
  <c r="BP14496" i="7"/>
  <c r="BQ14496" i="7" s="1"/>
  <c r="DF14495" i="7"/>
  <c r="CW14495" i="7"/>
  <c r="CU14495" i="7"/>
  <c r="CP14495" i="7"/>
  <c r="Y608" i="7" s="1"/>
  <c r="CB14495" i="7"/>
  <c r="CD14495" i="7" s="1"/>
  <c r="CE14495" i="7" s="1"/>
  <c r="BP14495" i="7"/>
  <c r="BQ14495" i="7" s="1"/>
  <c r="DF14494" i="7"/>
  <c r="CW14494" i="7"/>
  <c r="CU14494" i="7"/>
  <c r="CP14494" i="7"/>
  <c r="CB14494" i="7"/>
  <c r="CD14494" i="7" s="1"/>
  <c r="CE14494" i="7" s="1"/>
  <c r="BP14494" i="7"/>
  <c r="BQ14494" i="7" s="1"/>
  <c r="CW14493" i="7"/>
  <c r="CU14493" i="7"/>
  <c r="CB14493" i="7"/>
  <c r="CD14493" i="7" s="1"/>
  <c r="CE14493" i="7" s="1"/>
  <c r="BP14493" i="7"/>
  <c r="BQ14493" i="7" s="1"/>
  <c r="DF14492" i="7"/>
  <c r="CW14492" i="7"/>
  <c r="CU14492" i="7"/>
  <c r="CP14492" i="7"/>
  <c r="CB14492" i="7"/>
  <c r="BP14492" i="7"/>
  <c r="BQ14492" i="7" s="1"/>
  <c r="DF14491" i="7"/>
  <c r="CW14491" i="7"/>
  <c r="CU14491" i="7"/>
  <c r="CP14491" i="7"/>
  <c r="Y604" i="7" s="1"/>
  <c r="CB14491" i="7"/>
  <c r="CC14491" i="7" s="1"/>
  <c r="BP14491" i="7"/>
  <c r="BQ14491" i="7" s="1"/>
  <c r="DF14490" i="7"/>
  <c r="CW14490" i="7"/>
  <c r="CU14490" i="7"/>
  <c r="CP14490" i="7"/>
  <c r="CB14490" i="7"/>
  <c r="CD14490" i="7" s="1"/>
  <c r="CE14490" i="7" s="1"/>
  <c r="BP14490" i="7"/>
  <c r="BQ14490" i="7" s="1"/>
  <c r="CW14489" i="7"/>
  <c r="CU14489" i="7"/>
  <c r="CP14489" i="7"/>
  <c r="Y602" i="7" s="1"/>
  <c r="CB14489" i="7"/>
  <c r="BP14489" i="7"/>
  <c r="BQ14489" i="7" s="1"/>
  <c r="DF14488" i="7"/>
  <c r="CW14488" i="7"/>
  <c r="CU14488" i="7"/>
  <c r="CP14488" i="7"/>
  <c r="CB14488" i="7"/>
  <c r="BP14488" i="7"/>
  <c r="BQ14488" i="7" s="1"/>
  <c r="DF14487" i="7"/>
  <c r="CW14487" i="7"/>
  <c r="CU14487" i="7"/>
  <c r="CP14487" i="7"/>
  <c r="CB14487" i="7"/>
  <c r="BP14487" i="7"/>
  <c r="BQ14487" i="7" s="1"/>
  <c r="DF14486" i="7"/>
  <c r="CW14486" i="7"/>
  <c r="CU14486" i="7"/>
  <c r="CP14486" i="7"/>
  <c r="Y599" i="7" s="1"/>
  <c r="CB14486" i="7"/>
  <c r="BP14486" i="7"/>
  <c r="BQ14486" i="7" s="1"/>
  <c r="DF14485" i="7"/>
  <c r="CW14485" i="7"/>
  <c r="CU14485" i="7"/>
  <c r="CP14485" i="7"/>
  <c r="Y598" i="7" s="1"/>
  <c r="CB14485" i="7"/>
  <c r="BP14485" i="7"/>
  <c r="BQ14485" i="7" s="1"/>
  <c r="DF14484" i="7"/>
  <c r="CW14484" i="7"/>
  <c r="CU14484" i="7"/>
  <c r="CP14484" i="7"/>
  <c r="CB14484" i="7"/>
  <c r="BP14484" i="7"/>
  <c r="BQ14484" i="7" s="1"/>
  <c r="DF14483" i="7"/>
  <c r="CW14483" i="7"/>
  <c r="CU14483" i="7"/>
  <c r="CP14483" i="7"/>
  <c r="CB14483" i="7"/>
  <c r="BP14483" i="7"/>
  <c r="BQ14483" i="7" s="1"/>
  <c r="DF14482" i="7"/>
  <c r="CW14482" i="7"/>
  <c r="CU14482" i="7"/>
  <c r="CP14482" i="7"/>
  <c r="Y595" i="7" s="1"/>
  <c r="CB14482" i="7"/>
  <c r="CD14482" i="7" s="1"/>
  <c r="CE14482" i="7" s="1"/>
  <c r="BP14482" i="7"/>
  <c r="BQ14482" i="7" s="1"/>
  <c r="DF14481" i="7"/>
  <c r="CW14481" i="7"/>
  <c r="CU14481" i="7"/>
  <c r="CP14481" i="7"/>
  <c r="CB14481" i="7"/>
  <c r="CD14481" i="7" s="1"/>
  <c r="CE14481" i="7" s="1"/>
  <c r="BP14481" i="7"/>
  <c r="BQ14481" i="7" s="1"/>
  <c r="DF14480" i="7"/>
  <c r="CW14480" i="7"/>
  <c r="CU14480" i="7"/>
  <c r="CP14480" i="7"/>
  <c r="CB14480" i="7"/>
  <c r="CD14480" i="7" s="1"/>
  <c r="CE14480" i="7" s="1"/>
  <c r="BP14480" i="7"/>
  <c r="BQ14480" i="7" s="1"/>
  <c r="DF14479" i="7"/>
  <c r="CW14479" i="7"/>
  <c r="CU14479" i="7"/>
  <c r="CP14479" i="7"/>
  <c r="CB14479" i="7"/>
  <c r="CD14479" i="7" s="1"/>
  <c r="CE14479" i="7" s="1"/>
  <c r="BP14479" i="7"/>
  <c r="BQ14479" i="7" s="1"/>
  <c r="DF14478" i="7"/>
  <c r="CW14478" i="7"/>
  <c r="CU14478" i="7"/>
  <c r="CP14478" i="7"/>
  <c r="Y591" i="7" s="1"/>
  <c r="CB14478" i="7"/>
  <c r="CC14478" i="7" s="1"/>
  <c r="BP14478" i="7"/>
  <c r="BQ14478" i="7" s="1"/>
  <c r="DF14477" i="7"/>
  <c r="CW14477" i="7"/>
  <c r="CU14477" i="7"/>
  <c r="CP14477" i="7"/>
  <c r="CB14477" i="7"/>
  <c r="BP14477" i="7"/>
  <c r="BQ14477" i="7" s="1"/>
  <c r="DF14476" i="7"/>
  <c r="CW14476" i="7"/>
  <c r="CU14476" i="7"/>
  <c r="CP14476" i="7"/>
  <c r="CB14476" i="7"/>
  <c r="BP14476" i="7"/>
  <c r="BQ14476" i="7" s="1"/>
  <c r="DF14475" i="7"/>
  <c r="CW14475" i="7"/>
  <c r="CU14475" i="7"/>
  <c r="CP14475" i="7"/>
  <c r="Y588" i="7" s="1"/>
  <c r="CB14475" i="7"/>
  <c r="CC14475" i="7" s="1"/>
  <c r="BP14475" i="7"/>
  <c r="BQ14475" i="7" s="1"/>
  <c r="DF14474" i="7"/>
  <c r="CW14474" i="7"/>
  <c r="CU14474" i="7"/>
  <c r="CP14474" i="7"/>
  <c r="Y587" i="7" s="1"/>
  <c r="CB14474" i="7"/>
  <c r="BP14474" i="7"/>
  <c r="BQ14474" i="7" s="1"/>
  <c r="DF14473" i="7"/>
  <c r="CW14473" i="7"/>
  <c r="CU14473" i="7"/>
  <c r="CP14473" i="7"/>
  <c r="Y586" i="7" s="1"/>
  <c r="CB14473" i="7"/>
  <c r="BP14473" i="7"/>
  <c r="BQ14473" i="7" s="1"/>
  <c r="DF14472" i="7"/>
  <c r="CW14472" i="7"/>
  <c r="CU14472" i="7"/>
  <c r="CP14472" i="7"/>
  <c r="CB14472" i="7"/>
  <c r="BP14472" i="7"/>
  <c r="BQ14472" i="7" s="1"/>
  <c r="DF14471" i="7"/>
  <c r="CW14471" i="7"/>
  <c r="CU14471" i="7"/>
  <c r="CP14471" i="7"/>
  <c r="CB14471" i="7"/>
  <c r="CD14471" i="7" s="1"/>
  <c r="CE14471" i="7" s="1"/>
  <c r="BP14471" i="7"/>
  <c r="BQ14471" i="7" s="1"/>
  <c r="DF14470" i="7"/>
  <c r="CW14470" i="7"/>
  <c r="CU14470" i="7"/>
  <c r="CP14470" i="7"/>
  <c r="CB14470" i="7"/>
  <c r="BP14470" i="7"/>
  <c r="BQ14470" i="7" s="1"/>
  <c r="DF14469" i="7"/>
  <c r="CW14469" i="7"/>
  <c r="CU14469" i="7"/>
  <c r="CP14469" i="7"/>
  <c r="Y582" i="7" s="1"/>
  <c r="CB14469" i="7"/>
  <c r="CD14469" i="7" s="1"/>
  <c r="CE14469" i="7" s="1"/>
  <c r="BP14469" i="7"/>
  <c r="BQ14469" i="7" s="1"/>
  <c r="DF14468" i="7"/>
  <c r="CW14468" i="7"/>
  <c r="CU14468" i="7"/>
  <c r="CP14468" i="7"/>
  <c r="CB14468" i="7"/>
  <c r="BP14468" i="7"/>
  <c r="BQ14468" i="7" s="1"/>
  <c r="DF14467" i="7"/>
  <c r="CW14467" i="7"/>
  <c r="CU14467" i="7"/>
  <c r="CP14467" i="7"/>
  <c r="CB14467" i="7"/>
  <c r="BP14467" i="7"/>
  <c r="BQ14467" i="7" s="1"/>
  <c r="DF14466" i="7"/>
  <c r="CW14466" i="7"/>
  <c r="CU14466" i="7"/>
  <c r="CP14466" i="7"/>
  <c r="Y579" i="7" s="1"/>
  <c r="CB14466" i="7"/>
  <c r="CC14466" i="7" s="1"/>
  <c r="BP14466" i="7"/>
  <c r="BQ14466" i="7" s="1"/>
  <c r="DF14465" i="7"/>
  <c r="CW14465" i="7"/>
  <c r="CU14465" i="7"/>
  <c r="CP14465" i="7"/>
  <c r="Y578" i="7" s="1"/>
  <c r="CB14465" i="7"/>
  <c r="BP14465" i="7"/>
  <c r="BQ14465" i="7" s="1"/>
  <c r="DF14464" i="7"/>
  <c r="CW14464" i="7"/>
  <c r="CU14464" i="7"/>
  <c r="CP14464" i="7"/>
  <c r="CB14464" i="7"/>
  <c r="BP14464" i="7"/>
  <c r="BQ14464" i="7" s="1"/>
  <c r="DF14463" i="7"/>
  <c r="CW14463" i="7"/>
  <c r="CU14463" i="7"/>
  <c r="CP14463" i="7"/>
  <c r="CB14463" i="7"/>
  <c r="BP14463" i="7"/>
  <c r="BQ14463" i="7" s="1"/>
  <c r="DF14462" i="7"/>
  <c r="CW14462" i="7"/>
  <c r="CU14462" i="7"/>
  <c r="CP14462" i="7"/>
  <c r="Y575" i="7" s="1"/>
  <c r="CB14462" i="7"/>
  <c r="CD14462" i="7" s="1"/>
  <c r="CE14462" i="7" s="1"/>
  <c r="BP14462" i="7"/>
  <c r="BQ14462" i="7" s="1"/>
  <c r="DF14461" i="7"/>
  <c r="CW14461" i="7"/>
  <c r="CU14461" i="7"/>
  <c r="CP14461" i="7"/>
  <c r="Y574" i="7" s="1"/>
  <c r="CB14461" i="7"/>
  <c r="CD14461" i="7" s="1"/>
  <c r="CE14461" i="7" s="1"/>
  <c r="BP14461" i="7"/>
  <c r="BQ14461" i="7" s="1"/>
  <c r="DF14460" i="7"/>
  <c r="CW14460" i="7"/>
  <c r="CU14460" i="7"/>
  <c r="CP14460" i="7"/>
  <c r="CB14460" i="7"/>
  <c r="BP14460" i="7"/>
  <c r="BQ14460" i="7" s="1"/>
  <c r="DF14459" i="7"/>
  <c r="CW14459" i="7"/>
  <c r="CU14459" i="7"/>
  <c r="CP14459" i="7"/>
  <c r="Y572" i="7" s="1"/>
  <c r="CB14459" i="7"/>
  <c r="CC14459" i="7" s="1"/>
  <c r="BP14459" i="7"/>
  <c r="BQ14459" i="7" s="1"/>
  <c r="DF14458" i="7"/>
  <c r="CW14458" i="7"/>
  <c r="CU14458" i="7"/>
  <c r="CP14458" i="7"/>
  <c r="Y571" i="7" s="1"/>
  <c r="CB14458" i="7"/>
  <c r="BP14458" i="7"/>
  <c r="BQ14458" i="7" s="1"/>
  <c r="DF14457" i="7"/>
  <c r="CW14457" i="7"/>
  <c r="CU14457" i="7"/>
  <c r="CP14457" i="7"/>
  <c r="Y570" i="7" s="1"/>
  <c r="CB14457" i="7"/>
  <c r="CD14457" i="7" s="1"/>
  <c r="CE14457" i="7" s="1"/>
  <c r="BP14457" i="7"/>
  <c r="BQ14457" i="7" s="1"/>
  <c r="DF14456" i="7"/>
  <c r="CW14456" i="7"/>
  <c r="CU14456" i="7"/>
  <c r="CP14456" i="7"/>
  <c r="CB14456" i="7"/>
  <c r="BP14456" i="7"/>
  <c r="BQ14456" i="7" s="1"/>
  <c r="DF14455" i="7"/>
  <c r="CW14455" i="7"/>
  <c r="CU14455" i="7"/>
  <c r="CP14455" i="7"/>
  <c r="Y568" i="7" s="1"/>
  <c r="CB14455" i="7"/>
  <c r="CD14455" i="7" s="1"/>
  <c r="CE14455" i="7" s="1"/>
  <c r="BP14455" i="7"/>
  <c r="BQ14455" i="7" s="1"/>
  <c r="DF14454" i="7"/>
  <c r="CW14454" i="7"/>
  <c r="CU14454" i="7"/>
  <c r="CP14454" i="7"/>
  <c r="Y567" i="7" s="1"/>
  <c r="CB14454" i="7"/>
  <c r="BP14454" i="7"/>
  <c r="BQ14454" i="7" s="1"/>
  <c r="DF14453" i="7"/>
  <c r="CW14453" i="7"/>
  <c r="CU14453" i="7"/>
  <c r="CP14453" i="7"/>
  <c r="Y566" i="7" s="1"/>
  <c r="CB14453" i="7"/>
  <c r="BP14453" i="7"/>
  <c r="BQ14453" i="7" s="1"/>
  <c r="DF14452" i="7"/>
  <c r="CW14452" i="7"/>
  <c r="CU14452" i="7"/>
  <c r="CP14452" i="7"/>
  <c r="CB14452" i="7"/>
  <c r="BP14452" i="7"/>
  <c r="BQ14452" i="7" s="1"/>
  <c r="DF14451" i="7"/>
  <c r="CW14451" i="7"/>
  <c r="CU14451" i="7"/>
  <c r="CP14451" i="7"/>
  <c r="CB14451" i="7"/>
  <c r="BP14451" i="7"/>
  <c r="BQ14451" i="7" s="1"/>
  <c r="DF14450" i="7"/>
  <c r="CW14450" i="7"/>
  <c r="CU14450" i="7"/>
  <c r="CP14450" i="7"/>
  <c r="Y563" i="7" s="1"/>
  <c r="CB14450" i="7"/>
  <c r="BP14450" i="7"/>
  <c r="BQ14450" i="7" s="1"/>
  <c r="DF14449" i="7"/>
  <c r="CW14449" i="7"/>
  <c r="CU14449" i="7"/>
  <c r="CP14449" i="7"/>
  <c r="Y562" i="7" s="1"/>
  <c r="CB14449" i="7"/>
  <c r="BP14449" i="7"/>
  <c r="BQ14449" i="7" s="1"/>
  <c r="DF14448" i="7"/>
  <c r="CW14448" i="7"/>
  <c r="CU14448" i="7"/>
  <c r="CP14448" i="7"/>
  <c r="CB14448" i="7"/>
  <c r="BP14448" i="7"/>
  <c r="BQ14448" i="7" s="1"/>
  <c r="DF14447" i="7"/>
  <c r="CW14447" i="7"/>
  <c r="CU14447" i="7"/>
  <c r="CP14447" i="7"/>
  <c r="CB14447" i="7"/>
  <c r="BP14447" i="7"/>
  <c r="BQ14447" i="7" s="1"/>
  <c r="DF14446" i="7"/>
  <c r="CW14446" i="7"/>
  <c r="CU14446" i="7"/>
  <c r="CP14446" i="7"/>
  <c r="Y559" i="7" s="1"/>
  <c r="CB14446" i="7"/>
  <c r="BP14446" i="7"/>
  <c r="BQ14446" i="7" s="1"/>
  <c r="DF14445" i="7"/>
  <c r="CW14445" i="7"/>
  <c r="CU14445" i="7"/>
  <c r="CP14445" i="7"/>
  <c r="Y558" i="7" s="1"/>
  <c r="CB14445" i="7"/>
  <c r="CD14445" i="7" s="1"/>
  <c r="CE14445" i="7" s="1"/>
  <c r="BP14445" i="7"/>
  <c r="BQ14445" i="7" s="1"/>
  <c r="DF14444" i="7"/>
  <c r="CW14444" i="7"/>
  <c r="CU14444" i="7"/>
  <c r="CP14444" i="7"/>
  <c r="CB14444" i="7"/>
  <c r="BP14444" i="7"/>
  <c r="BQ14444" i="7" s="1"/>
  <c r="DF14443" i="7"/>
  <c r="CW14443" i="7"/>
  <c r="CU14443" i="7"/>
  <c r="CP14443" i="7"/>
  <c r="CB14443" i="7"/>
  <c r="BP14443" i="7"/>
  <c r="BQ14443" i="7" s="1"/>
  <c r="DF14442" i="7"/>
  <c r="CW14442" i="7"/>
  <c r="CU14442" i="7"/>
  <c r="CP14442" i="7"/>
  <c r="Y555" i="7" s="1"/>
  <c r="CB14442" i="7"/>
  <c r="BP14442" i="7"/>
  <c r="BQ14442" i="7" s="1"/>
  <c r="DF14441" i="7"/>
  <c r="CW14441" i="7"/>
  <c r="CU14441" i="7"/>
  <c r="CP14441" i="7"/>
  <c r="Y554" i="7" s="1"/>
  <c r="CB14441" i="7"/>
  <c r="BP14441" i="7"/>
  <c r="BQ14441" i="7" s="1"/>
  <c r="DF14440" i="7"/>
  <c r="CW14440" i="7"/>
  <c r="CU14440" i="7"/>
  <c r="CP14440" i="7"/>
  <c r="CB14440" i="7"/>
  <c r="BP14440" i="7"/>
  <c r="BQ14440" i="7" s="1"/>
  <c r="DF14439" i="7"/>
  <c r="CW14439" i="7"/>
  <c r="CU14439" i="7"/>
  <c r="CP14439" i="7"/>
  <c r="CB14439" i="7"/>
  <c r="BP14439" i="7"/>
  <c r="BQ14439" i="7" s="1"/>
  <c r="DF14438" i="7"/>
  <c r="CW14438" i="7"/>
  <c r="CU14438" i="7"/>
  <c r="CP14438" i="7"/>
  <c r="Y551" i="7" s="1"/>
  <c r="CB14438" i="7"/>
  <c r="BP14438" i="7"/>
  <c r="BQ14438" i="7" s="1"/>
  <c r="DF14437" i="7"/>
  <c r="CW14437" i="7"/>
  <c r="CU14437" i="7"/>
  <c r="CP14437" i="7"/>
  <c r="CB14437" i="7"/>
  <c r="CD14437" i="7" s="1"/>
  <c r="CE14437" i="7" s="1"/>
  <c r="BP14437" i="7"/>
  <c r="BQ14437" i="7" s="1"/>
  <c r="DF14436" i="7"/>
  <c r="CW14436" i="7"/>
  <c r="CU14436" i="7"/>
  <c r="CP14436" i="7"/>
  <c r="CB14436" i="7"/>
  <c r="BP14436" i="7"/>
  <c r="BQ14436" i="7" s="1"/>
  <c r="DF14435" i="7"/>
  <c r="CW14435" i="7"/>
  <c r="CU14435" i="7"/>
  <c r="CP14435" i="7"/>
  <c r="CB14435" i="7"/>
  <c r="BP14435" i="7"/>
  <c r="BQ14435" i="7" s="1"/>
  <c r="DF14434" i="7"/>
  <c r="CW14434" i="7"/>
  <c r="CU14434" i="7"/>
  <c r="CP14434" i="7"/>
  <c r="Y547" i="7" s="1"/>
  <c r="CB14434" i="7"/>
  <c r="CD14434" i="7" s="1"/>
  <c r="CE14434" i="7" s="1"/>
  <c r="BP14434" i="7"/>
  <c r="BQ14434" i="7" s="1"/>
  <c r="DF14433" i="7"/>
  <c r="CW14433" i="7"/>
  <c r="CU14433" i="7"/>
  <c r="CP14433" i="7"/>
  <c r="Y546" i="7" s="1"/>
  <c r="CB14433" i="7"/>
  <c r="CD14433" i="7" s="1"/>
  <c r="CE14433" i="7" s="1"/>
  <c r="BP14433" i="7"/>
  <c r="BQ14433" i="7" s="1"/>
  <c r="DF14432" i="7"/>
  <c r="CW14432" i="7"/>
  <c r="CU14432" i="7"/>
  <c r="CP14432" i="7"/>
  <c r="CB14432" i="7"/>
  <c r="CD14432" i="7" s="1"/>
  <c r="CE14432" i="7" s="1"/>
  <c r="BP14432" i="7"/>
  <c r="BQ14432" i="7" s="1"/>
  <c r="DF14431" i="7"/>
  <c r="CW14431" i="7"/>
  <c r="CU14431" i="7"/>
  <c r="CP14431" i="7"/>
  <c r="Y544" i="7" s="1"/>
  <c r="CB14431" i="7"/>
  <c r="BP14431" i="7"/>
  <c r="BQ14431" i="7" s="1"/>
  <c r="DF14430" i="7"/>
  <c r="CW14430" i="7"/>
  <c r="CU14430" i="7"/>
  <c r="CP14430" i="7"/>
  <c r="Y543" i="7" s="1"/>
  <c r="CB14430" i="7"/>
  <c r="BP14430" i="7"/>
  <c r="BQ14430" i="7" s="1"/>
  <c r="DF14429" i="7"/>
  <c r="CW14429" i="7"/>
  <c r="CU14429" i="7"/>
  <c r="CP14429" i="7"/>
  <c r="Y542" i="7" s="1"/>
  <c r="CB14429" i="7"/>
  <c r="BP14429" i="7"/>
  <c r="BQ14429" i="7" s="1"/>
  <c r="DF14428" i="7"/>
  <c r="CW14428" i="7"/>
  <c r="CU14428" i="7"/>
  <c r="CP14428" i="7"/>
  <c r="CB14428" i="7"/>
  <c r="BP14428" i="7"/>
  <c r="BQ14428" i="7" s="1"/>
  <c r="DF14427" i="7"/>
  <c r="CW14427" i="7"/>
  <c r="CU14427" i="7"/>
  <c r="CP14427" i="7"/>
  <c r="Y540" i="7" s="1"/>
  <c r="CB14427" i="7"/>
  <c r="CC14427" i="7" s="1"/>
  <c r="BP14427" i="7"/>
  <c r="BQ14427" i="7" s="1"/>
  <c r="DF14426" i="7"/>
  <c r="CW14426" i="7"/>
  <c r="CU14426" i="7"/>
  <c r="CP14426" i="7"/>
  <c r="Y539" i="7" s="1"/>
  <c r="CB14426" i="7"/>
  <c r="BP14426" i="7"/>
  <c r="BQ14426" i="7" s="1"/>
  <c r="DF14425" i="7"/>
  <c r="CW14425" i="7"/>
  <c r="CU14425" i="7"/>
  <c r="CP14425" i="7"/>
  <c r="Y538" i="7" s="1"/>
  <c r="CB14425" i="7"/>
  <c r="BP14425" i="7"/>
  <c r="BQ14425" i="7" s="1"/>
  <c r="DF14424" i="7"/>
  <c r="CW14424" i="7"/>
  <c r="CU14424" i="7"/>
  <c r="CP14424" i="7"/>
  <c r="CB14424" i="7"/>
  <c r="BP14424" i="7"/>
  <c r="BQ14424" i="7" s="1"/>
  <c r="DF14423" i="7"/>
  <c r="CW14423" i="7"/>
  <c r="CU14423" i="7"/>
  <c r="CP14423" i="7"/>
  <c r="CB14423" i="7"/>
  <c r="CD14423" i="7" s="1"/>
  <c r="CE14423" i="7" s="1"/>
  <c r="BP14423" i="7"/>
  <c r="BQ14423" i="7" s="1"/>
  <c r="DF14422" i="7"/>
  <c r="CW14422" i="7"/>
  <c r="CU14422" i="7"/>
  <c r="CP14422" i="7"/>
  <c r="Y535" i="7" s="1"/>
  <c r="CB14422" i="7"/>
  <c r="CD14422" i="7" s="1"/>
  <c r="CE14422" i="7" s="1"/>
  <c r="BP14422" i="7"/>
  <c r="BQ14422" i="7" s="1"/>
  <c r="DF14421" i="7"/>
  <c r="CW14421" i="7"/>
  <c r="CU14421" i="7"/>
  <c r="CP14421" i="7"/>
  <c r="CB14421" i="7"/>
  <c r="CD14421" i="7" s="1"/>
  <c r="CE14421" i="7" s="1"/>
  <c r="BP14421" i="7"/>
  <c r="BQ14421" i="7" s="1"/>
  <c r="DF14420" i="7"/>
  <c r="CW14420" i="7"/>
  <c r="CU14420" i="7"/>
  <c r="CP14420" i="7"/>
  <c r="CB14420" i="7"/>
  <c r="BP14420" i="7"/>
  <c r="BQ14420" i="7" s="1"/>
  <c r="DF14419" i="7"/>
  <c r="CW14419" i="7"/>
  <c r="CU14419" i="7"/>
  <c r="CP14419" i="7"/>
  <c r="CB14419" i="7"/>
  <c r="BP14419" i="7"/>
  <c r="BQ14419" i="7" s="1"/>
  <c r="DF14418" i="7"/>
  <c r="CW14418" i="7"/>
  <c r="CU14418" i="7"/>
  <c r="CP14418" i="7"/>
  <c r="Y531" i="7" s="1"/>
  <c r="CB14418" i="7"/>
  <c r="BP14418" i="7"/>
  <c r="BQ14418" i="7" s="1"/>
  <c r="DF14417" i="7"/>
  <c r="CW14417" i="7"/>
  <c r="CU14417" i="7"/>
  <c r="CP14417" i="7"/>
  <c r="Y530" i="7" s="1"/>
  <c r="CB14417" i="7"/>
  <c r="CD14417" i="7" s="1"/>
  <c r="CE14417" i="7" s="1"/>
  <c r="BP14417" i="7"/>
  <c r="BQ14417" i="7" s="1"/>
  <c r="DF14416" i="7"/>
  <c r="CW14416" i="7"/>
  <c r="CU14416" i="7"/>
  <c r="CP14416" i="7"/>
  <c r="CB14416" i="7"/>
  <c r="CD14416" i="7" s="1"/>
  <c r="CE14416" i="7" s="1"/>
  <c r="BP14416" i="7"/>
  <c r="BQ14416" i="7" s="1"/>
  <c r="DF14415" i="7"/>
  <c r="CW14415" i="7"/>
  <c r="CU14415" i="7"/>
  <c r="CP14415" i="7"/>
  <c r="Y528" i="7" s="1"/>
  <c r="CB14415" i="7"/>
  <c r="CD14415" i="7" s="1"/>
  <c r="CE14415" i="7" s="1"/>
  <c r="BP14415" i="7"/>
  <c r="BQ14415" i="7" s="1"/>
  <c r="DF14414" i="7"/>
  <c r="CW14414" i="7"/>
  <c r="CU14414" i="7"/>
  <c r="CP14414" i="7"/>
  <c r="Y527" i="7" s="1"/>
  <c r="CB14414" i="7"/>
  <c r="BP14414" i="7"/>
  <c r="BQ14414" i="7" s="1"/>
  <c r="DF14413" i="7"/>
  <c r="CW14413" i="7"/>
  <c r="CU14413" i="7"/>
  <c r="CP14413" i="7"/>
  <c r="CB14413" i="7"/>
  <c r="BP14413" i="7"/>
  <c r="BQ14413" i="7" s="1"/>
  <c r="DF14412" i="7"/>
  <c r="CW14412" i="7"/>
  <c r="CU14412" i="7"/>
  <c r="CP14412" i="7"/>
  <c r="CB14412" i="7"/>
  <c r="BP14412" i="7"/>
  <c r="BQ14412" i="7" s="1"/>
  <c r="DF14411" i="7"/>
  <c r="CW14411" i="7"/>
  <c r="CU14411" i="7"/>
  <c r="CP14411" i="7"/>
  <c r="Y524" i="7" s="1"/>
  <c r="CB14411" i="7"/>
  <c r="BP14411" i="7"/>
  <c r="BQ14411" i="7" s="1"/>
  <c r="DF14410" i="7"/>
  <c r="CW14410" i="7"/>
  <c r="CU14410" i="7"/>
  <c r="CP14410" i="7"/>
  <c r="Y523" i="7" s="1"/>
  <c r="CB14410" i="7"/>
  <c r="BP14410" i="7"/>
  <c r="BQ14410" i="7" s="1"/>
  <c r="DF14409" i="7"/>
  <c r="CW14409" i="7"/>
  <c r="CU14409" i="7"/>
  <c r="CP14409" i="7"/>
  <c r="Y522" i="7" s="1"/>
  <c r="CB14409" i="7"/>
  <c r="CD14409" i="7" s="1"/>
  <c r="CE14409" i="7" s="1"/>
  <c r="BP14409" i="7"/>
  <c r="BQ14409" i="7" s="1"/>
  <c r="CW14408" i="7"/>
  <c r="CU14408" i="7"/>
  <c r="CB14408" i="7"/>
  <c r="BP14408" i="7"/>
  <c r="BQ14408" i="7" s="1"/>
  <c r="CW14407" i="7"/>
  <c r="CU14407" i="7"/>
  <c r="CB14407" i="7"/>
  <c r="BP14407" i="7"/>
  <c r="BQ14407" i="7" s="1"/>
  <c r="CW14406" i="7"/>
  <c r="CU14406" i="7"/>
  <c r="CB14406" i="7"/>
  <c r="CD14406" i="7" s="1"/>
  <c r="CE14406" i="7" s="1"/>
  <c r="BP14406" i="7"/>
  <c r="BQ14406" i="7" s="1"/>
  <c r="CW14405" i="7"/>
  <c r="CU14405" i="7"/>
  <c r="CB14405" i="7"/>
  <c r="BP14405" i="7"/>
  <c r="BQ14405" i="7" s="1"/>
  <c r="CW14404" i="7"/>
  <c r="CU14404" i="7"/>
  <c r="CB14404" i="7"/>
  <c r="BP14404" i="7"/>
  <c r="BQ14404" i="7" s="1"/>
  <c r="CW14403" i="7"/>
  <c r="CU14403" i="7"/>
  <c r="CB14403" i="7"/>
  <c r="BP14403" i="7"/>
  <c r="BQ14403" i="7" s="1"/>
  <c r="CW14402" i="7"/>
  <c r="CU14402" i="7"/>
  <c r="CB14402" i="7"/>
  <c r="BP14402" i="7"/>
  <c r="BQ14402" i="7" s="1"/>
  <c r="CW14401" i="7"/>
  <c r="CU14401" i="7"/>
  <c r="CB14401" i="7"/>
  <c r="BP14401" i="7"/>
  <c r="BQ14401" i="7" s="1"/>
  <c r="CW14400" i="7"/>
  <c r="CU14400" i="7"/>
  <c r="CB14400" i="7"/>
  <c r="BP14400" i="7"/>
  <c r="BQ14400" i="7" s="1"/>
  <c r="CW14399" i="7"/>
  <c r="CU14399" i="7"/>
  <c r="CB14399" i="7"/>
  <c r="BP14399" i="7"/>
  <c r="BQ14399" i="7" s="1"/>
  <c r="CW14398" i="7"/>
  <c r="CU14398" i="7"/>
  <c r="CB14398" i="7"/>
  <c r="CC14398" i="7" s="1"/>
  <c r="BP14398" i="7"/>
  <c r="BQ14398" i="7" s="1"/>
  <c r="CW14397" i="7"/>
  <c r="CU14397" i="7"/>
  <c r="CB14397" i="7"/>
  <c r="CD14397" i="7" s="1"/>
  <c r="CE14397" i="7" s="1"/>
  <c r="BP14397" i="7"/>
  <c r="BQ14397" i="7" s="1"/>
  <c r="CW14396" i="7"/>
  <c r="CU14396" i="7"/>
  <c r="CB14396" i="7"/>
  <c r="BP14396" i="7"/>
  <c r="BQ14396" i="7" s="1"/>
  <c r="CW14395" i="7"/>
  <c r="CU14395" i="7"/>
  <c r="CB14395" i="7"/>
  <c r="CC14395" i="7" s="1"/>
  <c r="BP14395" i="7"/>
  <c r="BQ14395" i="7" s="1"/>
  <c r="CW14394" i="7"/>
  <c r="CU14394" i="7"/>
  <c r="CB14394" i="7"/>
  <c r="BP14394" i="7"/>
  <c r="BQ14394" i="7" s="1"/>
  <c r="CW14393" i="7"/>
  <c r="CU14393" i="7"/>
  <c r="CB14393" i="7"/>
  <c r="BP14393" i="7"/>
  <c r="BQ14393" i="7" s="1"/>
  <c r="CW14392" i="7"/>
  <c r="CU14392" i="7"/>
  <c r="CB14392" i="7"/>
  <c r="CD14392" i="7" s="1"/>
  <c r="CE14392" i="7" s="1"/>
  <c r="BP14392" i="7"/>
  <c r="BQ14392" i="7" s="1"/>
  <c r="CW14391" i="7"/>
  <c r="CU14391" i="7"/>
  <c r="CB14391" i="7"/>
  <c r="BP14391" i="7"/>
  <c r="BQ14391" i="7" s="1"/>
  <c r="CW14390" i="7"/>
  <c r="CU14390" i="7"/>
  <c r="CB14390" i="7"/>
  <c r="BP14390" i="7"/>
  <c r="BQ14390" i="7" s="1"/>
  <c r="CW14389" i="7"/>
  <c r="CU14389" i="7"/>
  <c r="CB14389" i="7"/>
  <c r="CD14389" i="7" s="1"/>
  <c r="CE14389" i="7" s="1"/>
  <c r="BP14389" i="7"/>
  <c r="BQ14389" i="7" s="1"/>
  <c r="CW14388" i="7"/>
  <c r="CU14388" i="7"/>
  <c r="CB14388" i="7"/>
  <c r="BP14388" i="7"/>
  <c r="BQ14388" i="7" s="1"/>
  <c r="CW14387" i="7"/>
  <c r="CU14387" i="7"/>
  <c r="CB14387" i="7"/>
  <c r="CC14387" i="7" s="1"/>
  <c r="BP14387" i="7"/>
  <c r="BQ14387" i="7" s="1"/>
  <c r="CW14386" i="7"/>
  <c r="CU14386" i="7"/>
  <c r="CB14386" i="7"/>
  <c r="BP14386" i="7"/>
  <c r="BQ14386" i="7" s="1"/>
  <c r="CW14385" i="7"/>
  <c r="CU14385" i="7"/>
  <c r="CB14385" i="7"/>
  <c r="BP14385" i="7"/>
  <c r="BQ14385" i="7" s="1"/>
  <c r="CW14384" i="7"/>
  <c r="CU14384" i="7"/>
  <c r="CB14384" i="7"/>
  <c r="CD14384" i="7" s="1"/>
  <c r="CE14384" i="7" s="1"/>
  <c r="BP14384" i="7"/>
  <c r="BQ14384" i="7" s="1"/>
  <c r="CW14383" i="7"/>
  <c r="CU14383" i="7"/>
  <c r="CB14383" i="7"/>
  <c r="BP14383" i="7"/>
  <c r="BQ14383" i="7" s="1"/>
  <c r="CW14382" i="7"/>
  <c r="CU14382" i="7"/>
  <c r="CB14382" i="7"/>
  <c r="BP14382" i="7"/>
  <c r="BQ14382" i="7" s="1"/>
  <c r="CW14381" i="7"/>
  <c r="CU14381" i="7"/>
  <c r="CB14381" i="7"/>
  <c r="BP14381" i="7"/>
  <c r="BQ14381" i="7" s="1"/>
  <c r="CW14380" i="7"/>
  <c r="CU14380" i="7"/>
  <c r="CB14380" i="7"/>
  <c r="BP14380" i="7"/>
  <c r="BQ14380" i="7" s="1"/>
  <c r="CW14379" i="7"/>
  <c r="CU14379" i="7"/>
  <c r="CB14379" i="7"/>
  <c r="CC14379" i="7" s="1"/>
  <c r="BP14379" i="7"/>
  <c r="BQ14379" i="7" s="1"/>
  <c r="CW14378" i="7"/>
  <c r="CU14378" i="7"/>
  <c r="CB14378" i="7"/>
  <c r="BP14378" i="7"/>
  <c r="BQ14378" i="7" s="1"/>
  <c r="CW14377" i="7"/>
  <c r="CU14377" i="7"/>
  <c r="CB14377" i="7"/>
  <c r="CD14377" i="7" s="1"/>
  <c r="CE14377" i="7" s="1"/>
  <c r="BP14377" i="7"/>
  <c r="BQ14377" i="7" s="1"/>
  <c r="CW14376" i="7"/>
  <c r="CU14376" i="7"/>
  <c r="CB14376" i="7"/>
  <c r="BP14376" i="7"/>
  <c r="BQ14376" i="7" s="1"/>
  <c r="CW14375" i="7"/>
  <c r="CU14375" i="7"/>
  <c r="CB14375" i="7"/>
  <c r="BP14375" i="7"/>
  <c r="BQ14375" i="7" s="1"/>
  <c r="CW14374" i="7"/>
  <c r="CU14374" i="7"/>
  <c r="CB14374" i="7"/>
  <c r="BP14374" i="7"/>
  <c r="BQ14374" i="7" s="1"/>
  <c r="CW14373" i="7"/>
  <c r="CU14373" i="7"/>
  <c r="CB14373" i="7"/>
  <c r="CD14373" i="7" s="1"/>
  <c r="CE14373" i="7" s="1"/>
  <c r="BP14373" i="7"/>
  <c r="BQ14373" i="7" s="1"/>
  <c r="CW14372" i="7"/>
  <c r="CU14372" i="7"/>
  <c r="CB14372" i="7"/>
  <c r="BP14372" i="7"/>
  <c r="BQ14372" i="7" s="1"/>
  <c r="CW14371" i="7"/>
  <c r="CU14371" i="7"/>
  <c r="CB14371" i="7"/>
  <c r="BP14371" i="7"/>
  <c r="BQ14371" i="7" s="1"/>
  <c r="CW14370" i="7"/>
  <c r="CU14370" i="7"/>
  <c r="CB14370" i="7"/>
  <c r="CC14370" i="7" s="1"/>
  <c r="BP14370" i="7"/>
  <c r="BQ14370" i="7" s="1"/>
  <c r="CW14369" i="7"/>
  <c r="CU14369" i="7"/>
  <c r="CB14369" i="7"/>
  <c r="CD14369" i="7" s="1"/>
  <c r="CE14369" i="7" s="1"/>
  <c r="BP14369" i="7"/>
  <c r="BQ14369" i="7" s="1"/>
  <c r="CW14368" i="7"/>
  <c r="CU14368" i="7"/>
  <c r="CB14368" i="7"/>
  <c r="BP14368" i="7"/>
  <c r="BQ14368" i="7" s="1"/>
  <c r="CW14367" i="7"/>
  <c r="CU14367" i="7"/>
  <c r="CB14367" i="7"/>
  <c r="BP14367" i="7"/>
  <c r="BQ14367" i="7" s="1"/>
  <c r="CW14366" i="7"/>
  <c r="CU14366" i="7"/>
  <c r="CB14366" i="7"/>
  <c r="CD14366" i="7" s="1"/>
  <c r="CE14366" i="7" s="1"/>
  <c r="BP14366" i="7"/>
  <c r="BQ14366" i="7" s="1"/>
  <c r="CW14365" i="7"/>
  <c r="CU14365" i="7"/>
  <c r="CB14365" i="7"/>
  <c r="CD14365" i="7" s="1"/>
  <c r="CE14365" i="7" s="1"/>
  <c r="BP14365" i="7"/>
  <c r="BQ14365" i="7" s="1"/>
  <c r="CW14364" i="7"/>
  <c r="CU14364" i="7"/>
  <c r="CB14364" i="7"/>
  <c r="BP14364" i="7"/>
  <c r="BQ14364" i="7" s="1"/>
  <c r="CW14363" i="7"/>
  <c r="CU14363" i="7"/>
  <c r="CB14363" i="7"/>
  <c r="CC14363" i="7" s="1"/>
  <c r="BP14363" i="7"/>
  <c r="BQ14363" i="7" s="1"/>
  <c r="CW14362" i="7"/>
  <c r="CU14362" i="7"/>
  <c r="CB14362" i="7"/>
  <c r="BP14362" i="7"/>
  <c r="BQ14362" i="7" s="1"/>
  <c r="CW14361" i="7"/>
  <c r="CU14361" i="7"/>
  <c r="CB14361" i="7"/>
  <c r="BP14361" i="7"/>
  <c r="BQ14361" i="7" s="1"/>
  <c r="CW14360" i="7"/>
  <c r="CU14360" i="7"/>
  <c r="CB14360" i="7"/>
  <c r="CD14360" i="7" s="1"/>
  <c r="CE14360" i="7" s="1"/>
  <c r="BP14360" i="7"/>
  <c r="BQ14360" i="7" s="1"/>
  <c r="CW14359" i="7"/>
  <c r="CU14359" i="7"/>
  <c r="CB14359" i="7"/>
  <c r="BP14359" i="7"/>
  <c r="BQ14359" i="7" s="1"/>
  <c r="CW14358" i="7"/>
  <c r="CU14358" i="7"/>
  <c r="CB14358" i="7"/>
  <c r="CD14358" i="7" s="1"/>
  <c r="CE14358" i="7" s="1"/>
  <c r="BP14358" i="7"/>
  <c r="BQ14358" i="7" s="1"/>
  <c r="CW14357" i="7"/>
  <c r="CU14357" i="7"/>
  <c r="CB14357" i="7"/>
  <c r="BP14357" i="7"/>
  <c r="BQ14357" i="7" s="1"/>
  <c r="CW14356" i="7"/>
  <c r="CU14356" i="7"/>
  <c r="CB14356" i="7"/>
  <c r="BP14356" i="7"/>
  <c r="BQ14356" i="7" s="1"/>
  <c r="CW14355" i="7"/>
  <c r="CU14355" i="7"/>
  <c r="CB14355" i="7"/>
  <c r="BP14355" i="7"/>
  <c r="BQ14355" i="7" s="1"/>
  <c r="CW14354" i="7"/>
  <c r="CU14354" i="7"/>
  <c r="CB14354" i="7"/>
  <c r="BP14354" i="7"/>
  <c r="BQ14354" i="7" s="1"/>
  <c r="CW14353" i="7"/>
  <c r="CU14353" i="7"/>
  <c r="CB14353" i="7"/>
  <c r="BP14353" i="7"/>
  <c r="BQ14353" i="7" s="1"/>
  <c r="CW14352" i="7"/>
  <c r="CU14352" i="7"/>
  <c r="CB14352" i="7"/>
  <c r="BP14352" i="7"/>
  <c r="BQ14352" i="7" s="1"/>
  <c r="CW14351" i="7"/>
  <c r="CU14351" i="7"/>
  <c r="CB14351" i="7"/>
  <c r="BP14351" i="7"/>
  <c r="BQ14351" i="7" s="1"/>
  <c r="CW14350" i="7"/>
  <c r="CU14350" i="7"/>
  <c r="CC14350" i="7"/>
  <c r="CB14350" i="7"/>
  <c r="CD14350" i="7" s="1"/>
  <c r="CE14350" i="7" s="1"/>
  <c r="BP14350" i="7"/>
  <c r="BQ14350" i="7" s="1"/>
  <c r="CW14349" i="7"/>
  <c r="CU14349" i="7"/>
  <c r="CB14349" i="7"/>
  <c r="BP14349" i="7"/>
  <c r="BQ14349" i="7" s="1"/>
  <c r="CW14348" i="7"/>
  <c r="CU14348" i="7"/>
  <c r="CB14348" i="7"/>
  <c r="BP14348" i="7"/>
  <c r="BQ14348" i="7" s="1"/>
  <c r="CW14347" i="7"/>
  <c r="CU14347" i="7"/>
  <c r="CB14347" i="7"/>
  <c r="BP14347" i="7"/>
  <c r="BQ14347" i="7" s="1"/>
  <c r="CW14346" i="7"/>
  <c r="CU14346" i="7"/>
  <c r="CB14346" i="7"/>
  <c r="CD14346" i="7" s="1"/>
  <c r="CE14346" i="7" s="1"/>
  <c r="BP14346" i="7"/>
  <c r="BQ14346" i="7" s="1"/>
  <c r="CW14345" i="7"/>
  <c r="CU14345" i="7"/>
  <c r="CB14345" i="7"/>
  <c r="BP14345" i="7"/>
  <c r="BQ14345" i="7" s="1"/>
  <c r="CW14344" i="7"/>
  <c r="CU14344" i="7"/>
  <c r="CB14344" i="7"/>
  <c r="CD14344" i="7" s="1"/>
  <c r="CE14344" i="7" s="1"/>
  <c r="BP14344" i="7"/>
  <c r="BQ14344" i="7" s="1"/>
  <c r="CW14343" i="7"/>
  <c r="CU14343" i="7"/>
  <c r="CB14343" i="7"/>
  <c r="BP14343" i="7"/>
  <c r="BQ14343" i="7" s="1"/>
  <c r="CW14342" i="7"/>
  <c r="CU14342" i="7"/>
  <c r="CB14342" i="7"/>
  <c r="CC14342" i="7" s="1"/>
  <c r="BP14342" i="7"/>
  <c r="BQ14342" i="7" s="1"/>
  <c r="CW14341" i="7"/>
  <c r="CU14341" i="7"/>
  <c r="CB14341" i="7"/>
  <c r="BP14341" i="7"/>
  <c r="BQ14341" i="7" s="1"/>
  <c r="CW14340" i="7"/>
  <c r="CU14340" i="7"/>
  <c r="CB14340" i="7"/>
  <c r="BP14340" i="7"/>
  <c r="BQ14340" i="7" s="1"/>
  <c r="CW14339" i="7"/>
  <c r="CU14339" i="7"/>
  <c r="CB14339" i="7"/>
  <c r="BP14339" i="7"/>
  <c r="BQ14339" i="7" s="1"/>
  <c r="CW14338" i="7"/>
  <c r="CU14338" i="7"/>
  <c r="CB14338" i="7"/>
  <c r="BP14338" i="7"/>
  <c r="BQ14338" i="7" s="1"/>
  <c r="CW14337" i="7"/>
  <c r="CU14337" i="7"/>
  <c r="CB14337" i="7"/>
  <c r="BP14337" i="7"/>
  <c r="BQ14337" i="7" s="1"/>
  <c r="CW14336" i="7"/>
  <c r="CU14336" i="7"/>
  <c r="CB14336" i="7"/>
  <c r="BP14336" i="7"/>
  <c r="BQ14336" i="7" s="1"/>
  <c r="CW14335" i="7"/>
  <c r="CU14335" i="7"/>
  <c r="CB14335" i="7"/>
  <c r="BP14335" i="7"/>
  <c r="BQ14335" i="7" s="1"/>
  <c r="CW14334" i="7"/>
  <c r="CU14334" i="7"/>
  <c r="CB14334" i="7"/>
  <c r="BP14334" i="7"/>
  <c r="BQ14334" i="7" s="1"/>
  <c r="CW14333" i="7"/>
  <c r="CU14333" i="7"/>
  <c r="CB14333" i="7"/>
  <c r="BP14333" i="7"/>
  <c r="BQ14333" i="7" s="1"/>
  <c r="CW14332" i="7"/>
  <c r="CU14332" i="7"/>
  <c r="CB14332" i="7"/>
  <c r="BP14332" i="7"/>
  <c r="BQ14332" i="7" s="1"/>
  <c r="CW14331" i="7"/>
  <c r="CU14331" i="7"/>
  <c r="CB14331" i="7"/>
  <c r="BP14331" i="7"/>
  <c r="BQ14331" i="7" s="1"/>
  <c r="CW14330" i="7"/>
  <c r="CU14330" i="7"/>
  <c r="CB14330" i="7"/>
  <c r="CD14330" i="7" s="1"/>
  <c r="CE14330" i="7" s="1"/>
  <c r="BP14330" i="7"/>
  <c r="BQ14330" i="7" s="1"/>
  <c r="CW14329" i="7"/>
  <c r="CU14329" i="7"/>
  <c r="CB14329" i="7"/>
  <c r="BP14329" i="7"/>
  <c r="BQ14329" i="7" s="1"/>
  <c r="CW14328" i="7"/>
  <c r="CU14328" i="7"/>
  <c r="CB14328" i="7"/>
  <c r="BP14328" i="7"/>
  <c r="BQ14328" i="7" s="1"/>
  <c r="CW14327" i="7"/>
  <c r="CU14327" i="7"/>
  <c r="CB14327" i="7"/>
  <c r="CC14327" i="7" s="1"/>
  <c r="BP14327" i="7"/>
  <c r="BQ14327" i="7" s="1"/>
  <c r="CW14326" i="7"/>
  <c r="CU14326" i="7"/>
  <c r="CB14326" i="7"/>
  <c r="BP14326" i="7"/>
  <c r="BQ14326" i="7" s="1"/>
  <c r="CW14325" i="7"/>
  <c r="CU14325" i="7"/>
  <c r="CB14325" i="7"/>
  <c r="BP14325" i="7"/>
  <c r="BQ14325" i="7" s="1"/>
  <c r="CW14324" i="7"/>
  <c r="CU14324" i="7"/>
  <c r="CB14324" i="7"/>
  <c r="BP14324" i="7"/>
  <c r="BQ14324" i="7" s="1"/>
  <c r="CW14323" i="7"/>
  <c r="CU14323" i="7"/>
  <c r="CB14323" i="7"/>
  <c r="BP14323" i="7"/>
  <c r="BQ14323" i="7" s="1"/>
  <c r="CW14322" i="7"/>
  <c r="CU14322" i="7"/>
  <c r="CB14322" i="7"/>
  <c r="BP14322" i="7"/>
  <c r="BQ14322" i="7" s="1"/>
  <c r="CW14321" i="7"/>
  <c r="CU14321" i="7"/>
  <c r="CB14321" i="7"/>
  <c r="BP14321" i="7"/>
  <c r="BQ14321" i="7" s="1"/>
  <c r="CW14320" i="7"/>
  <c r="CU14320" i="7"/>
  <c r="CB14320" i="7"/>
  <c r="BP14320" i="7"/>
  <c r="BQ14320" i="7" s="1"/>
  <c r="CW14319" i="7"/>
  <c r="CU14319" i="7"/>
  <c r="CD14319" i="7"/>
  <c r="CE14319" i="7" s="1"/>
  <c r="CB14319" i="7"/>
  <c r="CC14319" i="7" s="1"/>
  <c r="BP14319" i="7"/>
  <c r="BQ14319" i="7" s="1"/>
  <c r="CW14318" i="7"/>
  <c r="CU14318" i="7"/>
  <c r="CB14318" i="7"/>
  <c r="BP14318" i="7"/>
  <c r="BQ14318" i="7" s="1"/>
  <c r="CW14317" i="7"/>
  <c r="CU14317" i="7"/>
  <c r="CB14317" i="7"/>
  <c r="BP14317" i="7"/>
  <c r="BQ14317" i="7" s="1"/>
  <c r="CW14316" i="7"/>
  <c r="CU14316" i="7"/>
  <c r="CB14316" i="7"/>
  <c r="BP14316" i="7"/>
  <c r="BQ14316" i="7" s="1"/>
  <c r="CW14315" i="7"/>
  <c r="CU14315" i="7"/>
  <c r="CB14315" i="7"/>
  <c r="CC14315" i="7" s="1"/>
  <c r="BP14315" i="7"/>
  <c r="BQ14315" i="7" s="1"/>
  <c r="CW14314" i="7"/>
  <c r="CU14314" i="7"/>
  <c r="CB14314" i="7"/>
  <c r="BP14314" i="7"/>
  <c r="BQ14314" i="7" s="1"/>
  <c r="CW14313" i="7"/>
  <c r="CU14313" i="7"/>
  <c r="CB14313" i="7"/>
  <c r="CD14313" i="7" s="1"/>
  <c r="CE14313" i="7" s="1"/>
  <c r="BP14313" i="7"/>
  <c r="BQ14313" i="7" s="1"/>
  <c r="CW14312" i="7"/>
  <c r="CU14312" i="7"/>
  <c r="CB14312" i="7"/>
  <c r="CD14312" i="7" s="1"/>
  <c r="CE14312" i="7" s="1"/>
  <c r="BP14312" i="7"/>
  <c r="BQ14312" i="7" s="1"/>
  <c r="CW14311" i="7"/>
  <c r="CU14311" i="7"/>
  <c r="CB14311" i="7"/>
  <c r="BP14311" i="7"/>
  <c r="BQ14311" i="7" s="1"/>
  <c r="CW14310" i="7"/>
  <c r="CU14310" i="7"/>
  <c r="CB14310" i="7"/>
  <c r="BP14310" i="7"/>
  <c r="BQ14310" i="7" s="1"/>
  <c r="CW14309" i="7"/>
  <c r="CU14309" i="7"/>
  <c r="CB14309" i="7"/>
  <c r="BP14309" i="7"/>
  <c r="BQ14309" i="7" s="1"/>
  <c r="CW14308" i="7"/>
  <c r="CU14308" i="7"/>
  <c r="CB14308" i="7"/>
  <c r="BP14308" i="7"/>
  <c r="BQ14308" i="7" s="1"/>
  <c r="CW14307" i="7"/>
  <c r="CU14307" i="7"/>
  <c r="CB14307" i="7"/>
  <c r="BP14307" i="7"/>
  <c r="BQ14307" i="7" s="1"/>
  <c r="CW14306" i="7"/>
  <c r="CU14306" i="7"/>
  <c r="CB14306" i="7"/>
  <c r="BP14306" i="7"/>
  <c r="BQ14306" i="7" s="1"/>
  <c r="CW14305" i="7"/>
  <c r="CU14305" i="7"/>
  <c r="CB14305" i="7"/>
  <c r="BP14305" i="7"/>
  <c r="BQ14305" i="7" s="1"/>
  <c r="CW14304" i="7"/>
  <c r="CU14304" i="7"/>
  <c r="CB14304" i="7"/>
  <c r="BP14304" i="7"/>
  <c r="BQ14304" i="7" s="1"/>
  <c r="CW14303" i="7"/>
  <c r="CU14303" i="7"/>
  <c r="CB14303" i="7"/>
  <c r="BP14303" i="7"/>
  <c r="BQ14303" i="7" s="1"/>
  <c r="CW14302" i="7"/>
  <c r="CU14302" i="7"/>
  <c r="CB14302" i="7"/>
  <c r="BP14302" i="7"/>
  <c r="BQ14302" i="7" s="1"/>
  <c r="CW14301" i="7"/>
  <c r="CU14301" i="7"/>
  <c r="CB14301" i="7"/>
  <c r="BP14301" i="7"/>
  <c r="BQ14301" i="7" s="1"/>
  <c r="CW14300" i="7"/>
  <c r="CU14300" i="7"/>
  <c r="CB14300" i="7"/>
  <c r="BP14300" i="7"/>
  <c r="BQ14300" i="7" s="1"/>
  <c r="CW14299" i="7"/>
  <c r="CU14299" i="7"/>
  <c r="CB14299" i="7"/>
  <c r="BP14299" i="7"/>
  <c r="BQ14299" i="7" s="1"/>
  <c r="CW14298" i="7"/>
  <c r="CU14298" i="7"/>
  <c r="CB14298" i="7"/>
  <c r="CD14298" i="7" s="1"/>
  <c r="CE14298" i="7" s="1"/>
  <c r="BP14298" i="7"/>
  <c r="BQ14298" i="7" s="1"/>
  <c r="CW14297" i="7"/>
  <c r="CU14297" i="7"/>
  <c r="CB14297" i="7"/>
  <c r="CD14297" i="7" s="1"/>
  <c r="CE14297" i="7" s="1"/>
  <c r="BP14297" i="7"/>
  <c r="BQ14297" i="7" s="1"/>
  <c r="CW14296" i="7"/>
  <c r="CU14296" i="7"/>
  <c r="CB14296" i="7"/>
  <c r="CD14296" i="7" s="1"/>
  <c r="CE14296" i="7" s="1"/>
  <c r="BP14296" i="7"/>
  <c r="BQ14296" i="7" s="1"/>
  <c r="CW14295" i="7"/>
  <c r="CU14295" i="7"/>
  <c r="CB14295" i="7"/>
  <c r="BP14295" i="7"/>
  <c r="BQ14295" i="7" s="1"/>
  <c r="CW14294" i="7"/>
  <c r="CU14294" i="7"/>
  <c r="CB14294" i="7"/>
  <c r="BP14294" i="7"/>
  <c r="BQ14294" i="7" s="1"/>
  <c r="CW14293" i="7"/>
  <c r="CU14293" i="7"/>
  <c r="CB14293" i="7"/>
  <c r="BP14293" i="7"/>
  <c r="BQ14293" i="7" s="1"/>
  <c r="CW14292" i="7"/>
  <c r="CU14292" i="7"/>
  <c r="CB14292" i="7"/>
  <c r="BP14292" i="7"/>
  <c r="BQ14292" i="7" s="1"/>
  <c r="CW14291" i="7"/>
  <c r="CU14291" i="7"/>
  <c r="CB14291" i="7"/>
  <c r="BP14291" i="7"/>
  <c r="BQ14291" i="7" s="1"/>
  <c r="CW14290" i="7"/>
  <c r="CU14290" i="7"/>
  <c r="CB14290" i="7"/>
  <c r="CC14290" i="7" s="1"/>
  <c r="BP14290" i="7"/>
  <c r="BQ14290" i="7" s="1"/>
  <c r="CW14289" i="7"/>
  <c r="CU14289" i="7"/>
  <c r="CB14289" i="7"/>
  <c r="BP14289" i="7"/>
  <c r="BQ14289" i="7" s="1"/>
  <c r="CW14288" i="7"/>
  <c r="CU14288" i="7"/>
  <c r="CB14288" i="7"/>
  <c r="BP14288" i="7"/>
  <c r="BQ14288" i="7" s="1"/>
  <c r="CW14287" i="7"/>
  <c r="CU14287" i="7"/>
  <c r="CB14287" i="7"/>
  <c r="CD14287" i="7" s="1"/>
  <c r="CE14287" i="7" s="1"/>
  <c r="BP14287" i="7"/>
  <c r="BQ14287" i="7" s="1"/>
  <c r="CW14286" i="7"/>
  <c r="CU14286" i="7"/>
  <c r="CB14286" i="7"/>
  <c r="BP14286" i="7"/>
  <c r="BQ14286" i="7" s="1"/>
  <c r="CW14285" i="7"/>
  <c r="CU14285" i="7"/>
  <c r="CB14285" i="7"/>
  <c r="BP14285" i="7"/>
  <c r="BQ14285" i="7" s="1"/>
  <c r="CW14284" i="7"/>
  <c r="CU14284" i="7"/>
  <c r="CB14284" i="7"/>
  <c r="BP14284" i="7"/>
  <c r="BQ14284" i="7" s="1"/>
  <c r="CW14283" i="7"/>
  <c r="CU14283" i="7"/>
  <c r="CB14283" i="7"/>
  <c r="CC14283" i="7" s="1"/>
  <c r="BP14283" i="7"/>
  <c r="BQ14283" i="7" s="1"/>
  <c r="CW14282" i="7"/>
  <c r="CU14282" i="7"/>
  <c r="CB14282" i="7"/>
  <c r="BP14282" i="7"/>
  <c r="BQ14282" i="7" s="1"/>
  <c r="CW14281" i="7"/>
  <c r="CU14281" i="7"/>
  <c r="CB14281" i="7"/>
  <c r="CD14281" i="7" s="1"/>
  <c r="CE14281" i="7" s="1"/>
  <c r="BP14281" i="7"/>
  <c r="BQ14281" i="7" s="1"/>
  <c r="CW14280" i="7"/>
  <c r="CU14280" i="7"/>
  <c r="CB14280" i="7"/>
  <c r="BP14280" i="7"/>
  <c r="BQ14280" i="7" s="1"/>
  <c r="CW14279" i="7"/>
  <c r="CU14279" i="7"/>
  <c r="CB14279" i="7"/>
  <c r="CC14279" i="7" s="1"/>
  <c r="BP14279" i="7"/>
  <c r="BQ14279" i="7" s="1"/>
  <c r="CW14278" i="7"/>
  <c r="CU14278" i="7"/>
  <c r="CB14278" i="7"/>
  <c r="CD14278" i="7" s="1"/>
  <c r="CE14278" i="7" s="1"/>
  <c r="BP14278" i="7"/>
  <c r="BQ14278" i="7" s="1"/>
  <c r="CW14277" i="7"/>
  <c r="CU14277" i="7"/>
  <c r="CB14277" i="7"/>
  <c r="BP14277" i="7"/>
  <c r="BQ14277" i="7" s="1"/>
  <c r="CW14276" i="7"/>
  <c r="CU14276" i="7"/>
  <c r="CB14276" i="7"/>
  <c r="BP14276" i="7"/>
  <c r="BQ14276" i="7" s="1"/>
  <c r="CW14275" i="7"/>
  <c r="CU14275" i="7"/>
  <c r="CB14275" i="7"/>
  <c r="CC14275" i="7" s="1"/>
  <c r="BP14275" i="7"/>
  <c r="BQ14275" i="7" s="1"/>
  <c r="CW14274" i="7"/>
  <c r="CU14274" i="7"/>
  <c r="CB14274" i="7"/>
  <c r="CD14274" i="7" s="1"/>
  <c r="CE14274" i="7" s="1"/>
  <c r="BP14274" i="7"/>
  <c r="BQ14274" i="7" s="1"/>
  <c r="CW14273" i="7"/>
  <c r="CU14273" i="7"/>
  <c r="CB14273" i="7"/>
  <c r="BP14273" i="7"/>
  <c r="BQ14273" i="7" s="1"/>
  <c r="CW14272" i="7"/>
  <c r="CU14272" i="7"/>
  <c r="CB14272" i="7"/>
  <c r="BP14272" i="7"/>
  <c r="BQ14272" i="7" s="1"/>
  <c r="CW14271" i="7"/>
  <c r="CU14271" i="7"/>
  <c r="CB14271" i="7"/>
  <c r="CD14271" i="7" s="1"/>
  <c r="CE14271" i="7" s="1"/>
  <c r="BP14271" i="7"/>
  <c r="BQ14271" i="7" s="1"/>
  <c r="CW14270" i="7"/>
  <c r="CU14270" i="7"/>
  <c r="CB14270" i="7"/>
  <c r="CC14270" i="7" s="1"/>
  <c r="BP14270" i="7"/>
  <c r="BQ14270" i="7" s="1"/>
  <c r="CW14269" i="7"/>
  <c r="CU14269" i="7"/>
  <c r="CB14269" i="7"/>
  <c r="CD14269" i="7" s="1"/>
  <c r="CE14269" i="7" s="1"/>
  <c r="BP14269" i="7"/>
  <c r="BQ14269" i="7" s="1"/>
  <c r="CW14268" i="7"/>
  <c r="CU14268" i="7"/>
  <c r="CB14268" i="7"/>
  <c r="BP14268" i="7"/>
  <c r="BQ14268" i="7" s="1"/>
  <c r="CW14267" i="7"/>
  <c r="CU14267" i="7"/>
  <c r="CB14267" i="7"/>
  <c r="CC14267" i="7" s="1"/>
  <c r="BP14267" i="7"/>
  <c r="BQ14267" i="7" s="1"/>
  <c r="CW14266" i="7"/>
  <c r="CU14266" i="7"/>
  <c r="CB14266" i="7"/>
  <c r="CC14266" i="7" s="1"/>
  <c r="BP14266" i="7"/>
  <c r="BQ14266" i="7" s="1"/>
  <c r="CW14265" i="7"/>
  <c r="CU14265" i="7"/>
  <c r="CB14265" i="7"/>
  <c r="CD14265" i="7" s="1"/>
  <c r="CE14265" i="7" s="1"/>
  <c r="BP14265" i="7"/>
  <c r="BQ14265" i="7" s="1"/>
  <c r="CW14264" i="7"/>
  <c r="CU14264" i="7"/>
  <c r="CB14264" i="7"/>
  <c r="BP14264" i="7"/>
  <c r="BQ14264" i="7" s="1"/>
  <c r="CW14263" i="7"/>
  <c r="CU14263" i="7"/>
  <c r="CB14263" i="7"/>
  <c r="CC14263" i="7" s="1"/>
  <c r="BP14263" i="7"/>
  <c r="BQ14263" i="7" s="1"/>
  <c r="CW14262" i="7"/>
  <c r="CU14262" i="7"/>
  <c r="CB14262" i="7"/>
  <c r="BP14262" i="7"/>
  <c r="BQ14262" i="7" s="1"/>
  <c r="CW14261" i="7"/>
  <c r="CU14261" i="7"/>
  <c r="CB14261" i="7"/>
  <c r="BP14261" i="7"/>
  <c r="BQ14261" i="7" s="1"/>
  <c r="CW14260" i="7"/>
  <c r="CU14260" i="7"/>
  <c r="CB14260" i="7"/>
  <c r="BP14260" i="7"/>
  <c r="BQ14260" i="7" s="1"/>
  <c r="CW14259" i="7"/>
  <c r="CU14259" i="7"/>
  <c r="CB14259" i="7"/>
  <c r="BP14259" i="7"/>
  <c r="BQ14259" i="7" s="1"/>
  <c r="CW14258" i="7"/>
  <c r="CU14258" i="7"/>
  <c r="CB14258" i="7"/>
  <c r="CC14258" i="7" s="1"/>
  <c r="BP14258" i="7"/>
  <c r="BQ14258" i="7" s="1"/>
  <c r="CW14257" i="7"/>
  <c r="CU14257" i="7"/>
  <c r="CB14257" i="7"/>
  <c r="BP14257" i="7"/>
  <c r="BQ14257" i="7" s="1"/>
  <c r="CW14256" i="7"/>
  <c r="CU14256" i="7"/>
  <c r="CB14256" i="7"/>
  <c r="BP14256" i="7"/>
  <c r="BQ14256" i="7" s="1"/>
  <c r="CW14255" i="7"/>
  <c r="CU14255" i="7"/>
  <c r="CB14255" i="7"/>
  <c r="BP14255" i="7"/>
  <c r="BQ14255" i="7" s="1"/>
  <c r="CW14254" i="7"/>
  <c r="CU14254" i="7"/>
  <c r="CB14254" i="7"/>
  <c r="BP14254" i="7"/>
  <c r="BQ14254" i="7" s="1"/>
  <c r="CW14253" i="7"/>
  <c r="CU14253" i="7"/>
  <c r="CB14253" i="7"/>
  <c r="BP14253" i="7"/>
  <c r="BQ14253" i="7" s="1"/>
  <c r="CW14252" i="7"/>
  <c r="CU14252" i="7"/>
  <c r="CB14252" i="7"/>
  <c r="BP14252" i="7"/>
  <c r="BQ14252" i="7" s="1"/>
  <c r="CW14251" i="7"/>
  <c r="CU14251" i="7"/>
  <c r="CB14251" i="7"/>
  <c r="BP14251" i="7"/>
  <c r="BQ14251" i="7" s="1"/>
  <c r="CW14250" i="7"/>
  <c r="CU14250" i="7"/>
  <c r="CB14250" i="7"/>
  <c r="CD14250" i="7" s="1"/>
  <c r="CE14250" i="7" s="1"/>
  <c r="BP14250" i="7"/>
  <c r="BQ14250" i="7" s="1"/>
  <c r="CW14249" i="7"/>
  <c r="CU14249" i="7"/>
  <c r="CB14249" i="7"/>
  <c r="BP14249" i="7"/>
  <c r="BQ14249" i="7" s="1"/>
  <c r="CW14248" i="7"/>
  <c r="CU14248" i="7"/>
  <c r="CB14248" i="7"/>
  <c r="BP14248" i="7"/>
  <c r="BQ14248" i="7" s="1"/>
  <c r="CW14247" i="7"/>
  <c r="CU14247" i="7"/>
  <c r="CB14247" i="7"/>
  <c r="BP14247" i="7"/>
  <c r="BQ14247" i="7" s="1"/>
  <c r="CW14246" i="7"/>
  <c r="CU14246" i="7"/>
  <c r="CB14246" i="7"/>
  <c r="BP14246" i="7"/>
  <c r="BQ14246" i="7" s="1"/>
  <c r="CW14245" i="7"/>
  <c r="CU14245" i="7"/>
  <c r="CB14245" i="7"/>
  <c r="CC14245" i="7" s="1"/>
  <c r="BP14245" i="7"/>
  <c r="BQ14245" i="7" s="1"/>
  <c r="CW14244" i="7"/>
  <c r="CU14244" i="7"/>
  <c r="CB14244" i="7"/>
  <c r="BP14244" i="7"/>
  <c r="BQ14244" i="7" s="1"/>
  <c r="CW14243" i="7"/>
  <c r="CU14243" i="7"/>
  <c r="CB14243" i="7"/>
  <c r="BP14243" i="7"/>
  <c r="BQ14243" i="7" s="1"/>
  <c r="CW14242" i="7"/>
  <c r="CU14242" i="7"/>
  <c r="CB14242" i="7"/>
  <c r="BP14242" i="7"/>
  <c r="BQ14242" i="7" s="1"/>
  <c r="CW14241" i="7"/>
  <c r="CU14241" i="7"/>
  <c r="CB14241" i="7"/>
  <c r="BP14241" i="7"/>
  <c r="BQ14241" i="7" s="1"/>
  <c r="CW14240" i="7"/>
  <c r="CU14240" i="7"/>
  <c r="CB14240" i="7"/>
  <c r="CD14240" i="7" s="1"/>
  <c r="CE14240" i="7" s="1"/>
  <c r="BP14240" i="7"/>
  <c r="BQ14240" i="7" s="1"/>
  <c r="CW14239" i="7"/>
  <c r="CU14239" i="7"/>
  <c r="CB14239" i="7"/>
  <c r="BP14239" i="7"/>
  <c r="BQ14239" i="7" s="1"/>
  <c r="CW14238" i="7"/>
  <c r="CU14238" i="7"/>
  <c r="CB14238" i="7"/>
  <c r="BP14238" i="7"/>
  <c r="BQ14238" i="7" s="1"/>
  <c r="CW14237" i="7"/>
  <c r="CU14237" i="7"/>
  <c r="CB14237" i="7"/>
  <c r="BP14237" i="7"/>
  <c r="BQ14237" i="7" s="1"/>
  <c r="CW14236" i="7"/>
  <c r="CU14236" i="7"/>
  <c r="CB14236" i="7"/>
  <c r="BP14236" i="7"/>
  <c r="BQ14236" i="7" s="1"/>
  <c r="CW14235" i="7"/>
  <c r="CU14235" i="7"/>
  <c r="CB14235" i="7"/>
  <c r="BP14235" i="7"/>
  <c r="BQ14235" i="7" s="1"/>
  <c r="CW14234" i="7"/>
  <c r="CU14234" i="7"/>
  <c r="CB14234" i="7"/>
  <c r="BP14234" i="7"/>
  <c r="BQ14234" i="7" s="1"/>
  <c r="CW14233" i="7"/>
  <c r="CU14233" i="7"/>
  <c r="CB14233" i="7"/>
  <c r="BP14233" i="7"/>
  <c r="BQ14233" i="7" s="1"/>
  <c r="CW14232" i="7"/>
  <c r="CU14232" i="7"/>
  <c r="CB14232" i="7"/>
  <c r="BP14232" i="7"/>
  <c r="BQ14232" i="7" s="1"/>
  <c r="CW14231" i="7"/>
  <c r="CU14231" i="7"/>
  <c r="CB14231" i="7"/>
  <c r="BP14231" i="7"/>
  <c r="BQ14231" i="7" s="1"/>
  <c r="CW14230" i="7"/>
  <c r="CU14230" i="7"/>
  <c r="CB14230" i="7"/>
  <c r="BP14230" i="7"/>
  <c r="BQ14230" i="7" s="1"/>
  <c r="CW14229" i="7"/>
  <c r="CU14229" i="7"/>
  <c r="CB14229" i="7"/>
  <c r="CD14229" i="7" s="1"/>
  <c r="CE14229" i="7" s="1"/>
  <c r="BP14229" i="7"/>
  <c r="BQ14229" i="7" s="1"/>
  <c r="CW14228" i="7"/>
  <c r="CU14228" i="7"/>
  <c r="CB14228" i="7"/>
  <c r="BP14228" i="7"/>
  <c r="BQ14228" i="7" s="1"/>
  <c r="CW14227" i="7"/>
  <c r="CU14227" i="7"/>
  <c r="CB14227" i="7"/>
  <c r="BP14227" i="7"/>
  <c r="BQ14227" i="7" s="1"/>
  <c r="CW14226" i="7"/>
  <c r="CU14226" i="7"/>
  <c r="CB14226" i="7"/>
  <c r="CD14226" i="7" s="1"/>
  <c r="CE14226" i="7" s="1"/>
  <c r="BP14226" i="7"/>
  <c r="BQ14226" i="7" s="1"/>
  <c r="CW14225" i="7"/>
  <c r="CU14225" i="7"/>
  <c r="CB14225" i="7"/>
  <c r="BP14225" i="7"/>
  <c r="BQ14225" i="7" s="1"/>
  <c r="CW14224" i="7"/>
  <c r="CU14224" i="7"/>
  <c r="CB14224" i="7"/>
  <c r="CD14224" i="7" s="1"/>
  <c r="CE14224" i="7" s="1"/>
  <c r="BP14224" i="7"/>
  <c r="BQ14224" i="7" s="1"/>
  <c r="CW14223" i="7"/>
  <c r="CU14223" i="7"/>
  <c r="CB14223" i="7"/>
  <c r="BP14223" i="7"/>
  <c r="BQ14223" i="7" s="1"/>
  <c r="CW14222" i="7"/>
  <c r="CU14222" i="7"/>
  <c r="CB14222" i="7"/>
  <c r="BP14222" i="7"/>
  <c r="BQ14222" i="7" s="1"/>
  <c r="CW14221" i="7"/>
  <c r="CU14221" i="7"/>
  <c r="CB14221" i="7"/>
  <c r="BP14221" i="7"/>
  <c r="BQ14221" i="7" s="1"/>
  <c r="CW14220" i="7"/>
  <c r="CU14220" i="7"/>
  <c r="CB14220" i="7"/>
  <c r="BP14220" i="7"/>
  <c r="BQ14220" i="7" s="1"/>
  <c r="CW14219" i="7"/>
  <c r="CU14219" i="7"/>
  <c r="CB14219" i="7"/>
  <c r="BP14219" i="7"/>
  <c r="BQ14219" i="7" s="1"/>
  <c r="CW14218" i="7"/>
  <c r="CU14218" i="7"/>
  <c r="CB14218" i="7"/>
  <c r="CD14218" i="7" s="1"/>
  <c r="CE14218" i="7" s="1"/>
  <c r="BP14218" i="7"/>
  <c r="BQ14218" i="7" s="1"/>
  <c r="CW14217" i="7"/>
  <c r="CU14217" i="7"/>
  <c r="CB14217" i="7"/>
  <c r="CD14217" i="7" s="1"/>
  <c r="CE14217" i="7" s="1"/>
  <c r="BP14217" i="7"/>
  <c r="BQ14217" i="7" s="1"/>
  <c r="CW14216" i="7"/>
  <c r="CU14216" i="7"/>
  <c r="CB14216" i="7"/>
  <c r="CD14216" i="7" s="1"/>
  <c r="CE14216" i="7" s="1"/>
  <c r="BP14216" i="7"/>
  <c r="BQ14216" i="7" s="1"/>
  <c r="CW14215" i="7"/>
  <c r="CU14215" i="7"/>
  <c r="CB14215" i="7"/>
  <c r="CD14215" i="7" s="1"/>
  <c r="CE14215" i="7" s="1"/>
  <c r="BP14215" i="7"/>
  <c r="BQ14215" i="7" s="1"/>
  <c r="CW14214" i="7"/>
  <c r="CU14214" i="7"/>
  <c r="CB14214" i="7"/>
  <c r="BP14214" i="7"/>
  <c r="BQ14214" i="7" s="1"/>
  <c r="CW14213" i="7"/>
  <c r="CU14213" i="7"/>
  <c r="CB14213" i="7"/>
  <c r="BP14213" i="7"/>
  <c r="BQ14213" i="7" s="1"/>
  <c r="CW14212" i="7"/>
  <c r="CU14212" i="7"/>
  <c r="CB14212" i="7"/>
  <c r="BP14212" i="7"/>
  <c r="BQ14212" i="7" s="1"/>
  <c r="CW14211" i="7"/>
  <c r="CU14211" i="7"/>
  <c r="CB14211" i="7"/>
  <c r="BP14211" i="7"/>
  <c r="BQ14211" i="7" s="1"/>
  <c r="CW14210" i="7"/>
  <c r="CU14210" i="7"/>
  <c r="CB14210" i="7"/>
  <c r="CD14210" i="7" s="1"/>
  <c r="CE14210" i="7" s="1"/>
  <c r="BP14210" i="7"/>
  <c r="BQ14210" i="7" s="1"/>
  <c r="CW14209" i="7"/>
  <c r="CU14209" i="7"/>
  <c r="CB14209" i="7"/>
  <c r="BP14209" i="7"/>
  <c r="BQ14209" i="7" s="1"/>
  <c r="CW14208" i="7"/>
  <c r="CU14208" i="7"/>
  <c r="CB14208" i="7"/>
  <c r="BP14208" i="7"/>
  <c r="BQ14208" i="7" s="1"/>
  <c r="CW14207" i="7"/>
  <c r="CU14207" i="7"/>
  <c r="CB14207" i="7"/>
  <c r="CD14207" i="7" s="1"/>
  <c r="CE14207" i="7" s="1"/>
  <c r="BP14207" i="7"/>
  <c r="BQ14207" i="7" s="1"/>
  <c r="CW14206" i="7"/>
  <c r="CU14206" i="7"/>
  <c r="CB14206" i="7"/>
  <c r="CD14206" i="7" s="1"/>
  <c r="CE14206" i="7" s="1"/>
  <c r="BP14206" i="7"/>
  <c r="BQ14206" i="7" s="1"/>
  <c r="CW14205" i="7"/>
  <c r="CU14205" i="7"/>
  <c r="CB14205" i="7"/>
  <c r="BP14205" i="7"/>
  <c r="BQ14205" i="7" s="1"/>
  <c r="CW14204" i="7"/>
  <c r="CU14204" i="7"/>
  <c r="CB14204" i="7"/>
  <c r="BP14204" i="7"/>
  <c r="BQ14204" i="7" s="1"/>
  <c r="CW14203" i="7"/>
  <c r="CU14203" i="7"/>
  <c r="CB14203" i="7"/>
  <c r="CC14203" i="7" s="1"/>
  <c r="BP14203" i="7"/>
  <c r="BQ14203" i="7" s="1"/>
  <c r="CW14202" i="7"/>
  <c r="CU14202" i="7"/>
  <c r="CB14202" i="7"/>
  <c r="BP14202" i="7"/>
  <c r="BQ14202" i="7" s="1"/>
  <c r="CW14201" i="7"/>
  <c r="CU14201" i="7"/>
  <c r="CB14201" i="7"/>
  <c r="BP14201" i="7"/>
  <c r="BQ14201" i="7" s="1"/>
  <c r="CW14200" i="7"/>
  <c r="CU14200" i="7"/>
  <c r="CB14200" i="7"/>
  <c r="BP14200" i="7"/>
  <c r="BQ14200" i="7" s="1"/>
  <c r="CW14199" i="7"/>
  <c r="CU14199" i="7"/>
  <c r="CB14199" i="7"/>
  <c r="BP14199" i="7"/>
  <c r="BQ14199" i="7" s="1"/>
  <c r="CW14198" i="7"/>
  <c r="CU14198" i="7"/>
  <c r="CB14198" i="7"/>
  <c r="CD14198" i="7" s="1"/>
  <c r="CE14198" i="7" s="1"/>
  <c r="BP14198" i="7"/>
  <c r="BQ14198" i="7" s="1"/>
  <c r="CW14197" i="7"/>
  <c r="CU14197" i="7"/>
  <c r="CB14197" i="7"/>
  <c r="CD14197" i="7" s="1"/>
  <c r="CE14197" i="7" s="1"/>
  <c r="BP14197" i="7"/>
  <c r="BQ14197" i="7" s="1"/>
  <c r="CW14196" i="7"/>
  <c r="CU14196" i="7"/>
  <c r="CB14196" i="7"/>
  <c r="BP14196" i="7"/>
  <c r="BQ14196" i="7" s="1"/>
  <c r="CW14195" i="7"/>
  <c r="CU14195" i="7"/>
  <c r="CB14195" i="7"/>
  <c r="CC14195" i="7" s="1"/>
  <c r="BP14195" i="7"/>
  <c r="BQ14195" i="7" s="1"/>
  <c r="CW14194" i="7"/>
  <c r="CU14194" i="7"/>
  <c r="CB14194" i="7"/>
  <c r="BP14194" i="7"/>
  <c r="BQ14194" i="7" s="1"/>
  <c r="CW14193" i="7"/>
  <c r="CU14193" i="7"/>
  <c r="CB14193" i="7"/>
  <c r="BP14193" i="7"/>
  <c r="BQ14193" i="7" s="1"/>
  <c r="CW14192" i="7"/>
  <c r="CU14192" i="7"/>
  <c r="CB14192" i="7"/>
  <c r="CD14192" i="7" s="1"/>
  <c r="CE14192" i="7" s="1"/>
  <c r="BP14192" i="7"/>
  <c r="BQ14192" i="7" s="1"/>
  <c r="CW14191" i="7"/>
  <c r="CU14191" i="7"/>
  <c r="CB14191" i="7"/>
  <c r="BP14191" i="7"/>
  <c r="BQ14191" i="7" s="1"/>
  <c r="CW14190" i="7"/>
  <c r="CU14190" i="7"/>
  <c r="CB14190" i="7"/>
  <c r="CD14190" i="7" s="1"/>
  <c r="CE14190" i="7" s="1"/>
  <c r="BP14190" i="7"/>
  <c r="BQ14190" i="7" s="1"/>
  <c r="CW14189" i="7"/>
  <c r="CU14189" i="7"/>
  <c r="CB14189" i="7"/>
  <c r="BP14189" i="7"/>
  <c r="BQ14189" i="7" s="1"/>
  <c r="CW14188" i="7"/>
  <c r="CU14188" i="7"/>
  <c r="CB14188" i="7"/>
  <c r="BP14188" i="7"/>
  <c r="BQ14188" i="7" s="1"/>
  <c r="CW14187" i="7"/>
  <c r="CU14187" i="7"/>
  <c r="CB14187" i="7"/>
  <c r="BP14187" i="7"/>
  <c r="BQ14187" i="7" s="1"/>
  <c r="CW14186" i="7"/>
  <c r="CU14186" i="7"/>
  <c r="CB14186" i="7"/>
  <c r="BP14186" i="7"/>
  <c r="BQ14186" i="7" s="1"/>
  <c r="CW14185" i="7"/>
  <c r="CU14185" i="7"/>
  <c r="CB14185" i="7"/>
  <c r="BP14185" i="7"/>
  <c r="BQ14185" i="7" s="1"/>
  <c r="CW14184" i="7"/>
  <c r="CU14184" i="7"/>
  <c r="CB14184" i="7"/>
  <c r="CD14184" i="7" s="1"/>
  <c r="CE14184" i="7" s="1"/>
  <c r="BP14184" i="7"/>
  <c r="BQ14184" i="7" s="1"/>
  <c r="CW14183" i="7"/>
  <c r="CU14183" i="7"/>
  <c r="CB14183" i="7"/>
  <c r="BP14183" i="7"/>
  <c r="BQ14183" i="7" s="1"/>
  <c r="CW14182" i="7"/>
  <c r="CU14182" i="7"/>
  <c r="CB14182" i="7"/>
  <c r="BP14182" i="7"/>
  <c r="BQ14182" i="7" s="1"/>
  <c r="CW14181" i="7"/>
  <c r="CU14181" i="7"/>
  <c r="CB14181" i="7"/>
  <c r="BP14181" i="7"/>
  <c r="BQ14181" i="7" s="1"/>
  <c r="CW14180" i="7"/>
  <c r="CU14180" i="7"/>
  <c r="CB14180" i="7"/>
  <c r="BP14180" i="7"/>
  <c r="BQ14180" i="7" s="1"/>
  <c r="CW14179" i="7"/>
  <c r="CU14179" i="7"/>
  <c r="CB14179" i="7"/>
  <c r="BP14179" i="7"/>
  <c r="BQ14179" i="7" s="1"/>
  <c r="CW14178" i="7"/>
  <c r="CU14178" i="7"/>
  <c r="CB14178" i="7"/>
  <c r="BP14178" i="7"/>
  <c r="BQ14178" i="7" s="1"/>
  <c r="CW14177" i="7"/>
  <c r="CU14177" i="7"/>
  <c r="CB14177" i="7"/>
  <c r="CD14177" i="7" s="1"/>
  <c r="CE14177" i="7" s="1"/>
  <c r="BP14177" i="7"/>
  <c r="BQ14177" i="7" s="1"/>
  <c r="CW14176" i="7"/>
  <c r="CU14176" i="7"/>
  <c r="CB14176" i="7"/>
  <c r="BP14176" i="7"/>
  <c r="BQ14176" i="7" s="1"/>
  <c r="CW14175" i="7"/>
  <c r="CU14175" i="7"/>
  <c r="CB14175" i="7"/>
  <c r="BP14175" i="7"/>
  <c r="BQ14175" i="7" s="1"/>
  <c r="CW14174" i="7"/>
  <c r="CU14174" i="7"/>
  <c r="CB14174" i="7"/>
  <c r="CC14174" i="7" s="1"/>
  <c r="BP14174" i="7"/>
  <c r="BQ14174" i="7" s="1"/>
  <c r="CW14173" i="7"/>
  <c r="CU14173" i="7"/>
  <c r="CB14173" i="7"/>
  <c r="BP14173" i="7"/>
  <c r="BQ14173" i="7" s="1"/>
  <c r="CW14172" i="7"/>
  <c r="CU14172" i="7"/>
  <c r="CB14172" i="7"/>
  <c r="BP14172" i="7"/>
  <c r="BQ14172" i="7" s="1"/>
  <c r="CW14171" i="7"/>
  <c r="CU14171" i="7"/>
  <c r="CB14171" i="7"/>
  <c r="CC14171" i="7" s="1"/>
  <c r="BP14171" i="7"/>
  <c r="BQ14171" i="7" s="1"/>
  <c r="CW14170" i="7"/>
  <c r="CU14170" i="7"/>
  <c r="CB14170" i="7"/>
  <c r="CD14170" i="7" s="1"/>
  <c r="CE14170" i="7" s="1"/>
  <c r="BP14170" i="7"/>
  <c r="BQ14170" i="7" s="1"/>
  <c r="CW14169" i="7"/>
  <c r="CU14169" i="7"/>
  <c r="CB14169" i="7"/>
  <c r="BP14169" i="7"/>
  <c r="BQ14169" i="7" s="1"/>
  <c r="CW14168" i="7"/>
  <c r="CU14168" i="7"/>
  <c r="CB14168" i="7"/>
  <c r="CD14168" i="7" s="1"/>
  <c r="CE14168" i="7" s="1"/>
  <c r="BP14168" i="7"/>
  <c r="BQ14168" i="7" s="1"/>
  <c r="CW14167" i="7"/>
  <c r="CU14167" i="7"/>
  <c r="CB14167" i="7"/>
  <c r="CC14167" i="7" s="1"/>
  <c r="BP14167" i="7"/>
  <c r="BQ14167" i="7" s="1"/>
  <c r="CW14166" i="7"/>
  <c r="CU14166" i="7"/>
  <c r="CB14166" i="7"/>
  <c r="BP14166" i="7"/>
  <c r="BQ14166" i="7" s="1"/>
  <c r="CW14165" i="7"/>
  <c r="CU14165" i="7"/>
  <c r="CB14165" i="7"/>
  <c r="BP14165" i="7"/>
  <c r="BQ14165" i="7" s="1"/>
  <c r="CW14164" i="7"/>
  <c r="CU14164" i="7"/>
  <c r="CB14164" i="7"/>
  <c r="BP14164" i="7"/>
  <c r="BQ14164" i="7" s="1"/>
  <c r="CW14163" i="7"/>
  <c r="CU14163" i="7"/>
  <c r="CB14163" i="7"/>
  <c r="BP14163" i="7"/>
  <c r="BQ14163" i="7" s="1"/>
  <c r="CW14162" i="7"/>
  <c r="CU14162" i="7"/>
  <c r="CB14162" i="7"/>
  <c r="BP14162" i="7"/>
  <c r="BQ14162" i="7" s="1"/>
  <c r="CW14161" i="7"/>
  <c r="CU14161" i="7"/>
  <c r="CB14161" i="7"/>
  <c r="BP14161" i="7"/>
  <c r="BQ14161" i="7" s="1"/>
  <c r="CW14160" i="7"/>
  <c r="CU14160" i="7"/>
  <c r="CB14160" i="7"/>
  <c r="BP14160" i="7"/>
  <c r="BQ14160" i="7" s="1"/>
  <c r="CW14159" i="7"/>
  <c r="CU14159" i="7"/>
  <c r="CB14159" i="7"/>
  <c r="BP14159" i="7"/>
  <c r="BQ14159" i="7" s="1"/>
  <c r="CW14158" i="7"/>
  <c r="CU14158" i="7"/>
  <c r="CB14158" i="7"/>
  <c r="BP14158" i="7"/>
  <c r="BQ14158" i="7" s="1"/>
  <c r="CW14157" i="7"/>
  <c r="CU14157" i="7"/>
  <c r="CB14157" i="7"/>
  <c r="BP14157" i="7"/>
  <c r="BQ14157" i="7" s="1"/>
  <c r="CW14156" i="7"/>
  <c r="CU14156" i="7"/>
  <c r="CB14156" i="7"/>
  <c r="BP14156" i="7"/>
  <c r="BQ14156" i="7" s="1"/>
  <c r="CW14155" i="7"/>
  <c r="CU14155" i="7"/>
  <c r="CB14155" i="7"/>
  <c r="BP14155" i="7"/>
  <c r="BQ14155" i="7" s="1"/>
  <c r="CW14154" i="7"/>
  <c r="CU14154" i="7"/>
  <c r="CB14154" i="7"/>
  <c r="BP14154" i="7"/>
  <c r="BQ14154" i="7" s="1"/>
  <c r="CW14153" i="7"/>
  <c r="CU14153" i="7"/>
  <c r="CB14153" i="7"/>
  <c r="BP14153" i="7"/>
  <c r="BQ14153" i="7" s="1"/>
  <c r="CW14152" i="7"/>
  <c r="CU14152" i="7"/>
  <c r="CB14152" i="7"/>
  <c r="BP14152" i="7"/>
  <c r="BQ14152" i="7" s="1"/>
  <c r="CW14151" i="7"/>
  <c r="CU14151" i="7"/>
  <c r="CB14151" i="7"/>
  <c r="BP14151" i="7"/>
  <c r="BQ14151" i="7" s="1"/>
  <c r="CW14150" i="7"/>
  <c r="CU14150" i="7"/>
  <c r="CB14150" i="7"/>
  <c r="BP14150" i="7"/>
  <c r="BQ14150" i="7" s="1"/>
  <c r="CW14149" i="7"/>
  <c r="CU14149" i="7"/>
  <c r="CB14149" i="7"/>
  <c r="BP14149" i="7"/>
  <c r="BQ14149" i="7" s="1"/>
  <c r="CW14148" i="7"/>
  <c r="CU14148" i="7"/>
  <c r="CB14148" i="7"/>
  <c r="BP14148" i="7"/>
  <c r="BQ14148" i="7" s="1"/>
  <c r="CW14147" i="7"/>
  <c r="CU14147" i="7"/>
  <c r="CB14147" i="7"/>
  <c r="BP14147" i="7"/>
  <c r="BQ14147" i="7" s="1"/>
  <c r="CW14146" i="7"/>
  <c r="CU14146" i="7"/>
  <c r="CB14146" i="7"/>
  <c r="CC14146" i="7" s="1"/>
  <c r="BP14146" i="7"/>
  <c r="BQ14146" i="7" s="1"/>
  <c r="CW14145" i="7"/>
  <c r="CU14145" i="7"/>
  <c r="CB14145" i="7"/>
  <c r="BP14145" i="7"/>
  <c r="BQ14145" i="7" s="1"/>
  <c r="CW14144" i="7"/>
  <c r="CU14144" i="7"/>
  <c r="CB14144" i="7"/>
  <c r="BP14144" i="7"/>
  <c r="BQ14144" i="7" s="1"/>
  <c r="CW14143" i="7"/>
  <c r="CU14143" i="7"/>
  <c r="CB14143" i="7"/>
  <c r="BP14143" i="7"/>
  <c r="BQ14143" i="7" s="1"/>
  <c r="CW14142" i="7"/>
  <c r="CU14142" i="7"/>
  <c r="CB14142" i="7"/>
  <c r="CD14142" i="7" s="1"/>
  <c r="CE14142" i="7" s="1"/>
  <c r="BP14142" i="7"/>
  <c r="BQ14142" i="7" s="1"/>
  <c r="CW14141" i="7"/>
  <c r="CU14141" i="7"/>
  <c r="CB14141" i="7"/>
  <c r="BP14141" i="7"/>
  <c r="BQ14141" i="7" s="1"/>
  <c r="CW14140" i="7"/>
  <c r="CU14140" i="7"/>
  <c r="CB14140" i="7"/>
  <c r="BP14140" i="7"/>
  <c r="BQ14140" i="7" s="1"/>
  <c r="CW14139" i="7"/>
  <c r="CU14139" i="7"/>
  <c r="CB14139" i="7"/>
  <c r="BP14139" i="7"/>
  <c r="BQ14139" i="7" s="1"/>
  <c r="CW14138" i="7"/>
  <c r="CU14138" i="7"/>
  <c r="CB14138" i="7"/>
  <c r="CC14138" i="7" s="1"/>
  <c r="BP14138" i="7"/>
  <c r="BQ14138" i="7" s="1"/>
  <c r="CW14137" i="7"/>
  <c r="CU14137" i="7"/>
  <c r="CB14137" i="7"/>
  <c r="CD14137" i="7" s="1"/>
  <c r="CE14137" i="7" s="1"/>
  <c r="BP14137" i="7"/>
  <c r="BQ14137" i="7" s="1"/>
  <c r="CW14136" i="7"/>
  <c r="CU14136" i="7"/>
  <c r="CB14136" i="7"/>
  <c r="CD14136" i="7" s="1"/>
  <c r="CE14136" i="7" s="1"/>
  <c r="BP14136" i="7"/>
  <c r="BQ14136" i="7" s="1"/>
  <c r="CW14135" i="7"/>
  <c r="CU14135" i="7"/>
  <c r="CB14135" i="7"/>
  <c r="BP14135" i="7"/>
  <c r="BQ14135" i="7" s="1"/>
  <c r="CW14134" i="7"/>
  <c r="CU14134" i="7"/>
  <c r="CB14134" i="7"/>
  <c r="BP14134" i="7"/>
  <c r="BQ14134" i="7" s="1"/>
  <c r="CW14133" i="7"/>
  <c r="CU14133" i="7"/>
  <c r="CB14133" i="7"/>
  <c r="CC14133" i="7" s="1"/>
  <c r="BP14133" i="7"/>
  <c r="BQ14133" i="7" s="1"/>
  <c r="CW14132" i="7"/>
  <c r="CU14132" i="7"/>
  <c r="CB14132" i="7"/>
  <c r="BP14132" i="7"/>
  <c r="BQ14132" i="7" s="1"/>
  <c r="CW14131" i="7"/>
  <c r="CU14131" i="7"/>
  <c r="CB14131" i="7"/>
  <c r="CC14131" i="7" s="1"/>
  <c r="BP14131" i="7"/>
  <c r="BQ14131" i="7" s="1"/>
  <c r="CW14130" i="7"/>
  <c r="CU14130" i="7"/>
  <c r="CB14130" i="7"/>
  <c r="CD14130" i="7" s="1"/>
  <c r="CE14130" i="7" s="1"/>
  <c r="BP14130" i="7"/>
  <c r="BQ14130" i="7" s="1"/>
  <c r="CW14129" i="7"/>
  <c r="CU14129" i="7"/>
  <c r="CB14129" i="7"/>
  <c r="BP14129" i="7"/>
  <c r="BQ14129" i="7" s="1"/>
  <c r="CW14128" i="7"/>
  <c r="CU14128" i="7"/>
  <c r="CB14128" i="7"/>
  <c r="BP14128" i="7"/>
  <c r="BQ14128" i="7" s="1"/>
  <c r="CW14127" i="7"/>
  <c r="CU14127" i="7"/>
  <c r="CB14127" i="7"/>
  <c r="CD14127" i="7" s="1"/>
  <c r="CE14127" i="7" s="1"/>
  <c r="BP14127" i="7"/>
  <c r="BQ14127" i="7" s="1"/>
  <c r="CW14126" i="7"/>
  <c r="CU14126" i="7"/>
  <c r="CB14126" i="7"/>
  <c r="BP14126" i="7"/>
  <c r="BQ14126" i="7" s="1"/>
  <c r="CW14125" i="7"/>
  <c r="CU14125" i="7"/>
  <c r="CB14125" i="7"/>
  <c r="BP14125" i="7"/>
  <c r="BQ14125" i="7" s="1"/>
  <c r="CW14124" i="7"/>
  <c r="CU14124" i="7"/>
  <c r="CB14124" i="7"/>
  <c r="BP14124" i="7"/>
  <c r="BQ14124" i="7" s="1"/>
  <c r="CW14123" i="7"/>
  <c r="CU14123" i="7"/>
  <c r="CB14123" i="7"/>
  <c r="BP14123" i="7"/>
  <c r="BQ14123" i="7" s="1"/>
  <c r="CW14122" i="7"/>
  <c r="CU14122" i="7"/>
  <c r="CB14122" i="7"/>
  <c r="CD14122" i="7" s="1"/>
  <c r="CE14122" i="7" s="1"/>
  <c r="BP14122" i="7"/>
  <c r="BQ14122" i="7" s="1"/>
  <c r="CW14121" i="7"/>
  <c r="CU14121" i="7"/>
  <c r="CB14121" i="7"/>
  <c r="CD14121" i="7" s="1"/>
  <c r="CE14121" i="7" s="1"/>
  <c r="BP14121" i="7"/>
  <c r="BQ14121" i="7" s="1"/>
  <c r="CW14120" i="7"/>
  <c r="CU14120" i="7"/>
  <c r="CB14120" i="7"/>
  <c r="CD14120" i="7" s="1"/>
  <c r="CE14120" i="7" s="1"/>
  <c r="BP14120" i="7"/>
  <c r="BQ14120" i="7" s="1"/>
  <c r="CW14119" i="7"/>
  <c r="CU14119" i="7"/>
  <c r="CB14119" i="7"/>
  <c r="BP14119" i="7"/>
  <c r="BQ14119" i="7" s="1"/>
  <c r="CW14118" i="7"/>
  <c r="CU14118" i="7"/>
  <c r="CB14118" i="7"/>
  <c r="BP14118" i="7"/>
  <c r="BQ14118" i="7" s="1"/>
  <c r="CW14117" i="7"/>
  <c r="CU14117" i="7"/>
  <c r="CB14117" i="7"/>
  <c r="BP14117" i="7"/>
  <c r="BQ14117" i="7" s="1"/>
  <c r="CW14116" i="7"/>
  <c r="CU14116" i="7"/>
  <c r="CB14116" i="7"/>
  <c r="BP14116" i="7"/>
  <c r="BQ14116" i="7" s="1"/>
  <c r="CW14115" i="7"/>
  <c r="CU14115" i="7"/>
  <c r="CB14115" i="7"/>
  <c r="BP14115" i="7"/>
  <c r="BQ14115" i="7" s="1"/>
  <c r="CW14114" i="7"/>
  <c r="CU14114" i="7"/>
  <c r="CB14114" i="7"/>
  <c r="CD14114" i="7" s="1"/>
  <c r="CE14114" i="7" s="1"/>
  <c r="BP14114" i="7"/>
  <c r="BQ14114" i="7" s="1"/>
  <c r="CW14113" i="7"/>
  <c r="CU14113" i="7"/>
  <c r="CB14113" i="7"/>
  <c r="CD14113" i="7" s="1"/>
  <c r="CE14113" i="7" s="1"/>
  <c r="BP14113" i="7"/>
  <c r="BQ14113" i="7" s="1"/>
  <c r="CW14112" i="7"/>
  <c r="CU14112" i="7"/>
  <c r="CB14112" i="7"/>
  <c r="BP14112" i="7"/>
  <c r="BQ14112" i="7" s="1"/>
  <c r="CW14111" i="7"/>
  <c r="CU14111" i="7"/>
  <c r="CB14111" i="7"/>
  <c r="BP14111" i="7"/>
  <c r="BQ14111" i="7" s="1"/>
  <c r="CW14110" i="7"/>
  <c r="CU14110" i="7"/>
  <c r="CB14110" i="7"/>
  <c r="BP14110" i="7"/>
  <c r="BQ14110" i="7" s="1"/>
  <c r="CW14109" i="7"/>
  <c r="CU14109" i="7"/>
  <c r="CB14109" i="7"/>
  <c r="BP14109" i="7"/>
  <c r="BQ14109" i="7" s="1"/>
  <c r="CW14108" i="7"/>
  <c r="CU14108" i="7"/>
  <c r="CB14108" i="7"/>
  <c r="BP14108" i="7"/>
  <c r="BQ14108" i="7" s="1"/>
  <c r="CW14107" i="7"/>
  <c r="CU14107" i="7"/>
  <c r="CB14107" i="7"/>
  <c r="BP14107" i="7"/>
  <c r="BQ14107" i="7" s="1"/>
  <c r="CW14106" i="7"/>
  <c r="CU14106" i="7"/>
  <c r="CB14106" i="7"/>
  <c r="BP14106" i="7"/>
  <c r="BQ14106" i="7" s="1"/>
  <c r="CW14105" i="7"/>
  <c r="CU14105" i="7"/>
  <c r="CB14105" i="7"/>
  <c r="BP14105" i="7"/>
  <c r="BQ14105" i="7" s="1"/>
  <c r="CW14104" i="7"/>
  <c r="CU14104" i="7"/>
  <c r="CE14104" i="7"/>
  <c r="CB14104" i="7"/>
  <c r="CD14104" i="7" s="1"/>
  <c r="BP14104" i="7"/>
  <c r="BQ14104" i="7" s="1"/>
  <c r="CW14103" i="7"/>
  <c r="CU14103" i="7"/>
  <c r="CB14103" i="7"/>
  <c r="BP14103" i="7"/>
  <c r="BQ14103" i="7" s="1"/>
  <c r="CW14102" i="7"/>
  <c r="CU14102" i="7"/>
  <c r="CB14102" i="7"/>
  <c r="CD14102" i="7" s="1"/>
  <c r="CE14102" i="7" s="1"/>
  <c r="BP14102" i="7"/>
  <c r="BQ14102" i="7" s="1"/>
  <c r="CW14101" i="7"/>
  <c r="CU14101" i="7"/>
  <c r="CB14101" i="7"/>
  <c r="BP14101" i="7"/>
  <c r="BQ14101" i="7" s="1"/>
  <c r="CW14100" i="7"/>
  <c r="CU14100" i="7"/>
  <c r="CB14100" i="7"/>
  <c r="BP14100" i="7"/>
  <c r="BQ14100" i="7" s="1"/>
  <c r="CW14099" i="7"/>
  <c r="CU14099" i="7"/>
  <c r="CB14099" i="7"/>
  <c r="BP14099" i="7"/>
  <c r="BQ14099" i="7" s="1"/>
  <c r="CW14098" i="7"/>
  <c r="CU14098" i="7"/>
  <c r="CB14098" i="7"/>
  <c r="CD14098" i="7" s="1"/>
  <c r="CE14098" i="7" s="1"/>
  <c r="BP14098" i="7"/>
  <c r="BQ14098" i="7" s="1"/>
  <c r="CW14097" i="7"/>
  <c r="CU14097" i="7"/>
  <c r="CB14097" i="7"/>
  <c r="CD14097" i="7" s="1"/>
  <c r="CE14097" i="7" s="1"/>
  <c r="BP14097" i="7"/>
  <c r="BQ14097" i="7" s="1"/>
  <c r="CW14096" i="7"/>
  <c r="CU14096" i="7"/>
  <c r="CB14096" i="7"/>
  <c r="CD14096" i="7" s="1"/>
  <c r="CE14096" i="7" s="1"/>
  <c r="BP14096" i="7"/>
  <c r="BQ14096" i="7" s="1"/>
  <c r="CW14095" i="7"/>
  <c r="CU14095" i="7"/>
  <c r="CB14095" i="7"/>
  <c r="CD14095" i="7" s="1"/>
  <c r="CE14095" i="7" s="1"/>
  <c r="BP14095" i="7"/>
  <c r="BQ14095" i="7" s="1"/>
  <c r="CW14094" i="7"/>
  <c r="CU14094" i="7"/>
  <c r="CB14094" i="7"/>
  <c r="BP14094" i="7"/>
  <c r="BQ14094" i="7" s="1"/>
  <c r="CW14093" i="7"/>
  <c r="CU14093" i="7"/>
  <c r="CB14093" i="7"/>
  <c r="BP14093" i="7"/>
  <c r="BQ14093" i="7" s="1"/>
  <c r="CW14092" i="7"/>
  <c r="CU14092" i="7"/>
  <c r="CB14092" i="7"/>
  <c r="BP14092" i="7"/>
  <c r="BQ14092" i="7" s="1"/>
  <c r="CW14091" i="7"/>
  <c r="CU14091" i="7"/>
  <c r="CB14091" i="7"/>
  <c r="CC14091" i="7" s="1"/>
  <c r="BP14091" i="7"/>
  <c r="BQ14091" i="7" s="1"/>
  <c r="CW14090" i="7"/>
  <c r="CU14090" i="7"/>
  <c r="CB14090" i="7"/>
  <c r="BP14090" i="7"/>
  <c r="BQ14090" i="7" s="1"/>
  <c r="CW14089" i="7"/>
  <c r="CU14089" i="7"/>
  <c r="CB14089" i="7"/>
  <c r="CD14089" i="7" s="1"/>
  <c r="CE14089" i="7" s="1"/>
  <c r="BP14089" i="7"/>
  <c r="BQ14089" i="7" s="1"/>
  <c r="CW14088" i="7"/>
  <c r="CU14088" i="7"/>
  <c r="CB14088" i="7"/>
  <c r="CD14088" i="7" s="1"/>
  <c r="CE14088" i="7" s="1"/>
  <c r="BP14088" i="7"/>
  <c r="BQ14088" i="7" s="1"/>
  <c r="CW14087" i="7"/>
  <c r="CU14087" i="7"/>
  <c r="CB14087" i="7"/>
  <c r="BP14087" i="7"/>
  <c r="BQ14087" i="7" s="1"/>
  <c r="CW14086" i="7"/>
  <c r="CU14086" i="7"/>
  <c r="CB14086" i="7"/>
  <c r="BP14086" i="7"/>
  <c r="BQ14086" i="7" s="1"/>
  <c r="CW14085" i="7"/>
  <c r="CU14085" i="7"/>
  <c r="CB14085" i="7"/>
  <c r="BP14085" i="7"/>
  <c r="BQ14085" i="7" s="1"/>
  <c r="CW14084" i="7"/>
  <c r="CU14084" i="7"/>
  <c r="CB14084" i="7"/>
  <c r="BP14084" i="7"/>
  <c r="BQ14084" i="7" s="1"/>
  <c r="CW14083" i="7"/>
  <c r="CU14083" i="7"/>
  <c r="CB14083" i="7"/>
  <c r="BP14083" i="7"/>
  <c r="BQ14083" i="7" s="1"/>
  <c r="CW14082" i="7"/>
  <c r="CU14082" i="7"/>
  <c r="CB14082" i="7"/>
  <c r="CC14082" i="7" s="1"/>
  <c r="BP14082" i="7"/>
  <c r="BQ14082" i="7" s="1"/>
  <c r="CW14081" i="7"/>
  <c r="CU14081" i="7"/>
  <c r="CB14081" i="7"/>
  <c r="BP14081" i="7"/>
  <c r="BQ14081" i="7" s="1"/>
  <c r="CW14080" i="7"/>
  <c r="CU14080" i="7"/>
  <c r="CB14080" i="7"/>
  <c r="BP14080" i="7"/>
  <c r="BQ14080" i="7" s="1"/>
  <c r="CW14079" i="7"/>
  <c r="CU14079" i="7"/>
  <c r="CB14079" i="7"/>
  <c r="BP14079" i="7"/>
  <c r="BQ14079" i="7" s="1"/>
  <c r="CW14078" i="7"/>
  <c r="CU14078" i="7"/>
  <c r="CB14078" i="7"/>
  <c r="CD14078" i="7" s="1"/>
  <c r="CE14078" i="7" s="1"/>
  <c r="BP14078" i="7"/>
  <c r="BQ14078" i="7" s="1"/>
  <c r="CW14077" i="7"/>
  <c r="CU14077" i="7"/>
  <c r="CB14077" i="7"/>
  <c r="CC14077" i="7" s="1"/>
  <c r="BP14077" i="7"/>
  <c r="BQ14077" i="7" s="1"/>
  <c r="CW14076" i="7"/>
  <c r="CU14076" i="7"/>
  <c r="CB14076" i="7"/>
  <c r="BP14076" i="7"/>
  <c r="BQ14076" i="7" s="1"/>
  <c r="CW14075" i="7"/>
  <c r="CU14075" i="7"/>
  <c r="CB14075" i="7"/>
  <c r="BP14075" i="7"/>
  <c r="BQ14075" i="7" s="1"/>
  <c r="CW14074" i="7"/>
  <c r="CU14074" i="7"/>
  <c r="CB14074" i="7"/>
  <c r="CC14074" i="7" s="1"/>
  <c r="BP14074" i="7"/>
  <c r="BQ14074" i="7" s="1"/>
  <c r="CW14073" i="7"/>
  <c r="CU14073" i="7"/>
  <c r="CB14073" i="7"/>
  <c r="CD14073" i="7" s="1"/>
  <c r="CE14073" i="7" s="1"/>
  <c r="BP14073" i="7"/>
  <c r="BQ14073" i="7" s="1"/>
  <c r="CW14072" i="7"/>
  <c r="CU14072" i="7"/>
  <c r="CB14072" i="7"/>
  <c r="BP14072" i="7"/>
  <c r="BQ14072" i="7" s="1"/>
  <c r="CW14071" i="7"/>
  <c r="CU14071" i="7"/>
  <c r="CB14071" i="7"/>
  <c r="BP14071" i="7"/>
  <c r="BQ14071" i="7" s="1"/>
  <c r="CW14070" i="7"/>
  <c r="CU14070" i="7"/>
  <c r="CB14070" i="7"/>
  <c r="CD14070" i="7" s="1"/>
  <c r="CE14070" i="7" s="1"/>
  <c r="BP14070" i="7"/>
  <c r="BQ14070" i="7" s="1"/>
  <c r="CW14069" i="7"/>
  <c r="CU14069" i="7"/>
  <c r="CB14069" i="7"/>
  <c r="BP14069" i="7"/>
  <c r="BQ14069" i="7" s="1"/>
  <c r="CW14068" i="7"/>
  <c r="CU14068" i="7"/>
  <c r="CB14068" i="7"/>
  <c r="BP14068" i="7"/>
  <c r="BQ14068" i="7" s="1"/>
  <c r="CW14067" i="7"/>
  <c r="CU14067" i="7"/>
  <c r="CB14067" i="7"/>
  <c r="BP14067" i="7"/>
  <c r="BQ14067" i="7" s="1"/>
  <c r="CW14066" i="7"/>
  <c r="CU14066" i="7"/>
  <c r="CB14066" i="7"/>
  <c r="BP14066" i="7"/>
  <c r="BQ14066" i="7" s="1"/>
  <c r="CW14065" i="7"/>
  <c r="CU14065" i="7"/>
  <c r="CB14065" i="7"/>
  <c r="BP14065" i="7"/>
  <c r="BQ14065" i="7" s="1"/>
  <c r="CW14064" i="7"/>
  <c r="CU14064" i="7"/>
  <c r="CB14064" i="7"/>
  <c r="BP14064" i="7"/>
  <c r="BQ14064" i="7" s="1"/>
  <c r="CW14063" i="7"/>
  <c r="CU14063" i="7"/>
  <c r="CB14063" i="7"/>
  <c r="BP14063" i="7"/>
  <c r="BQ14063" i="7" s="1"/>
  <c r="CW14062" i="7"/>
  <c r="CU14062" i="7"/>
  <c r="CB14062" i="7"/>
  <c r="CD14062" i="7" s="1"/>
  <c r="CE14062" i="7" s="1"/>
  <c r="BP14062" i="7"/>
  <c r="BQ14062" i="7" s="1"/>
  <c r="CW14061" i="7"/>
  <c r="CU14061" i="7"/>
  <c r="CB14061" i="7"/>
  <c r="BP14061" i="7"/>
  <c r="BQ14061" i="7" s="1"/>
  <c r="CW14060" i="7"/>
  <c r="CU14060" i="7"/>
  <c r="CB14060" i="7"/>
  <c r="BP14060" i="7"/>
  <c r="BQ14060" i="7" s="1"/>
  <c r="CW14059" i="7"/>
  <c r="CU14059" i="7"/>
  <c r="CB14059" i="7"/>
  <c r="BP14059" i="7"/>
  <c r="BQ14059" i="7" s="1"/>
  <c r="CW14058" i="7"/>
  <c r="CU14058" i="7"/>
  <c r="CB14058" i="7"/>
  <c r="BP14058" i="7"/>
  <c r="BQ14058" i="7" s="1"/>
  <c r="CW14057" i="7"/>
  <c r="CU14057" i="7"/>
  <c r="CB14057" i="7"/>
  <c r="BP14057" i="7"/>
  <c r="BQ14057" i="7" s="1"/>
  <c r="CW14056" i="7"/>
  <c r="CU14056" i="7"/>
  <c r="CB14056" i="7"/>
  <c r="CD14056" i="7" s="1"/>
  <c r="CE14056" i="7" s="1"/>
  <c r="BP14056" i="7"/>
  <c r="BQ14056" i="7" s="1"/>
  <c r="CW14055" i="7"/>
  <c r="CU14055" i="7"/>
  <c r="CB14055" i="7"/>
  <c r="BP14055" i="7"/>
  <c r="BQ14055" i="7" s="1"/>
  <c r="CW14054" i="7"/>
  <c r="CU14054" i="7"/>
  <c r="CB14054" i="7"/>
  <c r="BP14054" i="7"/>
  <c r="BQ14054" i="7" s="1"/>
  <c r="CW14053" i="7"/>
  <c r="CU14053" i="7"/>
  <c r="CB14053" i="7"/>
  <c r="CD14053" i="7" s="1"/>
  <c r="CE14053" i="7" s="1"/>
  <c r="BP14053" i="7"/>
  <c r="BQ14053" i="7" s="1"/>
  <c r="CW14052" i="7"/>
  <c r="CU14052" i="7"/>
  <c r="CB14052" i="7"/>
  <c r="BP14052" i="7"/>
  <c r="BQ14052" i="7" s="1"/>
  <c r="CW14051" i="7"/>
  <c r="CU14051" i="7"/>
  <c r="CB14051" i="7"/>
  <c r="BP14051" i="7"/>
  <c r="BQ14051" i="7" s="1"/>
  <c r="CW14050" i="7"/>
  <c r="CU14050" i="7"/>
  <c r="CB14050" i="7"/>
  <c r="BP14050" i="7"/>
  <c r="BQ14050" i="7" s="1"/>
  <c r="CW14049" i="7"/>
  <c r="CU14049" i="7"/>
  <c r="CB14049" i="7"/>
  <c r="BP14049" i="7"/>
  <c r="BQ14049" i="7" s="1"/>
  <c r="CW14048" i="7"/>
  <c r="CU14048" i="7"/>
  <c r="CB14048" i="7"/>
  <c r="BP14048" i="7"/>
  <c r="BQ14048" i="7" s="1"/>
  <c r="CW14047" i="7"/>
  <c r="CU14047" i="7"/>
  <c r="CB14047" i="7"/>
  <c r="CD14047" i="7" s="1"/>
  <c r="CE14047" i="7" s="1"/>
  <c r="BP14047" i="7"/>
  <c r="BQ14047" i="7" s="1"/>
  <c r="CW14046" i="7"/>
  <c r="CU14046" i="7"/>
  <c r="CB14046" i="7"/>
  <c r="BP14046" i="7"/>
  <c r="BQ14046" i="7" s="1"/>
  <c r="CW14045" i="7"/>
  <c r="CU14045" i="7"/>
  <c r="CB14045" i="7"/>
  <c r="BP14045" i="7"/>
  <c r="BQ14045" i="7" s="1"/>
  <c r="CW14044" i="7"/>
  <c r="CU14044" i="7"/>
  <c r="CB14044" i="7"/>
  <c r="BP14044" i="7"/>
  <c r="BQ14044" i="7" s="1"/>
  <c r="CW14043" i="7"/>
  <c r="CU14043" i="7"/>
  <c r="CB14043" i="7"/>
  <c r="BP14043" i="7"/>
  <c r="BQ14043" i="7" s="1"/>
  <c r="CW14042" i="7"/>
  <c r="CU14042" i="7"/>
  <c r="CB14042" i="7"/>
  <c r="BP14042" i="7"/>
  <c r="BQ14042" i="7" s="1"/>
  <c r="CW14041" i="7"/>
  <c r="CU14041" i="7"/>
  <c r="CB14041" i="7"/>
  <c r="CD14041" i="7" s="1"/>
  <c r="CE14041" i="7" s="1"/>
  <c r="BP14041" i="7"/>
  <c r="BQ14041" i="7" s="1"/>
  <c r="CW14040" i="7"/>
  <c r="CU14040" i="7"/>
  <c r="CB14040" i="7"/>
  <c r="BP14040" i="7"/>
  <c r="BQ14040" i="7" s="1"/>
  <c r="CW14039" i="7"/>
  <c r="CU14039" i="7"/>
  <c r="CB14039" i="7"/>
  <c r="CC14039" i="7" s="1"/>
  <c r="BP14039" i="7"/>
  <c r="BQ14039" i="7" s="1"/>
  <c r="CW14038" i="7"/>
  <c r="CU14038" i="7"/>
  <c r="CB14038" i="7"/>
  <c r="CC14038" i="7" s="1"/>
  <c r="BP14038" i="7"/>
  <c r="BQ14038" i="7" s="1"/>
  <c r="CW14037" i="7"/>
  <c r="CU14037" i="7"/>
  <c r="CB14037" i="7"/>
  <c r="BP14037" i="7"/>
  <c r="BQ14037" i="7" s="1"/>
  <c r="CW14036" i="7"/>
  <c r="CU14036" i="7"/>
  <c r="CB14036" i="7"/>
  <c r="BP14036" i="7"/>
  <c r="BQ14036" i="7" s="1"/>
  <c r="CW14035" i="7"/>
  <c r="CU14035" i="7"/>
  <c r="CB14035" i="7"/>
  <c r="CC14035" i="7" s="1"/>
  <c r="BP14035" i="7"/>
  <c r="BQ14035" i="7" s="1"/>
  <c r="CW14034" i="7"/>
  <c r="CU14034" i="7"/>
  <c r="CB14034" i="7"/>
  <c r="CD14034" i="7" s="1"/>
  <c r="CE14034" i="7" s="1"/>
  <c r="BP14034" i="7"/>
  <c r="BQ14034" i="7" s="1"/>
  <c r="CW14033" i="7"/>
  <c r="CU14033" i="7"/>
  <c r="CB14033" i="7"/>
  <c r="BP14033" i="7"/>
  <c r="BQ14033" i="7" s="1"/>
  <c r="CW14032" i="7"/>
  <c r="CU14032" i="7"/>
  <c r="CB14032" i="7"/>
  <c r="CD14032" i="7" s="1"/>
  <c r="CE14032" i="7" s="1"/>
  <c r="BP14032" i="7"/>
  <c r="BQ14032" i="7" s="1"/>
  <c r="CW14031" i="7"/>
  <c r="CU14031" i="7"/>
  <c r="CB14031" i="7"/>
  <c r="BP14031" i="7"/>
  <c r="BQ14031" i="7" s="1"/>
  <c r="CW14030" i="7"/>
  <c r="CU14030" i="7"/>
  <c r="CB14030" i="7"/>
  <c r="BP14030" i="7"/>
  <c r="BQ14030" i="7" s="1"/>
  <c r="CW14029" i="7"/>
  <c r="CU14029" i="7"/>
  <c r="CB14029" i="7"/>
  <c r="CC14029" i="7" s="1"/>
  <c r="BP14029" i="7"/>
  <c r="BQ14029" i="7" s="1"/>
  <c r="CW14028" i="7"/>
  <c r="CU14028" i="7"/>
  <c r="CB14028" i="7"/>
  <c r="BP14028" i="7"/>
  <c r="BQ14028" i="7" s="1"/>
  <c r="CW14027" i="7"/>
  <c r="CU14027" i="7"/>
  <c r="CB14027" i="7"/>
  <c r="CC14027" i="7" s="1"/>
  <c r="BP14027" i="7"/>
  <c r="BQ14027" i="7" s="1"/>
  <c r="CW14026" i="7"/>
  <c r="CU14026" i="7"/>
  <c r="CB14026" i="7"/>
  <c r="CD14026" i="7" s="1"/>
  <c r="CE14026" i="7" s="1"/>
  <c r="BP14026" i="7"/>
  <c r="BQ14026" i="7" s="1"/>
  <c r="CW14025" i="7"/>
  <c r="CU14025" i="7"/>
  <c r="CB14025" i="7"/>
  <c r="BP14025" i="7"/>
  <c r="BQ14025" i="7" s="1"/>
  <c r="CW14024" i="7"/>
  <c r="CU14024" i="7"/>
  <c r="CB14024" i="7"/>
  <c r="BP14024" i="7"/>
  <c r="BQ14024" i="7" s="1"/>
  <c r="CW14023" i="7"/>
  <c r="CU14023" i="7"/>
  <c r="CB14023" i="7"/>
  <c r="BP14023" i="7"/>
  <c r="BQ14023" i="7" s="1"/>
  <c r="CW14022" i="7"/>
  <c r="CU14022" i="7"/>
  <c r="CB14022" i="7"/>
  <c r="BP14022" i="7"/>
  <c r="BQ14022" i="7" s="1"/>
  <c r="CW14021" i="7"/>
  <c r="CU14021" i="7"/>
  <c r="CB14021" i="7"/>
  <c r="BP14021" i="7"/>
  <c r="BQ14021" i="7" s="1"/>
  <c r="CW14020" i="7"/>
  <c r="CU14020" i="7"/>
  <c r="CB14020" i="7"/>
  <c r="BP14020" i="7"/>
  <c r="BQ14020" i="7" s="1"/>
  <c r="CW14019" i="7"/>
  <c r="CU14019" i="7"/>
  <c r="CB14019" i="7"/>
  <c r="CC14019" i="7" s="1"/>
  <c r="BP14019" i="7"/>
  <c r="BQ14019" i="7" s="1"/>
  <c r="CW14018" i="7"/>
  <c r="CU14018" i="7"/>
  <c r="CB14018" i="7"/>
  <c r="BP14018" i="7"/>
  <c r="BQ14018" i="7" s="1"/>
  <c r="CW14017" i="7"/>
  <c r="CU14017" i="7"/>
  <c r="CB14017" i="7"/>
  <c r="BP14017" i="7"/>
  <c r="BQ14017" i="7" s="1"/>
  <c r="CW14016" i="7"/>
  <c r="CU14016" i="7"/>
  <c r="CB14016" i="7"/>
  <c r="BP14016" i="7"/>
  <c r="BQ14016" i="7" s="1"/>
  <c r="CW14015" i="7"/>
  <c r="CU14015" i="7"/>
  <c r="CB14015" i="7"/>
  <c r="BP14015" i="7"/>
  <c r="BQ14015" i="7" s="1"/>
  <c r="CW14014" i="7"/>
  <c r="CU14014" i="7"/>
  <c r="CB14014" i="7"/>
  <c r="BP14014" i="7"/>
  <c r="BQ14014" i="7" s="1"/>
  <c r="CW14013" i="7"/>
  <c r="CU14013" i="7"/>
  <c r="CB14013" i="7"/>
  <c r="BP14013" i="7"/>
  <c r="BQ14013" i="7" s="1"/>
  <c r="CW14012" i="7"/>
  <c r="CU14012" i="7"/>
  <c r="CB14012" i="7"/>
  <c r="BP14012" i="7"/>
  <c r="BQ14012" i="7" s="1"/>
  <c r="CW14011" i="7"/>
  <c r="CU14011" i="7"/>
  <c r="CB14011" i="7"/>
  <c r="BP14011" i="7"/>
  <c r="BQ14011" i="7" s="1"/>
  <c r="CW14010" i="7"/>
  <c r="CU14010" i="7"/>
  <c r="CB14010" i="7"/>
  <c r="BP14010" i="7"/>
  <c r="BQ14010" i="7" s="1"/>
  <c r="CW14009" i="7"/>
  <c r="CU14009" i="7"/>
  <c r="CB14009" i="7"/>
  <c r="CD14009" i="7" s="1"/>
  <c r="CE14009" i="7" s="1"/>
  <c r="BP14009" i="7"/>
  <c r="BQ14009" i="7" s="1"/>
  <c r="CW14008" i="7"/>
  <c r="CU14008" i="7"/>
  <c r="CB14008" i="7"/>
  <c r="CD14008" i="7" s="1"/>
  <c r="CE14008" i="7" s="1"/>
  <c r="BP14008" i="7"/>
  <c r="BQ14008" i="7" s="1"/>
  <c r="CW14007" i="7"/>
  <c r="CU14007" i="7"/>
  <c r="CB14007" i="7"/>
  <c r="CD14007" i="7" s="1"/>
  <c r="CE14007" i="7" s="1"/>
  <c r="BP14007" i="7"/>
  <c r="BQ14007" i="7" s="1"/>
  <c r="CW14006" i="7"/>
  <c r="CU14006" i="7"/>
  <c r="CB14006" i="7"/>
  <c r="CD14006" i="7" s="1"/>
  <c r="CE14006" i="7" s="1"/>
  <c r="BP14006" i="7"/>
  <c r="BQ14006" i="7" s="1"/>
  <c r="CW14005" i="7"/>
  <c r="CU14005" i="7"/>
  <c r="CB14005" i="7"/>
  <c r="BP14005" i="7"/>
  <c r="BQ14005" i="7" s="1"/>
  <c r="CW14004" i="7"/>
  <c r="CU14004" i="7"/>
  <c r="CB14004" i="7"/>
  <c r="BP14004" i="7"/>
  <c r="BQ14004" i="7" s="1"/>
  <c r="CW14003" i="7"/>
  <c r="CU14003" i="7"/>
  <c r="CB14003" i="7"/>
  <c r="CC14003" i="7" s="1"/>
  <c r="BP14003" i="7"/>
  <c r="BQ14003" i="7" s="1"/>
  <c r="CW14002" i="7"/>
  <c r="CU14002" i="7"/>
  <c r="CB14002" i="7"/>
  <c r="CD14002" i="7" s="1"/>
  <c r="CE14002" i="7" s="1"/>
  <c r="BP14002" i="7"/>
  <c r="BQ14002" i="7" s="1"/>
  <c r="CW14001" i="7"/>
  <c r="CU14001" i="7"/>
  <c r="CB14001" i="7"/>
  <c r="BP14001" i="7"/>
  <c r="BQ14001" i="7" s="1"/>
  <c r="CW14000" i="7"/>
  <c r="CU14000" i="7"/>
  <c r="CB14000" i="7"/>
  <c r="BP14000" i="7"/>
  <c r="BQ14000" i="7" s="1"/>
  <c r="CW13999" i="7"/>
  <c r="CU13999" i="7"/>
  <c r="CB13999" i="7"/>
  <c r="BP13999" i="7"/>
  <c r="BQ13999" i="7" s="1"/>
  <c r="CW13998" i="7"/>
  <c r="CU13998" i="7"/>
  <c r="CB13998" i="7"/>
  <c r="BP13998" i="7"/>
  <c r="BQ13998" i="7" s="1"/>
  <c r="CW13997" i="7"/>
  <c r="CU13997" i="7"/>
  <c r="CB13997" i="7"/>
  <c r="BP13997" i="7"/>
  <c r="BQ13997" i="7" s="1"/>
  <c r="CW13996" i="7"/>
  <c r="CU13996" i="7"/>
  <c r="CB13996" i="7"/>
  <c r="BP13996" i="7"/>
  <c r="BQ13996" i="7" s="1"/>
  <c r="CW13995" i="7"/>
  <c r="CU13995" i="7"/>
  <c r="CB13995" i="7"/>
  <c r="CC13995" i="7" s="1"/>
  <c r="BP13995" i="7"/>
  <c r="BQ13995" i="7" s="1"/>
  <c r="CW13994" i="7"/>
  <c r="CU13994" i="7"/>
  <c r="CB13994" i="7"/>
  <c r="BP13994" i="7"/>
  <c r="BQ13994" i="7" s="1"/>
  <c r="CW13993" i="7"/>
  <c r="CU13993" i="7"/>
  <c r="CB13993" i="7"/>
  <c r="BP13993" i="7"/>
  <c r="BQ13993" i="7" s="1"/>
  <c r="CW13992" i="7"/>
  <c r="CU13992" i="7"/>
  <c r="CB13992" i="7"/>
  <c r="BP13992" i="7"/>
  <c r="BQ13992" i="7" s="1"/>
  <c r="CW13991" i="7"/>
  <c r="CU13991" i="7"/>
  <c r="CB13991" i="7"/>
  <c r="BP13991" i="7"/>
  <c r="BQ13991" i="7" s="1"/>
  <c r="CW13990" i="7"/>
  <c r="CU13990" i="7"/>
  <c r="CB13990" i="7"/>
  <c r="CC13990" i="7" s="1"/>
  <c r="BP13990" i="7"/>
  <c r="BQ13990" i="7" s="1"/>
  <c r="CW13989" i="7"/>
  <c r="CU13989" i="7"/>
  <c r="CB13989" i="7"/>
  <c r="CD13989" i="7" s="1"/>
  <c r="CE13989" i="7" s="1"/>
  <c r="BP13989" i="7"/>
  <c r="BQ13989" i="7" s="1"/>
  <c r="CW13988" i="7"/>
  <c r="CU13988" i="7"/>
  <c r="CB13988" i="7"/>
  <c r="BP13988" i="7"/>
  <c r="BQ13988" i="7" s="1"/>
  <c r="CW13987" i="7"/>
  <c r="CU13987" i="7"/>
  <c r="CB13987" i="7"/>
  <c r="BP13987" i="7"/>
  <c r="BQ13987" i="7" s="1"/>
  <c r="CW13986" i="7"/>
  <c r="CU13986" i="7"/>
  <c r="CB13986" i="7"/>
  <c r="BP13986" i="7"/>
  <c r="BQ13986" i="7" s="1"/>
  <c r="CW13985" i="7"/>
  <c r="CU13985" i="7"/>
  <c r="CB13985" i="7"/>
  <c r="CD13985" i="7" s="1"/>
  <c r="CE13985" i="7" s="1"/>
  <c r="BP13985" i="7"/>
  <c r="BQ13985" i="7" s="1"/>
  <c r="CW13984" i="7"/>
  <c r="CU13984" i="7"/>
  <c r="CB13984" i="7"/>
  <c r="BP13984" i="7"/>
  <c r="BQ13984" i="7" s="1"/>
  <c r="CW13983" i="7"/>
  <c r="CU13983" i="7"/>
  <c r="CB13983" i="7"/>
  <c r="BP13983" i="7"/>
  <c r="BQ13983" i="7" s="1"/>
  <c r="CW13982" i="7"/>
  <c r="CU13982" i="7"/>
  <c r="CB13982" i="7"/>
  <c r="BP13982" i="7"/>
  <c r="BQ13982" i="7" s="1"/>
  <c r="CW13981" i="7"/>
  <c r="CU13981" i="7"/>
  <c r="CB13981" i="7"/>
  <c r="BP13981" i="7"/>
  <c r="BQ13981" i="7" s="1"/>
  <c r="CW13980" i="7"/>
  <c r="CU13980" i="7"/>
  <c r="CB13980" i="7"/>
  <c r="BP13980" i="7"/>
  <c r="BQ13980" i="7" s="1"/>
  <c r="CW13979" i="7"/>
  <c r="CU13979" i="7"/>
  <c r="CB13979" i="7"/>
  <c r="BP13979" i="7"/>
  <c r="BQ13979" i="7" s="1"/>
  <c r="CW13978" i="7"/>
  <c r="CU13978" i="7"/>
  <c r="CB13978" i="7"/>
  <c r="BP13978" i="7"/>
  <c r="BQ13978" i="7" s="1"/>
  <c r="CW13977" i="7"/>
  <c r="CU13977" i="7"/>
  <c r="CB13977" i="7"/>
  <c r="BP13977" i="7"/>
  <c r="BQ13977" i="7" s="1"/>
  <c r="CW13976" i="7"/>
  <c r="CU13976" i="7"/>
  <c r="CB13976" i="7"/>
  <c r="BP13976" i="7"/>
  <c r="BQ13976" i="7" s="1"/>
  <c r="CW13975" i="7"/>
  <c r="CU13975" i="7"/>
  <c r="CB13975" i="7"/>
  <c r="BP13975" i="7"/>
  <c r="BQ13975" i="7" s="1"/>
  <c r="CW13974" i="7"/>
  <c r="CU13974" i="7"/>
  <c r="CB13974" i="7"/>
  <c r="BP13974" i="7"/>
  <c r="BQ13974" i="7" s="1"/>
  <c r="CW13973" i="7"/>
  <c r="CU13973" i="7"/>
  <c r="CB13973" i="7"/>
  <c r="BP13973" i="7"/>
  <c r="BQ13973" i="7" s="1"/>
  <c r="CW13972" i="7"/>
  <c r="CU13972" i="7"/>
  <c r="CB13972" i="7"/>
  <c r="BP13972" i="7"/>
  <c r="BQ13972" i="7" s="1"/>
  <c r="CW13971" i="7"/>
  <c r="CU13971" i="7"/>
  <c r="CB13971" i="7"/>
  <c r="BP13971" i="7"/>
  <c r="BQ13971" i="7" s="1"/>
  <c r="CW13970" i="7"/>
  <c r="CU13970" i="7"/>
  <c r="CB13970" i="7"/>
  <c r="CC13970" i="7" s="1"/>
  <c r="BP13970" i="7"/>
  <c r="BQ13970" i="7" s="1"/>
  <c r="CW13969" i="7"/>
  <c r="CU13969" i="7"/>
  <c r="CB13969" i="7"/>
  <c r="CD13969" i="7" s="1"/>
  <c r="CE13969" i="7" s="1"/>
  <c r="BP13969" i="7"/>
  <c r="BQ13969" i="7" s="1"/>
  <c r="CW13968" i="7"/>
  <c r="CU13968" i="7"/>
  <c r="CB13968" i="7"/>
  <c r="CD13968" i="7" s="1"/>
  <c r="CE13968" i="7" s="1"/>
  <c r="BP13968" i="7"/>
  <c r="BQ13968" i="7" s="1"/>
  <c r="CW13967" i="7"/>
  <c r="CU13967" i="7"/>
  <c r="CB13967" i="7"/>
  <c r="BP13967" i="7"/>
  <c r="BQ13967" i="7" s="1"/>
  <c r="CW13966" i="7"/>
  <c r="CU13966" i="7"/>
  <c r="CB13966" i="7"/>
  <c r="CC13966" i="7" s="1"/>
  <c r="BP13966" i="7"/>
  <c r="BQ13966" i="7" s="1"/>
  <c r="CW13965" i="7"/>
  <c r="CU13965" i="7"/>
  <c r="CB13965" i="7"/>
  <c r="BP13965" i="7"/>
  <c r="BQ13965" i="7" s="1"/>
  <c r="CW13964" i="7"/>
  <c r="CU13964" i="7"/>
  <c r="CB13964" i="7"/>
  <c r="BP13964" i="7"/>
  <c r="BQ13964" i="7" s="1"/>
  <c r="CW13963" i="7"/>
  <c r="CU13963" i="7"/>
  <c r="CB13963" i="7"/>
  <c r="BP13963" i="7"/>
  <c r="BQ13963" i="7" s="1"/>
  <c r="CW13962" i="7"/>
  <c r="CU13962" i="7"/>
  <c r="CB13962" i="7"/>
  <c r="BP13962" i="7"/>
  <c r="BQ13962" i="7" s="1"/>
  <c r="CW13961" i="7"/>
  <c r="CU13961" i="7"/>
  <c r="CB13961" i="7"/>
  <c r="BP13961" i="7"/>
  <c r="BQ13961" i="7" s="1"/>
  <c r="CW13960" i="7"/>
  <c r="CU13960" i="7"/>
  <c r="CB13960" i="7"/>
  <c r="CD13960" i="7" s="1"/>
  <c r="CE13960" i="7" s="1"/>
  <c r="BP13960" i="7"/>
  <c r="BQ13960" i="7" s="1"/>
  <c r="CW13959" i="7"/>
  <c r="CU13959" i="7"/>
  <c r="CB13959" i="7"/>
  <c r="CC13959" i="7" s="1"/>
  <c r="BP13959" i="7"/>
  <c r="BQ13959" i="7" s="1"/>
  <c r="CW13958" i="7"/>
  <c r="CU13958" i="7"/>
  <c r="CB13958" i="7"/>
  <c r="CD13958" i="7" s="1"/>
  <c r="CE13958" i="7" s="1"/>
  <c r="BP13958" i="7"/>
  <c r="BQ13958" i="7" s="1"/>
  <c r="CW13957" i="7"/>
  <c r="CU13957" i="7"/>
  <c r="CB13957" i="7"/>
  <c r="CD13957" i="7" s="1"/>
  <c r="CE13957" i="7" s="1"/>
  <c r="BP13957" i="7"/>
  <c r="BQ13957" i="7" s="1"/>
  <c r="CW13956" i="7"/>
  <c r="CU13956" i="7"/>
  <c r="CB13956" i="7"/>
  <c r="BP13956" i="7"/>
  <c r="BQ13956" i="7" s="1"/>
  <c r="CW13955" i="7"/>
  <c r="CU13955" i="7"/>
  <c r="CB13955" i="7"/>
  <c r="BP13955" i="7"/>
  <c r="BQ13955" i="7" s="1"/>
  <c r="CW13954" i="7"/>
  <c r="CU13954" i="7"/>
  <c r="CB13954" i="7"/>
  <c r="BP13954" i="7"/>
  <c r="BQ13954" i="7" s="1"/>
  <c r="CW13953" i="7"/>
  <c r="CU13953" i="7"/>
  <c r="CB13953" i="7"/>
  <c r="BP13953" i="7"/>
  <c r="BQ13953" i="7" s="1"/>
  <c r="CW13952" i="7"/>
  <c r="CU13952" i="7"/>
  <c r="CB13952" i="7"/>
  <c r="BP13952" i="7"/>
  <c r="BQ13952" i="7" s="1"/>
  <c r="CW13951" i="7"/>
  <c r="CU13951" i="7"/>
  <c r="CB13951" i="7"/>
  <c r="BP13951" i="7"/>
  <c r="BQ13951" i="7" s="1"/>
  <c r="CW13950" i="7"/>
  <c r="CU13950" i="7"/>
  <c r="CB13950" i="7"/>
  <c r="BP13950" i="7"/>
  <c r="BQ13950" i="7" s="1"/>
  <c r="CW13949" i="7"/>
  <c r="CU13949" i="7"/>
  <c r="CB13949" i="7"/>
  <c r="BP13949" i="7"/>
  <c r="BQ13949" i="7" s="1"/>
  <c r="CW13948" i="7"/>
  <c r="CU13948" i="7"/>
  <c r="CB13948" i="7"/>
  <c r="BP13948" i="7"/>
  <c r="BQ13948" i="7" s="1"/>
  <c r="CW13947" i="7"/>
  <c r="CU13947" i="7"/>
  <c r="CB13947" i="7"/>
  <c r="BP13947" i="7"/>
  <c r="BQ13947" i="7" s="1"/>
  <c r="CW13946" i="7"/>
  <c r="CU13946" i="7"/>
  <c r="CB13946" i="7"/>
  <c r="BP13946" i="7"/>
  <c r="BQ13946" i="7" s="1"/>
  <c r="CW13945" i="7"/>
  <c r="CU13945" i="7"/>
  <c r="CB13945" i="7"/>
  <c r="BP13945" i="7"/>
  <c r="BQ13945" i="7" s="1"/>
  <c r="CW13944" i="7"/>
  <c r="CU13944" i="7"/>
  <c r="CB13944" i="7"/>
  <c r="BP13944" i="7"/>
  <c r="BQ13944" i="7" s="1"/>
  <c r="CW13943" i="7"/>
  <c r="CU13943" i="7"/>
  <c r="CB13943" i="7"/>
  <c r="BP13943" i="7"/>
  <c r="BQ13943" i="7" s="1"/>
  <c r="CW13942" i="7"/>
  <c r="CU13942" i="7"/>
  <c r="CB13942" i="7"/>
  <c r="CC13942" i="7" s="1"/>
  <c r="BP13942" i="7"/>
  <c r="BQ13942" i="7" s="1"/>
  <c r="CW13941" i="7"/>
  <c r="CU13941" i="7"/>
  <c r="CB13941" i="7"/>
  <c r="CD13941" i="7" s="1"/>
  <c r="CE13941" i="7" s="1"/>
  <c r="BP13941" i="7"/>
  <c r="BQ13941" i="7" s="1"/>
  <c r="CW13940" i="7"/>
  <c r="CU13940" i="7"/>
  <c r="CB13940" i="7"/>
  <c r="BP13940" i="7"/>
  <c r="BQ13940" i="7" s="1"/>
  <c r="CW13939" i="7"/>
  <c r="CU13939" i="7"/>
  <c r="CB13939" i="7"/>
  <c r="BP13939" i="7"/>
  <c r="BQ13939" i="7" s="1"/>
  <c r="CW13938" i="7"/>
  <c r="CU13938" i="7"/>
  <c r="CB13938" i="7"/>
  <c r="BP13938" i="7"/>
  <c r="BQ13938" i="7" s="1"/>
  <c r="CW13937" i="7"/>
  <c r="CU13937" i="7"/>
  <c r="CB13937" i="7"/>
  <c r="BP13937" i="7"/>
  <c r="BQ13937" i="7" s="1"/>
  <c r="CW13936" i="7"/>
  <c r="CU13936" i="7"/>
  <c r="CB13936" i="7"/>
  <c r="CD13936" i="7" s="1"/>
  <c r="CE13936" i="7" s="1"/>
  <c r="BP13936" i="7"/>
  <c r="BQ13936" i="7" s="1"/>
  <c r="CW13935" i="7"/>
  <c r="CU13935" i="7"/>
  <c r="CB13935" i="7"/>
  <c r="BP13935" i="7"/>
  <c r="BQ13935" i="7" s="1"/>
  <c r="CW13934" i="7"/>
  <c r="CU13934" i="7"/>
  <c r="CB13934" i="7"/>
  <c r="BP13934" i="7"/>
  <c r="BQ13934" i="7" s="1"/>
  <c r="CW13933" i="7"/>
  <c r="CU13933" i="7"/>
  <c r="CB13933" i="7"/>
  <c r="BP13933" i="7"/>
  <c r="BQ13933" i="7" s="1"/>
  <c r="CW13932" i="7"/>
  <c r="CU13932" i="7"/>
  <c r="CB13932" i="7"/>
  <c r="BP13932" i="7"/>
  <c r="BQ13932" i="7" s="1"/>
  <c r="CW13931" i="7"/>
  <c r="CU13931" i="7"/>
  <c r="CB13931" i="7"/>
  <c r="BP13931" i="7"/>
  <c r="BQ13931" i="7" s="1"/>
  <c r="CW13930" i="7"/>
  <c r="CU13930" i="7"/>
  <c r="CB13930" i="7"/>
  <c r="BP13930" i="7"/>
  <c r="BQ13930" i="7" s="1"/>
  <c r="CW13929" i="7"/>
  <c r="CU13929" i="7"/>
  <c r="CB13929" i="7"/>
  <c r="BP13929" i="7"/>
  <c r="BQ13929" i="7" s="1"/>
  <c r="CW13928" i="7"/>
  <c r="CU13928" i="7"/>
  <c r="CB13928" i="7"/>
  <c r="BP13928" i="7"/>
  <c r="BQ13928" i="7" s="1"/>
  <c r="CW13927" i="7"/>
  <c r="CU13927" i="7"/>
  <c r="CB13927" i="7"/>
  <c r="BP13927" i="7"/>
  <c r="BQ13927" i="7" s="1"/>
  <c r="CW13926" i="7"/>
  <c r="CU13926" i="7"/>
  <c r="CB13926" i="7"/>
  <c r="CC13926" i="7" s="1"/>
  <c r="BP13926" i="7"/>
  <c r="BQ13926" i="7" s="1"/>
  <c r="CW13925" i="7"/>
  <c r="CU13925" i="7"/>
  <c r="CB13925" i="7"/>
  <c r="BP13925" i="7"/>
  <c r="BQ13925" i="7" s="1"/>
  <c r="CW13924" i="7"/>
  <c r="CU13924" i="7"/>
  <c r="CB13924" i="7"/>
  <c r="BP13924" i="7"/>
  <c r="BQ13924" i="7" s="1"/>
  <c r="CW13923" i="7"/>
  <c r="CU13923" i="7"/>
  <c r="CB13923" i="7"/>
  <c r="BP13923" i="7"/>
  <c r="BQ13923" i="7" s="1"/>
  <c r="CW13922" i="7"/>
  <c r="CU13922" i="7"/>
  <c r="CB13922" i="7"/>
  <c r="BP13922" i="7"/>
  <c r="BQ13922" i="7" s="1"/>
  <c r="CW13921" i="7"/>
  <c r="CU13921" i="7"/>
  <c r="CB13921" i="7"/>
  <c r="CD13921" i="7" s="1"/>
  <c r="CE13921" i="7" s="1"/>
  <c r="BP13921" i="7"/>
  <c r="BQ13921" i="7" s="1"/>
  <c r="CW13920" i="7"/>
  <c r="CU13920" i="7"/>
  <c r="CB13920" i="7"/>
  <c r="BP13920" i="7"/>
  <c r="BQ13920" i="7" s="1"/>
  <c r="CW13919" i="7"/>
  <c r="CU13919" i="7"/>
  <c r="CB13919" i="7"/>
  <c r="BP13919" i="7"/>
  <c r="BQ13919" i="7" s="1"/>
  <c r="CW13918" i="7"/>
  <c r="CU13918" i="7"/>
  <c r="CB13918" i="7"/>
  <c r="BP13918" i="7"/>
  <c r="BQ13918" i="7" s="1"/>
  <c r="CW13917" i="7"/>
  <c r="CU13917" i="7"/>
  <c r="CB13917" i="7"/>
  <c r="BP13917" i="7"/>
  <c r="BQ13917" i="7" s="1"/>
  <c r="CW13916" i="7"/>
  <c r="CU13916" i="7"/>
  <c r="CB13916" i="7"/>
  <c r="BP13916" i="7"/>
  <c r="BQ13916" i="7" s="1"/>
  <c r="CW13915" i="7"/>
  <c r="CU13915" i="7"/>
  <c r="CB13915" i="7"/>
  <c r="CC13915" i="7" s="1"/>
  <c r="BP13915" i="7"/>
  <c r="BQ13915" i="7" s="1"/>
  <c r="CW13914" i="7"/>
  <c r="CU13914" i="7"/>
  <c r="CB13914" i="7"/>
  <c r="CD13914" i="7" s="1"/>
  <c r="CE13914" i="7" s="1"/>
  <c r="BP13914" i="7"/>
  <c r="BQ13914" i="7" s="1"/>
  <c r="CW13913" i="7"/>
  <c r="CU13913" i="7"/>
  <c r="CB13913" i="7"/>
  <c r="BP13913" i="7"/>
  <c r="BQ13913" i="7" s="1"/>
  <c r="CW13912" i="7"/>
  <c r="CU13912" i="7"/>
  <c r="CB13912" i="7"/>
  <c r="BP13912" i="7"/>
  <c r="BQ13912" i="7" s="1"/>
  <c r="CW13911" i="7"/>
  <c r="CU13911" i="7"/>
  <c r="CB13911" i="7"/>
  <c r="BP13911" i="7"/>
  <c r="BQ13911" i="7" s="1"/>
  <c r="CW13910" i="7"/>
  <c r="CU13910" i="7"/>
  <c r="CB13910" i="7"/>
  <c r="BP13910" i="7"/>
  <c r="BQ13910" i="7" s="1"/>
  <c r="DH13909" i="7"/>
  <c r="CW13909" i="7"/>
  <c r="DG13909" i="7" s="1"/>
  <c r="CU13909" i="7"/>
  <c r="CQ13909" i="7"/>
  <c r="CB13909" i="7"/>
  <c r="BP13909" i="7"/>
  <c r="BQ13909" i="7" s="1"/>
  <c r="CW13566" i="7"/>
  <c r="CU13566" i="7"/>
  <c r="CP13566" i="7"/>
  <c r="X1222" i="7" s="1"/>
  <c r="CB13566" i="7"/>
  <c r="BP13566" i="7"/>
  <c r="BQ13566" i="7" s="1"/>
  <c r="DF13565" i="7"/>
  <c r="CW13565" i="7"/>
  <c r="CU13565" i="7"/>
  <c r="CP13565" i="7"/>
  <c r="X1221" i="7" s="1"/>
  <c r="CB13565" i="7"/>
  <c r="CD13565" i="7" s="1"/>
  <c r="CE13565" i="7" s="1"/>
  <c r="BP13565" i="7"/>
  <c r="BQ13565" i="7" s="1"/>
  <c r="CW13564" i="7"/>
  <c r="CU13564" i="7"/>
  <c r="CP13564" i="7"/>
  <c r="X1220" i="7" s="1"/>
  <c r="CB13564" i="7"/>
  <c r="CD13564" i="7" s="1"/>
  <c r="CE13564" i="7" s="1"/>
  <c r="BP13564" i="7"/>
  <c r="BQ13564" i="7" s="1"/>
  <c r="DF13563" i="7"/>
  <c r="CW13563" i="7"/>
  <c r="CU13563" i="7"/>
  <c r="CP13563" i="7"/>
  <c r="X1219" i="7" s="1"/>
  <c r="CB13563" i="7"/>
  <c r="CD13563" i="7" s="1"/>
  <c r="CE13563" i="7" s="1"/>
  <c r="BP13563" i="7"/>
  <c r="BQ13563" i="7" s="1"/>
  <c r="CW13562" i="7"/>
  <c r="CU13562" i="7"/>
  <c r="CB13562" i="7"/>
  <c r="CC13562" i="7" s="1"/>
  <c r="BP13562" i="7"/>
  <c r="BQ13562" i="7" s="1"/>
  <c r="DF13561" i="7"/>
  <c r="CW13561" i="7"/>
  <c r="CU13561" i="7"/>
  <c r="CP13561" i="7"/>
  <c r="CB13561" i="7"/>
  <c r="BP13561" i="7"/>
  <c r="BQ13561" i="7" s="1"/>
  <c r="DF13560" i="7"/>
  <c r="CW13560" i="7"/>
  <c r="CU13560" i="7"/>
  <c r="CP13560" i="7"/>
  <c r="X1216" i="7" s="1"/>
  <c r="CB13560" i="7"/>
  <c r="CD13560" i="7" s="1"/>
  <c r="CE13560" i="7" s="1"/>
  <c r="BP13560" i="7"/>
  <c r="BQ13560" i="7" s="1"/>
  <c r="DF13559" i="7"/>
  <c r="CW13559" i="7"/>
  <c r="CU13559" i="7"/>
  <c r="CP13559" i="7"/>
  <c r="X1215" i="7" s="1"/>
  <c r="CB13559" i="7"/>
  <c r="BP13559" i="7"/>
  <c r="BQ13559" i="7" s="1"/>
  <c r="CW13558" i="7"/>
  <c r="CU13558" i="7"/>
  <c r="CB13558" i="7"/>
  <c r="BP13558" i="7"/>
  <c r="BQ13558" i="7" s="1"/>
  <c r="DF13557" i="7"/>
  <c r="CW13557" i="7"/>
  <c r="CU13557" i="7"/>
  <c r="CP13557" i="7"/>
  <c r="X1213" i="7" s="1"/>
  <c r="CB13557" i="7"/>
  <c r="BP13557" i="7"/>
  <c r="BQ13557" i="7" s="1"/>
  <c r="DF13556" i="7"/>
  <c r="CW13556" i="7"/>
  <c r="CU13556" i="7"/>
  <c r="CB13556" i="7"/>
  <c r="CD13556" i="7" s="1"/>
  <c r="CE13556" i="7" s="1"/>
  <c r="BP13556" i="7"/>
  <c r="BQ13556" i="7" s="1"/>
  <c r="DF13555" i="7"/>
  <c r="CW13555" i="7"/>
  <c r="CU13555" i="7"/>
  <c r="CP13555" i="7"/>
  <c r="X1211" i="7" s="1"/>
  <c r="CB13555" i="7"/>
  <c r="BP13555" i="7"/>
  <c r="BQ13555" i="7" s="1"/>
  <c r="CW13554" i="7"/>
  <c r="CU13554" i="7"/>
  <c r="CB13554" i="7"/>
  <c r="CC13554" i="7" s="1"/>
  <c r="BP13554" i="7"/>
  <c r="BQ13554" i="7" s="1"/>
  <c r="DF13553" i="7"/>
  <c r="CW13553" i="7"/>
  <c r="CU13553" i="7"/>
  <c r="CP13553" i="7"/>
  <c r="CB13553" i="7"/>
  <c r="BP13553" i="7"/>
  <c r="BQ13553" i="7" s="1"/>
  <c r="DF13552" i="7"/>
  <c r="CW13552" i="7"/>
  <c r="CU13552" i="7"/>
  <c r="CP13552" i="7"/>
  <c r="X1208" i="7" s="1"/>
  <c r="CB13552" i="7"/>
  <c r="CD13552" i="7" s="1"/>
  <c r="CE13552" i="7" s="1"/>
  <c r="BP13552" i="7"/>
  <c r="BQ13552" i="7" s="1"/>
  <c r="DF13551" i="7"/>
  <c r="CW13551" i="7"/>
  <c r="CU13551" i="7"/>
  <c r="CP13551" i="7"/>
  <c r="X1207" i="7" s="1"/>
  <c r="CB13551" i="7"/>
  <c r="BP13551" i="7"/>
  <c r="BQ13551" i="7" s="1"/>
  <c r="CW13550" i="7"/>
  <c r="CU13550" i="7"/>
  <c r="CB13550" i="7"/>
  <c r="CC13550" i="7" s="1"/>
  <c r="BP13550" i="7"/>
  <c r="BQ13550" i="7" s="1"/>
  <c r="DF13549" i="7"/>
  <c r="CW13549" i="7"/>
  <c r="CU13549" i="7"/>
  <c r="CP13549" i="7"/>
  <c r="X1205" i="7" s="1"/>
  <c r="CB13549" i="7"/>
  <c r="BP13549" i="7"/>
  <c r="BQ13549" i="7" s="1"/>
  <c r="CW13548" i="7"/>
  <c r="CU13548" i="7"/>
  <c r="CP13548" i="7"/>
  <c r="X1204" i="7" s="1"/>
  <c r="CB13548" i="7"/>
  <c r="BP13548" i="7"/>
  <c r="BQ13548" i="7" s="1"/>
  <c r="DF13547" i="7"/>
  <c r="CW13547" i="7"/>
  <c r="CU13547" i="7"/>
  <c r="CP13547" i="7"/>
  <c r="X1203" i="7" s="1"/>
  <c r="CB13547" i="7"/>
  <c r="BP13547" i="7"/>
  <c r="BQ13547" i="7" s="1"/>
  <c r="CW13546" i="7"/>
  <c r="CU13546" i="7"/>
  <c r="CB13546" i="7"/>
  <c r="CD13546" i="7" s="1"/>
  <c r="CE13546" i="7" s="1"/>
  <c r="BP13546" i="7"/>
  <c r="BQ13546" i="7" s="1"/>
  <c r="DF13545" i="7"/>
  <c r="CW13545" i="7"/>
  <c r="CU13545" i="7"/>
  <c r="CP13545" i="7"/>
  <c r="X1201" i="7" s="1"/>
  <c r="CB13545" i="7"/>
  <c r="BP13545" i="7"/>
  <c r="BQ13545" i="7" s="1"/>
  <c r="CW13544" i="7"/>
  <c r="CU13544" i="7"/>
  <c r="CB13544" i="7"/>
  <c r="BP13544" i="7"/>
  <c r="BQ13544" i="7" s="1"/>
  <c r="DF13543" i="7"/>
  <c r="CW13543" i="7"/>
  <c r="CU13543" i="7"/>
  <c r="CP13543" i="7"/>
  <c r="X1199" i="7" s="1"/>
  <c r="CB13543" i="7"/>
  <c r="BP13543" i="7"/>
  <c r="BQ13543" i="7" s="1"/>
  <c r="CW13542" i="7"/>
  <c r="CU13542" i="7"/>
  <c r="CB13542" i="7"/>
  <c r="BP13542" i="7"/>
  <c r="BQ13542" i="7" s="1"/>
  <c r="DF13541" i="7"/>
  <c r="CW13541" i="7"/>
  <c r="CU13541" i="7"/>
  <c r="CP13541" i="7"/>
  <c r="X1197" i="7" s="1"/>
  <c r="CB13541" i="7"/>
  <c r="BP13541" i="7"/>
  <c r="BQ13541" i="7" s="1"/>
  <c r="CW13540" i="7"/>
  <c r="CU13540" i="7"/>
  <c r="CP13540" i="7"/>
  <c r="X1196" i="7" s="1"/>
  <c r="CB13540" i="7"/>
  <c r="BP13540" i="7"/>
  <c r="BQ13540" i="7" s="1"/>
  <c r="DF13539" i="7"/>
  <c r="CW13539" i="7"/>
  <c r="CU13539" i="7"/>
  <c r="CP13539" i="7"/>
  <c r="X1195" i="7" s="1"/>
  <c r="CB13539" i="7"/>
  <c r="BP13539" i="7"/>
  <c r="BQ13539" i="7" s="1"/>
  <c r="CW13538" i="7"/>
  <c r="CU13538" i="7"/>
  <c r="CB13538" i="7"/>
  <c r="BP13538" i="7"/>
  <c r="BQ13538" i="7" s="1"/>
  <c r="DF13537" i="7"/>
  <c r="CW13537" i="7"/>
  <c r="CU13537" i="7"/>
  <c r="CP13537" i="7"/>
  <c r="X1193" i="7" s="1"/>
  <c r="CB13537" i="7"/>
  <c r="CD13537" i="7" s="1"/>
  <c r="CE13537" i="7" s="1"/>
  <c r="BP13537" i="7"/>
  <c r="BQ13537" i="7" s="1"/>
  <c r="DF13536" i="7"/>
  <c r="CW13536" i="7"/>
  <c r="CU13536" i="7"/>
  <c r="CP13536" i="7"/>
  <c r="X1192" i="7" s="1"/>
  <c r="CB13536" i="7"/>
  <c r="BP13536" i="7"/>
  <c r="BQ13536" i="7" s="1"/>
  <c r="DF13535" i="7"/>
  <c r="CW13535" i="7"/>
  <c r="CU13535" i="7"/>
  <c r="CP13535" i="7"/>
  <c r="CB13535" i="7"/>
  <c r="BP13535" i="7"/>
  <c r="BQ13535" i="7" s="1"/>
  <c r="CW13534" i="7"/>
  <c r="CU13534" i="7"/>
  <c r="CB13534" i="7"/>
  <c r="BP13534" i="7"/>
  <c r="BQ13534" i="7" s="1"/>
  <c r="DF13533" i="7"/>
  <c r="CW13533" i="7"/>
  <c r="CU13533" i="7"/>
  <c r="CP13533" i="7"/>
  <c r="CB13533" i="7"/>
  <c r="BP13533" i="7"/>
  <c r="BQ13533" i="7" s="1"/>
  <c r="DF13532" i="7"/>
  <c r="CW13532" i="7"/>
  <c r="CU13532" i="7"/>
  <c r="CB13532" i="7"/>
  <c r="BP13532" i="7"/>
  <c r="BQ13532" i="7" s="1"/>
  <c r="DF13531" i="7"/>
  <c r="CW13531" i="7"/>
  <c r="CU13531" i="7"/>
  <c r="CP13531" i="7"/>
  <c r="CB13531" i="7"/>
  <c r="BP13531" i="7"/>
  <c r="BQ13531" i="7" s="1"/>
  <c r="CW13530" i="7"/>
  <c r="CU13530" i="7"/>
  <c r="CB13530" i="7"/>
  <c r="CC13530" i="7" s="1"/>
  <c r="BP13530" i="7"/>
  <c r="BQ13530" i="7" s="1"/>
  <c r="DF13529" i="7"/>
  <c r="CW13529" i="7"/>
  <c r="CU13529" i="7"/>
  <c r="CP13529" i="7"/>
  <c r="X1185" i="7" s="1"/>
  <c r="CB13529" i="7"/>
  <c r="BP13529" i="7"/>
  <c r="BQ13529" i="7" s="1"/>
  <c r="CW13528" i="7"/>
  <c r="CU13528" i="7"/>
  <c r="CB13528" i="7"/>
  <c r="BP13528" i="7"/>
  <c r="BQ13528" i="7" s="1"/>
  <c r="DF13527" i="7"/>
  <c r="CW13527" i="7"/>
  <c r="CU13527" i="7"/>
  <c r="CP13527" i="7"/>
  <c r="X1183" i="7" s="1"/>
  <c r="CB13527" i="7"/>
  <c r="BP13527" i="7"/>
  <c r="BQ13527" i="7" s="1"/>
  <c r="CW13526" i="7"/>
  <c r="CU13526" i="7"/>
  <c r="CB13526" i="7"/>
  <c r="BP13526" i="7"/>
  <c r="BQ13526" i="7" s="1"/>
  <c r="DF13525" i="7"/>
  <c r="CW13525" i="7"/>
  <c r="CU13525" i="7"/>
  <c r="CP13525" i="7"/>
  <c r="X1181" i="7" s="1"/>
  <c r="CB13525" i="7"/>
  <c r="BP13525" i="7"/>
  <c r="BQ13525" i="7" s="1"/>
  <c r="DF13524" i="7"/>
  <c r="CW13524" i="7"/>
  <c r="CU13524" i="7"/>
  <c r="CP13524" i="7"/>
  <c r="X1180" i="7" s="1"/>
  <c r="CB13524" i="7"/>
  <c r="BP13524" i="7"/>
  <c r="BQ13524" i="7" s="1"/>
  <c r="DF13523" i="7"/>
  <c r="CW13523" i="7"/>
  <c r="CU13523" i="7"/>
  <c r="CP13523" i="7"/>
  <c r="X1179" i="7" s="1"/>
  <c r="CB13523" i="7"/>
  <c r="CD13523" i="7" s="1"/>
  <c r="CE13523" i="7" s="1"/>
  <c r="BP13523" i="7"/>
  <c r="BQ13523" i="7" s="1"/>
  <c r="CW13522" i="7"/>
  <c r="CU13522" i="7"/>
  <c r="CB13522" i="7"/>
  <c r="BP13522" i="7"/>
  <c r="BQ13522" i="7" s="1"/>
  <c r="DF13521" i="7"/>
  <c r="CW13521" i="7"/>
  <c r="CU13521" i="7"/>
  <c r="CP13521" i="7"/>
  <c r="X1177" i="7" s="1"/>
  <c r="CB13521" i="7"/>
  <c r="BP13521" i="7"/>
  <c r="BQ13521" i="7" s="1"/>
  <c r="CW13520" i="7"/>
  <c r="CU13520" i="7"/>
  <c r="CB13520" i="7"/>
  <c r="BP13520" i="7"/>
  <c r="BQ13520" i="7" s="1"/>
  <c r="DF13519" i="7"/>
  <c r="CW13519" i="7"/>
  <c r="CU13519" i="7"/>
  <c r="CP13519" i="7"/>
  <c r="X1175" i="7" s="1"/>
  <c r="CB13519" i="7"/>
  <c r="BP13519" i="7"/>
  <c r="BQ13519" i="7" s="1"/>
  <c r="CW13518" i="7"/>
  <c r="CU13518" i="7"/>
  <c r="CB13518" i="7"/>
  <c r="BP13518" i="7"/>
  <c r="BQ13518" i="7" s="1"/>
  <c r="DF13517" i="7"/>
  <c r="CW13517" i="7"/>
  <c r="CU13517" i="7"/>
  <c r="CP13517" i="7"/>
  <c r="X1173" i="7" s="1"/>
  <c r="CB13517" i="7"/>
  <c r="CD13517" i="7" s="1"/>
  <c r="CE13517" i="7" s="1"/>
  <c r="BP13517" i="7"/>
  <c r="BQ13517" i="7" s="1"/>
  <c r="CW13516" i="7"/>
  <c r="CU13516" i="7"/>
  <c r="CP13516" i="7"/>
  <c r="CB13516" i="7"/>
  <c r="BP13516" i="7"/>
  <c r="BQ13516" i="7" s="1"/>
  <c r="DF13515" i="7"/>
  <c r="CW13515" i="7"/>
  <c r="CU13515" i="7"/>
  <c r="CP13515" i="7"/>
  <c r="X1171" i="7" s="1"/>
  <c r="CB13515" i="7"/>
  <c r="BP13515" i="7"/>
  <c r="BQ13515" i="7" s="1"/>
  <c r="CW13514" i="7"/>
  <c r="CU13514" i="7"/>
  <c r="CB13514" i="7"/>
  <c r="BP13514" i="7"/>
  <c r="BQ13514" i="7" s="1"/>
  <c r="DF13513" i="7"/>
  <c r="CW13513" i="7"/>
  <c r="CU13513" i="7"/>
  <c r="CP13513" i="7"/>
  <c r="X1169" i="7" s="1"/>
  <c r="CB13513" i="7"/>
  <c r="CD13513" i="7" s="1"/>
  <c r="CE13513" i="7" s="1"/>
  <c r="BP13513" i="7"/>
  <c r="BQ13513" i="7" s="1"/>
  <c r="DF13512" i="7"/>
  <c r="CW13512" i="7"/>
  <c r="CU13512" i="7"/>
  <c r="CB13512" i="7"/>
  <c r="CD13512" i="7" s="1"/>
  <c r="CE13512" i="7" s="1"/>
  <c r="BP13512" i="7"/>
  <c r="BQ13512" i="7" s="1"/>
  <c r="DF13511" i="7"/>
  <c r="CW13511" i="7"/>
  <c r="CU13511" i="7"/>
  <c r="CP13511" i="7"/>
  <c r="X1167" i="7" s="1"/>
  <c r="CB13511" i="7"/>
  <c r="BP13511" i="7"/>
  <c r="BQ13511" i="7" s="1"/>
  <c r="CW13510" i="7"/>
  <c r="CU13510" i="7"/>
  <c r="CB13510" i="7"/>
  <c r="BP13510" i="7"/>
  <c r="BQ13510" i="7" s="1"/>
  <c r="DF13509" i="7"/>
  <c r="CW13509" i="7"/>
  <c r="CU13509" i="7"/>
  <c r="CP13509" i="7"/>
  <c r="X1165" i="7" s="1"/>
  <c r="CB13509" i="7"/>
  <c r="CD13509" i="7" s="1"/>
  <c r="CE13509" i="7" s="1"/>
  <c r="BP13509" i="7"/>
  <c r="BQ13509" i="7" s="1"/>
  <c r="DF13508" i="7"/>
  <c r="CW13508" i="7"/>
  <c r="CU13508" i="7"/>
  <c r="CB13508" i="7"/>
  <c r="BP13508" i="7"/>
  <c r="BQ13508" i="7" s="1"/>
  <c r="DF13507" i="7"/>
  <c r="CW13507" i="7"/>
  <c r="CU13507" i="7"/>
  <c r="CP13507" i="7"/>
  <c r="X1163" i="7" s="1"/>
  <c r="CB13507" i="7"/>
  <c r="CD13507" i="7" s="1"/>
  <c r="CE13507" i="7" s="1"/>
  <c r="BP13507" i="7"/>
  <c r="BQ13507" i="7" s="1"/>
  <c r="CW13506" i="7"/>
  <c r="CU13506" i="7"/>
  <c r="CP13506" i="7"/>
  <c r="X1162" i="7" s="1"/>
  <c r="CB13506" i="7"/>
  <c r="BP13506" i="7"/>
  <c r="BQ13506" i="7" s="1"/>
  <c r="DF13505" i="7"/>
  <c r="CW13505" i="7"/>
  <c r="CU13505" i="7"/>
  <c r="CP13505" i="7"/>
  <c r="X1161" i="7" s="1"/>
  <c r="CB13505" i="7"/>
  <c r="BP13505" i="7"/>
  <c r="BQ13505" i="7" s="1"/>
  <c r="CW13504" i="7"/>
  <c r="CU13504" i="7"/>
  <c r="CP13504" i="7"/>
  <c r="X1160" i="7" s="1"/>
  <c r="CB13504" i="7"/>
  <c r="BP13504" i="7"/>
  <c r="BQ13504" i="7" s="1"/>
  <c r="DF13503" i="7"/>
  <c r="CW13503" i="7"/>
  <c r="CU13503" i="7"/>
  <c r="CP13503" i="7"/>
  <c r="X1159" i="7" s="1"/>
  <c r="CB13503" i="7"/>
  <c r="BP13503" i="7"/>
  <c r="BQ13503" i="7" s="1"/>
  <c r="CW13502" i="7"/>
  <c r="CU13502" i="7"/>
  <c r="CB13502" i="7"/>
  <c r="CC13502" i="7" s="1"/>
  <c r="BP13502" i="7"/>
  <c r="BQ13502" i="7" s="1"/>
  <c r="DF13501" i="7"/>
  <c r="CW13501" i="7"/>
  <c r="CU13501" i="7"/>
  <c r="CP13501" i="7"/>
  <c r="X1157" i="7" s="1"/>
  <c r="CB13501" i="7"/>
  <c r="BP13501" i="7"/>
  <c r="BQ13501" i="7" s="1"/>
  <c r="DF13500" i="7"/>
  <c r="CW13500" i="7"/>
  <c r="CU13500" i="7"/>
  <c r="CB13500" i="7"/>
  <c r="BP13500" i="7"/>
  <c r="BQ13500" i="7" s="1"/>
  <c r="DF13499" i="7"/>
  <c r="CW13499" i="7"/>
  <c r="CU13499" i="7"/>
  <c r="CP13499" i="7"/>
  <c r="X1155" i="7" s="1"/>
  <c r="CB13499" i="7"/>
  <c r="CD13499" i="7" s="1"/>
  <c r="CE13499" i="7" s="1"/>
  <c r="BP13499" i="7"/>
  <c r="BQ13499" i="7" s="1"/>
  <c r="DF13498" i="7"/>
  <c r="CW13498" i="7"/>
  <c r="CU13498" i="7"/>
  <c r="CB13498" i="7"/>
  <c r="BP13498" i="7"/>
  <c r="BQ13498" i="7" s="1"/>
  <c r="DF13497" i="7"/>
  <c r="CW13497" i="7"/>
  <c r="CU13497" i="7"/>
  <c r="CP13497" i="7"/>
  <c r="X1153" i="7" s="1"/>
  <c r="CB13497" i="7"/>
  <c r="BP13497" i="7"/>
  <c r="BQ13497" i="7" s="1"/>
  <c r="CW13496" i="7"/>
  <c r="CU13496" i="7"/>
  <c r="CP13496" i="7"/>
  <c r="X1152" i="7" s="1"/>
  <c r="CB13496" i="7"/>
  <c r="CD13496" i="7" s="1"/>
  <c r="CE13496" i="7" s="1"/>
  <c r="BP13496" i="7"/>
  <c r="BQ13496" i="7" s="1"/>
  <c r="DF13495" i="7"/>
  <c r="CW13495" i="7"/>
  <c r="CU13495" i="7"/>
  <c r="CP13495" i="7"/>
  <c r="X1151" i="7" s="1"/>
  <c r="CB13495" i="7"/>
  <c r="BP13495" i="7"/>
  <c r="BQ13495" i="7" s="1"/>
  <c r="CW13494" i="7"/>
  <c r="CU13494" i="7"/>
  <c r="CB13494" i="7"/>
  <c r="CC13494" i="7" s="1"/>
  <c r="BP13494" i="7"/>
  <c r="BQ13494" i="7" s="1"/>
  <c r="DF13493" i="7"/>
  <c r="CW13493" i="7"/>
  <c r="CU13493" i="7"/>
  <c r="CP13493" i="7"/>
  <c r="CB13493" i="7"/>
  <c r="CC13493" i="7" s="1"/>
  <c r="BP13493" i="7"/>
  <c r="BQ13493" i="7" s="1"/>
  <c r="DF13492" i="7"/>
  <c r="CW13492" i="7"/>
  <c r="CU13492" i="7"/>
  <c r="CB13492" i="7"/>
  <c r="BP13492" i="7"/>
  <c r="BQ13492" i="7" s="1"/>
  <c r="DF13491" i="7"/>
  <c r="CW13491" i="7"/>
  <c r="CU13491" i="7"/>
  <c r="CP13491" i="7"/>
  <c r="CB13491" i="7"/>
  <c r="CD13491" i="7" s="1"/>
  <c r="CE13491" i="7" s="1"/>
  <c r="BP13491" i="7"/>
  <c r="BQ13491" i="7" s="1"/>
  <c r="DF13490" i="7"/>
  <c r="CW13490" i="7"/>
  <c r="CU13490" i="7"/>
  <c r="CB13490" i="7"/>
  <c r="BP13490" i="7"/>
  <c r="BQ13490" i="7" s="1"/>
  <c r="DF13489" i="7"/>
  <c r="CW13489" i="7"/>
  <c r="CU13489" i="7"/>
  <c r="CP13489" i="7"/>
  <c r="X1145" i="7" s="1"/>
  <c r="CB13489" i="7"/>
  <c r="BP13489" i="7"/>
  <c r="BQ13489" i="7" s="1"/>
  <c r="CW13488" i="7"/>
  <c r="CU13488" i="7"/>
  <c r="CB13488" i="7"/>
  <c r="CD13488" i="7" s="1"/>
  <c r="CE13488" i="7" s="1"/>
  <c r="BP13488" i="7"/>
  <c r="BQ13488" i="7" s="1"/>
  <c r="DF13487" i="7"/>
  <c r="CW13487" i="7"/>
  <c r="CU13487" i="7"/>
  <c r="CP13487" i="7"/>
  <c r="X1143" i="7" s="1"/>
  <c r="CB13487" i="7"/>
  <c r="BP13487" i="7"/>
  <c r="BQ13487" i="7" s="1"/>
  <c r="CW13486" i="7"/>
  <c r="CU13486" i="7"/>
  <c r="CB13486" i="7"/>
  <c r="BP13486" i="7"/>
  <c r="BQ13486" i="7" s="1"/>
  <c r="DF13485" i="7"/>
  <c r="CW13485" i="7"/>
  <c r="CU13485" i="7"/>
  <c r="CP13485" i="7"/>
  <c r="X1141" i="7" s="1"/>
  <c r="CB13485" i="7"/>
  <c r="BP13485" i="7"/>
  <c r="BQ13485" i="7" s="1"/>
  <c r="CW13484" i="7"/>
  <c r="CU13484" i="7"/>
  <c r="CP13484" i="7"/>
  <c r="CB13484" i="7"/>
  <c r="BP13484" i="7"/>
  <c r="BQ13484" i="7" s="1"/>
  <c r="DF13483" i="7"/>
  <c r="CW13483" i="7"/>
  <c r="CU13483" i="7"/>
  <c r="CP13483" i="7"/>
  <c r="CB13483" i="7"/>
  <c r="BP13483" i="7"/>
  <c r="BQ13483" i="7" s="1"/>
  <c r="CW13482" i="7"/>
  <c r="CU13482" i="7"/>
  <c r="CB13482" i="7"/>
  <c r="CD13482" i="7" s="1"/>
  <c r="CE13482" i="7" s="1"/>
  <c r="BP13482" i="7"/>
  <c r="BQ13482" i="7" s="1"/>
  <c r="DF13481" i="7"/>
  <c r="CW13481" i="7"/>
  <c r="CU13481" i="7"/>
  <c r="CP13481" i="7"/>
  <c r="X1137" i="7" s="1"/>
  <c r="CB13481" i="7"/>
  <c r="BP13481" i="7"/>
  <c r="BQ13481" i="7" s="1"/>
  <c r="DF13480" i="7"/>
  <c r="CW13480" i="7"/>
  <c r="CU13480" i="7"/>
  <c r="CP13480" i="7"/>
  <c r="X1136" i="7" s="1"/>
  <c r="CB13480" i="7"/>
  <c r="BP13480" i="7"/>
  <c r="BQ13480" i="7" s="1"/>
  <c r="DF13479" i="7"/>
  <c r="CW13479" i="7"/>
  <c r="CU13479" i="7"/>
  <c r="CP13479" i="7"/>
  <c r="X1135" i="7" s="1"/>
  <c r="CB13479" i="7"/>
  <c r="BP13479" i="7"/>
  <c r="BQ13479" i="7" s="1"/>
  <c r="CW13478" i="7"/>
  <c r="CU13478" i="7"/>
  <c r="CB13478" i="7"/>
  <c r="CC13478" i="7" s="1"/>
  <c r="BP13478" i="7"/>
  <c r="BQ13478" i="7" s="1"/>
  <c r="DF13477" i="7"/>
  <c r="CW13477" i="7"/>
  <c r="CU13477" i="7"/>
  <c r="CP13477" i="7"/>
  <c r="X1133" i="7" s="1"/>
  <c r="CB13477" i="7"/>
  <c r="CC13477" i="7" s="1"/>
  <c r="BP13477" i="7"/>
  <c r="BQ13477" i="7" s="1"/>
  <c r="DF13476" i="7"/>
  <c r="CW13476" i="7"/>
  <c r="CU13476" i="7"/>
  <c r="CB13476" i="7"/>
  <c r="CD13476" i="7" s="1"/>
  <c r="CE13476" i="7" s="1"/>
  <c r="BP13476" i="7"/>
  <c r="BQ13476" i="7" s="1"/>
  <c r="DF13475" i="7"/>
  <c r="CW13475" i="7"/>
  <c r="CU13475" i="7"/>
  <c r="CP13475" i="7"/>
  <c r="CB13475" i="7"/>
  <c r="BP13475" i="7"/>
  <c r="BQ13475" i="7" s="1"/>
  <c r="CW13474" i="7"/>
  <c r="CU13474" i="7"/>
  <c r="CB13474" i="7"/>
  <c r="BP13474" i="7"/>
  <c r="BQ13474" i="7" s="1"/>
  <c r="DF13473" i="7"/>
  <c r="CW13473" i="7"/>
  <c r="CU13473" i="7"/>
  <c r="CP13473" i="7"/>
  <c r="X1129" i="7" s="1"/>
  <c r="CB13473" i="7"/>
  <c r="BP13473" i="7"/>
  <c r="BQ13473" i="7" s="1"/>
  <c r="CW13472" i="7"/>
  <c r="CU13472" i="7"/>
  <c r="CB13472" i="7"/>
  <c r="CD13472" i="7" s="1"/>
  <c r="CE13472" i="7" s="1"/>
  <c r="BP13472" i="7"/>
  <c r="BQ13472" i="7" s="1"/>
  <c r="DF13471" i="7"/>
  <c r="CW13471" i="7"/>
  <c r="CU13471" i="7"/>
  <c r="CP13471" i="7"/>
  <c r="X1127" i="7" s="1"/>
  <c r="CB13471" i="7"/>
  <c r="BP13471" i="7"/>
  <c r="BQ13471" i="7" s="1"/>
  <c r="CW13470" i="7"/>
  <c r="CU13470" i="7"/>
  <c r="CB13470" i="7"/>
  <c r="BP13470" i="7"/>
  <c r="BQ13470" i="7" s="1"/>
  <c r="DF13469" i="7"/>
  <c r="CW13469" i="7"/>
  <c r="CU13469" i="7"/>
  <c r="CP13469" i="7"/>
  <c r="X1125" i="7" s="1"/>
  <c r="CB13469" i="7"/>
  <c r="BP13469" i="7"/>
  <c r="BQ13469" i="7" s="1"/>
  <c r="DF13468" i="7"/>
  <c r="CW13468" i="7"/>
  <c r="CU13468" i="7"/>
  <c r="CB13468" i="7"/>
  <c r="BP13468" i="7"/>
  <c r="BQ13468" i="7" s="1"/>
  <c r="DF13467" i="7"/>
  <c r="CW13467" i="7"/>
  <c r="CU13467" i="7"/>
  <c r="CP13467" i="7"/>
  <c r="X1123" i="7" s="1"/>
  <c r="CB13467" i="7"/>
  <c r="BP13467" i="7"/>
  <c r="BQ13467" i="7" s="1"/>
  <c r="CW13466" i="7"/>
  <c r="CU13466" i="7"/>
  <c r="CB13466" i="7"/>
  <c r="CD13466" i="7" s="1"/>
  <c r="CE13466" i="7" s="1"/>
  <c r="BP13466" i="7"/>
  <c r="BQ13466" i="7" s="1"/>
  <c r="DF13465" i="7"/>
  <c r="CW13465" i="7"/>
  <c r="CU13465" i="7"/>
  <c r="CP13465" i="7"/>
  <c r="X1121" i="7" s="1"/>
  <c r="CB13465" i="7"/>
  <c r="CC13465" i="7" s="1"/>
  <c r="BP13465" i="7"/>
  <c r="BQ13465" i="7" s="1"/>
  <c r="DF13464" i="7"/>
  <c r="CW13464" i="7"/>
  <c r="CU13464" i="7"/>
  <c r="CB13464" i="7"/>
  <c r="CC13464" i="7" s="1"/>
  <c r="BP13464" i="7"/>
  <c r="BQ13464" i="7" s="1"/>
  <c r="DF13463" i="7"/>
  <c r="CW13463" i="7"/>
  <c r="CU13463" i="7"/>
  <c r="CP13463" i="7"/>
  <c r="X1119" i="7" s="1"/>
  <c r="CB13463" i="7"/>
  <c r="BP13463" i="7"/>
  <c r="BQ13463" i="7" s="1"/>
  <c r="CW13462" i="7"/>
  <c r="CU13462" i="7"/>
  <c r="CB13462" i="7"/>
  <c r="CC13462" i="7" s="1"/>
  <c r="BP13462" i="7"/>
  <c r="BQ13462" i="7" s="1"/>
  <c r="DF13461" i="7"/>
  <c r="CW13461" i="7"/>
  <c r="CU13461" i="7"/>
  <c r="CP13461" i="7"/>
  <c r="X1117" i="7" s="1"/>
  <c r="CB13461" i="7"/>
  <c r="BP13461" i="7"/>
  <c r="BQ13461" i="7" s="1"/>
  <c r="DF13460" i="7"/>
  <c r="CW13460" i="7"/>
  <c r="CU13460" i="7"/>
  <c r="CP13460" i="7"/>
  <c r="X1116" i="7" s="1"/>
  <c r="CB13460" i="7"/>
  <c r="BP13460" i="7"/>
  <c r="BQ13460" i="7" s="1"/>
  <c r="DF13459" i="7"/>
  <c r="CW13459" i="7"/>
  <c r="CU13459" i="7"/>
  <c r="CP13459" i="7"/>
  <c r="X1115" i="7" s="1"/>
  <c r="CB13459" i="7"/>
  <c r="BP13459" i="7"/>
  <c r="BQ13459" i="7" s="1"/>
  <c r="CW13458" i="7"/>
  <c r="CU13458" i="7"/>
  <c r="CB13458" i="7"/>
  <c r="BP13458" i="7"/>
  <c r="BQ13458" i="7" s="1"/>
  <c r="DF13457" i="7"/>
  <c r="CW13457" i="7"/>
  <c r="CU13457" i="7"/>
  <c r="CP13457" i="7"/>
  <c r="X1113" i="7" s="1"/>
  <c r="CB13457" i="7"/>
  <c r="CC13457" i="7" s="1"/>
  <c r="BP13457" i="7"/>
  <c r="BQ13457" i="7" s="1"/>
  <c r="CW13456" i="7"/>
  <c r="CU13456" i="7"/>
  <c r="CB13456" i="7"/>
  <c r="CD13456" i="7" s="1"/>
  <c r="CE13456" i="7" s="1"/>
  <c r="BP13456" i="7"/>
  <c r="BQ13456" i="7" s="1"/>
  <c r="DF13455" i="7"/>
  <c r="CW13455" i="7"/>
  <c r="CU13455" i="7"/>
  <c r="CP13455" i="7"/>
  <c r="X1111" i="7" s="1"/>
  <c r="CB13455" i="7"/>
  <c r="BP13455" i="7"/>
  <c r="BQ13455" i="7" s="1"/>
  <c r="CW13454" i="7"/>
  <c r="CU13454" i="7"/>
  <c r="CB13454" i="7"/>
  <c r="BP13454" i="7"/>
  <c r="BQ13454" i="7" s="1"/>
  <c r="DF13453" i="7"/>
  <c r="CW13453" i="7"/>
  <c r="CU13453" i="7"/>
  <c r="CP13453" i="7"/>
  <c r="CB13453" i="7"/>
  <c r="BP13453" i="7"/>
  <c r="BQ13453" i="7" s="1"/>
  <c r="CW13452" i="7"/>
  <c r="CU13452" i="7"/>
  <c r="CP13452" i="7"/>
  <c r="X1108" i="7" s="1"/>
  <c r="CB13452" i="7"/>
  <c r="CD13452" i="7" s="1"/>
  <c r="CE13452" i="7" s="1"/>
  <c r="BP13452" i="7"/>
  <c r="BQ13452" i="7" s="1"/>
  <c r="DF13451" i="7"/>
  <c r="CW13451" i="7"/>
  <c r="CU13451" i="7"/>
  <c r="CP13451" i="7"/>
  <c r="CB13451" i="7"/>
  <c r="BP13451" i="7"/>
  <c r="BQ13451" i="7" s="1"/>
  <c r="CW13450" i="7"/>
  <c r="CU13450" i="7"/>
  <c r="CB13450" i="7"/>
  <c r="BP13450" i="7"/>
  <c r="BQ13450" i="7" s="1"/>
  <c r="DF13449" i="7"/>
  <c r="CW13449" i="7"/>
  <c r="CU13449" i="7"/>
  <c r="CP13449" i="7"/>
  <c r="X1105" i="7" s="1"/>
  <c r="CB13449" i="7"/>
  <c r="CD13449" i="7" s="1"/>
  <c r="CE13449" i="7" s="1"/>
  <c r="BP13449" i="7"/>
  <c r="BQ13449" i="7" s="1"/>
  <c r="DF13448" i="7"/>
  <c r="CW13448" i="7"/>
  <c r="CU13448" i="7"/>
  <c r="CP13448" i="7"/>
  <c r="CB13448" i="7"/>
  <c r="BP13448" i="7"/>
  <c r="BQ13448" i="7" s="1"/>
  <c r="DF13447" i="7"/>
  <c r="CW13447" i="7"/>
  <c r="CU13447" i="7"/>
  <c r="CX13447" i="7" s="1"/>
  <c r="DA13447" i="7" s="1"/>
  <c r="DC13447" i="7" s="1"/>
  <c r="CP13447" i="7"/>
  <c r="X1103" i="7" s="1"/>
  <c r="CB13447" i="7"/>
  <c r="BP13447" i="7"/>
  <c r="BQ13447" i="7" s="1"/>
  <c r="CW13446" i="7"/>
  <c r="CU13446" i="7"/>
  <c r="CB13446" i="7"/>
  <c r="BP13446" i="7"/>
  <c r="BQ13446" i="7" s="1"/>
  <c r="DF13445" i="7"/>
  <c r="CW13445" i="7"/>
  <c r="CU13445" i="7"/>
  <c r="CP13445" i="7"/>
  <c r="X1101" i="7" s="1"/>
  <c r="CB13445" i="7"/>
  <c r="BP13445" i="7"/>
  <c r="BQ13445" i="7" s="1"/>
  <c r="DF13444" i="7"/>
  <c r="CW13444" i="7"/>
  <c r="CU13444" i="7"/>
  <c r="CB13444" i="7"/>
  <c r="BP13444" i="7"/>
  <c r="BQ13444" i="7" s="1"/>
  <c r="DF13443" i="7"/>
  <c r="CW13443" i="7"/>
  <c r="CU13443" i="7"/>
  <c r="CP13443" i="7"/>
  <c r="X1099" i="7" s="1"/>
  <c r="CB13443" i="7"/>
  <c r="BP13443" i="7"/>
  <c r="BQ13443" i="7" s="1"/>
  <c r="DF13442" i="7"/>
  <c r="CW13442" i="7"/>
  <c r="CU13442" i="7"/>
  <c r="CB13442" i="7"/>
  <c r="BP13442" i="7"/>
  <c r="BQ13442" i="7" s="1"/>
  <c r="DF13441" i="7"/>
  <c r="CW13441" i="7"/>
  <c r="CU13441" i="7"/>
  <c r="CX13441" i="7" s="1"/>
  <c r="DA13441" i="7" s="1"/>
  <c r="DC13441" i="7" s="1"/>
  <c r="CP13441" i="7"/>
  <c r="X1097" i="7" s="1"/>
  <c r="CB13441" i="7"/>
  <c r="BP13441" i="7"/>
  <c r="BQ13441" i="7" s="1"/>
  <c r="DF13440" i="7"/>
  <c r="CW13440" i="7"/>
  <c r="CU13440" i="7"/>
  <c r="CP13440" i="7"/>
  <c r="X1096" i="7" s="1"/>
  <c r="CB13440" i="7"/>
  <c r="BP13440" i="7"/>
  <c r="BQ13440" i="7" s="1"/>
  <c r="DF13439" i="7"/>
  <c r="CW13439" i="7"/>
  <c r="CU13439" i="7"/>
  <c r="CP13439" i="7"/>
  <c r="X1095" i="7" s="1"/>
  <c r="CB13439" i="7"/>
  <c r="BP13439" i="7"/>
  <c r="BQ13439" i="7" s="1"/>
  <c r="CW13438" i="7"/>
  <c r="CU13438" i="7"/>
  <c r="CP13438" i="7"/>
  <c r="X1094" i="7" s="1"/>
  <c r="CB13438" i="7"/>
  <c r="CC13438" i="7" s="1"/>
  <c r="BP13438" i="7"/>
  <c r="BQ13438" i="7" s="1"/>
  <c r="DF13437" i="7"/>
  <c r="CW13437" i="7"/>
  <c r="CU13437" i="7"/>
  <c r="CP13437" i="7"/>
  <c r="CB13437" i="7"/>
  <c r="CD13437" i="7" s="1"/>
  <c r="CE13437" i="7" s="1"/>
  <c r="BP13437" i="7"/>
  <c r="BQ13437" i="7" s="1"/>
  <c r="DF13436" i="7"/>
  <c r="CW13436" i="7"/>
  <c r="CU13436" i="7"/>
  <c r="CB13436" i="7"/>
  <c r="CD13436" i="7" s="1"/>
  <c r="CE13436" i="7" s="1"/>
  <c r="BP13436" i="7"/>
  <c r="BQ13436" i="7" s="1"/>
  <c r="DF13435" i="7"/>
  <c r="CW13435" i="7"/>
  <c r="CU13435" i="7"/>
  <c r="CP13435" i="7"/>
  <c r="CB13435" i="7"/>
  <c r="BP13435" i="7"/>
  <c r="BQ13435" i="7" s="1"/>
  <c r="CW13434" i="7"/>
  <c r="CU13434" i="7"/>
  <c r="CP13434" i="7"/>
  <c r="X1090" i="7" s="1"/>
  <c r="CB13434" i="7"/>
  <c r="CC13434" i="7" s="1"/>
  <c r="BP13434" i="7"/>
  <c r="BQ13434" i="7" s="1"/>
  <c r="DF13433" i="7"/>
  <c r="CW13433" i="7"/>
  <c r="CU13433" i="7"/>
  <c r="CP13433" i="7"/>
  <c r="X1089" i="7" s="1"/>
  <c r="CB13433" i="7"/>
  <c r="BP13433" i="7"/>
  <c r="BQ13433" i="7" s="1"/>
  <c r="CW13432" i="7"/>
  <c r="CU13432" i="7"/>
  <c r="CB13432" i="7"/>
  <c r="BP13432" i="7"/>
  <c r="BQ13432" i="7" s="1"/>
  <c r="DF13431" i="7"/>
  <c r="CW13431" i="7"/>
  <c r="CU13431" i="7"/>
  <c r="CP13431" i="7"/>
  <c r="X1087" i="7" s="1"/>
  <c r="CB13431" i="7"/>
  <c r="BP13431" i="7"/>
  <c r="BQ13431" i="7" s="1"/>
  <c r="CW13430" i="7"/>
  <c r="CU13430" i="7"/>
  <c r="CB13430" i="7"/>
  <c r="BP13430" i="7"/>
  <c r="BQ13430" i="7" s="1"/>
  <c r="DF13429" i="7"/>
  <c r="CW13429" i="7"/>
  <c r="CU13429" i="7"/>
  <c r="CP13429" i="7"/>
  <c r="X1085" i="7" s="1"/>
  <c r="CB13429" i="7"/>
  <c r="BP13429" i="7"/>
  <c r="BQ13429" i="7" s="1"/>
  <c r="DF13428" i="7"/>
  <c r="CW13428" i="7"/>
  <c r="CU13428" i="7"/>
  <c r="CP13428" i="7"/>
  <c r="X1084" i="7" s="1"/>
  <c r="CB13428" i="7"/>
  <c r="BP13428" i="7"/>
  <c r="BQ13428" i="7" s="1"/>
  <c r="DF13427" i="7"/>
  <c r="CW13427" i="7"/>
  <c r="CU13427" i="7"/>
  <c r="CP13427" i="7"/>
  <c r="X1083" i="7" s="1"/>
  <c r="CB13427" i="7"/>
  <c r="CC13427" i="7" s="1"/>
  <c r="BP13427" i="7"/>
  <c r="BQ13427" i="7" s="1"/>
  <c r="CW13426" i="7"/>
  <c r="CU13426" i="7"/>
  <c r="CB13426" i="7"/>
  <c r="BP13426" i="7"/>
  <c r="BQ13426" i="7" s="1"/>
  <c r="DF13425" i="7"/>
  <c r="CW13425" i="7"/>
  <c r="CU13425" i="7"/>
  <c r="CP13425" i="7"/>
  <c r="CB13425" i="7"/>
  <c r="BP13425" i="7"/>
  <c r="BQ13425" i="7" s="1"/>
  <c r="DF13424" i="7"/>
  <c r="CW13424" i="7"/>
  <c r="CU13424" i="7"/>
  <c r="CP13424" i="7"/>
  <c r="X1080" i="7" s="1"/>
  <c r="CB13424" i="7"/>
  <c r="BP13424" i="7"/>
  <c r="BQ13424" i="7" s="1"/>
  <c r="DF13423" i="7"/>
  <c r="CW13423" i="7"/>
  <c r="CU13423" i="7"/>
  <c r="CP13423" i="7"/>
  <c r="X1079" i="7" s="1"/>
  <c r="CB13423" i="7"/>
  <c r="CD13423" i="7" s="1"/>
  <c r="CE13423" i="7" s="1"/>
  <c r="BP13423" i="7"/>
  <c r="BQ13423" i="7" s="1"/>
  <c r="CW13422" i="7"/>
  <c r="CU13422" i="7"/>
  <c r="CB13422" i="7"/>
  <c r="BP13422" i="7"/>
  <c r="BQ13422" i="7" s="1"/>
  <c r="DF13421" i="7"/>
  <c r="CW13421" i="7"/>
  <c r="CU13421" i="7"/>
  <c r="CP13421" i="7"/>
  <c r="X1077" i="7" s="1"/>
  <c r="CB13421" i="7"/>
  <c r="BP13421" i="7"/>
  <c r="BQ13421" i="7" s="1"/>
  <c r="DF13420" i="7"/>
  <c r="CW13420" i="7"/>
  <c r="CU13420" i="7"/>
  <c r="CP13420" i="7"/>
  <c r="X1076" i="7" s="1"/>
  <c r="CB13420" i="7"/>
  <c r="BP13420" i="7"/>
  <c r="BQ13420" i="7" s="1"/>
  <c r="DF13419" i="7"/>
  <c r="CW13419" i="7"/>
  <c r="CU13419" i="7"/>
  <c r="CP13419" i="7"/>
  <c r="X1075" i="7" s="1"/>
  <c r="CB13419" i="7"/>
  <c r="BP13419" i="7"/>
  <c r="BQ13419" i="7" s="1"/>
  <c r="CW13418" i="7"/>
  <c r="CU13418" i="7"/>
  <c r="CB13418" i="7"/>
  <c r="CD13418" i="7" s="1"/>
  <c r="CE13418" i="7" s="1"/>
  <c r="BP13418" i="7"/>
  <c r="BQ13418" i="7" s="1"/>
  <c r="DF13417" i="7"/>
  <c r="CW13417" i="7"/>
  <c r="CU13417" i="7"/>
  <c r="CP13417" i="7"/>
  <c r="X1073" i="7" s="1"/>
  <c r="CB13417" i="7"/>
  <c r="CD13417" i="7" s="1"/>
  <c r="CE13417" i="7" s="1"/>
  <c r="BP13417" i="7"/>
  <c r="BQ13417" i="7" s="1"/>
  <c r="DF13416" i="7"/>
  <c r="CW13416" i="7"/>
  <c r="CU13416" i="7"/>
  <c r="CP13416" i="7"/>
  <c r="X1072" i="7" s="1"/>
  <c r="CB13416" i="7"/>
  <c r="CD13416" i="7" s="1"/>
  <c r="CE13416" i="7" s="1"/>
  <c r="BP13416" i="7"/>
  <c r="BQ13416" i="7" s="1"/>
  <c r="DF13415" i="7"/>
  <c r="CW13415" i="7"/>
  <c r="CU13415" i="7"/>
  <c r="CP13415" i="7"/>
  <c r="X1071" i="7" s="1"/>
  <c r="CB13415" i="7"/>
  <c r="CD13415" i="7" s="1"/>
  <c r="CE13415" i="7" s="1"/>
  <c r="BP13415" i="7"/>
  <c r="BQ13415" i="7" s="1"/>
  <c r="CW13414" i="7"/>
  <c r="CU13414" i="7"/>
  <c r="CB13414" i="7"/>
  <c r="BP13414" i="7"/>
  <c r="BQ13414" i="7" s="1"/>
  <c r="DF13413" i="7"/>
  <c r="CW13413" i="7"/>
  <c r="CU13413" i="7"/>
  <c r="CP13413" i="7"/>
  <c r="X1069" i="7" s="1"/>
  <c r="CB13413" i="7"/>
  <c r="BP13413" i="7"/>
  <c r="BQ13413" i="7" s="1"/>
  <c r="CW13412" i="7"/>
  <c r="CU13412" i="7"/>
  <c r="CP13412" i="7"/>
  <c r="CB13412" i="7"/>
  <c r="BP13412" i="7"/>
  <c r="BQ13412" i="7" s="1"/>
  <c r="DF13411" i="7"/>
  <c r="CW13411" i="7"/>
  <c r="CU13411" i="7"/>
  <c r="CP13411" i="7"/>
  <c r="X1067" i="7" s="1"/>
  <c r="CB13411" i="7"/>
  <c r="BP13411" i="7"/>
  <c r="BQ13411" i="7" s="1"/>
  <c r="CW13410" i="7"/>
  <c r="CU13410" i="7"/>
  <c r="CB13410" i="7"/>
  <c r="BP13410" i="7"/>
  <c r="BQ13410" i="7" s="1"/>
  <c r="DF13409" i="7"/>
  <c r="CW13409" i="7"/>
  <c r="CU13409" i="7"/>
  <c r="CP13409" i="7"/>
  <c r="CB13409" i="7"/>
  <c r="BP13409" i="7"/>
  <c r="BQ13409" i="7" s="1"/>
  <c r="CW13408" i="7"/>
  <c r="CU13408" i="7"/>
  <c r="CP13408" i="7"/>
  <c r="X1064" i="7" s="1"/>
  <c r="CB13408" i="7"/>
  <c r="BP13408" i="7"/>
  <c r="BQ13408" i="7" s="1"/>
  <c r="DF13407" i="7"/>
  <c r="CW13407" i="7"/>
  <c r="CU13407" i="7"/>
  <c r="CP13407" i="7"/>
  <c r="X1063" i="7" s="1"/>
  <c r="CB13407" i="7"/>
  <c r="CC13407" i="7" s="1"/>
  <c r="BP13407" i="7"/>
  <c r="BQ13407" i="7" s="1"/>
  <c r="CW13406" i="7"/>
  <c r="CU13406" i="7"/>
  <c r="CB13406" i="7"/>
  <c r="CC13406" i="7" s="1"/>
  <c r="BP13406" i="7"/>
  <c r="BQ13406" i="7" s="1"/>
  <c r="DF13405" i="7"/>
  <c r="CW13405" i="7"/>
  <c r="CU13405" i="7"/>
  <c r="CP13405" i="7"/>
  <c r="X1061" i="7" s="1"/>
  <c r="CB13405" i="7"/>
  <c r="CD13405" i="7" s="1"/>
  <c r="CE13405" i="7" s="1"/>
  <c r="BP13405" i="7"/>
  <c r="BQ13405" i="7" s="1"/>
  <c r="DF13404" i="7"/>
  <c r="CW13404" i="7"/>
  <c r="CU13404" i="7"/>
  <c r="CP13404" i="7"/>
  <c r="X1060" i="7" s="1"/>
  <c r="CB13404" i="7"/>
  <c r="BP13404" i="7"/>
  <c r="BQ13404" i="7" s="1"/>
  <c r="DF13403" i="7"/>
  <c r="CW13403" i="7"/>
  <c r="CU13403" i="7"/>
  <c r="CP13403" i="7"/>
  <c r="CB13403" i="7"/>
  <c r="BP13403" i="7"/>
  <c r="BQ13403" i="7" s="1"/>
  <c r="CW13402" i="7"/>
  <c r="CU13402" i="7"/>
  <c r="CB13402" i="7"/>
  <c r="CD13402" i="7" s="1"/>
  <c r="CE13402" i="7" s="1"/>
  <c r="BP13402" i="7"/>
  <c r="BQ13402" i="7" s="1"/>
  <c r="DF13401" i="7"/>
  <c r="CW13401" i="7"/>
  <c r="CU13401" i="7"/>
  <c r="CP13401" i="7"/>
  <c r="X1057" i="7" s="1"/>
  <c r="CB13401" i="7"/>
  <c r="BP13401" i="7"/>
  <c r="BQ13401" i="7" s="1"/>
  <c r="CW13400" i="7"/>
  <c r="CU13400" i="7"/>
  <c r="CB13400" i="7"/>
  <c r="BP13400" i="7"/>
  <c r="BQ13400" i="7" s="1"/>
  <c r="DF13399" i="7"/>
  <c r="CW13399" i="7"/>
  <c r="CU13399" i="7"/>
  <c r="CP13399" i="7"/>
  <c r="X1055" i="7" s="1"/>
  <c r="CB13399" i="7"/>
  <c r="CD13399" i="7" s="1"/>
  <c r="CE13399" i="7" s="1"/>
  <c r="BP13399" i="7"/>
  <c r="BQ13399" i="7" s="1"/>
  <c r="CW13398" i="7"/>
  <c r="CU13398" i="7"/>
  <c r="CB13398" i="7"/>
  <c r="CD13398" i="7" s="1"/>
  <c r="CE13398" i="7" s="1"/>
  <c r="BP13398" i="7"/>
  <c r="BQ13398" i="7" s="1"/>
  <c r="DF13397" i="7"/>
  <c r="CW13397" i="7"/>
  <c r="CU13397" i="7"/>
  <c r="CP13397" i="7"/>
  <c r="CB13397" i="7"/>
  <c r="CD13397" i="7" s="1"/>
  <c r="CE13397" i="7" s="1"/>
  <c r="BP13397" i="7"/>
  <c r="BQ13397" i="7" s="1"/>
  <c r="CW13396" i="7"/>
  <c r="CU13396" i="7"/>
  <c r="CP13396" i="7"/>
  <c r="X1052" i="7" s="1"/>
  <c r="CB13396" i="7"/>
  <c r="BP13396" i="7"/>
  <c r="BQ13396" i="7" s="1"/>
  <c r="DF13395" i="7"/>
  <c r="CW13395" i="7"/>
  <c r="CU13395" i="7"/>
  <c r="CP13395" i="7"/>
  <c r="X1051" i="7" s="1"/>
  <c r="CB13395" i="7"/>
  <c r="BP13395" i="7"/>
  <c r="BQ13395" i="7" s="1"/>
  <c r="CW13394" i="7"/>
  <c r="CU13394" i="7"/>
  <c r="CB13394" i="7"/>
  <c r="CC13394" i="7" s="1"/>
  <c r="BP13394" i="7"/>
  <c r="BQ13394" i="7" s="1"/>
  <c r="DF13393" i="7"/>
  <c r="CW13393" i="7"/>
  <c r="CU13393" i="7"/>
  <c r="CP13393" i="7"/>
  <c r="X1049" i="7" s="1"/>
  <c r="CB13393" i="7"/>
  <c r="BP13393" i="7"/>
  <c r="BQ13393" i="7" s="1"/>
  <c r="DF13392" i="7"/>
  <c r="CW13392" i="7"/>
  <c r="CU13392" i="7"/>
  <c r="CB13392" i="7"/>
  <c r="BP13392" i="7"/>
  <c r="BQ13392" i="7" s="1"/>
  <c r="DF13391" i="7"/>
  <c r="CW13391" i="7"/>
  <c r="CU13391" i="7"/>
  <c r="CP13391" i="7"/>
  <c r="CB13391" i="7"/>
  <c r="BP13391" i="7"/>
  <c r="BQ13391" i="7" s="1"/>
  <c r="CW13390" i="7"/>
  <c r="CU13390" i="7"/>
  <c r="CB13390" i="7"/>
  <c r="CD13390" i="7" s="1"/>
  <c r="CE13390" i="7" s="1"/>
  <c r="BP13390" i="7"/>
  <c r="BQ13390" i="7" s="1"/>
  <c r="DF13389" i="7"/>
  <c r="CW13389" i="7"/>
  <c r="CU13389" i="7"/>
  <c r="CP13389" i="7"/>
  <c r="CB13389" i="7"/>
  <c r="CC13389" i="7" s="1"/>
  <c r="BP13389" i="7"/>
  <c r="BQ13389" i="7" s="1"/>
  <c r="DF13388" i="7"/>
  <c r="CW13388" i="7"/>
  <c r="CU13388" i="7"/>
  <c r="CP13388" i="7"/>
  <c r="CB13388" i="7"/>
  <c r="BP13388" i="7"/>
  <c r="BQ13388" i="7" s="1"/>
  <c r="DF13387" i="7"/>
  <c r="CW13387" i="7"/>
  <c r="CU13387" i="7"/>
  <c r="CP13387" i="7"/>
  <c r="CB13387" i="7"/>
  <c r="BP13387" i="7"/>
  <c r="BQ13387" i="7" s="1"/>
  <c r="CW13386" i="7"/>
  <c r="CU13386" i="7"/>
  <c r="CP13386" i="7"/>
  <c r="X1042" i="7" s="1"/>
  <c r="CB13386" i="7"/>
  <c r="CD13386" i="7" s="1"/>
  <c r="CE13386" i="7" s="1"/>
  <c r="BP13386" i="7"/>
  <c r="BQ13386" i="7" s="1"/>
  <c r="DF13385" i="7"/>
  <c r="CW13385" i="7"/>
  <c r="CU13385" i="7"/>
  <c r="CP13385" i="7"/>
  <c r="X1041" i="7" s="1"/>
  <c r="CB13385" i="7"/>
  <c r="CD13385" i="7" s="1"/>
  <c r="CE13385" i="7" s="1"/>
  <c r="BP13385" i="7"/>
  <c r="BQ13385" i="7" s="1"/>
  <c r="DF13384" i="7"/>
  <c r="CW13384" i="7"/>
  <c r="CU13384" i="7"/>
  <c r="CB13384" i="7"/>
  <c r="CD13384" i="7" s="1"/>
  <c r="CE13384" i="7" s="1"/>
  <c r="BP13384" i="7"/>
  <c r="BQ13384" i="7" s="1"/>
  <c r="DF13383" i="7"/>
  <c r="CW13383" i="7"/>
  <c r="CU13383" i="7"/>
  <c r="CP13383" i="7"/>
  <c r="X1039" i="7" s="1"/>
  <c r="CB13383" i="7"/>
  <c r="BP13383" i="7"/>
  <c r="BQ13383" i="7" s="1"/>
  <c r="CW13382" i="7"/>
  <c r="CU13382" i="7"/>
  <c r="CB13382" i="7"/>
  <c r="BP13382" i="7"/>
  <c r="BQ13382" i="7" s="1"/>
  <c r="DF13381" i="7"/>
  <c r="CW13381" i="7"/>
  <c r="CU13381" i="7"/>
  <c r="CP13381" i="7"/>
  <c r="CB13381" i="7"/>
  <c r="BP13381" i="7"/>
  <c r="BQ13381" i="7" s="1"/>
  <c r="DF13380" i="7"/>
  <c r="CW13380" i="7"/>
  <c r="CU13380" i="7"/>
  <c r="CB13380" i="7"/>
  <c r="BP13380" i="7"/>
  <c r="BQ13380" i="7" s="1"/>
  <c r="DF13379" i="7"/>
  <c r="CW13379" i="7"/>
  <c r="CU13379" i="7"/>
  <c r="CP13379" i="7"/>
  <c r="X1035" i="7" s="1"/>
  <c r="CB13379" i="7"/>
  <c r="BP13379" i="7"/>
  <c r="BQ13379" i="7" s="1"/>
  <c r="CW13378" i="7"/>
  <c r="CU13378" i="7"/>
  <c r="CB13378" i="7"/>
  <c r="BP13378" i="7"/>
  <c r="BQ13378" i="7" s="1"/>
  <c r="DF13377" i="7"/>
  <c r="CW13377" i="7"/>
  <c r="CU13377" i="7"/>
  <c r="CP13377" i="7"/>
  <c r="X1033" i="7" s="1"/>
  <c r="CB13377" i="7"/>
  <c r="BP13377" i="7"/>
  <c r="BQ13377" i="7" s="1"/>
  <c r="DF13376" i="7"/>
  <c r="CW13376" i="7"/>
  <c r="CU13376" i="7"/>
  <c r="CP13376" i="7"/>
  <c r="X1032" i="7" s="1"/>
  <c r="CB13376" i="7"/>
  <c r="CD13376" i="7" s="1"/>
  <c r="CE13376" i="7" s="1"/>
  <c r="BP13376" i="7"/>
  <c r="BQ13376" i="7" s="1"/>
  <c r="DF13375" i="7"/>
  <c r="CW13375" i="7"/>
  <c r="CU13375" i="7"/>
  <c r="CP13375" i="7"/>
  <c r="X1031" i="7" s="1"/>
  <c r="CB13375" i="7"/>
  <c r="BP13375" i="7"/>
  <c r="BQ13375" i="7" s="1"/>
  <c r="CW13374" i="7"/>
  <c r="CU13374" i="7"/>
  <c r="CB13374" i="7"/>
  <c r="BP13374" i="7"/>
  <c r="BQ13374" i="7" s="1"/>
  <c r="DF13373" i="7"/>
  <c r="CW13373" i="7"/>
  <c r="CU13373" i="7"/>
  <c r="CP13373" i="7"/>
  <c r="X1029" i="7" s="1"/>
  <c r="CB13373" i="7"/>
  <c r="CD13373" i="7" s="1"/>
  <c r="CE13373" i="7" s="1"/>
  <c r="BP13373" i="7"/>
  <c r="BQ13373" i="7" s="1"/>
  <c r="DF13372" i="7"/>
  <c r="CW13372" i="7"/>
  <c r="CU13372" i="7"/>
  <c r="CP13372" i="7"/>
  <c r="X1028" i="7" s="1"/>
  <c r="CB13372" i="7"/>
  <c r="BP13372" i="7"/>
  <c r="BQ13372" i="7" s="1"/>
  <c r="DF13371" i="7"/>
  <c r="CW13371" i="7"/>
  <c r="CU13371" i="7"/>
  <c r="CP13371" i="7"/>
  <c r="X1027" i="7" s="1"/>
  <c r="CB13371" i="7"/>
  <c r="BP13371" i="7"/>
  <c r="BQ13371" i="7" s="1"/>
  <c r="CW13370" i="7"/>
  <c r="CU13370" i="7"/>
  <c r="CB13370" i="7"/>
  <c r="CD13370" i="7" s="1"/>
  <c r="CE13370" i="7" s="1"/>
  <c r="BP13370" i="7"/>
  <c r="BQ13370" i="7" s="1"/>
  <c r="DF13369" i="7"/>
  <c r="CW13369" i="7"/>
  <c r="CU13369" i="7"/>
  <c r="CP13369" i="7"/>
  <c r="X1025" i="7" s="1"/>
  <c r="CB13369" i="7"/>
  <c r="BP13369" i="7"/>
  <c r="BQ13369" i="7" s="1"/>
  <c r="CW13368" i="7"/>
  <c r="CU13368" i="7"/>
  <c r="CP13368" i="7"/>
  <c r="X1024" i="7" s="1"/>
  <c r="CB13368" i="7"/>
  <c r="BP13368" i="7"/>
  <c r="BQ13368" i="7" s="1"/>
  <c r="DF13367" i="7"/>
  <c r="CW13367" i="7"/>
  <c r="CU13367" i="7"/>
  <c r="CP13367" i="7"/>
  <c r="X1023" i="7" s="1"/>
  <c r="CB13367" i="7"/>
  <c r="BP13367" i="7"/>
  <c r="BQ13367" i="7" s="1"/>
  <c r="CW13366" i="7"/>
  <c r="CU13366" i="7"/>
  <c r="CP13366" i="7"/>
  <c r="X1022" i="7" s="1"/>
  <c r="CB13366" i="7"/>
  <c r="CD13366" i="7" s="1"/>
  <c r="CE13366" i="7" s="1"/>
  <c r="BP13366" i="7"/>
  <c r="BQ13366" i="7" s="1"/>
  <c r="DF13365" i="7"/>
  <c r="CW13365" i="7"/>
  <c r="CU13365" i="7"/>
  <c r="CP13365" i="7"/>
  <c r="CB13365" i="7"/>
  <c r="BP13365" i="7"/>
  <c r="BQ13365" i="7" s="1"/>
  <c r="CW13364" i="7"/>
  <c r="CU13364" i="7"/>
  <c r="CB13364" i="7"/>
  <c r="BP13364" i="7"/>
  <c r="BQ13364" i="7" s="1"/>
  <c r="DF13363" i="7"/>
  <c r="CW13363" i="7"/>
  <c r="CU13363" i="7"/>
  <c r="CP13363" i="7"/>
  <c r="X1019" i="7" s="1"/>
  <c r="CB13363" i="7"/>
  <c r="CD13363" i="7" s="1"/>
  <c r="CE13363" i="7" s="1"/>
  <c r="BP13363" i="7"/>
  <c r="BQ13363" i="7" s="1"/>
  <c r="CW13362" i="7"/>
  <c r="CU13362" i="7"/>
  <c r="CP13362" i="7"/>
  <c r="X1018" i="7" s="1"/>
  <c r="CB13362" i="7"/>
  <c r="BP13362" i="7"/>
  <c r="BQ13362" i="7" s="1"/>
  <c r="DF13361" i="7"/>
  <c r="CW13361" i="7"/>
  <c r="CU13361" i="7"/>
  <c r="CP13361" i="7"/>
  <c r="CB13361" i="7"/>
  <c r="BP13361" i="7"/>
  <c r="BQ13361" i="7" s="1"/>
  <c r="DF13360" i="7"/>
  <c r="CW13360" i="7"/>
  <c r="CU13360" i="7"/>
  <c r="CP13360" i="7"/>
  <c r="X1016" i="7" s="1"/>
  <c r="CB13360" i="7"/>
  <c r="BP13360" i="7"/>
  <c r="BQ13360" i="7" s="1"/>
  <c r="DF13359" i="7"/>
  <c r="CW13359" i="7"/>
  <c r="CU13359" i="7"/>
  <c r="CP13359" i="7"/>
  <c r="X1015" i="7" s="1"/>
  <c r="CB13359" i="7"/>
  <c r="CC13359" i="7" s="1"/>
  <c r="BP13359" i="7"/>
  <c r="BQ13359" i="7" s="1"/>
  <c r="CW13358" i="7"/>
  <c r="CU13358" i="7"/>
  <c r="CB13358" i="7"/>
  <c r="CD13358" i="7" s="1"/>
  <c r="CE13358" i="7" s="1"/>
  <c r="BP13358" i="7"/>
  <c r="BQ13358" i="7" s="1"/>
  <c r="DF13357" i="7"/>
  <c r="CW13357" i="7"/>
  <c r="CU13357" i="7"/>
  <c r="CP13357" i="7"/>
  <c r="X1013" i="7" s="1"/>
  <c r="CB13357" i="7"/>
  <c r="BP13357" i="7"/>
  <c r="BQ13357" i="7" s="1"/>
  <c r="CW13356" i="7"/>
  <c r="CU13356" i="7"/>
  <c r="CP13356" i="7"/>
  <c r="X1012" i="7" s="1"/>
  <c r="CB13356" i="7"/>
  <c r="BP13356" i="7"/>
  <c r="BQ13356" i="7" s="1"/>
  <c r="DF13355" i="7"/>
  <c r="CW13355" i="7"/>
  <c r="CU13355" i="7"/>
  <c r="CP13355" i="7"/>
  <c r="X1011" i="7" s="1"/>
  <c r="CB13355" i="7"/>
  <c r="BP13355" i="7"/>
  <c r="BQ13355" i="7" s="1"/>
  <c r="CW13354" i="7"/>
  <c r="CU13354" i="7"/>
  <c r="CB13354" i="7"/>
  <c r="BP13354" i="7"/>
  <c r="BQ13354" i="7" s="1"/>
  <c r="DF13353" i="7"/>
  <c r="CW13353" i="7"/>
  <c r="CU13353" i="7"/>
  <c r="CP13353" i="7"/>
  <c r="X1009" i="7" s="1"/>
  <c r="CB13353" i="7"/>
  <c r="CD13353" i="7" s="1"/>
  <c r="CE13353" i="7" s="1"/>
  <c r="BP13353" i="7"/>
  <c r="BQ13353" i="7" s="1"/>
  <c r="DF13352" i="7"/>
  <c r="CW13352" i="7"/>
  <c r="CU13352" i="7"/>
  <c r="CB13352" i="7"/>
  <c r="BP13352" i="7"/>
  <c r="BQ13352" i="7" s="1"/>
  <c r="DF13351" i="7"/>
  <c r="CW13351" i="7"/>
  <c r="CU13351" i="7"/>
  <c r="CP13351" i="7"/>
  <c r="X1007" i="7" s="1"/>
  <c r="CB13351" i="7"/>
  <c r="BP13351" i="7"/>
  <c r="BQ13351" i="7" s="1"/>
  <c r="CW13350" i="7"/>
  <c r="CU13350" i="7"/>
  <c r="CB13350" i="7"/>
  <c r="BP13350" i="7"/>
  <c r="BQ13350" i="7" s="1"/>
  <c r="DF13349" i="7"/>
  <c r="CW13349" i="7"/>
  <c r="CU13349" i="7"/>
  <c r="CP13349" i="7"/>
  <c r="X1005" i="7" s="1"/>
  <c r="CB13349" i="7"/>
  <c r="CD13349" i="7" s="1"/>
  <c r="CE13349" i="7" s="1"/>
  <c r="BP13349" i="7"/>
  <c r="BQ13349" i="7" s="1"/>
  <c r="DF13348" i="7"/>
  <c r="CW13348" i="7"/>
  <c r="CU13348" i="7"/>
  <c r="CB13348" i="7"/>
  <c r="BP13348" i="7"/>
  <c r="BQ13348" i="7" s="1"/>
  <c r="DF13347" i="7"/>
  <c r="CW13347" i="7"/>
  <c r="CU13347" i="7"/>
  <c r="CP13347" i="7"/>
  <c r="CB13347" i="7"/>
  <c r="BP13347" i="7"/>
  <c r="BQ13347" i="7" s="1"/>
  <c r="DF13346" i="7"/>
  <c r="CW13346" i="7"/>
  <c r="CU13346" i="7"/>
  <c r="CB13346" i="7"/>
  <c r="BP13346" i="7"/>
  <c r="BQ13346" i="7" s="1"/>
  <c r="DF13345" i="7"/>
  <c r="CW13345" i="7"/>
  <c r="CU13345" i="7"/>
  <c r="CP13345" i="7"/>
  <c r="X1001" i="7" s="1"/>
  <c r="CB13345" i="7"/>
  <c r="CD13345" i="7" s="1"/>
  <c r="CE13345" i="7" s="1"/>
  <c r="BP13345" i="7"/>
  <c r="BQ13345" i="7" s="1"/>
  <c r="DF13344" i="7"/>
  <c r="CW13344" i="7"/>
  <c r="CU13344" i="7"/>
  <c r="CP13344" i="7"/>
  <c r="X1000" i="7" s="1"/>
  <c r="CB13344" i="7"/>
  <c r="CD13344" i="7" s="1"/>
  <c r="CE13344" i="7" s="1"/>
  <c r="BP13344" i="7"/>
  <c r="BQ13344" i="7" s="1"/>
  <c r="DF13343" i="7"/>
  <c r="CW13343" i="7"/>
  <c r="CU13343" i="7"/>
  <c r="CP13343" i="7"/>
  <c r="X999" i="7" s="1"/>
  <c r="CB13343" i="7"/>
  <c r="BP13343" i="7"/>
  <c r="BQ13343" i="7" s="1"/>
  <c r="CW13342" i="7"/>
  <c r="CU13342" i="7"/>
  <c r="CB13342" i="7"/>
  <c r="BP13342" i="7"/>
  <c r="BQ13342" i="7" s="1"/>
  <c r="DF13341" i="7"/>
  <c r="CW13341" i="7"/>
  <c r="CU13341" i="7"/>
  <c r="CP13341" i="7"/>
  <c r="CB13341" i="7"/>
  <c r="BP13341" i="7"/>
  <c r="BQ13341" i="7" s="1"/>
  <c r="DF13340" i="7"/>
  <c r="CW13340" i="7"/>
  <c r="CU13340" i="7"/>
  <c r="CB13340" i="7"/>
  <c r="BP13340" i="7"/>
  <c r="BQ13340" i="7" s="1"/>
  <c r="DF13339" i="7"/>
  <c r="CW13339" i="7"/>
  <c r="CU13339" i="7"/>
  <c r="CP13339" i="7"/>
  <c r="X995" i="7" s="1"/>
  <c r="CB13339" i="7"/>
  <c r="BP13339" i="7"/>
  <c r="BQ13339" i="7" s="1"/>
  <c r="CW13338" i="7"/>
  <c r="CU13338" i="7"/>
  <c r="CB13338" i="7"/>
  <c r="BP13338" i="7"/>
  <c r="BQ13338" i="7" s="1"/>
  <c r="DF13337" i="7"/>
  <c r="CW13337" i="7"/>
  <c r="CU13337" i="7"/>
  <c r="CP13337" i="7"/>
  <c r="X993" i="7" s="1"/>
  <c r="CB13337" i="7"/>
  <c r="BP13337" i="7"/>
  <c r="BQ13337" i="7" s="1"/>
  <c r="CW13336" i="7"/>
  <c r="CU13336" i="7"/>
  <c r="CB13336" i="7"/>
  <c r="BP13336" i="7"/>
  <c r="BQ13336" i="7" s="1"/>
  <c r="DF13335" i="7"/>
  <c r="CW13335" i="7"/>
  <c r="CU13335" i="7"/>
  <c r="CP13335" i="7"/>
  <c r="X991" i="7" s="1"/>
  <c r="CB13335" i="7"/>
  <c r="BP13335" i="7"/>
  <c r="BQ13335" i="7" s="1"/>
  <c r="CW13334" i="7"/>
  <c r="CU13334" i="7"/>
  <c r="CB13334" i="7"/>
  <c r="CC13334" i="7" s="1"/>
  <c r="BP13334" i="7"/>
  <c r="BQ13334" i="7" s="1"/>
  <c r="DF13333" i="7"/>
  <c r="CW13333" i="7"/>
  <c r="CU13333" i="7"/>
  <c r="CP13333" i="7"/>
  <c r="X989" i="7" s="1"/>
  <c r="CB13333" i="7"/>
  <c r="BP13333" i="7"/>
  <c r="BQ13333" i="7" s="1"/>
  <c r="CW13332" i="7"/>
  <c r="CU13332" i="7"/>
  <c r="CP13332" i="7"/>
  <c r="X988" i="7" s="1"/>
  <c r="CB13332" i="7"/>
  <c r="BP13332" i="7"/>
  <c r="BQ13332" i="7" s="1"/>
  <c r="DF13331" i="7"/>
  <c r="CW13331" i="7"/>
  <c r="CU13331" i="7"/>
  <c r="CP13331" i="7"/>
  <c r="X987" i="7" s="1"/>
  <c r="CB13331" i="7"/>
  <c r="BP13331" i="7"/>
  <c r="BQ13331" i="7" s="1"/>
  <c r="CW13330" i="7"/>
  <c r="CU13330" i="7"/>
  <c r="CB13330" i="7"/>
  <c r="BP13330" i="7"/>
  <c r="BQ13330" i="7" s="1"/>
  <c r="DF13329" i="7"/>
  <c r="CW13329" i="7"/>
  <c r="CU13329" i="7"/>
  <c r="CP13329" i="7"/>
  <c r="X985" i="7" s="1"/>
  <c r="CB13329" i="7"/>
  <c r="BP13329" i="7"/>
  <c r="BQ13329" i="7" s="1"/>
  <c r="CW13328" i="7"/>
  <c r="CU13328" i="7"/>
  <c r="CP13328" i="7"/>
  <c r="X984" i="7" s="1"/>
  <c r="CB13328" i="7"/>
  <c r="CC13328" i="7" s="1"/>
  <c r="BP13328" i="7"/>
  <c r="BQ13328" i="7" s="1"/>
  <c r="DF13327" i="7"/>
  <c r="CW13327" i="7"/>
  <c r="CU13327" i="7"/>
  <c r="CP13327" i="7"/>
  <c r="X983" i="7" s="1"/>
  <c r="CB13327" i="7"/>
  <c r="BP13327" i="7"/>
  <c r="BQ13327" i="7" s="1"/>
  <c r="CW13326" i="7"/>
  <c r="CU13326" i="7"/>
  <c r="CB13326" i="7"/>
  <c r="BP13326" i="7"/>
  <c r="BQ13326" i="7" s="1"/>
  <c r="DF13325" i="7"/>
  <c r="CW13325" i="7"/>
  <c r="CU13325" i="7"/>
  <c r="CP13325" i="7"/>
  <c r="X981" i="7" s="1"/>
  <c r="CB13325" i="7"/>
  <c r="BP13325" i="7"/>
  <c r="BQ13325" i="7" s="1"/>
  <c r="CW13324" i="7"/>
  <c r="CU13324" i="7"/>
  <c r="CP13324" i="7"/>
  <c r="CB13324" i="7"/>
  <c r="BP13324" i="7"/>
  <c r="BQ13324" i="7" s="1"/>
  <c r="DF13323" i="7"/>
  <c r="CW13323" i="7"/>
  <c r="CU13323" i="7"/>
  <c r="CP13323" i="7"/>
  <c r="X979" i="7" s="1"/>
  <c r="CB13323" i="7"/>
  <c r="BP13323" i="7"/>
  <c r="BQ13323" i="7" s="1"/>
  <c r="CW13322" i="7"/>
  <c r="CU13322" i="7"/>
  <c r="CB13322" i="7"/>
  <c r="BP13322" i="7"/>
  <c r="BQ13322" i="7" s="1"/>
  <c r="DF13321" i="7"/>
  <c r="CW13321" i="7"/>
  <c r="CU13321" i="7"/>
  <c r="CP13321" i="7"/>
  <c r="CB13321" i="7"/>
  <c r="CD13321" i="7" s="1"/>
  <c r="CE13321" i="7" s="1"/>
  <c r="BP13321" i="7"/>
  <c r="BQ13321" i="7" s="1"/>
  <c r="CW13320" i="7"/>
  <c r="CU13320" i="7"/>
  <c r="CB13320" i="7"/>
  <c r="CC13320" i="7" s="1"/>
  <c r="BP13320" i="7"/>
  <c r="BQ13320" i="7" s="1"/>
  <c r="DF13319" i="7"/>
  <c r="CW13319" i="7"/>
  <c r="CU13319" i="7"/>
  <c r="CP13319" i="7"/>
  <c r="X975" i="7" s="1"/>
  <c r="CB13319" i="7"/>
  <c r="CD13319" i="7" s="1"/>
  <c r="CE13319" i="7" s="1"/>
  <c r="BP13319" i="7"/>
  <c r="BQ13319" i="7" s="1"/>
  <c r="CW13318" i="7"/>
  <c r="CU13318" i="7"/>
  <c r="CB13318" i="7"/>
  <c r="BP13318" i="7"/>
  <c r="BQ13318" i="7" s="1"/>
  <c r="DF13317" i="7"/>
  <c r="CW13317" i="7"/>
  <c r="CU13317" i="7"/>
  <c r="CP13317" i="7"/>
  <c r="CB13317" i="7"/>
  <c r="BP13317" i="7"/>
  <c r="BQ13317" i="7" s="1"/>
  <c r="DF13316" i="7"/>
  <c r="CW13316" i="7"/>
  <c r="CU13316" i="7"/>
  <c r="CB13316" i="7"/>
  <c r="BP13316" i="7"/>
  <c r="BQ13316" i="7" s="1"/>
  <c r="DF13315" i="7"/>
  <c r="CW13315" i="7"/>
  <c r="CU13315" i="7"/>
  <c r="CP13315" i="7"/>
  <c r="X971" i="7" s="1"/>
  <c r="CB13315" i="7"/>
  <c r="BP13315" i="7"/>
  <c r="BQ13315" i="7" s="1"/>
  <c r="CW13314" i="7"/>
  <c r="CU13314" i="7"/>
  <c r="CB13314" i="7"/>
  <c r="BP13314" i="7"/>
  <c r="BQ13314" i="7" s="1"/>
  <c r="DF13313" i="7"/>
  <c r="CW13313" i="7"/>
  <c r="CU13313" i="7"/>
  <c r="CP13313" i="7"/>
  <c r="X969" i="7" s="1"/>
  <c r="CB13313" i="7"/>
  <c r="BP13313" i="7"/>
  <c r="BQ13313" i="7" s="1"/>
  <c r="CW13312" i="7"/>
  <c r="CU13312" i="7"/>
  <c r="CP13312" i="7"/>
  <c r="X968" i="7" s="1"/>
  <c r="CB13312" i="7"/>
  <c r="CC13312" i="7" s="1"/>
  <c r="BP13312" i="7"/>
  <c r="BQ13312" i="7" s="1"/>
  <c r="DF13311" i="7"/>
  <c r="CW13311" i="7"/>
  <c r="CU13311" i="7"/>
  <c r="CP13311" i="7"/>
  <c r="CB13311" i="7"/>
  <c r="BP13311" i="7"/>
  <c r="BQ13311" i="7" s="1"/>
  <c r="CW13310" i="7"/>
  <c r="CU13310" i="7"/>
  <c r="CB13310" i="7"/>
  <c r="BP13310" i="7"/>
  <c r="BQ13310" i="7" s="1"/>
  <c r="DF13309" i="7"/>
  <c r="CW13309" i="7"/>
  <c r="CU13309" i="7"/>
  <c r="CP13309" i="7"/>
  <c r="X965" i="7" s="1"/>
  <c r="CB13309" i="7"/>
  <c r="BP13309" i="7"/>
  <c r="BQ13309" i="7" s="1"/>
  <c r="DF13308" i="7"/>
  <c r="CW13308" i="7"/>
  <c r="CU13308" i="7"/>
  <c r="CP13308" i="7"/>
  <c r="X964" i="7" s="1"/>
  <c r="CB13308" i="7"/>
  <c r="BP13308" i="7"/>
  <c r="BQ13308" i="7" s="1"/>
  <c r="DF13307" i="7"/>
  <c r="CW13307" i="7"/>
  <c r="CU13307" i="7"/>
  <c r="CP13307" i="7"/>
  <c r="CB13307" i="7"/>
  <c r="BP13307" i="7"/>
  <c r="BQ13307" i="7" s="1"/>
  <c r="CW13306" i="7"/>
  <c r="CU13306" i="7"/>
  <c r="CB13306" i="7"/>
  <c r="BP13306" i="7"/>
  <c r="BQ13306" i="7" s="1"/>
  <c r="DF13305" i="7"/>
  <c r="CW13305" i="7"/>
  <c r="CU13305" i="7"/>
  <c r="CP13305" i="7"/>
  <c r="X961" i="7" s="1"/>
  <c r="CB13305" i="7"/>
  <c r="CD13305" i="7" s="1"/>
  <c r="CE13305" i="7" s="1"/>
  <c r="BP13305" i="7"/>
  <c r="BQ13305" i="7" s="1"/>
  <c r="CW13304" i="7"/>
  <c r="CU13304" i="7"/>
  <c r="CB13304" i="7"/>
  <c r="BP13304" i="7"/>
  <c r="BQ13304" i="7" s="1"/>
  <c r="DF13303" i="7"/>
  <c r="CW13303" i="7"/>
  <c r="CU13303" i="7"/>
  <c r="CP13303" i="7"/>
  <c r="X959" i="7" s="1"/>
  <c r="CB13303" i="7"/>
  <c r="BP13303" i="7"/>
  <c r="BQ13303" i="7" s="1"/>
  <c r="CW13302" i="7"/>
  <c r="CU13302" i="7"/>
  <c r="CB13302" i="7"/>
  <c r="BP13302" i="7"/>
  <c r="BQ13302" i="7" s="1"/>
  <c r="DF13301" i="7"/>
  <c r="CW13301" i="7"/>
  <c r="CU13301" i="7"/>
  <c r="CP13301" i="7"/>
  <c r="CB13301" i="7"/>
  <c r="BP13301" i="7"/>
  <c r="BQ13301" i="7" s="1"/>
  <c r="DF13300" i="7"/>
  <c r="CW13300" i="7"/>
  <c r="CU13300" i="7"/>
  <c r="CB13300" i="7"/>
  <c r="BP13300" i="7"/>
  <c r="BQ13300" i="7" s="1"/>
  <c r="DF13299" i="7"/>
  <c r="CW13299" i="7"/>
  <c r="CU13299" i="7"/>
  <c r="CP13299" i="7"/>
  <c r="X955" i="7" s="1"/>
  <c r="CB13299" i="7"/>
  <c r="CC13299" i="7" s="1"/>
  <c r="BP13299" i="7"/>
  <c r="BQ13299" i="7" s="1"/>
  <c r="CW13298" i="7"/>
  <c r="CU13298" i="7"/>
  <c r="CB13298" i="7"/>
  <c r="BP13298" i="7"/>
  <c r="BQ13298" i="7" s="1"/>
  <c r="DF13297" i="7"/>
  <c r="CW13297" i="7"/>
  <c r="CU13297" i="7"/>
  <c r="CP13297" i="7"/>
  <c r="X953" i="7" s="1"/>
  <c r="CB13297" i="7"/>
  <c r="BP13297" i="7"/>
  <c r="BQ13297" i="7" s="1"/>
  <c r="CW13296" i="7"/>
  <c r="CU13296" i="7"/>
  <c r="CB13296" i="7"/>
  <c r="CC13296" i="7" s="1"/>
  <c r="BP13296" i="7"/>
  <c r="BQ13296" i="7" s="1"/>
  <c r="DF13295" i="7"/>
  <c r="CW13295" i="7"/>
  <c r="CU13295" i="7"/>
  <c r="CP13295" i="7"/>
  <c r="X951" i="7" s="1"/>
  <c r="CB13295" i="7"/>
  <c r="CD13295" i="7" s="1"/>
  <c r="CE13295" i="7" s="1"/>
  <c r="BP13295" i="7"/>
  <c r="BQ13295" i="7" s="1"/>
  <c r="CW13294" i="7"/>
  <c r="CU13294" i="7"/>
  <c r="CB13294" i="7"/>
  <c r="CD13294" i="7" s="1"/>
  <c r="CE13294" i="7" s="1"/>
  <c r="BP13294" i="7"/>
  <c r="BQ13294" i="7" s="1"/>
  <c r="DF13293" i="7"/>
  <c r="CW13293" i="7"/>
  <c r="CU13293" i="7"/>
  <c r="CP13293" i="7"/>
  <c r="X949" i="7" s="1"/>
  <c r="CB13293" i="7"/>
  <c r="BP13293" i="7"/>
  <c r="BQ13293" i="7" s="1"/>
  <c r="DF13292" i="7"/>
  <c r="CW13292" i="7"/>
  <c r="CU13292" i="7"/>
  <c r="CB13292" i="7"/>
  <c r="BP13292" i="7"/>
  <c r="BQ13292" i="7" s="1"/>
  <c r="DF13291" i="7"/>
  <c r="CW13291" i="7"/>
  <c r="CU13291" i="7"/>
  <c r="CP13291" i="7"/>
  <c r="CB13291" i="7"/>
  <c r="CC13291" i="7" s="1"/>
  <c r="BP13291" i="7"/>
  <c r="BQ13291" i="7" s="1"/>
  <c r="CW13290" i="7"/>
  <c r="CU13290" i="7"/>
  <c r="CB13290" i="7"/>
  <c r="CD13290" i="7" s="1"/>
  <c r="CE13290" i="7" s="1"/>
  <c r="BP13290" i="7"/>
  <c r="BQ13290" i="7" s="1"/>
  <c r="DF13289" i="7"/>
  <c r="CW13289" i="7"/>
  <c r="CU13289" i="7"/>
  <c r="CP13289" i="7"/>
  <c r="X945" i="7" s="1"/>
  <c r="CB13289" i="7"/>
  <c r="CD13289" i="7" s="1"/>
  <c r="CE13289" i="7" s="1"/>
  <c r="BP13289" i="7"/>
  <c r="BQ13289" i="7" s="1"/>
  <c r="CW13288" i="7"/>
  <c r="CU13288" i="7"/>
  <c r="CP13288" i="7"/>
  <c r="X944" i="7" s="1"/>
  <c r="CB13288" i="7"/>
  <c r="BP13288" i="7"/>
  <c r="BQ13288" i="7" s="1"/>
  <c r="DF13287" i="7"/>
  <c r="CW13287" i="7"/>
  <c r="CU13287" i="7"/>
  <c r="CP13287" i="7"/>
  <c r="X943" i="7" s="1"/>
  <c r="CB13287" i="7"/>
  <c r="CC13287" i="7" s="1"/>
  <c r="BP13287" i="7"/>
  <c r="BQ13287" i="7" s="1"/>
  <c r="CW13286" i="7"/>
  <c r="CU13286" i="7"/>
  <c r="CB13286" i="7"/>
  <c r="CD13286" i="7" s="1"/>
  <c r="CE13286" i="7" s="1"/>
  <c r="BP13286" i="7"/>
  <c r="BQ13286" i="7" s="1"/>
  <c r="DF13285" i="7"/>
  <c r="CW13285" i="7"/>
  <c r="CU13285" i="7"/>
  <c r="CP13285" i="7"/>
  <c r="X941" i="7" s="1"/>
  <c r="CB13285" i="7"/>
  <c r="BP13285" i="7"/>
  <c r="BQ13285" i="7" s="1"/>
  <c r="DF13284" i="7"/>
  <c r="CW13284" i="7"/>
  <c r="CU13284" i="7"/>
  <c r="CP13284" i="7"/>
  <c r="X940" i="7" s="1"/>
  <c r="CB13284" i="7"/>
  <c r="BP13284" i="7"/>
  <c r="BQ13284" i="7" s="1"/>
  <c r="DF13283" i="7"/>
  <c r="CW13283" i="7"/>
  <c r="CU13283" i="7"/>
  <c r="CP13283" i="7"/>
  <c r="CB13283" i="7"/>
  <c r="BP13283" i="7"/>
  <c r="BQ13283" i="7" s="1"/>
  <c r="CW13282" i="7"/>
  <c r="CU13282" i="7"/>
  <c r="CB13282" i="7"/>
  <c r="BP13282" i="7"/>
  <c r="BQ13282" i="7" s="1"/>
  <c r="DF13281" i="7"/>
  <c r="CW13281" i="7"/>
  <c r="CU13281" i="7"/>
  <c r="CP13281" i="7"/>
  <c r="CB13281" i="7"/>
  <c r="BP13281" i="7"/>
  <c r="BQ13281" i="7" s="1"/>
  <c r="DF13280" i="7"/>
  <c r="CW13280" i="7"/>
  <c r="CU13280" i="7"/>
  <c r="CP13280" i="7"/>
  <c r="X936" i="7" s="1"/>
  <c r="CB13280" i="7"/>
  <c r="BP13280" i="7"/>
  <c r="BQ13280" i="7" s="1"/>
  <c r="DF13279" i="7"/>
  <c r="CW13279" i="7"/>
  <c r="CU13279" i="7"/>
  <c r="CP13279" i="7"/>
  <c r="X935" i="7" s="1"/>
  <c r="CB13279" i="7"/>
  <c r="BP13279" i="7"/>
  <c r="BQ13279" i="7" s="1"/>
  <c r="CW13278" i="7"/>
  <c r="CU13278" i="7"/>
  <c r="CB13278" i="7"/>
  <c r="BP13278" i="7"/>
  <c r="BQ13278" i="7" s="1"/>
  <c r="DF13277" i="7"/>
  <c r="CW13277" i="7"/>
  <c r="CU13277" i="7"/>
  <c r="CP13277" i="7"/>
  <c r="X933" i="7" s="1"/>
  <c r="CB13277" i="7"/>
  <c r="CC13277" i="7" s="1"/>
  <c r="BP13277" i="7"/>
  <c r="BQ13277" i="7" s="1"/>
  <c r="DF13276" i="7"/>
  <c r="CW13276" i="7"/>
  <c r="CU13276" i="7"/>
  <c r="CB13276" i="7"/>
  <c r="BP13276" i="7"/>
  <c r="BQ13276" i="7" s="1"/>
  <c r="DF13275" i="7"/>
  <c r="CW13275" i="7"/>
  <c r="CU13275" i="7"/>
  <c r="CP13275" i="7"/>
  <c r="X931" i="7" s="1"/>
  <c r="CB13275" i="7"/>
  <c r="BP13275" i="7"/>
  <c r="BQ13275" i="7" s="1"/>
  <c r="DF13274" i="7"/>
  <c r="CW13274" i="7"/>
  <c r="CU13274" i="7"/>
  <c r="CB13274" i="7"/>
  <c r="BP13274" i="7"/>
  <c r="BQ13274" i="7" s="1"/>
  <c r="DF13273" i="7"/>
  <c r="CW13273" i="7"/>
  <c r="CU13273" i="7"/>
  <c r="CP13273" i="7"/>
  <c r="X929" i="7" s="1"/>
  <c r="CB13273" i="7"/>
  <c r="CD13273" i="7" s="1"/>
  <c r="CE13273" i="7" s="1"/>
  <c r="BP13273" i="7"/>
  <c r="BQ13273" i="7" s="1"/>
  <c r="DF13272" i="7"/>
  <c r="CW13272" i="7"/>
  <c r="CU13272" i="7"/>
  <c r="CP13272" i="7"/>
  <c r="CB13272" i="7"/>
  <c r="BP13272" i="7"/>
  <c r="BQ13272" i="7" s="1"/>
  <c r="DF13271" i="7"/>
  <c r="CW13271" i="7"/>
  <c r="CU13271" i="7"/>
  <c r="CP13271" i="7"/>
  <c r="X927" i="7" s="1"/>
  <c r="CB13271" i="7"/>
  <c r="BP13271" i="7"/>
  <c r="BQ13271" i="7" s="1"/>
  <c r="CW13270" i="7"/>
  <c r="CU13270" i="7"/>
  <c r="CB13270" i="7"/>
  <c r="BP13270" i="7"/>
  <c r="BQ13270" i="7" s="1"/>
  <c r="DF13269" i="7"/>
  <c r="CW13269" i="7"/>
  <c r="CU13269" i="7"/>
  <c r="CP13269" i="7"/>
  <c r="X925" i="7" s="1"/>
  <c r="CB13269" i="7"/>
  <c r="CD13269" i="7" s="1"/>
  <c r="CE13269" i="7" s="1"/>
  <c r="BP13269" i="7"/>
  <c r="BQ13269" i="7" s="1"/>
  <c r="CW13268" i="7"/>
  <c r="CU13268" i="7"/>
  <c r="CP13268" i="7"/>
  <c r="CB13268" i="7"/>
  <c r="BP13268" i="7"/>
  <c r="BQ13268" i="7" s="1"/>
  <c r="DF13267" i="7"/>
  <c r="CW13267" i="7"/>
  <c r="CU13267" i="7"/>
  <c r="CP13267" i="7"/>
  <c r="X923" i="7" s="1"/>
  <c r="CB13267" i="7"/>
  <c r="BP13267" i="7"/>
  <c r="BQ13267" i="7" s="1"/>
  <c r="CW13266" i="7"/>
  <c r="CU13266" i="7"/>
  <c r="CB13266" i="7"/>
  <c r="BP13266" i="7"/>
  <c r="BQ13266" i="7" s="1"/>
  <c r="DF13265" i="7"/>
  <c r="CW13265" i="7"/>
  <c r="CU13265" i="7"/>
  <c r="CP13265" i="7"/>
  <c r="CB13265" i="7"/>
  <c r="BP13265" i="7"/>
  <c r="BQ13265" i="7" s="1"/>
  <c r="CW13264" i="7"/>
  <c r="CU13264" i="7"/>
  <c r="CP13264" i="7"/>
  <c r="X920" i="7" s="1"/>
  <c r="CB13264" i="7"/>
  <c r="BP13264" i="7"/>
  <c r="BQ13264" i="7" s="1"/>
  <c r="DF13263" i="7"/>
  <c r="CW13263" i="7"/>
  <c r="CU13263" i="7"/>
  <c r="CP13263" i="7"/>
  <c r="CB13263" i="7"/>
  <c r="CD13263" i="7" s="1"/>
  <c r="CE13263" i="7" s="1"/>
  <c r="BP13263" i="7"/>
  <c r="BQ13263" i="7" s="1"/>
  <c r="CW13262" i="7"/>
  <c r="CU13262" i="7"/>
  <c r="CB13262" i="7"/>
  <c r="BP13262" i="7"/>
  <c r="BQ13262" i="7" s="1"/>
  <c r="DF13261" i="7"/>
  <c r="CW13261" i="7"/>
  <c r="CU13261" i="7"/>
  <c r="CP13261" i="7"/>
  <c r="X917" i="7" s="1"/>
  <c r="CB13261" i="7"/>
  <c r="BP13261" i="7"/>
  <c r="BQ13261" i="7" s="1"/>
  <c r="CW13260" i="7"/>
  <c r="CU13260" i="7"/>
  <c r="CP13260" i="7"/>
  <c r="X916" i="7" s="1"/>
  <c r="CB13260" i="7"/>
  <c r="BP13260" i="7"/>
  <c r="BQ13260" i="7" s="1"/>
  <c r="DF13259" i="7"/>
  <c r="CW13259" i="7"/>
  <c r="CU13259" i="7"/>
  <c r="CP13259" i="7"/>
  <c r="X915" i="7" s="1"/>
  <c r="CB13259" i="7"/>
  <c r="BP13259" i="7"/>
  <c r="BQ13259" i="7" s="1"/>
  <c r="CW13258" i="7"/>
  <c r="CU13258" i="7"/>
  <c r="CB13258" i="7"/>
  <c r="BP13258" i="7"/>
  <c r="BQ13258" i="7" s="1"/>
  <c r="DF13257" i="7"/>
  <c r="CW13257" i="7"/>
  <c r="CU13257" i="7"/>
  <c r="CP13257" i="7"/>
  <c r="X913" i="7" s="1"/>
  <c r="CB13257" i="7"/>
  <c r="CD13257" i="7" s="1"/>
  <c r="CE13257" i="7" s="1"/>
  <c r="BP13257" i="7"/>
  <c r="BQ13257" i="7" s="1"/>
  <c r="CW13256" i="7"/>
  <c r="CU13256" i="7"/>
  <c r="CB13256" i="7"/>
  <c r="BP13256" i="7"/>
  <c r="BQ13256" i="7" s="1"/>
  <c r="DF13255" i="7"/>
  <c r="CW13255" i="7"/>
  <c r="CU13255" i="7"/>
  <c r="CP13255" i="7"/>
  <c r="X911" i="7" s="1"/>
  <c r="CB13255" i="7"/>
  <c r="BP13255" i="7"/>
  <c r="BQ13255" i="7" s="1"/>
  <c r="CW13254" i="7"/>
  <c r="CU13254" i="7"/>
  <c r="CB13254" i="7"/>
  <c r="CD13254" i="7" s="1"/>
  <c r="CE13254" i="7" s="1"/>
  <c r="BP13254" i="7"/>
  <c r="BQ13254" i="7" s="1"/>
  <c r="DF13253" i="7"/>
  <c r="CW13253" i="7"/>
  <c r="CU13253" i="7"/>
  <c r="CP13253" i="7"/>
  <c r="X909" i="7" s="1"/>
  <c r="CB13253" i="7"/>
  <c r="CC13253" i="7" s="1"/>
  <c r="BP13253" i="7"/>
  <c r="BQ13253" i="7" s="1"/>
  <c r="CW13252" i="7"/>
  <c r="CU13252" i="7"/>
  <c r="CB13252" i="7"/>
  <c r="BP13252" i="7"/>
  <c r="BQ13252" i="7" s="1"/>
  <c r="DF13251" i="7"/>
  <c r="CW13251" i="7"/>
  <c r="CU13251" i="7"/>
  <c r="CP13251" i="7"/>
  <c r="X907" i="7" s="1"/>
  <c r="CB13251" i="7"/>
  <c r="BP13251" i="7"/>
  <c r="BQ13251" i="7" s="1"/>
  <c r="CW13250" i="7"/>
  <c r="CU13250" i="7"/>
  <c r="CB13250" i="7"/>
  <c r="BP13250" i="7"/>
  <c r="BQ13250" i="7" s="1"/>
  <c r="DF13249" i="7"/>
  <c r="CW13249" i="7"/>
  <c r="CU13249" i="7"/>
  <c r="CP13249" i="7"/>
  <c r="X905" i="7" s="1"/>
  <c r="CB13249" i="7"/>
  <c r="BP13249" i="7"/>
  <c r="BQ13249" i="7" s="1"/>
  <c r="DF13248" i="7"/>
  <c r="CW13248" i="7"/>
  <c r="CU13248" i="7"/>
  <c r="CP13248" i="7"/>
  <c r="X904" i="7" s="1"/>
  <c r="CB13248" i="7"/>
  <c r="BP13248" i="7"/>
  <c r="BQ13248" i="7" s="1"/>
  <c r="DF13247" i="7"/>
  <c r="CW13247" i="7"/>
  <c r="CU13247" i="7"/>
  <c r="CP13247" i="7"/>
  <c r="X903" i="7" s="1"/>
  <c r="CB13247" i="7"/>
  <c r="CD13247" i="7" s="1"/>
  <c r="CE13247" i="7" s="1"/>
  <c r="BP13247" i="7"/>
  <c r="BQ13247" i="7" s="1"/>
  <c r="CW13246" i="7"/>
  <c r="CU13246" i="7"/>
  <c r="CB13246" i="7"/>
  <c r="CC13246" i="7" s="1"/>
  <c r="BP13246" i="7"/>
  <c r="BQ13246" i="7" s="1"/>
  <c r="DF13245" i="7"/>
  <c r="CW13245" i="7"/>
  <c r="CU13245" i="7"/>
  <c r="CP13245" i="7"/>
  <c r="X901" i="7" s="1"/>
  <c r="CB13245" i="7"/>
  <c r="BP13245" i="7"/>
  <c r="BQ13245" i="7" s="1"/>
  <c r="DF13244" i="7"/>
  <c r="CW13244" i="7"/>
  <c r="CU13244" i="7"/>
  <c r="CB13244" i="7"/>
  <c r="BP13244" i="7"/>
  <c r="BQ13244" i="7" s="1"/>
  <c r="DF13243" i="7"/>
  <c r="CW13243" i="7"/>
  <c r="CU13243" i="7"/>
  <c r="CP13243" i="7"/>
  <c r="CB13243" i="7"/>
  <c r="CC13243" i="7" s="1"/>
  <c r="BP13243" i="7"/>
  <c r="BQ13243" i="7" s="1"/>
  <c r="CW13242" i="7"/>
  <c r="CU13242" i="7"/>
  <c r="CB13242" i="7"/>
  <c r="CC13242" i="7" s="1"/>
  <c r="BP13242" i="7"/>
  <c r="BQ13242" i="7" s="1"/>
  <c r="DF13241" i="7"/>
  <c r="CW13241" i="7"/>
  <c r="CU13241" i="7"/>
  <c r="CP13241" i="7"/>
  <c r="X897" i="7" s="1"/>
  <c r="CB13241" i="7"/>
  <c r="CD13241" i="7" s="1"/>
  <c r="CE13241" i="7" s="1"/>
  <c r="BP13241" i="7"/>
  <c r="BQ13241" i="7" s="1"/>
  <c r="DF13240" i="7"/>
  <c r="CW13240" i="7"/>
  <c r="CU13240" i="7"/>
  <c r="CB13240" i="7"/>
  <c r="BP13240" i="7"/>
  <c r="BQ13240" i="7" s="1"/>
  <c r="DF13239" i="7"/>
  <c r="CW13239" i="7"/>
  <c r="CU13239" i="7"/>
  <c r="CP13239" i="7"/>
  <c r="X895" i="7" s="1"/>
  <c r="CB13239" i="7"/>
  <c r="BP13239" i="7"/>
  <c r="BQ13239" i="7" s="1"/>
  <c r="CW13238" i="7"/>
  <c r="CU13238" i="7"/>
  <c r="CB13238" i="7"/>
  <c r="BP13238" i="7"/>
  <c r="BQ13238" i="7" s="1"/>
  <c r="DF13237" i="7"/>
  <c r="CW13237" i="7"/>
  <c r="CU13237" i="7"/>
  <c r="CP13237" i="7"/>
  <c r="X893" i="7" s="1"/>
  <c r="CB13237" i="7"/>
  <c r="BP13237" i="7"/>
  <c r="BQ13237" i="7" s="1"/>
  <c r="DF13236" i="7"/>
  <c r="CW13236" i="7"/>
  <c r="CU13236" i="7"/>
  <c r="CP13236" i="7"/>
  <c r="X892" i="7" s="1"/>
  <c r="CB13236" i="7"/>
  <c r="BP13236" i="7"/>
  <c r="BQ13236" i="7" s="1"/>
  <c r="DF13235" i="7"/>
  <c r="CW13235" i="7"/>
  <c r="CU13235" i="7"/>
  <c r="CP13235" i="7"/>
  <c r="CB13235" i="7"/>
  <c r="BP13235" i="7"/>
  <c r="BQ13235" i="7" s="1"/>
  <c r="CW13234" i="7"/>
  <c r="CU13234" i="7"/>
  <c r="CB13234" i="7"/>
  <c r="BP13234" i="7"/>
  <c r="BQ13234" i="7" s="1"/>
  <c r="DF13233" i="7"/>
  <c r="CW13233" i="7"/>
  <c r="CU13233" i="7"/>
  <c r="CP13233" i="7"/>
  <c r="CB13233" i="7"/>
  <c r="BP13233" i="7"/>
  <c r="BQ13233" i="7" s="1"/>
  <c r="CW13232" i="7"/>
  <c r="CU13232" i="7"/>
  <c r="CP13232" i="7"/>
  <c r="X888" i="7" s="1"/>
  <c r="CB13232" i="7"/>
  <c r="BP13232" i="7"/>
  <c r="BQ13232" i="7" s="1"/>
  <c r="DF13231" i="7"/>
  <c r="CW13231" i="7"/>
  <c r="CU13231" i="7"/>
  <c r="CP13231" i="7"/>
  <c r="X887" i="7" s="1"/>
  <c r="CB13231" i="7"/>
  <c r="BP13231" i="7"/>
  <c r="BQ13231" i="7" s="1"/>
  <c r="CW13230" i="7"/>
  <c r="CU13230" i="7"/>
  <c r="CB13230" i="7"/>
  <c r="BP13230" i="7"/>
  <c r="BQ13230" i="7" s="1"/>
  <c r="DF13229" i="7"/>
  <c r="CW13229" i="7"/>
  <c r="CU13229" i="7"/>
  <c r="CP13229" i="7"/>
  <c r="X885" i="7" s="1"/>
  <c r="CB13229" i="7"/>
  <c r="BP13229" i="7"/>
  <c r="BQ13229" i="7" s="1"/>
  <c r="CW13228" i="7"/>
  <c r="CU13228" i="7"/>
  <c r="CB13228" i="7"/>
  <c r="BP13228" i="7"/>
  <c r="BQ13228" i="7" s="1"/>
  <c r="DF13227" i="7"/>
  <c r="CW13227" i="7"/>
  <c r="CU13227" i="7"/>
  <c r="CP13227" i="7"/>
  <c r="X883" i="7" s="1"/>
  <c r="CB13227" i="7"/>
  <c r="CC13227" i="7" s="1"/>
  <c r="BP13227" i="7"/>
  <c r="BQ13227" i="7" s="1"/>
  <c r="CW13226" i="7"/>
  <c r="CU13226" i="7"/>
  <c r="CB13226" i="7"/>
  <c r="CC13226" i="7" s="1"/>
  <c r="BP13226" i="7"/>
  <c r="BQ13226" i="7" s="1"/>
  <c r="DF13225" i="7"/>
  <c r="CW13225" i="7"/>
  <c r="CU13225" i="7"/>
  <c r="CP13225" i="7"/>
  <c r="CB13225" i="7"/>
  <c r="CD13225" i="7" s="1"/>
  <c r="CE13225" i="7" s="1"/>
  <c r="BP13225" i="7"/>
  <c r="BQ13225" i="7" s="1"/>
  <c r="CW13224" i="7"/>
  <c r="CU13224" i="7"/>
  <c r="CP13224" i="7"/>
  <c r="CB13224" i="7"/>
  <c r="CD13224" i="7" s="1"/>
  <c r="CE13224" i="7" s="1"/>
  <c r="BP13224" i="7"/>
  <c r="BQ13224" i="7" s="1"/>
  <c r="DF13223" i="7"/>
  <c r="CW13223" i="7"/>
  <c r="CU13223" i="7"/>
  <c r="CP13223" i="7"/>
  <c r="CB13223" i="7"/>
  <c r="BP13223" i="7"/>
  <c r="BQ13223" i="7" s="1"/>
  <c r="CW13222" i="7"/>
  <c r="CU13222" i="7"/>
  <c r="CB13222" i="7"/>
  <c r="CC13222" i="7" s="1"/>
  <c r="BP13222" i="7"/>
  <c r="BQ13222" i="7" s="1"/>
  <c r="DF13221" i="7"/>
  <c r="CW13221" i="7"/>
  <c r="CU13221" i="7"/>
  <c r="CP13221" i="7"/>
  <c r="X877" i="7" s="1"/>
  <c r="CB13221" i="7"/>
  <c r="BP13221" i="7"/>
  <c r="BQ13221" i="7" s="1"/>
  <c r="CW13220" i="7"/>
  <c r="CU13220" i="7"/>
  <c r="CP13220" i="7"/>
  <c r="CB13220" i="7"/>
  <c r="BP13220" i="7"/>
  <c r="BQ13220" i="7" s="1"/>
  <c r="DF13219" i="7"/>
  <c r="CW13219" i="7"/>
  <c r="CU13219" i="7"/>
  <c r="CP13219" i="7"/>
  <c r="X875" i="7" s="1"/>
  <c r="CB13219" i="7"/>
  <c r="BP13219" i="7"/>
  <c r="BQ13219" i="7" s="1"/>
  <c r="CW13218" i="7"/>
  <c r="CU13218" i="7"/>
  <c r="CB13218" i="7"/>
  <c r="BP13218" i="7"/>
  <c r="BQ13218" i="7" s="1"/>
  <c r="DF13217" i="7"/>
  <c r="CW13217" i="7"/>
  <c r="CU13217" i="7"/>
  <c r="CP13217" i="7"/>
  <c r="X873" i="7" s="1"/>
  <c r="CB13217" i="7"/>
  <c r="BP13217" i="7"/>
  <c r="BQ13217" i="7" s="1"/>
  <c r="CW13216" i="7"/>
  <c r="CU13216" i="7"/>
  <c r="CB13216" i="7"/>
  <c r="BP13216" i="7"/>
  <c r="BQ13216" i="7" s="1"/>
  <c r="DF13215" i="7"/>
  <c r="CW13215" i="7"/>
  <c r="CU13215" i="7"/>
  <c r="CP13215" i="7"/>
  <c r="X871" i="7" s="1"/>
  <c r="CB13215" i="7"/>
  <c r="CC13215" i="7" s="1"/>
  <c r="BP13215" i="7"/>
  <c r="BQ13215" i="7" s="1"/>
  <c r="DF13214" i="7"/>
  <c r="CW13214" i="7"/>
  <c r="CU13214" i="7"/>
  <c r="CB13214" i="7"/>
  <c r="BP13214" i="7"/>
  <c r="BQ13214" i="7" s="1"/>
  <c r="DF13213" i="7"/>
  <c r="CW13213" i="7"/>
  <c r="CU13213" i="7"/>
  <c r="CP13213" i="7"/>
  <c r="X869" i="7" s="1"/>
  <c r="CB13213" i="7"/>
  <c r="BP13213" i="7"/>
  <c r="BQ13213" i="7" s="1"/>
  <c r="CW13212" i="7"/>
  <c r="CU13212" i="7"/>
  <c r="CB13212" i="7"/>
  <c r="BP13212" i="7"/>
  <c r="BQ13212" i="7" s="1"/>
  <c r="DF13211" i="7"/>
  <c r="CW13211" i="7"/>
  <c r="CU13211" i="7"/>
  <c r="CP13211" i="7"/>
  <c r="X867" i="7" s="1"/>
  <c r="CB13211" i="7"/>
  <c r="CC13211" i="7" s="1"/>
  <c r="BP13211" i="7"/>
  <c r="BQ13211" i="7" s="1"/>
  <c r="CW13210" i="7"/>
  <c r="CU13210" i="7"/>
  <c r="CB13210" i="7"/>
  <c r="BP13210" i="7"/>
  <c r="BQ13210" i="7" s="1"/>
  <c r="DF13209" i="7"/>
  <c r="CW13209" i="7"/>
  <c r="CU13209" i="7"/>
  <c r="CP13209" i="7"/>
  <c r="CB13209" i="7"/>
  <c r="BP13209" i="7"/>
  <c r="BQ13209" i="7" s="1"/>
  <c r="CW13208" i="7"/>
  <c r="CU13208" i="7"/>
  <c r="CP13208" i="7"/>
  <c r="X864" i="7" s="1"/>
  <c r="CB13208" i="7"/>
  <c r="BP13208" i="7"/>
  <c r="BQ13208" i="7" s="1"/>
  <c r="DF13207" i="7"/>
  <c r="CW13207" i="7"/>
  <c r="CU13207" i="7"/>
  <c r="CP13207" i="7"/>
  <c r="X863" i="7" s="1"/>
  <c r="CB13207" i="7"/>
  <c r="BP13207" i="7"/>
  <c r="BQ13207" i="7" s="1"/>
  <c r="CW13206" i="7"/>
  <c r="CU13206" i="7"/>
  <c r="CB13206" i="7"/>
  <c r="BP13206" i="7"/>
  <c r="BQ13206" i="7" s="1"/>
  <c r="DF13205" i="7"/>
  <c r="CW13205" i="7"/>
  <c r="CU13205" i="7"/>
  <c r="CP13205" i="7"/>
  <c r="X861" i="7" s="1"/>
  <c r="CB13205" i="7"/>
  <c r="BP13205" i="7"/>
  <c r="BQ13205" i="7" s="1"/>
  <c r="CW13204" i="7"/>
  <c r="CU13204" i="7"/>
  <c r="CP13204" i="7"/>
  <c r="X860" i="7" s="1"/>
  <c r="CB13204" i="7"/>
  <c r="BP13204" i="7"/>
  <c r="BQ13204" i="7" s="1"/>
  <c r="DF13203" i="7"/>
  <c r="CW13203" i="7"/>
  <c r="CU13203" i="7"/>
  <c r="CP13203" i="7"/>
  <c r="X859" i="7" s="1"/>
  <c r="CB13203" i="7"/>
  <c r="CC13203" i="7" s="1"/>
  <c r="BP13203" i="7"/>
  <c r="BQ13203" i="7" s="1"/>
  <c r="CW13202" i="7"/>
  <c r="CU13202" i="7"/>
  <c r="CB13202" i="7"/>
  <c r="BP13202" i="7"/>
  <c r="BQ13202" i="7" s="1"/>
  <c r="DF13201" i="7"/>
  <c r="CW13201" i="7"/>
  <c r="CU13201" i="7"/>
  <c r="CP13201" i="7"/>
  <c r="X857" i="7" s="1"/>
  <c r="CB13201" i="7"/>
  <c r="BP13201" i="7"/>
  <c r="BQ13201" i="7" s="1"/>
  <c r="CW13200" i="7"/>
  <c r="CU13200" i="7"/>
  <c r="CB13200" i="7"/>
  <c r="BP13200" i="7"/>
  <c r="BQ13200" i="7" s="1"/>
  <c r="DF13199" i="7"/>
  <c r="CW13199" i="7"/>
  <c r="CU13199" i="7"/>
  <c r="CP13199" i="7"/>
  <c r="X855" i="7" s="1"/>
  <c r="CB13199" i="7"/>
  <c r="CD13199" i="7" s="1"/>
  <c r="CE13199" i="7" s="1"/>
  <c r="BP13199" i="7"/>
  <c r="BQ13199" i="7" s="1"/>
  <c r="CW13198" i="7"/>
  <c r="CU13198" i="7"/>
  <c r="CB13198" i="7"/>
  <c r="BP13198" i="7"/>
  <c r="BQ13198" i="7" s="1"/>
  <c r="DF13197" i="7"/>
  <c r="CW13197" i="7"/>
  <c r="CU13197" i="7"/>
  <c r="CP13197" i="7"/>
  <c r="CB13197" i="7"/>
  <c r="CC13197" i="7" s="1"/>
  <c r="BP13197" i="7"/>
  <c r="BQ13197" i="7" s="1"/>
  <c r="DF13196" i="7"/>
  <c r="CW13196" i="7"/>
  <c r="CU13196" i="7"/>
  <c r="CP13196" i="7"/>
  <c r="X852" i="7" s="1"/>
  <c r="CB13196" i="7"/>
  <c r="BP13196" i="7"/>
  <c r="BQ13196" i="7" s="1"/>
  <c r="DF13195" i="7"/>
  <c r="CW13195" i="7"/>
  <c r="CU13195" i="7"/>
  <c r="CP13195" i="7"/>
  <c r="X851" i="7" s="1"/>
  <c r="CB13195" i="7"/>
  <c r="BP13195" i="7"/>
  <c r="BQ13195" i="7" s="1"/>
  <c r="CW13194" i="7"/>
  <c r="CU13194" i="7"/>
  <c r="CB13194" i="7"/>
  <c r="CD13194" i="7" s="1"/>
  <c r="CE13194" i="7" s="1"/>
  <c r="BP13194" i="7"/>
  <c r="BQ13194" i="7" s="1"/>
  <c r="DF13193" i="7"/>
  <c r="CW13193" i="7"/>
  <c r="CU13193" i="7"/>
  <c r="CP13193" i="7"/>
  <c r="X849" i="7" s="1"/>
  <c r="CB13193" i="7"/>
  <c r="CD13193" i="7" s="1"/>
  <c r="CE13193" i="7" s="1"/>
  <c r="BP13193" i="7"/>
  <c r="BQ13193" i="7" s="1"/>
  <c r="CW13192" i="7"/>
  <c r="CU13192" i="7"/>
  <c r="CP13192" i="7"/>
  <c r="X848" i="7" s="1"/>
  <c r="CB13192" i="7"/>
  <c r="CD13192" i="7" s="1"/>
  <c r="CE13192" i="7" s="1"/>
  <c r="BP13192" i="7"/>
  <c r="BQ13192" i="7" s="1"/>
  <c r="DF13191" i="7"/>
  <c r="CW13191" i="7"/>
  <c r="CU13191" i="7"/>
  <c r="CP13191" i="7"/>
  <c r="X847" i="7" s="1"/>
  <c r="CB13191" i="7"/>
  <c r="BP13191" i="7"/>
  <c r="BQ13191" i="7" s="1"/>
  <c r="CW13190" i="7"/>
  <c r="CU13190" i="7"/>
  <c r="CB13190" i="7"/>
  <c r="CC13190" i="7" s="1"/>
  <c r="BP13190" i="7"/>
  <c r="BQ13190" i="7" s="1"/>
  <c r="DF13189" i="7"/>
  <c r="CW13189" i="7"/>
  <c r="CU13189" i="7"/>
  <c r="CP13189" i="7"/>
  <c r="X845" i="7" s="1"/>
  <c r="CB13189" i="7"/>
  <c r="CC13189" i="7" s="1"/>
  <c r="BP13189" i="7"/>
  <c r="BQ13189" i="7" s="1"/>
  <c r="CW13188" i="7"/>
  <c r="CU13188" i="7"/>
  <c r="CB13188" i="7"/>
  <c r="BP13188" i="7"/>
  <c r="BQ13188" i="7" s="1"/>
  <c r="DF13187" i="7"/>
  <c r="CW13187" i="7"/>
  <c r="CU13187" i="7"/>
  <c r="CP13187" i="7"/>
  <c r="X843" i="7" s="1"/>
  <c r="CB13187" i="7"/>
  <c r="BP13187" i="7"/>
  <c r="BQ13187" i="7" s="1"/>
  <c r="CW13186" i="7"/>
  <c r="CU13186" i="7"/>
  <c r="CB13186" i="7"/>
  <c r="CD13186" i="7" s="1"/>
  <c r="CE13186" i="7" s="1"/>
  <c r="BP13186" i="7"/>
  <c r="BQ13186" i="7" s="1"/>
  <c r="DF13185" i="7"/>
  <c r="CW13185" i="7"/>
  <c r="CU13185" i="7"/>
  <c r="CP13185" i="7"/>
  <c r="X841" i="7" s="1"/>
  <c r="CB13185" i="7"/>
  <c r="CD13185" i="7" s="1"/>
  <c r="CE13185" i="7" s="1"/>
  <c r="BP13185" i="7"/>
  <c r="BQ13185" i="7" s="1"/>
  <c r="CW13184" i="7"/>
  <c r="CU13184" i="7"/>
  <c r="CB13184" i="7"/>
  <c r="CD13184" i="7" s="1"/>
  <c r="CE13184" i="7" s="1"/>
  <c r="BP13184" i="7"/>
  <c r="BQ13184" i="7" s="1"/>
  <c r="DF13183" i="7"/>
  <c r="CW13183" i="7"/>
  <c r="CU13183" i="7"/>
  <c r="CP13183" i="7"/>
  <c r="X839" i="7" s="1"/>
  <c r="CB13183" i="7"/>
  <c r="BP13183" i="7"/>
  <c r="BQ13183" i="7" s="1"/>
  <c r="CW13182" i="7"/>
  <c r="CU13182" i="7"/>
  <c r="CB13182" i="7"/>
  <c r="BP13182" i="7"/>
  <c r="BQ13182" i="7" s="1"/>
  <c r="DF13181" i="7"/>
  <c r="CW13181" i="7"/>
  <c r="CU13181" i="7"/>
  <c r="CP13181" i="7"/>
  <c r="X837" i="7" s="1"/>
  <c r="CB13181" i="7"/>
  <c r="CC13181" i="7" s="1"/>
  <c r="BP13181" i="7"/>
  <c r="BQ13181" i="7" s="1"/>
  <c r="CW13180" i="7"/>
  <c r="CU13180" i="7"/>
  <c r="CP13180" i="7"/>
  <c r="X836" i="7" s="1"/>
  <c r="CB13180" i="7"/>
  <c r="BP13180" i="7"/>
  <c r="BQ13180" i="7" s="1"/>
  <c r="DF13179" i="7"/>
  <c r="CW13179" i="7"/>
  <c r="CU13179" i="7"/>
  <c r="CP13179" i="7"/>
  <c r="X835" i="7" s="1"/>
  <c r="CB13179" i="7"/>
  <c r="BP13179" i="7"/>
  <c r="BQ13179" i="7" s="1"/>
  <c r="CW13178" i="7"/>
  <c r="CU13178" i="7"/>
  <c r="CB13178" i="7"/>
  <c r="CD13178" i="7" s="1"/>
  <c r="CE13178" i="7" s="1"/>
  <c r="BP13178" i="7"/>
  <c r="BQ13178" i="7" s="1"/>
  <c r="DF13177" i="7"/>
  <c r="CW13177" i="7"/>
  <c r="CU13177" i="7"/>
  <c r="CP13177" i="7"/>
  <c r="X833" i="7" s="1"/>
  <c r="CB13177" i="7"/>
  <c r="BP13177" i="7"/>
  <c r="BQ13177" i="7" s="1"/>
  <c r="CW13176" i="7"/>
  <c r="CU13176" i="7"/>
  <c r="CP13176" i="7"/>
  <c r="X832" i="7" s="1"/>
  <c r="CB13176" i="7"/>
  <c r="BP13176" i="7"/>
  <c r="BQ13176" i="7" s="1"/>
  <c r="DF13175" i="7"/>
  <c r="CW13175" i="7"/>
  <c r="CU13175" i="7"/>
  <c r="CP13175" i="7"/>
  <c r="X831" i="7" s="1"/>
  <c r="CB13175" i="7"/>
  <c r="BP13175" i="7"/>
  <c r="BQ13175" i="7" s="1"/>
  <c r="CW13174" i="7"/>
  <c r="CU13174" i="7"/>
  <c r="CB13174" i="7"/>
  <c r="CC13174" i="7" s="1"/>
  <c r="BP13174" i="7"/>
  <c r="BQ13174" i="7" s="1"/>
  <c r="DF13173" i="7"/>
  <c r="CW13173" i="7"/>
  <c r="CU13173" i="7"/>
  <c r="CP13173" i="7"/>
  <c r="X829" i="7" s="1"/>
  <c r="CB13173" i="7"/>
  <c r="BP13173" i="7"/>
  <c r="BQ13173" i="7" s="1"/>
  <c r="DF13172" i="7"/>
  <c r="CW13172" i="7"/>
  <c r="CU13172" i="7"/>
  <c r="CB13172" i="7"/>
  <c r="BP13172" i="7"/>
  <c r="BQ13172" i="7" s="1"/>
  <c r="DF13171" i="7"/>
  <c r="CW13171" i="7"/>
  <c r="CU13171" i="7"/>
  <c r="CP13171" i="7"/>
  <c r="CB13171" i="7"/>
  <c r="CC13171" i="7" s="1"/>
  <c r="BP13171" i="7"/>
  <c r="BQ13171" i="7" s="1"/>
  <c r="CW13170" i="7"/>
  <c r="CU13170" i="7"/>
  <c r="CB13170" i="7"/>
  <c r="BP13170" i="7"/>
  <c r="BQ13170" i="7" s="1"/>
  <c r="DF13169" i="7"/>
  <c r="CW13169" i="7"/>
  <c r="CU13169" i="7"/>
  <c r="CP13169" i="7"/>
  <c r="X825" i="7" s="1"/>
  <c r="CB13169" i="7"/>
  <c r="BP13169" i="7"/>
  <c r="BQ13169" i="7" s="1"/>
  <c r="DF13168" i="7"/>
  <c r="CW13168" i="7"/>
  <c r="CU13168" i="7"/>
  <c r="CP13168" i="7"/>
  <c r="X824" i="7" s="1"/>
  <c r="CB13168" i="7"/>
  <c r="CC13168" i="7" s="1"/>
  <c r="BP13168" i="7"/>
  <c r="BQ13168" i="7" s="1"/>
  <c r="DF13167" i="7"/>
  <c r="CW13167" i="7"/>
  <c r="CU13167" i="7"/>
  <c r="CP13167" i="7"/>
  <c r="X823" i="7" s="1"/>
  <c r="CB13167" i="7"/>
  <c r="BP13167" i="7"/>
  <c r="BQ13167" i="7" s="1"/>
  <c r="CW13166" i="7"/>
  <c r="CU13166" i="7"/>
  <c r="CB13166" i="7"/>
  <c r="BP13166" i="7"/>
  <c r="BQ13166" i="7" s="1"/>
  <c r="DF13165" i="7"/>
  <c r="CW13165" i="7"/>
  <c r="CU13165" i="7"/>
  <c r="CP13165" i="7"/>
  <c r="X821" i="7" s="1"/>
  <c r="CB13165" i="7"/>
  <c r="BP13165" i="7"/>
  <c r="BQ13165" i="7" s="1"/>
  <c r="CW13164" i="7"/>
  <c r="CU13164" i="7"/>
  <c r="CP13164" i="7"/>
  <c r="X820" i="7" s="1"/>
  <c r="CB13164" i="7"/>
  <c r="BP13164" i="7"/>
  <c r="BQ13164" i="7" s="1"/>
  <c r="DF13163" i="7"/>
  <c r="CW13163" i="7"/>
  <c r="CU13163" i="7"/>
  <c r="CP13163" i="7"/>
  <c r="X819" i="7" s="1"/>
  <c r="CB13163" i="7"/>
  <c r="BP13163" i="7"/>
  <c r="BQ13163" i="7" s="1"/>
  <c r="CW13162" i="7"/>
  <c r="CU13162" i="7"/>
  <c r="CB13162" i="7"/>
  <c r="BP13162" i="7"/>
  <c r="BQ13162" i="7" s="1"/>
  <c r="DF13161" i="7"/>
  <c r="CW13161" i="7"/>
  <c r="CU13161" i="7"/>
  <c r="CP13161" i="7"/>
  <c r="X817" i="7" s="1"/>
  <c r="CB13161" i="7"/>
  <c r="CD13161" i="7" s="1"/>
  <c r="CE13161" i="7" s="1"/>
  <c r="BP13161" i="7"/>
  <c r="BQ13161" i="7" s="1"/>
  <c r="DF13160" i="7"/>
  <c r="CW13160" i="7"/>
  <c r="CU13160" i="7"/>
  <c r="CB13160" i="7"/>
  <c r="BP13160" i="7"/>
  <c r="BQ13160" i="7" s="1"/>
  <c r="DF13159" i="7"/>
  <c r="CW13159" i="7"/>
  <c r="CU13159" i="7"/>
  <c r="CP13159" i="7"/>
  <c r="X815" i="7" s="1"/>
  <c r="CB13159" i="7"/>
  <c r="BP13159" i="7"/>
  <c r="BQ13159" i="7" s="1"/>
  <c r="CW13158" i="7"/>
  <c r="CU13158" i="7"/>
  <c r="CB13158" i="7"/>
  <c r="CD13158" i="7" s="1"/>
  <c r="CE13158" i="7" s="1"/>
  <c r="BP13158" i="7"/>
  <c r="BQ13158" i="7" s="1"/>
  <c r="DF13157" i="7"/>
  <c r="CW13157" i="7"/>
  <c r="CU13157" i="7"/>
  <c r="CP13157" i="7"/>
  <c r="X813" i="7" s="1"/>
  <c r="CB13157" i="7"/>
  <c r="CD13157" i="7" s="1"/>
  <c r="CE13157" i="7" s="1"/>
  <c r="BP13157" i="7"/>
  <c r="BQ13157" i="7" s="1"/>
  <c r="DF13156" i="7"/>
  <c r="CW13156" i="7"/>
  <c r="CU13156" i="7"/>
  <c r="CP13156" i="7"/>
  <c r="X812" i="7" s="1"/>
  <c r="CB13156" i="7"/>
  <c r="BP13156" i="7"/>
  <c r="BQ13156" i="7" s="1"/>
  <c r="DF13155" i="7"/>
  <c r="CW13155" i="7"/>
  <c r="CU13155" i="7"/>
  <c r="CP13155" i="7"/>
  <c r="X811" i="7" s="1"/>
  <c r="CB13155" i="7"/>
  <c r="BP13155" i="7"/>
  <c r="BQ13155" i="7" s="1"/>
  <c r="CW13154" i="7"/>
  <c r="CU13154" i="7"/>
  <c r="CB13154" i="7"/>
  <c r="BP13154" i="7"/>
  <c r="BQ13154" i="7" s="1"/>
  <c r="DF13153" i="7"/>
  <c r="CW13153" i="7"/>
  <c r="CU13153" i="7"/>
  <c r="CP13153" i="7"/>
  <c r="X809" i="7" s="1"/>
  <c r="CB13153" i="7"/>
  <c r="BP13153" i="7"/>
  <c r="BQ13153" i="7" s="1"/>
  <c r="DF13152" i="7"/>
  <c r="CW13152" i="7"/>
  <c r="CU13152" i="7"/>
  <c r="CB13152" i="7"/>
  <c r="CD13152" i="7" s="1"/>
  <c r="CE13152" i="7" s="1"/>
  <c r="BP13152" i="7"/>
  <c r="BQ13152" i="7" s="1"/>
  <c r="DF13151" i="7"/>
  <c r="CW13151" i="7"/>
  <c r="CU13151" i="7"/>
  <c r="CP13151" i="7"/>
  <c r="X807" i="7" s="1"/>
  <c r="CB13151" i="7"/>
  <c r="CD13151" i="7" s="1"/>
  <c r="CE13151" i="7" s="1"/>
  <c r="BP13151" i="7"/>
  <c r="BQ13151" i="7" s="1"/>
  <c r="CW13150" i="7"/>
  <c r="CU13150" i="7"/>
  <c r="CB13150" i="7"/>
  <c r="CD13150" i="7" s="1"/>
  <c r="CE13150" i="7" s="1"/>
  <c r="BP13150" i="7"/>
  <c r="BQ13150" i="7" s="1"/>
  <c r="DF13149" i="7"/>
  <c r="CW13149" i="7"/>
  <c r="CU13149" i="7"/>
  <c r="CP13149" i="7"/>
  <c r="X805" i="7" s="1"/>
  <c r="CB13149" i="7"/>
  <c r="BP13149" i="7"/>
  <c r="BQ13149" i="7" s="1"/>
  <c r="DF13148" i="7"/>
  <c r="CW13148" i="7"/>
  <c r="CU13148" i="7"/>
  <c r="CB13148" i="7"/>
  <c r="BP13148" i="7"/>
  <c r="BQ13148" i="7" s="1"/>
  <c r="DF13147" i="7"/>
  <c r="CW13147" i="7"/>
  <c r="CU13147" i="7"/>
  <c r="CP13147" i="7"/>
  <c r="X803" i="7" s="1"/>
  <c r="CB13147" i="7"/>
  <c r="CC13147" i="7" s="1"/>
  <c r="BP13147" i="7"/>
  <c r="BQ13147" i="7" s="1"/>
  <c r="CW13146" i="7"/>
  <c r="CU13146" i="7"/>
  <c r="CB13146" i="7"/>
  <c r="BP13146" i="7"/>
  <c r="BQ13146" i="7" s="1"/>
  <c r="DF13145" i="7"/>
  <c r="CW13145" i="7"/>
  <c r="CU13145" i="7"/>
  <c r="CP13145" i="7"/>
  <c r="X801" i="7" s="1"/>
  <c r="CB13145" i="7"/>
  <c r="CD13145" i="7" s="1"/>
  <c r="CE13145" i="7" s="1"/>
  <c r="BP13145" i="7"/>
  <c r="BQ13145" i="7" s="1"/>
  <c r="DF13144" i="7"/>
  <c r="CW13144" i="7"/>
  <c r="CU13144" i="7"/>
  <c r="CB13144" i="7"/>
  <c r="BP13144" i="7"/>
  <c r="BQ13144" i="7" s="1"/>
  <c r="DF13143" i="7"/>
  <c r="CW13143" i="7"/>
  <c r="CU13143" i="7"/>
  <c r="CP13143" i="7"/>
  <c r="CB13143" i="7"/>
  <c r="CD13143" i="7" s="1"/>
  <c r="CE13143" i="7" s="1"/>
  <c r="BP13143" i="7"/>
  <c r="BQ13143" i="7" s="1"/>
  <c r="CW13142" i="7"/>
  <c r="CU13142" i="7"/>
  <c r="CP13142" i="7"/>
  <c r="X798" i="7" s="1"/>
  <c r="CB13142" i="7"/>
  <c r="CD13142" i="7" s="1"/>
  <c r="CE13142" i="7" s="1"/>
  <c r="BP13142" i="7"/>
  <c r="BQ13142" i="7" s="1"/>
  <c r="DF13141" i="7"/>
  <c r="CW13141" i="7"/>
  <c r="CU13141" i="7"/>
  <c r="CP13141" i="7"/>
  <c r="X797" i="7" s="1"/>
  <c r="CB13141" i="7"/>
  <c r="CD13141" i="7" s="1"/>
  <c r="CE13141" i="7" s="1"/>
  <c r="BP13141" i="7"/>
  <c r="BQ13141" i="7" s="1"/>
  <c r="CW13140" i="7"/>
  <c r="CU13140" i="7"/>
  <c r="CP13140" i="7"/>
  <c r="CB13140" i="7"/>
  <c r="BP13140" i="7"/>
  <c r="BQ13140" i="7" s="1"/>
  <c r="DF13139" i="7"/>
  <c r="CW13139" i="7"/>
  <c r="CU13139" i="7"/>
  <c r="CP13139" i="7"/>
  <c r="X795" i="7" s="1"/>
  <c r="CB13139" i="7"/>
  <c r="CD13139" i="7" s="1"/>
  <c r="CE13139" i="7" s="1"/>
  <c r="BP13139" i="7"/>
  <c r="BQ13139" i="7" s="1"/>
  <c r="CW13138" i="7"/>
  <c r="CU13138" i="7"/>
  <c r="CB13138" i="7"/>
  <c r="BP13138" i="7"/>
  <c r="BQ13138" i="7" s="1"/>
  <c r="DF13137" i="7"/>
  <c r="CW13137" i="7"/>
  <c r="CU13137" i="7"/>
  <c r="CP13137" i="7"/>
  <c r="CB13137" i="7"/>
  <c r="BP13137" i="7"/>
  <c r="BQ13137" i="7" s="1"/>
  <c r="DF13136" i="7"/>
  <c r="CW13136" i="7"/>
  <c r="CU13136" i="7"/>
  <c r="CP13136" i="7"/>
  <c r="X792" i="7" s="1"/>
  <c r="CB13136" i="7"/>
  <c r="CC13136" i="7" s="1"/>
  <c r="BP13136" i="7"/>
  <c r="BQ13136" i="7" s="1"/>
  <c r="DF13135" i="7"/>
  <c r="CW13135" i="7"/>
  <c r="CU13135" i="7"/>
  <c r="CP13135" i="7"/>
  <c r="X791" i="7" s="1"/>
  <c r="CB13135" i="7"/>
  <c r="BP13135" i="7"/>
  <c r="BQ13135" i="7" s="1"/>
  <c r="CW13134" i="7"/>
  <c r="CU13134" i="7"/>
  <c r="CB13134" i="7"/>
  <c r="BP13134" i="7"/>
  <c r="BQ13134" i="7" s="1"/>
  <c r="DF13133" i="7"/>
  <c r="CW13133" i="7"/>
  <c r="CU13133" i="7"/>
  <c r="CP13133" i="7"/>
  <c r="X789" i="7" s="1"/>
  <c r="CB13133" i="7"/>
  <c r="CD13133" i="7" s="1"/>
  <c r="CE13133" i="7" s="1"/>
  <c r="BP13133" i="7"/>
  <c r="BQ13133" i="7" s="1"/>
  <c r="DF13132" i="7"/>
  <c r="CW13132" i="7"/>
  <c r="CU13132" i="7"/>
  <c r="CB13132" i="7"/>
  <c r="BP13132" i="7"/>
  <c r="BQ13132" i="7" s="1"/>
  <c r="DF13131" i="7"/>
  <c r="CW13131" i="7"/>
  <c r="CU13131" i="7"/>
  <c r="CP13131" i="7"/>
  <c r="CB13131" i="7"/>
  <c r="CC13131" i="7" s="1"/>
  <c r="BP13131" i="7"/>
  <c r="BQ13131" i="7" s="1"/>
  <c r="CW13130" i="7"/>
  <c r="CU13130" i="7"/>
  <c r="CB13130" i="7"/>
  <c r="BP13130" i="7"/>
  <c r="BQ13130" i="7" s="1"/>
  <c r="DF13129" i="7"/>
  <c r="CW13129" i="7"/>
  <c r="CU13129" i="7"/>
  <c r="CP13129" i="7"/>
  <c r="X785" i="7" s="1"/>
  <c r="CB13129" i="7"/>
  <c r="CD13129" i="7" s="1"/>
  <c r="CE13129" i="7" s="1"/>
  <c r="BP13129" i="7"/>
  <c r="BQ13129" i="7" s="1"/>
  <c r="CW13128" i="7"/>
  <c r="CU13128" i="7"/>
  <c r="CB13128" i="7"/>
  <c r="CC13128" i="7" s="1"/>
  <c r="BP13128" i="7"/>
  <c r="BQ13128" i="7" s="1"/>
  <c r="DF13127" i="7"/>
  <c r="CW13127" i="7"/>
  <c r="CU13127" i="7"/>
  <c r="CP13127" i="7"/>
  <c r="X783" i="7" s="1"/>
  <c r="CB13127" i="7"/>
  <c r="BP13127" i="7"/>
  <c r="BQ13127" i="7" s="1"/>
  <c r="CW13126" i="7"/>
  <c r="CU13126" i="7"/>
  <c r="CB13126" i="7"/>
  <c r="CD13126" i="7" s="1"/>
  <c r="CE13126" i="7" s="1"/>
  <c r="BP13126" i="7"/>
  <c r="BQ13126" i="7" s="1"/>
  <c r="DF13125" i="7"/>
  <c r="CW13125" i="7"/>
  <c r="CU13125" i="7"/>
  <c r="CP13125" i="7"/>
  <c r="X781" i="7" s="1"/>
  <c r="CB13125" i="7"/>
  <c r="CC13125" i="7" s="1"/>
  <c r="BP13125" i="7"/>
  <c r="BQ13125" i="7" s="1"/>
  <c r="CW13124" i="7"/>
  <c r="CU13124" i="7"/>
  <c r="CP13124" i="7"/>
  <c r="X780" i="7" s="1"/>
  <c r="CB13124" i="7"/>
  <c r="BP13124" i="7"/>
  <c r="BQ13124" i="7" s="1"/>
  <c r="DF13123" i="7"/>
  <c r="CW13123" i="7"/>
  <c r="CU13123" i="7"/>
  <c r="CP13123" i="7"/>
  <c r="CB13123" i="7"/>
  <c r="BP13123" i="7"/>
  <c r="BQ13123" i="7" s="1"/>
  <c r="CW13122" i="7"/>
  <c r="CU13122" i="7"/>
  <c r="CB13122" i="7"/>
  <c r="BP13122" i="7"/>
  <c r="BQ13122" i="7" s="1"/>
  <c r="DF13121" i="7"/>
  <c r="CW13121" i="7"/>
  <c r="CU13121" i="7"/>
  <c r="CP13121" i="7"/>
  <c r="X777" i="7" s="1"/>
  <c r="CB13121" i="7"/>
  <c r="CD13121" i="7" s="1"/>
  <c r="CE13121" i="7" s="1"/>
  <c r="BP13121" i="7"/>
  <c r="BQ13121" i="7" s="1"/>
  <c r="DF13120" i="7"/>
  <c r="CW13120" i="7"/>
  <c r="CU13120" i="7"/>
  <c r="CP13120" i="7"/>
  <c r="CB13120" i="7"/>
  <c r="CD13120" i="7" s="1"/>
  <c r="CE13120" i="7" s="1"/>
  <c r="BP13120" i="7"/>
  <c r="BQ13120" i="7" s="1"/>
  <c r="DF13119" i="7"/>
  <c r="CW13119" i="7"/>
  <c r="CU13119" i="7"/>
  <c r="CP13119" i="7"/>
  <c r="CB13119" i="7"/>
  <c r="CD13119" i="7" s="1"/>
  <c r="CE13119" i="7" s="1"/>
  <c r="BP13119" i="7"/>
  <c r="BQ13119" i="7" s="1"/>
  <c r="CW13118" i="7"/>
  <c r="CU13118" i="7"/>
  <c r="CB13118" i="7"/>
  <c r="CD13118" i="7" s="1"/>
  <c r="CE13118" i="7" s="1"/>
  <c r="BP13118" i="7"/>
  <c r="BQ13118" i="7" s="1"/>
  <c r="DF13117" i="7"/>
  <c r="CW13117" i="7"/>
  <c r="CU13117" i="7"/>
  <c r="CP13117" i="7"/>
  <c r="X773" i="7" s="1"/>
  <c r="CB13117" i="7"/>
  <c r="BP13117" i="7"/>
  <c r="BQ13117" i="7" s="1"/>
  <c r="CW13116" i="7"/>
  <c r="CU13116" i="7"/>
  <c r="CP13116" i="7"/>
  <c r="X772" i="7" s="1"/>
  <c r="CB13116" i="7"/>
  <c r="BP13116" i="7"/>
  <c r="BQ13116" i="7" s="1"/>
  <c r="DF13115" i="7"/>
  <c r="CW13115" i="7"/>
  <c r="CU13115" i="7"/>
  <c r="CP13115" i="7"/>
  <c r="X771" i="7" s="1"/>
  <c r="CB13115" i="7"/>
  <c r="CC13115" i="7" s="1"/>
  <c r="BP13115" i="7"/>
  <c r="BQ13115" i="7" s="1"/>
  <c r="CW13114" i="7"/>
  <c r="CU13114" i="7"/>
  <c r="CB13114" i="7"/>
  <c r="BP13114" i="7"/>
  <c r="BQ13114" i="7" s="1"/>
  <c r="DF13113" i="7"/>
  <c r="CW13113" i="7"/>
  <c r="CU13113" i="7"/>
  <c r="CP13113" i="7"/>
  <c r="X769" i="7" s="1"/>
  <c r="CB13113" i="7"/>
  <c r="CD13113" i="7" s="1"/>
  <c r="CE13113" i="7" s="1"/>
  <c r="BP13113" i="7"/>
  <c r="BQ13113" i="7" s="1"/>
  <c r="CW13112" i="7"/>
  <c r="CU13112" i="7"/>
  <c r="CB13112" i="7"/>
  <c r="BP13112" i="7"/>
  <c r="BQ13112" i="7" s="1"/>
  <c r="DF13111" i="7"/>
  <c r="CW13111" i="7"/>
  <c r="CU13111" i="7"/>
  <c r="CP13111" i="7"/>
  <c r="X767" i="7" s="1"/>
  <c r="CB13111" i="7"/>
  <c r="CD13111" i="7" s="1"/>
  <c r="CE13111" i="7" s="1"/>
  <c r="BP13111" i="7"/>
  <c r="BQ13111" i="7" s="1"/>
  <c r="CW13110" i="7"/>
  <c r="CU13110" i="7"/>
  <c r="CB13110" i="7"/>
  <c r="BP13110" i="7"/>
  <c r="BQ13110" i="7" s="1"/>
  <c r="DF13109" i="7"/>
  <c r="CW13109" i="7"/>
  <c r="CU13109" i="7"/>
  <c r="CP13109" i="7"/>
  <c r="X765" i="7" s="1"/>
  <c r="CB13109" i="7"/>
  <c r="BP13109" i="7"/>
  <c r="BQ13109" i="7" s="1"/>
  <c r="CW13108" i="7"/>
  <c r="CU13108" i="7"/>
  <c r="CP13108" i="7"/>
  <c r="CB13108" i="7"/>
  <c r="BP13108" i="7"/>
  <c r="BQ13108" i="7" s="1"/>
  <c r="DF13107" i="7"/>
  <c r="CW13107" i="7"/>
  <c r="CU13107" i="7"/>
  <c r="CP13107" i="7"/>
  <c r="X763" i="7" s="1"/>
  <c r="CB13107" i="7"/>
  <c r="BP13107" i="7"/>
  <c r="BQ13107" i="7" s="1"/>
  <c r="CW13106" i="7"/>
  <c r="CU13106" i="7"/>
  <c r="CB13106" i="7"/>
  <c r="BP13106" i="7"/>
  <c r="BQ13106" i="7" s="1"/>
  <c r="DF13105" i="7"/>
  <c r="CW13105" i="7"/>
  <c r="CU13105" i="7"/>
  <c r="CP13105" i="7"/>
  <c r="CB13105" i="7"/>
  <c r="BP13105" i="7"/>
  <c r="BQ13105" i="7" s="1"/>
  <c r="CW13104" i="7"/>
  <c r="CU13104" i="7"/>
  <c r="CB13104" i="7"/>
  <c r="BP13104" i="7"/>
  <c r="BQ13104" i="7" s="1"/>
  <c r="DF13103" i="7"/>
  <c r="CW13103" i="7"/>
  <c r="CU13103" i="7"/>
  <c r="CP13103" i="7"/>
  <c r="CB13103" i="7"/>
  <c r="BP13103" i="7"/>
  <c r="BQ13103" i="7" s="1"/>
  <c r="CW13102" i="7"/>
  <c r="CU13102" i="7"/>
  <c r="CB13102" i="7"/>
  <c r="CD13102" i="7" s="1"/>
  <c r="CE13102" i="7" s="1"/>
  <c r="BP13102" i="7"/>
  <c r="BQ13102" i="7" s="1"/>
  <c r="DF13101" i="7"/>
  <c r="CW13101" i="7"/>
  <c r="CU13101" i="7"/>
  <c r="CP13101" i="7"/>
  <c r="X757" i="7" s="1"/>
  <c r="CB13101" i="7"/>
  <c r="BP13101" i="7"/>
  <c r="BQ13101" i="7" s="1"/>
  <c r="CW13100" i="7"/>
  <c r="CU13100" i="7"/>
  <c r="CB13100" i="7"/>
  <c r="BP13100" i="7"/>
  <c r="BQ13100" i="7" s="1"/>
  <c r="DF13099" i="7"/>
  <c r="CW13099" i="7"/>
  <c r="CU13099" i="7"/>
  <c r="CP13099" i="7"/>
  <c r="X755" i="7" s="1"/>
  <c r="CB13099" i="7"/>
  <c r="CD13099" i="7" s="1"/>
  <c r="CE13099" i="7" s="1"/>
  <c r="BP13099" i="7"/>
  <c r="BQ13099" i="7" s="1"/>
  <c r="CW13098" i="7"/>
  <c r="CU13098" i="7"/>
  <c r="CB13098" i="7"/>
  <c r="CD13098" i="7" s="1"/>
  <c r="CE13098" i="7" s="1"/>
  <c r="BP13098" i="7"/>
  <c r="BQ13098" i="7" s="1"/>
  <c r="DF13097" i="7"/>
  <c r="CW13097" i="7"/>
  <c r="CU13097" i="7"/>
  <c r="CP13097" i="7"/>
  <c r="CB13097" i="7"/>
  <c r="CD13097" i="7" s="1"/>
  <c r="CE13097" i="7" s="1"/>
  <c r="BP13097" i="7"/>
  <c r="BQ13097" i="7" s="1"/>
  <c r="CW13096" i="7"/>
  <c r="CU13096" i="7"/>
  <c r="CB13096" i="7"/>
  <c r="CD13096" i="7" s="1"/>
  <c r="CE13096" i="7" s="1"/>
  <c r="BP13096" i="7"/>
  <c r="BQ13096" i="7" s="1"/>
  <c r="DF13095" i="7"/>
  <c r="CW13095" i="7"/>
  <c r="CU13095" i="7"/>
  <c r="CP13095" i="7"/>
  <c r="CB13095" i="7"/>
  <c r="BP13095" i="7"/>
  <c r="BQ13095" i="7" s="1"/>
  <c r="CW13094" i="7"/>
  <c r="CU13094" i="7"/>
  <c r="CP13094" i="7"/>
  <c r="X750" i="7" s="1"/>
  <c r="CB13094" i="7"/>
  <c r="CD13094" i="7" s="1"/>
  <c r="CE13094" i="7" s="1"/>
  <c r="BP13094" i="7"/>
  <c r="BQ13094" i="7" s="1"/>
  <c r="DF13093" i="7"/>
  <c r="CW13093" i="7"/>
  <c r="CU13093" i="7"/>
  <c r="CP13093" i="7"/>
  <c r="X749" i="7" s="1"/>
  <c r="CB13093" i="7"/>
  <c r="BP13093" i="7"/>
  <c r="BQ13093" i="7" s="1"/>
  <c r="DF13092" i="7"/>
  <c r="CW13092" i="7"/>
  <c r="CU13092" i="7"/>
  <c r="CP13092" i="7"/>
  <c r="X748" i="7" s="1"/>
  <c r="CB13092" i="7"/>
  <c r="BP13092" i="7"/>
  <c r="BQ13092" i="7" s="1"/>
  <c r="DF13091" i="7"/>
  <c r="CW13091" i="7"/>
  <c r="CU13091" i="7"/>
  <c r="CP13091" i="7"/>
  <c r="X747" i="7" s="1"/>
  <c r="CB13091" i="7"/>
  <c r="BP13091" i="7"/>
  <c r="BQ13091" i="7" s="1"/>
  <c r="CW13090" i="7"/>
  <c r="CU13090" i="7"/>
  <c r="CB13090" i="7"/>
  <c r="BP13090" i="7"/>
  <c r="BQ13090" i="7" s="1"/>
  <c r="DF13089" i="7"/>
  <c r="CW13089" i="7"/>
  <c r="CU13089" i="7"/>
  <c r="CP13089" i="7"/>
  <c r="X745" i="7" s="1"/>
  <c r="CB13089" i="7"/>
  <c r="CD13089" i="7" s="1"/>
  <c r="CE13089" i="7" s="1"/>
  <c r="BP13089" i="7"/>
  <c r="BQ13089" i="7" s="1"/>
  <c r="CW13088" i="7"/>
  <c r="CU13088" i="7"/>
  <c r="CB13088" i="7"/>
  <c r="CC13088" i="7" s="1"/>
  <c r="BP13088" i="7"/>
  <c r="BQ13088" i="7" s="1"/>
  <c r="DF13087" i="7"/>
  <c r="CW13087" i="7"/>
  <c r="CU13087" i="7"/>
  <c r="CP13087" i="7"/>
  <c r="X743" i="7" s="1"/>
  <c r="CB13087" i="7"/>
  <c r="CD13087" i="7" s="1"/>
  <c r="CE13087" i="7" s="1"/>
  <c r="BP13087" i="7"/>
  <c r="BQ13087" i="7" s="1"/>
  <c r="CW13086" i="7"/>
  <c r="CU13086" i="7"/>
  <c r="CB13086" i="7"/>
  <c r="BP13086" i="7"/>
  <c r="BQ13086" i="7" s="1"/>
  <c r="DF13085" i="7"/>
  <c r="CW13085" i="7"/>
  <c r="CU13085" i="7"/>
  <c r="CP13085" i="7"/>
  <c r="X741" i="7" s="1"/>
  <c r="CB13085" i="7"/>
  <c r="BP13085" i="7"/>
  <c r="BQ13085" i="7" s="1"/>
  <c r="CW13084" i="7"/>
  <c r="CU13084" i="7"/>
  <c r="CB13084" i="7"/>
  <c r="BP13084" i="7"/>
  <c r="BQ13084" i="7" s="1"/>
  <c r="DF13083" i="7"/>
  <c r="CW13083" i="7"/>
  <c r="CU13083" i="7"/>
  <c r="CP13083" i="7"/>
  <c r="CB13083" i="7"/>
  <c r="BP13083" i="7"/>
  <c r="BQ13083" i="7" s="1"/>
  <c r="CW13082" i="7"/>
  <c r="CU13082" i="7"/>
  <c r="CB13082" i="7"/>
  <c r="BP13082" i="7"/>
  <c r="BQ13082" i="7" s="1"/>
  <c r="DF13081" i="7"/>
  <c r="CW13081" i="7"/>
  <c r="CU13081" i="7"/>
  <c r="CP13081" i="7"/>
  <c r="X737" i="7" s="1"/>
  <c r="CB13081" i="7"/>
  <c r="CD13081" i="7" s="1"/>
  <c r="CE13081" i="7" s="1"/>
  <c r="BP13081" i="7"/>
  <c r="BQ13081" i="7" s="1"/>
  <c r="CW13080" i="7"/>
  <c r="CU13080" i="7"/>
  <c r="CP13080" i="7"/>
  <c r="X736" i="7" s="1"/>
  <c r="CB13080" i="7"/>
  <c r="BP13080" i="7"/>
  <c r="BQ13080" i="7" s="1"/>
  <c r="DF13079" i="7"/>
  <c r="CW13079" i="7"/>
  <c r="CU13079" i="7"/>
  <c r="CP13079" i="7"/>
  <c r="CB13079" i="7"/>
  <c r="BP13079" i="7"/>
  <c r="BQ13079" i="7" s="1"/>
  <c r="CW13078" i="7"/>
  <c r="CU13078" i="7"/>
  <c r="CB13078" i="7"/>
  <c r="BP13078" i="7"/>
  <c r="BQ13078" i="7" s="1"/>
  <c r="DF13077" i="7"/>
  <c r="CW13077" i="7"/>
  <c r="CU13077" i="7"/>
  <c r="CP13077" i="7"/>
  <c r="X733" i="7" s="1"/>
  <c r="CB13077" i="7"/>
  <c r="BP13077" i="7"/>
  <c r="BQ13077" i="7" s="1"/>
  <c r="CW13076" i="7"/>
  <c r="CU13076" i="7"/>
  <c r="CB13076" i="7"/>
  <c r="BP13076" i="7"/>
  <c r="BQ13076" i="7" s="1"/>
  <c r="DF13075" i="7"/>
  <c r="CW13075" i="7"/>
  <c r="CU13075" i="7"/>
  <c r="CP13075" i="7"/>
  <c r="CB13075" i="7"/>
  <c r="BP13075" i="7"/>
  <c r="BQ13075" i="7" s="1"/>
  <c r="CW13074" i="7"/>
  <c r="CU13074" i="7"/>
  <c r="CB13074" i="7"/>
  <c r="CC13074" i="7" s="1"/>
  <c r="BP13074" i="7"/>
  <c r="BQ13074" i="7" s="1"/>
  <c r="DF13073" i="7"/>
  <c r="CW13073" i="7"/>
  <c r="CU13073" i="7"/>
  <c r="CP13073" i="7"/>
  <c r="X729" i="7" s="1"/>
  <c r="CB13073" i="7"/>
  <c r="BP13073" i="7"/>
  <c r="BQ13073" i="7" s="1"/>
  <c r="CW13072" i="7"/>
  <c r="CU13072" i="7"/>
  <c r="CB13072" i="7"/>
  <c r="BP13072" i="7"/>
  <c r="BQ13072" i="7" s="1"/>
  <c r="DF13071" i="7"/>
  <c r="CW13071" i="7"/>
  <c r="CU13071" i="7"/>
  <c r="CP13071" i="7"/>
  <c r="X727" i="7" s="1"/>
  <c r="CB13071" i="7"/>
  <c r="CD13071" i="7" s="1"/>
  <c r="CE13071" i="7" s="1"/>
  <c r="BP13071" i="7"/>
  <c r="BQ13071" i="7" s="1"/>
  <c r="CW13070" i="7"/>
  <c r="CU13070" i="7"/>
  <c r="CB13070" i="7"/>
  <c r="CD13070" i="7" s="1"/>
  <c r="CE13070" i="7" s="1"/>
  <c r="BP13070" i="7"/>
  <c r="BQ13070" i="7" s="1"/>
  <c r="DF13069" i="7"/>
  <c r="CW13069" i="7"/>
  <c r="CU13069" i="7"/>
  <c r="CP13069" i="7"/>
  <c r="CB13069" i="7"/>
  <c r="BP13069" i="7"/>
  <c r="BQ13069" i="7" s="1"/>
  <c r="DF13068" i="7"/>
  <c r="CW13068" i="7"/>
  <c r="CU13068" i="7"/>
  <c r="CP13068" i="7"/>
  <c r="CB13068" i="7"/>
  <c r="BP13068" i="7"/>
  <c r="BQ13068" i="7" s="1"/>
  <c r="DF13067" i="7"/>
  <c r="CW13067" i="7"/>
  <c r="CU13067" i="7"/>
  <c r="CP13067" i="7"/>
  <c r="X723" i="7" s="1"/>
  <c r="CB13067" i="7"/>
  <c r="CC13067" i="7" s="1"/>
  <c r="BP13067" i="7"/>
  <c r="BQ13067" i="7" s="1"/>
  <c r="CW13066" i="7"/>
  <c r="CU13066" i="7"/>
  <c r="CB13066" i="7"/>
  <c r="CD13066" i="7" s="1"/>
  <c r="CE13066" i="7" s="1"/>
  <c r="BP13066" i="7"/>
  <c r="BQ13066" i="7" s="1"/>
  <c r="DF13065" i="7"/>
  <c r="CW13065" i="7"/>
  <c r="CU13065" i="7"/>
  <c r="CP13065" i="7"/>
  <c r="X721" i="7" s="1"/>
  <c r="CB13065" i="7"/>
  <c r="CD13065" i="7" s="1"/>
  <c r="CE13065" i="7" s="1"/>
  <c r="BP13065" i="7"/>
  <c r="BQ13065" i="7" s="1"/>
  <c r="DF13064" i="7"/>
  <c r="CW13064" i="7"/>
  <c r="CU13064" i="7"/>
  <c r="CB13064" i="7"/>
  <c r="CD13064" i="7" s="1"/>
  <c r="CE13064" i="7" s="1"/>
  <c r="BP13064" i="7"/>
  <c r="BQ13064" i="7" s="1"/>
  <c r="DF13063" i="7"/>
  <c r="CW13063" i="7"/>
  <c r="CU13063" i="7"/>
  <c r="CP13063" i="7"/>
  <c r="X719" i="7" s="1"/>
  <c r="CB13063" i="7"/>
  <c r="BP13063" i="7"/>
  <c r="BQ13063" i="7" s="1"/>
  <c r="CW13062" i="7"/>
  <c r="CU13062" i="7"/>
  <c r="CB13062" i="7"/>
  <c r="BP13062" i="7"/>
  <c r="BQ13062" i="7" s="1"/>
  <c r="DF13061" i="7"/>
  <c r="CW13061" i="7"/>
  <c r="CU13061" i="7"/>
  <c r="CP13061" i="7"/>
  <c r="X717" i="7" s="1"/>
  <c r="CB13061" i="7"/>
  <c r="BP13061" i="7"/>
  <c r="BQ13061" i="7" s="1"/>
  <c r="CW13060" i="7"/>
  <c r="CU13060" i="7"/>
  <c r="CB13060" i="7"/>
  <c r="BP13060" i="7"/>
  <c r="BQ13060" i="7" s="1"/>
  <c r="DF13059" i="7"/>
  <c r="CW13059" i="7"/>
  <c r="CU13059" i="7"/>
  <c r="CP13059" i="7"/>
  <c r="X715" i="7" s="1"/>
  <c r="CB13059" i="7"/>
  <c r="BP13059" i="7"/>
  <c r="BQ13059" i="7" s="1"/>
  <c r="CW13058" i="7"/>
  <c r="CU13058" i="7"/>
  <c r="CB13058" i="7"/>
  <c r="CD13058" i="7" s="1"/>
  <c r="CE13058" i="7" s="1"/>
  <c r="BP13058" i="7"/>
  <c r="BQ13058" i="7" s="1"/>
  <c r="DF13057" i="7"/>
  <c r="CW13057" i="7"/>
  <c r="CU13057" i="7"/>
  <c r="CP13057" i="7"/>
  <c r="X713" i="7" s="1"/>
  <c r="CB13057" i="7"/>
  <c r="BP13057" i="7"/>
  <c r="BQ13057" i="7" s="1"/>
  <c r="CW13056" i="7"/>
  <c r="CU13056" i="7"/>
  <c r="CP13056" i="7"/>
  <c r="X712" i="7" s="1"/>
  <c r="CB13056" i="7"/>
  <c r="CD13056" i="7" s="1"/>
  <c r="CE13056" i="7" s="1"/>
  <c r="BP13056" i="7"/>
  <c r="BQ13056" i="7" s="1"/>
  <c r="DF13055" i="7"/>
  <c r="CW13055" i="7"/>
  <c r="CU13055" i="7"/>
  <c r="CP13055" i="7"/>
  <c r="X711" i="7" s="1"/>
  <c r="CB13055" i="7"/>
  <c r="BP13055" i="7"/>
  <c r="BQ13055" i="7" s="1"/>
  <c r="CW13054" i="7"/>
  <c r="CU13054" i="7"/>
  <c r="CB13054" i="7"/>
  <c r="BP13054" i="7"/>
  <c r="BQ13054" i="7" s="1"/>
  <c r="DF13053" i="7"/>
  <c r="CW13053" i="7"/>
  <c r="CU13053" i="7"/>
  <c r="CP13053" i="7"/>
  <c r="CB13053" i="7"/>
  <c r="BP13053" i="7"/>
  <c r="BQ13053" i="7" s="1"/>
  <c r="DF13052" i="7"/>
  <c r="CW13052" i="7"/>
  <c r="CU13052" i="7"/>
  <c r="CB13052" i="7"/>
  <c r="BP13052" i="7"/>
  <c r="BQ13052" i="7" s="1"/>
  <c r="DF13051" i="7"/>
  <c r="CW13051" i="7"/>
  <c r="CU13051" i="7"/>
  <c r="CP13051" i="7"/>
  <c r="X707" i="7" s="1"/>
  <c r="CB13051" i="7"/>
  <c r="BP13051" i="7"/>
  <c r="BQ13051" i="7" s="1"/>
  <c r="CW13050" i="7"/>
  <c r="CU13050" i="7"/>
  <c r="CB13050" i="7"/>
  <c r="CD13050" i="7" s="1"/>
  <c r="CE13050" i="7" s="1"/>
  <c r="BP13050" i="7"/>
  <c r="BQ13050" i="7" s="1"/>
  <c r="DF13049" i="7"/>
  <c r="CW13049" i="7"/>
  <c r="CU13049" i="7"/>
  <c r="CP13049" i="7"/>
  <c r="CB13049" i="7"/>
  <c r="BP13049" i="7"/>
  <c r="BQ13049" i="7" s="1"/>
  <c r="DF13048" i="7"/>
  <c r="CW13048" i="7"/>
  <c r="CU13048" i="7"/>
  <c r="CP13048" i="7"/>
  <c r="X704" i="7" s="1"/>
  <c r="CB13048" i="7"/>
  <c r="BP13048" i="7"/>
  <c r="BQ13048" i="7" s="1"/>
  <c r="DF13047" i="7"/>
  <c r="CW13047" i="7"/>
  <c r="CU13047" i="7"/>
  <c r="CP13047" i="7"/>
  <c r="CB13047" i="7"/>
  <c r="BP13047" i="7"/>
  <c r="BQ13047" i="7" s="1"/>
  <c r="CW13046" i="7"/>
  <c r="CU13046" i="7"/>
  <c r="CB13046" i="7"/>
  <c r="CC13046" i="7" s="1"/>
  <c r="BP13046" i="7"/>
  <c r="BQ13046" i="7" s="1"/>
  <c r="DF13045" i="7"/>
  <c r="CW13045" i="7"/>
  <c r="CU13045" i="7"/>
  <c r="CP13045" i="7"/>
  <c r="X701" i="7" s="1"/>
  <c r="CB13045" i="7"/>
  <c r="BP13045" i="7"/>
  <c r="BQ13045" i="7" s="1"/>
  <c r="CW13044" i="7"/>
  <c r="CU13044" i="7"/>
  <c r="CB13044" i="7"/>
  <c r="BP13044" i="7"/>
  <c r="BQ13044" i="7" s="1"/>
  <c r="DF13043" i="7"/>
  <c r="CW13043" i="7"/>
  <c r="CU13043" i="7"/>
  <c r="CP13043" i="7"/>
  <c r="X699" i="7" s="1"/>
  <c r="CB13043" i="7"/>
  <c r="CC13043" i="7" s="1"/>
  <c r="BP13043" i="7"/>
  <c r="BQ13043" i="7" s="1"/>
  <c r="CW13042" i="7"/>
  <c r="CU13042" i="7"/>
  <c r="CB13042" i="7"/>
  <c r="CD13042" i="7" s="1"/>
  <c r="CE13042" i="7" s="1"/>
  <c r="BP13042" i="7"/>
  <c r="BQ13042" i="7" s="1"/>
  <c r="DF13041" i="7"/>
  <c r="CW13041" i="7"/>
  <c r="CU13041" i="7"/>
  <c r="CP13041" i="7"/>
  <c r="X697" i="7" s="1"/>
  <c r="CB13041" i="7"/>
  <c r="BP13041" i="7"/>
  <c r="BQ13041" i="7" s="1"/>
  <c r="DF13040" i="7"/>
  <c r="CW13040" i="7"/>
  <c r="CU13040" i="7"/>
  <c r="CB13040" i="7"/>
  <c r="CC13040" i="7" s="1"/>
  <c r="BP13040" i="7"/>
  <c r="BQ13040" i="7" s="1"/>
  <c r="DF13039" i="7"/>
  <c r="CW13039" i="7"/>
  <c r="CU13039" i="7"/>
  <c r="CP13039" i="7"/>
  <c r="X695" i="7" s="1"/>
  <c r="CB13039" i="7"/>
  <c r="CD13039" i="7" s="1"/>
  <c r="CE13039" i="7" s="1"/>
  <c r="BP13039" i="7"/>
  <c r="BQ13039" i="7" s="1"/>
  <c r="CW13038" i="7"/>
  <c r="CU13038" i="7"/>
  <c r="CB13038" i="7"/>
  <c r="CD13038" i="7" s="1"/>
  <c r="CE13038" i="7" s="1"/>
  <c r="BP13038" i="7"/>
  <c r="BQ13038" i="7" s="1"/>
  <c r="DF13037" i="7"/>
  <c r="CW13037" i="7"/>
  <c r="CU13037" i="7"/>
  <c r="CP13037" i="7"/>
  <c r="CB13037" i="7"/>
  <c r="CC13037" i="7" s="1"/>
  <c r="BP13037" i="7"/>
  <c r="BQ13037" i="7" s="1"/>
  <c r="CW13036" i="7"/>
  <c r="CU13036" i="7"/>
  <c r="CP13036" i="7"/>
  <c r="X692" i="7" s="1"/>
  <c r="CB13036" i="7"/>
  <c r="BP13036" i="7"/>
  <c r="BQ13036" i="7" s="1"/>
  <c r="DF13035" i="7"/>
  <c r="CW13035" i="7"/>
  <c r="CU13035" i="7"/>
  <c r="CP13035" i="7"/>
  <c r="X691" i="7" s="1"/>
  <c r="CB13035" i="7"/>
  <c r="BP13035" i="7"/>
  <c r="BQ13035" i="7" s="1"/>
  <c r="CW13034" i="7"/>
  <c r="CU13034" i="7"/>
  <c r="CB13034" i="7"/>
  <c r="BP13034" i="7"/>
  <c r="BQ13034" i="7" s="1"/>
  <c r="DF13033" i="7"/>
  <c r="CW13033" i="7"/>
  <c r="CU13033" i="7"/>
  <c r="CP13033" i="7"/>
  <c r="X689" i="7" s="1"/>
  <c r="CB13033" i="7"/>
  <c r="CD13033" i="7" s="1"/>
  <c r="CE13033" i="7" s="1"/>
  <c r="BP13033" i="7"/>
  <c r="BQ13033" i="7" s="1"/>
  <c r="CW13032" i="7"/>
  <c r="CU13032" i="7"/>
  <c r="CB13032" i="7"/>
  <c r="BP13032" i="7"/>
  <c r="BQ13032" i="7" s="1"/>
  <c r="DF13031" i="7"/>
  <c r="CW13031" i="7"/>
  <c r="CU13031" i="7"/>
  <c r="CP13031" i="7"/>
  <c r="X687" i="7" s="1"/>
  <c r="CB13031" i="7"/>
  <c r="BP13031" i="7"/>
  <c r="BQ13031" i="7" s="1"/>
  <c r="CW13030" i="7"/>
  <c r="CU13030" i="7"/>
  <c r="CB13030" i="7"/>
  <c r="BP13030" i="7"/>
  <c r="BQ13030" i="7" s="1"/>
  <c r="DF13029" i="7"/>
  <c r="CW13029" i="7"/>
  <c r="CU13029" i="7"/>
  <c r="CP13029" i="7"/>
  <c r="X685" i="7" s="1"/>
  <c r="CB13029" i="7"/>
  <c r="BP13029" i="7"/>
  <c r="BQ13029" i="7" s="1"/>
  <c r="CW13028" i="7"/>
  <c r="CU13028" i="7"/>
  <c r="CP13028" i="7"/>
  <c r="X684" i="7" s="1"/>
  <c r="CB13028" i="7"/>
  <c r="BP13028" i="7"/>
  <c r="BQ13028" i="7" s="1"/>
  <c r="DF13027" i="7"/>
  <c r="CW13027" i="7"/>
  <c r="CU13027" i="7"/>
  <c r="CP13027" i="7"/>
  <c r="X683" i="7" s="1"/>
  <c r="CB13027" i="7"/>
  <c r="BP13027" i="7"/>
  <c r="BQ13027" i="7" s="1"/>
  <c r="CW13026" i="7"/>
  <c r="CU13026" i="7"/>
  <c r="CB13026" i="7"/>
  <c r="BP13026" i="7"/>
  <c r="BQ13026" i="7" s="1"/>
  <c r="DF13025" i="7"/>
  <c r="CW13025" i="7"/>
  <c r="CU13025" i="7"/>
  <c r="CP13025" i="7"/>
  <c r="X681" i="7" s="1"/>
  <c r="CB13025" i="7"/>
  <c r="BP13025" i="7"/>
  <c r="BQ13025" i="7" s="1"/>
  <c r="CW13024" i="7"/>
  <c r="CU13024" i="7"/>
  <c r="CP13024" i="7"/>
  <c r="X680" i="7" s="1"/>
  <c r="CB13024" i="7"/>
  <c r="BP13024" i="7"/>
  <c r="BQ13024" i="7" s="1"/>
  <c r="DF13023" i="7"/>
  <c r="CW13023" i="7"/>
  <c r="CU13023" i="7"/>
  <c r="CP13023" i="7"/>
  <c r="X679" i="7" s="1"/>
  <c r="CB13023" i="7"/>
  <c r="BP13023" i="7"/>
  <c r="BQ13023" i="7" s="1"/>
  <c r="CW13022" i="7"/>
  <c r="CU13022" i="7"/>
  <c r="CB13022" i="7"/>
  <c r="BP13022" i="7"/>
  <c r="BQ13022" i="7" s="1"/>
  <c r="DF13021" i="7"/>
  <c r="CW13021" i="7"/>
  <c r="CU13021" i="7"/>
  <c r="CP13021" i="7"/>
  <c r="X677" i="7" s="1"/>
  <c r="CB13021" i="7"/>
  <c r="CD13021" i="7" s="1"/>
  <c r="CE13021" i="7" s="1"/>
  <c r="BP13021" i="7"/>
  <c r="BQ13021" i="7" s="1"/>
  <c r="CW13020" i="7"/>
  <c r="CU13020" i="7"/>
  <c r="CB13020" i="7"/>
  <c r="BP13020" i="7"/>
  <c r="BQ13020" i="7" s="1"/>
  <c r="DF13019" i="7"/>
  <c r="CW13019" i="7"/>
  <c r="CU13019" i="7"/>
  <c r="CP13019" i="7"/>
  <c r="CB13019" i="7"/>
  <c r="BP13019" i="7"/>
  <c r="BQ13019" i="7" s="1"/>
  <c r="CW13018" i="7"/>
  <c r="CU13018" i="7"/>
  <c r="CB13018" i="7"/>
  <c r="BP13018" i="7"/>
  <c r="BQ13018" i="7" s="1"/>
  <c r="DF13017" i="7"/>
  <c r="CW13017" i="7"/>
  <c r="CU13017" i="7"/>
  <c r="CP13017" i="7"/>
  <c r="X673" i="7" s="1"/>
  <c r="CB13017" i="7"/>
  <c r="CD13017" i="7" s="1"/>
  <c r="CE13017" i="7" s="1"/>
  <c r="BP13017" i="7"/>
  <c r="BQ13017" i="7" s="1"/>
  <c r="CW13016" i="7"/>
  <c r="CU13016" i="7"/>
  <c r="CB13016" i="7"/>
  <c r="BP13016" i="7"/>
  <c r="BQ13016" i="7" s="1"/>
  <c r="DF13015" i="7"/>
  <c r="CW13015" i="7"/>
  <c r="CU13015" i="7"/>
  <c r="CP13015" i="7"/>
  <c r="X671" i="7" s="1"/>
  <c r="CB13015" i="7"/>
  <c r="BP13015" i="7"/>
  <c r="BQ13015" i="7" s="1"/>
  <c r="CW13014" i="7"/>
  <c r="CU13014" i="7"/>
  <c r="CB13014" i="7"/>
  <c r="BP13014" i="7"/>
  <c r="BQ13014" i="7" s="1"/>
  <c r="DF13013" i="7"/>
  <c r="CW13013" i="7"/>
  <c r="CU13013" i="7"/>
  <c r="CP13013" i="7"/>
  <c r="X669" i="7" s="1"/>
  <c r="CB13013" i="7"/>
  <c r="CD13013" i="7" s="1"/>
  <c r="CE13013" i="7" s="1"/>
  <c r="BP13013" i="7"/>
  <c r="BQ13013" i="7" s="1"/>
  <c r="DF13012" i="7"/>
  <c r="CW13012" i="7"/>
  <c r="CU13012" i="7"/>
  <c r="CP13012" i="7"/>
  <c r="X668" i="7" s="1"/>
  <c r="CB13012" i="7"/>
  <c r="BP13012" i="7"/>
  <c r="BQ13012" i="7" s="1"/>
  <c r="DF13011" i="7"/>
  <c r="CW13011" i="7"/>
  <c r="CU13011" i="7"/>
  <c r="CP13011" i="7"/>
  <c r="X667" i="7" s="1"/>
  <c r="CB13011" i="7"/>
  <c r="BP13011" i="7"/>
  <c r="BQ13011" i="7" s="1"/>
  <c r="CW13010" i="7"/>
  <c r="CU13010" i="7"/>
  <c r="CB13010" i="7"/>
  <c r="CD13010" i="7" s="1"/>
  <c r="CE13010" i="7" s="1"/>
  <c r="BP13010" i="7"/>
  <c r="BQ13010" i="7" s="1"/>
  <c r="DF13009" i="7"/>
  <c r="CW13009" i="7"/>
  <c r="CU13009" i="7"/>
  <c r="CP13009" i="7"/>
  <c r="X665" i="7" s="1"/>
  <c r="CB13009" i="7"/>
  <c r="BP13009" i="7"/>
  <c r="BQ13009" i="7" s="1"/>
  <c r="DF13008" i="7"/>
  <c r="CW13008" i="7"/>
  <c r="CU13008" i="7"/>
  <c r="CP13008" i="7"/>
  <c r="X664" i="7" s="1"/>
  <c r="CB13008" i="7"/>
  <c r="BP13008" i="7"/>
  <c r="BQ13008" i="7" s="1"/>
  <c r="DF13007" i="7"/>
  <c r="CW13007" i="7"/>
  <c r="CU13007" i="7"/>
  <c r="CP13007" i="7"/>
  <c r="CB13007" i="7"/>
  <c r="BP13007" i="7"/>
  <c r="BQ13007" i="7" s="1"/>
  <c r="CW13006" i="7"/>
  <c r="CU13006" i="7"/>
  <c r="CP13006" i="7"/>
  <c r="X662" i="7" s="1"/>
  <c r="CB13006" i="7"/>
  <c r="CD13006" i="7" s="1"/>
  <c r="CE13006" i="7" s="1"/>
  <c r="BP13006" i="7"/>
  <c r="BQ13006" i="7" s="1"/>
  <c r="DF13005" i="7"/>
  <c r="CW13005" i="7"/>
  <c r="CU13005" i="7"/>
  <c r="CP13005" i="7"/>
  <c r="CB13005" i="7"/>
  <c r="BP13005" i="7"/>
  <c r="BQ13005" i="7" s="1"/>
  <c r="DF13004" i="7"/>
  <c r="CW13004" i="7"/>
  <c r="CU13004" i="7"/>
  <c r="CP13004" i="7"/>
  <c r="X660" i="7" s="1"/>
  <c r="CB13004" i="7"/>
  <c r="BP13004" i="7"/>
  <c r="BQ13004" i="7" s="1"/>
  <c r="DF13003" i="7"/>
  <c r="CW13003" i="7"/>
  <c r="CU13003" i="7"/>
  <c r="CP13003" i="7"/>
  <c r="X659" i="7" s="1"/>
  <c r="CB13003" i="7"/>
  <c r="BP13003" i="7"/>
  <c r="BQ13003" i="7" s="1"/>
  <c r="CW13002" i="7"/>
  <c r="CU13002" i="7"/>
  <c r="CB13002" i="7"/>
  <c r="BP13002" i="7"/>
  <c r="BQ13002" i="7" s="1"/>
  <c r="DF13001" i="7"/>
  <c r="CW13001" i="7"/>
  <c r="CU13001" i="7"/>
  <c r="CP13001" i="7"/>
  <c r="X657" i="7" s="1"/>
  <c r="CB13001" i="7"/>
  <c r="CD13001" i="7" s="1"/>
  <c r="CE13001" i="7" s="1"/>
  <c r="BP13001" i="7"/>
  <c r="BQ13001" i="7" s="1"/>
  <c r="DF13000" i="7"/>
  <c r="CW13000" i="7"/>
  <c r="CU13000" i="7"/>
  <c r="CP13000" i="7"/>
  <c r="X656" i="7" s="1"/>
  <c r="CB13000" i="7"/>
  <c r="BP13000" i="7"/>
  <c r="BQ13000" i="7" s="1"/>
  <c r="DF12999" i="7"/>
  <c r="CW12999" i="7"/>
  <c r="CU12999" i="7"/>
  <c r="CP12999" i="7"/>
  <c r="X655" i="7" s="1"/>
  <c r="CB12999" i="7"/>
  <c r="CD12999" i="7" s="1"/>
  <c r="CE12999" i="7" s="1"/>
  <c r="BP12999" i="7"/>
  <c r="BQ12999" i="7" s="1"/>
  <c r="CW12998" i="7"/>
  <c r="CU12998" i="7"/>
  <c r="CB12998" i="7"/>
  <c r="BP12998" i="7"/>
  <c r="BQ12998" i="7" s="1"/>
  <c r="DF12997" i="7"/>
  <c r="CW12997" i="7"/>
  <c r="CU12997" i="7"/>
  <c r="CP12997" i="7"/>
  <c r="CB12997" i="7"/>
  <c r="BP12997" i="7"/>
  <c r="BQ12997" i="7" s="1"/>
  <c r="DF12996" i="7"/>
  <c r="CW12996" i="7"/>
  <c r="CU12996" i="7"/>
  <c r="CP12996" i="7"/>
  <c r="X652" i="7" s="1"/>
  <c r="CB12996" i="7"/>
  <c r="BP12996" i="7"/>
  <c r="BQ12996" i="7" s="1"/>
  <c r="DF12995" i="7"/>
  <c r="CW12995" i="7"/>
  <c r="CU12995" i="7"/>
  <c r="CP12995" i="7"/>
  <c r="CB12995" i="7"/>
  <c r="BP12995" i="7"/>
  <c r="BQ12995" i="7" s="1"/>
  <c r="CW12994" i="7"/>
  <c r="CU12994" i="7"/>
  <c r="CB12994" i="7"/>
  <c r="CC12994" i="7" s="1"/>
  <c r="BP12994" i="7"/>
  <c r="BQ12994" i="7" s="1"/>
  <c r="DF12993" i="7"/>
  <c r="CW12993" i="7"/>
  <c r="CU12993" i="7"/>
  <c r="CP12993" i="7"/>
  <c r="X649" i="7" s="1"/>
  <c r="CB12993" i="7"/>
  <c r="BP12993" i="7"/>
  <c r="BQ12993" i="7" s="1"/>
  <c r="DF12992" i="7"/>
  <c r="CW12992" i="7"/>
  <c r="CU12992" i="7"/>
  <c r="CP12992" i="7"/>
  <c r="CB12992" i="7"/>
  <c r="BP12992" i="7"/>
  <c r="BQ12992" i="7" s="1"/>
  <c r="DF12991" i="7"/>
  <c r="CW12991" i="7"/>
  <c r="CU12991" i="7"/>
  <c r="CP12991" i="7"/>
  <c r="X647" i="7" s="1"/>
  <c r="CB12991" i="7"/>
  <c r="BP12991" i="7"/>
  <c r="BQ12991" i="7" s="1"/>
  <c r="DF12990" i="7"/>
  <c r="CW12990" i="7"/>
  <c r="CU12990" i="7"/>
  <c r="CB12990" i="7"/>
  <c r="BP12990" i="7"/>
  <c r="BQ12990" i="7" s="1"/>
  <c r="DF12989" i="7"/>
  <c r="CW12989" i="7"/>
  <c r="CU12989" i="7"/>
  <c r="CP12989" i="7"/>
  <c r="CB12989" i="7"/>
  <c r="BP12989" i="7"/>
  <c r="BQ12989" i="7" s="1"/>
  <c r="DF12988" i="7"/>
  <c r="CW12988" i="7"/>
  <c r="CU12988" i="7"/>
  <c r="CP12988" i="7"/>
  <c r="X644" i="7" s="1"/>
  <c r="CB12988" i="7"/>
  <c r="BP12988" i="7"/>
  <c r="BQ12988" i="7" s="1"/>
  <c r="DF12987" i="7"/>
  <c r="CW12987" i="7"/>
  <c r="CU12987" i="7"/>
  <c r="CP12987" i="7"/>
  <c r="CB12987" i="7"/>
  <c r="BP12987" i="7"/>
  <c r="BQ12987" i="7" s="1"/>
  <c r="DF12986" i="7"/>
  <c r="CW12986" i="7"/>
  <c r="CU12986" i="7"/>
  <c r="CC12986" i="7"/>
  <c r="CB12986" i="7"/>
  <c r="CD12986" i="7" s="1"/>
  <c r="CE12986" i="7" s="1"/>
  <c r="BP12986" i="7"/>
  <c r="BQ12986" i="7" s="1"/>
  <c r="DF12985" i="7"/>
  <c r="CW12985" i="7"/>
  <c r="CU12985" i="7"/>
  <c r="CP12985" i="7"/>
  <c r="X641" i="7" s="1"/>
  <c r="CB12985" i="7"/>
  <c r="CD12985" i="7" s="1"/>
  <c r="CE12985" i="7" s="1"/>
  <c r="BP12985" i="7"/>
  <c r="BQ12985" i="7" s="1"/>
  <c r="DF12984" i="7"/>
  <c r="CW12984" i="7"/>
  <c r="CU12984" i="7"/>
  <c r="CP12984" i="7"/>
  <c r="X640" i="7" s="1"/>
  <c r="CB12984" i="7"/>
  <c r="BP12984" i="7"/>
  <c r="BQ12984" i="7" s="1"/>
  <c r="DF12983" i="7"/>
  <c r="CW12983" i="7"/>
  <c r="CU12983" i="7"/>
  <c r="CP12983" i="7"/>
  <c r="CB12983" i="7"/>
  <c r="BP12983" i="7"/>
  <c r="BQ12983" i="7" s="1"/>
  <c r="CW12982" i="7"/>
  <c r="CU12982" i="7"/>
  <c r="CB12982" i="7"/>
  <c r="CD12982" i="7" s="1"/>
  <c r="CE12982" i="7" s="1"/>
  <c r="BP12982" i="7"/>
  <c r="BQ12982" i="7" s="1"/>
  <c r="DF12981" i="7"/>
  <c r="CW12981" i="7"/>
  <c r="CU12981" i="7"/>
  <c r="CP12981" i="7"/>
  <c r="X637" i="7" s="1"/>
  <c r="CB12981" i="7"/>
  <c r="CC12981" i="7" s="1"/>
  <c r="BP12981" i="7"/>
  <c r="BQ12981" i="7" s="1"/>
  <c r="DF12980" i="7"/>
  <c r="CW12980" i="7"/>
  <c r="CU12980" i="7"/>
  <c r="CP12980" i="7"/>
  <c r="CB12980" i="7"/>
  <c r="BP12980" i="7"/>
  <c r="BQ12980" i="7" s="1"/>
  <c r="DF12979" i="7"/>
  <c r="CW12979" i="7"/>
  <c r="CU12979" i="7"/>
  <c r="CX12979" i="7" s="1"/>
  <c r="DA12979" i="7" s="1"/>
  <c r="DC12979" i="7" s="1"/>
  <c r="CP12979" i="7"/>
  <c r="X635" i="7" s="1"/>
  <c r="CB12979" i="7"/>
  <c r="CD12979" i="7" s="1"/>
  <c r="CE12979" i="7" s="1"/>
  <c r="BP12979" i="7"/>
  <c r="BQ12979" i="7" s="1"/>
  <c r="DF12978" i="7"/>
  <c r="CW12978" i="7"/>
  <c r="CU12978" i="7"/>
  <c r="CB12978" i="7"/>
  <c r="CD12978" i="7" s="1"/>
  <c r="CE12978" i="7" s="1"/>
  <c r="BP12978" i="7"/>
  <c r="BQ12978" i="7" s="1"/>
  <c r="DF12977" i="7"/>
  <c r="CW12977" i="7"/>
  <c r="CU12977" i="7"/>
  <c r="CP12977" i="7"/>
  <c r="X633" i="7" s="1"/>
  <c r="CB12977" i="7"/>
  <c r="BP12977" i="7"/>
  <c r="BQ12977" i="7" s="1"/>
  <c r="DF12976" i="7"/>
  <c r="CW12976" i="7"/>
  <c r="CU12976" i="7"/>
  <c r="CP12976" i="7"/>
  <c r="X632" i="7" s="1"/>
  <c r="CB12976" i="7"/>
  <c r="CC12976" i="7" s="1"/>
  <c r="BP12976" i="7"/>
  <c r="BQ12976" i="7" s="1"/>
  <c r="DF12975" i="7"/>
  <c r="CW12975" i="7"/>
  <c r="CU12975" i="7"/>
  <c r="CP12975" i="7"/>
  <c r="X631" i="7" s="1"/>
  <c r="CB12975" i="7"/>
  <c r="CD12975" i="7" s="1"/>
  <c r="CE12975" i="7" s="1"/>
  <c r="BP12975" i="7"/>
  <c r="BQ12975" i="7" s="1"/>
  <c r="CW12974" i="7"/>
  <c r="CU12974" i="7"/>
  <c r="CB12974" i="7"/>
  <c r="CD12974" i="7" s="1"/>
  <c r="CE12974" i="7" s="1"/>
  <c r="BP12974" i="7"/>
  <c r="BQ12974" i="7" s="1"/>
  <c r="DF12973" i="7"/>
  <c r="CW12973" i="7"/>
  <c r="CU12973" i="7"/>
  <c r="CP12973" i="7"/>
  <c r="CB12973" i="7"/>
  <c r="BP12973" i="7"/>
  <c r="BQ12973" i="7" s="1"/>
  <c r="DF12972" i="7"/>
  <c r="CW12972" i="7"/>
  <c r="CU12972" i="7"/>
  <c r="CP12972" i="7"/>
  <c r="X628" i="7" s="1"/>
  <c r="CB12972" i="7"/>
  <c r="BP12972" i="7"/>
  <c r="BQ12972" i="7" s="1"/>
  <c r="DF12971" i="7"/>
  <c r="CW12971" i="7"/>
  <c r="CU12971" i="7"/>
  <c r="CP12971" i="7"/>
  <c r="CB12971" i="7"/>
  <c r="BP12971" i="7"/>
  <c r="BQ12971" i="7" s="1"/>
  <c r="CW12970" i="7"/>
  <c r="CU12970" i="7"/>
  <c r="CB12970" i="7"/>
  <c r="CD12970" i="7" s="1"/>
  <c r="CE12970" i="7" s="1"/>
  <c r="BP12970" i="7"/>
  <c r="BQ12970" i="7" s="1"/>
  <c r="DF12969" i="7"/>
  <c r="CW12969" i="7"/>
  <c r="CU12969" i="7"/>
  <c r="CP12969" i="7"/>
  <c r="CB12969" i="7"/>
  <c r="CD12969" i="7" s="1"/>
  <c r="CE12969" i="7" s="1"/>
  <c r="BP12969" i="7"/>
  <c r="BQ12969" i="7" s="1"/>
  <c r="DF12968" i="7"/>
  <c r="CW12968" i="7"/>
  <c r="CU12968" i="7"/>
  <c r="CP12968" i="7"/>
  <c r="CB12968" i="7"/>
  <c r="BP12968" i="7"/>
  <c r="BQ12968" i="7" s="1"/>
  <c r="DF12967" i="7"/>
  <c r="CW12967" i="7"/>
  <c r="CU12967" i="7"/>
  <c r="CP12967" i="7"/>
  <c r="X623" i="7" s="1"/>
  <c r="CB12967" i="7"/>
  <c r="CC12967" i="7" s="1"/>
  <c r="BP12967" i="7"/>
  <c r="BQ12967" i="7" s="1"/>
  <c r="CW12966" i="7"/>
  <c r="CU12966" i="7"/>
  <c r="CB12966" i="7"/>
  <c r="BP12966" i="7"/>
  <c r="BQ12966" i="7" s="1"/>
  <c r="DF12965" i="7"/>
  <c r="CW12965" i="7"/>
  <c r="CU12965" i="7"/>
  <c r="CP12965" i="7"/>
  <c r="CB12965" i="7"/>
  <c r="BP12965" i="7"/>
  <c r="BQ12965" i="7" s="1"/>
  <c r="DF12964" i="7"/>
  <c r="CW12964" i="7"/>
  <c r="CU12964" i="7"/>
  <c r="CP12964" i="7"/>
  <c r="X620" i="7" s="1"/>
  <c r="CB12964" i="7"/>
  <c r="BP12964" i="7"/>
  <c r="BQ12964" i="7" s="1"/>
  <c r="DF12963" i="7"/>
  <c r="CW12963" i="7"/>
  <c r="CU12963" i="7"/>
  <c r="CP12963" i="7"/>
  <c r="CB12963" i="7"/>
  <c r="BP12963" i="7"/>
  <c r="BQ12963" i="7" s="1"/>
  <c r="DF12962" i="7"/>
  <c r="CW12962" i="7"/>
  <c r="CU12962" i="7"/>
  <c r="CB12962" i="7"/>
  <c r="CD12962" i="7" s="1"/>
  <c r="CE12962" i="7" s="1"/>
  <c r="BP12962" i="7"/>
  <c r="BQ12962" i="7" s="1"/>
  <c r="DF12961" i="7"/>
  <c r="CW12961" i="7"/>
  <c r="CU12961" i="7"/>
  <c r="CP12961" i="7"/>
  <c r="X617" i="7" s="1"/>
  <c r="CB12961" i="7"/>
  <c r="BP12961" i="7"/>
  <c r="BQ12961" i="7" s="1"/>
  <c r="DF12960" i="7"/>
  <c r="CW12960" i="7"/>
  <c r="CU12960" i="7"/>
  <c r="CP12960" i="7"/>
  <c r="CB12960" i="7"/>
  <c r="CD12960" i="7" s="1"/>
  <c r="CE12960" i="7" s="1"/>
  <c r="BP12960" i="7"/>
  <c r="BQ12960" i="7" s="1"/>
  <c r="DF12959" i="7"/>
  <c r="CW12959" i="7"/>
  <c r="CU12959" i="7"/>
  <c r="CP12959" i="7"/>
  <c r="X615" i="7" s="1"/>
  <c r="CB12959" i="7"/>
  <c r="CD12959" i="7" s="1"/>
  <c r="CE12959" i="7" s="1"/>
  <c r="BP12959" i="7"/>
  <c r="BQ12959" i="7" s="1"/>
  <c r="CW12958" i="7"/>
  <c r="CU12958" i="7"/>
  <c r="CB12958" i="7"/>
  <c r="BP12958" i="7"/>
  <c r="BQ12958" i="7" s="1"/>
  <c r="DF12957" i="7"/>
  <c r="CW12957" i="7"/>
  <c r="CU12957" i="7"/>
  <c r="CP12957" i="7"/>
  <c r="CB12957" i="7"/>
  <c r="CD12957" i="7" s="1"/>
  <c r="CE12957" i="7" s="1"/>
  <c r="BP12957" i="7"/>
  <c r="BQ12957" i="7" s="1"/>
  <c r="DF12956" i="7"/>
  <c r="CW12956" i="7"/>
  <c r="CU12956" i="7"/>
  <c r="CP12956" i="7"/>
  <c r="X612" i="7" s="1"/>
  <c r="CB12956" i="7"/>
  <c r="BP12956" i="7"/>
  <c r="BQ12956" i="7" s="1"/>
  <c r="DF12955" i="7"/>
  <c r="CW12955" i="7"/>
  <c r="CU12955" i="7"/>
  <c r="CP12955" i="7"/>
  <c r="CB12955" i="7"/>
  <c r="BP12955" i="7"/>
  <c r="BQ12955" i="7" s="1"/>
  <c r="CW12954" i="7"/>
  <c r="CU12954" i="7"/>
  <c r="CB12954" i="7"/>
  <c r="BP12954" i="7"/>
  <c r="BQ12954" i="7" s="1"/>
  <c r="DF12953" i="7"/>
  <c r="CW12953" i="7"/>
  <c r="CU12953" i="7"/>
  <c r="CP12953" i="7"/>
  <c r="X609" i="7" s="1"/>
  <c r="CB12953" i="7"/>
  <c r="BP12953" i="7"/>
  <c r="BQ12953" i="7" s="1"/>
  <c r="DF12952" i="7"/>
  <c r="CW12952" i="7"/>
  <c r="CU12952" i="7"/>
  <c r="CP12952" i="7"/>
  <c r="CB12952" i="7"/>
  <c r="BP12952" i="7"/>
  <c r="BQ12952" i="7" s="1"/>
  <c r="DF12951" i="7"/>
  <c r="CW12951" i="7"/>
  <c r="CU12951" i="7"/>
  <c r="CP12951" i="7"/>
  <c r="X607" i="7" s="1"/>
  <c r="CB12951" i="7"/>
  <c r="CD12951" i="7" s="1"/>
  <c r="CE12951" i="7" s="1"/>
  <c r="BP12951" i="7"/>
  <c r="BQ12951" i="7" s="1"/>
  <c r="DF12950" i="7"/>
  <c r="CW12950" i="7"/>
  <c r="CU12950" i="7"/>
  <c r="CB12950" i="7"/>
  <c r="BP12950" i="7"/>
  <c r="BQ12950" i="7" s="1"/>
  <c r="DF12949" i="7"/>
  <c r="CW12949" i="7"/>
  <c r="CU12949" i="7"/>
  <c r="CP12949" i="7"/>
  <c r="X605" i="7" s="1"/>
  <c r="CB12949" i="7"/>
  <c r="CD12949" i="7" s="1"/>
  <c r="CE12949" i="7" s="1"/>
  <c r="BP12949" i="7"/>
  <c r="BQ12949" i="7" s="1"/>
  <c r="DF12948" i="7"/>
  <c r="CW12948" i="7"/>
  <c r="CU12948" i="7"/>
  <c r="CP12948" i="7"/>
  <c r="CB12948" i="7"/>
  <c r="BP12948" i="7"/>
  <c r="BQ12948" i="7" s="1"/>
  <c r="DF12947" i="7"/>
  <c r="CW12947" i="7"/>
  <c r="CU12947" i="7"/>
  <c r="CP12947" i="7"/>
  <c r="X603" i="7" s="1"/>
  <c r="CB12947" i="7"/>
  <c r="BP12947" i="7"/>
  <c r="BQ12947" i="7" s="1"/>
  <c r="CW12946" i="7"/>
  <c r="CU12946" i="7"/>
  <c r="CB12946" i="7"/>
  <c r="BP12946" i="7"/>
  <c r="BQ12946" i="7" s="1"/>
  <c r="DF12945" i="7"/>
  <c r="CW12945" i="7"/>
  <c r="CU12945" i="7"/>
  <c r="CP12945" i="7"/>
  <c r="CB12945" i="7"/>
  <c r="CD12945" i="7" s="1"/>
  <c r="CE12945" i="7" s="1"/>
  <c r="BP12945" i="7"/>
  <c r="BQ12945" i="7" s="1"/>
  <c r="DF12944" i="7"/>
  <c r="CW12944" i="7"/>
  <c r="CU12944" i="7"/>
  <c r="CP12944" i="7"/>
  <c r="X600" i="7" s="1"/>
  <c r="CB12944" i="7"/>
  <c r="BP12944" i="7"/>
  <c r="BQ12944" i="7" s="1"/>
  <c r="DF12943" i="7"/>
  <c r="CW12943" i="7"/>
  <c r="CU12943" i="7"/>
  <c r="CP12943" i="7"/>
  <c r="CB12943" i="7"/>
  <c r="BP12943" i="7"/>
  <c r="BQ12943" i="7" s="1"/>
  <c r="DF12942" i="7"/>
  <c r="CW12942" i="7"/>
  <c r="CU12942" i="7"/>
  <c r="CP12942" i="7"/>
  <c r="CB12942" i="7"/>
  <c r="CD12942" i="7" s="1"/>
  <c r="CE12942" i="7" s="1"/>
  <c r="BP12942" i="7"/>
  <c r="BQ12942" i="7" s="1"/>
  <c r="DF12941" i="7"/>
  <c r="CW12941" i="7"/>
  <c r="CU12941" i="7"/>
  <c r="CP12941" i="7"/>
  <c r="CB12941" i="7"/>
  <c r="BP12941" i="7"/>
  <c r="BQ12941" i="7" s="1"/>
  <c r="DF12940" i="7"/>
  <c r="CW12940" i="7"/>
  <c r="CU12940" i="7"/>
  <c r="CP12940" i="7"/>
  <c r="CB12940" i="7"/>
  <c r="BP12940" i="7"/>
  <c r="BQ12940" i="7" s="1"/>
  <c r="DF12939" i="7"/>
  <c r="CW12939" i="7"/>
  <c r="CU12939" i="7"/>
  <c r="CP12939" i="7"/>
  <c r="CB12939" i="7"/>
  <c r="CD12939" i="7" s="1"/>
  <c r="CE12939" i="7" s="1"/>
  <c r="BP12939" i="7"/>
  <c r="BQ12939" i="7" s="1"/>
  <c r="DF12938" i="7"/>
  <c r="CW12938" i="7"/>
  <c r="CU12938" i="7"/>
  <c r="CP12938" i="7"/>
  <c r="X594" i="7" s="1"/>
  <c r="CB12938" i="7"/>
  <c r="CC12938" i="7" s="1"/>
  <c r="BP12938" i="7"/>
  <c r="BQ12938" i="7" s="1"/>
  <c r="DF12937" i="7"/>
  <c r="CW12937" i="7"/>
  <c r="CU12937" i="7"/>
  <c r="CP12937" i="7"/>
  <c r="CB12937" i="7"/>
  <c r="BP12937" i="7"/>
  <c r="BQ12937" i="7" s="1"/>
  <c r="DF12936" i="7"/>
  <c r="CW12936" i="7"/>
  <c r="CU12936" i="7"/>
  <c r="CP12936" i="7"/>
  <c r="X592" i="7" s="1"/>
  <c r="CB12936" i="7"/>
  <c r="BP12936" i="7"/>
  <c r="BQ12936" i="7" s="1"/>
  <c r="DF12935" i="7"/>
  <c r="CW12935" i="7"/>
  <c r="CU12935" i="7"/>
  <c r="CP12935" i="7"/>
  <c r="CB12935" i="7"/>
  <c r="CD12935" i="7" s="1"/>
  <c r="CE12935" i="7" s="1"/>
  <c r="BP12935" i="7"/>
  <c r="BQ12935" i="7" s="1"/>
  <c r="DF12934" i="7"/>
  <c r="CW12934" i="7"/>
  <c r="CU12934" i="7"/>
  <c r="CP12934" i="7"/>
  <c r="CB12934" i="7"/>
  <c r="CD12934" i="7" s="1"/>
  <c r="CE12934" i="7" s="1"/>
  <c r="BP12934" i="7"/>
  <c r="BQ12934" i="7" s="1"/>
  <c r="DF12933" i="7"/>
  <c r="CW12933" i="7"/>
  <c r="CU12933" i="7"/>
  <c r="CP12933" i="7"/>
  <c r="CB12933" i="7"/>
  <c r="CD12933" i="7" s="1"/>
  <c r="CE12933" i="7" s="1"/>
  <c r="BP12933" i="7"/>
  <c r="BQ12933" i="7" s="1"/>
  <c r="DF12932" i="7"/>
  <c r="CW12932" i="7"/>
  <c r="CU12932" i="7"/>
  <c r="CP12932" i="7"/>
  <c r="X588" i="7" s="1"/>
  <c r="CB12932" i="7"/>
  <c r="BP12932" i="7"/>
  <c r="BQ12932" i="7" s="1"/>
  <c r="DF12931" i="7"/>
  <c r="CW12931" i="7"/>
  <c r="CU12931" i="7"/>
  <c r="CP12931" i="7"/>
  <c r="CB12931" i="7"/>
  <c r="BP12931" i="7"/>
  <c r="BQ12931" i="7" s="1"/>
  <c r="DF12930" i="7"/>
  <c r="CW12930" i="7"/>
  <c r="CU12930" i="7"/>
  <c r="CP12930" i="7"/>
  <c r="CB12930" i="7"/>
  <c r="BP12930" i="7"/>
  <c r="BQ12930" i="7" s="1"/>
  <c r="DF12929" i="7"/>
  <c r="CW12929" i="7"/>
  <c r="CU12929" i="7"/>
  <c r="CP12929" i="7"/>
  <c r="CB12929" i="7"/>
  <c r="CD12929" i="7" s="1"/>
  <c r="CE12929" i="7" s="1"/>
  <c r="BP12929" i="7"/>
  <c r="BQ12929" i="7" s="1"/>
  <c r="DF12928" i="7"/>
  <c r="CW12928" i="7"/>
  <c r="CU12928" i="7"/>
  <c r="CP12928" i="7"/>
  <c r="X584" i="7" s="1"/>
  <c r="CB12928" i="7"/>
  <c r="BP12928" i="7"/>
  <c r="BQ12928" i="7" s="1"/>
  <c r="DF12927" i="7"/>
  <c r="CW12927" i="7"/>
  <c r="CU12927" i="7"/>
  <c r="CP12927" i="7"/>
  <c r="CB12927" i="7"/>
  <c r="BP12927" i="7"/>
  <c r="BQ12927" i="7" s="1"/>
  <c r="DF12926" i="7"/>
  <c r="CW12926" i="7"/>
  <c r="CU12926" i="7"/>
  <c r="CP12926" i="7"/>
  <c r="X582" i="7" s="1"/>
  <c r="CB12926" i="7"/>
  <c r="CD12926" i="7" s="1"/>
  <c r="CE12926" i="7" s="1"/>
  <c r="BP12926" i="7"/>
  <c r="BQ12926" i="7" s="1"/>
  <c r="DF12925" i="7"/>
  <c r="CW12925" i="7"/>
  <c r="CU12925" i="7"/>
  <c r="CP12925" i="7"/>
  <c r="CB12925" i="7"/>
  <c r="CC12925" i="7" s="1"/>
  <c r="BP12925" i="7"/>
  <c r="BQ12925" i="7" s="1"/>
  <c r="DF12924" i="7"/>
  <c r="CW12924" i="7"/>
  <c r="CU12924" i="7"/>
  <c r="CP12924" i="7"/>
  <c r="X580" i="7" s="1"/>
  <c r="CB12924" i="7"/>
  <c r="BP12924" i="7"/>
  <c r="BQ12924" i="7" s="1"/>
  <c r="DF12923" i="7"/>
  <c r="CW12923" i="7"/>
  <c r="CU12923" i="7"/>
  <c r="CP12923" i="7"/>
  <c r="CB12923" i="7"/>
  <c r="CD12923" i="7" s="1"/>
  <c r="CE12923" i="7" s="1"/>
  <c r="BP12923" i="7"/>
  <c r="BQ12923" i="7" s="1"/>
  <c r="DF12922" i="7"/>
  <c r="CW12922" i="7"/>
  <c r="CU12922" i="7"/>
  <c r="CP12922" i="7"/>
  <c r="CB12922" i="7"/>
  <c r="BP12922" i="7"/>
  <c r="BQ12922" i="7" s="1"/>
  <c r="DF12921" i="7"/>
  <c r="CW12921" i="7"/>
  <c r="CU12921" i="7"/>
  <c r="CP12921" i="7"/>
  <c r="CB12921" i="7"/>
  <c r="BP12921" i="7"/>
  <c r="BQ12921" i="7" s="1"/>
  <c r="DF12920" i="7"/>
  <c r="CW12920" i="7"/>
  <c r="CU12920" i="7"/>
  <c r="CP12920" i="7"/>
  <c r="X576" i="7" s="1"/>
  <c r="CB12920" i="7"/>
  <c r="BP12920" i="7"/>
  <c r="BQ12920" i="7" s="1"/>
  <c r="DF12919" i="7"/>
  <c r="CW12919" i="7"/>
  <c r="CU12919" i="7"/>
  <c r="CP12919" i="7"/>
  <c r="CB12919" i="7"/>
  <c r="CD12919" i="7" s="1"/>
  <c r="CE12919" i="7" s="1"/>
  <c r="BP12919" i="7"/>
  <c r="BQ12919" i="7" s="1"/>
  <c r="DF12918" i="7"/>
  <c r="CW12918" i="7"/>
  <c r="CU12918" i="7"/>
  <c r="CP12918" i="7"/>
  <c r="X574" i="7" s="1"/>
  <c r="CB12918" i="7"/>
  <c r="BP12918" i="7"/>
  <c r="BQ12918" i="7" s="1"/>
  <c r="DF12917" i="7"/>
  <c r="CW12917" i="7"/>
  <c r="CU12917" i="7"/>
  <c r="CP12917" i="7"/>
  <c r="CB12917" i="7"/>
  <c r="CC12917" i="7" s="1"/>
  <c r="BP12917" i="7"/>
  <c r="BQ12917" i="7" s="1"/>
  <c r="DF12916" i="7"/>
  <c r="CW12916" i="7"/>
  <c r="CU12916" i="7"/>
  <c r="CP12916" i="7"/>
  <c r="X572" i="7" s="1"/>
  <c r="CB12916" i="7"/>
  <c r="BP12916" i="7"/>
  <c r="BQ12916" i="7" s="1"/>
  <c r="DF12915" i="7"/>
  <c r="CW12915" i="7"/>
  <c r="CU12915" i="7"/>
  <c r="CP12915" i="7"/>
  <c r="CB12915" i="7"/>
  <c r="CD12915" i="7" s="1"/>
  <c r="CE12915" i="7" s="1"/>
  <c r="BP12915" i="7"/>
  <c r="BQ12915" i="7" s="1"/>
  <c r="DF12914" i="7"/>
  <c r="CW12914" i="7"/>
  <c r="CU12914" i="7"/>
  <c r="CP12914" i="7"/>
  <c r="CD12914" i="7"/>
  <c r="CE12914" i="7" s="1"/>
  <c r="CB12914" i="7"/>
  <c r="CC12914" i="7" s="1"/>
  <c r="BP12914" i="7"/>
  <c r="BQ12914" i="7" s="1"/>
  <c r="DF12913" i="7"/>
  <c r="CW12913" i="7"/>
  <c r="CU12913" i="7"/>
  <c r="CP12913" i="7"/>
  <c r="CB12913" i="7"/>
  <c r="CD12913" i="7" s="1"/>
  <c r="CE12913" i="7" s="1"/>
  <c r="BP12913" i="7"/>
  <c r="BQ12913" i="7" s="1"/>
  <c r="DF12912" i="7"/>
  <c r="CW12912" i="7"/>
  <c r="CU12912" i="7"/>
  <c r="CP12912" i="7"/>
  <c r="CB12912" i="7"/>
  <c r="CD12912" i="7" s="1"/>
  <c r="CE12912" i="7" s="1"/>
  <c r="BP12912" i="7"/>
  <c r="BQ12912" i="7" s="1"/>
  <c r="DF12911" i="7"/>
  <c r="CW12911" i="7"/>
  <c r="CU12911" i="7"/>
  <c r="CP12911" i="7"/>
  <c r="X567" i="7" s="1"/>
  <c r="CB12911" i="7"/>
  <c r="CC12911" i="7" s="1"/>
  <c r="BP12911" i="7"/>
  <c r="BQ12911" i="7" s="1"/>
  <c r="DF12910" i="7"/>
  <c r="CW12910" i="7"/>
  <c r="CU12910" i="7"/>
  <c r="CP12910" i="7"/>
  <c r="X566" i="7" s="1"/>
  <c r="CB12910" i="7"/>
  <c r="CD12910" i="7" s="1"/>
  <c r="CE12910" i="7" s="1"/>
  <c r="BP12910" i="7"/>
  <c r="BQ12910" i="7" s="1"/>
  <c r="DF12909" i="7"/>
  <c r="CW12909" i="7"/>
  <c r="CU12909" i="7"/>
  <c r="CP12909" i="7"/>
  <c r="X565" i="7" s="1"/>
  <c r="CB12909" i="7"/>
  <c r="BP12909" i="7"/>
  <c r="BQ12909" i="7" s="1"/>
  <c r="DF12908" i="7"/>
  <c r="CW12908" i="7"/>
  <c r="CU12908" i="7"/>
  <c r="CP12908" i="7"/>
  <c r="X564" i="7" s="1"/>
  <c r="CB12908" i="7"/>
  <c r="BP12908" i="7"/>
  <c r="BQ12908" i="7" s="1"/>
  <c r="DF12907" i="7"/>
  <c r="CW12907" i="7"/>
  <c r="CU12907" i="7"/>
  <c r="CP12907" i="7"/>
  <c r="X563" i="7" s="1"/>
  <c r="CB12907" i="7"/>
  <c r="CD12907" i="7" s="1"/>
  <c r="CE12907" i="7" s="1"/>
  <c r="BP12907" i="7"/>
  <c r="BQ12907" i="7" s="1"/>
  <c r="DF12906" i="7"/>
  <c r="CW12906" i="7"/>
  <c r="CU12906" i="7"/>
  <c r="CP12906" i="7"/>
  <c r="X562" i="7" s="1"/>
  <c r="CB12906" i="7"/>
  <c r="BP12906" i="7"/>
  <c r="BQ12906" i="7" s="1"/>
  <c r="DF12905" i="7"/>
  <c r="CW12905" i="7"/>
  <c r="CU12905" i="7"/>
  <c r="CP12905" i="7"/>
  <c r="CB12905" i="7"/>
  <c r="BP12905" i="7"/>
  <c r="BQ12905" i="7" s="1"/>
  <c r="DF12904" i="7"/>
  <c r="CW12904" i="7"/>
  <c r="CU12904" i="7"/>
  <c r="CP12904" i="7"/>
  <c r="CB12904" i="7"/>
  <c r="BP12904" i="7"/>
  <c r="BQ12904" i="7" s="1"/>
  <c r="DF12903" i="7"/>
  <c r="CW12903" i="7"/>
  <c r="CU12903" i="7"/>
  <c r="CP12903" i="7"/>
  <c r="X559" i="7" s="1"/>
  <c r="CB12903" i="7"/>
  <c r="BP12903" i="7"/>
  <c r="BQ12903" i="7" s="1"/>
  <c r="DF12902" i="7"/>
  <c r="CW12902" i="7"/>
  <c r="CU12902" i="7"/>
  <c r="CP12902" i="7"/>
  <c r="X558" i="7" s="1"/>
  <c r="CB12902" i="7"/>
  <c r="BP12902" i="7"/>
  <c r="BQ12902" i="7" s="1"/>
  <c r="DF12901" i="7"/>
  <c r="CW12901" i="7"/>
  <c r="CU12901" i="7"/>
  <c r="CP12901" i="7"/>
  <c r="X557" i="7" s="1"/>
  <c r="CB12901" i="7"/>
  <c r="BP12901" i="7"/>
  <c r="BQ12901" i="7" s="1"/>
  <c r="DF12900" i="7"/>
  <c r="CW12900" i="7"/>
  <c r="CU12900" i="7"/>
  <c r="CP12900" i="7"/>
  <c r="X556" i="7" s="1"/>
  <c r="CB12900" i="7"/>
  <c r="BP12900" i="7"/>
  <c r="BQ12900" i="7" s="1"/>
  <c r="DF12899" i="7"/>
  <c r="CW12899" i="7"/>
  <c r="CU12899" i="7"/>
  <c r="CP12899" i="7"/>
  <c r="X555" i="7" s="1"/>
  <c r="CB12899" i="7"/>
  <c r="BP12899" i="7"/>
  <c r="BQ12899" i="7" s="1"/>
  <c r="DF12898" i="7"/>
  <c r="CW12898" i="7"/>
  <c r="CU12898" i="7"/>
  <c r="CP12898" i="7"/>
  <c r="X554" i="7" s="1"/>
  <c r="CB12898" i="7"/>
  <c r="CC12898" i="7" s="1"/>
  <c r="BP12898" i="7"/>
  <c r="BQ12898" i="7" s="1"/>
  <c r="DF12897" i="7"/>
  <c r="CW12897" i="7"/>
  <c r="CU12897" i="7"/>
  <c r="CP12897" i="7"/>
  <c r="CB12897" i="7"/>
  <c r="CD12897" i="7" s="1"/>
  <c r="CE12897" i="7" s="1"/>
  <c r="BP12897" i="7"/>
  <c r="BQ12897" i="7" s="1"/>
  <c r="DF12896" i="7"/>
  <c r="CW12896" i="7"/>
  <c r="CU12896" i="7"/>
  <c r="CP12896" i="7"/>
  <c r="X552" i="7" s="1"/>
  <c r="CB12896" i="7"/>
  <c r="CD12896" i="7" s="1"/>
  <c r="CE12896" i="7" s="1"/>
  <c r="BP12896" i="7"/>
  <c r="BQ12896" i="7" s="1"/>
  <c r="DF12895" i="7"/>
  <c r="CW12895" i="7"/>
  <c r="CU12895" i="7"/>
  <c r="CP12895" i="7"/>
  <c r="X551" i="7" s="1"/>
  <c r="CB12895" i="7"/>
  <c r="CC12895" i="7" s="1"/>
  <c r="BP12895" i="7"/>
  <c r="BQ12895" i="7" s="1"/>
  <c r="DF12894" i="7"/>
  <c r="CW12894" i="7"/>
  <c r="CU12894" i="7"/>
  <c r="CP12894" i="7"/>
  <c r="X550" i="7" s="1"/>
  <c r="CB12894" i="7"/>
  <c r="BP12894" i="7"/>
  <c r="BQ12894" i="7" s="1"/>
  <c r="DF12893" i="7"/>
  <c r="CW12893" i="7"/>
  <c r="CU12893" i="7"/>
  <c r="CP12893" i="7"/>
  <c r="CB12893" i="7"/>
  <c r="BP12893" i="7"/>
  <c r="BQ12893" i="7" s="1"/>
  <c r="DF12892" i="7"/>
  <c r="CW12892" i="7"/>
  <c r="CU12892" i="7"/>
  <c r="CP12892" i="7"/>
  <c r="X548" i="7" s="1"/>
  <c r="CB12892" i="7"/>
  <c r="BP12892" i="7"/>
  <c r="BQ12892" i="7" s="1"/>
  <c r="DF12891" i="7"/>
  <c r="CW12891" i="7"/>
  <c r="CU12891" i="7"/>
  <c r="CP12891" i="7"/>
  <c r="CB12891" i="7"/>
  <c r="BP12891" i="7"/>
  <c r="BQ12891" i="7" s="1"/>
  <c r="DF12890" i="7"/>
  <c r="CW12890" i="7"/>
  <c r="CU12890" i="7"/>
  <c r="CP12890" i="7"/>
  <c r="X546" i="7" s="1"/>
  <c r="CB12890" i="7"/>
  <c r="BP12890" i="7"/>
  <c r="BQ12890" i="7" s="1"/>
  <c r="DF12889" i="7"/>
  <c r="CW12889" i="7"/>
  <c r="CU12889" i="7"/>
  <c r="CP12889" i="7"/>
  <c r="CB12889" i="7"/>
  <c r="BP12889" i="7"/>
  <c r="BQ12889" i="7" s="1"/>
  <c r="DF12888" i="7"/>
  <c r="CW12888" i="7"/>
  <c r="CU12888" i="7"/>
  <c r="CP12888" i="7"/>
  <c r="X544" i="7" s="1"/>
  <c r="CB12888" i="7"/>
  <c r="BP12888" i="7"/>
  <c r="BQ12888" i="7" s="1"/>
  <c r="DF12887" i="7"/>
  <c r="CW12887" i="7"/>
  <c r="CU12887" i="7"/>
  <c r="CP12887" i="7"/>
  <c r="CB12887" i="7"/>
  <c r="CD12887" i="7" s="1"/>
  <c r="CE12887" i="7" s="1"/>
  <c r="BP12887" i="7"/>
  <c r="BQ12887" i="7" s="1"/>
  <c r="DF12886" i="7"/>
  <c r="CW12886" i="7"/>
  <c r="CU12886" i="7"/>
  <c r="CP12886" i="7"/>
  <c r="X542" i="7" s="1"/>
  <c r="CB12886" i="7"/>
  <c r="BP12886" i="7"/>
  <c r="BQ12886" i="7" s="1"/>
  <c r="DF12885" i="7"/>
  <c r="CW12885" i="7"/>
  <c r="CU12885" i="7"/>
  <c r="CP12885" i="7"/>
  <c r="X541" i="7" s="1"/>
  <c r="CB12885" i="7"/>
  <c r="CD12885" i="7" s="1"/>
  <c r="CE12885" i="7" s="1"/>
  <c r="BP12885" i="7"/>
  <c r="BQ12885" i="7" s="1"/>
  <c r="DF12884" i="7"/>
  <c r="CW12884" i="7"/>
  <c r="CU12884" i="7"/>
  <c r="CP12884" i="7"/>
  <c r="X540" i="7" s="1"/>
  <c r="CB12884" i="7"/>
  <c r="BP12884" i="7"/>
  <c r="BQ12884" i="7" s="1"/>
  <c r="DF12883" i="7"/>
  <c r="CW12883" i="7"/>
  <c r="CU12883" i="7"/>
  <c r="CP12883" i="7"/>
  <c r="CB12883" i="7"/>
  <c r="BP12883" i="7"/>
  <c r="BQ12883" i="7" s="1"/>
  <c r="DF12882" i="7"/>
  <c r="CW12882" i="7"/>
  <c r="CU12882" i="7"/>
  <c r="CP12882" i="7"/>
  <c r="X538" i="7" s="1"/>
  <c r="CB12882" i="7"/>
  <c r="CC12882" i="7" s="1"/>
  <c r="BP12882" i="7"/>
  <c r="BQ12882" i="7" s="1"/>
  <c r="DF12881" i="7"/>
  <c r="CW12881" i="7"/>
  <c r="CU12881" i="7"/>
  <c r="CP12881" i="7"/>
  <c r="CB12881" i="7"/>
  <c r="BP12881" i="7"/>
  <c r="BQ12881" i="7" s="1"/>
  <c r="DF12880" i="7"/>
  <c r="CW12880" i="7"/>
  <c r="CU12880" i="7"/>
  <c r="CP12880" i="7"/>
  <c r="X536" i="7" s="1"/>
  <c r="CB12880" i="7"/>
  <c r="BP12880" i="7"/>
  <c r="BQ12880" i="7" s="1"/>
  <c r="DF12879" i="7"/>
  <c r="CW12879" i="7"/>
  <c r="CU12879" i="7"/>
  <c r="CP12879" i="7"/>
  <c r="CB12879" i="7"/>
  <c r="BP12879" i="7"/>
  <c r="BQ12879" i="7" s="1"/>
  <c r="DF12878" i="7"/>
  <c r="CW12878" i="7"/>
  <c r="CU12878" i="7"/>
  <c r="CP12878" i="7"/>
  <c r="X534" i="7" s="1"/>
  <c r="CB12878" i="7"/>
  <c r="CD12878" i="7" s="1"/>
  <c r="CE12878" i="7" s="1"/>
  <c r="BP12878" i="7"/>
  <c r="BQ12878" i="7" s="1"/>
  <c r="DF12877" i="7"/>
  <c r="CW12877" i="7"/>
  <c r="CU12877" i="7"/>
  <c r="CP12877" i="7"/>
  <c r="CB12877" i="7"/>
  <c r="CC12877" i="7" s="1"/>
  <c r="BP12877" i="7"/>
  <c r="BQ12877" i="7" s="1"/>
  <c r="DF12876" i="7"/>
  <c r="CW12876" i="7"/>
  <c r="CU12876" i="7"/>
  <c r="CP12876" i="7"/>
  <c r="X532" i="7" s="1"/>
  <c r="CB12876" i="7"/>
  <c r="CC12876" i="7" s="1"/>
  <c r="BP12876" i="7"/>
  <c r="BQ12876" i="7" s="1"/>
  <c r="DF12875" i="7"/>
  <c r="CW12875" i="7"/>
  <c r="CU12875" i="7"/>
  <c r="CP12875" i="7"/>
  <c r="CB12875" i="7"/>
  <c r="BP12875" i="7"/>
  <c r="BQ12875" i="7" s="1"/>
  <c r="DF12874" i="7"/>
  <c r="CW12874" i="7"/>
  <c r="CU12874" i="7"/>
  <c r="CP12874" i="7"/>
  <c r="X530" i="7" s="1"/>
  <c r="CB12874" i="7"/>
  <c r="CC12874" i="7" s="1"/>
  <c r="BP12874" i="7"/>
  <c r="BQ12874" i="7" s="1"/>
  <c r="DF12873" i="7"/>
  <c r="CW12873" i="7"/>
  <c r="CU12873" i="7"/>
  <c r="CP12873" i="7"/>
  <c r="CB12873" i="7"/>
  <c r="CD12873" i="7" s="1"/>
  <c r="CE12873" i="7" s="1"/>
  <c r="BP12873" i="7"/>
  <c r="BQ12873" i="7" s="1"/>
  <c r="DF12872" i="7"/>
  <c r="CW12872" i="7"/>
  <c r="CU12872" i="7"/>
  <c r="CP12872" i="7"/>
  <c r="X528" i="7" s="1"/>
  <c r="CB12872" i="7"/>
  <c r="BP12872" i="7"/>
  <c r="BQ12872" i="7" s="1"/>
  <c r="DF12871" i="7"/>
  <c r="CW12871" i="7"/>
  <c r="CU12871" i="7"/>
  <c r="CP12871" i="7"/>
  <c r="CB12871" i="7"/>
  <c r="CD12871" i="7" s="1"/>
  <c r="CE12871" i="7" s="1"/>
  <c r="BP12871" i="7"/>
  <c r="BQ12871" i="7" s="1"/>
  <c r="DF12870" i="7"/>
  <c r="CW12870" i="7"/>
  <c r="CU12870" i="7"/>
  <c r="CP12870" i="7"/>
  <c r="X526" i="7" s="1"/>
  <c r="CB12870" i="7"/>
  <c r="CC12870" i="7" s="1"/>
  <c r="BP12870" i="7"/>
  <c r="BQ12870" i="7" s="1"/>
  <c r="DF12869" i="7"/>
  <c r="CW12869" i="7"/>
  <c r="CU12869" i="7"/>
  <c r="CP12869" i="7"/>
  <c r="X525" i="7" s="1"/>
  <c r="CB12869" i="7"/>
  <c r="CC12869" i="7" s="1"/>
  <c r="BP12869" i="7"/>
  <c r="BQ12869" i="7" s="1"/>
  <c r="DF12868" i="7"/>
  <c r="CW12868" i="7"/>
  <c r="CU12868" i="7"/>
  <c r="CP12868" i="7"/>
  <c r="X524" i="7" s="1"/>
  <c r="CB12868" i="7"/>
  <c r="BP12868" i="7"/>
  <c r="BQ12868" i="7" s="1"/>
  <c r="DF12867" i="7"/>
  <c r="CW12867" i="7"/>
  <c r="CU12867" i="7"/>
  <c r="CP12867" i="7"/>
  <c r="CB12867" i="7"/>
  <c r="BP12867" i="7"/>
  <c r="BQ12867" i="7" s="1"/>
  <c r="DF12866" i="7"/>
  <c r="CW12866" i="7"/>
  <c r="CU12866" i="7"/>
  <c r="CP12866" i="7"/>
  <c r="X522" i="7" s="1"/>
  <c r="CB12866" i="7"/>
  <c r="BP12866" i="7"/>
  <c r="BQ12866" i="7" s="1"/>
  <c r="CW12865" i="7"/>
  <c r="CU12865" i="7"/>
  <c r="CB12865" i="7"/>
  <c r="CD12865" i="7" s="1"/>
  <c r="CE12865" i="7" s="1"/>
  <c r="BP12865" i="7"/>
  <c r="BQ12865" i="7" s="1"/>
  <c r="CW12864" i="7"/>
  <c r="CU12864" i="7"/>
  <c r="CB12864" i="7"/>
  <c r="BP12864" i="7"/>
  <c r="BQ12864" i="7" s="1"/>
  <c r="CW12863" i="7"/>
  <c r="CU12863" i="7"/>
  <c r="CB12863" i="7"/>
  <c r="CC12863" i="7" s="1"/>
  <c r="BP12863" i="7"/>
  <c r="BQ12863" i="7" s="1"/>
  <c r="CW12862" i="7"/>
  <c r="CU12862" i="7"/>
  <c r="CB12862" i="7"/>
  <c r="CD12862" i="7" s="1"/>
  <c r="CE12862" i="7" s="1"/>
  <c r="BP12862" i="7"/>
  <c r="BQ12862" i="7" s="1"/>
  <c r="CW12861" i="7"/>
  <c r="CU12861" i="7"/>
  <c r="CB12861" i="7"/>
  <c r="BP12861" i="7"/>
  <c r="BQ12861" i="7" s="1"/>
  <c r="CW12860" i="7"/>
  <c r="CU12860" i="7"/>
  <c r="CB12860" i="7"/>
  <c r="CC12860" i="7" s="1"/>
  <c r="BP12860" i="7"/>
  <c r="BQ12860" i="7" s="1"/>
  <c r="CW12859" i="7"/>
  <c r="CU12859" i="7"/>
  <c r="CB12859" i="7"/>
  <c r="BP12859" i="7"/>
  <c r="BQ12859" i="7" s="1"/>
  <c r="CW12858" i="7"/>
  <c r="CU12858" i="7"/>
  <c r="CB12858" i="7"/>
  <c r="BP12858" i="7"/>
  <c r="BQ12858" i="7" s="1"/>
  <c r="CW12857" i="7"/>
  <c r="CU12857" i="7"/>
  <c r="CB12857" i="7"/>
  <c r="CD12857" i="7" s="1"/>
  <c r="CE12857" i="7" s="1"/>
  <c r="BP12857" i="7"/>
  <c r="BQ12857" i="7" s="1"/>
  <c r="CW12856" i="7"/>
  <c r="CU12856" i="7"/>
  <c r="CB12856" i="7"/>
  <c r="BP12856" i="7"/>
  <c r="BQ12856" i="7" s="1"/>
  <c r="CW12855" i="7"/>
  <c r="CU12855" i="7"/>
  <c r="CB12855" i="7"/>
  <c r="BP12855" i="7"/>
  <c r="BQ12855" i="7" s="1"/>
  <c r="CW12854" i="7"/>
  <c r="CU12854" i="7"/>
  <c r="CB12854" i="7"/>
  <c r="CC12854" i="7" s="1"/>
  <c r="BP12854" i="7"/>
  <c r="BQ12854" i="7" s="1"/>
  <c r="CW12853" i="7"/>
  <c r="CU12853" i="7"/>
  <c r="CB12853" i="7"/>
  <c r="CD12853" i="7" s="1"/>
  <c r="CE12853" i="7" s="1"/>
  <c r="BP12853" i="7"/>
  <c r="BQ12853" i="7" s="1"/>
  <c r="CW12852" i="7"/>
  <c r="CU12852" i="7"/>
  <c r="CB12852" i="7"/>
  <c r="CC12852" i="7" s="1"/>
  <c r="BP12852" i="7"/>
  <c r="BQ12852" i="7" s="1"/>
  <c r="CW12851" i="7"/>
  <c r="CU12851" i="7"/>
  <c r="CB12851" i="7"/>
  <c r="CC12851" i="7" s="1"/>
  <c r="BP12851" i="7"/>
  <c r="BQ12851" i="7" s="1"/>
  <c r="CW12850" i="7"/>
  <c r="CU12850" i="7"/>
  <c r="CC12850" i="7"/>
  <c r="CB12850" i="7"/>
  <c r="CD12850" i="7" s="1"/>
  <c r="CE12850" i="7" s="1"/>
  <c r="BP12850" i="7"/>
  <c r="BQ12850" i="7" s="1"/>
  <c r="CW12849" i="7"/>
  <c r="CU12849" i="7"/>
  <c r="CB12849" i="7"/>
  <c r="CD12849" i="7" s="1"/>
  <c r="CE12849" i="7" s="1"/>
  <c r="BP12849" i="7"/>
  <c r="BQ12849" i="7" s="1"/>
  <c r="CW12848" i="7"/>
  <c r="CU12848" i="7"/>
  <c r="CB12848" i="7"/>
  <c r="BP12848" i="7"/>
  <c r="BQ12848" i="7" s="1"/>
  <c r="CW12847" i="7"/>
  <c r="CU12847" i="7"/>
  <c r="CB12847" i="7"/>
  <c r="BP12847" i="7"/>
  <c r="BQ12847" i="7" s="1"/>
  <c r="CW12846" i="7"/>
  <c r="CU12846" i="7"/>
  <c r="CB12846" i="7"/>
  <c r="BP12846" i="7"/>
  <c r="BQ12846" i="7" s="1"/>
  <c r="CW12845" i="7"/>
  <c r="CU12845" i="7"/>
  <c r="CB12845" i="7"/>
  <c r="BP12845" i="7"/>
  <c r="BQ12845" i="7" s="1"/>
  <c r="CW12844" i="7"/>
  <c r="CU12844" i="7"/>
  <c r="CB12844" i="7"/>
  <c r="CC12844" i="7" s="1"/>
  <c r="BP12844" i="7"/>
  <c r="BQ12844" i="7" s="1"/>
  <c r="CW12843" i="7"/>
  <c r="CU12843" i="7"/>
  <c r="CB12843" i="7"/>
  <c r="BP12843" i="7"/>
  <c r="BQ12843" i="7" s="1"/>
  <c r="CW12842" i="7"/>
  <c r="CU12842" i="7"/>
  <c r="CB12842" i="7"/>
  <c r="BP12842" i="7"/>
  <c r="BQ12842" i="7" s="1"/>
  <c r="CW12841" i="7"/>
  <c r="CX12841" i="7" s="1"/>
  <c r="DA12841" i="7" s="1"/>
  <c r="DC12841" i="7" s="1"/>
  <c r="CU12841" i="7"/>
  <c r="CB12841" i="7"/>
  <c r="CD12841" i="7" s="1"/>
  <c r="CE12841" i="7" s="1"/>
  <c r="BP12841" i="7"/>
  <c r="BQ12841" i="7" s="1"/>
  <c r="CW12840" i="7"/>
  <c r="CU12840" i="7"/>
  <c r="CB12840" i="7"/>
  <c r="BP12840" i="7"/>
  <c r="BQ12840" i="7" s="1"/>
  <c r="CW12839" i="7"/>
  <c r="CU12839" i="7"/>
  <c r="CB12839" i="7"/>
  <c r="CD12839" i="7" s="1"/>
  <c r="CE12839" i="7" s="1"/>
  <c r="BP12839" i="7"/>
  <c r="BQ12839" i="7" s="1"/>
  <c r="CW12838" i="7"/>
  <c r="CU12838" i="7"/>
  <c r="CB12838" i="7"/>
  <c r="BP12838" i="7"/>
  <c r="BQ12838" i="7" s="1"/>
  <c r="CW12837" i="7"/>
  <c r="CU12837" i="7"/>
  <c r="CB12837" i="7"/>
  <c r="BP12837" i="7"/>
  <c r="BQ12837" i="7" s="1"/>
  <c r="CW12836" i="7"/>
  <c r="CU12836" i="7"/>
  <c r="CB12836" i="7"/>
  <c r="BP12836" i="7"/>
  <c r="BQ12836" i="7" s="1"/>
  <c r="CW12835" i="7"/>
  <c r="CU12835" i="7"/>
  <c r="CB12835" i="7"/>
  <c r="CC12835" i="7" s="1"/>
  <c r="BP12835" i="7"/>
  <c r="BQ12835" i="7" s="1"/>
  <c r="CW12834" i="7"/>
  <c r="CU12834" i="7"/>
  <c r="CB12834" i="7"/>
  <c r="CD12834" i="7" s="1"/>
  <c r="CE12834" i="7" s="1"/>
  <c r="BP12834" i="7"/>
  <c r="BQ12834" i="7" s="1"/>
  <c r="CW12833" i="7"/>
  <c r="CU12833" i="7"/>
  <c r="CB12833" i="7"/>
  <c r="BP12833" i="7"/>
  <c r="BQ12833" i="7" s="1"/>
  <c r="CW12832" i="7"/>
  <c r="CU12832" i="7"/>
  <c r="CB12832" i="7"/>
  <c r="BP12832" i="7"/>
  <c r="BQ12832" i="7" s="1"/>
  <c r="CW12831" i="7"/>
  <c r="CU12831" i="7"/>
  <c r="CB12831" i="7"/>
  <c r="CC12831" i="7" s="1"/>
  <c r="BP12831" i="7"/>
  <c r="BQ12831" i="7" s="1"/>
  <c r="CW12830" i="7"/>
  <c r="CU12830" i="7"/>
  <c r="CB12830" i="7"/>
  <c r="BP12830" i="7"/>
  <c r="BQ12830" i="7" s="1"/>
  <c r="CW12829" i="7"/>
  <c r="CU12829" i="7"/>
  <c r="CB12829" i="7"/>
  <c r="BP12829" i="7"/>
  <c r="BQ12829" i="7" s="1"/>
  <c r="CW12828" i="7"/>
  <c r="CU12828" i="7"/>
  <c r="CB12828" i="7"/>
  <c r="BP12828" i="7"/>
  <c r="BQ12828" i="7" s="1"/>
  <c r="CW12827" i="7"/>
  <c r="CU12827" i="7"/>
  <c r="CB12827" i="7"/>
  <c r="BP12827" i="7"/>
  <c r="BQ12827" i="7" s="1"/>
  <c r="CW12826" i="7"/>
  <c r="CU12826" i="7"/>
  <c r="CB12826" i="7"/>
  <c r="BP12826" i="7"/>
  <c r="BQ12826" i="7" s="1"/>
  <c r="CW12825" i="7"/>
  <c r="CU12825" i="7"/>
  <c r="CB12825" i="7"/>
  <c r="BP12825" i="7"/>
  <c r="BQ12825" i="7" s="1"/>
  <c r="CW12824" i="7"/>
  <c r="CU12824" i="7"/>
  <c r="CB12824" i="7"/>
  <c r="BP12824" i="7"/>
  <c r="BQ12824" i="7" s="1"/>
  <c r="CW12823" i="7"/>
  <c r="CU12823" i="7"/>
  <c r="CB12823" i="7"/>
  <c r="CD12823" i="7" s="1"/>
  <c r="CE12823" i="7" s="1"/>
  <c r="BP12823" i="7"/>
  <c r="BQ12823" i="7" s="1"/>
  <c r="CW12822" i="7"/>
  <c r="CU12822" i="7"/>
  <c r="CB12822" i="7"/>
  <c r="CC12822" i="7" s="1"/>
  <c r="BP12822" i="7"/>
  <c r="BQ12822" i="7" s="1"/>
  <c r="CW12821" i="7"/>
  <c r="CU12821" i="7"/>
  <c r="CB12821" i="7"/>
  <c r="BP12821" i="7"/>
  <c r="BQ12821" i="7" s="1"/>
  <c r="CW12820" i="7"/>
  <c r="CU12820" i="7"/>
  <c r="CB12820" i="7"/>
  <c r="BP12820" i="7"/>
  <c r="BQ12820" i="7" s="1"/>
  <c r="CW12819" i="7"/>
  <c r="CU12819" i="7"/>
  <c r="CB12819" i="7"/>
  <c r="CC12819" i="7" s="1"/>
  <c r="BP12819" i="7"/>
  <c r="BQ12819" i="7" s="1"/>
  <c r="CW12818" i="7"/>
  <c r="CU12818" i="7"/>
  <c r="CB12818" i="7"/>
  <c r="BP12818" i="7"/>
  <c r="BQ12818" i="7" s="1"/>
  <c r="CW12817" i="7"/>
  <c r="CU12817" i="7"/>
  <c r="CB12817" i="7"/>
  <c r="CD12817" i="7" s="1"/>
  <c r="CE12817" i="7" s="1"/>
  <c r="BP12817" i="7"/>
  <c r="BQ12817" i="7" s="1"/>
  <c r="CW12816" i="7"/>
  <c r="CU12816" i="7"/>
  <c r="CB12816" i="7"/>
  <c r="BP12816" i="7"/>
  <c r="BQ12816" i="7" s="1"/>
  <c r="CW12815" i="7"/>
  <c r="CU12815" i="7"/>
  <c r="CB12815" i="7"/>
  <c r="BP12815" i="7"/>
  <c r="BQ12815" i="7" s="1"/>
  <c r="CW12814" i="7"/>
  <c r="CU12814" i="7"/>
  <c r="CB12814" i="7"/>
  <c r="BP12814" i="7"/>
  <c r="BQ12814" i="7" s="1"/>
  <c r="CW12813" i="7"/>
  <c r="CU12813" i="7"/>
  <c r="CB12813" i="7"/>
  <c r="BP12813" i="7"/>
  <c r="BQ12813" i="7" s="1"/>
  <c r="CW12812" i="7"/>
  <c r="CU12812" i="7"/>
  <c r="CB12812" i="7"/>
  <c r="CC12812" i="7" s="1"/>
  <c r="BP12812" i="7"/>
  <c r="BQ12812" i="7" s="1"/>
  <c r="CW12811" i="7"/>
  <c r="CU12811" i="7"/>
  <c r="CB12811" i="7"/>
  <c r="BP12811" i="7"/>
  <c r="BQ12811" i="7" s="1"/>
  <c r="CW12810" i="7"/>
  <c r="CU12810" i="7"/>
  <c r="CB12810" i="7"/>
  <c r="CD12810" i="7" s="1"/>
  <c r="CE12810" i="7" s="1"/>
  <c r="BP12810" i="7"/>
  <c r="BQ12810" i="7" s="1"/>
  <c r="CW12809" i="7"/>
  <c r="CU12809" i="7"/>
  <c r="CB12809" i="7"/>
  <c r="BP12809" i="7"/>
  <c r="BQ12809" i="7" s="1"/>
  <c r="CW12808" i="7"/>
  <c r="CU12808" i="7"/>
  <c r="CB12808" i="7"/>
  <c r="BP12808" i="7"/>
  <c r="BQ12808" i="7" s="1"/>
  <c r="CW12807" i="7"/>
  <c r="CU12807" i="7"/>
  <c r="CB12807" i="7"/>
  <c r="BP12807" i="7"/>
  <c r="BQ12807" i="7" s="1"/>
  <c r="CW12806" i="7"/>
  <c r="CU12806" i="7"/>
  <c r="CB12806" i="7"/>
  <c r="BP12806" i="7"/>
  <c r="BQ12806" i="7" s="1"/>
  <c r="CW12805" i="7"/>
  <c r="CU12805" i="7"/>
  <c r="CB12805" i="7"/>
  <c r="BP12805" i="7"/>
  <c r="BQ12805" i="7" s="1"/>
  <c r="CW12804" i="7"/>
  <c r="CU12804" i="7"/>
  <c r="CB12804" i="7"/>
  <c r="CC12804" i="7" s="1"/>
  <c r="BP12804" i="7"/>
  <c r="BQ12804" i="7" s="1"/>
  <c r="CW12803" i="7"/>
  <c r="CU12803" i="7"/>
  <c r="CB12803" i="7"/>
  <c r="CD12803" i="7" s="1"/>
  <c r="CE12803" i="7" s="1"/>
  <c r="BP12803" i="7"/>
  <c r="BQ12803" i="7" s="1"/>
  <c r="CW12802" i="7"/>
  <c r="CU12802" i="7"/>
  <c r="CB12802" i="7"/>
  <c r="BP12802" i="7"/>
  <c r="BQ12802" i="7" s="1"/>
  <c r="CW12801" i="7"/>
  <c r="CU12801" i="7"/>
  <c r="CB12801" i="7"/>
  <c r="BP12801" i="7"/>
  <c r="BQ12801" i="7" s="1"/>
  <c r="CW12800" i="7"/>
  <c r="CU12800" i="7"/>
  <c r="CB12800" i="7"/>
  <c r="BP12800" i="7"/>
  <c r="BQ12800" i="7" s="1"/>
  <c r="CW12799" i="7"/>
  <c r="CU12799" i="7"/>
  <c r="CB12799" i="7"/>
  <c r="CC12799" i="7" s="1"/>
  <c r="BP12799" i="7"/>
  <c r="BQ12799" i="7" s="1"/>
  <c r="CW12798" i="7"/>
  <c r="CU12798" i="7"/>
  <c r="CB12798" i="7"/>
  <c r="BP12798" i="7"/>
  <c r="BQ12798" i="7" s="1"/>
  <c r="CW12797" i="7"/>
  <c r="CU12797" i="7"/>
  <c r="CB12797" i="7"/>
  <c r="BP12797" i="7"/>
  <c r="BQ12797" i="7" s="1"/>
  <c r="CW12796" i="7"/>
  <c r="CU12796" i="7"/>
  <c r="CB12796" i="7"/>
  <c r="BP12796" i="7"/>
  <c r="BQ12796" i="7" s="1"/>
  <c r="CW12795" i="7"/>
  <c r="CU12795" i="7"/>
  <c r="CB12795" i="7"/>
  <c r="BP12795" i="7"/>
  <c r="BQ12795" i="7" s="1"/>
  <c r="CW12794" i="7"/>
  <c r="CU12794" i="7"/>
  <c r="CB12794" i="7"/>
  <c r="BP12794" i="7"/>
  <c r="BQ12794" i="7" s="1"/>
  <c r="CW12793" i="7"/>
  <c r="CU12793" i="7"/>
  <c r="CB12793" i="7"/>
  <c r="BP12793" i="7"/>
  <c r="BQ12793" i="7" s="1"/>
  <c r="CW12792" i="7"/>
  <c r="CU12792" i="7"/>
  <c r="CB12792" i="7"/>
  <c r="BP12792" i="7"/>
  <c r="BQ12792" i="7" s="1"/>
  <c r="CW12791" i="7"/>
  <c r="CU12791" i="7"/>
  <c r="CB12791" i="7"/>
  <c r="BP12791" i="7"/>
  <c r="BQ12791" i="7" s="1"/>
  <c r="CW12790" i="7"/>
  <c r="CU12790" i="7"/>
  <c r="CB12790" i="7"/>
  <c r="CD12790" i="7" s="1"/>
  <c r="CE12790" i="7" s="1"/>
  <c r="BP12790" i="7"/>
  <c r="BQ12790" i="7" s="1"/>
  <c r="CW12789" i="7"/>
  <c r="CU12789" i="7"/>
  <c r="CB12789" i="7"/>
  <c r="CD12789" i="7" s="1"/>
  <c r="CE12789" i="7" s="1"/>
  <c r="BP12789" i="7"/>
  <c r="BQ12789" i="7" s="1"/>
  <c r="CW12788" i="7"/>
  <c r="CU12788" i="7"/>
  <c r="CB12788" i="7"/>
  <c r="CD12788" i="7" s="1"/>
  <c r="CE12788" i="7" s="1"/>
  <c r="BP12788" i="7"/>
  <c r="BQ12788" i="7" s="1"/>
  <c r="CW12787" i="7"/>
  <c r="CU12787" i="7"/>
  <c r="CB12787" i="7"/>
  <c r="BP12787" i="7"/>
  <c r="BQ12787" i="7" s="1"/>
  <c r="CW12786" i="7"/>
  <c r="CU12786" i="7"/>
  <c r="CB12786" i="7"/>
  <c r="BP12786" i="7"/>
  <c r="BQ12786" i="7" s="1"/>
  <c r="CW12785" i="7"/>
  <c r="CU12785" i="7"/>
  <c r="CB12785" i="7"/>
  <c r="BP12785" i="7"/>
  <c r="BQ12785" i="7" s="1"/>
  <c r="CW12784" i="7"/>
  <c r="CU12784" i="7"/>
  <c r="CB12784" i="7"/>
  <c r="BP12784" i="7"/>
  <c r="BQ12784" i="7" s="1"/>
  <c r="CW12783" i="7"/>
  <c r="CU12783" i="7"/>
  <c r="CB12783" i="7"/>
  <c r="BP12783" i="7"/>
  <c r="BQ12783" i="7" s="1"/>
  <c r="CW12782" i="7"/>
  <c r="CU12782" i="7"/>
  <c r="CB12782" i="7"/>
  <c r="BP12782" i="7"/>
  <c r="BQ12782" i="7" s="1"/>
  <c r="CW12781" i="7"/>
  <c r="CU12781" i="7"/>
  <c r="CB12781" i="7"/>
  <c r="CD12781" i="7" s="1"/>
  <c r="CE12781" i="7" s="1"/>
  <c r="BP12781" i="7"/>
  <c r="BQ12781" i="7" s="1"/>
  <c r="CW12780" i="7"/>
  <c r="CU12780" i="7"/>
  <c r="CB12780" i="7"/>
  <c r="BP12780" i="7"/>
  <c r="BQ12780" i="7" s="1"/>
  <c r="CW12779" i="7"/>
  <c r="CU12779" i="7"/>
  <c r="CB12779" i="7"/>
  <c r="BP12779" i="7"/>
  <c r="BQ12779" i="7" s="1"/>
  <c r="CW12778" i="7"/>
  <c r="CU12778" i="7"/>
  <c r="CB12778" i="7"/>
  <c r="BP12778" i="7"/>
  <c r="BQ12778" i="7" s="1"/>
  <c r="CW12777" i="7"/>
  <c r="CU12777" i="7"/>
  <c r="CB12777" i="7"/>
  <c r="BP12777" i="7"/>
  <c r="BQ12777" i="7" s="1"/>
  <c r="CW12776" i="7"/>
  <c r="CU12776" i="7"/>
  <c r="CB12776" i="7"/>
  <c r="BP12776" i="7"/>
  <c r="BQ12776" i="7" s="1"/>
  <c r="CW12775" i="7"/>
  <c r="CU12775" i="7"/>
  <c r="CB12775" i="7"/>
  <c r="BP12775" i="7"/>
  <c r="BQ12775" i="7" s="1"/>
  <c r="CW12774" i="7"/>
  <c r="CU12774" i="7"/>
  <c r="CB12774" i="7"/>
  <c r="BP12774" i="7"/>
  <c r="BQ12774" i="7" s="1"/>
  <c r="CW12773" i="7"/>
  <c r="CU12773" i="7"/>
  <c r="CB12773" i="7"/>
  <c r="BP12773" i="7"/>
  <c r="BQ12773" i="7" s="1"/>
  <c r="CW12772" i="7"/>
  <c r="CU12772" i="7"/>
  <c r="CB12772" i="7"/>
  <c r="BP12772" i="7"/>
  <c r="BQ12772" i="7" s="1"/>
  <c r="CW12771" i="7"/>
  <c r="CU12771" i="7"/>
  <c r="CB12771" i="7"/>
  <c r="BP12771" i="7"/>
  <c r="BQ12771" i="7" s="1"/>
  <c r="CW12770" i="7"/>
  <c r="CU12770" i="7"/>
  <c r="CB12770" i="7"/>
  <c r="CD12770" i="7" s="1"/>
  <c r="CE12770" i="7" s="1"/>
  <c r="BP12770" i="7"/>
  <c r="BQ12770" i="7" s="1"/>
  <c r="CW12769" i="7"/>
  <c r="CU12769" i="7"/>
  <c r="CB12769" i="7"/>
  <c r="CD12769" i="7" s="1"/>
  <c r="CE12769" i="7" s="1"/>
  <c r="BP12769" i="7"/>
  <c r="BQ12769" i="7" s="1"/>
  <c r="CW12768" i="7"/>
  <c r="CU12768" i="7"/>
  <c r="CB12768" i="7"/>
  <c r="BP12768" i="7"/>
  <c r="BQ12768" i="7" s="1"/>
  <c r="CW12767" i="7"/>
  <c r="CU12767" i="7"/>
  <c r="CB12767" i="7"/>
  <c r="BP12767" i="7"/>
  <c r="BQ12767" i="7" s="1"/>
  <c r="CW12766" i="7"/>
  <c r="CU12766" i="7"/>
  <c r="CB12766" i="7"/>
  <c r="BP12766" i="7"/>
  <c r="BQ12766" i="7" s="1"/>
  <c r="CW12765" i="7"/>
  <c r="CU12765" i="7"/>
  <c r="CB12765" i="7"/>
  <c r="CD12765" i="7" s="1"/>
  <c r="CE12765" i="7" s="1"/>
  <c r="BP12765" i="7"/>
  <c r="BQ12765" i="7" s="1"/>
  <c r="CW12764" i="7"/>
  <c r="CU12764" i="7"/>
  <c r="CB12764" i="7"/>
  <c r="BP12764" i="7"/>
  <c r="BQ12764" i="7" s="1"/>
  <c r="CW12763" i="7"/>
  <c r="CU12763" i="7"/>
  <c r="CB12763" i="7"/>
  <c r="BP12763" i="7"/>
  <c r="BQ12763" i="7" s="1"/>
  <c r="CW12762" i="7"/>
  <c r="CU12762" i="7"/>
  <c r="CB12762" i="7"/>
  <c r="BP12762" i="7"/>
  <c r="BQ12762" i="7" s="1"/>
  <c r="CW12761" i="7"/>
  <c r="CU12761" i="7"/>
  <c r="CB12761" i="7"/>
  <c r="BP12761" i="7"/>
  <c r="BQ12761" i="7" s="1"/>
  <c r="CW12760" i="7"/>
  <c r="CU12760" i="7"/>
  <c r="CB12760" i="7"/>
  <c r="BP12760" i="7"/>
  <c r="BQ12760" i="7" s="1"/>
  <c r="CW12759" i="7"/>
  <c r="CU12759" i="7"/>
  <c r="CB12759" i="7"/>
  <c r="BP12759" i="7"/>
  <c r="BQ12759" i="7" s="1"/>
  <c r="CW12758" i="7"/>
  <c r="CU12758" i="7"/>
  <c r="CB12758" i="7"/>
  <c r="BP12758" i="7"/>
  <c r="BQ12758" i="7" s="1"/>
  <c r="CW12757" i="7"/>
  <c r="CU12757" i="7"/>
  <c r="CB12757" i="7"/>
  <c r="BP12757" i="7"/>
  <c r="BQ12757" i="7" s="1"/>
  <c r="CW12756" i="7"/>
  <c r="CU12756" i="7"/>
  <c r="CB12756" i="7"/>
  <c r="CD12756" i="7" s="1"/>
  <c r="CE12756" i="7" s="1"/>
  <c r="BP12756" i="7"/>
  <c r="BQ12756" i="7" s="1"/>
  <c r="CW12755" i="7"/>
  <c r="CU12755" i="7"/>
  <c r="CB12755" i="7"/>
  <c r="CD12755" i="7" s="1"/>
  <c r="CE12755" i="7" s="1"/>
  <c r="BP12755" i="7"/>
  <c r="BQ12755" i="7" s="1"/>
  <c r="CW12754" i="7"/>
  <c r="CU12754" i="7"/>
  <c r="CB12754" i="7"/>
  <c r="CC12754" i="7" s="1"/>
  <c r="BP12754" i="7"/>
  <c r="BQ12754" i="7" s="1"/>
  <c r="CW12753" i="7"/>
  <c r="CU12753" i="7"/>
  <c r="CB12753" i="7"/>
  <c r="BP12753" i="7"/>
  <c r="BQ12753" i="7" s="1"/>
  <c r="CW12752" i="7"/>
  <c r="CU12752" i="7"/>
  <c r="CB12752" i="7"/>
  <c r="BP12752" i="7"/>
  <c r="BQ12752" i="7" s="1"/>
  <c r="CW12751" i="7"/>
  <c r="CU12751" i="7"/>
  <c r="CB12751" i="7"/>
  <c r="BP12751" i="7"/>
  <c r="BQ12751" i="7" s="1"/>
  <c r="CW12750" i="7"/>
  <c r="CU12750" i="7"/>
  <c r="CB12750" i="7"/>
  <c r="BP12750" i="7"/>
  <c r="BQ12750" i="7" s="1"/>
  <c r="CW12749" i="7"/>
  <c r="CU12749" i="7"/>
  <c r="CB12749" i="7"/>
  <c r="BP12749" i="7"/>
  <c r="BQ12749" i="7" s="1"/>
  <c r="CW12748" i="7"/>
  <c r="CU12748" i="7"/>
  <c r="CB12748" i="7"/>
  <c r="CD12748" i="7" s="1"/>
  <c r="CE12748" i="7" s="1"/>
  <c r="BP12748" i="7"/>
  <c r="BQ12748" i="7" s="1"/>
  <c r="CW12747" i="7"/>
  <c r="CU12747" i="7"/>
  <c r="CB12747" i="7"/>
  <c r="BP12747" i="7"/>
  <c r="BQ12747" i="7" s="1"/>
  <c r="CW12746" i="7"/>
  <c r="CU12746" i="7"/>
  <c r="CB12746" i="7"/>
  <c r="CC12746" i="7" s="1"/>
  <c r="BP12746" i="7"/>
  <c r="BQ12746" i="7" s="1"/>
  <c r="CW12745" i="7"/>
  <c r="CU12745" i="7"/>
  <c r="CB12745" i="7"/>
  <c r="CD12745" i="7" s="1"/>
  <c r="CE12745" i="7" s="1"/>
  <c r="BP12745" i="7"/>
  <c r="BQ12745" i="7" s="1"/>
  <c r="CW12744" i="7"/>
  <c r="CU12744" i="7"/>
  <c r="CB12744" i="7"/>
  <c r="BP12744" i="7"/>
  <c r="BQ12744" i="7" s="1"/>
  <c r="CW12743" i="7"/>
  <c r="CU12743" i="7"/>
  <c r="CB12743" i="7"/>
  <c r="CC12743" i="7" s="1"/>
  <c r="BP12743" i="7"/>
  <c r="BQ12743" i="7" s="1"/>
  <c r="CW12742" i="7"/>
  <c r="CU12742" i="7"/>
  <c r="CB12742" i="7"/>
  <c r="BP12742" i="7"/>
  <c r="BQ12742" i="7" s="1"/>
  <c r="CW12741" i="7"/>
  <c r="CU12741" i="7"/>
  <c r="CB12741" i="7"/>
  <c r="BP12741" i="7"/>
  <c r="BQ12741" i="7" s="1"/>
  <c r="CW12740" i="7"/>
  <c r="CU12740" i="7"/>
  <c r="CB12740" i="7"/>
  <c r="BP12740" i="7"/>
  <c r="BQ12740" i="7" s="1"/>
  <c r="CW12739" i="7"/>
  <c r="CU12739" i="7"/>
  <c r="CB12739" i="7"/>
  <c r="CD12739" i="7" s="1"/>
  <c r="CE12739" i="7" s="1"/>
  <c r="BP12739" i="7"/>
  <c r="BQ12739" i="7" s="1"/>
  <c r="CW12738" i="7"/>
  <c r="CU12738" i="7"/>
  <c r="CB12738" i="7"/>
  <c r="CC12738" i="7" s="1"/>
  <c r="BP12738" i="7"/>
  <c r="BQ12738" i="7" s="1"/>
  <c r="CW12737" i="7"/>
  <c r="CU12737" i="7"/>
  <c r="CB12737" i="7"/>
  <c r="BP12737" i="7"/>
  <c r="BQ12737" i="7" s="1"/>
  <c r="CW12736" i="7"/>
  <c r="CU12736" i="7"/>
  <c r="CB12736" i="7"/>
  <c r="BP12736" i="7"/>
  <c r="BQ12736" i="7" s="1"/>
  <c r="CW12735" i="7"/>
  <c r="CU12735" i="7"/>
  <c r="CB12735" i="7"/>
  <c r="BP12735" i="7"/>
  <c r="BQ12735" i="7" s="1"/>
  <c r="CW12734" i="7"/>
  <c r="CU12734" i="7"/>
  <c r="CB12734" i="7"/>
  <c r="BP12734" i="7"/>
  <c r="BQ12734" i="7" s="1"/>
  <c r="CW12733" i="7"/>
  <c r="CU12733" i="7"/>
  <c r="CB12733" i="7"/>
  <c r="BP12733" i="7"/>
  <c r="BQ12733" i="7" s="1"/>
  <c r="CW12732" i="7"/>
  <c r="CU12732" i="7"/>
  <c r="CB12732" i="7"/>
  <c r="BP12732" i="7"/>
  <c r="BQ12732" i="7" s="1"/>
  <c r="CW12731" i="7"/>
  <c r="CU12731" i="7"/>
  <c r="CB12731" i="7"/>
  <c r="CC12731" i="7" s="1"/>
  <c r="BP12731" i="7"/>
  <c r="BQ12731" i="7" s="1"/>
  <c r="CW12730" i="7"/>
  <c r="CU12730" i="7"/>
  <c r="CB12730" i="7"/>
  <c r="BP12730" i="7"/>
  <c r="BQ12730" i="7" s="1"/>
  <c r="CW12729" i="7"/>
  <c r="CU12729" i="7"/>
  <c r="CB12729" i="7"/>
  <c r="CD12729" i="7" s="1"/>
  <c r="CE12729" i="7" s="1"/>
  <c r="BP12729" i="7"/>
  <c r="BQ12729" i="7" s="1"/>
  <c r="CW12728" i="7"/>
  <c r="CU12728" i="7"/>
  <c r="CB12728" i="7"/>
  <c r="BP12728" i="7"/>
  <c r="BQ12728" i="7" s="1"/>
  <c r="CW12727" i="7"/>
  <c r="CU12727" i="7"/>
  <c r="CB12727" i="7"/>
  <c r="CD12727" i="7" s="1"/>
  <c r="CE12727" i="7" s="1"/>
  <c r="BP12727" i="7"/>
  <c r="BQ12727" i="7" s="1"/>
  <c r="CW12726" i="7"/>
  <c r="CU12726" i="7"/>
  <c r="CB12726" i="7"/>
  <c r="BP12726" i="7"/>
  <c r="BQ12726" i="7" s="1"/>
  <c r="CW12725" i="7"/>
  <c r="CU12725" i="7"/>
  <c r="CB12725" i="7"/>
  <c r="BP12725" i="7"/>
  <c r="BQ12725" i="7" s="1"/>
  <c r="CW12724" i="7"/>
  <c r="CU12724" i="7"/>
  <c r="CB12724" i="7"/>
  <c r="BP12724" i="7"/>
  <c r="BQ12724" i="7" s="1"/>
  <c r="CW12723" i="7"/>
  <c r="CU12723" i="7"/>
  <c r="CB12723" i="7"/>
  <c r="CC12723" i="7" s="1"/>
  <c r="BP12723" i="7"/>
  <c r="BQ12723" i="7" s="1"/>
  <c r="CW12722" i="7"/>
  <c r="CU12722" i="7"/>
  <c r="CB12722" i="7"/>
  <c r="BP12722" i="7"/>
  <c r="BQ12722" i="7" s="1"/>
  <c r="CW12721" i="7"/>
  <c r="CU12721" i="7"/>
  <c r="CB12721" i="7"/>
  <c r="BP12721" i="7"/>
  <c r="BQ12721" i="7" s="1"/>
  <c r="CW12720" i="7"/>
  <c r="CU12720" i="7"/>
  <c r="CB12720" i="7"/>
  <c r="BP12720" i="7"/>
  <c r="BQ12720" i="7" s="1"/>
  <c r="CW12719" i="7"/>
  <c r="CU12719" i="7"/>
  <c r="CB12719" i="7"/>
  <c r="BP12719" i="7"/>
  <c r="BQ12719" i="7" s="1"/>
  <c r="CW12718" i="7"/>
  <c r="CU12718" i="7"/>
  <c r="CB12718" i="7"/>
  <c r="BP12718" i="7"/>
  <c r="BQ12718" i="7" s="1"/>
  <c r="CW12717" i="7"/>
  <c r="CU12717" i="7"/>
  <c r="CB12717" i="7"/>
  <c r="BP12717" i="7"/>
  <c r="BQ12717" i="7" s="1"/>
  <c r="CW12716" i="7"/>
  <c r="CU12716" i="7"/>
  <c r="CB12716" i="7"/>
  <c r="CD12716" i="7" s="1"/>
  <c r="CE12716" i="7" s="1"/>
  <c r="BP12716" i="7"/>
  <c r="BQ12716" i="7" s="1"/>
  <c r="CW12715" i="7"/>
  <c r="CU12715" i="7"/>
  <c r="CB12715" i="7"/>
  <c r="BP12715" i="7"/>
  <c r="BQ12715" i="7" s="1"/>
  <c r="CW12714" i="7"/>
  <c r="CU12714" i="7"/>
  <c r="CB12714" i="7"/>
  <c r="BP12714" i="7"/>
  <c r="BQ12714" i="7" s="1"/>
  <c r="CW12713" i="7"/>
  <c r="CU12713" i="7"/>
  <c r="CB12713" i="7"/>
  <c r="BP12713" i="7"/>
  <c r="BQ12713" i="7" s="1"/>
  <c r="CW12712" i="7"/>
  <c r="CU12712" i="7"/>
  <c r="CB12712" i="7"/>
  <c r="BP12712" i="7"/>
  <c r="BQ12712" i="7" s="1"/>
  <c r="CW12711" i="7"/>
  <c r="CU12711" i="7"/>
  <c r="CB12711" i="7"/>
  <c r="BP12711" i="7"/>
  <c r="BQ12711" i="7" s="1"/>
  <c r="CW12710" i="7"/>
  <c r="CU12710" i="7"/>
  <c r="CB12710" i="7"/>
  <c r="CD12710" i="7" s="1"/>
  <c r="CE12710" i="7" s="1"/>
  <c r="BP12710" i="7"/>
  <c r="BQ12710" i="7" s="1"/>
  <c r="CW12709" i="7"/>
  <c r="CU12709" i="7"/>
  <c r="CB12709" i="7"/>
  <c r="BP12709" i="7"/>
  <c r="BQ12709" i="7" s="1"/>
  <c r="CW12708" i="7"/>
  <c r="CU12708" i="7"/>
  <c r="CB12708" i="7"/>
  <c r="BP12708" i="7"/>
  <c r="BQ12708" i="7" s="1"/>
  <c r="CW12707" i="7"/>
  <c r="CU12707" i="7"/>
  <c r="CB12707" i="7"/>
  <c r="CD12707" i="7" s="1"/>
  <c r="CE12707" i="7" s="1"/>
  <c r="BP12707" i="7"/>
  <c r="BQ12707" i="7" s="1"/>
  <c r="CW12706" i="7"/>
  <c r="CU12706" i="7"/>
  <c r="CB12706" i="7"/>
  <c r="CD12706" i="7" s="1"/>
  <c r="CE12706" i="7" s="1"/>
  <c r="BP12706" i="7"/>
  <c r="BQ12706" i="7" s="1"/>
  <c r="CW12705" i="7"/>
  <c r="CU12705" i="7"/>
  <c r="CB12705" i="7"/>
  <c r="CC12705" i="7" s="1"/>
  <c r="BP12705" i="7"/>
  <c r="BQ12705" i="7" s="1"/>
  <c r="CW12704" i="7"/>
  <c r="CU12704" i="7"/>
  <c r="CB12704" i="7"/>
  <c r="BP12704" i="7"/>
  <c r="BQ12704" i="7" s="1"/>
  <c r="CW12703" i="7"/>
  <c r="CU12703" i="7"/>
  <c r="CB12703" i="7"/>
  <c r="BP12703" i="7"/>
  <c r="BQ12703" i="7" s="1"/>
  <c r="CW12702" i="7"/>
  <c r="CU12702" i="7"/>
  <c r="CB12702" i="7"/>
  <c r="CD12702" i="7" s="1"/>
  <c r="CE12702" i="7" s="1"/>
  <c r="BP12702" i="7"/>
  <c r="BQ12702" i="7" s="1"/>
  <c r="CW12701" i="7"/>
  <c r="CU12701" i="7"/>
  <c r="CB12701" i="7"/>
  <c r="BP12701" i="7"/>
  <c r="BQ12701" i="7" s="1"/>
  <c r="CW12700" i="7"/>
  <c r="CU12700" i="7"/>
  <c r="CB12700" i="7"/>
  <c r="BP12700" i="7"/>
  <c r="BQ12700" i="7" s="1"/>
  <c r="CW12699" i="7"/>
  <c r="CU12699" i="7"/>
  <c r="CD12699" i="7"/>
  <c r="CE12699" i="7" s="1"/>
  <c r="CB12699" i="7"/>
  <c r="CC12699" i="7" s="1"/>
  <c r="BP12699" i="7"/>
  <c r="BQ12699" i="7" s="1"/>
  <c r="CW12698" i="7"/>
  <c r="CU12698" i="7"/>
  <c r="CB12698" i="7"/>
  <c r="CD12698" i="7" s="1"/>
  <c r="CE12698" i="7" s="1"/>
  <c r="BP12698" i="7"/>
  <c r="BQ12698" i="7" s="1"/>
  <c r="CW12697" i="7"/>
  <c r="CU12697" i="7"/>
  <c r="CB12697" i="7"/>
  <c r="BP12697" i="7"/>
  <c r="BQ12697" i="7" s="1"/>
  <c r="CW12696" i="7"/>
  <c r="CU12696" i="7"/>
  <c r="CB12696" i="7"/>
  <c r="BP12696" i="7"/>
  <c r="BQ12696" i="7" s="1"/>
  <c r="CW12695" i="7"/>
  <c r="CU12695" i="7"/>
  <c r="CB12695" i="7"/>
  <c r="CD12695" i="7" s="1"/>
  <c r="CE12695" i="7" s="1"/>
  <c r="BP12695" i="7"/>
  <c r="BQ12695" i="7" s="1"/>
  <c r="CW12694" i="7"/>
  <c r="CU12694" i="7"/>
  <c r="CB12694" i="7"/>
  <c r="BP12694" i="7"/>
  <c r="BQ12694" i="7" s="1"/>
  <c r="CW12693" i="7"/>
  <c r="CU12693" i="7"/>
  <c r="CB12693" i="7"/>
  <c r="BP12693" i="7"/>
  <c r="BQ12693" i="7" s="1"/>
  <c r="CW12692" i="7"/>
  <c r="CU12692" i="7"/>
  <c r="CB12692" i="7"/>
  <c r="BP12692" i="7"/>
  <c r="BQ12692" i="7" s="1"/>
  <c r="CW12691" i="7"/>
  <c r="CU12691" i="7"/>
  <c r="CB12691" i="7"/>
  <c r="BP12691" i="7"/>
  <c r="BQ12691" i="7" s="1"/>
  <c r="CW12690" i="7"/>
  <c r="CU12690" i="7"/>
  <c r="CB12690" i="7"/>
  <c r="CC12690" i="7" s="1"/>
  <c r="BP12690" i="7"/>
  <c r="BQ12690" i="7" s="1"/>
  <c r="CW12689" i="7"/>
  <c r="CU12689" i="7"/>
  <c r="CB12689" i="7"/>
  <c r="BP12689" i="7"/>
  <c r="BQ12689" i="7" s="1"/>
  <c r="CW12688" i="7"/>
  <c r="CU12688" i="7"/>
  <c r="CB12688" i="7"/>
  <c r="BP12688" i="7"/>
  <c r="BQ12688" i="7" s="1"/>
  <c r="CW12687" i="7"/>
  <c r="CU12687" i="7"/>
  <c r="CB12687" i="7"/>
  <c r="BP12687" i="7"/>
  <c r="BQ12687" i="7" s="1"/>
  <c r="CW12686" i="7"/>
  <c r="CU12686" i="7"/>
  <c r="CB12686" i="7"/>
  <c r="CC12686" i="7" s="1"/>
  <c r="BP12686" i="7"/>
  <c r="BQ12686" i="7" s="1"/>
  <c r="CW12685" i="7"/>
  <c r="CU12685" i="7"/>
  <c r="CB12685" i="7"/>
  <c r="CD12685" i="7" s="1"/>
  <c r="CE12685" i="7" s="1"/>
  <c r="BP12685" i="7"/>
  <c r="BQ12685" i="7" s="1"/>
  <c r="CW12684" i="7"/>
  <c r="CU12684" i="7"/>
  <c r="CB12684" i="7"/>
  <c r="BP12684" i="7"/>
  <c r="BQ12684" i="7" s="1"/>
  <c r="CW12683" i="7"/>
  <c r="CU12683" i="7"/>
  <c r="CB12683" i="7"/>
  <c r="BP12683" i="7"/>
  <c r="BQ12683" i="7" s="1"/>
  <c r="CW12682" i="7"/>
  <c r="CU12682" i="7"/>
  <c r="CB12682" i="7"/>
  <c r="CC12682" i="7" s="1"/>
  <c r="BP12682" i="7"/>
  <c r="BQ12682" i="7" s="1"/>
  <c r="CW12681" i="7"/>
  <c r="CU12681" i="7"/>
  <c r="CB12681" i="7"/>
  <c r="CD12681" i="7" s="1"/>
  <c r="CE12681" i="7" s="1"/>
  <c r="BP12681" i="7"/>
  <c r="BQ12681" i="7" s="1"/>
  <c r="CW12680" i="7"/>
  <c r="CU12680" i="7"/>
  <c r="CB12680" i="7"/>
  <c r="BP12680" i="7"/>
  <c r="BQ12680" i="7" s="1"/>
  <c r="CW12679" i="7"/>
  <c r="CU12679" i="7"/>
  <c r="CB12679" i="7"/>
  <c r="BP12679" i="7"/>
  <c r="BQ12679" i="7" s="1"/>
  <c r="CW12678" i="7"/>
  <c r="CU12678" i="7"/>
  <c r="CB12678" i="7"/>
  <c r="CD12678" i="7" s="1"/>
  <c r="CE12678" i="7" s="1"/>
  <c r="BP12678" i="7"/>
  <c r="BQ12678" i="7" s="1"/>
  <c r="CW12677" i="7"/>
  <c r="CU12677" i="7"/>
  <c r="CB12677" i="7"/>
  <c r="BP12677" i="7"/>
  <c r="BQ12677" i="7" s="1"/>
  <c r="CW12676" i="7"/>
  <c r="CU12676" i="7"/>
  <c r="CB12676" i="7"/>
  <c r="BP12676" i="7"/>
  <c r="BQ12676" i="7" s="1"/>
  <c r="CW12675" i="7"/>
  <c r="CU12675" i="7"/>
  <c r="CB12675" i="7"/>
  <c r="BP12675" i="7"/>
  <c r="BQ12675" i="7" s="1"/>
  <c r="CW12674" i="7"/>
  <c r="CU12674" i="7"/>
  <c r="CB12674" i="7"/>
  <c r="CD12674" i="7" s="1"/>
  <c r="CE12674" i="7" s="1"/>
  <c r="BP12674" i="7"/>
  <c r="BQ12674" i="7" s="1"/>
  <c r="CW12673" i="7"/>
  <c r="CU12673" i="7"/>
  <c r="CB12673" i="7"/>
  <c r="BP12673" i="7"/>
  <c r="BQ12673" i="7" s="1"/>
  <c r="CW12672" i="7"/>
  <c r="CU12672" i="7"/>
  <c r="CB12672" i="7"/>
  <c r="BP12672" i="7"/>
  <c r="BQ12672" i="7" s="1"/>
  <c r="CW12671" i="7"/>
  <c r="CU12671" i="7"/>
  <c r="CB12671" i="7"/>
  <c r="CD12671" i="7" s="1"/>
  <c r="CE12671" i="7" s="1"/>
  <c r="BP12671" i="7"/>
  <c r="BQ12671" i="7" s="1"/>
  <c r="CW12670" i="7"/>
  <c r="CU12670" i="7"/>
  <c r="CB12670" i="7"/>
  <c r="BP12670" i="7"/>
  <c r="BQ12670" i="7" s="1"/>
  <c r="CW12669" i="7"/>
  <c r="CU12669" i="7"/>
  <c r="CB12669" i="7"/>
  <c r="BP12669" i="7"/>
  <c r="BQ12669" i="7" s="1"/>
  <c r="CW12668" i="7"/>
  <c r="CU12668" i="7"/>
  <c r="CB12668" i="7"/>
  <c r="BP12668" i="7"/>
  <c r="BQ12668" i="7" s="1"/>
  <c r="CW12667" i="7"/>
  <c r="CU12667" i="7"/>
  <c r="CB12667" i="7"/>
  <c r="BP12667" i="7"/>
  <c r="BQ12667" i="7" s="1"/>
  <c r="CW12666" i="7"/>
  <c r="CU12666" i="7"/>
  <c r="CB12666" i="7"/>
  <c r="BP12666" i="7"/>
  <c r="BQ12666" i="7" s="1"/>
  <c r="CW12665" i="7"/>
  <c r="CU12665" i="7"/>
  <c r="CB12665" i="7"/>
  <c r="BP12665" i="7"/>
  <c r="BQ12665" i="7" s="1"/>
  <c r="CW12664" i="7"/>
  <c r="CU12664" i="7"/>
  <c r="CB12664" i="7"/>
  <c r="BP12664" i="7"/>
  <c r="BQ12664" i="7" s="1"/>
  <c r="CW12663" i="7"/>
  <c r="CU12663" i="7"/>
  <c r="CB12663" i="7"/>
  <c r="BP12663" i="7"/>
  <c r="BQ12663" i="7" s="1"/>
  <c r="CW12662" i="7"/>
  <c r="CU12662" i="7"/>
  <c r="CB12662" i="7"/>
  <c r="CC12662" i="7" s="1"/>
  <c r="BP12662" i="7"/>
  <c r="BQ12662" i="7" s="1"/>
  <c r="CW12661" i="7"/>
  <c r="CU12661" i="7"/>
  <c r="CB12661" i="7"/>
  <c r="BQ12661" i="7"/>
  <c r="BP12661" i="7"/>
  <c r="CW12660" i="7"/>
  <c r="CU12660" i="7"/>
  <c r="CB12660" i="7"/>
  <c r="CC12660" i="7" s="1"/>
  <c r="BP12660" i="7"/>
  <c r="BQ12660" i="7" s="1"/>
  <c r="CW12659" i="7"/>
  <c r="CU12659" i="7"/>
  <c r="CB12659" i="7"/>
  <c r="BP12659" i="7"/>
  <c r="BQ12659" i="7" s="1"/>
  <c r="CW12658" i="7"/>
  <c r="CU12658" i="7"/>
  <c r="CB12658" i="7"/>
  <c r="BP12658" i="7"/>
  <c r="BQ12658" i="7" s="1"/>
  <c r="CW12657" i="7"/>
  <c r="CU12657" i="7"/>
  <c r="CB12657" i="7"/>
  <c r="CC12657" i="7" s="1"/>
  <c r="BP12657" i="7"/>
  <c r="BQ12657" i="7" s="1"/>
  <c r="CW12656" i="7"/>
  <c r="CU12656" i="7"/>
  <c r="CB12656" i="7"/>
  <c r="BP12656" i="7"/>
  <c r="BQ12656" i="7" s="1"/>
  <c r="CW12655" i="7"/>
  <c r="CU12655" i="7"/>
  <c r="CB12655" i="7"/>
  <c r="CC12655" i="7" s="1"/>
  <c r="BP12655" i="7"/>
  <c r="BQ12655" i="7" s="1"/>
  <c r="CW12654" i="7"/>
  <c r="CU12654" i="7"/>
  <c r="CB12654" i="7"/>
  <c r="CD12654" i="7" s="1"/>
  <c r="CE12654" i="7" s="1"/>
  <c r="BP12654" i="7"/>
  <c r="BQ12654" i="7" s="1"/>
  <c r="CW12653" i="7"/>
  <c r="CU12653" i="7"/>
  <c r="CB12653" i="7"/>
  <c r="CD12653" i="7" s="1"/>
  <c r="CE12653" i="7" s="1"/>
  <c r="BP12653" i="7"/>
  <c r="BQ12653" i="7" s="1"/>
  <c r="CW12652" i="7"/>
  <c r="CU12652" i="7"/>
  <c r="CB12652" i="7"/>
  <c r="BP12652" i="7"/>
  <c r="BQ12652" i="7" s="1"/>
  <c r="CW12651" i="7"/>
  <c r="CU12651" i="7"/>
  <c r="CB12651" i="7"/>
  <c r="CD12651" i="7" s="1"/>
  <c r="CE12651" i="7" s="1"/>
  <c r="BP12651" i="7"/>
  <c r="BQ12651" i="7" s="1"/>
  <c r="CW12650" i="7"/>
  <c r="CU12650" i="7"/>
  <c r="CB12650" i="7"/>
  <c r="BP12650" i="7"/>
  <c r="BQ12650" i="7" s="1"/>
  <c r="CW12649" i="7"/>
  <c r="CU12649" i="7"/>
  <c r="CB12649" i="7"/>
  <c r="BP12649" i="7"/>
  <c r="BQ12649" i="7" s="1"/>
  <c r="CW12648" i="7"/>
  <c r="CU12648" i="7"/>
  <c r="CB12648" i="7"/>
  <c r="BP12648" i="7"/>
  <c r="BQ12648" i="7" s="1"/>
  <c r="CW12647" i="7"/>
  <c r="CU12647" i="7"/>
  <c r="CB12647" i="7"/>
  <c r="BP12647" i="7"/>
  <c r="BQ12647" i="7" s="1"/>
  <c r="CW12646" i="7"/>
  <c r="CU12646" i="7"/>
  <c r="CB12646" i="7"/>
  <c r="BP12646" i="7"/>
  <c r="BQ12646" i="7" s="1"/>
  <c r="CW12645" i="7"/>
  <c r="CU12645" i="7"/>
  <c r="CB12645" i="7"/>
  <c r="CD12645" i="7" s="1"/>
  <c r="CE12645" i="7" s="1"/>
  <c r="BP12645" i="7"/>
  <c r="BQ12645" i="7" s="1"/>
  <c r="CW12644" i="7"/>
  <c r="CU12644" i="7"/>
  <c r="CB12644" i="7"/>
  <c r="CD12644" i="7" s="1"/>
  <c r="CE12644" i="7" s="1"/>
  <c r="BP12644" i="7"/>
  <c r="BQ12644" i="7" s="1"/>
  <c r="CW12643" i="7"/>
  <c r="CU12643" i="7"/>
  <c r="CB12643" i="7"/>
  <c r="BP12643" i="7"/>
  <c r="BQ12643" i="7" s="1"/>
  <c r="CW12642" i="7"/>
  <c r="CU12642" i="7"/>
  <c r="CB12642" i="7"/>
  <c r="BP12642" i="7"/>
  <c r="BQ12642" i="7" s="1"/>
  <c r="CW12641" i="7"/>
  <c r="CU12641" i="7"/>
  <c r="CB12641" i="7"/>
  <c r="BP12641" i="7"/>
  <c r="BQ12641" i="7" s="1"/>
  <c r="CW12640" i="7"/>
  <c r="CU12640" i="7"/>
  <c r="CB12640" i="7"/>
  <c r="BP12640" i="7"/>
  <c r="BQ12640" i="7" s="1"/>
  <c r="CW12639" i="7"/>
  <c r="CU12639" i="7"/>
  <c r="CB12639" i="7"/>
  <c r="BP12639" i="7"/>
  <c r="BQ12639" i="7" s="1"/>
  <c r="CW12638" i="7"/>
  <c r="CU12638" i="7"/>
  <c r="CB12638" i="7"/>
  <c r="BP12638" i="7"/>
  <c r="BQ12638" i="7" s="1"/>
  <c r="CW12637" i="7"/>
  <c r="CU12637" i="7"/>
  <c r="CB12637" i="7"/>
  <c r="BP12637" i="7"/>
  <c r="BQ12637" i="7" s="1"/>
  <c r="CW12636" i="7"/>
  <c r="CU12636" i="7"/>
  <c r="CB12636" i="7"/>
  <c r="CC12636" i="7" s="1"/>
  <c r="BP12636" i="7"/>
  <c r="BQ12636" i="7" s="1"/>
  <c r="CW12635" i="7"/>
  <c r="CU12635" i="7"/>
  <c r="CB12635" i="7"/>
  <c r="CC12635" i="7" s="1"/>
  <c r="BP12635" i="7"/>
  <c r="BQ12635" i="7" s="1"/>
  <c r="CW12634" i="7"/>
  <c r="CU12634" i="7"/>
  <c r="CB12634" i="7"/>
  <c r="BP12634" i="7"/>
  <c r="BQ12634" i="7" s="1"/>
  <c r="CW12633" i="7"/>
  <c r="CU12633" i="7"/>
  <c r="CB12633" i="7"/>
  <c r="CD12633" i="7" s="1"/>
  <c r="CE12633" i="7" s="1"/>
  <c r="BP12633" i="7"/>
  <c r="BQ12633" i="7" s="1"/>
  <c r="CW12632" i="7"/>
  <c r="CU12632" i="7"/>
  <c r="CB12632" i="7"/>
  <c r="BP12632" i="7"/>
  <c r="BQ12632" i="7" s="1"/>
  <c r="CW12631" i="7"/>
  <c r="CU12631" i="7"/>
  <c r="CB12631" i="7"/>
  <c r="BP12631" i="7"/>
  <c r="BQ12631" i="7" s="1"/>
  <c r="CW12630" i="7"/>
  <c r="CU12630" i="7"/>
  <c r="CB12630" i="7"/>
  <c r="BP12630" i="7"/>
  <c r="BQ12630" i="7" s="1"/>
  <c r="CW12629" i="7"/>
  <c r="CU12629" i="7"/>
  <c r="CB12629" i="7"/>
  <c r="BP12629" i="7"/>
  <c r="BQ12629" i="7" s="1"/>
  <c r="CW12628" i="7"/>
  <c r="CU12628" i="7"/>
  <c r="CB12628" i="7"/>
  <c r="BP12628" i="7"/>
  <c r="BQ12628" i="7" s="1"/>
  <c r="CW12627" i="7"/>
  <c r="CU12627" i="7"/>
  <c r="CB12627" i="7"/>
  <c r="BP12627" i="7"/>
  <c r="BQ12627" i="7" s="1"/>
  <c r="CW12626" i="7"/>
  <c r="CU12626" i="7"/>
  <c r="CB12626" i="7"/>
  <c r="BP12626" i="7"/>
  <c r="BQ12626" i="7" s="1"/>
  <c r="CW12625" i="7"/>
  <c r="CU12625" i="7"/>
  <c r="CB12625" i="7"/>
  <c r="CC12625" i="7" s="1"/>
  <c r="BP12625" i="7"/>
  <c r="BQ12625" i="7" s="1"/>
  <c r="CW12624" i="7"/>
  <c r="CU12624" i="7"/>
  <c r="CB12624" i="7"/>
  <c r="BP12624" i="7"/>
  <c r="BQ12624" i="7" s="1"/>
  <c r="CW12623" i="7"/>
  <c r="CU12623" i="7"/>
  <c r="CB12623" i="7"/>
  <c r="BP12623" i="7"/>
  <c r="BQ12623" i="7" s="1"/>
  <c r="CW12622" i="7"/>
  <c r="CU12622" i="7"/>
  <c r="CB12622" i="7"/>
  <c r="BP12622" i="7"/>
  <c r="BQ12622" i="7" s="1"/>
  <c r="CW12621" i="7"/>
  <c r="CU12621" i="7"/>
  <c r="CB12621" i="7"/>
  <c r="CD12621" i="7" s="1"/>
  <c r="CE12621" i="7" s="1"/>
  <c r="BP12621" i="7"/>
  <c r="BQ12621" i="7" s="1"/>
  <c r="CW12620" i="7"/>
  <c r="CU12620" i="7"/>
  <c r="CB12620" i="7"/>
  <c r="BP12620" i="7"/>
  <c r="BQ12620" i="7" s="1"/>
  <c r="CW12619" i="7"/>
  <c r="CU12619" i="7"/>
  <c r="CB12619" i="7"/>
  <c r="CD12619" i="7" s="1"/>
  <c r="CE12619" i="7" s="1"/>
  <c r="BP12619" i="7"/>
  <c r="BQ12619" i="7" s="1"/>
  <c r="CW12618" i="7"/>
  <c r="CU12618" i="7"/>
  <c r="CB12618" i="7"/>
  <c r="BP12618" i="7"/>
  <c r="BQ12618" i="7" s="1"/>
  <c r="CW12617" i="7"/>
  <c r="CU12617" i="7"/>
  <c r="CB12617" i="7"/>
  <c r="BP12617" i="7"/>
  <c r="BQ12617" i="7" s="1"/>
  <c r="CW12616" i="7"/>
  <c r="CU12616" i="7"/>
  <c r="CB12616" i="7"/>
  <c r="BP12616" i="7"/>
  <c r="BQ12616" i="7" s="1"/>
  <c r="CW12615" i="7"/>
  <c r="CU12615" i="7"/>
  <c r="CB12615" i="7"/>
  <c r="CC12615" i="7" s="1"/>
  <c r="BP12615" i="7"/>
  <c r="BQ12615" i="7" s="1"/>
  <c r="CW12614" i="7"/>
  <c r="CU12614" i="7"/>
  <c r="CB12614" i="7"/>
  <c r="CD12614" i="7" s="1"/>
  <c r="CE12614" i="7" s="1"/>
  <c r="BP12614" i="7"/>
  <c r="BQ12614" i="7" s="1"/>
  <c r="CW12613" i="7"/>
  <c r="CU12613" i="7"/>
  <c r="CB12613" i="7"/>
  <c r="CD12613" i="7" s="1"/>
  <c r="CE12613" i="7" s="1"/>
  <c r="BP12613" i="7"/>
  <c r="BQ12613" i="7" s="1"/>
  <c r="CW12612" i="7"/>
  <c r="CU12612" i="7"/>
  <c r="CB12612" i="7"/>
  <c r="BP12612" i="7"/>
  <c r="BQ12612" i="7" s="1"/>
  <c r="CW12611" i="7"/>
  <c r="CU12611" i="7"/>
  <c r="CB12611" i="7"/>
  <c r="CD12611" i="7" s="1"/>
  <c r="CE12611" i="7" s="1"/>
  <c r="BP12611" i="7"/>
  <c r="BQ12611" i="7" s="1"/>
  <c r="CW12610" i="7"/>
  <c r="CU12610" i="7"/>
  <c r="CB12610" i="7"/>
  <c r="BP12610" i="7"/>
  <c r="BQ12610" i="7" s="1"/>
  <c r="CW12609" i="7"/>
  <c r="CU12609" i="7"/>
  <c r="CB12609" i="7"/>
  <c r="BP12609" i="7"/>
  <c r="BQ12609" i="7" s="1"/>
  <c r="CW12608" i="7"/>
  <c r="CU12608" i="7"/>
  <c r="CB12608" i="7"/>
  <c r="BP12608" i="7"/>
  <c r="BQ12608" i="7" s="1"/>
  <c r="CW12607" i="7"/>
  <c r="CU12607" i="7"/>
  <c r="CB12607" i="7"/>
  <c r="BP12607" i="7"/>
  <c r="BQ12607" i="7" s="1"/>
  <c r="CW12606" i="7"/>
  <c r="CU12606" i="7"/>
  <c r="CB12606" i="7"/>
  <c r="BP12606" i="7"/>
  <c r="BQ12606" i="7" s="1"/>
  <c r="CW12605" i="7"/>
  <c r="CU12605" i="7"/>
  <c r="CB12605" i="7"/>
  <c r="BP12605" i="7"/>
  <c r="BQ12605" i="7" s="1"/>
  <c r="CW12604" i="7"/>
  <c r="CU12604" i="7"/>
  <c r="CB12604" i="7"/>
  <c r="BP12604" i="7"/>
  <c r="BQ12604" i="7" s="1"/>
  <c r="CW12603" i="7"/>
  <c r="CU12603" i="7"/>
  <c r="CB12603" i="7"/>
  <c r="CC12603" i="7" s="1"/>
  <c r="BP12603" i="7"/>
  <c r="BQ12603" i="7" s="1"/>
  <c r="CW12602" i="7"/>
  <c r="CU12602" i="7"/>
  <c r="CB12602" i="7"/>
  <c r="BP12602" i="7"/>
  <c r="BQ12602" i="7" s="1"/>
  <c r="CW12601" i="7"/>
  <c r="CU12601" i="7"/>
  <c r="CB12601" i="7"/>
  <c r="BP12601" i="7"/>
  <c r="BQ12601" i="7" s="1"/>
  <c r="CW12600" i="7"/>
  <c r="CU12600" i="7"/>
  <c r="CB12600" i="7"/>
  <c r="BP12600" i="7"/>
  <c r="BQ12600" i="7" s="1"/>
  <c r="CW12599" i="7"/>
  <c r="CU12599" i="7"/>
  <c r="CB12599" i="7"/>
  <c r="CC12599" i="7" s="1"/>
  <c r="BP12599" i="7"/>
  <c r="BQ12599" i="7" s="1"/>
  <c r="CW12598" i="7"/>
  <c r="CU12598" i="7"/>
  <c r="CB12598" i="7"/>
  <c r="BP12598" i="7"/>
  <c r="BQ12598" i="7" s="1"/>
  <c r="CW12597" i="7"/>
  <c r="CU12597" i="7"/>
  <c r="CB12597" i="7"/>
  <c r="BP12597" i="7"/>
  <c r="BQ12597" i="7" s="1"/>
  <c r="CW12596" i="7"/>
  <c r="CU12596" i="7"/>
  <c r="CB12596" i="7"/>
  <c r="BP12596" i="7"/>
  <c r="BQ12596" i="7" s="1"/>
  <c r="CW12595" i="7"/>
  <c r="CU12595" i="7"/>
  <c r="CB12595" i="7"/>
  <c r="CD12595" i="7" s="1"/>
  <c r="CE12595" i="7" s="1"/>
  <c r="BP12595" i="7"/>
  <c r="BQ12595" i="7" s="1"/>
  <c r="CW12594" i="7"/>
  <c r="CU12594" i="7"/>
  <c r="CB12594" i="7"/>
  <c r="BP12594" i="7"/>
  <c r="BQ12594" i="7" s="1"/>
  <c r="CW12593" i="7"/>
  <c r="CU12593" i="7"/>
  <c r="CB12593" i="7"/>
  <c r="BP12593" i="7"/>
  <c r="BQ12593" i="7" s="1"/>
  <c r="CW12592" i="7"/>
  <c r="CU12592" i="7"/>
  <c r="CB12592" i="7"/>
  <c r="BP12592" i="7"/>
  <c r="BQ12592" i="7" s="1"/>
  <c r="CW12591" i="7"/>
  <c r="CU12591" i="7"/>
  <c r="CB12591" i="7"/>
  <c r="BP12591" i="7"/>
  <c r="BQ12591" i="7" s="1"/>
  <c r="CW12590" i="7"/>
  <c r="CU12590" i="7"/>
  <c r="CB12590" i="7"/>
  <c r="CD12590" i="7" s="1"/>
  <c r="CE12590" i="7" s="1"/>
  <c r="BP12590" i="7"/>
  <c r="BQ12590" i="7" s="1"/>
  <c r="CW12589" i="7"/>
  <c r="CU12589" i="7"/>
  <c r="CB12589" i="7"/>
  <c r="BP12589" i="7"/>
  <c r="BQ12589" i="7" s="1"/>
  <c r="CW12588" i="7"/>
  <c r="CU12588" i="7"/>
  <c r="CB12588" i="7"/>
  <c r="CD12588" i="7" s="1"/>
  <c r="CE12588" i="7" s="1"/>
  <c r="BP12588" i="7"/>
  <c r="BQ12588" i="7" s="1"/>
  <c r="CW12587" i="7"/>
  <c r="CU12587" i="7"/>
  <c r="CB12587" i="7"/>
  <c r="BP12587" i="7"/>
  <c r="BQ12587" i="7" s="1"/>
  <c r="CW12586" i="7"/>
  <c r="CU12586" i="7"/>
  <c r="CB12586" i="7"/>
  <c r="CD12586" i="7" s="1"/>
  <c r="CE12586" i="7" s="1"/>
  <c r="BP12586" i="7"/>
  <c r="BQ12586" i="7" s="1"/>
  <c r="CW12585" i="7"/>
  <c r="CU12585" i="7"/>
  <c r="CB12585" i="7"/>
  <c r="CD12585" i="7" s="1"/>
  <c r="CE12585" i="7" s="1"/>
  <c r="BP12585" i="7"/>
  <c r="BQ12585" i="7" s="1"/>
  <c r="CW12584" i="7"/>
  <c r="CU12584" i="7"/>
  <c r="CB12584" i="7"/>
  <c r="BP12584" i="7"/>
  <c r="BQ12584" i="7" s="1"/>
  <c r="CW12583" i="7"/>
  <c r="CU12583" i="7"/>
  <c r="CB12583" i="7"/>
  <c r="CD12583" i="7" s="1"/>
  <c r="CE12583" i="7" s="1"/>
  <c r="BP12583" i="7"/>
  <c r="BQ12583" i="7" s="1"/>
  <c r="CW12582" i="7"/>
  <c r="CU12582" i="7"/>
  <c r="CB12582" i="7"/>
  <c r="BP12582" i="7"/>
  <c r="BQ12582" i="7" s="1"/>
  <c r="CW12581" i="7"/>
  <c r="CU12581" i="7"/>
  <c r="CB12581" i="7"/>
  <c r="BP12581" i="7"/>
  <c r="BQ12581" i="7" s="1"/>
  <c r="CW12580" i="7"/>
  <c r="CU12580" i="7"/>
  <c r="CB12580" i="7"/>
  <c r="BP12580" i="7"/>
  <c r="BQ12580" i="7" s="1"/>
  <c r="CW12579" i="7"/>
  <c r="CU12579" i="7"/>
  <c r="CB12579" i="7"/>
  <c r="BP12579" i="7"/>
  <c r="BQ12579" i="7" s="1"/>
  <c r="CW12578" i="7"/>
  <c r="CU12578" i="7"/>
  <c r="CB12578" i="7"/>
  <c r="BP12578" i="7"/>
  <c r="BQ12578" i="7" s="1"/>
  <c r="CW12577" i="7"/>
  <c r="CU12577" i="7"/>
  <c r="CB12577" i="7"/>
  <c r="BP12577" i="7"/>
  <c r="BQ12577" i="7" s="1"/>
  <c r="CW12576" i="7"/>
  <c r="CU12576" i="7"/>
  <c r="CB12576" i="7"/>
  <c r="BP12576" i="7"/>
  <c r="BQ12576" i="7" s="1"/>
  <c r="CW12575" i="7"/>
  <c r="CU12575" i="7"/>
  <c r="CB12575" i="7"/>
  <c r="BP12575" i="7"/>
  <c r="BQ12575" i="7" s="1"/>
  <c r="CW12574" i="7"/>
  <c r="CU12574" i="7"/>
  <c r="CB12574" i="7"/>
  <c r="BP12574" i="7"/>
  <c r="BQ12574" i="7" s="1"/>
  <c r="CW12573" i="7"/>
  <c r="CU12573" i="7"/>
  <c r="CB12573" i="7"/>
  <c r="BP12573" i="7"/>
  <c r="BQ12573" i="7" s="1"/>
  <c r="CW12572" i="7"/>
  <c r="CU12572" i="7"/>
  <c r="CB12572" i="7"/>
  <c r="BP12572" i="7"/>
  <c r="BQ12572" i="7" s="1"/>
  <c r="CW12571" i="7"/>
  <c r="CU12571" i="7"/>
  <c r="CB12571" i="7"/>
  <c r="BP12571" i="7"/>
  <c r="BQ12571" i="7" s="1"/>
  <c r="CW12570" i="7"/>
  <c r="CU12570" i="7"/>
  <c r="CB12570" i="7"/>
  <c r="BP12570" i="7"/>
  <c r="BQ12570" i="7" s="1"/>
  <c r="CW12569" i="7"/>
  <c r="CU12569" i="7"/>
  <c r="CB12569" i="7"/>
  <c r="BP12569" i="7"/>
  <c r="BQ12569" i="7" s="1"/>
  <c r="CW12568" i="7"/>
  <c r="CU12568" i="7"/>
  <c r="CB12568" i="7"/>
  <c r="BP12568" i="7"/>
  <c r="BQ12568" i="7" s="1"/>
  <c r="CW12567" i="7"/>
  <c r="CU12567" i="7"/>
  <c r="CB12567" i="7"/>
  <c r="CC12567" i="7" s="1"/>
  <c r="BP12567" i="7"/>
  <c r="BQ12567" i="7" s="1"/>
  <c r="CW12566" i="7"/>
  <c r="CU12566" i="7"/>
  <c r="CB12566" i="7"/>
  <c r="CC12566" i="7" s="1"/>
  <c r="BP12566" i="7"/>
  <c r="BQ12566" i="7" s="1"/>
  <c r="CW12565" i="7"/>
  <c r="CU12565" i="7"/>
  <c r="CB12565" i="7"/>
  <c r="BP12565" i="7"/>
  <c r="BQ12565" i="7" s="1"/>
  <c r="CW12564" i="7"/>
  <c r="CU12564" i="7"/>
  <c r="CB12564" i="7"/>
  <c r="CD12564" i="7" s="1"/>
  <c r="CE12564" i="7" s="1"/>
  <c r="BP12564" i="7"/>
  <c r="BQ12564" i="7" s="1"/>
  <c r="CW12563" i="7"/>
  <c r="CU12563" i="7"/>
  <c r="CB12563" i="7"/>
  <c r="BP12563" i="7"/>
  <c r="BQ12563" i="7" s="1"/>
  <c r="CW12562" i="7"/>
  <c r="CU12562" i="7"/>
  <c r="CB12562" i="7"/>
  <c r="BP12562" i="7"/>
  <c r="BQ12562" i="7" s="1"/>
  <c r="CW12561" i="7"/>
  <c r="CU12561" i="7"/>
  <c r="CB12561" i="7"/>
  <c r="BP12561" i="7"/>
  <c r="BQ12561" i="7" s="1"/>
  <c r="CW12560" i="7"/>
  <c r="CU12560" i="7"/>
  <c r="CB12560" i="7"/>
  <c r="BP12560" i="7"/>
  <c r="BQ12560" i="7" s="1"/>
  <c r="CW12559" i="7"/>
  <c r="CU12559" i="7"/>
  <c r="CB12559" i="7"/>
  <c r="CC12559" i="7" s="1"/>
  <c r="BP12559" i="7"/>
  <c r="BQ12559" i="7" s="1"/>
  <c r="CW12558" i="7"/>
  <c r="CU12558" i="7"/>
  <c r="CB12558" i="7"/>
  <c r="BP12558" i="7"/>
  <c r="BQ12558" i="7" s="1"/>
  <c r="CW12557" i="7"/>
  <c r="CU12557" i="7"/>
  <c r="CB12557" i="7"/>
  <c r="BP12557" i="7"/>
  <c r="BQ12557" i="7" s="1"/>
  <c r="CW12556" i="7"/>
  <c r="CU12556" i="7"/>
  <c r="CB12556" i="7"/>
  <c r="BP12556" i="7"/>
  <c r="BQ12556" i="7" s="1"/>
  <c r="CW12555" i="7"/>
  <c r="CU12555" i="7"/>
  <c r="CB12555" i="7"/>
  <c r="CC12555" i="7" s="1"/>
  <c r="BP12555" i="7"/>
  <c r="BQ12555" i="7" s="1"/>
  <c r="CW12554" i="7"/>
  <c r="CU12554" i="7"/>
  <c r="CB12554" i="7"/>
  <c r="BP12554" i="7"/>
  <c r="BQ12554" i="7" s="1"/>
  <c r="CW12553" i="7"/>
  <c r="CU12553" i="7"/>
  <c r="CB12553" i="7"/>
  <c r="BP12553" i="7"/>
  <c r="BQ12553" i="7" s="1"/>
  <c r="CW12552" i="7"/>
  <c r="CU12552" i="7"/>
  <c r="CB12552" i="7"/>
  <c r="BP12552" i="7"/>
  <c r="BQ12552" i="7" s="1"/>
  <c r="CW12551" i="7"/>
  <c r="CU12551" i="7"/>
  <c r="CB12551" i="7"/>
  <c r="CD12551" i="7" s="1"/>
  <c r="CE12551" i="7" s="1"/>
  <c r="BP12551" i="7"/>
  <c r="BQ12551" i="7" s="1"/>
  <c r="CW12550" i="7"/>
  <c r="CU12550" i="7"/>
  <c r="CB12550" i="7"/>
  <c r="BP12550" i="7"/>
  <c r="BQ12550" i="7" s="1"/>
  <c r="CW12549" i="7"/>
  <c r="CU12549" i="7"/>
  <c r="CB12549" i="7"/>
  <c r="CD12549" i="7" s="1"/>
  <c r="CE12549" i="7" s="1"/>
  <c r="BP12549" i="7"/>
  <c r="BQ12549" i="7" s="1"/>
  <c r="CW12548" i="7"/>
  <c r="CU12548" i="7"/>
  <c r="CB12548" i="7"/>
  <c r="CC12548" i="7" s="1"/>
  <c r="BP12548" i="7"/>
  <c r="BQ12548" i="7" s="1"/>
  <c r="CW12547" i="7"/>
  <c r="CU12547" i="7"/>
  <c r="CB12547" i="7"/>
  <c r="BP12547" i="7"/>
  <c r="BQ12547" i="7" s="1"/>
  <c r="CW12546" i="7"/>
  <c r="CU12546" i="7"/>
  <c r="CB12546" i="7"/>
  <c r="CD12546" i="7" s="1"/>
  <c r="CE12546" i="7" s="1"/>
  <c r="BP12546" i="7"/>
  <c r="BQ12546" i="7" s="1"/>
  <c r="CW12545" i="7"/>
  <c r="CU12545" i="7"/>
  <c r="CB12545" i="7"/>
  <c r="BP12545" i="7"/>
  <c r="BQ12545" i="7" s="1"/>
  <c r="CW12544" i="7"/>
  <c r="CU12544" i="7"/>
  <c r="CB12544" i="7"/>
  <c r="BP12544" i="7"/>
  <c r="BQ12544" i="7" s="1"/>
  <c r="CW12543" i="7"/>
  <c r="CU12543" i="7"/>
  <c r="CB12543" i="7"/>
  <c r="BP12543" i="7"/>
  <c r="BQ12543" i="7" s="1"/>
  <c r="CW12542" i="7"/>
  <c r="CU12542" i="7"/>
  <c r="CB12542" i="7"/>
  <c r="BP12542" i="7"/>
  <c r="BQ12542" i="7" s="1"/>
  <c r="CW12541" i="7"/>
  <c r="CU12541" i="7"/>
  <c r="CB12541" i="7"/>
  <c r="BP12541" i="7"/>
  <c r="BQ12541" i="7" s="1"/>
  <c r="CW12540" i="7"/>
  <c r="CU12540" i="7"/>
  <c r="CB12540" i="7"/>
  <c r="BP12540" i="7"/>
  <c r="BQ12540" i="7" s="1"/>
  <c r="CW12539" i="7"/>
  <c r="CU12539" i="7"/>
  <c r="CB12539" i="7"/>
  <c r="CD12539" i="7" s="1"/>
  <c r="CE12539" i="7" s="1"/>
  <c r="BP12539" i="7"/>
  <c r="BQ12539" i="7" s="1"/>
  <c r="CW12538" i="7"/>
  <c r="CU12538" i="7"/>
  <c r="CB12538" i="7"/>
  <c r="BP12538" i="7"/>
  <c r="BQ12538" i="7" s="1"/>
  <c r="CW12537" i="7"/>
  <c r="CU12537" i="7"/>
  <c r="CB12537" i="7"/>
  <c r="BP12537" i="7"/>
  <c r="BQ12537" i="7" s="1"/>
  <c r="CW12536" i="7"/>
  <c r="CU12536" i="7"/>
  <c r="CB12536" i="7"/>
  <c r="BP12536" i="7"/>
  <c r="BQ12536" i="7" s="1"/>
  <c r="CW12535" i="7"/>
  <c r="CU12535" i="7"/>
  <c r="CB12535" i="7"/>
  <c r="BP12535" i="7"/>
  <c r="BQ12535" i="7" s="1"/>
  <c r="CW12534" i="7"/>
  <c r="CU12534" i="7"/>
  <c r="CB12534" i="7"/>
  <c r="BP12534" i="7"/>
  <c r="BQ12534" i="7" s="1"/>
  <c r="CW12533" i="7"/>
  <c r="CU12533" i="7"/>
  <c r="CB12533" i="7"/>
  <c r="BP12533" i="7"/>
  <c r="BQ12533" i="7" s="1"/>
  <c r="CW12532" i="7"/>
  <c r="CU12532" i="7"/>
  <c r="CB12532" i="7"/>
  <c r="CD12532" i="7" s="1"/>
  <c r="CE12532" i="7" s="1"/>
  <c r="BP12532" i="7"/>
  <c r="BQ12532" i="7" s="1"/>
  <c r="CW12531" i="7"/>
  <c r="CU12531" i="7"/>
  <c r="CB12531" i="7"/>
  <c r="BP12531" i="7"/>
  <c r="BQ12531" i="7" s="1"/>
  <c r="CW12530" i="7"/>
  <c r="CU12530" i="7"/>
  <c r="CB12530" i="7"/>
  <c r="BP12530" i="7"/>
  <c r="BQ12530" i="7" s="1"/>
  <c r="CW12529" i="7"/>
  <c r="CU12529" i="7"/>
  <c r="CB12529" i="7"/>
  <c r="CD12529" i="7" s="1"/>
  <c r="CE12529" i="7" s="1"/>
  <c r="BP12529" i="7"/>
  <c r="BQ12529" i="7" s="1"/>
  <c r="CW12528" i="7"/>
  <c r="CU12528" i="7"/>
  <c r="CB12528" i="7"/>
  <c r="BP12528" i="7"/>
  <c r="BQ12528" i="7" s="1"/>
  <c r="CW12527" i="7"/>
  <c r="CU12527" i="7"/>
  <c r="CB12527" i="7"/>
  <c r="CD12527" i="7" s="1"/>
  <c r="CE12527" i="7" s="1"/>
  <c r="BP12527" i="7"/>
  <c r="BQ12527" i="7" s="1"/>
  <c r="CW12526" i="7"/>
  <c r="CU12526" i="7"/>
  <c r="CB12526" i="7"/>
  <c r="BP12526" i="7"/>
  <c r="BQ12526" i="7" s="1"/>
  <c r="CW12525" i="7"/>
  <c r="CU12525" i="7"/>
  <c r="CB12525" i="7"/>
  <c r="BP12525" i="7"/>
  <c r="BQ12525" i="7" s="1"/>
  <c r="CW12524" i="7"/>
  <c r="CU12524" i="7"/>
  <c r="CB12524" i="7"/>
  <c r="BP12524" i="7"/>
  <c r="BQ12524" i="7" s="1"/>
  <c r="CW12523" i="7"/>
  <c r="CU12523" i="7"/>
  <c r="CB12523" i="7"/>
  <c r="CC12523" i="7" s="1"/>
  <c r="BP12523" i="7"/>
  <c r="BQ12523" i="7" s="1"/>
  <c r="CW12522" i="7"/>
  <c r="CU12522" i="7"/>
  <c r="CB12522" i="7"/>
  <c r="BP12522" i="7"/>
  <c r="BQ12522" i="7" s="1"/>
  <c r="CW12521" i="7"/>
  <c r="CU12521" i="7"/>
  <c r="CB12521" i="7"/>
  <c r="BP12521" i="7"/>
  <c r="BQ12521" i="7" s="1"/>
  <c r="CW12520" i="7"/>
  <c r="CU12520" i="7"/>
  <c r="CB12520" i="7"/>
  <c r="BP12520" i="7"/>
  <c r="BQ12520" i="7" s="1"/>
  <c r="CW12519" i="7"/>
  <c r="CU12519" i="7"/>
  <c r="CB12519" i="7"/>
  <c r="BP12519" i="7"/>
  <c r="BQ12519" i="7" s="1"/>
  <c r="CW12518" i="7"/>
  <c r="CU12518" i="7"/>
  <c r="CB12518" i="7"/>
  <c r="BP12518" i="7"/>
  <c r="BQ12518" i="7" s="1"/>
  <c r="CW12517" i="7"/>
  <c r="CU12517" i="7"/>
  <c r="CB12517" i="7"/>
  <c r="BP12517" i="7"/>
  <c r="BQ12517" i="7" s="1"/>
  <c r="CW12516" i="7"/>
  <c r="CU12516" i="7"/>
  <c r="CB12516" i="7"/>
  <c r="CD12516" i="7" s="1"/>
  <c r="CE12516" i="7" s="1"/>
  <c r="BP12516" i="7"/>
  <c r="BQ12516" i="7" s="1"/>
  <c r="CW12515" i="7"/>
  <c r="CU12515" i="7"/>
  <c r="CB12515" i="7"/>
  <c r="BP12515" i="7"/>
  <c r="BQ12515" i="7" s="1"/>
  <c r="CW12514" i="7"/>
  <c r="CU12514" i="7"/>
  <c r="CB12514" i="7"/>
  <c r="CD12514" i="7" s="1"/>
  <c r="CE12514" i="7" s="1"/>
  <c r="BP12514" i="7"/>
  <c r="BQ12514" i="7" s="1"/>
  <c r="CW12513" i="7"/>
  <c r="CU12513" i="7"/>
  <c r="CB12513" i="7"/>
  <c r="CC12513" i="7" s="1"/>
  <c r="BP12513" i="7"/>
  <c r="BQ12513" i="7" s="1"/>
  <c r="CW12512" i="7"/>
  <c r="CU12512" i="7"/>
  <c r="CB12512" i="7"/>
  <c r="BP12512" i="7"/>
  <c r="BQ12512" i="7" s="1"/>
  <c r="CW12511" i="7"/>
  <c r="CU12511" i="7"/>
  <c r="CB12511" i="7"/>
  <c r="CD12511" i="7" s="1"/>
  <c r="CE12511" i="7" s="1"/>
  <c r="BP12511" i="7"/>
  <c r="BQ12511" i="7" s="1"/>
  <c r="CW12510" i="7"/>
  <c r="CU12510" i="7"/>
  <c r="CB12510" i="7"/>
  <c r="BP12510" i="7"/>
  <c r="BQ12510" i="7" s="1"/>
  <c r="CW12509" i="7"/>
  <c r="CU12509" i="7"/>
  <c r="CB12509" i="7"/>
  <c r="BP12509" i="7"/>
  <c r="BQ12509" i="7" s="1"/>
  <c r="CW12508" i="7"/>
  <c r="CU12508" i="7"/>
  <c r="CB12508" i="7"/>
  <c r="CC12508" i="7" s="1"/>
  <c r="BP12508" i="7"/>
  <c r="BQ12508" i="7" s="1"/>
  <c r="CW12507" i="7"/>
  <c r="CU12507" i="7"/>
  <c r="CB12507" i="7"/>
  <c r="BP12507" i="7"/>
  <c r="BQ12507" i="7" s="1"/>
  <c r="CW12506" i="7"/>
  <c r="CU12506" i="7"/>
  <c r="CB12506" i="7"/>
  <c r="BP12506" i="7"/>
  <c r="BQ12506" i="7" s="1"/>
  <c r="CW12505" i="7"/>
  <c r="CU12505" i="7"/>
  <c r="CB12505" i="7"/>
  <c r="CD12505" i="7" s="1"/>
  <c r="CE12505" i="7" s="1"/>
  <c r="BP12505" i="7"/>
  <c r="BQ12505" i="7" s="1"/>
  <c r="CW12504" i="7"/>
  <c r="CU12504" i="7"/>
  <c r="CB12504" i="7"/>
  <c r="BP12504" i="7"/>
  <c r="BQ12504" i="7" s="1"/>
  <c r="CW12503" i="7"/>
  <c r="CU12503" i="7"/>
  <c r="CB12503" i="7"/>
  <c r="BP12503" i="7"/>
  <c r="BQ12503" i="7" s="1"/>
  <c r="CW12502" i="7"/>
  <c r="CU12502" i="7"/>
  <c r="CB12502" i="7"/>
  <c r="CD12502" i="7" s="1"/>
  <c r="CE12502" i="7" s="1"/>
  <c r="BP12502" i="7"/>
  <c r="BQ12502" i="7" s="1"/>
  <c r="CW12501" i="7"/>
  <c r="CU12501" i="7"/>
  <c r="CB12501" i="7"/>
  <c r="BP12501" i="7"/>
  <c r="BQ12501" i="7" s="1"/>
  <c r="CW12500" i="7"/>
  <c r="CU12500" i="7"/>
  <c r="CB12500" i="7"/>
  <c r="BP12500" i="7"/>
  <c r="BQ12500" i="7" s="1"/>
  <c r="CW12499" i="7"/>
  <c r="CU12499" i="7"/>
  <c r="CB12499" i="7"/>
  <c r="BP12499" i="7"/>
  <c r="BQ12499" i="7" s="1"/>
  <c r="CW12498" i="7"/>
  <c r="CU12498" i="7"/>
  <c r="CB12498" i="7"/>
  <c r="BP12498" i="7"/>
  <c r="BQ12498" i="7" s="1"/>
  <c r="CW12497" i="7"/>
  <c r="CU12497" i="7"/>
  <c r="CB12497" i="7"/>
  <c r="BP12497" i="7"/>
  <c r="BQ12497" i="7" s="1"/>
  <c r="CW12496" i="7"/>
  <c r="CU12496" i="7"/>
  <c r="CB12496" i="7"/>
  <c r="BP12496" i="7"/>
  <c r="BQ12496" i="7" s="1"/>
  <c r="CW12495" i="7"/>
  <c r="CU12495" i="7"/>
  <c r="CB12495" i="7"/>
  <c r="BP12495" i="7"/>
  <c r="BQ12495" i="7" s="1"/>
  <c r="CW12494" i="7"/>
  <c r="CU12494" i="7"/>
  <c r="CB12494" i="7"/>
  <c r="BP12494" i="7"/>
  <c r="BQ12494" i="7" s="1"/>
  <c r="CW12493" i="7"/>
  <c r="CU12493" i="7"/>
  <c r="CB12493" i="7"/>
  <c r="BP12493" i="7"/>
  <c r="BQ12493" i="7" s="1"/>
  <c r="CW12492" i="7"/>
  <c r="CU12492" i="7"/>
  <c r="CB12492" i="7"/>
  <c r="CC12492" i="7" s="1"/>
  <c r="BP12492" i="7"/>
  <c r="BQ12492" i="7" s="1"/>
  <c r="CW12491" i="7"/>
  <c r="CU12491" i="7"/>
  <c r="CB12491" i="7"/>
  <c r="BP12491" i="7"/>
  <c r="BQ12491" i="7" s="1"/>
  <c r="CW12490" i="7"/>
  <c r="CU12490" i="7"/>
  <c r="CB12490" i="7"/>
  <c r="BP12490" i="7"/>
  <c r="BQ12490" i="7" s="1"/>
  <c r="CW12489" i="7"/>
  <c r="CU12489" i="7"/>
  <c r="CB12489" i="7"/>
  <c r="CC12489" i="7" s="1"/>
  <c r="BP12489" i="7"/>
  <c r="BQ12489" i="7" s="1"/>
  <c r="CW12488" i="7"/>
  <c r="CU12488" i="7"/>
  <c r="CB12488" i="7"/>
  <c r="BP12488" i="7"/>
  <c r="BQ12488" i="7" s="1"/>
  <c r="CW12487" i="7"/>
  <c r="CU12487" i="7"/>
  <c r="CB12487" i="7"/>
  <c r="BP12487" i="7"/>
  <c r="BQ12487" i="7" s="1"/>
  <c r="CW12486" i="7"/>
  <c r="CU12486" i="7"/>
  <c r="CB12486" i="7"/>
  <c r="CC12486" i="7" s="1"/>
  <c r="BP12486" i="7"/>
  <c r="BQ12486" i="7" s="1"/>
  <c r="CW12485" i="7"/>
  <c r="CU12485" i="7"/>
  <c r="CB12485" i="7"/>
  <c r="CD12485" i="7" s="1"/>
  <c r="CE12485" i="7" s="1"/>
  <c r="BP12485" i="7"/>
  <c r="BQ12485" i="7" s="1"/>
  <c r="CW12484" i="7"/>
  <c r="CU12484" i="7"/>
  <c r="CB12484" i="7"/>
  <c r="BP12484" i="7"/>
  <c r="BQ12484" i="7" s="1"/>
  <c r="CW12483" i="7"/>
  <c r="CU12483" i="7"/>
  <c r="CB12483" i="7"/>
  <c r="CC12483" i="7" s="1"/>
  <c r="BP12483" i="7"/>
  <c r="BQ12483" i="7" s="1"/>
  <c r="CW12482" i="7"/>
  <c r="CU12482" i="7"/>
  <c r="CB12482" i="7"/>
  <c r="CD12482" i="7" s="1"/>
  <c r="CE12482" i="7" s="1"/>
  <c r="BP12482" i="7"/>
  <c r="BQ12482" i="7" s="1"/>
  <c r="CW12481" i="7"/>
  <c r="CU12481" i="7"/>
  <c r="CB12481" i="7"/>
  <c r="CC12481" i="7" s="1"/>
  <c r="BP12481" i="7"/>
  <c r="BQ12481" i="7" s="1"/>
  <c r="CW12480" i="7"/>
  <c r="CU12480" i="7"/>
  <c r="CB12480" i="7"/>
  <c r="BP12480" i="7"/>
  <c r="BQ12480" i="7" s="1"/>
  <c r="CW12479" i="7"/>
  <c r="CU12479" i="7"/>
  <c r="CB12479" i="7"/>
  <c r="BP12479" i="7"/>
  <c r="BQ12479" i="7" s="1"/>
  <c r="CW12478" i="7"/>
  <c r="CU12478" i="7"/>
  <c r="CB12478" i="7"/>
  <c r="BP12478" i="7"/>
  <c r="BQ12478" i="7" s="1"/>
  <c r="CW12477" i="7"/>
  <c r="CU12477" i="7"/>
  <c r="CB12477" i="7"/>
  <c r="BP12477" i="7"/>
  <c r="BQ12477" i="7" s="1"/>
  <c r="CW12476" i="7"/>
  <c r="CU12476" i="7"/>
  <c r="CB12476" i="7"/>
  <c r="BP12476" i="7"/>
  <c r="BQ12476" i="7" s="1"/>
  <c r="CW12475" i="7"/>
  <c r="CU12475" i="7"/>
  <c r="CB12475" i="7"/>
  <c r="BP12475" i="7"/>
  <c r="BQ12475" i="7" s="1"/>
  <c r="CW12474" i="7"/>
  <c r="CU12474" i="7"/>
  <c r="CB12474" i="7"/>
  <c r="BP12474" i="7"/>
  <c r="BQ12474" i="7" s="1"/>
  <c r="CW12473" i="7"/>
  <c r="CU12473" i="7"/>
  <c r="CB12473" i="7"/>
  <c r="BP12473" i="7"/>
  <c r="BQ12473" i="7" s="1"/>
  <c r="CW12472" i="7"/>
  <c r="CU12472" i="7"/>
  <c r="CB12472" i="7"/>
  <c r="BP12472" i="7"/>
  <c r="BQ12472" i="7" s="1"/>
  <c r="CW12471" i="7"/>
  <c r="CU12471" i="7"/>
  <c r="CB12471" i="7"/>
  <c r="BP12471" i="7"/>
  <c r="BQ12471" i="7" s="1"/>
  <c r="CW12470" i="7"/>
  <c r="CU12470" i="7"/>
  <c r="CB12470" i="7"/>
  <c r="BP12470" i="7"/>
  <c r="BQ12470" i="7" s="1"/>
  <c r="CW12469" i="7"/>
  <c r="CU12469" i="7"/>
  <c r="CB12469" i="7"/>
  <c r="CD12469" i="7" s="1"/>
  <c r="CE12469" i="7" s="1"/>
  <c r="BP12469" i="7"/>
  <c r="BQ12469" i="7" s="1"/>
  <c r="CW12468" i="7"/>
  <c r="CU12468" i="7"/>
  <c r="CB12468" i="7"/>
  <c r="CC12468" i="7" s="1"/>
  <c r="BP12468" i="7"/>
  <c r="BQ12468" i="7" s="1"/>
  <c r="CW12467" i="7"/>
  <c r="CU12467" i="7"/>
  <c r="CB12467" i="7"/>
  <c r="CD12467" i="7" s="1"/>
  <c r="CE12467" i="7" s="1"/>
  <c r="BP12467" i="7"/>
  <c r="BQ12467" i="7" s="1"/>
  <c r="CW12466" i="7"/>
  <c r="CU12466" i="7"/>
  <c r="CB12466" i="7"/>
  <c r="CD12466" i="7" s="1"/>
  <c r="CE12466" i="7" s="1"/>
  <c r="BP12466" i="7"/>
  <c r="BQ12466" i="7" s="1"/>
  <c r="CW12465" i="7"/>
  <c r="CU12465" i="7"/>
  <c r="CB12465" i="7"/>
  <c r="CC12465" i="7" s="1"/>
  <c r="BP12465" i="7"/>
  <c r="BQ12465" i="7" s="1"/>
  <c r="CW12464" i="7"/>
  <c r="CU12464" i="7"/>
  <c r="CB12464" i="7"/>
  <c r="BP12464" i="7"/>
  <c r="BQ12464" i="7" s="1"/>
  <c r="CW12463" i="7"/>
  <c r="CU12463" i="7"/>
  <c r="CB12463" i="7"/>
  <c r="BP12463" i="7"/>
  <c r="BQ12463" i="7" s="1"/>
  <c r="CW12462" i="7"/>
  <c r="CU12462" i="7"/>
  <c r="CB12462" i="7"/>
  <c r="BP12462" i="7"/>
  <c r="BQ12462" i="7" s="1"/>
  <c r="CW12461" i="7"/>
  <c r="CU12461" i="7"/>
  <c r="CB12461" i="7"/>
  <c r="BP12461" i="7"/>
  <c r="BQ12461" i="7" s="1"/>
  <c r="CW12460" i="7"/>
  <c r="CU12460" i="7"/>
  <c r="CB12460" i="7"/>
  <c r="BP12460" i="7"/>
  <c r="BQ12460" i="7" s="1"/>
  <c r="CW12459" i="7"/>
  <c r="CU12459" i="7"/>
  <c r="CB12459" i="7"/>
  <c r="CC12459" i="7" s="1"/>
  <c r="BP12459" i="7"/>
  <c r="BQ12459" i="7" s="1"/>
  <c r="CW12458" i="7"/>
  <c r="CU12458" i="7"/>
  <c r="CB12458" i="7"/>
  <c r="CD12458" i="7" s="1"/>
  <c r="CE12458" i="7" s="1"/>
  <c r="BP12458" i="7"/>
  <c r="BQ12458" i="7" s="1"/>
  <c r="CW12457" i="7"/>
  <c r="CU12457" i="7"/>
  <c r="CB12457" i="7"/>
  <c r="CC12457" i="7" s="1"/>
  <c r="BP12457" i="7"/>
  <c r="BQ12457" i="7" s="1"/>
  <c r="CW12456" i="7"/>
  <c r="CU12456" i="7"/>
  <c r="CB12456" i="7"/>
  <c r="BP12456" i="7"/>
  <c r="BQ12456" i="7" s="1"/>
  <c r="CW12455" i="7"/>
  <c r="CU12455" i="7"/>
  <c r="CB12455" i="7"/>
  <c r="CC12455" i="7" s="1"/>
  <c r="BP12455" i="7"/>
  <c r="BQ12455" i="7" s="1"/>
  <c r="CW12454" i="7"/>
  <c r="CU12454" i="7"/>
  <c r="CB12454" i="7"/>
  <c r="CC12454" i="7" s="1"/>
  <c r="BP12454" i="7"/>
  <c r="BQ12454" i="7" s="1"/>
  <c r="CW12453" i="7"/>
  <c r="CU12453" i="7"/>
  <c r="CB12453" i="7"/>
  <c r="BP12453" i="7"/>
  <c r="BQ12453" i="7" s="1"/>
  <c r="CW12452" i="7"/>
  <c r="CU12452" i="7"/>
  <c r="CB12452" i="7"/>
  <c r="BP12452" i="7"/>
  <c r="BQ12452" i="7" s="1"/>
  <c r="CW12451" i="7"/>
  <c r="CU12451" i="7"/>
  <c r="CB12451" i="7"/>
  <c r="BP12451" i="7"/>
  <c r="BQ12451" i="7" s="1"/>
  <c r="CW12450" i="7"/>
  <c r="CU12450" i="7"/>
  <c r="CB12450" i="7"/>
  <c r="BP12450" i="7"/>
  <c r="BQ12450" i="7" s="1"/>
  <c r="CW12449" i="7"/>
  <c r="CU12449" i="7"/>
  <c r="CB12449" i="7"/>
  <c r="BP12449" i="7"/>
  <c r="BQ12449" i="7" s="1"/>
  <c r="CW12448" i="7"/>
  <c r="CU12448" i="7"/>
  <c r="CB12448" i="7"/>
  <c r="BP12448" i="7"/>
  <c r="BQ12448" i="7" s="1"/>
  <c r="CW12447" i="7"/>
  <c r="CU12447" i="7"/>
  <c r="CB12447" i="7"/>
  <c r="CD12447" i="7" s="1"/>
  <c r="CE12447" i="7" s="1"/>
  <c r="BP12447" i="7"/>
  <c r="BQ12447" i="7" s="1"/>
  <c r="CW12446" i="7"/>
  <c r="CU12446" i="7"/>
  <c r="CB12446" i="7"/>
  <c r="BP12446" i="7"/>
  <c r="BQ12446" i="7" s="1"/>
  <c r="CW12445" i="7"/>
  <c r="CU12445" i="7"/>
  <c r="CB12445" i="7"/>
  <c r="BP12445" i="7"/>
  <c r="BQ12445" i="7" s="1"/>
  <c r="CW12444" i="7"/>
  <c r="CU12444" i="7"/>
  <c r="CB12444" i="7"/>
  <c r="CC12444" i="7" s="1"/>
  <c r="BP12444" i="7"/>
  <c r="BQ12444" i="7" s="1"/>
  <c r="CW12443" i="7"/>
  <c r="CU12443" i="7"/>
  <c r="CB12443" i="7"/>
  <c r="BP12443" i="7"/>
  <c r="BQ12443" i="7" s="1"/>
  <c r="CW12442" i="7"/>
  <c r="CU12442" i="7"/>
  <c r="CB12442" i="7"/>
  <c r="BP12442" i="7"/>
  <c r="BQ12442" i="7" s="1"/>
  <c r="CW12441" i="7"/>
  <c r="CU12441" i="7"/>
  <c r="CB12441" i="7"/>
  <c r="BP12441" i="7"/>
  <c r="BQ12441" i="7" s="1"/>
  <c r="CW12440" i="7"/>
  <c r="CU12440" i="7"/>
  <c r="CB12440" i="7"/>
  <c r="BP12440" i="7"/>
  <c r="BQ12440" i="7" s="1"/>
  <c r="CW12439" i="7"/>
  <c r="CU12439" i="7"/>
  <c r="CB12439" i="7"/>
  <c r="CD12439" i="7" s="1"/>
  <c r="CE12439" i="7" s="1"/>
  <c r="BP12439" i="7"/>
  <c r="BQ12439" i="7" s="1"/>
  <c r="CW12438" i="7"/>
  <c r="CU12438" i="7"/>
  <c r="CB12438" i="7"/>
  <c r="CC12438" i="7" s="1"/>
  <c r="BP12438" i="7"/>
  <c r="BQ12438" i="7" s="1"/>
  <c r="CW12437" i="7"/>
  <c r="CU12437" i="7"/>
  <c r="CB12437" i="7"/>
  <c r="CD12437" i="7" s="1"/>
  <c r="CE12437" i="7" s="1"/>
  <c r="BP12437" i="7"/>
  <c r="BQ12437" i="7" s="1"/>
  <c r="CW12436" i="7"/>
  <c r="CU12436" i="7"/>
  <c r="CB12436" i="7"/>
  <c r="BP12436" i="7"/>
  <c r="BQ12436" i="7" s="1"/>
  <c r="CW12435" i="7"/>
  <c r="CU12435" i="7"/>
  <c r="CB12435" i="7"/>
  <c r="BP12435" i="7"/>
  <c r="BQ12435" i="7" s="1"/>
  <c r="CW12434" i="7"/>
  <c r="CU12434" i="7"/>
  <c r="CB12434" i="7"/>
  <c r="CD12434" i="7" s="1"/>
  <c r="CE12434" i="7" s="1"/>
  <c r="BP12434" i="7"/>
  <c r="BQ12434" i="7" s="1"/>
  <c r="CW12433" i="7"/>
  <c r="CU12433" i="7"/>
  <c r="CB12433" i="7"/>
  <c r="BP12433" i="7"/>
  <c r="BQ12433" i="7" s="1"/>
  <c r="CW12432" i="7"/>
  <c r="CU12432" i="7"/>
  <c r="CB12432" i="7"/>
  <c r="BP12432" i="7"/>
  <c r="BQ12432" i="7" s="1"/>
  <c r="CW12431" i="7"/>
  <c r="CU12431" i="7"/>
  <c r="CB12431" i="7"/>
  <c r="BP12431" i="7"/>
  <c r="BQ12431" i="7" s="1"/>
  <c r="CW12430" i="7"/>
  <c r="CU12430" i="7"/>
  <c r="CB12430" i="7"/>
  <c r="CD12430" i="7" s="1"/>
  <c r="CE12430" i="7" s="1"/>
  <c r="BP12430" i="7"/>
  <c r="BQ12430" i="7" s="1"/>
  <c r="CW12429" i="7"/>
  <c r="CU12429" i="7"/>
  <c r="CB12429" i="7"/>
  <c r="BP12429" i="7"/>
  <c r="BQ12429" i="7" s="1"/>
  <c r="CW12428" i="7"/>
  <c r="CU12428" i="7"/>
  <c r="CB12428" i="7"/>
  <c r="BP12428" i="7"/>
  <c r="BQ12428" i="7" s="1"/>
  <c r="CW12427" i="7"/>
  <c r="CU12427" i="7"/>
  <c r="CB12427" i="7"/>
  <c r="CC12427" i="7" s="1"/>
  <c r="BP12427" i="7"/>
  <c r="BQ12427" i="7" s="1"/>
  <c r="CW12426" i="7"/>
  <c r="CU12426" i="7"/>
  <c r="CB12426" i="7"/>
  <c r="CC12426" i="7" s="1"/>
  <c r="BP12426" i="7"/>
  <c r="BQ12426" i="7" s="1"/>
  <c r="CW12425" i="7"/>
  <c r="CU12425" i="7"/>
  <c r="CB12425" i="7"/>
  <c r="BP12425" i="7"/>
  <c r="BQ12425" i="7" s="1"/>
  <c r="CW12424" i="7"/>
  <c r="CU12424" i="7"/>
  <c r="CB12424" i="7"/>
  <c r="BP12424" i="7"/>
  <c r="BQ12424" i="7" s="1"/>
  <c r="CW12423" i="7"/>
  <c r="CU12423" i="7"/>
  <c r="CB12423" i="7"/>
  <c r="BP12423" i="7"/>
  <c r="BQ12423" i="7" s="1"/>
  <c r="CW12422" i="7"/>
  <c r="CU12422" i="7"/>
  <c r="CB12422" i="7"/>
  <c r="BP12422" i="7"/>
  <c r="BQ12422" i="7" s="1"/>
  <c r="CW12421" i="7"/>
  <c r="CU12421" i="7"/>
  <c r="CB12421" i="7"/>
  <c r="CD12421" i="7" s="1"/>
  <c r="CE12421" i="7" s="1"/>
  <c r="BP12421" i="7"/>
  <c r="BQ12421" i="7" s="1"/>
  <c r="CW12420" i="7"/>
  <c r="CU12420" i="7"/>
  <c r="CB12420" i="7"/>
  <c r="BP12420" i="7"/>
  <c r="BQ12420" i="7" s="1"/>
  <c r="CW12419" i="7"/>
  <c r="CU12419" i="7"/>
  <c r="CB12419" i="7"/>
  <c r="CC12419" i="7" s="1"/>
  <c r="BP12419" i="7"/>
  <c r="BQ12419" i="7" s="1"/>
  <c r="CW12418" i="7"/>
  <c r="CU12418" i="7"/>
  <c r="CB12418" i="7"/>
  <c r="BP12418" i="7"/>
  <c r="BQ12418" i="7" s="1"/>
  <c r="CW12417" i="7"/>
  <c r="CU12417" i="7"/>
  <c r="CB12417" i="7"/>
  <c r="CD12417" i="7" s="1"/>
  <c r="CE12417" i="7" s="1"/>
  <c r="BP12417" i="7"/>
  <c r="BQ12417" i="7" s="1"/>
  <c r="CW12416" i="7"/>
  <c r="CU12416" i="7"/>
  <c r="CB12416" i="7"/>
  <c r="BP12416" i="7"/>
  <c r="BQ12416" i="7" s="1"/>
  <c r="CW12415" i="7"/>
  <c r="CU12415" i="7"/>
  <c r="CB12415" i="7"/>
  <c r="BP12415" i="7"/>
  <c r="BQ12415" i="7" s="1"/>
  <c r="CW12414" i="7"/>
  <c r="CU12414" i="7"/>
  <c r="CB12414" i="7"/>
  <c r="CD12414" i="7" s="1"/>
  <c r="CE12414" i="7" s="1"/>
  <c r="BP12414" i="7"/>
  <c r="BQ12414" i="7" s="1"/>
  <c r="CW12413" i="7"/>
  <c r="CU12413" i="7"/>
  <c r="CB12413" i="7"/>
  <c r="BP12413" i="7"/>
  <c r="BQ12413" i="7" s="1"/>
  <c r="CW12412" i="7"/>
  <c r="CU12412" i="7"/>
  <c r="CB12412" i="7"/>
  <c r="CC12412" i="7" s="1"/>
  <c r="BP12412" i="7"/>
  <c r="BQ12412" i="7" s="1"/>
  <c r="CW12411" i="7"/>
  <c r="CU12411" i="7"/>
  <c r="CB12411" i="7"/>
  <c r="BP12411" i="7"/>
  <c r="BQ12411" i="7" s="1"/>
  <c r="CW12410" i="7"/>
  <c r="CU12410" i="7"/>
  <c r="CB12410" i="7"/>
  <c r="CD12410" i="7" s="1"/>
  <c r="CE12410" i="7" s="1"/>
  <c r="BP12410" i="7"/>
  <c r="BQ12410" i="7" s="1"/>
  <c r="CW12409" i="7"/>
  <c r="CU12409" i="7"/>
  <c r="CB12409" i="7"/>
  <c r="CD12409" i="7" s="1"/>
  <c r="CE12409" i="7" s="1"/>
  <c r="BP12409" i="7"/>
  <c r="BQ12409" i="7" s="1"/>
  <c r="CW12408" i="7"/>
  <c r="CU12408" i="7"/>
  <c r="CB12408" i="7"/>
  <c r="BP12408" i="7"/>
  <c r="BQ12408" i="7" s="1"/>
  <c r="CW12407" i="7"/>
  <c r="CU12407" i="7"/>
  <c r="CB12407" i="7"/>
  <c r="CC12407" i="7" s="1"/>
  <c r="BP12407" i="7"/>
  <c r="BQ12407" i="7" s="1"/>
  <c r="CW12406" i="7"/>
  <c r="CU12406" i="7"/>
  <c r="CB12406" i="7"/>
  <c r="BP12406" i="7"/>
  <c r="BQ12406" i="7" s="1"/>
  <c r="CW12405" i="7"/>
  <c r="CU12405" i="7"/>
  <c r="CB12405" i="7"/>
  <c r="BP12405" i="7"/>
  <c r="BQ12405" i="7" s="1"/>
  <c r="CW12404" i="7"/>
  <c r="CU12404" i="7"/>
  <c r="CB12404" i="7"/>
  <c r="CD12404" i="7" s="1"/>
  <c r="CE12404" i="7" s="1"/>
  <c r="BP12404" i="7"/>
  <c r="BQ12404" i="7" s="1"/>
  <c r="CW12403" i="7"/>
  <c r="CU12403" i="7"/>
  <c r="CB12403" i="7"/>
  <c r="BP12403" i="7"/>
  <c r="BQ12403" i="7" s="1"/>
  <c r="CW12402" i="7"/>
  <c r="CU12402" i="7"/>
  <c r="CB12402" i="7"/>
  <c r="BP12402" i="7"/>
  <c r="BQ12402" i="7" s="1"/>
  <c r="CW12401" i="7"/>
  <c r="CU12401" i="7"/>
  <c r="CB12401" i="7"/>
  <c r="CC12401" i="7" s="1"/>
  <c r="BP12401" i="7"/>
  <c r="BQ12401" i="7" s="1"/>
  <c r="CW12400" i="7"/>
  <c r="CU12400" i="7"/>
  <c r="CB12400" i="7"/>
  <c r="BP12400" i="7"/>
  <c r="BQ12400" i="7" s="1"/>
  <c r="CW12399" i="7"/>
  <c r="CU12399" i="7"/>
  <c r="CB12399" i="7"/>
  <c r="BP12399" i="7"/>
  <c r="BQ12399" i="7" s="1"/>
  <c r="CW12398" i="7"/>
  <c r="CU12398" i="7"/>
  <c r="CB12398" i="7"/>
  <c r="CC12398" i="7" s="1"/>
  <c r="BP12398" i="7"/>
  <c r="BQ12398" i="7" s="1"/>
  <c r="CW12397" i="7"/>
  <c r="CU12397" i="7"/>
  <c r="CB12397" i="7"/>
  <c r="CD12397" i="7" s="1"/>
  <c r="CE12397" i="7" s="1"/>
  <c r="BP12397" i="7"/>
  <c r="BQ12397" i="7" s="1"/>
  <c r="CW12396" i="7"/>
  <c r="CU12396" i="7"/>
  <c r="CB12396" i="7"/>
  <c r="CD12396" i="7" s="1"/>
  <c r="CE12396" i="7" s="1"/>
  <c r="BP12396" i="7"/>
  <c r="BQ12396" i="7" s="1"/>
  <c r="CW12395" i="7"/>
  <c r="CU12395" i="7"/>
  <c r="CB12395" i="7"/>
  <c r="BP12395" i="7"/>
  <c r="BQ12395" i="7" s="1"/>
  <c r="CW12394" i="7"/>
  <c r="CU12394" i="7"/>
  <c r="CB12394" i="7"/>
  <c r="BP12394" i="7"/>
  <c r="BQ12394" i="7" s="1"/>
  <c r="CW12393" i="7"/>
  <c r="CU12393" i="7"/>
  <c r="CB12393" i="7"/>
  <c r="BP12393" i="7"/>
  <c r="BQ12393" i="7" s="1"/>
  <c r="CW12392" i="7"/>
  <c r="CU12392" i="7"/>
  <c r="CB12392" i="7"/>
  <c r="BP12392" i="7"/>
  <c r="BQ12392" i="7" s="1"/>
  <c r="CW12391" i="7"/>
  <c r="CU12391" i="7"/>
  <c r="CB12391" i="7"/>
  <c r="CC12391" i="7" s="1"/>
  <c r="BP12391" i="7"/>
  <c r="BQ12391" i="7" s="1"/>
  <c r="CW12390" i="7"/>
  <c r="CU12390" i="7"/>
  <c r="CB12390" i="7"/>
  <c r="BP12390" i="7"/>
  <c r="BQ12390" i="7" s="1"/>
  <c r="CW12389" i="7"/>
  <c r="CU12389" i="7"/>
  <c r="CB12389" i="7"/>
  <c r="CD12389" i="7" s="1"/>
  <c r="CE12389" i="7" s="1"/>
  <c r="BP12389" i="7"/>
  <c r="BQ12389" i="7" s="1"/>
  <c r="CW12388" i="7"/>
  <c r="CU12388" i="7"/>
  <c r="CB12388" i="7"/>
  <c r="BP12388" i="7"/>
  <c r="BQ12388" i="7" s="1"/>
  <c r="CW12387" i="7"/>
  <c r="CU12387" i="7"/>
  <c r="CB12387" i="7"/>
  <c r="BP12387" i="7"/>
  <c r="BQ12387" i="7" s="1"/>
  <c r="CW12386" i="7"/>
  <c r="CU12386" i="7"/>
  <c r="CB12386" i="7"/>
  <c r="BP12386" i="7"/>
  <c r="BQ12386" i="7" s="1"/>
  <c r="CW12385" i="7"/>
  <c r="CU12385" i="7"/>
  <c r="CB12385" i="7"/>
  <c r="BP12385" i="7"/>
  <c r="BQ12385" i="7" s="1"/>
  <c r="CW12384" i="7"/>
  <c r="CU12384" i="7"/>
  <c r="CB12384" i="7"/>
  <c r="BP12384" i="7"/>
  <c r="BQ12384" i="7" s="1"/>
  <c r="CW12383" i="7"/>
  <c r="CU12383" i="7"/>
  <c r="CB12383" i="7"/>
  <c r="BP12383" i="7"/>
  <c r="BQ12383" i="7" s="1"/>
  <c r="CW12382" i="7"/>
  <c r="CU12382" i="7"/>
  <c r="CB12382" i="7"/>
  <c r="BP12382" i="7"/>
  <c r="BQ12382" i="7" s="1"/>
  <c r="CW12381" i="7"/>
  <c r="CU12381" i="7"/>
  <c r="CB12381" i="7"/>
  <c r="CD12381" i="7" s="1"/>
  <c r="CE12381" i="7" s="1"/>
  <c r="BP12381" i="7"/>
  <c r="BQ12381" i="7" s="1"/>
  <c r="CW12380" i="7"/>
  <c r="CU12380" i="7"/>
  <c r="CB12380" i="7"/>
  <c r="BP12380" i="7"/>
  <c r="BQ12380" i="7" s="1"/>
  <c r="CW12379" i="7"/>
  <c r="CU12379" i="7"/>
  <c r="CB12379" i="7"/>
  <c r="BP12379" i="7"/>
  <c r="BQ12379" i="7" s="1"/>
  <c r="CW12378" i="7"/>
  <c r="CU12378" i="7"/>
  <c r="CB12378" i="7"/>
  <c r="CC12378" i="7" s="1"/>
  <c r="BP12378" i="7"/>
  <c r="BQ12378" i="7" s="1"/>
  <c r="CW12377" i="7"/>
  <c r="CU12377" i="7"/>
  <c r="CB12377" i="7"/>
  <c r="BP12377" i="7"/>
  <c r="BQ12377" i="7" s="1"/>
  <c r="CW12376" i="7"/>
  <c r="CU12376" i="7"/>
  <c r="CB12376" i="7"/>
  <c r="BP12376" i="7"/>
  <c r="BQ12376" i="7" s="1"/>
  <c r="CW12375" i="7"/>
  <c r="CU12375" i="7"/>
  <c r="CB12375" i="7"/>
  <c r="CC12375" i="7" s="1"/>
  <c r="BP12375" i="7"/>
  <c r="BQ12375" i="7" s="1"/>
  <c r="CW12374" i="7"/>
  <c r="CU12374" i="7"/>
  <c r="CB12374" i="7"/>
  <c r="BP12374" i="7"/>
  <c r="BQ12374" i="7" s="1"/>
  <c r="CW12373" i="7"/>
  <c r="CU12373" i="7"/>
  <c r="CB12373" i="7"/>
  <c r="BP12373" i="7"/>
  <c r="BQ12373" i="7" s="1"/>
  <c r="CW12372" i="7"/>
  <c r="CU12372" i="7"/>
  <c r="CB12372" i="7"/>
  <c r="CD12372" i="7" s="1"/>
  <c r="CE12372" i="7" s="1"/>
  <c r="BP12372" i="7"/>
  <c r="BQ12372" i="7" s="1"/>
  <c r="CW12371" i="7"/>
  <c r="CU12371" i="7"/>
  <c r="CB12371" i="7"/>
  <c r="CD12371" i="7" s="1"/>
  <c r="CE12371" i="7" s="1"/>
  <c r="BP12371" i="7"/>
  <c r="BQ12371" i="7" s="1"/>
  <c r="CW12370" i="7"/>
  <c r="CU12370" i="7"/>
  <c r="CB12370" i="7"/>
  <c r="CD12370" i="7" s="1"/>
  <c r="CE12370" i="7" s="1"/>
  <c r="BP12370" i="7"/>
  <c r="BQ12370" i="7" s="1"/>
  <c r="CW12369" i="7"/>
  <c r="CU12369" i="7"/>
  <c r="CB12369" i="7"/>
  <c r="BP12369" i="7"/>
  <c r="BQ12369" i="7" s="1"/>
  <c r="CW12368" i="7"/>
  <c r="CU12368" i="7"/>
  <c r="CB12368" i="7"/>
  <c r="BP12368" i="7"/>
  <c r="BQ12368" i="7" s="1"/>
  <c r="CW12367" i="7"/>
  <c r="CU12367" i="7"/>
  <c r="CB12367" i="7"/>
  <c r="CD12367" i="7" s="1"/>
  <c r="CE12367" i="7" s="1"/>
  <c r="BP12367" i="7"/>
  <c r="BQ12367" i="7" s="1"/>
  <c r="DH12366" i="7"/>
  <c r="CW12366" i="7"/>
  <c r="DG12366" i="7" s="1"/>
  <c r="CU12366" i="7"/>
  <c r="CQ12366" i="7"/>
  <c r="CB12366" i="7"/>
  <c r="CD12366" i="7" s="1"/>
  <c r="CE12366" i="7" s="1"/>
  <c r="BP12366" i="7"/>
  <c r="BQ12366" i="7" s="1"/>
  <c r="CW12023" i="7"/>
  <c r="CU12023" i="7"/>
  <c r="CB12023" i="7"/>
  <c r="BP12023" i="7"/>
  <c r="BQ12023" i="7" s="1"/>
  <c r="DF12022" i="7"/>
  <c r="CW12022" i="7"/>
  <c r="CU12022" i="7"/>
  <c r="CP12022" i="7"/>
  <c r="W1221" i="7" s="1"/>
  <c r="CB12022" i="7"/>
  <c r="CC12022" i="7" s="1"/>
  <c r="BP12022" i="7"/>
  <c r="BQ12022" i="7" s="1"/>
  <c r="CW12021" i="7"/>
  <c r="CU12021" i="7"/>
  <c r="CB12021" i="7"/>
  <c r="BP12021" i="7"/>
  <c r="BQ12021" i="7" s="1"/>
  <c r="DF12020" i="7"/>
  <c r="CW12020" i="7"/>
  <c r="CU12020" i="7"/>
  <c r="CP12020" i="7"/>
  <c r="W1219" i="7" s="1"/>
  <c r="CB12020" i="7"/>
  <c r="CD12020" i="7" s="1"/>
  <c r="CE12020" i="7" s="1"/>
  <c r="BP12020" i="7"/>
  <c r="BQ12020" i="7" s="1"/>
  <c r="CW12019" i="7"/>
  <c r="CU12019" i="7"/>
  <c r="CB12019" i="7"/>
  <c r="BP12019" i="7"/>
  <c r="BQ12019" i="7" s="1"/>
  <c r="DF12018" i="7"/>
  <c r="CW12018" i="7"/>
  <c r="CU12018" i="7"/>
  <c r="CP12018" i="7"/>
  <c r="W1217" i="7" s="1"/>
  <c r="CB12018" i="7"/>
  <c r="CD12018" i="7" s="1"/>
  <c r="CE12018" i="7" s="1"/>
  <c r="BP12018" i="7"/>
  <c r="BQ12018" i="7" s="1"/>
  <c r="CW12017" i="7"/>
  <c r="CU12017" i="7"/>
  <c r="CP12017" i="7"/>
  <c r="W1216" i="7" s="1"/>
  <c r="CB12017" i="7"/>
  <c r="BP12017" i="7"/>
  <c r="BQ12017" i="7" s="1"/>
  <c r="DF12016" i="7"/>
  <c r="CW12016" i="7"/>
  <c r="CU12016" i="7"/>
  <c r="CP12016" i="7"/>
  <c r="W1215" i="7" s="1"/>
  <c r="CB12016" i="7"/>
  <c r="CD12016" i="7" s="1"/>
  <c r="CE12016" i="7" s="1"/>
  <c r="BP12016" i="7"/>
  <c r="BQ12016" i="7" s="1"/>
  <c r="CW12015" i="7"/>
  <c r="CU12015" i="7"/>
  <c r="CB12015" i="7"/>
  <c r="CD12015" i="7" s="1"/>
  <c r="CE12015" i="7" s="1"/>
  <c r="BP12015" i="7"/>
  <c r="BQ12015" i="7" s="1"/>
  <c r="DF12014" i="7"/>
  <c r="CW12014" i="7"/>
  <c r="CU12014" i="7"/>
  <c r="CP12014" i="7"/>
  <c r="W1213" i="7" s="1"/>
  <c r="CB12014" i="7"/>
  <c r="BP12014" i="7"/>
  <c r="BQ12014" i="7" s="1"/>
  <c r="DF12013" i="7"/>
  <c r="CW12013" i="7"/>
  <c r="CU12013" i="7"/>
  <c r="CP12013" i="7"/>
  <c r="W1212" i="7" s="1"/>
  <c r="CB12013" i="7"/>
  <c r="BP12013" i="7"/>
  <c r="BQ12013" i="7" s="1"/>
  <c r="DF12012" i="7"/>
  <c r="CW12012" i="7"/>
  <c r="CU12012" i="7"/>
  <c r="CP12012" i="7"/>
  <c r="CB12012" i="7"/>
  <c r="CD12012" i="7" s="1"/>
  <c r="CE12012" i="7" s="1"/>
  <c r="BP12012" i="7"/>
  <c r="BQ12012" i="7" s="1"/>
  <c r="CW12011" i="7"/>
  <c r="CU12011" i="7"/>
  <c r="CP12011" i="7"/>
  <c r="W1210" i="7" s="1"/>
  <c r="CB12011" i="7"/>
  <c r="CD12011" i="7" s="1"/>
  <c r="CE12011" i="7" s="1"/>
  <c r="BP12011" i="7"/>
  <c r="BQ12011" i="7" s="1"/>
  <c r="DF12010" i="7"/>
  <c r="CW12010" i="7"/>
  <c r="CU12010" i="7"/>
  <c r="CP12010" i="7"/>
  <c r="W1209" i="7" s="1"/>
  <c r="CB12010" i="7"/>
  <c r="CC12010" i="7" s="1"/>
  <c r="BP12010" i="7"/>
  <c r="BQ12010" i="7" s="1"/>
  <c r="CW12009" i="7"/>
  <c r="CU12009" i="7"/>
  <c r="CP12009" i="7"/>
  <c r="W1208" i="7" s="1"/>
  <c r="CB12009" i="7"/>
  <c r="BP12009" i="7"/>
  <c r="BQ12009" i="7" s="1"/>
  <c r="DF12008" i="7"/>
  <c r="CW12008" i="7"/>
  <c r="CU12008" i="7"/>
  <c r="CP12008" i="7"/>
  <c r="W1207" i="7" s="1"/>
  <c r="CB12008" i="7"/>
  <c r="BP12008" i="7"/>
  <c r="BQ12008" i="7" s="1"/>
  <c r="DF12007" i="7"/>
  <c r="CW12007" i="7"/>
  <c r="CU12007" i="7"/>
  <c r="CB12007" i="7"/>
  <c r="BP12007" i="7"/>
  <c r="BQ12007" i="7" s="1"/>
  <c r="DF12006" i="7"/>
  <c r="CW12006" i="7"/>
  <c r="CU12006" i="7"/>
  <c r="CP12006" i="7"/>
  <c r="W1205" i="7" s="1"/>
  <c r="CB12006" i="7"/>
  <c r="BP12006" i="7"/>
  <c r="BQ12006" i="7" s="1"/>
  <c r="DF12005" i="7"/>
  <c r="CW12005" i="7"/>
  <c r="CU12005" i="7"/>
  <c r="CP12005" i="7"/>
  <c r="W1204" i="7" s="1"/>
  <c r="CB12005" i="7"/>
  <c r="BP12005" i="7"/>
  <c r="BQ12005" i="7" s="1"/>
  <c r="DF12004" i="7"/>
  <c r="CW12004" i="7"/>
  <c r="CU12004" i="7"/>
  <c r="CP12004" i="7"/>
  <c r="W1203" i="7" s="1"/>
  <c r="CB12004" i="7"/>
  <c r="BP12004" i="7"/>
  <c r="BQ12004" i="7" s="1"/>
  <c r="CW12003" i="7"/>
  <c r="CU12003" i="7"/>
  <c r="CB12003" i="7"/>
  <c r="CD12003" i="7" s="1"/>
  <c r="CE12003" i="7" s="1"/>
  <c r="BP12003" i="7"/>
  <c r="BQ12003" i="7" s="1"/>
  <c r="DF12002" i="7"/>
  <c r="CW12002" i="7"/>
  <c r="CU12002" i="7"/>
  <c r="CP12002" i="7"/>
  <c r="W1201" i="7" s="1"/>
  <c r="CB12002" i="7"/>
  <c r="CD12002" i="7" s="1"/>
  <c r="CE12002" i="7" s="1"/>
  <c r="BP12002" i="7"/>
  <c r="BQ12002" i="7" s="1"/>
  <c r="DF12001" i="7"/>
  <c r="CW12001" i="7"/>
  <c r="CU12001" i="7"/>
  <c r="CP12001" i="7"/>
  <c r="W1200" i="7" s="1"/>
  <c r="CB12001" i="7"/>
  <c r="CC12001" i="7" s="1"/>
  <c r="BP12001" i="7"/>
  <c r="BQ12001" i="7" s="1"/>
  <c r="DF12000" i="7"/>
  <c r="CW12000" i="7"/>
  <c r="CU12000" i="7"/>
  <c r="CP12000" i="7"/>
  <c r="W1199" i="7" s="1"/>
  <c r="CB12000" i="7"/>
  <c r="CD12000" i="7" s="1"/>
  <c r="CE12000" i="7" s="1"/>
  <c r="BP12000" i="7"/>
  <c r="BQ12000" i="7" s="1"/>
  <c r="CW11999" i="7"/>
  <c r="CU11999" i="7"/>
  <c r="CB11999" i="7"/>
  <c r="BP11999" i="7"/>
  <c r="BQ11999" i="7" s="1"/>
  <c r="DF11998" i="7"/>
  <c r="CW11998" i="7"/>
  <c r="CU11998" i="7"/>
  <c r="CP11998" i="7"/>
  <c r="W1197" i="7" s="1"/>
  <c r="CB11998" i="7"/>
  <c r="BP11998" i="7"/>
  <c r="BQ11998" i="7" s="1"/>
  <c r="CW11997" i="7"/>
  <c r="CU11997" i="7"/>
  <c r="CP11997" i="7"/>
  <c r="W1196" i="7" s="1"/>
  <c r="CB11997" i="7"/>
  <c r="CC11997" i="7" s="1"/>
  <c r="BP11997" i="7"/>
  <c r="BQ11997" i="7" s="1"/>
  <c r="DF11996" i="7"/>
  <c r="CW11996" i="7"/>
  <c r="CU11996" i="7"/>
  <c r="CP11996" i="7"/>
  <c r="W1195" i="7" s="1"/>
  <c r="CB11996" i="7"/>
  <c r="BP11996" i="7"/>
  <c r="BQ11996" i="7" s="1"/>
  <c r="CW11995" i="7"/>
  <c r="CU11995" i="7"/>
  <c r="CB11995" i="7"/>
  <c r="CD11995" i="7" s="1"/>
  <c r="CE11995" i="7" s="1"/>
  <c r="BP11995" i="7"/>
  <c r="BQ11995" i="7" s="1"/>
  <c r="DF11994" i="7"/>
  <c r="CW11994" i="7"/>
  <c r="CU11994" i="7"/>
  <c r="CP11994" i="7"/>
  <c r="W1193" i="7" s="1"/>
  <c r="CB11994" i="7"/>
  <c r="BP11994" i="7"/>
  <c r="BQ11994" i="7" s="1"/>
  <c r="DF11993" i="7"/>
  <c r="CW11993" i="7"/>
  <c r="CU11993" i="7"/>
  <c r="CB11993" i="7"/>
  <c r="BP11993" i="7"/>
  <c r="BQ11993" i="7" s="1"/>
  <c r="DF11992" i="7"/>
  <c r="CW11992" i="7"/>
  <c r="CU11992" i="7"/>
  <c r="CP11992" i="7"/>
  <c r="W1191" i="7" s="1"/>
  <c r="CB11992" i="7"/>
  <c r="BP11992" i="7"/>
  <c r="BQ11992" i="7" s="1"/>
  <c r="CW11991" i="7"/>
  <c r="CU11991" i="7"/>
  <c r="CB11991" i="7"/>
  <c r="BP11991" i="7"/>
  <c r="BQ11991" i="7" s="1"/>
  <c r="DF11990" i="7"/>
  <c r="CW11990" i="7"/>
  <c r="CU11990" i="7"/>
  <c r="CP11990" i="7"/>
  <c r="W1189" i="7" s="1"/>
  <c r="CB11990" i="7"/>
  <c r="BP11990" i="7"/>
  <c r="BQ11990" i="7" s="1"/>
  <c r="CW11989" i="7"/>
  <c r="CU11989" i="7"/>
  <c r="CP11989" i="7"/>
  <c r="W1188" i="7" s="1"/>
  <c r="CB11989" i="7"/>
  <c r="BP11989" i="7"/>
  <c r="BQ11989" i="7" s="1"/>
  <c r="DF11988" i="7"/>
  <c r="CW11988" i="7"/>
  <c r="CU11988" i="7"/>
  <c r="CP11988" i="7"/>
  <c r="W1187" i="7" s="1"/>
  <c r="CB11988" i="7"/>
  <c r="CD11988" i="7" s="1"/>
  <c r="CE11988" i="7" s="1"/>
  <c r="BP11988" i="7"/>
  <c r="BQ11988" i="7" s="1"/>
  <c r="CW11987" i="7"/>
  <c r="CU11987" i="7"/>
  <c r="CB11987" i="7"/>
  <c r="CD11987" i="7" s="1"/>
  <c r="CE11987" i="7" s="1"/>
  <c r="BP11987" i="7"/>
  <c r="BQ11987" i="7" s="1"/>
  <c r="DF11986" i="7"/>
  <c r="CW11986" i="7"/>
  <c r="CU11986" i="7"/>
  <c r="CP11986" i="7"/>
  <c r="CB11986" i="7"/>
  <c r="BP11986" i="7"/>
  <c r="BQ11986" i="7" s="1"/>
  <c r="DF11985" i="7"/>
  <c r="CW11985" i="7"/>
  <c r="CU11985" i="7"/>
  <c r="CP11985" i="7"/>
  <c r="W1184" i="7" s="1"/>
  <c r="CB11985" i="7"/>
  <c r="BP11985" i="7"/>
  <c r="BQ11985" i="7" s="1"/>
  <c r="DF11984" i="7"/>
  <c r="CW11984" i="7"/>
  <c r="CU11984" i="7"/>
  <c r="CP11984" i="7"/>
  <c r="W1183" i="7" s="1"/>
  <c r="CB11984" i="7"/>
  <c r="BP11984" i="7"/>
  <c r="BQ11984" i="7" s="1"/>
  <c r="DF11983" i="7"/>
  <c r="CW11983" i="7"/>
  <c r="CU11983" i="7"/>
  <c r="CP11983" i="7"/>
  <c r="W1182" i="7" s="1"/>
  <c r="CB11983" i="7"/>
  <c r="BP11983" i="7"/>
  <c r="BQ11983" i="7" s="1"/>
  <c r="DF11982" i="7"/>
  <c r="CW11982" i="7"/>
  <c r="CU11982" i="7"/>
  <c r="CP11982" i="7"/>
  <c r="CB11982" i="7"/>
  <c r="BP11982" i="7"/>
  <c r="BQ11982" i="7" s="1"/>
  <c r="CW11981" i="7"/>
  <c r="CU11981" i="7"/>
  <c r="CP11981" i="7"/>
  <c r="W1180" i="7" s="1"/>
  <c r="CB11981" i="7"/>
  <c r="BP11981" i="7"/>
  <c r="BQ11981" i="7" s="1"/>
  <c r="DF11980" i="7"/>
  <c r="CW11980" i="7"/>
  <c r="CU11980" i="7"/>
  <c r="CP11980" i="7"/>
  <c r="W1179" i="7" s="1"/>
  <c r="CB11980" i="7"/>
  <c r="CD11980" i="7" s="1"/>
  <c r="CE11980" i="7" s="1"/>
  <c r="BP11980" i="7"/>
  <c r="BQ11980" i="7" s="1"/>
  <c r="CW11979" i="7"/>
  <c r="CU11979" i="7"/>
  <c r="CB11979" i="7"/>
  <c r="CD11979" i="7" s="1"/>
  <c r="CE11979" i="7" s="1"/>
  <c r="BP11979" i="7"/>
  <c r="BQ11979" i="7" s="1"/>
  <c r="DF11978" i="7"/>
  <c r="CW11978" i="7"/>
  <c r="CU11978" i="7"/>
  <c r="CP11978" i="7"/>
  <c r="W1177" i="7" s="1"/>
  <c r="CB11978" i="7"/>
  <c r="BP11978" i="7"/>
  <c r="BQ11978" i="7" s="1"/>
  <c r="DF11977" i="7"/>
  <c r="CW11977" i="7"/>
  <c r="CU11977" i="7"/>
  <c r="CB11977" i="7"/>
  <c r="BP11977" i="7"/>
  <c r="BQ11977" i="7" s="1"/>
  <c r="DF11976" i="7"/>
  <c r="CW11976" i="7"/>
  <c r="CU11976" i="7"/>
  <c r="CP11976" i="7"/>
  <c r="W1175" i="7" s="1"/>
  <c r="CB11976" i="7"/>
  <c r="CC11976" i="7" s="1"/>
  <c r="BP11976" i="7"/>
  <c r="BQ11976" i="7" s="1"/>
  <c r="CW11975" i="7"/>
  <c r="CU11975" i="7"/>
  <c r="CP11975" i="7"/>
  <c r="W1174" i="7" s="1"/>
  <c r="CB11975" i="7"/>
  <c r="BP11975" i="7"/>
  <c r="BQ11975" i="7" s="1"/>
  <c r="DF11974" i="7"/>
  <c r="CW11974" i="7"/>
  <c r="CU11974" i="7"/>
  <c r="CP11974" i="7"/>
  <c r="W1173" i="7" s="1"/>
  <c r="CB11974" i="7"/>
  <c r="CC11974" i="7" s="1"/>
  <c r="BP11974" i="7"/>
  <c r="BQ11974" i="7" s="1"/>
  <c r="DF11973" i="7"/>
  <c r="CW11973" i="7"/>
  <c r="CU11973" i="7"/>
  <c r="CP11973" i="7"/>
  <c r="W1172" i="7" s="1"/>
  <c r="CB11973" i="7"/>
  <c r="BP11973" i="7"/>
  <c r="BQ11973" i="7" s="1"/>
  <c r="DF11972" i="7"/>
  <c r="CW11972" i="7"/>
  <c r="CU11972" i="7"/>
  <c r="CP11972" i="7"/>
  <c r="CB11972" i="7"/>
  <c r="CD11972" i="7" s="1"/>
  <c r="CE11972" i="7" s="1"/>
  <c r="BP11972" i="7"/>
  <c r="BQ11972" i="7" s="1"/>
  <c r="DF11971" i="7"/>
  <c r="CW11971" i="7"/>
  <c r="CU11971" i="7"/>
  <c r="CB11971" i="7"/>
  <c r="CD11971" i="7" s="1"/>
  <c r="CE11971" i="7" s="1"/>
  <c r="BP11971" i="7"/>
  <c r="BQ11971" i="7" s="1"/>
  <c r="DF11970" i="7"/>
  <c r="CW11970" i="7"/>
  <c r="CU11970" i="7"/>
  <c r="CP11970" i="7"/>
  <c r="CB11970" i="7"/>
  <c r="CD11970" i="7" s="1"/>
  <c r="CE11970" i="7" s="1"/>
  <c r="BP11970" i="7"/>
  <c r="BQ11970" i="7" s="1"/>
  <c r="CW11969" i="7"/>
  <c r="CU11969" i="7"/>
  <c r="CP11969" i="7"/>
  <c r="CB11969" i="7"/>
  <c r="BP11969" i="7"/>
  <c r="BQ11969" i="7" s="1"/>
  <c r="DF11968" i="7"/>
  <c r="CW11968" i="7"/>
  <c r="CU11968" i="7"/>
  <c r="CP11968" i="7"/>
  <c r="W1167" i="7" s="1"/>
  <c r="CB11968" i="7"/>
  <c r="BP11968" i="7"/>
  <c r="BQ11968" i="7" s="1"/>
  <c r="CW11967" i="7"/>
  <c r="CU11967" i="7"/>
  <c r="CB11967" i="7"/>
  <c r="BP11967" i="7"/>
  <c r="BQ11967" i="7" s="1"/>
  <c r="DF11966" i="7"/>
  <c r="CW11966" i="7"/>
  <c r="CU11966" i="7"/>
  <c r="CP11966" i="7"/>
  <c r="CB11966" i="7"/>
  <c r="CC11966" i="7" s="1"/>
  <c r="BP11966" i="7"/>
  <c r="BQ11966" i="7" s="1"/>
  <c r="DF11965" i="7"/>
  <c r="CW11965" i="7"/>
  <c r="CU11965" i="7"/>
  <c r="CP11965" i="7"/>
  <c r="W1164" i="7" s="1"/>
  <c r="CB11965" i="7"/>
  <c r="BP11965" i="7"/>
  <c r="BQ11965" i="7" s="1"/>
  <c r="DF11964" i="7"/>
  <c r="CW11964" i="7"/>
  <c r="CU11964" i="7"/>
  <c r="CP11964" i="7"/>
  <c r="W1163" i="7" s="1"/>
  <c r="CB11964" i="7"/>
  <c r="CD11964" i="7" s="1"/>
  <c r="CE11964" i="7" s="1"/>
  <c r="BP11964" i="7"/>
  <c r="BQ11964" i="7" s="1"/>
  <c r="CW11963" i="7"/>
  <c r="CU11963" i="7"/>
  <c r="CB11963" i="7"/>
  <c r="CD11963" i="7" s="1"/>
  <c r="CE11963" i="7" s="1"/>
  <c r="BP11963" i="7"/>
  <c r="BQ11963" i="7" s="1"/>
  <c r="DF11962" i="7"/>
  <c r="CW11962" i="7"/>
  <c r="CU11962" i="7"/>
  <c r="CP11962" i="7"/>
  <c r="W1161" i="7" s="1"/>
  <c r="CB11962" i="7"/>
  <c r="CD11962" i="7" s="1"/>
  <c r="CE11962" i="7" s="1"/>
  <c r="BP11962" i="7"/>
  <c r="BQ11962" i="7" s="1"/>
  <c r="CW11961" i="7"/>
  <c r="CU11961" i="7"/>
  <c r="CP11961" i="7"/>
  <c r="W1160" i="7" s="1"/>
  <c r="CB11961" i="7"/>
  <c r="BP11961" i="7"/>
  <c r="BQ11961" i="7" s="1"/>
  <c r="DF11960" i="7"/>
  <c r="CW11960" i="7"/>
  <c r="CU11960" i="7"/>
  <c r="CP11960" i="7"/>
  <c r="W1159" i="7" s="1"/>
  <c r="CB11960" i="7"/>
  <c r="BP11960" i="7"/>
  <c r="BQ11960" i="7" s="1"/>
  <c r="CW11959" i="7"/>
  <c r="CU11959" i="7"/>
  <c r="CB11959" i="7"/>
  <c r="BP11959" i="7"/>
  <c r="BQ11959" i="7" s="1"/>
  <c r="DF11958" i="7"/>
  <c r="CW11958" i="7"/>
  <c r="CU11958" i="7"/>
  <c r="CP11958" i="7"/>
  <c r="CB11958" i="7"/>
  <c r="CC11958" i="7" s="1"/>
  <c r="BP11958" i="7"/>
  <c r="BQ11958" i="7" s="1"/>
  <c r="CW11957" i="7"/>
  <c r="CU11957" i="7"/>
  <c r="CB11957" i="7"/>
  <c r="CC11957" i="7" s="1"/>
  <c r="BP11957" i="7"/>
  <c r="BQ11957" i="7" s="1"/>
  <c r="DF11956" i="7"/>
  <c r="CW11956" i="7"/>
  <c r="CU11956" i="7"/>
  <c r="CP11956" i="7"/>
  <c r="W1155" i="7" s="1"/>
  <c r="CB11956" i="7"/>
  <c r="CD11956" i="7" s="1"/>
  <c r="CE11956" i="7" s="1"/>
  <c r="BP11956" i="7"/>
  <c r="BQ11956" i="7" s="1"/>
  <c r="DF11955" i="7"/>
  <c r="CW11955" i="7"/>
  <c r="CU11955" i="7"/>
  <c r="CB11955" i="7"/>
  <c r="BP11955" i="7"/>
  <c r="BQ11955" i="7" s="1"/>
  <c r="DF11954" i="7"/>
  <c r="CW11954" i="7"/>
  <c r="CU11954" i="7"/>
  <c r="CP11954" i="7"/>
  <c r="W1153" i="7" s="1"/>
  <c r="CB11954" i="7"/>
  <c r="BP11954" i="7"/>
  <c r="BQ11954" i="7" s="1"/>
  <c r="DF11953" i="7"/>
  <c r="CW11953" i="7"/>
  <c r="CU11953" i="7"/>
  <c r="CB11953" i="7"/>
  <c r="BP11953" i="7"/>
  <c r="BQ11953" i="7" s="1"/>
  <c r="DF11952" i="7"/>
  <c r="CW11952" i="7"/>
  <c r="CU11952" i="7"/>
  <c r="CP11952" i="7"/>
  <c r="W1151" i="7" s="1"/>
  <c r="CB11952" i="7"/>
  <c r="BP11952" i="7"/>
  <c r="BQ11952" i="7" s="1"/>
  <c r="CW11951" i="7"/>
  <c r="CU11951" i="7"/>
  <c r="CB11951" i="7"/>
  <c r="BP11951" i="7"/>
  <c r="BQ11951" i="7" s="1"/>
  <c r="DF11950" i="7"/>
  <c r="CW11950" i="7"/>
  <c r="CU11950" i="7"/>
  <c r="CP11950" i="7"/>
  <c r="W1149" i="7" s="1"/>
  <c r="CB11950" i="7"/>
  <c r="BP11950" i="7"/>
  <c r="BQ11950" i="7" s="1"/>
  <c r="DF11949" i="7"/>
  <c r="CW11949" i="7"/>
  <c r="CU11949" i="7"/>
  <c r="CP11949" i="7"/>
  <c r="W1148" i="7" s="1"/>
  <c r="CB11949" i="7"/>
  <c r="CC11949" i="7" s="1"/>
  <c r="BP11949" i="7"/>
  <c r="BQ11949" i="7" s="1"/>
  <c r="DF11948" i="7"/>
  <c r="CW11948" i="7"/>
  <c r="CU11948" i="7"/>
  <c r="CP11948" i="7"/>
  <c r="W1147" i="7" s="1"/>
  <c r="CB11948" i="7"/>
  <c r="BP11948" i="7"/>
  <c r="BQ11948" i="7" s="1"/>
  <c r="CW11947" i="7"/>
  <c r="CU11947" i="7"/>
  <c r="CB11947" i="7"/>
  <c r="CD11947" i="7" s="1"/>
  <c r="CE11947" i="7" s="1"/>
  <c r="BP11947" i="7"/>
  <c r="BQ11947" i="7" s="1"/>
  <c r="DF11946" i="7"/>
  <c r="CW11946" i="7"/>
  <c r="CU11946" i="7"/>
  <c r="CP11946" i="7"/>
  <c r="CB11946" i="7"/>
  <c r="BP11946" i="7"/>
  <c r="BQ11946" i="7" s="1"/>
  <c r="CW11945" i="7"/>
  <c r="CU11945" i="7"/>
  <c r="CP11945" i="7"/>
  <c r="W1144" i="7" s="1"/>
  <c r="CB11945" i="7"/>
  <c r="CD11945" i="7" s="1"/>
  <c r="CE11945" i="7" s="1"/>
  <c r="BP11945" i="7"/>
  <c r="BQ11945" i="7" s="1"/>
  <c r="DF11944" i="7"/>
  <c r="CW11944" i="7"/>
  <c r="CU11944" i="7"/>
  <c r="CP11944" i="7"/>
  <c r="W1143" i="7" s="1"/>
  <c r="CB11944" i="7"/>
  <c r="BP11944" i="7"/>
  <c r="BQ11944" i="7" s="1"/>
  <c r="CW11943" i="7"/>
  <c r="CU11943" i="7"/>
  <c r="CB11943" i="7"/>
  <c r="BP11943" i="7"/>
  <c r="BQ11943" i="7" s="1"/>
  <c r="DF11942" i="7"/>
  <c r="CW11942" i="7"/>
  <c r="CU11942" i="7"/>
  <c r="CP11942" i="7"/>
  <c r="CB11942" i="7"/>
  <c r="BP11942" i="7"/>
  <c r="BQ11942" i="7" s="1"/>
  <c r="DF11941" i="7"/>
  <c r="CW11941" i="7"/>
  <c r="CU11941" i="7"/>
  <c r="CP11941" i="7"/>
  <c r="W1140" i="7" s="1"/>
  <c r="CB11941" i="7"/>
  <c r="BP11941" i="7"/>
  <c r="BQ11941" i="7" s="1"/>
  <c r="DF11940" i="7"/>
  <c r="CW11940" i="7"/>
  <c r="CU11940" i="7"/>
  <c r="CP11940" i="7"/>
  <c r="W1139" i="7" s="1"/>
  <c r="CB11940" i="7"/>
  <c r="CD11940" i="7" s="1"/>
  <c r="CE11940" i="7" s="1"/>
  <c r="BP11940" i="7"/>
  <c r="BQ11940" i="7" s="1"/>
  <c r="CW11939" i="7"/>
  <c r="CU11939" i="7"/>
  <c r="CB11939" i="7"/>
  <c r="CD11939" i="7" s="1"/>
  <c r="CE11939" i="7" s="1"/>
  <c r="BP11939" i="7"/>
  <c r="BQ11939" i="7" s="1"/>
  <c r="DF11938" i="7"/>
  <c r="CW11938" i="7"/>
  <c r="CU11938" i="7"/>
  <c r="CP11938" i="7"/>
  <c r="CB11938" i="7"/>
  <c r="CC11938" i="7" s="1"/>
  <c r="BP11938" i="7"/>
  <c r="BQ11938" i="7" s="1"/>
  <c r="CW11937" i="7"/>
  <c r="CU11937" i="7"/>
  <c r="CP11937" i="7"/>
  <c r="W1136" i="7" s="1"/>
  <c r="CB11937" i="7"/>
  <c r="CD11937" i="7" s="1"/>
  <c r="CE11937" i="7" s="1"/>
  <c r="BP11937" i="7"/>
  <c r="BQ11937" i="7" s="1"/>
  <c r="DF11936" i="7"/>
  <c r="CW11936" i="7"/>
  <c r="CU11936" i="7"/>
  <c r="CP11936" i="7"/>
  <c r="CB11936" i="7"/>
  <c r="BP11936" i="7"/>
  <c r="BQ11936" i="7" s="1"/>
  <c r="CW11935" i="7"/>
  <c r="CU11935" i="7"/>
  <c r="CB11935" i="7"/>
  <c r="BP11935" i="7"/>
  <c r="BQ11935" i="7" s="1"/>
  <c r="DF11934" i="7"/>
  <c r="CW11934" i="7"/>
  <c r="CU11934" i="7"/>
  <c r="CP11934" i="7"/>
  <c r="W1133" i="7" s="1"/>
  <c r="CB11934" i="7"/>
  <c r="CC11934" i="7" s="1"/>
  <c r="BP11934" i="7"/>
  <c r="BQ11934" i="7" s="1"/>
  <c r="CW11933" i="7"/>
  <c r="CU11933" i="7"/>
  <c r="CP11933" i="7"/>
  <c r="W1132" i="7" s="1"/>
  <c r="CB11933" i="7"/>
  <c r="CD11933" i="7" s="1"/>
  <c r="CE11933" i="7" s="1"/>
  <c r="BP11933" i="7"/>
  <c r="BQ11933" i="7" s="1"/>
  <c r="DF11932" i="7"/>
  <c r="CW11932" i="7"/>
  <c r="CU11932" i="7"/>
  <c r="CP11932" i="7"/>
  <c r="W1131" i="7" s="1"/>
  <c r="CB11932" i="7"/>
  <c r="CD11932" i="7" s="1"/>
  <c r="CE11932" i="7" s="1"/>
  <c r="BP11932" i="7"/>
  <c r="BQ11932" i="7" s="1"/>
  <c r="CW11931" i="7"/>
  <c r="CU11931" i="7"/>
  <c r="CB11931" i="7"/>
  <c r="BP11931" i="7"/>
  <c r="BQ11931" i="7" s="1"/>
  <c r="DF11930" i="7"/>
  <c r="CW11930" i="7"/>
  <c r="CU11930" i="7"/>
  <c r="CP11930" i="7"/>
  <c r="W1129" i="7" s="1"/>
  <c r="CB11930" i="7"/>
  <c r="CC11930" i="7" s="1"/>
  <c r="BP11930" i="7"/>
  <c r="BQ11930" i="7" s="1"/>
  <c r="DF11929" i="7"/>
  <c r="CW11929" i="7"/>
  <c r="CU11929" i="7"/>
  <c r="CP11929" i="7"/>
  <c r="CB11929" i="7"/>
  <c r="BP11929" i="7"/>
  <c r="BQ11929" i="7" s="1"/>
  <c r="DF11928" i="7"/>
  <c r="CW11928" i="7"/>
  <c r="CU11928" i="7"/>
  <c r="CP11928" i="7"/>
  <c r="W1127" i="7" s="1"/>
  <c r="CB11928" i="7"/>
  <c r="BP11928" i="7"/>
  <c r="BQ11928" i="7" s="1"/>
  <c r="CW11927" i="7"/>
  <c r="CU11927" i="7"/>
  <c r="CB11927" i="7"/>
  <c r="BP11927" i="7"/>
  <c r="BQ11927" i="7" s="1"/>
  <c r="DF11926" i="7"/>
  <c r="CW11926" i="7"/>
  <c r="CU11926" i="7"/>
  <c r="CP11926" i="7"/>
  <c r="W1125" i="7" s="1"/>
  <c r="CB11926" i="7"/>
  <c r="CC11926" i="7" s="1"/>
  <c r="BP11926" i="7"/>
  <c r="BQ11926" i="7" s="1"/>
  <c r="CW11925" i="7"/>
  <c r="CU11925" i="7"/>
  <c r="CP11925" i="7"/>
  <c r="W1124" i="7" s="1"/>
  <c r="CB11925" i="7"/>
  <c r="BP11925" i="7"/>
  <c r="BQ11925" i="7" s="1"/>
  <c r="DF11924" i="7"/>
  <c r="CW11924" i="7"/>
  <c r="CU11924" i="7"/>
  <c r="CP11924" i="7"/>
  <c r="CB11924" i="7"/>
  <c r="BP11924" i="7"/>
  <c r="BQ11924" i="7" s="1"/>
  <c r="CW11923" i="7"/>
  <c r="CU11923" i="7"/>
  <c r="CB11923" i="7"/>
  <c r="BP11923" i="7"/>
  <c r="BQ11923" i="7" s="1"/>
  <c r="DF11922" i="7"/>
  <c r="CW11922" i="7"/>
  <c r="CU11922" i="7"/>
  <c r="CP11922" i="7"/>
  <c r="W1121" i="7" s="1"/>
  <c r="CB11922" i="7"/>
  <c r="BP11922" i="7"/>
  <c r="BQ11922" i="7" s="1"/>
  <c r="CW11921" i="7"/>
  <c r="CU11921" i="7"/>
  <c r="CB11921" i="7"/>
  <c r="BP11921" i="7"/>
  <c r="BQ11921" i="7" s="1"/>
  <c r="DF11920" i="7"/>
  <c r="CW11920" i="7"/>
  <c r="CU11920" i="7"/>
  <c r="CP11920" i="7"/>
  <c r="CB11920" i="7"/>
  <c r="BP11920" i="7"/>
  <c r="BQ11920" i="7" s="1"/>
  <c r="CW11919" i="7"/>
  <c r="CU11919" i="7"/>
  <c r="CB11919" i="7"/>
  <c r="BP11919" i="7"/>
  <c r="BQ11919" i="7" s="1"/>
  <c r="DF11918" i="7"/>
  <c r="CW11918" i="7"/>
  <c r="CU11918" i="7"/>
  <c r="CP11918" i="7"/>
  <c r="W1117" i="7" s="1"/>
  <c r="CB11918" i="7"/>
  <c r="BP11918" i="7"/>
  <c r="BQ11918" i="7" s="1"/>
  <c r="DF11917" i="7"/>
  <c r="CW11917" i="7"/>
  <c r="CU11917" i="7"/>
  <c r="CB11917" i="7"/>
  <c r="BP11917" i="7"/>
  <c r="BQ11917" i="7" s="1"/>
  <c r="DF11916" i="7"/>
  <c r="CW11916" i="7"/>
  <c r="CU11916" i="7"/>
  <c r="CP11916" i="7"/>
  <c r="W1115" i="7" s="1"/>
  <c r="CB11916" i="7"/>
  <c r="BP11916" i="7"/>
  <c r="BQ11916" i="7" s="1"/>
  <c r="CW11915" i="7"/>
  <c r="CU11915" i="7"/>
  <c r="CB11915" i="7"/>
  <c r="BP11915" i="7"/>
  <c r="BQ11915" i="7" s="1"/>
  <c r="DF11914" i="7"/>
  <c r="CW11914" i="7"/>
  <c r="CU11914" i="7"/>
  <c r="CP11914" i="7"/>
  <c r="W1113" i="7" s="1"/>
  <c r="CB11914" i="7"/>
  <c r="CC11914" i="7" s="1"/>
  <c r="BP11914" i="7"/>
  <c r="BQ11914" i="7" s="1"/>
  <c r="DF11913" i="7"/>
  <c r="CW11913" i="7"/>
  <c r="CU11913" i="7"/>
  <c r="CP11913" i="7"/>
  <c r="W1112" i="7" s="1"/>
  <c r="CB11913" i="7"/>
  <c r="BP11913" i="7"/>
  <c r="BQ11913" i="7" s="1"/>
  <c r="DF11912" i="7"/>
  <c r="CW11912" i="7"/>
  <c r="CU11912" i="7"/>
  <c r="CP11912" i="7"/>
  <c r="W1111" i="7" s="1"/>
  <c r="CB11912" i="7"/>
  <c r="BP11912" i="7"/>
  <c r="BQ11912" i="7" s="1"/>
  <c r="CW11911" i="7"/>
  <c r="CU11911" i="7"/>
  <c r="CB11911" i="7"/>
  <c r="BP11911" i="7"/>
  <c r="BQ11911" i="7" s="1"/>
  <c r="DF11910" i="7"/>
  <c r="CW11910" i="7"/>
  <c r="CU11910" i="7"/>
  <c r="CP11910" i="7"/>
  <c r="W1109" i="7" s="1"/>
  <c r="CB11910" i="7"/>
  <c r="CC11910" i="7" s="1"/>
  <c r="BP11910" i="7"/>
  <c r="BQ11910" i="7" s="1"/>
  <c r="DF11909" i="7"/>
  <c r="CW11909" i="7"/>
  <c r="CU11909" i="7"/>
  <c r="CP11909" i="7"/>
  <c r="W1108" i="7" s="1"/>
  <c r="CB11909" i="7"/>
  <c r="CC11909" i="7" s="1"/>
  <c r="BP11909" i="7"/>
  <c r="BQ11909" i="7" s="1"/>
  <c r="DF11908" i="7"/>
  <c r="CW11908" i="7"/>
  <c r="CU11908" i="7"/>
  <c r="CP11908" i="7"/>
  <c r="W1107" i="7" s="1"/>
  <c r="CB11908" i="7"/>
  <c r="CD11908" i="7" s="1"/>
  <c r="CE11908" i="7" s="1"/>
  <c r="BP11908" i="7"/>
  <c r="BQ11908" i="7" s="1"/>
  <c r="CW11907" i="7"/>
  <c r="CU11907" i="7"/>
  <c r="CB11907" i="7"/>
  <c r="BP11907" i="7"/>
  <c r="BQ11907" i="7" s="1"/>
  <c r="DF11906" i="7"/>
  <c r="CW11906" i="7"/>
  <c r="CU11906" i="7"/>
  <c r="CP11906" i="7"/>
  <c r="CB11906" i="7"/>
  <c r="CD11906" i="7" s="1"/>
  <c r="CE11906" i="7" s="1"/>
  <c r="BP11906" i="7"/>
  <c r="BQ11906" i="7" s="1"/>
  <c r="CW11905" i="7"/>
  <c r="CU11905" i="7"/>
  <c r="CB11905" i="7"/>
  <c r="BP11905" i="7"/>
  <c r="BQ11905" i="7" s="1"/>
  <c r="DF11904" i="7"/>
  <c r="CW11904" i="7"/>
  <c r="CU11904" i="7"/>
  <c r="CP11904" i="7"/>
  <c r="W1103" i="7" s="1"/>
  <c r="CB11904" i="7"/>
  <c r="BP11904" i="7"/>
  <c r="BQ11904" i="7" s="1"/>
  <c r="CW11903" i="7"/>
  <c r="CU11903" i="7"/>
  <c r="CB11903" i="7"/>
  <c r="BP11903" i="7"/>
  <c r="BQ11903" i="7" s="1"/>
  <c r="DF11902" i="7"/>
  <c r="CW11902" i="7"/>
  <c r="CU11902" i="7"/>
  <c r="CP11902" i="7"/>
  <c r="W1101" i="7" s="1"/>
  <c r="CB11902" i="7"/>
  <c r="BP11902" i="7"/>
  <c r="BQ11902" i="7" s="1"/>
  <c r="DF11901" i="7"/>
  <c r="CW11901" i="7"/>
  <c r="CU11901" i="7"/>
  <c r="CP11901" i="7"/>
  <c r="W1100" i="7" s="1"/>
  <c r="CB11901" i="7"/>
  <c r="CD11901" i="7" s="1"/>
  <c r="CE11901" i="7" s="1"/>
  <c r="BP11901" i="7"/>
  <c r="BQ11901" i="7" s="1"/>
  <c r="DF11900" i="7"/>
  <c r="CW11900" i="7"/>
  <c r="CU11900" i="7"/>
  <c r="CP11900" i="7"/>
  <c r="CB11900" i="7"/>
  <c r="CD11900" i="7" s="1"/>
  <c r="CE11900" i="7" s="1"/>
  <c r="BP11900" i="7"/>
  <c r="BQ11900" i="7" s="1"/>
  <c r="CW11899" i="7"/>
  <c r="CU11899" i="7"/>
  <c r="CP11899" i="7"/>
  <c r="W1098" i="7" s="1"/>
  <c r="CB11899" i="7"/>
  <c r="CD11899" i="7" s="1"/>
  <c r="CE11899" i="7" s="1"/>
  <c r="BP11899" i="7"/>
  <c r="BQ11899" i="7" s="1"/>
  <c r="DF11898" i="7"/>
  <c r="CW11898" i="7"/>
  <c r="CU11898" i="7"/>
  <c r="CP11898" i="7"/>
  <c r="W1097" i="7" s="1"/>
  <c r="CB11898" i="7"/>
  <c r="BP11898" i="7"/>
  <c r="BQ11898" i="7" s="1"/>
  <c r="DF11897" i="7"/>
  <c r="CW11897" i="7"/>
  <c r="CU11897" i="7"/>
  <c r="CP11897" i="7"/>
  <c r="W1096" i="7" s="1"/>
  <c r="CB11897" i="7"/>
  <c r="BP11897" i="7"/>
  <c r="BQ11897" i="7" s="1"/>
  <c r="DF11896" i="7"/>
  <c r="CW11896" i="7"/>
  <c r="CU11896" i="7"/>
  <c r="CP11896" i="7"/>
  <c r="W1095" i="7" s="1"/>
  <c r="CB11896" i="7"/>
  <c r="BP11896" i="7"/>
  <c r="BQ11896" i="7" s="1"/>
  <c r="CW11895" i="7"/>
  <c r="CU11895" i="7"/>
  <c r="CB11895" i="7"/>
  <c r="BP11895" i="7"/>
  <c r="BQ11895" i="7" s="1"/>
  <c r="DF11894" i="7"/>
  <c r="CW11894" i="7"/>
  <c r="CU11894" i="7"/>
  <c r="CP11894" i="7"/>
  <c r="W1093" i="7" s="1"/>
  <c r="CB11894" i="7"/>
  <c r="BP11894" i="7"/>
  <c r="BQ11894" i="7" s="1"/>
  <c r="CW11893" i="7"/>
  <c r="CU11893" i="7"/>
  <c r="CP11893" i="7"/>
  <c r="W1092" i="7" s="1"/>
  <c r="CB11893" i="7"/>
  <c r="BP11893" i="7"/>
  <c r="BQ11893" i="7" s="1"/>
  <c r="DF11892" i="7"/>
  <c r="CW11892" i="7"/>
  <c r="CU11892" i="7"/>
  <c r="CP11892" i="7"/>
  <c r="W1091" i="7" s="1"/>
  <c r="CB11892" i="7"/>
  <c r="CD11892" i="7" s="1"/>
  <c r="CE11892" i="7" s="1"/>
  <c r="BP11892" i="7"/>
  <c r="BQ11892" i="7" s="1"/>
  <c r="CW11891" i="7"/>
  <c r="CU11891" i="7"/>
  <c r="CB11891" i="7"/>
  <c r="CD11891" i="7" s="1"/>
  <c r="CE11891" i="7" s="1"/>
  <c r="BP11891" i="7"/>
  <c r="BQ11891" i="7" s="1"/>
  <c r="DF11890" i="7"/>
  <c r="CW11890" i="7"/>
  <c r="CU11890" i="7"/>
  <c r="CP11890" i="7"/>
  <c r="W1089" i="7" s="1"/>
  <c r="CB11890" i="7"/>
  <c r="BP11890" i="7"/>
  <c r="BQ11890" i="7" s="1"/>
  <c r="CW11889" i="7"/>
  <c r="CU11889" i="7"/>
  <c r="CB11889" i="7"/>
  <c r="CD11889" i="7" s="1"/>
  <c r="CE11889" i="7" s="1"/>
  <c r="BP11889" i="7"/>
  <c r="BQ11889" i="7" s="1"/>
  <c r="DF11888" i="7"/>
  <c r="CW11888" i="7"/>
  <c r="CU11888" i="7"/>
  <c r="CP11888" i="7"/>
  <c r="W1087" i="7" s="1"/>
  <c r="CB11888" i="7"/>
  <c r="BP11888" i="7"/>
  <c r="BQ11888" i="7" s="1"/>
  <c r="DF11887" i="7"/>
  <c r="CW11887" i="7"/>
  <c r="CU11887" i="7"/>
  <c r="CB11887" i="7"/>
  <c r="BP11887" i="7"/>
  <c r="BQ11887" i="7" s="1"/>
  <c r="DF11886" i="7"/>
  <c r="CW11886" i="7"/>
  <c r="CU11886" i="7"/>
  <c r="CP11886" i="7"/>
  <c r="CB11886" i="7"/>
  <c r="BP11886" i="7"/>
  <c r="BQ11886" i="7" s="1"/>
  <c r="DF11885" i="7"/>
  <c r="CW11885" i="7"/>
  <c r="CU11885" i="7"/>
  <c r="CP11885" i="7"/>
  <c r="W1084" i="7" s="1"/>
  <c r="CB11885" i="7"/>
  <c r="BP11885" i="7"/>
  <c r="BQ11885" i="7" s="1"/>
  <c r="DF11884" i="7"/>
  <c r="CW11884" i="7"/>
  <c r="CU11884" i="7"/>
  <c r="CP11884" i="7"/>
  <c r="W1083" i="7" s="1"/>
  <c r="CB11884" i="7"/>
  <c r="BP11884" i="7"/>
  <c r="BQ11884" i="7" s="1"/>
  <c r="CW11883" i="7"/>
  <c r="CU11883" i="7"/>
  <c r="CB11883" i="7"/>
  <c r="CD11883" i="7" s="1"/>
  <c r="CE11883" i="7" s="1"/>
  <c r="BP11883" i="7"/>
  <c r="BQ11883" i="7" s="1"/>
  <c r="DF11882" i="7"/>
  <c r="CW11882" i="7"/>
  <c r="CU11882" i="7"/>
  <c r="CP11882" i="7"/>
  <c r="CB11882" i="7"/>
  <c r="BP11882" i="7"/>
  <c r="BQ11882" i="7" s="1"/>
  <c r="CW11881" i="7"/>
  <c r="CU11881" i="7"/>
  <c r="CB11881" i="7"/>
  <c r="CD11881" i="7" s="1"/>
  <c r="CE11881" i="7" s="1"/>
  <c r="BP11881" i="7"/>
  <c r="BQ11881" i="7" s="1"/>
  <c r="DF11880" i="7"/>
  <c r="CW11880" i="7"/>
  <c r="CU11880" i="7"/>
  <c r="CP11880" i="7"/>
  <c r="W1079" i="7" s="1"/>
  <c r="CB11880" i="7"/>
  <c r="BP11880" i="7"/>
  <c r="BQ11880" i="7" s="1"/>
  <c r="DF11879" i="7"/>
  <c r="CW11879" i="7"/>
  <c r="CU11879" i="7"/>
  <c r="CB11879" i="7"/>
  <c r="BP11879" i="7"/>
  <c r="BQ11879" i="7" s="1"/>
  <c r="DF11878" i="7"/>
  <c r="CW11878" i="7"/>
  <c r="CU11878" i="7"/>
  <c r="CP11878" i="7"/>
  <c r="W1077" i="7" s="1"/>
  <c r="CB11878" i="7"/>
  <c r="BP11878" i="7"/>
  <c r="BQ11878" i="7" s="1"/>
  <c r="CW11877" i="7"/>
  <c r="CU11877" i="7"/>
  <c r="CP11877" i="7"/>
  <c r="W1076" i="7" s="1"/>
  <c r="CB11877" i="7"/>
  <c r="CD11877" i="7" s="1"/>
  <c r="CE11877" i="7" s="1"/>
  <c r="BP11877" i="7"/>
  <c r="BQ11877" i="7" s="1"/>
  <c r="DF11876" i="7"/>
  <c r="CW11876" i="7"/>
  <c r="CU11876" i="7"/>
  <c r="CP11876" i="7"/>
  <c r="W1075" i="7" s="1"/>
  <c r="CB11876" i="7"/>
  <c r="CD11876" i="7" s="1"/>
  <c r="CE11876" i="7" s="1"/>
  <c r="BP11876" i="7"/>
  <c r="BQ11876" i="7" s="1"/>
  <c r="CW11875" i="7"/>
  <c r="CU11875" i="7"/>
  <c r="CB11875" i="7"/>
  <c r="CD11875" i="7" s="1"/>
  <c r="CE11875" i="7" s="1"/>
  <c r="BP11875" i="7"/>
  <c r="BQ11875" i="7" s="1"/>
  <c r="DF11874" i="7"/>
  <c r="CW11874" i="7"/>
  <c r="CU11874" i="7"/>
  <c r="CP11874" i="7"/>
  <c r="W1073" i="7" s="1"/>
  <c r="CB11874" i="7"/>
  <c r="BP11874" i="7"/>
  <c r="BQ11874" i="7" s="1"/>
  <c r="CW11873" i="7"/>
  <c r="CU11873" i="7"/>
  <c r="CP11873" i="7"/>
  <c r="W1072" i="7" s="1"/>
  <c r="CB11873" i="7"/>
  <c r="BP11873" i="7"/>
  <c r="BQ11873" i="7" s="1"/>
  <c r="DF11872" i="7"/>
  <c r="CW11872" i="7"/>
  <c r="CU11872" i="7"/>
  <c r="CP11872" i="7"/>
  <c r="W1071" i="7" s="1"/>
  <c r="CB11872" i="7"/>
  <c r="CD11872" i="7" s="1"/>
  <c r="CE11872" i="7" s="1"/>
  <c r="BP11872" i="7"/>
  <c r="BQ11872" i="7" s="1"/>
  <c r="DF11871" i="7"/>
  <c r="CW11871" i="7"/>
  <c r="CU11871" i="7"/>
  <c r="CB11871" i="7"/>
  <c r="BP11871" i="7"/>
  <c r="BQ11871" i="7" s="1"/>
  <c r="DF11870" i="7"/>
  <c r="CW11870" i="7"/>
  <c r="CU11870" i="7"/>
  <c r="CP11870" i="7"/>
  <c r="W1069" i="7" s="1"/>
  <c r="CB11870" i="7"/>
  <c r="CC11870" i="7" s="1"/>
  <c r="BP11870" i="7"/>
  <c r="BQ11870" i="7" s="1"/>
  <c r="DF11869" i="7"/>
  <c r="CW11869" i="7"/>
  <c r="CU11869" i="7"/>
  <c r="CP11869" i="7"/>
  <c r="W1068" i="7" s="1"/>
  <c r="CB11869" i="7"/>
  <c r="BP11869" i="7"/>
  <c r="BQ11869" i="7" s="1"/>
  <c r="DF11868" i="7"/>
  <c r="CW11868" i="7"/>
  <c r="CU11868" i="7"/>
  <c r="CP11868" i="7"/>
  <c r="CB11868" i="7"/>
  <c r="BP11868" i="7"/>
  <c r="BQ11868" i="7" s="1"/>
  <c r="DF11867" i="7"/>
  <c r="CW11867" i="7"/>
  <c r="CU11867" i="7"/>
  <c r="CP11867" i="7"/>
  <c r="W1066" i="7" s="1"/>
  <c r="CB11867" i="7"/>
  <c r="CD11867" i="7" s="1"/>
  <c r="CE11867" i="7" s="1"/>
  <c r="BP11867" i="7"/>
  <c r="BQ11867" i="7" s="1"/>
  <c r="DF11866" i="7"/>
  <c r="CW11866" i="7"/>
  <c r="CU11866" i="7"/>
  <c r="CP11866" i="7"/>
  <c r="W1065" i="7" s="1"/>
  <c r="CB11866" i="7"/>
  <c r="CD11866" i="7" s="1"/>
  <c r="CE11866" i="7" s="1"/>
  <c r="BP11866" i="7"/>
  <c r="BQ11866" i="7" s="1"/>
  <c r="CW11865" i="7"/>
  <c r="CU11865" i="7"/>
  <c r="CP11865" i="7"/>
  <c r="W1064" i="7" s="1"/>
  <c r="CB11865" i="7"/>
  <c r="BP11865" i="7"/>
  <c r="BQ11865" i="7" s="1"/>
  <c r="DF11864" i="7"/>
  <c r="CW11864" i="7"/>
  <c r="CU11864" i="7"/>
  <c r="CP11864" i="7"/>
  <c r="W1063" i="7" s="1"/>
  <c r="CB11864" i="7"/>
  <c r="BP11864" i="7"/>
  <c r="BQ11864" i="7" s="1"/>
  <c r="CW11863" i="7"/>
  <c r="CU11863" i="7"/>
  <c r="CB11863" i="7"/>
  <c r="BP11863" i="7"/>
  <c r="BQ11863" i="7" s="1"/>
  <c r="DF11862" i="7"/>
  <c r="CW11862" i="7"/>
  <c r="CU11862" i="7"/>
  <c r="CP11862" i="7"/>
  <c r="W1061" i="7" s="1"/>
  <c r="CB11862" i="7"/>
  <c r="CC11862" i="7" s="1"/>
  <c r="BP11862" i="7"/>
  <c r="BQ11862" i="7" s="1"/>
  <c r="DF11861" i="7"/>
  <c r="CW11861" i="7"/>
  <c r="CU11861" i="7"/>
  <c r="CP11861" i="7"/>
  <c r="W1060" i="7" s="1"/>
  <c r="CB11861" i="7"/>
  <c r="CD11861" i="7" s="1"/>
  <c r="CE11861" i="7" s="1"/>
  <c r="BP11861" i="7"/>
  <c r="BQ11861" i="7" s="1"/>
  <c r="DF11860" i="7"/>
  <c r="CW11860" i="7"/>
  <c r="CU11860" i="7"/>
  <c r="CP11860" i="7"/>
  <c r="W1059" i="7" s="1"/>
  <c r="CB11860" i="7"/>
  <c r="BP11860" i="7"/>
  <c r="BQ11860" i="7" s="1"/>
  <c r="CW11859" i="7"/>
  <c r="CU11859" i="7"/>
  <c r="CB11859" i="7"/>
  <c r="BP11859" i="7"/>
  <c r="BQ11859" i="7" s="1"/>
  <c r="DF11858" i="7"/>
  <c r="CW11858" i="7"/>
  <c r="CU11858" i="7"/>
  <c r="CP11858" i="7"/>
  <c r="W1057" i="7" s="1"/>
  <c r="CB11858" i="7"/>
  <c r="CC11858" i="7" s="1"/>
  <c r="BP11858" i="7"/>
  <c r="BQ11858" i="7" s="1"/>
  <c r="CW11857" i="7"/>
  <c r="CU11857" i="7"/>
  <c r="CP11857" i="7"/>
  <c r="W1056" i="7" s="1"/>
  <c r="CB11857" i="7"/>
  <c r="BP11857" i="7"/>
  <c r="BQ11857" i="7" s="1"/>
  <c r="DF11856" i="7"/>
  <c r="CW11856" i="7"/>
  <c r="CU11856" i="7"/>
  <c r="CP11856" i="7"/>
  <c r="W1055" i="7" s="1"/>
  <c r="CB11856" i="7"/>
  <c r="CD11856" i="7" s="1"/>
  <c r="CE11856" i="7" s="1"/>
  <c r="BP11856" i="7"/>
  <c r="BQ11856" i="7" s="1"/>
  <c r="CW11855" i="7"/>
  <c r="CU11855" i="7"/>
  <c r="CB11855" i="7"/>
  <c r="BP11855" i="7"/>
  <c r="BQ11855" i="7" s="1"/>
  <c r="DF11854" i="7"/>
  <c r="CW11854" i="7"/>
  <c r="CU11854" i="7"/>
  <c r="CP11854" i="7"/>
  <c r="W1053" i="7" s="1"/>
  <c r="CB11854" i="7"/>
  <c r="CC11854" i="7" s="1"/>
  <c r="BP11854" i="7"/>
  <c r="BQ11854" i="7" s="1"/>
  <c r="DF11853" i="7"/>
  <c r="CW11853" i="7"/>
  <c r="CU11853" i="7"/>
  <c r="CP11853" i="7"/>
  <c r="W1052" i="7" s="1"/>
  <c r="CB11853" i="7"/>
  <c r="CD11853" i="7" s="1"/>
  <c r="CE11853" i="7" s="1"/>
  <c r="BP11853" i="7"/>
  <c r="BQ11853" i="7" s="1"/>
  <c r="DF11852" i="7"/>
  <c r="CW11852" i="7"/>
  <c r="CU11852" i="7"/>
  <c r="CP11852" i="7"/>
  <c r="W1051" i="7" s="1"/>
  <c r="CB11852" i="7"/>
  <c r="CD11852" i="7" s="1"/>
  <c r="CE11852" i="7" s="1"/>
  <c r="BP11852" i="7"/>
  <c r="BQ11852" i="7" s="1"/>
  <c r="DF11851" i="7"/>
  <c r="CW11851" i="7"/>
  <c r="CU11851" i="7"/>
  <c r="CB11851" i="7"/>
  <c r="BP11851" i="7"/>
  <c r="BQ11851" i="7" s="1"/>
  <c r="DF11850" i="7"/>
  <c r="CW11850" i="7"/>
  <c r="CU11850" i="7"/>
  <c r="CP11850" i="7"/>
  <c r="W1049" i="7" s="1"/>
  <c r="CB11850" i="7"/>
  <c r="BP11850" i="7"/>
  <c r="BQ11850" i="7" s="1"/>
  <c r="CW11849" i="7"/>
  <c r="CU11849" i="7"/>
  <c r="CP11849" i="7"/>
  <c r="W1048" i="7" s="1"/>
  <c r="CB11849" i="7"/>
  <c r="BP11849" i="7"/>
  <c r="BQ11849" i="7" s="1"/>
  <c r="DF11848" i="7"/>
  <c r="CW11848" i="7"/>
  <c r="CU11848" i="7"/>
  <c r="CP11848" i="7"/>
  <c r="W1047" i="7" s="1"/>
  <c r="CB11848" i="7"/>
  <c r="BP11848" i="7"/>
  <c r="BQ11848" i="7" s="1"/>
  <c r="CW11847" i="7"/>
  <c r="CU11847" i="7"/>
  <c r="CB11847" i="7"/>
  <c r="BP11847" i="7"/>
  <c r="BQ11847" i="7" s="1"/>
  <c r="DF11846" i="7"/>
  <c r="CW11846" i="7"/>
  <c r="CU11846" i="7"/>
  <c r="CP11846" i="7"/>
  <c r="W1045" i="7" s="1"/>
  <c r="CB11846" i="7"/>
  <c r="CC11846" i="7" s="1"/>
  <c r="BP11846" i="7"/>
  <c r="BQ11846" i="7" s="1"/>
  <c r="DF11845" i="7"/>
  <c r="CW11845" i="7"/>
  <c r="CU11845" i="7"/>
  <c r="CP11845" i="7"/>
  <c r="W1044" i="7" s="1"/>
  <c r="CB11845" i="7"/>
  <c r="CC11845" i="7" s="1"/>
  <c r="BP11845" i="7"/>
  <c r="BQ11845" i="7" s="1"/>
  <c r="DF11844" i="7"/>
  <c r="CW11844" i="7"/>
  <c r="CU11844" i="7"/>
  <c r="CP11844" i="7"/>
  <c r="W1043" i="7" s="1"/>
  <c r="CB11844" i="7"/>
  <c r="CD11844" i="7" s="1"/>
  <c r="CE11844" i="7" s="1"/>
  <c r="BP11844" i="7"/>
  <c r="BQ11844" i="7" s="1"/>
  <c r="CW11843" i="7"/>
  <c r="CU11843" i="7"/>
  <c r="CB11843" i="7"/>
  <c r="BP11843" i="7"/>
  <c r="BQ11843" i="7" s="1"/>
  <c r="DF11842" i="7"/>
  <c r="CW11842" i="7"/>
  <c r="CU11842" i="7"/>
  <c r="CP11842" i="7"/>
  <c r="W1041" i="7" s="1"/>
  <c r="CB11842" i="7"/>
  <c r="CD11842" i="7" s="1"/>
  <c r="CE11842" i="7" s="1"/>
  <c r="BP11842" i="7"/>
  <c r="BQ11842" i="7" s="1"/>
  <c r="DF11841" i="7"/>
  <c r="CW11841" i="7"/>
  <c r="CU11841" i="7"/>
  <c r="CB11841" i="7"/>
  <c r="CD11841" i="7" s="1"/>
  <c r="CE11841" i="7" s="1"/>
  <c r="BP11841" i="7"/>
  <c r="BQ11841" i="7" s="1"/>
  <c r="DF11840" i="7"/>
  <c r="CW11840" i="7"/>
  <c r="CU11840" i="7"/>
  <c r="CP11840" i="7"/>
  <c r="W1039" i="7" s="1"/>
  <c r="CB11840" i="7"/>
  <c r="BP11840" i="7"/>
  <c r="BQ11840" i="7" s="1"/>
  <c r="CW11839" i="7"/>
  <c r="CU11839" i="7"/>
  <c r="CB11839" i="7"/>
  <c r="BP11839" i="7"/>
  <c r="BQ11839" i="7" s="1"/>
  <c r="DF11838" i="7"/>
  <c r="CW11838" i="7"/>
  <c r="CU11838" i="7"/>
  <c r="CP11838" i="7"/>
  <c r="W1037" i="7" s="1"/>
  <c r="CB11838" i="7"/>
  <c r="CC11838" i="7" s="1"/>
  <c r="BP11838" i="7"/>
  <c r="BQ11838" i="7" s="1"/>
  <c r="DF11837" i="7"/>
  <c r="CW11837" i="7"/>
  <c r="CU11837" i="7"/>
  <c r="CP11837" i="7"/>
  <c r="W1036" i="7" s="1"/>
  <c r="CB11837" i="7"/>
  <c r="BP11837" i="7"/>
  <c r="BQ11837" i="7" s="1"/>
  <c r="DF11836" i="7"/>
  <c r="CW11836" i="7"/>
  <c r="CU11836" i="7"/>
  <c r="CP11836" i="7"/>
  <c r="CB11836" i="7"/>
  <c r="CD11836" i="7" s="1"/>
  <c r="CE11836" i="7" s="1"/>
  <c r="BP11836" i="7"/>
  <c r="BQ11836" i="7" s="1"/>
  <c r="CW11835" i="7"/>
  <c r="CU11835" i="7"/>
  <c r="CB11835" i="7"/>
  <c r="CD11835" i="7" s="1"/>
  <c r="CE11835" i="7" s="1"/>
  <c r="BP11835" i="7"/>
  <c r="BQ11835" i="7" s="1"/>
  <c r="DF11834" i="7"/>
  <c r="CW11834" i="7"/>
  <c r="CU11834" i="7"/>
  <c r="CP11834" i="7"/>
  <c r="W1033" i="7" s="1"/>
  <c r="CB11834" i="7"/>
  <c r="BP11834" i="7"/>
  <c r="BQ11834" i="7" s="1"/>
  <c r="DF11833" i="7"/>
  <c r="CW11833" i="7"/>
  <c r="CU11833" i="7"/>
  <c r="CP11833" i="7"/>
  <c r="CB11833" i="7"/>
  <c r="BP11833" i="7"/>
  <c r="BQ11833" i="7" s="1"/>
  <c r="DF11832" i="7"/>
  <c r="CW11832" i="7"/>
  <c r="CU11832" i="7"/>
  <c r="CP11832" i="7"/>
  <c r="CB11832" i="7"/>
  <c r="CD11832" i="7" s="1"/>
  <c r="CE11832" i="7" s="1"/>
  <c r="BP11832" i="7"/>
  <c r="BQ11832" i="7" s="1"/>
  <c r="CW11831" i="7"/>
  <c r="CU11831" i="7"/>
  <c r="CB11831" i="7"/>
  <c r="BP11831" i="7"/>
  <c r="BQ11831" i="7" s="1"/>
  <c r="DF11830" i="7"/>
  <c r="CW11830" i="7"/>
  <c r="CU11830" i="7"/>
  <c r="CP11830" i="7"/>
  <c r="CB11830" i="7"/>
  <c r="BP11830" i="7"/>
  <c r="BQ11830" i="7" s="1"/>
  <c r="DF11829" i="7"/>
  <c r="CW11829" i="7"/>
  <c r="CU11829" i="7"/>
  <c r="CB11829" i="7"/>
  <c r="CD11829" i="7" s="1"/>
  <c r="CE11829" i="7" s="1"/>
  <c r="BP11829" i="7"/>
  <c r="BQ11829" i="7" s="1"/>
  <c r="DF11828" i="7"/>
  <c r="CW11828" i="7"/>
  <c r="CU11828" i="7"/>
  <c r="CP11828" i="7"/>
  <c r="W1027" i="7" s="1"/>
  <c r="CB11828" i="7"/>
  <c r="BP11828" i="7"/>
  <c r="BQ11828" i="7" s="1"/>
  <c r="CW11827" i="7"/>
  <c r="CU11827" i="7"/>
  <c r="CB11827" i="7"/>
  <c r="BP11827" i="7"/>
  <c r="BQ11827" i="7" s="1"/>
  <c r="DF11826" i="7"/>
  <c r="CW11826" i="7"/>
  <c r="CU11826" i="7"/>
  <c r="CP11826" i="7"/>
  <c r="W1025" i="7" s="1"/>
  <c r="CB11826" i="7"/>
  <c r="CC11826" i="7" s="1"/>
  <c r="BP11826" i="7"/>
  <c r="BQ11826" i="7" s="1"/>
  <c r="DF11825" i="7"/>
  <c r="CW11825" i="7"/>
  <c r="CU11825" i="7"/>
  <c r="CP11825" i="7"/>
  <c r="W1024" i="7" s="1"/>
  <c r="CB11825" i="7"/>
  <c r="BP11825" i="7"/>
  <c r="BQ11825" i="7" s="1"/>
  <c r="DF11824" i="7"/>
  <c r="CW11824" i="7"/>
  <c r="CU11824" i="7"/>
  <c r="CP11824" i="7"/>
  <c r="W1023" i="7" s="1"/>
  <c r="CB11824" i="7"/>
  <c r="BP11824" i="7"/>
  <c r="BQ11824" i="7" s="1"/>
  <c r="CW11823" i="7"/>
  <c r="CU11823" i="7"/>
  <c r="CB11823" i="7"/>
  <c r="BP11823" i="7"/>
  <c r="BQ11823" i="7" s="1"/>
  <c r="DF11822" i="7"/>
  <c r="CW11822" i="7"/>
  <c r="CU11822" i="7"/>
  <c r="CP11822" i="7"/>
  <c r="W1021" i="7" s="1"/>
  <c r="CB11822" i="7"/>
  <c r="CC11822" i="7" s="1"/>
  <c r="BP11822" i="7"/>
  <c r="BQ11822" i="7" s="1"/>
  <c r="DF11821" i="7"/>
  <c r="CW11821" i="7"/>
  <c r="CU11821" i="7"/>
  <c r="CP11821" i="7"/>
  <c r="W1020" i="7" s="1"/>
  <c r="CB11821" i="7"/>
  <c r="CC11821" i="7" s="1"/>
  <c r="BP11821" i="7"/>
  <c r="BQ11821" i="7" s="1"/>
  <c r="DF11820" i="7"/>
  <c r="CW11820" i="7"/>
  <c r="CU11820" i="7"/>
  <c r="CP11820" i="7"/>
  <c r="W1019" i="7" s="1"/>
  <c r="CB11820" i="7"/>
  <c r="CD11820" i="7" s="1"/>
  <c r="CE11820" i="7" s="1"/>
  <c r="BP11820" i="7"/>
  <c r="BQ11820" i="7" s="1"/>
  <c r="CW11819" i="7"/>
  <c r="CU11819" i="7"/>
  <c r="CB11819" i="7"/>
  <c r="BP11819" i="7"/>
  <c r="BQ11819" i="7" s="1"/>
  <c r="DF11818" i="7"/>
  <c r="CW11818" i="7"/>
  <c r="CU11818" i="7"/>
  <c r="CP11818" i="7"/>
  <c r="W1017" i="7" s="1"/>
  <c r="CB11818" i="7"/>
  <c r="BP11818" i="7"/>
  <c r="BQ11818" i="7" s="1"/>
  <c r="CW11817" i="7"/>
  <c r="CU11817" i="7"/>
  <c r="CP11817" i="7"/>
  <c r="CB11817" i="7"/>
  <c r="BP11817" i="7"/>
  <c r="BQ11817" i="7" s="1"/>
  <c r="DF11816" i="7"/>
  <c r="CW11816" i="7"/>
  <c r="CU11816" i="7"/>
  <c r="CP11816" i="7"/>
  <c r="W1015" i="7" s="1"/>
  <c r="CB11816" i="7"/>
  <c r="BP11816" i="7"/>
  <c r="BQ11816" i="7" s="1"/>
  <c r="CW11815" i="7"/>
  <c r="CU11815" i="7"/>
  <c r="CB11815" i="7"/>
  <c r="BP11815" i="7"/>
  <c r="BQ11815" i="7" s="1"/>
  <c r="DF11814" i="7"/>
  <c r="CW11814" i="7"/>
  <c r="CU11814" i="7"/>
  <c r="CP11814" i="7"/>
  <c r="W1013" i="7" s="1"/>
  <c r="CB11814" i="7"/>
  <c r="BP11814" i="7"/>
  <c r="BQ11814" i="7" s="1"/>
  <c r="CW11813" i="7"/>
  <c r="CU11813" i="7"/>
  <c r="CB11813" i="7"/>
  <c r="CC11813" i="7" s="1"/>
  <c r="BP11813" i="7"/>
  <c r="BQ11813" i="7" s="1"/>
  <c r="DF11812" i="7"/>
  <c r="CW11812" i="7"/>
  <c r="CU11812" i="7"/>
  <c r="CP11812" i="7"/>
  <c r="CB11812" i="7"/>
  <c r="BP11812" i="7"/>
  <c r="BQ11812" i="7" s="1"/>
  <c r="CW11811" i="7"/>
  <c r="CU11811" i="7"/>
  <c r="CB11811" i="7"/>
  <c r="BP11811" i="7"/>
  <c r="BQ11811" i="7" s="1"/>
  <c r="DF11810" i="7"/>
  <c r="CW11810" i="7"/>
  <c r="CU11810" i="7"/>
  <c r="CP11810" i="7"/>
  <c r="W1009" i="7" s="1"/>
  <c r="CB11810" i="7"/>
  <c r="BP11810" i="7"/>
  <c r="BQ11810" i="7" s="1"/>
  <c r="DF11809" i="7"/>
  <c r="CW11809" i="7"/>
  <c r="CU11809" i="7"/>
  <c r="CB11809" i="7"/>
  <c r="CC11809" i="7" s="1"/>
  <c r="BP11809" i="7"/>
  <c r="BQ11809" i="7" s="1"/>
  <c r="DF11808" i="7"/>
  <c r="CW11808" i="7"/>
  <c r="CU11808" i="7"/>
  <c r="CP11808" i="7"/>
  <c r="W1007" i="7" s="1"/>
  <c r="CB11808" i="7"/>
  <c r="BP11808" i="7"/>
  <c r="BQ11808" i="7" s="1"/>
  <c r="CW11807" i="7"/>
  <c r="CU11807" i="7"/>
  <c r="CB11807" i="7"/>
  <c r="BP11807" i="7"/>
  <c r="BQ11807" i="7" s="1"/>
  <c r="DF11806" i="7"/>
  <c r="CW11806" i="7"/>
  <c r="CU11806" i="7"/>
  <c r="CP11806" i="7"/>
  <c r="CB11806" i="7"/>
  <c r="CC11806" i="7" s="1"/>
  <c r="BP11806" i="7"/>
  <c r="BQ11806" i="7" s="1"/>
  <c r="CW11805" i="7"/>
  <c r="CU11805" i="7"/>
  <c r="CP11805" i="7"/>
  <c r="W1004" i="7" s="1"/>
  <c r="CB11805" i="7"/>
  <c r="BP11805" i="7"/>
  <c r="BQ11805" i="7" s="1"/>
  <c r="DF11804" i="7"/>
  <c r="CW11804" i="7"/>
  <c r="CU11804" i="7"/>
  <c r="CP11804" i="7"/>
  <c r="W1003" i="7" s="1"/>
  <c r="CB11804" i="7"/>
  <c r="CD11804" i="7" s="1"/>
  <c r="CE11804" i="7" s="1"/>
  <c r="BP11804" i="7"/>
  <c r="BQ11804" i="7" s="1"/>
  <c r="CW11803" i="7"/>
  <c r="CU11803" i="7"/>
  <c r="CB11803" i="7"/>
  <c r="CD11803" i="7" s="1"/>
  <c r="CE11803" i="7" s="1"/>
  <c r="BP11803" i="7"/>
  <c r="BQ11803" i="7" s="1"/>
  <c r="DF11802" i="7"/>
  <c r="CW11802" i="7"/>
  <c r="CU11802" i="7"/>
  <c r="CP11802" i="7"/>
  <c r="W1001" i="7" s="1"/>
  <c r="CB11802" i="7"/>
  <c r="CD11802" i="7" s="1"/>
  <c r="CE11802" i="7" s="1"/>
  <c r="BP11802" i="7"/>
  <c r="BQ11802" i="7" s="1"/>
  <c r="CW11801" i="7"/>
  <c r="CU11801" i="7"/>
  <c r="CP11801" i="7"/>
  <c r="W1000" i="7" s="1"/>
  <c r="CB11801" i="7"/>
  <c r="CD11801" i="7" s="1"/>
  <c r="CE11801" i="7" s="1"/>
  <c r="BP11801" i="7"/>
  <c r="BQ11801" i="7" s="1"/>
  <c r="DF11800" i="7"/>
  <c r="CW11800" i="7"/>
  <c r="CU11800" i="7"/>
  <c r="CP11800" i="7"/>
  <c r="CB11800" i="7"/>
  <c r="CD11800" i="7" s="1"/>
  <c r="CE11800" i="7" s="1"/>
  <c r="BP11800" i="7"/>
  <c r="BQ11800" i="7" s="1"/>
  <c r="CW11799" i="7"/>
  <c r="CU11799" i="7"/>
  <c r="CP11799" i="7"/>
  <c r="W998" i="7" s="1"/>
  <c r="CB11799" i="7"/>
  <c r="BP11799" i="7"/>
  <c r="BQ11799" i="7" s="1"/>
  <c r="DF11798" i="7"/>
  <c r="CW11798" i="7"/>
  <c r="CU11798" i="7"/>
  <c r="CP11798" i="7"/>
  <c r="W997" i="7" s="1"/>
  <c r="CB11798" i="7"/>
  <c r="BP11798" i="7"/>
  <c r="BQ11798" i="7" s="1"/>
  <c r="DF11797" i="7"/>
  <c r="CW11797" i="7"/>
  <c r="CU11797" i="7"/>
  <c r="CB11797" i="7"/>
  <c r="BP11797" i="7"/>
  <c r="BQ11797" i="7" s="1"/>
  <c r="DF11796" i="7"/>
  <c r="CW11796" i="7"/>
  <c r="CU11796" i="7"/>
  <c r="CP11796" i="7"/>
  <c r="W995" i="7" s="1"/>
  <c r="CB11796" i="7"/>
  <c r="CD11796" i="7" s="1"/>
  <c r="CE11796" i="7" s="1"/>
  <c r="BP11796" i="7"/>
  <c r="BQ11796" i="7" s="1"/>
  <c r="CW11795" i="7"/>
  <c r="CU11795" i="7"/>
  <c r="CB11795" i="7"/>
  <c r="CD11795" i="7" s="1"/>
  <c r="CE11795" i="7" s="1"/>
  <c r="BP11795" i="7"/>
  <c r="BQ11795" i="7" s="1"/>
  <c r="DF11794" i="7"/>
  <c r="CW11794" i="7"/>
  <c r="CU11794" i="7"/>
  <c r="CP11794" i="7"/>
  <c r="W993" i="7" s="1"/>
  <c r="CB11794" i="7"/>
  <c r="BP11794" i="7"/>
  <c r="BQ11794" i="7" s="1"/>
  <c r="DF11793" i="7"/>
  <c r="CW11793" i="7"/>
  <c r="CU11793" i="7"/>
  <c r="CP11793" i="7"/>
  <c r="W992" i="7" s="1"/>
  <c r="CB11793" i="7"/>
  <c r="BP11793" i="7"/>
  <c r="BQ11793" i="7" s="1"/>
  <c r="DF11792" i="7"/>
  <c r="CW11792" i="7"/>
  <c r="CU11792" i="7"/>
  <c r="CP11792" i="7"/>
  <c r="W991" i="7" s="1"/>
  <c r="CB11792" i="7"/>
  <c r="BP11792" i="7"/>
  <c r="BQ11792" i="7" s="1"/>
  <c r="CW11791" i="7"/>
  <c r="CU11791" i="7"/>
  <c r="CB11791" i="7"/>
  <c r="BP11791" i="7"/>
  <c r="BQ11791" i="7" s="1"/>
  <c r="DF11790" i="7"/>
  <c r="CW11790" i="7"/>
  <c r="CU11790" i="7"/>
  <c r="CP11790" i="7"/>
  <c r="W989" i="7" s="1"/>
  <c r="CB11790" i="7"/>
  <c r="CC11790" i="7" s="1"/>
  <c r="BP11790" i="7"/>
  <c r="BQ11790" i="7" s="1"/>
  <c r="CW11789" i="7"/>
  <c r="CU11789" i="7"/>
  <c r="CP11789" i="7"/>
  <c r="CB11789" i="7"/>
  <c r="BP11789" i="7"/>
  <c r="BQ11789" i="7" s="1"/>
  <c r="DF11788" i="7"/>
  <c r="CW11788" i="7"/>
  <c r="CU11788" i="7"/>
  <c r="CP11788" i="7"/>
  <c r="W987" i="7" s="1"/>
  <c r="CB11788" i="7"/>
  <c r="BP11788" i="7"/>
  <c r="BQ11788" i="7" s="1"/>
  <c r="CW11787" i="7"/>
  <c r="CU11787" i="7"/>
  <c r="CP11787" i="7"/>
  <c r="W986" i="7" s="1"/>
  <c r="CB11787" i="7"/>
  <c r="CD11787" i="7" s="1"/>
  <c r="CE11787" i="7" s="1"/>
  <c r="BP11787" i="7"/>
  <c r="BQ11787" i="7" s="1"/>
  <c r="DF11786" i="7"/>
  <c r="CW11786" i="7"/>
  <c r="CU11786" i="7"/>
  <c r="CP11786" i="7"/>
  <c r="W985" i="7" s="1"/>
  <c r="CB11786" i="7"/>
  <c r="BP11786" i="7"/>
  <c r="BQ11786" i="7" s="1"/>
  <c r="DF11785" i="7"/>
  <c r="CW11785" i="7"/>
  <c r="CU11785" i="7"/>
  <c r="CB11785" i="7"/>
  <c r="BP11785" i="7"/>
  <c r="BQ11785" i="7" s="1"/>
  <c r="DF11784" i="7"/>
  <c r="CW11784" i="7"/>
  <c r="CU11784" i="7"/>
  <c r="CP11784" i="7"/>
  <c r="CB11784" i="7"/>
  <c r="CD11784" i="7" s="1"/>
  <c r="CE11784" i="7" s="1"/>
  <c r="BP11784" i="7"/>
  <c r="BQ11784" i="7" s="1"/>
  <c r="CW11783" i="7"/>
  <c r="CU11783" i="7"/>
  <c r="CB11783" i="7"/>
  <c r="BP11783" i="7"/>
  <c r="BQ11783" i="7" s="1"/>
  <c r="DF11782" i="7"/>
  <c r="CW11782" i="7"/>
  <c r="CU11782" i="7"/>
  <c r="CP11782" i="7"/>
  <c r="CB11782" i="7"/>
  <c r="BP11782" i="7"/>
  <c r="BQ11782" i="7" s="1"/>
  <c r="DF11781" i="7"/>
  <c r="CW11781" i="7"/>
  <c r="CU11781" i="7"/>
  <c r="CP11781" i="7"/>
  <c r="CB11781" i="7"/>
  <c r="CD11781" i="7" s="1"/>
  <c r="CE11781" i="7" s="1"/>
  <c r="BP11781" i="7"/>
  <c r="BQ11781" i="7" s="1"/>
  <c r="DF11780" i="7"/>
  <c r="CW11780" i="7"/>
  <c r="CU11780" i="7"/>
  <c r="CP11780" i="7"/>
  <c r="W979" i="7" s="1"/>
  <c r="CB11780" i="7"/>
  <c r="BP11780" i="7"/>
  <c r="BQ11780" i="7" s="1"/>
  <c r="CW11779" i="7"/>
  <c r="CU11779" i="7"/>
  <c r="CB11779" i="7"/>
  <c r="CD11779" i="7" s="1"/>
  <c r="CE11779" i="7" s="1"/>
  <c r="BP11779" i="7"/>
  <c r="BQ11779" i="7" s="1"/>
  <c r="DF11778" i="7"/>
  <c r="CW11778" i="7"/>
  <c r="CU11778" i="7"/>
  <c r="CP11778" i="7"/>
  <c r="CB11778" i="7"/>
  <c r="BP11778" i="7"/>
  <c r="BQ11778" i="7" s="1"/>
  <c r="DF11777" i="7"/>
  <c r="CW11777" i="7"/>
  <c r="CU11777" i="7"/>
  <c r="CP11777" i="7"/>
  <c r="W976" i="7" s="1"/>
  <c r="CB11777" i="7"/>
  <c r="CD11777" i="7" s="1"/>
  <c r="CE11777" i="7" s="1"/>
  <c r="BP11777" i="7"/>
  <c r="BQ11777" i="7" s="1"/>
  <c r="DF11776" i="7"/>
  <c r="CW11776" i="7"/>
  <c r="CU11776" i="7"/>
  <c r="CP11776" i="7"/>
  <c r="W975" i="7" s="1"/>
  <c r="CB11776" i="7"/>
  <c r="CD11776" i="7" s="1"/>
  <c r="CE11776" i="7" s="1"/>
  <c r="BP11776" i="7"/>
  <c r="BQ11776" i="7" s="1"/>
  <c r="CW11775" i="7"/>
  <c r="CU11775" i="7"/>
  <c r="CB11775" i="7"/>
  <c r="BP11775" i="7"/>
  <c r="BQ11775" i="7" s="1"/>
  <c r="DF11774" i="7"/>
  <c r="CW11774" i="7"/>
  <c r="CU11774" i="7"/>
  <c r="CP11774" i="7"/>
  <c r="W973" i="7" s="1"/>
  <c r="CB11774" i="7"/>
  <c r="CC11774" i="7" s="1"/>
  <c r="BP11774" i="7"/>
  <c r="BQ11774" i="7" s="1"/>
  <c r="DF11773" i="7"/>
  <c r="CW11773" i="7"/>
  <c r="CU11773" i="7"/>
  <c r="CB11773" i="7"/>
  <c r="BP11773" i="7"/>
  <c r="BQ11773" i="7" s="1"/>
  <c r="DF11772" i="7"/>
  <c r="CW11772" i="7"/>
  <c r="CU11772" i="7"/>
  <c r="CP11772" i="7"/>
  <c r="W971" i="7" s="1"/>
  <c r="CB11772" i="7"/>
  <c r="CD11772" i="7" s="1"/>
  <c r="CE11772" i="7" s="1"/>
  <c r="BP11772" i="7"/>
  <c r="BQ11772" i="7" s="1"/>
  <c r="CW11771" i="7"/>
  <c r="CU11771" i="7"/>
  <c r="CB11771" i="7"/>
  <c r="CD11771" i="7" s="1"/>
  <c r="CE11771" i="7" s="1"/>
  <c r="BP11771" i="7"/>
  <c r="BQ11771" i="7" s="1"/>
  <c r="DF11770" i="7"/>
  <c r="CW11770" i="7"/>
  <c r="CU11770" i="7"/>
  <c r="CP11770" i="7"/>
  <c r="W969" i="7" s="1"/>
  <c r="CB11770" i="7"/>
  <c r="BP11770" i="7"/>
  <c r="BQ11770" i="7" s="1"/>
  <c r="CW11769" i="7"/>
  <c r="CU11769" i="7"/>
  <c r="CB11769" i="7"/>
  <c r="CD11769" i="7" s="1"/>
  <c r="CE11769" i="7" s="1"/>
  <c r="BP11769" i="7"/>
  <c r="BQ11769" i="7" s="1"/>
  <c r="DF11768" i="7"/>
  <c r="CW11768" i="7"/>
  <c r="CU11768" i="7"/>
  <c r="CP11768" i="7"/>
  <c r="W967" i="7" s="1"/>
  <c r="CB11768" i="7"/>
  <c r="CC11768" i="7" s="1"/>
  <c r="BP11768" i="7"/>
  <c r="BQ11768" i="7" s="1"/>
  <c r="CW11767" i="7"/>
  <c r="CU11767" i="7"/>
  <c r="CB11767" i="7"/>
  <c r="BP11767" i="7"/>
  <c r="BQ11767" i="7" s="1"/>
  <c r="DF11766" i="7"/>
  <c r="CW11766" i="7"/>
  <c r="CU11766" i="7"/>
  <c r="CP11766" i="7"/>
  <c r="W965" i="7" s="1"/>
  <c r="CB11766" i="7"/>
  <c r="CC11766" i="7" s="1"/>
  <c r="BP11766" i="7"/>
  <c r="BQ11766" i="7" s="1"/>
  <c r="CW11765" i="7"/>
  <c r="CU11765" i="7"/>
  <c r="CB11765" i="7"/>
  <c r="BP11765" i="7"/>
  <c r="BQ11765" i="7" s="1"/>
  <c r="DF11764" i="7"/>
  <c r="CW11764" i="7"/>
  <c r="CU11764" i="7"/>
  <c r="CP11764" i="7"/>
  <c r="W963" i="7" s="1"/>
  <c r="CB11764" i="7"/>
  <c r="BP11764" i="7"/>
  <c r="BQ11764" i="7" s="1"/>
  <c r="CW11763" i="7"/>
  <c r="CU11763" i="7"/>
  <c r="CB11763" i="7"/>
  <c r="BP11763" i="7"/>
  <c r="BQ11763" i="7" s="1"/>
  <c r="DF11762" i="7"/>
  <c r="CW11762" i="7"/>
  <c r="CU11762" i="7"/>
  <c r="CP11762" i="7"/>
  <c r="W961" i="7" s="1"/>
  <c r="CB11762" i="7"/>
  <c r="BP11762" i="7"/>
  <c r="BQ11762" i="7" s="1"/>
  <c r="DF11761" i="7"/>
  <c r="CW11761" i="7"/>
  <c r="CU11761" i="7"/>
  <c r="CB11761" i="7"/>
  <c r="CC11761" i="7" s="1"/>
  <c r="BP11761" i="7"/>
  <c r="BQ11761" i="7" s="1"/>
  <c r="DF11760" i="7"/>
  <c r="CW11760" i="7"/>
  <c r="CU11760" i="7"/>
  <c r="CP11760" i="7"/>
  <c r="W959" i="7" s="1"/>
  <c r="CB11760" i="7"/>
  <c r="CD11760" i="7" s="1"/>
  <c r="CE11760" i="7" s="1"/>
  <c r="BP11760" i="7"/>
  <c r="BQ11760" i="7" s="1"/>
  <c r="CW11759" i="7"/>
  <c r="CU11759" i="7"/>
  <c r="CB11759" i="7"/>
  <c r="BP11759" i="7"/>
  <c r="BQ11759" i="7" s="1"/>
  <c r="DF11758" i="7"/>
  <c r="CW11758" i="7"/>
  <c r="CU11758" i="7"/>
  <c r="CP11758" i="7"/>
  <c r="CB11758" i="7"/>
  <c r="CC11758" i="7" s="1"/>
  <c r="BP11758" i="7"/>
  <c r="BQ11758" i="7" s="1"/>
  <c r="CW11757" i="7"/>
  <c r="CU11757" i="7"/>
  <c r="CP11757" i="7"/>
  <c r="W956" i="7" s="1"/>
  <c r="CB11757" i="7"/>
  <c r="CC11757" i="7" s="1"/>
  <c r="BP11757" i="7"/>
  <c r="BQ11757" i="7" s="1"/>
  <c r="DF11756" i="7"/>
  <c r="CW11756" i="7"/>
  <c r="CU11756" i="7"/>
  <c r="CP11756" i="7"/>
  <c r="W955" i="7" s="1"/>
  <c r="CB11756" i="7"/>
  <c r="CD11756" i="7" s="1"/>
  <c r="CE11756" i="7" s="1"/>
  <c r="BP11756" i="7"/>
  <c r="BQ11756" i="7" s="1"/>
  <c r="CW11755" i="7"/>
  <c r="CU11755" i="7"/>
  <c r="CB11755" i="7"/>
  <c r="CD11755" i="7" s="1"/>
  <c r="CE11755" i="7" s="1"/>
  <c r="BP11755" i="7"/>
  <c r="BQ11755" i="7" s="1"/>
  <c r="DF11754" i="7"/>
  <c r="CW11754" i="7"/>
  <c r="CU11754" i="7"/>
  <c r="CP11754" i="7"/>
  <c r="W953" i="7" s="1"/>
  <c r="CB11754" i="7"/>
  <c r="CD11754" i="7" s="1"/>
  <c r="CE11754" i="7" s="1"/>
  <c r="BP11754" i="7"/>
  <c r="BQ11754" i="7" s="1"/>
  <c r="CW11753" i="7"/>
  <c r="CU11753" i="7"/>
  <c r="CB11753" i="7"/>
  <c r="BP11753" i="7"/>
  <c r="BQ11753" i="7" s="1"/>
  <c r="DF11752" i="7"/>
  <c r="CW11752" i="7"/>
  <c r="CU11752" i="7"/>
  <c r="CP11752" i="7"/>
  <c r="W951" i="7" s="1"/>
  <c r="CB11752" i="7"/>
  <c r="CD11752" i="7" s="1"/>
  <c r="CE11752" i="7" s="1"/>
  <c r="BP11752" i="7"/>
  <c r="BQ11752" i="7" s="1"/>
  <c r="CW11751" i="7"/>
  <c r="CU11751" i="7"/>
  <c r="CB11751" i="7"/>
  <c r="BP11751" i="7"/>
  <c r="BQ11751" i="7" s="1"/>
  <c r="DF11750" i="7"/>
  <c r="CW11750" i="7"/>
  <c r="CU11750" i="7"/>
  <c r="CP11750" i="7"/>
  <c r="CB11750" i="7"/>
  <c r="BP11750" i="7"/>
  <c r="BQ11750" i="7" s="1"/>
  <c r="DF11749" i="7"/>
  <c r="CW11749" i="7"/>
  <c r="CU11749" i="7"/>
  <c r="CB11749" i="7"/>
  <c r="BP11749" i="7"/>
  <c r="BQ11749" i="7" s="1"/>
  <c r="DF11748" i="7"/>
  <c r="CW11748" i="7"/>
  <c r="CU11748" i="7"/>
  <c r="CP11748" i="7"/>
  <c r="W947" i="7" s="1"/>
  <c r="CB11748" i="7"/>
  <c r="CD11748" i="7" s="1"/>
  <c r="CE11748" i="7" s="1"/>
  <c r="BP11748" i="7"/>
  <c r="BQ11748" i="7" s="1"/>
  <c r="CW11747" i="7"/>
  <c r="CU11747" i="7"/>
  <c r="CB11747" i="7"/>
  <c r="BP11747" i="7"/>
  <c r="BQ11747" i="7" s="1"/>
  <c r="DF11746" i="7"/>
  <c r="CW11746" i="7"/>
  <c r="CU11746" i="7"/>
  <c r="CP11746" i="7"/>
  <c r="W945" i="7" s="1"/>
  <c r="CB11746" i="7"/>
  <c r="BP11746" i="7"/>
  <c r="BQ11746" i="7" s="1"/>
  <c r="DF11745" i="7"/>
  <c r="CW11745" i="7"/>
  <c r="CU11745" i="7"/>
  <c r="CP11745" i="7"/>
  <c r="W944" i="7" s="1"/>
  <c r="CB11745" i="7"/>
  <c r="CD11745" i="7" s="1"/>
  <c r="CE11745" i="7" s="1"/>
  <c r="BP11745" i="7"/>
  <c r="BQ11745" i="7" s="1"/>
  <c r="DF11744" i="7"/>
  <c r="CW11744" i="7"/>
  <c r="CU11744" i="7"/>
  <c r="CP11744" i="7"/>
  <c r="W943" i="7" s="1"/>
  <c r="CB11744" i="7"/>
  <c r="BP11744" i="7"/>
  <c r="BQ11744" i="7" s="1"/>
  <c r="CW11743" i="7"/>
  <c r="CU11743" i="7"/>
  <c r="CB11743" i="7"/>
  <c r="BP11743" i="7"/>
  <c r="BQ11743" i="7" s="1"/>
  <c r="DF11742" i="7"/>
  <c r="CW11742" i="7"/>
  <c r="CU11742" i="7"/>
  <c r="CP11742" i="7"/>
  <c r="W941" i="7" s="1"/>
  <c r="CB11742" i="7"/>
  <c r="CC11742" i="7" s="1"/>
  <c r="BP11742" i="7"/>
  <c r="BQ11742" i="7" s="1"/>
  <c r="DF11741" i="7"/>
  <c r="CW11741" i="7"/>
  <c r="CU11741" i="7"/>
  <c r="CP11741" i="7"/>
  <c r="W940" i="7" s="1"/>
  <c r="CB11741" i="7"/>
  <c r="CC11741" i="7" s="1"/>
  <c r="BP11741" i="7"/>
  <c r="BQ11741" i="7" s="1"/>
  <c r="DF11740" i="7"/>
  <c r="CW11740" i="7"/>
  <c r="CU11740" i="7"/>
  <c r="CP11740" i="7"/>
  <c r="W939" i="7" s="1"/>
  <c r="CB11740" i="7"/>
  <c r="CD11740" i="7" s="1"/>
  <c r="CE11740" i="7" s="1"/>
  <c r="BP11740" i="7"/>
  <c r="BQ11740" i="7" s="1"/>
  <c r="CW11739" i="7"/>
  <c r="CU11739" i="7"/>
  <c r="CP11739" i="7"/>
  <c r="W938" i="7" s="1"/>
  <c r="CB11739" i="7"/>
  <c r="CD11739" i="7" s="1"/>
  <c r="CE11739" i="7" s="1"/>
  <c r="BP11739" i="7"/>
  <c r="BQ11739" i="7" s="1"/>
  <c r="DF11738" i="7"/>
  <c r="CW11738" i="7"/>
  <c r="CU11738" i="7"/>
  <c r="CP11738" i="7"/>
  <c r="W937" i="7" s="1"/>
  <c r="CB11738" i="7"/>
  <c r="BP11738" i="7"/>
  <c r="BQ11738" i="7" s="1"/>
  <c r="CW11737" i="7"/>
  <c r="CU11737" i="7"/>
  <c r="CP11737" i="7"/>
  <c r="W936" i="7" s="1"/>
  <c r="CB11737" i="7"/>
  <c r="BP11737" i="7"/>
  <c r="BQ11737" i="7" s="1"/>
  <c r="DF11736" i="7"/>
  <c r="CW11736" i="7"/>
  <c r="CU11736" i="7"/>
  <c r="CP11736" i="7"/>
  <c r="W935" i="7" s="1"/>
  <c r="CB11736" i="7"/>
  <c r="CD11736" i="7" s="1"/>
  <c r="CE11736" i="7" s="1"/>
  <c r="BP11736" i="7"/>
  <c r="BQ11736" i="7" s="1"/>
  <c r="CW11735" i="7"/>
  <c r="CU11735" i="7"/>
  <c r="CB11735" i="7"/>
  <c r="BP11735" i="7"/>
  <c r="BQ11735" i="7" s="1"/>
  <c r="DF11734" i="7"/>
  <c r="CW11734" i="7"/>
  <c r="CU11734" i="7"/>
  <c r="CP11734" i="7"/>
  <c r="W933" i="7" s="1"/>
  <c r="CB11734" i="7"/>
  <c r="BP11734" i="7"/>
  <c r="BQ11734" i="7" s="1"/>
  <c r="DF11733" i="7"/>
  <c r="CW11733" i="7"/>
  <c r="CU11733" i="7"/>
  <c r="CB11733" i="7"/>
  <c r="BP11733" i="7"/>
  <c r="BQ11733" i="7" s="1"/>
  <c r="DF11732" i="7"/>
  <c r="CW11732" i="7"/>
  <c r="CU11732" i="7"/>
  <c r="CP11732" i="7"/>
  <c r="W931" i="7" s="1"/>
  <c r="CB11732" i="7"/>
  <c r="BP11732" i="7"/>
  <c r="BQ11732" i="7" s="1"/>
  <c r="CW11731" i="7"/>
  <c r="CU11731" i="7"/>
  <c r="CB11731" i="7"/>
  <c r="BP11731" i="7"/>
  <c r="BQ11731" i="7" s="1"/>
  <c r="DF11730" i="7"/>
  <c r="CW11730" i="7"/>
  <c r="CU11730" i="7"/>
  <c r="CP11730" i="7"/>
  <c r="CB11730" i="7"/>
  <c r="BP11730" i="7"/>
  <c r="BQ11730" i="7" s="1"/>
  <c r="DF11729" i="7"/>
  <c r="CW11729" i="7"/>
  <c r="CU11729" i="7"/>
  <c r="CP11729" i="7"/>
  <c r="W928" i="7" s="1"/>
  <c r="CB11729" i="7"/>
  <c r="BP11729" i="7"/>
  <c r="BQ11729" i="7" s="1"/>
  <c r="DF11728" i="7"/>
  <c r="CW11728" i="7"/>
  <c r="CU11728" i="7"/>
  <c r="CP11728" i="7"/>
  <c r="W927" i="7" s="1"/>
  <c r="CB11728" i="7"/>
  <c r="BP11728" i="7"/>
  <c r="BQ11728" i="7" s="1"/>
  <c r="CW11727" i="7"/>
  <c r="CU11727" i="7"/>
  <c r="CB11727" i="7"/>
  <c r="BP11727" i="7"/>
  <c r="BQ11727" i="7" s="1"/>
  <c r="DF11726" i="7"/>
  <c r="CW11726" i="7"/>
  <c r="CU11726" i="7"/>
  <c r="CP11726" i="7"/>
  <c r="W925" i="7" s="1"/>
  <c r="CB11726" i="7"/>
  <c r="CC11726" i="7" s="1"/>
  <c r="BP11726" i="7"/>
  <c r="BQ11726" i="7" s="1"/>
  <c r="DF11725" i="7"/>
  <c r="CW11725" i="7"/>
  <c r="CU11725" i="7"/>
  <c r="CB11725" i="7"/>
  <c r="CD11725" i="7" s="1"/>
  <c r="CE11725" i="7" s="1"/>
  <c r="BP11725" i="7"/>
  <c r="BQ11725" i="7" s="1"/>
  <c r="DF11724" i="7"/>
  <c r="CW11724" i="7"/>
  <c r="CU11724" i="7"/>
  <c r="CP11724" i="7"/>
  <c r="W923" i="7" s="1"/>
  <c r="CB11724" i="7"/>
  <c r="CD11724" i="7" s="1"/>
  <c r="CE11724" i="7" s="1"/>
  <c r="BP11724" i="7"/>
  <c r="BQ11724" i="7" s="1"/>
  <c r="CW11723" i="7"/>
  <c r="CU11723" i="7"/>
  <c r="CB11723" i="7"/>
  <c r="BP11723" i="7"/>
  <c r="BQ11723" i="7" s="1"/>
  <c r="DF11722" i="7"/>
  <c r="CW11722" i="7"/>
  <c r="CU11722" i="7"/>
  <c r="CP11722" i="7"/>
  <c r="CB11722" i="7"/>
  <c r="BP11722" i="7"/>
  <c r="BQ11722" i="7" s="1"/>
  <c r="CW11721" i="7"/>
  <c r="CU11721" i="7"/>
  <c r="CP11721" i="7"/>
  <c r="W920" i="7" s="1"/>
  <c r="CB11721" i="7"/>
  <c r="CD11721" i="7" s="1"/>
  <c r="CE11721" i="7" s="1"/>
  <c r="BP11721" i="7"/>
  <c r="BQ11721" i="7" s="1"/>
  <c r="DF11720" i="7"/>
  <c r="CW11720" i="7"/>
  <c r="CU11720" i="7"/>
  <c r="CP11720" i="7"/>
  <c r="CB11720" i="7"/>
  <c r="CD11720" i="7" s="1"/>
  <c r="CE11720" i="7" s="1"/>
  <c r="BP11720" i="7"/>
  <c r="BQ11720" i="7" s="1"/>
  <c r="CW11719" i="7"/>
  <c r="CU11719" i="7"/>
  <c r="CB11719" i="7"/>
  <c r="BP11719" i="7"/>
  <c r="BQ11719" i="7" s="1"/>
  <c r="DF11718" i="7"/>
  <c r="CW11718" i="7"/>
  <c r="CU11718" i="7"/>
  <c r="CP11718" i="7"/>
  <c r="CB11718" i="7"/>
  <c r="CD11718" i="7" s="1"/>
  <c r="CE11718" i="7" s="1"/>
  <c r="BP11718" i="7"/>
  <c r="BQ11718" i="7" s="1"/>
  <c r="CW11717" i="7"/>
  <c r="CU11717" i="7"/>
  <c r="CB11717" i="7"/>
  <c r="CD11717" i="7" s="1"/>
  <c r="CE11717" i="7" s="1"/>
  <c r="BP11717" i="7"/>
  <c r="BQ11717" i="7" s="1"/>
  <c r="DF11716" i="7"/>
  <c r="CW11716" i="7"/>
  <c r="CU11716" i="7"/>
  <c r="CP11716" i="7"/>
  <c r="W915" i="7" s="1"/>
  <c r="CB11716" i="7"/>
  <c r="BP11716" i="7"/>
  <c r="BQ11716" i="7" s="1"/>
  <c r="CW11715" i="7"/>
  <c r="CU11715" i="7"/>
  <c r="CB11715" i="7"/>
  <c r="CC11715" i="7" s="1"/>
  <c r="BP11715" i="7"/>
  <c r="BQ11715" i="7" s="1"/>
  <c r="DF11714" i="7"/>
  <c r="CW11714" i="7"/>
  <c r="CU11714" i="7"/>
  <c r="CP11714" i="7"/>
  <c r="W913" i="7" s="1"/>
  <c r="CB11714" i="7"/>
  <c r="BP11714" i="7"/>
  <c r="BQ11714" i="7" s="1"/>
  <c r="CW11713" i="7"/>
  <c r="CU11713" i="7"/>
  <c r="CP11713" i="7"/>
  <c r="W912" i="7" s="1"/>
  <c r="CB11713" i="7"/>
  <c r="CD11713" i="7" s="1"/>
  <c r="CE11713" i="7" s="1"/>
  <c r="BP11713" i="7"/>
  <c r="BQ11713" i="7" s="1"/>
  <c r="DF11712" i="7"/>
  <c r="CW11712" i="7"/>
  <c r="CU11712" i="7"/>
  <c r="CP11712" i="7"/>
  <c r="W911" i="7" s="1"/>
  <c r="CB11712" i="7"/>
  <c r="CC11712" i="7" s="1"/>
  <c r="BP11712" i="7"/>
  <c r="BQ11712" i="7" s="1"/>
  <c r="CW11711" i="7"/>
  <c r="CU11711" i="7"/>
  <c r="CB11711" i="7"/>
  <c r="BP11711" i="7"/>
  <c r="BQ11711" i="7" s="1"/>
  <c r="DF11710" i="7"/>
  <c r="CW11710" i="7"/>
  <c r="CU11710" i="7"/>
  <c r="CP11710" i="7"/>
  <c r="W909" i="7" s="1"/>
  <c r="CB11710" i="7"/>
  <c r="BP11710" i="7"/>
  <c r="BQ11710" i="7" s="1"/>
  <c r="DF11709" i="7"/>
  <c r="CW11709" i="7"/>
  <c r="CU11709" i="7"/>
  <c r="CP11709" i="7"/>
  <c r="W908" i="7" s="1"/>
  <c r="CB11709" i="7"/>
  <c r="CD11709" i="7" s="1"/>
  <c r="CE11709" i="7" s="1"/>
  <c r="BP11709" i="7"/>
  <c r="BQ11709" i="7" s="1"/>
  <c r="DF11708" i="7"/>
  <c r="CW11708" i="7"/>
  <c r="CU11708" i="7"/>
  <c r="CP11708" i="7"/>
  <c r="W907" i="7" s="1"/>
  <c r="CB11708" i="7"/>
  <c r="CD11708" i="7" s="1"/>
  <c r="CE11708" i="7" s="1"/>
  <c r="BP11708" i="7"/>
  <c r="BQ11708" i="7" s="1"/>
  <c r="CW11707" i="7"/>
  <c r="CU11707" i="7"/>
  <c r="CP11707" i="7"/>
  <c r="W906" i="7" s="1"/>
  <c r="CB11707" i="7"/>
  <c r="CD11707" i="7" s="1"/>
  <c r="CE11707" i="7" s="1"/>
  <c r="BP11707" i="7"/>
  <c r="BQ11707" i="7" s="1"/>
  <c r="DF11706" i="7"/>
  <c r="CW11706" i="7"/>
  <c r="CU11706" i="7"/>
  <c r="CP11706" i="7"/>
  <c r="W905" i="7" s="1"/>
  <c r="CB11706" i="7"/>
  <c r="BP11706" i="7"/>
  <c r="BQ11706" i="7" s="1"/>
  <c r="CW11705" i="7"/>
  <c r="CU11705" i="7"/>
  <c r="CP11705" i="7"/>
  <c r="W904" i="7" s="1"/>
  <c r="CB11705" i="7"/>
  <c r="CC11705" i="7" s="1"/>
  <c r="BP11705" i="7"/>
  <c r="BQ11705" i="7" s="1"/>
  <c r="DF11704" i="7"/>
  <c r="CW11704" i="7"/>
  <c r="CU11704" i="7"/>
  <c r="CP11704" i="7"/>
  <c r="CB11704" i="7"/>
  <c r="BP11704" i="7"/>
  <c r="BQ11704" i="7" s="1"/>
  <c r="CW11703" i="7"/>
  <c r="CU11703" i="7"/>
  <c r="CP11703" i="7"/>
  <c r="W902" i="7" s="1"/>
  <c r="CB11703" i="7"/>
  <c r="BP11703" i="7"/>
  <c r="BQ11703" i="7" s="1"/>
  <c r="DF11702" i="7"/>
  <c r="CW11702" i="7"/>
  <c r="CU11702" i="7"/>
  <c r="CP11702" i="7"/>
  <c r="W901" i="7" s="1"/>
  <c r="CB11702" i="7"/>
  <c r="CD11702" i="7" s="1"/>
  <c r="CE11702" i="7" s="1"/>
  <c r="BP11702" i="7"/>
  <c r="BQ11702" i="7" s="1"/>
  <c r="DF11701" i="7"/>
  <c r="CW11701" i="7"/>
  <c r="CU11701" i="7"/>
  <c r="CP11701" i="7"/>
  <c r="W900" i="7" s="1"/>
  <c r="CB11701" i="7"/>
  <c r="CC11701" i="7" s="1"/>
  <c r="BP11701" i="7"/>
  <c r="BQ11701" i="7" s="1"/>
  <c r="DF11700" i="7"/>
  <c r="CW11700" i="7"/>
  <c r="CU11700" i="7"/>
  <c r="CP11700" i="7"/>
  <c r="W899" i="7" s="1"/>
  <c r="CB11700" i="7"/>
  <c r="BP11700" i="7"/>
  <c r="BQ11700" i="7" s="1"/>
  <c r="CW11699" i="7"/>
  <c r="CU11699" i="7"/>
  <c r="CB11699" i="7"/>
  <c r="BP11699" i="7"/>
  <c r="BQ11699" i="7" s="1"/>
  <c r="DF11698" i="7"/>
  <c r="CW11698" i="7"/>
  <c r="CU11698" i="7"/>
  <c r="CP11698" i="7"/>
  <c r="CB11698" i="7"/>
  <c r="CD11698" i="7" s="1"/>
  <c r="CE11698" i="7" s="1"/>
  <c r="BP11698" i="7"/>
  <c r="BQ11698" i="7" s="1"/>
  <c r="CW11697" i="7"/>
  <c r="CU11697" i="7"/>
  <c r="CB11697" i="7"/>
  <c r="BP11697" i="7"/>
  <c r="BQ11697" i="7" s="1"/>
  <c r="DF11696" i="7"/>
  <c r="CW11696" i="7"/>
  <c r="CU11696" i="7"/>
  <c r="CP11696" i="7"/>
  <c r="W895" i="7" s="1"/>
  <c r="CB11696" i="7"/>
  <c r="BP11696" i="7"/>
  <c r="BQ11696" i="7" s="1"/>
  <c r="CW11695" i="7"/>
  <c r="CU11695" i="7"/>
  <c r="CB11695" i="7"/>
  <c r="BP11695" i="7"/>
  <c r="BQ11695" i="7" s="1"/>
  <c r="DF11694" i="7"/>
  <c r="CW11694" i="7"/>
  <c r="CU11694" i="7"/>
  <c r="CP11694" i="7"/>
  <c r="W893" i="7" s="1"/>
  <c r="CB11694" i="7"/>
  <c r="CC11694" i="7" s="1"/>
  <c r="BP11694" i="7"/>
  <c r="BQ11694" i="7" s="1"/>
  <c r="CW11693" i="7"/>
  <c r="CU11693" i="7"/>
  <c r="CB11693" i="7"/>
  <c r="CC11693" i="7" s="1"/>
  <c r="BP11693" i="7"/>
  <c r="BQ11693" i="7" s="1"/>
  <c r="DF11692" i="7"/>
  <c r="CW11692" i="7"/>
  <c r="CU11692" i="7"/>
  <c r="CP11692" i="7"/>
  <c r="W891" i="7" s="1"/>
  <c r="CB11692" i="7"/>
  <c r="CD11692" i="7" s="1"/>
  <c r="CE11692" i="7" s="1"/>
  <c r="BP11692" i="7"/>
  <c r="BQ11692" i="7" s="1"/>
  <c r="CW11691" i="7"/>
  <c r="CU11691" i="7"/>
  <c r="CB11691" i="7"/>
  <c r="CC11691" i="7" s="1"/>
  <c r="BP11691" i="7"/>
  <c r="BQ11691" i="7" s="1"/>
  <c r="DF11690" i="7"/>
  <c r="CW11690" i="7"/>
  <c r="CU11690" i="7"/>
  <c r="CP11690" i="7"/>
  <c r="W889" i="7" s="1"/>
  <c r="CB11690" i="7"/>
  <c r="BP11690" i="7"/>
  <c r="BQ11690" i="7" s="1"/>
  <c r="CW11689" i="7"/>
  <c r="CU11689" i="7"/>
  <c r="CB11689" i="7"/>
  <c r="BP11689" i="7"/>
  <c r="BQ11689" i="7" s="1"/>
  <c r="DF11688" i="7"/>
  <c r="CW11688" i="7"/>
  <c r="CU11688" i="7"/>
  <c r="CP11688" i="7"/>
  <c r="W887" i="7" s="1"/>
  <c r="CB11688" i="7"/>
  <c r="BP11688" i="7"/>
  <c r="BQ11688" i="7" s="1"/>
  <c r="CW11687" i="7"/>
  <c r="CU11687" i="7"/>
  <c r="CB11687" i="7"/>
  <c r="BP11687" i="7"/>
  <c r="BQ11687" i="7" s="1"/>
  <c r="DF11686" i="7"/>
  <c r="CW11686" i="7"/>
  <c r="CU11686" i="7"/>
  <c r="CP11686" i="7"/>
  <c r="W885" i="7" s="1"/>
  <c r="CB11686" i="7"/>
  <c r="BP11686" i="7"/>
  <c r="BQ11686" i="7" s="1"/>
  <c r="DF11685" i="7"/>
  <c r="CW11685" i="7"/>
  <c r="CU11685" i="7"/>
  <c r="CB11685" i="7"/>
  <c r="BP11685" i="7"/>
  <c r="BQ11685" i="7" s="1"/>
  <c r="DF11684" i="7"/>
  <c r="CW11684" i="7"/>
  <c r="CU11684" i="7"/>
  <c r="CP11684" i="7"/>
  <c r="CB11684" i="7"/>
  <c r="CD11684" i="7" s="1"/>
  <c r="CE11684" i="7" s="1"/>
  <c r="BP11684" i="7"/>
  <c r="BQ11684" i="7" s="1"/>
  <c r="CW11683" i="7"/>
  <c r="CU11683" i="7"/>
  <c r="CB11683" i="7"/>
  <c r="CC11683" i="7" s="1"/>
  <c r="BP11683" i="7"/>
  <c r="BQ11683" i="7" s="1"/>
  <c r="DF11682" i="7"/>
  <c r="CW11682" i="7"/>
  <c r="CU11682" i="7"/>
  <c r="CP11682" i="7"/>
  <c r="W881" i="7" s="1"/>
  <c r="CB11682" i="7"/>
  <c r="CD11682" i="7" s="1"/>
  <c r="CE11682" i="7" s="1"/>
  <c r="BP11682" i="7"/>
  <c r="BQ11682" i="7" s="1"/>
  <c r="CW11681" i="7"/>
  <c r="CU11681" i="7"/>
  <c r="CB11681" i="7"/>
  <c r="CD11681" i="7" s="1"/>
  <c r="CE11681" i="7" s="1"/>
  <c r="BP11681" i="7"/>
  <c r="BQ11681" i="7" s="1"/>
  <c r="DF11680" i="7"/>
  <c r="CW11680" i="7"/>
  <c r="CU11680" i="7"/>
  <c r="CP11680" i="7"/>
  <c r="W879" i="7" s="1"/>
  <c r="CB11680" i="7"/>
  <c r="CD11680" i="7" s="1"/>
  <c r="CE11680" i="7" s="1"/>
  <c r="BP11680" i="7"/>
  <c r="BQ11680" i="7" s="1"/>
  <c r="DF11679" i="7"/>
  <c r="CW11679" i="7"/>
  <c r="CU11679" i="7"/>
  <c r="CB11679" i="7"/>
  <c r="BP11679" i="7"/>
  <c r="BQ11679" i="7" s="1"/>
  <c r="DF11678" i="7"/>
  <c r="CW11678" i="7"/>
  <c r="CU11678" i="7"/>
  <c r="CP11678" i="7"/>
  <c r="W877" i="7" s="1"/>
  <c r="CB11678" i="7"/>
  <c r="CD11678" i="7" s="1"/>
  <c r="CE11678" i="7" s="1"/>
  <c r="BP11678" i="7"/>
  <c r="BQ11678" i="7" s="1"/>
  <c r="CW11677" i="7"/>
  <c r="CU11677" i="7"/>
  <c r="CP11677" i="7"/>
  <c r="W876" i="7" s="1"/>
  <c r="CB11677" i="7"/>
  <c r="BP11677" i="7"/>
  <c r="BQ11677" i="7" s="1"/>
  <c r="DF11676" i="7"/>
  <c r="CW11676" i="7"/>
  <c r="CU11676" i="7"/>
  <c r="CP11676" i="7"/>
  <c r="W875" i="7" s="1"/>
  <c r="CB11676" i="7"/>
  <c r="BP11676" i="7"/>
  <c r="BQ11676" i="7" s="1"/>
  <c r="CW11675" i="7"/>
  <c r="CU11675" i="7"/>
  <c r="CB11675" i="7"/>
  <c r="BP11675" i="7"/>
  <c r="BQ11675" i="7" s="1"/>
  <c r="DF11674" i="7"/>
  <c r="CW11674" i="7"/>
  <c r="CU11674" i="7"/>
  <c r="CP11674" i="7"/>
  <c r="W873" i="7" s="1"/>
  <c r="CB11674" i="7"/>
  <c r="CC11674" i="7" s="1"/>
  <c r="BP11674" i="7"/>
  <c r="BQ11674" i="7" s="1"/>
  <c r="DF11673" i="7"/>
  <c r="CW11673" i="7"/>
  <c r="CU11673" i="7"/>
  <c r="CP11673" i="7"/>
  <c r="W872" i="7" s="1"/>
  <c r="CB11673" i="7"/>
  <c r="CD11673" i="7" s="1"/>
  <c r="CE11673" i="7" s="1"/>
  <c r="BP11673" i="7"/>
  <c r="BQ11673" i="7" s="1"/>
  <c r="DF11672" i="7"/>
  <c r="CW11672" i="7"/>
  <c r="CU11672" i="7"/>
  <c r="CP11672" i="7"/>
  <c r="CB11672" i="7"/>
  <c r="BP11672" i="7"/>
  <c r="BQ11672" i="7" s="1"/>
  <c r="CW11671" i="7"/>
  <c r="CU11671" i="7"/>
  <c r="CB11671" i="7"/>
  <c r="BP11671" i="7"/>
  <c r="BQ11671" i="7" s="1"/>
  <c r="DF11670" i="7"/>
  <c r="CW11670" i="7"/>
  <c r="CU11670" i="7"/>
  <c r="CP11670" i="7"/>
  <c r="W869" i="7" s="1"/>
  <c r="CB11670" i="7"/>
  <c r="CC11670" i="7" s="1"/>
  <c r="BP11670" i="7"/>
  <c r="BQ11670" i="7" s="1"/>
  <c r="CW11669" i="7"/>
  <c r="CU11669" i="7"/>
  <c r="CP11669" i="7"/>
  <c r="W868" i="7" s="1"/>
  <c r="CB11669" i="7"/>
  <c r="BP11669" i="7"/>
  <c r="BQ11669" i="7" s="1"/>
  <c r="DF11668" i="7"/>
  <c r="CW11668" i="7"/>
  <c r="CU11668" i="7"/>
  <c r="CP11668" i="7"/>
  <c r="W867" i="7" s="1"/>
  <c r="CB11668" i="7"/>
  <c r="BP11668" i="7"/>
  <c r="BQ11668" i="7" s="1"/>
  <c r="CW11667" i="7"/>
  <c r="CU11667" i="7"/>
  <c r="CB11667" i="7"/>
  <c r="CD11667" i="7" s="1"/>
  <c r="CE11667" i="7" s="1"/>
  <c r="BP11667" i="7"/>
  <c r="BQ11667" i="7" s="1"/>
  <c r="DF11666" i="7"/>
  <c r="CW11666" i="7"/>
  <c r="CU11666" i="7"/>
  <c r="CP11666" i="7"/>
  <c r="W865" i="7" s="1"/>
  <c r="CB11666" i="7"/>
  <c r="BP11666" i="7"/>
  <c r="BQ11666" i="7" s="1"/>
  <c r="CW11665" i="7"/>
  <c r="CU11665" i="7"/>
  <c r="CB11665" i="7"/>
  <c r="CD11665" i="7" s="1"/>
  <c r="CE11665" i="7" s="1"/>
  <c r="BP11665" i="7"/>
  <c r="BQ11665" i="7" s="1"/>
  <c r="DF11664" i="7"/>
  <c r="CW11664" i="7"/>
  <c r="CU11664" i="7"/>
  <c r="CP11664" i="7"/>
  <c r="W863" i="7" s="1"/>
  <c r="CB11664" i="7"/>
  <c r="CD11664" i="7" s="1"/>
  <c r="CE11664" i="7" s="1"/>
  <c r="BP11664" i="7"/>
  <c r="BQ11664" i="7" s="1"/>
  <c r="CW11663" i="7"/>
  <c r="CU11663" i="7"/>
  <c r="CB11663" i="7"/>
  <c r="BP11663" i="7"/>
  <c r="BQ11663" i="7" s="1"/>
  <c r="DF11662" i="7"/>
  <c r="CW11662" i="7"/>
  <c r="CU11662" i="7"/>
  <c r="CP11662" i="7"/>
  <c r="W861" i="7" s="1"/>
  <c r="CB11662" i="7"/>
  <c r="BP11662" i="7"/>
  <c r="BQ11662" i="7" s="1"/>
  <c r="DF11661" i="7"/>
  <c r="CW11661" i="7"/>
  <c r="CU11661" i="7"/>
  <c r="CB11661" i="7"/>
  <c r="BP11661" i="7"/>
  <c r="BQ11661" i="7" s="1"/>
  <c r="DF11660" i="7"/>
  <c r="CW11660" i="7"/>
  <c r="CU11660" i="7"/>
  <c r="CP11660" i="7"/>
  <c r="W859" i="7" s="1"/>
  <c r="CB11660" i="7"/>
  <c r="BP11660" i="7"/>
  <c r="BQ11660" i="7" s="1"/>
  <c r="CW11659" i="7"/>
  <c r="CU11659" i="7"/>
  <c r="CB11659" i="7"/>
  <c r="CC11659" i="7" s="1"/>
  <c r="BP11659" i="7"/>
  <c r="BQ11659" i="7" s="1"/>
  <c r="DF11658" i="7"/>
  <c r="CW11658" i="7"/>
  <c r="CU11658" i="7"/>
  <c r="CP11658" i="7"/>
  <c r="CB11658" i="7"/>
  <c r="BP11658" i="7"/>
  <c r="BQ11658" i="7" s="1"/>
  <c r="CW11657" i="7"/>
  <c r="CU11657" i="7"/>
  <c r="CP11657" i="7"/>
  <c r="W856" i="7" s="1"/>
  <c r="CB11657" i="7"/>
  <c r="CD11657" i="7" s="1"/>
  <c r="CE11657" i="7" s="1"/>
  <c r="BP11657" i="7"/>
  <c r="BQ11657" i="7" s="1"/>
  <c r="DF11656" i="7"/>
  <c r="CW11656" i="7"/>
  <c r="CU11656" i="7"/>
  <c r="CP11656" i="7"/>
  <c r="W855" i="7" s="1"/>
  <c r="CB11656" i="7"/>
  <c r="BP11656" i="7"/>
  <c r="BQ11656" i="7" s="1"/>
  <c r="CW11655" i="7"/>
  <c r="CU11655" i="7"/>
  <c r="CB11655" i="7"/>
  <c r="BP11655" i="7"/>
  <c r="BQ11655" i="7" s="1"/>
  <c r="DF11654" i="7"/>
  <c r="CW11654" i="7"/>
  <c r="CU11654" i="7"/>
  <c r="CP11654" i="7"/>
  <c r="CB11654" i="7"/>
  <c r="BP11654" i="7"/>
  <c r="BQ11654" i="7" s="1"/>
  <c r="DF11653" i="7"/>
  <c r="CW11653" i="7"/>
  <c r="CU11653" i="7"/>
  <c r="CP11653" i="7"/>
  <c r="W852" i="7" s="1"/>
  <c r="CB11653" i="7"/>
  <c r="BP11653" i="7"/>
  <c r="BQ11653" i="7" s="1"/>
  <c r="DF11652" i="7"/>
  <c r="CW11652" i="7"/>
  <c r="CU11652" i="7"/>
  <c r="CP11652" i="7"/>
  <c r="W851" i="7" s="1"/>
  <c r="CB11652" i="7"/>
  <c r="CD11652" i="7" s="1"/>
  <c r="CE11652" i="7" s="1"/>
  <c r="BP11652" i="7"/>
  <c r="BQ11652" i="7" s="1"/>
  <c r="CW11651" i="7"/>
  <c r="CU11651" i="7"/>
  <c r="CB11651" i="7"/>
  <c r="CD11651" i="7" s="1"/>
  <c r="CE11651" i="7" s="1"/>
  <c r="BP11651" i="7"/>
  <c r="BQ11651" i="7" s="1"/>
  <c r="DF11650" i="7"/>
  <c r="CW11650" i="7"/>
  <c r="CU11650" i="7"/>
  <c r="CP11650" i="7"/>
  <c r="W849" i="7" s="1"/>
  <c r="CB11650" i="7"/>
  <c r="CC11650" i="7" s="1"/>
  <c r="BP11650" i="7"/>
  <c r="BQ11650" i="7" s="1"/>
  <c r="DF11649" i="7"/>
  <c r="CW11649" i="7"/>
  <c r="CU11649" i="7"/>
  <c r="CB11649" i="7"/>
  <c r="BP11649" i="7"/>
  <c r="BQ11649" i="7" s="1"/>
  <c r="DF11648" i="7"/>
  <c r="CW11648" i="7"/>
  <c r="CU11648" i="7"/>
  <c r="CP11648" i="7"/>
  <c r="W847" i="7" s="1"/>
  <c r="CB11648" i="7"/>
  <c r="BP11648" i="7"/>
  <c r="BQ11648" i="7" s="1"/>
  <c r="DF11647" i="7"/>
  <c r="CW11647" i="7"/>
  <c r="CU11647" i="7"/>
  <c r="CB11647" i="7"/>
  <c r="BP11647" i="7"/>
  <c r="BQ11647" i="7" s="1"/>
  <c r="DF11646" i="7"/>
  <c r="CW11646" i="7"/>
  <c r="CU11646" i="7"/>
  <c r="CP11646" i="7"/>
  <c r="CB11646" i="7"/>
  <c r="BP11646" i="7"/>
  <c r="BQ11646" i="7" s="1"/>
  <c r="DF11645" i="7"/>
  <c r="CW11645" i="7"/>
  <c r="CU11645" i="7"/>
  <c r="CP11645" i="7"/>
  <c r="W844" i="7" s="1"/>
  <c r="CB11645" i="7"/>
  <c r="CD11645" i="7" s="1"/>
  <c r="CE11645" i="7" s="1"/>
  <c r="BP11645" i="7"/>
  <c r="BQ11645" i="7" s="1"/>
  <c r="DF11644" i="7"/>
  <c r="CW11644" i="7"/>
  <c r="CU11644" i="7"/>
  <c r="CP11644" i="7"/>
  <c r="W843" i="7" s="1"/>
  <c r="CB11644" i="7"/>
  <c r="BP11644" i="7"/>
  <c r="BQ11644" i="7" s="1"/>
  <c r="CW11643" i="7"/>
  <c r="CU11643" i="7"/>
  <c r="CP11643" i="7"/>
  <c r="W842" i="7" s="1"/>
  <c r="CB11643" i="7"/>
  <c r="BP11643" i="7"/>
  <c r="BQ11643" i="7" s="1"/>
  <c r="DF11642" i="7"/>
  <c r="CW11642" i="7"/>
  <c r="CU11642" i="7"/>
  <c r="CP11642" i="7"/>
  <c r="W841" i="7" s="1"/>
  <c r="CB11642" i="7"/>
  <c r="CC11642" i="7" s="1"/>
  <c r="BP11642" i="7"/>
  <c r="BQ11642" i="7" s="1"/>
  <c r="DF11641" i="7"/>
  <c r="CW11641" i="7"/>
  <c r="CU11641" i="7"/>
  <c r="CB11641" i="7"/>
  <c r="BP11641" i="7"/>
  <c r="BQ11641" i="7" s="1"/>
  <c r="DF11640" i="7"/>
  <c r="CW11640" i="7"/>
  <c r="CU11640" i="7"/>
  <c r="CP11640" i="7"/>
  <c r="CB11640" i="7"/>
  <c r="CD11640" i="7" s="1"/>
  <c r="CE11640" i="7" s="1"/>
  <c r="BP11640" i="7"/>
  <c r="BQ11640" i="7" s="1"/>
  <c r="CW11639" i="7"/>
  <c r="CU11639" i="7"/>
  <c r="CB11639" i="7"/>
  <c r="BP11639" i="7"/>
  <c r="BQ11639" i="7" s="1"/>
  <c r="DF11638" i="7"/>
  <c r="CW11638" i="7"/>
  <c r="CU11638" i="7"/>
  <c r="CP11638" i="7"/>
  <c r="CB11638" i="7"/>
  <c r="CC11638" i="7" s="1"/>
  <c r="BP11638" i="7"/>
  <c r="BQ11638" i="7" s="1"/>
  <c r="CW11637" i="7"/>
  <c r="CU11637" i="7"/>
  <c r="CB11637" i="7"/>
  <c r="CD11637" i="7" s="1"/>
  <c r="CE11637" i="7" s="1"/>
  <c r="BP11637" i="7"/>
  <c r="BQ11637" i="7" s="1"/>
  <c r="DF11636" i="7"/>
  <c r="CW11636" i="7"/>
  <c r="CU11636" i="7"/>
  <c r="CP11636" i="7"/>
  <c r="W835" i="7" s="1"/>
  <c r="CB11636" i="7"/>
  <c r="BP11636" i="7"/>
  <c r="BQ11636" i="7" s="1"/>
  <c r="CW11635" i="7"/>
  <c r="CU11635" i="7"/>
  <c r="CB11635" i="7"/>
  <c r="BP11635" i="7"/>
  <c r="BQ11635" i="7" s="1"/>
  <c r="DF11634" i="7"/>
  <c r="CW11634" i="7"/>
  <c r="CU11634" i="7"/>
  <c r="CP11634" i="7"/>
  <c r="CB11634" i="7"/>
  <c r="CD11634" i="7" s="1"/>
  <c r="CE11634" i="7" s="1"/>
  <c r="BP11634" i="7"/>
  <c r="BQ11634" i="7" s="1"/>
  <c r="CW11633" i="7"/>
  <c r="CU11633" i="7"/>
  <c r="CP11633" i="7"/>
  <c r="W832" i="7" s="1"/>
  <c r="CB11633" i="7"/>
  <c r="CD11633" i="7" s="1"/>
  <c r="CE11633" i="7" s="1"/>
  <c r="BP11633" i="7"/>
  <c r="BQ11633" i="7" s="1"/>
  <c r="DF11632" i="7"/>
  <c r="CW11632" i="7"/>
  <c r="CU11632" i="7"/>
  <c r="CP11632" i="7"/>
  <c r="W831" i="7" s="1"/>
  <c r="CB11632" i="7"/>
  <c r="CD11632" i="7" s="1"/>
  <c r="CE11632" i="7" s="1"/>
  <c r="BP11632" i="7"/>
  <c r="BQ11632" i="7" s="1"/>
  <c r="CW11631" i="7"/>
  <c r="CU11631" i="7"/>
  <c r="CB11631" i="7"/>
  <c r="BP11631" i="7"/>
  <c r="BQ11631" i="7" s="1"/>
  <c r="DF11630" i="7"/>
  <c r="CW11630" i="7"/>
  <c r="CU11630" i="7"/>
  <c r="CP11630" i="7"/>
  <c r="W829" i="7" s="1"/>
  <c r="CB11630" i="7"/>
  <c r="CC11630" i="7" s="1"/>
  <c r="BP11630" i="7"/>
  <c r="BQ11630" i="7" s="1"/>
  <c r="DF11629" i="7"/>
  <c r="CW11629" i="7"/>
  <c r="CU11629" i="7"/>
  <c r="CB11629" i="7"/>
  <c r="BP11629" i="7"/>
  <c r="BQ11629" i="7" s="1"/>
  <c r="DF11628" i="7"/>
  <c r="CW11628" i="7"/>
  <c r="CU11628" i="7"/>
  <c r="CP11628" i="7"/>
  <c r="W827" i="7" s="1"/>
  <c r="CB11628" i="7"/>
  <c r="CD11628" i="7" s="1"/>
  <c r="CE11628" i="7" s="1"/>
  <c r="BP11628" i="7"/>
  <c r="BQ11628" i="7" s="1"/>
  <c r="CW11627" i="7"/>
  <c r="CU11627" i="7"/>
  <c r="CB11627" i="7"/>
  <c r="CC11627" i="7" s="1"/>
  <c r="BP11627" i="7"/>
  <c r="BQ11627" i="7" s="1"/>
  <c r="DF11626" i="7"/>
  <c r="CW11626" i="7"/>
  <c r="CU11626" i="7"/>
  <c r="CP11626" i="7"/>
  <c r="W825" i="7" s="1"/>
  <c r="CB11626" i="7"/>
  <c r="BP11626" i="7"/>
  <c r="BQ11626" i="7" s="1"/>
  <c r="DF11625" i="7"/>
  <c r="CW11625" i="7"/>
  <c r="CU11625" i="7"/>
  <c r="CP11625" i="7"/>
  <c r="W824" i="7" s="1"/>
  <c r="CB11625" i="7"/>
  <c r="BP11625" i="7"/>
  <c r="BQ11625" i="7" s="1"/>
  <c r="DF11624" i="7"/>
  <c r="CW11624" i="7"/>
  <c r="CU11624" i="7"/>
  <c r="CP11624" i="7"/>
  <c r="W823" i="7" s="1"/>
  <c r="CB11624" i="7"/>
  <c r="CD11624" i="7" s="1"/>
  <c r="CE11624" i="7" s="1"/>
  <c r="BP11624" i="7"/>
  <c r="BQ11624" i="7" s="1"/>
  <c r="CW11623" i="7"/>
  <c r="CU11623" i="7"/>
  <c r="CB11623" i="7"/>
  <c r="BP11623" i="7"/>
  <c r="BQ11623" i="7" s="1"/>
  <c r="DF11622" i="7"/>
  <c r="CW11622" i="7"/>
  <c r="CU11622" i="7"/>
  <c r="CP11622" i="7"/>
  <c r="W821" i="7" s="1"/>
  <c r="CB11622" i="7"/>
  <c r="BP11622" i="7"/>
  <c r="BQ11622" i="7" s="1"/>
  <c r="DF11621" i="7"/>
  <c r="CW11621" i="7"/>
  <c r="CU11621" i="7"/>
  <c r="CP11621" i="7"/>
  <c r="W820" i="7" s="1"/>
  <c r="CB11621" i="7"/>
  <c r="BP11621" i="7"/>
  <c r="BQ11621" i="7" s="1"/>
  <c r="DF11620" i="7"/>
  <c r="CW11620" i="7"/>
  <c r="CU11620" i="7"/>
  <c r="CP11620" i="7"/>
  <c r="W819" i="7" s="1"/>
  <c r="CB11620" i="7"/>
  <c r="CD11620" i="7" s="1"/>
  <c r="CE11620" i="7" s="1"/>
  <c r="BP11620" i="7"/>
  <c r="BQ11620" i="7" s="1"/>
  <c r="CW11619" i="7"/>
  <c r="CU11619" i="7"/>
  <c r="CB11619" i="7"/>
  <c r="CC11619" i="7" s="1"/>
  <c r="BP11619" i="7"/>
  <c r="BQ11619" i="7" s="1"/>
  <c r="DF11618" i="7"/>
  <c r="CW11618" i="7"/>
  <c r="CU11618" i="7"/>
  <c r="CP11618" i="7"/>
  <c r="W817" i="7" s="1"/>
  <c r="CB11618" i="7"/>
  <c r="BP11618" i="7"/>
  <c r="BQ11618" i="7" s="1"/>
  <c r="DF11617" i="7"/>
  <c r="CW11617" i="7"/>
  <c r="CU11617" i="7"/>
  <c r="CB11617" i="7"/>
  <c r="BP11617" i="7"/>
  <c r="BQ11617" i="7" s="1"/>
  <c r="DF11616" i="7"/>
  <c r="CW11616" i="7"/>
  <c r="CU11616" i="7"/>
  <c r="CP11616" i="7"/>
  <c r="CB11616" i="7"/>
  <c r="CD11616" i="7" s="1"/>
  <c r="CE11616" i="7" s="1"/>
  <c r="BP11616" i="7"/>
  <c r="BQ11616" i="7" s="1"/>
  <c r="CW11615" i="7"/>
  <c r="CU11615" i="7"/>
  <c r="CP11615" i="7"/>
  <c r="W814" i="7" s="1"/>
  <c r="CB11615" i="7"/>
  <c r="BP11615" i="7"/>
  <c r="BQ11615" i="7" s="1"/>
  <c r="DF11614" i="7"/>
  <c r="CW11614" i="7"/>
  <c r="CU11614" i="7"/>
  <c r="CP11614" i="7"/>
  <c r="CB11614" i="7"/>
  <c r="BP11614" i="7"/>
  <c r="BQ11614" i="7" s="1"/>
  <c r="DF11613" i="7"/>
  <c r="CW11613" i="7"/>
  <c r="CU11613" i="7"/>
  <c r="CB11613" i="7"/>
  <c r="CC11613" i="7" s="1"/>
  <c r="BP11613" i="7"/>
  <c r="BQ11613" i="7" s="1"/>
  <c r="DF11612" i="7"/>
  <c r="CW11612" i="7"/>
  <c r="CU11612" i="7"/>
  <c r="CP11612" i="7"/>
  <c r="CB11612" i="7"/>
  <c r="BP11612" i="7"/>
  <c r="BQ11612" i="7" s="1"/>
  <c r="DF11611" i="7"/>
  <c r="CW11611" i="7"/>
  <c r="CU11611" i="7"/>
  <c r="CB11611" i="7"/>
  <c r="BP11611" i="7"/>
  <c r="BQ11611" i="7" s="1"/>
  <c r="DF11610" i="7"/>
  <c r="CW11610" i="7"/>
  <c r="CU11610" i="7"/>
  <c r="CP11610" i="7"/>
  <c r="W809" i="7" s="1"/>
  <c r="CB11610" i="7"/>
  <c r="BP11610" i="7"/>
  <c r="BQ11610" i="7" s="1"/>
  <c r="DF11609" i="7"/>
  <c r="CW11609" i="7"/>
  <c r="CU11609" i="7"/>
  <c r="CP11609" i="7"/>
  <c r="W808" i="7" s="1"/>
  <c r="CB11609" i="7"/>
  <c r="BP11609" i="7"/>
  <c r="BQ11609" i="7" s="1"/>
  <c r="DF11608" i="7"/>
  <c r="CW11608" i="7"/>
  <c r="CU11608" i="7"/>
  <c r="CP11608" i="7"/>
  <c r="W807" i="7" s="1"/>
  <c r="CB11608" i="7"/>
  <c r="CD11608" i="7" s="1"/>
  <c r="CE11608" i="7" s="1"/>
  <c r="BP11608" i="7"/>
  <c r="BQ11608" i="7" s="1"/>
  <c r="CW11607" i="7"/>
  <c r="CU11607" i="7"/>
  <c r="CB11607" i="7"/>
  <c r="BP11607" i="7"/>
  <c r="BQ11607" i="7" s="1"/>
  <c r="DF11606" i="7"/>
  <c r="CW11606" i="7"/>
  <c r="CU11606" i="7"/>
  <c r="CP11606" i="7"/>
  <c r="W805" i="7" s="1"/>
  <c r="CB11606" i="7"/>
  <c r="CC11606" i="7" s="1"/>
  <c r="BP11606" i="7"/>
  <c r="BQ11606" i="7" s="1"/>
  <c r="DF11605" i="7"/>
  <c r="CW11605" i="7"/>
  <c r="CU11605" i="7"/>
  <c r="CB11605" i="7"/>
  <c r="BP11605" i="7"/>
  <c r="BQ11605" i="7" s="1"/>
  <c r="DF11604" i="7"/>
  <c r="CW11604" i="7"/>
  <c r="CU11604" i="7"/>
  <c r="CP11604" i="7"/>
  <c r="W803" i="7" s="1"/>
  <c r="CB11604" i="7"/>
  <c r="BP11604" i="7"/>
  <c r="BQ11604" i="7" s="1"/>
  <c r="CW11603" i="7"/>
  <c r="CU11603" i="7"/>
  <c r="CB11603" i="7"/>
  <c r="BP11603" i="7"/>
  <c r="BQ11603" i="7" s="1"/>
  <c r="DF11602" i="7"/>
  <c r="CW11602" i="7"/>
  <c r="CU11602" i="7"/>
  <c r="CP11602" i="7"/>
  <c r="CB11602" i="7"/>
  <c r="BP11602" i="7"/>
  <c r="BQ11602" i="7" s="1"/>
  <c r="DF11601" i="7"/>
  <c r="CW11601" i="7"/>
  <c r="CU11601" i="7"/>
  <c r="CP11601" i="7"/>
  <c r="W800" i="7" s="1"/>
  <c r="CB11601" i="7"/>
  <c r="BP11601" i="7"/>
  <c r="BQ11601" i="7" s="1"/>
  <c r="DF11600" i="7"/>
  <c r="CW11600" i="7"/>
  <c r="CU11600" i="7"/>
  <c r="CP11600" i="7"/>
  <c r="W799" i="7" s="1"/>
  <c r="CB11600" i="7"/>
  <c r="BP11600" i="7"/>
  <c r="BQ11600" i="7" s="1"/>
  <c r="DF11599" i="7"/>
  <c r="CW11599" i="7"/>
  <c r="CU11599" i="7"/>
  <c r="CB11599" i="7"/>
  <c r="BP11599" i="7"/>
  <c r="BQ11599" i="7" s="1"/>
  <c r="DF11598" i="7"/>
  <c r="CW11598" i="7"/>
  <c r="CU11598" i="7"/>
  <c r="CP11598" i="7"/>
  <c r="CB11598" i="7"/>
  <c r="BP11598" i="7"/>
  <c r="BQ11598" i="7" s="1"/>
  <c r="CW11597" i="7"/>
  <c r="CU11597" i="7"/>
  <c r="CB11597" i="7"/>
  <c r="BP11597" i="7"/>
  <c r="BQ11597" i="7" s="1"/>
  <c r="DF11596" i="7"/>
  <c r="CW11596" i="7"/>
  <c r="CU11596" i="7"/>
  <c r="CP11596" i="7"/>
  <c r="W795" i="7" s="1"/>
  <c r="CB11596" i="7"/>
  <c r="BP11596" i="7"/>
  <c r="BQ11596" i="7" s="1"/>
  <c r="CW11595" i="7"/>
  <c r="CU11595" i="7"/>
  <c r="CB11595" i="7"/>
  <c r="CC11595" i="7" s="1"/>
  <c r="BP11595" i="7"/>
  <c r="BQ11595" i="7" s="1"/>
  <c r="DF11594" i="7"/>
  <c r="CW11594" i="7"/>
  <c r="CU11594" i="7"/>
  <c r="CP11594" i="7"/>
  <c r="W793" i="7" s="1"/>
  <c r="CB11594" i="7"/>
  <c r="BP11594" i="7"/>
  <c r="BQ11594" i="7" s="1"/>
  <c r="CW11593" i="7"/>
  <c r="CU11593" i="7"/>
  <c r="CP11593" i="7"/>
  <c r="CB11593" i="7"/>
  <c r="BP11593" i="7"/>
  <c r="BQ11593" i="7" s="1"/>
  <c r="DF11592" i="7"/>
  <c r="CW11592" i="7"/>
  <c r="CU11592" i="7"/>
  <c r="CP11592" i="7"/>
  <c r="W791" i="7" s="1"/>
  <c r="CB11592" i="7"/>
  <c r="BP11592" i="7"/>
  <c r="BQ11592" i="7" s="1"/>
  <c r="CW11591" i="7"/>
  <c r="CU11591" i="7"/>
  <c r="CB11591" i="7"/>
  <c r="BP11591" i="7"/>
  <c r="BQ11591" i="7" s="1"/>
  <c r="DF11590" i="7"/>
  <c r="CW11590" i="7"/>
  <c r="CU11590" i="7"/>
  <c r="CP11590" i="7"/>
  <c r="W789" i="7" s="1"/>
  <c r="CB11590" i="7"/>
  <c r="BP11590" i="7"/>
  <c r="BQ11590" i="7" s="1"/>
  <c r="CW11589" i="7"/>
  <c r="CU11589" i="7"/>
  <c r="CB11589" i="7"/>
  <c r="CD11589" i="7" s="1"/>
  <c r="CE11589" i="7" s="1"/>
  <c r="BP11589" i="7"/>
  <c r="BQ11589" i="7" s="1"/>
  <c r="DF11588" i="7"/>
  <c r="CW11588" i="7"/>
  <c r="CU11588" i="7"/>
  <c r="CP11588" i="7"/>
  <c r="CB11588" i="7"/>
  <c r="CD11588" i="7" s="1"/>
  <c r="CE11588" i="7" s="1"/>
  <c r="BP11588" i="7"/>
  <c r="BQ11588" i="7" s="1"/>
  <c r="CW11587" i="7"/>
  <c r="CU11587" i="7"/>
  <c r="CB11587" i="7"/>
  <c r="BP11587" i="7"/>
  <c r="BQ11587" i="7" s="1"/>
  <c r="DF11586" i="7"/>
  <c r="CW11586" i="7"/>
  <c r="CU11586" i="7"/>
  <c r="CP11586" i="7"/>
  <c r="W785" i="7" s="1"/>
  <c r="CB11586" i="7"/>
  <c r="BP11586" i="7"/>
  <c r="BQ11586" i="7" s="1"/>
  <c r="CW11585" i="7"/>
  <c r="CU11585" i="7"/>
  <c r="CP11585" i="7"/>
  <c r="W784" i="7" s="1"/>
  <c r="CB11585" i="7"/>
  <c r="BP11585" i="7"/>
  <c r="BQ11585" i="7" s="1"/>
  <c r="DF11584" i="7"/>
  <c r="CW11584" i="7"/>
  <c r="CU11584" i="7"/>
  <c r="CP11584" i="7"/>
  <c r="W783" i="7" s="1"/>
  <c r="CB11584" i="7"/>
  <c r="BP11584" i="7"/>
  <c r="BQ11584" i="7" s="1"/>
  <c r="CW11583" i="7"/>
  <c r="CU11583" i="7"/>
  <c r="CB11583" i="7"/>
  <c r="BP11583" i="7"/>
  <c r="BQ11583" i="7" s="1"/>
  <c r="DF11582" i="7"/>
  <c r="CW11582" i="7"/>
  <c r="CU11582" i="7"/>
  <c r="CP11582" i="7"/>
  <c r="W781" i="7" s="1"/>
  <c r="CB11582" i="7"/>
  <c r="BP11582" i="7"/>
  <c r="BQ11582" i="7" s="1"/>
  <c r="CW11581" i="7"/>
  <c r="CU11581" i="7"/>
  <c r="CB11581" i="7"/>
  <c r="BP11581" i="7"/>
  <c r="BQ11581" i="7" s="1"/>
  <c r="DF11580" i="7"/>
  <c r="CW11580" i="7"/>
  <c r="CU11580" i="7"/>
  <c r="CP11580" i="7"/>
  <c r="CB11580" i="7"/>
  <c r="BP11580" i="7"/>
  <c r="BQ11580" i="7" s="1"/>
  <c r="CW11579" i="7"/>
  <c r="CU11579" i="7"/>
  <c r="CB11579" i="7"/>
  <c r="BP11579" i="7"/>
  <c r="BQ11579" i="7" s="1"/>
  <c r="DF11578" i="7"/>
  <c r="CW11578" i="7"/>
  <c r="CU11578" i="7"/>
  <c r="CP11578" i="7"/>
  <c r="W777" i="7" s="1"/>
  <c r="CB11578" i="7"/>
  <c r="CC11578" i="7" s="1"/>
  <c r="BP11578" i="7"/>
  <c r="BQ11578" i="7" s="1"/>
  <c r="CW11577" i="7"/>
  <c r="CU11577" i="7"/>
  <c r="CB11577" i="7"/>
  <c r="CC11577" i="7" s="1"/>
  <c r="BP11577" i="7"/>
  <c r="BQ11577" i="7" s="1"/>
  <c r="DF11576" i="7"/>
  <c r="CW11576" i="7"/>
  <c r="CU11576" i="7"/>
  <c r="CP11576" i="7"/>
  <c r="CB11576" i="7"/>
  <c r="BP11576" i="7"/>
  <c r="BQ11576" i="7" s="1"/>
  <c r="CW11575" i="7"/>
  <c r="CU11575" i="7"/>
  <c r="CB11575" i="7"/>
  <c r="BP11575" i="7"/>
  <c r="BQ11575" i="7" s="1"/>
  <c r="DF11574" i="7"/>
  <c r="CW11574" i="7"/>
  <c r="CU11574" i="7"/>
  <c r="CP11574" i="7"/>
  <c r="W773" i="7" s="1"/>
  <c r="CB11574" i="7"/>
  <c r="CC11574" i="7" s="1"/>
  <c r="BP11574" i="7"/>
  <c r="BQ11574" i="7" s="1"/>
  <c r="DF11573" i="7"/>
  <c r="CW11573" i="7"/>
  <c r="CU11573" i="7"/>
  <c r="CB11573" i="7"/>
  <c r="BP11573" i="7"/>
  <c r="BQ11573" i="7" s="1"/>
  <c r="DF11572" i="7"/>
  <c r="CW11572" i="7"/>
  <c r="CU11572" i="7"/>
  <c r="CP11572" i="7"/>
  <c r="W771" i="7" s="1"/>
  <c r="CB11572" i="7"/>
  <c r="BP11572" i="7"/>
  <c r="BQ11572" i="7" s="1"/>
  <c r="CW11571" i="7"/>
  <c r="CU11571" i="7"/>
  <c r="CB11571" i="7"/>
  <c r="CC11571" i="7" s="1"/>
  <c r="BP11571" i="7"/>
  <c r="BQ11571" i="7" s="1"/>
  <c r="DF11570" i="7"/>
  <c r="CW11570" i="7"/>
  <c r="CU11570" i="7"/>
  <c r="CP11570" i="7"/>
  <c r="W769" i="7" s="1"/>
  <c r="CB11570" i="7"/>
  <c r="BP11570" i="7"/>
  <c r="BQ11570" i="7" s="1"/>
  <c r="DF11569" i="7"/>
  <c r="CW11569" i="7"/>
  <c r="CU11569" i="7"/>
  <c r="CP11569" i="7"/>
  <c r="W768" i="7" s="1"/>
  <c r="CB11569" i="7"/>
  <c r="CD11569" i="7" s="1"/>
  <c r="CE11569" i="7" s="1"/>
  <c r="BP11569" i="7"/>
  <c r="BQ11569" i="7" s="1"/>
  <c r="DF11568" i="7"/>
  <c r="CW11568" i="7"/>
  <c r="CU11568" i="7"/>
  <c r="CP11568" i="7"/>
  <c r="CB11568" i="7"/>
  <c r="CD11568" i="7" s="1"/>
  <c r="CE11568" i="7" s="1"/>
  <c r="BP11568" i="7"/>
  <c r="BQ11568" i="7" s="1"/>
  <c r="CW11567" i="7"/>
  <c r="CU11567" i="7"/>
  <c r="CB11567" i="7"/>
  <c r="BP11567" i="7"/>
  <c r="BQ11567" i="7" s="1"/>
  <c r="DF11566" i="7"/>
  <c r="CW11566" i="7"/>
  <c r="CU11566" i="7"/>
  <c r="CP11566" i="7"/>
  <c r="W765" i="7" s="1"/>
  <c r="CB11566" i="7"/>
  <c r="BP11566" i="7"/>
  <c r="BQ11566" i="7" s="1"/>
  <c r="DF11565" i="7"/>
  <c r="CW11565" i="7"/>
  <c r="CU11565" i="7"/>
  <c r="CB11565" i="7"/>
  <c r="CD11565" i="7" s="1"/>
  <c r="CE11565" i="7" s="1"/>
  <c r="BP11565" i="7"/>
  <c r="BQ11565" i="7" s="1"/>
  <c r="DF11564" i="7"/>
  <c r="CW11564" i="7"/>
  <c r="CU11564" i="7"/>
  <c r="CP11564" i="7"/>
  <c r="W763" i="7" s="1"/>
  <c r="CB11564" i="7"/>
  <c r="CD11564" i="7" s="1"/>
  <c r="CE11564" i="7" s="1"/>
  <c r="BP11564" i="7"/>
  <c r="BQ11564" i="7" s="1"/>
  <c r="CW11563" i="7"/>
  <c r="CU11563" i="7"/>
  <c r="CB11563" i="7"/>
  <c r="CC11563" i="7" s="1"/>
  <c r="BP11563" i="7"/>
  <c r="BQ11563" i="7" s="1"/>
  <c r="DF11562" i="7"/>
  <c r="CW11562" i="7"/>
  <c r="CU11562" i="7"/>
  <c r="CP11562" i="7"/>
  <c r="W761" i="7" s="1"/>
  <c r="CB11562" i="7"/>
  <c r="BP11562" i="7"/>
  <c r="BQ11562" i="7" s="1"/>
  <c r="DF11561" i="7"/>
  <c r="CW11561" i="7"/>
  <c r="CU11561" i="7"/>
  <c r="CB11561" i="7"/>
  <c r="BP11561" i="7"/>
  <c r="BQ11561" i="7" s="1"/>
  <c r="DF11560" i="7"/>
  <c r="CW11560" i="7"/>
  <c r="CU11560" i="7"/>
  <c r="CP11560" i="7"/>
  <c r="W759" i="7" s="1"/>
  <c r="CB11560" i="7"/>
  <c r="CD11560" i="7" s="1"/>
  <c r="CE11560" i="7" s="1"/>
  <c r="BP11560" i="7"/>
  <c r="BQ11560" i="7" s="1"/>
  <c r="CW11559" i="7"/>
  <c r="CU11559" i="7"/>
  <c r="CB11559" i="7"/>
  <c r="BP11559" i="7"/>
  <c r="BQ11559" i="7" s="1"/>
  <c r="DF11558" i="7"/>
  <c r="CW11558" i="7"/>
  <c r="CU11558" i="7"/>
  <c r="CP11558" i="7"/>
  <c r="W757" i="7" s="1"/>
  <c r="CB11558" i="7"/>
  <c r="BP11558" i="7"/>
  <c r="BQ11558" i="7" s="1"/>
  <c r="CW11557" i="7"/>
  <c r="CU11557" i="7"/>
  <c r="CP11557" i="7"/>
  <c r="W756" i="7" s="1"/>
  <c r="CB11557" i="7"/>
  <c r="BP11557" i="7"/>
  <c r="BQ11557" i="7" s="1"/>
  <c r="DF11556" i="7"/>
  <c r="CW11556" i="7"/>
  <c r="CU11556" i="7"/>
  <c r="CP11556" i="7"/>
  <c r="W755" i="7" s="1"/>
  <c r="CB11556" i="7"/>
  <c r="CD11556" i="7" s="1"/>
  <c r="CE11556" i="7" s="1"/>
  <c r="BP11556" i="7"/>
  <c r="BQ11556" i="7" s="1"/>
  <c r="CW11555" i="7"/>
  <c r="CU11555" i="7"/>
  <c r="CB11555" i="7"/>
  <c r="BP11555" i="7"/>
  <c r="BQ11555" i="7" s="1"/>
  <c r="DF11554" i="7"/>
  <c r="CW11554" i="7"/>
  <c r="CU11554" i="7"/>
  <c r="CP11554" i="7"/>
  <c r="CB11554" i="7"/>
  <c r="BP11554" i="7"/>
  <c r="BQ11554" i="7" s="1"/>
  <c r="CW11553" i="7"/>
  <c r="CU11553" i="7"/>
  <c r="CP11553" i="7"/>
  <c r="W752" i="7" s="1"/>
  <c r="CB11553" i="7"/>
  <c r="CD11553" i="7" s="1"/>
  <c r="CE11553" i="7" s="1"/>
  <c r="BP11553" i="7"/>
  <c r="BQ11553" i="7" s="1"/>
  <c r="DF11552" i="7"/>
  <c r="CW11552" i="7"/>
  <c r="CU11552" i="7"/>
  <c r="CP11552" i="7"/>
  <c r="W751" i="7" s="1"/>
  <c r="CB11552" i="7"/>
  <c r="BP11552" i="7"/>
  <c r="BQ11552" i="7" s="1"/>
  <c r="CW11551" i="7"/>
  <c r="CU11551" i="7"/>
  <c r="CB11551" i="7"/>
  <c r="BP11551" i="7"/>
  <c r="BQ11551" i="7" s="1"/>
  <c r="DF11550" i="7"/>
  <c r="CW11550" i="7"/>
  <c r="CU11550" i="7"/>
  <c r="CP11550" i="7"/>
  <c r="W749" i="7" s="1"/>
  <c r="CB11550" i="7"/>
  <c r="CD11550" i="7" s="1"/>
  <c r="CE11550" i="7" s="1"/>
  <c r="BP11550" i="7"/>
  <c r="BQ11550" i="7" s="1"/>
  <c r="DF11549" i="7"/>
  <c r="CW11549" i="7"/>
  <c r="CU11549" i="7"/>
  <c r="CP11549" i="7"/>
  <c r="W748" i="7" s="1"/>
  <c r="CB11549" i="7"/>
  <c r="CD11549" i="7" s="1"/>
  <c r="CE11549" i="7" s="1"/>
  <c r="BP11549" i="7"/>
  <c r="BQ11549" i="7" s="1"/>
  <c r="DF11548" i="7"/>
  <c r="CW11548" i="7"/>
  <c r="CU11548" i="7"/>
  <c r="CP11548" i="7"/>
  <c r="W747" i="7" s="1"/>
  <c r="CB11548" i="7"/>
  <c r="CD11548" i="7" s="1"/>
  <c r="CE11548" i="7" s="1"/>
  <c r="BP11548" i="7"/>
  <c r="BQ11548" i="7" s="1"/>
  <c r="DF11547" i="7"/>
  <c r="CW11547" i="7"/>
  <c r="CU11547" i="7"/>
  <c r="CP11547" i="7"/>
  <c r="W746" i="7" s="1"/>
  <c r="CB11547" i="7"/>
  <c r="BP11547" i="7"/>
  <c r="BQ11547" i="7" s="1"/>
  <c r="DF11546" i="7"/>
  <c r="CW11546" i="7"/>
  <c r="CU11546" i="7"/>
  <c r="CP11546" i="7"/>
  <c r="W745" i="7" s="1"/>
  <c r="CB11546" i="7"/>
  <c r="BP11546" i="7"/>
  <c r="BQ11546" i="7" s="1"/>
  <c r="DF11545" i="7"/>
  <c r="CW11545" i="7"/>
  <c r="CU11545" i="7"/>
  <c r="CP11545" i="7"/>
  <c r="W744" i="7" s="1"/>
  <c r="CB11545" i="7"/>
  <c r="BP11545" i="7"/>
  <c r="BQ11545" i="7" s="1"/>
  <c r="DF11544" i="7"/>
  <c r="CW11544" i="7"/>
  <c r="CU11544" i="7"/>
  <c r="CP11544" i="7"/>
  <c r="W743" i="7" s="1"/>
  <c r="CB11544" i="7"/>
  <c r="BP11544" i="7"/>
  <c r="BQ11544" i="7" s="1"/>
  <c r="CW11543" i="7"/>
  <c r="CU11543" i="7"/>
  <c r="CP11543" i="7"/>
  <c r="W742" i="7" s="1"/>
  <c r="CB11543" i="7"/>
  <c r="BP11543" i="7"/>
  <c r="BQ11543" i="7" s="1"/>
  <c r="DF11542" i="7"/>
  <c r="CW11542" i="7"/>
  <c r="CU11542" i="7"/>
  <c r="CP11542" i="7"/>
  <c r="CB11542" i="7"/>
  <c r="CC11542" i="7" s="1"/>
  <c r="BP11542" i="7"/>
  <c r="BQ11542" i="7" s="1"/>
  <c r="DF11541" i="7"/>
  <c r="CW11541" i="7"/>
  <c r="CU11541" i="7"/>
  <c r="CP11541" i="7"/>
  <c r="W740" i="7" s="1"/>
  <c r="CB11541" i="7"/>
  <c r="CD11541" i="7" s="1"/>
  <c r="CE11541" i="7" s="1"/>
  <c r="BP11541" i="7"/>
  <c r="BQ11541" i="7" s="1"/>
  <c r="DF11540" i="7"/>
  <c r="CW11540" i="7"/>
  <c r="CU11540" i="7"/>
  <c r="CP11540" i="7"/>
  <c r="W739" i="7" s="1"/>
  <c r="CB11540" i="7"/>
  <c r="BP11540" i="7"/>
  <c r="BQ11540" i="7" s="1"/>
  <c r="CW11539" i="7"/>
  <c r="CU11539" i="7"/>
  <c r="CB11539" i="7"/>
  <c r="BP11539" i="7"/>
  <c r="BQ11539" i="7" s="1"/>
  <c r="DF11538" i="7"/>
  <c r="CW11538" i="7"/>
  <c r="CU11538" i="7"/>
  <c r="CP11538" i="7"/>
  <c r="W737" i="7" s="1"/>
  <c r="CB11538" i="7"/>
  <c r="BP11538" i="7"/>
  <c r="BQ11538" i="7" s="1"/>
  <c r="CW11537" i="7"/>
  <c r="CU11537" i="7"/>
  <c r="CP11537" i="7"/>
  <c r="CB11537" i="7"/>
  <c r="CD11537" i="7" s="1"/>
  <c r="CE11537" i="7" s="1"/>
  <c r="BP11537" i="7"/>
  <c r="BQ11537" i="7" s="1"/>
  <c r="DF11536" i="7"/>
  <c r="CW11536" i="7"/>
  <c r="CU11536" i="7"/>
  <c r="CP11536" i="7"/>
  <c r="W735" i="7" s="1"/>
  <c r="CB11536" i="7"/>
  <c r="BP11536" i="7"/>
  <c r="BQ11536" i="7" s="1"/>
  <c r="CW11535" i="7"/>
  <c r="CU11535" i="7"/>
  <c r="CB11535" i="7"/>
  <c r="BP11535" i="7"/>
  <c r="BQ11535" i="7" s="1"/>
  <c r="DF11534" i="7"/>
  <c r="CW11534" i="7"/>
  <c r="CU11534" i="7"/>
  <c r="CP11534" i="7"/>
  <c r="W733" i="7" s="1"/>
  <c r="CB11534" i="7"/>
  <c r="BP11534" i="7"/>
  <c r="BQ11534" i="7" s="1"/>
  <c r="CW11533" i="7"/>
  <c r="CU11533" i="7"/>
  <c r="CP11533" i="7"/>
  <c r="CB11533" i="7"/>
  <c r="BP11533" i="7"/>
  <c r="BQ11533" i="7" s="1"/>
  <c r="DF11532" i="7"/>
  <c r="CW11532" i="7"/>
  <c r="CU11532" i="7"/>
  <c r="CP11532" i="7"/>
  <c r="W731" i="7" s="1"/>
  <c r="CB11532" i="7"/>
  <c r="BP11532" i="7"/>
  <c r="BQ11532" i="7" s="1"/>
  <c r="CW11531" i="7"/>
  <c r="CU11531" i="7"/>
  <c r="CB11531" i="7"/>
  <c r="BP11531" i="7"/>
  <c r="BQ11531" i="7" s="1"/>
  <c r="DF11530" i="7"/>
  <c r="CW11530" i="7"/>
  <c r="CU11530" i="7"/>
  <c r="CP11530" i="7"/>
  <c r="W729" i="7" s="1"/>
  <c r="CB11530" i="7"/>
  <c r="BP11530" i="7"/>
  <c r="BQ11530" i="7" s="1"/>
  <c r="DF11529" i="7"/>
  <c r="CW11529" i="7"/>
  <c r="CU11529" i="7"/>
  <c r="CB11529" i="7"/>
  <c r="BP11529" i="7"/>
  <c r="BQ11529" i="7" s="1"/>
  <c r="DF11528" i="7"/>
  <c r="CW11528" i="7"/>
  <c r="CU11528" i="7"/>
  <c r="CP11528" i="7"/>
  <c r="CB11528" i="7"/>
  <c r="BP11528" i="7"/>
  <c r="BQ11528" i="7" s="1"/>
  <c r="CW11527" i="7"/>
  <c r="CU11527" i="7"/>
  <c r="CB11527" i="7"/>
  <c r="BP11527" i="7"/>
  <c r="BQ11527" i="7" s="1"/>
  <c r="DF11526" i="7"/>
  <c r="CW11526" i="7"/>
  <c r="CU11526" i="7"/>
  <c r="CP11526" i="7"/>
  <c r="W725" i="7" s="1"/>
  <c r="CB11526" i="7"/>
  <c r="BP11526" i="7"/>
  <c r="BQ11526" i="7" s="1"/>
  <c r="DF11525" i="7"/>
  <c r="CW11525" i="7"/>
  <c r="CU11525" i="7"/>
  <c r="CP11525" i="7"/>
  <c r="CB11525" i="7"/>
  <c r="BP11525" i="7"/>
  <c r="BQ11525" i="7" s="1"/>
  <c r="DF11524" i="7"/>
  <c r="CW11524" i="7"/>
  <c r="CU11524" i="7"/>
  <c r="CP11524" i="7"/>
  <c r="W723" i="7" s="1"/>
  <c r="CB11524" i="7"/>
  <c r="BP11524" i="7"/>
  <c r="BQ11524" i="7" s="1"/>
  <c r="CW11523" i="7"/>
  <c r="CU11523" i="7"/>
  <c r="CB11523" i="7"/>
  <c r="BP11523" i="7"/>
  <c r="BQ11523" i="7" s="1"/>
  <c r="DF11522" i="7"/>
  <c r="CW11522" i="7"/>
  <c r="CU11522" i="7"/>
  <c r="CP11522" i="7"/>
  <c r="CB11522" i="7"/>
  <c r="BP11522" i="7"/>
  <c r="BQ11522" i="7" s="1"/>
  <c r="CW11521" i="7"/>
  <c r="CU11521" i="7"/>
  <c r="CP11521" i="7"/>
  <c r="W720" i="7" s="1"/>
  <c r="CB11521" i="7"/>
  <c r="BP11521" i="7"/>
  <c r="BQ11521" i="7" s="1"/>
  <c r="DF11520" i="7"/>
  <c r="CW11520" i="7"/>
  <c r="CU11520" i="7"/>
  <c r="CP11520" i="7"/>
  <c r="W719" i="7" s="1"/>
  <c r="CB11520" i="7"/>
  <c r="CC11520" i="7" s="1"/>
  <c r="BP11520" i="7"/>
  <c r="BQ11520" i="7" s="1"/>
  <c r="CW11519" i="7"/>
  <c r="CU11519" i="7"/>
  <c r="CP11519" i="7"/>
  <c r="W718" i="7" s="1"/>
  <c r="CB11519" i="7"/>
  <c r="BP11519" i="7"/>
  <c r="BQ11519" i="7" s="1"/>
  <c r="DF11518" i="7"/>
  <c r="CW11518" i="7"/>
  <c r="CU11518" i="7"/>
  <c r="CP11518" i="7"/>
  <c r="CB11518" i="7"/>
  <c r="BP11518" i="7"/>
  <c r="BQ11518" i="7" s="1"/>
  <c r="DF11517" i="7"/>
  <c r="CW11517" i="7"/>
  <c r="CU11517" i="7"/>
  <c r="CB11517" i="7"/>
  <c r="BP11517" i="7"/>
  <c r="BQ11517" i="7" s="1"/>
  <c r="DF11516" i="7"/>
  <c r="CW11516" i="7"/>
  <c r="CU11516" i="7"/>
  <c r="CP11516" i="7"/>
  <c r="CB11516" i="7"/>
  <c r="CD11516" i="7" s="1"/>
  <c r="CE11516" i="7" s="1"/>
  <c r="BP11516" i="7"/>
  <c r="BQ11516" i="7" s="1"/>
  <c r="DF11515" i="7"/>
  <c r="CW11515" i="7"/>
  <c r="CU11515" i="7"/>
  <c r="CB11515" i="7"/>
  <c r="BP11515" i="7"/>
  <c r="BQ11515" i="7" s="1"/>
  <c r="DF11514" i="7"/>
  <c r="CW11514" i="7"/>
  <c r="CU11514" i="7"/>
  <c r="CP11514" i="7"/>
  <c r="W713" i="7" s="1"/>
  <c r="CB11514" i="7"/>
  <c r="CC11514" i="7" s="1"/>
  <c r="BP11514" i="7"/>
  <c r="BQ11514" i="7" s="1"/>
  <c r="DF11513" i="7"/>
  <c r="CW11513" i="7"/>
  <c r="CU11513" i="7"/>
  <c r="CB11513" i="7"/>
  <c r="BP11513" i="7"/>
  <c r="BQ11513" i="7" s="1"/>
  <c r="DF11512" i="7"/>
  <c r="CW11512" i="7"/>
  <c r="CU11512" i="7"/>
  <c r="CP11512" i="7"/>
  <c r="W711" i="7" s="1"/>
  <c r="CB11512" i="7"/>
  <c r="BP11512" i="7"/>
  <c r="BQ11512" i="7" s="1"/>
  <c r="CW11511" i="7"/>
  <c r="CU11511" i="7"/>
  <c r="CB11511" i="7"/>
  <c r="BP11511" i="7"/>
  <c r="BQ11511" i="7" s="1"/>
  <c r="DF11510" i="7"/>
  <c r="CW11510" i="7"/>
  <c r="CU11510" i="7"/>
  <c r="CP11510" i="7"/>
  <c r="CB11510" i="7"/>
  <c r="CD11510" i="7" s="1"/>
  <c r="CE11510" i="7" s="1"/>
  <c r="BP11510" i="7"/>
  <c r="BQ11510" i="7" s="1"/>
  <c r="DF11509" i="7"/>
  <c r="CW11509" i="7"/>
  <c r="CU11509" i="7"/>
  <c r="CB11509" i="7"/>
  <c r="CC11509" i="7" s="1"/>
  <c r="BP11509" i="7"/>
  <c r="BQ11509" i="7" s="1"/>
  <c r="DF11508" i="7"/>
  <c r="CW11508" i="7"/>
  <c r="CU11508" i="7"/>
  <c r="CP11508" i="7"/>
  <c r="W707" i="7" s="1"/>
  <c r="CB11508" i="7"/>
  <c r="BP11508" i="7"/>
  <c r="BQ11508" i="7" s="1"/>
  <c r="CW11507" i="7"/>
  <c r="CU11507" i="7"/>
  <c r="CB11507" i="7"/>
  <c r="BP11507" i="7"/>
  <c r="BQ11507" i="7" s="1"/>
  <c r="DF11506" i="7"/>
  <c r="CW11506" i="7"/>
  <c r="CU11506" i="7"/>
  <c r="CP11506" i="7"/>
  <c r="W705" i="7" s="1"/>
  <c r="CB11506" i="7"/>
  <c r="BP11506" i="7"/>
  <c r="BQ11506" i="7" s="1"/>
  <c r="DF11505" i="7"/>
  <c r="CW11505" i="7"/>
  <c r="CU11505" i="7"/>
  <c r="CP11505" i="7"/>
  <c r="W704" i="7" s="1"/>
  <c r="CB11505" i="7"/>
  <c r="BP11505" i="7"/>
  <c r="BQ11505" i="7" s="1"/>
  <c r="DF11504" i="7"/>
  <c r="CW11504" i="7"/>
  <c r="CU11504" i="7"/>
  <c r="CP11504" i="7"/>
  <c r="W703" i="7" s="1"/>
  <c r="CB11504" i="7"/>
  <c r="BP11504" i="7"/>
  <c r="BQ11504" i="7" s="1"/>
  <c r="CW11503" i="7"/>
  <c r="CU11503" i="7"/>
  <c r="CB11503" i="7"/>
  <c r="BP11503" i="7"/>
  <c r="BQ11503" i="7" s="1"/>
  <c r="DF11502" i="7"/>
  <c r="CW11502" i="7"/>
  <c r="CU11502" i="7"/>
  <c r="CP11502" i="7"/>
  <c r="W701" i="7" s="1"/>
  <c r="CB11502" i="7"/>
  <c r="BP11502" i="7"/>
  <c r="BQ11502" i="7" s="1"/>
  <c r="CW11501" i="7"/>
  <c r="CU11501" i="7"/>
  <c r="CP11501" i="7"/>
  <c r="CB11501" i="7"/>
  <c r="CD11501" i="7" s="1"/>
  <c r="CE11501" i="7" s="1"/>
  <c r="BP11501" i="7"/>
  <c r="BQ11501" i="7" s="1"/>
  <c r="DF11500" i="7"/>
  <c r="CW11500" i="7"/>
  <c r="CU11500" i="7"/>
  <c r="CP11500" i="7"/>
  <c r="W699" i="7" s="1"/>
  <c r="CB11500" i="7"/>
  <c r="CD11500" i="7" s="1"/>
  <c r="CE11500" i="7" s="1"/>
  <c r="BP11500" i="7"/>
  <c r="BQ11500" i="7" s="1"/>
  <c r="CW11499" i="7"/>
  <c r="CU11499" i="7"/>
  <c r="CB11499" i="7"/>
  <c r="BP11499" i="7"/>
  <c r="BQ11499" i="7" s="1"/>
  <c r="DF11498" i="7"/>
  <c r="CW11498" i="7"/>
  <c r="CU11498" i="7"/>
  <c r="CP11498" i="7"/>
  <c r="CB11498" i="7"/>
  <c r="CD11498" i="7" s="1"/>
  <c r="CE11498" i="7" s="1"/>
  <c r="BP11498" i="7"/>
  <c r="BQ11498" i="7" s="1"/>
  <c r="DF11497" i="7"/>
  <c r="CW11497" i="7"/>
  <c r="CU11497" i="7"/>
  <c r="CP11497" i="7"/>
  <c r="W696" i="7" s="1"/>
  <c r="CB11497" i="7"/>
  <c r="BP11497" i="7"/>
  <c r="BQ11497" i="7" s="1"/>
  <c r="DF11496" i="7"/>
  <c r="CW11496" i="7"/>
  <c r="CU11496" i="7"/>
  <c r="CP11496" i="7"/>
  <c r="CB11496" i="7"/>
  <c r="BP11496" i="7"/>
  <c r="BQ11496" i="7" s="1"/>
  <c r="CW11495" i="7"/>
  <c r="CU11495" i="7"/>
  <c r="CP11495" i="7"/>
  <c r="W694" i="7" s="1"/>
  <c r="CB11495" i="7"/>
  <c r="BP11495" i="7"/>
  <c r="BQ11495" i="7" s="1"/>
  <c r="DF11494" i="7"/>
  <c r="CW11494" i="7"/>
  <c r="CU11494" i="7"/>
  <c r="CP11494" i="7"/>
  <c r="CB11494" i="7"/>
  <c r="BP11494" i="7"/>
  <c r="BQ11494" i="7" s="1"/>
  <c r="CW11493" i="7"/>
  <c r="CU11493" i="7"/>
  <c r="CP11493" i="7"/>
  <c r="W692" i="7" s="1"/>
  <c r="CB11493" i="7"/>
  <c r="CC11493" i="7" s="1"/>
  <c r="BP11493" i="7"/>
  <c r="BQ11493" i="7" s="1"/>
  <c r="DF11492" i="7"/>
  <c r="CW11492" i="7"/>
  <c r="CU11492" i="7"/>
  <c r="CP11492" i="7"/>
  <c r="W691" i="7" s="1"/>
  <c r="CB11492" i="7"/>
  <c r="CD11492" i="7" s="1"/>
  <c r="CE11492" i="7" s="1"/>
  <c r="BP11492" i="7"/>
  <c r="BQ11492" i="7" s="1"/>
  <c r="CW11491" i="7"/>
  <c r="CU11491" i="7"/>
  <c r="CB11491" i="7"/>
  <c r="CD11491" i="7" s="1"/>
  <c r="CE11491" i="7" s="1"/>
  <c r="BP11491" i="7"/>
  <c r="BQ11491" i="7" s="1"/>
  <c r="DF11490" i="7"/>
  <c r="CW11490" i="7"/>
  <c r="CU11490" i="7"/>
  <c r="CP11490" i="7"/>
  <c r="CB11490" i="7"/>
  <c r="BP11490" i="7"/>
  <c r="BQ11490" i="7" s="1"/>
  <c r="DF11489" i="7"/>
  <c r="CW11489" i="7"/>
  <c r="CU11489" i="7"/>
  <c r="CP11489" i="7"/>
  <c r="W688" i="7" s="1"/>
  <c r="CB11489" i="7"/>
  <c r="BP11489" i="7"/>
  <c r="BQ11489" i="7" s="1"/>
  <c r="DF11488" i="7"/>
  <c r="CW11488" i="7"/>
  <c r="CU11488" i="7"/>
  <c r="CP11488" i="7"/>
  <c r="W687" i="7" s="1"/>
  <c r="CB11488" i="7"/>
  <c r="BP11488" i="7"/>
  <c r="BQ11488" i="7" s="1"/>
  <c r="CW11487" i="7"/>
  <c r="CU11487" i="7"/>
  <c r="CB11487" i="7"/>
  <c r="BP11487" i="7"/>
  <c r="BQ11487" i="7" s="1"/>
  <c r="DF11486" i="7"/>
  <c r="CW11486" i="7"/>
  <c r="CU11486" i="7"/>
  <c r="CP11486" i="7"/>
  <c r="W685" i="7" s="1"/>
  <c r="CB11486" i="7"/>
  <c r="BP11486" i="7"/>
  <c r="BQ11486" i="7" s="1"/>
  <c r="DF11485" i="7"/>
  <c r="CW11485" i="7"/>
  <c r="CU11485" i="7"/>
  <c r="CB11485" i="7"/>
  <c r="CD11485" i="7" s="1"/>
  <c r="CE11485" i="7" s="1"/>
  <c r="BP11485" i="7"/>
  <c r="BQ11485" i="7" s="1"/>
  <c r="DF11484" i="7"/>
  <c r="CW11484" i="7"/>
  <c r="CU11484" i="7"/>
  <c r="CP11484" i="7"/>
  <c r="W683" i="7" s="1"/>
  <c r="CB11484" i="7"/>
  <c r="CD11484" i="7" s="1"/>
  <c r="CE11484" i="7" s="1"/>
  <c r="BP11484" i="7"/>
  <c r="BQ11484" i="7" s="1"/>
  <c r="DF11483" i="7"/>
  <c r="CW11483" i="7"/>
  <c r="CU11483" i="7"/>
  <c r="CB11483" i="7"/>
  <c r="CD11483" i="7" s="1"/>
  <c r="CE11483" i="7" s="1"/>
  <c r="BP11483" i="7"/>
  <c r="BQ11483" i="7" s="1"/>
  <c r="DF11482" i="7"/>
  <c r="CW11482" i="7"/>
  <c r="CU11482" i="7"/>
  <c r="CP11482" i="7"/>
  <c r="W681" i="7" s="1"/>
  <c r="CB11482" i="7"/>
  <c r="BP11482" i="7"/>
  <c r="BQ11482" i="7" s="1"/>
  <c r="DF11481" i="7"/>
  <c r="CW11481" i="7"/>
  <c r="CU11481" i="7"/>
  <c r="CB11481" i="7"/>
  <c r="BP11481" i="7"/>
  <c r="BQ11481" i="7" s="1"/>
  <c r="DF11480" i="7"/>
  <c r="CW11480" i="7"/>
  <c r="CU11480" i="7"/>
  <c r="CP11480" i="7"/>
  <c r="W679" i="7" s="1"/>
  <c r="CB11480" i="7"/>
  <c r="BP11480" i="7"/>
  <c r="BQ11480" i="7" s="1"/>
  <c r="CW11479" i="7"/>
  <c r="CU11479" i="7"/>
  <c r="CB11479" i="7"/>
  <c r="BP11479" i="7"/>
  <c r="BQ11479" i="7" s="1"/>
  <c r="DF11478" i="7"/>
  <c r="CW11478" i="7"/>
  <c r="CU11478" i="7"/>
  <c r="CP11478" i="7"/>
  <c r="W677" i="7" s="1"/>
  <c r="CB11478" i="7"/>
  <c r="CD11478" i="7" s="1"/>
  <c r="CE11478" i="7" s="1"/>
  <c r="BP11478" i="7"/>
  <c r="BQ11478" i="7" s="1"/>
  <c r="DF11477" i="7"/>
  <c r="CW11477" i="7"/>
  <c r="CU11477" i="7"/>
  <c r="CB11477" i="7"/>
  <c r="CD11477" i="7" s="1"/>
  <c r="CE11477" i="7" s="1"/>
  <c r="BP11477" i="7"/>
  <c r="BQ11477" i="7" s="1"/>
  <c r="DF11476" i="7"/>
  <c r="CW11476" i="7"/>
  <c r="CU11476" i="7"/>
  <c r="CP11476" i="7"/>
  <c r="CB11476" i="7"/>
  <c r="CD11476" i="7" s="1"/>
  <c r="CE11476" i="7" s="1"/>
  <c r="BP11476" i="7"/>
  <c r="BQ11476" i="7" s="1"/>
  <c r="CW11475" i="7"/>
  <c r="CU11475" i="7"/>
  <c r="CB11475" i="7"/>
  <c r="CD11475" i="7" s="1"/>
  <c r="CE11475" i="7" s="1"/>
  <c r="BP11475" i="7"/>
  <c r="BQ11475" i="7" s="1"/>
  <c r="DF11474" i="7"/>
  <c r="CW11474" i="7"/>
  <c r="CU11474" i="7"/>
  <c r="CP11474" i="7"/>
  <c r="W673" i="7" s="1"/>
  <c r="CB11474" i="7"/>
  <c r="CD11474" i="7" s="1"/>
  <c r="CE11474" i="7" s="1"/>
  <c r="BP11474" i="7"/>
  <c r="BQ11474" i="7" s="1"/>
  <c r="CW11473" i="7"/>
  <c r="CU11473" i="7"/>
  <c r="CB11473" i="7"/>
  <c r="BP11473" i="7"/>
  <c r="BQ11473" i="7" s="1"/>
  <c r="DF11472" i="7"/>
  <c r="CW11472" i="7"/>
  <c r="CU11472" i="7"/>
  <c r="CP11472" i="7"/>
  <c r="CB11472" i="7"/>
  <c r="BP11472" i="7"/>
  <c r="BQ11472" i="7" s="1"/>
  <c r="CW11471" i="7"/>
  <c r="CU11471" i="7"/>
  <c r="CB11471" i="7"/>
  <c r="BP11471" i="7"/>
  <c r="BQ11471" i="7" s="1"/>
  <c r="DF11470" i="7"/>
  <c r="CW11470" i="7"/>
  <c r="CU11470" i="7"/>
  <c r="CP11470" i="7"/>
  <c r="W669" i="7" s="1"/>
  <c r="CB11470" i="7"/>
  <c r="CD11470" i="7" s="1"/>
  <c r="CE11470" i="7" s="1"/>
  <c r="BP11470" i="7"/>
  <c r="BQ11470" i="7" s="1"/>
  <c r="DF11469" i="7"/>
  <c r="CW11469" i="7"/>
  <c r="CU11469" i="7"/>
  <c r="CP11469" i="7"/>
  <c r="W668" i="7" s="1"/>
  <c r="CB11469" i="7"/>
  <c r="CD11469" i="7" s="1"/>
  <c r="CE11469" i="7" s="1"/>
  <c r="BP11469" i="7"/>
  <c r="BQ11469" i="7" s="1"/>
  <c r="DF11468" i="7"/>
  <c r="CW11468" i="7"/>
  <c r="CU11468" i="7"/>
  <c r="CP11468" i="7"/>
  <c r="W667" i="7" s="1"/>
  <c r="CB11468" i="7"/>
  <c r="CD11468" i="7" s="1"/>
  <c r="CE11468" i="7" s="1"/>
  <c r="BP11468" i="7"/>
  <c r="BQ11468" i="7" s="1"/>
  <c r="CW11467" i="7"/>
  <c r="CU11467" i="7"/>
  <c r="CP11467" i="7"/>
  <c r="W666" i="7" s="1"/>
  <c r="CB11467" i="7"/>
  <c r="CC11467" i="7" s="1"/>
  <c r="BP11467" i="7"/>
  <c r="BQ11467" i="7" s="1"/>
  <c r="DF11466" i="7"/>
  <c r="CW11466" i="7"/>
  <c r="CU11466" i="7"/>
  <c r="CP11466" i="7"/>
  <c r="W665" i="7" s="1"/>
  <c r="CB11466" i="7"/>
  <c r="CD11466" i="7" s="1"/>
  <c r="CE11466" i="7" s="1"/>
  <c r="BP11466" i="7"/>
  <c r="BQ11466" i="7" s="1"/>
  <c r="DF11465" i="7"/>
  <c r="CW11465" i="7"/>
  <c r="CU11465" i="7"/>
  <c r="CP11465" i="7"/>
  <c r="W664" i="7" s="1"/>
  <c r="CB11465" i="7"/>
  <c r="BP11465" i="7"/>
  <c r="BQ11465" i="7" s="1"/>
  <c r="DF11464" i="7"/>
  <c r="CW11464" i="7"/>
  <c r="CU11464" i="7"/>
  <c r="CP11464" i="7"/>
  <c r="W663" i="7" s="1"/>
  <c r="CB11464" i="7"/>
  <c r="BP11464" i="7"/>
  <c r="BQ11464" i="7" s="1"/>
  <c r="CW11463" i="7"/>
  <c r="CU11463" i="7"/>
  <c r="CB11463" i="7"/>
  <c r="BP11463" i="7"/>
  <c r="BQ11463" i="7" s="1"/>
  <c r="DF11462" i="7"/>
  <c r="CW11462" i="7"/>
  <c r="CU11462" i="7"/>
  <c r="CP11462" i="7"/>
  <c r="W661" i="7" s="1"/>
  <c r="CB11462" i="7"/>
  <c r="CD11462" i="7" s="1"/>
  <c r="CE11462" i="7" s="1"/>
  <c r="BP11462" i="7"/>
  <c r="BQ11462" i="7" s="1"/>
  <c r="DF11461" i="7"/>
  <c r="CW11461" i="7"/>
  <c r="CU11461" i="7"/>
  <c r="CP11461" i="7"/>
  <c r="W660" i="7" s="1"/>
  <c r="CB11461" i="7"/>
  <c r="CD11461" i="7" s="1"/>
  <c r="CE11461" i="7" s="1"/>
  <c r="BP11461" i="7"/>
  <c r="BQ11461" i="7" s="1"/>
  <c r="DF11460" i="7"/>
  <c r="CW11460" i="7"/>
  <c r="CU11460" i="7"/>
  <c r="CP11460" i="7"/>
  <c r="W659" i="7" s="1"/>
  <c r="CB11460" i="7"/>
  <c r="CD11460" i="7" s="1"/>
  <c r="CE11460" i="7" s="1"/>
  <c r="BP11460" i="7"/>
  <c r="BQ11460" i="7" s="1"/>
  <c r="CW11459" i="7"/>
  <c r="CU11459" i="7"/>
  <c r="CP11459" i="7"/>
  <c r="W658" i="7" s="1"/>
  <c r="CB11459" i="7"/>
  <c r="BP11459" i="7"/>
  <c r="BQ11459" i="7" s="1"/>
  <c r="DF11458" i="7"/>
  <c r="CW11458" i="7"/>
  <c r="CU11458" i="7"/>
  <c r="CP11458" i="7"/>
  <c r="W657" i="7" s="1"/>
  <c r="CB11458" i="7"/>
  <c r="CD11458" i="7" s="1"/>
  <c r="CE11458" i="7" s="1"/>
  <c r="BP11458" i="7"/>
  <c r="BQ11458" i="7" s="1"/>
  <c r="DF11457" i="7"/>
  <c r="CW11457" i="7"/>
  <c r="CU11457" i="7"/>
  <c r="CP11457" i="7"/>
  <c r="CB11457" i="7"/>
  <c r="BP11457" i="7"/>
  <c r="BQ11457" i="7" s="1"/>
  <c r="DF11456" i="7"/>
  <c r="CW11456" i="7"/>
  <c r="CU11456" i="7"/>
  <c r="CP11456" i="7"/>
  <c r="W655" i="7" s="1"/>
  <c r="CB11456" i="7"/>
  <c r="CC11456" i="7" s="1"/>
  <c r="BP11456" i="7"/>
  <c r="BQ11456" i="7" s="1"/>
  <c r="CW11455" i="7"/>
  <c r="CU11455" i="7"/>
  <c r="CB11455" i="7"/>
  <c r="BP11455" i="7"/>
  <c r="BQ11455" i="7" s="1"/>
  <c r="DF11454" i="7"/>
  <c r="CW11454" i="7"/>
  <c r="CU11454" i="7"/>
  <c r="CP11454" i="7"/>
  <c r="W653" i="7" s="1"/>
  <c r="CB11454" i="7"/>
  <c r="CD11454" i="7" s="1"/>
  <c r="CE11454" i="7" s="1"/>
  <c r="BP11454" i="7"/>
  <c r="BQ11454" i="7" s="1"/>
  <c r="DF11453" i="7"/>
  <c r="CW11453" i="7"/>
  <c r="CU11453" i="7"/>
  <c r="CP11453" i="7"/>
  <c r="W652" i="7" s="1"/>
  <c r="CB11453" i="7"/>
  <c r="CD11453" i="7" s="1"/>
  <c r="CE11453" i="7" s="1"/>
  <c r="BP11453" i="7"/>
  <c r="BQ11453" i="7" s="1"/>
  <c r="DF11452" i="7"/>
  <c r="CW11452" i="7"/>
  <c r="CU11452" i="7"/>
  <c r="CP11452" i="7"/>
  <c r="W651" i="7" s="1"/>
  <c r="CB11452" i="7"/>
  <c r="CC11452" i="7" s="1"/>
  <c r="BP11452" i="7"/>
  <c r="BQ11452" i="7" s="1"/>
  <c r="DF11451" i="7"/>
  <c r="CW11451" i="7"/>
  <c r="CU11451" i="7"/>
  <c r="CP11451" i="7"/>
  <c r="W650" i="7" s="1"/>
  <c r="CB11451" i="7"/>
  <c r="BP11451" i="7"/>
  <c r="BQ11451" i="7" s="1"/>
  <c r="DF11450" i="7"/>
  <c r="CW11450" i="7"/>
  <c r="CU11450" i="7"/>
  <c r="CP11450" i="7"/>
  <c r="W649" i="7" s="1"/>
  <c r="CB11450" i="7"/>
  <c r="CD11450" i="7" s="1"/>
  <c r="CE11450" i="7" s="1"/>
  <c r="BP11450" i="7"/>
  <c r="BQ11450" i="7" s="1"/>
  <c r="DF11449" i="7"/>
  <c r="CW11449" i="7"/>
  <c r="CU11449" i="7"/>
  <c r="CP11449" i="7"/>
  <c r="W648" i="7" s="1"/>
  <c r="CB11449" i="7"/>
  <c r="BP11449" i="7"/>
  <c r="BQ11449" i="7" s="1"/>
  <c r="DF11448" i="7"/>
  <c r="CW11448" i="7"/>
  <c r="CU11448" i="7"/>
  <c r="CP11448" i="7"/>
  <c r="W647" i="7" s="1"/>
  <c r="CB11448" i="7"/>
  <c r="CC11448" i="7" s="1"/>
  <c r="BP11448" i="7"/>
  <c r="BQ11448" i="7" s="1"/>
  <c r="DF11447" i="7"/>
  <c r="CW11447" i="7"/>
  <c r="CU11447" i="7"/>
  <c r="CB11447" i="7"/>
  <c r="BP11447" i="7"/>
  <c r="BQ11447" i="7" s="1"/>
  <c r="DF11446" i="7"/>
  <c r="CW11446" i="7"/>
  <c r="CU11446" i="7"/>
  <c r="CP11446" i="7"/>
  <c r="W645" i="7" s="1"/>
  <c r="CB11446" i="7"/>
  <c r="CD11446" i="7" s="1"/>
  <c r="CE11446" i="7" s="1"/>
  <c r="BP11446" i="7"/>
  <c r="BQ11446" i="7" s="1"/>
  <c r="DF11445" i="7"/>
  <c r="CW11445" i="7"/>
  <c r="CU11445" i="7"/>
  <c r="CP11445" i="7"/>
  <c r="CB11445" i="7"/>
  <c r="CD11445" i="7" s="1"/>
  <c r="CE11445" i="7" s="1"/>
  <c r="BP11445" i="7"/>
  <c r="BQ11445" i="7" s="1"/>
  <c r="DF11444" i="7"/>
  <c r="CW11444" i="7"/>
  <c r="CU11444" i="7"/>
  <c r="CP11444" i="7"/>
  <c r="W643" i="7" s="1"/>
  <c r="CB11444" i="7"/>
  <c r="CD11444" i="7" s="1"/>
  <c r="CE11444" i="7" s="1"/>
  <c r="BP11444" i="7"/>
  <c r="BQ11444" i="7" s="1"/>
  <c r="CW11443" i="7"/>
  <c r="CU11443" i="7"/>
  <c r="CB11443" i="7"/>
  <c r="CC11443" i="7" s="1"/>
  <c r="BP11443" i="7"/>
  <c r="BQ11443" i="7" s="1"/>
  <c r="DF11442" i="7"/>
  <c r="CW11442" i="7"/>
  <c r="CU11442" i="7"/>
  <c r="CP11442" i="7"/>
  <c r="CB11442" i="7"/>
  <c r="BP11442" i="7"/>
  <c r="BQ11442" i="7" s="1"/>
  <c r="DF11441" i="7"/>
  <c r="CW11441" i="7"/>
  <c r="CU11441" i="7"/>
  <c r="CP11441" i="7"/>
  <c r="W640" i="7" s="1"/>
  <c r="CB11441" i="7"/>
  <c r="BP11441" i="7"/>
  <c r="BQ11441" i="7" s="1"/>
  <c r="DF11440" i="7"/>
  <c r="CW11440" i="7"/>
  <c r="CU11440" i="7"/>
  <c r="CP11440" i="7"/>
  <c r="CB11440" i="7"/>
  <c r="BP11440" i="7"/>
  <c r="BQ11440" i="7" s="1"/>
  <c r="CW11439" i="7"/>
  <c r="CU11439" i="7"/>
  <c r="CB11439" i="7"/>
  <c r="CD11439" i="7" s="1"/>
  <c r="CE11439" i="7" s="1"/>
  <c r="BP11439" i="7"/>
  <c r="BQ11439" i="7" s="1"/>
  <c r="DF11438" i="7"/>
  <c r="CW11438" i="7"/>
  <c r="CU11438" i="7"/>
  <c r="CP11438" i="7"/>
  <c r="W637" i="7" s="1"/>
  <c r="CB11438" i="7"/>
  <c r="BP11438" i="7"/>
  <c r="BQ11438" i="7" s="1"/>
  <c r="DF11437" i="7"/>
  <c r="CW11437" i="7"/>
  <c r="CU11437" i="7"/>
  <c r="CP11437" i="7"/>
  <c r="CB11437" i="7"/>
  <c r="CD11437" i="7" s="1"/>
  <c r="CE11437" i="7" s="1"/>
  <c r="BP11437" i="7"/>
  <c r="BQ11437" i="7" s="1"/>
  <c r="DF11436" i="7"/>
  <c r="CW11436" i="7"/>
  <c r="CU11436" i="7"/>
  <c r="CP11436" i="7"/>
  <c r="CB11436" i="7"/>
  <c r="BP11436" i="7"/>
  <c r="BQ11436" i="7" s="1"/>
  <c r="CW11435" i="7"/>
  <c r="CU11435" i="7"/>
  <c r="CB11435" i="7"/>
  <c r="CC11435" i="7" s="1"/>
  <c r="BP11435" i="7"/>
  <c r="BQ11435" i="7" s="1"/>
  <c r="DF11434" i="7"/>
  <c r="CW11434" i="7"/>
  <c r="CU11434" i="7"/>
  <c r="CP11434" i="7"/>
  <c r="W633" i="7" s="1"/>
  <c r="CB11434" i="7"/>
  <c r="BP11434" i="7"/>
  <c r="BQ11434" i="7" s="1"/>
  <c r="DF11433" i="7"/>
  <c r="CW11433" i="7"/>
  <c r="CU11433" i="7"/>
  <c r="CP11433" i="7"/>
  <c r="W632" i="7" s="1"/>
  <c r="CB11433" i="7"/>
  <c r="CC11433" i="7" s="1"/>
  <c r="BP11433" i="7"/>
  <c r="BQ11433" i="7" s="1"/>
  <c r="DF11432" i="7"/>
  <c r="CW11432" i="7"/>
  <c r="CU11432" i="7"/>
  <c r="CP11432" i="7"/>
  <c r="W631" i="7" s="1"/>
  <c r="CB11432" i="7"/>
  <c r="BP11432" i="7"/>
  <c r="BQ11432" i="7" s="1"/>
  <c r="CW11431" i="7"/>
  <c r="CU11431" i="7"/>
  <c r="CB11431" i="7"/>
  <c r="CD11431" i="7" s="1"/>
  <c r="CE11431" i="7" s="1"/>
  <c r="BP11431" i="7"/>
  <c r="BQ11431" i="7" s="1"/>
  <c r="DF11430" i="7"/>
  <c r="CW11430" i="7"/>
  <c r="CU11430" i="7"/>
  <c r="CP11430" i="7"/>
  <c r="W629" i="7" s="1"/>
  <c r="CB11430" i="7"/>
  <c r="CD11430" i="7" s="1"/>
  <c r="CE11430" i="7" s="1"/>
  <c r="BP11430" i="7"/>
  <c r="BQ11430" i="7" s="1"/>
  <c r="DF11429" i="7"/>
  <c r="CW11429" i="7"/>
  <c r="CU11429" i="7"/>
  <c r="CP11429" i="7"/>
  <c r="W628" i="7" s="1"/>
  <c r="CB11429" i="7"/>
  <c r="BP11429" i="7"/>
  <c r="BQ11429" i="7" s="1"/>
  <c r="DF11428" i="7"/>
  <c r="CW11428" i="7"/>
  <c r="CU11428" i="7"/>
  <c r="CP11428" i="7"/>
  <c r="W627" i="7" s="1"/>
  <c r="CB11428" i="7"/>
  <c r="CD11428" i="7" s="1"/>
  <c r="CE11428" i="7" s="1"/>
  <c r="BP11428" i="7"/>
  <c r="BQ11428" i="7" s="1"/>
  <c r="CW11427" i="7"/>
  <c r="CU11427" i="7"/>
  <c r="CB11427" i="7"/>
  <c r="CD11427" i="7" s="1"/>
  <c r="CE11427" i="7" s="1"/>
  <c r="BP11427" i="7"/>
  <c r="BQ11427" i="7" s="1"/>
  <c r="DF11426" i="7"/>
  <c r="CW11426" i="7"/>
  <c r="CU11426" i="7"/>
  <c r="CP11426" i="7"/>
  <c r="W625" i="7" s="1"/>
  <c r="CB11426" i="7"/>
  <c r="CC11426" i="7" s="1"/>
  <c r="BP11426" i="7"/>
  <c r="BQ11426" i="7" s="1"/>
  <c r="DF11425" i="7"/>
  <c r="CW11425" i="7"/>
  <c r="CU11425" i="7"/>
  <c r="CP11425" i="7"/>
  <c r="CB11425" i="7"/>
  <c r="CC11425" i="7" s="1"/>
  <c r="BP11425" i="7"/>
  <c r="BQ11425" i="7" s="1"/>
  <c r="DF11424" i="7"/>
  <c r="CW11424" i="7"/>
  <c r="CU11424" i="7"/>
  <c r="CP11424" i="7"/>
  <c r="CB11424" i="7"/>
  <c r="BP11424" i="7"/>
  <c r="BQ11424" i="7" s="1"/>
  <c r="CW11423" i="7"/>
  <c r="CU11423" i="7"/>
  <c r="CB11423" i="7"/>
  <c r="BP11423" i="7"/>
  <c r="BQ11423" i="7" s="1"/>
  <c r="DF11422" i="7"/>
  <c r="CW11422" i="7"/>
  <c r="CU11422" i="7"/>
  <c r="CP11422" i="7"/>
  <c r="W621" i="7" s="1"/>
  <c r="CB11422" i="7"/>
  <c r="CD11422" i="7" s="1"/>
  <c r="CE11422" i="7" s="1"/>
  <c r="BP11422" i="7"/>
  <c r="BQ11422" i="7" s="1"/>
  <c r="DF11421" i="7"/>
  <c r="CW11421" i="7"/>
  <c r="CU11421" i="7"/>
  <c r="CP11421" i="7"/>
  <c r="W620" i="7" s="1"/>
  <c r="CB11421" i="7"/>
  <c r="BP11421" i="7"/>
  <c r="BQ11421" i="7" s="1"/>
  <c r="DF11420" i="7"/>
  <c r="CW11420" i="7"/>
  <c r="CU11420" i="7"/>
  <c r="CP11420" i="7"/>
  <c r="W619" i="7" s="1"/>
  <c r="CB11420" i="7"/>
  <c r="BP11420" i="7"/>
  <c r="BQ11420" i="7" s="1"/>
  <c r="CW11419" i="7"/>
  <c r="CU11419" i="7"/>
  <c r="CB11419" i="7"/>
  <c r="BP11419" i="7"/>
  <c r="BQ11419" i="7" s="1"/>
  <c r="DF11418" i="7"/>
  <c r="CW11418" i="7"/>
  <c r="CU11418" i="7"/>
  <c r="CP11418" i="7"/>
  <c r="CB11418" i="7"/>
  <c r="BP11418" i="7"/>
  <c r="BQ11418" i="7" s="1"/>
  <c r="DF11417" i="7"/>
  <c r="CW11417" i="7"/>
  <c r="CU11417" i="7"/>
  <c r="CP11417" i="7"/>
  <c r="CB11417" i="7"/>
  <c r="BP11417" i="7"/>
  <c r="BQ11417" i="7" s="1"/>
  <c r="DF11416" i="7"/>
  <c r="CW11416" i="7"/>
  <c r="CU11416" i="7"/>
  <c r="CP11416" i="7"/>
  <c r="W615" i="7" s="1"/>
  <c r="CB11416" i="7"/>
  <c r="CD11416" i="7" s="1"/>
  <c r="CE11416" i="7" s="1"/>
  <c r="BP11416" i="7"/>
  <c r="BQ11416" i="7" s="1"/>
  <c r="CW11415" i="7"/>
  <c r="CU11415" i="7"/>
  <c r="CB11415" i="7"/>
  <c r="CC11415" i="7" s="1"/>
  <c r="BP11415" i="7"/>
  <c r="BQ11415" i="7" s="1"/>
  <c r="DF11414" i="7"/>
  <c r="CW11414" i="7"/>
  <c r="CU11414" i="7"/>
  <c r="CP11414" i="7"/>
  <c r="W613" i="7" s="1"/>
  <c r="CB11414" i="7"/>
  <c r="CD11414" i="7" s="1"/>
  <c r="CE11414" i="7" s="1"/>
  <c r="BP11414" i="7"/>
  <c r="BQ11414" i="7" s="1"/>
  <c r="DF11413" i="7"/>
  <c r="CW11413" i="7"/>
  <c r="CU11413" i="7"/>
  <c r="CP11413" i="7"/>
  <c r="CB11413" i="7"/>
  <c r="BP11413" i="7"/>
  <c r="BQ11413" i="7" s="1"/>
  <c r="DF11412" i="7"/>
  <c r="CW11412" i="7"/>
  <c r="CU11412" i="7"/>
  <c r="CP11412" i="7"/>
  <c r="W611" i="7" s="1"/>
  <c r="CB11412" i="7"/>
  <c r="CD11412" i="7" s="1"/>
  <c r="CE11412" i="7" s="1"/>
  <c r="BP11412" i="7"/>
  <c r="BQ11412" i="7" s="1"/>
  <c r="CW11411" i="7"/>
  <c r="CU11411" i="7"/>
  <c r="CB11411" i="7"/>
  <c r="BP11411" i="7"/>
  <c r="BQ11411" i="7" s="1"/>
  <c r="DF11410" i="7"/>
  <c r="CW11410" i="7"/>
  <c r="CU11410" i="7"/>
  <c r="CP11410" i="7"/>
  <c r="CB11410" i="7"/>
  <c r="BP11410" i="7"/>
  <c r="BQ11410" i="7" s="1"/>
  <c r="DF11409" i="7"/>
  <c r="CW11409" i="7"/>
  <c r="CU11409" i="7"/>
  <c r="CP11409" i="7"/>
  <c r="W608" i="7" s="1"/>
  <c r="CB11409" i="7"/>
  <c r="BP11409" i="7"/>
  <c r="BQ11409" i="7" s="1"/>
  <c r="DF11408" i="7"/>
  <c r="CW11408" i="7"/>
  <c r="CU11408" i="7"/>
  <c r="CP11408" i="7"/>
  <c r="CB11408" i="7"/>
  <c r="CD11408" i="7" s="1"/>
  <c r="CE11408" i="7" s="1"/>
  <c r="BP11408" i="7"/>
  <c r="BQ11408" i="7" s="1"/>
  <c r="CW11407" i="7"/>
  <c r="CU11407" i="7"/>
  <c r="CB11407" i="7"/>
  <c r="CC11407" i="7" s="1"/>
  <c r="BP11407" i="7"/>
  <c r="BQ11407" i="7" s="1"/>
  <c r="DF11406" i="7"/>
  <c r="CW11406" i="7"/>
  <c r="CU11406" i="7"/>
  <c r="CP11406" i="7"/>
  <c r="W605" i="7" s="1"/>
  <c r="CB11406" i="7"/>
  <c r="CD11406" i="7" s="1"/>
  <c r="CE11406" i="7" s="1"/>
  <c r="BP11406" i="7"/>
  <c r="BQ11406" i="7" s="1"/>
  <c r="DF11405" i="7"/>
  <c r="CW11405" i="7"/>
  <c r="CU11405" i="7"/>
  <c r="CP11405" i="7"/>
  <c r="W604" i="7" s="1"/>
  <c r="CB11405" i="7"/>
  <c r="BP11405" i="7"/>
  <c r="BQ11405" i="7" s="1"/>
  <c r="DF11404" i="7"/>
  <c r="CW11404" i="7"/>
  <c r="CU11404" i="7"/>
  <c r="CP11404" i="7"/>
  <c r="CB11404" i="7"/>
  <c r="BP11404" i="7"/>
  <c r="BQ11404" i="7" s="1"/>
  <c r="CW11403" i="7"/>
  <c r="CU11403" i="7"/>
  <c r="CB11403" i="7"/>
  <c r="BP11403" i="7"/>
  <c r="BQ11403" i="7" s="1"/>
  <c r="DF11402" i="7"/>
  <c r="CW11402" i="7"/>
  <c r="CU11402" i="7"/>
  <c r="CP11402" i="7"/>
  <c r="CB11402" i="7"/>
  <c r="BP11402" i="7"/>
  <c r="BQ11402" i="7" s="1"/>
  <c r="DF11401" i="7"/>
  <c r="CW11401" i="7"/>
  <c r="CU11401" i="7"/>
  <c r="CP11401" i="7"/>
  <c r="W600" i="7" s="1"/>
  <c r="CB11401" i="7"/>
  <c r="BP11401" i="7"/>
  <c r="BQ11401" i="7" s="1"/>
  <c r="DF11400" i="7"/>
  <c r="CW11400" i="7"/>
  <c r="CU11400" i="7"/>
  <c r="CP11400" i="7"/>
  <c r="W599" i="7" s="1"/>
  <c r="CB11400" i="7"/>
  <c r="BP11400" i="7"/>
  <c r="BQ11400" i="7" s="1"/>
  <c r="DF11399" i="7"/>
  <c r="CW11399" i="7"/>
  <c r="CU11399" i="7"/>
  <c r="CP11399" i="7"/>
  <c r="W598" i="7" s="1"/>
  <c r="CB11399" i="7"/>
  <c r="CC11399" i="7" s="1"/>
  <c r="BP11399" i="7"/>
  <c r="BQ11399" i="7" s="1"/>
  <c r="DF11398" i="7"/>
  <c r="CW11398" i="7"/>
  <c r="CU11398" i="7"/>
  <c r="CP11398" i="7"/>
  <c r="W597" i="7" s="1"/>
  <c r="CB11398" i="7"/>
  <c r="CD11398" i="7" s="1"/>
  <c r="CE11398" i="7" s="1"/>
  <c r="BP11398" i="7"/>
  <c r="BQ11398" i="7" s="1"/>
  <c r="DF11397" i="7"/>
  <c r="CW11397" i="7"/>
  <c r="CU11397" i="7"/>
  <c r="CP11397" i="7"/>
  <c r="CB11397" i="7"/>
  <c r="CD11397" i="7" s="1"/>
  <c r="CE11397" i="7" s="1"/>
  <c r="BP11397" i="7"/>
  <c r="BQ11397" i="7" s="1"/>
  <c r="DF11396" i="7"/>
  <c r="CW11396" i="7"/>
  <c r="CU11396" i="7"/>
  <c r="CP11396" i="7"/>
  <c r="CB11396" i="7"/>
  <c r="CD11396" i="7" s="1"/>
  <c r="CE11396" i="7" s="1"/>
  <c r="BP11396" i="7"/>
  <c r="BQ11396" i="7" s="1"/>
  <c r="DF11395" i="7"/>
  <c r="CW11395" i="7"/>
  <c r="CU11395" i="7"/>
  <c r="CP11395" i="7"/>
  <c r="W594" i="7" s="1"/>
  <c r="CB11395" i="7"/>
  <c r="BP11395" i="7"/>
  <c r="BQ11395" i="7" s="1"/>
  <c r="DF11394" i="7"/>
  <c r="CW11394" i="7"/>
  <c r="CU11394" i="7"/>
  <c r="CP11394" i="7"/>
  <c r="W593" i="7" s="1"/>
  <c r="CB11394" i="7"/>
  <c r="CC11394" i="7" s="1"/>
  <c r="BP11394" i="7"/>
  <c r="BQ11394" i="7" s="1"/>
  <c r="DF11393" i="7"/>
  <c r="CW11393" i="7"/>
  <c r="CU11393" i="7"/>
  <c r="CP11393" i="7"/>
  <c r="CB11393" i="7"/>
  <c r="BP11393" i="7"/>
  <c r="BQ11393" i="7" s="1"/>
  <c r="DF11392" i="7"/>
  <c r="CW11392" i="7"/>
  <c r="CU11392" i="7"/>
  <c r="CP11392" i="7"/>
  <c r="W591" i="7" s="1"/>
  <c r="CB11392" i="7"/>
  <c r="CD11392" i="7" s="1"/>
  <c r="CE11392" i="7" s="1"/>
  <c r="BP11392" i="7"/>
  <c r="BQ11392" i="7" s="1"/>
  <c r="DF11391" i="7"/>
  <c r="CW11391" i="7"/>
  <c r="CU11391" i="7"/>
  <c r="CP11391" i="7"/>
  <c r="W590" i="7" s="1"/>
  <c r="CB11391" i="7"/>
  <c r="CC11391" i="7" s="1"/>
  <c r="BP11391" i="7"/>
  <c r="BQ11391" i="7" s="1"/>
  <c r="DF11390" i="7"/>
  <c r="CW11390" i="7"/>
  <c r="CU11390" i="7"/>
  <c r="CP11390" i="7"/>
  <c r="W589" i="7" s="1"/>
  <c r="CB11390" i="7"/>
  <c r="CD11390" i="7" s="1"/>
  <c r="CE11390" i="7" s="1"/>
  <c r="BP11390" i="7"/>
  <c r="BQ11390" i="7" s="1"/>
  <c r="DF11389" i="7"/>
  <c r="CW11389" i="7"/>
  <c r="CU11389" i="7"/>
  <c r="CP11389" i="7"/>
  <c r="W588" i="7" s="1"/>
  <c r="CB11389" i="7"/>
  <c r="BP11389" i="7"/>
  <c r="BQ11389" i="7" s="1"/>
  <c r="DF11388" i="7"/>
  <c r="CW11388" i="7"/>
  <c r="CU11388" i="7"/>
  <c r="CP11388" i="7"/>
  <c r="W587" i="7" s="1"/>
  <c r="CB11388" i="7"/>
  <c r="CD11388" i="7" s="1"/>
  <c r="CE11388" i="7" s="1"/>
  <c r="BP11388" i="7"/>
  <c r="BQ11388" i="7" s="1"/>
  <c r="DF11387" i="7"/>
  <c r="CW11387" i="7"/>
  <c r="CU11387" i="7"/>
  <c r="CP11387" i="7"/>
  <c r="W586" i="7" s="1"/>
  <c r="CB11387" i="7"/>
  <c r="BP11387" i="7"/>
  <c r="BQ11387" i="7" s="1"/>
  <c r="DF11386" i="7"/>
  <c r="CW11386" i="7"/>
  <c r="CU11386" i="7"/>
  <c r="CP11386" i="7"/>
  <c r="W585" i="7" s="1"/>
  <c r="CB11386" i="7"/>
  <c r="BP11386" i="7"/>
  <c r="BQ11386" i="7" s="1"/>
  <c r="DF11385" i="7"/>
  <c r="CW11385" i="7"/>
  <c r="CU11385" i="7"/>
  <c r="CP11385" i="7"/>
  <c r="CB11385" i="7"/>
  <c r="BP11385" i="7"/>
  <c r="BQ11385" i="7" s="1"/>
  <c r="DF11384" i="7"/>
  <c r="CW11384" i="7"/>
  <c r="CU11384" i="7"/>
  <c r="CP11384" i="7"/>
  <c r="W583" i="7" s="1"/>
  <c r="CB11384" i="7"/>
  <c r="CD11384" i="7" s="1"/>
  <c r="CE11384" i="7" s="1"/>
  <c r="BP11384" i="7"/>
  <c r="BQ11384" i="7" s="1"/>
  <c r="DF11383" i="7"/>
  <c r="CW11383" i="7"/>
  <c r="CU11383" i="7"/>
  <c r="CP11383" i="7"/>
  <c r="W582" i="7" s="1"/>
  <c r="CB11383" i="7"/>
  <c r="CC11383" i="7" s="1"/>
  <c r="BP11383" i="7"/>
  <c r="BQ11383" i="7" s="1"/>
  <c r="DF11382" i="7"/>
  <c r="CW11382" i="7"/>
  <c r="CU11382" i="7"/>
  <c r="CP11382" i="7"/>
  <c r="CB11382" i="7"/>
  <c r="CD11382" i="7" s="1"/>
  <c r="CE11382" i="7" s="1"/>
  <c r="BP11382" i="7"/>
  <c r="BQ11382" i="7" s="1"/>
  <c r="DF11381" i="7"/>
  <c r="CW11381" i="7"/>
  <c r="CU11381" i="7"/>
  <c r="CP11381" i="7"/>
  <c r="CB11381" i="7"/>
  <c r="BP11381" i="7"/>
  <c r="BQ11381" i="7" s="1"/>
  <c r="DF11380" i="7"/>
  <c r="CW11380" i="7"/>
  <c r="CU11380" i="7"/>
  <c r="CP11380" i="7"/>
  <c r="CB11380" i="7"/>
  <c r="BP11380" i="7"/>
  <c r="BQ11380" i="7" s="1"/>
  <c r="DF11379" i="7"/>
  <c r="CW11379" i="7"/>
  <c r="CU11379" i="7"/>
  <c r="CP11379" i="7"/>
  <c r="W578" i="7" s="1"/>
  <c r="CB11379" i="7"/>
  <c r="BP11379" i="7"/>
  <c r="BQ11379" i="7" s="1"/>
  <c r="DF11378" i="7"/>
  <c r="CW11378" i="7"/>
  <c r="CU11378" i="7"/>
  <c r="CP11378" i="7"/>
  <c r="W577" i="7" s="1"/>
  <c r="CB11378" i="7"/>
  <c r="BP11378" i="7"/>
  <c r="BQ11378" i="7" s="1"/>
  <c r="DF11377" i="7"/>
  <c r="CW11377" i="7"/>
  <c r="CU11377" i="7"/>
  <c r="CP11377" i="7"/>
  <c r="CB11377" i="7"/>
  <c r="BP11377" i="7"/>
  <c r="BQ11377" i="7" s="1"/>
  <c r="DF11376" i="7"/>
  <c r="CW11376" i="7"/>
  <c r="CU11376" i="7"/>
  <c r="CP11376" i="7"/>
  <c r="CB11376" i="7"/>
  <c r="BP11376" i="7"/>
  <c r="BQ11376" i="7" s="1"/>
  <c r="DF11375" i="7"/>
  <c r="CW11375" i="7"/>
  <c r="CU11375" i="7"/>
  <c r="CP11375" i="7"/>
  <c r="W574" i="7" s="1"/>
  <c r="CB11375" i="7"/>
  <c r="CC11375" i="7" s="1"/>
  <c r="BP11375" i="7"/>
  <c r="BQ11375" i="7" s="1"/>
  <c r="DF11374" i="7"/>
  <c r="CW11374" i="7"/>
  <c r="CU11374" i="7"/>
  <c r="CP11374" i="7"/>
  <c r="CB11374" i="7"/>
  <c r="CD11374" i="7" s="1"/>
  <c r="CE11374" i="7" s="1"/>
  <c r="BP11374" i="7"/>
  <c r="BQ11374" i="7" s="1"/>
  <c r="DF11373" i="7"/>
  <c r="CW11373" i="7"/>
  <c r="CU11373" i="7"/>
  <c r="CP11373" i="7"/>
  <c r="CB11373" i="7"/>
  <c r="BP11373" i="7"/>
  <c r="BQ11373" i="7" s="1"/>
  <c r="DF11372" i="7"/>
  <c r="CW11372" i="7"/>
  <c r="CU11372" i="7"/>
  <c r="CP11372" i="7"/>
  <c r="CB11372" i="7"/>
  <c r="BP11372" i="7"/>
  <c r="BQ11372" i="7" s="1"/>
  <c r="DF11371" i="7"/>
  <c r="CW11371" i="7"/>
  <c r="CU11371" i="7"/>
  <c r="CP11371" i="7"/>
  <c r="W570" i="7" s="1"/>
  <c r="CB11371" i="7"/>
  <c r="BP11371" i="7"/>
  <c r="BQ11371" i="7" s="1"/>
  <c r="DF11370" i="7"/>
  <c r="CW11370" i="7"/>
  <c r="CU11370" i="7"/>
  <c r="CP11370" i="7"/>
  <c r="W569" i="7" s="1"/>
  <c r="CB11370" i="7"/>
  <c r="BP11370" i="7"/>
  <c r="BQ11370" i="7" s="1"/>
  <c r="DF11369" i="7"/>
  <c r="CW11369" i="7"/>
  <c r="CU11369" i="7"/>
  <c r="CP11369" i="7"/>
  <c r="CB11369" i="7"/>
  <c r="CC11369" i="7" s="1"/>
  <c r="BP11369" i="7"/>
  <c r="BQ11369" i="7" s="1"/>
  <c r="DF11368" i="7"/>
  <c r="CW11368" i="7"/>
  <c r="CU11368" i="7"/>
  <c r="CP11368" i="7"/>
  <c r="W567" i="7" s="1"/>
  <c r="CB11368" i="7"/>
  <c r="CD11368" i="7" s="1"/>
  <c r="CE11368" i="7" s="1"/>
  <c r="BP11368" i="7"/>
  <c r="BQ11368" i="7" s="1"/>
  <c r="DF11367" i="7"/>
  <c r="CW11367" i="7"/>
  <c r="CU11367" i="7"/>
  <c r="CP11367" i="7"/>
  <c r="W566" i="7" s="1"/>
  <c r="CB11367" i="7"/>
  <c r="CC11367" i="7" s="1"/>
  <c r="BP11367" i="7"/>
  <c r="BQ11367" i="7" s="1"/>
  <c r="DF11366" i="7"/>
  <c r="CW11366" i="7"/>
  <c r="CU11366" i="7"/>
  <c r="CP11366" i="7"/>
  <c r="W565" i="7" s="1"/>
  <c r="CB11366" i="7"/>
  <c r="CD11366" i="7" s="1"/>
  <c r="CE11366" i="7" s="1"/>
  <c r="BP11366" i="7"/>
  <c r="BQ11366" i="7" s="1"/>
  <c r="DF11365" i="7"/>
  <c r="CW11365" i="7"/>
  <c r="CU11365" i="7"/>
  <c r="CP11365" i="7"/>
  <c r="CB11365" i="7"/>
  <c r="BP11365" i="7"/>
  <c r="BQ11365" i="7" s="1"/>
  <c r="DF11364" i="7"/>
  <c r="CW11364" i="7"/>
  <c r="CU11364" i="7"/>
  <c r="CP11364" i="7"/>
  <c r="W563" i="7" s="1"/>
  <c r="CB11364" i="7"/>
  <c r="BP11364" i="7"/>
  <c r="BQ11364" i="7" s="1"/>
  <c r="DF11363" i="7"/>
  <c r="CW11363" i="7"/>
  <c r="CU11363" i="7"/>
  <c r="CP11363" i="7"/>
  <c r="W562" i="7" s="1"/>
  <c r="CB11363" i="7"/>
  <c r="BP11363" i="7"/>
  <c r="BQ11363" i="7" s="1"/>
  <c r="DF11362" i="7"/>
  <c r="CW11362" i="7"/>
  <c r="CU11362" i="7"/>
  <c r="CP11362" i="7"/>
  <c r="CB11362" i="7"/>
  <c r="BP11362" i="7"/>
  <c r="BQ11362" i="7" s="1"/>
  <c r="DF11361" i="7"/>
  <c r="CW11361" i="7"/>
  <c r="CU11361" i="7"/>
  <c r="CP11361" i="7"/>
  <c r="CB11361" i="7"/>
  <c r="BP11361" i="7"/>
  <c r="BQ11361" i="7" s="1"/>
  <c r="DF11360" i="7"/>
  <c r="CW11360" i="7"/>
  <c r="CU11360" i="7"/>
  <c r="CP11360" i="7"/>
  <c r="W559" i="7" s="1"/>
  <c r="CB11360" i="7"/>
  <c r="CD11360" i="7" s="1"/>
  <c r="CE11360" i="7" s="1"/>
  <c r="BP11360" i="7"/>
  <c r="BQ11360" i="7" s="1"/>
  <c r="DF11359" i="7"/>
  <c r="CW11359" i="7"/>
  <c r="CU11359" i="7"/>
  <c r="CP11359" i="7"/>
  <c r="W558" i="7" s="1"/>
  <c r="CB11359" i="7"/>
  <c r="CC11359" i="7" s="1"/>
  <c r="BP11359" i="7"/>
  <c r="BQ11359" i="7" s="1"/>
  <c r="DF11358" i="7"/>
  <c r="CW11358" i="7"/>
  <c r="CU11358" i="7"/>
  <c r="CP11358" i="7"/>
  <c r="CB11358" i="7"/>
  <c r="CD11358" i="7" s="1"/>
  <c r="CE11358" i="7" s="1"/>
  <c r="BP11358" i="7"/>
  <c r="BQ11358" i="7" s="1"/>
  <c r="DF11357" i="7"/>
  <c r="CW11357" i="7"/>
  <c r="CU11357" i="7"/>
  <c r="CP11357" i="7"/>
  <c r="W556" i="7" s="1"/>
  <c r="CB11357" i="7"/>
  <c r="BP11357" i="7"/>
  <c r="BQ11357" i="7" s="1"/>
  <c r="DF11356" i="7"/>
  <c r="CW11356" i="7"/>
  <c r="CU11356" i="7"/>
  <c r="CP11356" i="7"/>
  <c r="CB11356" i="7"/>
  <c r="CD11356" i="7" s="1"/>
  <c r="CE11356" i="7" s="1"/>
  <c r="BP11356" i="7"/>
  <c r="BQ11356" i="7" s="1"/>
  <c r="DF11355" i="7"/>
  <c r="CW11355" i="7"/>
  <c r="CU11355" i="7"/>
  <c r="CP11355" i="7"/>
  <c r="W554" i="7" s="1"/>
  <c r="CB11355" i="7"/>
  <c r="BP11355" i="7"/>
  <c r="BQ11355" i="7" s="1"/>
  <c r="DF11354" i="7"/>
  <c r="CW11354" i="7"/>
  <c r="CU11354" i="7"/>
  <c r="CP11354" i="7"/>
  <c r="W553" i="7" s="1"/>
  <c r="CB11354" i="7"/>
  <c r="BP11354" i="7"/>
  <c r="BQ11354" i="7" s="1"/>
  <c r="DF11353" i="7"/>
  <c r="CW11353" i="7"/>
  <c r="CU11353" i="7"/>
  <c r="CP11353" i="7"/>
  <c r="CB11353" i="7"/>
  <c r="BP11353" i="7"/>
  <c r="BQ11353" i="7" s="1"/>
  <c r="DF11352" i="7"/>
  <c r="CW11352" i="7"/>
  <c r="CU11352" i="7"/>
  <c r="CP11352" i="7"/>
  <c r="W551" i="7" s="1"/>
  <c r="CB11352" i="7"/>
  <c r="BP11352" i="7"/>
  <c r="BQ11352" i="7" s="1"/>
  <c r="DF11351" i="7"/>
  <c r="CW11351" i="7"/>
  <c r="CU11351" i="7"/>
  <c r="CP11351" i="7"/>
  <c r="W550" i="7" s="1"/>
  <c r="CB11351" i="7"/>
  <c r="CC11351" i="7" s="1"/>
  <c r="BP11351" i="7"/>
  <c r="BQ11351" i="7" s="1"/>
  <c r="DF11350" i="7"/>
  <c r="CW11350" i="7"/>
  <c r="CU11350" i="7"/>
  <c r="CP11350" i="7"/>
  <c r="CB11350" i="7"/>
  <c r="CD11350" i="7" s="1"/>
  <c r="CE11350" i="7" s="1"/>
  <c r="BP11350" i="7"/>
  <c r="BQ11350" i="7" s="1"/>
  <c r="DF11349" i="7"/>
  <c r="CW11349" i="7"/>
  <c r="CU11349" i="7"/>
  <c r="CP11349" i="7"/>
  <c r="W548" i="7" s="1"/>
  <c r="CB11349" i="7"/>
  <c r="CD11349" i="7" s="1"/>
  <c r="CE11349" i="7" s="1"/>
  <c r="BP11349" i="7"/>
  <c r="BQ11349" i="7" s="1"/>
  <c r="DF11348" i="7"/>
  <c r="CW11348" i="7"/>
  <c r="CU11348" i="7"/>
  <c r="CP11348" i="7"/>
  <c r="W547" i="7" s="1"/>
  <c r="CB11348" i="7"/>
  <c r="CD11348" i="7" s="1"/>
  <c r="CE11348" i="7" s="1"/>
  <c r="BP11348" i="7"/>
  <c r="BQ11348" i="7" s="1"/>
  <c r="DF11347" i="7"/>
  <c r="CW11347" i="7"/>
  <c r="CU11347" i="7"/>
  <c r="CP11347" i="7"/>
  <c r="W546" i="7" s="1"/>
  <c r="CB11347" i="7"/>
  <c r="BP11347" i="7"/>
  <c r="BQ11347" i="7" s="1"/>
  <c r="DF11346" i="7"/>
  <c r="CW11346" i="7"/>
  <c r="CU11346" i="7"/>
  <c r="CP11346" i="7"/>
  <c r="W545" i="7" s="1"/>
  <c r="CB11346" i="7"/>
  <c r="BP11346" i="7"/>
  <c r="BQ11346" i="7" s="1"/>
  <c r="DF11345" i="7"/>
  <c r="CW11345" i="7"/>
  <c r="CU11345" i="7"/>
  <c r="CP11345" i="7"/>
  <c r="CB11345" i="7"/>
  <c r="CC11345" i="7" s="1"/>
  <c r="BP11345" i="7"/>
  <c r="BQ11345" i="7" s="1"/>
  <c r="DF11344" i="7"/>
  <c r="CW11344" i="7"/>
  <c r="CU11344" i="7"/>
  <c r="CP11344" i="7"/>
  <c r="W543" i="7" s="1"/>
  <c r="CB11344" i="7"/>
  <c r="BP11344" i="7"/>
  <c r="BQ11344" i="7" s="1"/>
  <c r="DF11343" i="7"/>
  <c r="CW11343" i="7"/>
  <c r="CU11343" i="7"/>
  <c r="CP11343" i="7"/>
  <c r="W542" i="7" s="1"/>
  <c r="CB11343" i="7"/>
  <c r="CC11343" i="7" s="1"/>
  <c r="BP11343" i="7"/>
  <c r="BQ11343" i="7" s="1"/>
  <c r="DF11342" i="7"/>
  <c r="CW11342" i="7"/>
  <c r="CU11342" i="7"/>
  <c r="CP11342" i="7"/>
  <c r="CB11342" i="7"/>
  <c r="CD11342" i="7" s="1"/>
  <c r="CE11342" i="7" s="1"/>
  <c r="BP11342" i="7"/>
  <c r="BQ11342" i="7" s="1"/>
  <c r="DF11341" i="7"/>
  <c r="CW11341" i="7"/>
  <c r="CU11341" i="7"/>
  <c r="CP11341" i="7"/>
  <c r="CB11341" i="7"/>
  <c r="CD11341" i="7" s="1"/>
  <c r="CE11341" i="7" s="1"/>
  <c r="BP11341" i="7"/>
  <c r="BQ11341" i="7" s="1"/>
  <c r="DF11340" i="7"/>
  <c r="CW11340" i="7"/>
  <c r="CU11340" i="7"/>
  <c r="CP11340" i="7"/>
  <c r="W539" i="7" s="1"/>
  <c r="CB11340" i="7"/>
  <c r="BP11340" i="7"/>
  <c r="BQ11340" i="7" s="1"/>
  <c r="DF11339" i="7"/>
  <c r="CW11339" i="7"/>
  <c r="CU11339" i="7"/>
  <c r="CP11339" i="7"/>
  <c r="W538" i="7" s="1"/>
  <c r="CB11339" i="7"/>
  <c r="BP11339" i="7"/>
  <c r="BQ11339" i="7" s="1"/>
  <c r="DF11338" i="7"/>
  <c r="CW11338" i="7"/>
  <c r="CU11338" i="7"/>
  <c r="CP11338" i="7"/>
  <c r="W537" i="7" s="1"/>
  <c r="CB11338" i="7"/>
  <c r="CC11338" i="7" s="1"/>
  <c r="BP11338" i="7"/>
  <c r="BQ11338" i="7" s="1"/>
  <c r="DF11337" i="7"/>
  <c r="CW11337" i="7"/>
  <c r="CU11337" i="7"/>
  <c r="CP11337" i="7"/>
  <c r="CB11337" i="7"/>
  <c r="BP11337" i="7"/>
  <c r="BQ11337" i="7" s="1"/>
  <c r="DF11336" i="7"/>
  <c r="CW11336" i="7"/>
  <c r="CU11336" i="7"/>
  <c r="CP11336" i="7"/>
  <c r="W535" i="7" s="1"/>
  <c r="CB11336" i="7"/>
  <c r="BP11336" i="7"/>
  <c r="BQ11336" i="7" s="1"/>
  <c r="DF11335" i="7"/>
  <c r="CW11335" i="7"/>
  <c r="CU11335" i="7"/>
  <c r="CP11335" i="7"/>
  <c r="W534" i="7" s="1"/>
  <c r="CB11335" i="7"/>
  <c r="BP11335" i="7"/>
  <c r="BQ11335" i="7" s="1"/>
  <c r="DF11334" i="7"/>
  <c r="CW11334" i="7"/>
  <c r="CU11334" i="7"/>
  <c r="CP11334" i="7"/>
  <c r="CB11334" i="7"/>
  <c r="BP11334" i="7"/>
  <c r="BQ11334" i="7" s="1"/>
  <c r="DF11333" i="7"/>
  <c r="CW11333" i="7"/>
  <c r="CU11333" i="7"/>
  <c r="CP11333" i="7"/>
  <c r="CB11333" i="7"/>
  <c r="BP11333" i="7"/>
  <c r="BQ11333" i="7" s="1"/>
  <c r="DF11332" i="7"/>
  <c r="CW11332" i="7"/>
  <c r="CU11332" i="7"/>
  <c r="CP11332" i="7"/>
  <c r="CB11332" i="7"/>
  <c r="BP11332" i="7"/>
  <c r="BQ11332" i="7" s="1"/>
  <c r="DF11331" i="7"/>
  <c r="CW11331" i="7"/>
  <c r="CU11331" i="7"/>
  <c r="CP11331" i="7"/>
  <c r="W530" i="7" s="1"/>
  <c r="CB11331" i="7"/>
  <c r="CD11331" i="7" s="1"/>
  <c r="CE11331" i="7" s="1"/>
  <c r="BP11331" i="7"/>
  <c r="BQ11331" i="7" s="1"/>
  <c r="DF11330" i="7"/>
  <c r="CW11330" i="7"/>
  <c r="CU11330" i="7"/>
  <c r="CP11330" i="7"/>
  <c r="W529" i="7" s="1"/>
  <c r="CB11330" i="7"/>
  <c r="BP11330" i="7"/>
  <c r="BQ11330" i="7" s="1"/>
  <c r="DF11329" i="7"/>
  <c r="CW11329" i="7"/>
  <c r="CU11329" i="7"/>
  <c r="CP11329" i="7"/>
  <c r="CB11329" i="7"/>
  <c r="CC11329" i="7" s="1"/>
  <c r="BP11329" i="7"/>
  <c r="BQ11329" i="7" s="1"/>
  <c r="DF11328" i="7"/>
  <c r="CW11328" i="7"/>
  <c r="CU11328" i="7"/>
  <c r="CP11328" i="7"/>
  <c r="CB11328" i="7"/>
  <c r="CD11328" i="7" s="1"/>
  <c r="CE11328" i="7" s="1"/>
  <c r="BP11328" i="7"/>
  <c r="BQ11328" i="7" s="1"/>
  <c r="DF11327" i="7"/>
  <c r="CW11327" i="7"/>
  <c r="CU11327" i="7"/>
  <c r="CP11327" i="7"/>
  <c r="W526" i="7" s="1"/>
  <c r="CB11327" i="7"/>
  <c r="BP11327" i="7"/>
  <c r="BQ11327" i="7" s="1"/>
  <c r="DF11326" i="7"/>
  <c r="CW11326" i="7"/>
  <c r="CU11326" i="7"/>
  <c r="CP11326" i="7"/>
  <c r="W525" i="7" s="1"/>
  <c r="CB11326" i="7"/>
  <c r="BP11326" i="7"/>
  <c r="BQ11326" i="7" s="1"/>
  <c r="DF11325" i="7"/>
  <c r="CW11325" i="7"/>
  <c r="CU11325" i="7"/>
  <c r="CP11325" i="7"/>
  <c r="CB11325" i="7"/>
  <c r="CC11325" i="7" s="1"/>
  <c r="BP11325" i="7"/>
  <c r="BQ11325" i="7" s="1"/>
  <c r="DF11324" i="7"/>
  <c r="CW11324" i="7"/>
  <c r="CU11324" i="7"/>
  <c r="CP11324" i="7"/>
  <c r="CB11324" i="7"/>
  <c r="CD11324" i="7" s="1"/>
  <c r="CE11324" i="7" s="1"/>
  <c r="BP11324" i="7"/>
  <c r="BQ11324" i="7" s="1"/>
  <c r="DF11323" i="7"/>
  <c r="CW11323" i="7"/>
  <c r="CU11323" i="7"/>
  <c r="CP11323" i="7"/>
  <c r="W522" i="7" s="1"/>
  <c r="CB11323" i="7"/>
  <c r="BP11323" i="7"/>
  <c r="BQ11323" i="7" s="1"/>
  <c r="CW11322" i="7"/>
  <c r="CU11322" i="7"/>
  <c r="CB11322" i="7"/>
  <c r="CC11322" i="7" s="1"/>
  <c r="BP11322" i="7"/>
  <c r="BQ11322" i="7" s="1"/>
  <c r="CW11321" i="7"/>
  <c r="CU11321" i="7"/>
  <c r="CB11321" i="7"/>
  <c r="CC11321" i="7" s="1"/>
  <c r="BP11321" i="7"/>
  <c r="BQ11321" i="7" s="1"/>
  <c r="CW11320" i="7"/>
  <c r="CU11320" i="7"/>
  <c r="CB11320" i="7"/>
  <c r="CC11320" i="7" s="1"/>
  <c r="BP11320" i="7"/>
  <c r="BQ11320" i="7" s="1"/>
  <c r="CW11319" i="7"/>
  <c r="CU11319" i="7"/>
  <c r="CB11319" i="7"/>
  <c r="BP11319" i="7"/>
  <c r="BQ11319" i="7" s="1"/>
  <c r="CW11318" i="7"/>
  <c r="CU11318" i="7"/>
  <c r="CB11318" i="7"/>
  <c r="BP11318" i="7"/>
  <c r="BQ11318" i="7" s="1"/>
  <c r="CW11317" i="7"/>
  <c r="CU11317" i="7"/>
  <c r="CB11317" i="7"/>
  <c r="BP11317" i="7"/>
  <c r="BQ11317" i="7" s="1"/>
  <c r="CW11316" i="7"/>
  <c r="CU11316" i="7"/>
  <c r="CB11316" i="7"/>
  <c r="BP11316" i="7"/>
  <c r="BQ11316" i="7" s="1"/>
  <c r="CW11315" i="7"/>
  <c r="CU11315" i="7"/>
  <c r="CB11315" i="7"/>
  <c r="CD11315" i="7" s="1"/>
  <c r="CE11315" i="7" s="1"/>
  <c r="BP11315" i="7"/>
  <c r="BQ11315" i="7" s="1"/>
  <c r="CW11314" i="7"/>
  <c r="CU11314" i="7"/>
  <c r="CB11314" i="7"/>
  <c r="CC11314" i="7" s="1"/>
  <c r="BP11314" i="7"/>
  <c r="BQ11314" i="7" s="1"/>
  <c r="CW11313" i="7"/>
  <c r="CU11313" i="7"/>
  <c r="CB11313" i="7"/>
  <c r="BP11313" i="7"/>
  <c r="BQ11313" i="7" s="1"/>
  <c r="CW11312" i="7"/>
  <c r="CU11312" i="7"/>
  <c r="CB11312" i="7"/>
  <c r="CD11312" i="7" s="1"/>
  <c r="CE11312" i="7" s="1"/>
  <c r="BP11312" i="7"/>
  <c r="BQ11312" i="7" s="1"/>
  <c r="CW11311" i="7"/>
  <c r="CU11311" i="7"/>
  <c r="CB11311" i="7"/>
  <c r="BP11311" i="7"/>
  <c r="BQ11311" i="7" s="1"/>
  <c r="CW11310" i="7"/>
  <c r="CU11310" i="7"/>
  <c r="CB11310" i="7"/>
  <c r="BP11310" i="7"/>
  <c r="BQ11310" i="7" s="1"/>
  <c r="CW11309" i="7"/>
  <c r="CU11309" i="7"/>
  <c r="CB11309" i="7"/>
  <c r="CC11309" i="7" s="1"/>
  <c r="BP11309" i="7"/>
  <c r="BQ11309" i="7" s="1"/>
  <c r="CW11308" i="7"/>
  <c r="CU11308" i="7"/>
  <c r="CB11308" i="7"/>
  <c r="CD11308" i="7" s="1"/>
  <c r="CE11308" i="7" s="1"/>
  <c r="BP11308" i="7"/>
  <c r="BQ11308" i="7" s="1"/>
  <c r="CW11307" i="7"/>
  <c r="CU11307" i="7"/>
  <c r="CB11307" i="7"/>
  <c r="BP11307" i="7"/>
  <c r="BQ11307" i="7" s="1"/>
  <c r="CW11306" i="7"/>
  <c r="CU11306" i="7"/>
  <c r="CB11306" i="7"/>
  <c r="CC11306" i="7" s="1"/>
  <c r="BP11306" i="7"/>
  <c r="BQ11306" i="7" s="1"/>
  <c r="CW11305" i="7"/>
  <c r="CU11305" i="7"/>
  <c r="CB11305" i="7"/>
  <c r="BP11305" i="7"/>
  <c r="BQ11305" i="7" s="1"/>
  <c r="CW11304" i="7"/>
  <c r="CU11304" i="7"/>
  <c r="CB11304" i="7"/>
  <c r="BP11304" i="7"/>
  <c r="BQ11304" i="7" s="1"/>
  <c r="CW11303" i="7"/>
  <c r="CU11303" i="7"/>
  <c r="CB11303" i="7"/>
  <c r="BP11303" i="7"/>
  <c r="BQ11303" i="7" s="1"/>
  <c r="CW11302" i="7"/>
  <c r="CU11302" i="7"/>
  <c r="CB11302" i="7"/>
  <c r="BP11302" i="7"/>
  <c r="BQ11302" i="7" s="1"/>
  <c r="CW11301" i="7"/>
  <c r="CU11301" i="7"/>
  <c r="CB11301" i="7"/>
  <c r="CD11301" i="7" s="1"/>
  <c r="CE11301" i="7" s="1"/>
  <c r="BP11301" i="7"/>
  <c r="BQ11301" i="7" s="1"/>
  <c r="CW11300" i="7"/>
  <c r="CU11300" i="7"/>
  <c r="CB11300" i="7"/>
  <c r="BP11300" i="7"/>
  <c r="BQ11300" i="7" s="1"/>
  <c r="CW11299" i="7"/>
  <c r="CU11299" i="7"/>
  <c r="CB11299" i="7"/>
  <c r="BP11299" i="7"/>
  <c r="BQ11299" i="7" s="1"/>
  <c r="CW11298" i="7"/>
  <c r="CU11298" i="7"/>
  <c r="CB11298" i="7"/>
  <c r="BP11298" i="7"/>
  <c r="BQ11298" i="7" s="1"/>
  <c r="CW11297" i="7"/>
  <c r="CU11297" i="7"/>
  <c r="CB11297" i="7"/>
  <c r="CD11297" i="7" s="1"/>
  <c r="CE11297" i="7" s="1"/>
  <c r="BP11297" i="7"/>
  <c r="BQ11297" i="7" s="1"/>
  <c r="CW11296" i="7"/>
  <c r="CU11296" i="7"/>
  <c r="CB11296" i="7"/>
  <c r="CD11296" i="7" s="1"/>
  <c r="CE11296" i="7" s="1"/>
  <c r="BP11296" i="7"/>
  <c r="BQ11296" i="7" s="1"/>
  <c r="CW11295" i="7"/>
  <c r="CU11295" i="7"/>
  <c r="CB11295" i="7"/>
  <c r="BP11295" i="7"/>
  <c r="BQ11295" i="7" s="1"/>
  <c r="CW11294" i="7"/>
  <c r="CU11294" i="7"/>
  <c r="CB11294" i="7"/>
  <c r="BP11294" i="7"/>
  <c r="BQ11294" i="7" s="1"/>
  <c r="CW11293" i="7"/>
  <c r="CU11293" i="7"/>
  <c r="CB11293" i="7"/>
  <c r="BP11293" i="7"/>
  <c r="BQ11293" i="7" s="1"/>
  <c r="CW11292" i="7"/>
  <c r="CU11292" i="7"/>
  <c r="CB11292" i="7"/>
  <c r="CD11292" i="7" s="1"/>
  <c r="CE11292" i="7" s="1"/>
  <c r="BP11292" i="7"/>
  <c r="BQ11292" i="7" s="1"/>
  <c r="CW11291" i="7"/>
  <c r="CU11291" i="7"/>
  <c r="CB11291" i="7"/>
  <c r="BP11291" i="7"/>
  <c r="BQ11291" i="7" s="1"/>
  <c r="CW11290" i="7"/>
  <c r="CU11290" i="7"/>
  <c r="CB11290" i="7"/>
  <c r="CC11290" i="7" s="1"/>
  <c r="BP11290" i="7"/>
  <c r="BQ11290" i="7" s="1"/>
  <c r="CW11289" i="7"/>
  <c r="CU11289" i="7"/>
  <c r="CB11289" i="7"/>
  <c r="BP11289" i="7"/>
  <c r="BQ11289" i="7" s="1"/>
  <c r="CW11288" i="7"/>
  <c r="CU11288" i="7"/>
  <c r="CB11288" i="7"/>
  <c r="BP11288" i="7"/>
  <c r="BQ11288" i="7" s="1"/>
  <c r="CW11287" i="7"/>
  <c r="CU11287" i="7"/>
  <c r="CB11287" i="7"/>
  <c r="BP11287" i="7"/>
  <c r="BQ11287" i="7" s="1"/>
  <c r="CW11286" i="7"/>
  <c r="CU11286" i="7"/>
  <c r="CB11286" i="7"/>
  <c r="BP11286" i="7"/>
  <c r="BQ11286" i="7" s="1"/>
  <c r="CW11285" i="7"/>
  <c r="CU11285" i="7"/>
  <c r="CB11285" i="7"/>
  <c r="CD11285" i="7" s="1"/>
  <c r="CE11285" i="7" s="1"/>
  <c r="BP11285" i="7"/>
  <c r="BQ11285" i="7" s="1"/>
  <c r="CW11284" i="7"/>
  <c r="CU11284" i="7"/>
  <c r="CB11284" i="7"/>
  <c r="BP11284" i="7"/>
  <c r="BQ11284" i="7" s="1"/>
  <c r="CW11283" i="7"/>
  <c r="CU11283" i="7"/>
  <c r="CB11283" i="7"/>
  <c r="CD11283" i="7" s="1"/>
  <c r="CE11283" i="7" s="1"/>
  <c r="BP11283" i="7"/>
  <c r="BQ11283" i="7" s="1"/>
  <c r="CW11282" i="7"/>
  <c r="CU11282" i="7"/>
  <c r="CB11282" i="7"/>
  <c r="BP11282" i="7"/>
  <c r="BQ11282" i="7" s="1"/>
  <c r="CW11281" i="7"/>
  <c r="CU11281" i="7"/>
  <c r="CB11281" i="7"/>
  <c r="BP11281" i="7"/>
  <c r="BQ11281" i="7" s="1"/>
  <c r="CW11280" i="7"/>
  <c r="CU11280" i="7"/>
  <c r="CB11280" i="7"/>
  <c r="BP11280" i="7"/>
  <c r="BQ11280" i="7" s="1"/>
  <c r="CW11279" i="7"/>
  <c r="CU11279" i="7"/>
  <c r="CB11279" i="7"/>
  <c r="BP11279" i="7"/>
  <c r="BQ11279" i="7" s="1"/>
  <c r="CW11278" i="7"/>
  <c r="CU11278" i="7"/>
  <c r="CB11278" i="7"/>
  <c r="BP11278" i="7"/>
  <c r="BQ11278" i="7" s="1"/>
  <c r="CW11277" i="7"/>
  <c r="CU11277" i="7"/>
  <c r="CB11277" i="7"/>
  <c r="BP11277" i="7"/>
  <c r="BQ11277" i="7" s="1"/>
  <c r="CW11276" i="7"/>
  <c r="CU11276" i="7"/>
  <c r="CB11276" i="7"/>
  <c r="BP11276" i="7"/>
  <c r="BQ11276" i="7" s="1"/>
  <c r="CW11275" i="7"/>
  <c r="CU11275" i="7"/>
  <c r="CB11275" i="7"/>
  <c r="BP11275" i="7"/>
  <c r="BQ11275" i="7" s="1"/>
  <c r="CW11274" i="7"/>
  <c r="CU11274" i="7"/>
  <c r="CB11274" i="7"/>
  <c r="BP11274" i="7"/>
  <c r="BQ11274" i="7" s="1"/>
  <c r="CW11273" i="7"/>
  <c r="CU11273" i="7"/>
  <c r="CB11273" i="7"/>
  <c r="BP11273" i="7"/>
  <c r="BQ11273" i="7" s="1"/>
  <c r="CW11272" i="7"/>
  <c r="CU11272" i="7"/>
  <c r="CB11272" i="7"/>
  <c r="BP11272" i="7"/>
  <c r="BQ11272" i="7" s="1"/>
  <c r="CW11271" i="7"/>
  <c r="CU11271" i="7"/>
  <c r="CB11271" i="7"/>
  <c r="BP11271" i="7"/>
  <c r="BQ11271" i="7" s="1"/>
  <c r="CW11270" i="7"/>
  <c r="CU11270" i="7"/>
  <c r="CB11270" i="7"/>
  <c r="BP11270" i="7"/>
  <c r="BQ11270" i="7" s="1"/>
  <c r="CW11269" i="7"/>
  <c r="CU11269" i="7"/>
  <c r="CB11269" i="7"/>
  <c r="CD11269" i="7" s="1"/>
  <c r="CE11269" i="7" s="1"/>
  <c r="BP11269" i="7"/>
  <c r="BQ11269" i="7" s="1"/>
  <c r="CW11268" i="7"/>
  <c r="CU11268" i="7"/>
  <c r="CB11268" i="7"/>
  <c r="BP11268" i="7"/>
  <c r="BQ11268" i="7" s="1"/>
  <c r="CW11267" i="7"/>
  <c r="CU11267" i="7"/>
  <c r="CB11267" i="7"/>
  <c r="BP11267" i="7"/>
  <c r="BQ11267" i="7" s="1"/>
  <c r="CW11266" i="7"/>
  <c r="CU11266" i="7"/>
  <c r="CB11266" i="7"/>
  <c r="CC11266" i="7" s="1"/>
  <c r="BP11266" i="7"/>
  <c r="BQ11266" i="7" s="1"/>
  <c r="CW11265" i="7"/>
  <c r="CU11265" i="7"/>
  <c r="CB11265" i="7"/>
  <c r="CD11265" i="7" s="1"/>
  <c r="CE11265" i="7" s="1"/>
  <c r="BP11265" i="7"/>
  <c r="BQ11265" i="7" s="1"/>
  <c r="CW11264" i="7"/>
  <c r="CU11264" i="7"/>
  <c r="CB11264" i="7"/>
  <c r="BP11264" i="7"/>
  <c r="BQ11264" i="7" s="1"/>
  <c r="CW11263" i="7"/>
  <c r="CU11263" i="7"/>
  <c r="CB11263" i="7"/>
  <c r="BP11263" i="7"/>
  <c r="BQ11263" i="7" s="1"/>
  <c r="CW11262" i="7"/>
  <c r="CU11262" i="7"/>
  <c r="CB11262" i="7"/>
  <c r="BP11262" i="7"/>
  <c r="BQ11262" i="7" s="1"/>
  <c r="CW11261" i="7"/>
  <c r="CU11261" i="7"/>
  <c r="CB11261" i="7"/>
  <c r="CD11261" i="7" s="1"/>
  <c r="CE11261" i="7" s="1"/>
  <c r="BP11261" i="7"/>
  <c r="BQ11261" i="7" s="1"/>
  <c r="CW11260" i="7"/>
  <c r="CU11260" i="7"/>
  <c r="CB11260" i="7"/>
  <c r="CD11260" i="7" s="1"/>
  <c r="CE11260" i="7" s="1"/>
  <c r="BP11260" i="7"/>
  <c r="BQ11260" i="7" s="1"/>
  <c r="CW11259" i="7"/>
  <c r="CU11259" i="7"/>
  <c r="CB11259" i="7"/>
  <c r="BP11259" i="7"/>
  <c r="BQ11259" i="7" s="1"/>
  <c r="CW11258" i="7"/>
  <c r="CU11258" i="7"/>
  <c r="CB11258" i="7"/>
  <c r="CC11258" i="7" s="1"/>
  <c r="BP11258" i="7"/>
  <c r="BQ11258" i="7" s="1"/>
  <c r="CW11257" i="7"/>
  <c r="CU11257" i="7"/>
  <c r="CB11257" i="7"/>
  <c r="BP11257" i="7"/>
  <c r="BQ11257" i="7" s="1"/>
  <c r="CW11256" i="7"/>
  <c r="CU11256" i="7"/>
  <c r="CB11256" i="7"/>
  <c r="BP11256" i="7"/>
  <c r="BQ11256" i="7" s="1"/>
  <c r="CW11255" i="7"/>
  <c r="CU11255" i="7"/>
  <c r="CB11255" i="7"/>
  <c r="BP11255" i="7"/>
  <c r="BQ11255" i="7" s="1"/>
  <c r="CW11254" i="7"/>
  <c r="CU11254" i="7"/>
  <c r="CB11254" i="7"/>
  <c r="CD11254" i="7" s="1"/>
  <c r="CE11254" i="7" s="1"/>
  <c r="BP11254" i="7"/>
  <c r="BQ11254" i="7" s="1"/>
  <c r="CW11253" i="7"/>
  <c r="CU11253" i="7"/>
  <c r="CB11253" i="7"/>
  <c r="BP11253" i="7"/>
  <c r="BQ11253" i="7" s="1"/>
  <c r="CW11252" i="7"/>
  <c r="CU11252" i="7"/>
  <c r="CB11252" i="7"/>
  <c r="BP11252" i="7"/>
  <c r="BQ11252" i="7" s="1"/>
  <c r="CW11251" i="7"/>
  <c r="CU11251" i="7"/>
  <c r="CB11251" i="7"/>
  <c r="CD11251" i="7" s="1"/>
  <c r="CE11251" i="7" s="1"/>
  <c r="BP11251" i="7"/>
  <c r="BQ11251" i="7" s="1"/>
  <c r="CW11250" i="7"/>
  <c r="CU11250" i="7"/>
  <c r="CB11250" i="7"/>
  <c r="BP11250" i="7"/>
  <c r="BQ11250" i="7" s="1"/>
  <c r="CW11249" i="7"/>
  <c r="CU11249" i="7"/>
  <c r="CB11249" i="7"/>
  <c r="BP11249" i="7"/>
  <c r="BQ11249" i="7" s="1"/>
  <c r="CW11248" i="7"/>
  <c r="CU11248" i="7"/>
  <c r="CB11248" i="7"/>
  <c r="BP11248" i="7"/>
  <c r="BQ11248" i="7" s="1"/>
  <c r="CW11247" i="7"/>
  <c r="CU11247" i="7"/>
  <c r="CB11247" i="7"/>
  <c r="BP11247" i="7"/>
  <c r="BQ11247" i="7" s="1"/>
  <c r="CW11246" i="7"/>
  <c r="CU11246" i="7"/>
  <c r="CB11246" i="7"/>
  <c r="CC11246" i="7" s="1"/>
  <c r="BP11246" i="7"/>
  <c r="BQ11246" i="7" s="1"/>
  <c r="CW11245" i="7"/>
  <c r="CU11245" i="7"/>
  <c r="CB11245" i="7"/>
  <c r="BP11245" i="7"/>
  <c r="BQ11245" i="7" s="1"/>
  <c r="CW11244" i="7"/>
  <c r="CU11244" i="7"/>
  <c r="CB11244" i="7"/>
  <c r="BP11244" i="7"/>
  <c r="BQ11244" i="7" s="1"/>
  <c r="CW11243" i="7"/>
  <c r="CU11243" i="7"/>
  <c r="CB11243" i="7"/>
  <c r="BP11243" i="7"/>
  <c r="BQ11243" i="7" s="1"/>
  <c r="CW11242" i="7"/>
  <c r="CU11242" i="7"/>
  <c r="CB11242" i="7"/>
  <c r="CC11242" i="7" s="1"/>
  <c r="BP11242" i="7"/>
  <c r="BQ11242" i="7" s="1"/>
  <c r="CW11241" i="7"/>
  <c r="CU11241" i="7"/>
  <c r="CB11241" i="7"/>
  <c r="BP11241" i="7"/>
  <c r="BQ11241" i="7" s="1"/>
  <c r="CW11240" i="7"/>
  <c r="CU11240" i="7"/>
  <c r="CB11240" i="7"/>
  <c r="CD11240" i="7" s="1"/>
  <c r="CE11240" i="7" s="1"/>
  <c r="BP11240" i="7"/>
  <c r="BQ11240" i="7" s="1"/>
  <c r="CW11239" i="7"/>
  <c r="CU11239" i="7"/>
  <c r="CB11239" i="7"/>
  <c r="CD11239" i="7" s="1"/>
  <c r="CE11239" i="7" s="1"/>
  <c r="BP11239" i="7"/>
  <c r="BQ11239" i="7" s="1"/>
  <c r="CW11238" i="7"/>
  <c r="CU11238" i="7"/>
  <c r="CB11238" i="7"/>
  <c r="BP11238" i="7"/>
  <c r="BQ11238" i="7" s="1"/>
  <c r="CW11237" i="7"/>
  <c r="CU11237" i="7"/>
  <c r="CB11237" i="7"/>
  <c r="CD11237" i="7" s="1"/>
  <c r="CE11237" i="7" s="1"/>
  <c r="BP11237" i="7"/>
  <c r="BQ11237" i="7" s="1"/>
  <c r="CW11236" i="7"/>
  <c r="CU11236" i="7"/>
  <c r="CB11236" i="7"/>
  <c r="CD11236" i="7" s="1"/>
  <c r="CE11236" i="7" s="1"/>
  <c r="BP11236" i="7"/>
  <c r="BQ11236" i="7" s="1"/>
  <c r="CW11235" i="7"/>
  <c r="CU11235" i="7"/>
  <c r="CB11235" i="7"/>
  <c r="CD11235" i="7" s="1"/>
  <c r="CE11235" i="7" s="1"/>
  <c r="BP11235" i="7"/>
  <c r="BQ11235" i="7" s="1"/>
  <c r="CW11234" i="7"/>
  <c r="CU11234" i="7"/>
  <c r="CB11234" i="7"/>
  <c r="BP11234" i="7"/>
  <c r="BQ11234" i="7" s="1"/>
  <c r="CW11233" i="7"/>
  <c r="CU11233" i="7"/>
  <c r="CB11233" i="7"/>
  <c r="CD11233" i="7" s="1"/>
  <c r="CE11233" i="7" s="1"/>
  <c r="BP11233" i="7"/>
  <c r="BQ11233" i="7" s="1"/>
  <c r="CW11232" i="7"/>
  <c r="CU11232" i="7"/>
  <c r="CB11232" i="7"/>
  <c r="BP11232" i="7"/>
  <c r="BQ11232" i="7" s="1"/>
  <c r="CW11231" i="7"/>
  <c r="CU11231" i="7"/>
  <c r="CB11231" i="7"/>
  <c r="BP11231" i="7"/>
  <c r="BQ11231" i="7" s="1"/>
  <c r="CW11230" i="7"/>
  <c r="CU11230" i="7"/>
  <c r="CB11230" i="7"/>
  <c r="BP11230" i="7"/>
  <c r="BQ11230" i="7" s="1"/>
  <c r="CW11229" i="7"/>
  <c r="CU11229" i="7"/>
  <c r="CB11229" i="7"/>
  <c r="CC11229" i="7" s="1"/>
  <c r="BP11229" i="7"/>
  <c r="BQ11229" i="7" s="1"/>
  <c r="CW11228" i="7"/>
  <c r="CU11228" i="7"/>
  <c r="CB11228" i="7"/>
  <c r="CD11228" i="7" s="1"/>
  <c r="CE11228" i="7" s="1"/>
  <c r="BP11228" i="7"/>
  <c r="BQ11228" i="7" s="1"/>
  <c r="CW11227" i="7"/>
  <c r="CU11227" i="7"/>
  <c r="CB11227" i="7"/>
  <c r="CD11227" i="7" s="1"/>
  <c r="CE11227" i="7" s="1"/>
  <c r="BP11227" i="7"/>
  <c r="BQ11227" i="7" s="1"/>
  <c r="CW11226" i="7"/>
  <c r="CU11226" i="7"/>
  <c r="CB11226" i="7"/>
  <c r="BP11226" i="7"/>
  <c r="BQ11226" i="7" s="1"/>
  <c r="CW11225" i="7"/>
  <c r="CU11225" i="7"/>
  <c r="CB11225" i="7"/>
  <c r="CD11225" i="7" s="1"/>
  <c r="CE11225" i="7" s="1"/>
  <c r="BP11225" i="7"/>
  <c r="BQ11225" i="7" s="1"/>
  <c r="CW11224" i="7"/>
  <c r="CU11224" i="7"/>
  <c r="CB11224" i="7"/>
  <c r="BP11224" i="7"/>
  <c r="BQ11224" i="7" s="1"/>
  <c r="CW11223" i="7"/>
  <c r="CU11223" i="7"/>
  <c r="CB11223" i="7"/>
  <c r="BP11223" i="7"/>
  <c r="BQ11223" i="7" s="1"/>
  <c r="CW11222" i="7"/>
  <c r="CU11222" i="7"/>
  <c r="CB11222" i="7"/>
  <c r="BP11222" i="7"/>
  <c r="BQ11222" i="7" s="1"/>
  <c r="CW11221" i="7"/>
  <c r="CU11221" i="7"/>
  <c r="CB11221" i="7"/>
  <c r="BP11221" i="7"/>
  <c r="BQ11221" i="7" s="1"/>
  <c r="CW11220" i="7"/>
  <c r="CU11220" i="7"/>
  <c r="CB11220" i="7"/>
  <c r="CD11220" i="7" s="1"/>
  <c r="CE11220" i="7" s="1"/>
  <c r="BP11220" i="7"/>
  <c r="BQ11220" i="7" s="1"/>
  <c r="CW11219" i="7"/>
  <c r="CU11219" i="7"/>
  <c r="CB11219" i="7"/>
  <c r="CD11219" i="7" s="1"/>
  <c r="CE11219" i="7" s="1"/>
  <c r="BP11219" i="7"/>
  <c r="BQ11219" i="7" s="1"/>
  <c r="CW11218" i="7"/>
  <c r="CU11218" i="7"/>
  <c r="CB11218" i="7"/>
  <c r="CD11218" i="7" s="1"/>
  <c r="CE11218" i="7" s="1"/>
  <c r="BP11218" i="7"/>
  <c r="BQ11218" i="7" s="1"/>
  <c r="CW11217" i="7"/>
  <c r="CU11217" i="7"/>
  <c r="CB11217" i="7"/>
  <c r="BP11217" i="7"/>
  <c r="BQ11217" i="7" s="1"/>
  <c r="CW11216" i="7"/>
  <c r="CU11216" i="7"/>
  <c r="CB11216" i="7"/>
  <c r="BP11216" i="7"/>
  <c r="BQ11216" i="7" s="1"/>
  <c r="CW11215" i="7"/>
  <c r="CU11215" i="7"/>
  <c r="CB11215" i="7"/>
  <c r="BP11215" i="7"/>
  <c r="BQ11215" i="7" s="1"/>
  <c r="CW11214" i="7"/>
  <c r="CU11214" i="7"/>
  <c r="CB11214" i="7"/>
  <c r="BP11214" i="7"/>
  <c r="BQ11214" i="7" s="1"/>
  <c r="CW11213" i="7"/>
  <c r="CU11213" i="7"/>
  <c r="CB11213" i="7"/>
  <c r="CC11213" i="7" s="1"/>
  <c r="BP11213" i="7"/>
  <c r="BQ11213" i="7" s="1"/>
  <c r="CW11212" i="7"/>
  <c r="CU11212" i="7"/>
  <c r="CB11212" i="7"/>
  <c r="BP11212" i="7"/>
  <c r="BQ11212" i="7" s="1"/>
  <c r="CW11211" i="7"/>
  <c r="CU11211" i="7"/>
  <c r="CB11211" i="7"/>
  <c r="CD11211" i="7" s="1"/>
  <c r="CE11211" i="7" s="1"/>
  <c r="BP11211" i="7"/>
  <c r="BQ11211" i="7" s="1"/>
  <c r="CW11210" i="7"/>
  <c r="CU11210" i="7"/>
  <c r="CB11210" i="7"/>
  <c r="CD11210" i="7" s="1"/>
  <c r="CE11210" i="7" s="1"/>
  <c r="BP11210" i="7"/>
  <c r="BQ11210" i="7" s="1"/>
  <c r="CW11209" i="7"/>
  <c r="CU11209" i="7"/>
  <c r="CB11209" i="7"/>
  <c r="BP11209" i="7"/>
  <c r="BQ11209" i="7" s="1"/>
  <c r="CW11208" i="7"/>
  <c r="CU11208" i="7"/>
  <c r="CB11208" i="7"/>
  <c r="CD11208" i="7" s="1"/>
  <c r="CE11208" i="7" s="1"/>
  <c r="BP11208" i="7"/>
  <c r="BQ11208" i="7" s="1"/>
  <c r="CW11207" i="7"/>
  <c r="CU11207" i="7"/>
  <c r="CB11207" i="7"/>
  <c r="BP11207" i="7"/>
  <c r="BQ11207" i="7" s="1"/>
  <c r="CW11206" i="7"/>
  <c r="CU11206" i="7"/>
  <c r="CB11206" i="7"/>
  <c r="BP11206" i="7"/>
  <c r="BQ11206" i="7" s="1"/>
  <c r="CW11205" i="7"/>
  <c r="CU11205" i="7"/>
  <c r="CB11205" i="7"/>
  <c r="CC11205" i="7" s="1"/>
  <c r="BP11205" i="7"/>
  <c r="BQ11205" i="7" s="1"/>
  <c r="CW11204" i="7"/>
  <c r="CU11204" i="7"/>
  <c r="CB11204" i="7"/>
  <c r="BP11204" i="7"/>
  <c r="BQ11204" i="7" s="1"/>
  <c r="CW11203" i="7"/>
  <c r="CU11203" i="7"/>
  <c r="CB11203" i="7"/>
  <c r="CD11203" i="7" s="1"/>
  <c r="CE11203" i="7" s="1"/>
  <c r="BP11203" i="7"/>
  <c r="BQ11203" i="7" s="1"/>
  <c r="CW11202" i="7"/>
  <c r="CU11202" i="7"/>
  <c r="CB11202" i="7"/>
  <c r="BP11202" i="7"/>
  <c r="BQ11202" i="7" s="1"/>
  <c r="CW11201" i="7"/>
  <c r="CU11201" i="7"/>
  <c r="CB11201" i="7"/>
  <c r="CC11201" i="7" s="1"/>
  <c r="BP11201" i="7"/>
  <c r="BQ11201" i="7" s="1"/>
  <c r="CW11200" i="7"/>
  <c r="CU11200" i="7"/>
  <c r="CB11200" i="7"/>
  <c r="CC11200" i="7" s="1"/>
  <c r="BP11200" i="7"/>
  <c r="BQ11200" i="7" s="1"/>
  <c r="CW11199" i="7"/>
  <c r="CU11199" i="7"/>
  <c r="CB11199" i="7"/>
  <c r="BP11199" i="7"/>
  <c r="BQ11199" i="7" s="1"/>
  <c r="CW11198" i="7"/>
  <c r="CU11198" i="7"/>
  <c r="CB11198" i="7"/>
  <c r="BP11198" i="7"/>
  <c r="BQ11198" i="7" s="1"/>
  <c r="CW11197" i="7"/>
  <c r="CU11197" i="7"/>
  <c r="CB11197" i="7"/>
  <c r="BP11197" i="7"/>
  <c r="BQ11197" i="7" s="1"/>
  <c r="CW11196" i="7"/>
  <c r="CU11196" i="7"/>
  <c r="CB11196" i="7"/>
  <c r="CD11196" i="7" s="1"/>
  <c r="CE11196" i="7" s="1"/>
  <c r="BP11196" i="7"/>
  <c r="BQ11196" i="7" s="1"/>
  <c r="CW11195" i="7"/>
  <c r="CU11195" i="7"/>
  <c r="CB11195" i="7"/>
  <c r="CD11195" i="7" s="1"/>
  <c r="CE11195" i="7" s="1"/>
  <c r="BP11195" i="7"/>
  <c r="BQ11195" i="7" s="1"/>
  <c r="CW11194" i="7"/>
  <c r="CU11194" i="7"/>
  <c r="CB11194" i="7"/>
  <c r="BP11194" i="7"/>
  <c r="BQ11194" i="7" s="1"/>
  <c r="CW11193" i="7"/>
  <c r="CU11193" i="7"/>
  <c r="CB11193" i="7"/>
  <c r="BP11193" i="7"/>
  <c r="BQ11193" i="7" s="1"/>
  <c r="CW11192" i="7"/>
  <c r="CU11192" i="7"/>
  <c r="CB11192" i="7"/>
  <c r="CD11192" i="7" s="1"/>
  <c r="CE11192" i="7" s="1"/>
  <c r="BP11192" i="7"/>
  <c r="BQ11192" i="7" s="1"/>
  <c r="CW11191" i="7"/>
  <c r="CU11191" i="7"/>
  <c r="CB11191" i="7"/>
  <c r="BP11191" i="7"/>
  <c r="BQ11191" i="7" s="1"/>
  <c r="CW11190" i="7"/>
  <c r="CU11190" i="7"/>
  <c r="CB11190" i="7"/>
  <c r="BP11190" i="7"/>
  <c r="BQ11190" i="7" s="1"/>
  <c r="CW11189" i="7"/>
  <c r="CU11189" i="7"/>
  <c r="CB11189" i="7"/>
  <c r="BP11189" i="7"/>
  <c r="BQ11189" i="7" s="1"/>
  <c r="CW11188" i="7"/>
  <c r="CU11188" i="7"/>
  <c r="CB11188" i="7"/>
  <c r="CD11188" i="7" s="1"/>
  <c r="CE11188" i="7" s="1"/>
  <c r="BP11188" i="7"/>
  <c r="BQ11188" i="7" s="1"/>
  <c r="CW11187" i="7"/>
  <c r="CU11187" i="7"/>
  <c r="CB11187" i="7"/>
  <c r="CD11187" i="7" s="1"/>
  <c r="CE11187" i="7" s="1"/>
  <c r="BP11187" i="7"/>
  <c r="BQ11187" i="7" s="1"/>
  <c r="CW11186" i="7"/>
  <c r="CU11186" i="7"/>
  <c r="CB11186" i="7"/>
  <c r="BP11186" i="7"/>
  <c r="BQ11186" i="7" s="1"/>
  <c r="CW11185" i="7"/>
  <c r="CU11185" i="7"/>
  <c r="CB11185" i="7"/>
  <c r="BP11185" i="7"/>
  <c r="BQ11185" i="7" s="1"/>
  <c r="CW11184" i="7"/>
  <c r="CU11184" i="7"/>
  <c r="CB11184" i="7"/>
  <c r="CC11184" i="7" s="1"/>
  <c r="BP11184" i="7"/>
  <c r="BQ11184" i="7" s="1"/>
  <c r="CW11183" i="7"/>
  <c r="CU11183" i="7"/>
  <c r="CB11183" i="7"/>
  <c r="BP11183" i="7"/>
  <c r="BQ11183" i="7" s="1"/>
  <c r="CW11182" i="7"/>
  <c r="CU11182" i="7"/>
  <c r="CB11182" i="7"/>
  <c r="BP11182" i="7"/>
  <c r="BQ11182" i="7" s="1"/>
  <c r="CW11181" i="7"/>
  <c r="CU11181" i="7"/>
  <c r="CB11181" i="7"/>
  <c r="CC11181" i="7" s="1"/>
  <c r="BP11181" i="7"/>
  <c r="BQ11181" i="7" s="1"/>
  <c r="CW11180" i="7"/>
  <c r="CU11180" i="7"/>
  <c r="CB11180" i="7"/>
  <c r="BP11180" i="7"/>
  <c r="BQ11180" i="7" s="1"/>
  <c r="CW11179" i="7"/>
  <c r="CU11179" i="7"/>
  <c r="CB11179" i="7"/>
  <c r="CD11179" i="7" s="1"/>
  <c r="CE11179" i="7" s="1"/>
  <c r="BP11179" i="7"/>
  <c r="BQ11179" i="7" s="1"/>
  <c r="CW11178" i="7"/>
  <c r="CU11178" i="7"/>
  <c r="CB11178" i="7"/>
  <c r="BP11178" i="7"/>
  <c r="BQ11178" i="7" s="1"/>
  <c r="CW11177" i="7"/>
  <c r="CU11177" i="7"/>
  <c r="CB11177" i="7"/>
  <c r="CD11177" i="7" s="1"/>
  <c r="CE11177" i="7" s="1"/>
  <c r="BP11177" i="7"/>
  <c r="BQ11177" i="7" s="1"/>
  <c r="CW11176" i="7"/>
  <c r="CU11176" i="7"/>
  <c r="CB11176" i="7"/>
  <c r="BP11176" i="7"/>
  <c r="BQ11176" i="7" s="1"/>
  <c r="CW11175" i="7"/>
  <c r="CU11175" i="7"/>
  <c r="CB11175" i="7"/>
  <c r="BP11175" i="7"/>
  <c r="BQ11175" i="7" s="1"/>
  <c r="CW11174" i="7"/>
  <c r="CU11174" i="7"/>
  <c r="CB11174" i="7"/>
  <c r="BP11174" i="7"/>
  <c r="BQ11174" i="7" s="1"/>
  <c r="CW11173" i="7"/>
  <c r="CU11173" i="7"/>
  <c r="CB11173" i="7"/>
  <c r="BP11173" i="7"/>
  <c r="BQ11173" i="7" s="1"/>
  <c r="CW11172" i="7"/>
  <c r="CU11172" i="7"/>
  <c r="CB11172" i="7"/>
  <c r="BP11172" i="7"/>
  <c r="BQ11172" i="7" s="1"/>
  <c r="CW11171" i="7"/>
  <c r="CU11171" i="7"/>
  <c r="CB11171" i="7"/>
  <c r="CD11171" i="7" s="1"/>
  <c r="CE11171" i="7" s="1"/>
  <c r="BP11171" i="7"/>
  <c r="BQ11171" i="7" s="1"/>
  <c r="CW11170" i="7"/>
  <c r="CU11170" i="7"/>
  <c r="CB11170" i="7"/>
  <c r="BP11170" i="7"/>
  <c r="BQ11170" i="7" s="1"/>
  <c r="CW11169" i="7"/>
  <c r="CU11169" i="7"/>
  <c r="CB11169" i="7"/>
  <c r="CD11169" i="7" s="1"/>
  <c r="CE11169" i="7" s="1"/>
  <c r="BP11169" i="7"/>
  <c r="BQ11169" i="7" s="1"/>
  <c r="CW11168" i="7"/>
  <c r="CU11168" i="7"/>
  <c r="CB11168" i="7"/>
  <c r="BP11168" i="7"/>
  <c r="BQ11168" i="7" s="1"/>
  <c r="CW11167" i="7"/>
  <c r="CU11167" i="7"/>
  <c r="CB11167" i="7"/>
  <c r="BP11167" i="7"/>
  <c r="BQ11167" i="7" s="1"/>
  <c r="CW11166" i="7"/>
  <c r="CU11166" i="7"/>
  <c r="CB11166" i="7"/>
  <c r="BP11166" i="7"/>
  <c r="BQ11166" i="7" s="1"/>
  <c r="CW11165" i="7"/>
  <c r="CU11165" i="7"/>
  <c r="CB11165" i="7"/>
  <c r="CC11165" i="7" s="1"/>
  <c r="BP11165" i="7"/>
  <c r="BQ11165" i="7" s="1"/>
  <c r="CW11164" i="7"/>
  <c r="CU11164" i="7"/>
  <c r="CB11164" i="7"/>
  <c r="CD11164" i="7" s="1"/>
  <c r="CE11164" i="7" s="1"/>
  <c r="BP11164" i="7"/>
  <c r="BQ11164" i="7" s="1"/>
  <c r="CW11163" i="7"/>
  <c r="CU11163" i="7"/>
  <c r="CB11163" i="7"/>
  <c r="BP11163" i="7"/>
  <c r="BQ11163" i="7" s="1"/>
  <c r="CW11162" i="7"/>
  <c r="CU11162" i="7"/>
  <c r="CB11162" i="7"/>
  <c r="BP11162" i="7"/>
  <c r="BQ11162" i="7" s="1"/>
  <c r="CW11161" i="7"/>
  <c r="CU11161" i="7"/>
  <c r="CB11161" i="7"/>
  <c r="BP11161" i="7"/>
  <c r="BQ11161" i="7" s="1"/>
  <c r="CW11160" i="7"/>
  <c r="CU11160" i="7"/>
  <c r="CB11160" i="7"/>
  <c r="BP11160" i="7"/>
  <c r="BQ11160" i="7" s="1"/>
  <c r="CW11159" i="7"/>
  <c r="CU11159" i="7"/>
  <c r="CB11159" i="7"/>
  <c r="BP11159" i="7"/>
  <c r="BQ11159" i="7" s="1"/>
  <c r="CW11158" i="7"/>
  <c r="CU11158" i="7"/>
  <c r="CB11158" i="7"/>
  <c r="BP11158" i="7"/>
  <c r="BQ11158" i="7" s="1"/>
  <c r="CW11157" i="7"/>
  <c r="CU11157" i="7"/>
  <c r="CB11157" i="7"/>
  <c r="BP11157" i="7"/>
  <c r="BQ11157" i="7" s="1"/>
  <c r="CW11156" i="7"/>
  <c r="CU11156" i="7"/>
  <c r="CB11156" i="7"/>
  <c r="BP11156" i="7"/>
  <c r="BQ11156" i="7" s="1"/>
  <c r="CW11155" i="7"/>
  <c r="CU11155" i="7"/>
  <c r="CB11155" i="7"/>
  <c r="CD11155" i="7" s="1"/>
  <c r="CE11155" i="7" s="1"/>
  <c r="BP11155" i="7"/>
  <c r="BQ11155" i="7" s="1"/>
  <c r="CW11154" i="7"/>
  <c r="CU11154" i="7"/>
  <c r="CB11154" i="7"/>
  <c r="CD11154" i="7" s="1"/>
  <c r="CE11154" i="7" s="1"/>
  <c r="BP11154" i="7"/>
  <c r="BQ11154" i="7" s="1"/>
  <c r="CW11153" i="7"/>
  <c r="CU11153" i="7"/>
  <c r="CB11153" i="7"/>
  <c r="BP11153" i="7"/>
  <c r="BQ11153" i="7" s="1"/>
  <c r="CW11152" i="7"/>
  <c r="CU11152" i="7"/>
  <c r="CB11152" i="7"/>
  <c r="BP11152" i="7"/>
  <c r="BQ11152" i="7" s="1"/>
  <c r="CW11151" i="7"/>
  <c r="CU11151" i="7"/>
  <c r="CB11151" i="7"/>
  <c r="BP11151" i="7"/>
  <c r="BQ11151" i="7" s="1"/>
  <c r="CW11150" i="7"/>
  <c r="CU11150" i="7"/>
  <c r="CB11150" i="7"/>
  <c r="BP11150" i="7"/>
  <c r="BQ11150" i="7" s="1"/>
  <c r="CW11149" i="7"/>
  <c r="CU11149" i="7"/>
  <c r="CB11149" i="7"/>
  <c r="BP11149" i="7"/>
  <c r="BQ11149" i="7" s="1"/>
  <c r="CW11148" i="7"/>
  <c r="CU11148" i="7"/>
  <c r="CB11148" i="7"/>
  <c r="BP11148" i="7"/>
  <c r="BQ11148" i="7" s="1"/>
  <c r="CW11147" i="7"/>
  <c r="CU11147" i="7"/>
  <c r="CB11147" i="7"/>
  <c r="CD11147" i="7" s="1"/>
  <c r="CE11147" i="7" s="1"/>
  <c r="BP11147" i="7"/>
  <c r="BQ11147" i="7" s="1"/>
  <c r="CW11146" i="7"/>
  <c r="CU11146" i="7"/>
  <c r="CB11146" i="7"/>
  <c r="BP11146" i="7"/>
  <c r="BQ11146" i="7" s="1"/>
  <c r="CW11145" i="7"/>
  <c r="CU11145" i="7"/>
  <c r="CB11145" i="7"/>
  <c r="CC11145" i="7" s="1"/>
  <c r="BP11145" i="7"/>
  <c r="BQ11145" i="7" s="1"/>
  <c r="CW11144" i="7"/>
  <c r="CU11144" i="7"/>
  <c r="CB11144" i="7"/>
  <c r="BP11144" i="7"/>
  <c r="BQ11144" i="7" s="1"/>
  <c r="CW11143" i="7"/>
  <c r="CU11143" i="7"/>
  <c r="CB11143" i="7"/>
  <c r="BP11143" i="7"/>
  <c r="BQ11143" i="7" s="1"/>
  <c r="CW11142" i="7"/>
  <c r="CU11142" i="7"/>
  <c r="CB11142" i="7"/>
  <c r="BP11142" i="7"/>
  <c r="BQ11142" i="7" s="1"/>
  <c r="CW11141" i="7"/>
  <c r="CU11141" i="7"/>
  <c r="CB11141" i="7"/>
  <c r="BP11141" i="7"/>
  <c r="BQ11141" i="7" s="1"/>
  <c r="CW11140" i="7"/>
  <c r="CU11140" i="7"/>
  <c r="CB11140" i="7"/>
  <c r="BP11140" i="7"/>
  <c r="BQ11140" i="7" s="1"/>
  <c r="CW11139" i="7"/>
  <c r="CU11139" i="7"/>
  <c r="CB11139" i="7"/>
  <c r="CD11139" i="7" s="1"/>
  <c r="CE11139" i="7" s="1"/>
  <c r="BP11139" i="7"/>
  <c r="BQ11139" i="7" s="1"/>
  <c r="CW11138" i="7"/>
  <c r="CU11138" i="7"/>
  <c r="CB11138" i="7"/>
  <c r="BP11138" i="7"/>
  <c r="BQ11138" i="7" s="1"/>
  <c r="CW11137" i="7"/>
  <c r="CU11137" i="7"/>
  <c r="CB11137" i="7"/>
  <c r="BP11137" i="7"/>
  <c r="BQ11137" i="7" s="1"/>
  <c r="CW11136" i="7"/>
  <c r="CU11136" i="7"/>
  <c r="CB11136" i="7"/>
  <c r="CD11136" i="7" s="1"/>
  <c r="CE11136" i="7" s="1"/>
  <c r="BP11136" i="7"/>
  <c r="BQ11136" i="7" s="1"/>
  <c r="CW11135" i="7"/>
  <c r="CU11135" i="7"/>
  <c r="CB11135" i="7"/>
  <c r="BP11135" i="7"/>
  <c r="BQ11135" i="7" s="1"/>
  <c r="CW11134" i="7"/>
  <c r="CU11134" i="7"/>
  <c r="CB11134" i="7"/>
  <c r="BP11134" i="7"/>
  <c r="BQ11134" i="7" s="1"/>
  <c r="CW11133" i="7"/>
  <c r="CU11133" i="7"/>
  <c r="CB11133" i="7"/>
  <c r="BP11133" i="7"/>
  <c r="BQ11133" i="7" s="1"/>
  <c r="CW11132" i="7"/>
  <c r="CU11132" i="7"/>
  <c r="CB11132" i="7"/>
  <c r="BP11132" i="7"/>
  <c r="BQ11132" i="7" s="1"/>
  <c r="CW11131" i="7"/>
  <c r="CU11131" i="7"/>
  <c r="CB11131" i="7"/>
  <c r="BP11131" i="7"/>
  <c r="BQ11131" i="7" s="1"/>
  <c r="CW11130" i="7"/>
  <c r="CU11130" i="7"/>
  <c r="CB11130" i="7"/>
  <c r="BP11130" i="7"/>
  <c r="BQ11130" i="7" s="1"/>
  <c r="CW11129" i="7"/>
  <c r="CU11129" i="7"/>
  <c r="CB11129" i="7"/>
  <c r="BP11129" i="7"/>
  <c r="BQ11129" i="7" s="1"/>
  <c r="CW11128" i="7"/>
  <c r="CU11128" i="7"/>
  <c r="CB11128" i="7"/>
  <c r="BP11128" i="7"/>
  <c r="BQ11128" i="7" s="1"/>
  <c r="CW11127" i="7"/>
  <c r="CU11127" i="7"/>
  <c r="CB11127" i="7"/>
  <c r="BP11127" i="7"/>
  <c r="BQ11127" i="7" s="1"/>
  <c r="CW11126" i="7"/>
  <c r="CU11126" i="7"/>
  <c r="CB11126" i="7"/>
  <c r="BP11126" i="7"/>
  <c r="BQ11126" i="7" s="1"/>
  <c r="CW11125" i="7"/>
  <c r="CX11125" i="7" s="1"/>
  <c r="DA11125" i="7" s="1"/>
  <c r="DC11125" i="7" s="1"/>
  <c r="CU11125" i="7"/>
  <c r="CB11125" i="7"/>
  <c r="CC11125" i="7" s="1"/>
  <c r="BP11125" i="7"/>
  <c r="BQ11125" i="7" s="1"/>
  <c r="CW11124" i="7"/>
  <c r="CU11124" i="7"/>
  <c r="CB11124" i="7"/>
  <c r="BP11124" i="7"/>
  <c r="BQ11124" i="7" s="1"/>
  <c r="CW11123" i="7"/>
  <c r="CU11123" i="7"/>
  <c r="CB11123" i="7"/>
  <c r="BP11123" i="7"/>
  <c r="BQ11123" i="7" s="1"/>
  <c r="CW11122" i="7"/>
  <c r="CU11122" i="7"/>
  <c r="CB11122" i="7"/>
  <c r="BP11122" i="7"/>
  <c r="BQ11122" i="7" s="1"/>
  <c r="CW11121" i="7"/>
  <c r="CU11121" i="7"/>
  <c r="CB11121" i="7"/>
  <c r="CD11121" i="7" s="1"/>
  <c r="CE11121" i="7" s="1"/>
  <c r="BP11121" i="7"/>
  <c r="BQ11121" i="7" s="1"/>
  <c r="CW11120" i="7"/>
  <c r="CU11120" i="7"/>
  <c r="CB11120" i="7"/>
  <c r="CD11120" i="7" s="1"/>
  <c r="CE11120" i="7" s="1"/>
  <c r="BP11120" i="7"/>
  <c r="BQ11120" i="7" s="1"/>
  <c r="CW11119" i="7"/>
  <c r="CU11119" i="7"/>
  <c r="CB11119" i="7"/>
  <c r="BP11119" i="7"/>
  <c r="BQ11119" i="7" s="1"/>
  <c r="CW11118" i="7"/>
  <c r="CU11118" i="7"/>
  <c r="CB11118" i="7"/>
  <c r="BP11118" i="7"/>
  <c r="BQ11118" i="7" s="1"/>
  <c r="CW11117" i="7"/>
  <c r="CU11117" i="7"/>
  <c r="CB11117" i="7"/>
  <c r="BP11117" i="7"/>
  <c r="BQ11117" i="7" s="1"/>
  <c r="CW11116" i="7"/>
  <c r="CU11116" i="7"/>
  <c r="CB11116" i="7"/>
  <c r="BP11116" i="7"/>
  <c r="BQ11116" i="7" s="1"/>
  <c r="CW11115" i="7"/>
  <c r="CU11115" i="7"/>
  <c r="CB11115" i="7"/>
  <c r="CD11115" i="7" s="1"/>
  <c r="CE11115" i="7" s="1"/>
  <c r="BP11115" i="7"/>
  <c r="BQ11115" i="7" s="1"/>
  <c r="CW11114" i="7"/>
  <c r="CU11114" i="7"/>
  <c r="CB11114" i="7"/>
  <c r="BP11114" i="7"/>
  <c r="BQ11114" i="7" s="1"/>
  <c r="CW11113" i="7"/>
  <c r="CU11113" i="7"/>
  <c r="CB11113" i="7"/>
  <c r="CD11113" i="7" s="1"/>
  <c r="CE11113" i="7" s="1"/>
  <c r="BP11113" i="7"/>
  <c r="BQ11113" i="7" s="1"/>
  <c r="CW11112" i="7"/>
  <c r="CU11112" i="7"/>
  <c r="CB11112" i="7"/>
  <c r="CD11112" i="7" s="1"/>
  <c r="CE11112" i="7" s="1"/>
  <c r="BP11112" i="7"/>
  <c r="BQ11112" i="7" s="1"/>
  <c r="CW11111" i="7"/>
  <c r="CU11111" i="7"/>
  <c r="CB11111" i="7"/>
  <c r="BP11111" i="7"/>
  <c r="BQ11111" i="7" s="1"/>
  <c r="CW11110" i="7"/>
  <c r="CU11110" i="7"/>
  <c r="CB11110" i="7"/>
  <c r="BP11110" i="7"/>
  <c r="BQ11110" i="7" s="1"/>
  <c r="CW11109" i="7"/>
  <c r="CU11109" i="7"/>
  <c r="CB11109" i="7"/>
  <c r="CC11109" i="7" s="1"/>
  <c r="BP11109" i="7"/>
  <c r="BQ11109" i="7" s="1"/>
  <c r="CW11108" i="7"/>
  <c r="CU11108" i="7"/>
  <c r="CB11108" i="7"/>
  <c r="CD11108" i="7" s="1"/>
  <c r="CE11108" i="7" s="1"/>
  <c r="BP11108" i="7"/>
  <c r="BQ11108" i="7" s="1"/>
  <c r="CW11107" i="7"/>
  <c r="CU11107" i="7"/>
  <c r="CB11107" i="7"/>
  <c r="CD11107" i="7" s="1"/>
  <c r="CE11107" i="7" s="1"/>
  <c r="BP11107" i="7"/>
  <c r="BQ11107" i="7" s="1"/>
  <c r="CW11106" i="7"/>
  <c r="CU11106" i="7"/>
  <c r="CB11106" i="7"/>
  <c r="CD11106" i="7" s="1"/>
  <c r="CE11106" i="7" s="1"/>
  <c r="BP11106" i="7"/>
  <c r="BQ11106" i="7" s="1"/>
  <c r="CW11105" i="7"/>
  <c r="CU11105" i="7"/>
  <c r="CB11105" i="7"/>
  <c r="BP11105" i="7"/>
  <c r="BQ11105" i="7" s="1"/>
  <c r="CW11104" i="7"/>
  <c r="CU11104" i="7"/>
  <c r="CB11104" i="7"/>
  <c r="BP11104" i="7"/>
  <c r="BQ11104" i="7" s="1"/>
  <c r="CW11103" i="7"/>
  <c r="CU11103" i="7"/>
  <c r="CB11103" i="7"/>
  <c r="BP11103" i="7"/>
  <c r="BQ11103" i="7" s="1"/>
  <c r="CW11102" i="7"/>
  <c r="CU11102" i="7"/>
  <c r="CB11102" i="7"/>
  <c r="BP11102" i="7"/>
  <c r="BQ11102" i="7" s="1"/>
  <c r="CW11101" i="7"/>
  <c r="CU11101" i="7"/>
  <c r="CB11101" i="7"/>
  <c r="CC11101" i="7" s="1"/>
  <c r="BP11101" i="7"/>
  <c r="BQ11101" i="7" s="1"/>
  <c r="CW11100" i="7"/>
  <c r="CU11100" i="7"/>
  <c r="CB11100" i="7"/>
  <c r="BP11100" i="7"/>
  <c r="BQ11100" i="7" s="1"/>
  <c r="CW11099" i="7"/>
  <c r="CU11099" i="7"/>
  <c r="CB11099" i="7"/>
  <c r="BP11099" i="7"/>
  <c r="BQ11099" i="7" s="1"/>
  <c r="CW11098" i="7"/>
  <c r="CU11098" i="7"/>
  <c r="CB11098" i="7"/>
  <c r="BP11098" i="7"/>
  <c r="BQ11098" i="7" s="1"/>
  <c r="CW11097" i="7"/>
  <c r="CU11097" i="7"/>
  <c r="CB11097" i="7"/>
  <c r="BP11097" i="7"/>
  <c r="BQ11097" i="7" s="1"/>
  <c r="CW11096" i="7"/>
  <c r="CU11096" i="7"/>
  <c r="CB11096" i="7"/>
  <c r="BP11096" i="7"/>
  <c r="BQ11096" i="7" s="1"/>
  <c r="CW11095" i="7"/>
  <c r="CU11095" i="7"/>
  <c r="CB11095" i="7"/>
  <c r="BP11095" i="7"/>
  <c r="BQ11095" i="7" s="1"/>
  <c r="CW11094" i="7"/>
  <c r="CU11094" i="7"/>
  <c r="CB11094" i="7"/>
  <c r="BP11094" i="7"/>
  <c r="BQ11094" i="7" s="1"/>
  <c r="CW11093" i="7"/>
  <c r="CU11093" i="7"/>
  <c r="CB11093" i="7"/>
  <c r="BP11093" i="7"/>
  <c r="BQ11093" i="7" s="1"/>
  <c r="CW11092" i="7"/>
  <c r="CU11092" i="7"/>
  <c r="CB11092" i="7"/>
  <c r="BP11092" i="7"/>
  <c r="BQ11092" i="7" s="1"/>
  <c r="CW11091" i="7"/>
  <c r="CU11091" i="7"/>
  <c r="CB11091" i="7"/>
  <c r="CD11091" i="7" s="1"/>
  <c r="CE11091" i="7" s="1"/>
  <c r="BP11091" i="7"/>
  <c r="BQ11091" i="7" s="1"/>
  <c r="CW11090" i="7"/>
  <c r="CU11090" i="7"/>
  <c r="CB11090" i="7"/>
  <c r="CD11090" i="7" s="1"/>
  <c r="CE11090" i="7" s="1"/>
  <c r="BP11090" i="7"/>
  <c r="BQ11090" i="7" s="1"/>
  <c r="CW11089" i="7"/>
  <c r="CU11089" i="7"/>
  <c r="CB11089" i="7"/>
  <c r="CC11089" i="7" s="1"/>
  <c r="BP11089" i="7"/>
  <c r="BQ11089" i="7" s="1"/>
  <c r="CW11088" i="7"/>
  <c r="CU11088" i="7"/>
  <c r="CD11088" i="7"/>
  <c r="CE11088" i="7" s="1"/>
  <c r="CB11088" i="7"/>
  <c r="CC11088" i="7" s="1"/>
  <c r="BP11088" i="7"/>
  <c r="BQ11088" i="7" s="1"/>
  <c r="CW11087" i="7"/>
  <c r="CU11087" i="7"/>
  <c r="CB11087" i="7"/>
  <c r="BP11087" i="7"/>
  <c r="BQ11087" i="7" s="1"/>
  <c r="CW11086" i="7"/>
  <c r="CU11086" i="7"/>
  <c r="CB11086" i="7"/>
  <c r="BP11086" i="7"/>
  <c r="BQ11086" i="7" s="1"/>
  <c r="CW11085" i="7"/>
  <c r="CU11085" i="7"/>
  <c r="CB11085" i="7"/>
  <c r="BP11085" i="7"/>
  <c r="BQ11085" i="7" s="1"/>
  <c r="CW11084" i="7"/>
  <c r="CU11084" i="7"/>
  <c r="CB11084" i="7"/>
  <c r="BP11084" i="7"/>
  <c r="BQ11084" i="7" s="1"/>
  <c r="CW11083" i="7"/>
  <c r="CU11083" i="7"/>
  <c r="CB11083" i="7"/>
  <c r="CD11083" i="7" s="1"/>
  <c r="CE11083" i="7" s="1"/>
  <c r="BP11083" i="7"/>
  <c r="BQ11083" i="7" s="1"/>
  <c r="CW11082" i="7"/>
  <c r="CU11082" i="7"/>
  <c r="CB11082" i="7"/>
  <c r="BP11082" i="7"/>
  <c r="BQ11082" i="7" s="1"/>
  <c r="CW11081" i="7"/>
  <c r="CU11081" i="7"/>
  <c r="CB11081" i="7"/>
  <c r="BP11081" i="7"/>
  <c r="BQ11081" i="7" s="1"/>
  <c r="CW11080" i="7"/>
  <c r="CU11080" i="7"/>
  <c r="CB11080" i="7"/>
  <c r="CD11080" i="7" s="1"/>
  <c r="CE11080" i="7" s="1"/>
  <c r="BP11080" i="7"/>
  <c r="BQ11080" i="7" s="1"/>
  <c r="CW11079" i="7"/>
  <c r="CU11079" i="7"/>
  <c r="CB11079" i="7"/>
  <c r="BP11079" i="7"/>
  <c r="BQ11079" i="7" s="1"/>
  <c r="CW11078" i="7"/>
  <c r="CU11078" i="7"/>
  <c r="CB11078" i="7"/>
  <c r="BP11078" i="7"/>
  <c r="BQ11078" i="7" s="1"/>
  <c r="CW11077" i="7"/>
  <c r="CU11077" i="7"/>
  <c r="CB11077" i="7"/>
  <c r="BP11077" i="7"/>
  <c r="BQ11077" i="7" s="1"/>
  <c r="CW11076" i="7"/>
  <c r="CU11076" i="7"/>
  <c r="CB11076" i="7"/>
  <c r="CD11076" i="7" s="1"/>
  <c r="CE11076" i="7" s="1"/>
  <c r="BP11076" i="7"/>
  <c r="BQ11076" i="7" s="1"/>
  <c r="CW11075" i="7"/>
  <c r="CU11075" i="7"/>
  <c r="CB11075" i="7"/>
  <c r="CD11075" i="7" s="1"/>
  <c r="CE11075" i="7" s="1"/>
  <c r="BP11075" i="7"/>
  <c r="BQ11075" i="7" s="1"/>
  <c r="CW11074" i="7"/>
  <c r="CU11074" i="7"/>
  <c r="CB11074" i="7"/>
  <c r="CD11074" i="7" s="1"/>
  <c r="CE11074" i="7" s="1"/>
  <c r="BP11074" i="7"/>
  <c r="BQ11074" i="7" s="1"/>
  <c r="CW11073" i="7"/>
  <c r="CU11073" i="7"/>
  <c r="CB11073" i="7"/>
  <c r="CD11073" i="7" s="1"/>
  <c r="CE11073" i="7" s="1"/>
  <c r="BP11073" i="7"/>
  <c r="BQ11073" i="7" s="1"/>
  <c r="CW11072" i="7"/>
  <c r="CU11072" i="7"/>
  <c r="CB11072" i="7"/>
  <c r="CD11072" i="7" s="1"/>
  <c r="CE11072" i="7" s="1"/>
  <c r="BP11072" i="7"/>
  <c r="BQ11072" i="7" s="1"/>
  <c r="CW11071" i="7"/>
  <c r="CU11071" i="7"/>
  <c r="CB11071" i="7"/>
  <c r="BP11071" i="7"/>
  <c r="BQ11071" i="7" s="1"/>
  <c r="CW11070" i="7"/>
  <c r="CU11070" i="7"/>
  <c r="CB11070" i="7"/>
  <c r="BP11070" i="7"/>
  <c r="BQ11070" i="7" s="1"/>
  <c r="CW11069" i="7"/>
  <c r="CU11069" i="7"/>
  <c r="CB11069" i="7"/>
  <c r="CC11069" i="7" s="1"/>
  <c r="BP11069" i="7"/>
  <c r="BQ11069" i="7" s="1"/>
  <c r="CW11068" i="7"/>
  <c r="CU11068" i="7"/>
  <c r="CB11068" i="7"/>
  <c r="CD11068" i="7" s="1"/>
  <c r="CE11068" i="7" s="1"/>
  <c r="BP11068" i="7"/>
  <c r="BQ11068" i="7" s="1"/>
  <c r="CW11067" i="7"/>
  <c r="CU11067" i="7"/>
  <c r="CB11067" i="7"/>
  <c r="BP11067" i="7"/>
  <c r="BQ11067" i="7" s="1"/>
  <c r="CW11066" i="7"/>
  <c r="CU11066" i="7"/>
  <c r="CB11066" i="7"/>
  <c r="CD11066" i="7" s="1"/>
  <c r="CE11066" i="7" s="1"/>
  <c r="BP11066" i="7"/>
  <c r="BQ11066" i="7" s="1"/>
  <c r="CW11065" i="7"/>
  <c r="CU11065" i="7"/>
  <c r="CB11065" i="7"/>
  <c r="BP11065" i="7"/>
  <c r="BQ11065" i="7" s="1"/>
  <c r="CW11064" i="7"/>
  <c r="CU11064" i="7"/>
  <c r="CB11064" i="7"/>
  <c r="BP11064" i="7"/>
  <c r="BQ11064" i="7" s="1"/>
  <c r="CW11063" i="7"/>
  <c r="CU11063" i="7"/>
  <c r="CB11063" i="7"/>
  <c r="BP11063" i="7"/>
  <c r="BQ11063" i="7" s="1"/>
  <c r="CW11062" i="7"/>
  <c r="CU11062" i="7"/>
  <c r="CB11062" i="7"/>
  <c r="BP11062" i="7"/>
  <c r="BQ11062" i="7" s="1"/>
  <c r="CW11061" i="7"/>
  <c r="CU11061" i="7"/>
  <c r="CB11061" i="7"/>
  <c r="BP11061" i="7"/>
  <c r="BQ11061" i="7" s="1"/>
  <c r="CW11060" i="7"/>
  <c r="CU11060" i="7"/>
  <c r="CB11060" i="7"/>
  <c r="BP11060" i="7"/>
  <c r="BQ11060" i="7" s="1"/>
  <c r="CW11059" i="7"/>
  <c r="CU11059" i="7"/>
  <c r="CB11059" i="7"/>
  <c r="BP11059" i="7"/>
  <c r="BQ11059" i="7" s="1"/>
  <c r="CW11058" i="7"/>
  <c r="CU11058" i="7"/>
  <c r="CB11058" i="7"/>
  <c r="CD11058" i="7" s="1"/>
  <c r="CE11058" i="7" s="1"/>
  <c r="BP11058" i="7"/>
  <c r="BQ11058" i="7" s="1"/>
  <c r="CW11057" i="7"/>
  <c r="CU11057" i="7"/>
  <c r="CB11057" i="7"/>
  <c r="CD11057" i="7" s="1"/>
  <c r="CE11057" i="7" s="1"/>
  <c r="BP11057" i="7"/>
  <c r="BQ11057" i="7" s="1"/>
  <c r="CW11056" i="7"/>
  <c r="CU11056" i="7"/>
  <c r="CB11056" i="7"/>
  <c r="BP11056" i="7"/>
  <c r="BQ11056" i="7" s="1"/>
  <c r="CW11055" i="7"/>
  <c r="CU11055" i="7"/>
  <c r="CB11055" i="7"/>
  <c r="BP11055" i="7"/>
  <c r="BQ11055" i="7" s="1"/>
  <c r="CW11054" i="7"/>
  <c r="CU11054" i="7"/>
  <c r="CB11054" i="7"/>
  <c r="BP11054" i="7"/>
  <c r="BQ11054" i="7" s="1"/>
  <c r="CW11053" i="7"/>
  <c r="CU11053" i="7"/>
  <c r="CB11053" i="7"/>
  <c r="CC11053" i="7" s="1"/>
  <c r="BP11053" i="7"/>
  <c r="BQ11053" i="7" s="1"/>
  <c r="CW11052" i="7"/>
  <c r="CU11052" i="7"/>
  <c r="CB11052" i="7"/>
  <c r="BP11052" i="7"/>
  <c r="BQ11052" i="7" s="1"/>
  <c r="CW11051" i="7"/>
  <c r="CU11051" i="7"/>
  <c r="CB11051" i="7"/>
  <c r="BP11051" i="7"/>
  <c r="BQ11051" i="7" s="1"/>
  <c r="CW11050" i="7"/>
  <c r="CU11050" i="7"/>
  <c r="CB11050" i="7"/>
  <c r="BP11050" i="7"/>
  <c r="BQ11050" i="7" s="1"/>
  <c r="CW11049" i="7"/>
  <c r="CU11049" i="7"/>
  <c r="CB11049" i="7"/>
  <c r="BP11049" i="7"/>
  <c r="BQ11049" i="7" s="1"/>
  <c r="CW11048" i="7"/>
  <c r="CU11048" i="7"/>
  <c r="CB11048" i="7"/>
  <c r="BP11048" i="7"/>
  <c r="BQ11048" i="7" s="1"/>
  <c r="CW11047" i="7"/>
  <c r="CU11047" i="7"/>
  <c r="CB11047" i="7"/>
  <c r="BP11047" i="7"/>
  <c r="BQ11047" i="7" s="1"/>
  <c r="CW11046" i="7"/>
  <c r="CU11046" i="7"/>
  <c r="CB11046" i="7"/>
  <c r="CC11046" i="7" s="1"/>
  <c r="BP11046" i="7"/>
  <c r="BQ11046" i="7" s="1"/>
  <c r="CW11045" i="7"/>
  <c r="CU11045" i="7"/>
  <c r="CB11045" i="7"/>
  <c r="CC11045" i="7" s="1"/>
  <c r="BP11045" i="7"/>
  <c r="BQ11045" i="7" s="1"/>
  <c r="CW11044" i="7"/>
  <c r="CU11044" i="7"/>
  <c r="CB11044" i="7"/>
  <c r="CD11044" i="7" s="1"/>
  <c r="CE11044" i="7" s="1"/>
  <c r="BP11044" i="7"/>
  <c r="BQ11044" i="7" s="1"/>
  <c r="CW11043" i="7"/>
  <c r="CU11043" i="7"/>
  <c r="CB11043" i="7"/>
  <c r="BP11043" i="7"/>
  <c r="BQ11043" i="7" s="1"/>
  <c r="CW11042" i="7"/>
  <c r="CU11042" i="7"/>
  <c r="CB11042" i="7"/>
  <c r="BP11042" i="7"/>
  <c r="BQ11042" i="7" s="1"/>
  <c r="CW11041" i="7"/>
  <c r="CU11041" i="7"/>
  <c r="CB11041" i="7"/>
  <c r="BP11041" i="7"/>
  <c r="BQ11041" i="7" s="1"/>
  <c r="CW11040" i="7"/>
  <c r="CU11040" i="7"/>
  <c r="CB11040" i="7"/>
  <c r="BP11040" i="7"/>
  <c r="BQ11040" i="7" s="1"/>
  <c r="CW11039" i="7"/>
  <c r="CU11039" i="7"/>
  <c r="CB11039" i="7"/>
  <c r="BP11039" i="7"/>
  <c r="BQ11039" i="7" s="1"/>
  <c r="CW11038" i="7"/>
  <c r="CU11038" i="7"/>
  <c r="CB11038" i="7"/>
  <c r="BP11038" i="7"/>
  <c r="BQ11038" i="7" s="1"/>
  <c r="CW11037" i="7"/>
  <c r="CU11037" i="7"/>
  <c r="CB11037" i="7"/>
  <c r="CC11037" i="7" s="1"/>
  <c r="BP11037" i="7"/>
  <c r="BQ11037" i="7" s="1"/>
  <c r="CW11036" i="7"/>
  <c r="CU11036" i="7"/>
  <c r="CB11036" i="7"/>
  <c r="CD11036" i="7" s="1"/>
  <c r="CE11036" i="7" s="1"/>
  <c r="BP11036" i="7"/>
  <c r="BQ11036" i="7" s="1"/>
  <c r="CW11035" i="7"/>
  <c r="CU11035" i="7"/>
  <c r="CB11035" i="7"/>
  <c r="CD11035" i="7" s="1"/>
  <c r="CE11035" i="7" s="1"/>
  <c r="BP11035" i="7"/>
  <c r="BQ11035" i="7" s="1"/>
  <c r="CW11034" i="7"/>
  <c r="CU11034" i="7"/>
  <c r="CB11034" i="7"/>
  <c r="BP11034" i="7"/>
  <c r="BQ11034" i="7" s="1"/>
  <c r="CW11033" i="7"/>
  <c r="CU11033" i="7"/>
  <c r="CB11033" i="7"/>
  <c r="BP11033" i="7"/>
  <c r="BQ11033" i="7" s="1"/>
  <c r="CW11032" i="7"/>
  <c r="CU11032" i="7"/>
  <c r="CB11032" i="7"/>
  <c r="BP11032" i="7"/>
  <c r="BQ11032" i="7" s="1"/>
  <c r="CW11031" i="7"/>
  <c r="CU11031" i="7"/>
  <c r="CB11031" i="7"/>
  <c r="BP11031" i="7"/>
  <c r="BQ11031" i="7" s="1"/>
  <c r="CW11030" i="7"/>
  <c r="CU11030" i="7"/>
  <c r="CB11030" i="7"/>
  <c r="BP11030" i="7"/>
  <c r="BQ11030" i="7" s="1"/>
  <c r="CW11029" i="7"/>
  <c r="CU11029" i="7"/>
  <c r="CB11029" i="7"/>
  <c r="BP11029" i="7"/>
  <c r="BQ11029" i="7" s="1"/>
  <c r="CW11028" i="7"/>
  <c r="CU11028" i="7"/>
  <c r="CB11028" i="7"/>
  <c r="CD11028" i="7" s="1"/>
  <c r="CE11028" i="7" s="1"/>
  <c r="BP11028" i="7"/>
  <c r="BQ11028" i="7" s="1"/>
  <c r="CW11027" i="7"/>
  <c r="CU11027" i="7"/>
  <c r="CB11027" i="7"/>
  <c r="CD11027" i="7" s="1"/>
  <c r="CE11027" i="7" s="1"/>
  <c r="BP11027" i="7"/>
  <c r="BQ11027" i="7" s="1"/>
  <c r="CW11026" i="7"/>
  <c r="CU11026" i="7"/>
  <c r="CB11026" i="7"/>
  <c r="CD11026" i="7" s="1"/>
  <c r="CE11026" i="7" s="1"/>
  <c r="BP11026" i="7"/>
  <c r="BQ11026" i="7" s="1"/>
  <c r="CW11025" i="7"/>
  <c r="CU11025" i="7"/>
  <c r="CB11025" i="7"/>
  <c r="BP11025" i="7"/>
  <c r="BQ11025" i="7" s="1"/>
  <c r="CW11024" i="7"/>
  <c r="CU11024" i="7"/>
  <c r="CB11024" i="7"/>
  <c r="BP11024" i="7"/>
  <c r="BQ11024" i="7" s="1"/>
  <c r="CW11023" i="7"/>
  <c r="CU11023" i="7"/>
  <c r="CB11023" i="7"/>
  <c r="CC11023" i="7" s="1"/>
  <c r="BP11023" i="7"/>
  <c r="BQ11023" i="7" s="1"/>
  <c r="CW11022" i="7"/>
  <c r="CU11022" i="7"/>
  <c r="CB11022" i="7"/>
  <c r="CC11022" i="7" s="1"/>
  <c r="BP11022" i="7"/>
  <c r="BQ11022" i="7" s="1"/>
  <c r="CW11021" i="7"/>
  <c r="CU11021" i="7"/>
  <c r="CB11021" i="7"/>
  <c r="BP11021" i="7"/>
  <c r="BQ11021" i="7" s="1"/>
  <c r="CW11020" i="7"/>
  <c r="CU11020" i="7"/>
  <c r="CB11020" i="7"/>
  <c r="CD11020" i="7" s="1"/>
  <c r="CE11020" i="7" s="1"/>
  <c r="BP11020" i="7"/>
  <c r="BQ11020" i="7" s="1"/>
  <c r="CW11019" i="7"/>
  <c r="CU11019" i="7"/>
  <c r="CB11019" i="7"/>
  <c r="BP11019" i="7"/>
  <c r="BQ11019" i="7" s="1"/>
  <c r="CW11018" i="7"/>
  <c r="CU11018" i="7"/>
  <c r="CB11018" i="7"/>
  <c r="BP11018" i="7"/>
  <c r="BQ11018" i="7" s="1"/>
  <c r="CW11017" i="7"/>
  <c r="CU11017" i="7"/>
  <c r="CB11017" i="7"/>
  <c r="BP11017" i="7"/>
  <c r="BQ11017" i="7" s="1"/>
  <c r="CW11016" i="7"/>
  <c r="CU11016" i="7"/>
  <c r="CB11016" i="7"/>
  <c r="BP11016" i="7"/>
  <c r="BQ11016" i="7" s="1"/>
  <c r="CW11015" i="7"/>
  <c r="CU11015" i="7"/>
  <c r="CB11015" i="7"/>
  <c r="BP11015" i="7"/>
  <c r="BQ11015" i="7" s="1"/>
  <c r="CW11014" i="7"/>
  <c r="CU11014" i="7"/>
  <c r="CB11014" i="7"/>
  <c r="CC11014" i="7" s="1"/>
  <c r="BP11014" i="7"/>
  <c r="BQ11014" i="7" s="1"/>
  <c r="CW11013" i="7"/>
  <c r="CU11013" i="7"/>
  <c r="CB11013" i="7"/>
  <c r="BP11013" i="7"/>
  <c r="BQ11013" i="7" s="1"/>
  <c r="CW11012" i="7"/>
  <c r="CU11012" i="7"/>
  <c r="CB11012" i="7"/>
  <c r="BP11012" i="7"/>
  <c r="BQ11012" i="7" s="1"/>
  <c r="CW11011" i="7"/>
  <c r="CU11011" i="7"/>
  <c r="CB11011" i="7"/>
  <c r="CD11011" i="7" s="1"/>
  <c r="CE11011" i="7" s="1"/>
  <c r="BP11011" i="7"/>
  <c r="BQ11011" i="7" s="1"/>
  <c r="CW11010" i="7"/>
  <c r="CU11010" i="7"/>
  <c r="CB11010" i="7"/>
  <c r="CD11010" i="7" s="1"/>
  <c r="CE11010" i="7" s="1"/>
  <c r="BP11010" i="7"/>
  <c r="BQ11010" i="7" s="1"/>
  <c r="CW11009" i="7"/>
  <c r="CU11009" i="7"/>
  <c r="CB11009" i="7"/>
  <c r="BP11009" i="7"/>
  <c r="BQ11009" i="7" s="1"/>
  <c r="CW11008" i="7"/>
  <c r="CU11008" i="7"/>
  <c r="CB11008" i="7"/>
  <c r="BP11008" i="7"/>
  <c r="BQ11008" i="7" s="1"/>
  <c r="CW11007" i="7"/>
  <c r="CU11007" i="7"/>
  <c r="CB11007" i="7"/>
  <c r="CD11007" i="7" s="1"/>
  <c r="CE11007" i="7" s="1"/>
  <c r="BP11007" i="7"/>
  <c r="BQ11007" i="7" s="1"/>
  <c r="CW11006" i="7"/>
  <c r="CU11006" i="7"/>
  <c r="CB11006" i="7"/>
  <c r="CC11006" i="7" s="1"/>
  <c r="BP11006" i="7"/>
  <c r="BQ11006" i="7" s="1"/>
  <c r="CW11005" i="7"/>
  <c r="CU11005" i="7"/>
  <c r="CB11005" i="7"/>
  <c r="CC11005" i="7" s="1"/>
  <c r="BP11005" i="7"/>
  <c r="BQ11005" i="7" s="1"/>
  <c r="CW11004" i="7"/>
  <c r="CU11004" i="7"/>
  <c r="CB11004" i="7"/>
  <c r="BP11004" i="7"/>
  <c r="BQ11004" i="7" s="1"/>
  <c r="CW11003" i="7"/>
  <c r="CU11003" i="7"/>
  <c r="CB11003" i="7"/>
  <c r="CD11003" i="7" s="1"/>
  <c r="CE11003" i="7" s="1"/>
  <c r="BP11003" i="7"/>
  <c r="BQ11003" i="7" s="1"/>
  <c r="CW11002" i="7"/>
  <c r="CU11002" i="7"/>
  <c r="CB11002" i="7"/>
  <c r="CD11002" i="7" s="1"/>
  <c r="CE11002" i="7" s="1"/>
  <c r="BP11002" i="7"/>
  <c r="BQ11002" i="7" s="1"/>
  <c r="CW11001" i="7"/>
  <c r="CU11001" i="7"/>
  <c r="CB11001" i="7"/>
  <c r="CC11001" i="7" s="1"/>
  <c r="BP11001" i="7"/>
  <c r="BQ11001" i="7" s="1"/>
  <c r="CW11000" i="7"/>
  <c r="CU11000" i="7"/>
  <c r="CB11000" i="7"/>
  <c r="BP11000" i="7"/>
  <c r="BQ11000" i="7" s="1"/>
  <c r="CW10999" i="7"/>
  <c r="CU10999" i="7"/>
  <c r="CB10999" i="7"/>
  <c r="BP10999" i="7"/>
  <c r="BQ10999" i="7" s="1"/>
  <c r="CW10998" i="7"/>
  <c r="CU10998" i="7"/>
  <c r="CB10998" i="7"/>
  <c r="CC10998" i="7" s="1"/>
  <c r="BP10998" i="7"/>
  <c r="BQ10998" i="7" s="1"/>
  <c r="CW10997" i="7"/>
  <c r="CU10997" i="7"/>
  <c r="CB10997" i="7"/>
  <c r="CC10997" i="7" s="1"/>
  <c r="BP10997" i="7"/>
  <c r="BQ10997" i="7" s="1"/>
  <c r="CW10996" i="7"/>
  <c r="CU10996" i="7"/>
  <c r="CB10996" i="7"/>
  <c r="CD10996" i="7" s="1"/>
  <c r="CE10996" i="7" s="1"/>
  <c r="BP10996" i="7"/>
  <c r="BQ10996" i="7" s="1"/>
  <c r="CW10995" i="7"/>
  <c r="CU10995" i="7"/>
  <c r="CB10995" i="7"/>
  <c r="BP10995" i="7"/>
  <c r="BQ10995" i="7" s="1"/>
  <c r="CW10994" i="7"/>
  <c r="CU10994" i="7"/>
  <c r="CB10994" i="7"/>
  <c r="BP10994" i="7"/>
  <c r="BQ10994" i="7" s="1"/>
  <c r="CW10993" i="7"/>
  <c r="CU10993" i="7"/>
  <c r="CB10993" i="7"/>
  <c r="BP10993" i="7"/>
  <c r="BQ10993" i="7" s="1"/>
  <c r="CW10992" i="7"/>
  <c r="CU10992" i="7"/>
  <c r="CB10992" i="7"/>
  <c r="BP10992" i="7"/>
  <c r="BQ10992" i="7" s="1"/>
  <c r="CW10991" i="7"/>
  <c r="CU10991" i="7"/>
  <c r="CB10991" i="7"/>
  <c r="BP10991" i="7"/>
  <c r="BQ10991" i="7" s="1"/>
  <c r="CW10990" i="7"/>
  <c r="CU10990" i="7"/>
  <c r="CB10990" i="7"/>
  <c r="BP10990" i="7"/>
  <c r="BQ10990" i="7" s="1"/>
  <c r="CW10989" i="7"/>
  <c r="CU10989" i="7"/>
  <c r="CB10989" i="7"/>
  <c r="CC10989" i="7" s="1"/>
  <c r="BP10989" i="7"/>
  <c r="BQ10989" i="7" s="1"/>
  <c r="CW10988" i="7"/>
  <c r="CU10988" i="7"/>
  <c r="CB10988" i="7"/>
  <c r="CC10988" i="7" s="1"/>
  <c r="BP10988" i="7"/>
  <c r="BQ10988" i="7" s="1"/>
  <c r="CW10987" i="7"/>
  <c r="CU10987" i="7"/>
  <c r="CB10987" i="7"/>
  <c r="CD10987" i="7" s="1"/>
  <c r="CE10987" i="7" s="1"/>
  <c r="BP10987" i="7"/>
  <c r="BQ10987" i="7" s="1"/>
  <c r="CW10986" i="7"/>
  <c r="CU10986" i="7"/>
  <c r="CB10986" i="7"/>
  <c r="CD10986" i="7" s="1"/>
  <c r="CE10986" i="7" s="1"/>
  <c r="BP10986" i="7"/>
  <c r="BQ10986" i="7" s="1"/>
  <c r="CW10985" i="7"/>
  <c r="CU10985" i="7"/>
  <c r="CB10985" i="7"/>
  <c r="CD10985" i="7" s="1"/>
  <c r="CE10985" i="7" s="1"/>
  <c r="BP10985" i="7"/>
  <c r="BQ10985" i="7" s="1"/>
  <c r="CW10984" i="7"/>
  <c r="CU10984" i="7"/>
  <c r="CB10984" i="7"/>
  <c r="CD10984" i="7" s="1"/>
  <c r="CE10984" i="7" s="1"/>
  <c r="BP10984" i="7"/>
  <c r="BQ10984" i="7" s="1"/>
  <c r="CW10983" i="7"/>
  <c r="CU10983" i="7"/>
  <c r="CB10983" i="7"/>
  <c r="BP10983" i="7"/>
  <c r="BQ10983" i="7" s="1"/>
  <c r="CW10982" i="7"/>
  <c r="CU10982" i="7"/>
  <c r="CB10982" i="7"/>
  <c r="CC10982" i="7" s="1"/>
  <c r="BP10982" i="7"/>
  <c r="BQ10982" i="7" s="1"/>
  <c r="CW10981" i="7"/>
  <c r="CU10981" i="7"/>
  <c r="CB10981" i="7"/>
  <c r="BP10981" i="7"/>
  <c r="BQ10981" i="7" s="1"/>
  <c r="CW10980" i="7"/>
  <c r="CU10980" i="7"/>
  <c r="CB10980" i="7"/>
  <c r="CD10980" i="7" s="1"/>
  <c r="CE10980" i="7" s="1"/>
  <c r="BP10980" i="7"/>
  <c r="BQ10980" i="7" s="1"/>
  <c r="CW10979" i="7"/>
  <c r="CU10979" i="7"/>
  <c r="CB10979" i="7"/>
  <c r="CD10979" i="7" s="1"/>
  <c r="CE10979" i="7" s="1"/>
  <c r="BP10979" i="7"/>
  <c r="BQ10979" i="7" s="1"/>
  <c r="CW10978" i="7"/>
  <c r="CU10978" i="7"/>
  <c r="CB10978" i="7"/>
  <c r="CD10978" i="7" s="1"/>
  <c r="CE10978" i="7" s="1"/>
  <c r="BP10978" i="7"/>
  <c r="BQ10978" i="7" s="1"/>
  <c r="CW10977" i="7"/>
  <c r="CU10977" i="7"/>
  <c r="CB10977" i="7"/>
  <c r="BP10977" i="7"/>
  <c r="BQ10977" i="7" s="1"/>
  <c r="CW10976" i="7"/>
  <c r="CU10976" i="7"/>
  <c r="CB10976" i="7"/>
  <c r="BP10976" i="7"/>
  <c r="BQ10976" i="7" s="1"/>
  <c r="CW10975" i="7"/>
  <c r="CU10975" i="7"/>
  <c r="CB10975" i="7"/>
  <c r="BP10975" i="7"/>
  <c r="BQ10975" i="7" s="1"/>
  <c r="CW10974" i="7"/>
  <c r="CU10974" i="7"/>
  <c r="CB10974" i="7"/>
  <c r="CC10974" i="7" s="1"/>
  <c r="BP10974" i="7"/>
  <c r="BQ10974" i="7" s="1"/>
  <c r="CW10973" i="7"/>
  <c r="CU10973" i="7"/>
  <c r="CB10973" i="7"/>
  <c r="CC10973" i="7" s="1"/>
  <c r="BP10973" i="7"/>
  <c r="BQ10973" i="7" s="1"/>
  <c r="CW10972" i="7"/>
  <c r="CU10972" i="7"/>
  <c r="CB10972" i="7"/>
  <c r="BP10972" i="7"/>
  <c r="BQ10972" i="7" s="1"/>
  <c r="CW10971" i="7"/>
  <c r="CU10971" i="7"/>
  <c r="CB10971" i="7"/>
  <c r="CD10971" i="7" s="1"/>
  <c r="CE10971" i="7" s="1"/>
  <c r="BP10971" i="7"/>
  <c r="BQ10971" i="7" s="1"/>
  <c r="CW10970" i="7"/>
  <c r="CU10970" i="7"/>
  <c r="CB10970" i="7"/>
  <c r="BP10970" i="7"/>
  <c r="BQ10970" i="7" s="1"/>
  <c r="CW10969" i="7"/>
  <c r="CU10969" i="7"/>
  <c r="CB10969" i="7"/>
  <c r="BP10969" i="7"/>
  <c r="BQ10969" i="7" s="1"/>
  <c r="CW10968" i="7"/>
  <c r="CU10968" i="7"/>
  <c r="CB10968" i="7"/>
  <c r="CC10968" i="7" s="1"/>
  <c r="BP10968" i="7"/>
  <c r="BQ10968" i="7" s="1"/>
  <c r="CW10967" i="7"/>
  <c r="CU10967" i="7"/>
  <c r="CB10967" i="7"/>
  <c r="BP10967" i="7"/>
  <c r="BQ10967" i="7" s="1"/>
  <c r="CW10966" i="7"/>
  <c r="CU10966" i="7"/>
  <c r="CB10966" i="7"/>
  <c r="CC10966" i="7" s="1"/>
  <c r="BP10966" i="7"/>
  <c r="BQ10966" i="7" s="1"/>
  <c r="CW10965" i="7"/>
  <c r="CU10965" i="7"/>
  <c r="CB10965" i="7"/>
  <c r="CC10965" i="7" s="1"/>
  <c r="BP10965" i="7"/>
  <c r="BQ10965" i="7" s="1"/>
  <c r="CW10964" i="7"/>
  <c r="CU10964" i="7"/>
  <c r="CB10964" i="7"/>
  <c r="CD10964" i="7" s="1"/>
  <c r="CE10964" i="7" s="1"/>
  <c r="BP10964" i="7"/>
  <c r="BQ10964" i="7" s="1"/>
  <c r="CW10963" i="7"/>
  <c r="CU10963" i="7"/>
  <c r="CB10963" i="7"/>
  <c r="CD10963" i="7" s="1"/>
  <c r="CE10963" i="7" s="1"/>
  <c r="BP10963" i="7"/>
  <c r="BQ10963" i="7" s="1"/>
  <c r="CW10962" i="7"/>
  <c r="CU10962" i="7"/>
  <c r="CB10962" i="7"/>
  <c r="CD10962" i="7" s="1"/>
  <c r="CE10962" i="7" s="1"/>
  <c r="BP10962" i="7"/>
  <c r="BQ10962" i="7" s="1"/>
  <c r="CW10961" i="7"/>
  <c r="CU10961" i="7"/>
  <c r="CB10961" i="7"/>
  <c r="BP10961" i="7"/>
  <c r="BQ10961" i="7" s="1"/>
  <c r="CW10960" i="7"/>
  <c r="CU10960" i="7"/>
  <c r="CB10960" i="7"/>
  <c r="BP10960" i="7"/>
  <c r="BQ10960" i="7" s="1"/>
  <c r="CW10959" i="7"/>
  <c r="CU10959" i="7"/>
  <c r="CB10959" i="7"/>
  <c r="CC10959" i="7" s="1"/>
  <c r="BP10959" i="7"/>
  <c r="BQ10959" i="7" s="1"/>
  <c r="CW10958" i="7"/>
  <c r="CU10958" i="7"/>
  <c r="CB10958" i="7"/>
  <c r="CC10958" i="7" s="1"/>
  <c r="BP10958" i="7"/>
  <c r="BQ10958" i="7" s="1"/>
  <c r="CW10957" i="7"/>
  <c r="CU10957" i="7"/>
  <c r="CB10957" i="7"/>
  <c r="CC10957" i="7" s="1"/>
  <c r="BP10957" i="7"/>
  <c r="BQ10957" i="7" s="1"/>
  <c r="CW10956" i="7"/>
  <c r="CU10956" i="7"/>
  <c r="CB10956" i="7"/>
  <c r="BP10956" i="7"/>
  <c r="BQ10956" i="7" s="1"/>
  <c r="CW10955" i="7"/>
  <c r="CU10955" i="7"/>
  <c r="CB10955" i="7"/>
  <c r="CD10955" i="7" s="1"/>
  <c r="CE10955" i="7" s="1"/>
  <c r="BP10955" i="7"/>
  <c r="BQ10955" i="7" s="1"/>
  <c r="CW10954" i="7"/>
  <c r="CU10954" i="7"/>
  <c r="CB10954" i="7"/>
  <c r="CD10954" i="7" s="1"/>
  <c r="CE10954" i="7" s="1"/>
  <c r="BP10954" i="7"/>
  <c r="BQ10954" i="7" s="1"/>
  <c r="CW10953" i="7"/>
  <c r="CU10953" i="7"/>
  <c r="CB10953" i="7"/>
  <c r="BP10953" i="7"/>
  <c r="BQ10953" i="7" s="1"/>
  <c r="CW10952" i="7"/>
  <c r="CU10952" i="7"/>
  <c r="CB10952" i="7"/>
  <c r="CD10952" i="7" s="1"/>
  <c r="CE10952" i="7" s="1"/>
  <c r="BP10952" i="7"/>
  <c r="BQ10952" i="7" s="1"/>
  <c r="CW10951" i="7"/>
  <c r="CU10951" i="7"/>
  <c r="CB10951" i="7"/>
  <c r="BP10951" i="7"/>
  <c r="BQ10951" i="7" s="1"/>
  <c r="CW10950" i="7"/>
  <c r="CU10950" i="7"/>
  <c r="CB10950" i="7"/>
  <c r="CC10950" i="7" s="1"/>
  <c r="BP10950" i="7"/>
  <c r="BQ10950" i="7" s="1"/>
  <c r="CW10949" i="7"/>
  <c r="CU10949" i="7"/>
  <c r="CB10949" i="7"/>
  <c r="BP10949" i="7"/>
  <c r="BQ10949" i="7" s="1"/>
  <c r="CW10948" i="7"/>
  <c r="CU10948" i="7"/>
  <c r="CB10948" i="7"/>
  <c r="BP10948" i="7"/>
  <c r="BQ10948" i="7" s="1"/>
  <c r="CW10947" i="7"/>
  <c r="CU10947" i="7"/>
  <c r="CB10947" i="7"/>
  <c r="CD10947" i="7" s="1"/>
  <c r="CE10947" i="7" s="1"/>
  <c r="BP10947" i="7"/>
  <c r="BQ10947" i="7" s="1"/>
  <c r="CW10946" i="7"/>
  <c r="CU10946" i="7"/>
  <c r="CB10946" i="7"/>
  <c r="CD10946" i="7" s="1"/>
  <c r="CE10946" i="7" s="1"/>
  <c r="BP10946" i="7"/>
  <c r="BQ10946" i="7" s="1"/>
  <c r="CW10945" i="7"/>
  <c r="CU10945" i="7"/>
  <c r="CB10945" i="7"/>
  <c r="BP10945" i="7"/>
  <c r="BQ10945" i="7" s="1"/>
  <c r="CW10944" i="7"/>
  <c r="CU10944" i="7"/>
  <c r="CB10944" i="7"/>
  <c r="BP10944" i="7"/>
  <c r="BQ10944" i="7" s="1"/>
  <c r="CW10943" i="7"/>
  <c r="CU10943" i="7"/>
  <c r="CB10943" i="7"/>
  <c r="CD10943" i="7" s="1"/>
  <c r="CE10943" i="7" s="1"/>
  <c r="BP10943" i="7"/>
  <c r="BQ10943" i="7" s="1"/>
  <c r="CW10942" i="7"/>
  <c r="CU10942" i="7"/>
  <c r="CB10942" i="7"/>
  <c r="CC10942" i="7" s="1"/>
  <c r="BP10942" i="7"/>
  <c r="BQ10942" i="7" s="1"/>
  <c r="CW10941" i="7"/>
  <c r="CU10941" i="7"/>
  <c r="CB10941" i="7"/>
  <c r="CC10941" i="7" s="1"/>
  <c r="BP10941" i="7"/>
  <c r="BQ10941" i="7" s="1"/>
  <c r="CW10940" i="7"/>
  <c r="CU10940" i="7"/>
  <c r="CB10940" i="7"/>
  <c r="BP10940" i="7"/>
  <c r="BQ10940" i="7" s="1"/>
  <c r="CW10939" i="7"/>
  <c r="CU10939" i="7"/>
  <c r="CB10939" i="7"/>
  <c r="CD10939" i="7" s="1"/>
  <c r="CE10939" i="7" s="1"/>
  <c r="BP10939" i="7"/>
  <c r="BQ10939" i="7" s="1"/>
  <c r="CW10938" i="7"/>
  <c r="CU10938" i="7"/>
  <c r="CB10938" i="7"/>
  <c r="CD10938" i="7" s="1"/>
  <c r="CE10938" i="7" s="1"/>
  <c r="BP10938" i="7"/>
  <c r="BQ10938" i="7" s="1"/>
  <c r="CW10937" i="7"/>
  <c r="CU10937" i="7"/>
  <c r="CB10937" i="7"/>
  <c r="BP10937" i="7"/>
  <c r="BQ10937" i="7" s="1"/>
  <c r="CW10936" i="7"/>
  <c r="CU10936" i="7"/>
  <c r="CB10936" i="7"/>
  <c r="CC10936" i="7" s="1"/>
  <c r="BP10936" i="7"/>
  <c r="BQ10936" i="7" s="1"/>
  <c r="CW10935" i="7"/>
  <c r="CU10935" i="7"/>
  <c r="CB10935" i="7"/>
  <c r="CC10935" i="7" s="1"/>
  <c r="BP10935" i="7"/>
  <c r="BQ10935" i="7" s="1"/>
  <c r="CW10934" i="7"/>
  <c r="CU10934" i="7"/>
  <c r="CB10934" i="7"/>
  <c r="CC10934" i="7" s="1"/>
  <c r="BP10934" i="7"/>
  <c r="BQ10934" i="7" s="1"/>
  <c r="CW10933" i="7"/>
  <c r="CU10933" i="7"/>
  <c r="CB10933" i="7"/>
  <c r="CC10933" i="7" s="1"/>
  <c r="BP10933" i="7"/>
  <c r="BQ10933" i="7" s="1"/>
  <c r="CW10932" i="7"/>
  <c r="CU10932" i="7"/>
  <c r="CB10932" i="7"/>
  <c r="CD10932" i="7" s="1"/>
  <c r="CE10932" i="7" s="1"/>
  <c r="BP10932" i="7"/>
  <c r="BQ10932" i="7" s="1"/>
  <c r="CW10931" i="7"/>
  <c r="CU10931" i="7"/>
  <c r="CB10931" i="7"/>
  <c r="BP10931" i="7"/>
  <c r="BQ10931" i="7" s="1"/>
  <c r="CW10930" i="7"/>
  <c r="CU10930" i="7"/>
  <c r="CB10930" i="7"/>
  <c r="BP10930" i="7"/>
  <c r="BQ10930" i="7" s="1"/>
  <c r="CW10929" i="7"/>
  <c r="CU10929" i="7"/>
  <c r="CB10929" i="7"/>
  <c r="CC10929" i="7" s="1"/>
  <c r="BP10929" i="7"/>
  <c r="BQ10929" i="7" s="1"/>
  <c r="CW10928" i="7"/>
  <c r="CU10928" i="7"/>
  <c r="CB10928" i="7"/>
  <c r="BP10928" i="7"/>
  <c r="BQ10928" i="7" s="1"/>
  <c r="CW10927" i="7"/>
  <c r="CU10927" i="7"/>
  <c r="CB10927" i="7"/>
  <c r="CC10927" i="7" s="1"/>
  <c r="BP10927" i="7"/>
  <c r="BQ10927" i="7" s="1"/>
  <c r="CW10926" i="7"/>
  <c r="CU10926" i="7"/>
  <c r="CB10926" i="7"/>
  <c r="BP10926" i="7"/>
  <c r="BQ10926" i="7" s="1"/>
  <c r="CW10925" i="7"/>
  <c r="CU10925" i="7"/>
  <c r="CB10925" i="7"/>
  <c r="CC10925" i="7" s="1"/>
  <c r="BP10925" i="7"/>
  <c r="BQ10925" i="7" s="1"/>
  <c r="CW10924" i="7"/>
  <c r="CU10924" i="7"/>
  <c r="CB10924" i="7"/>
  <c r="CD10924" i="7" s="1"/>
  <c r="CE10924" i="7" s="1"/>
  <c r="BP10924" i="7"/>
  <c r="BQ10924" i="7" s="1"/>
  <c r="CW10923" i="7"/>
  <c r="CU10923" i="7"/>
  <c r="CB10923" i="7"/>
  <c r="CD10923" i="7" s="1"/>
  <c r="CE10923" i="7" s="1"/>
  <c r="BP10923" i="7"/>
  <c r="BQ10923" i="7" s="1"/>
  <c r="CW10922" i="7"/>
  <c r="CU10922" i="7"/>
  <c r="CB10922" i="7"/>
  <c r="CD10922" i="7" s="1"/>
  <c r="CE10922" i="7" s="1"/>
  <c r="BP10922" i="7"/>
  <c r="BQ10922" i="7" s="1"/>
  <c r="CW10921" i="7"/>
  <c r="CU10921" i="7"/>
  <c r="CB10921" i="7"/>
  <c r="BP10921" i="7"/>
  <c r="BQ10921" i="7" s="1"/>
  <c r="CW10920" i="7"/>
  <c r="CU10920" i="7"/>
  <c r="CB10920" i="7"/>
  <c r="CD10920" i="7" s="1"/>
  <c r="CE10920" i="7" s="1"/>
  <c r="BP10920" i="7"/>
  <c r="BQ10920" i="7" s="1"/>
  <c r="CW10919" i="7"/>
  <c r="CU10919" i="7"/>
  <c r="CB10919" i="7"/>
  <c r="CC10919" i="7" s="1"/>
  <c r="BP10919" i="7"/>
  <c r="BQ10919" i="7" s="1"/>
  <c r="CW10918" i="7"/>
  <c r="CU10918" i="7"/>
  <c r="CB10918" i="7"/>
  <c r="CC10918" i="7" s="1"/>
  <c r="BP10918" i="7"/>
  <c r="BQ10918" i="7" s="1"/>
  <c r="CW10917" i="7"/>
  <c r="CU10917" i="7"/>
  <c r="CB10917" i="7"/>
  <c r="BP10917" i="7"/>
  <c r="BQ10917" i="7" s="1"/>
  <c r="CW10916" i="7"/>
  <c r="CU10916" i="7"/>
  <c r="CB10916" i="7"/>
  <c r="BP10916" i="7"/>
  <c r="BQ10916" i="7" s="1"/>
  <c r="CW10915" i="7"/>
  <c r="CU10915" i="7"/>
  <c r="CB10915" i="7"/>
  <c r="CD10915" i="7" s="1"/>
  <c r="CE10915" i="7" s="1"/>
  <c r="BP10915" i="7"/>
  <c r="BQ10915" i="7" s="1"/>
  <c r="CW10914" i="7"/>
  <c r="CU10914" i="7"/>
  <c r="CB10914" i="7"/>
  <c r="CD10914" i="7" s="1"/>
  <c r="CE10914" i="7" s="1"/>
  <c r="BP10914" i="7"/>
  <c r="BQ10914" i="7" s="1"/>
  <c r="CW10913" i="7"/>
  <c r="CU10913" i="7"/>
  <c r="CB10913" i="7"/>
  <c r="BP10913" i="7"/>
  <c r="BQ10913" i="7" s="1"/>
  <c r="CW10912" i="7"/>
  <c r="CU10912" i="7"/>
  <c r="CB10912" i="7"/>
  <c r="BP10912" i="7"/>
  <c r="BQ10912" i="7" s="1"/>
  <c r="CW10911" i="7"/>
  <c r="CU10911" i="7"/>
  <c r="CB10911" i="7"/>
  <c r="CD10911" i="7" s="1"/>
  <c r="CE10911" i="7" s="1"/>
  <c r="BP10911" i="7"/>
  <c r="BQ10911" i="7" s="1"/>
  <c r="CW10910" i="7"/>
  <c r="CU10910" i="7"/>
  <c r="CB10910" i="7"/>
  <c r="CC10910" i="7" s="1"/>
  <c r="BP10910" i="7"/>
  <c r="BQ10910" i="7" s="1"/>
  <c r="CW10909" i="7"/>
  <c r="CU10909" i="7"/>
  <c r="CB10909" i="7"/>
  <c r="CC10909" i="7" s="1"/>
  <c r="BP10909" i="7"/>
  <c r="BQ10909" i="7" s="1"/>
  <c r="CW10908" i="7"/>
  <c r="CU10908" i="7"/>
  <c r="CB10908" i="7"/>
  <c r="BP10908" i="7"/>
  <c r="BQ10908" i="7" s="1"/>
  <c r="CW10907" i="7"/>
  <c r="CU10907" i="7"/>
  <c r="CB10907" i="7"/>
  <c r="CD10907" i="7" s="1"/>
  <c r="CE10907" i="7" s="1"/>
  <c r="BP10907" i="7"/>
  <c r="BQ10907" i="7" s="1"/>
  <c r="CW10906" i="7"/>
  <c r="CU10906" i="7"/>
  <c r="CB10906" i="7"/>
  <c r="CD10906" i="7" s="1"/>
  <c r="CE10906" i="7" s="1"/>
  <c r="BP10906" i="7"/>
  <c r="BQ10906" i="7" s="1"/>
  <c r="CW10905" i="7"/>
  <c r="CU10905" i="7"/>
  <c r="CB10905" i="7"/>
  <c r="BP10905" i="7"/>
  <c r="BQ10905" i="7" s="1"/>
  <c r="CW10904" i="7"/>
  <c r="CU10904" i="7"/>
  <c r="CB10904" i="7"/>
  <c r="BP10904" i="7"/>
  <c r="BQ10904" i="7" s="1"/>
  <c r="CW10903" i="7"/>
  <c r="CU10903" i="7"/>
  <c r="CB10903" i="7"/>
  <c r="BP10903" i="7"/>
  <c r="BQ10903" i="7" s="1"/>
  <c r="CW10902" i="7"/>
  <c r="CU10902" i="7"/>
  <c r="CB10902" i="7"/>
  <c r="CC10902" i="7" s="1"/>
  <c r="BP10902" i="7"/>
  <c r="BQ10902" i="7" s="1"/>
  <c r="CW10901" i="7"/>
  <c r="CU10901" i="7"/>
  <c r="CB10901" i="7"/>
  <c r="CC10901" i="7" s="1"/>
  <c r="BP10901" i="7"/>
  <c r="BQ10901" i="7" s="1"/>
  <c r="CW10900" i="7"/>
  <c r="CU10900" i="7"/>
  <c r="CB10900" i="7"/>
  <c r="CD10900" i="7" s="1"/>
  <c r="CE10900" i="7" s="1"/>
  <c r="BP10900" i="7"/>
  <c r="BQ10900" i="7" s="1"/>
  <c r="CW10899" i="7"/>
  <c r="CU10899" i="7"/>
  <c r="CB10899" i="7"/>
  <c r="CD10899" i="7" s="1"/>
  <c r="CE10899" i="7" s="1"/>
  <c r="BP10899" i="7"/>
  <c r="BQ10899" i="7" s="1"/>
  <c r="CW10898" i="7"/>
  <c r="CU10898" i="7"/>
  <c r="CB10898" i="7"/>
  <c r="CD10898" i="7" s="1"/>
  <c r="CE10898" i="7" s="1"/>
  <c r="BP10898" i="7"/>
  <c r="BQ10898" i="7" s="1"/>
  <c r="CW10897" i="7"/>
  <c r="CU10897" i="7"/>
  <c r="CB10897" i="7"/>
  <c r="BP10897" i="7"/>
  <c r="BQ10897" i="7" s="1"/>
  <c r="CW10896" i="7"/>
  <c r="CU10896" i="7"/>
  <c r="CB10896" i="7"/>
  <c r="BP10896" i="7"/>
  <c r="BQ10896" i="7" s="1"/>
  <c r="CW10895" i="7"/>
  <c r="CU10895" i="7"/>
  <c r="CB10895" i="7"/>
  <c r="CC10895" i="7" s="1"/>
  <c r="BP10895" i="7"/>
  <c r="BQ10895" i="7" s="1"/>
  <c r="CW10894" i="7"/>
  <c r="CU10894" i="7"/>
  <c r="CB10894" i="7"/>
  <c r="CC10894" i="7" s="1"/>
  <c r="BP10894" i="7"/>
  <c r="BQ10894" i="7" s="1"/>
  <c r="CW10893" i="7"/>
  <c r="CU10893" i="7"/>
  <c r="CB10893" i="7"/>
  <c r="BP10893" i="7"/>
  <c r="BQ10893" i="7" s="1"/>
  <c r="CW10892" i="7"/>
  <c r="CU10892" i="7"/>
  <c r="CB10892" i="7"/>
  <c r="BP10892" i="7"/>
  <c r="BQ10892" i="7" s="1"/>
  <c r="CW10891" i="7"/>
  <c r="CU10891" i="7"/>
  <c r="CB10891" i="7"/>
  <c r="CD10891" i="7" s="1"/>
  <c r="CE10891" i="7" s="1"/>
  <c r="BP10891" i="7"/>
  <c r="BQ10891" i="7" s="1"/>
  <c r="CW10890" i="7"/>
  <c r="CU10890" i="7"/>
  <c r="CB10890" i="7"/>
  <c r="CD10890" i="7" s="1"/>
  <c r="CE10890" i="7" s="1"/>
  <c r="BP10890" i="7"/>
  <c r="BQ10890" i="7" s="1"/>
  <c r="CW10889" i="7"/>
  <c r="CU10889" i="7"/>
  <c r="CB10889" i="7"/>
  <c r="BP10889" i="7"/>
  <c r="BQ10889" i="7" s="1"/>
  <c r="CW10888" i="7"/>
  <c r="CU10888" i="7"/>
  <c r="CB10888" i="7"/>
  <c r="BP10888" i="7"/>
  <c r="BQ10888" i="7" s="1"/>
  <c r="CW10887" i="7"/>
  <c r="CU10887" i="7"/>
  <c r="CB10887" i="7"/>
  <c r="CC10887" i="7" s="1"/>
  <c r="BP10887" i="7"/>
  <c r="BQ10887" i="7" s="1"/>
  <c r="CW10886" i="7"/>
  <c r="CU10886" i="7"/>
  <c r="CB10886" i="7"/>
  <c r="CC10886" i="7" s="1"/>
  <c r="BP10886" i="7"/>
  <c r="BQ10886" i="7" s="1"/>
  <c r="CW10885" i="7"/>
  <c r="CU10885" i="7"/>
  <c r="CB10885" i="7"/>
  <c r="CC10885" i="7" s="1"/>
  <c r="BP10885" i="7"/>
  <c r="BQ10885" i="7" s="1"/>
  <c r="CW10884" i="7"/>
  <c r="CU10884" i="7"/>
  <c r="CB10884" i="7"/>
  <c r="BP10884" i="7"/>
  <c r="BQ10884" i="7" s="1"/>
  <c r="CW10883" i="7"/>
  <c r="CU10883" i="7"/>
  <c r="CB10883" i="7"/>
  <c r="CD10883" i="7" s="1"/>
  <c r="CE10883" i="7" s="1"/>
  <c r="BP10883" i="7"/>
  <c r="BQ10883" i="7" s="1"/>
  <c r="CW10882" i="7"/>
  <c r="CU10882" i="7"/>
  <c r="CB10882" i="7"/>
  <c r="CD10882" i="7" s="1"/>
  <c r="CE10882" i="7" s="1"/>
  <c r="BP10882" i="7"/>
  <c r="BQ10882" i="7" s="1"/>
  <c r="CW10881" i="7"/>
  <c r="CU10881" i="7"/>
  <c r="CB10881" i="7"/>
  <c r="BP10881" i="7"/>
  <c r="BQ10881" i="7" s="1"/>
  <c r="CW10880" i="7"/>
  <c r="CU10880" i="7"/>
  <c r="CB10880" i="7"/>
  <c r="BP10880" i="7"/>
  <c r="BQ10880" i="7" s="1"/>
  <c r="CW10879" i="7"/>
  <c r="CU10879" i="7"/>
  <c r="CB10879" i="7"/>
  <c r="BP10879" i="7"/>
  <c r="BQ10879" i="7" s="1"/>
  <c r="CW10878" i="7"/>
  <c r="CU10878" i="7"/>
  <c r="CB10878" i="7"/>
  <c r="CC10878" i="7" s="1"/>
  <c r="BP10878" i="7"/>
  <c r="BQ10878" i="7" s="1"/>
  <c r="CW10877" i="7"/>
  <c r="CU10877" i="7"/>
  <c r="CB10877" i="7"/>
  <c r="BP10877" i="7"/>
  <c r="BQ10877" i="7" s="1"/>
  <c r="CW10876" i="7"/>
  <c r="CU10876" i="7"/>
  <c r="CB10876" i="7"/>
  <c r="CD10876" i="7" s="1"/>
  <c r="CE10876" i="7" s="1"/>
  <c r="BP10876" i="7"/>
  <c r="BQ10876" i="7" s="1"/>
  <c r="CW10875" i="7"/>
  <c r="CU10875" i="7"/>
  <c r="CB10875" i="7"/>
  <c r="CC10875" i="7" s="1"/>
  <c r="BP10875" i="7"/>
  <c r="BQ10875" i="7" s="1"/>
  <c r="CW10874" i="7"/>
  <c r="CU10874" i="7"/>
  <c r="CB10874" i="7"/>
  <c r="BP10874" i="7"/>
  <c r="BQ10874" i="7" s="1"/>
  <c r="CW10873" i="7"/>
  <c r="CU10873" i="7"/>
  <c r="CB10873" i="7"/>
  <c r="BP10873" i="7"/>
  <c r="BQ10873" i="7" s="1"/>
  <c r="CW10872" i="7"/>
  <c r="CU10872" i="7"/>
  <c r="CB10872" i="7"/>
  <c r="CD10872" i="7" s="1"/>
  <c r="CE10872" i="7" s="1"/>
  <c r="BP10872" i="7"/>
  <c r="BQ10872" i="7" s="1"/>
  <c r="CW10871" i="7"/>
  <c r="CU10871" i="7"/>
  <c r="CB10871" i="7"/>
  <c r="CD10871" i="7" s="1"/>
  <c r="CE10871" i="7" s="1"/>
  <c r="BP10871" i="7"/>
  <c r="BQ10871" i="7" s="1"/>
  <c r="CW10870" i="7"/>
  <c r="CU10870" i="7"/>
  <c r="CB10870" i="7"/>
  <c r="CD10870" i="7" s="1"/>
  <c r="CE10870" i="7" s="1"/>
  <c r="BP10870" i="7"/>
  <c r="BQ10870" i="7" s="1"/>
  <c r="CW10869" i="7"/>
  <c r="CU10869" i="7"/>
  <c r="CB10869" i="7"/>
  <c r="CD10869" i="7" s="1"/>
  <c r="CE10869" i="7" s="1"/>
  <c r="BP10869" i="7"/>
  <c r="BQ10869" i="7" s="1"/>
  <c r="CW10868" i="7"/>
  <c r="CU10868" i="7"/>
  <c r="CB10868" i="7"/>
  <c r="CD10868" i="7" s="1"/>
  <c r="CE10868" i="7" s="1"/>
  <c r="BP10868" i="7"/>
  <c r="BQ10868" i="7" s="1"/>
  <c r="CW10867" i="7"/>
  <c r="CU10867" i="7"/>
  <c r="CB10867" i="7"/>
  <c r="CC10867" i="7" s="1"/>
  <c r="BP10867" i="7"/>
  <c r="BQ10867" i="7" s="1"/>
  <c r="CW10866" i="7"/>
  <c r="CU10866" i="7"/>
  <c r="CB10866" i="7"/>
  <c r="BP10866" i="7"/>
  <c r="BQ10866" i="7" s="1"/>
  <c r="CW10865" i="7"/>
  <c r="CU10865" i="7"/>
  <c r="CB10865" i="7"/>
  <c r="CC10865" i="7" s="1"/>
  <c r="BP10865" i="7"/>
  <c r="BQ10865" i="7" s="1"/>
  <c r="CW10864" i="7"/>
  <c r="CU10864" i="7"/>
  <c r="CB10864" i="7"/>
  <c r="CD10864" i="7" s="1"/>
  <c r="CE10864" i="7" s="1"/>
  <c r="BP10864" i="7"/>
  <c r="BQ10864" i="7" s="1"/>
  <c r="CW10863" i="7"/>
  <c r="CU10863" i="7"/>
  <c r="CB10863" i="7"/>
  <c r="CD10863" i="7" s="1"/>
  <c r="CE10863" i="7" s="1"/>
  <c r="BP10863" i="7"/>
  <c r="BQ10863" i="7" s="1"/>
  <c r="CW10862" i="7"/>
  <c r="CU10862" i="7"/>
  <c r="CB10862" i="7"/>
  <c r="BP10862" i="7"/>
  <c r="BQ10862" i="7" s="1"/>
  <c r="CW10861" i="7"/>
  <c r="CU10861" i="7"/>
  <c r="CB10861" i="7"/>
  <c r="BP10861" i="7"/>
  <c r="BQ10861" i="7" s="1"/>
  <c r="CW10860" i="7"/>
  <c r="CU10860" i="7"/>
  <c r="CB10860" i="7"/>
  <c r="BP10860" i="7"/>
  <c r="BQ10860" i="7" s="1"/>
  <c r="CW10859" i="7"/>
  <c r="CU10859" i="7"/>
  <c r="CB10859" i="7"/>
  <c r="BP10859" i="7"/>
  <c r="BQ10859" i="7" s="1"/>
  <c r="CW10858" i="7"/>
  <c r="CU10858" i="7"/>
  <c r="CB10858" i="7"/>
  <c r="BP10858" i="7"/>
  <c r="BQ10858" i="7" s="1"/>
  <c r="CW10857" i="7"/>
  <c r="CU10857" i="7"/>
  <c r="CB10857" i="7"/>
  <c r="BP10857" i="7"/>
  <c r="BQ10857" i="7" s="1"/>
  <c r="CW10856" i="7"/>
  <c r="CU10856" i="7"/>
  <c r="CB10856" i="7"/>
  <c r="CD10856" i="7" s="1"/>
  <c r="CE10856" i="7" s="1"/>
  <c r="BP10856" i="7"/>
  <c r="BQ10856" i="7" s="1"/>
  <c r="CW10855" i="7"/>
  <c r="CU10855" i="7"/>
  <c r="CB10855" i="7"/>
  <c r="CD10855" i="7" s="1"/>
  <c r="CE10855" i="7" s="1"/>
  <c r="BP10855" i="7"/>
  <c r="BQ10855" i="7" s="1"/>
  <c r="CW10854" i="7"/>
  <c r="CU10854" i="7"/>
  <c r="CB10854" i="7"/>
  <c r="BP10854" i="7"/>
  <c r="BQ10854" i="7" s="1"/>
  <c r="CW10853" i="7"/>
  <c r="CU10853" i="7"/>
  <c r="CB10853" i="7"/>
  <c r="BP10853" i="7"/>
  <c r="BQ10853" i="7" s="1"/>
  <c r="CW10852" i="7"/>
  <c r="CU10852" i="7"/>
  <c r="CB10852" i="7"/>
  <c r="CD10852" i="7" s="1"/>
  <c r="CE10852" i="7" s="1"/>
  <c r="BP10852" i="7"/>
  <c r="BQ10852" i="7" s="1"/>
  <c r="CW10851" i="7"/>
  <c r="CU10851" i="7"/>
  <c r="CB10851" i="7"/>
  <c r="BP10851" i="7"/>
  <c r="BQ10851" i="7" s="1"/>
  <c r="CW10850" i="7"/>
  <c r="CU10850" i="7"/>
  <c r="CB10850" i="7"/>
  <c r="BP10850" i="7"/>
  <c r="BQ10850" i="7" s="1"/>
  <c r="CW10849" i="7"/>
  <c r="CU10849" i="7"/>
  <c r="CB10849" i="7"/>
  <c r="CC10849" i="7" s="1"/>
  <c r="BP10849" i="7"/>
  <c r="BQ10849" i="7" s="1"/>
  <c r="CW10848" i="7"/>
  <c r="CU10848" i="7"/>
  <c r="CB10848" i="7"/>
  <c r="CD10848" i="7" s="1"/>
  <c r="CE10848" i="7" s="1"/>
  <c r="BP10848" i="7"/>
  <c r="BQ10848" i="7" s="1"/>
  <c r="CW10847" i="7"/>
  <c r="CU10847" i="7"/>
  <c r="CB10847" i="7"/>
  <c r="BP10847" i="7"/>
  <c r="BQ10847" i="7" s="1"/>
  <c r="CW10846" i="7"/>
  <c r="CU10846" i="7"/>
  <c r="CB10846" i="7"/>
  <c r="BP10846" i="7"/>
  <c r="BQ10846" i="7" s="1"/>
  <c r="CW10845" i="7"/>
  <c r="CU10845" i="7"/>
  <c r="CB10845" i="7"/>
  <c r="BP10845" i="7"/>
  <c r="BQ10845" i="7" s="1"/>
  <c r="CW10844" i="7"/>
  <c r="CU10844" i="7"/>
  <c r="CB10844" i="7"/>
  <c r="BP10844" i="7"/>
  <c r="BQ10844" i="7" s="1"/>
  <c r="CW10843" i="7"/>
  <c r="CU10843" i="7"/>
  <c r="CB10843" i="7"/>
  <c r="CC10843" i="7" s="1"/>
  <c r="BP10843" i="7"/>
  <c r="BQ10843" i="7" s="1"/>
  <c r="CW10842" i="7"/>
  <c r="CU10842" i="7"/>
  <c r="CB10842" i="7"/>
  <c r="BP10842" i="7"/>
  <c r="BQ10842" i="7" s="1"/>
  <c r="CW10841" i="7"/>
  <c r="CU10841" i="7"/>
  <c r="CB10841" i="7"/>
  <c r="CC10841" i="7" s="1"/>
  <c r="BP10841" i="7"/>
  <c r="BQ10841" i="7" s="1"/>
  <c r="CW10840" i="7"/>
  <c r="CU10840" i="7"/>
  <c r="CB10840" i="7"/>
  <c r="CD10840" i="7" s="1"/>
  <c r="CE10840" i="7" s="1"/>
  <c r="BP10840" i="7"/>
  <c r="BQ10840" i="7" s="1"/>
  <c r="CW10839" i="7"/>
  <c r="CU10839" i="7"/>
  <c r="CB10839" i="7"/>
  <c r="CD10839" i="7" s="1"/>
  <c r="CE10839" i="7" s="1"/>
  <c r="BP10839" i="7"/>
  <c r="BQ10839" i="7" s="1"/>
  <c r="CW10838" i="7"/>
  <c r="CU10838" i="7"/>
  <c r="CB10838" i="7"/>
  <c r="CD10838" i="7" s="1"/>
  <c r="CE10838" i="7" s="1"/>
  <c r="BP10838" i="7"/>
  <c r="BQ10838" i="7" s="1"/>
  <c r="CW10837" i="7"/>
  <c r="CU10837" i="7"/>
  <c r="CB10837" i="7"/>
  <c r="BP10837" i="7"/>
  <c r="BQ10837" i="7" s="1"/>
  <c r="CW10836" i="7"/>
  <c r="CU10836" i="7"/>
  <c r="CB10836" i="7"/>
  <c r="BP10836" i="7"/>
  <c r="BQ10836" i="7" s="1"/>
  <c r="CW10835" i="7"/>
  <c r="CU10835" i="7"/>
  <c r="CB10835" i="7"/>
  <c r="CC10835" i="7" s="1"/>
  <c r="BP10835" i="7"/>
  <c r="BQ10835" i="7" s="1"/>
  <c r="CW10834" i="7"/>
  <c r="CU10834" i="7"/>
  <c r="CB10834" i="7"/>
  <c r="BP10834" i="7"/>
  <c r="BQ10834" i="7" s="1"/>
  <c r="CW10833" i="7"/>
  <c r="CU10833" i="7"/>
  <c r="CB10833" i="7"/>
  <c r="BP10833" i="7"/>
  <c r="BQ10833" i="7" s="1"/>
  <c r="CW10832" i="7"/>
  <c r="CU10832" i="7"/>
  <c r="CB10832" i="7"/>
  <c r="CD10832" i="7" s="1"/>
  <c r="CE10832" i="7" s="1"/>
  <c r="BP10832" i="7"/>
  <c r="BQ10832" i="7" s="1"/>
  <c r="CW10831" i="7"/>
  <c r="CU10831" i="7"/>
  <c r="CB10831" i="7"/>
  <c r="BP10831" i="7"/>
  <c r="BQ10831" i="7" s="1"/>
  <c r="CW10830" i="7"/>
  <c r="CU10830" i="7"/>
  <c r="CB10830" i="7"/>
  <c r="BP10830" i="7"/>
  <c r="BQ10830" i="7" s="1"/>
  <c r="CW10829" i="7"/>
  <c r="CU10829" i="7"/>
  <c r="CB10829" i="7"/>
  <c r="BP10829" i="7"/>
  <c r="BQ10829" i="7" s="1"/>
  <c r="CW10828" i="7"/>
  <c r="CU10828" i="7"/>
  <c r="CB10828" i="7"/>
  <c r="BP10828" i="7"/>
  <c r="BQ10828" i="7" s="1"/>
  <c r="CW10827" i="7"/>
  <c r="CU10827" i="7"/>
  <c r="CB10827" i="7"/>
  <c r="BP10827" i="7"/>
  <c r="BQ10827" i="7" s="1"/>
  <c r="CW10826" i="7"/>
  <c r="CU10826" i="7"/>
  <c r="CB10826" i="7"/>
  <c r="BP10826" i="7"/>
  <c r="BQ10826" i="7" s="1"/>
  <c r="CW10825" i="7"/>
  <c r="CU10825" i="7"/>
  <c r="CB10825" i="7"/>
  <c r="CC10825" i="7" s="1"/>
  <c r="BP10825" i="7"/>
  <c r="BQ10825" i="7" s="1"/>
  <c r="CW10824" i="7"/>
  <c r="CU10824" i="7"/>
  <c r="CB10824" i="7"/>
  <c r="CD10824" i="7" s="1"/>
  <c r="CE10824" i="7" s="1"/>
  <c r="BP10824" i="7"/>
  <c r="BQ10824" i="7" s="1"/>
  <c r="DH10823" i="7"/>
  <c r="CW10823" i="7"/>
  <c r="CU10823" i="7"/>
  <c r="CQ10823" i="7"/>
  <c r="CB10823" i="7"/>
  <c r="CD10823" i="7" s="1"/>
  <c r="CE10823" i="7" s="1"/>
  <c r="BP10823" i="7"/>
  <c r="BQ10823" i="7" s="1"/>
  <c r="CW10480" i="7"/>
  <c r="CU10480" i="7"/>
  <c r="CB10480" i="7"/>
  <c r="CD10480" i="7" s="1"/>
  <c r="CE10480" i="7" s="1"/>
  <c r="BP10480" i="7"/>
  <c r="BQ10480" i="7" s="1"/>
  <c r="DF10479" i="7"/>
  <c r="CW10479" i="7"/>
  <c r="CU10479" i="7"/>
  <c r="CP10479" i="7"/>
  <c r="V1221" i="7" s="1"/>
  <c r="V1221" i="1" s="1"/>
  <c r="CB10479" i="7"/>
  <c r="BP10479" i="7"/>
  <c r="BQ10479" i="7" s="1"/>
  <c r="DF10478" i="7"/>
  <c r="CW10478" i="7"/>
  <c r="CU10478" i="7"/>
  <c r="CB10478" i="7"/>
  <c r="BP10478" i="7"/>
  <c r="BQ10478" i="7" s="1"/>
  <c r="DF10477" i="7"/>
  <c r="CW10477" i="7"/>
  <c r="CU10477" i="7"/>
  <c r="CP10477" i="7"/>
  <c r="CB10477" i="7"/>
  <c r="BP10477" i="7"/>
  <c r="BQ10477" i="7" s="1"/>
  <c r="CW10476" i="7"/>
  <c r="CU10476" i="7"/>
  <c r="CP10476" i="7"/>
  <c r="V1218" i="7" s="1"/>
  <c r="CB10476" i="7"/>
  <c r="BP10476" i="7"/>
  <c r="BQ10476" i="7" s="1"/>
  <c r="DF10475" i="7"/>
  <c r="CW10475" i="7"/>
  <c r="CU10475" i="7"/>
  <c r="CP10475" i="7"/>
  <c r="V1217" i="7" s="1"/>
  <c r="CB10475" i="7"/>
  <c r="CD10475" i="7" s="1"/>
  <c r="CE10475" i="7" s="1"/>
  <c r="BP10475" i="7"/>
  <c r="BQ10475" i="7" s="1"/>
  <c r="CW10474" i="7"/>
  <c r="CU10474" i="7"/>
  <c r="CB10474" i="7"/>
  <c r="BP10474" i="7"/>
  <c r="BQ10474" i="7" s="1"/>
  <c r="DF10473" i="7"/>
  <c r="CW10473" i="7"/>
  <c r="CU10473" i="7"/>
  <c r="CP10473" i="7"/>
  <c r="V1215" i="7" s="1"/>
  <c r="CB10473" i="7"/>
  <c r="BP10473" i="7"/>
  <c r="BQ10473" i="7" s="1"/>
  <c r="CW10472" i="7"/>
  <c r="CU10472" i="7"/>
  <c r="CB10472" i="7"/>
  <c r="BP10472" i="7"/>
  <c r="BQ10472" i="7" s="1"/>
  <c r="DF10471" i="7"/>
  <c r="CW10471" i="7"/>
  <c r="CU10471" i="7"/>
  <c r="CP10471" i="7"/>
  <c r="V1213" i="7" s="1"/>
  <c r="CB10471" i="7"/>
  <c r="CD10471" i="7" s="1"/>
  <c r="CE10471" i="7" s="1"/>
  <c r="BP10471" i="7"/>
  <c r="BQ10471" i="7" s="1"/>
  <c r="DF10470" i="7"/>
  <c r="CW10470" i="7"/>
  <c r="CU10470" i="7"/>
  <c r="CB10470" i="7"/>
  <c r="CC10470" i="7" s="1"/>
  <c r="BP10470" i="7"/>
  <c r="BQ10470" i="7" s="1"/>
  <c r="DF10469" i="7"/>
  <c r="CW10469" i="7"/>
  <c r="CU10469" i="7"/>
  <c r="CP10469" i="7"/>
  <c r="V1211" i="7" s="1"/>
  <c r="CB10469" i="7"/>
  <c r="BP10469" i="7"/>
  <c r="BQ10469" i="7" s="1"/>
  <c r="DF10468" i="7"/>
  <c r="CW10468" i="7"/>
  <c r="CU10468" i="7"/>
  <c r="CP10468" i="7"/>
  <c r="V1210" i="7" s="1"/>
  <c r="CB10468" i="7"/>
  <c r="CC10468" i="7" s="1"/>
  <c r="BP10468" i="7"/>
  <c r="BQ10468" i="7" s="1"/>
  <c r="DF10467" i="7"/>
  <c r="CW10467" i="7"/>
  <c r="CU10467" i="7"/>
  <c r="CP10467" i="7"/>
  <c r="V1209" i="7" s="1"/>
  <c r="CB10467" i="7"/>
  <c r="CD10467" i="7" s="1"/>
  <c r="CE10467" i="7" s="1"/>
  <c r="BP10467" i="7"/>
  <c r="BQ10467" i="7" s="1"/>
  <c r="DF10466" i="7"/>
  <c r="CW10466" i="7"/>
  <c r="CU10466" i="7"/>
  <c r="CP10466" i="7"/>
  <c r="V1208" i="7" s="1"/>
  <c r="CB10466" i="7"/>
  <c r="CD10466" i="7" s="1"/>
  <c r="CE10466" i="7" s="1"/>
  <c r="BP10466" i="7"/>
  <c r="BQ10466" i="7" s="1"/>
  <c r="DF10465" i="7"/>
  <c r="CW10465" i="7"/>
  <c r="CU10465" i="7"/>
  <c r="CP10465" i="7"/>
  <c r="V1207" i="7" s="1"/>
  <c r="CB10465" i="7"/>
  <c r="BP10465" i="7"/>
  <c r="BQ10465" i="7" s="1"/>
  <c r="CW10464" i="7"/>
  <c r="CU10464" i="7"/>
  <c r="CB10464" i="7"/>
  <c r="BP10464" i="7"/>
  <c r="BQ10464" i="7" s="1"/>
  <c r="DF10463" i="7"/>
  <c r="CW10463" i="7"/>
  <c r="CU10463" i="7"/>
  <c r="CP10463" i="7"/>
  <c r="V1205" i="7" s="1"/>
  <c r="CB10463" i="7"/>
  <c r="BP10463" i="7"/>
  <c r="BQ10463" i="7" s="1"/>
  <c r="CW10462" i="7"/>
  <c r="CU10462" i="7"/>
  <c r="CP10462" i="7"/>
  <c r="V1204" i="7" s="1"/>
  <c r="CB10462" i="7"/>
  <c r="BP10462" i="7"/>
  <c r="BQ10462" i="7" s="1"/>
  <c r="DF10461" i="7"/>
  <c r="CW10461" i="7"/>
  <c r="CU10461" i="7"/>
  <c r="CP10461" i="7"/>
  <c r="V1203" i="7" s="1"/>
  <c r="CB10461" i="7"/>
  <c r="BP10461" i="7"/>
  <c r="BQ10461" i="7" s="1"/>
  <c r="CW10460" i="7"/>
  <c r="CU10460" i="7"/>
  <c r="CP10460" i="7"/>
  <c r="V1202" i="7" s="1"/>
  <c r="CB10460" i="7"/>
  <c r="BP10460" i="7"/>
  <c r="BQ10460" i="7" s="1"/>
  <c r="DF10459" i="7"/>
  <c r="CW10459" i="7"/>
  <c r="CU10459" i="7"/>
  <c r="CP10459" i="7"/>
  <c r="V1201" i="7" s="1"/>
  <c r="CB10459" i="7"/>
  <c r="CD10459" i="7" s="1"/>
  <c r="CE10459" i="7" s="1"/>
  <c r="BP10459" i="7"/>
  <c r="BQ10459" i="7" s="1"/>
  <c r="CW10458" i="7"/>
  <c r="CU10458" i="7"/>
  <c r="CB10458" i="7"/>
  <c r="CD10458" i="7" s="1"/>
  <c r="CE10458" i="7" s="1"/>
  <c r="BP10458" i="7"/>
  <c r="BQ10458" i="7" s="1"/>
  <c r="DF10457" i="7"/>
  <c r="CW10457" i="7"/>
  <c r="CU10457" i="7"/>
  <c r="CP10457" i="7"/>
  <c r="CB10457" i="7"/>
  <c r="BP10457" i="7"/>
  <c r="BQ10457" i="7" s="1"/>
  <c r="CW10456" i="7"/>
  <c r="CU10456" i="7"/>
  <c r="CB10456" i="7"/>
  <c r="BP10456" i="7"/>
  <c r="BQ10456" i="7" s="1"/>
  <c r="DF10455" i="7"/>
  <c r="CW10455" i="7"/>
  <c r="CU10455" i="7"/>
  <c r="CP10455" i="7"/>
  <c r="V1197" i="7" s="1"/>
  <c r="CB10455" i="7"/>
  <c r="BP10455" i="7"/>
  <c r="BQ10455" i="7" s="1"/>
  <c r="DF10454" i="7"/>
  <c r="CW10454" i="7"/>
  <c r="CU10454" i="7"/>
  <c r="CP10454" i="7"/>
  <c r="V1196" i="7" s="1"/>
  <c r="CB10454" i="7"/>
  <c r="CC10454" i="7" s="1"/>
  <c r="BP10454" i="7"/>
  <c r="BQ10454" i="7" s="1"/>
  <c r="DF10453" i="7"/>
  <c r="CW10453" i="7"/>
  <c r="CU10453" i="7"/>
  <c r="CP10453" i="7"/>
  <c r="V1195" i="7" s="1"/>
  <c r="CB10453" i="7"/>
  <c r="BP10453" i="7"/>
  <c r="BQ10453" i="7" s="1"/>
  <c r="CW10452" i="7"/>
  <c r="CU10452" i="7"/>
  <c r="CB10452" i="7"/>
  <c r="CC10452" i="7" s="1"/>
  <c r="BP10452" i="7"/>
  <c r="BQ10452" i="7" s="1"/>
  <c r="DF10451" i="7"/>
  <c r="CW10451" i="7"/>
  <c r="CU10451" i="7"/>
  <c r="CP10451" i="7"/>
  <c r="V1193" i="7" s="1"/>
  <c r="CB10451" i="7"/>
  <c r="CD10451" i="7" s="1"/>
  <c r="CE10451" i="7" s="1"/>
  <c r="BP10451" i="7"/>
  <c r="BQ10451" i="7" s="1"/>
  <c r="DF10450" i="7"/>
  <c r="CW10450" i="7"/>
  <c r="CU10450" i="7"/>
  <c r="CP10450" i="7"/>
  <c r="V1192" i="7" s="1"/>
  <c r="CB10450" i="7"/>
  <c r="CD10450" i="7" s="1"/>
  <c r="CE10450" i="7" s="1"/>
  <c r="BP10450" i="7"/>
  <c r="BQ10450" i="7" s="1"/>
  <c r="DF10449" i="7"/>
  <c r="CW10449" i="7"/>
  <c r="CU10449" i="7"/>
  <c r="CP10449" i="7"/>
  <c r="V1191" i="7" s="1"/>
  <c r="CB10449" i="7"/>
  <c r="CD10449" i="7" s="1"/>
  <c r="CE10449" i="7" s="1"/>
  <c r="BP10449" i="7"/>
  <c r="BQ10449" i="7" s="1"/>
  <c r="CW10448" i="7"/>
  <c r="CU10448" i="7"/>
  <c r="CB10448" i="7"/>
  <c r="BP10448" i="7"/>
  <c r="BQ10448" i="7" s="1"/>
  <c r="DF10447" i="7"/>
  <c r="CW10447" i="7"/>
  <c r="CU10447" i="7"/>
  <c r="CP10447" i="7"/>
  <c r="V1189" i="7" s="1"/>
  <c r="CB10447" i="7"/>
  <c r="CD10447" i="7" s="1"/>
  <c r="CE10447" i="7" s="1"/>
  <c r="BP10447" i="7"/>
  <c r="BQ10447" i="7" s="1"/>
  <c r="DF10446" i="7"/>
  <c r="CW10446" i="7"/>
  <c r="CU10446" i="7"/>
  <c r="CP10446" i="7"/>
  <c r="V1188" i="7" s="1"/>
  <c r="CB10446" i="7"/>
  <c r="CC10446" i="7" s="1"/>
  <c r="BP10446" i="7"/>
  <c r="BQ10446" i="7" s="1"/>
  <c r="DF10445" i="7"/>
  <c r="CW10445" i="7"/>
  <c r="CU10445" i="7"/>
  <c r="CP10445" i="7"/>
  <c r="V1187" i="7" s="1"/>
  <c r="CB10445" i="7"/>
  <c r="BP10445" i="7"/>
  <c r="BQ10445" i="7" s="1"/>
  <c r="CW10444" i="7"/>
  <c r="CU10444" i="7"/>
  <c r="CB10444" i="7"/>
  <c r="BP10444" i="7"/>
  <c r="BQ10444" i="7" s="1"/>
  <c r="DF10443" i="7"/>
  <c r="CW10443" i="7"/>
  <c r="CU10443" i="7"/>
  <c r="CP10443" i="7"/>
  <c r="V1185" i="7" s="1"/>
  <c r="CB10443" i="7"/>
  <c r="CD10443" i="7" s="1"/>
  <c r="CE10443" i="7" s="1"/>
  <c r="BP10443" i="7"/>
  <c r="BQ10443" i="7" s="1"/>
  <c r="CW10442" i="7"/>
  <c r="CU10442" i="7"/>
  <c r="CP10442" i="7"/>
  <c r="V1184" i="7" s="1"/>
  <c r="CB10442" i="7"/>
  <c r="CD10442" i="7" s="1"/>
  <c r="CE10442" i="7" s="1"/>
  <c r="BP10442" i="7"/>
  <c r="BQ10442" i="7" s="1"/>
  <c r="DF10441" i="7"/>
  <c r="CW10441" i="7"/>
  <c r="CU10441" i="7"/>
  <c r="CP10441" i="7"/>
  <c r="V1183" i="7" s="1"/>
  <c r="CB10441" i="7"/>
  <c r="CD10441" i="7" s="1"/>
  <c r="CE10441" i="7" s="1"/>
  <c r="BP10441" i="7"/>
  <c r="BQ10441" i="7" s="1"/>
  <c r="CW10440" i="7"/>
  <c r="CU10440" i="7"/>
  <c r="CB10440" i="7"/>
  <c r="CD10440" i="7" s="1"/>
  <c r="CE10440" i="7" s="1"/>
  <c r="BP10440" i="7"/>
  <c r="BQ10440" i="7" s="1"/>
  <c r="DF10439" i="7"/>
  <c r="CW10439" i="7"/>
  <c r="CU10439" i="7"/>
  <c r="CP10439" i="7"/>
  <c r="V1181" i="7" s="1"/>
  <c r="CB10439" i="7"/>
  <c r="CD10439" i="7" s="1"/>
  <c r="CE10439" i="7" s="1"/>
  <c r="BP10439" i="7"/>
  <c r="BQ10439" i="7" s="1"/>
  <c r="DF10438" i="7"/>
  <c r="CW10438" i="7"/>
  <c r="CU10438" i="7"/>
  <c r="CP10438" i="7"/>
  <c r="V1180" i="7" s="1"/>
  <c r="CB10438" i="7"/>
  <c r="BP10438" i="7"/>
  <c r="BQ10438" i="7" s="1"/>
  <c r="DF10437" i="7"/>
  <c r="CW10437" i="7"/>
  <c r="CU10437" i="7"/>
  <c r="CP10437" i="7"/>
  <c r="V1179" i="7" s="1"/>
  <c r="CB10437" i="7"/>
  <c r="BP10437" i="7"/>
  <c r="BQ10437" i="7" s="1"/>
  <c r="CW10436" i="7"/>
  <c r="CU10436" i="7"/>
  <c r="CB10436" i="7"/>
  <c r="CC10436" i="7" s="1"/>
  <c r="BP10436" i="7"/>
  <c r="BQ10436" i="7" s="1"/>
  <c r="DF10435" i="7"/>
  <c r="CW10435" i="7"/>
  <c r="CU10435" i="7"/>
  <c r="CP10435" i="7"/>
  <c r="V1177" i="7" s="1"/>
  <c r="CB10435" i="7"/>
  <c r="CD10435" i="7" s="1"/>
  <c r="CE10435" i="7" s="1"/>
  <c r="BP10435" i="7"/>
  <c r="BQ10435" i="7" s="1"/>
  <c r="CW10434" i="7"/>
  <c r="CU10434" i="7"/>
  <c r="CP10434" i="7"/>
  <c r="V1176" i="7" s="1"/>
  <c r="CB10434" i="7"/>
  <c r="BP10434" i="7"/>
  <c r="BQ10434" i="7" s="1"/>
  <c r="DF10433" i="7"/>
  <c r="CW10433" i="7"/>
  <c r="CU10433" i="7"/>
  <c r="CP10433" i="7"/>
  <c r="V1175" i="7" s="1"/>
  <c r="CB10433" i="7"/>
  <c r="CD10433" i="7" s="1"/>
  <c r="CE10433" i="7" s="1"/>
  <c r="BP10433" i="7"/>
  <c r="BQ10433" i="7" s="1"/>
  <c r="CW10432" i="7"/>
  <c r="CU10432" i="7"/>
  <c r="CB10432" i="7"/>
  <c r="CD10432" i="7" s="1"/>
  <c r="CE10432" i="7" s="1"/>
  <c r="BP10432" i="7"/>
  <c r="BQ10432" i="7" s="1"/>
  <c r="DF10431" i="7"/>
  <c r="CW10431" i="7"/>
  <c r="CU10431" i="7"/>
  <c r="CP10431" i="7"/>
  <c r="V1173" i="7" s="1"/>
  <c r="CB10431" i="7"/>
  <c r="CD10431" i="7" s="1"/>
  <c r="CE10431" i="7" s="1"/>
  <c r="BP10431" i="7"/>
  <c r="BQ10431" i="7" s="1"/>
  <c r="DF10430" i="7"/>
  <c r="CW10430" i="7"/>
  <c r="CU10430" i="7"/>
  <c r="CP10430" i="7"/>
  <c r="CB10430" i="7"/>
  <c r="CC10430" i="7" s="1"/>
  <c r="BP10430" i="7"/>
  <c r="BQ10430" i="7" s="1"/>
  <c r="DF10429" i="7"/>
  <c r="CW10429" i="7"/>
  <c r="CU10429" i="7"/>
  <c r="CP10429" i="7"/>
  <c r="V1171" i="7" s="1"/>
  <c r="CB10429" i="7"/>
  <c r="BP10429" i="7"/>
  <c r="BQ10429" i="7" s="1"/>
  <c r="CW10428" i="7"/>
  <c r="CU10428" i="7"/>
  <c r="CB10428" i="7"/>
  <c r="BP10428" i="7"/>
  <c r="BQ10428" i="7" s="1"/>
  <c r="DF10427" i="7"/>
  <c r="CW10427" i="7"/>
  <c r="CU10427" i="7"/>
  <c r="CP10427" i="7"/>
  <c r="V1169" i="7" s="1"/>
  <c r="CB10427" i="7"/>
  <c r="CD10427" i="7" s="1"/>
  <c r="CE10427" i="7" s="1"/>
  <c r="BP10427" i="7"/>
  <c r="BQ10427" i="7" s="1"/>
  <c r="CW10426" i="7"/>
  <c r="CU10426" i="7"/>
  <c r="CB10426" i="7"/>
  <c r="CD10426" i="7" s="1"/>
  <c r="CE10426" i="7" s="1"/>
  <c r="BP10426" i="7"/>
  <c r="BQ10426" i="7" s="1"/>
  <c r="DF10425" i="7"/>
  <c r="CW10425" i="7"/>
  <c r="CU10425" i="7"/>
  <c r="CP10425" i="7"/>
  <c r="V1167" i="7" s="1"/>
  <c r="CB10425" i="7"/>
  <c r="CD10425" i="7" s="1"/>
  <c r="CE10425" i="7" s="1"/>
  <c r="BP10425" i="7"/>
  <c r="BQ10425" i="7" s="1"/>
  <c r="CW10424" i="7"/>
  <c r="CU10424" i="7"/>
  <c r="CB10424" i="7"/>
  <c r="BP10424" i="7"/>
  <c r="BQ10424" i="7" s="1"/>
  <c r="DF10423" i="7"/>
  <c r="CW10423" i="7"/>
  <c r="CU10423" i="7"/>
  <c r="CP10423" i="7"/>
  <c r="CB10423" i="7"/>
  <c r="CD10423" i="7" s="1"/>
  <c r="CE10423" i="7" s="1"/>
  <c r="BP10423" i="7"/>
  <c r="BQ10423" i="7" s="1"/>
  <c r="CW10422" i="7"/>
  <c r="CU10422" i="7"/>
  <c r="CP10422" i="7"/>
  <c r="V1164" i="7" s="1"/>
  <c r="CB10422" i="7"/>
  <c r="BP10422" i="7"/>
  <c r="BQ10422" i="7" s="1"/>
  <c r="DF10421" i="7"/>
  <c r="CW10421" i="7"/>
  <c r="CU10421" i="7"/>
  <c r="CP10421" i="7"/>
  <c r="V1163" i="7" s="1"/>
  <c r="CB10421" i="7"/>
  <c r="BP10421" i="7"/>
  <c r="BQ10421" i="7" s="1"/>
  <c r="DF10420" i="7"/>
  <c r="CW10420" i="7"/>
  <c r="CU10420" i="7"/>
  <c r="CB10420" i="7"/>
  <c r="BP10420" i="7"/>
  <c r="BQ10420" i="7" s="1"/>
  <c r="DF10419" i="7"/>
  <c r="CW10419" i="7"/>
  <c r="CU10419" i="7"/>
  <c r="CP10419" i="7"/>
  <c r="V1161" i="7" s="1"/>
  <c r="CB10419" i="7"/>
  <c r="CD10419" i="7" s="1"/>
  <c r="CE10419" i="7" s="1"/>
  <c r="BP10419" i="7"/>
  <c r="BQ10419" i="7" s="1"/>
  <c r="CW10418" i="7"/>
  <c r="CU10418" i="7"/>
  <c r="CB10418" i="7"/>
  <c r="BP10418" i="7"/>
  <c r="BQ10418" i="7" s="1"/>
  <c r="DF10417" i="7"/>
  <c r="CW10417" i="7"/>
  <c r="CU10417" i="7"/>
  <c r="CP10417" i="7"/>
  <c r="V1159" i="7" s="1"/>
  <c r="CB10417" i="7"/>
  <c r="BP10417" i="7"/>
  <c r="BQ10417" i="7" s="1"/>
  <c r="CW10416" i="7"/>
  <c r="CU10416" i="7"/>
  <c r="CB10416" i="7"/>
  <c r="CD10416" i="7" s="1"/>
  <c r="CE10416" i="7" s="1"/>
  <c r="BP10416" i="7"/>
  <c r="BQ10416" i="7" s="1"/>
  <c r="DF10415" i="7"/>
  <c r="CW10415" i="7"/>
  <c r="CU10415" i="7"/>
  <c r="CP10415" i="7"/>
  <c r="V1157" i="7" s="1"/>
  <c r="CB10415" i="7"/>
  <c r="CD10415" i="7" s="1"/>
  <c r="CE10415" i="7" s="1"/>
  <c r="BP10415" i="7"/>
  <c r="BQ10415" i="7" s="1"/>
  <c r="CW10414" i="7"/>
  <c r="CU10414" i="7"/>
  <c r="CB10414" i="7"/>
  <c r="CC10414" i="7" s="1"/>
  <c r="BP10414" i="7"/>
  <c r="BQ10414" i="7" s="1"/>
  <c r="DF10413" i="7"/>
  <c r="CW10413" i="7"/>
  <c r="CU10413" i="7"/>
  <c r="CP10413" i="7"/>
  <c r="V1155" i="7" s="1"/>
  <c r="CB10413" i="7"/>
  <c r="BP10413" i="7"/>
  <c r="BQ10413" i="7" s="1"/>
  <c r="CW10412" i="7"/>
  <c r="CU10412" i="7"/>
  <c r="CB10412" i="7"/>
  <c r="CC10412" i="7" s="1"/>
  <c r="BP10412" i="7"/>
  <c r="BQ10412" i="7" s="1"/>
  <c r="DF10411" i="7"/>
  <c r="CW10411" i="7"/>
  <c r="CU10411" i="7"/>
  <c r="CP10411" i="7"/>
  <c r="CB10411" i="7"/>
  <c r="CD10411" i="7" s="1"/>
  <c r="CE10411" i="7" s="1"/>
  <c r="BP10411" i="7"/>
  <c r="BQ10411" i="7" s="1"/>
  <c r="CW10410" i="7"/>
  <c r="CU10410" i="7"/>
  <c r="CP10410" i="7"/>
  <c r="V1152" i="7" s="1"/>
  <c r="CB10410" i="7"/>
  <c r="BP10410" i="7"/>
  <c r="BQ10410" i="7" s="1"/>
  <c r="DF10409" i="7"/>
  <c r="CW10409" i="7"/>
  <c r="CU10409" i="7"/>
  <c r="CP10409" i="7"/>
  <c r="V1151" i="7" s="1"/>
  <c r="CB10409" i="7"/>
  <c r="BP10409" i="7"/>
  <c r="BQ10409" i="7" s="1"/>
  <c r="CW10408" i="7"/>
  <c r="CU10408" i="7"/>
  <c r="CB10408" i="7"/>
  <c r="BP10408" i="7"/>
  <c r="BQ10408" i="7" s="1"/>
  <c r="DF10407" i="7"/>
  <c r="CW10407" i="7"/>
  <c r="CU10407" i="7"/>
  <c r="CP10407" i="7"/>
  <c r="V1149" i="7" s="1"/>
  <c r="CB10407" i="7"/>
  <c r="BP10407" i="7"/>
  <c r="BQ10407" i="7" s="1"/>
  <c r="DF10406" i="7"/>
  <c r="CW10406" i="7"/>
  <c r="CU10406" i="7"/>
  <c r="CB10406" i="7"/>
  <c r="CC10406" i="7" s="1"/>
  <c r="BP10406" i="7"/>
  <c r="BQ10406" i="7" s="1"/>
  <c r="DF10405" i="7"/>
  <c r="CW10405" i="7"/>
  <c r="CU10405" i="7"/>
  <c r="CP10405" i="7"/>
  <c r="V1147" i="7" s="1"/>
  <c r="CB10405" i="7"/>
  <c r="BP10405" i="7"/>
  <c r="BQ10405" i="7" s="1"/>
  <c r="CW10404" i="7"/>
  <c r="CU10404" i="7"/>
  <c r="CB10404" i="7"/>
  <c r="BP10404" i="7"/>
  <c r="BQ10404" i="7" s="1"/>
  <c r="DF10403" i="7"/>
  <c r="CW10403" i="7"/>
  <c r="CU10403" i="7"/>
  <c r="CP10403" i="7"/>
  <c r="V1145" i="7" s="1"/>
  <c r="CB10403" i="7"/>
  <c r="CD10403" i="7" s="1"/>
  <c r="CE10403" i="7" s="1"/>
  <c r="BP10403" i="7"/>
  <c r="BQ10403" i="7" s="1"/>
  <c r="CW10402" i="7"/>
  <c r="CU10402" i="7"/>
  <c r="CP10402" i="7"/>
  <c r="V1144" i="7" s="1"/>
  <c r="CB10402" i="7"/>
  <c r="CD10402" i="7" s="1"/>
  <c r="CE10402" i="7" s="1"/>
  <c r="BP10402" i="7"/>
  <c r="BQ10402" i="7" s="1"/>
  <c r="DF10401" i="7"/>
  <c r="CW10401" i="7"/>
  <c r="CU10401" i="7"/>
  <c r="CP10401" i="7"/>
  <c r="V1143" i="7" s="1"/>
  <c r="CB10401" i="7"/>
  <c r="BP10401" i="7"/>
  <c r="BQ10401" i="7" s="1"/>
  <c r="CW10400" i="7"/>
  <c r="CU10400" i="7"/>
  <c r="CB10400" i="7"/>
  <c r="BP10400" i="7"/>
  <c r="BQ10400" i="7" s="1"/>
  <c r="DF10399" i="7"/>
  <c r="CW10399" i="7"/>
  <c r="CU10399" i="7"/>
  <c r="CP10399" i="7"/>
  <c r="V1141" i="7" s="1"/>
  <c r="CB10399" i="7"/>
  <c r="BP10399" i="7"/>
  <c r="BQ10399" i="7" s="1"/>
  <c r="DF10398" i="7"/>
  <c r="CW10398" i="7"/>
  <c r="CU10398" i="7"/>
  <c r="CP10398" i="7"/>
  <c r="V1140" i="7" s="1"/>
  <c r="CB10398" i="7"/>
  <c r="BP10398" i="7"/>
  <c r="BQ10398" i="7" s="1"/>
  <c r="DF10397" i="7"/>
  <c r="CW10397" i="7"/>
  <c r="CU10397" i="7"/>
  <c r="CP10397" i="7"/>
  <c r="V1139" i="7" s="1"/>
  <c r="CB10397" i="7"/>
  <c r="BP10397" i="7"/>
  <c r="BQ10397" i="7" s="1"/>
  <c r="CW10396" i="7"/>
  <c r="CU10396" i="7"/>
  <c r="CB10396" i="7"/>
  <c r="BP10396" i="7"/>
  <c r="BQ10396" i="7" s="1"/>
  <c r="DF10395" i="7"/>
  <c r="CW10395" i="7"/>
  <c r="CU10395" i="7"/>
  <c r="CP10395" i="7"/>
  <c r="V1137" i="7" s="1"/>
  <c r="CB10395" i="7"/>
  <c r="CD10395" i="7" s="1"/>
  <c r="CE10395" i="7" s="1"/>
  <c r="BP10395" i="7"/>
  <c r="BQ10395" i="7" s="1"/>
  <c r="DF10394" i="7"/>
  <c r="CW10394" i="7"/>
  <c r="CU10394" i="7"/>
  <c r="CP10394" i="7"/>
  <c r="V1136" i="7" s="1"/>
  <c r="CB10394" i="7"/>
  <c r="CD10394" i="7" s="1"/>
  <c r="CE10394" i="7" s="1"/>
  <c r="BP10394" i="7"/>
  <c r="BQ10394" i="7" s="1"/>
  <c r="DF10393" i="7"/>
  <c r="CW10393" i="7"/>
  <c r="CU10393" i="7"/>
  <c r="CP10393" i="7"/>
  <c r="V1135" i="7" s="1"/>
  <c r="CB10393" i="7"/>
  <c r="BP10393" i="7"/>
  <c r="BQ10393" i="7" s="1"/>
  <c r="CW10392" i="7"/>
  <c r="CU10392" i="7"/>
  <c r="CB10392" i="7"/>
  <c r="CD10392" i="7" s="1"/>
  <c r="CE10392" i="7" s="1"/>
  <c r="BP10392" i="7"/>
  <c r="BQ10392" i="7" s="1"/>
  <c r="DF10391" i="7"/>
  <c r="CW10391" i="7"/>
  <c r="CU10391" i="7"/>
  <c r="CP10391" i="7"/>
  <c r="V1133" i="7" s="1"/>
  <c r="CB10391" i="7"/>
  <c r="BP10391" i="7"/>
  <c r="BQ10391" i="7" s="1"/>
  <c r="CW10390" i="7"/>
  <c r="CU10390" i="7"/>
  <c r="CP10390" i="7"/>
  <c r="V1132" i="7" s="1"/>
  <c r="CB10390" i="7"/>
  <c r="BP10390" i="7"/>
  <c r="BQ10390" i="7" s="1"/>
  <c r="DF10389" i="7"/>
  <c r="CW10389" i="7"/>
  <c r="CU10389" i="7"/>
  <c r="CP10389" i="7"/>
  <c r="V1131" i="7" s="1"/>
  <c r="CB10389" i="7"/>
  <c r="BP10389" i="7"/>
  <c r="BQ10389" i="7" s="1"/>
  <c r="DF10388" i="7"/>
  <c r="CW10388" i="7"/>
  <c r="CU10388" i="7"/>
  <c r="CB10388" i="7"/>
  <c r="BP10388" i="7"/>
  <c r="BQ10388" i="7" s="1"/>
  <c r="DF10387" i="7"/>
  <c r="CW10387" i="7"/>
  <c r="CU10387" i="7"/>
  <c r="CP10387" i="7"/>
  <c r="V1129" i="7" s="1"/>
  <c r="CB10387" i="7"/>
  <c r="CD10387" i="7" s="1"/>
  <c r="CE10387" i="7" s="1"/>
  <c r="BP10387" i="7"/>
  <c r="BQ10387" i="7" s="1"/>
  <c r="DF10386" i="7"/>
  <c r="CW10386" i="7"/>
  <c r="CU10386" i="7"/>
  <c r="CB10386" i="7"/>
  <c r="CD10386" i="7" s="1"/>
  <c r="CE10386" i="7" s="1"/>
  <c r="BP10386" i="7"/>
  <c r="BQ10386" i="7" s="1"/>
  <c r="DF10385" i="7"/>
  <c r="CW10385" i="7"/>
  <c r="CU10385" i="7"/>
  <c r="CP10385" i="7"/>
  <c r="V1127" i="7" s="1"/>
  <c r="CB10385" i="7"/>
  <c r="CD10385" i="7" s="1"/>
  <c r="CE10385" i="7" s="1"/>
  <c r="BP10385" i="7"/>
  <c r="BQ10385" i="7" s="1"/>
  <c r="DF10384" i="7"/>
  <c r="CW10384" i="7"/>
  <c r="CU10384" i="7"/>
  <c r="CB10384" i="7"/>
  <c r="BP10384" i="7"/>
  <c r="BQ10384" i="7" s="1"/>
  <c r="DF10383" i="7"/>
  <c r="CW10383" i="7"/>
  <c r="CU10383" i="7"/>
  <c r="CP10383" i="7"/>
  <c r="V1125" i="7" s="1"/>
  <c r="CB10383" i="7"/>
  <c r="BP10383" i="7"/>
  <c r="BQ10383" i="7" s="1"/>
  <c r="CW10382" i="7"/>
  <c r="CU10382" i="7"/>
  <c r="CB10382" i="7"/>
  <c r="CC10382" i="7" s="1"/>
  <c r="BP10382" i="7"/>
  <c r="BQ10382" i="7" s="1"/>
  <c r="DF10381" i="7"/>
  <c r="CW10381" i="7"/>
  <c r="CU10381" i="7"/>
  <c r="CP10381" i="7"/>
  <c r="V1123" i="7" s="1"/>
  <c r="CB10381" i="7"/>
  <c r="BP10381" i="7"/>
  <c r="BQ10381" i="7" s="1"/>
  <c r="CW10380" i="7"/>
  <c r="CU10380" i="7"/>
  <c r="CB10380" i="7"/>
  <c r="CC10380" i="7" s="1"/>
  <c r="BP10380" i="7"/>
  <c r="BQ10380" i="7" s="1"/>
  <c r="DF10379" i="7"/>
  <c r="CW10379" i="7"/>
  <c r="CU10379" i="7"/>
  <c r="CP10379" i="7"/>
  <c r="CB10379" i="7"/>
  <c r="CD10379" i="7" s="1"/>
  <c r="CE10379" i="7" s="1"/>
  <c r="BP10379" i="7"/>
  <c r="BQ10379" i="7" s="1"/>
  <c r="CW10378" i="7"/>
  <c r="CU10378" i="7"/>
  <c r="CB10378" i="7"/>
  <c r="BP10378" i="7"/>
  <c r="BQ10378" i="7" s="1"/>
  <c r="DF10377" i="7"/>
  <c r="CW10377" i="7"/>
  <c r="CU10377" i="7"/>
  <c r="CP10377" i="7"/>
  <c r="V1119" i="7" s="1"/>
  <c r="CB10377" i="7"/>
  <c r="CD10377" i="7" s="1"/>
  <c r="CE10377" i="7" s="1"/>
  <c r="BP10377" i="7"/>
  <c r="BQ10377" i="7" s="1"/>
  <c r="CW10376" i="7"/>
  <c r="CU10376" i="7"/>
  <c r="CB10376" i="7"/>
  <c r="BP10376" i="7"/>
  <c r="BQ10376" i="7" s="1"/>
  <c r="DF10375" i="7"/>
  <c r="CW10375" i="7"/>
  <c r="CU10375" i="7"/>
  <c r="CP10375" i="7"/>
  <c r="V1117" i="7" s="1"/>
  <c r="CB10375" i="7"/>
  <c r="BP10375" i="7"/>
  <c r="BQ10375" i="7" s="1"/>
  <c r="CW10374" i="7"/>
  <c r="CU10374" i="7"/>
  <c r="CP10374" i="7"/>
  <c r="V1116" i="7" s="1"/>
  <c r="CB10374" i="7"/>
  <c r="CC10374" i="7" s="1"/>
  <c r="BP10374" i="7"/>
  <c r="BQ10374" i="7" s="1"/>
  <c r="DF10373" i="7"/>
  <c r="CW10373" i="7"/>
  <c r="CU10373" i="7"/>
  <c r="CP10373" i="7"/>
  <c r="V1115" i="7" s="1"/>
  <c r="CB10373" i="7"/>
  <c r="CC10373" i="7" s="1"/>
  <c r="BP10373" i="7"/>
  <c r="BQ10373" i="7" s="1"/>
  <c r="CW10372" i="7"/>
  <c r="CU10372" i="7"/>
  <c r="CP10372" i="7"/>
  <c r="V1114" i="7" s="1"/>
  <c r="CB10372" i="7"/>
  <c r="CC10372" i="7" s="1"/>
  <c r="BP10372" i="7"/>
  <c r="BQ10372" i="7" s="1"/>
  <c r="DF10371" i="7"/>
  <c r="CW10371" i="7"/>
  <c r="CU10371" i="7"/>
  <c r="CP10371" i="7"/>
  <c r="V1113" i="7" s="1"/>
  <c r="CB10371" i="7"/>
  <c r="BP10371" i="7"/>
  <c r="BQ10371" i="7" s="1"/>
  <c r="CW10370" i="7"/>
  <c r="CU10370" i="7"/>
  <c r="CB10370" i="7"/>
  <c r="CD10370" i="7" s="1"/>
  <c r="CE10370" i="7" s="1"/>
  <c r="BP10370" i="7"/>
  <c r="BQ10370" i="7" s="1"/>
  <c r="DF10369" i="7"/>
  <c r="CW10369" i="7"/>
  <c r="CU10369" i="7"/>
  <c r="CP10369" i="7"/>
  <c r="V1111" i="7" s="1"/>
  <c r="CB10369" i="7"/>
  <c r="CD10369" i="7" s="1"/>
  <c r="CE10369" i="7" s="1"/>
  <c r="BP10369" i="7"/>
  <c r="BQ10369" i="7" s="1"/>
  <c r="CW10368" i="7"/>
  <c r="CU10368" i="7"/>
  <c r="CB10368" i="7"/>
  <c r="CD10368" i="7" s="1"/>
  <c r="CE10368" i="7" s="1"/>
  <c r="BP10368" i="7"/>
  <c r="BQ10368" i="7" s="1"/>
  <c r="DF10367" i="7"/>
  <c r="CW10367" i="7"/>
  <c r="CU10367" i="7"/>
  <c r="CP10367" i="7"/>
  <c r="V1109" i="7" s="1"/>
  <c r="CB10367" i="7"/>
  <c r="BP10367" i="7"/>
  <c r="BQ10367" i="7" s="1"/>
  <c r="CW10366" i="7"/>
  <c r="CU10366" i="7"/>
  <c r="CB10366" i="7"/>
  <c r="BP10366" i="7"/>
  <c r="BQ10366" i="7" s="1"/>
  <c r="DF10365" i="7"/>
  <c r="CW10365" i="7"/>
  <c r="CU10365" i="7"/>
  <c r="CP10365" i="7"/>
  <c r="CB10365" i="7"/>
  <c r="BP10365" i="7"/>
  <c r="BQ10365" i="7" s="1"/>
  <c r="CW10364" i="7"/>
  <c r="CU10364" i="7"/>
  <c r="CB10364" i="7"/>
  <c r="BP10364" i="7"/>
  <c r="BQ10364" i="7" s="1"/>
  <c r="DF10363" i="7"/>
  <c r="CW10363" i="7"/>
  <c r="CU10363" i="7"/>
  <c r="CP10363" i="7"/>
  <c r="V1105" i="7" s="1"/>
  <c r="CB10363" i="7"/>
  <c r="BP10363" i="7"/>
  <c r="BQ10363" i="7" s="1"/>
  <c r="DF10362" i="7"/>
  <c r="CW10362" i="7"/>
  <c r="CU10362" i="7"/>
  <c r="CP10362" i="7"/>
  <c r="V1104" i="7" s="1"/>
  <c r="CB10362" i="7"/>
  <c r="BP10362" i="7"/>
  <c r="BQ10362" i="7" s="1"/>
  <c r="DF10361" i="7"/>
  <c r="CW10361" i="7"/>
  <c r="CU10361" i="7"/>
  <c r="CP10361" i="7"/>
  <c r="V1103" i="7" s="1"/>
  <c r="CB10361" i="7"/>
  <c r="BP10361" i="7"/>
  <c r="BQ10361" i="7" s="1"/>
  <c r="CW10360" i="7"/>
  <c r="CU10360" i="7"/>
  <c r="CB10360" i="7"/>
  <c r="CD10360" i="7" s="1"/>
  <c r="CE10360" i="7" s="1"/>
  <c r="BP10360" i="7"/>
  <c r="BQ10360" i="7" s="1"/>
  <c r="DF10359" i="7"/>
  <c r="CW10359" i="7"/>
  <c r="CU10359" i="7"/>
  <c r="CP10359" i="7"/>
  <c r="V1101" i="7" s="1"/>
  <c r="CB10359" i="7"/>
  <c r="CC10359" i="7" s="1"/>
  <c r="BP10359" i="7"/>
  <c r="BQ10359" i="7" s="1"/>
  <c r="CW10358" i="7"/>
  <c r="CU10358" i="7"/>
  <c r="CP10358" i="7"/>
  <c r="V1100" i="7" s="1"/>
  <c r="CB10358" i="7"/>
  <c r="BP10358" i="7"/>
  <c r="BQ10358" i="7" s="1"/>
  <c r="DF10357" i="7"/>
  <c r="CW10357" i="7"/>
  <c r="CU10357" i="7"/>
  <c r="CP10357" i="7"/>
  <c r="CB10357" i="7"/>
  <c r="CC10357" i="7" s="1"/>
  <c r="BP10357" i="7"/>
  <c r="BQ10357" i="7" s="1"/>
  <c r="CW10356" i="7"/>
  <c r="CU10356" i="7"/>
  <c r="CB10356" i="7"/>
  <c r="CC10356" i="7" s="1"/>
  <c r="BP10356" i="7"/>
  <c r="BQ10356" i="7" s="1"/>
  <c r="DF10355" i="7"/>
  <c r="CW10355" i="7"/>
  <c r="CU10355" i="7"/>
  <c r="CP10355" i="7"/>
  <c r="V1097" i="7" s="1"/>
  <c r="CB10355" i="7"/>
  <c r="BP10355" i="7"/>
  <c r="BQ10355" i="7" s="1"/>
  <c r="DF10354" i="7"/>
  <c r="CW10354" i="7"/>
  <c r="CU10354" i="7"/>
  <c r="CP10354" i="7"/>
  <c r="V1096" i="7" s="1"/>
  <c r="CB10354" i="7"/>
  <c r="BP10354" i="7"/>
  <c r="BQ10354" i="7" s="1"/>
  <c r="DF10353" i="7"/>
  <c r="CW10353" i="7"/>
  <c r="CU10353" i="7"/>
  <c r="CP10353" i="7"/>
  <c r="V1095" i="7" s="1"/>
  <c r="CB10353" i="7"/>
  <c r="CD10353" i="7" s="1"/>
  <c r="CE10353" i="7" s="1"/>
  <c r="BP10353" i="7"/>
  <c r="BQ10353" i="7" s="1"/>
  <c r="CW10352" i="7"/>
  <c r="CU10352" i="7"/>
  <c r="CB10352" i="7"/>
  <c r="BP10352" i="7"/>
  <c r="BQ10352" i="7" s="1"/>
  <c r="DF10351" i="7"/>
  <c r="CW10351" i="7"/>
  <c r="CU10351" i="7"/>
  <c r="CP10351" i="7"/>
  <c r="CB10351" i="7"/>
  <c r="BP10351" i="7"/>
  <c r="BQ10351" i="7" s="1"/>
  <c r="DF10350" i="7"/>
  <c r="CW10350" i="7"/>
  <c r="CU10350" i="7"/>
  <c r="CP10350" i="7"/>
  <c r="V1092" i="7" s="1"/>
  <c r="CB10350" i="7"/>
  <c r="BP10350" i="7"/>
  <c r="BQ10350" i="7" s="1"/>
  <c r="DF10349" i="7"/>
  <c r="CW10349" i="7"/>
  <c r="CU10349" i="7"/>
  <c r="CP10349" i="7"/>
  <c r="CB10349" i="7"/>
  <c r="BP10349" i="7"/>
  <c r="BQ10349" i="7" s="1"/>
  <c r="CW10348" i="7"/>
  <c r="CU10348" i="7"/>
  <c r="CB10348" i="7"/>
  <c r="BP10348" i="7"/>
  <c r="BQ10348" i="7" s="1"/>
  <c r="DF10347" i="7"/>
  <c r="CW10347" i="7"/>
  <c r="CU10347" i="7"/>
  <c r="CP10347" i="7"/>
  <c r="V1089" i="7" s="1"/>
  <c r="CB10347" i="7"/>
  <c r="BP10347" i="7"/>
  <c r="BQ10347" i="7" s="1"/>
  <c r="DF10346" i="7"/>
  <c r="CW10346" i="7"/>
  <c r="CU10346" i="7"/>
  <c r="CB10346" i="7"/>
  <c r="CD10346" i="7" s="1"/>
  <c r="CE10346" i="7" s="1"/>
  <c r="BP10346" i="7"/>
  <c r="BQ10346" i="7" s="1"/>
  <c r="DF10345" i="7"/>
  <c r="CW10345" i="7"/>
  <c r="CU10345" i="7"/>
  <c r="CP10345" i="7"/>
  <c r="V1087" i="7" s="1"/>
  <c r="CB10345" i="7"/>
  <c r="BP10345" i="7"/>
  <c r="BQ10345" i="7" s="1"/>
  <c r="CW10344" i="7"/>
  <c r="CU10344" i="7"/>
  <c r="CB10344" i="7"/>
  <c r="CC10344" i="7" s="1"/>
  <c r="BP10344" i="7"/>
  <c r="BQ10344" i="7" s="1"/>
  <c r="DF10343" i="7"/>
  <c r="CW10343" i="7"/>
  <c r="CU10343" i="7"/>
  <c r="CP10343" i="7"/>
  <c r="CB10343" i="7"/>
  <c r="CD10343" i="7" s="1"/>
  <c r="CE10343" i="7" s="1"/>
  <c r="BP10343" i="7"/>
  <c r="BQ10343" i="7" s="1"/>
  <c r="CW10342" i="7"/>
  <c r="CU10342" i="7"/>
  <c r="CP10342" i="7"/>
  <c r="V1084" i="7" s="1"/>
  <c r="CB10342" i="7"/>
  <c r="CC10342" i="7" s="1"/>
  <c r="BP10342" i="7"/>
  <c r="BQ10342" i="7" s="1"/>
  <c r="DF10341" i="7"/>
  <c r="CW10341" i="7"/>
  <c r="CU10341" i="7"/>
  <c r="CP10341" i="7"/>
  <c r="V1083" i="7" s="1"/>
  <c r="CB10341" i="7"/>
  <c r="BP10341" i="7"/>
  <c r="BQ10341" i="7" s="1"/>
  <c r="CW10340" i="7"/>
  <c r="CU10340" i="7"/>
  <c r="CB10340" i="7"/>
  <c r="BP10340" i="7"/>
  <c r="BQ10340" i="7" s="1"/>
  <c r="DF10339" i="7"/>
  <c r="CW10339" i="7"/>
  <c r="CU10339" i="7"/>
  <c r="CP10339" i="7"/>
  <c r="V1081" i="7" s="1"/>
  <c r="CB10339" i="7"/>
  <c r="CD10339" i="7" s="1"/>
  <c r="CE10339" i="7" s="1"/>
  <c r="BP10339" i="7"/>
  <c r="BQ10339" i="7" s="1"/>
  <c r="CW10338" i="7"/>
  <c r="CU10338" i="7"/>
  <c r="CB10338" i="7"/>
  <c r="CD10338" i="7" s="1"/>
  <c r="CE10338" i="7" s="1"/>
  <c r="BP10338" i="7"/>
  <c r="BQ10338" i="7" s="1"/>
  <c r="DF10337" i="7"/>
  <c r="CW10337" i="7"/>
  <c r="CU10337" i="7"/>
  <c r="CP10337" i="7"/>
  <c r="V1079" i="7" s="1"/>
  <c r="CB10337" i="7"/>
  <c r="CD10337" i="7" s="1"/>
  <c r="CE10337" i="7" s="1"/>
  <c r="BP10337" i="7"/>
  <c r="BQ10337" i="7" s="1"/>
  <c r="CW10336" i="7"/>
  <c r="CU10336" i="7"/>
  <c r="CB10336" i="7"/>
  <c r="BP10336" i="7"/>
  <c r="BQ10336" i="7" s="1"/>
  <c r="DF10335" i="7"/>
  <c r="CW10335" i="7"/>
  <c r="CU10335" i="7"/>
  <c r="CP10335" i="7"/>
  <c r="V1077" i="7" s="1"/>
  <c r="CB10335" i="7"/>
  <c r="BP10335" i="7"/>
  <c r="BQ10335" i="7" s="1"/>
  <c r="DF10334" i="7"/>
  <c r="CW10334" i="7"/>
  <c r="CU10334" i="7"/>
  <c r="CB10334" i="7"/>
  <c r="CC10334" i="7" s="1"/>
  <c r="BP10334" i="7"/>
  <c r="BQ10334" i="7" s="1"/>
  <c r="DF10333" i="7"/>
  <c r="CW10333" i="7"/>
  <c r="CU10333" i="7"/>
  <c r="CP10333" i="7"/>
  <c r="V1075" i="7" s="1"/>
  <c r="CB10333" i="7"/>
  <c r="BP10333" i="7"/>
  <c r="BQ10333" i="7" s="1"/>
  <c r="CW10332" i="7"/>
  <c r="CU10332" i="7"/>
  <c r="CB10332" i="7"/>
  <c r="BP10332" i="7"/>
  <c r="BQ10332" i="7" s="1"/>
  <c r="DF10331" i="7"/>
  <c r="CW10331" i="7"/>
  <c r="CU10331" i="7"/>
  <c r="CP10331" i="7"/>
  <c r="V1073" i="7" s="1"/>
  <c r="CB10331" i="7"/>
  <c r="CD10331" i="7" s="1"/>
  <c r="CE10331" i="7" s="1"/>
  <c r="BP10331" i="7"/>
  <c r="BQ10331" i="7" s="1"/>
  <c r="DF10330" i="7"/>
  <c r="CW10330" i="7"/>
  <c r="CU10330" i="7"/>
  <c r="CB10330" i="7"/>
  <c r="BP10330" i="7"/>
  <c r="BQ10330" i="7" s="1"/>
  <c r="DF10329" i="7"/>
  <c r="CW10329" i="7"/>
  <c r="CU10329" i="7"/>
  <c r="CP10329" i="7"/>
  <c r="V1071" i="7" s="1"/>
  <c r="CB10329" i="7"/>
  <c r="BP10329" i="7"/>
  <c r="BQ10329" i="7" s="1"/>
  <c r="CW10328" i="7"/>
  <c r="CU10328" i="7"/>
  <c r="CB10328" i="7"/>
  <c r="CD10328" i="7" s="1"/>
  <c r="CE10328" i="7" s="1"/>
  <c r="BP10328" i="7"/>
  <c r="BQ10328" i="7" s="1"/>
  <c r="DF10327" i="7"/>
  <c r="CW10327" i="7"/>
  <c r="CU10327" i="7"/>
  <c r="CP10327" i="7"/>
  <c r="V1069" i="7" s="1"/>
  <c r="CB10327" i="7"/>
  <c r="BP10327" i="7"/>
  <c r="BQ10327" i="7" s="1"/>
  <c r="CW10326" i="7"/>
  <c r="CU10326" i="7"/>
  <c r="CP10326" i="7"/>
  <c r="V1068" i="7" s="1"/>
  <c r="CB10326" i="7"/>
  <c r="CC10326" i="7" s="1"/>
  <c r="BP10326" i="7"/>
  <c r="BQ10326" i="7" s="1"/>
  <c r="DF10325" i="7"/>
  <c r="CW10325" i="7"/>
  <c r="CU10325" i="7"/>
  <c r="CP10325" i="7"/>
  <c r="V1067" i="7" s="1"/>
  <c r="CB10325" i="7"/>
  <c r="BP10325" i="7"/>
  <c r="BQ10325" i="7" s="1"/>
  <c r="CW10324" i="7"/>
  <c r="CU10324" i="7"/>
  <c r="CB10324" i="7"/>
  <c r="BP10324" i="7"/>
  <c r="BQ10324" i="7" s="1"/>
  <c r="DF10323" i="7"/>
  <c r="CW10323" i="7"/>
  <c r="CU10323" i="7"/>
  <c r="CP10323" i="7"/>
  <c r="V1065" i="7" s="1"/>
  <c r="CB10323" i="7"/>
  <c r="CD10323" i="7" s="1"/>
  <c r="CE10323" i="7" s="1"/>
  <c r="BP10323" i="7"/>
  <c r="BQ10323" i="7" s="1"/>
  <c r="CW10322" i="7"/>
  <c r="CU10322" i="7"/>
  <c r="CP10322" i="7"/>
  <c r="CB10322" i="7"/>
  <c r="CD10322" i="7" s="1"/>
  <c r="CE10322" i="7" s="1"/>
  <c r="BP10322" i="7"/>
  <c r="BQ10322" i="7" s="1"/>
  <c r="DF10321" i="7"/>
  <c r="CW10321" i="7"/>
  <c r="CU10321" i="7"/>
  <c r="CP10321" i="7"/>
  <c r="V1063" i="7" s="1"/>
  <c r="CB10321" i="7"/>
  <c r="CD10321" i="7" s="1"/>
  <c r="CE10321" i="7" s="1"/>
  <c r="BP10321" i="7"/>
  <c r="BQ10321" i="7" s="1"/>
  <c r="CW10320" i="7"/>
  <c r="CU10320" i="7"/>
  <c r="CB10320" i="7"/>
  <c r="BP10320" i="7"/>
  <c r="BQ10320" i="7" s="1"/>
  <c r="DF10319" i="7"/>
  <c r="CW10319" i="7"/>
  <c r="CU10319" i="7"/>
  <c r="CP10319" i="7"/>
  <c r="V1061" i="7" s="1"/>
  <c r="CB10319" i="7"/>
  <c r="BP10319" i="7"/>
  <c r="BQ10319" i="7" s="1"/>
  <c r="DF10318" i="7"/>
  <c r="CW10318" i="7"/>
  <c r="CU10318" i="7"/>
  <c r="CP10318" i="7"/>
  <c r="V1060" i="7" s="1"/>
  <c r="CB10318" i="7"/>
  <c r="CC10318" i="7" s="1"/>
  <c r="BP10318" i="7"/>
  <c r="BQ10318" i="7" s="1"/>
  <c r="DF10317" i="7"/>
  <c r="CW10317" i="7"/>
  <c r="CU10317" i="7"/>
  <c r="CP10317" i="7"/>
  <c r="V1059" i="7" s="1"/>
  <c r="CB10317" i="7"/>
  <c r="BP10317" i="7"/>
  <c r="BQ10317" i="7" s="1"/>
  <c r="CW10316" i="7"/>
  <c r="CU10316" i="7"/>
  <c r="CP10316" i="7"/>
  <c r="V1058" i="7" s="1"/>
  <c r="CB10316" i="7"/>
  <c r="CC10316" i="7" s="1"/>
  <c r="BP10316" i="7"/>
  <c r="BQ10316" i="7" s="1"/>
  <c r="DF10315" i="7"/>
  <c r="CW10315" i="7"/>
  <c r="CU10315" i="7"/>
  <c r="CP10315" i="7"/>
  <c r="V1057" i="7" s="1"/>
  <c r="CB10315" i="7"/>
  <c r="CD10315" i="7" s="1"/>
  <c r="CE10315" i="7" s="1"/>
  <c r="BP10315" i="7"/>
  <c r="BQ10315" i="7" s="1"/>
  <c r="DF10314" i="7"/>
  <c r="CW10314" i="7"/>
  <c r="CU10314" i="7"/>
  <c r="CB10314" i="7"/>
  <c r="BP10314" i="7"/>
  <c r="BQ10314" i="7" s="1"/>
  <c r="DF10313" i="7"/>
  <c r="CW10313" i="7"/>
  <c r="CU10313" i="7"/>
  <c r="CP10313" i="7"/>
  <c r="CB10313" i="7"/>
  <c r="CD10313" i="7" s="1"/>
  <c r="CE10313" i="7" s="1"/>
  <c r="BP10313" i="7"/>
  <c r="BQ10313" i="7" s="1"/>
  <c r="CW10312" i="7"/>
  <c r="CU10312" i="7"/>
  <c r="CB10312" i="7"/>
  <c r="BP10312" i="7"/>
  <c r="BQ10312" i="7" s="1"/>
  <c r="DF10311" i="7"/>
  <c r="CW10311" i="7"/>
  <c r="CU10311" i="7"/>
  <c r="CP10311" i="7"/>
  <c r="V1053" i="7" s="1"/>
  <c r="CB10311" i="7"/>
  <c r="CD10311" i="7" s="1"/>
  <c r="CE10311" i="7" s="1"/>
  <c r="BP10311" i="7"/>
  <c r="BQ10311" i="7" s="1"/>
  <c r="DF10310" i="7"/>
  <c r="CW10310" i="7"/>
  <c r="CU10310" i="7"/>
  <c r="CP10310" i="7"/>
  <c r="V1052" i="7" s="1"/>
  <c r="CB10310" i="7"/>
  <c r="CC10310" i="7" s="1"/>
  <c r="BP10310" i="7"/>
  <c r="BQ10310" i="7" s="1"/>
  <c r="DF10309" i="7"/>
  <c r="CW10309" i="7"/>
  <c r="CU10309" i="7"/>
  <c r="CP10309" i="7"/>
  <c r="V1051" i="7" s="1"/>
  <c r="CB10309" i="7"/>
  <c r="BP10309" i="7"/>
  <c r="BQ10309" i="7" s="1"/>
  <c r="CW10308" i="7"/>
  <c r="CU10308" i="7"/>
  <c r="CB10308" i="7"/>
  <c r="BP10308" i="7"/>
  <c r="BQ10308" i="7" s="1"/>
  <c r="DF10307" i="7"/>
  <c r="CW10307" i="7"/>
  <c r="CU10307" i="7"/>
  <c r="CP10307" i="7"/>
  <c r="V1049" i="7" s="1"/>
  <c r="CB10307" i="7"/>
  <c r="CD10307" i="7" s="1"/>
  <c r="CE10307" i="7" s="1"/>
  <c r="BP10307" i="7"/>
  <c r="BQ10307" i="7" s="1"/>
  <c r="DF10306" i="7"/>
  <c r="CW10306" i="7"/>
  <c r="CU10306" i="7"/>
  <c r="CP10306" i="7"/>
  <c r="V1048" i="7" s="1"/>
  <c r="CB10306" i="7"/>
  <c r="CD10306" i="7" s="1"/>
  <c r="CE10306" i="7" s="1"/>
  <c r="BP10306" i="7"/>
  <c r="BQ10306" i="7" s="1"/>
  <c r="DF10305" i="7"/>
  <c r="CW10305" i="7"/>
  <c r="CU10305" i="7"/>
  <c r="CP10305" i="7"/>
  <c r="V1047" i="7" s="1"/>
  <c r="CB10305" i="7"/>
  <c r="CD10305" i="7" s="1"/>
  <c r="CE10305" i="7" s="1"/>
  <c r="BP10305" i="7"/>
  <c r="BQ10305" i="7" s="1"/>
  <c r="CW10304" i="7"/>
  <c r="CU10304" i="7"/>
  <c r="CB10304" i="7"/>
  <c r="CC10304" i="7" s="1"/>
  <c r="BP10304" i="7"/>
  <c r="BQ10304" i="7" s="1"/>
  <c r="DF10303" i="7"/>
  <c r="CW10303" i="7"/>
  <c r="CU10303" i="7"/>
  <c r="CP10303" i="7"/>
  <c r="V1045" i="7" s="1"/>
  <c r="CB10303" i="7"/>
  <c r="CC10303" i="7" s="1"/>
  <c r="BP10303" i="7"/>
  <c r="BQ10303" i="7" s="1"/>
  <c r="CW10302" i="7"/>
  <c r="CU10302" i="7"/>
  <c r="CP10302" i="7"/>
  <c r="V1044" i="7" s="1"/>
  <c r="CB10302" i="7"/>
  <c r="CC10302" i="7" s="1"/>
  <c r="BP10302" i="7"/>
  <c r="BQ10302" i="7" s="1"/>
  <c r="DF10301" i="7"/>
  <c r="CW10301" i="7"/>
  <c r="CU10301" i="7"/>
  <c r="CP10301" i="7"/>
  <c r="CB10301" i="7"/>
  <c r="BP10301" i="7"/>
  <c r="BQ10301" i="7" s="1"/>
  <c r="CW10300" i="7"/>
  <c r="CU10300" i="7"/>
  <c r="CB10300" i="7"/>
  <c r="BP10300" i="7"/>
  <c r="BQ10300" i="7" s="1"/>
  <c r="DF10299" i="7"/>
  <c r="CW10299" i="7"/>
  <c r="CU10299" i="7"/>
  <c r="CP10299" i="7"/>
  <c r="V1041" i="7" s="1"/>
  <c r="CB10299" i="7"/>
  <c r="CD10299" i="7" s="1"/>
  <c r="CE10299" i="7" s="1"/>
  <c r="BP10299" i="7"/>
  <c r="BQ10299" i="7" s="1"/>
  <c r="CW10298" i="7"/>
  <c r="CU10298" i="7"/>
  <c r="CB10298" i="7"/>
  <c r="CC10298" i="7" s="1"/>
  <c r="BP10298" i="7"/>
  <c r="BQ10298" i="7" s="1"/>
  <c r="DF10297" i="7"/>
  <c r="CW10297" i="7"/>
  <c r="CU10297" i="7"/>
  <c r="CP10297" i="7"/>
  <c r="V1039" i="7" s="1"/>
  <c r="CB10297" i="7"/>
  <c r="CD10297" i="7" s="1"/>
  <c r="CE10297" i="7" s="1"/>
  <c r="BP10297" i="7"/>
  <c r="BQ10297" i="7" s="1"/>
  <c r="CW10296" i="7"/>
  <c r="CU10296" i="7"/>
  <c r="CB10296" i="7"/>
  <c r="CD10296" i="7" s="1"/>
  <c r="CE10296" i="7" s="1"/>
  <c r="BP10296" i="7"/>
  <c r="BQ10296" i="7" s="1"/>
  <c r="DF10295" i="7"/>
  <c r="CW10295" i="7"/>
  <c r="CU10295" i="7"/>
  <c r="CP10295" i="7"/>
  <c r="V1037" i="7" s="1"/>
  <c r="CB10295" i="7"/>
  <c r="CD10295" i="7" s="1"/>
  <c r="CE10295" i="7" s="1"/>
  <c r="BP10295" i="7"/>
  <c r="BQ10295" i="7" s="1"/>
  <c r="CW10294" i="7"/>
  <c r="CU10294" i="7"/>
  <c r="CB10294" i="7"/>
  <c r="CC10294" i="7" s="1"/>
  <c r="BP10294" i="7"/>
  <c r="BQ10294" i="7" s="1"/>
  <c r="DF10293" i="7"/>
  <c r="CW10293" i="7"/>
  <c r="CU10293" i="7"/>
  <c r="CP10293" i="7"/>
  <c r="V1035" i="7" s="1"/>
  <c r="CB10293" i="7"/>
  <c r="CD10293" i="7" s="1"/>
  <c r="CE10293" i="7" s="1"/>
  <c r="BP10293" i="7"/>
  <c r="BQ10293" i="7" s="1"/>
  <c r="CW10292" i="7"/>
  <c r="CU10292" i="7"/>
  <c r="CP10292" i="7"/>
  <c r="V1034" i="7" s="1"/>
  <c r="CB10292" i="7"/>
  <c r="BP10292" i="7"/>
  <c r="BQ10292" i="7" s="1"/>
  <c r="DF10291" i="7"/>
  <c r="CW10291" i="7"/>
  <c r="CU10291" i="7"/>
  <c r="CP10291" i="7"/>
  <c r="V1033" i="7" s="1"/>
  <c r="CB10291" i="7"/>
  <c r="CD10291" i="7" s="1"/>
  <c r="CE10291" i="7" s="1"/>
  <c r="BP10291" i="7"/>
  <c r="BQ10291" i="7" s="1"/>
  <c r="CW10290" i="7"/>
  <c r="CU10290" i="7"/>
  <c r="CP10290" i="7"/>
  <c r="V1032" i="7" s="1"/>
  <c r="CB10290" i="7"/>
  <c r="CD10290" i="7" s="1"/>
  <c r="CE10290" i="7" s="1"/>
  <c r="BP10290" i="7"/>
  <c r="BQ10290" i="7" s="1"/>
  <c r="DF10289" i="7"/>
  <c r="CW10289" i="7"/>
  <c r="CU10289" i="7"/>
  <c r="CP10289" i="7"/>
  <c r="V1031" i="7" s="1"/>
  <c r="CB10289" i="7"/>
  <c r="CD10289" i="7" s="1"/>
  <c r="CE10289" i="7" s="1"/>
  <c r="BP10289" i="7"/>
  <c r="BQ10289" i="7" s="1"/>
  <c r="DF10288" i="7"/>
  <c r="CW10288" i="7"/>
  <c r="CU10288" i="7"/>
  <c r="CB10288" i="7"/>
  <c r="BP10288" i="7"/>
  <c r="BQ10288" i="7" s="1"/>
  <c r="DF10287" i="7"/>
  <c r="CW10287" i="7"/>
  <c r="CU10287" i="7"/>
  <c r="CP10287" i="7"/>
  <c r="V1029" i="7" s="1"/>
  <c r="CB10287" i="7"/>
  <c r="CC10287" i="7" s="1"/>
  <c r="BP10287" i="7"/>
  <c r="BQ10287" i="7" s="1"/>
  <c r="DF10286" i="7"/>
  <c r="CW10286" i="7"/>
  <c r="CU10286" i="7"/>
  <c r="CB10286" i="7"/>
  <c r="CC10286" i="7" s="1"/>
  <c r="BP10286" i="7"/>
  <c r="BQ10286" i="7" s="1"/>
  <c r="DF10285" i="7"/>
  <c r="CW10285" i="7"/>
  <c r="CU10285" i="7"/>
  <c r="CP10285" i="7"/>
  <c r="V1027" i="7" s="1"/>
  <c r="CB10285" i="7"/>
  <c r="BP10285" i="7"/>
  <c r="BQ10285" i="7" s="1"/>
  <c r="CW10284" i="7"/>
  <c r="CU10284" i="7"/>
  <c r="CB10284" i="7"/>
  <c r="CC10284" i="7" s="1"/>
  <c r="BP10284" i="7"/>
  <c r="BQ10284" i="7" s="1"/>
  <c r="DF10283" i="7"/>
  <c r="CW10283" i="7"/>
  <c r="CU10283" i="7"/>
  <c r="CP10283" i="7"/>
  <c r="V1025" i="7" s="1"/>
  <c r="CB10283" i="7"/>
  <c r="CD10283" i="7" s="1"/>
  <c r="CE10283" i="7" s="1"/>
  <c r="BP10283" i="7"/>
  <c r="BQ10283" i="7" s="1"/>
  <c r="DF10282" i="7"/>
  <c r="CW10282" i="7"/>
  <c r="CU10282" i="7"/>
  <c r="CB10282" i="7"/>
  <c r="BP10282" i="7"/>
  <c r="BQ10282" i="7" s="1"/>
  <c r="DF10281" i="7"/>
  <c r="CW10281" i="7"/>
  <c r="CU10281" i="7"/>
  <c r="CP10281" i="7"/>
  <c r="V1023" i="7" s="1"/>
  <c r="CB10281" i="7"/>
  <c r="BP10281" i="7"/>
  <c r="BQ10281" i="7" s="1"/>
  <c r="CW10280" i="7"/>
  <c r="CU10280" i="7"/>
  <c r="CB10280" i="7"/>
  <c r="CD10280" i="7" s="1"/>
  <c r="CE10280" i="7" s="1"/>
  <c r="BP10280" i="7"/>
  <c r="BQ10280" i="7" s="1"/>
  <c r="DF10279" i="7"/>
  <c r="CW10279" i="7"/>
  <c r="CU10279" i="7"/>
  <c r="CP10279" i="7"/>
  <c r="V1021" i="7" s="1"/>
  <c r="CB10279" i="7"/>
  <c r="BP10279" i="7"/>
  <c r="BQ10279" i="7" s="1"/>
  <c r="DF10278" i="7"/>
  <c r="CW10278" i="7"/>
  <c r="CU10278" i="7"/>
  <c r="CP10278" i="7"/>
  <c r="V1020" i="7" s="1"/>
  <c r="CB10278" i="7"/>
  <c r="CC10278" i="7" s="1"/>
  <c r="BP10278" i="7"/>
  <c r="BQ10278" i="7" s="1"/>
  <c r="DF10277" i="7"/>
  <c r="CW10277" i="7"/>
  <c r="CU10277" i="7"/>
  <c r="CP10277" i="7"/>
  <c r="CB10277" i="7"/>
  <c r="BP10277" i="7"/>
  <c r="BQ10277" i="7" s="1"/>
  <c r="CW10276" i="7"/>
  <c r="CU10276" i="7"/>
  <c r="CP10276" i="7"/>
  <c r="V1018" i="7" s="1"/>
  <c r="CB10276" i="7"/>
  <c r="BP10276" i="7"/>
  <c r="BQ10276" i="7" s="1"/>
  <c r="DF10275" i="7"/>
  <c r="CW10275" i="7"/>
  <c r="CU10275" i="7"/>
  <c r="CP10275" i="7"/>
  <c r="CB10275" i="7"/>
  <c r="CD10275" i="7" s="1"/>
  <c r="CE10275" i="7" s="1"/>
  <c r="BP10275" i="7"/>
  <c r="BQ10275" i="7" s="1"/>
  <c r="DF10274" i="7"/>
  <c r="CW10274" i="7"/>
  <c r="CU10274" i="7"/>
  <c r="CB10274" i="7"/>
  <c r="CD10274" i="7" s="1"/>
  <c r="CE10274" i="7" s="1"/>
  <c r="BP10274" i="7"/>
  <c r="BQ10274" i="7" s="1"/>
  <c r="DF10273" i="7"/>
  <c r="CW10273" i="7"/>
  <c r="CU10273" i="7"/>
  <c r="CP10273" i="7"/>
  <c r="V1015" i="7" s="1"/>
  <c r="CB10273" i="7"/>
  <c r="BP10273" i="7"/>
  <c r="BQ10273" i="7" s="1"/>
  <c r="CW10272" i="7"/>
  <c r="CU10272" i="7"/>
  <c r="CP10272" i="7"/>
  <c r="V1014" i="7" s="1"/>
  <c r="CB10272" i="7"/>
  <c r="BP10272" i="7"/>
  <c r="BQ10272" i="7" s="1"/>
  <c r="DF10271" i="7"/>
  <c r="CW10271" i="7"/>
  <c r="CU10271" i="7"/>
  <c r="CP10271" i="7"/>
  <c r="V1013" i="7" s="1"/>
  <c r="CB10271" i="7"/>
  <c r="CD10271" i="7" s="1"/>
  <c r="CE10271" i="7" s="1"/>
  <c r="BP10271" i="7"/>
  <c r="BQ10271" i="7" s="1"/>
  <c r="DF10270" i="7"/>
  <c r="CW10270" i="7"/>
  <c r="CU10270" i="7"/>
  <c r="CP10270" i="7"/>
  <c r="V1012" i="7" s="1"/>
  <c r="CB10270" i="7"/>
  <c r="CC10270" i="7" s="1"/>
  <c r="BP10270" i="7"/>
  <c r="BQ10270" i="7" s="1"/>
  <c r="DF10269" i="7"/>
  <c r="CW10269" i="7"/>
  <c r="CU10269" i="7"/>
  <c r="CP10269" i="7"/>
  <c r="V1011" i="7" s="1"/>
  <c r="CB10269" i="7"/>
  <c r="CD10269" i="7" s="1"/>
  <c r="CE10269" i="7" s="1"/>
  <c r="BP10269" i="7"/>
  <c r="BQ10269" i="7" s="1"/>
  <c r="CW10268" i="7"/>
  <c r="CU10268" i="7"/>
  <c r="CB10268" i="7"/>
  <c r="BP10268" i="7"/>
  <c r="BQ10268" i="7" s="1"/>
  <c r="DF10267" i="7"/>
  <c r="CW10267" i="7"/>
  <c r="CU10267" i="7"/>
  <c r="CP10267" i="7"/>
  <c r="V1009" i="7" s="1"/>
  <c r="CB10267" i="7"/>
  <c r="CD10267" i="7" s="1"/>
  <c r="CE10267" i="7" s="1"/>
  <c r="BP10267" i="7"/>
  <c r="BQ10267" i="7" s="1"/>
  <c r="CW10266" i="7"/>
  <c r="CU10266" i="7"/>
  <c r="CB10266" i="7"/>
  <c r="CC10266" i="7" s="1"/>
  <c r="BP10266" i="7"/>
  <c r="BQ10266" i="7" s="1"/>
  <c r="DF10265" i="7"/>
  <c r="CW10265" i="7"/>
  <c r="CU10265" i="7"/>
  <c r="CP10265" i="7"/>
  <c r="V1007" i="7" s="1"/>
  <c r="CB10265" i="7"/>
  <c r="BP10265" i="7"/>
  <c r="BQ10265" i="7" s="1"/>
  <c r="CW10264" i="7"/>
  <c r="CU10264" i="7"/>
  <c r="CP10264" i="7"/>
  <c r="V1006" i="7" s="1"/>
  <c r="CB10264" i="7"/>
  <c r="CD10264" i="7" s="1"/>
  <c r="CE10264" i="7" s="1"/>
  <c r="BP10264" i="7"/>
  <c r="BQ10264" i="7" s="1"/>
  <c r="DF10263" i="7"/>
  <c r="CW10263" i="7"/>
  <c r="CU10263" i="7"/>
  <c r="CP10263" i="7"/>
  <c r="V1005" i="7" s="1"/>
  <c r="CB10263" i="7"/>
  <c r="BP10263" i="7"/>
  <c r="BQ10263" i="7" s="1"/>
  <c r="CW10262" i="7"/>
  <c r="CU10262" i="7"/>
  <c r="CB10262" i="7"/>
  <c r="CC10262" i="7" s="1"/>
  <c r="BP10262" i="7"/>
  <c r="BQ10262" i="7" s="1"/>
  <c r="DF10261" i="7"/>
  <c r="CW10261" i="7"/>
  <c r="CU10261" i="7"/>
  <c r="CP10261" i="7"/>
  <c r="V1003" i="7" s="1"/>
  <c r="CB10261" i="7"/>
  <c r="CD10261" i="7" s="1"/>
  <c r="CE10261" i="7" s="1"/>
  <c r="BP10261" i="7"/>
  <c r="BQ10261" i="7" s="1"/>
  <c r="CW10260" i="7"/>
  <c r="CU10260" i="7"/>
  <c r="CB10260" i="7"/>
  <c r="CC10260" i="7" s="1"/>
  <c r="BP10260" i="7"/>
  <c r="BQ10260" i="7" s="1"/>
  <c r="DF10259" i="7"/>
  <c r="CW10259" i="7"/>
  <c r="CU10259" i="7"/>
  <c r="CP10259" i="7"/>
  <c r="V1001" i="7" s="1"/>
  <c r="CB10259" i="7"/>
  <c r="CD10259" i="7" s="1"/>
  <c r="CE10259" i="7" s="1"/>
  <c r="BP10259" i="7"/>
  <c r="BQ10259" i="7" s="1"/>
  <c r="DF10258" i="7"/>
  <c r="CW10258" i="7"/>
  <c r="CU10258" i="7"/>
  <c r="CB10258" i="7"/>
  <c r="BP10258" i="7"/>
  <c r="BQ10258" i="7" s="1"/>
  <c r="DF10257" i="7"/>
  <c r="CW10257" i="7"/>
  <c r="CU10257" i="7"/>
  <c r="CP10257" i="7"/>
  <c r="CB10257" i="7"/>
  <c r="CD10257" i="7" s="1"/>
  <c r="CE10257" i="7" s="1"/>
  <c r="BP10257" i="7"/>
  <c r="BQ10257" i="7" s="1"/>
  <c r="CW10256" i="7"/>
  <c r="CU10256" i="7"/>
  <c r="CB10256" i="7"/>
  <c r="CC10256" i="7" s="1"/>
  <c r="BP10256" i="7"/>
  <c r="BQ10256" i="7" s="1"/>
  <c r="DF10255" i="7"/>
  <c r="CW10255" i="7"/>
  <c r="CU10255" i="7"/>
  <c r="CP10255" i="7"/>
  <c r="V997" i="7" s="1"/>
  <c r="CB10255" i="7"/>
  <c r="CD10255" i="7" s="1"/>
  <c r="CE10255" i="7" s="1"/>
  <c r="BP10255" i="7"/>
  <c r="BQ10255" i="7" s="1"/>
  <c r="DF10254" i="7"/>
  <c r="CW10254" i="7"/>
  <c r="CU10254" i="7"/>
  <c r="CP10254" i="7"/>
  <c r="V996" i="7" s="1"/>
  <c r="CB10254" i="7"/>
  <c r="CC10254" i="7" s="1"/>
  <c r="BP10254" i="7"/>
  <c r="BQ10254" i="7" s="1"/>
  <c r="DF10253" i="7"/>
  <c r="CW10253" i="7"/>
  <c r="CU10253" i="7"/>
  <c r="CP10253" i="7"/>
  <c r="V995" i="7" s="1"/>
  <c r="CB10253" i="7"/>
  <c r="BP10253" i="7"/>
  <c r="BQ10253" i="7" s="1"/>
  <c r="CW10252" i="7"/>
  <c r="CU10252" i="7"/>
  <c r="CB10252" i="7"/>
  <c r="BP10252" i="7"/>
  <c r="BQ10252" i="7" s="1"/>
  <c r="DF10251" i="7"/>
  <c r="CW10251" i="7"/>
  <c r="CU10251" i="7"/>
  <c r="CP10251" i="7"/>
  <c r="V993" i="7" s="1"/>
  <c r="CB10251" i="7"/>
  <c r="CD10251" i="7" s="1"/>
  <c r="CE10251" i="7" s="1"/>
  <c r="BP10251" i="7"/>
  <c r="BQ10251" i="7" s="1"/>
  <c r="CW10250" i="7"/>
  <c r="CU10250" i="7"/>
  <c r="CP10250" i="7"/>
  <c r="V992" i="7" s="1"/>
  <c r="CB10250" i="7"/>
  <c r="BP10250" i="7"/>
  <c r="BQ10250" i="7" s="1"/>
  <c r="DF10249" i="7"/>
  <c r="CW10249" i="7"/>
  <c r="CU10249" i="7"/>
  <c r="CP10249" i="7"/>
  <c r="V991" i="7" s="1"/>
  <c r="CB10249" i="7"/>
  <c r="BP10249" i="7"/>
  <c r="BQ10249" i="7" s="1"/>
  <c r="CW10248" i="7"/>
  <c r="CU10248" i="7"/>
  <c r="CB10248" i="7"/>
  <c r="CD10248" i="7" s="1"/>
  <c r="CE10248" i="7" s="1"/>
  <c r="BP10248" i="7"/>
  <c r="BQ10248" i="7" s="1"/>
  <c r="DF10247" i="7"/>
  <c r="CW10247" i="7"/>
  <c r="CU10247" i="7"/>
  <c r="CP10247" i="7"/>
  <c r="CB10247" i="7"/>
  <c r="BP10247" i="7"/>
  <c r="BQ10247" i="7" s="1"/>
  <c r="CW10246" i="7"/>
  <c r="CU10246" i="7"/>
  <c r="CP10246" i="7"/>
  <c r="V988" i="7" s="1"/>
  <c r="CB10246" i="7"/>
  <c r="CC10246" i="7" s="1"/>
  <c r="BP10246" i="7"/>
  <c r="BQ10246" i="7" s="1"/>
  <c r="DF10245" i="7"/>
  <c r="CW10245" i="7"/>
  <c r="CU10245" i="7"/>
  <c r="CP10245" i="7"/>
  <c r="V987" i="7" s="1"/>
  <c r="CB10245" i="7"/>
  <c r="BP10245" i="7"/>
  <c r="BQ10245" i="7" s="1"/>
  <c r="CW10244" i="7"/>
  <c r="CU10244" i="7"/>
  <c r="CB10244" i="7"/>
  <c r="CC10244" i="7" s="1"/>
  <c r="BP10244" i="7"/>
  <c r="BQ10244" i="7" s="1"/>
  <c r="DF10243" i="7"/>
  <c r="CW10243" i="7"/>
  <c r="CU10243" i="7"/>
  <c r="CP10243" i="7"/>
  <c r="V985" i="7" s="1"/>
  <c r="CB10243" i="7"/>
  <c r="CD10243" i="7" s="1"/>
  <c r="CE10243" i="7" s="1"/>
  <c r="BP10243" i="7"/>
  <c r="BQ10243" i="7" s="1"/>
  <c r="CW10242" i="7"/>
  <c r="CU10242" i="7"/>
  <c r="CB10242" i="7"/>
  <c r="CD10242" i="7" s="1"/>
  <c r="CE10242" i="7" s="1"/>
  <c r="BP10242" i="7"/>
  <c r="BQ10242" i="7" s="1"/>
  <c r="DF10241" i="7"/>
  <c r="CW10241" i="7"/>
  <c r="CU10241" i="7"/>
  <c r="CP10241" i="7"/>
  <c r="V983" i="7" s="1"/>
  <c r="CB10241" i="7"/>
  <c r="CD10241" i="7" s="1"/>
  <c r="CE10241" i="7" s="1"/>
  <c r="BP10241" i="7"/>
  <c r="BQ10241" i="7" s="1"/>
  <c r="CW10240" i="7"/>
  <c r="CU10240" i="7"/>
  <c r="CB10240" i="7"/>
  <c r="BP10240" i="7"/>
  <c r="BQ10240" i="7" s="1"/>
  <c r="DF10239" i="7"/>
  <c r="CW10239" i="7"/>
  <c r="CU10239" i="7"/>
  <c r="CP10239" i="7"/>
  <c r="V981" i="7" s="1"/>
  <c r="CB10239" i="7"/>
  <c r="CD10239" i="7" s="1"/>
  <c r="CE10239" i="7" s="1"/>
  <c r="BP10239" i="7"/>
  <c r="BQ10239" i="7" s="1"/>
  <c r="DF10238" i="7"/>
  <c r="CW10238" i="7"/>
  <c r="CU10238" i="7"/>
  <c r="CB10238" i="7"/>
  <c r="CC10238" i="7" s="1"/>
  <c r="BP10238" i="7"/>
  <c r="BQ10238" i="7" s="1"/>
  <c r="DF10237" i="7"/>
  <c r="CW10237" i="7"/>
  <c r="CU10237" i="7"/>
  <c r="CP10237" i="7"/>
  <c r="V979" i="7" s="1"/>
  <c r="CB10237" i="7"/>
  <c r="CD10237" i="7" s="1"/>
  <c r="CE10237" i="7" s="1"/>
  <c r="BP10237" i="7"/>
  <c r="BQ10237" i="7" s="1"/>
  <c r="CW10236" i="7"/>
  <c r="CU10236" i="7"/>
  <c r="CB10236" i="7"/>
  <c r="BP10236" i="7"/>
  <c r="BQ10236" i="7" s="1"/>
  <c r="DF10235" i="7"/>
  <c r="CW10235" i="7"/>
  <c r="CU10235" i="7"/>
  <c r="CP10235" i="7"/>
  <c r="V977" i="7" s="1"/>
  <c r="CB10235" i="7"/>
  <c r="CD10235" i="7" s="1"/>
  <c r="CE10235" i="7" s="1"/>
  <c r="BP10235" i="7"/>
  <c r="BQ10235" i="7" s="1"/>
  <c r="DF10234" i="7"/>
  <c r="CW10234" i="7"/>
  <c r="CU10234" i="7"/>
  <c r="CP10234" i="7"/>
  <c r="V976" i="7" s="1"/>
  <c r="CB10234" i="7"/>
  <c r="BP10234" i="7"/>
  <c r="BQ10234" i="7" s="1"/>
  <c r="DF10233" i="7"/>
  <c r="CW10233" i="7"/>
  <c r="CU10233" i="7"/>
  <c r="CP10233" i="7"/>
  <c r="V975" i="7" s="1"/>
  <c r="CB10233" i="7"/>
  <c r="CD10233" i="7" s="1"/>
  <c r="CE10233" i="7" s="1"/>
  <c r="BP10233" i="7"/>
  <c r="BQ10233" i="7" s="1"/>
  <c r="CW10232" i="7"/>
  <c r="CU10232" i="7"/>
  <c r="CB10232" i="7"/>
  <c r="CD10232" i="7" s="1"/>
  <c r="CE10232" i="7" s="1"/>
  <c r="BP10232" i="7"/>
  <c r="BQ10232" i="7" s="1"/>
  <c r="DF10231" i="7"/>
  <c r="CW10231" i="7"/>
  <c r="CU10231" i="7"/>
  <c r="CP10231" i="7"/>
  <c r="V973" i="7" s="1"/>
  <c r="CB10231" i="7"/>
  <c r="BP10231" i="7"/>
  <c r="BQ10231" i="7" s="1"/>
  <c r="DF10230" i="7"/>
  <c r="CW10230" i="7"/>
  <c r="CU10230" i="7"/>
  <c r="CP10230" i="7"/>
  <c r="V972" i="7" s="1"/>
  <c r="CB10230" i="7"/>
  <c r="BP10230" i="7"/>
  <c r="BQ10230" i="7" s="1"/>
  <c r="DF10229" i="7"/>
  <c r="CW10229" i="7"/>
  <c r="CU10229" i="7"/>
  <c r="CP10229" i="7"/>
  <c r="V971" i="7" s="1"/>
  <c r="CB10229" i="7"/>
  <c r="BP10229" i="7"/>
  <c r="BQ10229" i="7" s="1"/>
  <c r="CW10228" i="7"/>
  <c r="CU10228" i="7"/>
  <c r="CP10228" i="7"/>
  <c r="V970" i="7" s="1"/>
  <c r="CB10228" i="7"/>
  <c r="BP10228" i="7"/>
  <c r="BQ10228" i="7" s="1"/>
  <c r="DF10227" i="7"/>
  <c r="CW10227" i="7"/>
  <c r="CU10227" i="7"/>
  <c r="CP10227" i="7"/>
  <c r="V969" i="7" s="1"/>
  <c r="CB10227" i="7"/>
  <c r="CD10227" i="7" s="1"/>
  <c r="CE10227" i="7" s="1"/>
  <c r="BP10227" i="7"/>
  <c r="BQ10227" i="7" s="1"/>
  <c r="DF10226" i="7"/>
  <c r="CW10226" i="7"/>
  <c r="CU10226" i="7"/>
  <c r="CB10226" i="7"/>
  <c r="BP10226" i="7"/>
  <c r="BQ10226" i="7" s="1"/>
  <c r="DF10225" i="7"/>
  <c r="CW10225" i="7"/>
  <c r="CU10225" i="7"/>
  <c r="CP10225" i="7"/>
  <c r="V967" i="7" s="1"/>
  <c r="CB10225" i="7"/>
  <c r="CD10225" i="7" s="1"/>
  <c r="CE10225" i="7" s="1"/>
  <c r="BP10225" i="7"/>
  <c r="BQ10225" i="7" s="1"/>
  <c r="CW10224" i="7"/>
  <c r="CU10224" i="7"/>
  <c r="CB10224" i="7"/>
  <c r="BP10224" i="7"/>
  <c r="BQ10224" i="7" s="1"/>
  <c r="DF10223" i="7"/>
  <c r="CW10223" i="7"/>
  <c r="CU10223" i="7"/>
  <c r="CP10223" i="7"/>
  <c r="V965" i="7" s="1"/>
  <c r="CB10223" i="7"/>
  <c r="BP10223" i="7"/>
  <c r="BQ10223" i="7" s="1"/>
  <c r="CW10222" i="7"/>
  <c r="CU10222" i="7"/>
  <c r="CB10222" i="7"/>
  <c r="CC10222" i="7" s="1"/>
  <c r="BP10222" i="7"/>
  <c r="BQ10222" i="7" s="1"/>
  <c r="DF10221" i="7"/>
  <c r="CW10221" i="7"/>
  <c r="CU10221" i="7"/>
  <c r="CP10221" i="7"/>
  <c r="CB10221" i="7"/>
  <c r="CD10221" i="7" s="1"/>
  <c r="CE10221" i="7" s="1"/>
  <c r="BP10221" i="7"/>
  <c r="BQ10221" i="7" s="1"/>
  <c r="DF10220" i="7"/>
  <c r="CW10220" i="7"/>
  <c r="CU10220" i="7"/>
  <c r="CB10220" i="7"/>
  <c r="CC10220" i="7" s="1"/>
  <c r="BP10220" i="7"/>
  <c r="BQ10220" i="7" s="1"/>
  <c r="DF10219" i="7"/>
  <c r="CW10219" i="7"/>
  <c r="CU10219" i="7"/>
  <c r="CP10219" i="7"/>
  <c r="V961" i="7" s="1"/>
  <c r="CB10219" i="7"/>
  <c r="CD10219" i="7" s="1"/>
  <c r="CE10219" i="7" s="1"/>
  <c r="BP10219" i="7"/>
  <c r="BQ10219" i="7" s="1"/>
  <c r="CW10218" i="7"/>
  <c r="CU10218" i="7"/>
  <c r="CB10218" i="7"/>
  <c r="BP10218" i="7"/>
  <c r="BQ10218" i="7" s="1"/>
  <c r="DF10217" i="7"/>
  <c r="CW10217" i="7"/>
  <c r="CU10217" i="7"/>
  <c r="CP10217" i="7"/>
  <c r="V959" i="7" s="1"/>
  <c r="CB10217" i="7"/>
  <c r="BP10217" i="7"/>
  <c r="BQ10217" i="7" s="1"/>
  <c r="CW10216" i="7"/>
  <c r="CU10216" i="7"/>
  <c r="CB10216" i="7"/>
  <c r="CD10216" i="7" s="1"/>
  <c r="CE10216" i="7" s="1"/>
  <c r="BP10216" i="7"/>
  <c r="BQ10216" i="7" s="1"/>
  <c r="DF10215" i="7"/>
  <c r="CW10215" i="7"/>
  <c r="CU10215" i="7"/>
  <c r="CP10215" i="7"/>
  <c r="CB10215" i="7"/>
  <c r="BP10215" i="7"/>
  <c r="BQ10215" i="7" s="1"/>
  <c r="DF10214" i="7"/>
  <c r="CW10214" i="7"/>
  <c r="CU10214" i="7"/>
  <c r="CP10214" i="7"/>
  <c r="V956" i="7" s="1"/>
  <c r="CB10214" i="7"/>
  <c r="CC10214" i="7" s="1"/>
  <c r="BP10214" i="7"/>
  <c r="BQ10214" i="7" s="1"/>
  <c r="DF10213" i="7"/>
  <c r="CW10213" i="7"/>
  <c r="CU10213" i="7"/>
  <c r="CP10213" i="7"/>
  <c r="V955" i="7" s="1"/>
  <c r="CB10213" i="7"/>
  <c r="BP10213" i="7"/>
  <c r="BQ10213" i="7" s="1"/>
  <c r="CW10212" i="7"/>
  <c r="CU10212" i="7"/>
  <c r="CB10212" i="7"/>
  <c r="CC10212" i="7" s="1"/>
  <c r="BP10212" i="7"/>
  <c r="BQ10212" i="7" s="1"/>
  <c r="DF10211" i="7"/>
  <c r="CW10211" i="7"/>
  <c r="CU10211" i="7"/>
  <c r="CP10211" i="7"/>
  <c r="V953" i="7" s="1"/>
  <c r="CB10211" i="7"/>
  <c r="CD10211" i="7" s="1"/>
  <c r="CE10211" i="7" s="1"/>
  <c r="BP10211" i="7"/>
  <c r="BQ10211" i="7" s="1"/>
  <c r="DF10210" i="7"/>
  <c r="CW10210" i="7"/>
  <c r="CU10210" i="7"/>
  <c r="CB10210" i="7"/>
  <c r="CD10210" i="7" s="1"/>
  <c r="CE10210" i="7" s="1"/>
  <c r="BP10210" i="7"/>
  <c r="BQ10210" i="7" s="1"/>
  <c r="DF10209" i="7"/>
  <c r="CW10209" i="7"/>
  <c r="CU10209" i="7"/>
  <c r="CP10209" i="7"/>
  <c r="V951" i="7" s="1"/>
  <c r="CB10209" i="7"/>
  <c r="CD10209" i="7" s="1"/>
  <c r="CE10209" i="7" s="1"/>
  <c r="BP10209" i="7"/>
  <c r="BQ10209" i="7" s="1"/>
  <c r="DF10208" i="7"/>
  <c r="CW10208" i="7"/>
  <c r="CU10208" i="7"/>
  <c r="CP10208" i="7"/>
  <c r="V950" i="7" s="1"/>
  <c r="CB10208" i="7"/>
  <c r="CC10208" i="7" s="1"/>
  <c r="BP10208" i="7"/>
  <c r="BQ10208" i="7" s="1"/>
  <c r="DF10207" i="7"/>
  <c r="CW10207" i="7"/>
  <c r="CU10207" i="7"/>
  <c r="CP10207" i="7"/>
  <c r="V949" i="7" s="1"/>
  <c r="CB10207" i="7"/>
  <c r="BP10207" i="7"/>
  <c r="BQ10207" i="7" s="1"/>
  <c r="CW10206" i="7"/>
  <c r="CU10206" i="7"/>
  <c r="CP10206" i="7"/>
  <c r="V948" i="7" s="1"/>
  <c r="CB10206" i="7"/>
  <c r="CC10206" i="7" s="1"/>
  <c r="BP10206" i="7"/>
  <c r="BQ10206" i="7" s="1"/>
  <c r="DF10205" i="7"/>
  <c r="CW10205" i="7"/>
  <c r="CU10205" i="7"/>
  <c r="CP10205" i="7"/>
  <c r="V947" i="7" s="1"/>
  <c r="CB10205" i="7"/>
  <c r="BP10205" i="7"/>
  <c r="BQ10205" i="7" s="1"/>
  <c r="CW10204" i="7"/>
  <c r="CU10204" i="7"/>
  <c r="CB10204" i="7"/>
  <c r="BP10204" i="7"/>
  <c r="BQ10204" i="7" s="1"/>
  <c r="DF10203" i="7"/>
  <c r="CW10203" i="7"/>
  <c r="CU10203" i="7"/>
  <c r="CP10203" i="7"/>
  <c r="CB10203" i="7"/>
  <c r="BP10203" i="7"/>
  <c r="BQ10203" i="7" s="1"/>
  <c r="DF10202" i="7"/>
  <c r="CW10202" i="7"/>
  <c r="CU10202" i="7"/>
  <c r="CP10202" i="7"/>
  <c r="V944" i="7" s="1"/>
  <c r="CB10202" i="7"/>
  <c r="BP10202" i="7"/>
  <c r="BQ10202" i="7" s="1"/>
  <c r="DF10201" i="7"/>
  <c r="CW10201" i="7"/>
  <c r="CU10201" i="7"/>
  <c r="CP10201" i="7"/>
  <c r="V943" i="7" s="1"/>
  <c r="CB10201" i="7"/>
  <c r="BP10201" i="7"/>
  <c r="BQ10201" i="7" s="1"/>
  <c r="CW10200" i="7"/>
  <c r="CU10200" i="7"/>
  <c r="CB10200" i="7"/>
  <c r="CD10200" i="7" s="1"/>
  <c r="CE10200" i="7" s="1"/>
  <c r="BP10200" i="7"/>
  <c r="BQ10200" i="7" s="1"/>
  <c r="DF10199" i="7"/>
  <c r="CW10199" i="7"/>
  <c r="CU10199" i="7"/>
  <c r="CP10199" i="7"/>
  <c r="V941" i="7" s="1"/>
  <c r="CB10199" i="7"/>
  <c r="BP10199" i="7"/>
  <c r="BQ10199" i="7" s="1"/>
  <c r="CW10198" i="7"/>
  <c r="CU10198" i="7"/>
  <c r="CP10198" i="7"/>
  <c r="V940" i="7" s="1"/>
  <c r="CB10198" i="7"/>
  <c r="BP10198" i="7"/>
  <c r="BQ10198" i="7" s="1"/>
  <c r="DF10197" i="7"/>
  <c r="CW10197" i="7"/>
  <c r="CU10197" i="7"/>
  <c r="CP10197" i="7"/>
  <c r="V939" i="7" s="1"/>
  <c r="CB10197" i="7"/>
  <c r="CD10197" i="7" s="1"/>
  <c r="CE10197" i="7" s="1"/>
  <c r="BP10197" i="7"/>
  <c r="BQ10197" i="7" s="1"/>
  <c r="CW10196" i="7"/>
  <c r="CU10196" i="7"/>
  <c r="CB10196" i="7"/>
  <c r="CC10196" i="7" s="1"/>
  <c r="BP10196" i="7"/>
  <c r="BQ10196" i="7" s="1"/>
  <c r="DF10195" i="7"/>
  <c r="CW10195" i="7"/>
  <c r="CU10195" i="7"/>
  <c r="CP10195" i="7"/>
  <c r="V937" i="7" s="1"/>
  <c r="CB10195" i="7"/>
  <c r="CD10195" i="7" s="1"/>
  <c r="CE10195" i="7" s="1"/>
  <c r="BP10195" i="7"/>
  <c r="BQ10195" i="7" s="1"/>
  <c r="CW10194" i="7"/>
  <c r="CU10194" i="7"/>
  <c r="CB10194" i="7"/>
  <c r="CD10194" i="7" s="1"/>
  <c r="CE10194" i="7" s="1"/>
  <c r="BP10194" i="7"/>
  <c r="BQ10194" i="7" s="1"/>
  <c r="DF10193" i="7"/>
  <c r="CW10193" i="7"/>
  <c r="CU10193" i="7"/>
  <c r="CP10193" i="7"/>
  <c r="CB10193" i="7"/>
  <c r="CD10193" i="7" s="1"/>
  <c r="CE10193" i="7" s="1"/>
  <c r="BP10193" i="7"/>
  <c r="BQ10193" i="7" s="1"/>
  <c r="CW10192" i="7"/>
  <c r="CU10192" i="7"/>
  <c r="CB10192" i="7"/>
  <c r="BP10192" i="7"/>
  <c r="BQ10192" i="7" s="1"/>
  <c r="DF10191" i="7"/>
  <c r="CW10191" i="7"/>
  <c r="CU10191" i="7"/>
  <c r="CP10191" i="7"/>
  <c r="V933" i="7" s="1"/>
  <c r="CB10191" i="7"/>
  <c r="BP10191" i="7"/>
  <c r="BQ10191" i="7" s="1"/>
  <c r="DF10190" i="7"/>
  <c r="CW10190" i="7"/>
  <c r="CU10190" i="7"/>
  <c r="CB10190" i="7"/>
  <c r="CC10190" i="7" s="1"/>
  <c r="BP10190" i="7"/>
  <c r="BQ10190" i="7" s="1"/>
  <c r="DF10189" i="7"/>
  <c r="CW10189" i="7"/>
  <c r="CU10189" i="7"/>
  <c r="CP10189" i="7"/>
  <c r="V931" i="7" s="1"/>
  <c r="CB10189" i="7"/>
  <c r="BP10189" i="7"/>
  <c r="BQ10189" i="7" s="1"/>
  <c r="CW10188" i="7"/>
  <c r="CU10188" i="7"/>
  <c r="CB10188" i="7"/>
  <c r="BP10188" i="7"/>
  <c r="BQ10188" i="7" s="1"/>
  <c r="DF10187" i="7"/>
  <c r="CW10187" i="7"/>
  <c r="CU10187" i="7"/>
  <c r="CP10187" i="7"/>
  <c r="V929" i="7" s="1"/>
  <c r="CB10187" i="7"/>
  <c r="CD10187" i="7" s="1"/>
  <c r="CE10187" i="7" s="1"/>
  <c r="BP10187" i="7"/>
  <c r="BQ10187" i="7" s="1"/>
  <c r="DF10186" i="7"/>
  <c r="CW10186" i="7"/>
  <c r="CU10186" i="7"/>
  <c r="CP10186" i="7"/>
  <c r="V928" i="7" s="1"/>
  <c r="CB10186" i="7"/>
  <c r="BP10186" i="7"/>
  <c r="BQ10186" i="7" s="1"/>
  <c r="DF10185" i="7"/>
  <c r="CW10185" i="7"/>
  <c r="CU10185" i="7"/>
  <c r="CP10185" i="7"/>
  <c r="V927" i="7" s="1"/>
  <c r="CB10185" i="7"/>
  <c r="BP10185" i="7"/>
  <c r="BQ10185" i="7" s="1"/>
  <c r="CW10184" i="7"/>
  <c r="CU10184" i="7"/>
  <c r="CB10184" i="7"/>
  <c r="CD10184" i="7" s="1"/>
  <c r="CE10184" i="7" s="1"/>
  <c r="BP10184" i="7"/>
  <c r="BQ10184" i="7" s="1"/>
  <c r="DF10183" i="7"/>
  <c r="CW10183" i="7"/>
  <c r="CU10183" i="7"/>
  <c r="CP10183" i="7"/>
  <c r="V925" i="7" s="1"/>
  <c r="CB10183" i="7"/>
  <c r="CD10183" i="7" s="1"/>
  <c r="CE10183" i="7" s="1"/>
  <c r="BP10183" i="7"/>
  <c r="BQ10183" i="7" s="1"/>
  <c r="DF10182" i="7"/>
  <c r="CW10182" i="7"/>
  <c r="CU10182" i="7"/>
  <c r="CP10182" i="7"/>
  <c r="V924" i="7" s="1"/>
  <c r="CB10182" i="7"/>
  <c r="CC10182" i="7" s="1"/>
  <c r="BP10182" i="7"/>
  <c r="BQ10182" i="7" s="1"/>
  <c r="DF10181" i="7"/>
  <c r="CW10181" i="7"/>
  <c r="CU10181" i="7"/>
  <c r="CP10181" i="7"/>
  <c r="V923" i="7" s="1"/>
  <c r="CB10181" i="7"/>
  <c r="BP10181" i="7"/>
  <c r="BQ10181" i="7" s="1"/>
  <c r="CW10180" i="7"/>
  <c r="CU10180" i="7"/>
  <c r="CP10180" i="7"/>
  <c r="V922" i="7" s="1"/>
  <c r="CB10180" i="7"/>
  <c r="CC10180" i="7" s="1"/>
  <c r="BP10180" i="7"/>
  <c r="BQ10180" i="7" s="1"/>
  <c r="DF10179" i="7"/>
  <c r="CW10179" i="7"/>
  <c r="CU10179" i="7"/>
  <c r="CP10179" i="7"/>
  <c r="V921" i="7" s="1"/>
  <c r="CB10179" i="7"/>
  <c r="CD10179" i="7" s="1"/>
  <c r="CE10179" i="7" s="1"/>
  <c r="BP10179" i="7"/>
  <c r="BQ10179" i="7" s="1"/>
  <c r="DF10178" i="7"/>
  <c r="CW10178" i="7"/>
  <c r="CU10178" i="7"/>
  <c r="CP10178" i="7"/>
  <c r="V920" i="7" s="1"/>
  <c r="CB10178" i="7"/>
  <c r="CD10178" i="7" s="1"/>
  <c r="CE10178" i="7" s="1"/>
  <c r="BP10178" i="7"/>
  <c r="BQ10178" i="7" s="1"/>
  <c r="DF10177" i="7"/>
  <c r="CW10177" i="7"/>
  <c r="CU10177" i="7"/>
  <c r="CP10177" i="7"/>
  <c r="V919" i="7" s="1"/>
  <c r="CB10177" i="7"/>
  <c r="CD10177" i="7" s="1"/>
  <c r="CE10177" i="7" s="1"/>
  <c r="BP10177" i="7"/>
  <c r="BQ10177" i="7" s="1"/>
  <c r="CW10176" i="7"/>
  <c r="CU10176" i="7"/>
  <c r="CP10176" i="7"/>
  <c r="V918" i="7" s="1"/>
  <c r="CB10176" i="7"/>
  <c r="BP10176" i="7"/>
  <c r="BQ10176" i="7" s="1"/>
  <c r="DF10175" i="7"/>
  <c r="CW10175" i="7"/>
  <c r="CU10175" i="7"/>
  <c r="CP10175" i="7"/>
  <c r="V917" i="7" s="1"/>
  <c r="CB10175" i="7"/>
  <c r="BP10175" i="7"/>
  <c r="BQ10175" i="7" s="1"/>
  <c r="DF10174" i="7"/>
  <c r="CW10174" i="7"/>
  <c r="CU10174" i="7"/>
  <c r="CP10174" i="7"/>
  <c r="V916" i="7" s="1"/>
  <c r="CB10174" i="7"/>
  <c r="CC10174" i="7" s="1"/>
  <c r="BP10174" i="7"/>
  <c r="BQ10174" i="7" s="1"/>
  <c r="DF10173" i="7"/>
  <c r="CW10173" i="7"/>
  <c r="CU10173" i="7"/>
  <c r="CP10173" i="7"/>
  <c r="V915" i="7" s="1"/>
  <c r="CB10173" i="7"/>
  <c r="BP10173" i="7"/>
  <c r="BQ10173" i="7" s="1"/>
  <c r="CW10172" i="7"/>
  <c r="CU10172" i="7"/>
  <c r="CB10172" i="7"/>
  <c r="BP10172" i="7"/>
  <c r="BQ10172" i="7" s="1"/>
  <c r="DF10171" i="7"/>
  <c r="CW10171" i="7"/>
  <c r="CU10171" i="7"/>
  <c r="CP10171" i="7"/>
  <c r="V913" i="7" s="1"/>
  <c r="CB10171" i="7"/>
  <c r="BP10171" i="7"/>
  <c r="BQ10171" i="7" s="1"/>
  <c r="CW10170" i="7"/>
  <c r="CU10170" i="7"/>
  <c r="CP10170" i="7"/>
  <c r="V912" i="7" s="1"/>
  <c r="CB10170" i="7"/>
  <c r="BP10170" i="7"/>
  <c r="BQ10170" i="7" s="1"/>
  <c r="DF10169" i="7"/>
  <c r="CW10169" i="7"/>
  <c r="CU10169" i="7"/>
  <c r="CP10169" i="7"/>
  <c r="V911" i="7" s="1"/>
  <c r="CB10169" i="7"/>
  <c r="BP10169" i="7"/>
  <c r="BQ10169" i="7" s="1"/>
  <c r="CW10168" i="7"/>
  <c r="CU10168" i="7"/>
  <c r="CB10168" i="7"/>
  <c r="CD10168" i="7" s="1"/>
  <c r="CE10168" i="7" s="1"/>
  <c r="BP10168" i="7"/>
  <c r="BQ10168" i="7" s="1"/>
  <c r="DF10167" i="7"/>
  <c r="CW10167" i="7"/>
  <c r="CU10167" i="7"/>
  <c r="CP10167" i="7"/>
  <c r="V909" i="7" s="1"/>
  <c r="CB10167" i="7"/>
  <c r="BP10167" i="7"/>
  <c r="BQ10167" i="7" s="1"/>
  <c r="CW10166" i="7"/>
  <c r="CU10166" i="7"/>
  <c r="CB10166" i="7"/>
  <c r="BP10166" i="7"/>
  <c r="BQ10166" i="7" s="1"/>
  <c r="DF10165" i="7"/>
  <c r="CW10165" i="7"/>
  <c r="CU10165" i="7"/>
  <c r="CP10165" i="7"/>
  <c r="CB10165" i="7"/>
  <c r="CC10165" i="7" s="1"/>
  <c r="BP10165" i="7"/>
  <c r="BQ10165" i="7" s="1"/>
  <c r="CW10164" i="7"/>
  <c r="CU10164" i="7"/>
  <c r="CP10164" i="7"/>
  <c r="V906" i="7" s="1"/>
  <c r="CB10164" i="7"/>
  <c r="CC10164" i="7" s="1"/>
  <c r="BP10164" i="7"/>
  <c r="BQ10164" i="7" s="1"/>
  <c r="DF10163" i="7"/>
  <c r="CW10163" i="7"/>
  <c r="CU10163" i="7"/>
  <c r="CP10163" i="7"/>
  <c r="V905" i="7" s="1"/>
  <c r="CB10163" i="7"/>
  <c r="BP10163" i="7"/>
  <c r="BQ10163" i="7" s="1"/>
  <c r="CW10162" i="7"/>
  <c r="CU10162" i="7"/>
  <c r="CB10162" i="7"/>
  <c r="CC10162" i="7" s="1"/>
  <c r="BP10162" i="7"/>
  <c r="BQ10162" i="7" s="1"/>
  <c r="DF10161" i="7"/>
  <c r="CW10161" i="7"/>
  <c r="CU10161" i="7"/>
  <c r="CP10161" i="7"/>
  <c r="V903" i="7" s="1"/>
  <c r="CB10161" i="7"/>
  <c r="BP10161" i="7"/>
  <c r="BQ10161" i="7" s="1"/>
  <c r="CW10160" i="7"/>
  <c r="CU10160" i="7"/>
  <c r="CB10160" i="7"/>
  <c r="BP10160" i="7"/>
  <c r="BQ10160" i="7" s="1"/>
  <c r="DF10159" i="7"/>
  <c r="CW10159" i="7"/>
  <c r="CU10159" i="7"/>
  <c r="CP10159" i="7"/>
  <c r="V901" i="7" s="1"/>
  <c r="CB10159" i="7"/>
  <c r="CD10159" i="7" s="1"/>
  <c r="CE10159" i="7" s="1"/>
  <c r="BP10159" i="7"/>
  <c r="BQ10159" i="7" s="1"/>
  <c r="CW10158" i="7"/>
  <c r="CU10158" i="7"/>
  <c r="CB10158" i="7"/>
  <c r="BP10158" i="7"/>
  <c r="BQ10158" i="7" s="1"/>
  <c r="DF10157" i="7"/>
  <c r="CW10157" i="7"/>
  <c r="CU10157" i="7"/>
  <c r="CP10157" i="7"/>
  <c r="V899" i="7" s="1"/>
  <c r="CB10157" i="7"/>
  <c r="BP10157" i="7"/>
  <c r="BQ10157" i="7" s="1"/>
  <c r="CW10156" i="7"/>
  <c r="CU10156" i="7"/>
  <c r="CB10156" i="7"/>
  <c r="CD10156" i="7" s="1"/>
  <c r="CE10156" i="7" s="1"/>
  <c r="BP10156" i="7"/>
  <c r="BQ10156" i="7" s="1"/>
  <c r="DF10155" i="7"/>
  <c r="CW10155" i="7"/>
  <c r="CU10155" i="7"/>
  <c r="CP10155" i="7"/>
  <c r="V897" i="7" s="1"/>
  <c r="CB10155" i="7"/>
  <c r="BP10155" i="7"/>
  <c r="BQ10155" i="7" s="1"/>
  <c r="CW10154" i="7"/>
  <c r="CU10154" i="7"/>
  <c r="CB10154" i="7"/>
  <c r="CD10154" i="7" s="1"/>
  <c r="CE10154" i="7" s="1"/>
  <c r="BP10154" i="7"/>
  <c r="BQ10154" i="7" s="1"/>
  <c r="DF10153" i="7"/>
  <c r="CW10153" i="7"/>
  <c r="CU10153" i="7"/>
  <c r="CP10153" i="7"/>
  <c r="V895" i="7" s="1"/>
  <c r="CB10153" i="7"/>
  <c r="BP10153" i="7"/>
  <c r="BQ10153" i="7" s="1"/>
  <c r="CW10152" i="7"/>
  <c r="CU10152" i="7"/>
  <c r="CP10152" i="7"/>
  <c r="V894" i="7" s="1"/>
  <c r="CB10152" i="7"/>
  <c r="BP10152" i="7"/>
  <c r="BQ10152" i="7" s="1"/>
  <c r="DF10151" i="7"/>
  <c r="CW10151" i="7"/>
  <c r="CU10151" i="7"/>
  <c r="CP10151" i="7"/>
  <c r="V893" i="7" s="1"/>
  <c r="CB10151" i="7"/>
  <c r="CD10151" i="7" s="1"/>
  <c r="CE10151" i="7" s="1"/>
  <c r="BP10151" i="7"/>
  <c r="BQ10151" i="7" s="1"/>
  <c r="CW10150" i="7"/>
  <c r="CU10150" i="7"/>
  <c r="CB10150" i="7"/>
  <c r="BP10150" i="7"/>
  <c r="BQ10150" i="7" s="1"/>
  <c r="DF10149" i="7"/>
  <c r="CW10149" i="7"/>
  <c r="CU10149" i="7"/>
  <c r="CP10149" i="7"/>
  <c r="V891" i="7" s="1"/>
  <c r="CB10149" i="7"/>
  <c r="CC10149" i="7" s="1"/>
  <c r="BP10149" i="7"/>
  <c r="BQ10149" i="7" s="1"/>
  <c r="CW10148" i="7"/>
  <c r="CU10148" i="7"/>
  <c r="CB10148" i="7"/>
  <c r="BP10148" i="7"/>
  <c r="BQ10148" i="7" s="1"/>
  <c r="DF10147" i="7"/>
  <c r="CW10147" i="7"/>
  <c r="CU10147" i="7"/>
  <c r="CP10147" i="7"/>
  <c r="V889" i="7" s="1"/>
  <c r="CB10147" i="7"/>
  <c r="BP10147" i="7"/>
  <c r="BQ10147" i="7" s="1"/>
  <c r="DF10146" i="7"/>
  <c r="CW10146" i="7"/>
  <c r="CU10146" i="7"/>
  <c r="CP10146" i="7"/>
  <c r="V888" i="7" s="1"/>
  <c r="CB10146" i="7"/>
  <c r="CD10146" i="7" s="1"/>
  <c r="CE10146" i="7" s="1"/>
  <c r="BP10146" i="7"/>
  <c r="BQ10146" i="7" s="1"/>
  <c r="DF10145" i="7"/>
  <c r="CW10145" i="7"/>
  <c r="CU10145" i="7"/>
  <c r="CP10145" i="7"/>
  <c r="CB10145" i="7"/>
  <c r="CC10145" i="7" s="1"/>
  <c r="BP10145" i="7"/>
  <c r="BQ10145" i="7" s="1"/>
  <c r="CW10144" i="7"/>
  <c r="CU10144" i="7"/>
  <c r="CP10144" i="7"/>
  <c r="V886" i="7" s="1"/>
  <c r="CB10144" i="7"/>
  <c r="BP10144" i="7"/>
  <c r="BQ10144" i="7" s="1"/>
  <c r="DF10143" i="7"/>
  <c r="CW10143" i="7"/>
  <c r="CU10143" i="7"/>
  <c r="CP10143" i="7"/>
  <c r="V885" i="7" s="1"/>
  <c r="CB10143" i="7"/>
  <c r="CD10143" i="7" s="1"/>
  <c r="CE10143" i="7" s="1"/>
  <c r="BP10143" i="7"/>
  <c r="BQ10143" i="7" s="1"/>
  <c r="CW10142" i="7"/>
  <c r="CU10142" i="7"/>
  <c r="CP10142" i="7"/>
  <c r="CB10142" i="7"/>
  <c r="BP10142" i="7"/>
  <c r="BQ10142" i="7" s="1"/>
  <c r="DF10141" i="7"/>
  <c r="CW10141" i="7"/>
  <c r="CU10141" i="7"/>
  <c r="CP10141" i="7"/>
  <c r="V883" i="7" s="1"/>
  <c r="CB10141" i="7"/>
  <c r="CC10141" i="7" s="1"/>
  <c r="BP10141" i="7"/>
  <c r="BQ10141" i="7" s="1"/>
  <c r="CW10140" i="7"/>
  <c r="CU10140" i="7"/>
  <c r="CB10140" i="7"/>
  <c r="BP10140" i="7"/>
  <c r="BQ10140" i="7" s="1"/>
  <c r="DF10139" i="7"/>
  <c r="CW10139" i="7"/>
  <c r="CU10139" i="7"/>
  <c r="CP10139" i="7"/>
  <c r="CB10139" i="7"/>
  <c r="CD10139" i="7" s="1"/>
  <c r="CE10139" i="7" s="1"/>
  <c r="BP10139" i="7"/>
  <c r="BQ10139" i="7" s="1"/>
  <c r="CW10138" i="7"/>
  <c r="CU10138" i="7"/>
  <c r="CB10138" i="7"/>
  <c r="BP10138" i="7"/>
  <c r="BQ10138" i="7" s="1"/>
  <c r="DF10137" i="7"/>
  <c r="CW10137" i="7"/>
  <c r="CU10137" i="7"/>
  <c r="CP10137" i="7"/>
  <c r="CB10137" i="7"/>
  <c r="CC10137" i="7" s="1"/>
  <c r="BP10137" i="7"/>
  <c r="BQ10137" i="7" s="1"/>
  <c r="CW10136" i="7"/>
  <c r="CU10136" i="7"/>
  <c r="CB10136" i="7"/>
  <c r="BP10136" i="7"/>
  <c r="BQ10136" i="7" s="1"/>
  <c r="DF10135" i="7"/>
  <c r="CW10135" i="7"/>
  <c r="CU10135" i="7"/>
  <c r="CP10135" i="7"/>
  <c r="V877" i="7" s="1"/>
  <c r="CB10135" i="7"/>
  <c r="CD10135" i="7" s="1"/>
  <c r="CE10135" i="7" s="1"/>
  <c r="BP10135" i="7"/>
  <c r="BQ10135" i="7" s="1"/>
  <c r="CW10134" i="7"/>
  <c r="CU10134" i="7"/>
  <c r="CP10134" i="7"/>
  <c r="V876" i="7" s="1"/>
  <c r="CB10134" i="7"/>
  <c r="BP10134" i="7"/>
  <c r="BQ10134" i="7" s="1"/>
  <c r="DF10133" i="7"/>
  <c r="CW10133" i="7"/>
  <c r="CU10133" i="7"/>
  <c r="CP10133" i="7"/>
  <c r="V875" i="7" s="1"/>
  <c r="CB10133" i="7"/>
  <c r="BP10133" i="7"/>
  <c r="BQ10133" i="7" s="1"/>
  <c r="CW10132" i="7"/>
  <c r="CU10132" i="7"/>
  <c r="CB10132" i="7"/>
  <c r="BP10132" i="7"/>
  <c r="BQ10132" i="7" s="1"/>
  <c r="DF10131" i="7"/>
  <c r="CW10131" i="7"/>
  <c r="CU10131" i="7"/>
  <c r="CP10131" i="7"/>
  <c r="V873" i="7" s="1"/>
  <c r="CB10131" i="7"/>
  <c r="BP10131" i="7"/>
  <c r="BQ10131" i="7" s="1"/>
  <c r="DF10130" i="7"/>
  <c r="CW10130" i="7"/>
  <c r="CU10130" i="7"/>
  <c r="CP10130" i="7"/>
  <c r="V872" i="7" s="1"/>
  <c r="CB10130" i="7"/>
  <c r="CD10130" i="7" s="1"/>
  <c r="CE10130" i="7" s="1"/>
  <c r="BP10130" i="7"/>
  <c r="BQ10130" i="7" s="1"/>
  <c r="DF10129" i="7"/>
  <c r="CW10129" i="7"/>
  <c r="CU10129" i="7"/>
  <c r="CP10129" i="7"/>
  <c r="V871" i="7" s="1"/>
  <c r="CB10129" i="7"/>
  <c r="BP10129" i="7"/>
  <c r="BQ10129" i="7" s="1"/>
  <c r="CW10128" i="7"/>
  <c r="CU10128" i="7"/>
  <c r="CB10128" i="7"/>
  <c r="BP10128" i="7"/>
  <c r="BQ10128" i="7" s="1"/>
  <c r="DF10127" i="7"/>
  <c r="CW10127" i="7"/>
  <c r="CU10127" i="7"/>
  <c r="CP10127" i="7"/>
  <c r="CB10127" i="7"/>
  <c r="CD10127" i="7" s="1"/>
  <c r="CE10127" i="7" s="1"/>
  <c r="BP10127" i="7"/>
  <c r="BQ10127" i="7" s="1"/>
  <c r="DF10126" i="7"/>
  <c r="CW10126" i="7"/>
  <c r="CU10126" i="7"/>
  <c r="CB10126" i="7"/>
  <c r="BP10126" i="7"/>
  <c r="BQ10126" i="7" s="1"/>
  <c r="DF10125" i="7"/>
  <c r="CW10125" i="7"/>
  <c r="CU10125" i="7"/>
  <c r="CP10125" i="7"/>
  <c r="V867" i="7" s="1"/>
  <c r="CB10125" i="7"/>
  <c r="BP10125" i="7"/>
  <c r="BQ10125" i="7" s="1"/>
  <c r="CW10124" i="7"/>
  <c r="CU10124" i="7"/>
  <c r="CB10124" i="7"/>
  <c r="BP10124" i="7"/>
  <c r="BQ10124" i="7" s="1"/>
  <c r="DF10123" i="7"/>
  <c r="CW10123" i="7"/>
  <c r="CU10123" i="7"/>
  <c r="CP10123" i="7"/>
  <c r="V865" i="7" s="1"/>
  <c r="CB10123" i="7"/>
  <c r="BP10123" i="7"/>
  <c r="BQ10123" i="7" s="1"/>
  <c r="CW10122" i="7"/>
  <c r="CU10122" i="7"/>
  <c r="CP10122" i="7"/>
  <c r="V864" i="7" s="1"/>
  <c r="CB10122" i="7"/>
  <c r="CD10122" i="7" s="1"/>
  <c r="CE10122" i="7" s="1"/>
  <c r="BP10122" i="7"/>
  <c r="BQ10122" i="7" s="1"/>
  <c r="DF10121" i="7"/>
  <c r="CW10121" i="7"/>
  <c r="CU10121" i="7"/>
  <c r="CP10121" i="7"/>
  <c r="V863" i="7" s="1"/>
  <c r="CB10121" i="7"/>
  <c r="CC10121" i="7" s="1"/>
  <c r="BP10121" i="7"/>
  <c r="BQ10121" i="7" s="1"/>
  <c r="DF10120" i="7"/>
  <c r="CW10120" i="7"/>
  <c r="CU10120" i="7"/>
  <c r="CB10120" i="7"/>
  <c r="CD10120" i="7" s="1"/>
  <c r="CE10120" i="7" s="1"/>
  <c r="BP10120" i="7"/>
  <c r="BQ10120" i="7" s="1"/>
  <c r="DF10119" i="7"/>
  <c r="CW10119" i="7"/>
  <c r="CU10119" i="7"/>
  <c r="CP10119" i="7"/>
  <c r="CB10119" i="7"/>
  <c r="CD10119" i="7" s="1"/>
  <c r="CE10119" i="7" s="1"/>
  <c r="BP10119" i="7"/>
  <c r="BQ10119" i="7" s="1"/>
  <c r="CW10118" i="7"/>
  <c r="CU10118" i="7"/>
  <c r="CB10118" i="7"/>
  <c r="BP10118" i="7"/>
  <c r="BQ10118" i="7" s="1"/>
  <c r="DF10117" i="7"/>
  <c r="CW10117" i="7"/>
  <c r="CU10117" i="7"/>
  <c r="CP10117" i="7"/>
  <c r="V859" i="7" s="1"/>
  <c r="CB10117" i="7"/>
  <c r="CC10117" i="7" s="1"/>
  <c r="BP10117" i="7"/>
  <c r="BQ10117" i="7" s="1"/>
  <c r="CW10116" i="7"/>
  <c r="CU10116" i="7"/>
  <c r="CB10116" i="7"/>
  <c r="CD10116" i="7" s="1"/>
  <c r="CE10116" i="7" s="1"/>
  <c r="BP10116" i="7"/>
  <c r="BQ10116" i="7" s="1"/>
  <c r="DF10115" i="7"/>
  <c r="CW10115" i="7"/>
  <c r="CU10115" i="7"/>
  <c r="CP10115" i="7"/>
  <c r="CB10115" i="7"/>
  <c r="CD10115" i="7" s="1"/>
  <c r="CE10115" i="7" s="1"/>
  <c r="BP10115" i="7"/>
  <c r="BQ10115" i="7" s="1"/>
  <c r="CW10114" i="7"/>
  <c r="CU10114" i="7"/>
  <c r="CP10114" i="7"/>
  <c r="V856" i="7" s="1"/>
  <c r="CB10114" i="7"/>
  <c r="BP10114" i="7"/>
  <c r="BQ10114" i="7" s="1"/>
  <c r="DF10113" i="7"/>
  <c r="CW10113" i="7"/>
  <c r="CU10113" i="7"/>
  <c r="CP10113" i="7"/>
  <c r="V855" i="7" s="1"/>
  <c r="CB10113" i="7"/>
  <c r="CC10113" i="7" s="1"/>
  <c r="BP10113" i="7"/>
  <c r="BQ10113" i="7" s="1"/>
  <c r="CW10112" i="7"/>
  <c r="CU10112" i="7"/>
  <c r="CB10112" i="7"/>
  <c r="BP10112" i="7"/>
  <c r="BQ10112" i="7" s="1"/>
  <c r="DF10111" i="7"/>
  <c r="CW10111" i="7"/>
  <c r="CU10111" i="7"/>
  <c r="CP10111" i="7"/>
  <c r="V853" i="7" s="1"/>
  <c r="CB10111" i="7"/>
  <c r="CD10111" i="7" s="1"/>
  <c r="CE10111" i="7" s="1"/>
  <c r="BP10111" i="7"/>
  <c r="BQ10111" i="7" s="1"/>
  <c r="DF10110" i="7"/>
  <c r="CW10110" i="7"/>
  <c r="CU10110" i="7"/>
  <c r="CP10110" i="7"/>
  <c r="V852" i="7" s="1"/>
  <c r="CB10110" i="7"/>
  <c r="BP10110" i="7"/>
  <c r="BQ10110" i="7" s="1"/>
  <c r="DF10109" i="7"/>
  <c r="CW10109" i="7"/>
  <c r="CU10109" i="7"/>
  <c r="CP10109" i="7"/>
  <c r="V851" i="7" s="1"/>
  <c r="CB10109" i="7"/>
  <c r="BP10109" i="7"/>
  <c r="BQ10109" i="7" s="1"/>
  <c r="CW10108" i="7"/>
  <c r="CU10108" i="7"/>
  <c r="CP10108" i="7"/>
  <c r="V850" i="7" s="1"/>
  <c r="CB10108" i="7"/>
  <c r="CD10108" i="7" s="1"/>
  <c r="CE10108" i="7" s="1"/>
  <c r="BP10108" i="7"/>
  <c r="BQ10108" i="7" s="1"/>
  <c r="DF10107" i="7"/>
  <c r="CW10107" i="7"/>
  <c r="CU10107" i="7"/>
  <c r="CP10107" i="7"/>
  <c r="V849" i="7" s="1"/>
  <c r="CB10107" i="7"/>
  <c r="CD10107" i="7" s="1"/>
  <c r="CE10107" i="7" s="1"/>
  <c r="BP10107" i="7"/>
  <c r="BQ10107" i="7" s="1"/>
  <c r="CW10106" i="7"/>
  <c r="CU10106" i="7"/>
  <c r="CB10106" i="7"/>
  <c r="BP10106" i="7"/>
  <c r="BQ10106" i="7" s="1"/>
  <c r="DF10105" i="7"/>
  <c r="CW10105" i="7"/>
  <c r="CU10105" i="7"/>
  <c r="CP10105" i="7"/>
  <c r="V847" i="7" s="1"/>
  <c r="CB10105" i="7"/>
  <c r="CC10105" i="7" s="1"/>
  <c r="BP10105" i="7"/>
  <c r="BQ10105" i="7" s="1"/>
  <c r="CW10104" i="7"/>
  <c r="CU10104" i="7"/>
  <c r="CB10104" i="7"/>
  <c r="BP10104" i="7"/>
  <c r="BQ10104" i="7" s="1"/>
  <c r="DF10103" i="7"/>
  <c r="CW10103" i="7"/>
  <c r="CU10103" i="7"/>
  <c r="CP10103" i="7"/>
  <c r="CB10103" i="7"/>
  <c r="CD10103" i="7" s="1"/>
  <c r="CE10103" i="7" s="1"/>
  <c r="BP10103" i="7"/>
  <c r="BQ10103" i="7" s="1"/>
  <c r="CW10102" i="7"/>
  <c r="CU10102" i="7"/>
  <c r="CP10102" i="7"/>
  <c r="CB10102" i="7"/>
  <c r="BP10102" i="7"/>
  <c r="BQ10102" i="7" s="1"/>
  <c r="DF10101" i="7"/>
  <c r="CW10101" i="7"/>
  <c r="CU10101" i="7"/>
  <c r="CP10101" i="7"/>
  <c r="V843" i="7" s="1"/>
  <c r="CB10101" i="7"/>
  <c r="CC10101" i="7" s="1"/>
  <c r="BP10101" i="7"/>
  <c r="BQ10101" i="7" s="1"/>
  <c r="CW10100" i="7"/>
  <c r="CU10100" i="7"/>
  <c r="CB10100" i="7"/>
  <c r="BP10100" i="7"/>
  <c r="BQ10100" i="7" s="1"/>
  <c r="DF10099" i="7"/>
  <c r="CW10099" i="7"/>
  <c r="CU10099" i="7"/>
  <c r="CP10099" i="7"/>
  <c r="V841" i="7" s="1"/>
  <c r="CB10099" i="7"/>
  <c r="BP10099" i="7"/>
  <c r="BQ10099" i="7" s="1"/>
  <c r="DF10098" i="7"/>
  <c r="CW10098" i="7"/>
  <c r="CU10098" i="7"/>
  <c r="CB10098" i="7"/>
  <c r="BP10098" i="7"/>
  <c r="BQ10098" i="7" s="1"/>
  <c r="DF10097" i="7"/>
  <c r="CW10097" i="7"/>
  <c r="CU10097" i="7"/>
  <c r="CP10097" i="7"/>
  <c r="V839" i="7" s="1"/>
  <c r="CB10097" i="7"/>
  <c r="CC10097" i="7" s="1"/>
  <c r="BP10097" i="7"/>
  <c r="BQ10097" i="7" s="1"/>
  <c r="CW10096" i="7"/>
  <c r="CU10096" i="7"/>
  <c r="CB10096" i="7"/>
  <c r="BP10096" i="7"/>
  <c r="BQ10096" i="7" s="1"/>
  <c r="DF10095" i="7"/>
  <c r="CW10095" i="7"/>
  <c r="CU10095" i="7"/>
  <c r="CP10095" i="7"/>
  <c r="V837" i="7" s="1"/>
  <c r="CB10095" i="7"/>
  <c r="CD10095" i="7" s="1"/>
  <c r="CE10095" i="7" s="1"/>
  <c r="BP10095" i="7"/>
  <c r="BQ10095" i="7" s="1"/>
  <c r="DF10094" i="7"/>
  <c r="CW10094" i="7"/>
  <c r="CU10094" i="7"/>
  <c r="CP10094" i="7"/>
  <c r="V836" i="7" s="1"/>
  <c r="CB10094" i="7"/>
  <c r="BP10094" i="7"/>
  <c r="BQ10094" i="7" s="1"/>
  <c r="DF10093" i="7"/>
  <c r="CW10093" i="7"/>
  <c r="CU10093" i="7"/>
  <c r="CP10093" i="7"/>
  <c r="V835" i="7" s="1"/>
  <c r="CB10093" i="7"/>
  <c r="CC10093" i="7" s="1"/>
  <c r="BP10093" i="7"/>
  <c r="BQ10093" i="7" s="1"/>
  <c r="CW10092" i="7"/>
  <c r="CU10092" i="7"/>
  <c r="CB10092" i="7"/>
  <c r="BP10092" i="7"/>
  <c r="BQ10092" i="7" s="1"/>
  <c r="DF10091" i="7"/>
  <c r="CW10091" i="7"/>
  <c r="CU10091" i="7"/>
  <c r="CP10091" i="7"/>
  <c r="V833" i="7" s="1"/>
  <c r="CB10091" i="7"/>
  <c r="BP10091" i="7"/>
  <c r="BQ10091" i="7" s="1"/>
  <c r="CW10090" i="7"/>
  <c r="CU10090" i="7"/>
  <c r="CP10090" i="7"/>
  <c r="V832" i="7" s="1"/>
  <c r="CB10090" i="7"/>
  <c r="BP10090" i="7"/>
  <c r="BQ10090" i="7" s="1"/>
  <c r="DF10089" i="7"/>
  <c r="CW10089" i="7"/>
  <c r="CU10089" i="7"/>
  <c r="CP10089" i="7"/>
  <c r="CB10089" i="7"/>
  <c r="CC10089" i="7" s="1"/>
  <c r="BP10089" i="7"/>
  <c r="BQ10089" i="7" s="1"/>
  <c r="CW10088" i="7"/>
  <c r="CU10088" i="7"/>
  <c r="CB10088" i="7"/>
  <c r="BP10088" i="7"/>
  <c r="BQ10088" i="7" s="1"/>
  <c r="DF10087" i="7"/>
  <c r="CW10087" i="7"/>
  <c r="CU10087" i="7"/>
  <c r="CP10087" i="7"/>
  <c r="CB10087" i="7"/>
  <c r="BP10087" i="7"/>
  <c r="BQ10087" i="7" s="1"/>
  <c r="CW10086" i="7"/>
  <c r="CU10086" i="7"/>
  <c r="CB10086" i="7"/>
  <c r="BP10086" i="7"/>
  <c r="BQ10086" i="7" s="1"/>
  <c r="DF10085" i="7"/>
  <c r="CW10085" i="7"/>
  <c r="CU10085" i="7"/>
  <c r="CP10085" i="7"/>
  <c r="V827" i="7" s="1"/>
  <c r="CB10085" i="7"/>
  <c r="BP10085" i="7"/>
  <c r="BQ10085" i="7" s="1"/>
  <c r="CW10084" i="7"/>
  <c r="CU10084" i="7"/>
  <c r="CB10084" i="7"/>
  <c r="BP10084" i="7"/>
  <c r="BQ10084" i="7" s="1"/>
  <c r="DF10083" i="7"/>
  <c r="CW10083" i="7"/>
  <c r="CU10083" i="7"/>
  <c r="CP10083" i="7"/>
  <c r="V825" i="7" s="1"/>
  <c r="CB10083" i="7"/>
  <c r="CD10083" i="7" s="1"/>
  <c r="CE10083" i="7" s="1"/>
  <c r="BP10083" i="7"/>
  <c r="BQ10083" i="7" s="1"/>
  <c r="DF10082" i="7"/>
  <c r="CW10082" i="7"/>
  <c r="CU10082" i="7"/>
  <c r="CB10082" i="7"/>
  <c r="BP10082" i="7"/>
  <c r="BQ10082" i="7" s="1"/>
  <c r="DF10081" i="7"/>
  <c r="CW10081" i="7"/>
  <c r="CU10081" i="7"/>
  <c r="CP10081" i="7"/>
  <c r="V823" i="7" s="1"/>
  <c r="CB10081" i="7"/>
  <c r="BP10081" i="7"/>
  <c r="BQ10081" i="7" s="1"/>
  <c r="CW10080" i="7"/>
  <c r="CU10080" i="7"/>
  <c r="CB10080" i="7"/>
  <c r="CD10080" i="7" s="1"/>
  <c r="CE10080" i="7" s="1"/>
  <c r="BP10080" i="7"/>
  <c r="BQ10080" i="7" s="1"/>
  <c r="DF10079" i="7"/>
  <c r="CW10079" i="7"/>
  <c r="CU10079" i="7"/>
  <c r="CP10079" i="7"/>
  <c r="V821" i="7" s="1"/>
  <c r="CB10079" i="7"/>
  <c r="BP10079" i="7"/>
  <c r="BQ10079" i="7" s="1"/>
  <c r="DF10078" i="7"/>
  <c r="CW10078" i="7"/>
  <c r="CU10078" i="7"/>
  <c r="CP10078" i="7"/>
  <c r="V820" i="7" s="1"/>
  <c r="CB10078" i="7"/>
  <c r="BP10078" i="7"/>
  <c r="BQ10078" i="7" s="1"/>
  <c r="DF10077" i="7"/>
  <c r="CW10077" i="7"/>
  <c r="CU10077" i="7"/>
  <c r="CP10077" i="7"/>
  <c r="V819" i="7" s="1"/>
  <c r="CB10077" i="7"/>
  <c r="BP10077" i="7"/>
  <c r="BQ10077" i="7" s="1"/>
  <c r="CW10076" i="7"/>
  <c r="CU10076" i="7"/>
  <c r="CB10076" i="7"/>
  <c r="BP10076" i="7"/>
  <c r="BQ10076" i="7" s="1"/>
  <c r="DF10075" i="7"/>
  <c r="CW10075" i="7"/>
  <c r="CU10075" i="7"/>
  <c r="CP10075" i="7"/>
  <c r="V817" i="7" s="1"/>
  <c r="CB10075" i="7"/>
  <c r="BP10075" i="7"/>
  <c r="BQ10075" i="7" s="1"/>
  <c r="DF10074" i="7"/>
  <c r="CW10074" i="7"/>
  <c r="CU10074" i="7"/>
  <c r="CB10074" i="7"/>
  <c r="BP10074" i="7"/>
  <c r="BQ10074" i="7" s="1"/>
  <c r="DF10073" i="7"/>
  <c r="CW10073" i="7"/>
  <c r="CU10073" i="7"/>
  <c r="CP10073" i="7"/>
  <c r="V815" i="7" s="1"/>
  <c r="CB10073" i="7"/>
  <c r="BP10073" i="7"/>
  <c r="BQ10073" i="7" s="1"/>
  <c r="CW10072" i="7"/>
  <c r="CU10072" i="7"/>
  <c r="CB10072" i="7"/>
  <c r="BP10072" i="7"/>
  <c r="BQ10072" i="7" s="1"/>
  <c r="DF10071" i="7"/>
  <c r="CW10071" i="7"/>
  <c r="CU10071" i="7"/>
  <c r="CP10071" i="7"/>
  <c r="V813" i="7" s="1"/>
  <c r="CB10071" i="7"/>
  <c r="BP10071" i="7"/>
  <c r="BQ10071" i="7" s="1"/>
  <c r="DF10070" i="7"/>
  <c r="CW10070" i="7"/>
  <c r="CU10070" i="7"/>
  <c r="CB10070" i="7"/>
  <c r="BP10070" i="7"/>
  <c r="BQ10070" i="7" s="1"/>
  <c r="DF10069" i="7"/>
  <c r="CW10069" i="7"/>
  <c r="CU10069" i="7"/>
  <c r="CP10069" i="7"/>
  <c r="V811" i="7" s="1"/>
  <c r="CB10069" i="7"/>
  <c r="CC10069" i="7" s="1"/>
  <c r="BP10069" i="7"/>
  <c r="BQ10069" i="7" s="1"/>
  <c r="CW10068" i="7"/>
  <c r="CU10068" i="7"/>
  <c r="CB10068" i="7"/>
  <c r="BP10068" i="7"/>
  <c r="BQ10068" i="7" s="1"/>
  <c r="DF10067" i="7"/>
  <c r="CW10067" i="7"/>
  <c r="CU10067" i="7"/>
  <c r="CP10067" i="7"/>
  <c r="V809" i="7" s="1"/>
  <c r="CB10067" i="7"/>
  <c r="BP10067" i="7"/>
  <c r="BQ10067" i="7" s="1"/>
  <c r="DF10066" i="7"/>
  <c r="CW10066" i="7"/>
  <c r="CU10066" i="7"/>
  <c r="CP10066" i="7"/>
  <c r="V808" i="7" s="1"/>
  <c r="CB10066" i="7"/>
  <c r="BP10066" i="7"/>
  <c r="BQ10066" i="7" s="1"/>
  <c r="DF10065" i="7"/>
  <c r="CW10065" i="7"/>
  <c r="CU10065" i="7"/>
  <c r="CP10065" i="7"/>
  <c r="V807" i="7" s="1"/>
  <c r="CB10065" i="7"/>
  <c r="CC10065" i="7" s="1"/>
  <c r="BP10065" i="7"/>
  <c r="BQ10065" i="7" s="1"/>
  <c r="CW10064" i="7"/>
  <c r="CU10064" i="7"/>
  <c r="CB10064" i="7"/>
  <c r="BP10064" i="7"/>
  <c r="BQ10064" i="7" s="1"/>
  <c r="DF10063" i="7"/>
  <c r="CW10063" i="7"/>
  <c r="CU10063" i="7"/>
  <c r="CP10063" i="7"/>
  <c r="V805" i="7" s="1"/>
  <c r="CB10063" i="7"/>
  <c r="BP10063" i="7"/>
  <c r="BQ10063" i="7" s="1"/>
  <c r="DF10062" i="7"/>
  <c r="CW10062" i="7"/>
  <c r="CU10062" i="7"/>
  <c r="CP10062" i="7"/>
  <c r="CB10062" i="7"/>
  <c r="BP10062" i="7"/>
  <c r="BQ10062" i="7" s="1"/>
  <c r="DF10061" i="7"/>
  <c r="CW10061" i="7"/>
  <c r="CU10061" i="7"/>
  <c r="CP10061" i="7"/>
  <c r="V803" i="7" s="1"/>
  <c r="CB10061" i="7"/>
  <c r="BP10061" i="7"/>
  <c r="BQ10061" i="7" s="1"/>
  <c r="CW10060" i="7"/>
  <c r="CU10060" i="7"/>
  <c r="CB10060" i="7"/>
  <c r="BP10060" i="7"/>
  <c r="BQ10060" i="7" s="1"/>
  <c r="DF10059" i="7"/>
  <c r="CW10059" i="7"/>
  <c r="CU10059" i="7"/>
  <c r="CP10059" i="7"/>
  <c r="V801" i="7" s="1"/>
  <c r="CB10059" i="7"/>
  <c r="BP10059" i="7"/>
  <c r="BQ10059" i="7" s="1"/>
  <c r="DF10058" i="7"/>
  <c r="CW10058" i="7"/>
  <c r="CU10058" i="7"/>
  <c r="CB10058" i="7"/>
  <c r="CD10058" i="7" s="1"/>
  <c r="CE10058" i="7" s="1"/>
  <c r="BP10058" i="7"/>
  <c r="BQ10058" i="7" s="1"/>
  <c r="DF10057" i="7"/>
  <c r="CW10057" i="7"/>
  <c r="CU10057" i="7"/>
  <c r="CP10057" i="7"/>
  <c r="V799" i="7" s="1"/>
  <c r="CB10057" i="7"/>
  <c r="BP10057" i="7"/>
  <c r="BQ10057" i="7" s="1"/>
  <c r="DF10056" i="7"/>
  <c r="CW10056" i="7"/>
  <c r="CU10056" i="7"/>
  <c r="CB10056" i="7"/>
  <c r="BP10056" i="7"/>
  <c r="BQ10056" i="7" s="1"/>
  <c r="DF10055" i="7"/>
  <c r="CW10055" i="7"/>
  <c r="CU10055" i="7"/>
  <c r="CP10055" i="7"/>
  <c r="CB10055" i="7"/>
  <c r="BP10055" i="7"/>
  <c r="BQ10055" i="7" s="1"/>
  <c r="CW10054" i="7"/>
  <c r="CU10054" i="7"/>
  <c r="CB10054" i="7"/>
  <c r="BP10054" i="7"/>
  <c r="BQ10054" i="7" s="1"/>
  <c r="DF10053" i="7"/>
  <c r="CW10053" i="7"/>
  <c r="CU10053" i="7"/>
  <c r="CP10053" i="7"/>
  <c r="CB10053" i="7"/>
  <c r="BP10053" i="7"/>
  <c r="BQ10053" i="7" s="1"/>
  <c r="DF10052" i="7"/>
  <c r="CW10052" i="7"/>
  <c r="CU10052" i="7"/>
  <c r="CB10052" i="7"/>
  <c r="CD10052" i="7" s="1"/>
  <c r="CE10052" i="7" s="1"/>
  <c r="BP10052" i="7"/>
  <c r="BQ10052" i="7" s="1"/>
  <c r="DF10051" i="7"/>
  <c r="CW10051" i="7"/>
  <c r="CU10051" i="7"/>
  <c r="CP10051" i="7"/>
  <c r="V793" i="7" s="1"/>
  <c r="CB10051" i="7"/>
  <c r="CD10051" i="7" s="1"/>
  <c r="CE10051" i="7" s="1"/>
  <c r="BP10051" i="7"/>
  <c r="BQ10051" i="7" s="1"/>
  <c r="DF10050" i="7"/>
  <c r="CW10050" i="7"/>
  <c r="CU10050" i="7"/>
  <c r="CP10050" i="7"/>
  <c r="V792" i="7" s="1"/>
  <c r="CB10050" i="7"/>
  <c r="CD10050" i="7" s="1"/>
  <c r="CE10050" i="7" s="1"/>
  <c r="BP10050" i="7"/>
  <c r="BQ10050" i="7" s="1"/>
  <c r="DF10049" i="7"/>
  <c r="CW10049" i="7"/>
  <c r="CU10049" i="7"/>
  <c r="CP10049" i="7"/>
  <c r="CB10049" i="7"/>
  <c r="CD10049" i="7" s="1"/>
  <c r="CE10049" i="7" s="1"/>
  <c r="BP10049" i="7"/>
  <c r="BQ10049" i="7" s="1"/>
  <c r="CW10048" i="7"/>
  <c r="CU10048" i="7"/>
  <c r="CP10048" i="7"/>
  <c r="V790" i="7" s="1"/>
  <c r="CB10048" i="7"/>
  <c r="CD10048" i="7" s="1"/>
  <c r="CE10048" i="7" s="1"/>
  <c r="BP10048" i="7"/>
  <c r="BQ10048" i="7" s="1"/>
  <c r="DF10047" i="7"/>
  <c r="CW10047" i="7"/>
  <c r="CU10047" i="7"/>
  <c r="CP10047" i="7"/>
  <c r="V789" i="7" s="1"/>
  <c r="CB10047" i="7"/>
  <c r="CC10047" i="7" s="1"/>
  <c r="BP10047" i="7"/>
  <c r="BQ10047" i="7" s="1"/>
  <c r="CW10046" i="7"/>
  <c r="CU10046" i="7"/>
  <c r="CB10046" i="7"/>
  <c r="BP10046" i="7"/>
  <c r="BQ10046" i="7" s="1"/>
  <c r="DF10045" i="7"/>
  <c r="CW10045" i="7"/>
  <c r="CU10045" i="7"/>
  <c r="CP10045" i="7"/>
  <c r="CB10045" i="7"/>
  <c r="BP10045" i="7"/>
  <c r="BQ10045" i="7" s="1"/>
  <c r="CW10044" i="7"/>
  <c r="CU10044" i="7"/>
  <c r="CB10044" i="7"/>
  <c r="CD10044" i="7" s="1"/>
  <c r="CE10044" i="7" s="1"/>
  <c r="BP10044" i="7"/>
  <c r="BQ10044" i="7" s="1"/>
  <c r="DF10043" i="7"/>
  <c r="CW10043" i="7"/>
  <c r="CU10043" i="7"/>
  <c r="CP10043" i="7"/>
  <c r="V785" i="7" s="1"/>
  <c r="CB10043" i="7"/>
  <c r="CD10043" i="7" s="1"/>
  <c r="CE10043" i="7" s="1"/>
  <c r="BP10043" i="7"/>
  <c r="BQ10043" i="7" s="1"/>
  <c r="CW10042" i="7"/>
  <c r="CU10042" i="7"/>
  <c r="CB10042" i="7"/>
  <c r="BP10042" i="7"/>
  <c r="BQ10042" i="7" s="1"/>
  <c r="DF10041" i="7"/>
  <c r="CW10041" i="7"/>
  <c r="CU10041" i="7"/>
  <c r="CP10041" i="7"/>
  <c r="CB10041" i="7"/>
  <c r="BP10041" i="7"/>
  <c r="BQ10041" i="7" s="1"/>
  <c r="CW10040" i="7"/>
  <c r="CU10040" i="7"/>
  <c r="CB10040" i="7"/>
  <c r="BP10040" i="7"/>
  <c r="BQ10040" i="7" s="1"/>
  <c r="DF10039" i="7"/>
  <c r="CW10039" i="7"/>
  <c r="CU10039" i="7"/>
  <c r="CP10039" i="7"/>
  <c r="V781" i="7" s="1"/>
  <c r="CB10039" i="7"/>
  <c r="BP10039" i="7"/>
  <c r="BQ10039" i="7" s="1"/>
  <c r="CW10038" i="7"/>
  <c r="CU10038" i="7"/>
  <c r="CP10038" i="7"/>
  <c r="V780" i="7" s="1"/>
  <c r="CB10038" i="7"/>
  <c r="BP10038" i="7"/>
  <c r="BQ10038" i="7" s="1"/>
  <c r="DF10037" i="7"/>
  <c r="CW10037" i="7"/>
  <c r="CU10037" i="7"/>
  <c r="CP10037" i="7"/>
  <c r="V779" i="7" s="1"/>
  <c r="CB10037" i="7"/>
  <c r="CC10037" i="7" s="1"/>
  <c r="BP10037" i="7"/>
  <c r="BQ10037" i="7" s="1"/>
  <c r="CW10036" i="7"/>
  <c r="CU10036" i="7"/>
  <c r="CB10036" i="7"/>
  <c r="CD10036" i="7" s="1"/>
  <c r="CE10036" i="7" s="1"/>
  <c r="BP10036" i="7"/>
  <c r="BQ10036" i="7" s="1"/>
  <c r="DF10035" i="7"/>
  <c r="CW10035" i="7"/>
  <c r="CU10035" i="7"/>
  <c r="CP10035" i="7"/>
  <c r="V777" i="7" s="1"/>
  <c r="CB10035" i="7"/>
  <c r="BP10035" i="7"/>
  <c r="BQ10035" i="7" s="1"/>
  <c r="CW10034" i="7"/>
  <c r="CU10034" i="7"/>
  <c r="CP10034" i="7"/>
  <c r="V776" i="7" s="1"/>
  <c r="CB10034" i="7"/>
  <c r="CD10034" i="7" s="1"/>
  <c r="CE10034" i="7" s="1"/>
  <c r="BP10034" i="7"/>
  <c r="BQ10034" i="7" s="1"/>
  <c r="DF10033" i="7"/>
  <c r="CW10033" i="7"/>
  <c r="CU10033" i="7"/>
  <c r="CP10033" i="7"/>
  <c r="V775" i="7" s="1"/>
  <c r="CB10033" i="7"/>
  <c r="CC10033" i="7" s="1"/>
  <c r="BP10033" i="7"/>
  <c r="BQ10033" i="7" s="1"/>
  <c r="CW10032" i="7"/>
  <c r="CU10032" i="7"/>
  <c r="CB10032" i="7"/>
  <c r="BP10032" i="7"/>
  <c r="BQ10032" i="7" s="1"/>
  <c r="DF10031" i="7"/>
  <c r="CW10031" i="7"/>
  <c r="CU10031" i="7"/>
  <c r="CP10031" i="7"/>
  <c r="V773" i="7" s="1"/>
  <c r="CB10031" i="7"/>
  <c r="BP10031" i="7"/>
  <c r="BQ10031" i="7" s="1"/>
  <c r="CW10030" i="7"/>
  <c r="CU10030" i="7"/>
  <c r="CB10030" i="7"/>
  <c r="BP10030" i="7"/>
  <c r="BQ10030" i="7" s="1"/>
  <c r="DF10029" i="7"/>
  <c r="CW10029" i="7"/>
  <c r="CU10029" i="7"/>
  <c r="CP10029" i="7"/>
  <c r="V771" i="7" s="1"/>
  <c r="CB10029" i="7"/>
  <c r="BP10029" i="7"/>
  <c r="BQ10029" i="7" s="1"/>
  <c r="CW10028" i="7"/>
  <c r="CU10028" i="7"/>
  <c r="CB10028" i="7"/>
  <c r="BP10028" i="7"/>
  <c r="BQ10028" i="7" s="1"/>
  <c r="DF10027" i="7"/>
  <c r="CW10027" i="7"/>
  <c r="CU10027" i="7"/>
  <c r="CP10027" i="7"/>
  <c r="CB10027" i="7"/>
  <c r="CD10027" i="7" s="1"/>
  <c r="CE10027" i="7" s="1"/>
  <c r="BP10027" i="7"/>
  <c r="BQ10027" i="7" s="1"/>
  <c r="DF10026" i="7"/>
  <c r="CW10026" i="7"/>
  <c r="CU10026" i="7"/>
  <c r="CP10026" i="7"/>
  <c r="V768" i="7" s="1"/>
  <c r="CB10026" i="7"/>
  <c r="CD10026" i="7" s="1"/>
  <c r="CE10026" i="7" s="1"/>
  <c r="BP10026" i="7"/>
  <c r="BQ10026" i="7" s="1"/>
  <c r="DF10025" i="7"/>
  <c r="CW10025" i="7"/>
  <c r="CU10025" i="7"/>
  <c r="CP10025" i="7"/>
  <c r="V767" i="7" s="1"/>
  <c r="CB10025" i="7"/>
  <c r="BP10025" i="7"/>
  <c r="BQ10025" i="7" s="1"/>
  <c r="CW10024" i="7"/>
  <c r="CU10024" i="7"/>
  <c r="CB10024" i="7"/>
  <c r="CD10024" i="7" s="1"/>
  <c r="CE10024" i="7" s="1"/>
  <c r="BP10024" i="7"/>
  <c r="BQ10024" i="7" s="1"/>
  <c r="DF10023" i="7"/>
  <c r="CW10023" i="7"/>
  <c r="CU10023" i="7"/>
  <c r="CP10023" i="7"/>
  <c r="V765" i="7" s="1"/>
  <c r="CB10023" i="7"/>
  <c r="CC10023" i="7" s="1"/>
  <c r="BP10023" i="7"/>
  <c r="BQ10023" i="7" s="1"/>
  <c r="CW10022" i="7"/>
  <c r="CU10022" i="7"/>
  <c r="CB10022" i="7"/>
  <c r="BP10022" i="7"/>
  <c r="BQ10022" i="7" s="1"/>
  <c r="DF10021" i="7"/>
  <c r="CW10021" i="7"/>
  <c r="CU10021" i="7"/>
  <c r="CP10021" i="7"/>
  <c r="CB10021" i="7"/>
  <c r="CC10021" i="7" s="1"/>
  <c r="BP10021" i="7"/>
  <c r="BQ10021" i="7" s="1"/>
  <c r="CW10020" i="7"/>
  <c r="CU10020" i="7"/>
  <c r="CB10020" i="7"/>
  <c r="CD10020" i="7" s="1"/>
  <c r="CE10020" i="7" s="1"/>
  <c r="BP10020" i="7"/>
  <c r="BQ10020" i="7" s="1"/>
  <c r="DF10019" i="7"/>
  <c r="CW10019" i="7"/>
  <c r="CU10019" i="7"/>
  <c r="CP10019" i="7"/>
  <c r="V761" i="7" s="1"/>
  <c r="CB10019" i="7"/>
  <c r="CD10019" i="7" s="1"/>
  <c r="CE10019" i="7" s="1"/>
  <c r="BP10019" i="7"/>
  <c r="BQ10019" i="7" s="1"/>
  <c r="CW10018" i="7"/>
  <c r="CU10018" i="7"/>
  <c r="CB10018" i="7"/>
  <c r="BP10018" i="7"/>
  <c r="BQ10018" i="7" s="1"/>
  <c r="DF10017" i="7"/>
  <c r="CW10017" i="7"/>
  <c r="CU10017" i="7"/>
  <c r="CP10017" i="7"/>
  <c r="V759" i="7" s="1"/>
  <c r="CB10017" i="7"/>
  <c r="BP10017" i="7"/>
  <c r="BQ10017" i="7" s="1"/>
  <c r="CW10016" i="7"/>
  <c r="CU10016" i="7"/>
  <c r="CB10016" i="7"/>
  <c r="BP10016" i="7"/>
  <c r="BQ10016" i="7" s="1"/>
  <c r="DF10015" i="7"/>
  <c r="CW10015" i="7"/>
  <c r="CU10015" i="7"/>
  <c r="CP10015" i="7"/>
  <c r="V757" i="7" s="1"/>
  <c r="CB10015" i="7"/>
  <c r="BP10015" i="7"/>
  <c r="BQ10015" i="7" s="1"/>
  <c r="CW10014" i="7"/>
  <c r="CU10014" i="7"/>
  <c r="CP10014" i="7"/>
  <c r="V756" i="7" s="1"/>
  <c r="CB10014" i="7"/>
  <c r="BP10014" i="7"/>
  <c r="BQ10014" i="7" s="1"/>
  <c r="DF10013" i="7"/>
  <c r="CW10013" i="7"/>
  <c r="CU10013" i="7"/>
  <c r="CP10013" i="7"/>
  <c r="V755" i="7" s="1"/>
  <c r="CB10013" i="7"/>
  <c r="BP10013" i="7"/>
  <c r="BQ10013" i="7" s="1"/>
  <c r="CW10012" i="7"/>
  <c r="CU10012" i="7"/>
  <c r="CB10012" i="7"/>
  <c r="BP10012" i="7"/>
  <c r="BQ10012" i="7" s="1"/>
  <c r="DF10011" i="7"/>
  <c r="CW10011" i="7"/>
  <c r="CU10011" i="7"/>
  <c r="CP10011" i="7"/>
  <c r="V753" i="7" s="1"/>
  <c r="CB10011" i="7"/>
  <c r="BP10011" i="7"/>
  <c r="BQ10011" i="7" s="1"/>
  <c r="CW10010" i="7"/>
  <c r="CU10010" i="7"/>
  <c r="CB10010" i="7"/>
  <c r="CD10010" i="7" s="1"/>
  <c r="CE10010" i="7" s="1"/>
  <c r="BP10010" i="7"/>
  <c r="BQ10010" i="7" s="1"/>
  <c r="DF10009" i="7"/>
  <c r="CW10009" i="7"/>
  <c r="CU10009" i="7"/>
  <c r="CP10009" i="7"/>
  <c r="CB10009" i="7"/>
  <c r="BP10009" i="7"/>
  <c r="BQ10009" i="7" s="1"/>
  <c r="CW10008" i="7"/>
  <c r="CU10008" i="7"/>
  <c r="CB10008" i="7"/>
  <c r="BP10008" i="7"/>
  <c r="BQ10008" i="7" s="1"/>
  <c r="DF10007" i="7"/>
  <c r="CW10007" i="7"/>
  <c r="CU10007" i="7"/>
  <c r="CP10007" i="7"/>
  <c r="V749" i="7" s="1"/>
  <c r="CB10007" i="7"/>
  <c r="BP10007" i="7"/>
  <c r="BQ10007" i="7" s="1"/>
  <c r="DF10006" i="7"/>
  <c r="CW10006" i="7"/>
  <c r="CU10006" i="7"/>
  <c r="CP10006" i="7"/>
  <c r="V748" i="7" s="1"/>
  <c r="CB10006" i="7"/>
  <c r="BP10006" i="7"/>
  <c r="BQ10006" i="7" s="1"/>
  <c r="DF10005" i="7"/>
  <c r="CW10005" i="7"/>
  <c r="CU10005" i="7"/>
  <c r="CP10005" i="7"/>
  <c r="V747" i="7" s="1"/>
  <c r="CB10005" i="7"/>
  <c r="CC10005" i="7" s="1"/>
  <c r="BP10005" i="7"/>
  <c r="BQ10005" i="7" s="1"/>
  <c r="CW10004" i="7"/>
  <c r="CU10004" i="7"/>
  <c r="CB10004" i="7"/>
  <c r="CD10004" i="7" s="1"/>
  <c r="CE10004" i="7" s="1"/>
  <c r="BP10004" i="7"/>
  <c r="BQ10004" i="7" s="1"/>
  <c r="DF10003" i="7"/>
  <c r="CW10003" i="7"/>
  <c r="CU10003" i="7"/>
  <c r="CP10003" i="7"/>
  <c r="V745" i="7" s="1"/>
  <c r="CB10003" i="7"/>
  <c r="BP10003" i="7"/>
  <c r="BQ10003" i="7" s="1"/>
  <c r="DF10002" i="7"/>
  <c r="CW10002" i="7"/>
  <c r="CU10002" i="7"/>
  <c r="CP10002" i="7"/>
  <c r="V744" i="7" s="1"/>
  <c r="CB10002" i="7"/>
  <c r="CD10002" i="7" s="1"/>
  <c r="CE10002" i="7" s="1"/>
  <c r="BP10002" i="7"/>
  <c r="BQ10002" i="7" s="1"/>
  <c r="DF10001" i="7"/>
  <c r="CW10001" i="7"/>
  <c r="CU10001" i="7"/>
  <c r="CP10001" i="7"/>
  <c r="V743" i="7" s="1"/>
  <c r="CB10001" i="7"/>
  <c r="BP10001" i="7"/>
  <c r="BQ10001" i="7" s="1"/>
  <c r="CW10000" i="7"/>
  <c r="CU10000" i="7"/>
  <c r="CB10000" i="7"/>
  <c r="BP10000" i="7"/>
  <c r="BQ10000" i="7" s="1"/>
  <c r="DF9999" i="7"/>
  <c r="CW9999" i="7"/>
  <c r="CU9999" i="7"/>
  <c r="CP9999" i="7"/>
  <c r="CB9999" i="7"/>
  <c r="BP9999" i="7"/>
  <c r="BQ9999" i="7" s="1"/>
  <c r="DF9998" i="7"/>
  <c r="CW9998" i="7"/>
  <c r="CU9998" i="7"/>
  <c r="CP9998" i="7"/>
  <c r="V740" i="7" s="1"/>
  <c r="CB9998" i="7"/>
  <c r="BP9998" i="7"/>
  <c r="BQ9998" i="7" s="1"/>
  <c r="DF9997" i="7"/>
  <c r="CW9997" i="7"/>
  <c r="CU9997" i="7"/>
  <c r="CP9997" i="7"/>
  <c r="V739" i="7" s="1"/>
  <c r="CB9997" i="7"/>
  <c r="BP9997" i="7"/>
  <c r="BQ9997" i="7" s="1"/>
  <c r="CW9996" i="7"/>
  <c r="CU9996" i="7"/>
  <c r="CB9996" i="7"/>
  <c r="BP9996" i="7"/>
  <c r="BQ9996" i="7" s="1"/>
  <c r="DF9995" i="7"/>
  <c r="CW9995" i="7"/>
  <c r="CU9995" i="7"/>
  <c r="CP9995" i="7"/>
  <c r="V737" i="7" s="1"/>
  <c r="CB9995" i="7"/>
  <c r="BP9995" i="7"/>
  <c r="BQ9995" i="7" s="1"/>
  <c r="DF9994" i="7"/>
  <c r="CW9994" i="7"/>
  <c r="CU9994" i="7"/>
  <c r="CB9994" i="7"/>
  <c r="CD9994" i="7" s="1"/>
  <c r="CE9994" i="7" s="1"/>
  <c r="BP9994" i="7"/>
  <c r="BQ9994" i="7" s="1"/>
  <c r="DF9993" i="7"/>
  <c r="CW9993" i="7"/>
  <c r="CU9993" i="7"/>
  <c r="CP9993" i="7"/>
  <c r="V735" i="7" s="1"/>
  <c r="CB9993" i="7"/>
  <c r="BP9993" i="7"/>
  <c r="BQ9993" i="7" s="1"/>
  <c r="CW9992" i="7"/>
  <c r="CU9992" i="7"/>
  <c r="CB9992" i="7"/>
  <c r="CC9992" i="7" s="1"/>
  <c r="BP9992" i="7"/>
  <c r="BQ9992" i="7" s="1"/>
  <c r="DF9991" i="7"/>
  <c r="CW9991" i="7"/>
  <c r="CU9991" i="7"/>
  <c r="CP9991" i="7"/>
  <c r="CB9991" i="7"/>
  <c r="BP9991" i="7"/>
  <c r="BQ9991" i="7" s="1"/>
  <c r="DF9990" i="7"/>
  <c r="CW9990" i="7"/>
  <c r="CU9990" i="7"/>
  <c r="CB9990" i="7"/>
  <c r="BP9990" i="7"/>
  <c r="BQ9990" i="7" s="1"/>
  <c r="DF9989" i="7"/>
  <c r="CW9989" i="7"/>
  <c r="CU9989" i="7"/>
  <c r="CP9989" i="7"/>
  <c r="V731" i="7" s="1"/>
  <c r="CB9989" i="7"/>
  <c r="BP9989" i="7"/>
  <c r="BQ9989" i="7" s="1"/>
  <c r="CW9988" i="7"/>
  <c r="CU9988" i="7"/>
  <c r="CP9988" i="7"/>
  <c r="V730" i="7" s="1"/>
  <c r="CB9988" i="7"/>
  <c r="BP9988" i="7"/>
  <c r="BQ9988" i="7" s="1"/>
  <c r="DF9987" i="7"/>
  <c r="CW9987" i="7"/>
  <c r="CU9987" i="7"/>
  <c r="CP9987" i="7"/>
  <c r="V729" i="7" s="1"/>
  <c r="CB9987" i="7"/>
  <c r="BP9987" i="7"/>
  <c r="BQ9987" i="7" s="1"/>
  <c r="DF9986" i="7"/>
  <c r="CW9986" i="7"/>
  <c r="CU9986" i="7"/>
  <c r="CP9986" i="7"/>
  <c r="V728" i="7" s="1"/>
  <c r="CB9986" i="7"/>
  <c r="BP9986" i="7"/>
  <c r="BQ9986" i="7" s="1"/>
  <c r="DF9985" i="7"/>
  <c r="CW9985" i="7"/>
  <c r="CU9985" i="7"/>
  <c r="CP9985" i="7"/>
  <c r="CB9985" i="7"/>
  <c r="BP9985" i="7"/>
  <c r="BQ9985" i="7" s="1"/>
  <c r="DF9984" i="7"/>
  <c r="CW9984" i="7"/>
  <c r="CU9984" i="7"/>
  <c r="CB9984" i="7"/>
  <c r="CD9984" i="7" s="1"/>
  <c r="CE9984" i="7" s="1"/>
  <c r="BP9984" i="7"/>
  <c r="BQ9984" i="7" s="1"/>
  <c r="DF9983" i="7"/>
  <c r="CW9983" i="7"/>
  <c r="CU9983" i="7"/>
  <c r="CP9983" i="7"/>
  <c r="V725" i="7" s="1"/>
  <c r="CB9983" i="7"/>
  <c r="CC9983" i="7" s="1"/>
  <c r="BP9983" i="7"/>
  <c r="BQ9983" i="7" s="1"/>
  <c r="DF9982" i="7"/>
  <c r="CW9982" i="7"/>
  <c r="CU9982" i="7"/>
  <c r="CB9982" i="7"/>
  <c r="BP9982" i="7"/>
  <c r="BQ9982" i="7" s="1"/>
  <c r="DF9981" i="7"/>
  <c r="CW9981" i="7"/>
  <c r="CU9981" i="7"/>
  <c r="CP9981" i="7"/>
  <c r="V723" i="7" s="1"/>
  <c r="CB9981" i="7"/>
  <c r="CC9981" i="7" s="1"/>
  <c r="BP9981" i="7"/>
  <c r="BQ9981" i="7" s="1"/>
  <c r="CW9980" i="7"/>
  <c r="CU9980" i="7"/>
  <c r="CB9980" i="7"/>
  <c r="BP9980" i="7"/>
  <c r="BQ9980" i="7" s="1"/>
  <c r="DF9979" i="7"/>
  <c r="CW9979" i="7"/>
  <c r="CU9979" i="7"/>
  <c r="CP9979" i="7"/>
  <c r="CB9979" i="7"/>
  <c r="CD9979" i="7" s="1"/>
  <c r="CE9979" i="7" s="1"/>
  <c r="BP9979" i="7"/>
  <c r="BQ9979" i="7" s="1"/>
  <c r="CW9978" i="7"/>
  <c r="CU9978" i="7"/>
  <c r="CP9978" i="7"/>
  <c r="V720" i="7" s="1"/>
  <c r="CB9978" i="7"/>
  <c r="CD9978" i="7" s="1"/>
  <c r="CE9978" i="7" s="1"/>
  <c r="BP9978" i="7"/>
  <c r="BQ9978" i="7" s="1"/>
  <c r="DF9977" i="7"/>
  <c r="CW9977" i="7"/>
  <c r="CU9977" i="7"/>
  <c r="CP9977" i="7"/>
  <c r="V719" i="7" s="1"/>
  <c r="CB9977" i="7"/>
  <c r="CD9977" i="7" s="1"/>
  <c r="CE9977" i="7" s="1"/>
  <c r="BP9977" i="7"/>
  <c r="BQ9977" i="7" s="1"/>
  <c r="CW9976" i="7"/>
  <c r="CU9976" i="7"/>
  <c r="CP9976" i="7"/>
  <c r="CB9976" i="7"/>
  <c r="BP9976" i="7"/>
  <c r="BQ9976" i="7" s="1"/>
  <c r="DF9975" i="7"/>
  <c r="CW9975" i="7"/>
  <c r="CU9975" i="7"/>
  <c r="CP9975" i="7"/>
  <c r="V717" i="7" s="1"/>
  <c r="CB9975" i="7"/>
  <c r="BP9975" i="7"/>
  <c r="BQ9975" i="7" s="1"/>
  <c r="DF9974" i="7"/>
  <c r="CW9974" i="7"/>
  <c r="CU9974" i="7"/>
  <c r="CB9974" i="7"/>
  <c r="BP9974" i="7"/>
  <c r="BQ9974" i="7" s="1"/>
  <c r="DF9973" i="7"/>
  <c r="CW9973" i="7"/>
  <c r="CU9973" i="7"/>
  <c r="CP9973" i="7"/>
  <c r="V715" i="7" s="1"/>
  <c r="CB9973" i="7"/>
  <c r="CC9973" i="7" s="1"/>
  <c r="BP9973" i="7"/>
  <c r="BQ9973" i="7" s="1"/>
  <c r="DF9972" i="7"/>
  <c r="CW9972" i="7"/>
  <c r="CU9972" i="7"/>
  <c r="CB9972" i="7"/>
  <c r="CD9972" i="7" s="1"/>
  <c r="CE9972" i="7" s="1"/>
  <c r="BP9972" i="7"/>
  <c r="BQ9972" i="7" s="1"/>
  <c r="DF9971" i="7"/>
  <c r="CW9971" i="7"/>
  <c r="CU9971" i="7"/>
  <c r="CP9971" i="7"/>
  <c r="CB9971" i="7"/>
  <c r="CD9971" i="7" s="1"/>
  <c r="CE9971" i="7" s="1"/>
  <c r="BP9971" i="7"/>
  <c r="BQ9971" i="7" s="1"/>
  <c r="CW9970" i="7"/>
  <c r="CU9970" i="7"/>
  <c r="CP9970" i="7"/>
  <c r="V712" i="7" s="1"/>
  <c r="CB9970" i="7"/>
  <c r="CD9970" i="7" s="1"/>
  <c r="CE9970" i="7" s="1"/>
  <c r="BP9970" i="7"/>
  <c r="BQ9970" i="7" s="1"/>
  <c r="DF9969" i="7"/>
  <c r="CW9969" i="7"/>
  <c r="CU9969" i="7"/>
  <c r="CP9969" i="7"/>
  <c r="V711" i="7" s="1"/>
  <c r="CB9969" i="7"/>
  <c r="BP9969" i="7"/>
  <c r="BQ9969" i="7" s="1"/>
  <c r="CW9968" i="7"/>
  <c r="CU9968" i="7"/>
  <c r="CB9968" i="7"/>
  <c r="BP9968" i="7"/>
  <c r="BQ9968" i="7" s="1"/>
  <c r="DF9967" i="7"/>
  <c r="CW9967" i="7"/>
  <c r="CU9967" i="7"/>
  <c r="CP9967" i="7"/>
  <c r="V709" i="7" s="1"/>
  <c r="CB9967" i="7"/>
  <c r="BP9967" i="7"/>
  <c r="BQ9967" i="7" s="1"/>
  <c r="DF9966" i="7"/>
  <c r="CW9966" i="7"/>
  <c r="CU9966" i="7"/>
  <c r="CP9966" i="7"/>
  <c r="V708" i="7" s="1"/>
  <c r="CB9966" i="7"/>
  <c r="BP9966" i="7"/>
  <c r="BQ9966" i="7" s="1"/>
  <c r="DF9965" i="7"/>
  <c r="CW9965" i="7"/>
  <c r="CU9965" i="7"/>
  <c r="CP9965" i="7"/>
  <c r="V707" i="7" s="1"/>
  <c r="CB9965" i="7"/>
  <c r="BP9965" i="7"/>
  <c r="BQ9965" i="7" s="1"/>
  <c r="CW9964" i="7"/>
  <c r="CU9964" i="7"/>
  <c r="CB9964" i="7"/>
  <c r="CD9964" i="7" s="1"/>
  <c r="CE9964" i="7" s="1"/>
  <c r="BP9964" i="7"/>
  <c r="BQ9964" i="7" s="1"/>
  <c r="DF9963" i="7"/>
  <c r="CW9963" i="7"/>
  <c r="CU9963" i="7"/>
  <c r="CP9963" i="7"/>
  <c r="V705" i="7" s="1"/>
  <c r="CB9963" i="7"/>
  <c r="CD9963" i="7" s="1"/>
  <c r="CE9963" i="7" s="1"/>
  <c r="BP9963" i="7"/>
  <c r="BQ9963" i="7" s="1"/>
  <c r="CW9962" i="7"/>
  <c r="CU9962" i="7"/>
  <c r="CP9962" i="7"/>
  <c r="V704" i="7" s="1"/>
  <c r="CB9962" i="7"/>
  <c r="BP9962" i="7"/>
  <c r="BQ9962" i="7" s="1"/>
  <c r="DF9961" i="7"/>
  <c r="CW9961" i="7"/>
  <c r="CU9961" i="7"/>
  <c r="CP9961" i="7"/>
  <c r="V703" i="7" s="1"/>
  <c r="CB9961" i="7"/>
  <c r="CD9961" i="7" s="1"/>
  <c r="CE9961" i="7" s="1"/>
  <c r="BP9961" i="7"/>
  <c r="BQ9961" i="7" s="1"/>
  <c r="CW9960" i="7"/>
  <c r="CU9960" i="7"/>
  <c r="CP9960" i="7"/>
  <c r="V702" i="7" s="1"/>
  <c r="CB9960" i="7"/>
  <c r="BP9960" i="7"/>
  <c r="BQ9960" i="7" s="1"/>
  <c r="DF9959" i="7"/>
  <c r="CW9959" i="7"/>
  <c r="CU9959" i="7"/>
  <c r="CP9959" i="7"/>
  <c r="V701" i="7" s="1"/>
  <c r="CB9959" i="7"/>
  <c r="BP9959" i="7"/>
  <c r="BQ9959" i="7" s="1"/>
  <c r="CW9958" i="7"/>
  <c r="CU9958" i="7"/>
  <c r="CB9958" i="7"/>
  <c r="BP9958" i="7"/>
  <c r="BQ9958" i="7" s="1"/>
  <c r="DF9957" i="7"/>
  <c r="CW9957" i="7"/>
  <c r="CU9957" i="7"/>
  <c r="CP9957" i="7"/>
  <c r="V699" i="7" s="1"/>
  <c r="CB9957" i="7"/>
  <c r="BP9957" i="7"/>
  <c r="BQ9957" i="7" s="1"/>
  <c r="CW9956" i="7"/>
  <c r="CU9956" i="7"/>
  <c r="CB9956" i="7"/>
  <c r="BP9956" i="7"/>
  <c r="BQ9956" i="7" s="1"/>
  <c r="DF9955" i="7"/>
  <c r="CW9955" i="7"/>
  <c r="CU9955" i="7"/>
  <c r="CP9955" i="7"/>
  <c r="V697" i="7" s="1"/>
  <c r="CB9955" i="7"/>
  <c r="BP9955" i="7"/>
  <c r="BQ9955" i="7" s="1"/>
  <c r="DF9954" i="7"/>
  <c r="CW9954" i="7"/>
  <c r="CU9954" i="7"/>
  <c r="CP9954" i="7"/>
  <c r="CB9954" i="7"/>
  <c r="CD9954" i="7" s="1"/>
  <c r="CE9954" i="7" s="1"/>
  <c r="BP9954" i="7"/>
  <c r="BQ9954" i="7" s="1"/>
  <c r="DF9953" i="7"/>
  <c r="CW9953" i="7"/>
  <c r="CU9953" i="7"/>
  <c r="CP9953" i="7"/>
  <c r="V695" i="7" s="1"/>
  <c r="CB9953" i="7"/>
  <c r="BP9953" i="7"/>
  <c r="BQ9953" i="7" s="1"/>
  <c r="CW9952" i="7"/>
  <c r="CU9952" i="7"/>
  <c r="CB9952" i="7"/>
  <c r="BP9952" i="7"/>
  <c r="BQ9952" i="7" s="1"/>
  <c r="DF9951" i="7"/>
  <c r="CW9951" i="7"/>
  <c r="CU9951" i="7"/>
  <c r="CP9951" i="7"/>
  <c r="V693" i="7" s="1"/>
  <c r="CB9951" i="7"/>
  <c r="CC9951" i="7" s="1"/>
  <c r="BP9951" i="7"/>
  <c r="BQ9951" i="7" s="1"/>
  <c r="DF9950" i="7"/>
  <c r="CW9950" i="7"/>
  <c r="CU9950" i="7"/>
  <c r="CP9950" i="7"/>
  <c r="V692" i="7" s="1"/>
  <c r="CB9950" i="7"/>
  <c r="BP9950" i="7"/>
  <c r="BQ9950" i="7" s="1"/>
  <c r="DF9949" i="7"/>
  <c r="CW9949" i="7"/>
  <c r="CU9949" i="7"/>
  <c r="CP9949" i="7"/>
  <c r="V691" i="7" s="1"/>
  <c r="CB9949" i="7"/>
  <c r="BP9949" i="7"/>
  <c r="BQ9949" i="7" s="1"/>
  <c r="CW9948" i="7"/>
  <c r="CU9948" i="7"/>
  <c r="CB9948" i="7"/>
  <c r="BP9948" i="7"/>
  <c r="BQ9948" i="7" s="1"/>
  <c r="DF9947" i="7"/>
  <c r="CW9947" i="7"/>
  <c r="CU9947" i="7"/>
  <c r="CP9947" i="7"/>
  <c r="V689" i="7" s="1"/>
  <c r="CB9947" i="7"/>
  <c r="CD9947" i="7" s="1"/>
  <c r="CE9947" i="7" s="1"/>
  <c r="BP9947" i="7"/>
  <c r="BQ9947" i="7" s="1"/>
  <c r="CW9946" i="7"/>
  <c r="CU9946" i="7"/>
  <c r="CP9946" i="7"/>
  <c r="V688" i="7" s="1"/>
  <c r="CB9946" i="7"/>
  <c r="BP9946" i="7"/>
  <c r="BQ9946" i="7" s="1"/>
  <c r="DF9945" i="7"/>
  <c r="CW9945" i="7"/>
  <c r="CU9945" i="7"/>
  <c r="CP9945" i="7"/>
  <c r="CB9945" i="7"/>
  <c r="BP9945" i="7"/>
  <c r="BQ9945" i="7" s="1"/>
  <c r="CW9944" i="7"/>
  <c r="CU9944" i="7"/>
  <c r="CB9944" i="7"/>
  <c r="BP9944" i="7"/>
  <c r="BQ9944" i="7" s="1"/>
  <c r="DF9943" i="7"/>
  <c r="CW9943" i="7"/>
  <c r="CU9943" i="7"/>
  <c r="CP9943" i="7"/>
  <c r="CB9943" i="7"/>
  <c r="CC9943" i="7" s="1"/>
  <c r="BP9943" i="7"/>
  <c r="BQ9943" i="7" s="1"/>
  <c r="CW9942" i="7"/>
  <c r="CU9942" i="7"/>
  <c r="CP9942" i="7"/>
  <c r="CB9942" i="7"/>
  <c r="BP9942" i="7"/>
  <c r="BQ9942" i="7" s="1"/>
  <c r="DF9941" i="7"/>
  <c r="CW9941" i="7"/>
  <c r="CU9941" i="7"/>
  <c r="CP9941" i="7"/>
  <c r="V683" i="7" s="1"/>
  <c r="CB9941" i="7"/>
  <c r="CC9941" i="7" s="1"/>
  <c r="BP9941" i="7"/>
  <c r="BQ9941" i="7" s="1"/>
  <c r="CW9940" i="7"/>
  <c r="CU9940" i="7"/>
  <c r="CB9940" i="7"/>
  <c r="BP9940" i="7"/>
  <c r="BQ9940" i="7" s="1"/>
  <c r="DF9939" i="7"/>
  <c r="CW9939" i="7"/>
  <c r="CU9939" i="7"/>
  <c r="CP9939" i="7"/>
  <c r="V681" i="7" s="1"/>
  <c r="CB9939" i="7"/>
  <c r="BP9939" i="7"/>
  <c r="BQ9939" i="7" s="1"/>
  <c r="CW9938" i="7"/>
  <c r="CU9938" i="7"/>
  <c r="CB9938" i="7"/>
  <c r="CD9938" i="7" s="1"/>
  <c r="CE9938" i="7" s="1"/>
  <c r="BP9938" i="7"/>
  <c r="BQ9938" i="7" s="1"/>
  <c r="DF9937" i="7"/>
  <c r="CW9937" i="7"/>
  <c r="CU9937" i="7"/>
  <c r="CP9937" i="7"/>
  <c r="V679" i="7" s="1"/>
  <c r="CB9937" i="7"/>
  <c r="BP9937" i="7"/>
  <c r="BQ9937" i="7" s="1"/>
  <c r="CW9936" i="7"/>
  <c r="CU9936" i="7"/>
  <c r="CB9936" i="7"/>
  <c r="BP9936" i="7"/>
  <c r="BQ9936" i="7" s="1"/>
  <c r="DF9935" i="7"/>
  <c r="CW9935" i="7"/>
  <c r="CU9935" i="7"/>
  <c r="CP9935" i="7"/>
  <c r="CB9935" i="7"/>
  <c r="BP9935" i="7"/>
  <c r="BQ9935" i="7" s="1"/>
  <c r="CW9934" i="7"/>
  <c r="CU9934" i="7"/>
  <c r="CB9934" i="7"/>
  <c r="BP9934" i="7"/>
  <c r="BQ9934" i="7" s="1"/>
  <c r="DF9933" i="7"/>
  <c r="CW9933" i="7"/>
  <c r="CU9933" i="7"/>
  <c r="CP9933" i="7"/>
  <c r="V675" i="7" s="1"/>
  <c r="CB9933" i="7"/>
  <c r="BP9933" i="7"/>
  <c r="BQ9933" i="7" s="1"/>
  <c r="CW9932" i="7"/>
  <c r="CU9932" i="7"/>
  <c r="CP9932" i="7"/>
  <c r="V674" i="7" s="1"/>
  <c r="CB9932" i="7"/>
  <c r="BP9932" i="7"/>
  <c r="BQ9932" i="7" s="1"/>
  <c r="DF9931" i="7"/>
  <c r="CW9931" i="7"/>
  <c r="CU9931" i="7"/>
  <c r="CP9931" i="7"/>
  <c r="CB9931" i="7"/>
  <c r="BP9931" i="7"/>
  <c r="BQ9931" i="7" s="1"/>
  <c r="CW9930" i="7"/>
  <c r="CU9930" i="7"/>
  <c r="CP9930" i="7"/>
  <c r="V672" i="7" s="1"/>
  <c r="CB9930" i="7"/>
  <c r="BP9930" i="7"/>
  <c r="BQ9930" i="7" s="1"/>
  <c r="DF9929" i="7"/>
  <c r="CW9929" i="7"/>
  <c r="CU9929" i="7"/>
  <c r="CP9929" i="7"/>
  <c r="V671" i="7" s="1"/>
  <c r="CB9929" i="7"/>
  <c r="BP9929" i="7"/>
  <c r="BQ9929" i="7" s="1"/>
  <c r="CW9928" i="7"/>
  <c r="CU9928" i="7"/>
  <c r="CB9928" i="7"/>
  <c r="BP9928" i="7"/>
  <c r="BQ9928" i="7" s="1"/>
  <c r="DF9927" i="7"/>
  <c r="CW9927" i="7"/>
  <c r="CU9927" i="7"/>
  <c r="CP9927" i="7"/>
  <c r="V669" i="7" s="1"/>
  <c r="CB9927" i="7"/>
  <c r="BP9927" i="7"/>
  <c r="BQ9927" i="7" s="1"/>
  <c r="DF9926" i="7"/>
  <c r="CW9926" i="7"/>
  <c r="CU9926" i="7"/>
  <c r="CP9926" i="7"/>
  <c r="V668" i="7" s="1"/>
  <c r="CB9926" i="7"/>
  <c r="BP9926" i="7"/>
  <c r="BQ9926" i="7" s="1"/>
  <c r="DF9925" i="7"/>
  <c r="CW9925" i="7"/>
  <c r="CU9925" i="7"/>
  <c r="CP9925" i="7"/>
  <c r="V667" i="7" s="1"/>
  <c r="CB9925" i="7"/>
  <c r="BP9925" i="7"/>
  <c r="BQ9925" i="7" s="1"/>
  <c r="CW9924" i="7"/>
  <c r="CU9924" i="7"/>
  <c r="CP9924" i="7"/>
  <c r="V666" i="7" s="1"/>
  <c r="CB9924" i="7"/>
  <c r="BP9924" i="7"/>
  <c r="BQ9924" i="7" s="1"/>
  <c r="DF9923" i="7"/>
  <c r="CW9923" i="7"/>
  <c r="CU9923" i="7"/>
  <c r="CP9923" i="7"/>
  <c r="V665" i="7" s="1"/>
  <c r="CB9923" i="7"/>
  <c r="BP9923" i="7"/>
  <c r="BQ9923" i="7" s="1"/>
  <c r="DF9922" i="7"/>
  <c r="CW9922" i="7"/>
  <c r="CU9922" i="7"/>
  <c r="CP9922" i="7"/>
  <c r="V664" i="7" s="1"/>
  <c r="CB9922" i="7"/>
  <c r="BP9922" i="7"/>
  <c r="BQ9922" i="7" s="1"/>
  <c r="DF9921" i="7"/>
  <c r="CW9921" i="7"/>
  <c r="CU9921" i="7"/>
  <c r="CP9921" i="7"/>
  <c r="CB9921" i="7"/>
  <c r="BP9921" i="7"/>
  <c r="BQ9921" i="7" s="1"/>
  <c r="DF9920" i="7"/>
  <c r="CW9920" i="7"/>
  <c r="CU9920" i="7"/>
  <c r="CB9920" i="7"/>
  <c r="BP9920" i="7"/>
  <c r="BQ9920" i="7" s="1"/>
  <c r="DF9919" i="7"/>
  <c r="CW9919" i="7"/>
  <c r="CU9919" i="7"/>
  <c r="CP9919" i="7"/>
  <c r="V661" i="7" s="1"/>
  <c r="CB9919" i="7"/>
  <c r="BP9919" i="7"/>
  <c r="BQ9919" i="7" s="1"/>
  <c r="DF9918" i="7"/>
  <c r="CW9918" i="7"/>
  <c r="CU9918" i="7"/>
  <c r="CP9918" i="7"/>
  <c r="V660" i="7" s="1"/>
  <c r="CB9918" i="7"/>
  <c r="BP9918" i="7"/>
  <c r="BQ9918" i="7" s="1"/>
  <c r="DF9917" i="7"/>
  <c r="CW9917" i="7"/>
  <c r="CU9917" i="7"/>
  <c r="CP9917" i="7"/>
  <c r="V659" i="7" s="1"/>
  <c r="CB9917" i="7"/>
  <c r="BP9917" i="7"/>
  <c r="BQ9917" i="7" s="1"/>
  <c r="CW9916" i="7"/>
  <c r="CU9916" i="7"/>
  <c r="CB9916" i="7"/>
  <c r="BP9916" i="7"/>
  <c r="BQ9916" i="7" s="1"/>
  <c r="DF9915" i="7"/>
  <c r="CW9915" i="7"/>
  <c r="CU9915" i="7"/>
  <c r="CP9915" i="7"/>
  <c r="V657" i="7" s="1"/>
  <c r="CB9915" i="7"/>
  <c r="CD9915" i="7" s="1"/>
  <c r="CE9915" i="7" s="1"/>
  <c r="BP9915" i="7"/>
  <c r="BQ9915" i="7" s="1"/>
  <c r="DF9914" i="7"/>
  <c r="CW9914" i="7"/>
  <c r="CU9914" i="7"/>
  <c r="CP9914" i="7"/>
  <c r="CB9914" i="7"/>
  <c r="CD9914" i="7" s="1"/>
  <c r="CE9914" i="7" s="1"/>
  <c r="BP9914" i="7"/>
  <c r="BQ9914" i="7" s="1"/>
  <c r="DF9913" i="7"/>
  <c r="CW9913" i="7"/>
  <c r="CU9913" i="7"/>
  <c r="CP9913" i="7"/>
  <c r="V655" i="7" s="1"/>
  <c r="CB9913" i="7"/>
  <c r="BP9913" i="7"/>
  <c r="BQ9913" i="7" s="1"/>
  <c r="CW9912" i="7"/>
  <c r="CU9912" i="7"/>
  <c r="CB9912" i="7"/>
  <c r="BP9912" i="7"/>
  <c r="BQ9912" i="7" s="1"/>
  <c r="DF9911" i="7"/>
  <c r="CW9911" i="7"/>
  <c r="CU9911" i="7"/>
  <c r="CP9911" i="7"/>
  <c r="V653" i="7" s="1"/>
  <c r="CB9911" i="7"/>
  <c r="CC9911" i="7" s="1"/>
  <c r="BP9911" i="7"/>
  <c r="BQ9911" i="7" s="1"/>
  <c r="DF9910" i="7"/>
  <c r="CW9910" i="7"/>
  <c r="CU9910" i="7"/>
  <c r="CP9910" i="7"/>
  <c r="V652" i="7" s="1"/>
  <c r="CB9910" i="7"/>
  <c r="BP9910" i="7"/>
  <c r="BQ9910" i="7" s="1"/>
  <c r="DF9909" i="7"/>
  <c r="CW9909" i="7"/>
  <c r="CU9909" i="7"/>
  <c r="CP9909" i="7"/>
  <c r="V651" i="7" s="1"/>
  <c r="CB9909" i="7"/>
  <c r="CC9909" i="7" s="1"/>
  <c r="BP9909" i="7"/>
  <c r="BQ9909" i="7" s="1"/>
  <c r="CW9908" i="7"/>
  <c r="CU9908" i="7"/>
  <c r="CB9908" i="7"/>
  <c r="CD9908" i="7" s="1"/>
  <c r="CE9908" i="7" s="1"/>
  <c r="BP9908" i="7"/>
  <c r="BQ9908" i="7" s="1"/>
  <c r="DF9907" i="7"/>
  <c r="CW9907" i="7"/>
  <c r="CU9907" i="7"/>
  <c r="CP9907" i="7"/>
  <c r="V649" i="7" s="1"/>
  <c r="CB9907" i="7"/>
  <c r="CD9907" i="7" s="1"/>
  <c r="CE9907" i="7" s="1"/>
  <c r="BP9907" i="7"/>
  <c r="BQ9907" i="7" s="1"/>
  <c r="DF9906" i="7"/>
  <c r="CW9906" i="7"/>
  <c r="CU9906" i="7"/>
  <c r="CP9906" i="7"/>
  <c r="V648" i="7" s="1"/>
  <c r="CB9906" i="7"/>
  <c r="BP9906" i="7"/>
  <c r="BQ9906" i="7" s="1"/>
  <c r="DF9905" i="7"/>
  <c r="CW9905" i="7"/>
  <c r="CU9905" i="7"/>
  <c r="CP9905" i="7"/>
  <c r="V647" i="7" s="1"/>
  <c r="CB9905" i="7"/>
  <c r="CD9905" i="7" s="1"/>
  <c r="CE9905" i="7" s="1"/>
  <c r="BP9905" i="7"/>
  <c r="BQ9905" i="7" s="1"/>
  <c r="CW9904" i="7"/>
  <c r="CU9904" i="7"/>
  <c r="CB9904" i="7"/>
  <c r="BP9904" i="7"/>
  <c r="BQ9904" i="7" s="1"/>
  <c r="DF9903" i="7"/>
  <c r="CW9903" i="7"/>
  <c r="CU9903" i="7"/>
  <c r="CP9903" i="7"/>
  <c r="V645" i="7" s="1"/>
  <c r="CB9903" i="7"/>
  <c r="CC9903" i="7" s="1"/>
  <c r="BP9903" i="7"/>
  <c r="BQ9903" i="7" s="1"/>
  <c r="DF9902" i="7"/>
  <c r="CW9902" i="7"/>
  <c r="CU9902" i="7"/>
  <c r="CP9902" i="7"/>
  <c r="V644" i="7" s="1"/>
  <c r="CB9902" i="7"/>
  <c r="BP9902" i="7"/>
  <c r="BQ9902" i="7" s="1"/>
  <c r="DF9901" i="7"/>
  <c r="CW9901" i="7"/>
  <c r="CU9901" i="7"/>
  <c r="CP9901" i="7"/>
  <c r="V643" i="7" s="1"/>
  <c r="CB9901" i="7"/>
  <c r="BP9901" i="7"/>
  <c r="BQ9901" i="7" s="1"/>
  <c r="CW9900" i="7"/>
  <c r="CU9900" i="7"/>
  <c r="CB9900" i="7"/>
  <c r="CD9900" i="7" s="1"/>
  <c r="CE9900" i="7" s="1"/>
  <c r="BP9900" i="7"/>
  <c r="BQ9900" i="7" s="1"/>
  <c r="DF9899" i="7"/>
  <c r="CW9899" i="7"/>
  <c r="CU9899" i="7"/>
  <c r="CP9899" i="7"/>
  <c r="V641" i="7" s="1"/>
  <c r="CB9899" i="7"/>
  <c r="CD9899" i="7" s="1"/>
  <c r="CE9899" i="7" s="1"/>
  <c r="BP9899" i="7"/>
  <c r="BQ9899" i="7" s="1"/>
  <c r="DF9898" i="7"/>
  <c r="CW9898" i="7"/>
  <c r="CU9898" i="7"/>
  <c r="CP9898" i="7"/>
  <c r="V640" i="7" s="1"/>
  <c r="CB9898" i="7"/>
  <c r="BP9898" i="7"/>
  <c r="BQ9898" i="7" s="1"/>
  <c r="DF9897" i="7"/>
  <c r="CW9897" i="7"/>
  <c r="CU9897" i="7"/>
  <c r="CP9897" i="7"/>
  <c r="V639" i="7" s="1"/>
  <c r="CB9897" i="7"/>
  <c r="BP9897" i="7"/>
  <c r="BQ9897" i="7" s="1"/>
  <c r="CW9896" i="7"/>
  <c r="CU9896" i="7"/>
  <c r="CB9896" i="7"/>
  <c r="CD9896" i="7" s="1"/>
  <c r="CE9896" i="7" s="1"/>
  <c r="BP9896" i="7"/>
  <c r="BQ9896" i="7" s="1"/>
  <c r="DF9895" i="7"/>
  <c r="CW9895" i="7"/>
  <c r="CU9895" i="7"/>
  <c r="CP9895" i="7"/>
  <c r="CB9895" i="7"/>
  <c r="BP9895" i="7"/>
  <c r="BQ9895" i="7" s="1"/>
  <c r="DF9894" i="7"/>
  <c r="CW9894" i="7"/>
  <c r="CU9894" i="7"/>
  <c r="CP9894" i="7"/>
  <c r="V636" i="7" s="1"/>
  <c r="CB9894" i="7"/>
  <c r="BP9894" i="7"/>
  <c r="BQ9894" i="7" s="1"/>
  <c r="DF9893" i="7"/>
  <c r="CW9893" i="7"/>
  <c r="CU9893" i="7"/>
  <c r="CP9893" i="7"/>
  <c r="V635" i="7" s="1"/>
  <c r="CB9893" i="7"/>
  <c r="BP9893" i="7"/>
  <c r="BQ9893" i="7" s="1"/>
  <c r="CW9892" i="7"/>
  <c r="CU9892" i="7"/>
  <c r="CB9892" i="7"/>
  <c r="BP9892" i="7"/>
  <c r="BQ9892" i="7" s="1"/>
  <c r="DF9891" i="7"/>
  <c r="CW9891" i="7"/>
  <c r="CU9891" i="7"/>
  <c r="CP9891" i="7"/>
  <c r="V633" i="7" s="1"/>
  <c r="CB9891" i="7"/>
  <c r="BP9891" i="7"/>
  <c r="BQ9891" i="7" s="1"/>
  <c r="DF9890" i="7"/>
  <c r="CW9890" i="7"/>
  <c r="CU9890" i="7"/>
  <c r="CP9890" i="7"/>
  <c r="V632" i="7" s="1"/>
  <c r="CB9890" i="7"/>
  <c r="CD9890" i="7" s="1"/>
  <c r="CE9890" i="7" s="1"/>
  <c r="BP9890" i="7"/>
  <c r="BQ9890" i="7" s="1"/>
  <c r="DF9889" i="7"/>
  <c r="CW9889" i="7"/>
  <c r="CU9889" i="7"/>
  <c r="CP9889" i="7"/>
  <c r="V631" i="7" s="1"/>
  <c r="CB9889" i="7"/>
  <c r="CC9889" i="7" s="1"/>
  <c r="BP9889" i="7"/>
  <c r="BQ9889" i="7" s="1"/>
  <c r="CW9888" i="7"/>
  <c r="CU9888" i="7"/>
  <c r="CB9888" i="7"/>
  <c r="CD9888" i="7" s="1"/>
  <c r="CE9888" i="7" s="1"/>
  <c r="BP9888" i="7"/>
  <c r="BQ9888" i="7" s="1"/>
  <c r="DF9887" i="7"/>
  <c r="CW9887" i="7"/>
  <c r="CU9887" i="7"/>
  <c r="CP9887" i="7"/>
  <c r="V629" i="7" s="1"/>
  <c r="CB9887" i="7"/>
  <c r="CC9887" i="7" s="1"/>
  <c r="BP9887" i="7"/>
  <c r="BQ9887" i="7" s="1"/>
  <c r="DF9886" i="7"/>
  <c r="CW9886" i="7"/>
  <c r="CU9886" i="7"/>
  <c r="CP9886" i="7"/>
  <c r="V628" i="7" s="1"/>
  <c r="CB9886" i="7"/>
  <c r="BP9886" i="7"/>
  <c r="BQ9886" i="7" s="1"/>
  <c r="DF9885" i="7"/>
  <c r="CW9885" i="7"/>
  <c r="CU9885" i="7"/>
  <c r="CP9885" i="7"/>
  <c r="V627" i="7" s="1"/>
  <c r="CB9885" i="7"/>
  <c r="CC9885" i="7" s="1"/>
  <c r="BP9885" i="7"/>
  <c r="BQ9885" i="7" s="1"/>
  <c r="CW9884" i="7"/>
  <c r="CU9884" i="7"/>
  <c r="CB9884" i="7"/>
  <c r="CD9884" i="7" s="1"/>
  <c r="CE9884" i="7" s="1"/>
  <c r="BP9884" i="7"/>
  <c r="BQ9884" i="7" s="1"/>
  <c r="DF9883" i="7"/>
  <c r="CW9883" i="7"/>
  <c r="CU9883" i="7"/>
  <c r="CP9883" i="7"/>
  <c r="V625" i="7" s="1"/>
  <c r="CB9883" i="7"/>
  <c r="BP9883" i="7"/>
  <c r="BQ9883" i="7" s="1"/>
  <c r="DF9882" i="7"/>
  <c r="CW9882" i="7"/>
  <c r="CU9882" i="7"/>
  <c r="CP9882" i="7"/>
  <c r="CB9882" i="7"/>
  <c r="CD9882" i="7" s="1"/>
  <c r="CE9882" i="7" s="1"/>
  <c r="BP9882" i="7"/>
  <c r="BQ9882" i="7" s="1"/>
  <c r="DF9881" i="7"/>
  <c r="CW9881" i="7"/>
  <c r="CU9881" i="7"/>
  <c r="CP9881" i="7"/>
  <c r="V623" i="7" s="1"/>
  <c r="CB9881" i="7"/>
  <c r="CD9881" i="7" s="1"/>
  <c r="CE9881" i="7" s="1"/>
  <c r="BP9881" i="7"/>
  <c r="BQ9881" i="7" s="1"/>
  <c r="DF9880" i="7"/>
  <c r="CW9880" i="7"/>
  <c r="CU9880" i="7"/>
  <c r="CB9880" i="7"/>
  <c r="CD9880" i="7" s="1"/>
  <c r="CE9880" i="7" s="1"/>
  <c r="BP9880" i="7"/>
  <c r="BQ9880" i="7" s="1"/>
  <c r="DF9879" i="7"/>
  <c r="CW9879" i="7"/>
  <c r="CU9879" i="7"/>
  <c r="CP9879" i="7"/>
  <c r="V621" i="7" s="1"/>
  <c r="CB9879" i="7"/>
  <c r="CC9879" i="7" s="1"/>
  <c r="BP9879" i="7"/>
  <c r="BQ9879" i="7" s="1"/>
  <c r="DF9878" i="7"/>
  <c r="CW9878" i="7"/>
  <c r="CU9878" i="7"/>
  <c r="CP9878" i="7"/>
  <c r="V620" i="7" s="1"/>
  <c r="CB9878" i="7"/>
  <c r="BP9878" i="7"/>
  <c r="BQ9878" i="7" s="1"/>
  <c r="DF9877" i="7"/>
  <c r="CW9877" i="7"/>
  <c r="CU9877" i="7"/>
  <c r="CP9877" i="7"/>
  <c r="V619" i="7" s="1"/>
  <c r="CB9877" i="7"/>
  <c r="BP9877" i="7"/>
  <c r="BQ9877" i="7" s="1"/>
  <c r="CW9876" i="7"/>
  <c r="CU9876" i="7"/>
  <c r="CB9876" i="7"/>
  <c r="BP9876" i="7"/>
  <c r="BQ9876" i="7" s="1"/>
  <c r="DF9875" i="7"/>
  <c r="CW9875" i="7"/>
  <c r="CU9875" i="7"/>
  <c r="CP9875" i="7"/>
  <c r="V617" i="7" s="1"/>
  <c r="CB9875" i="7"/>
  <c r="BP9875" i="7"/>
  <c r="BQ9875" i="7" s="1"/>
  <c r="DF9874" i="7"/>
  <c r="CW9874" i="7"/>
  <c r="CU9874" i="7"/>
  <c r="CP9874" i="7"/>
  <c r="V616" i="7" s="1"/>
  <c r="CB9874" i="7"/>
  <c r="BP9874" i="7"/>
  <c r="BQ9874" i="7" s="1"/>
  <c r="DF9873" i="7"/>
  <c r="CW9873" i="7"/>
  <c r="CU9873" i="7"/>
  <c r="CP9873" i="7"/>
  <c r="V615" i="7" s="1"/>
  <c r="CB9873" i="7"/>
  <c r="BP9873" i="7"/>
  <c r="BQ9873" i="7" s="1"/>
  <c r="CW9872" i="7"/>
  <c r="CU9872" i="7"/>
  <c r="CB9872" i="7"/>
  <c r="BP9872" i="7"/>
  <c r="BQ9872" i="7" s="1"/>
  <c r="DF9871" i="7"/>
  <c r="CW9871" i="7"/>
  <c r="CU9871" i="7"/>
  <c r="CP9871" i="7"/>
  <c r="V613" i="7" s="1"/>
  <c r="CB9871" i="7"/>
  <c r="BP9871" i="7"/>
  <c r="BQ9871" i="7" s="1"/>
  <c r="DF9870" i="7"/>
  <c r="CW9870" i="7"/>
  <c r="CU9870" i="7"/>
  <c r="CP9870" i="7"/>
  <c r="V612" i="7" s="1"/>
  <c r="CB9870" i="7"/>
  <c r="BP9870" i="7"/>
  <c r="BQ9870" i="7" s="1"/>
  <c r="DF9869" i="7"/>
  <c r="CW9869" i="7"/>
  <c r="CU9869" i="7"/>
  <c r="CP9869" i="7"/>
  <c r="V611" i="7" s="1"/>
  <c r="CB9869" i="7"/>
  <c r="CC9869" i="7" s="1"/>
  <c r="BP9869" i="7"/>
  <c r="BQ9869" i="7" s="1"/>
  <c r="DF9868" i="7"/>
  <c r="CW9868" i="7"/>
  <c r="CU9868" i="7"/>
  <c r="CB9868" i="7"/>
  <c r="BP9868" i="7"/>
  <c r="BQ9868" i="7" s="1"/>
  <c r="DF9867" i="7"/>
  <c r="CW9867" i="7"/>
  <c r="CU9867" i="7"/>
  <c r="CP9867" i="7"/>
  <c r="V609" i="7" s="1"/>
  <c r="CB9867" i="7"/>
  <c r="BP9867" i="7"/>
  <c r="BQ9867" i="7" s="1"/>
  <c r="DF9866" i="7"/>
  <c r="CW9866" i="7"/>
  <c r="CU9866" i="7"/>
  <c r="CP9866" i="7"/>
  <c r="CB9866" i="7"/>
  <c r="BP9866" i="7"/>
  <c r="BQ9866" i="7" s="1"/>
  <c r="DF9865" i="7"/>
  <c r="CW9865" i="7"/>
  <c r="CU9865" i="7"/>
  <c r="CP9865" i="7"/>
  <c r="V607" i="7" s="1"/>
  <c r="CB9865" i="7"/>
  <c r="CD9865" i="7" s="1"/>
  <c r="CE9865" i="7" s="1"/>
  <c r="BP9865" i="7"/>
  <c r="BQ9865" i="7" s="1"/>
  <c r="CW9864" i="7"/>
  <c r="CU9864" i="7"/>
  <c r="CB9864" i="7"/>
  <c r="BP9864" i="7"/>
  <c r="BQ9864" i="7" s="1"/>
  <c r="DF9863" i="7"/>
  <c r="CW9863" i="7"/>
  <c r="CU9863" i="7"/>
  <c r="CP9863" i="7"/>
  <c r="CB9863" i="7"/>
  <c r="BP9863" i="7"/>
  <c r="BQ9863" i="7" s="1"/>
  <c r="DF9862" i="7"/>
  <c r="CW9862" i="7"/>
  <c r="CU9862" i="7"/>
  <c r="CP9862" i="7"/>
  <c r="V604" i="7" s="1"/>
  <c r="CB9862" i="7"/>
  <c r="BP9862" i="7"/>
  <c r="BQ9862" i="7" s="1"/>
  <c r="DF9861" i="7"/>
  <c r="CW9861" i="7"/>
  <c r="CU9861" i="7"/>
  <c r="CP9861" i="7"/>
  <c r="V603" i="7" s="1"/>
  <c r="CB9861" i="7"/>
  <c r="CC9861" i="7" s="1"/>
  <c r="BP9861" i="7"/>
  <c r="BQ9861" i="7" s="1"/>
  <c r="CW9860" i="7"/>
  <c r="CU9860" i="7"/>
  <c r="CB9860" i="7"/>
  <c r="CD9860" i="7" s="1"/>
  <c r="CE9860" i="7" s="1"/>
  <c r="BP9860" i="7"/>
  <c r="BQ9860" i="7" s="1"/>
  <c r="DF9859" i="7"/>
  <c r="CW9859" i="7"/>
  <c r="CU9859" i="7"/>
  <c r="CP9859" i="7"/>
  <c r="V601" i="7" s="1"/>
  <c r="CB9859" i="7"/>
  <c r="CD9859" i="7" s="1"/>
  <c r="CE9859" i="7" s="1"/>
  <c r="BP9859" i="7"/>
  <c r="BQ9859" i="7" s="1"/>
  <c r="DF9858" i="7"/>
  <c r="CW9858" i="7"/>
  <c r="CU9858" i="7"/>
  <c r="CP9858" i="7"/>
  <c r="V600" i="7" s="1"/>
  <c r="CB9858" i="7"/>
  <c r="BP9858" i="7"/>
  <c r="BQ9858" i="7" s="1"/>
  <c r="DF9857" i="7"/>
  <c r="CW9857" i="7"/>
  <c r="CU9857" i="7"/>
  <c r="CP9857" i="7"/>
  <c r="V599" i="7" s="1"/>
  <c r="CB9857" i="7"/>
  <c r="BP9857" i="7"/>
  <c r="BQ9857" i="7" s="1"/>
  <c r="DF9856" i="7"/>
  <c r="CW9856" i="7"/>
  <c r="CU9856" i="7"/>
  <c r="CP9856" i="7"/>
  <c r="V598" i="7" s="1"/>
  <c r="CB9856" i="7"/>
  <c r="BP9856" i="7"/>
  <c r="BQ9856" i="7" s="1"/>
  <c r="DF9855" i="7"/>
  <c r="CW9855" i="7"/>
  <c r="CU9855" i="7"/>
  <c r="CP9855" i="7"/>
  <c r="V597" i="7" s="1"/>
  <c r="CB9855" i="7"/>
  <c r="CC9855" i="7" s="1"/>
  <c r="BP9855" i="7"/>
  <c r="BQ9855" i="7" s="1"/>
  <c r="DF9854" i="7"/>
  <c r="CW9854" i="7"/>
  <c r="CU9854" i="7"/>
  <c r="CP9854" i="7"/>
  <c r="V596" i="7" s="1"/>
  <c r="CB9854" i="7"/>
  <c r="BP9854" i="7"/>
  <c r="BQ9854" i="7" s="1"/>
  <c r="DF9853" i="7"/>
  <c r="CW9853" i="7"/>
  <c r="CU9853" i="7"/>
  <c r="CP9853" i="7"/>
  <c r="V595" i="7" s="1"/>
  <c r="CB9853" i="7"/>
  <c r="CC9853" i="7" s="1"/>
  <c r="BP9853" i="7"/>
  <c r="BQ9853" i="7" s="1"/>
  <c r="DF9852" i="7"/>
  <c r="CW9852" i="7"/>
  <c r="CU9852" i="7"/>
  <c r="CP9852" i="7"/>
  <c r="CB9852" i="7"/>
  <c r="BP9852" i="7"/>
  <c r="BQ9852" i="7" s="1"/>
  <c r="DF9851" i="7"/>
  <c r="CW9851" i="7"/>
  <c r="CU9851" i="7"/>
  <c r="CP9851" i="7"/>
  <c r="V593" i="7" s="1"/>
  <c r="CB9851" i="7"/>
  <c r="CD9851" i="7" s="1"/>
  <c r="CE9851" i="7" s="1"/>
  <c r="BP9851" i="7"/>
  <c r="BQ9851" i="7" s="1"/>
  <c r="DF9850" i="7"/>
  <c r="CW9850" i="7"/>
  <c r="CU9850" i="7"/>
  <c r="CP9850" i="7"/>
  <c r="V592" i="7" s="1"/>
  <c r="CB9850" i="7"/>
  <c r="CD9850" i="7" s="1"/>
  <c r="CE9850" i="7" s="1"/>
  <c r="BP9850" i="7"/>
  <c r="BQ9850" i="7" s="1"/>
  <c r="DF9849" i="7"/>
  <c r="CW9849" i="7"/>
  <c r="CU9849" i="7"/>
  <c r="CP9849" i="7"/>
  <c r="V591" i="7" s="1"/>
  <c r="CB9849" i="7"/>
  <c r="CD9849" i="7" s="1"/>
  <c r="CE9849" i="7" s="1"/>
  <c r="BP9849" i="7"/>
  <c r="BQ9849" i="7" s="1"/>
  <c r="DF9848" i="7"/>
  <c r="CW9848" i="7"/>
  <c r="CU9848" i="7"/>
  <c r="CP9848" i="7"/>
  <c r="V590" i="7" s="1"/>
  <c r="CB9848" i="7"/>
  <c r="BP9848" i="7"/>
  <c r="BQ9848" i="7" s="1"/>
  <c r="DF9847" i="7"/>
  <c r="CW9847" i="7"/>
  <c r="CU9847" i="7"/>
  <c r="CP9847" i="7"/>
  <c r="V589" i="7" s="1"/>
  <c r="CB9847" i="7"/>
  <c r="BP9847" i="7"/>
  <c r="BQ9847" i="7" s="1"/>
  <c r="DF9846" i="7"/>
  <c r="CW9846" i="7"/>
  <c r="CU9846" i="7"/>
  <c r="CP9846" i="7"/>
  <c r="V588" i="7" s="1"/>
  <c r="CB9846" i="7"/>
  <c r="BP9846" i="7"/>
  <c r="BQ9846" i="7" s="1"/>
  <c r="DF9845" i="7"/>
  <c r="CW9845" i="7"/>
  <c r="CU9845" i="7"/>
  <c r="CP9845" i="7"/>
  <c r="CB9845" i="7"/>
  <c r="BP9845" i="7"/>
  <c r="BQ9845" i="7" s="1"/>
  <c r="DF9844" i="7"/>
  <c r="CW9844" i="7"/>
  <c r="CU9844" i="7"/>
  <c r="CP9844" i="7"/>
  <c r="V586" i="7" s="1"/>
  <c r="CB9844" i="7"/>
  <c r="CD9844" i="7" s="1"/>
  <c r="CE9844" i="7" s="1"/>
  <c r="BP9844" i="7"/>
  <c r="BQ9844" i="7" s="1"/>
  <c r="DF9843" i="7"/>
  <c r="CW9843" i="7"/>
  <c r="CU9843" i="7"/>
  <c r="CP9843" i="7"/>
  <c r="V585" i="7" s="1"/>
  <c r="CB9843" i="7"/>
  <c r="BP9843" i="7"/>
  <c r="BQ9843" i="7" s="1"/>
  <c r="DF9842" i="7"/>
  <c r="CW9842" i="7"/>
  <c r="CU9842" i="7"/>
  <c r="CP9842" i="7"/>
  <c r="V584" i="7" s="1"/>
  <c r="CB9842" i="7"/>
  <c r="CD9842" i="7" s="1"/>
  <c r="CE9842" i="7" s="1"/>
  <c r="BP9842" i="7"/>
  <c r="BQ9842" i="7" s="1"/>
  <c r="DF9841" i="7"/>
  <c r="CW9841" i="7"/>
  <c r="CU9841" i="7"/>
  <c r="CP9841" i="7"/>
  <c r="V583" i="7" s="1"/>
  <c r="CB9841" i="7"/>
  <c r="BP9841" i="7"/>
  <c r="BQ9841" i="7" s="1"/>
  <c r="DF9840" i="7"/>
  <c r="CW9840" i="7"/>
  <c r="CU9840" i="7"/>
  <c r="CP9840" i="7"/>
  <c r="V582" i="7" s="1"/>
  <c r="CB9840" i="7"/>
  <c r="CC9840" i="7" s="1"/>
  <c r="BP9840" i="7"/>
  <c r="BQ9840" i="7" s="1"/>
  <c r="DF9839" i="7"/>
  <c r="CW9839" i="7"/>
  <c r="CU9839" i="7"/>
  <c r="CP9839" i="7"/>
  <c r="V581" i="7" s="1"/>
  <c r="CB9839" i="7"/>
  <c r="CC9839" i="7" s="1"/>
  <c r="BP9839" i="7"/>
  <c r="BQ9839" i="7" s="1"/>
  <c r="DF9838" i="7"/>
  <c r="CW9838" i="7"/>
  <c r="CU9838" i="7"/>
  <c r="CP9838" i="7"/>
  <c r="V580" i="7" s="1"/>
  <c r="CB9838" i="7"/>
  <c r="BP9838" i="7"/>
  <c r="BQ9838" i="7" s="1"/>
  <c r="DF9837" i="7"/>
  <c r="CW9837" i="7"/>
  <c r="CU9837" i="7"/>
  <c r="CP9837" i="7"/>
  <c r="V579" i="7" s="1"/>
  <c r="CB9837" i="7"/>
  <c r="CC9837" i="7" s="1"/>
  <c r="BP9837" i="7"/>
  <c r="BQ9837" i="7" s="1"/>
  <c r="DF9836" i="7"/>
  <c r="CW9836" i="7"/>
  <c r="CU9836" i="7"/>
  <c r="CP9836" i="7"/>
  <c r="V578" i="7" s="1"/>
  <c r="CB9836" i="7"/>
  <c r="BP9836" i="7"/>
  <c r="BQ9836" i="7" s="1"/>
  <c r="DF9835" i="7"/>
  <c r="CW9835" i="7"/>
  <c r="CU9835" i="7"/>
  <c r="CP9835" i="7"/>
  <c r="V577" i="7" s="1"/>
  <c r="CB9835" i="7"/>
  <c r="CD9835" i="7" s="1"/>
  <c r="CE9835" i="7" s="1"/>
  <c r="BP9835" i="7"/>
  <c r="BQ9835" i="7" s="1"/>
  <c r="DF9834" i="7"/>
  <c r="CW9834" i="7"/>
  <c r="CU9834" i="7"/>
  <c r="CP9834" i="7"/>
  <c r="V576" i="7" s="1"/>
  <c r="CB9834" i="7"/>
  <c r="BP9834" i="7"/>
  <c r="BQ9834" i="7" s="1"/>
  <c r="DF9833" i="7"/>
  <c r="CW9833" i="7"/>
  <c r="CU9833" i="7"/>
  <c r="CP9833" i="7"/>
  <c r="V575" i="7" s="1"/>
  <c r="CB9833" i="7"/>
  <c r="CD9833" i="7" s="1"/>
  <c r="CE9833" i="7" s="1"/>
  <c r="BP9833" i="7"/>
  <c r="BQ9833" i="7" s="1"/>
  <c r="DF9832" i="7"/>
  <c r="CW9832" i="7"/>
  <c r="CU9832" i="7"/>
  <c r="CP9832" i="7"/>
  <c r="CB9832" i="7"/>
  <c r="BP9832" i="7"/>
  <c r="BQ9832" i="7" s="1"/>
  <c r="DF9831" i="7"/>
  <c r="CW9831" i="7"/>
  <c r="CU9831" i="7"/>
  <c r="CP9831" i="7"/>
  <c r="V573" i="7" s="1"/>
  <c r="CB9831" i="7"/>
  <c r="BP9831" i="7"/>
  <c r="BQ9831" i="7" s="1"/>
  <c r="DF9830" i="7"/>
  <c r="CW9830" i="7"/>
  <c r="CU9830" i="7"/>
  <c r="CP9830" i="7"/>
  <c r="CB9830" i="7"/>
  <c r="BP9830" i="7"/>
  <c r="BQ9830" i="7" s="1"/>
  <c r="DF9829" i="7"/>
  <c r="CW9829" i="7"/>
  <c r="CU9829" i="7"/>
  <c r="CP9829" i="7"/>
  <c r="V571" i="7" s="1"/>
  <c r="CB9829" i="7"/>
  <c r="CC9829" i="7" s="1"/>
  <c r="BP9829" i="7"/>
  <c r="BQ9829" i="7" s="1"/>
  <c r="DF9828" i="7"/>
  <c r="CW9828" i="7"/>
  <c r="CU9828" i="7"/>
  <c r="CP9828" i="7"/>
  <c r="V570" i="7" s="1"/>
  <c r="CB9828" i="7"/>
  <c r="CD9828" i="7" s="1"/>
  <c r="CE9828" i="7" s="1"/>
  <c r="BP9828" i="7"/>
  <c r="BQ9828" i="7" s="1"/>
  <c r="DF9827" i="7"/>
  <c r="CW9827" i="7"/>
  <c r="CU9827" i="7"/>
  <c r="CP9827" i="7"/>
  <c r="V569" i="7" s="1"/>
  <c r="CB9827" i="7"/>
  <c r="CD9827" i="7" s="1"/>
  <c r="CE9827" i="7" s="1"/>
  <c r="BP9827" i="7"/>
  <c r="BQ9827" i="7" s="1"/>
  <c r="DF9826" i="7"/>
  <c r="CW9826" i="7"/>
  <c r="CU9826" i="7"/>
  <c r="CP9826" i="7"/>
  <c r="V568" i="7" s="1"/>
  <c r="CB9826" i="7"/>
  <c r="BP9826" i="7"/>
  <c r="BQ9826" i="7" s="1"/>
  <c r="DF9825" i="7"/>
  <c r="CW9825" i="7"/>
  <c r="CU9825" i="7"/>
  <c r="CP9825" i="7"/>
  <c r="V567" i="7" s="1"/>
  <c r="CB9825" i="7"/>
  <c r="BP9825" i="7"/>
  <c r="BQ9825" i="7" s="1"/>
  <c r="DF9824" i="7"/>
  <c r="CW9824" i="7"/>
  <c r="CU9824" i="7"/>
  <c r="CP9824" i="7"/>
  <c r="V566" i="7" s="1"/>
  <c r="CB9824" i="7"/>
  <c r="BP9824" i="7"/>
  <c r="BQ9824" i="7" s="1"/>
  <c r="DF9823" i="7"/>
  <c r="CW9823" i="7"/>
  <c r="CU9823" i="7"/>
  <c r="CP9823" i="7"/>
  <c r="V565" i="7" s="1"/>
  <c r="CB9823" i="7"/>
  <c r="CC9823" i="7" s="1"/>
  <c r="BP9823" i="7"/>
  <c r="BQ9823" i="7" s="1"/>
  <c r="DF9822" i="7"/>
  <c r="CW9822" i="7"/>
  <c r="CU9822" i="7"/>
  <c r="CP9822" i="7"/>
  <c r="V564" i="7" s="1"/>
  <c r="CB9822" i="7"/>
  <c r="BP9822" i="7"/>
  <c r="BQ9822" i="7" s="1"/>
  <c r="DF9821" i="7"/>
  <c r="CW9821" i="7"/>
  <c r="CU9821" i="7"/>
  <c r="CP9821" i="7"/>
  <c r="V563" i="7" s="1"/>
  <c r="CB9821" i="7"/>
  <c r="BP9821" i="7"/>
  <c r="BQ9821" i="7" s="1"/>
  <c r="DF9820" i="7"/>
  <c r="CW9820" i="7"/>
  <c r="CU9820" i="7"/>
  <c r="CP9820" i="7"/>
  <c r="CB9820" i="7"/>
  <c r="BP9820" i="7"/>
  <c r="BQ9820" i="7" s="1"/>
  <c r="DF9819" i="7"/>
  <c r="CW9819" i="7"/>
  <c r="CU9819" i="7"/>
  <c r="CP9819" i="7"/>
  <c r="V561" i="7" s="1"/>
  <c r="CB9819" i="7"/>
  <c r="CD9819" i="7" s="1"/>
  <c r="CE9819" i="7" s="1"/>
  <c r="BP9819" i="7"/>
  <c r="BQ9819" i="7" s="1"/>
  <c r="DF9818" i="7"/>
  <c r="CW9818" i="7"/>
  <c r="CU9818" i="7"/>
  <c r="CP9818" i="7"/>
  <c r="V560" i="7" s="1"/>
  <c r="CB9818" i="7"/>
  <c r="CD9818" i="7" s="1"/>
  <c r="CE9818" i="7" s="1"/>
  <c r="BP9818" i="7"/>
  <c r="BQ9818" i="7" s="1"/>
  <c r="DF9817" i="7"/>
  <c r="CW9817" i="7"/>
  <c r="CU9817" i="7"/>
  <c r="CP9817" i="7"/>
  <c r="V559" i="7" s="1"/>
  <c r="CB9817" i="7"/>
  <c r="CD9817" i="7" s="1"/>
  <c r="CE9817" i="7" s="1"/>
  <c r="BP9817" i="7"/>
  <c r="BQ9817" i="7" s="1"/>
  <c r="DF9816" i="7"/>
  <c r="CW9816" i="7"/>
  <c r="CU9816" i="7"/>
  <c r="CP9816" i="7"/>
  <c r="V558" i="7" s="1"/>
  <c r="CB9816" i="7"/>
  <c r="CD9816" i="7" s="1"/>
  <c r="CE9816" i="7" s="1"/>
  <c r="BP9816" i="7"/>
  <c r="BQ9816" i="7" s="1"/>
  <c r="DF9815" i="7"/>
  <c r="CW9815" i="7"/>
  <c r="CU9815" i="7"/>
  <c r="CP9815" i="7"/>
  <c r="CB9815" i="7"/>
  <c r="BP9815" i="7"/>
  <c r="BQ9815" i="7" s="1"/>
  <c r="DF9814" i="7"/>
  <c r="CW9814" i="7"/>
  <c r="CU9814" i="7"/>
  <c r="CP9814" i="7"/>
  <c r="V556" i="7" s="1"/>
  <c r="CB9814" i="7"/>
  <c r="BP9814" i="7"/>
  <c r="BQ9814" i="7" s="1"/>
  <c r="DF9813" i="7"/>
  <c r="CW9813" i="7"/>
  <c r="CU9813" i="7"/>
  <c r="CP9813" i="7"/>
  <c r="CB9813" i="7"/>
  <c r="CC9813" i="7" s="1"/>
  <c r="BP9813" i="7"/>
  <c r="BQ9813" i="7" s="1"/>
  <c r="DF9812" i="7"/>
  <c r="CW9812" i="7"/>
  <c r="CU9812" i="7"/>
  <c r="CP9812" i="7"/>
  <c r="V554" i="7" s="1"/>
  <c r="CB9812" i="7"/>
  <c r="CD9812" i="7" s="1"/>
  <c r="CE9812" i="7" s="1"/>
  <c r="BP9812" i="7"/>
  <c r="BQ9812" i="7" s="1"/>
  <c r="DF9811" i="7"/>
  <c r="CW9811" i="7"/>
  <c r="CU9811" i="7"/>
  <c r="CP9811" i="7"/>
  <c r="CB9811" i="7"/>
  <c r="BP9811" i="7"/>
  <c r="BQ9811" i="7" s="1"/>
  <c r="DF9810" i="7"/>
  <c r="CW9810" i="7"/>
  <c r="CU9810" i="7"/>
  <c r="CP9810" i="7"/>
  <c r="CB9810" i="7"/>
  <c r="CD9810" i="7" s="1"/>
  <c r="CE9810" i="7" s="1"/>
  <c r="BP9810" i="7"/>
  <c r="BQ9810" i="7" s="1"/>
  <c r="DF9809" i="7"/>
  <c r="CW9809" i="7"/>
  <c r="CU9809" i="7"/>
  <c r="CP9809" i="7"/>
  <c r="CB9809" i="7"/>
  <c r="CD9809" i="7" s="1"/>
  <c r="CE9809" i="7" s="1"/>
  <c r="BP9809" i="7"/>
  <c r="BQ9809" i="7" s="1"/>
  <c r="DF9808" i="7"/>
  <c r="CW9808" i="7"/>
  <c r="CU9808" i="7"/>
  <c r="CP9808" i="7"/>
  <c r="V550" i="7" s="1"/>
  <c r="CB9808" i="7"/>
  <c r="BP9808" i="7"/>
  <c r="BQ9808" i="7" s="1"/>
  <c r="DF9807" i="7"/>
  <c r="CW9807" i="7"/>
  <c r="CU9807" i="7"/>
  <c r="CP9807" i="7"/>
  <c r="CB9807" i="7"/>
  <c r="BP9807" i="7"/>
  <c r="BQ9807" i="7" s="1"/>
  <c r="DF9806" i="7"/>
  <c r="CW9806" i="7"/>
  <c r="CU9806" i="7"/>
  <c r="CP9806" i="7"/>
  <c r="V548" i="7" s="1"/>
  <c r="CB9806" i="7"/>
  <c r="CD9806" i="7" s="1"/>
  <c r="CE9806" i="7" s="1"/>
  <c r="BP9806" i="7"/>
  <c r="BQ9806" i="7" s="1"/>
  <c r="DF9805" i="7"/>
  <c r="CW9805" i="7"/>
  <c r="CU9805" i="7"/>
  <c r="CP9805" i="7"/>
  <c r="V547" i="7" s="1"/>
  <c r="CB9805" i="7"/>
  <c r="CC9805" i="7" s="1"/>
  <c r="BP9805" i="7"/>
  <c r="BQ9805" i="7" s="1"/>
  <c r="DF9804" i="7"/>
  <c r="CW9804" i="7"/>
  <c r="CU9804" i="7"/>
  <c r="CP9804" i="7"/>
  <c r="CB9804" i="7"/>
  <c r="CD9804" i="7" s="1"/>
  <c r="CE9804" i="7" s="1"/>
  <c r="BP9804" i="7"/>
  <c r="BQ9804" i="7" s="1"/>
  <c r="DF9803" i="7"/>
  <c r="CW9803" i="7"/>
  <c r="CU9803" i="7"/>
  <c r="CP9803" i="7"/>
  <c r="CB9803" i="7"/>
  <c r="BP9803" i="7"/>
  <c r="BQ9803" i="7" s="1"/>
  <c r="DF9802" i="7"/>
  <c r="CW9802" i="7"/>
  <c r="CU9802" i="7"/>
  <c r="CP9802" i="7"/>
  <c r="V544" i="7" s="1"/>
  <c r="CB9802" i="7"/>
  <c r="CD9802" i="7" s="1"/>
  <c r="CE9802" i="7" s="1"/>
  <c r="BP9802" i="7"/>
  <c r="BQ9802" i="7" s="1"/>
  <c r="DF9801" i="7"/>
  <c r="CW9801" i="7"/>
  <c r="CU9801" i="7"/>
  <c r="CP9801" i="7"/>
  <c r="V543" i="7" s="1"/>
  <c r="CB9801" i="7"/>
  <c r="BP9801" i="7"/>
  <c r="BQ9801" i="7" s="1"/>
  <c r="DF9800" i="7"/>
  <c r="CW9800" i="7"/>
  <c r="CU9800" i="7"/>
  <c r="CP9800" i="7"/>
  <c r="V542" i="7" s="1"/>
  <c r="CB9800" i="7"/>
  <c r="BP9800" i="7"/>
  <c r="BQ9800" i="7" s="1"/>
  <c r="DF9799" i="7"/>
  <c r="CW9799" i="7"/>
  <c r="CU9799" i="7"/>
  <c r="CP9799" i="7"/>
  <c r="V541" i="7" s="1"/>
  <c r="CB9799" i="7"/>
  <c r="CC9799" i="7" s="1"/>
  <c r="BP9799" i="7"/>
  <c r="BQ9799" i="7" s="1"/>
  <c r="DF9798" i="7"/>
  <c r="CW9798" i="7"/>
  <c r="CU9798" i="7"/>
  <c r="CP9798" i="7"/>
  <c r="V540" i="7" s="1"/>
  <c r="CB9798" i="7"/>
  <c r="BP9798" i="7"/>
  <c r="BQ9798" i="7" s="1"/>
  <c r="DF9797" i="7"/>
  <c r="CW9797" i="7"/>
  <c r="CU9797" i="7"/>
  <c r="CP9797" i="7"/>
  <c r="V539" i="7" s="1"/>
  <c r="CB9797" i="7"/>
  <c r="CC9797" i="7" s="1"/>
  <c r="BP9797" i="7"/>
  <c r="BQ9797" i="7" s="1"/>
  <c r="DF9796" i="7"/>
  <c r="CW9796" i="7"/>
  <c r="CU9796" i="7"/>
  <c r="CP9796" i="7"/>
  <c r="CB9796" i="7"/>
  <c r="BP9796" i="7"/>
  <c r="BQ9796" i="7" s="1"/>
  <c r="DF9795" i="7"/>
  <c r="CW9795" i="7"/>
  <c r="CU9795" i="7"/>
  <c r="CP9795" i="7"/>
  <c r="V537" i="7" s="1"/>
  <c r="CB9795" i="7"/>
  <c r="CD9795" i="7" s="1"/>
  <c r="CE9795" i="7" s="1"/>
  <c r="BP9795" i="7"/>
  <c r="BQ9795" i="7" s="1"/>
  <c r="DF9794" i="7"/>
  <c r="CW9794" i="7"/>
  <c r="CU9794" i="7"/>
  <c r="CP9794" i="7"/>
  <c r="V536" i="7" s="1"/>
  <c r="CB9794" i="7"/>
  <c r="CD9794" i="7" s="1"/>
  <c r="CE9794" i="7" s="1"/>
  <c r="BP9794" i="7"/>
  <c r="BQ9794" i="7" s="1"/>
  <c r="DF9793" i="7"/>
  <c r="CW9793" i="7"/>
  <c r="CU9793" i="7"/>
  <c r="CP9793" i="7"/>
  <c r="V535" i="7" s="1"/>
  <c r="CB9793" i="7"/>
  <c r="CC9793" i="7" s="1"/>
  <c r="BP9793" i="7"/>
  <c r="BQ9793" i="7" s="1"/>
  <c r="DF9792" i="7"/>
  <c r="CW9792" i="7"/>
  <c r="CU9792" i="7"/>
  <c r="CP9792" i="7"/>
  <c r="CB9792" i="7"/>
  <c r="CD9792" i="7" s="1"/>
  <c r="CE9792" i="7" s="1"/>
  <c r="BP9792" i="7"/>
  <c r="BQ9792" i="7" s="1"/>
  <c r="DF9791" i="7"/>
  <c r="CW9791" i="7"/>
  <c r="CU9791" i="7"/>
  <c r="CP9791" i="7"/>
  <c r="V533" i="7" s="1"/>
  <c r="CB9791" i="7"/>
  <c r="BP9791" i="7"/>
  <c r="BQ9791" i="7" s="1"/>
  <c r="DF9790" i="7"/>
  <c r="CW9790" i="7"/>
  <c r="CU9790" i="7"/>
  <c r="CP9790" i="7"/>
  <c r="CB9790" i="7"/>
  <c r="BP9790" i="7"/>
  <c r="BQ9790" i="7" s="1"/>
  <c r="DF9789" i="7"/>
  <c r="CW9789" i="7"/>
  <c r="CU9789" i="7"/>
  <c r="CP9789" i="7"/>
  <c r="V531" i="7" s="1"/>
  <c r="CB9789" i="7"/>
  <c r="BP9789" i="7"/>
  <c r="BQ9789" i="7" s="1"/>
  <c r="DF9788" i="7"/>
  <c r="CW9788" i="7"/>
  <c r="CU9788" i="7"/>
  <c r="CP9788" i="7"/>
  <c r="V530" i="7" s="1"/>
  <c r="CB9788" i="7"/>
  <c r="BP9788" i="7"/>
  <c r="BQ9788" i="7" s="1"/>
  <c r="DF9787" i="7"/>
  <c r="CW9787" i="7"/>
  <c r="CU9787" i="7"/>
  <c r="CP9787" i="7"/>
  <c r="V529" i="7" s="1"/>
  <c r="CB9787" i="7"/>
  <c r="BP9787" i="7"/>
  <c r="BQ9787" i="7" s="1"/>
  <c r="DF9786" i="7"/>
  <c r="CW9786" i="7"/>
  <c r="CU9786" i="7"/>
  <c r="CP9786" i="7"/>
  <c r="V528" i="7" s="1"/>
  <c r="CB9786" i="7"/>
  <c r="CD9786" i="7" s="1"/>
  <c r="CE9786" i="7" s="1"/>
  <c r="BP9786" i="7"/>
  <c r="BQ9786" i="7" s="1"/>
  <c r="DF9785" i="7"/>
  <c r="CW9785" i="7"/>
  <c r="CU9785" i="7"/>
  <c r="CP9785" i="7"/>
  <c r="CB9785" i="7"/>
  <c r="CD9785" i="7" s="1"/>
  <c r="CE9785" i="7" s="1"/>
  <c r="BP9785" i="7"/>
  <c r="BQ9785" i="7" s="1"/>
  <c r="DF9784" i="7"/>
  <c r="CW9784" i="7"/>
  <c r="CU9784" i="7"/>
  <c r="CP9784" i="7"/>
  <c r="V526" i="7" s="1"/>
  <c r="CB9784" i="7"/>
  <c r="CD9784" i="7" s="1"/>
  <c r="CE9784" i="7" s="1"/>
  <c r="BP9784" i="7"/>
  <c r="BQ9784" i="7" s="1"/>
  <c r="DF9783" i="7"/>
  <c r="CW9783" i="7"/>
  <c r="CU9783" i="7"/>
  <c r="CP9783" i="7"/>
  <c r="CB9783" i="7"/>
  <c r="CC9783" i="7" s="1"/>
  <c r="BP9783" i="7"/>
  <c r="BQ9783" i="7" s="1"/>
  <c r="DF9782" i="7"/>
  <c r="CW9782" i="7"/>
  <c r="CU9782" i="7"/>
  <c r="CP9782" i="7"/>
  <c r="V524" i="7" s="1"/>
  <c r="CB9782" i="7"/>
  <c r="CD9782" i="7" s="1"/>
  <c r="CE9782" i="7" s="1"/>
  <c r="BP9782" i="7"/>
  <c r="BQ9782" i="7" s="1"/>
  <c r="DF9781" i="7"/>
  <c r="CW9781" i="7"/>
  <c r="CU9781" i="7"/>
  <c r="CP9781" i="7"/>
  <c r="V523" i="7" s="1"/>
  <c r="CB9781" i="7"/>
  <c r="BP9781" i="7"/>
  <c r="BQ9781" i="7" s="1"/>
  <c r="DF9780" i="7"/>
  <c r="CW9780" i="7"/>
  <c r="CU9780" i="7"/>
  <c r="CP9780" i="7"/>
  <c r="V522" i="7" s="1"/>
  <c r="CB9780" i="7"/>
  <c r="CD9780" i="7" s="1"/>
  <c r="CE9780" i="7" s="1"/>
  <c r="BP9780" i="7"/>
  <c r="BQ9780" i="7" s="1"/>
  <c r="CW9779" i="7"/>
  <c r="CU9779" i="7"/>
  <c r="CB9779" i="7"/>
  <c r="BP9779" i="7"/>
  <c r="BQ9779" i="7" s="1"/>
  <c r="CW9778" i="7"/>
  <c r="CU9778" i="7"/>
  <c r="CB9778" i="7"/>
  <c r="CD9778" i="7" s="1"/>
  <c r="CE9778" i="7" s="1"/>
  <c r="BP9778" i="7"/>
  <c r="BQ9778" i="7" s="1"/>
  <c r="CW9777" i="7"/>
  <c r="CU9777" i="7"/>
  <c r="CB9777" i="7"/>
  <c r="BP9777" i="7"/>
  <c r="BQ9777" i="7" s="1"/>
  <c r="CW9776" i="7"/>
  <c r="CU9776" i="7"/>
  <c r="CB9776" i="7"/>
  <c r="BP9776" i="7"/>
  <c r="BQ9776" i="7" s="1"/>
  <c r="CW9775" i="7"/>
  <c r="CU9775" i="7"/>
  <c r="CB9775" i="7"/>
  <c r="CC9775" i="7" s="1"/>
  <c r="BP9775" i="7"/>
  <c r="BQ9775" i="7" s="1"/>
  <c r="CW9774" i="7"/>
  <c r="CU9774" i="7"/>
  <c r="CB9774" i="7"/>
  <c r="BP9774" i="7"/>
  <c r="BQ9774" i="7" s="1"/>
  <c r="CW9773" i="7"/>
  <c r="CU9773" i="7"/>
  <c r="CB9773" i="7"/>
  <c r="CC9773" i="7" s="1"/>
  <c r="BP9773" i="7"/>
  <c r="BQ9773" i="7" s="1"/>
  <c r="CW9772" i="7"/>
  <c r="CU9772" i="7"/>
  <c r="CB9772" i="7"/>
  <c r="CD9772" i="7" s="1"/>
  <c r="CE9772" i="7" s="1"/>
  <c r="BP9772" i="7"/>
  <c r="BQ9772" i="7" s="1"/>
  <c r="CW9771" i="7"/>
  <c r="CU9771" i="7"/>
  <c r="CB9771" i="7"/>
  <c r="CD9771" i="7" s="1"/>
  <c r="CE9771" i="7" s="1"/>
  <c r="BP9771" i="7"/>
  <c r="BQ9771" i="7" s="1"/>
  <c r="CW9770" i="7"/>
  <c r="CU9770" i="7"/>
  <c r="CB9770" i="7"/>
  <c r="BP9770" i="7"/>
  <c r="BQ9770" i="7" s="1"/>
  <c r="CW9769" i="7"/>
  <c r="CU9769" i="7"/>
  <c r="CB9769" i="7"/>
  <c r="BP9769" i="7"/>
  <c r="BQ9769" i="7" s="1"/>
  <c r="CW9768" i="7"/>
  <c r="CU9768" i="7"/>
  <c r="CB9768" i="7"/>
  <c r="CD9768" i="7" s="1"/>
  <c r="CE9768" i="7" s="1"/>
  <c r="BP9768" i="7"/>
  <c r="BQ9768" i="7" s="1"/>
  <c r="CW9767" i="7"/>
  <c r="CU9767" i="7"/>
  <c r="CB9767" i="7"/>
  <c r="CC9767" i="7" s="1"/>
  <c r="BP9767" i="7"/>
  <c r="BQ9767" i="7" s="1"/>
  <c r="CW9766" i="7"/>
  <c r="CU9766" i="7"/>
  <c r="CB9766" i="7"/>
  <c r="BP9766" i="7"/>
  <c r="BQ9766" i="7" s="1"/>
  <c r="CW9765" i="7"/>
  <c r="CU9765" i="7"/>
  <c r="CB9765" i="7"/>
  <c r="CC9765" i="7" s="1"/>
  <c r="BP9765" i="7"/>
  <c r="BQ9765" i="7" s="1"/>
  <c r="CW9764" i="7"/>
  <c r="CU9764" i="7"/>
  <c r="CB9764" i="7"/>
  <c r="CD9764" i="7" s="1"/>
  <c r="CE9764" i="7" s="1"/>
  <c r="BP9764" i="7"/>
  <c r="BQ9764" i="7" s="1"/>
  <c r="CW9763" i="7"/>
  <c r="CU9763" i="7"/>
  <c r="CB9763" i="7"/>
  <c r="CD9763" i="7" s="1"/>
  <c r="CE9763" i="7" s="1"/>
  <c r="BP9763" i="7"/>
  <c r="BQ9763" i="7" s="1"/>
  <c r="CW9762" i="7"/>
  <c r="CU9762" i="7"/>
  <c r="CB9762" i="7"/>
  <c r="BP9762" i="7"/>
  <c r="BQ9762" i="7" s="1"/>
  <c r="CW9761" i="7"/>
  <c r="CU9761" i="7"/>
  <c r="CB9761" i="7"/>
  <c r="BP9761" i="7"/>
  <c r="BQ9761" i="7" s="1"/>
  <c r="CW9760" i="7"/>
  <c r="CU9760" i="7"/>
  <c r="CB9760" i="7"/>
  <c r="BP9760" i="7"/>
  <c r="BQ9760" i="7" s="1"/>
  <c r="CW9759" i="7"/>
  <c r="CU9759" i="7"/>
  <c r="CB9759" i="7"/>
  <c r="CC9759" i="7" s="1"/>
  <c r="BP9759" i="7"/>
  <c r="BQ9759" i="7" s="1"/>
  <c r="CW9758" i="7"/>
  <c r="CU9758" i="7"/>
  <c r="CB9758" i="7"/>
  <c r="CD9758" i="7" s="1"/>
  <c r="CE9758" i="7" s="1"/>
  <c r="BP9758" i="7"/>
  <c r="BQ9758" i="7" s="1"/>
  <c r="CW9757" i="7"/>
  <c r="CU9757" i="7"/>
  <c r="CB9757" i="7"/>
  <c r="BP9757" i="7"/>
  <c r="BQ9757" i="7" s="1"/>
  <c r="CW9756" i="7"/>
  <c r="CU9756" i="7"/>
  <c r="CB9756" i="7"/>
  <c r="BP9756" i="7"/>
  <c r="BQ9756" i="7" s="1"/>
  <c r="CW9755" i="7"/>
  <c r="CU9755" i="7"/>
  <c r="CB9755" i="7"/>
  <c r="BP9755" i="7"/>
  <c r="BQ9755" i="7" s="1"/>
  <c r="CW9754" i="7"/>
  <c r="CU9754" i="7"/>
  <c r="CB9754" i="7"/>
  <c r="BP9754" i="7"/>
  <c r="BQ9754" i="7" s="1"/>
  <c r="CW9753" i="7"/>
  <c r="CU9753" i="7"/>
  <c r="CB9753" i="7"/>
  <c r="CD9753" i="7" s="1"/>
  <c r="CE9753" i="7" s="1"/>
  <c r="BP9753" i="7"/>
  <c r="BQ9753" i="7" s="1"/>
  <c r="CW9752" i="7"/>
  <c r="CU9752" i="7"/>
  <c r="CB9752" i="7"/>
  <c r="CD9752" i="7" s="1"/>
  <c r="CE9752" i="7" s="1"/>
  <c r="BP9752" i="7"/>
  <c r="BQ9752" i="7" s="1"/>
  <c r="CW9751" i="7"/>
  <c r="CU9751" i="7"/>
  <c r="CB9751" i="7"/>
  <c r="CC9751" i="7" s="1"/>
  <c r="BP9751" i="7"/>
  <c r="BQ9751" i="7" s="1"/>
  <c r="CW9750" i="7"/>
  <c r="CU9750" i="7"/>
  <c r="CB9750" i="7"/>
  <c r="CD9750" i="7" s="1"/>
  <c r="CE9750" i="7" s="1"/>
  <c r="BP9750" i="7"/>
  <c r="BQ9750" i="7" s="1"/>
  <c r="CW9749" i="7"/>
  <c r="CU9749" i="7"/>
  <c r="CB9749" i="7"/>
  <c r="BP9749" i="7"/>
  <c r="BQ9749" i="7" s="1"/>
  <c r="CW9748" i="7"/>
  <c r="CU9748" i="7"/>
  <c r="CB9748" i="7"/>
  <c r="CD9748" i="7" s="1"/>
  <c r="CE9748" i="7" s="1"/>
  <c r="BP9748" i="7"/>
  <c r="BQ9748" i="7" s="1"/>
  <c r="CW9747" i="7"/>
  <c r="CU9747" i="7"/>
  <c r="CB9747" i="7"/>
  <c r="BP9747" i="7"/>
  <c r="BQ9747" i="7" s="1"/>
  <c r="CW9746" i="7"/>
  <c r="CU9746" i="7"/>
  <c r="CB9746" i="7"/>
  <c r="BP9746" i="7"/>
  <c r="BQ9746" i="7" s="1"/>
  <c r="CW9745" i="7"/>
  <c r="CU9745" i="7"/>
  <c r="CB9745" i="7"/>
  <c r="CC9745" i="7" s="1"/>
  <c r="BP9745" i="7"/>
  <c r="BQ9745" i="7" s="1"/>
  <c r="CW9744" i="7"/>
  <c r="CU9744" i="7"/>
  <c r="CB9744" i="7"/>
  <c r="CC9744" i="7" s="1"/>
  <c r="BP9744" i="7"/>
  <c r="BQ9744" i="7" s="1"/>
  <c r="CW9743" i="7"/>
  <c r="CU9743" i="7"/>
  <c r="CB9743" i="7"/>
  <c r="BP9743" i="7"/>
  <c r="BQ9743" i="7" s="1"/>
  <c r="CW9742" i="7"/>
  <c r="CU9742" i="7"/>
  <c r="CB9742" i="7"/>
  <c r="BP9742" i="7"/>
  <c r="BQ9742" i="7" s="1"/>
  <c r="CW9741" i="7"/>
  <c r="CU9741" i="7"/>
  <c r="CB9741" i="7"/>
  <c r="CC9741" i="7" s="1"/>
  <c r="BP9741" i="7"/>
  <c r="BQ9741" i="7" s="1"/>
  <c r="CW9740" i="7"/>
  <c r="CU9740" i="7"/>
  <c r="CB9740" i="7"/>
  <c r="CD9740" i="7" s="1"/>
  <c r="CE9740" i="7" s="1"/>
  <c r="BP9740" i="7"/>
  <c r="BQ9740" i="7" s="1"/>
  <c r="CW9739" i="7"/>
  <c r="CU9739" i="7"/>
  <c r="CB9739" i="7"/>
  <c r="BP9739" i="7"/>
  <c r="BQ9739" i="7" s="1"/>
  <c r="CW9738" i="7"/>
  <c r="CU9738" i="7"/>
  <c r="CB9738" i="7"/>
  <c r="BP9738" i="7"/>
  <c r="BQ9738" i="7" s="1"/>
  <c r="CW9737" i="7"/>
  <c r="CU9737" i="7"/>
  <c r="CB9737" i="7"/>
  <c r="CD9737" i="7" s="1"/>
  <c r="CE9737" i="7" s="1"/>
  <c r="BP9737" i="7"/>
  <c r="BQ9737" i="7" s="1"/>
  <c r="CW9736" i="7"/>
  <c r="CU9736" i="7"/>
  <c r="CB9736" i="7"/>
  <c r="BP9736" i="7"/>
  <c r="BQ9736" i="7" s="1"/>
  <c r="CW9735" i="7"/>
  <c r="CU9735" i="7"/>
  <c r="CB9735" i="7"/>
  <c r="CC9735" i="7" s="1"/>
  <c r="BP9735" i="7"/>
  <c r="BQ9735" i="7" s="1"/>
  <c r="CW9734" i="7"/>
  <c r="CU9734" i="7"/>
  <c r="CB9734" i="7"/>
  <c r="BP9734" i="7"/>
  <c r="BQ9734" i="7" s="1"/>
  <c r="CW9733" i="7"/>
  <c r="CU9733" i="7"/>
  <c r="CB9733" i="7"/>
  <c r="CC9733" i="7" s="1"/>
  <c r="BP9733" i="7"/>
  <c r="BQ9733" i="7" s="1"/>
  <c r="CW9732" i="7"/>
  <c r="CU9732" i="7"/>
  <c r="CB9732" i="7"/>
  <c r="CD9732" i="7" s="1"/>
  <c r="CE9732" i="7" s="1"/>
  <c r="BP9732" i="7"/>
  <c r="BQ9732" i="7" s="1"/>
  <c r="CW9731" i="7"/>
  <c r="CU9731" i="7"/>
  <c r="CB9731" i="7"/>
  <c r="CD9731" i="7" s="1"/>
  <c r="CE9731" i="7" s="1"/>
  <c r="BP9731" i="7"/>
  <c r="BQ9731" i="7" s="1"/>
  <c r="CW9730" i="7"/>
  <c r="CU9730" i="7"/>
  <c r="CB9730" i="7"/>
  <c r="CD9730" i="7" s="1"/>
  <c r="CE9730" i="7" s="1"/>
  <c r="BP9730" i="7"/>
  <c r="BQ9730" i="7" s="1"/>
  <c r="CW9729" i="7"/>
  <c r="CU9729" i="7"/>
  <c r="CB9729" i="7"/>
  <c r="CD9729" i="7" s="1"/>
  <c r="CE9729" i="7" s="1"/>
  <c r="BP9729" i="7"/>
  <c r="BQ9729" i="7" s="1"/>
  <c r="CW9728" i="7"/>
  <c r="CU9728" i="7"/>
  <c r="CB9728" i="7"/>
  <c r="BP9728" i="7"/>
  <c r="BQ9728" i="7" s="1"/>
  <c r="CW9727" i="7"/>
  <c r="CU9727" i="7"/>
  <c r="CB9727" i="7"/>
  <c r="CC9727" i="7" s="1"/>
  <c r="BP9727" i="7"/>
  <c r="BQ9727" i="7" s="1"/>
  <c r="CW9726" i="7"/>
  <c r="CU9726" i="7"/>
  <c r="CB9726" i="7"/>
  <c r="CD9726" i="7" s="1"/>
  <c r="CE9726" i="7" s="1"/>
  <c r="BP9726" i="7"/>
  <c r="BQ9726" i="7" s="1"/>
  <c r="CW9725" i="7"/>
  <c r="CU9725" i="7"/>
  <c r="CB9725" i="7"/>
  <c r="BP9725" i="7"/>
  <c r="BQ9725" i="7" s="1"/>
  <c r="CW9724" i="7"/>
  <c r="CU9724" i="7"/>
  <c r="CB9724" i="7"/>
  <c r="CD9724" i="7" s="1"/>
  <c r="CE9724" i="7" s="1"/>
  <c r="BP9724" i="7"/>
  <c r="BQ9724" i="7" s="1"/>
  <c r="CW9723" i="7"/>
  <c r="CU9723" i="7"/>
  <c r="CB9723" i="7"/>
  <c r="CC9723" i="7" s="1"/>
  <c r="BP9723" i="7"/>
  <c r="BQ9723" i="7" s="1"/>
  <c r="CW9722" i="7"/>
  <c r="CU9722" i="7"/>
  <c r="CB9722" i="7"/>
  <c r="CD9722" i="7" s="1"/>
  <c r="CE9722" i="7" s="1"/>
  <c r="BP9722" i="7"/>
  <c r="BQ9722" i="7" s="1"/>
  <c r="CW9721" i="7"/>
  <c r="CU9721" i="7"/>
  <c r="CB9721" i="7"/>
  <c r="CD9721" i="7" s="1"/>
  <c r="CE9721" i="7" s="1"/>
  <c r="BP9721" i="7"/>
  <c r="BQ9721" i="7" s="1"/>
  <c r="CW9720" i="7"/>
  <c r="CU9720" i="7"/>
  <c r="CB9720" i="7"/>
  <c r="CD9720" i="7" s="1"/>
  <c r="CE9720" i="7" s="1"/>
  <c r="BP9720" i="7"/>
  <c r="BQ9720" i="7" s="1"/>
  <c r="CW9719" i="7"/>
  <c r="CU9719" i="7"/>
  <c r="CB9719" i="7"/>
  <c r="CC9719" i="7" s="1"/>
  <c r="BP9719" i="7"/>
  <c r="BQ9719" i="7" s="1"/>
  <c r="CW9718" i="7"/>
  <c r="CU9718" i="7"/>
  <c r="CB9718" i="7"/>
  <c r="CD9718" i="7" s="1"/>
  <c r="CE9718" i="7" s="1"/>
  <c r="BP9718" i="7"/>
  <c r="BQ9718" i="7" s="1"/>
  <c r="CW9717" i="7"/>
  <c r="CU9717" i="7"/>
  <c r="CB9717" i="7"/>
  <c r="BP9717" i="7"/>
  <c r="BQ9717" i="7" s="1"/>
  <c r="CW9716" i="7"/>
  <c r="CU9716" i="7"/>
  <c r="CB9716" i="7"/>
  <c r="BP9716" i="7"/>
  <c r="BQ9716" i="7" s="1"/>
  <c r="CW9715" i="7"/>
  <c r="CU9715" i="7"/>
  <c r="CB9715" i="7"/>
  <c r="BP9715" i="7"/>
  <c r="BQ9715" i="7" s="1"/>
  <c r="CW9714" i="7"/>
  <c r="CU9714" i="7"/>
  <c r="CB9714" i="7"/>
  <c r="BP9714" i="7"/>
  <c r="BQ9714" i="7" s="1"/>
  <c r="CW9713" i="7"/>
  <c r="CU9713" i="7"/>
  <c r="CB9713" i="7"/>
  <c r="CC9713" i="7" s="1"/>
  <c r="BP9713" i="7"/>
  <c r="BQ9713" i="7" s="1"/>
  <c r="CW9712" i="7"/>
  <c r="CU9712" i="7"/>
  <c r="CB9712" i="7"/>
  <c r="CC9712" i="7" s="1"/>
  <c r="BP9712" i="7"/>
  <c r="BQ9712" i="7" s="1"/>
  <c r="CW9711" i="7"/>
  <c r="CU9711" i="7"/>
  <c r="CB9711" i="7"/>
  <c r="BP9711" i="7"/>
  <c r="BQ9711" i="7" s="1"/>
  <c r="CW9710" i="7"/>
  <c r="CU9710" i="7"/>
  <c r="CB9710" i="7"/>
  <c r="BP9710" i="7"/>
  <c r="BQ9710" i="7" s="1"/>
  <c r="CW9709" i="7"/>
  <c r="CU9709" i="7"/>
  <c r="CB9709" i="7"/>
  <c r="CC9709" i="7" s="1"/>
  <c r="BP9709" i="7"/>
  <c r="BQ9709" i="7" s="1"/>
  <c r="CW9708" i="7"/>
  <c r="CU9708" i="7"/>
  <c r="CB9708" i="7"/>
  <c r="CD9708" i="7" s="1"/>
  <c r="CE9708" i="7" s="1"/>
  <c r="BP9708" i="7"/>
  <c r="BQ9708" i="7" s="1"/>
  <c r="CW9707" i="7"/>
  <c r="CU9707" i="7"/>
  <c r="CB9707" i="7"/>
  <c r="BP9707" i="7"/>
  <c r="BQ9707" i="7" s="1"/>
  <c r="CW9706" i="7"/>
  <c r="CU9706" i="7"/>
  <c r="CB9706" i="7"/>
  <c r="CD9706" i="7" s="1"/>
  <c r="CE9706" i="7" s="1"/>
  <c r="BP9706" i="7"/>
  <c r="BQ9706" i="7" s="1"/>
  <c r="CW9705" i="7"/>
  <c r="CU9705" i="7"/>
  <c r="CB9705" i="7"/>
  <c r="BP9705" i="7"/>
  <c r="BQ9705" i="7" s="1"/>
  <c r="CW9704" i="7"/>
  <c r="CU9704" i="7"/>
  <c r="CB9704" i="7"/>
  <c r="BP9704" i="7"/>
  <c r="BQ9704" i="7" s="1"/>
  <c r="CW9703" i="7"/>
  <c r="CU9703" i="7"/>
  <c r="CB9703" i="7"/>
  <c r="CC9703" i="7" s="1"/>
  <c r="BP9703" i="7"/>
  <c r="BQ9703" i="7" s="1"/>
  <c r="CW9702" i="7"/>
  <c r="CU9702" i="7"/>
  <c r="CB9702" i="7"/>
  <c r="BP9702" i="7"/>
  <c r="BQ9702" i="7" s="1"/>
  <c r="CW9701" i="7"/>
  <c r="CU9701" i="7"/>
  <c r="CB9701" i="7"/>
  <c r="BP9701" i="7"/>
  <c r="BQ9701" i="7" s="1"/>
  <c r="CW9700" i="7"/>
  <c r="CU9700" i="7"/>
  <c r="CB9700" i="7"/>
  <c r="CD9700" i="7" s="1"/>
  <c r="CE9700" i="7" s="1"/>
  <c r="BP9700" i="7"/>
  <c r="BQ9700" i="7" s="1"/>
  <c r="CW9699" i="7"/>
  <c r="CU9699" i="7"/>
  <c r="CB9699" i="7"/>
  <c r="CD9699" i="7" s="1"/>
  <c r="CE9699" i="7" s="1"/>
  <c r="BP9699" i="7"/>
  <c r="BQ9699" i="7" s="1"/>
  <c r="CW9698" i="7"/>
  <c r="CU9698" i="7"/>
  <c r="CB9698" i="7"/>
  <c r="CD9698" i="7" s="1"/>
  <c r="CE9698" i="7" s="1"/>
  <c r="BP9698" i="7"/>
  <c r="BQ9698" i="7" s="1"/>
  <c r="CW9697" i="7"/>
  <c r="CU9697" i="7"/>
  <c r="CB9697" i="7"/>
  <c r="CD9697" i="7" s="1"/>
  <c r="CE9697" i="7" s="1"/>
  <c r="BP9697" i="7"/>
  <c r="BQ9697" i="7" s="1"/>
  <c r="CW9696" i="7"/>
  <c r="CU9696" i="7"/>
  <c r="CB9696" i="7"/>
  <c r="CC9696" i="7" s="1"/>
  <c r="BP9696" i="7"/>
  <c r="BQ9696" i="7" s="1"/>
  <c r="CW9695" i="7"/>
  <c r="CU9695" i="7"/>
  <c r="CB9695" i="7"/>
  <c r="CC9695" i="7" s="1"/>
  <c r="BP9695" i="7"/>
  <c r="BQ9695" i="7" s="1"/>
  <c r="CW9694" i="7"/>
  <c r="CU9694" i="7"/>
  <c r="CB9694" i="7"/>
  <c r="BP9694" i="7"/>
  <c r="BQ9694" i="7" s="1"/>
  <c r="CW9693" i="7"/>
  <c r="CU9693" i="7"/>
  <c r="CB9693" i="7"/>
  <c r="BP9693" i="7"/>
  <c r="BQ9693" i="7" s="1"/>
  <c r="CW9692" i="7"/>
  <c r="CU9692" i="7"/>
  <c r="CB9692" i="7"/>
  <c r="BP9692" i="7"/>
  <c r="BQ9692" i="7" s="1"/>
  <c r="CW9691" i="7"/>
  <c r="CU9691" i="7"/>
  <c r="CB9691" i="7"/>
  <c r="BP9691" i="7"/>
  <c r="BQ9691" i="7" s="1"/>
  <c r="CW9690" i="7"/>
  <c r="CU9690" i="7"/>
  <c r="CB9690" i="7"/>
  <c r="BP9690" i="7"/>
  <c r="BQ9690" i="7" s="1"/>
  <c r="CW9689" i="7"/>
  <c r="CU9689" i="7"/>
  <c r="CB9689" i="7"/>
  <c r="CD9689" i="7" s="1"/>
  <c r="CE9689" i="7" s="1"/>
  <c r="BP9689" i="7"/>
  <c r="BQ9689" i="7" s="1"/>
  <c r="CW9688" i="7"/>
  <c r="CU9688" i="7"/>
  <c r="CB9688" i="7"/>
  <c r="BP9688" i="7"/>
  <c r="BQ9688" i="7" s="1"/>
  <c r="CW9687" i="7"/>
  <c r="CU9687" i="7"/>
  <c r="CB9687" i="7"/>
  <c r="CC9687" i="7" s="1"/>
  <c r="BP9687" i="7"/>
  <c r="BQ9687" i="7" s="1"/>
  <c r="CW9686" i="7"/>
  <c r="CU9686" i="7"/>
  <c r="CB9686" i="7"/>
  <c r="CD9686" i="7" s="1"/>
  <c r="CE9686" i="7" s="1"/>
  <c r="BP9686" i="7"/>
  <c r="BQ9686" i="7" s="1"/>
  <c r="CW9685" i="7"/>
  <c r="CU9685" i="7"/>
  <c r="CB9685" i="7"/>
  <c r="CC9685" i="7" s="1"/>
  <c r="BP9685" i="7"/>
  <c r="BQ9685" i="7" s="1"/>
  <c r="CW9684" i="7"/>
  <c r="CU9684" i="7"/>
  <c r="CB9684" i="7"/>
  <c r="BP9684" i="7"/>
  <c r="BQ9684" i="7" s="1"/>
  <c r="CW9683" i="7"/>
  <c r="CU9683" i="7"/>
  <c r="CB9683" i="7"/>
  <c r="CD9683" i="7" s="1"/>
  <c r="CE9683" i="7" s="1"/>
  <c r="BP9683" i="7"/>
  <c r="BQ9683" i="7" s="1"/>
  <c r="CW9682" i="7"/>
  <c r="CU9682" i="7"/>
  <c r="CB9682" i="7"/>
  <c r="BP9682" i="7"/>
  <c r="BQ9682" i="7" s="1"/>
  <c r="CW9681" i="7"/>
  <c r="CU9681" i="7"/>
  <c r="CB9681" i="7"/>
  <c r="CC9681" i="7" s="1"/>
  <c r="BP9681" i="7"/>
  <c r="BQ9681" i="7" s="1"/>
  <c r="CW9680" i="7"/>
  <c r="CU9680" i="7"/>
  <c r="CB9680" i="7"/>
  <c r="CD9680" i="7" s="1"/>
  <c r="CE9680" i="7" s="1"/>
  <c r="BP9680" i="7"/>
  <c r="BQ9680" i="7" s="1"/>
  <c r="CW9679" i="7"/>
  <c r="CU9679" i="7"/>
  <c r="CB9679" i="7"/>
  <c r="CC9679" i="7" s="1"/>
  <c r="BP9679" i="7"/>
  <c r="BQ9679" i="7" s="1"/>
  <c r="CW9678" i="7"/>
  <c r="CU9678" i="7"/>
  <c r="CB9678" i="7"/>
  <c r="BP9678" i="7"/>
  <c r="BQ9678" i="7" s="1"/>
  <c r="CW9677" i="7"/>
  <c r="CU9677" i="7"/>
  <c r="CB9677" i="7"/>
  <c r="CC9677" i="7" s="1"/>
  <c r="BP9677" i="7"/>
  <c r="BQ9677" i="7" s="1"/>
  <c r="CW9676" i="7"/>
  <c r="CU9676" i="7"/>
  <c r="CB9676" i="7"/>
  <c r="CD9676" i="7" s="1"/>
  <c r="CE9676" i="7" s="1"/>
  <c r="BP9676" i="7"/>
  <c r="BQ9676" i="7" s="1"/>
  <c r="CW9675" i="7"/>
  <c r="CU9675" i="7"/>
  <c r="CB9675" i="7"/>
  <c r="CC9675" i="7" s="1"/>
  <c r="BP9675" i="7"/>
  <c r="BQ9675" i="7" s="1"/>
  <c r="CW9674" i="7"/>
  <c r="CU9674" i="7"/>
  <c r="CB9674" i="7"/>
  <c r="BP9674" i="7"/>
  <c r="BQ9674" i="7" s="1"/>
  <c r="CW9673" i="7"/>
  <c r="CU9673" i="7"/>
  <c r="CB9673" i="7"/>
  <c r="CD9673" i="7" s="1"/>
  <c r="CE9673" i="7" s="1"/>
  <c r="BP9673" i="7"/>
  <c r="BQ9673" i="7" s="1"/>
  <c r="CW9672" i="7"/>
  <c r="CU9672" i="7"/>
  <c r="CB9672" i="7"/>
  <c r="BP9672" i="7"/>
  <c r="BQ9672" i="7" s="1"/>
  <c r="CW9671" i="7"/>
  <c r="CU9671" i="7"/>
  <c r="CB9671" i="7"/>
  <c r="CC9671" i="7" s="1"/>
  <c r="BP9671" i="7"/>
  <c r="BQ9671" i="7" s="1"/>
  <c r="CW9670" i="7"/>
  <c r="CU9670" i="7"/>
  <c r="CB9670" i="7"/>
  <c r="BP9670" i="7"/>
  <c r="BQ9670" i="7" s="1"/>
  <c r="CW9669" i="7"/>
  <c r="CU9669" i="7"/>
  <c r="CB9669" i="7"/>
  <c r="BP9669" i="7"/>
  <c r="BQ9669" i="7" s="1"/>
  <c r="CW9668" i="7"/>
  <c r="CU9668" i="7"/>
  <c r="CB9668" i="7"/>
  <c r="CD9668" i="7" s="1"/>
  <c r="CE9668" i="7" s="1"/>
  <c r="BP9668" i="7"/>
  <c r="BQ9668" i="7" s="1"/>
  <c r="CW9667" i="7"/>
  <c r="CU9667" i="7"/>
  <c r="CB9667" i="7"/>
  <c r="CD9667" i="7" s="1"/>
  <c r="CE9667" i="7" s="1"/>
  <c r="BP9667" i="7"/>
  <c r="BQ9667" i="7" s="1"/>
  <c r="CW9666" i="7"/>
  <c r="CU9666" i="7"/>
  <c r="CB9666" i="7"/>
  <c r="BP9666" i="7"/>
  <c r="BQ9666" i="7" s="1"/>
  <c r="CW9665" i="7"/>
  <c r="CU9665" i="7"/>
  <c r="CB9665" i="7"/>
  <c r="CD9665" i="7" s="1"/>
  <c r="CE9665" i="7" s="1"/>
  <c r="BP9665" i="7"/>
  <c r="BQ9665" i="7" s="1"/>
  <c r="CW9664" i="7"/>
  <c r="CU9664" i="7"/>
  <c r="CB9664" i="7"/>
  <c r="BP9664" i="7"/>
  <c r="BQ9664" i="7" s="1"/>
  <c r="CW9663" i="7"/>
  <c r="CU9663" i="7"/>
  <c r="CB9663" i="7"/>
  <c r="BP9663" i="7"/>
  <c r="BQ9663" i="7" s="1"/>
  <c r="CW9662" i="7"/>
  <c r="CU9662" i="7"/>
  <c r="CB9662" i="7"/>
  <c r="CD9662" i="7" s="1"/>
  <c r="CE9662" i="7" s="1"/>
  <c r="BP9662" i="7"/>
  <c r="BQ9662" i="7" s="1"/>
  <c r="CW9661" i="7"/>
  <c r="CU9661" i="7"/>
  <c r="CB9661" i="7"/>
  <c r="BP9661" i="7"/>
  <c r="BQ9661" i="7" s="1"/>
  <c r="CW9660" i="7"/>
  <c r="CU9660" i="7"/>
  <c r="CB9660" i="7"/>
  <c r="BP9660" i="7"/>
  <c r="BQ9660" i="7" s="1"/>
  <c r="CW9659" i="7"/>
  <c r="CU9659" i="7"/>
  <c r="CB9659" i="7"/>
  <c r="BP9659" i="7"/>
  <c r="BQ9659" i="7" s="1"/>
  <c r="CW9658" i="7"/>
  <c r="CU9658" i="7"/>
  <c r="CB9658" i="7"/>
  <c r="BP9658" i="7"/>
  <c r="BQ9658" i="7" s="1"/>
  <c r="CW9657" i="7"/>
  <c r="CU9657" i="7"/>
  <c r="CB9657" i="7"/>
  <c r="CD9657" i="7" s="1"/>
  <c r="CE9657" i="7" s="1"/>
  <c r="BP9657" i="7"/>
  <c r="BQ9657" i="7" s="1"/>
  <c r="CW9656" i="7"/>
  <c r="CU9656" i="7"/>
  <c r="CB9656" i="7"/>
  <c r="BP9656" i="7"/>
  <c r="BQ9656" i="7" s="1"/>
  <c r="CW9655" i="7"/>
  <c r="CU9655" i="7"/>
  <c r="CB9655" i="7"/>
  <c r="CC9655" i="7" s="1"/>
  <c r="BP9655" i="7"/>
  <c r="BQ9655" i="7" s="1"/>
  <c r="CW9654" i="7"/>
  <c r="CU9654" i="7"/>
  <c r="CB9654" i="7"/>
  <c r="CD9654" i="7" s="1"/>
  <c r="CE9654" i="7" s="1"/>
  <c r="BP9654" i="7"/>
  <c r="BQ9654" i="7" s="1"/>
  <c r="CW9653" i="7"/>
  <c r="CU9653" i="7"/>
  <c r="CB9653" i="7"/>
  <c r="CC9653" i="7" s="1"/>
  <c r="BP9653" i="7"/>
  <c r="BQ9653" i="7" s="1"/>
  <c r="CW9652" i="7"/>
  <c r="CU9652" i="7"/>
  <c r="CB9652" i="7"/>
  <c r="BP9652" i="7"/>
  <c r="BQ9652" i="7" s="1"/>
  <c r="CW9651" i="7"/>
  <c r="CU9651" i="7"/>
  <c r="CB9651" i="7"/>
  <c r="BP9651" i="7"/>
  <c r="BQ9651" i="7" s="1"/>
  <c r="CW9650" i="7"/>
  <c r="CU9650" i="7"/>
  <c r="CB9650" i="7"/>
  <c r="BP9650" i="7"/>
  <c r="BQ9650" i="7" s="1"/>
  <c r="CW9649" i="7"/>
  <c r="CU9649" i="7"/>
  <c r="CB9649" i="7"/>
  <c r="CC9649" i="7" s="1"/>
  <c r="BP9649" i="7"/>
  <c r="BQ9649" i="7" s="1"/>
  <c r="CW9648" i="7"/>
  <c r="CU9648" i="7"/>
  <c r="CB9648" i="7"/>
  <c r="CD9648" i="7" s="1"/>
  <c r="CE9648" i="7" s="1"/>
  <c r="BP9648" i="7"/>
  <c r="BQ9648" i="7" s="1"/>
  <c r="CW9647" i="7"/>
  <c r="CU9647" i="7"/>
  <c r="CB9647" i="7"/>
  <c r="CC9647" i="7" s="1"/>
  <c r="BP9647" i="7"/>
  <c r="BQ9647" i="7" s="1"/>
  <c r="CW9646" i="7"/>
  <c r="CU9646" i="7"/>
  <c r="CB9646" i="7"/>
  <c r="CC9646" i="7" s="1"/>
  <c r="BP9646" i="7"/>
  <c r="BQ9646" i="7" s="1"/>
  <c r="CW9645" i="7"/>
  <c r="CU9645" i="7"/>
  <c r="CB9645" i="7"/>
  <c r="CC9645" i="7" s="1"/>
  <c r="BP9645" i="7"/>
  <c r="BQ9645" i="7" s="1"/>
  <c r="CW9644" i="7"/>
  <c r="CU9644" i="7"/>
  <c r="CB9644" i="7"/>
  <c r="CD9644" i="7" s="1"/>
  <c r="CE9644" i="7" s="1"/>
  <c r="BP9644" i="7"/>
  <c r="BQ9644" i="7" s="1"/>
  <c r="CW9643" i="7"/>
  <c r="CU9643" i="7"/>
  <c r="CB9643" i="7"/>
  <c r="BP9643" i="7"/>
  <c r="BQ9643" i="7" s="1"/>
  <c r="CW9642" i="7"/>
  <c r="CU9642" i="7"/>
  <c r="CB9642" i="7"/>
  <c r="BP9642" i="7"/>
  <c r="BQ9642" i="7" s="1"/>
  <c r="CW9641" i="7"/>
  <c r="CU9641" i="7"/>
  <c r="CB9641" i="7"/>
  <c r="CD9641" i="7" s="1"/>
  <c r="CE9641" i="7" s="1"/>
  <c r="BP9641" i="7"/>
  <c r="BQ9641" i="7" s="1"/>
  <c r="CW9640" i="7"/>
  <c r="CU9640" i="7"/>
  <c r="CB9640" i="7"/>
  <c r="BP9640" i="7"/>
  <c r="BQ9640" i="7" s="1"/>
  <c r="CW9639" i="7"/>
  <c r="CU9639" i="7"/>
  <c r="CB9639" i="7"/>
  <c r="CC9639" i="7" s="1"/>
  <c r="BP9639" i="7"/>
  <c r="BQ9639" i="7" s="1"/>
  <c r="CW9638" i="7"/>
  <c r="CU9638" i="7"/>
  <c r="CB9638" i="7"/>
  <c r="BP9638" i="7"/>
  <c r="BQ9638" i="7" s="1"/>
  <c r="CW9637" i="7"/>
  <c r="CU9637" i="7"/>
  <c r="CB9637" i="7"/>
  <c r="BP9637" i="7"/>
  <c r="BQ9637" i="7" s="1"/>
  <c r="CW9636" i="7"/>
  <c r="CU9636" i="7"/>
  <c r="CB9636" i="7"/>
  <c r="CD9636" i="7" s="1"/>
  <c r="CE9636" i="7" s="1"/>
  <c r="BP9636" i="7"/>
  <c r="BQ9636" i="7" s="1"/>
  <c r="CW9635" i="7"/>
  <c r="CU9635" i="7"/>
  <c r="CB9635" i="7"/>
  <c r="CD9635" i="7" s="1"/>
  <c r="CE9635" i="7" s="1"/>
  <c r="BP9635" i="7"/>
  <c r="BQ9635" i="7" s="1"/>
  <c r="CW9634" i="7"/>
  <c r="CU9634" i="7"/>
  <c r="CB9634" i="7"/>
  <c r="CD9634" i="7" s="1"/>
  <c r="CE9634" i="7" s="1"/>
  <c r="BP9634" i="7"/>
  <c r="BQ9634" i="7" s="1"/>
  <c r="CW9633" i="7"/>
  <c r="CU9633" i="7"/>
  <c r="CB9633" i="7"/>
  <c r="CC9633" i="7" s="1"/>
  <c r="BP9633" i="7"/>
  <c r="BQ9633" i="7" s="1"/>
  <c r="CW9632" i="7"/>
  <c r="CU9632" i="7"/>
  <c r="CB9632" i="7"/>
  <c r="CC9632" i="7" s="1"/>
  <c r="BP9632" i="7"/>
  <c r="BQ9632" i="7" s="1"/>
  <c r="CW9631" i="7"/>
  <c r="CU9631" i="7"/>
  <c r="CB9631" i="7"/>
  <c r="CC9631" i="7" s="1"/>
  <c r="BP9631" i="7"/>
  <c r="BQ9631" i="7" s="1"/>
  <c r="CW9630" i="7"/>
  <c r="CU9630" i="7"/>
  <c r="CB9630" i="7"/>
  <c r="CD9630" i="7" s="1"/>
  <c r="CE9630" i="7" s="1"/>
  <c r="BP9630" i="7"/>
  <c r="BQ9630" i="7" s="1"/>
  <c r="CW9629" i="7"/>
  <c r="CU9629" i="7"/>
  <c r="CB9629" i="7"/>
  <c r="BP9629" i="7"/>
  <c r="BQ9629" i="7" s="1"/>
  <c r="CW9628" i="7"/>
  <c r="CU9628" i="7"/>
  <c r="CB9628" i="7"/>
  <c r="BP9628" i="7"/>
  <c r="BQ9628" i="7" s="1"/>
  <c r="CW9627" i="7"/>
  <c r="CU9627" i="7"/>
  <c r="CB9627" i="7"/>
  <c r="CC9627" i="7" s="1"/>
  <c r="BP9627" i="7"/>
  <c r="BQ9627" i="7" s="1"/>
  <c r="CW9626" i="7"/>
  <c r="CU9626" i="7"/>
  <c r="CB9626" i="7"/>
  <c r="CD9626" i="7" s="1"/>
  <c r="CE9626" i="7" s="1"/>
  <c r="BP9626" i="7"/>
  <c r="BQ9626" i="7" s="1"/>
  <c r="CW9625" i="7"/>
  <c r="CU9625" i="7"/>
  <c r="CB9625" i="7"/>
  <c r="CD9625" i="7" s="1"/>
  <c r="CE9625" i="7" s="1"/>
  <c r="BP9625" i="7"/>
  <c r="BQ9625" i="7" s="1"/>
  <c r="CW9624" i="7"/>
  <c r="CU9624" i="7"/>
  <c r="CB9624" i="7"/>
  <c r="BP9624" i="7"/>
  <c r="BQ9624" i="7" s="1"/>
  <c r="CW9623" i="7"/>
  <c r="CU9623" i="7"/>
  <c r="CB9623" i="7"/>
  <c r="BP9623" i="7"/>
  <c r="BQ9623" i="7" s="1"/>
  <c r="CW9622" i="7"/>
  <c r="CU9622" i="7"/>
  <c r="CB9622" i="7"/>
  <c r="CD9622" i="7" s="1"/>
  <c r="CE9622" i="7" s="1"/>
  <c r="BP9622" i="7"/>
  <c r="BQ9622" i="7" s="1"/>
  <c r="CW9621" i="7"/>
  <c r="CU9621" i="7"/>
  <c r="CB9621" i="7"/>
  <c r="CC9621" i="7" s="1"/>
  <c r="BP9621" i="7"/>
  <c r="BQ9621" i="7" s="1"/>
  <c r="CW9620" i="7"/>
  <c r="CU9620" i="7"/>
  <c r="CB9620" i="7"/>
  <c r="CD9620" i="7" s="1"/>
  <c r="CE9620" i="7" s="1"/>
  <c r="BP9620" i="7"/>
  <c r="BQ9620" i="7" s="1"/>
  <c r="CW9619" i="7"/>
  <c r="CU9619" i="7"/>
  <c r="CB9619" i="7"/>
  <c r="BP9619" i="7"/>
  <c r="BQ9619" i="7" s="1"/>
  <c r="CW9618" i="7"/>
  <c r="CU9618" i="7"/>
  <c r="CB9618" i="7"/>
  <c r="CD9618" i="7" s="1"/>
  <c r="CE9618" i="7" s="1"/>
  <c r="BP9618" i="7"/>
  <c r="BQ9618" i="7" s="1"/>
  <c r="CW9617" i="7"/>
  <c r="CU9617" i="7"/>
  <c r="CB9617" i="7"/>
  <c r="CC9617" i="7" s="1"/>
  <c r="BP9617" i="7"/>
  <c r="BQ9617" i="7" s="1"/>
  <c r="CW9616" i="7"/>
  <c r="CU9616" i="7"/>
  <c r="CB9616" i="7"/>
  <c r="CD9616" i="7" s="1"/>
  <c r="CE9616" i="7" s="1"/>
  <c r="BP9616" i="7"/>
  <c r="BQ9616" i="7" s="1"/>
  <c r="CW9615" i="7"/>
  <c r="CU9615" i="7"/>
  <c r="CB9615" i="7"/>
  <c r="CC9615" i="7" s="1"/>
  <c r="BP9615" i="7"/>
  <c r="BQ9615" i="7" s="1"/>
  <c r="CW9614" i="7"/>
  <c r="CU9614" i="7"/>
  <c r="CB9614" i="7"/>
  <c r="CD9614" i="7" s="1"/>
  <c r="CE9614" i="7" s="1"/>
  <c r="BP9614" i="7"/>
  <c r="BQ9614" i="7" s="1"/>
  <c r="CW9613" i="7"/>
  <c r="CU9613" i="7"/>
  <c r="CB9613" i="7"/>
  <c r="CC9613" i="7" s="1"/>
  <c r="BP9613" i="7"/>
  <c r="BQ9613" i="7" s="1"/>
  <c r="CW9612" i="7"/>
  <c r="CU9612" i="7"/>
  <c r="CB9612" i="7"/>
  <c r="CD9612" i="7" s="1"/>
  <c r="CE9612" i="7" s="1"/>
  <c r="BP9612" i="7"/>
  <c r="BQ9612" i="7" s="1"/>
  <c r="CW9611" i="7"/>
  <c r="CU9611" i="7"/>
  <c r="CB9611" i="7"/>
  <c r="BP9611" i="7"/>
  <c r="BQ9611" i="7" s="1"/>
  <c r="CW9610" i="7"/>
  <c r="CU9610" i="7"/>
  <c r="CB9610" i="7"/>
  <c r="BP9610" i="7"/>
  <c r="BQ9610" i="7" s="1"/>
  <c r="CW9609" i="7"/>
  <c r="CU9609" i="7"/>
  <c r="CB9609" i="7"/>
  <c r="CD9609" i="7" s="1"/>
  <c r="CE9609" i="7" s="1"/>
  <c r="BP9609" i="7"/>
  <c r="BQ9609" i="7" s="1"/>
  <c r="CW9608" i="7"/>
  <c r="CU9608" i="7"/>
  <c r="CB9608" i="7"/>
  <c r="BP9608" i="7"/>
  <c r="BQ9608" i="7" s="1"/>
  <c r="CW9607" i="7"/>
  <c r="CU9607" i="7"/>
  <c r="CB9607" i="7"/>
  <c r="CC9607" i="7" s="1"/>
  <c r="BP9607" i="7"/>
  <c r="BQ9607" i="7" s="1"/>
  <c r="CW9606" i="7"/>
  <c r="CU9606" i="7"/>
  <c r="CB9606" i="7"/>
  <c r="BP9606" i="7"/>
  <c r="BQ9606" i="7" s="1"/>
  <c r="CW9605" i="7"/>
  <c r="CU9605" i="7"/>
  <c r="CB9605" i="7"/>
  <c r="CC9605" i="7" s="1"/>
  <c r="BP9605" i="7"/>
  <c r="BQ9605" i="7" s="1"/>
  <c r="CW9604" i="7"/>
  <c r="CU9604" i="7"/>
  <c r="CB9604" i="7"/>
  <c r="CD9604" i="7" s="1"/>
  <c r="CE9604" i="7" s="1"/>
  <c r="BP9604" i="7"/>
  <c r="BQ9604" i="7" s="1"/>
  <c r="CW9603" i="7"/>
  <c r="CU9603" i="7"/>
  <c r="CB9603" i="7"/>
  <c r="CD9603" i="7" s="1"/>
  <c r="CE9603" i="7" s="1"/>
  <c r="BP9603" i="7"/>
  <c r="BQ9603" i="7" s="1"/>
  <c r="CW9602" i="7"/>
  <c r="CU9602" i="7"/>
  <c r="CB9602" i="7"/>
  <c r="BP9602" i="7"/>
  <c r="BQ9602" i="7" s="1"/>
  <c r="CW9601" i="7"/>
  <c r="CU9601" i="7"/>
  <c r="CB9601" i="7"/>
  <c r="BP9601" i="7"/>
  <c r="BQ9601" i="7" s="1"/>
  <c r="CW9600" i="7"/>
  <c r="CU9600" i="7"/>
  <c r="CB9600" i="7"/>
  <c r="CD9600" i="7" s="1"/>
  <c r="CE9600" i="7" s="1"/>
  <c r="BP9600" i="7"/>
  <c r="BQ9600" i="7" s="1"/>
  <c r="CW9599" i="7"/>
  <c r="CU9599" i="7"/>
  <c r="CB9599" i="7"/>
  <c r="CC9599" i="7" s="1"/>
  <c r="BP9599" i="7"/>
  <c r="BQ9599" i="7" s="1"/>
  <c r="CW9598" i="7"/>
  <c r="CU9598" i="7"/>
  <c r="CB9598" i="7"/>
  <c r="CD9598" i="7" s="1"/>
  <c r="CE9598" i="7" s="1"/>
  <c r="BP9598" i="7"/>
  <c r="BQ9598" i="7" s="1"/>
  <c r="CW9597" i="7"/>
  <c r="CU9597" i="7"/>
  <c r="CB9597" i="7"/>
  <c r="BP9597" i="7"/>
  <c r="BQ9597" i="7" s="1"/>
  <c r="CW9596" i="7"/>
  <c r="CU9596" i="7"/>
  <c r="CB9596" i="7"/>
  <c r="CD9596" i="7" s="1"/>
  <c r="CE9596" i="7" s="1"/>
  <c r="BP9596" i="7"/>
  <c r="BQ9596" i="7" s="1"/>
  <c r="CW9595" i="7"/>
  <c r="CU9595" i="7"/>
  <c r="CB9595" i="7"/>
  <c r="BP9595" i="7"/>
  <c r="BQ9595" i="7" s="1"/>
  <c r="CW9594" i="7"/>
  <c r="CU9594" i="7"/>
  <c r="CB9594" i="7"/>
  <c r="CD9594" i="7" s="1"/>
  <c r="CE9594" i="7" s="1"/>
  <c r="BP9594" i="7"/>
  <c r="BQ9594" i="7" s="1"/>
  <c r="CW9593" i="7"/>
  <c r="CU9593" i="7"/>
  <c r="CB9593" i="7"/>
  <c r="CD9593" i="7" s="1"/>
  <c r="CE9593" i="7" s="1"/>
  <c r="BP9593" i="7"/>
  <c r="BQ9593" i="7" s="1"/>
  <c r="CW9592" i="7"/>
  <c r="CU9592" i="7"/>
  <c r="CB9592" i="7"/>
  <c r="CD9592" i="7" s="1"/>
  <c r="CE9592" i="7" s="1"/>
  <c r="BP9592" i="7"/>
  <c r="BQ9592" i="7" s="1"/>
  <c r="CW9591" i="7"/>
  <c r="CU9591" i="7"/>
  <c r="CB9591" i="7"/>
  <c r="BP9591" i="7"/>
  <c r="BQ9591" i="7" s="1"/>
  <c r="CW9590" i="7"/>
  <c r="CU9590" i="7"/>
  <c r="CB9590" i="7"/>
  <c r="CD9590" i="7" s="1"/>
  <c r="CE9590" i="7" s="1"/>
  <c r="BP9590" i="7"/>
  <c r="BQ9590" i="7" s="1"/>
  <c r="CW9589" i="7"/>
  <c r="CU9589" i="7"/>
  <c r="CB9589" i="7"/>
  <c r="CC9589" i="7" s="1"/>
  <c r="BP9589" i="7"/>
  <c r="BQ9589" i="7" s="1"/>
  <c r="CW9588" i="7"/>
  <c r="CU9588" i="7"/>
  <c r="CB9588" i="7"/>
  <c r="BP9588" i="7"/>
  <c r="BQ9588" i="7" s="1"/>
  <c r="CW9587" i="7"/>
  <c r="CU9587" i="7"/>
  <c r="CB9587" i="7"/>
  <c r="CD9587" i="7" s="1"/>
  <c r="CE9587" i="7" s="1"/>
  <c r="BP9587" i="7"/>
  <c r="BQ9587" i="7" s="1"/>
  <c r="CW9586" i="7"/>
  <c r="CU9586" i="7"/>
  <c r="CB9586" i="7"/>
  <c r="BP9586" i="7"/>
  <c r="BQ9586" i="7" s="1"/>
  <c r="CW9585" i="7"/>
  <c r="CU9585" i="7"/>
  <c r="CB9585" i="7"/>
  <c r="CC9585" i="7" s="1"/>
  <c r="BP9585" i="7"/>
  <c r="BQ9585" i="7" s="1"/>
  <c r="CW9584" i="7"/>
  <c r="CU9584" i="7"/>
  <c r="CB9584" i="7"/>
  <c r="BP9584" i="7"/>
  <c r="BQ9584" i="7" s="1"/>
  <c r="CW9583" i="7"/>
  <c r="CU9583" i="7"/>
  <c r="CB9583" i="7"/>
  <c r="BP9583" i="7"/>
  <c r="BQ9583" i="7" s="1"/>
  <c r="CW9582" i="7"/>
  <c r="CU9582" i="7"/>
  <c r="CB9582" i="7"/>
  <c r="BP9582" i="7"/>
  <c r="BQ9582" i="7" s="1"/>
  <c r="CW9581" i="7"/>
  <c r="CU9581" i="7"/>
  <c r="CB9581" i="7"/>
  <c r="CC9581" i="7" s="1"/>
  <c r="BP9581" i="7"/>
  <c r="BQ9581" i="7" s="1"/>
  <c r="CW9580" i="7"/>
  <c r="CU9580" i="7"/>
  <c r="CB9580" i="7"/>
  <c r="CD9580" i="7" s="1"/>
  <c r="CE9580" i="7" s="1"/>
  <c r="BP9580" i="7"/>
  <c r="BQ9580" i="7" s="1"/>
  <c r="CW9579" i="7"/>
  <c r="CU9579" i="7"/>
  <c r="CB9579" i="7"/>
  <c r="BP9579" i="7"/>
  <c r="BQ9579" i="7" s="1"/>
  <c r="CW9578" i="7"/>
  <c r="CU9578" i="7"/>
  <c r="CB9578" i="7"/>
  <c r="BP9578" i="7"/>
  <c r="BQ9578" i="7" s="1"/>
  <c r="CW9577" i="7"/>
  <c r="CU9577" i="7"/>
  <c r="CB9577" i="7"/>
  <c r="CD9577" i="7" s="1"/>
  <c r="CE9577" i="7" s="1"/>
  <c r="BP9577" i="7"/>
  <c r="BQ9577" i="7" s="1"/>
  <c r="CW9576" i="7"/>
  <c r="CU9576" i="7"/>
  <c r="CB9576" i="7"/>
  <c r="BP9576" i="7"/>
  <c r="BQ9576" i="7" s="1"/>
  <c r="CW9575" i="7"/>
  <c r="CU9575" i="7"/>
  <c r="CB9575" i="7"/>
  <c r="CC9575" i="7" s="1"/>
  <c r="BP9575" i="7"/>
  <c r="BQ9575" i="7" s="1"/>
  <c r="CW9574" i="7"/>
  <c r="CU9574" i="7"/>
  <c r="CB9574" i="7"/>
  <c r="BP9574" i="7"/>
  <c r="BQ9574" i="7" s="1"/>
  <c r="CW9573" i="7"/>
  <c r="CU9573" i="7"/>
  <c r="CB9573" i="7"/>
  <c r="CC9573" i="7" s="1"/>
  <c r="BP9573" i="7"/>
  <c r="BQ9573" i="7" s="1"/>
  <c r="CW9572" i="7"/>
  <c r="CU9572" i="7"/>
  <c r="CB9572" i="7"/>
  <c r="CD9572" i="7" s="1"/>
  <c r="CE9572" i="7" s="1"/>
  <c r="BP9572" i="7"/>
  <c r="BQ9572" i="7" s="1"/>
  <c r="CW9571" i="7"/>
  <c r="CU9571" i="7"/>
  <c r="CB9571" i="7"/>
  <c r="CD9571" i="7" s="1"/>
  <c r="CE9571" i="7" s="1"/>
  <c r="BP9571" i="7"/>
  <c r="BQ9571" i="7" s="1"/>
  <c r="CW9570" i="7"/>
  <c r="CU9570" i="7"/>
  <c r="CB9570" i="7"/>
  <c r="BP9570" i="7"/>
  <c r="BQ9570" i="7" s="1"/>
  <c r="CW9569" i="7"/>
  <c r="CU9569" i="7"/>
  <c r="CB9569" i="7"/>
  <c r="BP9569" i="7"/>
  <c r="BQ9569" i="7" s="1"/>
  <c r="CW9568" i="7"/>
  <c r="CU9568" i="7"/>
  <c r="CB9568" i="7"/>
  <c r="BP9568" i="7"/>
  <c r="BQ9568" i="7" s="1"/>
  <c r="CW9567" i="7"/>
  <c r="CU9567" i="7"/>
  <c r="CB9567" i="7"/>
  <c r="CC9567" i="7" s="1"/>
  <c r="BP9567" i="7"/>
  <c r="BQ9567" i="7" s="1"/>
  <c r="CW9566" i="7"/>
  <c r="CU9566" i="7"/>
  <c r="CB9566" i="7"/>
  <c r="CD9566" i="7" s="1"/>
  <c r="CE9566" i="7" s="1"/>
  <c r="BP9566" i="7"/>
  <c r="BQ9566" i="7" s="1"/>
  <c r="CW9565" i="7"/>
  <c r="CU9565" i="7"/>
  <c r="CB9565" i="7"/>
  <c r="BP9565" i="7"/>
  <c r="BQ9565" i="7" s="1"/>
  <c r="CW9564" i="7"/>
  <c r="CU9564" i="7"/>
  <c r="CB9564" i="7"/>
  <c r="CD9564" i="7" s="1"/>
  <c r="CE9564" i="7" s="1"/>
  <c r="BP9564" i="7"/>
  <c r="BQ9564" i="7" s="1"/>
  <c r="CW9563" i="7"/>
  <c r="CU9563" i="7"/>
  <c r="CB9563" i="7"/>
  <c r="CD9563" i="7" s="1"/>
  <c r="CE9563" i="7" s="1"/>
  <c r="BP9563" i="7"/>
  <c r="BQ9563" i="7" s="1"/>
  <c r="CW9562" i="7"/>
  <c r="CU9562" i="7"/>
  <c r="CB9562" i="7"/>
  <c r="BP9562" i="7"/>
  <c r="BQ9562" i="7" s="1"/>
  <c r="CW9561" i="7"/>
  <c r="CU9561" i="7"/>
  <c r="CB9561" i="7"/>
  <c r="CD9561" i="7" s="1"/>
  <c r="CE9561" i="7" s="1"/>
  <c r="BP9561" i="7"/>
  <c r="BQ9561" i="7" s="1"/>
  <c r="CW9560" i="7"/>
  <c r="CU9560" i="7"/>
  <c r="CB9560" i="7"/>
  <c r="BP9560" i="7"/>
  <c r="BQ9560" i="7" s="1"/>
  <c r="CW9559" i="7"/>
  <c r="CU9559" i="7"/>
  <c r="CB9559" i="7"/>
  <c r="BP9559" i="7"/>
  <c r="BQ9559" i="7" s="1"/>
  <c r="CW9558" i="7"/>
  <c r="CU9558" i="7"/>
  <c r="CB9558" i="7"/>
  <c r="CD9558" i="7" s="1"/>
  <c r="CE9558" i="7" s="1"/>
  <c r="BP9558" i="7"/>
  <c r="BQ9558" i="7" s="1"/>
  <c r="CW9557" i="7"/>
  <c r="CU9557" i="7"/>
  <c r="CB9557" i="7"/>
  <c r="CC9557" i="7" s="1"/>
  <c r="BP9557" i="7"/>
  <c r="BQ9557" i="7" s="1"/>
  <c r="CW9556" i="7"/>
  <c r="CU9556" i="7"/>
  <c r="CB9556" i="7"/>
  <c r="BP9556" i="7"/>
  <c r="BQ9556" i="7" s="1"/>
  <c r="CW9555" i="7"/>
  <c r="CU9555" i="7"/>
  <c r="CB9555" i="7"/>
  <c r="CD9555" i="7" s="1"/>
  <c r="CE9555" i="7" s="1"/>
  <c r="BP9555" i="7"/>
  <c r="BQ9555" i="7" s="1"/>
  <c r="CW9554" i="7"/>
  <c r="CU9554" i="7"/>
  <c r="CB9554" i="7"/>
  <c r="BP9554" i="7"/>
  <c r="BQ9554" i="7" s="1"/>
  <c r="CW9553" i="7"/>
  <c r="CU9553" i="7"/>
  <c r="CB9553" i="7"/>
  <c r="BP9553" i="7"/>
  <c r="BQ9553" i="7" s="1"/>
  <c r="CW9552" i="7"/>
  <c r="CU9552" i="7"/>
  <c r="CB9552" i="7"/>
  <c r="BP9552" i="7"/>
  <c r="BQ9552" i="7" s="1"/>
  <c r="CW9551" i="7"/>
  <c r="CU9551" i="7"/>
  <c r="CB9551" i="7"/>
  <c r="CC9551" i="7" s="1"/>
  <c r="BP9551" i="7"/>
  <c r="BQ9551" i="7" s="1"/>
  <c r="CW9550" i="7"/>
  <c r="CU9550" i="7"/>
  <c r="CB9550" i="7"/>
  <c r="CD9550" i="7" s="1"/>
  <c r="CE9550" i="7" s="1"/>
  <c r="BP9550" i="7"/>
  <c r="BQ9550" i="7" s="1"/>
  <c r="CW9549" i="7"/>
  <c r="CU9549" i="7"/>
  <c r="CB9549" i="7"/>
  <c r="CC9549" i="7" s="1"/>
  <c r="BP9549" i="7"/>
  <c r="BQ9549" i="7" s="1"/>
  <c r="CW9548" i="7"/>
  <c r="CU9548" i="7"/>
  <c r="CB9548" i="7"/>
  <c r="CD9548" i="7" s="1"/>
  <c r="CE9548" i="7" s="1"/>
  <c r="BP9548" i="7"/>
  <c r="BQ9548" i="7" s="1"/>
  <c r="CW9547" i="7"/>
  <c r="CU9547" i="7"/>
  <c r="CB9547" i="7"/>
  <c r="CC9547" i="7" s="1"/>
  <c r="BP9547" i="7"/>
  <c r="BQ9547" i="7" s="1"/>
  <c r="CW9546" i="7"/>
  <c r="CU9546" i="7"/>
  <c r="CB9546" i="7"/>
  <c r="CD9546" i="7" s="1"/>
  <c r="CE9546" i="7" s="1"/>
  <c r="BP9546" i="7"/>
  <c r="BQ9546" i="7" s="1"/>
  <c r="CW9545" i="7"/>
  <c r="CU9545" i="7"/>
  <c r="CB9545" i="7"/>
  <c r="CD9545" i="7" s="1"/>
  <c r="CE9545" i="7" s="1"/>
  <c r="BP9545" i="7"/>
  <c r="BQ9545" i="7" s="1"/>
  <c r="CW9544" i="7"/>
  <c r="CU9544" i="7"/>
  <c r="CB9544" i="7"/>
  <c r="CD9544" i="7" s="1"/>
  <c r="CE9544" i="7" s="1"/>
  <c r="BP9544" i="7"/>
  <c r="BQ9544" i="7" s="1"/>
  <c r="CW9543" i="7"/>
  <c r="CU9543" i="7"/>
  <c r="CB9543" i="7"/>
  <c r="CC9543" i="7" s="1"/>
  <c r="BP9543" i="7"/>
  <c r="BQ9543" i="7" s="1"/>
  <c r="CW9542" i="7"/>
  <c r="CU9542" i="7"/>
  <c r="CB9542" i="7"/>
  <c r="BP9542" i="7"/>
  <c r="BQ9542" i="7" s="1"/>
  <c r="CW9541" i="7"/>
  <c r="CU9541" i="7"/>
  <c r="CB9541" i="7"/>
  <c r="BP9541" i="7"/>
  <c r="BQ9541" i="7" s="1"/>
  <c r="CW9540" i="7"/>
  <c r="CU9540" i="7"/>
  <c r="CB9540" i="7"/>
  <c r="BP9540" i="7"/>
  <c r="BQ9540" i="7" s="1"/>
  <c r="CW9539" i="7"/>
  <c r="CU9539" i="7"/>
  <c r="CB9539" i="7"/>
  <c r="CD9539" i="7" s="1"/>
  <c r="CE9539" i="7" s="1"/>
  <c r="BP9539" i="7"/>
  <c r="BQ9539" i="7" s="1"/>
  <c r="CW9538" i="7"/>
  <c r="CU9538" i="7"/>
  <c r="CB9538" i="7"/>
  <c r="BP9538" i="7"/>
  <c r="BQ9538" i="7" s="1"/>
  <c r="CW9537" i="7"/>
  <c r="CU9537" i="7"/>
  <c r="CB9537" i="7"/>
  <c r="BP9537" i="7"/>
  <c r="BQ9537" i="7" s="1"/>
  <c r="CW9536" i="7"/>
  <c r="CU9536" i="7"/>
  <c r="CD9536" i="7"/>
  <c r="CE9536" i="7" s="1"/>
  <c r="CB9536" i="7"/>
  <c r="CC9536" i="7" s="1"/>
  <c r="BP9536" i="7"/>
  <c r="BQ9536" i="7" s="1"/>
  <c r="CW9535" i="7"/>
  <c r="CU9535" i="7"/>
  <c r="CB9535" i="7"/>
  <c r="CD9535" i="7" s="1"/>
  <c r="CE9535" i="7" s="1"/>
  <c r="BP9535" i="7"/>
  <c r="BQ9535" i="7" s="1"/>
  <c r="CW9534" i="7"/>
  <c r="CU9534" i="7"/>
  <c r="CB9534" i="7"/>
  <c r="CD9534" i="7" s="1"/>
  <c r="CE9534" i="7" s="1"/>
  <c r="BP9534" i="7"/>
  <c r="BQ9534" i="7" s="1"/>
  <c r="CW9533" i="7"/>
  <c r="CU9533" i="7"/>
  <c r="CB9533" i="7"/>
  <c r="BP9533" i="7"/>
  <c r="BQ9533" i="7" s="1"/>
  <c r="CW9532" i="7"/>
  <c r="CU9532" i="7"/>
  <c r="CB9532" i="7"/>
  <c r="BP9532" i="7"/>
  <c r="BQ9532" i="7" s="1"/>
  <c r="CW9531" i="7"/>
  <c r="CU9531" i="7"/>
  <c r="CB9531" i="7"/>
  <c r="CD9531" i="7" s="1"/>
  <c r="CE9531" i="7" s="1"/>
  <c r="BP9531" i="7"/>
  <c r="BQ9531" i="7" s="1"/>
  <c r="CW9530" i="7"/>
  <c r="CU9530" i="7"/>
  <c r="CB9530" i="7"/>
  <c r="BP9530" i="7"/>
  <c r="BQ9530" i="7" s="1"/>
  <c r="CW9529" i="7"/>
  <c r="CU9529" i="7"/>
  <c r="CB9529" i="7"/>
  <c r="CD9529" i="7" s="1"/>
  <c r="CE9529" i="7" s="1"/>
  <c r="BP9529" i="7"/>
  <c r="BQ9529" i="7" s="1"/>
  <c r="CW9528" i="7"/>
  <c r="CU9528" i="7"/>
  <c r="CB9528" i="7"/>
  <c r="BP9528" i="7"/>
  <c r="BQ9528" i="7" s="1"/>
  <c r="CW9527" i="7"/>
  <c r="CU9527" i="7"/>
  <c r="CB9527" i="7"/>
  <c r="BP9527" i="7"/>
  <c r="BQ9527" i="7" s="1"/>
  <c r="CW9526" i="7"/>
  <c r="CU9526" i="7"/>
  <c r="CB9526" i="7"/>
  <c r="CD9526" i="7" s="1"/>
  <c r="CE9526" i="7" s="1"/>
  <c r="BP9526" i="7"/>
  <c r="BQ9526" i="7" s="1"/>
  <c r="CW9525" i="7"/>
  <c r="CU9525" i="7"/>
  <c r="CB9525" i="7"/>
  <c r="BP9525" i="7"/>
  <c r="BQ9525" i="7" s="1"/>
  <c r="CW9524" i="7"/>
  <c r="CU9524" i="7"/>
  <c r="CB9524" i="7"/>
  <c r="BP9524" i="7"/>
  <c r="BQ9524" i="7" s="1"/>
  <c r="CW9523" i="7"/>
  <c r="CU9523" i="7"/>
  <c r="CB9523" i="7"/>
  <c r="CD9523" i="7" s="1"/>
  <c r="CE9523" i="7" s="1"/>
  <c r="BP9523" i="7"/>
  <c r="BQ9523" i="7" s="1"/>
  <c r="CW9522" i="7"/>
  <c r="CU9522" i="7"/>
  <c r="CB9522" i="7"/>
  <c r="CD9522" i="7" s="1"/>
  <c r="CE9522" i="7" s="1"/>
  <c r="BP9522" i="7"/>
  <c r="BQ9522" i="7" s="1"/>
  <c r="CW9521" i="7"/>
  <c r="CU9521" i="7"/>
  <c r="CB9521" i="7"/>
  <c r="CD9521" i="7" s="1"/>
  <c r="CE9521" i="7" s="1"/>
  <c r="BP9521" i="7"/>
  <c r="BQ9521" i="7" s="1"/>
  <c r="CW9520" i="7"/>
  <c r="CU9520" i="7"/>
  <c r="CB9520" i="7"/>
  <c r="BP9520" i="7"/>
  <c r="BQ9520" i="7" s="1"/>
  <c r="CW9519" i="7"/>
  <c r="CU9519" i="7"/>
  <c r="CB9519" i="7"/>
  <c r="BP9519" i="7"/>
  <c r="BQ9519" i="7" s="1"/>
  <c r="CW9518" i="7"/>
  <c r="CU9518" i="7"/>
  <c r="CB9518" i="7"/>
  <c r="CD9518" i="7" s="1"/>
  <c r="CE9518" i="7" s="1"/>
  <c r="BP9518" i="7"/>
  <c r="BQ9518" i="7" s="1"/>
  <c r="CW9517" i="7"/>
  <c r="CU9517" i="7"/>
  <c r="CB9517" i="7"/>
  <c r="BP9517" i="7"/>
  <c r="BQ9517" i="7" s="1"/>
  <c r="CW9516" i="7"/>
  <c r="CU9516" i="7"/>
  <c r="CB9516" i="7"/>
  <c r="BP9516" i="7"/>
  <c r="BQ9516" i="7" s="1"/>
  <c r="CW9515" i="7"/>
  <c r="CU9515" i="7"/>
  <c r="CB9515" i="7"/>
  <c r="CD9515" i="7" s="1"/>
  <c r="CE9515" i="7" s="1"/>
  <c r="BP9515" i="7"/>
  <c r="BQ9515" i="7" s="1"/>
  <c r="CW9514" i="7"/>
  <c r="CU9514" i="7"/>
  <c r="CB9514" i="7"/>
  <c r="CD9514" i="7" s="1"/>
  <c r="CE9514" i="7" s="1"/>
  <c r="BP9514" i="7"/>
  <c r="BQ9514" i="7" s="1"/>
  <c r="CW9513" i="7"/>
  <c r="CU9513" i="7"/>
  <c r="CB9513" i="7"/>
  <c r="CD9513" i="7" s="1"/>
  <c r="CE9513" i="7" s="1"/>
  <c r="BP9513" i="7"/>
  <c r="BQ9513" i="7" s="1"/>
  <c r="CW9512" i="7"/>
  <c r="CU9512" i="7"/>
  <c r="CB9512" i="7"/>
  <c r="CD9512" i="7" s="1"/>
  <c r="CE9512" i="7" s="1"/>
  <c r="BP9512" i="7"/>
  <c r="BQ9512" i="7" s="1"/>
  <c r="CW9511" i="7"/>
  <c r="CU9511" i="7"/>
  <c r="CB9511" i="7"/>
  <c r="CC9511" i="7" s="1"/>
  <c r="BP9511" i="7"/>
  <c r="BQ9511" i="7" s="1"/>
  <c r="CW9510" i="7"/>
  <c r="CU9510" i="7"/>
  <c r="CB9510" i="7"/>
  <c r="CD9510" i="7" s="1"/>
  <c r="CE9510" i="7" s="1"/>
  <c r="BP9510" i="7"/>
  <c r="BQ9510" i="7" s="1"/>
  <c r="CW9509" i="7"/>
  <c r="CU9509" i="7"/>
  <c r="CB9509" i="7"/>
  <c r="BP9509" i="7"/>
  <c r="BQ9509" i="7" s="1"/>
  <c r="CW9508" i="7"/>
  <c r="CU9508" i="7"/>
  <c r="CB9508" i="7"/>
  <c r="BP9508" i="7"/>
  <c r="BQ9508" i="7" s="1"/>
  <c r="CW9507" i="7"/>
  <c r="CU9507" i="7"/>
  <c r="CB9507" i="7"/>
  <c r="CD9507" i="7" s="1"/>
  <c r="CE9507" i="7" s="1"/>
  <c r="BP9507" i="7"/>
  <c r="BQ9507" i="7" s="1"/>
  <c r="CW9506" i="7"/>
  <c r="CU9506" i="7"/>
  <c r="CB9506" i="7"/>
  <c r="CD9506" i="7" s="1"/>
  <c r="CE9506" i="7" s="1"/>
  <c r="BP9506" i="7"/>
  <c r="BQ9506" i="7" s="1"/>
  <c r="CW9505" i="7"/>
  <c r="CU9505" i="7"/>
  <c r="CB9505" i="7"/>
  <c r="CD9505" i="7" s="1"/>
  <c r="CE9505" i="7" s="1"/>
  <c r="BP9505" i="7"/>
  <c r="BQ9505" i="7" s="1"/>
  <c r="CW9504" i="7"/>
  <c r="CU9504" i="7"/>
  <c r="CB9504" i="7"/>
  <c r="BP9504" i="7"/>
  <c r="BQ9504" i="7" s="1"/>
  <c r="CW9503" i="7"/>
  <c r="CU9503" i="7"/>
  <c r="CB9503" i="7"/>
  <c r="BP9503" i="7"/>
  <c r="BQ9503" i="7" s="1"/>
  <c r="CW9502" i="7"/>
  <c r="CU9502" i="7"/>
  <c r="CB9502" i="7"/>
  <c r="CD9502" i="7" s="1"/>
  <c r="CE9502" i="7" s="1"/>
  <c r="BP9502" i="7"/>
  <c r="BQ9502" i="7" s="1"/>
  <c r="CW9501" i="7"/>
  <c r="CU9501" i="7"/>
  <c r="CB9501" i="7"/>
  <c r="BP9501" i="7"/>
  <c r="BQ9501" i="7" s="1"/>
  <c r="CW9500" i="7"/>
  <c r="CU9500" i="7"/>
  <c r="CB9500" i="7"/>
  <c r="BP9500" i="7"/>
  <c r="BQ9500" i="7" s="1"/>
  <c r="CW9499" i="7"/>
  <c r="CU9499" i="7"/>
  <c r="CB9499" i="7"/>
  <c r="CD9499" i="7" s="1"/>
  <c r="CE9499" i="7" s="1"/>
  <c r="BP9499" i="7"/>
  <c r="BQ9499" i="7" s="1"/>
  <c r="CW9498" i="7"/>
  <c r="CU9498" i="7"/>
  <c r="CB9498" i="7"/>
  <c r="CD9498" i="7" s="1"/>
  <c r="CE9498" i="7" s="1"/>
  <c r="BP9498" i="7"/>
  <c r="BQ9498" i="7" s="1"/>
  <c r="CW9497" i="7"/>
  <c r="CU9497" i="7"/>
  <c r="CB9497" i="7"/>
  <c r="CD9497" i="7" s="1"/>
  <c r="CE9497" i="7" s="1"/>
  <c r="BP9497" i="7"/>
  <c r="BQ9497" i="7" s="1"/>
  <c r="CW9496" i="7"/>
  <c r="CU9496" i="7"/>
  <c r="CB9496" i="7"/>
  <c r="BP9496" i="7"/>
  <c r="BQ9496" i="7" s="1"/>
  <c r="CW9495" i="7"/>
  <c r="CU9495" i="7"/>
  <c r="CB9495" i="7"/>
  <c r="CD9495" i="7" s="1"/>
  <c r="CE9495" i="7" s="1"/>
  <c r="BP9495" i="7"/>
  <c r="BQ9495" i="7" s="1"/>
  <c r="CW9494" i="7"/>
  <c r="CU9494" i="7"/>
  <c r="CB9494" i="7"/>
  <c r="CD9494" i="7" s="1"/>
  <c r="CE9494" i="7" s="1"/>
  <c r="BP9494" i="7"/>
  <c r="BQ9494" i="7" s="1"/>
  <c r="CW9493" i="7"/>
  <c r="CU9493" i="7"/>
  <c r="CB9493" i="7"/>
  <c r="BP9493" i="7"/>
  <c r="BQ9493" i="7" s="1"/>
  <c r="CW9492" i="7"/>
  <c r="CU9492" i="7"/>
  <c r="CB9492" i="7"/>
  <c r="BP9492" i="7"/>
  <c r="BQ9492" i="7" s="1"/>
  <c r="CW9491" i="7"/>
  <c r="CU9491" i="7"/>
  <c r="CB9491" i="7"/>
  <c r="CD9491" i="7" s="1"/>
  <c r="CE9491" i="7" s="1"/>
  <c r="BP9491" i="7"/>
  <c r="BQ9491" i="7" s="1"/>
  <c r="CW9490" i="7"/>
  <c r="CU9490" i="7"/>
  <c r="CB9490" i="7"/>
  <c r="BP9490" i="7"/>
  <c r="BQ9490" i="7" s="1"/>
  <c r="CW9489" i="7"/>
  <c r="CU9489" i="7"/>
  <c r="CB9489" i="7"/>
  <c r="CD9489" i="7" s="1"/>
  <c r="CE9489" i="7" s="1"/>
  <c r="BP9489" i="7"/>
  <c r="BQ9489" i="7" s="1"/>
  <c r="CW9488" i="7"/>
  <c r="CU9488" i="7"/>
  <c r="CB9488" i="7"/>
  <c r="CD9488" i="7" s="1"/>
  <c r="CE9488" i="7" s="1"/>
  <c r="BP9488" i="7"/>
  <c r="BQ9488" i="7" s="1"/>
  <c r="CW9487" i="7"/>
  <c r="CU9487" i="7"/>
  <c r="CB9487" i="7"/>
  <c r="CD9487" i="7" s="1"/>
  <c r="CE9487" i="7" s="1"/>
  <c r="BP9487" i="7"/>
  <c r="BQ9487" i="7" s="1"/>
  <c r="CW9486" i="7"/>
  <c r="CU9486" i="7"/>
  <c r="CB9486" i="7"/>
  <c r="CD9486" i="7" s="1"/>
  <c r="CE9486" i="7" s="1"/>
  <c r="BP9486" i="7"/>
  <c r="BQ9486" i="7" s="1"/>
  <c r="CW9485" i="7"/>
  <c r="CU9485" i="7"/>
  <c r="CB9485" i="7"/>
  <c r="BP9485" i="7"/>
  <c r="BQ9485" i="7" s="1"/>
  <c r="CW9484" i="7"/>
  <c r="CU9484" i="7"/>
  <c r="CB9484" i="7"/>
  <c r="BP9484" i="7"/>
  <c r="BQ9484" i="7" s="1"/>
  <c r="CW9483" i="7"/>
  <c r="CU9483" i="7"/>
  <c r="CB9483" i="7"/>
  <c r="CD9483" i="7" s="1"/>
  <c r="CE9483" i="7" s="1"/>
  <c r="BP9483" i="7"/>
  <c r="BQ9483" i="7" s="1"/>
  <c r="CW9482" i="7"/>
  <c r="CU9482" i="7"/>
  <c r="CB9482" i="7"/>
  <c r="BP9482" i="7"/>
  <c r="BQ9482" i="7" s="1"/>
  <c r="CW9481" i="7"/>
  <c r="CU9481" i="7"/>
  <c r="CB9481" i="7"/>
  <c r="CD9481" i="7" s="1"/>
  <c r="CE9481" i="7" s="1"/>
  <c r="BP9481" i="7"/>
  <c r="BQ9481" i="7" s="1"/>
  <c r="CW9480" i="7"/>
  <c r="CU9480" i="7"/>
  <c r="CB9480" i="7"/>
  <c r="BP9480" i="7"/>
  <c r="BQ9480" i="7" s="1"/>
  <c r="CW9479" i="7"/>
  <c r="CU9479" i="7"/>
  <c r="CB9479" i="7"/>
  <c r="BP9479" i="7"/>
  <c r="BQ9479" i="7" s="1"/>
  <c r="CW9478" i="7"/>
  <c r="CU9478" i="7"/>
  <c r="CB9478" i="7"/>
  <c r="CD9478" i="7" s="1"/>
  <c r="CE9478" i="7" s="1"/>
  <c r="BP9478" i="7"/>
  <c r="BQ9478" i="7" s="1"/>
  <c r="CW9477" i="7"/>
  <c r="CU9477" i="7"/>
  <c r="CB9477" i="7"/>
  <c r="BP9477" i="7"/>
  <c r="BQ9477" i="7" s="1"/>
  <c r="CW9476" i="7"/>
  <c r="CU9476" i="7"/>
  <c r="CB9476" i="7"/>
  <c r="BP9476" i="7"/>
  <c r="BQ9476" i="7" s="1"/>
  <c r="CW9475" i="7"/>
  <c r="CU9475" i="7"/>
  <c r="CB9475" i="7"/>
  <c r="CD9475" i="7" s="1"/>
  <c r="CE9475" i="7" s="1"/>
  <c r="BP9475" i="7"/>
  <c r="BQ9475" i="7" s="1"/>
  <c r="CW9474" i="7"/>
  <c r="CU9474" i="7"/>
  <c r="CB9474" i="7"/>
  <c r="BP9474" i="7"/>
  <c r="BQ9474" i="7" s="1"/>
  <c r="CW9473" i="7"/>
  <c r="CU9473" i="7"/>
  <c r="CB9473" i="7"/>
  <c r="CD9473" i="7" s="1"/>
  <c r="CE9473" i="7" s="1"/>
  <c r="BP9473" i="7"/>
  <c r="BQ9473" i="7" s="1"/>
  <c r="CW9472" i="7"/>
  <c r="CU9472" i="7"/>
  <c r="CB9472" i="7"/>
  <c r="BP9472" i="7"/>
  <c r="BQ9472" i="7" s="1"/>
  <c r="CW9471" i="7"/>
  <c r="CU9471" i="7"/>
  <c r="CB9471" i="7"/>
  <c r="BP9471" i="7"/>
  <c r="BQ9471" i="7" s="1"/>
  <c r="CW9470" i="7"/>
  <c r="CU9470" i="7"/>
  <c r="CB9470" i="7"/>
  <c r="CD9470" i="7" s="1"/>
  <c r="CE9470" i="7" s="1"/>
  <c r="BP9470" i="7"/>
  <c r="BQ9470" i="7" s="1"/>
  <c r="CW9469" i="7"/>
  <c r="CU9469" i="7"/>
  <c r="CB9469" i="7"/>
  <c r="BP9469" i="7"/>
  <c r="BQ9469" i="7" s="1"/>
  <c r="CW9468" i="7"/>
  <c r="CU9468" i="7"/>
  <c r="CB9468" i="7"/>
  <c r="CC9468" i="7" s="1"/>
  <c r="BP9468" i="7"/>
  <c r="BQ9468" i="7" s="1"/>
  <c r="CW9467" i="7"/>
  <c r="CU9467" i="7"/>
  <c r="CB9467" i="7"/>
  <c r="CD9467" i="7" s="1"/>
  <c r="CE9467" i="7" s="1"/>
  <c r="BP9467" i="7"/>
  <c r="BQ9467" i="7" s="1"/>
  <c r="CW9466" i="7"/>
  <c r="CU9466" i="7"/>
  <c r="CB9466" i="7"/>
  <c r="BP9466" i="7"/>
  <c r="BQ9466" i="7" s="1"/>
  <c r="CW9465" i="7"/>
  <c r="CU9465" i="7"/>
  <c r="CB9465" i="7"/>
  <c r="CD9465" i="7" s="1"/>
  <c r="CE9465" i="7" s="1"/>
  <c r="BP9465" i="7"/>
  <c r="BQ9465" i="7" s="1"/>
  <c r="CW9464" i="7"/>
  <c r="CU9464" i="7"/>
  <c r="CB9464" i="7"/>
  <c r="BP9464" i="7"/>
  <c r="BQ9464" i="7" s="1"/>
  <c r="CW9463" i="7"/>
  <c r="CU9463" i="7"/>
  <c r="CD9463" i="7"/>
  <c r="CE9463" i="7" s="1"/>
  <c r="CB9463" i="7"/>
  <c r="CC9463" i="7" s="1"/>
  <c r="BP9463" i="7"/>
  <c r="BQ9463" i="7" s="1"/>
  <c r="CW9462" i="7"/>
  <c r="CU9462" i="7"/>
  <c r="CB9462" i="7"/>
  <c r="CD9462" i="7" s="1"/>
  <c r="CE9462" i="7" s="1"/>
  <c r="BP9462" i="7"/>
  <c r="BQ9462" i="7" s="1"/>
  <c r="CW9461" i="7"/>
  <c r="CU9461" i="7"/>
  <c r="CB9461" i="7"/>
  <c r="BP9461" i="7"/>
  <c r="BQ9461" i="7" s="1"/>
  <c r="CW9460" i="7"/>
  <c r="CU9460" i="7"/>
  <c r="CB9460" i="7"/>
  <c r="CD9460" i="7" s="1"/>
  <c r="CE9460" i="7" s="1"/>
  <c r="BP9460" i="7"/>
  <c r="BQ9460" i="7" s="1"/>
  <c r="CW9459" i="7"/>
  <c r="CU9459" i="7"/>
  <c r="CB9459" i="7"/>
  <c r="CD9459" i="7" s="1"/>
  <c r="CE9459" i="7" s="1"/>
  <c r="BP9459" i="7"/>
  <c r="BQ9459" i="7" s="1"/>
  <c r="CW9458" i="7"/>
  <c r="CU9458" i="7"/>
  <c r="CB9458" i="7"/>
  <c r="BP9458" i="7"/>
  <c r="BQ9458" i="7" s="1"/>
  <c r="CW9457" i="7"/>
  <c r="CU9457" i="7"/>
  <c r="CB9457" i="7"/>
  <c r="CD9457" i="7" s="1"/>
  <c r="CE9457" i="7" s="1"/>
  <c r="BP9457" i="7"/>
  <c r="BQ9457" i="7" s="1"/>
  <c r="CW9456" i="7"/>
  <c r="CU9456" i="7"/>
  <c r="CB9456" i="7"/>
  <c r="BP9456" i="7"/>
  <c r="BQ9456" i="7" s="1"/>
  <c r="CW9455" i="7"/>
  <c r="CU9455" i="7"/>
  <c r="CB9455" i="7"/>
  <c r="CD9455" i="7" s="1"/>
  <c r="CE9455" i="7" s="1"/>
  <c r="BP9455" i="7"/>
  <c r="BQ9455" i="7" s="1"/>
  <c r="CW9454" i="7"/>
  <c r="CU9454" i="7"/>
  <c r="CB9454" i="7"/>
  <c r="CD9454" i="7" s="1"/>
  <c r="CE9454" i="7" s="1"/>
  <c r="BP9454" i="7"/>
  <c r="BQ9454" i="7" s="1"/>
  <c r="CW9453" i="7"/>
  <c r="CU9453" i="7"/>
  <c r="CB9453" i="7"/>
  <c r="BP9453" i="7"/>
  <c r="BQ9453" i="7" s="1"/>
  <c r="CW9452" i="7"/>
  <c r="CU9452" i="7"/>
  <c r="CB9452" i="7"/>
  <c r="BP9452" i="7"/>
  <c r="BQ9452" i="7" s="1"/>
  <c r="CW9451" i="7"/>
  <c r="CU9451" i="7"/>
  <c r="CB9451" i="7"/>
  <c r="CD9451" i="7" s="1"/>
  <c r="CE9451" i="7" s="1"/>
  <c r="BP9451" i="7"/>
  <c r="BQ9451" i="7" s="1"/>
  <c r="CW9450" i="7"/>
  <c r="CU9450" i="7"/>
  <c r="CB9450" i="7"/>
  <c r="CD9450" i="7" s="1"/>
  <c r="CE9450" i="7" s="1"/>
  <c r="BP9450" i="7"/>
  <c r="BQ9450" i="7" s="1"/>
  <c r="CW9449" i="7"/>
  <c r="CU9449" i="7"/>
  <c r="CB9449" i="7"/>
  <c r="CD9449" i="7" s="1"/>
  <c r="CE9449" i="7" s="1"/>
  <c r="BP9449" i="7"/>
  <c r="BQ9449" i="7" s="1"/>
  <c r="CW9448" i="7"/>
  <c r="CU9448" i="7"/>
  <c r="CB9448" i="7"/>
  <c r="BP9448" i="7"/>
  <c r="BQ9448" i="7" s="1"/>
  <c r="CW9447" i="7"/>
  <c r="CU9447" i="7"/>
  <c r="CB9447" i="7"/>
  <c r="CD9447" i="7" s="1"/>
  <c r="CE9447" i="7" s="1"/>
  <c r="BP9447" i="7"/>
  <c r="BQ9447" i="7" s="1"/>
  <c r="CW9446" i="7"/>
  <c r="CU9446" i="7"/>
  <c r="CB9446" i="7"/>
  <c r="CD9446" i="7" s="1"/>
  <c r="CE9446" i="7" s="1"/>
  <c r="BP9446" i="7"/>
  <c r="BQ9446" i="7" s="1"/>
  <c r="CW9445" i="7"/>
  <c r="CU9445" i="7"/>
  <c r="CB9445" i="7"/>
  <c r="BP9445" i="7"/>
  <c r="BQ9445" i="7" s="1"/>
  <c r="CW9444" i="7"/>
  <c r="CU9444" i="7"/>
  <c r="CB9444" i="7"/>
  <c r="BP9444" i="7"/>
  <c r="BQ9444" i="7" s="1"/>
  <c r="CW9443" i="7"/>
  <c r="CU9443" i="7"/>
  <c r="CB9443" i="7"/>
  <c r="CD9443" i="7" s="1"/>
  <c r="CE9443" i="7" s="1"/>
  <c r="BP9443" i="7"/>
  <c r="BQ9443" i="7" s="1"/>
  <c r="CW9442" i="7"/>
  <c r="CU9442" i="7"/>
  <c r="CB9442" i="7"/>
  <c r="CD9442" i="7" s="1"/>
  <c r="CE9442" i="7" s="1"/>
  <c r="BP9442" i="7"/>
  <c r="BQ9442" i="7" s="1"/>
  <c r="CW9441" i="7"/>
  <c r="CU9441" i="7"/>
  <c r="CB9441" i="7"/>
  <c r="CD9441" i="7" s="1"/>
  <c r="CE9441" i="7" s="1"/>
  <c r="BP9441" i="7"/>
  <c r="BQ9441" i="7" s="1"/>
  <c r="CW9440" i="7"/>
  <c r="CU9440" i="7"/>
  <c r="CB9440" i="7"/>
  <c r="CD9440" i="7" s="1"/>
  <c r="CE9440" i="7" s="1"/>
  <c r="BP9440" i="7"/>
  <c r="BQ9440" i="7" s="1"/>
  <c r="CW9439" i="7"/>
  <c r="CU9439" i="7"/>
  <c r="CB9439" i="7"/>
  <c r="BP9439" i="7"/>
  <c r="BQ9439" i="7" s="1"/>
  <c r="CW9438" i="7"/>
  <c r="CU9438" i="7"/>
  <c r="CB9438" i="7"/>
  <c r="CD9438" i="7" s="1"/>
  <c r="CE9438" i="7" s="1"/>
  <c r="BP9438" i="7"/>
  <c r="BQ9438" i="7" s="1"/>
  <c r="CW9437" i="7"/>
  <c r="CU9437" i="7"/>
  <c r="CB9437" i="7"/>
  <c r="BP9437" i="7"/>
  <c r="BQ9437" i="7" s="1"/>
  <c r="CW9436" i="7"/>
  <c r="CU9436" i="7"/>
  <c r="CB9436" i="7"/>
  <c r="BP9436" i="7"/>
  <c r="BQ9436" i="7" s="1"/>
  <c r="CW9435" i="7"/>
  <c r="CU9435" i="7"/>
  <c r="CB9435" i="7"/>
  <c r="CD9435" i="7" s="1"/>
  <c r="CE9435" i="7" s="1"/>
  <c r="BP9435" i="7"/>
  <c r="BQ9435" i="7" s="1"/>
  <c r="CW9434" i="7"/>
  <c r="CU9434" i="7"/>
  <c r="CB9434" i="7"/>
  <c r="CD9434" i="7" s="1"/>
  <c r="CE9434" i="7" s="1"/>
  <c r="BP9434" i="7"/>
  <c r="BQ9434" i="7" s="1"/>
  <c r="CW9433" i="7"/>
  <c r="CU9433" i="7"/>
  <c r="CB9433" i="7"/>
  <c r="CD9433" i="7" s="1"/>
  <c r="CE9433" i="7" s="1"/>
  <c r="BP9433" i="7"/>
  <c r="BQ9433" i="7" s="1"/>
  <c r="CW9432" i="7"/>
  <c r="CU9432" i="7"/>
  <c r="CB9432" i="7"/>
  <c r="CD9432" i="7" s="1"/>
  <c r="CE9432" i="7" s="1"/>
  <c r="BP9432" i="7"/>
  <c r="BQ9432" i="7" s="1"/>
  <c r="CW9431" i="7"/>
  <c r="CU9431" i="7"/>
  <c r="CB9431" i="7"/>
  <c r="BP9431" i="7"/>
  <c r="BQ9431" i="7" s="1"/>
  <c r="CW9430" i="7"/>
  <c r="CU9430" i="7"/>
  <c r="CB9430" i="7"/>
  <c r="CD9430" i="7" s="1"/>
  <c r="CE9430" i="7" s="1"/>
  <c r="BP9430" i="7"/>
  <c r="BQ9430" i="7" s="1"/>
  <c r="CW9429" i="7"/>
  <c r="CU9429" i="7"/>
  <c r="CB9429" i="7"/>
  <c r="BP9429" i="7"/>
  <c r="BQ9429" i="7" s="1"/>
  <c r="CW9428" i="7"/>
  <c r="CU9428" i="7"/>
  <c r="CB9428" i="7"/>
  <c r="CC9428" i="7" s="1"/>
  <c r="BP9428" i="7"/>
  <c r="BQ9428" i="7" s="1"/>
  <c r="CW9427" i="7"/>
  <c r="CU9427" i="7"/>
  <c r="CB9427" i="7"/>
  <c r="CD9427" i="7" s="1"/>
  <c r="CE9427" i="7" s="1"/>
  <c r="BP9427" i="7"/>
  <c r="BQ9427" i="7" s="1"/>
  <c r="CW9426" i="7"/>
  <c r="CU9426" i="7"/>
  <c r="CB9426" i="7"/>
  <c r="BP9426" i="7"/>
  <c r="BQ9426" i="7" s="1"/>
  <c r="CW9425" i="7"/>
  <c r="CU9425" i="7"/>
  <c r="CB9425" i="7"/>
  <c r="CD9425" i="7" s="1"/>
  <c r="CE9425" i="7" s="1"/>
  <c r="BP9425" i="7"/>
  <c r="BQ9425" i="7" s="1"/>
  <c r="CW9424" i="7"/>
  <c r="CU9424" i="7"/>
  <c r="CB9424" i="7"/>
  <c r="CD9424" i="7" s="1"/>
  <c r="CE9424" i="7" s="1"/>
  <c r="BP9424" i="7"/>
  <c r="BQ9424" i="7" s="1"/>
  <c r="CW9423" i="7"/>
  <c r="CU9423" i="7"/>
  <c r="CB9423" i="7"/>
  <c r="BP9423" i="7"/>
  <c r="BQ9423" i="7" s="1"/>
  <c r="CW9422" i="7"/>
  <c r="CU9422" i="7"/>
  <c r="CB9422" i="7"/>
  <c r="CD9422" i="7" s="1"/>
  <c r="CE9422" i="7" s="1"/>
  <c r="BP9422" i="7"/>
  <c r="BQ9422" i="7" s="1"/>
  <c r="CW9421" i="7"/>
  <c r="CU9421" i="7"/>
  <c r="CB9421" i="7"/>
  <c r="CC9421" i="7" s="1"/>
  <c r="BP9421" i="7"/>
  <c r="BQ9421" i="7" s="1"/>
  <c r="CW9420" i="7"/>
  <c r="CU9420" i="7"/>
  <c r="CB9420" i="7"/>
  <c r="BP9420" i="7"/>
  <c r="BQ9420" i="7" s="1"/>
  <c r="CW9419" i="7"/>
  <c r="CU9419" i="7"/>
  <c r="CB9419" i="7"/>
  <c r="BP9419" i="7"/>
  <c r="BQ9419" i="7" s="1"/>
  <c r="CW9418" i="7"/>
  <c r="CU9418" i="7"/>
  <c r="CB9418" i="7"/>
  <c r="BP9418" i="7"/>
  <c r="BQ9418" i="7" s="1"/>
  <c r="CW9417" i="7"/>
  <c r="CU9417" i="7"/>
  <c r="CB9417" i="7"/>
  <c r="CD9417" i="7" s="1"/>
  <c r="CE9417" i="7" s="1"/>
  <c r="BP9417" i="7"/>
  <c r="BQ9417" i="7" s="1"/>
  <c r="CW9416" i="7"/>
  <c r="CU9416" i="7"/>
  <c r="CB9416" i="7"/>
  <c r="CD9416" i="7" s="1"/>
  <c r="CE9416" i="7" s="1"/>
  <c r="BP9416" i="7"/>
  <c r="BQ9416" i="7" s="1"/>
  <c r="CW9415" i="7"/>
  <c r="CU9415" i="7"/>
  <c r="CB9415" i="7"/>
  <c r="BP9415" i="7"/>
  <c r="BQ9415" i="7" s="1"/>
  <c r="CW9414" i="7"/>
  <c r="CU9414" i="7"/>
  <c r="CB9414" i="7"/>
  <c r="CD9414" i="7" s="1"/>
  <c r="CE9414" i="7" s="1"/>
  <c r="BP9414" i="7"/>
  <c r="BQ9414" i="7" s="1"/>
  <c r="CW9413" i="7"/>
  <c r="CU9413" i="7"/>
  <c r="CB9413" i="7"/>
  <c r="BP9413" i="7"/>
  <c r="BQ9413" i="7" s="1"/>
  <c r="CW9412" i="7"/>
  <c r="CU9412" i="7"/>
  <c r="CB9412" i="7"/>
  <c r="CD9412" i="7" s="1"/>
  <c r="CE9412" i="7" s="1"/>
  <c r="BP9412" i="7"/>
  <c r="BQ9412" i="7" s="1"/>
  <c r="CW9411" i="7"/>
  <c r="CU9411" i="7"/>
  <c r="CB9411" i="7"/>
  <c r="BP9411" i="7"/>
  <c r="BQ9411" i="7" s="1"/>
  <c r="CW9410" i="7"/>
  <c r="CU9410" i="7"/>
  <c r="CB9410" i="7"/>
  <c r="CD9410" i="7" s="1"/>
  <c r="CE9410" i="7" s="1"/>
  <c r="BP9410" i="7"/>
  <c r="BQ9410" i="7" s="1"/>
  <c r="CW9409" i="7"/>
  <c r="CU9409" i="7"/>
  <c r="CB9409" i="7"/>
  <c r="CD9409" i="7" s="1"/>
  <c r="CE9409" i="7" s="1"/>
  <c r="BP9409" i="7"/>
  <c r="BQ9409" i="7" s="1"/>
  <c r="CW9408" i="7"/>
  <c r="CU9408" i="7"/>
  <c r="CB9408" i="7"/>
  <c r="CD9408" i="7" s="1"/>
  <c r="CE9408" i="7" s="1"/>
  <c r="BP9408" i="7"/>
  <c r="BQ9408" i="7" s="1"/>
  <c r="CW9407" i="7"/>
  <c r="CU9407" i="7"/>
  <c r="CB9407" i="7"/>
  <c r="BP9407" i="7"/>
  <c r="BQ9407" i="7" s="1"/>
  <c r="CW9406" i="7"/>
  <c r="CU9406" i="7"/>
  <c r="CB9406" i="7"/>
  <c r="CD9406" i="7" s="1"/>
  <c r="CE9406" i="7" s="1"/>
  <c r="BP9406" i="7"/>
  <c r="BQ9406" i="7" s="1"/>
  <c r="CW9405" i="7"/>
  <c r="CU9405" i="7"/>
  <c r="CB9405" i="7"/>
  <c r="BP9405" i="7"/>
  <c r="BQ9405" i="7" s="1"/>
  <c r="CW9404" i="7"/>
  <c r="CU9404" i="7"/>
  <c r="CB9404" i="7"/>
  <c r="BP9404" i="7"/>
  <c r="BQ9404" i="7" s="1"/>
  <c r="CW9403" i="7"/>
  <c r="CU9403" i="7"/>
  <c r="CB9403" i="7"/>
  <c r="BP9403" i="7"/>
  <c r="BQ9403" i="7" s="1"/>
  <c r="CW9402" i="7"/>
  <c r="CU9402" i="7"/>
  <c r="CB9402" i="7"/>
  <c r="BP9402" i="7"/>
  <c r="BQ9402" i="7" s="1"/>
  <c r="CW9401" i="7"/>
  <c r="CU9401" i="7"/>
  <c r="CB9401" i="7"/>
  <c r="CD9401" i="7" s="1"/>
  <c r="CE9401" i="7" s="1"/>
  <c r="BP9401" i="7"/>
  <c r="BQ9401" i="7" s="1"/>
  <c r="CW9400" i="7"/>
  <c r="CU9400" i="7"/>
  <c r="CB9400" i="7"/>
  <c r="CD9400" i="7" s="1"/>
  <c r="CE9400" i="7" s="1"/>
  <c r="BP9400" i="7"/>
  <c r="BQ9400" i="7" s="1"/>
  <c r="CW9399" i="7"/>
  <c r="CU9399" i="7"/>
  <c r="CB9399" i="7"/>
  <c r="BP9399" i="7"/>
  <c r="BQ9399" i="7" s="1"/>
  <c r="CW9398" i="7"/>
  <c r="CU9398" i="7"/>
  <c r="CB9398" i="7"/>
  <c r="CD9398" i="7" s="1"/>
  <c r="CE9398" i="7" s="1"/>
  <c r="BP9398" i="7"/>
  <c r="BQ9398" i="7" s="1"/>
  <c r="CW9397" i="7"/>
  <c r="CU9397" i="7"/>
  <c r="CB9397" i="7"/>
  <c r="CC9397" i="7" s="1"/>
  <c r="BP9397" i="7"/>
  <c r="BQ9397" i="7" s="1"/>
  <c r="CW9396" i="7"/>
  <c r="CU9396" i="7"/>
  <c r="CB9396" i="7"/>
  <c r="BP9396" i="7"/>
  <c r="BQ9396" i="7" s="1"/>
  <c r="CW9395" i="7"/>
  <c r="CU9395" i="7"/>
  <c r="CB9395" i="7"/>
  <c r="BP9395" i="7"/>
  <c r="BQ9395" i="7" s="1"/>
  <c r="CW9394" i="7"/>
  <c r="CU9394" i="7"/>
  <c r="CB9394" i="7"/>
  <c r="CD9394" i="7" s="1"/>
  <c r="CE9394" i="7" s="1"/>
  <c r="BP9394" i="7"/>
  <c r="BQ9394" i="7" s="1"/>
  <c r="CW9393" i="7"/>
  <c r="CU9393" i="7"/>
  <c r="CB9393" i="7"/>
  <c r="CD9393" i="7" s="1"/>
  <c r="CE9393" i="7" s="1"/>
  <c r="BP9393" i="7"/>
  <c r="BQ9393" i="7" s="1"/>
  <c r="CW9392" i="7"/>
  <c r="CU9392" i="7"/>
  <c r="CB9392" i="7"/>
  <c r="BP9392" i="7"/>
  <c r="BQ9392" i="7" s="1"/>
  <c r="CW9391" i="7"/>
  <c r="CU9391" i="7"/>
  <c r="CB9391" i="7"/>
  <c r="BP9391" i="7"/>
  <c r="BQ9391" i="7" s="1"/>
  <c r="CW9390" i="7"/>
  <c r="CU9390" i="7"/>
  <c r="CB9390" i="7"/>
  <c r="CD9390" i="7" s="1"/>
  <c r="CE9390" i="7" s="1"/>
  <c r="BP9390" i="7"/>
  <c r="BQ9390" i="7" s="1"/>
  <c r="CW9389" i="7"/>
  <c r="CU9389" i="7"/>
  <c r="CB9389" i="7"/>
  <c r="CC9389" i="7" s="1"/>
  <c r="BP9389" i="7"/>
  <c r="BQ9389" i="7" s="1"/>
  <c r="CW9388" i="7"/>
  <c r="CU9388" i="7"/>
  <c r="CB9388" i="7"/>
  <c r="CD9388" i="7" s="1"/>
  <c r="CE9388" i="7" s="1"/>
  <c r="BP9388" i="7"/>
  <c r="BQ9388" i="7" s="1"/>
  <c r="CW9387" i="7"/>
  <c r="CU9387" i="7"/>
  <c r="CB9387" i="7"/>
  <c r="BP9387" i="7"/>
  <c r="BQ9387" i="7" s="1"/>
  <c r="CW9386" i="7"/>
  <c r="CU9386" i="7"/>
  <c r="CB9386" i="7"/>
  <c r="CD9386" i="7" s="1"/>
  <c r="CE9386" i="7" s="1"/>
  <c r="BP9386" i="7"/>
  <c r="BQ9386" i="7" s="1"/>
  <c r="CW9385" i="7"/>
  <c r="CU9385" i="7"/>
  <c r="CB9385" i="7"/>
  <c r="CD9385" i="7" s="1"/>
  <c r="CE9385" i="7" s="1"/>
  <c r="BP9385" i="7"/>
  <c r="BQ9385" i="7" s="1"/>
  <c r="CW9384" i="7"/>
  <c r="CU9384" i="7"/>
  <c r="CB9384" i="7"/>
  <c r="BP9384" i="7"/>
  <c r="BQ9384" i="7" s="1"/>
  <c r="CW9383" i="7"/>
  <c r="CU9383" i="7"/>
  <c r="CB9383" i="7"/>
  <c r="BP9383" i="7"/>
  <c r="BQ9383" i="7" s="1"/>
  <c r="CW9382" i="7"/>
  <c r="CU9382" i="7"/>
  <c r="CB9382" i="7"/>
  <c r="CD9382" i="7" s="1"/>
  <c r="CE9382" i="7" s="1"/>
  <c r="BP9382" i="7"/>
  <c r="BQ9382" i="7" s="1"/>
  <c r="CW9381" i="7"/>
  <c r="CU9381" i="7"/>
  <c r="CB9381" i="7"/>
  <c r="CC9381" i="7" s="1"/>
  <c r="BP9381" i="7"/>
  <c r="BQ9381" i="7" s="1"/>
  <c r="CW9380" i="7"/>
  <c r="CU9380" i="7"/>
  <c r="CB9380" i="7"/>
  <c r="BP9380" i="7"/>
  <c r="BQ9380" i="7" s="1"/>
  <c r="CW9379" i="7"/>
  <c r="CU9379" i="7"/>
  <c r="CB9379" i="7"/>
  <c r="BP9379" i="7"/>
  <c r="BQ9379" i="7" s="1"/>
  <c r="CW9378" i="7"/>
  <c r="CU9378" i="7"/>
  <c r="CB9378" i="7"/>
  <c r="BP9378" i="7"/>
  <c r="BQ9378" i="7" s="1"/>
  <c r="CW9377" i="7"/>
  <c r="CU9377" i="7"/>
  <c r="CB9377" i="7"/>
  <c r="CD9377" i="7" s="1"/>
  <c r="CE9377" i="7" s="1"/>
  <c r="BP9377" i="7"/>
  <c r="BQ9377" i="7" s="1"/>
  <c r="CW9376" i="7"/>
  <c r="CU9376" i="7"/>
  <c r="CB9376" i="7"/>
  <c r="BP9376" i="7"/>
  <c r="BQ9376" i="7" s="1"/>
  <c r="CW9375" i="7"/>
  <c r="CU9375" i="7"/>
  <c r="CB9375" i="7"/>
  <c r="BP9375" i="7"/>
  <c r="BQ9375" i="7" s="1"/>
  <c r="CW9374" i="7"/>
  <c r="CU9374" i="7"/>
  <c r="CB9374" i="7"/>
  <c r="CD9374" i="7" s="1"/>
  <c r="CE9374" i="7" s="1"/>
  <c r="BP9374" i="7"/>
  <c r="BQ9374" i="7" s="1"/>
  <c r="CW9373" i="7"/>
  <c r="CU9373" i="7"/>
  <c r="CB9373" i="7"/>
  <c r="CC9373" i="7" s="1"/>
  <c r="BP9373" i="7"/>
  <c r="BQ9373" i="7" s="1"/>
  <c r="CW9372" i="7"/>
  <c r="CU9372" i="7"/>
  <c r="CB9372" i="7"/>
  <c r="BP9372" i="7"/>
  <c r="BQ9372" i="7" s="1"/>
  <c r="CW9371" i="7"/>
  <c r="CU9371" i="7"/>
  <c r="CB9371" i="7"/>
  <c r="BP9371" i="7"/>
  <c r="BQ9371" i="7" s="1"/>
  <c r="CW9370" i="7"/>
  <c r="CU9370" i="7"/>
  <c r="CB9370" i="7"/>
  <c r="CD9370" i="7" s="1"/>
  <c r="CE9370" i="7" s="1"/>
  <c r="BP9370" i="7"/>
  <c r="BQ9370" i="7" s="1"/>
  <c r="CW9369" i="7"/>
  <c r="CU9369" i="7"/>
  <c r="CB9369" i="7"/>
  <c r="CD9369" i="7" s="1"/>
  <c r="CE9369" i="7" s="1"/>
  <c r="BP9369" i="7"/>
  <c r="BQ9369" i="7" s="1"/>
  <c r="CW9368" i="7"/>
  <c r="CU9368" i="7"/>
  <c r="CB9368" i="7"/>
  <c r="CD9368" i="7" s="1"/>
  <c r="CE9368" i="7" s="1"/>
  <c r="BP9368" i="7"/>
  <c r="BQ9368" i="7" s="1"/>
  <c r="CW9367" i="7"/>
  <c r="CU9367" i="7"/>
  <c r="CB9367" i="7"/>
  <c r="BP9367" i="7"/>
  <c r="BQ9367" i="7" s="1"/>
  <c r="CW9366" i="7"/>
  <c r="CU9366" i="7"/>
  <c r="CB9366" i="7"/>
  <c r="CD9366" i="7" s="1"/>
  <c r="CE9366" i="7" s="1"/>
  <c r="BP9366" i="7"/>
  <c r="BQ9366" i="7" s="1"/>
  <c r="CW9365" i="7"/>
  <c r="CU9365" i="7"/>
  <c r="CB9365" i="7"/>
  <c r="BP9365" i="7"/>
  <c r="BQ9365" i="7" s="1"/>
  <c r="CW9364" i="7"/>
  <c r="CU9364" i="7"/>
  <c r="CB9364" i="7"/>
  <c r="CD9364" i="7" s="1"/>
  <c r="CE9364" i="7" s="1"/>
  <c r="BP9364" i="7"/>
  <c r="BQ9364" i="7" s="1"/>
  <c r="CW9363" i="7"/>
  <c r="CU9363" i="7"/>
  <c r="CB9363" i="7"/>
  <c r="BP9363" i="7"/>
  <c r="BQ9363" i="7" s="1"/>
  <c r="CW9362" i="7"/>
  <c r="CU9362" i="7"/>
  <c r="CB9362" i="7"/>
  <c r="CD9362" i="7" s="1"/>
  <c r="CE9362" i="7" s="1"/>
  <c r="BP9362" i="7"/>
  <c r="BQ9362" i="7" s="1"/>
  <c r="CW9361" i="7"/>
  <c r="CU9361" i="7"/>
  <c r="CB9361" i="7"/>
  <c r="CD9361" i="7" s="1"/>
  <c r="CE9361" i="7" s="1"/>
  <c r="BP9361" i="7"/>
  <c r="BQ9361" i="7" s="1"/>
  <c r="CW9360" i="7"/>
  <c r="CU9360" i="7"/>
  <c r="CB9360" i="7"/>
  <c r="CD9360" i="7" s="1"/>
  <c r="CE9360" i="7" s="1"/>
  <c r="BP9360" i="7"/>
  <c r="BQ9360" i="7" s="1"/>
  <c r="CW9359" i="7"/>
  <c r="CU9359" i="7"/>
  <c r="CB9359" i="7"/>
  <c r="BP9359" i="7"/>
  <c r="BQ9359" i="7" s="1"/>
  <c r="CW9358" i="7"/>
  <c r="CU9358" i="7"/>
  <c r="CB9358" i="7"/>
  <c r="CD9358" i="7" s="1"/>
  <c r="CE9358" i="7" s="1"/>
  <c r="BP9358" i="7"/>
  <c r="BQ9358" i="7" s="1"/>
  <c r="CW9357" i="7"/>
  <c r="CU9357" i="7"/>
  <c r="CB9357" i="7"/>
  <c r="BP9357" i="7"/>
  <c r="BQ9357" i="7" s="1"/>
  <c r="CW9356" i="7"/>
  <c r="CU9356" i="7"/>
  <c r="CB9356" i="7"/>
  <c r="BP9356" i="7"/>
  <c r="BQ9356" i="7" s="1"/>
  <c r="CW9355" i="7"/>
  <c r="CU9355" i="7"/>
  <c r="CB9355" i="7"/>
  <c r="BP9355" i="7"/>
  <c r="BQ9355" i="7" s="1"/>
  <c r="CW9354" i="7"/>
  <c r="CU9354" i="7"/>
  <c r="CB9354" i="7"/>
  <c r="CD9354" i="7" s="1"/>
  <c r="CE9354" i="7" s="1"/>
  <c r="BP9354" i="7"/>
  <c r="BQ9354" i="7" s="1"/>
  <c r="CW9353" i="7"/>
  <c r="CU9353" i="7"/>
  <c r="CB9353" i="7"/>
  <c r="CD9353" i="7" s="1"/>
  <c r="CE9353" i="7" s="1"/>
  <c r="BP9353" i="7"/>
  <c r="BQ9353" i="7" s="1"/>
  <c r="CW9352" i="7"/>
  <c r="CU9352" i="7"/>
  <c r="CB9352" i="7"/>
  <c r="BP9352" i="7"/>
  <c r="BQ9352" i="7" s="1"/>
  <c r="CW9351" i="7"/>
  <c r="CU9351" i="7"/>
  <c r="CB9351" i="7"/>
  <c r="BP9351" i="7"/>
  <c r="BQ9351" i="7" s="1"/>
  <c r="CW9350" i="7"/>
  <c r="CU9350" i="7"/>
  <c r="CB9350" i="7"/>
  <c r="CD9350" i="7" s="1"/>
  <c r="CE9350" i="7" s="1"/>
  <c r="BP9350" i="7"/>
  <c r="BQ9350" i="7" s="1"/>
  <c r="CW9349" i="7"/>
  <c r="CU9349" i="7"/>
  <c r="CB9349" i="7"/>
  <c r="BP9349" i="7"/>
  <c r="BQ9349" i="7" s="1"/>
  <c r="CW9348" i="7"/>
  <c r="CU9348" i="7"/>
  <c r="CB9348" i="7"/>
  <c r="BP9348" i="7"/>
  <c r="BQ9348" i="7" s="1"/>
  <c r="CW9347" i="7"/>
  <c r="CU9347" i="7"/>
  <c r="CB9347" i="7"/>
  <c r="BP9347" i="7"/>
  <c r="BQ9347" i="7" s="1"/>
  <c r="CW9346" i="7"/>
  <c r="CU9346" i="7"/>
  <c r="CB9346" i="7"/>
  <c r="BP9346" i="7"/>
  <c r="BQ9346" i="7" s="1"/>
  <c r="CW9345" i="7"/>
  <c r="CU9345" i="7"/>
  <c r="CB9345" i="7"/>
  <c r="CD9345" i="7" s="1"/>
  <c r="CE9345" i="7" s="1"/>
  <c r="BP9345" i="7"/>
  <c r="BQ9345" i="7" s="1"/>
  <c r="CW9344" i="7"/>
  <c r="CU9344" i="7"/>
  <c r="CB9344" i="7"/>
  <c r="BP9344" i="7"/>
  <c r="BQ9344" i="7" s="1"/>
  <c r="CW9343" i="7"/>
  <c r="CU9343" i="7"/>
  <c r="CB9343" i="7"/>
  <c r="BP9343" i="7"/>
  <c r="BQ9343" i="7" s="1"/>
  <c r="CW9342" i="7"/>
  <c r="CU9342" i="7"/>
  <c r="CB9342" i="7"/>
  <c r="CD9342" i="7" s="1"/>
  <c r="CE9342" i="7" s="1"/>
  <c r="BP9342" i="7"/>
  <c r="BQ9342" i="7" s="1"/>
  <c r="CW9341" i="7"/>
  <c r="CU9341" i="7"/>
  <c r="CB9341" i="7"/>
  <c r="CC9341" i="7" s="1"/>
  <c r="BP9341" i="7"/>
  <c r="BQ9341" i="7" s="1"/>
  <c r="CW9340" i="7"/>
  <c r="CU9340" i="7"/>
  <c r="CB9340" i="7"/>
  <c r="BP9340" i="7"/>
  <c r="BQ9340" i="7" s="1"/>
  <c r="CW9339" i="7"/>
  <c r="CU9339" i="7"/>
  <c r="CB9339" i="7"/>
  <c r="BP9339" i="7"/>
  <c r="BQ9339" i="7" s="1"/>
  <c r="CW9338" i="7"/>
  <c r="CU9338" i="7"/>
  <c r="CB9338" i="7"/>
  <c r="CD9338" i="7" s="1"/>
  <c r="CE9338" i="7" s="1"/>
  <c r="BP9338" i="7"/>
  <c r="BQ9338" i="7" s="1"/>
  <c r="CW9337" i="7"/>
  <c r="CU9337" i="7"/>
  <c r="CB9337" i="7"/>
  <c r="CD9337" i="7" s="1"/>
  <c r="CE9337" i="7" s="1"/>
  <c r="BP9337" i="7"/>
  <c r="BQ9337" i="7" s="1"/>
  <c r="CW9336" i="7"/>
  <c r="CU9336" i="7"/>
  <c r="CB9336" i="7"/>
  <c r="BP9336" i="7"/>
  <c r="BQ9336" i="7" s="1"/>
  <c r="CW9335" i="7"/>
  <c r="CU9335" i="7"/>
  <c r="CB9335" i="7"/>
  <c r="CD9335" i="7" s="1"/>
  <c r="CE9335" i="7" s="1"/>
  <c r="BP9335" i="7"/>
  <c r="BQ9335" i="7" s="1"/>
  <c r="CW9334" i="7"/>
  <c r="CU9334" i="7"/>
  <c r="CB9334" i="7"/>
  <c r="CD9334" i="7" s="1"/>
  <c r="CE9334" i="7" s="1"/>
  <c r="BP9334" i="7"/>
  <c r="BQ9334" i="7" s="1"/>
  <c r="CW9333" i="7"/>
  <c r="CU9333" i="7"/>
  <c r="CB9333" i="7"/>
  <c r="CC9333" i="7" s="1"/>
  <c r="BP9333" i="7"/>
  <c r="BQ9333" i="7" s="1"/>
  <c r="CW9332" i="7"/>
  <c r="CU9332" i="7"/>
  <c r="CB9332" i="7"/>
  <c r="CD9332" i="7" s="1"/>
  <c r="CE9332" i="7" s="1"/>
  <c r="BP9332" i="7"/>
  <c r="BQ9332" i="7" s="1"/>
  <c r="CW9331" i="7"/>
  <c r="CU9331" i="7"/>
  <c r="CB9331" i="7"/>
  <c r="BP9331" i="7"/>
  <c r="BQ9331" i="7" s="1"/>
  <c r="CW9330" i="7"/>
  <c r="CU9330" i="7"/>
  <c r="CB9330" i="7"/>
  <c r="CD9330" i="7" s="1"/>
  <c r="CE9330" i="7" s="1"/>
  <c r="BP9330" i="7"/>
  <c r="BQ9330" i="7" s="1"/>
  <c r="CW9329" i="7"/>
  <c r="CU9329" i="7"/>
  <c r="CB9329" i="7"/>
  <c r="CD9329" i="7" s="1"/>
  <c r="CE9329" i="7" s="1"/>
  <c r="BP9329" i="7"/>
  <c r="BQ9329" i="7" s="1"/>
  <c r="CW9328" i="7"/>
  <c r="CU9328" i="7"/>
  <c r="CB9328" i="7"/>
  <c r="CD9328" i="7" s="1"/>
  <c r="CE9328" i="7" s="1"/>
  <c r="BP9328" i="7"/>
  <c r="BQ9328" i="7" s="1"/>
  <c r="CW9327" i="7"/>
  <c r="CU9327" i="7"/>
  <c r="CB9327" i="7"/>
  <c r="BP9327" i="7"/>
  <c r="BQ9327" i="7" s="1"/>
  <c r="CW9326" i="7"/>
  <c r="CU9326" i="7"/>
  <c r="CB9326" i="7"/>
  <c r="CD9326" i="7" s="1"/>
  <c r="CE9326" i="7" s="1"/>
  <c r="BP9326" i="7"/>
  <c r="BQ9326" i="7" s="1"/>
  <c r="CW9325" i="7"/>
  <c r="CU9325" i="7"/>
  <c r="CB9325" i="7"/>
  <c r="CC9325" i="7" s="1"/>
  <c r="BP9325" i="7"/>
  <c r="BQ9325" i="7" s="1"/>
  <c r="CW9324" i="7"/>
  <c r="CU9324" i="7"/>
  <c r="CB9324" i="7"/>
  <c r="CD9324" i="7" s="1"/>
  <c r="CE9324" i="7" s="1"/>
  <c r="BP9324" i="7"/>
  <c r="BQ9324" i="7" s="1"/>
  <c r="CW9323" i="7"/>
  <c r="CU9323" i="7"/>
  <c r="CB9323" i="7"/>
  <c r="BP9323" i="7"/>
  <c r="BQ9323" i="7" s="1"/>
  <c r="CW9322" i="7"/>
  <c r="CU9322" i="7"/>
  <c r="CB9322" i="7"/>
  <c r="BP9322" i="7"/>
  <c r="BQ9322" i="7" s="1"/>
  <c r="CW9321" i="7"/>
  <c r="CU9321" i="7"/>
  <c r="CB9321" i="7"/>
  <c r="CD9321" i="7" s="1"/>
  <c r="CE9321" i="7" s="1"/>
  <c r="BP9321" i="7"/>
  <c r="BQ9321" i="7" s="1"/>
  <c r="CW9320" i="7"/>
  <c r="CU9320" i="7"/>
  <c r="CB9320" i="7"/>
  <c r="BP9320" i="7"/>
  <c r="BQ9320" i="7" s="1"/>
  <c r="CW9319" i="7"/>
  <c r="CU9319" i="7"/>
  <c r="CB9319" i="7"/>
  <c r="BP9319" i="7"/>
  <c r="BQ9319" i="7" s="1"/>
  <c r="CW9318" i="7"/>
  <c r="CU9318" i="7"/>
  <c r="CB9318" i="7"/>
  <c r="CD9318" i="7" s="1"/>
  <c r="CE9318" i="7" s="1"/>
  <c r="BP9318" i="7"/>
  <c r="BQ9318" i="7" s="1"/>
  <c r="CW9317" i="7"/>
  <c r="CU9317" i="7"/>
  <c r="CB9317" i="7"/>
  <c r="CC9317" i="7" s="1"/>
  <c r="BP9317" i="7"/>
  <c r="BQ9317" i="7" s="1"/>
  <c r="CW9316" i="7"/>
  <c r="CU9316" i="7"/>
  <c r="CB9316" i="7"/>
  <c r="BP9316" i="7"/>
  <c r="BQ9316" i="7" s="1"/>
  <c r="CW9315" i="7"/>
  <c r="CU9315" i="7"/>
  <c r="CB9315" i="7"/>
  <c r="BP9315" i="7"/>
  <c r="BQ9315" i="7" s="1"/>
  <c r="CW9314" i="7"/>
  <c r="CU9314" i="7"/>
  <c r="CB9314" i="7"/>
  <c r="CD9314" i="7" s="1"/>
  <c r="CE9314" i="7" s="1"/>
  <c r="BP9314" i="7"/>
  <c r="BQ9314" i="7" s="1"/>
  <c r="CW9313" i="7"/>
  <c r="CU9313" i="7"/>
  <c r="CB9313" i="7"/>
  <c r="CD9313" i="7" s="1"/>
  <c r="CE9313" i="7" s="1"/>
  <c r="BP9313" i="7"/>
  <c r="BQ9313" i="7" s="1"/>
  <c r="CW9312" i="7"/>
  <c r="CU9312" i="7"/>
  <c r="CB9312" i="7"/>
  <c r="BP9312" i="7"/>
  <c r="BQ9312" i="7" s="1"/>
  <c r="CW9311" i="7"/>
  <c r="CU9311" i="7"/>
  <c r="CB9311" i="7"/>
  <c r="BP9311" i="7"/>
  <c r="BQ9311" i="7" s="1"/>
  <c r="CW9310" i="7"/>
  <c r="CU9310" i="7"/>
  <c r="CB9310" i="7"/>
  <c r="CD9310" i="7" s="1"/>
  <c r="CE9310" i="7" s="1"/>
  <c r="BP9310" i="7"/>
  <c r="BQ9310" i="7" s="1"/>
  <c r="CW9309" i="7"/>
  <c r="CU9309" i="7"/>
  <c r="CB9309" i="7"/>
  <c r="CC9309" i="7" s="1"/>
  <c r="BP9309" i="7"/>
  <c r="BQ9309" i="7" s="1"/>
  <c r="CW9308" i="7"/>
  <c r="CU9308" i="7"/>
  <c r="CB9308" i="7"/>
  <c r="BP9308" i="7"/>
  <c r="BQ9308" i="7" s="1"/>
  <c r="CW9307" i="7"/>
  <c r="CU9307" i="7"/>
  <c r="CB9307" i="7"/>
  <c r="BP9307" i="7"/>
  <c r="BQ9307" i="7" s="1"/>
  <c r="CW9306" i="7"/>
  <c r="CU9306" i="7"/>
  <c r="CB9306" i="7"/>
  <c r="CD9306" i="7" s="1"/>
  <c r="CE9306" i="7" s="1"/>
  <c r="BP9306" i="7"/>
  <c r="BQ9306" i="7" s="1"/>
  <c r="CW9305" i="7"/>
  <c r="CU9305" i="7"/>
  <c r="CB9305" i="7"/>
  <c r="CD9305" i="7" s="1"/>
  <c r="CE9305" i="7" s="1"/>
  <c r="BP9305" i="7"/>
  <c r="BQ9305" i="7" s="1"/>
  <c r="CW9304" i="7"/>
  <c r="CU9304" i="7"/>
  <c r="CB9304" i="7"/>
  <c r="BP9304" i="7"/>
  <c r="BQ9304" i="7" s="1"/>
  <c r="CW9303" i="7"/>
  <c r="CU9303" i="7"/>
  <c r="CB9303" i="7"/>
  <c r="BP9303" i="7"/>
  <c r="BQ9303" i="7" s="1"/>
  <c r="CW9302" i="7"/>
  <c r="CU9302" i="7"/>
  <c r="CB9302" i="7"/>
  <c r="CD9302" i="7" s="1"/>
  <c r="CE9302" i="7" s="1"/>
  <c r="BP9302" i="7"/>
  <c r="BQ9302" i="7" s="1"/>
  <c r="CW9301" i="7"/>
  <c r="CU9301" i="7"/>
  <c r="CB9301" i="7"/>
  <c r="BP9301" i="7"/>
  <c r="BQ9301" i="7" s="1"/>
  <c r="CW9300" i="7"/>
  <c r="CU9300" i="7"/>
  <c r="CB9300" i="7"/>
  <c r="BP9300" i="7"/>
  <c r="BQ9300" i="7" s="1"/>
  <c r="CW9299" i="7"/>
  <c r="CU9299" i="7"/>
  <c r="CB9299" i="7"/>
  <c r="BP9299" i="7"/>
  <c r="BQ9299" i="7" s="1"/>
  <c r="CW9298" i="7"/>
  <c r="CU9298" i="7"/>
  <c r="CB9298" i="7"/>
  <c r="CD9298" i="7" s="1"/>
  <c r="CE9298" i="7" s="1"/>
  <c r="BP9298" i="7"/>
  <c r="BQ9298" i="7" s="1"/>
  <c r="CW9297" i="7"/>
  <c r="CU9297" i="7"/>
  <c r="CB9297" i="7"/>
  <c r="CD9297" i="7" s="1"/>
  <c r="CE9297" i="7" s="1"/>
  <c r="BP9297" i="7"/>
  <c r="BQ9297" i="7" s="1"/>
  <c r="CW9296" i="7"/>
  <c r="CU9296" i="7"/>
  <c r="CB9296" i="7"/>
  <c r="CD9296" i="7" s="1"/>
  <c r="CE9296" i="7" s="1"/>
  <c r="BP9296" i="7"/>
  <c r="BQ9296" i="7" s="1"/>
  <c r="CW9295" i="7"/>
  <c r="CU9295" i="7"/>
  <c r="CB9295" i="7"/>
  <c r="CD9295" i="7" s="1"/>
  <c r="CE9295" i="7" s="1"/>
  <c r="BP9295" i="7"/>
  <c r="BQ9295" i="7" s="1"/>
  <c r="CW9294" i="7"/>
  <c r="CU9294" i="7"/>
  <c r="CB9294" i="7"/>
  <c r="CD9294" i="7" s="1"/>
  <c r="CE9294" i="7" s="1"/>
  <c r="BP9294" i="7"/>
  <c r="BQ9294" i="7" s="1"/>
  <c r="CW9293" i="7"/>
  <c r="CU9293" i="7"/>
  <c r="CB9293" i="7"/>
  <c r="BP9293" i="7"/>
  <c r="BQ9293" i="7" s="1"/>
  <c r="CW9292" i="7"/>
  <c r="CU9292" i="7"/>
  <c r="CB9292" i="7"/>
  <c r="CD9292" i="7" s="1"/>
  <c r="CE9292" i="7" s="1"/>
  <c r="BP9292" i="7"/>
  <c r="BQ9292" i="7" s="1"/>
  <c r="CW9291" i="7"/>
  <c r="CU9291" i="7"/>
  <c r="CB9291" i="7"/>
  <c r="BP9291" i="7"/>
  <c r="BQ9291" i="7" s="1"/>
  <c r="CW9290" i="7"/>
  <c r="CU9290" i="7"/>
  <c r="CB9290" i="7"/>
  <c r="CD9290" i="7" s="1"/>
  <c r="CE9290" i="7" s="1"/>
  <c r="BP9290" i="7"/>
  <c r="BQ9290" i="7" s="1"/>
  <c r="CW9289" i="7"/>
  <c r="CU9289" i="7"/>
  <c r="CB9289" i="7"/>
  <c r="CD9289" i="7" s="1"/>
  <c r="CE9289" i="7" s="1"/>
  <c r="BP9289" i="7"/>
  <c r="BQ9289" i="7" s="1"/>
  <c r="CW9288" i="7"/>
  <c r="CU9288" i="7"/>
  <c r="CB9288" i="7"/>
  <c r="BP9288" i="7"/>
  <c r="BQ9288" i="7" s="1"/>
  <c r="CW9287" i="7"/>
  <c r="CU9287" i="7"/>
  <c r="CB9287" i="7"/>
  <c r="BP9287" i="7"/>
  <c r="BQ9287" i="7" s="1"/>
  <c r="CW9286" i="7"/>
  <c r="CU9286" i="7"/>
  <c r="CB9286" i="7"/>
  <c r="CD9286" i="7" s="1"/>
  <c r="CE9286" i="7" s="1"/>
  <c r="BP9286" i="7"/>
  <c r="BQ9286" i="7" s="1"/>
  <c r="CW9285" i="7"/>
  <c r="CU9285" i="7"/>
  <c r="CB9285" i="7"/>
  <c r="BP9285" i="7"/>
  <c r="BQ9285" i="7" s="1"/>
  <c r="CW9284" i="7"/>
  <c r="CU9284" i="7"/>
  <c r="CB9284" i="7"/>
  <c r="BP9284" i="7"/>
  <c r="BQ9284" i="7" s="1"/>
  <c r="CW9283" i="7"/>
  <c r="CU9283" i="7"/>
  <c r="CB9283" i="7"/>
  <c r="BP9283" i="7"/>
  <c r="BQ9283" i="7" s="1"/>
  <c r="CW9282" i="7"/>
  <c r="CU9282" i="7"/>
  <c r="CB9282" i="7"/>
  <c r="BP9282" i="7"/>
  <c r="BQ9282" i="7" s="1"/>
  <c r="CW9281" i="7"/>
  <c r="CU9281" i="7"/>
  <c r="CB9281" i="7"/>
  <c r="CD9281" i="7" s="1"/>
  <c r="CE9281" i="7" s="1"/>
  <c r="BP9281" i="7"/>
  <c r="BQ9281" i="7" s="1"/>
  <c r="DH9280" i="7"/>
  <c r="CW9280" i="7"/>
  <c r="DG9280" i="7" s="1"/>
  <c r="CU9280" i="7"/>
  <c r="CQ9280" i="7"/>
  <c r="CB9280" i="7"/>
  <c r="CD9280" i="7" s="1"/>
  <c r="CE9280" i="7" s="1"/>
  <c r="BP9280" i="7"/>
  <c r="BQ9280" i="7" s="1"/>
  <c r="CW8937" i="7"/>
  <c r="CU8937" i="7"/>
  <c r="CB8937" i="7"/>
  <c r="CD8937" i="7" s="1"/>
  <c r="CE8937" i="7" s="1"/>
  <c r="BP8937" i="7"/>
  <c r="BQ8937" i="7" s="1"/>
  <c r="DF8936" i="7"/>
  <c r="CW8936" i="7"/>
  <c r="CU8936" i="7"/>
  <c r="CP8936" i="7"/>
  <c r="U1221" i="7" s="1"/>
  <c r="CB8936" i="7"/>
  <c r="CC8936" i="7" s="1"/>
  <c r="BP8936" i="7"/>
  <c r="BQ8936" i="7" s="1"/>
  <c r="CW8935" i="7"/>
  <c r="CU8935" i="7"/>
  <c r="CB8935" i="7"/>
  <c r="CC8935" i="7" s="1"/>
  <c r="BP8935" i="7"/>
  <c r="BQ8935" i="7" s="1"/>
  <c r="DF8934" i="7"/>
  <c r="CW8934" i="7"/>
  <c r="CU8934" i="7"/>
  <c r="CP8934" i="7"/>
  <c r="CB8934" i="7"/>
  <c r="BP8934" i="7"/>
  <c r="BQ8934" i="7" s="1"/>
  <c r="CW8933" i="7"/>
  <c r="CU8933" i="7"/>
  <c r="CB8933" i="7"/>
  <c r="CD8933" i="7" s="1"/>
  <c r="CE8933" i="7" s="1"/>
  <c r="BP8933" i="7"/>
  <c r="BQ8933" i="7" s="1"/>
  <c r="DF8932" i="7"/>
  <c r="CW8932" i="7"/>
  <c r="CU8932" i="7"/>
  <c r="CP8932" i="7"/>
  <c r="U1217" i="7" s="1"/>
  <c r="CB8932" i="7"/>
  <c r="CD8932" i="7" s="1"/>
  <c r="CE8932" i="7" s="1"/>
  <c r="BP8932" i="7"/>
  <c r="BQ8932" i="7" s="1"/>
  <c r="CW8931" i="7"/>
  <c r="CU8931" i="7"/>
  <c r="CB8931" i="7"/>
  <c r="BP8931" i="7"/>
  <c r="BQ8931" i="7" s="1"/>
  <c r="DF8930" i="7"/>
  <c r="CW8930" i="7"/>
  <c r="CU8930" i="7"/>
  <c r="CP8930" i="7"/>
  <c r="U1215" i="7" s="1"/>
  <c r="CB8930" i="7"/>
  <c r="BP8930" i="7"/>
  <c r="BQ8930" i="7" s="1"/>
  <c r="CW8929" i="7"/>
  <c r="CU8929" i="7"/>
  <c r="CB8929" i="7"/>
  <c r="CD8929" i="7" s="1"/>
  <c r="CE8929" i="7" s="1"/>
  <c r="BP8929" i="7"/>
  <c r="BQ8929" i="7" s="1"/>
  <c r="DF8928" i="7"/>
  <c r="CW8928" i="7"/>
  <c r="CU8928" i="7"/>
  <c r="CP8928" i="7"/>
  <c r="U1213" i="7" s="1"/>
  <c r="CB8928" i="7"/>
  <c r="BP8928" i="7"/>
  <c r="BQ8928" i="7" s="1"/>
  <c r="CW8927" i="7"/>
  <c r="CU8927" i="7"/>
  <c r="CB8927" i="7"/>
  <c r="BP8927" i="7"/>
  <c r="BQ8927" i="7" s="1"/>
  <c r="DF8926" i="7"/>
  <c r="CW8926" i="7"/>
  <c r="CU8926" i="7"/>
  <c r="CP8926" i="7"/>
  <c r="U1211" i="7" s="1"/>
  <c r="CB8926" i="7"/>
  <c r="BP8926" i="7"/>
  <c r="BQ8926" i="7" s="1"/>
  <c r="CW8925" i="7"/>
  <c r="CU8925" i="7"/>
  <c r="CB8925" i="7"/>
  <c r="CD8925" i="7" s="1"/>
  <c r="CE8925" i="7" s="1"/>
  <c r="BP8925" i="7"/>
  <c r="BQ8925" i="7" s="1"/>
  <c r="DF8924" i="7"/>
  <c r="CW8924" i="7"/>
  <c r="CU8924" i="7"/>
  <c r="CP8924" i="7"/>
  <c r="U1209" i="7" s="1"/>
  <c r="CB8924" i="7"/>
  <c r="CD8924" i="7" s="1"/>
  <c r="CE8924" i="7" s="1"/>
  <c r="BP8924" i="7"/>
  <c r="BQ8924" i="7" s="1"/>
  <c r="DF8923" i="7"/>
  <c r="CW8923" i="7"/>
  <c r="CU8923" i="7"/>
  <c r="CP8923" i="7"/>
  <c r="U1208" i="7" s="1"/>
  <c r="CB8923" i="7"/>
  <c r="BP8923" i="7"/>
  <c r="BQ8923" i="7" s="1"/>
  <c r="DF8922" i="7"/>
  <c r="CW8922" i="7"/>
  <c r="CU8922" i="7"/>
  <c r="CP8922" i="7"/>
  <c r="U1207" i="7" s="1"/>
  <c r="CB8922" i="7"/>
  <c r="BP8922" i="7"/>
  <c r="BQ8922" i="7" s="1"/>
  <c r="CW8921" i="7"/>
  <c r="CU8921" i="7"/>
  <c r="CB8921" i="7"/>
  <c r="CD8921" i="7" s="1"/>
  <c r="CE8921" i="7" s="1"/>
  <c r="BP8921" i="7"/>
  <c r="BQ8921" i="7" s="1"/>
  <c r="DF8920" i="7"/>
  <c r="CW8920" i="7"/>
  <c r="CU8920" i="7"/>
  <c r="CP8920" i="7"/>
  <c r="U1205" i="7" s="1"/>
  <c r="CB8920" i="7"/>
  <c r="CC8920" i="7" s="1"/>
  <c r="BP8920" i="7"/>
  <c r="BQ8920" i="7" s="1"/>
  <c r="DF8919" i="7"/>
  <c r="CW8919" i="7"/>
  <c r="CU8919" i="7"/>
  <c r="CB8919" i="7"/>
  <c r="BP8919" i="7"/>
  <c r="BQ8919" i="7" s="1"/>
  <c r="DF8918" i="7"/>
  <c r="CW8918" i="7"/>
  <c r="CU8918" i="7"/>
  <c r="CP8918" i="7"/>
  <c r="U1203" i="7" s="1"/>
  <c r="CB8918" i="7"/>
  <c r="BP8918" i="7"/>
  <c r="BQ8918" i="7" s="1"/>
  <c r="CW8917" i="7"/>
  <c r="CU8917" i="7"/>
  <c r="CB8917" i="7"/>
  <c r="CD8917" i="7" s="1"/>
  <c r="CE8917" i="7" s="1"/>
  <c r="BP8917" i="7"/>
  <c r="BQ8917" i="7" s="1"/>
  <c r="DF8916" i="7"/>
  <c r="CW8916" i="7"/>
  <c r="CU8916" i="7"/>
  <c r="CP8916" i="7"/>
  <c r="U1201" i="7" s="1"/>
  <c r="CB8916" i="7"/>
  <c r="CD8916" i="7" s="1"/>
  <c r="CE8916" i="7" s="1"/>
  <c r="BP8916" i="7"/>
  <c r="BQ8916" i="7" s="1"/>
  <c r="CW8915" i="7"/>
  <c r="CU8915" i="7"/>
  <c r="CB8915" i="7"/>
  <c r="BP8915" i="7"/>
  <c r="BQ8915" i="7" s="1"/>
  <c r="DF8914" i="7"/>
  <c r="CW8914" i="7"/>
  <c r="CU8914" i="7"/>
  <c r="CP8914" i="7"/>
  <c r="U1199" i="7" s="1"/>
  <c r="CB8914" i="7"/>
  <c r="CC8914" i="7" s="1"/>
  <c r="BP8914" i="7"/>
  <c r="BQ8914" i="7" s="1"/>
  <c r="CW8913" i="7"/>
  <c r="CU8913" i="7"/>
  <c r="CB8913" i="7"/>
  <c r="BP8913" i="7"/>
  <c r="BQ8913" i="7" s="1"/>
  <c r="DF8912" i="7"/>
  <c r="CW8912" i="7"/>
  <c r="CU8912" i="7"/>
  <c r="CP8912" i="7"/>
  <c r="U1197" i="7" s="1"/>
  <c r="CB8912" i="7"/>
  <c r="CC8912" i="7" s="1"/>
  <c r="BP8912" i="7"/>
  <c r="BQ8912" i="7" s="1"/>
  <c r="CW8911" i="7"/>
  <c r="CU8911" i="7"/>
  <c r="CP8911" i="7"/>
  <c r="U1196" i="7" s="1"/>
  <c r="CB8911" i="7"/>
  <c r="BP8911" i="7"/>
  <c r="BQ8911" i="7" s="1"/>
  <c r="DF8910" i="7"/>
  <c r="CW8910" i="7"/>
  <c r="CU8910" i="7"/>
  <c r="CP8910" i="7"/>
  <c r="U1195" i="7" s="1"/>
  <c r="CB8910" i="7"/>
  <c r="CD8910" i="7" s="1"/>
  <c r="CE8910" i="7" s="1"/>
  <c r="BP8910" i="7"/>
  <c r="BQ8910" i="7" s="1"/>
  <c r="CW8909" i="7"/>
  <c r="CU8909" i="7"/>
  <c r="CB8909" i="7"/>
  <c r="CD8909" i="7" s="1"/>
  <c r="CE8909" i="7" s="1"/>
  <c r="BP8909" i="7"/>
  <c r="BQ8909" i="7" s="1"/>
  <c r="DF8908" i="7"/>
  <c r="CW8908" i="7"/>
  <c r="CU8908" i="7"/>
  <c r="CP8908" i="7"/>
  <c r="U1193" i="7" s="1"/>
  <c r="CB8908" i="7"/>
  <c r="CD8908" i="7" s="1"/>
  <c r="CE8908" i="7" s="1"/>
  <c r="BP8908" i="7"/>
  <c r="BQ8908" i="7" s="1"/>
  <c r="CW8907" i="7"/>
  <c r="CU8907" i="7"/>
  <c r="CP8907" i="7"/>
  <c r="U1192" i="7" s="1"/>
  <c r="CB8907" i="7"/>
  <c r="CD8907" i="7" s="1"/>
  <c r="CE8907" i="7" s="1"/>
  <c r="BP8907" i="7"/>
  <c r="BQ8907" i="7" s="1"/>
  <c r="DF8906" i="7"/>
  <c r="CW8906" i="7"/>
  <c r="CU8906" i="7"/>
  <c r="CP8906" i="7"/>
  <c r="U1191" i="7" s="1"/>
  <c r="CB8906" i="7"/>
  <c r="BP8906" i="7"/>
  <c r="BQ8906" i="7" s="1"/>
  <c r="CW8905" i="7"/>
  <c r="CU8905" i="7"/>
  <c r="CB8905" i="7"/>
  <c r="BP8905" i="7"/>
  <c r="BQ8905" i="7" s="1"/>
  <c r="DF8904" i="7"/>
  <c r="CW8904" i="7"/>
  <c r="CU8904" i="7"/>
  <c r="CP8904" i="7"/>
  <c r="U1189" i="7" s="1"/>
  <c r="CB8904" i="7"/>
  <c r="CC8904" i="7" s="1"/>
  <c r="BP8904" i="7"/>
  <c r="BQ8904" i="7" s="1"/>
  <c r="DF8903" i="7"/>
  <c r="CW8903" i="7"/>
  <c r="CU8903" i="7"/>
  <c r="CP8903" i="7"/>
  <c r="U1188" i="7" s="1"/>
  <c r="CB8903" i="7"/>
  <c r="BP8903" i="7"/>
  <c r="BQ8903" i="7" s="1"/>
  <c r="DF8902" i="7"/>
  <c r="CW8902" i="7"/>
  <c r="CU8902" i="7"/>
  <c r="CP8902" i="7"/>
  <c r="U1187" i="7" s="1"/>
  <c r="CB8902" i="7"/>
  <c r="CD8902" i="7" s="1"/>
  <c r="CE8902" i="7" s="1"/>
  <c r="BP8902" i="7"/>
  <c r="BQ8902" i="7" s="1"/>
  <c r="CW8901" i="7"/>
  <c r="CU8901" i="7"/>
  <c r="CB8901" i="7"/>
  <c r="BP8901" i="7"/>
  <c r="BQ8901" i="7" s="1"/>
  <c r="DF8900" i="7"/>
  <c r="CW8900" i="7"/>
  <c r="CU8900" i="7"/>
  <c r="CP8900" i="7"/>
  <c r="U1185" i="7" s="1"/>
  <c r="CB8900" i="7"/>
  <c r="CD8900" i="7" s="1"/>
  <c r="CE8900" i="7" s="1"/>
  <c r="BP8900" i="7"/>
  <c r="BQ8900" i="7" s="1"/>
  <c r="CW8899" i="7"/>
  <c r="CU8899" i="7"/>
  <c r="CP8899" i="7"/>
  <c r="U1184" i="7" s="1"/>
  <c r="CB8899" i="7"/>
  <c r="BP8899" i="7"/>
  <c r="BQ8899" i="7" s="1"/>
  <c r="DF8898" i="7"/>
  <c r="CW8898" i="7"/>
  <c r="CU8898" i="7"/>
  <c r="CP8898" i="7"/>
  <c r="U1183" i="7" s="1"/>
  <c r="CB8898" i="7"/>
  <c r="CD8898" i="7" s="1"/>
  <c r="CE8898" i="7" s="1"/>
  <c r="BP8898" i="7"/>
  <c r="BQ8898" i="7" s="1"/>
  <c r="CW8897" i="7"/>
  <c r="CU8897" i="7"/>
  <c r="CB8897" i="7"/>
  <c r="BP8897" i="7"/>
  <c r="BQ8897" i="7" s="1"/>
  <c r="DF8896" i="7"/>
  <c r="CW8896" i="7"/>
  <c r="CU8896" i="7"/>
  <c r="CP8896" i="7"/>
  <c r="U1181" i="7" s="1"/>
  <c r="CB8896" i="7"/>
  <c r="CC8896" i="7" s="1"/>
  <c r="BP8896" i="7"/>
  <c r="BQ8896" i="7" s="1"/>
  <c r="CW8895" i="7"/>
  <c r="CU8895" i="7"/>
  <c r="CB8895" i="7"/>
  <c r="BP8895" i="7"/>
  <c r="BQ8895" i="7" s="1"/>
  <c r="DF8894" i="7"/>
  <c r="CW8894" i="7"/>
  <c r="CU8894" i="7"/>
  <c r="CP8894" i="7"/>
  <c r="U1179" i="7" s="1"/>
  <c r="CB8894" i="7"/>
  <c r="CD8894" i="7" s="1"/>
  <c r="CE8894" i="7" s="1"/>
  <c r="BP8894" i="7"/>
  <c r="BQ8894" i="7" s="1"/>
  <c r="CW8893" i="7"/>
  <c r="CU8893" i="7"/>
  <c r="CB8893" i="7"/>
  <c r="CD8893" i="7" s="1"/>
  <c r="CE8893" i="7" s="1"/>
  <c r="BP8893" i="7"/>
  <c r="BQ8893" i="7" s="1"/>
  <c r="DF8892" i="7"/>
  <c r="CW8892" i="7"/>
  <c r="CU8892" i="7"/>
  <c r="CP8892" i="7"/>
  <c r="U1177" i="7" s="1"/>
  <c r="CB8892" i="7"/>
  <c r="CD8892" i="7" s="1"/>
  <c r="CE8892" i="7" s="1"/>
  <c r="BP8892" i="7"/>
  <c r="BQ8892" i="7" s="1"/>
  <c r="DF8891" i="7"/>
  <c r="CW8891" i="7"/>
  <c r="CU8891" i="7"/>
  <c r="CP8891" i="7"/>
  <c r="U1176" i="7" s="1"/>
  <c r="CB8891" i="7"/>
  <c r="BP8891" i="7"/>
  <c r="BQ8891" i="7" s="1"/>
  <c r="DF8890" i="7"/>
  <c r="CW8890" i="7"/>
  <c r="CU8890" i="7"/>
  <c r="CP8890" i="7"/>
  <c r="U1175" i="7" s="1"/>
  <c r="CB8890" i="7"/>
  <c r="BP8890" i="7"/>
  <c r="BQ8890" i="7" s="1"/>
  <c r="CW8889" i="7"/>
  <c r="CU8889" i="7"/>
  <c r="CB8889" i="7"/>
  <c r="BP8889" i="7"/>
  <c r="BQ8889" i="7" s="1"/>
  <c r="DF8888" i="7"/>
  <c r="CW8888" i="7"/>
  <c r="CU8888" i="7"/>
  <c r="CP8888" i="7"/>
  <c r="U1173" i="7" s="1"/>
  <c r="CB8888" i="7"/>
  <c r="BP8888" i="7"/>
  <c r="BQ8888" i="7" s="1"/>
  <c r="DF8887" i="7"/>
  <c r="CW8887" i="7"/>
  <c r="CU8887" i="7"/>
  <c r="CP8887" i="7"/>
  <c r="U1172" i="7" s="1"/>
  <c r="CB8887" i="7"/>
  <c r="CC8887" i="7" s="1"/>
  <c r="BP8887" i="7"/>
  <c r="BQ8887" i="7" s="1"/>
  <c r="DF8886" i="7"/>
  <c r="CW8886" i="7"/>
  <c r="CU8886" i="7"/>
  <c r="CP8886" i="7"/>
  <c r="U1171" i="7" s="1"/>
  <c r="CB8886" i="7"/>
  <c r="CD8886" i="7" s="1"/>
  <c r="CE8886" i="7" s="1"/>
  <c r="BP8886" i="7"/>
  <c r="BQ8886" i="7" s="1"/>
  <c r="CW8885" i="7"/>
  <c r="CU8885" i="7"/>
  <c r="CB8885" i="7"/>
  <c r="CD8885" i="7" s="1"/>
  <c r="CE8885" i="7" s="1"/>
  <c r="BP8885" i="7"/>
  <c r="BQ8885" i="7" s="1"/>
  <c r="DF8884" i="7"/>
  <c r="CW8884" i="7"/>
  <c r="CU8884" i="7"/>
  <c r="CP8884" i="7"/>
  <c r="U1169" i="7" s="1"/>
  <c r="CB8884" i="7"/>
  <c r="CD8884" i="7" s="1"/>
  <c r="CE8884" i="7" s="1"/>
  <c r="BP8884" i="7"/>
  <c r="BQ8884" i="7" s="1"/>
  <c r="CW8883" i="7"/>
  <c r="CU8883" i="7"/>
  <c r="CB8883" i="7"/>
  <c r="BP8883" i="7"/>
  <c r="BQ8883" i="7" s="1"/>
  <c r="DF8882" i="7"/>
  <c r="CW8882" i="7"/>
  <c r="CU8882" i="7"/>
  <c r="CP8882" i="7"/>
  <c r="U1167" i="7" s="1"/>
  <c r="CB8882" i="7"/>
  <c r="BP8882" i="7"/>
  <c r="BQ8882" i="7" s="1"/>
  <c r="CW8881" i="7"/>
  <c r="CU8881" i="7"/>
  <c r="CB8881" i="7"/>
  <c r="BP8881" i="7"/>
  <c r="BQ8881" i="7" s="1"/>
  <c r="DF8880" i="7"/>
  <c r="CW8880" i="7"/>
  <c r="CU8880" i="7"/>
  <c r="CP8880" i="7"/>
  <c r="U1165" i="7" s="1"/>
  <c r="CB8880" i="7"/>
  <c r="CC8880" i="7" s="1"/>
  <c r="BP8880" i="7"/>
  <c r="BQ8880" i="7" s="1"/>
  <c r="CW8879" i="7"/>
  <c r="CU8879" i="7"/>
  <c r="CP8879" i="7"/>
  <c r="U1164" i="7" s="1"/>
  <c r="CB8879" i="7"/>
  <c r="CD8879" i="7" s="1"/>
  <c r="CE8879" i="7" s="1"/>
  <c r="BP8879" i="7"/>
  <c r="BQ8879" i="7" s="1"/>
  <c r="DF8878" i="7"/>
  <c r="CW8878" i="7"/>
  <c r="CU8878" i="7"/>
  <c r="CP8878" i="7"/>
  <c r="U1163" i="7" s="1"/>
  <c r="CB8878" i="7"/>
  <c r="BP8878" i="7"/>
  <c r="BQ8878" i="7" s="1"/>
  <c r="CW8877" i="7"/>
  <c r="CU8877" i="7"/>
  <c r="CB8877" i="7"/>
  <c r="BP8877" i="7"/>
  <c r="BQ8877" i="7" s="1"/>
  <c r="DF8876" i="7"/>
  <c r="CW8876" i="7"/>
  <c r="CU8876" i="7"/>
  <c r="CP8876" i="7"/>
  <c r="U1161" i="7" s="1"/>
  <c r="CB8876" i="7"/>
  <c r="CD8876" i="7" s="1"/>
  <c r="CE8876" i="7" s="1"/>
  <c r="BP8876" i="7"/>
  <c r="BQ8876" i="7" s="1"/>
  <c r="DF8875" i="7"/>
  <c r="CW8875" i="7"/>
  <c r="CU8875" i="7"/>
  <c r="CP8875" i="7"/>
  <c r="U1160" i="7" s="1"/>
  <c r="CB8875" i="7"/>
  <c r="CD8875" i="7" s="1"/>
  <c r="CE8875" i="7" s="1"/>
  <c r="BP8875" i="7"/>
  <c r="BQ8875" i="7" s="1"/>
  <c r="DF8874" i="7"/>
  <c r="CW8874" i="7"/>
  <c r="CU8874" i="7"/>
  <c r="CP8874" i="7"/>
  <c r="U1159" i="7" s="1"/>
  <c r="CB8874" i="7"/>
  <c r="CD8874" i="7" s="1"/>
  <c r="CE8874" i="7" s="1"/>
  <c r="BP8874" i="7"/>
  <c r="BQ8874" i="7" s="1"/>
  <c r="CW8873" i="7"/>
  <c r="CU8873" i="7"/>
  <c r="CB8873" i="7"/>
  <c r="BP8873" i="7"/>
  <c r="BQ8873" i="7" s="1"/>
  <c r="DF8872" i="7"/>
  <c r="CW8872" i="7"/>
  <c r="CU8872" i="7"/>
  <c r="CP8872" i="7"/>
  <c r="U1157" i="7" s="1"/>
  <c r="CB8872" i="7"/>
  <c r="CC8872" i="7" s="1"/>
  <c r="BP8872" i="7"/>
  <c r="BQ8872" i="7" s="1"/>
  <c r="CW8871" i="7"/>
  <c r="CU8871" i="7"/>
  <c r="CP8871" i="7"/>
  <c r="U1156" i="7" s="1"/>
  <c r="CB8871" i="7"/>
  <c r="BP8871" i="7"/>
  <c r="BQ8871" i="7" s="1"/>
  <c r="DF8870" i="7"/>
  <c r="CW8870" i="7"/>
  <c r="CU8870" i="7"/>
  <c r="CP8870" i="7"/>
  <c r="U1155" i="7" s="1"/>
  <c r="CB8870" i="7"/>
  <c r="CD8870" i="7" s="1"/>
  <c r="CE8870" i="7" s="1"/>
  <c r="BP8870" i="7"/>
  <c r="BQ8870" i="7" s="1"/>
  <c r="CW8869" i="7"/>
  <c r="CU8869" i="7"/>
  <c r="CB8869" i="7"/>
  <c r="CD8869" i="7" s="1"/>
  <c r="CE8869" i="7" s="1"/>
  <c r="BP8869" i="7"/>
  <c r="BQ8869" i="7" s="1"/>
  <c r="DF8868" i="7"/>
  <c r="CW8868" i="7"/>
  <c r="CU8868" i="7"/>
  <c r="CP8868" i="7"/>
  <c r="U1153" i="7" s="1"/>
  <c r="CB8868" i="7"/>
  <c r="CD8868" i="7" s="1"/>
  <c r="CE8868" i="7" s="1"/>
  <c r="BP8868" i="7"/>
  <c r="BQ8868" i="7" s="1"/>
  <c r="CW8867" i="7"/>
  <c r="CU8867" i="7"/>
  <c r="CB8867" i="7"/>
  <c r="BP8867" i="7"/>
  <c r="BQ8867" i="7" s="1"/>
  <c r="DF8866" i="7"/>
  <c r="CW8866" i="7"/>
  <c r="CU8866" i="7"/>
  <c r="CP8866" i="7"/>
  <c r="U1151" i="7" s="1"/>
  <c r="CB8866" i="7"/>
  <c r="BP8866" i="7"/>
  <c r="BQ8866" i="7" s="1"/>
  <c r="CW8865" i="7"/>
  <c r="CU8865" i="7"/>
  <c r="CB8865" i="7"/>
  <c r="BP8865" i="7"/>
  <c r="BQ8865" i="7" s="1"/>
  <c r="DF8864" i="7"/>
  <c r="CW8864" i="7"/>
  <c r="CU8864" i="7"/>
  <c r="CP8864" i="7"/>
  <c r="U1149" i="7" s="1"/>
  <c r="CB8864" i="7"/>
  <c r="BP8864" i="7"/>
  <c r="BQ8864" i="7" s="1"/>
  <c r="CW8863" i="7"/>
  <c r="CU8863" i="7"/>
  <c r="CP8863" i="7"/>
  <c r="CB8863" i="7"/>
  <c r="BP8863" i="7"/>
  <c r="BQ8863" i="7" s="1"/>
  <c r="DF8862" i="7"/>
  <c r="CW8862" i="7"/>
  <c r="CU8862" i="7"/>
  <c r="CP8862" i="7"/>
  <c r="U1147" i="7" s="1"/>
  <c r="CB8862" i="7"/>
  <c r="CD8862" i="7" s="1"/>
  <c r="CE8862" i="7" s="1"/>
  <c r="BP8862" i="7"/>
  <c r="BQ8862" i="7" s="1"/>
  <c r="DF8861" i="7"/>
  <c r="CW8861" i="7"/>
  <c r="CU8861" i="7"/>
  <c r="CB8861" i="7"/>
  <c r="BP8861" i="7"/>
  <c r="BQ8861" i="7" s="1"/>
  <c r="DF8860" i="7"/>
  <c r="CW8860" i="7"/>
  <c r="CU8860" i="7"/>
  <c r="CP8860" i="7"/>
  <c r="U1145" i="7" s="1"/>
  <c r="CB8860" i="7"/>
  <c r="CD8860" i="7" s="1"/>
  <c r="CE8860" i="7" s="1"/>
  <c r="BP8860" i="7"/>
  <c r="BQ8860" i="7" s="1"/>
  <c r="DF8859" i="7"/>
  <c r="CW8859" i="7"/>
  <c r="CU8859" i="7"/>
  <c r="CB8859" i="7"/>
  <c r="BP8859" i="7"/>
  <c r="BQ8859" i="7" s="1"/>
  <c r="DF8858" i="7"/>
  <c r="CW8858" i="7"/>
  <c r="CU8858" i="7"/>
  <c r="CP8858" i="7"/>
  <c r="U1143" i="7" s="1"/>
  <c r="CB8858" i="7"/>
  <c r="BP8858" i="7"/>
  <c r="BQ8858" i="7" s="1"/>
  <c r="CW8857" i="7"/>
  <c r="CU8857" i="7"/>
  <c r="CB8857" i="7"/>
  <c r="BP8857" i="7"/>
  <c r="BQ8857" i="7" s="1"/>
  <c r="DF8856" i="7"/>
  <c r="CW8856" i="7"/>
  <c r="CU8856" i="7"/>
  <c r="CP8856" i="7"/>
  <c r="U1141" i="7" s="1"/>
  <c r="CB8856" i="7"/>
  <c r="CC8856" i="7" s="1"/>
  <c r="BP8856" i="7"/>
  <c r="BQ8856" i="7" s="1"/>
  <c r="CW8855" i="7"/>
  <c r="CU8855" i="7"/>
  <c r="CB8855" i="7"/>
  <c r="BP8855" i="7"/>
  <c r="BQ8855" i="7" s="1"/>
  <c r="DF8854" i="7"/>
  <c r="CW8854" i="7"/>
  <c r="CU8854" i="7"/>
  <c r="CP8854" i="7"/>
  <c r="U1139" i="7" s="1"/>
  <c r="CB8854" i="7"/>
  <c r="BP8854" i="7"/>
  <c r="BQ8854" i="7" s="1"/>
  <c r="CW8853" i="7"/>
  <c r="CU8853" i="7"/>
  <c r="CB8853" i="7"/>
  <c r="CD8853" i="7" s="1"/>
  <c r="CE8853" i="7" s="1"/>
  <c r="BP8853" i="7"/>
  <c r="BQ8853" i="7" s="1"/>
  <c r="DF8852" i="7"/>
  <c r="CW8852" i="7"/>
  <c r="CU8852" i="7"/>
  <c r="CP8852" i="7"/>
  <c r="U1137" i="7" s="1"/>
  <c r="CB8852" i="7"/>
  <c r="CD8852" i="7" s="1"/>
  <c r="CE8852" i="7" s="1"/>
  <c r="BP8852" i="7"/>
  <c r="BQ8852" i="7" s="1"/>
  <c r="DF8851" i="7"/>
  <c r="CW8851" i="7"/>
  <c r="CU8851" i="7"/>
  <c r="CP8851" i="7"/>
  <c r="U1136" i="7" s="1"/>
  <c r="CB8851" i="7"/>
  <c r="CC8851" i="7" s="1"/>
  <c r="BP8851" i="7"/>
  <c r="BQ8851" i="7" s="1"/>
  <c r="DF8850" i="7"/>
  <c r="CW8850" i="7"/>
  <c r="CU8850" i="7"/>
  <c r="CP8850" i="7"/>
  <c r="U1135" i="7" s="1"/>
  <c r="CB8850" i="7"/>
  <c r="CC8850" i="7" s="1"/>
  <c r="BP8850" i="7"/>
  <c r="BQ8850" i="7" s="1"/>
  <c r="CW8849" i="7"/>
  <c r="CX8849" i="7" s="1"/>
  <c r="DA8849" i="7" s="1"/>
  <c r="DC8849" i="7" s="1"/>
  <c r="CU8849" i="7"/>
  <c r="CB8849" i="7"/>
  <c r="BP8849" i="7"/>
  <c r="BQ8849" i="7" s="1"/>
  <c r="DF8848" i="7"/>
  <c r="CW8848" i="7"/>
  <c r="CU8848" i="7"/>
  <c r="CP8848" i="7"/>
  <c r="U1133" i="7" s="1"/>
  <c r="CB8848" i="7"/>
  <c r="BP8848" i="7"/>
  <c r="BQ8848" i="7" s="1"/>
  <c r="CW8847" i="7"/>
  <c r="CU8847" i="7"/>
  <c r="CB8847" i="7"/>
  <c r="CD8847" i="7" s="1"/>
  <c r="CE8847" i="7" s="1"/>
  <c r="BP8847" i="7"/>
  <c r="BQ8847" i="7" s="1"/>
  <c r="DF8846" i="7"/>
  <c r="CW8846" i="7"/>
  <c r="CU8846" i="7"/>
  <c r="CP8846" i="7"/>
  <c r="U1131" i="7" s="1"/>
  <c r="CB8846" i="7"/>
  <c r="CD8846" i="7" s="1"/>
  <c r="CE8846" i="7" s="1"/>
  <c r="BP8846" i="7"/>
  <c r="BQ8846" i="7" s="1"/>
  <c r="CW8845" i="7"/>
  <c r="CU8845" i="7"/>
  <c r="CB8845" i="7"/>
  <c r="BP8845" i="7"/>
  <c r="BQ8845" i="7" s="1"/>
  <c r="DF8844" i="7"/>
  <c r="CW8844" i="7"/>
  <c r="CU8844" i="7"/>
  <c r="CP8844" i="7"/>
  <c r="U1129" i="7" s="1"/>
  <c r="CB8844" i="7"/>
  <c r="CD8844" i="7" s="1"/>
  <c r="CE8844" i="7" s="1"/>
  <c r="BP8844" i="7"/>
  <c r="BQ8844" i="7" s="1"/>
  <c r="CW8843" i="7"/>
  <c r="CU8843" i="7"/>
  <c r="CP8843" i="7"/>
  <c r="U1128" i="7" s="1"/>
  <c r="CB8843" i="7"/>
  <c r="BP8843" i="7"/>
  <c r="BQ8843" i="7" s="1"/>
  <c r="DF8842" i="7"/>
  <c r="CW8842" i="7"/>
  <c r="CU8842" i="7"/>
  <c r="CP8842" i="7"/>
  <c r="U1127" i="7" s="1"/>
  <c r="CB8842" i="7"/>
  <c r="CD8842" i="7" s="1"/>
  <c r="CE8842" i="7" s="1"/>
  <c r="BP8842" i="7"/>
  <c r="BQ8842" i="7" s="1"/>
  <c r="CW8841" i="7"/>
  <c r="CU8841" i="7"/>
  <c r="CB8841" i="7"/>
  <c r="CD8841" i="7" s="1"/>
  <c r="CE8841" i="7" s="1"/>
  <c r="BP8841" i="7"/>
  <c r="BQ8841" i="7" s="1"/>
  <c r="DF8840" i="7"/>
  <c r="CW8840" i="7"/>
  <c r="CU8840" i="7"/>
  <c r="CP8840" i="7"/>
  <c r="U1125" i="7" s="1"/>
  <c r="CB8840" i="7"/>
  <c r="BP8840" i="7"/>
  <c r="BQ8840" i="7" s="1"/>
  <c r="DF8839" i="7"/>
  <c r="CW8839" i="7"/>
  <c r="CU8839" i="7"/>
  <c r="CB8839" i="7"/>
  <c r="BP8839" i="7"/>
  <c r="BQ8839" i="7" s="1"/>
  <c r="DF8838" i="7"/>
  <c r="CW8838" i="7"/>
  <c r="CU8838" i="7"/>
  <c r="CP8838" i="7"/>
  <c r="U1123" i="7" s="1"/>
  <c r="CB8838" i="7"/>
  <c r="CD8838" i="7" s="1"/>
  <c r="CE8838" i="7" s="1"/>
  <c r="BP8838" i="7"/>
  <c r="BQ8838" i="7" s="1"/>
  <c r="CW8837" i="7"/>
  <c r="CU8837" i="7"/>
  <c r="CB8837" i="7"/>
  <c r="CD8837" i="7" s="1"/>
  <c r="CE8837" i="7" s="1"/>
  <c r="BP8837" i="7"/>
  <c r="BQ8837" i="7" s="1"/>
  <c r="DF8836" i="7"/>
  <c r="CW8836" i="7"/>
  <c r="CU8836" i="7"/>
  <c r="CP8836" i="7"/>
  <c r="U1121" i="7" s="1"/>
  <c r="CB8836" i="7"/>
  <c r="BP8836" i="7"/>
  <c r="BQ8836" i="7" s="1"/>
  <c r="CW8835" i="7"/>
  <c r="CU8835" i="7"/>
  <c r="CB8835" i="7"/>
  <c r="CD8835" i="7" s="1"/>
  <c r="CE8835" i="7" s="1"/>
  <c r="BP8835" i="7"/>
  <c r="BQ8835" i="7" s="1"/>
  <c r="DF8834" i="7"/>
  <c r="CW8834" i="7"/>
  <c r="CU8834" i="7"/>
  <c r="CP8834" i="7"/>
  <c r="U1119" i="7" s="1"/>
  <c r="CB8834" i="7"/>
  <c r="CD8834" i="7" s="1"/>
  <c r="CE8834" i="7" s="1"/>
  <c r="BP8834" i="7"/>
  <c r="BQ8834" i="7" s="1"/>
  <c r="CW8833" i="7"/>
  <c r="CU8833" i="7"/>
  <c r="CB8833" i="7"/>
  <c r="BP8833" i="7"/>
  <c r="BQ8833" i="7" s="1"/>
  <c r="DF8832" i="7"/>
  <c r="CW8832" i="7"/>
  <c r="CU8832" i="7"/>
  <c r="CP8832" i="7"/>
  <c r="U1117" i="7" s="1"/>
  <c r="CB8832" i="7"/>
  <c r="CC8832" i="7" s="1"/>
  <c r="BP8832" i="7"/>
  <c r="BQ8832" i="7" s="1"/>
  <c r="CW8831" i="7"/>
  <c r="CU8831" i="7"/>
  <c r="CP8831" i="7"/>
  <c r="U1116" i="7" s="1"/>
  <c r="CB8831" i="7"/>
  <c r="BP8831" i="7"/>
  <c r="BQ8831" i="7" s="1"/>
  <c r="DF8830" i="7"/>
  <c r="CW8830" i="7"/>
  <c r="CU8830" i="7"/>
  <c r="CP8830" i="7"/>
  <c r="U1115" i="7" s="1"/>
  <c r="CB8830" i="7"/>
  <c r="CD8830" i="7" s="1"/>
  <c r="CE8830" i="7" s="1"/>
  <c r="BP8830" i="7"/>
  <c r="BQ8830" i="7" s="1"/>
  <c r="CW8829" i="7"/>
  <c r="CU8829" i="7"/>
  <c r="CB8829" i="7"/>
  <c r="CD8829" i="7" s="1"/>
  <c r="CE8829" i="7" s="1"/>
  <c r="BP8829" i="7"/>
  <c r="BQ8829" i="7" s="1"/>
  <c r="DF8828" i="7"/>
  <c r="CW8828" i="7"/>
  <c r="CU8828" i="7"/>
  <c r="CP8828" i="7"/>
  <c r="U1113" i="7" s="1"/>
  <c r="CB8828" i="7"/>
  <c r="BP8828" i="7"/>
  <c r="BQ8828" i="7" s="1"/>
  <c r="DF8827" i="7"/>
  <c r="CW8827" i="7"/>
  <c r="CU8827" i="7"/>
  <c r="CP8827" i="7"/>
  <c r="U1112" i="7" s="1"/>
  <c r="CB8827" i="7"/>
  <c r="BP8827" i="7"/>
  <c r="BQ8827" i="7" s="1"/>
  <c r="DF8826" i="7"/>
  <c r="CW8826" i="7"/>
  <c r="CU8826" i="7"/>
  <c r="CP8826" i="7"/>
  <c r="U1111" i="7" s="1"/>
  <c r="CB8826" i="7"/>
  <c r="CD8826" i="7" s="1"/>
  <c r="CE8826" i="7" s="1"/>
  <c r="BP8826" i="7"/>
  <c r="BQ8826" i="7" s="1"/>
  <c r="CW8825" i="7"/>
  <c r="CU8825" i="7"/>
  <c r="CP8825" i="7"/>
  <c r="U1110" i="7" s="1"/>
  <c r="CB8825" i="7"/>
  <c r="BP8825" i="7"/>
  <c r="BQ8825" i="7" s="1"/>
  <c r="DF8824" i="7"/>
  <c r="CW8824" i="7"/>
  <c r="CU8824" i="7"/>
  <c r="CP8824" i="7"/>
  <c r="U1109" i="7" s="1"/>
  <c r="CB8824" i="7"/>
  <c r="BP8824" i="7"/>
  <c r="BQ8824" i="7" s="1"/>
  <c r="DF8823" i="7"/>
  <c r="CW8823" i="7"/>
  <c r="CU8823" i="7"/>
  <c r="CB8823" i="7"/>
  <c r="BP8823" i="7"/>
  <c r="BQ8823" i="7" s="1"/>
  <c r="DF8822" i="7"/>
  <c r="CW8822" i="7"/>
  <c r="CU8822" i="7"/>
  <c r="CP8822" i="7"/>
  <c r="U1107" i="7" s="1"/>
  <c r="CB8822" i="7"/>
  <c r="CC8822" i="7" s="1"/>
  <c r="BP8822" i="7"/>
  <c r="BQ8822" i="7" s="1"/>
  <c r="CW8821" i="7"/>
  <c r="CU8821" i="7"/>
  <c r="CB8821" i="7"/>
  <c r="CD8821" i="7" s="1"/>
  <c r="CE8821" i="7" s="1"/>
  <c r="BP8821" i="7"/>
  <c r="BQ8821" i="7" s="1"/>
  <c r="DF8820" i="7"/>
  <c r="CW8820" i="7"/>
  <c r="CU8820" i="7"/>
  <c r="CP8820" i="7"/>
  <c r="U1105" i="7" s="1"/>
  <c r="CB8820" i="7"/>
  <c r="BP8820" i="7"/>
  <c r="BQ8820" i="7" s="1"/>
  <c r="DF8819" i="7"/>
  <c r="CW8819" i="7"/>
  <c r="CU8819" i="7"/>
  <c r="CP8819" i="7"/>
  <c r="U1104" i="7" s="1"/>
  <c r="CB8819" i="7"/>
  <c r="BP8819" i="7"/>
  <c r="BQ8819" i="7" s="1"/>
  <c r="DF8818" i="7"/>
  <c r="CW8818" i="7"/>
  <c r="CU8818" i="7"/>
  <c r="CP8818" i="7"/>
  <c r="U1103" i="7" s="1"/>
  <c r="CB8818" i="7"/>
  <c r="BP8818" i="7"/>
  <c r="BQ8818" i="7" s="1"/>
  <c r="CW8817" i="7"/>
  <c r="CU8817" i="7"/>
  <c r="CB8817" i="7"/>
  <c r="CD8817" i="7" s="1"/>
  <c r="CE8817" i="7" s="1"/>
  <c r="BP8817" i="7"/>
  <c r="BQ8817" i="7" s="1"/>
  <c r="DF8816" i="7"/>
  <c r="CW8816" i="7"/>
  <c r="CU8816" i="7"/>
  <c r="CP8816" i="7"/>
  <c r="U1101" i="7" s="1"/>
  <c r="CB8816" i="7"/>
  <c r="CC8816" i="7" s="1"/>
  <c r="BP8816" i="7"/>
  <c r="BQ8816" i="7" s="1"/>
  <c r="DF8815" i="7"/>
  <c r="CW8815" i="7"/>
  <c r="CU8815" i="7"/>
  <c r="CB8815" i="7"/>
  <c r="BP8815" i="7"/>
  <c r="BQ8815" i="7" s="1"/>
  <c r="DF8814" i="7"/>
  <c r="CW8814" i="7"/>
  <c r="CU8814" i="7"/>
  <c r="CP8814" i="7"/>
  <c r="CB8814" i="7"/>
  <c r="CD8814" i="7" s="1"/>
  <c r="CE8814" i="7" s="1"/>
  <c r="BP8814" i="7"/>
  <c r="BQ8814" i="7" s="1"/>
  <c r="CW8813" i="7"/>
  <c r="CU8813" i="7"/>
  <c r="CB8813" i="7"/>
  <c r="CD8813" i="7" s="1"/>
  <c r="CE8813" i="7" s="1"/>
  <c r="BP8813" i="7"/>
  <c r="BQ8813" i="7" s="1"/>
  <c r="DF8812" i="7"/>
  <c r="CW8812" i="7"/>
  <c r="CU8812" i="7"/>
  <c r="CP8812" i="7"/>
  <c r="U1097" i="7" s="1"/>
  <c r="CB8812" i="7"/>
  <c r="BP8812" i="7"/>
  <c r="BQ8812" i="7" s="1"/>
  <c r="DF8811" i="7"/>
  <c r="CW8811" i="7"/>
  <c r="CU8811" i="7"/>
  <c r="CB8811" i="7"/>
  <c r="BP8811" i="7"/>
  <c r="BQ8811" i="7" s="1"/>
  <c r="DF8810" i="7"/>
  <c r="CW8810" i="7"/>
  <c r="CU8810" i="7"/>
  <c r="CP8810" i="7"/>
  <c r="U1095" i="7" s="1"/>
  <c r="CB8810" i="7"/>
  <c r="CD8810" i="7" s="1"/>
  <c r="CE8810" i="7" s="1"/>
  <c r="BP8810" i="7"/>
  <c r="BQ8810" i="7" s="1"/>
  <c r="CW8809" i="7"/>
  <c r="CU8809" i="7"/>
  <c r="CB8809" i="7"/>
  <c r="CD8809" i="7" s="1"/>
  <c r="CE8809" i="7" s="1"/>
  <c r="BP8809" i="7"/>
  <c r="BQ8809" i="7" s="1"/>
  <c r="DF8808" i="7"/>
  <c r="CW8808" i="7"/>
  <c r="CU8808" i="7"/>
  <c r="CP8808" i="7"/>
  <c r="U1093" i="7" s="1"/>
  <c r="CB8808" i="7"/>
  <c r="CD8808" i="7" s="1"/>
  <c r="CE8808" i="7" s="1"/>
  <c r="BP8808" i="7"/>
  <c r="BQ8808" i="7" s="1"/>
  <c r="DF8807" i="7"/>
  <c r="CW8807" i="7"/>
  <c r="CU8807" i="7"/>
  <c r="CP8807" i="7"/>
  <c r="U1092" i="7" s="1"/>
  <c r="CB8807" i="7"/>
  <c r="BP8807" i="7"/>
  <c r="BQ8807" i="7" s="1"/>
  <c r="DF8806" i="7"/>
  <c r="CW8806" i="7"/>
  <c r="CU8806" i="7"/>
  <c r="CP8806" i="7"/>
  <c r="U1091" i="7" s="1"/>
  <c r="CB8806" i="7"/>
  <c r="CC8806" i="7" s="1"/>
  <c r="BP8806" i="7"/>
  <c r="BQ8806" i="7" s="1"/>
  <c r="CW8805" i="7"/>
  <c r="CU8805" i="7"/>
  <c r="CB8805" i="7"/>
  <c r="CD8805" i="7" s="1"/>
  <c r="CE8805" i="7" s="1"/>
  <c r="BP8805" i="7"/>
  <c r="BQ8805" i="7" s="1"/>
  <c r="DF8804" i="7"/>
  <c r="CW8804" i="7"/>
  <c r="CU8804" i="7"/>
  <c r="CP8804" i="7"/>
  <c r="U1089" i="7" s="1"/>
  <c r="CB8804" i="7"/>
  <c r="BP8804" i="7"/>
  <c r="BQ8804" i="7" s="1"/>
  <c r="DF8803" i="7"/>
  <c r="CW8803" i="7"/>
  <c r="CU8803" i="7"/>
  <c r="CB8803" i="7"/>
  <c r="BP8803" i="7"/>
  <c r="BQ8803" i="7" s="1"/>
  <c r="DF8802" i="7"/>
  <c r="CW8802" i="7"/>
  <c r="CU8802" i="7"/>
  <c r="CP8802" i="7"/>
  <c r="CB8802" i="7"/>
  <c r="BP8802" i="7"/>
  <c r="BQ8802" i="7" s="1"/>
  <c r="CW8801" i="7"/>
  <c r="CU8801" i="7"/>
  <c r="CB8801" i="7"/>
  <c r="CD8801" i="7" s="1"/>
  <c r="CE8801" i="7" s="1"/>
  <c r="BP8801" i="7"/>
  <c r="BQ8801" i="7" s="1"/>
  <c r="DF8800" i="7"/>
  <c r="CW8800" i="7"/>
  <c r="CU8800" i="7"/>
  <c r="CP8800" i="7"/>
  <c r="U1085" i="7" s="1"/>
  <c r="CB8800" i="7"/>
  <c r="CD8800" i="7" s="1"/>
  <c r="CE8800" i="7" s="1"/>
  <c r="BP8800" i="7"/>
  <c r="BQ8800" i="7" s="1"/>
  <c r="CW8799" i="7"/>
  <c r="CU8799" i="7"/>
  <c r="CB8799" i="7"/>
  <c r="CC8799" i="7" s="1"/>
  <c r="BP8799" i="7"/>
  <c r="BQ8799" i="7" s="1"/>
  <c r="DF8798" i="7"/>
  <c r="CW8798" i="7"/>
  <c r="CU8798" i="7"/>
  <c r="CP8798" i="7"/>
  <c r="U1083" i="7" s="1"/>
  <c r="CB8798" i="7"/>
  <c r="CD8798" i="7" s="1"/>
  <c r="CE8798" i="7" s="1"/>
  <c r="BP8798" i="7"/>
  <c r="BQ8798" i="7" s="1"/>
  <c r="CW8797" i="7"/>
  <c r="CU8797" i="7"/>
  <c r="CB8797" i="7"/>
  <c r="CD8797" i="7" s="1"/>
  <c r="CE8797" i="7" s="1"/>
  <c r="BP8797" i="7"/>
  <c r="BQ8797" i="7" s="1"/>
  <c r="DF8796" i="7"/>
  <c r="CW8796" i="7"/>
  <c r="CU8796" i="7"/>
  <c r="CP8796" i="7"/>
  <c r="U1081" i="7" s="1"/>
  <c r="CB8796" i="7"/>
  <c r="BP8796" i="7"/>
  <c r="BQ8796" i="7" s="1"/>
  <c r="CW8795" i="7"/>
  <c r="CU8795" i="7"/>
  <c r="CB8795" i="7"/>
  <c r="BP8795" i="7"/>
  <c r="BQ8795" i="7" s="1"/>
  <c r="DF8794" i="7"/>
  <c r="CW8794" i="7"/>
  <c r="CU8794" i="7"/>
  <c r="CP8794" i="7"/>
  <c r="U1079" i="7" s="1"/>
  <c r="CB8794" i="7"/>
  <c r="CC8794" i="7" s="1"/>
  <c r="BP8794" i="7"/>
  <c r="BQ8794" i="7" s="1"/>
  <c r="CW8793" i="7"/>
  <c r="CU8793" i="7"/>
  <c r="CB8793" i="7"/>
  <c r="CD8793" i="7" s="1"/>
  <c r="CE8793" i="7" s="1"/>
  <c r="BP8793" i="7"/>
  <c r="BQ8793" i="7" s="1"/>
  <c r="DF8792" i="7"/>
  <c r="CW8792" i="7"/>
  <c r="CU8792" i="7"/>
  <c r="CP8792" i="7"/>
  <c r="U1077" i="7" s="1"/>
  <c r="CB8792" i="7"/>
  <c r="CD8792" i="7" s="1"/>
  <c r="CE8792" i="7" s="1"/>
  <c r="BP8792" i="7"/>
  <c r="BQ8792" i="7" s="1"/>
  <c r="DF8791" i="7"/>
  <c r="CW8791" i="7"/>
  <c r="CU8791" i="7"/>
  <c r="CB8791" i="7"/>
  <c r="CD8791" i="7" s="1"/>
  <c r="CE8791" i="7" s="1"/>
  <c r="BP8791" i="7"/>
  <c r="BQ8791" i="7" s="1"/>
  <c r="DF8790" i="7"/>
  <c r="CW8790" i="7"/>
  <c r="CU8790" i="7"/>
  <c r="CP8790" i="7"/>
  <c r="U1075" i="7" s="1"/>
  <c r="CB8790" i="7"/>
  <c r="BP8790" i="7"/>
  <c r="BQ8790" i="7" s="1"/>
  <c r="CW8789" i="7"/>
  <c r="CU8789" i="7"/>
  <c r="CB8789" i="7"/>
  <c r="CD8789" i="7" s="1"/>
  <c r="CE8789" i="7" s="1"/>
  <c r="BP8789" i="7"/>
  <c r="BQ8789" i="7" s="1"/>
  <c r="DF8788" i="7"/>
  <c r="CW8788" i="7"/>
  <c r="CU8788" i="7"/>
  <c r="CP8788" i="7"/>
  <c r="U1073" i="7" s="1"/>
  <c r="CB8788" i="7"/>
  <c r="BP8788" i="7"/>
  <c r="BQ8788" i="7" s="1"/>
  <c r="DF8787" i="7"/>
  <c r="CW8787" i="7"/>
  <c r="CU8787" i="7"/>
  <c r="CP8787" i="7"/>
  <c r="U1072" i="7" s="1"/>
  <c r="CB8787" i="7"/>
  <c r="BP8787" i="7"/>
  <c r="BQ8787" i="7" s="1"/>
  <c r="DF8786" i="7"/>
  <c r="CW8786" i="7"/>
  <c r="CU8786" i="7"/>
  <c r="CP8786" i="7"/>
  <c r="U1071" i="7" s="1"/>
  <c r="CB8786" i="7"/>
  <c r="BP8786" i="7"/>
  <c r="BQ8786" i="7" s="1"/>
  <c r="CW8785" i="7"/>
  <c r="CU8785" i="7"/>
  <c r="CB8785" i="7"/>
  <c r="CD8785" i="7" s="1"/>
  <c r="CE8785" i="7" s="1"/>
  <c r="BP8785" i="7"/>
  <c r="BQ8785" i="7" s="1"/>
  <c r="DF8784" i="7"/>
  <c r="CW8784" i="7"/>
  <c r="CU8784" i="7"/>
  <c r="CP8784" i="7"/>
  <c r="U1069" i="7" s="1"/>
  <c r="CB8784" i="7"/>
  <c r="CD8784" i="7" s="1"/>
  <c r="CE8784" i="7" s="1"/>
  <c r="BP8784" i="7"/>
  <c r="BQ8784" i="7" s="1"/>
  <c r="DF8783" i="7"/>
  <c r="CW8783" i="7"/>
  <c r="CU8783" i="7"/>
  <c r="CB8783" i="7"/>
  <c r="CD8783" i="7" s="1"/>
  <c r="CE8783" i="7" s="1"/>
  <c r="BP8783" i="7"/>
  <c r="BQ8783" i="7" s="1"/>
  <c r="DF8782" i="7"/>
  <c r="CW8782" i="7"/>
  <c r="CU8782" i="7"/>
  <c r="CP8782" i="7"/>
  <c r="U1067" i="7" s="1"/>
  <c r="CB8782" i="7"/>
  <c r="BP8782" i="7"/>
  <c r="BQ8782" i="7" s="1"/>
  <c r="CW8781" i="7"/>
  <c r="CU8781" i="7"/>
  <c r="CP8781" i="7"/>
  <c r="U1066" i="7" s="1"/>
  <c r="CB8781" i="7"/>
  <c r="CD8781" i="7" s="1"/>
  <c r="CE8781" i="7" s="1"/>
  <c r="BP8781" i="7"/>
  <c r="BQ8781" i="7" s="1"/>
  <c r="DF8780" i="7"/>
  <c r="CW8780" i="7"/>
  <c r="CU8780" i="7"/>
  <c r="CP8780" i="7"/>
  <c r="U1065" i="7" s="1"/>
  <c r="CB8780" i="7"/>
  <c r="BP8780" i="7"/>
  <c r="BQ8780" i="7" s="1"/>
  <c r="CW8779" i="7"/>
  <c r="CU8779" i="7"/>
  <c r="CP8779" i="7"/>
  <c r="U1064" i="7" s="1"/>
  <c r="CB8779" i="7"/>
  <c r="BP8779" i="7"/>
  <c r="BQ8779" i="7" s="1"/>
  <c r="DF8778" i="7"/>
  <c r="CW8778" i="7"/>
  <c r="CU8778" i="7"/>
  <c r="CP8778" i="7"/>
  <c r="U1063" i="7" s="1"/>
  <c r="CB8778" i="7"/>
  <c r="BP8778" i="7"/>
  <c r="BQ8778" i="7" s="1"/>
  <c r="CW8777" i="7"/>
  <c r="CU8777" i="7"/>
  <c r="CB8777" i="7"/>
  <c r="CD8777" i="7" s="1"/>
  <c r="CE8777" i="7" s="1"/>
  <c r="BP8777" i="7"/>
  <c r="BQ8777" i="7" s="1"/>
  <c r="DF8776" i="7"/>
  <c r="CW8776" i="7"/>
  <c r="CU8776" i="7"/>
  <c r="CP8776" i="7"/>
  <c r="U1061" i="7" s="1"/>
  <c r="CB8776" i="7"/>
  <c r="CD8776" i="7" s="1"/>
  <c r="CE8776" i="7" s="1"/>
  <c r="BP8776" i="7"/>
  <c r="BQ8776" i="7" s="1"/>
  <c r="CW8775" i="7"/>
  <c r="CU8775" i="7"/>
  <c r="CP8775" i="7"/>
  <c r="CB8775" i="7"/>
  <c r="CD8775" i="7" s="1"/>
  <c r="CE8775" i="7" s="1"/>
  <c r="BP8775" i="7"/>
  <c r="BQ8775" i="7" s="1"/>
  <c r="DF8774" i="7"/>
  <c r="CW8774" i="7"/>
  <c r="CU8774" i="7"/>
  <c r="CP8774" i="7"/>
  <c r="U1059" i="7" s="1"/>
  <c r="CB8774" i="7"/>
  <c r="BP8774" i="7"/>
  <c r="BQ8774" i="7" s="1"/>
  <c r="DF8773" i="7"/>
  <c r="CW8773" i="7"/>
  <c r="CU8773" i="7"/>
  <c r="CB8773" i="7"/>
  <c r="CD8773" i="7" s="1"/>
  <c r="CE8773" i="7" s="1"/>
  <c r="BP8773" i="7"/>
  <c r="BQ8773" i="7" s="1"/>
  <c r="DF8772" i="7"/>
  <c r="CW8772" i="7"/>
  <c r="CU8772" i="7"/>
  <c r="CP8772" i="7"/>
  <c r="U1057" i="7" s="1"/>
  <c r="CB8772" i="7"/>
  <c r="BP8772" i="7"/>
  <c r="BQ8772" i="7" s="1"/>
  <c r="CW8771" i="7"/>
  <c r="CU8771" i="7"/>
  <c r="CB8771" i="7"/>
  <c r="BP8771" i="7"/>
  <c r="BQ8771" i="7" s="1"/>
  <c r="DF8770" i="7"/>
  <c r="CW8770" i="7"/>
  <c r="CU8770" i="7"/>
  <c r="CP8770" i="7"/>
  <c r="CB8770" i="7"/>
  <c r="CD8770" i="7" s="1"/>
  <c r="CE8770" i="7" s="1"/>
  <c r="BP8770" i="7"/>
  <c r="BQ8770" i="7" s="1"/>
  <c r="CW8769" i="7"/>
  <c r="CU8769" i="7"/>
  <c r="CB8769" i="7"/>
  <c r="CD8769" i="7" s="1"/>
  <c r="CE8769" i="7" s="1"/>
  <c r="BP8769" i="7"/>
  <c r="BQ8769" i="7" s="1"/>
  <c r="DF8768" i="7"/>
  <c r="CW8768" i="7"/>
  <c r="CU8768" i="7"/>
  <c r="CP8768" i="7"/>
  <c r="U1053" i="7" s="1"/>
  <c r="CB8768" i="7"/>
  <c r="CD8768" i="7" s="1"/>
  <c r="CE8768" i="7" s="1"/>
  <c r="BP8768" i="7"/>
  <c r="BQ8768" i="7" s="1"/>
  <c r="DF8767" i="7"/>
  <c r="CW8767" i="7"/>
  <c r="CU8767" i="7"/>
  <c r="CP8767" i="7"/>
  <c r="U1052" i="7" s="1"/>
  <c r="CB8767" i="7"/>
  <c r="BP8767" i="7"/>
  <c r="BQ8767" i="7" s="1"/>
  <c r="DF8766" i="7"/>
  <c r="CW8766" i="7"/>
  <c r="CU8766" i="7"/>
  <c r="CP8766" i="7"/>
  <c r="U1051" i="7" s="1"/>
  <c r="CB8766" i="7"/>
  <c r="CD8766" i="7" s="1"/>
  <c r="CE8766" i="7" s="1"/>
  <c r="BP8766" i="7"/>
  <c r="BQ8766" i="7" s="1"/>
  <c r="CW8765" i="7"/>
  <c r="CU8765" i="7"/>
  <c r="CB8765" i="7"/>
  <c r="CD8765" i="7" s="1"/>
  <c r="CE8765" i="7" s="1"/>
  <c r="BP8765" i="7"/>
  <c r="BQ8765" i="7" s="1"/>
  <c r="DF8764" i="7"/>
  <c r="CW8764" i="7"/>
  <c r="CU8764" i="7"/>
  <c r="CP8764" i="7"/>
  <c r="U1049" i="7" s="1"/>
  <c r="CB8764" i="7"/>
  <c r="BP8764" i="7"/>
  <c r="BQ8764" i="7" s="1"/>
  <c r="CW8763" i="7"/>
  <c r="CU8763" i="7"/>
  <c r="CB8763" i="7"/>
  <c r="BP8763" i="7"/>
  <c r="BQ8763" i="7" s="1"/>
  <c r="DF8762" i="7"/>
  <c r="CW8762" i="7"/>
  <c r="CU8762" i="7"/>
  <c r="CP8762" i="7"/>
  <c r="U1047" i="7" s="1"/>
  <c r="CB8762" i="7"/>
  <c r="CC8762" i="7" s="1"/>
  <c r="BP8762" i="7"/>
  <c r="BQ8762" i="7" s="1"/>
  <c r="CW8761" i="7"/>
  <c r="CU8761" i="7"/>
  <c r="CB8761" i="7"/>
  <c r="CD8761" i="7" s="1"/>
  <c r="CE8761" i="7" s="1"/>
  <c r="BP8761" i="7"/>
  <c r="BQ8761" i="7" s="1"/>
  <c r="DF8760" i="7"/>
  <c r="CW8760" i="7"/>
  <c r="CU8760" i="7"/>
  <c r="CP8760" i="7"/>
  <c r="U1045" i="7" s="1"/>
  <c r="CB8760" i="7"/>
  <c r="CD8760" i="7" s="1"/>
  <c r="CE8760" i="7" s="1"/>
  <c r="BP8760" i="7"/>
  <c r="BQ8760" i="7" s="1"/>
  <c r="CW8759" i="7"/>
  <c r="CU8759" i="7"/>
  <c r="CP8759" i="7"/>
  <c r="U1044" i="7" s="1"/>
  <c r="CB8759" i="7"/>
  <c r="BP8759" i="7"/>
  <c r="BQ8759" i="7" s="1"/>
  <c r="DF8758" i="7"/>
  <c r="CW8758" i="7"/>
  <c r="CU8758" i="7"/>
  <c r="CP8758" i="7"/>
  <c r="U1043" i="7" s="1"/>
  <c r="CB8758" i="7"/>
  <c r="CD8758" i="7" s="1"/>
  <c r="CE8758" i="7" s="1"/>
  <c r="BP8758" i="7"/>
  <c r="BQ8758" i="7" s="1"/>
  <c r="CW8757" i="7"/>
  <c r="CU8757" i="7"/>
  <c r="CB8757" i="7"/>
  <c r="CD8757" i="7" s="1"/>
  <c r="CE8757" i="7" s="1"/>
  <c r="BP8757" i="7"/>
  <c r="BQ8757" i="7" s="1"/>
  <c r="DF8756" i="7"/>
  <c r="CW8756" i="7"/>
  <c r="CU8756" i="7"/>
  <c r="CP8756" i="7"/>
  <c r="U1041" i="7" s="1"/>
  <c r="CB8756" i="7"/>
  <c r="BP8756" i="7"/>
  <c r="BQ8756" i="7" s="1"/>
  <c r="DF8755" i="7"/>
  <c r="CW8755" i="7"/>
  <c r="CU8755" i="7"/>
  <c r="CP8755" i="7"/>
  <c r="U1040" i="7" s="1"/>
  <c r="CB8755" i="7"/>
  <c r="BP8755" i="7"/>
  <c r="BQ8755" i="7" s="1"/>
  <c r="DF8754" i="7"/>
  <c r="CW8754" i="7"/>
  <c r="CU8754" i="7"/>
  <c r="CP8754" i="7"/>
  <c r="U1039" i="7" s="1"/>
  <c r="CB8754" i="7"/>
  <c r="BP8754" i="7"/>
  <c r="BQ8754" i="7" s="1"/>
  <c r="CW8753" i="7"/>
  <c r="CU8753" i="7"/>
  <c r="CB8753" i="7"/>
  <c r="CD8753" i="7" s="1"/>
  <c r="CE8753" i="7" s="1"/>
  <c r="BP8753" i="7"/>
  <c r="BQ8753" i="7" s="1"/>
  <c r="DF8752" i="7"/>
  <c r="CW8752" i="7"/>
  <c r="CU8752" i="7"/>
  <c r="CP8752" i="7"/>
  <c r="U1037" i="7" s="1"/>
  <c r="CB8752" i="7"/>
  <c r="CD8752" i="7" s="1"/>
  <c r="CE8752" i="7" s="1"/>
  <c r="BP8752" i="7"/>
  <c r="BQ8752" i="7" s="1"/>
  <c r="DF8751" i="7"/>
  <c r="CW8751" i="7"/>
  <c r="CU8751" i="7"/>
  <c r="CP8751" i="7"/>
  <c r="U1036" i="7" s="1"/>
  <c r="CB8751" i="7"/>
  <c r="BP8751" i="7"/>
  <c r="BQ8751" i="7" s="1"/>
  <c r="DF8750" i="7"/>
  <c r="CW8750" i="7"/>
  <c r="CU8750" i="7"/>
  <c r="CP8750" i="7"/>
  <c r="U1035" i="7" s="1"/>
  <c r="CB8750" i="7"/>
  <c r="CD8750" i="7" s="1"/>
  <c r="CE8750" i="7" s="1"/>
  <c r="BP8750" i="7"/>
  <c r="BQ8750" i="7" s="1"/>
  <c r="CW8749" i="7"/>
  <c r="CU8749" i="7"/>
  <c r="CB8749" i="7"/>
  <c r="CD8749" i="7" s="1"/>
  <c r="CE8749" i="7" s="1"/>
  <c r="BP8749" i="7"/>
  <c r="BQ8749" i="7" s="1"/>
  <c r="DF8748" i="7"/>
  <c r="CW8748" i="7"/>
  <c r="CU8748" i="7"/>
  <c r="CP8748" i="7"/>
  <c r="U1033" i="7" s="1"/>
  <c r="CB8748" i="7"/>
  <c r="BP8748" i="7"/>
  <c r="BQ8748" i="7" s="1"/>
  <c r="DF8747" i="7"/>
  <c r="CW8747" i="7"/>
  <c r="CU8747" i="7"/>
  <c r="CB8747" i="7"/>
  <c r="BP8747" i="7"/>
  <c r="BQ8747" i="7" s="1"/>
  <c r="DF8746" i="7"/>
  <c r="CW8746" i="7"/>
  <c r="CU8746" i="7"/>
  <c r="CP8746" i="7"/>
  <c r="U1031" i="7" s="1"/>
  <c r="CB8746" i="7"/>
  <c r="BP8746" i="7"/>
  <c r="BQ8746" i="7" s="1"/>
  <c r="CW8745" i="7"/>
  <c r="CU8745" i="7"/>
  <c r="CP8745" i="7"/>
  <c r="U1030" i="7" s="1"/>
  <c r="CB8745" i="7"/>
  <c r="CD8745" i="7" s="1"/>
  <c r="CE8745" i="7" s="1"/>
  <c r="BP8745" i="7"/>
  <c r="BQ8745" i="7" s="1"/>
  <c r="DF8744" i="7"/>
  <c r="CW8744" i="7"/>
  <c r="CU8744" i="7"/>
  <c r="CP8744" i="7"/>
  <c r="U1029" i="7" s="1"/>
  <c r="CB8744" i="7"/>
  <c r="CD8744" i="7" s="1"/>
  <c r="CE8744" i="7" s="1"/>
  <c r="BP8744" i="7"/>
  <c r="BQ8744" i="7" s="1"/>
  <c r="CW8743" i="7"/>
  <c r="CU8743" i="7"/>
  <c r="CP8743" i="7"/>
  <c r="U1028" i="7" s="1"/>
  <c r="CB8743" i="7"/>
  <c r="CD8743" i="7" s="1"/>
  <c r="CE8743" i="7" s="1"/>
  <c r="BP8743" i="7"/>
  <c r="BQ8743" i="7" s="1"/>
  <c r="DF8742" i="7"/>
  <c r="CW8742" i="7"/>
  <c r="CU8742" i="7"/>
  <c r="CP8742" i="7"/>
  <c r="U1027" i="7" s="1"/>
  <c r="CB8742" i="7"/>
  <c r="BP8742" i="7"/>
  <c r="BQ8742" i="7" s="1"/>
  <c r="CW8741" i="7"/>
  <c r="CU8741" i="7"/>
  <c r="CB8741" i="7"/>
  <c r="CD8741" i="7" s="1"/>
  <c r="CE8741" i="7" s="1"/>
  <c r="BP8741" i="7"/>
  <c r="BQ8741" i="7" s="1"/>
  <c r="DF8740" i="7"/>
  <c r="CW8740" i="7"/>
  <c r="CU8740" i="7"/>
  <c r="CP8740" i="7"/>
  <c r="U1025" i="7" s="1"/>
  <c r="CB8740" i="7"/>
  <c r="BP8740" i="7"/>
  <c r="BQ8740" i="7" s="1"/>
  <c r="DF8739" i="7"/>
  <c r="CW8739" i="7"/>
  <c r="CU8739" i="7"/>
  <c r="CP8739" i="7"/>
  <c r="U1024" i="7" s="1"/>
  <c r="CB8739" i="7"/>
  <c r="BP8739" i="7"/>
  <c r="BQ8739" i="7" s="1"/>
  <c r="DF8738" i="7"/>
  <c r="CW8738" i="7"/>
  <c r="CU8738" i="7"/>
  <c r="CP8738" i="7"/>
  <c r="U1023" i="7" s="1"/>
  <c r="CB8738" i="7"/>
  <c r="CD8738" i="7" s="1"/>
  <c r="CE8738" i="7" s="1"/>
  <c r="BP8738" i="7"/>
  <c r="BQ8738" i="7" s="1"/>
  <c r="CW8737" i="7"/>
  <c r="CU8737" i="7"/>
  <c r="CP8737" i="7"/>
  <c r="U1022" i="7" s="1"/>
  <c r="CB8737" i="7"/>
  <c r="CD8737" i="7" s="1"/>
  <c r="CE8737" i="7" s="1"/>
  <c r="BP8737" i="7"/>
  <c r="BQ8737" i="7" s="1"/>
  <c r="DF8736" i="7"/>
  <c r="CW8736" i="7"/>
  <c r="CU8736" i="7"/>
  <c r="CP8736" i="7"/>
  <c r="U1021" i="7" s="1"/>
  <c r="CB8736" i="7"/>
  <c r="CD8736" i="7" s="1"/>
  <c r="CE8736" i="7" s="1"/>
  <c r="BP8736" i="7"/>
  <c r="BQ8736" i="7" s="1"/>
  <c r="DF8735" i="7"/>
  <c r="CW8735" i="7"/>
  <c r="CU8735" i="7"/>
  <c r="CP8735" i="7"/>
  <c r="U1020" i="7" s="1"/>
  <c r="CB8735" i="7"/>
  <c r="BP8735" i="7"/>
  <c r="BQ8735" i="7" s="1"/>
  <c r="DF8734" i="7"/>
  <c r="CW8734" i="7"/>
  <c r="CU8734" i="7"/>
  <c r="CP8734" i="7"/>
  <c r="U1019" i="7" s="1"/>
  <c r="CB8734" i="7"/>
  <c r="CD8734" i="7" s="1"/>
  <c r="CE8734" i="7" s="1"/>
  <c r="BP8734" i="7"/>
  <c r="BQ8734" i="7" s="1"/>
  <c r="CW8733" i="7"/>
  <c r="CU8733" i="7"/>
  <c r="CP8733" i="7"/>
  <c r="U1018" i="7" s="1"/>
  <c r="CB8733" i="7"/>
  <c r="CD8733" i="7" s="1"/>
  <c r="CE8733" i="7" s="1"/>
  <c r="BP8733" i="7"/>
  <c r="BQ8733" i="7" s="1"/>
  <c r="DF8732" i="7"/>
  <c r="CW8732" i="7"/>
  <c r="CU8732" i="7"/>
  <c r="CP8732" i="7"/>
  <c r="U1017" i="7" s="1"/>
  <c r="CB8732" i="7"/>
  <c r="BP8732" i="7"/>
  <c r="BQ8732" i="7" s="1"/>
  <c r="CW8731" i="7"/>
  <c r="CU8731" i="7"/>
  <c r="CB8731" i="7"/>
  <c r="BP8731" i="7"/>
  <c r="BQ8731" i="7" s="1"/>
  <c r="DF8730" i="7"/>
  <c r="CW8730" i="7"/>
  <c r="CU8730" i="7"/>
  <c r="CP8730" i="7"/>
  <c r="CB8730" i="7"/>
  <c r="BP8730" i="7"/>
  <c r="BQ8730" i="7" s="1"/>
  <c r="CW8729" i="7"/>
  <c r="CU8729" i="7"/>
  <c r="CP8729" i="7"/>
  <c r="U1014" i="7" s="1"/>
  <c r="CB8729" i="7"/>
  <c r="CD8729" i="7" s="1"/>
  <c r="CE8729" i="7" s="1"/>
  <c r="BP8729" i="7"/>
  <c r="BQ8729" i="7" s="1"/>
  <c r="DF8728" i="7"/>
  <c r="CW8728" i="7"/>
  <c r="CU8728" i="7"/>
  <c r="CP8728" i="7"/>
  <c r="U1013" i="7" s="1"/>
  <c r="CB8728" i="7"/>
  <c r="CD8728" i="7" s="1"/>
  <c r="CE8728" i="7" s="1"/>
  <c r="BP8728" i="7"/>
  <c r="BQ8728" i="7" s="1"/>
  <c r="CW8727" i="7"/>
  <c r="CU8727" i="7"/>
  <c r="CP8727" i="7"/>
  <c r="U1012" i="7" s="1"/>
  <c r="CB8727" i="7"/>
  <c r="BP8727" i="7"/>
  <c r="BQ8727" i="7" s="1"/>
  <c r="DF8726" i="7"/>
  <c r="CW8726" i="7"/>
  <c r="CU8726" i="7"/>
  <c r="CP8726" i="7"/>
  <c r="U1011" i="7" s="1"/>
  <c r="CB8726" i="7"/>
  <c r="CC8726" i="7" s="1"/>
  <c r="BP8726" i="7"/>
  <c r="BQ8726" i="7" s="1"/>
  <c r="DF8725" i="7"/>
  <c r="CW8725" i="7"/>
  <c r="CU8725" i="7"/>
  <c r="CB8725" i="7"/>
  <c r="CD8725" i="7" s="1"/>
  <c r="CE8725" i="7" s="1"/>
  <c r="BP8725" i="7"/>
  <c r="BQ8725" i="7" s="1"/>
  <c r="DF8724" i="7"/>
  <c r="CW8724" i="7"/>
  <c r="CU8724" i="7"/>
  <c r="CP8724" i="7"/>
  <c r="U1009" i="7" s="1"/>
  <c r="CB8724" i="7"/>
  <c r="BP8724" i="7"/>
  <c r="BQ8724" i="7" s="1"/>
  <c r="DF8723" i="7"/>
  <c r="CW8723" i="7"/>
  <c r="CU8723" i="7"/>
  <c r="CP8723" i="7"/>
  <c r="U1008" i="7" s="1"/>
  <c r="CB8723" i="7"/>
  <c r="BP8723" i="7"/>
  <c r="BQ8723" i="7" s="1"/>
  <c r="DF8722" i="7"/>
  <c r="CW8722" i="7"/>
  <c r="CU8722" i="7"/>
  <c r="CP8722" i="7"/>
  <c r="U1007" i="7" s="1"/>
  <c r="CB8722" i="7"/>
  <c r="BP8722" i="7"/>
  <c r="BQ8722" i="7" s="1"/>
  <c r="CW8721" i="7"/>
  <c r="CU8721" i="7"/>
  <c r="CB8721" i="7"/>
  <c r="CD8721" i="7" s="1"/>
  <c r="CE8721" i="7" s="1"/>
  <c r="BP8721" i="7"/>
  <c r="BQ8721" i="7" s="1"/>
  <c r="DF8720" i="7"/>
  <c r="CW8720" i="7"/>
  <c r="CU8720" i="7"/>
  <c r="CP8720" i="7"/>
  <c r="U1005" i="7" s="1"/>
  <c r="CB8720" i="7"/>
  <c r="CD8720" i="7" s="1"/>
  <c r="CE8720" i="7" s="1"/>
  <c r="BP8720" i="7"/>
  <c r="BQ8720" i="7" s="1"/>
  <c r="DF8719" i="7"/>
  <c r="CW8719" i="7"/>
  <c r="CU8719" i="7"/>
  <c r="CP8719" i="7"/>
  <c r="CB8719" i="7"/>
  <c r="BP8719" i="7"/>
  <c r="BQ8719" i="7" s="1"/>
  <c r="DF8718" i="7"/>
  <c r="CW8718" i="7"/>
  <c r="CU8718" i="7"/>
  <c r="CP8718" i="7"/>
  <c r="U1003" i="7" s="1"/>
  <c r="CB8718" i="7"/>
  <c r="CD8718" i="7" s="1"/>
  <c r="CE8718" i="7" s="1"/>
  <c r="BP8718" i="7"/>
  <c r="BQ8718" i="7" s="1"/>
  <c r="CW8717" i="7"/>
  <c r="CU8717" i="7"/>
  <c r="CB8717" i="7"/>
  <c r="CD8717" i="7" s="1"/>
  <c r="CE8717" i="7" s="1"/>
  <c r="BP8717" i="7"/>
  <c r="BQ8717" i="7" s="1"/>
  <c r="DF8716" i="7"/>
  <c r="CW8716" i="7"/>
  <c r="CU8716" i="7"/>
  <c r="CP8716" i="7"/>
  <c r="CB8716" i="7"/>
  <c r="BP8716" i="7"/>
  <c r="BQ8716" i="7" s="1"/>
  <c r="CW8715" i="7"/>
  <c r="CU8715" i="7"/>
  <c r="CB8715" i="7"/>
  <c r="BP8715" i="7"/>
  <c r="BQ8715" i="7" s="1"/>
  <c r="DF8714" i="7"/>
  <c r="CW8714" i="7"/>
  <c r="CU8714" i="7"/>
  <c r="CP8714" i="7"/>
  <c r="U999" i="7" s="1"/>
  <c r="CB8714" i="7"/>
  <c r="BP8714" i="7"/>
  <c r="BQ8714" i="7" s="1"/>
  <c r="CW8713" i="7"/>
  <c r="CU8713" i="7"/>
  <c r="CB8713" i="7"/>
  <c r="CD8713" i="7" s="1"/>
  <c r="CE8713" i="7" s="1"/>
  <c r="BP8713" i="7"/>
  <c r="BQ8713" i="7" s="1"/>
  <c r="DF8712" i="7"/>
  <c r="CW8712" i="7"/>
  <c r="CU8712" i="7"/>
  <c r="CP8712" i="7"/>
  <c r="U997" i="7" s="1"/>
  <c r="CB8712" i="7"/>
  <c r="CD8712" i="7" s="1"/>
  <c r="CE8712" i="7" s="1"/>
  <c r="BP8712" i="7"/>
  <c r="BQ8712" i="7" s="1"/>
  <c r="CW8711" i="7"/>
  <c r="CU8711" i="7"/>
  <c r="CB8711" i="7"/>
  <c r="CD8711" i="7" s="1"/>
  <c r="CE8711" i="7" s="1"/>
  <c r="BP8711" i="7"/>
  <c r="BQ8711" i="7" s="1"/>
  <c r="DF8710" i="7"/>
  <c r="CW8710" i="7"/>
  <c r="CU8710" i="7"/>
  <c r="CP8710" i="7"/>
  <c r="U995" i="7" s="1"/>
  <c r="CB8710" i="7"/>
  <c r="BP8710" i="7"/>
  <c r="BQ8710" i="7" s="1"/>
  <c r="CW8709" i="7"/>
  <c r="CU8709" i="7"/>
  <c r="CB8709" i="7"/>
  <c r="CD8709" i="7" s="1"/>
  <c r="CE8709" i="7" s="1"/>
  <c r="BP8709" i="7"/>
  <c r="BQ8709" i="7" s="1"/>
  <c r="DF8708" i="7"/>
  <c r="CW8708" i="7"/>
  <c r="CU8708" i="7"/>
  <c r="CP8708" i="7"/>
  <c r="U993" i="7" s="1"/>
  <c r="CB8708" i="7"/>
  <c r="BP8708" i="7"/>
  <c r="BQ8708" i="7" s="1"/>
  <c r="CW8707" i="7"/>
  <c r="CU8707" i="7"/>
  <c r="CP8707" i="7"/>
  <c r="U992" i="7" s="1"/>
  <c r="CB8707" i="7"/>
  <c r="BP8707" i="7"/>
  <c r="BQ8707" i="7" s="1"/>
  <c r="DF8706" i="7"/>
  <c r="CW8706" i="7"/>
  <c r="CU8706" i="7"/>
  <c r="CP8706" i="7"/>
  <c r="CB8706" i="7"/>
  <c r="CD8706" i="7" s="1"/>
  <c r="CE8706" i="7" s="1"/>
  <c r="BP8706" i="7"/>
  <c r="BQ8706" i="7" s="1"/>
  <c r="CW8705" i="7"/>
  <c r="CU8705" i="7"/>
  <c r="CP8705" i="7"/>
  <c r="U990" i="7" s="1"/>
  <c r="CB8705" i="7"/>
  <c r="CD8705" i="7" s="1"/>
  <c r="CE8705" i="7" s="1"/>
  <c r="BP8705" i="7"/>
  <c r="BQ8705" i="7" s="1"/>
  <c r="DF8704" i="7"/>
  <c r="CW8704" i="7"/>
  <c r="CU8704" i="7"/>
  <c r="CP8704" i="7"/>
  <c r="U989" i="7" s="1"/>
  <c r="CB8704" i="7"/>
  <c r="CD8704" i="7" s="1"/>
  <c r="CE8704" i="7" s="1"/>
  <c r="BP8704" i="7"/>
  <c r="BQ8704" i="7" s="1"/>
  <c r="CW8703" i="7"/>
  <c r="CU8703" i="7"/>
  <c r="CB8703" i="7"/>
  <c r="BP8703" i="7"/>
  <c r="BQ8703" i="7" s="1"/>
  <c r="DF8702" i="7"/>
  <c r="CW8702" i="7"/>
  <c r="CU8702" i="7"/>
  <c r="CP8702" i="7"/>
  <c r="U987" i="7" s="1"/>
  <c r="CB8702" i="7"/>
  <c r="BP8702" i="7"/>
  <c r="BQ8702" i="7" s="1"/>
  <c r="CW8701" i="7"/>
  <c r="CU8701" i="7"/>
  <c r="CB8701" i="7"/>
  <c r="CD8701" i="7" s="1"/>
  <c r="CE8701" i="7" s="1"/>
  <c r="BP8701" i="7"/>
  <c r="BQ8701" i="7" s="1"/>
  <c r="DF8700" i="7"/>
  <c r="CW8700" i="7"/>
  <c r="CU8700" i="7"/>
  <c r="CP8700" i="7"/>
  <c r="U985" i="7" s="1"/>
  <c r="CB8700" i="7"/>
  <c r="BP8700" i="7"/>
  <c r="BQ8700" i="7" s="1"/>
  <c r="CW8699" i="7"/>
  <c r="CU8699" i="7"/>
  <c r="CP8699" i="7"/>
  <c r="U984" i="7" s="1"/>
  <c r="CB8699" i="7"/>
  <c r="BP8699" i="7"/>
  <c r="BQ8699" i="7" s="1"/>
  <c r="DF8698" i="7"/>
  <c r="CW8698" i="7"/>
  <c r="CU8698" i="7"/>
  <c r="CP8698" i="7"/>
  <c r="U983" i="7" s="1"/>
  <c r="CB8698" i="7"/>
  <c r="BP8698" i="7"/>
  <c r="BQ8698" i="7" s="1"/>
  <c r="CW8697" i="7"/>
  <c r="CU8697" i="7"/>
  <c r="CB8697" i="7"/>
  <c r="CD8697" i="7" s="1"/>
  <c r="CE8697" i="7" s="1"/>
  <c r="BP8697" i="7"/>
  <c r="BQ8697" i="7" s="1"/>
  <c r="DF8696" i="7"/>
  <c r="CW8696" i="7"/>
  <c r="CU8696" i="7"/>
  <c r="CP8696" i="7"/>
  <c r="U981" i="7" s="1"/>
  <c r="CB8696" i="7"/>
  <c r="CD8696" i="7" s="1"/>
  <c r="CE8696" i="7" s="1"/>
  <c r="BP8696" i="7"/>
  <c r="BQ8696" i="7" s="1"/>
  <c r="DF8695" i="7"/>
  <c r="CW8695" i="7"/>
  <c r="CU8695" i="7"/>
  <c r="CP8695" i="7"/>
  <c r="U980" i="7" s="1"/>
  <c r="CB8695" i="7"/>
  <c r="BP8695" i="7"/>
  <c r="BQ8695" i="7" s="1"/>
  <c r="DF8694" i="7"/>
  <c r="CW8694" i="7"/>
  <c r="CU8694" i="7"/>
  <c r="CP8694" i="7"/>
  <c r="U979" i="7" s="1"/>
  <c r="CB8694" i="7"/>
  <c r="BP8694" i="7"/>
  <c r="BQ8694" i="7" s="1"/>
  <c r="CW8693" i="7"/>
  <c r="CU8693" i="7"/>
  <c r="CB8693" i="7"/>
  <c r="CD8693" i="7" s="1"/>
  <c r="CE8693" i="7" s="1"/>
  <c r="BP8693" i="7"/>
  <c r="BQ8693" i="7" s="1"/>
  <c r="DF8692" i="7"/>
  <c r="CW8692" i="7"/>
  <c r="CU8692" i="7"/>
  <c r="CP8692" i="7"/>
  <c r="U977" i="7" s="1"/>
  <c r="CB8692" i="7"/>
  <c r="BP8692" i="7"/>
  <c r="BQ8692" i="7" s="1"/>
  <c r="CW8691" i="7"/>
  <c r="CU8691" i="7"/>
  <c r="CP8691" i="7"/>
  <c r="U976" i="7" s="1"/>
  <c r="CB8691" i="7"/>
  <c r="BP8691" i="7"/>
  <c r="BQ8691" i="7" s="1"/>
  <c r="DF8690" i="7"/>
  <c r="CW8690" i="7"/>
  <c r="CU8690" i="7"/>
  <c r="CP8690" i="7"/>
  <c r="U975" i="7" s="1"/>
  <c r="CB8690" i="7"/>
  <c r="BP8690" i="7"/>
  <c r="BQ8690" i="7" s="1"/>
  <c r="CW8689" i="7"/>
  <c r="CU8689" i="7"/>
  <c r="CB8689" i="7"/>
  <c r="CD8689" i="7" s="1"/>
  <c r="CE8689" i="7" s="1"/>
  <c r="BP8689" i="7"/>
  <c r="BQ8689" i="7" s="1"/>
  <c r="DF8688" i="7"/>
  <c r="CW8688" i="7"/>
  <c r="CU8688" i="7"/>
  <c r="CP8688" i="7"/>
  <c r="U973" i="7" s="1"/>
  <c r="CB8688" i="7"/>
  <c r="CD8688" i="7" s="1"/>
  <c r="CE8688" i="7" s="1"/>
  <c r="BP8688" i="7"/>
  <c r="BQ8688" i="7" s="1"/>
  <c r="CW8687" i="7"/>
  <c r="CU8687" i="7"/>
  <c r="CP8687" i="7"/>
  <c r="U972" i="7" s="1"/>
  <c r="CB8687" i="7"/>
  <c r="BP8687" i="7"/>
  <c r="BQ8687" i="7" s="1"/>
  <c r="DF8686" i="7"/>
  <c r="CW8686" i="7"/>
  <c r="CU8686" i="7"/>
  <c r="CP8686" i="7"/>
  <c r="U971" i="7" s="1"/>
  <c r="CB8686" i="7"/>
  <c r="BP8686" i="7"/>
  <c r="BQ8686" i="7" s="1"/>
  <c r="CW8685" i="7"/>
  <c r="CU8685" i="7"/>
  <c r="CB8685" i="7"/>
  <c r="CD8685" i="7" s="1"/>
  <c r="CE8685" i="7" s="1"/>
  <c r="BP8685" i="7"/>
  <c r="BQ8685" i="7" s="1"/>
  <c r="DF8684" i="7"/>
  <c r="CW8684" i="7"/>
  <c r="CU8684" i="7"/>
  <c r="CP8684" i="7"/>
  <c r="U969" i="7" s="1"/>
  <c r="CB8684" i="7"/>
  <c r="BP8684" i="7"/>
  <c r="BQ8684" i="7" s="1"/>
  <c r="DF8683" i="7"/>
  <c r="CW8683" i="7"/>
  <c r="CU8683" i="7"/>
  <c r="CP8683" i="7"/>
  <c r="U968" i="7" s="1"/>
  <c r="CB8683" i="7"/>
  <c r="BP8683" i="7"/>
  <c r="BQ8683" i="7" s="1"/>
  <c r="DF8682" i="7"/>
  <c r="CW8682" i="7"/>
  <c r="CU8682" i="7"/>
  <c r="CP8682" i="7"/>
  <c r="U967" i="7" s="1"/>
  <c r="CB8682" i="7"/>
  <c r="BP8682" i="7"/>
  <c r="BQ8682" i="7" s="1"/>
  <c r="CW8681" i="7"/>
  <c r="CU8681" i="7"/>
  <c r="CP8681" i="7"/>
  <c r="U966" i="7" s="1"/>
  <c r="CB8681" i="7"/>
  <c r="CD8681" i="7" s="1"/>
  <c r="CE8681" i="7" s="1"/>
  <c r="BP8681" i="7"/>
  <c r="BQ8681" i="7" s="1"/>
  <c r="DF8680" i="7"/>
  <c r="CW8680" i="7"/>
  <c r="CU8680" i="7"/>
  <c r="CP8680" i="7"/>
  <c r="U965" i="7" s="1"/>
  <c r="CB8680" i="7"/>
  <c r="CD8680" i="7" s="1"/>
  <c r="CE8680" i="7" s="1"/>
  <c r="BP8680" i="7"/>
  <c r="BQ8680" i="7" s="1"/>
  <c r="DF8679" i="7"/>
  <c r="CW8679" i="7"/>
  <c r="CU8679" i="7"/>
  <c r="CB8679" i="7"/>
  <c r="CC8679" i="7" s="1"/>
  <c r="BP8679" i="7"/>
  <c r="BQ8679" i="7" s="1"/>
  <c r="DF8678" i="7"/>
  <c r="CW8678" i="7"/>
  <c r="CU8678" i="7"/>
  <c r="CP8678" i="7"/>
  <c r="U963" i="7" s="1"/>
  <c r="CB8678" i="7"/>
  <c r="BP8678" i="7"/>
  <c r="BQ8678" i="7" s="1"/>
  <c r="CW8677" i="7"/>
  <c r="CU8677" i="7"/>
  <c r="CB8677" i="7"/>
  <c r="CD8677" i="7" s="1"/>
  <c r="CE8677" i="7" s="1"/>
  <c r="BP8677" i="7"/>
  <c r="BQ8677" i="7" s="1"/>
  <c r="DF8676" i="7"/>
  <c r="CW8676" i="7"/>
  <c r="CU8676" i="7"/>
  <c r="CP8676" i="7"/>
  <c r="U961" i="7" s="1"/>
  <c r="CB8676" i="7"/>
  <c r="BP8676" i="7"/>
  <c r="BQ8676" i="7" s="1"/>
  <c r="CW8675" i="7"/>
  <c r="CU8675" i="7"/>
  <c r="CB8675" i="7"/>
  <c r="BP8675" i="7"/>
  <c r="BQ8675" i="7" s="1"/>
  <c r="DF8674" i="7"/>
  <c r="CW8674" i="7"/>
  <c r="CU8674" i="7"/>
  <c r="CP8674" i="7"/>
  <c r="U959" i="7" s="1"/>
  <c r="CB8674" i="7"/>
  <c r="CD8674" i="7" s="1"/>
  <c r="CE8674" i="7" s="1"/>
  <c r="BP8674" i="7"/>
  <c r="BQ8674" i="7" s="1"/>
  <c r="CW8673" i="7"/>
  <c r="CU8673" i="7"/>
  <c r="CB8673" i="7"/>
  <c r="CD8673" i="7" s="1"/>
  <c r="CE8673" i="7" s="1"/>
  <c r="BP8673" i="7"/>
  <c r="BQ8673" i="7" s="1"/>
  <c r="DF8672" i="7"/>
  <c r="CW8672" i="7"/>
  <c r="CU8672" i="7"/>
  <c r="CP8672" i="7"/>
  <c r="U957" i="7" s="1"/>
  <c r="CB8672" i="7"/>
  <c r="CD8672" i="7" s="1"/>
  <c r="CE8672" i="7" s="1"/>
  <c r="BP8672" i="7"/>
  <c r="BQ8672" i="7" s="1"/>
  <c r="DF8671" i="7"/>
  <c r="CW8671" i="7"/>
  <c r="CU8671" i="7"/>
  <c r="CB8671" i="7"/>
  <c r="BP8671" i="7"/>
  <c r="BQ8671" i="7" s="1"/>
  <c r="DF8670" i="7"/>
  <c r="CW8670" i="7"/>
  <c r="CU8670" i="7"/>
  <c r="CP8670" i="7"/>
  <c r="U955" i="7" s="1"/>
  <c r="CB8670" i="7"/>
  <c r="BP8670" i="7"/>
  <c r="BQ8670" i="7" s="1"/>
  <c r="CW8669" i="7"/>
  <c r="CU8669" i="7"/>
  <c r="CP8669" i="7"/>
  <c r="U954" i="7" s="1"/>
  <c r="CB8669" i="7"/>
  <c r="CD8669" i="7" s="1"/>
  <c r="CE8669" i="7" s="1"/>
  <c r="BP8669" i="7"/>
  <c r="BQ8669" i="7" s="1"/>
  <c r="DF8668" i="7"/>
  <c r="CW8668" i="7"/>
  <c r="CU8668" i="7"/>
  <c r="CP8668" i="7"/>
  <c r="U953" i="7" s="1"/>
  <c r="CB8668" i="7"/>
  <c r="BP8668" i="7"/>
  <c r="BQ8668" i="7" s="1"/>
  <c r="DF8667" i="7"/>
  <c r="CW8667" i="7"/>
  <c r="CU8667" i="7"/>
  <c r="CB8667" i="7"/>
  <c r="BP8667" i="7"/>
  <c r="BQ8667" i="7" s="1"/>
  <c r="DF8666" i="7"/>
  <c r="CW8666" i="7"/>
  <c r="CU8666" i="7"/>
  <c r="CP8666" i="7"/>
  <c r="U951" i="7" s="1"/>
  <c r="CB8666" i="7"/>
  <c r="BP8666" i="7"/>
  <c r="BQ8666" i="7" s="1"/>
  <c r="CW8665" i="7"/>
  <c r="CU8665" i="7"/>
  <c r="CP8665" i="7"/>
  <c r="U950" i="7" s="1"/>
  <c r="CB8665" i="7"/>
  <c r="CD8665" i="7" s="1"/>
  <c r="CE8665" i="7" s="1"/>
  <c r="BP8665" i="7"/>
  <c r="BQ8665" i="7" s="1"/>
  <c r="DF8664" i="7"/>
  <c r="CW8664" i="7"/>
  <c r="CU8664" i="7"/>
  <c r="CP8664" i="7"/>
  <c r="CB8664" i="7"/>
  <c r="CD8664" i="7" s="1"/>
  <c r="CE8664" i="7" s="1"/>
  <c r="BP8664" i="7"/>
  <c r="BQ8664" i="7" s="1"/>
  <c r="CW8663" i="7"/>
  <c r="CU8663" i="7"/>
  <c r="CP8663" i="7"/>
  <c r="U948" i="7" s="1"/>
  <c r="CB8663" i="7"/>
  <c r="BP8663" i="7"/>
  <c r="BQ8663" i="7" s="1"/>
  <c r="DF8662" i="7"/>
  <c r="CW8662" i="7"/>
  <c r="CU8662" i="7"/>
  <c r="CP8662" i="7"/>
  <c r="U947" i="7" s="1"/>
  <c r="CB8662" i="7"/>
  <c r="BP8662" i="7"/>
  <c r="BQ8662" i="7" s="1"/>
  <c r="CW8661" i="7"/>
  <c r="CU8661" i="7"/>
  <c r="CB8661" i="7"/>
  <c r="CD8661" i="7" s="1"/>
  <c r="CE8661" i="7" s="1"/>
  <c r="BP8661" i="7"/>
  <c r="BQ8661" i="7" s="1"/>
  <c r="DF8660" i="7"/>
  <c r="CW8660" i="7"/>
  <c r="CU8660" i="7"/>
  <c r="CP8660" i="7"/>
  <c r="U945" i="7" s="1"/>
  <c r="CB8660" i="7"/>
  <c r="BP8660" i="7"/>
  <c r="BQ8660" i="7" s="1"/>
  <c r="DF8659" i="7"/>
  <c r="CW8659" i="7"/>
  <c r="CU8659" i="7"/>
  <c r="CP8659" i="7"/>
  <c r="U944" i="7" s="1"/>
  <c r="CB8659" i="7"/>
  <c r="BP8659" i="7"/>
  <c r="BQ8659" i="7" s="1"/>
  <c r="DF8658" i="7"/>
  <c r="CW8658" i="7"/>
  <c r="CU8658" i="7"/>
  <c r="CP8658" i="7"/>
  <c r="U943" i="7" s="1"/>
  <c r="CB8658" i="7"/>
  <c r="CC8658" i="7" s="1"/>
  <c r="BP8658" i="7"/>
  <c r="BQ8658" i="7" s="1"/>
  <c r="CW8657" i="7"/>
  <c r="CU8657" i="7"/>
  <c r="CB8657" i="7"/>
  <c r="BP8657" i="7"/>
  <c r="BQ8657" i="7" s="1"/>
  <c r="DF8656" i="7"/>
  <c r="CW8656" i="7"/>
  <c r="CU8656" i="7"/>
  <c r="CP8656" i="7"/>
  <c r="U941" i="7" s="1"/>
  <c r="CB8656" i="7"/>
  <c r="BP8656" i="7"/>
  <c r="BQ8656" i="7" s="1"/>
  <c r="DF8655" i="7"/>
  <c r="CW8655" i="7"/>
  <c r="CU8655" i="7"/>
  <c r="CB8655" i="7"/>
  <c r="BP8655" i="7"/>
  <c r="BQ8655" i="7" s="1"/>
  <c r="DF8654" i="7"/>
  <c r="CW8654" i="7"/>
  <c r="CU8654" i="7"/>
  <c r="CP8654" i="7"/>
  <c r="U939" i="7" s="1"/>
  <c r="CB8654" i="7"/>
  <c r="BP8654" i="7"/>
  <c r="BQ8654" i="7" s="1"/>
  <c r="CW8653" i="7"/>
  <c r="CU8653" i="7"/>
  <c r="CB8653" i="7"/>
  <c r="CC8653" i="7" s="1"/>
  <c r="BP8653" i="7"/>
  <c r="BQ8653" i="7" s="1"/>
  <c r="DF8652" i="7"/>
  <c r="CW8652" i="7"/>
  <c r="CU8652" i="7"/>
  <c r="CP8652" i="7"/>
  <c r="U937" i="7" s="1"/>
  <c r="CB8652" i="7"/>
  <c r="BP8652" i="7"/>
  <c r="BQ8652" i="7" s="1"/>
  <c r="CW8651" i="7"/>
  <c r="CU8651" i="7"/>
  <c r="CB8651" i="7"/>
  <c r="CD8651" i="7" s="1"/>
  <c r="CE8651" i="7" s="1"/>
  <c r="BP8651" i="7"/>
  <c r="BQ8651" i="7" s="1"/>
  <c r="DF8650" i="7"/>
  <c r="CW8650" i="7"/>
  <c r="CU8650" i="7"/>
  <c r="CP8650" i="7"/>
  <c r="CB8650" i="7"/>
  <c r="CD8650" i="7" s="1"/>
  <c r="CE8650" i="7" s="1"/>
  <c r="BP8650" i="7"/>
  <c r="BQ8650" i="7" s="1"/>
  <c r="DF8649" i="7"/>
  <c r="CW8649" i="7"/>
  <c r="CU8649" i="7"/>
  <c r="CB8649" i="7"/>
  <c r="BP8649" i="7"/>
  <c r="BQ8649" i="7" s="1"/>
  <c r="DF8648" i="7"/>
  <c r="CW8648" i="7"/>
  <c r="CU8648" i="7"/>
  <c r="CP8648" i="7"/>
  <c r="U933" i="7" s="1"/>
  <c r="CB8648" i="7"/>
  <c r="CC8648" i="7" s="1"/>
  <c r="BP8648" i="7"/>
  <c r="BQ8648" i="7" s="1"/>
  <c r="CW8647" i="7"/>
  <c r="CU8647" i="7"/>
  <c r="CP8647" i="7"/>
  <c r="U932" i="7" s="1"/>
  <c r="CB8647" i="7"/>
  <c r="BP8647" i="7"/>
  <c r="BQ8647" i="7" s="1"/>
  <c r="DF8646" i="7"/>
  <c r="CW8646" i="7"/>
  <c r="CU8646" i="7"/>
  <c r="CP8646" i="7"/>
  <c r="U931" i="7" s="1"/>
  <c r="CB8646" i="7"/>
  <c r="CD8646" i="7" s="1"/>
  <c r="CE8646" i="7" s="1"/>
  <c r="BP8646" i="7"/>
  <c r="BQ8646" i="7" s="1"/>
  <c r="CW8645" i="7"/>
  <c r="CU8645" i="7"/>
  <c r="CB8645" i="7"/>
  <c r="CD8645" i="7" s="1"/>
  <c r="CE8645" i="7" s="1"/>
  <c r="BP8645" i="7"/>
  <c r="BQ8645" i="7" s="1"/>
  <c r="DF8644" i="7"/>
  <c r="CW8644" i="7"/>
  <c r="CU8644" i="7"/>
  <c r="CP8644" i="7"/>
  <c r="U929" i="7" s="1"/>
  <c r="CB8644" i="7"/>
  <c r="BP8644" i="7"/>
  <c r="BQ8644" i="7" s="1"/>
  <c r="DF8643" i="7"/>
  <c r="CW8643" i="7"/>
  <c r="CU8643" i="7"/>
  <c r="CP8643" i="7"/>
  <c r="U928" i="7" s="1"/>
  <c r="CB8643" i="7"/>
  <c r="BP8643" i="7"/>
  <c r="BQ8643" i="7" s="1"/>
  <c r="DF8642" i="7"/>
  <c r="CW8642" i="7"/>
  <c r="CU8642" i="7"/>
  <c r="CP8642" i="7"/>
  <c r="U927" i="7" s="1"/>
  <c r="CB8642" i="7"/>
  <c r="BP8642" i="7"/>
  <c r="BQ8642" i="7" s="1"/>
  <c r="CW8641" i="7"/>
  <c r="CU8641" i="7"/>
  <c r="CP8641" i="7"/>
  <c r="U926" i="7" s="1"/>
  <c r="CB8641" i="7"/>
  <c r="CD8641" i="7" s="1"/>
  <c r="CE8641" i="7" s="1"/>
  <c r="BP8641" i="7"/>
  <c r="BQ8641" i="7" s="1"/>
  <c r="DF8640" i="7"/>
  <c r="CW8640" i="7"/>
  <c r="CU8640" i="7"/>
  <c r="CP8640" i="7"/>
  <c r="U925" i="7" s="1"/>
  <c r="CB8640" i="7"/>
  <c r="BP8640" i="7"/>
  <c r="BQ8640" i="7" s="1"/>
  <c r="CW8639" i="7"/>
  <c r="CU8639" i="7"/>
  <c r="CB8639" i="7"/>
  <c r="BP8639" i="7"/>
  <c r="BQ8639" i="7" s="1"/>
  <c r="DF8638" i="7"/>
  <c r="CW8638" i="7"/>
  <c r="CU8638" i="7"/>
  <c r="CP8638" i="7"/>
  <c r="U923" i="7" s="1"/>
  <c r="CB8638" i="7"/>
  <c r="CD8638" i="7" s="1"/>
  <c r="CE8638" i="7" s="1"/>
  <c r="BP8638" i="7"/>
  <c r="BQ8638" i="7" s="1"/>
  <c r="CW8637" i="7"/>
  <c r="CU8637" i="7"/>
  <c r="CB8637" i="7"/>
  <c r="BP8637" i="7"/>
  <c r="BQ8637" i="7" s="1"/>
  <c r="DF8636" i="7"/>
  <c r="CW8636" i="7"/>
  <c r="CU8636" i="7"/>
  <c r="CP8636" i="7"/>
  <c r="U921" i="7" s="1"/>
  <c r="CB8636" i="7"/>
  <c r="BP8636" i="7"/>
  <c r="BQ8636" i="7" s="1"/>
  <c r="CW8635" i="7"/>
  <c r="CU8635" i="7"/>
  <c r="CP8635" i="7"/>
  <c r="CB8635" i="7"/>
  <c r="CC8635" i="7" s="1"/>
  <c r="BP8635" i="7"/>
  <c r="BQ8635" i="7" s="1"/>
  <c r="DF8634" i="7"/>
  <c r="CW8634" i="7"/>
  <c r="CU8634" i="7"/>
  <c r="CP8634" i="7"/>
  <c r="U919" i="7" s="1"/>
  <c r="CB8634" i="7"/>
  <c r="CC8634" i="7" s="1"/>
  <c r="BP8634" i="7"/>
  <c r="BQ8634" i="7" s="1"/>
  <c r="CW8633" i="7"/>
  <c r="CU8633" i="7"/>
  <c r="CB8633" i="7"/>
  <c r="CD8633" i="7" s="1"/>
  <c r="CE8633" i="7" s="1"/>
  <c r="BP8633" i="7"/>
  <c r="BQ8633" i="7" s="1"/>
  <c r="DF8632" i="7"/>
  <c r="CW8632" i="7"/>
  <c r="CU8632" i="7"/>
  <c r="CP8632" i="7"/>
  <c r="U917" i="7" s="1"/>
  <c r="CB8632" i="7"/>
  <c r="CD8632" i="7" s="1"/>
  <c r="CE8632" i="7" s="1"/>
  <c r="BP8632" i="7"/>
  <c r="BQ8632" i="7" s="1"/>
  <c r="DF8631" i="7"/>
  <c r="CW8631" i="7"/>
  <c r="CU8631" i="7"/>
  <c r="CB8631" i="7"/>
  <c r="BP8631" i="7"/>
  <c r="BQ8631" i="7" s="1"/>
  <c r="DF8630" i="7"/>
  <c r="CW8630" i="7"/>
  <c r="CU8630" i="7"/>
  <c r="CP8630" i="7"/>
  <c r="U915" i="7" s="1"/>
  <c r="CB8630" i="7"/>
  <c r="CC8630" i="7" s="1"/>
  <c r="BP8630" i="7"/>
  <c r="BQ8630" i="7" s="1"/>
  <c r="CW8629" i="7"/>
  <c r="CU8629" i="7"/>
  <c r="CB8629" i="7"/>
  <c r="BP8629" i="7"/>
  <c r="BQ8629" i="7" s="1"/>
  <c r="DF8628" i="7"/>
  <c r="CW8628" i="7"/>
  <c r="CU8628" i="7"/>
  <c r="CP8628" i="7"/>
  <c r="U913" i="7" s="1"/>
  <c r="CB8628" i="7"/>
  <c r="CD8628" i="7" s="1"/>
  <c r="CE8628" i="7" s="1"/>
  <c r="BP8628" i="7"/>
  <c r="BQ8628" i="7" s="1"/>
  <c r="CW8627" i="7"/>
  <c r="CU8627" i="7"/>
  <c r="CB8627" i="7"/>
  <c r="CD8627" i="7" s="1"/>
  <c r="CE8627" i="7" s="1"/>
  <c r="BP8627" i="7"/>
  <c r="BQ8627" i="7" s="1"/>
  <c r="DF8626" i="7"/>
  <c r="CW8626" i="7"/>
  <c r="CU8626" i="7"/>
  <c r="CP8626" i="7"/>
  <c r="U911" i="7" s="1"/>
  <c r="CB8626" i="7"/>
  <c r="BP8626" i="7"/>
  <c r="BQ8626" i="7" s="1"/>
  <c r="CW8625" i="7"/>
  <c r="CU8625" i="7"/>
  <c r="CB8625" i="7"/>
  <c r="BP8625" i="7"/>
  <c r="BQ8625" i="7" s="1"/>
  <c r="DF8624" i="7"/>
  <c r="CW8624" i="7"/>
  <c r="CU8624" i="7"/>
  <c r="CP8624" i="7"/>
  <c r="U909" i="7" s="1"/>
  <c r="CB8624" i="7"/>
  <c r="CD8624" i="7" s="1"/>
  <c r="CE8624" i="7" s="1"/>
  <c r="BP8624" i="7"/>
  <c r="BQ8624" i="7" s="1"/>
  <c r="DF8623" i="7"/>
  <c r="CW8623" i="7"/>
  <c r="CU8623" i="7"/>
  <c r="CP8623" i="7"/>
  <c r="U908" i="7" s="1"/>
  <c r="CB8623" i="7"/>
  <c r="CD8623" i="7" s="1"/>
  <c r="CE8623" i="7" s="1"/>
  <c r="BP8623" i="7"/>
  <c r="BQ8623" i="7" s="1"/>
  <c r="DF8622" i="7"/>
  <c r="CW8622" i="7"/>
  <c r="CU8622" i="7"/>
  <c r="CP8622" i="7"/>
  <c r="CB8622" i="7"/>
  <c r="CC8622" i="7" s="1"/>
  <c r="BP8622" i="7"/>
  <c r="BQ8622" i="7" s="1"/>
  <c r="CW8621" i="7"/>
  <c r="CU8621" i="7"/>
  <c r="CB8621" i="7"/>
  <c r="CD8621" i="7" s="1"/>
  <c r="CE8621" i="7" s="1"/>
  <c r="BP8621" i="7"/>
  <c r="BQ8621" i="7" s="1"/>
  <c r="DF8620" i="7"/>
  <c r="CW8620" i="7"/>
  <c r="CU8620" i="7"/>
  <c r="CP8620" i="7"/>
  <c r="U905" i="7" s="1"/>
  <c r="CB8620" i="7"/>
  <c r="BP8620" i="7"/>
  <c r="BQ8620" i="7" s="1"/>
  <c r="DF8619" i="7"/>
  <c r="CW8619" i="7"/>
  <c r="CU8619" i="7"/>
  <c r="CB8619" i="7"/>
  <c r="CD8619" i="7" s="1"/>
  <c r="CE8619" i="7" s="1"/>
  <c r="BP8619" i="7"/>
  <c r="BQ8619" i="7" s="1"/>
  <c r="DF8618" i="7"/>
  <c r="CW8618" i="7"/>
  <c r="CU8618" i="7"/>
  <c r="CP8618" i="7"/>
  <c r="CB8618" i="7"/>
  <c r="BP8618" i="7"/>
  <c r="BQ8618" i="7" s="1"/>
  <c r="CW8617" i="7"/>
  <c r="CU8617" i="7"/>
  <c r="CB8617" i="7"/>
  <c r="BP8617" i="7"/>
  <c r="BQ8617" i="7" s="1"/>
  <c r="DF8616" i="7"/>
  <c r="CW8616" i="7"/>
  <c r="CU8616" i="7"/>
  <c r="CP8616" i="7"/>
  <c r="U901" i="7" s="1"/>
  <c r="CB8616" i="7"/>
  <c r="CD8616" i="7" s="1"/>
  <c r="CE8616" i="7" s="1"/>
  <c r="BP8616" i="7"/>
  <c r="BQ8616" i="7" s="1"/>
  <c r="CW8615" i="7"/>
  <c r="CU8615" i="7"/>
  <c r="CB8615" i="7"/>
  <c r="CD8615" i="7" s="1"/>
  <c r="CE8615" i="7" s="1"/>
  <c r="BP8615" i="7"/>
  <c r="BQ8615" i="7" s="1"/>
  <c r="DF8614" i="7"/>
  <c r="CW8614" i="7"/>
  <c r="CU8614" i="7"/>
  <c r="CP8614" i="7"/>
  <c r="U899" i="7" s="1"/>
  <c r="CB8614" i="7"/>
  <c r="CC8614" i="7" s="1"/>
  <c r="BP8614" i="7"/>
  <c r="BQ8614" i="7" s="1"/>
  <c r="CW8613" i="7"/>
  <c r="CU8613" i="7"/>
  <c r="CB8613" i="7"/>
  <c r="BP8613" i="7"/>
  <c r="BQ8613" i="7" s="1"/>
  <c r="DF8612" i="7"/>
  <c r="CW8612" i="7"/>
  <c r="CU8612" i="7"/>
  <c r="CP8612" i="7"/>
  <c r="U897" i="7" s="1"/>
  <c r="CB8612" i="7"/>
  <c r="CD8612" i="7" s="1"/>
  <c r="CE8612" i="7" s="1"/>
  <c r="BP8612" i="7"/>
  <c r="BQ8612" i="7" s="1"/>
  <c r="DF8611" i="7"/>
  <c r="CW8611" i="7"/>
  <c r="CU8611" i="7"/>
  <c r="CB8611" i="7"/>
  <c r="CD8611" i="7" s="1"/>
  <c r="CE8611" i="7" s="1"/>
  <c r="BP8611" i="7"/>
  <c r="BQ8611" i="7" s="1"/>
  <c r="DF8610" i="7"/>
  <c r="CW8610" i="7"/>
  <c r="CU8610" i="7"/>
  <c r="CP8610" i="7"/>
  <c r="CB8610" i="7"/>
  <c r="BP8610" i="7"/>
  <c r="BQ8610" i="7" s="1"/>
  <c r="CW8609" i="7"/>
  <c r="CU8609" i="7"/>
  <c r="CB8609" i="7"/>
  <c r="CC8609" i="7" s="1"/>
  <c r="BP8609" i="7"/>
  <c r="BQ8609" i="7" s="1"/>
  <c r="DF8608" i="7"/>
  <c r="CW8608" i="7"/>
  <c r="CU8608" i="7"/>
  <c r="CP8608" i="7"/>
  <c r="U893" i="7" s="1"/>
  <c r="CB8608" i="7"/>
  <c r="CD8608" i="7" s="1"/>
  <c r="CE8608" i="7" s="1"/>
  <c r="BP8608" i="7"/>
  <c r="BQ8608" i="7" s="1"/>
  <c r="CW8607" i="7"/>
  <c r="CU8607" i="7"/>
  <c r="CP8607" i="7"/>
  <c r="U892" i="7" s="1"/>
  <c r="CB8607" i="7"/>
  <c r="CD8607" i="7" s="1"/>
  <c r="CE8607" i="7" s="1"/>
  <c r="BP8607" i="7"/>
  <c r="BQ8607" i="7" s="1"/>
  <c r="DF8606" i="7"/>
  <c r="CW8606" i="7"/>
  <c r="CU8606" i="7"/>
  <c r="CP8606" i="7"/>
  <c r="U891" i="7" s="1"/>
  <c r="CB8606" i="7"/>
  <c r="CC8606" i="7" s="1"/>
  <c r="BP8606" i="7"/>
  <c r="BQ8606" i="7" s="1"/>
  <c r="CW8605" i="7"/>
  <c r="CU8605" i="7"/>
  <c r="CB8605" i="7"/>
  <c r="BP8605" i="7"/>
  <c r="BQ8605" i="7" s="1"/>
  <c r="DF8604" i="7"/>
  <c r="CW8604" i="7"/>
  <c r="CU8604" i="7"/>
  <c r="CP8604" i="7"/>
  <c r="U889" i="7" s="1"/>
  <c r="CB8604" i="7"/>
  <c r="CD8604" i="7" s="1"/>
  <c r="CE8604" i="7" s="1"/>
  <c r="BP8604" i="7"/>
  <c r="BQ8604" i="7" s="1"/>
  <c r="DF8603" i="7"/>
  <c r="CW8603" i="7"/>
  <c r="CU8603" i="7"/>
  <c r="CP8603" i="7"/>
  <c r="U888" i="7" s="1"/>
  <c r="CB8603" i="7"/>
  <c r="CD8603" i="7" s="1"/>
  <c r="CE8603" i="7" s="1"/>
  <c r="BP8603" i="7"/>
  <c r="BQ8603" i="7" s="1"/>
  <c r="DF8602" i="7"/>
  <c r="CW8602" i="7"/>
  <c r="CU8602" i="7"/>
  <c r="CP8602" i="7"/>
  <c r="U887" i="7" s="1"/>
  <c r="CB8602" i="7"/>
  <c r="BP8602" i="7"/>
  <c r="BQ8602" i="7" s="1"/>
  <c r="CW8601" i="7"/>
  <c r="CU8601" i="7"/>
  <c r="CB8601" i="7"/>
  <c r="BP8601" i="7"/>
  <c r="BQ8601" i="7" s="1"/>
  <c r="DF8600" i="7"/>
  <c r="CW8600" i="7"/>
  <c r="CU8600" i="7"/>
  <c r="CP8600" i="7"/>
  <c r="U885" i="7" s="1"/>
  <c r="CB8600" i="7"/>
  <c r="CD8600" i="7" s="1"/>
  <c r="CE8600" i="7" s="1"/>
  <c r="BP8600" i="7"/>
  <c r="BQ8600" i="7" s="1"/>
  <c r="CW8599" i="7"/>
  <c r="CU8599" i="7"/>
  <c r="CP8599" i="7"/>
  <c r="U884" i="7" s="1"/>
  <c r="CB8599" i="7"/>
  <c r="BP8599" i="7"/>
  <c r="BQ8599" i="7" s="1"/>
  <c r="DF8598" i="7"/>
  <c r="CW8598" i="7"/>
  <c r="CU8598" i="7"/>
  <c r="CP8598" i="7"/>
  <c r="U883" i="7" s="1"/>
  <c r="CB8598" i="7"/>
  <c r="BP8598" i="7"/>
  <c r="BQ8598" i="7" s="1"/>
  <c r="DF8597" i="7"/>
  <c r="CW8597" i="7"/>
  <c r="CU8597" i="7"/>
  <c r="CB8597" i="7"/>
  <c r="BP8597" i="7"/>
  <c r="BQ8597" i="7" s="1"/>
  <c r="DF8596" i="7"/>
  <c r="CW8596" i="7"/>
  <c r="CU8596" i="7"/>
  <c r="CP8596" i="7"/>
  <c r="CB8596" i="7"/>
  <c r="CD8596" i="7" s="1"/>
  <c r="CE8596" i="7" s="1"/>
  <c r="BP8596" i="7"/>
  <c r="BQ8596" i="7" s="1"/>
  <c r="DF8595" i="7"/>
  <c r="CW8595" i="7"/>
  <c r="CU8595" i="7"/>
  <c r="CP8595" i="7"/>
  <c r="U880" i="7" s="1"/>
  <c r="CB8595" i="7"/>
  <c r="CD8595" i="7" s="1"/>
  <c r="CE8595" i="7" s="1"/>
  <c r="BP8595" i="7"/>
  <c r="BQ8595" i="7" s="1"/>
  <c r="DF8594" i="7"/>
  <c r="CW8594" i="7"/>
  <c r="CU8594" i="7"/>
  <c r="CP8594" i="7"/>
  <c r="U879" i="7" s="1"/>
  <c r="CB8594" i="7"/>
  <c r="BP8594" i="7"/>
  <c r="BQ8594" i="7" s="1"/>
  <c r="CW8593" i="7"/>
  <c r="CU8593" i="7"/>
  <c r="CB8593" i="7"/>
  <c r="BP8593" i="7"/>
  <c r="BQ8593" i="7" s="1"/>
  <c r="DF8592" i="7"/>
  <c r="CW8592" i="7"/>
  <c r="CU8592" i="7"/>
  <c r="CP8592" i="7"/>
  <c r="U877" i="7" s="1"/>
  <c r="CB8592" i="7"/>
  <c r="CD8592" i="7" s="1"/>
  <c r="CE8592" i="7" s="1"/>
  <c r="BP8592" i="7"/>
  <c r="BQ8592" i="7" s="1"/>
  <c r="DF8591" i="7"/>
  <c r="CW8591" i="7"/>
  <c r="CU8591" i="7"/>
  <c r="CB8591" i="7"/>
  <c r="BP8591" i="7"/>
  <c r="BQ8591" i="7" s="1"/>
  <c r="DF8590" i="7"/>
  <c r="CW8590" i="7"/>
  <c r="CU8590" i="7"/>
  <c r="CP8590" i="7"/>
  <c r="U875" i="7" s="1"/>
  <c r="CB8590" i="7"/>
  <c r="CC8590" i="7" s="1"/>
  <c r="BP8590" i="7"/>
  <c r="BQ8590" i="7" s="1"/>
  <c r="CW8589" i="7"/>
  <c r="CU8589" i="7"/>
  <c r="CP8589" i="7"/>
  <c r="U874" i="7" s="1"/>
  <c r="CB8589" i="7"/>
  <c r="CD8589" i="7" s="1"/>
  <c r="CE8589" i="7" s="1"/>
  <c r="BP8589" i="7"/>
  <c r="BQ8589" i="7" s="1"/>
  <c r="DF8588" i="7"/>
  <c r="CW8588" i="7"/>
  <c r="CU8588" i="7"/>
  <c r="CP8588" i="7"/>
  <c r="U873" i="7" s="1"/>
  <c r="CB8588" i="7"/>
  <c r="CC8588" i="7" s="1"/>
  <c r="BP8588" i="7"/>
  <c r="BQ8588" i="7" s="1"/>
  <c r="CW8587" i="7"/>
  <c r="CU8587" i="7"/>
  <c r="CB8587" i="7"/>
  <c r="CD8587" i="7" s="1"/>
  <c r="CE8587" i="7" s="1"/>
  <c r="BP8587" i="7"/>
  <c r="BQ8587" i="7" s="1"/>
  <c r="DF8586" i="7"/>
  <c r="CW8586" i="7"/>
  <c r="CU8586" i="7"/>
  <c r="CP8586" i="7"/>
  <c r="U871" i="7" s="1"/>
  <c r="CB8586" i="7"/>
  <c r="BP8586" i="7"/>
  <c r="BQ8586" i="7" s="1"/>
  <c r="CW8585" i="7"/>
  <c r="CU8585" i="7"/>
  <c r="CB8585" i="7"/>
  <c r="BP8585" i="7"/>
  <c r="BQ8585" i="7" s="1"/>
  <c r="DF8584" i="7"/>
  <c r="CW8584" i="7"/>
  <c r="CU8584" i="7"/>
  <c r="CP8584" i="7"/>
  <c r="U869" i="7" s="1"/>
  <c r="CB8584" i="7"/>
  <c r="CD8584" i="7" s="1"/>
  <c r="CE8584" i="7" s="1"/>
  <c r="BP8584" i="7"/>
  <c r="BQ8584" i="7" s="1"/>
  <c r="DF8583" i="7"/>
  <c r="CW8583" i="7"/>
  <c r="CU8583" i="7"/>
  <c r="CB8583" i="7"/>
  <c r="CD8583" i="7" s="1"/>
  <c r="CE8583" i="7" s="1"/>
  <c r="BP8583" i="7"/>
  <c r="BQ8583" i="7" s="1"/>
  <c r="DF8582" i="7"/>
  <c r="CW8582" i="7"/>
  <c r="CU8582" i="7"/>
  <c r="CP8582" i="7"/>
  <c r="U867" i="7" s="1"/>
  <c r="CB8582" i="7"/>
  <c r="CC8582" i="7" s="1"/>
  <c r="BP8582" i="7"/>
  <c r="BQ8582" i="7" s="1"/>
  <c r="CW8581" i="7"/>
  <c r="CU8581" i="7"/>
  <c r="CB8581" i="7"/>
  <c r="CD8581" i="7" s="1"/>
  <c r="CE8581" i="7" s="1"/>
  <c r="BP8581" i="7"/>
  <c r="BQ8581" i="7" s="1"/>
  <c r="DF8580" i="7"/>
  <c r="CW8580" i="7"/>
  <c r="CU8580" i="7"/>
  <c r="CP8580" i="7"/>
  <c r="U865" i="7" s="1"/>
  <c r="CB8580" i="7"/>
  <c r="CD8580" i="7" s="1"/>
  <c r="CE8580" i="7" s="1"/>
  <c r="BP8580" i="7"/>
  <c r="BQ8580" i="7" s="1"/>
  <c r="CW8579" i="7"/>
  <c r="CU8579" i="7"/>
  <c r="CB8579" i="7"/>
  <c r="CD8579" i="7" s="1"/>
  <c r="CE8579" i="7" s="1"/>
  <c r="BP8579" i="7"/>
  <c r="BQ8579" i="7" s="1"/>
  <c r="DF8578" i="7"/>
  <c r="CW8578" i="7"/>
  <c r="CU8578" i="7"/>
  <c r="CP8578" i="7"/>
  <c r="U863" i="7" s="1"/>
  <c r="CB8578" i="7"/>
  <c r="BP8578" i="7"/>
  <c r="BQ8578" i="7" s="1"/>
  <c r="CW8577" i="7"/>
  <c r="CU8577" i="7"/>
  <c r="CB8577" i="7"/>
  <c r="BP8577" i="7"/>
  <c r="BQ8577" i="7" s="1"/>
  <c r="DF8576" i="7"/>
  <c r="CW8576" i="7"/>
  <c r="CU8576" i="7"/>
  <c r="CP8576" i="7"/>
  <c r="U861" i="7" s="1"/>
  <c r="CB8576" i="7"/>
  <c r="CD8576" i="7" s="1"/>
  <c r="CE8576" i="7" s="1"/>
  <c r="BP8576" i="7"/>
  <c r="BQ8576" i="7" s="1"/>
  <c r="DF8575" i="7"/>
  <c r="CW8575" i="7"/>
  <c r="CU8575" i="7"/>
  <c r="CP8575" i="7"/>
  <c r="U860" i="7" s="1"/>
  <c r="CB8575" i="7"/>
  <c r="BP8575" i="7"/>
  <c r="BQ8575" i="7" s="1"/>
  <c r="DF8574" i="7"/>
  <c r="CW8574" i="7"/>
  <c r="CU8574" i="7"/>
  <c r="CP8574" i="7"/>
  <c r="CB8574" i="7"/>
  <c r="BP8574" i="7"/>
  <c r="BQ8574" i="7" s="1"/>
  <c r="CW8573" i="7"/>
  <c r="CU8573" i="7"/>
  <c r="CB8573" i="7"/>
  <c r="BP8573" i="7"/>
  <c r="BQ8573" i="7" s="1"/>
  <c r="DF8572" i="7"/>
  <c r="CW8572" i="7"/>
  <c r="CU8572" i="7"/>
  <c r="CP8572" i="7"/>
  <c r="U857" i="7" s="1"/>
  <c r="CB8572" i="7"/>
  <c r="CD8572" i="7" s="1"/>
  <c r="CE8572" i="7" s="1"/>
  <c r="BP8572" i="7"/>
  <c r="BQ8572" i="7" s="1"/>
  <c r="CW8571" i="7"/>
  <c r="CU8571" i="7"/>
  <c r="CP8571" i="7"/>
  <c r="U856" i="7" s="1"/>
  <c r="CB8571" i="7"/>
  <c r="CD8571" i="7" s="1"/>
  <c r="CE8571" i="7" s="1"/>
  <c r="BP8571" i="7"/>
  <c r="BQ8571" i="7" s="1"/>
  <c r="DF8570" i="7"/>
  <c r="CW8570" i="7"/>
  <c r="CU8570" i="7"/>
  <c r="CP8570" i="7"/>
  <c r="U855" i="7" s="1"/>
  <c r="CB8570" i="7"/>
  <c r="BP8570" i="7"/>
  <c r="BQ8570" i="7" s="1"/>
  <c r="CW8569" i="7"/>
  <c r="CU8569" i="7"/>
  <c r="CB8569" i="7"/>
  <c r="BP8569" i="7"/>
  <c r="BQ8569" i="7" s="1"/>
  <c r="DF8568" i="7"/>
  <c r="CW8568" i="7"/>
  <c r="CU8568" i="7"/>
  <c r="CP8568" i="7"/>
  <c r="U853" i="7" s="1"/>
  <c r="CB8568" i="7"/>
  <c r="CD8568" i="7" s="1"/>
  <c r="CE8568" i="7" s="1"/>
  <c r="BP8568" i="7"/>
  <c r="BQ8568" i="7" s="1"/>
  <c r="DF8567" i="7"/>
  <c r="CW8567" i="7"/>
  <c r="CU8567" i="7"/>
  <c r="CP8567" i="7"/>
  <c r="U852" i="7" s="1"/>
  <c r="CB8567" i="7"/>
  <c r="CD8567" i="7" s="1"/>
  <c r="CE8567" i="7" s="1"/>
  <c r="BP8567" i="7"/>
  <c r="BQ8567" i="7" s="1"/>
  <c r="DF8566" i="7"/>
  <c r="CW8566" i="7"/>
  <c r="CU8566" i="7"/>
  <c r="CP8566" i="7"/>
  <c r="U851" i="7" s="1"/>
  <c r="CB8566" i="7"/>
  <c r="CC8566" i="7" s="1"/>
  <c r="BP8566" i="7"/>
  <c r="BQ8566" i="7" s="1"/>
  <c r="CW8565" i="7"/>
  <c r="CU8565" i="7"/>
  <c r="CB8565" i="7"/>
  <c r="BP8565" i="7"/>
  <c r="BQ8565" i="7" s="1"/>
  <c r="DF8564" i="7"/>
  <c r="CW8564" i="7"/>
  <c r="CU8564" i="7"/>
  <c r="CP8564" i="7"/>
  <c r="U849" i="7" s="1"/>
  <c r="CB8564" i="7"/>
  <c r="BP8564" i="7"/>
  <c r="BQ8564" i="7" s="1"/>
  <c r="CW8563" i="7"/>
  <c r="CU8563" i="7"/>
  <c r="CP8563" i="7"/>
  <c r="U848" i="7" s="1"/>
  <c r="CB8563" i="7"/>
  <c r="CD8563" i="7" s="1"/>
  <c r="CE8563" i="7" s="1"/>
  <c r="BP8563" i="7"/>
  <c r="BQ8563" i="7" s="1"/>
  <c r="DF8562" i="7"/>
  <c r="CW8562" i="7"/>
  <c r="CU8562" i="7"/>
  <c r="CP8562" i="7"/>
  <c r="CB8562" i="7"/>
  <c r="BP8562" i="7"/>
  <c r="BQ8562" i="7" s="1"/>
  <c r="CW8561" i="7"/>
  <c r="CU8561" i="7"/>
  <c r="CB8561" i="7"/>
  <c r="BP8561" i="7"/>
  <c r="BQ8561" i="7" s="1"/>
  <c r="DF8560" i="7"/>
  <c r="CW8560" i="7"/>
  <c r="CU8560" i="7"/>
  <c r="CP8560" i="7"/>
  <c r="U845" i="7" s="1"/>
  <c r="CB8560" i="7"/>
  <c r="CD8560" i="7" s="1"/>
  <c r="CE8560" i="7" s="1"/>
  <c r="BP8560" i="7"/>
  <c r="BQ8560" i="7" s="1"/>
  <c r="CW8559" i="7"/>
  <c r="CU8559" i="7"/>
  <c r="CB8559" i="7"/>
  <c r="CD8559" i="7" s="1"/>
  <c r="CE8559" i="7" s="1"/>
  <c r="BP8559" i="7"/>
  <c r="BQ8559" i="7" s="1"/>
  <c r="DF8558" i="7"/>
  <c r="CW8558" i="7"/>
  <c r="CU8558" i="7"/>
  <c r="CP8558" i="7"/>
  <c r="U843" i="7" s="1"/>
  <c r="CB8558" i="7"/>
  <c r="BP8558" i="7"/>
  <c r="BQ8558" i="7" s="1"/>
  <c r="CW8557" i="7"/>
  <c r="CU8557" i="7"/>
  <c r="CP8557" i="7"/>
  <c r="U842" i="7" s="1"/>
  <c r="CB8557" i="7"/>
  <c r="BP8557" i="7"/>
  <c r="BQ8557" i="7" s="1"/>
  <c r="DF8556" i="7"/>
  <c r="CW8556" i="7"/>
  <c r="CU8556" i="7"/>
  <c r="CP8556" i="7"/>
  <c r="U841" i="7" s="1"/>
  <c r="CB8556" i="7"/>
  <c r="BP8556" i="7"/>
  <c r="BQ8556" i="7" s="1"/>
  <c r="DF8555" i="7"/>
  <c r="CW8555" i="7"/>
  <c r="CU8555" i="7"/>
  <c r="CB8555" i="7"/>
  <c r="CD8555" i="7" s="1"/>
  <c r="CE8555" i="7" s="1"/>
  <c r="BP8555" i="7"/>
  <c r="BQ8555" i="7" s="1"/>
  <c r="DF8554" i="7"/>
  <c r="CW8554" i="7"/>
  <c r="CU8554" i="7"/>
  <c r="CP8554" i="7"/>
  <c r="U839" i="7" s="1"/>
  <c r="CB8554" i="7"/>
  <c r="BP8554" i="7"/>
  <c r="BQ8554" i="7" s="1"/>
  <c r="CW8553" i="7"/>
  <c r="CU8553" i="7"/>
  <c r="CP8553" i="7"/>
  <c r="U838" i="7" s="1"/>
  <c r="CB8553" i="7"/>
  <c r="CD8553" i="7" s="1"/>
  <c r="CE8553" i="7" s="1"/>
  <c r="BP8553" i="7"/>
  <c r="BQ8553" i="7" s="1"/>
  <c r="DF8552" i="7"/>
  <c r="CW8552" i="7"/>
  <c r="CU8552" i="7"/>
  <c r="CP8552" i="7"/>
  <c r="U837" i="7" s="1"/>
  <c r="CB8552" i="7"/>
  <c r="CD8552" i="7" s="1"/>
  <c r="CE8552" i="7" s="1"/>
  <c r="BP8552" i="7"/>
  <c r="BQ8552" i="7" s="1"/>
  <c r="DF8551" i="7"/>
  <c r="CW8551" i="7"/>
  <c r="CU8551" i="7"/>
  <c r="CP8551" i="7"/>
  <c r="U836" i="7" s="1"/>
  <c r="CB8551" i="7"/>
  <c r="CD8551" i="7" s="1"/>
  <c r="CE8551" i="7" s="1"/>
  <c r="BP8551" i="7"/>
  <c r="BQ8551" i="7" s="1"/>
  <c r="DF8550" i="7"/>
  <c r="CW8550" i="7"/>
  <c r="CU8550" i="7"/>
  <c r="CP8550" i="7"/>
  <c r="U835" i="7" s="1"/>
  <c r="CB8550" i="7"/>
  <c r="BP8550" i="7"/>
  <c r="BQ8550" i="7" s="1"/>
  <c r="CW8549" i="7"/>
  <c r="CU8549" i="7"/>
  <c r="CB8549" i="7"/>
  <c r="CD8549" i="7" s="1"/>
  <c r="CE8549" i="7" s="1"/>
  <c r="BP8549" i="7"/>
  <c r="BQ8549" i="7" s="1"/>
  <c r="DF8548" i="7"/>
  <c r="CW8548" i="7"/>
  <c r="CU8548" i="7"/>
  <c r="CP8548" i="7"/>
  <c r="U833" i="7" s="1"/>
  <c r="CB8548" i="7"/>
  <c r="CC8548" i="7" s="1"/>
  <c r="BP8548" i="7"/>
  <c r="BQ8548" i="7" s="1"/>
  <c r="CW8547" i="7"/>
  <c r="CU8547" i="7"/>
  <c r="CP8547" i="7"/>
  <c r="CB8547" i="7"/>
  <c r="CD8547" i="7" s="1"/>
  <c r="CE8547" i="7" s="1"/>
  <c r="BP8547" i="7"/>
  <c r="BQ8547" i="7" s="1"/>
  <c r="DF8546" i="7"/>
  <c r="CW8546" i="7"/>
  <c r="CU8546" i="7"/>
  <c r="CP8546" i="7"/>
  <c r="U831" i="7" s="1"/>
  <c r="CB8546" i="7"/>
  <c r="BP8546" i="7"/>
  <c r="BQ8546" i="7" s="1"/>
  <c r="CW8545" i="7"/>
  <c r="CU8545" i="7"/>
  <c r="CB8545" i="7"/>
  <c r="CD8545" i="7" s="1"/>
  <c r="CE8545" i="7" s="1"/>
  <c r="BP8545" i="7"/>
  <c r="BQ8545" i="7" s="1"/>
  <c r="DF8544" i="7"/>
  <c r="CW8544" i="7"/>
  <c r="CU8544" i="7"/>
  <c r="CP8544" i="7"/>
  <c r="CB8544" i="7"/>
  <c r="CD8544" i="7" s="1"/>
  <c r="CE8544" i="7" s="1"/>
  <c r="BP8544" i="7"/>
  <c r="BQ8544" i="7" s="1"/>
  <c r="DF8543" i="7"/>
  <c r="CW8543" i="7"/>
  <c r="CU8543" i="7"/>
  <c r="CB8543" i="7"/>
  <c r="CD8543" i="7" s="1"/>
  <c r="CE8543" i="7" s="1"/>
  <c r="BP8543" i="7"/>
  <c r="BQ8543" i="7" s="1"/>
  <c r="DF8542" i="7"/>
  <c r="CW8542" i="7"/>
  <c r="CU8542" i="7"/>
  <c r="CP8542" i="7"/>
  <c r="U827" i="7" s="1"/>
  <c r="CB8542" i="7"/>
  <c r="BP8542" i="7"/>
  <c r="BQ8542" i="7" s="1"/>
  <c r="DF8541" i="7"/>
  <c r="CW8541" i="7"/>
  <c r="CU8541" i="7"/>
  <c r="CB8541" i="7"/>
  <c r="CD8541" i="7" s="1"/>
  <c r="CE8541" i="7" s="1"/>
  <c r="BP8541" i="7"/>
  <c r="BQ8541" i="7" s="1"/>
  <c r="DF8540" i="7"/>
  <c r="CW8540" i="7"/>
  <c r="CU8540" i="7"/>
  <c r="CP8540" i="7"/>
  <c r="U825" i="7" s="1"/>
  <c r="CB8540" i="7"/>
  <c r="BP8540" i="7"/>
  <c r="BQ8540" i="7" s="1"/>
  <c r="DF8539" i="7"/>
  <c r="CW8539" i="7"/>
  <c r="CU8539" i="7"/>
  <c r="CP8539" i="7"/>
  <c r="U824" i="7" s="1"/>
  <c r="CB8539" i="7"/>
  <c r="CD8539" i="7" s="1"/>
  <c r="CE8539" i="7" s="1"/>
  <c r="BP8539" i="7"/>
  <c r="BQ8539" i="7" s="1"/>
  <c r="DF8538" i="7"/>
  <c r="CW8538" i="7"/>
  <c r="CU8538" i="7"/>
  <c r="CP8538" i="7"/>
  <c r="U823" i="7" s="1"/>
  <c r="CB8538" i="7"/>
  <c r="BP8538" i="7"/>
  <c r="BQ8538" i="7" s="1"/>
  <c r="CW8537" i="7"/>
  <c r="CU8537" i="7"/>
  <c r="CB8537" i="7"/>
  <c r="CC8537" i="7" s="1"/>
  <c r="BP8537" i="7"/>
  <c r="BQ8537" i="7" s="1"/>
  <c r="DF8536" i="7"/>
  <c r="CW8536" i="7"/>
  <c r="CU8536" i="7"/>
  <c r="CP8536" i="7"/>
  <c r="U821" i="7" s="1"/>
  <c r="CB8536" i="7"/>
  <c r="CD8536" i="7" s="1"/>
  <c r="CE8536" i="7" s="1"/>
  <c r="BP8536" i="7"/>
  <c r="BQ8536" i="7" s="1"/>
  <c r="DF8535" i="7"/>
  <c r="CW8535" i="7"/>
  <c r="CU8535" i="7"/>
  <c r="CB8535" i="7"/>
  <c r="CD8535" i="7" s="1"/>
  <c r="CE8535" i="7" s="1"/>
  <c r="BP8535" i="7"/>
  <c r="BQ8535" i="7" s="1"/>
  <c r="DF8534" i="7"/>
  <c r="CW8534" i="7"/>
  <c r="CU8534" i="7"/>
  <c r="CP8534" i="7"/>
  <c r="U819" i="7" s="1"/>
  <c r="CB8534" i="7"/>
  <c r="CD8534" i="7" s="1"/>
  <c r="CE8534" i="7" s="1"/>
  <c r="BP8534" i="7"/>
  <c r="BQ8534" i="7" s="1"/>
  <c r="CW8533" i="7"/>
  <c r="CU8533" i="7"/>
  <c r="CB8533" i="7"/>
  <c r="BP8533" i="7"/>
  <c r="BQ8533" i="7" s="1"/>
  <c r="DF8532" i="7"/>
  <c r="CW8532" i="7"/>
  <c r="CU8532" i="7"/>
  <c r="CP8532" i="7"/>
  <c r="U817" i="7" s="1"/>
  <c r="CB8532" i="7"/>
  <c r="BP8532" i="7"/>
  <c r="BQ8532" i="7" s="1"/>
  <c r="DF8531" i="7"/>
  <c r="CW8531" i="7"/>
  <c r="CU8531" i="7"/>
  <c r="CB8531" i="7"/>
  <c r="CD8531" i="7" s="1"/>
  <c r="CE8531" i="7" s="1"/>
  <c r="BP8531" i="7"/>
  <c r="BQ8531" i="7" s="1"/>
  <c r="DF8530" i="7"/>
  <c r="CW8530" i="7"/>
  <c r="CU8530" i="7"/>
  <c r="CP8530" i="7"/>
  <c r="U815" i="7" s="1"/>
  <c r="CB8530" i="7"/>
  <c r="BP8530" i="7"/>
  <c r="BQ8530" i="7" s="1"/>
  <c r="CW8529" i="7"/>
  <c r="CU8529" i="7"/>
  <c r="CB8529" i="7"/>
  <c r="BP8529" i="7"/>
  <c r="BQ8529" i="7" s="1"/>
  <c r="DF8528" i="7"/>
  <c r="CW8528" i="7"/>
  <c r="CU8528" i="7"/>
  <c r="CP8528" i="7"/>
  <c r="U813" i="7" s="1"/>
  <c r="CB8528" i="7"/>
  <c r="CD8528" i="7" s="1"/>
  <c r="CE8528" i="7" s="1"/>
  <c r="BP8528" i="7"/>
  <c r="BQ8528" i="7" s="1"/>
  <c r="CW8527" i="7"/>
  <c r="CU8527" i="7"/>
  <c r="CB8527" i="7"/>
  <c r="CD8527" i="7" s="1"/>
  <c r="CE8527" i="7" s="1"/>
  <c r="BP8527" i="7"/>
  <c r="BQ8527" i="7" s="1"/>
  <c r="DF8526" i="7"/>
  <c r="CW8526" i="7"/>
  <c r="CU8526" i="7"/>
  <c r="CP8526" i="7"/>
  <c r="U811" i="7" s="1"/>
  <c r="CB8526" i="7"/>
  <c r="CC8526" i="7" s="1"/>
  <c r="BP8526" i="7"/>
  <c r="BQ8526" i="7" s="1"/>
  <c r="CW8525" i="7"/>
  <c r="CU8525" i="7"/>
  <c r="CB8525" i="7"/>
  <c r="BP8525" i="7"/>
  <c r="BQ8525" i="7" s="1"/>
  <c r="DF8524" i="7"/>
  <c r="CW8524" i="7"/>
  <c r="CU8524" i="7"/>
  <c r="CP8524" i="7"/>
  <c r="U809" i="7" s="1"/>
  <c r="CB8524" i="7"/>
  <c r="BP8524" i="7"/>
  <c r="BQ8524" i="7" s="1"/>
  <c r="DF8523" i="7"/>
  <c r="CW8523" i="7"/>
  <c r="CU8523" i="7"/>
  <c r="CB8523" i="7"/>
  <c r="CD8523" i="7" s="1"/>
  <c r="CE8523" i="7" s="1"/>
  <c r="BP8523" i="7"/>
  <c r="BQ8523" i="7" s="1"/>
  <c r="DF8522" i="7"/>
  <c r="CW8522" i="7"/>
  <c r="CU8522" i="7"/>
  <c r="CP8522" i="7"/>
  <c r="CB8522" i="7"/>
  <c r="BP8522" i="7"/>
  <c r="BQ8522" i="7" s="1"/>
  <c r="CW8521" i="7"/>
  <c r="CU8521" i="7"/>
  <c r="CB8521" i="7"/>
  <c r="BP8521" i="7"/>
  <c r="BQ8521" i="7" s="1"/>
  <c r="DF8520" i="7"/>
  <c r="CW8520" i="7"/>
  <c r="CU8520" i="7"/>
  <c r="CP8520" i="7"/>
  <c r="U805" i="7" s="1"/>
  <c r="CB8520" i="7"/>
  <c r="CD8520" i="7" s="1"/>
  <c r="CE8520" i="7" s="1"/>
  <c r="BP8520" i="7"/>
  <c r="BQ8520" i="7" s="1"/>
  <c r="CW8519" i="7"/>
  <c r="CU8519" i="7"/>
  <c r="CB8519" i="7"/>
  <c r="BP8519" i="7"/>
  <c r="BQ8519" i="7" s="1"/>
  <c r="DF8518" i="7"/>
  <c r="CW8518" i="7"/>
  <c r="CU8518" i="7"/>
  <c r="CP8518" i="7"/>
  <c r="U803" i="7" s="1"/>
  <c r="CB8518" i="7"/>
  <c r="BP8518" i="7"/>
  <c r="BQ8518" i="7" s="1"/>
  <c r="CW8517" i="7"/>
  <c r="CU8517" i="7"/>
  <c r="CB8517" i="7"/>
  <c r="BP8517" i="7"/>
  <c r="BQ8517" i="7" s="1"/>
  <c r="DF8516" i="7"/>
  <c r="CW8516" i="7"/>
  <c r="CU8516" i="7"/>
  <c r="CP8516" i="7"/>
  <c r="U801" i="7" s="1"/>
  <c r="CB8516" i="7"/>
  <c r="CD8516" i="7" s="1"/>
  <c r="CE8516" i="7" s="1"/>
  <c r="BP8516" i="7"/>
  <c r="BQ8516" i="7" s="1"/>
  <c r="DF8515" i="7"/>
  <c r="CW8515" i="7"/>
  <c r="CU8515" i="7"/>
  <c r="CB8515" i="7"/>
  <c r="CD8515" i="7" s="1"/>
  <c r="CE8515" i="7" s="1"/>
  <c r="BP8515" i="7"/>
  <c r="BQ8515" i="7" s="1"/>
  <c r="DF8514" i="7"/>
  <c r="CW8514" i="7"/>
  <c r="CU8514" i="7"/>
  <c r="CP8514" i="7"/>
  <c r="U799" i="7" s="1"/>
  <c r="CB8514" i="7"/>
  <c r="BP8514" i="7"/>
  <c r="BQ8514" i="7" s="1"/>
  <c r="CW8513" i="7"/>
  <c r="CU8513" i="7"/>
  <c r="CB8513" i="7"/>
  <c r="BP8513" i="7"/>
  <c r="BQ8513" i="7" s="1"/>
  <c r="DF8512" i="7"/>
  <c r="CW8512" i="7"/>
  <c r="CU8512" i="7"/>
  <c r="CP8512" i="7"/>
  <c r="U797" i="7" s="1"/>
  <c r="CB8512" i="7"/>
  <c r="CD8512" i="7" s="1"/>
  <c r="CE8512" i="7" s="1"/>
  <c r="BP8512" i="7"/>
  <c r="BQ8512" i="7" s="1"/>
  <c r="CW8511" i="7"/>
  <c r="CU8511" i="7"/>
  <c r="CB8511" i="7"/>
  <c r="BP8511" i="7"/>
  <c r="BQ8511" i="7" s="1"/>
  <c r="DF8510" i="7"/>
  <c r="CW8510" i="7"/>
  <c r="CU8510" i="7"/>
  <c r="CP8510" i="7"/>
  <c r="U795" i="7" s="1"/>
  <c r="CB8510" i="7"/>
  <c r="BP8510" i="7"/>
  <c r="BQ8510" i="7" s="1"/>
  <c r="CW8509" i="7"/>
  <c r="CU8509" i="7"/>
  <c r="CB8509" i="7"/>
  <c r="BP8509" i="7"/>
  <c r="BQ8509" i="7" s="1"/>
  <c r="DF8508" i="7"/>
  <c r="CW8508" i="7"/>
  <c r="CU8508" i="7"/>
  <c r="CP8508" i="7"/>
  <c r="U793" i="7" s="1"/>
  <c r="CB8508" i="7"/>
  <c r="CC8508" i="7" s="1"/>
  <c r="BP8508" i="7"/>
  <c r="BQ8508" i="7" s="1"/>
  <c r="CW8507" i="7"/>
  <c r="CU8507" i="7"/>
  <c r="CB8507" i="7"/>
  <c r="CD8507" i="7" s="1"/>
  <c r="CE8507" i="7" s="1"/>
  <c r="BP8507" i="7"/>
  <c r="BQ8507" i="7" s="1"/>
  <c r="DF8506" i="7"/>
  <c r="CW8506" i="7"/>
  <c r="CU8506" i="7"/>
  <c r="CP8506" i="7"/>
  <c r="U791" i="7" s="1"/>
  <c r="CB8506" i="7"/>
  <c r="BP8506" i="7"/>
  <c r="BQ8506" i="7" s="1"/>
  <c r="CW8505" i="7"/>
  <c r="CU8505" i="7"/>
  <c r="CB8505" i="7"/>
  <c r="BP8505" i="7"/>
  <c r="BQ8505" i="7" s="1"/>
  <c r="DF8504" i="7"/>
  <c r="CW8504" i="7"/>
  <c r="CU8504" i="7"/>
  <c r="CP8504" i="7"/>
  <c r="U789" i="7" s="1"/>
  <c r="CB8504" i="7"/>
  <c r="CD8504" i="7" s="1"/>
  <c r="CE8504" i="7" s="1"/>
  <c r="BP8504" i="7"/>
  <c r="BQ8504" i="7" s="1"/>
  <c r="DF8503" i="7"/>
  <c r="CW8503" i="7"/>
  <c r="CU8503" i="7"/>
  <c r="CB8503" i="7"/>
  <c r="CD8503" i="7" s="1"/>
  <c r="CE8503" i="7" s="1"/>
  <c r="BP8503" i="7"/>
  <c r="BQ8503" i="7" s="1"/>
  <c r="DF8502" i="7"/>
  <c r="CW8502" i="7"/>
  <c r="CU8502" i="7"/>
  <c r="CP8502" i="7"/>
  <c r="U787" i="7" s="1"/>
  <c r="CB8502" i="7"/>
  <c r="CD8502" i="7" s="1"/>
  <c r="CE8502" i="7" s="1"/>
  <c r="BP8502" i="7"/>
  <c r="BQ8502" i="7" s="1"/>
  <c r="CW8501" i="7"/>
  <c r="CU8501" i="7"/>
  <c r="CB8501" i="7"/>
  <c r="CD8501" i="7" s="1"/>
  <c r="CE8501" i="7" s="1"/>
  <c r="BP8501" i="7"/>
  <c r="BQ8501" i="7" s="1"/>
  <c r="DF8500" i="7"/>
  <c r="CW8500" i="7"/>
  <c r="CU8500" i="7"/>
  <c r="CP8500" i="7"/>
  <c r="U785" i="7" s="1"/>
  <c r="CB8500" i="7"/>
  <c r="BP8500" i="7"/>
  <c r="BQ8500" i="7" s="1"/>
  <c r="CW8499" i="7"/>
  <c r="CU8499" i="7"/>
  <c r="CP8499" i="7"/>
  <c r="U784" i="7" s="1"/>
  <c r="CB8499" i="7"/>
  <c r="CD8499" i="7" s="1"/>
  <c r="CE8499" i="7" s="1"/>
  <c r="BP8499" i="7"/>
  <c r="BQ8499" i="7" s="1"/>
  <c r="DF8498" i="7"/>
  <c r="CW8498" i="7"/>
  <c r="CU8498" i="7"/>
  <c r="CP8498" i="7"/>
  <c r="U783" i="7" s="1"/>
  <c r="CB8498" i="7"/>
  <c r="BP8498" i="7"/>
  <c r="BQ8498" i="7" s="1"/>
  <c r="CW8497" i="7"/>
  <c r="CU8497" i="7"/>
  <c r="CB8497" i="7"/>
  <c r="BP8497" i="7"/>
  <c r="BQ8497" i="7" s="1"/>
  <c r="DF8496" i="7"/>
  <c r="CW8496" i="7"/>
  <c r="CU8496" i="7"/>
  <c r="CP8496" i="7"/>
  <c r="U781" i="7" s="1"/>
  <c r="CB8496" i="7"/>
  <c r="CD8496" i="7" s="1"/>
  <c r="CE8496" i="7" s="1"/>
  <c r="BP8496" i="7"/>
  <c r="BQ8496" i="7" s="1"/>
  <c r="CW8495" i="7"/>
  <c r="CU8495" i="7"/>
  <c r="CP8495" i="7"/>
  <c r="U780" i="7" s="1"/>
  <c r="CB8495" i="7"/>
  <c r="BP8495" i="7"/>
  <c r="BQ8495" i="7" s="1"/>
  <c r="DF8494" i="7"/>
  <c r="CW8494" i="7"/>
  <c r="CU8494" i="7"/>
  <c r="CP8494" i="7"/>
  <c r="U779" i="7" s="1"/>
  <c r="CB8494" i="7"/>
  <c r="CD8494" i="7" s="1"/>
  <c r="CE8494" i="7" s="1"/>
  <c r="BP8494" i="7"/>
  <c r="BQ8494" i="7" s="1"/>
  <c r="CW8493" i="7"/>
  <c r="CU8493" i="7"/>
  <c r="CB8493" i="7"/>
  <c r="CD8493" i="7" s="1"/>
  <c r="CE8493" i="7" s="1"/>
  <c r="BP8493" i="7"/>
  <c r="BQ8493" i="7" s="1"/>
  <c r="DF8492" i="7"/>
  <c r="CW8492" i="7"/>
  <c r="CU8492" i="7"/>
  <c r="CP8492" i="7"/>
  <c r="U777" i="7" s="1"/>
  <c r="CB8492" i="7"/>
  <c r="BP8492" i="7"/>
  <c r="BQ8492" i="7" s="1"/>
  <c r="DF8491" i="7"/>
  <c r="CW8491" i="7"/>
  <c r="CU8491" i="7"/>
  <c r="CB8491" i="7"/>
  <c r="CD8491" i="7" s="1"/>
  <c r="CE8491" i="7" s="1"/>
  <c r="BP8491" i="7"/>
  <c r="BQ8491" i="7" s="1"/>
  <c r="DF8490" i="7"/>
  <c r="CW8490" i="7"/>
  <c r="CU8490" i="7"/>
  <c r="CP8490" i="7"/>
  <c r="U775" i="7" s="1"/>
  <c r="CB8490" i="7"/>
  <c r="BP8490" i="7"/>
  <c r="BQ8490" i="7" s="1"/>
  <c r="CW8489" i="7"/>
  <c r="CU8489" i="7"/>
  <c r="CB8489" i="7"/>
  <c r="CC8489" i="7" s="1"/>
  <c r="BP8489" i="7"/>
  <c r="BQ8489" i="7" s="1"/>
  <c r="DF8488" i="7"/>
  <c r="CW8488" i="7"/>
  <c r="CU8488" i="7"/>
  <c r="CP8488" i="7"/>
  <c r="U773" i="7" s="1"/>
  <c r="CB8488" i="7"/>
  <c r="CD8488" i="7" s="1"/>
  <c r="CE8488" i="7" s="1"/>
  <c r="BP8488" i="7"/>
  <c r="BQ8488" i="7" s="1"/>
  <c r="CW8487" i="7"/>
  <c r="CU8487" i="7"/>
  <c r="CB8487" i="7"/>
  <c r="BP8487" i="7"/>
  <c r="BQ8487" i="7" s="1"/>
  <c r="DF8486" i="7"/>
  <c r="CW8486" i="7"/>
  <c r="CU8486" i="7"/>
  <c r="CP8486" i="7"/>
  <c r="U771" i="7" s="1"/>
  <c r="CB8486" i="7"/>
  <c r="CD8486" i="7" s="1"/>
  <c r="CE8486" i="7" s="1"/>
  <c r="BP8486" i="7"/>
  <c r="BQ8486" i="7" s="1"/>
  <c r="CW8485" i="7"/>
  <c r="CU8485" i="7"/>
  <c r="CB8485" i="7"/>
  <c r="BP8485" i="7"/>
  <c r="BQ8485" i="7" s="1"/>
  <c r="DF8484" i="7"/>
  <c r="CW8484" i="7"/>
  <c r="CU8484" i="7"/>
  <c r="CP8484" i="7"/>
  <c r="U769" i="7" s="1"/>
  <c r="CB8484" i="7"/>
  <c r="BP8484" i="7"/>
  <c r="BQ8484" i="7" s="1"/>
  <c r="DF8483" i="7"/>
  <c r="CW8483" i="7"/>
  <c r="CU8483" i="7"/>
  <c r="CB8483" i="7"/>
  <c r="CD8483" i="7" s="1"/>
  <c r="CE8483" i="7" s="1"/>
  <c r="BP8483" i="7"/>
  <c r="BQ8483" i="7" s="1"/>
  <c r="DF8482" i="7"/>
  <c r="CW8482" i="7"/>
  <c r="CU8482" i="7"/>
  <c r="CP8482" i="7"/>
  <c r="U767" i="7" s="1"/>
  <c r="CB8482" i="7"/>
  <c r="BP8482" i="7"/>
  <c r="BQ8482" i="7" s="1"/>
  <c r="CW8481" i="7"/>
  <c r="CU8481" i="7"/>
  <c r="CB8481" i="7"/>
  <c r="BP8481" i="7"/>
  <c r="BQ8481" i="7" s="1"/>
  <c r="DF8480" i="7"/>
  <c r="CW8480" i="7"/>
  <c r="CU8480" i="7"/>
  <c r="CP8480" i="7"/>
  <c r="U765" i="7" s="1"/>
  <c r="CB8480" i="7"/>
  <c r="CD8480" i="7" s="1"/>
  <c r="CE8480" i="7" s="1"/>
  <c r="BP8480" i="7"/>
  <c r="BQ8480" i="7" s="1"/>
  <c r="CW8479" i="7"/>
  <c r="CU8479" i="7"/>
  <c r="CB8479" i="7"/>
  <c r="CD8479" i="7" s="1"/>
  <c r="CE8479" i="7" s="1"/>
  <c r="BP8479" i="7"/>
  <c r="BQ8479" i="7" s="1"/>
  <c r="DF8478" i="7"/>
  <c r="CW8478" i="7"/>
  <c r="CU8478" i="7"/>
  <c r="CP8478" i="7"/>
  <c r="U763" i="7" s="1"/>
  <c r="CB8478" i="7"/>
  <c r="CC8478" i="7" s="1"/>
  <c r="BP8478" i="7"/>
  <c r="BQ8478" i="7" s="1"/>
  <c r="CW8477" i="7"/>
  <c r="CU8477" i="7"/>
  <c r="CB8477" i="7"/>
  <c r="CD8477" i="7" s="1"/>
  <c r="CE8477" i="7" s="1"/>
  <c r="BP8477" i="7"/>
  <c r="BQ8477" i="7" s="1"/>
  <c r="DF8476" i="7"/>
  <c r="CW8476" i="7"/>
  <c r="CU8476" i="7"/>
  <c r="CP8476" i="7"/>
  <c r="CB8476" i="7"/>
  <c r="BP8476" i="7"/>
  <c r="BQ8476" i="7" s="1"/>
  <c r="DF8475" i="7"/>
  <c r="CW8475" i="7"/>
  <c r="CU8475" i="7"/>
  <c r="CB8475" i="7"/>
  <c r="CD8475" i="7" s="1"/>
  <c r="CE8475" i="7" s="1"/>
  <c r="BP8475" i="7"/>
  <c r="BQ8475" i="7" s="1"/>
  <c r="DF8474" i="7"/>
  <c r="CW8474" i="7"/>
  <c r="CU8474" i="7"/>
  <c r="CP8474" i="7"/>
  <c r="U759" i="7" s="1"/>
  <c r="CB8474" i="7"/>
  <c r="BP8474" i="7"/>
  <c r="BQ8474" i="7" s="1"/>
  <c r="CW8473" i="7"/>
  <c r="CU8473" i="7"/>
  <c r="CB8473" i="7"/>
  <c r="BP8473" i="7"/>
  <c r="BQ8473" i="7" s="1"/>
  <c r="DF8472" i="7"/>
  <c r="CW8472" i="7"/>
  <c r="CU8472" i="7"/>
  <c r="CP8472" i="7"/>
  <c r="U757" i="7" s="1"/>
  <c r="CB8472" i="7"/>
  <c r="CD8472" i="7" s="1"/>
  <c r="CE8472" i="7" s="1"/>
  <c r="BP8472" i="7"/>
  <c r="BQ8472" i="7" s="1"/>
  <c r="CW8471" i="7"/>
  <c r="CU8471" i="7"/>
  <c r="CP8471" i="7"/>
  <c r="U756" i="7" s="1"/>
  <c r="CB8471" i="7"/>
  <c r="CD8471" i="7" s="1"/>
  <c r="CE8471" i="7" s="1"/>
  <c r="BP8471" i="7"/>
  <c r="BQ8471" i="7" s="1"/>
  <c r="DF8470" i="7"/>
  <c r="CW8470" i="7"/>
  <c r="CU8470" i="7"/>
  <c r="CP8470" i="7"/>
  <c r="U755" i="7" s="1"/>
  <c r="CB8470" i="7"/>
  <c r="CC8470" i="7" s="1"/>
  <c r="BP8470" i="7"/>
  <c r="BQ8470" i="7" s="1"/>
  <c r="CW8469" i="7"/>
  <c r="CU8469" i="7"/>
  <c r="CB8469" i="7"/>
  <c r="CD8469" i="7" s="1"/>
  <c r="CE8469" i="7" s="1"/>
  <c r="BP8469" i="7"/>
  <c r="BQ8469" i="7" s="1"/>
  <c r="DF8468" i="7"/>
  <c r="CW8468" i="7"/>
  <c r="CU8468" i="7"/>
  <c r="CP8468" i="7"/>
  <c r="U753" i="7" s="1"/>
  <c r="CB8468" i="7"/>
  <c r="CD8468" i="7" s="1"/>
  <c r="CE8468" i="7" s="1"/>
  <c r="BP8468" i="7"/>
  <c r="BQ8468" i="7" s="1"/>
  <c r="CW8467" i="7"/>
  <c r="CU8467" i="7"/>
  <c r="CB8467" i="7"/>
  <c r="CD8467" i="7" s="1"/>
  <c r="CE8467" i="7" s="1"/>
  <c r="BP8467" i="7"/>
  <c r="BQ8467" i="7" s="1"/>
  <c r="DF8466" i="7"/>
  <c r="CW8466" i="7"/>
  <c r="CU8466" i="7"/>
  <c r="CP8466" i="7"/>
  <c r="U751" i="7" s="1"/>
  <c r="CB8466" i="7"/>
  <c r="BP8466" i="7"/>
  <c r="BQ8466" i="7" s="1"/>
  <c r="DF8465" i="7"/>
  <c r="CW8465" i="7"/>
  <c r="CU8465" i="7"/>
  <c r="CB8465" i="7"/>
  <c r="BP8465" i="7"/>
  <c r="BQ8465" i="7" s="1"/>
  <c r="DF8464" i="7"/>
  <c r="CW8464" i="7"/>
  <c r="CU8464" i="7"/>
  <c r="CP8464" i="7"/>
  <c r="U749" i="7" s="1"/>
  <c r="CB8464" i="7"/>
  <c r="CD8464" i="7" s="1"/>
  <c r="CE8464" i="7" s="1"/>
  <c r="BP8464" i="7"/>
  <c r="BQ8464" i="7" s="1"/>
  <c r="DF8463" i="7"/>
  <c r="CW8463" i="7"/>
  <c r="CU8463" i="7"/>
  <c r="CP8463" i="7"/>
  <c r="U748" i="7" s="1"/>
  <c r="CB8463" i="7"/>
  <c r="CD8463" i="7" s="1"/>
  <c r="CE8463" i="7" s="1"/>
  <c r="BP8463" i="7"/>
  <c r="BQ8463" i="7" s="1"/>
  <c r="DF8462" i="7"/>
  <c r="CW8462" i="7"/>
  <c r="CU8462" i="7"/>
  <c r="CP8462" i="7"/>
  <c r="U747" i="7" s="1"/>
  <c r="CB8462" i="7"/>
  <c r="CC8462" i="7" s="1"/>
  <c r="BP8462" i="7"/>
  <c r="BQ8462" i="7" s="1"/>
  <c r="CW8461" i="7"/>
  <c r="CU8461" i="7"/>
  <c r="CB8461" i="7"/>
  <c r="CD8461" i="7" s="1"/>
  <c r="CE8461" i="7" s="1"/>
  <c r="BP8461" i="7"/>
  <c r="BQ8461" i="7" s="1"/>
  <c r="DF8460" i="7"/>
  <c r="CW8460" i="7"/>
  <c r="CU8460" i="7"/>
  <c r="CP8460" i="7"/>
  <c r="U745" i="7" s="1"/>
  <c r="CB8460" i="7"/>
  <c r="BP8460" i="7"/>
  <c r="BQ8460" i="7" s="1"/>
  <c r="CW8459" i="7"/>
  <c r="CU8459" i="7"/>
  <c r="CP8459" i="7"/>
  <c r="U744" i="7" s="1"/>
  <c r="CB8459" i="7"/>
  <c r="CD8459" i="7" s="1"/>
  <c r="CE8459" i="7" s="1"/>
  <c r="BP8459" i="7"/>
  <c r="BQ8459" i="7" s="1"/>
  <c r="DF8458" i="7"/>
  <c r="CW8458" i="7"/>
  <c r="CU8458" i="7"/>
  <c r="CP8458" i="7"/>
  <c r="CB8458" i="7"/>
  <c r="BP8458" i="7"/>
  <c r="BQ8458" i="7" s="1"/>
  <c r="CW8457" i="7"/>
  <c r="CU8457" i="7"/>
  <c r="CB8457" i="7"/>
  <c r="BP8457" i="7"/>
  <c r="BQ8457" i="7" s="1"/>
  <c r="DF8456" i="7"/>
  <c r="CW8456" i="7"/>
  <c r="CU8456" i="7"/>
  <c r="CP8456" i="7"/>
  <c r="U741" i="7" s="1"/>
  <c r="CB8456" i="7"/>
  <c r="CD8456" i="7" s="1"/>
  <c r="CE8456" i="7" s="1"/>
  <c r="BP8456" i="7"/>
  <c r="BQ8456" i="7" s="1"/>
  <c r="CW8455" i="7"/>
  <c r="CU8455" i="7"/>
  <c r="CB8455" i="7"/>
  <c r="CD8455" i="7" s="1"/>
  <c r="CE8455" i="7" s="1"/>
  <c r="BP8455" i="7"/>
  <c r="BQ8455" i="7" s="1"/>
  <c r="DF8454" i="7"/>
  <c r="CW8454" i="7"/>
  <c r="CU8454" i="7"/>
  <c r="CP8454" i="7"/>
  <c r="U739" i="7" s="1"/>
  <c r="CB8454" i="7"/>
  <c r="CD8454" i="7" s="1"/>
  <c r="CE8454" i="7" s="1"/>
  <c r="BP8454" i="7"/>
  <c r="BQ8454" i="7" s="1"/>
  <c r="CW8453" i="7"/>
  <c r="CU8453" i="7"/>
  <c r="CB8453" i="7"/>
  <c r="BP8453" i="7"/>
  <c r="BQ8453" i="7" s="1"/>
  <c r="DF8452" i="7"/>
  <c r="CW8452" i="7"/>
  <c r="CU8452" i="7"/>
  <c r="CP8452" i="7"/>
  <c r="U737" i="7" s="1"/>
  <c r="CB8452" i="7"/>
  <c r="CD8452" i="7" s="1"/>
  <c r="CE8452" i="7" s="1"/>
  <c r="BP8452" i="7"/>
  <c r="BQ8452" i="7" s="1"/>
  <c r="CW8451" i="7"/>
  <c r="CU8451" i="7"/>
  <c r="CB8451" i="7"/>
  <c r="CD8451" i="7" s="1"/>
  <c r="CE8451" i="7" s="1"/>
  <c r="BP8451" i="7"/>
  <c r="BQ8451" i="7" s="1"/>
  <c r="DF8450" i="7"/>
  <c r="CW8450" i="7"/>
  <c r="CU8450" i="7"/>
  <c r="CP8450" i="7"/>
  <c r="CB8450" i="7"/>
  <c r="BP8450" i="7"/>
  <c r="BQ8450" i="7" s="1"/>
  <c r="CW8449" i="7"/>
  <c r="CU8449" i="7"/>
  <c r="CB8449" i="7"/>
  <c r="BP8449" i="7"/>
  <c r="BQ8449" i="7" s="1"/>
  <c r="DF8448" i="7"/>
  <c r="CW8448" i="7"/>
  <c r="CU8448" i="7"/>
  <c r="CP8448" i="7"/>
  <c r="U733" i="7" s="1"/>
  <c r="CB8448" i="7"/>
  <c r="CD8448" i="7" s="1"/>
  <c r="CE8448" i="7" s="1"/>
  <c r="BP8448" i="7"/>
  <c r="BQ8448" i="7" s="1"/>
  <c r="DF8447" i="7"/>
  <c r="CW8447" i="7"/>
  <c r="CU8447" i="7"/>
  <c r="CB8447" i="7"/>
  <c r="BP8447" i="7"/>
  <c r="BQ8447" i="7" s="1"/>
  <c r="DF8446" i="7"/>
  <c r="CW8446" i="7"/>
  <c r="CU8446" i="7"/>
  <c r="CP8446" i="7"/>
  <c r="U731" i="7" s="1"/>
  <c r="CB8446" i="7"/>
  <c r="CC8446" i="7" s="1"/>
  <c r="BP8446" i="7"/>
  <c r="BQ8446" i="7" s="1"/>
  <c r="CW8445" i="7"/>
  <c r="CU8445" i="7"/>
  <c r="CB8445" i="7"/>
  <c r="BP8445" i="7"/>
  <c r="BQ8445" i="7" s="1"/>
  <c r="DF8444" i="7"/>
  <c r="CW8444" i="7"/>
  <c r="CU8444" i="7"/>
  <c r="CP8444" i="7"/>
  <c r="U729" i="7" s="1"/>
  <c r="CB8444" i="7"/>
  <c r="CC8444" i="7" s="1"/>
  <c r="BP8444" i="7"/>
  <c r="BQ8444" i="7" s="1"/>
  <c r="CW8443" i="7"/>
  <c r="CU8443" i="7"/>
  <c r="CB8443" i="7"/>
  <c r="CD8443" i="7" s="1"/>
  <c r="CE8443" i="7" s="1"/>
  <c r="BP8443" i="7"/>
  <c r="BQ8443" i="7" s="1"/>
  <c r="DF8442" i="7"/>
  <c r="CW8442" i="7"/>
  <c r="CU8442" i="7"/>
  <c r="CP8442" i="7"/>
  <c r="U727" i="7" s="1"/>
  <c r="CB8442" i="7"/>
  <c r="BP8442" i="7"/>
  <c r="BQ8442" i="7" s="1"/>
  <c r="CW8441" i="7"/>
  <c r="CU8441" i="7"/>
  <c r="CB8441" i="7"/>
  <c r="BP8441" i="7"/>
  <c r="BQ8441" i="7" s="1"/>
  <c r="DF8440" i="7"/>
  <c r="CW8440" i="7"/>
  <c r="CU8440" i="7"/>
  <c r="CP8440" i="7"/>
  <c r="U725" i="7" s="1"/>
  <c r="CB8440" i="7"/>
  <c r="CD8440" i="7" s="1"/>
  <c r="CE8440" i="7" s="1"/>
  <c r="BP8440" i="7"/>
  <c r="BQ8440" i="7" s="1"/>
  <c r="CW8439" i="7"/>
  <c r="CU8439" i="7"/>
  <c r="CP8439" i="7"/>
  <c r="U724" i="7" s="1"/>
  <c r="CB8439" i="7"/>
  <c r="CD8439" i="7" s="1"/>
  <c r="CE8439" i="7" s="1"/>
  <c r="BP8439" i="7"/>
  <c r="BQ8439" i="7" s="1"/>
  <c r="DF8438" i="7"/>
  <c r="CW8438" i="7"/>
  <c r="CU8438" i="7"/>
  <c r="CP8438" i="7"/>
  <c r="U723" i="7" s="1"/>
  <c r="CB8438" i="7"/>
  <c r="BP8438" i="7"/>
  <c r="BQ8438" i="7" s="1"/>
  <c r="CW8437" i="7"/>
  <c r="CU8437" i="7"/>
  <c r="CB8437" i="7"/>
  <c r="CD8437" i="7" s="1"/>
  <c r="CE8437" i="7" s="1"/>
  <c r="BP8437" i="7"/>
  <c r="BQ8437" i="7" s="1"/>
  <c r="DF8436" i="7"/>
  <c r="CW8436" i="7"/>
  <c r="CU8436" i="7"/>
  <c r="CP8436" i="7"/>
  <c r="U721" i="7" s="1"/>
  <c r="CB8436" i="7"/>
  <c r="CC8436" i="7" s="1"/>
  <c r="BP8436" i="7"/>
  <c r="BQ8436" i="7" s="1"/>
  <c r="DF8435" i="7"/>
  <c r="CW8435" i="7"/>
  <c r="CU8435" i="7"/>
  <c r="CP8435" i="7"/>
  <c r="U720" i="7" s="1"/>
  <c r="CB8435" i="7"/>
  <c r="CD8435" i="7" s="1"/>
  <c r="CE8435" i="7" s="1"/>
  <c r="BP8435" i="7"/>
  <c r="BQ8435" i="7" s="1"/>
  <c r="DF8434" i="7"/>
  <c r="CW8434" i="7"/>
  <c r="CU8434" i="7"/>
  <c r="CP8434" i="7"/>
  <c r="U719" i="7" s="1"/>
  <c r="CB8434" i="7"/>
  <c r="BP8434" i="7"/>
  <c r="BQ8434" i="7" s="1"/>
  <c r="CW8433" i="7"/>
  <c r="CU8433" i="7"/>
  <c r="CB8433" i="7"/>
  <c r="BP8433" i="7"/>
  <c r="BQ8433" i="7" s="1"/>
  <c r="DF8432" i="7"/>
  <c r="CW8432" i="7"/>
  <c r="CU8432" i="7"/>
  <c r="CP8432" i="7"/>
  <c r="U717" i="7" s="1"/>
  <c r="CB8432" i="7"/>
  <c r="CD8432" i="7" s="1"/>
  <c r="CE8432" i="7" s="1"/>
  <c r="BP8432" i="7"/>
  <c r="BQ8432" i="7" s="1"/>
  <c r="DF8431" i="7"/>
  <c r="CW8431" i="7"/>
  <c r="CU8431" i="7"/>
  <c r="CB8431" i="7"/>
  <c r="BP8431" i="7"/>
  <c r="BQ8431" i="7" s="1"/>
  <c r="DF8430" i="7"/>
  <c r="CW8430" i="7"/>
  <c r="CU8430" i="7"/>
  <c r="CP8430" i="7"/>
  <c r="U715" i="7" s="1"/>
  <c r="CB8430" i="7"/>
  <c r="BP8430" i="7"/>
  <c r="BQ8430" i="7" s="1"/>
  <c r="CW8429" i="7"/>
  <c r="CU8429" i="7"/>
  <c r="CB8429" i="7"/>
  <c r="BP8429" i="7"/>
  <c r="BQ8429" i="7" s="1"/>
  <c r="DF8428" i="7"/>
  <c r="CW8428" i="7"/>
  <c r="CU8428" i="7"/>
  <c r="CP8428" i="7"/>
  <c r="U713" i="7" s="1"/>
  <c r="CB8428" i="7"/>
  <c r="CD8428" i="7" s="1"/>
  <c r="CE8428" i="7" s="1"/>
  <c r="BP8428" i="7"/>
  <c r="BQ8428" i="7" s="1"/>
  <c r="DF8427" i="7"/>
  <c r="CW8427" i="7"/>
  <c r="CU8427" i="7"/>
  <c r="CP8427" i="7"/>
  <c r="U712" i="7" s="1"/>
  <c r="CB8427" i="7"/>
  <c r="CD8427" i="7" s="1"/>
  <c r="CE8427" i="7" s="1"/>
  <c r="BP8427" i="7"/>
  <c r="BQ8427" i="7" s="1"/>
  <c r="DF8426" i="7"/>
  <c r="CW8426" i="7"/>
  <c r="CU8426" i="7"/>
  <c r="CP8426" i="7"/>
  <c r="U711" i="7" s="1"/>
  <c r="CB8426" i="7"/>
  <c r="BP8426" i="7"/>
  <c r="BQ8426" i="7" s="1"/>
  <c r="CW8425" i="7"/>
  <c r="CU8425" i="7"/>
  <c r="CB8425" i="7"/>
  <c r="CD8425" i="7" s="1"/>
  <c r="CE8425" i="7" s="1"/>
  <c r="BP8425" i="7"/>
  <c r="BQ8425" i="7" s="1"/>
  <c r="DF8424" i="7"/>
  <c r="CW8424" i="7"/>
  <c r="CU8424" i="7"/>
  <c r="CP8424" i="7"/>
  <c r="U709" i="7" s="1"/>
  <c r="CB8424" i="7"/>
  <c r="CD8424" i="7" s="1"/>
  <c r="CE8424" i="7" s="1"/>
  <c r="BP8424" i="7"/>
  <c r="BQ8424" i="7" s="1"/>
  <c r="CW8423" i="7"/>
  <c r="CU8423" i="7"/>
  <c r="CP8423" i="7"/>
  <c r="U708" i="7" s="1"/>
  <c r="CB8423" i="7"/>
  <c r="CD8423" i="7" s="1"/>
  <c r="CE8423" i="7" s="1"/>
  <c r="BP8423" i="7"/>
  <c r="BQ8423" i="7" s="1"/>
  <c r="DF8422" i="7"/>
  <c r="CW8422" i="7"/>
  <c r="CU8422" i="7"/>
  <c r="CP8422" i="7"/>
  <c r="U707" i="7" s="1"/>
  <c r="CB8422" i="7"/>
  <c r="CD8422" i="7" s="1"/>
  <c r="CE8422" i="7" s="1"/>
  <c r="BP8422" i="7"/>
  <c r="BQ8422" i="7" s="1"/>
  <c r="CW8421" i="7"/>
  <c r="CU8421" i="7"/>
  <c r="CB8421" i="7"/>
  <c r="BP8421" i="7"/>
  <c r="BQ8421" i="7" s="1"/>
  <c r="DF8420" i="7"/>
  <c r="CW8420" i="7"/>
  <c r="CU8420" i="7"/>
  <c r="CP8420" i="7"/>
  <c r="U705" i="7" s="1"/>
  <c r="CB8420" i="7"/>
  <c r="BP8420" i="7"/>
  <c r="BQ8420" i="7" s="1"/>
  <c r="DF8419" i="7"/>
  <c r="CW8419" i="7"/>
  <c r="CU8419" i="7"/>
  <c r="CP8419" i="7"/>
  <c r="U704" i="7" s="1"/>
  <c r="CB8419" i="7"/>
  <c r="CD8419" i="7" s="1"/>
  <c r="CE8419" i="7" s="1"/>
  <c r="BP8419" i="7"/>
  <c r="BQ8419" i="7" s="1"/>
  <c r="DF8418" i="7"/>
  <c r="CW8418" i="7"/>
  <c r="CU8418" i="7"/>
  <c r="CP8418" i="7"/>
  <c r="U703" i="7" s="1"/>
  <c r="CB8418" i="7"/>
  <c r="BP8418" i="7"/>
  <c r="BQ8418" i="7" s="1"/>
  <c r="CW8417" i="7"/>
  <c r="CU8417" i="7"/>
  <c r="CB8417" i="7"/>
  <c r="CD8417" i="7" s="1"/>
  <c r="CE8417" i="7" s="1"/>
  <c r="BP8417" i="7"/>
  <c r="BQ8417" i="7" s="1"/>
  <c r="DF8416" i="7"/>
  <c r="CW8416" i="7"/>
  <c r="CU8416" i="7"/>
  <c r="CP8416" i="7"/>
  <c r="U701" i="7" s="1"/>
  <c r="CB8416" i="7"/>
  <c r="CD8416" i="7" s="1"/>
  <c r="CE8416" i="7" s="1"/>
  <c r="BP8416" i="7"/>
  <c r="BQ8416" i="7" s="1"/>
  <c r="DF8415" i="7"/>
  <c r="CW8415" i="7"/>
  <c r="CU8415" i="7"/>
  <c r="CB8415" i="7"/>
  <c r="CD8415" i="7" s="1"/>
  <c r="CE8415" i="7" s="1"/>
  <c r="BP8415" i="7"/>
  <c r="BQ8415" i="7" s="1"/>
  <c r="DF8414" i="7"/>
  <c r="CW8414" i="7"/>
  <c r="CU8414" i="7"/>
  <c r="CP8414" i="7"/>
  <c r="CB8414" i="7"/>
  <c r="BP8414" i="7"/>
  <c r="BQ8414" i="7" s="1"/>
  <c r="DF8413" i="7"/>
  <c r="CW8413" i="7"/>
  <c r="CU8413" i="7"/>
  <c r="CB8413" i="7"/>
  <c r="CD8413" i="7" s="1"/>
  <c r="CE8413" i="7" s="1"/>
  <c r="BP8413" i="7"/>
  <c r="BQ8413" i="7" s="1"/>
  <c r="DF8412" i="7"/>
  <c r="CW8412" i="7"/>
  <c r="CU8412" i="7"/>
  <c r="CP8412" i="7"/>
  <c r="U697" i="7" s="1"/>
  <c r="CB8412" i="7"/>
  <c r="BP8412" i="7"/>
  <c r="BQ8412" i="7" s="1"/>
  <c r="DF8411" i="7"/>
  <c r="CW8411" i="7"/>
  <c r="CU8411" i="7"/>
  <c r="CP8411" i="7"/>
  <c r="U696" i="7" s="1"/>
  <c r="CB8411" i="7"/>
  <c r="CD8411" i="7" s="1"/>
  <c r="CE8411" i="7" s="1"/>
  <c r="BP8411" i="7"/>
  <c r="BQ8411" i="7" s="1"/>
  <c r="DF8410" i="7"/>
  <c r="CW8410" i="7"/>
  <c r="CU8410" i="7"/>
  <c r="CP8410" i="7"/>
  <c r="U695" i="7" s="1"/>
  <c r="CB8410" i="7"/>
  <c r="BP8410" i="7"/>
  <c r="BQ8410" i="7" s="1"/>
  <c r="CW8409" i="7"/>
  <c r="CU8409" i="7"/>
  <c r="CB8409" i="7"/>
  <c r="BP8409" i="7"/>
  <c r="BQ8409" i="7" s="1"/>
  <c r="DF8408" i="7"/>
  <c r="CW8408" i="7"/>
  <c r="CU8408" i="7"/>
  <c r="CP8408" i="7"/>
  <c r="CB8408" i="7"/>
  <c r="CD8408" i="7" s="1"/>
  <c r="CE8408" i="7" s="1"/>
  <c r="BP8408" i="7"/>
  <c r="BQ8408" i="7" s="1"/>
  <c r="DF8407" i="7"/>
  <c r="CW8407" i="7"/>
  <c r="CU8407" i="7"/>
  <c r="CB8407" i="7"/>
  <c r="CD8407" i="7" s="1"/>
  <c r="CE8407" i="7" s="1"/>
  <c r="BP8407" i="7"/>
  <c r="BQ8407" i="7" s="1"/>
  <c r="DF8406" i="7"/>
  <c r="CW8406" i="7"/>
  <c r="CU8406" i="7"/>
  <c r="CP8406" i="7"/>
  <c r="U691" i="7" s="1"/>
  <c r="CB8406" i="7"/>
  <c r="CD8406" i="7" s="1"/>
  <c r="CE8406" i="7" s="1"/>
  <c r="BP8406" i="7"/>
  <c r="BQ8406" i="7" s="1"/>
  <c r="CW8405" i="7"/>
  <c r="CU8405" i="7"/>
  <c r="CP8405" i="7"/>
  <c r="U690" i="7" s="1"/>
  <c r="CB8405" i="7"/>
  <c r="CD8405" i="7" s="1"/>
  <c r="CE8405" i="7" s="1"/>
  <c r="BP8405" i="7"/>
  <c r="BQ8405" i="7" s="1"/>
  <c r="DF8404" i="7"/>
  <c r="CW8404" i="7"/>
  <c r="CU8404" i="7"/>
  <c r="CP8404" i="7"/>
  <c r="CB8404" i="7"/>
  <c r="CD8404" i="7" s="1"/>
  <c r="CE8404" i="7" s="1"/>
  <c r="BP8404" i="7"/>
  <c r="BQ8404" i="7" s="1"/>
  <c r="CW8403" i="7"/>
  <c r="CU8403" i="7"/>
  <c r="CP8403" i="7"/>
  <c r="U688" i="7" s="1"/>
  <c r="CB8403" i="7"/>
  <c r="CD8403" i="7" s="1"/>
  <c r="CE8403" i="7" s="1"/>
  <c r="BP8403" i="7"/>
  <c r="BQ8403" i="7" s="1"/>
  <c r="DF8402" i="7"/>
  <c r="CW8402" i="7"/>
  <c r="CU8402" i="7"/>
  <c r="CP8402" i="7"/>
  <c r="U687" i="7" s="1"/>
  <c r="CB8402" i="7"/>
  <c r="BP8402" i="7"/>
  <c r="BQ8402" i="7" s="1"/>
  <c r="CW8401" i="7"/>
  <c r="CU8401" i="7"/>
  <c r="CB8401" i="7"/>
  <c r="BP8401" i="7"/>
  <c r="BQ8401" i="7" s="1"/>
  <c r="DF8400" i="7"/>
  <c r="CW8400" i="7"/>
  <c r="CU8400" i="7"/>
  <c r="CP8400" i="7"/>
  <c r="U685" i="7" s="1"/>
  <c r="CB8400" i="7"/>
  <c r="CD8400" i="7" s="1"/>
  <c r="CE8400" i="7" s="1"/>
  <c r="BP8400" i="7"/>
  <c r="BQ8400" i="7" s="1"/>
  <c r="CW8399" i="7"/>
  <c r="CU8399" i="7"/>
  <c r="CB8399" i="7"/>
  <c r="BP8399" i="7"/>
  <c r="BQ8399" i="7" s="1"/>
  <c r="DF8398" i="7"/>
  <c r="CW8398" i="7"/>
  <c r="CU8398" i="7"/>
  <c r="CP8398" i="7"/>
  <c r="CB8398" i="7"/>
  <c r="BP8398" i="7"/>
  <c r="BQ8398" i="7" s="1"/>
  <c r="CW8397" i="7"/>
  <c r="CU8397" i="7"/>
  <c r="CB8397" i="7"/>
  <c r="BP8397" i="7"/>
  <c r="BQ8397" i="7" s="1"/>
  <c r="DF8396" i="7"/>
  <c r="CW8396" i="7"/>
  <c r="CU8396" i="7"/>
  <c r="CP8396" i="7"/>
  <c r="U681" i="7" s="1"/>
  <c r="CB8396" i="7"/>
  <c r="BP8396" i="7"/>
  <c r="BQ8396" i="7" s="1"/>
  <c r="CW8395" i="7"/>
  <c r="CU8395" i="7"/>
  <c r="CP8395" i="7"/>
  <c r="U680" i="7" s="1"/>
  <c r="CB8395" i="7"/>
  <c r="CD8395" i="7" s="1"/>
  <c r="CE8395" i="7" s="1"/>
  <c r="BP8395" i="7"/>
  <c r="BQ8395" i="7" s="1"/>
  <c r="DF8394" i="7"/>
  <c r="CW8394" i="7"/>
  <c r="CU8394" i="7"/>
  <c r="CP8394" i="7"/>
  <c r="U679" i="7" s="1"/>
  <c r="CB8394" i="7"/>
  <c r="BP8394" i="7"/>
  <c r="BQ8394" i="7" s="1"/>
  <c r="CW8393" i="7"/>
  <c r="CU8393" i="7"/>
  <c r="CB8393" i="7"/>
  <c r="BP8393" i="7"/>
  <c r="BQ8393" i="7" s="1"/>
  <c r="DF8392" i="7"/>
  <c r="CW8392" i="7"/>
  <c r="CU8392" i="7"/>
  <c r="CP8392" i="7"/>
  <c r="U677" i="7" s="1"/>
  <c r="CB8392" i="7"/>
  <c r="CD8392" i="7" s="1"/>
  <c r="CE8392" i="7" s="1"/>
  <c r="BP8392" i="7"/>
  <c r="BQ8392" i="7" s="1"/>
  <c r="DF8391" i="7"/>
  <c r="CW8391" i="7"/>
  <c r="CU8391" i="7"/>
  <c r="CP8391" i="7"/>
  <c r="U676" i="7" s="1"/>
  <c r="CB8391" i="7"/>
  <c r="CD8391" i="7" s="1"/>
  <c r="CE8391" i="7" s="1"/>
  <c r="BP8391" i="7"/>
  <c r="BQ8391" i="7" s="1"/>
  <c r="DF8390" i="7"/>
  <c r="CW8390" i="7"/>
  <c r="CU8390" i="7"/>
  <c r="CP8390" i="7"/>
  <c r="U675" i="7" s="1"/>
  <c r="CB8390" i="7"/>
  <c r="BP8390" i="7"/>
  <c r="BQ8390" i="7" s="1"/>
  <c r="CW8389" i="7"/>
  <c r="CU8389" i="7"/>
  <c r="CB8389" i="7"/>
  <c r="CD8389" i="7" s="1"/>
  <c r="CE8389" i="7" s="1"/>
  <c r="BP8389" i="7"/>
  <c r="BQ8389" i="7" s="1"/>
  <c r="DF8388" i="7"/>
  <c r="CW8388" i="7"/>
  <c r="CU8388" i="7"/>
  <c r="CP8388" i="7"/>
  <c r="U673" i="7" s="1"/>
  <c r="CB8388" i="7"/>
  <c r="BP8388" i="7"/>
  <c r="BQ8388" i="7" s="1"/>
  <c r="DF8387" i="7"/>
  <c r="CW8387" i="7"/>
  <c r="CU8387" i="7"/>
  <c r="CB8387" i="7"/>
  <c r="CD8387" i="7" s="1"/>
  <c r="CE8387" i="7" s="1"/>
  <c r="BP8387" i="7"/>
  <c r="BQ8387" i="7" s="1"/>
  <c r="DF8386" i="7"/>
  <c r="CW8386" i="7"/>
  <c r="CU8386" i="7"/>
  <c r="CP8386" i="7"/>
  <c r="U671" i="7" s="1"/>
  <c r="CB8386" i="7"/>
  <c r="BP8386" i="7"/>
  <c r="BQ8386" i="7" s="1"/>
  <c r="DF8385" i="7"/>
  <c r="CW8385" i="7"/>
  <c r="CU8385" i="7"/>
  <c r="CB8385" i="7"/>
  <c r="BP8385" i="7"/>
  <c r="BQ8385" i="7" s="1"/>
  <c r="DF8384" i="7"/>
  <c r="CW8384" i="7"/>
  <c r="CU8384" i="7"/>
  <c r="CP8384" i="7"/>
  <c r="CB8384" i="7"/>
  <c r="CD8384" i="7" s="1"/>
  <c r="CE8384" i="7" s="1"/>
  <c r="BP8384" i="7"/>
  <c r="BQ8384" i="7" s="1"/>
  <c r="DF8383" i="7"/>
  <c r="CW8383" i="7"/>
  <c r="CU8383" i="7"/>
  <c r="CP8383" i="7"/>
  <c r="CB8383" i="7"/>
  <c r="CD8383" i="7" s="1"/>
  <c r="CE8383" i="7" s="1"/>
  <c r="BP8383" i="7"/>
  <c r="BQ8383" i="7" s="1"/>
  <c r="DF8382" i="7"/>
  <c r="CW8382" i="7"/>
  <c r="CU8382" i="7"/>
  <c r="CP8382" i="7"/>
  <c r="U667" i="7" s="1"/>
  <c r="CB8382" i="7"/>
  <c r="CC8382" i="7" s="1"/>
  <c r="BP8382" i="7"/>
  <c r="BQ8382" i="7" s="1"/>
  <c r="CW8381" i="7"/>
  <c r="CU8381" i="7"/>
  <c r="CB8381" i="7"/>
  <c r="BP8381" i="7"/>
  <c r="BQ8381" i="7" s="1"/>
  <c r="DF8380" i="7"/>
  <c r="CW8380" i="7"/>
  <c r="CU8380" i="7"/>
  <c r="CP8380" i="7"/>
  <c r="U665" i="7" s="1"/>
  <c r="CB8380" i="7"/>
  <c r="BP8380" i="7"/>
  <c r="BQ8380" i="7" s="1"/>
  <c r="DF8379" i="7"/>
  <c r="CW8379" i="7"/>
  <c r="CU8379" i="7"/>
  <c r="CP8379" i="7"/>
  <c r="U664" i="7" s="1"/>
  <c r="CB8379" i="7"/>
  <c r="CD8379" i="7" s="1"/>
  <c r="CE8379" i="7" s="1"/>
  <c r="BP8379" i="7"/>
  <c r="BQ8379" i="7" s="1"/>
  <c r="DF8378" i="7"/>
  <c r="CW8378" i="7"/>
  <c r="CU8378" i="7"/>
  <c r="CP8378" i="7"/>
  <c r="U663" i="7" s="1"/>
  <c r="CB8378" i="7"/>
  <c r="BP8378" i="7"/>
  <c r="BQ8378" i="7" s="1"/>
  <c r="CW8377" i="7"/>
  <c r="CU8377" i="7"/>
  <c r="CB8377" i="7"/>
  <c r="BP8377" i="7"/>
  <c r="BQ8377" i="7" s="1"/>
  <c r="DF8376" i="7"/>
  <c r="CW8376" i="7"/>
  <c r="CU8376" i="7"/>
  <c r="CP8376" i="7"/>
  <c r="U661" i="7" s="1"/>
  <c r="CB8376" i="7"/>
  <c r="CD8376" i="7" s="1"/>
  <c r="CE8376" i="7" s="1"/>
  <c r="BP8376" i="7"/>
  <c r="BQ8376" i="7" s="1"/>
  <c r="DF8375" i="7"/>
  <c r="CW8375" i="7"/>
  <c r="CU8375" i="7"/>
  <c r="CP8375" i="7"/>
  <c r="U660" i="7" s="1"/>
  <c r="CB8375" i="7"/>
  <c r="BP8375" i="7"/>
  <c r="BQ8375" i="7" s="1"/>
  <c r="DF8374" i="7"/>
  <c r="CW8374" i="7"/>
  <c r="CU8374" i="7"/>
  <c r="CP8374" i="7"/>
  <c r="CB8374" i="7"/>
  <c r="BP8374" i="7"/>
  <c r="BQ8374" i="7" s="1"/>
  <c r="CW8373" i="7"/>
  <c r="CU8373" i="7"/>
  <c r="CB8373" i="7"/>
  <c r="BP8373" i="7"/>
  <c r="BQ8373" i="7" s="1"/>
  <c r="DF8372" i="7"/>
  <c r="CW8372" i="7"/>
  <c r="CU8372" i="7"/>
  <c r="CP8372" i="7"/>
  <c r="U657" i="7" s="1"/>
  <c r="CB8372" i="7"/>
  <c r="CC8372" i="7" s="1"/>
  <c r="BP8372" i="7"/>
  <c r="BQ8372" i="7" s="1"/>
  <c r="DF8371" i="7"/>
  <c r="CW8371" i="7"/>
  <c r="CU8371" i="7"/>
  <c r="CP8371" i="7"/>
  <c r="U656" i="7" s="1"/>
  <c r="CB8371" i="7"/>
  <c r="CD8371" i="7" s="1"/>
  <c r="CE8371" i="7" s="1"/>
  <c r="BP8371" i="7"/>
  <c r="BQ8371" i="7" s="1"/>
  <c r="DF8370" i="7"/>
  <c r="CW8370" i="7"/>
  <c r="CU8370" i="7"/>
  <c r="CP8370" i="7"/>
  <c r="CB8370" i="7"/>
  <c r="BP8370" i="7"/>
  <c r="BQ8370" i="7" s="1"/>
  <c r="CW8369" i="7"/>
  <c r="CU8369" i="7"/>
  <c r="CB8369" i="7"/>
  <c r="CD8369" i="7" s="1"/>
  <c r="CE8369" i="7" s="1"/>
  <c r="BP8369" i="7"/>
  <c r="BQ8369" i="7" s="1"/>
  <c r="DF8368" i="7"/>
  <c r="CW8368" i="7"/>
  <c r="CU8368" i="7"/>
  <c r="CP8368" i="7"/>
  <c r="U653" i="7" s="1"/>
  <c r="CB8368" i="7"/>
  <c r="CD8368" i="7" s="1"/>
  <c r="CE8368" i="7" s="1"/>
  <c r="BP8368" i="7"/>
  <c r="BQ8368" i="7" s="1"/>
  <c r="DF8367" i="7"/>
  <c r="CW8367" i="7"/>
  <c r="CU8367" i="7"/>
  <c r="CP8367" i="7"/>
  <c r="U652" i="7" s="1"/>
  <c r="CB8367" i="7"/>
  <c r="BP8367" i="7"/>
  <c r="BQ8367" i="7" s="1"/>
  <c r="DF8366" i="7"/>
  <c r="CW8366" i="7"/>
  <c r="CU8366" i="7"/>
  <c r="CP8366" i="7"/>
  <c r="U651" i="7" s="1"/>
  <c r="CB8366" i="7"/>
  <c r="BP8366" i="7"/>
  <c r="BQ8366" i="7" s="1"/>
  <c r="CW8365" i="7"/>
  <c r="CU8365" i="7"/>
  <c r="CB8365" i="7"/>
  <c r="CD8365" i="7" s="1"/>
  <c r="CE8365" i="7" s="1"/>
  <c r="BP8365" i="7"/>
  <c r="BQ8365" i="7" s="1"/>
  <c r="DF8364" i="7"/>
  <c r="CW8364" i="7"/>
  <c r="CU8364" i="7"/>
  <c r="CP8364" i="7"/>
  <c r="U649" i="7" s="1"/>
  <c r="CB8364" i="7"/>
  <c r="BP8364" i="7"/>
  <c r="BQ8364" i="7" s="1"/>
  <c r="DF8363" i="7"/>
  <c r="CW8363" i="7"/>
  <c r="CU8363" i="7"/>
  <c r="CP8363" i="7"/>
  <c r="U648" i="7" s="1"/>
  <c r="CB8363" i="7"/>
  <c r="CD8363" i="7" s="1"/>
  <c r="CE8363" i="7" s="1"/>
  <c r="BP8363" i="7"/>
  <c r="BQ8363" i="7" s="1"/>
  <c r="DF8362" i="7"/>
  <c r="CW8362" i="7"/>
  <c r="CU8362" i="7"/>
  <c r="CP8362" i="7"/>
  <c r="CB8362" i="7"/>
  <c r="BP8362" i="7"/>
  <c r="BQ8362" i="7" s="1"/>
  <c r="CW8361" i="7"/>
  <c r="CU8361" i="7"/>
  <c r="CB8361" i="7"/>
  <c r="BP8361" i="7"/>
  <c r="BQ8361" i="7" s="1"/>
  <c r="DF8360" i="7"/>
  <c r="CW8360" i="7"/>
  <c r="CU8360" i="7"/>
  <c r="CP8360" i="7"/>
  <c r="U645" i="7" s="1"/>
  <c r="CB8360" i="7"/>
  <c r="CD8360" i="7" s="1"/>
  <c r="CE8360" i="7" s="1"/>
  <c r="BP8360" i="7"/>
  <c r="BQ8360" i="7" s="1"/>
  <c r="DF8359" i="7"/>
  <c r="CW8359" i="7"/>
  <c r="CU8359" i="7"/>
  <c r="CP8359" i="7"/>
  <c r="U644" i="7" s="1"/>
  <c r="CB8359" i="7"/>
  <c r="CD8359" i="7" s="1"/>
  <c r="CE8359" i="7" s="1"/>
  <c r="BP8359" i="7"/>
  <c r="BQ8359" i="7" s="1"/>
  <c r="DF8358" i="7"/>
  <c r="CW8358" i="7"/>
  <c r="CU8358" i="7"/>
  <c r="CP8358" i="7"/>
  <c r="CB8358" i="7"/>
  <c r="BP8358" i="7"/>
  <c r="BQ8358" i="7" s="1"/>
  <c r="CW8357" i="7"/>
  <c r="CU8357" i="7"/>
  <c r="CB8357" i="7"/>
  <c r="BP8357" i="7"/>
  <c r="BQ8357" i="7" s="1"/>
  <c r="DF8356" i="7"/>
  <c r="CW8356" i="7"/>
  <c r="CU8356" i="7"/>
  <c r="CP8356" i="7"/>
  <c r="U641" i="7" s="1"/>
  <c r="CB8356" i="7"/>
  <c r="CD8356" i="7" s="1"/>
  <c r="CE8356" i="7" s="1"/>
  <c r="BP8356" i="7"/>
  <c r="BQ8356" i="7" s="1"/>
  <c r="DF8355" i="7"/>
  <c r="CW8355" i="7"/>
  <c r="CU8355" i="7"/>
  <c r="CP8355" i="7"/>
  <c r="CB8355" i="7"/>
  <c r="CD8355" i="7" s="1"/>
  <c r="CE8355" i="7" s="1"/>
  <c r="BP8355" i="7"/>
  <c r="BQ8355" i="7" s="1"/>
  <c r="DF8354" i="7"/>
  <c r="CW8354" i="7"/>
  <c r="CU8354" i="7"/>
  <c r="CP8354" i="7"/>
  <c r="U639" i="7" s="1"/>
  <c r="CB8354" i="7"/>
  <c r="BP8354" i="7"/>
  <c r="BQ8354" i="7" s="1"/>
  <c r="CW8353" i="7"/>
  <c r="CU8353" i="7"/>
  <c r="CP8353" i="7"/>
  <c r="U638" i="7" s="1"/>
  <c r="CB8353" i="7"/>
  <c r="BP8353" i="7"/>
  <c r="BQ8353" i="7" s="1"/>
  <c r="DF8352" i="7"/>
  <c r="CW8352" i="7"/>
  <c r="CU8352" i="7"/>
  <c r="CP8352" i="7"/>
  <c r="CB8352" i="7"/>
  <c r="CD8352" i="7" s="1"/>
  <c r="CE8352" i="7" s="1"/>
  <c r="BP8352" i="7"/>
  <c r="BQ8352" i="7" s="1"/>
  <c r="DF8351" i="7"/>
  <c r="CW8351" i="7"/>
  <c r="CU8351" i="7"/>
  <c r="CP8351" i="7"/>
  <c r="U636" i="7" s="1"/>
  <c r="CB8351" i="7"/>
  <c r="BP8351" i="7"/>
  <c r="BQ8351" i="7" s="1"/>
  <c r="DF8350" i="7"/>
  <c r="CW8350" i="7"/>
  <c r="CU8350" i="7"/>
  <c r="CP8350" i="7"/>
  <c r="U635" i="7" s="1"/>
  <c r="CB8350" i="7"/>
  <c r="CD8350" i="7" s="1"/>
  <c r="CE8350" i="7" s="1"/>
  <c r="BP8350" i="7"/>
  <c r="BQ8350" i="7" s="1"/>
  <c r="CW8349" i="7"/>
  <c r="CU8349" i="7"/>
  <c r="CB8349" i="7"/>
  <c r="BP8349" i="7"/>
  <c r="BQ8349" i="7" s="1"/>
  <c r="DF8348" i="7"/>
  <c r="CW8348" i="7"/>
  <c r="CU8348" i="7"/>
  <c r="CP8348" i="7"/>
  <c r="CB8348" i="7"/>
  <c r="BP8348" i="7"/>
  <c r="BQ8348" i="7" s="1"/>
  <c r="DF8347" i="7"/>
  <c r="CW8347" i="7"/>
  <c r="CU8347" i="7"/>
  <c r="CP8347" i="7"/>
  <c r="U632" i="7" s="1"/>
  <c r="CB8347" i="7"/>
  <c r="CD8347" i="7" s="1"/>
  <c r="CE8347" i="7" s="1"/>
  <c r="BP8347" i="7"/>
  <c r="BQ8347" i="7" s="1"/>
  <c r="DF8346" i="7"/>
  <c r="CW8346" i="7"/>
  <c r="CU8346" i="7"/>
  <c r="CP8346" i="7"/>
  <c r="U631" i="7" s="1"/>
  <c r="CB8346" i="7"/>
  <c r="BP8346" i="7"/>
  <c r="BQ8346" i="7" s="1"/>
  <c r="DF8345" i="7"/>
  <c r="CW8345" i="7"/>
  <c r="CU8345" i="7"/>
  <c r="CB8345" i="7"/>
  <c r="BP8345" i="7"/>
  <c r="BQ8345" i="7" s="1"/>
  <c r="DF8344" i="7"/>
  <c r="CW8344" i="7"/>
  <c r="CU8344" i="7"/>
  <c r="CP8344" i="7"/>
  <c r="CB8344" i="7"/>
  <c r="CD8344" i="7" s="1"/>
  <c r="CE8344" i="7" s="1"/>
  <c r="BP8344" i="7"/>
  <c r="BQ8344" i="7" s="1"/>
  <c r="DF8343" i="7"/>
  <c r="CW8343" i="7"/>
  <c r="CU8343" i="7"/>
  <c r="CP8343" i="7"/>
  <c r="U628" i="7" s="1"/>
  <c r="CB8343" i="7"/>
  <c r="CD8343" i="7" s="1"/>
  <c r="CE8343" i="7" s="1"/>
  <c r="BP8343" i="7"/>
  <c r="BQ8343" i="7" s="1"/>
  <c r="DF8342" i="7"/>
  <c r="CW8342" i="7"/>
  <c r="CU8342" i="7"/>
  <c r="CP8342" i="7"/>
  <c r="U627" i="7" s="1"/>
  <c r="CB8342" i="7"/>
  <c r="BP8342" i="7"/>
  <c r="BQ8342" i="7" s="1"/>
  <c r="CW8341" i="7"/>
  <c r="CU8341" i="7"/>
  <c r="CB8341" i="7"/>
  <c r="CD8341" i="7" s="1"/>
  <c r="CE8341" i="7" s="1"/>
  <c r="BP8341" i="7"/>
  <c r="BQ8341" i="7" s="1"/>
  <c r="DF8340" i="7"/>
  <c r="CW8340" i="7"/>
  <c r="CU8340" i="7"/>
  <c r="CP8340" i="7"/>
  <c r="U625" i="7" s="1"/>
  <c r="CB8340" i="7"/>
  <c r="BP8340" i="7"/>
  <c r="BQ8340" i="7" s="1"/>
  <c r="DF8339" i="7"/>
  <c r="CW8339" i="7"/>
  <c r="CU8339" i="7"/>
  <c r="CP8339" i="7"/>
  <c r="U624" i="7" s="1"/>
  <c r="CB8339" i="7"/>
  <c r="CD8339" i="7" s="1"/>
  <c r="CE8339" i="7" s="1"/>
  <c r="BP8339" i="7"/>
  <c r="BQ8339" i="7" s="1"/>
  <c r="DF8338" i="7"/>
  <c r="CW8338" i="7"/>
  <c r="CU8338" i="7"/>
  <c r="CP8338" i="7"/>
  <c r="CB8338" i="7"/>
  <c r="BP8338" i="7"/>
  <c r="BQ8338" i="7" s="1"/>
  <c r="CW8337" i="7"/>
  <c r="CU8337" i="7"/>
  <c r="CB8337" i="7"/>
  <c r="BP8337" i="7"/>
  <c r="BQ8337" i="7" s="1"/>
  <c r="DF8336" i="7"/>
  <c r="CW8336" i="7"/>
  <c r="CU8336" i="7"/>
  <c r="CP8336" i="7"/>
  <c r="U621" i="7" s="1"/>
  <c r="CB8336" i="7"/>
  <c r="CD8336" i="7" s="1"/>
  <c r="CE8336" i="7" s="1"/>
  <c r="BP8336" i="7"/>
  <c r="BQ8336" i="7" s="1"/>
  <c r="DF8335" i="7"/>
  <c r="CW8335" i="7"/>
  <c r="CU8335" i="7"/>
  <c r="CP8335" i="7"/>
  <c r="CB8335" i="7"/>
  <c r="CD8335" i="7" s="1"/>
  <c r="CE8335" i="7" s="1"/>
  <c r="BP8335" i="7"/>
  <c r="BQ8335" i="7" s="1"/>
  <c r="DF8334" i="7"/>
  <c r="CW8334" i="7"/>
  <c r="CU8334" i="7"/>
  <c r="CP8334" i="7"/>
  <c r="U619" i="7" s="1"/>
  <c r="CB8334" i="7"/>
  <c r="BP8334" i="7"/>
  <c r="BQ8334" i="7" s="1"/>
  <c r="CW8333" i="7"/>
  <c r="CU8333" i="7"/>
  <c r="CB8333" i="7"/>
  <c r="BP8333" i="7"/>
  <c r="BQ8333" i="7" s="1"/>
  <c r="DF8332" i="7"/>
  <c r="CW8332" i="7"/>
  <c r="CU8332" i="7"/>
  <c r="CP8332" i="7"/>
  <c r="CB8332" i="7"/>
  <c r="BP8332" i="7"/>
  <c r="BQ8332" i="7" s="1"/>
  <c r="DF8331" i="7"/>
  <c r="CW8331" i="7"/>
  <c r="CU8331" i="7"/>
  <c r="CP8331" i="7"/>
  <c r="CB8331" i="7"/>
  <c r="CD8331" i="7" s="1"/>
  <c r="CE8331" i="7" s="1"/>
  <c r="BP8331" i="7"/>
  <c r="BQ8331" i="7" s="1"/>
  <c r="DF8330" i="7"/>
  <c r="CW8330" i="7"/>
  <c r="CU8330" i="7"/>
  <c r="CP8330" i="7"/>
  <c r="U615" i="7" s="1"/>
  <c r="CB8330" i="7"/>
  <c r="BP8330" i="7"/>
  <c r="BQ8330" i="7" s="1"/>
  <c r="CW8329" i="7"/>
  <c r="CU8329" i="7"/>
  <c r="CB8329" i="7"/>
  <c r="BP8329" i="7"/>
  <c r="BQ8329" i="7" s="1"/>
  <c r="DF8328" i="7"/>
  <c r="CW8328" i="7"/>
  <c r="CU8328" i="7"/>
  <c r="CP8328" i="7"/>
  <c r="U613" i="7" s="1"/>
  <c r="CB8328" i="7"/>
  <c r="CD8328" i="7" s="1"/>
  <c r="CE8328" i="7" s="1"/>
  <c r="BP8328" i="7"/>
  <c r="BQ8328" i="7" s="1"/>
  <c r="DF8327" i="7"/>
  <c r="CW8327" i="7"/>
  <c r="CU8327" i="7"/>
  <c r="CP8327" i="7"/>
  <c r="CB8327" i="7"/>
  <c r="BP8327" i="7"/>
  <c r="BQ8327" i="7" s="1"/>
  <c r="DF8326" i="7"/>
  <c r="CW8326" i="7"/>
  <c r="CU8326" i="7"/>
  <c r="CP8326" i="7"/>
  <c r="CB8326" i="7"/>
  <c r="BP8326" i="7"/>
  <c r="BQ8326" i="7" s="1"/>
  <c r="CW8325" i="7"/>
  <c r="CU8325" i="7"/>
  <c r="CB8325" i="7"/>
  <c r="CD8325" i="7" s="1"/>
  <c r="CE8325" i="7" s="1"/>
  <c r="BP8325" i="7"/>
  <c r="BQ8325" i="7" s="1"/>
  <c r="DF8324" i="7"/>
  <c r="CW8324" i="7"/>
  <c r="CU8324" i="7"/>
  <c r="CP8324" i="7"/>
  <c r="U609" i="7" s="1"/>
  <c r="CB8324" i="7"/>
  <c r="BP8324" i="7"/>
  <c r="BQ8324" i="7" s="1"/>
  <c r="DF8323" i="7"/>
  <c r="CW8323" i="7"/>
  <c r="CU8323" i="7"/>
  <c r="CP8323" i="7"/>
  <c r="U608" i="7" s="1"/>
  <c r="CB8323" i="7"/>
  <c r="CD8323" i="7" s="1"/>
  <c r="CE8323" i="7" s="1"/>
  <c r="BP8323" i="7"/>
  <c r="BQ8323" i="7" s="1"/>
  <c r="DF8322" i="7"/>
  <c r="CW8322" i="7"/>
  <c r="CU8322" i="7"/>
  <c r="CP8322" i="7"/>
  <c r="CB8322" i="7"/>
  <c r="BP8322" i="7"/>
  <c r="BQ8322" i="7" s="1"/>
  <c r="CW8321" i="7"/>
  <c r="CU8321" i="7"/>
  <c r="CB8321" i="7"/>
  <c r="CD8321" i="7" s="1"/>
  <c r="CE8321" i="7" s="1"/>
  <c r="BP8321" i="7"/>
  <c r="BQ8321" i="7" s="1"/>
  <c r="DF8320" i="7"/>
  <c r="CW8320" i="7"/>
  <c r="CU8320" i="7"/>
  <c r="CP8320" i="7"/>
  <c r="U605" i="7" s="1"/>
  <c r="CB8320" i="7"/>
  <c r="CD8320" i="7" s="1"/>
  <c r="CE8320" i="7" s="1"/>
  <c r="BP8320" i="7"/>
  <c r="BQ8320" i="7" s="1"/>
  <c r="DF8319" i="7"/>
  <c r="CW8319" i="7"/>
  <c r="CU8319" i="7"/>
  <c r="CP8319" i="7"/>
  <c r="CB8319" i="7"/>
  <c r="BP8319" i="7"/>
  <c r="BQ8319" i="7" s="1"/>
  <c r="DF8318" i="7"/>
  <c r="CW8318" i="7"/>
  <c r="CU8318" i="7"/>
  <c r="CP8318" i="7"/>
  <c r="U603" i="7" s="1"/>
  <c r="CB8318" i="7"/>
  <c r="BP8318" i="7"/>
  <c r="BQ8318" i="7" s="1"/>
  <c r="CW8317" i="7"/>
  <c r="CU8317" i="7"/>
  <c r="CB8317" i="7"/>
  <c r="CD8317" i="7" s="1"/>
  <c r="CE8317" i="7" s="1"/>
  <c r="BP8317" i="7"/>
  <c r="BQ8317" i="7" s="1"/>
  <c r="DF8316" i="7"/>
  <c r="CW8316" i="7"/>
  <c r="CU8316" i="7"/>
  <c r="CP8316" i="7"/>
  <c r="CB8316" i="7"/>
  <c r="BP8316" i="7"/>
  <c r="BQ8316" i="7" s="1"/>
  <c r="DF8315" i="7"/>
  <c r="CW8315" i="7"/>
  <c r="CU8315" i="7"/>
  <c r="CP8315" i="7"/>
  <c r="U600" i="7" s="1"/>
  <c r="CB8315" i="7"/>
  <c r="CD8315" i="7" s="1"/>
  <c r="CE8315" i="7" s="1"/>
  <c r="BP8315" i="7"/>
  <c r="BQ8315" i="7" s="1"/>
  <c r="DF8314" i="7"/>
  <c r="CW8314" i="7"/>
  <c r="CU8314" i="7"/>
  <c r="CP8314" i="7"/>
  <c r="U599" i="7" s="1"/>
  <c r="CB8314" i="7"/>
  <c r="BP8314" i="7"/>
  <c r="BQ8314" i="7" s="1"/>
  <c r="DF8313" i="7"/>
  <c r="CW8313" i="7"/>
  <c r="CU8313" i="7"/>
  <c r="CP8313" i="7"/>
  <c r="U598" i="7" s="1"/>
  <c r="CB8313" i="7"/>
  <c r="CD8313" i="7" s="1"/>
  <c r="CE8313" i="7" s="1"/>
  <c r="BP8313" i="7"/>
  <c r="BQ8313" i="7" s="1"/>
  <c r="DF8312" i="7"/>
  <c r="CW8312" i="7"/>
  <c r="CU8312" i="7"/>
  <c r="CP8312" i="7"/>
  <c r="U597" i="7" s="1"/>
  <c r="CB8312" i="7"/>
  <c r="CD8312" i="7" s="1"/>
  <c r="CE8312" i="7" s="1"/>
  <c r="BP8312" i="7"/>
  <c r="BQ8312" i="7" s="1"/>
  <c r="DF8311" i="7"/>
  <c r="CW8311" i="7"/>
  <c r="CU8311" i="7"/>
  <c r="CP8311" i="7"/>
  <c r="CB8311" i="7"/>
  <c r="CD8311" i="7" s="1"/>
  <c r="CE8311" i="7" s="1"/>
  <c r="BP8311" i="7"/>
  <c r="BQ8311" i="7" s="1"/>
  <c r="DF8310" i="7"/>
  <c r="CW8310" i="7"/>
  <c r="CU8310" i="7"/>
  <c r="CP8310" i="7"/>
  <c r="U595" i="7" s="1"/>
  <c r="CB8310" i="7"/>
  <c r="BP8310" i="7"/>
  <c r="BQ8310" i="7" s="1"/>
  <c r="DF8309" i="7"/>
  <c r="CW8309" i="7"/>
  <c r="CU8309" i="7"/>
  <c r="CP8309" i="7"/>
  <c r="U594" i="7" s="1"/>
  <c r="CB8309" i="7"/>
  <c r="BP8309" i="7"/>
  <c r="BQ8309" i="7" s="1"/>
  <c r="DF8308" i="7"/>
  <c r="CW8308" i="7"/>
  <c r="CU8308" i="7"/>
  <c r="CP8308" i="7"/>
  <c r="CB8308" i="7"/>
  <c r="CD8308" i="7" s="1"/>
  <c r="CE8308" i="7" s="1"/>
  <c r="BP8308" i="7"/>
  <c r="BQ8308" i="7" s="1"/>
  <c r="DF8307" i="7"/>
  <c r="CW8307" i="7"/>
  <c r="CU8307" i="7"/>
  <c r="CP8307" i="7"/>
  <c r="U592" i="7" s="1"/>
  <c r="CB8307" i="7"/>
  <c r="CD8307" i="7" s="1"/>
  <c r="CE8307" i="7" s="1"/>
  <c r="BP8307" i="7"/>
  <c r="BQ8307" i="7" s="1"/>
  <c r="DF8306" i="7"/>
  <c r="CW8306" i="7"/>
  <c r="CU8306" i="7"/>
  <c r="CP8306" i="7"/>
  <c r="U591" i="7" s="1"/>
  <c r="CB8306" i="7"/>
  <c r="BP8306" i="7"/>
  <c r="BQ8306" i="7" s="1"/>
  <c r="DF8305" i="7"/>
  <c r="CW8305" i="7"/>
  <c r="CU8305" i="7"/>
  <c r="CP8305" i="7"/>
  <c r="U590" i="7" s="1"/>
  <c r="CB8305" i="7"/>
  <c r="BP8305" i="7"/>
  <c r="BQ8305" i="7" s="1"/>
  <c r="DF8304" i="7"/>
  <c r="CW8304" i="7"/>
  <c r="CU8304" i="7"/>
  <c r="CP8304" i="7"/>
  <c r="CB8304" i="7"/>
  <c r="CD8304" i="7" s="1"/>
  <c r="CE8304" i="7" s="1"/>
  <c r="BP8304" i="7"/>
  <c r="BQ8304" i="7" s="1"/>
  <c r="DF8303" i="7"/>
  <c r="CW8303" i="7"/>
  <c r="CU8303" i="7"/>
  <c r="CP8303" i="7"/>
  <c r="U588" i="7" s="1"/>
  <c r="CB8303" i="7"/>
  <c r="BP8303" i="7"/>
  <c r="BQ8303" i="7" s="1"/>
  <c r="DF8302" i="7"/>
  <c r="CW8302" i="7"/>
  <c r="CU8302" i="7"/>
  <c r="CP8302" i="7"/>
  <c r="U587" i="7" s="1"/>
  <c r="CB8302" i="7"/>
  <c r="BP8302" i="7"/>
  <c r="BQ8302" i="7" s="1"/>
  <c r="DF8301" i="7"/>
  <c r="CW8301" i="7"/>
  <c r="CU8301" i="7"/>
  <c r="CP8301" i="7"/>
  <c r="CB8301" i="7"/>
  <c r="CD8301" i="7" s="1"/>
  <c r="CE8301" i="7" s="1"/>
  <c r="BP8301" i="7"/>
  <c r="BQ8301" i="7" s="1"/>
  <c r="DF8300" i="7"/>
  <c r="CW8300" i="7"/>
  <c r="CU8300" i="7"/>
  <c r="CP8300" i="7"/>
  <c r="CB8300" i="7"/>
  <c r="CD8300" i="7" s="1"/>
  <c r="CE8300" i="7" s="1"/>
  <c r="BP8300" i="7"/>
  <c r="BQ8300" i="7" s="1"/>
  <c r="DF8299" i="7"/>
  <c r="CW8299" i="7"/>
  <c r="CU8299" i="7"/>
  <c r="CP8299" i="7"/>
  <c r="CB8299" i="7"/>
  <c r="CD8299" i="7" s="1"/>
  <c r="CE8299" i="7" s="1"/>
  <c r="BP8299" i="7"/>
  <c r="BQ8299" i="7" s="1"/>
  <c r="DF8298" i="7"/>
  <c r="CW8298" i="7"/>
  <c r="CU8298" i="7"/>
  <c r="CP8298" i="7"/>
  <c r="U583" i="7" s="1"/>
  <c r="CB8298" i="7"/>
  <c r="BP8298" i="7"/>
  <c r="BQ8298" i="7" s="1"/>
  <c r="DF8297" i="7"/>
  <c r="CW8297" i="7"/>
  <c r="CU8297" i="7"/>
  <c r="CP8297" i="7"/>
  <c r="U582" i="7" s="1"/>
  <c r="CB8297" i="7"/>
  <c r="BP8297" i="7"/>
  <c r="BQ8297" i="7" s="1"/>
  <c r="DF8296" i="7"/>
  <c r="CW8296" i="7"/>
  <c r="CU8296" i="7"/>
  <c r="CP8296" i="7"/>
  <c r="CB8296" i="7"/>
  <c r="CD8296" i="7" s="1"/>
  <c r="CE8296" i="7" s="1"/>
  <c r="BP8296" i="7"/>
  <c r="BQ8296" i="7" s="1"/>
  <c r="DF8295" i="7"/>
  <c r="CW8295" i="7"/>
  <c r="CU8295" i="7"/>
  <c r="CP8295" i="7"/>
  <c r="U580" i="7" s="1"/>
  <c r="CB8295" i="7"/>
  <c r="CD8295" i="7" s="1"/>
  <c r="CE8295" i="7" s="1"/>
  <c r="BP8295" i="7"/>
  <c r="BQ8295" i="7" s="1"/>
  <c r="DF8294" i="7"/>
  <c r="CW8294" i="7"/>
  <c r="CU8294" i="7"/>
  <c r="CP8294" i="7"/>
  <c r="U579" i="7" s="1"/>
  <c r="CB8294" i="7"/>
  <c r="BP8294" i="7"/>
  <c r="BQ8294" i="7" s="1"/>
  <c r="DF8293" i="7"/>
  <c r="CW8293" i="7"/>
  <c r="CU8293" i="7"/>
  <c r="CP8293" i="7"/>
  <c r="U578" i="7" s="1"/>
  <c r="CB8293" i="7"/>
  <c r="CD8293" i="7" s="1"/>
  <c r="CE8293" i="7" s="1"/>
  <c r="BP8293" i="7"/>
  <c r="BQ8293" i="7" s="1"/>
  <c r="DF8292" i="7"/>
  <c r="CW8292" i="7"/>
  <c r="CU8292" i="7"/>
  <c r="CP8292" i="7"/>
  <c r="U577" i="7" s="1"/>
  <c r="CB8292" i="7"/>
  <c r="BP8292" i="7"/>
  <c r="BQ8292" i="7" s="1"/>
  <c r="DF8291" i="7"/>
  <c r="CW8291" i="7"/>
  <c r="CU8291" i="7"/>
  <c r="CP8291" i="7"/>
  <c r="U576" i="7" s="1"/>
  <c r="CB8291" i="7"/>
  <c r="CD8291" i="7" s="1"/>
  <c r="CE8291" i="7" s="1"/>
  <c r="BP8291" i="7"/>
  <c r="BQ8291" i="7" s="1"/>
  <c r="DF8290" i="7"/>
  <c r="CW8290" i="7"/>
  <c r="CU8290" i="7"/>
  <c r="CP8290" i="7"/>
  <c r="U575" i="7" s="1"/>
  <c r="CB8290" i="7"/>
  <c r="BP8290" i="7"/>
  <c r="BQ8290" i="7" s="1"/>
  <c r="DF8289" i="7"/>
  <c r="CW8289" i="7"/>
  <c r="CU8289" i="7"/>
  <c r="CP8289" i="7"/>
  <c r="U574" i="7" s="1"/>
  <c r="CB8289" i="7"/>
  <c r="BP8289" i="7"/>
  <c r="BQ8289" i="7" s="1"/>
  <c r="DF8288" i="7"/>
  <c r="CW8288" i="7"/>
  <c r="CU8288" i="7"/>
  <c r="CP8288" i="7"/>
  <c r="U573" i="7" s="1"/>
  <c r="CB8288" i="7"/>
  <c r="CD8288" i="7" s="1"/>
  <c r="CE8288" i="7" s="1"/>
  <c r="BP8288" i="7"/>
  <c r="BQ8288" i="7" s="1"/>
  <c r="DF8287" i="7"/>
  <c r="CW8287" i="7"/>
  <c r="CU8287" i="7"/>
  <c r="CP8287" i="7"/>
  <c r="CB8287" i="7"/>
  <c r="BP8287" i="7"/>
  <c r="BQ8287" i="7" s="1"/>
  <c r="DF8286" i="7"/>
  <c r="CW8286" i="7"/>
  <c r="CU8286" i="7"/>
  <c r="CP8286" i="7"/>
  <c r="U571" i="7" s="1"/>
  <c r="CB8286" i="7"/>
  <c r="CD8286" i="7" s="1"/>
  <c r="CE8286" i="7" s="1"/>
  <c r="BP8286" i="7"/>
  <c r="BQ8286" i="7" s="1"/>
  <c r="DF8285" i="7"/>
  <c r="CW8285" i="7"/>
  <c r="CU8285" i="7"/>
  <c r="CP8285" i="7"/>
  <c r="U570" i="7" s="1"/>
  <c r="CB8285" i="7"/>
  <c r="CD8285" i="7" s="1"/>
  <c r="CE8285" i="7" s="1"/>
  <c r="BP8285" i="7"/>
  <c r="BQ8285" i="7" s="1"/>
  <c r="DF8284" i="7"/>
  <c r="CW8284" i="7"/>
  <c r="CU8284" i="7"/>
  <c r="CP8284" i="7"/>
  <c r="U569" i="7" s="1"/>
  <c r="CB8284" i="7"/>
  <c r="BP8284" i="7"/>
  <c r="BQ8284" i="7" s="1"/>
  <c r="DF8283" i="7"/>
  <c r="CW8283" i="7"/>
  <c r="CU8283" i="7"/>
  <c r="CP8283" i="7"/>
  <c r="U568" i="7" s="1"/>
  <c r="CB8283" i="7"/>
  <c r="CD8283" i="7" s="1"/>
  <c r="CE8283" i="7" s="1"/>
  <c r="BP8283" i="7"/>
  <c r="BQ8283" i="7" s="1"/>
  <c r="DF8282" i="7"/>
  <c r="CW8282" i="7"/>
  <c r="CU8282" i="7"/>
  <c r="CP8282" i="7"/>
  <c r="U567" i="7" s="1"/>
  <c r="CB8282" i="7"/>
  <c r="BP8282" i="7"/>
  <c r="BQ8282" i="7" s="1"/>
  <c r="DF8281" i="7"/>
  <c r="CW8281" i="7"/>
  <c r="CU8281" i="7"/>
  <c r="CP8281" i="7"/>
  <c r="U566" i="7" s="1"/>
  <c r="CB8281" i="7"/>
  <c r="CD8281" i="7" s="1"/>
  <c r="CE8281" i="7" s="1"/>
  <c r="BP8281" i="7"/>
  <c r="BQ8281" i="7" s="1"/>
  <c r="DF8280" i="7"/>
  <c r="CW8280" i="7"/>
  <c r="CU8280" i="7"/>
  <c r="CP8280" i="7"/>
  <c r="U565" i="7" s="1"/>
  <c r="CB8280" i="7"/>
  <c r="CD8280" i="7" s="1"/>
  <c r="CE8280" i="7" s="1"/>
  <c r="BP8280" i="7"/>
  <c r="BQ8280" i="7" s="1"/>
  <c r="DF8279" i="7"/>
  <c r="CW8279" i="7"/>
  <c r="CU8279" i="7"/>
  <c r="CP8279" i="7"/>
  <c r="U564" i="7" s="1"/>
  <c r="CB8279" i="7"/>
  <c r="BP8279" i="7"/>
  <c r="BQ8279" i="7" s="1"/>
  <c r="DF8278" i="7"/>
  <c r="CW8278" i="7"/>
  <c r="CU8278" i="7"/>
  <c r="CP8278" i="7"/>
  <c r="U563" i="7" s="1"/>
  <c r="CB8278" i="7"/>
  <c r="BP8278" i="7"/>
  <c r="BQ8278" i="7" s="1"/>
  <c r="DF8277" i="7"/>
  <c r="CW8277" i="7"/>
  <c r="CU8277" i="7"/>
  <c r="CP8277" i="7"/>
  <c r="U562" i="7" s="1"/>
  <c r="CB8277" i="7"/>
  <c r="BP8277" i="7"/>
  <c r="BQ8277" i="7" s="1"/>
  <c r="DF8276" i="7"/>
  <c r="CW8276" i="7"/>
  <c r="CU8276" i="7"/>
  <c r="CP8276" i="7"/>
  <c r="U561" i="7" s="1"/>
  <c r="CB8276" i="7"/>
  <c r="BP8276" i="7"/>
  <c r="BQ8276" i="7" s="1"/>
  <c r="DF8275" i="7"/>
  <c r="CW8275" i="7"/>
  <c r="CU8275" i="7"/>
  <c r="CP8275" i="7"/>
  <c r="CB8275" i="7"/>
  <c r="CD8275" i="7" s="1"/>
  <c r="CE8275" i="7" s="1"/>
  <c r="BP8275" i="7"/>
  <c r="BQ8275" i="7" s="1"/>
  <c r="DF8274" i="7"/>
  <c r="CW8274" i="7"/>
  <c r="CU8274" i="7"/>
  <c r="CP8274" i="7"/>
  <c r="U559" i="7" s="1"/>
  <c r="CB8274" i="7"/>
  <c r="BP8274" i="7"/>
  <c r="BQ8274" i="7" s="1"/>
  <c r="DF8273" i="7"/>
  <c r="CW8273" i="7"/>
  <c r="CU8273" i="7"/>
  <c r="CP8273" i="7"/>
  <c r="CB8273" i="7"/>
  <c r="BP8273" i="7"/>
  <c r="BQ8273" i="7" s="1"/>
  <c r="DF8272" i="7"/>
  <c r="CW8272" i="7"/>
  <c r="CU8272" i="7"/>
  <c r="CP8272" i="7"/>
  <c r="U557" i="7" s="1"/>
  <c r="CB8272" i="7"/>
  <c r="CD8272" i="7" s="1"/>
  <c r="CE8272" i="7" s="1"/>
  <c r="BP8272" i="7"/>
  <c r="BQ8272" i="7" s="1"/>
  <c r="DF8271" i="7"/>
  <c r="CW8271" i="7"/>
  <c r="CU8271" i="7"/>
  <c r="CP8271" i="7"/>
  <c r="CB8271" i="7"/>
  <c r="CD8271" i="7" s="1"/>
  <c r="CE8271" i="7" s="1"/>
  <c r="BP8271" i="7"/>
  <c r="BQ8271" i="7" s="1"/>
  <c r="DF8270" i="7"/>
  <c r="CW8270" i="7"/>
  <c r="CU8270" i="7"/>
  <c r="CP8270" i="7"/>
  <c r="U555" i="7" s="1"/>
  <c r="CB8270" i="7"/>
  <c r="CD8270" i="7" s="1"/>
  <c r="CE8270" i="7" s="1"/>
  <c r="BP8270" i="7"/>
  <c r="BQ8270" i="7" s="1"/>
  <c r="DF8269" i="7"/>
  <c r="CW8269" i="7"/>
  <c r="CU8269" i="7"/>
  <c r="CP8269" i="7"/>
  <c r="CB8269" i="7"/>
  <c r="BP8269" i="7"/>
  <c r="BQ8269" i="7" s="1"/>
  <c r="DF8268" i="7"/>
  <c r="CW8268" i="7"/>
  <c r="CU8268" i="7"/>
  <c r="CP8268" i="7"/>
  <c r="U553" i="7" s="1"/>
  <c r="CB8268" i="7"/>
  <c r="BP8268" i="7"/>
  <c r="BQ8268" i="7" s="1"/>
  <c r="DF8267" i="7"/>
  <c r="CW8267" i="7"/>
  <c r="CU8267" i="7"/>
  <c r="CP8267" i="7"/>
  <c r="U552" i="7" s="1"/>
  <c r="CB8267" i="7"/>
  <c r="CD8267" i="7" s="1"/>
  <c r="CE8267" i="7" s="1"/>
  <c r="BP8267" i="7"/>
  <c r="BQ8267" i="7" s="1"/>
  <c r="DF8266" i="7"/>
  <c r="CW8266" i="7"/>
  <c r="CU8266" i="7"/>
  <c r="CP8266" i="7"/>
  <c r="CB8266" i="7"/>
  <c r="BP8266" i="7"/>
  <c r="BQ8266" i="7" s="1"/>
  <c r="DF8265" i="7"/>
  <c r="CW8265" i="7"/>
  <c r="CU8265" i="7"/>
  <c r="CP8265" i="7"/>
  <c r="U550" i="7" s="1"/>
  <c r="CB8265" i="7"/>
  <c r="BP8265" i="7"/>
  <c r="BQ8265" i="7" s="1"/>
  <c r="DF8264" i="7"/>
  <c r="CW8264" i="7"/>
  <c r="CU8264" i="7"/>
  <c r="CP8264" i="7"/>
  <c r="U549" i="7" s="1"/>
  <c r="CB8264" i="7"/>
  <c r="CD8264" i="7" s="1"/>
  <c r="CE8264" i="7" s="1"/>
  <c r="BP8264" i="7"/>
  <c r="BQ8264" i="7" s="1"/>
  <c r="DF8263" i="7"/>
  <c r="CW8263" i="7"/>
  <c r="CU8263" i="7"/>
  <c r="CP8263" i="7"/>
  <c r="CB8263" i="7"/>
  <c r="BP8263" i="7"/>
  <c r="BQ8263" i="7" s="1"/>
  <c r="DF8262" i="7"/>
  <c r="CW8262" i="7"/>
  <c r="CU8262" i="7"/>
  <c r="CP8262" i="7"/>
  <c r="U547" i="7" s="1"/>
  <c r="CB8262" i="7"/>
  <c r="BP8262" i="7"/>
  <c r="BQ8262" i="7" s="1"/>
  <c r="DF8261" i="7"/>
  <c r="CW8261" i="7"/>
  <c r="CU8261" i="7"/>
  <c r="CP8261" i="7"/>
  <c r="U546" i="7" s="1"/>
  <c r="CB8261" i="7"/>
  <c r="BP8261" i="7"/>
  <c r="BQ8261" i="7" s="1"/>
  <c r="DF8260" i="7"/>
  <c r="CW8260" i="7"/>
  <c r="CU8260" i="7"/>
  <c r="CP8260" i="7"/>
  <c r="U545" i="7" s="1"/>
  <c r="CB8260" i="7"/>
  <c r="CC8260" i="7" s="1"/>
  <c r="BP8260" i="7"/>
  <c r="BQ8260" i="7" s="1"/>
  <c r="DF8259" i="7"/>
  <c r="CW8259" i="7"/>
  <c r="CU8259" i="7"/>
  <c r="CP8259" i="7"/>
  <c r="CB8259" i="7"/>
  <c r="CD8259" i="7" s="1"/>
  <c r="CE8259" i="7" s="1"/>
  <c r="BP8259" i="7"/>
  <c r="BQ8259" i="7" s="1"/>
  <c r="DF8258" i="7"/>
  <c r="CW8258" i="7"/>
  <c r="CU8258" i="7"/>
  <c r="CP8258" i="7"/>
  <c r="U543" i="7" s="1"/>
  <c r="CB8258" i="7"/>
  <c r="BP8258" i="7"/>
  <c r="BQ8258" i="7" s="1"/>
  <c r="DF8257" i="7"/>
  <c r="CW8257" i="7"/>
  <c r="CU8257" i="7"/>
  <c r="CP8257" i="7"/>
  <c r="U542" i="7" s="1"/>
  <c r="CB8257" i="7"/>
  <c r="BP8257" i="7"/>
  <c r="BQ8257" i="7" s="1"/>
  <c r="DF8256" i="7"/>
  <c r="CW8256" i="7"/>
  <c r="CU8256" i="7"/>
  <c r="CP8256" i="7"/>
  <c r="U541" i="7" s="1"/>
  <c r="CB8256" i="7"/>
  <c r="CD8256" i="7" s="1"/>
  <c r="CE8256" i="7" s="1"/>
  <c r="BP8256" i="7"/>
  <c r="BQ8256" i="7" s="1"/>
  <c r="DF8255" i="7"/>
  <c r="CW8255" i="7"/>
  <c r="CU8255" i="7"/>
  <c r="CP8255" i="7"/>
  <c r="U540" i="7" s="1"/>
  <c r="CB8255" i="7"/>
  <c r="CD8255" i="7" s="1"/>
  <c r="CE8255" i="7" s="1"/>
  <c r="BP8255" i="7"/>
  <c r="BQ8255" i="7" s="1"/>
  <c r="DF8254" i="7"/>
  <c r="CW8254" i="7"/>
  <c r="CU8254" i="7"/>
  <c r="CP8254" i="7"/>
  <c r="U539" i="7" s="1"/>
  <c r="CB8254" i="7"/>
  <c r="BP8254" i="7"/>
  <c r="BQ8254" i="7" s="1"/>
  <c r="DF8253" i="7"/>
  <c r="CW8253" i="7"/>
  <c r="CU8253" i="7"/>
  <c r="CP8253" i="7"/>
  <c r="U538" i="7" s="1"/>
  <c r="CB8253" i="7"/>
  <c r="BP8253" i="7"/>
  <c r="BQ8253" i="7" s="1"/>
  <c r="DF8252" i="7"/>
  <c r="CW8252" i="7"/>
  <c r="CU8252" i="7"/>
  <c r="CP8252" i="7"/>
  <c r="U537" i="7" s="1"/>
  <c r="CB8252" i="7"/>
  <c r="CD8252" i="7" s="1"/>
  <c r="CE8252" i="7" s="1"/>
  <c r="BP8252" i="7"/>
  <c r="BQ8252" i="7" s="1"/>
  <c r="DF8251" i="7"/>
  <c r="CW8251" i="7"/>
  <c r="CU8251" i="7"/>
  <c r="CP8251" i="7"/>
  <c r="CB8251" i="7"/>
  <c r="CD8251" i="7" s="1"/>
  <c r="CE8251" i="7" s="1"/>
  <c r="BP8251" i="7"/>
  <c r="BQ8251" i="7" s="1"/>
  <c r="DF8250" i="7"/>
  <c r="CW8250" i="7"/>
  <c r="CU8250" i="7"/>
  <c r="CP8250" i="7"/>
  <c r="U535" i="7" s="1"/>
  <c r="CB8250" i="7"/>
  <c r="BP8250" i="7"/>
  <c r="BQ8250" i="7" s="1"/>
  <c r="DF8249" i="7"/>
  <c r="CW8249" i="7"/>
  <c r="CU8249" i="7"/>
  <c r="CP8249" i="7"/>
  <c r="U534" i="7" s="1"/>
  <c r="CB8249" i="7"/>
  <c r="BP8249" i="7"/>
  <c r="BQ8249" i="7" s="1"/>
  <c r="DF8248" i="7"/>
  <c r="CW8248" i="7"/>
  <c r="CU8248" i="7"/>
  <c r="CP8248" i="7"/>
  <c r="U533" i="7" s="1"/>
  <c r="CB8248" i="7"/>
  <c r="CD8248" i="7" s="1"/>
  <c r="CE8248" i="7" s="1"/>
  <c r="BP8248" i="7"/>
  <c r="BQ8248" i="7" s="1"/>
  <c r="DF8247" i="7"/>
  <c r="CW8247" i="7"/>
  <c r="CU8247" i="7"/>
  <c r="CP8247" i="7"/>
  <c r="CB8247" i="7"/>
  <c r="CD8247" i="7" s="1"/>
  <c r="CE8247" i="7" s="1"/>
  <c r="BP8247" i="7"/>
  <c r="BQ8247" i="7" s="1"/>
  <c r="DF8246" i="7"/>
  <c r="CW8246" i="7"/>
  <c r="CU8246" i="7"/>
  <c r="CP8246" i="7"/>
  <c r="U531" i="7" s="1"/>
  <c r="CB8246" i="7"/>
  <c r="BP8246" i="7"/>
  <c r="BQ8246" i="7" s="1"/>
  <c r="DF8245" i="7"/>
  <c r="CW8245" i="7"/>
  <c r="CU8245" i="7"/>
  <c r="CP8245" i="7"/>
  <c r="U530" i="7" s="1"/>
  <c r="CB8245" i="7"/>
  <c r="CD8245" i="7" s="1"/>
  <c r="CE8245" i="7" s="1"/>
  <c r="BP8245" i="7"/>
  <c r="BQ8245" i="7" s="1"/>
  <c r="DF8244" i="7"/>
  <c r="CW8244" i="7"/>
  <c r="CU8244" i="7"/>
  <c r="CP8244" i="7"/>
  <c r="U529" i="7" s="1"/>
  <c r="CB8244" i="7"/>
  <c r="BP8244" i="7"/>
  <c r="BQ8244" i="7" s="1"/>
  <c r="DF8243" i="7"/>
  <c r="CW8243" i="7"/>
  <c r="CU8243" i="7"/>
  <c r="CP8243" i="7"/>
  <c r="CB8243" i="7"/>
  <c r="CD8243" i="7" s="1"/>
  <c r="CE8243" i="7" s="1"/>
  <c r="BP8243" i="7"/>
  <c r="BQ8243" i="7" s="1"/>
  <c r="DF8242" i="7"/>
  <c r="CW8242" i="7"/>
  <c r="CU8242" i="7"/>
  <c r="CP8242" i="7"/>
  <c r="U527" i="7" s="1"/>
  <c r="CB8242" i="7"/>
  <c r="BP8242" i="7"/>
  <c r="BQ8242" i="7" s="1"/>
  <c r="DF8241" i="7"/>
  <c r="CW8241" i="7"/>
  <c r="CU8241" i="7"/>
  <c r="CP8241" i="7"/>
  <c r="U526" i="7" s="1"/>
  <c r="CB8241" i="7"/>
  <c r="CD8241" i="7" s="1"/>
  <c r="CE8241" i="7" s="1"/>
  <c r="BP8241" i="7"/>
  <c r="BQ8241" i="7" s="1"/>
  <c r="DF8240" i="7"/>
  <c r="CW8240" i="7"/>
  <c r="CU8240" i="7"/>
  <c r="CP8240" i="7"/>
  <c r="U525" i="7" s="1"/>
  <c r="CB8240" i="7"/>
  <c r="CD8240" i="7" s="1"/>
  <c r="CE8240" i="7" s="1"/>
  <c r="BP8240" i="7"/>
  <c r="BQ8240" i="7" s="1"/>
  <c r="DF8239" i="7"/>
  <c r="CW8239" i="7"/>
  <c r="CU8239" i="7"/>
  <c r="CP8239" i="7"/>
  <c r="CB8239" i="7"/>
  <c r="CD8239" i="7" s="1"/>
  <c r="CE8239" i="7" s="1"/>
  <c r="BP8239" i="7"/>
  <c r="BQ8239" i="7" s="1"/>
  <c r="DF8238" i="7"/>
  <c r="CW8238" i="7"/>
  <c r="CU8238" i="7"/>
  <c r="CP8238" i="7"/>
  <c r="CB8238" i="7"/>
  <c r="CD8238" i="7" s="1"/>
  <c r="CE8238" i="7" s="1"/>
  <c r="BP8238" i="7"/>
  <c r="BQ8238" i="7" s="1"/>
  <c r="DF8237" i="7"/>
  <c r="CW8237" i="7"/>
  <c r="CU8237" i="7"/>
  <c r="CP8237" i="7"/>
  <c r="U522" i="7" s="1"/>
  <c r="CB8237" i="7"/>
  <c r="CD8237" i="7" s="1"/>
  <c r="CE8237" i="7" s="1"/>
  <c r="BP8237" i="7"/>
  <c r="BQ8237" i="7" s="1"/>
  <c r="CW8236" i="7"/>
  <c r="CU8236" i="7"/>
  <c r="CB8236" i="7"/>
  <c r="BP8236" i="7"/>
  <c r="BQ8236" i="7" s="1"/>
  <c r="CW8235" i="7"/>
  <c r="CU8235" i="7"/>
  <c r="CB8235" i="7"/>
  <c r="CD8235" i="7" s="1"/>
  <c r="CE8235" i="7" s="1"/>
  <c r="BP8235" i="7"/>
  <c r="BQ8235" i="7" s="1"/>
  <c r="CW8234" i="7"/>
  <c r="CU8234" i="7"/>
  <c r="CB8234" i="7"/>
  <c r="BP8234" i="7"/>
  <c r="BQ8234" i="7" s="1"/>
  <c r="CW8233" i="7"/>
  <c r="CU8233" i="7"/>
  <c r="CB8233" i="7"/>
  <c r="BP8233" i="7"/>
  <c r="BQ8233" i="7" s="1"/>
  <c r="CW8232" i="7"/>
  <c r="CU8232" i="7"/>
  <c r="CB8232" i="7"/>
  <c r="CD8232" i="7" s="1"/>
  <c r="CE8232" i="7" s="1"/>
  <c r="BP8232" i="7"/>
  <c r="BQ8232" i="7" s="1"/>
  <c r="CW8231" i="7"/>
  <c r="CU8231" i="7"/>
  <c r="CB8231" i="7"/>
  <c r="CD8231" i="7" s="1"/>
  <c r="CE8231" i="7" s="1"/>
  <c r="BP8231" i="7"/>
  <c r="BQ8231" i="7" s="1"/>
  <c r="CW8230" i="7"/>
  <c r="CU8230" i="7"/>
  <c r="CB8230" i="7"/>
  <c r="BP8230" i="7"/>
  <c r="BQ8230" i="7" s="1"/>
  <c r="CW8229" i="7"/>
  <c r="CU8229" i="7"/>
  <c r="CB8229" i="7"/>
  <c r="CD8229" i="7" s="1"/>
  <c r="CE8229" i="7" s="1"/>
  <c r="BP8229" i="7"/>
  <c r="BQ8229" i="7" s="1"/>
  <c r="CW8228" i="7"/>
  <c r="CU8228" i="7"/>
  <c r="CB8228" i="7"/>
  <c r="BP8228" i="7"/>
  <c r="BQ8228" i="7" s="1"/>
  <c r="CW8227" i="7"/>
  <c r="CU8227" i="7"/>
  <c r="CB8227" i="7"/>
  <c r="CD8227" i="7" s="1"/>
  <c r="CE8227" i="7" s="1"/>
  <c r="BP8227" i="7"/>
  <c r="BQ8227" i="7" s="1"/>
  <c r="CW8226" i="7"/>
  <c r="CU8226" i="7"/>
  <c r="CB8226" i="7"/>
  <c r="BP8226" i="7"/>
  <c r="BQ8226" i="7" s="1"/>
  <c r="CW8225" i="7"/>
  <c r="CU8225" i="7"/>
  <c r="CB8225" i="7"/>
  <c r="CC8225" i="7" s="1"/>
  <c r="BP8225" i="7"/>
  <c r="BQ8225" i="7" s="1"/>
  <c r="CW8224" i="7"/>
  <c r="CU8224" i="7"/>
  <c r="CB8224" i="7"/>
  <c r="CD8224" i="7" s="1"/>
  <c r="CE8224" i="7" s="1"/>
  <c r="BP8224" i="7"/>
  <c r="BQ8224" i="7" s="1"/>
  <c r="CW8223" i="7"/>
  <c r="CU8223" i="7"/>
  <c r="CB8223" i="7"/>
  <c r="CD8223" i="7" s="1"/>
  <c r="CE8223" i="7" s="1"/>
  <c r="BP8223" i="7"/>
  <c r="BQ8223" i="7" s="1"/>
  <c r="CW8222" i="7"/>
  <c r="CU8222" i="7"/>
  <c r="CB8222" i="7"/>
  <c r="BP8222" i="7"/>
  <c r="BQ8222" i="7" s="1"/>
  <c r="CW8221" i="7"/>
  <c r="CU8221" i="7"/>
  <c r="CB8221" i="7"/>
  <c r="BP8221" i="7"/>
  <c r="BQ8221" i="7" s="1"/>
  <c r="CW8220" i="7"/>
  <c r="CU8220" i="7"/>
  <c r="CB8220" i="7"/>
  <c r="CD8220" i="7" s="1"/>
  <c r="CE8220" i="7" s="1"/>
  <c r="BP8220" i="7"/>
  <c r="BQ8220" i="7" s="1"/>
  <c r="CW8219" i="7"/>
  <c r="CU8219" i="7"/>
  <c r="CB8219" i="7"/>
  <c r="CD8219" i="7" s="1"/>
  <c r="CE8219" i="7" s="1"/>
  <c r="BP8219" i="7"/>
  <c r="BQ8219" i="7" s="1"/>
  <c r="CW8218" i="7"/>
  <c r="CU8218" i="7"/>
  <c r="CB8218" i="7"/>
  <c r="BP8218" i="7"/>
  <c r="BQ8218" i="7" s="1"/>
  <c r="CW8217" i="7"/>
  <c r="CU8217" i="7"/>
  <c r="CB8217" i="7"/>
  <c r="BP8217" i="7"/>
  <c r="BQ8217" i="7" s="1"/>
  <c r="CW8216" i="7"/>
  <c r="CU8216" i="7"/>
  <c r="CB8216" i="7"/>
  <c r="CD8216" i="7" s="1"/>
  <c r="CE8216" i="7" s="1"/>
  <c r="BP8216" i="7"/>
  <c r="BQ8216" i="7" s="1"/>
  <c r="CW8215" i="7"/>
  <c r="CU8215" i="7"/>
  <c r="CB8215" i="7"/>
  <c r="BP8215" i="7"/>
  <c r="BQ8215" i="7" s="1"/>
  <c r="CW8214" i="7"/>
  <c r="CU8214" i="7"/>
  <c r="CB8214" i="7"/>
  <c r="CD8214" i="7" s="1"/>
  <c r="CE8214" i="7" s="1"/>
  <c r="BP8214" i="7"/>
  <c r="BQ8214" i="7" s="1"/>
  <c r="CW8213" i="7"/>
  <c r="CU8213" i="7"/>
  <c r="CB8213" i="7"/>
  <c r="CD8213" i="7" s="1"/>
  <c r="CE8213" i="7" s="1"/>
  <c r="BP8213" i="7"/>
  <c r="BQ8213" i="7" s="1"/>
  <c r="CW8212" i="7"/>
  <c r="CU8212" i="7"/>
  <c r="CB8212" i="7"/>
  <c r="BP8212" i="7"/>
  <c r="BQ8212" i="7" s="1"/>
  <c r="CW8211" i="7"/>
  <c r="CU8211" i="7"/>
  <c r="CB8211" i="7"/>
  <c r="CD8211" i="7" s="1"/>
  <c r="CE8211" i="7" s="1"/>
  <c r="BP8211" i="7"/>
  <c r="BQ8211" i="7" s="1"/>
  <c r="CW8210" i="7"/>
  <c r="CU8210" i="7"/>
  <c r="CB8210" i="7"/>
  <c r="BP8210" i="7"/>
  <c r="BQ8210" i="7" s="1"/>
  <c r="CW8209" i="7"/>
  <c r="CU8209" i="7"/>
  <c r="CB8209" i="7"/>
  <c r="BP8209" i="7"/>
  <c r="BQ8209" i="7" s="1"/>
  <c r="CW8208" i="7"/>
  <c r="CU8208" i="7"/>
  <c r="CB8208" i="7"/>
  <c r="CD8208" i="7" s="1"/>
  <c r="CE8208" i="7" s="1"/>
  <c r="BP8208" i="7"/>
  <c r="BQ8208" i="7" s="1"/>
  <c r="CW8207" i="7"/>
  <c r="CU8207" i="7"/>
  <c r="CB8207" i="7"/>
  <c r="CD8207" i="7" s="1"/>
  <c r="CE8207" i="7" s="1"/>
  <c r="BP8207" i="7"/>
  <c r="BQ8207" i="7" s="1"/>
  <c r="CW8206" i="7"/>
  <c r="CU8206" i="7"/>
  <c r="CB8206" i="7"/>
  <c r="BP8206" i="7"/>
  <c r="BQ8206" i="7" s="1"/>
  <c r="CW8205" i="7"/>
  <c r="CU8205" i="7"/>
  <c r="CB8205" i="7"/>
  <c r="BP8205" i="7"/>
  <c r="BQ8205" i="7" s="1"/>
  <c r="CW8204" i="7"/>
  <c r="CU8204" i="7"/>
  <c r="CB8204" i="7"/>
  <c r="BP8204" i="7"/>
  <c r="BQ8204" i="7" s="1"/>
  <c r="CW8203" i="7"/>
  <c r="CU8203" i="7"/>
  <c r="CB8203" i="7"/>
  <c r="CD8203" i="7" s="1"/>
  <c r="CE8203" i="7" s="1"/>
  <c r="BP8203" i="7"/>
  <c r="BQ8203" i="7" s="1"/>
  <c r="CW8202" i="7"/>
  <c r="CU8202" i="7"/>
  <c r="CB8202" i="7"/>
  <c r="BP8202" i="7"/>
  <c r="BQ8202" i="7" s="1"/>
  <c r="CW8201" i="7"/>
  <c r="CU8201" i="7"/>
  <c r="CB8201" i="7"/>
  <c r="CC8201" i="7" s="1"/>
  <c r="BP8201" i="7"/>
  <c r="BQ8201" i="7" s="1"/>
  <c r="CW8200" i="7"/>
  <c r="CU8200" i="7"/>
  <c r="CB8200" i="7"/>
  <c r="CD8200" i="7" s="1"/>
  <c r="CE8200" i="7" s="1"/>
  <c r="BP8200" i="7"/>
  <c r="BQ8200" i="7" s="1"/>
  <c r="CW8199" i="7"/>
  <c r="CU8199" i="7"/>
  <c r="CB8199" i="7"/>
  <c r="BP8199" i="7"/>
  <c r="BQ8199" i="7" s="1"/>
  <c r="CW8198" i="7"/>
  <c r="CU8198" i="7"/>
  <c r="CB8198" i="7"/>
  <c r="CD8198" i="7" s="1"/>
  <c r="CE8198" i="7" s="1"/>
  <c r="BP8198" i="7"/>
  <c r="BQ8198" i="7" s="1"/>
  <c r="CW8197" i="7"/>
  <c r="CU8197" i="7"/>
  <c r="CB8197" i="7"/>
  <c r="BP8197" i="7"/>
  <c r="BQ8197" i="7" s="1"/>
  <c r="CW8196" i="7"/>
  <c r="CU8196" i="7"/>
  <c r="CB8196" i="7"/>
  <c r="BP8196" i="7"/>
  <c r="BQ8196" i="7" s="1"/>
  <c r="CW8195" i="7"/>
  <c r="CU8195" i="7"/>
  <c r="CB8195" i="7"/>
  <c r="CD8195" i="7" s="1"/>
  <c r="CE8195" i="7" s="1"/>
  <c r="BP8195" i="7"/>
  <c r="BQ8195" i="7" s="1"/>
  <c r="CW8194" i="7"/>
  <c r="CU8194" i="7"/>
  <c r="CB8194" i="7"/>
  <c r="BP8194" i="7"/>
  <c r="BQ8194" i="7" s="1"/>
  <c r="CW8193" i="7"/>
  <c r="CU8193" i="7"/>
  <c r="CB8193" i="7"/>
  <c r="CD8193" i="7" s="1"/>
  <c r="CE8193" i="7" s="1"/>
  <c r="BP8193" i="7"/>
  <c r="BQ8193" i="7" s="1"/>
  <c r="CW8192" i="7"/>
  <c r="CU8192" i="7"/>
  <c r="CB8192" i="7"/>
  <c r="CD8192" i="7" s="1"/>
  <c r="CE8192" i="7" s="1"/>
  <c r="BP8192" i="7"/>
  <c r="BQ8192" i="7" s="1"/>
  <c r="CW8191" i="7"/>
  <c r="CU8191" i="7"/>
  <c r="CB8191" i="7"/>
  <c r="BP8191" i="7"/>
  <c r="BQ8191" i="7" s="1"/>
  <c r="CW8190" i="7"/>
  <c r="CU8190" i="7"/>
  <c r="CB8190" i="7"/>
  <c r="CC8190" i="7" s="1"/>
  <c r="BP8190" i="7"/>
  <c r="BQ8190" i="7" s="1"/>
  <c r="CW8189" i="7"/>
  <c r="CU8189" i="7"/>
  <c r="CB8189" i="7"/>
  <c r="BP8189" i="7"/>
  <c r="BQ8189" i="7" s="1"/>
  <c r="CW8188" i="7"/>
  <c r="CU8188" i="7"/>
  <c r="CB8188" i="7"/>
  <c r="BP8188" i="7"/>
  <c r="BQ8188" i="7" s="1"/>
  <c r="CW8187" i="7"/>
  <c r="CU8187" i="7"/>
  <c r="CB8187" i="7"/>
  <c r="CD8187" i="7" s="1"/>
  <c r="CE8187" i="7" s="1"/>
  <c r="BP8187" i="7"/>
  <c r="BQ8187" i="7" s="1"/>
  <c r="CW8186" i="7"/>
  <c r="CU8186" i="7"/>
  <c r="CB8186" i="7"/>
  <c r="BP8186" i="7"/>
  <c r="BQ8186" i="7" s="1"/>
  <c r="CW8185" i="7"/>
  <c r="CU8185" i="7"/>
  <c r="CB8185" i="7"/>
  <c r="CD8185" i="7" s="1"/>
  <c r="CE8185" i="7" s="1"/>
  <c r="BP8185" i="7"/>
  <c r="BQ8185" i="7" s="1"/>
  <c r="CW8184" i="7"/>
  <c r="CU8184" i="7"/>
  <c r="CB8184" i="7"/>
  <c r="CD8184" i="7" s="1"/>
  <c r="CE8184" i="7" s="1"/>
  <c r="BP8184" i="7"/>
  <c r="BQ8184" i="7" s="1"/>
  <c r="CW8183" i="7"/>
  <c r="CU8183" i="7"/>
  <c r="CB8183" i="7"/>
  <c r="CD8183" i="7" s="1"/>
  <c r="CE8183" i="7" s="1"/>
  <c r="BP8183" i="7"/>
  <c r="BQ8183" i="7" s="1"/>
  <c r="CW8182" i="7"/>
  <c r="CU8182" i="7"/>
  <c r="CB8182" i="7"/>
  <c r="BP8182" i="7"/>
  <c r="BQ8182" i="7" s="1"/>
  <c r="CW8181" i="7"/>
  <c r="CU8181" i="7"/>
  <c r="CB8181" i="7"/>
  <c r="BP8181" i="7"/>
  <c r="BQ8181" i="7" s="1"/>
  <c r="CW8180" i="7"/>
  <c r="CU8180" i="7"/>
  <c r="CB8180" i="7"/>
  <c r="CD8180" i="7" s="1"/>
  <c r="CE8180" i="7" s="1"/>
  <c r="BP8180" i="7"/>
  <c r="BQ8180" i="7" s="1"/>
  <c r="CW8179" i="7"/>
  <c r="CU8179" i="7"/>
  <c r="CB8179" i="7"/>
  <c r="CD8179" i="7" s="1"/>
  <c r="CE8179" i="7" s="1"/>
  <c r="BP8179" i="7"/>
  <c r="BQ8179" i="7" s="1"/>
  <c r="CW8178" i="7"/>
  <c r="CU8178" i="7"/>
  <c r="CB8178" i="7"/>
  <c r="BP8178" i="7"/>
  <c r="BQ8178" i="7" s="1"/>
  <c r="CW8177" i="7"/>
  <c r="CU8177" i="7"/>
  <c r="CB8177" i="7"/>
  <c r="BP8177" i="7"/>
  <c r="BQ8177" i="7" s="1"/>
  <c r="CW8176" i="7"/>
  <c r="CU8176" i="7"/>
  <c r="CB8176" i="7"/>
  <c r="CD8176" i="7" s="1"/>
  <c r="CE8176" i="7" s="1"/>
  <c r="BP8176" i="7"/>
  <c r="BQ8176" i="7" s="1"/>
  <c r="CW8175" i="7"/>
  <c r="CU8175" i="7"/>
  <c r="CB8175" i="7"/>
  <c r="BP8175" i="7"/>
  <c r="BQ8175" i="7" s="1"/>
  <c r="CW8174" i="7"/>
  <c r="CU8174" i="7"/>
  <c r="CB8174" i="7"/>
  <c r="CD8174" i="7" s="1"/>
  <c r="CE8174" i="7" s="1"/>
  <c r="BP8174" i="7"/>
  <c r="BQ8174" i="7" s="1"/>
  <c r="CW8173" i="7"/>
  <c r="CU8173" i="7"/>
  <c r="CB8173" i="7"/>
  <c r="CD8173" i="7" s="1"/>
  <c r="CE8173" i="7" s="1"/>
  <c r="BP8173" i="7"/>
  <c r="BQ8173" i="7" s="1"/>
  <c r="CW8172" i="7"/>
  <c r="CU8172" i="7"/>
  <c r="CB8172" i="7"/>
  <c r="CC8172" i="7" s="1"/>
  <c r="BP8172" i="7"/>
  <c r="BQ8172" i="7" s="1"/>
  <c r="CW8171" i="7"/>
  <c r="CU8171" i="7"/>
  <c r="CB8171" i="7"/>
  <c r="CD8171" i="7" s="1"/>
  <c r="CE8171" i="7" s="1"/>
  <c r="BP8171" i="7"/>
  <c r="BQ8171" i="7" s="1"/>
  <c r="CW8170" i="7"/>
  <c r="CU8170" i="7"/>
  <c r="CB8170" i="7"/>
  <c r="BP8170" i="7"/>
  <c r="BQ8170" i="7" s="1"/>
  <c r="CW8169" i="7"/>
  <c r="CU8169" i="7"/>
  <c r="CB8169" i="7"/>
  <c r="CD8169" i="7" s="1"/>
  <c r="CE8169" i="7" s="1"/>
  <c r="BP8169" i="7"/>
  <c r="BQ8169" i="7" s="1"/>
  <c r="CW8168" i="7"/>
  <c r="CU8168" i="7"/>
  <c r="CB8168" i="7"/>
  <c r="CD8168" i="7" s="1"/>
  <c r="CE8168" i="7" s="1"/>
  <c r="BP8168" i="7"/>
  <c r="BQ8168" i="7" s="1"/>
  <c r="CW8167" i="7"/>
  <c r="CU8167" i="7"/>
  <c r="CB8167" i="7"/>
  <c r="CD8167" i="7" s="1"/>
  <c r="CE8167" i="7" s="1"/>
  <c r="BP8167" i="7"/>
  <c r="BQ8167" i="7" s="1"/>
  <c r="CW8166" i="7"/>
  <c r="CU8166" i="7"/>
  <c r="CB8166" i="7"/>
  <c r="BP8166" i="7"/>
  <c r="BQ8166" i="7" s="1"/>
  <c r="CW8165" i="7"/>
  <c r="CU8165" i="7"/>
  <c r="CB8165" i="7"/>
  <c r="CD8165" i="7" s="1"/>
  <c r="CE8165" i="7" s="1"/>
  <c r="BP8165" i="7"/>
  <c r="BQ8165" i="7" s="1"/>
  <c r="CW8164" i="7"/>
  <c r="CU8164" i="7"/>
  <c r="CB8164" i="7"/>
  <c r="CC8164" i="7" s="1"/>
  <c r="BP8164" i="7"/>
  <c r="BQ8164" i="7" s="1"/>
  <c r="CW8163" i="7"/>
  <c r="CU8163" i="7"/>
  <c r="CB8163" i="7"/>
  <c r="CD8163" i="7" s="1"/>
  <c r="CE8163" i="7" s="1"/>
  <c r="BP8163" i="7"/>
  <c r="BQ8163" i="7" s="1"/>
  <c r="CW8162" i="7"/>
  <c r="CU8162" i="7"/>
  <c r="CB8162" i="7"/>
  <c r="BP8162" i="7"/>
  <c r="BQ8162" i="7" s="1"/>
  <c r="CW8161" i="7"/>
  <c r="CU8161" i="7"/>
  <c r="CD8161" i="7"/>
  <c r="CE8161" i="7" s="1"/>
  <c r="CB8161" i="7"/>
  <c r="CC8161" i="7" s="1"/>
  <c r="BP8161" i="7"/>
  <c r="BQ8161" i="7" s="1"/>
  <c r="CW8160" i="7"/>
  <c r="CU8160" i="7"/>
  <c r="CB8160" i="7"/>
  <c r="CD8160" i="7" s="1"/>
  <c r="CE8160" i="7" s="1"/>
  <c r="BP8160" i="7"/>
  <c r="BQ8160" i="7" s="1"/>
  <c r="CW8159" i="7"/>
  <c r="CU8159" i="7"/>
  <c r="CB8159" i="7"/>
  <c r="CD8159" i="7" s="1"/>
  <c r="CE8159" i="7" s="1"/>
  <c r="BP8159" i="7"/>
  <c r="BQ8159" i="7" s="1"/>
  <c r="CW8158" i="7"/>
  <c r="CU8158" i="7"/>
  <c r="CB8158" i="7"/>
  <c r="BP8158" i="7"/>
  <c r="BQ8158" i="7" s="1"/>
  <c r="CW8157" i="7"/>
  <c r="CU8157" i="7"/>
  <c r="CB8157" i="7"/>
  <c r="BP8157" i="7"/>
  <c r="BQ8157" i="7" s="1"/>
  <c r="CW8156" i="7"/>
  <c r="CU8156" i="7"/>
  <c r="CB8156" i="7"/>
  <c r="BP8156" i="7"/>
  <c r="BQ8156" i="7" s="1"/>
  <c r="CW8155" i="7"/>
  <c r="CU8155" i="7"/>
  <c r="CB8155" i="7"/>
  <c r="CD8155" i="7" s="1"/>
  <c r="CE8155" i="7" s="1"/>
  <c r="BP8155" i="7"/>
  <c r="BQ8155" i="7" s="1"/>
  <c r="CW8154" i="7"/>
  <c r="CU8154" i="7"/>
  <c r="CB8154" i="7"/>
  <c r="BP8154" i="7"/>
  <c r="BQ8154" i="7" s="1"/>
  <c r="CW8153" i="7"/>
  <c r="CU8153" i="7"/>
  <c r="CB8153" i="7"/>
  <c r="BP8153" i="7"/>
  <c r="BQ8153" i="7" s="1"/>
  <c r="CW8152" i="7"/>
  <c r="CU8152" i="7"/>
  <c r="CB8152" i="7"/>
  <c r="CD8152" i="7" s="1"/>
  <c r="CE8152" i="7" s="1"/>
  <c r="BP8152" i="7"/>
  <c r="BQ8152" i="7" s="1"/>
  <c r="CW8151" i="7"/>
  <c r="CU8151" i="7"/>
  <c r="CB8151" i="7"/>
  <c r="BP8151" i="7"/>
  <c r="BQ8151" i="7" s="1"/>
  <c r="CW8150" i="7"/>
  <c r="CU8150" i="7"/>
  <c r="CB8150" i="7"/>
  <c r="CD8150" i="7" s="1"/>
  <c r="CE8150" i="7" s="1"/>
  <c r="BP8150" i="7"/>
  <c r="BQ8150" i="7" s="1"/>
  <c r="CW8149" i="7"/>
  <c r="CU8149" i="7"/>
  <c r="CB8149" i="7"/>
  <c r="BP8149" i="7"/>
  <c r="BQ8149" i="7" s="1"/>
  <c r="CW8148" i="7"/>
  <c r="CU8148" i="7"/>
  <c r="CB8148" i="7"/>
  <c r="BP8148" i="7"/>
  <c r="BQ8148" i="7" s="1"/>
  <c r="CW8147" i="7"/>
  <c r="CU8147" i="7"/>
  <c r="CB8147" i="7"/>
  <c r="CD8147" i="7" s="1"/>
  <c r="CE8147" i="7" s="1"/>
  <c r="BP8147" i="7"/>
  <c r="BQ8147" i="7" s="1"/>
  <c r="CW8146" i="7"/>
  <c r="CU8146" i="7"/>
  <c r="CB8146" i="7"/>
  <c r="BP8146" i="7"/>
  <c r="BQ8146" i="7" s="1"/>
  <c r="CW8145" i="7"/>
  <c r="CU8145" i="7"/>
  <c r="CB8145" i="7"/>
  <c r="BP8145" i="7"/>
  <c r="BQ8145" i="7" s="1"/>
  <c r="CW8144" i="7"/>
  <c r="CU8144" i="7"/>
  <c r="CB8144" i="7"/>
  <c r="CD8144" i="7" s="1"/>
  <c r="CE8144" i="7" s="1"/>
  <c r="BP8144" i="7"/>
  <c r="BQ8144" i="7" s="1"/>
  <c r="CW8143" i="7"/>
  <c r="CU8143" i="7"/>
  <c r="CB8143" i="7"/>
  <c r="CD8143" i="7" s="1"/>
  <c r="CE8143" i="7" s="1"/>
  <c r="BP8143" i="7"/>
  <c r="BQ8143" i="7" s="1"/>
  <c r="CW8142" i="7"/>
  <c r="CU8142" i="7"/>
  <c r="CB8142" i="7"/>
  <c r="BP8142" i="7"/>
  <c r="BQ8142" i="7" s="1"/>
  <c r="CW8141" i="7"/>
  <c r="CU8141" i="7"/>
  <c r="CB8141" i="7"/>
  <c r="BP8141" i="7"/>
  <c r="BQ8141" i="7" s="1"/>
  <c r="CW8140" i="7"/>
  <c r="CU8140" i="7"/>
  <c r="CB8140" i="7"/>
  <c r="BP8140" i="7"/>
  <c r="BQ8140" i="7" s="1"/>
  <c r="CW8139" i="7"/>
  <c r="CU8139" i="7"/>
  <c r="CB8139" i="7"/>
  <c r="CD8139" i="7" s="1"/>
  <c r="CE8139" i="7" s="1"/>
  <c r="BP8139" i="7"/>
  <c r="BQ8139" i="7" s="1"/>
  <c r="CW8138" i="7"/>
  <c r="CU8138" i="7"/>
  <c r="CB8138" i="7"/>
  <c r="BP8138" i="7"/>
  <c r="BQ8138" i="7" s="1"/>
  <c r="CW8137" i="7"/>
  <c r="CU8137" i="7"/>
  <c r="CB8137" i="7"/>
  <c r="BP8137" i="7"/>
  <c r="BQ8137" i="7" s="1"/>
  <c r="CW8136" i="7"/>
  <c r="CU8136" i="7"/>
  <c r="CB8136" i="7"/>
  <c r="CD8136" i="7" s="1"/>
  <c r="CE8136" i="7" s="1"/>
  <c r="BP8136" i="7"/>
  <c r="BQ8136" i="7" s="1"/>
  <c r="CW8135" i="7"/>
  <c r="CU8135" i="7"/>
  <c r="CB8135" i="7"/>
  <c r="BP8135" i="7"/>
  <c r="BQ8135" i="7" s="1"/>
  <c r="CW8134" i="7"/>
  <c r="CU8134" i="7"/>
  <c r="CB8134" i="7"/>
  <c r="BP8134" i="7"/>
  <c r="BQ8134" i="7" s="1"/>
  <c r="CW8133" i="7"/>
  <c r="CU8133" i="7"/>
  <c r="CB8133" i="7"/>
  <c r="BP8133" i="7"/>
  <c r="BQ8133" i="7" s="1"/>
  <c r="CW8132" i="7"/>
  <c r="CU8132" i="7"/>
  <c r="CB8132" i="7"/>
  <c r="BP8132" i="7"/>
  <c r="BQ8132" i="7" s="1"/>
  <c r="CW8131" i="7"/>
  <c r="CU8131" i="7"/>
  <c r="CB8131" i="7"/>
  <c r="CD8131" i="7" s="1"/>
  <c r="CE8131" i="7" s="1"/>
  <c r="BP8131" i="7"/>
  <c r="BQ8131" i="7" s="1"/>
  <c r="CW8130" i="7"/>
  <c r="CU8130" i="7"/>
  <c r="CB8130" i="7"/>
  <c r="BP8130" i="7"/>
  <c r="BQ8130" i="7" s="1"/>
  <c r="CW8129" i="7"/>
  <c r="CU8129" i="7"/>
  <c r="CB8129" i="7"/>
  <c r="CC8129" i="7" s="1"/>
  <c r="BP8129" i="7"/>
  <c r="BQ8129" i="7" s="1"/>
  <c r="CW8128" i="7"/>
  <c r="CU8128" i="7"/>
  <c r="CB8128" i="7"/>
  <c r="CD8128" i="7" s="1"/>
  <c r="CE8128" i="7" s="1"/>
  <c r="BP8128" i="7"/>
  <c r="BQ8128" i="7" s="1"/>
  <c r="CW8127" i="7"/>
  <c r="CU8127" i="7"/>
  <c r="CB8127" i="7"/>
  <c r="BP8127" i="7"/>
  <c r="BQ8127" i="7" s="1"/>
  <c r="CW8126" i="7"/>
  <c r="CU8126" i="7"/>
  <c r="CB8126" i="7"/>
  <c r="BP8126" i="7"/>
  <c r="BQ8126" i="7" s="1"/>
  <c r="CW8125" i="7"/>
  <c r="CU8125" i="7"/>
  <c r="CB8125" i="7"/>
  <c r="BP8125" i="7"/>
  <c r="BQ8125" i="7" s="1"/>
  <c r="CW8124" i="7"/>
  <c r="CU8124" i="7"/>
  <c r="CB8124" i="7"/>
  <c r="BP8124" i="7"/>
  <c r="BQ8124" i="7" s="1"/>
  <c r="CW8123" i="7"/>
  <c r="CU8123" i="7"/>
  <c r="CB8123" i="7"/>
  <c r="CD8123" i="7" s="1"/>
  <c r="CE8123" i="7" s="1"/>
  <c r="BP8123" i="7"/>
  <c r="BQ8123" i="7" s="1"/>
  <c r="CW8122" i="7"/>
  <c r="CU8122" i="7"/>
  <c r="CB8122" i="7"/>
  <c r="BP8122" i="7"/>
  <c r="BQ8122" i="7" s="1"/>
  <c r="CW8121" i="7"/>
  <c r="CU8121" i="7"/>
  <c r="CB8121" i="7"/>
  <c r="CD8121" i="7" s="1"/>
  <c r="CE8121" i="7" s="1"/>
  <c r="BP8121" i="7"/>
  <c r="BQ8121" i="7" s="1"/>
  <c r="CW8120" i="7"/>
  <c r="CU8120" i="7"/>
  <c r="CB8120" i="7"/>
  <c r="CD8120" i="7" s="1"/>
  <c r="CE8120" i="7" s="1"/>
  <c r="BP8120" i="7"/>
  <c r="BQ8120" i="7" s="1"/>
  <c r="CW8119" i="7"/>
  <c r="CU8119" i="7"/>
  <c r="CB8119" i="7"/>
  <c r="CD8119" i="7" s="1"/>
  <c r="CE8119" i="7" s="1"/>
  <c r="BP8119" i="7"/>
  <c r="BQ8119" i="7" s="1"/>
  <c r="CW8118" i="7"/>
  <c r="CU8118" i="7"/>
  <c r="CB8118" i="7"/>
  <c r="BP8118" i="7"/>
  <c r="BQ8118" i="7" s="1"/>
  <c r="CW8117" i="7"/>
  <c r="CU8117" i="7"/>
  <c r="CB8117" i="7"/>
  <c r="CD8117" i="7" s="1"/>
  <c r="CE8117" i="7" s="1"/>
  <c r="BP8117" i="7"/>
  <c r="BQ8117" i="7" s="1"/>
  <c r="CW8116" i="7"/>
  <c r="CU8116" i="7"/>
  <c r="CB8116" i="7"/>
  <c r="BP8116" i="7"/>
  <c r="BQ8116" i="7" s="1"/>
  <c r="CW8115" i="7"/>
  <c r="CU8115" i="7"/>
  <c r="CB8115" i="7"/>
  <c r="CD8115" i="7" s="1"/>
  <c r="CE8115" i="7" s="1"/>
  <c r="BP8115" i="7"/>
  <c r="BQ8115" i="7" s="1"/>
  <c r="CW8114" i="7"/>
  <c r="CU8114" i="7"/>
  <c r="CB8114" i="7"/>
  <c r="BP8114" i="7"/>
  <c r="BQ8114" i="7" s="1"/>
  <c r="CW8113" i="7"/>
  <c r="CU8113" i="7"/>
  <c r="CB8113" i="7"/>
  <c r="CD8113" i="7" s="1"/>
  <c r="CE8113" i="7" s="1"/>
  <c r="BP8113" i="7"/>
  <c r="BQ8113" i="7" s="1"/>
  <c r="CW8112" i="7"/>
  <c r="CU8112" i="7"/>
  <c r="CB8112" i="7"/>
  <c r="CD8112" i="7" s="1"/>
  <c r="CE8112" i="7" s="1"/>
  <c r="BP8112" i="7"/>
  <c r="BQ8112" i="7" s="1"/>
  <c r="CW8111" i="7"/>
  <c r="CU8111" i="7"/>
  <c r="CB8111" i="7"/>
  <c r="BP8111" i="7"/>
  <c r="BQ8111" i="7" s="1"/>
  <c r="CW8110" i="7"/>
  <c r="CU8110" i="7"/>
  <c r="CB8110" i="7"/>
  <c r="BP8110" i="7"/>
  <c r="BQ8110" i="7" s="1"/>
  <c r="CW8109" i="7"/>
  <c r="CU8109" i="7"/>
  <c r="CB8109" i="7"/>
  <c r="BP8109" i="7"/>
  <c r="BQ8109" i="7" s="1"/>
  <c r="CW8108" i="7"/>
  <c r="CU8108" i="7"/>
  <c r="CB8108" i="7"/>
  <c r="BP8108" i="7"/>
  <c r="BQ8108" i="7" s="1"/>
  <c r="CW8107" i="7"/>
  <c r="CU8107" i="7"/>
  <c r="CB8107" i="7"/>
  <c r="CD8107" i="7" s="1"/>
  <c r="CE8107" i="7" s="1"/>
  <c r="BP8107" i="7"/>
  <c r="BQ8107" i="7" s="1"/>
  <c r="CW8106" i="7"/>
  <c r="CU8106" i="7"/>
  <c r="CB8106" i="7"/>
  <c r="BP8106" i="7"/>
  <c r="BQ8106" i="7" s="1"/>
  <c r="CW8105" i="7"/>
  <c r="CU8105" i="7"/>
  <c r="CB8105" i="7"/>
  <c r="CC8105" i="7" s="1"/>
  <c r="BP8105" i="7"/>
  <c r="BQ8105" i="7" s="1"/>
  <c r="CW8104" i="7"/>
  <c r="CU8104" i="7"/>
  <c r="CB8104" i="7"/>
  <c r="CD8104" i="7" s="1"/>
  <c r="CE8104" i="7" s="1"/>
  <c r="BP8104" i="7"/>
  <c r="BQ8104" i="7" s="1"/>
  <c r="CW8103" i="7"/>
  <c r="CU8103" i="7"/>
  <c r="CB8103" i="7"/>
  <c r="CD8103" i="7" s="1"/>
  <c r="CE8103" i="7" s="1"/>
  <c r="BP8103" i="7"/>
  <c r="BQ8103" i="7" s="1"/>
  <c r="CW8102" i="7"/>
  <c r="CU8102" i="7"/>
  <c r="CB8102" i="7"/>
  <c r="BP8102" i="7"/>
  <c r="BQ8102" i="7" s="1"/>
  <c r="CW8101" i="7"/>
  <c r="CU8101" i="7"/>
  <c r="CB8101" i="7"/>
  <c r="BP8101" i="7"/>
  <c r="BQ8101" i="7" s="1"/>
  <c r="CW8100" i="7"/>
  <c r="CU8100" i="7"/>
  <c r="CB8100" i="7"/>
  <c r="BP8100" i="7"/>
  <c r="BQ8100" i="7" s="1"/>
  <c r="CW8099" i="7"/>
  <c r="CU8099" i="7"/>
  <c r="CB8099" i="7"/>
  <c r="CD8099" i="7" s="1"/>
  <c r="CE8099" i="7" s="1"/>
  <c r="BP8099" i="7"/>
  <c r="BQ8099" i="7" s="1"/>
  <c r="CW8098" i="7"/>
  <c r="CU8098" i="7"/>
  <c r="CB8098" i="7"/>
  <c r="BP8098" i="7"/>
  <c r="BQ8098" i="7" s="1"/>
  <c r="CW8097" i="7"/>
  <c r="CU8097" i="7"/>
  <c r="CB8097" i="7"/>
  <c r="CD8097" i="7" s="1"/>
  <c r="CE8097" i="7" s="1"/>
  <c r="BP8097" i="7"/>
  <c r="BQ8097" i="7" s="1"/>
  <c r="CW8096" i="7"/>
  <c r="CU8096" i="7"/>
  <c r="CB8096" i="7"/>
  <c r="CD8096" i="7" s="1"/>
  <c r="CE8096" i="7" s="1"/>
  <c r="BP8096" i="7"/>
  <c r="BQ8096" i="7" s="1"/>
  <c r="CW8095" i="7"/>
  <c r="CU8095" i="7"/>
  <c r="CB8095" i="7"/>
  <c r="CD8095" i="7" s="1"/>
  <c r="CE8095" i="7" s="1"/>
  <c r="BP8095" i="7"/>
  <c r="BQ8095" i="7" s="1"/>
  <c r="CW8094" i="7"/>
  <c r="CU8094" i="7"/>
  <c r="CB8094" i="7"/>
  <c r="BP8094" i="7"/>
  <c r="BQ8094" i="7" s="1"/>
  <c r="CW8093" i="7"/>
  <c r="CU8093" i="7"/>
  <c r="CB8093" i="7"/>
  <c r="CD8093" i="7" s="1"/>
  <c r="CE8093" i="7" s="1"/>
  <c r="BP8093" i="7"/>
  <c r="BQ8093" i="7" s="1"/>
  <c r="CW8092" i="7"/>
  <c r="CU8092" i="7"/>
  <c r="CB8092" i="7"/>
  <c r="BP8092" i="7"/>
  <c r="BQ8092" i="7" s="1"/>
  <c r="CW8091" i="7"/>
  <c r="CU8091" i="7"/>
  <c r="CB8091" i="7"/>
  <c r="CD8091" i="7" s="1"/>
  <c r="CE8091" i="7" s="1"/>
  <c r="BP8091" i="7"/>
  <c r="BQ8091" i="7" s="1"/>
  <c r="CW8090" i="7"/>
  <c r="CU8090" i="7"/>
  <c r="CB8090" i="7"/>
  <c r="BP8090" i="7"/>
  <c r="BQ8090" i="7" s="1"/>
  <c r="CW8089" i="7"/>
  <c r="CU8089" i="7"/>
  <c r="CB8089" i="7"/>
  <c r="BP8089" i="7"/>
  <c r="BQ8089" i="7" s="1"/>
  <c r="CW8088" i="7"/>
  <c r="CU8088" i="7"/>
  <c r="CB8088" i="7"/>
  <c r="CD8088" i="7" s="1"/>
  <c r="CE8088" i="7" s="1"/>
  <c r="BP8088" i="7"/>
  <c r="BQ8088" i="7" s="1"/>
  <c r="CW8087" i="7"/>
  <c r="CU8087" i="7"/>
  <c r="CB8087" i="7"/>
  <c r="BP8087" i="7"/>
  <c r="BQ8087" i="7" s="1"/>
  <c r="CW8086" i="7"/>
  <c r="CU8086" i="7"/>
  <c r="CB8086" i="7"/>
  <c r="BP8086" i="7"/>
  <c r="BQ8086" i="7" s="1"/>
  <c r="CW8085" i="7"/>
  <c r="CU8085" i="7"/>
  <c r="CB8085" i="7"/>
  <c r="BP8085" i="7"/>
  <c r="BQ8085" i="7" s="1"/>
  <c r="CW8084" i="7"/>
  <c r="CU8084" i="7"/>
  <c r="CB8084" i="7"/>
  <c r="BP8084" i="7"/>
  <c r="BQ8084" i="7" s="1"/>
  <c r="CW8083" i="7"/>
  <c r="CU8083" i="7"/>
  <c r="CB8083" i="7"/>
  <c r="CD8083" i="7" s="1"/>
  <c r="CE8083" i="7" s="1"/>
  <c r="BP8083" i="7"/>
  <c r="BQ8083" i="7" s="1"/>
  <c r="CW8082" i="7"/>
  <c r="CU8082" i="7"/>
  <c r="CB8082" i="7"/>
  <c r="BP8082" i="7"/>
  <c r="BQ8082" i="7" s="1"/>
  <c r="CW8081" i="7"/>
  <c r="CU8081" i="7"/>
  <c r="CB8081" i="7"/>
  <c r="BP8081" i="7"/>
  <c r="BQ8081" i="7" s="1"/>
  <c r="CW8080" i="7"/>
  <c r="CU8080" i="7"/>
  <c r="CB8080" i="7"/>
  <c r="CD8080" i="7" s="1"/>
  <c r="CE8080" i="7" s="1"/>
  <c r="BP8080" i="7"/>
  <c r="BQ8080" i="7" s="1"/>
  <c r="CW8079" i="7"/>
  <c r="CU8079" i="7"/>
  <c r="CB8079" i="7"/>
  <c r="BP8079" i="7"/>
  <c r="BQ8079" i="7" s="1"/>
  <c r="CW8078" i="7"/>
  <c r="CU8078" i="7"/>
  <c r="CB8078" i="7"/>
  <c r="BP8078" i="7"/>
  <c r="BQ8078" i="7" s="1"/>
  <c r="CW8077" i="7"/>
  <c r="CU8077" i="7"/>
  <c r="CB8077" i="7"/>
  <c r="BP8077" i="7"/>
  <c r="BQ8077" i="7" s="1"/>
  <c r="CW8076" i="7"/>
  <c r="CU8076" i="7"/>
  <c r="CB8076" i="7"/>
  <c r="CD8076" i="7" s="1"/>
  <c r="CE8076" i="7" s="1"/>
  <c r="BP8076" i="7"/>
  <c r="BQ8076" i="7" s="1"/>
  <c r="CW8075" i="7"/>
  <c r="CU8075" i="7"/>
  <c r="CB8075" i="7"/>
  <c r="CD8075" i="7" s="1"/>
  <c r="CE8075" i="7" s="1"/>
  <c r="BP8075" i="7"/>
  <c r="BQ8075" i="7" s="1"/>
  <c r="CW8074" i="7"/>
  <c r="CU8074" i="7"/>
  <c r="CB8074" i="7"/>
  <c r="BP8074" i="7"/>
  <c r="BQ8074" i="7" s="1"/>
  <c r="CW8073" i="7"/>
  <c r="CU8073" i="7"/>
  <c r="CB8073" i="7"/>
  <c r="BP8073" i="7"/>
  <c r="BQ8073" i="7" s="1"/>
  <c r="CW8072" i="7"/>
  <c r="CU8072" i="7"/>
  <c r="CB8072" i="7"/>
  <c r="CD8072" i="7" s="1"/>
  <c r="CE8072" i="7" s="1"/>
  <c r="BP8072" i="7"/>
  <c r="BQ8072" i="7" s="1"/>
  <c r="CW8071" i="7"/>
  <c r="CU8071" i="7"/>
  <c r="CB8071" i="7"/>
  <c r="CD8071" i="7" s="1"/>
  <c r="CE8071" i="7" s="1"/>
  <c r="BP8071" i="7"/>
  <c r="BQ8071" i="7" s="1"/>
  <c r="CW8070" i="7"/>
  <c r="CU8070" i="7"/>
  <c r="CB8070" i="7"/>
  <c r="BP8070" i="7"/>
  <c r="BQ8070" i="7" s="1"/>
  <c r="CW8069" i="7"/>
  <c r="CU8069" i="7"/>
  <c r="CB8069" i="7"/>
  <c r="BP8069" i="7"/>
  <c r="BQ8069" i="7" s="1"/>
  <c r="CW8068" i="7"/>
  <c r="CU8068" i="7"/>
  <c r="CB8068" i="7"/>
  <c r="CD8068" i="7" s="1"/>
  <c r="CE8068" i="7" s="1"/>
  <c r="BP8068" i="7"/>
  <c r="BQ8068" i="7" s="1"/>
  <c r="CW8067" i="7"/>
  <c r="CU8067" i="7"/>
  <c r="CB8067" i="7"/>
  <c r="CD8067" i="7" s="1"/>
  <c r="CE8067" i="7" s="1"/>
  <c r="BP8067" i="7"/>
  <c r="BQ8067" i="7" s="1"/>
  <c r="CW8066" i="7"/>
  <c r="CU8066" i="7"/>
  <c r="CB8066" i="7"/>
  <c r="BP8066" i="7"/>
  <c r="BQ8066" i="7" s="1"/>
  <c r="CW8065" i="7"/>
  <c r="CU8065" i="7"/>
  <c r="CB8065" i="7"/>
  <c r="BP8065" i="7"/>
  <c r="BQ8065" i="7" s="1"/>
  <c r="CW8064" i="7"/>
  <c r="CU8064" i="7"/>
  <c r="CB8064" i="7"/>
  <c r="CD8064" i="7" s="1"/>
  <c r="CE8064" i="7" s="1"/>
  <c r="BP8064" i="7"/>
  <c r="BQ8064" i="7" s="1"/>
  <c r="CW8063" i="7"/>
  <c r="CU8063" i="7"/>
  <c r="CB8063" i="7"/>
  <c r="BP8063" i="7"/>
  <c r="BQ8063" i="7" s="1"/>
  <c r="CW8062" i="7"/>
  <c r="CU8062" i="7"/>
  <c r="CB8062" i="7"/>
  <c r="CD8062" i="7" s="1"/>
  <c r="CE8062" i="7" s="1"/>
  <c r="BP8062" i="7"/>
  <c r="BQ8062" i="7" s="1"/>
  <c r="CW8061" i="7"/>
  <c r="CU8061" i="7"/>
  <c r="CB8061" i="7"/>
  <c r="CD8061" i="7" s="1"/>
  <c r="CE8061" i="7" s="1"/>
  <c r="BP8061" i="7"/>
  <c r="BQ8061" i="7" s="1"/>
  <c r="CW8060" i="7"/>
  <c r="CU8060" i="7"/>
  <c r="CB8060" i="7"/>
  <c r="BP8060" i="7"/>
  <c r="BQ8060" i="7" s="1"/>
  <c r="CW8059" i="7"/>
  <c r="CU8059" i="7"/>
  <c r="CB8059" i="7"/>
  <c r="CD8059" i="7" s="1"/>
  <c r="CE8059" i="7" s="1"/>
  <c r="BP8059" i="7"/>
  <c r="BQ8059" i="7" s="1"/>
  <c r="CW8058" i="7"/>
  <c r="CU8058" i="7"/>
  <c r="CB8058" i="7"/>
  <c r="BP8058" i="7"/>
  <c r="BQ8058" i="7" s="1"/>
  <c r="CW8057" i="7"/>
  <c r="CU8057" i="7"/>
  <c r="CB8057" i="7"/>
  <c r="CD8057" i="7" s="1"/>
  <c r="CE8057" i="7" s="1"/>
  <c r="BP8057" i="7"/>
  <c r="BQ8057" i="7" s="1"/>
  <c r="CW8056" i="7"/>
  <c r="CU8056" i="7"/>
  <c r="CB8056" i="7"/>
  <c r="CD8056" i="7" s="1"/>
  <c r="CE8056" i="7" s="1"/>
  <c r="BP8056" i="7"/>
  <c r="BQ8056" i="7" s="1"/>
  <c r="CW8055" i="7"/>
  <c r="CU8055" i="7"/>
  <c r="CB8055" i="7"/>
  <c r="BP8055" i="7"/>
  <c r="BQ8055" i="7" s="1"/>
  <c r="CW8054" i="7"/>
  <c r="CU8054" i="7"/>
  <c r="CB8054" i="7"/>
  <c r="BP8054" i="7"/>
  <c r="BQ8054" i="7" s="1"/>
  <c r="CW8053" i="7"/>
  <c r="CU8053" i="7"/>
  <c r="CB8053" i="7"/>
  <c r="CD8053" i="7" s="1"/>
  <c r="CE8053" i="7" s="1"/>
  <c r="BP8053" i="7"/>
  <c r="BQ8053" i="7" s="1"/>
  <c r="CW8052" i="7"/>
  <c r="CU8052" i="7"/>
  <c r="CB8052" i="7"/>
  <c r="CD8052" i="7" s="1"/>
  <c r="CE8052" i="7" s="1"/>
  <c r="BP8052" i="7"/>
  <c r="BQ8052" i="7" s="1"/>
  <c r="CW8051" i="7"/>
  <c r="CU8051" i="7"/>
  <c r="CB8051" i="7"/>
  <c r="CD8051" i="7" s="1"/>
  <c r="CE8051" i="7" s="1"/>
  <c r="BP8051" i="7"/>
  <c r="BQ8051" i="7" s="1"/>
  <c r="CW8050" i="7"/>
  <c r="CU8050" i="7"/>
  <c r="CB8050" i="7"/>
  <c r="BP8050" i="7"/>
  <c r="BQ8050" i="7" s="1"/>
  <c r="CW8049" i="7"/>
  <c r="CU8049" i="7"/>
  <c r="CB8049" i="7"/>
  <c r="CC8049" i="7" s="1"/>
  <c r="BP8049" i="7"/>
  <c r="BQ8049" i="7" s="1"/>
  <c r="CW8048" i="7"/>
  <c r="CU8048" i="7"/>
  <c r="CB8048" i="7"/>
  <c r="CD8048" i="7" s="1"/>
  <c r="CE8048" i="7" s="1"/>
  <c r="BP8048" i="7"/>
  <c r="BQ8048" i="7" s="1"/>
  <c r="CW8047" i="7"/>
  <c r="CU8047" i="7"/>
  <c r="CB8047" i="7"/>
  <c r="CD8047" i="7" s="1"/>
  <c r="CE8047" i="7" s="1"/>
  <c r="BP8047" i="7"/>
  <c r="BQ8047" i="7" s="1"/>
  <c r="CW8046" i="7"/>
  <c r="CU8046" i="7"/>
  <c r="CB8046" i="7"/>
  <c r="CD8046" i="7" s="1"/>
  <c r="CE8046" i="7" s="1"/>
  <c r="BP8046" i="7"/>
  <c r="BQ8046" i="7" s="1"/>
  <c r="CW8045" i="7"/>
  <c r="CU8045" i="7"/>
  <c r="CB8045" i="7"/>
  <c r="BP8045" i="7"/>
  <c r="BQ8045" i="7" s="1"/>
  <c r="CW8044" i="7"/>
  <c r="CU8044" i="7"/>
  <c r="CB8044" i="7"/>
  <c r="CC8044" i="7" s="1"/>
  <c r="BP8044" i="7"/>
  <c r="BQ8044" i="7" s="1"/>
  <c r="CW8043" i="7"/>
  <c r="CU8043" i="7"/>
  <c r="CB8043" i="7"/>
  <c r="CD8043" i="7" s="1"/>
  <c r="CE8043" i="7" s="1"/>
  <c r="BP8043" i="7"/>
  <c r="BQ8043" i="7" s="1"/>
  <c r="CW8042" i="7"/>
  <c r="CU8042" i="7"/>
  <c r="CB8042" i="7"/>
  <c r="BP8042" i="7"/>
  <c r="BQ8042" i="7" s="1"/>
  <c r="CW8041" i="7"/>
  <c r="CU8041" i="7"/>
  <c r="CB8041" i="7"/>
  <c r="BP8041" i="7"/>
  <c r="BQ8041" i="7" s="1"/>
  <c r="CW8040" i="7"/>
  <c r="CU8040" i="7"/>
  <c r="CB8040" i="7"/>
  <c r="CD8040" i="7" s="1"/>
  <c r="CE8040" i="7" s="1"/>
  <c r="BP8040" i="7"/>
  <c r="BQ8040" i="7" s="1"/>
  <c r="CW8039" i="7"/>
  <c r="CU8039" i="7"/>
  <c r="CB8039" i="7"/>
  <c r="BP8039" i="7"/>
  <c r="BQ8039" i="7" s="1"/>
  <c r="CW8038" i="7"/>
  <c r="CU8038" i="7"/>
  <c r="CB8038" i="7"/>
  <c r="BP8038" i="7"/>
  <c r="BQ8038" i="7" s="1"/>
  <c r="CW8037" i="7"/>
  <c r="CU8037" i="7"/>
  <c r="CB8037" i="7"/>
  <c r="CD8037" i="7" s="1"/>
  <c r="CE8037" i="7" s="1"/>
  <c r="BP8037" i="7"/>
  <c r="BQ8037" i="7" s="1"/>
  <c r="CW8036" i="7"/>
  <c r="CU8036" i="7"/>
  <c r="CB8036" i="7"/>
  <c r="BP8036" i="7"/>
  <c r="BQ8036" i="7" s="1"/>
  <c r="CW8035" i="7"/>
  <c r="CU8035" i="7"/>
  <c r="CB8035" i="7"/>
  <c r="CD8035" i="7" s="1"/>
  <c r="CE8035" i="7" s="1"/>
  <c r="BP8035" i="7"/>
  <c r="BQ8035" i="7" s="1"/>
  <c r="CW8034" i="7"/>
  <c r="CU8034" i="7"/>
  <c r="CB8034" i="7"/>
  <c r="BP8034" i="7"/>
  <c r="BQ8034" i="7" s="1"/>
  <c r="CW8033" i="7"/>
  <c r="CU8033" i="7"/>
  <c r="CB8033" i="7"/>
  <c r="BP8033" i="7"/>
  <c r="BQ8033" i="7" s="1"/>
  <c r="CW8032" i="7"/>
  <c r="CU8032" i="7"/>
  <c r="CB8032" i="7"/>
  <c r="CD8032" i="7" s="1"/>
  <c r="CE8032" i="7" s="1"/>
  <c r="BP8032" i="7"/>
  <c r="BQ8032" i="7" s="1"/>
  <c r="CW8031" i="7"/>
  <c r="CU8031" i="7"/>
  <c r="CB8031" i="7"/>
  <c r="CD8031" i="7" s="1"/>
  <c r="CE8031" i="7" s="1"/>
  <c r="BP8031" i="7"/>
  <c r="BQ8031" i="7" s="1"/>
  <c r="CW8030" i="7"/>
  <c r="CU8030" i="7"/>
  <c r="CB8030" i="7"/>
  <c r="CC8030" i="7" s="1"/>
  <c r="BP8030" i="7"/>
  <c r="BQ8030" i="7" s="1"/>
  <c r="CW8029" i="7"/>
  <c r="CU8029" i="7"/>
  <c r="CB8029" i="7"/>
  <c r="BP8029" i="7"/>
  <c r="BQ8029" i="7" s="1"/>
  <c r="CW8028" i="7"/>
  <c r="CU8028" i="7"/>
  <c r="CB8028" i="7"/>
  <c r="BP8028" i="7"/>
  <c r="BQ8028" i="7" s="1"/>
  <c r="CW8027" i="7"/>
  <c r="CU8027" i="7"/>
  <c r="CB8027" i="7"/>
  <c r="CD8027" i="7" s="1"/>
  <c r="CE8027" i="7" s="1"/>
  <c r="BP8027" i="7"/>
  <c r="BQ8027" i="7" s="1"/>
  <c r="CW8026" i="7"/>
  <c r="CU8026" i="7"/>
  <c r="CB8026" i="7"/>
  <c r="BP8026" i="7"/>
  <c r="BQ8026" i="7" s="1"/>
  <c r="CW8025" i="7"/>
  <c r="CU8025" i="7"/>
  <c r="CB8025" i="7"/>
  <c r="BP8025" i="7"/>
  <c r="BQ8025" i="7" s="1"/>
  <c r="CW8024" i="7"/>
  <c r="CU8024" i="7"/>
  <c r="CB8024" i="7"/>
  <c r="CD8024" i="7" s="1"/>
  <c r="CE8024" i="7" s="1"/>
  <c r="BP8024" i="7"/>
  <c r="BQ8024" i="7" s="1"/>
  <c r="CW8023" i="7"/>
  <c r="CU8023" i="7"/>
  <c r="CB8023" i="7"/>
  <c r="BP8023" i="7"/>
  <c r="BQ8023" i="7" s="1"/>
  <c r="CW8022" i="7"/>
  <c r="CU8022" i="7"/>
  <c r="CB8022" i="7"/>
  <c r="CC8022" i="7" s="1"/>
  <c r="BP8022" i="7"/>
  <c r="BQ8022" i="7" s="1"/>
  <c r="CW8021" i="7"/>
  <c r="CU8021" i="7"/>
  <c r="CB8021" i="7"/>
  <c r="BP8021" i="7"/>
  <c r="BQ8021" i="7" s="1"/>
  <c r="CW8020" i="7"/>
  <c r="CU8020" i="7"/>
  <c r="CB8020" i="7"/>
  <c r="CC8020" i="7" s="1"/>
  <c r="BP8020" i="7"/>
  <c r="BQ8020" i="7" s="1"/>
  <c r="CW8019" i="7"/>
  <c r="CU8019" i="7"/>
  <c r="CB8019" i="7"/>
  <c r="CD8019" i="7" s="1"/>
  <c r="CE8019" i="7" s="1"/>
  <c r="BP8019" i="7"/>
  <c r="BQ8019" i="7" s="1"/>
  <c r="CW8018" i="7"/>
  <c r="CU8018" i="7"/>
  <c r="CB8018" i="7"/>
  <c r="BP8018" i="7"/>
  <c r="BQ8018" i="7" s="1"/>
  <c r="CW8017" i="7"/>
  <c r="CU8017" i="7"/>
  <c r="CB8017" i="7"/>
  <c r="CD8017" i="7" s="1"/>
  <c r="CE8017" i="7" s="1"/>
  <c r="BP8017" i="7"/>
  <c r="BQ8017" i="7" s="1"/>
  <c r="CW8016" i="7"/>
  <c r="CU8016" i="7"/>
  <c r="CB8016" i="7"/>
  <c r="CD8016" i="7" s="1"/>
  <c r="CE8016" i="7" s="1"/>
  <c r="BP8016" i="7"/>
  <c r="BQ8016" i="7" s="1"/>
  <c r="CW8015" i="7"/>
  <c r="CU8015" i="7"/>
  <c r="CB8015" i="7"/>
  <c r="CD8015" i="7" s="1"/>
  <c r="CE8015" i="7" s="1"/>
  <c r="BP8015" i="7"/>
  <c r="BQ8015" i="7" s="1"/>
  <c r="CW8014" i="7"/>
  <c r="CU8014" i="7"/>
  <c r="CB8014" i="7"/>
  <c r="CD8014" i="7" s="1"/>
  <c r="CE8014" i="7" s="1"/>
  <c r="BP8014" i="7"/>
  <c r="BQ8014" i="7" s="1"/>
  <c r="CW8013" i="7"/>
  <c r="CU8013" i="7"/>
  <c r="CB8013" i="7"/>
  <c r="BP8013" i="7"/>
  <c r="BQ8013" i="7" s="1"/>
  <c r="CW8012" i="7"/>
  <c r="CU8012" i="7"/>
  <c r="CB8012" i="7"/>
  <c r="BP8012" i="7"/>
  <c r="BQ8012" i="7" s="1"/>
  <c r="CW8011" i="7"/>
  <c r="CU8011" i="7"/>
  <c r="CB8011" i="7"/>
  <c r="CD8011" i="7" s="1"/>
  <c r="CE8011" i="7" s="1"/>
  <c r="BP8011" i="7"/>
  <c r="BQ8011" i="7" s="1"/>
  <c r="CW8010" i="7"/>
  <c r="CU8010" i="7"/>
  <c r="CB8010" i="7"/>
  <c r="BP8010" i="7"/>
  <c r="BQ8010" i="7" s="1"/>
  <c r="CW8009" i="7"/>
  <c r="CU8009" i="7"/>
  <c r="CB8009" i="7"/>
  <c r="BP8009" i="7"/>
  <c r="BQ8009" i="7" s="1"/>
  <c r="CW8008" i="7"/>
  <c r="CU8008" i="7"/>
  <c r="CB8008" i="7"/>
  <c r="CD8008" i="7" s="1"/>
  <c r="CE8008" i="7" s="1"/>
  <c r="BP8008" i="7"/>
  <c r="BQ8008" i="7" s="1"/>
  <c r="CW8007" i="7"/>
  <c r="CU8007" i="7"/>
  <c r="CB8007" i="7"/>
  <c r="BP8007" i="7"/>
  <c r="BQ8007" i="7" s="1"/>
  <c r="CW8006" i="7"/>
  <c r="CU8006" i="7"/>
  <c r="CB8006" i="7"/>
  <c r="BP8006" i="7"/>
  <c r="BQ8006" i="7" s="1"/>
  <c r="CW8005" i="7"/>
  <c r="CU8005" i="7"/>
  <c r="CB8005" i="7"/>
  <c r="BP8005" i="7"/>
  <c r="BQ8005" i="7" s="1"/>
  <c r="CW8004" i="7"/>
  <c r="CU8004" i="7"/>
  <c r="CB8004" i="7"/>
  <c r="CD8004" i="7" s="1"/>
  <c r="CE8004" i="7" s="1"/>
  <c r="BP8004" i="7"/>
  <c r="BQ8004" i="7" s="1"/>
  <c r="CW8003" i="7"/>
  <c r="CU8003" i="7"/>
  <c r="CB8003" i="7"/>
  <c r="CD8003" i="7" s="1"/>
  <c r="CE8003" i="7" s="1"/>
  <c r="BP8003" i="7"/>
  <c r="BQ8003" i="7" s="1"/>
  <c r="CW8002" i="7"/>
  <c r="CU8002" i="7"/>
  <c r="CB8002" i="7"/>
  <c r="BP8002" i="7"/>
  <c r="BQ8002" i="7" s="1"/>
  <c r="CW8001" i="7"/>
  <c r="CU8001" i="7"/>
  <c r="CB8001" i="7"/>
  <c r="CC8001" i="7" s="1"/>
  <c r="BP8001" i="7"/>
  <c r="BQ8001" i="7" s="1"/>
  <c r="CW8000" i="7"/>
  <c r="CU8000" i="7"/>
  <c r="CB8000" i="7"/>
  <c r="CD8000" i="7" s="1"/>
  <c r="CE8000" i="7" s="1"/>
  <c r="BP8000" i="7"/>
  <c r="BQ8000" i="7" s="1"/>
  <c r="CW7999" i="7"/>
  <c r="CU7999" i="7"/>
  <c r="CB7999" i="7"/>
  <c r="BP7999" i="7"/>
  <c r="BQ7999" i="7" s="1"/>
  <c r="CW7998" i="7"/>
  <c r="CU7998" i="7"/>
  <c r="CB7998" i="7"/>
  <c r="CC7998" i="7" s="1"/>
  <c r="BP7998" i="7"/>
  <c r="BQ7998" i="7" s="1"/>
  <c r="CW7997" i="7"/>
  <c r="CU7997" i="7"/>
  <c r="CB7997" i="7"/>
  <c r="CD7997" i="7" s="1"/>
  <c r="CE7997" i="7" s="1"/>
  <c r="BP7997" i="7"/>
  <c r="BQ7997" i="7" s="1"/>
  <c r="CW7996" i="7"/>
  <c r="CU7996" i="7"/>
  <c r="CB7996" i="7"/>
  <c r="BP7996" i="7"/>
  <c r="BQ7996" i="7" s="1"/>
  <c r="CW7995" i="7"/>
  <c r="CU7995" i="7"/>
  <c r="CB7995" i="7"/>
  <c r="CD7995" i="7" s="1"/>
  <c r="CE7995" i="7" s="1"/>
  <c r="BP7995" i="7"/>
  <c r="BQ7995" i="7" s="1"/>
  <c r="CW7994" i="7"/>
  <c r="CU7994" i="7"/>
  <c r="CB7994" i="7"/>
  <c r="BP7994" i="7"/>
  <c r="BQ7994" i="7" s="1"/>
  <c r="CW7993" i="7"/>
  <c r="CU7993" i="7"/>
  <c r="CB7993" i="7"/>
  <c r="BP7993" i="7"/>
  <c r="BQ7993" i="7" s="1"/>
  <c r="CW7992" i="7"/>
  <c r="CU7992" i="7"/>
  <c r="CB7992" i="7"/>
  <c r="CD7992" i="7" s="1"/>
  <c r="CE7992" i="7" s="1"/>
  <c r="BP7992" i="7"/>
  <c r="BQ7992" i="7" s="1"/>
  <c r="CW7991" i="7"/>
  <c r="CU7991" i="7"/>
  <c r="CB7991" i="7"/>
  <c r="BP7991" i="7"/>
  <c r="BQ7991" i="7" s="1"/>
  <c r="CW7990" i="7"/>
  <c r="CU7990" i="7"/>
  <c r="CB7990" i="7"/>
  <c r="BP7990" i="7"/>
  <c r="BQ7990" i="7" s="1"/>
  <c r="CW7989" i="7"/>
  <c r="CU7989" i="7"/>
  <c r="CB7989" i="7"/>
  <c r="BP7989" i="7"/>
  <c r="BQ7989" i="7" s="1"/>
  <c r="CW7988" i="7"/>
  <c r="CU7988" i="7"/>
  <c r="CB7988" i="7"/>
  <c r="BP7988" i="7"/>
  <c r="BQ7988" i="7" s="1"/>
  <c r="CW7987" i="7"/>
  <c r="CU7987" i="7"/>
  <c r="CB7987" i="7"/>
  <c r="CD7987" i="7" s="1"/>
  <c r="CE7987" i="7" s="1"/>
  <c r="BP7987" i="7"/>
  <c r="BQ7987" i="7" s="1"/>
  <c r="CW7986" i="7"/>
  <c r="CU7986" i="7"/>
  <c r="CB7986" i="7"/>
  <c r="BP7986" i="7"/>
  <c r="BQ7986" i="7" s="1"/>
  <c r="CW7985" i="7"/>
  <c r="CU7985" i="7"/>
  <c r="CB7985" i="7"/>
  <c r="BP7985" i="7"/>
  <c r="BQ7985" i="7" s="1"/>
  <c r="CW7984" i="7"/>
  <c r="CU7984" i="7"/>
  <c r="CB7984" i="7"/>
  <c r="CD7984" i="7" s="1"/>
  <c r="CE7984" i="7" s="1"/>
  <c r="BP7984" i="7"/>
  <c r="BQ7984" i="7" s="1"/>
  <c r="CW7983" i="7"/>
  <c r="CU7983" i="7"/>
  <c r="CB7983" i="7"/>
  <c r="CD7983" i="7" s="1"/>
  <c r="CE7983" i="7" s="1"/>
  <c r="BP7983" i="7"/>
  <c r="BQ7983" i="7" s="1"/>
  <c r="CW7982" i="7"/>
  <c r="CU7982" i="7"/>
  <c r="CB7982" i="7"/>
  <c r="CD7982" i="7" s="1"/>
  <c r="CE7982" i="7" s="1"/>
  <c r="BP7982" i="7"/>
  <c r="BQ7982" i="7" s="1"/>
  <c r="CW7981" i="7"/>
  <c r="CU7981" i="7"/>
  <c r="CB7981" i="7"/>
  <c r="BP7981" i="7"/>
  <c r="BQ7981" i="7" s="1"/>
  <c r="CW7980" i="7"/>
  <c r="CU7980" i="7"/>
  <c r="CB7980" i="7"/>
  <c r="BP7980" i="7"/>
  <c r="BQ7980" i="7" s="1"/>
  <c r="CW7979" i="7"/>
  <c r="CU7979" i="7"/>
  <c r="CB7979" i="7"/>
  <c r="CD7979" i="7" s="1"/>
  <c r="CE7979" i="7" s="1"/>
  <c r="BP7979" i="7"/>
  <c r="BQ7979" i="7" s="1"/>
  <c r="CW7978" i="7"/>
  <c r="CU7978" i="7"/>
  <c r="CB7978" i="7"/>
  <c r="BP7978" i="7"/>
  <c r="BQ7978" i="7" s="1"/>
  <c r="CW7977" i="7"/>
  <c r="CU7977" i="7"/>
  <c r="CB7977" i="7"/>
  <c r="BP7977" i="7"/>
  <c r="BQ7977" i="7" s="1"/>
  <c r="CW7976" i="7"/>
  <c r="CU7976" i="7"/>
  <c r="CB7976" i="7"/>
  <c r="CD7976" i="7" s="1"/>
  <c r="CE7976" i="7" s="1"/>
  <c r="BP7976" i="7"/>
  <c r="BQ7976" i="7" s="1"/>
  <c r="CW7975" i="7"/>
  <c r="CU7975" i="7"/>
  <c r="CB7975" i="7"/>
  <c r="CD7975" i="7" s="1"/>
  <c r="CE7975" i="7" s="1"/>
  <c r="BP7975" i="7"/>
  <c r="BQ7975" i="7" s="1"/>
  <c r="CW7974" i="7"/>
  <c r="CU7974" i="7"/>
  <c r="CB7974" i="7"/>
  <c r="CD7974" i="7" s="1"/>
  <c r="CE7974" i="7" s="1"/>
  <c r="BP7974" i="7"/>
  <c r="BQ7974" i="7" s="1"/>
  <c r="CW7973" i="7"/>
  <c r="CU7973" i="7"/>
  <c r="CB7973" i="7"/>
  <c r="CD7973" i="7" s="1"/>
  <c r="CE7973" i="7" s="1"/>
  <c r="BP7973" i="7"/>
  <c r="BQ7973" i="7" s="1"/>
  <c r="CW7972" i="7"/>
  <c r="CU7972" i="7"/>
  <c r="CB7972" i="7"/>
  <c r="BP7972" i="7"/>
  <c r="BQ7972" i="7" s="1"/>
  <c r="CW7971" i="7"/>
  <c r="CU7971" i="7"/>
  <c r="CB7971" i="7"/>
  <c r="CD7971" i="7" s="1"/>
  <c r="CE7971" i="7" s="1"/>
  <c r="BP7971" i="7"/>
  <c r="BQ7971" i="7" s="1"/>
  <c r="CW7970" i="7"/>
  <c r="CU7970" i="7"/>
  <c r="CB7970" i="7"/>
  <c r="CC7970" i="7" s="1"/>
  <c r="BP7970" i="7"/>
  <c r="BQ7970" i="7" s="1"/>
  <c r="CW7969" i="7"/>
  <c r="CU7969" i="7"/>
  <c r="CB7969" i="7"/>
  <c r="BP7969" i="7"/>
  <c r="BQ7969" i="7" s="1"/>
  <c r="CW7968" i="7"/>
  <c r="CU7968" i="7"/>
  <c r="CB7968" i="7"/>
  <c r="BP7968" i="7"/>
  <c r="BQ7968" i="7" s="1"/>
  <c r="CW7967" i="7"/>
  <c r="CU7967" i="7"/>
  <c r="CB7967" i="7"/>
  <c r="BP7967" i="7"/>
  <c r="BQ7967" i="7" s="1"/>
  <c r="CW7966" i="7"/>
  <c r="CU7966" i="7"/>
  <c r="CB7966" i="7"/>
  <c r="CC7966" i="7" s="1"/>
  <c r="BP7966" i="7"/>
  <c r="BQ7966" i="7" s="1"/>
  <c r="CW7965" i="7"/>
  <c r="CU7965" i="7"/>
  <c r="CB7965" i="7"/>
  <c r="BP7965" i="7"/>
  <c r="BQ7965" i="7" s="1"/>
  <c r="CW7964" i="7"/>
  <c r="CU7964" i="7"/>
  <c r="CB7964" i="7"/>
  <c r="BP7964" i="7"/>
  <c r="BQ7964" i="7" s="1"/>
  <c r="CW7963" i="7"/>
  <c r="CU7963" i="7"/>
  <c r="CB7963" i="7"/>
  <c r="CD7963" i="7" s="1"/>
  <c r="CE7963" i="7" s="1"/>
  <c r="BP7963" i="7"/>
  <c r="BQ7963" i="7" s="1"/>
  <c r="CW7962" i="7"/>
  <c r="CU7962" i="7"/>
  <c r="CB7962" i="7"/>
  <c r="CC7962" i="7" s="1"/>
  <c r="BP7962" i="7"/>
  <c r="BQ7962" i="7" s="1"/>
  <c r="CW7961" i="7"/>
  <c r="CU7961" i="7"/>
  <c r="CB7961" i="7"/>
  <c r="BP7961" i="7"/>
  <c r="BQ7961" i="7" s="1"/>
  <c r="CW7960" i="7"/>
  <c r="CU7960" i="7"/>
  <c r="CB7960" i="7"/>
  <c r="BP7960" i="7"/>
  <c r="BQ7960" i="7" s="1"/>
  <c r="CW7959" i="7"/>
  <c r="CU7959" i="7"/>
  <c r="CB7959" i="7"/>
  <c r="BP7959" i="7"/>
  <c r="BQ7959" i="7" s="1"/>
  <c r="CW7958" i="7"/>
  <c r="CU7958" i="7"/>
  <c r="CB7958" i="7"/>
  <c r="BP7958" i="7"/>
  <c r="BQ7958" i="7" s="1"/>
  <c r="CW7957" i="7"/>
  <c r="CU7957" i="7"/>
  <c r="CB7957" i="7"/>
  <c r="BP7957" i="7"/>
  <c r="BQ7957" i="7" s="1"/>
  <c r="CW7956" i="7"/>
  <c r="CU7956" i="7"/>
  <c r="CB7956" i="7"/>
  <c r="CD7956" i="7" s="1"/>
  <c r="CE7956" i="7" s="1"/>
  <c r="BP7956" i="7"/>
  <c r="BQ7956" i="7" s="1"/>
  <c r="CW7955" i="7"/>
  <c r="CU7955" i="7"/>
  <c r="CB7955" i="7"/>
  <c r="CD7955" i="7" s="1"/>
  <c r="CE7955" i="7" s="1"/>
  <c r="BP7955" i="7"/>
  <c r="BQ7955" i="7" s="1"/>
  <c r="CW7954" i="7"/>
  <c r="CU7954" i="7"/>
  <c r="CB7954" i="7"/>
  <c r="BP7954" i="7"/>
  <c r="BQ7954" i="7" s="1"/>
  <c r="CW7953" i="7"/>
  <c r="CU7953" i="7"/>
  <c r="CB7953" i="7"/>
  <c r="BP7953" i="7"/>
  <c r="BQ7953" i="7" s="1"/>
  <c r="CW7952" i="7"/>
  <c r="CU7952" i="7"/>
  <c r="CB7952" i="7"/>
  <c r="BP7952" i="7"/>
  <c r="BQ7952" i="7" s="1"/>
  <c r="CW7951" i="7"/>
  <c r="CU7951" i="7"/>
  <c r="CB7951" i="7"/>
  <c r="BP7951" i="7"/>
  <c r="BQ7951" i="7" s="1"/>
  <c r="CW7950" i="7"/>
  <c r="CU7950" i="7"/>
  <c r="CB7950" i="7"/>
  <c r="CD7950" i="7" s="1"/>
  <c r="CE7950" i="7" s="1"/>
  <c r="BP7950" i="7"/>
  <c r="BQ7950" i="7" s="1"/>
  <c r="CW7949" i="7"/>
  <c r="CU7949" i="7"/>
  <c r="CB7949" i="7"/>
  <c r="BP7949" i="7"/>
  <c r="BQ7949" i="7" s="1"/>
  <c r="CW7948" i="7"/>
  <c r="CU7948" i="7"/>
  <c r="CB7948" i="7"/>
  <c r="BP7948" i="7"/>
  <c r="BQ7948" i="7" s="1"/>
  <c r="CW7947" i="7"/>
  <c r="CU7947" i="7"/>
  <c r="CB7947" i="7"/>
  <c r="CD7947" i="7" s="1"/>
  <c r="CE7947" i="7" s="1"/>
  <c r="BP7947" i="7"/>
  <c r="BQ7947" i="7" s="1"/>
  <c r="CW7946" i="7"/>
  <c r="CU7946" i="7"/>
  <c r="CB7946" i="7"/>
  <c r="CC7946" i="7" s="1"/>
  <c r="BP7946" i="7"/>
  <c r="BQ7946" i="7" s="1"/>
  <c r="CW7945" i="7"/>
  <c r="CU7945" i="7"/>
  <c r="CB7945" i="7"/>
  <c r="CD7945" i="7" s="1"/>
  <c r="CE7945" i="7" s="1"/>
  <c r="BP7945" i="7"/>
  <c r="BQ7945" i="7" s="1"/>
  <c r="CW7944" i="7"/>
  <c r="CU7944" i="7"/>
  <c r="CB7944" i="7"/>
  <c r="BP7944" i="7"/>
  <c r="BQ7944" i="7" s="1"/>
  <c r="CW7943" i="7"/>
  <c r="CU7943" i="7"/>
  <c r="CB7943" i="7"/>
  <c r="BP7943" i="7"/>
  <c r="BQ7943" i="7" s="1"/>
  <c r="CW7942" i="7"/>
  <c r="CU7942" i="7"/>
  <c r="CB7942" i="7"/>
  <c r="BP7942" i="7"/>
  <c r="BQ7942" i="7" s="1"/>
  <c r="CW7941" i="7"/>
  <c r="CU7941" i="7"/>
  <c r="CB7941" i="7"/>
  <c r="BP7941" i="7"/>
  <c r="BQ7941" i="7" s="1"/>
  <c r="CW7940" i="7"/>
  <c r="CU7940" i="7"/>
  <c r="CB7940" i="7"/>
  <c r="BP7940" i="7"/>
  <c r="BQ7940" i="7" s="1"/>
  <c r="CW7939" i="7"/>
  <c r="CU7939" i="7"/>
  <c r="CB7939" i="7"/>
  <c r="CD7939" i="7" s="1"/>
  <c r="CE7939" i="7" s="1"/>
  <c r="BP7939" i="7"/>
  <c r="BQ7939" i="7" s="1"/>
  <c r="CW7938" i="7"/>
  <c r="CU7938" i="7"/>
  <c r="CB7938" i="7"/>
  <c r="CC7938" i="7" s="1"/>
  <c r="BP7938" i="7"/>
  <c r="BQ7938" i="7" s="1"/>
  <c r="CW7937" i="7"/>
  <c r="CU7937" i="7"/>
  <c r="CB7937" i="7"/>
  <c r="CC7937" i="7" s="1"/>
  <c r="BP7937" i="7"/>
  <c r="BQ7937" i="7" s="1"/>
  <c r="CW7936" i="7"/>
  <c r="CU7936" i="7"/>
  <c r="CB7936" i="7"/>
  <c r="BP7936" i="7"/>
  <c r="BQ7936" i="7" s="1"/>
  <c r="CW7935" i="7"/>
  <c r="CU7935" i="7"/>
  <c r="CB7935" i="7"/>
  <c r="BP7935" i="7"/>
  <c r="BQ7935" i="7" s="1"/>
  <c r="CW7934" i="7"/>
  <c r="CU7934" i="7"/>
  <c r="CB7934" i="7"/>
  <c r="BP7934" i="7"/>
  <c r="BQ7934" i="7" s="1"/>
  <c r="CW7933" i="7"/>
  <c r="CU7933" i="7"/>
  <c r="CB7933" i="7"/>
  <c r="CD7933" i="7" s="1"/>
  <c r="CE7933" i="7" s="1"/>
  <c r="BP7933" i="7"/>
  <c r="BQ7933" i="7" s="1"/>
  <c r="CW7932" i="7"/>
  <c r="CU7932" i="7"/>
  <c r="CB7932" i="7"/>
  <c r="CD7932" i="7" s="1"/>
  <c r="CE7932" i="7" s="1"/>
  <c r="BP7932" i="7"/>
  <c r="BQ7932" i="7" s="1"/>
  <c r="CW7931" i="7"/>
  <c r="CU7931" i="7"/>
  <c r="CB7931" i="7"/>
  <c r="CD7931" i="7" s="1"/>
  <c r="CE7931" i="7" s="1"/>
  <c r="BP7931" i="7"/>
  <c r="BQ7931" i="7" s="1"/>
  <c r="CW7930" i="7"/>
  <c r="CU7930" i="7"/>
  <c r="CB7930" i="7"/>
  <c r="BP7930" i="7"/>
  <c r="BQ7930" i="7" s="1"/>
  <c r="CW7929" i="7"/>
  <c r="CU7929" i="7"/>
  <c r="CB7929" i="7"/>
  <c r="BP7929" i="7"/>
  <c r="BQ7929" i="7" s="1"/>
  <c r="CW7928" i="7"/>
  <c r="CU7928" i="7"/>
  <c r="CB7928" i="7"/>
  <c r="BP7928" i="7"/>
  <c r="BQ7928" i="7" s="1"/>
  <c r="CW7927" i="7"/>
  <c r="CU7927" i="7"/>
  <c r="CB7927" i="7"/>
  <c r="CD7927" i="7" s="1"/>
  <c r="CE7927" i="7" s="1"/>
  <c r="BP7927" i="7"/>
  <c r="BQ7927" i="7" s="1"/>
  <c r="CW7926" i="7"/>
  <c r="CU7926" i="7"/>
  <c r="CB7926" i="7"/>
  <c r="BP7926" i="7"/>
  <c r="BQ7926" i="7" s="1"/>
  <c r="CW7925" i="7"/>
  <c r="CU7925" i="7"/>
  <c r="CB7925" i="7"/>
  <c r="BP7925" i="7"/>
  <c r="BQ7925" i="7" s="1"/>
  <c r="CW7924" i="7"/>
  <c r="CU7924" i="7"/>
  <c r="CB7924" i="7"/>
  <c r="CD7924" i="7" s="1"/>
  <c r="CE7924" i="7" s="1"/>
  <c r="BP7924" i="7"/>
  <c r="BQ7924" i="7" s="1"/>
  <c r="CW7923" i="7"/>
  <c r="CU7923" i="7"/>
  <c r="CB7923" i="7"/>
  <c r="CD7923" i="7" s="1"/>
  <c r="CE7923" i="7" s="1"/>
  <c r="BP7923" i="7"/>
  <c r="BQ7923" i="7" s="1"/>
  <c r="CW7922" i="7"/>
  <c r="CU7922" i="7"/>
  <c r="CB7922" i="7"/>
  <c r="CC7922" i="7" s="1"/>
  <c r="BP7922" i="7"/>
  <c r="BQ7922" i="7" s="1"/>
  <c r="CW7921" i="7"/>
  <c r="CU7921" i="7"/>
  <c r="CB7921" i="7"/>
  <c r="BP7921" i="7"/>
  <c r="BQ7921" i="7" s="1"/>
  <c r="CW7920" i="7"/>
  <c r="CU7920" i="7"/>
  <c r="CB7920" i="7"/>
  <c r="BP7920" i="7"/>
  <c r="BQ7920" i="7" s="1"/>
  <c r="CW7919" i="7"/>
  <c r="CU7919" i="7"/>
  <c r="CB7919" i="7"/>
  <c r="CD7919" i="7" s="1"/>
  <c r="CE7919" i="7" s="1"/>
  <c r="BP7919" i="7"/>
  <c r="BQ7919" i="7" s="1"/>
  <c r="CW7918" i="7"/>
  <c r="CU7918" i="7"/>
  <c r="CB7918" i="7"/>
  <c r="CD7918" i="7" s="1"/>
  <c r="CE7918" i="7" s="1"/>
  <c r="BP7918" i="7"/>
  <c r="BQ7918" i="7" s="1"/>
  <c r="CW7917" i="7"/>
  <c r="CU7917" i="7"/>
  <c r="CB7917" i="7"/>
  <c r="BP7917" i="7"/>
  <c r="BQ7917" i="7" s="1"/>
  <c r="CW7916" i="7"/>
  <c r="CU7916" i="7"/>
  <c r="CB7916" i="7"/>
  <c r="BP7916" i="7"/>
  <c r="BQ7916" i="7" s="1"/>
  <c r="CW7915" i="7"/>
  <c r="CU7915" i="7"/>
  <c r="CB7915" i="7"/>
  <c r="CD7915" i="7" s="1"/>
  <c r="CE7915" i="7" s="1"/>
  <c r="BP7915" i="7"/>
  <c r="BQ7915" i="7" s="1"/>
  <c r="CW7914" i="7"/>
  <c r="CU7914" i="7"/>
  <c r="CB7914" i="7"/>
  <c r="CC7914" i="7" s="1"/>
  <c r="BP7914" i="7"/>
  <c r="BQ7914" i="7" s="1"/>
  <c r="CW7913" i="7"/>
  <c r="CU7913" i="7"/>
  <c r="CB7913" i="7"/>
  <c r="CD7913" i="7" s="1"/>
  <c r="CE7913" i="7" s="1"/>
  <c r="BP7913" i="7"/>
  <c r="BQ7913" i="7" s="1"/>
  <c r="CW7912" i="7"/>
  <c r="CU7912" i="7"/>
  <c r="CB7912" i="7"/>
  <c r="BP7912" i="7"/>
  <c r="BQ7912" i="7" s="1"/>
  <c r="CW7911" i="7"/>
  <c r="CU7911" i="7"/>
  <c r="CB7911" i="7"/>
  <c r="CD7911" i="7" s="1"/>
  <c r="CE7911" i="7" s="1"/>
  <c r="BP7911" i="7"/>
  <c r="BQ7911" i="7" s="1"/>
  <c r="CW7910" i="7"/>
  <c r="CU7910" i="7"/>
  <c r="CB7910" i="7"/>
  <c r="CC7910" i="7" s="1"/>
  <c r="BP7910" i="7"/>
  <c r="BQ7910" i="7" s="1"/>
  <c r="CW7909" i="7"/>
  <c r="CU7909" i="7"/>
  <c r="CB7909" i="7"/>
  <c r="BP7909" i="7"/>
  <c r="BQ7909" i="7" s="1"/>
  <c r="CW7908" i="7"/>
  <c r="CU7908" i="7"/>
  <c r="CB7908" i="7"/>
  <c r="CD7908" i="7" s="1"/>
  <c r="CE7908" i="7" s="1"/>
  <c r="BP7908" i="7"/>
  <c r="BQ7908" i="7" s="1"/>
  <c r="CW7907" i="7"/>
  <c r="CU7907" i="7"/>
  <c r="CB7907" i="7"/>
  <c r="CD7907" i="7" s="1"/>
  <c r="CE7907" i="7" s="1"/>
  <c r="BP7907" i="7"/>
  <c r="BQ7907" i="7" s="1"/>
  <c r="CW7906" i="7"/>
  <c r="CU7906" i="7"/>
  <c r="CB7906" i="7"/>
  <c r="BP7906" i="7"/>
  <c r="BQ7906" i="7" s="1"/>
  <c r="CW7905" i="7"/>
  <c r="CU7905" i="7"/>
  <c r="CB7905" i="7"/>
  <c r="BP7905" i="7"/>
  <c r="BQ7905" i="7" s="1"/>
  <c r="CW7904" i="7"/>
  <c r="CU7904" i="7"/>
  <c r="CB7904" i="7"/>
  <c r="BP7904" i="7"/>
  <c r="BQ7904" i="7" s="1"/>
  <c r="CW7903" i="7"/>
  <c r="CU7903" i="7"/>
  <c r="CB7903" i="7"/>
  <c r="BP7903" i="7"/>
  <c r="BQ7903" i="7" s="1"/>
  <c r="CW7902" i="7"/>
  <c r="CU7902" i="7"/>
  <c r="CB7902" i="7"/>
  <c r="BP7902" i="7"/>
  <c r="BQ7902" i="7" s="1"/>
  <c r="CW7901" i="7"/>
  <c r="CU7901" i="7"/>
  <c r="CB7901" i="7"/>
  <c r="BP7901" i="7"/>
  <c r="BQ7901" i="7" s="1"/>
  <c r="CW7900" i="7"/>
  <c r="CU7900" i="7"/>
  <c r="CB7900" i="7"/>
  <c r="BP7900" i="7"/>
  <c r="BQ7900" i="7" s="1"/>
  <c r="CW7899" i="7"/>
  <c r="CU7899" i="7"/>
  <c r="CB7899" i="7"/>
  <c r="CD7899" i="7" s="1"/>
  <c r="CE7899" i="7" s="1"/>
  <c r="BP7899" i="7"/>
  <c r="BQ7899" i="7" s="1"/>
  <c r="CW7898" i="7"/>
  <c r="CU7898" i="7"/>
  <c r="CB7898" i="7"/>
  <c r="BP7898" i="7"/>
  <c r="BQ7898" i="7" s="1"/>
  <c r="CW7897" i="7"/>
  <c r="CU7897" i="7"/>
  <c r="CB7897" i="7"/>
  <c r="BP7897" i="7"/>
  <c r="BQ7897" i="7" s="1"/>
  <c r="CW7896" i="7"/>
  <c r="CU7896" i="7"/>
  <c r="CB7896" i="7"/>
  <c r="BP7896" i="7"/>
  <c r="BQ7896" i="7" s="1"/>
  <c r="CW7895" i="7"/>
  <c r="CU7895" i="7"/>
  <c r="CB7895" i="7"/>
  <c r="CD7895" i="7" s="1"/>
  <c r="CE7895" i="7" s="1"/>
  <c r="BP7895" i="7"/>
  <c r="BQ7895" i="7" s="1"/>
  <c r="CW7894" i="7"/>
  <c r="CU7894" i="7"/>
  <c r="CB7894" i="7"/>
  <c r="BP7894" i="7"/>
  <c r="BQ7894" i="7" s="1"/>
  <c r="CW7893" i="7"/>
  <c r="CU7893" i="7"/>
  <c r="CB7893" i="7"/>
  <c r="CD7893" i="7" s="1"/>
  <c r="CE7893" i="7" s="1"/>
  <c r="BP7893" i="7"/>
  <c r="BQ7893" i="7" s="1"/>
  <c r="CW7892" i="7"/>
  <c r="CU7892" i="7"/>
  <c r="CB7892" i="7"/>
  <c r="BP7892" i="7"/>
  <c r="BQ7892" i="7" s="1"/>
  <c r="CW7891" i="7"/>
  <c r="CU7891" i="7"/>
  <c r="CB7891" i="7"/>
  <c r="CD7891" i="7" s="1"/>
  <c r="CE7891" i="7" s="1"/>
  <c r="BP7891" i="7"/>
  <c r="BQ7891" i="7" s="1"/>
  <c r="CW7890" i="7"/>
  <c r="CU7890" i="7"/>
  <c r="CB7890" i="7"/>
  <c r="BP7890" i="7"/>
  <c r="BQ7890" i="7" s="1"/>
  <c r="CW7889" i="7"/>
  <c r="CU7889" i="7"/>
  <c r="CB7889" i="7"/>
  <c r="CC7889" i="7" s="1"/>
  <c r="BP7889" i="7"/>
  <c r="BQ7889" i="7" s="1"/>
  <c r="CW7888" i="7"/>
  <c r="CU7888" i="7"/>
  <c r="CB7888" i="7"/>
  <c r="BP7888" i="7"/>
  <c r="BQ7888" i="7" s="1"/>
  <c r="CW7887" i="7"/>
  <c r="CU7887" i="7"/>
  <c r="CB7887" i="7"/>
  <c r="CD7887" i="7" s="1"/>
  <c r="CE7887" i="7" s="1"/>
  <c r="BP7887" i="7"/>
  <c r="BQ7887" i="7" s="1"/>
  <c r="CW7886" i="7"/>
  <c r="CU7886" i="7"/>
  <c r="CB7886" i="7"/>
  <c r="BP7886" i="7"/>
  <c r="BQ7886" i="7" s="1"/>
  <c r="CW7885" i="7"/>
  <c r="CU7885" i="7"/>
  <c r="CB7885" i="7"/>
  <c r="BP7885" i="7"/>
  <c r="BQ7885" i="7" s="1"/>
  <c r="CW7884" i="7"/>
  <c r="CU7884" i="7"/>
  <c r="CB7884" i="7"/>
  <c r="BP7884" i="7"/>
  <c r="BQ7884" i="7" s="1"/>
  <c r="CW7883" i="7"/>
  <c r="CU7883" i="7"/>
  <c r="CB7883" i="7"/>
  <c r="CD7883" i="7" s="1"/>
  <c r="CE7883" i="7" s="1"/>
  <c r="BP7883" i="7"/>
  <c r="BQ7883" i="7" s="1"/>
  <c r="CW7882" i="7"/>
  <c r="CU7882" i="7"/>
  <c r="CB7882" i="7"/>
  <c r="BP7882" i="7"/>
  <c r="BQ7882" i="7" s="1"/>
  <c r="CW7881" i="7"/>
  <c r="CU7881" i="7"/>
  <c r="CB7881" i="7"/>
  <c r="CC7881" i="7" s="1"/>
  <c r="BP7881" i="7"/>
  <c r="BQ7881" i="7" s="1"/>
  <c r="CW7880" i="7"/>
  <c r="CU7880" i="7"/>
  <c r="CB7880" i="7"/>
  <c r="BP7880" i="7"/>
  <c r="BQ7880" i="7" s="1"/>
  <c r="CW7879" i="7"/>
  <c r="CU7879" i="7"/>
  <c r="CB7879" i="7"/>
  <c r="BP7879" i="7"/>
  <c r="BQ7879" i="7" s="1"/>
  <c r="CW7878" i="7"/>
  <c r="CU7878" i="7"/>
  <c r="CB7878" i="7"/>
  <c r="BP7878" i="7"/>
  <c r="BQ7878" i="7" s="1"/>
  <c r="CW7877" i="7"/>
  <c r="CU7877" i="7"/>
  <c r="CB7877" i="7"/>
  <c r="CD7877" i="7" s="1"/>
  <c r="CE7877" i="7" s="1"/>
  <c r="BP7877" i="7"/>
  <c r="BQ7877" i="7" s="1"/>
  <c r="CW7876" i="7"/>
  <c r="CU7876" i="7"/>
  <c r="CB7876" i="7"/>
  <c r="BP7876" i="7"/>
  <c r="BQ7876" i="7" s="1"/>
  <c r="CW7875" i="7"/>
  <c r="CU7875" i="7"/>
  <c r="CB7875" i="7"/>
  <c r="CD7875" i="7" s="1"/>
  <c r="CE7875" i="7" s="1"/>
  <c r="BP7875" i="7"/>
  <c r="BQ7875" i="7" s="1"/>
  <c r="CW7874" i="7"/>
  <c r="CU7874" i="7"/>
  <c r="CB7874" i="7"/>
  <c r="BP7874" i="7"/>
  <c r="BQ7874" i="7" s="1"/>
  <c r="CW7873" i="7"/>
  <c r="CU7873" i="7"/>
  <c r="CB7873" i="7"/>
  <c r="BP7873" i="7"/>
  <c r="BQ7873" i="7" s="1"/>
  <c r="CW7872" i="7"/>
  <c r="CU7872" i="7"/>
  <c r="CB7872" i="7"/>
  <c r="BP7872" i="7"/>
  <c r="BQ7872" i="7" s="1"/>
  <c r="CW7871" i="7"/>
  <c r="CU7871" i="7"/>
  <c r="CB7871" i="7"/>
  <c r="BP7871" i="7"/>
  <c r="BQ7871" i="7" s="1"/>
  <c r="CW7870" i="7"/>
  <c r="CU7870" i="7"/>
  <c r="CB7870" i="7"/>
  <c r="BP7870" i="7"/>
  <c r="BQ7870" i="7" s="1"/>
  <c r="CW7869" i="7"/>
  <c r="CU7869" i="7"/>
  <c r="CB7869" i="7"/>
  <c r="CD7869" i="7" s="1"/>
  <c r="CE7869" i="7" s="1"/>
  <c r="BP7869" i="7"/>
  <c r="BQ7869" i="7" s="1"/>
  <c r="CW7868" i="7"/>
  <c r="CU7868" i="7"/>
  <c r="CB7868" i="7"/>
  <c r="BP7868" i="7"/>
  <c r="BQ7868" i="7" s="1"/>
  <c r="CW7867" i="7"/>
  <c r="CU7867" i="7"/>
  <c r="CB7867" i="7"/>
  <c r="CD7867" i="7" s="1"/>
  <c r="CE7867" i="7" s="1"/>
  <c r="BP7867" i="7"/>
  <c r="BQ7867" i="7" s="1"/>
  <c r="CW7866" i="7"/>
  <c r="CU7866" i="7"/>
  <c r="CB7866" i="7"/>
  <c r="BP7866" i="7"/>
  <c r="BQ7866" i="7" s="1"/>
  <c r="CW7865" i="7"/>
  <c r="CU7865" i="7"/>
  <c r="CB7865" i="7"/>
  <c r="CC7865" i="7" s="1"/>
  <c r="BP7865" i="7"/>
  <c r="BQ7865" i="7" s="1"/>
  <c r="CW7864" i="7"/>
  <c r="CU7864" i="7"/>
  <c r="CB7864" i="7"/>
  <c r="BP7864" i="7"/>
  <c r="BQ7864" i="7" s="1"/>
  <c r="CW7863" i="7"/>
  <c r="CU7863" i="7"/>
  <c r="CB7863" i="7"/>
  <c r="CD7863" i="7" s="1"/>
  <c r="CE7863" i="7" s="1"/>
  <c r="BP7863" i="7"/>
  <c r="BQ7863" i="7" s="1"/>
  <c r="CW7862" i="7"/>
  <c r="CU7862" i="7"/>
  <c r="CB7862" i="7"/>
  <c r="CC7862" i="7" s="1"/>
  <c r="BP7862" i="7"/>
  <c r="BQ7862" i="7" s="1"/>
  <c r="CW7861" i="7"/>
  <c r="CU7861" i="7"/>
  <c r="CB7861" i="7"/>
  <c r="BP7861" i="7"/>
  <c r="BQ7861" i="7" s="1"/>
  <c r="CW7860" i="7"/>
  <c r="CU7860" i="7"/>
  <c r="CB7860" i="7"/>
  <c r="CD7860" i="7" s="1"/>
  <c r="CE7860" i="7" s="1"/>
  <c r="BP7860" i="7"/>
  <c r="BQ7860" i="7" s="1"/>
  <c r="CW7859" i="7"/>
  <c r="CU7859" i="7"/>
  <c r="CB7859" i="7"/>
  <c r="CD7859" i="7" s="1"/>
  <c r="CE7859" i="7" s="1"/>
  <c r="BP7859" i="7"/>
  <c r="BQ7859" i="7" s="1"/>
  <c r="CW7858" i="7"/>
  <c r="CU7858" i="7"/>
  <c r="CB7858" i="7"/>
  <c r="CC7858" i="7" s="1"/>
  <c r="BP7858" i="7"/>
  <c r="BQ7858" i="7" s="1"/>
  <c r="CW7857" i="7"/>
  <c r="CU7857" i="7"/>
  <c r="CB7857" i="7"/>
  <c r="BP7857" i="7"/>
  <c r="BQ7857" i="7" s="1"/>
  <c r="CW7856" i="7"/>
  <c r="CU7856" i="7"/>
  <c r="CB7856" i="7"/>
  <c r="BP7856" i="7"/>
  <c r="BQ7856" i="7" s="1"/>
  <c r="CW7855" i="7"/>
  <c r="CU7855" i="7"/>
  <c r="CB7855" i="7"/>
  <c r="CD7855" i="7" s="1"/>
  <c r="CE7855" i="7" s="1"/>
  <c r="BP7855" i="7"/>
  <c r="BQ7855" i="7" s="1"/>
  <c r="CW7854" i="7"/>
  <c r="CU7854" i="7"/>
  <c r="CB7854" i="7"/>
  <c r="CC7854" i="7" s="1"/>
  <c r="BP7854" i="7"/>
  <c r="BQ7854" i="7" s="1"/>
  <c r="CW7853" i="7"/>
  <c r="CU7853" i="7"/>
  <c r="CB7853" i="7"/>
  <c r="CD7853" i="7" s="1"/>
  <c r="CE7853" i="7" s="1"/>
  <c r="BP7853" i="7"/>
  <c r="BQ7853" i="7" s="1"/>
  <c r="CW7852" i="7"/>
  <c r="CU7852" i="7"/>
  <c r="CB7852" i="7"/>
  <c r="CD7852" i="7" s="1"/>
  <c r="CE7852" i="7" s="1"/>
  <c r="BP7852" i="7"/>
  <c r="BQ7852" i="7" s="1"/>
  <c r="CW7851" i="7"/>
  <c r="CU7851" i="7"/>
  <c r="CB7851" i="7"/>
  <c r="CD7851" i="7" s="1"/>
  <c r="CE7851" i="7" s="1"/>
  <c r="BP7851" i="7"/>
  <c r="BQ7851" i="7" s="1"/>
  <c r="CW7850" i="7"/>
  <c r="CU7850" i="7"/>
  <c r="CB7850" i="7"/>
  <c r="CC7850" i="7" s="1"/>
  <c r="BP7850" i="7"/>
  <c r="BQ7850" i="7" s="1"/>
  <c r="CW7849" i="7"/>
  <c r="CU7849" i="7"/>
  <c r="CB7849" i="7"/>
  <c r="BP7849" i="7"/>
  <c r="BQ7849" i="7" s="1"/>
  <c r="CW7848" i="7"/>
  <c r="CU7848" i="7"/>
  <c r="CB7848" i="7"/>
  <c r="BP7848" i="7"/>
  <c r="BQ7848" i="7" s="1"/>
  <c r="CW7847" i="7"/>
  <c r="CU7847" i="7"/>
  <c r="CB7847" i="7"/>
  <c r="BP7847" i="7"/>
  <c r="BQ7847" i="7" s="1"/>
  <c r="CW7846" i="7"/>
  <c r="CU7846" i="7"/>
  <c r="CB7846" i="7"/>
  <c r="BP7846" i="7"/>
  <c r="BQ7846" i="7" s="1"/>
  <c r="CW7845" i="7"/>
  <c r="CU7845" i="7"/>
  <c r="CB7845" i="7"/>
  <c r="BP7845" i="7"/>
  <c r="BQ7845" i="7" s="1"/>
  <c r="CW7844" i="7"/>
  <c r="CU7844" i="7"/>
  <c r="CB7844" i="7"/>
  <c r="CD7844" i="7" s="1"/>
  <c r="CE7844" i="7" s="1"/>
  <c r="BP7844" i="7"/>
  <c r="BQ7844" i="7" s="1"/>
  <c r="CW7843" i="7"/>
  <c r="CU7843" i="7"/>
  <c r="CB7843" i="7"/>
  <c r="CD7843" i="7" s="1"/>
  <c r="CE7843" i="7" s="1"/>
  <c r="BP7843" i="7"/>
  <c r="BQ7843" i="7" s="1"/>
  <c r="CW7842" i="7"/>
  <c r="CU7842" i="7"/>
  <c r="CB7842" i="7"/>
  <c r="CC7842" i="7" s="1"/>
  <c r="BP7842" i="7"/>
  <c r="BQ7842" i="7" s="1"/>
  <c r="CW7841" i="7"/>
  <c r="CU7841" i="7"/>
  <c r="CB7841" i="7"/>
  <c r="CD7841" i="7" s="1"/>
  <c r="CE7841" i="7" s="1"/>
  <c r="BP7841" i="7"/>
  <c r="BQ7841" i="7" s="1"/>
  <c r="CW7840" i="7"/>
  <c r="CU7840" i="7"/>
  <c r="CB7840" i="7"/>
  <c r="BP7840" i="7"/>
  <c r="BQ7840" i="7" s="1"/>
  <c r="CW7839" i="7"/>
  <c r="CU7839" i="7"/>
  <c r="CB7839" i="7"/>
  <c r="CD7839" i="7" s="1"/>
  <c r="CE7839" i="7" s="1"/>
  <c r="BP7839" i="7"/>
  <c r="BQ7839" i="7" s="1"/>
  <c r="CW7838" i="7"/>
  <c r="CU7838" i="7"/>
  <c r="CB7838" i="7"/>
  <c r="BP7838" i="7"/>
  <c r="BQ7838" i="7" s="1"/>
  <c r="CW7837" i="7"/>
  <c r="CU7837" i="7"/>
  <c r="CB7837" i="7"/>
  <c r="BP7837" i="7"/>
  <c r="BQ7837" i="7" s="1"/>
  <c r="CW7836" i="7"/>
  <c r="CU7836" i="7"/>
  <c r="CB7836" i="7"/>
  <c r="CD7836" i="7" s="1"/>
  <c r="CE7836" i="7" s="1"/>
  <c r="BP7836" i="7"/>
  <c r="BQ7836" i="7" s="1"/>
  <c r="CW7835" i="7"/>
  <c r="CU7835" i="7"/>
  <c r="CB7835" i="7"/>
  <c r="CD7835" i="7" s="1"/>
  <c r="CE7835" i="7" s="1"/>
  <c r="BP7835" i="7"/>
  <c r="BQ7835" i="7" s="1"/>
  <c r="CW7834" i="7"/>
  <c r="CU7834" i="7"/>
  <c r="CB7834" i="7"/>
  <c r="CC7834" i="7" s="1"/>
  <c r="BP7834" i="7"/>
  <c r="BQ7834" i="7" s="1"/>
  <c r="CW7833" i="7"/>
  <c r="CU7833" i="7"/>
  <c r="CB7833" i="7"/>
  <c r="BP7833" i="7"/>
  <c r="BQ7833" i="7" s="1"/>
  <c r="CW7832" i="7"/>
  <c r="CU7832" i="7"/>
  <c r="CB7832" i="7"/>
  <c r="BP7832" i="7"/>
  <c r="BQ7832" i="7" s="1"/>
  <c r="CW7831" i="7"/>
  <c r="CU7831" i="7"/>
  <c r="CB7831" i="7"/>
  <c r="CD7831" i="7" s="1"/>
  <c r="CE7831" i="7" s="1"/>
  <c r="BP7831" i="7"/>
  <c r="BQ7831" i="7" s="1"/>
  <c r="CW7830" i="7"/>
  <c r="CU7830" i="7"/>
  <c r="CB7830" i="7"/>
  <c r="BP7830" i="7"/>
  <c r="BQ7830" i="7" s="1"/>
  <c r="CW7829" i="7"/>
  <c r="CU7829" i="7"/>
  <c r="CB7829" i="7"/>
  <c r="BP7829" i="7"/>
  <c r="BQ7829" i="7" s="1"/>
  <c r="CW7828" i="7"/>
  <c r="CU7828" i="7"/>
  <c r="CB7828" i="7"/>
  <c r="BP7828" i="7"/>
  <c r="BQ7828" i="7" s="1"/>
  <c r="CW7827" i="7"/>
  <c r="CU7827" i="7"/>
  <c r="CB7827" i="7"/>
  <c r="CD7827" i="7" s="1"/>
  <c r="CE7827" i="7" s="1"/>
  <c r="BP7827" i="7"/>
  <c r="BQ7827" i="7" s="1"/>
  <c r="CW7826" i="7"/>
  <c r="CU7826" i="7"/>
  <c r="CB7826" i="7"/>
  <c r="CC7826" i="7" s="1"/>
  <c r="BP7826" i="7"/>
  <c r="BQ7826" i="7" s="1"/>
  <c r="CW7825" i="7"/>
  <c r="CU7825" i="7"/>
  <c r="CB7825" i="7"/>
  <c r="BP7825" i="7"/>
  <c r="BQ7825" i="7" s="1"/>
  <c r="CW7824" i="7"/>
  <c r="CU7824" i="7"/>
  <c r="CB7824" i="7"/>
  <c r="BP7824" i="7"/>
  <c r="BQ7824" i="7" s="1"/>
  <c r="CW7823" i="7"/>
  <c r="CU7823" i="7"/>
  <c r="CB7823" i="7"/>
  <c r="CD7823" i="7" s="1"/>
  <c r="CE7823" i="7" s="1"/>
  <c r="BP7823" i="7"/>
  <c r="BQ7823" i="7" s="1"/>
  <c r="CW7822" i="7"/>
  <c r="CU7822" i="7"/>
  <c r="CB7822" i="7"/>
  <c r="BP7822" i="7"/>
  <c r="BQ7822" i="7" s="1"/>
  <c r="CW7821" i="7"/>
  <c r="CU7821" i="7"/>
  <c r="CB7821" i="7"/>
  <c r="BP7821" i="7"/>
  <c r="BQ7821" i="7" s="1"/>
  <c r="CW7820" i="7"/>
  <c r="CU7820" i="7"/>
  <c r="CB7820" i="7"/>
  <c r="CD7820" i="7" s="1"/>
  <c r="CE7820" i="7" s="1"/>
  <c r="BP7820" i="7"/>
  <c r="BQ7820" i="7" s="1"/>
  <c r="CW7819" i="7"/>
  <c r="CU7819" i="7"/>
  <c r="CB7819" i="7"/>
  <c r="CD7819" i="7" s="1"/>
  <c r="CE7819" i="7" s="1"/>
  <c r="BP7819" i="7"/>
  <c r="BQ7819" i="7" s="1"/>
  <c r="CW7818" i="7"/>
  <c r="CU7818" i="7"/>
  <c r="CB7818" i="7"/>
  <c r="BP7818" i="7"/>
  <c r="BQ7818" i="7" s="1"/>
  <c r="CW7817" i="7"/>
  <c r="CU7817" i="7"/>
  <c r="CB7817" i="7"/>
  <c r="BP7817" i="7"/>
  <c r="BQ7817" i="7" s="1"/>
  <c r="CW7816" i="7"/>
  <c r="CU7816" i="7"/>
  <c r="CB7816" i="7"/>
  <c r="BP7816" i="7"/>
  <c r="BQ7816" i="7" s="1"/>
  <c r="CW7815" i="7"/>
  <c r="CU7815" i="7"/>
  <c r="CB7815" i="7"/>
  <c r="BP7815" i="7"/>
  <c r="BQ7815" i="7" s="1"/>
  <c r="CW7814" i="7"/>
  <c r="CU7814" i="7"/>
  <c r="CB7814" i="7"/>
  <c r="CD7814" i="7" s="1"/>
  <c r="CE7814" i="7" s="1"/>
  <c r="BP7814" i="7"/>
  <c r="BQ7814" i="7" s="1"/>
  <c r="CW7813" i="7"/>
  <c r="CU7813" i="7"/>
  <c r="CB7813" i="7"/>
  <c r="CD7813" i="7" s="1"/>
  <c r="CE7813" i="7" s="1"/>
  <c r="BP7813" i="7"/>
  <c r="BQ7813" i="7" s="1"/>
  <c r="CW7812" i="7"/>
  <c r="CU7812" i="7"/>
  <c r="CB7812" i="7"/>
  <c r="BP7812" i="7"/>
  <c r="BQ7812" i="7" s="1"/>
  <c r="CW7811" i="7"/>
  <c r="CU7811" i="7"/>
  <c r="CB7811" i="7"/>
  <c r="CD7811" i="7" s="1"/>
  <c r="CE7811" i="7" s="1"/>
  <c r="BP7811" i="7"/>
  <c r="BQ7811" i="7" s="1"/>
  <c r="CW7810" i="7"/>
  <c r="CU7810" i="7"/>
  <c r="CB7810" i="7"/>
  <c r="CC7810" i="7" s="1"/>
  <c r="BP7810" i="7"/>
  <c r="BQ7810" i="7" s="1"/>
  <c r="CW7809" i="7"/>
  <c r="CU7809" i="7"/>
  <c r="CB7809" i="7"/>
  <c r="BP7809" i="7"/>
  <c r="BQ7809" i="7" s="1"/>
  <c r="CW7808" i="7"/>
  <c r="CU7808" i="7"/>
  <c r="CB7808" i="7"/>
  <c r="BP7808" i="7"/>
  <c r="BQ7808" i="7" s="1"/>
  <c r="CW7807" i="7"/>
  <c r="CU7807" i="7"/>
  <c r="CB7807" i="7"/>
  <c r="BP7807" i="7"/>
  <c r="BQ7807" i="7" s="1"/>
  <c r="CW7806" i="7"/>
  <c r="CU7806" i="7"/>
  <c r="CB7806" i="7"/>
  <c r="BP7806" i="7"/>
  <c r="BQ7806" i="7" s="1"/>
  <c r="CW7805" i="7"/>
  <c r="CU7805" i="7"/>
  <c r="CB7805" i="7"/>
  <c r="CD7805" i="7" s="1"/>
  <c r="CE7805" i="7" s="1"/>
  <c r="BP7805" i="7"/>
  <c r="BQ7805" i="7" s="1"/>
  <c r="CW7804" i="7"/>
  <c r="CU7804" i="7"/>
  <c r="CB7804" i="7"/>
  <c r="BP7804" i="7"/>
  <c r="BQ7804" i="7" s="1"/>
  <c r="CW7803" i="7"/>
  <c r="CU7803" i="7"/>
  <c r="CB7803" i="7"/>
  <c r="CD7803" i="7" s="1"/>
  <c r="CE7803" i="7" s="1"/>
  <c r="BP7803" i="7"/>
  <c r="BQ7803" i="7" s="1"/>
  <c r="CW7802" i="7"/>
  <c r="CU7802" i="7"/>
  <c r="CB7802" i="7"/>
  <c r="CC7802" i="7" s="1"/>
  <c r="BP7802" i="7"/>
  <c r="BQ7802" i="7" s="1"/>
  <c r="CW7801" i="7"/>
  <c r="CU7801" i="7"/>
  <c r="CB7801" i="7"/>
  <c r="CC7801" i="7" s="1"/>
  <c r="BP7801" i="7"/>
  <c r="BQ7801" i="7" s="1"/>
  <c r="CW7800" i="7"/>
  <c r="CU7800" i="7"/>
  <c r="CB7800" i="7"/>
  <c r="BP7800" i="7"/>
  <c r="BQ7800" i="7" s="1"/>
  <c r="CW7799" i="7"/>
  <c r="CU7799" i="7"/>
  <c r="CB7799" i="7"/>
  <c r="CD7799" i="7" s="1"/>
  <c r="CE7799" i="7" s="1"/>
  <c r="BP7799" i="7"/>
  <c r="BQ7799" i="7" s="1"/>
  <c r="CW7798" i="7"/>
  <c r="CU7798" i="7"/>
  <c r="CB7798" i="7"/>
  <c r="BP7798" i="7"/>
  <c r="BQ7798" i="7" s="1"/>
  <c r="CW7797" i="7"/>
  <c r="CU7797" i="7"/>
  <c r="CB7797" i="7"/>
  <c r="BP7797" i="7"/>
  <c r="BQ7797" i="7" s="1"/>
  <c r="CW7796" i="7"/>
  <c r="CU7796" i="7"/>
  <c r="CB7796" i="7"/>
  <c r="BP7796" i="7"/>
  <c r="BQ7796" i="7" s="1"/>
  <c r="CW7795" i="7"/>
  <c r="CU7795" i="7"/>
  <c r="CB7795" i="7"/>
  <c r="CD7795" i="7" s="1"/>
  <c r="CE7795" i="7" s="1"/>
  <c r="BP7795" i="7"/>
  <c r="BQ7795" i="7" s="1"/>
  <c r="CW7794" i="7"/>
  <c r="CU7794" i="7"/>
  <c r="CB7794" i="7"/>
  <c r="BP7794" i="7"/>
  <c r="BQ7794" i="7" s="1"/>
  <c r="CW7793" i="7"/>
  <c r="CU7793" i="7"/>
  <c r="CB7793" i="7"/>
  <c r="BP7793" i="7"/>
  <c r="BQ7793" i="7" s="1"/>
  <c r="CW7792" i="7"/>
  <c r="CU7792" i="7"/>
  <c r="CB7792" i="7"/>
  <c r="BP7792" i="7"/>
  <c r="BQ7792" i="7" s="1"/>
  <c r="CW7791" i="7"/>
  <c r="CU7791" i="7"/>
  <c r="CB7791" i="7"/>
  <c r="BP7791" i="7"/>
  <c r="BQ7791" i="7" s="1"/>
  <c r="CW7790" i="7"/>
  <c r="CU7790" i="7"/>
  <c r="CB7790" i="7"/>
  <c r="CD7790" i="7" s="1"/>
  <c r="CE7790" i="7" s="1"/>
  <c r="BP7790" i="7"/>
  <c r="BQ7790" i="7" s="1"/>
  <c r="CW7789" i="7"/>
  <c r="CU7789" i="7"/>
  <c r="CB7789" i="7"/>
  <c r="CD7789" i="7" s="1"/>
  <c r="CE7789" i="7" s="1"/>
  <c r="BP7789" i="7"/>
  <c r="BQ7789" i="7" s="1"/>
  <c r="CW7788" i="7"/>
  <c r="CU7788" i="7"/>
  <c r="CB7788" i="7"/>
  <c r="BP7788" i="7"/>
  <c r="BQ7788" i="7" s="1"/>
  <c r="CW7787" i="7"/>
  <c r="CU7787" i="7"/>
  <c r="CB7787" i="7"/>
  <c r="CD7787" i="7" s="1"/>
  <c r="CE7787" i="7" s="1"/>
  <c r="BP7787" i="7"/>
  <c r="BQ7787" i="7" s="1"/>
  <c r="CW7786" i="7"/>
  <c r="CU7786" i="7"/>
  <c r="CB7786" i="7"/>
  <c r="BP7786" i="7"/>
  <c r="BQ7786" i="7" s="1"/>
  <c r="CW7785" i="7"/>
  <c r="CU7785" i="7"/>
  <c r="CB7785" i="7"/>
  <c r="BP7785" i="7"/>
  <c r="BQ7785" i="7" s="1"/>
  <c r="CW7784" i="7"/>
  <c r="CU7784" i="7"/>
  <c r="CB7784" i="7"/>
  <c r="BP7784" i="7"/>
  <c r="BQ7784" i="7" s="1"/>
  <c r="CW7783" i="7"/>
  <c r="CU7783" i="7"/>
  <c r="CB7783" i="7"/>
  <c r="BP7783" i="7"/>
  <c r="BQ7783" i="7" s="1"/>
  <c r="CW7782" i="7"/>
  <c r="CU7782" i="7"/>
  <c r="CB7782" i="7"/>
  <c r="CC7782" i="7" s="1"/>
  <c r="BP7782" i="7"/>
  <c r="BQ7782" i="7" s="1"/>
  <c r="CW7781" i="7"/>
  <c r="CU7781" i="7"/>
  <c r="CB7781" i="7"/>
  <c r="BP7781" i="7"/>
  <c r="BQ7781" i="7" s="1"/>
  <c r="CW7780" i="7"/>
  <c r="CU7780" i="7"/>
  <c r="CB7780" i="7"/>
  <c r="BP7780" i="7"/>
  <c r="BQ7780" i="7" s="1"/>
  <c r="CW7779" i="7"/>
  <c r="CU7779" i="7"/>
  <c r="CB7779" i="7"/>
  <c r="CD7779" i="7" s="1"/>
  <c r="CE7779" i="7" s="1"/>
  <c r="BP7779" i="7"/>
  <c r="BQ7779" i="7" s="1"/>
  <c r="CW7778" i="7"/>
  <c r="CU7778" i="7"/>
  <c r="CB7778" i="7"/>
  <c r="BP7778" i="7"/>
  <c r="BQ7778" i="7" s="1"/>
  <c r="CW7777" i="7"/>
  <c r="CU7777" i="7"/>
  <c r="CB7777" i="7"/>
  <c r="CD7777" i="7" s="1"/>
  <c r="CE7777" i="7" s="1"/>
  <c r="BP7777" i="7"/>
  <c r="BQ7777" i="7" s="1"/>
  <c r="CW7776" i="7"/>
  <c r="CU7776" i="7"/>
  <c r="CB7776" i="7"/>
  <c r="BP7776" i="7"/>
  <c r="BQ7776" i="7" s="1"/>
  <c r="CW7775" i="7"/>
  <c r="CU7775" i="7"/>
  <c r="CB7775" i="7"/>
  <c r="CC7775" i="7" s="1"/>
  <c r="BP7775" i="7"/>
  <c r="BQ7775" i="7" s="1"/>
  <c r="CW7774" i="7"/>
  <c r="CU7774" i="7"/>
  <c r="CB7774" i="7"/>
  <c r="BP7774" i="7"/>
  <c r="BQ7774" i="7" s="1"/>
  <c r="CW7773" i="7"/>
  <c r="CU7773" i="7"/>
  <c r="CB7773" i="7"/>
  <c r="BP7773" i="7"/>
  <c r="BQ7773" i="7" s="1"/>
  <c r="CW7772" i="7"/>
  <c r="CU7772" i="7"/>
  <c r="CB7772" i="7"/>
  <c r="CD7772" i="7" s="1"/>
  <c r="CE7772" i="7" s="1"/>
  <c r="BP7772" i="7"/>
  <c r="BQ7772" i="7" s="1"/>
  <c r="CW7771" i="7"/>
  <c r="CU7771" i="7"/>
  <c r="CB7771" i="7"/>
  <c r="CD7771" i="7" s="1"/>
  <c r="CE7771" i="7" s="1"/>
  <c r="BP7771" i="7"/>
  <c r="BQ7771" i="7" s="1"/>
  <c r="CW7770" i="7"/>
  <c r="CU7770" i="7"/>
  <c r="CB7770" i="7"/>
  <c r="CD7770" i="7" s="1"/>
  <c r="CE7770" i="7" s="1"/>
  <c r="BP7770" i="7"/>
  <c r="BQ7770" i="7" s="1"/>
  <c r="CW7769" i="7"/>
  <c r="CU7769" i="7"/>
  <c r="CB7769" i="7"/>
  <c r="BP7769" i="7"/>
  <c r="BQ7769" i="7" s="1"/>
  <c r="CW7768" i="7"/>
  <c r="CU7768" i="7"/>
  <c r="CB7768" i="7"/>
  <c r="BP7768" i="7"/>
  <c r="BQ7768" i="7" s="1"/>
  <c r="CW7767" i="7"/>
  <c r="CU7767" i="7"/>
  <c r="CB7767" i="7"/>
  <c r="BP7767" i="7"/>
  <c r="BQ7767" i="7" s="1"/>
  <c r="CW7766" i="7"/>
  <c r="CU7766" i="7"/>
  <c r="CB7766" i="7"/>
  <c r="CD7766" i="7" s="1"/>
  <c r="CE7766" i="7" s="1"/>
  <c r="BP7766" i="7"/>
  <c r="BQ7766" i="7" s="1"/>
  <c r="CW7765" i="7"/>
  <c r="CU7765" i="7"/>
  <c r="CB7765" i="7"/>
  <c r="BP7765" i="7"/>
  <c r="BQ7765" i="7" s="1"/>
  <c r="CW7764" i="7"/>
  <c r="CU7764" i="7"/>
  <c r="CB7764" i="7"/>
  <c r="BP7764" i="7"/>
  <c r="BQ7764" i="7" s="1"/>
  <c r="CW7763" i="7"/>
  <c r="CU7763" i="7"/>
  <c r="CB7763" i="7"/>
  <c r="CD7763" i="7" s="1"/>
  <c r="CE7763" i="7" s="1"/>
  <c r="BP7763" i="7"/>
  <c r="BQ7763" i="7" s="1"/>
  <c r="CW7762" i="7"/>
  <c r="CU7762" i="7"/>
  <c r="CB7762" i="7"/>
  <c r="BP7762" i="7"/>
  <c r="BQ7762" i="7" s="1"/>
  <c r="CW7761" i="7"/>
  <c r="CU7761" i="7"/>
  <c r="CB7761" i="7"/>
  <c r="BP7761" i="7"/>
  <c r="BQ7761" i="7" s="1"/>
  <c r="CW7760" i="7"/>
  <c r="CU7760" i="7"/>
  <c r="CB7760" i="7"/>
  <c r="BP7760" i="7"/>
  <c r="BQ7760" i="7" s="1"/>
  <c r="CW7759" i="7"/>
  <c r="CU7759" i="7"/>
  <c r="CB7759" i="7"/>
  <c r="CD7759" i="7" s="1"/>
  <c r="CE7759" i="7" s="1"/>
  <c r="BP7759" i="7"/>
  <c r="BQ7759" i="7" s="1"/>
  <c r="CW7758" i="7"/>
  <c r="CU7758" i="7"/>
  <c r="CB7758" i="7"/>
  <c r="BP7758" i="7"/>
  <c r="BQ7758" i="7" s="1"/>
  <c r="CW7757" i="7"/>
  <c r="CU7757" i="7"/>
  <c r="CB7757" i="7"/>
  <c r="BP7757" i="7"/>
  <c r="BQ7757" i="7" s="1"/>
  <c r="CW7756" i="7"/>
  <c r="CU7756" i="7"/>
  <c r="CB7756" i="7"/>
  <c r="CC7756" i="7" s="1"/>
  <c r="BP7756" i="7"/>
  <c r="BQ7756" i="7" s="1"/>
  <c r="CW7755" i="7"/>
  <c r="CU7755" i="7"/>
  <c r="CB7755" i="7"/>
  <c r="CD7755" i="7" s="1"/>
  <c r="CE7755" i="7" s="1"/>
  <c r="BP7755" i="7"/>
  <c r="BQ7755" i="7" s="1"/>
  <c r="CW7754" i="7"/>
  <c r="CU7754" i="7"/>
  <c r="CB7754" i="7"/>
  <c r="CC7754" i="7" s="1"/>
  <c r="BP7754" i="7"/>
  <c r="BQ7754" i="7" s="1"/>
  <c r="CW7753" i="7"/>
  <c r="CU7753" i="7"/>
  <c r="CB7753" i="7"/>
  <c r="CC7753" i="7" s="1"/>
  <c r="BP7753" i="7"/>
  <c r="BQ7753" i="7" s="1"/>
  <c r="CW7752" i="7"/>
  <c r="CU7752" i="7"/>
  <c r="CB7752" i="7"/>
  <c r="BP7752" i="7"/>
  <c r="BQ7752" i="7" s="1"/>
  <c r="CW7751" i="7"/>
  <c r="CU7751" i="7"/>
  <c r="CB7751" i="7"/>
  <c r="BP7751" i="7"/>
  <c r="BQ7751" i="7" s="1"/>
  <c r="CW7750" i="7"/>
  <c r="CU7750" i="7"/>
  <c r="CB7750" i="7"/>
  <c r="BP7750" i="7"/>
  <c r="BQ7750" i="7" s="1"/>
  <c r="CW7749" i="7"/>
  <c r="CU7749" i="7"/>
  <c r="CB7749" i="7"/>
  <c r="BP7749" i="7"/>
  <c r="BQ7749" i="7" s="1"/>
  <c r="CW7748" i="7"/>
  <c r="CU7748" i="7"/>
  <c r="CB7748" i="7"/>
  <c r="BP7748" i="7"/>
  <c r="BQ7748" i="7" s="1"/>
  <c r="CW7747" i="7"/>
  <c r="CU7747" i="7"/>
  <c r="CB7747" i="7"/>
  <c r="CD7747" i="7" s="1"/>
  <c r="CE7747" i="7" s="1"/>
  <c r="BP7747" i="7"/>
  <c r="BQ7747" i="7" s="1"/>
  <c r="CW7746" i="7"/>
  <c r="CU7746" i="7"/>
  <c r="CB7746" i="7"/>
  <c r="CC7746" i="7" s="1"/>
  <c r="BP7746" i="7"/>
  <c r="BQ7746" i="7" s="1"/>
  <c r="CW7745" i="7"/>
  <c r="CU7745" i="7"/>
  <c r="CB7745" i="7"/>
  <c r="CD7745" i="7" s="1"/>
  <c r="CE7745" i="7" s="1"/>
  <c r="BP7745" i="7"/>
  <c r="BQ7745" i="7" s="1"/>
  <c r="CW7744" i="7"/>
  <c r="CU7744" i="7"/>
  <c r="CB7744" i="7"/>
  <c r="BP7744" i="7"/>
  <c r="BQ7744" i="7" s="1"/>
  <c r="CW7743" i="7"/>
  <c r="CU7743" i="7"/>
  <c r="CB7743" i="7"/>
  <c r="BP7743" i="7"/>
  <c r="BQ7743" i="7" s="1"/>
  <c r="CW7742" i="7"/>
  <c r="CU7742" i="7"/>
  <c r="CB7742" i="7"/>
  <c r="BP7742" i="7"/>
  <c r="BQ7742" i="7" s="1"/>
  <c r="CW7741" i="7"/>
  <c r="CU7741" i="7"/>
  <c r="CB7741" i="7"/>
  <c r="CD7741" i="7" s="1"/>
  <c r="CE7741" i="7" s="1"/>
  <c r="BP7741" i="7"/>
  <c r="BQ7741" i="7" s="1"/>
  <c r="CW7740" i="7"/>
  <c r="CU7740" i="7"/>
  <c r="CB7740" i="7"/>
  <c r="CD7740" i="7" s="1"/>
  <c r="CE7740" i="7" s="1"/>
  <c r="BP7740" i="7"/>
  <c r="BQ7740" i="7" s="1"/>
  <c r="CW7739" i="7"/>
  <c r="CU7739" i="7"/>
  <c r="CB7739" i="7"/>
  <c r="CD7739" i="7" s="1"/>
  <c r="CE7739" i="7" s="1"/>
  <c r="BP7739" i="7"/>
  <c r="BQ7739" i="7" s="1"/>
  <c r="CW7738" i="7"/>
  <c r="CU7738" i="7"/>
  <c r="CB7738" i="7"/>
  <c r="CC7738" i="7" s="1"/>
  <c r="BP7738" i="7"/>
  <c r="BQ7738" i="7" s="1"/>
  <c r="DH7737" i="7"/>
  <c r="CW7737" i="7"/>
  <c r="DG7737" i="7" s="1"/>
  <c r="CU7737" i="7"/>
  <c r="CQ7737" i="7"/>
  <c r="CB7737" i="7"/>
  <c r="BP7737" i="7"/>
  <c r="BQ7737" i="7" s="1"/>
  <c r="CW7394" i="7"/>
  <c r="CU7394" i="7"/>
  <c r="CB7394" i="7"/>
  <c r="CD7394" i="7" s="1"/>
  <c r="CE7394" i="7" s="1"/>
  <c r="BP7394" i="7"/>
  <c r="BQ7394" i="7" s="1"/>
  <c r="DF7393" i="7"/>
  <c r="CW7393" i="7"/>
  <c r="CU7393" i="7"/>
  <c r="CP7393" i="7"/>
  <c r="T1221" i="7" s="1"/>
  <c r="CB7393" i="7"/>
  <c r="CD7393" i="7" s="1"/>
  <c r="CE7393" i="7" s="1"/>
  <c r="BP7393" i="7"/>
  <c r="BQ7393" i="7" s="1"/>
  <c r="CW7392" i="7"/>
  <c r="CU7392" i="7"/>
  <c r="CB7392" i="7"/>
  <c r="BP7392" i="7"/>
  <c r="BQ7392" i="7" s="1"/>
  <c r="DF7391" i="7"/>
  <c r="CW7391" i="7"/>
  <c r="CU7391" i="7"/>
  <c r="CP7391" i="7"/>
  <c r="T1219" i="7" s="1"/>
  <c r="CB7391" i="7"/>
  <c r="BP7391" i="7"/>
  <c r="BQ7391" i="7" s="1"/>
  <c r="CW7390" i="7"/>
  <c r="CU7390" i="7"/>
  <c r="CB7390" i="7"/>
  <c r="CD7390" i="7" s="1"/>
  <c r="CE7390" i="7" s="1"/>
  <c r="BP7390" i="7"/>
  <c r="BQ7390" i="7" s="1"/>
  <c r="DF7389" i="7"/>
  <c r="CW7389" i="7"/>
  <c r="CU7389" i="7"/>
  <c r="CP7389" i="7"/>
  <c r="CB7389" i="7"/>
  <c r="BP7389" i="7"/>
  <c r="BQ7389" i="7" s="1"/>
  <c r="DF7388" i="7"/>
  <c r="CW7388" i="7"/>
  <c r="CU7388" i="7"/>
  <c r="CP7388" i="7"/>
  <c r="T1216" i="7" s="1"/>
  <c r="CB7388" i="7"/>
  <c r="BP7388" i="7"/>
  <c r="BQ7388" i="7" s="1"/>
  <c r="DF7387" i="7"/>
  <c r="CW7387" i="7"/>
  <c r="CU7387" i="7"/>
  <c r="CP7387" i="7"/>
  <c r="T1215" i="7" s="1"/>
  <c r="CB7387" i="7"/>
  <c r="BP7387" i="7"/>
  <c r="BQ7387" i="7" s="1"/>
  <c r="CW7386" i="7"/>
  <c r="CU7386" i="7"/>
  <c r="CP7386" i="7"/>
  <c r="T1214" i="7" s="1"/>
  <c r="CB7386" i="7"/>
  <c r="BP7386" i="7"/>
  <c r="BQ7386" i="7" s="1"/>
  <c r="DF7385" i="7"/>
  <c r="CW7385" i="7"/>
  <c r="CU7385" i="7"/>
  <c r="CP7385" i="7"/>
  <c r="T1213" i="7" s="1"/>
  <c r="CB7385" i="7"/>
  <c r="CC7385" i="7" s="1"/>
  <c r="BP7385" i="7"/>
  <c r="BQ7385" i="7" s="1"/>
  <c r="DF7384" i="7"/>
  <c r="CW7384" i="7"/>
  <c r="CU7384" i="7"/>
  <c r="CB7384" i="7"/>
  <c r="CD7384" i="7" s="1"/>
  <c r="CE7384" i="7" s="1"/>
  <c r="BP7384" i="7"/>
  <c r="BQ7384" i="7" s="1"/>
  <c r="DF7383" i="7"/>
  <c r="CW7383" i="7"/>
  <c r="CU7383" i="7"/>
  <c r="CP7383" i="7"/>
  <c r="T1211" i="7" s="1"/>
  <c r="CB7383" i="7"/>
  <c r="CC7383" i="7" s="1"/>
  <c r="BP7383" i="7"/>
  <c r="BQ7383" i="7" s="1"/>
  <c r="CW7382" i="7"/>
  <c r="CU7382" i="7"/>
  <c r="CB7382" i="7"/>
  <c r="BP7382" i="7"/>
  <c r="BQ7382" i="7" s="1"/>
  <c r="DF7381" i="7"/>
  <c r="CW7381" i="7"/>
  <c r="CU7381" i="7"/>
  <c r="CP7381" i="7"/>
  <c r="T1209" i="7" s="1"/>
  <c r="CB7381" i="7"/>
  <c r="CC7381" i="7" s="1"/>
  <c r="BP7381" i="7"/>
  <c r="BQ7381" i="7" s="1"/>
  <c r="DF7380" i="7"/>
  <c r="CW7380" i="7"/>
  <c r="CU7380" i="7"/>
  <c r="CP7380" i="7"/>
  <c r="T1208" i="7" s="1"/>
  <c r="CB7380" i="7"/>
  <c r="BP7380" i="7"/>
  <c r="BQ7380" i="7" s="1"/>
  <c r="DF7379" i="7"/>
  <c r="CW7379" i="7"/>
  <c r="CU7379" i="7"/>
  <c r="CP7379" i="7"/>
  <c r="T1207" i="7" s="1"/>
  <c r="CB7379" i="7"/>
  <c r="BP7379" i="7"/>
  <c r="BQ7379" i="7" s="1"/>
  <c r="CW7378" i="7"/>
  <c r="CU7378" i="7"/>
  <c r="CB7378" i="7"/>
  <c r="CC7378" i="7" s="1"/>
  <c r="BP7378" i="7"/>
  <c r="BQ7378" i="7" s="1"/>
  <c r="DF7377" i="7"/>
  <c r="CW7377" i="7"/>
  <c r="CU7377" i="7"/>
  <c r="CP7377" i="7"/>
  <c r="T1205" i="7" s="1"/>
  <c r="CB7377" i="7"/>
  <c r="CD7377" i="7" s="1"/>
  <c r="CE7377" i="7" s="1"/>
  <c r="BP7377" i="7"/>
  <c r="BQ7377" i="7" s="1"/>
  <c r="DF7376" i="7"/>
  <c r="CW7376" i="7"/>
  <c r="CU7376" i="7"/>
  <c r="CB7376" i="7"/>
  <c r="BP7376" i="7"/>
  <c r="BQ7376" i="7" s="1"/>
  <c r="DF7375" i="7"/>
  <c r="CW7375" i="7"/>
  <c r="CU7375" i="7"/>
  <c r="CP7375" i="7"/>
  <c r="T1203" i="7" s="1"/>
  <c r="CB7375" i="7"/>
  <c r="BP7375" i="7"/>
  <c r="BQ7375" i="7" s="1"/>
  <c r="DF7374" i="7"/>
  <c r="CW7374" i="7"/>
  <c r="CU7374" i="7"/>
  <c r="CB7374" i="7"/>
  <c r="BP7374" i="7"/>
  <c r="BQ7374" i="7" s="1"/>
  <c r="DF7373" i="7"/>
  <c r="CW7373" i="7"/>
  <c r="CU7373" i="7"/>
  <c r="CP7373" i="7"/>
  <c r="T1201" i="7" s="1"/>
  <c r="CB7373" i="7"/>
  <c r="CC7373" i="7" s="1"/>
  <c r="BP7373" i="7"/>
  <c r="BQ7373" i="7" s="1"/>
  <c r="DF7372" i="7"/>
  <c r="CW7372" i="7"/>
  <c r="CU7372" i="7"/>
  <c r="CP7372" i="7"/>
  <c r="T1200" i="7" s="1"/>
  <c r="CB7372" i="7"/>
  <c r="CD7372" i="7" s="1"/>
  <c r="CE7372" i="7" s="1"/>
  <c r="BP7372" i="7"/>
  <c r="BQ7372" i="7" s="1"/>
  <c r="DF7371" i="7"/>
  <c r="CW7371" i="7"/>
  <c r="CU7371" i="7"/>
  <c r="CP7371" i="7"/>
  <c r="T1199" i="7" s="1"/>
  <c r="CB7371" i="7"/>
  <c r="CD7371" i="7" s="1"/>
  <c r="CE7371" i="7" s="1"/>
  <c r="BP7371" i="7"/>
  <c r="BQ7371" i="7" s="1"/>
  <c r="CW7370" i="7"/>
  <c r="CU7370" i="7"/>
  <c r="CB7370" i="7"/>
  <c r="CD7370" i="7" s="1"/>
  <c r="CE7370" i="7" s="1"/>
  <c r="BP7370" i="7"/>
  <c r="BQ7370" i="7" s="1"/>
  <c r="DF7369" i="7"/>
  <c r="CW7369" i="7"/>
  <c r="CU7369" i="7"/>
  <c r="CP7369" i="7"/>
  <c r="T1197" i="7" s="1"/>
  <c r="CB7369" i="7"/>
  <c r="BP7369" i="7"/>
  <c r="BQ7369" i="7" s="1"/>
  <c r="CW7368" i="7"/>
  <c r="CU7368" i="7"/>
  <c r="CP7368" i="7"/>
  <c r="T1196" i="7" s="1"/>
  <c r="CB7368" i="7"/>
  <c r="CD7368" i="7" s="1"/>
  <c r="CE7368" i="7" s="1"/>
  <c r="BP7368" i="7"/>
  <c r="BQ7368" i="7" s="1"/>
  <c r="DF7367" i="7"/>
  <c r="CW7367" i="7"/>
  <c r="CU7367" i="7"/>
  <c r="CP7367" i="7"/>
  <c r="CB7367" i="7"/>
  <c r="CD7367" i="7" s="1"/>
  <c r="CE7367" i="7" s="1"/>
  <c r="BP7367" i="7"/>
  <c r="BQ7367" i="7" s="1"/>
  <c r="DF7366" i="7"/>
  <c r="CW7366" i="7"/>
  <c r="CU7366" i="7"/>
  <c r="CB7366" i="7"/>
  <c r="BP7366" i="7"/>
  <c r="BQ7366" i="7" s="1"/>
  <c r="DF7365" i="7"/>
  <c r="CW7365" i="7"/>
  <c r="CU7365" i="7"/>
  <c r="CP7365" i="7"/>
  <c r="T1193" i="7" s="1"/>
  <c r="CB7365" i="7"/>
  <c r="BP7365" i="7"/>
  <c r="BQ7365" i="7" s="1"/>
  <c r="DF7364" i="7"/>
  <c r="CW7364" i="7"/>
  <c r="CU7364" i="7"/>
  <c r="CP7364" i="7"/>
  <c r="T1192" i="7" s="1"/>
  <c r="CB7364" i="7"/>
  <c r="BP7364" i="7"/>
  <c r="BQ7364" i="7" s="1"/>
  <c r="DF7363" i="7"/>
  <c r="CW7363" i="7"/>
  <c r="CU7363" i="7"/>
  <c r="CP7363" i="7"/>
  <c r="T1191" i="7" s="1"/>
  <c r="CB7363" i="7"/>
  <c r="BP7363" i="7"/>
  <c r="BQ7363" i="7" s="1"/>
  <c r="CW7362" i="7"/>
  <c r="CU7362" i="7"/>
  <c r="CB7362" i="7"/>
  <c r="CD7362" i="7" s="1"/>
  <c r="CE7362" i="7" s="1"/>
  <c r="BP7362" i="7"/>
  <c r="BQ7362" i="7" s="1"/>
  <c r="DF7361" i="7"/>
  <c r="CW7361" i="7"/>
  <c r="CU7361" i="7"/>
  <c r="CP7361" i="7"/>
  <c r="T1189" i="7" s="1"/>
  <c r="CB7361" i="7"/>
  <c r="CD7361" i="7" s="1"/>
  <c r="CE7361" i="7" s="1"/>
  <c r="BP7361" i="7"/>
  <c r="BQ7361" i="7" s="1"/>
  <c r="DF7360" i="7"/>
  <c r="CW7360" i="7"/>
  <c r="CU7360" i="7"/>
  <c r="CP7360" i="7"/>
  <c r="T1188" i="7" s="1"/>
  <c r="CB7360" i="7"/>
  <c r="CD7360" i="7" s="1"/>
  <c r="CE7360" i="7" s="1"/>
  <c r="BP7360" i="7"/>
  <c r="BQ7360" i="7" s="1"/>
  <c r="DF7359" i="7"/>
  <c r="CW7359" i="7"/>
  <c r="CU7359" i="7"/>
  <c r="CP7359" i="7"/>
  <c r="T1187" i="7" s="1"/>
  <c r="CB7359" i="7"/>
  <c r="CD7359" i="7" s="1"/>
  <c r="CE7359" i="7" s="1"/>
  <c r="BP7359" i="7"/>
  <c r="BQ7359" i="7" s="1"/>
  <c r="CW7358" i="7"/>
  <c r="CU7358" i="7"/>
  <c r="CB7358" i="7"/>
  <c r="BP7358" i="7"/>
  <c r="BQ7358" i="7" s="1"/>
  <c r="DF7357" i="7"/>
  <c r="CW7357" i="7"/>
  <c r="CU7357" i="7"/>
  <c r="CP7357" i="7"/>
  <c r="T1185" i="7" s="1"/>
  <c r="CB7357" i="7"/>
  <c r="CD7357" i="7" s="1"/>
  <c r="CE7357" i="7" s="1"/>
  <c r="BP7357" i="7"/>
  <c r="BQ7357" i="7" s="1"/>
  <c r="DF7356" i="7"/>
  <c r="CW7356" i="7"/>
  <c r="CU7356" i="7"/>
  <c r="CB7356" i="7"/>
  <c r="BP7356" i="7"/>
  <c r="BQ7356" i="7" s="1"/>
  <c r="DF7355" i="7"/>
  <c r="CW7355" i="7"/>
  <c r="CU7355" i="7"/>
  <c r="CP7355" i="7"/>
  <c r="T1183" i="7" s="1"/>
  <c r="CB7355" i="7"/>
  <c r="CD7355" i="7" s="1"/>
  <c r="CE7355" i="7" s="1"/>
  <c r="BP7355" i="7"/>
  <c r="BQ7355" i="7" s="1"/>
  <c r="CW7354" i="7"/>
  <c r="CU7354" i="7"/>
  <c r="CB7354" i="7"/>
  <c r="CD7354" i="7" s="1"/>
  <c r="CE7354" i="7" s="1"/>
  <c r="BP7354" i="7"/>
  <c r="BQ7354" i="7" s="1"/>
  <c r="DF7353" i="7"/>
  <c r="CW7353" i="7"/>
  <c r="CU7353" i="7"/>
  <c r="CP7353" i="7"/>
  <c r="T1181" i="7" s="1"/>
  <c r="CB7353" i="7"/>
  <c r="BP7353" i="7"/>
  <c r="BQ7353" i="7" s="1"/>
  <c r="CW7352" i="7"/>
  <c r="CU7352" i="7"/>
  <c r="CB7352" i="7"/>
  <c r="CD7352" i="7" s="1"/>
  <c r="CE7352" i="7" s="1"/>
  <c r="BP7352" i="7"/>
  <c r="BQ7352" i="7" s="1"/>
  <c r="DF7351" i="7"/>
  <c r="CW7351" i="7"/>
  <c r="CU7351" i="7"/>
  <c r="CP7351" i="7"/>
  <c r="T1179" i="7" s="1"/>
  <c r="CB7351" i="7"/>
  <c r="CD7351" i="7" s="1"/>
  <c r="CE7351" i="7" s="1"/>
  <c r="BP7351" i="7"/>
  <c r="BQ7351" i="7" s="1"/>
  <c r="CW7350" i="7"/>
  <c r="CU7350" i="7"/>
  <c r="CB7350" i="7"/>
  <c r="BP7350" i="7"/>
  <c r="BQ7350" i="7" s="1"/>
  <c r="DF7349" i="7"/>
  <c r="CW7349" i="7"/>
  <c r="CU7349" i="7"/>
  <c r="CP7349" i="7"/>
  <c r="T1177" i="7" s="1"/>
  <c r="CB7349" i="7"/>
  <c r="BP7349" i="7"/>
  <c r="BQ7349" i="7" s="1"/>
  <c r="CW7348" i="7"/>
  <c r="CU7348" i="7"/>
  <c r="CB7348" i="7"/>
  <c r="BP7348" i="7"/>
  <c r="BQ7348" i="7" s="1"/>
  <c r="DF7347" i="7"/>
  <c r="CW7347" i="7"/>
  <c r="CU7347" i="7"/>
  <c r="CP7347" i="7"/>
  <c r="T1175" i="7" s="1"/>
  <c r="CB7347" i="7"/>
  <c r="BP7347" i="7"/>
  <c r="BQ7347" i="7" s="1"/>
  <c r="DF7346" i="7"/>
  <c r="CW7346" i="7"/>
  <c r="CU7346" i="7"/>
  <c r="CB7346" i="7"/>
  <c r="CD7346" i="7" s="1"/>
  <c r="CE7346" i="7" s="1"/>
  <c r="BP7346" i="7"/>
  <c r="BQ7346" i="7" s="1"/>
  <c r="DF7345" i="7"/>
  <c r="CW7345" i="7"/>
  <c r="CU7345" i="7"/>
  <c r="CP7345" i="7"/>
  <c r="T1173" i="7" s="1"/>
  <c r="CB7345" i="7"/>
  <c r="CD7345" i="7" s="1"/>
  <c r="CE7345" i="7" s="1"/>
  <c r="BP7345" i="7"/>
  <c r="BQ7345" i="7" s="1"/>
  <c r="DF7344" i="7"/>
  <c r="CW7344" i="7"/>
  <c r="CU7344" i="7"/>
  <c r="CB7344" i="7"/>
  <c r="CD7344" i="7" s="1"/>
  <c r="CE7344" i="7" s="1"/>
  <c r="BP7344" i="7"/>
  <c r="BQ7344" i="7" s="1"/>
  <c r="DF7343" i="7"/>
  <c r="CW7343" i="7"/>
  <c r="CU7343" i="7"/>
  <c r="CP7343" i="7"/>
  <c r="T1171" i="7" s="1"/>
  <c r="CB7343" i="7"/>
  <c r="BP7343" i="7"/>
  <c r="BQ7343" i="7" s="1"/>
  <c r="CW7342" i="7"/>
  <c r="CU7342" i="7"/>
  <c r="CB7342" i="7"/>
  <c r="BP7342" i="7"/>
  <c r="BQ7342" i="7" s="1"/>
  <c r="DF7341" i="7"/>
  <c r="CW7341" i="7"/>
  <c r="CU7341" i="7"/>
  <c r="CP7341" i="7"/>
  <c r="T1169" i="7" s="1"/>
  <c r="CB7341" i="7"/>
  <c r="BP7341" i="7"/>
  <c r="BQ7341" i="7" s="1"/>
  <c r="DF7340" i="7"/>
  <c r="CW7340" i="7"/>
  <c r="CU7340" i="7"/>
  <c r="CP7340" i="7"/>
  <c r="T1168" i="7" s="1"/>
  <c r="CB7340" i="7"/>
  <c r="CD7340" i="7" s="1"/>
  <c r="CE7340" i="7" s="1"/>
  <c r="BP7340" i="7"/>
  <c r="BQ7340" i="7" s="1"/>
  <c r="DF7339" i="7"/>
  <c r="CW7339" i="7"/>
  <c r="CU7339" i="7"/>
  <c r="CP7339" i="7"/>
  <c r="T1167" i="7" s="1"/>
  <c r="CB7339" i="7"/>
  <c r="CD7339" i="7" s="1"/>
  <c r="CE7339" i="7" s="1"/>
  <c r="BP7339" i="7"/>
  <c r="BQ7339" i="7" s="1"/>
  <c r="CW7338" i="7"/>
  <c r="CU7338" i="7"/>
  <c r="CP7338" i="7"/>
  <c r="T1166" i="7" s="1"/>
  <c r="CB7338" i="7"/>
  <c r="CD7338" i="7" s="1"/>
  <c r="CE7338" i="7" s="1"/>
  <c r="BP7338" i="7"/>
  <c r="BQ7338" i="7" s="1"/>
  <c r="DF7337" i="7"/>
  <c r="CW7337" i="7"/>
  <c r="CU7337" i="7"/>
  <c r="CP7337" i="7"/>
  <c r="T1165" i="7" s="1"/>
  <c r="CB7337" i="7"/>
  <c r="CD7337" i="7" s="1"/>
  <c r="CE7337" i="7" s="1"/>
  <c r="BP7337" i="7"/>
  <c r="BQ7337" i="7" s="1"/>
  <c r="DF7336" i="7"/>
  <c r="CW7336" i="7"/>
  <c r="CU7336" i="7"/>
  <c r="CB7336" i="7"/>
  <c r="CD7336" i="7" s="1"/>
  <c r="CE7336" i="7" s="1"/>
  <c r="BP7336" i="7"/>
  <c r="BQ7336" i="7" s="1"/>
  <c r="DF7335" i="7"/>
  <c r="CW7335" i="7"/>
  <c r="CU7335" i="7"/>
  <c r="CP7335" i="7"/>
  <c r="T1163" i="7" s="1"/>
  <c r="CB7335" i="7"/>
  <c r="CD7335" i="7" s="1"/>
  <c r="CE7335" i="7" s="1"/>
  <c r="BP7335" i="7"/>
  <c r="BQ7335" i="7" s="1"/>
  <c r="DF7334" i="7"/>
  <c r="CW7334" i="7"/>
  <c r="CU7334" i="7"/>
  <c r="CB7334" i="7"/>
  <c r="BP7334" i="7"/>
  <c r="BQ7334" i="7" s="1"/>
  <c r="DF7333" i="7"/>
  <c r="CW7333" i="7"/>
  <c r="CU7333" i="7"/>
  <c r="CP7333" i="7"/>
  <c r="T1161" i="7" s="1"/>
  <c r="CB7333" i="7"/>
  <c r="CD7333" i="7" s="1"/>
  <c r="CE7333" i="7" s="1"/>
  <c r="BP7333" i="7"/>
  <c r="BQ7333" i="7" s="1"/>
  <c r="DF7332" i="7"/>
  <c r="CW7332" i="7"/>
  <c r="CU7332" i="7"/>
  <c r="CP7332" i="7"/>
  <c r="T1160" i="7" s="1"/>
  <c r="CB7332" i="7"/>
  <c r="BP7332" i="7"/>
  <c r="BQ7332" i="7" s="1"/>
  <c r="DF7331" i="7"/>
  <c r="CW7331" i="7"/>
  <c r="CU7331" i="7"/>
  <c r="CP7331" i="7"/>
  <c r="T1159" i="7" s="1"/>
  <c r="CB7331" i="7"/>
  <c r="BP7331" i="7"/>
  <c r="BQ7331" i="7" s="1"/>
  <c r="CW7330" i="7"/>
  <c r="CU7330" i="7"/>
  <c r="CB7330" i="7"/>
  <c r="BP7330" i="7"/>
  <c r="BQ7330" i="7" s="1"/>
  <c r="DF7329" i="7"/>
  <c r="CW7329" i="7"/>
  <c r="CU7329" i="7"/>
  <c r="CP7329" i="7"/>
  <c r="T1157" i="7" s="1"/>
  <c r="CB7329" i="7"/>
  <c r="BP7329" i="7"/>
  <c r="BQ7329" i="7" s="1"/>
  <c r="CW7328" i="7"/>
  <c r="CU7328" i="7"/>
  <c r="CP7328" i="7"/>
  <c r="T1156" i="7" s="1"/>
  <c r="CB7328" i="7"/>
  <c r="CD7328" i="7" s="1"/>
  <c r="CE7328" i="7" s="1"/>
  <c r="BP7328" i="7"/>
  <c r="BQ7328" i="7" s="1"/>
  <c r="DF7327" i="7"/>
  <c r="CW7327" i="7"/>
  <c r="CU7327" i="7"/>
  <c r="CP7327" i="7"/>
  <c r="T1155" i="7" s="1"/>
  <c r="CB7327" i="7"/>
  <c r="CD7327" i="7" s="1"/>
  <c r="CE7327" i="7" s="1"/>
  <c r="BP7327" i="7"/>
  <c r="BQ7327" i="7" s="1"/>
  <c r="CW7326" i="7"/>
  <c r="CU7326" i="7"/>
  <c r="CB7326" i="7"/>
  <c r="BP7326" i="7"/>
  <c r="BQ7326" i="7" s="1"/>
  <c r="DF7325" i="7"/>
  <c r="CW7325" i="7"/>
  <c r="CU7325" i="7"/>
  <c r="CP7325" i="7"/>
  <c r="T1153" i="7" s="1"/>
  <c r="CB7325" i="7"/>
  <c r="CD7325" i="7" s="1"/>
  <c r="CE7325" i="7" s="1"/>
  <c r="BP7325" i="7"/>
  <c r="BQ7325" i="7" s="1"/>
  <c r="CW7324" i="7"/>
  <c r="CU7324" i="7"/>
  <c r="CP7324" i="7"/>
  <c r="T1152" i="7" s="1"/>
  <c r="CB7324" i="7"/>
  <c r="BP7324" i="7"/>
  <c r="BQ7324" i="7" s="1"/>
  <c r="DF7323" i="7"/>
  <c r="CW7323" i="7"/>
  <c r="CU7323" i="7"/>
  <c r="CP7323" i="7"/>
  <c r="T1151" i="7" s="1"/>
  <c r="CB7323" i="7"/>
  <c r="CD7323" i="7" s="1"/>
  <c r="CE7323" i="7" s="1"/>
  <c r="BP7323" i="7"/>
  <c r="BQ7323" i="7" s="1"/>
  <c r="DF7322" i="7"/>
  <c r="CW7322" i="7"/>
  <c r="CU7322" i="7"/>
  <c r="CB7322" i="7"/>
  <c r="BP7322" i="7"/>
  <c r="BQ7322" i="7" s="1"/>
  <c r="DF7321" i="7"/>
  <c r="CW7321" i="7"/>
  <c r="CU7321" i="7"/>
  <c r="CP7321" i="7"/>
  <c r="T1149" i="7" s="1"/>
  <c r="CB7321" i="7"/>
  <c r="BP7321" i="7"/>
  <c r="BQ7321" i="7" s="1"/>
  <c r="CW7320" i="7"/>
  <c r="CU7320" i="7"/>
  <c r="CB7320" i="7"/>
  <c r="CD7320" i="7" s="1"/>
  <c r="CE7320" i="7" s="1"/>
  <c r="BP7320" i="7"/>
  <c r="BQ7320" i="7" s="1"/>
  <c r="DF7319" i="7"/>
  <c r="CW7319" i="7"/>
  <c r="CU7319" i="7"/>
  <c r="CP7319" i="7"/>
  <c r="T1147" i="7" s="1"/>
  <c r="CB7319" i="7"/>
  <c r="BP7319" i="7"/>
  <c r="BQ7319" i="7" s="1"/>
  <c r="CW7318" i="7"/>
  <c r="CU7318" i="7"/>
  <c r="CB7318" i="7"/>
  <c r="BP7318" i="7"/>
  <c r="BQ7318" i="7" s="1"/>
  <c r="DF7317" i="7"/>
  <c r="CW7317" i="7"/>
  <c r="CU7317" i="7"/>
  <c r="CP7317" i="7"/>
  <c r="T1145" i="7" s="1"/>
  <c r="CB7317" i="7"/>
  <c r="BP7317" i="7"/>
  <c r="BQ7317" i="7" s="1"/>
  <c r="CW7316" i="7"/>
  <c r="CU7316" i="7"/>
  <c r="CB7316" i="7"/>
  <c r="CD7316" i="7" s="1"/>
  <c r="CE7316" i="7" s="1"/>
  <c r="BP7316" i="7"/>
  <c r="BQ7316" i="7" s="1"/>
  <c r="DF7315" i="7"/>
  <c r="CW7315" i="7"/>
  <c r="CU7315" i="7"/>
  <c r="CP7315" i="7"/>
  <c r="T1143" i="7" s="1"/>
  <c r="CB7315" i="7"/>
  <c r="CD7315" i="7" s="1"/>
  <c r="CE7315" i="7" s="1"/>
  <c r="BP7315" i="7"/>
  <c r="BQ7315" i="7" s="1"/>
  <c r="DF7314" i="7"/>
  <c r="CW7314" i="7"/>
  <c r="CU7314" i="7"/>
  <c r="CB7314" i="7"/>
  <c r="BP7314" i="7"/>
  <c r="BQ7314" i="7" s="1"/>
  <c r="DF7313" i="7"/>
  <c r="CW7313" i="7"/>
  <c r="CU7313" i="7"/>
  <c r="CP7313" i="7"/>
  <c r="T1141" i="7" s="1"/>
  <c r="CB7313" i="7"/>
  <c r="BP7313" i="7"/>
  <c r="BQ7313" i="7" s="1"/>
  <c r="CW7312" i="7"/>
  <c r="CU7312" i="7"/>
  <c r="CB7312" i="7"/>
  <c r="CC7312" i="7" s="1"/>
  <c r="BP7312" i="7"/>
  <c r="BQ7312" i="7" s="1"/>
  <c r="DF7311" i="7"/>
  <c r="CW7311" i="7"/>
  <c r="CU7311" i="7"/>
  <c r="CP7311" i="7"/>
  <c r="CB7311" i="7"/>
  <c r="BP7311" i="7"/>
  <c r="BQ7311" i="7" s="1"/>
  <c r="CW7310" i="7"/>
  <c r="CU7310" i="7"/>
  <c r="CB7310" i="7"/>
  <c r="BP7310" i="7"/>
  <c r="BQ7310" i="7" s="1"/>
  <c r="DF7309" i="7"/>
  <c r="CW7309" i="7"/>
  <c r="CU7309" i="7"/>
  <c r="CP7309" i="7"/>
  <c r="T1137" i="7" s="1"/>
  <c r="CB7309" i="7"/>
  <c r="BP7309" i="7"/>
  <c r="BQ7309" i="7" s="1"/>
  <c r="DF7308" i="7"/>
  <c r="CW7308" i="7"/>
  <c r="CU7308" i="7"/>
  <c r="CP7308" i="7"/>
  <c r="T1136" i="7" s="1"/>
  <c r="CB7308" i="7"/>
  <c r="BP7308" i="7"/>
  <c r="BQ7308" i="7" s="1"/>
  <c r="DF7307" i="7"/>
  <c r="CW7307" i="7"/>
  <c r="CU7307" i="7"/>
  <c r="CP7307" i="7"/>
  <c r="T1135" i="7" s="1"/>
  <c r="CB7307" i="7"/>
  <c r="BP7307" i="7"/>
  <c r="BQ7307" i="7" s="1"/>
  <c r="CW7306" i="7"/>
  <c r="CU7306" i="7"/>
  <c r="CB7306" i="7"/>
  <c r="CD7306" i="7" s="1"/>
  <c r="CE7306" i="7" s="1"/>
  <c r="BP7306" i="7"/>
  <c r="BQ7306" i="7" s="1"/>
  <c r="DF7305" i="7"/>
  <c r="CW7305" i="7"/>
  <c r="CU7305" i="7"/>
  <c r="CP7305" i="7"/>
  <c r="T1133" i="7" s="1"/>
  <c r="CB7305" i="7"/>
  <c r="CD7305" i="7" s="1"/>
  <c r="CE7305" i="7" s="1"/>
  <c r="BP7305" i="7"/>
  <c r="BQ7305" i="7" s="1"/>
  <c r="DF7304" i="7"/>
  <c r="CW7304" i="7"/>
  <c r="CU7304" i="7"/>
  <c r="CP7304" i="7"/>
  <c r="CB7304" i="7"/>
  <c r="BP7304" i="7"/>
  <c r="BQ7304" i="7" s="1"/>
  <c r="DF7303" i="7"/>
  <c r="CW7303" i="7"/>
  <c r="CU7303" i="7"/>
  <c r="CP7303" i="7"/>
  <c r="T1131" i="7" s="1"/>
  <c r="CB7303" i="7"/>
  <c r="CD7303" i="7" s="1"/>
  <c r="CE7303" i="7" s="1"/>
  <c r="BP7303" i="7"/>
  <c r="BQ7303" i="7" s="1"/>
  <c r="CW7302" i="7"/>
  <c r="CU7302" i="7"/>
  <c r="CP7302" i="7"/>
  <c r="T1130" i="7" s="1"/>
  <c r="CB7302" i="7"/>
  <c r="BP7302" i="7"/>
  <c r="BQ7302" i="7" s="1"/>
  <c r="DF7301" i="7"/>
  <c r="CW7301" i="7"/>
  <c r="CU7301" i="7"/>
  <c r="CP7301" i="7"/>
  <c r="T1129" i="7" s="1"/>
  <c r="CB7301" i="7"/>
  <c r="BP7301" i="7"/>
  <c r="BQ7301" i="7" s="1"/>
  <c r="DF7300" i="7"/>
  <c r="CW7300" i="7"/>
  <c r="CU7300" i="7"/>
  <c r="CB7300" i="7"/>
  <c r="CD7300" i="7" s="1"/>
  <c r="CE7300" i="7" s="1"/>
  <c r="BP7300" i="7"/>
  <c r="BQ7300" i="7" s="1"/>
  <c r="DF7299" i="7"/>
  <c r="CW7299" i="7"/>
  <c r="CU7299" i="7"/>
  <c r="CP7299" i="7"/>
  <c r="T1127" i="7" s="1"/>
  <c r="CB7299" i="7"/>
  <c r="CD7299" i="7" s="1"/>
  <c r="CE7299" i="7" s="1"/>
  <c r="BP7299" i="7"/>
  <c r="BQ7299" i="7" s="1"/>
  <c r="CW7298" i="7"/>
  <c r="CU7298" i="7"/>
  <c r="CB7298" i="7"/>
  <c r="CD7298" i="7" s="1"/>
  <c r="CE7298" i="7" s="1"/>
  <c r="BP7298" i="7"/>
  <c r="BQ7298" i="7" s="1"/>
  <c r="DF7297" i="7"/>
  <c r="CW7297" i="7"/>
  <c r="CU7297" i="7"/>
  <c r="CP7297" i="7"/>
  <c r="CB7297" i="7"/>
  <c r="BP7297" i="7"/>
  <c r="BQ7297" i="7" s="1"/>
  <c r="CW7296" i="7"/>
  <c r="CU7296" i="7"/>
  <c r="CP7296" i="7"/>
  <c r="T1124" i="7" s="1"/>
  <c r="CB7296" i="7"/>
  <c r="BP7296" i="7"/>
  <c r="BQ7296" i="7" s="1"/>
  <c r="DF7295" i="7"/>
  <c r="CW7295" i="7"/>
  <c r="CU7295" i="7"/>
  <c r="CP7295" i="7"/>
  <c r="T1123" i="7" s="1"/>
  <c r="CB7295" i="7"/>
  <c r="CD7295" i="7" s="1"/>
  <c r="CE7295" i="7" s="1"/>
  <c r="BP7295" i="7"/>
  <c r="BQ7295" i="7" s="1"/>
  <c r="CW7294" i="7"/>
  <c r="CU7294" i="7"/>
  <c r="CB7294" i="7"/>
  <c r="BP7294" i="7"/>
  <c r="BQ7294" i="7" s="1"/>
  <c r="DF7293" i="7"/>
  <c r="CW7293" i="7"/>
  <c r="CU7293" i="7"/>
  <c r="CP7293" i="7"/>
  <c r="T1121" i="7" s="1"/>
  <c r="CB7293" i="7"/>
  <c r="BP7293" i="7"/>
  <c r="BQ7293" i="7" s="1"/>
  <c r="DF7292" i="7"/>
  <c r="CW7292" i="7"/>
  <c r="CU7292" i="7"/>
  <c r="CP7292" i="7"/>
  <c r="T1120" i="7" s="1"/>
  <c r="CB7292" i="7"/>
  <c r="BP7292" i="7"/>
  <c r="BQ7292" i="7" s="1"/>
  <c r="DF7291" i="7"/>
  <c r="CW7291" i="7"/>
  <c r="CU7291" i="7"/>
  <c r="CP7291" i="7"/>
  <c r="T1119" i="7" s="1"/>
  <c r="CB7291" i="7"/>
  <c r="BP7291" i="7"/>
  <c r="BQ7291" i="7" s="1"/>
  <c r="CW7290" i="7"/>
  <c r="CU7290" i="7"/>
  <c r="CB7290" i="7"/>
  <c r="CD7290" i="7" s="1"/>
  <c r="CE7290" i="7" s="1"/>
  <c r="BP7290" i="7"/>
  <c r="BQ7290" i="7" s="1"/>
  <c r="DF7289" i="7"/>
  <c r="CW7289" i="7"/>
  <c r="CU7289" i="7"/>
  <c r="CP7289" i="7"/>
  <c r="T1117" i="7" s="1"/>
  <c r="CB7289" i="7"/>
  <c r="BP7289" i="7"/>
  <c r="BQ7289" i="7" s="1"/>
  <c r="CW7288" i="7"/>
  <c r="CU7288" i="7"/>
  <c r="CP7288" i="7"/>
  <c r="CB7288" i="7"/>
  <c r="BP7288" i="7"/>
  <c r="BQ7288" i="7" s="1"/>
  <c r="DF7287" i="7"/>
  <c r="CW7287" i="7"/>
  <c r="CU7287" i="7"/>
  <c r="CP7287" i="7"/>
  <c r="T1115" i="7" s="1"/>
  <c r="CB7287" i="7"/>
  <c r="CD7287" i="7" s="1"/>
  <c r="CE7287" i="7" s="1"/>
  <c r="BP7287" i="7"/>
  <c r="BQ7287" i="7" s="1"/>
  <c r="CW7286" i="7"/>
  <c r="CU7286" i="7"/>
  <c r="CB7286" i="7"/>
  <c r="BP7286" i="7"/>
  <c r="BQ7286" i="7" s="1"/>
  <c r="DF7285" i="7"/>
  <c r="CW7285" i="7"/>
  <c r="CU7285" i="7"/>
  <c r="CP7285" i="7"/>
  <c r="T1113" i="7" s="1"/>
  <c r="CB7285" i="7"/>
  <c r="BP7285" i="7"/>
  <c r="BQ7285" i="7" s="1"/>
  <c r="DF7284" i="7"/>
  <c r="CW7284" i="7"/>
  <c r="CU7284" i="7"/>
  <c r="CP7284" i="7"/>
  <c r="T1112" i="7" s="1"/>
  <c r="CB7284" i="7"/>
  <c r="BP7284" i="7"/>
  <c r="BQ7284" i="7" s="1"/>
  <c r="DF7283" i="7"/>
  <c r="CW7283" i="7"/>
  <c r="CU7283" i="7"/>
  <c r="CP7283" i="7"/>
  <c r="T1111" i="7" s="1"/>
  <c r="CB7283" i="7"/>
  <c r="BP7283" i="7"/>
  <c r="BQ7283" i="7" s="1"/>
  <c r="CW7282" i="7"/>
  <c r="CU7282" i="7"/>
  <c r="CB7282" i="7"/>
  <c r="CD7282" i="7" s="1"/>
  <c r="CE7282" i="7" s="1"/>
  <c r="BP7282" i="7"/>
  <c r="BQ7282" i="7" s="1"/>
  <c r="DF7281" i="7"/>
  <c r="CW7281" i="7"/>
  <c r="CU7281" i="7"/>
  <c r="CP7281" i="7"/>
  <c r="T1109" i="7" s="1"/>
  <c r="CB7281" i="7"/>
  <c r="BP7281" i="7"/>
  <c r="BQ7281" i="7" s="1"/>
  <c r="CW7280" i="7"/>
  <c r="CU7280" i="7"/>
  <c r="CB7280" i="7"/>
  <c r="BP7280" i="7"/>
  <c r="BQ7280" i="7" s="1"/>
  <c r="DF7279" i="7"/>
  <c r="CW7279" i="7"/>
  <c r="CU7279" i="7"/>
  <c r="CP7279" i="7"/>
  <c r="CB7279" i="7"/>
  <c r="CD7279" i="7" s="1"/>
  <c r="CE7279" i="7" s="1"/>
  <c r="BP7279" i="7"/>
  <c r="BQ7279" i="7" s="1"/>
  <c r="CW7278" i="7"/>
  <c r="CU7278" i="7"/>
  <c r="CB7278" i="7"/>
  <c r="BP7278" i="7"/>
  <c r="BQ7278" i="7" s="1"/>
  <c r="DF7277" i="7"/>
  <c r="CW7277" i="7"/>
  <c r="CU7277" i="7"/>
  <c r="CP7277" i="7"/>
  <c r="T1105" i="7" s="1"/>
  <c r="CB7277" i="7"/>
  <c r="BP7277" i="7"/>
  <c r="BQ7277" i="7" s="1"/>
  <c r="DF7276" i="7"/>
  <c r="CW7276" i="7"/>
  <c r="CU7276" i="7"/>
  <c r="CB7276" i="7"/>
  <c r="BP7276" i="7"/>
  <c r="BQ7276" i="7" s="1"/>
  <c r="DF7275" i="7"/>
  <c r="CW7275" i="7"/>
  <c r="CU7275" i="7"/>
  <c r="CP7275" i="7"/>
  <c r="T1103" i="7" s="1"/>
  <c r="CB7275" i="7"/>
  <c r="BP7275" i="7"/>
  <c r="BQ7275" i="7" s="1"/>
  <c r="CW7274" i="7"/>
  <c r="CU7274" i="7"/>
  <c r="CP7274" i="7"/>
  <c r="T1102" i="7" s="1"/>
  <c r="CB7274" i="7"/>
  <c r="CD7274" i="7" s="1"/>
  <c r="CE7274" i="7" s="1"/>
  <c r="BP7274" i="7"/>
  <c r="BQ7274" i="7" s="1"/>
  <c r="DF7273" i="7"/>
  <c r="CW7273" i="7"/>
  <c r="CU7273" i="7"/>
  <c r="CP7273" i="7"/>
  <c r="T1101" i="7" s="1"/>
  <c r="CB7273" i="7"/>
  <c r="CD7273" i="7" s="1"/>
  <c r="CE7273" i="7" s="1"/>
  <c r="BP7273" i="7"/>
  <c r="BQ7273" i="7" s="1"/>
  <c r="CW7272" i="7"/>
  <c r="CU7272" i="7"/>
  <c r="CP7272" i="7"/>
  <c r="T1100" i="7" s="1"/>
  <c r="CB7272" i="7"/>
  <c r="BP7272" i="7"/>
  <c r="BQ7272" i="7" s="1"/>
  <c r="DF7271" i="7"/>
  <c r="CW7271" i="7"/>
  <c r="CU7271" i="7"/>
  <c r="CP7271" i="7"/>
  <c r="T1099" i="7" s="1"/>
  <c r="CB7271" i="7"/>
  <c r="CD7271" i="7" s="1"/>
  <c r="CE7271" i="7" s="1"/>
  <c r="BP7271" i="7"/>
  <c r="BQ7271" i="7" s="1"/>
  <c r="CW7270" i="7"/>
  <c r="CU7270" i="7"/>
  <c r="CB7270" i="7"/>
  <c r="BP7270" i="7"/>
  <c r="BQ7270" i="7" s="1"/>
  <c r="DF7269" i="7"/>
  <c r="CW7269" i="7"/>
  <c r="CU7269" i="7"/>
  <c r="CP7269" i="7"/>
  <c r="T1097" i="7" s="1"/>
  <c r="CB7269" i="7"/>
  <c r="BP7269" i="7"/>
  <c r="BQ7269" i="7" s="1"/>
  <c r="DF7268" i="7"/>
  <c r="CW7268" i="7"/>
  <c r="CU7268" i="7"/>
  <c r="CP7268" i="7"/>
  <c r="T1096" i="7" s="1"/>
  <c r="CB7268" i="7"/>
  <c r="CD7268" i="7" s="1"/>
  <c r="CE7268" i="7" s="1"/>
  <c r="BP7268" i="7"/>
  <c r="BQ7268" i="7" s="1"/>
  <c r="DF7267" i="7"/>
  <c r="CW7267" i="7"/>
  <c r="CU7267" i="7"/>
  <c r="CP7267" i="7"/>
  <c r="T1095" i="7" s="1"/>
  <c r="CB7267" i="7"/>
  <c r="BP7267" i="7"/>
  <c r="BQ7267" i="7" s="1"/>
  <c r="CW7266" i="7"/>
  <c r="CU7266" i="7"/>
  <c r="CB7266" i="7"/>
  <c r="CD7266" i="7" s="1"/>
  <c r="CE7266" i="7" s="1"/>
  <c r="BP7266" i="7"/>
  <c r="BQ7266" i="7" s="1"/>
  <c r="DF7265" i="7"/>
  <c r="CW7265" i="7"/>
  <c r="CU7265" i="7"/>
  <c r="CP7265" i="7"/>
  <c r="T1093" i="7" s="1"/>
  <c r="CB7265" i="7"/>
  <c r="CC7265" i="7" s="1"/>
  <c r="BP7265" i="7"/>
  <c r="BQ7265" i="7" s="1"/>
  <c r="DF7264" i="7"/>
  <c r="CW7264" i="7"/>
  <c r="CU7264" i="7"/>
  <c r="CB7264" i="7"/>
  <c r="CC7264" i="7" s="1"/>
  <c r="BP7264" i="7"/>
  <c r="BQ7264" i="7" s="1"/>
  <c r="DF7263" i="7"/>
  <c r="CW7263" i="7"/>
  <c r="CU7263" i="7"/>
  <c r="CP7263" i="7"/>
  <c r="T1091" i="7" s="1"/>
  <c r="CB7263" i="7"/>
  <c r="CD7263" i="7" s="1"/>
  <c r="CE7263" i="7" s="1"/>
  <c r="BP7263" i="7"/>
  <c r="BQ7263" i="7" s="1"/>
  <c r="DF7262" i="7"/>
  <c r="CW7262" i="7"/>
  <c r="CU7262" i="7"/>
  <c r="CB7262" i="7"/>
  <c r="BP7262" i="7"/>
  <c r="BQ7262" i="7" s="1"/>
  <c r="DF7261" i="7"/>
  <c r="CW7261" i="7"/>
  <c r="CU7261" i="7"/>
  <c r="CP7261" i="7"/>
  <c r="T1089" i="7" s="1"/>
  <c r="CB7261" i="7"/>
  <c r="BP7261" i="7"/>
  <c r="BQ7261" i="7" s="1"/>
  <c r="CW7260" i="7"/>
  <c r="CU7260" i="7"/>
  <c r="CP7260" i="7"/>
  <c r="T1088" i="7" s="1"/>
  <c r="CB7260" i="7"/>
  <c r="CD7260" i="7" s="1"/>
  <c r="CE7260" i="7" s="1"/>
  <c r="BP7260" i="7"/>
  <c r="BQ7260" i="7" s="1"/>
  <c r="DF7259" i="7"/>
  <c r="CW7259" i="7"/>
  <c r="CU7259" i="7"/>
  <c r="CP7259" i="7"/>
  <c r="T1087" i="7" s="1"/>
  <c r="CB7259" i="7"/>
  <c r="CD7259" i="7" s="1"/>
  <c r="CE7259" i="7" s="1"/>
  <c r="BP7259" i="7"/>
  <c r="BQ7259" i="7" s="1"/>
  <c r="CW7258" i="7"/>
  <c r="CU7258" i="7"/>
  <c r="CP7258" i="7"/>
  <c r="T1086" i="7" s="1"/>
  <c r="CB7258" i="7"/>
  <c r="CD7258" i="7" s="1"/>
  <c r="CE7258" i="7" s="1"/>
  <c r="BP7258" i="7"/>
  <c r="BQ7258" i="7" s="1"/>
  <c r="DF7257" i="7"/>
  <c r="CW7257" i="7"/>
  <c r="CU7257" i="7"/>
  <c r="CP7257" i="7"/>
  <c r="T1085" i="7" s="1"/>
  <c r="CB7257" i="7"/>
  <c r="CC7257" i="7" s="1"/>
  <c r="BP7257" i="7"/>
  <c r="BQ7257" i="7" s="1"/>
  <c r="DF7256" i="7"/>
  <c r="CW7256" i="7"/>
  <c r="CU7256" i="7"/>
  <c r="CC7256" i="7"/>
  <c r="CB7256" i="7"/>
  <c r="CD7256" i="7" s="1"/>
  <c r="CE7256" i="7" s="1"/>
  <c r="BP7256" i="7"/>
  <c r="BQ7256" i="7" s="1"/>
  <c r="DF7255" i="7"/>
  <c r="CW7255" i="7"/>
  <c r="CU7255" i="7"/>
  <c r="CP7255" i="7"/>
  <c r="T1083" i="7" s="1"/>
  <c r="CB7255" i="7"/>
  <c r="CD7255" i="7" s="1"/>
  <c r="CE7255" i="7" s="1"/>
  <c r="BP7255" i="7"/>
  <c r="BQ7255" i="7" s="1"/>
  <c r="CW7254" i="7"/>
  <c r="CU7254" i="7"/>
  <c r="CB7254" i="7"/>
  <c r="BP7254" i="7"/>
  <c r="BQ7254" i="7" s="1"/>
  <c r="DF7253" i="7"/>
  <c r="CW7253" i="7"/>
  <c r="CU7253" i="7"/>
  <c r="CP7253" i="7"/>
  <c r="T1081" i="7" s="1"/>
  <c r="CB7253" i="7"/>
  <c r="BP7253" i="7"/>
  <c r="BQ7253" i="7" s="1"/>
  <c r="CW7252" i="7"/>
  <c r="CU7252" i="7"/>
  <c r="CB7252" i="7"/>
  <c r="BP7252" i="7"/>
  <c r="BQ7252" i="7" s="1"/>
  <c r="DF7251" i="7"/>
  <c r="CW7251" i="7"/>
  <c r="CU7251" i="7"/>
  <c r="CP7251" i="7"/>
  <c r="CB7251" i="7"/>
  <c r="CD7251" i="7" s="1"/>
  <c r="CE7251" i="7" s="1"/>
  <c r="BP7251" i="7"/>
  <c r="BQ7251" i="7" s="1"/>
  <c r="CW7250" i="7"/>
  <c r="CU7250" i="7"/>
  <c r="CB7250" i="7"/>
  <c r="CD7250" i="7" s="1"/>
  <c r="CE7250" i="7" s="1"/>
  <c r="BP7250" i="7"/>
  <c r="BQ7250" i="7" s="1"/>
  <c r="DF7249" i="7"/>
  <c r="CW7249" i="7"/>
  <c r="CU7249" i="7"/>
  <c r="CP7249" i="7"/>
  <c r="CB7249" i="7"/>
  <c r="BP7249" i="7"/>
  <c r="BQ7249" i="7" s="1"/>
  <c r="CW7248" i="7"/>
  <c r="CU7248" i="7"/>
  <c r="CP7248" i="7"/>
  <c r="T1076" i="7" s="1"/>
  <c r="CB7248" i="7"/>
  <c r="BP7248" i="7"/>
  <c r="BQ7248" i="7" s="1"/>
  <c r="DF7247" i="7"/>
  <c r="CW7247" i="7"/>
  <c r="CU7247" i="7"/>
  <c r="CP7247" i="7"/>
  <c r="T1075" i="7" s="1"/>
  <c r="CB7247" i="7"/>
  <c r="CD7247" i="7" s="1"/>
  <c r="CE7247" i="7" s="1"/>
  <c r="BP7247" i="7"/>
  <c r="BQ7247" i="7" s="1"/>
  <c r="CW7246" i="7"/>
  <c r="CU7246" i="7"/>
  <c r="CB7246" i="7"/>
  <c r="BP7246" i="7"/>
  <c r="BQ7246" i="7" s="1"/>
  <c r="DF7245" i="7"/>
  <c r="CW7245" i="7"/>
  <c r="CU7245" i="7"/>
  <c r="CP7245" i="7"/>
  <c r="T1073" i="7" s="1"/>
  <c r="CB7245" i="7"/>
  <c r="BP7245" i="7"/>
  <c r="BQ7245" i="7" s="1"/>
  <c r="CW7244" i="7"/>
  <c r="CU7244" i="7"/>
  <c r="CB7244" i="7"/>
  <c r="CC7244" i="7" s="1"/>
  <c r="BP7244" i="7"/>
  <c r="BQ7244" i="7" s="1"/>
  <c r="DF7243" i="7"/>
  <c r="CW7243" i="7"/>
  <c r="CU7243" i="7"/>
  <c r="CP7243" i="7"/>
  <c r="CB7243" i="7"/>
  <c r="BP7243" i="7"/>
  <c r="BQ7243" i="7" s="1"/>
  <c r="CW7242" i="7"/>
  <c r="CU7242" i="7"/>
  <c r="CP7242" i="7"/>
  <c r="T1070" i="7" s="1"/>
  <c r="CB7242" i="7"/>
  <c r="CD7242" i="7" s="1"/>
  <c r="CE7242" i="7" s="1"/>
  <c r="BP7242" i="7"/>
  <c r="BQ7242" i="7" s="1"/>
  <c r="DF7241" i="7"/>
  <c r="CW7241" i="7"/>
  <c r="CU7241" i="7"/>
  <c r="CP7241" i="7"/>
  <c r="T1069" i="7" s="1"/>
  <c r="CB7241" i="7"/>
  <c r="BP7241" i="7"/>
  <c r="BQ7241" i="7" s="1"/>
  <c r="CW7240" i="7"/>
  <c r="CU7240" i="7"/>
  <c r="CP7240" i="7"/>
  <c r="T1068" i="7" s="1"/>
  <c r="CB7240" i="7"/>
  <c r="CC7240" i="7" s="1"/>
  <c r="BP7240" i="7"/>
  <c r="BQ7240" i="7" s="1"/>
  <c r="DF7239" i="7"/>
  <c r="CW7239" i="7"/>
  <c r="CU7239" i="7"/>
  <c r="CP7239" i="7"/>
  <c r="T1067" i="7" s="1"/>
  <c r="CB7239" i="7"/>
  <c r="CC7239" i="7" s="1"/>
  <c r="BP7239" i="7"/>
  <c r="BQ7239" i="7" s="1"/>
  <c r="CW7238" i="7"/>
  <c r="CU7238" i="7"/>
  <c r="CB7238" i="7"/>
  <c r="BP7238" i="7"/>
  <c r="BQ7238" i="7" s="1"/>
  <c r="DF7237" i="7"/>
  <c r="CW7237" i="7"/>
  <c r="CU7237" i="7"/>
  <c r="CP7237" i="7"/>
  <c r="T1065" i="7" s="1"/>
  <c r="CB7237" i="7"/>
  <c r="CD7237" i="7" s="1"/>
  <c r="CE7237" i="7" s="1"/>
  <c r="BP7237" i="7"/>
  <c r="BQ7237" i="7" s="1"/>
  <c r="CW7236" i="7"/>
  <c r="CU7236" i="7"/>
  <c r="CB7236" i="7"/>
  <c r="CC7236" i="7" s="1"/>
  <c r="BP7236" i="7"/>
  <c r="BQ7236" i="7" s="1"/>
  <c r="DF7235" i="7"/>
  <c r="CW7235" i="7"/>
  <c r="CU7235" i="7"/>
  <c r="CP7235" i="7"/>
  <c r="T1063" i="7" s="1"/>
  <c r="CB7235" i="7"/>
  <c r="BP7235" i="7"/>
  <c r="BQ7235" i="7" s="1"/>
  <c r="CW7234" i="7"/>
  <c r="CU7234" i="7"/>
  <c r="CB7234" i="7"/>
  <c r="BP7234" i="7"/>
  <c r="BQ7234" i="7" s="1"/>
  <c r="DF7233" i="7"/>
  <c r="CW7233" i="7"/>
  <c r="CU7233" i="7"/>
  <c r="CP7233" i="7"/>
  <c r="T1061" i="7" s="1"/>
  <c r="CB7233" i="7"/>
  <c r="CD7233" i="7" s="1"/>
  <c r="CE7233" i="7" s="1"/>
  <c r="BP7233" i="7"/>
  <c r="BQ7233" i="7" s="1"/>
  <c r="CW7232" i="7"/>
  <c r="CU7232" i="7"/>
  <c r="CB7232" i="7"/>
  <c r="BP7232" i="7"/>
  <c r="BQ7232" i="7" s="1"/>
  <c r="DF7231" i="7"/>
  <c r="CW7231" i="7"/>
  <c r="CU7231" i="7"/>
  <c r="CP7231" i="7"/>
  <c r="T1059" i="7" s="1"/>
  <c r="CB7231" i="7"/>
  <c r="BP7231" i="7"/>
  <c r="BQ7231" i="7" s="1"/>
  <c r="CW7230" i="7"/>
  <c r="CU7230" i="7"/>
  <c r="CB7230" i="7"/>
  <c r="BP7230" i="7"/>
  <c r="BQ7230" i="7" s="1"/>
  <c r="DF7229" i="7"/>
  <c r="CW7229" i="7"/>
  <c r="CU7229" i="7"/>
  <c r="CP7229" i="7"/>
  <c r="CB7229" i="7"/>
  <c r="CD7229" i="7" s="1"/>
  <c r="CE7229" i="7" s="1"/>
  <c r="BP7229" i="7"/>
  <c r="BQ7229" i="7" s="1"/>
  <c r="CW7228" i="7"/>
  <c r="CU7228" i="7"/>
  <c r="CP7228" i="7"/>
  <c r="T1056" i="7" s="1"/>
  <c r="CB7228" i="7"/>
  <c r="BP7228" i="7"/>
  <c r="BQ7228" i="7" s="1"/>
  <c r="DF7227" i="7"/>
  <c r="CW7227" i="7"/>
  <c r="CU7227" i="7"/>
  <c r="CP7227" i="7"/>
  <c r="T1055" i="7" s="1"/>
  <c r="CB7227" i="7"/>
  <c r="CD7227" i="7" s="1"/>
  <c r="CE7227" i="7" s="1"/>
  <c r="BP7227" i="7"/>
  <c r="BQ7227" i="7" s="1"/>
  <c r="CW7226" i="7"/>
  <c r="CU7226" i="7"/>
  <c r="CB7226" i="7"/>
  <c r="CC7226" i="7" s="1"/>
  <c r="BP7226" i="7"/>
  <c r="BQ7226" i="7" s="1"/>
  <c r="DF7225" i="7"/>
  <c r="CW7225" i="7"/>
  <c r="CU7225" i="7"/>
  <c r="CP7225" i="7"/>
  <c r="T1053" i="7" s="1"/>
  <c r="CB7225" i="7"/>
  <c r="CD7225" i="7" s="1"/>
  <c r="CE7225" i="7" s="1"/>
  <c r="BP7225" i="7"/>
  <c r="BQ7225" i="7" s="1"/>
  <c r="CW7224" i="7"/>
  <c r="CU7224" i="7"/>
  <c r="CP7224" i="7"/>
  <c r="T1052" i="7" s="1"/>
  <c r="CB7224" i="7"/>
  <c r="BP7224" i="7"/>
  <c r="BQ7224" i="7" s="1"/>
  <c r="DF7223" i="7"/>
  <c r="CW7223" i="7"/>
  <c r="CU7223" i="7"/>
  <c r="CP7223" i="7"/>
  <c r="CB7223" i="7"/>
  <c r="CC7223" i="7" s="1"/>
  <c r="BP7223" i="7"/>
  <c r="BQ7223" i="7" s="1"/>
  <c r="CW7222" i="7"/>
  <c r="CU7222" i="7"/>
  <c r="CB7222" i="7"/>
  <c r="BP7222" i="7"/>
  <c r="BQ7222" i="7" s="1"/>
  <c r="DF7221" i="7"/>
  <c r="CW7221" i="7"/>
  <c r="CU7221" i="7"/>
  <c r="CP7221" i="7"/>
  <c r="CB7221" i="7"/>
  <c r="BP7221" i="7"/>
  <c r="BQ7221" i="7" s="1"/>
  <c r="DF7220" i="7"/>
  <c r="CW7220" i="7"/>
  <c r="CU7220" i="7"/>
  <c r="CP7220" i="7"/>
  <c r="T1048" i="7" s="1"/>
  <c r="CB7220" i="7"/>
  <c r="CD7220" i="7" s="1"/>
  <c r="CE7220" i="7" s="1"/>
  <c r="BP7220" i="7"/>
  <c r="BQ7220" i="7" s="1"/>
  <c r="DF7219" i="7"/>
  <c r="CW7219" i="7"/>
  <c r="CU7219" i="7"/>
  <c r="CP7219" i="7"/>
  <c r="T1047" i="7" s="1"/>
  <c r="CB7219" i="7"/>
  <c r="BP7219" i="7"/>
  <c r="BQ7219" i="7" s="1"/>
  <c r="CW7218" i="7"/>
  <c r="CU7218" i="7"/>
  <c r="CB7218" i="7"/>
  <c r="BP7218" i="7"/>
  <c r="BQ7218" i="7" s="1"/>
  <c r="DF7217" i="7"/>
  <c r="CW7217" i="7"/>
  <c r="CU7217" i="7"/>
  <c r="CP7217" i="7"/>
  <c r="T1045" i="7" s="1"/>
  <c r="CB7217" i="7"/>
  <c r="BP7217" i="7"/>
  <c r="BQ7217" i="7" s="1"/>
  <c r="CW7216" i="7"/>
  <c r="CU7216" i="7"/>
  <c r="CP7216" i="7"/>
  <c r="T1044" i="7" s="1"/>
  <c r="CB7216" i="7"/>
  <c r="CD7216" i="7" s="1"/>
  <c r="CE7216" i="7" s="1"/>
  <c r="BP7216" i="7"/>
  <c r="BQ7216" i="7" s="1"/>
  <c r="DF7215" i="7"/>
  <c r="CW7215" i="7"/>
  <c r="CU7215" i="7"/>
  <c r="CP7215" i="7"/>
  <c r="T1043" i="7" s="1"/>
  <c r="CB7215" i="7"/>
  <c r="CC7215" i="7" s="1"/>
  <c r="BP7215" i="7"/>
  <c r="BQ7215" i="7" s="1"/>
  <c r="CW7214" i="7"/>
  <c r="CU7214" i="7"/>
  <c r="CB7214" i="7"/>
  <c r="BP7214" i="7"/>
  <c r="BQ7214" i="7" s="1"/>
  <c r="DF7213" i="7"/>
  <c r="CW7213" i="7"/>
  <c r="CU7213" i="7"/>
  <c r="CP7213" i="7"/>
  <c r="T1041" i="7" s="1"/>
  <c r="CB7213" i="7"/>
  <c r="BP7213" i="7"/>
  <c r="BQ7213" i="7" s="1"/>
  <c r="DF7212" i="7"/>
  <c r="CW7212" i="7"/>
  <c r="CU7212" i="7"/>
  <c r="CP7212" i="7"/>
  <c r="T1040" i="7" s="1"/>
  <c r="CB7212" i="7"/>
  <c r="BP7212" i="7"/>
  <c r="BQ7212" i="7" s="1"/>
  <c r="DF7211" i="7"/>
  <c r="CW7211" i="7"/>
  <c r="CU7211" i="7"/>
  <c r="CP7211" i="7"/>
  <c r="T1039" i="7" s="1"/>
  <c r="CB7211" i="7"/>
  <c r="BP7211" i="7"/>
  <c r="BQ7211" i="7" s="1"/>
  <c r="DF7210" i="7"/>
  <c r="CW7210" i="7"/>
  <c r="CU7210" i="7"/>
  <c r="CB7210" i="7"/>
  <c r="CD7210" i="7" s="1"/>
  <c r="CE7210" i="7" s="1"/>
  <c r="BP7210" i="7"/>
  <c r="BQ7210" i="7" s="1"/>
  <c r="DF7209" i="7"/>
  <c r="CW7209" i="7"/>
  <c r="CU7209" i="7"/>
  <c r="CP7209" i="7"/>
  <c r="CC7209" i="7"/>
  <c r="CB7209" i="7"/>
  <c r="CD7209" i="7" s="1"/>
  <c r="CE7209" i="7" s="1"/>
  <c r="BP7209" i="7"/>
  <c r="BQ7209" i="7" s="1"/>
  <c r="CW7208" i="7"/>
  <c r="CU7208" i="7"/>
  <c r="CB7208" i="7"/>
  <c r="CD7208" i="7" s="1"/>
  <c r="CE7208" i="7" s="1"/>
  <c r="BP7208" i="7"/>
  <c r="BQ7208" i="7" s="1"/>
  <c r="DF7207" i="7"/>
  <c r="CW7207" i="7"/>
  <c r="CU7207" i="7"/>
  <c r="CP7207" i="7"/>
  <c r="CB7207" i="7"/>
  <c r="CD7207" i="7" s="1"/>
  <c r="CE7207" i="7" s="1"/>
  <c r="BP7207" i="7"/>
  <c r="BQ7207" i="7" s="1"/>
  <c r="DF7206" i="7"/>
  <c r="CW7206" i="7"/>
  <c r="CU7206" i="7"/>
  <c r="CB7206" i="7"/>
  <c r="BP7206" i="7"/>
  <c r="BQ7206" i="7" s="1"/>
  <c r="DF7205" i="7"/>
  <c r="CW7205" i="7"/>
  <c r="CU7205" i="7"/>
  <c r="CP7205" i="7"/>
  <c r="T1033" i="7" s="1"/>
  <c r="CB7205" i="7"/>
  <c r="CD7205" i="7" s="1"/>
  <c r="CE7205" i="7" s="1"/>
  <c r="BP7205" i="7"/>
  <c r="BQ7205" i="7" s="1"/>
  <c r="DF7204" i="7"/>
  <c r="CW7204" i="7"/>
  <c r="CU7204" i="7"/>
  <c r="CP7204" i="7"/>
  <c r="T1032" i="7" s="1"/>
  <c r="CB7204" i="7"/>
  <c r="BP7204" i="7"/>
  <c r="BQ7204" i="7" s="1"/>
  <c r="DF7203" i="7"/>
  <c r="CW7203" i="7"/>
  <c r="CU7203" i="7"/>
  <c r="CP7203" i="7"/>
  <c r="T1031" i="7" s="1"/>
  <c r="T1031" i="1" s="1"/>
  <c r="CB7203" i="7"/>
  <c r="BP7203" i="7"/>
  <c r="BQ7203" i="7" s="1"/>
  <c r="CW7202" i="7"/>
  <c r="CU7202" i="7"/>
  <c r="CB7202" i="7"/>
  <c r="BP7202" i="7"/>
  <c r="BQ7202" i="7" s="1"/>
  <c r="DF7201" i="7"/>
  <c r="CW7201" i="7"/>
  <c r="CU7201" i="7"/>
  <c r="CP7201" i="7"/>
  <c r="T1029" i="7" s="1"/>
  <c r="CB7201" i="7"/>
  <c r="CC7201" i="7" s="1"/>
  <c r="BP7201" i="7"/>
  <c r="BQ7201" i="7" s="1"/>
  <c r="DF7200" i="7"/>
  <c r="CW7200" i="7"/>
  <c r="CU7200" i="7"/>
  <c r="CB7200" i="7"/>
  <c r="CD7200" i="7" s="1"/>
  <c r="CE7200" i="7" s="1"/>
  <c r="BP7200" i="7"/>
  <c r="BQ7200" i="7" s="1"/>
  <c r="DF7199" i="7"/>
  <c r="CW7199" i="7"/>
  <c r="CU7199" i="7"/>
  <c r="CP7199" i="7"/>
  <c r="T1027" i="7" s="1"/>
  <c r="CB7199" i="7"/>
  <c r="BP7199" i="7"/>
  <c r="BQ7199" i="7" s="1"/>
  <c r="CW7198" i="7"/>
  <c r="CU7198" i="7"/>
  <c r="CB7198" i="7"/>
  <c r="BP7198" i="7"/>
  <c r="BQ7198" i="7" s="1"/>
  <c r="DF7197" i="7"/>
  <c r="CW7197" i="7"/>
  <c r="CU7197" i="7"/>
  <c r="CP7197" i="7"/>
  <c r="T1025" i="7" s="1"/>
  <c r="CB7197" i="7"/>
  <c r="CD7197" i="7" s="1"/>
  <c r="CE7197" i="7" s="1"/>
  <c r="BP7197" i="7"/>
  <c r="BQ7197" i="7" s="1"/>
  <c r="DF7196" i="7"/>
  <c r="CW7196" i="7"/>
  <c r="CU7196" i="7"/>
  <c r="CP7196" i="7"/>
  <c r="T1024" i="7" s="1"/>
  <c r="CB7196" i="7"/>
  <c r="CD7196" i="7" s="1"/>
  <c r="CE7196" i="7" s="1"/>
  <c r="BP7196" i="7"/>
  <c r="BQ7196" i="7" s="1"/>
  <c r="DF7195" i="7"/>
  <c r="CW7195" i="7"/>
  <c r="CU7195" i="7"/>
  <c r="CP7195" i="7"/>
  <c r="T1023" i="7" s="1"/>
  <c r="CB7195" i="7"/>
  <c r="BP7195" i="7"/>
  <c r="BQ7195" i="7" s="1"/>
  <c r="CW7194" i="7"/>
  <c r="CU7194" i="7"/>
  <c r="CB7194" i="7"/>
  <c r="CD7194" i="7" s="1"/>
  <c r="CE7194" i="7" s="1"/>
  <c r="BP7194" i="7"/>
  <c r="BQ7194" i="7" s="1"/>
  <c r="DF7193" i="7"/>
  <c r="CW7193" i="7"/>
  <c r="CU7193" i="7"/>
  <c r="CP7193" i="7"/>
  <c r="T1021" i="7" s="1"/>
  <c r="CB7193" i="7"/>
  <c r="CD7193" i="7" s="1"/>
  <c r="CE7193" i="7" s="1"/>
  <c r="BP7193" i="7"/>
  <c r="BQ7193" i="7" s="1"/>
  <c r="CW7192" i="7"/>
  <c r="CU7192" i="7"/>
  <c r="CB7192" i="7"/>
  <c r="CD7192" i="7" s="1"/>
  <c r="CE7192" i="7" s="1"/>
  <c r="BP7192" i="7"/>
  <c r="BQ7192" i="7" s="1"/>
  <c r="DF7191" i="7"/>
  <c r="CW7191" i="7"/>
  <c r="CU7191" i="7"/>
  <c r="CP7191" i="7"/>
  <c r="T1019" i="7" s="1"/>
  <c r="CB7191" i="7"/>
  <c r="BP7191" i="7"/>
  <c r="BQ7191" i="7" s="1"/>
  <c r="CW7190" i="7"/>
  <c r="CU7190" i="7"/>
  <c r="CB7190" i="7"/>
  <c r="BP7190" i="7"/>
  <c r="BQ7190" i="7" s="1"/>
  <c r="DF7189" i="7"/>
  <c r="CW7189" i="7"/>
  <c r="CU7189" i="7"/>
  <c r="CP7189" i="7"/>
  <c r="CB7189" i="7"/>
  <c r="BP7189" i="7"/>
  <c r="BQ7189" i="7" s="1"/>
  <c r="CW7188" i="7"/>
  <c r="CU7188" i="7"/>
  <c r="CB7188" i="7"/>
  <c r="BP7188" i="7"/>
  <c r="BQ7188" i="7" s="1"/>
  <c r="DF7187" i="7"/>
  <c r="CW7187" i="7"/>
  <c r="CU7187" i="7"/>
  <c r="CP7187" i="7"/>
  <c r="T1015" i="7" s="1"/>
  <c r="CB7187" i="7"/>
  <c r="BP7187" i="7"/>
  <c r="BQ7187" i="7" s="1"/>
  <c r="DF7186" i="7"/>
  <c r="CW7186" i="7"/>
  <c r="CU7186" i="7"/>
  <c r="CP7186" i="7"/>
  <c r="T1014" i="7" s="1"/>
  <c r="CB7186" i="7"/>
  <c r="BP7186" i="7"/>
  <c r="BQ7186" i="7" s="1"/>
  <c r="DF7185" i="7"/>
  <c r="CW7185" i="7"/>
  <c r="CU7185" i="7"/>
  <c r="CP7185" i="7"/>
  <c r="T1013" i="7" s="1"/>
  <c r="CB7185" i="7"/>
  <c r="CD7185" i="7" s="1"/>
  <c r="CE7185" i="7" s="1"/>
  <c r="BP7185" i="7"/>
  <c r="BQ7185" i="7" s="1"/>
  <c r="DF7184" i="7"/>
  <c r="CW7184" i="7"/>
  <c r="CU7184" i="7"/>
  <c r="CB7184" i="7"/>
  <c r="CD7184" i="7" s="1"/>
  <c r="CE7184" i="7" s="1"/>
  <c r="BP7184" i="7"/>
  <c r="BQ7184" i="7" s="1"/>
  <c r="DF7183" i="7"/>
  <c r="CW7183" i="7"/>
  <c r="CU7183" i="7"/>
  <c r="CP7183" i="7"/>
  <c r="CB7183" i="7"/>
  <c r="BP7183" i="7"/>
  <c r="BQ7183" i="7" s="1"/>
  <c r="CW7182" i="7"/>
  <c r="CU7182" i="7"/>
  <c r="CB7182" i="7"/>
  <c r="BP7182" i="7"/>
  <c r="BQ7182" i="7" s="1"/>
  <c r="DF7181" i="7"/>
  <c r="CW7181" i="7"/>
  <c r="CU7181" i="7"/>
  <c r="CP7181" i="7"/>
  <c r="T1009" i="7" s="1"/>
  <c r="CB7181" i="7"/>
  <c r="CC7181" i="7" s="1"/>
  <c r="BP7181" i="7"/>
  <c r="BQ7181" i="7" s="1"/>
  <c r="DF7180" i="7"/>
  <c r="CW7180" i="7"/>
  <c r="CU7180" i="7"/>
  <c r="CP7180" i="7"/>
  <c r="CB7180" i="7"/>
  <c r="BP7180" i="7"/>
  <c r="BQ7180" i="7" s="1"/>
  <c r="DF7179" i="7"/>
  <c r="CW7179" i="7"/>
  <c r="CU7179" i="7"/>
  <c r="CP7179" i="7"/>
  <c r="T1007" i="7" s="1"/>
  <c r="CB7179" i="7"/>
  <c r="CD7179" i="7" s="1"/>
  <c r="CE7179" i="7" s="1"/>
  <c r="BP7179" i="7"/>
  <c r="BQ7179" i="7" s="1"/>
  <c r="CW7178" i="7"/>
  <c r="CU7178" i="7"/>
  <c r="CB7178" i="7"/>
  <c r="CD7178" i="7" s="1"/>
  <c r="CE7178" i="7" s="1"/>
  <c r="BP7178" i="7"/>
  <c r="BQ7178" i="7" s="1"/>
  <c r="DF7177" i="7"/>
  <c r="CW7177" i="7"/>
  <c r="CU7177" i="7"/>
  <c r="CP7177" i="7"/>
  <c r="T1005" i="7" s="1"/>
  <c r="CB7177" i="7"/>
  <c r="CC7177" i="7" s="1"/>
  <c r="BP7177" i="7"/>
  <c r="BQ7177" i="7" s="1"/>
  <c r="CW7176" i="7"/>
  <c r="CU7176" i="7"/>
  <c r="CP7176" i="7"/>
  <c r="T1004" i="7" s="1"/>
  <c r="CB7176" i="7"/>
  <c r="CD7176" i="7" s="1"/>
  <c r="CE7176" i="7" s="1"/>
  <c r="BP7176" i="7"/>
  <c r="BQ7176" i="7" s="1"/>
  <c r="DF7175" i="7"/>
  <c r="CW7175" i="7"/>
  <c r="CU7175" i="7"/>
  <c r="CP7175" i="7"/>
  <c r="T1003" i="7" s="1"/>
  <c r="CB7175" i="7"/>
  <c r="BP7175" i="7"/>
  <c r="BQ7175" i="7" s="1"/>
  <c r="CW7174" i="7"/>
  <c r="CU7174" i="7"/>
  <c r="CB7174" i="7"/>
  <c r="BP7174" i="7"/>
  <c r="BQ7174" i="7" s="1"/>
  <c r="DF7173" i="7"/>
  <c r="CW7173" i="7"/>
  <c r="CU7173" i="7"/>
  <c r="CP7173" i="7"/>
  <c r="T1001" i="7" s="1"/>
  <c r="CB7173" i="7"/>
  <c r="BP7173" i="7"/>
  <c r="BQ7173" i="7" s="1"/>
  <c r="CW7172" i="7"/>
  <c r="CU7172" i="7"/>
  <c r="CB7172" i="7"/>
  <c r="BP7172" i="7"/>
  <c r="BQ7172" i="7" s="1"/>
  <c r="DF7171" i="7"/>
  <c r="CW7171" i="7"/>
  <c r="CU7171" i="7"/>
  <c r="CP7171" i="7"/>
  <c r="T999" i="7" s="1"/>
  <c r="CB7171" i="7"/>
  <c r="CD7171" i="7" s="1"/>
  <c r="CE7171" i="7" s="1"/>
  <c r="BP7171" i="7"/>
  <c r="BQ7171" i="7" s="1"/>
  <c r="CW7170" i="7"/>
  <c r="CU7170" i="7"/>
  <c r="CB7170" i="7"/>
  <c r="BP7170" i="7"/>
  <c r="BQ7170" i="7" s="1"/>
  <c r="DF7169" i="7"/>
  <c r="CW7169" i="7"/>
  <c r="CU7169" i="7"/>
  <c r="CP7169" i="7"/>
  <c r="T997" i="7" s="1"/>
  <c r="CB7169" i="7"/>
  <c r="BP7169" i="7"/>
  <c r="BQ7169" i="7" s="1"/>
  <c r="DF7168" i="7"/>
  <c r="CW7168" i="7"/>
  <c r="CU7168" i="7"/>
  <c r="CP7168" i="7"/>
  <c r="T996" i="7" s="1"/>
  <c r="CB7168" i="7"/>
  <c r="BP7168" i="7"/>
  <c r="BQ7168" i="7" s="1"/>
  <c r="DF7167" i="7"/>
  <c r="CW7167" i="7"/>
  <c r="CU7167" i="7"/>
  <c r="CP7167" i="7"/>
  <c r="T995" i="7" s="1"/>
  <c r="CB7167" i="7"/>
  <c r="BP7167" i="7"/>
  <c r="BQ7167" i="7" s="1"/>
  <c r="CW7166" i="7"/>
  <c r="CU7166" i="7"/>
  <c r="CB7166" i="7"/>
  <c r="BP7166" i="7"/>
  <c r="BQ7166" i="7" s="1"/>
  <c r="DF7165" i="7"/>
  <c r="CW7165" i="7"/>
  <c r="CU7165" i="7"/>
  <c r="CP7165" i="7"/>
  <c r="T993" i="7" s="1"/>
  <c r="CB7165" i="7"/>
  <c r="BP7165" i="7"/>
  <c r="BQ7165" i="7" s="1"/>
  <c r="DF7164" i="7"/>
  <c r="CW7164" i="7"/>
  <c r="CU7164" i="7"/>
  <c r="CB7164" i="7"/>
  <c r="BP7164" i="7"/>
  <c r="BQ7164" i="7" s="1"/>
  <c r="DF7163" i="7"/>
  <c r="CW7163" i="7"/>
  <c r="CU7163" i="7"/>
  <c r="CP7163" i="7"/>
  <c r="T991" i="7" s="1"/>
  <c r="CB7163" i="7"/>
  <c r="BP7163" i="7"/>
  <c r="BQ7163" i="7" s="1"/>
  <c r="CW7162" i="7"/>
  <c r="CU7162" i="7"/>
  <c r="CB7162" i="7"/>
  <c r="BP7162" i="7"/>
  <c r="BQ7162" i="7" s="1"/>
  <c r="DF7161" i="7"/>
  <c r="CW7161" i="7"/>
  <c r="CU7161" i="7"/>
  <c r="CP7161" i="7"/>
  <c r="T989" i="7" s="1"/>
  <c r="CB7161" i="7"/>
  <c r="CC7161" i="7" s="1"/>
  <c r="BP7161" i="7"/>
  <c r="BQ7161" i="7" s="1"/>
  <c r="DF7160" i="7"/>
  <c r="CW7160" i="7"/>
  <c r="CU7160" i="7"/>
  <c r="CB7160" i="7"/>
  <c r="CC7160" i="7" s="1"/>
  <c r="BP7160" i="7"/>
  <c r="BQ7160" i="7" s="1"/>
  <c r="DF7159" i="7"/>
  <c r="CW7159" i="7"/>
  <c r="CU7159" i="7"/>
  <c r="CP7159" i="7"/>
  <c r="T987" i="7" s="1"/>
  <c r="CB7159" i="7"/>
  <c r="CD7159" i="7" s="1"/>
  <c r="CE7159" i="7" s="1"/>
  <c r="BP7159" i="7"/>
  <c r="BQ7159" i="7" s="1"/>
  <c r="CW7158" i="7"/>
  <c r="CU7158" i="7"/>
  <c r="CB7158" i="7"/>
  <c r="BP7158" i="7"/>
  <c r="BQ7158" i="7" s="1"/>
  <c r="DF7157" i="7"/>
  <c r="CW7157" i="7"/>
  <c r="CU7157" i="7"/>
  <c r="CP7157" i="7"/>
  <c r="T985" i="7" s="1"/>
  <c r="CB7157" i="7"/>
  <c r="BP7157" i="7"/>
  <c r="BQ7157" i="7" s="1"/>
  <c r="DF7156" i="7"/>
  <c r="CW7156" i="7"/>
  <c r="CU7156" i="7"/>
  <c r="CB7156" i="7"/>
  <c r="BP7156" i="7"/>
  <c r="BQ7156" i="7" s="1"/>
  <c r="DF7155" i="7"/>
  <c r="CW7155" i="7"/>
  <c r="CU7155" i="7"/>
  <c r="CP7155" i="7"/>
  <c r="T983" i="7" s="1"/>
  <c r="CH7155" i="7"/>
  <c r="CL7155" i="7" s="1"/>
  <c r="CB7155" i="7"/>
  <c r="CD7155" i="7" s="1"/>
  <c r="CE7155" i="7" s="1"/>
  <c r="BP7155" i="7"/>
  <c r="BQ7155" i="7" s="1"/>
  <c r="CW7154" i="7"/>
  <c r="CU7154" i="7"/>
  <c r="CB7154" i="7"/>
  <c r="BP7154" i="7"/>
  <c r="BQ7154" i="7" s="1"/>
  <c r="DF7153" i="7"/>
  <c r="CW7153" i="7"/>
  <c r="CU7153" i="7"/>
  <c r="CP7153" i="7"/>
  <c r="CB7153" i="7"/>
  <c r="BP7153" i="7"/>
  <c r="BQ7153" i="7" s="1"/>
  <c r="CW7152" i="7"/>
  <c r="CU7152" i="7"/>
  <c r="CB7152" i="7"/>
  <c r="CD7152" i="7" s="1"/>
  <c r="CE7152" i="7" s="1"/>
  <c r="BP7152" i="7"/>
  <c r="BQ7152" i="7" s="1"/>
  <c r="DF7151" i="7"/>
  <c r="CW7151" i="7"/>
  <c r="CU7151" i="7"/>
  <c r="CP7151" i="7"/>
  <c r="T979" i="7" s="1"/>
  <c r="CB7151" i="7"/>
  <c r="BP7151" i="7"/>
  <c r="BQ7151" i="7" s="1"/>
  <c r="CW7150" i="7"/>
  <c r="CU7150" i="7"/>
  <c r="CB7150" i="7"/>
  <c r="BP7150" i="7"/>
  <c r="BQ7150" i="7" s="1"/>
  <c r="DF7149" i="7"/>
  <c r="CW7149" i="7"/>
  <c r="CU7149" i="7"/>
  <c r="CP7149" i="7"/>
  <c r="T977" i="7" s="1"/>
  <c r="CB7149" i="7"/>
  <c r="CD7149" i="7" s="1"/>
  <c r="CE7149" i="7" s="1"/>
  <c r="BP7149" i="7"/>
  <c r="BQ7149" i="7" s="1"/>
  <c r="CW7148" i="7"/>
  <c r="CU7148" i="7"/>
  <c r="CP7148" i="7"/>
  <c r="T976" i="7" s="1"/>
  <c r="CB7148" i="7"/>
  <c r="CD7148" i="7" s="1"/>
  <c r="CE7148" i="7" s="1"/>
  <c r="BP7148" i="7"/>
  <c r="BQ7148" i="7" s="1"/>
  <c r="DF7147" i="7"/>
  <c r="CW7147" i="7"/>
  <c r="CU7147" i="7"/>
  <c r="CP7147" i="7"/>
  <c r="T975" i="7" s="1"/>
  <c r="CB7147" i="7"/>
  <c r="CD7147" i="7" s="1"/>
  <c r="CE7147" i="7" s="1"/>
  <c r="BP7147" i="7"/>
  <c r="BQ7147" i="7" s="1"/>
  <c r="CW7146" i="7"/>
  <c r="CU7146" i="7"/>
  <c r="CB7146" i="7"/>
  <c r="BP7146" i="7"/>
  <c r="BQ7146" i="7" s="1"/>
  <c r="DF7145" i="7"/>
  <c r="CW7145" i="7"/>
  <c r="CU7145" i="7"/>
  <c r="CP7145" i="7"/>
  <c r="CB7145" i="7"/>
  <c r="BP7145" i="7"/>
  <c r="BQ7145" i="7" s="1"/>
  <c r="DF7144" i="7"/>
  <c r="CW7144" i="7"/>
  <c r="CU7144" i="7"/>
  <c r="CP7144" i="7"/>
  <c r="T972" i="7" s="1"/>
  <c r="CB7144" i="7"/>
  <c r="BP7144" i="7"/>
  <c r="BQ7144" i="7" s="1"/>
  <c r="DF7143" i="7"/>
  <c r="CW7143" i="7"/>
  <c r="CU7143" i="7"/>
  <c r="CP7143" i="7"/>
  <c r="T971" i="7" s="1"/>
  <c r="CB7143" i="7"/>
  <c r="BP7143" i="7"/>
  <c r="BQ7143" i="7" s="1"/>
  <c r="CW7142" i="7"/>
  <c r="CU7142" i="7"/>
  <c r="CP7142" i="7"/>
  <c r="T970" i="7" s="1"/>
  <c r="CB7142" i="7"/>
  <c r="BP7142" i="7"/>
  <c r="BQ7142" i="7" s="1"/>
  <c r="DF7141" i="7"/>
  <c r="CW7141" i="7"/>
  <c r="CU7141" i="7"/>
  <c r="CP7141" i="7"/>
  <c r="T969" i="7" s="1"/>
  <c r="CB7141" i="7"/>
  <c r="BP7141" i="7"/>
  <c r="BQ7141" i="7" s="1"/>
  <c r="DF7140" i="7"/>
  <c r="CW7140" i="7"/>
  <c r="CU7140" i="7"/>
  <c r="CP7140" i="7"/>
  <c r="T968" i="7" s="1"/>
  <c r="CB7140" i="7"/>
  <c r="BP7140" i="7"/>
  <c r="BQ7140" i="7" s="1"/>
  <c r="DF7139" i="7"/>
  <c r="CW7139" i="7"/>
  <c r="CU7139" i="7"/>
  <c r="CP7139" i="7"/>
  <c r="T967" i="7" s="1"/>
  <c r="CB7139" i="7"/>
  <c r="BP7139" i="7"/>
  <c r="BQ7139" i="7" s="1"/>
  <c r="CW7138" i="7"/>
  <c r="CU7138" i="7"/>
  <c r="CB7138" i="7"/>
  <c r="CC7138" i="7" s="1"/>
  <c r="BP7138" i="7"/>
  <c r="BQ7138" i="7" s="1"/>
  <c r="DF7137" i="7"/>
  <c r="CW7137" i="7"/>
  <c r="CU7137" i="7"/>
  <c r="CP7137" i="7"/>
  <c r="T965" i="7" s="1"/>
  <c r="CB7137" i="7"/>
  <c r="BP7137" i="7"/>
  <c r="BQ7137" i="7" s="1"/>
  <c r="DF7136" i="7"/>
  <c r="CW7136" i="7"/>
  <c r="CU7136" i="7"/>
  <c r="CB7136" i="7"/>
  <c r="BP7136" i="7"/>
  <c r="BQ7136" i="7" s="1"/>
  <c r="DF7135" i="7"/>
  <c r="CW7135" i="7"/>
  <c r="CU7135" i="7"/>
  <c r="CP7135" i="7"/>
  <c r="CB7135" i="7"/>
  <c r="CC7135" i="7" s="1"/>
  <c r="BP7135" i="7"/>
  <c r="BQ7135" i="7" s="1"/>
  <c r="CW7134" i="7"/>
  <c r="CU7134" i="7"/>
  <c r="CB7134" i="7"/>
  <c r="BP7134" i="7"/>
  <c r="BQ7134" i="7" s="1"/>
  <c r="DF7133" i="7"/>
  <c r="CW7133" i="7"/>
  <c r="CU7133" i="7"/>
  <c r="CP7133" i="7"/>
  <c r="T961" i="7" s="1"/>
  <c r="CB7133" i="7"/>
  <c r="CD7133" i="7" s="1"/>
  <c r="CE7133" i="7" s="1"/>
  <c r="BP7133" i="7"/>
  <c r="BQ7133" i="7" s="1"/>
  <c r="CW7132" i="7"/>
  <c r="CU7132" i="7"/>
  <c r="CB7132" i="7"/>
  <c r="CD7132" i="7" s="1"/>
  <c r="CE7132" i="7" s="1"/>
  <c r="BP7132" i="7"/>
  <c r="BQ7132" i="7" s="1"/>
  <c r="DF7131" i="7"/>
  <c r="CW7131" i="7"/>
  <c r="CU7131" i="7"/>
  <c r="CP7131" i="7"/>
  <c r="T959" i="7" s="1"/>
  <c r="CB7131" i="7"/>
  <c r="BP7131" i="7"/>
  <c r="BQ7131" i="7" s="1"/>
  <c r="DF7130" i="7"/>
  <c r="CW7130" i="7"/>
  <c r="CU7130" i="7"/>
  <c r="CB7130" i="7"/>
  <c r="BP7130" i="7"/>
  <c r="BQ7130" i="7" s="1"/>
  <c r="DF7129" i="7"/>
  <c r="CW7129" i="7"/>
  <c r="CU7129" i="7"/>
  <c r="CP7129" i="7"/>
  <c r="CB7129" i="7"/>
  <c r="BP7129" i="7"/>
  <c r="BQ7129" i="7" s="1"/>
  <c r="DF7128" i="7"/>
  <c r="CW7128" i="7"/>
  <c r="CU7128" i="7"/>
  <c r="CP7128" i="7"/>
  <c r="T956" i="7" s="1"/>
  <c r="CB7128" i="7"/>
  <c r="BP7128" i="7"/>
  <c r="BQ7128" i="7" s="1"/>
  <c r="DF7127" i="7"/>
  <c r="CW7127" i="7"/>
  <c r="CU7127" i="7"/>
  <c r="CP7127" i="7"/>
  <c r="T955" i="7" s="1"/>
  <c r="CB7127" i="7"/>
  <c r="CC7127" i="7" s="1"/>
  <c r="BP7127" i="7"/>
  <c r="BQ7127" i="7" s="1"/>
  <c r="CW7126" i="7"/>
  <c r="CU7126" i="7"/>
  <c r="CB7126" i="7"/>
  <c r="BP7126" i="7"/>
  <c r="BQ7126" i="7" s="1"/>
  <c r="DF7125" i="7"/>
  <c r="CW7125" i="7"/>
  <c r="CU7125" i="7"/>
  <c r="CP7125" i="7"/>
  <c r="T953" i="7" s="1"/>
  <c r="CB7125" i="7"/>
  <c r="CD7125" i="7" s="1"/>
  <c r="CE7125" i="7" s="1"/>
  <c r="BP7125" i="7"/>
  <c r="BQ7125" i="7" s="1"/>
  <c r="CW7124" i="7"/>
  <c r="CU7124" i="7"/>
  <c r="CP7124" i="7"/>
  <c r="T952" i="7" s="1"/>
  <c r="CB7124" i="7"/>
  <c r="BP7124" i="7"/>
  <c r="BQ7124" i="7" s="1"/>
  <c r="DF7123" i="7"/>
  <c r="CW7123" i="7"/>
  <c r="CU7123" i="7"/>
  <c r="CP7123" i="7"/>
  <c r="T951" i="7" s="1"/>
  <c r="CB7123" i="7"/>
  <c r="BP7123" i="7"/>
  <c r="BQ7123" i="7" s="1"/>
  <c r="DF7122" i="7"/>
  <c r="CW7122" i="7"/>
  <c r="CU7122" i="7"/>
  <c r="CP7122" i="7"/>
  <c r="T950" i="7" s="1"/>
  <c r="CB7122" i="7"/>
  <c r="CD7122" i="7" s="1"/>
  <c r="CE7122" i="7" s="1"/>
  <c r="BP7122" i="7"/>
  <c r="BQ7122" i="7" s="1"/>
  <c r="DF7121" i="7"/>
  <c r="CW7121" i="7"/>
  <c r="CU7121" i="7"/>
  <c r="CP7121" i="7"/>
  <c r="T949" i="7" s="1"/>
  <c r="CB7121" i="7"/>
  <c r="BP7121" i="7"/>
  <c r="BQ7121" i="7" s="1"/>
  <c r="CW7120" i="7"/>
  <c r="CU7120" i="7"/>
  <c r="CB7120" i="7"/>
  <c r="CD7120" i="7" s="1"/>
  <c r="CE7120" i="7" s="1"/>
  <c r="BP7120" i="7"/>
  <c r="BQ7120" i="7" s="1"/>
  <c r="DF7119" i="7"/>
  <c r="CW7119" i="7"/>
  <c r="CU7119" i="7"/>
  <c r="CP7119" i="7"/>
  <c r="T947" i="7" s="1"/>
  <c r="CB7119" i="7"/>
  <c r="CD7119" i="7" s="1"/>
  <c r="CE7119" i="7" s="1"/>
  <c r="BP7119" i="7"/>
  <c r="BQ7119" i="7" s="1"/>
  <c r="CW7118" i="7"/>
  <c r="CU7118" i="7"/>
  <c r="CB7118" i="7"/>
  <c r="BP7118" i="7"/>
  <c r="BQ7118" i="7" s="1"/>
  <c r="DF7117" i="7"/>
  <c r="CW7117" i="7"/>
  <c r="CU7117" i="7"/>
  <c r="CP7117" i="7"/>
  <c r="CB7117" i="7"/>
  <c r="BP7117" i="7"/>
  <c r="BQ7117" i="7" s="1"/>
  <c r="DF7116" i="7"/>
  <c r="CW7116" i="7"/>
  <c r="CU7116" i="7"/>
  <c r="CB7116" i="7"/>
  <c r="BP7116" i="7"/>
  <c r="BQ7116" i="7" s="1"/>
  <c r="DF7115" i="7"/>
  <c r="CW7115" i="7"/>
  <c r="CU7115" i="7"/>
  <c r="CP7115" i="7"/>
  <c r="T943" i="7" s="1"/>
  <c r="CB7115" i="7"/>
  <c r="CD7115" i="7" s="1"/>
  <c r="CE7115" i="7" s="1"/>
  <c r="BP7115" i="7"/>
  <c r="BQ7115" i="7" s="1"/>
  <c r="DF7114" i="7"/>
  <c r="CW7114" i="7"/>
  <c r="CU7114" i="7"/>
  <c r="CB7114" i="7"/>
  <c r="BP7114" i="7"/>
  <c r="BQ7114" i="7" s="1"/>
  <c r="DF7113" i="7"/>
  <c r="CW7113" i="7"/>
  <c r="CU7113" i="7"/>
  <c r="CP7113" i="7"/>
  <c r="T941" i="7" s="1"/>
  <c r="CB7113" i="7"/>
  <c r="CC7113" i="7" s="1"/>
  <c r="BP7113" i="7"/>
  <c r="BQ7113" i="7" s="1"/>
  <c r="CW7112" i="7"/>
  <c r="CU7112" i="7"/>
  <c r="CB7112" i="7"/>
  <c r="BP7112" i="7"/>
  <c r="BQ7112" i="7" s="1"/>
  <c r="DF7111" i="7"/>
  <c r="CW7111" i="7"/>
  <c r="CU7111" i="7"/>
  <c r="CP7111" i="7"/>
  <c r="T939" i="7" s="1"/>
  <c r="CB7111" i="7"/>
  <c r="BP7111" i="7"/>
  <c r="BQ7111" i="7" s="1"/>
  <c r="CW7110" i="7"/>
  <c r="CU7110" i="7"/>
  <c r="CB7110" i="7"/>
  <c r="BP7110" i="7"/>
  <c r="BQ7110" i="7" s="1"/>
  <c r="DF7109" i="7"/>
  <c r="CW7109" i="7"/>
  <c r="CU7109" i="7"/>
  <c r="CP7109" i="7"/>
  <c r="CB7109" i="7"/>
  <c r="BP7109" i="7"/>
  <c r="BQ7109" i="7" s="1"/>
  <c r="DF7108" i="7"/>
  <c r="CW7108" i="7"/>
  <c r="CU7108" i="7"/>
  <c r="CP7108" i="7"/>
  <c r="T936" i="7" s="1"/>
  <c r="CB7108" i="7"/>
  <c r="CD7108" i="7" s="1"/>
  <c r="CE7108" i="7" s="1"/>
  <c r="BP7108" i="7"/>
  <c r="BQ7108" i="7" s="1"/>
  <c r="DF7107" i="7"/>
  <c r="CW7107" i="7"/>
  <c r="CU7107" i="7"/>
  <c r="CP7107" i="7"/>
  <c r="T935" i="7" s="1"/>
  <c r="CB7107" i="7"/>
  <c r="CD7107" i="7" s="1"/>
  <c r="CE7107" i="7" s="1"/>
  <c r="BP7107" i="7"/>
  <c r="BQ7107" i="7" s="1"/>
  <c r="CW7106" i="7"/>
  <c r="CU7106" i="7"/>
  <c r="CB7106" i="7"/>
  <c r="CD7106" i="7" s="1"/>
  <c r="CE7106" i="7" s="1"/>
  <c r="BP7106" i="7"/>
  <c r="BQ7106" i="7" s="1"/>
  <c r="DF7105" i="7"/>
  <c r="CW7105" i="7"/>
  <c r="CU7105" i="7"/>
  <c r="CP7105" i="7"/>
  <c r="T933" i="7" s="1"/>
  <c r="CB7105" i="7"/>
  <c r="BP7105" i="7"/>
  <c r="BQ7105" i="7" s="1"/>
  <c r="DF7104" i="7"/>
  <c r="CW7104" i="7"/>
  <c r="CU7104" i="7"/>
  <c r="CB7104" i="7"/>
  <c r="BP7104" i="7"/>
  <c r="BQ7104" i="7" s="1"/>
  <c r="DF7103" i="7"/>
  <c r="CW7103" i="7"/>
  <c r="CU7103" i="7"/>
  <c r="CP7103" i="7"/>
  <c r="T931" i="7" s="1"/>
  <c r="CB7103" i="7"/>
  <c r="CD7103" i="7" s="1"/>
  <c r="CE7103" i="7" s="1"/>
  <c r="BP7103" i="7"/>
  <c r="BQ7103" i="7" s="1"/>
  <c r="CW7102" i="7"/>
  <c r="CU7102" i="7"/>
  <c r="CB7102" i="7"/>
  <c r="BP7102" i="7"/>
  <c r="BQ7102" i="7" s="1"/>
  <c r="DF7101" i="7"/>
  <c r="CW7101" i="7"/>
  <c r="CU7101" i="7"/>
  <c r="CP7101" i="7"/>
  <c r="T929" i="7" s="1"/>
  <c r="CB7101" i="7"/>
  <c r="BP7101" i="7"/>
  <c r="BQ7101" i="7" s="1"/>
  <c r="DF7100" i="7"/>
  <c r="CW7100" i="7"/>
  <c r="CU7100" i="7"/>
  <c r="CB7100" i="7"/>
  <c r="BP7100" i="7"/>
  <c r="BQ7100" i="7" s="1"/>
  <c r="DF7099" i="7"/>
  <c r="CW7099" i="7"/>
  <c r="CU7099" i="7"/>
  <c r="CP7099" i="7"/>
  <c r="CB7099" i="7"/>
  <c r="BP7099" i="7"/>
  <c r="BQ7099" i="7" s="1"/>
  <c r="DF7098" i="7"/>
  <c r="CW7098" i="7"/>
  <c r="CU7098" i="7"/>
  <c r="CB7098" i="7"/>
  <c r="CD7098" i="7" s="1"/>
  <c r="CE7098" i="7" s="1"/>
  <c r="BP7098" i="7"/>
  <c r="BQ7098" i="7" s="1"/>
  <c r="DF7097" i="7"/>
  <c r="CW7097" i="7"/>
  <c r="CU7097" i="7"/>
  <c r="CP7097" i="7"/>
  <c r="T925" i="7" s="1"/>
  <c r="CB7097" i="7"/>
  <c r="CC7097" i="7" s="1"/>
  <c r="BP7097" i="7"/>
  <c r="BQ7097" i="7" s="1"/>
  <c r="CI7097" i="7" s="1"/>
  <c r="CM7097" i="7" s="1"/>
  <c r="CW7096" i="7"/>
  <c r="CU7096" i="7"/>
  <c r="CB7096" i="7"/>
  <c r="BP7096" i="7"/>
  <c r="BQ7096" i="7" s="1"/>
  <c r="DF7095" i="7"/>
  <c r="CW7095" i="7"/>
  <c r="CU7095" i="7"/>
  <c r="CP7095" i="7"/>
  <c r="T923" i="7" s="1"/>
  <c r="CB7095" i="7"/>
  <c r="CD7095" i="7" s="1"/>
  <c r="CE7095" i="7" s="1"/>
  <c r="BP7095" i="7"/>
  <c r="BQ7095" i="7" s="1"/>
  <c r="CW7094" i="7"/>
  <c r="CU7094" i="7"/>
  <c r="CB7094" i="7"/>
  <c r="BP7094" i="7"/>
  <c r="BQ7094" i="7" s="1"/>
  <c r="DF7093" i="7"/>
  <c r="CW7093" i="7"/>
  <c r="CU7093" i="7"/>
  <c r="CP7093" i="7"/>
  <c r="CB7093" i="7"/>
  <c r="CD7093" i="7" s="1"/>
  <c r="CE7093" i="7" s="1"/>
  <c r="BP7093" i="7"/>
  <c r="BQ7093" i="7" s="1"/>
  <c r="CW7092" i="7"/>
  <c r="CU7092" i="7"/>
  <c r="CP7092" i="7"/>
  <c r="T920" i="7" s="1"/>
  <c r="CD7092" i="7"/>
  <c r="CE7092" i="7" s="1"/>
  <c r="CH7092" i="7" s="1"/>
  <c r="CL7092" i="7" s="1"/>
  <c r="CB7092" i="7"/>
  <c r="CC7092" i="7" s="1"/>
  <c r="BP7092" i="7"/>
  <c r="BQ7092" i="7" s="1"/>
  <c r="DF7091" i="7"/>
  <c r="CW7091" i="7"/>
  <c r="CU7091" i="7"/>
  <c r="CP7091" i="7"/>
  <c r="T919" i="7" s="1"/>
  <c r="CB7091" i="7"/>
  <c r="CD7091" i="7" s="1"/>
  <c r="CE7091" i="7" s="1"/>
  <c r="BP7091" i="7"/>
  <c r="BQ7091" i="7" s="1"/>
  <c r="CW7090" i="7"/>
  <c r="CU7090" i="7"/>
  <c r="CB7090" i="7"/>
  <c r="CD7090" i="7" s="1"/>
  <c r="CE7090" i="7" s="1"/>
  <c r="BP7090" i="7"/>
  <c r="BQ7090" i="7" s="1"/>
  <c r="DF7089" i="7"/>
  <c r="CW7089" i="7"/>
  <c r="CU7089" i="7"/>
  <c r="CP7089" i="7"/>
  <c r="T917" i="7" s="1"/>
  <c r="CB7089" i="7"/>
  <c r="CC7089" i="7" s="1"/>
  <c r="BP7089" i="7"/>
  <c r="BQ7089" i="7" s="1"/>
  <c r="DF7088" i="7"/>
  <c r="CW7088" i="7"/>
  <c r="CU7088" i="7"/>
  <c r="CP7088" i="7"/>
  <c r="T916" i="7" s="1"/>
  <c r="CB7088" i="7"/>
  <c r="CD7088" i="7" s="1"/>
  <c r="CE7088" i="7" s="1"/>
  <c r="BP7088" i="7"/>
  <c r="BQ7088" i="7" s="1"/>
  <c r="DF7087" i="7"/>
  <c r="CW7087" i="7"/>
  <c r="CU7087" i="7"/>
  <c r="CP7087" i="7"/>
  <c r="T915" i="7" s="1"/>
  <c r="CB7087" i="7"/>
  <c r="CC7087" i="7" s="1"/>
  <c r="BP7087" i="7"/>
  <c r="BQ7087" i="7" s="1"/>
  <c r="CW7086" i="7"/>
  <c r="CU7086" i="7"/>
  <c r="CB7086" i="7"/>
  <c r="BP7086" i="7"/>
  <c r="BQ7086" i="7" s="1"/>
  <c r="DF7085" i="7"/>
  <c r="CW7085" i="7"/>
  <c r="CU7085" i="7"/>
  <c r="CP7085" i="7"/>
  <c r="T913" i="7" s="1"/>
  <c r="CB7085" i="7"/>
  <c r="CD7085" i="7" s="1"/>
  <c r="CE7085" i="7" s="1"/>
  <c r="BP7085" i="7"/>
  <c r="BQ7085" i="7" s="1"/>
  <c r="CW7084" i="7"/>
  <c r="CU7084" i="7"/>
  <c r="CB7084" i="7"/>
  <c r="BP7084" i="7"/>
  <c r="BQ7084" i="7" s="1"/>
  <c r="DF7083" i="7"/>
  <c r="CW7083" i="7"/>
  <c r="CU7083" i="7"/>
  <c r="CP7083" i="7"/>
  <c r="T911" i="7" s="1"/>
  <c r="CB7083" i="7"/>
  <c r="BP7083" i="7"/>
  <c r="BQ7083" i="7" s="1"/>
  <c r="CW7082" i="7"/>
  <c r="CU7082" i="7"/>
  <c r="CB7082" i="7"/>
  <c r="BP7082" i="7"/>
  <c r="BQ7082" i="7" s="1"/>
  <c r="DF7081" i="7"/>
  <c r="CW7081" i="7"/>
  <c r="CU7081" i="7"/>
  <c r="CP7081" i="7"/>
  <c r="CB7081" i="7"/>
  <c r="CC7081" i="7" s="1"/>
  <c r="BP7081" i="7"/>
  <c r="BQ7081" i="7" s="1"/>
  <c r="CW7080" i="7"/>
  <c r="CU7080" i="7"/>
  <c r="CP7080" i="7"/>
  <c r="T908" i="7" s="1"/>
  <c r="CB7080" i="7"/>
  <c r="BP7080" i="7"/>
  <c r="BQ7080" i="7" s="1"/>
  <c r="DF7079" i="7"/>
  <c r="CW7079" i="7"/>
  <c r="CU7079" i="7"/>
  <c r="CP7079" i="7"/>
  <c r="T907" i="7" s="1"/>
  <c r="CB7079" i="7"/>
  <c r="BP7079" i="7"/>
  <c r="BQ7079" i="7" s="1"/>
  <c r="CW7078" i="7"/>
  <c r="CU7078" i="7"/>
  <c r="CB7078" i="7"/>
  <c r="BP7078" i="7"/>
  <c r="BQ7078" i="7" s="1"/>
  <c r="DF7077" i="7"/>
  <c r="CW7077" i="7"/>
  <c r="CU7077" i="7"/>
  <c r="CP7077" i="7"/>
  <c r="T905" i="7" s="1"/>
  <c r="CB7077" i="7"/>
  <c r="CC7077" i="7" s="1"/>
  <c r="BP7077" i="7"/>
  <c r="BQ7077" i="7" s="1"/>
  <c r="DF7076" i="7"/>
  <c r="CW7076" i="7"/>
  <c r="CU7076" i="7"/>
  <c r="CP7076" i="7"/>
  <c r="T904" i="7" s="1"/>
  <c r="CB7076" i="7"/>
  <c r="BP7076" i="7"/>
  <c r="BQ7076" i="7" s="1"/>
  <c r="DF7075" i="7"/>
  <c r="CW7075" i="7"/>
  <c r="CU7075" i="7"/>
  <c r="CP7075" i="7"/>
  <c r="T903" i="7" s="1"/>
  <c r="CB7075" i="7"/>
  <c r="CD7075" i="7" s="1"/>
  <c r="CE7075" i="7" s="1"/>
  <c r="BP7075" i="7"/>
  <c r="BQ7075" i="7" s="1"/>
  <c r="CW7074" i="7"/>
  <c r="CU7074" i="7"/>
  <c r="CB7074" i="7"/>
  <c r="CD7074" i="7" s="1"/>
  <c r="CE7074" i="7" s="1"/>
  <c r="BP7074" i="7"/>
  <c r="BQ7074" i="7" s="1"/>
  <c r="DF7073" i="7"/>
  <c r="CW7073" i="7"/>
  <c r="CU7073" i="7"/>
  <c r="CP7073" i="7"/>
  <c r="CB7073" i="7"/>
  <c r="BP7073" i="7"/>
  <c r="BQ7073" i="7" s="1"/>
  <c r="CW7072" i="7"/>
  <c r="CU7072" i="7"/>
  <c r="CP7072" i="7"/>
  <c r="T900" i="7" s="1"/>
  <c r="CB7072" i="7"/>
  <c r="BP7072" i="7"/>
  <c r="BQ7072" i="7" s="1"/>
  <c r="DF7071" i="7"/>
  <c r="CW7071" i="7"/>
  <c r="CU7071" i="7"/>
  <c r="CP7071" i="7"/>
  <c r="T899" i="7" s="1"/>
  <c r="CB7071" i="7"/>
  <c r="CD7071" i="7" s="1"/>
  <c r="CE7071" i="7" s="1"/>
  <c r="BP7071" i="7"/>
  <c r="BQ7071" i="7" s="1"/>
  <c r="CW7070" i="7"/>
  <c r="CU7070" i="7"/>
  <c r="CB7070" i="7"/>
  <c r="BP7070" i="7"/>
  <c r="BQ7070" i="7" s="1"/>
  <c r="DF7069" i="7"/>
  <c r="CW7069" i="7"/>
  <c r="CU7069" i="7"/>
  <c r="CP7069" i="7"/>
  <c r="T897" i="7" s="1"/>
  <c r="CB7069" i="7"/>
  <c r="BP7069" i="7"/>
  <c r="BQ7069" i="7" s="1"/>
  <c r="DF7068" i="7"/>
  <c r="CW7068" i="7"/>
  <c r="CU7068" i="7"/>
  <c r="CB7068" i="7"/>
  <c r="BP7068" i="7"/>
  <c r="BQ7068" i="7" s="1"/>
  <c r="DF7067" i="7"/>
  <c r="CW7067" i="7"/>
  <c r="CU7067" i="7"/>
  <c r="CP7067" i="7"/>
  <c r="T895" i="7" s="1"/>
  <c r="CB7067" i="7"/>
  <c r="CD7067" i="7" s="1"/>
  <c r="CE7067" i="7" s="1"/>
  <c r="BP7067" i="7"/>
  <c r="BQ7067" i="7" s="1"/>
  <c r="CW7066" i="7"/>
  <c r="CU7066" i="7"/>
  <c r="CB7066" i="7"/>
  <c r="CD7066" i="7" s="1"/>
  <c r="CE7066" i="7" s="1"/>
  <c r="BP7066" i="7"/>
  <c r="BQ7066" i="7" s="1"/>
  <c r="DF7065" i="7"/>
  <c r="CW7065" i="7"/>
  <c r="CU7065" i="7"/>
  <c r="CP7065" i="7"/>
  <c r="T893" i="7" s="1"/>
  <c r="CB7065" i="7"/>
  <c r="CD7065" i="7" s="1"/>
  <c r="CE7065" i="7" s="1"/>
  <c r="BP7065" i="7"/>
  <c r="BQ7065" i="7" s="1"/>
  <c r="DF7064" i="7"/>
  <c r="CW7064" i="7"/>
  <c r="CU7064" i="7"/>
  <c r="CB7064" i="7"/>
  <c r="CD7064" i="7" s="1"/>
  <c r="CE7064" i="7" s="1"/>
  <c r="BP7064" i="7"/>
  <c r="BQ7064" i="7" s="1"/>
  <c r="DF7063" i="7"/>
  <c r="CW7063" i="7"/>
  <c r="CU7063" i="7"/>
  <c r="CP7063" i="7"/>
  <c r="T891" i="7" s="1"/>
  <c r="CB7063" i="7"/>
  <c r="BP7063" i="7"/>
  <c r="BQ7063" i="7" s="1"/>
  <c r="CW7062" i="7"/>
  <c r="CU7062" i="7"/>
  <c r="CB7062" i="7"/>
  <c r="BP7062" i="7"/>
  <c r="BQ7062" i="7" s="1"/>
  <c r="DF7061" i="7"/>
  <c r="CW7061" i="7"/>
  <c r="CU7061" i="7"/>
  <c r="CP7061" i="7"/>
  <c r="T889" i="7" s="1"/>
  <c r="CB7061" i="7"/>
  <c r="CD7061" i="7" s="1"/>
  <c r="CE7061" i="7" s="1"/>
  <c r="BP7061" i="7"/>
  <c r="BQ7061" i="7" s="1"/>
  <c r="CW7060" i="7"/>
  <c r="CU7060" i="7"/>
  <c r="CB7060" i="7"/>
  <c r="BP7060" i="7"/>
  <c r="BQ7060" i="7" s="1"/>
  <c r="DF7059" i="7"/>
  <c r="CW7059" i="7"/>
  <c r="CU7059" i="7"/>
  <c r="CP7059" i="7"/>
  <c r="T887" i="7" s="1"/>
  <c r="CB7059" i="7"/>
  <c r="CD7059" i="7" s="1"/>
  <c r="CE7059" i="7" s="1"/>
  <c r="BP7059" i="7"/>
  <c r="BQ7059" i="7" s="1"/>
  <c r="CW7058" i="7"/>
  <c r="CU7058" i="7"/>
  <c r="CB7058" i="7"/>
  <c r="BP7058" i="7"/>
  <c r="BQ7058" i="7" s="1"/>
  <c r="DF7057" i="7"/>
  <c r="CW7057" i="7"/>
  <c r="CU7057" i="7"/>
  <c r="CP7057" i="7"/>
  <c r="T885" i="7" s="1"/>
  <c r="CB7057" i="7"/>
  <c r="CC7057" i="7" s="1"/>
  <c r="BP7057" i="7"/>
  <c r="BQ7057" i="7" s="1"/>
  <c r="CI7057" i="7" s="1"/>
  <c r="CM7057" i="7" s="1"/>
  <c r="CW7056" i="7"/>
  <c r="CU7056" i="7"/>
  <c r="CP7056" i="7"/>
  <c r="T884" i="7" s="1"/>
  <c r="CB7056" i="7"/>
  <c r="BP7056" i="7"/>
  <c r="BQ7056" i="7" s="1"/>
  <c r="DF7055" i="7"/>
  <c r="CW7055" i="7"/>
  <c r="CU7055" i="7"/>
  <c r="CP7055" i="7"/>
  <c r="CB7055" i="7"/>
  <c r="BP7055" i="7"/>
  <c r="BQ7055" i="7" s="1"/>
  <c r="CW7054" i="7"/>
  <c r="CU7054" i="7"/>
  <c r="CB7054" i="7"/>
  <c r="BP7054" i="7"/>
  <c r="BQ7054" i="7" s="1"/>
  <c r="DF7053" i="7"/>
  <c r="CW7053" i="7"/>
  <c r="CU7053" i="7"/>
  <c r="CP7053" i="7"/>
  <c r="T881" i="7" s="1"/>
  <c r="CB7053" i="7"/>
  <c r="CD7053" i="7" s="1"/>
  <c r="CE7053" i="7" s="1"/>
  <c r="BP7053" i="7"/>
  <c r="BQ7053" i="7" s="1"/>
  <c r="CW7052" i="7"/>
  <c r="CU7052" i="7"/>
  <c r="CP7052" i="7"/>
  <c r="T880" i="7" s="1"/>
  <c r="CB7052" i="7"/>
  <c r="BP7052" i="7"/>
  <c r="BQ7052" i="7" s="1"/>
  <c r="DF7051" i="7"/>
  <c r="CW7051" i="7"/>
  <c r="CU7051" i="7"/>
  <c r="CP7051" i="7"/>
  <c r="T879" i="7" s="1"/>
  <c r="CB7051" i="7"/>
  <c r="CD7051" i="7" s="1"/>
  <c r="CE7051" i="7" s="1"/>
  <c r="BP7051" i="7"/>
  <c r="BQ7051" i="7" s="1"/>
  <c r="CW7050" i="7"/>
  <c r="CU7050" i="7"/>
  <c r="CB7050" i="7"/>
  <c r="BP7050" i="7"/>
  <c r="BQ7050" i="7" s="1"/>
  <c r="DF7049" i="7"/>
  <c r="CW7049" i="7"/>
  <c r="CU7049" i="7"/>
  <c r="CP7049" i="7"/>
  <c r="T877" i="7" s="1"/>
  <c r="CB7049" i="7"/>
  <c r="CD7049" i="7" s="1"/>
  <c r="CE7049" i="7" s="1"/>
  <c r="BP7049" i="7"/>
  <c r="BQ7049" i="7" s="1"/>
  <c r="DF7048" i="7"/>
  <c r="CW7048" i="7"/>
  <c r="CU7048" i="7"/>
  <c r="CP7048" i="7"/>
  <c r="T876" i="7" s="1"/>
  <c r="CB7048" i="7"/>
  <c r="BP7048" i="7"/>
  <c r="BQ7048" i="7" s="1"/>
  <c r="DF7047" i="7"/>
  <c r="CW7047" i="7"/>
  <c r="CU7047" i="7"/>
  <c r="CP7047" i="7"/>
  <c r="T875" i="7" s="1"/>
  <c r="CB7047" i="7"/>
  <c r="BP7047" i="7"/>
  <c r="BQ7047" i="7" s="1"/>
  <c r="CW7046" i="7"/>
  <c r="CU7046" i="7"/>
  <c r="CB7046" i="7"/>
  <c r="BP7046" i="7"/>
  <c r="BQ7046" i="7" s="1"/>
  <c r="DF7045" i="7"/>
  <c r="CW7045" i="7"/>
  <c r="CU7045" i="7"/>
  <c r="CP7045" i="7"/>
  <c r="T873" i="7" s="1"/>
  <c r="CB7045" i="7"/>
  <c r="CD7045" i="7" s="1"/>
  <c r="CE7045" i="7" s="1"/>
  <c r="BP7045" i="7"/>
  <c r="BQ7045" i="7" s="1"/>
  <c r="CW7044" i="7"/>
  <c r="CU7044" i="7"/>
  <c r="CP7044" i="7"/>
  <c r="T872" i="7" s="1"/>
  <c r="CB7044" i="7"/>
  <c r="BP7044" i="7"/>
  <c r="BQ7044" i="7" s="1"/>
  <c r="DF7043" i="7"/>
  <c r="CW7043" i="7"/>
  <c r="CU7043" i="7"/>
  <c r="CP7043" i="7"/>
  <c r="T871" i="7" s="1"/>
  <c r="CB7043" i="7"/>
  <c r="BP7043" i="7"/>
  <c r="BQ7043" i="7" s="1"/>
  <c r="CW7042" i="7"/>
  <c r="CU7042" i="7"/>
  <c r="CB7042" i="7"/>
  <c r="CC7042" i="7" s="1"/>
  <c r="BP7042" i="7"/>
  <c r="BQ7042" i="7" s="1"/>
  <c r="DF7041" i="7"/>
  <c r="CW7041" i="7"/>
  <c r="CU7041" i="7"/>
  <c r="CP7041" i="7"/>
  <c r="T869" i="7" s="1"/>
  <c r="CB7041" i="7"/>
  <c r="CD7041" i="7" s="1"/>
  <c r="CE7041" i="7" s="1"/>
  <c r="BP7041" i="7"/>
  <c r="BQ7041" i="7" s="1"/>
  <c r="CW7040" i="7"/>
  <c r="CU7040" i="7"/>
  <c r="CB7040" i="7"/>
  <c r="CC7040" i="7" s="1"/>
  <c r="BP7040" i="7"/>
  <c r="BQ7040" i="7" s="1"/>
  <c r="DF7039" i="7"/>
  <c r="CW7039" i="7"/>
  <c r="CU7039" i="7"/>
  <c r="CP7039" i="7"/>
  <c r="T867" i="7" s="1"/>
  <c r="CB7039" i="7"/>
  <c r="CC7039" i="7" s="1"/>
  <c r="BP7039" i="7"/>
  <c r="BQ7039" i="7" s="1"/>
  <c r="CW7038" i="7"/>
  <c r="CU7038" i="7"/>
  <c r="CB7038" i="7"/>
  <c r="CD7038" i="7" s="1"/>
  <c r="CE7038" i="7" s="1"/>
  <c r="BP7038" i="7"/>
  <c r="BQ7038" i="7" s="1"/>
  <c r="DF7037" i="7"/>
  <c r="CW7037" i="7"/>
  <c r="CU7037" i="7"/>
  <c r="CP7037" i="7"/>
  <c r="T865" i="7" s="1"/>
  <c r="CB7037" i="7"/>
  <c r="BP7037" i="7"/>
  <c r="BQ7037" i="7" s="1"/>
  <c r="DF7036" i="7"/>
  <c r="CW7036" i="7"/>
  <c r="CU7036" i="7"/>
  <c r="CP7036" i="7"/>
  <c r="T864" i="7" s="1"/>
  <c r="CB7036" i="7"/>
  <c r="CD7036" i="7" s="1"/>
  <c r="CE7036" i="7" s="1"/>
  <c r="BP7036" i="7"/>
  <c r="BQ7036" i="7" s="1"/>
  <c r="DF7035" i="7"/>
  <c r="CW7035" i="7"/>
  <c r="CU7035" i="7"/>
  <c r="CP7035" i="7"/>
  <c r="T863" i="7" s="1"/>
  <c r="CB7035" i="7"/>
  <c r="CD7035" i="7" s="1"/>
  <c r="CE7035" i="7" s="1"/>
  <c r="BP7035" i="7"/>
  <c r="BQ7035" i="7" s="1"/>
  <c r="CW7034" i="7"/>
  <c r="CU7034" i="7"/>
  <c r="CB7034" i="7"/>
  <c r="BP7034" i="7"/>
  <c r="BQ7034" i="7" s="1"/>
  <c r="DF7033" i="7"/>
  <c r="CW7033" i="7"/>
  <c r="CU7033" i="7"/>
  <c r="CP7033" i="7"/>
  <c r="T861" i="7" s="1"/>
  <c r="CB7033" i="7"/>
  <c r="CC7033" i="7" s="1"/>
  <c r="BP7033" i="7"/>
  <c r="BQ7033" i="7" s="1"/>
  <c r="DF7032" i="7"/>
  <c r="CW7032" i="7"/>
  <c r="CU7032" i="7"/>
  <c r="CP7032" i="7"/>
  <c r="T860" i="7" s="1"/>
  <c r="CB7032" i="7"/>
  <c r="CD7032" i="7" s="1"/>
  <c r="CE7032" i="7" s="1"/>
  <c r="BP7032" i="7"/>
  <c r="BQ7032" i="7" s="1"/>
  <c r="DF7031" i="7"/>
  <c r="CW7031" i="7"/>
  <c r="CU7031" i="7"/>
  <c r="CP7031" i="7"/>
  <c r="T859" i="7" s="1"/>
  <c r="CB7031" i="7"/>
  <c r="BP7031" i="7"/>
  <c r="BQ7031" i="7" s="1"/>
  <c r="CW7030" i="7"/>
  <c r="CU7030" i="7"/>
  <c r="CB7030" i="7"/>
  <c r="BP7030" i="7"/>
  <c r="BQ7030" i="7" s="1"/>
  <c r="DF7029" i="7"/>
  <c r="CW7029" i="7"/>
  <c r="CU7029" i="7"/>
  <c r="CP7029" i="7"/>
  <c r="T857" i="7" s="1"/>
  <c r="CB7029" i="7"/>
  <c r="BP7029" i="7"/>
  <c r="BQ7029" i="7" s="1"/>
  <c r="CW7028" i="7"/>
  <c r="CU7028" i="7"/>
  <c r="CB7028" i="7"/>
  <c r="BP7028" i="7"/>
  <c r="BQ7028" i="7" s="1"/>
  <c r="DF7027" i="7"/>
  <c r="CW7027" i="7"/>
  <c r="CU7027" i="7"/>
  <c r="CP7027" i="7"/>
  <c r="T855" i="7" s="1"/>
  <c r="CB7027" i="7"/>
  <c r="CD7027" i="7" s="1"/>
  <c r="CE7027" i="7" s="1"/>
  <c r="BP7027" i="7"/>
  <c r="BQ7027" i="7" s="1"/>
  <c r="CW7026" i="7"/>
  <c r="CU7026" i="7"/>
  <c r="CB7026" i="7"/>
  <c r="BP7026" i="7"/>
  <c r="BQ7026" i="7" s="1"/>
  <c r="DF7025" i="7"/>
  <c r="CW7025" i="7"/>
  <c r="CU7025" i="7"/>
  <c r="CP7025" i="7"/>
  <c r="T853" i="7" s="1"/>
  <c r="CB7025" i="7"/>
  <c r="CD7025" i="7" s="1"/>
  <c r="CE7025" i="7" s="1"/>
  <c r="BP7025" i="7"/>
  <c r="BQ7025" i="7" s="1"/>
  <c r="CW7024" i="7"/>
  <c r="CU7024" i="7"/>
  <c r="CP7024" i="7"/>
  <c r="T852" i="7" s="1"/>
  <c r="CB7024" i="7"/>
  <c r="CD7024" i="7" s="1"/>
  <c r="CE7024" i="7" s="1"/>
  <c r="BP7024" i="7"/>
  <c r="BQ7024" i="7" s="1"/>
  <c r="DF7023" i="7"/>
  <c r="CW7023" i="7"/>
  <c r="CU7023" i="7"/>
  <c r="CP7023" i="7"/>
  <c r="T851" i="7" s="1"/>
  <c r="CB7023" i="7"/>
  <c r="CC7023" i="7" s="1"/>
  <c r="BP7023" i="7"/>
  <c r="BQ7023" i="7" s="1"/>
  <c r="CW7022" i="7"/>
  <c r="CU7022" i="7"/>
  <c r="CB7022" i="7"/>
  <c r="CD7022" i="7" s="1"/>
  <c r="CE7022" i="7" s="1"/>
  <c r="BP7022" i="7"/>
  <c r="BQ7022" i="7" s="1"/>
  <c r="DF7021" i="7"/>
  <c r="CW7021" i="7"/>
  <c r="CU7021" i="7"/>
  <c r="CP7021" i="7"/>
  <c r="T849" i="7" s="1"/>
  <c r="CB7021" i="7"/>
  <c r="BP7021" i="7"/>
  <c r="BQ7021" i="7" s="1"/>
  <c r="CW7020" i="7"/>
  <c r="CU7020" i="7"/>
  <c r="CP7020" i="7"/>
  <c r="CB7020" i="7"/>
  <c r="BP7020" i="7"/>
  <c r="BQ7020" i="7" s="1"/>
  <c r="DF7019" i="7"/>
  <c r="CW7019" i="7"/>
  <c r="CU7019" i="7"/>
  <c r="CP7019" i="7"/>
  <c r="T847" i="7" s="1"/>
  <c r="CB7019" i="7"/>
  <c r="CD7019" i="7" s="1"/>
  <c r="CE7019" i="7" s="1"/>
  <c r="BP7019" i="7"/>
  <c r="BQ7019" i="7" s="1"/>
  <c r="CW7018" i="7"/>
  <c r="CU7018" i="7"/>
  <c r="CB7018" i="7"/>
  <c r="CD7018" i="7" s="1"/>
  <c r="CE7018" i="7" s="1"/>
  <c r="BP7018" i="7"/>
  <c r="BQ7018" i="7" s="1"/>
  <c r="DF7017" i="7"/>
  <c r="CW7017" i="7"/>
  <c r="CU7017" i="7"/>
  <c r="CP7017" i="7"/>
  <c r="CB7017" i="7"/>
  <c r="BP7017" i="7"/>
  <c r="BQ7017" i="7" s="1"/>
  <c r="DF7016" i="7"/>
  <c r="CW7016" i="7"/>
  <c r="CU7016" i="7"/>
  <c r="CB7016" i="7"/>
  <c r="BP7016" i="7"/>
  <c r="BQ7016" i="7" s="1"/>
  <c r="DF7015" i="7"/>
  <c r="CW7015" i="7"/>
  <c r="CU7015" i="7"/>
  <c r="CP7015" i="7"/>
  <c r="T843" i="7" s="1"/>
  <c r="CB7015" i="7"/>
  <c r="CC7015" i="7" s="1"/>
  <c r="BP7015" i="7"/>
  <c r="BQ7015" i="7" s="1"/>
  <c r="CW7014" i="7"/>
  <c r="CU7014" i="7"/>
  <c r="CB7014" i="7"/>
  <c r="BP7014" i="7"/>
  <c r="BQ7014" i="7" s="1"/>
  <c r="DF7013" i="7"/>
  <c r="CW7013" i="7"/>
  <c r="CU7013" i="7"/>
  <c r="CP7013" i="7"/>
  <c r="T841" i="7" s="1"/>
  <c r="CB7013" i="7"/>
  <c r="BP7013" i="7"/>
  <c r="BQ7013" i="7" s="1"/>
  <c r="DF7012" i="7"/>
  <c r="CW7012" i="7"/>
  <c r="CU7012" i="7"/>
  <c r="CB7012" i="7"/>
  <c r="BP7012" i="7"/>
  <c r="BQ7012" i="7" s="1"/>
  <c r="DF7011" i="7"/>
  <c r="CW7011" i="7"/>
  <c r="CU7011" i="7"/>
  <c r="CP7011" i="7"/>
  <c r="T839" i="7" s="1"/>
  <c r="CB7011" i="7"/>
  <c r="CD7011" i="7" s="1"/>
  <c r="CE7011" i="7" s="1"/>
  <c r="BP7011" i="7"/>
  <c r="BQ7011" i="7" s="1"/>
  <c r="CW7010" i="7"/>
  <c r="CU7010" i="7"/>
  <c r="CB7010" i="7"/>
  <c r="BP7010" i="7"/>
  <c r="BQ7010" i="7" s="1"/>
  <c r="DF7009" i="7"/>
  <c r="CW7009" i="7"/>
  <c r="CU7009" i="7"/>
  <c r="CP7009" i="7"/>
  <c r="T837" i="7" s="1"/>
  <c r="CB7009" i="7"/>
  <c r="BP7009" i="7"/>
  <c r="BQ7009" i="7" s="1"/>
  <c r="DF7008" i="7"/>
  <c r="CW7008" i="7"/>
  <c r="CU7008" i="7"/>
  <c r="CP7008" i="7"/>
  <c r="T836" i="7" s="1"/>
  <c r="CB7008" i="7"/>
  <c r="CD7008" i="7" s="1"/>
  <c r="CE7008" i="7" s="1"/>
  <c r="BP7008" i="7"/>
  <c r="BQ7008" i="7" s="1"/>
  <c r="DF7007" i="7"/>
  <c r="CW7007" i="7"/>
  <c r="CU7007" i="7"/>
  <c r="CP7007" i="7"/>
  <c r="T835" i="7" s="1"/>
  <c r="CB7007" i="7"/>
  <c r="CC7007" i="7" s="1"/>
  <c r="BP7007" i="7"/>
  <c r="BQ7007" i="7" s="1"/>
  <c r="CW7006" i="7"/>
  <c r="CU7006" i="7"/>
  <c r="CP7006" i="7"/>
  <c r="T834" i="7" s="1"/>
  <c r="CB7006" i="7"/>
  <c r="CD7006" i="7" s="1"/>
  <c r="CE7006" i="7" s="1"/>
  <c r="BP7006" i="7"/>
  <c r="BQ7006" i="7" s="1"/>
  <c r="DF7005" i="7"/>
  <c r="CW7005" i="7"/>
  <c r="CU7005" i="7"/>
  <c r="CP7005" i="7"/>
  <c r="T833" i="7" s="1"/>
  <c r="CB7005" i="7"/>
  <c r="BP7005" i="7"/>
  <c r="BQ7005" i="7" s="1"/>
  <c r="CW7004" i="7"/>
  <c r="CU7004" i="7"/>
  <c r="CB7004" i="7"/>
  <c r="BP7004" i="7"/>
  <c r="BQ7004" i="7" s="1"/>
  <c r="DF7003" i="7"/>
  <c r="CW7003" i="7"/>
  <c r="CU7003" i="7"/>
  <c r="CP7003" i="7"/>
  <c r="T831" i="7" s="1"/>
  <c r="CB7003" i="7"/>
  <c r="CD7003" i="7" s="1"/>
  <c r="CE7003" i="7" s="1"/>
  <c r="BP7003" i="7"/>
  <c r="BQ7003" i="7" s="1"/>
  <c r="CW7002" i="7"/>
  <c r="CU7002" i="7"/>
  <c r="CP7002" i="7"/>
  <c r="T830" i="7" s="1"/>
  <c r="CB7002" i="7"/>
  <c r="BP7002" i="7"/>
  <c r="BQ7002" i="7" s="1"/>
  <c r="DF7001" i="7"/>
  <c r="CW7001" i="7"/>
  <c r="CU7001" i="7"/>
  <c r="CP7001" i="7"/>
  <c r="T829" i="7" s="1"/>
  <c r="CB7001" i="7"/>
  <c r="CD7001" i="7" s="1"/>
  <c r="CE7001" i="7" s="1"/>
  <c r="BP7001" i="7"/>
  <c r="BQ7001" i="7" s="1"/>
  <c r="CW7000" i="7"/>
  <c r="CU7000" i="7"/>
  <c r="CP7000" i="7"/>
  <c r="T828" i="7" s="1"/>
  <c r="CB7000" i="7"/>
  <c r="BP7000" i="7"/>
  <c r="BQ7000" i="7" s="1"/>
  <c r="DF6999" i="7"/>
  <c r="CW6999" i="7"/>
  <c r="CU6999" i="7"/>
  <c r="CP6999" i="7"/>
  <c r="T827" i="7" s="1"/>
  <c r="CB6999" i="7"/>
  <c r="BP6999" i="7"/>
  <c r="BQ6999" i="7" s="1"/>
  <c r="CW6998" i="7"/>
  <c r="CU6998" i="7"/>
  <c r="CB6998" i="7"/>
  <c r="CD6998" i="7" s="1"/>
  <c r="CE6998" i="7" s="1"/>
  <c r="BP6998" i="7"/>
  <c r="BQ6998" i="7" s="1"/>
  <c r="DF6997" i="7"/>
  <c r="CW6997" i="7"/>
  <c r="CU6997" i="7"/>
  <c r="CP6997" i="7"/>
  <c r="T825" i="7" s="1"/>
  <c r="CB6997" i="7"/>
  <c r="BP6997" i="7"/>
  <c r="BQ6997" i="7" s="1"/>
  <c r="CW6996" i="7"/>
  <c r="CU6996" i="7"/>
  <c r="CB6996" i="7"/>
  <c r="CD6996" i="7" s="1"/>
  <c r="CE6996" i="7" s="1"/>
  <c r="BP6996" i="7"/>
  <c r="BQ6996" i="7" s="1"/>
  <c r="DF6995" i="7"/>
  <c r="CW6995" i="7"/>
  <c r="CU6995" i="7"/>
  <c r="CP6995" i="7"/>
  <c r="T823" i="7" s="1"/>
  <c r="CB6995" i="7"/>
  <c r="CD6995" i="7" s="1"/>
  <c r="CE6995" i="7" s="1"/>
  <c r="BP6995" i="7"/>
  <c r="BQ6995" i="7" s="1"/>
  <c r="CW6994" i="7"/>
  <c r="CU6994" i="7"/>
  <c r="CB6994" i="7"/>
  <c r="CD6994" i="7" s="1"/>
  <c r="CE6994" i="7" s="1"/>
  <c r="BP6994" i="7"/>
  <c r="BQ6994" i="7" s="1"/>
  <c r="DF6993" i="7"/>
  <c r="CW6993" i="7"/>
  <c r="CU6993" i="7"/>
  <c r="CP6993" i="7"/>
  <c r="CB6993" i="7"/>
  <c r="CD6993" i="7" s="1"/>
  <c r="CE6993" i="7" s="1"/>
  <c r="BP6993" i="7"/>
  <c r="BQ6993" i="7" s="1"/>
  <c r="DF6992" i="7"/>
  <c r="CW6992" i="7"/>
  <c r="CU6992" i="7"/>
  <c r="CP6992" i="7"/>
  <c r="T820" i="7" s="1"/>
  <c r="CB6992" i="7"/>
  <c r="CD6992" i="7" s="1"/>
  <c r="CE6992" i="7" s="1"/>
  <c r="BP6992" i="7"/>
  <c r="BQ6992" i="7" s="1"/>
  <c r="DF6991" i="7"/>
  <c r="CW6991" i="7"/>
  <c r="CU6991" i="7"/>
  <c r="CP6991" i="7"/>
  <c r="T819" i="7" s="1"/>
  <c r="CB6991" i="7"/>
  <c r="CC6991" i="7" s="1"/>
  <c r="BP6991" i="7"/>
  <c r="BQ6991" i="7" s="1"/>
  <c r="CW6990" i="7"/>
  <c r="CU6990" i="7"/>
  <c r="CB6990" i="7"/>
  <c r="BP6990" i="7"/>
  <c r="BQ6990" i="7" s="1"/>
  <c r="DF6989" i="7"/>
  <c r="CW6989" i="7"/>
  <c r="CU6989" i="7"/>
  <c r="CP6989" i="7"/>
  <c r="T817" i="7" s="1"/>
  <c r="CB6989" i="7"/>
  <c r="BP6989" i="7"/>
  <c r="BQ6989" i="7" s="1"/>
  <c r="DF6988" i="7"/>
  <c r="CW6988" i="7"/>
  <c r="CU6988" i="7"/>
  <c r="CB6988" i="7"/>
  <c r="BP6988" i="7"/>
  <c r="BQ6988" i="7" s="1"/>
  <c r="DF6987" i="7"/>
  <c r="CW6987" i="7"/>
  <c r="CU6987" i="7"/>
  <c r="CP6987" i="7"/>
  <c r="T815" i="7" s="1"/>
  <c r="CB6987" i="7"/>
  <c r="CD6987" i="7" s="1"/>
  <c r="CE6987" i="7" s="1"/>
  <c r="BP6987" i="7"/>
  <c r="BQ6987" i="7" s="1"/>
  <c r="CW6986" i="7"/>
  <c r="CU6986" i="7"/>
  <c r="CB6986" i="7"/>
  <c r="CD6986" i="7" s="1"/>
  <c r="CE6986" i="7" s="1"/>
  <c r="BP6986" i="7"/>
  <c r="BQ6986" i="7" s="1"/>
  <c r="DF6985" i="7"/>
  <c r="CW6985" i="7"/>
  <c r="CU6985" i="7"/>
  <c r="CP6985" i="7"/>
  <c r="T813" i="7" s="1"/>
  <c r="CB6985" i="7"/>
  <c r="CD6985" i="7" s="1"/>
  <c r="CE6985" i="7" s="1"/>
  <c r="BP6985" i="7"/>
  <c r="BQ6985" i="7" s="1"/>
  <c r="CW6984" i="7"/>
  <c r="CU6984" i="7"/>
  <c r="CB6984" i="7"/>
  <c r="CD6984" i="7" s="1"/>
  <c r="CE6984" i="7" s="1"/>
  <c r="BP6984" i="7"/>
  <c r="BQ6984" i="7" s="1"/>
  <c r="DF6983" i="7"/>
  <c r="CW6983" i="7"/>
  <c r="CU6983" i="7"/>
  <c r="CP6983" i="7"/>
  <c r="T811" i="7" s="1"/>
  <c r="CB6983" i="7"/>
  <c r="BP6983" i="7"/>
  <c r="BQ6983" i="7" s="1"/>
  <c r="CW6982" i="7"/>
  <c r="CU6982" i="7"/>
  <c r="CB6982" i="7"/>
  <c r="BP6982" i="7"/>
  <c r="BQ6982" i="7" s="1"/>
  <c r="DF6981" i="7"/>
  <c r="CW6981" i="7"/>
  <c r="CU6981" i="7"/>
  <c r="CP6981" i="7"/>
  <c r="T809" i="7" s="1"/>
  <c r="CB6981" i="7"/>
  <c r="BP6981" i="7"/>
  <c r="BQ6981" i="7" s="1"/>
  <c r="CW6980" i="7"/>
  <c r="CU6980" i="7"/>
  <c r="CB6980" i="7"/>
  <c r="CC6980" i="7" s="1"/>
  <c r="BP6980" i="7"/>
  <c r="BQ6980" i="7" s="1"/>
  <c r="DF6979" i="7"/>
  <c r="CW6979" i="7"/>
  <c r="CU6979" i="7"/>
  <c r="CP6979" i="7"/>
  <c r="T807" i="7" s="1"/>
  <c r="CB6979" i="7"/>
  <c r="CD6979" i="7" s="1"/>
  <c r="CE6979" i="7" s="1"/>
  <c r="BP6979" i="7"/>
  <c r="BQ6979" i="7" s="1"/>
  <c r="CW6978" i="7"/>
  <c r="CU6978" i="7"/>
  <c r="CB6978" i="7"/>
  <c r="CD6978" i="7" s="1"/>
  <c r="CE6978" i="7" s="1"/>
  <c r="BP6978" i="7"/>
  <c r="BQ6978" i="7" s="1"/>
  <c r="DF6977" i="7"/>
  <c r="CW6977" i="7"/>
  <c r="CU6977" i="7"/>
  <c r="CP6977" i="7"/>
  <c r="T805" i="7" s="1"/>
  <c r="CB6977" i="7"/>
  <c r="BP6977" i="7"/>
  <c r="BQ6977" i="7" s="1"/>
  <c r="DF6976" i="7"/>
  <c r="CW6976" i="7"/>
  <c r="CU6976" i="7"/>
  <c r="CB6976" i="7"/>
  <c r="BP6976" i="7"/>
  <c r="BQ6976" i="7" s="1"/>
  <c r="DF6975" i="7"/>
  <c r="CW6975" i="7"/>
  <c r="CU6975" i="7"/>
  <c r="CP6975" i="7"/>
  <c r="T803" i="7" s="1"/>
  <c r="CB6975" i="7"/>
  <c r="CC6975" i="7" s="1"/>
  <c r="BP6975" i="7"/>
  <c r="BQ6975" i="7" s="1"/>
  <c r="DF6974" i="7"/>
  <c r="CW6974" i="7"/>
  <c r="CU6974" i="7"/>
  <c r="CB6974" i="7"/>
  <c r="BP6974" i="7"/>
  <c r="BQ6974" i="7" s="1"/>
  <c r="DF6973" i="7"/>
  <c r="CW6973" i="7"/>
  <c r="CU6973" i="7"/>
  <c r="CP6973" i="7"/>
  <c r="T801" i="7" s="1"/>
  <c r="CB6973" i="7"/>
  <c r="BP6973" i="7"/>
  <c r="BQ6973" i="7" s="1"/>
  <c r="CW6972" i="7"/>
  <c r="CU6972" i="7"/>
  <c r="CP6972" i="7"/>
  <c r="T800" i="7" s="1"/>
  <c r="CB6972" i="7"/>
  <c r="BP6972" i="7"/>
  <c r="BQ6972" i="7" s="1"/>
  <c r="DF6971" i="7"/>
  <c r="CW6971" i="7"/>
  <c r="CU6971" i="7"/>
  <c r="CP6971" i="7"/>
  <c r="T799" i="7" s="1"/>
  <c r="CB6971" i="7"/>
  <c r="CD6971" i="7" s="1"/>
  <c r="CE6971" i="7" s="1"/>
  <c r="BP6971" i="7"/>
  <c r="BQ6971" i="7" s="1"/>
  <c r="DF6970" i="7"/>
  <c r="CW6970" i="7"/>
  <c r="CU6970" i="7"/>
  <c r="CB6970" i="7"/>
  <c r="CD6970" i="7" s="1"/>
  <c r="CE6970" i="7" s="1"/>
  <c r="BP6970" i="7"/>
  <c r="BQ6970" i="7" s="1"/>
  <c r="DF6969" i="7"/>
  <c r="CW6969" i="7"/>
  <c r="CU6969" i="7"/>
  <c r="CP6969" i="7"/>
  <c r="T797" i="7" s="1"/>
  <c r="CB6969" i="7"/>
  <c r="BP6969" i="7"/>
  <c r="BQ6969" i="7" s="1"/>
  <c r="CW6968" i="7"/>
  <c r="CU6968" i="7"/>
  <c r="CB6968" i="7"/>
  <c r="BP6968" i="7"/>
  <c r="BQ6968" i="7" s="1"/>
  <c r="DF6967" i="7"/>
  <c r="CW6967" i="7"/>
  <c r="CU6967" i="7"/>
  <c r="CP6967" i="7"/>
  <c r="CB6967" i="7"/>
  <c r="CC6967" i="7" s="1"/>
  <c r="BP6967" i="7"/>
  <c r="BQ6967" i="7" s="1"/>
  <c r="CW6966" i="7"/>
  <c r="CU6966" i="7"/>
  <c r="CP6966" i="7"/>
  <c r="T794" i="7" s="1"/>
  <c r="CB6966" i="7"/>
  <c r="CC6966" i="7" s="1"/>
  <c r="BP6966" i="7"/>
  <c r="BQ6966" i="7" s="1"/>
  <c r="DF6965" i="7"/>
  <c r="CW6965" i="7"/>
  <c r="CU6965" i="7"/>
  <c r="CP6965" i="7"/>
  <c r="T793" i="7" s="1"/>
  <c r="CB6965" i="7"/>
  <c r="BP6965" i="7"/>
  <c r="BQ6965" i="7" s="1"/>
  <c r="CW6964" i="7"/>
  <c r="CU6964" i="7"/>
  <c r="CB6964" i="7"/>
  <c r="BP6964" i="7"/>
  <c r="BQ6964" i="7" s="1"/>
  <c r="DF6963" i="7"/>
  <c r="CW6963" i="7"/>
  <c r="CU6963" i="7"/>
  <c r="CP6963" i="7"/>
  <c r="CB6963" i="7"/>
  <c r="CD6963" i="7" s="1"/>
  <c r="CE6963" i="7" s="1"/>
  <c r="BP6963" i="7"/>
  <c r="BQ6963" i="7" s="1"/>
  <c r="CW6962" i="7"/>
  <c r="CU6962" i="7"/>
  <c r="CB6962" i="7"/>
  <c r="BP6962" i="7"/>
  <c r="BQ6962" i="7" s="1"/>
  <c r="DF6961" i="7"/>
  <c r="CW6961" i="7"/>
  <c r="CU6961" i="7"/>
  <c r="CP6961" i="7"/>
  <c r="T789" i="7" s="1"/>
  <c r="CB6961" i="7"/>
  <c r="BP6961" i="7"/>
  <c r="BQ6961" i="7" s="1"/>
  <c r="DF6960" i="7"/>
  <c r="CW6960" i="7"/>
  <c r="CU6960" i="7"/>
  <c r="CB6960" i="7"/>
  <c r="CD6960" i="7" s="1"/>
  <c r="CE6960" i="7" s="1"/>
  <c r="BP6960" i="7"/>
  <c r="BQ6960" i="7" s="1"/>
  <c r="DF6959" i="7"/>
  <c r="CW6959" i="7"/>
  <c r="CU6959" i="7"/>
  <c r="CP6959" i="7"/>
  <c r="T787" i="7" s="1"/>
  <c r="CB6959" i="7"/>
  <c r="CC6959" i="7" s="1"/>
  <c r="BP6959" i="7"/>
  <c r="BQ6959" i="7" s="1"/>
  <c r="CW6958" i="7"/>
  <c r="CU6958" i="7"/>
  <c r="CB6958" i="7"/>
  <c r="BP6958" i="7"/>
  <c r="BQ6958" i="7" s="1"/>
  <c r="DF6957" i="7"/>
  <c r="CW6957" i="7"/>
  <c r="CU6957" i="7"/>
  <c r="CP6957" i="7"/>
  <c r="T785" i="7" s="1"/>
  <c r="CB6957" i="7"/>
  <c r="BP6957" i="7"/>
  <c r="BQ6957" i="7" s="1"/>
  <c r="CW6956" i="7"/>
  <c r="CU6956" i="7"/>
  <c r="CB6956" i="7"/>
  <c r="CC6956" i="7" s="1"/>
  <c r="BP6956" i="7"/>
  <c r="BQ6956" i="7" s="1"/>
  <c r="DF6955" i="7"/>
  <c r="CW6955" i="7"/>
  <c r="CU6955" i="7"/>
  <c r="CP6955" i="7"/>
  <c r="T783" i="7" s="1"/>
  <c r="CB6955" i="7"/>
  <c r="CD6955" i="7" s="1"/>
  <c r="CE6955" i="7" s="1"/>
  <c r="BP6955" i="7"/>
  <c r="BQ6955" i="7" s="1"/>
  <c r="CW6954" i="7"/>
  <c r="CU6954" i="7"/>
  <c r="CB6954" i="7"/>
  <c r="CD6954" i="7" s="1"/>
  <c r="CE6954" i="7" s="1"/>
  <c r="BP6954" i="7"/>
  <c r="BQ6954" i="7" s="1"/>
  <c r="DF6953" i="7"/>
  <c r="CW6953" i="7"/>
  <c r="CU6953" i="7"/>
  <c r="CP6953" i="7"/>
  <c r="T781" i="7" s="1"/>
  <c r="CB6953" i="7"/>
  <c r="BP6953" i="7"/>
  <c r="BQ6953" i="7" s="1"/>
  <c r="CW6952" i="7"/>
  <c r="CU6952" i="7"/>
  <c r="CB6952" i="7"/>
  <c r="BP6952" i="7"/>
  <c r="BQ6952" i="7" s="1"/>
  <c r="DF6951" i="7"/>
  <c r="CW6951" i="7"/>
  <c r="CU6951" i="7"/>
  <c r="CP6951" i="7"/>
  <c r="T779" i="7" s="1"/>
  <c r="CB6951" i="7"/>
  <c r="CC6951" i="7" s="1"/>
  <c r="BP6951" i="7"/>
  <c r="BQ6951" i="7" s="1"/>
  <c r="CW6950" i="7"/>
  <c r="CU6950" i="7"/>
  <c r="CB6950" i="7"/>
  <c r="CD6950" i="7" s="1"/>
  <c r="CE6950" i="7" s="1"/>
  <c r="BP6950" i="7"/>
  <c r="BQ6950" i="7" s="1"/>
  <c r="DF6949" i="7"/>
  <c r="CW6949" i="7"/>
  <c r="CU6949" i="7"/>
  <c r="CP6949" i="7"/>
  <c r="T777" i="7" s="1"/>
  <c r="CB6949" i="7"/>
  <c r="BP6949" i="7"/>
  <c r="BQ6949" i="7" s="1"/>
  <c r="CW6948" i="7"/>
  <c r="CU6948" i="7"/>
  <c r="CB6948" i="7"/>
  <c r="CC6948" i="7" s="1"/>
  <c r="BP6948" i="7"/>
  <c r="BQ6948" i="7" s="1"/>
  <c r="DF6947" i="7"/>
  <c r="CW6947" i="7"/>
  <c r="CU6947" i="7"/>
  <c r="CP6947" i="7"/>
  <c r="T775" i="7" s="1"/>
  <c r="CB6947" i="7"/>
  <c r="CD6947" i="7" s="1"/>
  <c r="CE6947" i="7" s="1"/>
  <c r="BP6947" i="7"/>
  <c r="BQ6947" i="7" s="1"/>
  <c r="CW6946" i="7"/>
  <c r="CU6946" i="7"/>
  <c r="CB6946" i="7"/>
  <c r="BP6946" i="7"/>
  <c r="BQ6946" i="7" s="1"/>
  <c r="DF6945" i="7"/>
  <c r="CW6945" i="7"/>
  <c r="CU6945" i="7"/>
  <c r="CP6945" i="7"/>
  <c r="CB6945" i="7"/>
  <c r="BP6945" i="7"/>
  <c r="BQ6945" i="7" s="1"/>
  <c r="DF6944" i="7"/>
  <c r="CW6944" i="7"/>
  <c r="CU6944" i="7"/>
  <c r="CP6944" i="7"/>
  <c r="T772" i="7" s="1"/>
  <c r="CB6944" i="7"/>
  <c r="BP6944" i="7"/>
  <c r="BQ6944" i="7" s="1"/>
  <c r="DF6943" i="7"/>
  <c r="CW6943" i="7"/>
  <c r="CU6943" i="7"/>
  <c r="CP6943" i="7"/>
  <c r="T771" i="7" s="1"/>
  <c r="CB6943" i="7"/>
  <c r="CC6943" i="7" s="1"/>
  <c r="BP6943" i="7"/>
  <c r="BQ6943" i="7" s="1"/>
  <c r="CW6942" i="7"/>
  <c r="CU6942" i="7"/>
  <c r="CB6942" i="7"/>
  <c r="BP6942" i="7"/>
  <c r="BQ6942" i="7" s="1"/>
  <c r="DF6941" i="7"/>
  <c r="CW6941" i="7"/>
  <c r="CU6941" i="7"/>
  <c r="CP6941" i="7"/>
  <c r="T769" i="7" s="1"/>
  <c r="CB6941" i="7"/>
  <c r="BP6941" i="7"/>
  <c r="BQ6941" i="7" s="1"/>
  <c r="CW6940" i="7"/>
  <c r="CU6940" i="7"/>
  <c r="CP6940" i="7"/>
  <c r="T768" i="7" s="1"/>
  <c r="CB6940" i="7"/>
  <c r="CD6940" i="7" s="1"/>
  <c r="CE6940" i="7" s="1"/>
  <c r="BP6940" i="7"/>
  <c r="BQ6940" i="7" s="1"/>
  <c r="DF6939" i="7"/>
  <c r="CW6939" i="7"/>
  <c r="CU6939" i="7"/>
  <c r="CP6939" i="7"/>
  <c r="CB6939" i="7"/>
  <c r="CD6939" i="7" s="1"/>
  <c r="CE6939" i="7" s="1"/>
  <c r="BP6939" i="7"/>
  <c r="BQ6939" i="7" s="1"/>
  <c r="CW6938" i="7"/>
  <c r="CU6938" i="7"/>
  <c r="CB6938" i="7"/>
  <c r="CD6938" i="7" s="1"/>
  <c r="CE6938" i="7" s="1"/>
  <c r="BP6938" i="7"/>
  <c r="BQ6938" i="7" s="1"/>
  <c r="DF6937" i="7"/>
  <c r="CW6937" i="7"/>
  <c r="CU6937" i="7"/>
  <c r="CP6937" i="7"/>
  <c r="T765" i="7" s="1"/>
  <c r="CB6937" i="7"/>
  <c r="CD6937" i="7" s="1"/>
  <c r="CE6937" i="7" s="1"/>
  <c r="BP6937" i="7"/>
  <c r="BQ6937" i="7" s="1"/>
  <c r="CW6936" i="7"/>
  <c r="CU6936" i="7"/>
  <c r="CP6936" i="7"/>
  <c r="T764" i="7" s="1"/>
  <c r="CB6936" i="7"/>
  <c r="BP6936" i="7"/>
  <c r="BQ6936" i="7" s="1"/>
  <c r="DF6935" i="7"/>
  <c r="CW6935" i="7"/>
  <c r="CU6935" i="7"/>
  <c r="CP6935" i="7"/>
  <c r="T763" i="7" s="1"/>
  <c r="CB6935" i="7"/>
  <c r="CC6935" i="7" s="1"/>
  <c r="BP6935" i="7"/>
  <c r="BQ6935" i="7" s="1"/>
  <c r="CW6934" i="7"/>
  <c r="CU6934" i="7"/>
  <c r="CB6934" i="7"/>
  <c r="BP6934" i="7"/>
  <c r="BQ6934" i="7" s="1"/>
  <c r="DF6933" i="7"/>
  <c r="CW6933" i="7"/>
  <c r="CU6933" i="7"/>
  <c r="CP6933" i="7"/>
  <c r="T761" i="7" s="1"/>
  <c r="CB6933" i="7"/>
  <c r="BP6933" i="7"/>
  <c r="BQ6933" i="7" s="1"/>
  <c r="CW6932" i="7"/>
  <c r="CU6932" i="7"/>
  <c r="CB6932" i="7"/>
  <c r="BP6932" i="7"/>
  <c r="BQ6932" i="7" s="1"/>
  <c r="DF6931" i="7"/>
  <c r="CW6931" i="7"/>
  <c r="CU6931" i="7"/>
  <c r="CP6931" i="7"/>
  <c r="T759" i="7" s="1"/>
  <c r="CB6931" i="7"/>
  <c r="CD6931" i="7" s="1"/>
  <c r="CE6931" i="7" s="1"/>
  <c r="BP6931" i="7"/>
  <c r="BQ6931" i="7" s="1"/>
  <c r="CW6930" i="7"/>
  <c r="CU6930" i="7"/>
  <c r="CP6930" i="7"/>
  <c r="T758" i="7" s="1"/>
  <c r="CB6930" i="7"/>
  <c r="CD6930" i="7" s="1"/>
  <c r="CE6930" i="7" s="1"/>
  <c r="BP6930" i="7"/>
  <c r="BQ6930" i="7" s="1"/>
  <c r="DF6929" i="7"/>
  <c r="CW6929" i="7"/>
  <c r="CU6929" i="7"/>
  <c r="CP6929" i="7"/>
  <c r="T757" i="7" s="1"/>
  <c r="CB6929" i="7"/>
  <c r="CC6929" i="7" s="1"/>
  <c r="BP6929" i="7"/>
  <c r="BQ6929" i="7" s="1"/>
  <c r="DF6928" i="7"/>
  <c r="CW6928" i="7"/>
  <c r="CU6928" i="7"/>
  <c r="CP6928" i="7"/>
  <c r="T756" i="7" s="1"/>
  <c r="CB6928" i="7"/>
  <c r="BP6928" i="7"/>
  <c r="BQ6928" i="7" s="1"/>
  <c r="DF6927" i="7"/>
  <c r="CW6927" i="7"/>
  <c r="CU6927" i="7"/>
  <c r="CP6927" i="7"/>
  <c r="T755" i="7" s="1"/>
  <c r="CB6927" i="7"/>
  <c r="CC6927" i="7" s="1"/>
  <c r="BP6927" i="7"/>
  <c r="BQ6927" i="7" s="1"/>
  <c r="CW6926" i="7"/>
  <c r="CU6926" i="7"/>
  <c r="CB6926" i="7"/>
  <c r="BP6926" i="7"/>
  <c r="BQ6926" i="7" s="1"/>
  <c r="DF6925" i="7"/>
  <c r="CW6925" i="7"/>
  <c r="CU6925" i="7"/>
  <c r="CP6925" i="7"/>
  <c r="CB6925" i="7"/>
  <c r="BP6925" i="7"/>
  <c r="BQ6925" i="7" s="1"/>
  <c r="DF6924" i="7"/>
  <c r="CW6924" i="7"/>
  <c r="CU6924" i="7"/>
  <c r="CB6924" i="7"/>
  <c r="CC6924" i="7" s="1"/>
  <c r="BP6924" i="7"/>
  <c r="BQ6924" i="7" s="1"/>
  <c r="DF6923" i="7"/>
  <c r="CW6923" i="7"/>
  <c r="CU6923" i="7"/>
  <c r="CP6923" i="7"/>
  <c r="T751" i="7" s="1"/>
  <c r="CB6923" i="7"/>
  <c r="CD6923" i="7" s="1"/>
  <c r="CE6923" i="7" s="1"/>
  <c r="BP6923" i="7"/>
  <c r="BQ6923" i="7" s="1"/>
  <c r="CW6922" i="7"/>
  <c r="CU6922" i="7"/>
  <c r="CB6922" i="7"/>
  <c r="CD6922" i="7" s="1"/>
  <c r="CE6922" i="7" s="1"/>
  <c r="BP6922" i="7"/>
  <c r="BQ6922" i="7" s="1"/>
  <c r="DF6921" i="7"/>
  <c r="CW6921" i="7"/>
  <c r="CU6921" i="7"/>
  <c r="CP6921" i="7"/>
  <c r="T749" i="7" s="1"/>
  <c r="CB6921" i="7"/>
  <c r="BP6921" i="7"/>
  <c r="BQ6921" i="7" s="1"/>
  <c r="DF6920" i="7"/>
  <c r="CW6920" i="7"/>
  <c r="CU6920" i="7"/>
  <c r="CB6920" i="7"/>
  <c r="CD6920" i="7" s="1"/>
  <c r="CE6920" i="7" s="1"/>
  <c r="BP6920" i="7"/>
  <c r="BQ6920" i="7" s="1"/>
  <c r="DF6919" i="7"/>
  <c r="CW6919" i="7"/>
  <c r="CU6919" i="7"/>
  <c r="CP6919" i="7"/>
  <c r="T747" i="7" s="1"/>
  <c r="CB6919" i="7"/>
  <c r="BP6919" i="7"/>
  <c r="BQ6919" i="7" s="1"/>
  <c r="DF6918" i="7"/>
  <c r="CW6918" i="7"/>
  <c r="CU6918" i="7"/>
  <c r="CB6918" i="7"/>
  <c r="CD6918" i="7" s="1"/>
  <c r="CE6918" i="7" s="1"/>
  <c r="BP6918" i="7"/>
  <c r="BQ6918" i="7" s="1"/>
  <c r="DF6917" i="7"/>
  <c r="CW6917" i="7"/>
  <c r="CU6917" i="7"/>
  <c r="CP6917" i="7"/>
  <c r="T745" i="7" s="1"/>
  <c r="CB6917" i="7"/>
  <c r="BP6917" i="7"/>
  <c r="BQ6917" i="7" s="1"/>
  <c r="DF6916" i="7"/>
  <c r="CW6916" i="7"/>
  <c r="CU6916" i="7"/>
  <c r="CP6916" i="7"/>
  <c r="T744" i="7" s="1"/>
  <c r="T738" i="2" s="1"/>
  <c r="CB6916" i="7"/>
  <c r="CD6916" i="7" s="1"/>
  <c r="CE6916" i="7" s="1"/>
  <c r="BP6916" i="7"/>
  <c r="BQ6916" i="7" s="1"/>
  <c r="DF6915" i="7"/>
  <c r="CW6915" i="7"/>
  <c r="CU6915" i="7"/>
  <c r="CP6915" i="7"/>
  <c r="T743" i="7" s="1"/>
  <c r="CB6915" i="7"/>
  <c r="CD6915" i="7" s="1"/>
  <c r="CE6915" i="7" s="1"/>
  <c r="BP6915" i="7"/>
  <c r="BQ6915" i="7" s="1"/>
  <c r="CW6914" i="7"/>
  <c r="CU6914" i="7"/>
  <c r="CB6914" i="7"/>
  <c r="CD6914" i="7" s="1"/>
  <c r="CE6914" i="7" s="1"/>
  <c r="BP6914" i="7"/>
  <c r="BQ6914" i="7" s="1"/>
  <c r="DF6913" i="7"/>
  <c r="CW6913" i="7"/>
  <c r="CU6913" i="7"/>
  <c r="CP6913" i="7"/>
  <c r="T741" i="7" s="1"/>
  <c r="CB6913" i="7"/>
  <c r="CC6913" i="7" s="1"/>
  <c r="BP6913" i="7"/>
  <c r="BQ6913" i="7" s="1"/>
  <c r="CW6912" i="7"/>
  <c r="CU6912" i="7"/>
  <c r="CB6912" i="7"/>
  <c r="BP6912" i="7"/>
  <c r="BQ6912" i="7" s="1"/>
  <c r="DF6911" i="7"/>
  <c r="CW6911" i="7"/>
  <c r="CU6911" i="7"/>
  <c r="CP6911" i="7"/>
  <c r="T739" i="7" s="1"/>
  <c r="CB6911" i="7"/>
  <c r="BP6911" i="7"/>
  <c r="BQ6911" i="7" s="1"/>
  <c r="CW6910" i="7"/>
  <c r="CU6910" i="7"/>
  <c r="CP6910" i="7"/>
  <c r="T738" i="7" s="1"/>
  <c r="CB6910" i="7"/>
  <c r="BP6910" i="7"/>
  <c r="BQ6910" i="7" s="1"/>
  <c r="DF6909" i="7"/>
  <c r="CW6909" i="7"/>
  <c r="CU6909" i="7"/>
  <c r="CP6909" i="7"/>
  <c r="T737" i="7" s="1"/>
  <c r="CB6909" i="7"/>
  <c r="BP6909" i="7"/>
  <c r="BQ6909" i="7" s="1"/>
  <c r="DF6908" i="7"/>
  <c r="CW6908" i="7"/>
  <c r="CU6908" i="7"/>
  <c r="CB6908" i="7"/>
  <c r="CD6908" i="7" s="1"/>
  <c r="CE6908" i="7" s="1"/>
  <c r="BP6908" i="7"/>
  <c r="BQ6908" i="7" s="1"/>
  <c r="DF6907" i="7"/>
  <c r="CW6907" i="7"/>
  <c r="CU6907" i="7"/>
  <c r="CP6907" i="7"/>
  <c r="T735" i="7" s="1"/>
  <c r="CB6907" i="7"/>
  <c r="CD6907" i="7" s="1"/>
  <c r="CE6907" i="7" s="1"/>
  <c r="BP6907" i="7"/>
  <c r="BQ6907" i="7" s="1"/>
  <c r="CW6906" i="7"/>
  <c r="CU6906" i="7"/>
  <c r="CB6906" i="7"/>
  <c r="CD6906" i="7" s="1"/>
  <c r="CE6906" i="7" s="1"/>
  <c r="BP6906" i="7"/>
  <c r="BQ6906" i="7" s="1"/>
  <c r="DF6905" i="7"/>
  <c r="CW6905" i="7"/>
  <c r="CU6905" i="7"/>
  <c r="CP6905" i="7"/>
  <c r="T733" i="7" s="1"/>
  <c r="CB6905" i="7"/>
  <c r="BP6905" i="7"/>
  <c r="BQ6905" i="7" s="1"/>
  <c r="DF6904" i="7"/>
  <c r="CW6904" i="7"/>
  <c r="CU6904" i="7"/>
  <c r="CP6904" i="7"/>
  <c r="T732" i="7" s="1"/>
  <c r="CB6904" i="7"/>
  <c r="CD6904" i="7" s="1"/>
  <c r="CE6904" i="7" s="1"/>
  <c r="BP6904" i="7"/>
  <c r="BQ6904" i="7" s="1"/>
  <c r="DF6903" i="7"/>
  <c r="CW6903" i="7"/>
  <c r="CU6903" i="7"/>
  <c r="CP6903" i="7"/>
  <c r="T731" i="7" s="1"/>
  <c r="CB6903" i="7"/>
  <c r="BP6903" i="7"/>
  <c r="BQ6903" i="7" s="1"/>
  <c r="CW6902" i="7"/>
  <c r="CU6902" i="7"/>
  <c r="CB6902" i="7"/>
  <c r="CD6902" i="7" s="1"/>
  <c r="CE6902" i="7" s="1"/>
  <c r="BP6902" i="7"/>
  <c r="BQ6902" i="7" s="1"/>
  <c r="DF6901" i="7"/>
  <c r="CW6901" i="7"/>
  <c r="CU6901" i="7"/>
  <c r="CP6901" i="7"/>
  <c r="T729" i="7" s="1"/>
  <c r="CB6901" i="7"/>
  <c r="BP6901" i="7"/>
  <c r="BQ6901" i="7" s="1"/>
  <c r="CW6900" i="7"/>
  <c r="CU6900" i="7"/>
  <c r="CP6900" i="7"/>
  <c r="T728" i="7" s="1"/>
  <c r="CB6900" i="7"/>
  <c r="BP6900" i="7"/>
  <c r="BQ6900" i="7" s="1"/>
  <c r="DF6899" i="7"/>
  <c r="CW6899" i="7"/>
  <c r="CU6899" i="7"/>
  <c r="CP6899" i="7"/>
  <c r="CB6899" i="7"/>
  <c r="CD6899" i="7" s="1"/>
  <c r="CE6899" i="7" s="1"/>
  <c r="BP6899" i="7"/>
  <c r="BQ6899" i="7" s="1"/>
  <c r="CW6898" i="7"/>
  <c r="CU6898" i="7"/>
  <c r="CP6898" i="7"/>
  <c r="T726" i="7" s="1"/>
  <c r="CB6898" i="7"/>
  <c r="CD6898" i="7" s="1"/>
  <c r="CE6898" i="7" s="1"/>
  <c r="BP6898" i="7"/>
  <c r="BQ6898" i="7" s="1"/>
  <c r="DF6897" i="7"/>
  <c r="CW6897" i="7"/>
  <c r="CU6897" i="7"/>
  <c r="CP6897" i="7"/>
  <c r="CB6897" i="7"/>
  <c r="CD6897" i="7" s="1"/>
  <c r="CE6897" i="7" s="1"/>
  <c r="BP6897" i="7"/>
  <c r="BQ6897" i="7" s="1"/>
  <c r="CW6896" i="7"/>
  <c r="CU6896" i="7"/>
  <c r="CB6896" i="7"/>
  <c r="CD6896" i="7" s="1"/>
  <c r="CE6896" i="7" s="1"/>
  <c r="BP6896" i="7"/>
  <c r="BQ6896" i="7" s="1"/>
  <c r="DF6895" i="7"/>
  <c r="CW6895" i="7"/>
  <c r="CU6895" i="7"/>
  <c r="CP6895" i="7"/>
  <c r="CB6895" i="7"/>
  <c r="BP6895" i="7"/>
  <c r="BQ6895" i="7" s="1"/>
  <c r="CW6894" i="7"/>
  <c r="CU6894" i="7"/>
  <c r="CB6894" i="7"/>
  <c r="BP6894" i="7"/>
  <c r="BQ6894" i="7" s="1"/>
  <c r="DF6893" i="7"/>
  <c r="CW6893" i="7"/>
  <c r="CU6893" i="7"/>
  <c r="CP6893" i="7"/>
  <c r="T721" i="7" s="1"/>
  <c r="CB6893" i="7"/>
  <c r="BP6893" i="7"/>
  <c r="BQ6893" i="7" s="1"/>
  <c r="CW6892" i="7"/>
  <c r="CU6892" i="7"/>
  <c r="CP6892" i="7"/>
  <c r="T720" i="7" s="1"/>
  <c r="CB6892" i="7"/>
  <c r="CD6892" i="7" s="1"/>
  <c r="CE6892" i="7" s="1"/>
  <c r="BP6892" i="7"/>
  <c r="BQ6892" i="7" s="1"/>
  <c r="DF6891" i="7"/>
  <c r="CW6891" i="7"/>
  <c r="CU6891" i="7"/>
  <c r="CP6891" i="7"/>
  <c r="T719" i="7" s="1"/>
  <c r="CB6891" i="7"/>
  <c r="CD6891" i="7" s="1"/>
  <c r="CE6891" i="7" s="1"/>
  <c r="BP6891" i="7"/>
  <c r="BQ6891" i="7" s="1"/>
  <c r="CW6890" i="7"/>
  <c r="CU6890" i="7"/>
  <c r="CB6890" i="7"/>
  <c r="CD6890" i="7" s="1"/>
  <c r="CE6890" i="7" s="1"/>
  <c r="BP6890" i="7"/>
  <c r="BQ6890" i="7" s="1"/>
  <c r="DF6889" i="7"/>
  <c r="CW6889" i="7"/>
  <c r="CU6889" i="7"/>
  <c r="CP6889" i="7"/>
  <c r="T717" i="7" s="1"/>
  <c r="CB6889" i="7"/>
  <c r="BP6889" i="7"/>
  <c r="BQ6889" i="7" s="1"/>
  <c r="CW6888" i="7"/>
  <c r="CU6888" i="7"/>
  <c r="CP6888" i="7"/>
  <c r="T716" i="7" s="1"/>
  <c r="CB6888" i="7"/>
  <c r="CD6888" i="7" s="1"/>
  <c r="CE6888" i="7" s="1"/>
  <c r="BP6888" i="7"/>
  <c r="BQ6888" i="7" s="1"/>
  <c r="DF6887" i="7"/>
  <c r="CW6887" i="7"/>
  <c r="CU6887" i="7"/>
  <c r="CP6887" i="7"/>
  <c r="T715" i="7" s="1"/>
  <c r="CB6887" i="7"/>
  <c r="CC6887" i="7" s="1"/>
  <c r="BP6887" i="7"/>
  <c r="BQ6887" i="7" s="1"/>
  <c r="CW6886" i="7"/>
  <c r="CU6886" i="7"/>
  <c r="CB6886" i="7"/>
  <c r="BP6886" i="7"/>
  <c r="BQ6886" i="7" s="1"/>
  <c r="DF6885" i="7"/>
  <c r="CW6885" i="7"/>
  <c r="CU6885" i="7"/>
  <c r="CP6885" i="7"/>
  <c r="T713" i="7" s="1"/>
  <c r="CB6885" i="7"/>
  <c r="BP6885" i="7"/>
  <c r="BQ6885" i="7" s="1"/>
  <c r="CW6884" i="7"/>
  <c r="CU6884" i="7"/>
  <c r="CP6884" i="7"/>
  <c r="T712" i="7" s="1"/>
  <c r="CB6884" i="7"/>
  <c r="CD6884" i="7" s="1"/>
  <c r="CE6884" i="7" s="1"/>
  <c r="BP6884" i="7"/>
  <c r="BQ6884" i="7" s="1"/>
  <c r="DF6883" i="7"/>
  <c r="CW6883" i="7"/>
  <c r="CU6883" i="7"/>
  <c r="CP6883" i="7"/>
  <c r="T711" i="7" s="1"/>
  <c r="CB6883" i="7"/>
  <c r="CD6883" i="7" s="1"/>
  <c r="CE6883" i="7" s="1"/>
  <c r="BP6883" i="7"/>
  <c r="BQ6883" i="7" s="1"/>
  <c r="CW6882" i="7"/>
  <c r="CU6882" i="7"/>
  <c r="CB6882" i="7"/>
  <c r="CD6882" i="7" s="1"/>
  <c r="CE6882" i="7" s="1"/>
  <c r="BP6882" i="7"/>
  <c r="BQ6882" i="7" s="1"/>
  <c r="DF6881" i="7"/>
  <c r="CW6881" i="7"/>
  <c r="CU6881" i="7"/>
  <c r="CP6881" i="7"/>
  <c r="T709" i="7" s="1"/>
  <c r="CB6881" i="7"/>
  <c r="CD6881" i="7" s="1"/>
  <c r="CE6881" i="7" s="1"/>
  <c r="BP6881" i="7"/>
  <c r="BQ6881" i="7" s="1"/>
  <c r="DF6880" i="7"/>
  <c r="CW6880" i="7"/>
  <c r="CU6880" i="7"/>
  <c r="CB6880" i="7"/>
  <c r="CD6880" i="7" s="1"/>
  <c r="CE6880" i="7" s="1"/>
  <c r="BP6880" i="7"/>
  <c r="BQ6880" i="7" s="1"/>
  <c r="DF6879" i="7"/>
  <c r="CW6879" i="7"/>
  <c r="CU6879" i="7"/>
  <c r="CP6879" i="7"/>
  <c r="T707" i="7" s="1"/>
  <c r="CB6879" i="7"/>
  <c r="CC6879" i="7" s="1"/>
  <c r="BP6879" i="7"/>
  <c r="BQ6879" i="7" s="1"/>
  <c r="CW6878" i="7"/>
  <c r="CU6878" i="7"/>
  <c r="CB6878" i="7"/>
  <c r="BP6878" i="7"/>
  <c r="BQ6878" i="7" s="1"/>
  <c r="DF6877" i="7"/>
  <c r="CW6877" i="7"/>
  <c r="CU6877" i="7"/>
  <c r="CP6877" i="7"/>
  <c r="T705" i="7" s="1"/>
  <c r="CB6877" i="7"/>
  <c r="BP6877" i="7"/>
  <c r="BQ6877" i="7" s="1"/>
  <c r="DF6876" i="7"/>
  <c r="CW6876" i="7"/>
  <c r="CU6876" i="7"/>
  <c r="CP6876" i="7"/>
  <c r="CB6876" i="7"/>
  <c r="BP6876" i="7"/>
  <c r="BQ6876" i="7" s="1"/>
  <c r="DF6875" i="7"/>
  <c r="CW6875" i="7"/>
  <c r="CU6875" i="7"/>
  <c r="CP6875" i="7"/>
  <c r="T703" i="7" s="1"/>
  <c r="CB6875" i="7"/>
  <c r="CD6875" i="7" s="1"/>
  <c r="CE6875" i="7" s="1"/>
  <c r="BP6875" i="7"/>
  <c r="BQ6875" i="7" s="1"/>
  <c r="CW6874" i="7"/>
  <c r="CU6874" i="7"/>
  <c r="CB6874" i="7"/>
  <c r="CD6874" i="7" s="1"/>
  <c r="CE6874" i="7" s="1"/>
  <c r="BP6874" i="7"/>
  <c r="BQ6874" i="7" s="1"/>
  <c r="DF6873" i="7"/>
  <c r="CW6873" i="7"/>
  <c r="CU6873" i="7"/>
  <c r="CP6873" i="7"/>
  <c r="T701" i="7" s="1"/>
  <c r="CB6873" i="7"/>
  <c r="BP6873" i="7"/>
  <c r="BQ6873" i="7" s="1"/>
  <c r="CW6872" i="7"/>
  <c r="CU6872" i="7"/>
  <c r="CB6872" i="7"/>
  <c r="CD6872" i="7" s="1"/>
  <c r="CE6872" i="7" s="1"/>
  <c r="BP6872" i="7"/>
  <c r="BQ6872" i="7" s="1"/>
  <c r="DF6871" i="7"/>
  <c r="CW6871" i="7"/>
  <c r="CU6871" i="7"/>
  <c r="CP6871" i="7"/>
  <c r="T699" i="7" s="1"/>
  <c r="CB6871" i="7"/>
  <c r="BP6871" i="7"/>
  <c r="BQ6871" i="7" s="1"/>
  <c r="CW6870" i="7"/>
  <c r="CU6870" i="7"/>
  <c r="CB6870" i="7"/>
  <c r="CD6870" i="7" s="1"/>
  <c r="CE6870" i="7" s="1"/>
  <c r="BP6870" i="7"/>
  <c r="BQ6870" i="7" s="1"/>
  <c r="DF6869" i="7"/>
  <c r="CW6869" i="7"/>
  <c r="CU6869" i="7"/>
  <c r="CP6869" i="7"/>
  <c r="CB6869" i="7"/>
  <c r="BP6869" i="7"/>
  <c r="BQ6869" i="7" s="1"/>
  <c r="DF6868" i="7"/>
  <c r="CW6868" i="7"/>
  <c r="CU6868" i="7"/>
  <c r="CB6868" i="7"/>
  <c r="CC6868" i="7" s="1"/>
  <c r="BP6868" i="7"/>
  <c r="BQ6868" i="7" s="1"/>
  <c r="DF6867" i="7"/>
  <c r="CW6867" i="7"/>
  <c r="CU6867" i="7"/>
  <c r="CP6867" i="7"/>
  <c r="T695" i="7" s="1"/>
  <c r="CB6867" i="7"/>
  <c r="CD6867" i="7" s="1"/>
  <c r="CE6867" i="7" s="1"/>
  <c r="BP6867" i="7"/>
  <c r="BQ6867" i="7" s="1"/>
  <c r="DF6866" i="7"/>
  <c r="CW6866" i="7"/>
  <c r="CU6866" i="7"/>
  <c r="CB6866" i="7"/>
  <c r="BP6866" i="7"/>
  <c r="BQ6866" i="7" s="1"/>
  <c r="DF6865" i="7"/>
  <c r="CW6865" i="7"/>
  <c r="CU6865" i="7"/>
  <c r="CP6865" i="7"/>
  <c r="T693" i="7" s="1"/>
  <c r="CB6865" i="7"/>
  <c r="BP6865" i="7"/>
  <c r="BQ6865" i="7" s="1"/>
  <c r="DF6864" i="7"/>
  <c r="CW6864" i="7"/>
  <c r="CU6864" i="7"/>
  <c r="CP6864" i="7"/>
  <c r="T692" i="7" s="1"/>
  <c r="CB6864" i="7"/>
  <c r="CD6864" i="7" s="1"/>
  <c r="CE6864" i="7" s="1"/>
  <c r="BP6864" i="7"/>
  <c r="BQ6864" i="7" s="1"/>
  <c r="DF6863" i="7"/>
  <c r="CW6863" i="7"/>
  <c r="CU6863" i="7"/>
  <c r="CP6863" i="7"/>
  <c r="T691" i="7" s="1"/>
  <c r="CB6863" i="7"/>
  <c r="CC6863" i="7" s="1"/>
  <c r="BP6863" i="7"/>
  <c r="BQ6863" i="7" s="1"/>
  <c r="CW6862" i="7"/>
  <c r="CU6862" i="7"/>
  <c r="CB6862" i="7"/>
  <c r="CD6862" i="7" s="1"/>
  <c r="CE6862" i="7" s="1"/>
  <c r="BP6862" i="7"/>
  <c r="BQ6862" i="7" s="1"/>
  <c r="DF6861" i="7"/>
  <c r="CW6861" i="7"/>
  <c r="CU6861" i="7"/>
  <c r="CP6861" i="7"/>
  <c r="CB6861" i="7"/>
  <c r="BP6861" i="7"/>
  <c r="BQ6861" i="7" s="1"/>
  <c r="CW6860" i="7"/>
  <c r="CU6860" i="7"/>
  <c r="CP6860" i="7"/>
  <c r="T688" i="7" s="1"/>
  <c r="CB6860" i="7"/>
  <c r="BP6860" i="7"/>
  <c r="BQ6860" i="7" s="1"/>
  <c r="DF6859" i="7"/>
  <c r="CW6859" i="7"/>
  <c r="CU6859" i="7"/>
  <c r="CP6859" i="7"/>
  <c r="T687" i="7" s="1"/>
  <c r="CB6859" i="7"/>
  <c r="CD6859" i="7" s="1"/>
  <c r="CE6859" i="7" s="1"/>
  <c r="BP6859" i="7"/>
  <c r="BQ6859" i="7" s="1"/>
  <c r="DF6858" i="7"/>
  <c r="CW6858" i="7"/>
  <c r="CU6858" i="7"/>
  <c r="CB6858" i="7"/>
  <c r="CD6858" i="7" s="1"/>
  <c r="CE6858" i="7" s="1"/>
  <c r="BP6858" i="7"/>
  <c r="BQ6858" i="7" s="1"/>
  <c r="DF6857" i="7"/>
  <c r="CW6857" i="7"/>
  <c r="CU6857" i="7"/>
  <c r="CP6857" i="7"/>
  <c r="T685" i="7" s="1"/>
  <c r="CB6857" i="7"/>
  <c r="BP6857" i="7"/>
  <c r="BQ6857" i="7" s="1"/>
  <c r="DF6856" i="7"/>
  <c r="CW6856" i="7"/>
  <c r="CU6856" i="7"/>
  <c r="CP6856" i="7"/>
  <c r="T684" i="7" s="1"/>
  <c r="CB6856" i="7"/>
  <c r="BP6856" i="7"/>
  <c r="BQ6856" i="7" s="1"/>
  <c r="DF6855" i="7"/>
  <c r="CW6855" i="7"/>
  <c r="CU6855" i="7"/>
  <c r="CP6855" i="7"/>
  <c r="T683" i="7" s="1"/>
  <c r="CB6855" i="7"/>
  <c r="BP6855" i="7"/>
  <c r="BQ6855" i="7" s="1"/>
  <c r="CW6854" i="7"/>
  <c r="CU6854" i="7"/>
  <c r="CB6854" i="7"/>
  <c r="BP6854" i="7"/>
  <c r="BQ6854" i="7" s="1"/>
  <c r="DF6853" i="7"/>
  <c r="CW6853" i="7"/>
  <c r="CU6853" i="7"/>
  <c r="CP6853" i="7"/>
  <c r="T681" i="7" s="1"/>
  <c r="CB6853" i="7"/>
  <c r="BP6853" i="7"/>
  <c r="BQ6853" i="7" s="1"/>
  <c r="DF6852" i="7"/>
  <c r="CW6852" i="7"/>
  <c r="CU6852" i="7"/>
  <c r="CB6852" i="7"/>
  <c r="BP6852" i="7"/>
  <c r="BQ6852" i="7" s="1"/>
  <c r="DF6851" i="7"/>
  <c r="CW6851" i="7"/>
  <c r="CU6851" i="7"/>
  <c r="CP6851" i="7"/>
  <c r="CB6851" i="7"/>
  <c r="CD6851" i="7" s="1"/>
  <c r="CE6851" i="7" s="1"/>
  <c r="BP6851" i="7"/>
  <c r="BQ6851" i="7" s="1"/>
  <c r="CW6850" i="7"/>
  <c r="CU6850" i="7"/>
  <c r="CP6850" i="7"/>
  <c r="T678" i="7" s="1"/>
  <c r="CB6850" i="7"/>
  <c r="BP6850" i="7"/>
  <c r="BQ6850" i="7" s="1"/>
  <c r="DF6849" i="7"/>
  <c r="CW6849" i="7"/>
  <c r="CU6849" i="7"/>
  <c r="CP6849" i="7"/>
  <c r="T677" i="7" s="1"/>
  <c r="CB6849" i="7"/>
  <c r="BP6849" i="7"/>
  <c r="BQ6849" i="7" s="1"/>
  <c r="CW6848" i="7"/>
  <c r="CU6848" i="7"/>
  <c r="CP6848" i="7"/>
  <c r="CB6848" i="7"/>
  <c r="CD6848" i="7" s="1"/>
  <c r="CE6848" i="7" s="1"/>
  <c r="BP6848" i="7"/>
  <c r="BQ6848" i="7" s="1"/>
  <c r="DF6847" i="7"/>
  <c r="CW6847" i="7"/>
  <c r="CU6847" i="7"/>
  <c r="CP6847" i="7"/>
  <c r="CB6847" i="7"/>
  <c r="BP6847" i="7"/>
  <c r="BQ6847" i="7" s="1"/>
  <c r="CW6846" i="7"/>
  <c r="CU6846" i="7"/>
  <c r="CB6846" i="7"/>
  <c r="CD6846" i="7" s="1"/>
  <c r="CE6846" i="7" s="1"/>
  <c r="BP6846" i="7"/>
  <c r="BQ6846" i="7" s="1"/>
  <c r="DF6845" i="7"/>
  <c r="CW6845" i="7"/>
  <c r="CU6845" i="7"/>
  <c r="CP6845" i="7"/>
  <c r="T673" i="7" s="1"/>
  <c r="CB6845" i="7"/>
  <c r="BP6845" i="7"/>
  <c r="BQ6845" i="7" s="1"/>
  <c r="CW6844" i="7"/>
  <c r="CU6844" i="7"/>
  <c r="CB6844" i="7"/>
  <c r="CC6844" i="7" s="1"/>
  <c r="BP6844" i="7"/>
  <c r="BQ6844" i="7" s="1"/>
  <c r="DF6843" i="7"/>
  <c r="CW6843" i="7"/>
  <c r="CU6843" i="7"/>
  <c r="CP6843" i="7"/>
  <c r="T671" i="7" s="1"/>
  <c r="CB6843" i="7"/>
  <c r="CD6843" i="7" s="1"/>
  <c r="CE6843" i="7" s="1"/>
  <c r="BP6843" i="7"/>
  <c r="BQ6843" i="7" s="1"/>
  <c r="CW6842" i="7"/>
  <c r="CU6842" i="7"/>
  <c r="CB6842" i="7"/>
  <c r="BP6842" i="7"/>
  <c r="BQ6842" i="7" s="1"/>
  <c r="DF6841" i="7"/>
  <c r="CW6841" i="7"/>
  <c r="CU6841" i="7"/>
  <c r="CP6841" i="7"/>
  <c r="T669" i="7" s="1"/>
  <c r="CB6841" i="7"/>
  <c r="CD6841" i="7" s="1"/>
  <c r="CE6841" i="7" s="1"/>
  <c r="BP6841" i="7"/>
  <c r="BQ6841" i="7" s="1"/>
  <c r="DF6840" i="7"/>
  <c r="CW6840" i="7"/>
  <c r="CU6840" i="7"/>
  <c r="CP6840" i="7"/>
  <c r="CB6840" i="7"/>
  <c r="CD6840" i="7" s="1"/>
  <c r="CE6840" i="7" s="1"/>
  <c r="BP6840" i="7"/>
  <c r="BQ6840" i="7" s="1"/>
  <c r="DF6839" i="7"/>
  <c r="CW6839" i="7"/>
  <c r="CU6839" i="7"/>
  <c r="CP6839" i="7"/>
  <c r="CB6839" i="7"/>
  <c r="CC6839" i="7" s="1"/>
  <c r="BP6839" i="7"/>
  <c r="BQ6839" i="7" s="1"/>
  <c r="CW6838" i="7"/>
  <c r="CU6838" i="7"/>
  <c r="CB6838" i="7"/>
  <c r="CC6838" i="7" s="1"/>
  <c r="BP6838" i="7"/>
  <c r="BQ6838" i="7" s="1"/>
  <c r="DF6837" i="7"/>
  <c r="CW6837" i="7"/>
  <c r="CU6837" i="7"/>
  <c r="CP6837" i="7"/>
  <c r="T665" i="7" s="1"/>
  <c r="CB6837" i="7"/>
  <c r="BP6837" i="7"/>
  <c r="BQ6837" i="7" s="1"/>
  <c r="DF6836" i="7"/>
  <c r="CW6836" i="7"/>
  <c r="CU6836" i="7"/>
  <c r="CP6836" i="7"/>
  <c r="T664" i="7" s="1"/>
  <c r="CB6836" i="7"/>
  <c r="CD6836" i="7" s="1"/>
  <c r="CE6836" i="7" s="1"/>
  <c r="BP6836" i="7"/>
  <c r="BQ6836" i="7" s="1"/>
  <c r="DF6835" i="7"/>
  <c r="CW6835" i="7"/>
  <c r="CU6835" i="7"/>
  <c r="CX6835" i="7" s="1"/>
  <c r="DA6835" i="7" s="1"/>
  <c r="DC6835" i="7" s="1"/>
  <c r="CP6835" i="7"/>
  <c r="T663" i="7" s="1"/>
  <c r="CB6835" i="7"/>
  <c r="CD6835" i="7" s="1"/>
  <c r="CE6835" i="7" s="1"/>
  <c r="BP6835" i="7"/>
  <c r="BQ6835" i="7" s="1"/>
  <c r="CW6834" i="7"/>
  <c r="CU6834" i="7"/>
  <c r="CB6834" i="7"/>
  <c r="BP6834" i="7"/>
  <c r="BQ6834" i="7" s="1"/>
  <c r="DF6833" i="7"/>
  <c r="CW6833" i="7"/>
  <c r="CU6833" i="7"/>
  <c r="CP6833" i="7"/>
  <c r="T661" i="7" s="1"/>
  <c r="CB6833" i="7"/>
  <c r="BP6833" i="7"/>
  <c r="BQ6833" i="7" s="1"/>
  <c r="DF6832" i="7"/>
  <c r="CW6832" i="7"/>
  <c r="CU6832" i="7"/>
  <c r="CP6832" i="7"/>
  <c r="T660" i="7" s="1"/>
  <c r="CB6832" i="7"/>
  <c r="BP6832" i="7"/>
  <c r="BQ6832" i="7" s="1"/>
  <c r="DF6831" i="7"/>
  <c r="CW6831" i="7"/>
  <c r="CU6831" i="7"/>
  <c r="CP6831" i="7"/>
  <c r="T659" i="7" s="1"/>
  <c r="CB6831" i="7"/>
  <c r="BP6831" i="7"/>
  <c r="BQ6831" i="7" s="1"/>
  <c r="CW6830" i="7"/>
  <c r="CU6830" i="7"/>
  <c r="CB6830" i="7"/>
  <c r="CD6830" i="7" s="1"/>
  <c r="CE6830" i="7" s="1"/>
  <c r="BP6830" i="7"/>
  <c r="BQ6830" i="7" s="1"/>
  <c r="DF6829" i="7"/>
  <c r="CW6829" i="7"/>
  <c r="CU6829" i="7"/>
  <c r="CP6829" i="7"/>
  <c r="T657" i="7" s="1"/>
  <c r="CB6829" i="7"/>
  <c r="BP6829" i="7"/>
  <c r="BQ6829" i="7" s="1"/>
  <c r="DF6828" i="7"/>
  <c r="CW6828" i="7"/>
  <c r="CU6828" i="7"/>
  <c r="CP6828" i="7"/>
  <c r="CB6828" i="7"/>
  <c r="BP6828" i="7"/>
  <c r="BQ6828" i="7" s="1"/>
  <c r="DF6827" i="7"/>
  <c r="CW6827" i="7"/>
  <c r="CU6827" i="7"/>
  <c r="CP6827" i="7"/>
  <c r="T655" i="7" s="1"/>
  <c r="CB6827" i="7"/>
  <c r="CD6827" i="7" s="1"/>
  <c r="CE6827" i="7" s="1"/>
  <c r="BP6827" i="7"/>
  <c r="BQ6827" i="7" s="1"/>
  <c r="CW6826" i="7"/>
  <c r="CU6826" i="7"/>
  <c r="CB6826" i="7"/>
  <c r="BP6826" i="7"/>
  <c r="BQ6826" i="7" s="1"/>
  <c r="DF6825" i="7"/>
  <c r="CW6825" i="7"/>
  <c r="CU6825" i="7"/>
  <c r="CP6825" i="7"/>
  <c r="CB6825" i="7"/>
  <c r="BP6825" i="7"/>
  <c r="BQ6825" i="7" s="1"/>
  <c r="DF6824" i="7"/>
  <c r="CW6824" i="7"/>
  <c r="CU6824" i="7"/>
  <c r="CP6824" i="7"/>
  <c r="CB6824" i="7"/>
  <c r="CD6824" i="7" s="1"/>
  <c r="CE6824" i="7" s="1"/>
  <c r="BP6824" i="7"/>
  <c r="BQ6824" i="7" s="1"/>
  <c r="DF6823" i="7"/>
  <c r="CW6823" i="7"/>
  <c r="CU6823" i="7"/>
  <c r="CP6823" i="7"/>
  <c r="T651" i="7" s="1"/>
  <c r="CB6823" i="7"/>
  <c r="CC6823" i="7" s="1"/>
  <c r="BP6823" i="7"/>
  <c r="BQ6823" i="7" s="1"/>
  <c r="CW6822" i="7"/>
  <c r="CU6822" i="7"/>
  <c r="CP6822" i="7"/>
  <c r="CB6822" i="7"/>
  <c r="CD6822" i="7" s="1"/>
  <c r="CE6822" i="7" s="1"/>
  <c r="BP6822" i="7"/>
  <c r="BQ6822" i="7" s="1"/>
  <c r="DF6821" i="7"/>
  <c r="CW6821" i="7"/>
  <c r="CU6821" i="7"/>
  <c r="CP6821" i="7"/>
  <c r="T649" i="7" s="1"/>
  <c r="CB6821" i="7"/>
  <c r="BP6821" i="7"/>
  <c r="BQ6821" i="7" s="1"/>
  <c r="DF6820" i="7"/>
  <c r="CW6820" i="7"/>
  <c r="CU6820" i="7"/>
  <c r="CP6820" i="7"/>
  <c r="T648" i="7" s="1"/>
  <c r="CB6820" i="7"/>
  <c r="BP6820" i="7"/>
  <c r="BQ6820" i="7" s="1"/>
  <c r="DF6819" i="7"/>
  <c r="CW6819" i="7"/>
  <c r="CU6819" i="7"/>
  <c r="CP6819" i="7"/>
  <c r="CB6819" i="7"/>
  <c r="CD6819" i="7" s="1"/>
  <c r="CE6819" i="7" s="1"/>
  <c r="BP6819" i="7"/>
  <c r="BQ6819" i="7" s="1"/>
  <c r="CW6818" i="7"/>
  <c r="CU6818" i="7"/>
  <c r="CB6818" i="7"/>
  <c r="CD6818" i="7" s="1"/>
  <c r="CE6818" i="7" s="1"/>
  <c r="BP6818" i="7"/>
  <c r="BQ6818" i="7" s="1"/>
  <c r="DF6817" i="7"/>
  <c r="CW6817" i="7"/>
  <c r="CU6817" i="7"/>
  <c r="CP6817" i="7"/>
  <c r="T645" i="7" s="1"/>
  <c r="CB6817" i="7"/>
  <c r="BP6817" i="7"/>
  <c r="BQ6817" i="7" s="1"/>
  <c r="DF6816" i="7"/>
  <c r="CW6816" i="7"/>
  <c r="CU6816" i="7"/>
  <c r="CP6816" i="7"/>
  <c r="T644" i="7" s="1"/>
  <c r="CB6816" i="7"/>
  <c r="CD6816" i="7" s="1"/>
  <c r="CE6816" i="7" s="1"/>
  <c r="BP6816" i="7"/>
  <c r="BQ6816" i="7" s="1"/>
  <c r="DF6815" i="7"/>
  <c r="CW6815" i="7"/>
  <c r="CU6815" i="7"/>
  <c r="CP6815" i="7"/>
  <c r="T643" i="7" s="1"/>
  <c r="CB6815" i="7"/>
  <c r="CC6815" i="7" s="1"/>
  <c r="BP6815" i="7"/>
  <c r="BQ6815" i="7" s="1"/>
  <c r="DF6814" i="7"/>
  <c r="CW6814" i="7"/>
  <c r="CU6814" i="7"/>
  <c r="CB6814" i="7"/>
  <c r="BP6814" i="7"/>
  <c r="BQ6814" i="7" s="1"/>
  <c r="DF6813" i="7"/>
  <c r="CW6813" i="7"/>
  <c r="CU6813" i="7"/>
  <c r="CP6813" i="7"/>
  <c r="T641" i="7" s="1"/>
  <c r="CB6813" i="7"/>
  <c r="BP6813" i="7"/>
  <c r="BQ6813" i="7" s="1"/>
  <c r="DF6812" i="7"/>
  <c r="CW6812" i="7"/>
  <c r="CU6812" i="7"/>
  <c r="CP6812" i="7"/>
  <c r="CB6812" i="7"/>
  <c r="BP6812" i="7"/>
  <c r="BQ6812" i="7" s="1"/>
  <c r="DF6811" i="7"/>
  <c r="CW6811" i="7"/>
  <c r="CU6811" i="7"/>
  <c r="CP6811" i="7"/>
  <c r="CB6811" i="7"/>
  <c r="CD6811" i="7" s="1"/>
  <c r="CE6811" i="7" s="1"/>
  <c r="BP6811" i="7"/>
  <c r="BQ6811" i="7" s="1"/>
  <c r="CW6810" i="7"/>
  <c r="CU6810" i="7"/>
  <c r="CB6810" i="7"/>
  <c r="CD6810" i="7" s="1"/>
  <c r="CE6810" i="7" s="1"/>
  <c r="BP6810" i="7"/>
  <c r="BQ6810" i="7" s="1"/>
  <c r="DF6809" i="7"/>
  <c r="CW6809" i="7"/>
  <c r="CU6809" i="7"/>
  <c r="CP6809" i="7"/>
  <c r="CB6809" i="7"/>
  <c r="CD6809" i="7" s="1"/>
  <c r="CE6809" i="7" s="1"/>
  <c r="BP6809" i="7"/>
  <c r="BQ6809" i="7" s="1"/>
  <c r="DF6808" i="7"/>
  <c r="CW6808" i="7"/>
  <c r="CU6808" i="7"/>
  <c r="CP6808" i="7"/>
  <c r="T636" i="7" s="1"/>
  <c r="CB6808" i="7"/>
  <c r="CD6808" i="7" s="1"/>
  <c r="CE6808" i="7" s="1"/>
  <c r="BP6808" i="7"/>
  <c r="BQ6808" i="7" s="1"/>
  <c r="DF6807" i="7"/>
  <c r="CW6807" i="7"/>
  <c r="CU6807" i="7"/>
  <c r="CP6807" i="7"/>
  <c r="CB6807" i="7"/>
  <c r="BP6807" i="7"/>
  <c r="BQ6807" i="7" s="1"/>
  <c r="CW6806" i="7"/>
  <c r="CU6806" i="7"/>
  <c r="CP6806" i="7"/>
  <c r="T634" i="7" s="1"/>
  <c r="CB6806" i="7"/>
  <c r="CD6806" i="7" s="1"/>
  <c r="CE6806" i="7" s="1"/>
  <c r="BP6806" i="7"/>
  <c r="BQ6806" i="7" s="1"/>
  <c r="DF6805" i="7"/>
  <c r="CW6805" i="7"/>
  <c r="CU6805" i="7"/>
  <c r="CP6805" i="7"/>
  <c r="T633" i="7" s="1"/>
  <c r="CB6805" i="7"/>
  <c r="BP6805" i="7"/>
  <c r="BQ6805" i="7" s="1"/>
  <c r="DF6804" i="7"/>
  <c r="CW6804" i="7"/>
  <c r="CU6804" i="7"/>
  <c r="CP6804" i="7"/>
  <c r="T632" i="7" s="1"/>
  <c r="CB6804" i="7"/>
  <c r="CC6804" i="7" s="1"/>
  <c r="BP6804" i="7"/>
  <c r="BQ6804" i="7" s="1"/>
  <c r="DF6803" i="7"/>
  <c r="CW6803" i="7"/>
  <c r="CU6803" i="7"/>
  <c r="CP6803" i="7"/>
  <c r="T631" i="7" s="1"/>
  <c r="CB6803" i="7"/>
  <c r="CD6803" i="7" s="1"/>
  <c r="CE6803" i="7" s="1"/>
  <c r="BP6803" i="7"/>
  <c r="BQ6803" i="7" s="1"/>
  <c r="DF6802" i="7"/>
  <c r="CW6802" i="7"/>
  <c r="CU6802" i="7"/>
  <c r="CB6802" i="7"/>
  <c r="CD6802" i="7" s="1"/>
  <c r="CE6802" i="7" s="1"/>
  <c r="BP6802" i="7"/>
  <c r="BQ6802" i="7" s="1"/>
  <c r="DF6801" i="7"/>
  <c r="CW6801" i="7"/>
  <c r="CU6801" i="7"/>
  <c r="CP6801" i="7"/>
  <c r="T629" i="7" s="1"/>
  <c r="CB6801" i="7"/>
  <c r="BP6801" i="7"/>
  <c r="BQ6801" i="7" s="1"/>
  <c r="DF6800" i="7"/>
  <c r="CW6800" i="7"/>
  <c r="CU6800" i="7"/>
  <c r="CP6800" i="7"/>
  <c r="T628" i="7" s="1"/>
  <c r="CB6800" i="7"/>
  <c r="CD6800" i="7" s="1"/>
  <c r="CE6800" i="7" s="1"/>
  <c r="BP6800" i="7"/>
  <c r="BQ6800" i="7" s="1"/>
  <c r="DF6799" i="7"/>
  <c r="CW6799" i="7"/>
  <c r="CU6799" i="7"/>
  <c r="CP6799" i="7"/>
  <c r="T627" i="7" s="1"/>
  <c r="CB6799" i="7"/>
  <c r="CC6799" i="7" s="1"/>
  <c r="BP6799" i="7"/>
  <c r="BQ6799" i="7" s="1"/>
  <c r="DF6798" i="7"/>
  <c r="CW6798" i="7"/>
  <c r="CU6798" i="7"/>
  <c r="CB6798" i="7"/>
  <c r="CD6798" i="7" s="1"/>
  <c r="CE6798" i="7" s="1"/>
  <c r="BP6798" i="7"/>
  <c r="BQ6798" i="7" s="1"/>
  <c r="DF6797" i="7"/>
  <c r="CW6797" i="7"/>
  <c r="CU6797" i="7"/>
  <c r="CP6797" i="7"/>
  <c r="T625" i="7" s="1"/>
  <c r="CB6797" i="7"/>
  <c r="BP6797" i="7"/>
  <c r="BQ6797" i="7" s="1"/>
  <c r="DF6796" i="7"/>
  <c r="CW6796" i="7"/>
  <c r="CU6796" i="7"/>
  <c r="CP6796" i="7"/>
  <c r="T624" i="7" s="1"/>
  <c r="CB6796" i="7"/>
  <c r="BP6796" i="7"/>
  <c r="BQ6796" i="7" s="1"/>
  <c r="DF6795" i="7"/>
  <c r="CW6795" i="7"/>
  <c r="CU6795" i="7"/>
  <c r="CP6795" i="7"/>
  <c r="T623" i="7" s="1"/>
  <c r="CB6795" i="7"/>
  <c r="CD6795" i="7" s="1"/>
  <c r="CE6795" i="7" s="1"/>
  <c r="BP6795" i="7"/>
  <c r="BQ6795" i="7" s="1"/>
  <c r="CW6794" i="7"/>
  <c r="CU6794" i="7"/>
  <c r="CB6794" i="7"/>
  <c r="CD6794" i="7" s="1"/>
  <c r="CE6794" i="7" s="1"/>
  <c r="BP6794" i="7"/>
  <c r="BQ6794" i="7" s="1"/>
  <c r="DF6793" i="7"/>
  <c r="CW6793" i="7"/>
  <c r="CU6793" i="7"/>
  <c r="CP6793" i="7"/>
  <c r="T621" i="7" s="1"/>
  <c r="CB6793" i="7"/>
  <c r="BP6793" i="7"/>
  <c r="BQ6793" i="7" s="1"/>
  <c r="DF6792" i="7"/>
  <c r="CW6792" i="7"/>
  <c r="CU6792" i="7"/>
  <c r="CP6792" i="7"/>
  <c r="T620" i="7" s="1"/>
  <c r="CB6792" i="7"/>
  <c r="BP6792" i="7"/>
  <c r="BQ6792" i="7" s="1"/>
  <c r="DF6791" i="7"/>
  <c r="CW6791" i="7"/>
  <c r="CU6791" i="7"/>
  <c r="CP6791" i="7"/>
  <c r="T619" i="7" s="1"/>
  <c r="CB6791" i="7"/>
  <c r="BP6791" i="7"/>
  <c r="BQ6791" i="7" s="1"/>
  <c r="CW6790" i="7"/>
  <c r="CU6790" i="7"/>
  <c r="CP6790" i="7"/>
  <c r="T618" i="7" s="1"/>
  <c r="CB6790" i="7"/>
  <c r="BP6790" i="7"/>
  <c r="BQ6790" i="7" s="1"/>
  <c r="DF6789" i="7"/>
  <c r="CW6789" i="7"/>
  <c r="CU6789" i="7"/>
  <c r="CP6789" i="7"/>
  <c r="T617" i="7" s="1"/>
  <c r="CB6789" i="7"/>
  <c r="BP6789" i="7"/>
  <c r="BQ6789" i="7" s="1"/>
  <c r="DF6788" i="7"/>
  <c r="CW6788" i="7"/>
  <c r="CU6788" i="7"/>
  <c r="CP6788" i="7"/>
  <c r="CB6788" i="7"/>
  <c r="BP6788" i="7"/>
  <c r="BQ6788" i="7" s="1"/>
  <c r="DF6787" i="7"/>
  <c r="CW6787" i="7"/>
  <c r="CU6787" i="7"/>
  <c r="CP6787" i="7"/>
  <c r="T615" i="7" s="1"/>
  <c r="CB6787" i="7"/>
  <c r="CD6787" i="7" s="1"/>
  <c r="CE6787" i="7" s="1"/>
  <c r="BP6787" i="7"/>
  <c r="BQ6787" i="7" s="1"/>
  <c r="DF6786" i="7"/>
  <c r="CW6786" i="7"/>
  <c r="CU6786" i="7"/>
  <c r="CB6786" i="7"/>
  <c r="CD6786" i="7" s="1"/>
  <c r="CE6786" i="7" s="1"/>
  <c r="BP6786" i="7"/>
  <c r="BQ6786" i="7" s="1"/>
  <c r="DF6785" i="7"/>
  <c r="CW6785" i="7"/>
  <c r="CU6785" i="7"/>
  <c r="CP6785" i="7"/>
  <c r="CB6785" i="7"/>
  <c r="CC6785" i="7" s="1"/>
  <c r="BP6785" i="7"/>
  <c r="BQ6785" i="7" s="1"/>
  <c r="DF6784" i="7"/>
  <c r="CW6784" i="7"/>
  <c r="CU6784" i="7"/>
  <c r="CP6784" i="7"/>
  <c r="T612" i="7" s="1"/>
  <c r="CB6784" i="7"/>
  <c r="CD6784" i="7" s="1"/>
  <c r="CE6784" i="7" s="1"/>
  <c r="BP6784" i="7"/>
  <c r="BQ6784" i="7" s="1"/>
  <c r="DF6783" i="7"/>
  <c r="CW6783" i="7"/>
  <c r="CU6783" i="7"/>
  <c r="CP6783" i="7"/>
  <c r="T611" i="7" s="1"/>
  <c r="CB6783" i="7"/>
  <c r="CC6783" i="7" s="1"/>
  <c r="BP6783" i="7"/>
  <c r="BQ6783" i="7" s="1"/>
  <c r="CW6782" i="7"/>
  <c r="CU6782" i="7"/>
  <c r="CB6782" i="7"/>
  <c r="CD6782" i="7" s="1"/>
  <c r="CE6782" i="7" s="1"/>
  <c r="BP6782" i="7"/>
  <c r="BQ6782" i="7" s="1"/>
  <c r="DF6781" i="7"/>
  <c r="CW6781" i="7"/>
  <c r="CU6781" i="7"/>
  <c r="CP6781" i="7"/>
  <c r="T609" i="7" s="1"/>
  <c r="CB6781" i="7"/>
  <c r="BP6781" i="7"/>
  <c r="BQ6781" i="7" s="1"/>
  <c r="DF6780" i="7"/>
  <c r="CW6780" i="7"/>
  <c r="CU6780" i="7"/>
  <c r="CP6780" i="7"/>
  <c r="T608" i="7" s="1"/>
  <c r="CB6780" i="7"/>
  <c r="CD6780" i="7" s="1"/>
  <c r="CE6780" i="7" s="1"/>
  <c r="BP6780" i="7"/>
  <c r="BQ6780" i="7" s="1"/>
  <c r="DF6779" i="7"/>
  <c r="CW6779" i="7"/>
  <c r="CU6779" i="7"/>
  <c r="CP6779" i="7"/>
  <c r="T607" i="7" s="1"/>
  <c r="CB6779" i="7"/>
  <c r="CD6779" i="7" s="1"/>
  <c r="CE6779" i="7" s="1"/>
  <c r="BP6779" i="7"/>
  <c r="BQ6779" i="7" s="1"/>
  <c r="CW6778" i="7"/>
  <c r="CU6778" i="7"/>
  <c r="CB6778" i="7"/>
  <c r="CD6778" i="7" s="1"/>
  <c r="CE6778" i="7" s="1"/>
  <c r="BP6778" i="7"/>
  <c r="BQ6778" i="7" s="1"/>
  <c r="DF6777" i="7"/>
  <c r="CW6777" i="7"/>
  <c r="CU6777" i="7"/>
  <c r="CP6777" i="7"/>
  <c r="T605" i="7" s="1"/>
  <c r="CB6777" i="7"/>
  <c r="CD6777" i="7" s="1"/>
  <c r="CE6777" i="7" s="1"/>
  <c r="BP6777" i="7"/>
  <c r="BQ6777" i="7" s="1"/>
  <c r="DF6776" i="7"/>
  <c r="CW6776" i="7"/>
  <c r="CU6776" i="7"/>
  <c r="CP6776" i="7"/>
  <c r="T604" i="7" s="1"/>
  <c r="CB6776" i="7"/>
  <c r="BP6776" i="7"/>
  <c r="BQ6776" i="7" s="1"/>
  <c r="DF6775" i="7"/>
  <c r="CW6775" i="7"/>
  <c r="CU6775" i="7"/>
  <c r="CP6775" i="7"/>
  <c r="T603" i="7" s="1"/>
  <c r="CB6775" i="7"/>
  <c r="CC6775" i="7" s="1"/>
  <c r="BP6775" i="7"/>
  <c r="BQ6775" i="7" s="1"/>
  <c r="CW6774" i="7"/>
  <c r="CU6774" i="7"/>
  <c r="CB6774" i="7"/>
  <c r="BP6774" i="7"/>
  <c r="BQ6774" i="7" s="1"/>
  <c r="DF6773" i="7"/>
  <c r="CW6773" i="7"/>
  <c r="CU6773" i="7"/>
  <c r="CP6773" i="7"/>
  <c r="T601" i="7" s="1"/>
  <c r="CB6773" i="7"/>
  <c r="BP6773" i="7"/>
  <c r="BQ6773" i="7" s="1"/>
  <c r="DF6772" i="7"/>
  <c r="CW6772" i="7"/>
  <c r="CU6772" i="7"/>
  <c r="CP6772" i="7"/>
  <c r="T600" i="7" s="1"/>
  <c r="CB6772" i="7"/>
  <c r="CC6772" i="7" s="1"/>
  <c r="BP6772" i="7"/>
  <c r="BQ6772" i="7" s="1"/>
  <c r="DF6771" i="7"/>
  <c r="CW6771" i="7"/>
  <c r="CU6771" i="7"/>
  <c r="CP6771" i="7"/>
  <c r="T599" i="7" s="1"/>
  <c r="CB6771" i="7"/>
  <c r="CD6771" i="7" s="1"/>
  <c r="CE6771" i="7" s="1"/>
  <c r="BP6771" i="7"/>
  <c r="BQ6771" i="7" s="1"/>
  <c r="DF6770" i="7"/>
  <c r="CW6770" i="7"/>
  <c r="CU6770" i="7"/>
  <c r="CP6770" i="7"/>
  <c r="T598" i="7" s="1"/>
  <c r="CB6770" i="7"/>
  <c r="BP6770" i="7"/>
  <c r="BQ6770" i="7" s="1"/>
  <c r="DF6769" i="7"/>
  <c r="CW6769" i="7"/>
  <c r="CU6769" i="7"/>
  <c r="CP6769" i="7"/>
  <c r="T597" i="7" s="1"/>
  <c r="CB6769" i="7"/>
  <c r="BP6769" i="7"/>
  <c r="BQ6769" i="7" s="1"/>
  <c r="DF6768" i="7"/>
  <c r="CW6768" i="7"/>
  <c r="CU6768" i="7"/>
  <c r="CP6768" i="7"/>
  <c r="T596" i="7" s="1"/>
  <c r="CB6768" i="7"/>
  <c r="CD6768" i="7" s="1"/>
  <c r="CE6768" i="7" s="1"/>
  <c r="BP6768" i="7"/>
  <c r="BQ6768" i="7" s="1"/>
  <c r="DF6767" i="7"/>
  <c r="CW6767" i="7"/>
  <c r="CU6767" i="7"/>
  <c r="CP6767" i="7"/>
  <c r="CB6767" i="7"/>
  <c r="BP6767" i="7"/>
  <c r="BQ6767" i="7" s="1"/>
  <c r="DF6766" i="7"/>
  <c r="CW6766" i="7"/>
  <c r="CU6766" i="7"/>
  <c r="CP6766" i="7"/>
  <c r="T594" i="7" s="1"/>
  <c r="CB6766" i="7"/>
  <c r="CD6766" i="7" s="1"/>
  <c r="CE6766" i="7" s="1"/>
  <c r="BP6766" i="7"/>
  <c r="BQ6766" i="7" s="1"/>
  <c r="DF6765" i="7"/>
  <c r="CW6765" i="7"/>
  <c r="CU6765" i="7"/>
  <c r="CP6765" i="7"/>
  <c r="T593" i="7" s="1"/>
  <c r="CB6765" i="7"/>
  <c r="BP6765" i="7"/>
  <c r="BQ6765" i="7" s="1"/>
  <c r="DF6764" i="7"/>
  <c r="CW6764" i="7"/>
  <c r="CU6764" i="7"/>
  <c r="CP6764" i="7"/>
  <c r="CB6764" i="7"/>
  <c r="BP6764" i="7"/>
  <c r="BQ6764" i="7" s="1"/>
  <c r="DF6763" i="7"/>
  <c r="CW6763" i="7"/>
  <c r="CU6763" i="7"/>
  <c r="CP6763" i="7"/>
  <c r="T591" i="7" s="1"/>
  <c r="CB6763" i="7"/>
  <c r="CD6763" i="7" s="1"/>
  <c r="CE6763" i="7" s="1"/>
  <c r="BP6763" i="7"/>
  <c r="BQ6763" i="7" s="1"/>
  <c r="DF6762" i="7"/>
  <c r="CW6762" i="7"/>
  <c r="CU6762" i="7"/>
  <c r="CP6762" i="7"/>
  <c r="CB6762" i="7"/>
  <c r="BP6762" i="7"/>
  <c r="BQ6762" i="7" s="1"/>
  <c r="DF6761" i="7"/>
  <c r="CW6761" i="7"/>
  <c r="CU6761" i="7"/>
  <c r="CP6761" i="7"/>
  <c r="T589" i="7" s="1"/>
  <c r="CB6761" i="7"/>
  <c r="CD6761" i="7" s="1"/>
  <c r="CE6761" i="7" s="1"/>
  <c r="BP6761" i="7"/>
  <c r="BQ6761" i="7" s="1"/>
  <c r="DF6760" i="7"/>
  <c r="CW6760" i="7"/>
  <c r="CU6760" i="7"/>
  <c r="CP6760" i="7"/>
  <c r="T588" i="7" s="1"/>
  <c r="CB6760" i="7"/>
  <c r="BP6760" i="7"/>
  <c r="BQ6760" i="7" s="1"/>
  <c r="DF6759" i="7"/>
  <c r="CW6759" i="7"/>
  <c r="CU6759" i="7"/>
  <c r="CP6759" i="7"/>
  <c r="T587" i="7" s="1"/>
  <c r="CB6759" i="7"/>
  <c r="CC6759" i="7" s="1"/>
  <c r="BP6759" i="7"/>
  <c r="BQ6759" i="7" s="1"/>
  <c r="DF6758" i="7"/>
  <c r="CW6758" i="7"/>
  <c r="CU6758" i="7"/>
  <c r="CP6758" i="7"/>
  <c r="T586" i="7" s="1"/>
  <c r="CB6758" i="7"/>
  <c r="BP6758" i="7"/>
  <c r="BQ6758" i="7" s="1"/>
  <c r="DF6757" i="7"/>
  <c r="CW6757" i="7"/>
  <c r="CU6757" i="7"/>
  <c r="CP6757" i="7"/>
  <c r="T585" i="7" s="1"/>
  <c r="CB6757" i="7"/>
  <c r="BP6757" i="7"/>
  <c r="BQ6757" i="7" s="1"/>
  <c r="DF6756" i="7"/>
  <c r="CW6756" i="7"/>
  <c r="CU6756" i="7"/>
  <c r="CP6756" i="7"/>
  <c r="T584" i="7" s="1"/>
  <c r="CB6756" i="7"/>
  <c r="CC6756" i="7" s="1"/>
  <c r="BP6756" i="7"/>
  <c r="BQ6756" i="7" s="1"/>
  <c r="DF6755" i="7"/>
  <c r="CW6755" i="7"/>
  <c r="CU6755" i="7"/>
  <c r="CP6755" i="7"/>
  <c r="CB6755" i="7"/>
  <c r="CD6755" i="7" s="1"/>
  <c r="CE6755" i="7" s="1"/>
  <c r="BP6755" i="7"/>
  <c r="BQ6755" i="7" s="1"/>
  <c r="DF6754" i="7"/>
  <c r="CW6754" i="7"/>
  <c r="CU6754" i="7"/>
  <c r="CP6754" i="7"/>
  <c r="CB6754" i="7"/>
  <c r="BP6754" i="7"/>
  <c r="BQ6754" i="7" s="1"/>
  <c r="DF6753" i="7"/>
  <c r="CW6753" i="7"/>
  <c r="CU6753" i="7"/>
  <c r="CP6753" i="7"/>
  <c r="T581" i="7" s="1"/>
  <c r="CB6753" i="7"/>
  <c r="CC6753" i="7" s="1"/>
  <c r="BP6753" i="7"/>
  <c r="BQ6753" i="7" s="1"/>
  <c r="DF6752" i="7"/>
  <c r="CW6752" i="7"/>
  <c r="CU6752" i="7"/>
  <c r="CP6752" i="7"/>
  <c r="T580" i="7" s="1"/>
  <c r="CB6752" i="7"/>
  <c r="BP6752" i="7"/>
  <c r="BQ6752" i="7" s="1"/>
  <c r="DF6751" i="7"/>
  <c r="CW6751" i="7"/>
  <c r="CU6751" i="7"/>
  <c r="CP6751" i="7"/>
  <c r="CB6751" i="7"/>
  <c r="CC6751" i="7" s="1"/>
  <c r="BP6751" i="7"/>
  <c r="BQ6751" i="7" s="1"/>
  <c r="DF6750" i="7"/>
  <c r="CW6750" i="7"/>
  <c r="CU6750" i="7"/>
  <c r="CP6750" i="7"/>
  <c r="CB6750" i="7"/>
  <c r="BP6750" i="7"/>
  <c r="BQ6750" i="7" s="1"/>
  <c r="DF6749" i="7"/>
  <c r="CW6749" i="7"/>
  <c r="CU6749" i="7"/>
  <c r="CP6749" i="7"/>
  <c r="T577" i="7" s="1"/>
  <c r="CB6749" i="7"/>
  <c r="BP6749" i="7"/>
  <c r="BQ6749" i="7" s="1"/>
  <c r="DF6748" i="7"/>
  <c r="CW6748" i="7"/>
  <c r="CU6748" i="7"/>
  <c r="CP6748" i="7"/>
  <c r="CB6748" i="7"/>
  <c r="BP6748" i="7"/>
  <c r="BQ6748" i="7" s="1"/>
  <c r="DF6747" i="7"/>
  <c r="CW6747" i="7"/>
  <c r="CU6747" i="7"/>
  <c r="CP6747" i="7"/>
  <c r="CB6747" i="7"/>
  <c r="CD6747" i="7" s="1"/>
  <c r="CE6747" i="7" s="1"/>
  <c r="BP6747" i="7"/>
  <c r="BQ6747" i="7" s="1"/>
  <c r="DF6746" i="7"/>
  <c r="CW6746" i="7"/>
  <c r="CU6746" i="7"/>
  <c r="CP6746" i="7"/>
  <c r="T574" i="7" s="1"/>
  <c r="CB6746" i="7"/>
  <c r="BP6746" i="7"/>
  <c r="BQ6746" i="7" s="1"/>
  <c r="DF6745" i="7"/>
  <c r="CW6745" i="7"/>
  <c r="CU6745" i="7"/>
  <c r="CP6745" i="7"/>
  <c r="CB6745" i="7"/>
  <c r="CD6745" i="7" s="1"/>
  <c r="CE6745" i="7" s="1"/>
  <c r="BP6745" i="7"/>
  <c r="BQ6745" i="7" s="1"/>
  <c r="DF6744" i="7"/>
  <c r="CW6744" i="7"/>
  <c r="CU6744" i="7"/>
  <c r="CP6744" i="7"/>
  <c r="T572" i="7" s="1"/>
  <c r="CB6744" i="7"/>
  <c r="CD6744" i="7" s="1"/>
  <c r="CE6744" i="7" s="1"/>
  <c r="BP6744" i="7"/>
  <c r="BQ6744" i="7" s="1"/>
  <c r="DF6743" i="7"/>
  <c r="CW6743" i="7"/>
  <c r="CU6743" i="7"/>
  <c r="CP6743" i="7"/>
  <c r="T571" i="7" s="1"/>
  <c r="CB6743" i="7"/>
  <c r="CC6743" i="7" s="1"/>
  <c r="BP6743" i="7"/>
  <c r="BQ6743" i="7" s="1"/>
  <c r="DF6742" i="7"/>
  <c r="CW6742" i="7"/>
  <c r="CU6742" i="7"/>
  <c r="CP6742" i="7"/>
  <c r="T570" i="7" s="1"/>
  <c r="CB6742" i="7"/>
  <c r="BP6742" i="7"/>
  <c r="BQ6742" i="7" s="1"/>
  <c r="DF6741" i="7"/>
  <c r="CW6741" i="7"/>
  <c r="CU6741" i="7"/>
  <c r="CP6741" i="7"/>
  <c r="CB6741" i="7"/>
  <c r="BP6741" i="7"/>
  <c r="BQ6741" i="7" s="1"/>
  <c r="DF6740" i="7"/>
  <c r="CW6740" i="7"/>
  <c r="CU6740" i="7"/>
  <c r="CP6740" i="7"/>
  <c r="T568" i="7" s="1"/>
  <c r="CB6740" i="7"/>
  <c r="CC6740" i="7" s="1"/>
  <c r="BP6740" i="7"/>
  <c r="BQ6740" i="7" s="1"/>
  <c r="DF6739" i="7"/>
  <c r="CW6739" i="7"/>
  <c r="CU6739" i="7"/>
  <c r="CP6739" i="7"/>
  <c r="T567" i="7" s="1"/>
  <c r="CB6739" i="7"/>
  <c r="CD6739" i="7" s="1"/>
  <c r="CE6739" i="7" s="1"/>
  <c r="BP6739" i="7"/>
  <c r="BQ6739" i="7" s="1"/>
  <c r="DF6738" i="7"/>
  <c r="CW6738" i="7"/>
  <c r="CU6738" i="7"/>
  <c r="CP6738" i="7"/>
  <c r="T566" i="7" s="1"/>
  <c r="CB6738" i="7"/>
  <c r="CD6738" i="7" s="1"/>
  <c r="CE6738" i="7" s="1"/>
  <c r="BP6738" i="7"/>
  <c r="BQ6738" i="7" s="1"/>
  <c r="DF6737" i="7"/>
  <c r="CW6737" i="7"/>
  <c r="CU6737" i="7"/>
  <c r="CP6737" i="7"/>
  <c r="T565" i="7" s="1"/>
  <c r="CB6737" i="7"/>
  <c r="BP6737" i="7"/>
  <c r="BQ6737" i="7" s="1"/>
  <c r="DF6736" i="7"/>
  <c r="CW6736" i="7"/>
  <c r="CU6736" i="7"/>
  <c r="CP6736" i="7"/>
  <c r="T564" i="7" s="1"/>
  <c r="CB6736" i="7"/>
  <c r="CD6736" i="7" s="1"/>
  <c r="CE6736" i="7" s="1"/>
  <c r="BP6736" i="7"/>
  <c r="BQ6736" i="7" s="1"/>
  <c r="DF6735" i="7"/>
  <c r="CW6735" i="7"/>
  <c r="CU6735" i="7"/>
  <c r="CP6735" i="7"/>
  <c r="T563" i="7" s="1"/>
  <c r="CB6735" i="7"/>
  <c r="CC6735" i="7" s="1"/>
  <c r="BP6735" i="7"/>
  <c r="BQ6735" i="7" s="1"/>
  <c r="DF6734" i="7"/>
  <c r="CW6734" i="7"/>
  <c r="CU6734" i="7"/>
  <c r="CP6734" i="7"/>
  <c r="T562" i="7" s="1"/>
  <c r="CB6734" i="7"/>
  <c r="CD6734" i="7" s="1"/>
  <c r="CE6734" i="7" s="1"/>
  <c r="BP6734" i="7"/>
  <c r="BQ6734" i="7" s="1"/>
  <c r="DF6733" i="7"/>
  <c r="CW6733" i="7"/>
  <c r="CU6733" i="7"/>
  <c r="CP6733" i="7"/>
  <c r="T561" i="7" s="1"/>
  <c r="CB6733" i="7"/>
  <c r="BP6733" i="7"/>
  <c r="BQ6733" i="7" s="1"/>
  <c r="DF6732" i="7"/>
  <c r="CW6732" i="7"/>
  <c r="CU6732" i="7"/>
  <c r="CP6732" i="7"/>
  <c r="T560" i="7" s="1"/>
  <c r="CB6732" i="7"/>
  <c r="CC6732" i="7" s="1"/>
  <c r="BP6732" i="7"/>
  <c r="BQ6732" i="7" s="1"/>
  <c r="DF6731" i="7"/>
  <c r="CW6731" i="7"/>
  <c r="CU6731" i="7"/>
  <c r="CP6731" i="7"/>
  <c r="T559" i="7" s="1"/>
  <c r="CB6731" i="7"/>
  <c r="CD6731" i="7" s="1"/>
  <c r="CE6731" i="7" s="1"/>
  <c r="BP6731" i="7"/>
  <c r="BQ6731" i="7" s="1"/>
  <c r="DF6730" i="7"/>
  <c r="CW6730" i="7"/>
  <c r="CU6730" i="7"/>
  <c r="CP6730" i="7"/>
  <c r="T558" i="7" s="1"/>
  <c r="CB6730" i="7"/>
  <c r="BP6730" i="7"/>
  <c r="BQ6730" i="7" s="1"/>
  <c r="DF6729" i="7"/>
  <c r="CW6729" i="7"/>
  <c r="CU6729" i="7"/>
  <c r="CP6729" i="7"/>
  <c r="T557" i="7" s="1"/>
  <c r="CB6729" i="7"/>
  <c r="BP6729" i="7"/>
  <c r="BQ6729" i="7" s="1"/>
  <c r="DF6728" i="7"/>
  <c r="CW6728" i="7"/>
  <c r="CU6728" i="7"/>
  <c r="CP6728" i="7"/>
  <c r="CB6728" i="7"/>
  <c r="BP6728" i="7"/>
  <c r="BQ6728" i="7" s="1"/>
  <c r="DF6727" i="7"/>
  <c r="CW6727" i="7"/>
  <c r="CU6727" i="7"/>
  <c r="CP6727" i="7"/>
  <c r="CB6727" i="7"/>
  <c r="BP6727" i="7"/>
  <c r="BQ6727" i="7" s="1"/>
  <c r="DF6726" i="7"/>
  <c r="CW6726" i="7"/>
  <c r="CU6726" i="7"/>
  <c r="CP6726" i="7"/>
  <c r="T554" i="7" s="1"/>
  <c r="CB6726" i="7"/>
  <c r="CD6726" i="7" s="1"/>
  <c r="CE6726" i="7" s="1"/>
  <c r="BP6726" i="7"/>
  <c r="BQ6726" i="7" s="1"/>
  <c r="DF6725" i="7"/>
  <c r="CW6725" i="7"/>
  <c r="CU6725" i="7"/>
  <c r="CP6725" i="7"/>
  <c r="T553" i="7" s="1"/>
  <c r="CB6725" i="7"/>
  <c r="BP6725" i="7"/>
  <c r="BQ6725" i="7" s="1"/>
  <c r="DF6724" i="7"/>
  <c r="CW6724" i="7"/>
  <c r="CU6724" i="7"/>
  <c r="CP6724" i="7"/>
  <c r="T552" i="7" s="1"/>
  <c r="CB6724" i="7"/>
  <c r="CC6724" i="7" s="1"/>
  <c r="BP6724" i="7"/>
  <c r="BQ6724" i="7" s="1"/>
  <c r="DF6723" i="7"/>
  <c r="CW6723" i="7"/>
  <c r="CU6723" i="7"/>
  <c r="CP6723" i="7"/>
  <c r="CB6723" i="7"/>
  <c r="CD6723" i="7" s="1"/>
  <c r="CE6723" i="7" s="1"/>
  <c r="BP6723" i="7"/>
  <c r="BQ6723" i="7" s="1"/>
  <c r="DF6722" i="7"/>
  <c r="CW6722" i="7"/>
  <c r="CU6722" i="7"/>
  <c r="CP6722" i="7"/>
  <c r="CB6722" i="7"/>
  <c r="CD6722" i="7" s="1"/>
  <c r="CE6722" i="7" s="1"/>
  <c r="BP6722" i="7"/>
  <c r="BQ6722" i="7" s="1"/>
  <c r="DF6721" i="7"/>
  <c r="CW6721" i="7"/>
  <c r="CU6721" i="7"/>
  <c r="CP6721" i="7"/>
  <c r="T549" i="7" s="1"/>
  <c r="CB6721" i="7"/>
  <c r="BP6721" i="7"/>
  <c r="BQ6721" i="7" s="1"/>
  <c r="DF6720" i="7"/>
  <c r="CW6720" i="7"/>
  <c r="CU6720" i="7"/>
  <c r="CP6720" i="7"/>
  <c r="T548" i="7" s="1"/>
  <c r="CB6720" i="7"/>
  <c r="BP6720" i="7"/>
  <c r="BQ6720" i="7" s="1"/>
  <c r="DF6719" i="7"/>
  <c r="CW6719" i="7"/>
  <c r="CU6719" i="7"/>
  <c r="CP6719" i="7"/>
  <c r="CB6719" i="7"/>
  <c r="BP6719" i="7"/>
  <c r="BQ6719" i="7" s="1"/>
  <c r="DF6718" i="7"/>
  <c r="CW6718" i="7"/>
  <c r="CU6718" i="7"/>
  <c r="CP6718" i="7"/>
  <c r="T546" i="7" s="1"/>
  <c r="CB6718" i="7"/>
  <c r="BP6718" i="7"/>
  <c r="BQ6718" i="7" s="1"/>
  <c r="DF6717" i="7"/>
  <c r="CW6717" i="7"/>
  <c r="CU6717" i="7"/>
  <c r="CP6717" i="7"/>
  <c r="T545" i="7" s="1"/>
  <c r="CB6717" i="7"/>
  <c r="BP6717" i="7"/>
  <c r="BQ6717" i="7" s="1"/>
  <c r="DF6716" i="7"/>
  <c r="CW6716" i="7"/>
  <c r="CU6716" i="7"/>
  <c r="CP6716" i="7"/>
  <c r="T544" i="7" s="1"/>
  <c r="CB6716" i="7"/>
  <c r="BP6716" i="7"/>
  <c r="BQ6716" i="7" s="1"/>
  <c r="DF6715" i="7"/>
  <c r="CW6715" i="7"/>
  <c r="CU6715" i="7"/>
  <c r="CP6715" i="7"/>
  <c r="T543" i="7" s="1"/>
  <c r="CB6715" i="7"/>
  <c r="CD6715" i="7" s="1"/>
  <c r="CE6715" i="7" s="1"/>
  <c r="BP6715" i="7"/>
  <c r="BQ6715" i="7" s="1"/>
  <c r="DF6714" i="7"/>
  <c r="CW6714" i="7"/>
  <c r="CU6714" i="7"/>
  <c r="CP6714" i="7"/>
  <c r="CB6714" i="7"/>
  <c r="BP6714" i="7"/>
  <c r="BQ6714" i="7" s="1"/>
  <c r="DF6713" i="7"/>
  <c r="CW6713" i="7"/>
  <c r="CU6713" i="7"/>
  <c r="CP6713" i="7"/>
  <c r="T541" i="7" s="1"/>
  <c r="CB6713" i="7"/>
  <c r="CC6713" i="7" s="1"/>
  <c r="BP6713" i="7"/>
  <c r="BQ6713" i="7" s="1"/>
  <c r="DF6712" i="7"/>
  <c r="CW6712" i="7"/>
  <c r="CU6712" i="7"/>
  <c r="CP6712" i="7"/>
  <c r="T540" i="7" s="1"/>
  <c r="CB6712" i="7"/>
  <c r="BP6712" i="7"/>
  <c r="BQ6712" i="7" s="1"/>
  <c r="DF6711" i="7"/>
  <c r="CW6711" i="7"/>
  <c r="CU6711" i="7"/>
  <c r="CP6711" i="7"/>
  <c r="CB6711" i="7"/>
  <c r="BP6711" i="7"/>
  <c r="BQ6711" i="7" s="1"/>
  <c r="DF6710" i="7"/>
  <c r="CW6710" i="7"/>
  <c r="CU6710" i="7"/>
  <c r="CP6710" i="7"/>
  <c r="T538" i="7" s="1"/>
  <c r="CB6710" i="7"/>
  <c r="BP6710" i="7"/>
  <c r="BQ6710" i="7" s="1"/>
  <c r="DF6709" i="7"/>
  <c r="CW6709" i="7"/>
  <c r="CU6709" i="7"/>
  <c r="CP6709" i="7"/>
  <c r="T537" i="7" s="1"/>
  <c r="CB6709" i="7"/>
  <c r="BP6709" i="7"/>
  <c r="BQ6709" i="7" s="1"/>
  <c r="DF6708" i="7"/>
  <c r="CW6708" i="7"/>
  <c r="CU6708" i="7"/>
  <c r="CP6708" i="7"/>
  <c r="T536" i="7" s="1"/>
  <c r="CB6708" i="7"/>
  <c r="BP6708" i="7"/>
  <c r="BQ6708" i="7" s="1"/>
  <c r="DF6707" i="7"/>
  <c r="CW6707" i="7"/>
  <c r="CU6707" i="7"/>
  <c r="CP6707" i="7"/>
  <c r="T535" i="7" s="1"/>
  <c r="CB6707" i="7"/>
  <c r="CD6707" i="7" s="1"/>
  <c r="CE6707" i="7" s="1"/>
  <c r="BP6707" i="7"/>
  <c r="BQ6707" i="7" s="1"/>
  <c r="DF6706" i="7"/>
  <c r="CW6706" i="7"/>
  <c r="CU6706" i="7"/>
  <c r="CP6706" i="7"/>
  <c r="T534" i="7" s="1"/>
  <c r="CB6706" i="7"/>
  <c r="BP6706" i="7"/>
  <c r="BQ6706" i="7" s="1"/>
  <c r="DF6705" i="7"/>
  <c r="CW6705" i="7"/>
  <c r="CU6705" i="7"/>
  <c r="CP6705" i="7"/>
  <c r="T533" i="7" s="1"/>
  <c r="CB6705" i="7"/>
  <c r="BP6705" i="7"/>
  <c r="BQ6705" i="7" s="1"/>
  <c r="DF6704" i="7"/>
  <c r="CW6704" i="7"/>
  <c r="CU6704" i="7"/>
  <c r="CP6704" i="7"/>
  <c r="T532" i="7" s="1"/>
  <c r="CB6704" i="7"/>
  <c r="BP6704" i="7"/>
  <c r="BQ6704" i="7" s="1"/>
  <c r="DF6703" i="7"/>
  <c r="CW6703" i="7"/>
  <c r="CU6703" i="7"/>
  <c r="CP6703" i="7"/>
  <c r="CB6703" i="7"/>
  <c r="CC6703" i="7" s="1"/>
  <c r="BP6703" i="7"/>
  <c r="BQ6703" i="7" s="1"/>
  <c r="DF6702" i="7"/>
  <c r="CW6702" i="7"/>
  <c r="CU6702" i="7"/>
  <c r="CP6702" i="7"/>
  <c r="T530" i="7" s="1"/>
  <c r="CB6702" i="7"/>
  <c r="CD6702" i="7" s="1"/>
  <c r="CE6702" i="7" s="1"/>
  <c r="BP6702" i="7"/>
  <c r="BQ6702" i="7" s="1"/>
  <c r="DF6701" i="7"/>
  <c r="CW6701" i="7"/>
  <c r="CU6701" i="7"/>
  <c r="CP6701" i="7"/>
  <c r="T529" i="7" s="1"/>
  <c r="CB6701" i="7"/>
  <c r="BP6701" i="7"/>
  <c r="BQ6701" i="7" s="1"/>
  <c r="DF6700" i="7"/>
  <c r="CW6700" i="7"/>
  <c r="CU6700" i="7"/>
  <c r="CP6700" i="7"/>
  <c r="T528" i="7" s="1"/>
  <c r="CB6700" i="7"/>
  <c r="CD6700" i="7" s="1"/>
  <c r="CE6700" i="7" s="1"/>
  <c r="BP6700" i="7"/>
  <c r="BQ6700" i="7" s="1"/>
  <c r="DF6699" i="7"/>
  <c r="CW6699" i="7"/>
  <c r="CU6699" i="7"/>
  <c r="CP6699" i="7"/>
  <c r="T527" i="7" s="1"/>
  <c r="CB6699" i="7"/>
  <c r="CD6699" i="7" s="1"/>
  <c r="CE6699" i="7" s="1"/>
  <c r="BP6699" i="7"/>
  <c r="BQ6699" i="7" s="1"/>
  <c r="DF6698" i="7"/>
  <c r="CW6698" i="7"/>
  <c r="CU6698" i="7"/>
  <c r="CP6698" i="7"/>
  <c r="CB6698" i="7"/>
  <c r="BP6698" i="7"/>
  <c r="BQ6698" i="7" s="1"/>
  <c r="DF6697" i="7"/>
  <c r="CW6697" i="7"/>
  <c r="CU6697" i="7"/>
  <c r="CP6697" i="7"/>
  <c r="CB6697" i="7"/>
  <c r="CD6697" i="7" s="1"/>
  <c r="CE6697" i="7" s="1"/>
  <c r="BP6697" i="7"/>
  <c r="BQ6697" i="7" s="1"/>
  <c r="DF6696" i="7"/>
  <c r="CW6696" i="7"/>
  <c r="CU6696" i="7"/>
  <c r="CP6696" i="7"/>
  <c r="T524" i="7" s="1"/>
  <c r="CB6696" i="7"/>
  <c r="CD6696" i="7" s="1"/>
  <c r="CE6696" i="7" s="1"/>
  <c r="BP6696" i="7"/>
  <c r="BQ6696" i="7" s="1"/>
  <c r="DF6695" i="7"/>
  <c r="CW6695" i="7"/>
  <c r="CU6695" i="7"/>
  <c r="CP6695" i="7"/>
  <c r="CB6695" i="7"/>
  <c r="CC6695" i="7" s="1"/>
  <c r="BP6695" i="7"/>
  <c r="BQ6695" i="7" s="1"/>
  <c r="DF6694" i="7"/>
  <c r="CW6694" i="7"/>
  <c r="CU6694" i="7"/>
  <c r="CP6694" i="7"/>
  <c r="T522" i="7" s="1"/>
  <c r="CB6694" i="7"/>
  <c r="BP6694" i="7"/>
  <c r="BQ6694" i="7" s="1"/>
  <c r="CW6693" i="7"/>
  <c r="CU6693" i="7"/>
  <c r="CB6693" i="7"/>
  <c r="BP6693" i="7"/>
  <c r="BQ6693" i="7" s="1"/>
  <c r="CW6692" i="7"/>
  <c r="CU6692" i="7"/>
  <c r="CB6692" i="7"/>
  <c r="CD6692" i="7" s="1"/>
  <c r="CE6692" i="7" s="1"/>
  <c r="BP6692" i="7"/>
  <c r="BQ6692" i="7" s="1"/>
  <c r="CW6691" i="7"/>
  <c r="CU6691" i="7"/>
  <c r="CB6691" i="7"/>
  <c r="CD6691" i="7" s="1"/>
  <c r="CE6691" i="7" s="1"/>
  <c r="BP6691" i="7"/>
  <c r="BQ6691" i="7" s="1"/>
  <c r="CW6690" i="7"/>
  <c r="CU6690" i="7"/>
  <c r="CB6690" i="7"/>
  <c r="BP6690" i="7"/>
  <c r="BQ6690" i="7" s="1"/>
  <c r="CW6689" i="7"/>
  <c r="CU6689" i="7"/>
  <c r="CB6689" i="7"/>
  <c r="BP6689" i="7"/>
  <c r="BQ6689" i="7" s="1"/>
  <c r="CW6688" i="7"/>
  <c r="CU6688" i="7"/>
  <c r="CB6688" i="7"/>
  <c r="BP6688" i="7"/>
  <c r="BQ6688" i="7" s="1"/>
  <c r="CW6687" i="7"/>
  <c r="CU6687" i="7"/>
  <c r="CB6687" i="7"/>
  <c r="BP6687" i="7"/>
  <c r="BQ6687" i="7" s="1"/>
  <c r="CW6686" i="7"/>
  <c r="CU6686" i="7"/>
  <c r="CB6686" i="7"/>
  <c r="BP6686" i="7"/>
  <c r="BQ6686" i="7" s="1"/>
  <c r="CW6685" i="7"/>
  <c r="CU6685" i="7"/>
  <c r="CB6685" i="7"/>
  <c r="BP6685" i="7"/>
  <c r="BQ6685" i="7" s="1"/>
  <c r="CW6684" i="7"/>
  <c r="CU6684" i="7"/>
  <c r="CB6684" i="7"/>
  <c r="CC6684" i="7" s="1"/>
  <c r="BP6684" i="7"/>
  <c r="BQ6684" i="7" s="1"/>
  <c r="CW6683" i="7"/>
  <c r="CU6683" i="7"/>
  <c r="CB6683" i="7"/>
  <c r="CD6683" i="7" s="1"/>
  <c r="CE6683" i="7" s="1"/>
  <c r="BP6683" i="7"/>
  <c r="BQ6683" i="7" s="1"/>
  <c r="CW6682" i="7"/>
  <c r="CU6682" i="7"/>
  <c r="CB6682" i="7"/>
  <c r="CD6682" i="7" s="1"/>
  <c r="CE6682" i="7" s="1"/>
  <c r="BP6682" i="7"/>
  <c r="BQ6682" i="7" s="1"/>
  <c r="CW6681" i="7"/>
  <c r="CU6681" i="7"/>
  <c r="CB6681" i="7"/>
  <c r="BP6681" i="7"/>
  <c r="BQ6681" i="7" s="1"/>
  <c r="CW6680" i="7"/>
  <c r="CU6680" i="7"/>
  <c r="CB6680" i="7"/>
  <c r="BP6680" i="7"/>
  <c r="BQ6680" i="7" s="1"/>
  <c r="CW6679" i="7"/>
  <c r="CU6679" i="7"/>
  <c r="CB6679" i="7"/>
  <c r="CC6679" i="7" s="1"/>
  <c r="BP6679" i="7"/>
  <c r="BQ6679" i="7" s="1"/>
  <c r="CW6678" i="7"/>
  <c r="CU6678" i="7"/>
  <c r="CB6678" i="7"/>
  <c r="BP6678" i="7"/>
  <c r="BQ6678" i="7" s="1"/>
  <c r="CW6677" i="7"/>
  <c r="CU6677" i="7"/>
  <c r="CB6677" i="7"/>
  <c r="BP6677" i="7"/>
  <c r="BQ6677" i="7" s="1"/>
  <c r="CW6676" i="7"/>
  <c r="CU6676" i="7"/>
  <c r="CB6676" i="7"/>
  <c r="CD6676" i="7" s="1"/>
  <c r="CE6676" i="7" s="1"/>
  <c r="BP6676" i="7"/>
  <c r="BQ6676" i="7" s="1"/>
  <c r="CW6675" i="7"/>
  <c r="CU6675" i="7"/>
  <c r="CB6675" i="7"/>
  <c r="CD6675" i="7" s="1"/>
  <c r="CE6675" i="7" s="1"/>
  <c r="BP6675" i="7"/>
  <c r="BQ6675" i="7" s="1"/>
  <c r="CW6674" i="7"/>
  <c r="CU6674" i="7"/>
  <c r="CB6674" i="7"/>
  <c r="CD6674" i="7" s="1"/>
  <c r="CE6674" i="7" s="1"/>
  <c r="BP6674" i="7"/>
  <c r="BQ6674" i="7" s="1"/>
  <c r="CW6673" i="7"/>
  <c r="CU6673" i="7"/>
  <c r="CB6673" i="7"/>
  <c r="CC6673" i="7" s="1"/>
  <c r="BP6673" i="7"/>
  <c r="BQ6673" i="7" s="1"/>
  <c r="CW6672" i="7"/>
  <c r="CU6672" i="7"/>
  <c r="CB6672" i="7"/>
  <c r="CD6672" i="7" s="1"/>
  <c r="CE6672" i="7" s="1"/>
  <c r="BP6672" i="7"/>
  <c r="BQ6672" i="7" s="1"/>
  <c r="CW6671" i="7"/>
  <c r="CX6671" i="7" s="1"/>
  <c r="DA6671" i="7" s="1"/>
  <c r="DC6671" i="7" s="1"/>
  <c r="CU6671" i="7"/>
  <c r="CB6671" i="7"/>
  <c r="CC6671" i="7" s="1"/>
  <c r="BP6671" i="7"/>
  <c r="BQ6671" i="7" s="1"/>
  <c r="CW6670" i="7"/>
  <c r="CU6670" i="7"/>
  <c r="CB6670" i="7"/>
  <c r="BP6670" i="7"/>
  <c r="BQ6670" i="7" s="1"/>
  <c r="CW6669" i="7"/>
  <c r="CU6669" i="7"/>
  <c r="CB6669" i="7"/>
  <c r="BP6669" i="7"/>
  <c r="BQ6669" i="7" s="1"/>
  <c r="CW6668" i="7"/>
  <c r="CU6668" i="7"/>
  <c r="CB6668" i="7"/>
  <c r="BP6668" i="7"/>
  <c r="BQ6668" i="7" s="1"/>
  <c r="CW6667" i="7"/>
  <c r="CU6667" i="7"/>
  <c r="CB6667" i="7"/>
  <c r="CD6667" i="7" s="1"/>
  <c r="CE6667" i="7" s="1"/>
  <c r="BP6667" i="7"/>
  <c r="BQ6667" i="7" s="1"/>
  <c r="CW6666" i="7"/>
  <c r="CU6666" i="7"/>
  <c r="CB6666" i="7"/>
  <c r="BP6666" i="7"/>
  <c r="BQ6666" i="7" s="1"/>
  <c r="CW6665" i="7"/>
  <c r="CU6665" i="7"/>
  <c r="CB6665" i="7"/>
  <c r="BP6665" i="7"/>
  <c r="BQ6665" i="7" s="1"/>
  <c r="CW6664" i="7"/>
  <c r="CU6664" i="7"/>
  <c r="CB6664" i="7"/>
  <c r="BP6664" i="7"/>
  <c r="BQ6664" i="7" s="1"/>
  <c r="CW6663" i="7"/>
  <c r="CU6663" i="7"/>
  <c r="CB6663" i="7"/>
  <c r="BP6663" i="7"/>
  <c r="BQ6663" i="7" s="1"/>
  <c r="CW6662" i="7"/>
  <c r="CU6662" i="7"/>
  <c r="CB6662" i="7"/>
  <c r="CD6662" i="7" s="1"/>
  <c r="CE6662" i="7" s="1"/>
  <c r="BP6662" i="7"/>
  <c r="BQ6662" i="7" s="1"/>
  <c r="CW6661" i="7"/>
  <c r="CU6661" i="7"/>
  <c r="CB6661" i="7"/>
  <c r="BP6661" i="7"/>
  <c r="BQ6661" i="7" s="1"/>
  <c r="CW6660" i="7"/>
  <c r="CU6660" i="7"/>
  <c r="CB6660" i="7"/>
  <c r="BP6660" i="7"/>
  <c r="BQ6660" i="7" s="1"/>
  <c r="CW6659" i="7"/>
  <c r="CU6659" i="7"/>
  <c r="CB6659" i="7"/>
  <c r="CD6659" i="7" s="1"/>
  <c r="CE6659" i="7" s="1"/>
  <c r="BP6659" i="7"/>
  <c r="BQ6659" i="7" s="1"/>
  <c r="CW6658" i="7"/>
  <c r="CU6658" i="7"/>
  <c r="CB6658" i="7"/>
  <c r="CD6658" i="7" s="1"/>
  <c r="CE6658" i="7" s="1"/>
  <c r="BP6658" i="7"/>
  <c r="BQ6658" i="7" s="1"/>
  <c r="CW6657" i="7"/>
  <c r="CU6657" i="7"/>
  <c r="CB6657" i="7"/>
  <c r="CC6657" i="7" s="1"/>
  <c r="BP6657" i="7"/>
  <c r="BQ6657" i="7" s="1"/>
  <c r="CW6656" i="7"/>
  <c r="CU6656" i="7"/>
  <c r="CB6656" i="7"/>
  <c r="CD6656" i="7" s="1"/>
  <c r="CE6656" i="7" s="1"/>
  <c r="BP6656" i="7"/>
  <c r="BQ6656" i="7" s="1"/>
  <c r="CW6655" i="7"/>
  <c r="CU6655" i="7"/>
  <c r="CB6655" i="7"/>
  <c r="BP6655" i="7"/>
  <c r="BQ6655" i="7" s="1"/>
  <c r="CW6654" i="7"/>
  <c r="CU6654" i="7"/>
  <c r="CB6654" i="7"/>
  <c r="CD6654" i="7" s="1"/>
  <c r="CE6654" i="7" s="1"/>
  <c r="BP6654" i="7"/>
  <c r="BQ6654" i="7" s="1"/>
  <c r="CW6653" i="7"/>
  <c r="CU6653" i="7"/>
  <c r="CB6653" i="7"/>
  <c r="BP6653" i="7"/>
  <c r="BQ6653" i="7" s="1"/>
  <c r="CW6652" i="7"/>
  <c r="CU6652" i="7"/>
  <c r="CB6652" i="7"/>
  <c r="CD6652" i="7" s="1"/>
  <c r="CE6652" i="7" s="1"/>
  <c r="BP6652" i="7"/>
  <c r="BQ6652" i="7" s="1"/>
  <c r="CW6651" i="7"/>
  <c r="CU6651" i="7"/>
  <c r="CB6651" i="7"/>
  <c r="CD6651" i="7" s="1"/>
  <c r="CE6651" i="7" s="1"/>
  <c r="BP6651" i="7"/>
  <c r="BQ6651" i="7" s="1"/>
  <c r="CW6650" i="7"/>
  <c r="CU6650" i="7"/>
  <c r="CB6650" i="7"/>
  <c r="BP6650" i="7"/>
  <c r="BQ6650" i="7" s="1"/>
  <c r="CW6649" i="7"/>
  <c r="CU6649" i="7"/>
  <c r="CB6649" i="7"/>
  <c r="CD6649" i="7" s="1"/>
  <c r="CE6649" i="7" s="1"/>
  <c r="BP6649" i="7"/>
  <c r="BQ6649" i="7" s="1"/>
  <c r="CW6648" i="7"/>
  <c r="CU6648" i="7"/>
  <c r="CB6648" i="7"/>
  <c r="BP6648" i="7"/>
  <c r="BQ6648" i="7" s="1"/>
  <c r="CW6647" i="7"/>
  <c r="CU6647" i="7"/>
  <c r="CB6647" i="7"/>
  <c r="CC6647" i="7" s="1"/>
  <c r="BP6647" i="7"/>
  <c r="BQ6647" i="7" s="1"/>
  <c r="CW6646" i="7"/>
  <c r="CU6646" i="7"/>
  <c r="CB6646" i="7"/>
  <c r="BP6646" i="7"/>
  <c r="BQ6646" i="7" s="1"/>
  <c r="CW6645" i="7"/>
  <c r="CU6645" i="7"/>
  <c r="CB6645" i="7"/>
  <c r="BP6645" i="7"/>
  <c r="BQ6645" i="7" s="1"/>
  <c r="CW6644" i="7"/>
  <c r="CU6644" i="7"/>
  <c r="CB6644" i="7"/>
  <c r="CD6644" i="7" s="1"/>
  <c r="CE6644" i="7" s="1"/>
  <c r="BP6644" i="7"/>
  <c r="BQ6644" i="7" s="1"/>
  <c r="CW6643" i="7"/>
  <c r="CU6643" i="7"/>
  <c r="CB6643" i="7"/>
  <c r="CD6643" i="7" s="1"/>
  <c r="CE6643" i="7" s="1"/>
  <c r="BP6643" i="7"/>
  <c r="BQ6643" i="7" s="1"/>
  <c r="CW6642" i="7"/>
  <c r="CU6642" i="7"/>
  <c r="CB6642" i="7"/>
  <c r="BP6642" i="7"/>
  <c r="BQ6642" i="7" s="1"/>
  <c r="CW6641" i="7"/>
  <c r="CU6641" i="7"/>
  <c r="CB6641" i="7"/>
  <c r="CC6641" i="7" s="1"/>
  <c r="BP6641" i="7"/>
  <c r="BQ6641" i="7" s="1"/>
  <c r="CW6640" i="7"/>
  <c r="CU6640" i="7"/>
  <c r="CB6640" i="7"/>
  <c r="CD6640" i="7" s="1"/>
  <c r="CE6640" i="7" s="1"/>
  <c r="BP6640" i="7"/>
  <c r="BQ6640" i="7" s="1"/>
  <c r="CW6639" i="7"/>
  <c r="CU6639" i="7"/>
  <c r="CB6639" i="7"/>
  <c r="CC6639" i="7" s="1"/>
  <c r="BP6639" i="7"/>
  <c r="BQ6639" i="7" s="1"/>
  <c r="CW6638" i="7"/>
  <c r="CU6638" i="7"/>
  <c r="CB6638" i="7"/>
  <c r="BP6638" i="7"/>
  <c r="BQ6638" i="7" s="1"/>
  <c r="CW6637" i="7"/>
  <c r="CU6637" i="7"/>
  <c r="CB6637" i="7"/>
  <c r="BP6637" i="7"/>
  <c r="BQ6637" i="7" s="1"/>
  <c r="CW6636" i="7"/>
  <c r="CU6636" i="7"/>
  <c r="CB6636" i="7"/>
  <c r="CD6636" i="7" s="1"/>
  <c r="CE6636" i="7" s="1"/>
  <c r="BP6636" i="7"/>
  <c r="BQ6636" i="7" s="1"/>
  <c r="CW6635" i="7"/>
  <c r="CU6635" i="7"/>
  <c r="CB6635" i="7"/>
  <c r="CD6635" i="7" s="1"/>
  <c r="CE6635" i="7" s="1"/>
  <c r="BP6635" i="7"/>
  <c r="BQ6635" i="7" s="1"/>
  <c r="CW6634" i="7"/>
  <c r="CU6634" i="7"/>
  <c r="CB6634" i="7"/>
  <c r="CD6634" i="7" s="1"/>
  <c r="CE6634" i="7" s="1"/>
  <c r="BP6634" i="7"/>
  <c r="BQ6634" i="7" s="1"/>
  <c r="CW6633" i="7"/>
  <c r="CU6633" i="7"/>
  <c r="CB6633" i="7"/>
  <c r="BP6633" i="7"/>
  <c r="BQ6633" i="7" s="1"/>
  <c r="CW6632" i="7"/>
  <c r="CU6632" i="7"/>
  <c r="CB6632" i="7"/>
  <c r="CD6632" i="7" s="1"/>
  <c r="CE6632" i="7" s="1"/>
  <c r="BP6632" i="7"/>
  <c r="BQ6632" i="7" s="1"/>
  <c r="CW6631" i="7"/>
  <c r="CU6631" i="7"/>
  <c r="CB6631" i="7"/>
  <c r="CC6631" i="7" s="1"/>
  <c r="BP6631" i="7"/>
  <c r="BQ6631" i="7" s="1"/>
  <c r="CW6630" i="7"/>
  <c r="CU6630" i="7"/>
  <c r="CB6630" i="7"/>
  <c r="BP6630" i="7"/>
  <c r="BQ6630" i="7" s="1"/>
  <c r="CW6629" i="7"/>
  <c r="CU6629" i="7"/>
  <c r="CB6629" i="7"/>
  <c r="BP6629" i="7"/>
  <c r="BQ6629" i="7" s="1"/>
  <c r="CW6628" i="7"/>
  <c r="CU6628" i="7"/>
  <c r="CB6628" i="7"/>
  <c r="CD6628" i="7" s="1"/>
  <c r="CE6628" i="7" s="1"/>
  <c r="BP6628" i="7"/>
  <c r="BQ6628" i="7" s="1"/>
  <c r="CW6627" i="7"/>
  <c r="CU6627" i="7"/>
  <c r="CB6627" i="7"/>
  <c r="CD6627" i="7" s="1"/>
  <c r="CE6627" i="7" s="1"/>
  <c r="BP6627" i="7"/>
  <c r="BQ6627" i="7" s="1"/>
  <c r="CW6626" i="7"/>
  <c r="CU6626" i="7"/>
  <c r="CB6626" i="7"/>
  <c r="BP6626" i="7"/>
  <c r="BQ6626" i="7" s="1"/>
  <c r="CW6625" i="7"/>
  <c r="CU6625" i="7"/>
  <c r="CB6625" i="7"/>
  <c r="BP6625" i="7"/>
  <c r="BQ6625" i="7" s="1"/>
  <c r="CW6624" i="7"/>
  <c r="CU6624" i="7"/>
  <c r="CB6624" i="7"/>
  <c r="CD6624" i="7" s="1"/>
  <c r="CE6624" i="7" s="1"/>
  <c r="BP6624" i="7"/>
  <c r="BQ6624" i="7" s="1"/>
  <c r="CW6623" i="7"/>
  <c r="CU6623" i="7"/>
  <c r="CB6623" i="7"/>
  <c r="CC6623" i="7" s="1"/>
  <c r="BP6623" i="7"/>
  <c r="BQ6623" i="7" s="1"/>
  <c r="CW6622" i="7"/>
  <c r="CU6622" i="7"/>
  <c r="CB6622" i="7"/>
  <c r="CC6622" i="7" s="1"/>
  <c r="BP6622" i="7"/>
  <c r="BQ6622" i="7" s="1"/>
  <c r="CW6621" i="7"/>
  <c r="CU6621" i="7"/>
  <c r="CB6621" i="7"/>
  <c r="BP6621" i="7"/>
  <c r="BQ6621" i="7" s="1"/>
  <c r="CW6620" i="7"/>
  <c r="CU6620" i="7"/>
  <c r="CB6620" i="7"/>
  <c r="BP6620" i="7"/>
  <c r="BQ6620" i="7" s="1"/>
  <c r="CW6619" i="7"/>
  <c r="CU6619" i="7"/>
  <c r="CB6619" i="7"/>
  <c r="CD6619" i="7" s="1"/>
  <c r="CE6619" i="7" s="1"/>
  <c r="BP6619" i="7"/>
  <c r="BQ6619" i="7" s="1"/>
  <c r="CW6618" i="7"/>
  <c r="CU6618" i="7"/>
  <c r="CC6618" i="7"/>
  <c r="CB6618" i="7"/>
  <c r="CD6618" i="7" s="1"/>
  <c r="CE6618" i="7" s="1"/>
  <c r="BP6618" i="7"/>
  <c r="BQ6618" i="7" s="1"/>
  <c r="CW6617" i="7"/>
  <c r="CU6617" i="7"/>
  <c r="CB6617" i="7"/>
  <c r="BP6617" i="7"/>
  <c r="BQ6617" i="7" s="1"/>
  <c r="CW6616" i="7"/>
  <c r="CU6616" i="7"/>
  <c r="CB6616" i="7"/>
  <c r="CD6616" i="7" s="1"/>
  <c r="CE6616" i="7" s="1"/>
  <c r="BP6616" i="7"/>
  <c r="BQ6616" i="7" s="1"/>
  <c r="CW6615" i="7"/>
  <c r="CU6615" i="7"/>
  <c r="CB6615" i="7"/>
  <c r="BP6615" i="7"/>
  <c r="BQ6615" i="7" s="1"/>
  <c r="CW6614" i="7"/>
  <c r="CU6614" i="7"/>
  <c r="CB6614" i="7"/>
  <c r="CD6614" i="7" s="1"/>
  <c r="CE6614" i="7" s="1"/>
  <c r="BP6614" i="7"/>
  <c r="BQ6614" i="7" s="1"/>
  <c r="CW6613" i="7"/>
  <c r="CU6613" i="7"/>
  <c r="CB6613" i="7"/>
  <c r="BP6613" i="7"/>
  <c r="BQ6613" i="7" s="1"/>
  <c r="CW6612" i="7"/>
  <c r="CU6612" i="7"/>
  <c r="CB6612" i="7"/>
  <c r="CD6612" i="7" s="1"/>
  <c r="CE6612" i="7" s="1"/>
  <c r="BP6612" i="7"/>
  <c r="BQ6612" i="7" s="1"/>
  <c r="CW6611" i="7"/>
  <c r="CU6611" i="7"/>
  <c r="CB6611" i="7"/>
  <c r="CD6611" i="7" s="1"/>
  <c r="CE6611" i="7" s="1"/>
  <c r="BP6611" i="7"/>
  <c r="BQ6611" i="7" s="1"/>
  <c r="CW6610" i="7"/>
  <c r="CU6610" i="7"/>
  <c r="CB6610" i="7"/>
  <c r="BP6610" i="7"/>
  <c r="BQ6610" i="7" s="1"/>
  <c r="CW6609" i="7"/>
  <c r="CU6609" i="7"/>
  <c r="CB6609" i="7"/>
  <c r="CD6609" i="7" s="1"/>
  <c r="CE6609" i="7" s="1"/>
  <c r="BP6609" i="7"/>
  <c r="BQ6609" i="7" s="1"/>
  <c r="CW6608" i="7"/>
  <c r="CU6608" i="7"/>
  <c r="CB6608" i="7"/>
  <c r="CD6608" i="7" s="1"/>
  <c r="CE6608" i="7" s="1"/>
  <c r="BP6608" i="7"/>
  <c r="BQ6608" i="7" s="1"/>
  <c r="CW6607" i="7"/>
  <c r="CU6607" i="7"/>
  <c r="CB6607" i="7"/>
  <c r="CC6607" i="7" s="1"/>
  <c r="BP6607" i="7"/>
  <c r="BQ6607" i="7" s="1"/>
  <c r="CW6606" i="7"/>
  <c r="CU6606" i="7"/>
  <c r="CB6606" i="7"/>
  <c r="CD6606" i="7" s="1"/>
  <c r="CE6606" i="7" s="1"/>
  <c r="BP6606" i="7"/>
  <c r="BQ6606" i="7" s="1"/>
  <c r="CW6605" i="7"/>
  <c r="CU6605" i="7"/>
  <c r="CB6605" i="7"/>
  <c r="BP6605" i="7"/>
  <c r="BQ6605" i="7" s="1"/>
  <c r="CW6604" i="7"/>
  <c r="CU6604" i="7"/>
  <c r="CB6604" i="7"/>
  <c r="CD6604" i="7" s="1"/>
  <c r="CE6604" i="7" s="1"/>
  <c r="BP6604" i="7"/>
  <c r="BQ6604" i="7" s="1"/>
  <c r="CW6603" i="7"/>
  <c r="CU6603" i="7"/>
  <c r="CB6603" i="7"/>
  <c r="CD6603" i="7" s="1"/>
  <c r="CE6603" i="7" s="1"/>
  <c r="BP6603" i="7"/>
  <c r="BQ6603" i="7" s="1"/>
  <c r="CW6602" i="7"/>
  <c r="CU6602" i="7"/>
  <c r="CB6602" i="7"/>
  <c r="BP6602" i="7"/>
  <c r="BQ6602" i="7" s="1"/>
  <c r="CW6601" i="7"/>
  <c r="CU6601" i="7"/>
  <c r="CB6601" i="7"/>
  <c r="CD6601" i="7" s="1"/>
  <c r="CE6601" i="7" s="1"/>
  <c r="BP6601" i="7"/>
  <c r="BQ6601" i="7" s="1"/>
  <c r="CW6600" i="7"/>
  <c r="CU6600" i="7"/>
  <c r="CB6600" i="7"/>
  <c r="BP6600" i="7"/>
  <c r="BQ6600" i="7" s="1"/>
  <c r="CW6599" i="7"/>
  <c r="CU6599" i="7"/>
  <c r="CB6599" i="7"/>
  <c r="BP6599" i="7"/>
  <c r="BQ6599" i="7" s="1"/>
  <c r="CW6598" i="7"/>
  <c r="CU6598" i="7"/>
  <c r="CB6598" i="7"/>
  <c r="BP6598" i="7"/>
  <c r="BQ6598" i="7" s="1"/>
  <c r="CW6597" i="7"/>
  <c r="CU6597" i="7"/>
  <c r="CB6597" i="7"/>
  <c r="BP6597" i="7"/>
  <c r="BQ6597" i="7" s="1"/>
  <c r="CW6596" i="7"/>
  <c r="CU6596" i="7"/>
  <c r="CB6596" i="7"/>
  <c r="CD6596" i="7" s="1"/>
  <c r="CE6596" i="7" s="1"/>
  <c r="BP6596" i="7"/>
  <c r="BQ6596" i="7" s="1"/>
  <c r="CW6595" i="7"/>
  <c r="CU6595" i="7"/>
  <c r="CB6595" i="7"/>
  <c r="CD6595" i="7" s="1"/>
  <c r="CE6595" i="7" s="1"/>
  <c r="BP6595" i="7"/>
  <c r="BQ6595" i="7" s="1"/>
  <c r="CW6594" i="7"/>
  <c r="CU6594" i="7"/>
  <c r="CB6594" i="7"/>
  <c r="BP6594" i="7"/>
  <c r="BQ6594" i="7" s="1"/>
  <c r="CW6593" i="7"/>
  <c r="CU6593" i="7"/>
  <c r="CB6593" i="7"/>
  <c r="CD6593" i="7" s="1"/>
  <c r="CE6593" i="7" s="1"/>
  <c r="BP6593" i="7"/>
  <c r="BQ6593" i="7" s="1"/>
  <c r="CW6592" i="7"/>
  <c r="CU6592" i="7"/>
  <c r="CB6592" i="7"/>
  <c r="CD6592" i="7" s="1"/>
  <c r="CE6592" i="7" s="1"/>
  <c r="BP6592" i="7"/>
  <c r="BQ6592" i="7" s="1"/>
  <c r="CW6591" i="7"/>
  <c r="CU6591" i="7"/>
  <c r="CB6591" i="7"/>
  <c r="BP6591" i="7"/>
  <c r="BQ6591" i="7" s="1"/>
  <c r="CW6590" i="7"/>
  <c r="CU6590" i="7"/>
  <c r="CB6590" i="7"/>
  <c r="CD6590" i="7" s="1"/>
  <c r="CE6590" i="7" s="1"/>
  <c r="BP6590" i="7"/>
  <c r="BQ6590" i="7" s="1"/>
  <c r="CW6589" i="7"/>
  <c r="CU6589" i="7"/>
  <c r="CB6589" i="7"/>
  <c r="CC6589" i="7" s="1"/>
  <c r="BP6589" i="7"/>
  <c r="BQ6589" i="7" s="1"/>
  <c r="CW6588" i="7"/>
  <c r="CU6588" i="7"/>
  <c r="CB6588" i="7"/>
  <c r="BP6588" i="7"/>
  <c r="BQ6588" i="7" s="1"/>
  <c r="CW6587" i="7"/>
  <c r="CU6587" i="7"/>
  <c r="CB6587" i="7"/>
  <c r="BP6587" i="7"/>
  <c r="BQ6587" i="7" s="1"/>
  <c r="CW6586" i="7"/>
  <c r="CU6586" i="7"/>
  <c r="CB6586" i="7"/>
  <c r="BP6586" i="7"/>
  <c r="BQ6586" i="7" s="1"/>
  <c r="CW6585" i="7"/>
  <c r="CU6585" i="7"/>
  <c r="CB6585" i="7"/>
  <c r="BP6585" i="7"/>
  <c r="BQ6585" i="7" s="1"/>
  <c r="CW6584" i="7"/>
  <c r="CU6584" i="7"/>
  <c r="CB6584" i="7"/>
  <c r="CD6584" i="7" s="1"/>
  <c r="CE6584" i="7" s="1"/>
  <c r="BP6584" i="7"/>
  <c r="BQ6584" i="7" s="1"/>
  <c r="CW6583" i="7"/>
  <c r="CU6583" i="7"/>
  <c r="CB6583" i="7"/>
  <c r="CC6583" i="7" s="1"/>
  <c r="BP6583" i="7"/>
  <c r="BQ6583" i="7" s="1"/>
  <c r="CW6582" i="7"/>
  <c r="CU6582" i="7"/>
  <c r="CB6582" i="7"/>
  <c r="BP6582" i="7"/>
  <c r="BQ6582" i="7" s="1"/>
  <c r="CW6581" i="7"/>
  <c r="CU6581" i="7"/>
  <c r="CB6581" i="7"/>
  <c r="CC6581" i="7" s="1"/>
  <c r="BP6581" i="7"/>
  <c r="BQ6581" i="7" s="1"/>
  <c r="CW6580" i="7"/>
  <c r="CU6580" i="7"/>
  <c r="CB6580" i="7"/>
  <c r="BP6580" i="7"/>
  <c r="BQ6580" i="7" s="1"/>
  <c r="CW6579" i="7"/>
  <c r="CU6579" i="7"/>
  <c r="CB6579" i="7"/>
  <c r="BP6579" i="7"/>
  <c r="BQ6579" i="7" s="1"/>
  <c r="CW6578" i="7"/>
  <c r="CU6578" i="7"/>
  <c r="CB6578" i="7"/>
  <c r="BP6578" i="7"/>
  <c r="BQ6578" i="7" s="1"/>
  <c r="CW6577" i="7"/>
  <c r="CU6577" i="7"/>
  <c r="CB6577" i="7"/>
  <c r="BP6577" i="7"/>
  <c r="BQ6577" i="7" s="1"/>
  <c r="CW6576" i="7"/>
  <c r="CU6576" i="7"/>
  <c r="CB6576" i="7"/>
  <c r="BP6576" i="7"/>
  <c r="BQ6576" i="7" s="1"/>
  <c r="CW6575" i="7"/>
  <c r="CU6575" i="7"/>
  <c r="CB6575" i="7"/>
  <c r="CC6575" i="7" s="1"/>
  <c r="BP6575" i="7"/>
  <c r="BQ6575" i="7" s="1"/>
  <c r="CW6574" i="7"/>
  <c r="CU6574" i="7"/>
  <c r="CB6574" i="7"/>
  <c r="CC6574" i="7" s="1"/>
  <c r="BP6574" i="7"/>
  <c r="BQ6574" i="7" s="1"/>
  <c r="CW6573" i="7"/>
  <c r="CU6573" i="7"/>
  <c r="CB6573" i="7"/>
  <c r="CC6573" i="7" s="1"/>
  <c r="BP6573" i="7"/>
  <c r="BQ6573" i="7" s="1"/>
  <c r="CW6572" i="7"/>
  <c r="CU6572" i="7"/>
  <c r="CB6572" i="7"/>
  <c r="BP6572" i="7"/>
  <c r="BQ6572" i="7" s="1"/>
  <c r="CW6571" i="7"/>
  <c r="CU6571" i="7"/>
  <c r="CB6571" i="7"/>
  <c r="BP6571" i="7"/>
  <c r="BQ6571" i="7" s="1"/>
  <c r="CW6570" i="7"/>
  <c r="CU6570" i="7"/>
  <c r="CB6570" i="7"/>
  <c r="BP6570" i="7"/>
  <c r="BQ6570" i="7" s="1"/>
  <c r="CW6569" i="7"/>
  <c r="CU6569" i="7"/>
  <c r="CB6569" i="7"/>
  <c r="BP6569" i="7"/>
  <c r="BQ6569" i="7" s="1"/>
  <c r="CW6568" i="7"/>
  <c r="CU6568" i="7"/>
  <c r="CB6568" i="7"/>
  <c r="CD6568" i="7" s="1"/>
  <c r="CE6568" i="7" s="1"/>
  <c r="BP6568" i="7"/>
  <c r="BQ6568" i="7" s="1"/>
  <c r="CW6567" i="7"/>
  <c r="CU6567" i="7"/>
  <c r="CB6567" i="7"/>
  <c r="CC6567" i="7" s="1"/>
  <c r="BP6567" i="7"/>
  <c r="BQ6567" i="7" s="1"/>
  <c r="CW6566" i="7"/>
  <c r="CU6566" i="7"/>
  <c r="CB6566" i="7"/>
  <c r="BP6566" i="7"/>
  <c r="BQ6566" i="7" s="1"/>
  <c r="CW6565" i="7"/>
  <c r="CU6565" i="7"/>
  <c r="CB6565" i="7"/>
  <c r="CC6565" i="7" s="1"/>
  <c r="BP6565" i="7"/>
  <c r="BQ6565" i="7" s="1"/>
  <c r="CW6564" i="7"/>
  <c r="CU6564" i="7"/>
  <c r="CB6564" i="7"/>
  <c r="CC6564" i="7" s="1"/>
  <c r="BP6564" i="7"/>
  <c r="BQ6564" i="7" s="1"/>
  <c r="CW6563" i="7"/>
  <c r="CU6563" i="7"/>
  <c r="CB6563" i="7"/>
  <c r="BP6563" i="7"/>
  <c r="BQ6563" i="7" s="1"/>
  <c r="CW6562" i="7"/>
  <c r="CU6562" i="7"/>
  <c r="CB6562" i="7"/>
  <c r="CD6562" i="7" s="1"/>
  <c r="CE6562" i="7" s="1"/>
  <c r="BP6562" i="7"/>
  <c r="BQ6562" i="7" s="1"/>
  <c r="CW6561" i="7"/>
  <c r="CU6561" i="7"/>
  <c r="CB6561" i="7"/>
  <c r="BP6561" i="7"/>
  <c r="BQ6561" i="7" s="1"/>
  <c r="CW6560" i="7"/>
  <c r="CU6560" i="7"/>
  <c r="CB6560" i="7"/>
  <c r="BP6560" i="7"/>
  <c r="BQ6560" i="7" s="1"/>
  <c r="CW6559" i="7"/>
  <c r="CU6559" i="7"/>
  <c r="CB6559" i="7"/>
  <c r="CC6559" i="7" s="1"/>
  <c r="BP6559" i="7"/>
  <c r="BQ6559" i="7" s="1"/>
  <c r="CW6558" i="7"/>
  <c r="CU6558" i="7"/>
  <c r="CB6558" i="7"/>
  <c r="CD6558" i="7" s="1"/>
  <c r="CE6558" i="7" s="1"/>
  <c r="BP6558" i="7"/>
  <c r="BQ6558" i="7" s="1"/>
  <c r="CW6557" i="7"/>
  <c r="CU6557" i="7"/>
  <c r="CB6557" i="7"/>
  <c r="BP6557" i="7"/>
  <c r="BQ6557" i="7" s="1"/>
  <c r="CW6556" i="7"/>
  <c r="CU6556" i="7"/>
  <c r="CB6556" i="7"/>
  <c r="BP6556" i="7"/>
  <c r="BQ6556" i="7" s="1"/>
  <c r="CW6555" i="7"/>
  <c r="CU6555" i="7"/>
  <c r="CB6555" i="7"/>
  <c r="BP6555" i="7"/>
  <c r="BQ6555" i="7" s="1"/>
  <c r="CW6554" i="7"/>
  <c r="CU6554" i="7"/>
  <c r="CB6554" i="7"/>
  <c r="BP6554" i="7"/>
  <c r="BQ6554" i="7" s="1"/>
  <c r="CW6553" i="7"/>
  <c r="CU6553" i="7"/>
  <c r="CB6553" i="7"/>
  <c r="BP6553" i="7"/>
  <c r="BQ6553" i="7" s="1"/>
  <c r="CW6552" i="7"/>
  <c r="CU6552" i="7"/>
  <c r="CB6552" i="7"/>
  <c r="CD6552" i="7" s="1"/>
  <c r="CE6552" i="7" s="1"/>
  <c r="BP6552" i="7"/>
  <c r="BQ6552" i="7" s="1"/>
  <c r="CW6551" i="7"/>
  <c r="CX6551" i="7" s="1"/>
  <c r="DA6551" i="7" s="1"/>
  <c r="DC6551" i="7" s="1"/>
  <c r="CU6551" i="7"/>
  <c r="CB6551" i="7"/>
  <c r="CC6551" i="7" s="1"/>
  <c r="BP6551" i="7"/>
  <c r="BQ6551" i="7" s="1"/>
  <c r="CW6550" i="7"/>
  <c r="CU6550" i="7"/>
  <c r="CB6550" i="7"/>
  <c r="BP6550" i="7"/>
  <c r="BQ6550" i="7" s="1"/>
  <c r="CW6549" i="7"/>
  <c r="CU6549" i="7"/>
  <c r="CB6549" i="7"/>
  <c r="CC6549" i="7" s="1"/>
  <c r="BP6549" i="7"/>
  <c r="BQ6549" i="7" s="1"/>
  <c r="CW6548" i="7"/>
  <c r="CU6548" i="7"/>
  <c r="CB6548" i="7"/>
  <c r="BP6548" i="7"/>
  <c r="BQ6548" i="7" s="1"/>
  <c r="CW6547" i="7"/>
  <c r="CU6547" i="7"/>
  <c r="CB6547" i="7"/>
  <c r="BP6547" i="7"/>
  <c r="BQ6547" i="7" s="1"/>
  <c r="CW6546" i="7"/>
  <c r="CU6546" i="7"/>
  <c r="CB6546" i="7"/>
  <c r="CC6546" i="7" s="1"/>
  <c r="BP6546" i="7"/>
  <c r="BQ6546" i="7" s="1"/>
  <c r="CW6545" i="7"/>
  <c r="CU6545" i="7"/>
  <c r="CB6545" i="7"/>
  <c r="CD6545" i="7" s="1"/>
  <c r="CE6545" i="7" s="1"/>
  <c r="BP6545" i="7"/>
  <c r="BQ6545" i="7" s="1"/>
  <c r="CW6544" i="7"/>
  <c r="CU6544" i="7"/>
  <c r="CB6544" i="7"/>
  <c r="BP6544" i="7"/>
  <c r="BQ6544" i="7" s="1"/>
  <c r="CW6543" i="7"/>
  <c r="CU6543" i="7"/>
  <c r="CB6543" i="7"/>
  <c r="CC6543" i="7" s="1"/>
  <c r="BP6543" i="7"/>
  <c r="BQ6543" i="7" s="1"/>
  <c r="CW6542" i="7"/>
  <c r="CU6542" i="7"/>
  <c r="CB6542" i="7"/>
  <c r="CD6542" i="7" s="1"/>
  <c r="CE6542" i="7" s="1"/>
  <c r="BP6542" i="7"/>
  <c r="BQ6542" i="7" s="1"/>
  <c r="CW6541" i="7"/>
  <c r="CU6541" i="7"/>
  <c r="CB6541" i="7"/>
  <c r="CC6541" i="7" s="1"/>
  <c r="BP6541" i="7"/>
  <c r="BQ6541" i="7" s="1"/>
  <c r="CW6540" i="7"/>
  <c r="CU6540" i="7"/>
  <c r="CB6540" i="7"/>
  <c r="BP6540" i="7"/>
  <c r="BQ6540" i="7" s="1"/>
  <c r="CW6539" i="7"/>
  <c r="CU6539" i="7"/>
  <c r="CB6539" i="7"/>
  <c r="BP6539" i="7"/>
  <c r="BQ6539" i="7" s="1"/>
  <c r="CW6538" i="7"/>
  <c r="CU6538" i="7"/>
  <c r="CB6538" i="7"/>
  <c r="CD6538" i="7" s="1"/>
  <c r="CE6538" i="7" s="1"/>
  <c r="BP6538" i="7"/>
  <c r="BQ6538" i="7" s="1"/>
  <c r="CW6537" i="7"/>
  <c r="CU6537" i="7"/>
  <c r="CB6537" i="7"/>
  <c r="BP6537" i="7"/>
  <c r="BQ6537" i="7" s="1"/>
  <c r="CW6536" i="7"/>
  <c r="CU6536" i="7"/>
  <c r="CB6536" i="7"/>
  <c r="CD6536" i="7" s="1"/>
  <c r="CE6536" i="7" s="1"/>
  <c r="BP6536" i="7"/>
  <c r="BQ6536" i="7" s="1"/>
  <c r="CW6535" i="7"/>
  <c r="CU6535" i="7"/>
  <c r="CB6535" i="7"/>
  <c r="CC6535" i="7" s="1"/>
  <c r="BP6535" i="7"/>
  <c r="BQ6535" i="7" s="1"/>
  <c r="CW6534" i="7"/>
  <c r="CU6534" i="7"/>
  <c r="CB6534" i="7"/>
  <c r="CD6534" i="7" s="1"/>
  <c r="CE6534" i="7" s="1"/>
  <c r="BP6534" i="7"/>
  <c r="BQ6534" i="7" s="1"/>
  <c r="CW6533" i="7"/>
  <c r="CU6533" i="7"/>
  <c r="CB6533" i="7"/>
  <c r="CC6533" i="7" s="1"/>
  <c r="BP6533" i="7"/>
  <c r="BQ6533" i="7" s="1"/>
  <c r="CW6532" i="7"/>
  <c r="CU6532" i="7"/>
  <c r="CB6532" i="7"/>
  <c r="CC6532" i="7" s="1"/>
  <c r="BP6532" i="7"/>
  <c r="BQ6532" i="7" s="1"/>
  <c r="CW6531" i="7"/>
  <c r="CU6531" i="7"/>
  <c r="CB6531" i="7"/>
  <c r="BP6531" i="7"/>
  <c r="BQ6531" i="7" s="1"/>
  <c r="CW6530" i="7"/>
  <c r="CU6530" i="7"/>
  <c r="CB6530" i="7"/>
  <c r="BP6530" i="7"/>
  <c r="BQ6530" i="7" s="1"/>
  <c r="CW6529" i="7"/>
  <c r="CU6529" i="7"/>
  <c r="CB6529" i="7"/>
  <c r="BP6529" i="7"/>
  <c r="BQ6529" i="7" s="1"/>
  <c r="CW6528" i="7"/>
  <c r="CU6528" i="7"/>
  <c r="CB6528" i="7"/>
  <c r="BP6528" i="7"/>
  <c r="BQ6528" i="7" s="1"/>
  <c r="CW6527" i="7"/>
  <c r="CU6527" i="7"/>
  <c r="CB6527" i="7"/>
  <c r="CC6527" i="7" s="1"/>
  <c r="BP6527" i="7"/>
  <c r="BQ6527" i="7" s="1"/>
  <c r="CW6526" i="7"/>
  <c r="CU6526" i="7"/>
  <c r="CB6526" i="7"/>
  <c r="BP6526" i="7"/>
  <c r="BQ6526" i="7" s="1"/>
  <c r="CW6525" i="7"/>
  <c r="CU6525" i="7"/>
  <c r="CB6525" i="7"/>
  <c r="CC6525" i="7" s="1"/>
  <c r="BP6525" i="7"/>
  <c r="BQ6525" i="7" s="1"/>
  <c r="CW6524" i="7"/>
  <c r="CU6524" i="7"/>
  <c r="CB6524" i="7"/>
  <c r="CD6524" i="7" s="1"/>
  <c r="CE6524" i="7" s="1"/>
  <c r="BP6524" i="7"/>
  <c r="BQ6524" i="7" s="1"/>
  <c r="CW6523" i="7"/>
  <c r="CU6523" i="7"/>
  <c r="CB6523" i="7"/>
  <c r="BP6523" i="7"/>
  <c r="BQ6523" i="7" s="1"/>
  <c r="CW6522" i="7"/>
  <c r="CU6522" i="7"/>
  <c r="CB6522" i="7"/>
  <c r="CD6522" i="7" s="1"/>
  <c r="CE6522" i="7" s="1"/>
  <c r="BP6522" i="7"/>
  <c r="BQ6522" i="7" s="1"/>
  <c r="CW6521" i="7"/>
  <c r="CU6521" i="7"/>
  <c r="CB6521" i="7"/>
  <c r="BP6521" i="7"/>
  <c r="BQ6521" i="7" s="1"/>
  <c r="CW6520" i="7"/>
  <c r="CU6520" i="7"/>
  <c r="CB6520" i="7"/>
  <c r="BP6520" i="7"/>
  <c r="BQ6520" i="7" s="1"/>
  <c r="CW6519" i="7"/>
  <c r="CU6519" i="7"/>
  <c r="CB6519" i="7"/>
  <c r="CC6519" i="7" s="1"/>
  <c r="BP6519" i="7"/>
  <c r="BQ6519" i="7" s="1"/>
  <c r="CW6518" i="7"/>
  <c r="CU6518" i="7"/>
  <c r="CB6518" i="7"/>
  <c r="BP6518" i="7"/>
  <c r="BQ6518" i="7" s="1"/>
  <c r="CW6517" i="7"/>
  <c r="CU6517" i="7"/>
  <c r="CB6517" i="7"/>
  <c r="CC6517" i="7" s="1"/>
  <c r="BP6517" i="7"/>
  <c r="BQ6517" i="7" s="1"/>
  <c r="CW6516" i="7"/>
  <c r="CU6516" i="7"/>
  <c r="CB6516" i="7"/>
  <c r="BP6516" i="7"/>
  <c r="BQ6516" i="7" s="1"/>
  <c r="CW6515" i="7"/>
  <c r="CU6515" i="7"/>
  <c r="CB6515" i="7"/>
  <c r="BP6515" i="7"/>
  <c r="BQ6515" i="7" s="1"/>
  <c r="CW6514" i="7"/>
  <c r="CU6514" i="7"/>
  <c r="CB6514" i="7"/>
  <c r="CD6514" i="7" s="1"/>
  <c r="CE6514" i="7" s="1"/>
  <c r="BQ6514" i="7"/>
  <c r="BP6514" i="7"/>
  <c r="CW6513" i="7"/>
  <c r="CU6513" i="7"/>
  <c r="CB6513" i="7"/>
  <c r="CD6513" i="7" s="1"/>
  <c r="CE6513" i="7" s="1"/>
  <c r="BP6513" i="7"/>
  <c r="BQ6513" i="7" s="1"/>
  <c r="CW6512" i="7"/>
  <c r="CU6512" i="7"/>
  <c r="CB6512" i="7"/>
  <c r="CD6512" i="7" s="1"/>
  <c r="CE6512" i="7" s="1"/>
  <c r="BP6512" i="7"/>
  <c r="BQ6512" i="7" s="1"/>
  <c r="CW6511" i="7"/>
  <c r="CU6511" i="7"/>
  <c r="CB6511" i="7"/>
  <c r="CC6511" i="7" s="1"/>
  <c r="BP6511" i="7"/>
  <c r="BQ6511" i="7" s="1"/>
  <c r="CW6510" i="7"/>
  <c r="CU6510" i="7"/>
  <c r="CB6510" i="7"/>
  <c r="CD6510" i="7" s="1"/>
  <c r="CE6510" i="7" s="1"/>
  <c r="BP6510" i="7"/>
  <c r="BQ6510" i="7" s="1"/>
  <c r="CW6509" i="7"/>
  <c r="CU6509" i="7"/>
  <c r="CB6509" i="7"/>
  <c r="CC6509" i="7" s="1"/>
  <c r="BP6509" i="7"/>
  <c r="BQ6509" i="7" s="1"/>
  <c r="CW6508" i="7"/>
  <c r="CU6508" i="7"/>
  <c r="CB6508" i="7"/>
  <c r="CC6508" i="7" s="1"/>
  <c r="BP6508" i="7"/>
  <c r="BQ6508" i="7" s="1"/>
  <c r="CW6507" i="7"/>
  <c r="CU6507" i="7"/>
  <c r="CB6507" i="7"/>
  <c r="BP6507" i="7"/>
  <c r="BQ6507" i="7" s="1"/>
  <c r="CW6506" i="7"/>
  <c r="CU6506" i="7"/>
  <c r="CB6506" i="7"/>
  <c r="BP6506" i="7"/>
  <c r="BQ6506" i="7" s="1"/>
  <c r="CW6505" i="7"/>
  <c r="CU6505" i="7"/>
  <c r="CB6505" i="7"/>
  <c r="CD6505" i="7" s="1"/>
  <c r="CE6505" i="7" s="1"/>
  <c r="BP6505" i="7"/>
  <c r="BQ6505" i="7" s="1"/>
  <c r="CW6504" i="7"/>
  <c r="CU6504" i="7"/>
  <c r="CB6504" i="7"/>
  <c r="BP6504" i="7"/>
  <c r="BQ6504" i="7" s="1"/>
  <c r="CW6503" i="7"/>
  <c r="CU6503" i="7"/>
  <c r="CB6503" i="7"/>
  <c r="CC6503" i="7" s="1"/>
  <c r="BP6503" i="7"/>
  <c r="BQ6503" i="7" s="1"/>
  <c r="CW6502" i="7"/>
  <c r="CU6502" i="7"/>
  <c r="CB6502" i="7"/>
  <c r="CD6502" i="7" s="1"/>
  <c r="CE6502" i="7" s="1"/>
  <c r="BP6502" i="7"/>
  <c r="BQ6502" i="7" s="1"/>
  <c r="CW6501" i="7"/>
  <c r="CU6501" i="7"/>
  <c r="CB6501" i="7"/>
  <c r="CC6501" i="7" s="1"/>
  <c r="BP6501" i="7"/>
  <c r="BQ6501" i="7" s="1"/>
  <c r="CW6500" i="7"/>
  <c r="CU6500" i="7"/>
  <c r="CB6500" i="7"/>
  <c r="BP6500" i="7"/>
  <c r="BQ6500" i="7" s="1"/>
  <c r="CW6499" i="7"/>
  <c r="CU6499" i="7"/>
  <c r="CB6499" i="7"/>
  <c r="BP6499" i="7"/>
  <c r="BQ6499" i="7" s="1"/>
  <c r="CW6498" i="7"/>
  <c r="CU6498" i="7"/>
  <c r="CB6498" i="7"/>
  <c r="CC6498" i="7" s="1"/>
  <c r="BP6498" i="7"/>
  <c r="BQ6498" i="7" s="1"/>
  <c r="CW6497" i="7"/>
  <c r="CU6497" i="7"/>
  <c r="CB6497" i="7"/>
  <c r="BP6497" i="7"/>
  <c r="BQ6497" i="7" s="1"/>
  <c r="CW6496" i="7"/>
  <c r="CU6496" i="7"/>
  <c r="CB6496" i="7"/>
  <c r="CD6496" i="7" s="1"/>
  <c r="CE6496" i="7" s="1"/>
  <c r="BP6496" i="7"/>
  <c r="BQ6496" i="7" s="1"/>
  <c r="CW6495" i="7"/>
  <c r="CU6495" i="7"/>
  <c r="CB6495" i="7"/>
  <c r="CC6495" i="7" s="1"/>
  <c r="BP6495" i="7"/>
  <c r="BQ6495" i="7" s="1"/>
  <c r="CW6494" i="7"/>
  <c r="CU6494" i="7"/>
  <c r="CB6494" i="7"/>
  <c r="CD6494" i="7" s="1"/>
  <c r="CE6494" i="7" s="1"/>
  <c r="BP6494" i="7"/>
  <c r="BQ6494" i="7" s="1"/>
  <c r="CW6493" i="7"/>
  <c r="CU6493" i="7"/>
  <c r="CB6493" i="7"/>
  <c r="CC6493" i="7" s="1"/>
  <c r="BP6493" i="7"/>
  <c r="BQ6493" i="7" s="1"/>
  <c r="CW6492" i="7"/>
  <c r="CU6492" i="7"/>
  <c r="CB6492" i="7"/>
  <c r="CD6492" i="7" s="1"/>
  <c r="CE6492" i="7" s="1"/>
  <c r="BP6492" i="7"/>
  <c r="BQ6492" i="7" s="1"/>
  <c r="CW6491" i="7"/>
  <c r="CU6491" i="7"/>
  <c r="CB6491" i="7"/>
  <c r="BP6491" i="7"/>
  <c r="BQ6491" i="7" s="1"/>
  <c r="CW6490" i="7"/>
  <c r="CU6490" i="7"/>
  <c r="CB6490" i="7"/>
  <c r="BP6490" i="7"/>
  <c r="BQ6490" i="7" s="1"/>
  <c r="CW6489" i="7"/>
  <c r="CU6489" i="7"/>
  <c r="CB6489" i="7"/>
  <c r="BP6489" i="7"/>
  <c r="BQ6489" i="7" s="1"/>
  <c r="CW6488" i="7"/>
  <c r="CU6488" i="7"/>
  <c r="CB6488" i="7"/>
  <c r="BP6488" i="7"/>
  <c r="BQ6488" i="7" s="1"/>
  <c r="CW6487" i="7"/>
  <c r="CU6487" i="7"/>
  <c r="CB6487" i="7"/>
  <c r="CC6487" i="7" s="1"/>
  <c r="BP6487" i="7"/>
  <c r="BQ6487" i="7" s="1"/>
  <c r="CW6486" i="7"/>
  <c r="CU6486" i="7"/>
  <c r="CB6486" i="7"/>
  <c r="BP6486" i="7"/>
  <c r="BQ6486" i="7" s="1"/>
  <c r="CW6485" i="7"/>
  <c r="CU6485" i="7"/>
  <c r="CB6485" i="7"/>
  <c r="CC6485" i="7" s="1"/>
  <c r="BP6485" i="7"/>
  <c r="BQ6485" i="7" s="1"/>
  <c r="CW6484" i="7"/>
  <c r="CU6484" i="7"/>
  <c r="CB6484" i="7"/>
  <c r="CC6484" i="7" s="1"/>
  <c r="BP6484" i="7"/>
  <c r="BQ6484" i="7" s="1"/>
  <c r="CW6483" i="7"/>
  <c r="CU6483" i="7"/>
  <c r="CB6483" i="7"/>
  <c r="BP6483" i="7"/>
  <c r="BQ6483" i="7" s="1"/>
  <c r="CW6482" i="7"/>
  <c r="CU6482" i="7"/>
  <c r="CB6482" i="7"/>
  <c r="BP6482" i="7"/>
  <c r="BQ6482" i="7" s="1"/>
  <c r="CW6481" i="7"/>
  <c r="CU6481" i="7"/>
  <c r="CB6481" i="7"/>
  <c r="BP6481" i="7"/>
  <c r="BQ6481" i="7" s="1"/>
  <c r="CW6480" i="7"/>
  <c r="CU6480" i="7"/>
  <c r="CB6480" i="7"/>
  <c r="BP6480" i="7"/>
  <c r="BQ6480" i="7" s="1"/>
  <c r="CW6479" i="7"/>
  <c r="CU6479" i="7"/>
  <c r="CB6479" i="7"/>
  <c r="CC6479" i="7" s="1"/>
  <c r="BP6479" i="7"/>
  <c r="BQ6479" i="7" s="1"/>
  <c r="CW6478" i="7"/>
  <c r="CU6478" i="7"/>
  <c r="CB6478" i="7"/>
  <c r="BP6478" i="7"/>
  <c r="BQ6478" i="7" s="1"/>
  <c r="CW6477" i="7"/>
  <c r="CU6477" i="7"/>
  <c r="CB6477" i="7"/>
  <c r="CC6477" i="7" s="1"/>
  <c r="BP6477" i="7"/>
  <c r="BQ6477" i="7" s="1"/>
  <c r="CW6476" i="7"/>
  <c r="CU6476" i="7"/>
  <c r="CB6476" i="7"/>
  <c r="CD6476" i="7" s="1"/>
  <c r="CE6476" i="7" s="1"/>
  <c r="BP6476" i="7"/>
  <c r="BQ6476" i="7" s="1"/>
  <c r="CW6475" i="7"/>
  <c r="CU6475" i="7"/>
  <c r="CB6475" i="7"/>
  <c r="BP6475" i="7"/>
  <c r="BQ6475" i="7" s="1"/>
  <c r="CW6474" i="7"/>
  <c r="CU6474" i="7"/>
  <c r="CB6474" i="7"/>
  <c r="BP6474" i="7"/>
  <c r="BQ6474" i="7" s="1"/>
  <c r="CW6473" i="7"/>
  <c r="CU6473" i="7"/>
  <c r="CB6473" i="7"/>
  <c r="CD6473" i="7" s="1"/>
  <c r="CE6473" i="7" s="1"/>
  <c r="BP6473" i="7"/>
  <c r="BQ6473" i="7" s="1"/>
  <c r="CW6472" i="7"/>
  <c r="CU6472" i="7"/>
  <c r="CB6472" i="7"/>
  <c r="BP6472" i="7"/>
  <c r="BQ6472" i="7" s="1"/>
  <c r="CW6471" i="7"/>
  <c r="CU6471" i="7"/>
  <c r="CB6471" i="7"/>
  <c r="CC6471" i="7" s="1"/>
  <c r="BP6471" i="7"/>
  <c r="BQ6471" i="7" s="1"/>
  <c r="CW6470" i="7"/>
  <c r="CU6470" i="7"/>
  <c r="CB6470" i="7"/>
  <c r="BP6470" i="7"/>
  <c r="BQ6470" i="7" s="1"/>
  <c r="CW6469" i="7"/>
  <c r="CU6469" i="7"/>
  <c r="CB6469" i="7"/>
  <c r="CC6469" i="7" s="1"/>
  <c r="BP6469" i="7"/>
  <c r="BQ6469" i="7" s="1"/>
  <c r="CW6468" i="7"/>
  <c r="CU6468" i="7"/>
  <c r="CB6468" i="7"/>
  <c r="BP6468" i="7"/>
  <c r="BQ6468" i="7" s="1"/>
  <c r="CW6467" i="7"/>
  <c r="CU6467" i="7"/>
  <c r="CB6467" i="7"/>
  <c r="BP6467" i="7"/>
  <c r="BQ6467" i="7" s="1"/>
  <c r="CW6466" i="7"/>
  <c r="CU6466" i="7"/>
  <c r="CB6466" i="7"/>
  <c r="BP6466" i="7"/>
  <c r="BQ6466" i="7" s="1"/>
  <c r="CW6465" i="7"/>
  <c r="CU6465" i="7"/>
  <c r="CB6465" i="7"/>
  <c r="BP6465" i="7"/>
  <c r="BQ6465" i="7" s="1"/>
  <c r="CW6464" i="7"/>
  <c r="CU6464" i="7"/>
  <c r="CB6464" i="7"/>
  <c r="BP6464" i="7"/>
  <c r="BQ6464" i="7" s="1"/>
  <c r="CW6463" i="7"/>
  <c r="CU6463" i="7"/>
  <c r="CB6463" i="7"/>
  <c r="CC6463" i="7" s="1"/>
  <c r="BP6463" i="7"/>
  <c r="BQ6463" i="7" s="1"/>
  <c r="CW6462" i="7"/>
  <c r="CU6462" i="7"/>
  <c r="CB6462" i="7"/>
  <c r="BP6462" i="7"/>
  <c r="BQ6462" i="7" s="1"/>
  <c r="CW6461" i="7"/>
  <c r="CU6461" i="7"/>
  <c r="CB6461" i="7"/>
  <c r="BP6461" i="7"/>
  <c r="BQ6461" i="7" s="1"/>
  <c r="CW6460" i="7"/>
  <c r="CU6460" i="7"/>
  <c r="CB6460" i="7"/>
  <c r="BP6460" i="7"/>
  <c r="BQ6460" i="7" s="1"/>
  <c r="CW6459" i="7"/>
  <c r="CU6459" i="7"/>
  <c r="CB6459" i="7"/>
  <c r="BP6459" i="7"/>
  <c r="BQ6459" i="7" s="1"/>
  <c r="CW6458" i="7"/>
  <c r="CU6458" i="7"/>
  <c r="CB6458" i="7"/>
  <c r="BP6458" i="7"/>
  <c r="BQ6458" i="7" s="1"/>
  <c r="CW6457" i="7"/>
  <c r="CU6457" i="7"/>
  <c r="CB6457" i="7"/>
  <c r="BP6457" i="7"/>
  <c r="BQ6457" i="7" s="1"/>
  <c r="CW6456" i="7"/>
  <c r="CU6456" i="7"/>
  <c r="CB6456" i="7"/>
  <c r="CD6456" i="7" s="1"/>
  <c r="CE6456" i="7" s="1"/>
  <c r="BP6456" i="7"/>
  <c r="BQ6456" i="7" s="1"/>
  <c r="CW6455" i="7"/>
  <c r="CU6455" i="7"/>
  <c r="CB6455" i="7"/>
  <c r="BP6455" i="7"/>
  <c r="BQ6455" i="7" s="1"/>
  <c r="CW6454" i="7"/>
  <c r="CU6454" i="7"/>
  <c r="CB6454" i="7"/>
  <c r="BP6454" i="7"/>
  <c r="BQ6454" i="7" s="1"/>
  <c r="CW6453" i="7"/>
  <c r="CU6453" i="7"/>
  <c r="CB6453" i="7"/>
  <c r="CC6453" i="7" s="1"/>
  <c r="BP6453" i="7"/>
  <c r="BQ6453" i="7" s="1"/>
  <c r="CW6452" i="7"/>
  <c r="CU6452" i="7"/>
  <c r="CB6452" i="7"/>
  <c r="CD6452" i="7" s="1"/>
  <c r="CE6452" i="7" s="1"/>
  <c r="BP6452" i="7"/>
  <c r="BQ6452" i="7" s="1"/>
  <c r="CW6451" i="7"/>
  <c r="CU6451" i="7"/>
  <c r="CB6451" i="7"/>
  <c r="BP6451" i="7"/>
  <c r="BQ6451" i="7" s="1"/>
  <c r="CW6450" i="7"/>
  <c r="CU6450" i="7"/>
  <c r="CB6450" i="7"/>
  <c r="CD6450" i="7" s="1"/>
  <c r="CE6450" i="7" s="1"/>
  <c r="BP6450" i="7"/>
  <c r="BQ6450" i="7" s="1"/>
  <c r="CW6449" i="7"/>
  <c r="CU6449" i="7"/>
  <c r="CB6449" i="7"/>
  <c r="CD6449" i="7" s="1"/>
  <c r="CE6449" i="7" s="1"/>
  <c r="BP6449" i="7"/>
  <c r="BQ6449" i="7" s="1"/>
  <c r="CW6448" i="7"/>
  <c r="CU6448" i="7"/>
  <c r="CB6448" i="7"/>
  <c r="BP6448" i="7"/>
  <c r="BQ6448" i="7" s="1"/>
  <c r="CW6447" i="7"/>
  <c r="CU6447" i="7"/>
  <c r="CB6447" i="7"/>
  <c r="BP6447" i="7"/>
  <c r="BQ6447" i="7" s="1"/>
  <c r="CW6446" i="7"/>
  <c r="CU6446" i="7"/>
  <c r="CB6446" i="7"/>
  <c r="BP6446" i="7"/>
  <c r="BQ6446" i="7" s="1"/>
  <c r="CW6445" i="7"/>
  <c r="CU6445" i="7"/>
  <c r="CB6445" i="7"/>
  <c r="BP6445" i="7"/>
  <c r="BQ6445" i="7" s="1"/>
  <c r="CW6444" i="7"/>
  <c r="CU6444" i="7"/>
  <c r="CB6444" i="7"/>
  <c r="BP6444" i="7"/>
  <c r="BQ6444" i="7" s="1"/>
  <c r="CW6443" i="7"/>
  <c r="CU6443" i="7"/>
  <c r="CB6443" i="7"/>
  <c r="BP6443" i="7"/>
  <c r="BQ6443" i="7" s="1"/>
  <c r="CW6442" i="7"/>
  <c r="CU6442" i="7"/>
  <c r="CB6442" i="7"/>
  <c r="CC6442" i="7" s="1"/>
  <c r="BP6442" i="7"/>
  <c r="BQ6442" i="7" s="1"/>
  <c r="CW6441" i="7"/>
  <c r="CU6441" i="7"/>
  <c r="CB6441" i="7"/>
  <c r="CC6441" i="7" s="1"/>
  <c r="BP6441" i="7"/>
  <c r="BQ6441" i="7" s="1"/>
  <c r="CW6440" i="7"/>
  <c r="CU6440" i="7"/>
  <c r="CB6440" i="7"/>
  <c r="CD6440" i="7" s="1"/>
  <c r="CE6440" i="7" s="1"/>
  <c r="BP6440" i="7"/>
  <c r="BQ6440" i="7" s="1"/>
  <c r="CW6439" i="7"/>
  <c r="CU6439" i="7"/>
  <c r="CB6439" i="7"/>
  <c r="CD6439" i="7" s="1"/>
  <c r="CE6439" i="7" s="1"/>
  <c r="BP6439" i="7"/>
  <c r="BQ6439" i="7" s="1"/>
  <c r="CW6438" i="7"/>
  <c r="CU6438" i="7"/>
  <c r="CB6438" i="7"/>
  <c r="CD6438" i="7" s="1"/>
  <c r="CE6438" i="7" s="1"/>
  <c r="BP6438" i="7"/>
  <c r="BQ6438" i="7" s="1"/>
  <c r="CW6437" i="7"/>
  <c r="CU6437" i="7"/>
  <c r="CB6437" i="7"/>
  <c r="BP6437" i="7"/>
  <c r="BQ6437" i="7" s="1"/>
  <c r="CW6436" i="7"/>
  <c r="CU6436" i="7"/>
  <c r="CB6436" i="7"/>
  <c r="BP6436" i="7"/>
  <c r="BQ6436" i="7" s="1"/>
  <c r="CW6435" i="7"/>
  <c r="CU6435" i="7"/>
  <c r="CB6435" i="7"/>
  <c r="BP6435" i="7"/>
  <c r="BQ6435" i="7" s="1"/>
  <c r="CW6434" i="7"/>
  <c r="CU6434" i="7"/>
  <c r="CB6434" i="7"/>
  <c r="CD6434" i="7" s="1"/>
  <c r="CE6434" i="7" s="1"/>
  <c r="BP6434" i="7"/>
  <c r="BQ6434" i="7" s="1"/>
  <c r="CW6433" i="7"/>
  <c r="CU6433" i="7"/>
  <c r="CB6433" i="7"/>
  <c r="CD6433" i="7" s="1"/>
  <c r="CE6433" i="7" s="1"/>
  <c r="BP6433" i="7"/>
  <c r="BQ6433" i="7" s="1"/>
  <c r="CW6432" i="7"/>
  <c r="CU6432" i="7"/>
  <c r="CB6432" i="7"/>
  <c r="CD6432" i="7" s="1"/>
  <c r="CE6432" i="7" s="1"/>
  <c r="BP6432" i="7"/>
  <c r="BQ6432" i="7" s="1"/>
  <c r="CW6431" i="7"/>
  <c r="CU6431" i="7"/>
  <c r="CB6431" i="7"/>
  <c r="CC6431" i="7" s="1"/>
  <c r="BP6431" i="7"/>
  <c r="BQ6431" i="7" s="1"/>
  <c r="CW6430" i="7"/>
  <c r="CU6430" i="7"/>
  <c r="CB6430" i="7"/>
  <c r="BP6430" i="7"/>
  <c r="BQ6430" i="7" s="1"/>
  <c r="CW6429" i="7"/>
  <c r="CU6429" i="7"/>
  <c r="CB6429" i="7"/>
  <c r="BP6429" i="7"/>
  <c r="BQ6429" i="7" s="1"/>
  <c r="CW6428" i="7"/>
  <c r="CU6428" i="7"/>
  <c r="CB6428" i="7"/>
  <c r="BP6428" i="7"/>
  <c r="BQ6428" i="7" s="1"/>
  <c r="CW6427" i="7"/>
  <c r="CU6427" i="7"/>
  <c r="CB6427" i="7"/>
  <c r="BP6427" i="7"/>
  <c r="BQ6427" i="7" s="1"/>
  <c r="CW6426" i="7"/>
  <c r="CU6426" i="7"/>
  <c r="CB6426" i="7"/>
  <c r="BP6426" i="7"/>
  <c r="BQ6426" i="7" s="1"/>
  <c r="CW6425" i="7"/>
  <c r="CU6425" i="7"/>
  <c r="CB6425" i="7"/>
  <c r="BP6425" i="7"/>
  <c r="BQ6425" i="7" s="1"/>
  <c r="CW6424" i="7"/>
  <c r="CU6424" i="7"/>
  <c r="CB6424" i="7"/>
  <c r="CD6424" i="7" s="1"/>
  <c r="CE6424" i="7" s="1"/>
  <c r="BP6424" i="7"/>
  <c r="BQ6424" i="7" s="1"/>
  <c r="CW6423" i="7"/>
  <c r="CU6423" i="7"/>
  <c r="CB6423" i="7"/>
  <c r="BP6423" i="7"/>
  <c r="BQ6423" i="7" s="1"/>
  <c r="CW6422" i="7"/>
  <c r="CU6422" i="7"/>
  <c r="CB6422" i="7"/>
  <c r="CD6422" i="7" s="1"/>
  <c r="CE6422" i="7" s="1"/>
  <c r="BP6422" i="7"/>
  <c r="BQ6422" i="7" s="1"/>
  <c r="CW6421" i="7"/>
  <c r="CU6421" i="7"/>
  <c r="CB6421" i="7"/>
  <c r="CC6421" i="7" s="1"/>
  <c r="BP6421" i="7"/>
  <c r="BQ6421" i="7" s="1"/>
  <c r="CW6420" i="7"/>
  <c r="CU6420" i="7"/>
  <c r="CB6420" i="7"/>
  <c r="CD6420" i="7" s="1"/>
  <c r="CE6420" i="7" s="1"/>
  <c r="BP6420" i="7"/>
  <c r="BQ6420" i="7" s="1"/>
  <c r="CW6419" i="7"/>
  <c r="CU6419" i="7"/>
  <c r="CB6419" i="7"/>
  <c r="BP6419" i="7"/>
  <c r="BQ6419" i="7" s="1"/>
  <c r="CW6418" i="7"/>
  <c r="CU6418" i="7"/>
  <c r="CB6418" i="7"/>
  <c r="CD6418" i="7" s="1"/>
  <c r="CE6418" i="7" s="1"/>
  <c r="BP6418" i="7"/>
  <c r="BQ6418" i="7" s="1"/>
  <c r="CW6417" i="7"/>
  <c r="CU6417" i="7"/>
  <c r="CB6417" i="7"/>
  <c r="CC6417" i="7" s="1"/>
  <c r="BP6417" i="7"/>
  <c r="BQ6417" i="7" s="1"/>
  <c r="CW6416" i="7"/>
  <c r="CU6416" i="7"/>
  <c r="CB6416" i="7"/>
  <c r="BP6416" i="7"/>
  <c r="BQ6416" i="7" s="1"/>
  <c r="CW6415" i="7"/>
  <c r="CU6415" i="7"/>
  <c r="CB6415" i="7"/>
  <c r="CC6415" i="7" s="1"/>
  <c r="BP6415" i="7"/>
  <c r="BQ6415" i="7" s="1"/>
  <c r="CW6414" i="7"/>
  <c r="CU6414" i="7"/>
  <c r="CB6414" i="7"/>
  <c r="BP6414" i="7"/>
  <c r="BQ6414" i="7" s="1"/>
  <c r="CW6413" i="7"/>
  <c r="CU6413" i="7"/>
  <c r="CB6413" i="7"/>
  <c r="CD6413" i="7" s="1"/>
  <c r="CE6413" i="7" s="1"/>
  <c r="BP6413" i="7"/>
  <c r="BQ6413" i="7" s="1"/>
  <c r="CW6412" i="7"/>
  <c r="CU6412" i="7"/>
  <c r="CB6412" i="7"/>
  <c r="BP6412" i="7"/>
  <c r="BQ6412" i="7" s="1"/>
  <c r="CW6411" i="7"/>
  <c r="CU6411" i="7"/>
  <c r="CB6411" i="7"/>
  <c r="BP6411" i="7"/>
  <c r="BQ6411" i="7" s="1"/>
  <c r="CW6410" i="7"/>
  <c r="CU6410" i="7"/>
  <c r="CB6410" i="7"/>
  <c r="BP6410" i="7"/>
  <c r="BQ6410" i="7" s="1"/>
  <c r="CW6409" i="7"/>
  <c r="CU6409" i="7"/>
  <c r="CB6409" i="7"/>
  <c r="BP6409" i="7"/>
  <c r="BQ6409" i="7" s="1"/>
  <c r="CW6408" i="7"/>
  <c r="CU6408" i="7"/>
  <c r="CB6408" i="7"/>
  <c r="CD6408" i="7" s="1"/>
  <c r="CE6408" i="7" s="1"/>
  <c r="BP6408" i="7"/>
  <c r="BQ6408" i="7" s="1"/>
  <c r="CW6407" i="7"/>
  <c r="CU6407" i="7"/>
  <c r="CB6407" i="7"/>
  <c r="CD6407" i="7" s="1"/>
  <c r="CE6407" i="7" s="1"/>
  <c r="BP6407" i="7"/>
  <c r="BQ6407" i="7" s="1"/>
  <c r="CW6406" i="7"/>
  <c r="CU6406" i="7"/>
  <c r="CB6406" i="7"/>
  <c r="CD6406" i="7" s="1"/>
  <c r="CE6406" i="7" s="1"/>
  <c r="BP6406" i="7"/>
  <c r="BQ6406" i="7" s="1"/>
  <c r="CW6405" i="7"/>
  <c r="CU6405" i="7"/>
  <c r="CB6405" i="7"/>
  <c r="BP6405" i="7"/>
  <c r="BQ6405" i="7" s="1"/>
  <c r="CW6404" i="7"/>
  <c r="CU6404" i="7"/>
  <c r="CB6404" i="7"/>
  <c r="BP6404" i="7"/>
  <c r="BQ6404" i="7" s="1"/>
  <c r="CW6403" i="7"/>
  <c r="CU6403" i="7"/>
  <c r="CB6403" i="7"/>
  <c r="BP6403" i="7"/>
  <c r="BQ6403" i="7" s="1"/>
  <c r="CW6402" i="7"/>
  <c r="CU6402" i="7"/>
  <c r="CB6402" i="7"/>
  <c r="CD6402" i="7" s="1"/>
  <c r="CE6402" i="7" s="1"/>
  <c r="BP6402" i="7"/>
  <c r="BQ6402" i="7" s="1"/>
  <c r="CW6401" i="7"/>
  <c r="CU6401" i="7"/>
  <c r="CB6401" i="7"/>
  <c r="CC6401" i="7" s="1"/>
  <c r="BP6401" i="7"/>
  <c r="BQ6401" i="7" s="1"/>
  <c r="CW6400" i="7"/>
  <c r="CU6400" i="7"/>
  <c r="CB6400" i="7"/>
  <c r="CD6400" i="7" s="1"/>
  <c r="CE6400" i="7" s="1"/>
  <c r="BP6400" i="7"/>
  <c r="BQ6400" i="7" s="1"/>
  <c r="CW6399" i="7"/>
  <c r="CU6399" i="7"/>
  <c r="CB6399" i="7"/>
  <c r="CC6399" i="7" s="1"/>
  <c r="BP6399" i="7"/>
  <c r="BQ6399" i="7" s="1"/>
  <c r="CW6398" i="7"/>
  <c r="CU6398" i="7"/>
  <c r="CB6398" i="7"/>
  <c r="BP6398" i="7"/>
  <c r="BQ6398" i="7" s="1"/>
  <c r="CW6397" i="7"/>
  <c r="CU6397" i="7"/>
  <c r="CB6397" i="7"/>
  <c r="BP6397" i="7"/>
  <c r="BQ6397" i="7" s="1"/>
  <c r="CW6396" i="7"/>
  <c r="CU6396" i="7"/>
  <c r="CB6396" i="7"/>
  <c r="BP6396" i="7"/>
  <c r="BQ6396" i="7" s="1"/>
  <c r="CW6395" i="7"/>
  <c r="CU6395" i="7"/>
  <c r="CB6395" i="7"/>
  <c r="BP6395" i="7"/>
  <c r="BQ6395" i="7" s="1"/>
  <c r="CW6394" i="7"/>
  <c r="CU6394" i="7"/>
  <c r="CB6394" i="7"/>
  <c r="BP6394" i="7"/>
  <c r="BQ6394" i="7" s="1"/>
  <c r="CW6393" i="7"/>
  <c r="CU6393" i="7"/>
  <c r="CB6393" i="7"/>
  <c r="BP6393" i="7"/>
  <c r="BQ6393" i="7" s="1"/>
  <c r="CW6392" i="7"/>
  <c r="CU6392" i="7"/>
  <c r="CB6392" i="7"/>
  <c r="CD6392" i="7" s="1"/>
  <c r="CE6392" i="7" s="1"/>
  <c r="BP6392" i="7"/>
  <c r="BQ6392" i="7" s="1"/>
  <c r="CW6391" i="7"/>
  <c r="CU6391" i="7"/>
  <c r="CB6391" i="7"/>
  <c r="CD6391" i="7" s="1"/>
  <c r="CE6391" i="7" s="1"/>
  <c r="BP6391" i="7"/>
  <c r="BQ6391" i="7" s="1"/>
  <c r="CW6390" i="7"/>
  <c r="CU6390" i="7"/>
  <c r="CB6390" i="7"/>
  <c r="CC6390" i="7" s="1"/>
  <c r="BP6390" i="7"/>
  <c r="BQ6390" i="7" s="1"/>
  <c r="CW6389" i="7"/>
  <c r="CU6389" i="7"/>
  <c r="CB6389" i="7"/>
  <c r="CC6389" i="7" s="1"/>
  <c r="BP6389" i="7"/>
  <c r="BQ6389" i="7" s="1"/>
  <c r="CW6388" i="7"/>
  <c r="CU6388" i="7"/>
  <c r="CB6388" i="7"/>
  <c r="CC6388" i="7" s="1"/>
  <c r="BP6388" i="7"/>
  <c r="BQ6388" i="7" s="1"/>
  <c r="CW6387" i="7"/>
  <c r="CX6387" i="7" s="1"/>
  <c r="DA6387" i="7" s="1"/>
  <c r="DC6387" i="7" s="1"/>
  <c r="CU6387" i="7"/>
  <c r="CB6387" i="7"/>
  <c r="BP6387" i="7"/>
  <c r="BQ6387" i="7" s="1"/>
  <c r="CW6386" i="7"/>
  <c r="CU6386" i="7"/>
  <c r="CB6386" i="7"/>
  <c r="CD6386" i="7" s="1"/>
  <c r="CE6386" i="7" s="1"/>
  <c r="BP6386" i="7"/>
  <c r="BQ6386" i="7" s="1"/>
  <c r="CW6385" i="7"/>
  <c r="CU6385" i="7"/>
  <c r="CB6385" i="7"/>
  <c r="BP6385" i="7"/>
  <c r="BQ6385" i="7" s="1"/>
  <c r="CW6384" i="7"/>
  <c r="CU6384" i="7"/>
  <c r="CB6384" i="7"/>
  <c r="BP6384" i="7"/>
  <c r="BQ6384" i="7" s="1"/>
  <c r="CW6383" i="7"/>
  <c r="CU6383" i="7"/>
  <c r="CB6383" i="7"/>
  <c r="CC6383" i="7" s="1"/>
  <c r="BP6383" i="7"/>
  <c r="BQ6383" i="7" s="1"/>
  <c r="CW6382" i="7"/>
  <c r="CU6382" i="7"/>
  <c r="CB6382" i="7"/>
  <c r="BP6382" i="7"/>
  <c r="BQ6382" i="7" s="1"/>
  <c r="CW6381" i="7"/>
  <c r="CU6381" i="7"/>
  <c r="CB6381" i="7"/>
  <c r="BP6381" i="7"/>
  <c r="BQ6381" i="7" s="1"/>
  <c r="CW6380" i="7"/>
  <c r="CU6380" i="7"/>
  <c r="CB6380" i="7"/>
  <c r="BP6380" i="7"/>
  <c r="BQ6380" i="7" s="1"/>
  <c r="CW6379" i="7"/>
  <c r="CU6379" i="7"/>
  <c r="CB6379" i="7"/>
  <c r="BP6379" i="7"/>
  <c r="BQ6379" i="7" s="1"/>
  <c r="CW6378" i="7"/>
  <c r="CU6378" i="7"/>
  <c r="CB6378" i="7"/>
  <c r="BP6378" i="7"/>
  <c r="BQ6378" i="7" s="1"/>
  <c r="CW6377" i="7"/>
  <c r="CU6377" i="7"/>
  <c r="CB6377" i="7"/>
  <c r="BP6377" i="7"/>
  <c r="BQ6377" i="7" s="1"/>
  <c r="CW6376" i="7"/>
  <c r="CU6376" i="7"/>
  <c r="CB6376" i="7"/>
  <c r="CD6376" i="7" s="1"/>
  <c r="CE6376" i="7" s="1"/>
  <c r="BP6376" i="7"/>
  <c r="BQ6376" i="7" s="1"/>
  <c r="CW6375" i="7"/>
  <c r="CU6375" i="7"/>
  <c r="CB6375" i="7"/>
  <c r="BP6375" i="7"/>
  <c r="BQ6375" i="7" s="1"/>
  <c r="CW6374" i="7"/>
  <c r="CU6374" i="7"/>
  <c r="CB6374" i="7"/>
  <c r="BP6374" i="7"/>
  <c r="BQ6374" i="7" s="1"/>
  <c r="CW6373" i="7"/>
  <c r="CU6373" i="7"/>
  <c r="CB6373" i="7"/>
  <c r="CC6373" i="7" s="1"/>
  <c r="BP6373" i="7"/>
  <c r="BQ6373" i="7" s="1"/>
  <c r="CW6372" i="7"/>
  <c r="CU6372" i="7"/>
  <c r="CB6372" i="7"/>
  <c r="BP6372" i="7"/>
  <c r="BQ6372" i="7" s="1"/>
  <c r="CW6371" i="7"/>
  <c r="CU6371" i="7"/>
  <c r="CB6371" i="7"/>
  <c r="BP6371" i="7"/>
  <c r="BQ6371" i="7" s="1"/>
  <c r="CW6370" i="7"/>
  <c r="CU6370" i="7"/>
  <c r="CB6370" i="7"/>
  <c r="BP6370" i="7"/>
  <c r="BQ6370" i="7" s="1"/>
  <c r="CW6369" i="7"/>
  <c r="CU6369" i="7"/>
  <c r="CB6369" i="7"/>
  <c r="BP6369" i="7"/>
  <c r="BQ6369" i="7" s="1"/>
  <c r="CW6368" i="7"/>
  <c r="CU6368" i="7"/>
  <c r="CB6368" i="7"/>
  <c r="CD6368" i="7" s="1"/>
  <c r="CE6368" i="7" s="1"/>
  <c r="BP6368" i="7"/>
  <c r="BQ6368" i="7" s="1"/>
  <c r="CW6367" i="7"/>
  <c r="CU6367" i="7"/>
  <c r="CB6367" i="7"/>
  <c r="BP6367" i="7"/>
  <c r="BQ6367" i="7" s="1"/>
  <c r="CW6366" i="7"/>
  <c r="CU6366" i="7"/>
  <c r="CB6366" i="7"/>
  <c r="BP6366" i="7"/>
  <c r="BQ6366" i="7" s="1"/>
  <c r="CW6365" i="7"/>
  <c r="CU6365" i="7"/>
  <c r="CB6365" i="7"/>
  <c r="CC6365" i="7" s="1"/>
  <c r="BP6365" i="7"/>
  <c r="BQ6365" i="7" s="1"/>
  <c r="CW6364" i="7"/>
  <c r="CU6364" i="7"/>
  <c r="CB6364" i="7"/>
  <c r="CD6364" i="7" s="1"/>
  <c r="CE6364" i="7" s="1"/>
  <c r="BP6364" i="7"/>
  <c r="BQ6364" i="7" s="1"/>
  <c r="CW6363" i="7"/>
  <c r="CU6363" i="7"/>
  <c r="CB6363" i="7"/>
  <c r="BP6363" i="7"/>
  <c r="BQ6363" i="7" s="1"/>
  <c r="CW6362" i="7"/>
  <c r="CU6362" i="7"/>
  <c r="CB6362" i="7"/>
  <c r="CD6362" i="7" s="1"/>
  <c r="CE6362" i="7" s="1"/>
  <c r="BP6362" i="7"/>
  <c r="BQ6362" i="7" s="1"/>
  <c r="CW6361" i="7"/>
  <c r="CU6361" i="7"/>
  <c r="CB6361" i="7"/>
  <c r="CC6361" i="7" s="1"/>
  <c r="BP6361" i="7"/>
  <c r="BQ6361" i="7" s="1"/>
  <c r="CW6360" i="7"/>
  <c r="CU6360" i="7"/>
  <c r="CB6360" i="7"/>
  <c r="CD6360" i="7" s="1"/>
  <c r="CE6360" i="7" s="1"/>
  <c r="BP6360" i="7"/>
  <c r="BQ6360" i="7" s="1"/>
  <c r="CW6359" i="7"/>
  <c r="CU6359" i="7"/>
  <c r="CB6359" i="7"/>
  <c r="CD6359" i="7" s="1"/>
  <c r="CE6359" i="7" s="1"/>
  <c r="BP6359" i="7"/>
  <c r="BQ6359" i="7" s="1"/>
  <c r="CW6358" i="7"/>
  <c r="CU6358" i="7"/>
  <c r="CB6358" i="7"/>
  <c r="BP6358" i="7"/>
  <c r="BQ6358" i="7" s="1"/>
  <c r="CW6357" i="7"/>
  <c r="CU6357" i="7"/>
  <c r="CB6357" i="7"/>
  <c r="CC6357" i="7" s="1"/>
  <c r="BP6357" i="7"/>
  <c r="BQ6357" i="7" s="1"/>
  <c r="CW6356" i="7"/>
  <c r="CU6356" i="7"/>
  <c r="CB6356" i="7"/>
  <c r="CD6356" i="7" s="1"/>
  <c r="CE6356" i="7" s="1"/>
  <c r="BP6356" i="7"/>
  <c r="BQ6356" i="7" s="1"/>
  <c r="CW6355" i="7"/>
  <c r="CU6355" i="7"/>
  <c r="CB6355" i="7"/>
  <c r="BP6355" i="7"/>
  <c r="BQ6355" i="7" s="1"/>
  <c r="CW6354" i="7"/>
  <c r="CU6354" i="7"/>
  <c r="CB6354" i="7"/>
  <c r="CD6354" i="7" s="1"/>
  <c r="CE6354" i="7" s="1"/>
  <c r="BP6354" i="7"/>
  <c r="BQ6354" i="7" s="1"/>
  <c r="CW6353" i="7"/>
  <c r="CU6353" i="7"/>
  <c r="CB6353" i="7"/>
  <c r="BP6353" i="7"/>
  <c r="BQ6353" i="7" s="1"/>
  <c r="CW6352" i="7"/>
  <c r="CU6352" i="7"/>
  <c r="CB6352" i="7"/>
  <c r="CD6352" i="7" s="1"/>
  <c r="CE6352" i="7" s="1"/>
  <c r="BP6352" i="7"/>
  <c r="BQ6352" i="7" s="1"/>
  <c r="CW6351" i="7"/>
  <c r="CU6351" i="7"/>
  <c r="CB6351" i="7"/>
  <c r="CD6351" i="7" s="1"/>
  <c r="CE6351" i="7" s="1"/>
  <c r="BP6351" i="7"/>
  <c r="BQ6351" i="7" s="1"/>
  <c r="CW6350" i="7"/>
  <c r="CU6350" i="7"/>
  <c r="CB6350" i="7"/>
  <c r="CD6350" i="7" s="1"/>
  <c r="CE6350" i="7" s="1"/>
  <c r="BP6350" i="7"/>
  <c r="BQ6350" i="7" s="1"/>
  <c r="CW6349" i="7"/>
  <c r="CU6349" i="7"/>
  <c r="CB6349" i="7"/>
  <c r="CC6349" i="7" s="1"/>
  <c r="BP6349" i="7"/>
  <c r="BQ6349" i="7" s="1"/>
  <c r="CW6348" i="7"/>
  <c r="CU6348" i="7"/>
  <c r="CB6348" i="7"/>
  <c r="CD6348" i="7" s="1"/>
  <c r="CE6348" i="7" s="1"/>
  <c r="BP6348" i="7"/>
  <c r="BQ6348" i="7" s="1"/>
  <c r="CW6347" i="7"/>
  <c r="CU6347" i="7"/>
  <c r="CB6347" i="7"/>
  <c r="BP6347" i="7"/>
  <c r="BQ6347" i="7" s="1"/>
  <c r="CW6346" i="7"/>
  <c r="CU6346" i="7"/>
  <c r="CB6346" i="7"/>
  <c r="BP6346" i="7"/>
  <c r="BQ6346" i="7" s="1"/>
  <c r="CW6345" i="7"/>
  <c r="CU6345" i="7"/>
  <c r="CB6345" i="7"/>
  <c r="CD6345" i="7" s="1"/>
  <c r="CE6345" i="7" s="1"/>
  <c r="BP6345" i="7"/>
  <c r="BQ6345" i="7" s="1"/>
  <c r="CW6344" i="7"/>
  <c r="CU6344" i="7"/>
  <c r="CB6344" i="7"/>
  <c r="CD6344" i="7" s="1"/>
  <c r="CE6344" i="7" s="1"/>
  <c r="BP6344" i="7"/>
  <c r="BQ6344" i="7" s="1"/>
  <c r="CW6343" i="7"/>
  <c r="CU6343" i="7"/>
  <c r="CB6343" i="7"/>
  <c r="CD6343" i="7" s="1"/>
  <c r="CE6343" i="7" s="1"/>
  <c r="BP6343" i="7"/>
  <c r="BQ6343" i="7" s="1"/>
  <c r="CW6342" i="7"/>
  <c r="CU6342" i="7"/>
  <c r="CB6342" i="7"/>
  <c r="BP6342" i="7"/>
  <c r="BQ6342" i="7" s="1"/>
  <c r="CW6341" i="7"/>
  <c r="CU6341" i="7"/>
  <c r="CB6341" i="7"/>
  <c r="CC6341" i="7" s="1"/>
  <c r="BP6341" i="7"/>
  <c r="BQ6341" i="7" s="1"/>
  <c r="CW6340" i="7"/>
  <c r="CU6340" i="7"/>
  <c r="CB6340" i="7"/>
  <c r="CD6340" i="7" s="1"/>
  <c r="CE6340" i="7" s="1"/>
  <c r="BP6340" i="7"/>
  <c r="BQ6340" i="7" s="1"/>
  <c r="CW6339" i="7"/>
  <c r="CU6339" i="7"/>
  <c r="CB6339" i="7"/>
  <c r="BP6339" i="7"/>
  <c r="BQ6339" i="7" s="1"/>
  <c r="CW6338" i="7"/>
  <c r="CU6338" i="7"/>
  <c r="CB6338" i="7"/>
  <c r="CD6338" i="7" s="1"/>
  <c r="CE6338" i="7" s="1"/>
  <c r="BP6338" i="7"/>
  <c r="BQ6338" i="7" s="1"/>
  <c r="CW6337" i="7"/>
  <c r="CU6337" i="7"/>
  <c r="CB6337" i="7"/>
  <c r="BP6337" i="7"/>
  <c r="BQ6337" i="7" s="1"/>
  <c r="CW6336" i="7"/>
  <c r="CU6336" i="7"/>
  <c r="CB6336" i="7"/>
  <c r="CD6336" i="7" s="1"/>
  <c r="CE6336" i="7" s="1"/>
  <c r="BP6336" i="7"/>
  <c r="BQ6336" i="7" s="1"/>
  <c r="CW6335" i="7"/>
  <c r="CU6335" i="7"/>
  <c r="CB6335" i="7"/>
  <c r="CD6335" i="7" s="1"/>
  <c r="CE6335" i="7" s="1"/>
  <c r="BP6335" i="7"/>
  <c r="BQ6335" i="7" s="1"/>
  <c r="CW6334" i="7"/>
  <c r="CU6334" i="7"/>
  <c r="CB6334" i="7"/>
  <c r="BP6334" i="7"/>
  <c r="BQ6334" i="7" s="1"/>
  <c r="CW6333" i="7"/>
  <c r="CU6333" i="7"/>
  <c r="CB6333" i="7"/>
  <c r="CC6333" i="7" s="1"/>
  <c r="BP6333" i="7"/>
  <c r="BQ6333" i="7" s="1"/>
  <c r="CW6332" i="7"/>
  <c r="CU6332" i="7"/>
  <c r="CB6332" i="7"/>
  <c r="CD6332" i="7" s="1"/>
  <c r="CE6332" i="7" s="1"/>
  <c r="BP6332" i="7"/>
  <c r="BQ6332" i="7" s="1"/>
  <c r="CW6331" i="7"/>
  <c r="CU6331" i="7"/>
  <c r="CB6331" i="7"/>
  <c r="BP6331" i="7"/>
  <c r="BQ6331" i="7" s="1"/>
  <c r="CW6330" i="7"/>
  <c r="CU6330" i="7"/>
  <c r="CB6330" i="7"/>
  <c r="CD6330" i="7" s="1"/>
  <c r="CE6330" i="7" s="1"/>
  <c r="BP6330" i="7"/>
  <c r="BQ6330" i="7" s="1"/>
  <c r="CW6329" i="7"/>
  <c r="CU6329" i="7"/>
  <c r="CB6329" i="7"/>
  <c r="BP6329" i="7"/>
  <c r="BQ6329" i="7" s="1"/>
  <c r="CW6328" i="7"/>
  <c r="CU6328" i="7"/>
  <c r="CB6328" i="7"/>
  <c r="CD6328" i="7" s="1"/>
  <c r="CE6328" i="7" s="1"/>
  <c r="BP6328" i="7"/>
  <c r="BQ6328" i="7" s="1"/>
  <c r="CW6327" i="7"/>
  <c r="CU6327" i="7"/>
  <c r="CB6327" i="7"/>
  <c r="CD6327" i="7" s="1"/>
  <c r="CE6327" i="7" s="1"/>
  <c r="BP6327" i="7"/>
  <c r="BQ6327" i="7" s="1"/>
  <c r="CW6326" i="7"/>
  <c r="CU6326" i="7"/>
  <c r="CB6326" i="7"/>
  <c r="CC6326" i="7" s="1"/>
  <c r="BP6326" i="7"/>
  <c r="BQ6326" i="7" s="1"/>
  <c r="CW6325" i="7"/>
  <c r="CU6325" i="7"/>
  <c r="CB6325" i="7"/>
  <c r="CC6325" i="7" s="1"/>
  <c r="BP6325" i="7"/>
  <c r="BQ6325" i="7" s="1"/>
  <c r="CW6324" i="7"/>
  <c r="CU6324" i="7"/>
  <c r="CB6324" i="7"/>
  <c r="CD6324" i="7" s="1"/>
  <c r="CE6324" i="7" s="1"/>
  <c r="BP6324" i="7"/>
  <c r="BQ6324" i="7" s="1"/>
  <c r="CW6323" i="7"/>
  <c r="CU6323" i="7"/>
  <c r="CB6323" i="7"/>
  <c r="BP6323" i="7"/>
  <c r="BQ6323" i="7" s="1"/>
  <c r="CW6322" i="7"/>
  <c r="CU6322" i="7"/>
  <c r="CB6322" i="7"/>
  <c r="BP6322" i="7"/>
  <c r="BQ6322" i="7" s="1"/>
  <c r="CW6321" i="7"/>
  <c r="CU6321" i="7"/>
  <c r="CB6321" i="7"/>
  <c r="CD6321" i="7" s="1"/>
  <c r="CE6321" i="7" s="1"/>
  <c r="BP6321" i="7"/>
  <c r="BQ6321" i="7" s="1"/>
  <c r="CW6320" i="7"/>
  <c r="CU6320" i="7"/>
  <c r="CB6320" i="7"/>
  <c r="CD6320" i="7" s="1"/>
  <c r="CE6320" i="7" s="1"/>
  <c r="BP6320" i="7"/>
  <c r="BQ6320" i="7" s="1"/>
  <c r="CW6319" i="7"/>
  <c r="CU6319" i="7"/>
  <c r="CB6319" i="7"/>
  <c r="CD6319" i="7" s="1"/>
  <c r="CE6319" i="7" s="1"/>
  <c r="BP6319" i="7"/>
  <c r="BQ6319" i="7" s="1"/>
  <c r="CW6318" i="7"/>
  <c r="CU6318" i="7"/>
  <c r="CC6318" i="7"/>
  <c r="CB6318" i="7"/>
  <c r="CD6318" i="7" s="1"/>
  <c r="CE6318" i="7" s="1"/>
  <c r="BP6318" i="7"/>
  <c r="BQ6318" i="7" s="1"/>
  <c r="CW6317" i="7"/>
  <c r="CU6317" i="7"/>
  <c r="CB6317" i="7"/>
  <c r="CC6317" i="7" s="1"/>
  <c r="BP6317" i="7"/>
  <c r="BQ6317" i="7" s="1"/>
  <c r="CW6316" i="7"/>
  <c r="CU6316" i="7"/>
  <c r="CB6316" i="7"/>
  <c r="CD6316" i="7" s="1"/>
  <c r="CE6316" i="7" s="1"/>
  <c r="BP6316" i="7"/>
  <c r="BQ6316" i="7" s="1"/>
  <c r="CW6315" i="7"/>
  <c r="CU6315" i="7"/>
  <c r="CB6315" i="7"/>
  <c r="BP6315" i="7"/>
  <c r="BQ6315" i="7" s="1"/>
  <c r="CW6314" i="7"/>
  <c r="CU6314" i="7"/>
  <c r="CB6314" i="7"/>
  <c r="BP6314" i="7"/>
  <c r="BQ6314" i="7" s="1"/>
  <c r="CW6313" i="7"/>
  <c r="CU6313" i="7"/>
  <c r="CB6313" i="7"/>
  <c r="BP6313" i="7"/>
  <c r="BQ6313" i="7" s="1"/>
  <c r="CW6312" i="7"/>
  <c r="CU6312" i="7"/>
  <c r="CB6312" i="7"/>
  <c r="CD6312" i="7" s="1"/>
  <c r="CE6312" i="7" s="1"/>
  <c r="BP6312" i="7"/>
  <c r="BQ6312" i="7" s="1"/>
  <c r="CW6311" i="7"/>
  <c r="CU6311" i="7"/>
  <c r="CB6311" i="7"/>
  <c r="CD6311" i="7" s="1"/>
  <c r="CE6311" i="7" s="1"/>
  <c r="BP6311" i="7"/>
  <c r="BQ6311" i="7" s="1"/>
  <c r="CW6310" i="7"/>
  <c r="CU6310" i="7"/>
  <c r="CB6310" i="7"/>
  <c r="BP6310" i="7"/>
  <c r="BQ6310" i="7" s="1"/>
  <c r="CW6309" i="7"/>
  <c r="CU6309" i="7"/>
  <c r="CB6309" i="7"/>
  <c r="CC6309" i="7" s="1"/>
  <c r="BP6309" i="7"/>
  <c r="BQ6309" i="7" s="1"/>
  <c r="CW6308" i="7"/>
  <c r="CU6308" i="7"/>
  <c r="CB6308" i="7"/>
  <c r="CD6308" i="7" s="1"/>
  <c r="CE6308" i="7" s="1"/>
  <c r="BP6308" i="7"/>
  <c r="BQ6308" i="7" s="1"/>
  <c r="CW6307" i="7"/>
  <c r="CU6307" i="7"/>
  <c r="CB6307" i="7"/>
  <c r="BP6307" i="7"/>
  <c r="BQ6307" i="7" s="1"/>
  <c r="CW6306" i="7"/>
  <c r="CU6306" i="7"/>
  <c r="CB6306" i="7"/>
  <c r="CD6306" i="7" s="1"/>
  <c r="CE6306" i="7" s="1"/>
  <c r="BP6306" i="7"/>
  <c r="BQ6306" i="7" s="1"/>
  <c r="CW6305" i="7"/>
  <c r="CU6305" i="7"/>
  <c r="CB6305" i="7"/>
  <c r="CD6305" i="7" s="1"/>
  <c r="CE6305" i="7" s="1"/>
  <c r="BP6305" i="7"/>
  <c r="BQ6305" i="7" s="1"/>
  <c r="CW6304" i="7"/>
  <c r="CU6304" i="7"/>
  <c r="CB6304" i="7"/>
  <c r="CD6304" i="7" s="1"/>
  <c r="CE6304" i="7" s="1"/>
  <c r="BP6304" i="7"/>
  <c r="BQ6304" i="7" s="1"/>
  <c r="CW6303" i="7"/>
  <c r="CU6303" i="7"/>
  <c r="CB6303" i="7"/>
  <c r="CD6303" i="7" s="1"/>
  <c r="CE6303" i="7" s="1"/>
  <c r="BP6303" i="7"/>
  <c r="BQ6303" i="7" s="1"/>
  <c r="CW6302" i="7"/>
  <c r="CU6302" i="7"/>
  <c r="CB6302" i="7"/>
  <c r="CD6302" i="7" s="1"/>
  <c r="CE6302" i="7" s="1"/>
  <c r="BP6302" i="7"/>
  <c r="BQ6302" i="7" s="1"/>
  <c r="CW6301" i="7"/>
  <c r="CU6301" i="7"/>
  <c r="CB6301" i="7"/>
  <c r="CC6301" i="7" s="1"/>
  <c r="BP6301" i="7"/>
  <c r="BQ6301" i="7" s="1"/>
  <c r="CW6300" i="7"/>
  <c r="CU6300" i="7"/>
  <c r="CB6300" i="7"/>
  <c r="CD6300" i="7" s="1"/>
  <c r="CE6300" i="7" s="1"/>
  <c r="BP6300" i="7"/>
  <c r="BQ6300" i="7" s="1"/>
  <c r="CW6299" i="7"/>
  <c r="CU6299" i="7"/>
  <c r="CB6299" i="7"/>
  <c r="BP6299" i="7"/>
  <c r="BQ6299" i="7" s="1"/>
  <c r="CW6298" i="7"/>
  <c r="CU6298" i="7"/>
  <c r="CB6298" i="7"/>
  <c r="BP6298" i="7"/>
  <c r="BQ6298" i="7" s="1"/>
  <c r="CW6297" i="7"/>
  <c r="CU6297" i="7"/>
  <c r="CB6297" i="7"/>
  <c r="CD6297" i="7" s="1"/>
  <c r="CE6297" i="7" s="1"/>
  <c r="BP6297" i="7"/>
  <c r="BQ6297" i="7" s="1"/>
  <c r="CW6296" i="7"/>
  <c r="CU6296" i="7"/>
  <c r="CB6296" i="7"/>
  <c r="CD6296" i="7" s="1"/>
  <c r="CE6296" i="7" s="1"/>
  <c r="BP6296" i="7"/>
  <c r="BQ6296" i="7" s="1"/>
  <c r="CW6295" i="7"/>
  <c r="CU6295" i="7"/>
  <c r="CB6295" i="7"/>
  <c r="CD6295" i="7" s="1"/>
  <c r="CE6295" i="7" s="1"/>
  <c r="BP6295" i="7"/>
  <c r="BQ6295" i="7" s="1"/>
  <c r="CW6294" i="7"/>
  <c r="CU6294" i="7"/>
  <c r="CB6294" i="7"/>
  <c r="BP6294" i="7"/>
  <c r="BQ6294" i="7" s="1"/>
  <c r="CW6293" i="7"/>
  <c r="CU6293" i="7"/>
  <c r="CB6293" i="7"/>
  <c r="CC6293" i="7" s="1"/>
  <c r="BP6293" i="7"/>
  <c r="BQ6293" i="7" s="1"/>
  <c r="CW6292" i="7"/>
  <c r="CU6292" i="7"/>
  <c r="CB6292" i="7"/>
  <c r="CD6292" i="7" s="1"/>
  <c r="CE6292" i="7" s="1"/>
  <c r="BP6292" i="7"/>
  <c r="BQ6292" i="7" s="1"/>
  <c r="CW6291" i="7"/>
  <c r="CU6291" i="7"/>
  <c r="CB6291" i="7"/>
  <c r="BP6291" i="7"/>
  <c r="BQ6291" i="7" s="1"/>
  <c r="CW6290" i="7"/>
  <c r="CU6290" i="7"/>
  <c r="CB6290" i="7"/>
  <c r="CD6290" i="7" s="1"/>
  <c r="CE6290" i="7" s="1"/>
  <c r="BP6290" i="7"/>
  <c r="BQ6290" i="7" s="1"/>
  <c r="CW6289" i="7"/>
  <c r="CU6289" i="7"/>
  <c r="CB6289" i="7"/>
  <c r="BP6289" i="7"/>
  <c r="BQ6289" i="7" s="1"/>
  <c r="CW6288" i="7"/>
  <c r="CU6288" i="7"/>
  <c r="CB6288" i="7"/>
  <c r="CD6288" i="7" s="1"/>
  <c r="CE6288" i="7" s="1"/>
  <c r="BP6288" i="7"/>
  <c r="BQ6288" i="7" s="1"/>
  <c r="CW6287" i="7"/>
  <c r="CU6287" i="7"/>
  <c r="CB6287" i="7"/>
  <c r="CD6287" i="7" s="1"/>
  <c r="CE6287" i="7" s="1"/>
  <c r="BP6287" i="7"/>
  <c r="BQ6287" i="7" s="1"/>
  <c r="CW6286" i="7"/>
  <c r="CU6286" i="7"/>
  <c r="CB6286" i="7"/>
  <c r="CC6286" i="7" s="1"/>
  <c r="BP6286" i="7"/>
  <c r="BQ6286" i="7" s="1"/>
  <c r="CW6285" i="7"/>
  <c r="CU6285" i="7"/>
  <c r="CB6285" i="7"/>
  <c r="CC6285" i="7" s="1"/>
  <c r="BP6285" i="7"/>
  <c r="BQ6285" i="7" s="1"/>
  <c r="CW6284" i="7"/>
  <c r="CU6284" i="7"/>
  <c r="CB6284" i="7"/>
  <c r="CD6284" i="7" s="1"/>
  <c r="CE6284" i="7" s="1"/>
  <c r="BP6284" i="7"/>
  <c r="BQ6284" i="7" s="1"/>
  <c r="CW6283" i="7"/>
  <c r="CU6283" i="7"/>
  <c r="CB6283" i="7"/>
  <c r="BP6283" i="7"/>
  <c r="BQ6283" i="7" s="1"/>
  <c r="CW6282" i="7"/>
  <c r="CU6282" i="7"/>
  <c r="CB6282" i="7"/>
  <c r="BP6282" i="7"/>
  <c r="BQ6282" i="7" s="1"/>
  <c r="CW6281" i="7"/>
  <c r="CU6281" i="7"/>
  <c r="CB6281" i="7"/>
  <c r="CC6281" i="7" s="1"/>
  <c r="BP6281" i="7"/>
  <c r="BQ6281" i="7" s="1"/>
  <c r="CW6280" i="7"/>
  <c r="CU6280" i="7"/>
  <c r="CB6280" i="7"/>
  <c r="CD6280" i="7" s="1"/>
  <c r="CE6280" i="7" s="1"/>
  <c r="BP6280" i="7"/>
  <c r="BQ6280" i="7" s="1"/>
  <c r="CW6279" i="7"/>
  <c r="CU6279" i="7"/>
  <c r="CB6279" i="7"/>
  <c r="CD6279" i="7" s="1"/>
  <c r="CE6279" i="7" s="1"/>
  <c r="BP6279" i="7"/>
  <c r="BQ6279" i="7" s="1"/>
  <c r="CW6278" i="7"/>
  <c r="CU6278" i="7"/>
  <c r="CB6278" i="7"/>
  <c r="CD6278" i="7" s="1"/>
  <c r="CE6278" i="7" s="1"/>
  <c r="BP6278" i="7"/>
  <c r="BQ6278" i="7" s="1"/>
  <c r="CW6277" i="7"/>
  <c r="CU6277" i="7"/>
  <c r="CB6277" i="7"/>
  <c r="CC6277" i="7" s="1"/>
  <c r="BP6277" i="7"/>
  <c r="BQ6277" i="7" s="1"/>
  <c r="CW6276" i="7"/>
  <c r="CU6276" i="7"/>
  <c r="CB6276" i="7"/>
  <c r="CD6276" i="7" s="1"/>
  <c r="CE6276" i="7" s="1"/>
  <c r="BP6276" i="7"/>
  <c r="BQ6276" i="7" s="1"/>
  <c r="CW6275" i="7"/>
  <c r="CU6275" i="7"/>
  <c r="CB6275" i="7"/>
  <c r="BP6275" i="7"/>
  <c r="BQ6275" i="7" s="1"/>
  <c r="CW6274" i="7"/>
  <c r="CU6274" i="7"/>
  <c r="CB6274" i="7"/>
  <c r="CD6274" i="7" s="1"/>
  <c r="CE6274" i="7" s="1"/>
  <c r="BP6274" i="7"/>
  <c r="BQ6274" i="7" s="1"/>
  <c r="CW6273" i="7"/>
  <c r="CU6273" i="7"/>
  <c r="CB6273" i="7"/>
  <c r="CD6273" i="7" s="1"/>
  <c r="CE6273" i="7" s="1"/>
  <c r="BP6273" i="7"/>
  <c r="BQ6273" i="7" s="1"/>
  <c r="CW6272" i="7"/>
  <c r="CU6272" i="7"/>
  <c r="CB6272" i="7"/>
  <c r="CD6272" i="7" s="1"/>
  <c r="CE6272" i="7" s="1"/>
  <c r="BP6272" i="7"/>
  <c r="BQ6272" i="7" s="1"/>
  <c r="CW6271" i="7"/>
  <c r="CU6271" i="7"/>
  <c r="CB6271" i="7"/>
  <c r="CD6271" i="7" s="1"/>
  <c r="CE6271" i="7" s="1"/>
  <c r="BP6271" i="7"/>
  <c r="BQ6271" i="7" s="1"/>
  <c r="CW6270" i="7"/>
  <c r="CU6270" i="7"/>
  <c r="CB6270" i="7"/>
  <c r="BP6270" i="7"/>
  <c r="BQ6270" i="7" s="1"/>
  <c r="CW6269" i="7"/>
  <c r="CU6269" i="7"/>
  <c r="CB6269" i="7"/>
  <c r="CC6269" i="7" s="1"/>
  <c r="BP6269" i="7"/>
  <c r="BQ6269" i="7" s="1"/>
  <c r="CW6268" i="7"/>
  <c r="CU6268" i="7"/>
  <c r="CB6268" i="7"/>
  <c r="CD6268" i="7" s="1"/>
  <c r="CE6268" i="7" s="1"/>
  <c r="BP6268" i="7"/>
  <c r="BQ6268" i="7" s="1"/>
  <c r="CW6267" i="7"/>
  <c r="CU6267" i="7"/>
  <c r="CB6267" i="7"/>
  <c r="BP6267" i="7"/>
  <c r="BQ6267" i="7" s="1"/>
  <c r="CW6266" i="7"/>
  <c r="CU6266" i="7"/>
  <c r="CB6266" i="7"/>
  <c r="CD6266" i="7" s="1"/>
  <c r="CE6266" i="7" s="1"/>
  <c r="BP6266" i="7"/>
  <c r="BQ6266" i="7" s="1"/>
  <c r="CW6265" i="7"/>
  <c r="CU6265" i="7"/>
  <c r="CB6265" i="7"/>
  <c r="BP6265" i="7"/>
  <c r="BQ6265" i="7" s="1"/>
  <c r="CW6264" i="7"/>
  <c r="CU6264" i="7"/>
  <c r="CB6264" i="7"/>
  <c r="CD6264" i="7" s="1"/>
  <c r="CE6264" i="7" s="1"/>
  <c r="BP6264" i="7"/>
  <c r="BQ6264" i="7" s="1"/>
  <c r="CW6263" i="7"/>
  <c r="CU6263" i="7"/>
  <c r="CB6263" i="7"/>
  <c r="CD6263" i="7" s="1"/>
  <c r="CE6263" i="7" s="1"/>
  <c r="BP6263" i="7"/>
  <c r="BQ6263" i="7" s="1"/>
  <c r="CW6262" i="7"/>
  <c r="CU6262" i="7"/>
  <c r="CB6262" i="7"/>
  <c r="BP6262" i="7"/>
  <c r="BQ6262" i="7" s="1"/>
  <c r="CW6261" i="7"/>
  <c r="CU6261" i="7"/>
  <c r="CB6261" i="7"/>
  <c r="CC6261" i="7" s="1"/>
  <c r="BP6261" i="7"/>
  <c r="BQ6261" i="7" s="1"/>
  <c r="CW6260" i="7"/>
  <c r="CU6260" i="7"/>
  <c r="CB6260" i="7"/>
  <c r="CD6260" i="7" s="1"/>
  <c r="CE6260" i="7" s="1"/>
  <c r="BP6260" i="7"/>
  <c r="BQ6260" i="7" s="1"/>
  <c r="CW6259" i="7"/>
  <c r="CU6259" i="7"/>
  <c r="CB6259" i="7"/>
  <c r="BP6259" i="7"/>
  <c r="BQ6259" i="7" s="1"/>
  <c r="CW6258" i="7"/>
  <c r="CU6258" i="7"/>
  <c r="CB6258" i="7"/>
  <c r="CD6258" i="7" s="1"/>
  <c r="CE6258" i="7" s="1"/>
  <c r="BP6258" i="7"/>
  <c r="BQ6258" i="7" s="1"/>
  <c r="CW6257" i="7"/>
  <c r="CU6257" i="7"/>
  <c r="CB6257" i="7"/>
  <c r="BP6257" i="7"/>
  <c r="BQ6257" i="7" s="1"/>
  <c r="CW6256" i="7"/>
  <c r="CU6256" i="7"/>
  <c r="CB6256" i="7"/>
  <c r="CD6256" i="7" s="1"/>
  <c r="CE6256" i="7" s="1"/>
  <c r="BP6256" i="7"/>
  <c r="BQ6256" i="7" s="1"/>
  <c r="CW6255" i="7"/>
  <c r="CU6255" i="7"/>
  <c r="CB6255" i="7"/>
  <c r="CD6255" i="7" s="1"/>
  <c r="CE6255" i="7" s="1"/>
  <c r="BP6255" i="7"/>
  <c r="BQ6255" i="7" s="1"/>
  <c r="CW6254" i="7"/>
  <c r="CU6254" i="7"/>
  <c r="CB6254" i="7"/>
  <c r="BP6254" i="7"/>
  <c r="BQ6254" i="7" s="1"/>
  <c r="CW6253" i="7"/>
  <c r="CU6253" i="7"/>
  <c r="CB6253" i="7"/>
  <c r="CC6253" i="7" s="1"/>
  <c r="BP6253" i="7"/>
  <c r="BQ6253" i="7" s="1"/>
  <c r="CW6252" i="7"/>
  <c r="CU6252" i="7"/>
  <c r="CB6252" i="7"/>
  <c r="CD6252" i="7" s="1"/>
  <c r="CE6252" i="7" s="1"/>
  <c r="BP6252" i="7"/>
  <c r="BQ6252" i="7" s="1"/>
  <c r="CW6251" i="7"/>
  <c r="CU6251" i="7"/>
  <c r="CB6251" i="7"/>
  <c r="BP6251" i="7"/>
  <c r="BQ6251" i="7" s="1"/>
  <c r="CW6250" i="7"/>
  <c r="CU6250" i="7"/>
  <c r="CB6250" i="7"/>
  <c r="CD6250" i="7" s="1"/>
  <c r="CE6250" i="7" s="1"/>
  <c r="BP6250" i="7"/>
  <c r="BQ6250" i="7" s="1"/>
  <c r="CW6249" i="7"/>
  <c r="CU6249" i="7"/>
  <c r="CB6249" i="7"/>
  <c r="BP6249" i="7"/>
  <c r="BQ6249" i="7" s="1"/>
  <c r="CW6248" i="7"/>
  <c r="CU6248" i="7"/>
  <c r="CB6248" i="7"/>
  <c r="CD6248" i="7" s="1"/>
  <c r="CE6248" i="7" s="1"/>
  <c r="BP6248" i="7"/>
  <c r="BQ6248" i="7" s="1"/>
  <c r="CW6247" i="7"/>
  <c r="CU6247" i="7"/>
  <c r="CB6247" i="7"/>
  <c r="CD6247" i="7" s="1"/>
  <c r="CE6247" i="7" s="1"/>
  <c r="BP6247" i="7"/>
  <c r="BQ6247" i="7" s="1"/>
  <c r="CW6246" i="7"/>
  <c r="CU6246" i="7"/>
  <c r="CB6246" i="7"/>
  <c r="CD6246" i="7" s="1"/>
  <c r="CE6246" i="7" s="1"/>
  <c r="BP6246" i="7"/>
  <c r="BQ6246" i="7" s="1"/>
  <c r="CW6245" i="7"/>
  <c r="CU6245" i="7"/>
  <c r="CB6245" i="7"/>
  <c r="CC6245" i="7" s="1"/>
  <c r="BP6245" i="7"/>
  <c r="BQ6245" i="7" s="1"/>
  <c r="CW6244" i="7"/>
  <c r="CU6244" i="7"/>
  <c r="CB6244" i="7"/>
  <c r="CD6244" i="7" s="1"/>
  <c r="CE6244" i="7" s="1"/>
  <c r="BP6244" i="7"/>
  <c r="BQ6244" i="7" s="1"/>
  <c r="CW6243" i="7"/>
  <c r="CU6243" i="7"/>
  <c r="CB6243" i="7"/>
  <c r="BP6243" i="7"/>
  <c r="BQ6243" i="7" s="1"/>
  <c r="CW6242" i="7"/>
  <c r="CU6242" i="7"/>
  <c r="CB6242" i="7"/>
  <c r="CD6242" i="7" s="1"/>
  <c r="CE6242" i="7" s="1"/>
  <c r="BP6242" i="7"/>
  <c r="BQ6242" i="7" s="1"/>
  <c r="CW6241" i="7"/>
  <c r="CU6241" i="7"/>
  <c r="CB6241" i="7"/>
  <c r="BP6241" i="7"/>
  <c r="BQ6241" i="7" s="1"/>
  <c r="CW6240" i="7"/>
  <c r="CU6240" i="7"/>
  <c r="CB6240" i="7"/>
  <c r="CD6240" i="7" s="1"/>
  <c r="CE6240" i="7" s="1"/>
  <c r="BP6240" i="7"/>
  <c r="BQ6240" i="7" s="1"/>
  <c r="CW6239" i="7"/>
  <c r="CU6239" i="7"/>
  <c r="CB6239" i="7"/>
  <c r="CD6239" i="7" s="1"/>
  <c r="CE6239" i="7" s="1"/>
  <c r="BP6239" i="7"/>
  <c r="BQ6239" i="7" s="1"/>
  <c r="CW6238" i="7"/>
  <c r="CU6238" i="7"/>
  <c r="CB6238" i="7"/>
  <c r="BP6238" i="7"/>
  <c r="BQ6238" i="7" s="1"/>
  <c r="CW6237" i="7"/>
  <c r="CU6237" i="7"/>
  <c r="CB6237" i="7"/>
  <c r="CC6237" i="7" s="1"/>
  <c r="BP6237" i="7"/>
  <c r="BQ6237" i="7" s="1"/>
  <c r="CW6236" i="7"/>
  <c r="CU6236" i="7"/>
  <c r="CB6236" i="7"/>
  <c r="CD6236" i="7" s="1"/>
  <c r="CE6236" i="7" s="1"/>
  <c r="BP6236" i="7"/>
  <c r="BQ6236" i="7" s="1"/>
  <c r="CW6235" i="7"/>
  <c r="CU6235" i="7"/>
  <c r="CB6235" i="7"/>
  <c r="BP6235" i="7"/>
  <c r="BQ6235" i="7" s="1"/>
  <c r="CW6234" i="7"/>
  <c r="CU6234" i="7"/>
  <c r="CB6234" i="7"/>
  <c r="BP6234" i="7"/>
  <c r="BQ6234" i="7" s="1"/>
  <c r="CW6233" i="7"/>
  <c r="CU6233" i="7"/>
  <c r="CB6233" i="7"/>
  <c r="BP6233" i="7"/>
  <c r="BQ6233" i="7" s="1"/>
  <c r="CW6232" i="7"/>
  <c r="CU6232" i="7"/>
  <c r="CB6232" i="7"/>
  <c r="CD6232" i="7" s="1"/>
  <c r="CE6232" i="7" s="1"/>
  <c r="BP6232" i="7"/>
  <c r="BQ6232" i="7" s="1"/>
  <c r="CW6231" i="7"/>
  <c r="CU6231" i="7"/>
  <c r="CB6231" i="7"/>
  <c r="CD6231" i="7" s="1"/>
  <c r="CE6231" i="7" s="1"/>
  <c r="BP6231" i="7"/>
  <c r="BQ6231" i="7" s="1"/>
  <c r="CW6230" i="7"/>
  <c r="CU6230" i="7"/>
  <c r="CB6230" i="7"/>
  <c r="CC6230" i="7" s="1"/>
  <c r="BP6230" i="7"/>
  <c r="BQ6230" i="7" s="1"/>
  <c r="CW6229" i="7"/>
  <c r="CU6229" i="7"/>
  <c r="CB6229" i="7"/>
  <c r="CC6229" i="7" s="1"/>
  <c r="BP6229" i="7"/>
  <c r="BQ6229" i="7" s="1"/>
  <c r="CW6228" i="7"/>
  <c r="CU6228" i="7"/>
  <c r="CB6228" i="7"/>
  <c r="CD6228" i="7" s="1"/>
  <c r="CE6228" i="7" s="1"/>
  <c r="BP6228" i="7"/>
  <c r="BQ6228" i="7" s="1"/>
  <c r="CW6227" i="7"/>
  <c r="CU6227" i="7"/>
  <c r="CB6227" i="7"/>
  <c r="BP6227" i="7"/>
  <c r="BQ6227" i="7" s="1"/>
  <c r="CW6226" i="7"/>
  <c r="CU6226" i="7"/>
  <c r="CB6226" i="7"/>
  <c r="BP6226" i="7"/>
  <c r="BQ6226" i="7" s="1"/>
  <c r="CW6225" i="7"/>
  <c r="CU6225" i="7"/>
  <c r="CB6225" i="7"/>
  <c r="CC6225" i="7" s="1"/>
  <c r="BP6225" i="7"/>
  <c r="BQ6225" i="7" s="1"/>
  <c r="CW6224" i="7"/>
  <c r="CU6224" i="7"/>
  <c r="CB6224" i="7"/>
  <c r="CD6224" i="7" s="1"/>
  <c r="CE6224" i="7" s="1"/>
  <c r="BP6224" i="7"/>
  <c r="BQ6224" i="7" s="1"/>
  <c r="CW6223" i="7"/>
  <c r="CU6223" i="7"/>
  <c r="CB6223" i="7"/>
  <c r="CD6223" i="7" s="1"/>
  <c r="CE6223" i="7" s="1"/>
  <c r="BP6223" i="7"/>
  <c r="BQ6223" i="7" s="1"/>
  <c r="CW6222" i="7"/>
  <c r="CU6222" i="7"/>
  <c r="CB6222" i="7"/>
  <c r="BP6222" i="7"/>
  <c r="BQ6222" i="7" s="1"/>
  <c r="CW6221" i="7"/>
  <c r="CU6221" i="7"/>
  <c r="CB6221" i="7"/>
  <c r="CC6221" i="7" s="1"/>
  <c r="BP6221" i="7"/>
  <c r="BQ6221" i="7" s="1"/>
  <c r="CW6220" i="7"/>
  <c r="CU6220" i="7"/>
  <c r="CB6220" i="7"/>
  <c r="CD6220" i="7" s="1"/>
  <c r="CE6220" i="7" s="1"/>
  <c r="BP6220" i="7"/>
  <c r="BQ6220" i="7" s="1"/>
  <c r="CW6219" i="7"/>
  <c r="CU6219" i="7"/>
  <c r="CB6219" i="7"/>
  <c r="BP6219" i="7"/>
  <c r="BQ6219" i="7" s="1"/>
  <c r="CW6218" i="7"/>
  <c r="CU6218" i="7"/>
  <c r="CB6218" i="7"/>
  <c r="CD6218" i="7" s="1"/>
  <c r="CE6218" i="7" s="1"/>
  <c r="BP6218" i="7"/>
  <c r="BQ6218" i="7" s="1"/>
  <c r="CW6217" i="7"/>
  <c r="CU6217" i="7"/>
  <c r="CB6217" i="7"/>
  <c r="CD6217" i="7" s="1"/>
  <c r="CE6217" i="7" s="1"/>
  <c r="BP6217" i="7"/>
  <c r="BQ6217" i="7" s="1"/>
  <c r="CW6216" i="7"/>
  <c r="CU6216" i="7"/>
  <c r="CB6216" i="7"/>
  <c r="CD6216" i="7" s="1"/>
  <c r="CE6216" i="7" s="1"/>
  <c r="BP6216" i="7"/>
  <c r="BQ6216" i="7" s="1"/>
  <c r="CW6215" i="7"/>
  <c r="CU6215" i="7"/>
  <c r="CB6215" i="7"/>
  <c r="CD6215" i="7" s="1"/>
  <c r="CE6215" i="7" s="1"/>
  <c r="BP6215" i="7"/>
  <c r="BQ6215" i="7" s="1"/>
  <c r="CW6214" i="7"/>
  <c r="CU6214" i="7"/>
  <c r="CB6214" i="7"/>
  <c r="BP6214" i="7"/>
  <c r="BQ6214" i="7" s="1"/>
  <c r="CW6213" i="7"/>
  <c r="CU6213" i="7"/>
  <c r="CB6213" i="7"/>
  <c r="CC6213" i="7" s="1"/>
  <c r="BP6213" i="7"/>
  <c r="BQ6213" i="7" s="1"/>
  <c r="CW6212" i="7"/>
  <c r="CU6212" i="7"/>
  <c r="CB6212" i="7"/>
  <c r="CD6212" i="7" s="1"/>
  <c r="CE6212" i="7" s="1"/>
  <c r="BP6212" i="7"/>
  <c r="BQ6212" i="7" s="1"/>
  <c r="CW6211" i="7"/>
  <c r="CU6211" i="7"/>
  <c r="CB6211" i="7"/>
  <c r="BP6211" i="7"/>
  <c r="BQ6211" i="7" s="1"/>
  <c r="CW6210" i="7"/>
  <c r="CU6210" i="7"/>
  <c r="CB6210" i="7"/>
  <c r="CD6210" i="7" s="1"/>
  <c r="CE6210" i="7" s="1"/>
  <c r="BP6210" i="7"/>
  <c r="BQ6210" i="7" s="1"/>
  <c r="CW6209" i="7"/>
  <c r="CU6209" i="7"/>
  <c r="CB6209" i="7"/>
  <c r="BP6209" i="7"/>
  <c r="BQ6209" i="7" s="1"/>
  <c r="CW6208" i="7"/>
  <c r="CU6208" i="7"/>
  <c r="CB6208" i="7"/>
  <c r="CD6208" i="7" s="1"/>
  <c r="CE6208" i="7" s="1"/>
  <c r="BP6208" i="7"/>
  <c r="BQ6208" i="7" s="1"/>
  <c r="CW6207" i="7"/>
  <c r="CU6207" i="7"/>
  <c r="CB6207" i="7"/>
  <c r="BP6207" i="7"/>
  <c r="BQ6207" i="7" s="1"/>
  <c r="CW6206" i="7"/>
  <c r="CU6206" i="7"/>
  <c r="CB6206" i="7"/>
  <c r="CC6206" i="7" s="1"/>
  <c r="BP6206" i="7"/>
  <c r="BQ6206" i="7" s="1"/>
  <c r="CW6205" i="7"/>
  <c r="CU6205" i="7"/>
  <c r="CB6205" i="7"/>
  <c r="BP6205" i="7"/>
  <c r="BQ6205" i="7" s="1"/>
  <c r="CW6204" i="7"/>
  <c r="CU6204" i="7"/>
  <c r="CB6204" i="7"/>
  <c r="BP6204" i="7"/>
  <c r="BQ6204" i="7" s="1"/>
  <c r="CW6203" i="7"/>
  <c r="CU6203" i="7"/>
  <c r="CB6203" i="7"/>
  <c r="BP6203" i="7"/>
  <c r="BQ6203" i="7" s="1"/>
  <c r="CW6202" i="7"/>
  <c r="CU6202" i="7"/>
  <c r="CB6202" i="7"/>
  <c r="BP6202" i="7"/>
  <c r="BQ6202" i="7" s="1"/>
  <c r="CW6201" i="7"/>
  <c r="CU6201" i="7"/>
  <c r="CB6201" i="7"/>
  <c r="BP6201" i="7"/>
  <c r="BQ6201" i="7" s="1"/>
  <c r="CW6200" i="7"/>
  <c r="CU6200" i="7"/>
  <c r="CB6200" i="7"/>
  <c r="CD6200" i="7" s="1"/>
  <c r="CE6200" i="7" s="1"/>
  <c r="BP6200" i="7"/>
  <c r="BQ6200" i="7" s="1"/>
  <c r="CW6199" i="7"/>
  <c r="CU6199" i="7"/>
  <c r="CB6199" i="7"/>
  <c r="CD6199" i="7" s="1"/>
  <c r="CE6199" i="7" s="1"/>
  <c r="BP6199" i="7"/>
  <c r="BQ6199" i="7" s="1"/>
  <c r="CW6198" i="7"/>
  <c r="CU6198" i="7"/>
  <c r="CB6198" i="7"/>
  <c r="BP6198" i="7"/>
  <c r="BQ6198" i="7" s="1"/>
  <c r="CW6197" i="7"/>
  <c r="CU6197" i="7"/>
  <c r="CB6197" i="7"/>
  <c r="BP6197" i="7"/>
  <c r="BQ6197" i="7" s="1"/>
  <c r="CW6196" i="7"/>
  <c r="CU6196" i="7"/>
  <c r="CB6196" i="7"/>
  <c r="CC6196" i="7" s="1"/>
  <c r="BP6196" i="7"/>
  <c r="BQ6196" i="7" s="1"/>
  <c r="CW6195" i="7"/>
  <c r="CU6195" i="7"/>
  <c r="CB6195" i="7"/>
  <c r="BP6195" i="7"/>
  <c r="BQ6195" i="7" s="1"/>
  <c r="DH6194" i="7"/>
  <c r="CW6194" i="7"/>
  <c r="DG6194" i="7" s="1"/>
  <c r="CU6194" i="7"/>
  <c r="CQ6194" i="7"/>
  <c r="CB6194" i="7"/>
  <c r="BP6194" i="7"/>
  <c r="BQ6194" i="7" s="1"/>
  <c r="CW5851" i="7"/>
  <c r="CU5851" i="7"/>
  <c r="CB5851" i="7"/>
  <c r="CD5851" i="7" s="1"/>
  <c r="CE5851" i="7" s="1"/>
  <c r="BP5851" i="7"/>
  <c r="BQ5851" i="7" s="1"/>
  <c r="DF5850" i="7"/>
  <c r="CW5850" i="7"/>
  <c r="CU5850" i="7"/>
  <c r="CP5850" i="7"/>
  <c r="S1221" i="7" s="1"/>
  <c r="CB5850" i="7"/>
  <c r="CD5850" i="7" s="1"/>
  <c r="CE5850" i="7" s="1"/>
  <c r="BP5850" i="7"/>
  <c r="BQ5850" i="7" s="1"/>
  <c r="DF5849" i="7"/>
  <c r="CW5849" i="7"/>
  <c r="CU5849" i="7"/>
  <c r="CB5849" i="7"/>
  <c r="BP5849" i="7"/>
  <c r="BQ5849" i="7" s="1"/>
  <c r="DF5848" i="7"/>
  <c r="CW5848" i="7"/>
  <c r="CU5848" i="7"/>
  <c r="CP5848" i="7"/>
  <c r="S1219" i="7" s="1"/>
  <c r="CB5848" i="7"/>
  <c r="CC5848" i="7" s="1"/>
  <c r="BP5848" i="7"/>
  <c r="BQ5848" i="7" s="1"/>
  <c r="CW5847" i="7"/>
  <c r="CU5847" i="7"/>
  <c r="CB5847" i="7"/>
  <c r="CD5847" i="7" s="1"/>
  <c r="CE5847" i="7" s="1"/>
  <c r="BP5847" i="7"/>
  <c r="BQ5847" i="7" s="1"/>
  <c r="DF5846" i="7"/>
  <c r="CW5846" i="7"/>
  <c r="CU5846" i="7"/>
  <c r="CP5846" i="7"/>
  <c r="S1217" i="7" s="1"/>
  <c r="CB5846" i="7"/>
  <c r="BP5846" i="7"/>
  <c r="BQ5846" i="7" s="1"/>
  <c r="CW5845" i="7"/>
  <c r="CU5845" i="7"/>
  <c r="CP5845" i="7"/>
  <c r="S1216" i="7" s="1"/>
  <c r="CB5845" i="7"/>
  <c r="CD5845" i="7" s="1"/>
  <c r="CE5845" i="7" s="1"/>
  <c r="BP5845" i="7"/>
  <c r="BQ5845" i="7" s="1"/>
  <c r="DF5844" i="7"/>
  <c r="CW5844" i="7"/>
  <c r="CU5844" i="7"/>
  <c r="CP5844" i="7"/>
  <c r="S1215" i="7" s="1"/>
  <c r="CB5844" i="7"/>
  <c r="BP5844" i="7"/>
  <c r="BQ5844" i="7" s="1"/>
  <c r="CW5843" i="7"/>
  <c r="CU5843" i="7"/>
  <c r="CB5843" i="7"/>
  <c r="CD5843" i="7" s="1"/>
  <c r="CE5843" i="7" s="1"/>
  <c r="BP5843" i="7"/>
  <c r="BQ5843" i="7" s="1"/>
  <c r="DF5842" i="7"/>
  <c r="CW5842" i="7"/>
  <c r="CU5842" i="7"/>
  <c r="CP5842" i="7"/>
  <c r="S1213" i="7" s="1"/>
  <c r="CB5842" i="7"/>
  <c r="BP5842" i="7"/>
  <c r="BQ5842" i="7" s="1"/>
  <c r="CW5841" i="7"/>
  <c r="CU5841" i="7"/>
  <c r="CB5841" i="7"/>
  <c r="BP5841" i="7"/>
  <c r="BQ5841" i="7" s="1"/>
  <c r="DF5840" i="7"/>
  <c r="CW5840" i="7"/>
  <c r="CU5840" i="7"/>
  <c r="CP5840" i="7"/>
  <c r="S1211" i="7" s="1"/>
  <c r="CB5840" i="7"/>
  <c r="BP5840" i="7"/>
  <c r="BQ5840" i="7" s="1"/>
  <c r="CW5839" i="7"/>
  <c r="CU5839" i="7"/>
  <c r="CB5839" i="7"/>
  <c r="CD5839" i="7" s="1"/>
  <c r="CE5839" i="7" s="1"/>
  <c r="BP5839" i="7"/>
  <c r="BQ5839" i="7" s="1"/>
  <c r="DF5838" i="7"/>
  <c r="CW5838" i="7"/>
  <c r="CU5838" i="7"/>
  <c r="CP5838" i="7"/>
  <c r="S1209" i="7" s="1"/>
  <c r="CB5838" i="7"/>
  <c r="BP5838" i="7"/>
  <c r="BQ5838" i="7" s="1"/>
  <c r="CW5837" i="7"/>
  <c r="CU5837" i="7"/>
  <c r="CP5837" i="7"/>
  <c r="S1208" i="7" s="1"/>
  <c r="CB5837" i="7"/>
  <c r="BP5837" i="7"/>
  <c r="BQ5837" i="7" s="1"/>
  <c r="DF5836" i="7"/>
  <c r="CW5836" i="7"/>
  <c r="CU5836" i="7"/>
  <c r="CP5836" i="7"/>
  <c r="S1207" i="7" s="1"/>
  <c r="CB5836" i="7"/>
  <c r="CD5836" i="7" s="1"/>
  <c r="CE5836" i="7" s="1"/>
  <c r="BP5836" i="7"/>
  <c r="BQ5836" i="7" s="1"/>
  <c r="CW5835" i="7"/>
  <c r="CU5835" i="7"/>
  <c r="CB5835" i="7"/>
  <c r="CD5835" i="7" s="1"/>
  <c r="CE5835" i="7" s="1"/>
  <c r="BP5835" i="7"/>
  <c r="BQ5835" i="7" s="1"/>
  <c r="DF5834" i="7"/>
  <c r="CW5834" i="7"/>
  <c r="CU5834" i="7"/>
  <c r="CP5834" i="7"/>
  <c r="S1205" i="7" s="1"/>
  <c r="CB5834" i="7"/>
  <c r="CD5834" i="7" s="1"/>
  <c r="CE5834" i="7" s="1"/>
  <c r="BP5834" i="7"/>
  <c r="BQ5834" i="7" s="1"/>
  <c r="CW5833" i="7"/>
  <c r="CU5833" i="7"/>
  <c r="CB5833" i="7"/>
  <c r="CC5833" i="7" s="1"/>
  <c r="BP5833" i="7"/>
  <c r="BQ5833" i="7" s="1"/>
  <c r="DF5832" i="7"/>
  <c r="CW5832" i="7"/>
  <c r="CU5832" i="7"/>
  <c r="CP5832" i="7"/>
  <c r="S1203" i="7" s="1"/>
  <c r="CB5832" i="7"/>
  <c r="CD5832" i="7" s="1"/>
  <c r="CE5832" i="7" s="1"/>
  <c r="BP5832" i="7"/>
  <c r="BQ5832" i="7" s="1"/>
  <c r="CW5831" i="7"/>
  <c r="CU5831" i="7"/>
  <c r="CB5831" i="7"/>
  <c r="CD5831" i="7" s="1"/>
  <c r="CE5831" i="7" s="1"/>
  <c r="BP5831" i="7"/>
  <c r="BQ5831" i="7" s="1"/>
  <c r="DF5830" i="7"/>
  <c r="CW5830" i="7"/>
  <c r="CU5830" i="7"/>
  <c r="CP5830" i="7"/>
  <c r="S1201" i="7" s="1"/>
  <c r="CB5830" i="7"/>
  <c r="BP5830" i="7"/>
  <c r="BQ5830" i="7" s="1"/>
  <c r="DF5829" i="7"/>
  <c r="CW5829" i="7"/>
  <c r="CU5829" i="7"/>
  <c r="CB5829" i="7"/>
  <c r="CD5829" i="7" s="1"/>
  <c r="CE5829" i="7" s="1"/>
  <c r="BP5829" i="7"/>
  <c r="BQ5829" i="7" s="1"/>
  <c r="DF5828" i="7"/>
  <c r="CW5828" i="7"/>
  <c r="CU5828" i="7"/>
  <c r="CP5828" i="7"/>
  <c r="S1199" i="7" s="1"/>
  <c r="CB5828" i="7"/>
  <c r="CD5828" i="7" s="1"/>
  <c r="CE5828" i="7" s="1"/>
  <c r="BP5828" i="7"/>
  <c r="BQ5828" i="7" s="1"/>
  <c r="CW5827" i="7"/>
  <c r="CU5827" i="7"/>
  <c r="CB5827" i="7"/>
  <c r="CD5827" i="7" s="1"/>
  <c r="CE5827" i="7" s="1"/>
  <c r="BP5827" i="7"/>
  <c r="BQ5827" i="7" s="1"/>
  <c r="DF5826" i="7"/>
  <c r="CW5826" i="7"/>
  <c r="CU5826" i="7"/>
  <c r="CP5826" i="7"/>
  <c r="S1197" i="7" s="1"/>
  <c r="CB5826" i="7"/>
  <c r="CC5826" i="7" s="1"/>
  <c r="BP5826" i="7"/>
  <c r="BQ5826" i="7" s="1"/>
  <c r="CW5825" i="7"/>
  <c r="CU5825" i="7"/>
  <c r="CP5825" i="7"/>
  <c r="S1196" i="7" s="1"/>
  <c r="CB5825" i="7"/>
  <c r="CD5825" i="7" s="1"/>
  <c r="CE5825" i="7" s="1"/>
  <c r="BP5825" i="7"/>
  <c r="BQ5825" i="7" s="1"/>
  <c r="DF5824" i="7"/>
  <c r="CW5824" i="7"/>
  <c r="CU5824" i="7"/>
  <c r="CP5824" i="7"/>
  <c r="S1195" i="7" s="1"/>
  <c r="CB5824" i="7"/>
  <c r="CD5824" i="7" s="1"/>
  <c r="CE5824" i="7" s="1"/>
  <c r="BP5824" i="7"/>
  <c r="BQ5824" i="7" s="1"/>
  <c r="CW5823" i="7"/>
  <c r="CU5823" i="7"/>
  <c r="CB5823" i="7"/>
  <c r="CC5823" i="7" s="1"/>
  <c r="BP5823" i="7"/>
  <c r="BQ5823" i="7" s="1"/>
  <c r="DF5822" i="7"/>
  <c r="CW5822" i="7"/>
  <c r="CU5822" i="7"/>
  <c r="CP5822" i="7"/>
  <c r="S1193" i="7" s="1"/>
  <c r="CB5822" i="7"/>
  <c r="BP5822" i="7"/>
  <c r="BQ5822" i="7" s="1"/>
  <c r="CW5821" i="7"/>
  <c r="CU5821" i="7"/>
  <c r="CB5821" i="7"/>
  <c r="CD5821" i="7" s="1"/>
  <c r="CE5821" i="7" s="1"/>
  <c r="BP5821" i="7"/>
  <c r="BQ5821" i="7" s="1"/>
  <c r="DF5820" i="7"/>
  <c r="CW5820" i="7"/>
  <c r="CU5820" i="7"/>
  <c r="CP5820" i="7"/>
  <c r="S1191" i="7" s="1"/>
  <c r="CB5820" i="7"/>
  <c r="CC5820" i="7" s="1"/>
  <c r="BP5820" i="7"/>
  <c r="BQ5820" i="7" s="1"/>
  <c r="DF5819" i="7"/>
  <c r="CW5819" i="7"/>
  <c r="CU5819" i="7"/>
  <c r="CP5819" i="7"/>
  <c r="S1190" i="7" s="1"/>
  <c r="CB5819" i="7"/>
  <c r="CD5819" i="7" s="1"/>
  <c r="CE5819" i="7" s="1"/>
  <c r="BP5819" i="7"/>
  <c r="BQ5819" i="7" s="1"/>
  <c r="DF5818" i="7"/>
  <c r="CW5818" i="7"/>
  <c r="CU5818" i="7"/>
  <c r="CP5818" i="7"/>
  <c r="S1189" i="7" s="1"/>
  <c r="CB5818" i="7"/>
  <c r="CC5818" i="7" s="1"/>
  <c r="BP5818" i="7"/>
  <c r="BQ5818" i="7" s="1"/>
  <c r="CW5817" i="7"/>
  <c r="CU5817" i="7"/>
  <c r="CB5817" i="7"/>
  <c r="BP5817" i="7"/>
  <c r="BQ5817" i="7" s="1"/>
  <c r="DF5816" i="7"/>
  <c r="CW5816" i="7"/>
  <c r="CU5816" i="7"/>
  <c r="CP5816" i="7"/>
  <c r="S1187" i="7" s="1"/>
  <c r="CB5816" i="7"/>
  <c r="BP5816" i="7"/>
  <c r="BQ5816" i="7" s="1"/>
  <c r="CW5815" i="7"/>
  <c r="CU5815" i="7"/>
  <c r="CB5815" i="7"/>
  <c r="CC5815" i="7" s="1"/>
  <c r="BP5815" i="7"/>
  <c r="BQ5815" i="7" s="1"/>
  <c r="DF5814" i="7"/>
  <c r="CW5814" i="7"/>
  <c r="CU5814" i="7"/>
  <c r="CP5814" i="7"/>
  <c r="S1185" i="7" s="1"/>
  <c r="CB5814" i="7"/>
  <c r="BP5814" i="7"/>
  <c r="BQ5814" i="7" s="1"/>
  <c r="DF5813" i="7"/>
  <c r="CW5813" i="7"/>
  <c r="CU5813" i="7"/>
  <c r="CB5813" i="7"/>
  <c r="CD5813" i="7" s="1"/>
  <c r="CE5813" i="7" s="1"/>
  <c r="BP5813" i="7"/>
  <c r="BQ5813" i="7" s="1"/>
  <c r="DF5812" i="7"/>
  <c r="CW5812" i="7"/>
  <c r="CU5812" i="7"/>
  <c r="CP5812" i="7"/>
  <c r="S1183" i="7" s="1"/>
  <c r="CB5812" i="7"/>
  <c r="BP5812" i="7"/>
  <c r="BQ5812" i="7" s="1"/>
  <c r="CW5811" i="7"/>
  <c r="CU5811" i="7"/>
  <c r="CB5811" i="7"/>
  <c r="BP5811" i="7"/>
  <c r="BQ5811" i="7" s="1"/>
  <c r="DF5810" i="7"/>
  <c r="CW5810" i="7"/>
  <c r="CU5810" i="7"/>
  <c r="CP5810" i="7"/>
  <c r="S1181" i="7" s="1"/>
  <c r="CB5810" i="7"/>
  <c r="BP5810" i="7"/>
  <c r="BQ5810" i="7" s="1"/>
  <c r="CW5809" i="7"/>
  <c r="CU5809" i="7"/>
  <c r="CB5809" i="7"/>
  <c r="CD5809" i="7" s="1"/>
  <c r="CE5809" i="7" s="1"/>
  <c r="BP5809" i="7"/>
  <c r="BQ5809" i="7" s="1"/>
  <c r="DF5808" i="7"/>
  <c r="CW5808" i="7"/>
  <c r="CU5808" i="7"/>
  <c r="CP5808" i="7"/>
  <c r="S1179" i="7" s="1"/>
  <c r="CB5808" i="7"/>
  <c r="CD5808" i="7" s="1"/>
  <c r="CE5808" i="7" s="1"/>
  <c r="BP5808" i="7"/>
  <c r="BQ5808" i="7" s="1"/>
  <c r="CW5807" i="7"/>
  <c r="CU5807" i="7"/>
  <c r="CB5807" i="7"/>
  <c r="BP5807" i="7"/>
  <c r="BQ5807" i="7" s="1"/>
  <c r="DF5806" i="7"/>
  <c r="CW5806" i="7"/>
  <c r="CU5806" i="7"/>
  <c r="CP5806" i="7"/>
  <c r="S1177" i="7" s="1"/>
  <c r="CB5806" i="7"/>
  <c r="BP5806" i="7"/>
  <c r="BQ5806" i="7" s="1"/>
  <c r="DF5805" i="7"/>
  <c r="CW5805" i="7"/>
  <c r="CU5805" i="7"/>
  <c r="CB5805" i="7"/>
  <c r="CC5805" i="7" s="1"/>
  <c r="BP5805" i="7"/>
  <c r="BQ5805" i="7" s="1"/>
  <c r="DF5804" i="7"/>
  <c r="CW5804" i="7"/>
  <c r="CU5804" i="7"/>
  <c r="CP5804" i="7"/>
  <c r="S1175" i="7" s="1"/>
  <c r="CB5804" i="7"/>
  <c r="BP5804" i="7"/>
  <c r="BQ5804" i="7" s="1"/>
  <c r="CW5803" i="7"/>
  <c r="CU5803" i="7"/>
  <c r="CB5803" i="7"/>
  <c r="CD5803" i="7" s="1"/>
  <c r="CE5803" i="7" s="1"/>
  <c r="BP5803" i="7"/>
  <c r="BQ5803" i="7" s="1"/>
  <c r="DF5802" i="7"/>
  <c r="CW5802" i="7"/>
  <c r="CU5802" i="7"/>
  <c r="CP5802" i="7"/>
  <c r="S1173" i="7" s="1"/>
  <c r="CB5802" i="7"/>
  <c r="CD5802" i="7" s="1"/>
  <c r="CE5802" i="7" s="1"/>
  <c r="BP5802" i="7"/>
  <c r="BQ5802" i="7" s="1"/>
  <c r="CW5801" i="7"/>
  <c r="CU5801" i="7"/>
  <c r="CB5801" i="7"/>
  <c r="BP5801" i="7"/>
  <c r="BQ5801" i="7" s="1"/>
  <c r="DF5800" i="7"/>
  <c r="CW5800" i="7"/>
  <c r="CU5800" i="7"/>
  <c r="CP5800" i="7"/>
  <c r="S1171" i="7" s="1"/>
  <c r="CB5800" i="7"/>
  <c r="BP5800" i="7"/>
  <c r="BQ5800" i="7" s="1"/>
  <c r="CW5799" i="7"/>
  <c r="CU5799" i="7"/>
  <c r="CB5799" i="7"/>
  <c r="CD5799" i="7" s="1"/>
  <c r="CE5799" i="7" s="1"/>
  <c r="BP5799" i="7"/>
  <c r="BQ5799" i="7" s="1"/>
  <c r="DF5798" i="7"/>
  <c r="CW5798" i="7"/>
  <c r="CU5798" i="7"/>
  <c r="CP5798" i="7"/>
  <c r="S1169" i="7" s="1"/>
  <c r="CB5798" i="7"/>
  <c r="BP5798" i="7"/>
  <c r="BQ5798" i="7" s="1"/>
  <c r="CW5797" i="7"/>
  <c r="CU5797" i="7"/>
  <c r="CB5797" i="7"/>
  <c r="BP5797" i="7"/>
  <c r="BQ5797" i="7" s="1"/>
  <c r="DF5796" i="7"/>
  <c r="CW5796" i="7"/>
  <c r="CU5796" i="7"/>
  <c r="CP5796" i="7"/>
  <c r="S1167" i="7" s="1"/>
  <c r="CB5796" i="7"/>
  <c r="BP5796" i="7"/>
  <c r="BQ5796" i="7" s="1"/>
  <c r="CW5795" i="7"/>
  <c r="CU5795" i="7"/>
  <c r="CB5795" i="7"/>
  <c r="BP5795" i="7"/>
  <c r="BQ5795" i="7" s="1"/>
  <c r="DF5794" i="7"/>
  <c r="CW5794" i="7"/>
  <c r="CU5794" i="7"/>
  <c r="CP5794" i="7"/>
  <c r="S1165" i="7" s="1"/>
  <c r="CB5794" i="7"/>
  <c r="BP5794" i="7"/>
  <c r="BQ5794" i="7" s="1"/>
  <c r="CW5793" i="7"/>
  <c r="CU5793" i="7"/>
  <c r="CP5793" i="7"/>
  <c r="S1164" i="7" s="1"/>
  <c r="CB5793" i="7"/>
  <c r="BP5793" i="7"/>
  <c r="BQ5793" i="7" s="1"/>
  <c r="DF5792" i="7"/>
  <c r="CW5792" i="7"/>
  <c r="CU5792" i="7"/>
  <c r="CP5792" i="7"/>
  <c r="S1163" i="7" s="1"/>
  <c r="CB5792" i="7"/>
  <c r="CC5792" i="7" s="1"/>
  <c r="BP5792" i="7"/>
  <c r="BQ5792" i="7" s="1"/>
  <c r="CW5791" i="7"/>
  <c r="CU5791" i="7"/>
  <c r="CB5791" i="7"/>
  <c r="CD5791" i="7" s="1"/>
  <c r="CE5791" i="7" s="1"/>
  <c r="BP5791" i="7"/>
  <c r="BQ5791" i="7" s="1"/>
  <c r="DF5790" i="7"/>
  <c r="CW5790" i="7"/>
  <c r="CU5790" i="7"/>
  <c r="CP5790" i="7"/>
  <c r="S1161" i="7" s="1"/>
  <c r="CB5790" i="7"/>
  <c r="BP5790" i="7"/>
  <c r="BQ5790" i="7" s="1"/>
  <c r="CW5789" i="7"/>
  <c r="CU5789" i="7"/>
  <c r="CP5789" i="7"/>
  <c r="S1160" i="7" s="1"/>
  <c r="CB5789" i="7"/>
  <c r="BP5789" i="7"/>
  <c r="BQ5789" i="7" s="1"/>
  <c r="DF5788" i="7"/>
  <c r="CW5788" i="7"/>
  <c r="CU5788" i="7"/>
  <c r="CP5788" i="7"/>
  <c r="S1159" i="7" s="1"/>
  <c r="CB5788" i="7"/>
  <c r="BP5788" i="7"/>
  <c r="BQ5788" i="7" s="1"/>
  <c r="CW5787" i="7"/>
  <c r="CU5787" i="7"/>
  <c r="CB5787" i="7"/>
  <c r="CD5787" i="7" s="1"/>
  <c r="CE5787" i="7" s="1"/>
  <c r="BP5787" i="7"/>
  <c r="BQ5787" i="7" s="1"/>
  <c r="DF5786" i="7"/>
  <c r="CW5786" i="7"/>
  <c r="CU5786" i="7"/>
  <c r="CP5786" i="7"/>
  <c r="S1157" i="7" s="1"/>
  <c r="CB5786" i="7"/>
  <c r="BP5786" i="7"/>
  <c r="BQ5786" i="7" s="1"/>
  <c r="CW5785" i="7"/>
  <c r="CU5785" i="7"/>
  <c r="CP5785" i="7"/>
  <c r="S1156" i="7" s="1"/>
  <c r="CB5785" i="7"/>
  <c r="BP5785" i="7"/>
  <c r="BQ5785" i="7" s="1"/>
  <c r="DF5784" i="7"/>
  <c r="CW5784" i="7"/>
  <c r="CU5784" i="7"/>
  <c r="CP5784" i="7"/>
  <c r="S1155" i="7" s="1"/>
  <c r="CB5784" i="7"/>
  <c r="BP5784" i="7"/>
  <c r="BQ5784" i="7" s="1"/>
  <c r="CW5783" i="7"/>
  <c r="CU5783" i="7"/>
  <c r="CB5783" i="7"/>
  <c r="CC5783" i="7" s="1"/>
  <c r="BP5783" i="7"/>
  <c r="BQ5783" i="7" s="1"/>
  <c r="DF5782" i="7"/>
  <c r="CW5782" i="7"/>
  <c r="CU5782" i="7"/>
  <c r="CP5782" i="7"/>
  <c r="S1153" i="7" s="1"/>
  <c r="CB5782" i="7"/>
  <c r="BP5782" i="7"/>
  <c r="BQ5782" i="7" s="1"/>
  <c r="DF5781" i="7"/>
  <c r="CW5781" i="7"/>
  <c r="CU5781" i="7"/>
  <c r="CB5781" i="7"/>
  <c r="BP5781" i="7"/>
  <c r="BQ5781" i="7" s="1"/>
  <c r="DF5780" i="7"/>
  <c r="CW5780" i="7"/>
  <c r="CU5780" i="7"/>
  <c r="CP5780" i="7"/>
  <c r="S1151" i="7" s="1"/>
  <c r="CB5780" i="7"/>
  <c r="BP5780" i="7"/>
  <c r="BQ5780" i="7" s="1"/>
  <c r="DF5779" i="7"/>
  <c r="CW5779" i="7"/>
  <c r="CU5779" i="7"/>
  <c r="CP5779" i="7"/>
  <c r="S1150" i="7" s="1"/>
  <c r="CB5779" i="7"/>
  <c r="CD5779" i="7" s="1"/>
  <c r="CE5779" i="7" s="1"/>
  <c r="BP5779" i="7"/>
  <c r="BQ5779" i="7" s="1"/>
  <c r="DF5778" i="7"/>
  <c r="CW5778" i="7"/>
  <c r="CU5778" i="7"/>
  <c r="CP5778" i="7"/>
  <c r="S1149" i="7" s="1"/>
  <c r="CB5778" i="7"/>
  <c r="CD5778" i="7" s="1"/>
  <c r="CE5778" i="7" s="1"/>
  <c r="BP5778" i="7"/>
  <c r="BQ5778" i="7" s="1"/>
  <c r="CW5777" i="7"/>
  <c r="CU5777" i="7"/>
  <c r="CP5777" i="7"/>
  <c r="S1148" i="7" s="1"/>
  <c r="CB5777" i="7"/>
  <c r="CD5777" i="7" s="1"/>
  <c r="CE5777" i="7" s="1"/>
  <c r="BP5777" i="7"/>
  <c r="BQ5777" i="7" s="1"/>
  <c r="DF5776" i="7"/>
  <c r="CW5776" i="7"/>
  <c r="CU5776" i="7"/>
  <c r="CP5776" i="7"/>
  <c r="S1147" i="7" s="1"/>
  <c r="CB5776" i="7"/>
  <c r="CD5776" i="7" s="1"/>
  <c r="CE5776" i="7" s="1"/>
  <c r="BP5776" i="7"/>
  <c r="BQ5776" i="7" s="1"/>
  <c r="CW5775" i="7"/>
  <c r="CU5775" i="7"/>
  <c r="CB5775" i="7"/>
  <c r="CD5775" i="7" s="1"/>
  <c r="CE5775" i="7" s="1"/>
  <c r="BP5775" i="7"/>
  <c r="BQ5775" i="7" s="1"/>
  <c r="DF5774" i="7"/>
  <c r="CW5774" i="7"/>
  <c r="CU5774" i="7"/>
  <c r="CP5774" i="7"/>
  <c r="S1145" i="7" s="1"/>
  <c r="CB5774" i="7"/>
  <c r="BP5774" i="7"/>
  <c r="BQ5774" i="7" s="1"/>
  <c r="DF5773" i="7"/>
  <c r="CW5773" i="7"/>
  <c r="CU5773" i="7"/>
  <c r="CP5773" i="7"/>
  <c r="S1144" i="7" s="1"/>
  <c r="CB5773" i="7"/>
  <c r="CD5773" i="7" s="1"/>
  <c r="CE5773" i="7" s="1"/>
  <c r="BP5773" i="7"/>
  <c r="BQ5773" i="7" s="1"/>
  <c r="DF5772" i="7"/>
  <c r="CW5772" i="7"/>
  <c r="CU5772" i="7"/>
  <c r="CP5772" i="7"/>
  <c r="S1143" i="7" s="1"/>
  <c r="CB5772" i="7"/>
  <c r="BP5772" i="7"/>
  <c r="BQ5772" i="7" s="1"/>
  <c r="CW5771" i="7"/>
  <c r="CU5771" i="7"/>
  <c r="CB5771" i="7"/>
  <c r="CD5771" i="7" s="1"/>
  <c r="CE5771" i="7" s="1"/>
  <c r="BP5771" i="7"/>
  <c r="BQ5771" i="7" s="1"/>
  <c r="DF5770" i="7"/>
  <c r="CW5770" i="7"/>
  <c r="CU5770" i="7"/>
  <c r="CP5770" i="7"/>
  <c r="S1141" i="7" s="1"/>
  <c r="CB5770" i="7"/>
  <c r="CC5770" i="7" s="1"/>
  <c r="BP5770" i="7"/>
  <c r="BQ5770" i="7" s="1"/>
  <c r="CW5769" i="7"/>
  <c r="CU5769" i="7"/>
  <c r="CB5769" i="7"/>
  <c r="CD5769" i="7" s="1"/>
  <c r="CE5769" i="7" s="1"/>
  <c r="BP5769" i="7"/>
  <c r="BQ5769" i="7" s="1"/>
  <c r="DF5768" i="7"/>
  <c r="CW5768" i="7"/>
  <c r="CU5768" i="7"/>
  <c r="CP5768" i="7"/>
  <c r="S1139" i="7" s="1"/>
  <c r="CB5768" i="7"/>
  <c r="BP5768" i="7"/>
  <c r="BQ5768" i="7" s="1"/>
  <c r="CW5767" i="7"/>
  <c r="CU5767" i="7"/>
  <c r="CP5767" i="7"/>
  <c r="S1138" i="7" s="1"/>
  <c r="CB5767" i="7"/>
  <c r="CC5767" i="7" s="1"/>
  <c r="BP5767" i="7"/>
  <c r="BQ5767" i="7" s="1"/>
  <c r="DF5766" i="7"/>
  <c r="CW5766" i="7"/>
  <c r="CU5766" i="7"/>
  <c r="CP5766" i="7"/>
  <c r="S1137" i="7" s="1"/>
  <c r="CB5766" i="7"/>
  <c r="BP5766" i="7"/>
  <c r="BQ5766" i="7" s="1"/>
  <c r="CW5765" i="7"/>
  <c r="CU5765" i="7"/>
  <c r="CB5765" i="7"/>
  <c r="CD5765" i="7" s="1"/>
  <c r="CE5765" i="7" s="1"/>
  <c r="BP5765" i="7"/>
  <c r="BQ5765" i="7" s="1"/>
  <c r="DF5764" i="7"/>
  <c r="CW5764" i="7"/>
  <c r="CU5764" i="7"/>
  <c r="CP5764" i="7"/>
  <c r="S1135" i="7" s="1"/>
  <c r="CB5764" i="7"/>
  <c r="BP5764" i="7"/>
  <c r="BQ5764" i="7" s="1"/>
  <c r="CW5763" i="7"/>
  <c r="CU5763" i="7"/>
  <c r="CB5763" i="7"/>
  <c r="BP5763" i="7"/>
  <c r="BQ5763" i="7" s="1"/>
  <c r="DF5762" i="7"/>
  <c r="CW5762" i="7"/>
  <c r="CU5762" i="7"/>
  <c r="CP5762" i="7"/>
  <c r="S1133" i="7" s="1"/>
  <c r="CB5762" i="7"/>
  <c r="BP5762" i="7"/>
  <c r="BQ5762" i="7" s="1"/>
  <c r="CW5761" i="7"/>
  <c r="CU5761" i="7"/>
  <c r="CP5761" i="7"/>
  <c r="S1132" i="7" s="1"/>
  <c r="CB5761" i="7"/>
  <c r="CD5761" i="7" s="1"/>
  <c r="CE5761" i="7" s="1"/>
  <c r="BP5761" i="7"/>
  <c r="BQ5761" i="7" s="1"/>
  <c r="DF5760" i="7"/>
  <c r="CW5760" i="7"/>
  <c r="CU5760" i="7"/>
  <c r="CP5760" i="7"/>
  <c r="S1131" i="7" s="1"/>
  <c r="CB5760" i="7"/>
  <c r="BP5760" i="7"/>
  <c r="BQ5760" i="7" s="1"/>
  <c r="CW5759" i="7"/>
  <c r="CU5759" i="7"/>
  <c r="CB5759" i="7"/>
  <c r="CC5759" i="7" s="1"/>
  <c r="BP5759" i="7"/>
  <c r="BQ5759" i="7" s="1"/>
  <c r="DF5758" i="7"/>
  <c r="CW5758" i="7"/>
  <c r="CU5758" i="7"/>
  <c r="CP5758" i="7"/>
  <c r="S1129" i="7" s="1"/>
  <c r="CB5758" i="7"/>
  <c r="BP5758" i="7"/>
  <c r="BQ5758" i="7" s="1"/>
  <c r="DF5757" i="7"/>
  <c r="CW5757" i="7"/>
  <c r="CU5757" i="7"/>
  <c r="CP5757" i="7"/>
  <c r="S1128" i="7" s="1"/>
  <c r="CB5757" i="7"/>
  <c r="CD5757" i="7" s="1"/>
  <c r="CE5757" i="7" s="1"/>
  <c r="BP5757" i="7"/>
  <c r="BQ5757" i="7" s="1"/>
  <c r="DF5756" i="7"/>
  <c r="CW5756" i="7"/>
  <c r="CU5756" i="7"/>
  <c r="CP5756" i="7"/>
  <c r="S1127" i="7" s="1"/>
  <c r="CB5756" i="7"/>
  <c r="CD5756" i="7" s="1"/>
  <c r="CE5756" i="7" s="1"/>
  <c r="BP5756" i="7"/>
  <c r="BQ5756" i="7" s="1"/>
  <c r="CW5755" i="7"/>
  <c r="CU5755" i="7"/>
  <c r="CB5755" i="7"/>
  <c r="BP5755" i="7"/>
  <c r="BQ5755" i="7" s="1"/>
  <c r="DF5754" i="7"/>
  <c r="CW5754" i="7"/>
  <c r="CU5754" i="7"/>
  <c r="CP5754" i="7"/>
  <c r="S1125" i="7" s="1"/>
  <c r="CB5754" i="7"/>
  <c r="BP5754" i="7"/>
  <c r="BQ5754" i="7" s="1"/>
  <c r="DF5753" i="7"/>
  <c r="CW5753" i="7"/>
  <c r="CU5753" i="7"/>
  <c r="CB5753" i="7"/>
  <c r="BP5753" i="7"/>
  <c r="BQ5753" i="7" s="1"/>
  <c r="DF5752" i="7"/>
  <c r="CW5752" i="7"/>
  <c r="CU5752" i="7"/>
  <c r="CP5752" i="7"/>
  <c r="S1123" i="7" s="1"/>
  <c r="CB5752" i="7"/>
  <c r="CD5752" i="7" s="1"/>
  <c r="CE5752" i="7" s="1"/>
  <c r="BP5752" i="7"/>
  <c r="BQ5752" i="7" s="1"/>
  <c r="CW5751" i="7"/>
  <c r="CU5751" i="7"/>
  <c r="CB5751" i="7"/>
  <c r="BP5751" i="7"/>
  <c r="BQ5751" i="7" s="1"/>
  <c r="DF5750" i="7"/>
  <c r="CW5750" i="7"/>
  <c r="CU5750" i="7"/>
  <c r="CP5750" i="7"/>
  <c r="S1121" i="7" s="1"/>
  <c r="CB5750" i="7"/>
  <c r="BP5750" i="7"/>
  <c r="BQ5750" i="7" s="1"/>
  <c r="DF5749" i="7"/>
  <c r="CW5749" i="7"/>
  <c r="CU5749" i="7"/>
  <c r="CP5749" i="7"/>
  <c r="S1120" i="7" s="1"/>
  <c r="CB5749" i="7"/>
  <c r="CC5749" i="7" s="1"/>
  <c r="BP5749" i="7"/>
  <c r="BQ5749" i="7" s="1"/>
  <c r="DF5748" i="7"/>
  <c r="CW5748" i="7"/>
  <c r="CU5748" i="7"/>
  <c r="CP5748" i="7"/>
  <c r="S1119" i="7" s="1"/>
  <c r="CB5748" i="7"/>
  <c r="CC5748" i="7" s="1"/>
  <c r="BP5748" i="7"/>
  <c r="BQ5748" i="7" s="1"/>
  <c r="CW5747" i="7"/>
  <c r="CU5747" i="7"/>
  <c r="CP5747" i="7"/>
  <c r="S1118" i="7" s="1"/>
  <c r="CB5747" i="7"/>
  <c r="CD5747" i="7" s="1"/>
  <c r="CE5747" i="7" s="1"/>
  <c r="BP5747" i="7"/>
  <c r="BQ5747" i="7" s="1"/>
  <c r="DF5746" i="7"/>
  <c r="CW5746" i="7"/>
  <c r="CU5746" i="7"/>
  <c r="CP5746" i="7"/>
  <c r="S1117" i="7" s="1"/>
  <c r="CB5746" i="7"/>
  <c r="BP5746" i="7"/>
  <c r="BQ5746" i="7" s="1"/>
  <c r="CW5745" i="7"/>
  <c r="CU5745" i="7"/>
  <c r="CP5745" i="7"/>
  <c r="S1116" i="7" s="1"/>
  <c r="CB5745" i="7"/>
  <c r="BP5745" i="7"/>
  <c r="BQ5745" i="7" s="1"/>
  <c r="DF5744" i="7"/>
  <c r="CW5744" i="7"/>
  <c r="CU5744" i="7"/>
  <c r="CP5744" i="7"/>
  <c r="S1115" i="7" s="1"/>
  <c r="CB5744" i="7"/>
  <c r="BP5744" i="7"/>
  <c r="BQ5744" i="7" s="1"/>
  <c r="CW5743" i="7"/>
  <c r="CU5743" i="7"/>
  <c r="CB5743" i="7"/>
  <c r="BP5743" i="7"/>
  <c r="BQ5743" i="7" s="1"/>
  <c r="DF5742" i="7"/>
  <c r="CW5742" i="7"/>
  <c r="CU5742" i="7"/>
  <c r="CP5742" i="7"/>
  <c r="S1113" i="7" s="1"/>
  <c r="CB5742" i="7"/>
  <c r="BP5742" i="7"/>
  <c r="BQ5742" i="7" s="1"/>
  <c r="DF5741" i="7"/>
  <c r="CW5741" i="7"/>
  <c r="CU5741" i="7"/>
  <c r="CP5741" i="7"/>
  <c r="S1112" i="7" s="1"/>
  <c r="CB5741" i="7"/>
  <c r="CC5741" i="7" s="1"/>
  <c r="BP5741" i="7"/>
  <c r="BQ5741" i="7" s="1"/>
  <c r="DF5740" i="7"/>
  <c r="CW5740" i="7"/>
  <c r="CU5740" i="7"/>
  <c r="CP5740" i="7"/>
  <c r="S1111" i="7" s="1"/>
  <c r="CB5740" i="7"/>
  <c r="CD5740" i="7" s="1"/>
  <c r="CE5740" i="7" s="1"/>
  <c r="BP5740" i="7"/>
  <c r="BQ5740" i="7" s="1"/>
  <c r="DF5739" i="7"/>
  <c r="CW5739" i="7"/>
  <c r="CU5739" i="7"/>
  <c r="CB5739" i="7"/>
  <c r="CD5739" i="7" s="1"/>
  <c r="CE5739" i="7" s="1"/>
  <c r="BP5739" i="7"/>
  <c r="BQ5739" i="7" s="1"/>
  <c r="DF5738" i="7"/>
  <c r="CW5738" i="7"/>
  <c r="CU5738" i="7"/>
  <c r="CP5738" i="7"/>
  <c r="S1109" i="7" s="1"/>
  <c r="CB5738" i="7"/>
  <c r="CD5738" i="7" s="1"/>
  <c r="CE5738" i="7" s="1"/>
  <c r="BP5738" i="7"/>
  <c r="BQ5738" i="7" s="1"/>
  <c r="CW5737" i="7"/>
  <c r="CU5737" i="7"/>
  <c r="CP5737" i="7"/>
  <c r="S1108" i="7" s="1"/>
  <c r="CB5737" i="7"/>
  <c r="BP5737" i="7"/>
  <c r="BQ5737" i="7" s="1"/>
  <c r="DF5736" i="7"/>
  <c r="CW5736" i="7"/>
  <c r="CU5736" i="7"/>
  <c r="CP5736" i="7"/>
  <c r="S1107" i="7" s="1"/>
  <c r="CB5736" i="7"/>
  <c r="CC5736" i="7" s="1"/>
  <c r="BP5736" i="7"/>
  <c r="BQ5736" i="7" s="1"/>
  <c r="CW5735" i="7"/>
  <c r="CU5735" i="7"/>
  <c r="CB5735" i="7"/>
  <c r="CD5735" i="7" s="1"/>
  <c r="CE5735" i="7" s="1"/>
  <c r="BP5735" i="7"/>
  <c r="BQ5735" i="7" s="1"/>
  <c r="DF5734" i="7"/>
  <c r="CW5734" i="7"/>
  <c r="CU5734" i="7"/>
  <c r="CP5734" i="7"/>
  <c r="S1105" i="7" s="1"/>
  <c r="CB5734" i="7"/>
  <c r="BP5734" i="7"/>
  <c r="BQ5734" i="7" s="1"/>
  <c r="DF5733" i="7"/>
  <c r="CW5733" i="7"/>
  <c r="CU5733" i="7"/>
  <c r="CB5733" i="7"/>
  <c r="BP5733" i="7"/>
  <c r="BQ5733" i="7" s="1"/>
  <c r="DF5732" i="7"/>
  <c r="CW5732" i="7"/>
  <c r="CU5732" i="7"/>
  <c r="CP5732" i="7"/>
  <c r="S1103" i="7" s="1"/>
  <c r="CB5732" i="7"/>
  <c r="BP5732" i="7"/>
  <c r="BQ5732" i="7" s="1"/>
  <c r="CW5731" i="7"/>
  <c r="CU5731" i="7"/>
  <c r="CB5731" i="7"/>
  <c r="CD5731" i="7" s="1"/>
  <c r="CE5731" i="7" s="1"/>
  <c r="BP5731" i="7"/>
  <c r="BQ5731" i="7" s="1"/>
  <c r="DF5730" i="7"/>
  <c r="CW5730" i="7"/>
  <c r="CU5730" i="7"/>
  <c r="CP5730" i="7"/>
  <c r="S1101" i="7" s="1"/>
  <c r="CB5730" i="7"/>
  <c r="CD5730" i="7" s="1"/>
  <c r="CE5730" i="7" s="1"/>
  <c r="BP5730" i="7"/>
  <c r="BQ5730" i="7" s="1"/>
  <c r="DF5729" i="7"/>
  <c r="CW5729" i="7"/>
  <c r="CU5729" i="7"/>
  <c r="CP5729" i="7"/>
  <c r="S1100" i="7" s="1"/>
  <c r="CB5729" i="7"/>
  <c r="CC5729" i="7" s="1"/>
  <c r="BP5729" i="7"/>
  <c r="BQ5729" i="7" s="1"/>
  <c r="DF5728" i="7"/>
  <c r="CW5728" i="7"/>
  <c r="CU5728" i="7"/>
  <c r="CP5728" i="7"/>
  <c r="S1099" i="7" s="1"/>
  <c r="CB5728" i="7"/>
  <c r="CD5728" i="7" s="1"/>
  <c r="CE5728" i="7" s="1"/>
  <c r="BP5728" i="7"/>
  <c r="BQ5728" i="7" s="1"/>
  <c r="CW5727" i="7"/>
  <c r="CU5727" i="7"/>
  <c r="CB5727" i="7"/>
  <c r="BP5727" i="7"/>
  <c r="BQ5727" i="7" s="1"/>
  <c r="DF5726" i="7"/>
  <c r="CW5726" i="7"/>
  <c r="CU5726" i="7"/>
  <c r="CP5726" i="7"/>
  <c r="S1097" i="7" s="1"/>
  <c r="CB5726" i="7"/>
  <c r="BP5726" i="7"/>
  <c r="BQ5726" i="7" s="1"/>
  <c r="DF5725" i="7"/>
  <c r="CW5725" i="7"/>
  <c r="CU5725" i="7"/>
  <c r="CB5725" i="7"/>
  <c r="BP5725" i="7"/>
  <c r="BQ5725" i="7" s="1"/>
  <c r="DF5724" i="7"/>
  <c r="CW5724" i="7"/>
  <c r="CU5724" i="7"/>
  <c r="CP5724" i="7"/>
  <c r="S1095" i="7" s="1"/>
  <c r="CB5724" i="7"/>
  <c r="BP5724" i="7"/>
  <c r="BQ5724" i="7" s="1"/>
  <c r="DF5723" i="7"/>
  <c r="CW5723" i="7"/>
  <c r="CU5723" i="7"/>
  <c r="CB5723" i="7"/>
  <c r="CD5723" i="7" s="1"/>
  <c r="CE5723" i="7" s="1"/>
  <c r="BP5723" i="7"/>
  <c r="BQ5723" i="7" s="1"/>
  <c r="DF5722" i="7"/>
  <c r="CW5722" i="7"/>
  <c r="CU5722" i="7"/>
  <c r="CP5722" i="7"/>
  <c r="S1093" i="7" s="1"/>
  <c r="CB5722" i="7"/>
  <c r="BP5722" i="7"/>
  <c r="BQ5722" i="7" s="1"/>
  <c r="DF5721" i="7"/>
  <c r="CW5721" i="7"/>
  <c r="CU5721" i="7"/>
  <c r="CP5721" i="7"/>
  <c r="S1092" i="7" s="1"/>
  <c r="CB5721" i="7"/>
  <c r="BP5721" i="7"/>
  <c r="BQ5721" i="7" s="1"/>
  <c r="DF5720" i="7"/>
  <c r="CW5720" i="7"/>
  <c r="CU5720" i="7"/>
  <c r="CP5720" i="7"/>
  <c r="CB5720" i="7"/>
  <c r="BP5720" i="7"/>
  <c r="BQ5720" i="7" s="1"/>
  <c r="DF5719" i="7"/>
  <c r="CW5719" i="7"/>
  <c r="CU5719" i="7"/>
  <c r="CP5719" i="7"/>
  <c r="S1090" i="7" s="1"/>
  <c r="CB5719" i="7"/>
  <c r="CD5719" i="7" s="1"/>
  <c r="CE5719" i="7" s="1"/>
  <c r="BP5719" i="7"/>
  <c r="BQ5719" i="7" s="1"/>
  <c r="DF5718" i="7"/>
  <c r="CW5718" i="7"/>
  <c r="CU5718" i="7"/>
  <c r="CP5718" i="7"/>
  <c r="S1089" i="7" s="1"/>
  <c r="CB5718" i="7"/>
  <c r="BP5718" i="7"/>
  <c r="BQ5718" i="7" s="1"/>
  <c r="CW5717" i="7"/>
  <c r="CU5717" i="7"/>
  <c r="CP5717" i="7"/>
  <c r="S1088" i="7" s="1"/>
  <c r="CB5717" i="7"/>
  <c r="BP5717" i="7"/>
  <c r="BQ5717" i="7" s="1"/>
  <c r="DF5716" i="7"/>
  <c r="CW5716" i="7"/>
  <c r="CU5716" i="7"/>
  <c r="CP5716" i="7"/>
  <c r="S1087" i="7" s="1"/>
  <c r="CB5716" i="7"/>
  <c r="BP5716" i="7"/>
  <c r="BQ5716" i="7" s="1"/>
  <c r="CW5715" i="7"/>
  <c r="CU5715" i="7"/>
  <c r="CB5715" i="7"/>
  <c r="CD5715" i="7" s="1"/>
  <c r="CE5715" i="7" s="1"/>
  <c r="BP5715" i="7"/>
  <c r="BQ5715" i="7" s="1"/>
  <c r="DF5714" i="7"/>
  <c r="CW5714" i="7"/>
  <c r="CU5714" i="7"/>
  <c r="CP5714" i="7"/>
  <c r="S1085" i="7" s="1"/>
  <c r="CB5714" i="7"/>
  <c r="BP5714" i="7"/>
  <c r="BQ5714" i="7" s="1"/>
  <c r="DF5713" i="7"/>
  <c r="CW5713" i="7"/>
  <c r="CU5713" i="7"/>
  <c r="CP5713" i="7"/>
  <c r="S1084" i="7" s="1"/>
  <c r="CB5713" i="7"/>
  <c r="BP5713" i="7"/>
  <c r="BQ5713" i="7" s="1"/>
  <c r="DF5712" i="7"/>
  <c r="CW5712" i="7"/>
  <c r="CU5712" i="7"/>
  <c r="CP5712" i="7"/>
  <c r="S1083" i="7" s="1"/>
  <c r="CB5712" i="7"/>
  <c r="BP5712" i="7"/>
  <c r="BQ5712" i="7" s="1"/>
  <c r="CW5711" i="7"/>
  <c r="CU5711" i="7"/>
  <c r="CP5711" i="7"/>
  <c r="S1082" i="7" s="1"/>
  <c r="CB5711" i="7"/>
  <c r="BP5711" i="7"/>
  <c r="BQ5711" i="7" s="1"/>
  <c r="DF5710" i="7"/>
  <c r="CW5710" i="7"/>
  <c r="CU5710" i="7"/>
  <c r="CP5710" i="7"/>
  <c r="S1081" i="7" s="1"/>
  <c r="CB5710" i="7"/>
  <c r="BP5710" i="7"/>
  <c r="BQ5710" i="7" s="1"/>
  <c r="CW5709" i="7"/>
  <c r="CU5709" i="7"/>
  <c r="CP5709" i="7"/>
  <c r="S1080" i="7" s="1"/>
  <c r="CB5709" i="7"/>
  <c r="BP5709" i="7"/>
  <c r="BQ5709" i="7" s="1"/>
  <c r="DF5708" i="7"/>
  <c r="CW5708" i="7"/>
  <c r="CU5708" i="7"/>
  <c r="CP5708" i="7"/>
  <c r="S1079" i="7" s="1"/>
  <c r="CB5708" i="7"/>
  <c r="BP5708" i="7"/>
  <c r="BQ5708" i="7" s="1"/>
  <c r="CW5707" i="7"/>
  <c r="CU5707" i="7"/>
  <c r="CP5707" i="7"/>
  <c r="S1078" i="7" s="1"/>
  <c r="CB5707" i="7"/>
  <c r="CD5707" i="7" s="1"/>
  <c r="CE5707" i="7" s="1"/>
  <c r="BP5707" i="7"/>
  <c r="BQ5707" i="7" s="1"/>
  <c r="DF5706" i="7"/>
  <c r="CW5706" i="7"/>
  <c r="CU5706" i="7"/>
  <c r="CP5706" i="7"/>
  <c r="S1077" i="7" s="1"/>
  <c r="CB5706" i="7"/>
  <c r="CD5706" i="7" s="1"/>
  <c r="CE5706" i="7" s="1"/>
  <c r="BP5706" i="7"/>
  <c r="BQ5706" i="7" s="1"/>
  <c r="CW5705" i="7"/>
  <c r="CU5705" i="7"/>
  <c r="CB5705" i="7"/>
  <c r="CD5705" i="7" s="1"/>
  <c r="CE5705" i="7" s="1"/>
  <c r="BP5705" i="7"/>
  <c r="BQ5705" i="7" s="1"/>
  <c r="DF5704" i="7"/>
  <c r="CW5704" i="7"/>
  <c r="CU5704" i="7"/>
  <c r="CP5704" i="7"/>
  <c r="S1075" i="7" s="1"/>
  <c r="CB5704" i="7"/>
  <c r="BP5704" i="7"/>
  <c r="BQ5704" i="7" s="1"/>
  <c r="DF5703" i="7"/>
  <c r="CW5703" i="7"/>
  <c r="CU5703" i="7"/>
  <c r="CB5703" i="7"/>
  <c r="CD5703" i="7" s="1"/>
  <c r="CE5703" i="7" s="1"/>
  <c r="BP5703" i="7"/>
  <c r="BQ5703" i="7" s="1"/>
  <c r="DF5702" i="7"/>
  <c r="CW5702" i="7"/>
  <c r="CU5702" i="7"/>
  <c r="CP5702" i="7"/>
  <c r="S1073" i="7" s="1"/>
  <c r="CB5702" i="7"/>
  <c r="BP5702" i="7"/>
  <c r="BQ5702" i="7" s="1"/>
  <c r="CW5701" i="7"/>
  <c r="CU5701" i="7"/>
  <c r="CB5701" i="7"/>
  <c r="BP5701" i="7"/>
  <c r="BQ5701" i="7" s="1"/>
  <c r="DF5700" i="7"/>
  <c r="CW5700" i="7"/>
  <c r="CU5700" i="7"/>
  <c r="CP5700" i="7"/>
  <c r="S1071" i="7" s="1"/>
  <c r="CB5700" i="7"/>
  <c r="CD5700" i="7" s="1"/>
  <c r="CE5700" i="7" s="1"/>
  <c r="BP5700" i="7"/>
  <c r="BQ5700" i="7" s="1"/>
  <c r="CW5699" i="7"/>
  <c r="CU5699" i="7"/>
  <c r="CB5699" i="7"/>
  <c r="CD5699" i="7" s="1"/>
  <c r="CE5699" i="7" s="1"/>
  <c r="BP5699" i="7"/>
  <c r="BQ5699" i="7" s="1"/>
  <c r="DF5698" i="7"/>
  <c r="CW5698" i="7"/>
  <c r="CU5698" i="7"/>
  <c r="CP5698" i="7"/>
  <c r="S1069" i="7" s="1"/>
  <c r="CB5698" i="7"/>
  <c r="BP5698" i="7"/>
  <c r="BQ5698" i="7" s="1"/>
  <c r="CW5697" i="7"/>
  <c r="CU5697" i="7"/>
  <c r="CP5697" i="7"/>
  <c r="S1068" i="7" s="1"/>
  <c r="CB5697" i="7"/>
  <c r="BP5697" i="7"/>
  <c r="BQ5697" i="7" s="1"/>
  <c r="DF5696" i="7"/>
  <c r="CW5696" i="7"/>
  <c r="CU5696" i="7"/>
  <c r="CP5696" i="7"/>
  <c r="S1067" i="7" s="1"/>
  <c r="CB5696" i="7"/>
  <c r="BP5696" i="7"/>
  <c r="BQ5696" i="7" s="1"/>
  <c r="CW5695" i="7"/>
  <c r="CU5695" i="7"/>
  <c r="CB5695" i="7"/>
  <c r="CD5695" i="7" s="1"/>
  <c r="CE5695" i="7" s="1"/>
  <c r="BP5695" i="7"/>
  <c r="BQ5695" i="7" s="1"/>
  <c r="DF5694" i="7"/>
  <c r="CW5694" i="7"/>
  <c r="CU5694" i="7"/>
  <c r="CP5694" i="7"/>
  <c r="S1065" i="7" s="1"/>
  <c r="CB5694" i="7"/>
  <c r="BP5694" i="7"/>
  <c r="BQ5694" i="7" s="1"/>
  <c r="CW5693" i="7"/>
  <c r="CU5693" i="7"/>
  <c r="CP5693" i="7"/>
  <c r="S1064" i="7" s="1"/>
  <c r="CB5693" i="7"/>
  <c r="BP5693" i="7"/>
  <c r="BQ5693" i="7" s="1"/>
  <c r="DF5692" i="7"/>
  <c r="CW5692" i="7"/>
  <c r="CU5692" i="7"/>
  <c r="CP5692" i="7"/>
  <c r="S1063" i="7" s="1"/>
  <c r="CB5692" i="7"/>
  <c r="BP5692" i="7"/>
  <c r="BQ5692" i="7" s="1"/>
  <c r="DF5691" i="7"/>
  <c r="CW5691" i="7"/>
  <c r="CU5691" i="7"/>
  <c r="CB5691" i="7"/>
  <c r="CD5691" i="7" s="1"/>
  <c r="CE5691" i="7" s="1"/>
  <c r="BP5691" i="7"/>
  <c r="BQ5691" i="7" s="1"/>
  <c r="DF5690" i="7"/>
  <c r="CW5690" i="7"/>
  <c r="CU5690" i="7"/>
  <c r="CP5690" i="7"/>
  <c r="S1061" i="7" s="1"/>
  <c r="CB5690" i="7"/>
  <c r="BP5690" i="7"/>
  <c r="BQ5690" i="7" s="1"/>
  <c r="CW5689" i="7"/>
  <c r="CU5689" i="7"/>
  <c r="CB5689" i="7"/>
  <c r="BP5689" i="7"/>
  <c r="BQ5689" i="7" s="1"/>
  <c r="DF5688" i="7"/>
  <c r="CW5688" i="7"/>
  <c r="CU5688" i="7"/>
  <c r="CP5688" i="7"/>
  <c r="S1059" i="7" s="1"/>
  <c r="CB5688" i="7"/>
  <c r="BP5688" i="7"/>
  <c r="BQ5688" i="7" s="1"/>
  <c r="CW5687" i="7"/>
  <c r="CU5687" i="7"/>
  <c r="CP5687" i="7"/>
  <c r="S1058" i="7" s="1"/>
  <c r="CB5687" i="7"/>
  <c r="CD5687" i="7" s="1"/>
  <c r="CE5687" i="7" s="1"/>
  <c r="BP5687" i="7"/>
  <c r="BQ5687" i="7" s="1"/>
  <c r="DF5686" i="7"/>
  <c r="CW5686" i="7"/>
  <c r="CU5686" i="7"/>
  <c r="CP5686" i="7"/>
  <c r="S1057" i="7" s="1"/>
  <c r="CB5686" i="7"/>
  <c r="BP5686" i="7"/>
  <c r="BQ5686" i="7" s="1"/>
  <c r="CW5685" i="7"/>
  <c r="CU5685" i="7"/>
  <c r="CP5685" i="7"/>
  <c r="S1056" i="7" s="1"/>
  <c r="CB5685" i="7"/>
  <c r="BP5685" i="7"/>
  <c r="BQ5685" i="7" s="1"/>
  <c r="DF5684" i="7"/>
  <c r="CW5684" i="7"/>
  <c r="CU5684" i="7"/>
  <c r="CP5684" i="7"/>
  <c r="S1055" i="7" s="1"/>
  <c r="CB5684" i="7"/>
  <c r="BP5684" i="7"/>
  <c r="BQ5684" i="7" s="1"/>
  <c r="CW5683" i="7"/>
  <c r="CU5683" i="7"/>
  <c r="CP5683" i="7"/>
  <c r="S1054" i="7" s="1"/>
  <c r="CB5683" i="7"/>
  <c r="CD5683" i="7" s="1"/>
  <c r="CE5683" i="7" s="1"/>
  <c r="BP5683" i="7"/>
  <c r="BQ5683" i="7" s="1"/>
  <c r="DF5682" i="7"/>
  <c r="CW5682" i="7"/>
  <c r="CU5682" i="7"/>
  <c r="CP5682" i="7"/>
  <c r="S1053" i="7" s="1"/>
  <c r="CB5682" i="7"/>
  <c r="BP5682" i="7"/>
  <c r="BQ5682" i="7" s="1"/>
  <c r="DF5681" i="7"/>
  <c r="CW5681" i="7"/>
  <c r="CU5681" i="7"/>
  <c r="CB5681" i="7"/>
  <c r="BP5681" i="7"/>
  <c r="BQ5681" i="7" s="1"/>
  <c r="DF5680" i="7"/>
  <c r="CW5680" i="7"/>
  <c r="CU5680" i="7"/>
  <c r="CP5680" i="7"/>
  <c r="S1051" i="7" s="1"/>
  <c r="CB5680" i="7"/>
  <c r="BP5680" i="7"/>
  <c r="BQ5680" i="7" s="1"/>
  <c r="CW5679" i="7"/>
  <c r="CU5679" i="7"/>
  <c r="CB5679" i="7"/>
  <c r="BP5679" i="7"/>
  <c r="BQ5679" i="7" s="1"/>
  <c r="DF5678" i="7"/>
  <c r="CW5678" i="7"/>
  <c r="CU5678" i="7"/>
  <c r="CP5678" i="7"/>
  <c r="S1049" i="7" s="1"/>
  <c r="CB5678" i="7"/>
  <c r="BP5678" i="7"/>
  <c r="BQ5678" i="7" s="1"/>
  <c r="DF5677" i="7"/>
  <c r="CW5677" i="7"/>
  <c r="CU5677" i="7"/>
  <c r="CP5677" i="7"/>
  <c r="S1048" i="7" s="1"/>
  <c r="CB5677" i="7"/>
  <c r="BP5677" i="7"/>
  <c r="BQ5677" i="7" s="1"/>
  <c r="DF5676" i="7"/>
  <c r="CW5676" i="7"/>
  <c r="CU5676" i="7"/>
  <c r="CP5676" i="7"/>
  <c r="S1047" i="7" s="1"/>
  <c r="CB5676" i="7"/>
  <c r="BP5676" i="7"/>
  <c r="BQ5676" i="7" s="1"/>
  <c r="CW5675" i="7"/>
  <c r="CU5675" i="7"/>
  <c r="CB5675" i="7"/>
  <c r="CD5675" i="7" s="1"/>
  <c r="CE5675" i="7" s="1"/>
  <c r="BP5675" i="7"/>
  <c r="BQ5675" i="7" s="1"/>
  <c r="DF5674" i="7"/>
  <c r="CW5674" i="7"/>
  <c r="CU5674" i="7"/>
  <c r="CP5674" i="7"/>
  <c r="S1045" i="7" s="1"/>
  <c r="CB5674" i="7"/>
  <c r="BP5674" i="7"/>
  <c r="BQ5674" i="7" s="1"/>
  <c r="CW5673" i="7"/>
  <c r="CU5673" i="7"/>
  <c r="CP5673" i="7"/>
  <c r="S1044" i="7" s="1"/>
  <c r="CB5673" i="7"/>
  <c r="CC5673" i="7" s="1"/>
  <c r="BP5673" i="7"/>
  <c r="BQ5673" i="7" s="1"/>
  <c r="DF5672" i="7"/>
  <c r="CW5672" i="7"/>
  <c r="CU5672" i="7"/>
  <c r="CP5672" i="7"/>
  <c r="S1043" i="7" s="1"/>
  <c r="CB5672" i="7"/>
  <c r="CC5672" i="7" s="1"/>
  <c r="BP5672" i="7"/>
  <c r="BQ5672" i="7" s="1"/>
  <c r="DF5671" i="7"/>
  <c r="CW5671" i="7"/>
  <c r="CU5671" i="7"/>
  <c r="CB5671" i="7"/>
  <c r="CD5671" i="7" s="1"/>
  <c r="CE5671" i="7" s="1"/>
  <c r="BP5671" i="7"/>
  <c r="BQ5671" i="7" s="1"/>
  <c r="DF5670" i="7"/>
  <c r="CW5670" i="7"/>
  <c r="CU5670" i="7"/>
  <c r="CP5670" i="7"/>
  <c r="S1041" i="7" s="1"/>
  <c r="CB5670" i="7"/>
  <c r="BP5670" i="7"/>
  <c r="BQ5670" i="7" s="1"/>
  <c r="CW5669" i="7"/>
  <c r="CU5669" i="7"/>
  <c r="CB5669" i="7"/>
  <c r="BP5669" i="7"/>
  <c r="BQ5669" i="7" s="1"/>
  <c r="DF5668" i="7"/>
  <c r="CW5668" i="7"/>
  <c r="CU5668" i="7"/>
  <c r="CP5668" i="7"/>
  <c r="S1039" i="7" s="1"/>
  <c r="CB5668" i="7"/>
  <c r="BP5668" i="7"/>
  <c r="BQ5668" i="7" s="1"/>
  <c r="CW5667" i="7"/>
  <c r="CU5667" i="7"/>
  <c r="CB5667" i="7"/>
  <c r="CD5667" i="7" s="1"/>
  <c r="CE5667" i="7" s="1"/>
  <c r="BP5667" i="7"/>
  <c r="BQ5667" i="7" s="1"/>
  <c r="CH5667" i="7" s="1"/>
  <c r="CL5667" i="7" s="1"/>
  <c r="DF5666" i="7"/>
  <c r="CW5666" i="7"/>
  <c r="CU5666" i="7"/>
  <c r="CP5666" i="7"/>
  <c r="S1037" i="7" s="1"/>
  <c r="CB5666" i="7"/>
  <c r="CC5666" i="7" s="1"/>
  <c r="BP5666" i="7"/>
  <c r="BQ5666" i="7" s="1"/>
  <c r="DF5665" i="7"/>
  <c r="CW5665" i="7"/>
  <c r="CU5665" i="7"/>
  <c r="CB5665" i="7"/>
  <c r="CC5665" i="7" s="1"/>
  <c r="BP5665" i="7"/>
  <c r="BQ5665" i="7" s="1"/>
  <c r="DF5664" i="7"/>
  <c r="CW5664" i="7"/>
  <c r="CU5664" i="7"/>
  <c r="CP5664" i="7"/>
  <c r="S1035" i="7" s="1"/>
  <c r="CB5664" i="7"/>
  <c r="BP5664" i="7"/>
  <c r="BQ5664" i="7" s="1"/>
  <c r="CW5663" i="7"/>
  <c r="CU5663" i="7"/>
  <c r="CB5663" i="7"/>
  <c r="CD5663" i="7" s="1"/>
  <c r="CE5663" i="7" s="1"/>
  <c r="BP5663" i="7"/>
  <c r="BQ5663" i="7" s="1"/>
  <c r="DF5662" i="7"/>
  <c r="CW5662" i="7"/>
  <c r="CU5662" i="7"/>
  <c r="CP5662" i="7"/>
  <c r="S1033" i="7" s="1"/>
  <c r="CB5662" i="7"/>
  <c r="BP5662" i="7"/>
  <c r="BQ5662" i="7" s="1"/>
  <c r="CW5661" i="7"/>
  <c r="CU5661" i="7"/>
  <c r="CB5661" i="7"/>
  <c r="CD5661" i="7" s="1"/>
  <c r="CE5661" i="7" s="1"/>
  <c r="BP5661" i="7"/>
  <c r="BQ5661" i="7" s="1"/>
  <c r="DF5660" i="7"/>
  <c r="CW5660" i="7"/>
  <c r="CU5660" i="7"/>
  <c r="CP5660" i="7"/>
  <c r="S1031" i="7" s="1"/>
  <c r="CB5660" i="7"/>
  <c r="CC5660" i="7" s="1"/>
  <c r="BP5660" i="7"/>
  <c r="BQ5660" i="7" s="1"/>
  <c r="CW5659" i="7"/>
  <c r="CU5659" i="7"/>
  <c r="CP5659" i="7"/>
  <c r="S1030" i="7" s="1"/>
  <c r="CB5659" i="7"/>
  <c r="CD5659" i="7" s="1"/>
  <c r="CE5659" i="7" s="1"/>
  <c r="BP5659" i="7"/>
  <c r="BQ5659" i="7" s="1"/>
  <c r="DF5658" i="7"/>
  <c r="CW5658" i="7"/>
  <c r="CU5658" i="7"/>
  <c r="CP5658" i="7"/>
  <c r="S1029" i="7" s="1"/>
  <c r="CB5658" i="7"/>
  <c r="CC5658" i="7" s="1"/>
  <c r="BP5658" i="7"/>
  <c r="BQ5658" i="7" s="1"/>
  <c r="DF5657" i="7"/>
  <c r="CW5657" i="7"/>
  <c r="CU5657" i="7"/>
  <c r="CB5657" i="7"/>
  <c r="CC5657" i="7" s="1"/>
  <c r="BP5657" i="7"/>
  <c r="BQ5657" i="7" s="1"/>
  <c r="DF5656" i="7"/>
  <c r="CW5656" i="7"/>
  <c r="CU5656" i="7"/>
  <c r="CP5656" i="7"/>
  <c r="S1027" i="7" s="1"/>
  <c r="CB5656" i="7"/>
  <c r="BP5656" i="7"/>
  <c r="BQ5656" i="7" s="1"/>
  <c r="CW5655" i="7"/>
  <c r="CU5655" i="7"/>
  <c r="CB5655" i="7"/>
  <c r="CC5655" i="7" s="1"/>
  <c r="BP5655" i="7"/>
  <c r="BQ5655" i="7" s="1"/>
  <c r="DF5654" i="7"/>
  <c r="CW5654" i="7"/>
  <c r="CU5654" i="7"/>
  <c r="CP5654" i="7"/>
  <c r="S1025" i="7" s="1"/>
  <c r="CB5654" i="7"/>
  <c r="BP5654" i="7"/>
  <c r="BQ5654" i="7" s="1"/>
  <c r="CW5653" i="7"/>
  <c r="CU5653" i="7"/>
  <c r="CB5653" i="7"/>
  <c r="CD5653" i="7" s="1"/>
  <c r="CE5653" i="7" s="1"/>
  <c r="BP5653" i="7"/>
  <c r="BQ5653" i="7" s="1"/>
  <c r="DF5652" i="7"/>
  <c r="CW5652" i="7"/>
  <c r="CU5652" i="7"/>
  <c r="CP5652" i="7"/>
  <c r="S1023" i="7" s="1"/>
  <c r="CB5652" i="7"/>
  <c r="BP5652" i="7"/>
  <c r="BQ5652" i="7" s="1"/>
  <c r="CW5651" i="7"/>
  <c r="CU5651" i="7"/>
  <c r="CB5651" i="7"/>
  <c r="BP5651" i="7"/>
  <c r="BQ5651" i="7" s="1"/>
  <c r="DF5650" i="7"/>
  <c r="CW5650" i="7"/>
  <c r="CU5650" i="7"/>
  <c r="CP5650" i="7"/>
  <c r="S1021" i="7" s="1"/>
  <c r="CB5650" i="7"/>
  <c r="BP5650" i="7"/>
  <c r="BQ5650" i="7" s="1"/>
  <c r="DF5649" i="7"/>
  <c r="CW5649" i="7"/>
  <c r="CU5649" i="7"/>
  <c r="CP5649" i="7"/>
  <c r="S1020" i="7" s="1"/>
  <c r="CB5649" i="7"/>
  <c r="CD5649" i="7" s="1"/>
  <c r="CE5649" i="7" s="1"/>
  <c r="BP5649" i="7"/>
  <c r="BQ5649" i="7" s="1"/>
  <c r="DF5648" i="7"/>
  <c r="CW5648" i="7"/>
  <c r="CU5648" i="7"/>
  <c r="CP5648" i="7"/>
  <c r="S1019" i="7" s="1"/>
  <c r="CB5648" i="7"/>
  <c r="CD5648" i="7" s="1"/>
  <c r="CE5648" i="7" s="1"/>
  <c r="BP5648" i="7"/>
  <c r="BQ5648" i="7" s="1"/>
  <c r="CW5647" i="7"/>
  <c r="CU5647" i="7"/>
  <c r="CB5647" i="7"/>
  <c r="BP5647" i="7"/>
  <c r="BQ5647" i="7" s="1"/>
  <c r="DF5646" i="7"/>
  <c r="CW5646" i="7"/>
  <c r="CU5646" i="7"/>
  <c r="CP5646" i="7"/>
  <c r="CB5646" i="7"/>
  <c r="BP5646" i="7"/>
  <c r="BQ5646" i="7" s="1"/>
  <c r="CW5645" i="7"/>
  <c r="CU5645" i="7"/>
  <c r="CP5645" i="7"/>
  <c r="S1016" i="7" s="1"/>
  <c r="CB5645" i="7"/>
  <c r="CC5645" i="7" s="1"/>
  <c r="BP5645" i="7"/>
  <c r="BQ5645" i="7" s="1"/>
  <c r="DF5644" i="7"/>
  <c r="CW5644" i="7"/>
  <c r="CU5644" i="7"/>
  <c r="CP5644" i="7"/>
  <c r="S1015" i="7" s="1"/>
  <c r="CB5644" i="7"/>
  <c r="CD5644" i="7" s="1"/>
  <c r="CE5644" i="7" s="1"/>
  <c r="BP5644" i="7"/>
  <c r="BQ5644" i="7" s="1"/>
  <c r="CW5643" i="7"/>
  <c r="CU5643" i="7"/>
  <c r="CB5643" i="7"/>
  <c r="CD5643" i="7" s="1"/>
  <c r="CE5643" i="7" s="1"/>
  <c r="BP5643" i="7"/>
  <c r="BQ5643" i="7" s="1"/>
  <c r="DF5642" i="7"/>
  <c r="CW5642" i="7"/>
  <c r="CU5642" i="7"/>
  <c r="CP5642" i="7"/>
  <c r="S1013" i="7" s="1"/>
  <c r="CB5642" i="7"/>
  <c r="BP5642" i="7"/>
  <c r="BQ5642" i="7" s="1"/>
  <c r="CW5641" i="7"/>
  <c r="CU5641" i="7"/>
  <c r="CB5641" i="7"/>
  <c r="CD5641" i="7" s="1"/>
  <c r="CE5641" i="7" s="1"/>
  <c r="BP5641" i="7"/>
  <c r="BQ5641" i="7" s="1"/>
  <c r="DF5640" i="7"/>
  <c r="CW5640" i="7"/>
  <c r="CU5640" i="7"/>
  <c r="CP5640" i="7"/>
  <c r="S1011" i="7" s="1"/>
  <c r="CB5640" i="7"/>
  <c r="BP5640" i="7"/>
  <c r="BQ5640" i="7" s="1"/>
  <c r="CW5639" i="7"/>
  <c r="CU5639" i="7"/>
  <c r="CB5639" i="7"/>
  <c r="CD5639" i="7" s="1"/>
  <c r="CE5639" i="7" s="1"/>
  <c r="BP5639" i="7"/>
  <c r="BQ5639" i="7" s="1"/>
  <c r="DF5638" i="7"/>
  <c r="CW5638" i="7"/>
  <c r="CU5638" i="7"/>
  <c r="CP5638" i="7"/>
  <c r="S1009" i="7" s="1"/>
  <c r="CB5638" i="7"/>
  <c r="BP5638" i="7"/>
  <c r="BQ5638" i="7" s="1"/>
  <c r="DF5637" i="7"/>
  <c r="CW5637" i="7"/>
  <c r="CU5637" i="7"/>
  <c r="CB5637" i="7"/>
  <c r="CC5637" i="7" s="1"/>
  <c r="BP5637" i="7"/>
  <c r="BQ5637" i="7" s="1"/>
  <c r="DF5636" i="7"/>
  <c r="CW5636" i="7"/>
  <c r="CU5636" i="7"/>
  <c r="CP5636" i="7"/>
  <c r="S1007" i="7" s="1"/>
  <c r="CB5636" i="7"/>
  <c r="CD5636" i="7" s="1"/>
  <c r="CE5636" i="7" s="1"/>
  <c r="BP5636" i="7"/>
  <c r="BQ5636" i="7" s="1"/>
  <c r="CW5635" i="7"/>
  <c r="CU5635" i="7"/>
  <c r="CB5635" i="7"/>
  <c r="BP5635" i="7"/>
  <c r="BQ5635" i="7" s="1"/>
  <c r="DF5634" i="7"/>
  <c r="CW5634" i="7"/>
  <c r="CU5634" i="7"/>
  <c r="CP5634" i="7"/>
  <c r="S1005" i="7" s="1"/>
  <c r="CB5634" i="7"/>
  <c r="BP5634" i="7"/>
  <c r="BQ5634" i="7" s="1"/>
  <c r="CW5633" i="7"/>
  <c r="CU5633" i="7"/>
  <c r="CP5633" i="7"/>
  <c r="S1004" i="7" s="1"/>
  <c r="CB5633" i="7"/>
  <c r="BP5633" i="7"/>
  <c r="BQ5633" i="7" s="1"/>
  <c r="DF5632" i="7"/>
  <c r="CW5632" i="7"/>
  <c r="CU5632" i="7"/>
  <c r="CP5632" i="7"/>
  <c r="S1003" i="7" s="1"/>
  <c r="CB5632" i="7"/>
  <c r="CD5632" i="7" s="1"/>
  <c r="CE5632" i="7" s="1"/>
  <c r="BP5632" i="7"/>
  <c r="BQ5632" i="7" s="1"/>
  <c r="DF5631" i="7"/>
  <c r="CW5631" i="7"/>
  <c r="CU5631" i="7"/>
  <c r="CB5631" i="7"/>
  <c r="BP5631" i="7"/>
  <c r="BQ5631" i="7" s="1"/>
  <c r="DF5630" i="7"/>
  <c r="CW5630" i="7"/>
  <c r="CU5630" i="7"/>
  <c r="CP5630" i="7"/>
  <c r="S1001" i="7" s="1"/>
  <c r="CB5630" i="7"/>
  <c r="BP5630" i="7"/>
  <c r="BQ5630" i="7" s="1"/>
  <c r="CW5629" i="7"/>
  <c r="CU5629" i="7"/>
  <c r="CP5629" i="7"/>
  <c r="S1000" i="7" s="1"/>
  <c r="CB5629" i="7"/>
  <c r="BP5629" i="7"/>
  <c r="BQ5629" i="7" s="1"/>
  <c r="DF5628" i="7"/>
  <c r="CW5628" i="7"/>
  <c r="CU5628" i="7"/>
  <c r="CP5628" i="7"/>
  <c r="S999" i="7" s="1"/>
  <c r="CB5628" i="7"/>
  <c r="CD5628" i="7" s="1"/>
  <c r="CE5628" i="7" s="1"/>
  <c r="BP5628" i="7"/>
  <c r="BQ5628" i="7" s="1"/>
  <c r="CW5627" i="7"/>
  <c r="CU5627" i="7"/>
  <c r="CB5627" i="7"/>
  <c r="CD5627" i="7" s="1"/>
  <c r="CE5627" i="7" s="1"/>
  <c r="BP5627" i="7"/>
  <c r="BQ5627" i="7" s="1"/>
  <c r="DF5626" i="7"/>
  <c r="CW5626" i="7"/>
  <c r="CU5626" i="7"/>
  <c r="CP5626" i="7"/>
  <c r="S997" i="7" s="1"/>
  <c r="CB5626" i="7"/>
  <c r="CD5626" i="7" s="1"/>
  <c r="CE5626" i="7" s="1"/>
  <c r="BP5626" i="7"/>
  <c r="BQ5626" i="7" s="1"/>
  <c r="DF5625" i="7"/>
  <c r="CW5625" i="7"/>
  <c r="CU5625" i="7"/>
  <c r="CP5625" i="7"/>
  <c r="S996" i="7" s="1"/>
  <c r="CB5625" i="7"/>
  <c r="BP5625" i="7"/>
  <c r="BQ5625" i="7" s="1"/>
  <c r="DF5624" i="7"/>
  <c r="CW5624" i="7"/>
  <c r="CU5624" i="7"/>
  <c r="CP5624" i="7"/>
  <c r="S995" i="7" s="1"/>
  <c r="CB5624" i="7"/>
  <c r="CC5624" i="7" s="1"/>
  <c r="BP5624" i="7"/>
  <c r="BQ5624" i="7" s="1"/>
  <c r="CW5623" i="7"/>
  <c r="CU5623" i="7"/>
  <c r="CB5623" i="7"/>
  <c r="BP5623" i="7"/>
  <c r="BQ5623" i="7" s="1"/>
  <c r="DF5622" i="7"/>
  <c r="CW5622" i="7"/>
  <c r="CU5622" i="7"/>
  <c r="CP5622" i="7"/>
  <c r="S993" i="7" s="1"/>
  <c r="CB5622" i="7"/>
  <c r="BP5622" i="7"/>
  <c r="BQ5622" i="7" s="1"/>
  <c r="DF5621" i="7"/>
  <c r="CW5621" i="7"/>
  <c r="CU5621" i="7"/>
  <c r="CB5621" i="7"/>
  <c r="BP5621" i="7"/>
  <c r="BQ5621" i="7" s="1"/>
  <c r="DF5620" i="7"/>
  <c r="CW5620" i="7"/>
  <c r="CU5620" i="7"/>
  <c r="CP5620" i="7"/>
  <c r="S991" i="7" s="1"/>
  <c r="CB5620" i="7"/>
  <c r="BP5620" i="7"/>
  <c r="BQ5620" i="7" s="1"/>
  <c r="CW5619" i="7"/>
  <c r="CU5619" i="7"/>
  <c r="CB5619" i="7"/>
  <c r="CD5619" i="7" s="1"/>
  <c r="CE5619" i="7" s="1"/>
  <c r="BP5619" i="7"/>
  <c r="BQ5619" i="7" s="1"/>
  <c r="DF5618" i="7"/>
  <c r="CW5618" i="7"/>
  <c r="CU5618" i="7"/>
  <c r="CP5618" i="7"/>
  <c r="S989" i="7" s="1"/>
  <c r="CB5618" i="7"/>
  <c r="CD5618" i="7" s="1"/>
  <c r="CE5618" i="7" s="1"/>
  <c r="BP5618" i="7"/>
  <c r="BQ5618" i="7" s="1"/>
  <c r="CW5617" i="7"/>
  <c r="CU5617" i="7"/>
  <c r="CB5617" i="7"/>
  <c r="BP5617" i="7"/>
  <c r="BQ5617" i="7" s="1"/>
  <c r="DF5616" i="7"/>
  <c r="CW5616" i="7"/>
  <c r="CU5616" i="7"/>
  <c r="CP5616" i="7"/>
  <c r="S987" i="7" s="1"/>
  <c r="CB5616" i="7"/>
  <c r="CC5616" i="7" s="1"/>
  <c r="BP5616" i="7"/>
  <c r="BQ5616" i="7" s="1"/>
  <c r="CW5615" i="7"/>
  <c r="CU5615" i="7"/>
  <c r="CB5615" i="7"/>
  <c r="CD5615" i="7" s="1"/>
  <c r="CE5615" i="7" s="1"/>
  <c r="BP5615" i="7"/>
  <c r="BQ5615" i="7" s="1"/>
  <c r="DF5614" i="7"/>
  <c r="CW5614" i="7"/>
  <c r="CU5614" i="7"/>
  <c r="CP5614" i="7"/>
  <c r="S985" i="7" s="1"/>
  <c r="CB5614" i="7"/>
  <c r="BP5614" i="7"/>
  <c r="BQ5614" i="7" s="1"/>
  <c r="DF5613" i="7"/>
  <c r="CW5613" i="7"/>
  <c r="CU5613" i="7"/>
  <c r="CB5613" i="7"/>
  <c r="CD5613" i="7" s="1"/>
  <c r="CE5613" i="7" s="1"/>
  <c r="BP5613" i="7"/>
  <c r="BQ5613" i="7" s="1"/>
  <c r="DF5612" i="7"/>
  <c r="CW5612" i="7"/>
  <c r="CU5612" i="7"/>
  <c r="CP5612" i="7"/>
  <c r="S983" i="7" s="1"/>
  <c r="CB5612" i="7"/>
  <c r="BP5612" i="7"/>
  <c r="BQ5612" i="7" s="1"/>
  <c r="CW5611" i="7"/>
  <c r="CU5611" i="7"/>
  <c r="CB5611" i="7"/>
  <c r="BP5611" i="7"/>
  <c r="BQ5611" i="7" s="1"/>
  <c r="DF5610" i="7"/>
  <c r="CW5610" i="7"/>
  <c r="CU5610" i="7"/>
  <c r="CP5610" i="7"/>
  <c r="S981" i="7" s="1"/>
  <c r="CB5610" i="7"/>
  <c r="BP5610" i="7"/>
  <c r="BQ5610" i="7" s="1"/>
  <c r="CW5609" i="7"/>
  <c r="CU5609" i="7"/>
  <c r="CP5609" i="7"/>
  <c r="S980" i="7" s="1"/>
  <c r="CB5609" i="7"/>
  <c r="CD5609" i="7" s="1"/>
  <c r="CE5609" i="7" s="1"/>
  <c r="BP5609" i="7"/>
  <c r="BQ5609" i="7" s="1"/>
  <c r="DF5608" i="7"/>
  <c r="CW5608" i="7"/>
  <c r="CU5608" i="7"/>
  <c r="CP5608" i="7"/>
  <c r="CB5608" i="7"/>
  <c r="CC5608" i="7" s="1"/>
  <c r="BP5608" i="7"/>
  <c r="BQ5608" i="7" s="1"/>
  <c r="CW5607" i="7"/>
  <c r="CU5607" i="7"/>
  <c r="CB5607" i="7"/>
  <c r="CD5607" i="7" s="1"/>
  <c r="CE5607" i="7" s="1"/>
  <c r="BP5607" i="7"/>
  <c r="BQ5607" i="7" s="1"/>
  <c r="DF5606" i="7"/>
  <c r="CW5606" i="7"/>
  <c r="CU5606" i="7"/>
  <c r="CP5606" i="7"/>
  <c r="S977" i="7" s="1"/>
  <c r="CB5606" i="7"/>
  <c r="CC5606" i="7" s="1"/>
  <c r="BP5606" i="7"/>
  <c r="BQ5606" i="7" s="1"/>
  <c r="DF5605" i="7"/>
  <c r="CW5605" i="7"/>
  <c r="CU5605" i="7"/>
  <c r="CP5605" i="7"/>
  <c r="CB5605" i="7"/>
  <c r="CD5605" i="7" s="1"/>
  <c r="CE5605" i="7" s="1"/>
  <c r="BP5605" i="7"/>
  <c r="BQ5605" i="7" s="1"/>
  <c r="DF5604" i="7"/>
  <c r="CW5604" i="7"/>
  <c r="CU5604" i="7"/>
  <c r="CP5604" i="7"/>
  <c r="S975" i="7" s="1"/>
  <c r="CB5604" i="7"/>
  <c r="BP5604" i="7"/>
  <c r="BQ5604" i="7" s="1"/>
  <c r="CW5603" i="7"/>
  <c r="CU5603" i="7"/>
  <c r="CB5603" i="7"/>
  <c r="CC5603" i="7" s="1"/>
  <c r="BP5603" i="7"/>
  <c r="BQ5603" i="7" s="1"/>
  <c r="DF5602" i="7"/>
  <c r="CW5602" i="7"/>
  <c r="CU5602" i="7"/>
  <c r="CP5602" i="7"/>
  <c r="CB5602" i="7"/>
  <c r="CD5602" i="7" s="1"/>
  <c r="CE5602" i="7" s="1"/>
  <c r="BP5602" i="7"/>
  <c r="BQ5602" i="7" s="1"/>
  <c r="DF5601" i="7"/>
  <c r="CW5601" i="7"/>
  <c r="CU5601" i="7"/>
  <c r="CB5601" i="7"/>
  <c r="CD5601" i="7" s="1"/>
  <c r="CE5601" i="7" s="1"/>
  <c r="BP5601" i="7"/>
  <c r="BQ5601" i="7" s="1"/>
  <c r="DF5600" i="7"/>
  <c r="CW5600" i="7"/>
  <c r="CU5600" i="7"/>
  <c r="CP5600" i="7"/>
  <c r="S971" i="7" s="1"/>
  <c r="CB5600" i="7"/>
  <c r="CC5600" i="7" s="1"/>
  <c r="BP5600" i="7"/>
  <c r="BQ5600" i="7" s="1"/>
  <c r="DF5599" i="7"/>
  <c r="CW5599" i="7"/>
  <c r="CU5599" i="7"/>
  <c r="CB5599" i="7"/>
  <c r="CD5599" i="7" s="1"/>
  <c r="CE5599" i="7" s="1"/>
  <c r="BP5599" i="7"/>
  <c r="BQ5599" i="7" s="1"/>
  <c r="DF5598" i="7"/>
  <c r="CW5598" i="7"/>
  <c r="CU5598" i="7"/>
  <c r="CP5598" i="7"/>
  <c r="S969" i="7" s="1"/>
  <c r="CB5598" i="7"/>
  <c r="BP5598" i="7"/>
  <c r="BQ5598" i="7" s="1"/>
  <c r="CW5597" i="7"/>
  <c r="CU5597" i="7"/>
  <c r="CP5597" i="7"/>
  <c r="S968" i="7" s="1"/>
  <c r="CB5597" i="7"/>
  <c r="CD5597" i="7" s="1"/>
  <c r="CE5597" i="7" s="1"/>
  <c r="BP5597" i="7"/>
  <c r="BQ5597" i="7" s="1"/>
  <c r="DF5596" i="7"/>
  <c r="CW5596" i="7"/>
  <c r="CU5596" i="7"/>
  <c r="CP5596" i="7"/>
  <c r="S967" i="7" s="1"/>
  <c r="CB5596" i="7"/>
  <c r="BP5596" i="7"/>
  <c r="BQ5596" i="7" s="1"/>
  <c r="CW5595" i="7"/>
  <c r="CU5595" i="7"/>
  <c r="CB5595" i="7"/>
  <c r="CC5595" i="7" s="1"/>
  <c r="BP5595" i="7"/>
  <c r="BQ5595" i="7" s="1"/>
  <c r="DF5594" i="7"/>
  <c r="CW5594" i="7"/>
  <c r="CU5594" i="7"/>
  <c r="CP5594" i="7"/>
  <c r="S965" i="7" s="1"/>
  <c r="CB5594" i="7"/>
  <c r="BP5594" i="7"/>
  <c r="BQ5594" i="7" s="1"/>
  <c r="DF5593" i="7"/>
  <c r="CW5593" i="7"/>
  <c r="CU5593" i="7"/>
  <c r="CP5593" i="7"/>
  <c r="S964" i="7" s="1"/>
  <c r="CB5593" i="7"/>
  <c r="BP5593" i="7"/>
  <c r="BQ5593" i="7" s="1"/>
  <c r="DF5592" i="7"/>
  <c r="CW5592" i="7"/>
  <c r="CU5592" i="7"/>
  <c r="CP5592" i="7"/>
  <c r="S963" i="7" s="1"/>
  <c r="CB5592" i="7"/>
  <c r="CC5592" i="7" s="1"/>
  <c r="BP5592" i="7"/>
  <c r="BQ5592" i="7" s="1"/>
  <c r="CW5591" i="7"/>
  <c r="CU5591" i="7"/>
  <c r="CB5591" i="7"/>
  <c r="CD5591" i="7" s="1"/>
  <c r="CE5591" i="7" s="1"/>
  <c r="BP5591" i="7"/>
  <c r="BQ5591" i="7" s="1"/>
  <c r="DF5590" i="7"/>
  <c r="CW5590" i="7"/>
  <c r="CU5590" i="7"/>
  <c r="CP5590" i="7"/>
  <c r="S961" i="7" s="1"/>
  <c r="CB5590" i="7"/>
  <c r="CC5590" i="7" s="1"/>
  <c r="BP5590" i="7"/>
  <c r="BQ5590" i="7" s="1"/>
  <c r="CW5589" i="7"/>
  <c r="CU5589" i="7"/>
  <c r="CP5589" i="7"/>
  <c r="S960" i="7" s="1"/>
  <c r="CB5589" i="7"/>
  <c r="CD5589" i="7" s="1"/>
  <c r="CE5589" i="7" s="1"/>
  <c r="BP5589" i="7"/>
  <c r="BQ5589" i="7" s="1"/>
  <c r="DF5588" i="7"/>
  <c r="CW5588" i="7"/>
  <c r="CU5588" i="7"/>
  <c r="CP5588" i="7"/>
  <c r="S959" i="7" s="1"/>
  <c r="CB5588" i="7"/>
  <c r="BP5588" i="7"/>
  <c r="BQ5588" i="7" s="1"/>
  <c r="CW5587" i="7"/>
  <c r="CU5587" i="7"/>
  <c r="CB5587" i="7"/>
  <c r="BP5587" i="7"/>
  <c r="BQ5587" i="7" s="1"/>
  <c r="DF5586" i="7"/>
  <c r="CW5586" i="7"/>
  <c r="CU5586" i="7"/>
  <c r="CP5586" i="7"/>
  <c r="S957" i="7" s="1"/>
  <c r="CB5586" i="7"/>
  <c r="BP5586" i="7"/>
  <c r="BQ5586" i="7" s="1"/>
  <c r="CW5585" i="7"/>
  <c r="CU5585" i="7"/>
  <c r="CP5585" i="7"/>
  <c r="S956" i="7" s="1"/>
  <c r="CB5585" i="7"/>
  <c r="BP5585" i="7"/>
  <c r="BQ5585" i="7" s="1"/>
  <c r="DF5584" i="7"/>
  <c r="CW5584" i="7"/>
  <c r="CU5584" i="7"/>
  <c r="CP5584" i="7"/>
  <c r="S955" i="7" s="1"/>
  <c r="CB5584" i="7"/>
  <c r="CC5584" i="7" s="1"/>
  <c r="BP5584" i="7"/>
  <c r="BQ5584" i="7" s="1"/>
  <c r="CW5583" i="7"/>
  <c r="CU5583" i="7"/>
  <c r="CB5583" i="7"/>
  <c r="CD5583" i="7" s="1"/>
  <c r="CE5583" i="7" s="1"/>
  <c r="BP5583" i="7"/>
  <c r="BQ5583" i="7" s="1"/>
  <c r="DF5582" i="7"/>
  <c r="CW5582" i="7"/>
  <c r="CU5582" i="7"/>
  <c r="CP5582" i="7"/>
  <c r="S953" i="7" s="1"/>
  <c r="CB5582" i="7"/>
  <c r="CD5582" i="7" s="1"/>
  <c r="CE5582" i="7" s="1"/>
  <c r="BP5582" i="7"/>
  <c r="BQ5582" i="7" s="1"/>
  <c r="DF5581" i="7"/>
  <c r="CW5581" i="7"/>
  <c r="CU5581" i="7"/>
  <c r="CP5581" i="7"/>
  <c r="S952" i="7" s="1"/>
  <c r="CB5581" i="7"/>
  <c r="CD5581" i="7" s="1"/>
  <c r="CE5581" i="7" s="1"/>
  <c r="BP5581" i="7"/>
  <c r="BQ5581" i="7" s="1"/>
  <c r="DF5580" i="7"/>
  <c r="CW5580" i="7"/>
  <c r="CU5580" i="7"/>
  <c r="CP5580" i="7"/>
  <c r="S951" i="7" s="1"/>
  <c r="CB5580" i="7"/>
  <c r="BP5580" i="7"/>
  <c r="BQ5580" i="7" s="1"/>
  <c r="CW5579" i="7"/>
  <c r="CU5579" i="7"/>
  <c r="CB5579" i="7"/>
  <c r="BP5579" i="7"/>
  <c r="BQ5579" i="7" s="1"/>
  <c r="DF5578" i="7"/>
  <c r="CW5578" i="7"/>
  <c r="CU5578" i="7"/>
  <c r="CP5578" i="7"/>
  <c r="S949" i="7" s="1"/>
  <c r="CB5578" i="7"/>
  <c r="CD5578" i="7" s="1"/>
  <c r="CE5578" i="7" s="1"/>
  <c r="BP5578" i="7"/>
  <c r="BQ5578" i="7" s="1"/>
  <c r="DF5577" i="7"/>
  <c r="CW5577" i="7"/>
  <c r="CU5577" i="7"/>
  <c r="CB5577" i="7"/>
  <c r="CD5577" i="7" s="1"/>
  <c r="CE5577" i="7" s="1"/>
  <c r="BP5577" i="7"/>
  <c r="BQ5577" i="7" s="1"/>
  <c r="DF5576" i="7"/>
  <c r="CW5576" i="7"/>
  <c r="CU5576" i="7"/>
  <c r="CP5576" i="7"/>
  <c r="CB5576" i="7"/>
  <c r="CC5576" i="7" s="1"/>
  <c r="BP5576" i="7"/>
  <c r="BQ5576" i="7" s="1"/>
  <c r="CW5575" i="7"/>
  <c r="CU5575" i="7"/>
  <c r="CB5575" i="7"/>
  <c r="CD5575" i="7" s="1"/>
  <c r="CE5575" i="7" s="1"/>
  <c r="BP5575" i="7"/>
  <c r="BQ5575" i="7" s="1"/>
  <c r="DF5574" i="7"/>
  <c r="CW5574" i="7"/>
  <c r="CU5574" i="7"/>
  <c r="CP5574" i="7"/>
  <c r="S945" i="7" s="1"/>
  <c r="CB5574" i="7"/>
  <c r="BP5574" i="7"/>
  <c r="BQ5574" i="7" s="1"/>
  <c r="DF5573" i="7"/>
  <c r="CW5573" i="7"/>
  <c r="CU5573" i="7"/>
  <c r="CP5573" i="7"/>
  <c r="CB5573" i="7"/>
  <c r="CD5573" i="7" s="1"/>
  <c r="CE5573" i="7" s="1"/>
  <c r="BP5573" i="7"/>
  <c r="BQ5573" i="7" s="1"/>
  <c r="DF5572" i="7"/>
  <c r="CW5572" i="7"/>
  <c r="CU5572" i="7"/>
  <c r="CP5572" i="7"/>
  <c r="S943" i="7" s="1"/>
  <c r="CB5572" i="7"/>
  <c r="BP5572" i="7"/>
  <c r="BQ5572" i="7" s="1"/>
  <c r="CW5571" i="7"/>
  <c r="CU5571" i="7"/>
  <c r="CB5571" i="7"/>
  <c r="BP5571" i="7"/>
  <c r="BQ5571" i="7" s="1"/>
  <c r="DF5570" i="7"/>
  <c r="CW5570" i="7"/>
  <c r="CU5570" i="7"/>
  <c r="CP5570" i="7"/>
  <c r="S941" i="7" s="1"/>
  <c r="CB5570" i="7"/>
  <c r="CD5570" i="7" s="1"/>
  <c r="CE5570" i="7" s="1"/>
  <c r="BP5570" i="7"/>
  <c r="BQ5570" i="7" s="1"/>
  <c r="CW5569" i="7"/>
  <c r="CU5569" i="7"/>
  <c r="CP5569" i="7"/>
  <c r="S940" i="7" s="1"/>
  <c r="CB5569" i="7"/>
  <c r="BP5569" i="7"/>
  <c r="BQ5569" i="7" s="1"/>
  <c r="DF5568" i="7"/>
  <c r="CW5568" i="7"/>
  <c r="CU5568" i="7"/>
  <c r="CP5568" i="7"/>
  <c r="S939" i="7" s="1"/>
  <c r="CB5568" i="7"/>
  <c r="CC5568" i="7" s="1"/>
  <c r="BP5568" i="7"/>
  <c r="BQ5568" i="7" s="1"/>
  <c r="CW5567" i="7"/>
  <c r="CU5567" i="7"/>
  <c r="CB5567" i="7"/>
  <c r="CD5567" i="7" s="1"/>
  <c r="CE5567" i="7" s="1"/>
  <c r="BP5567" i="7"/>
  <c r="BQ5567" i="7" s="1"/>
  <c r="DF5566" i="7"/>
  <c r="CW5566" i="7"/>
  <c r="CU5566" i="7"/>
  <c r="CP5566" i="7"/>
  <c r="S937" i="7" s="1"/>
  <c r="CB5566" i="7"/>
  <c r="CD5566" i="7" s="1"/>
  <c r="CE5566" i="7" s="1"/>
  <c r="BP5566" i="7"/>
  <c r="BQ5566" i="7" s="1"/>
  <c r="DF5565" i="7"/>
  <c r="CW5565" i="7"/>
  <c r="CU5565" i="7"/>
  <c r="CP5565" i="7"/>
  <c r="S936" i="7" s="1"/>
  <c r="CB5565" i="7"/>
  <c r="CD5565" i="7" s="1"/>
  <c r="CE5565" i="7" s="1"/>
  <c r="BP5565" i="7"/>
  <c r="BQ5565" i="7" s="1"/>
  <c r="DF5564" i="7"/>
  <c r="CW5564" i="7"/>
  <c r="CU5564" i="7"/>
  <c r="CP5564" i="7"/>
  <c r="S935" i="7" s="1"/>
  <c r="CB5564" i="7"/>
  <c r="BP5564" i="7"/>
  <c r="BQ5564" i="7" s="1"/>
  <c r="CW5563" i="7"/>
  <c r="CU5563" i="7"/>
  <c r="CB5563" i="7"/>
  <c r="BP5563" i="7"/>
  <c r="BQ5563" i="7" s="1"/>
  <c r="DF5562" i="7"/>
  <c r="CW5562" i="7"/>
  <c r="CU5562" i="7"/>
  <c r="CP5562" i="7"/>
  <c r="S933" i="7" s="1"/>
  <c r="CB5562" i="7"/>
  <c r="BP5562" i="7"/>
  <c r="BQ5562" i="7" s="1"/>
  <c r="DF5561" i="7"/>
  <c r="CW5561" i="7"/>
  <c r="CU5561" i="7"/>
  <c r="CB5561" i="7"/>
  <c r="CD5561" i="7" s="1"/>
  <c r="CE5561" i="7" s="1"/>
  <c r="BP5561" i="7"/>
  <c r="BQ5561" i="7" s="1"/>
  <c r="DF5560" i="7"/>
  <c r="CW5560" i="7"/>
  <c r="CU5560" i="7"/>
  <c r="CP5560" i="7"/>
  <c r="S931" i="7" s="1"/>
  <c r="CB5560" i="7"/>
  <c r="CC5560" i="7" s="1"/>
  <c r="BP5560" i="7"/>
  <c r="BQ5560" i="7" s="1"/>
  <c r="CW5559" i="7"/>
  <c r="CU5559" i="7"/>
  <c r="CP5559" i="7"/>
  <c r="S930" i="7" s="1"/>
  <c r="CB5559" i="7"/>
  <c r="CD5559" i="7" s="1"/>
  <c r="CE5559" i="7" s="1"/>
  <c r="BP5559" i="7"/>
  <c r="BQ5559" i="7" s="1"/>
  <c r="DF5558" i="7"/>
  <c r="CW5558" i="7"/>
  <c r="CU5558" i="7"/>
  <c r="CP5558" i="7"/>
  <c r="S929" i="7" s="1"/>
  <c r="CB5558" i="7"/>
  <c r="BP5558" i="7"/>
  <c r="BQ5558" i="7" s="1"/>
  <c r="CW5557" i="7"/>
  <c r="CU5557" i="7"/>
  <c r="CB5557" i="7"/>
  <c r="CD5557" i="7" s="1"/>
  <c r="CE5557" i="7" s="1"/>
  <c r="BP5557" i="7"/>
  <c r="BQ5557" i="7" s="1"/>
  <c r="DF5556" i="7"/>
  <c r="CW5556" i="7"/>
  <c r="CU5556" i="7"/>
  <c r="CP5556" i="7"/>
  <c r="S927" i="7" s="1"/>
  <c r="CB5556" i="7"/>
  <c r="BP5556" i="7"/>
  <c r="BQ5556" i="7" s="1"/>
  <c r="CW5555" i="7"/>
  <c r="CU5555" i="7"/>
  <c r="CB5555" i="7"/>
  <c r="BP5555" i="7"/>
  <c r="BQ5555" i="7" s="1"/>
  <c r="DF5554" i="7"/>
  <c r="CW5554" i="7"/>
  <c r="CU5554" i="7"/>
  <c r="CP5554" i="7"/>
  <c r="S925" i="7" s="1"/>
  <c r="CB5554" i="7"/>
  <c r="BP5554" i="7"/>
  <c r="BQ5554" i="7" s="1"/>
  <c r="DF5553" i="7"/>
  <c r="CW5553" i="7"/>
  <c r="CU5553" i="7"/>
  <c r="CB5553" i="7"/>
  <c r="BP5553" i="7"/>
  <c r="BQ5553" i="7" s="1"/>
  <c r="DF5552" i="7"/>
  <c r="CW5552" i="7"/>
  <c r="CU5552" i="7"/>
  <c r="CP5552" i="7"/>
  <c r="CB5552" i="7"/>
  <c r="CC5552" i="7" s="1"/>
  <c r="BP5552" i="7"/>
  <c r="BQ5552" i="7" s="1"/>
  <c r="DF5551" i="7"/>
  <c r="CW5551" i="7"/>
  <c r="CU5551" i="7"/>
  <c r="CB5551" i="7"/>
  <c r="CD5551" i="7" s="1"/>
  <c r="CE5551" i="7" s="1"/>
  <c r="BP5551" i="7"/>
  <c r="BQ5551" i="7" s="1"/>
  <c r="DF5550" i="7"/>
  <c r="CW5550" i="7"/>
  <c r="CU5550" i="7"/>
  <c r="CP5550" i="7"/>
  <c r="S921" i="7" s="1"/>
  <c r="CB5550" i="7"/>
  <c r="BP5550" i="7"/>
  <c r="BQ5550" i="7" s="1"/>
  <c r="CW5549" i="7"/>
  <c r="CU5549" i="7"/>
  <c r="CB5549" i="7"/>
  <c r="CD5549" i="7" s="1"/>
  <c r="CE5549" i="7" s="1"/>
  <c r="BP5549" i="7"/>
  <c r="BQ5549" i="7" s="1"/>
  <c r="DF5548" i="7"/>
  <c r="CW5548" i="7"/>
  <c r="CU5548" i="7"/>
  <c r="CP5548" i="7"/>
  <c r="S919" i="7" s="1"/>
  <c r="CB5548" i="7"/>
  <c r="BP5548" i="7"/>
  <c r="BQ5548" i="7" s="1"/>
  <c r="DF5547" i="7"/>
  <c r="CW5547" i="7"/>
  <c r="CU5547" i="7"/>
  <c r="CB5547" i="7"/>
  <c r="BP5547" i="7"/>
  <c r="BQ5547" i="7" s="1"/>
  <c r="DF5546" i="7"/>
  <c r="CW5546" i="7"/>
  <c r="CU5546" i="7"/>
  <c r="CP5546" i="7"/>
  <c r="S917" i="7" s="1"/>
  <c r="CB5546" i="7"/>
  <c r="CC5546" i="7" s="1"/>
  <c r="BP5546" i="7"/>
  <c r="BQ5546" i="7" s="1"/>
  <c r="CW5545" i="7"/>
  <c r="CU5545" i="7"/>
  <c r="CB5545" i="7"/>
  <c r="CD5545" i="7" s="1"/>
  <c r="CE5545" i="7" s="1"/>
  <c r="BP5545" i="7"/>
  <c r="BQ5545" i="7" s="1"/>
  <c r="DF5544" i="7"/>
  <c r="CW5544" i="7"/>
  <c r="CU5544" i="7"/>
  <c r="CP5544" i="7"/>
  <c r="S915" i="7" s="1"/>
  <c r="CB5544" i="7"/>
  <c r="CC5544" i="7" s="1"/>
  <c r="BP5544" i="7"/>
  <c r="BQ5544" i="7" s="1"/>
  <c r="CW5543" i="7"/>
  <c r="CU5543" i="7"/>
  <c r="CB5543" i="7"/>
  <c r="CD5543" i="7" s="1"/>
  <c r="CE5543" i="7" s="1"/>
  <c r="BP5543" i="7"/>
  <c r="BQ5543" i="7" s="1"/>
  <c r="DF5542" i="7"/>
  <c r="CW5542" i="7"/>
  <c r="CU5542" i="7"/>
  <c r="CP5542" i="7"/>
  <c r="CB5542" i="7"/>
  <c r="CC5542" i="7" s="1"/>
  <c r="BP5542" i="7"/>
  <c r="BQ5542" i="7" s="1"/>
  <c r="DF5541" i="7"/>
  <c r="CW5541" i="7"/>
  <c r="CU5541" i="7"/>
  <c r="CP5541" i="7"/>
  <c r="S912" i="7" s="1"/>
  <c r="CB5541" i="7"/>
  <c r="CD5541" i="7" s="1"/>
  <c r="CE5541" i="7" s="1"/>
  <c r="BP5541" i="7"/>
  <c r="BQ5541" i="7" s="1"/>
  <c r="DF5540" i="7"/>
  <c r="CW5540" i="7"/>
  <c r="CU5540" i="7"/>
  <c r="CP5540" i="7"/>
  <c r="CB5540" i="7"/>
  <c r="BP5540" i="7"/>
  <c r="BQ5540" i="7" s="1"/>
  <c r="CW5539" i="7"/>
  <c r="CU5539" i="7"/>
  <c r="CB5539" i="7"/>
  <c r="BP5539" i="7"/>
  <c r="BQ5539" i="7" s="1"/>
  <c r="DF5538" i="7"/>
  <c r="CW5538" i="7"/>
  <c r="CU5538" i="7"/>
  <c r="CP5538" i="7"/>
  <c r="S909" i="7" s="1"/>
  <c r="CB5538" i="7"/>
  <c r="CC5538" i="7" s="1"/>
  <c r="BP5538" i="7"/>
  <c r="BQ5538" i="7" s="1"/>
  <c r="DF5537" i="7"/>
  <c r="CW5537" i="7"/>
  <c r="CU5537" i="7"/>
  <c r="CP5537" i="7"/>
  <c r="CB5537" i="7"/>
  <c r="CD5537" i="7" s="1"/>
  <c r="CE5537" i="7" s="1"/>
  <c r="BP5537" i="7"/>
  <c r="BQ5537" i="7" s="1"/>
  <c r="DF5536" i="7"/>
  <c r="CW5536" i="7"/>
  <c r="CU5536" i="7"/>
  <c r="CP5536" i="7"/>
  <c r="S907" i="7" s="1"/>
  <c r="CB5536" i="7"/>
  <c r="CC5536" i="7" s="1"/>
  <c r="BP5536" i="7"/>
  <c r="BQ5536" i="7" s="1"/>
  <c r="CW5535" i="7"/>
  <c r="CU5535" i="7"/>
  <c r="CB5535" i="7"/>
  <c r="CD5535" i="7" s="1"/>
  <c r="CE5535" i="7" s="1"/>
  <c r="BP5535" i="7"/>
  <c r="BQ5535" i="7" s="1"/>
  <c r="DF5534" i="7"/>
  <c r="CW5534" i="7"/>
  <c r="CU5534" i="7"/>
  <c r="CP5534" i="7"/>
  <c r="S905" i="7" s="1"/>
  <c r="CB5534" i="7"/>
  <c r="CC5534" i="7" s="1"/>
  <c r="BP5534" i="7"/>
  <c r="BQ5534" i="7" s="1"/>
  <c r="CW5533" i="7"/>
  <c r="CU5533" i="7"/>
  <c r="CP5533" i="7"/>
  <c r="S904" i="7" s="1"/>
  <c r="CB5533" i="7"/>
  <c r="CD5533" i="7" s="1"/>
  <c r="CE5533" i="7" s="1"/>
  <c r="BP5533" i="7"/>
  <c r="BQ5533" i="7" s="1"/>
  <c r="DF5532" i="7"/>
  <c r="CW5532" i="7"/>
  <c r="CU5532" i="7"/>
  <c r="CP5532" i="7"/>
  <c r="S903" i="7" s="1"/>
  <c r="CB5532" i="7"/>
  <c r="BP5532" i="7"/>
  <c r="BQ5532" i="7" s="1"/>
  <c r="DF5531" i="7"/>
  <c r="CW5531" i="7"/>
  <c r="CU5531" i="7"/>
  <c r="CP5531" i="7"/>
  <c r="S902" i="7" s="1"/>
  <c r="CB5531" i="7"/>
  <c r="CC5531" i="7" s="1"/>
  <c r="BP5531" i="7"/>
  <c r="BQ5531" i="7" s="1"/>
  <c r="DF5530" i="7"/>
  <c r="CW5530" i="7"/>
  <c r="CU5530" i="7"/>
  <c r="CP5530" i="7"/>
  <c r="S901" i="7" s="1"/>
  <c r="CB5530" i="7"/>
  <c r="BP5530" i="7"/>
  <c r="BQ5530" i="7" s="1"/>
  <c r="CW5529" i="7"/>
  <c r="CU5529" i="7"/>
  <c r="CP5529" i="7"/>
  <c r="S900" i="7" s="1"/>
  <c r="CB5529" i="7"/>
  <c r="BP5529" i="7"/>
  <c r="BQ5529" i="7" s="1"/>
  <c r="DF5528" i="7"/>
  <c r="CW5528" i="7"/>
  <c r="CU5528" i="7"/>
  <c r="CP5528" i="7"/>
  <c r="S899" i="7" s="1"/>
  <c r="CB5528" i="7"/>
  <c r="CC5528" i="7" s="1"/>
  <c r="BP5528" i="7"/>
  <c r="BQ5528" i="7" s="1"/>
  <c r="CW5527" i="7"/>
  <c r="CU5527" i="7"/>
  <c r="CB5527" i="7"/>
  <c r="CD5527" i="7" s="1"/>
  <c r="CE5527" i="7" s="1"/>
  <c r="BP5527" i="7"/>
  <c r="BQ5527" i="7" s="1"/>
  <c r="DF5526" i="7"/>
  <c r="CW5526" i="7"/>
  <c r="CU5526" i="7"/>
  <c r="CP5526" i="7"/>
  <c r="CB5526" i="7"/>
  <c r="BP5526" i="7"/>
  <c r="BQ5526" i="7" s="1"/>
  <c r="CW5525" i="7"/>
  <c r="CU5525" i="7"/>
  <c r="CB5525" i="7"/>
  <c r="CD5525" i="7" s="1"/>
  <c r="CE5525" i="7" s="1"/>
  <c r="BP5525" i="7"/>
  <c r="BQ5525" i="7" s="1"/>
  <c r="DF5524" i="7"/>
  <c r="CW5524" i="7"/>
  <c r="CU5524" i="7"/>
  <c r="CP5524" i="7"/>
  <c r="S895" i="7" s="1"/>
  <c r="CB5524" i="7"/>
  <c r="BP5524" i="7"/>
  <c r="BQ5524" i="7" s="1"/>
  <c r="CW5523" i="7"/>
  <c r="CU5523" i="7"/>
  <c r="CP5523" i="7"/>
  <c r="S894" i="7" s="1"/>
  <c r="CB5523" i="7"/>
  <c r="CC5523" i="7" s="1"/>
  <c r="BP5523" i="7"/>
  <c r="BQ5523" i="7" s="1"/>
  <c r="DF5522" i="7"/>
  <c r="CW5522" i="7"/>
  <c r="CU5522" i="7"/>
  <c r="CP5522" i="7"/>
  <c r="S893" i="7" s="1"/>
  <c r="CB5522" i="7"/>
  <c r="BP5522" i="7"/>
  <c r="BQ5522" i="7" s="1"/>
  <c r="DF5521" i="7"/>
  <c r="CW5521" i="7"/>
  <c r="CU5521" i="7"/>
  <c r="CB5521" i="7"/>
  <c r="BP5521" i="7"/>
  <c r="BQ5521" i="7" s="1"/>
  <c r="DF5520" i="7"/>
  <c r="CW5520" i="7"/>
  <c r="CU5520" i="7"/>
  <c r="CP5520" i="7"/>
  <c r="S891" i="7" s="1"/>
  <c r="CB5520" i="7"/>
  <c r="CC5520" i="7" s="1"/>
  <c r="BP5520" i="7"/>
  <c r="BQ5520" i="7" s="1"/>
  <c r="CW5519" i="7"/>
  <c r="CU5519" i="7"/>
  <c r="CB5519" i="7"/>
  <c r="CD5519" i="7" s="1"/>
  <c r="CE5519" i="7" s="1"/>
  <c r="BP5519" i="7"/>
  <c r="BQ5519" i="7" s="1"/>
  <c r="DF5518" i="7"/>
  <c r="CW5518" i="7"/>
  <c r="CU5518" i="7"/>
  <c r="CP5518" i="7"/>
  <c r="S889" i="7" s="1"/>
  <c r="CB5518" i="7"/>
  <c r="CD5518" i="7" s="1"/>
  <c r="CE5518" i="7" s="1"/>
  <c r="BP5518" i="7"/>
  <c r="BQ5518" i="7" s="1"/>
  <c r="CW5517" i="7"/>
  <c r="CU5517" i="7"/>
  <c r="CB5517" i="7"/>
  <c r="CD5517" i="7" s="1"/>
  <c r="CE5517" i="7" s="1"/>
  <c r="BP5517" i="7"/>
  <c r="BQ5517" i="7" s="1"/>
  <c r="DF5516" i="7"/>
  <c r="CW5516" i="7"/>
  <c r="CU5516" i="7"/>
  <c r="CP5516" i="7"/>
  <c r="S887" i="7" s="1"/>
  <c r="CB5516" i="7"/>
  <c r="BP5516" i="7"/>
  <c r="BQ5516" i="7" s="1"/>
  <c r="DF5515" i="7"/>
  <c r="CW5515" i="7"/>
  <c r="CU5515" i="7"/>
  <c r="CB5515" i="7"/>
  <c r="BP5515" i="7"/>
  <c r="BQ5515" i="7" s="1"/>
  <c r="DF5514" i="7"/>
  <c r="CW5514" i="7"/>
  <c r="CU5514" i="7"/>
  <c r="CP5514" i="7"/>
  <c r="S885" i="7" s="1"/>
  <c r="CB5514" i="7"/>
  <c r="BP5514" i="7"/>
  <c r="BQ5514" i="7" s="1"/>
  <c r="CW5513" i="7"/>
  <c r="CU5513" i="7"/>
  <c r="CB5513" i="7"/>
  <c r="BP5513" i="7"/>
  <c r="BQ5513" i="7" s="1"/>
  <c r="DF5512" i="7"/>
  <c r="CW5512" i="7"/>
  <c r="CU5512" i="7"/>
  <c r="CP5512" i="7"/>
  <c r="S883" i="7" s="1"/>
  <c r="CB5512" i="7"/>
  <c r="CC5512" i="7" s="1"/>
  <c r="BP5512" i="7"/>
  <c r="BQ5512" i="7" s="1"/>
  <c r="CW5511" i="7"/>
  <c r="CU5511" i="7"/>
  <c r="CB5511" i="7"/>
  <c r="CD5511" i="7" s="1"/>
  <c r="CE5511" i="7" s="1"/>
  <c r="BP5511" i="7"/>
  <c r="BQ5511" i="7" s="1"/>
  <c r="DF5510" i="7"/>
  <c r="CW5510" i="7"/>
  <c r="CU5510" i="7"/>
  <c r="CP5510" i="7"/>
  <c r="S881" i="7" s="1"/>
  <c r="CB5510" i="7"/>
  <c r="BP5510" i="7"/>
  <c r="BQ5510" i="7" s="1"/>
  <c r="DF5509" i="7"/>
  <c r="CW5509" i="7"/>
  <c r="CU5509" i="7"/>
  <c r="CB5509" i="7"/>
  <c r="CD5509" i="7" s="1"/>
  <c r="CE5509" i="7" s="1"/>
  <c r="BP5509" i="7"/>
  <c r="BQ5509" i="7" s="1"/>
  <c r="DF5508" i="7"/>
  <c r="CW5508" i="7"/>
  <c r="CU5508" i="7"/>
  <c r="CP5508" i="7"/>
  <c r="S879" i="7" s="1"/>
  <c r="CB5508" i="7"/>
  <c r="BP5508" i="7"/>
  <c r="BQ5508" i="7" s="1"/>
  <c r="CW5507" i="7"/>
  <c r="CU5507" i="7"/>
  <c r="CB5507" i="7"/>
  <c r="CC5507" i="7" s="1"/>
  <c r="BP5507" i="7"/>
  <c r="BQ5507" i="7" s="1"/>
  <c r="DF5506" i="7"/>
  <c r="CW5506" i="7"/>
  <c r="CU5506" i="7"/>
  <c r="CP5506" i="7"/>
  <c r="S877" i="7" s="1"/>
  <c r="CB5506" i="7"/>
  <c r="CD5506" i="7" s="1"/>
  <c r="CE5506" i="7" s="1"/>
  <c r="BP5506" i="7"/>
  <c r="BQ5506" i="7" s="1"/>
  <c r="DF5505" i="7"/>
  <c r="CW5505" i="7"/>
  <c r="CU5505" i="7"/>
  <c r="CP5505" i="7"/>
  <c r="S876" i="7" s="1"/>
  <c r="CB5505" i="7"/>
  <c r="CD5505" i="7" s="1"/>
  <c r="CE5505" i="7" s="1"/>
  <c r="BP5505" i="7"/>
  <c r="BQ5505" i="7" s="1"/>
  <c r="DF5504" i="7"/>
  <c r="CW5504" i="7"/>
  <c r="CX5504" i="7" s="1"/>
  <c r="DA5504" i="7" s="1"/>
  <c r="DC5504" i="7" s="1"/>
  <c r="CU5504" i="7"/>
  <c r="CP5504" i="7"/>
  <c r="S875" i="7" s="1"/>
  <c r="CB5504" i="7"/>
  <c r="CC5504" i="7" s="1"/>
  <c r="BP5504" i="7"/>
  <c r="BQ5504" i="7" s="1"/>
  <c r="CW5503" i="7"/>
  <c r="CU5503" i="7"/>
  <c r="CP5503" i="7"/>
  <c r="S874" i="7" s="1"/>
  <c r="CB5503" i="7"/>
  <c r="CD5503" i="7" s="1"/>
  <c r="CE5503" i="7" s="1"/>
  <c r="BP5503" i="7"/>
  <c r="BQ5503" i="7" s="1"/>
  <c r="DF5502" i="7"/>
  <c r="CW5502" i="7"/>
  <c r="CU5502" i="7"/>
  <c r="CP5502" i="7"/>
  <c r="S873" i="7" s="1"/>
  <c r="CB5502" i="7"/>
  <c r="BP5502" i="7"/>
  <c r="BQ5502" i="7" s="1"/>
  <c r="DF5501" i="7"/>
  <c r="CW5501" i="7"/>
  <c r="CU5501" i="7"/>
  <c r="CB5501" i="7"/>
  <c r="CD5501" i="7" s="1"/>
  <c r="CE5501" i="7" s="1"/>
  <c r="BP5501" i="7"/>
  <c r="BQ5501" i="7" s="1"/>
  <c r="DF5500" i="7"/>
  <c r="CW5500" i="7"/>
  <c r="CU5500" i="7"/>
  <c r="CP5500" i="7"/>
  <c r="S871" i="7" s="1"/>
  <c r="CB5500" i="7"/>
  <c r="BP5500" i="7"/>
  <c r="BQ5500" i="7" s="1"/>
  <c r="CW5499" i="7"/>
  <c r="CU5499" i="7"/>
  <c r="CB5499" i="7"/>
  <c r="CC5499" i="7" s="1"/>
  <c r="BP5499" i="7"/>
  <c r="BQ5499" i="7" s="1"/>
  <c r="DF5498" i="7"/>
  <c r="CW5498" i="7"/>
  <c r="CU5498" i="7"/>
  <c r="CP5498" i="7"/>
  <c r="S869" i="7" s="1"/>
  <c r="CB5498" i="7"/>
  <c r="BP5498" i="7"/>
  <c r="BQ5498" i="7" s="1"/>
  <c r="CW5497" i="7"/>
  <c r="CU5497" i="7"/>
  <c r="CP5497" i="7"/>
  <c r="S868" i="7" s="1"/>
  <c r="CB5497" i="7"/>
  <c r="CD5497" i="7" s="1"/>
  <c r="CE5497" i="7" s="1"/>
  <c r="BP5497" i="7"/>
  <c r="BQ5497" i="7" s="1"/>
  <c r="DF5496" i="7"/>
  <c r="CW5496" i="7"/>
  <c r="CU5496" i="7"/>
  <c r="CP5496" i="7"/>
  <c r="S867" i="7" s="1"/>
  <c r="CB5496" i="7"/>
  <c r="CC5496" i="7" s="1"/>
  <c r="BP5496" i="7"/>
  <c r="BQ5496" i="7" s="1"/>
  <c r="CW5495" i="7"/>
  <c r="CU5495" i="7"/>
  <c r="CB5495" i="7"/>
  <c r="CD5495" i="7" s="1"/>
  <c r="CE5495" i="7" s="1"/>
  <c r="BP5495" i="7"/>
  <c r="BQ5495" i="7" s="1"/>
  <c r="DF5494" i="7"/>
  <c r="CW5494" i="7"/>
  <c r="CU5494" i="7"/>
  <c r="CP5494" i="7"/>
  <c r="CB5494" i="7"/>
  <c r="BP5494" i="7"/>
  <c r="BQ5494" i="7" s="1"/>
  <c r="DF5493" i="7"/>
  <c r="CW5493" i="7"/>
  <c r="CU5493" i="7"/>
  <c r="CB5493" i="7"/>
  <c r="CD5493" i="7" s="1"/>
  <c r="CE5493" i="7" s="1"/>
  <c r="BP5493" i="7"/>
  <c r="BQ5493" i="7" s="1"/>
  <c r="DF5492" i="7"/>
  <c r="CW5492" i="7"/>
  <c r="CU5492" i="7"/>
  <c r="CP5492" i="7"/>
  <c r="S863" i="7" s="1"/>
  <c r="CB5492" i="7"/>
  <c r="BP5492" i="7"/>
  <c r="BQ5492" i="7" s="1"/>
  <c r="CW5491" i="7"/>
  <c r="CU5491" i="7"/>
  <c r="CB5491" i="7"/>
  <c r="CC5491" i="7" s="1"/>
  <c r="BP5491" i="7"/>
  <c r="BQ5491" i="7" s="1"/>
  <c r="DF5490" i="7"/>
  <c r="CW5490" i="7"/>
  <c r="CU5490" i="7"/>
  <c r="CP5490" i="7"/>
  <c r="S861" i="7" s="1"/>
  <c r="CB5490" i="7"/>
  <c r="BP5490" i="7"/>
  <c r="BQ5490" i="7" s="1"/>
  <c r="CW5489" i="7"/>
  <c r="CU5489" i="7"/>
  <c r="CP5489" i="7"/>
  <c r="CB5489" i="7"/>
  <c r="CD5489" i="7" s="1"/>
  <c r="CE5489" i="7" s="1"/>
  <c r="BP5489" i="7"/>
  <c r="BQ5489" i="7" s="1"/>
  <c r="DF5488" i="7"/>
  <c r="CW5488" i="7"/>
  <c r="CU5488" i="7"/>
  <c r="CP5488" i="7"/>
  <c r="S859" i="7" s="1"/>
  <c r="CB5488" i="7"/>
  <c r="CC5488" i="7" s="1"/>
  <c r="BP5488" i="7"/>
  <c r="BQ5488" i="7" s="1"/>
  <c r="CW5487" i="7"/>
  <c r="CU5487" i="7"/>
  <c r="CB5487" i="7"/>
  <c r="CD5487" i="7" s="1"/>
  <c r="CE5487" i="7" s="1"/>
  <c r="BP5487" i="7"/>
  <c r="BQ5487" i="7" s="1"/>
  <c r="DF5486" i="7"/>
  <c r="CW5486" i="7"/>
  <c r="CU5486" i="7"/>
  <c r="CP5486" i="7"/>
  <c r="S857" i="7" s="1"/>
  <c r="CB5486" i="7"/>
  <c r="BP5486" i="7"/>
  <c r="BQ5486" i="7" s="1"/>
  <c r="DF5485" i="7"/>
  <c r="CW5485" i="7"/>
  <c r="CU5485" i="7"/>
  <c r="CP5485" i="7"/>
  <c r="S856" i="7" s="1"/>
  <c r="CB5485" i="7"/>
  <c r="CD5485" i="7" s="1"/>
  <c r="CE5485" i="7" s="1"/>
  <c r="BP5485" i="7"/>
  <c r="BQ5485" i="7" s="1"/>
  <c r="DF5484" i="7"/>
  <c r="CW5484" i="7"/>
  <c r="CU5484" i="7"/>
  <c r="CP5484" i="7"/>
  <c r="S855" i="7" s="1"/>
  <c r="CB5484" i="7"/>
  <c r="BP5484" i="7"/>
  <c r="BQ5484" i="7" s="1"/>
  <c r="CW5483" i="7"/>
  <c r="CU5483" i="7"/>
  <c r="CB5483" i="7"/>
  <c r="BP5483" i="7"/>
  <c r="BQ5483" i="7" s="1"/>
  <c r="DF5482" i="7"/>
  <c r="CW5482" i="7"/>
  <c r="CU5482" i="7"/>
  <c r="CP5482" i="7"/>
  <c r="S853" i="7" s="1"/>
  <c r="CB5482" i="7"/>
  <c r="BP5482" i="7"/>
  <c r="BQ5482" i="7" s="1"/>
  <c r="CW5481" i="7"/>
  <c r="CU5481" i="7"/>
  <c r="CB5481" i="7"/>
  <c r="CD5481" i="7" s="1"/>
  <c r="CE5481" i="7" s="1"/>
  <c r="BP5481" i="7"/>
  <c r="BQ5481" i="7" s="1"/>
  <c r="DF5480" i="7"/>
  <c r="CW5480" i="7"/>
  <c r="CU5480" i="7"/>
  <c r="CP5480" i="7"/>
  <c r="S851" i="7" s="1"/>
  <c r="CB5480" i="7"/>
  <c r="CC5480" i="7" s="1"/>
  <c r="BP5480" i="7"/>
  <c r="BQ5480" i="7" s="1"/>
  <c r="CW5479" i="7"/>
  <c r="CU5479" i="7"/>
  <c r="CP5479" i="7"/>
  <c r="S850" i="7" s="1"/>
  <c r="CB5479" i="7"/>
  <c r="CD5479" i="7" s="1"/>
  <c r="CE5479" i="7" s="1"/>
  <c r="BP5479" i="7"/>
  <c r="BQ5479" i="7" s="1"/>
  <c r="DF5478" i="7"/>
  <c r="CW5478" i="7"/>
  <c r="CU5478" i="7"/>
  <c r="CP5478" i="7"/>
  <c r="S849" i="7" s="1"/>
  <c r="CB5478" i="7"/>
  <c r="BP5478" i="7"/>
  <c r="BQ5478" i="7" s="1"/>
  <c r="DF5477" i="7"/>
  <c r="CW5477" i="7"/>
  <c r="CU5477" i="7"/>
  <c r="CB5477" i="7"/>
  <c r="CD5477" i="7" s="1"/>
  <c r="CE5477" i="7" s="1"/>
  <c r="BP5477" i="7"/>
  <c r="BQ5477" i="7" s="1"/>
  <c r="DF5476" i="7"/>
  <c r="CW5476" i="7"/>
  <c r="CU5476" i="7"/>
  <c r="CP5476" i="7"/>
  <c r="S847" i="7" s="1"/>
  <c r="CB5476" i="7"/>
  <c r="BP5476" i="7"/>
  <c r="BQ5476" i="7" s="1"/>
  <c r="CW5475" i="7"/>
  <c r="CU5475" i="7"/>
  <c r="CB5475" i="7"/>
  <c r="CC5475" i="7" s="1"/>
  <c r="BP5475" i="7"/>
  <c r="BQ5475" i="7" s="1"/>
  <c r="DF5474" i="7"/>
  <c r="CW5474" i="7"/>
  <c r="CU5474" i="7"/>
  <c r="CP5474" i="7"/>
  <c r="S845" i="7" s="1"/>
  <c r="CB5474" i="7"/>
  <c r="BP5474" i="7"/>
  <c r="BQ5474" i="7" s="1"/>
  <c r="CW5473" i="7"/>
  <c r="CU5473" i="7"/>
  <c r="CP5473" i="7"/>
  <c r="S844" i="7" s="1"/>
  <c r="CB5473" i="7"/>
  <c r="CD5473" i="7" s="1"/>
  <c r="CE5473" i="7" s="1"/>
  <c r="BP5473" i="7"/>
  <c r="BQ5473" i="7" s="1"/>
  <c r="DF5472" i="7"/>
  <c r="CW5472" i="7"/>
  <c r="CU5472" i="7"/>
  <c r="CP5472" i="7"/>
  <c r="S843" i="7" s="1"/>
  <c r="CB5472" i="7"/>
  <c r="CC5472" i="7" s="1"/>
  <c r="BP5472" i="7"/>
  <c r="BQ5472" i="7" s="1"/>
  <c r="CW5471" i="7"/>
  <c r="CU5471" i="7"/>
  <c r="CB5471" i="7"/>
  <c r="CD5471" i="7" s="1"/>
  <c r="CE5471" i="7" s="1"/>
  <c r="BP5471" i="7"/>
  <c r="BQ5471" i="7" s="1"/>
  <c r="DF5470" i="7"/>
  <c r="CW5470" i="7"/>
  <c r="CU5470" i="7"/>
  <c r="CP5470" i="7"/>
  <c r="S841" i="7" s="1"/>
  <c r="CB5470" i="7"/>
  <c r="BP5470" i="7"/>
  <c r="BQ5470" i="7" s="1"/>
  <c r="DF5469" i="7"/>
  <c r="CW5469" i="7"/>
  <c r="CU5469" i="7"/>
  <c r="CP5469" i="7"/>
  <c r="S840" i="7" s="1"/>
  <c r="CB5469" i="7"/>
  <c r="CD5469" i="7" s="1"/>
  <c r="CE5469" i="7" s="1"/>
  <c r="BP5469" i="7"/>
  <c r="BQ5469" i="7" s="1"/>
  <c r="DF5468" i="7"/>
  <c r="CW5468" i="7"/>
  <c r="CU5468" i="7"/>
  <c r="CP5468" i="7"/>
  <c r="S839" i="7" s="1"/>
  <c r="CB5468" i="7"/>
  <c r="BP5468" i="7"/>
  <c r="BQ5468" i="7" s="1"/>
  <c r="CW5467" i="7"/>
  <c r="CU5467" i="7"/>
  <c r="CB5467" i="7"/>
  <c r="BP5467" i="7"/>
  <c r="BQ5467" i="7" s="1"/>
  <c r="DF5466" i="7"/>
  <c r="CW5466" i="7"/>
  <c r="CU5466" i="7"/>
  <c r="CP5466" i="7"/>
  <c r="S837" i="7" s="1"/>
  <c r="CB5466" i="7"/>
  <c r="BP5466" i="7"/>
  <c r="BQ5466" i="7" s="1"/>
  <c r="DF5465" i="7"/>
  <c r="CW5465" i="7"/>
  <c r="CU5465" i="7"/>
  <c r="CB5465" i="7"/>
  <c r="BP5465" i="7"/>
  <c r="BQ5465" i="7" s="1"/>
  <c r="DF5464" i="7"/>
  <c r="CW5464" i="7"/>
  <c r="CU5464" i="7"/>
  <c r="CP5464" i="7"/>
  <c r="S835" i="7" s="1"/>
  <c r="CB5464" i="7"/>
  <c r="CC5464" i="7" s="1"/>
  <c r="BP5464" i="7"/>
  <c r="BQ5464" i="7" s="1"/>
  <c r="CW5463" i="7"/>
  <c r="CU5463" i="7"/>
  <c r="CB5463" i="7"/>
  <c r="CD5463" i="7" s="1"/>
  <c r="CE5463" i="7" s="1"/>
  <c r="BP5463" i="7"/>
  <c r="BQ5463" i="7" s="1"/>
  <c r="DF5462" i="7"/>
  <c r="CW5462" i="7"/>
  <c r="CU5462" i="7"/>
  <c r="CP5462" i="7"/>
  <c r="S833" i="7" s="1"/>
  <c r="CB5462" i="7"/>
  <c r="CD5462" i="7" s="1"/>
  <c r="CE5462" i="7" s="1"/>
  <c r="BP5462" i="7"/>
  <c r="BQ5462" i="7" s="1"/>
  <c r="CW5461" i="7"/>
  <c r="CU5461" i="7"/>
  <c r="CP5461" i="7"/>
  <c r="CB5461" i="7"/>
  <c r="CD5461" i="7" s="1"/>
  <c r="CE5461" i="7" s="1"/>
  <c r="BP5461" i="7"/>
  <c r="BQ5461" i="7" s="1"/>
  <c r="DF5460" i="7"/>
  <c r="CW5460" i="7"/>
  <c r="CU5460" i="7"/>
  <c r="CP5460" i="7"/>
  <c r="S831" i="7" s="1"/>
  <c r="CB5460" i="7"/>
  <c r="BP5460" i="7"/>
  <c r="BQ5460" i="7" s="1"/>
  <c r="DF5459" i="7"/>
  <c r="CW5459" i="7"/>
  <c r="CU5459" i="7"/>
  <c r="CB5459" i="7"/>
  <c r="CC5459" i="7" s="1"/>
  <c r="BP5459" i="7"/>
  <c r="BQ5459" i="7" s="1"/>
  <c r="DF5458" i="7"/>
  <c r="CW5458" i="7"/>
  <c r="CU5458" i="7"/>
  <c r="CP5458" i="7"/>
  <c r="S829" i="7" s="1"/>
  <c r="CB5458" i="7"/>
  <c r="BP5458" i="7"/>
  <c r="BQ5458" i="7" s="1"/>
  <c r="CW5457" i="7"/>
  <c r="CU5457" i="7"/>
  <c r="CP5457" i="7"/>
  <c r="S828" i="7" s="1"/>
  <c r="CB5457" i="7"/>
  <c r="CD5457" i="7" s="1"/>
  <c r="CE5457" i="7" s="1"/>
  <c r="BP5457" i="7"/>
  <c r="BQ5457" i="7" s="1"/>
  <c r="DF5456" i="7"/>
  <c r="CW5456" i="7"/>
  <c r="CU5456" i="7"/>
  <c r="CP5456" i="7"/>
  <c r="CB5456" i="7"/>
  <c r="CC5456" i="7" s="1"/>
  <c r="BP5456" i="7"/>
  <c r="BQ5456" i="7" s="1"/>
  <c r="CW5455" i="7"/>
  <c r="CU5455" i="7"/>
  <c r="CB5455" i="7"/>
  <c r="CD5455" i="7" s="1"/>
  <c r="CE5455" i="7" s="1"/>
  <c r="BP5455" i="7"/>
  <c r="BQ5455" i="7" s="1"/>
  <c r="DF5454" i="7"/>
  <c r="CW5454" i="7"/>
  <c r="CU5454" i="7"/>
  <c r="CP5454" i="7"/>
  <c r="S825" i="7" s="1"/>
  <c r="CB5454" i="7"/>
  <c r="BP5454" i="7"/>
  <c r="BQ5454" i="7" s="1"/>
  <c r="DF5453" i="7"/>
  <c r="CW5453" i="7"/>
  <c r="CU5453" i="7"/>
  <c r="CP5453" i="7"/>
  <c r="S824" i="7" s="1"/>
  <c r="CB5453" i="7"/>
  <c r="CD5453" i="7" s="1"/>
  <c r="CE5453" i="7" s="1"/>
  <c r="BP5453" i="7"/>
  <c r="BQ5453" i="7" s="1"/>
  <c r="DF5452" i="7"/>
  <c r="CW5452" i="7"/>
  <c r="CU5452" i="7"/>
  <c r="CP5452" i="7"/>
  <c r="S823" i="7" s="1"/>
  <c r="CB5452" i="7"/>
  <c r="BP5452" i="7"/>
  <c r="BQ5452" i="7" s="1"/>
  <c r="CW5451" i="7"/>
  <c r="CU5451" i="7"/>
  <c r="CB5451" i="7"/>
  <c r="CC5451" i="7" s="1"/>
  <c r="BP5451" i="7"/>
  <c r="BQ5451" i="7" s="1"/>
  <c r="DF5450" i="7"/>
  <c r="CW5450" i="7"/>
  <c r="CU5450" i="7"/>
  <c r="CP5450" i="7"/>
  <c r="S821" i="7" s="1"/>
  <c r="CB5450" i="7"/>
  <c r="CD5450" i="7" s="1"/>
  <c r="CE5450" i="7" s="1"/>
  <c r="BP5450" i="7"/>
  <c r="BQ5450" i="7" s="1"/>
  <c r="CW5449" i="7"/>
  <c r="CU5449" i="7"/>
  <c r="CP5449" i="7"/>
  <c r="S820" i="7" s="1"/>
  <c r="CB5449" i="7"/>
  <c r="BP5449" i="7"/>
  <c r="BQ5449" i="7" s="1"/>
  <c r="DF5448" i="7"/>
  <c r="CW5448" i="7"/>
  <c r="CU5448" i="7"/>
  <c r="CP5448" i="7"/>
  <c r="S819" i="7" s="1"/>
  <c r="CB5448" i="7"/>
  <c r="CC5448" i="7" s="1"/>
  <c r="BP5448" i="7"/>
  <c r="BQ5448" i="7" s="1"/>
  <c r="CW5447" i="7"/>
  <c r="CU5447" i="7"/>
  <c r="CB5447" i="7"/>
  <c r="CD5447" i="7" s="1"/>
  <c r="CE5447" i="7" s="1"/>
  <c r="BP5447" i="7"/>
  <c r="BQ5447" i="7" s="1"/>
  <c r="DF5446" i="7"/>
  <c r="CW5446" i="7"/>
  <c r="CU5446" i="7"/>
  <c r="CP5446" i="7"/>
  <c r="S817" i="7" s="1"/>
  <c r="CB5446" i="7"/>
  <c r="CD5446" i="7" s="1"/>
  <c r="CE5446" i="7" s="1"/>
  <c r="BP5446" i="7"/>
  <c r="BQ5446" i="7" s="1"/>
  <c r="DF5445" i="7"/>
  <c r="CW5445" i="7"/>
  <c r="CU5445" i="7"/>
  <c r="CP5445" i="7"/>
  <c r="S816" i="7" s="1"/>
  <c r="CB5445" i="7"/>
  <c r="CD5445" i="7" s="1"/>
  <c r="CE5445" i="7" s="1"/>
  <c r="BP5445" i="7"/>
  <c r="BQ5445" i="7" s="1"/>
  <c r="DF5444" i="7"/>
  <c r="CW5444" i="7"/>
  <c r="CU5444" i="7"/>
  <c r="CP5444" i="7"/>
  <c r="S815" i="7" s="1"/>
  <c r="CB5444" i="7"/>
  <c r="BP5444" i="7"/>
  <c r="BQ5444" i="7" s="1"/>
  <c r="CW5443" i="7"/>
  <c r="CU5443" i="7"/>
  <c r="CB5443" i="7"/>
  <c r="BP5443" i="7"/>
  <c r="BQ5443" i="7" s="1"/>
  <c r="DF5442" i="7"/>
  <c r="CW5442" i="7"/>
  <c r="CU5442" i="7"/>
  <c r="CP5442" i="7"/>
  <c r="S813" i="7" s="1"/>
  <c r="CB5442" i="7"/>
  <c r="BP5442" i="7"/>
  <c r="BQ5442" i="7" s="1"/>
  <c r="CW5441" i="7"/>
  <c r="CU5441" i="7"/>
  <c r="CB5441" i="7"/>
  <c r="BP5441" i="7"/>
  <c r="BQ5441" i="7" s="1"/>
  <c r="DF5440" i="7"/>
  <c r="CW5440" i="7"/>
  <c r="CU5440" i="7"/>
  <c r="CP5440" i="7"/>
  <c r="S811" i="7" s="1"/>
  <c r="CB5440" i="7"/>
  <c r="CC5440" i="7" s="1"/>
  <c r="BP5440" i="7"/>
  <c r="BQ5440" i="7" s="1"/>
  <c r="CW5439" i="7"/>
  <c r="CU5439" i="7"/>
  <c r="CB5439" i="7"/>
  <c r="CD5439" i="7" s="1"/>
  <c r="CE5439" i="7" s="1"/>
  <c r="BP5439" i="7"/>
  <c r="BQ5439" i="7" s="1"/>
  <c r="DF5438" i="7"/>
  <c r="CW5438" i="7"/>
  <c r="CU5438" i="7"/>
  <c r="CP5438" i="7"/>
  <c r="S809" i="7" s="1"/>
  <c r="CB5438" i="7"/>
  <c r="CC5438" i="7" s="1"/>
  <c r="BP5438" i="7"/>
  <c r="BQ5438" i="7" s="1"/>
  <c r="CW5437" i="7"/>
  <c r="CU5437" i="7"/>
  <c r="CP5437" i="7"/>
  <c r="S808" i="7" s="1"/>
  <c r="CB5437" i="7"/>
  <c r="CD5437" i="7" s="1"/>
  <c r="CE5437" i="7" s="1"/>
  <c r="BP5437" i="7"/>
  <c r="BQ5437" i="7" s="1"/>
  <c r="DF5436" i="7"/>
  <c r="CW5436" i="7"/>
  <c r="CU5436" i="7"/>
  <c r="CP5436" i="7"/>
  <c r="S807" i="7" s="1"/>
  <c r="CB5436" i="7"/>
  <c r="BP5436" i="7"/>
  <c r="BQ5436" i="7" s="1"/>
  <c r="CW5435" i="7"/>
  <c r="CU5435" i="7"/>
  <c r="CB5435" i="7"/>
  <c r="BP5435" i="7"/>
  <c r="BQ5435" i="7" s="1"/>
  <c r="DF5434" i="7"/>
  <c r="CW5434" i="7"/>
  <c r="CU5434" i="7"/>
  <c r="CP5434" i="7"/>
  <c r="CB5434" i="7"/>
  <c r="BP5434" i="7"/>
  <c r="BQ5434" i="7" s="1"/>
  <c r="DF5433" i="7"/>
  <c r="CW5433" i="7"/>
  <c r="CU5433" i="7"/>
  <c r="CP5433" i="7"/>
  <c r="S804" i="7" s="1"/>
  <c r="CB5433" i="7"/>
  <c r="CD5433" i="7" s="1"/>
  <c r="CE5433" i="7" s="1"/>
  <c r="BP5433" i="7"/>
  <c r="BQ5433" i="7" s="1"/>
  <c r="DF5432" i="7"/>
  <c r="CW5432" i="7"/>
  <c r="CU5432" i="7"/>
  <c r="CP5432" i="7"/>
  <c r="S803" i="7" s="1"/>
  <c r="CB5432" i="7"/>
  <c r="CC5432" i="7" s="1"/>
  <c r="BP5432" i="7"/>
  <c r="BQ5432" i="7" s="1"/>
  <c r="CW5431" i="7"/>
  <c r="CU5431" i="7"/>
  <c r="CB5431" i="7"/>
  <c r="CD5431" i="7" s="1"/>
  <c r="CE5431" i="7" s="1"/>
  <c r="BP5431" i="7"/>
  <c r="BQ5431" i="7" s="1"/>
  <c r="DF5430" i="7"/>
  <c r="CW5430" i="7"/>
  <c r="CU5430" i="7"/>
  <c r="CP5430" i="7"/>
  <c r="S801" i="7" s="1"/>
  <c r="CB5430" i="7"/>
  <c r="CD5430" i="7" s="1"/>
  <c r="CE5430" i="7" s="1"/>
  <c r="BP5430" i="7"/>
  <c r="BQ5430" i="7" s="1"/>
  <c r="DF5429" i="7"/>
  <c r="CW5429" i="7"/>
  <c r="CU5429" i="7"/>
  <c r="CB5429" i="7"/>
  <c r="CD5429" i="7" s="1"/>
  <c r="CE5429" i="7" s="1"/>
  <c r="BP5429" i="7"/>
  <c r="BQ5429" i="7" s="1"/>
  <c r="DF5428" i="7"/>
  <c r="CW5428" i="7"/>
  <c r="CU5428" i="7"/>
  <c r="CP5428" i="7"/>
  <c r="S799" i="7" s="1"/>
  <c r="CB5428" i="7"/>
  <c r="BP5428" i="7"/>
  <c r="BQ5428" i="7" s="1"/>
  <c r="CW5427" i="7"/>
  <c r="CU5427" i="7"/>
  <c r="CB5427" i="7"/>
  <c r="BP5427" i="7"/>
  <c r="BQ5427" i="7" s="1"/>
  <c r="DF5426" i="7"/>
  <c r="CW5426" i="7"/>
  <c r="CU5426" i="7"/>
  <c r="CP5426" i="7"/>
  <c r="S797" i="7" s="1"/>
  <c r="CB5426" i="7"/>
  <c r="CD5426" i="7" s="1"/>
  <c r="CE5426" i="7" s="1"/>
  <c r="BP5426" i="7"/>
  <c r="BQ5426" i="7" s="1"/>
  <c r="DF5425" i="7"/>
  <c r="CW5425" i="7"/>
  <c r="CU5425" i="7"/>
  <c r="CB5425" i="7"/>
  <c r="BP5425" i="7"/>
  <c r="BQ5425" i="7" s="1"/>
  <c r="DF5424" i="7"/>
  <c r="CW5424" i="7"/>
  <c r="CU5424" i="7"/>
  <c r="CP5424" i="7"/>
  <c r="S795" i="7" s="1"/>
  <c r="CB5424" i="7"/>
  <c r="CC5424" i="7" s="1"/>
  <c r="BP5424" i="7"/>
  <c r="BQ5424" i="7" s="1"/>
  <c r="CW5423" i="7"/>
  <c r="CU5423" i="7"/>
  <c r="CB5423" i="7"/>
  <c r="CD5423" i="7" s="1"/>
  <c r="CE5423" i="7" s="1"/>
  <c r="BP5423" i="7"/>
  <c r="BQ5423" i="7" s="1"/>
  <c r="DF5422" i="7"/>
  <c r="CW5422" i="7"/>
  <c r="CU5422" i="7"/>
  <c r="CP5422" i="7"/>
  <c r="S793" i="7" s="1"/>
  <c r="CB5422" i="7"/>
  <c r="CC5422" i="7" s="1"/>
  <c r="BP5422" i="7"/>
  <c r="BQ5422" i="7" s="1"/>
  <c r="CW5421" i="7"/>
  <c r="CU5421" i="7"/>
  <c r="CP5421" i="7"/>
  <c r="S792" i="7" s="1"/>
  <c r="CB5421" i="7"/>
  <c r="CD5421" i="7" s="1"/>
  <c r="CE5421" i="7" s="1"/>
  <c r="BP5421" i="7"/>
  <c r="BQ5421" i="7" s="1"/>
  <c r="DF5420" i="7"/>
  <c r="CW5420" i="7"/>
  <c r="CU5420" i="7"/>
  <c r="CP5420" i="7"/>
  <c r="S791" i="7" s="1"/>
  <c r="CB5420" i="7"/>
  <c r="BP5420" i="7"/>
  <c r="BQ5420" i="7" s="1"/>
  <c r="CW5419" i="7"/>
  <c r="CU5419" i="7"/>
  <c r="CB5419" i="7"/>
  <c r="CC5419" i="7" s="1"/>
  <c r="BP5419" i="7"/>
  <c r="BQ5419" i="7" s="1"/>
  <c r="DF5418" i="7"/>
  <c r="CW5418" i="7"/>
  <c r="CU5418" i="7"/>
  <c r="CP5418" i="7"/>
  <c r="S789" i="7" s="1"/>
  <c r="CB5418" i="7"/>
  <c r="BP5418" i="7"/>
  <c r="BQ5418" i="7" s="1"/>
  <c r="CW5417" i="7"/>
  <c r="CU5417" i="7"/>
  <c r="CB5417" i="7"/>
  <c r="CD5417" i="7" s="1"/>
  <c r="CE5417" i="7" s="1"/>
  <c r="BP5417" i="7"/>
  <c r="BQ5417" i="7" s="1"/>
  <c r="DF5416" i="7"/>
  <c r="CW5416" i="7"/>
  <c r="CU5416" i="7"/>
  <c r="CP5416" i="7"/>
  <c r="S787" i="7" s="1"/>
  <c r="CB5416" i="7"/>
  <c r="CC5416" i="7" s="1"/>
  <c r="BP5416" i="7"/>
  <c r="BQ5416" i="7" s="1"/>
  <c r="CW5415" i="7"/>
  <c r="CU5415" i="7"/>
  <c r="CB5415" i="7"/>
  <c r="CD5415" i="7" s="1"/>
  <c r="CE5415" i="7" s="1"/>
  <c r="BP5415" i="7"/>
  <c r="BQ5415" i="7" s="1"/>
  <c r="DF5414" i="7"/>
  <c r="CW5414" i="7"/>
  <c r="CU5414" i="7"/>
  <c r="CP5414" i="7"/>
  <c r="S785" i="7" s="1"/>
  <c r="CB5414" i="7"/>
  <c r="BP5414" i="7"/>
  <c r="BQ5414" i="7" s="1"/>
  <c r="DF5413" i="7"/>
  <c r="CW5413" i="7"/>
  <c r="CU5413" i="7"/>
  <c r="CP5413" i="7"/>
  <c r="S784" i="7" s="1"/>
  <c r="CB5413" i="7"/>
  <c r="CD5413" i="7" s="1"/>
  <c r="CE5413" i="7" s="1"/>
  <c r="BP5413" i="7"/>
  <c r="BQ5413" i="7" s="1"/>
  <c r="DF5412" i="7"/>
  <c r="CW5412" i="7"/>
  <c r="CU5412" i="7"/>
  <c r="CP5412" i="7"/>
  <c r="S783" i="7" s="1"/>
  <c r="CB5412" i="7"/>
  <c r="BP5412" i="7"/>
  <c r="BQ5412" i="7" s="1"/>
  <c r="CW5411" i="7"/>
  <c r="CU5411" i="7"/>
  <c r="CB5411" i="7"/>
  <c r="BP5411" i="7"/>
  <c r="BQ5411" i="7" s="1"/>
  <c r="DF5410" i="7"/>
  <c r="CW5410" i="7"/>
  <c r="CU5410" i="7"/>
  <c r="CP5410" i="7"/>
  <c r="S781" i="7" s="1"/>
  <c r="CB5410" i="7"/>
  <c r="BP5410" i="7"/>
  <c r="BQ5410" i="7" s="1"/>
  <c r="DF5409" i="7"/>
  <c r="CW5409" i="7"/>
  <c r="CU5409" i="7"/>
  <c r="CP5409" i="7"/>
  <c r="S780" i="7" s="1"/>
  <c r="CB5409" i="7"/>
  <c r="CD5409" i="7" s="1"/>
  <c r="CE5409" i="7" s="1"/>
  <c r="BP5409" i="7"/>
  <c r="BQ5409" i="7" s="1"/>
  <c r="DF5408" i="7"/>
  <c r="CW5408" i="7"/>
  <c r="CU5408" i="7"/>
  <c r="CP5408" i="7"/>
  <c r="CB5408" i="7"/>
  <c r="CC5408" i="7" s="1"/>
  <c r="BP5408" i="7"/>
  <c r="BQ5408" i="7" s="1"/>
  <c r="CW5407" i="7"/>
  <c r="CU5407" i="7"/>
  <c r="CB5407" i="7"/>
  <c r="CD5407" i="7" s="1"/>
  <c r="CE5407" i="7" s="1"/>
  <c r="BP5407" i="7"/>
  <c r="BQ5407" i="7" s="1"/>
  <c r="CH5407" i="7" s="1"/>
  <c r="CL5407" i="7" s="1"/>
  <c r="DF5406" i="7"/>
  <c r="CW5406" i="7"/>
  <c r="CU5406" i="7"/>
  <c r="CP5406" i="7"/>
  <c r="S777" i="7" s="1"/>
  <c r="CB5406" i="7"/>
  <c r="BP5406" i="7"/>
  <c r="BQ5406" i="7" s="1"/>
  <c r="CW5405" i="7"/>
  <c r="CU5405" i="7"/>
  <c r="CB5405" i="7"/>
  <c r="CD5405" i="7" s="1"/>
  <c r="CE5405" i="7" s="1"/>
  <c r="BP5405" i="7"/>
  <c r="BQ5405" i="7" s="1"/>
  <c r="DF5404" i="7"/>
  <c r="CW5404" i="7"/>
  <c r="CU5404" i="7"/>
  <c r="CP5404" i="7"/>
  <c r="S775" i="7" s="1"/>
  <c r="CB5404" i="7"/>
  <c r="BP5404" i="7"/>
  <c r="BQ5404" i="7" s="1"/>
  <c r="CW5403" i="7"/>
  <c r="CU5403" i="7"/>
  <c r="CB5403" i="7"/>
  <c r="CC5403" i="7" s="1"/>
  <c r="BP5403" i="7"/>
  <c r="BQ5403" i="7" s="1"/>
  <c r="DF5402" i="7"/>
  <c r="CW5402" i="7"/>
  <c r="CU5402" i="7"/>
  <c r="CP5402" i="7"/>
  <c r="S773" i="7" s="1"/>
  <c r="CB5402" i="7"/>
  <c r="BP5402" i="7"/>
  <c r="BQ5402" i="7" s="1"/>
  <c r="DF5401" i="7"/>
  <c r="CW5401" i="7"/>
  <c r="CU5401" i="7"/>
  <c r="CB5401" i="7"/>
  <c r="BP5401" i="7"/>
  <c r="BQ5401" i="7" s="1"/>
  <c r="DF5400" i="7"/>
  <c r="CW5400" i="7"/>
  <c r="CU5400" i="7"/>
  <c r="CP5400" i="7"/>
  <c r="S771" i="7" s="1"/>
  <c r="CB5400" i="7"/>
  <c r="CC5400" i="7" s="1"/>
  <c r="BP5400" i="7"/>
  <c r="BQ5400" i="7" s="1"/>
  <c r="CW5399" i="7"/>
  <c r="CU5399" i="7"/>
  <c r="CB5399" i="7"/>
  <c r="CD5399" i="7" s="1"/>
  <c r="CE5399" i="7" s="1"/>
  <c r="BP5399" i="7"/>
  <c r="BQ5399" i="7" s="1"/>
  <c r="DF5398" i="7"/>
  <c r="CW5398" i="7"/>
  <c r="CU5398" i="7"/>
  <c r="CP5398" i="7"/>
  <c r="S769" i="7" s="1"/>
  <c r="CB5398" i="7"/>
  <c r="BP5398" i="7"/>
  <c r="BQ5398" i="7" s="1"/>
  <c r="CW5397" i="7"/>
  <c r="CU5397" i="7"/>
  <c r="CB5397" i="7"/>
  <c r="CD5397" i="7" s="1"/>
  <c r="CE5397" i="7" s="1"/>
  <c r="BP5397" i="7"/>
  <c r="BQ5397" i="7" s="1"/>
  <c r="DF5396" i="7"/>
  <c r="CW5396" i="7"/>
  <c r="CU5396" i="7"/>
  <c r="CP5396" i="7"/>
  <c r="S767" i="7" s="1"/>
  <c r="CB5396" i="7"/>
  <c r="BP5396" i="7"/>
  <c r="BQ5396" i="7" s="1"/>
  <c r="CW5395" i="7"/>
  <c r="CU5395" i="7"/>
  <c r="CB5395" i="7"/>
  <c r="CC5395" i="7" s="1"/>
  <c r="BP5395" i="7"/>
  <c r="BQ5395" i="7" s="1"/>
  <c r="DF5394" i="7"/>
  <c r="CW5394" i="7"/>
  <c r="CU5394" i="7"/>
  <c r="CP5394" i="7"/>
  <c r="CB5394" i="7"/>
  <c r="BP5394" i="7"/>
  <c r="BQ5394" i="7" s="1"/>
  <c r="DF5393" i="7"/>
  <c r="CW5393" i="7"/>
  <c r="CU5393" i="7"/>
  <c r="CB5393" i="7"/>
  <c r="CD5393" i="7" s="1"/>
  <c r="CE5393" i="7" s="1"/>
  <c r="BP5393" i="7"/>
  <c r="BQ5393" i="7" s="1"/>
  <c r="DF5392" i="7"/>
  <c r="CW5392" i="7"/>
  <c r="CU5392" i="7"/>
  <c r="CP5392" i="7"/>
  <c r="S763" i="7" s="1"/>
  <c r="CB5392" i="7"/>
  <c r="CC5392" i="7" s="1"/>
  <c r="BP5392" i="7"/>
  <c r="BQ5392" i="7" s="1"/>
  <c r="CW5391" i="7"/>
  <c r="CU5391" i="7"/>
  <c r="CP5391" i="7"/>
  <c r="S762" i="7" s="1"/>
  <c r="CB5391" i="7"/>
  <c r="CD5391" i="7" s="1"/>
  <c r="CE5391" i="7" s="1"/>
  <c r="BP5391" i="7"/>
  <c r="BQ5391" i="7" s="1"/>
  <c r="DF5390" i="7"/>
  <c r="CW5390" i="7"/>
  <c r="CU5390" i="7"/>
  <c r="CP5390" i="7"/>
  <c r="CB5390" i="7"/>
  <c r="BP5390" i="7"/>
  <c r="BQ5390" i="7" s="1"/>
  <c r="DF5389" i="7"/>
  <c r="CW5389" i="7"/>
  <c r="CU5389" i="7"/>
  <c r="CP5389" i="7"/>
  <c r="S760" i="7" s="1"/>
  <c r="CB5389" i="7"/>
  <c r="CD5389" i="7" s="1"/>
  <c r="CE5389" i="7" s="1"/>
  <c r="BP5389" i="7"/>
  <c r="BQ5389" i="7" s="1"/>
  <c r="DF5388" i="7"/>
  <c r="CW5388" i="7"/>
  <c r="CU5388" i="7"/>
  <c r="CP5388" i="7"/>
  <c r="S759" i="7" s="1"/>
  <c r="CB5388" i="7"/>
  <c r="BP5388" i="7"/>
  <c r="BQ5388" i="7" s="1"/>
  <c r="DF5387" i="7"/>
  <c r="CW5387" i="7"/>
  <c r="CU5387" i="7"/>
  <c r="CB5387" i="7"/>
  <c r="BP5387" i="7"/>
  <c r="BQ5387" i="7" s="1"/>
  <c r="DF5386" i="7"/>
  <c r="CW5386" i="7"/>
  <c r="CU5386" i="7"/>
  <c r="CP5386" i="7"/>
  <c r="S757" i="7" s="1"/>
  <c r="CB5386" i="7"/>
  <c r="BP5386" i="7"/>
  <c r="BQ5386" i="7" s="1"/>
  <c r="DF5385" i="7"/>
  <c r="CW5385" i="7"/>
  <c r="CU5385" i="7"/>
  <c r="CP5385" i="7"/>
  <c r="S756" i="7" s="1"/>
  <c r="CB5385" i="7"/>
  <c r="CD5385" i="7" s="1"/>
  <c r="CE5385" i="7" s="1"/>
  <c r="BP5385" i="7"/>
  <c r="BQ5385" i="7" s="1"/>
  <c r="DF5384" i="7"/>
  <c r="CW5384" i="7"/>
  <c r="CU5384" i="7"/>
  <c r="CP5384" i="7"/>
  <c r="S755" i="7" s="1"/>
  <c r="CB5384" i="7"/>
  <c r="CC5384" i="7" s="1"/>
  <c r="BP5384" i="7"/>
  <c r="BQ5384" i="7" s="1"/>
  <c r="CW5383" i="7"/>
  <c r="CU5383" i="7"/>
  <c r="CB5383" i="7"/>
  <c r="CD5383" i="7" s="1"/>
  <c r="CE5383" i="7" s="1"/>
  <c r="BP5383" i="7"/>
  <c r="BQ5383" i="7" s="1"/>
  <c r="CH5383" i="7" s="1"/>
  <c r="CL5383" i="7" s="1"/>
  <c r="DF5382" i="7"/>
  <c r="CW5382" i="7"/>
  <c r="CU5382" i="7"/>
  <c r="CP5382" i="7"/>
  <c r="S753" i="7" s="1"/>
  <c r="CB5382" i="7"/>
  <c r="BP5382" i="7"/>
  <c r="BQ5382" i="7" s="1"/>
  <c r="DF5381" i="7"/>
  <c r="CW5381" i="7"/>
  <c r="CU5381" i="7"/>
  <c r="CP5381" i="7"/>
  <c r="S752" i="7" s="1"/>
  <c r="CB5381" i="7"/>
  <c r="CD5381" i="7" s="1"/>
  <c r="CE5381" i="7" s="1"/>
  <c r="BP5381" i="7"/>
  <c r="BQ5381" i="7" s="1"/>
  <c r="DF5380" i="7"/>
  <c r="CW5380" i="7"/>
  <c r="CU5380" i="7"/>
  <c r="CP5380" i="7"/>
  <c r="S751" i="7" s="1"/>
  <c r="CB5380" i="7"/>
  <c r="BP5380" i="7"/>
  <c r="BQ5380" i="7" s="1"/>
  <c r="CW5379" i="7"/>
  <c r="CU5379" i="7"/>
  <c r="CB5379" i="7"/>
  <c r="BP5379" i="7"/>
  <c r="BQ5379" i="7" s="1"/>
  <c r="DF5378" i="7"/>
  <c r="CW5378" i="7"/>
  <c r="CU5378" i="7"/>
  <c r="CP5378" i="7"/>
  <c r="CB5378" i="7"/>
  <c r="BP5378" i="7"/>
  <c r="BQ5378" i="7" s="1"/>
  <c r="CW5377" i="7"/>
  <c r="CU5377" i="7"/>
  <c r="CB5377" i="7"/>
  <c r="CD5377" i="7" s="1"/>
  <c r="CE5377" i="7" s="1"/>
  <c r="BP5377" i="7"/>
  <c r="BQ5377" i="7" s="1"/>
  <c r="DF5376" i="7"/>
  <c r="CW5376" i="7"/>
  <c r="CU5376" i="7"/>
  <c r="CP5376" i="7"/>
  <c r="S747" i="7" s="1"/>
  <c r="CB5376" i="7"/>
  <c r="CC5376" i="7" s="1"/>
  <c r="BP5376" i="7"/>
  <c r="BQ5376" i="7" s="1"/>
  <c r="CW5375" i="7"/>
  <c r="CU5375" i="7"/>
  <c r="CX5375" i="7" s="1"/>
  <c r="DA5375" i="7" s="1"/>
  <c r="DC5375" i="7" s="1"/>
  <c r="CB5375" i="7"/>
  <c r="CD5375" i="7" s="1"/>
  <c r="CE5375" i="7" s="1"/>
  <c r="BP5375" i="7"/>
  <c r="BQ5375" i="7" s="1"/>
  <c r="DF5374" i="7"/>
  <c r="CW5374" i="7"/>
  <c r="CU5374" i="7"/>
  <c r="CP5374" i="7"/>
  <c r="S745" i="7" s="1"/>
  <c r="CB5374" i="7"/>
  <c r="CD5374" i="7" s="1"/>
  <c r="CE5374" i="7" s="1"/>
  <c r="BP5374" i="7"/>
  <c r="BQ5374" i="7" s="1"/>
  <c r="CW5373" i="7"/>
  <c r="CU5373" i="7"/>
  <c r="CP5373" i="7"/>
  <c r="CB5373" i="7"/>
  <c r="CD5373" i="7" s="1"/>
  <c r="CE5373" i="7" s="1"/>
  <c r="BP5373" i="7"/>
  <c r="BQ5373" i="7" s="1"/>
  <c r="DF5372" i="7"/>
  <c r="CW5372" i="7"/>
  <c r="CU5372" i="7"/>
  <c r="CP5372" i="7"/>
  <c r="S743" i="7" s="1"/>
  <c r="CB5372" i="7"/>
  <c r="BP5372" i="7"/>
  <c r="BQ5372" i="7" s="1"/>
  <c r="CW5371" i="7"/>
  <c r="CU5371" i="7"/>
  <c r="CB5371" i="7"/>
  <c r="BP5371" i="7"/>
  <c r="BQ5371" i="7" s="1"/>
  <c r="DF5370" i="7"/>
  <c r="CW5370" i="7"/>
  <c r="CU5370" i="7"/>
  <c r="CP5370" i="7"/>
  <c r="S741" i="7" s="1"/>
  <c r="CB5370" i="7"/>
  <c r="BP5370" i="7"/>
  <c r="BQ5370" i="7" s="1"/>
  <c r="CW5369" i="7"/>
  <c r="CU5369" i="7"/>
  <c r="CP5369" i="7"/>
  <c r="S740" i="7" s="1"/>
  <c r="CB5369" i="7"/>
  <c r="BP5369" i="7"/>
  <c r="BQ5369" i="7" s="1"/>
  <c r="DF5368" i="7"/>
  <c r="CW5368" i="7"/>
  <c r="CU5368" i="7"/>
  <c r="CP5368" i="7"/>
  <c r="CB5368" i="7"/>
  <c r="CC5368" i="7" s="1"/>
  <c r="BP5368" i="7"/>
  <c r="BQ5368" i="7" s="1"/>
  <c r="CW5367" i="7"/>
  <c r="CU5367" i="7"/>
  <c r="CB5367" i="7"/>
  <c r="CD5367" i="7" s="1"/>
  <c r="CE5367" i="7" s="1"/>
  <c r="BP5367" i="7"/>
  <c r="BQ5367" i="7" s="1"/>
  <c r="DF5366" i="7"/>
  <c r="CW5366" i="7"/>
  <c r="CU5366" i="7"/>
  <c r="CP5366" i="7"/>
  <c r="S737" i="7" s="1"/>
  <c r="CB5366" i="7"/>
  <c r="BP5366" i="7"/>
  <c r="BQ5366" i="7" s="1"/>
  <c r="CW5365" i="7"/>
  <c r="CU5365" i="7"/>
  <c r="CB5365" i="7"/>
  <c r="CD5365" i="7" s="1"/>
  <c r="CE5365" i="7" s="1"/>
  <c r="BP5365" i="7"/>
  <c r="BQ5365" i="7" s="1"/>
  <c r="DF5364" i="7"/>
  <c r="CW5364" i="7"/>
  <c r="CU5364" i="7"/>
  <c r="CP5364" i="7"/>
  <c r="S735" i="7" s="1"/>
  <c r="CB5364" i="7"/>
  <c r="BP5364" i="7"/>
  <c r="BQ5364" i="7" s="1"/>
  <c r="CW5363" i="7"/>
  <c r="CU5363" i="7"/>
  <c r="CB5363" i="7"/>
  <c r="BP5363" i="7"/>
  <c r="BQ5363" i="7" s="1"/>
  <c r="DF5362" i="7"/>
  <c r="CW5362" i="7"/>
  <c r="CU5362" i="7"/>
  <c r="CP5362" i="7"/>
  <c r="S733" i="7" s="1"/>
  <c r="CB5362" i="7"/>
  <c r="BP5362" i="7"/>
  <c r="BQ5362" i="7" s="1"/>
  <c r="CW5361" i="7"/>
  <c r="CU5361" i="7"/>
  <c r="CB5361" i="7"/>
  <c r="BP5361" i="7"/>
  <c r="BQ5361" i="7" s="1"/>
  <c r="DF5360" i="7"/>
  <c r="CW5360" i="7"/>
  <c r="CU5360" i="7"/>
  <c r="CP5360" i="7"/>
  <c r="S731" i="7" s="1"/>
  <c r="CB5360" i="7"/>
  <c r="CC5360" i="7" s="1"/>
  <c r="BP5360" i="7"/>
  <c r="BQ5360" i="7" s="1"/>
  <c r="CW5359" i="7"/>
  <c r="CU5359" i="7"/>
  <c r="CB5359" i="7"/>
  <c r="CD5359" i="7" s="1"/>
  <c r="CE5359" i="7" s="1"/>
  <c r="BP5359" i="7"/>
  <c r="BQ5359" i="7" s="1"/>
  <c r="DF5358" i="7"/>
  <c r="CW5358" i="7"/>
  <c r="CU5358" i="7"/>
  <c r="CP5358" i="7"/>
  <c r="S729" i="7" s="1"/>
  <c r="CB5358" i="7"/>
  <c r="BP5358" i="7"/>
  <c r="BQ5358" i="7" s="1"/>
  <c r="DF5357" i="7"/>
  <c r="CW5357" i="7"/>
  <c r="CU5357" i="7"/>
  <c r="CB5357" i="7"/>
  <c r="CD5357" i="7" s="1"/>
  <c r="CE5357" i="7" s="1"/>
  <c r="BP5357" i="7"/>
  <c r="BQ5357" i="7" s="1"/>
  <c r="DF5356" i="7"/>
  <c r="CW5356" i="7"/>
  <c r="CU5356" i="7"/>
  <c r="CP5356" i="7"/>
  <c r="S727" i="7" s="1"/>
  <c r="CB5356" i="7"/>
  <c r="BP5356" i="7"/>
  <c r="BQ5356" i="7" s="1"/>
  <c r="CW5355" i="7"/>
  <c r="CU5355" i="7"/>
  <c r="CB5355" i="7"/>
  <c r="BP5355" i="7"/>
  <c r="BQ5355" i="7" s="1"/>
  <c r="DF5354" i="7"/>
  <c r="CW5354" i="7"/>
  <c r="CU5354" i="7"/>
  <c r="CP5354" i="7"/>
  <c r="S725" i="7" s="1"/>
  <c r="CB5354" i="7"/>
  <c r="BP5354" i="7"/>
  <c r="BQ5354" i="7" s="1"/>
  <c r="CW5353" i="7"/>
  <c r="CU5353" i="7"/>
  <c r="CP5353" i="7"/>
  <c r="S724" i="7" s="1"/>
  <c r="CB5353" i="7"/>
  <c r="BP5353" i="7"/>
  <c r="BQ5353" i="7" s="1"/>
  <c r="DF5352" i="7"/>
  <c r="CW5352" i="7"/>
  <c r="CU5352" i="7"/>
  <c r="CP5352" i="7"/>
  <c r="S723" i="7" s="1"/>
  <c r="CB5352" i="7"/>
  <c r="CC5352" i="7" s="1"/>
  <c r="BP5352" i="7"/>
  <c r="BQ5352" i="7" s="1"/>
  <c r="CW5351" i="7"/>
  <c r="CU5351" i="7"/>
  <c r="CB5351" i="7"/>
  <c r="CD5351" i="7" s="1"/>
  <c r="CE5351" i="7" s="1"/>
  <c r="BP5351" i="7"/>
  <c r="BQ5351" i="7" s="1"/>
  <c r="DF5350" i="7"/>
  <c r="CW5350" i="7"/>
  <c r="CU5350" i="7"/>
  <c r="CP5350" i="7"/>
  <c r="CB5350" i="7"/>
  <c r="CD5350" i="7" s="1"/>
  <c r="CE5350" i="7" s="1"/>
  <c r="BP5350" i="7"/>
  <c r="BQ5350" i="7" s="1"/>
  <c r="CW5349" i="7"/>
  <c r="CU5349" i="7"/>
  <c r="CB5349" i="7"/>
  <c r="CD5349" i="7" s="1"/>
  <c r="CE5349" i="7" s="1"/>
  <c r="BP5349" i="7"/>
  <c r="BQ5349" i="7" s="1"/>
  <c r="DF5348" i="7"/>
  <c r="CW5348" i="7"/>
  <c r="CU5348" i="7"/>
  <c r="CP5348" i="7"/>
  <c r="S719" i="7" s="1"/>
  <c r="CB5348" i="7"/>
  <c r="BP5348" i="7"/>
  <c r="BQ5348" i="7" s="1"/>
  <c r="CW5347" i="7"/>
  <c r="CU5347" i="7"/>
  <c r="CB5347" i="7"/>
  <c r="CC5347" i="7" s="1"/>
  <c r="BP5347" i="7"/>
  <c r="BQ5347" i="7" s="1"/>
  <c r="DF5346" i="7"/>
  <c r="CW5346" i="7"/>
  <c r="CU5346" i="7"/>
  <c r="CP5346" i="7"/>
  <c r="CB5346" i="7"/>
  <c r="CC5346" i="7" s="1"/>
  <c r="BP5346" i="7"/>
  <c r="BQ5346" i="7" s="1"/>
  <c r="CW5345" i="7"/>
  <c r="CU5345" i="7"/>
  <c r="CB5345" i="7"/>
  <c r="CD5345" i="7" s="1"/>
  <c r="CE5345" i="7" s="1"/>
  <c r="BP5345" i="7"/>
  <c r="BQ5345" i="7" s="1"/>
  <c r="DF5344" i="7"/>
  <c r="CW5344" i="7"/>
  <c r="CU5344" i="7"/>
  <c r="CP5344" i="7"/>
  <c r="S715" i="7" s="1"/>
  <c r="CB5344" i="7"/>
  <c r="CC5344" i="7" s="1"/>
  <c r="BP5344" i="7"/>
  <c r="BQ5344" i="7" s="1"/>
  <c r="CW5343" i="7"/>
  <c r="CU5343" i="7"/>
  <c r="CB5343" i="7"/>
  <c r="CD5343" i="7" s="1"/>
  <c r="CE5343" i="7" s="1"/>
  <c r="BP5343" i="7"/>
  <c r="BQ5343" i="7" s="1"/>
  <c r="DF5342" i="7"/>
  <c r="CW5342" i="7"/>
  <c r="CU5342" i="7"/>
  <c r="CP5342" i="7"/>
  <c r="S713" i="7" s="1"/>
  <c r="CB5342" i="7"/>
  <c r="CC5342" i="7" s="1"/>
  <c r="BP5342" i="7"/>
  <c r="BQ5342" i="7" s="1"/>
  <c r="CW5341" i="7"/>
  <c r="CU5341" i="7"/>
  <c r="CB5341" i="7"/>
  <c r="CD5341" i="7" s="1"/>
  <c r="CE5341" i="7" s="1"/>
  <c r="BP5341" i="7"/>
  <c r="BQ5341" i="7" s="1"/>
  <c r="DF5340" i="7"/>
  <c r="CW5340" i="7"/>
  <c r="CU5340" i="7"/>
  <c r="CP5340" i="7"/>
  <c r="S711" i="7" s="1"/>
  <c r="CB5340" i="7"/>
  <c r="BP5340" i="7"/>
  <c r="BQ5340" i="7" s="1"/>
  <c r="CW5339" i="7"/>
  <c r="CU5339" i="7"/>
  <c r="CB5339" i="7"/>
  <c r="CC5339" i="7" s="1"/>
  <c r="BP5339" i="7"/>
  <c r="BQ5339" i="7" s="1"/>
  <c r="DF5338" i="7"/>
  <c r="CW5338" i="7"/>
  <c r="CU5338" i="7"/>
  <c r="CP5338" i="7"/>
  <c r="CB5338" i="7"/>
  <c r="CC5338" i="7" s="1"/>
  <c r="BP5338" i="7"/>
  <c r="BQ5338" i="7" s="1"/>
  <c r="DF5337" i="7"/>
  <c r="CW5337" i="7"/>
  <c r="CU5337" i="7"/>
  <c r="CB5337" i="7"/>
  <c r="CD5337" i="7" s="1"/>
  <c r="CE5337" i="7" s="1"/>
  <c r="BP5337" i="7"/>
  <c r="BQ5337" i="7" s="1"/>
  <c r="DF5336" i="7"/>
  <c r="CW5336" i="7"/>
  <c r="CU5336" i="7"/>
  <c r="CP5336" i="7"/>
  <c r="S707" i="7" s="1"/>
  <c r="CB5336" i="7"/>
  <c r="CC5336" i="7" s="1"/>
  <c r="BP5336" i="7"/>
  <c r="BQ5336" i="7" s="1"/>
  <c r="CW5335" i="7"/>
  <c r="CU5335" i="7"/>
  <c r="CB5335" i="7"/>
  <c r="CD5335" i="7" s="1"/>
  <c r="CE5335" i="7" s="1"/>
  <c r="BP5335" i="7"/>
  <c r="BQ5335" i="7" s="1"/>
  <c r="DF5334" i="7"/>
  <c r="CW5334" i="7"/>
  <c r="CU5334" i="7"/>
  <c r="CP5334" i="7"/>
  <c r="S705" i="7" s="1"/>
  <c r="CB5334" i="7"/>
  <c r="BP5334" i="7"/>
  <c r="BQ5334" i="7" s="1"/>
  <c r="CW5333" i="7"/>
  <c r="CU5333" i="7"/>
  <c r="CP5333" i="7"/>
  <c r="S704" i="7" s="1"/>
  <c r="CB5333" i="7"/>
  <c r="CD5333" i="7" s="1"/>
  <c r="CE5333" i="7" s="1"/>
  <c r="BP5333" i="7"/>
  <c r="BQ5333" i="7" s="1"/>
  <c r="DF5332" i="7"/>
  <c r="CW5332" i="7"/>
  <c r="CU5332" i="7"/>
  <c r="CP5332" i="7"/>
  <c r="S703" i="7" s="1"/>
  <c r="CB5332" i="7"/>
  <c r="BP5332" i="7"/>
  <c r="BQ5332" i="7" s="1"/>
  <c r="CW5331" i="7"/>
  <c r="CU5331" i="7"/>
  <c r="CB5331" i="7"/>
  <c r="CC5331" i="7" s="1"/>
  <c r="BP5331" i="7"/>
  <c r="BQ5331" i="7" s="1"/>
  <c r="DF5330" i="7"/>
  <c r="CW5330" i="7"/>
  <c r="CU5330" i="7"/>
  <c r="CP5330" i="7"/>
  <c r="S701" i="7" s="1"/>
  <c r="CB5330" i="7"/>
  <c r="CC5330" i="7" s="1"/>
  <c r="BP5330" i="7"/>
  <c r="BQ5330" i="7" s="1"/>
  <c r="DF5329" i="7"/>
  <c r="CW5329" i="7"/>
  <c r="CU5329" i="7"/>
  <c r="CP5329" i="7"/>
  <c r="S700" i="7" s="1"/>
  <c r="CB5329" i="7"/>
  <c r="BP5329" i="7"/>
  <c r="BQ5329" i="7" s="1"/>
  <c r="DF5328" i="7"/>
  <c r="CW5328" i="7"/>
  <c r="CU5328" i="7"/>
  <c r="CP5328" i="7"/>
  <c r="S699" i="7" s="1"/>
  <c r="CB5328" i="7"/>
  <c r="CC5328" i="7" s="1"/>
  <c r="BP5328" i="7"/>
  <c r="BQ5328" i="7" s="1"/>
  <c r="CW5327" i="7"/>
  <c r="CU5327" i="7"/>
  <c r="CP5327" i="7"/>
  <c r="S698" i="7" s="1"/>
  <c r="CB5327" i="7"/>
  <c r="CD5327" i="7" s="1"/>
  <c r="CE5327" i="7" s="1"/>
  <c r="BP5327" i="7"/>
  <c r="BQ5327" i="7" s="1"/>
  <c r="DF5326" i="7"/>
  <c r="CW5326" i="7"/>
  <c r="CU5326" i="7"/>
  <c r="CP5326" i="7"/>
  <c r="S697" i="7" s="1"/>
  <c r="CB5326" i="7"/>
  <c r="BP5326" i="7"/>
  <c r="BQ5326" i="7" s="1"/>
  <c r="CW5325" i="7"/>
  <c r="CU5325" i="7"/>
  <c r="CB5325" i="7"/>
  <c r="CD5325" i="7" s="1"/>
  <c r="CE5325" i="7" s="1"/>
  <c r="BP5325" i="7"/>
  <c r="BQ5325" i="7" s="1"/>
  <c r="DF5324" i="7"/>
  <c r="CW5324" i="7"/>
  <c r="CU5324" i="7"/>
  <c r="CP5324" i="7"/>
  <c r="S695" i="7" s="1"/>
  <c r="CB5324" i="7"/>
  <c r="BP5324" i="7"/>
  <c r="BQ5324" i="7" s="1"/>
  <c r="CW5323" i="7"/>
  <c r="CU5323" i="7"/>
  <c r="CB5323" i="7"/>
  <c r="BP5323" i="7"/>
  <c r="BQ5323" i="7" s="1"/>
  <c r="DF5322" i="7"/>
  <c r="CW5322" i="7"/>
  <c r="CU5322" i="7"/>
  <c r="CP5322" i="7"/>
  <c r="S693" i="7" s="1"/>
  <c r="CB5322" i="7"/>
  <c r="BP5322" i="7"/>
  <c r="BQ5322" i="7" s="1"/>
  <c r="CW5321" i="7"/>
  <c r="CU5321" i="7"/>
  <c r="CP5321" i="7"/>
  <c r="S692" i="7" s="1"/>
  <c r="CB5321" i="7"/>
  <c r="BP5321" i="7"/>
  <c r="BQ5321" i="7" s="1"/>
  <c r="DF5320" i="7"/>
  <c r="CW5320" i="7"/>
  <c r="CU5320" i="7"/>
  <c r="CP5320" i="7"/>
  <c r="S691" i="7" s="1"/>
  <c r="CB5320" i="7"/>
  <c r="CC5320" i="7" s="1"/>
  <c r="BP5320" i="7"/>
  <c r="BQ5320" i="7" s="1"/>
  <c r="CW5319" i="7"/>
  <c r="CU5319" i="7"/>
  <c r="CB5319" i="7"/>
  <c r="CD5319" i="7" s="1"/>
  <c r="CE5319" i="7" s="1"/>
  <c r="BP5319" i="7"/>
  <c r="BQ5319" i="7" s="1"/>
  <c r="DF5318" i="7"/>
  <c r="CW5318" i="7"/>
  <c r="CU5318" i="7"/>
  <c r="CP5318" i="7"/>
  <c r="S689" i="7" s="1"/>
  <c r="CB5318" i="7"/>
  <c r="BP5318" i="7"/>
  <c r="BQ5318" i="7" s="1"/>
  <c r="DF5317" i="7"/>
  <c r="CW5317" i="7"/>
  <c r="CU5317" i="7"/>
  <c r="CP5317" i="7"/>
  <c r="S688" i="7" s="1"/>
  <c r="CB5317" i="7"/>
  <c r="CD5317" i="7" s="1"/>
  <c r="CE5317" i="7" s="1"/>
  <c r="BP5317" i="7"/>
  <c r="BQ5317" i="7" s="1"/>
  <c r="DF5316" i="7"/>
  <c r="CW5316" i="7"/>
  <c r="CU5316" i="7"/>
  <c r="CP5316" i="7"/>
  <c r="S687" i="7" s="1"/>
  <c r="CB5316" i="7"/>
  <c r="BP5316" i="7"/>
  <c r="BQ5316" i="7" s="1"/>
  <c r="CW5315" i="7"/>
  <c r="CU5315" i="7"/>
  <c r="CB5315" i="7"/>
  <c r="CC5315" i="7" s="1"/>
  <c r="BP5315" i="7"/>
  <c r="BQ5315" i="7" s="1"/>
  <c r="DF5314" i="7"/>
  <c r="CW5314" i="7"/>
  <c r="CU5314" i="7"/>
  <c r="CP5314" i="7"/>
  <c r="S685" i="7" s="1"/>
  <c r="CB5314" i="7"/>
  <c r="CC5314" i="7" s="1"/>
  <c r="BP5314" i="7"/>
  <c r="BQ5314" i="7" s="1"/>
  <c r="DF5313" i="7"/>
  <c r="CW5313" i="7"/>
  <c r="CU5313" i="7"/>
  <c r="CB5313" i="7"/>
  <c r="BP5313" i="7"/>
  <c r="BQ5313" i="7" s="1"/>
  <c r="DF5312" i="7"/>
  <c r="CW5312" i="7"/>
  <c r="CU5312" i="7"/>
  <c r="CP5312" i="7"/>
  <c r="S683" i="7" s="1"/>
  <c r="CB5312" i="7"/>
  <c r="CC5312" i="7" s="1"/>
  <c r="BP5312" i="7"/>
  <c r="BQ5312" i="7" s="1"/>
  <c r="CW5311" i="7"/>
  <c r="CU5311" i="7"/>
  <c r="CB5311" i="7"/>
  <c r="CD5311" i="7" s="1"/>
  <c r="CE5311" i="7" s="1"/>
  <c r="BP5311" i="7"/>
  <c r="BQ5311" i="7" s="1"/>
  <c r="DF5310" i="7"/>
  <c r="CW5310" i="7"/>
  <c r="CU5310" i="7"/>
  <c r="CP5310" i="7"/>
  <c r="S681" i="7" s="1"/>
  <c r="CB5310" i="7"/>
  <c r="BP5310" i="7"/>
  <c r="BQ5310" i="7" s="1"/>
  <c r="CW5309" i="7"/>
  <c r="CU5309" i="7"/>
  <c r="CP5309" i="7"/>
  <c r="S680" i="7" s="1"/>
  <c r="CB5309" i="7"/>
  <c r="CD5309" i="7" s="1"/>
  <c r="CE5309" i="7" s="1"/>
  <c r="BP5309" i="7"/>
  <c r="BQ5309" i="7" s="1"/>
  <c r="DF5308" i="7"/>
  <c r="CW5308" i="7"/>
  <c r="CU5308" i="7"/>
  <c r="CP5308" i="7"/>
  <c r="S679" i="7" s="1"/>
  <c r="CB5308" i="7"/>
  <c r="BP5308" i="7"/>
  <c r="BQ5308" i="7" s="1"/>
  <c r="CW5307" i="7"/>
  <c r="CU5307" i="7"/>
  <c r="CP5307" i="7"/>
  <c r="S678" i="7" s="1"/>
  <c r="CB5307" i="7"/>
  <c r="BP5307" i="7"/>
  <c r="BQ5307" i="7" s="1"/>
  <c r="DF5306" i="7"/>
  <c r="CW5306" i="7"/>
  <c r="CU5306" i="7"/>
  <c r="CP5306" i="7"/>
  <c r="S677" i="7" s="1"/>
  <c r="CB5306" i="7"/>
  <c r="BP5306" i="7"/>
  <c r="BQ5306" i="7" s="1"/>
  <c r="DF5305" i="7"/>
  <c r="CW5305" i="7"/>
  <c r="CU5305" i="7"/>
  <c r="CP5305" i="7"/>
  <c r="S676" i="7" s="1"/>
  <c r="CB5305" i="7"/>
  <c r="BP5305" i="7"/>
  <c r="BQ5305" i="7" s="1"/>
  <c r="DF5304" i="7"/>
  <c r="CW5304" i="7"/>
  <c r="CU5304" i="7"/>
  <c r="CP5304" i="7"/>
  <c r="CB5304" i="7"/>
  <c r="CC5304" i="7" s="1"/>
  <c r="BP5304" i="7"/>
  <c r="BQ5304" i="7" s="1"/>
  <c r="DF5303" i="7"/>
  <c r="CW5303" i="7"/>
  <c r="CU5303" i="7"/>
  <c r="CB5303" i="7"/>
  <c r="CD5303" i="7" s="1"/>
  <c r="CE5303" i="7" s="1"/>
  <c r="BP5303" i="7"/>
  <c r="BQ5303" i="7" s="1"/>
  <c r="DF5302" i="7"/>
  <c r="CW5302" i="7"/>
  <c r="CU5302" i="7"/>
  <c r="CP5302" i="7"/>
  <c r="S673" i="7" s="1"/>
  <c r="CB5302" i="7"/>
  <c r="CD5302" i="7" s="1"/>
  <c r="CE5302" i="7" s="1"/>
  <c r="BP5302" i="7"/>
  <c r="BQ5302" i="7" s="1"/>
  <c r="DF5301" i="7"/>
  <c r="CW5301" i="7"/>
  <c r="CU5301" i="7"/>
  <c r="CP5301" i="7"/>
  <c r="S672" i="7" s="1"/>
  <c r="CB5301" i="7"/>
  <c r="CD5301" i="7" s="1"/>
  <c r="CE5301" i="7" s="1"/>
  <c r="BP5301" i="7"/>
  <c r="BQ5301" i="7" s="1"/>
  <c r="DF5300" i="7"/>
  <c r="CW5300" i="7"/>
  <c r="CU5300" i="7"/>
  <c r="CP5300" i="7"/>
  <c r="S671" i="7" s="1"/>
  <c r="CB5300" i="7"/>
  <c r="BP5300" i="7"/>
  <c r="BQ5300" i="7" s="1"/>
  <c r="DF5299" i="7"/>
  <c r="CW5299" i="7"/>
  <c r="CU5299" i="7"/>
  <c r="CB5299" i="7"/>
  <c r="CC5299" i="7" s="1"/>
  <c r="BP5299" i="7"/>
  <c r="BQ5299" i="7" s="1"/>
  <c r="DF5298" i="7"/>
  <c r="CW5298" i="7"/>
  <c r="CU5298" i="7"/>
  <c r="CP5298" i="7"/>
  <c r="S669" i="7" s="1"/>
  <c r="CB5298" i="7"/>
  <c r="CD5298" i="7" s="1"/>
  <c r="CE5298" i="7" s="1"/>
  <c r="BP5298" i="7"/>
  <c r="BQ5298" i="7" s="1"/>
  <c r="DF5297" i="7"/>
  <c r="CW5297" i="7"/>
  <c r="CU5297" i="7"/>
  <c r="CP5297" i="7"/>
  <c r="CB5297" i="7"/>
  <c r="BP5297" i="7"/>
  <c r="BQ5297" i="7" s="1"/>
  <c r="DF5296" i="7"/>
  <c r="CW5296" i="7"/>
  <c r="CU5296" i="7"/>
  <c r="CP5296" i="7"/>
  <c r="S667" i="7" s="1"/>
  <c r="CB5296" i="7"/>
  <c r="CC5296" i="7" s="1"/>
  <c r="BP5296" i="7"/>
  <c r="BQ5296" i="7" s="1"/>
  <c r="DF5295" i="7"/>
  <c r="CW5295" i="7"/>
  <c r="CU5295" i="7"/>
  <c r="CB5295" i="7"/>
  <c r="CD5295" i="7" s="1"/>
  <c r="CE5295" i="7" s="1"/>
  <c r="BP5295" i="7"/>
  <c r="BQ5295" i="7" s="1"/>
  <c r="DF5294" i="7"/>
  <c r="CW5294" i="7"/>
  <c r="CU5294" i="7"/>
  <c r="CP5294" i="7"/>
  <c r="S665" i="7" s="1"/>
  <c r="CB5294" i="7"/>
  <c r="CC5294" i="7" s="1"/>
  <c r="BP5294" i="7"/>
  <c r="BQ5294" i="7" s="1"/>
  <c r="DF5293" i="7"/>
  <c r="CW5293" i="7"/>
  <c r="CU5293" i="7"/>
  <c r="CP5293" i="7"/>
  <c r="S664" i="7" s="1"/>
  <c r="CB5293" i="7"/>
  <c r="CD5293" i="7" s="1"/>
  <c r="CE5293" i="7" s="1"/>
  <c r="BP5293" i="7"/>
  <c r="BQ5293" i="7" s="1"/>
  <c r="DF5292" i="7"/>
  <c r="CW5292" i="7"/>
  <c r="CU5292" i="7"/>
  <c r="CP5292" i="7"/>
  <c r="S663" i="7" s="1"/>
  <c r="CB5292" i="7"/>
  <c r="BP5292" i="7"/>
  <c r="BQ5292" i="7" s="1"/>
  <c r="CW5291" i="7"/>
  <c r="CU5291" i="7"/>
  <c r="CB5291" i="7"/>
  <c r="BP5291" i="7"/>
  <c r="BQ5291" i="7" s="1"/>
  <c r="DF5290" i="7"/>
  <c r="CW5290" i="7"/>
  <c r="CU5290" i="7"/>
  <c r="CP5290" i="7"/>
  <c r="S661" i="7" s="1"/>
  <c r="CB5290" i="7"/>
  <c r="CC5290" i="7" s="1"/>
  <c r="BP5290" i="7"/>
  <c r="BQ5290" i="7" s="1"/>
  <c r="DF5289" i="7"/>
  <c r="CW5289" i="7"/>
  <c r="CU5289" i="7"/>
  <c r="CP5289" i="7"/>
  <c r="S660" i="7" s="1"/>
  <c r="CB5289" i="7"/>
  <c r="BP5289" i="7"/>
  <c r="BQ5289" i="7" s="1"/>
  <c r="DF5288" i="7"/>
  <c r="CW5288" i="7"/>
  <c r="CU5288" i="7"/>
  <c r="CP5288" i="7"/>
  <c r="S659" i="7" s="1"/>
  <c r="CB5288" i="7"/>
  <c r="CC5288" i="7" s="1"/>
  <c r="BP5288" i="7"/>
  <c r="BQ5288" i="7" s="1"/>
  <c r="CW5287" i="7"/>
  <c r="CU5287" i="7"/>
  <c r="CB5287" i="7"/>
  <c r="CD5287" i="7" s="1"/>
  <c r="CE5287" i="7" s="1"/>
  <c r="BP5287" i="7"/>
  <c r="BQ5287" i="7" s="1"/>
  <c r="DF5286" i="7"/>
  <c r="CW5286" i="7"/>
  <c r="CU5286" i="7"/>
  <c r="CP5286" i="7"/>
  <c r="S657" i="7" s="1"/>
  <c r="CB5286" i="7"/>
  <c r="BP5286" i="7"/>
  <c r="BQ5286" i="7" s="1"/>
  <c r="DF5285" i="7"/>
  <c r="CW5285" i="7"/>
  <c r="CU5285" i="7"/>
  <c r="CP5285" i="7"/>
  <c r="S656" i="7" s="1"/>
  <c r="CB5285" i="7"/>
  <c r="CD5285" i="7" s="1"/>
  <c r="CE5285" i="7" s="1"/>
  <c r="BP5285" i="7"/>
  <c r="BQ5285" i="7" s="1"/>
  <c r="DF5284" i="7"/>
  <c r="CW5284" i="7"/>
  <c r="CU5284" i="7"/>
  <c r="CP5284" i="7"/>
  <c r="S655" i="7" s="1"/>
  <c r="CB5284" i="7"/>
  <c r="BP5284" i="7"/>
  <c r="BQ5284" i="7" s="1"/>
  <c r="DF5283" i="7"/>
  <c r="CW5283" i="7"/>
  <c r="CU5283" i="7"/>
  <c r="CP5283" i="7"/>
  <c r="S654" i="7" s="1"/>
  <c r="CB5283" i="7"/>
  <c r="BP5283" i="7"/>
  <c r="BQ5283" i="7" s="1"/>
  <c r="DF5282" i="7"/>
  <c r="CW5282" i="7"/>
  <c r="CU5282" i="7"/>
  <c r="CP5282" i="7"/>
  <c r="S653" i="7" s="1"/>
  <c r="CB5282" i="7"/>
  <c r="CC5282" i="7" s="1"/>
  <c r="BP5282" i="7"/>
  <c r="BQ5282" i="7" s="1"/>
  <c r="DF5281" i="7"/>
  <c r="CW5281" i="7"/>
  <c r="CU5281" i="7"/>
  <c r="CP5281" i="7"/>
  <c r="S652" i="7" s="1"/>
  <c r="CB5281" i="7"/>
  <c r="CD5281" i="7" s="1"/>
  <c r="CE5281" i="7" s="1"/>
  <c r="BP5281" i="7"/>
  <c r="BQ5281" i="7" s="1"/>
  <c r="DF5280" i="7"/>
  <c r="CW5280" i="7"/>
  <c r="CU5280" i="7"/>
  <c r="CP5280" i="7"/>
  <c r="S651" i="7" s="1"/>
  <c r="CB5280" i="7"/>
  <c r="CC5280" i="7" s="1"/>
  <c r="BP5280" i="7"/>
  <c r="BQ5280" i="7" s="1"/>
  <c r="CW5279" i="7"/>
  <c r="CU5279" i="7"/>
  <c r="CB5279" i="7"/>
  <c r="CD5279" i="7" s="1"/>
  <c r="CE5279" i="7" s="1"/>
  <c r="BP5279" i="7"/>
  <c r="BQ5279" i="7" s="1"/>
  <c r="DF5278" i="7"/>
  <c r="CW5278" i="7"/>
  <c r="CU5278" i="7"/>
  <c r="CP5278" i="7"/>
  <c r="S649" i="7" s="1"/>
  <c r="CB5278" i="7"/>
  <c r="BP5278" i="7"/>
  <c r="BQ5278" i="7" s="1"/>
  <c r="DF5277" i="7"/>
  <c r="CW5277" i="7"/>
  <c r="CU5277" i="7"/>
  <c r="CP5277" i="7"/>
  <c r="S648" i="7" s="1"/>
  <c r="CB5277" i="7"/>
  <c r="CD5277" i="7" s="1"/>
  <c r="CE5277" i="7" s="1"/>
  <c r="BP5277" i="7"/>
  <c r="BQ5277" i="7" s="1"/>
  <c r="DF5276" i="7"/>
  <c r="CW5276" i="7"/>
  <c r="CU5276" i="7"/>
  <c r="CP5276" i="7"/>
  <c r="CB5276" i="7"/>
  <c r="BP5276" i="7"/>
  <c r="BQ5276" i="7" s="1"/>
  <c r="CW5275" i="7"/>
  <c r="CU5275" i="7"/>
  <c r="CB5275" i="7"/>
  <c r="BP5275" i="7"/>
  <c r="BQ5275" i="7" s="1"/>
  <c r="DF5274" i="7"/>
  <c r="CW5274" i="7"/>
  <c r="CU5274" i="7"/>
  <c r="CP5274" i="7"/>
  <c r="CB5274" i="7"/>
  <c r="BP5274" i="7"/>
  <c r="BQ5274" i="7" s="1"/>
  <c r="DF5273" i="7"/>
  <c r="CW5273" i="7"/>
  <c r="CU5273" i="7"/>
  <c r="CP5273" i="7"/>
  <c r="S644" i="7" s="1"/>
  <c r="CB5273" i="7"/>
  <c r="BP5273" i="7"/>
  <c r="BQ5273" i="7" s="1"/>
  <c r="DF5272" i="7"/>
  <c r="CW5272" i="7"/>
  <c r="CU5272" i="7"/>
  <c r="CP5272" i="7"/>
  <c r="S643" i="7" s="1"/>
  <c r="CB5272" i="7"/>
  <c r="CC5272" i="7" s="1"/>
  <c r="BP5272" i="7"/>
  <c r="BQ5272" i="7" s="1"/>
  <c r="CW5271" i="7"/>
  <c r="CU5271" i="7"/>
  <c r="CB5271" i="7"/>
  <c r="CD5271" i="7" s="1"/>
  <c r="CE5271" i="7" s="1"/>
  <c r="BP5271" i="7"/>
  <c r="BQ5271" i="7" s="1"/>
  <c r="DF5270" i="7"/>
  <c r="CW5270" i="7"/>
  <c r="CU5270" i="7"/>
  <c r="CP5270" i="7"/>
  <c r="S641" i="7" s="1"/>
  <c r="CB5270" i="7"/>
  <c r="CC5270" i="7" s="1"/>
  <c r="BP5270" i="7"/>
  <c r="BQ5270" i="7" s="1"/>
  <c r="DF5269" i="7"/>
  <c r="CW5269" i="7"/>
  <c r="CU5269" i="7"/>
  <c r="CP5269" i="7"/>
  <c r="S640" i="7" s="1"/>
  <c r="CB5269" i="7"/>
  <c r="CD5269" i="7" s="1"/>
  <c r="CE5269" i="7" s="1"/>
  <c r="BP5269" i="7"/>
  <c r="BQ5269" i="7" s="1"/>
  <c r="DF5268" i="7"/>
  <c r="CW5268" i="7"/>
  <c r="CU5268" i="7"/>
  <c r="CP5268" i="7"/>
  <c r="S639" i="7" s="1"/>
  <c r="CB5268" i="7"/>
  <c r="BP5268" i="7"/>
  <c r="BQ5268" i="7" s="1"/>
  <c r="CW5267" i="7"/>
  <c r="CU5267" i="7"/>
  <c r="CP5267" i="7"/>
  <c r="S638" i="7" s="1"/>
  <c r="CB5267" i="7"/>
  <c r="CC5267" i="7" s="1"/>
  <c r="BP5267" i="7"/>
  <c r="BQ5267" i="7" s="1"/>
  <c r="DF5266" i="7"/>
  <c r="CW5266" i="7"/>
  <c r="CU5266" i="7"/>
  <c r="CP5266" i="7"/>
  <c r="S637" i="7" s="1"/>
  <c r="CB5266" i="7"/>
  <c r="CC5266" i="7" s="1"/>
  <c r="BP5266" i="7"/>
  <c r="BQ5266" i="7" s="1"/>
  <c r="DF5265" i="7"/>
  <c r="CW5265" i="7"/>
  <c r="CU5265" i="7"/>
  <c r="CP5265" i="7"/>
  <c r="S636" i="7" s="1"/>
  <c r="CB5265" i="7"/>
  <c r="CD5265" i="7" s="1"/>
  <c r="CE5265" i="7" s="1"/>
  <c r="BP5265" i="7"/>
  <c r="BQ5265" i="7" s="1"/>
  <c r="DF5264" i="7"/>
  <c r="CW5264" i="7"/>
  <c r="CU5264" i="7"/>
  <c r="CP5264" i="7"/>
  <c r="CB5264" i="7"/>
  <c r="CC5264" i="7" s="1"/>
  <c r="BP5264" i="7"/>
  <c r="BQ5264" i="7" s="1"/>
  <c r="CW5263" i="7"/>
  <c r="CU5263" i="7"/>
  <c r="CB5263" i="7"/>
  <c r="CD5263" i="7" s="1"/>
  <c r="CE5263" i="7" s="1"/>
  <c r="BP5263" i="7"/>
  <c r="BQ5263" i="7" s="1"/>
  <c r="DF5262" i="7"/>
  <c r="CW5262" i="7"/>
  <c r="CU5262" i="7"/>
  <c r="CP5262" i="7"/>
  <c r="S633" i="7" s="1"/>
  <c r="CB5262" i="7"/>
  <c r="BP5262" i="7"/>
  <c r="BQ5262" i="7" s="1"/>
  <c r="DF5261" i="7"/>
  <c r="CW5261" i="7"/>
  <c r="CU5261" i="7"/>
  <c r="CP5261" i="7"/>
  <c r="CB5261" i="7"/>
  <c r="CD5261" i="7" s="1"/>
  <c r="CE5261" i="7" s="1"/>
  <c r="BP5261" i="7"/>
  <c r="BQ5261" i="7" s="1"/>
  <c r="DF5260" i="7"/>
  <c r="CW5260" i="7"/>
  <c r="CU5260" i="7"/>
  <c r="CP5260" i="7"/>
  <c r="CB5260" i="7"/>
  <c r="BP5260" i="7"/>
  <c r="BQ5260" i="7" s="1"/>
  <c r="DF5259" i="7"/>
  <c r="CW5259" i="7"/>
  <c r="CU5259" i="7"/>
  <c r="CB5259" i="7"/>
  <c r="BP5259" i="7"/>
  <c r="BQ5259" i="7" s="1"/>
  <c r="DF5258" i="7"/>
  <c r="CW5258" i="7"/>
  <c r="CU5258" i="7"/>
  <c r="CP5258" i="7"/>
  <c r="S629" i="7" s="1"/>
  <c r="CB5258" i="7"/>
  <c r="CC5258" i="7" s="1"/>
  <c r="BP5258" i="7"/>
  <c r="BQ5258" i="7" s="1"/>
  <c r="DF5257" i="7"/>
  <c r="CW5257" i="7"/>
  <c r="CU5257" i="7"/>
  <c r="CP5257" i="7"/>
  <c r="S628" i="7" s="1"/>
  <c r="CB5257" i="7"/>
  <c r="CD5257" i="7" s="1"/>
  <c r="CE5257" i="7" s="1"/>
  <c r="BP5257" i="7"/>
  <c r="BQ5257" i="7" s="1"/>
  <c r="DF5256" i="7"/>
  <c r="CW5256" i="7"/>
  <c r="CU5256" i="7"/>
  <c r="CP5256" i="7"/>
  <c r="S627" i="7" s="1"/>
  <c r="CB5256" i="7"/>
  <c r="CC5256" i="7" s="1"/>
  <c r="BP5256" i="7"/>
  <c r="BQ5256" i="7" s="1"/>
  <c r="CW5255" i="7"/>
  <c r="CU5255" i="7"/>
  <c r="CP5255" i="7"/>
  <c r="S626" i="7" s="1"/>
  <c r="CB5255" i="7"/>
  <c r="CD5255" i="7" s="1"/>
  <c r="CE5255" i="7" s="1"/>
  <c r="BP5255" i="7"/>
  <c r="BQ5255" i="7" s="1"/>
  <c r="DF5254" i="7"/>
  <c r="CW5254" i="7"/>
  <c r="CU5254" i="7"/>
  <c r="CP5254" i="7"/>
  <c r="CB5254" i="7"/>
  <c r="BP5254" i="7"/>
  <c r="BQ5254" i="7" s="1"/>
  <c r="DF5253" i="7"/>
  <c r="CW5253" i="7"/>
  <c r="CU5253" i="7"/>
  <c r="CP5253" i="7"/>
  <c r="S624" i="7" s="1"/>
  <c r="CB5253" i="7"/>
  <c r="CD5253" i="7" s="1"/>
  <c r="CE5253" i="7" s="1"/>
  <c r="BP5253" i="7"/>
  <c r="BQ5253" i="7" s="1"/>
  <c r="DF5252" i="7"/>
  <c r="CW5252" i="7"/>
  <c r="CU5252" i="7"/>
  <c r="CP5252" i="7"/>
  <c r="S623" i="7" s="1"/>
  <c r="CB5252" i="7"/>
  <c r="BP5252" i="7"/>
  <c r="BQ5252" i="7" s="1"/>
  <c r="DF5251" i="7"/>
  <c r="CW5251" i="7"/>
  <c r="CU5251" i="7"/>
  <c r="CB5251" i="7"/>
  <c r="CC5251" i="7" s="1"/>
  <c r="BP5251" i="7"/>
  <c r="BQ5251" i="7" s="1"/>
  <c r="DF5250" i="7"/>
  <c r="CW5250" i="7"/>
  <c r="CU5250" i="7"/>
  <c r="CP5250" i="7"/>
  <c r="S621" i="7" s="1"/>
  <c r="CB5250" i="7"/>
  <c r="CD5250" i="7" s="1"/>
  <c r="CE5250" i="7" s="1"/>
  <c r="BP5250" i="7"/>
  <c r="BQ5250" i="7" s="1"/>
  <c r="DF5249" i="7"/>
  <c r="CW5249" i="7"/>
  <c r="CU5249" i="7"/>
  <c r="CP5249" i="7"/>
  <c r="S620" i="7" s="1"/>
  <c r="CB5249" i="7"/>
  <c r="CD5249" i="7" s="1"/>
  <c r="CE5249" i="7" s="1"/>
  <c r="BP5249" i="7"/>
  <c r="BQ5249" i="7" s="1"/>
  <c r="DF5248" i="7"/>
  <c r="CW5248" i="7"/>
  <c r="CU5248" i="7"/>
  <c r="CP5248" i="7"/>
  <c r="S619" i="7" s="1"/>
  <c r="CB5248" i="7"/>
  <c r="CC5248" i="7" s="1"/>
  <c r="BP5248" i="7"/>
  <c r="BQ5248" i="7" s="1"/>
  <c r="CW5247" i="7"/>
  <c r="CU5247" i="7"/>
  <c r="CB5247" i="7"/>
  <c r="CD5247" i="7" s="1"/>
  <c r="CE5247" i="7" s="1"/>
  <c r="BP5247" i="7"/>
  <c r="BQ5247" i="7" s="1"/>
  <c r="DF5246" i="7"/>
  <c r="CW5246" i="7"/>
  <c r="CU5246" i="7"/>
  <c r="CP5246" i="7"/>
  <c r="S617" i="7" s="1"/>
  <c r="CB5246" i="7"/>
  <c r="BP5246" i="7"/>
  <c r="BQ5246" i="7" s="1"/>
  <c r="DF5245" i="7"/>
  <c r="CW5245" i="7"/>
  <c r="CU5245" i="7"/>
  <c r="CP5245" i="7"/>
  <c r="S616" i="7" s="1"/>
  <c r="CB5245" i="7"/>
  <c r="CD5245" i="7" s="1"/>
  <c r="CE5245" i="7" s="1"/>
  <c r="BP5245" i="7"/>
  <c r="BQ5245" i="7" s="1"/>
  <c r="DF5244" i="7"/>
  <c r="CW5244" i="7"/>
  <c r="CU5244" i="7"/>
  <c r="CP5244" i="7"/>
  <c r="S615" i="7" s="1"/>
  <c r="CB5244" i="7"/>
  <c r="BP5244" i="7"/>
  <c r="BQ5244" i="7" s="1"/>
  <c r="CW5243" i="7"/>
  <c r="CU5243" i="7"/>
  <c r="CB5243" i="7"/>
  <c r="BP5243" i="7"/>
  <c r="BQ5243" i="7" s="1"/>
  <c r="DF5242" i="7"/>
  <c r="CW5242" i="7"/>
  <c r="CU5242" i="7"/>
  <c r="CP5242" i="7"/>
  <c r="S613" i="7" s="1"/>
  <c r="CB5242" i="7"/>
  <c r="CD5242" i="7" s="1"/>
  <c r="CE5242" i="7" s="1"/>
  <c r="BP5242" i="7"/>
  <c r="BQ5242" i="7" s="1"/>
  <c r="DF5241" i="7"/>
  <c r="CW5241" i="7"/>
  <c r="CU5241" i="7"/>
  <c r="CP5241" i="7"/>
  <c r="S612" i="7" s="1"/>
  <c r="CB5241" i="7"/>
  <c r="CC5241" i="7" s="1"/>
  <c r="BP5241" i="7"/>
  <c r="BQ5241" i="7" s="1"/>
  <c r="DF5240" i="7"/>
  <c r="CW5240" i="7"/>
  <c r="CU5240" i="7"/>
  <c r="CP5240" i="7"/>
  <c r="S611" i="7" s="1"/>
  <c r="CB5240" i="7"/>
  <c r="CC5240" i="7" s="1"/>
  <c r="BP5240" i="7"/>
  <c r="BQ5240" i="7" s="1"/>
  <c r="DF5239" i="7"/>
  <c r="CW5239" i="7"/>
  <c r="CU5239" i="7"/>
  <c r="CB5239" i="7"/>
  <c r="BP5239" i="7"/>
  <c r="BQ5239" i="7" s="1"/>
  <c r="DF5238" i="7"/>
  <c r="CW5238" i="7"/>
  <c r="CU5238" i="7"/>
  <c r="CP5238" i="7"/>
  <c r="S609" i="7" s="1"/>
  <c r="CB5238" i="7"/>
  <c r="BP5238" i="7"/>
  <c r="BQ5238" i="7" s="1"/>
  <c r="DF5237" i="7"/>
  <c r="CW5237" i="7"/>
  <c r="CU5237" i="7"/>
  <c r="CP5237" i="7"/>
  <c r="S608" i="7" s="1"/>
  <c r="CB5237" i="7"/>
  <c r="BP5237" i="7"/>
  <c r="BQ5237" i="7" s="1"/>
  <c r="DF5236" i="7"/>
  <c r="CW5236" i="7"/>
  <c r="CU5236" i="7"/>
  <c r="CP5236" i="7"/>
  <c r="S607" i="7" s="1"/>
  <c r="CB5236" i="7"/>
  <c r="BP5236" i="7"/>
  <c r="BQ5236" i="7" s="1"/>
  <c r="CW5235" i="7"/>
  <c r="CU5235" i="7"/>
  <c r="CB5235" i="7"/>
  <c r="BP5235" i="7"/>
  <c r="BQ5235" i="7" s="1"/>
  <c r="DF5234" i="7"/>
  <c r="CW5234" i="7"/>
  <c r="CU5234" i="7"/>
  <c r="CP5234" i="7"/>
  <c r="CB5234" i="7"/>
  <c r="BP5234" i="7"/>
  <c r="BQ5234" i="7" s="1"/>
  <c r="DF5233" i="7"/>
  <c r="CW5233" i="7"/>
  <c r="CU5233" i="7"/>
  <c r="CP5233" i="7"/>
  <c r="S604" i="7" s="1"/>
  <c r="CB5233" i="7"/>
  <c r="CD5233" i="7" s="1"/>
  <c r="CE5233" i="7" s="1"/>
  <c r="BP5233" i="7"/>
  <c r="BQ5233" i="7" s="1"/>
  <c r="DF5232" i="7"/>
  <c r="CW5232" i="7"/>
  <c r="CU5232" i="7"/>
  <c r="CP5232" i="7"/>
  <c r="S603" i="7" s="1"/>
  <c r="CB5232" i="7"/>
  <c r="CC5232" i="7" s="1"/>
  <c r="BP5232" i="7"/>
  <c r="BQ5232" i="7" s="1"/>
  <c r="CW5231" i="7"/>
  <c r="CU5231" i="7"/>
  <c r="CB5231" i="7"/>
  <c r="CC5231" i="7" s="1"/>
  <c r="BP5231" i="7"/>
  <c r="BQ5231" i="7" s="1"/>
  <c r="DF5230" i="7"/>
  <c r="CW5230" i="7"/>
  <c r="CU5230" i="7"/>
  <c r="CP5230" i="7"/>
  <c r="S601" i="7" s="1"/>
  <c r="CB5230" i="7"/>
  <c r="BP5230" i="7"/>
  <c r="BQ5230" i="7" s="1"/>
  <c r="DF5229" i="7"/>
  <c r="CW5229" i="7"/>
  <c r="CU5229" i="7"/>
  <c r="CP5229" i="7"/>
  <c r="S600" i="7" s="1"/>
  <c r="CB5229" i="7"/>
  <c r="BP5229" i="7"/>
  <c r="BQ5229" i="7" s="1"/>
  <c r="DF5228" i="7"/>
  <c r="CW5228" i="7"/>
  <c r="CU5228" i="7"/>
  <c r="CP5228" i="7"/>
  <c r="CB5228" i="7"/>
  <c r="BP5228" i="7"/>
  <c r="BQ5228" i="7" s="1"/>
  <c r="DF5227" i="7"/>
  <c r="CW5227" i="7"/>
  <c r="CU5227" i="7"/>
  <c r="CP5227" i="7"/>
  <c r="CB5227" i="7"/>
  <c r="CC5227" i="7" s="1"/>
  <c r="BP5227" i="7"/>
  <c r="BQ5227" i="7" s="1"/>
  <c r="DF5226" i="7"/>
  <c r="CW5226" i="7"/>
  <c r="CU5226" i="7"/>
  <c r="CP5226" i="7"/>
  <c r="S597" i="7" s="1"/>
  <c r="CB5226" i="7"/>
  <c r="CD5226" i="7" s="1"/>
  <c r="CE5226" i="7" s="1"/>
  <c r="BP5226" i="7"/>
  <c r="BQ5226" i="7" s="1"/>
  <c r="DF5225" i="7"/>
  <c r="CW5225" i="7"/>
  <c r="CU5225" i="7"/>
  <c r="CP5225" i="7"/>
  <c r="S596" i="7" s="1"/>
  <c r="CB5225" i="7"/>
  <c r="CD5225" i="7" s="1"/>
  <c r="CE5225" i="7" s="1"/>
  <c r="BP5225" i="7"/>
  <c r="BQ5225" i="7" s="1"/>
  <c r="DF5224" i="7"/>
  <c r="CW5224" i="7"/>
  <c r="CU5224" i="7"/>
  <c r="CP5224" i="7"/>
  <c r="CB5224" i="7"/>
  <c r="CC5224" i="7" s="1"/>
  <c r="BP5224" i="7"/>
  <c r="BQ5224" i="7" s="1"/>
  <c r="DF5223" i="7"/>
  <c r="CW5223" i="7"/>
  <c r="CU5223" i="7"/>
  <c r="CP5223" i="7"/>
  <c r="S594" i="7" s="1"/>
  <c r="CB5223" i="7"/>
  <c r="CC5223" i="7" s="1"/>
  <c r="BP5223" i="7"/>
  <c r="BQ5223" i="7" s="1"/>
  <c r="DF5222" i="7"/>
  <c r="CW5222" i="7"/>
  <c r="CU5222" i="7"/>
  <c r="CP5222" i="7"/>
  <c r="S593" i="7" s="1"/>
  <c r="CB5222" i="7"/>
  <c r="BP5222" i="7"/>
  <c r="BQ5222" i="7" s="1"/>
  <c r="DF5221" i="7"/>
  <c r="CW5221" i="7"/>
  <c r="CU5221" i="7"/>
  <c r="CP5221" i="7"/>
  <c r="S592" i="7" s="1"/>
  <c r="CB5221" i="7"/>
  <c r="BP5221" i="7"/>
  <c r="BQ5221" i="7" s="1"/>
  <c r="DF5220" i="7"/>
  <c r="CW5220" i="7"/>
  <c r="CU5220" i="7"/>
  <c r="CP5220" i="7"/>
  <c r="S591" i="7" s="1"/>
  <c r="CB5220" i="7"/>
  <c r="CD5220" i="7" s="1"/>
  <c r="CE5220" i="7" s="1"/>
  <c r="BP5220" i="7"/>
  <c r="BQ5220" i="7" s="1"/>
  <c r="DF5219" i="7"/>
  <c r="CW5219" i="7"/>
  <c r="CU5219" i="7"/>
  <c r="CP5219" i="7"/>
  <c r="CB5219" i="7"/>
  <c r="BP5219" i="7"/>
  <c r="BQ5219" i="7" s="1"/>
  <c r="DF5218" i="7"/>
  <c r="CW5218" i="7"/>
  <c r="CU5218" i="7"/>
  <c r="CP5218" i="7"/>
  <c r="S589" i="7" s="1"/>
  <c r="CB5218" i="7"/>
  <c r="CD5218" i="7" s="1"/>
  <c r="CE5218" i="7" s="1"/>
  <c r="BP5218" i="7"/>
  <c r="BQ5218" i="7" s="1"/>
  <c r="DF5217" i="7"/>
  <c r="CW5217" i="7"/>
  <c r="CU5217" i="7"/>
  <c r="CP5217" i="7"/>
  <c r="S588" i="7" s="1"/>
  <c r="CB5217" i="7"/>
  <c r="CD5217" i="7" s="1"/>
  <c r="CE5217" i="7" s="1"/>
  <c r="BP5217" i="7"/>
  <c r="BQ5217" i="7" s="1"/>
  <c r="DF5216" i="7"/>
  <c r="CW5216" i="7"/>
  <c r="CU5216" i="7"/>
  <c r="CP5216" i="7"/>
  <c r="S587" i="7" s="1"/>
  <c r="CB5216" i="7"/>
  <c r="CC5216" i="7" s="1"/>
  <c r="BP5216" i="7"/>
  <c r="BQ5216" i="7" s="1"/>
  <c r="DF5215" i="7"/>
  <c r="CW5215" i="7"/>
  <c r="CU5215" i="7"/>
  <c r="CP5215" i="7"/>
  <c r="S586" i="7" s="1"/>
  <c r="CB5215" i="7"/>
  <c r="BP5215" i="7"/>
  <c r="BQ5215" i="7" s="1"/>
  <c r="DF5214" i="7"/>
  <c r="CW5214" i="7"/>
  <c r="CU5214" i="7"/>
  <c r="CP5214" i="7"/>
  <c r="CB5214" i="7"/>
  <c r="BP5214" i="7"/>
  <c r="BQ5214" i="7" s="1"/>
  <c r="DF5213" i="7"/>
  <c r="CW5213" i="7"/>
  <c r="CU5213" i="7"/>
  <c r="CP5213" i="7"/>
  <c r="S584" i="7" s="1"/>
  <c r="CB5213" i="7"/>
  <c r="BP5213" i="7"/>
  <c r="BQ5213" i="7" s="1"/>
  <c r="DF5212" i="7"/>
  <c r="CW5212" i="7"/>
  <c r="CU5212" i="7"/>
  <c r="CP5212" i="7"/>
  <c r="CB5212" i="7"/>
  <c r="BP5212" i="7"/>
  <c r="BQ5212" i="7" s="1"/>
  <c r="DF5211" i="7"/>
  <c r="CW5211" i="7"/>
  <c r="CU5211" i="7"/>
  <c r="CP5211" i="7"/>
  <c r="CB5211" i="7"/>
  <c r="BP5211" i="7"/>
  <c r="BQ5211" i="7" s="1"/>
  <c r="DF5210" i="7"/>
  <c r="CW5210" i="7"/>
  <c r="CU5210" i="7"/>
  <c r="CP5210" i="7"/>
  <c r="CB5210" i="7"/>
  <c r="CC5210" i="7" s="1"/>
  <c r="BP5210" i="7"/>
  <c r="BQ5210" i="7" s="1"/>
  <c r="DF5209" i="7"/>
  <c r="CW5209" i="7"/>
  <c r="CU5209" i="7"/>
  <c r="CP5209" i="7"/>
  <c r="S580" i="7" s="1"/>
  <c r="CB5209" i="7"/>
  <c r="BP5209" i="7"/>
  <c r="BQ5209" i="7" s="1"/>
  <c r="DF5208" i="7"/>
  <c r="CW5208" i="7"/>
  <c r="CU5208" i="7"/>
  <c r="CP5208" i="7"/>
  <c r="S579" i="7" s="1"/>
  <c r="CB5208" i="7"/>
  <c r="CC5208" i="7" s="1"/>
  <c r="BP5208" i="7"/>
  <c r="BQ5208" i="7" s="1"/>
  <c r="DF5207" i="7"/>
  <c r="CW5207" i="7"/>
  <c r="CU5207" i="7"/>
  <c r="CP5207" i="7"/>
  <c r="CB5207" i="7"/>
  <c r="BP5207" i="7"/>
  <c r="BQ5207" i="7" s="1"/>
  <c r="DF5206" i="7"/>
  <c r="CW5206" i="7"/>
  <c r="CU5206" i="7"/>
  <c r="CP5206" i="7"/>
  <c r="CB5206" i="7"/>
  <c r="BP5206" i="7"/>
  <c r="BQ5206" i="7" s="1"/>
  <c r="DF5205" i="7"/>
  <c r="CW5205" i="7"/>
  <c r="CU5205" i="7"/>
  <c r="CP5205" i="7"/>
  <c r="S576" i="7" s="1"/>
  <c r="CB5205" i="7"/>
  <c r="BP5205" i="7"/>
  <c r="BQ5205" i="7" s="1"/>
  <c r="DF5204" i="7"/>
  <c r="CW5204" i="7"/>
  <c r="CU5204" i="7"/>
  <c r="CP5204" i="7"/>
  <c r="S575" i="7" s="1"/>
  <c r="CB5204" i="7"/>
  <c r="BP5204" i="7"/>
  <c r="BQ5204" i="7" s="1"/>
  <c r="DF5203" i="7"/>
  <c r="CW5203" i="7"/>
  <c r="CU5203" i="7"/>
  <c r="CP5203" i="7"/>
  <c r="CB5203" i="7"/>
  <c r="BP5203" i="7"/>
  <c r="BQ5203" i="7" s="1"/>
  <c r="DF5202" i="7"/>
  <c r="CW5202" i="7"/>
  <c r="CU5202" i="7"/>
  <c r="CP5202" i="7"/>
  <c r="CB5202" i="7"/>
  <c r="BP5202" i="7"/>
  <c r="BQ5202" i="7" s="1"/>
  <c r="DF5201" i="7"/>
  <c r="CW5201" i="7"/>
  <c r="CU5201" i="7"/>
  <c r="CP5201" i="7"/>
  <c r="S572" i="7" s="1"/>
  <c r="CB5201" i="7"/>
  <c r="BP5201" i="7"/>
  <c r="BQ5201" i="7" s="1"/>
  <c r="DF5200" i="7"/>
  <c r="CW5200" i="7"/>
  <c r="CU5200" i="7"/>
  <c r="CP5200" i="7"/>
  <c r="S571" i="7" s="1"/>
  <c r="CB5200" i="7"/>
  <c r="CC5200" i="7" s="1"/>
  <c r="BP5200" i="7"/>
  <c r="BQ5200" i="7" s="1"/>
  <c r="DF5199" i="7"/>
  <c r="CW5199" i="7"/>
  <c r="CU5199" i="7"/>
  <c r="CP5199" i="7"/>
  <c r="CB5199" i="7"/>
  <c r="CC5199" i="7" s="1"/>
  <c r="BP5199" i="7"/>
  <c r="BQ5199" i="7" s="1"/>
  <c r="DF5198" i="7"/>
  <c r="CW5198" i="7"/>
  <c r="CU5198" i="7"/>
  <c r="CP5198" i="7"/>
  <c r="S569" i="7" s="1"/>
  <c r="CB5198" i="7"/>
  <c r="CC5198" i="7" s="1"/>
  <c r="BP5198" i="7"/>
  <c r="BQ5198" i="7" s="1"/>
  <c r="DF5197" i="7"/>
  <c r="CW5197" i="7"/>
  <c r="CU5197" i="7"/>
  <c r="CP5197" i="7"/>
  <c r="S568" i="7" s="1"/>
  <c r="CB5197" i="7"/>
  <c r="BP5197" i="7"/>
  <c r="BQ5197" i="7" s="1"/>
  <c r="DF5196" i="7"/>
  <c r="CW5196" i="7"/>
  <c r="CU5196" i="7"/>
  <c r="CP5196" i="7"/>
  <c r="S567" i="7" s="1"/>
  <c r="CB5196" i="7"/>
  <c r="CD5196" i="7" s="1"/>
  <c r="CE5196" i="7" s="1"/>
  <c r="BP5196" i="7"/>
  <c r="BQ5196" i="7" s="1"/>
  <c r="DF5195" i="7"/>
  <c r="CW5195" i="7"/>
  <c r="CU5195" i="7"/>
  <c r="CP5195" i="7"/>
  <c r="S566" i="7" s="1"/>
  <c r="CB5195" i="7"/>
  <c r="CC5195" i="7" s="1"/>
  <c r="BP5195" i="7"/>
  <c r="BQ5195" i="7" s="1"/>
  <c r="DF5194" i="7"/>
  <c r="CW5194" i="7"/>
  <c r="CU5194" i="7"/>
  <c r="CP5194" i="7"/>
  <c r="S565" i="7" s="1"/>
  <c r="CB5194" i="7"/>
  <c r="BP5194" i="7"/>
  <c r="BQ5194" i="7" s="1"/>
  <c r="DF5193" i="7"/>
  <c r="CW5193" i="7"/>
  <c r="CU5193" i="7"/>
  <c r="CP5193" i="7"/>
  <c r="S564" i="7" s="1"/>
  <c r="CB5193" i="7"/>
  <c r="BP5193" i="7"/>
  <c r="BQ5193" i="7" s="1"/>
  <c r="DF5192" i="7"/>
  <c r="CW5192" i="7"/>
  <c r="CU5192" i="7"/>
  <c r="CP5192" i="7"/>
  <c r="S563" i="7" s="1"/>
  <c r="CB5192" i="7"/>
  <c r="CC5192" i="7" s="1"/>
  <c r="BP5192" i="7"/>
  <c r="BQ5192" i="7" s="1"/>
  <c r="DF5191" i="7"/>
  <c r="CW5191" i="7"/>
  <c r="CU5191" i="7"/>
  <c r="CP5191" i="7"/>
  <c r="S562" i="7" s="1"/>
  <c r="CB5191" i="7"/>
  <c r="CC5191" i="7" s="1"/>
  <c r="BP5191" i="7"/>
  <c r="BQ5191" i="7" s="1"/>
  <c r="DF5190" i="7"/>
  <c r="CW5190" i="7"/>
  <c r="CU5190" i="7"/>
  <c r="CP5190" i="7"/>
  <c r="CB5190" i="7"/>
  <c r="CC5190" i="7" s="1"/>
  <c r="BP5190" i="7"/>
  <c r="BQ5190" i="7" s="1"/>
  <c r="DF5189" i="7"/>
  <c r="CW5189" i="7"/>
  <c r="CU5189" i="7"/>
  <c r="CP5189" i="7"/>
  <c r="S560" i="7" s="1"/>
  <c r="CB5189" i="7"/>
  <c r="BP5189" i="7"/>
  <c r="BQ5189" i="7" s="1"/>
  <c r="DF5188" i="7"/>
  <c r="CW5188" i="7"/>
  <c r="CU5188" i="7"/>
  <c r="CP5188" i="7"/>
  <c r="S559" i="7" s="1"/>
  <c r="CB5188" i="7"/>
  <c r="CD5188" i="7" s="1"/>
  <c r="CE5188" i="7" s="1"/>
  <c r="BP5188" i="7"/>
  <c r="BQ5188" i="7" s="1"/>
  <c r="DF5187" i="7"/>
  <c r="CW5187" i="7"/>
  <c r="CU5187" i="7"/>
  <c r="CP5187" i="7"/>
  <c r="S558" i="7" s="1"/>
  <c r="CB5187" i="7"/>
  <c r="CC5187" i="7" s="1"/>
  <c r="BP5187" i="7"/>
  <c r="BQ5187" i="7" s="1"/>
  <c r="DF5186" i="7"/>
  <c r="CW5186" i="7"/>
  <c r="CU5186" i="7"/>
  <c r="CP5186" i="7"/>
  <c r="S557" i="7" s="1"/>
  <c r="CB5186" i="7"/>
  <c r="BP5186" i="7"/>
  <c r="BQ5186" i="7" s="1"/>
  <c r="DF5185" i="7"/>
  <c r="CW5185" i="7"/>
  <c r="CU5185" i="7"/>
  <c r="CP5185" i="7"/>
  <c r="S556" i="7" s="1"/>
  <c r="CB5185" i="7"/>
  <c r="BP5185" i="7"/>
  <c r="BQ5185" i="7" s="1"/>
  <c r="DF5184" i="7"/>
  <c r="CW5184" i="7"/>
  <c r="CU5184" i="7"/>
  <c r="CP5184" i="7"/>
  <c r="S555" i="7" s="1"/>
  <c r="CB5184" i="7"/>
  <c r="CC5184" i="7" s="1"/>
  <c r="BP5184" i="7"/>
  <c r="BQ5184" i="7" s="1"/>
  <c r="DF5183" i="7"/>
  <c r="CW5183" i="7"/>
  <c r="CU5183" i="7"/>
  <c r="CP5183" i="7"/>
  <c r="CB5183" i="7"/>
  <c r="CC5183" i="7" s="1"/>
  <c r="BP5183" i="7"/>
  <c r="BQ5183" i="7" s="1"/>
  <c r="DF5182" i="7"/>
  <c r="CW5182" i="7"/>
  <c r="CU5182" i="7"/>
  <c r="CP5182" i="7"/>
  <c r="CB5182" i="7"/>
  <c r="CC5182" i="7" s="1"/>
  <c r="BP5182" i="7"/>
  <c r="BQ5182" i="7" s="1"/>
  <c r="DF5181" i="7"/>
  <c r="CW5181" i="7"/>
  <c r="CU5181" i="7"/>
  <c r="CP5181" i="7"/>
  <c r="S552" i="7" s="1"/>
  <c r="CB5181" i="7"/>
  <c r="BP5181" i="7"/>
  <c r="BQ5181" i="7" s="1"/>
  <c r="DF5180" i="7"/>
  <c r="CW5180" i="7"/>
  <c r="CU5180" i="7"/>
  <c r="CP5180" i="7"/>
  <c r="S551" i="7" s="1"/>
  <c r="CB5180" i="7"/>
  <c r="CD5180" i="7" s="1"/>
  <c r="CE5180" i="7" s="1"/>
  <c r="BP5180" i="7"/>
  <c r="BQ5180" i="7" s="1"/>
  <c r="DF5179" i="7"/>
  <c r="CW5179" i="7"/>
  <c r="CU5179" i="7"/>
  <c r="CP5179" i="7"/>
  <c r="CB5179" i="7"/>
  <c r="BP5179" i="7"/>
  <c r="BQ5179" i="7" s="1"/>
  <c r="DF5178" i="7"/>
  <c r="CW5178" i="7"/>
  <c r="CU5178" i="7"/>
  <c r="CP5178" i="7"/>
  <c r="S549" i="7" s="1"/>
  <c r="CB5178" i="7"/>
  <c r="BP5178" i="7"/>
  <c r="BQ5178" i="7" s="1"/>
  <c r="DF5177" i="7"/>
  <c r="CW5177" i="7"/>
  <c r="CU5177" i="7"/>
  <c r="CP5177" i="7"/>
  <c r="S548" i="7" s="1"/>
  <c r="CB5177" i="7"/>
  <c r="CD5177" i="7" s="1"/>
  <c r="CE5177" i="7" s="1"/>
  <c r="BP5177" i="7"/>
  <c r="BQ5177" i="7" s="1"/>
  <c r="DF5176" i="7"/>
  <c r="CW5176" i="7"/>
  <c r="CU5176" i="7"/>
  <c r="CP5176" i="7"/>
  <c r="S547" i="7" s="1"/>
  <c r="CB5176" i="7"/>
  <c r="CC5176" i="7" s="1"/>
  <c r="BP5176" i="7"/>
  <c r="BQ5176" i="7" s="1"/>
  <c r="DF5175" i="7"/>
  <c r="CW5175" i="7"/>
  <c r="CU5175" i="7"/>
  <c r="CP5175" i="7"/>
  <c r="CB5175" i="7"/>
  <c r="BP5175" i="7"/>
  <c r="BQ5175" i="7" s="1"/>
  <c r="DF5174" i="7"/>
  <c r="CW5174" i="7"/>
  <c r="CU5174" i="7"/>
  <c r="CP5174" i="7"/>
  <c r="CB5174" i="7"/>
  <c r="CC5174" i="7" s="1"/>
  <c r="BP5174" i="7"/>
  <c r="BQ5174" i="7" s="1"/>
  <c r="DF5173" i="7"/>
  <c r="CW5173" i="7"/>
  <c r="CU5173" i="7"/>
  <c r="CP5173" i="7"/>
  <c r="S544" i="7" s="1"/>
  <c r="CB5173" i="7"/>
  <c r="BP5173" i="7"/>
  <c r="BQ5173" i="7" s="1"/>
  <c r="DF5172" i="7"/>
  <c r="CW5172" i="7"/>
  <c r="CU5172" i="7"/>
  <c r="CP5172" i="7"/>
  <c r="S543" i="7" s="1"/>
  <c r="CB5172" i="7"/>
  <c r="CD5172" i="7" s="1"/>
  <c r="CE5172" i="7" s="1"/>
  <c r="BP5172" i="7"/>
  <c r="BQ5172" i="7" s="1"/>
  <c r="DF5171" i="7"/>
  <c r="CW5171" i="7"/>
  <c r="CU5171" i="7"/>
  <c r="CP5171" i="7"/>
  <c r="S542" i="7" s="1"/>
  <c r="CB5171" i="7"/>
  <c r="BP5171" i="7"/>
  <c r="BQ5171" i="7" s="1"/>
  <c r="DF5170" i="7"/>
  <c r="CW5170" i="7"/>
  <c r="CU5170" i="7"/>
  <c r="CP5170" i="7"/>
  <c r="CB5170" i="7"/>
  <c r="BP5170" i="7"/>
  <c r="BQ5170" i="7" s="1"/>
  <c r="DF5169" i="7"/>
  <c r="CW5169" i="7"/>
  <c r="CU5169" i="7"/>
  <c r="CP5169" i="7"/>
  <c r="S540" i="7" s="1"/>
  <c r="CB5169" i="7"/>
  <c r="CD5169" i="7" s="1"/>
  <c r="CE5169" i="7" s="1"/>
  <c r="BP5169" i="7"/>
  <c r="BQ5169" i="7" s="1"/>
  <c r="DF5168" i="7"/>
  <c r="CW5168" i="7"/>
  <c r="CU5168" i="7"/>
  <c r="CP5168" i="7"/>
  <c r="S539" i="7" s="1"/>
  <c r="CB5168" i="7"/>
  <c r="CC5168" i="7" s="1"/>
  <c r="BP5168" i="7"/>
  <c r="BQ5168" i="7" s="1"/>
  <c r="DF5167" i="7"/>
  <c r="CW5167" i="7"/>
  <c r="CU5167" i="7"/>
  <c r="CP5167" i="7"/>
  <c r="S538" i="7" s="1"/>
  <c r="CB5167" i="7"/>
  <c r="CC5167" i="7" s="1"/>
  <c r="BP5167" i="7"/>
  <c r="BQ5167" i="7" s="1"/>
  <c r="DF5166" i="7"/>
  <c r="CW5166" i="7"/>
  <c r="CU5166" i="7"/>
  <c r="CP5166" i="7"/>
  <c r="S537" i="7" s="1"/>
  <c r="CB5166" i="7"/>
  <c r="BP5166" i="7"/>
  <c r="BQ5166" i="7" s="1"/>
  <c r="DF5165" i="7"/>
  <c r="CW5165" i="7"/>
  <c r="CU5165" i="7"/>
  <c r="CP5165" i="7"/>
  <c r="S536" i="7" s="1"/>
  <c r="CB5165" i="7"/>
  <c r="BP5165" i="7"/>
  <c r="BQ5165" i="7" s="1"/>
  <c r="DF5164" i="7"/>
  <c r="CW5164" i="7"/>
  <c r="CU5164" i="7"/>
  <c r="CP5164" i="7"/>
  <c r="S535" i="7" s="1"/>
  <c r="CB5164" i="7"/>
  <c r="CD5164" i="7" s="1"/>
  <c r="CE5164" i="7" s="1"/>
  <c r="BP5164" i="7"/>
  <c r="BQ5164" i="7" s="1"/>
  <c r="DF5163" i="7"/>
  <c r="CW5163" i="7"/>
  <c r="CU5163" i="7"/>
  <c r="CP5163" i="7"/>
  <c r="S534" i="7" s="1"/>
  <c r="CB5163" i="7"/>
  <c r="CC5163" i="7" s="1"/>
  <c r="BP5163" i="7"/>
  <c r="BQ5163" i="7" s="1"/>
  <c r="DF5162" i="7"/>
  <c r="CW5162" i="7"/>
  <c r="CU5162" i="7"/>
  <c r="CP5162" i="7"/>
  <c r="S533" i="7" s="1"/>
  <c r="CB5162" i="7"/>
  <c r="BP5162" i="7"/>
  <c r="BQ5162" i="7" s="1"/>
  <c r="DF5161" i="7"/>
  <c r="CW5161" i="7"/>
  <c r="CU5161" i="7"/>
  <c r="CP5161" i="7"/>
  <c r="S532" i="7" s="1"/>
  <c r="CB5161" i="7"/>
  <c r="CD5161" i="7" s="1"/>
  <c r="CE5161" i="7" s="1"/>
  <c r="BP5161" i="7"/>
  <c r="BQ5161" i="7" s="1"/>
  <c r="DF5160" i="7"/>
  <c r="CW5160" i="7"/>
  <c r="CU5160" i="7"/>
  <c r="CP5160" i="7"/>
  <c r="S531" i="7" s="1"/>
  <c r="CB5160" i="7"/>
  <c r="CC5160" i="7" s="1"/>
  <c r="BP5160" i="7"/>
  <c r="BQ5160" i="7" s="1"/>
  <c r="DF5159" i="7"/>
  <c r="CW5159" i="7"/>
  <c r="CU5159" i="7"/>
  <c r="CP5159" i="7"/>
  <c r="S530" i="7" s="1"/>
  <c r="CB5159" i="7"/>
  <c r="CC5159" i="7" s="1"/>
  <c r="BP5159" i="7"/>
  <c r="BQ5159" i="7" s="1"/>
  <c r="DF5158" i="7"/>
  <c r="CW5158" i="7"/>
  <c r="CU5158" i="7"/>
  <c r="CP5158" i="7"/>
  <c r="CB5158" i="7"/>
  <c r="CD5158" i="7" s="1"/>
  <c r="CE5158" i="7" s="1"/>
  <c r="BP5158" i="7"/>
  <c r="BQ5158" i="7" s="1"/>
  <c r="DF5157" i="7"/>
  <c r="CW5157" i="7"/>
  <c r="CU5157" i="7"/>
  <c r="CP5157" i="7"/>
  <c r="S528" i="7" s="1"/>
  <c r="CB5157" i="7"/>
  <c r="BP5157" i="7"/>
  <c r="BQ5157" i="7" s="1"/>
  <c r="DF5156" i="7"/>
  <c r="CW5156" i="7"/>
  <c r="CU5156" i="7"/>
  <c r="CP5156" i="7"/>
  <c r="CB5156" i="7"/>
  <c r="BP5156" i="7"/>
  <c r="BQ5156" i="7" s="1"/>
  <c r="DF5155" i="7"/>
  <c r="CW5155" i="7"/>
  <c r="CU5155" i="7"/>
  <c r="CP5155" i="7"/>
  <c r="S526" i="7" s="1"/>
  <c r="CB5155" i="7"/>
  <c r="BP5155" i="7"/>
  <c r="BQ5155" i="7" s="1"/>
  <c r="DF5154" i="7"/>
  <c r="CW5154" i="7"/>
  <c r="CU5154" i="7"/>
  <c r="CP5154" i="7"/>
  <c r="S525" i="7" s="1"/>
  <c r="CB5154" i="7"/>
  <c r="BP5154" i="7"/>
  <c r="BQ5154" i="7" s="1"/>
  <c r="DF5153" i="7"/>
  <c r="CW5153" i="7"/>
  <c r="CU5153" i="7"/>
  <c r="CP5153" i="7"/>
  <c r="S524" i="7" s="1"/>
  <c r="CB5153" i="7"/>
  <c r="CC5153" i="7" s="1"/>
  <c r="BP5153" i="7"/>
  <c r="BQ5153" i="7" s="1"/>
  <c r="DF5152" i="7"/>
  <c r="CW5152" i="7"/>
  <c r="CU5152" i="7"/>
  <c r="CP5152" i="7"/>
  <c r="CB5152" i="7"/>
  <c r="CC5152" i="7" s="1"/>
  <c r="BP5152" i="7"/>
  <c r="BQ5152" i="7" s="1"/>
  <c r="DF5151" i="7"/>
  <c r="CW5151" i="7"/>
  <c r="CU5151" i="7"/>
  <c r="CP5151" i="7"/>
  <c r="S522" i="7" s="1"/>
  <c r="CB5151" i="7"/>
  <c r="CC5151" i="7" s="1"/>
  <c r="BP5151" i="7"/>
  <c r="BQ5151" i="7" s="1"/>
  <c r="CW5150" i="7"/>
  <c r="CU5150" i="7"/>
  <c r="CB5150" i="7"/>
  <c r="CD5150" i="7" s="1"/>
  <c r="CE5150" i="7" s="1"/>
  <c r="BP5150" i="7"/>
  <c r="BQ5150" i="7" s="1"/>
  <c r="CW5149" i="7"/>
  <c r="CU5149" i="7"/>
  <c r="CB5149" i="7"/>
  <c r="BP5149" i="7"/>
  <c r="BQ5149" i="7" s="1"/>
  <c r="CW5148" i="7"/>
  <c r="CU5148" i="7"/>
  <c r="CB5148" i="7"/>
  <c r="BP5148" i="7"/>
  <c r="BQ5148" i="7" s="1"/>
  <c r="CW5147" i="7"/>
  <c r="CU5147" i="7"/>
  <c r="CB5147" i="7"/>
  <c r="BP5147" i="7"/>
  <c r="BQ5147" i="7" s="1"/>
  <c r="CW5146" i="7"/>
  <c r="CU5146" i="7"/>
  <c r="CB5146" i="7"/>
  <c r="BP5146" i="7"/>
  <c r="BQ5146" i="7" s="1"/>
  <c r="CW5145" i="7"/>
  <c r="CU5145" i="7"/>
  <c r="CB5145" i="7"/>
  <c r="BP5145" i="7"/>
  <c r="BQ5145" i="7" s="1"/>
  <c r="CW5144" i="7"/>
  <c r="CU5144" i="7"/>
  <c r="CB5144" i="7"/>
  <c r="CC5144" i="7" s="1"/>
  <c r="BP5144" i="7"/>
  <c r="BQ5144" i="7" s="1"/>
  <c r="CW5143" i="7"/>
  <c r="CU5143" i="7"/>
  <c r="CB5143" i="7"/>
  <c r="CC5143" i="7" s="1"/>
  <c r="BP5143" i="7"/>
  <c r="BQ5143" i="7" s="1"/>
  <c r="CW5142" i="7"/>
  <c r="CU5142" i="7"/>
  <c r="CB5142" i="7"/>
  <c r="CD5142" i="7" s="1"/>
  <c r="CE5142" i="7" s="1"/>
  <c r="BP5142" i="7"/>
  <c r="BQ5142" i="7" s="1"/>
  <c r="CW5141" i="7"/>
  <c r="CU5141" i="7"/>
  <c r="CB5141" i="7"/>
  <c r="BP5141" i="7"/>
  <c r="BQ5141" i="7" s="1"/>
  <c r="CW5140" i="7"/>
  <c r="CU5140" i="7"/>
  <c r="CB5140" i="7"/>
  <c r="CD5140" i="7" s="1"/>
  <c r="CE5140" i="7" s="1"/>
  <c r="BP5140" i="7"/>
  <c r="BQ5140" i="7" s="1"/>
  <c r="CW5139" i="7"/>
  <c r="CU5139" i="7"/>
  <c r="CB5139" i="7"/>
  <c r="CC5139" i="7" s="1"/>
  <c r="BP5139" i="7"/>
  <c r="BQ5139" i="7" s="1"/>
  <c r="CW5138" i="7"/>
  <c r="CU5138" i="7"/>
  <c r="CB5138" i="7"/>
  <c r="BP5138" i="7"/>
  <c r="BQ5138" i="7" s="1"/>
  <c r="CW5137" i="7"/>
  <c r="CU5137" i="7"/>
  <c r="CB5137" i="7"/>
  <c r="BP5137" i="7"/>
  <c r="BQ5137" i="7" s="1"/>
  <c r="CW5136" i="7"/>
  <c r="CU5136" i="7"/>
  <c r="CB5136" i="7"/>
  <c r="CC5136" i="7" s="1"/>
  <c r="BP5136" i="7"/>
  <c r="BQ5136" i="7" s="1"/>
  <c r="CW5135" i="7"/>
  <c r="CU5135" i="7"/>
  <c r="CB5135" i="7"/>
  <c r="BP5135" i="7"/>
  <c r="BQ5135" i="7" s="1"/>
  <c r="CW5134" i="7"/>
  <c r="CU5134" i="7"/>
  <c r="CB5134" i="7"/>
  <c r="BP5134" i="7"/>
  <c r="BQ5134" i="7" s="1"/>
  <c r="CW5133" i="7"/>
  <c r="CU5133" i="7"/>
  <c r="CB5133" i="7"/>
  <c r="BP5133" i="7"/>
  <c r="BQ5133" i="7" s="1"/>
  <c r="CW5132" i="7"/>
  <c r="CU5132" i="7"/>
  <c r="CB5132" i="7"/>
  <c r="BP5132" i="7"/>
  <c r="BQ5132" i="7" s="1"/>
  <c r="CW5131" i="7"/>
  <c r="CU5131" i="7"/>
  <c r="CB5131" i="7"/>
  <c r="BP5131" i="7"/>
  <c r="BQ5131" i="7" s="1"/>
  <c r="CW5130" i="7"/>
  <c r="CU5130" i="7"/>
  <c r="CB5130" i="7"/>
  <c r="BP5130" i="7"/>
  <c r="BQ5130" i="7" s="1"/>
  <c r="CW5129" i="7"/>
  <c r="CU5129" i="7"/>
  <c r="CB5129" i="7"/>
  <c r="CD5129" i="7" s="1"/>
  <c r="CE5129" i="7" s="1"/>
  <c r="BP5129" i="7"/>
  <c r="BQ5129" i="7" s="1"/>
  <c r="CW5128" i="7"/>
  <c r="CU5128" i="7"/>
  <c r="CB5128" i="7"/>
  <c r="CC5128" i="7" s="1"/>
  <c r="BP5128" i="7"/>
  <c r="BQ5128" i="7" s="1"/>
  <c r="CW5127" i="7"/>
  <c r="CU5127" i="7"/>
  <c r="CB5127" i="7"/>
  <c r="CC5127" i="7" s="1"/>
  <c r="BP5127" i="7"/>
  <c r="BQ5127" i="7" s="1"/>
  <c r="CW5126" i="7"/>
  <c r="CU5126" i="7"/>
  <c r="CB5126" i="7"/>
  <c r="CC5126" i="7" s="1"/>
  <c r="BP5126" i="7"/>
  <c r="BQ5126" i="7" s="1"/>
  <c r="CW5125" i="7"/>
  <c r="CU5125" i="7"/>
  <c r="CB5125" i="7"/>
  <c r="BP5125" i="7"/>
  <c r="BQ5125" i="7" s="1"/>
  <c r="CW5124" i="7"/>
  <c r="CU5124" i="7"/>
  <c r="CB5124" i="7"/>
  <c r="BP5124" i="7"/>
  <c r="BQ5124" i="7" s="1"/>
  <c r="CW5123" i="7"/>
  <c r="CU5123" i="7"/>
  <c r="CB5123" i="7"/>
  <c r="BP5123" i="7"/>
  <c r="BQ5123" i="7" s="1"/>
  <c r="CW5122" i="7"/>
  <c r="CU5122" i="7"/>
  <c r="CB5122" i="7"/>
  <c r="BP5122" i="7"/>
  <c r="BQ5122" i="7" s="1"/>
  <c r="CW5121" i="7"/>
  <c r="CU5121" i="7"/>
  <c r="CB5121" i="7"/>
  <c r="BP5121" i="7"/>
  <c r="BQ5121" i="7" s="1"/>
  <c r="CW5120" i="7"/>
  <c r="CU5120" i="7"/>
  <c r="CB5120" i="7"/>
  <c r="BP5120" i="7"/>
  <c r="BQ5120" i="7" s="1"/>
  <c r="CW5119" i="7"/>
  <c r="CU5119" i="7"/>
  <c r="CB5119" i="7"/>
  <c r="BP5119" i="7"/>
  <c r="BQ5119" i="7" s="1"/>
  <c r="CW5118" i="7"/>
  <c r="CU5118" i="7"/>
  <c r="CB5118" i="7"/>
  <c r="BP5118" i="7"/>
  <c r="BQ5118" i="7" s="1"/>
  <c r="CW5117" i="7"/>
  <c r="CU5117" i="7"/>
  <c r="CB5117" i="7"/>
  <c r="BP5117" i="7"/>
  <c r="BQ5117" i="7" s="1"/>
  <c r="CW5116" i="7"/>
  <c r="CU5116" i="7"/>
  <c r="CB5116" i="7"/>
  <c r="BP5116" i="7"/>
  <c r="BQ5116" i="7" s="1"/>
  <c r="CW5115" i="7"/>
  <c r="CU5115" i="7"/>
  <c r="CB5115" i="7"/>
  <c r="BP5115" i="7"/>
  <c r="BQ5115" i="7" s="1"/>
  <c r="CW5114" i="7"/>
  <c r="CU5114" i="7"/>
  <c r="CB5114" i="7"/>
  <c r="BP5114" i="7"/>
  <c r="BQ5114" i="7" s="1"/>
  <c r="CW5113" i="7"/>
  <c r="CU5113" i="7"/>
  <c r="CB5113" i="7"/>
  <c r="BP5113" i="7"/>
  <c r="BQ5113" i="7" s="1"/>
  <c r="CW5112" i="7"/>
  <c r="CU5112" i="7"/>
  <c r="CB5112" i="7"/>
  <c r="BP5112" i="7"/>
  <c r="BQ5112" i="7" s="1"/>
  <c r="CW5111" i="7"/>
  <c r="CU5111" i="7"/>
  <c r="CB5111" i="7"/>
  <c r="CC5111" i="7" s="1"/>
  <c r="BP5111" i="7"/>
  <c r="BQ5111" i="7" s="1"/>
  <c r="CW5110" i="7"/>
  <c r="CU5110" i="7"/>
  <c r="CB5110" i="7"/>
  <c r="BP5110" i="7"/>
  <c r="BQ5110" i="7" s="1"/>
  <c r="CW5109" i="7"/>
  <c r="CU5109" i="7"/>
  <c r="CB5109" i="7"/>
  <c r="BP5109" i="7"/>
  <c r="BQ5109" i="7" s="1"/>
  <c r="CW5108" i="7"/>
  <c r="CU5108" i="7"/>
  <c r="CB5108" i="7"/>
  <c r="BP5108" i="7"/>
  <c r="BQ5108" i="7" s="1"/>
  <c r="CW5107" i="7"/>
  <c r="CU5107" i="7"/>
  <c r="CB5107" i="7"/>
  <c r="CC5107" i="7" s="1"/>
  <c r="BP5107" i="7"/>
  <c r="BQ5107" i="7" s="1"/>
  <c r="CW5106" i="7"/>
  <c r="CU5106" i="7"/>
  <c r="CB5106" i="7"/>
  <c r="BP5106" i="7"/>
  <c r="BQ5106" i="7" s="1"/>
  <c r="CW5105" i="7"/>
  <c r="CU5105" i="7"/>
  <c r="CB5105" i="7"/>
  <c r="CD5105" i="7" s="1"/>
  <c r="CE5105" i="7" s="1"/>
  <c r="BP5105" i="7"/>
  <c r="BQ5105" i="7" s="1"/>
  <c r="CW5104" i="7"/>
  <c r="CU5104" i="7"/>
  <c r="CB5104" i="7"/>
  <c r="BP5104" i="7"/>
  <c r="BQ5104" i="7" s="1"/>
  <c r="CW5103" i="7"/>
  <c r="CU5103" i="7"/>
  <c r="CB5103" i="7"/>
  <c r="BP5103" i="7"/>
  <c r="BQ5103" i="7" s="1"/>
  <c r="CW5102" i="7"/>
  <c r="CU5102" i="7"/>
  <c r="CB5102" i="7"/>
  <c r="CC5102" i="7" s="1"/>
  <c r="BP5102" i="7"/>
  <c r="BQ5102" i="7" s="1"/>
  <c r="CW5101" i="7"/>
  <c r="CU5101" i="7"/>
  <c r="CB5101" i="7"/>
  <c r="CD5101" i="7" s="1"/>
  <c r="CE5101" i="7" s="1"/>
  <c r="BP5101" i="7"/>
  <c r="BQ5101" i="7" s="1"/>
  <c r="CW5100" i="7"/>
  <c r="CU5100" i="7"/>
  <c r="CB5100" i="7"/>
  <c r="BP5100" i="7"/>
  <c r="BQ5100" i="7" s="1"/>
  <c r="CW5099" i="7"/>
  <c r="CU5099" i="7"/>
  <c r="CB5099" i="7"/>
  <c r="CC5099" i="7" s="1"/>
  <c r="BP5099" i="7"/>
  <c r="BQ5099" i="7" s="1"/>
  <c r="CW5098" i="7"/>
  <c r="CU5098" i="7"/>
  <c r="CB5098" i="7"/>
  <c r="CD5098" i="7" s="1"/>
  <c r="CE5098" i="7" s="1"/>
  <c r="BP5098" i="7"/>
  <c r="BQ5098" i="7" s="1"/>
  <c r="CW5097" i="7"/>
  <c r="CU5097" i="7"/>
  <c r="CB5097" i="7"/>
  <c r="BP5097" i="7"/>
  <c r="BQ5097" i="7" s="1"/>
  <c r="CW5096" i="7"/>
  <c r="CU5096" i="7"/>
  <c r="CB5096" i="7"/>
  <c r="BP5096" i="7"/>
  <c r="BQ5096" i="7" s="1"/>
  <c r="CW5095" i="7"/>
  <c r="CU5095" i="7"/>
  <c r="CB5095" i="7"/>
  <c r="CD5095" i="7" s="1"/>
  <c r="CE5095" i="7" s="1"/>
  <c r="BP5095" i="7"/>
  <c r="BQ5095" i="7" s="1"/>
  <c r="CW5094" i="7"/>
  <c r="CU5094" i="7"/>
  <c r="CB5094" i="7"/>
  <c r="BP5094" i="7"/>
  <c r="BQ5094" i="7" s="1"/>
  <c r="CW5093" i="7"/>
  <c r="CU5093" i="7"/>
  <c r="CB5093" i="7"/>
  <c r="CD5093" i="7" s="1"/>
  <c r="CE5093" i="7" s="1"/>
  <c r="BP5093" i="7"/>
  <c r="BQ5093" i="7" s="1"/>
  <c r="CW5092" i="7"/>
  <c r="CU5092" i="7"/>
  <c r="CB5092" i="7"/>
  <c r="CC5092" i="7" s="1"/>
  <c r="BP5092" i="7"/>
  <c r="BQ5092" i="7" s="1"/>
  <c r="CW5091" i="7"/>
  <c r="CU5091" i="7"/>
  <c r="CB5091" i="7"/>
  <c r="CC5091" i="7" s="1"/>
  <c r="BP5091" i="7"/>
  <c r="BQ5091" i="7" s="1"/>
  <c r="CW5090" i="7"/>
  <c r="CU5090" i="7"/>
  <c r="CB5090" i="7"/>
  <c r="BP5090" i="7"/>
  <c r="BQ5090" i="7" s="1"/>
  <c r="CW5089" i="7"/>
  <c r="CU5089" i="7"/>
  <c r="CB5089" i="7"/>
  <c r="BP5089" i="7"/>
  <c r="BQ5089" i="7" s="1"/>
  <c r="CW5088" i="7"/>
  <c r="CU5088" i="7"/>
  <c r="CB5088" i="7"/>
  <c r="BP5088" i="7"/>
  <c r="BQ5088" i="7" s="1"/>
  <c r="CW5087" i="7"/>
  <c r="CU5087" i="7"/>
  <c r="CB5087" i="7"/>
  <c r="BP5087" i="7"/>
  <c r="BQ5087" i="7" s="1"/>
  <c r="CW5086" i="7"/>
  <c r="CU5086" i="7"/>
  <c r="CB5086" i="7"/>
  <c r="BP5086" i="7"/>
  <c r="BQ5086" i="7" s="1"/>
  <c r="CW5085" i="7"/>
  <c r="CU5085" i="7"/>
  <c r="CB5085" i="7"/>
  <c r="BP5085" i="7"/>
  <c r="BQ5085" i="7" s="1"/>
  <c r="CW5084" i="7"/>
  <c r="CU5084" i="7"/>
  <c r="CB5084" i="7"/>
  <c r="CD5084" i="7" s="1"/>
  <c r="CE5084" i="7" s="1"/>
  <c r="BP5084" i="7"/>
  <c r="BQ5084" i="7" s="1"/>
  <c r="CW5083" i="7"/>
  <c r="CU5083" i="7"/>
  <c r="CB5083" i="7"/>
  <c r="BP5083" i="7"/>
  <c r="BQ5083" i="7" s="1"/>
  <c r="CW5082" i="7"/>
  <c r="CU5082" i="7"/>
  <c r="CB5082" i="7"/>
  <c r="CD5082" i="7" s="1"/>
  <c r="CE5082" i="7" s="1"/>
  <c r="BP5082" i="7"/>
  <c r="BQ5082" i="7" s="1"/>
  <c r="CW5081" i="7"/>
  <c r="CU5081" i="7"/>
  <c r="CB5081" i="7"/>
  <c r="BP5081" i="7"/>
  <c r="BQ5081" i="7" s="1"/>
  <c r="CW5080" i="7"/>
  <c r="CU5080" i="7"/>
  <c r="CB5080" i="7"/>
  <c r="BP5080" i="7"/>
  <c r="BQ5080" i="7" s="1"/>
  <c r="CW5079" i="7"/>
  <c r="CU5079" i="7"/>
  <c r="CB5079" i="7"/>
  <c r="BP5079" i="7"/>
  <c r="BQ5079" i="7" s="1"/>
  <c r="CW5078" i="7"/>
  <c r="CU5078" i="7"/>
  <c r="CB5078" i="7"/>
  <c r="BP5078" i="7"/>
  <c r="BQ5078" i="7" s="1"/>
  <c r="CW5077" i="7"/>
  <c r="CU5077" i="7"/>
  <c r="CB5077" i="7"/>
  <c r="BP5077" i="7"/>
  <c r="BQ5077" i="7" s="1"/>
  <c r="CW5076" i="7"/>
  <c r="CU5076" i="7"/>
  <c r="CB5076" i="7"/>
  <c r="BP5076" i="7"/>
  <c r="BQ5076" i="7" s="1"/>
  <c r="CW5075" i="7"/>
  <c r="CU5075" i="7"/>
  <c r="CB5075" i="7"/>
  <c r="BP5075" i="7"/>
  <c r="BQ5075" i="7" s="1"/>
  <c r="CW5074" i="7"/>
  <c r="CU5074" i="7"/>
  <c r="CB5074" i="7"/>
  <c r="BP5074" i="7"/>
  <c r="BQ5074" i="7" s="1"/>
  <c r="CW5073" i="7"/>
  <c r="CU5073" i="7"/>
  <c r="CB5073" i="7"/>
  <c r="CD5073" i="7" s="1"/>
  <c r="CE5073" i="7" s="1"/>
  <c r="BP5073" i="7"/>
  <c r="BQ5073" i="7" s="1"/>
  <c r="CW5072" i="7"/>
  <c r="CU5072" i="7"/>
  <c r="CB5072" i="7"/>
  <c r="BP5072" i="7"/>
  <c r="BQ5072" i="7" s="1"/>
  <c r="CW5071" i="7"/>
  <c r="CU5071" i="7"/>
  <c r="CB5071" i="7"/>
  <c r="BP5071" i="7"/>
  <c r="BQ5071" i="7" s="1"/>
  <c r="CW5070" i="7"/>
  <c r="CU5070" i="7"/>
  <c r="CB5070" i="7"/>
  <c r="BP5070" i="7"/>
  <c r="BQ5070" i="7" s="1"/>
  <c r="CW5069" i="7"/>
  <c r="CU5069" i="7"/>
  <c r="CB5069" i="7"/>
  <c r="CD5069" i="7" s="1"/>
  <c r="CE5069" i="7" s="1"/>
  <c r="BP5069" i="7"/>
  <c r="BQ5069" i="7" s="1"/>
  <c r="CW5068" i="7"/>
  <c r="CU5068" i="7"/>
  <c r="CB5068" i="7"/>
  <c r="BP5068" i="7"/>
  <c r="BQ5068" i="7" s="1"/>
  <c r="CW5067" i="7"/>
  <c r="CU5067" i="7"/>
  <c r="CB5067" i="7"/>
  <c r="CC5067" i="7" s="1"/>
  <c r="BP5067" i="7"/>
  <c r="BQ5067" i="7" s="1"/>
  <c r="CW5066" i="7"/>
  <c r="CU5066" i="7"/>
  <c r="CB5066" i="7"/>
  <c r="CD5066" i="7" s="1"/>
  <c r="CE5066" i="7" s="1"/>
  <c r="BP5066" i="7"/>
  <c r="BQ5066" i="7" s="1"/>
  <c r="CW5065" i="7"/>
  <c r="CU5065" i="7"/>
  <c r="CB5065" i="7"/>
  <c r="BP5065" i="7"/>
  <c r="BQ5065" i="7" s="1"/>
  <c r="CW5064" i="7"/>
  <c r="CU5064" i="7"/>
  <c r="CB5064" i="7"/>
  <c r="BP5064" i="7"/>
  <c r="BQ5064" i="7" s="1"/>
  <c r="CW5063" i="7"/>
  <c r="CU5063" i="7"/>
  <c r="CB5063" i="7"/>
  <c r="CD5063" i="7" s="1"/>
  <c r="CE5063" i="7" s="1"/>
  <c r="BP5063" i="7"/>
  <c r="BQ5063" i="7" s="1"/>
  <c r="CW5062" i="7"/>
  <c r="CU5062" i="7"/>
  <c r="CB5062" i="7"/>
  <c r="CC5062" i="7" s="1"/>
  <c r="BP5062" i="7"/>
  <c r="BQ5062" i="7" s="1"/>
  <c r="CW5061" i="7"/>
  <c r="CU5061" i="7"/>
  <c r="CB5061" i="7"/>
  <c r="BP5061" i="7"/>
  <c r="BQ5061" i="7" s="1"/>
  <c r="CW5060" i="7"/>
  <c r="CU5060" i="7"/>
  <c r="CB5060" i="7"/>
  <c r="CC5060" i="7" s="1"/>
  <c r="BP5060" i="7"/>
  <c r="BQ5060" i="7" s="1"/>
  <c r="CW5059" i="7"/>
  <c r="CU5059" i="7"/>
  <c r="CB5059" i="7"/>
  <c r="BP5059" i="7"/>
  <c r="BQ5059" i="7" s="1"/>
  <c r="CW5058" i="7"/>
  <c r="CU5058" i="7"/>
  <c r="CB5058" i="7"/>
  <c r="CD5058" i="7" s="1"/>
  <c r="CE5058" i="7" s="1"/>
  <c r="BP5058" i="7"/>
  <c r="BQ5058" i="7" s="1"/>
  <c r="CW5057" i="7"/>
  <c r="CU5057" i="7"/>
  <c r="CB5057" i="7"/>
  <c r="BP5057" i="7"/>
  <c r="BQ5057" i="7" s="1"/>
  <c r="CW5056" i="7"/>
  <c r="CU5056" i="7"/>
  <c r="CB5056" i="7"/>
  <c r="BP5056" i="7"/>
  <c r="BQ5056" i="7" s="1"/>
  <c r="CW5055" i="7"/>
  <c r="CU5055" i="7"/>
  <c r="CB5055" i="7"/>
  <c r="BP5055" i="7"/>
  <c r="BQ5055" i="7" s="1"/>
  <c r="CW5054" i="7"/>
  <c r="CU5054" i="7"/>
  <c r="CB5054" i="7"/>
  <c r="CD5054" i="7" s="1"/>
  <c r="CE5054" i="7" s="1"/>
  <c r="BP5054" i="7"/>
  <c r="BQ5054" i="7" s="1"/>
  <c r="CW5053" i="7"/>
  <c r="CU5053" i="7"/>
  <c r="CB5053" i="7"/>
  <c r="CD5053" i="7" s="1"/>
  <c r="CE5053" i="7" s="1"/>
  <c r="BP5053" i="7"/>
  <c r="BQ5053" i="7" s="1"/>
  <c r="CW5052" i="7"/>
  <c r="CU5052" i="7"/>
  <c r="CB5052" i="7"/>
  <c r="CD5052" i="7" s="1"/>
  <c r="CE5052" i="7" s="1"/>
  <c r="BP5052" i="7"/>
  <c r="BQ5052" i="7" s="1"/>
  <c r="CW5051" i="7"/>
  <c r="CU5051" i="7"/>
  <c r="CB5051" i="7"/>
  <c r="CC5051" i="7" s="1"/>
  <c r="BP5051" i="7"/>
  <c r="BQ5051" i="7" s="1"/>
  <c r="CW5050" i="7"/>
  <c r="CU5050" i="7"/>
  <c r="CB5050" i="7"/>
  <c r="CD5050" i="7" s="1"/>
  <c r="CE5050" i="7" s="1"/>
  <c r="BP5050" i="7"/>
  <c r="BQ5050" i="7" s="1"/>
  <c r="CW5049" i="7"/>
  <c r="CU5049" i="7"/>
  <c r="CB5049" i="7"/>
  <c r="BP5049" i="7"/>
  <c r="BQ5049" i="7" s="1"/>
  <c r="CW5048" i="7"/>
  <c r="CU5048" i="7"/>
  <c r="CB5048" i="7"/>
  <c r="BP5048" i="7"/>
  <c r="BQ5048" i="7" s="1"/>
  <c r="CW5047" i="7"/>
  <c r="CU5047" i="7"/>
  <c r="CB5047" i="7"/>
  <c r="BP5047" i="7"/>
  <c r="BQ5047" i="7" s="1"/>
  <c r="CW5046" i="7"/>
  <c r="CU5046" i="7"/>
  <c r="CB5046" i="7"/>
  <c r="CC5046" i="7" s="1"/>
  <c r="BP5046" i="7"/>
  <c r="BQ5046" i="7" s="1"/>
  <c r="CW5045" i="7"/>
  <c r="CU5045" i="7"/>
  <c r="CB5045" i="7"/>
  <c r="CD5045" i="7" s="1"/>
  <c r="CE5045" i="7" s="1"/>
  <c r="BP5045" i="7"/>
  <c r="BQ5045" i="7" s="1"/>
  <c r="CW5044" i="7"/>
  <c r="CU5044" i="7"/>
  <c r="CB5044" i="7"/>
  <c r="BP5044" i="7"/>
  <c r="BQ5044" i="7" s="1"/>
  <c r="CW5043" i="7"/>
  <c r="CU5043" i="7"/>
  <c r="CB5043" i="7"/>
  <c r="CC5043" i="7" s="1"/>
  <c r="BP5043" i="7"/>
  <c r="BQ5043" i="7" s="1"/>
  <c r="CW5042" i="7"/>
  <c r="CU5042" i="7"/>
  <c r="CB5042" i="7"/>
  <c r="BP5042" i="7"/>
  <c r="BQ5042" i="7" s="1"/>
  <c r="CW5041" i="7"/>
  <c r="CU5041" i="7"/>
  <c r="CB5041" i="7"/>
  <c r="CD5041" i="7" s="1"/>
  <c r="CE5041" i="7" s="1"/>
  <c r="BP5041" i="7"/>
  <c r="BQ5041" i="7" s="1"/>
  <c r="CW5040" i="7"/>
  <c r="CU5040" i="7"/>
  <c r="CB5040" i="7"/>
  <c r="BP5040" i="7"/>
  <c r="BQ5040" i="7" s="1"/>
  <c r="CW5039" i="7"/>
  <c r="CU5039" i="7"/>
  <c r="CB5039" i="7"/>
  <c r="BP5039" i="7"/>
  <c r="BQ5039" i="7" s="1"/>
  <c r="CW5038" i="7"/>
  <c r="CU5038" i="7"/>
  <c r="CB5038" i="7"/>
  <c r="CD5038" i="7" s="1"/>
  <c r="CE5038" i="7" s="1"/>
  <c r="BP5038" i="7"/>
  <c r="BQ5038" i="7" s="1"/>
  <c r="CW5037" i="7"/>
  <c r="CU5037" i="7"/>
  <c r="CB5037" i="7"/>
  <c r="CD5037" i="7" s="1"/>
  <c r="CE5037" i="7" s="1"/>
  <c r="BP5037" i="7"/>
  <c r="BQ5037" i="7" s="1"/>
  <c r="CW5036" i="7"/>
  <c r="CU5036" i="7"/>
  <c r="CB5036" i="7"/>
  <c r="CC5036" i="7" s="1"/>
  <c r="BP5036" i="7"/>
  <c r="BQ5036" i="7" s="1"/>
  <c r="CW5035" i="7"/>
  <c r="CU5035" i="7"/>
  <c r="CB5035" i="7"/>
  <c r="CC5035" i="7" s="1"/>
  <c r="BP5035" i="7"/>
  <c r="BQ5035" i="7" s="1"/>
  <c r="CW5034" i="7"/>
  <c r="CU5034" i="7"/>
  <c r="CB5034" i="7"/>
  <c r="CD5034" i="7" s="1"/>
  <c r="CE5034" i="7" s="1"/>
  <c r="BP5034" i="7"/>
  <c r="BQ5034" i="7" s="1"/>
  <c r="CW5033" i="7"/>
  <c r="CU5033" i="7"/>
  <c r="CB5033" i="7"/>
  <c r="BP5033" i="7"/>
  <c r="BQ5033" i="7" s="1"/>
  <c r="CW5032" i="7"/>
  <c r="CU5032" i="7"/>
  <c r="CB5032" i="7"/>
  <c r="BP5032" i="7"/>
  <c r="BQ5032" i="7" s="1"/>
  <c r="CW5031" i="7"/>
  <c r="CU5031" i="7"/>
  <c r="CB5031" i="7"/>
  <c r="CD5031" i="7" s="1"/>
  <c r="CE5031" i="7" s="1"/>
  <c r="BP5031" i="7"/>
  <c r="BQ5031" i="7" s="1"/>
  <c r="CW5030" i="7"/>
  <c r="CU5030" i="7"/>
  <c r="CB5030" i="7"/>
  <c r="BP5030" i="7"/>
  <c r="BQ5030" i="7" s="1"/>
  <c r="CW5029" i="7"/>
  <c r="CU5029" i="7"/>
  <c r="CB5029" i="7"/>
  <c r="CD5029" i="7" s="1"/>
  <c r="CE5029" i="7" s="1"/>
  <c r="BP5029" i="7"/>
  <c r="BQ5029" i="7" s="1"/>
  <c r="CW5028" i="7"/>
  <c r="CU5028" i="7"/>
  <c r="CB5028" i="7"/>
  <c r="BP5028" i="7"/>
  <c r="BQ5028" i="7" s="1"/>
  <c r="CW5027" i="7"/>
  <c r="CU5027" i="7"/>
  <c r="CB5027" i="7"/>
  <c r="BP5027" i="7"/>
  <c r="BQ5027" i="7" s="1"/>
  <c r="CW5026" i="7"/>
  <c r="CU5026" i="7"/>
  <c r="CB5026" i="7"/>
  <c r="BP5026" i="7"/>
  <c r="BQ5026" i="7" s="1"/>
  <c r="CW5025" i="7"/>
  <c r="CU5025" i="7"/>
  <c r="CB5025" i="7"/>
  <c r="BP5025" i="7"/>
  <c r="BQ5025" i="7" s="1"/>
  <c r="CW5024" i="7"/>
  <c r="CU5024" i="7"/>
  <c r="CB5024" i="7"/>
  <c r="BP5024" i="7"/>
  <c r="BQ5024" i="7" s="1"/>
  <c r="CW5023" i="7"/>
  <c r="CU5023" i="7"/>
  <c r="CB5023" i="7"/>
  <c r="BP5023" i="7"/>
  <c r="BQ5023" i="7" s="1"/>
  <c r="CW5022" i="7"/>
  <c r="CU5022" i="7"/>
  <c r="CB5022" i="7"/>
  <c r="CD5022" i="7" s="1"/>
  <c r="CE5022" i="7" s="1"/>
  <c r="BP5022" i="7"/>
  <c r="BQ5022" i="7" s="1"/>
  <c r="CW5021" i="7"/>
  <c r="CU5021" i="7"/>
  <c r="CB5021" i="7"/>
  <c r="BP5021" i="7"/>
  <c r="BQ5021" i="7" s="1"/>
  <c r="CW5020" i="7"/>
  <c r="CU5020" i="7"/>
  <c r="CB5020" i="7"/>
  <c r="CD5020" i="7" s="1"/>
  <c r="CE5020" i="7" s="1"/>
  <c r="BP5020" i="7"/>
  <c r="BQ5020" i="7" s="1"/>
  <c r="CW5019" i="7"/>
  <c r="CU5019" i="7"/>
  <c r="CB5019" i="7"/>
  <c r="CC5019" i="7" s="1"/>
  <c r="BP5019" i="7"/>
  <c r="BQ5019" i="7" s="1"/>
  <c r="CW5018" i="7"/>
  <c r="CU5018" i="7"/>
  <c r="CB5018" i="7"/>
  <c r="CD5018" i="7" s="1"/>
  <c r="CE5018" i="7" s="1"/>
  <c r="BP5018" i="7"/>
  <c r="BQ5018" i="7" s="1"/>
  <c r="CW5017" i="7"/>
  <c r="CU5017" i="7"/>
  <c r="CB5017" i="7"/>
  <c r="BP5017" i="7"/>
  <c r="BQ5017" i="7" s="1"/>
  <c r="CW5016" i="7"/>
  <c r="CU5016" i="7"/>
  <c r="CB5016" i="7"/>
  <c r="BP5016" i="7"/>
  <c r="BQ5016" i="7" s="1"/>
  <c r="CW5015" i="7"/>
  <c r="CU5015" i="7"/>
  <c r="CB5015" i="7"/>
  <c r="CC5015" i="7" s="1"/>
  <c r="BP5015" i="7"/>
  <c r="BQ5015" i="7" s="1"/>
  <c r="CW5014" i="7"/>
  <c r="CU5014" i="7"/>
  <c r="CB5014" i="7"/>
  <c r="BP5014" i="7"/>
  <c r="BQ5014" i="7" s="1"/>
  <c r="CW5013" i="7"/>
  <c r="CU5013" i="7"/>
  <c r="CB5013" i="7"/>
  <c r="BP5013" i="7"/>
  <c r="BQ5013" i="7" s="1"/>
  <c r="CW5012" i="7"/>
  <c r="CU5012" i="7"/>
  <c r="CB5012" i="7"/>
  <c r="BP5012" i="7"/>
  <c r="BQ5012" i="7" s="1"/>
  <c r="CW5011" i="7"/>
  <c r="CU5011" i="7"/>
  <c r="CB5011" i="7"/>
  <c r="BP5011" i="7"/>
  <c r="BQ5011" i="7" s="1"/>
  <c r="CW5010" i="7"/>
  <c r="CU5010" i="7"/>
  <c r="CB5010" i="7"/>
  <c r="CC5010" i="7" s="1"/>
  <c r="BP5010" i="7"/>
  <c r="BQ5010" i="7" s="1"/>
  <c r="CW5009" i="7"/>
  <c r="CU5009" i="7"/>
  <c r="CB5009" i="7"/>
  <c r="CD5009" i="7" s="1"/>
  <c r="CE5009" i="7" s="1"/>
  <c r="BP5009" i="7"/>
  <c r="BQ5009" i="7" s="1"/>
  <c r="CW5008" i="7"/>
  <c r="CU5008" i="7"/>
  <c r="CB5008" i="7"/>
  <c r="BP5008" i="7"/>
  <c r="BQ5008" i="7" s="1"/>
  <c r="CW5007" i="7"/>
  <c r="CU5007" i="7"/>
  <c r="CB5007" i="7"/>
  <c r="BP5007" i="7"/>
  <c r="BQ5007" i="7" s="1"/>
  <c r="CW5006" i="7"/>
  <c r="CU5006" i="7"/>
  <c r="CB5006" i="7"/>
  <c r="BP5006" i="7"/>
  <c r="BQ5006" i="7" s="1"/>
  <c r="CW5005" i="7"/>
  <c r="CU5005" i="7"/>
  <c r="CB5005" i="7"/>
  <c r="CD5005" i="7" s="1"/>
  <c r="CE5005" i="7" s="1"/>
  <c r="BP5005" i="7"/>
  <c r="BQ5005" i="7" s="1"/>
  <c r="CW5004" i="7"/>
  <c r="CU5004" i="7"/>
  <c r="CB5004" i="7"/>
  <c r="BP5004" i="7"/>
  <c r="BQ5004" i="7" s="1"/>
  <c r="CW5003" i="7"/>
  <c r="CU5003" i="7"/>
  <c r="CB5003" i="7"/>
  <c r="CC5003" i="7" s="1"/>
  <c r="BP5003" i="7"/>
  <c r="BQ5003" i="7" s="1"/>
  <c r="CW5002" i="7"/>
  <c r="CU5002" i="7"/>
  <c r="CB5002" i="7"/>
  <c r="BP5002" i="7"/>
  <c r="BQ5002" i="7" s="1"/>
  <c r="CW5001" i="7"/>
  <c r="CU5001" i="7"/>
  <c r="CB5001" i="7"/>
  <c r="CD5001" i="7" s="1"/>
  <c r="CE5001" i="7" s="1"/>
  <c r="BP5001" i="7"/>
  <c r="BQ5001" i="7" s="1"/>
  <c r="CW5000" i="7"/>
  <c r="CU5000" i="7"/>
  <c r="CB5000" i="7"/>
  <c r="BP5000" i="7"/>
  <c r="BQ5000" i="7" s="1"/>
  <c r="CW4999" i="7"/>
  <c r="CU4999" i="7"/>
  <c r="CB4999" i="7"/>
  <c r="CD4999" i="7" s="1"/>
  <c r="CE4999" i="7" s="1"/>
  <c r="BP4999" i="7"/>
  <c r="BQ4999" i="7" s="1"/>
  <c r="CW4998" i="7"/>
  <c r="CU4998" i="7"/>
  <c r="CB4998" i="7"/>
  <c r="BP4998" i="7"/>
  <c r="BQ4998" i="7" s="1"/>
  <c r="CW4997" i="7"/>
  <c r="CU4997" i="7"/>
  <c r="CB4997" i="7"/>
  <c r="CD4997" i="7" s="1"/>
  <c r="CE4997" i="7" s="1"/>
  <c r="BP4997" i="7"/>
  <c r="BQ4997" i="7" s="1"/>
  <c r="CW4996" i="7"/>
  <c r="CU4996" i="7"/>
  <c r="CB4996" i="7"/>
  <c r="BP4996" i="7"/>
  <c r="BQ4996" i="7" s="1"/>
  <c r="CW4995" i="7"/>
  <c r="CU4995" i="7"/>
  <c r="CB4995" i="7"/>
  <c r="BP4995" i="7"/>
  <c r="BQ4995" i="7" s="1"/>
  <c r="CW4994" i="7"/>
  <c r="CU4994" i="7"/>
  <c r="CB4994" i="7"/>
  <c r="CD4994" i="7" s="1"/>
  <c r="CE4994" i="7" s="1"/>
  <c r="BP4994" i="7"/>
  <c r="BQ4994" i="7" s="1"/>
  <c r="CW4993" i="7"/>
  <c r="CU4993" i="7"/>
  <c r="CB4993" i="7"/>
  <c r="CD4993" i="7" s="1"/>
  <c r="CE4993" i="7" s="1"/>
  <c r="BP4993" i="7"/>
  <c r="BQ4993" i="7" s="1"/>
  <c r="CW4992" i="7"/>
  <c r="CU4992" i="7"/>
  <c r="CB4992" i="7"/>
  <c r="BP4992" i="7"/>
  <c r="BQ4992" i="7" s="1"/>
  <c r="CW4991" i="7"/>
  <c r="CU4991" i="7"/>
  <c r="CB4991" i="7"/>
  <c r="BP4991" i="7"/>
  <c r="BQ4991" i="7" s="1"/>
  <c r="CW4990" i="7"/>
  <c r="CU4990" i="7"/>
  <c r="CB4990" i="7"/>
  <c r="BP4990" i="7"/>
  <c r="BQ4990" i="7" s="1"/>
  <c r="CW4989" i="7"/>
  <c r="CU4989" i="7"/>
  <c r="CB4989" i="7"/>
  <c r="BP4989" i="7"/>
  <c r="BQ4989" i="7" s="1"/>
  <c r="CW4988" i="7"/>
  <c r="CU4988" i="7"/>
  <c r="CB4988" i="7"/>
  <c r="BP4988" i="7"/>
  <c r="BQ4988" i="7" s="1"/>
  <c r="CW4987" i="7"/>
  <c r="CU4987" i="7"/>
  <c r="CB4987" i="7"/>
  <c r="BP4987" i="7"/>
  <c r="BQ4987" i="7" s="1"/>
  <c r="CW4986" i="7"/>
  <c r="CU4986" i="7"/>
  <c r="CB4986" i="7"/>
  <c r="BP4986" i="7"/>
  <c r="BQ4986" i="7" s="1"/>
  <c r="CW4985" i="7"/>
  <c r="CU4985" i="7"/>
  <c r="CB4985" i="7"/>
  <c r="BP4985" i="7"/>
  <c r="BQ4985" i="7" s="1"/>
  <c r="CW4984" i="7"/>
  <c r="CU4984" i="7"/>
  <c r="CB4984" i="7"/>
  <c r="BP4984" i="7"/>
  <c r="BQ4984" i="7" s="1"/>
  <c r="CW4983" i="7"/>
  <c r="CU4983" i="7"/>
  <c r="CB4983" i="7"/>
  <c r="BP4983" i="7"/>
  <c r="BQ4983" i="7" s="1"/>
  <c r="CW4982" i="7"/>
  <c r="CU4982" i="7"/>
  <c r="CB4982" i="7"/>
  <c r="BP4982" i="7"/>
  <c r="BQ4982" i="7" s="1"/>
  <c r="CW4981" i="7"/>
  <c r="CU4981" i="7"/>
  <c r="CB4981" i="7"/>
  <c r="BP4981" i="7"/>
  <c r="BQ4981" i="7" s="1"/>
  <c r="CW4980" i="7"/>
  <c r="CU4980" i="7"/>
  <c r="CB4980" i="7"/>
  <c r="BP4980" i="7"/>
  <c r="BQ4980" i="7" s="1"/>
  <c r="CW4979" i="7"/>
  <c r="CU4979" i="7"/>
  <c r="CB4979" i="7"/>
  <c r="BP4979" i="7"/>
  <c r="BQ4979" i="7" s="1"/>
  <c r="CW4978" i="7"/>
  <c r="CU4978" i="7"/>
  <c r="CB4978" i="7"/>
  <c r="CC4978" i="7" s="1"/>
  <c r="BP4978" i="7"/>
  <c r="BQ4978" i="7" s="1"/>
  <c r="CW4977" i="7"/>
  <c r="CU4977" i="7"/>
  <c r="CB4977" i="7"/>
  <c r="CD4977" i="7" s="1"/>
  <c r="CE4977" i="7" s="1"/>
  <c r="BP4977" i="7"/>
  <c r="BQ4977" i="7" s="1"/>
  <c r="CW4976" i="7"/>
  <c r="CU4976" i="7"/>
  <c r="CB4976" i="7"/>
  <c r="BP4976" i="7"/>
  <c r="BQ4976" i="7" s="1"/>
  <c r="CW4975" i="7"/>
  <c r="CU4975" i="7"/>
  <c r="CB4975" i="7"/>
  <c r="BP4975" i="7"/>
  <c r="BQ4975" i="7" s="1"/>
  <c r="CW4974" i="7"/>
  <c r="CU4974" i="7"/>
  <c r="CB4974" i="7"/>
  <c r="BP4974" i="7"/>
  <c r="BQ4974" i="7" s="1"/>
  <c r="CW4973" i="7"/>
  <c r="CU4973" i="7"/>
  <c r="CB4973" i="7"/>
  <c r="CD4973" i="7" s="1"/>
  <c r="CE4973" i="7" s="1"/>
  <c r="BP4973" i="7"/>
  <c r="BQ4973" i="7" s="1"/>
  <c r="CW4972" i="7"/>
  <c r="CU4972" i="7"/>
  <c r="CB4972" i="7"/>
  <c r="BP4972" i="7"/>
  <c r="BQ4972" i="7" s="1"/>
  <c r="CW4971" i="7"/>
  <c r="CU4971" i="7"/>
  <c r="CB4971" i="7"/>
  <c r="BP4971" i="7"/>
  <c r="BQ4971" i="7" s="1"/>
  <c r="CW4970" i="7"/>
  <c r="CU4970" i="7"/>
  <c r="CB4970" i="7"/>
  <c r="CD4970" i="7" s="1"/>
  <c r="CE4970" i="7" s="1"/>
  <c r="BP4970" i="7"/>
  <c r="BQ4970" i="7" s="1"/>
  <c r="CW4969" i="7"/>
  <c r="CU4969" i="7"/>
  <c r="CB4969" i="7"/>
  <c r="BP4969" i="7"/>
  <c r="BQ4969" i="7" s="1"/>
  <c r="CW4968" i="7"/>
  <c r="CU4968" i="7"/>
  <c r="CB4968" i="7"/>
  <c r="BP4968" i="7"/>
  <c r="BQ4968" i="7" s="1"/>
  <c r="CW4967" i="7"/>
  <c r="CU4967" i="7"/>
  <c r="CB4967" i="7"/>
  <c r="BP4967" i="7"/>
  <c r="BQ4967" i="7" s="1"/>
  <c r="CW4966" i="7"/>
  <c r="CU4966" i="7"/>
  <c r="CB4966" i="7"/>
  <c r="BP4966" i="7"/>
  <c r="BQ4966" i="7" s="1"/>
  <c r="CW4965" i="7"/>
  <c r="CU4965" i="7"/>
  <c r="CB4965" i="7"/>
  <c r="BP4965" i="7"/>
  <c r="BQ4965" i="7" s="1"/>
  <c r="CW4964" i="7"/>
  <c r="CU4964" i="7"/>
  <c r="CB4964" i="7"/>
  <c r="CD4964" i="7" s="1"/>
  <c r="CE4964" i="7" s="1"/>
  <c r="BP4964" i="7"/>
  <c r="BQ4964" i="7" s="1"/>
  <c r="CW4963" i="7"/>
  <c r="CU4963" i="7"/>
  <c r="CB4963" i="7"/>
  <c r="BP4963" i="7"/>
  <c r="BQ4963" i="7" s="1"/>
  <c r="CW4962" i="7"/>
  <c r="CU4962" i="7"/>
  <c r="CB4962" i="7"/>
  <c r="BP4962" i="7"/>
  <c r="BQ4962" i="7" s="1"/>
  <c r="CW4961" i="7"/>
  <c r="CU4961" i="7"/>
  <c r="CB4961" i="7"/>
  <c r="CC4961" i="7" s="1"/>
  <c r="BP4961" i="7"/>
  <c r="BQ4961" i="7" s="1"/>
  <c r="CW4960" i="7"/>
  <c r="CU4960" i="7"/>
  <c r="CB4960" i="7"/>
  <c r="BP4960" i="7"/>
  <c r="BQ4960" i="7" s="1"/>
  <c r="CW4959" i="7"/>
  <c r="CU4959" i="7"/>
  <c r="CB4959" i="7"/>
  <c r="CC4959" i="7" s="1"/>
  <c r="BP4959" i="7"/>
  <c r="BQ4959" i="7" s="1"/>
  <c r="CW4958" i="7"/>
  <c r="CU4958" i="7"/>
  <c r="CB4958" i="7"/>
  <c r="CD4958" i="7" s="1"/>
  <c r="CE4958" i="7" s="1"/>
  <c r="BP4958" i="7"/>
  <c r="BQ4958" i="7" s="1"/>
  <c r="CW4957" i="7"/>
  <c r="CU4957" i="7"/>
  <c r="CB4957" i="7"/>
  <c r="BP4957" i="7"/>
  <c r="BQ4957" i="7" s="1"/>
  <c r="CW4956" i="7"/>
  <c r="CU4956" i="7"/>
  <c r="CB4956" i="7"/>
  <c r="CD4956" i="7" s="1"/>
  <c r="CE4956" i="7" s="1"/>
  <c r="BP4956" i="7"/>
  <c r="BQ4956" i="7" s="1"/>
  <c r="CW4955" i="7"/>
  <c r="CU4955" i="7"/>
  <c r="CB4955" i="7"/>
  <c r="BP4955" i="7"/>
  <c r="BQ4955" i="7" s="1"/>
  <c r="CW4954" i="7"/>
  <c r="CU4954" i="7"/>
  <c r="CB4954" i="7"/>
  <c r="CD4954" i="7" s="1"/>
  <c r="CE4954" i="7" s="1"/>
  <c r="BP4954" i="7"/>
  <c r="BQ4954" i="7" s="1"/>
  <c r="CW4953" i="7"/>
  <c r="CU4953" i="7"/>
  <c r="CB4953" i="7"/>
  <c r="BP4953" i="7"/>
  <c r="BQ4953" i="7" s="1"/>
  <c r="CW4952" i="7"/>
  <c r="CU4952" i="7"/>
  <c r="CB4952" i="7"/>
  <c r="BP4952" i="7"/>
  <c r="BQ4952" i="7" s="1"/>
  <c r="CW4951" i="7"/>
  <c r="CU4951" i="7"/>
  <c r="CB4951" i="7"/>
  <c r="BP4951" i="7"/>
  <c r="BQ4951" i="7" s="1"/>
  <c r="CW4950" i="7"/>
  <c r="CU4950" i="7"/>
  <c r="CB4950" i="7"/>
  <c r="CC4950" i="7" s="1"/>
  <c r="BP4950" i="7"/>
  <c r="BQ4950" i="7" s="1"/>
  <c r="CW4949" i="7"/>
  <c r="CU4949" i="7"/>
  <c r="CB4949" i="7"/>
  <c r="CD4949" i="7" s="1"/>
  <c r="CE4949" i="7" s="1"/>
  <c r="BP4949" i="7"/>
  <c r="BQ4949" i="7" s="1"/>
  <c r="CW4948" i="7"/>
  <c r="CU4948" i="7"/>
  <c r="CB4948" i="7"/>
  <c r="BP4948" i="7"/>
  <c r="BQ4948" i="7" s="1"/>
  <c r="CW4947" i="7"/>
  <c r="CU4947" i="7"/>
  <c r="CB4947" i="7"/>
  <c r="BP4947" i="7"/>
  <c r="BQ4947" i="7" s="1"/>
  <c r="CW4946" i="7"/>
  <c r="CU4946" i="7"/>
  <c r="CB4946" i="7"/>
  <c r="CD4946" i="7" s="1"/>
  <c r="CE4946" i="7" s="1"/>
  <c r="BP4946" i="7"/>
  <c r="BQ4946" i="7" s="1"/>
  <c r="CW4945" i="7"/>
  <c r="CU4945" i="7"/>
  <c r="CB4945" i="7"/>
  <c r="CD4945" i="7" s="1"/>
  <c r="CE4945" i="7" s="1"/>
  <c r="BP4945" i="7"/>
  <c r="BQ4945" i="7" s="1"/>
  <c r="CW4944" i="7"/>
  <c r="CU4944" i="7"/>
  <c r="CB4944" i="7"/>
  <c r="BP4944" i="7"/>
  <c r="BQ4944" i="7" s="1"/>
  <c r="CW4943" i="7"/>
  <c r="CU4943" i="7"/>
  <c r="CB4943" i="7"/>
  <c r="CD4943" i="7" s="1"/>
  <c r="CE4943" i="7" s="1"/>
  <c r="BP4943" i="7"/>
  <c r="BQ4943" i="7" s="1"/>
  <c r="CW4942" i="7"/>
  <c r="CU4942" i="7"/>
  <c r="CB4942" i="7"/>
  <c r="CD4942" i="7" s="1"/>
  <c r="CE4942" i="7" s="1"/>
  <c r="BP4942" i="7"/>
  <c r="BQ4942" i="7" s="1"/>
  <c r="CW4941" i="7"/>
  <c r="CU4941" i="7"/>
  <c r="CB4941" i="7"/>
  <c r="BP4941" i="7"/>
  <c r="BQ4941" i="7" s="1"/>
  <c r="CW4940" i="7"/>
  <c r="CU4940" i="7"/>
  <c r="CB4940" i="7"/>
  <c r="CD4940" i="7" s="1"/>
  <c r="CE4940" i="7" s="1"/>
  <c r="BP4940" i="7"/>
  <c r="BQ4940" i="7" s="1"/>
  <c r="CW4939" i="7"/>
  <c r="CU4939" i="7"/>
  <c r="CB4939" i="7"/>
  <c r="BP4939" i="7"/>
  <c r="BQ4939" i="7" s="1"/>
  <c r="CW4938" i="7"/>
  <c r="CU4938" i="7"/>
  <c r="CB4938" i="7"/>
  <c r="BP4938" i="7"/>
  <c r="BQ4938" i="7" s="1"/>
  <c r="CW4937" i="7"/>
  <c r="CU4937" i="7"/>
  <c r="CB4937" i="7"/>
  <c r="BP4937" i="7"/>
  <c r="BQ4937" i="7" s="1"/>
  <c r="CW4936" i="7"/>
  <c r="CU4936" i="7"/>
  <c r="CB4936" i="7"/>
  <c r="BP4936" i="7"/>
  <c r="BQ4936" i="7" s="1"/>
  <c r="CW4935" i="7"/>
  <c r="CU4935" i="7"/>
  <c r="CB4935" i="7"/>
  <c r="BP4935" i="7"/>
  <c r="BQ4935" i="7" s="1"/>
  <c r="CW4934" i="7"/>
  <c r="CU4934" i="7"/>
  <c r="CB4934" i="7"/>
  <c r="CD4934" i="7" s="1"/>
  <c r="CE4934" i="7" s="1"/>
  <c r="BQ4934" i="7"/>
  <c r="BP4934" i="7"/>
  <c r="CW4933" i="7"/>
  <c r="CU4933" i="7"/>
  <c r="CB4933" i="7"/>
  <c r="BP4933" i="7"/>
  <c r="BQ4933" i="7" s="1"/>
  <c r="CW4932" i="7"/>
  <c r="CU4932" i="7"/>
  <c r="CB4932" i="7"/>
  <c r="CD4932" i="7" s="1"/>
  <c r="CE4932" i="7" s="1"/>
  <c r="BP4932" i="7"/>
  <c r="BQ4932" i="7" s="1"/>
  <c r="CW4931" i="7"/>
  <c r="CU4931" i="7"/>
  <c r="CB4931" i="7"/>
  <c r="BP4931" i="7"/>
  <c r="BQ4931" i="7" s="1"/>
  <c r="CW4930" i="7"/>
  <c r="CU4930" i="7"/>
  <c r="CB4930" i="7"/>
  <c r="BP4930" i="7"/>
  <c r="BQ4930" i="7" s="1"/>
  <c r="CW4929" i="7"/>
  <c r="CU4929" i="7"/>
  <c r="CB4929" i="7"/>
  <c r="CC4929" i="7" s="1"/>
  <c r="BP4929" i="7"/>
  <c r="BQ4929" i="7" s="1"/>
  <c r="CW4928" i="7"/>
  <c r="CU4928" i="7"/>
  <c r="CB4928" i="7"/>
  <c r="BP4928" i="7"/>
  <c r="BQ4928" i="7" s="1"/>
  <c r="CW4927" i="7"/>
  <c r="CU4927" i="7"/>
  <c r="CB4927" i="7"/>
  <c r="BP4927" i="7"/>
  <c r="BQ4927" i="7" s="1"/>
  <c r="CW4926" i="7"/>
  <c r="CU4926" i="7"/>
  <c r="CB4926" i="7"/>
  <c r="BP4926" i="7"/>
  <c r="BQ4926" i="7" s="1"/>
  <c r="CW4925" i="7"/>
  <c r="CU4925" i="7"/>
  <c r="CB4925" i="7"/>
  <c r="BP4925" i="7"/>
  <c r="BQ4925" i="7" s="1"/>
  <c r="CW4924" i="7"/>
  <c r="CU4924" i="7"/>
  <c r="CB4924" i="7"/>
  <c r="BP4924" i="7"/>
  <c r="BQ4924" i="7" s="1"/>
  <c r="CW4923" i="7"/>
  <c r="CU4923" i="7"/>
  <c r="CB4923" i="7"/>
  <c r="BP4923" i="7"/>
  <c r="BQ4923" i="7" s="1"/>
  <c r="CW4922" i="7"/>
  <c r="CU4922" i="7"/>
  <c r="CB4922" i="7"/>
  <c r="CD4922" i="7" s="1"/>
  <c r="CE4922" i="7" s="1"/>
  <c r="BP4922" i="7"/>
  <c r="BQ4922" i="7" s="1"/>
  <c r="CW4921" i="7"/>
  <c r="CU4921" i="7"/>
  <c r="CB4921" i="7"/>
  <c r="BP4921" i="7"/>
  <c r="BQ4921" i="7" s="1"/>
  <c r="CW4920" i="7"/>
  <c r="CU4920" i="7"/>
  <c r="CB4920" i="7"/>
  <c r="BP4920" i="7"/>
  <c r="BQ4920" i="7" s="1"/>
  <c r="CW4919" i="7"/>
  <c r="CU4919" i="7"/>
  <c r="CB4919" i="7"/>
  <c r="CD4919" i="7" s="1"/>
  <c r="CE4919" i="7" s="1"/>
  <c r="BP4919" i="7"/>
  <c r="BQ4919" i="7" s="1"/>
  <c r="CW4918" i="7"/>
  <c r="CU4918" i="7"/>
  <c r="CB4918" i="7"/>
  <c r="BP4918" i="7"/>
  <c r="BQ4918" i="7" s="1"/>
  <c r="CW4917" i="7"/>
  <c r="CU4917" i="7"/>
  <c r="CB4917" i="7"/>
  <c r="CD4917" i="7" s="1"/>
  <c r="CE4917" i="7" s="1"/>
  <c r="BP4917" i="7"/>
  <c r="BQ4917" i="7" s="1"/>
  <c r="CW4916" i="7"/>
  <c r="CU4916" i="7"/>
  <c r="CB4916" i="7"/>
  <c r="BP4916" i="7"/>
  <c r="BQ4916" i="7" s="1"/>
  <c r="CW4915" i="7"/>
  <c r="CU4915" i="7"/>
  <c r="CB4915" i="7"/>
  <c r="CC4915" i="7" s="1"/>
  <c r="BP4915" i="7"/>
  <c r="BQ4915" i="7" s="1"/>
  <c r="CW4914" i="7"/>
  <c r="CU4914" i="7"/>
  <c r="CB4914" i="7"/>
  <c r="CD4914" i="7" s="1"/>
  <c r="CE4914" i="7" s="1"/>
  <c r="BP4914" i="7"/>
  <c r="BQ4914" i="7" s="1"/>
  <c r="CW4913" i="7"/>
  <c r="CU4913" i="7"/>
  <c r="CB4913" i="7"/>
  <c r="BP4913" i="7"/>
  <c r="BQ4913" i="7" s="1"/>
  <c r="CW4912" i="7"/>
  <c r="CU4912" i="7"/>
  <c r="CB4912" i="7"/>
  <c r="BP4912" i="7"/>
  <c r="BQ4912" i="7" s="1"/>
  <c r="CW4911" i="7"/>
  <c r="CU4911" i="7"/>
  <c r="CB4911" i="7"/>
  <c r="BP4911" i="7"/>
  <c r="BQ4911" i="7" s="1"/>
  <c r="CW4910" i="7"/>
  <c r="CU4910" i="7"/>
  <c r="CB4910" i="7"/>
  <c r="BP4910" i="7"/>
  <c r="BQ4910" i="7" s="1"/>
  <c r="CW4909" i="7"/>
  <c r="CU4909" i="7"/>
  <c r="CB4909" i="7"/>
  <c r="CD4909" i="7" s="1"/>
  <c r="CE4909" i="7" s="1"/>
  <c r="BP4909" i="7"/>
  <c r="BQ4909" i="7" s="1"/>
  <c r="CW4908" i="7"/>
  <c r="CU4908" i="7"/>
  <c r="CB4908" i="7"/>
  <c r="CD4908" i="7" s="1"/>
  <c r="CE4908" i="7" s="1"/>
  <c r="BP4908" i="7"/>
  <c r="BQ4908" i="7" s="1"/>
  <c r="CW4907" i="7"/>
  <c r="CU4907" i="7"/>
  <c r="CB4907" i="7"/>
  <c r="CC4907" i="7" s="1"/>
  <c r="BP4907" i="7"/>
  <c r="BQ4907" i="7" s="1"/>
  <c r="CW4906" i="7"/>
  <c r="CU4906" i="7"/>
  <c r="CB4906" i="7"/>
  <c r="CC4906" i="7" s="1"/>
  <c r="BP4906" i="7"/>
  <c r="BQ4906" i="7" s="1"/>
  <c r="CW4905" i="7"/>
  <c r="CU4905" i="7"/>
  <c r="CB4905" i="7"/>
  <c r="CD4905" i="7" s="1"/>
  <c r="CE4905" i="7" s="1"/>
  <c r="BP4905" i="7"/>
  <c r="BQ4905" i="7" s="1"/>
  <c r="CW4904" i="7"/>
  <c r="CU4904" i="7"/>
  <c r="CB4904" i="7"/>
  <c r="BP4904" i="7"/>
  <c r="BQ4904" i="7" s="1"/>
  <c r="CW4903" i="7"/>
  <c r="CU4903" i="7"/>
  <c r="CB4903" i="7"/>
  <c r="BP4903" i="7"/>
  <c r="BQ4903" i="7" s="1"/>
  <c r="CW4902" i="7"/>
  <c r="CU4902" i="7"/>
  <c r="CB4902" i="7"/>
  <c r="CD4902" i="7" s="1"/>
  <c r="CE4902" i="7" s="1"/>
  <c r="BP4902" i="7"/>
  <c r="BQ4902" i="7" s="1"/>
  <c r="CW4901" i="7"/>
  <c r="CU4901" i="7"/>
  <c r="CB4901" i="7"/>
  <c r="CD4901" i="7" s="1"/>
  <c r="CE4901" i="7" s="1"/>
  <c r="BP4901" i="7"/>
  <c r="BQ4901" i="7" s="1"/>
  <c r="CW4900" i="7"/>
  <c r="CU4900" i="7"/>
  <c r="CB4900" i="7"/>
  <c r="BP4900" i="7"/>
  <c r="BQ4900" i="7" s="1"/>
  <c r="CW4899" i="7"/>
  <c r="CU4899" i="7"/>
  <c r="CB4899" i="7"/>
  <c r="CC4899" i="7" s="1"/>
  <c r="BP4899" i="7"/>
  <c r="BQ4899" i="7" s="1"/>
  <c r="CW4898" i="7"/>
  <c r="CU4898" i="7"/>
  <c r="CB4898" i="7"/>
  <c r="BP4898" i="7"/>
  <c r="BQ4898" i="7" s="1"/>
  <c r="CW4897" i="7"/>
  <c r="CU4897" i="7"/>
  <c r="CB4897" i="7"/>
  <c r="BP4897" i="7"/>
  <c r="BQ4897" i="7" s="1"/>
  <c r="CW4896" i="7"/>
  <c r="CU4896" i="7"/>
  <c r="CB4896" i="7"/>
  <c r="BP4896" i="7"/>
  <c r="BQ4896" i="7" s="1"/>
  <c r="CW4895" i="7"/>
  <c r="CU4895" i="7"/>
  <c r="CB4895" i="7"/>
  <c r="CD4895" i="7" s="1"/>
  <c r="CE4895" i="7" s="1"/>
  <c r="BP4895" i="7"/>
  <c r="BQ4895" i="7" s="1"/>
  <c r="CW4894" i="7"/>
  <c r="CU4894" i="7"/>
  <c r="CB4894" i="7"/>
  <c r="BP4894" i="7"/>
  <c r="BQ4894" i="7" s="1"/>
  <c r="CW4893" i="7"/>
  <c r="CU4893" i="7"/>
  <c r="CB4893" i="7"/>
  <c r="CD4893" i="7" s="1"/>
  <c r="CE4893" i="7" s="1"/>
  <c r="BP4893" i="7"/>
  <c r="BQ4893" i="7" s="1"/>
  <c r="CW4892" i="7"/>
  <c r="CU4892" i="7"/>
  <c r="CB4892" i="7"/>
  <c r="CC4892" i="7" s="1"/>
  <c r="BP4892" i="7"/>
  <c r="BQ4892" i="7" s="1"/>
  <c r="CW4891" i="7"/>
  <c r="CU4891" i="7"/>
  <c r="CB4891" i="7"/>
  <c r="CC4891" i="7" s="1"/>
  <c r="BP4891" i="7"/>
  <c r="BQ4891" i="7" s="1"/>
  <c r="CW4890" i="7"/>
  <c r="CU4890" i="7"/>
  <c r="CB4890" i="7"/>
  <c r="BP4890" i="7"/>
  <c r="BQ4890" i="7" s="1"/>
  <c r="CW4889" i="7"/>
  <c r="CU4889" i="7"/>
  <c r="CB4889" i="7"/>
  <c r="BP4889" i="7"/>
  <c r="BQ4889" i="7" s="1"/>
  <c r="CW4888" i="7"/>
  <c r="CU4888" i="7"/>
  <c r="CB4888" i="7"/>
  <c r="BP4888" i="7"/>
  <c r="BQ4888" i="7" s="1"/>
  <c r="CW4887" i="7"/>
  <c r="CU4887" i="7"/>
  <c r="CB4887" i="7"/>
  <c r="BP4887" i="7"/>
  <c r="BQ4887" i="7" s="1"/>
  <c r="CW4886" i="7"/>
  <c r="CU4886" i="7"/>
  <c r="CB4886" i="7"/>
  <c r="BP4886" i="7"/>
  <c r="BQ4886" i="7" s="1"/>
  <c r="CW4885" i="7"/>
  <c r="CU4885" i="7"/>
  <c r="CB4885" i="7"/>
  <c r="CD4885" i="7" s="1"/>
  <c r="CE4885" i="7" s="1"/>
  <c r="BP4885" i="7"/>
  <c r="BQ4885" i="7" s="1"/>
  <c r="CW4884" i="7"/>
  <c r="CU4884" i="7"/>
  <c r="CB4884" i="7"/>
  <c r="BP4884" i="7"/>
  <c r="BQ4884" i="7" s="1"/>
  <c r="CW4883" i="7"/>
  <c r="CU4883" i="7"/>
  <c r="CB4883" i="7"/>
  <c r="BP4883" i="7"/>
  <c r="BQ4883" i="7" s="1"/>
  <c r="CW4882" i="7"/>
  <c r="CU4882" i="7"/>
  <c r="CB4882" i="7"/>
  <c r="CD4882" i="7" s="1"/>
  <c r="CE4882" i="7" s="1"/>
  <c r="BP4882" i="7"/>
  <c r="BQ4882" i="7" s="1"/>
  <c r="CW4881" i="7"/>
  <c r="CU4881" i="7"/>
  <c r="CB4881" i="7"/>
  <c r="BP4881" i="7"/>
  <c r="BQ4881" i="7" s="1"/>
  <c r="CW4880" i="7"/>
  <c r="CU4880" i="7"/>
  <c r="CB4880" i="7"/>
  <c r="BP4880" i="7"/>
  <c r="BQ4880" i="7" s="1"/>
  <c r="CW4879" i="7"/>
  <c r="CU4879" i="7"/>
  <c r="CB4879" i="7"/>
  <c r="BP4879" i="7"/>
  <c r="BQ4879" i="7" s="1"/>
  <c r="CW4878" i="7"/>
  <c r="CU4878" i="7"/>
  <c r="CB4878" i="7"/>
  <c r="BP4878" i="7"/>
  <c r="BQ4878" i="7" s="1"/>
  <c r="CW4877" i="7"/>
  <c r="CU4877" i="7"/>
  <c r="CB4877" i="7"/>
  <c r="BP4877" i="7"/>
  <c r="BQ4877" i="7" s="1"/>
  <c r="CW4876" i="7"/>
  <c r="CU4876" i="7"/>
  <c r="CB4876" i="7"/>
  <c r="CD4876" i="7" s="1"/>
  <c r="CE4876" i="7" s="1"/>
  <c r="BP4876" i="7"/>
  <c r="BQ4876" i="7" s="1"/>
  <c r="CW4875" i="7"/>
  <c r="CU4875" i="7"/>
  <c r="CB4875" i="7"/>
  <c r="BP4875" i="7"/>
  <c r="BQ4875" i="7" s="1"/>
  <c r="CW4874" i="7"/>
  <c r="CU4874" i="7"/>
  <c r="CB4874" i="7"/>
  <c r="BP4874" i="7"/>
  <c r="BQ4874" i="7" s="1"/>
  <c r="CW4873" i="7"/>
  <c r="CU4873" i="7"/>
  <c r="CB4873" i="7"/>
  <c r="CD4873" i="7" s="1"/>
  <c r="CE4873" i="7" s="1"/>
  <c r="BP4873" i="7"/>
  <c r="BQ4873" i="7" s="1"/>
  <c r="CW4872" i="7"/>
  <c r="CU4872" i="7"/>
  <c r="CB4872" i="7"/>
  <c r="BP4872" i="7"/>
  <c r="BQ4872" i="7" s="1"/>
  <c r="CW4871" i="7"/>
  <c r="CU4871" i="7"/>
  <c r="CB4871" i="7"/>
  <c r="BP4871" i="7"/>
  <c r="BQ4871" i="7" s="1"/>
  <c r="CW4870" i="7"/>
  <c r="CU4870" i="7"/>
  <c r="CB4870" i="7"/>
  <c r="BP4870" i="7"/>
  <c r="BQ4870" i="7" s="1"/>
  <c r="CW4869" i="7"/>
  <c r="CU4869" i="7"/>
  <c r="CB4869" i="7"/>
  <c r="CD4869" i="7" s="1"/>
  <c r="CE4869" i="7" s="1"/>
  <c r="BP4869" i="7"/>
  <c r="BQ4869" i="7" s="1"/>
  <c r="CW4868" i="7"/>
  <c r="CU4868" i="7"/>
  <c r="CB4868" i="7"/>
  <c r="BP4868" i="7"/>
  <c r="BQ4868" i="7" s="1"/>
  <c r="CW4867" i="7"/>
  <c r="CU4867" i="7"/>
  <c r="CB4867" i="7"/>
  <c r="BP4867" i="7"/>
  <c r="BQ4867" i="7" s="1"/>
  <c r="CW4866" i="7"/>
  <c r="CU4866" i="7"/>
  <c r="CB4866" i="7"/>
  <c r="CD4866" i="7" s="1"/>
  <c r="CE4866" i="7" s="1"/>
  <c r="BP4866" i="7"/>
  <c r="BQ4866" i="7" s="1"/>
  <c r="CW4865" i="7"/>
  <c r="CU4865" i="7"/>
  <c r="CB4865" i="7"/>
  <c r="CD4865" i="7" s="1"/>
  <c r="CE4865" i="7" s="1"/>
  <c r="BP4865" i="7"/>
  <c r="BQ4865" i="7" s="1"/>
  <c r="CW4864" i="7"/>
  <c r="CU4864" i="7"/>
  <c r="CB4864" i="7"/>
  <c r="BP4864" i="7"/>
  <c r="BQ4864" i="7" s="1"/>
  <c r="CW4863" i="7"/>
  <c r="CU4863" i="7"/>
  <c r="CB4863" i="7"/>
  <c r="CD4863" i="7" s="1"/>
  <c r="CE4863" i="7" s="1"/>
  <c r="BP4863" i="7"/>
  <c r="BQ4863" i="7" s="1"/>
  <c r="CW4862" i="7"/>
  <c r="CU4862" i="7"/>
  <c r="CB4862" i="7"/>
  <c r="BP4862" i="7"/>
  <c r="BQ4862" i="7" s="1"/>
  <c r="CW4861" i="7"/>
  <c r="CU4861" i="7"/>
  <c r="CB4861" i="7"/>
  <c r="CD4861" i="7" s="1"/>
  <c r="CE4861" i="7" s="1"/>
  <c r="BP4861" i="7"/>
  <c r="BQ4861" i="7" s="1"/>
  <c r="CW4860" i="7"/>
  <c r="CU4860" i="7"/>
  <c r="CB4860" i="7"/>
  <c r="CC4860" i="7" s="1"/>
  <c r="BP4860" i="7"/>
  <c r="BQ4860" i="7" s="1"/>
  <c r="CW4859" i="7"/>
  <c r="CU4859" i="7"/>
  <c r="CB4859" i="7"/>
  <c r="BP4859" i="7"/>
  <c r="BQ4859" i="7" s="1"/>
  <c r="CW4858" i="7"/>
  <c r="CU4858" i="7"/>
  <c r="CB4858" i="7"/>
  <c r="CD4858" i="7" s="1"/>
  <c r="CE4858" i="7" s="1"/>
  <c r="BP4858" i="7"/>
  <c r="BQ4858" i="7" s="1"/>
  <c r="CW4857" i="7"/>
  <c r="CU4857" i="7"/>
  <c r="CB4857" i="7"/>
  <c r="BP4857" i="7"/>
  <c r="BQ4857" i="7" s="1"/>
  <c r="CW4856" i="7"/>
  <c r="CU4856" i="7"/>
  <c r="CB4856" i="7"/>
  <c r="BP4856" i="7"/>
  <c r="BQ4856" i="7" s="1"/>
  <c r="CW4855" i="7"/>
  <c r="CU4855" i="7"/>
  <c r="CB4855" i="7"/>
  <c r="CD4855" i="7" s="1"/>
  <c r="CE4855" i="7" s="1"/>
  <c r="BP4855" i="7"/>
  <c r="BQ4855" i="7" s="1"/>
  <c r="CW4854" i="7"/>
  <c r="CU4854" i="7"/>
  <c r="CB4854" i="7"/>
  <c r="BP4854" i="7"/>
  <c r="BQ4854" i="7" s="1"/>
  <c r="CW4853" i="7"/>
  <c r="CU4853" i="7"/>
  <c r="CB4853" i="7"/>
  <c r="BP4853" i="7"/>
  <c r="BQ4853" i="7" s="1"/>
  <c r="CW4852" i="7"/>
  <c r="CU4852" i="7"/>
  <c r="CB4852" i="7"/>
  <c r="CD4852" i="7" s="1"/>
  <c r="CE4852" i="7" s="1"/>
  <c r="BP4852" i="7"/>
  <c r="BQ4852" i="7" s="1"/>
  <c r="CW4851" i="7"/>
  <c r="CU4851" i="7"/>
  <c r="CB4851" i="7"/>
  <c r="BP4851" i="7"/>
  <c r="BQ4851" i="7" s="1"/>
  <c r="CW4850" i="7"/>
  <c r="CU4850" i="7"/>
  <c r="CB4850" i="7"/>
  <c r="CD4850" i="7" s="1"/>
  <c r="CE4850" i="7" s="1"/>
  <c r="BP4850" i="7"/>
  <c r="BQ4850" i="7" s="1"/>
  <c r="CW4849" i="7"/>
  <c r="CU4849" i="7"/>
  <c r="CB4849" i="7"/>
  <c r="BP4849" i="7"/>
  <c r="BQ4849" i="7" s="1"/>
  <c r="CW4848" i="7"/>
  <c r="CU4848" i="7"/>
  <c r="CB4848" i="7"/>
  <c r="BP4848" i="7"/>
  <c r="BQ4848" i="7" s="1"/>
  <c r="CW4847" i="7"/>
  <c r="CU4847" i="7"/>
  <c r="CB4847" i="7"/>
  <c r="BP4847" i="7"/>
  <c r="BQ4847" i="7" s="1"/>
  <c r="CW4846" i="7"/>
  <c r="CU4846" i="7"/>
  <c r="CB4846" i="7"/>
  <c r="BP4846" i="7"/>
  <c r="BQ4846" i="7" s="1"/>
  <c r="CW4845" i="7"/>
  <c r="CU4845" i="7"/>
  <c r="CB4845" i="7"/>
  <c r="BP4845" i="7"/>
  <c r="BQ4845" i="7" s="1"/>
  <c r="CW4844" i="7"/>
  <c r="CU4844" i="7"/>
  <c r="CB4844" i="7"/>
  <c r="CD4844" i="7" s="1"/>
  <c r="CE4844" i="7" s="1"/>
  <c r="BP4844" i="7"/>
  <c r="BQ4844" i="7" s="1"/>
  <c r="CW4843" i="7"/>
  <c r="CU4843" i="7"/>
  <c r="CB4843" i="7"/>
  <c r="BP4843" i="7"/>
  <c r="BQ4843" i="7" s="1"/>
  <c r="CW4842" i="7"/>
  <c r="CU4842" i="7"/>
  <c r="CB4842" i="7"/>
  <c r="BP4842" i="7"/>
  <c r="BQ4842" i="7" s="1"/>
  <c r="CW4841" i="7"/>
  <c r="CU4841" i="7"/>
  <c r="CB4841" i="7"/>
  <c r="BP4841" i="7"/>
  <c r="BQ4841" i="7" s="1"/>
  <c r="CW4840" i="7"/>
  <c r="CU4840" i="7"/>
  <c r="CB4840" i="7"/>
  <c r="BP4840" i="7"/>
  <c r="BQ4840" i="7" s="1"/>
  <c r="CW4839" i="7"/>
  <c r="CU4839" i="7"/>
  <c r="CB4839" i="7"/>
  <c r="CD4839" i="7" s="1"/>
  <c r="CE4839" i="7" s="1"/>
  <c r="BP4839" i="7"/>
  <c r="BQ4839" i="7" s="1"/>
  <c r="CW4838" i="7"/>
  <c r="CU4838" i="7"/>
  <c r="CB4838" i="7"/>
  <c r="BP4838" i="7"/>
  <c r="BQ4838" i="7" s="1"/>
  <c r="CW4837" i="7"/>
  <c r="CU4837" i="7"/>
  <c r="CB4837" i="7"/>
  <c r="CD4837" i="7" s="1"/>
  <c r="CE4837" i="7" s="1"/>
  <c r="BP4837" i="7"/>
  <c r="BQ4837" i="7" s="1"/>
  <c r="CW4836" i="7"/>
  <c r="CU4836" i="7"/>
  <c r="CB4836" i="7"/>
  <c r="CD4836" i="7" s="1"/>
  <c r="CE4836" i="7" s="1"/>
  <c r="BP4836" i="7"/>
  <c r="BQ4836" i="7" s="1"/>
  <c r="CW4835" i="7"/>
  <c r="CU4835" i="7"/>
  <c r="CB4835" i="7"/>
  <c r="BP4835" i="7"/>
  <c r="BQ4835" i="7" s="1"/>
  <c r="CW4834" i="7"/>
  <c r="CU4834" i="7"/>
  <c r="CB4834" i="7"/>
  <c r="CC4834" i="7" s="1"/>
  <c r="BP4834" i="7"/>
  <c r="BQ4834" i="7" s="1"/>
  <c r="CW4833" i="7"/>
  <c r="CU4833" i="7"/>
  <c r="CB4833" i="7"/>
  <c r="CD4833" i="7" s="1"/>
  <c r="CE4833" i="7" s="1"/>
  <c r="BP4833" i="7"/>
  <c r="BQ4833" i="7" s="1"/>
  <c r="CW4832" i="7"/>
  <c r="CU4832" i="7"/>
  <c r="CB4832" i="7"/>
  <c r="BP4832" i="7"/>
  <c r="BQ4832" i="7" s="1"/>
  <c r="CW4831" i="7"/>
  <c r="CU4831" i="7"/>
  <c r="CB4831" i="7"/>
  <c r="BP4831" i="7"/>
  <c r="BQ4831" i="7" s="1"/>
  <c r="CW4830" i="7"/>
  <c r="CU4830" i="7"/>
  <c r="CB4830" i="7"/>
  <c r="BP4830" i="7"/>
  <c r="BQ4830" i="7" s="1"/>
  <c r="CW4829" i="7"/>
  <c r="CU4829" i="7"/>
  <c r="CB4829" i="7"/>
  <c r="CD4829" i="7" s="1"/>
  <c r="CE4829" i="7" s="1"/>
  <c r="BP4829" i="7"/>
  <c r="BQ4829" i="7" s="1"/>
  <c r="CW4828" i="7"/>
  <c r="CU4828" i="7"/>
  <c r="CB4828" i="7"/>
  <c r="CC4828" i="7" s="1"/>
  <c r="BP4828" i="7"/>
  <c r="BQ4828" i="7" s="1"/>
  <c r="CW4827" i="7"/>
  <c r="CU4827" i="7"/>
  <c r="CB4827" i="7"/>
  <c r="CC4827" i="7" s="1"/>
  <c r="BP4827" i="7"/>
  <c r="BQ4827" i="7" s="1"/>
  <c r="CW4826" i="7"/>
  <c r="CU4826" i="7"/>
  <c r="CB4826" i="7"/>
  <c r="BP4826" i="7"/>
  <c r="BQ4826" i="7" s="1"/>
  <c r="CW4825" i="7"/>
  <c r="CU4825" i="7"/>
  <c r="CB4825" i="7"/>
  <c r="BP4825" i="7"/>
  <c r="BQ4825" i="7" s="1"/>
  <c r="CW4824" i="7"/>
  <c r="CU4824" i="7"/>
  <c r="CB4824" i="7"/>
  <c r="BP4824" i="7"/>
  <c r="BQ4824" i="7" s="1"/>
  <c r="CW4823" i="7"/>
  <c r="CU4823" i="7"/>
  <c r="CB4823" i="7"/>
  <c r="BP4823" i="7"/>
  <c r="BQ4823" i="7" s="1"/>
  <c r="CW4822" i="7"/>
  <c r="CU4822" i="7"/>
  <c r="CB4822" i="7"/>
  <c r="BP4822" i="7"/>
  <c r="BQ4822" i="7" s="1"/>
  <c r="CW4821" i="7"/>
  <c r="CU4821" i="7"/>
  <c r="CB4821" i="7"/>
  <c r="BP4821" i="7"/>
  <c r="BQ4821" i="7" s="1"/>
  <c r="CW4820" i="7"/>
  <c r="CU4820" i="7"/>
  <c r="CB4820" i="7"/>
  <c r="BP4820" i="7"/>
  <c r="BQ4820" i="7" s="1"/>
  <c r="CW4819" i="7"/>
  <c r="CU4819" i="7"/>
  <c r="CB4819" i="7"/>
  <c r="BP4819" i="7"/>
  <c r="BQ4819" i="7" s="1"/>
  <c r="CW4818" i="7"/>
  <c r="CU4818" i="7"/>
  <c r="CB4818" i="7"/>
  <c r="BP4818" i="7"/>
  <c r="BQ4818" i="7" s="1"/>
  <c r="CW4817" i="7"/>
  <c r="CU4817" i="7"/>
  <c r="CB4817" i="7"/>
  <c r="BP4817" i="7"/>
  <c r="BQ4817" i="7" s="1"/>
  <c r="CW4816" i="7"/>
  <c r="CU4816" i="7"/>
  <c r="CB4816" i="7"/>
  <c r="BP4816" i="7"/>
  <c r="BQ4816" i="7" s="1"/>
  <c r="CW4815" i="7"/>
  <c r="CU4815" i="7"/>
  <c r="CB4815" i="7"/>
  <c r="BP4815" i="7"/>
  <c r="BQ4815" i="7" s="1"/>
  <c r="CW4814" i="7"/>
  <c r="CU4814" i="7"/>
  <c r="CB4814" i="7"/>
  <c r="CD4814" i="7" s="1"/>
  <c r="CE4814" i="7" s="1"/>
  <c r="BP4814" i="7"/>
  <c r="BQ4814" i="7" s="1"/>
  <c r="CW4813" i="7"/>
  <c r="CU4813" i="7"/>
  <c r="CB4813" i="7"/>
  <c r="BP4813" i="7"/>
  <c r="BQ4813" i="7" s="1"/>
  <c r="CW4812" i="7"/>
  <c r="CU4812" i="7"/>
  <c r="CB4812" i="7"/>
  <c r="BP4812" i="7"/>
  <c r="BQ4812" i="7" s="1"/>
  <c r="CW4811" i="7"/>
  <c r="CU4811" i="7"/>
  <c r="CB4811" i="7"/>
  <c r="CD4811" i="7" s="1"/>
  <c r="CE4811" i="7" s="1"/>
  <c r="BP4811" i="7"/>
  <c r="BQ4811" i="7" s="1"/>
  <c r="CW4810" i="7"/>
  <c r="CU4810" i="7"/>
  <c r="CB4810" i="7"/>
  <c r="CD4810" i="7" s="1"/>
  <c r="CE4810" i="7" s="1"/>
  <c r="BP4810" i="7"/>
  <c r="BQ4810" i="7" s="1"/>
  <c r="CW4809" i="7"/>
  <c r="CU4809" i="7"/>
  <c r="CB4809" i="7"/>
  <c r="BP4809" i="7"/>
  <c r="BQ4809" i="7" s="1"/>
  <c r="CW4808" i="7"/>
  <c r="CU4808" i="7"/>
  <c r="CB4808" i="7"/>
  <c r="BP4808" i="7"/>
  <c r="BQ4808" i="7" s="1"/>
  <c r="CW4807" i="7"/>
  <c r="CU4807" i="7"/>
  <c r="CB4807" i="7"/>
  <c r="BP4807" i="7"/>
  <c r="BQ4807" i="7" s="1"/>
  <c r="CW4806" i="7"/>
  <c r="CU4806" i="7"/>
  <c r="CC4806" i="7"/>
  <c r="CB4806" i="7"/>
  <c r="CD4806" i="7" s="1"/>
  <c r="CE4806" i="7" s="1"/>
  <c r="BP4806" i="7"/>
  <c r="BQ4806" i="7" s="1"/>
  <c r="CW4805" i="7"/>
  <c r="CU4805" i="7"/>
  <c r="CB4805" i="7"/>
  <c r="CD4805" i="7" s="1"/>
  <c r="CE4805" i="7" s="1"/>
  <c r="BP4805" i="7"/>
  <c r="BQ4805" i="7" s="1"/>
  <c r="CW4804" i="7"/>
  <c r="CU4804" i="7"/>
  <c r="CB4804" i="7"/>
  <c r="BP4804" i="7"/>
  <c r="BQ4804" i="7" s="1"/>
  <c r="CW4803" i="7"/>
  <c r="CU4803" i="7"/>
  <c r="CB4803" i="7"/>
  <c r="CC4803" i="7" s="1"/>
  <c r="BP4803" i="7"/>
  <c r="BQ4803" i="7" s="1"/>
  <c r="CW4802" i="7"/>
  <c r="CU4802" i="7"/>
  <c r="CB4802" i="7"/>
  <c r="BP4802" i="7"/>
  <c r="BQ4802" i="7" s="1"/>
  <c r="CW4801" i="7"/>
  <c r="CU4801" i="7"/>
  <c r="CB4801" i="7"/>
  <c r="BP4801" i="7"/>
  <c r="BQ4801" i="7" s="1"/>
  <c r="CW4800" i="7"/>
  <c r="CU4800" i="7"/>
  <c r="CB4800" i="7"/>
  <c r="BP4800" i="7"/>
  <c r="BQ4800" i="7" s="1"/>
  <c r="CW4799" i="7"/>
  <c r="CU4799" i="7"/>
  <c r="CB4799" i="7"/>
  <c r="BP4799" i="7"/>
  <c r="BQ4799" i="7" s="1"/>
  <c r="CW4798" i="7"/>
  <c r="CU4798" i="7"/>
  <c r="CB4798" i="7"/>
  <c r="BP4798" i="7"/>
  <c r="BQ4798" i="7" s="1"/>
  <c r="CW4797" i="7"/>
  <c r="CU4797" i="7"/>
  <c r="CB4797" i="7"/>
  <c r="BP4797" i="7"/>
  <c r="BQ4797" i="7" s="1"/>
  <c r="CW4796" i="7"/>
  <c r="CU4796" i="7"/>
  <c r="CB4796" i="7"/>
  <c r="CD4796" i="7" s="1"/>
  <c r="CE4796" i="7" s="1"/>
  <c r="BP4796" i="7"/>
  <c r="BQ4796" i="7" s="1"/>
  <c r="CW4795" i="7"/>
  <c r="CU4795" i="7"/>
  <c r="CB4795" i="7"/>
  <c r="CC4795" i="7" s="1"/>
  <c r="BP4795" i="7"/>
  <c r="BQ4795" i="7" s="1"/>
  <c r="CW4794" i="7"/>
  <c r="CU4794" i="7"/>
  <c r="CB4794" i="7"/>
  <c r="BP4794" i="7"/>
  <c r="BQ4794" i="7" s="1"/>
  <c r="CW4793" i="7"/>
  <c r="CU4793" i="7"/>
  <c r="CB4793" i="7"/>
  <c r="CD4793" i="7" s="1"/>
  <c r="CE4793" i="7" s="1"/>
  <c r="BP4793" i="7"/>
  <c r="BQ4793" i="7" s="1"/>
  <c r="CW4792" i="7"/>
  <c r="CU4792" i="7"/>
  <c r="CB4792" i="7"/>
  <c r="BP4792" i="7"/>
  <c r="BQ4792" i="7" s="1"/>
  <c r="CW4791" i="7"/>
  <c r="CU4791" i="7"/>
  <c r="CB4791" i="7"/>
  <c r="BP4791" i="7"/>
  <c r="BQ4791" i="7" s="1"/>
  <c r="CW4790" i="7"/>
  <c r="CU4790" i="7"/>
  <c r="CB4790" i="7"/>
  <c r="CD4790" i="7" s="1"/>
  <c r="CE4790" i="7" s="1"/>
  <c r="BP4790" i="7"/>
  <c r="BQ4790" i="7" s="1"/>
  <c r="CW4789" i="7"/>
  <c r="CU4789" i="7"/>
  <c r="CB4789" i="7"/>
  <c r="CD4789" i="7" s="1"/>
  <c r="CE4789" i="7" s="1"/>
  <c r="BP4789" i="7"/>
  <c r="BQ4789" i="7" s="1"/>
  <c r="CW4788" i="7"/>
  <c r="CU4788" i="7"/>
  <c r="CB4788" i="7"/>
  <c r="CD4788" i="7" s="1"/>
  <c r="CE4788" i="7" s="1"/>
  <c r="BP4788" i="7"/>
  <c r="BQ4788" i="7" s="1"/>
  <c r="CW4787" i="7"/>
  <c r="CU4787" i="7"/>
  <c r="CB4787" i="7"/>
  <c r="BP4787" i="7"/>
  <c r="BQ4787" i="7" s="1"/>
  <c r="CW4786" i="7"/>
  <c r="CU4786" i="7"/>
  <c r="CB4786" i="7"/>
  <c r="CD4786" i="7" s="1"/>
  <c r="CE4786" i="7" s="1"/>
  <c r="BP4786" i="7"/>
  <c r="BQ4786" i="7" s="1"/>
  <c r="CW4785" i="7"/>
  <c r="CU4785" i="7"/>
  <c r="CB4785" i="7"/>
  <c r="CD4785" i="7" s="1"/>
  <c r="CE4785" i="7" s="1"/>
  <c r="BP4785" i="7"/>
  <c r="BQ4785" i="7" s="1"/>
  <c r="CW4784" i="7"/>
  <c r="CU4784" i="7"/>
  <c r="CB4784" i="7"/>
  <c r="BP4784" i="7"/>
  <c r="BQ4784" i="7" s="1"/>
  <c r="CW4783" i="7"/>
  <c r="CU4783" i="7"/>
  <c r="CB4783" i="7"/>
  <c r="CD4783" i="7" s="1"/>
  <c r="CE4783" i="7" s="1"/>
  <c r="BP4783" i="7"/>
  <c r="BQ4783" i="7" s="1"/>
  <c r="CW4782" i="7"/>
  <c r="CU4782" i="7"/>
  <c r="CB4782" i="7"/>
  <c r="CD4782" i="7" s="1"/>
  <c r="CE4782" i="7" s="1"/>
  <c r="BP4782" i="7"/>
  <c r="BQ4782" i="7" s="1"/>
  <c r="CW4781" i="7"/>
  <c r="CU4781" i="7"/>
  <c r="CB4781" i="7"/>
  <c r="CD4781" i="7" s="1"/>
  <c r="CE4781" i="7" s="1"/>
  <c r="BP4781" i="7"/>
  <c r="BQ4781" i="7" s="1"/>
  <c r="CW4780" i="7"/>
  <c r="CU4780" i="7"/>
  <c r="CB4780" i="7"/>
  <c r="BP4780" i="7"/>
  <c r="BQ4780" i="7" s="1"/>
  <c r="CW4779" i="7"/>
  <c r="CU4779" i="7"/>
  <c r="CB4779" i="7"/>
  <c r="BP4779" i="7"/>
  <c r="BQ4779" i="7" s="1"/>
  <c r="CW4778" i="7"/>
  <c r="CU4778" i="7"/>
  <c r="CB4778" i="7"/>
  <c r="BP4778" i="7"/>
  <c r="BQ4778" i="7" s="1"/>
  <c r="CW4777" i="7"/>
  <c r="CU4777" i="7"/>
  <c r="CB4777" i="7"/>
  <c r="BP4777" i="7"/>
  <c r="BQ4777" i="7" s="1"/>
  <c r="CW4776" i="7"/>
  <c r="CU4776" i="7"/>
  <c r="CB4776" i="7"/>
  <c r="BP4776" i="7"/>
  <c r="BQ4776" i="7" s="1"/>
  <c r="CW4775" i="7"/>
  <c r="CU4775" i="7"/>
  <c r="CB4775" i="7"/>
  <c r="CD4775" i="7" s="1"/>
  <c r="CE4775" i="7" s="1"/>
  <c r="CH4775" i="7" s="1"/>
  <c r="CL4775" i="7" s="1"/>
  <c r="BP4775" i="7"/>
  <c r="BQ4775" i="7" s="1"/>
  <c r="CW4774" i="7"/>
  <c r="CU4774" i="7"/>
  <c r="CB4774" i="7"/>
  <c r="BP4774" i="7"/>
  <c r="BQ4774" i="7" s="1"/>
  <c r="CW4773" i="7"/>
  <c r="CU4773" i="7"/>
  <c r="CB4773" i="7"/>
  <c r="BP4773" i="7"/>
  <c r="BQ4773" i="7" s="1"/>
  <c r="CW4772" i="7"/>
  <c r="CU4772" i="7"/>
  <c r="CB4772" i="7"/>
  <c r="BP4772" i="7"/>
  <c r="BQ4772" i="7" s="1"/>
  <c r="CW4771" i="7"/>
  <c r="CU4771" i="7"/>
  <c r="CB4771" i="7"/>
  <c r="BP4771" i="7"/>
  <c r="BQ4771" i="7" s="1"/>
  <c r="CW4770" i="7"/>
  <c r="CU4770" i="7"/>
  <c r="CB4770" i="7"/>
  <c r="BP4770" i="7"/>
  <c r="BQ4770" i="7" s="1"/>
  <c r="CW4769" i="7"/>
  <c r="CU4769" i="7"/>
  <c r="CB4769" i="7"/>
  <c r="BP4769" i="7"/>
  <c r="BQ4769" i="7" s="1"/>
  <c r="CW4768" i="7"/>
  <c r="CU4768" i="7"/>
  <c r="CB4768" i="7"/>
  <c r="BP4768" i="7"/>
  <c r="BQ4768" i="7" s="1"/>
  <c r="CW4767" i="7"/>
  <c r="CU4767" i="7"/>
  <c r="CB4767" i="7"/>
  <c r="BP4767" i="7"/>
  <c r="BQ4767" i="7" s="1"/>
  <c r="CW4766" i="7"/>
  <c r="CU4766" i="7"/>
  <c r="CB4766" i="7"/>
  <c r="CD4766" i="7" s="1"/>
  <c r="CE4766" i="7" s="1"/>
  <c r="BP4766" i="7"/>
  <c r="BQ4766" i="7" s="1"/>
  <c r="CW4765" i="7"/>
  <c r="CU4765" i="7"/>
  <c r="CB4765" i="7"/>
  <c r="BP4765" i="7"/>
  <c r="BQ4765" i="7" s="1"/>
  <c r="CW4764" i="7"/>
  <c r="CU4764" i="7"/>
  <c r="CB4764" i="7"/>
  <c r="CD4764" i="7" s="1"/>
  <c r="CE4764" i="7" s="1"/>
  <c r="BP4764" i="7"/>
  <c r="BQ4764" i="7" s="1"/>
  <c r="CW4763" i="7"/>
  <c r="CU4763" i="7"/>
  <c r="CB4763" i="7"/>
  <c r="BP4763" i="7"/>
  <c r="BQ4763" i="7" s="1"/>
  <c r="CW4762" i="7"/>
  <c r="CU4762" i="7"/>
  <c r="CB4762" i="7"/>
  <c r="BP4762" i="7"/>
  <c r="BQ4762" i="7" s="1"/>
  <c r="CW4761" i="7"/>
  <c r="CU4761" i="7"/>
  <c r="CB4761" i="7"/>
  <c r="CD4761" i="7" s="1"/>
  <c r="CE4761" i="7" s="1"/>
  <c r="BP4761" i="7"/>
  <c r="BQ4761" i="7" s="1"/>
  <c r="CW4760" i="7"/>
  <c r="CU4760" i="7"/>
  <c r="CB4760" i="7"/>
  <c r="BP4760" i="7"/>
  <c r="BQ4760" i="7" s="1"/>
  <c r="CW4759" i="7"/>
  <c r="CU4759" i="7"/>
  <c r="CB4759" i="7"/>
  <c r="BP4759" i="7"/>
  <c r="BQ4759" i="7" s="1"/>
  <c r="CW4758" i="7"/>
  <c r="CU4758" i="7"/>
  <c r="CB4758" i="7"/>
  <c r="CC4758" i="7" s="1"/>
  <c r="BP4758" i="7"/>
  <c r="BQ4758" i="7" s="1"/>
  <c r="CW4757" i="7"/>
  <c r="CU4757" i="7"/>
  <c r="CB4757" i="7"/>
  <c r="CD4757" i="7" s="1"/>
  <c r="CE4757" i="7" s="1"/>
  <c r="BP4757" i="7"/>
  <c r="BQ4757" i="7" s="1"/>
  <c r="CW4756" i="7"/>
  <c r="CU4756" i="7"/>
  <c r="CB4756" i="7"/>
  <c r="CD4756" i="7" s="1"/>
  <c r="CE4756" i="7" s="1"/>
  <c r="BP4756" i="7"/>
  <c r="BQ4756" i="7" s="1"/>
  <c r="CW4755" i="7"/>
  <c r="CU4755" i="7"/>
  <c r="CB4755" i="7"/>
  <c r="BP4755" i="7"/>
  <c r="BQ4755" i="7" s="1"/>
  <c r="CW4754" i="7"/>
  <c r="CU4754" i="7"/>
  <c r="CB4754" i="7"/>
  <c r="BP4754" i="7"/>
  <c r="BQ4754" i="7" s="1"/>
  <c r="CW4753" i="7"/>
  <c r="CU4753" i="7"/>
  <c r="CB4753" i="7"/>
  <c r="CD4753" i="7" s="1"/>
  <c r="CE4753" i="7" s="1"/>
  <c r="BP4753" i="7"/>
  <c r="BQ4753" i="7" s="1"/>
  <c r="CW4752" i="7"/>
  <c r="CU4752" i="7"/>
  <c r="CB4752" i="7"/>
  <c r="BP4752" i="7"/>
  <c r="BQ4752" i="7" s="1"/>
  <c r="CW4751" i="7"/>
  <c r="CU4751" i="7"/>
  <c r="CB4751" i="7"/>
  <c r="CD4751" i="7" s="1"/>
  <c r="CE4751" i="7" s="1"/>
  <c r="BP4751" i="7"/>
  <c r="BQ4751" i="7" s="1"/>
  <c r="CW4750" i="7"/>
  <c r="CU4750" i="7"/>
  <c r="CB4750" i="7"/>
  <c r="CD4750" i="7" s="1"/>
  <c r="CE4750" i="7" s="1"/>
  <c r="BP4750" i="7"/>
  <c r="BQ4750" i="7" s="1"/>
  <c r="CW4749" i="7"/>
  <c r="CU4749" i="7"/>
  <c r="CB4749" i="7"/>
  <c r="CD4749" i="7" s="1"/>
  <c r="CE4749" i="7" s="1"/>
  <c r="BP4749" i="7"/>
  <c r="BQ4749" i="7" s="1"/>
  <c r="CW4748" i="7"/>
  <c r="CU4748" i="7"/>
  <c r="CB4748" i="7"/>
  <c r="CC4748" i="7" s="1"/>
  <c r="BP4748" i="7"/>
  <c r="BQ4748" i="7" s="1"/>
  <c r="CW4747" i="7"/>
  <c r="CU4747" i="7"/>
  <c r="CB4747" i="7"/>
  <c r="BP4747" i="7"/>
  <c r="BQ4747" i="7" s="1"/>
  <c r="CW4746" i="7"/>
  <c r="CU4746" i="7"/>
  <c r="CB4746" i="7"/>
  <c r="BP4746" i="7"/>
  <c r="BQ4746" i="7" s="1"/>
  <c r="CW4745" i="7"/>
  <c r="CU4745" i="7"/>
  <c r="CB4745" i="7"/>
  <c r="CC4745" i="7" s="1"/>
  <c r="BP4745" i="7"/>
  <c r="BQ4745" i="7" s="1"/>
  <c r="CW4744" i="7"/>
  <c r="CU4744" i="7"/>
  <c r="CB4744" i="7"/>
  <c r="BP4744" i="7"/>
  <c r="BQ4744" i="7" s="1"/>
  <c r="CW4743" i="7"/>
  <c r="CU4743" i="7"/>
  <c r="CB4743" i="7"/>
  <c r="BP4743" i="7"/>
  <c r="BQ4743" i="7" s="1"/>
  <c r="CW4742" i="7"/>
  <c r="CU4742" i="7"/>
  <c r="CB4742" i="7"/>
  <c r="CD4742" i="7" s="1"/>
  <c r="CE4742" i="7" s="1"/>
  <c r="BP4742" i="7"/>
  <c r="BQ4742" i="7" s="1"/>
  <c r="CW4741" i="7"/>
  <c r="CU4741" i="7"/>
  <c r="CB4741" i="7"/>
  <c r="BP4741" i="7"/>
  <c r="BQ4741" i="7" s="1"/>
  <c r="CW4740" i="7"/>
  <c r="CU4740" i="7"/>
  <c r="CB4740" i="7"/>
  <c r="CD4740" i="7" s="1"/>
  <c r="CE4740" i="7" s="1"/>
  <c r="BP4740" i="7"/>
  <c r="BQ4740" i="7" s="1"/>
  <c r="CW4739" i="7"/>
  <c r="CU4739" i="7"/>
  <c r="CB4739" i="7"/>
  <c r="BP4739" i="7"/>
  <c r="BQ4739" i="7" s="1"/>
  <c r="CW4738" i="7"/>
  <c r="CU4738" i="7"/>
  <c r="CB4738" i="7"/>
  <c r="BP4738" i="7"/>
  <c r="BQ4738" i="7" s="1"/>
  <c r="CW4737" i="7"/>
  <c r="CU4737" i="7"/>
  <c r="CB4737" i="7"/>
  <c r="BP4737" i="7"/>
  <c r="BQ4737" i="7" s="1"/>
  <c r="CW4736" i="7"/>
  <c r="CU4736" i="7"/>
  <c r="CB4736" i="7"/>
  <c r="BP4736" i="7"/>
  <c r="BQ4736" i="7" s="1"/>
  <c r="CW4735" i="7"/>
  <c r="CU4735" i="7"/>
  <c r="CB4735" i="7"/>
  <c r="CC4735" i="7" s="1"/>
  <c r="BP4735" i="7"/>
  <c r="BQ4735" i="7" s="1"/>
  <c r="CW4734" i="7"/>
  <c r="CU4734" i="7"/>
  <c r="CB4734" i="7"/>
  <c r="CC4734" i="7" s="1"/>
  <c r="BP4734" i="7"/>
  <c r="BQ4734" i="7" s="1"/>
  <c r="CW4733" i="7"/>
  <c r="CU4733" i="7"/>
  <c r="CB4733" i="7"/>
  <c r="BP4733" i="7"/>
  <c r="BQ4733" i="7" s="1"/>
  <c r="CW4732" i="7"/>
  <c r="CU4732" i="7"/>
  <c r="CB4732" i="7"/>
  <c r="BP4732" i="7"/>
  <c r="BQ4732" i="7" s="1"/>
  <c r="CW4731" i="7"/>
  <c r="CU4731" i="7"/>
  <c r="CB4731" i="7"/>
  <c r="CC4731" i="7" s="1"/>
  <c r="BP4731" i="7"/>
  <c r="BQ4731" i="7" s="1"/>
  <c r="CW4730" i="7"/>
  <c r="CU4730" i="7"/>
  <c r="CB4730" i="7"/>
  <c r="BP4730" i="7"/>
  <c r="BQ4730" i="7" s="1"/>
  <c r="CW4729" i="7"/>
  <c r="CU4729" i="7"/>
  <c r="CB4729" i="7"/>
  <c r="CD4729" i="7" s="1"/>
  <c r="CE4729" i="7" s="1"/>
  <c r="BP4729" i="7"/>
  <c r="BQ4729" i="7" s="1"/>
  <c r="CW4728" i="7"/>
  <c r="CU4728" i="7"/>
  <c r="CB4728" i="7"/>
  <c r="BP4728" i="7"/>
  <c r="BQ4728" i="7" s="1"/>
  <c r="CW4727" i="7"/>
  <c r="CU4727" i="7"/>
  <c r="CB4727" i="7"/>
  <c r="BP4727" i="7"/>
  <c r="BQ4727" i="7" s="1"/>
  <c r="CW4726" i="7"/>
  <c r="CU4726" i="7"/>
  <c r="CB4726" i="7"/>
  <c r="CD4726" i="7" s="1"/>
  <c r="CE4726" i="7" s="1"/>
  <c r="BP4726" i="7"/>
  <c r="BQ4726" i="7" s="1"/>
  <c r="CW4725" i="7"/>
  <c r="CU4725" i="7"/>
  <c r="CB4725" i="7"/>
  <c r="CD4725" i="7" s="1"/>
  <c r="CE4725" i="7" s="1"/>
  <c r="BP4725" i="7"/>
  <c r="BQ4725" i="7" s="1"/>
  <c r="CW4724" i="7"/>
  <c r="CU4724" i="7"/>
  <c r="CB4724" i="7"/>
  <c r="BP4724" i="7"/>
  <c r="BQ4724" i="7" s="1"/>
  <c r="CW4723" i="7"/>
  <c r="CU4723" i="7"/>
  <c r="CB4723" i="7"/>
  <c r="BP4723" i="7"/>
  <c r="BQ4723" i="7" s="1"/>
  <c r="CW4722" i="7"/>
  <c r="CU4722" i="7"/>
  <c r="CB4722" i="7"/>
  <c r="CD4722" i="7" s="1"/>
  <c r="CE4722" i="7" s="1"/>
  <c r="BP4722" i="7"/>
  <c r="BQ4722" i="7" s="1"/>
  <c r="CW4721" i="7"/>
  <c r="CU4721" i="7"/>
  <c r="CB4721" i="7"/>
  <c r="CD4721" i="7" s="1"/>
  <c r="CE4721" i="7" s="1"/>
  <c r="BP4721" i="7"/>
  <c r="BQ4721" i="7" s="1"/>
  <c r="CW4720" i="7"/>
  <c r="CU4720" i="7"/>
  <c r="CB4720" i="7"/>
  <c r="BP4720" i="7"/>
  <c r="BQ4720" i="7" s="1"/>
  <c r="CW4719" i="7"/>
  <c r="CU4719" i="7"/>
  <c r="CB4719" i="7"/>
  <c r="CD4719" i="7" s="1"/>
  <c r="CE4719" i="7" s="1"/>
  <c r="BP4719" i="7"/>
  <c r="BQ4719" i="7" s="1"/>
  <c r="CW4718" i="7"/>
  <c r="CU4718" i="7"/>
  <c r="CB4718" i="7"/>
  <c r="BP4718" i="7"/>
  <c r="BQ4718" i="7" s="1"/>
  <c r="CW4717" i="7"/>
  <c r="CU4717" i="7"/>
  <c r="CB4717" i="7"/>
  <c r="BP4717" i="7"/>
  <c r="BQ4717" i="7" s="1"/>
  <c r="CW4716" i="7"/>
  <c r="CU4716" i="7"/>
  <c r="CB4716" i="7"/>
  <c r="BP4716" i="7"/>
  <c r="BQ4716" i="7" s="1"/>
  <c r="CW4715" i="7"/>
  <c r="CU4715" i="7"/>
  <c r="CB4715" i="7"/>
  <c r="BP4715" i="7"/>
  <c r="BQ4715" i="7" s="1"/>
  <c r="CW4714" i="7"/>
  <c r="CU4714" i="7"/>
  <c r="CB4714" i="7"/>
  <c r="CD4714" i="7" s="1"/>
  <c r="CE4714" i="7" s="1"/>
  <c r="BP4714" i="7"/>
  <c r="BQ4714" i="7" s="1"/>
  <c r="CW4713" i="7"/>
  <c r="CU4713" i="7"/>
  <c r="CB4713" i="7"/>
  <c r="BP4713" i="7"/>
  <c r="BQ4713" i="7" s="1"/>
  <c r="CW4712" i="7"/>
  <c r="CU4712" i="7"/>
  <c r="CB4712" i="7"/>
  <c r="BP4712" i="7"/>
  <c r="BQ4712" i="7" s="1"/>
  <c r="CW4711" i="7"/>
  <c r="CU4711" i="7"/>
  <c r="CB4711" i="7"/>
  <c r="BP4711" i="7"/>
  <c r="BQ4711" i="7" s="1"/>
  <c r="CW4710" i="7"/>
  <c r="CU4710" i="7"/>
  <c r="CB4710" i="7"/>
  <c r="BP4710" i="7"/>
  <c r="BQ4710" i="7" s="1"/>
  <c r="CW4709" i="7"/>
  <c r="CU4709" i="7"/>
  <c r="CB4709" i="7"/>
  <c r="BP4709" i="7"/>
  <c r="BQ4709" i="7" s="1"/>
  <c r="CW4708" i="7"/>
  <c r="CU4708" i="7"/>
  <c r="CB4708" i="7"/>
  <c r="CD4708" i="7" s="1"/>
  <c r="CE4708" i="7" s="1"/>
  <c r="BP4708" i="7"/>
  <c r="BQ4708" i="7" s="1"/>
  <c r="CW4707" i="7"/>
  <c r="CU4707" i="7"/>
  <c r="CB4707" i="7"/>
  <c r="CC4707" i="7" s="1"/>
  <c r="BP4707" i="7"/>
  <c r="BQ4707" i="7" s="1"/>
  <c r="CW4706" i="7"/>
  <c r="CU4706" i="7"/>
  <c r="CB4706" i="7"/>
  <c r="CD4706" i="7" s="1"/>
  <c r="CE4706" i="7" s="1"/>
  <c r="BP4706" i="7"/>
  <c r="BQ4706" i="7" s="1"/>
  <c r="CW4705" i="7"/>
  <c r="CU4705" i="7"/>
  <c r="CB4705" i="7"/>
  <c r="BP4705" i="7"/>
  <c r="BQ4705" i="7" s="1"/>
  <c r="CW4704" i="7"/>
  <c r="CU4704" i="7"/>
  <c r="CB4704" i="7"/>
  <c r="BP4704" i="7"/>
  <c r="BQ4704" i="7" s="1"/>
  <c r="CW4703" i="7"/>
  <c r="CU4703" i="7"/>
  <c r="CB4703" i="7"/>
  <c r="CD4703" i="7" s="1"/>
  <c r="CE4703" i="7" s="1"/>
  <c r="BP4703" i="7"/>
  <c r="BQ4703" i="7" s="1"/>
  <c r="CW4702" i="7"/>
  <c r="CU4702" i="7"/>
  <c r="CB4702" i="7"/>
  <c r="CD4702" i="7" s="1"/>
  <c r="CE4702" i="7" s="1"/>
  <c r="BP4702" i="7"/>
  <c r="BQ4702" i="7" s="1"/>
  <c r="CW4701" i="7"/>
  <c r="CU4701" i="7"/>
  <c r="CB4701" i="7"/>
  <c r="BP4701" i="7"/>
  <c r="BQ4701" i="7" s="1"/>
  <c r="CW4700" i="7"/>
  <c r="CU4700" i="7"/>
  <c r="CB4700" i="7"/>
  <c r="BP4700" i="7"/>
  <c r="BQ4700" i="7" s="1"/>
  <c r="CW4699" i="7"/>
  <c r="CU4699" i="7"/>
  <c r="CB4699" i="7"/>
  <c r="BP4699" i="7"/>
  <c r="BQ4699" i="7" s="1"/>
  <c r="CW4698" i="7"/>
  <c r="CU4698" i="7"/>
  <c r="CB4698" i="7"/>
  <c r="BP4698" i="7"/>
  <c r="BQ4698" i="7" s="1"/>
  <c r="CW4697" i="7"/>
  <c r="CU4697" i="7"/>
  <c r="CB4697" i="7"/>
  <c r="CD4697" i="7" s="1"/>
  <c r="CE4697" i="7" s="1"/>
  <c r="BP4697" i="7"/>
  <c r="BQ4697" i="7" s="1"/>
  <c r="CW4696" i="7"/>
  <c r="CU4696" i="7"/>
  <c r="CB4696" i="7"/>
  <c r="BP4696" i="7"/>
  <c r="BQ4696" i="7" s="1"/>
  <c r="CW4695" i="7"/>
  <c r="CU4695" i="7"/>
  <c r="CB4695" i="7"/>
  <c r="BP4695" i="7"/>
  <c r="BQ4695" i="7" s="1"/>
  <c r="CW4694" i="7"/>
  <c r="CU4694" i="7"/>
  <c r="CB4694" i="7"/>
  <c r="CD4694" i="7" s="1"/>
  <c r="CE4694" i="7" s="1"/>
  <c r="BP4694" i="7"/>
  <c r="BQ4694" i="7" s="1"/>
  <c r="CW4693" i="7"/>
  <c r="CU4693" i="7"/>
  <c r="CB4693" i="7"/>
  <c r="CD4693" i="7" s="1"/>
  <c r="CE4693" i="7" s="1"/>
  <c r="BP4693" i="7"/>
  <c r="BQ4693" i="7" s="1"/>
  <c r="CW4692" i="7"/>
  <c r="CU4692" i="7"/>
  <c r="CB4692" i="7"/>
  <c r="BP4692" i="7"/>
  <c r="BQ4692" i="7" s="1"/>
  <c r="CW4691" i="7"/>
  <c r="CU4691" i="7"/>
  <c r="CB4691" i="7"/>
  <c r="BP4691" i="7"/>
  <c r="BQ4691" i="7" s="1"/>
  <c r="CW4690" i="7"/>
  <c r="CU4690" i="7"/>
  <c r="CB4690" i="7"/>
  <c r="BP4690" i="7"/>
  <c r="BQ4690" i="7" s="1"/>
  <c r="CW4689" i="7"/>
  <c r="CU4689" i="7"/>
  <c r="CB4689" i="7"/>
  <c r="CD4689" i="7" s="1"/>
  <c r="CE4689" i="7" s="1"/>
  <c r="BP4689" i="7"/>
  <c r="BQ4689" i="7" s="1"/>
  <c r="CW4688" i="7"/>
  <c r="CU4688" i="7"/>
  <c r="CB4688" i="7"/>
  <c r="CD4688" i="7" s="1"/>
  <c r="CE4688" i="7" s="1"/>
  <c r="BP4688" i="7"/>
  <c r="BQ4688" i="7" s="1"/>
  <c r="CW4687" i="7"/>
  <c r="CU4687" i="7"/>
  <c r="CB4687" i="7"/>
  <c r="CD4687" i="7" s="1"/>
  <c r="CE4687" i="7" s="1"/>
  <c r="BP4687" i="7"/>
  <c r="BQ4687" i="7" s="1"/>
  <c r="CW4686" i="7"/>
  <c r="CU4686" i="7"/>
  <c r="CB4686" i="7"/>
  <c r="BP4686" i="7"/>
  <c r="BQ4686" i="7" s="1"/>
  <c r="CW4685" i="7"/>
  <c r="CU4685" i="7"/>
  <c r="CB4685" i="7"/>
  <c r="BP4685" i="7"/>
  <c r="BQ4685" i="7" s="1"/>
  <c r="CW4684" i="7"/>
  <c r="CU4684" i="7"/>
  <c r="CB4684" i="7"/>
  <c r="CC4684" i="7" s="1"/>
  <c r="BP4684" i="7"/>
  <c r="BQ4684" i="7" s="1"/>
  <c r="CW4683" i="7"/>
  <c r="CU4683" i="7"/>
  <c r="CB4683" i="7"/>
  <c r="CD4683" i="7" s="1"/>
  <c r="CE4683" i="7" s="1"/>
  <c r="BP4683" i="7"/>
  <c r="BQ4683" i="7" s="1"/>
  <c r="CW4682" i="7"/>
  <c r="CU4682" i="7"/>
  <c r="CB4682" i="7"/>
  <c r="CD4682" i="7" s="1"/>
  <c r="CE4682" i="7" s="1"/>
  <c r="BP4682" i="7"/>
  <c r="BQ4682" i="7" s="1"/>
  <c r="CW4681" i="7"/>
  <c r="CU4681" i="7"/>
  <c r="CB4681" i="7"/>
  <c r="BP4681" i="7"/>
  <c r="BQ4681" i="7" s="1"/>
  <c r="CW4680" i="7"/>
  <c r="CX4680" i="7" s="1"/>
  <c r="DA4680" i="7" s="1"/>
  <c r="DC4680" i="7" s="1"/>
  <c r="CU4680" i="7"/>
  <c r="CB4680" i="7"/>
  <c r="BP4680" i="7"/>
  <c r="BQ4680" i="7" s="1"/>
  <c r="CW4679" i="7"/>
  <c r="CU4679" i="7"/>
  <c r="CB4679" i="7"/>
  <c r="BP4679" i="7"/>
  <c r="BQ4679" i="7" s="1"/>
  <c r="CW4678" i="7"/>
  <c r="CU4678" i="7"/>
  <c r="CB4678" i="7"/>
  <c r="BP4678" i="7"/>
  <c r="BQ4678" i="7" s="1"/>
  <c r="CW4677" i="7"/>
  <c r="CU4677" i="7"/>
  <c r="CB4677" i="7"/>
  <c r="BP4677" i="7"/>
  <c r="BQ4677" i="7" s="1"/>
  <c r="CW4676" i="7"/>
  <c r="CU4676" i="7"/>
  <c r="CB4676" i="7"/>
  <c r="BP4676" i="7"/>
  <c r="BQ4676" i="7" s="1"/>
  <c r="CW4675" i="7"/>
  <c r="CU4675" i="7"/>
  <c r="CB4675" i="7"/>
  <c r="CD4675" i="7" s="1"/>
  <c r="CE4675" i="7" s="1"/>
  <c r="BP4675" i="7"/>
  <c r="BQ4675" i="7" s="1"/>
  <c r="CW4674" i="7"/>
  <c r="CU4674" i="7"/>
  <c r="CB4674" i="7"/>
  <c r="BP4674" i="7"/>
  <c r="BQ4674" i="7" s="1"/>
  <c r="CW4673" i="7"/>
  <c r="CU4673" i="7"/>
  <c r="CB4673" i="7"/>
  <c r="BP4673" i="7"/>
  <c r="BQ4673" i="7" s="1"/>
  <c r="CW4672" i="7"/>
  <c r="CU4672" i="7"/>
  <c r="CB4672" i="7"/>
  <c r="BP4672" i="7"/>
  <c r="BQ4672" i="7" s="1"/>
  <c r="CW4671" i="7"/>
  <c r="CU4671" i="7"/>
  <c r="CB4671" i="7"/>
  <c r="CC4671" i="7" s="1"/>
  <c r="BP4671" i="7"/>
  <c r="BQ4671" i="7" s="1"/>
  <c r="CW4670" i="7"/>
  <c r="CU4670" i="7"/>
  <c r="CB4670" i="7"/>
  <c r="BP4670" i="7"/>
  <c r="BQ4670" i="7" s="1"/>
  <c r="CW4669" i="7"/>
  <c r="CU4669" i="7"/>
  <c r="CB4669" i="7"/>
  <c r="BP4669" i="7"/>
  <c r="BQ4669" i="7" s="1"/>
  <c r="CW4668" i="7"/>
  <c r="CU4668" i="7"/>
  <c r="CB4668" i="7"/>
  <c r="BP4668" i="7"/>
  <c r="BQ4668" i="7" s="1"/>
  <c r="CW4667" i="7"/>
  <c r="CU4667" i="7"/>
  <c r="CB4667" i="7"/>
  <c r="CD4667" i="7" s="1"/>
  <c r="CE4667" i="7" s="1"/>
  <c r="BP4667" i="7"/>
  <c r="BQ4667" i="7" s="1"/>
  <c r="CH4667" i="7" s="1"/>
  <c r="CL4667" i="7" s="1"/>
  <c r="CW4666" i="7"/>
  <c r="CU4666" i="7"/>
  <c r="CB4666" i="7"/>
  <c r="CD4666" i="7" s="1"/>
  <c r="CE4666" i="7" s="1"/>
  <c r="BP4666" i="7"/>
  <c r="BQ4666" i="7" s="1"/>
  <c r="CW4665" i="7"/>
  <c r="CU4665" i="7"/>
  <c r="CB4665" i="7"/>
  <c r="BP4665" i="7"/>
  <c r="BQ4665" i="7" s="1"/>
  <c r="CW4664" i="7"/>
  <c r="CU4664" i="7"/>
  <c r="CB4664" i="7"/>
  <c r="CD4664" i="7" s="1"/>
  <c r="CE4664" i="7" s="1"/>
  <c r="BP4664" i="7"/>
  <c r="BQ4664" i="7" s="1"/>
  <c r="CW4663" i="7"/>
  <c r="CU4663" i="7"/>
  <c r="CB4663" i="7"/>
  <c r="CC4663" i="7" s="1"/>
  <c r="BP4663" i="7"/>
  <c r="BQ4663" i="7" s="1"/>
  <c r="CW4662" i="7"/>
  <c r="CU4662" i="7"/>
  <c r="CB4662" i="7"/>
  <c r="BP4662" i="7"/>
  <c r="BQ4662" i="7" s="1"/>
  <c r="CW4661" i="7"/>
  <c r="CU4661" i="7"/>
  <c r="CB4661" i="7"/>
  <c r="BP4661" i="7"/>
  <c r="BQ4661" i="7" s="1"/>
  <c r="CW4660" i="7"/>
  <c r="CX4660" i="7" s="1"/>
  <c r="DA4660" i="7" s="1"/>
  <c r="DC4660" i="7" s="1"/>
  <c r="CU4660" i="7"/>
  <c r="CB4660" i="7"/>
  <c r="BP4660" i="7"/>
  <c r="BQ4660" i="7" s="1"/>
  <c r="CW4659" i="7"/>
  <c r="CU4659" i="7"/>
  <c r="CB4659" i="7"/>
  <c r="CD4659" i="7" s="1"/>
  <c r="CE4659" i="7" s="1"/>
  <c r="BP4659" i="7"/>
  <c r="BQ4659" i="7" s="1"/>
  <c r="CW4658" i="7"/>
  <c r="CU4658" i="7"/>
  <c r="CB4658" i="7"/>
  <c r="BP4658" i="7"/>
  <c r="BQ4658" i="7" s="1"/>
  <c r="CW4657" i="7"/>
  <c r="CU4657" i="7"/>
  <c r="CB4657" i="7"/>
  <c r="BP4657" i="7"/>
  <c r="BQ4657" i="7" s="1"/>
  <c r="CW4656" i="7"/>
  <c r="CU4656" i="7"/>
  <c r="CB4656" i="7"/>
  <c r="BP4656" i="7"/>
  <c r="BQ4656" i="7" s="1"/>
  <c r="CW4655" i="7"/>
  <c r="CU4655" i="7"/>
  <c r="CB4655" i="7"/>
  <c r="BP4655" i="7"/>
  <c r="BQ4655" i="7" s="1"/>
  <c r="CW4654" i="7"/>
  <c r="CU4654" i="7"/>
  <c r="CB4654" i="7"/>
  <c r="CD4654" i="7" s="1"/>
  <c r="CE4654" i="7" s="1"/>
  <c r="BP4654" i="7"/>
  <c r="BQ4654" i="7" s="1"/>
  <c r="CW4653" i="7"/>
  <c r="CU4653" i="7"/>
  <c r="CB4653" i="7"/>
  <c r="BP4653" i="7"/>
  <c r="BQ4653" i="7" s="1"/>
  <c r="CW4652" i="7"/>
  <c r="CU4652" i="7"/>
  <c r="CB4652" i="7"/>
  <c r="BP4652" i="7"/>
  <c r="BQ4652" i="7" s="1"/>
  <c r="DH4651" i="7"/>
  <c r="CW4651" i="7"/>
  <c r="DG4651" i="7" s="1"/>
  <c r="CU4651" i="7"/>
  <c r="CQ4651" i="7"/>
  <c r="CB4651" i="7"/>
  <c r="BP4651" i="7"/>
  <c r="BQ4651" i="7" s="1"/>
  <c r="CW4308" i="7"/>
  <c r="CU4308" i="7"/>
  <c r="CB4308" i="7"/>
  <c r="CD4308" i="7" s="1"/>
  <c r="CE4308" i="7" s="1"/>
  <c r="BP4308" i="7"/>
  <c r="BQ4308" i="7" s="1"/>
  <c r="DF4307" i="7"/>
  <c r="CW4307" i="7"/>
  <c r="CU4307" i="7"/>
  <c r="CP4307" i="7"/>
  <c r="R1221" i="7" s="1"/>
  <c r="R1215" i="2" s="1"/>
  <c r="CB4307" i="7"/>
  <c r="BP4307" i="7"/>
  <c r="BQ4307" i="7" s="1"/>
  <c r="DF4306" i="7"/>
  <c r="CW4306" i="7"/>
  <c r="CU4306" i="7"/>
  <c r="CP4306" i="7"/>
  <c r="R1220" i="7" s="1"/>
  <c r="CB4306" i="7"/>
  <c r="CD4306" i="7" s="1"/>
  <c r="CE4306" i="7" s="1"/>
  <c r="BP4306" i="7"/>
  <c r="BQ4306" i="7" s="1"/>
  <c r="DF4305" i="7"/>
  <c r="CW4305" i="7"/>
  <c r="CU4305" i="7"/>
  <c r="CP4305" i="7"/>
  <c r="R1219" i="7" s="1"/>
  <c r="R1219" i="1" s="1"/>
  <c r="CB4305" i="7"/>
  <c r="BP4305" i="7"/>
  <c r="BQ4305" i="7" s="1"/>
  <c r="CW4304" i="7"/>
  <c r="CU4304" i="7"/>
  <c r="CB4304" i="7"/>
  <c r="BP4304" i="7"/>
  <c r="BQ4304" i="7" s="1"/>
  <c r="DF4303" i="7"/>
  <c r="CW4303" i="7"/>
  <c r="CU4303" i="7"/>
  <c r="CP4303" i="7"/>
  <c r="R1217" i="7" s="1"/>
  <c r="CB4303" i="7"/>
  <c r="CC4303" i="7" s="1"/>
  <c r="BP4303" i="7"/>
  <c r="BQ4303" i="7" s="1"/>
  <c r="DF4302" i="7"/>
  <c r="CW4302" i="7"/>
  <c r="CU4302" i="7"/>
  <c r="CP4302" i="7"/>
  <c r="R1216" i="7" s="1"/>
  <c r="CB4302" i="7"/>
  <c r="CD4302" i="7" s="1"/>
  <c r="CE4302" i="7" s="1"/>
  <c r="BP4302" i="7"/>
  <c r="BQ4302" i="7" s="1"/>
  <c r="DF4301" i="7"/>
  <c r="CW4301" i="7"/>
  <c r="CU4301" i="7"/>
  <c r="CP4301" i="7"/>
  <c r="R1215" i="7" s="1"/>
  <c r="CB4301" i="7"/>
  <c r="BP4301" i="7"/>
  <c r="BQ4301" i="7" s="1"/>
  <c r="CW4300" i="7"/>
  <c r="CU4300" i="7"/>
  <c r="CB4300" i="7"/>
  <c r="BP4300" i="7"/>
  <c r="BQ4300" i="7" s="1"/>
  <c r="DF4299" i="7"/>
  <c r="CW4299" i="7"/>
  <c r="CU4299" i="7"/>
  <c r="CP4299" i="7"/>
  <c r="R1213" i="7" s="1"/>
  <c r="CB4299" i="7"/>
  <c r="BP4299" i="7"/>
  <c r="BQ4299" i="7" s="1"/>
  <c r="DF4298" i="7"/>
  <c r="CW4298" i="7"/>
  <c r="CU4298" i="7"/>
  <c r="CP4298" i="7"/>
  <c r="R1212" i="7" s="1"/>
  <c r="CB4298" i="7"/>
  <c r="BP4298" i="7"/>
  <c r="BQ4298" i="7" s="1"/>
  <c r="DF4297" i="7"/>
  <c r="CW4297" i="7"/>
  <c r="CU4297" i="7"/>
  <c r="CP4297" i="7"/>
  <c r="R1211" i="7" s="1"/>
  <c r="CB4297" i="7"/>
  <c r="BP4297" i="7"/>
  <c r="BQ4297" i="7" s="1"/>
  <c r="CW4296" i="7"/>
  <c r="CU4296" i="7"/>
  <c r="CB4296" i="7"/>
  <c r="BP4296" i="7"/>
  <c r="BQ4296" i="7" s="1"/>
  <c r="DF4295" i="7"/>
  <c r="CW4295" i="7"/>
  <c r="CU4295" i="7"/>
  <c r="CP4295" i="7"/>
  <c r="R1209" i="7" s="1"/>
  <c r="R1209" i="1" s="1"/>
  <c r="CB4295" i="7"/>
  <c r="CC4295" i="7" s="1"/>
  <c r="BP4295" i="7"/>
  <c r="BQ4295" i="7" s="1"/>
  <c r="DF4294" i="7"/>
  <c r="CW4294" i="7"/>
  <c r="CU4294" i="7"/>
  <c r="CP4294" i="7"/>
  <c r="R1208" i="7" s="1"/>
  <c r="CB4294" i="7"/>
  <c r="CD4294" i="7" s="1"/>
  <c r="CE4294" i="7" s="1"/>
  <c r="BP4294" i="7"/>
  <c r="BQ4294" i="7" s="1"/>
  <c r="DF4293" i="7"/>
  <c r="CW4293" i="7"/>
  <c r="CU4293" i="7"/>
  <c r="CP4293" i="7"/>
  <c r="R1207" i="7" s="1"/>
  <c r="CB4293" i="7"/>
  <c r="CD4293" i="7" s="1"/>
  <c r="CE4293" i="7" s="1"/>
  <c r="BP4293" i="7"/>
  <c r="BQ4293" i="7" s="1"/>
  <c r="CW4292" i="7"/>
  <c r="CU4292" i="7"/>
  <c r="CB4292" i="7"/>
  <c r="BP4292" i="7"/>
  <c r="BQ4292" i="7" s="1"/>
  <c r="DF4291" i="7"/>
  <c r="CW4291" i="7"/>
  <c r="CU4291" i="7"/>
  <c r="CP4291" i="7"/>
  <c r="R1205" i="7" s="1"/>
  <c r="R1205" i="1" s="1"/>
  <c r="CB4291" i="7"/>
  <c r="BP4291" i="7"/>
  <c r="BQ4291" i="7" s="1"/>
  <c r="DF4290" i="7"/>
  <c r="CW4290" i="7"/>
  <c r="CU4290" i="7"/>
  <c r="CP4290" i="7"/>
  <c r="R1204" i="7" s="1"/>
  <c r="CB4290" i="7"/>
  <c r="CC4290" i="7" s="1"/>
  <c r="BP4290" i="7"/>
  <c r="BQ4290" i="7" s="1"/>
  <c r="DF4289" i="7"/>
  <c r="CW4289" i="7"/>
  <c r="CU4289" i="7"/>
  <c r="CP4289" i="7"/>
  <c r="R1203" i="7" s="1"/>
  <c r="CB4289" i="7"/>
  <c r="BP4289" i="7"/>
  <c r="BQ4289" i="7" s="1"/>
  <c r="CW4288" i="7"/>
  <c r="CU4288" i="7"/>
  <c r="CB4288" i="7"/>
  <c r="BP4288" i="7"/>
  <c r="BQ4288" i="7" s="1"/>
  <c r="DF4287" i="7"/>
  <c r="CW4287" i="7"/>
  <c r="CU4287" i="7"/>
  <c r="CP4287" i="7"/>
  <c r="R1201" i="7" s="1"/>
  <c r="CB4287" i="7"/>
  <c r="BP4287" i="7"/>
  <c r="BQ4287" i="7" s="1"/>
  <c r="DF4286" i="7"/>
  <c r="CW4286" i="7"/>
  <c r="CU4286" i="7"/>
  <c r="CP4286" i="7"/>
  <c r="R1200" i="7" s="1"/>
  <c r="CB4286" i="7"/>
  <c r="CD4286" i="7" s="1"/>
  <c r="CE4286" i="7" s="1"/>
  <c r="BP4286" i="7"/>
  <c r="BQ4286" i="7" s="1"/>
  <c r="DF4285" i="7"/>
  <c r="CW4285" i="7"/>
  <c r="CU4285" i="7"/>
  <c r="CP4285" i="7"/>
  <c r="R1199" i="7" s="1"/>
  <c r="CB4285" i="7"/>
  <c r="BP4285" i="7"/>
  <c r="BQ4285" i="7" s="1"/>
  <c r="CW4284" i="7"/>
  <c r="CU4284" i="7"/>
  <c r="CB4284" i="7"/>
  <c r="BP4284" i="7"/>
  <c r="BQ4284" i="7" s="1"/>
  <c r="DF4283" i="7"/>
  <c r="CW4283" i="7"/>
  <c r="CU4283" i="7"/>
  <c r="CP4283" i="7"/>
  <c r="R1197" i="7" s="1"/>
  <c r="CB4283" i="7"/>
  <c r="BP4283" i="7"/>
  <c r="BQ4283" i="7" s="1"/>
  <c r="DF4282" i="7"/>
  <c r="CW4282" i="7"/>
  <c r="CU4282" i="7"/>
  <c r="CP4282" i="7"/>
  <c r="R1196" i="7" s="1"/>
  <c r="R1196" i="1" s="1"/>
  <c r="CB4282" i="7"/>
  <c r="BP4282" i="7"/>
  <c r="BQ4282" i="7" s="1"/>
  <c r="DF4281" i="7"/>
  <c r="CW4281" i="7"/>
  <c r="CU4281" i="7"/>
  <c r="CP4281" i="7"/>
  <c r="R1195" i="7" s="1"/>
  <c r="CB4281" i="7"/>
  <c r="CD4281" i="7" s="1"/>
  <c r="CE4281" i="7" s="1"/>
  <c r="BP4281" i="7"/>
  <c r="BQ4281" i="7" s="1"/>
  <c r="CW4280" i="7"/>
  <c r="CU4280" i="7"/>
  <c r="CB4280" i="7"/>
  <c r="BP4280" i="7"/>
  <c r="BQ4280" i="7" s="1"/>
  <c r="DF4279" i="7"/>
  <c r="CW4279" i="7"/>
  <c r="CU4279" i="7"/>
  <c r="CP4279" i="7"/>
  <c r="R1193" i="7" s="1"/>
  <c r="CB4279" i="7"/>
  <c r="BP4279" i="7"/>
  <c r="BQ4279" i="7" s="1"/>
  <c r="DF4278" i="7"/>
  <c r="CW4278" i="7"/>
  <c r="CU4278" i="7"/>
  <c r="CP4278" i="7"/>
  <c r="R1192" i="7" s="1"/>
  <c r="CB4278" i="7"/>
  <c r="CD4278" i="7" s="1"/>
  <c r="CE4278" i="7" s="1"/>
  <c r="BP4278" i="7"/>
  <c r="BQ4278" i="7" s="1"/>
  <c r="DF4277" i="7"/>
  <c r="CW4277" i="7"/>
  <c r="CU4277" i="7"/>
  <c r="CP4277" i="7"/>
  <c r="R1191" i="7" s="1"/>
  <c r="CB4277" i="7"/>
  <c r="CD4277" i="7" s="1"/>
  <c r="CE4277" i="7" s="1"/>
  <c r="BP4277" i="7"/>
  <c r="BQ4277" i="7" s="1"/>
  <c r="CW4276" i="7"/>
  <c r="CU4276" i="7"/>
  <c r="CB4276" i="7"/>
  <c r="BP4276" i="7"/>
  <c r="BQ4276" i="7" s="1"/>
  <c r="DF4275" i="7"/>
  <c r="CW4275" i="7"/>
  <c r="CU4275" i="7"/>
  <c r="CP4275" i="7"/>
  <c r="R1189" i="7" s="1"/>
  <c r="R1189" i="1" s="1"/>
  <c r="CB4275" i="7"/>
  <c r="BP4275" i="7"/>
  <c r="BQ4275" i="7" s="1"/>
  <c r="DF4274" i="7"/>
  <c r="CW4274" i="7"/>
  <c r="CU4274" i="7"/>
  <c r="CP4274" i="7"/>
  <c r="R1188" i="7" s="1"/>
  <c r="R1188" i="1" s="1"/>
  <c r="CB4274" i="7"/>
  <c r="BP4274" i="7"/>
  <c r="BQ4274" i="7" s="1"/>
  <c r="DF4273" i="7"/>
  <c r="CW4273" i="7"/>
  <c r="CU4273" i="7"/>
  <c r="CP4273" i="7"/>
  <c r="R1187" i="7" s="1"/>
  <c r="CB4273" i="7"/>
  <c r="BP4273" i="7"/>
  <c r="BQ4273" i="7" s="1"/>
  <c r="DF4272" i="7"/>
  <c r="CW4272" i="7"/>
  <c r="CU4272" i="7"/>
  <c r="CB4272" i="7"/>
  <c r="BP4272" i="7"/>
  <c r="BQ4272" i="7" s="1"/>
  <c r="DF4271" i="7"/>
  <c r="CW4271" i="7"/>
  <c r="CU4271" i="7"/>
  <c r="CP4271" i="7"/>
  <c r="R1185" i="7" s="1"/>
  <c r="R1185" i="1" s="1"/>
  <c r="CB4271" i="7"/>
  <c r="BP4271" i="7"/>
  <c r="BQ4271" i="7" s="1"/>
  <c r="DF4270" i="7"/>
  <c r="CW4270" i="7"/>
  <c r="CX4270" i="7" s="1"/>
  <c r="DA4270" i="7" s="1"/>
  <c r="DC4270" i="7" s="1"/>
  <c r="CU4270" i="7"/>
  <c r="CP4270" i="7"/>
  <c r="R1184" i="7" s="1"/>
  <c r="CB4270" i="7"/>
  <c r="CD4270" i="7" s="1"/>
  <c r="CE4270" i="7" s="1"/>
  <c r="BP4270" i="7"/>
  <c r="BQ4270" i="7" s="1"/>
  <c r="DF4269" i="7"/>
  <c r="CW4269" i="7"/>
  <c r="CU4269" i="7"/>
  <c r="CP4269" i="7"/>
  <c r="R1183" i="7" s="1"/>
  <c r="CB4269" i="7"/>
  <c r="CD4269" i="7" s="1"/>
  <c r="CE4269" i="7" s="1"/>
  <c r="BP4269" i="7"/>
  <c r="BQ4269" i="7" s="1"/>
  <c r="CW4268" i="7"/>
  <c r="CU4268" i="7"/>
  <c r="CP4268" i="7"/>
  <c r="R1182" i="7" s="1"/>
  <c r="CB4268" i="7"/>
  <c r="BP4268" i="7"/>
  <c r="BQ4268" i="7" s="1"/>
  <c r="DF4267" i="7"/>
  <c r="CW4267" i="7"/>
  <c r="CU4267" i="7"/>
  <c r="CP4267" i="7"/>
  <c r="R1181" i="7" s="1"/>
  <c r="CB4267" i="7"/>
  <c r="BP4267" i="7"/>
  <c r="BQ4267" i="7" s="1"/>
  <c r="DF4266" i="7"/>
  <c r="CW4266" i="7"/>
  <c r="CU4266" i="7"/>
  <c r="CP4266" i="7"/>
  <c r="R1180" i="7" s="1"/>
  <c r="CB4266" i="7"/>
  <c r="BP4266" i="7"/>
  <c r="BQ4266" i="7" s="1"/>
  <c r="DF4265" i="7"/>
  <c r="CW4265" i="7"/>
  <c r="CU4265" i="7"/>
  <c r="CP4265" i="7"/>
  <c r="R1179" i="7" s="1"/>
  <c r="CB4265" i="7"/>
  <c r="BP4265" i="7"/>
  <c r="BQ4265" i="7" s="1"/>
  <c r="CW4264" i="7"/>
  <c r="CU4264" i="7"/>
  <c r="CP4264" i="7"/>
  <c r="R1178" i="7" s="1"/>
  <c r="CB4264" i="7"/>
  <c r="BP4264" i="7"/>
  <c r="BQ4264" i="7" s="1"/>
  <c r="DF4263" i="7"/>
  <c r="CW4263" i="7"/>
  <c r="CU4263" i="7"/>
  <c r="CP4263" i="7"/>
  <c r="R1177" i="7" s="1"/>
  <c r="CB4263" i="7"/>
  <c r="BP4263" i="7"/>
  <c r="BQ4263" i="7" s="1"/>
  <c r="DF4262" i="7"/>
  <c r="CW4262" i="7"/>
  <c r="CU4262" i="7"/>
  <c r="CP4262" i="7"/>
  <c r="R1176" i="7" s="1"/>
  <c r="CB4262" i="7"/>
  <c r="CD4262" i="7" s="1"/>
  <c r="CE4262" i="7" s="1"/>
  <c r="BP4262" i="7"/>
  <c r="BQ4262" i="7" s="1"/>
  <c r="DF4261" i="7"/>
  <c r="CW4261" i="7"/>
  <c r="CU4261" i="7"/>
  <c r="CP4261" i="7"/>
  <c r="R1175" i="7" s="1"/>
  <c r="CB4261" i="7"/>
  <c r="CD4261" i="7" s="1"/>
  <c r="CE4261" i="7" s="1"/>
  <c r="BP4261" i="7"/>
  <c r="BQ4261" i="7" s="1"/>
  <c r="CW4260" i="7"/>
  <c r="CU4260" i="7"/>
  <c r="CB4260" i="7"/>
  <c r="BP4260" i="7"/>
  <c r="BQ4260" i="7" s="1"/>
  <c r="DF4259" i="7"/>
  <c r="CW4259" i="7"/>
  <c r="CU4259" i="7"/>
  <c r="CP4259" i="7"/>
  <c r="R1173" i="7" s="1"/>
  <c r="CB4259" i="7"/>
  <c r="CD4259" i="7" s="1"/>
  <c r="CE4259" i="7" s="1"/>
  <c r="BP4259" i="7"/>
  <c r="BQ4259" i="7" s="1"/>
  <c r="DF4258" i="7"/>
  <c r="CW4258" i="7"/>
  <c r="CU4258" i="7"/>
  <c r="CP4258" i="7"/>
  <c r="R1172" i="7" s="1"/>
  <c r="CB4258" i="7"/>
  <c r="CD4258" i="7" s="1"/>
  <c r="CE4258" i="7" s="1"/>
  <c r="BP4258" i="7"/>
  <c r="BQ4258" i="7" s="1"/>
  <c r="DF4257" i="7"/>
  <c r="CW4257" i="7"/>
  <c r="CU4257" i="7"/>
  <c r="CP4257" i="7"/>
  <c r="R1171" i="7" s="1"/>
  <c r="CB4257" i="7"/>
  <c r="CC4257" i="7" s="1"/>
  <c r="BP4257" i="7"/>
  <c r="BQ4257" i="7" s="1"/>
  <c r="CW4256" i="7"/>
  <c r="CU4256" i="7"/>
  <c r="CP4256" i="7"/>
  <c r="R1170" i="7" s="1"/>
  <c r="CB4256" i="7"/>
  <c r="BP4256" i="7"/>
  <c r="BQ4256" i="7" s="1"/>
  <c r="DF4255" i="7"/>
  <c r="CW4255" i="7"/>
  <c r="CU4255" i="7"/>
  <c r="CP4255" i="7"/>
  <c r="R1169" i="7" s="1"/>
  <c r="CB4255" i="7"/>
  <c r="BP4255" i="7"/>
  <c r="BQ4255" i="7" s="1"/>
  <c r="DF4254" i="7"/>
  <c r="CW4254" i="7"/>
  <c r="CU4254" i="7"/>
  <c r="CP4254" i="7"/>
  <c r="R1168" i="7" s="1"/>
  <c r="CB4254" i="7"/>
  <c r="CD4254" i="7" s="1"/>
  <c r="CE4254" i="7" s="1"/>
  <c r="BP4254" i="7"/>
  <c r="BQ4254" i="7" s="1"/>
  <c r="DF4253" i="7"/>
  <c r="CW4253" i="7"/>
  <c r="CU4253" i="7"/>
  <c r="CP4253" i="7"/>
  <c r="R1167" i="7" s="1"/>
  <c r="CB4253" i="7"/>
  <c r="CD4253" i="7" s="1"/>
  <c r="CE4253" i="7" s="1"/>
  <c r="BP4253" i="7"/>
  <c r="BQ4253" i="7" s="1"/>
  <c r="CW4252" i="7"/>
  <c r="CU4252" i="7"/>
  <c r="CB4252" i="7"/>
  <c r="BP4252" i="7"/>
  <c r="BQ4252" i="7" s="1"/>
  <c r="DF4251" i="7"/>
  <c r="CW4251" i="7"/>
  <c r="CU4251" i="7"/>
  <c r="CP4251" i="7"/>
  <c r="R1165" i="7" s="1"/>
  <c r="CB4251" i="7"/>
  <c r="BP4251" i="7"/>
  <c r="BQ4251" i="7" s="1"/>
  <c r="DF4250" i="7"/>
  <c r="CW4250" i="7"/>
  <c r="CU4250" i="7"/>
  <c r="CP4250" i="7"/>
  <c r="R1164" i="7" s="1"/>
  <c r="CB4250" i="7"/>
  <c r="CD4250" i="7" s="1"/>
  <c r="CE4250" i="7" s="1"/>
  <c r="BP4250" i="7"/>
  <c r="BQ4250" i="7" s="1"/>
  <c r="DF4249" i="7"/>
  <c r="CW4249" i="7"/>
  <c r="CU4249" i="7"/>
  <c r="CP4249" i="7"/>
  <c r="R1163" i="7" s="1"/>
  <c r="CB4249" i="7"/>
  <c r="CC4249" i="7" s="1"/>
  <c r="BP4249" i="7"/>
  <c r="BQ4249" i="7" s="1"/>
  <c r="DF4248" i="7"/>
  <c r="CW4248" i="7"/>
  <c r="CU4248" i="7"/>
  <c r="CB4248" i="7"/>
  <c r="BP4248" i="7"/>
  <c r="BQ4248" i="7" s="1"/>
  <c r="DF4247" i="7"/>
  <c r="CW4247" i="7"/>
  <c r="CU4247" i="7"/>
  <c r="CP4247" i="7"/>
  <c r="R1161" i="7" s="1"/>
  <c r="CB4247" i="7"/>
  <c r="CC4247" i="7" s="1"/>
  <c r="BP4247" i="7"/>
  <c r="BQ4247" i="7" s="1"/>
  <c r="DF4246" i="7"/>
  <c r="CW4246" i="7"/>
  <c r="CU4246" i="7"/>
  <c r="CP4246" i="7"/>
  <c r="R1160" i="7" s="1"/>
  <c r="CB4246" i="7"/>
  <c r="CD4246" i="7" s="1"/>
  <c r="CE4246" i="7" s="1"/>
  <c r="BP4246" i="7"/>
  <c r="BQ4246" i="7" s="1"/>
  <c r="DF4245" i="7"/>
  <c r="CW4245" i="7"/>
  <c r="CU4245" i="7"/>
  <c r="CP4245" i="7"/>
  <c r="R1159" i="7" s="1"/>
  <c r="CB4245" i="7"/>
  <c r="CD4245" i="7" s="1"/>
  <c r="CE4245" i="7" s="1"/>
  <c r="BP4245" i="7"/>
  <c r="BQ4245" i="7" s="1"/>
  <c r="CW4244" i="7"/>
  <c r="CU4244" i="7"/>
  <c r="CP4244" i="7"/>
  <c r="R1158" i="7" s="1"/>
  <c r="CB4244" i="7"/>
  <c r="CD4244" i="7" s="1"/>
  <c r="CE4244" i="7" s="1"/>
  <c r="BP4244" i="7"/>
  <c r="BQ4244" i="7" s="1"/>
  <c r="DF4243" i="7"/>
  <c r="CW4243" i="7"/>
  <c r="CU4243" i="7"/>
  <c r="CP4243" i="7"/>
  <c r="R1157" i="7" s="1"/>
  <c r="CB4243" i="7"/>
  <c r="BP4243" i="7"/>
  <c r="BQ4243" i="7" s="1"/>
  <c r="DF4242" i="7"/>
  <c r="CW4242" i="7"/>
  <c r="CU4242" i="7"/>
  <c r="CP4242" i="7"/>
  <c r="R1156" i="7" s="1"/>
  <c r="R1156" i="1" s="1"/>
  <c r="CB4242" i="7"/>
  <c r="CC4242" i="7" s="1"/>
  <c r="BP4242" i="7"/>
  <c r="BQ4242" i="7" s="1"/>
  <c r="DF4241" i="7"/>
  <c r="CW4241" i="7"/>
  <c r="CU4241" i="7"/>
  <c r="CP4241" i="7"/>
  <c r="R1155" i="7" s="1"/>
  <c r="CB4241" i="7"/>
  <c r="BP4241" i="7"/>
  <c r="BQ4241" i="7" s="1"/>
  <c r="CW4240" i="7"/>
  <c r="CU4240" i="7"/>
  <c r="CB4240" i="7"/>
  <c r="BP4240" i="7"/>
  <c r="BQ4240" i="7" s="1"/>
  <c r="DF4239" i="7"/>
  <c r="CW4239" i="7"/>
  <c r="CU4239" i="7"/>
  <c r="CP4239" i="7"/>
  <c r="R1153" i="7" s="1"/>
  <c r="CB4239" i="7"/>
  <c r="CC4239" i="7" s="1"/>
  <c r="BP4239" i="7"/>
  <c r="BQ4239" i="7" s="1"/>
  <c r="DF4238" i="7"/>
  <c r="CW4238" i="7"/>
  <c r="CU4238" i="7"/>
  <c r="CP4238" i="7"/>
  <c r="R1152" i="7" s="1"/>
  <c r="CB4238" i="7"/>
  <c r="CD4238" i="7" s="1"/>
  <c r="CE4238" i="7" s="1"/>
  <c r="BP4238" i="7"/>
  <c r="BQ4238" i="7" s="1"/>
  <c r="DF4237" i="7"/>
  <c r="CW4237" i="7"/>
  <c r="CU4237" i="7"/>
  <c r="CP4237" i="7"/>
  <c r="R1151" i="7" s="1"/>
  <c r="CB4237" i="7"/>
  <c r="CD4237" i="7" s="1"/>
  <c r="CE4237" i="7" s="1"/>
  <c r="BP4237" i="7"/>
  <c r="BQ4237" i="7" s="1"/>
  <c r="CW4236" i="7"/>
  <c r="CU4236" i="7"/>
  <c r="CB4236" i="7"/>
  <c r="BP4236" i="7"/>
  <c r="BQ4236" i="7" s="1"/>
  <c r="DF4235" i="7"/>
  <c r="CW4235" i="7"/>
  <c r="CU4235" i="7"/>
  <c r="CP4235" i="7"/>
  <c r="R1149" i="7" s="1"/>
  <c r="CB4235" i="7"/>
  <c r="CD4235" i="7" s="1"/>
  <c r="CE4235" i="7" s="1"/>
  <c r="BP4235" i="7"/>
  <c r="BQ4235" i="7" s="1"/>
  <c r="DF4234" i="7"/>
  <c r="CW4234" i="7"/>
  <c r="CU4234" i="7"/>
  <c r="CP4234" i="7"/>
  <c r="R1148" i="7" s="1"/>
  <c r="CB4234" i="7"/>
  <c r="BP4234" i="7"/>
  <c r="BQ4234" i="7" s="1"/>
  <c r="DF4233" i="7"/>
  <c r="CW4233" i="7"/>
  <c r="CU4233" i="7"/>
  <c r="CP4233" i="7"/>
  <c r="R1147" i="7" s="1"/>
  <c r="CB4233" i="7"/>
  <c r="CD4233" i="7" s="1"/>
  <c r="CE4233" i="7" s="1"/>
  <c r="BP4233" i="7"/>
  <c r="BQ4233" i="7" s="1"/>
  <c r="CW4232" i="7"/>
  <c r="CU4232" i="7"/>
  <c r="CB4232" i="7"/>
  <c r="BP4232" i="7"/>
  <c r="BQ4232" i="7" s="1"/>
  <c r="DF4231" i="7"/>
  <c r="CW4231" i="7"/>
  <c r="CU4231" i="7"/>
  <c r="CP4231" i="7"/>
  <c r="R1145" i="7" s="1"/>
  <c r="CB4231" i="7"/>
  <c r="BP4231" i="7"/>
  <c r="BQ4231" i="7" s="1"/>
  <c r="DF4230" i="7"/>
  <c r="CW4230" i="7"/>
  <c r="CU4230" i="7"/>
  <c r="CP4230" i="7"/>
  <c r="R1144" i="7" s="1"/>
  <c r="R1144" i="1" s="1"/>
  <c r="CB4230" i="7"/>
  <c r="CD4230" i="7" s="1"/>
  <c r="CE4230" i="7" s="1"/>
  <c r="BP4230" i="7"/>
  <c r="BQ4230" i="7" s="1"/>
  <c r="DF4229" i="7"/>
  <c r="CW4229" i="7"/>
  <c r="CU4229" i="7"/>
  <c r="CP4229" i="7"/>
  <c r="R1143" i="7" s="1"/>
  <c r="CB4229" i="7"/>
  <c r="CD4229" i="7" s="1"/>
  <c r="CE4229" i="7" s="1"/>
  <c r="BP4229" i="7"/>
  <c r="BQ4229" i="7" s="1"/>
  <c r="CW4228" i="7"/>
  <c r="CU4228" i="7"/>
  <c r="CB4228" i="7"/>
  <c r="BP4228" i="7"/>
  <c r="BQ4228" i="7" s="1"/>
  <c r="DF4227" i="7"/>
  <c r="CW4227" i="7"/>
  <c r="CU4227" i="7"/>
  <c r="CP4227" i="7"/>
  <c r="R1141" i="7" s="1"/>
  <c r="CB4227" i="7"/>
  <c r="BP4227" i="7"/>
  <c r="BQ4227" i="7" s="1"/>
  <c r="DF4226" i="7"/>
  <c r="CW4226" i="7"/>
  <c r="CU4226" i="7"/>
  <c r="CP4226" i="7"/>
  <c r="R1140" i="7" s="1"/>
  <c r="CB4226" i="7"/>
  <c r="BP4226" i="7"/>
  <c r="BQ4226" i="7" s="1"/>
  <c r="DF4225" i="7"/>
  <c r="CW4225" i="7"/>
  <c r="CU4225" i="7"/>
  <c r="CP4225" i="7"/>
  <c r="R1139" i="7" s="1"/>
  <c r="CB4225" i="7"/>
  <c r="BP4225" i="7"/>
  <c r="BQ4225" i="7" s="1"/>
  <c r="CW4224" i="7"/>
  <c r="CU4224" i="7"/>
  <c r="CB4224" i="7"/>
  <c r="BP4224" i="7"/>
  <c r="BQ4224" i="7" s="1"/>
  <c r="DF4223" i="7"/>
  <c r="CW4223" i="7"/>
  <c r="CU4223" i="7"/>
  <c r="CP4223" i="7"/>
  <c r="R1137" i="7" s="1"/>
  <c r="R1137" i="1" s="1"/>
  <c r="CB4223" i="7"/>
  <c r="CC4223" i="7" s="1"/>
  <c r="BP4223" i="7"/>
  <c r="BQ4223" i="7" s="1"/>
  <c r="DF4222" i="7"/>
  <c r="CW4222" i="7"/>
  <c r="CU4222" i="7"/>
  <c r="CP4222" i="7"/>
  <c r="R1136" i="7" s="1"/>
  <c r="R1136" i="1" s="1"/>
  <c r="CB4222" i="7"/>
  <c r="CD4222" i="7" s="1"/>
  <c r="CE4222" i="7" s="1"/>
  <c r="BP4222" i="7"/>
  <c r="BQ4222" i="7" s="1"/>
  <c r="DF4221" i="7"/>
  <c r="CW4221" i="7"/>
  <c r="CU4221" i="7"/>
  <c r="CP4221" i="7"/>
  <c r="R1135" i="7" s="1"/>
  <c r="CB4221" i="7"/>
  <c r="BP4221" i="7"/>
  <c r="BQ4221" i="7" s="1"/>
  <c r="CW4220" i="7"/>
  <c r="CU4220" i="7"/>
  <c r="CB4220" i="7"/>
  <c r="BP4220" i="7"/>
  <c r="BQ4220" i="7" s="1"/>
  <c r="DF4219" i="7"/>
  <c r="CW4219" i="7"/>
  <c r="CU4219" i="7"/>
  <c r="CP4219" i="7"/>
  <c r="R1133" i="7" s="1"/>
  <c r="CB4219" i="7"/>
  <c r="CD4219" i="7" s="1"/>
  <c r="CE4219" i="7" s="1"/>
  <c r="BP4219" i="7"/>
  <c r="BQ4219" i="7" s="1"/>
  <c r="DF4218" i="7"/>
  <c r="CW4218" i="7"/>
  <c r="CU4218" i="7"/>
  <c r="CP4218" i="7"/>
  <c r="R1132" i="7" s="1"/>
  <c r="CB4218" i="7"/>
  <c r="BP4218" i="7"/>
  <c r="BQ4218" i="7" s="1"/>
  <c r="DF4217" i="7"/>
  <c r="CW4217" i="7"/>
  <c r="CU4217" i="7"/>
  <c r="CP4217" i="7"/>
  <c r="R1131" i="7" s="1"/>
  <c r="CB4217" i="7"/>
  <c r="BP4217" i="7"/>
  <c r="BQ4217" i="7" s="1"/>
  <c r="CW4216" i="7"/>
  <c r="CU4216" i="7"/>
  <c r="CP4216" i="7"/>
  <c r="R1130" i="7" s="1"/>
  <c r="CB4216" i="7"/>
  <c r="BP4216" i="7"/>
  <c r="BQ4216" i="7" s="1"/>
  <c r="DF4215" i="7"/>
  <c r="CW4215" i="7"/>
  <c r="CU4215" i="7"/>
  <c r="CP4215" i="7"/>
  <c r="R1129" i="7" s="1"/>
  <c r="CB4215" i="7"/>
  <c r="BP4215" i="7"/>
  <c r="BQ4215" i="7" s="1"/>
  <c r="DF4214" i="7"/>
  <c r="CW4214" i="7"/>
  <c r="CU4214" i="7"/>
  <c r="CP4214" i="7"/>
  <c r="R1128" i="7" s="1"/>
  <c r="CB4214" i="7"/>
  <c r="CD4214" i="7" s="1"/>
  <c r="CE4214" i="7" s="1"/>
  <c r="BP4214" i="7"/>
  <c r="BQ4214" i="7" s="1"/>
  <c r="DF4213" i="7"/>
  <c r="CW4213" i="7"/>
  <c r="CU4213" i="7"/>
  <c r="CP4213" i="7"/>
  <c r="R1127" i="7" s="1"/>
  <c r="R1127" i="1" s="1"/>
  <c r="CB4213" i="7"/>
  <c r="CD4213" i="7" s="1"/>
  <c r="CE4213" i="7" s="1"/>
  <c r="BP4213" i="7"/>
  <c r="BQ4213" i="7" s="1"/>
  <c r="CW4212" i="7"/>
  <c r="CU4212" i="7"/>
  <c r="CB4212" i="7"/>
  <c r="CD4212" i="7" s="1"/>
  <c r="CE4212" i="7" s="1"/>
  <c r="BP4212" i="7"/>
  <c r="BQ4212" i="7" s="1"/>
  <c r="DF4211" i="7"/>
  <c r="CW4211" i="7"/>
  <c r="CU4211" i="7"/>
  <c r="CP4211" i="7"/>
  <c r="R1125" i="7" s="1"/>
  <c r="CB4211" i="7"/>
  <c r="CD4211" i="7" s="1"/>
  <c r="CE4211" i="7" s="1"/>
  <c r="BP4211" i="7"/>
  <c r="BQ4211" i="7" s="1"/>
  <c r="DF4210" i="7"/>
  <c r="CW4210" i="7"/>
  <c r="CU4210" i="7"/>
  <c r="CP4210" i="7"/>
  <c r="R1124" i="7" s="1"/>
  <c r="CB4210" i="7"/>
  <c r="BP4210" i="7"/>
  <c r="BQ4210" i="7" s="1"/>
  <c r="DF4209" i="7"/>
  <c r="CW4209" i="7"/>
  <c r="CU4209" i="7"/>
  <c r="CP4209" i="7"/>
  <c r="R1123" i="7" s="1"/>
  <c r="CB4209" i="7"/>
  <c r="BP4209" i="7"/>
  <c r="BQ4209" i="7" s="1"/>
  <c r="CW4208" i="7"/>
  <c r="CU4208" i="7"/>
  <c r="CB4208" i="7"/>
  <c r="BP4208" i="7"/>
  <c r="BQ4208" i="7" s="1"/>
  <c r="DF4207" i="7"/>
  <c r="CW4207" i="7"/>
  <c r="CU4207" i="7"/>
  <c r="CP4207" i="7"/>
  <c r="R1121" i="7" s="1"/>
  <c r="CB4207" i="7"/>
  <c r="BP4207" i="7"/>
  <c r="BQ4207" i="7" s="1"/>
  <c r="DF4206" i="7"/>
  <c r="CW4206" i="7"/>
  <c r="CU4206" i="7"/>
  <c r="CP4206" i="7"/>
  <c r="R1120" i="7" s="1"/>
  <c r="CB4206" i="7"/>
  <c r="CD4206" i="7" s="1"/>
  <c r="CE4206" i="7" s="1"/>
  <c r="BP4206" i="7"/>
  <c r="BQ4206" i="7" s="1"/>
  <c r="DF4205" i="7"/>
  <c r="CW4205" i="7"/>
  <c r="CU4205" i="7"/>
  <c r="CP4205" i="7"/>
  <c r="R1119" i="7" s="1"/>
  <c r="CB4205" i="7"/>
  <c r="CD4205" i="7" s="1"/>
  <c r="CE4205" i="7" s="1"/>
  <c r="BP4205" i="7"/>
  <c r="BQ4205" i="7" s="1"/>
  <c r="CW4204" i="7"/>
  <c r="CU4204" i="7"/>
  <c r="CB4204" i="7"/>
  <c r="BP4204" i="7"/>
  <c r="BQ4204" i="7" s="1"/>
  <c r="DF4203" i="7"/>
  <c r="CW4203" i="7"/>
  <c r="CU4203" i="7"/>
  <c r="CP4203" i="7"/>
  <c r="R1117" i="7" s="1"/>
  <c r="CB4203" i="7"/>
  <c r="BP4203" i="7"/>
  <c r="BQ4203" i="7" s="1"/>
  <c r="DF4202" i="7"/>
  <c r="CW4202" i="7"/>
  <c r="CU4202" i="7"/>
  <c r="CP4202" i="7"/>
  <c r="R1116" i="7" s="1"/>
  <c r="CB4202" i="7"/>
  <c r="CD4202" i="7" s="1"/>
  <c r="CE4202" i="7" s="1"/>
  <c r="BP4202" i="7"/>
  <c r="BQ4202" i="7" s="1"/>
  <c r="DF4201" i="7"/>
  <c r="CW4201" i="7"/>
  <c r="CU4201" i="7"/>
  <c r="CP4201" i="7"/>
  <c r="R1115" i="7" s="1"/>
  <c r="CB4201" i="7"/>
  <c r="CD4201" i="7" s="1"/>
  <c r="CE4201" i="7" s="1"/>
  <c r="BP4201" i="7"/>
  <c r="BQ4201" i="7" s="1"/>
  <c r="CW4200" i="7"/>
  <c r="CU4200" i="7"/>
  <c r="CB4200" i="7"/>
  <c r="BP4200" i="7"/>
  <c r="BQ4200" i="7" s="1"/>
  <c r="DF4199" i="7"/>
  <c r="CW4199" i="7"/>
  <c r="CU4199" i="7"/>
  <c r="CP4199" i="7"/>
  <c r="R1113" i="7" s="1"/>
  <c r="CB4199" i="7"/>
  <c r="BP4199" i="7"/>
  <c r="BQ4199" i="7" s="1"/>
  <c r="DF4198" i="7"/>
  <c r="CW4198" i="7"/>
  <c r="CU4198" i="7"/>
  <c r="CP4198" i="7"/>
  <c r="R1112" i="7" s="1"/>
  <c r="CB4198" i="7"/>
  <c r="CD4198" i="7" s="1"/>
  <c r="CE4198" i="7" s="1"/>
  <c r="BP4198" i="7"/>
  <c r="BQ4198" i="7" s="1"/>
  <c r="DF4197" i="7"/>
  <c r="CW4197" i="7"/>
  <c r="CU4197" i="7"/>
  <c r="CP4197" i="7"/>
  <c r="R1111" i="7" s="1"/>
  <c r="CB4197" i="7"/>
  <c r="CD4197" i="7" s="1"/>
  <c r="CE4197" i="7" s="1"/>
  <c r="BP4197" i="7"/>
  <c r="BQ4197" i="7" s="1"/>
  <c r="CW4196" i="7"/>
  <c r="CU4196" i="7"/>
  <c r="CB4196" i="7"/>
  <c r="CD4196" i="7" s="1"/>
  <c r="CE4196" i="7" s="1"/>
  <c r="BP4196" i="7"/>
  <c r="BQ4196" i="7" s="1"/>
  <c r="DF4195" i="7"/>
  <c r="CW4195" i="7"/>
  <c r="CU4195" i="7"/>
  <c r="CP4195" i="7"/>
  <c r="R1109" i="7" s="1"/>
  <c r="R1109" i="1" s="1"/>
  <c r="CB4195" i="7"/>
  <c r="CD4195" i="7" s="1"/>
  <c r="CE4195" i="7" s="1"/>
  <c r="BP4195" i="7"/>
  <c r="BQ4195" i="7" s="1"/>
  <c r="DF4194" i="7"/>
  <c r="CW4194" i="7"/>
  <c r="CU4194" i="7"/>
  <c r="CP4194" i="7"/>
  <c r="R1108" i="7" s="1"/>
  <c r="CB4194" i="7"/>
  <c r="BP4194" i="7"/>
  <c r="BQ4194" i="7" s="1"/>
  <c r="DF4193" i="7"/>
  <c r="CW4193" i="7"/>
  <c r="CU4193" i="7"/>
  <c r="CP4193" i="7"/>
  <c r="R1107" i="7" s="1"/>
  <c r="CB4193" i="7"/>
  <c r="BP4193" i="7"/>
  <c r="BQ4193" i="7" s="1"/>
  <c r="CW4192" i="7"/>
  <c r="CU4192" i="7"/>
  <c r="CP4192" i="7"/>
  <c r="R1106" i="7" s="1"/>
  <c r="CB4192" i="7"/>
  <c r="BP4192" i="7"/>
  <c r="BQ4192" i="7" s="1"/>
  <c r="DF4191" i="7"/>
  <c r="CW4191" i="7"/>
  <c r="CU4191" i="7"/>
  <c r="CP4191" i="7"/>
  <c r="R1105" i="7" s="1"/>
  <c r="CB4191" i="7"/>
  <c r="CC4191" i="7" s="1"/>
  <c r="BP4191" i="7"/>
  <c r="BQ4191" i="7" s="1"/>
  <c r="DF4190" i="7"/>
  <c r="CW4190" i="7"/>
  <c r="CU4190" i="7"/>
  <c r="CP4190" i="7"/>
  <c r="R1104" i="7" s="1"/>
  <c r="CB4190" i="7"/>
  <c r="CD4190" i="7" s="1"/>
  <c r="CE4190" i="7" s="1"/>
  <c r="BP4190" i="7"/>
  <c r="BQ4190" i="7" s="1"/>
  <c r="DF4189" i="7"/>
  <c r="CW4189" i="7"/>
  <c r="CU4189" i="7"/>
  <c r="CP4189" i="7"/>
  <c r="R1103" i="7" s="1"/>
  <c r="CB4189" i="7"/>
  <c r="BP4189" i="7"/>
  <c r="BQ4189" i="7" s="1"/>
  <c r="CW4188" i="7"/>
  <c r="CU4188" i="7"/>
  <c r="CB4188" i="7"/>
  <c r="BP4188" i="7"/>
  <c r="BQ4188" i="7" s="1"/>
  <c r="DF4187" i="7"/>
  <c r="CW4187" i="7"/>
  <c r="CU4187" i="7"/>
  <c r="CP4187" i="7"/>
  <c r="R1101" i="7" s="1"/>
  <c r="R1101" i="1" s="1"/>
  <c r="CB4187" i="7"/>
  <c r="CD4187" i="7" s="1"/>
  <c r="CE4187" i="7" s="1"/>
  <c r="BP4187" i="7"/>
  <c r="BQ4187" i="7" s="1"/>
  <c r="DF4186" i="7"/>
  <c r="CW4186" i="7"/>
  <c r="CU4186" i="7"/>
  <c r="CP4186" i="7"/>
  <c r="R1100" i="7" s="1"/>
  <c r="CB4186" i="7"/>
  <c r="BP4186" i="7"/>
  <c r="BQ4186" i="7" s="1"/>
  <c r="DF4185" i="7"/>
  <c r="CW4185" i="7"/>
  <c r="CU4185" i="7"/>
  <c r="CP4185" i="7"/>
  <c r="R1099" i="7" s="1"/>
  <c r="CB4185" i="7"/>
  <c r="BP4185" i="7"/>
  <c r="BQ4185" i="7" s="1"/>
  <c r="DF4184" i="7"/>
  <c r="CW4184" i="7"/>
  <c r="CU4184" i="7"/>
  <c r="CB4184" i="7"/>
  <c r="BP4184" i="7"/>
  <c r="BQ4184" i="7" s="1"/>
  <c r="DF4183" i="7"/>
  <c r="CW4183" i="7"/>
  <c r="CU4183" i="7"/>
  <c r="CP4183" i="7"/>
  <c r="R1097" i="7" s="1"/>
  <c r="CB4183" i="7"/>
  <c r="BP4183" i="7"/>
  <c r="BQ4183" i="7" s="1"/>
  <c r="DF4182" i="7"/>
  <c r="CW4182" i="7"/>
  <c r="CU4182" i="7"/>
  <c r="CP4182" i="7"/>
  <c r="R1096" i="7" s="1"/>
  <c r="CB4182" i="7"/>
  <c r="CD4182" i="7" s="1"/>
  <c r="CE4182" i="7" s="1"/>
  <c r="BP4182" i="7"/>
  <c r="BQ4182" i="7" s="1"/>
  <c r="DF4181" i="7"/>
  <c r="CW4181" i="7"/>
  <c r="CU4181" i="7"/>
  <c r="CP4181" i="7"/>
  <c r="R1095" i="7" s="1"/>
  <c r="R1095" i="1" s="1"/>
  <c r="CB4181" i="7"/>
  <c r="CD4181" i="7" s="1"/>
  <c r="CE4181" i="7" s="1"/>
  <c r="BP4181" i="7"/>
  <c r="BQ4181" i="7" s="1"/>
  <c r="CW4180" i="7"/>
  <c r="CU4180" i="7"/>
  <c r="CB4180" i="7"/>
  <c r="CD4180" i="7" s="1"/>
  <c r="CE4180" i="7" s="1"/>
  <c r="BP4180" i="7"/>
  <c r="BQ4180" i="7" s="1"/>
  <c r="DF4179" i="7"/>
  <c r="CW4179" i="7"/>
  <c r="CU4179" i="7"/>
  <c r="CP4179" i="7"/>
  <c r="R1093" i="7" s="1"/>
  <c r="CB4179" i="7"/>
  <c r="CD4179" i="7" s="1"/>
  <c r="CE4179" i="7" s="1"/>
  <c r="BP4179" i="7"/>
  <c r="BQ4179" i="7" s="1"/>
  <c r="DF4178" i="7"/>
  <c r="CW4178" i="7"/>
  <c r="CU4178" i="7"/>
  <c r="CP4178" i="7"/>
  <c r="R1092" i="7" s="1"/>
  <c r="R1092" i="1" s="1"/>
  <c r="CB4178" i="7"/>
  <c r="CD4178" i="7" s="1"/>
  <c r="CE4178" i="7" s="1"/>
  <c r="BP4178" i="7"/>
  <c r="BQ4178" i="7" s="1"/>
  <c r="DF4177" i="7"/>
  <c r="CW4177" i="7"/>
  <c r="CU4177" i="7"/>
  <c r="CP4177" i="7"/>
  <c r="R1091" i="7" s="1"/>
  <c r="CB4177" i="7"/>
  <c r="BP4177" i="7"/>
  <c r="BQ4177" i="7" s="1"/>
  <c r="CW4176" i="7"/>
  <c r="CU4176" i="7"/>
  <c r="CB4176" i="7"/>
  <c r="BP4176" i="7"/>
  <c r="BQ4176" i="7" s="1"/>
  <c r="DF4175" i="7"/>
  <c r="CW4175" i="7"/>
  <c r="CU4175" i="7"/>
  <c r="CP4175" i="7"/>
  <c r="R1089" i="7" s="1"/>
  <c r="CB4175" i="7"/>
  <c r="CC4175" i="7" s="1"/>
  <c r="BP4175" i="7"/>
  <c r="BQ4175" i="7" s="1"/>
  <c r="DF4174" i="7"/>
  <c r="CW4174" i="7"/>
  <c r="CU4174" i="7"/>
  <c r="CP4174" i="7"/>
  <c r="R1088" i="7" s="1"/>
  <c r="R1088" i="1" s="1"/>
  <c r="CB4174" i="7"/>
  <c r="CD4174" i="7" s="1"/>
  <c r="CE4174" i="7" s="1"/>
  <c r="BP4174" i="7"/>
  <c r="BQ4174" i="7" s="1"/>
  <c r="DF4173" i="7"/>
  <c r="CW4173" i="7"/>
  <c r="CU4173" i="7"/>
  <c r="CP4173" i="7"/>
  <c r="R1087" i="7" s="1"/>
  <c r="CB4173" i="7"/>
  <c r="CD4173" i="7" s="1"/>
  <c r="CE4173" i="7" s="1"/>
  <c r="BP4173" i="7"/>
  <c r="BQ4173" i="7" s="1"/>
  <c r="CW4172" i="7"/>
  <c r="CU4172" i="7"/>
  <c r="CP4172" i="7"/>
  <c r="R1086" i="7" s="1"/>
  <c r="CB4172" i="7"/>
  <c r="BP4172" i="7"/>
  <c r="BQ4172" i="7" s="1"/>
  <c r="DF4171" i="7"/>
  <c r="CW4171" i="7"/>
  <c r="CU4171" i="7"/>
  <c r="CP4171" i="7"/>
  <c r="R1085" i="7" s="1"/>
  <c r="CB4171" i="7"/>
  <c r="BP4171" i="7"/>
  <c r="BQ4171" i="7" s="1"/>
  <c r="DF4170" i="7"/>
  <c r="CW4170" i="7"/>
  <c r="CU4170" i="7"/>
  <c r="CP4170" i="7"/>
  <c r="R1084" i="7" s="1"/>
  <c r="CB4170" i="7"/>
  <c r="BP4170" i="7"/>
  <c r="BQ4170" i="7" s="1"/>
  <c r="DF4169" i="7"/>
  <c r="CW4169" i="7"/>
  <c r="CU4169" i="7"/>
  <c r="CP4169" i="7"/>
  <c r="R1083" i="7" s="1"/>
  <c r="CB4169" i="7"/>
  <c r="BP4169" i="7"/>
  <c r="BQ4169" i="7" s="1"/>
  <c r="CW4168" i="7"/>
  <c r="CU4168" i="7"/>
  <c r="CB4168" i="7"/>
  <c r="BP4168" i="7"/>
  <c r="BQ4168" i="7" s="1"/>
  <c r="DF4167" i="7"/>
  <c r="CW4167" i="7"/>
  <c r="CU4167" i="7"/>
  <c r="CP4167" i="7"/>
  <c r="R1081" i="7" s="1"/>
  <c r="CB4167" i="7"/>
  <c r="CC4167" i="7" s="1"/>
  <c r="BP4167" i="7"/>
  <c r="BQ4167" i="7" s="1"/>
  <c r="DF4166" i="7"/>
  <c r="CW4166" i="7"/>
  <c r="CU4166" i="7"/>
  <c r="CP4166" i="7"/>
  <c r="R1080" i="7" s="1"/>
  <c r="R1080" i="1" s="1"/>
  <c r="CB4166" i="7"/>
  <c r="CD4166" i="7" s="1"/>
  <c r="CE4166" i="7" s="1"/>
  <c r="BP4166" i="7"/>
  <c r="BQ4166" i="7" s="1"/>
  <c r="DF4165" i="7"/>
  <c r="CW4165" i="7"/>
  <c r="CU4165" i="7"/>
  <c r="CP4165" i="7"/>
  <c r="R1079" i="7" s="1"/>
  <c r="CB4165" i="7"/>
  <c r="CD4165" i="7" s="1"/>
  <c r="CE4165" i="7" s="1"/>
  <c r="BP4165" i="7"/>
  <c r="BQ4165" i="7" s="1"/>
  <c r="CW4164" i="7"/>
  <c r="CU4164" i="7"/>
  <c r="CB4164" i="7"/>
  <c r="BP4164" i="7"/>
  <c r="BQ4164" i="7" s="1"/>
  <c r="DF4163" i="7"/>
  <c r="CW4163" i="7"/>
  <c r="CU4163" i="7"/>
  <c r="CP4163" i="7"/>
  <c r="R1077" i="7" s="1"/>
  <c r="CB4163" i="7"/>
  <c r="BP4163" i="7"/>
  <c r="BQ4163" i="7" s="1"/>
  <c r="DF4162" i="7"/>
  <c r="CW4162" i="7"/>
  <c r="CU4162" i="7"/>
  <c r="CP4162" i="7"/>
  <c r="R1076" i="7" s="1"/>
  <c r="CB4162" i="7"/>
  <c r="BP4162" i="7"/>
  <c r="BQ4162" i="7" s="1"/>
  <c r="DF4161" i="7"/>
  <c r="CW4161" i="7"/>
  <c r="CU4161" i="7"/>
  <c r="CP4161" i="7"/>
  <c r="R1075" i="7" s="1"/>
  <c r="CB4161" i="7"/>
  <c r="CD4161" i="7" s="1"/>
  <c r="CE4161" i="7" s="1"/>
  <c r="BP4161" i="7"/>
  <c r="BQ4161" i="7" s="1"/>
  <c r="CW4160" i="7"/>
  <c r="CU4160" i="7"/>
  <c r="CB4160" i="7"/>
  <c r="BP4160" i="7"/>
  <c r="BQ4160" i="7" s="1"/>
  <c r="DF4159" i="7"/>
  <c r="CW4159" i="7"/>
  <c r="CU4159" i="7"/>
  <c r="CP4159" i="7"/>
  <c r="R1073" i="7" s="1"/>
  <c r="R1073" i="1" s="1"/>
  <c r="CB4159" i="7"/>
  <c r="CC4159" i="7" s="1"/>
  <c r="BP4159" i="7"/>
  <c r="BQ4159" i="7" s="1"/>
  <c r="DF4158" i="7"/>
  <c r="CW4158" i="7"/>
  <c r="CU4158" i="7"/>
  <c r="CP4158" i="7"/>
  <c r="R1072" i="7" s="1"/>
  <c r="CB4158" i="7"/>
  <c r="CD4158" i="7" s="1"/>
  <c r="CE4158" i="7" s="1"/>
  <c r="BP4158" i="7"/>
  <c r="BQ4158" i="7" s="1"/>
  <c r="DF4157" i="7"/>
  <c r="CW4157" i="7"/>
  <c r="CU4157" i="7"/>
  <c r="CP4157" i="7"/>
  <c r="R1071" i="7" s="1"/>
  <c r="CB4157" i="7"/>
  <c r="BP4157" i="7"/>
  <c r="BQ4157" i="7" s="1"/>
  <c r="CW4156" i="7"/>
  <c r="CU4156" i="7"/>
  <c r="CB4156" i="7"/>
  <c r="CD4156" i="7" s="1"/>
  <c r="CE4156" i="7" s="1"/>
  <c r="BP4156" i="7"/>
  <c r="BQ4156" i="7" s="1"/>
  <c r="DF4155" i="7"/>
  <c r="CW4155" i="7"/>
  <c r="CU4155" i="7"/>
  <c r="CP4155" i="7"/>
  <c r="R1069" i="7" s="1"/>
  <c r="CB4155" i="7"/>
  <c r="CD4155" i="7" s="1"/>
  <c r="CE4155" i="7" s="1"/>
  <c r="BP4155" i="7"/>
  <c r="BQ4155" i="7" s="1"/>
  <c r="DF4154" i="7"/>
  <c r="CW4154" i="7"/>
  <c r="CU4154" i="7"/>
  <c r="CP4154" i="7"/>
  <c r="R1068" i="7" s="1"/>
  <c r="CB4154" i="7"/>
  <c r="CD4154" i="7" s="1"/>
  <c r="CE4154" i="7" s="1"/>
  <c r="BP4154" i="7"/>
  <c r="BQ4154" i="7" s="1"/>
  <c r="DF4153" i="7"/>
  <c r="CW4153" i="7"/>
  <c r="CU4153" i="7"/>
  <c r="CP4153" i="7"/>
  <c r="R1067" i="7" s="1"/>
  <c r="CB4153" i="7"/>
  <c r="CD4153" i="7" s="1"/>
  <c r="CE4153" i="7" s="1"/>
  <c r="BP4153" i="7"/>
  <c r="BQ4153" i="7" s="1"/>
  <c r="DF4152" i="7"/>
  <c r="CW4152" i="7"/>
  <c r="CU4152" i="7"/>
  <c r="CB4152" i="7"/>
  <c r="BP4152" i="7"/>
  <c r="BQ4152" i="7" s="1"/>
  <c r="DF4151" i="7"/>
  <c r="CW4151" i="7"/>
  <c r="CU4151" i="7"/>
  <c r="CP4151" i="7"/>
  <c r="R1065" i="7" s="1"/>
  <c r="CB4151" i="7"/>
  <c r="BP4151" i="7"/>
  <c r="BQ4151" i="7" s="1"/>
  <c r="DF4150" i="7"/>
  <c r="CW4150" i="7"/>
  <c r="CU4150" i="7"/>
  <c r="CP4150" i="7"/>
  <c r="R1064" i="7" s="1"/>
  <c r="CB4150" i="7"/>
  <c r="CD4150" i="7" s="1"/>
  <c r="CE4150" i="7" s="1"/>
  <c r="BP4150" i="7"/>
  <c r="BQ4150" i="7" s="1"/>
  <c r="DF4149" i="7"/>
  <c r="CW4149" i="7"/>
  <c r="CU4149" i="7"/>
  <c r="CP4149" i="7"/>
  <c r="R1063" i="7" s="1"/>
  <c r="CB4149" i="7"/>
  <c r="CD4149" i="7" s="1"/>
  <c r="CE4149" i="7" s="1"/>
  <c r="BP4149" i="7"/>
  <c r="BQ4149" i="7" s="1"/>
  <c r="CW4148" i="7"/>
  <c r="CU4148" i="7"/>
  <c r="CP4148" i="7"/>
  <c r="R1062" i="7" s="1"/>
  <c r="R1062" i="1" s="1"/>
  <c r="CB4148" i="7"/>
  <c r="CD4148" i="7" s="1"/>
  <c r="CE4148" i="7" s="1"/>
  <c r="BP4148" i="7"/>
  <c r="BQ4148" i="7" s="1"/>
  <c r="DF4147" i="7"/>
  <c r="CW4147" i="7"/>
  <c r="CU4147" i="7"/>
  <c r="CP4147" i="7"/>
  <c r="R1061" i="7" s="1"/>
  <c r="CB4147" i="7"/>
  <c r="CD4147" i="7" s="1"/>
  <c r="CE4147" i="7" s="1"/>
  <c r="BP4147" i="7"/>
  <c r="BQ4147" i="7" s="1"/>
  <c r="DF4146" i="7"/>
  <c r="CW4146" i="7"/>
  <c r="CU4146" i="7"/>
  <c r="CP4146" i="7"/>
  <c r="R1060" i="7" s="1"/>
  <c r="CB4146" i="7"/>
  <c r="CD4146" i="7" s="1"/>
  <c r="CE4146" i="7" s="1"/>
  <c r="BP4146" i="7"/>
  <c r="BQ4146" i="7" s="1"/>
  <c r="DF4145" i="7"/>
  <c r="CW4145" i="7"/>
  <c r="CU4145" i="7"/>
  <c r="CP4145" i="7"/>
  <c r="R1059" i="7" s="1"/>
  <c r="CB4145" i="7"/>
  <c r="CC4145" i="7" s="1"/>
  <c r="BP4145" i="7"/>
  <c r="BQ4145" i="7" s="1"/>
  <c r="CW4144" i="7"/>
  <c r="CU4144" i="7"/>
  <c r="CB4144" i="7"/>
  <c r="BP4144" i="7"/>
  <c r="BQ4144" i="7" s="1"/>
  <c r="DF4143" i="7"/>
  <c r="CW4143" i="7"/>
  <c r="CU4143" i="7"/>
  <c r="CP4143" i="7"/>
  <c r="R1057" i="7" s="1"/>
  <c r="CB4143" i="7"/>
  <c r="BP4143" i="7"/>
  <c r="BQ4143" i="7" s="1"/>
  <c r="DF4142" i="7"/>
  <c r="CW4142" i="7"/>
  <c r="CU4142" i="7"/>
  <c r="CP4142" i="7"/>
  <c r="R1056" i="7" s="1"/>
  <c r="CB4142" i="7"/>
  <c r="CD4142" i="7" s="1"/>
  <c r="CE4142" i="7" s="1"/>
  <c r="BP4142" i="7"/>
  <c r="BQ4142" i="7" s="1"/>
  <c r="DF4141" i="7"/>
  <c r="CW4141" i="7"/>
  <c r="CU4141" i="7"/>
  <c r="CP4141" i="7"/>
  <c r="R1055" i="7" s="1"/>
  <c r="R1055" i="1" s="1"/>
  <c r="CB4141" i="7"/>
  <c r="CD4141" i="7" s="1"/>
  <c r="CE4141" i="7" s="1"/>
  <c r="BP4141" i="7"/>
  <c r="BQ4141" i="7" s="1"/>
  <c r="CW4140" i="7"/>
  <c r="CU4140" i="7"/>
  <c r="CB4140" i="7"/>
  <c r="BP4140" i="7"/>
  <c r="BQ4140" i="7" s="1"/>
  <c r="DF4139" i="7"/>
  <c r="CW4139" i="7"/>
  <c r="CU4139" i="7"/>
  <c r="CP4139" i="7"/>
  <c r="R1053" i="7" s="1"/>
  <c r="CB4139" i="7"/>
  <c r="BP4139" i="7"/>
  <c r="BQ4139" i="7" s="1"/>
  <c r="DF4138" i="7"/>
  <c r="CW4138" i="7"/>
  <c r="CU4138" i="7"/>
  <c r="CP4138" i="7"/>
  <c r="R1052" i="7" s="1"/>
  <c r="CB4138" i="7"/>
  <c r="CD4138" i="7" s="1"/>
  <c r="CE4138" i="7" s="1"/>
  <c r="BP4138" i="7"/>
  <c r="BQ4138" i="7" s="1"/>
  <c r="DF4137" i="7"/>
  <c r="CW4137" i="7"/>
  <c r="CU4137" i="7"/>
  <c r="CP4137" i="7"/>
  <c r="R1051" i="7" s="1"/>
  <c r="CB4137" i="7"/>
  <c r="BP4137" i="7"/>
  <c r="BQ4137" i="7" s="1"/>
  <c r="CW4136" i="7"/>
  <c r="CU4136" i="7"/>
  <c r="CB4136" i="7"/>
  <c r="BP4136" i="7"/>
  <c r="BQ4136" i="7" s="1"/>
  <c r="DF4135" i="7"/>
  <c r="CW4135" i="7"/>
  <c r="CU4135" i="7"/>
  <c r="CP4135" i="7"/>
  <c r="R1049" i="7" s="1"/>
  <c r="CB4135" i="7"/>
  <c r="BP4135" i="7"/>
  <c r="BQ4135" i="7" s="1"/>
  <c r="DF4134" i="7"/>
  <c r="CW4134" i="7"/>
  <c r="CU4134" i="7"/>
  <c r="CP4134" i="7"/>
  <c r="R1048" i="7" s="1"/>
  <c r="CB4134" i="7"/>
  <c r="CD4134" i="7" s="1"/>
  <c r="CE4134" i="7" s="1"/>
  <c r="BP4134" i="7"/>
  <c r="BQ4134" i="7" s="1"/>
  <c r="DF4133" i="7"/>
  <c r="CW4133" i="7"/>
  <c r="CU4133" i="7"/>
  <c r="CP4133" i="7"/>
  <c r="R1047" i="7" s="1"/>
  <c r="CB4133" i="7"/>
  <c r="BP4133" i="7"/>
  <c r="BQ4133" i="7" s="1"/>
  <c r="CW4132" i="7"/>
  <c r="CU4132" i="7"/>
  <c r="CB4132" i="7"/>
  <c r="BP4132" i="7"/>
  <c r="BQ4132" i="7" s="1"/>
  <c r="DF4131" i="7"/>
  <c r="CW4131" i="7"/>
  <c r="CU4131" i="7"/>
  <c r="CP4131" i="7"/>
  <c r="R1045" i="7" s="1"/>
  <c r="CB4131" i="7"/>
  <c r="CD4131" i="7" s="1"/>
  <c r="CE4131" i="7" s="1"/>
  <c r="BP4131" i="7"/>
  <c r="BQ4131" i="7" s="1"/>
  <c r="DF4130" i="7"/>
  <c r="CW4130" i="7"/>
  <c r="CU4130" i="7"/>
  <c r="CP4130" i="7"/>
  <c r="R1044" i="7" s="1"/>
  <c r="CB4130" i="7"/>
  <c r="BP4130" i="7"/>
  <c r="BQ4130" i="7" s="1"/>
  <c r="DF4129" i="7"/>
  <c r="CW4129" i="7"/>
  <c r="CU4129" i="7"/>
  <c r="CP4129" i="7"/>
  <c r="R1043" i="7" s="1"/>
  <c r="CB4129" i="7"/>
  <c r="BP4129" i="7"/>
  <c r="BQ4129" i="7" s="1"/>
  <c r="DF4128" i="7"/>
  <c r="CW4128" i="7"/>
  <c r="CU4128" i="7"/>
  <c r="CB4128" i="7"/>
  <c r="BP4128" i="7"/>
  <c r="BQ4128" i="7" s="1"/>
  <c r="DF4127" i="7"/>
  <c r="CW4127" i="7"/>
  <c r="CU4127" i="7"/>
  <c r="CP4127" i="7"/>
  <c r="R1041" i="7" s="1"/>
  <c r="CB4127" i="7"/>
  <c r="CC4127" i="7" s="1"/>
  <c r="BP4127" i="7"/>
  <c r="BQ4127" i="7" s="1"/>
  <c r="DF4126" i="7"/>
  <c r="CW4126" i="7"/>
  <c r="CU4126" i="7"/>
  <c r="CP4126" i="7"/>
  <c r="R1040" i="7" s="1"/>
  <c r="CB4126" i="7"/>
  <c r="CD4126" i="7" s="1"/>
  <c r="CE4126" i="7" s="1"/>
  <c r="BP4126" i="7"/>
  <c r="BQ4126" i="7" s="1"/>
  <c r="DF4125" i="7"/>
  <c r="CW4125" i="7"/>
  <c r="CU4125" i="7"/>
  <c r="CP4125" i="7"/>
  <c r="R1039" i="7" s="1"/>
  <c r="CB4125" i="7"/>
  <c r="BP4125" i="7"/>
  <c r="BQ4125" i="7" s="1"/>
  <c r="CW4124" i="7"/>
  <c r="CU4124" i="7"/>
  <c r="CP4124" i="7"/>
  <c r="R1038" i="7" s="1"/>
  <c r="CB4124" i="7"/>
  <c r="BP4124" i="7"/>
  <c r="BQ4124" i="7" s="1"/>
  <c r="DF4123" i="7"/>
  <c r="CW4123" i="7"/>
  <c r="CU4123" i="7"/>
  <c r="CP4123" i="7"/>
  <c r="R1037" i="7" s="1"/>
  <c r="R1037" i="1" s="1"/>
  <c r="CB4123" i="7"/>
  <c r="BP4123" i="7"/>
  <c r="BQ4123" i="7" s="1"/>
  <c r="DF4122" i="7"/>
  <c r="CW4122" i="7"/>
  <c r="CU4122" i="7"/>
  <c r="CP4122" i="7"/>
  <c r="R1036" i="7" s="1"/>
  <c r="CB4122" i="7"/>
  <c r="CC4122" i="7" s="1"/>
  <c r="BP4122" i="7"/>
  <c r="BQ4122" i="7" s="1"/>
  <c r="DF4121" i="7"/>
  <c r="CW4121" i="7"/>
  <c r="CU4121" i="7"/>
  <c r="CP4121" i="7"/>
  <c r="R1035" i="7" s="1"/>
  <c r="CB4121" i="7"/>
  <c r="BP4121" i="7"/>
  <c r="BQ4121" i="7" s="1"/>
  <c r="CW4120" i="7"/>
  <c r="CU4120" i="7"/>
  <c r="CP4120" i="7"/>
  <c r="R1034" i="7" s="1"/>
  <c r="CB4120" i="7"/>
  <c r="BP4120" i="7"/>
  <c r="BQ4120" i="7" s="1"/>
  <c r="DF4119" i="7"/>
  <c r="CW4119" i="7"/>
  <c r="CU4119" i="7"/>
  <c r="CP4119" i="7"/>
  <c r="R1033" i="7" s="1"/>
  <c r="CB4119" i="7"/>
  <c r="BP4119" i="7"/>
  <c r="BQ4119" i="7" s="1"/>
  <c r="DF4118" i="7"/>
  <c r="CW4118" i="7"/>
  <c r="CU4118" i="7"/>
  <c r="CP4118" i="7"/>
  <c r="R1032" i="7" s="1"/>
  <c r="CB4118" i="7"/>
  <c r="CD4118" i="7" s="1"/>
  <c r="CE4118" i="7" s="1"/>
  <c r="BP4118" i="7"/>
  <c r="BQ4118" i="7" s="1"/>
  <c r="DF4117" i="7"/>
  <c r="CW4117" i="7"/>
  <c r="CU4117" i="7"/>
  <c r="CP4117" i="7"/>
  <c r="R1031" i="7" s="1"/>
  <c r="CB4117" i="7"/>
  <c r="CD4117" i="7" s="1"/>
  <c r="CE4117" i="7" s="1"/>
  <c r="BP4117" i="7"/>
  <c r="BQ4117" i="7" s="1"/>
  <c r="CW4116" i="7"/>
  <c r="CU4116" i="7"/>
  <c r="CB4116" i="7"/>
  <c r="CD4116" i="7" s="1"/>
  <c r="CE4116" i="7" s="1"/>
  <c r="BP4116" i="7"/>
  <c r="BQ4116" i="7" s="1"/>
  <c r="DF4115" i="7"/>
  <c r="CW4115" i="7"/>
  <c r="CU4115" i="7"/>
  <c r="CP4115" i="7"/>
  <c r="R1029" i="7" s="1"/>
  <c r="CB4115" i="7"/>
  <c r="BP4115" i="7"/>
  <c r="BQ4115" i="7" s="1"/>
  <c r="DF4114" i="7"/>
  <c r="CW4114" i="7"/>
  <c r="CU4114" i="7"/>
  <c r="CP4114" i="7"/>
  <c r="R1028" i="7" s="1"/>
  <c r="CB4114" i="7"/>
  <c r="BP4114" i="7"/>
  <c r="BQ4114" i="7" s="1"/>
  <c r="DF4113" i="7"/>
  <c r="CW4113" i="7"/>
  <c r="CU4113" i="7"/>
  <c r="CP4113" i="7"/>
  <c r="R1027" i="7" s="1"/>
  <c r="CB4113" i="7"/>
  <c r="BP4113" i="7"/>
  <c r="BQ4113" i="7" s="1"/>
  <c r="CW4112" i="7"/>
  <c r="CU4112" i="7"/>
  <c r="CB4112" i="7"/>
  <c r="BP4112" i="7"/>
  <c r="BQ4112" i="7" s="1"/>
  <c r="DF4111" i="7"/>
  <c r="CW4111" i="7"/>
  <c r="CU4111" i="7"/>
  <c r="CP4111" i="7"/>
  <c r="R1025" i="7" s="1"/>
  <c r="CB4111" i="7"/>
  <c r="CC4111" i="7" s="1"/>
  <c r="BP4111" i="7"/>
  <c r="BQ4111" i="7" s="1"/>
  <c r="DF4110" i="7"/>
  <c r="CW4110" i="7"/>
  <c r="CU4110" i="7"/>
  <c r="CP4110" i="7"/>
  <c r="R1024" i="7" s="1"/>
  <c r="CB4110" i="7"/>
  <c r="CD4110" i="7" s="1"/>
  <c r="CE4110" i="7" s="1"/>
  <c r="BP4110" i="7"/>
  <c r="BQ4110" i="7" s="1"/>
  <c r="DF4109" i="7"/>
  <c r="CW4109" i="7"/>
  <c r="CU4109" i="7"/>
  <c r="CP4109" i="7"/>
  <c r="R1023" i="7" s="1"/>
  <c r="CB4109" i="7"/>
  <c r="BP4109" i="7"/>
  <c r="BQ4109" i="7" s="1"/>
  <c r="CW4108" i="7"/>
  <c r="CU4108" i="7"/>
  <c r="CP4108" i="7"/>
  <c r="R1022" i="7" s="1"/>
  <c r="CB4108" i="7"/>
  <c r="CD4108" i="7" s="1"/>
  <c r="CE4108" i="7" s="1"/>
  <c r="BP4108" i="7"/>
  <c r="BQ4108" i="7" s="1"/>
  <c r="DF4107" i="7"/>
  <c r="CW4107" i="7"/>
  <c r="CU4107" i="7"/>
  <c r="CP4107" i="7"/>
  <c r="R1021" i="7" s="1"/>
  <c r="CB4107" i="7"/>
  <c r="BP4107" i="7"/>
  <c r="BQ4107" i="7" s="1"/>
  <c r="DF4106" i="7"/>
  <c r="CW4106" i="7"/>
  <c r="CU4106" i="7"/>
  <c r="CP4106" i="7"/>
  <c r="R1020" i="7" s="1"/>
  <c r="CB4106" i="7"/>
  <c r="CC4106" i="7" s="1"/>
  <c r="BP4106" i="7"/>
  <c r="BQ4106" i="7" s="1"/>
  <c r="DF4105" i="7"/>
  <c r="CW4105" i="7"/>
  <c r="CU4105" i="7"/>
  <c r="CP4105" i="7"/>
  <c r="R1019" i="7" s="1"/>
  <c r="CB4105" i="7"/>
  <c r="BP4105" i="7"/>
  <c r="BQ4105" i="7" s="1"/>
  <c r="CW4104" i="7"/>
  <c r="CU4104" i="7"/>
  <c r="CP4104" i="7"/>
  <c r="R1018" i="7" s="1"/>
  <c r="CB4104" i="7"/>
  <c r="BP4104" i="7"/>
  <c r="BQ4104" i="7" s="1"/>
  <c r="DF4103" i="7"/>
  <c r="CW4103" i="7"/>
  <c r="CU4103" i="7"/>
  <c r="CP4103" i="7"/>
  <c r="R1017" i="7" s="1"/>
  <c r="CB4103" i="7"/>
  <c r="CC4103" i="7" s="1"/>
  <c r="BP4103" i="7"/>
  <c r="BQ4103" i="7" s="1"/>
  <c r="DF4102" i="7"/>
  <c r="CW4102" i="7"/>
  <c r="CU4102" i="7"/>
  <c r="CP4102" i="7"/>
  <c r="R1016" i="7" s="1"/>
  <c r="CB4102" i="7"/>
  <c r="CD4102" i="7" s="1"/>
  <c r="CE4102" i="7" s="1"/>
  <c r="BP4102" i="7"/>
  <c r="BQ4102" i="7" s="1"/>
  <c r="DF4101" i="7"/>
  <c r="CW4101" i="7"/>
  <c r="CU4101" i="7"/>
  <c r="CP4101" i="7"/>
  <c r="R1015" i="7" s="1"/>
  <c r="CB4101" i="7"/>
  <c r="CD4101" i="7" s="1"/>
  <c r="CE4101" i="7" s="1"/>
  <c r="BP4101" i="7"/>
  <c r="BQ4101" i="7" s="1"/>
  <c r="DF4100" i="7"/>
  <c r="CW4100" i="7"/>
  <c r="CU4100" i="7"/>
  <c r="CB4100" i="7"/>
  <c r="BP4100" i="7"/>
  <c r="BQ4100" i="7" s="1"/>
  <c r="DF4099" i="7"/>
  <c r="CW4099" i="7"/>
  <c r="CU4099" i="7"/>
  <c r="CP4099" i="7"/>
  <c r="R1013" i="7" s="1"/>
  <c r="CB4099" i="7"/>
  <c r="BP4099" i="7"/>
  <c r="BQ4099" i="7" s="1"/>
  <c r="DF4098" i="7"/>
  <c r="CW4098" i="7"/>
  <c r="CU4098" i="7"/>
  <c r="CP4098" i="7"/>
  <c r="R1012" i="7" s="1"/>
  <c r="CB4098" i="7"/>
  <c r="CD4098" i="7" s="1"/>
  <c r="CE4098" i="7" s="1"/>
  <c r="BP4098" i="7"/>
  <c r="BQ4098" i="7" s="1"/>
  <c r="DF4097" i="7"/>
  <c r="CW4097" i="7"/>
  <c r="CU4097" i="7"/>
  <c r="CP4097" i="7"/>
  <c r="R1011" i="7" s="1"/>
  <c r="CB4097" i="7"/>
  <c r="BP4097" i="7"/>
  <c r="BQ4097" i="7" s="1"/>
  <c r="CW4096" i="7"/>
  <c r="CU4096" i="7"/>
  <c r="CB4096" i="7"/>
  <c r="BP4096" i="7"/>
  <c r="BQ4096" i="7" s="1"/>
  <c r="DF4095" i="7"/>
  <c r="CW4095" i="7"/>
  <c r="CU4095" i="7"/>
  <c r="CP4095" i="7"/>
  <c r="R1009" i="7" s="1"/>
  <c r="CB4095" i="7"/>
  <c r="CC4095" i="7" s="1"/>
  <c r="BP4095" i="7"/>
  <c r="BQ4095" i="7" s="1"/>
  <c r="DF4094" i="7"/>
  <c r="CW4094" i="7"/>
  <c r="CU4094" i="7"/>
  <c r="CP4094" i="7"/>
  <c r="R1008" i="7" s="1"/>
  <c r="CB4094" i="7"/>
  <c r="CD4094" i="7" s="1"/>
  <c r="CE4094" i="7" s="1"/>
  <c r="BP4094" i="7"/>
  <c r="BQ4094" i="7" s="1"/>
  <c r="DF4093" i="7"/>
  <c r="CW4093" i="7"/>
  <c r="CU4093" i="7"/>
  <c r="CP4093" i="7"/>
  <c r="R1007" i="7" s="1"/>
  <c r="CB4093" i="7"/>
  <c r="BP4093" i="7"/>
  <c r="BQ4093" i="7" s="1"/>
  <c r="DF4092" i="7"/>
  <c r="CW4092" i="7"/>
  <c r="CU4092" i="7"/>
  <c r="CB4092" i="7"/>
  <c r="BP4092" i="7"/>
  <c r="BQ4092" i="7" s="1"/>
  <c r="DF4091" i="7"/>
  <c r="CW4091" i="7"/>
  <c r="CU4091" i="7"/>
  <c r="CP4091" i="7"/>
  <c r="R1005" i="7" s="1"/>
  <c r="CB4091" i="7"/>
  <c r="BP4091" i="7"/>
  <c r="BQ4091" i="7" s="1"/>
  <c r="DF4090" i="7"/>
  <c r="CW4090" i="7"/>
  <c r="CU4090" i="7"/>
  <c r="CP4090" i="7"/>
  <c r="R1004" i="7" s="1"/>
  <c r="R1004" i="1" s="1"/>
  <c r="CB4090" i="7"/>
  <c r="BP4090" i="7"/>
  <c r="BQ4090" i="7" s="1"/>
  <c r="DF4089" i="7"/>
  <c r="CW4089" i="7"/>
  <c r="CU4089" i="7"/>
  <c r="CP4089" i="7"/>
  <c r="R1003" i="7" s="1"/>
  <c r="CB4089" i="7"/>
  <c r="BP4089" i="7"/>
  <c r="BQ4089" i="7" s="1"/>
  <c r="DF4088" i="7"/>
  <c r="CW4088" i="7"/>
  <c r="CU4088" i="7"/>
  <c r="CP4088" i="7"/>
  <c r="R1002" i="7" s="1"/>
  <c r="CB4088" i="7"/>
  <c r="BP4088" i="7"/>
  <c r="BQ4088" i="7" s="1"/>
  <c r="DF4087" i="7"/>
  <c r="CW4087" i="7"/>
  <c r="CU4087" i="7"/>
  <c r="CP4087" i="7"/>
  <c r="R1001" i="7" s="1"/>
  <c r="CB4087" i="7"/>
  <c r="BP4087" i="7"/>
  <c r="BQ4087" i="7" s="1"/>
  <c r="DF4086" i="7"/>
  <c r="CW4086" i="7"/>
  <c r="CU4086" i="7"/>
  <c r="CP4086" i="7"/>
  <c r="R1000" i="7" s="1"/>
  <c r="R1000" i="1" s="1"/>
  <c r="CB4086" i="7"/>
  <c r="CD4086" i="7" s="1"/>
  <c r="CE4086" i="7" s="1"/>
  <c r="BP4086" i="7"/>
  <c r="BQ4086" i="7" s="1"/>
  <c r="DF4085" i="7"/>
  <c r="CW4085" i="7"/>
  <c r="CU4085" i="7"/>
  <c r="CP4085" i="7"/>
  <c r="R999" i="7" s="1"/>
  <c r="CB4085" i="7"/>
  <c r="CD4085" i="7" s="1"/>
  <c r="CE4085" i="7" s="1"/>
  <c r="BP4085" i="7"/>
  <c r="BQ4085" i="7" s="1"/>
  <c r="DF4084" i="7"/>
  <c r="CW4084" i="7"/>
  <c r="CU4084" i="7"/>
  <c r="CP4084" i="7"/>
  <c r="R998" i="7" s="1"/>
  <c r="CB4084" i="7"/>
  <c r="BP4084" i="7"/>
  <c r="BQ4084" i="7" s="1"/>
  <c r="DF4083" i="7"/>
  <c r="CW4083" i="7"/>
  <c r="CU4083" i="7"/>
  <c r="CP4083" i="7"/>
  <c r="R997" i="7" s="1"/>
  <c r="CB4083" i="7"/>
  <c r="BP4083" i="7"/>
  <c r="BQ4083" i="7" s="1"/>
  <c r="DF4082" i="7"/>
  <c r="CW4082" i="7"/>
  <c r="CU4082" i="7"/>
  <c r="CP4082" i="7"/>
  <c r="R996" i="7" s="1"/>
  <c r="CB4082" i="7"/>
  <c r="BP4082" i="7"/>
  <c r="BQ4082" i="7" s="1"/>
  <c r="DF4081" i="7"/>
  <c r="CW4081" i="7"/>
  <c r="CU4081" i="7"/>
  <c r="CP4081" i="7"/>
  <c r="R995" i="7" s="1"/>
  <c r="CB4081" i="7"/>
  <c r="CC4081" i="7" s="1"/>
  <c r="BP4081" i="7"/>
  <c r="BQ4081" i="7" s="1"/>
  <c r="CW4080" i="7"/>
  <c r="CU4080" i="7"/>
  <c r="CP4080" i="7"/>
  <c r="R994" i="7" s="1"/>
  <c r="CB4080" i="7"/>
  <c r="BP4080" i="7"/>
  <c r="BQ4080" i="7" s="1"/>
  <c r="DF4079" i="7"/>
  <c r="CW4079" i="7"/>
  <c r="CU4079" i="7"/>
  <c r="CP4079" i="7"/>
  <c r="R993" i="7" s="1"/>
  <c r="CB4079" i="7"/>
  <c r="BP4079" i="7"/>
  <c r="BQ4079" i="7" s="1"/>
  <c r="DF4078" i="7"/>
  <c r="CW4078" i="7"/>
  <c r="CU4078" i="7"/>
  <c r="CP4078" i="7"/>
  <c r="R992" i="7" s="1"/>
  <c r="CB4078" i="7"/>
  <c r="CD4078" i="7" s="1"/>
  <c r="CE4078" i="7" s="1"/>
  <c r="BP4078" i="7"/>
  <c r="BQ4078" i="7" s="1"/>
  <c r="DF4077" i="7"/>
  <c r="CW4077" i="7"/>
  <c r="CU4077" i="7"/>
  <c r="CP4077" i="7"/>
  <c r="R991" i="7" s="1"/>
  <c r="CB4077" i="7"/>
  <c r="BP4077" i="7"/>
  <c r="BQ4077" i="7" s="1"/>
  <c r="DF4076" i="7"/>
  <c r="CW4076" i="7"/>
  <c r="CU4076" i="7"/>
  <c r="CP4076" i="7"/>
  <c r="R990" i="7" s="1"/>
  <c r="CB4076" i="7"/>
  <c r="CD4076" i="7" s="1"/>
  <c r="CE4076" i="7" s="1"/>
  <c r="BP4076" i="7"/>
  <c r="BQ4076" i="7" s="1"/>
  <c r="DF4075" i="7"/>
  <c r="CW4075" i="7"/>
  <c r="CU4075" i="7"/>
  <c r="CP4075" i="7"/>
  <c r="R989" i="7" s="1"/>
  <c r="CB4075" i="7"/>
  <c r="BP4075" i="7"/>
  <c r="BQ4075" i="7" s="1"/>
  <c r="DF4074" i="7"/>
  <c r="CW4074" i="7"/>
  <c r="CU4074" i="7"/>
  <c r="CP4074" i="7"/>
  <c r="R988" i="7" s="1"/>
  <c r="CB4074" i="7"/>
  <c r="CC4074" i="7" s="1"/>
  <c r="BP4074" i="7"/>
  <c r="BQ4074" i="7" s="1"/>
  <c r="DF4073" i="7"/>
  <c r="CW4073" i="7"/>
  <c r="CU4073" i="7"/>
  <c r="CP4073" i="7"/>
  <c r="R987" i="7" s="1"/>
  <c r="CB4073" i="7"/>
  <c r="CC4073" i="7" s="1"/>
  <c r="BP4073" i="7"/>
  <c r="BQ4073" i="7" s="1"/>
  <c r="DF4072" i="7"/>
  <c r="CW4072" i="7"/>
  <c r="CU4072" i="7"/>
  <c r="CP4072" i="7"/>
  <c r="R986" i="7" s="1"/>
  <c r="CB4072" i="7"/>
  <c r="BP4072" i="7"/>
  <c r="BQ4072" i="7" s="1"/>
  <c r="DF4071" i="7"/>
  <c r="CW4071" i="7"/>
  <c r="CU4071" i="7"/>
  <c r="CP4071" i="7"/>
  <c r="R985" i="7" s="1"/>
  <c r="CB4071" i="7"/>
  <c r="BP4071" i="7"/>
  <c r="BQ4071" i="7" s="1"/>
  <c r="DF4070" i="7"/>
  <c r="CW4070" i="7"/>
  <c r="CU4070" i="7"/>
  <c r="CP4070" i="7"/>
  <c r="R984" i="7" s="1"/>
  <c r="CB4070" i="7"/>
  <c r="CD4070" i="7" s="1"/>
  <c r="CE4070" i="7" s="1"/>
  <c r="BP4070" i="7"/>
  <c r="BQ4070" i="7" s="1"/>
  <c r="DF4069" i="7"/>
  <c r="CW4069" i="7"/>
  <c r="CU4069" i="7"/>
  <c r="CP4069" i="7"/>
  <c r="R983" i="7" s="1"/>
  <c r="CB4069" i="7"/>
  <c r="BP4069" i="7"/>
  <c r="BQ4069" i="7" s="1"/>
  <c r="DF4068" i="7"/>
  <c r="CW4068" i="7"/>
  <c r="CU4068" i="7"/>
  <c r="CB4068" i="7"/>
  <c r="BP4068" i="7"/>
  <c r="BQ4068" i="7" s="1"/>
  <c r="DF4067" i="7"/>
  <c r="CW4067" i="7"/>
  <c r="CU4067" i="7"/>
  <c r="CP4067" i="7"/>
  <c r="R981" i="7" s="1"/>
  <c r="CB4067" i="7"/>
  <c r="BP4067" i="7"/>
  <c r="BQ4067" i="7" s="1"/>
  <c r="DF4066" i="7"/>
  <c r="CW4066" i="7"/>
  <c r="CU4066" i="7"/>
  <c r="CP4066" i="7"/>
  <c r="R980" i="7" s="1"/>
  <c r="CB4066" i="7"/>
  <c r="BP4066" i="7"/>
  <c r="BQ4066" i="7" s="1"/>
  <c r="DF4065" i="7"/>
  <c r="CW4065" i="7"/>
  <c r="CU4065" i="7"/>
  <c r="CP4065" i="7"/>
  <c r="R979" i="7" s="1"/>
  <c r="CB4065" i="7"/>
  <c r="CD4065" i="7" s="1"/>
  <c r="CE4065" i="7" s="1"/>
  <c r="BP4065" i="7"/>
  <c r="BQ4065" i="7" s="1"/>
  <c r="CW4064" i="7"/>
  <c r="CU4064" i="7"/>
  <c r="CB4064" i="7"/>
  <c r="BP4064" i="7"/>
  <c r="BQ4064" i="7" s="1"/>
  <c r="DF4063" i="7"/>
  <c r="CW4063" i="7"/>
  <c r="CU4063" i="7"/>
  <c r="CP4063" i="7"/>
  <c r="R977" i="7" s="1"/>
  <c r="CB4063" i="7"/>
  <c r="BP4063" i="7"/>
  <c r="BQ4063" i="7" s="1"/>
  <c r="DF4062" i="7"/>
  <c r="CW4062" i="7"/>
  <c r="CU4062" i="7"/>
  <c r="CP4062" i="7"/>
  <c r="R976" i="7" s="1"/>
  <c r="CB4062" i="7"/>
  <c r="CD4062" i="7" s="1"/>
  <c r="CE4062" i="7" s="1"/>
  <c r="BP4062" i="7"/>
  <c r="BQ4062" i="7" s="1"/>
  <c r="DF4061" i="7"/>
  <c r="CW4061" i="7"/>
  <c r="CU4061" i="7"/>
  <c r="CP4061" i="7"/>
  <c r="R975" i="7" s="1"/>
  <c r="CB4061" i="7"/>
  <c r="BP4061" i="7"/>
  <c r="BQ4061" i="7" s="1"/>
  <c r="CW4060" i="7"/>
  <c r="CU4060" i="7"/>
  <c r="CB4060" i="7"/>
  <c r="CD4060" i="7" s="1"/>
  <c r="CE4060" i="7" s="1"/>
  <c r="BP4060" i="7"/>
  <c r="BQ4060" i="7" s="1"/>
  <c r="DF4059" i="7"/>
  <c r="CW4059" i="7"/>
  <c r="CU4059" i="7"/>
  <c r="CP4059" i="7"/>
  <c r="R973" i="7" s="1"/>
  <c r="CB4059" i="7"/>
  <c r="BP4059" i="7"/>
  <c r="BQ4059" i="7" s="1"/>
  <c r="DF4058" i="7"/>
  <c r="CW4058" i="7"/>
  <c r="CU4058" i="7"/>
  <c r="CP4058" i="7"/>
  <c r="R972" i="7" s="1"/>
  <c r="CB4058" i="7"/>
  <c r="CC4058" i="7" s="1"/>
  <c r="BP4058" i="7"/>
  <c r="BQ4058" i="7" s="1"/>
  <c r="DF4057" i="7"/>
  <c r="CW4057" i="7"/>
  <c r="CU4057" i="7"/>
  <c r="CP4057" i="7"/>
  <c r="R971" i="7" s="1"/>
  <c r="CB4057" i="7"/>
  <c r="BP4057" i="7"/>
  <c r="BQ4057" i="7" s="1"/>
  <c r="CW4056" i="7"/>
  <c r="CU4056" i="7"/>
  <c r="CB4056" i="7"/>
  <c r="BP4056" i="7"/>
  <c r="BQ4056" i="7" s="1"/>
  <c r="DF4055" i="7"/>
  <c r="CW4055" i="7"/>
  <c r="CU4055" i="7"/>
  <c r="CP4055" i="7"/>
  <c r="R969" i="7" s="1"/>
  <c r="CB4055" i="7"/>
  <c r="BP4055" i="7"/>
  <c r="BQ4055" i="7" s="1"/>
  <c r="DF4054" i="7"/>
  <c r="CW4054" i="7"/>
  <c r="CU4054" i="7"/>
  <c r="CP4054" i="7"/>
  <c r="R968" i="7" s="1"/>
  <c r="CB4054" i="7"/>
  <c r="CD4054" i="7" s="1"/>
  <c r="CE4054" i="7" s="1"/>
  <c r="BP4054" i="7"/>
  <c r="BQ4054" i="7" s="1"/>
  <c r="DF4053" i="7"/>
  <c r="CW4053" i="7"/>
  <c r="CU4053" i="7"/>
  <c r="CP4053" i="7"/>
  <c r="R967" i="7" s="1"/>
  <c r="CB4053" i="7"/>
  <c r="CD4053" i="7" s="1"/>
  <c r="CE4053" i="7" s="1"/>
  <c r="BP4053" i="7"/>
  <c r="BQ4053" i="7" s="1"/>
  <c r="DF4052" i="7"/>
  <c r="CW4052" i="7"/>
  <c r="CU4052" i="7"/>
  <c r="CB4052" i="7"/>
  <c r="BP4052" i="7"/>
  <c r="BQ4052" i="7" s="1"/>
  <c r="DF4051" i="7"/>
  <c r="CW4051" i="7"/>
  <c r="CU4051" i="7"/>
  <c r="CP4051" i="7"/>
  <c r="R965" i="7" s="1"/>
  <c r="CB4051" i="7"/>
  <c r="BP4051" i="7"/>
  <c r="BQ4051" i="7" s="1"/>
  <c r="DF4050" i="7"/>
  <c r="CW4050" i="7"/>
  <c r="CU4050" i="7"/>
  <c r="CP4050" i="7"/>
  <c r="R964" i="7" s="1"/>
  <c r="CB4050" i="7"/>
  <c r="CC4050" i="7" s="1"/>
  <c r="BP4050" i="7"/>
  <c r="BQ4050" i="7" s="1"/>
  <c r="DF4049" i="7"/>
  <c r="CW4049" i="7"/>
  <c r="CU4049" i="7"/>
  <c r="CP4049" i="7"/>
  <c r="R963" i="7" s="1"/>
  <c r="CB4049" i="7"/>
  <c r="BP4049" i="7"/>
  <c r="BQ4049" i="7" s="1"/>
  <c r="CW4048" i="7"/>
  <c r="CU4048" i="7"/>
  <c r="CB4048" i="7"/>
  <c r="BP4048" i="7"/>
  <c r="BQ4048" i="7" s="1"/>
  <c r="DF4047" i="7"/>
  <c r="CW4047" i="7"/>
  <c r="CU4047" i="7"/>
  <c r="CP4047" i="7"/>
  <c r="R961" i="7" s="1"/>
  <c r="R961" i="1" s="1"/>
  <c r="CB4047" i="7"/>
  <c r="BP4047" i="7"/>
  <c r="BQ4047" i="7" s="1"/>
  <c r="DF4046" i="7"/>
  <c r="CW4046" i="7"/>
  <c r="CU4046" i="7"/>
  <c r="CP4046" i="7"/>
  <c r="R960" i="7" s="1"/>
  <c r="CB4046" i="7"/>
  <c r="CD4046" i="7" s="1"/>
  <c r="CE4046" i="7" s="1"/>
  <c r="BP4046" i="7"/>
  <c r="BQ4046" i="7" s="1"/>
  <c r="DF4045" i="7"/>
  <c r="CW4045" i="7"/>
  <c r="CU4045" i="7"/>
  <c r="CP4045" i="7"/>
  <c r="R959" i="7" s="1"/>
  <c r="CB4045" i="7"/>
  <c r="BP4045" i="7"/>
  <c r="BQ4045" i="7" s="1"/>
  <c r="DF4044" i="7"/>
  <c r="CW4044" i="7"/>
  <c r="CU4044" i="7"/>
  <c r="CB4044" i="7"/>
  <c r="CD4044" i="7" s="1"/>
  <c r="CE4044" i="7" s="1"/>
  <c r="BP4044" i="7"/>
  <c r="BQ4044" i="7" s="1"/>
  <c r="DF4043" i="7"/>
  <c r="CW4043" i="7"/>
  <c r="CU4043" i="7"/>
  <c r="CP4043" i="7"/>
  <c r="R957" i="7" s="1"/>
  <c r="CB4043" i="7"/>
  <c r="BP4043" i="7"/>
  <c r="BQ4043" i="7" s="1"/>
  <c r="DF4042" i="7"/>
  <c r="CW4042" i="7"/>
  <c r="CU4042" i="7"/>
  <c r="CP4042" i="7"/>
  <c r="R956" i="7" s="1"/>
  <c r="CB4042" i="7"/>
  <c r="BP4042" i="7"/>
  <c r="BQ4042" i="7" s="1"/>
  <c r="DF4041" i="7"/>
  <c r="CW4041" i="7"/>
  <c r="CU4041" i="7"/>
  <c r="CP4041" i="7"/>
  <c r="R955" i="7" s="1"/>
  <c r="CB4041" i="7"/>
  <c r="CC4041" i="7" s="1"/>
  <c r="BP4041" i="7"/>
  <c r="BQ4041" i="7" s="1"/>
  <c r="DF4040" i="7"/>
  <c r="CW4040" i="7"/>
  <c r="CU4040" i="7"/>
  <c r="CP4040" i="7"/>
  <c r="R954" i="7" s="1"/>
  <c r="CB4040" i="7"/>
  <c r="BP4040" i="7"/>
  <c r="BQ4040" i="7" s="1"/>
  <c r="DF4039" i="7"/>
  <c r="CW4039" i="7"/>
  <c r="CU4039" i="7"/>
  <c r="CP4039" i="7"/>
  <c r="R953" i="7" s="1"/>
  <c r="CB4039" i="7"/>
  <c r="CC4039" i="7" s="1"/>
  <c r="BP4039" i="7"/>
  <c r="BQ4039" i="7" s="1"/>
  <c r="DF4038" i="7"/>
  <c r="CW4038" i="7"/>
  <c r="CU4038" i="7"/>
  <c r="CP4038" i="7"/>
  <c r="R952" i="7" s="1"/>
  <c r="CB4038" i="7"/>
  <c r="CD4038" i="7" s="1"/>
  <c r="CE4038" i="7" s="1"/>
  <c r="BP4038" i="7"/>
  <c r="BQ4038" i="7" s="1"/>
  <c r="DF4037" i="7"/>
  <c r="CW4037" i="7"/>
  <c r="CU4037" i="7"/>
  <c r="CP4037" i="7"/>
  <c r="R951" i="7" s="1"/>
  <c r="CB4037" i="7"/>
  <c r="CD4037" i="7" s="1"/>
  <c r="CE4037" i="7" s="1"/>
  <c r="BP4037" i="7"/>
  <c r="BQ4037" i="7" s="1"/>
  <c r="CW4036" i="7"/>
  <c r="CU4036" i="7"/>
  <c r="CB4036" i="7"/>
  <c r="CD4036" i="7" s="1"/>
  <c r="CE4036" i="7" s="1"/>
  <c r="BP4036" i="7"/>
  <c r="BQ4036" i="7" s="1"/>
  <c r="DF4035" i="7"/>
  <c r="CW4035" i="7"/>
  <c r="CU4035" i="7"/>
  <c r="CP4035" i="7"/>
  <c r="R949" i="7" s="1"/>
  <c r="R949" i="1" s="1"/>
  <c r="CB4035" i="7"/>
  <c r="BP4035" i="7"/>
  <c r="BQ4035" i="7" s="1"/>
  <c r="DF4034" i="7"/>
  <c r="CW4034" i="7"/>
  <c r="CU4034" i="7"/>
  <c r="CP4034" i="7"/>
  <c r="R948" i="7" s="1"/>
  <c r="CB4034" i="7"/>
  <c r="BP4034" i="7"/>
  <c r="BQ4034" i="7" s="1"/>
  <c r="DF4033" i="7"/>
  <c r="CW4033" i="7"/>
  <c r="CU4033" i="7"/>
  <c r="CP4033" i="7"/>
  <c r="R947" i="7" s="1"/>
  <c r="CB4033" i="7"/>
  <c r="BP4033" i="7"/>
  <c r="BQ4033" i="7" s="1"/>
  <c r="CW4032" i="7"/>
  <c r="CU4032" i="7"/>
  <c r="CB4032" i="7"/>
  <c r="BP4032" i="7"/>
  <c r="BQ4032" i="7" s="1"/>
  <c r="DF4031" i="7"/>
  <c r="CW4031" i="7"/>
  <c r="CU4031" i="7"/>
  <c r="CP4031" i="7"/>
  <c r="R945" i="7" s="1"/>
  <c r="CB4031" i="7"/>
  <c r="BP4031" i="7"/>
  <c r="BQ4031" i="7" s="1"/>
  <c r="DF4030" i="7"/>
  <c r="CW4030" i="7"/>
  <c r="CU4030" i="7"/>
  <c r="CP4030" i="7"/>
  <c r="R944" i="7" s="1"/>
  <c r="CB4030" i="7"/>
  <c r="CD4030" i="7" s="1"/>
  <c r="CE4030" i="7" s="1"/>
  <c r="BP4030" i="7"/>
  <c r="BQ4030" i="7" s="1"/>
  <c r="DF4029" i="7"/>
  <c r="CW4029" i="7"/>
  <c r="CU4029" i="7"/>
  <c r="CP4029" i="7"/>
  <c r="R943" i="7" s="1"/>
  <c r="CB4029" i="7"/>
  <c r="BP4029" i="7"/>
  <c r="BQ4029" i="7" s="1"/>
  <c r="CW4028" i="7"/>
  <c r="CU4028" i="7"/>
  <c r="CB4028" i="7"/>
  <c r="BP4028" i="7"/>
  <c r="BQ4028" i="7" s="1"/>
  <c r="DF4027" i="7"/>
  <c r="CW4027" i="7"/>
  <c r="CU4027" i="7"/>
  <c r="CP4027" i="7"/>
  <c r="R941" i="7" s="1"/>
  <c r="CB4027" i="7"/>
  <c r="CD4027" i="7" s="1"/>
  <c r="CE4027" i="7" s="1"/>
  <c r="BP4027" i="7"/>
  <c r="BQ4027" i="7" s="1"/>
  <c r="DF4026" i="7"/>
  <c r="CW4026" i="7"/>
  <c r="CU4026" i="7"/>
  <c r="CP4026" i="7"/>
  <c r="R940" i="7" s="1"/>
  <c r="CB4026" i="7"/>
  <c r="BP4026" i="7"/>
  <c r="BQ4026" i="7" s="1"/>
  <c r="DF4025" i="7"/>
  <c r="CW4025" i="7"/>
  <c r="CU4025" i="7"/>
  <c r="CP4025" i="7"/>
  <c r="R939" i="7" s="1"/>
  <c r="CB4025" i="7"/>
  <c r="BP4025" i="7"/>
  <c r="BQ4025" i="7" s="1"/>
  <c r="CW4024" i="7"/>
  <c r="CU4024" i="7"/>
  <c r="CP4024" i="7"/>
  <c r="R938" i="7" s="1"/>
  <c r="CB4024" i="7"/>
  <c r="BP4024" i="7"/>
  <c r="BQ4024" i="7" s="1"/>
  <c r="DF4023" i="7"/>
  <c r="CW4023" i="7"/>
  <c r="CU4023" i="7"/>
  <c r="CP4023" i="7"/>
  <c r="R937" i="7" s="1"/>
  <c r="CB4023" i="7"/>
  <c r="BP4023" i="7"/>
  <c r="BQ4023" i="7" s="1"/>
  <c r="DF4022" i="7"/>
  <c r="CW4022" i="7"/>
  <c r="CU4022" i="7"/>
  <c r="CP4022" i="7"/>
  <c r="R936" i="7" s="1"/>
  <c r="CB4022" i="7"/>
  <c r="CD4022" i="7" s="1"/>
  <c r="CE4022" i="7" s="1"/>
  <c r="BP4022" i="7"/>
  <c r="BQ4022" i="7" s="1"/>
  <c r="DF4021" i="7"/>
  <c r="CW4021" i="7"/>
  <c r="CU4021" i="7"/>
  <c r="CP4021" i="7"/>
  <c r="R935" i="7" s="1"/>
  <c r="CB4021" i="7"/>
  <c r="CD4021" i="7" s="1"/>
  <c r="CE4021" i="7" s="1"/>
  <c r="BP4021" i="7"/>
  <c r="BQ4021" i="7" s="1"/>
  <c r="DF4020" i="7"/>
  <c r="CW4020" i="7"/>
  <c r="CU4020" i="7"/>
  <c r="CP4020" i="7"/>
  <c r="R934" i="7" s="1"/>
  <c r="CB4020" i="7"/>
  <c r="BP4020" i="7"/>
  <c r="BQ4020" i="7" s="1"/>
  <c r="DF4019" i="7"/>
  <c r="CW4019" i="7"/>
  <c r="CU4019" i="7"/>
  <c r="CP4019" i="7"/>
  <c r="R933" i="7" s="1"/>
  <c r="CB4019" i="7"/>
  <c r="BP4019" i="7"/>
  <c r="BQ4019" i="7" s="1"/>
  <c r="DF4018" i="7"/>
  <c r="CW4018" i="7"/>
  <c r="CU4018" i="7"/>
  <c r="CP4018" i="7"/>
  <c r="R932" i="7" s="1"/>
  <c r="CB4018" i="7"/>
  <c r="BP4018" i="7"/>
  <c r="BQ4018" i="7" s="1"/>
  <c r="DF4017" i="7"/>
  <c r="CW4017" i="7"/>
  <c r="CU4017" i="7"/>
  <c r="CP4017" i="7"/>
  <c r="R931" i="7" s="1"/>
  <c r="CB4017" i="7"/>
  <c r="BP4017" i="7"/>
  <c r="BQ4017" i="7" s="1"/>
  <c r="CW4016" i="7"/>
  <c r="CU4016" i="7"/>
  <c r="CB4016" i="7"/>
  <c r="BP4016" i="7"/>
  <c r="BQ4016" i="7" s="1"/>
  <c r="DF4015" i="7"/>
  <c r="CW4015" i="7"/>
  <c r="CU4015" i="7"/>
  <c r="CP4015" i="7"/>
  <c r="R929" i="7" s="1"/>
  <c r="CB4015" i="7"/>
  <c r="BP4015" i="7"/>
  <c r="BQ4015" i="7" s="1"/>
  <c r="DF4014" i="7"/>
  <c r="CW4014" i="7"/>
  <c r="CU4014" i="7"/>
  <c r="CP4014" i="7"/>
  <c r="R928" i="7" s="1"/>
  <c r="CB4014" i="7"/>
  <c r="CD4014" i="7" s="1"/>
  <c r="CE4014" i="7" s="1"/>
  <c r="BP4014" i="7"/>
  <c r="BQ4014" i="7" s="1"/>
  <c r="DF4013" i="7"/>
  <c r="CW4013" i="7"/>
  <c r="CU4013" i="7"/>
  <c r="CP4013" i="7"/>
  <c r="R927" i="7" s="1"/>
  <c r="CB4013" i="7"/>
  <c r="BP4013" i="7"/>
  <c r="BQ4013" i="7" s="1"/>
  <c r="CW4012" i="7"/>
  <c r="CU4012" i="7"/>
  <c r="CB4012" i="7"/>
  <c r="BP4012" i="7"/>
  <c r="BQ4012" i="7" s="1"/>
  <c r="DF4011" i="7"/>
  <c r="CW4011" i="7"/>
  <c r="CU4011" i="7"/>
  <c r="CP4011" i="7"/>
  <c r="R925" i="7" s="1"/>
  <c r="CB4011" i="7"/>
  <c r="BP4011" i="7"/>
  <c r="BQ4011" i="7" s="1"/>
  <c r="DF4010" i="7"/>
  <c r="CW4010" i="7"/>
  <c r="CU4010" i="7"/>
  <c r="CP4010" i="7"/>
  <c r="R924" i="7" s="1"/>
  <c r="R924" i="1" s="1"/>
  <c r="CB4010" i="7"/>
  <c r="BP4010" i="7"/>
  <c r="BQ4010" i="7" s="1"/>
  <c r="DF4009" i="7"/>
  <c r="CW4009" i="7"/>
  <c r="CU4009" i="7"/>
  <c r="CP4009" i="7"/>
  <c r="R923" i="7" s="1"/>
  <c r="CB4009" i="7"/>
  <c r="BP4009" i="7"/>
  <c r="BQ4009" i="7" s="1"/>
  <c r="CW4008" i="7"/>
  <c r="CU4008" i="7"/>
  <c r="CB4008" i="7"/>
  <c r="BP4008" i="7"/>
  <c r="BQ4008" i="7" s="1"/>
  <c r="DF4007" i="7"/>
  <c r="CW4007" i="7"/>
  <c r="CU4007" i="7"/>
  <c r="CP4007" i="7"/>
  <c r="R921" i="7" s="1"/>
  <c r="CB4007" i="7"/>
  <c r="BP4007" i="7"/>
  <c r="BQ4007" i="7" s="1"/>
  <c r="DF4006" i="7"/>
  <c r="CW4006" i="7"/>
  <c r="CU4006" i="7"/>
  <c r="CP4006" i="7"/>
  <c r="R920" i="7" s="1"/>
  <c r="CB4006" i="7"/>
  <c r="CD4006" i="7" s="1"/>
  <c r="CE4006" i="7" s="1"/>
  <c r="BP4006" i="7"/>
  <c r="BQ4006" i="7" s="1"/>
  <c r="DF4005" i="7"/>
  <c r="CW4005" i="7"/>
  <c r="CU4005" i="7"/>
  <c r="CP4005" i="7"/>
  <c r="R919" i="7" s="1"/>
  <c r="CB4005" i="7"/>
  <c r="CD4005" i="7" s="1"/>
  <c r="CE4005" i="7" s="1"/>
  <c r="BP4005" i="7"/>
  <c r="BQ4005" i="7" s="1"/>
  <c r="DF4004" i="7"/>
  <c r="CW4004" i="7"/>
  <c r="CU4004" i="7"/>
  <c r="CB4004" i="7"/>
  <c r="CD4004" i="7" s="1"/>
  <c r="CE4004" i="7" s="1"/>
  <c r="BP4004" i="7"/>
  <c r="BQ4004" i="7" s="1"/>
  <c r="DF4003" i="7"/>
  <c r="CW4003" i="7"/>
  <c r="CU4003" i="7"/>
  <c r="CP4003" i="7"/>
  <c r="R917" i="7" s="1"/>
  <c r="CB4003" i="7"/>
  <c r="CD4003" i="7" s="1"/>
  <c r="CE4003" i="7" s="1"/>
  <c r="BP4003" i="7"/>
  <c r="BQ4003" i="7" s="1"/>
  <c r="DF4002" i="7"/>
  <c r="CW4002" i="7"/>
  <c r="CU4002" i="7"/>
  <c r="CP4002" i="7"/>
  <c r="R916" i="7" s="1"/>
  <c r="CB4002" i="7"/>
  <c r="BP4002" i="7"/>
  <c r="BQ4002" i="7" s="1"/>
  <c r="DF4001" i="7"/>
  <c r="CW4001" i="7"/>
  <c r="CU4001" i="7"/>
  <c r="CP4001" i="7"/>
  <c r="R915" i="7" s="1"/>
  <c r="CB4001" i="7"/>
  <c r="BP4001" i="7"/>
  <c r="BQ4001" i="7" s="1"/>
  <c r="DF4000" i="7"/>
  <c r="CW4000" i="7"/>
  <c r="CU4000" i="7"/>
  <c r="CB4000" i="7"/>
  <c r="BP4000" i="7"/>
  <c r="BQ4000" i="7" s="1"/>
  <c r="DF3999" i="7"/>
  <c r="CW3999" i="7"/>
  <c r="CU3999" i="7"/>
  <c r="CP3999" i="7"/>
  <c r="R913" i="7" s="1"/>
  <c r="CB3999" i="7"/>
  <c r="BP3999" i="7"/>
  <c r="BQ3999" i="7" s="1"/>
  <c r="DF3998" i="7"/>
  <c r="CW3998" i="7"/>
  <c r="CU3998" i="7"/>
  <c r="CP3998" i="7"/>
  <c r="R912" i="7" s="1"/>
  <c r="CB3998" i="7"/>
  <c r="CD3998" i="7" s="1"/>
  <c r="CE3998" i="7" s="1"/>
  <c r="BP3998" i="7"/>
  <c r="BQ3998" i="7" s="1"/>
  <c r="DF3997" i="7"/>
  <c r="CW3997" i="7"/>
  <c r="CU3997" i="7"/>
  <c r="CP3997" i="7"/>
  <c r="R911" i="7" s="1"/>
  <c r="CB3997" i="7"/>
  <c r="CD3997" i="7" s="1"/>
  <c r="CE3997" i="7" s="1"/>
  <c r="BP3997" i="7"/>
  <c r="BQ3997" i="7" s="1"/>
  <c r="CW3996" i="7"/>
  <c r="CU3996" i="7"/>
  <c r="CP3996" i="7"/>
  <c r="R910" i="7" s="1"/>
  <c r="CB3996" i="7"/>
  <c r="CD3996" i="7" s="1"/>
  <c r="CE3996" i="7" s="1"/>
  <c r="BP3996" i="7"/>
  <c r="BQ3996" i="7" s="1"/>
  <c r="DF3995" i="7"/>
  <c r="CW3995" i="7"/>
  <c r="CU3995" i="7"/>
  <c r="CP3995" i="7"/>
  <c r="R909" i="7" s="1"/>
  <c r="CB3995" i="7"/>
  <c r="BP3995" i="7"/>
  <c r="BQ3995" i="7" s="1"/>
  <c r="DF3994" i="7"/>
  <c r="CW3994" i="7"/>
  <c r="CU3994" i="7"/>
  <c r="CP3994" i="7"/>
  <c r="R908" i="7" s="1"/>
  <c r="CB3994" i="7"/>
  <c r="CD3994" i="7" s="1"/>
  <c r="CE3994" i="7" s="1"/>
  <c r="BP3994" i="7"/>
  <c r="BQ3994" i="7" s="1"/>
  <c r="DF3993" i="7"/>
  <c r="CW3993" i="7"/>
  <c r="CU3993" i="7"/>
  <c r="CP3993" i="7"/>
  <c r="R907" i="7" s="1"/>
  <c r="CB3993" i="7"/>
  <c r="CD3993" i="7" s="1"/>
  <c r="CE3993" i="7" s="1"/>
  <c r="BP3993" i="7"/>
  <c r="BQ3993" i="7" s="1"/>
  <c r="DF3992" i="7"/>
  <c r="CW3992" i="7"/>
  <c r="CU3992" i="7"/>
  <c r="CB3992" i="7"/>
  <c r="BP3992" i="7"/>
  <c r="BQ3992" i="7" s="1"/>
  <c r="DF3991" i="7"/>
  <c r="CW3991" i="7"/>
  <c r="CU3991" i="7"/>
  <c r="CP3991" i="7"/>
  <c r="R905" i="7" s="1"/>
  <c r="CB3991" i="7"/>
  <c r="BP3991" i="7"/>
  <c r="BQ3991" i="7" s="1"/>
  <c r="DF3990" i="7"/>
  <c r="CW3990" i="7"/>
  <c r="CU3990" i="7"/>
  <c r="CP3990" i="7"/>
  <c r="R904" i="7" s="1"/>
  <c r="CB3990" i="7"/>
  <c r="CD3990" i="7" s="1"/>
  <c r="CE3990" i="7" s="1"/>
  <c r="BP3990" i="7"/>
  <c r="BQ3990" i="7" s="1"/>
  <c r="DF3989" i="7"/>
  <c r="CW3989" i="7"/>
  <c r="CU3989" i="7"/>
  <c r="CP3989" i="7"/>
  <c r="R903" i="7" s="1"/>
  <c r="CB3989" i="7"/>
  <c r="CD3989" i="7" s="1"/>
  <c r="CE3989" i="7" s="1"/>
  <c r="BP3989" i="7"/>
  <c r="BQ3989" i="7" s="1"/>
  <c r="CW3988" i="7"/>
  <c r="CU3988" i="7"/>
  <c r="CB3988" i="7"/>
  <c r="BP3988" i="7"/>
  <c r="BQ3988" i="7" s="1"/>
  <c r="DF3987" i="7"/>
  <c r="CW3987" i="7"/>
  <c r="CU3987" i="7"/>
  <c r="CP3987" i="7"/>
  <c r="R901" i="7" s="1"/>
  <c r="CB3987" i="7"/>
  <c r="BP3987" i="7"/>
  <c r="BQ3987" i="7" s="1"/>
  <c r="DF3986" i="7"/>
  <c r="CW3986" i="7"/>
  <c r="CU3986" i="7"/>
  <c r="CP3986" i="7"/>
  <c r="R900" i="7" s="1"/>
  <c r="CB3986" i="7"/>
  <c r="BP3986" i="7"/>
  <c r="BQ3986" i="7" s="1"/>
  <c r="DF3985" i="7"/>
  <c r="CW3985" i="7"/>
  <c r="CU3985" i="7"/>
  <c r="CP3985" i="7"/>
  <c r="R899" i="7" s="1"/>
  <c r="CB3985" i="7"/>
  <c r="CC3985" i="7" s="1"/>
  <c r="BP3985" i="7"/>
  <c r="BQ3985" i="7" s="1"/>
  <c r="CW3984" i="7"/>
  <c r="CU3984" i="7"/>
  <c r="CB3984" i="7"/>
  <c r="BP3984" i="7"/>
  <c r="BQ3984" i="7" s="1"/>
  <c r="DF3983" i="7"/>
  <c r="CW3983" i="7"/>
  <c r="CU3983" i="7"/>
  <c r="CP3983" i="7"/>
  <c r="R897" i="7" s="1"/>
  <c r="CB3983" i="7"/>
  <c r="BP3983" i="7"/>
  <c r="BQ3983" i="7" s="1"/>
  <c r="DF3982" i="7"/>
  <c r="CW3982" i="7"/>
  <c r="CU3982" i="7"/>
  <c r="CP3982" i="7"/>
  <c r="R896" i="7" s="1"/>
  <c r="CB3982" i="7"/>
  <c r="CD3982" i="7" s="1"/>
  <c r="CE3982" i="7" s="1"/>
  <c r="BP3982" i="7"/>
  <c r="BQ3982" i="7" s="1"/>
  <c r="DF3981" i="7"/>
  <c r="CW3981" i="7"/>
  <c r="CU3981" i="7"/>
  <c r="CP3981" i="7"/>
  <c r="R895" i="7" s="1"/>
  <c r="CB3981" i="7"/>
  <c r="CD3981" i="7" s="1"/>
  <c r="CE3981" i="7" s="1"/>
  <c r="BP3981" i="7"/>
  <c r="BQ3981" i="7" s="1"/>
  <c r="CW3980" i="7"/>
  <c r="CU3980" i="7"/>
  <c r="CP3980" i="7"/>
  <c r="R894" i="7" s="1"/>
  <c r="CB3980" i="7"/>
  <c r="BP3980" i="7"/>
  <c r="BQ3980" i="7" s="1"/>
  <c r="DF3979" i="7"/>
  <c r="CW3979" i="7"/>
  <c r="CU3979" i="7"/>
  <c r="CP3979" i="7"/>
  <c r="R893" i="7" s="1"/>
  <c r="CB3979" i="7"/>
  <c r="BP3979" i="7"/>
  <c r="BQ3979" i="7" s="1"/>
  <c r="DF3978" i="7"/>
  <c r="CW3978" i="7"/>
  <c r="CU3978" i="7"/>
  <c r="CP3978" i="7"/>
  <c r="R892" i="7" s="1"/>
  <c r="CB3978" i="7"/>
  <c r="BP3978" i="7"/>
  <c r="BQ3978" i="7" s="1"/>
  <c r="DF3977" i="7"/>
  <c r="CW3977" i="7"/>
  <c r="CU3977" i="7"/>
  <c r="CP3977" i="7"/>
  <c r="R891" i="7" s="1"/>
  <c r="CB3977" i="7"/>
  <c r="BP3977" i="7"/>
  <c r="BQ3977" i="7" s="1"/>
  <c r="DF3976" i="7"/>
  <c r="CW3976" i="7"/>
  <c r="CU3976" i="7"/>
  <c r="CB3976" i="7"/>
  <c r="BP3976" i="7"/>
  <c r="BQ3976" i="7" s="1"/>
  <c r="DF3975" i="7"/>
  <c r="CW3975" i="7"/>
  <c r="CU3975" i="7"/>
  <c r="CP3975" i="7"/>
  <c r="R889" i="7" s="1"/>
  <c r="CB3975" i="7"/>
  <c r="BP3975" i="7"/>
  <c r="BQ3975" i="7" s="1"/>
  <c r="DF3974" i="7"/>
  <c r="CW3974" i="7"/>
  <c r="CU3974" i="7"/>
  <c r="CP3974" i="7"/>
  <c r="R888" i="7" s="1"/>
  <c r="CB3974" i="7"/>
  <c r="CD3974" i="7" s="1"/>
  <c r="CE3974" i="7" s="1"/>
  <c r="BP3974" i="7"/>
  <c r="BQ3974" i="7" s="1"/>
  <c r="DF3973" i="7"/>
  <c r="CW3973" i="7"/>
  <c r="CU3973" i="7"/>
  <c r="CP3973" i="7"/>
  <c r="R887" i="7" s="1"/>
  <c r="CB3973" i="7"/>
  <c r="CD3973" i="7" s="1"/>
  <c r="CE3973" i="7" s="1"/>
  <c r="BP3973" i="7"/>
  <c r="BQ3973" i="7" s="1"/>
  <c r="CW3972" i="7"/>
  <c r="CU3972" i="7"/>
  <c r="CB3972" i="7"/>
  <c r="CD3972" i="7" s="1"/>
  <c r="CE3972" i="7" s="1"/>
  <c r="BP3972" i="7"/>
  <c r="BQ3972" i="7" s="1"/>
  <c r="DF3971" i="7"/>
  <c r="CW3971" i="7"/>
  <c r="CU3971" i="7"/>
  <c r="CP3971" i="7"/>
  <c r="R885" i="7" s="1"/>
  <c r="CB3971" i="7"/>
  <c r="BP3971" i="7"/>
  <c r="BQ3971" i="7" s="1"/>
  <c r="DF3970" i="7"/>
  <c r="CW3970" i="7"/>
  <c r="CU3970" i="7"/>
  <c r="CP3970" i="7"/>
  <c r="R884" i="7" s="1"/>
  <c r="CB3970" i="7"/>
  <c r="BP3970" i="7"/>
  <c r="BQ3970" i="7" s="1"/>
  <c r="DF3969" i="7"/>
  <c r="CW3969" i="7"/>
  <c r="CU3969" i="7"/>
  <c r="CP3969" i="7"/>
  <c r="R883" i="7" s="1"/>
  <c r="CB3969" i="7"/>
  <c r="BP3969" i="7"/>
  <c r="BQ3969" i="7" s="1"/>
  <c r="CW3968" i="7"/>
  <c r="CU3968" i="7"/>
  <c r="CP3968" i="7"/>
  <c r="R882" i="7" s="1"/>
  <c r="CB3968" i="7"/>
  <c r="BP3968" i="7"/>
  <c r="BQ3968" i="7" s="1"/>
  <c r="DF3967" i="7"/>
  <c r="CW3967" i="7"/>
  <c r="CU3967" i="7"/>
  <c r="CP3967" i="7"/>
  <c r="R881" i="7" s="1"/>
  <c r="CB3967" i="7"/>
  <c r="CC3967" i="7" s="1"/>
  <c r="BP3967" i="7"/>
  <c r="BQ3967" i="7" s="1"/>
  <c r="DF3966" i="7"/>
  <c r="CW3966" i="7"/>
  <c r="CU3966" i="7"/>
  <c r="CP3966" i="7"/>
  <c r="R880" i="7" s="1"/>
  <c r="CB3966" i="7"/>
  <c r="CD3966" i="7" s="1"/>
  <c r="CE3966" i="7" s="1"/>
  <c r="BP3966" i="7"/>
  <c r="BQ3966" i="7" s="1"/>
  <c r="DF3965" i="7"/>
  <c r="CW3965" i="7"/>
  <c r="CU3965" i="7"/>
  <c r="CP3965" i="7"/>
  <c r="R879" i="7" s="1"/>
  <c r="CB3965" i="7"/>
  <c r="BP3965" i="7"/>
  <c r="BQ3965" i="7" s="1"/>
  <c r="CW3964" i="7"/>
  <c r="CU3964" i="7"/>
  <c r="CB3964" i="7"/>
  <c r="BP3964" i="7"/>
  <c r="BQ3964" i="7" s="1"/>
  <c r="DF3963" i="7"/>
  <c r="CW3963" i="7"/>
  <c r="CU3963" i="7"/>
  <c r="CP3963" i="7"/>
  <c r="R877" i="7" s="1"/>
  <c r="CB3963" i="7"/>
  <c r="BP3963" i="7"/>
  <c r="BQ3963" i="7" s="1"/>
  <c r="DF3962" i="7"/>
  <c r="CW3962" i="7"/>
  <c r="CU3962" i="7"/>
  <c r="CP3962" i="7"/>
  <c r="R876" i="7" s="1"/>
  <c r="CB3962" i="7"/>
  <c r="BP3962" i="7"/>
  <c r="BQ3962" i="7" s="1"/>
  <c r="DF3961" i="7"/>
  <c r="CW3961" i="7"/>
  <c r="CU3961" i="7"/>
  <c r="CP3961" i="7"/>
  <c r="R875" i="7" s="1"/>
  <c r="CB3961" i="7"/>
  <c r="BP3961" i="7"/>
  <c r="BQ3961" i="7" s="1"/>
  <c r="CW3960" i="7"/>
  <c r="CU3960" i="7"/>
  <c r="CB3960" i="7"/>
  <c r="BP3960" i="7"/>
  <c r="BQ3960" i="7" s="1"/>
  <c r="DF3959" i="7"/>
  <c r="CW3959" i="7"/>
  <c r="CU3959" i="7"/>
  <c r="CP3959" i="7"/>
  <c r="R873" i="7" s="1"/>
  <c r="CB3959" i="7"/>
  <c r="BP3959" i="7"/>
  <c r="BQ3959" i="7" s="1"/>
  <c r="DF3958" i="7"/>
  <c r="CW3958" i="7"/>
  <c r="CU3958" i="7"/>
  <c r="CP3958" i="7"/>
  <c r="R872" i="7" s="1"/>
  <c r="CB3958" i="7"/>
  <c r="CD3958" i="7" s="1"/>
  <c r="CE3958" i="7" s="1"/>
  <c r="BP3958" i="7"/>
  <c r="BQ3958" i="7" s="1"/>
  <c r="DF3957" i="7"/>
  <c r="CW3957" i="7"/>
  <c r="CU3957" i="7"/>
  <c r="CP3957" i="7"/>
  <c r="R871" i="7" s="1"/>
  <c r="CB3957" i="7"/>
  <c r="CD3957" i="7" s="1"/>
  <c r="CE3957" i="7" s="1"/>
  <c r="BP3957" i="7"/>
  <c r="BQ3957" i="7" s="1"/>
  <c r="CW3956" i="7"/>
  <c r="CU3956" i="7"/>
  <c r="CB3956" i="7"/>
  <c r="CD3956" i="7" s="1"/>
  <c r="CE3956" i="7" s="1"/>
  <c r="BP3956" i="7"/>
  <c r="BQ3956" i="7" s="1"/>
  <c r="DF3955" i="7"/>
  <c r="CW3955" i="7"/>
  <c r="CU3955" i="7"/>
  <c r="CP3955" i="7"/>
  <c r="R869" i="7" s="1"/>
  <c r="CB3955" i="7"/>
  <c r="BP3955" i="7"/>
  <c r="BQ3955" i="7" s="1"/>
  <c r="DF3954" i="7"/>
  <c r="CW3954" i="7"/>
  <c r="CU3954" i="7"/>
  <c r="CP3954" i="7"/>
  <c r="R868" i="7" s="1"/>
  <c r="CB3954" i="7"/>
  <c r="BP3954" i="7"/>
  <c r="BQ3954" i="7" s="1"/>
  <c r="DF3953" i="7"/>
  <c r="CW3953" i="7"/>
  <c r="CU3953" i="7"/>
  <c r="CP3953" i="7"/>
  <c r="R867" i="7" s="1"/>
  <c r="CB3953" i="7"/>
  <c r="BP3953" i="7"/>
  <c r="BQ3953" i="7" s="1"/>
  <c r="CW3952" i="7"/>
  <c r="CU3952" i="7"/>
  <c r="CB3952" i="7"/>
  <c r="BP3952" i="7"/>
  <c r="BQ3952" i="7" s="1"/>
  <c r="DF3951" i="7"/>
  <c r="CW3951" i="7"/>
  <c r="CU3951" i="7"/>
  <c r="CP3951" i="7"/>
  <c r="R865" i="7" s="1"/>
  <c r="CB3951" i="7"/>
  <c r="BP3951" i="7"/>
  <c r="BQ3951" i="7" s="1"/>
  <c r="DF3950" i="7"/>
  <c r="CW3950" i="7"/>
  <c r="CU3950" i="7"/>
  <c r="CP3950" i="7"/>
  <c r="R864" i="7" s="1"/>
  <c r="CB3950" i="7"/>
  <c r="CD3950" i="7" s="1"/>
  <c r="CE3950" i="7" s="1"/>
  <c r="BP3950" i="7"/>
  <c r="BQ3950" i="7" s="1"/>
  <c r="DF3949" i="7"/>
  <c r="CW3949" i="7"/>
  <c r="CU3949" i="7"/>
  <c r="CP3949" i="7"/>
  <c r="R863" i="7" s="1"/>
  <c r="CB3949" i="7"/>
  <c r="BP3949" i="7"/>
  <c r="BQ3949" i="7" s="1"/>
  <c r="CW3948" i="7"/>
  <c r="CU3948" i="7"/>
  <c r="CB3948" i="7"/>
  <c r="BP3948" i="7"/>
  <c r="BQ3948" i="7" s="1"/>
  <c r="DF3947" i="7"/>
  <c r="CW3947" i="7"/>
  <c r="CU3947" i="7"/>
  <c r="CP3947" i="7"/>
  <c r="R861" i="7" s="1"/>
  <c r="CB3947" i="7"/>
  <c r="BP3947" i="7"/>
  <c r="BQ3947" i="7" s="1"/>
  <c r="DF3946" i="7"/>
  <c r="CW3946" i="7"/>
  <c r="CU3946" i="7"/>
  <c r="CP3946" i="7"/>
  <c r="R860" i="7" s="1"/>
  <c r="CB3946" i="7"/>
  <c r="CD3946" i="7" s="1"/>
  <c r="CE3946" i="7" s="1"/>
  <c r="BP3946" i="7"/>
  <c r="BQ3946" i="7" s="1"/>
  <c r="DF3945" i="7"/>
  <c r="CW3945" i="7"/>
  <c r="CU3945" i="7"/>
  <c r="CP3945" i="7"/>
  <c r="R859" i="7" s="1"/>
  <c r="CB3945" i="7"/>
  <c r="CC3945" i="7" s="1"/>
  <c r="BP3945" i="7"/>
  <c r="BQ3945" i="7" s="1"/>
  <c r="CW3944" i="7"/>
  <c r="CU3944" i="7"/>
  <c r="CP3944" i="7"/>
  <c r="R858" i="7" s="1"/>
  <c r="CB3944" i="7"/>
  <c r="BP3944" i="7"/>
  <c r="BQ3944" i="7" s="1"/>
  <c r="DF3943" i="7"/>
  <c r="CW3943" i="7"/>
  <c r="CU3943" i="7"/>
  <c r="CP3943" i="7"/>
  <c r="R857" i="7" s="1"/>
  <c r="CB3943" i="7"/>
  <c r="BP3943" i="7"/>
  <c r="BQ3943" i="7" s="1"/>
  <c r="DF3942" i="7"/>
  <c r="CW3942" i="7"/>
  <c r="CU3942" i="7"/>
  <c r="CP3942" i="7"/>
  <c r="R856" i="7" s="1"/>
  <c r="CB3942" i="7"/>
  <c r="CD3942" i="7" s="1"/>
  <c r="CE3942" i="7" s="1"/>
  <c r="BP3942" i="7"/>
  <c r="BQ3942" i="7" s="1"/>
  <c r="DF3941" i="7"/>
  <c r="CW3941" i="7"/>
  <c r="CU3941" i="7"/>
  <c r="CP3941" i="7"/>
  <c r="R855" i="7" s="1"/>
  <c r="CB3941" i="7"/>
  <c r="CD3941" i="7" s="1"/>
  <c r="CE3941" i="7" s="1"/>
  <c r="BP3941" i="7"/>
  <c r="BQ3941" i="7" s="1"/>
  <c r="CW3940" i="7"/>
  <c r="CU3940" i="7"/>
  <c r="CB3940" i="7"/>
  <c r="CD3940" i="7" s="1"/>
  <c r="CE3940" i="7" s="1"/>
  <c r="BP3940" i="7"/>
  <c r="BQ3940" i="7" s="1"/>
  <c r="DF3939" i="7"/>
  <c r="CW3939" i="7"/>
  <c r="CU3939" i="7"/>
  <c r="CP3939" i="7"/>
  <c r="R853" i="7" s="1"/>
  <c r="CB3939" i="7"/>
  <c r="BP3939" i="7"/>
  <c r="BQ3939" i="7" s="1"/>
  <c r="DF3938" i="7"/>
  <c r="CW3938" i="7"/>
  <c r="CU3938" i="7"/>
  <c r="CP3938" i="7"/>
  <c r="R852" i="7" s="1"/>
  <c r="R852" i="1" s="1"/>
  <c r="CB3938" i="7"/>
  <c r="BP3938" i="7"/>
  <c r="BQ3938" i="7" s="1"/>
  <c r="DF3937" i="7"/>
  <c r="CW3937" i="7"/>
  <c r="CU3937" i="7"/>
  <c r="CP3937" i="7"/>
  <c r="R851" i="7" s="1"/>
  <c r="CB3937" i="7"/>
  <c r="CD3937" i="7" s="1"/>
  <c r="CE3937" i="7" s="1"/>
  <c r="BP3937" i="7"/>
  <c r="BQ3937" i="7" s="1"/>
  <c r="CW3936" i="7"/>
  <c r="CU3936" i="7"/>
  <c r="CP3936" i="7"/>
  <c r="R850" i="7" s="1"/>
  <c r="CB3936" i="7"/>
  <c r="BP3936" i="7"/>
  <c r="BQ3936" i="7" s="1"/>
  <c r="DF3935" i="7"/>
  <c r="CW3935" i="7"/>
  <c r="CU3935" i="7"/>
  <c r="CP3935" i="7"/>
  <c r="R849" i="7" s="1"/>
  <c r="CB3935" i="7"/>
  <c r="BP3935" i="7"/>
  <c r="BQ3935" i="7" s="1"/>
  <c r="DF3934" i="7"/>
  <c r="CW3934" i="7"/>
  <c r="CU3934" i="7"/>
  <c r="CP3934" i="7"/>
  <c r="R848" i="7" s="1"/>
  <c r="CB3934" i="7"/>
  <c r="CD3934" i="7" s="1"/>
  <c r="CE3934" i="7" s="1"/>
  <c r="BP3934" i="7"/>
  <c r="BQ3934" i="7" s="1"/>
  <c r="DF3933" i="7"/>
  <c r="CW3933" i="7"/>
  <c r="CU3933" i="7"/>
  <c r="CP3933" i="7"/>
  <c r="R847" i="7" s="1"/>
  <c r="CB3933" i="7"/>
  <c r="BP3933" i="7"/>
  <c r="BQ3933" i="7" s="1"/>
  <c r="DF3932" i="7"/>
  <c r="CW3932" i="7"/>
  <c r="CU3932" i="7"/>
  <c r="CB3932" i="7"/>
  <c r="CD3932" i="7" s="1"/>
  <c r="CE3932" i="7" s="1"/>
  <c r="BP3932" i="7"/>
  <c r="BQ3932" i="7" s="1"/>
  <c r="DF3931" i="7"/>
  <c r="CW3931" i="7"/>
  <c r="CU3931" i="7"/>
  <c r="CP3931" i="7"/>
  <c r="R845" i="7" s="1"/>
  <c r="CB3931" i="7"/>
  <c r="BP3931" i="7"/>
  <c r="BQ3931" i="7" s="1"/>
  <c r="DF3930" i="7"/>
  <c r="CW3930" i="7"/>
  <c r="CU3930" i="7"/>
  <c r="CP3930" i="7"/>
  <c r="R844" i="7" s="1"/>
  <c r="CB3930" i="7"/>
  <c r="BP3930" i="7"/>
  <c r="BQ3930" i="7" s="1"/>
  <c r="DF3929" i="7"/>
  <c r="CW3929" i="7"/>
  <c r="CU3929" i="7"/>
  <c r="CP3929" i="7"/>
  <c r="R843" i="7" s="1"/>
  <c r="CB3929" i="7"/>
  <c r="BP3929" i="7"/>
  <c r="BQ3929" i="7" s="1"/>
  <c r="CW3928" i="7"/>
  <c r="CU3928" i="7"/>
  <c r="CB3928" i="7"/>
  <c r="BP3928" i="7"/>
  <c r="BQ3928" i="7" s="1"/>
  <c r="DF3927" i="7"/>
  <c r="CW3927" i="7"/>
  <c r="CU3927" i="7"/>
  <c r="CP3927" i="7"/>
  <c r="R841" i="7" s="1"/>
  <c r="CB3927" i="7"/>
  <c r="BP3927" i="7"/>
  <c r="BQ3927" i="7" s="1"/>
  <c r="DF3926" i="7"/>
  <c r="CW3926" i="7"/>
  <c r="CU3926" i="7"/>
  <c r="CP3926" i="7"/>
  <c r="R840" i="7" s="1"/>
  <c r="CB3926" i="7"/>
  <c r="CD3926" i="7" s="1"/>
  <c r="CE3926" i="7" s="1"/>
  <c r="BP3926" i="7"/>
  <c r="BQ3926" i="7" s="1"/>
  <c r="DF3925" i="7"/>
  <c r="CW3925" i="7"/>
  <c r="CU3925" i="7"/>
  <c r="CP3925" i="7"/>
  <c r="R839" i="7" s="1"/>
  <c r="CB3925" i="7"/>
  <c r="CD3925" i="7" s="1"/>
  <c r="CE3925" i="7" s="1"/>
  <c r="BP3925" i="7"/>
  <c r="BQ3925" i="7" s="1"/>
  <c r="CW3924" i="7"/>
  <c r="CU3924" i="7"/>
  <c r="CP3924" i="7"/>
  <c r="R838" i="7" s="1"/>
  <c r="CB3924" i="7"/>
  <c r="CD3924" i="7" s="1"/>
  <c r="CE3924" i="7" s="1"/>
  <c r="BP3924" i="7"/>
  <c r="BQ3924" i="7" s="1"/>
  <c r="DF3923" i="7"/>
  <c r="CW3923" i="7"/>
  <c r="CU3923" i="7"/>
  <c r="CP3923" i="7"/>
  <c r="R837" i="7" s="1"/>
  <c r="CB3923" i="7"/>
  <c r="BP3923" i="7"/>
  <c r="BQ3923" i="7" s="1"/>
  <c r="DF3922" i="7"/>
  <c r="CW3922" i="7"/>
  <c r="CU3922" i="7"/>
  <c r="CP3922" i="7"/>
  <c r="R836" i="7" s="1"/>
  <c r="CB3922" i="7"/>
  <c r="CC3922" i="7" s="1"/>
  <c r="BP3922" i="7"/>
  <c r="BQ3922" i="7" s="1"/>
  <c r="DF3921" i="7"/>
  <c r="CW3921" i="7"/>
  <c r="CU3921" i="7"/>
  <c r="CP3921" i="7"/>
  <c r="R835" i="7" s="1"/>
  <c r="CB3921" i="7"/>
  <c r="CD3921" i="7" s="1"/>
  <c r="CE3921" i="7" s="1"/>
  <c r="BP3921" i="7"/>
  <c r="BQ3921" i="7" s="1"/>
  <c r="DF3920" i="7"/>
  <c r="CW3920" i="7"/>
  <c r="CU3920" i="7"/>
  <c r="CB3920" i="7"/>
  <c r="BP3920" i="7"/>
  <c r="BQ3920" i="7" s="1"/>
  <c r="DF3919" i="7"/>
  <c r="CW3919" i="7"/>
  <c r="CU3919" i="7"/>
  <c r="CP3919" i="7"/>
  <c r="R833" i="7" s="1"/>
  <c r="CB3919" i="7"/>
  <c r="BP3919" i="7"/>
  <c r="BQ3919" i="7" s="1"/>
  <c r="DF3918" i="7"/>
  <c r="CW3918" i="7"/>
  <c r="CU3918" i="7"/>
  <c r="CP3918" i="7"/>
  <c r="R832" i="7" s="1"/>
  <c r="CB3918" i="7"/>
  <c r="CD3918" i="7" s="1"/>
  <c r="CE3918" i="7" s="1"/>
  <c r="BP3918" i="7"/>
  <c r="BQ3918" i="7" s="1"/>
  <c r="DF3917" i="7"/>
  <c r="CW3917" i="7"/>
  <c r="CU3917" i="7"/>
  <c r="CP3917" i="7"/>
  <c r="R831" i="7" s="1"/>
  <c r="CB3917" i="7"/>
  <c r="CD3917" i="7" s="1"/>
  <c r="CE3917" i="7" s="1"/>
  <c r="BP3917" i="7"/>
  <c r="BQ3917" i="7" s="1"/>
  <c r="DF3916" i="7"/>
  <c r="CW3916" i="7"/>
  <c r="CU3916" i="7"/>
  <c r="CB3916" i="7"/>
  <c r="BP3916" i="7"/>
  <c r="BQ3916" i="7" s="1"/>
  <c r="DF3915" i="7"/>
  <c r="CW3915" i="7"/>
  <c r="CU3915" i="7"/>
  <c r="CP3915" i="7"/>
  <c r="R829" i="7" s="1"/>
  <c r="CB3915" i="7"/>
  <c r="CD3915" i="7" s="1"/>
  <c r="CE3915" i="7" s="1"/>
  <c r="BP3915" i="7"/>
  <c r="BQ3915" i="7" s="1"/>
  <c r="DF3914" i="7"/>
  <c r="CW3914" i="7"/>
  <c r="CU3914" i="7"/>
  <c r="CP3914" i="7"/>
  <c r="R828" i="7" s="1"/>
  <c r="CB3914" i="7"/>
  <c r="BP3914" i="7"/>
  <c r="BQ3914" i="7" s="1"/>
  <c r="DF3913" i="7"/>
  <c r="CW3913" i="7"/>
  <c r="CU3913" i="7"/>
  <c r="CP3913" i="7"/>
  <c r="R827" i="7" s="1"/>
  <c r="CB3913" i="7"/>
  <c r="CC3913" i="7" s="1"/>
  <c r="BP3913" i="7"/>
  <c r="BQ3913" i="7" s="1"/>
  <c r="CW3912" i="7"/>
  <c r="CU3912" i="7"/>
  <c r="CB3912" i="7"/>
  <c r="BP3912" i="7"/>
  <c r="BQ3912" i="7" s="1"/>
  <c r="DF3911" i="7"/>
  <c r="CW3911" i="7"/>
  <c r="CU3911" i="7"/>
  <c r="CP3911" i="7"/>
  <c r="R825" i="7" s="1"/>
  <c r="CB3911" i="7"/>
  <c r="BP3911" i="7"/>
  <c r="BQ3911" i="7" s="1"/>
  <c r="DF3910" i="7"/>
  <c r="CW3910" i="7"/>
  <c r="CU3910" i="7"/>
  <c r="CP3910" i="7"/>
  <c r="R824" i="7" s="1"/>
  <c r="CB3910" i="7"/>
  <c r="CD3910" i="7" s="1"/>
  <c r="CE3910" i="7" s="1"/>
  <c r="BP3910" i="7"/>
  <c r="BQ3910" i="7" s="1"/>
  <c r="DF3909" i="7"/>
  <c r="CW3909" i="7"/>
  <c r="CU3909" i="7"/>
  <c r="CP3909" i="7"/>
  <c r="R823" i="7" s="1"/>
  <c r="CB3909" i="7"/>
  <c r="CD3909" i="7" s="1"/>
  <c r="CE3909" i="7" s="1"/>
  <c r="BP3909" i="7"/>
  <c r="BQ3909" i="7" s="1"/>
  <c r="CW3908" i="7"/>
  <c r="CU3908" i="7"/>
  <c r="CP3908" i="7"/>
  <c r="R822" i="7" s="1"/>
  <c r="CB3908" i="7"/>
  <c r="CD3908" i="7" s="1"/>
  <c r="CE3908" i="7" s="1"/>
  <c r="BP3908" i="7"/>
  <c r="BQ3908" i="7" s="1"/>
  <c r="DF3907" i="7"/>
  <c r="CW3907" i="7"/>
  <c r="CU3907" i="7"/>
  <c r="CP3907" i="7"/>
  <c r="R821" i="7" s="1"/>
  <c r="CB3907" i="7"/>
  <c r="CD3907" i="7" s="1"/>
  <c r="CE3907" i="7" s="1"/>
  <c r="BP3907" i="7"/>
  <c r="BQ3907" i="7" s="1"/>
  <c r="DF3906" i="7"/>
  <c r="CW3906" i="7"/>
  <c r="CU3906" i="7"/>
  <c r="CP3906" i="7"/>
  <c r="R820" i="7" s="1"/>
  <c r="CB3906" i="7"/>
  <c r="BP3906" i="7"/>
  <c r="BQ3906" i="7" s="1"/>
  <c r="DF3905" i="7"/>
  <c r="CW3905" i="7"/>
  <c r="CU3905" i="7"/>
  <c r="CP3905" i="7"/>
  <c r="R819" i="7" s="1"/>
  <c r="CB3905" i="7"/>
  <c r="BP3905" i="7"/>
  <c r="BQ3905" i="7" s="1"/>
  <c r="CW3904" i="7"/>
  <c r="CU3904" i="7"/>
  <c r="CB3904" i="7"/>
  <c r="BP3904" i="7"/>
  <c r="BQ3904" i="7" s="1"/>
  <c r="DF3903" i="7"/>
  <c r="CW3903" i="7"/>
  <c r="CU3903" i="7"/>
  <c r="CP3903" i="7"/>
  <c r="R817" i="7" s="1"/>
  <c r="CB3903" i="7"/>
  <c r="BP3903" i="7"/>
  <c r="BQ3903" i="7" s="1"/>
  <c r="DF3902" i="7"/>
  <c r="CW3902" i="7"/>
  <c r="CU3902" i="7"/>
  <c r="CP3902" i="7"/>
  <c r="R816" i="7" s="1"/>
  <c r="CB3902" i="7"/>
  <c r="CD3902" i="7" s="1"/>
  <c r="CE3902" i="7" s="1"/>
  <c r="BP3902" i="7"/>
  <c r="BQ3902" i="7" s="1"/>
  <c r="DF3901" i="7"/>
  <c r="CW3901" i="7"/>
  <c r="CU3901" i="7"/>
  <c r="CP3901" i="7"/>
  <c r="R815" i="7" s="1"/>
  <c r="CB3901" i="7"/>
  <c r="BP3901" i="7"/>
  <c r="BQ3901" i="7" s="1"/>
  <c r="CW3900" i="7"/>
  <c r="CU3900" i="7"/>
  <c r="CB3900" i="7"/>
  <c r="BP3900" i="7"/>
  <c r="BQ3900" i="7" s="1"/>
  <c r="DF3899" i="7"/>
  <c r="CW3899" i="7"/>
  <c r="CU3899" i="7"/>
  <c r="CP3899" i="7"/>
  <c r="R813" i="7" s="1"/>
  <c r="CB3899" i="7"/>
  <c r="BP3899" i="7"/>
  <c r="BQ3899" i="7" s="1"/>
  <c r="DF3898" i="7"/>
  <c r="CW3898" i="7"/>
  <c r="CU3898" i="7"/>
  <c r="CP3898" i="7"/>
  <c r="R812" i="7" s="1"/>
  <c r="CB3898" i="7"/>
  <c r="CC3898" i="7" s="1"/>
  <c r="BP3898" i="7"/>
  <c r="BQ3898" i="7" s="1"/>
  <c r="DF3897" i="7"/>
  <c r="CW3897" i="7"/>
  <c r="CU3897" i="7"/>
  <c r="CP3897" i="7"/>
  <c r="R811" i="7" s="1"/>
  <c r="CB3897" i="7"/>
  <c r="CD3897" i="7" s="1"/>
  <c r="CE3897" i="7" s="1"/>
  <c r="BP3897" i="7"/>
  <c r="BQ3897" i="7" s="1"/>
  <c r="DF3896" i="7"/>
  <c r="CW3896" i="7"/>
  <c r="CU3896" i="7"/>
  <c r="CB3896" i="7"/>
  <c r="BP3896" i="7"/>
  <c r="BQ3896" i="7" s="1"/>
  <c r="DF3895" i="7"/>
  <c r="CW3895" i="7"/>
  <c r="CU3895" i="7"/>
  <c r="CP3895" i="7"/>
  <c r="R809" i="7" s="1"/>
  <c r="CB3895" i="7"/>
  <c r="CC3895" i="7" s="1"/>
  <c r="BP3895" i="7"/>
  <c r="BQ3895" i="7" s="1"/>
  <c r="DF3894" i="7"/>
  <c r="CW3894" i="7"/>
  <c r="CU3894" i="7"/>
  <c r="CP3894" i="7"/>
  <c r="R808" i="7" s="1"/>
  <c r="CB3894" i="7"/>
  <c r="CD3894" i="7" s="1"/>
  <c r="CE3894" i="7" s="1"/>
  <c r="BP3894" i="7"/>
  <c r="BQ3894" i="7" s="1"/>
  <c r="DF3893" i="7"/>
  <c r="CW3893" i="7"/>
  <c r="CU3893" i="7"/>
  <c r="CP3893" i="7"/>
  <c r="R807" i="7" s="1"/>
  <c r="CB3893" i="7"/>
  <c r="CD3893" i="7" s="1"/>
  <c r="CE3893" i="7" s="1"/>
  <c r="BP3893" i="7"/>
  <c r="BQ3893" i="7" s="1"/>
  <c r="CW3892" i="7"/>
  <c r="CU3892" i="7"/>
  <c r="CB3892" i="7"/>
  <c r="CD3892" i="7" s="1"/>
  <c r="CE3892" i="7" s="1"/>
  <c r="BP3892" i="7"/>
  <c r="BQ3892" i="7" s="1"/>
  <c r="DF3891" i="7"/>
  <c r="CW3891" i="7"/>
  <c r="CU3891" i="7"/>
  <c r="CP3891" i="7"/>
  <c r="R805" i="7" s="1"/>
  <c r="CB3891" i="7"/>
  <c r="BP3891" i="7"/>
  <c r="BQ3891" i="7" s="1"/>
  <c r="DF3890" i="7"/>
  <c r="CW3890" i="7"/>
  <c r="CU3890" i="7"/>
  <c r="CP3890" i="7"/>
  <c r="R804" i="7" s="1"/>
  <c r="CB3890" i="7"/>
  <c r="BP3890" i="7"/>
  <c r="BQ3890" i="7" s="1"/>
  <c r="DF3889" i="7"/>
  <c r="CW3889" i="7"/>
  <c r="CU3889" i="7"/>
  <c r="CP3889" i="7"/>
  <c r="R803" i="7" s="1"/>
  <c r="CB3889" i="7"/>
  <c r="BP3889" i="7"/>
  <c r="BQ3889" i="7" s="1"/>
  <c r="DF3888" i="7"/>
  <c r="CW3888" i="7"/>
  <c r="CU3888" i="7"/>
  <c r="CB3888" i="7"/>
  <c r="BP3888" i="7"/>
  <c r="BQ3888" i="7" s="1"/>
  <c r="DF3887" i="7"/>
  <c r="CW3887" i="7"/>
  <c r="CU3887" i="7"/>
  <c r="CP3887" i="7"/>
  <c r="R801" i="7" s="1"/>
  <c r="CB3887" i="7"/>
  <c r="BP3887" i="7"/>
  <c r="BQ3887" i="7" s="1"/>
  <c r="DF3886" i="7"/>
  <c r="CW3886" i="7"/>
  <c r="CU3886" i="7"/>
  <c r="CP3886" i="7"/>
  <c r="R800" i="7" s="1"/>
  <c r="CB3886" i="7"/>
  <c r="CD3886" i="7" s="1"/>
  <c r="CE3886" i="7" s="1"/>
  <c r="BP3886" i="7"/>
  <c r="BQ3886" i="7" s="1"/>
  <c r="DF3885" i="7"/>
  <c r="CW3885" i="7"/>
  <c r="CU3885" i="7"/>
  <c r="CP3885" i="7"/>
  <c r="R799" i="7" s="1"/>
  <c r="CB3885" i="7"/>
  <c r="CD3885" i="7" s="1"/>
  <c r="CE3885" i="7" s="1"/>
  <c r="BP3885" i="7"/>
  <c r="BQ3885" i="7" s="1"/>
  <c r="CW3884" i="7"/>
  <c r="CU3884" i="7"/>
  <c r="CP3884" i="7"/>
  <c r="R798" i="7" s="1"/>
  <c r="CB3884" i="7"/>
  <c r="BP3884" i="7"/>
  <c r="BQ3884" i="7" s="1"/>
  <c r="DF3883" i="7"/>
  <c r="CW3883" i="7"/>
  <c r="CU3883" i="7"/>
  <c r="CP3883" i="7"/>
  <c r="R797" i="7" s="1"/>
  <c r="CB3883" i="7"/>
  <c r="BP3883" i="7"/>
  <c r="BQ3883" i="7" s="1"/>
  <c r="DF3882" i="7"/>
  <c r="CW3882" i="7"/>
  <c r="CU3882" i="7"/>
  <c r="CP3882" i="7"/>
  <c r="R796" i="7" s="1"/>
  <c r="CB3882" i="7"/>
  <c r="BP3882" i="7"/>
  <c r="BQ3882" i="7" s="1"/>
  <c r="DF3881" i="7"/>
  <c r="CW3881" i="7"/>
  <c r="CU3881" i="7"/>
  <c r="CP3881" i="7"/>
  <c r="R795" i="7" s="1"/>
  <c r="CB3881" i="7"/>
  <c r="CD3881" i="7" s="1"/>
  <c r="CE3881" i="7" s="1"/>
  <c r="BP3881" i="7"/>
  <c r="BQ3881" i="7" s="1"/>
  <c r="CW3880" i="7"/>
  <c r="CU3880" i="7"/>
  <c r="CB3880" i="7"/>
  <c r="BP3880" i="7"/>
  <c r="BQ3880" i="7" s="1"/>
  <c r="DF3879" i="7"/>
  <c r="CW3879" i="7"/>
  <c r="CU3879" i="7"/>
  <c r="CP3879" i="7"/>
  <c r="R793" i="7" s="1"/>
  <c r="CB3879" i="7"/>
  <c r="BP3879" i="7"/>
  <c r="BQ3879" i="7" s="1"/>
  <c r="DF3878" i="7"/>
  <c r="CW3878" i="7"/>
  <c r="CU3878" i="7"/>
  <c r="CP3878" i="7"/>
  <c r="R792" i="7" s="1"/>
  <c r="CB3878" i="7"/>
  <c r="CD3878" i="7" s="1"/>
  <c r="CE3878" i="7" s="1"/>
  <c r="BP3878" i="7"/>
  <c r="BQ3878" i="7" s="1"/>
  <c r="DF3877" i="7"/>
  <c r="CW3877" i="7"/>
  <c r="CU3877" i="7"/>
  <c r="CP3877" i="7"/>
  <c r="R791" i="7" s="1"/>
  <c r="CB3877" i="7"/>
  <c r="CD3877" i="7" s="1"/>
  <c r="CE3877" i="7" s="1"/>
  <c r="BP3877" i="7"/>
  <c r="BQ3877" i="7" s="1"/>
  <c r="CW3876" i="7"/>
  <c r="CU3876" i="7"/>
  <c r="CP3876" i="7"/>
  <c r="R790" i="7" s="1"/>
  <c r="CB3876" i="7"/>
  <c r="BP3876" i="7"/>
  <c r="BQ3876" i="7" s="1"/>
  <c r="DF3875" i="7"/>
  <c r="CW3875" i="7"/>
  <c r="CU3875" i="7"/>
  <c r="CP3875" i="7"/>
  <c r="R789" i="7" s="1"/>
  <c r="CB3875" i="7"/>
  <c r="BP3875" i="7"/>
  <c r="BQ3875" i="7" s="1"/>
  <c r="DF3874" i="7"/>
  <c r="CW3874" i="7"/>
  <c r="CU3874" i="7"/>
  <c r="CP3874" i="7"/>
  <c r="R788" i="7" s="1"/>
  <c r="R788" i="1" s="1"/>
  <c r="CB3874" i="7"/>
  <c r="BP3874" i="7"/>
  <c r="BQ3874" i="7" s="1"/>
  <c r="DF3873" i="7"/>
  <c r="CW3873" i="7"/>
  <c r="CU3873" i="7"/>
  <c r="CP3873" i="7"/>
  <c r="R787" i="7" s="1"/>
  <c r="CB3873" i="7"/>
  <c r="BP3873" i="7"/>
  <c r="BQ3873" i="7" s="1"/>
  <c r="CW3872" i="7"/>
  <c r="CU3872" i="7"/>
  <c r="CB3872" i="7"/>
  <c r="BP3872" i="7"/>
  <c r="BQ3872" i="7" s="1"/>
  <c r="DF3871" i="7"/>
  <c r="CW3871" i="7"/>
  <c r="CU3871" i="7"/>
  <c r="CP3871" i="7"/>
  <c r="R785" i="7" s="1"/>
  <c r="CB3871" i="7"/>
  <c r="BP3871" i="7"/>
  <c r="BQ3871" i="7" s="1"/>
  <c r="DF3870" i="7"/>
  <c r="CW3870" i="7"/>
  <c r="CU3870" i="7"/>
  <c r="CP3870" i="7"/>
  <c r="R784" i="7" s="1"/>
  <c r="CB3870" i="7"/>
  <c r="CD3870" i="7" s="1"/>
  <c r="CE3870" i="7" s="1"/>
  <c r="BP3870" i="7"/>
  <c r="BQ3870" i="7" s="1"/>
  <c r="DF3869" i="7"/>
  <c r="CW3869" i="7"/>
  <c r="CU3869" i="7"/>
  <c r="CP3869" i="7"/>
  <c r="R783" i="7" s="1"/>
  <c r="CB3869" i="7"/>
  <c r="CD3869" i="7" s="1"/>
  <c r="CE3869" i="7" s="1"/>
  <c r="BP3869" i="7"/>
  <c r="BQ3869" i="7" s="1"/>
  <c r="CW3868" i="7"/>
  <c r="CU3868" i="7"/>
  <c r="CB3868" i="7"/>
  <c r="BP3868" i="7"/>
  <c r="BQ3868" i="7" s="1"/>
  <c r="DF3867" i="7"/>
  <c r="CW3867" i="7"/>
  <c r="CU3867" i="7"/>
  <c r="CP3867" i="7"/>
  <c r="R781" i="7" s="1"/>
  <c r="CB3867" i="7"/>
  <c r="BP3867" i="7"/>
  <c r="BQ3867" i="7" s="1"/>
  <c r="DF3866" i="7"/>
  <c r="CW3866" i="7"/>
  <c r="CU3866" i="7"/>
  <c r="CP3866" i="7"/>
  <c r="R780" i="7" s="1"/>
  <c r="CB3866" i="7"/>
  <c r="CD3866" i="7" s="1"/>
  <c r="CE3866" i="7" s="1"/>
  <c r="BP3866" i="7"/>
  <c r="BQ3866" i="7" s="1"/>
  <c r="DF3865" i="7"/>
  <c r="CW3865" i="7"/>
  <c r="CU3865" i="7"/>
  <c r="CP3865" i="7"/>
  <c r="R779" i="7" s="1"/>
  <c r="CB3865" i="7"/>
  <c r="CD3865" i="7" s="1"/>
  <c r="CE3865" i="7" s="1"/>
  <c r="BP3865" i="7"/>
  <c r="BQ3865" i="7" s="1"/>
  <c r="DF3864" i="7"/>
  <c r="CW3864" i="7"/>
  <c r="CU3864" i="7"/>
  <c r="CB3864" i="7"/>
  <c r="BP3864" i="7"/>
  <c r="BQ3864" i="7" s="1"/>
  <c r="DF3863" i="7"/>
  <c r="CW3863" i="7"/>
  <c r="CU3863" i="7"/>
  <c r="CP3863" i="7"/>
  <c r="R777" i="7" s="1"/>
  <c r="CB3863" i="7"/>
  <c r="BP3863" i="7"/>
  <c r="BQ3863" i="7" s="1"/>
  <c r="DF3862" i="7"/>
  <c r="CW3862" i="7"/>
  <c r="CU3862" i="7"/>
  <c r="CP3862" i="7"/>
  <c r="R776" i="7" s="1"/>
  <c r="CB3862" i="7"/>
  <c r="CD3862" i="7" s="1"/>
  <c r="CE3862" i="7" s="1"/>
  <c r="BP3862" i="7"/>
  <c r="BQ3862" i="7" s="1"/>
  <c r="DF3861" i="7"/>
  <c r="CW3861" i="7"/>
  <c r="CU3861" i="7"/>
  <c r="CP3861" i="7"/>
  <c r="R775" i="7" s="1"/>
  <c r="CB3861" i="7"/>
  <c r="CD3861" i="7" s="1"/>
  <c r="CE3861" i="7" s="1"/>
  <c r="BP3861" i="7"/>
  <c r="BQ3861" i="7" s="1"/>
  <c r="CW3860" i="7"/>
  <c r="CU3860" i="7"/>
  <c r="CP3860" i="7"/>
  <c r="R774" i="7" s="1"/>
  <c r="CB3860" i="7"/>
  <c r="BP3860" i="7"/>
  <c r="BQ3860" i="7" s="1"/>
  <c r="DF3859" i="7"/>
  <c r="CW3859" i="7"/>
  <c r="CU3859" i="7"/>
  <c r="CP3859" i="7"/>
  <c r="R773" i="7" s="1"/>
  <c r="CB3859" i="7"/>
  <c r="CD3859" i="7" s="1"/>
  <c r="CE3859" i="7" s="1"/>
  <c r="BP3859" i="7"/>
  <c r="BQ3859" i="7" s="1"/>
  <c r="DF3858" i="7"/>
  <c r="CW3858" i="7"/>
  <c r="CU3858" i="7"/>
  <c r="CP3858" i="7"/>
  <c r="R772" i="7" s="1"/>
  <c r="CB3858" i="7"/>
  <c r="CD3858" i="7" s="1"/>
  <c r="CE3858" i="7" s="1"/>
  <c r="BP3858" i="7"/>
  <c r="BQ3858" i="7" s="1"/>
  <c r="DF3857" i="7"/>
  <c r="CW3857" i="7"/>
  <c r="CU3857" i="7"/>
  <c r="CP3857" i="7"/>
  <c r="R771" i="7" s="1"/>
  <c r="CB3857" i="7"/>
  <c r="CC3857" i="7" s="1"/>
  <c r="BP3857" i="7"/>
  <c r="BQ3857" i="7" s="1"/>
  <c r="CW3856" i="7"/>
  <c r="CU3856" i="7"/>
  <c r="CB3856" i="7"/>
  <c r="BP3856" i="7"/>
  <c r="BQ3856" i="7" s="1"/>
  <c r="DF3855" i="7"/>
  <c r="CW3855" i="7"/>
  <c r="CU3855" i="7"/>
  <c r="CP3855" i="7"/>
  <c r="R769" i="7" s="1"/>
  <c r="CB3855" i="7"/>
  <c r="BP3855" i="7"/>
  <c r="BQ3855" i="7" s="1"/>
  <c r="DF3854" i="7"/>
  <c r="CW3854" i="7"/>
  <c r="CU3854" i="7"/>
  <c r="CP3854" i="7"/>
  <c r="R768" i="7" s="1"/>
  <c r="CB3854" i="7"/>
  <c r="CD3854" i="7" s="1"/>
  <c r="CE3854" i="7" s="1"/>
  <c r="BP3854" i="7"/>
  <c r="BQ3854" i="7" s="1"/>
  <c r="DF3853" i="7"/>
  <c r="CW3853" i="7"/>
  <c r="CU3853" i="7"/>
  <c r="CP3853" i="7"/>
  <c r="R767" i="7" s="1"/>
  <c r="CB3853" i="7"/>
  <c r="CD3853" i="7" s="1"/>
  <c r="CE3853" i="7" s="1"/>
  <c r="BP3853" i="7"/>
  <c r="BQ3853" i="7" s="1"/>
  <c r="CW3852" i="7"/>
  <c r="CU3852" i="7"/>
  <c r="CB3852" i="7"/>
  <c r="BP3852" i="7"/>
  <c r="BQ3852" i="7" s="1"/>
  <c r="DF3851" i="7"/>
  <c r="CW3851" i="7"/>
  <c r="CU3851" i="7"/>
  <c r="CP3851" i="7"/>
  <c r="R765" i="7" s="1"/>
  <c r="CB3851" i="7"/>
  <c r="BP3851" i="7"/>
  <c r="BQ3851" i="7" s="1"/>
  <c r="DF3850" i="7"/>
  <c r="CW3850" i="7"/>
  <c r="CU3850" i="7"/>
  <c r="CP3850" i="7"/>
  <c r="R764" i="7" s="1"/>
  <c r="CB3850" i="7"/>
  <c r="CC3850" i="7" s="1"/>
  <c r="BP3850" i="7"/>
  <c r="BQ3850" i="7" s="1"/>
  <c r="DF3849" i="7"/>
  <c r="CW3849" i="7"/>
  <c r="CU3849" i="7"/>
  <c r="CP3849" i="7"/>
  <c r="R763" i="7" s="1"/>
  <c r="CB3849" i="7"/>
  <c r="CD3849" i="7" s="1"/>
  <c r="CE3849" i="7" s="1"/>
  <c r="BP3849" i="7"/>
  <c r="BQ3849" i="7" s="1"/>
  <c r="CW3848" i="7"/>
  <c r="CU3848" i="7"/>
  <c r="CB3848" i="7"/>
  <c r="BP3848" i="7"/>
  <c r="BQ3848" i="7" s="1"/>
  <c r="DF3847" i="7"/>
  <c r="CW3847" i="7"/>
  <c r="CU3847" i="7"/>
  <c r="CP3847" i="7"/>
  <c r="R761" i="7" s="1"/>
  <c r="CB3847" i="7"/>
  <c r="BP3847" i="7"/>
  <c r="BQ3847" i="7" s="1"/>
  <c r="DF3846" i="7"/>
  <c r="CW3846" i="7"/>
  <c r="CU3846" i="7"/>
  <c r="CP3846" i="7"/>
  <c r="R760" i="7" s="1"/>
  <c r="CB3846" i="7"/>
  <c r="CD3846" i="7" s="1"/>
  <c r="CE3846" i="7" s="1"/>
  <c r="BP3846" i="7"/>
  <c r="BQ3846" i="7" s="1"/>
  <c r="DF3845" i="7"/>
  <c r="CW3845" i="7"/>
  <c r="CU3845" i="7"/>
  <c r="CP3845" i="7"/>
  <c r="R759" i="7" s="1"/>
  <c r="CB3845" i="7"/>
  <c r="CD3845" i="7" s="1"/>
  <c r="CE3845" i="7" s="1"/>
  <c r="BP3845" i="7"/>
  <c r="BQ3845" i="7" s="1"/>
  <c r="CW3844" i="7"/>
  <c r="CU3844" i="7"/>
  <c r="CP3844" i="7"/>
  <c r="R758" i="7" s="1"/>
  <c r="CB3844" i="7"/>
  <c r="BP3844" i="7"/>
  <c r="BQ3844" i="7" s="1"/>
  <c r="DF3843" i="7"/>
  <c r="CW3843" i="7"/>
  <c r="CU3843" i="7"/>
  <c r="CP3843" i="7"/>
  <c r="R757" i="7" s="1"/>
  <c r="CB3843" i="7"/>
  <c r="BP3843" i="7"/>
  <c r="BQ3843" i="7" s="1"/>
  <c r="DF3842" i="7"/>
  <c r="CW3842" i="7"/>
  <c r="CU3842" i="7"/>
  <c r="CP3842" i="7"/>
  <c r="R756" i="7" s="1"/>
  <c r="CB3842" i="7"/>
  <c r="BP3842" i="7"/>
  <c r="BQ3842" i="7" s="1"/>
  <c r="DF3841" i="7"/>
  <c r="CW3841" i="7"/>
  <c r="CU3841" i="7"/>
  <c r="CP3841" i="7"/>
  <c r="R755" i="7" s="1"/>
  <c r="CB3841" i="7"/>
  <c r="CD3841" i="7" s="1"/>
  <c r="CE3841" i="7" s="1"/>
  <c r="BP3841" i="7"/>
  <c r="BQ3841" i="7" s="1"/>
  <c r="DF3840" i="7"/>
  <c r="CW3840" i="7"/>
  <c r="CU3840" i="7"/>
  <c r="CB3840" i="7"/>
  <c r="BP3840" i="7"/>
  <c r="BQ3840" i="7" s="1"/>
  <c r="DF3839" i="7"/>
  <c r="CW3839" i="7"/>
  <c r="CU3839" i="7"/>
  <c r="CP3839" i="7"/>
  <c r="R753" i="7" s="1"/>
  <c r="R753" i="1" s="1"/>
  <c r="CB3839" i="7"/>
  <c r="BP3839" i="7"/>
  <c r="BQ3839" i="7" s="1"/>
  <c r="DF3838" i="7"/>
  <c r="CW3838" i="7"/>
  <c r="CU3838" i="7"/>
  <c r="CP3838" i="7"/>
  <c r="R752" i="7" s="1"/>
  <c r="CB3838" i="7"/>
  <c r="CD3838" i="7" s="1"/>
  <c r="CE3838" i="7" s="1"/>
  <c r="BP3838" i="7"/>
  <c r="BQ3838" i="7" s="1"/>
  <c r="DF3837" i="7"/>
  <c r="CW3837" i="7"/>
  <c r="CU3837" i="7"/>
  <c r="CP3837" i="7"/>
  <c r="R751" i="7" s="1"/>
  <c r="CB3837" i="7"/>
  <c r="BP3837" i="7"/>
  <c r="BQ3837" i="7" s="1"/>
  <c r="DF3836" i="7"/>
  <c r="CW3836" i="7"/>
  <c r="CU3836" i="7"/>
  <c r="CB3836" i="7"/>
  <c r="CD3836" i="7" s="1"/>
  <c r="CE3836" i="7" s="1"/>
  <c r="BP3836" i="7"/>
  <c r="BQ3836" i="7" s="1"/>
  <c r="DF3835" i="7"/>
  <c r="CW3835" i="7"/>
  <c r="CU3835" i="7"/>
  <c r="CP3835" i="7"/>
  <c r="R749" i="7" s="1"/>
  <c r="CB3835" i="7"/>
  <c r="BP3835" i="7"/>
  <c r="BQ3835" i="7" s="1"/>
  <c r="DF3834" i="7"/>
  <c r="CW3834" i="7"/>
  <c r="CU3834" i="7"/>
  <c r="CP3834" i="7"/>
  <c r="R748" i="7" s="1"/>
  <c r="CB3834" i="7"/>
  <c r="CD3834" i="7" s="1"/>
  <c r="CE3834" i="7" s="1"/>
  <c r="BP3834" i="7"/>
  <c r="BQ3834" i="7" s="1"/>
  <c r="DF3833" i="7"/>
  <c r="CW3833" i="7"/>
  <c r="CU3833" i="7"/>
  <c r="CP3833" i="7"/>
  <c r="R747" i="7" s="1"/>
  <c r="CB3833" i="7"/>
  <c r="BP3833" i="7"/>
  <c r="BQ3833" i="7" s="1"/>
  <c r="CW3832" i="7"/>
  <c r="CU3832" i="7"/>
  <c r="CB3832" i="7"/>
  <c r="BP3832" i="7"/>
  <c r="BQ3832" i="7" s="1"/>
  <c r="DF3831" i="7"/>
  <c r="CW3831" i="7"/>
  <c r="CU3831" i="7"/>
  <c r="CP3831" i="7"/>
  <c r="R745" i="7" s="1"/>
  <c r="CB3831" i="7"/>
  <c r="CC3831" i="7" s="1"/>
  <c r="BP3831" i="7"/>
  <c r="BQ3831" i="7" s="1"/>
  <c r="DF3830" i="7"/>
  <c r="CW3830" i="7"/>
  <c r="CU3830" i="7"/>
  <c r="CP3830" i="7"/>
  <c r="R744" i="7" s="1"/>
  <c r="CB3830" i="7"/>
  <c r="CD3830" i="7" s="1"/>
  <c r="CE3830" i="7" s="1"/>
  <c r="BP3830" i="7"/>
  <c r="BQ3830" i="7" s="1"/>
  <c r="DF3829" i="7"/>
  <c r="CW3829" i="7"/>
  <c r="CU3829" i="7"/>
  <c r="CP3829" i="7"/>
  <c r="R743" i="7" s="1"/>
  <c r="CB3829" i="7"/>
  <c r="CD3829" i="7" s="1"/>
  <c r="CE3829" i="7" s="1"/>
  <c r="BP3829" i="7"/>
  <c r="BQ3829" i="7" s="1"/>
  <c r="CW3828" i="7"/>
  <c r="CU3828" i="7"/>
  <c r="CP3828" i="7"/>
  <c r="R742" i="7" s="1"/>
  <c r="CB3828" i="7"/>
  <c r="CD3828" i="7" s="1"/>
  <c r="CE3828" i="7" s="1"/>
  <c r="BP3828" i="7"/>
  <c r="BQ3828" i="7" s="1"/>
  <c r="DF3827" i="7"/>
  <c r="CW3827" i="7"/>
  <c r="CU3827" i="7"/>
  <c r="CP3827" i="7"/>
  <c r="R741" i="7" s="1"/>
  <c r="CB3827" i="7"/>
  <c r="BP3827" i="7"/>
  <c r="BQ3827" i="7" s="1"/>
  <c r="DF3826" i="7"/>
  <c r="CW3826" i="7"/>
  <c r="CU3826" i="7"/>
  <c r="CP3826" i="7"/>
  <c r="R740" i="7" s="1"/>
  <c r="CB3826" i="7"/>
  <c r="BP3826" i="7"/>
  <c r="BQ3826" i="7" s="1"/>
  <c r="DF3825" i="7"/>
  <c r="CW3825" i="7"/>
  <c r="CU3825" i="7"/>
  <c r="CP3825" i="7"/>
  <c r="R739" i="7" s="1"/>
  <c r="CB3825" i="7"/>
  <c r="BP3825" i="7"/>
  <c r="BQ3825" i="7" s="1"/>
  <c r="CW3824" i="7"/>
  <c r="CU3824" i="7"/>
  <c r="CB3824" i="7"/>
  <c r="BP3824" i="7"/>
  <c r="BQ3824" i="7" s="1"/>
  <c r="DF3823" i="7"/>
  <c r="CW3823" i="7"/>
  <c r="CU3823" i="7"/>
  <c r="CP3823" i="7"/>
  <c r="R737" i="7" s="1"/>
  <c r="CB3823" i="7"/>
  <c r="BP3823" i="7"/>
  <c r="BQ3823" i="7" s="1"/>
  <c r="DF3822" i="7"/>
  <c r="CW3822" i="7"/>
  <c r="CU3822" i="7"/>
  <c r="CP3822" i="7"/>
  <c r="R736" i="7" s="1"/>
  <c r="CB3822" i="7"/>
  <c r="CD3822" i="7" s="1"/>
  <c r="CE3822" i="7" s="1"/>
  <c r="BP3822" i="7"/>
  <c r="BQ3822" i="7" s="1"/>
  <c r="DF3821" i="7"/>
  <c r="CW3821" i="7"/>
  <c r="CU3821" i="7"/>
  <c r="CP3821" i="7"/>
  <c r="R735" i="7" s="1"/>
  <c r="CB3821" i="7"/>
  <c r="BP3821" i="7"/>
  <c r="BQ3821" i="7" s="1"/>
  <c r="CW3820" i="7"/>
  <c r="CU3820" i="7"/>
  <c r="CP3820" i="7"/>
  <c r="R734" i="7" s="1"/>
  <c r="CB3820" i="7"/>
  <c r="CD3820" i="7" s="1"/>
  <c r="CE3820" i="7" s="1"/>
  <c r="BP3820" i="7"/>
  <c r="BQ3820" i="7" s="1"/>
  <c r="DF3819" i="7"/>
  <c r="CW3819" i="7"/>
  <c r="CU3819" i="7"/>
  <c r="CP3819" i="7"/>
  <c r="R733" i="7" s="1"/>
  <c r="CB3819" i="7"/>
  <c r="BP3819" i="7"/>
  <c r="BQ3819" i="7" s="1"/>
  <c r="DF3818" i="7"/>
  <c r="CW3818" i="7"/>
  <c r="CU3818" i="7"/>
  <c r="CP3818" i="7"/>
  <c r="R732" i="7" s="1"/>
  <c r="CB3818" i="7"/>
  <c r="BP3818" i="7"/>
  <c r="BQ3818" i="7" s="1"/>
  <c r="DF3817" i="7"/>
  <c r="CW3817" i="7"/>
  <c r="CU3817" i="7"/>
  <c r="CP3817" i="7"/>
  <c r="R731" i="7" s="1"/>
  <c r="CB3817" i="7"/>
  <c r="CD3817" i="7" s="1"/>
  <c r="CE3817" i="7" s="1"/>
  <c r="BP3817" i="7"/>
  <c r="BQ3817" i="7" s="1"/>
  <c r="DF3816" i="7"/>
  <c r="CW3816" i="7"/>
  <c r="CU3816" i="7"/>
  <c r="CP3816" i="7"/>
  <c r="R730" i="7" s="1"/>
  <c r="CB3816" i="7"/>
  <c r="BP3816" i="7"/>
  <c r="BQ3816" i="7" s="1"/>
  <c r="DF3815" i="7"/>
  <c r="CW3815" i="7"/>
  <c r="CU3815" i="7"/>
  <c r="CP3815" i="7"/>
  <c r="R729" i="7" s="1"/>
  <c r="CB3815" i="7"/>
  <c r="BP3815" i="7"/>
  <c r="BQ3815" i="7" s="1"/>
  <c r="DF3814" i="7"/>
  <c r="CW3814" i="7"/>
  <c r="CU3814" i="7"/>
  <c r="CP3814" i="7"/>
  <c r="R728" i="7" s="1"/>
  <c r="CB3814" i="7"/>
  <c r="CD3814" i="7" s="1"/>
  <c r="CE3814" i="7" s="1"/>
  <c r="BP3814" i="7"/>
  <c r="BQ3814" i="7" s="1"/>
  <c r="DF3813" i="7"/>
  <c r="CW3813" i="7"/>
  <c r="CU3813" i="7"/>
  <c r="CP3813" i="7"/>
  <c r="R727" i="7" s="1"/>
  <c r="CB3813" i="7"/>
  <c r="CD3813" i="7" s="1"/>
  <c r="CE3813" i="7" s="1"/>
  <c r="BP3813" i="7"/>
  <c r="BQ3813" i="7" s="1"/>
  <c r="DF3812" i="7"/>
  <c r="CW3812" i="7"/>
  <c r="CU3812" i="7"/>
  <c r="CP3812" i="7"/>
  <c r="R726" i="7" s="1"/>
  <c r="CB3812" i="7"/>
  <c r="CD3812" i="7" s="1"/>
  <c r="CE3812" i="7" s="1"/>
  <c r="BP3812" i="7"/>
  <c r="BQ3812" i="7" s="1"/>
  <c r="DF3811" i="7"/>
  <c r="CW3811" i="7"/>
  <c r="CU3811" i="7"/>
  <c r="CP3811" i="7"/>
  <c r="R725" i="7" s="1"/>
  <c r="CB3811" i="7"/>
  <c r="BP3811" i="7"/>
  <c r="BQ3811" i="7" s="1"/>
  <c r="DF3810" i="7"/>
  <c r="CW3810" i="7"/>
  <c r="CU3810" i="7"/>
  <c r="CP3810" i="7"/>
  <c r="R724" i="7" s="1"/>
  <c r="CB3810" i="7"/>
  <c r="BP3810" i="7"/>
  <c r="BQ3810" i="7" s="1"/>
  <c r="DF3809" i="7"/>
  <c r="CW3809" i="7"/>
  <c r="CU3809" i="7"/>
  <c r="CP3809" i="7"/>
  <c r="R723" i="7" s="1"/>
  <c r="CB3809" i="7"/>
  <c r="CD3809" i="7" s="1"/>
  <c r="CE3809" i="7" s="1"/>
  <c r="BP3809" i="7"/>
  <c r="BQ3809" i="7" s="1"/>
  <c r="CW3808" i="7"/>
  <c r="CU3808" i="7"/>
  <c r="CB3808" i="7"/>
  <c r="BP3808" i="7"/>
  <c r="BQ3808" i="7" s="1"/>
  <c r="DF3807" i="7"/>
  <c r="CW3807" i="7"/>
  <c r="CU3807" i="7"/>
  <c r="CP3807" i="7"/>
  <c r="R721" i="7" s="1"/>
  <c r="CB3807" i="7"/>
  <c r="BP3807" i="7"/>
  <c r="BQ3807" i="7" s="1"/>
  <c r="DF3806" i="7"/>
  <c r="CW3806" i="7"/>
  <c r="CU3806" i="7"/>
  <c r="CP3806" i="7"/>
  <c r="R720" i="7" s="1"/>
  <c r="CB3806" i="7"/>
  <c r="CD3806" i="7" s="1"/>
  <c r="CE3806" i="7" s="1"/>
  <c r="BP3806" i="7"/>
  <c r="BQ3806" i="7" s="1"/>
  <c r="DF3805" i="7"/>
  <c r="CW3805" i="7"/>
  <c r="CU3805" i="7"/>
  <c r="CP3805" i="7"/>
  <c r="R719" i="7" s="1"/>
  <c r="CB3805" i="7"/>
  <c r="BP3805" i="7"/>
  <c r="BQ3805" i="7" s="1"/>
  <c r="CW3804" i="7"/>
  <c r="CU3804" i="7"/>
  <c r="CB3804" i="7"/>
  <c r="CD3804" i="7" s="1"/>
  <c r="CE3804" i="7" s="1"/>
  <c r="BP3804" i="7"/>
  <c r="BQ3804" i="7" s="1"/>
  <c r="DF3803" i="7"/>
  <c r="CW3803" i="7"/>
  <c r="CU3803" i="7"/>
  <c r="CP3803" i="7"/>
  <c r="R717" i="7" s="1"/>
  <c r="CB3803" i="7"/>
  <c r="CD3803" i="7" s="1"/>
  <c r="CE3803" i="7" s="1"/>
  <c r="BP3803" i="7"/>
  <c r="BQ3803" i="7" s="1"/>
  <c r="DF3802" i="7"/>
  <c r="CW3802" i="7"/>
  <c r="CU3802" i="7"/>
  <c r="CP3802" i="7"/>
  <c r="R716" i="7" s="1"/>
  <c r="CB3802" i="7"/>
  <c r="CC3802" i="7" s="1"/>
  <c r="BP3802" i="7"/>
  <c r="BQ3802" i="7" s="1"/>
  <c r="DF3801" i="7"/>
  <c r="CW3801" i="7"/>
  <c r="CU3801" i="7"/>
  <c r="CP3801" i="7"/>
  <c r="R715" i="7" s="1"/>
  <c r="CB3801" i="7"/>
  <c r="BP3801" i="7"/>
  <c r="BQ3801" i="7" s="1"/>
  <c r="DF3800" i="7"/>
  <c r="CW3800" i="7"/>
  <c r="CU3800" i="7"/>
  <c r="CP3800" i="7"/>
  <c r="R714" i="7" s="1"/>
  <c r="CB3800" i="7"/>
  <c r="BP3800" i="7"/>
  <c r="BQ3800" i="7" s="1"/>
  <c r="DF3799" i="7"/>
  <c r="CW3799" i="7"/>
  <c r="CU3799" i="7"/>
  <c r="CP3799" i="7"/>
  <c r="R713" i="7" s="1"/>
  <c r="CB3799" i="7"/>
  <c r="CC3799" i="7" s="1"/>
  <c r="BP3799" i="7"/>
  <c r="BQ3799" i="7" s="1"/>
  <c r="DF3798" i="7"/>
  <c r="CW3798" i="7"/>
  <c r="CU3798" i="7"/>
  <c r="CP3798" i="7"/>
  <c r="R712" i="7" s="1"/>
  <c r="CB3798" i="7"/>
  <c r="CD3798" i="7" s="1"/>
  <c r="CE3798" i="7" s="1"/>
  <c r="BP3798" i="7"/>
  <c r="BQ3798" i="7" s="1"/>
  <c r="DF3797" i="7"/>
  <c r="CW3797" i="7"/>
  <c r="CU3797" i="7"/>
  <c r="CP3797" i="7"/>
  <c r="R711" i="7" s="1"/>
  <c r="CB3797" i="7"/>
  <c r="CD3797" i="7" s="1"/>
  <c r="CE3797" i="7" s="1"/>
  <c r="BP3797" i="7"/>
  <c r="BQ3797" i="7" s="1"/>
  <c r="CW3796" i="7"/>
  <c r="CU3796" i="7"/>
  <c r="CB3796" i="7"/>
  <c r="BP3796" i="7"/>
  <c r="BQ3796" i="7" s="1"/>
  <c r="DF3795" i="7"/>
  <c r="CW3795" i="7"/>
  <c r="CU3795" i="7"/>
  <c r="CP3795" i="7"/>
  <c r="R709" i="7" s="1"/>
  <c r="CB3795" i="7"/>
  <c r="BP3795" i="7"/>
  <c r="BQ3795" i="7" s="1"/>
  <c r="DF3794" i="7"/>
  <c r="CW3794" i="7"/>
  <c r="CU3794" i="7"/>
  <c r="CP3794" i="7"/>
  <c r="R708" i="7" s="1"/>
  <c r="CB3794" i="7"/>
  <c r="BP3794" i="7"/>
  <c r="BQ3794" i="7" s="1"/>
  <c r="DF3793" i="7"/>
  <c r="CW3793" i="7"/>
  <c r="CU3793" i="7"/>
  <c r="CP3793" i="7"/>
  <c r="R707" i="7" s="1"/>
  <c r="CB3793" i="7"/>
  <c r="BP3793" i="7"/>
  <c r="BQ3793" i="7" s="1"/>
  <c r="CW3792" i="7"/>
  <c r="CU3792" i="7"/>
  <c r="CB3792" i="7"/>
  <c r="BP3792" i="7"/>
  <c r="BQ3792" i="7" s="1"/>
  <c r="DF3791" i="7"/>
  <c r="CW3791" i="7"/>
  <c r="CU3791" i="7"/>
  <c r="CP3791" i="7"/>
  <c r="R705" i="7" s="1"/>
  <c r="CB3791" i="7"/>
  <c r="CC3791" i="7" s="1"/>
  <c r="BP3791" i="7"/>
  <c r="BQ3791" i="7" s="1"/>
  <c r="DF3790" i="7"/>
  <c r="CW3790" i="7"/>
  <c r="CU3790" i="7"/>
  <c r="CP3790" i="7"/>
  <c r="R704" i="7" s="1"/>
  <c r="CB3790" i="7"/>
  <c r="CD3790" i="7" s="1"/>
  <c r="CE3790" i="7" s="1"/>
  <c r="BP3790" i="7"/>
  <c r="BQ3790" i="7" s="1"/>
  <c r="DF3789" i="7"/>
  <c r="CW3789" i="7"/>
  <c r="CU3789" i="7"/>
  <c r="CP3789" i="7"/>
  <c r="R703" i="7" s="1"/>
  <c r="CB3789" i="7"/>
  <c r="BP3789" i="7"/>
  <c r="BQ3789" i="7" s="1"/>
  <c r="CW3788" i="7"/>
  <c r="CU3788" i="7"/>
  <c r="CB3788" i="7"/>
  <c r="BP3788" i="7"/>
  <c r="BQ3788" i="7" s="1"/>
  <c r="DF3787" i="7"/>
  <c r="CW3787" i="7"/>
  <c r="CU3787" i="7"/>
  <c r="CP3787" i="7"/>
  <c r="R701" i="7" s="1"/>
  <c r="CB3787" i="7"/>
  <c r="CD3787" i="7" s="1"/>
  <c r="CE3787" i="7" s="1"/>
  <c r="BP3787" i="7"/>
  <c r="BQ3787" i="7" s="1"/>
  <c r="DF3786" i="7"/>
  <c r="CW3786" i="7"/>
  <c r="CU3786" i="7"/>
  <c r="CP3786" i="7"/>
  <c r="R700" i="7" s="1"/>
  <c r="CB3786" i="7"/>
  <c r="BP3786" i="7"/>
  <c r="BQ3786" i="7" s="1"/>
  <c r="DF3785" i="7"/>
  <c r="CW3785" i="7"/>
  <c r="CU3785" i="7"/>
  <c r="CP3785" i="7"/>
  <c r="R699" i="7" s="1"/>
  <c r="CB3785" i="7"/>
  <c r="BP3785" i="7"/>
  <c r="BQ3785" i="7" s="1"/>
  <c r="CW3784" i="7"/>
  <c r="CU3784" i="7"/>
  <c r="CP3784" i="7"/>
  <c r="R698" i="7" s="1"/>
  <c r="CB3784" i="7"/>
  <c r="BP3784" i="7"/>
  <c r="BQ3784" i="7" s="1"/>
  <c r="DF3783" i="7"/>
  <c r="CW3783" i="7"/>
  <c r="CU3783" i="7"/>
  <c r="CP3783" i="7"/>
  <c r="R697" i="7" s="1"/>
  <c r="CB3783" i="7"/>
  <c r="CC3783" i="7" s="1"/>
  <c r="BP3783" i="7"/>
  <c r="BQ3783" i="7" s="1"/>
  <c r="DF3782" i="7"/>
  <c r="CW3782" i="7"/>
  <c r="CU3782" i="7"/>
  <c r="CP3782" i="7"/>
  <c r="R696" i="7" s="1"/>
  <c r="CB3782" i="7"/>
  <c r="CD3782" i="7" s="1"/>
  <c r="CE3782" i="7" s="1"/>
  <c r="BP3782" i="7"/>
  <c r="BQ3782" i="7" s="1"/>
  <c r="DF3781" i="7"/>
  <c r="CW3781" i="7"/>
  <c r="CU3781" i="7"/>
  <c r="CP3781" i="7"/>
  <c r="R695" i="7" s="1"/>
  <c r="CB3781" i="7"/>
  <c r="CD3781" i="7" s="1"/>
  <c r="CE3781" i="7" s="1"/>
  <c r="BP3781" i="7"/>
  <c r="BQ3781" i="7" s="1"/>
  <c r="DF3780" i="7"/>
  <c r="CW3780" i="7"/>
  <c r="CU3780" i="7"/>
  <c r="CB3780" i="7"/>
  <c r="CD3780" i="7" s="1"/>
  <c r="CE3780" i="7" s="1"/>
  <c r="BP3780" i="7"/>
  <c r="BQ3780" i="7" s="1"/>
  <c r="DF3779" i="7"/>
  <c r="CW3779" i="7"/>
  <c r="CU3779" i="7"/>
  <c r="CP3779" i="7"/>
  <c r="R693" i="7" s="1"/>
  <c r="CB3779" i="7"/>
  <c r="BP3779" i="7"/>
  <c r="BQ3779" i="7" s="1"/>
  <c r="DF3778" i="7"/>
  <c r="CW3778" i="7"/>
  <c r="CU3778" i="7"/>
  <c r="CP3778" i="7"/>
  <c r="R692" i="7" s="1"/>
  <c r="CB3778" i="7"/>
  <c r="CD3778" i="7" s="1"/>
  <c r="CE3778" i="7" s="1"/>
  <c r="BP3778" i="7"/>
  <c r="BQ3778" i="7" s="1"/>
  <c r="DF3777" i="7"/>
  <c r="CW3777" i="7"/>
  <c r="CU3777" i="7"/>
  <c r="CP3777" i="7"/>
  <c r="R691" i="7" s="1"/>
  <c r="CB3777" i="7"/>
  <c r="BP3777" i="7"/>
  <c r="BQ3777" i="7" s="1"/>
  <c r="DF3776" i="7"/>
  <c r="CW3776" i="7"/>
  <c r="CU3776" i="7"/>
  <c r="CP3776" i="7"/>
  <c r="R690" i="7" s="1"/>
  <c r="CB3776" i="7"/>
  <c r="BP3776" i="7"/>
  <c r="BQ3776" i="7" s="1"/>
  <c r="DF3775" i="7"/>
  <c r="CW3775" i="7"/>
  <c r="CU3775" i="7"/>
  <c r="CP3775" i="7"/>
  <c r="R689" i="7" s="1"/>
  <c r="CB3775" i="7"/>
  <c r="BP3775" i="7"/>
  <c r="BQ3775" i="7" s="1"/>
  <c r="DF3774" i="7"/>
  <c r="CW3774" i="7"/>
  <c r="CU3774" i="7"/>
  <c r="CP3774" i="7"/>
  <c r="R688" i="7" s="1"/>
  <c r="CB3774" i="7"/>
  <c r="CD3774" i="7" s="1"/>
  <c r="CE3774" i="7" s="1"/>
  <c r="BP3774" i="7"/>
  <c r="BQ3774" i="7" s="1"/>
  <c r="DF3773" i="7"/>
  <c r="CW3773" i="7"/>
  <c r="CU3773" i="7"/>
  <c r="CP3773" i="7"/>
  <c r="R687" i="7" s="1"/>
  <c r="CB3773" i="7"/>
  <c r="BP3773" i="7"/>
  <c r="BQ3773" i="7" s="1"/>
  <c r="CW3772" i="7"/>
  <c r="CU3772" i="7"/>
  <c r="CB3772" i="7"/>
  <c r="CD3772" i="7" s="1"/>
  <c r="CE3772" i="7" s="1"/>
  <c r="BP3772" i="7"/>
  <c r="BQ3772" i="7" s="1"/>
  <c r="DF3771" i="7"/>
  <c r="CW3771" i="7"/>
  <c r="CU3771" i="7"/>
  <c r="CP3771" i="7"/>
  <c r="R685" i="7" s="1"/>
  <c r="CB3771" i="7"/>
  <c r="CD3771" i="7" s="1"/>
  <c r="CE3771" i="7" s="1"/>
  <c r="BP3771" i="7"/>
  <c r="BQ3771" i="7" s="1"/>
  <c r="DF3770" i="7"/>
  <c r="CW3770" i="7"/>
  <c r="CU3770" i="7"/>
  <c r="CP3770" i="7"/>
  <c r="R684" i="7" s="1"/>
  <c r="CB3770" i="7"/>
  <c r="CC3770" i="7" s="1"/>
  <c r="BP3770" i="7"/>
  <c r="BQ3770" i="7" s="1"/>
  <c r="DF3769" i="7"/>
  <c r="CW3769" i="7"/>
  <c r="CU3769" i="7"/>
  <c r="CP3769" i="7"/>
  <c r="R683" i="7" s="1"/>
  <c r="CB3769" i="7"/>
  <c r="CD3769" i="7" s="1"/>
  <c r="CE3769" i="7" s="1"/>
  <c r="BP3769" i="7"/>
  <c r="BQ3769" i="7" s="1"/>
  <c r="CW3768" i="7"/>
  <c r="CU3768" i="7"/>
  <c r="CP3768" i="7"/>
  <c r="R682" i="7" s="1"/>
  <c r="CB3768" i="7"/>
  <c r="BP3768" i="7"/>
  <c r="BQ3768" i="7" s="1"/>
  <c r="DF3767" i="7"/>
  <c r="CW3767" i="7"/>
  <c r="CU3767" i="7"/>
  <c r="CP3767" i="7"/>
  <c r="R681" i="7" s="1"/>
  <c r="CB3767" i="7"/>
  <c r="CC3767" i="7" s="1"/>
  <c r="BP3767" i="7"/>
  <c r="BQ3767" i="7" s="1"/>
  <c r="DF3766" i="7"/>
  <c r="CW3766" i="7"/>
  <c r="CU3766" i="7"/>
  <c r="CP3766" i="7"/>
  <c r="R680" i="7" s="1"/>
  <c r="CB3766" i="7"/>
  <c r="CD3766" i="7" s="1"/>
  <c r="CE3766" i="7" s="1"/>
  <c r="BP3766" i="7"/>
  <c r="BQ3766" i="7" s="1"/>
  <c r="DF3765" i="7"/>
  <c r="CW3765" i="7"/>
  <c r="CU3765" i="7"/>
  <c r="CP3765" i="7"/>
  <c r="CB3765" i="7"/>
  <c r="CD3765" i="7" s="1"/>
  <c r="CE3765" i="7" s="1"/>
  <c r="BP3765" i="7"/>
  <c r="BQ3765" i="7" s="1"/>
  <c r="CW3764" i="7"/>
  <c r="CU3764" i="7"/>
  <c r="CB3764" i="7"/>
  <c r="BP3764" i="7"/>
  <c r="BQ3764" i="7" s="1"/>
  <c r="DF3763" i="7"/>
  <c r="CW3763" i="7"/>
  <c r="CU3763" i="7"/>
  <c r="CP3763" i="7"/>
  <c r="R677" i="7" s="1"/>
  <c r="CB3763" i="7"/>
  <c r="BP3763" i="7"/>
  <c r="BQ3763" i="7" s="1"/>
  <c r="DF3762" i="7"/>
  <c r="CW3762" i="7"/>
  <c r="CU3762" i="7"/>
  <c r="CP3762" i="7"/>
  <c r="R676" i="7" s="1"/>
  <c r="CB3762" i="7"/>
  <c r="BP3762" i="7"/>
  <c r="BQ3762" i="7" s="1"/>
  <c r="DF3761" i="7"/>
  <c r="CW3761" i="7"/>
  <c r="CU3761" i="7"/>
  <c r="CP3761" i="7"/>
  <c r="R675" i="7" s="1"/>
  <c r="CB3761" i="7"/>
  <c r="CC3761" i="7" s="1"/>
  <c r="BP3761" i="7"/>
  <c r="BQ3761" i="7" s="1"/>
  <c r="CW3760" i="7"/>
  <c r="CU3760" i="7"/>
  <c r="CB3760" i="7"/>
  <c r="BP3760" i="7"/>
  <c r="BQ3760" i="7" s="1"/>
  <c r="DF3759" i="7"/>
  <c r="CW3759" i="7"/>
  <c r="CU3759" i="7"/>
  <c r="CP3759" i="7"/>
  <c r="R673" i="7" s="1"/>
  <c r="CB3759" i="7"/>
  <c r="BP3759" i="7"/>
  <c r="BQ3759" i="7" s="1"/>
  <c r="DF3758" i="7"/>
  <c r="CW3758" i="7"/>
  <c r="CU3758" i="7"/>
  <c r="CP3758" i="7"/>
  <c r="R672" i="7" s="1"/>
  <c r="CB3758" i="7"/>
  <c r="CD3758" i="7" s="1"/>
  <c r="CE3758" i="7" s="1"/>
  <c r="BP3758" i="7"/>
  <c r="BQ3758" i="7" s="1"/>
  <c r="DF3757" i="7"/>
  <c r="CW3757" i="7"/>
  <c r="CU3757" i="7"/>
  <c r="CP3757" i="7"/>
  <c r="R671" i="7" s="1"/>
  <c r="CB3757" i="7"/>
  <c r="BP3757" i="7"/>
  <c r="BQ3757" i="7" s="1"/>
  <c r="CW3756" i="7"/>
  <c r="CU3756" i="7"/>
  <c r="CP3756" i="7"/>
  <c r="R670" i="7" s="1"/>
  <c r="CB3756" i="7"/>
  <c r="BP3756" i="7"/>
  <c r="BQ3756" i="7" s="1"/>
  <c r="DF3755" i="7"/>
  <c r="CW3755" i="7"/>
  <c r="CU3755" i="7"/>
  <c r="CP3755" i="7"/>
  <c r="R669" i="7" s="1"/>
  <c r="CB3755" i="7"/>
  <c r="CD3755" i="7" s="1"/>
  <c r="CE3755" i="7" s="1"/>
  <c r="BP3755" i="7"/>
  <c r="BQ3755" i="7" s="1"/>
  <c r="DF3754" i="7"/>
  <c r="CW3754" i="7"/>
  <c r="CU3754" i="7"/>
  <c r="CP3754" i="7"/>
  <c r="R668" i="7" s="1"/>
  <c r="CB3754" i="7"/>
  <c r="BP3754" i="7"/>
  <c r="BQ3754" i="7" s="1"/>
  <c r="DF3753" i="7"/>
  <c r="CW3753" i="7"/>
  <c r="CU3753" i="7"/>
  <c r="CP3753" i="7"/>
  <c r="R667" i="7" s="1"/>
  <c r="CB3753" i="7"/>
  <c r="CD3753" i="7" s="1"/>
  <c r="CE3753" i="7" s="1"/>
  <c r="BP3753" i="7"/>
  <c r="BQ3753" i="7" s="1"/>
  <c r="CW3752" i="7"/>
  <c r="CU3752" i="7"/>
  <c r="CB3752" i="7"/>
  <c r="BP3752" i="7"/>
  <c r="BQ3752" i="7" s="1"/>
  <c r="DF3751" i="7"/>
  <c r="CW3751" i="7"/>
  <c r="CU3751" i="7"/>
  <c r="CP3751" i="7"/>
  <c r="R665" i="7" s="1"/>
  <c r="CB3751" i="7"/>
  <c r="BP3751" i="7"/>
  <c r="BQ3751" i="7" s="1"/>
  <c r="DF3750" i="7"/>
  <c r="CW3750" i="7"/>
  <c r="CU3750" i="7"/>
  <c r="CP3750" i="7"/>
  <c r="R664" i="7" s="1"/>
  <c r="CB3750" i="7"/>
  <c r="CD3750" i="7" s="1"/>
  <c r="CE3750" i="7" s="1"/>
  <c r="BP3750" i="7"/>
  <c r="BQ3750" i="7" s="1"/>
  <c r="DF3749" i="7"/>
  <c r="CW3749" i="7"/>
  <c r="CU3749" i="7"/>
  <c r="CP3749" i="7"/>
  <c r="R663" i="7" s="1"/>
  <c r="CB3749" i="7"/>
  <c r="CD3749" i="7" s="1"/>
  <c r="CE3749" i="7" s="1"/>
  <c r="BP3749" i="7"/>
  <c r="BQ3749" i="7" s="1"/>
  <c r="CW3748" i="7"/>
  <c r="CU3748" i="7"/>
  <c r="CB3748" i="7"/>
  <c r="BP3748" i="7"/>
  <c r="BQ3748" i="7" s="1"/>
  <c r="DF3747" i="7"/>
  <c r="CW3747" i="7"/>
  <c r="CU3747" i="7"/>
  <c r="CP3747" i="7"/>
  <c r="R661" i="7" s="1"/>
  <c r="CB3747" i="7"/>
  <c r="BP3747" i="7"/>
  <c r="BQ3747" i="7" s="1"/>
  <c r="DF3746" i="7"/>
  <c r="CW3746" i="7"/>
  <c r="CU3746" i="7"/>
  <c r="CP3746" i="7"/>
  <c r="R660" i="7" s="1"/>
  <c r="CB3746" i="7"/>
  <c r="BP3746" i="7"/>
  <c r="BQ3746" i="7" s="1"/>
  <c r="DF3745" i="7"/>
  <c r="CW3745" i="7"/>
  <c r="CU3745" i="7"/>
  <c r="CP3745" i="7"/>
  <c r="R659" i="7" s="1"/>
  <c r="CB3745" i="7"/>
  <c r="CD3745" i="7" s="1"/>
  <c r="CE3745" i="7" s="1"/>
  <c r="BP3745" i="7"/>
  <c r="BQ3745" i="7" s="1"/>
  <c r="DF3744" i="7"/>
  <c r="CW3744" i="7"/>
  <c r="CU3744" i="7"/>
  <c r="CP3744" i="7"/>
  <c r="R658" i="7" s="1"/>
  <c r="CB3744" i="7"/>
  <c r="BP3744" i="7"/>
  <c r="BQ3744" i="7" s="1"/>
  <c r="DF3743" i="7"/>
  <c r="CW3743" i="7"/>
  <c r="CU3743" i="7"/>
  <c r="CP3743" i="7"/>
  <c r="R657" i="7" s="1"/>
  <c r="CB3743" i="7"/>
  <c r="BP3743" i="7"/>
  <c r="BQ3743" i="7" s="1"/>
  <c r="DF3742" i="7"/>
  <c r="CW3742" i="7"/>
  <c r="CU3742" i="7"/>
  <c r="CP3742" i="7"/>
  <c r="R656" i="7" s="1"/>
  <c r="CB3742" i="7"/>
  <c r="CD3742" i="7" s="1"/>
  <c r="CE3742" i="7" s="1"/>
  <c r="BP3742" i="7"/>
  <c r="BQ3742" i="7" s="1"/>
  <c r="DF3741" i="7"/>
  <c r="CW3741" i="7"/>
  <c r="CU3741" i="7"/>
  <c r="CP3741" i="7"/>
  <c r="R655" i="7" s="1"/>
  <c r="CB3741" i="7"/>
  <c r="CD3741" i="7" s="1"/>
  <c r="CE3741" i="7" s="1"/>
  <c r="BP3741" i="7"/>
  <c r="BQ3741" i="7" s="1"/>
  <c r="CW3740" i="7"/>
  <c r="CU3740" i="7"/>
  <c r="CB3740" i="7"/>
  <c r="CD3740" i="7" s="1"/>
  <c r="CE3740" i="7" s="1"/>
  <c r="BP3740" i="7"/>
  <c r="BQ3740" i="7" s="1"/>
  <c r="DF3739" i="7"/>
  <c r="CW3739" i="7"/>
  <c r="CU3739" i="7"/>
  <c r="CP3739" i="7"/>
  <c r="R653" i="7" s="1"/>
  <c r="CB3739" i="7"/>
  <c r="BP3739" i="7"/>
  <c r="BQ3739" i="7" s="1"/>
  <c r="DF3738" i="7"/>
  <c r="CW3738" i="7"/>
  <c r="CU3738" i="7"/>
  <c r="CP3738" i="7"/>
  <c r="R652" i="7" s="1"/>
  <c r="CB3738" i="7"/>
  <c r="BP3738" i="7"/>
  <c r="BQ3738" i="7" s="1"/>
  <c r="DF3737" i="7"/>
  <c r="CW3737" i="7"/>
  <c r="CU3737" i="7"/>
  <c r="CP3737" i="7"/>
  <c r="R651" i="7" s="1"/>
  <c r="CB3737" i="7"/>
  <c r="BP3737" i="7"/>
  <c r="BQ3737" i="7" s="1"/>
  <c r="CW3736" i="7"/>
  <c r="CU3736" i="7"/>
  <c r="CB3736" i="7"/>
  <c r="BP3736" i="7"/>
  <c r="BQ3736" i="7" s="1"/>
  <c r="DF3735" i="7"/>
  <c r="CW3735" i="7"/>
  <c r="CU3735" i="7"/>
  <c r="CP3735" i="7"/>
  <c r="R649" i="7" s="1"/>
  <c r="CB3735" i="7"/>
  <c r="BP3735" i="7"/>
  <c r="BQ3735" i="7" s="1"/>
  <c r="DF3734" i="7"/>
  <c r="CW3734" i="7"/>
  <c r="CU3734" i="7"/>
  <c r="CP3734" i="7"/>
  <c r="R648" i="7" s="1"/>
  <c r="CB3734" i="7"/>
  <c r="BP3734" i="7"/>
  <c r="BQ3734" i="7" s="1"/>
  <c r="DF3733" i="7"/>
  <c r="CW3733" i="7"/>
  <c r="CU3733" i="7"/>
  <c r="CP3733" i="7"/>
  <c r="R647" i="7" s="1"/>
  <c r="CB3733" i="7"/>
  <c r="BP3733" i="7"/>
  <c r="BQ3733" i="7" s="1"/>
  <c r="CW3732" i="7"/>
  <c r="CU3732" i="7"/>
  <c r="CB3732" i="7"/>
  <c r="CD3732" i="7" s="1"/>
  <c r="CE3732" i="7" s="1"/>
  <c r="BP3732" i="7"/>
  <c r="BQ3732" i="7" s="1"/>
  <c r="DF3731" i="7"/>
  <c r="CW3731" i="7"/>
  <c r="CU3731" i="7"/>
  <c r="CP3731" i="7"/>
  <c r="R645" i="7" s="1"/>
  <c r="CB3731" i="7"/>
  <c r="CD3731" i="7" s="1"/>
  <c r="CE3731" i="7" s="1"/>
  <c r="BP3731" i="7"/>
  <c r="BQ3731" i="7" s="1"/>
  <c r="DF3730" i="7"/>
  <c r="CW3730" i="7"/>
  <c r="CU3730" i="7"/>
  <c r="CP3730" i="7"/>
  <c r="R644" i="7" s="1"/>
  <c r="CB3730" i="7"/>
  <c r="CC3730" i="7" s="1"/>
  <c r="BP3730" i="7"/>
  <c r="BQ3730" i="7" s="1"/>
  <c r="DF3729" i="7"/>
  <c r="CW3729" i="7"/>
  <c r="CU3729" i="7"/>
  <c r="CP3729" i="7"/>
  <c r="R643" i="7" s="1"/>
  <c r="CB3729" i="7"/>
  <c r="CD3729" i="7" s="1"/>
  <c r="CE3729" i="7" s="1"/>
  <c r="BP3729" i="7"/>
  <c r="BQ3729" i="7" s="1"/>
  <c r="CW3728" i="7"/>
  <c r="CU3728" i="7"/>
  <c r="CB3728" i="7"/>
  <c r="CC3728" i="7" s="1"/>
  <c r="BP3728" i="7"/>
  <c r="BQ3728" i="7" s="1"/>
  <c r="DF3727" i="7"/>
  <c r="CW3727" i="7"/>
  <c r="CU3727" i="7"/>
  <c r="CP3727" i="7"/>
  <c r="R641" i="7" s="1"/>
  <c r="CB3727" i="7"/>
  <c r="CC3727" i="7" s="1"/>
  <c r="BP3727" i="7"/>
  <c r="BQ3727" i="7" s="1"/>
  <c r="DF3726" i="7"/>
  <c r="CW3726" i="7"/>
  <c r="CU3726" i="7"/>
  <c r="CP3726" i="7"/>
  <c r="R640" i="7" s="1"/>
  <c r="CB3726" i="7"/>
  <c r="BP3726" i="7"/>
  <c r="BQ3726" i="7" s="1"/>
  <c r="DF3725" i="7"/>
  <c r="CW3725" i="7"/>
  <c r="CU3725" i="7"/>
  <c r="CP3725" i="7"/>
  <c r="R639" i="7" s="1"/>
  <c r="CB3725" i="7"/>
  <c r="CD3725" i="7" s="1"/>
  <c r="CE3725" i="7" s="1"/>
  <c r="BP3725" i="7"/>
  <c r="BQ3725" i="7" s="1"/>
  <c r="CW3724" i="7"/>
  <c r="CU3724" i="7"/>
  <c r="CB3724" i="7"/>
  <c r="BP3724" i="7"/>
  <c r="BQ3724" i="7" s="1"/>
  <c r="DF3723" i="7"/>
  <c r="CW3723" i="7"/>
  <c r="CU3723" i="7"/>
  <c r="CP3723" i="7"/>
  <c r="R637" i="7" s="1"/>
  <c r="CB3723" i="7"/>
  <c r="CD3723" i="7" s="1"/>
  <c r="CE3723" i="7" s="1"/>
  <c r="BP3723" i="7"/>
  <c r="BQ3723" i="7" s="1"/>
  <c r="DF3722" i="7"/>
  <c r="CW3722" i="7"/>
  <c r="CU3722" i="7"/>
  <c r="CP3722" i="7"/>
  <c r="R636" i="7" s="1"/>
  <c r="CB3722" i="7"/>
  <c r="CD3722" i="7" s="1"/>
  <c r="CE3722" i="7" s="1"/>
  <c r="BP3722" i="7"/>
  <c r="BQ3722" i="7" s="1"/>
  <c r="DF3721" i="7"/>
  <c r="CW3721" i="7"/>
  <c r="CU3721" i="7"/>
  <c r="CP3721" i="7"/>
  <c r="R635" i="7" s="1"/>
  <c r="CB3721" i="7"/>
  <c r="CD3721" i="7" s="1"/>
  <c r="CE3721" i="7" s="1"/>
  <c r="BP3721" i="7"/>
  <c r="BQ3721" i="7" s="1"/>
  <c r="DF3720" i="7"/>
  <c r="CW3720" i="7"/>
  <c r="CU3720" i="7"/>
  <c r="CB3720" i="7"/>
  <c r="CC3720" i="7" s="1"/>
  <c r="BP3720" i="7"/>
  <c r="BQ3720" i="7" s="1"/>
  <c r="DF3719" i="7"/>
  <c r="CW3719" i="7"/>
  <c r="CU3719" i="7"/>
  <c r="CP3719" i="7"/>
  <c r="R633" i="7" s="1"/>
  <c r="CB3719" i="7"/>
  <c r="CC3719" i="7" s="1"/>
  <c r="BP3719" i="7"/>
  <c r="BQ3719" i="7" s="1"/>
  <c r="DF3718" i="7"/>
  <c r="CW3718" i="7"/>
  <c r="CU3718" i="7"/>
  <c r="CP3718" i="7"/>
  <c r="R632" i="7" s="1"/>
  <c r="CB3718" i="7"/>
  <c r="BP3718" i="7"/>
  <c r="BQ3718" i="7" s="1"/>
  <c r="DF3717" i="7"/>
  <c r="CW3717" i="7"/>
  <c r="CU3717" i="7"/>
  <c r="CP3717" i="7"/>
  <c r="R631" i="7" s="1"/>
  <c r="CB3717" i="7"/>
  <c r="BP3717" i="7"/>
  <c r="BQ3717" i="7" s="1"/>
  <c r="CW3716" i="7"/>
  <c r="CU3716" i="7"/>
  <c r="CB3716" i="7"/>
  <c r="CD3716" i="7" s="1"/>
  <c r="CE3716" i="7" s="1"/>
  <c r="BP3716" i="7"/>
  <c r="BQ3716" i="7" s="1"/>
  <c r="DF3715" i="7"/>
  <c r="CW3715" i="7"/>
  <c r="CU3715" i="7"/>
  <c r="CP3715" i="7"/>
  <c r="R629" i="7" s="1"/>
  <c r="CB3715" i="7"/>
  <c r="BP3715" i="7"/>
  <c r="BQ3715" i="7" s="1"/>
  <c r="DF3714" i="7"/>
  <c r="CW3714" i="7"/>
  <c r="CU3714" i="7"/>
  <c r="CP3714" i="7"/>
  <c r="R628" i="7" s="1"/>
  <c r="CB3714" i="7"/>
  <c r="CD3714" i="7" s="1"/>
  <c r="CE3714" i="7" s="1"/>
  <c r="BP3714" i="7"/>
  <c r="BQ3714" i="7" s="1"/>
  <c r="DF3713" i="7"/>
  <c r="CW3713" i="7"/>
  <c r="CU3713" i="7"/>
  <c r="CP3713" i="7"/>
  <c r="R627" i="7" s="1"/>
  <c r="CB3713" i="7"/>
  <c r="CC3713" i="7" s="1"/>
  <c r="BP3713" i="7"/>
  <c r="BQ3713" i="7" s="1"/>
  <c r="CW3712" i="7"/>
  <c r="CU3712" i="7"/>
  <c r="CB3712" i="7"/>
  <c r="BP3712" i="7"/>
  <c r="BQ3712" i="7" s="1"/>
  <c r="DF3711" i="7"/>
  <c r="CW3711" i="7"/>
  <c r="CU3711" i="7"/>
  <c r="CP3711" i="7"/>
  <c r="R625" i="7" s="1"/>
  <c r="CB3711" i="7"/>
  <c r="BP3711" i="7"/>
  <c r="BQ3711" i="7" s="1"/>
  <c r="DF3710" i="7"/>
  <c r="CW3710" i="7"/>
  <c r="CU3710" i="7"/>
  <c r="CP3710" i="7"/>
  <c r="R624" i="7" s="1"/>
  <c r="CB3710" i="7"/>
  <c r="BP3710" i="7"/>
  <c r="BQ3710" i="7" s="1"/>
  <c r="DF3709" i="7"/>
  <c r="CW3709" i="7"/>
  <c r="CU3709" i="7"/>
  <c r="CP3709" i="7"/>
  <c r="R623" i="7" s="1"/>
  <c r="CB3709" i="7"/>
  <c r="CD3709" i="7" s="1"/>
  <c r="CE3709" i="7" s="1"/>
  <c r="BP3709" i="7"/>
  <c r="BQ3709" i="7" s="1"/>
  <c r="CW3708" i="7"/>
  <c r="CU3708" i="7"/>
  <c r="CP3708" i="7"/>
  <c r="R622" i="7" s="1"/>
  <c r="CB3708" i="7"/>
  <c r="CD3708" i="7" s="1"/>
  <c r="CE3708" i="7" s="1"/>
  <c r="BP3708" i="7"/>
  <c r="BQ3708" i="7" s="1"/>
  <c r="DF3707" i="7"/>
  <c r="CW3707" i="7"/>
  <c r="CU3707" i="7"/>
  <c r="CP3707" i="7"/>
  <c r="R621" i="7" s="1"/>
  <c r="CB3707" i="7"/>
  <c r="BP3707" i="7"/>
  <c r="BQ3707" i="7" s="1"/>
  <c r="DF3706" i="7"/>
  <c r="CW3706" i="7"/>
  <c r="CU3706" i="7"/>
  <c r="CP3706" i="7"/>
  <c r="R620" i="7" s="1"/>
  <c r="CB3706" i="7"/>
  <c r="CC3706" i="7" s="1"/>
  <c r="BP3706" i="7"/>
  <c r="BQ3706" i="7" s="1"/>
  <c r="DF3705" i="7"/>
  <c r="CW3705" i="7"/>
  <c r="CU3705" i="7"/>
  <c r="CP3705" i="7"/>
  <c r="R619" i="7" s="1"/>
  <c r="CB3705" i="7"/>
  <c r="CD3705" i="7" s="1"/>
  <c r="CE3705" i="7" s="1"/>
  <c r="BP3705" i="7"/>
  <c r="BQ3705" i="7" s="1"/>
  <c r="DF3704" i="7"/>
  <c r="CW3704" i="7"/>
  <c r="CU3704" i="7"/>
  <c r="CB3704" i="7"/>
  <c r="BP3704" i="7"/>
  <c r="BQ3704" i="7" s="1"/>
  <c r="DF3703" i="7"/>
  <c r="CW3703" i="7"/>
  <c r="CU3703" i="7"/>
  <c r="CP3703" i="7"/>
  <c r="R617" i="7" s="1"/>
  <c r="CB3703" i="7"/>
  <c r="CC3703" i="7" s="1"/>
  <c r="BP3703" i="7"/>
  <c r="BQ3703" i="7" s="1"/>
  <c r="DF3702" i="7"/>
  <c r="CW3702" i="7"/>
  <c r="CU3702" i="7"/>
  <c r="CP3702" i="7"/>
  <c r="R616" i="7" s="1"/>
  <c r="CB3702" i="7"/>
  <c r="BP3702" i="7"/>
  <c r="BQ3702" i="7" s="1"/>
  <c r="DF3701" i="7"/>
  <c r="CW3701" i="7"/>
  <c r="CU3701" i="7"/>
  <c r="CP3701" i="7"/>
  <c r="R615" i="7" s="1"/>
  <c r="CB3701" i="7"/>
  <c r="BP3701" i="7"/>
  <c r="BQ3701" i="7" s="1"/>
  <c r="CW3700" i="7"/>
  <c r="CU3700" i="7"/>
  <c r="CP3700" i="7"/>
  <c r="R614" i="7" s="1"/>
  <c r="CB3700" i="7"/>
  <c r="BP3700" i="7"/>
  <c r="BQ3700" i="7" s="1"/>
  <c r="DF3699" i="7"/>
  <c r="CW3699" i="7"/>
  <c r="CU3699" i="7"/>
  <c r="CP3699" i="7"/>
  <c r="R613" i="7" s="1"/>
  <c r="CB3699" i="7"/>
  <c r="CD3699" i="7" s="1"/>
  <c r="CE3699" i="7" s="1"/>
  <c r="BP3699" i="7"/>
  <c r="BQ3699" i="7" s="1"/>
  <c r="DF3698" i="7"/>
  <c r="CW3698" i="7"/>
  <c r="CU3698" i="7"/>
  <c r="CP3698" i="7"/>
  <c r="R612" i="7" s="1"/>
  <c r="CB3698" i="7"/>
  <c r="BP3698" i="7"/>
  <c r="BQ3698" i="7" s="1"/>
  <c r="DF3697" i="7"/>
  <c r="CW3697" i="7"/>
  <c r="CU3697" i="7"/>
  <c r="CP3697" i="7"/>
  <c r="R611" i="7" s="1"/>
  <c r="CB3697" i="7"/>
  <c r="CD3697" i="7" s="1"/>
  <c r="CE3697" i="7" s="1"/>
  <c r="BP3697" i="7"/>
  <c r="BQ3697" i="7" s="1"/>
  <c r="CW3696" i="7"/>
  <c r="CU3696" i="7"/>
  <c r="CP3696" i="7"/>
  <c r="R610" i="7" s="1"/>
  <c r="CB3696" i="7"/>
  <c r="BP3696" i="7"/>
  <c r="BQ3696" i="7" s="1"/>
  <c r="DF3695" i="7"/>
  <c r="CW3695" i="7"/>
  <c r="CU3695" i="7"/>
  <c r="CP3695" i="7"/>
  <c r="R609" i="7" s="1"/>
  <c r="CB3695" i="7"/>
  <c r="CC3695" i="7" s="1"/>
  <c r="BP3695" i="7"/>
  <c r="BQ3695" i="7" s="1"/>
  <c r="DF3694" i="7"/>
  <c r="CW3694" i="7"/>
  <c r="CU3694" i="7"/>
  <c r="CP3694" i="7"/>
  <c r="R608" i="7" s="1"/>
  <c r="CB3694" i="7"/>
  <c r="BP3694" i="7"/>
  <c r="BQ3694" i="7" s="1"/>
  <c r="DF3693" i="7"/>
  <c r="CW3693" i="7"/>
  <c r="CU3693" i="7"/>
  <c r="CP3693" i="7"/>
  <c r="R607" i="7" s="1"/>
  <c r="CB3693" i="7"/>
  <c r="CD3693" i="7" s="1"/>
  <c r="CE3693" i="7" s="1"/>
  <c r="BP3693" i="7"/>
  <c r="BQ3693" i="7" s="1"/>
  <c r="CW3692" i="7"/>
  <c r="CU3692" i="7"/>
  <c r="CB3692" i="7"/>
  <c r="BP3692" i="7"/>
  <c r="BQ3692" i="7" s="1"/>
  <c r="DF3691" i="7"/>
  <c r="CW3691" i="7"/>
  <c r="CU3691" i="7"/>
  <c r="CP3691" i="7"/>
  <c r="R605" i="7" s="1"/>
  <c r="CB3691" i="7"/>
  <c r="BP3691" i="7"/>
  <c r="BQ3691" i="7" s="1"/>
  <c r="DF3690" i="7"/>
  <c r="CW3690" i="7"/>
  <c r="CU3690" i="7"/>
  <c r="CP3690" i="7"/>
  <c r="R604" i="7" s="1"/>
  <c r="CB3690" i="7"/>
  <c r="CD3690" i="7" s="1"/>
  <c r="CE3690" i="7" s="1"/>
  <c r="BP3690" i="7"/>
  <c r="BQ3690" i="7" s="1"/>
  <c r="DF3689" i="7"/>
  <c r="CW3689" i="7"/>
  <c r="CU3689" i="7"/>
  <c r="CP3689" i="7"/>
  <c r="R603" i="7" s="1"/>
  <c r="CB3689" i="7"/>
  <c r="BP3689" i="7"/>
  <c r="BQ3689" i="7" s="1"/>
  <c r="DF3688" i="7"/>
  <c r="CW3688" i="7"/>
  <c r="CU3688" i="7"/>
  <c r="CB3688" i="7"/>
  <c r="BP3688" i="7"/>
  <c r="BQ3688" i="7" s="1"/>
  <c r="DF3687" i="7"/>
  <c r="CW3687" i="7"/>
  <c r="CU3687" i="7"/>
  <c r="CP3687" i="7"/>
  <c r="R601" i="7" s="1"/>
  <c r="CB3687" i="7"/>
  <c r="BP3687" i="7"/>
  <c r="BQ3687" i="7" s="1"/>
  <c r="DF3686" i="7"/>
  <c r="CW3686" i="7"/>
  <c r="CU3686" i="7"/>
  <c r="CP3686" i="7"/>
  <c r="R600" i="7" s="1"/>
  <c r="CB3686" i="7"/>
  <c r="BP3686" i="7"/>
  <c r="BQ3686" i="7" s="1"/>
  <c r="DF3685" i="7"/>
  <c r="CW3685" i="7"/>
  <c r="CU3685" i="7"/>
  <c r="CP3685" i="7"/>
  <c r="R599" i="7" s="1"/>
  <c r="CB3685" i="7"/>
  <c r="CD3685" i="7" s="1"/>
  <c r="CE3685" i="7" s="1"/>
  <c r="BP3685" i="7"/>
  <c r="BQ3685" i="7" s="1"/>
  <c r="DF3684" i="7"/>
  <c r="CW3684" i="7"/>
  <c r="CU3684" i="7"/>
  <c r="CP3684" i="7"/>
  <c r="R598" i="7" s="1"/>
  <c r="CB3684" i="7"/>
  <c r="BP3684" i="7"/>
  <c r="BQ3684" i="7" s="1"/>
  <c r="DF3683" i="7"/>
  <c r="CW3683" i="7"/>
  <c r="CU3683" i="7"/>
  <c r="CP3683" i="7"/>
  <c r="R597" i="7" s="1"/>
  <c r="CB3683" i="7"/>
  <c r="BP3683" i="7"/>
  <c r="BQ3683" i="7" s="1"/>
  <c r="DF3682" i="7"/>
  <c r="CW3682" i="7"/>
  <c r="CU3682" i="7"/>
  <c r="CP3682" i="7"/>
  <c r="R596" i="7" s="1"/>
  <c r="CB3682" i="7"/>
  <c r="BP3682" i="7"/>
  <c r="BQ3682" i="7" s="1"/>
  <c r="DF3681" i="7"/>
  <c r="CW3681" i="7"/>
  <c r="CU3681" i="7"/>
  <c r="CP3681" i="7"/>
  <c r="R595" i="7" s="1"/>
  <c r="CB3681" i="7"/>
  <c r="BP3681" i="7"/>
  <c r="BQ3681" i="7" s="1"/>
  <c r="DF3680" i="7"/>
  <c r="CW3680" i="7"/>
  <c r="CU3680" i="7"/>
  <c r="CP3680" i="7"/>
  <c r="R594" i="7" s="1"/>
  <c r="CB3680" i="7"/>
  <c r="CC3680" i="7" s="1"/>
  <c r="BP3680" i="7"/>
  <c r="BQ3680" i="7" s="1"/>
  <c r="DF3679" i="7"/>
  <c r="CW3679" i="7"/>
  <c r="CU3679" i="7"/>
  <c r="CP3679" i="7"/>
  <c r="R593" i="7" s="1"/>
  <c r="CB3679" i="7"/>
  <c r="BP3679" i="7"/>
  <c r="BQ3679" i="7" s="1"/>
  <c r="DF3678" i="7"/>
  <c r="CW3678" i="7"/>
  <c r="CU3678" i="7"/>
  <c r="CP3678" i="7"/>
  <c r="R592" i="7" s="1"/>
  <c r="CB3678" i="7"/>
  <c r="BP3678" i="7"/>
  <c r="BQ3678" i="7" s="1"/>
  <c r="DF3677" i="7"/>
  <c r="CW3677" i="7"/>
  <c r="CU3677" i="7"/>
  <c r="CP3677" i="7"/>
  <c r="R591" i="7" s="1"/>
  <c r="CB3677" i="7"/>
  <c r="BP3677" i="7"/>
  <c r="BQ3677" i="7" s="1"/>
  <c r="DF3676" i="7"/>
  <c r="CW3676" i="7"/>
  <c r="CU3676" i="7"/>
  <c r="CP3676" i="7"/>
  <c r="R590" i="7" s="1"/>
  <c r="CB3676" i="7"/>
  <c r="BP3676" i="7"/>
  <c r="BQ3676" i="7" s="1"/>
  <c r="DF3675" i="7"/>
  <c r="CW3675" i="7"/>
  <c r="CU3675" i="7"/>
  <c r="CP3675" i="7"/>
  <c r="R589" i="7" s="1"/>
  <c r="CB3675" i="7"/>
  <c r="CD3675" i="7" s="1"/>
  <c r="CE3675" i="7" s="1"/>
  <c r="BP3675" i="7"/>
  <c r="BQ3675" i="7" s="1"/>
  <c r="DF3674" i="7"/>
  <c r="CW3674" i="7"/>
  <c r="CU3674" i="7"/>
  <c r="CP3674" i="7"/>
  <c r="R588" i="7" s="1"/>
  <c r="CB3674" i="7"/>
  <c r="CC3674" i="7" s="1"/>
  <c r="BP3674" i="7"/>
  <c r="BQ3674" i="7" s="1"/>
  <c r="DF3673" i="7"/>
  <c r="CW3673" i="7"/>
  <c r="CU3673" i="7"/>
  <c r="CP3673" i="7"/>
  <c r="R587" i="7" s="1"/>
  <c r="CB3673" i="7"/>
  <c r="BP3673" i="7"/>
  <c r="BQ3673" i="7" s="1"/>
  <c r="DF3672" i="7"/>
  <c r="CW3672" i="7"/>
  <c r="CU3672" i="7"/>
  <c r="CP3672" i="7"/>
  <c r="R586" i="7" s="1"/>
  <c r="CB3672" i="7"/>
  <c r="BP3672" i="7"/>
  <c r="BQ3672" i="7" s="1"/>
  <c r="DF3671" i="7"/>
  <c r="CW3671" i="7"/>
  <c r="CU3671" i="7"/>
  <c r="CP3671" i="7"/>
  <c r="R585" i="7" s="1"/>
  <c r="CB3671" i="7"/>
  <c r="CC3671" i="7" s="1"/>
  <c r="BP3671" i="7"/>
  <c r="BQ3671" i="7" s="1"/>
  <c r="DF3670" i="7"/>
  <c r="CW3670" i="7"/>
  <c r="CU3670" i="7"/>
  <c r="CP3670" i="7"/>
  <c r="R584" i="7" s="1"/>
  <c r="CB3670" i="7"/>
  <c r="BP3670" i="7"/>
  <c r="BQ3670" i="7" s="1"/>
  <c r="DF3669" i="7"/>
  <c r="CW3669" i="7"/>
  <c r="CU3669" i="7"/>
  <c r="CP3669" i="7"/>
  <c r="R583" i="7" s="1"/>
  <c r="CB3669" i="7"/>
  <c r="CD3669" i="7" s="1"/>
  <c r="CE3669" i="7" s="1"/>
  <c r="BP3669" i="7"/>
  <c r="BQ3669" i="7" s="1"/>
  <c r="DF3668" i="7"/>
  <c r="CW3668" i="7"/>
  <c r="CU3668" i="7"/>
  <c r="CP3668" i="7"/>
  <c r="R582" i="7" s="1"/>
  <c r="CB3668" i="7"/>
  <c r="BP3668" i="7"/>
  <c r="BQ3668" i="7" s="1"/>
  <c r="DF3667" i="7"/>
  <c r="CW3667" i="7"/>
  <c r="CU3667" i="7"/>
  <c r="CP3667" i="7"/>
  <c r="R581" i="7" s="1"/>
  <c r="CB3667" i="7"/>
  <c r="CD3667" i="7" s="1"/>
  <c r="CE3667" i="7" s="1"/>
  <c r="BP3667" i="7"/>
  <c r="BQ3667" i="7" s="1"/>
  <c r="DF3666" i="7"/>
  <c r="CW3666" i="7"/>
  <c r="CU3666" i="7"/>
  <c r="CP3666" i="7"/>
  <c r="R580" i="7" s="1"/>
  <c r="CB3666" i="7"/>
  <c r="CD3666" i="7" s="1"/>
  <c r="CE3666" i="7" s="1"/>
  <c r="BP3666" i="7"/>
  <c r="BQ3666" i="7" s="1"/>
  <c r="DF3665" i="7"/>
  <c r="CW3665" i="7"/>
  <c r="CU3665" i="7"/>
  <c r="CP3665" i="7"/>
  <c r="R579" i="7" s="1"/>
  <c r="CB3665" i="7"/>
  <c r="BP3665" i="7"/>
  <c r="BQ3665" i="7" s="1"/>
  <c r="DF3664" i="7"/>
  <c r="CW3664" i="7"/>
  <c r="CU3664" i="7"/>
  <c r="CP3664" i="7"/>
  <c r="R578" i="7" s="1"/>
  <c r="CB3664" i="7"/>
  <c r="CC3664" i="7" s="1"/>
  <c r="BP3664" i="7"/>
  <c r="BQ3664" i="7" s="1"/>
  <c r="DF3663" i="7"/>
  <c r="CW3663" i="7"/>
  <c r="CU3663" i="7"/>
  <c r="CP3663" i="7"/>
  <c r="R577" i="7" s="1"/>
  <c r="CB3663" i="7"/>
  <c r="CC3663" i="7" s="1"/>
  <c r="BP3663" i="7"/>
  <c r="BQ3663" i="7" s="1"/>
  <c r="DF3662" i="7"/>
  <c r="CW3662" i="7"/>
  <c r="CU3662" i="7"/>
  <c r="CP3662" i="7"/>
  <c r="R576" i="7" s="1"/>
  <c r="CB3662" i="7"/>
  <c r="BP3662" i="7"/>
  <c r="BQ3662" i="7" s="1"/>
  <c r="DF3661" i="7"/>
  <c r="CW3661" i="7"/>
  <c r="CU3661" i="7"/>
  <c r="CP3661" i="7"/>
  <c r="R575" i="7" s="1"/>
  <c r="CB3661" i="7"/>
  <c r="CD3661" i="7" s="1"/>
  <c r="CE3661" i="7" s="1"/>
  <c r="BP3661" i="7"/>
  <c r="BQ3661" i="7" s="1"/>
  <c r="DF3660" i="7"/>
  <c r="CW3660" i="7"/>
  <c r="CU3660" i="7"/>
  <c r="CP3660" i="7"/>
  <c r="R574" i="7" s="1"/>
  <c r="CB3660" i="7"/>
  <c r="BP3660" i="7"/>
  <c r="BQ3660" i="7" s="1"/>
  <c r="DF3659" i="7"/>
  <c r="CW3659" i="7"/>
  <c r="CU3659" i="7"/>
  <c r="CP3659" i="7"/>
  <c r="R573" i="7" s="1"/>
  <c r="CB3659" i="7"/>
  <c r="BP3659" i="7"/>
  <c r="BQ3659" i="7" s="1"/>
  <c r="DF3658" i="7"/>
  <c r="CW3658" i="7"/>
  <c r="CU3658" i="7"/>
  <c r="CP3658" i="7"/>
  <c r="R572" i="7" s="1"/>
  <c r="CB3658" i="7"/>
  <c r="CC3658" i="7" s="1"/>
  <c r="BP3658" i="7"/>
  <c r="BQ3658" i="7" s="1"/>
  <c r="DF3657" i="7"/>
  <c r="CW3657" i="7"/>
  <c r="CU3657" i="7"/>
  <c r="CP3657" i="7"/>
  <c r="R571" i="7" s="1"/>
  <c r="CB3657" i="7"/>
  <c r="CD3657" i="7" s="1"/>
  <c r="CE3657" i="7" s="1"/>
  <c r="BP3657" i="7"/>
  <c r="BQ3657" i="7" s="1"/>
  <c r="DF3656" i="7"/>
  <c r="CW3656" i="7"/>
  <c r="CU3656" i="7"/>
  <c r="CP3656" i="7"/>
  <c r="R570" i="7" s="1"/>
  <c r="CB3656" i="7"/>
  <c r="CC3656" i="7" s="1"/>
  <c r="BP3656" i="7"/>
  <c r="BQ3656" i="7" s="1"/>
  <c r="DF3655" i="7"/>
  <c r="CW3655" i="7"/>
  <c r="CU3655" i="7"/>
  <c r="CP3655" i="7"/>
  <c r="R569" i="7" s="1"/>
  <c r="CB3655" i="7"/>
  <c r="BP3655" i="7"/>
  <c r="BQ3655" i="7" s="1"/>
  <c r="DF3654" i="7"/>
  <c r="CW3654" i="7"/>
  <c r="CU3654" i="7"/>
  <c r="CP3654" i="7"/>
  <c r="R568" i="7" s="1"/>
  <c r="CB3654" i="7"/>
  <c r="BP3654" i="7"/>
  <c r="BQ3654" i="7" s="1"/>
  <c r="DF3653" i="7"/>
  <c r="CW3653" i="7"/>
  <c r="CU3653" i="7"/>
  <c r="CP3653" i="7"/>
  <c r="R567" i="7" s="1"/>
  <c r="CB3653" i="7"/>
  <c r="BP3653" i="7"/>
  <c r="BQ3653" i="7" s="1"/>
  <c r="DF3652" i="7"/>
  <c r="CW3652" i="7"/>
  <c r="CU3652" i="7"/>
  <c r="CP3652" i="7"/>
  <c r="R566" i="7" s="1"/>
  <c r="CB3652" i="7"/>
  <c r="BP3652" i="7"/>
  <c r="BQ3652" i="7" s="1"/>
  <c r="DF3651" i="7"/>
  <c r="CW3651" i="7"/>
  <c r="CU3651" i="7"/>
  <c r="CP3651" i="7"/>
  <c r="R565" i="7" s="1"/>
  <c r="CB3651" i="7"/>
  <c r="CD3651" i="7" s="1"/>
  <c r="CE3651" i="7" s="1"/>
  <c r="BP3651" i="7"/>
  <c r="BQ3651" i="7" s="1"/>
  <c r="DF3650" i="7"/>
  <c r="CW3650" i="7"/>
  <c r="CU3650" i="7"/>
  <c r="CP3650" i="7"/>
  <c r="R564" i="7" s="1"/>
  <c r="CB3650" i="7"/>
  <c r="BP3650" i="7"/>
  <c r="BQ3650" i="7" s="1"/>
  <c r="DF3649" i="7"/>
  <c r="CW3649" i="7"/>
  <c r="CU3649" i="7"/>
  <c r="CP3649" i="7"/>
  <c r="R563" i="7" s="1"/>
  <c r="CB3649" i="7"/>
  <c r="CD3649" i="7" s="1"/>
  <c r="CE3649" i="7" s="1"/>
  <c r="BP3649" i="7"/>
  <c r="BQ3649" i="7" s="1"/>
  <c r="DF3648" i="7"/>
  <c r="CW3648" i="7"/>
  <c r="CU3648" i="7"/>
  <c r="CP3648" i="7"/>
  <c r="R562" i="7" s="1"/>
  <c r="CB3648" i="7"/>
  <c r="CC3648" i="7" s="1"/>
  <c r="BP3648" i="7"/>
  <c r="BQ3648" i="7" s="1"/>
  <c r="DF3647" i="7"/>
  <c r="CW3647" i="7"/>
  <c r="CU3647" i="7"/>
  <c r="CP3647" i="7"/>
  <c r="R561" i="7" s="1"/>
  <c r="CB3647" i="7"/>
  <c r="BP3647" i="7"/>
  <c r="BQ3647" i="7" s="1"/>
  <c r="DF3646" i="7"/>
  <c r="CW3646" i="7"/>
  <c r="CU3646" i="7"/>
  <c r="CX3646" i="7" s="1"/>
  <c r="DA3646" i="7" s="1"/>
  <c r="DC3646" i="7" s="1"/>
  <c r="CP3646" i="7"/>
  <c r="R560" i="7" s="1"/>
  <c r="CB3646" i="7"/>
  <c r="BP3646" i="7"/>
  <c r="BQ3646" i="7" s="1"/>
  <c r="DF3645" i="7"/>
  <c r="CW3645" i="7"/>
  <c r="CU3645" i="7"/>
  <c r="CP3645" i="7"/>
  <c r="R559" i="7" s="1"/>
  <c r="CB3645" i="7"/>
  <c r="CD3645" i="7" s="1"/>
  <c r="CE3645" i="7" s="1"/>
  <c r="BP3645" i="7"/>
  <c r="BQ3645" i="7" s="1"/>
  <c r="DF3644" i="7"/>
  <c r="CW3644" i="7"/>
  <c r="CU3644" i="7"/>
  <c r="CP3644" i="7"/>
  <c r="R558" i="7" s="1"/>
  <c r="CB3644" i="7"/>
  <c r="CD3644" i="7" s="1"/>
  <c r="CE3644" i="7" s="1"/>
  <c r="BP3644" i="7"/>
  <c r="BQ3644" i="7" s="1"/>
  <c r="DF3643" i="7"/>
  <c r="CW3643" i="7"/>
  <c r="CU3643" i="7"/>
  <c r="CP3643" i="7"/>
  <c r="R557" i="7" s="1"/>
  <c r="CB3643" i="7"/>
  <c r="CD3643" i="7" s="1"/>
  <c r="CE3643" i="7" s="1"/>
  <c r="BP3643" i="7"/>
  <c r="BQ3643" i="7" s="1"/>
  <c r="DF3642" i="7"/>
  <c r="CW3642" i="7"/>
  <c r="CU3642" i="7"/>
  <c r="CP3642" i="7"/>
  <c r="R556" i="7" s="1"/>
  <c r="CB3642" i="7"/>
  <c r="BP3642" i="7"/>
  <c r="BQ3642" i="7" s="1"/>
  <c r="DF3641" i="7"/>
  <c r="CW3641" i="7"/>
  <c r="CU3641" i="7"/>
  <c r="CP3641" i="7"/>
  <c r="R555" i="7" s="1"/>
  <c r="CB3641" i="7"/>
  <c r="CC3641" i="7" s="1"/>
  <c r="BP3641" i="7"/>
  <c r="BQ3641" i="7" s="1"/>
  <c r="DF3640" i="7"/>
  <c r="CW3640" i="7"/>
  <c r="CU3640" i="7"/>
  <c r="CP3640" i="7"/>
  <c r="R554" i="7" s="1"/>
  <c r="CB3640" i="7"/>
  <c r="BP3640" i="7"/>
  <c r="BQ3640" i="7" s="1"/>
  <c r="DF3639" i="7"/>
  <c r="CW3639" i="7"/>
  <c r="CU3639" i="7"/>
  <c r="CP3639" i="7"/>
  <c r="R553" i="7" s="1"/>
  <c r="CB3639" i="7"/>
  <c r="BP3639" i="7"/>
  <c r="BQ3639" i="7" s="1"/>
  <c r="DF3638" i="7"/>
  <c r="CW3638" i="7"/>
  <c r="CU3638" i="7"/>
  <c r="CP3638" i="7"/>
  <c r="R552" i="7" s="1"/>
  <c r="CB3638" i="7"/>
  <c r="BP3638" i="7"/>
  <c r="BQ3638" i="7" s="1"/>
  <c r="DF3637" i="7"/>
  <c r="CW3637" i="7"/>
  <c r="CU3637" i="7"/>
  <c r="CP3637" i="7"/>
  <c r="R551" i="7" s="1"/>
  <c r="CB3637" i="7"/>
  <c r="BP3637" i="7"/>
  <c r="BQ3637" i="7" s="1"/>
  <c r="DF3636" i="7"/>
  <c r="CW3636" i="7"/>
  <c r="CU3636" i="7"/>
  <c r="CP3636" i="7"/>
  <c r="R550" i="7" s="1"/>
  <c r="CB3636" i="7"/>
  <c r="BP3636" i="7"/>
  <c r="BQ3636" i="7" s="1"/>
  <c r="DF3635" i="7"/>
  <c r="CW3635" i="7"/>
  <c r="CU3635" i="7"/>
  <c r="CP3635" i="7"/>
  <c r="R549" i="7" s="1"/>
  <c r="CB3635" i="7"/>
  <c r="BP3635" i="7"/>
  <c r="BQ3635" i="7" s="1"/>
  <c r="DF3634" i="7"/>
  <c r="CW3634" i="7"/>
  <c r="CU3634" i="7"/>
  <c r="CP3634" i="7"/>
  <c r="R548" i="7" s="1"/>
  <c r="CB3634" i="7"/>
  <c r="BP3634" i="7"/>
  <c r="BQ3634" i="7" s="1"/>
  <c r="DF3633" i="7"/>
  <c r="CW3633" i="7"/>
  <c r="CU3633" i="7"/>
  <c r="CP3633" i="7"/>
  <c r="R547" i="7" s="1"/>
  <c r="CB3633" i="7"/>
  <c r="CC3633" i="7" s="1"/>
  <c r="BP3633" i="7"/>
  <c r="BQ3633" i="7" s="1"/>
  <c r="DF3632" i="7"/>
  <c r="CW3632" i="7"/>
  <c r="CU3632" i="7"/>
  <c r="CP3632" i="7"/>
  <c r="R546" i="7" s="1"/>
  <c r="CB3632" i="7"/>
  <c r="BP3632" i="7"/>
  <c r="BQ3632" i="7" s="1"/>
  <c r="DF3631" i="7"/>
  <c r="CW3631" i="7"/>
  <c r="CU3631" i="7"/>
  <c r="CP3631" i="7"/>
  <c r="R545" i="7" s="1"/>
  <c r="CB3631" i="7"/>
  <c r="CC3631" i="7" s="1"/>
  <c r="BP3631" i="7"/>
  <c r="BQ3631" i="7" s="1"/>
  <c r="DF3630" i="7"/>
  <c r="CW3630" i="7"/>
  <c r="CU3630" i="7"/>
  <c r="CP3630" i="7"/>
  <c r="R544" i="7" s="1"/>
  <c r="CB3630" i="7"/>
  <c r="BP3630" i="7"/>
  <c r="BQ3630" i="7" s="1"/>
  <c r="DF3629" i="7"/>
  <c r="CW3629" i="7"/>
  <c r="CU3629" i="7"/>
  <c r="CP3629" i="7"/>
  <c r="R543" i="7" s="1"/>
  <c r="CB3629" i="7"/>
  <c r="CD3629" i="7" s="1"/>
  <c r="CE3629" i="7" s="1"/>
  <c r="BP3629" i="7"/>
  <c r="BQ3629" i="7" s="1"/>
  <c r="DF3628" i="7"/>
  <c r="CW3628" i="7"/>
  <c r="CX3628" i="7" s="1"/>
  <c r="DA3628" i="7" s="1"/>
  <c r="DC3628" i="7" s="1"/>
  <c r="CU3628" i="7"/>
  <c r="CP3628" i="7"/>
  <c r="R542" i="7" s="1"/>
  <c r="CB3628" i="7"/>
  <c r="CD3628" i="7" s="1"/>
  <c r="CE3628" i="7" s="1"/>
  <c r="BP3628" i="7"/>
  <c r="BQ3628" i="7" s="1"/>
  <c r="DF3627" i="7"/>
  <c r="CW3627" i="7"/>
  <c r="CU3627" i="7"/>
  <c r="CP3627" i="7"/>
  <c r="R541" i="7" s="1"/>
  <c r="CB3627" i="7"/>
  <c r="BP3627" i="7"/>
  <c r="BQ3627" i="7" s="1"/>
  <c r="DF3626" i="7"/>
  <c r="CW3626" i="7"/>
  <c r="CU3626" i="7"/>
  <c r="CP3626" i="7"/>
  <c r="R540" i="7" s="1"/>
  <c r="CB3626" i="7"/>
  <c r="BP3626" i="7"/>
  <c r="BQ3626" i="7" s="1"/>
  <c r="DF3625" i="7"/>
  <c r="CW3625" i="7"/>
  <c r="CU3625" i="7"/>
  <c r="CP3625" i="7"/>
  <c r="R539" i="7" s="1"/>
  <c r="CB3625" i="7"/>
  <c r="BP3625" i="7"/>
  <c r="BQ3625" i="7" s="1"/>
  <c r="DF3624" i="7"/>
  <c r="CW3624" i="7"/>
  <c r="CU3624" i="7"/>
  <c r="CP3624" i="7"/>
  <c r="R538" i="7" s="1"/>
  <c r="CB3624" i="7"/>
  <c r="BP3624" i="7"/>
  <c r="BQ3624" i="7" s="1"/>
  <c r="DF3623" i="7"/>
  <c r="CW3623" i="7"/>
  <c r="CU3623" i="7"/>
  <c r="CP3623" i="7"/>
  <c r="R537" i="7" s="1"/>
  <c r="CB3623" i="7"/>
  <c r="CC3623" i="7" s="1"/>
  <c r="BP3623" i="7"/>
  <c r="BQ3623" i="7" s="1"/>
  <c r="DF3622" i="7"/>
  <c r="CW3622" i="7"/>
  <c r="CU3622" i="7"/>
  <c r="CP3622" i="7"/>
  <c r="R536" i="7" s="1"/>
  <c r="CB3622" i="7"/>
  <c r="BP3622" i="7"/>
  <c r="BQ3622" i="7" s="1"/>
  <c r="DF3621" i="7"/>
  <c r="CW3621" i="7"/>
  <c r="CU3621" i="7"/>
  <c r="CP3621" i="7"/>
  <c r="R535" i="7" s="1"/>
  <c r="CB3621" i="7"/>
  <c r="CD3621" i="7" s="1"/>
  <c r="CE3621" i="7" s="1"/>
  <c r="BP3621" i="7"/>
  <c r="BQ3621" i="7" s="1"/>
  <c r="DF3620" i="7"/>
  <c r="CW3620" i="7"/>
  <c r="CU3620" i="7"/>
  <c r="CP3620" i="7"/>
  <c r="R534" i="7" s="1"/>
  <c r="CB3620" i="7"/>
  <c r="CD3620" i="7" s="1"/>
  <c r="CE3620" i="7" s="1"/>
  <c r="BP3620" i="7"/>
  <c r="BQ3620" i="7" s="1"/>
  <c r="DF3619" i="7"/>
  <c r="CW3619" i="7"/>
  <c r="CU3619" i="7"/>
  <c r="CP3619" i="7"/>
  <c r="R533" i="7" s="1"/>
  <c r="CB3619" i="7"/>
  <c r="CD3619" i="7" s="1"/>
  <c r="CE3619" i="7" s="1"/>
  <c r="BP3619" i="7"/>
  <c r="BQ3619" i="7" s="1"/>
  <c r="DF3618" i="7"/>
  <c r="CW3618" i="7"/>
  <c r="CU3618" i="7"/>
  <c r="CP3618" i="7"/>
  <c r="R532" i="7" s="1"/>
  <c r="CB3618" i="7"/>
  <c r="CD3618" i="7" s="1"/>
  <c r="CE3618" i="7" s="1"/>
  <c r="BP3618" i="7"/>
  <c r="BQ3618" i="7" s="1"/>
  <c r="DF3617" i="7"/>
  <c r="CW3617" i="7"/>
  <c r="CU3617" i="7"/>
  <c r="CP3617" i="7"/>
  <c r="R531" i="7" s="1"/>
  <c r="CB3617" i="7"/>
  <c r="BP3617" i="7"/>
  <c r="BQ3617" i="7" s="1"/>
  <c r="DF3616" i="7"/>
  <c r="CW3616" i="7"/>
  <c r="CU3616" i="7"/>
  <c r="CP3616" i="7"/>
  <c r="R530" i="7" s="1"/>
  <c r="CB3616" i="7"/>
  <c r="CC3616" i="7" s="1"/>
  <c r="BP3616" i="7"/>
  <c r="BQ3616" i="7" s="1"/>
  <c r="DF3615" i="7"/>
  <c r="CW3615" i="7"/>
  <c r="CU3615" i="7"/>
  <c r="CP3615" i="7"/>
  <c r="R529" i="7" s="1"/>
  <c r="CB3615" i="7"/>
  <c r="CC3615" i="7" s="1"/>
  <c r="BP3615" i="7"/>
  <c r="BQ3615" i="7" s="1"/>
  <c r="DF3614" i="7"/>
  <c r="CW3614" i="7"/>
  <c r="CU3614" i="7"/>
  <c r="CP3614" i="7"/>
  <c r="R528" i="7" s="1"/>
  <c r="CB3614" i="7"/>
  <c r="BP3614" i="7"/>
  <c r="BQ3614" i="7" s="1"/>
  <c r="DF3613" i="7"/>
  <c r="CW3613" i="7"/>
  <c r="CU3613" i="7"/>
  <c r="CP3613" i="7"/>
  <c r="R527" i="7" s="1"/>
  <c r="CB3613" i="7"/>
  <c r="CD3613" i="7" s="1"/>
  <c r="CE3613" i="7" s="1"/>
  <c r="BP3613" i="7"/>
  <c r="BQ3613" i="7" s="1"/>
  <c r="DF3612" i="7"/>
  <c r="CW3612" i="7"/>
  <c r="CU3612" i="7"/>
  <c r="CP3612" i="7"/>
  <c r="R526" i="7" s="1"/>
  <c r="CB3612" i="7"/>
  <c r="CD3612" i="7" s="1"/>
  <c r="CE3612" i="7" s="1"/>
  <c r="BP3612" i="7"/>
  <c r="BQ3612" i="7" s="1"/>
  <c r="DF3611" i="7"/>
  <c r="CW3611" i="7"/>
  <c r="CU3611" i="7"/>
  <c r="CP3611" i="7"/>
  <c r="R525" i="7" s="1"/>
  <c r="CB3611" i="7"/>
  <c r="CD3611" i="7" s="1"/>
  <c r="CE3611" i="7" s="1"/>
  <c r="BP3611" i="7"/>
  <c r="BQ3611" i="7" s="1"/>
  <c r="DF3610" i="7"/>
  <c r="CW3610" i="7"/>
  <c r="CU3610" i="7"/>
  <c r="CP3610" i="7"/>
  <c r="R524" i="7" s="1"/>
  <c r="CB3610" i="7"/>
  <c r="BP3610" i="7"/>
  <c r="BQ3610" i="7" s="1"/>
  <c r="DF3609" i="7"/>
  <c r="CW3609" i="7"/>
  <c r="CU3609" i="7"/>
  <c r="CP3609" i="7"/>
  <c r="R523" i="7" s="1"/>
  <c r="CB3609" i="7"/>
  <c r="CC3609" i="7" s="1"/>
  <c r="BP3609" i="7"/>
  <c r="BQ3609" i="7" s="1"/>
  <c r="DF3608" i="7"/>
  <c r="CW3608" i="7"/>
  <c r="CU3608" i="7"/>
  <c r="CP3608" i="7"/>
  <c r="R522" i="7" s="1"/>
  <c r="CB3608" i="7"/>
  <c r="BP3608" i="7"/>
  <c r="BQ3608" i="7" s="1"/>
  <c r="CW3607" i="7"/>
  <c r="CU3607" i="7"/>
  <c r="CB3607" i="7"/>
  <c r="CC3607" i="7" s="1"/>
  <c r="BP3607" i="7"/>
  <c r="BQ3607" i="7" s="1"/>
  <c r="CW3606" i="7"/>
  <c r="CU3606" i="7"/>
  <c r="CB3606" i="7"/>
  <c r="BP3606" i="7"/>
  <c r="BQ3606" i="7" s="1"/>
  <c r="CW3605" i="7"/>
  <c r="CU3605" i="7"/>
  <c r="CB3605" i="7"/>
  <c r="BP3605" i="7"/>
  <c r="BQ3605" i="7" s="1"/>
  <c r="CW3604" i="7"/>
  <c r="CU3604" i="7"/>
  <c r="CB3604" i="7"/>
  <c r="BP3604" i="7"/>
  <c r="BQ3604" i="7" s="1"/>
  <c r="CW3603" i="7"/>
  <c r="CU3603" i="7"/>
  <c r="CB3603" i="7"/>
  <c r="BP3603" i="7"/>
  <c r="BQ3603" i="7" s="1"/>
  <c r="CW3602" i="7"/>
  <c r="CU3602" i="7"/>
  <c r="CB3602" i="7"/>
  <c r="BP3602" i="7"/>
  <c r="BQ3602" i="7" s="1"/>
  <c r="CW3601" i="7"/>
  <c r="CU3601" i="7"/>
  <c r="CB3601" i="7"/>
  <c r="BP3601" i="7"/>
  <c r="BQ3601" i="7" s="1"/>
  <c r="CW3600" i="7"/>
  <c r="CU3600" i="7"/>
  <c r="CB3600" i="7"/>
  <c r="CC3600" i="7" s="1"/>
  <c r="BP3600" i="7"/>
  <c r="BQ3600" i="7" s="1"/>
  <c r="CW3599" i="7"/>
  <c r="CU3599" i="7"/>
  <c r="CB3599" i="7"/>
  <c r="BP3599" i="7"/>
  <c r="BQ3599" i="7" s="1"/>
  <c r="CW3598" i="7"/>
  <c r="CU3598" i="7"/>
  <c r="CB3598" i="7"/>
  <c r="BP3598" i="7"/>
  <c r="BQ3598" i="7" s="1"/>
  <c r="CW3597" i="7"/>
  <c r="CU3597" i="7"/>
  <c r="CB3597" i="7"/>
  <c r="CD3597" i="7" s="1"/>
  <c r="CE3597" i="7" s="1"/>
  <c r="BP3597" i="7"/>
  <c r="BQ3597" i="7" s="1"/>
  <c r="CW3596" i="7"/>
  <c r="CU3596" i="7"/>
  <c r="CB3596" i="7"/>
  <c r="BP3596" i="7"/>
  <c r="BQ3596" i="7" s="1"/>
  <c r="CW3595" i="7"/>
  <c r="CU3595" i="7"/>
  <c r="CB3595" i="7"/>
  <c r="BP3595" i="7"/>
  <c r="BQ3595" i="7" s="1"/>
  <c r="CW3594" i="7"/>
  <c r="CU3594" i="7"/>
  <c r="CB3594" i="7"/>
  <c r="CC3594" i="7" s="1"/>
  <c r="BP3594" i="7"/>
  <c r="BQ3594" i="7" s="1"/>
  <c r="CW3593" i="7"/>
  <c r="CU3593" i="7"/>
  <c r="CB3593" i="7"/>
  <c r="BP3593" i="7"/>
  <c r="BQ3593" i="7" s="1"/>
  <c r="CW3592" i="7"/>
  <c r="CU3592" i="7"/>
  <c r="CB3592" i="7"/>
  <c r="BP3592" i="7"/>
  <c r="BQ3592" i="7" s="1"/>
  <c r="CW3591" i="7"/>
  <c r="CU3591" i="7"/>
  <c r="CB3591" i="7"/>
  <c r="CC3591" i="7" s="1"/>
  <c r="BP3591" i="7"/>
  <c r="BQ3591" i="7" s="1"/>
  <c r="CW3590" i="7"/>
  <c r="CU3590" i="7"/>
  <c r="CB3590" i="7"/>
  <c r="BP3590" i="7"/>
  <c r="BQ3590" i="7" s="1"/>
  <c r="CW3589" i="7"/>
  <c r="CU3589" i="7"/>
  <c r="CB3589" i="7"/>
  <c r="BP3589" i="7"/>
  <c r="BQ3589" i="7" s="1"/>
  <c r="CW3588" i="7"/>
  <c r="CU3588" i="7"/>
  <c r="CB3588" i="7"/>
  <c r="CD3588" i="7" s="1"/>
  <c r="CE3588" i="7" s="1"/>
  <c r="BP3588" i="7"/>
  <c r="BQ3588" i="7" s="1"/>
  <c r="CW3587" i="7"/>
  <c r="CU3587" i="7"/>
  <c r="CB3587" i="7"/>
  <c r="CD3587" i="7" s="1"/>
  <c r="CE3587" i="7" s="1"/>
  <c r="BP3587" i="7"/>
  <c r="BQ3587" i="7" s="1"/>
  <c r="CW3586" i="7"/>
  <c r="CU3586" i="7"/>
  <c r="CB3586" i="7"/>
  <c r="CC3586" i="7" s="1"/>
  <c r="BP3586" i="7"/>
  <c r="BQ3586" i="7" s="1"/>
  <c r="CW3585" i="7"/>
  <c r="CU3585" i="7"/>
  <c r="CB3585" i="7"/>
  <c r="CD3585" i="7" s="1"/>
  <c r="CE3585" i="7" s="1"/>
  <c r="BP3585" i="7"/>
  <c r="BQ3585" i="7" s="1"/>
  <c r="CW3584" i="7"/>
  <c r="CU3584" i="7"/>
  <c r="CB3584" i="7"/>
  <c r="CC3584" i="7" s="1"/>
  <c r="BP3584" i="7"/>
  <c r="BQ3584" i="7" s="1"/>
  <c r="CW3583" i="7"/>
  <c r="CU3583" i="7"/>
  <c r="CB3583" i="7"/>
  <c r="BP3583" i="7"/>
  <c r="BQ3583" i="7" s="1"/>
  <c r="CW3582" i="7"/>
  <c r="CU3582" i="7"/>
  <c r="CB3582" i="7"/>
  <c r="BP3582" i="7"/>
  <c r="BQ3582" i="7" s="1"/>
  <c r="CW3581" i="7"/>
  <c r="CU3581" i="7"/>
  <c r="CB3581" i="7"/>
  <c r="CD3581" i="7" s="1"/>
  <c r="CE3581" i="7" s="1"/>
  <c r="BP3581" i="7"/>
  <c r="BQ3581" i="7" s="1"/>
  <c r="CW3580" i="7"/>
  <c r="CU3580" i="7"/>
  <c r="CB3580" i="7"/>
  <c r="BP3580" i="7"/>
  <c r="BQ3580" i="7" s="1"/>
  <c r="CW3579" i="7"/>
  <c r="CU3579" i="7"/>
  <c r="CB3579" i="7"/>
  <c r="CD3579" i="7" s="1"/>
  <c r="CE3579" i="7" s="1"/>
  <c r="BP3579" i="7"/>
  <c r="BQ3579" i="7" s="1"/>
  <c r="CW3578" i="7"/>
  <c r="CU3578" i="7"/>
  <c r="CB3578" i="7"/>
  <c r="BP3578" i="7"/>
  <c r="BQ3578" i="7" s="1"/>
  <c r="CW3577" i="7"/>
  <c r="CU3577" i="7"/>
  <c r="CB3577" i="7"/>
  <c r="CD3577" i="7" s="1"/>
  <c r="CE3577" i="7" s="1"/>
  <c r="BP3577" i="7"/>
  <c r="BQ3577" i="7" s="1"/>
  <c r="CW3576" i="7"/>
  <c r="CU3576" i="7"/>
  <c r="CB3576" i="7"/>
  <c r="BP3576" i="7"/>
  <c r="BQ3576" i="7" s="1"/>
  <c r="CW3575" i="7"/>
  <c r="CU3575" i="7"/>
  <c r="CB3575" i="7"/>
  <c r="CC3575" i="7" s="1"/>
  <c r="BP3575" i="7"/>
  <c r="BQ3575" i="7" s="1"/>
  <c r="CW3574" i="7"/>
  <c r="CU3574" i="7"/>
  <c r="CB3574" i="7"/>
  <c r="BP3574" i="7"/>
  <c r="BQ3574" i="7" s="1"/>
  <c r="CW3573" i="7"/>
  <c r="CU3573" i="7"/>
  <c r="CB3573" i="7"/>
  <c r="BP3573" i="7"/>
  <c r="BQ3573" i="7" s="1"/>
  <c r="CW3572" i="7"/>
  <c r="CU3572" i="7"/>
  <c r="CB3572" i="7"/>
  <c r="BP3572" i="7"/>
  <c r="BQ3572" i="7" s="1"/>
  <c r="CW3571" i="7"/>
  <c r="CU3571" i="7"/>
  <c r="CB3571" i="7"/>
  <c r="CD3571" i="7" s="1"/>
  <c r="CE3571" i="7" s="1"/>
  <c r="BP3571" i="7"/>
  <c r="BQ3571" i="7" s="1"/>
  <c r="CW3570" i="7"/>
  <c r="CU3570" i="7"/>
  <c r="CB3570" i="7"/>
  <c r="CD3570" i="7" s="1"/>
  <c r="CE3570" i="7" s="1"/>
  <c r="BP3570" i="7"/>
  <c r="BQ3570" i="7" s="1"/>
  <c r="CW3569" i="7"/>
  <c r="CU3569" i="7"/>
  <c r="CB3569" i="7"/>
  <c r="BP3569" i="7"/>
  <c r="BQ3569" i="7" s="1"/>
  <c r="CW3568" i="7"/>
  <c r="CU3568" i="7"/>
  <c r="CB3568" i="7"/>
  <c r="BP3568" i="7"/>
  <c r="BQ3568" i="7" s="1"/>
  <c r="CW3567" i="7"/>
  <c r="CU3567" i="7"/>
  <c r="CB3567" i="7"/>
  <c r="BP3567" i="7"/>
  <c r="BQ3567" i="7" s="1"/>
  <c r="CW3566" i="7"/>
  <c r="CU3566" i="7"/>
  <c r="CB3566" i="7"/>
  <c r="BP3566" i="7"/>
  <c r="BQ3566" i="7" s="1"/>
  <c r="CW3565" i="7"/>
  <c r="CU3565" i="7"/>
  <c r="CB3565" i="7"/>
  <c r="BP3565" i="7"/>
  <c r="BQ3565" i="7" s="1"/>
  <c r="CW3564" i="7"/>
  <c r="CU3564" i="7"/>
  <c r="CB3564" i="7"/>
  <c r="CD3564" i="7" s="1"/>
  <c r="CE3564" i="7" s="1"/>
  <c r="BP3564" i="7"/>
  <c r="BQ3564" i="7" s="1"/>
  <c r="CW3563" i="7"/>
  <c r="CU3563" i="7"/>
  <c r="CB3563" i="7"/>
  <c r="BP3563" i="7"/>
  <c r="BQ3563" i="7" s="1"/>
  <c r="CW3562" i="7"/>
  <c r="CU3562" i="7"/>
  <c r="CB3562" i="7"/>
  <c r="CC3562" i="7" s="1"/>
  <c r="BP3562" i="7"/>
  <c r="BQ3562" i="7" s="1"/>
  <c r="CW3561" i="7"/>
  <c r="CU3561" i="7"/>
  <c r="CB3561" i="7"/>
  <c r="BP3561" i="7"/>
  <c r="BQ3561" i="7" s="1"/>
  <c r="CW3560" i="7"/>
  <c r="CU3560" i="7"/>
  <c r="CB3560" i="7"/>
  <c r="BP3560" i="7"/>
  <c r="BQ3560" i="7" s="1"/>
  <c r="CW3559" i="7"/>
  <c r="CU3559" i="7"/>
  <c r="CB3559" i="7"/>
  <c r="BP3559" i="7"/>
  <c r="BQ3559" i="7" s="1"/>
  <c r="CW3558" i="7"/>
  <c r="CU3558" i="7"/>
  <c r="CB3558" i="7"/>
  <c r="BP3558" i="7"/>
  <c r="BQ3558" i="7" s="1"/>
  <c r="CW3557" i="7"/>
  <c r="CU3557" i="7"/>
  <c r="CB3557" i="7"/>
  <c r="CD3557" i="7" s="1"/>
  <c r="CE3557" i="7" s="1"/>
  <c r="BP3557" i="7"/>
  <c r="BQ3557" i="7" s="1"/>
  <c r="CW3556" i="7"/>
  <c r="CU3556" i="7"/>
  <c r="CB3556" i="7"/>
  <c r="CD3556" i="7" s="1"/>
  <c r="CE3556" i="7" s="1"/>
  <c r="BP3556" i="7"/>
  <c r="BQ3556" i="7" s="1"/>
  <c r="CW3555" i="7"/>
  <c r="CU3555" i="7"/>
  <c r="CB3555" i="7"/>
  <c r="CD3555" i="7" s="1"/>
  <c r="CE3555" i="7" s="1"/>
  <c r="BP3555" i="7"/>
  <c r="BQ3555" i="7" s="1"/>
  <c r="CW3554" i="7"/>
  <c r="CU3554" i="7"/>
  <c r="CB3554" i="7"/>
  <c r="CD3554" i="7" s="1"/>
  <c r="CE3554" i="7" s="1"/>
  <c r="BP3554" i="7"/>
  <c r="BQ3554" i="7" s="1"/>
  <c r="CW3553" i="7"/>
  <c r="CU3553" i="7"/>
  <c r="CB3553" i="7"/>
  <c r="BP3553" i="7"/>
  <c r="BQ3553" i="7" s="1"/>
  <c r="CW3552" i="7"/>
  <c r="CU3552" i="7"/>
  <c r="CB3552" i="7"/>
  <c r="CC3552" i="7" s="1"/>
  <c r="BP3552" i="7"/>
  <c r="BQ3552" i="7" s="1"/>
  <c r="CW3551" i="7"/>
  <c r="CU3551" i="7"/>
  <c r="CB3551" i="7"/>
  <c r="CC3551" i="7" s="1"/>
  <c r="BP3551" i="7"/>
  <c r="BQ3551" i="7" s="1"/>
  <c r="CW3550" i="7"/>
  <c r="CU3550" i="7"/>
  <c r="CB3550" i="7"/>
  <c r="BP3550" i="7"/>
  <c r="BQ3550" i="7" s="1"/>
  <c r="CW3549" i="7"/>
  <c r="CU3549" i="7"/>
  <c r="CB3549" i="7"/>
  <c r="BP3549" i="7"/>
  <c r="BQ3549" i="7" s="1"/>
  <c r="CW3548" i="7"/>
  <c r="CU3548" i="7"/>
  <c r="CB3548" i="7"/>
  <c r="BP3548" i="7"/>
  <c r="BQ3548" i="7" s="1"/>
  <c r="CW3547" i="7"/>
  <c r="CU3547" i="7"/>
  <c r="CB3547" i="7"/>
  <c r="CD3547" i="7" s="1"/>
  <c r="CE3547" i="7" s="1"/>
  <c r="BP3547" i="7"/>
  <c r="BQ3547" i="7" s="1"/>
  <c r="CW3546" i="7"/>
  <c r="CU3546" i="7"/>
  <c r="CB3546" i="7"/>
  <c r="CD3546" i="7" s="1"/>
  <c r="CE3546" i="7" s="1"/>
  <c r="BP3546" i="7"/>
  <c r="BQ3546" i="7" s="1"/>
  <c r="CW3545" i="7"/>
  <c r="CU3545" i="7"/>
  <c r="CB3545" i="7"/>
  <c r="BP3545" i="7"/>
  <c r="BQ3545" i="7" s="1"/>
  <c r="CW3544" i="7"/>
  <c r="CU3544" i="7"/>
  <c r="CB3544" i="7"/>
  <c r="BP3544" i="7"/>
  <c r="BQ3544" i="7" s="1"/>
  <c r="CW3543" i="7"/>
  <c r="CU3543" i="7"/>
  <c r="CB3543" i="7"/>
  <c r="BP3543" i="7"/>
  <c r="BQ3543" i="7" s="1"/>
  <c r="CW3542" i="7"/>
  <c r="CU3542" i="7"/>
  <c r="CB3542" i="7"/>
  <c r="BP3542" i="7"/>
  <c r="BQ3542" i="7" s="1"/>
  <c r="CW3541" i="7"/>
  <c r="CU3541" i="7"/>
  <c r="CB3541" i="7"/>
  <c r="BP3541" i="7"/>
  <c r="BQ3541" i="7" s="1"/>
  <c r="CW3540" i="7"/>
  <c r="CU3540" i="7"/>
  <c r="CB3540" i="7"/>
  <c r="CD3540" i="7" s="1"/>
  <c r="CE3540" i="7" s="1"/>
  <c r="BP3540" i="7"/>
  <c r="BQ3540" i="7" s="1"/>
  <c r="CW3539" i="7"/>
  <c r="CU3539" i="7"/>
  <c r="CB3539" i="7"/>
  <c r="CD3539" i="7" s="1"/>
  <c r="CE3539" i="7" s="1"/>
  <c r="BP3539" i="7"/>
  <c r="BQ3539" i="7" s="1"/>
  <c r="CW3538" i="7"/>
  <c r="CU3538" i="7"/>
  <c r="CB3538" i="7"/>
  <c r="BP3538" i="7"/>
  <c r="BQ3538" i="7" s="1"/>
  <c r="CW3537" i="7"/>
  <c r="CU3537" i="7"/>
  <c r="CB3537" i="7"/>
  <c r="CD3537" i="7" s="1"/>
  <c r="CE3537" i="7" s="1"/>
  <c r="BP3537" i="7"/>
  <c r="BQ3537" i="7" s="1"/>
  <c r="CW3536" i="7"/>
  <c r="CU3536" i="7"/>
  <c r="CB3536" i="7"/>
  <c r="CC3536" i="7" s="1"/>
  <c r="BP3536" i="7"/>
  <c r="BQ3536" i="7" s="1"/>
  <c r="CW3535" i="7"/>
  <c r="CU3535" i="7"/>
  <c r="CB3535" i="7"/>
  <c r="CC3535" i="7" s="1"/>
  <c r="BP3535" i="7"/>
  <c r="BQ3535" i="7" s="1"/>
  <c r="CW3534" i="7"/>
  <c r="CU3534" i="7"/>
  <c r="CB3534" i="7"/>
  <c r="BP3534" i="7"/>
  <c r="BQ3534" i="7" s="1"/>
  <c r="CW3533" i="7"/>
  <c r="CU3533" i="7"/>
  <c r="CB3533" i="7"/>
  <c r="CD3533" i="7" s="1"/>
  <c r="CE3533" i="7" s="1"/>
  <c r="BP3533" i="7"/>
  <c r="BQ3533" i="7" s="1"/>
  <c r="CW3532" i="7"/>
  <c r="CU3532" i="7"/>
  <c r="CB3532" i="7"/>
  <c r="CD3532" i="7" s="1"/>
  <c r="CE3532" i="7" s="1"/>
  <c r="BP3532" i="7"/>
  <c r="BQ3532" i="7" s="1"/>
  <c r="CW3531" i="7"/>
  <c r="CU3531" i="7"/>
  <c r="CB3531" i="7"/>
  <c r="CD3531" i="7" s="1"/>
  <c r="CE3531" i="7" s="1"/>
  <c r="BP3531" i="7"/>
  <c r="BQ3531" i="7" s="1"/>
  <c r="CW3530" i="7"/>
  <c r="CU3530" i="7"/>
  <c r="CB3530" i="7"/>
  <c r="BP3530" i="7"/>
  <c r="BQ3530" i="7" s="1"/>
  <c r="CW3529" i="7"/>
  <c r="CU3529" i="7"/>
  <c r="CB3529" i="7"/>
  <c r="BP3529" i="7"/>
  <c r="BQ3529" i="7" s="1"/>
  <c r="CW3528" i="7"/>
  <c r="CU3528" i="7"/>
  <c r="CB3528" i="7"/>
  <c r="BP3528" i="7"/>
  <c r="BQ3528" i="7" s="1"/>
  <c r="CW3527" i="7"/>
  <c r="CU3527" i="7"/>
  <c r="CB3527" i="7"/>
  <c r="CC3527" i="7" s="1"/>
  <c r="BP3527" i="7"/>
  <c r="BQ3527" i="7" s="1"/>
  <c r="CW3526" i="7"/>
  <c r="CU3526" i="7"/>
  <c r="CB3526" i="7"/>
  <c r="BP3526" i="7"/>
  <c r="BQ3526" i="7" s="1"/>
  <c r="CW3525" i="7"/>
  <c r="CU3525" i="7"/>
  <c r="CB3525" i="7"/>
  <c r="BP3525" i="7"/>
  <c r="BQ3525" i="7" s="1"/>
  <c r="CW3524" i="7"/>
  <c r="CU3524" i="7"/>
  <c r="CB3524" i="7"/>
  <c r="CD3524" i="7" s="1"/>
  <c r="CE3524" i="7" s="1"/>
  <c r="BP3524" i="7"/>
  <c r="BQ3524" i="7" s="1"/>
  <c r="CW3523" i="7"/>
  <c r="CU3523" i="7"/>
  <c r="CB3523" i="7"/>
  <c r="BP3523" i="7"/>
  <c r="BQ3523" i="7" s="1"/>
  <c r="CW3522" i="7"/>
  <c r="CU3522" i="7"/>
  <c r="CB3522" i="7"/>
  <c r="BP3522" i="7"/>
  <c r="BQ3522" i="7" s="1"/>
  <c r="CW3521" i="7"/>
  <c r="CU3521" i="7"/>
  <c r="CB3521" i="7"/>
  <c r="BP3521" i="7"/>
  <c r="BQ3521" i="7" s="1"/>
  <c r="CW3520" i="7"/>
  <c r="CU3520" i="7"/>
  <c r="CB3520" i="7"/>
  <c r="CC3520" i="7" s="1"/>
  <c r="BP3520" i="7"/>
  <c r="BQ3520" i="7" s="1"/>
  <c r="CW3519" i="7"/>
  <c r="CU3519" i="7"/>
  <c r="CB3519" i="7"/>
  <c r="BP3519" i="7"/>
  <c r="BQ3519" i="7" s="1"/>
  <c r="CW3518" i="7"/>
  <c r="CU3518" i="7"/>
  <c r="CB3518" i="7"/>
  <c r="BP3518" i="7"/>
  <c r="BQ3518" i="7" s="1"/>
  <c r="CW3517" i="7"/>
  <c r="CU3517" i="7"/>
  <c r="CB3517" i="7"/>
  <c r="CD3517" i="7" s="1"/>
  <c r="CE3517" i="7" s="1"/>
  <c r="BP3517" i="7"/>
  <c r="BQ3517" i="7" s="1"/>
  <c r="CW3516" i="7"/>
  <c r="CU3516" i="7"/>
  <c r="CB3516" i="7"/>
  <c r="BP3516" i="7"/>
  <c r="BQ3516" i="7" s="1"/>
  <c r="CW3515" i="7"/>
  <c r="CU3515" i="7"/>
  <c r="CB3515" i="7"/>
  <c r="CD3515" i="7" s="1"/>
  <c r="CE3515" i="7" s="1"/>
  <c r="BP3515" i="7"/>
  <c r="BQ3515" i="7" s="1"/>
  <c r="CW3514" i="7"/>
  <c r="CU3514" i="7"/>
  <c r="CB3514" i="7"/>
  <c r="CD3514" i="7" s="1"/>
  <c r="CE3514" i="7" s="1"/>
  <c r="BP3514" i="7"/>
  <c r="BQ3514" i="7" s="1"/>
  <c r="CW3513" i="7"/>
  <c r="CU3513" i="7"/>
  <c r="CB3513" i="7"/>
  <c r="CC3513" i="7" s="1"/>
  <c r="BP3513" i="7"/>
  <c r="BQ3513" i="7" s="1"/>
  <c r="CW3512" i="7"/>
  <c r="CU3512" i="7"/>
  <c r="CB3512" i="7"/>
  <c r="CC3512" i="7" s="1"/>
  <c r="BP3512" i="7"/>
  <c r="BQ3512" i="7" s="1"/>
  <c r="CW3511" i="7"/>
  <c r="CU3511" i="7"/>
  <c r="CB3511" i="7"/>
  <c r="BP3511" i="7"/>
  <c r="BQ3511" i="7" s="1"/>
  <c r="CW3510" i="7"/>
  <c r="CU3510" i="7"/>
  <c r="CB3510" i="7"/>
  <c r="BP3510" i="7"/>
  <c r="BQ3510" i="7" s="1"/>
  <c r="CW3509" i="7"/>
  <c r="CU3509" i="7"/>
  <c r="CB3509" i="7"/>
  <c r="BP3509" i="7"/>
  <c r="BQ3509" i="7" s="1"/>
  <c r="CW3508" i="7"/>
  <c r="CU3508" i="7"/>
  <c r="CB3508" i="7"/>
  <c r="CD3508" i="7" s="1"/>
  <c r="CE3508" i="7" s="1"/>
  <c r="BP3508" i="7"/>
  <c r="BQ3508" i="7" s="1"/>
  <c r="CW3507" i="7"/>
  <c r="CU3507" i="7"/>
  <c r="CB3507" i="7"/>
  <c r="CD3507" i="7" s="1"/>
  <c r="CE3507" i="7" s="1"/>
  <c r="BP3507" i="7"/>
  <c r="BQ3507" i="7" s="1"/>
  <c r="CW3506" i="7"/>
  <c r="CU3506" i="7"/>
  <c r="CB3506" i="7"/>
  <c r="BP3506" i="7"/>
  <c r="BQ3506" i="7" s="1"/>
  <c r="CW3505" i="7"/>
  <c r="CU3505" i="7"/>
  <c r="CB3505" i="7"/>
  <c r="BP3505" i="7"/>
  <c r="BQ3505" i="7" s="1"/>
  <c r="CW3504" i="7"/>
  <c r="CU3504" i="7"/>
  <c r="CB3504" i="7"/>
  <c r="CC3504" i="7" s="1"/>
  <c r="BP3504" i="7"/>
  <c r="BQ3504" i="7" s="1"/>
  <c r="CW3503" i="7"/>
  <c r="CU3503" i="7"/>
  <c r="CB3503" i="7"/>
  <c r="BP3503" i="7"/>
  <c r="BQ3503" i="7" s="1"/>
  <c r="CW3502" i="7"/>
  <c r="CU3502" i="7"/>
  <c r="CB3502" i="7"/>
  <c r="BP3502" i="7"/>
  <c r="BQ3502" i="7" s="1"/>
  <c r="CW3501" i="7"/>
  <c r="CU3501" i="7"/>
  <c r="CB3501" i="7"/>
  <c r="BP3501" i="7"/>
  <c r="BQ3501" i="7" s="1"/>
  <c r="CW3500" i="7"/>
  <c r="CU3500" i="7"/>
  <c r="CB3500" i="7"/>
  <c r="CD3500" i="7" s="1"/>
  <c r="CE3500" i="7" s="1"/>
  <c r="BP3500" i="7"/>
  <c r="BQ3500" i="7" s="1"/>
  <c r="CW3499" i="7"/>
  <c r="CU3499" i="7"/>
  <c r="CB3499" i="7"/>
  <c r="CD3499" i="7" s="1"/>
  <c r="CE3499" i="7" s="1"/>
  <c r="BP3499" i="7"/>
  <c r="BQ3499" i="7" s="1"/>
  <c r="CW3498" i="7"/>
  <c r="CU3498" i="7"/>
  <c r="CB3498" i="7"/>
  <c r="CD3498" i="7" s="1"/>
  <c r="CE3498" i="7" s="1"/>
  <c r="BP3498" i="7"/>
  <c r="BQ3498" i="7" s="1"/>
  <c r="CW3497" i="7"/>
  <c r="CU3497" i="7"/>
  <c r="CB3497" i="7"/>
  <c r="CD3497" i="7" s="1"/>
  <c r="CE3497" i="7" s="1"/>
  <c r="BP3497" i="7"/>
  <c r="BQ3497" i="7" s="1"/>
  <c r="CW3496" i="7"/>
  <c r="CU3496" i="7"/>
  <c r="CB3496" i="7"/>
  <c r="CC3496" i="7" s="1"/>
  <c r="BP3496" i="7"/>
  <c r="BQ3496" i="7" s="1"/>
  <c r="CW3495" i="7"/>
  <c r="CU3495" i="7"/>
  <c r="CB3495" i="7"/>
  <c r="BP3495" i="7"/>
  <c r="BQ3495" i="7" s="1"/>
  <c r="CW3494" i="7"/>
  <c r="CU3494" i="7"/>
  <c r="CB3494" i="7"/>
  <c r="BP3494" i="7"/>
  <c r="BQ3494" i="7" s="1"/>
  <c r="CW3493" i="7"/>
  <c r="CU3493" i="7"/>
  <c r="CB3493" i="7"/>
  <c r="CD3493" i="7" s="1"/>
  <c r="CE3493" i="7" s="1"/>
  <c r="BP3493" i="7"/>
  <c r="BQ3493" i="7" s="1"/>
  <c r="CW3492" i="7"/>
  <c r="CU3492" i="7"/>
  <c r="CB3492" i="7"/>
  <c r="BP3492" i="7"/>
  <c r="BQ3492" i="7" s="1"/>
  <c r="CW3491" i="7"/>
  <c r="CU3491" i="7"/>
  <c r="CB3491" i="7"/>
  <c r="BP3491" i="7"/>
  <c r="BQ3491" i="7" s="1"/>
  <c r="CW3490" i="7"/>
  <c r="CU3490" i="7"/>
  <c r="CB3490" i="7"/>
  <c r="BP3490" i="7"/>
  <c r="BQ3490" i="7" s="1"/>
  <c r="CW3489" i="7"/>
  <c r="CU3489" i="7"/>
  <c r="CB3489" i="7"/>
  <c r="BP3489" i="7"/>
  <c r="BQ3489" i="7" s="1"/>
  <c r="CW3488" i="7"/>
  <c r="CU3488" i="7"/>
  <c r="CB3488" i="7"/>
  <c r="CC3488" i="7" s="1"/>
  <c r="BP3488" i="7"/>
  <c r="BQ3488" i="7" s="1"/>
  <c r="CW3487" i="7"/>
  <c r="CU3487" i="7"/>
  <c r="CB3487" i="7"/>
  <c r="CC3487" i="7" s="1"/>
  <c r="BP3487" i="7"/>
  <c r="BQ3487" i="7" s="1"/>
  <c r="CW3486" i="7"/>
  <c r="CU3486" i="7"/>
  <c r="CB3486" i="7"/>
  <c r="BP3486" i="7"/>
  <c r="BQ3486" i="7" s="1"/>
  <c r="CW3485" i="7"/>
  <c r="CU3485" i="7"/>
  <c r="CB3485" i="7"/>
  <c r="CD3485" i="7" s="1"/>
  <c r="CE3485" i="7" s="1"/>
  <c r="BP3485" i="7"/>
  <c r="BQ3485" i="7" s="1"/>
  <c r="CW3484" i="7"/>
  <c r="CU3484" i="7"/>
  <c r="CB3484" i="7"/>
  <c r="CD3484" i="7" s="1"/>
  <c r="CE3484" i="7" s="1"/>
  <c r="BP3484" i="7"/>
  <c r="BQ3484" i="7" s="1"/>
  <c r="CW3483" i="7"/>
  <c r="CU3483" i="7"/>
  <c r="CB3483" i="7"/>
  <c r="CD3483" i="7" s="1"/>
  <c r="CE3483" i="7" s="1"/>
  <c r="BP3483" i="7"/>
  <c r="BQ3483" i="7" s="1"/>
  <c r="CW3482" i="7"/>
  <c r="CU3482" i="7"/>
  <c r="CB3482" i="7"/>
  <c r="BP3482" i="7"/>
  <c r="BQ3482" i="7" s="1"/>
  <c r="CW3481" i="7"/>
  <c r="CU3481" i="7"/>
  <c r="CB3481" i="7"/>
  <c r="BP3481" i="7"/>
  <c r="BQ3481" i="7" s="1"/>
  <c r="CW3480" i="7"/>
  <c r="CU3480" i="7"/>
  <c r="CB3480" i="7"/>
  <c r="BP3480" i="7"/>
  <c r="BQ3480" i="7" s="1"/>
  <c r="CW3479" i="7"/>
  <c r="CU3479" i="7"/>
  <c r="CB3479" i="7"/>
  <c r="BP3479" i="7"/>
  <c r="BQ3479" i="7" s="1"/>
  <c r="CW3478" i="7"/>
  <c r="CU3478" i="7"/>
  <c r="CB3478" i="7"/>
  <c r="BP3478" i="7"/>
  <c r="BQ3478" i="7" s="1"/>
  <c r="CW3477" i="7"/>
  <c r="CU3477" i="7"/>
  <c r="CB3477" i="7"/>
  <c r="BP3477" i="7"/>
  <c r="BQ3477" i="7" s="1"/>
  <c r="CW3476" i="7"/>
  <c r="CU3476" i="7"/>
  <c r="CB3476" i="7"/>
  <c r="CD3476" i="7" s="1"/>
  <c r="CE3476" i="7" s="1"/>
  <c r="BP3476" i="7"/>
  <c r="BQ3476" i="7" s="1"/>
  <c r="CW3475" i="7"/>
  <c r="CU3475" i="7"/>
  <c r="CB3475" i="7"/>
  <c r="CD3475" i="7" s="1"/>
  <c r="CE3475" i="7" s="1"/>
  <c r="BP3475" i="7"/>
  <c r="BQ3475" i="7" s="1"/>
  <c r="CW3474" i="7"/>
  <c r="CU3474" i="7"/>
  <c r="CB3474" i="7"/>
  <c r="BP3474" i="7"/>
  <c r="BQ3474" i="7" s="1"/>
  <c r="CW3473" i="7"/>
  <c r="CU3473" i="7"/>
  <c r="CB3473" i="7"/>
  <c r="BP3473" i="7"/>
  <c r="BQ3473" i="7" s="1"/>
  <c r="CW3472" i="7"/>
  <c r="CU3472" i="7"/>
  <c r="CB3472" i="7"/>
  <c r="CC3472" i="7" s="1"/>
  <c r="BP3472" i="7"/>
  <c r="BQ3472" i="7" s="1"/>
  <c r="CW3471" i="7"/>
  <c r="CU3471" i="7"/>
  <c r="CB3471" i="7"/>
  <c r="BP3471" i="7"/>
  <c r="BQ3471" i="7" s="1"/>
  <c r="CW3470" i="7"/>
  <c r="CU3470" i="7"/>
  <c r="CB3470" i="7"/>
  <c r="BP3470" i="7"/>
  <c r="BQ3470" i="7" s="1"/>
  <c r="CW3469" i="7"/>
  <c r="CU3469" i="7"/>
  <c r="CB3469" i="7"/>
  <c r="CD3469" i="7" s="1"/>
  <c r="CE3469" i="7" s="1"/>
  <c r="BP3469" i="7"/>
  <c r="BQ3469" i="7" s="1"/>
  <c r="CW3468" i="7"/>
  <c r="CU3468" i="7"/>
  <c r="CB3468" i="7"/>
  <c r="CD3468" i="7" s="1"/>
  <c r="CE3468" i="7" s="1"/>
  <c r="BP3468" i="7"/>
  <c r="BQ3468" i="7" s="1"/>
  <c r="CW3467" i="7"/>
  <c r="CU3467" i="7"/>
  <c r="CB3467" i="7"/>
  <c r="CD3467" i="7" s="1"/>
  <c r="CE3467" i="7" s="1"/>
  <c r="BP3467" i="7"/>
  <c r="BQ3467" i="7" s="1"/>
  <c r="CW3466" i="7"/>
  <c r="CU3466" i="7"/>
  <c r="CB3466" i="7"/>
  <c r="BP3466" i="7"/>
  <c r="BQ3466" i="7" s="1"/>
  <c r="CW3465" i="7"/>
  <c r="CU3465" i="7"/>
  <c r="CB3465" i="7"/>
  <c r="CD3465" i="7" s="1"/>
  <c r="CE3465" i="7" s="1"/>
  <c r="BP3465" i="7"/>
  <c r="BQ3465" i="7" s="1"/>
  <c r="CW3464" i="7"/>
  <c r="CU3464" i="7"/>
  <c r="CB3464" i="7"/>
  <c r="BP3464" i="7"/>
  <c r="BQ3464" i="7" s="1"/>
  <c r="CW3463" i="7"/>
  <c r="CU3463" i="7"/>
  <c r="CB3463" i="7"/>
  <c r="BP3463" i="7"/>
  <c r="BQ3463" i="7" s="1"/>
  <c r="CW3462" i="7"/>
  <c r="CU3462" i="7"/>
  <c r="CB3462" i="7"/>
  <c r="BP3462" i="7"/>
  <c r="BQ3462" i="7" s="1"/>
  <c r="CW3461" i="7"/>
  <c r="CU3461" i="7"/>
  <c r="CB3461" i="7"/>
  <c r="BP3461" i="7"/>
  <c r="BQ3461" i="7" s="1"/>
  <c r="CW3460" i="7"/>
  <c r="CU3460" i="7"/>
  <c r="CB3460" i="7"/>
  <c r="BP3460" i="7"/>
  <c r="BQ3460" i="7" s="1"/>
  <c r="CW3459" i="7"/>
  <c r="CU3459" i="7"/>
  <c r="CB3459" i="7"/>
  <c r="BP3459" i="7"/>
  <c r="BQ3459" i="7" s="1"/>
  <c r="CW3458" i="7"/>
  <c r="CU3458" i="7"/>
  <c r="CB3458" i="7"/>
  <c r="BP3458" i="7"/>
  <c r="BQ3458" i="7" s="1"/>
  <c r="CW3457" i="7"/>
  <c r="CU3457" i="7"/>
  <c r="CB3457" i="7"/>
  <c r="CD3457" i="7" s="1"/>
  <c r="CE3457" i="7" s="1"/>
  <c r="BP3457" i="7"/>
  <c r="BQ3457" i="7" s="1"/>
  <c r="CW3456" i="7"/>
  <c r="CU3456" i="7"/>
  <c r="CB3456" i="7"/>
  <c r="CC3456" i="7" s="1"/>
  <c r="BP3456" i="7"/>
  <c r="BQ3456" i="7" s="1"/>
  <c r="CW3455" i="7"/>
  <c r="CU3455" i="7"/>
  <c r="CB3455" i="7"/>
  <c r="BP3455" i="7"/>
  <c r="BQ3455" i="7" s="1"/>
  <c r="CW3454" i="7"/>
  <c r="CU3454" i="7"/>
  <c r="CB3454" i="7"/>
  <c r="BP3454" i="7"/>
  <c r="BQ3454" i="7" s="1"/>
  <c r="CW3453" i="7"/>
  <c r="CU3453" i="7"/>
  <c r="CB3453" i="7"/>
  <c r="CD3453" i="7" s="1"/>
  <c r="CE3453" i="7" s="1"/>
  <c r="BP3453" i="7"/>
  <c r="BQ3453" i="7" s="1"/>
  <c r="CW3452" i="7"/>
  <c r="CU3452" i="7"/>
  <c r="CB3452" i="7"/>
  <c r="CD3452" i="7" s="1"/>
  <c r="CE3452" i="7" s="1"/>
  <c r="BP3452" i="7"/>
  <c r="BQ3452" i="7" s="1"/>
  <c r="CW3451" i="7"/>
  <c r="CU3451" i="7"/>
  <c r="CB3451" i="7"/>
  <c r="BP3451" i="7"/>
  <c r="BQ3451" i="7" s="1"/>
  <c r="CW3450" i="7"/>
  <c r="CU3450" i="7"/>
  <c r="CB3450" i="7"/>
  <c r="BP3450" i="7"/>
  <c r="BQ3450" i="7" s="1"/>
  <c r="CW3449" i="7"/>
  <c r="CU3449" i="7"/>
  <c r="CB3449" i="7"/>
  <c r="CD3449" i="7" s="1"/>
  <c r="CE3449" i="7" s="1"/>
  <c r="BP3449" i="7"/>
  <c r="BQ3449" i="7" s="1"/>
  <c r="CW3448" i="7"/>
  <c r="CU3448" i="7"/>
  <c r="CB3448" i="7"/>
  <c r="BP3448" i="7"/>
  <c r="BQ3448" i="7" s="1"/>
  <c r="CW3447" i="7"/>
  <c r="CU3447" i="7"/>
  <c r="CB3447" i="7"/>
  <c r="BP3447" i="7"/>
  <c r="BQ3447" i="7" s="1"/>
  <c r="CW3446" i="7"/>
  <c r="CU3446" i="7"/>
  <c r="CB3446" i="7"/>
  <c r="BP3446" i="7"/>
  <c r="BQ3446" i="7" s="1"/>
  <c r="CW3445" i="7"/>
  <c r="CU3445" i="7"/>
  <c r="CB3445" i="7"/>
  <c r="BP3445" i="7"/>
  <c r="BQ3445" i="7" s="1"/>
  <c r="CW3444" i="7"/>
  <c r="CU3444" i="7"/>
  <c r="CB3444" i="7"/>
  <c r="CD3444" i="7" s="1"/>
  <c r="CE3444" i="7" s="1"/>
  <c r="BP3444" i="7"/>
  <c r="BQ3444" i="7" s="1"/>
  <c r="CW3443" i="7"/>
  <c r="CU3443" i="7"/>
  <c r="CB3443" i="7"/>
  <c r="BP3443" i="7"/>
  <c r="BQ3443" i="7" s="1"/>
  <c r="CW3442" i="7"/>
  <c r="CU3442" i="7"/>
  <c r="CB3442" i="7"/>
  <c r="CD3442" i="7" s="1"/>
  <c r="CE3442" i="7" s="1"/>
  <c r="BP3442" i="7"/>
  <c r="BQ3442" i="7" s="1"/>
  <c r="CW3441" i="7"/>
  <c r="CU3441" i="7"/>
  <c r="CB3441" i="7"/>
  <c r="BP3441" i="7"/>
  <c r="BQ3441" i="7" s="1"/>
  <c r="CW3440" i="7"/>
  <c r="CU3440" i="7"/>
  <c r="CB3440" i="7"/>
  <c r="CC3440" i="7" s="1"/>
  <c r="BP3440" i="7"/>
  <c r="BQ3440" i="7" s="1"/>
  <c r="CW3439" i="7"/>
  <c r="CU3439" i="7"/>
  <c r="CB3439" i="7"/>
  <c r="CC3439" i="7" s="1"/>
  <c r="BP3439" i="7"/>
  <c r="BQ3439" i="7" s="1"/>
  <c r="CW3438" i="7"/>
  <c r="CU3438" i="7"/>
  <c r="CB3438" i="7"/>
  <c r="BP3438" i="7"/>
  <c r="BQ3438" i="7" s="1"/>
  <c r="CW3437" i="7"/>
  <c r="CU3437" i="7"/>
  <c r="CB3437" i="7"/>
  <c r="CD3437" i="7" s="1"/>
  <c r="CE3437" i="7" s="1"/>
  <c r="BP3437" i="7"/>
  <c r="BQ3437" i="7" s="1"/>
  <c r="CW3436" i="7"/>
  <c r="CU3436" i="7"/>
  <c r="CB3436" i="7"/>
  <c r="CD3436" i="7" s="1"/>
  <c r="CE3436" i="7" s="1"/>
  <c r="BP3436" i="7"/>
  <c r="BQ3436" i="7" s="1"/>
  <c r="CW3435" i="7"/>
  <c r="CU3435" i="7"/>
  <c r="CB3435" i="7"/>
  <c r="BP3435" i="7"/>
  <c r="BQ3435" i="7" s="1"/>
  <c r="CW3434" i="7"/>
  <c r="CU3434" i="7"/>
  <c r="CB3434" i="7"/>
  <c r="BP3434" i="7"/>
  <c r="BQ3434" i="7" s="1"/>
  <c r="CW3433" i="7"/>
  <c r="CU3433" i="7"/>
  <c r="CB3433" i="7"/>
  <c r="BP3433" i="7"/>
  <c r="BQ3433" i="7" s="1"/>
  <c r="CW3432" i="7"/>
  <c r="CU3432" i="7"/>
  <c r="CB3432" i="7"/>
  <c r="CC3432" i="7" s="1"/>
  <c r="BP3432" i="7"/>
  <c r="BQ3432" i="7" s="1"/>
  <c r="CW3431" i="7"/>
  <c r="CU3431" i="7"/>
  <c r="CB3431" i="7"/>
  <c r="CC3431" i="7" s="1"/>
  <c r="BP3431" i="7"/>
  <c r="BQ3431" i="7" s="1"/>
  <c r="CW3430" i="7"/>
  <c r="CU3430" i="7"/>
  <c r="CB3430" i="7"/>
  <c r="BP3430" i="7"/>
  <c r="BQ3430" i="7" s="1"/>
  <c r="CW3429" i="7"/>
  <c r="CU3429" i="7"/>
  <c r="CB3429" i="7"/>
  <c r="CD3429" i="7" s="1"/>
  <c r="CE3429" i="7" s="1"/>
  <c r="BP3429" i="7"/>
  <c r="BQ3429" i="7" s="1"/>
  <c r="CW3428" i="7"/>
  <c r="CU3428" i="7"/>
  <c r="CB3428" i="7"/>
  <c r="BP3428" i="7"/>
  <c r="BQ3428" i="7" s="1"/>
  <c r="CW3427" i="7"/>
  <c r="CU3427" i="7"/>
  <c r="CB3427" i="7"/>
  <c r="BP3427" i="7"/>
  <c r="BQ3427" i="7" s="1"/>
  <c r="CW3426" i="7"/>
  <c r="CU3426" i="7"/>
  <c r="CB3426" i="7"/>
  <c r="BP3426" i="7"/>
  <c r="BQ3426" i="7" s="1"/>
  <c r="CW3425" i="7"/>
  <c r="CU3425" i="7"/>
  <c r="CB3425" i="7"/>
  <c r="CD3425" i="7" s="1"/>
  <c r="CE3425" i="7" s="1"/>
  <c r="BP3425" i="7"/>
  <c r="BQ3425" i="7" s="1"/>
  <c r="CW3424" i="7"/>
  <c r="CU3424" i="7"/>
  <c r="CB3424" i="7"/>
  <c r="CC3424" i="7" s="1"/>
  <c r="BP3424" i="7"/>
  <c r="BQ3424" i="7" s="1"/>
  <c r="CW3423" i="7"/>
  <c r="CU3423" i="7"/>
  <c r="CB3423" i="7"/>
  <c r="CC3423" i="7" s="1"/>
  <c r="BP3423" i="7"/>
  <c r="BQ3423" i="7" s="1"/>
  <c r="CW3422" i="7"/>
  <c r="CU3422" i="7"/>
  <c r="CB3422" i="7"/>
  <c r="BP3422" i="7"/>
  <c r="BQ3422" i="7" s="1"/>
  <c r="CW3421" i="7"/>
  <c r="CU3421" i="7"/>
  <c r="CB3421" i="7"/>
  <c r="BP3421" i="7"/>
  <c r="BQ3421" i="7" s="1"/>
  <c r="CW3420" i="7"/>
  <c r="CU3420" i="7"/>
  <c r="CB3420" i="7"/>
  <c r="CD3420" i="7" s="1"/>
  <c r="CE3420" i="7" s="1"/>
  <c r="BP3420" i="7"/>
  <c r="BQ3420" i="7" s="1"/>
  <c r="CW3419" i="7"/>
  <c r="CU3419" i="7"/>
  <c r="CB3419" i="7"/>
  <c r="BP3419" i="7"/>
  <c r="BQ3419" i="7" s="1"/>
  <c r="CW3418" i="7"/>
  <c r="CU3418" i="7"/>
  <c r="CB3418" i="7"/>
  <c r="BP3418" i="7"/>
  <c r="BQ3418" i="7" s="1"/>
  <c r="CW3417" i="7"/>
  <c r="CU3417" i="7"/>
  <c r="CB3417" i="7"/>
  <c r="BP3417" i="7"/>
  <c r="BQ3417" i="7" s="1"/>
  <c r="CW3416" i="7"/>
  <c r="CU3416" i="7"/>
  <c r="CB3416" i="7"/>
  <c r="BP3416" i="7"/>
  <c r="BQ3416" i="7" s="1"/>
  <c r="CW3415" i="7"/>
  <c r="CU3415" i="7"/>
  <c r="CB3415" i="7"/>
  <c r="CC3415" i="7" s="1"/>
  <c r="BP3415" i="7"/>
  <c r="BQ3415" i="7" s="1"/>
  <c r="CW3414" i="7"/>
  <c r="CU3414" i="7"/>
  <c r="CB3414" i="7"/>
  <c r="BP3414" i="7"/>
  <c r="BQ3414" i="7" s="1"/>
  <c r="CW3413" i="7"/>
  <c r="CU3413" i="7"/>
  <c r="CB3413" i="7"/>
  <c r="CD3413" i="7" s="1"/>
  <c r="CE3413" i="7" s="1"/>
  <c r="BP3413" i="7"/>
  <c r="BQ3413" i="7" s="1"/>
  <c r="CW3412" i="7"/>
  <c r="CU3412" i="7"/>
  <c r="CB3412" i="7"/>
  <c r="CD3412" i="7" s="1"/>
  <c r="CE3412" i="7" s="1"/>
  <c r="BP3412" i="7"/>
  <c r="BQ3412" i="7" s="1"/>
  <c r="CW3411" i="7"/>
  <c r="CU3411" i="7"/>
  <c r="CB3411" i="7"/>
  <c r="CD3411" i="7" s="1"/>
  <c r="CE3411" i="7" s="1"/>
  <c r="BP3411" i="7"/>
  <c r="BQ3411" i="7" s="1"/>
  <c r="CW3410" i="7"/>
  <c r="CU3410" i="7"/>
  <c r="CB3410" i="7"/>
  <c r="CC3410" i="7" s="1"/>
  <c r="BP3410" i="7"/>
  <c r="BQ3410" i="7" s="1"/>
  <c r="CW3409" i="7"/>
  <c r="CU3409" i="7"/>
  <c r="CB3409" i="7"/>
  <c r="CD3409" i="7" s="1"/>
  <c r="CE3409" i="7" s="1"/>
  <c r="BP3409" i="7"/>
  <c r="BQ3409" i="7" s="1"/>
  <c r="CW3408" i="7"/>
  <c r="CU3408" i="7"/>
  <c r="CB3408" i="7"/>
  <c r="CC3408" i="7" s="1"/>
  <c r="BP3408" i="7"/>
  <c r="BQ3408" i="7" s="1"/>
  <c r="CW3407" i="7"/>
  <c r="CU3407" i="7"/>
  <c r="CB3407" i="7"/>
  <c r="CC3407" i="7" s="1"/>
  <c r="BP3407" i="7"/>
  <c r="BQ3407" i="7" s="1"/>
  <c r="CW3406" i="7"/>
  <c r="CU3406" i="7"/>
  <c r="CB3406" i="7"/>
  <c r="BP3406" i="7"/>
  <c r="BQ3406" i="7" s="1"/>
  <c r="CW3405" i="7"/>
  <c r="CU3405" i="7"/>
  <c r="CB3405" i="7"/>
  <c r="CD3405" i="7" s="1"/>
  <c r="CE3405" i="7" s="1"/>
  <c r="BP3405" i="7"/>
  <c r="BQ3405" i="7" s="1"/>
  <c r="CW3404" i="7"/>
  <c r="CU3404" i="7"/>
  <c r="CB3404" i="7"/>
  <c r="BP3404" i="7"/>
  <c r="BQ3404" i="7" s="1"/>
  <c r="CW3403" i="7"/>
  <c r="CU3403" i="7"/>
  <c r="CB3403" i="7"/>
  <c r="CD3403" i="7" s="1"/>
  <c r="CE3403" i="7" s="1"/>
  <c r="BP3403" i="7"/>
  <c r="BQ3403" i="7" s="1"/>
  <c r="CW3402" i="7"/>
  <c r="CU3402" i="7"/>
  <c r="CB3402" i="7"/>
  <c r="CD3402" i="7" s="1"/>
  <c r="CE3402" i="7" s="1"/>
  <c r="BP3402" i="7"/>
  <c r="BQ3402" i="7" s="1"/>
  <c r="CW3401" i="7"/>
  <c r="CU3401" i="7"/>
  <c r="CB3401" i="7"/>
  <c r="BP3401" i="7"/>
  <c r="BQ3401" i="7" s="1"/>
  <c r="CW3400" i="7"/>
  <c r="CU3400" i="7"/>
  <c r="CB3400" i="7"/>
  <c r="BP3400" i="7"/>
  <c r="BQ3400" i="7" s="1"/>
  <c r="CW3399" i="7"/>
  <c r="CU3399" i="7"/>
  <c r="CB3399" i="7"/>
  <c r="CC3399" i="7" s="1"/>
  <c r="BP3399" i="7"/>
  <c r="BQ3399" i="7" s="1"/>
  <c r="CW3398" i="7"/>
  <c r="CU3398" i="7"/>
  <c r="CB3398" i="7"/>
  <c r="BP3398" i="7"/>
  <c r="BQ3398" i="7" s="1"/>
  <c r="CW3397" i="7"/>
  <c r="CU3397" i="7"/>
  <c r="CB3397" i="7"/>
  <c r="BP3397" i="7"/>
  <c r="BQ3397" i="7" s="1"/>
  <c r="CW3396" i="7"/>
  <c r="CU3396" i="7"/>
  <c r="CB3396" i="7"/>
  <c r="CD3396" i="7" s="1"/>
  <c r="CE3396" i="7" s="1"/>
  <c r="BP3396" i="7"/>
  <c r="BQ3396" i="7" s="1"/>
  <c r="CW3395" i="7"/>
  <c r="CU3395" i="7"/>
  <c r="CB3395" i="7"/>
  <c r="CD3395" i="7" s="1"/>
  <c r="CE3395" i="7" s="1"/>
  <c r="BP3395" i="7"/>
  <c r="BQ3395" i="7" s="1"/>
  <c r="CW3394" i="7"/>
  <c r="CU3394" i="7"/>
  <c r="CB3394" i="7"/>
  <c r="BP3394" i="7"/>
  <c r="BQ3394" i="7" s="1"/>
  <c r="CW3393" i="7"/>
  <c r="CU3393" i="7"/>
  <c r="CB3393" i="7"/>
  <c r="BP3393" i="7"/>
  <c r="BQ3393" i="7" s="1"/>
  <c r="CW3392" i="7"/>
  <c r="CU3392" i="7"/>
  <c r="CB3392" i="7"/>
  <c r="CC3392" i="7" s="1"/>
  <c r="BP3392" i="7"/>
  <c r="BQ3392" i="7" s="1"/>
  <c r="CW3391" i="7"/>
  <c r="CU3391" i="7"/>
  <c r="CB3391" i="7"/>
  <c r="CC3391" i="7" s="1"/>
  <c r="BP3391" i="7"/>
  <c r="BQ3391" i="7" s="1"/>
  <c r="CW3390" i="7"/>
  <c r="CU3390" i="7"/>
  <c r="CB3390" i="7"/>
  <c r="BP3390" i="7"/>
  <c r="BQ3390" i="7" s="1"/>
  <c r="CW3389" i="7"/>
  <c r="CU3389" i="7"/>
  <c r="CB3389" i="7"/>
  <c r="CD3389" i="7" s="1"/>
  <c r="CE3389" i="7" s="1"/>
  <c r="BP3389" i="7"/>
  <c r="BQ3389" i="7" s="1"/>
  <c r="CW3388" i="7"/>
  <c r="CU3388" i="7"/>
  <c r="CB3388" i="7"/>
  <c r="BP3388" i="7"/>
  <c r="BQ3388" i="7" s="1"/>
  <c r="CW3387" i="7"/>
  <c r="CU3387" i="7"/>
  <c r="CB3387" i="7"/>
  <c r="BP3387" i="7"/>
  <c r="BQ3387" i="7" s="1"/>
  <c r="CW3386" i="7"/>
  <c r="CU3386" i="7"/>
  <c r="CB3386" i="7"/>
  <c r="BP3386" i="7"/>
  <c r="BQ3386" i="7" s="1"/>
  <c r="CW3385" i="7"/>
  <c r="CU3385" i="7"/>
  <c r="CB3385" i="7"/>
  <c r="CC3385" i="7" s="1"/>
  <c r="BP3385" i="7"/>
  <c r="BQ3385" i="7" s="1"/>
  <c r="CW3384" i="7"/>
  <c r="CU3384" i="7"/>
  <c r="CB3384" i="7"/>
  <c r="CC3384" i="7" s="1"/>
  <c r="BP3384" i="7"/>
  <c r="BQ3384" i="7" s="1"/>
  <c r="CW3383" i="7"/>
  <c r="CU3383" i="7"/>
  <c r="CB3383" i="7"/>
  <c r="CC3383" i="7" s="1"/>
  <c r="BP3383" i="7"/>
  <c r="BQ3383" i="7" s="1"/>
  <c r="CW3382" i="7"/>
  <c r="CU3382" i="7"/>
  <c r="CB3382" i="7"/>
  <c r="BP3382" i="7"/>
  <c r="BQ3382" i="7" s="1"/>
  <c r="CW3381" i="7"/>
  <c r="CU3381" i="7"/>
  <c r="CB3381" i="7"/>
  <c r="BP3381" i="7"/>
  <c r="BQ3381" i="7" s="1"/>
  <c r="CW3380" i="7"/>
  <c r="CU3380" i="7"/>
  <c r="CB3380" i="7"/>
  <c r="BP3380" i="7"/>
  <c r="BQ3380" i="7" s="1"/>
  <c r="CW3379" i="7"/>
  <c r="CU3379" i="7"/>
  <c r="CB3379" i="7"/>
  <c r="BP3379" i="7"/>
  <c r="BQ3379" i="7" s="1"/>
  <c r="CW3378" i="7"/>
  <c r="CU3378" i="7"/>
  <c r="CB3378" i="7"/>
  <c r="BP3378" i="7"/>
  <c r="BQ3378" i="7" s="1"/>
  <c r="CW3377" i="7"/>
  <c r="CU3377" i="7"/>
  <c r="CB3377" i="7"/>
  <c r="CD3377" i="7" s="1"/>
  <c r="CE3377" i="7" s="1"/>
  <c r="BP3377" i="7"/>
  <c r="BQ3377" i="7" s="1"/>
  <c r="CW3376" i="7"/>
  <c r="CU3376" i="7"/>
  <c r="CB3376" i="7"/>
  <c r="CC3376" i="7" s="1"/>
  <c r="BP3376" i="7"/>
  <c r="BQ3376" i="7" s="1"/>
  <c r="CW3375" i="7"/>
  <c r="CU3375" i="7"/>
  <c r="CB3375" i="7"/>
  <c r="CC3375" i="7" s="1"/>
  <c r="BP3375" i="7"/>
  <c r="BQ3375" i="7" s="1"/>
  <c r="CW3374" i="7"/>
  <c r="CU3374" i="7"/>
  <c r="CB3374" i="7"/>
  <c r="BP3374" i="7"/>
  <c r="BQ3374" i="7" s="1"/>
  <c r="CW3373" i="7"/>
  <c r="CU3373" i="7"/>
  <c r="CB3373" i="7"/>
  <c r="CD3373" i="7" s="1"/>
  <c r="CE3373" i="7" s="1"/>
  <c r="BP3373" i="7"/>
  <c r="BQ3373" i="7" s="1"/>
  <c r="CW3372" i="7"/>
  <c r="CU3372" i="7"/>
  <c r="CB3372" i="7"/>
  <c r="CD3372" i="7" s="1"/>
  <c r="CE3372" i="7" s="1"/>
  <c r="BP3372" i="7"/>
  <c r="BQ3372" i="7" s="1"/>
  <c r="CW3371" i="7"/>
  <c r="CU3371" i="7"/>
  <c r="CB3371" i="7"/>
  <c r="BP3371" i="7"/>
  <c r="BQ3371" i="7" s="1"/>
  <c r="CW3370" i="7"/>
  <c r="CU3370" i="7"/>
  <c r="CB3370" i="7"/>
  <c r="CD3370" i="7" s="1"/>
  <c r="CE3370" i="7" s="1"/>
  <c r="BP3370" i="7"/>
  <c r="BQ3370" i="7" s="1"/>
  <c r="CW3369" i="7"/>
  <c r="CU3369" i="7"/>
  <c r="CB3369" i="7"/>
  <c r="CD3369" i="7" s="1"/>
  <c r="CE3369" i="7" s="1"/>
  <c r="BP3369" i="7"/>
  <c r="BQ3369" i="7" s="1"/>
  <c r="CW3368" i="7"/>
  <c r="CU3368" i="7"/>
  <c r="CB3368" i="7"/>
  <c r="BP3368" i="7"/>
  <c r="BQ3368" i="7" s="1"/>
  <c r="CW3367" i="7"/>
  <c r="CU3367" i="7"/>
  <c r="CB3367" i="7"/>
  <c r="CC3367" i="7" s="1"/>
  <c r="BP3367" i="7"/>
  <c r="BQ3367" i="7" s="1"/>
  <c r="CW3366" i="7"/>
  <c r="CU3366" i="7"/>
  <c r="CB3366" i="7"/>
  <c r="BP3366" i="7"/>
  <c r="BQ3366" i="7" s="1"/>
  <c r="CW3365" i="7"/>
  <c r="CU3365" i="7"/>
  <c r="CB3365" i="7"/>
  <c r="CD3365" i="7" s="1"/>
  <c r="CE3365" i="7" s="1"/>
  <c r="BP3365" i="7"/>
  <c r="BQ3365" i="7" s="1"/>
  <c r="CW3364" i="7"/>
  <c r="CU3364" i="7"/>
  <c r="CB3364" i="7"/>
  <c r="CD3364" i="7" s="1"/>
  <c r="CE3364" i="7" s="1"/>
  <c r="BP3364" i="7"/>
  <c r="BQ3364" i="7" s="1"/>
  <c r="CW3363" i="7"/>
  <c r="CU3363" i="7"/>
  <c r="CB3363" i="7"/>
  <c r="CD3363" i="7" s="1"/>
  <c r="CE3363" i="7" s="1"/>
  <c r="BP3363" i="7"/>
  <c r="BQ3363" i="7" s="1"/>
  <c r="CW3362" i="7"/>
  <c r="CU3362" i="7"/>
  <c r="CB3362" i="7"/>
  <c r="BP3362" i="7"/>
  <c r="BQ3362" i="7" s="1"/>
  <c r="CW3361" i="7"/>
  <c r="CU3361" i="7"/>
  <c r="CB3361" i="7"/>
  <c r="BP3361" i="7"/>
  <c r="BQ3361" i="7" s="1"/>
  <c r="CW3360" i="7"/>
  <c r="CU3360" i="7"/>
  <c r="CB3360" i="7"/>
  <c r="CC3360" i="7" s="1"/>
  <c r="BP3360" i="7"/>
  <c r="BQ3360" i="7" s="1"/>
  <c r="CW3359" i="7"/>
  <c r="CU3359" i="7"/>
  <c r="CB3359" i="7"/>
  <c r="CC3359" i="7" s="1"/>
  <c r="BP3359" i="7"/>
  <c r="BQ3359" i="7" s="1"/>
  <c r="CW3358" i="7"/>
  <c r="CU3358" i="7"/>
  <c r="CB3358" i="7"/>
  <c r="BP3358" i="7"/>
  <c r="BQ3358" i="7" s="1"/>
  <c r="CW3357" i="7"/>
  <c r="CU3357" i="7"/>
  <c r="CB3357" i="7"/>
  <c r="BP3357" i="7"/>
  <c r="BQ3357" i="7" s="1"/>
  <c r="CW3356" i="7"/>
  <c r="CU3356" i="7"/>
  <c r="CB3356" i="7"/>
  <c r="BP3356" i="7"/>
  <c r="BQ3356" i="7" s="1"/>
  <c r="CW3355" i="7"/>
  <c r="CU3355" i="7"/>
  <c r="CB3355" i="7"/>
  <c r="BP3355" i="7"/>
  <c r="BQ3355" i="7" s="1"/>
  <c r="CW3354" i="7"/>
  <c r="CU3354" i="7"/>
  <c r="CB3354" i="7"/>
  <c r="BP3354" i="7"/>
  <c r="BQ3354" i="7" s="1"/>
  <c r="CW3353" i="7"/>
  <c r="CU3353" i="7"/>
  <c r="CB3353" i="7"/>
  <c r="BP3353" i="7"/>
  <c r="BQ3353" i="7" s="1"/>
  <c r="CW3352" i="7"/>
  <c r="CU3352" i="7"/>
  <c r="CB3352" i="7"/>
  <c r="BP3352" i="7"/>
  <c r="BQ3352" i="7" s="1"/>
  <c r="CW3351" i="7"/>
  <c r="CU3351" i="7"/>
  <c r="CB3351" i="7"/>
  <c r="BP3351" i="7"/>
  <c r="BQ3351" i="7" s="1"/>
  <c r="CW3350" i="7"/>
  <c r="CU3350" i="7"/>
  <c r="CB3350" i="7"/>
  <c r="BP3350" i="7"/>
  <c r="BQ3350" i="7" s="1"/>
  <c r="CW3349" i="7"/>
  <c r="CU3349" i="7"/>
  <c r="CB3349" i="7"/>
  <c r="BP3349" i="7"/>
  <c r="BQ3349" i="7" s="1"/>
  <c r="CW3348" i="7"/>
  <c r="CU3348" i="7"/>
  <c r="CB3348" i="7"/>
  <c r="BP3348" i="7"/>
  <c r="BQ3348" i="7" s="1"/>
  <c r="CW3347" i="7"/>
  <c r="CU3347" i="7"/>
  <c r="CB3347" i="7"/>
  <c r="BP3347" i="7"/>
  <c r="BQ3347" i="7" s="1"/>
  <c r="CW3346" i="7"/>
  <c r="CU3346" i="7"/>
  <c r="CB3346" i="7"/>
  <c r="CC3346" i="7" s="1"/>
  <c r="BP3346" i="7"/>
  <c r="BQ3346" i="7" s="1"/>
  <c r="CW3345" i="7"/>
  <c r="CU3345" i="7"/>
  <c r="CB3345" i="7"/>
  <c r="CD3345" i="7" s="1"/>
  <c r="CE3345" i="7" s="1"/>
  <c r="BP3345" i="7"/>
  <c r="BQ3345" i="7" s="1"/>
  <c r="CW3344" i="7"/>
  <c r="CU3344" i="7"/>
  <c r="CB3344" i="7"/>
  <c r="CC3344" i="7" s="1"/>
  <c r="BP3344" i="7"/>
  <c r="BQ3344" i="7" s="1"/>
  <c r="CW3343" i="7"/>
  <c r="CU3343" i="7"/>
  <c r="CB3343" i="7"/>
  <c r="BP3343" i="7"/>
  <c r="BQ3343" i="7" s="1"/>
  <c r="CW3342" i="7"/>
  <c r="CU3342" i="7"/>
  <c r="CB3342" i="7"/>
  <c r="BP3342" i="7"/>
  <c r="BQ3342" i="7" s="1"/>
  <c r="CW3341" i="7"/>
  <c r="CU3341" i="7"/>
  <c r="CB3341" i="7"/>
  <c r="CD3341" i="7" s="1"/>
  <c r="CE3341" i="7" s="1"/>
  <c r="BP3341" i="7"/>
  <c r="BQ3341" i="7" s="1"/>
  <c r="CW3340" i="7"/>
  <c r="CU3340" i="7"/>
  <c r="CB3340" i="7"/>
  <c r="CD3340" i="7" s="1"/>
  <c r="CE3340" i="7" s="1"/>
  <c r="BP3340" i="7"/>
  <c r="BQ3340" i="7" s="1"/>
  <c r="CW3339" i="7"/>
  <c r="CU3339" i="7"/>
  <c r="CB3339" i="7"/>
  <c r="CD3339" i="7" s="1"/>
  <c r="CE3339" i="7" s="1"/>
  <c r="BP3339" i="7"/>
  <c r="BQ3339" i="7" s="1"/>
  <c r="CW3338" i="7"/>
  <c r="CU3338" i="7"/>
  <c r="CB3338" i="7"/>
  <c r="CD3338" i="7" s="1"/>
  <c r="CE3338" i="7" s="1"/>
  <c r="BP3338" i="7"/>
  <c r="BQ3338" i="7" s="1"/>
  <c r="CW3337" i="7"/>
  <c r="CU3337" i="7"/>
  <c r="CB3337" i="7"/>
  <c r="CC3337" i="7" s="1"/>
  <c r="BP3337" i="7"/>
  <c r="BQ3337" i="7" s="1"/>
  <c r="CW3336" i="7"/>
  <c r="CU3336" i="7"/>
  <c r="CB3336" i="7"/>
  <c r="BP3336" i="7"/>
  <c r="BQ3336" i="7" s="1"/>
  <c r="CW3335" i="7"/>
  <c r="CU3335" i="7"/>
  <c r="CB3335" i="7"/>
  <c r="CC3335" i="7" s="1"/>
  <c r="BP3335" i="7"/>
  <c r="BQ3335" i="7" s="1"/>
  <c r="CW3334" i="7"/>
  <c r="CU3334" i="7"/>
  <c r="CB3334" i="7"/>
  <c r="BP3334" i="7"/>
  <c r="BQ3334" i="7" s="1"/>
  <c r="CW3333" i="7"/>
  <c r="CU3333" i="7"/>
  <c r="CB3333" i="7"/>
  <c r="BP3333" i="7"/>
  <c r="BQ3333" i="7" s="1"/>
  <c r="CW3332" i="7"/>
  <c r="CU3332" i="7"/>
  <c r="CB3332" i="7"/>
  <c r="CD3332" i="7" s="1"/>
  <c r="CE3332" i="7" s="1"/>
  <c r="BP3332" i="7"/>
  <c r="BQ3332" i="7" s="1"/>
  <c r="CW3331" i="7"/>
  <c r="CU3331" i="7"/>
  <c r="CB3331" i="7"/>
  <c r="CD3331" i="7" s="1"/>
  <c r="CE3331" i="7" s="1"/>
  <c r="BP3331" i="7"/>
  <c r="BQ3331" i="7" s="1"/>
  <c r="CW3330" i="7"/>
  <c r="CU3330" i="7"/>
  <c r="CB3330" i="7"/>
  <c r="BP3330" i="7"/>
  <c r="BQ3330" i="7" s="1"/>
  <c r="CW3329" i="7"/>
  <c r="CU3329" i="7"/>
  <c r="CB3329" i="7"/>
  <c r="CD3329" i="7" s="1"/>
  <c r="CE3329" i="7" s="1"/>
  <c r="BP3329" i="7"/>
  <c r="BQ3329" i="7" s="1"/>
  <c r="CW3328" i="7"/>
  <c r="CU3328" i="7"/>
  <c r="CB3328" i="7"/>
  <c r="CC3328" i="7" s="1"/>
  <c r="BP3328" i="7"/>
  <c r="BQ3328" i="7" s="1"/>
  <c r="CW3327" i="7"/>
  <c r="CU3327" i="7"/>
  <c r="CB3327" i="7"/>
  <c r="BP3327" i="7"/>
  <c r="BQ3327" i="7" s="1"/>
  <c r="CW3326" i="7"/>
  <c r="CU3326" i="7"/>
  <c r="CB3326" i="7"/>
  <c r="BP3326" i="7"/>
  <c r="BQ3326" i="7" s="1"/>
  <c r="CW3325" i="7"/>
  <c r="CU3325" i="7"/>
  <c r="CB3325" i="7"/>
  <c r="CD3325" i="7" s="1"/>
  <c r="CE3325" i="7" s="1"/>
  <c r="BP3325" i="7"/>
  <c r="BQ3325" i="7" s="1"/>
  <c r="CW3324" i="7"/>
  <c r="CU3324" i="7"/>
  <c r="CB3324" i="7"/>
  <c r="CD3324" i="7" s="1"/>
  <c r="CE3324" i="7" s="1"/>
  <c r="BP3324" i="7"/>
  <c r="BQ3324" i="7" s="1"/>
  <c r="CW3323" i="7"/>
  <c r="CU3323" i="7"/>
  <c r="CB3323" i="7"/>
  <c r="BP3323" i="7"/>
  <c r="BQ3323" i="7" s="1"/>
  <c r="CW3322" i="7"/>
  <c r="CU3322" i="7"/>
  <c r="CB3322" i="7"/>
  <c r="BP3322" i="7"/>
  <c r="BQ3322" i="7" s="1"/>
  <c r="CW3321" i="7"/>
  <c r="CU3321" i="7"/>
  <c r="CB3321" i="7"/>
  <c r="BP3321" i="7"/>
  <c r="BQ3321" i="7" s="1"/>
  <c r="CW3320" i="7"/>
  <c r="CU3320" i="7"/>
  <c r="CB3320" i="7"/>
  <c r="BP3320" i="7"/>
  <c r="BQ3320" i="7" s="1"/>
  <c r="CW3319" i="7"/>
  <c r="CU3319" i="7"/>
  <c r="CB3319" i="7"/>
  <c r="BP3319" i="7"/>
  <c r="BQ3319" i="7" s="1"/>
  <c r="CW3318" i="7"/>
  <c r="CU3318" i="7"/>
  <c r="CB3318" i="7"/>
  <c r="BP3318" i="7"/>
  <c r="BQ3318" i="7" s="1"/>
  <c r="CW3317" i="7"/>
  <c r="CU3317" i="7"/>
  <c r="CB3317" i="7"/>
  <c r="BP3317" i="7"/>
  <c r="BQ3317" i="7" s="1"/>
  <c r="CW3316" i="7"/>
  <c r="CU3316" i="7"/>
  <c r="CB3316" i="7"/>
  <c r="CD3316" i="7" s="1"/>
  <c r="CE3316" i="7" s="1"/>
  <c r="BP3316" i="7"/>
  <c r="BQ3316" i="7" s="1"/>
  <c r="CW3315" i="7"/>
  <c r="CU3315" i="7"/>
  <c r="CB3315" i="7"/>
  <c r="BP3315" i="7"/>
  <c r="BQ3315" i="7" s="1"/>
  <c r="CW3314" i="7"/>
  <c r="CU3314" i="7"/>
  <c r="CB3314" i="7"/>
  <c r="BP3314" i="7"/>
  <c r="BQ3314" i="7" s="1"/>
  <c r="CW3313" i="7"/>
  <c r="CU3313" i="7"/>
  <c r="CB3313" i="7"/>
  <c r="BP3313" i="7"/>
  <c r="BQ3313" i="7" s="1"/>
  <c r="CW3312" i="7"/>
  <c r="CU3312" i="7"/>
  <c r="CB3312" i="7"/>
  <c r="CC3312" i="7" s="1"/>
  <c r="BP3312" i="7"/>
  <c r="BQ3312" i="7" s="1"/>
  <c r="CW3311" i="7"/>
  <c r="CU3311" i="7"/>
  <c r="CB3311" i="7"/>
  <c r="BP3311" i="7"/>
  <c r="BQ3311" i="7" s="1"/>
  <c r="CW3310" i="7"/>
  <c r="CU3310" i="7"/>
  <c r="CB3310" i="7"/>
  <c r="BP3310" i="7"/>
  <c r="BQ3310" i="7" s="1"/>
  <c r="CW3309" i="7"/>
  <c r="CU3309" i="7"/>
  <c r="CB3309" i="7"/>
  <c r="CD3309" i="7" s="1"/>
  <c r="CE3309" i="7" s="1"/>
  <c r="BP3309" i="7"/>
  <c r="BQ3309" i="7" s="1"/>
  <c r="CW3308" i="7"/>
  <c r="CU3308" i="7"/>
  <c r="CB3308" i="7"/>
  <c r="CD3308" i="7" s="1"/>
  <c r="CE3308" i="7" s="1"/>
  <c r="BP3308" i="7"/>
  <c r="BQ3308" i="7" s="1"/>
  <c r="CW3307" i="7"/>
  <c r="CU3307" i="7"/>
  <c r="CB3307" i="7"/>
  <c r="CD3307" i="7" s="1"/>
  <c r="CE3307" i="7" s="1"/>
  <c r="BP3307" i="7"/>
  <c r="BQ3307" i="7" s="1"/>
  <c r="CW3306" i="7"/>
  <c r="CU3306" i="7"/>
  <c r="CB3306" i="7"/>
  <c r="BP3306" i="7"/>
  <c r="BQ3306" i="7" s="1"/>
  <c r="CW3305" i="7"/>
  <c r="CU3305" i="7"/>
  <c r="CB3305" i="7"/>
  <c r="CD3305" i="7" s="1"/>
  <c r="CE3305" i="7" s="1"/>
  <c r="BP3305" i="7"/>
  <c r="BQ3305" i="7" s="1"/>
  <c r="CW3304" i="7"/>
  <c r="CU3304" i="7"/>
  <c r="CB3304" i="7"/>
  <c r="BP3304" i="7"/>
  <c r="BQ3304" i="7" s="1"/>
  <c r="CW3303" i="7"/>
  <c r="CU3303" i="7"/>
  <c r="CB3303" i="7"/>
  <c r="BP3303" i="7"/>
  <c r="BQ3303" i="7" s="1"/>
  <c r="CW3302" i="7"/>
  <c r="CU3302" i="7"/>
  <c r="CB3302" i="7"/>
  <c r="BP3302" i="7"/>
  <c r="BQ3302" i="7" s="1"/>
  <c r="CW3301" i="7"/>
  <c r="CU3301" i="7"/>
  <c r="CB3301" i="7"/>
  <c r="BP3301" i="7"/>
  <c r="BQ3301" i="7" s="1"/>
  <c r="CW3300" i="7"/>
  <c r="CU3300" i="7"/>
  <c r="CB3300" i="7"/>
  <c r="BP3300" i="7"/>
  <c r="BQ3300" i="7" s="1"/>
  <c r="CW3299" i="7"/>
  <c r="CU3299" i="7"/>
  <c r="CB3299" i="7"/>
  <c r="BP3299" i="7"/>
  <c r="BQ3299" i="7" s="1"/>
  <c r="CW3298" i="7"/>
  <c r="CU3298" i="7"/>
  <c r="CB3298" i="7"/>
  <c r="BP3298" i="7"/>
  <c r="BQ3298" i="7" s="1"/>
  <c r="CW3297" i="7"/>
  <c r="CU3297" i="7"/>
  <c r="CB3297" i="7"/>
  <c r="BP3297" i="7"/>
  <c r="BQ3297" i="7" s="1"/>
  <c r="CW3296" i="7"/>
  <c r="CU3296" i="7"/>
  <c r="CB3296" i="7"/>
  <c r="CC3296" i="7" s="1"/>
  <c r="BP3296" i="7"/>
  <c r="BQ3296" i="7" s="1"/>
  <c r="CW3295" i="7"/>
  <c r="CU3295" i="7"/>
  <c r="CB3295" i="7"/>
  <c r="BP3295" i="7"/>
  <c r="BQ3295" i="7" s="1"/>
  <c r="CW3294" i="7"/>
  <c r="CU3294" i="7"/>
  <c r="CB3294" i="7"/>
  <c r="BP3294" i="7"/>
  <c r="BQ3294" i="7" s="1"/>
  <c r="CW3293" i="7"/>
  <c r="CU3293" i="7"/>
  <c r="CB3293" i="7"/>
  <c r="BP3293" i="7"/>
  <c r="BQ3293" i="7" s="1"/>
  <c r="CW3292" i="7"/>
  <c r="CU3292" i="7"/>
  <c r="CB3292" i="7"/>
  <c r="BP3292" i="7"/>
  <c r="BQ3292" i="7" s="1"/>
  <c r="CW3291" i="7"/>
  <c r="CU3291" i="7"/>
  <c r="CB3291" i="7"/>
  <c r="BP3291" i="7"/>
  <c r="BQ3291" i="7" s="1"/>
  <c r="CW3290" i="7"/>
  <c r="CU3290" i="7"/>
  <c r="CB3290" i="7"/>
  <c r="BP3290" i="7"/>
  <c r="BQ3290" i="7" s="1"/>
  <c r="CW3289" i="7"/>
  <c r="CU3289" i="7"/>
  <c r="CB3289" i="7"/>
  <c r="CC3289" i="7" s="1"/>
  <c r="BP3289" i="7"/>
  <c r="BQ3289" i="7" s="1"/>
  <c r="CW3288" i="7"/>
  <c r="CU3288" i="7"/>
  <c r="CB3288" i="7"/>
  <c r="BP3288" i="7"/>
  <c r="BQ3288" i="7" s="1"/>
  <c r="CW3287" i="7"/>
  <c r="CU3287" i="7"/>
  <c r="CB3287" i="7"/>
  <c r="BP3287" i="7"/>
  <c r="BQ3287" i="7" s="1"/>
  <c r="CW3286" i="7"/>
  <c r="CU3286" i="7"/>
  <c r="CB3286" i="7"/>
  <c r="BP3286" i="7"/>
  <c r="BQ3286" i="7" s="1"/>
  <c r="CW3285" i="7"/>
  <c r="CU3285" i="7"/>
  <c r="CB3285" i="7"/>
  <c r="CD3285" i="7" s="1"/>
  <c r="CE3285" i="7" s="1"/>
  <c r="BP3285" i="7"/>
  <c r="BQ3285" i="7" s="1"/>
  <c r="CW3284" i="7"/>
  <c r="CU3284" i="7"/>
  <c r="CB3284" i="7"/>
  <c r="CD3284" i="7" s="1"/>
  <c r="CE3284" i="7" s="1"/>
  <c r="BP3284" i="7"/>
  <c r="BQ3284" i="7" s="1"/>
  <c r="CW3283" i="7"/>
  <c r="CU3283" i="7"/>
  <c r="CB3283" i="7"/>
  <c r="CD3283" i="7" s="1"/>
  <c r="CE3283" i="7" s="1"/>
  <c r="BP3283" i="7"/>
  <c r="BQ3283" i="7" s="1"/>
  <c r="CW3282" i="7"/>
  <c r="CU3282" i="7"/>
  <c r="CB3282" i="7"/>
  <c r="CD3282" i="7" s="1"/>
  <c r="CE3282" i="7" s="1"/>
  <c r="BP3282" i="7"/>
  <c r="BQ3282" i="7" s="1"/>
  <c r="CW3281" i="7"/>
  <c r="CU3281" i="7"/>
  <c r="CB3281" i="7"/>
  <c r="BP3281" i="7"/>
  <c r="BQ3281" i="7" s="1"/>
  <c r="CW3280" i="7"/>
  <c r="CU3280" i="7"/>
  <c r="CB3280" i="7"/>
  <c r="CC3280" i="7" s="1"/>
  <c r="BP3280" i="7"/>
  <c r="BQ3280" i="7" s="1"/>
  <c r="CW3279" i="7"/>
  <c r="CU3279" i="7"/>
  <c r="CB3279" i="7"/>
  <c r="CC3279" i="7" s="1"/>
  <c r="BP3279" i="7"/>
  <c r="BQ3279" i="7" s="1"/>
  <c r="CW3278" i="7"/>
  <c r="CU3278" i="7"/>
  <c r="CB3278" i="7"/>
  <c r="BP3278" i="7"/>
  <c r="BQ3278" i="7" s="1"/>
  <c r="CW3277" i="7"/>
  <c r="CU3277" i="7"/>
  <c r="CB3277" i="7"/>
  <c r="CD3277" i="7" s="1"/>
  <c r="CE3277" i="7" s="1"/>
  <c r="BP3277" i="7"/>
  <c r="BQ3277" i="7" s="1"/>
  <c r="CW3276" i="7"/>
  <c r="CU3276" i="7"/>
  <c r="CB3276" i="7"/>
  <c r="CD3276" i="7" s="1"/>
  <c r="CE3276" i="7" s="1"/>
  <c r="BP3276" i="7"/>
  <c r="BQ3276" i="7" s="1"/>
  <c r="CW3275" i="7"/>
  <c r="CU3275" i="7"/>
  <c r="CB3275" i="7"/>
  <c r="CD3275" i="7" s="1"/>
  <c r="CE3275" i="7" s="1"/>
  <c r="BP3275" i="7"/>
  <c r="BQ3275" i="7" s="1"/>
  <c r="CW3274" i="7"/>
  <c r="CU3274" i="7"/>
  <c r="CB3274" i="7"/>
  <c r="CC3274" i="7" s="1"/>
  <c r="BP3274" i="7"/>
  <c r="BQ3274" i="7" s="1"/>
  <c r="CW3273" i="7"/>
  <c r="CU3273" i="7"/>
  <c r="CB3273" i="7"/>
  <c r="CD3273" i="7" s="1"/>
  <c r="CE3273" i="7" s="1"/>
  <c r="BP3273" i="7"/>
  <c r="BQ3273" i="7" s="1"/>
  <c r="CW3272" i="7"/>
  <c r="CU3272" i="7"/>
  <c r="CB3272" i="7"/>
  <c r="BP3272" i="7"/>
  <c r="BQ3272" i="7" s="1"/>
  <c r="CW3271" i="7"/>
  <c r="CU3271" i="7"/>
  <c r="CB3271" i="7"/>
  <c r="BP3271" i="7"/>
  <c r="BQ3271" i="7" s="1"/>
  <c r="CW3270" i="7"/>
  <c r="CU3270" i="7"/>
  <c r="CB3270" i="7"/>
  <c r="BP3270" i="7"/>
  <c r="BQ3270" i="7" s="1"/>
  <c r="CW3269" i="7"/>
  <c r="CU3269" i="7"/>
  <c r="CB3269" i="7"/>
  <c r="BP3269" i="7"/>
  <c r="BQ3269" i="7" s="1"/>
  <c r="CW3268" i="7"/>
  <c r="CU3268" i="7"/>
  <c r="CB3268" i="7"/>
  <c r="BP3268" i="7"/>
  <c r="BQ3268" i="7" s="1"/>
  <c r="CW3267" i="7"/>
  <c r="CU3267" i="7"/>
  <c r="CB3267" i="7"/>
  <c r="BP3267" i="7"/>
  <c r="BQ3267" i="7" s="1"/>
  <c r="CW3266" i="7"/>
  <c r="CU3266" i="7"/>
  <c r="CB3266" i="7"/>
  <c r="BP3266" i="7"/>
  <c r="BQ3266" i="7" s="1"/>
  <c r="CW3265" i="7"/>
  <c r="CU3265" i="7"/>
  <c r="CB3265" i="7"/>
  <c r="BP3265" i="7"/>
  <c r="BQ3265" i="7" s="1"/>
  <c r="CW3264" i="7"/>
  <c r="CU3264" i="7"/>
  <c r="CB3264" i="7"/>
  <c r="CC3264" i="7" s="1"/>
  <c r="BP3264" i="7"/>
  <c r="BQ3264" i="7" s="1"/>
  <c r="CW3263" i="7"/>
  <c r="CU3263" i="7"/>
  <c r="CB3263" i="7"/>
  <c r="BP3263" i="7"/>
  <c r="BQ3263" i="7" s="1"/>
  <c r="CW3262" i="7"/>
  <c r="CU3262" i="7"/>
  <c r="CB3262" i="7"/>
  <c r="BP3262" i="7"/>
  <c r="BQ3262" i="7" s="1"/>
  <c r="CW3261" i="7"/>
  <c r="CU3261" i="7"/>
  <c r="CB3261" i="7"/>
  <c r="CD3261" i="7" s="1"/>
  <c r="CE3261" i="7" s="1"/>
  <c r="BP3261" i="7"/>
  <c r="BQ3261" i="7" s="1"/>
  <c r="CW3260" i="7"/>
  <c r="CU3260" i="7"/>
  <c r="CB3260" i="7"/>
  <c r="BP3260" i="7"/>
  <c r="BQ3260" i="7" s="1"/>
  <c r="CW3259" i="7"/>
  <c r="CU3259" i="7"/>
  <c r="CB3259" i="7"/>
  <c r="BP3259" i="7"/>
  <c r="BQ3259" i="7" s="1"/>
  <c r="CW3258" i="7"/>
  <c r="CU3258" i="7"/>
  <c r="CB3258" i="7"/>
  <c r="BP3258" i="7"/>
  <c r="BQ3258" i="7" s="1"/>
  <c r="CW3257" i="7"/>
  <c r="CU3257" i="7"/>
  <c r="CB3257" i="7"/>
  <c r="CD3257" i="7" s="1"/>
  <c r="CE3257" i="7" s="1"/>
  <c r="BP3257" i="7"/>
  <c r="BQ3257" i="7" s="1"/>
  <c r="CW3256" i="7"/>
  <c r="CU3256" i="7"/>
  <c r="CB3256" i="7"/>
  <c r="CC3256" i="7" s="1"/>
  <c r="BP3256" i="7"/>
  <c r="BQ3256" i="7" s="1"/>
  <c r="CW3255" i="7"/>
  <c r="CU3255" i="7"/>
  <c r="CB3255" i="7"/>
  <c r="BP3255" i="7"/>
  <c r="BQ3255" i="7" s="1"/>
  <c r="CW3254" i="7"/>
  <c r="CU3254" i="7"/>
  <c r="CB3254" i="7"/>
  <c r="BP3254" i="7"/>
  <c r="BQ3254" i="7" s="1"/>
  <c r="CW3253" i="7"/>
  <c r="CU3253" i="7"/>
  <c r="CB3253" i="7"/>
  <c r="BP3253" i="7"/>
  <c r="BQ3253" i="7" s="1"/>
  <c r="CW3252" i="7"/>
  <c r="CU3252" i="7"/>
  <c r="CB3252" i="7"/>
  <c r="CD3252" i="7" s="1"/>
  <c r="CE3252" i="7" s="1"/>
  <c r="BP3252" i="7"/>
  <c r="BQ3252" i="7" s="1"/>
  <c r="CW3251" i="7"/>
  <c r="CU3251" i="7"/>
  <c r="CB3251" i="7"/>
  <c r="BP3251" i="7"/>
  <c r="BQ3251" i="7" s="1"/>
  <c r="CW3250" i="7"/>
  <c r="CU3250" i="7"/>
  <c r="CB3250" i="7"/>
  <c r="CD3250" i="7" s="1"/>
  <c r="CE3250" i="7" s="1"/>
  <c r="BP3250" i="7"/>
  <c r="BQ3250" i="7" s="1"/>
  <c r="CW3249" i="7"/>
  <c r="CU3249" i="7"/>
  <c r="CB3249" i="7"/>
  <c r="BP3249" i="7"/>
  <c r="BQ3249" i="7" s="1"/>
  <c r="CW3248" i="7"/>
  <c r="CU3248" i="7"/>
  <c r="CB3248" i="7"/>
  <c r="CC3248" i="7" s="1"/>
  <c r="BP3248" i="7"/>
  <c r="BQ3248" i="7" s="1"/>
  <c r="CW3247" i="7"/>
  <c r="CU3247" i="7"/>
  <c r="CB3247" i="7"/>
  <c r="CC3247" i="7" s="1"/>
  <c r="BP3247" i="7"/>
  <c r="BQ3247" i="7" s="1"/>
  <c r="CW3246" i="7"/>
  <c r="CU3246" i="7"/>
  <c r="CB3246" i="7"/>
  <c r="BP3246" i="7"/>
  <c r="BQ3246" i="7" s="1"/>
  <c r="CW3245" i="7"/>
  <c r="CU3245" i="7"/>
  <c r="CB3245" i="7"/>
  <c r="CD3245" i="7" s="1"/>
  <c r="CE3245" i="7" s="1"/>
  <c r="BP3245" i="7"/>
  <c r="BQ3245" i="7" s="1"/>
  <c r="CW3244" i="7"/>
  <c r="CU3244" i="7"/>
  <c r="CB3244" i="7"/>
  <c r="CD3244" i="7" s="1"/>
  <c r="CE3244" i="7" s="1"/>
  <c r="BP3244" i="7"/>
  <c r="BQ3244" i="7" s="1"/>
  <c r="CW3243" i="7"/>
  <c r="CU3243" i="7"/>
  <c r="CB3243" i="7"/>
  <c r="CD3243" i="7" s="1"/>
  <c r="CE3243" i="7" s="1"/>
  <c r="BP3243" i="7"/>
  <c r="BQ3243" i="7" s="1"/>
  <c r="CW3242" i="7"/>
  <c r="CU3242" i="7"/>
  <c r="CB3242" i="7"/>
  <c r="BP3242" i="7"/>
  <c r="BQ3242" i="7" s="1"/>
  <c r="CW3241" i="7"/>
  <c r="CU3241" i="7"/>
  <c r="CB3241" i="7"/>
  <c r="BP3241" i="7"/>
  <c r="BQ3241" i="7" s="1"/>
  <c r="CW3240" i="7"/>
  <c r="CU3240" i="7"/>
  <c r="CB3240" i="7"/>
  <c r="CC3240" i="7" s="1"/>
  <c r="BP3240" i="7"/>
  <c r="BQ3240" i="7" s="1"/>
  <c r="CW3239" i="7"/>
  <c r="CU3239" i="7"/>
  <c r="CB3239" i="7"/>
  <c r="CC3239" i="7" s="1"/>
  <c r="BP3239" i="7"/>
  <c r="BQ3239" i="7" s="1"/>
  <c r="CW3238" i="7"/>
  <c r="CU3238" i="7"/>
  <c r="CB3238" i="7"/>
  <c r="BP3238" i="7"/>
  <c r="BQ3238" i="7" s="1"/>
  <c r="CW3237" i="7"/>
  <c r="CU3237" i="7"/>
  <c r="CB3237" i="7"/>
  <c r="BP3237" i="7"/>
  <c r="BQ3237" i="7" s="1"/>
  <c r="CW3236" i="7"/>
  <c r="CU3236" i="7"/>
  <c r="CB3236" i="7"/>
  <c r="BP3236" i="7"/>
  <c r="BQ3236" i="7" s="1"/>
  <c r="CW3235" i="7"/>
  <c r="CU3235" i="7"/>
  <c r="CB3235" i="7"/>
  <c r="BP3235" i="7"/>
  <c r="BQ3235" i="7" s="1"/>
  <c r="CW3234" i="7"/>
  <c r="CU3234" i="7"/>
  <c r="CB3234" i="7"/>
  <c r="BP3234" i="7"/>
  <c r="BQ3234" i="7" s="1"/>
  <c r="CW3233" i="7"/>
  <c r="CU3233" i="7"/>
  <c r="CB3233" i="7"/>
  <c r="CC3233" i="7" s="1"/>
  <c r="BP3233" i="7"/>
  <c r="BQ3233" i="7" s="1"/>
  <c r="CW3232" i="7"/>
  <c r="CU3232" i="7"/>
  <c r="CB3232" i="7"/>
  <c r="CC3232" i="7" s="1"/>
  <c r="BP3232" i="7"/>
  <c r="BQ3232" i="7" s="1"/>
  <c r="CW3231" i="7"/>
  <c r="CU3231" i="7"/>
  <c r="CB3231" i="7"/>
  <c r="BP3231" i="7"/>
  <c r="BQ3231" i="7" s="1"/>
  <c r="CW3230" i="7"/>
  <c r="CU3230" i="7"/>
  <c r="CB3230" i="7"/>
  <c r="BP3230" i="7"/>
  <c r="BQ3230" i="7" s="1"/>
  <c r="CW3229" i="7"/>
  <c r="CU3229" i="7"/>
  <c r="CB3229" i="7"/>
  <c r="BP3229" i="7"/>
  <c r="BQ3229" i="7" s="1"/>
  <c r="CW3228" i="7"/>
  <c r="CU3228" i="7"/>
  <c r="CB3228" i="7"/>
  <c r="BP3228" i="7"/>
  <c r="BQ3228" i="7" s="1"/>
  <c r="CW3227" i="7"/>
  <c r="CU3227" i="7"/>
  <c r="CB3227" i="7"/>
  <c r="BP3227" i="7"/>
  <c r="BQ3227" i="7" s="1"/>
  <c r="CW3226" i="7"/>
  <c r="CU3226" i="7"/>
  <c r="CB3226" i="7"/>
  <c r="BP3226" i="7"/>
  <c r="BQ3226" i="7" s="1"/>
  <c r="CW3225" i="7"/>
  <c r="CU3225" i="7"/>
  <c r="CB3225" i="7"/>
  <c r="CD3225" i="7" s="1"/>
  <c r="CE3225" i="7" s="1"/>
  <c r="BP3225" i="7"/>
  <c r="BQ3225" i="7" s="1"/>
  <c r="CW3224" i="7"/>
  <c r="CU3224" i="7"/>
  <c r="CB3224" i="7"/>
  <c r="BP3224" i="7"/>
  <c r="BQ3224" i="7" s="1"/>
  <c r="CW3223" i="7"/>
  <c r="CU3223" i="7"/>
  <c r="CB3223" i="7"/>
  <c r="BP3223" i="7"/>
  <c r="BQ3223" i="7" s="1"/>
  <c r="CW3222" i="7"/>
  <c r="CU3222" i="7"/>
  <c r="CB3222" i="7"/>
  <c r="BP3222" i="7"/>
  <c r="BQ3222" i="7" s="1"/>
  <c r="CW3221" i="7"/>
  <c r="CU3221" i="7"/>
  <c r="CB3221" i="7"/>
  <c r="BP3221" i="7"/>
  <c r="BQ3221" i="7" s="1"/>
  <c r="CW3220" i="7"/>
  <c r="CU3220" i="7"/>
  <c r="CB3220" i="7"/>
  <c r="BP3220" i="7"/>
  <c r="BQ3220" i="7" s="1"/>
  <c r="CW3219" i="7"/>
  <c r="CU3219" i="7"/>
  <c r="CB3219" i="7"/>
  <c r="CD3219" i="7" s="1"/>
  <c r="CE3219" i="7" s="1"/>
  <c r="BP3219" i="7"/>
  <c r="BQ3219" i="7" s="1"/>
  <c r="CW3218" i="7"/>
  <c r="CU3218" i="7"/>
  <c r="CB3218" i="7"/>
  <c r="CD3218" i="7" s="1"/>
  <c r="CE3218" i="7" s="1"/>
  <c r="BP3218" i="7"/>
  <c r="BQ3218" i="7" s="1"/>
  <c r="CW3217" i="7"/>
  <c r="CU3217" i="7"/>
  <c r="CB3217" i="7"/>
  <c r="CD3217" i="7" s="1"/>
  <c r="CE3217" i="7" s="1"/>
  <c r="BP3217" i="7"/>
  <c r="BQ3217" i="7" s="1"/>
  <c r="CW3216" i="7"/>
  <c r="CU3216" i="7"/>
  <c r="CB3216" i="7"/>
  <c r="BP3216" i="7"/>
  <c r="BQ3216" i="7" s="1"/>
  <c r="CW3215" i="7"/>
  <c r="CU3215" i="7"/>
  <c r="CB3215" i="7"/>
  <c r="BP3215" i="7"/>
  <c r="BQ3215" i="7" s="1"/>
  <c r="CW3214" i="7"/>
  <c r="CU3214" i="7"/>
  <c r="CB3214" i="7"/>
  <c r="BP3214" i="7"/>
  <c r="BQ3214" i="7" s="1"/>
  <c r="CW3213" i="7"/>
  <c r="CU3213" i="7"/>
  <c r="CB3213" i="7"/>
  <c r="BP3213" i="7"/>
  <c r="BQ3213" i="7" s="1"/>
  <c r="CW3212" i="7"/>
  <c r="CU3212" i="7"/>
  <c r="CB3212" i="7"/>
  <c r="CD3212" i="7" s="1"/>
  <c r="CE3212" i="7" s="1"/>
  <c r="BP3212" i="7"/>
  <c r="BQ3212" i="7" s="1"/>
  <c r="CW3211" i="7"/>
  <c r="CU3211" i="7"/>
  <c r="CB3211" i="7"/>
  <c r="CD3211" i="7" s="1"/>
  <c r="CE3211" i="7" s="1"/>
  <c r="BP3211" i="7"/>
  <c r="BQ3211" i="7" s="1"/>
  <c r="CW3210" i="7"/>
  <c r="CU3210" i="7"/>
  <c r="CB3210" i="7"/>
  <c r="CD3210" i="7" s="1"/>
  <c r="CE3210" i="7" s="1"/>
  <c r="BP3210" i="7"/>
  <c r="BQ3210" i="7" s="1"/>
  <c r="CW3209" i="7"/>
  <c r="CU3209" i="7"/>
  <c r="CB3209" i="7"/>
  <c r="CD3209" i="7" s="1"/>
  <c r="CE3209" i="7" s="1"/>
  <c r="BP3209" i="7"/>
  <c r="BQ3209" i="7" s="1"/>
  <c r="CW3208" i="7"/>
  <c r="CU3208" i="7"/>
  <c r="CB3208" i="7"/>
  <c r="BP3208" i="7"/>
  <c r="BQ3208" i="7" s="1"/>
  <c r="CW3207" i="7"/>
  <c r="CU3207" i="7"/>
  <c r="CB3207" i="7"/>
  <c r="CC3207" i="7" s="1"/>
  <c r="BP3207" i="7"/>
  <c r="BQ3207" i="7" s="1"/>
  <c r="CW3206" i="7"/>
  <c r="CU3206" i="7"/>
  <c r="CB3206" i="7"/>
  <c r="BP3206" i="7"/>
  <c r="BQ3206" i="7" s="1"/>
  <c r="CW3205" i="7"/>
  <c r="CU3205" i="7"/>
  <c r="CB3205" i="7"/>
  <c r="CD3205" i="7" s="1"/>
  <c r="CE3205" i="7" s="1"/>
  <c r="BP3205" i="7"/>
  <c r="BQ3205" i="7" s="1"/>
  <c r="CW3204" i="7"/>
  <c r="CU3204" i="7"/>
  <c r="CB3204" i="7"/>
  <c r="BP3204" i="7"/>
  <c r="BQ3204" i="7" s="1"/>
  <c r="CW3203" i="7"/>
  <c r="CU3203" i="7"/>
  <c r="CB3203" i="7"/>
  <c r="CD3203" i="7" s="1"/>
  <c r="CE3203" i="7" s="1"/>
  <c r="BP3203" i="7"/>
  <c r="BQ3203" i="7" s="1"/>
  <c r="CW3202" i="7"/>
  <c r="CU3202" i="7"/>
  <c r="CB3202" i="7"/>
  <c r="CD3202" i="7" s="1"/>
  <c r="CE3202" i="7" s="1"/>
  <c r="BP3202" i="7"/>
  <c r="BQ3202" i="7" s="1"/>
  <c r="CW3201" i="7"/>
  <c r="CU3201" i="7"/>
  <c r="CB3201" i="7"/>
  <c r="CD3201" i="7" s="1"/>
  <c r="CE3201" i="7" s="1"/>
  <c r="BP3201" i="7"/>
  <c r="BQ3201" i="7" s="1"/>
  <c r="CW3200" i="7"/>
  <c r="CU3200" i="7"/>
  <c r="CB3200" i="7"/>
  <c r="BP3200" i="7"/>
  <c r="BQ3200" i="7" s="1"/>
  <c r="CW3199" i="7"/>
  <c r="CU3199" i="7"/>
  <c r="CB3199" i="7"/>
  <c r="CD3199" i="7" s="1"/>
  <c r="CE3199" i="7" s="1"/>
  <c r="BP3199" i="7"/>
  <c r="BQ3199" i="7" s="1"/>
  <c r="CW3198" i="7"/>
  <c r="CU3198" i="7"/>
  <c r="CB3198" i="7"/>
  <c r="BP3198" i="7"/>
  <c r="BQ3198" i="7" s="1"/>
  <c r="CW3197" i="7"/>
  <c r="CU3197" i="7"/>
  <c r="CB3197" i="7"/>
  <c r="CD3197" i="7" s="1"/>
  <c r="CE3197" i="7" s="1"/>
  <c r="BP3197" i="7"/>
  <c r="BQ3197" i="7" s="1"/>
  <c r="CW3196" i="7"/>
  <c r="CU3196" i="7"/>
  <c r="CB3196" i="7"/>
  <c r="CC3196" i="7" s="1"/>
  <c r="BP3196" i="7"/>
  <c r="BQ3196" i="7" s="1"/>
  <c r="CW3195" i="7"/>
  <c r="CU3195" i="7"/>
  <c r="CB3195" i="7"/>
  <c r="CD3195" i="7" s="1"/>
  <c r="CE3195" i="7" s="1"/>
  <c r="BP3195" i="7"/>
  <c r="BQ3195" i="7" s="1"/>
  <c r="CW3194" i="7"/>
  <c r="CU3194" i="7"/>
  <c r="CB3194" i="7"/>
  <c r="BP3194" i="7"/>
  <c r="BQ3194" i="7" s="1"/>
  <c r="CW3193" i="7"/>
  <c r="CU3193" i="7"/>
  <c r="CB3193" i="7"/>
  <c r="CD3193" i="7" s="1"/>
  <c r="CE3193" i="7" s="1"/>
  <c r="BP3193" i="7"/>
  <c r="BQ3193" i="7" s="1"/>
  <c r="CW3192" i="7"/>
  <c r="CU3192" i="7"/>
  <c r="CB3192" i="7"/>
  <c r="BP3192" i="7"/>
  <c r="BQ3192" i="7" s="1"/>
  <c r="CW3191" i="7"/>
  <c r="CU3191" i="7"/>
  <c r="CB3191" i="7"/>
  <c r="BP3191" i="7"/>
  <c r="BQ3191" i="7" s="1"/>
  <c r="CW3190" i="7"/>
  <c r="CU3190" i="7"/>
  <c r="CB3190" i="7"/>
  <c r="BP3190" i="7"/>
  <c r="BQ3190" i="7" s="1"/>
  <c r="CW3189" i="7"/>
  <c r="CU3189" i="7"/>
  <c r="CB3189" i="7"/>
  <c r="CD3189" i="7" s="1"/>
  <c r="CE3189" i="7" s="1"/>
  <c r="BP3189" i="7"/>
  <c r="BQ3189" i="7" s="1"/>
  <c r="CW3188" i="7"/>
  <c r="CU3188" i="7"/>
  <c r="CB3188" i="7"/>
  <c r="CD3188" i="7" s="1"/>
  <c r="CE3188" i="7" s="1"/>
  <c r="BP3188" i="7"/>
  <c r="BQ3188" i="7" s="1"/>
  <c r="CW3187" i="7"/>
  <c r="CU3187" i="7"/>
  <c r="CB3187" i="7"/>
  <c r="BP3187" i="7"/>
  <c r="BQ3187" i="7" s="1"/>
  <c r="CW3186" i="7"/>
  <c r="CU3186" i="7"/>
  <c r="CB3186" i="7"/>
  <c r="BP3186" i="7"/>
  <c r="BQ3186" i="7" s="1"/>
  <c r="CW3185" i="7"/>
  <c r="CU3185" i="7"/>
  <c r="CB3185" i="7"/>
  <c r="BP3185" i="7"/>
  <c r="BQ3185" i="7" s="1"/>
  <c r="CW3184" i="7"/>
  <c r="CU3184" i="7"/>
  <c r="CB3184" i="7"/>
  <c r="BP3184" i="7"/>
  <c r="BQ3184" i="7" s="1"/>
  <c r="CW3183" i="7"/>
  <c r="CU3183" i="7"/>
  <c r="CB3183" i="7"/>
  <c r="BP3183" i="7"/>
  <c r="BQ3183" i="7" s="1"/>
  <c r="CW3182" i="7"/>
  <c r="CU3182" i="7"/>
  <c r="CB3182" i="7"/>
  <c r="BP3182" i="7"/>
  <c r="BQ3182" i="7" s="1"/>
  <c r="CW3181" i="7"/>
  <c r="CU3181" i="7"/>
  <c r="CB3181" i="7"/>
  <c r="CD3181" i="7" s="1"/>
  <c r="CE3181" i="7" s="1"/>
  <c r="BP3181" i="7"/>
  <c r="BQ3181" i="7" s="1"/>
  <c r="CW3180" i="7"/>
  <c r="CU3180" i="7"/>
  <c r="CB3180" i="7"/>
  <c r="BP3180" i="7"/>
  <c r="BQ3180" i="7" s="1"/>
  <c r="CW3179" i="7"/>
  <c r="CU3179" i="7"/>
  <c r="CB3179" i="7"/>
  <c r="CD3179" i="7" s="1"/>
  <c r="CE3179" i="7" s="1"/>
  <c r="BP3179" i="7"/>
  <c r="BQ3179" i="7" s="1"/>
  <c r="CW3178" i="7"/>
  <c r="CU3178" i="7"/>
  <c r="CB3178" i="7"/>
  <c r="CD3178" i="7" s="1"/>
  <c r="CE3178" i="7" s="1"/>
  <c r="BP3178" i="7"/>
  <c r="BQ3178" i="7" s="1"/>
  <c r="CW3177" i="7"/>
  <c r="CU3177" i="7"/>
  <c r="CB3177" i="7"/>
  <c r="BP3177" i="7"/>
  <c r="BQ3177" i="7" s="1"/>
  <c r="CW3176" i="7"/>
  <c r="CU3176" i="7"/>
  <c r="CB3176" i="7"/>
  <c r="BP3176" i="7"/>
  <c r="BQ3176" i="7" s="1"/>
  <c r="CW3175" i="7"/>
  <c r="CU3175" i="7"/>
  <c r="CB3175" i="7"/>
  <c r="CD3175" i="7" s="1"/>
  <c r="CE3175" i="7" s="1"/>
  <c r="BP3175" i="7"/>
  <c r="BQ3175" i="7" s="1"/>
  <c r="CW3174" i="7"/>
  <c r="CU3174" i="7"/>
  <c r="CB3174" i="7"/>
  <c r="BP3174" i="7"/>
  <c r="BQ3174" i="7" s="1"/>
  <c r="CW3173" i="7"/>
  <c r="CU3173" i="7"/>
  <c r="CB3173" i="7"/>
  <c r="CD3173" i="7" s="1"/>
  <c r="CE3173" i="7" s="1"/>
  <c r="BP3173" i="7"/>
  <c r="BQ3173" i="7" s="1"/>
  <c r="CW3172" i="7"/>
  <c r="CU3172" i="7"/>
  <c r="CB3172" i="7"/>
  <c r="BP3172" i="7"/>
  <c r="BQ3172" i="7" s="1"/>
  <c r="CW3171" i="7"/>
  <c r="CU3171" i="7"/>
  <c r="CB3171" i="7"/>
  <c r="CD3171" i="7" s="1"/>
  <c r="CE3171" i="7" s="1"/>
  <c r="BP3171" i="7"/>
  <c r="BQ3171" i="7" s="1"/>
  <c r="CW3170" i="7"/>
  <c r="CU3170" i="7"/>
  <c r="CB3170" i="7"/>
  <c r="BP3170" i="7"/>
  <c r="BQ3170" i="7" s="1"/>
  <c r="CW3169" i="7"/>
  <c r="CU3169" i="7"/>
  <c r="CB3169" i="7"/>
  <c r="CD3169" i="7" s="1"/>
  <c r="CE3169" i="7" s="1"/>
  <c r="BP3169" i="7"/>
  <c r="BQ3169" i="7" s="1"/>
  <c r="CW3168" i="7"/>
  <c r="CU3168" i="7"/>
  <c r="CB3168" i="7"/>
  <c r="BP3168" i="7"/>
  <c r="BQ3168" i="7" s="1"/>
  <c r="CW3167" i="7"/>
  <c r="CU3167" i="7"/>
  <c r="CB3167" i="7"/>
  <c r="BP3167" i="7"/>
  <c r="BQ3167" i="7" s="1"/>
  <c r="CW3166" i="7"/>
  <c r="CU3166" i="7"/>
  <c r="CB3166" i="7"/>
  <c r="BP3166" i="7"/>
  <c r="BQ3166" i="7" s="1"/>
  <c r="CW3165" i="7"/>
  <c r="CU3165" i="7"/>
  <c r="CB3165" i="7"/>
  <c r="CD3165" i="7" s="1"/>
  <c r="CE3165" i="7" s="1"/>
  <c r="BP3165" i="7"/>
  <c r="BQ3165" i="7" s="1"/>
  <c r="CW3164" i="7"/>
  <c r="CU3164" i="7"/>
  <c r="CB3164" i="7"/>
  <c r="BP3164" i="7"/>
  <c r="BQ3164" i="7" s="1"/>
  <c r="CW3163" i="7"/>
  <c r="CU3163" i="7"/>
  <c r="CB3163" i="7"/>
  <c r="BP3163" i="7"/>
  <c r="BQ3163" i="7" s="1"/>
  <c r="CW3162" i="7"/>
  <c r="CU3162" i="7"/>
  <c r="CB3162" i="7"/>
  <c r="BP3162" i="7"/>
  <c r="BQ3162" i="7" s="1"/>
  <c r="CW3161" i="7"/>
  <c r="CU3161" i="7"/>
  <c r="CB3161" i="7"/>
  <c r="CC3161" i="7" s="1"/>
  <c r="BP3161" i="7"/>
  <c r="BQ3161" i="7" s="1"/>
  <c r="CW3160" i="7"/>
  <c r="CU3160" i="7"/>
  <c r="CB3160" i="7"/>
  <c r="BP3160" i="7"/>
  <c r="BQ3160" i="7" s="1"/>
  <c r="CW3159" i="7"/>
  <c r="CU3159" i="7"/>
  <c r="CB3159" i="7"/>
  <c r="BP3159" i="7"/>
  <c r="BQ3159" i="7" s="1"/>
  <c r="CW3158" i="7"/>
  <c r="CU3158" i="7"/>
  <c r="CB3158" i="7"/>
  <c r="BP3158" i="7"/>
  <c r="BQ3158" i="7" s="1"/>
  <c r="CW3157" i="7"/>
  <c r="CU3157" i="7"/>
  <c r="CB3157" i="7"/>
  <c r="CD3157" i="7" s="1"/>
  <c r="CE3157" i="7" s="1"/>
  <c r="BP3157" i="7"/>
  <c r="BQ3157" i="7" s="1"/>
  <c r="CW3156" i="7"/>
  <c r="CU3156" i="7"/>
  <c r="CB3156" i="7"/>
  <c r="CD3156" i="7" s="1"/>
  <c r="CE3156" i="7" s="1"/>
  <c r="BP3156" i="7"/>
  <c r="BQ3156" i="7" s="1"/>
  <c r="CW3155" i="7"/>
  <c r="CU3155" i="7"/>
  <c r="CB3155" i="7"/>
  <c r="BP3155" i="7"/>
  <c r="BQ3155" i="7" s="1"/>
  <c r="CW3154" i="7"/>
  <c r="CU3154" i="7"/>
  <c r="CB3154" i="7"/>
  <c r="BP3154" i="7"/>
  <c r="BQ3154" i="7" s="1"/>
  <c r="CW3153" i="7"/>
  <c r="CU3153" i="7"/>
  <c r="CB3153" i="7"/>
  <c r="BP3153" i="7"/>
  <c r="BQ3153" i="7" s="1"/>
  <c r="CW3152" i="7"/>
  <c r="CU3152" i="7"/>
  <c r="CB3152" i="7"/>
  <c r="CC3152" i="7" s="1"/>
  <c r="BP3152" i="7"/>
  <c r="BQ3152" i="7" s="1"/>
  <c r="CW3151" i="7"/>
  <c r="CU3151" i="7"/>
  <c r="CB3151" i="7"/>
  <c r="BP3151" i="7"/>
  <c r="BQ3151" i="7" s="1"/>
  <c r="CW3150" i="7"/>
  <c r="CU3150" i="7"/>
  <c r="CB3150" i="7"/>
  <c r="BP3150" i="7"/>
  <c r="BQ3150" i="7" s="1"/>
  <c r="CW3149" i="7"/>
  <c r="CU3149" i="7"/>
  <c r="CB3149" i="7"/>
  <c r="CD3149" i="7" s="1"/>
  <c r="CE3149" i="7" s="1"/>
  <c r="BP3149" i="7"/>
  <c r="BQ3149" i="7" s="1"/>
  <c r="CW3148" i="7"/>
  <c r="CU3148" i="7"/>
  <c r="CB3148" i="7"/>
  <c r="CC3148" i="7" s="1"/>
  <c r="BP3148" i="7"/>
  <c r="BQ3148" i="7" s="1"/>
  <c r="CW3147" i="7"/>
  <c r="CU3147" i="7"/>
  <c r="CB3147" i="7"/>
  <c r="BP3147" i="7"/>
  <c r="BQ3147" i="7" s="1"/>
  <c r="CW3146" i="7"/>
  <c r="CU3146" i="7"/>
  <c r="CB3146" i="7"/>
  <c r="CC3146" i="7" s="1"/>
  <c r="BP3146" i="7"/>
  <c r="BQ3146" i="7" s="1"/>
  <c r="CW3145" i="7"/>
  <c r="CU3145" i="7"/>
  <c r="CB3145" i="7"/>
  <c r="CD3145" i="7" s="1"/>
  <c r="CE3145" i="7" s="1"/>
  <c r="BP3145" i="7"/>
  <c r="BQ3145" i="7" s="1"/>
  <c r="CW3144" i="7"/>
  <c r="CU3144" i="7"/>
  <c r="CB3144" i="7"/>
  <c r="BP3144" i="7"/>
  <c r="BQ3144" i="7" s="1"/>
  <c r="CW3143" i="7"/>
  <c r="CU3143" i="7"/>
  <c r="CB3143" i="7"/>
  <c r="BP3143" i="7"/>
  <c r="BQ3143" i="7" s="1"/>
  <c r="CW3142" i="7"/>
  <c r="CU3142" i="7"/>
  <c r="CB3142" i="7"/>
  <c r="BP3142" i="7"/>
  <c r="BQ3142" i="7" s="1"/>
  <c r="CW3141" i="7"/>
  <c r="CU3141" i="7"/>
  <c r="CB3141" i="7"/>
  <c r="CD3141" i="7" s="1"/>
  <c r="CE3141" i="7" s="1"/>
  <c r="BP3141" i="7"/>
  <c r="BQ3141" i="7" s="1"/>
  <c r="CW3140" i="7"/>
  <c r="CU3140" i="7"/>
  <c r="CB3140" i="7"/>
  <c r="CC3140" i="7" s="1"/>
  <c r="BP3140" i="7"/>
  <c r="BQ3140" i="7" s="1"/>
  <c r="CW3139" i="7"/>
  <c r="CU3139" i="7"/>
  <c r="CB3139" i="7"/>
  <c r="CD3139" i="7" s="1"/>
  <c r="CE3139" i="7" s="1"/>
  <c r="BP3139" i="7"/>
  <c r="BQ3139" i="7" s="1"/>
  <c r="CW3138" i="7"/>
  <c r="CU3138" i="7"/>
  <c r="CB3138" i="7"/>
  <c r="BP3138" i="7"/>
  <c r="BQ3138" i="7" s="1"/>
  <c r="CW3137" i="7"/>
  <c r="CU3137" i="7"/>
  <c r="CB3137" i="7"/>
  <c r="BP3137" i="7"/>
  <c r="BQ3137" i="7" s="1"/>
  <c r="CW3136" i="7"/>
  <c r="CU3136" i="7"/>
  <c r="CB3136" i="7"/>
  <c r="CC3136" i="7" s="1"/>
  <c r="BP3136" i="7"/>
  <c r="BQ3136" i="7" s="1"/>
  <c r="CW3135" i="7"/>
  <c r="CU3135" i="7"/>
  <c r="CB3135" i="7"/>
  <c r="BP3135" i="7"/>
  <c r="BQ3135" i="7" s="1"/>
  <c r="CW3134" i="7"/>
  <c r="CU3134" i="7"/>
  <c r="CB3134" i="7"/>
  <c r="BP3134" i="7"/>
  <c r="BQ3134" i="7" s="1"/>
  <c r="CW3133" i="7"/>
  <c r="CU3133" i="7"/>
  <c r="CB3133" i="7"/>
  <c r="CD3133" i="7" s="1"/>
  <c r="CE3133" i="7" s="1"/>
  <c r="BP3133" i="7"/>
  <c r="BQ3133" i="7" s="1"/>
  <c r="CW3132" i="7"/>
  <c r="CU3132" i="7"/>
  <c r="CB3132" i="7"/>
  <c r="CC3132" i="7" s="1"/>
  <c r="BP3132" i="7"/>
  <c r="BQ3132" i="7" s="1"/>
  <c r="CW3131" i="7"/>
  <c r="CU3131" i="7"/>
  <c r="CB3131" i="7"/>
  <c r="BP3131" i="7"/>
  <c r="BQ3131" i="7" s="1"/>
  <c r="CW3130" i="7"/>
  <c r="CU3130" i="7"/>
  <c r="CB3130" i="7"/>
  <c r="CD3130" i="7" s="1"/>
  <c r="CE3130" i="7" s="1"/>
  <c r="BP3130" i="7"/>
  <c r="BQ3130" i="7" s="1"/>
  <c r="CW3129" i="7"/>
  <c r="CU3129" i="7"/>
  <c r="CB3129" i="7"/>
  <c r="BP3129" i="7"/>
  <c r="BQ3129" i="7" s="1"/>
  <c r="CW3128" i="7"/>
  <c r="CU3128" i="7"/>
  <c r="CB3128" i="7"/>
  <c r="CC3128" i="7" s="1"/>
  <c r="BP3128" i="7"/>
  <c r="BQ3128" i="7" s="1"/>
  <c r="CW3127" i="7"/>
  <c r="CU3127" i="7"/>
  <c r="CB3127" i="7"/>
  <c r="CC3127" i="7" s="1"/>
  <c r="BP3127" i="7"/>
  <c r="BQ3127" i="7" s="1"/>
  <c r="CW3126" i="7"/>
  <c r="CU3126" i="7"/>
  <c r="CB3126" i="7"/>
  <c r="BP3126" i="7"/>
  <c r="BQ3126" i="7" s="1"/>
  <c r="CW3125" i="7"/>
  <c r="CU3125" i="7"/>
  <c r="CB3125" i="7"/>
  <c r="CD3125" i="7" s="1"/>
  <c r="CE3125" i="7" s="1"/>
  <c r="BP3125" i="7"/>
  <c r="BQ3125" i="7" s="1"/>
  <c r="CW3124" i="7"/>
  <c r="CU3124" i="7"/>
  <c r="CB3124" i="7"/>
  <c r="CD3124" i="7" s="1"/>
  <c r="CE3124" i="7" s="1"/>
  <c r="BP3124" i="7"/>
  <c r="BQ3124" i="7" s="1"/>
  <c r="CW3123" i="7"/>
  <c r="CU3123" i="7"/>
  <c r="CB3123" i="7"/>
  <c r="BP3123" i="7"/>
  <c r="BQ3123" i="7" s="1"/>
  <c r="CW3122" i="7"/>
  <c r="CU3122" i="7"/>
  <c r="CB3122" i="7"/>
  <c r="BP3122" i="7"/>
  <c r="BQ3122" i="7" s="1"/>
  <c r="CW3121" i="7"/>
  <c r="CU3121" i="7"/>
  <c r="CB3121" i="7"/>
  <c r="CD3121" i="7" s="1"/>
  <c r="CE3121" i="7" s="1"/>
  <c r="BP3121" i="7"/>
  <c r="BQ3121" i="7" s="1"/>
  <c r="CW3120" i="7"/>
  <c r="CU3120" i="7"/>
  <c r="CB3120" i="7"/>
  <c r="CC3120" i="7" s="1"/>
  <c r="BP3120" i="7"/>
  <c r="BQ3120" i="7" s="1"/>
  <c r="CW3119" i="7"/>
  <c r="CU3119" i="7"/>
  <c r="CB3119" i="7"/>
  <c r="BP3119" i="7"/>
  <c r="BQ3119" i="7" s="1"/>
  <c r="CW3118" i="7"/>
  <c r="CU3118" i="7"/>
  <c r="CB3118" i="7"/>
  <c r="BP3118" i="7"/>
  <c r="BQ3118" i="7" s="1"/>
  <c r="CW3117" i="7"/>
  <c r="CU3117" i="7"/>
  <c r="CB3117" i="7"/>
  <c r="BP3117" i="7"/>
  <c r="BQ3117" i="7" s="1"/>
  <c r="CW3116" i="7"/>
  <c r="CU3116" i="7"/>
  <c r="CB3116" i="7"/>
  <c r="BP3116" i="7"/>
  <c r="BQ3116" i="7" s="1"/>
  <c r="CW3115" i="7"/>
  <c r="CU3115" i="7"/>
  <c r="CB3115" i="7"/>
  <c r="CD3115" i="7" s="1"/>
  <c r="CE3115" i="7" s="1"/>
  <c r="BP3115" i="7"/>
  <c r="BQ3115" i="7" s="1"/>
  <c r="CW3114" i="7"/>
  <c r="CU3114" i="7"/>
  <c r="CB3114" i="7"/>
  <c r="CC3114" i="7" s="1"/>
  <c r="BP3114" i="7"/>
  <c r="BQ3114" i="7" s="1"/>
  <c r="CW3113" i="7"/>
  <c r="CU3113" i="7"/>
  <c r="CB3113" i="7"/>
  <c r="BP3113" i="7"/>
  <c r="BQ3113" i="7" s="1"/>
  <c r="CW3112" i="7"/>
  <c r="CU3112" i="7"/>
  <c r="CB3112" i="7"/>
  <c r="BP3112" i="7"/>
  <c r="BQ3112" i="7" s="1"/>
  <c r="CW3111" i="7"/>
  <c r="CU3111" i="7"/>
  <c r="CB3111" i="7"/>
  <c r="CD3111" i="7" s="1"/>
  <c r="CE3111" i="7" s="1"/>
  <c r="BP3111" i="7"/>
  <c r="BQ3111" i="7" s="1"/>
  <c r="CW3110" i="7"/>
  <c r="CU3110" i="7"/>
  <c r="CB3110" i="7"/>
  <c r="BP3110" i="7"/>
  <c r="BQ3110" i="7" s="1"/>
  <c r="CW3109" i="7"/>
  <c r="CU3109" i="7"/>
  <c r="CB3109" i="7"/>
  <c r="CD3109" i="7" s="1"/>
  <c r="CE3109" i="7" s="1"/>
  <c r="BP3109" i="7"/>
  <c r="BQ3109" i="7" s="1"/>
  <c r="DH3108" i="7"/>
  <c r="CW3108" i="7"/>
  <c r="CU3108" i="7"/>
  <c r="CQ3108" i="7"/>
  <c r="CB3108" i="7"/>
  <c r="BP3108" i="7"/>
  <c r="BQ3108" i="7" s="1"/>
  <c r="DF2765" i="7"/>
  <c r="CW2765" i="7"/>
  <c r="CU2765" i="7"/>
  <c r="CB2765" i="7"/>
  <c r="CD2765" i="7" s="1"/>
  <c r="CE2765" i="7" s="1"/>
  <c r="BP2765" i="7"/>
  <c r="BQ2765" i="7" s="1"/>
  <c r="DF2764" i="7"/>
  <c r="CW2764" i="7"/>
  <c r="CU2764" i="7"/>
  <c r="CP2764" i="7"/>
  <c r="Q1221" i="7" s="1"/>
  <c r="CB2764" i="7"/>
  <c r="BP2764" i="7"/>
  <c r="BQ2764" i="7" s="1"/>
  <c r="DF2763" i="7"/>
  <c r="CW2763" i="7"/>
  <c r="CU2763" i="7"/>
  <c r="CP2763" i="7"/>
  <c r="Q1220" i="7" s="1"/>
  <c r="CB2763" i="7"/>
  <c r="CC2763" i="7" s="1"/>
  <c r="BP2763" i="7"/>
  <c r="BQ2763" i="7" s="1"/>
  <c r="DF2762" i="7"/>
  <c r="CW2762" i="7"/>
  <c r="CU2762" i="7"/>
  <c r="CP2762" i="7"/>
  <c r="Q1219" i="7" s="1"/>
  <c r="CB2762" i="7"/>
  <c r="BP2762" i="7"/>
  <c r="BQ2762" i="7" s="1"/>
  <c r="CW2761" i="7"/>
  <c r="CU2761" i="7"/>
  <c r="CB2761" i="7"/>
  <c r="BP2761" i="7"/>
  <c r="BQ2761" i="7" s="1"/>
  <c r="DF2760" i="7"/>
  <c r="CW2760" i="7"/>
  <c r="CU2760" i="7"/>
  <c r="CP2760" i="7"/>
  <c r="Q1217" i="7" s="1"/>
  <c r="CB2760" i="7"/>
  <c r="BP2760" i="7"/>
  <c r="BQ2760" i="7" s="1"/>
  <c r="DF2759" i="7"/>
  <c r="CW2759" i="7"/>
  <c r="CU2759" i="7"/>
  <c r="CP2759" i="7"/>
  <c r="Q1216" i="7" s="1"/>
  <c r="CB2759" i="7"/>
  <c r="BP2759" i="7"/>
  <c r="BQ2759" i="7" s="1"/>
  <c r="DF2758" i="7"/>
  <c r="CW2758" i="7"/>
  <c r="CU2758" i="7"/>
  <c r="CP2758" i="7"/>
  <c r="Q1215" i="7" s="1"/>
  <c r="Q1215" i="1" s="1"/>
  <c r="CB2758" i="7"/>
  <c r="CD2758" i="7" s="1"/>
  <c r="CE2758" i="7" s="1"/>
  <c r="BP2758" i="7"/>
  <c r="BQ2758" i="7" s="1"/>
  <c r="DF2757" i="7"/>
  <c r="CW2757" i="7"/>
  <c r="CU2757" i="7"/>
  <c r="CB2757" i="7"/>
  <c r="BP2757" i="7"/>
  <c r="BQ2757" i="7" s="1"/>
  <c r="DF2756" i="7"/>
  <c r="CW2756" i="7"/>
  <c r="CU2756" i="7"/>
  <c r="CP2756" i="7"/>
  <c r="Q1213" i="7" s="1"/>
  <c r="CB2756" i="7"/>
  <c r="BP2756" i="7"/>
  <c r="BQ2756" i="7" s="1"/>
  <c r="DF2755" i="7"/>
  <c r="CW2755" i="7"/>
  <c r="CU2755" i="7"/>
  <c r="CP2755" i="7"/>
  <c r="Q1212" i="7" s="1"/>
  <c r="CB2755" i="7"/>
  <c r="CC2755" i="7" s="1"/>
  <c r="BP2755" i="7"/>
  <c r="BQ2755" i="7" s="1"/>
  <c r="DF2754" i="7"/>
  <c r="CW2754" i="7"/>
  <c r="CU2754" i="7"/>
  <c r="CP2754" i="7"/>
  <c r="Q1211" i="7" s="1"/>
  <c r="CB2754" i="7"/>
  <c r="BP2754" i="7"/>
  <c r="BQ2754" i="7" s="1"/>
  <c r="CW2753" i="7"/>
  <c r="CU2753" i="7"/>
  <c r="CB2753" i="7"/>
  <c r="BP2753" i="7"/>
  <c r="BQ2753" i="7" s="1"/>
  <c r="DF2752" i="7"/>
  <c r="CW2752" i="7"/>
  <c r="CU2752" i="7"/>
  <c r="CP2752" i="7"/>
  <c r="Q1209" i="7" s="1"/>
  <c r="CB2752" i="7"/>
  <c r="CD2752" i="7" s="1"/>
  <c r="CE2752" i="7" s="1"/>
  <c r="BP2752" i="7"/>
  <c r="BQ2752" i="7" s="1"/>
  <c r="DF2751" i="7"/>
  <c r="CW2751" i="7"/>
  <c r="CU2751" i="7"/>
  <c r="CP2751" i="7"/>
  <c r="Q1208" i="7" s="1"/>
  <c r="Q1208" i="1" s="1"/>
  <c r="CB2751" i="7"/>
  <c r="CC2751" i="7" s="1"/>
  <c r="BP2751" i="7"/>
  <c r="BQ2751" i="7" s="1"/>
  <c r="DF2750" i="7"/>
  <c r="CW2750" i="7"/>
  <c r="CU2750" i="7"/>
  <c r="CP2750" i="7"/>
  <c r="Q1207" i="7" s="1"/>
  <c r="CB2750" i="7"/>
  <c r="CD2750" i="7" s="1"/>
  <c r="CE2750" i="7" s="1"/>
  <c r="BP2750" i="7"/>
  <c r="BQ2750" i="7" s="1"/>
  <c r="CW2749" i="7"/>
  <c r="CU2749" i="7"/>
  <c r="CB2749" i="7"/>
  <c r="BP2749" i="7"/>
  <c r="BQ2749" i="7" s="1"/>
  <c r="DF2748" i="7"/>
  <c r="CW2748" i="7"/>
  <c r="CU2748" i="7"/>
  <c r="CP2748" i="7"/>
  <c r="Q1205" i="7" s="1"/>
  <c r="CB2748" i="7"/>
  <c r="BP2748" i="7"/>
  <c r="BQ2748" i="7" s="1"/>
  <c r="DF2747" i="7"/>
  <c r="CW2747" i="7"/>
  <c r="CU2747" i="7"/>
  <c r="CP2747" i="7"/>
  <c r="Q1204" i="7" s="1"/>
  <c r="CB2747" i="7"/>
  <c r="BP2747" i="7"/>
  <c r="BQ2747" i="7" s="1"/>
  <c r="DF2746" i="7"/>
  <c r="CW2746" i="7"/>
  <c r="CU2746" i="7"/>
  <c r="CP2746" i="7"/>
  <c r="Q1203" i="7" s="1"/>
  <c r="CB2746" i="7"/>
  <c r="BP2746" i="7"/>
  <c r="BQ2746" i="7" s="1"/>
  <c r="DF2745" i="7"/>
  <c r="CW2745" i="7"/>
  <c r="CU2745" i="7"/>
  <c r="CB2745" i="7"/>
  <c r="BP2745" i="7"/>
  <c r="BQ2745" i="7" s="1"/>
  <c r="DF2744" i="7"/>
  <c r="CW2744" i="7"/>
  <c r="CU2744" i="7"/>
  <c r="CP2744" i="7"/>
  <c r="Q1201" i="7" s="1"/>
  <c r="CB2744" i="7"/>
  <c r="BP2744" i="7"/>
  <c r="BQ2744" i="7" s="1"/>
  <c r="DF2743" i="7"/>
  <c r="CW2743" i="7"/>
  <c r="CU2743" i="7"/>
  <c r="CP2743" i="7"/>
  <c r="Q1200" i="7" s="1"/>
  <c r="Q1200" i="1" s="1"/>
  <c r="CB2743" i="7"/>
  <c r="BP2743" i="7"/>
  <c r="BQ2743" i="7" s="1"/>
  <c r="DF2742" i="7"/>
  <c r="CW2742" i="7"/>
  <c r="CU2742" i="7"/>
  <c r="CP2742" i="7"/>
  <c r="Q1199" i="7" s="1"/>
  <c r="Q1199" i="1" s="1"/>
  <c r="CB2742" i="7"/>
  <c r="CD2742" i="7" s="1"/>
  <c r="CE2742" i="7" s="1"/>
  <c r="BP2742" i="7"/>
  <c r="BQ2742" i="7" s="1"/>
  <c r="DF2741" i="7"/>
  <c r="CW2741" i="7"/>
  <c r="CU2741" i="7"/>
  <c r="CP2741" i="7"/>
  <c r="Q1198" i="7" s="1"/>
  <c r="CB2741" i="7"/>
  <c r="BP2741" i="7"/>
  <c r="BQ2741" i="7" s="1"/>
  <c r="DF2740" i="7"/>
  <c r="CW2740" i="7"/>
  <c r="CU2740" i="7"/>
  <c r="CP2740" i="7"/>
  <c r="Q1197" i="7" s="1"/>
  <c r="CB2740" i="7"/>
  <c r="BP2740" i="7"/>
  <c r="BQ2740" i="7" s="1"/>
  <c r="DF2739" i="7"/>
  <c r="CW2739" i="7"/>
  <c r="CU2739" i="7"/>
  <c r="CP2739" i="7"/>
  <c r="Q1196" i="7" s="1"/>
  <c r="CB2739" i="7"/>
  <c r="CC2739" i="7" s="1"/>
  <c r="BP2739" i="7"/>
  <c r="BQ2739" i="7" s="1"/>
  <c r="DF2738" i="7"/>
  <c r="CW2738" i="7"/>
  <c r="CU2738" i="7"/>
  <c r="CP2738" i="7"/>
  <c r="Q1195" i="7" s="1"/>
  <c r="CB2738" i="7"/>
  <c r="CD2738" i="7" s="1"/>
  <c r="CE2738" i="7" s="1"/>
  <c r="BP2738" i="7"/>
  <c r="BQ2738" i="7" s="1"/>
  <c r="CW2737" i="7"/>
  <c r="CU2737" i="7"/>
  <c r="CB2737" i="7"/>
  <c r="BP2737" i="7"/>
  <c r="BQ2737" i="7" s="1"/>
  <c r="DF2736" i="7"/>
  <c r="CW2736" i="7"/>
  <c r="CU2736" i="7"/>
  <c r="CP2736" i="7"/>
  <c r="Q1193" i="7" s="1"/>
  <c r="CB2736" i="7"/>
  <c r="CD2736" i="7" s="1"/>
  <c r="CE2736" i="7" s="1"/>
  <c r="BP2736" i="7"/>
  <c r="BQ2736" i="7" s="1"/>
  <c r="DF2735" i="7"/>
  <c r="CW2735" i="7"/>
  <c r="CU2735" i="7"/>
  <c r="CP2735" i="7"/>
  <c r="Q1192" i="7" s="1"/>
  <c r="CB2735" i="7"/>
  <c r="BP2735" i="7"/>
  <c r="BQ2735" i="7" s="1"/>
  <c r="DF2734" i="7"/>
  <c r="CW2734" i="7"/>
  <c r="CU2734" i="7"/>
  <c r="CP2734" i="7"/>
  <c r="Q1191" i="7" s="1"/>
  <c r="CB2734" i="7"/>
  <c r="BP2734" i="7"/>
  <c r="BQ2734" i="7" s="1"/>
  <c r="CW2733" i="7"/>
  <c r="CU2733" i="7"/>
  <c r="CB2733" i="7"/>
  <c r="BP2733" i="7"/>
  <c r="BQ2733" i="7" s="1"/>
  <c r="DF2732" i="7"/>
  <c r="CW2732" i="7"/>
  <c r="CU2732" i="7"/>
  <c r="CP2732" i="7"/>
  <c r="Q1189" i="7" s="1"/>
  <c r="CB2732" i="7"/>
  <c r="CD2732" i="7" s="1"/>
  <c r="CE2732" i="7" s="1"/>
  <c r="BP2732" i="7"/>
  <c r="BQ2732" i="7" s="1"/>
  <c r="DF2731" i="7"/>
  <c r="CW2731" i="7"/>
  <c r="CU2731" i="7"/>
  <c r="CP2731" i="7"/>
  <c r="Q1188" i="7" s="1"/>
  <c r="CB2731" i="7"/>
  <c r="CC2731" i="7" s="1"/>
  <c r="BP2731" i="7"/>
  <c r="BQ2731" i="7" s="1"/>
  <c r="DF2730" i="7"/>
  <c r="CW2730" i="7"/>
  <c r="CU2730" i="7"/>
  <c r="CP2730" i="7"/>
  <c r="Q1187" i="7" s="1"/>
  <c r="CB2730" i="7"/>
  <c r="BP2730" i="7"/>
  <c r="BQ2730" i="7" s="1"/>
  <c r="DF2729" i="7"/>
  <c r="CW2729" i="7"/>
  <c r="CU2729" i="7"/>
  <c r="CB2729" i="7"/>
  <c r="BP2729" i="7"/>
  <c r="BQ2729" i="7" s="1"/>
  <c r="DF2728" i="7"/>
  <c r="CW2728" i="7"/>
  <c r="CU2728" i="7"/>
  <c r="CP2728" i="7"/>
  <c r="Q1185" i="7" s="1"/>
  <c r="CB2728" i="7"/>
  <c r="BP2728" i="7"/>
  <c r="BQ2728" i="7" s="1"/>
  <c r="DF2727" i="7"/>
  <c r="CW2727" i="7"/>
  <c r="CU2727" i="7"/>
  <c r="CP2727" i="7"/>
  <c r="Q1184" i="7" s="1"/>
  <c r="CB2727" i="7"/>
  <c r="BP2727" i="7"/>
  <c r="BQ2727" i="7" s="1"/>
  <c r="DF2726" i="7"/>
  <c r="CW2726" i="7"/>
  <c r="CU2726" i="7"/>
  <c r="CP2726" i="7"/>
  <c r="Q1183" i="7" s="1"/>
  <c r="CB2726" i="7"/>
  <c r="BP2726" i="7"/>
  <c r="BQ2726" i="7" s="1"/>
  <c r="DF2725" i="7"/>
  <c r="CW2725" i="7"/>
  <c r="CU2725" i="7"/>
  <c r="CP2725" i="7"/>
  <c r="Q1182" i="7" s="1"/>
  <c r="CB2725" i="7"/>
  <c r="BP2725" i="7"/>
  <c r="BQ2725" i="7" s="1"/>
  <c r="DF2724" i="7"/>
  <c r="CW2724" i="7"/>
  <c r="CU2724" i="7"/>
  <c r="CP2724" i="7"/>
  <c r="Q1181" i="7" s="1"/>
  <c r="CB2724" i="7"/>
  <c r="BP2724" i="7"/>
  <c r="BQ2724" i="7" s="1"/>
  <c r="DF2723" i="7"/>
  <c r="CW2723" i="7"/>
  <c r="CU2723" i="7"/>
  <c r="CP2723" i="7"/>
  <c r="Q1180" i="7" s="1"/>
  <c r="CB2723" i="7"/>
  <c r="CC2723" i="7" s="1"/>
  <c r="BP2723" i="7"/>
  <c r="BQ2723" i="7" s="1"/>
  <c r="DF2722" i="7"/>
  <c r="CW2722" i="7"/>
  <c r="CU2722" i="7"/>
  <c r="CP2722" i="7"/>
  <c r="Q1179" i="7" s="1"/>
  <c r="CB2722" i="7"/>
  <c r="BP2722" i="7"/>
  <c r="BQ2722" i="7" s="1"/>
  <c r="CW2721" i="7"/>
  <c r="CU2721" i="7"/>
  <c r="CP2721" i="7"/>
  <c r="Q1178" i="7" s="1"/>
  <c r="CB2721" i="7"/>
  <c r="CC2721" i="7" s="1"/>
  <c r="BP2721" i="7"/>
  <c r="BQ2721" i="7" s="1"/>
  <c r="DF2720" i="7"/>
  <c r="CW2720" i="7"/>
  <c r="CU2720" i="7"/>
  <c r="CP2720" i="7"/>
  <c r="Q1177" i="7" s="1"/>
  <c r="CB2720" i="7"/>
  <c r="CD2720" i="7" s="1"/>
  <c r="CE2720" i="7" s="1"/>
  <c r="BP2720" i="7"/>
  <c r="BQ2720" i="7" s="1"/>
  <c r="DF2719" i="7"/>
  <c r="CW2719" i="7"/>
  <c r="CU2719" i="7"/>
  <c r="CP2719" i="7"/>
  <c r="Q1176" i="7" s="1"/>
  <c r="Q1176" i="1" s="1"/>
  <c r="CB2719" i="7"/>
  <c r="CD2719" i="7" s="1"/>
  <c r="CE2719" i="7" s="1"/>
  <c r="BP2719" i="7"/>
  <c r="BQ2719" i="7" s="1"/>
  <c r="DF2718" i="7"/>
  <c r="CW2718" i="7"/>
  <c r="CU2718" i="7"/>
  <c r="CP2718" i="7"/>
  <c r="Q1175" i="7" s="1"/>
  <c r="CB2718" i="7"/>
  <c r="BP2718" i="7"/>
  <c r="BQ2718" i="7" s="1"/>
  <c r="CW2717" i="7"/>
  <c r="CU2717" i="7"/>
  <c r="CB2717" i="7"/>
  <c r="CD2717" i="7" s="1"/>
  <c r="CE2717" i="7" s="1"/>
  <c r="BP2717" i="7"/>
  <c r="BQ2717" i="7" s="1"/>
  <c r="DF2716" i="7"/>
  <c r="CW2716" i="7"/>
  <c r="CU2716" i="7"/>
  <c r="CP2716" i="7"/>
  <c r="Q1173" i="7" s="1"/>
  <c r="CB2716" i="7"/>
  <c r="BP2716" i="7"/>
  <c r="BQ2716" i="7" s="1"/>
  <c r="DF2715" i="7"/>
  <c r="CW2715" i="7"/>
  <c r="CU2715" i="7"/>
  <c r="CP2715" i="7"/>
  <c r="Q1172" i="7" s="1"/>
  <c r="CB2715" i="7"/>
  <c r="BP2715" i="7"/>
  <c r="BQ2715" i="7" s="1"/>
  <c r="DF2714" i="7"/>
  <c r="CW2714" i="7"/>
  <c r="CU2714" i="7"/>
  <c r="CP2714" i="7"/>
  <c r="Q1171" i="7" s="1"/>
  <c r="Q1171" i="1" s="1"/>
  <c r="CB2714" i="7"/>
  <c r="CD2714" i="7" s="1"/>
  <c r="CE2714" i="7" s="1"/>
  <c r="BP2714" i="7"/>
  <c r="BQ2714" i="7" s="1"/>
  <c r="CW2713" i="7"/>
  <c r="CU2713" i="7"/>
  <c r="CB2713" i="7"/>
  <c r="CC2713" i="7" s="1"/>
  <c r="BP2713" i="7"/>
  <c r="BQ2713" i="7" s="1"/>
  <c r="DF2712" i="7"/>
  <c r="CW2712" i="7"/>
  <c r="CU2712" i="7"/>
  <c r="CP2712" i="7"/>
  <c r="Q1169" i="7" s="1"/>
  <c r="CB2712" i="7"/>
  <c r="BP2712" i="7"/>
  <c r="BQ2712" i="7" s="1"/>
  <c r="DF2711" i="7"/>
  <c r="CW2711" i="7"/>
  <c r="CU2711" i="7"/>
  <c r="CP2711" i="7"/>
  <c r="Q1168" i="7" s="1"/>
  <c r="CB2711" i="7"/>
  <c r="CC2711" i="7" s="1"/>
  <c r="BP2711" i="7"/>
  <c r="BQ2711" i="7" s="1"/>
  <c r="DF2710" i="7"/>
  <c r="CW2710" i="7"/>
  <c r="CU2710" i="7"/>
  <c r="CP2710" i="7"/>
  <c r="Q1167" i="7" s="1"/>
  <c r="CB2710" i="7"/>
  <c r="BP2710" i="7"/>
  <c r="BQ2710" i="7" s="1"/>
  <c r="CW2709" i="7"/>
  <c r="CU2709" i="7"/>
  <c r="CB2709" i="7"/>
  <c r="CD2709" i="7" s="1"/>
  <c r="CE2709" i="7" s="1"/>
  <c r="BP2709" i="7"/>
  <c r="BQ2709" i="7" s="1"/>
  <c r="DF2708" i="7"/>
  <c r="CW2708" i="7"/>
  <c r="CU2708" i="7"/>
  <c r="CP2708" i="7"/>
  <c r="Q1165" i="7" s="1"/>
  <c r="CB2708" i="7"/>
  <c r="CD2708" i="7" s="1"/>
  <c r="CE2708" i="7" s="1"/>
  <c r="BP2708" i="7"/>
  <c r="BQ2708" i="7" s="1"/>
  <c r="DF2707" i="7"/>
  <c r="CW2707" i="7"/>
  <c r="CU2707" i="7"/>
  <c r="CP2707" i="7"/>
  <c r="Q1164" i="7" s="1"/>
  <c r="CB2707" i="7"/>
  <c r="BP2707" i="7"/>
  <c r="BQ2707" i="7" s="1"/>
  <c r="DF2706" i="7"/>
  <c r="CW2706" i="7"/>
  <c r="CU2706" i="7"/>
  <c r="CP2706" i="7"/>
  <c r="Q1163" i="7" s="1"/>
  <c r="CB2706" i="7"/>
  <c r="CC2706" i="7" s="1"/>
  <c r="BP2706" i="7"/>
  <c r="BQ2706" i="7" s="1"/>
  <c r="CW2705" i="7"/>
  <c r="CU2705" i="7"/>
  <c r="CB2705" i="7"/>
  <c r="CC2705" i="7" s="1"/>
  <c r="BP2705" i="7"/>
  <c r="BQ2705" i="7" s="1"/>
  <c r="DF2704" i="7"/>
  <c r="CW2704" i="7"/>
  <c r="CU2704" i="7"/>
  <c r="CP2704" i="7"/>
  <c r="Q1161" i="7" s="1"/>
  <c r="CB2704" i="7"/>
  <c r="BP2704" i="7"/>
  <c r="BQ2704" i="7" s="1"/>
  <c r="DF2703" i="7"/>
  <c r="CW2703" i="7"/>
  <c r="CU2703" i="7"/>
  <c r="CP2703" i="7"/>
  <c r="Q1160" i="7" s="1"/>
  <c r="CB2703" i="7"/>
  <c r="BP2703" i="7"/>
  <c r="BQ2703" i="7" s="1"/>
  <c r="DF2702" i="7"/>
  <c r="CW2702" i="7"/>
  <c r="CU2702" i="7"/>
  <c r="CP2702" i="7"/>
  <c r="Q1159" i="7" s="1"/>
  <c r="CB2702" i="7"/>
  <c r="BP2702" i="7"/>
  <c r="BQ2702" i="7" s="1"/>
  <c r="CW2701" i="7"/>
  <c r="CU2701" i="7"/>
  <c r="CP2701" i="7"/>
  <c r="Q1158" i="7" s="1"/>
  <c r="CB2701" i="7"/>
  <c r="BP2701" i="7"/>
  <c r="BQ2701" i="7" s="1"/>
  <c r="DF2700" i="7"/>
  <c r="CW2700" i="7"/>
  <c r="CU2700" i="7"/>
  <c r="CP2700" i="7"/>
  <c r="Q1157" i="7" s="1"/>
  <c r="CB2700" i="7"/>
  <c r="BP2700" i="7"/>
  <c r="BQ2700" i="7" s="1"/>
  <c r="DF2699" i="7"/>
  <c r="CW2699" i="7"/>
  <c r="CU2699" i="7"/>
  <c r="CP2699" i="7"/>
  <c r="Q1156" i="7" s="1"/>
  <c r="CB2699" i="7"/>
  <c r="CC2699" i="7" s="1"/>
  <c r="BP2699" i="7"/>
  <c r="BQ2699" i="7" s="1"/>
  <c r="DF2698" i="7"/>
  <c r="CW2698" i="7"/>
  <c r="CU2698" i="7"/>
  <c r="CP2698" i="7"/>
  <c r="Q1155" i="7" s="1"/>
  <c r="CB2698" i="7"/>
  <c r="CD2698" i="7" s="1"/>
  <c r="CE2698" i="7" s="1"/>
  <c r="BP2698" i="7"/>
  <c r="BQ2698" i="7" s="1"/>
  <c r="DF2697" i="7"/>
  <c r="CW2697" i="7"/>
  <c r="CU2697" i="7"/>
  <c r="CB2697" i="7"/>
  <c r="CC2697" i="7" s="1"/>
  <c r="BP2697" i="7"/>
  <c r="BQ2697" i="7" s="1"/>
  <c r="DF2696" i="7"/>
  <c r="CW2696" i="7"/>
  <c r="CU2696" i="7"/>
  <c r="CP2696" i="7"/>
  <c r="Q1153" i="7" s="1"/>
  <c r="CB2696" i="7"/>
  <c r="BP2696" i="7"/>
  <c r="BQ2696" i="7" s="1"/>
  <c r="DF2695" i="7"/>
  <c r="CW2695" i="7"/>
  <c r="CU2695" i="7"/>
  <c r="CP2695" i="7"/>
  <c r="Q1152" i="7" s="1"/>
  <c r="CB2695" i="7"/>
  <c r="CD2695" i="7" s="1"/>
  <c r="CE2695" i="7" s="1"/>
  <c r="BP2695" i="7"/>
  <c r="BQ2695" i="7" s="1"/>
  <c r="DF2694" i="7"/>
  <c r="CW2694" i="7"/>
  <c r="CU2694" i="7"/>
  <c r="CP2694" i="7"/>
  <c r="Q1151" i="7" s="1"/>
  <c r="Q1151" i="1" s="1"/>
  <c r="CB2694" i="7"/>
  <c r="BP2694" i="7"/>
  <c r="BQ2694" i="7" s="1"/>
  <c r="CW2693" i="7"/>
  <c r="CU2693" i="7"/>
  <c r="CB2693" i="7"/>
  <c r="BP2693" i="7"/>
  <c r="BQ2693" i="7" s="1"/>
  <c r="DF2692" i="7"/>
  <c r="CW2692" i="7"/>
  <c r="CU2692" i="7"/>
  <c r="CP2692" i="7"/>
  <c r="Q1149" i="7" s="1"/>
  <c r="CB2692" i="7"/>
  <c r="CD2692" i="7" s="1"/>
  <c r="CE2692" i="7" s="1"/>
  <c r="BP2692" i="7"/>
  <c r="BQ2692" i="7" s="1"/>
  <c r="DF2691" i="7"/>
  <c r="CW2691" i="7"/>
  <c r="CU2691" i="7"/>
  <c r="CP2691" i="7"/>
  <c r="Q1148" i="7" s="1"/>
  <c r="CB2691" i="7"/>
  <c r="CC2691" i="7" s="1"/>
  <c r="BP2691" i="7"/>
  <c r="BQ2691" i="7" s="1"/>
  <c r="DF2690" i="7"/>
  <c r="CW2690" i="7"/>
  <c r="CU2690" i="7"/>
  <c r="CP2690" i="7"/>
  <c r="Q1147" i="7" s="1"/>
  <c r="CB2690" i="7"/>
  <c r="CD2690" i="7" s="1"/>
  <c r="CE2690" i="7" s="1"/>
  <c r="BP2690" i="7"/>
  <c r="BQ2690" i="7" s="1"/>
  <c r="DF2689" i="7"/>
  <c r="CW2689" i="7"/>
  <c r="CU2689" i="7"/>
  <c r="CB2689" i="7"/>
  <c r="BP2689" i="7"/>
  <c r="BQ2689" i="7" s="1"/>
  <c r="DF2688" i="7"/>
  <c r="CW2688" i="7"/>
  <c r="CU2688" i="7"/>
  <c r="CP2688" i="7"/>
  <c r="Q1145" i="7" s="1"/>
  <c r="CB2688" i="7"/>
  <c r="BP2688" i="7"/>
  <c r="BQ2688" i="7" s="1"/>
  <c r="DF2687" i="7"/>
  <c r="CW2687" i="7"/>
  <c r="CU2687" i="7"/>
  <c r="CP2687" i="7"/>
  <c r="Q1144" i="7" s="1"/>
  <c r="CB2687" i="7"/>
  <c r="CD2687" i="7" s="1"/>
  <c r="CE2687" i="7" s="1"/>
  <c r="BP2687" i="7"/>
  <c r="BQ2687" i="7" s="1"/>
  <c r="DF2686" i="7"/>
  <c r="CW2686" i="7"/>
  <c r="CU2686" i="7"/>
  <c r="CP2686" i="7"/>
  <c r="Q1143" i="7" s="1"/>
  <c r="Q1143" i="1" s="1"/>
  <c r="CB2686" i="7"/>
  <c r="CD2686" i="7" s="1"/>
  <c r="CE2686" i="7" s="1"/>
  <c r="BP2686" i="7"/>
  <c r="BQ2686" i="7" s="1"/>
  <c r="CW2685" i="7"/>
  <c r="CU2685" i="7"/>
  <c r="CB2685" i="7"/>
  <c r="BP2685" i="7"/>
  <c r="BQ2685" i="7" s="1"/>
  <c r="DF2684" i="7"/>
  <c r="CW2684" i="7"/>
  <c r="CU2684" i="7"/>
  <c r="CP2684" i="7"/>
  <c r="Q1141" i="7" s="1"/>
  <c r="CB2684" i="7"/>
  <c r="BP2684" i="7"/>
  <c r="BQ2684" i="7" s="1"/>
  <c r="DF2683" i="7"/>
  <c r="CW2683" i="7"/>
  <c r="CU2683" i="7"/>
  <c r="CP2683" i="7"/>
  <c r="Q1140" i="7" s="1"/>
  <c r="CB2683" i="7"/>
  <c r="BP2683" i="7"/>
  <c r="BQ2683" i="7" s="1"/>
  <c r="DF2682" i="7"/>
  <c r="CW2682" i="7"/>
  <c r="CU2682" i="7"/>
  <c r="CP2682" i="7"/>
  <c r="Q1139" i="7" s="1"/>
  <c r="CB2682" i="7"/>
  <c r="CD2682" i="7" s="1"/>
  <c r="CE2682" i="7" s="1"/>
  <c r="BP2682" i="7"/>
  <c r="BQ2682" i="7" s="1"/>
  <c r="CW2681" i="7"/>
  <c r="CU2681" i="7"/>
  <c r="CB2681" i="7"/>
  <c r="BP2681" i="7"/>
  <c r="BQ2681" i="7" s="1"/>
  <c r="DF2680" i="7"/>
  <c r="CW2680" i="7"/>
  <c r="CU2680" i="7"/>
  <c r="CP2680" i="7"/>
  <c r="Q1137" i="7" s="1"/>
  <c r="CB2680" i="7"/>
  <c r="BP2680" i="7"/>
  <c r="BQ2680" i="7" s="1"/>
  <c r="DF2679" i="7"/>
  <c r="CW2679" i="7"/>
  <c r="CU2679" i="7"/>
  <c r="CP2679" i="7"/>
  <c r="Q1136" i="7" s="1"/>
  <c r="CB2679" i="7"/>
  <c r="CC2679" i="7" s="1"/>
  <c r="BP2679" i="7"/>
  <c r="BQ2679" i="7" s="1"/>
  <c r="DF2678" i="7"/>
  <c r="CW2678" i="7"/>
  <c r="CU2678" i="7"/>
  <c r="CP2678" i="7"/>
  <c r="Q1135" i="7" s="1"/>
  <c r="CB2678" i="7"/>
  <c r="BP2678" i="7"/>
  <c r="BQ2678" i="7" s="1"/>
  <c r="DF2677" i="7"/>
  <c r="CW2677" i="7"/>
  <c r="CU2677" i="7"/>
  <c r="CB2677" i="7"/>
  <c r="BP2677" i="7"/>
  <c r="BQ2677" i="7" s="1"/>
  <c r="DF2676" i="7"/>
  <c r="CW2676" i="7"/>
  <c r="CU2676" i="7"/>
  <c r="CP2676" i="7"/>
  <c r="Q1133" i="7" s="1"/>
  <c r="CB2676" i="7"/>
  <c r="BP2676" i="7"/>
  <c r="BQ2676" i="7" s="1"/>
  <c r="DF2675" i="7"/>
  <c r="CW2675" i="7"/>
  <c r="CU2675" i="7"/>
  <c r="CP2675" i="7"/>
  <c r="Q1132" i="7" s="1"/>
  <c r="CB2675" i="7"/>
  <c r="BP2675" i="7"/>
  <c r="BQ2675" i="7" s="1"/>
  <c r="DF2674" i="7"/>
  <c r="CW2674" i="7"/>
  <c r="CU2674" i="7"/>
  <c r="CP2674" i="7"/>
  <c r="Q1131" i="7" s="1"/>
  <c r="CB2674" i="7"/>
  <c r="CC2674" i="7" s="1"/>
  <c r="BP2674" i="7"/>
  <c r="BQ2674" i="7" s="1"/>
  <c r="DF2673" i="7"/>
  <c r="CW2673" i="7"/>
  <c r="CU2673" i="7"/>
  <c r="CP2673" i="7"/>
  <c r="Q1130" i="7" s="1"/>
  <c r="CB2673" i="7"/>
  <c r="CC2673" i="7" s="1"/>
  <c r="BP2673" i="7"/>
  <c r="BQ2673" i="7" s="1"/>
  <c r="DF2672" i="7"/>
  <c r="CW2672" i="7"/>
  <c r="CU2672" i="7"/>
  <c r="CP2672" i="7"/>
  <c r="Q1129" i="7" s="1"/>
  <c r="CB2672" i="7"/>
  <c r="BP2672" i="7"/>
  <c r="BQ2672" i="7" s="1"/>
  <c r="DF2671" i="7"/>
  <c r="CW2671" i="7"/>
  <c r="CU2671" i="7"/>
  <c r="CP2671" i="7"/>
  <c r="Q1128" i="7" s="1"/>
  <c r="CB2671" i="7"/>
  <c r="BP2671" i="7"/>
  <c r="BQ2671" i="7" s="1"/>
  <c r="DF2670" i="7"/>
  <c r="CW2670" i="7"/>
  <c r="CU2670" i="7"/>
  <c r="CP2670" i="7"/>
  <c r="Q1127" i="7" s="1"/>
  <c r="Q1127" i="1" s="1"/>
  <c r="CB2670" i="7"/>
  <c r="BP2670" i="7"/>
  <c r="BQ2670" i="7" s="1"/>
  <c r="CW2669" i="7"/>
  <c r="CU2669" i="7"/>
  <c r="CB2669" i="7"/>
  <c r="BP2669" i="7"/>
  <c r="BQ2669" i="7" s="1"/>
  <c r="DF2668" i="7"/>
  <c r="CW2668" i="7"/>
  <c r="CU2668" i="7"/>
  <c r="CP2668" i="7"/>
  <c r="Q1125" i="7" s="1"/>
  <c r="CB2668" i="7"/>
  <c r="BP2668" i="7"/>
  <c r="BQ2668" i="7" s="1"/>
  <c r="DF2667" i="7"/>
  <c r="CW2667" i="7"/>
  <c r="CU2667" i="7"/>
  <c r="CP2667" i="7"/>
  <c r="Q1124" i="7" s="1"/>
  <c r="CB2667" i="7"/>
  <c r="BP2667" i="7"/>
  <c r="BQ2667" i="7" s="1"/>
  <c r="DF2666" i="7"/>
  <c r="CW2666" i="7"/>
  <c r="CU2666" i="7"/>
  <c r="CP2666" i="7"/>
  <c r="Q1123" i="7" s="1"/>
  <c r="CB2666" i="7"/>
  <c r="CD2666" i="7" s="1"/>
  <c r="CE2666" i="7" s="1"/>
  <c r="BP2666" i="7"/>
  <c r="BQ2666" i="7" s="1"/>
  <c r="DF2665" i="7"/>
  <c r="CW2665" i="7"/>
  <c r="CU2665" i="7"/>
  <c r="CP2665" i="7"/>
  <c r="Q1122" i="7" s="1"/>
  <c r="CB2665" i="7"/>
  <c r="CC2665" i="7" s="1"/>
  <c r="BP2665" i="7"/>
  <c r="BQ2665" i="7" s="1"/>
  <c r="DF2664" i="7"/>
  <c r="CW2664" i="7"/>
  <c r="CU2664" i="7"/>
  <c r="CP2664" i="7"/>
  <c r="Q1121" i="7" s="1"/>
  <c r="CB2664" i="7"/>
  <c r="BP2664" i="7"/>
  <c r="BQ2664" i="7" s="1"/>
  <c r="DF2663" i="7"/>
  <c r="CW2663" i="7"/>
  <c r="CU2663" i="7"/>
  <c r="CP2663" i="7"/>
  <c r="Q1120" i="7" s="1"/>
  <c r="CB2663" i="7"/>
  <c r="CD2663" i="7" s="1"/>
  <c r="CE2663" i="7" s="1"/>
  <c r="BP2663" i="7"/>
  <c r="BQ2663" i="7" s="1"/>
  <c r="DF2662" i="7"/>
  <c r="CW2662" i="7"/>
  <c r="CU2662" i="7"/>
  <c r="CP2662" i="7"/>
  <c r="Q1119" i="7" s="1"/>
  <c r="CB2662" i="7"/>
  <c r="CD2662" i="7" s="1"/>
  <c r="CE2662" i="7" s="1"/>
  <c r="BP2662" i="7"/>
  <c r="BQ2662" i="7" s="1"/>
  <c r="DF2661" i="7"/>
  <c r="CW2661" i="7"/>
  <c r="CU2661" i="7"/>
  <c r="CB2661" i="7"/>
  <c r="BP2661" i="7"/>
  <c r="BQ2661" i="7" s="1"/>
  <c r="DF2660" i="7"/>
  <c r="CW2660" i="7"/>
  <c r="CU2660" i="7"/>
  <c r="CP2660" i="7"/>
  <c r="Q1117" i="7" s="1"/>
  <c r="CB2660" i="7"/>
  <c r="CD2660" i="7" s="1"/>
  <c r="CE2660" i="7" s="1"/>
  <c r="BP2660" i="7"/>
  <c r="BQ2660" i="7" s="1"/>
  <c r="DF2659" i="7"/>
  <c r="CW2659" i="7"/>
  <c r="CU2659" i="7"/>
  <c r="CP2659" i="7"/>
  <c r="Q1116" i="7" s="1"/>
  <c r="CB2659" i="7"/>
  <c r="BP2659" i="7"/>
  <c r="BQ2659" i="7" s="1"/>
  <c r="DF2658" i="7"/>
  <c r="CW2658" i="7"/>
  <c r="CU2658" i="7"/>
  <c r="CP2658" i="7"/>
  <c r="Q1115" i="7" s="1"/>
  <c r="CB2658" i="7"/>
  <c r="BP2658" i="7"/>
  <c r="BQ2658" i="7" s="1"/>
  <c r="CW2657" i="7"/>
  <c r="CU2657" i="7"/>
  <c r="CB2657" i="7"/>
  <c r="BP2657" i="7"/>
  <c r="BQ2657" i="7" s="1"/>
  <c r="DF2656" i="7"/>
  <c r="CW2656" i="7"/>
  <c r="CU2656" i="7"/>
  <c r="CP2656" i="7"/>
  <c r="Q1113" i="7" s="1"/>
  <c r="CB2656" i="7"/>
  <c r="BP2656" i="7"/>
  <c r="BQ2656" i="7" s="1"/>
  <c r="DF2655" i="7"/>
  <c r="CW2655" i="7"/>
  <c r="CU2655" i="7"/>
  <c r="CP2655" i="7"/>
  <c r="Q1112" i="7" s="1"/>
  <c r="CB2655" i="7"/>
  <c r="CD2655" i="7" s="1"/>
  <c r="CE2655" i="7" s="1"/>
  <c r="BP2655" i="7"/>
  <c r="BQ2655" i="7" s="1"/>
  <c r="DF2654" i="7"/>
  <c r="CW2654" i="7"/>
  <c r="CU2654" i="7"/>
  <c r="CP2654" i="7"/>
  <c r="Q1111" i="7" s="1"/>
  <c r="CB2654" i="7"/>
  <c r="BP2654" i="7"/>
  <c r="BQ2654" i="7" s="1"/>
  <c r="DF2653" i="7"/>
  <c r="CW2653" i="7"/>
  <c r="CU2653" i="7"/>
  <c r="CB2653" i="7"/>
  <c r="BP2653" i="7"/>
  <c r="BQ2653" i="7" s="1"/>
  <c r="DF2652" i="7"/>
  <c r="CW2652" i="7"/>
  <c r="CU2652" i="7"/>
  <c r="CP2652" i="7"/>
  <c r="Q1109" i="7" s="1"/>
  <c r="CB2652" i="7"/>
  <c r="BP2652" i="7"/>
  <c r="BQ2652" i="7" s="1"/>
  <c r="DF2651" i="7"/>
  <c r="CW2651" i="7"/>
  <c r="CU2651" i="7"/>
  <c r="CP2651" i="7"/>
  <c r="Q1108" i="7" s="1"/>
  <c r="CB2651" i="7"/>
  <c r="BP2651" i="7"/>
  <c r="BQ2651" i="7" s="1"/>
  <c r="DF2650" i="7"/>
  <c r="CW2650" i="7"/>
  <c r="CU2650" i="7"/>
  <c r="CP2650" i="7"/>
  <c r="Q1107" i="7" s="1"/>
  <c r="CB2650" i="7"/>
  <c r="CD2650" i="7" s="1"/>
  <c r="CE2650" i="7" s="1"/>
  <c r="BP2650" i="7"/>
  <c r="BQ2650" i="7" s="1"/>
  <c r="CW2649" i="7"/>
  <c r="CU2649" i="7"/>
  <c r="CP2649" i="7"/>
  <c r="Q1106" i="7" s="1"/>
  <c r="CB2649" i="7"/>
  <c r="BP2649" i="7"/>
  <c r="BQ2649" i="7" s="1"/>
  <c r="DF2648" i="7"/>
  <c r="CW2648" i="7"/>
  <c r="CU2648" i="7"/>
  <c r="CP2648" i="7"/>
  <c r="Q1105" i="7" s="1"/>
  <c r="CB2648" i="7"/>
  <c r="BP2648" i="7"/>
  <c r="BQ2648" i="7" s="1"/>
  <c r="DF2647" i="7"/>
  <c r="CW2647" i="7"/>
  <c r="CU2647" i="7"/>
  <c r="CP2647" i="7"/>
  <c r="Q1104" i="7" s="1"/>
  <c r="Q1104" i="1" s="1"/>
  <c r="CB2647" i="7"/>
  <c r="BP2647" i="7"/>
  <c r="BQ2647" i="7" s="1"/>
  <c r="DF2646" i="7"/>
  <c r="CW2646" i="7"/>
  <c r="CU2646" i="7"/>
  <c r="CP2646" i="7"/>
  <c r="Q1103" i="7" s="1"/>
  <c r="CB2646" i="7"/>
  <c r="BP2646" i="7"/>
  <c r="BQ2646" i="7" s="1"/>
  <c r="CW2645" i="7"/>
  <c r="CU2645" i="7"/>
  <c r="CB2645" i="7"/>
  <c r="CD2645" i="7" s="1"/>
  <c r="CE2645" i="7" s="1"/>
  <c r="BP2645" i="7"/>
  <c r="BQ2645" i="7" s="1"/>
  <c r="DF2644" i="7"/>
  <c r="CW2644" i="7"/>
  <c r="CU2644" i="7"/>
  <c r="CP2644" i="7"/>
  <c r="Q1101" i="7" s="1"/>
  <c r="CB2644" i="7"/>
  <c r="CD2644" i="7" s="1"/>
  <c r="CE2644" i="7" s="1"/>
  <c r="BP2644" i="7"/>
  <c r="BQ2644" i="7" s="1"/>
  <c r="DF2643" i="7"/>
  <c r="CW2643" i="7"/>
  <c r="CU2643" i="7"/>
  <c r="CP2643" i="7"/>
  <c r="Q1100" i="7" s="1"/>
  <c r="CB2643" i="7"/>
  <c r="BP2643" i="7"/>
  <c r="BQ2643" i="7" s="1"/>
  <c r="DF2642" i="7"/>
  <c r="CW2642" i="7"/>
  <c r="CU2642" i="7"/>
  <c r="CP2642" i="7"/>
  <c r="Q1099" i="7" s="1"/>
  <c r="CB2642" i="7"/>
  <c r="BP2642" i="7"/>
  <c r="BQ2642" i="7" s="1"/>
  <c r="CW2641" i="7"/>
  <c r="CU2641" i="7"/>
  <c r="CB2641" i="7"/>
  <c r="CC2641" i="7" s="1"/>
  <c r="BP2641" i="7"/>
  <c r="BQ2641" i="7" s="1"/>
  <c r="DF2640" i="7"/>
  <c r="CW2640" i="7"/>
  <c r="CU2640" i="7"/>
  <c r="CP2640" i="7"/>
  <c r="Q1097" i="7" s="1"/>
  <c r="CB2640" i="7"/>
  <c r="BP2640" i="7"/>
  <c r="BQ2640" i="7" s="1"/>
  <c r="DF2639" i="7"/>
  <c r="CW2639" i="7"/>
  <c r="CU2639" i="7"/>
  <c r="CP2639" i="7"/>
  <c r="Q1096" i="7" s="1"/>
  <c r="CB2639" i="7"/>
  <c r="BP2639" i="7"/>
  <c r="BQ2639" i="7" s="1"/>
  <c r="DF2638" i="7"/>
  <c r="CW2638" i="7"/>
  <c r="CU2638" i="7"/>
  <c r="CP2638" i="7"/>
  <c r="Q1095" i="7" s="1"/>
  <c r="CB2638" i="7"/>
  <c r="CD2638" i="7" s="1"/>
  <c r="CE2638" i="7" s="1"/>
  <c r="BP2638" i="7"/>
  <c r="BQ2638" i="7" s="1"/>
  <c r="CW2637" i="7"/>
  <c r="CU2637" i="7"/>
  <c r="CB2637" i="7"/>
  <c r="BP2637" i="7"/>
  <c r="BQ2637" i="7" s="1"/>
  <c r="DF2636" i="7"/>
  <c r="CW2636" i="7"/>
  <c r="CU2636" i="7"/>
  <c r="CP2636" i="7"/>
  <c r="Q1093" i="7" s="1"/>
  <c r="CB2636" i="7"/>
  <c r="CC2636" i="7" s="1"/>
  <c r="BP2636" i="7"/>
  <c r="BQ2636" i="7" s="1"/>
  <c r="DF2635" i="7"/>
  <c r="CW2635" i="7"/>
  <c r="CU2635" i="7"/>
  <c r="CP2635" i="7"/>
  <c r="Q1092" i="7" s="1"/>
  <c r="CB2635" i="7"/>
  <c r="BP2635" i="7"/>
  <c r="BQ2635" i="7" s="1"/>
  <c r="DF2634" i="7"/>
  <c r="CW2634" i="7"/>
  <c r="CU2634" i="7"/>
  <c r="CP2634" i="7"/>
  <c r="Q1091" i="7" s="1"/>
  <c r="CB2634" i="7"/>
  <c r="CD2634" i="7" s="1"/>
  <c r="CE2634" i="7" s="1"/>
  <c r="BP2634" i="7"/>
  <c r="BQ2634" i="7" s="1"/>
  <c r="CW2633" i="7"/>
  <c r="CU2633" i="7"/>
  <c r="CB2633" i="7"/>
  <c r="CC2633" i="7" s="1"/>
  <c r="BP2633" i="7"/>
  <c r="BQ2633" i="7" s="1"/>
  <c r="DF2632" i="7"/>
  <c r="CW2632" i="7"/>
  <c r="CU2632" i="7"/>
  <c r="CP2632" i="7"/>
  <c r="Q1089" i="7" s="1"/>
  <c r="CB2632" i="7"/>
  <c r="CD2632" i="7" s="1"/>
  <c r="CE2632" i="7" s="1"/>
  <c r="BP2632" i="7"/>
  <c r="BQ2632" i="7" s="1"/>
  <c r="DF2631" i="7"/>
  <c r="CW2631" i="7"/>
  <c r="CU2631" i="7"/>
  <c r="CP2631" i="7"/>
  <c r="Q1088" i="7" s="1"/>
  <c r="CB2631" i="7"/>
  <c r="CC2631" i="7" s="1"/>
  <c r="BP2631" i="7"/>
  <c r="BQ2631" i="7" s="1"/>
  <c r="DF2630" i="7"/>
  <c r="CW2630" i="7"/>
  <c r="CU2630" i="7"/>
  <c r="CP2630" i="7"/>
  <c r="Q1087" i="7" s="1"/>
  <c r="CB2630" i="7"/>
  <c r="CD2630" i="7" s="1"/>
  <c r="CE2630" i="7" s="1"/>
  <c r="BP2630" i="7"/>
  <c r="BQ2630" i="7" s="1"/>
  <c r="CW2629" i="7"/>
  <c r="CU2629" i="7"/>
  <c r="CB2629" i="7"/>
  <c r="BP2629" i="7"/>
  <c r="BQ2629" i="7" s="1"/>
  <c r="DF2628" i="7"/>
  <c r="CW2628" i="7"/>
  <c r="CU2628" i="7"/>
  <c r="CP2628" i="7"/>
  <c r="Q1085" i="7" s="1"/>
  <c r="CB2628" i="7"/>
  <c r="BP2628" i="7"/>
  <c r="BQ2628" i="7" s="1"/>
  <c r="DF2627" i="7"/>
  <c r="CW2627" i="7"/>
  <c r="CU2627" i="7"/>
  <c r="CP2627" i="7"/>
  <c r="Q1084" i="7" s="1"/>
  <c r="CB2627" i="7"/>
  <c r="BP2627" i="7"/>
  <c r="BQ2627" i="7" s="1"/>
  <c r="DF2626" i="7"/>
  <c r="CW2626" i="7"/>
  <c r="CU2626" i="7"/>
  <c r="CP2626" i="7"/>
  <c r="Q1083" i="7" s="1"/>
  <c r="CB2626" i="7"/>
  <c r="CD2626" i="7" s="1"/>
  <c r="CE2626" i="7" s="1"/>
  <c r="BP2626" i="7"/>
  <c r="BQ2626" i="7" s="1"/>
  <c r="DF2625" i="7"/>
  <c r="CW2625" i="7"/>
  <c r="CU2625" i="7"/>
  <c r="CB2625" i="7"/>
  <c r="CC2625" i="7" s="1"/>
  <c r="BP2625" i="7"/>
  <c r="BQ2625" i="7" s="1"/>
  <c r="DF2624" i="7"/>
  <c r="CW2624" i="7"/>
  <c r="CU2624" i="7"/>
  <c r="CP2624" i="7"/>
  <c r="Q1081" i="7" s="1"/>
  <c r="CB2624" i="7"/>
  <c r="CD2624" i="7" s="1"/>
  <c r="CE2624" i="7" s="1"/>
  <c r="BP2624" i="7"/>
  <c r="BQ2624" i="7" s="1"/>
  <c r="DF2623" i="7"/>
  <c r="CW2623" i="7"/>
  <c r="CU2623" i="7"/>
  <c r="CP2623" i="7"/>
  <c r="Q1080" i="7" s="1"/>
  <c r="CB2623" i="7"/>
  <c r="CD2623" i="7" s="1"/>
  <c r="CE2623" i="7" s="1"/>
  <c r="BP2623" i="7"/>
  <c r="BQ2623" i="7" s="1"/>
  <c r="DF2622" i="7"/>
  <c r="CW2622" i="7"/>
  <c r="CU2622" i="7"/>
  <c r="CP2622" i="7"/>
  <c r="Q1079" i="7" s="1"/>
  <c r="Q1079" i="1" s="1"/>
  <c r="CB2622" i="7"/>
  <c r="CD2622" i="7" s="1"/>
  <c r="CE2622" i="7" s="1"/>
  <c r="BP2622" i="7"/>
  <c r="BQ2622" i="7" s="1"/>
  <c r="CW2621" i="7"/>
  <c r="CU2621" i="7"/>
  <c r="CB2621" i="7"/>
  <c r="BP2621" i="7"/>
  <c r="BQ2621" i="7" s="1"/>
  <c r="DF2620" i="7"/>
  <c r="CW2620" i="7"/>
  <c r="CU2620" i="7"/>
  <c r="CP2620" i="7"/>
  <c r="Q1077" i="7" s="1"/>
  <c r="CB2620" i="7"/>
  <c r="CC2620" i="7" s="1"/>
  <c r="BP2620" i="7"/>
  <c r="BQ2620" i="7" s="1"/>
  <c r="DF2619" i="7"/>
  <c r="CW2619" i="7"/>
  <c r="CU2619" i="7"/>
  <c r="CP2619" i="7"/>
  <c r="Q1076" i="7" s="1"/>
  <c r="CB2619" i="7"/>
  <c r="CC2619" i="7" s="1"/>
  <c r="BP2619" i="7"/>
  <c r="BQ2619" i="7" s="1"/>
  <c r="DF2618" i="7"/>
  <c r="CW2618" i="7"/>
  <c r="CU2618" i="7"/>
  <c r="CP2618" i="7"/>
  <c r="Q1075" i="7" s="1"/>
  <c r="CB2618" i="7"/>
  <c r="CD2618" i="7" s="1"/>
  <c r="CE2618" i="7" s="1"/>
  <c r="BP2618" i="7"/>
  <c r="BQ2618" i="7" s="1"/>
  <c r="CW2617" i="7"/>
  <c r="CU2617" i="7"/>
  <c r="CB2617" i="7"/>
  <c r="BP2617" i="7"/>
  <c r="BQ2617" i="7" s="1"/>
  <c r="DF2616" i="7"/>
  <c r="CW2616" i="7"/>
  <c r="CU2616" i="7"/>
  <c r="CP2616" i="7"/>
  <c r="Q1073" i="7" s="1"/>
  <c r="CB2616" i="7"/>
  <c r="BP2616" i="7"/>
  <c r="BQ2616" i="7" s="1"/>
  <c r="DF2615" i="7"/>
  <c r="CW2615" i="7"/>
  <c r="CU2615" i="7"/>
  <c r="CP2615" i="7"/>
  <c r="Q1072" i="7" s="1"/>
  <c r="CB2615" i="7"/>
  <c r="CC2615" i="7" s="1"/>
  <c r="BP2615" i="7"/>
  <c r="BQ2615" i="7" s="1"/>
  <c r="DF2614" i="7"/>
  <c r="CW2614" i="7"/>
  <c r="CU2614" i="7"/>
  <c r="CP2614" i="7"/>
  <c r="Q1071" i="7" s="1"/>
  <c r="CB2614" i="7"/>
  <c r="CD2614" i="7" s="1"/>
  <c r="CE2614" i="7" s="1"/>
  <c r="BP2614" i="7"/>
  <c r="BQ2614" i="7" s="1"/>
  <c r="CW2613" i="7"/>
  <c r="CU2613" i="7"/>
  <c r="CP2613" i="7"/>
  <c r="Q1070" i="7" s="1"/>
  <c r="CB2613" i="7"/>
  <c r="CD2613" i="7" s="1"/>
  <c r="CE2613" i="7" s="1"/>
  <c r="BP2613" i="7"/>
  <c r="BQ2613" i="7" s="1"/>
  <c r="DF2612" i="7"/>
  <c r="CW2612" i="7"/>
  <c r="CU2612" i="7"/>
  <c r="CP2612" i="7"/>
  <c r="Q1069" i="7" s="1"/>
  <c r="CB2612" i="7"/>
  <c r="BP2612" i="7"/>
  <c r="BQ2612" i="7" s="1"/>
  <c r="DF2611" i="7"/>
  <c r="CW2611" i="7"/>
  <c r="CU2611" i="7"/>
  <c r="CP2611" i="7"/>
  <c r="Q1068" i="7" s="1"/>
  <c r="CB2611" i="7"/>
  <c r="BP2611" i="7"/>
  <c r="BQ2611" i="7" s="1"/>
  <c r="DF2610" i="7"/>
  <c r="CW2610" i="7"/>
  <c r="CU2610" i="7"/>
  <c r="CP2610" i="7"/>
  <c r="Q1067" i="7" s="1"/>
  <c r="CB2610" i="7"/>
  <c r="CC2610" i="7" s="1"/>
  <c r="BP2610" i="7"/>
  <c r="BQ2610" i="7" s="1"/>
  <c r="CW2609" i="7"/>
  <c r="CU2609" i="7"/>
  <c r="CP2609" i="7"/>
  <c r="Q1066" i="7" s="1"/>
  <c r="CB2609" i="7"/>
  <c r="CC2609" i="7" s="1"/>
  <c r="BP2609" i="7"/>
  <c r="BQ2609" i="7" s="1"/>
  <c r="DF2608" i="7"/>
  <c r="CW2608" i="7"/>
  <c r="CU2608" i="7"/>
  <c r="CP2608" i="7"/>
  <c r="Q1065" i="7" s="1"/>
  <c r="CB2608" i="7"/>
  <c r="BP2608" i="7"/>
  <c r="BQ2608" i="7" s="1"/>
  <c r="DF2607" i="7"/>
  <c r="CW2607" i="7"/>
  <c r="CU2607" i="7"/>
  <c r="CP2607" i="7"/>
  <c r="Q1064" i="7" s="1"/>
  <c r="CB2607" i="7"/>
  <c r="BP2607" i="7"/>
  <c r="BQ2607" i="7" s="1"/>
  <c r="DF2606" i="7"/>
  <c r="CW2606" i="7"/>
  <c r="CU2606" i="7"/>
  <c r="CP2606" i="7"/>
  <c r="Q1063" i="7" s="1"/>
  <c r="Q1063" i="1" s="1"/>
  <c r="CB2606" i="7"/>
  <c r="CD2606" i="7" s="1"/>
  <c r="CE2606" i="7" s="1"/>
  <c r="BP2606" i="7"/>
  <c r="BQ2606" i="7" s="1"/>
  <c r="CW2605" i="7"/>
  <c r="CU2605" i="7"/>
  <c r="CB2605" i="7"/>
  <c r="BP2605" i="7"/>
  <c r="BQ2605" i="7" s="1"/>
  <c r="DF2604" i="7"/>
  <c r="CW2604" i="7"/>
  <c r="CU2604" i="7"/>
  <c r="CP2604" i="7"/>
  <c r="Q1061" i="7" s="1"/>
  <c r="CB2604" i="7"/>
  <c r="BP2604" i="7"/>
  <c r="BQ2604" i="7" s="1"/>
  <c r="DF2603" i="7"/>
  <c r="CW2603" i="7"/>
  <c r="CU2603" i="7"/>
  <c r="CP2603" i="7"/>
  <c r="Q1060" i="7" s="1"/>
  <c r="CB2603" i="7"/>
  <c r="CC2603" i="7" s="1"/>
  <c r="BP2603" i="7"/>
  <c r="BQ2603" i="7" s="1"/>
  <c r="DF2602" i="7"/>
  <c r="CW2602" i="7"/>
  <c r="CU2602" i="7"/>
  <c r="CP2602" i="7"/>
  <c r="Q1059" i="7" s="1"/>
  <c r="CB2602" i="7"/>
  <c r="CD2602" i="7" s="1"/>
  <c r="CE2602" i="7" s="1"/>
  <c r="BP2602" i="7"/>
  <c r="BQ2602" i="7" s="1"/>
  <c r="CW2601" i="7"/>
  <c r="CU2601" i="7"/>
  <c r="CB2601" i="7"/>
  <c r="CC2601" i="7" s="1"/>
  <c r="BP2601" i="7"/>
  <c r="BQ2601" i="7" s="1"/>
  <c r="DF2600" i="7"/>
  <c r="CW2600" i="7"/>
  <c r="CU2600" i="7"/>
  <c r="CP2600" i="7"/>
  <c r="Q1057" i="7" s="1"/>
  <c r="CB2600" i="7"/>
  <c r="CD2600" i="7" s="1"/>
  <c r="CE2600" i="7" s="1"/>
  <c r="BP2600" i="7"/>
  <c r="BQ2600" i="7" s="1"/>
  <c r="DF2599" i="7"/>
  <c r="CW2599" i="7"/>
  <c r="CU2599" i="7"/>
  <c r="CP2599" i="7"/>
  <c r="Q1056" i="7" s="1"/>
  <c r="CB2599" i="7"/>
  <c r="CD2599" i="7" s="1"/>
  <c r="CE2599" i="7" s="1"/>
  <c r="BP2599" i="7"/>
  <c r="BQ2599" i="7" s="1"/>
  <c r="DF2598" i="7"/>
  <c r="CW2598" i="7"/>
  <c r="CU2598" i="7"/>
  <c r="CP2598" i="7"/>
  <c r="Q1055" i="7" s="1"/>
  <c r="CB2598" i="7"/>
  <c r="CD2598" i="7" s="1"/>
  <c r="CE2598" i="7" s="1"/>
  <c r="BP2598" i="7"/>
  <c r="BQ2598" i="7" s="1"/>
  <c r="CW2597" i="7"/>
  <c r="CU2597" i="7"/>
  <c r="CB2597" i="7"/>
  <c r="BP2597" i="7"/>
  <c r="BQ2597" i="7" s="1"/>
  <c r="DF2596" i="7"/>
  <c r="CW2596" i="7"/>
  <c r="CU2596" i="7"/>
  <c r="CP2596" i="7"/>
  <c r="Q1053" i="7" s="1"/>
  <c r="CB2596" i="7"/>
  <c r="CD2596" i="7" s="1"/>
  <c r="CE2596" i="7" s="1"/>
  <c r="BP2596" i="7"/>
  <c r="BQ2596" i="7" s="1"/>
  <c r="DF2595" i="7"/>
  <c r="CW2595" i="7"/>
  <c r="CU2595" i="7"/>
  <c r="CP2595" i="7"/>
  <c r="Q1052" i="7" s="1"/>
  <c r="CB2595" i="7"/>
  <c r="BP2595" i="7"/>
  <c r="BQ2595" i="7" s="1"/>
  <c r="DF2594" i="7"/>
  <c r="CW2594" i="7"/>
  <c r="CU2594" i="7"/>
  <c r="CP2594" i="7"/>
  <c r="Q1051" i="7" s="1"/>
  <c r="CB2594" i="7"/>
  <c r="BP2594" i="7"/>
  <c r="BQ2594" i="7" s="1"/>
  <c r="DF2593" i="7"/>
  <c r="CW2593" i="7"/>
  <c r="CU2593" i="7"/>
  <c r="CB2593" i="7"/>
  <c r="CC2593" i="7" s="1"/>
  <c r="BP2593" i="7"/>
  <c r="BQ2593" i="7" s="1"/>
  <c r="DF2592" i="7"/>
  <c r="CW2592" i="7"/>
  <c r="CU2592" i="7"/>
  <c r="CP2592" i="7"/>
  <c r="Q1049" i="7" s="1"/>
  <c r="CB2592" i="7"/>
  <c r="BP2592" i="7"/>
  <c r="BQ2592" i="7" s="1"/>
  <c r="DF2591" i="7"/>
  <c r="CW2591" i="7"/>
  <c r="CU2591" i="7"/>
  <c r="CP2591" i="7"/>
  <c r="Q1048" i="7" s="1"/>
  <c r="Q1048" i="1" s="1"/>
  <c r="CB2591" i="7"/>
  <c r="BP2591" i="7"/>
  <c r="BQ2591" i="7" s="1"/>
  <c r="DF2590" i="7"/>
  <c r="CW2590" i="7"/>
  <c r="CU2590" i="7"/>
  <c r="CP2590" i="7"/>
  <c r="Q1047" i="7" s="1"/>
  <c r="Q1047" i="1" s="1"/>
  <c r="CB2590" i="7"/>
  <c r="BP2590" i="7"/>
  <c r="BQ2590" i="7" s="1"/>
  <c r="CW2589" i="7"/>
  <c r="CU2589" i="7"/>
  <c r="CB2589" i="7"/>
  <c r="BP2589" i="7"/>
  <c r="BQ2589" i="7" s="1"/>
  <c r="DF2588" i="7"/>
  <c r="CW2588" i="7"/>
  <c r="CU2588" i="7"/>
  <c r="CP2588" i="7"/>
  <c r="Q1045" i="7" s="1"/>
  <c r="CB2588" i="7"/>
  <c r="BP2588" i="7"/>
  <c r="BQ2588" i="7" s="1"/>
  <c r="DF2587" i="7"/>
  <c r="CW2587" i="7"/>
  <c r="CU2587" i="7"/>
  <c r="CP2587" i="7"/>
  <c r="Q1044" i="7" s="1"/>
  <c r="CB2587" i="7"/>
  <c r="CC2587" i="7" s="1"/>
  <c r="BP2587" i="7"/>
  <c r="BQ2587" i="7" s="1"/>
  <c r="DF2586" i="7"/>
  <c r="CW2586" i="7"/>
  <c r="CU2586" i="7"/>
  <c r="CP2586" i="7"/>
  <c r="Q1043" i="7" s="1"/>
  <c r="CB2586" i="7"/>
  <c r="BP2586" i="7"/>
  <c r="BQ2586" i="7" s="1"/>
  <c r="CW2585" i="7"/>
  <c r="CU2585" i="7"/>
  <c r="CP2585" i="7"/>
  <c r="Q1042" i="7" s="1"/>
  <c r="CB2585" i="7"/>
  <c r="BP2585" i="7"/>
  <c r="BQ2585" i="7" s="1"/>
  <c r="DF2584" i="7"/>
  <c r="CW2584" i="7"/>
  <c r="CU2584" i="7"/>
  <c r="CP2584" i="7"/>
  <c r="Q1041" i="7" s="1"/>
  <c r="CB2584" i="7"/>
  <c r="BP2584" i="7"/>
  <c r="BQ2584" i="7" s="1"/>
  <c r="DF2583" i="7"/>
  <c r="CW2583" i="7"/>
  <c r="CU2583" i="7"/>
  <c r="CP2583" i="7"/>
  <c r="Q1040" i="7" s="1"/>
  <c r="Q1040" i="1" s="1"/>
  <c r="CB2583" i="7"/>
  <c r="CD2583" i="7" s="1"/>
  <c r="CE2583" i="7" s="1"/>
  <c r="BP2583" i="7"/>
  <c r="BQ2583" i="7" s="1"/>
  <c r="DF2582" i="7"/>
  <c r="CW2582" i="7"/>
  <c r="CU2582" i="7"/>
  <c r="CP2582" i="7"/>
  <c r="Q1039" i="7" s="1"/>
  <c r="CB2582" i="7"/>
  <c r="CD2582" i="7" s="1"/>
  <c r="CE2582" i="7" s="1"/>
  <c r="BP2582" i="7"/>
  <c r="BQ2582" i="7" s="1"/>
  <c r="DF2581" i="7"/>
  <c r="CW2581" i="7"/>
  <c r="CU2581" i="7"/>
  <c r="CP2581" i="7"/>
  <c r="Q1038" i="7" s="1"/>
  <c r="CB2581" i="7"/>
  <c r="BP2581" i="7"/>
  <c r="BQ2581" i="7" s="1"/>
  <c r="DF2580" i="7"/>
  <c r="CW2580" i="7"/>
  <c r="CU2580" i="7"/>
  <c r="CP2580" i="7"/>
  <c r="Q1037" i="7" s="1"/>
  <c r="CB2580" i="7"/>
  <c r="BP2580" i="7"/>
  <c r="BQ2580" i="7" s="1"/>
  <c r="DF2579" i="7"/>
  <c r="CW2579" i="7"/>
  <c r="CU2579" i="7"/>
  <c r="CP2579" i="7"/>
  <c r="Q1036" i="7" s="1"/>
  <c r="CB2579" i="7"/>
  <c r="BP2579" i="7"/>
  <c r="BQ2579" i="7" s="1"/>
  <c r="DF2578" i="7"/>
  <c r="CW2578" i="7"/>
  <c r="CU2578" i="7"/>
  <c r="CP2578" i="7"/>
  <c r="Q1035" i="7" s="1"/>
  <c r="CB2578" i="7"/>
  <c r="BP2578" i="7"/>
  <c r="BQ2578" i="7" s="1"/>
  <c r="DF2577" i="7"/>
  <c r="CW2577" i="7"/>
  <c r="CU2577" i="7"/>
  <c r="CP2577" i="7"/>
  <c r="Q1034" i="7" s="1"/>
  <c r="CB2577" i="7"/>
  <c r="CC2577" i="7" s="1"/>
  <c r="BP2577" i="7"/>
  <c r="BQ2577" i="7" s="1"/>
  <c r="DF2576" i="7"/>
  <c r="CW2576" i="7"/>
  <c r="CU2576" i="7"/>
  <c r="CP2576" i="7"/>
  <c r="Q1033" i="7" s="1"/>
  <c r="CB2576" i="7"/>
  <c r="CD2576" i="7" s="1"/>
  <c r="CE2576" i="7" s="1"/>
  <c r="BP2576" i="7"/>
  <c r="BQ2576" i="7" s="1"/>
  <c r="DF2575" i="7"/>
  <c r="CW2575" i="7"/>
  <c r="CU2575" i="7"/>
  <c r="CP2575" i="7"/>
  <c r="Q1032" i="7" s="1"/>
  <c r="CB2575" i="7"/>
  <c r="BP2575" i="7"/>
  <c r="BQ2575" i="7" s="1"/>
  <c r="DF2574" i="7"/>
  <c r="CW2574" i="7"/>
  <c r="CU2574" i="7"/>
  <c r="CP2574" i="7"/>
  <c r="Q1031" i="7" s="1"/>
  <c r="CB2574" i="7"/>
  <c r="CD2574" i="7" s="1"/>
  <c r="CE2574" i="7" s="1"/>
  <c r="BP2574" i="7"/>
  <c r="BQ2574" i="7" s="1"/>
  <c r="CW2573" i="7"/>
  <c r="CU2573" i="7"/>
  <c r="CP2573" i="7"/>
  <c r="Q1030" i="7" s="1"/>
  <c r="CB2573" i="7"/>
  <c r="BP2573" i="7"/>
  <c r="BQ2573" i="7" s="1"/>
  <c r="DF2572" i="7"/>
  <c r="CW2572" i="7"/>
  <c r="CU2572" i="7"/>
  <c r="CP2572" i="7"/>
  <c r="Q1029" i="7" s="1"/>
  <c r="CB2572" i="7"/>
  <c r="BP2572" i="7"/>
  <c r="BQ2572" i="7" s="1"/>
  <c r="DF2571" i="7"/>
  <c r="CW2571" i="7"/>
  <c r="CU2571" i="7"/>
  <c r="CP2571" i="7"/>
  <c r="Q1028" i="7" s="1"/>
  <c r="CB2571" i="7"/>
  <c r="BP2571" i="7"/>
  <c r="BQ2571" i="7" s="1"/>
  <c r="DF2570" i="7"/>
  <c r="CW2570" i="7"/>
  <c r="CU2570" i="7"/>
  <c r="CP2570" i="7"/>
  <c r="Q1027" i="7" s="1"/>
  <c r="CB2570" i="7"/>
  <c r="CD2570" i="7" s="1"/>
  <c r="CE2570" i="7" s="1"/>
  <c r="BP2570" i="7"/>
  <c r="BQ2570" i="7" s="1"/>
  <c r="DF2569" i="7"/>
  <c r="CW2569" i="7"/>
  <c r="CU2569" i="7"/>
  <c r="CP2569" i="7"/>
  <c r="Q1026" i="7" s="1"/>
  <c r="CB2569" i="7"/>
  <c r="CC2569" i="7" s="1"/>
  <c r="BP2569" i="7"/>
  <c r="BQ2569" i="7" s="1"/>
  <c r="DF2568" i="7"/>
  <c r="CW2568" i="7"/>
  <c r="CU2568" i="7"/>
  <c r="CP2568" i="7"/>
  <c r="Q1025" i="7" s="1"/>
  <c r="CB2568" i="7"/>
  <c r="BP2568" i="7"/>
  <c r="BQ2568" i="7" s="1"/>
  <c r="DF2567" i="7"/>
  <c r="CW2567" i="7"/>
  <c r="CU2567" i="7"/>
  <c r="CP2567" i="7"/>
  <c r="Q1024" i="7" s="1"/>
  <c r="CB2567" i="7"/>
  <c r="BP2567" i="7"/>
  <c r="BQ2567" i="7" s="1"/>
  <c r="DF2566" i="7"/>
  <c r="CW2566" i="7"/>
  <c r="CU2566" i="7"/>
  <c r="CP2566" i="7"/>
  <c r="Q1023" i="7" s="1"/>
  <c r="Q1023" i="1" s="1"/>
  <c r="CB2566" i="7"/>
  <c r="BP2566" i="7"/>
  <c r="BQ2566" i="7" s="1"/>
  <c r="CW2565" i="7"/>
  <c r="CU2565" i="7"/>
  <c r="CB2565" i="7"/>
  <c r="BP2565" i="7"/>
  <c r="BQ2565" i="7" s="1"/>
  <c r="DF2564" i="7"/>
  <c r="CW2564" i="7"/>
  <c r="CU2564" i="7"/>
  <c r="CP2564" i="7"/>
  <c r="Q1021" i="7" s="1"/>
  <c r="CB2564" i="7"/>
  <c r="BP2564" i="7"/>
  <c r="BQ2564" i="7" s="1"/>
  <c r="DF2563" i="7"/>
  <c r="CW2563" i="7"/>
  <c r="CU2563" i="7"/>
  <c r="CP2563" i="7"/>
  <c r="Q1020" i="7" s="1"/>
  <c r="CB2563" i="7"/>
  <c r="BP2563" i="7"/>
  <c r="BQ2563" i="7" s="1"/>
  <c r="DF2562" i="7"/>
  <c r="CW2562" i="7"/>
  <c r="CU2562" i="7"/>
  <c r="CP2562" i="7"/>
  <c r="Q1019" i="7" s="1"/>
  <c r="CB2562" i="7"/>
  <c r="CC2562" i="7" s="1"/>
  <c r="BP2562" i="7"/>
  <c r="BQ2562" i="7" s="1"/>
  <c r="CW2561" i="7"/>
  <c r="CU2561" i="7"/>
  <c r="CP2561" i="7"/>
  <c r="Q1018" i="7" s="1"/>
  <c r="CB2561" i="7"/>
  <c r="CC2561" i="7" s="1"/>
  <c r="BP2561" i="7"/>
  <c r="BQ2561" i="7" s="1"/>
  <c r="DF2560" i="7"/>
  <c r="CW2560" i="7"/>
  <c r="CU2560" i="7"/>
  <c r="CP2560" i="7"/>
  <c r="Q1017" i="7" s="1"/>
  <c r="CB2560" i="7"/>
  <c r="BP2560" i="7"/>
  <c r="BQ2560" i="7" s="1"/>
  <c r="DF2559" i="7"/>
  <c r="CW2559" i="7"/>
  <c r="CU2559" i="7"/>
  <c r="CP2559" i="7"/>
  <c r="Q1016" i="7" s="1"/>
  <c r="CB2559" i="7"/>
  <c r="BP2559" i="7"/>
  <c r="BQ2559" i="7" s="1"/>
  <c r="DF2558" i="7"/>
  <c r="CW2558" i="7"/>
  <c r="CU2558" i="7"/>
  <c r="CP2558" i="7"/>
  <c r="Q1015" i="7" s="1"/>
  <c r="CB2558" i="7"/>
  <c r="BP2558" i="7"/>
  <c r="BQ2558" i="7" s="1"/>
  <c r="DF2557" i="7"/>
  <c r="CW2557" i="7"/>
  <c r="CU2557" i="7"/>
  <c r="CB2557" i="7"/>
  <c r="CC2557" i="7" s="1"/>
  <c r="BP2557" i="7"/>
  <c r="BQ2557" i="7" s="1"/>
  <c r="DF2556" i="7"/>
  <c r="CW2556" i="7"/>
  <c r="CU2556" i="7"/>
  <c r="CP2556" i="7"/>
  <c r="Q1013" i="7" s="1"/>
  <c r="CB2556" i="7"/>
  <c r="BP2556" i="7"/>
  <c r="BQ2556" i="7" s="1"/>
  <c r="DF2555" i="7"/>
  <c r="CW2555" i="7"/>
  <c r="CU2555" i="7"/>
  <c r="CP2555" i="7"/>
  <c r="Q1012" i="7" s="1"/>
  <c r="CB2555" i="7"/>
  <c r="BP2555" i="7"/>
  <c r="BQ2555" i="7" s="1"/>
  <c r="DF2554" i="7"/>
  <c r="CW2554" i="7"/>
  <c r="CU2554" i="7"/>
  <c r="CP2554" i="7"/>
  <c r="Q1011" i="7" s="1"/>
  <c r="CB2554" i="7"/>
  <c r="BP2554" i="7"/>
  <c r="BQ2554" i="7" s="1"/>
  <c r="CW2553" i="7"/>
  <c r="CU2553" i="7"/>
  <c r="CB2553" i="7"/>
  <c r="BP2553" i="7"/>
  <c r="BQ2553" i="7" s="1"/>
  <c r="DF2552" i="7"/>
  <c r="CW2552" i="7"/>
  <c r="CU2552" i="7"/>
  <c r="CP2552" i="7"/>
  <c r="Q1009" i="7" s="1"/>
  <c r="CB2552" i="7"/>
  <c r="BP2552" i="7"/>
  <c r="BQ2552" i="7" s="1"/>
  <c r="DF2551" i="7"/>
  <c r="CW2551" i="7"/>
  <c r="CU2551" i="7"/>
  <c r="CP2551" i="7"/>
  <c r="Q1008" i="7" s="1"/>
  <c r="CB2551" i="7"/>
  <c r="BP2551" i="7"/>
  <c r="BQ2551" i="7" s="1"/>
  <c r="DF2550" i="7"/>
  <c r="CW2550" i="7"/>
  <c r="CU2550" i="7"/>
  <c r="CP2550" i="7"/>
  <c r="Q1007" i="7" s="1"/>
  <c r="CB2550" i="7"/>
  <c r="BP2550" i="7"/>
  <c r="BQ2550" i="7" s="1"/>
  <c r="CW2549" i="7"/>
  <c r="CU2549" i="7"/>
  <c r="CB2549" i="7"/>
  <c r="CD2549" i="7" s="1"/>
  <c r="CE2549" i="7" s="1"/>
  <c r="BP2549" i="7"/>
  <c r="BQ2549" i="7" s="1"/>
  <c r="DF2548" i="7"/>
  <c r="CW2548" i="7"/>
  <c r="CU2548" i="7"/>
  <c r="CP2548" i="7"/>
  <c r="Q1005" i="7" s="1"/>
  <c r="CB2548" i="7"/>
  <c r="CC2548" i="7" s="1"/>
  <c r="BP2548" i="7"/>
  <c r="BQ2548" i="7" s="1"/>
  <c r="DF2547" i="7"/>
  <c r="CW2547" i="7"/>
  <c r="CU2547" i="7"/>
  <c r="CP2547" i="7"/>
  <c r="Q1004" i="7" s="1"/>
  <c r="CB2547" i="7"/>
  <c r="BP2547" i="7"/>
  <c r="BQ2547" i="7" s="1"/>
  <c r="DF2546" i="7"/>
  <c r="CW2546" i="7"/>
  <c r="CU2546" i="7"/>
  <c r="CP2546" i="7"/>
  <c r="Q1003" i="7" s="1"/>
  <c r="CB2546" i="7"/>
  <c r="CC2546" i="7" s="1"/>
  <c r="BP2546" i="7"/>
  <c r="BQ2546" i="7" s="1"/>
  <c r="CW2545" i="7"/>
  <c r="CU2545" i="7"/>
  <c r="CB2545" i="7"/>
  <c r="CC2545" i="7" s="1"/>
  <c r="BP2545" i="7"/>
  <c r="BQ2545" i="7" s="1"/>
  <c r="DF2544" i="7"/>
  <c r="CW2544" i="7"/>
  <c r="CU2544" i="7"/>
  <c r="CP2544" i="7"/>
  <c r="Q1001" i="7" s="1"/>
  <c r="CB2544" i="7"/>
  <c r="CD2544" i="7" s="1"/>
  <c r="CE2544" i="7" s="1"/>
  <c r="BP2544" i="7"/>
  <c r="BQ2544" i="7" s="1"/>
  <c r="DF2543" i="7"/>
  <c r="CW2543" i="7"/>
  <c r="CU2543" i="7"/>
  <c r="CP2543" i="7"/>
  <c r="Q1000" i="7" s="1"/>
  <c r="CB2543" i="7"/>
  <c r="BP2543" i="7"/>
  <c r="BQ2543" i="7" s="1"/>
  <c r="DF2542" i="7"/>
  <c r="CW2542" i="7"/>
  <c r="CU2542" i="7"/>
  <c r="CP2542" i="7"/>
  <c r="Q999" i="7" s="1"/>
  <c r="CB2542" i="7"/>
  <c r="BP2542" i="7"/>
  <c r="BQ2542" i="7" s="1"/>
  <c r="CW2541" i="7"/>
  <c r="CU2541" i="7"/>
  <c r="CB2541" i="7"/>
  <c r="BP2541" i="7"/>
  <c r="BQ2541" i="7" s="1"/>
  <c r="DF2540" i="7"/>
  <c r="CW2540" i="7"/>
  <c r="CU2540" i="7"/>
  <c r="CP2540" i="7"/>
  <c r="Q997" i="7" s="1"/>
  <c r="CB2540" i="7"/>
  <c r="CC2540" i="7" s="1"/>
  <c r="BP2540" i="7"/>
  <c r="BQ2540" i="7" s="1"/>
  <c r="DF2539" i="7"/>
  <c r="CW2539" i="7"/>
  <c r="CU2539" i="7"/>
  <c r="CP2539" i="7"/>
  <c r="Q996" i="7" s="1"/>
  <c r="CB2539" i="7"/>
  <c r="BP2539" i="7"/>
  <c r="BQ2539" i="7" s="1"/>
  <c r="DF2538" i="7"/>
  <c r="CW2538" i="7"/>
  <c r="CU2538" i="7"/>
  <c r="CP2538" i="7"/>
  <c r="Q995" i="7" s="1"/>
  <c r="CB2538" i="7"/>
  <c r="BP2538" i="7"/>
  <c r="BQ2538" i="7" s="1"/>
  <c r="CW2537" i="7"/>
  <c r="CU2537" i="7"/>
  <c r="CP2537" i="7"/>
  <c r="Q994" i="7" s="1"/>
  <c r="CB2537" i="7"/>
  <c r="CC2537" i="7" s="1"/>
  <c r="BP2537" i="7"/>
  <c r="BQ2537" i="7" s="1"/>
  <c r="DF2536" i="7"/>
  <c r="CW2536" i="7"/>
  <c r="CU2536" i="7"/>
  <c r="CP2536" i="7"/>
  <c r="Q993" i="7" s="1"/>
  <c r="CB2536" i="7"/>
  <c r="BP2536" i="7"/>
  <c r="BQ2536" i="7" s="1"/>
  <c r="DF2535" i="7"/>
  <c r="CW2535" i="7"/>
  <c r="CU2535" i="7"/>
  <c r="CP2535" i="7"/>
  <c r="Q992" i="7" s="1"/>
  <c r="CB2535" i="7"/>
  <c r="BP2535" i="7"/>
  <c r="BQ2535" i="7" s="1"/>
  <c r="DF2534" i="7"/>
  <c r="CW2534" i="7"/>
  <c r="CU2534" i="7"/>
  <c r="CP2534" i="7"/>
  <c r="Q991" i="7" s="1"/>
  <c r="CB2534" i="7"/>
  <c r="BP2534" i="7"/>
  <c r="BQ2534" i="7" s="1"/>
  <c r="CW2533" i="7"/>
  <c r="CU2533" i="7"/>
  <c r="CB2533" i="7"/>
  <c r="BP2533" i="7"/>
  <c r="BQ2533" i="7" s="1"/>
  <c r="DF2532" i="7"/>
  <c r="CW2532" i="7"/>
  <c r="CU2532" i="7"/>
  <c r="CP2532" i="7"/>
  <c r="Q989" i="7" s="1"/>
  <c r="CB2532" i="7"/>
  <c r="BP2532" i="7"/>
  <c r="BQ2532" i="7" s="1"/>
  <c r="DF2531" i="7"/>
  <c r="CW2531" i="7"/>
  <c r="CU2531" i="7"/>
  <c r="CP2531" i="7"/>
  <c r="Q988" i="7" s="1"/>
  <c r="CB2531" i="7"/>
  <c r="BP2531" i="7"/>
  <c r="BQ2531" i="7" s="1"/>
  <c r="DF2530" i="7"/>
  <c r="CW2530" i="7"/>
  <c r="CU2530" i="7"/>
  <c r="CP2530" i="7"/>
  <c r="Q987" i="7" s="1"/>
  <c r="CB2530" i="7"/>
  <c r="CD2530" i="7" s="1"/>
  <c r="CE2530" i="7" s="1"/>
  <c r="BP2530" i="7"/>
  <c r="BQ2530" i="7" s="1"/>
  <c r="CW2529" i="7"/>
  <c r="CU2529" i="7"/>
  <c r="CP2529" i="7"/>
  <c r="Q986" i="7" s="1"/>
  <c r="CB2529" i="7"/>
  <c r="CC2529" i="7" s="1"/>
  <c r="BP2529" i="7"/>
  <c r="BQ2529" i="7" s="1"/>
  <c r="DF2528" i="7"/>
  <c r="CW2528" i="7"/>
  <c r="CU2528" i="7"/>
  <c r="CP2528" i="7"/>
  <c r="Q985" i="7" s="1"/>
  <c r="Q985" i="1" s="1"/>
  <c r="CB2528" i="7"/>
  <c r="BP2528" i="7"/>
  <c r="BQ2528" i="7" s="1"/>
  <c r="DF2527" i="7"/>
  <c r="CW2527" i="7"/>
  <c r="CU2527" i="7"/>
  <c r="CP2527" i="7"/>
  <c r="Q984" i="7" s="1"/>
  <c r="CB2527" i="7"/>
  <c r="CD2527" i="7" s="1"/>
  <c r="CE2527" i="7" s="1"/>
  <c r="BP2527" i="7"/>
  <c r="BQ2527" i="7" s="1"/>
  <c r="DF2526" i="7"/>
  <c r="CW2526" i="7"/>
  <c r="CU2526" i="7"/>
  <c r="CP2526" i="7"/>
  <c r="Q983" i="7" s="1"/>
  <c r="CB2526" i="7"/>
  <c r="BP2526" i="7"/>
  <c r="BQ2526" i="7" s="1"/>
  <c r="CW2525" i="7"/>
  <c r="CU2525" i="7"/>
  <c r="CB2525" i="7"/>
  <c r="CC2525" i="7" s="1"/>
  <c r="BP2525" i="7"/>
  <c r="BQ2525" i="7" s="1"/>
  <c r="DF2524" i="7"/>
  <c r="CW2524" i="7"/>
  <c r="CU2524" i="7"/>
  <c r="CP2524" i="7"/>
  <c r="Q981" i="7" s="1"/>
  <c r="CB2524" i="7"/>
  <c r="CD2524" i="7" s="1"/>
  <c r="CE2524" i="7" s="1"/>
  <c r="BP2524" i="7"/>
  <c r="BQ2524" i="7" s="1"/>
  <c r="DF2523" i="7"/>
  <c r="CW2523" i="7"/>
  <c r="CU2523" i="7"/>
  <c r="CP2523" i="7"/>
  <c r="Q980" i="7" s="1"/>
  <c r="CB2523" i="7"/>
  <c r="BP2523" i="7"/>
  <c r="BQ2523" i="7" s="1"/>
  <c r="DF2522" i="7"/>
  <c r="CW2522" i="7"/>
  <c r="CU2522" i="7"/>
  <c r="CP2522" i="7"/>
  <c r="Q979" i="7" s="1"/>
  <c r="CB2522" i="7"/>
  <c r="BP2522" i="7"/>
  <c r="BQ2522" i="7" s="1"/>
  <c r="CW2521" i="7"/>
  <c r="CU2521" i="7"/>
  <c r="CP2521" i="7"/>
  <c r="Q978" i="7" s="1"/>
  <c r="CB2521" i="7"/>
  <c r="CC2521" i="7" s="1"/>
  <c r="BP2521" i="7"/>
  <c r="BQ2521" i="7" s="1"/>
  <c r="DF2520" i="7"/>
  <c r="CW2520" i="7"/>
  <c r="CU2520" i="7"/>
  <c r="CP2520" i="7"/>
  <c r="Q977" i="7" s="1"/>
  <c r="CB2520" i="7"/>
  <c r="BP2520" i="7"/>
  <c r="BQ2520" i="7" s="1"/>
  <c r="DF2519" i="7"/>
  <c r="CW2519" i="7"/>
  <c r="CU2519" i="7"/>
  <c r="CP2519" i="7"/>
  <c r="Q976" i="7" s="1"/>
  <c r="CB2519" i="7"/>
  <c r="CD2519" i="7" s="1"/>
  <c r="CE2519" i="7" s="1"/>
  <c r="BP2519" i="7"/>
  <c r="BQ2519" i="7" s="1"/>
  <c r="DF2518" i="7"/>
  <c r="CW2518" i="7"/>
  <c r="CU2518" i="7"/>
  <c r="CP2518" i="7"/>
  <c r="Q975" i="7" s="1"/>
  <c r="CB2518" i="7"/>
  <c r="BP2518" i="7"/>
  <c r="BQ2518" i="7" s="1"/>
  <c r="CW2517" i="7"/>
  <c r="CU2517" i="7"/>
  <c r="CB2517" i="7"/>
  <c r="CD2517" i="7" s="1"/>
  <c r="CE2517" i="7" s="1"/>
  <c r="BP2517" i="7"/>
  <c r="BQ2517" i="7" s="1"/>
  <c r="DF2516" i="7"/>
  <c r="CW2516" i="7"/>
  <c r="CU2516" i="7"/>
  <c r="CP2516" i="7"/>
  <c r="Q973" i="7" s="1"/>
  <c r="CB2516" i="7"/>
  <c r="BP2516" i="7"/>
  <c r="BQ2516" i="7" s="1"/>
  <c r="DF2515" i="7"/>
  <c r="CW2515" i="7"/>
  <c r="CU2515" i="7"/>
  <c r="CP2515" i="7"/>
  <c r="Q972" i="7" s="1"/>
  <c r="CB2515" i="7"/>
  <c r="BP2515" i="7"/>
  <c r="BQ2515" i="7" s="1"/>
  <c r="DF2514" i="7"/>
  <c r="CW2514" i="7"/>
  <c r="CU2514" i="7"/>
  <c r="CP2514" i="7"/>
  <c r="Q971" i="7" s="1"/>
  <c r="CB2514" i="7"/>
  <c r="CC2514" i="7" s="1"/>
  <c r="BP2514" i="7"/>
  <c r="BQ2514" i="7" s="1"/>
  <c r="CW2513" i="7"/>
  <c r="CU2513" i="7"/>
  <c r="CB2513" i="7"/>
  <c r="CC2513" i="7" s="1"/>
  <c r="BP2513" i="7"/>
  <c r="BQ2513" i="7" s="1"/>
  <c r="DF2512" i="7"/>
  <c r="CW2512" i="7"/>
  <c r="CU2512" i="7"/>
  <c r="CP2512" i="7"/>
  <c r="Q969" i="7" s="1"/>
  <c r="CB2512" i="7"/>
  <c r="CD2512" i="7" s="1"/>
  <c r="CE2512" i="7" s="1"/>
  <c r="BP2512" i="7"/>
  <c r="BQ2512" i="7" s="1"/>
  <c r="DF2511" i="7"/>
  <c r="CW2511" i="7"/>
  <c r="CU2511" i="7"/>
  <c r="CP2511" i="7"/>
  <c r="Q968" i="7" s="1"/>
  <c r="CB2511" i="7"/>
  <c r="BP2511" i="7"/>
  <c r="BQ2511" i="7" s="1"/>
  <c r="DF2510" i="7"/>
  <c r="CW2510" i="7"/>
  <c r="CU2510" i="7"/>
  <c r="CP2510" i="7"/>
  <c r="Q967" i="7" s="1"/>
  <c r="CB2510" i="7"/>
  <c r="BP2510" i="7"/>
  <c r="BQ2510" i="7" s="1"/>
  <c r="CW2509" i="7"/>
  <c r="CU2509" i="7"/>
  <c r="CB2509" i="7"/>
  <c r="CD2509" i="7" s="1"/>
  <c r="CE2509" i="7" s="1"/>
  <c r="BP2509" i="7"/>
  <c r="BQ2509" i="7" s="1"/>
  <c r="DF2508" i="7"/>
  <c r="CW2508" i="7"/>
  <c r="CU2508" i="7"/>
  <c r="CP2508" i="7"/>
  <c r="Q965" i="7" s="1"/>
  <c r="CB2508" i="7"/>
  <c r="CD2508" i="7" s="1"/>
  <c r="CE2508" i="7" s="1"/>
  <c r="BP2508" i="7"/>
  <c r="BQ2508" i="7" s="1"/>
  <c r="DF2507" i="7"/>
  <c r="CW2507" i="7"/>
  <c r="CU2507" i="7"/>
  <c r="CP2507" i="7"/>
  <c r="Q964" i="7" s="1"/>
  <c r="CB2507" i="7"/>
  <c r="BP2507" i="7"/>
  <c r="BQ2507" i="7" s="1"/>
  <c r="DF2506" i="7"/>
  <c r="CW2506" i="7"/>
  <c r="CU2506" i="7"/>
  <c r="CP2506" i="7"/>
  <c r="Q963" i="7" s="1"/>
  <c r="CB2506" i="7"/>
  <c r="BP2506" i="7"/>
  <c r="BQ2506" i="7" s="1"/>
  <c r="CW2505" i="7"/>
  <c r="CU2505" i="7"/>
  <c r="CB2505" i="7"/>
  <c r="CC2505" i="7" s="1"/>
  <c r="BP2505" i="7"/>
  <c r="BQ2505" i="7" s="1"/>
  <c r="DF2504" i="7"/>
  <c r="CW2504" i="7"/>
  <c r="CU2504" i="7"/>
  <c r="CP2504" i="7"/>
  <c r="Q961" i="7" s="1"/>
  <c r="CB2504" i="7"/>
  <c r="BP2504" i="7"/>
  <c r="BQ2504" i="7" s="1"/>
  <c r="DF2503" i="7"/>
  <c r="CW2503" i="7"/>
  <c r="CU2503" i="7"/>
  <c r="CP2503" i="7"/>
  <c r="Q960" i="7" s="1"/>
  <c r="CB2503" i="7"/>
  <c r="BP2503" i="7"/>
  <c r="BQ2503" i="7" s="1"/>
  <c r="DF2502" i="7"/>
  <c r="CW2502" i="7"/>
  <c r="CU2502" i="7"/>
  <c r="CP2502" i="7"/>
  <c r="Q959" i="7" s="1"/>
  <c r="CB2502" i="7"/>
  <c r="CD2502" i="7" s="1"/>
  <c r="CE2502" i="7" s="1"/>
  <c r="BP2502" i="7"/>
  <c r="BQ2502" i="7" s="1"/>
  <c r="CW2501" i="7"/>
  <c r="CU2501" i="7"/>
  <c r="CB2501" i="7"/>
  <c r="BP2501" i="7"/>
  <c r="BQ2501" i="7" s="1"/>
  <c r="DF2500" i="7"/>
  <c r="CW2500" i="7"/>
  <c r="CU2500" i="7"/>
  <c r="CP2500" i="7"/>
  <c r="Q957" i="7" s="1"/>
  <c r="CB2500" i="7"/>
  <c r="BP2500" i="7"/>
  <c r="BQ2500" i="7" s="1"/>
  <c r="DF2499" i="7"/>
  <c r="CW2499" i="7"/>
  <c r="CU2499" i="7"/>
  <c r="CP2499" i="7"/>
  <c r="Q956" i="7" s="1"/>
  <c r="CB2499" i="7"/>
  <c r="CC2499" i="7" s="1"/>
  <c r="BP2499" i="7"/>
  <c r="BQ2499" i="7" s="1"/>
  <c r="DF2498" i="7"/>
  <c r="CW2498" i="7"/>
  <c r="CU2498" i="7"/>
  <c r="CP2498" i="7"/>
  <c r="Q955" i="7" s="1"/>
  <c r="CB2498" i="7"/>
  <c r="CD2498" i="7" s="1"/>
  <c r="CE2498" i="7" s="1"/>
  <c r="BP2498" i="7"/>
  <c r="BQ2498" i="7" s="1"/>
  <c r="CW2497" i="7"/>
  <c r="CU2497" i="7"/>
  <c r="CB2497" i="7"/>
  <c r="CC2497" i="7" s="1"/>
  <c r="BP2497" i="7"/>
  <c r="BQ2497" i="7" s="1"/>
  <c r="DF2496" i="7"/>
  <c r="CW2496" i="7"/>
  <c r="CU2496" i="7"/>
  <c r="CP2496" i="7"/>
  <c r="Q953" i="7" s="1"/>
  <c r="CB2496" i="7"/>
  <c r="CD2496" i="7" s="1"/>
  <c r="CE2496" i="7" s="1"/>
  <c r="BP2496" i="7"/>
  <c r="BQ2496" i="7" s="1"/>
  <c r="DF2495" i="7"/>
  <c r="CW2495" i="7"/>
  <c r="CU2495" i="7"/>
  <c r="CP2495" i="7"/>
  <c r="Q952" i="7" s="1"/>
  <c r="CB2495" i="7"/>
  <c r="CD2495" i="7" s="1"/>
  <c r="CE2495" i="7" s="1"/>
  <c r="BP2495" i="7"/>
  <c r="BQ2495" i="7" s="1"/>
  <c r="DF2494" i="7"/>
  <c r="CW2494" i="7"/>
  <c r="CU2494" i="7"/>
  <c r="CP2494" i="7"/>
  <c r="Q951" i="7" s="1"/>
  <c r="CB2494" i="7"/>
  <c r="CD2494" i="7" s="1"/>
  <c r="CE2494" i="7" s="1"/>
  <c r="BP2494" i="7"/>
  <c r="BQ2494" i="7" s="1"/>
  <c r="DF2493" i="7"/>
  <c r="CW2493" i="7"/>
  <c r="CU2493" i="7"/>
  <c r="CB2493" i="7"/>
  <c r="BP2493" i="7"/>
  <c r="BQ2493" i="7" s="1"/>
  <c r="DF2492" i="7"/>
  <c r="CW2492" i="7"/>
  <c r="CU2492" i="7"/>
  <c r="CP2492" i="7"/>
  <c r="Q949" i="7" s="1"/>
  <c r="CB2492" i="7"/>
  <c r="CD2492" i="7" s="1"/>
  <c r="CE2492" i="7" s="1"/>
  <c r="BP2492" i="7"/>
  <c r="BQ2492" i="7" s="1"/>
  <c r="DF2491" i="7"/>
  <c r="CW2491" i="7"/>
  <c r="CU2491" i="7"/>
  <c r="CP2491" i="7"/>
  <c r="Q948" i="7" s="1"/>
  <c r="CB2491" i="7"/>
  <c r="BP2491" i="7"/>
  <c r="BQ2491" i="7" s="1"/>
  <c r="DF2490" i="7"/>
  <c r="CW2490" i="7"/>
  <c r="CU2490" i="7"/>
  <c r="CP2490" i="7"/>
  <c r="Q947" i="7" s="1"/>
  <c r="CB2490" i="7"/>
  <c r="BP2490" i="7"/>
  <c r="BQ2490" i="7" s="1"/>
  <c r="CW2489" i="7"/>
  <c r="CU2489" i="7"/>
  <c r="CP2489" i="7"/>
  <c r="Q946" i="7" s="1"/>
  <c r="CB2489" i="7"/>
  <c r="CC2489" i="7" s="1"/>
  <c r="BP2489" i="7"/>
  <c r="BQ2489" i="7" s="1"/>
  <c r="DF2488" i="7"/>
  <c r="CW2488" i="7"/>
  <c r="CU2488" i="7"/>
  <c r="CP2488" i="7"/>
  <c r="Q945" i="7" s="1"/>
  <c r="Q945" i="1" s="1"/>
  <c r="CB2488" i="7"/>
  <c r="BP2488" i="7"/>
  <c r="BQ2488" i="7" s="1"/>
  <c r="DF2487" i="7"/>
  <c r="CW2487" i="7"/>
  <c r="CU2487" i="7"/>
  <c r="CP2487" i="7"/>
  <c r="Q944" i="7" s="1"/>
  <c r="CB2487" i="7"/>
  <c r="BP2487" i="7"/>
  <c r="BQ2487" i="7" s="1"/>
  <c r="DF2486" i="7"/>
  <c r="CW2486" i="7"/>
  <c r="CU2486" i="7"/>
  <c r="CP2486" i="7"/>
  <c r="Q943" i="7" s="1"/>
  <c r="CB2486" i="7"/>
  <c r="CD2486" i="7" s="1"/>
  <c r="CE2486" i="7" s="1"/>
  <c r="BP2486" i="7"/>
  <c r="BQ2486" i="7" s="1"/>
  <c r="CW2485" i="7"/>
  <c r="CU2485" i="7"/>
  <c r="CB2485" i="7"/>
  <c r="CD2485" i="7" s="1"/>
  <c r="CE2485" i="7" s="1"/>
  <c r="BP2485" i="7"/>
  <c r="BQ2485" i="7" s="1"/>
  <c r="DF2484" i="7"/>
  <c r="CW2484" i="7"/>
  <c r="CU2484" i="7"/>
  <c r="CP2484" i="7"/>
  <c r="Q941" i="7" s="1"/>
  <c r="CB2484" i="7"/>
  <c r="CC2484" i="7" s="1"/>
  <c r="BP2484" i="7"/>
  <c r="BQ2484" i="7" s="1"/>
  <c r="DF2483" i="7"/>
  <c r="CW2483" i="7"/>
  <c r="CU2483" i="7"/>
  <c r="CP2483" i="7"/>
  <c r="Q940" i="7" s="1"/>
  <c r="CB2483" i="7"/>
  <c r="CD2483" i="7" s="1"/>
  <c r="CE2483" i="7" s="1"/>
  <c r="BP2483" i="7"/>
  <c r="BQ2483" i="7" s="1"/>
  <c r="DF2482" i="7"/>
  <c r="CW2482" i="7"/>
  <c r="CU2482" i="7"/>
  <c r="CP2482" i="7"/>
  <c r="Q939" i="7" s="1"/>
  <c r="CB2482" i="7"/>
  <c r="BP2482" i="7"/>
  <c r="BQ2482" i="7" s="1"/>
  <c r="CW2481" i="7"/>
  <c r="CU2481" i="7"/>
  <c r="CB2481" i="7"/>
  <c r="CC2481" i="7" s="1"/>
  <c r="BP2481" i="7"/>
  <c r="BQ2481" i="7" s="1"/>
  <c r="DF2480" i="7"/>
  <c r="CW2480" i="7"/>
  <c r="CU2480" i="7"/>
  <c r="CP2480" i="7"/>
  <c r="Q937" i="7" s="1"/>
  <c r="CB2480" i="7"/>
  <c r="CC2480" i="7" s="1"/>
  <c r="BP2480" i="7"/>
  <c r="BQ2480" i="7" s="1"/>
  <c r="DF2479" i="7"/>
  <c r="CW2479" i="7"/>
  <c r="CU2479" i="7"/>
  <c r="CP2479" i="7"/>
  <c r="Q936" i="7" s="1"/>
  <c r="CB2479" i="7"/>
  <c r="BP2479" i="7"/>
  <c r="BQ2479" i="7" s="1"/>
  <c r="DF2478" i="7"/>
  <c r="CW2478" i="7"/>
  <c r="CU2478" i="7"/>
  <c r="CP2478" i="7"/>
  <c r="Q935" i="7" s="1"/>
  <c r="CB2478" i="7"/>
  <c r="CD2478" i="7" s="1"/>
  <c r="CE2478" i="7" s="1"/>
  <c r="BP2478" i="7"/>
  <c r="BQ2478" i="7" s="1"/>
  <c r="CW2477" i="7"/>
  <c r="CU2477" i="7"/>
  <c r="CB2477" i="7"/>
  <c r="BP2477" i="7"/>
  <c r="BQ2477" i="7" s="1"/>
  <c r="DF2476" i="7"/>
  <c r="CW2476" i="7"/>
  <c r="CU2476" i="7"/>
  <c r="CP2476" i="7"/>
  <c r="Q933" i="7" s="1"/>
  <c r="CB2476" i="7"/>
  <c r="BP2476" i="7"/>
  <c r="BQ2476" i="7" s="1"/>
  <c r="DF2475" i="7"/>
  <c r="CW2475" i="7"/>
  <c r="CU2475" i="7"/>
  <c r="CP2475" i="7"/>
  <c r="Q932" i="7" s="1"/>
  <c r="CB2475" i="7"/>
  <c r="BP2475" i="7"/>
  <c r="BQ2475" i="7" s="1"/>
  <c r="DF2474" i="7"/>
  <c r="CW2474" i="7"/>
  <c r="CU2474" i="7"/>
  <c r="CP2474" i="7"/>
  <c r="Q931" i="7" s="1"/>
  <c r="CB2474" i="7"/>
  <c r="BP2474" i="7"/>
  <c r="BQ2474" i="7" s="1"/>
  <c r="CW2473" i="7"/>
  <c r="CU2473" i="7"/>
  <c r="CB2473" i="7"/>
  <c r="BP2473" i="7"/>
  <c r="BQ2473" i="7" s="1"/>
  <c r="DF2472" i="7"/>
  <c r="CW2472" i="7"/>
  <c r="CU2472" i="7"/>
  <c r="CP2472" i="7"/>
  <c r="Q929" i="7" s="1"/>
  <c r="CB2472" i="7"/>
  <c r="BP2472" i="7"/>
  <c r="BQ2472" i="7" s="1"/>
  <c r="DF2471" i="7"/>
  <c r="CW2471" i="7"/>
  <c r="CU2471" i="7"/>
  <c r="CP2471" i="7"/>
  <c r="Q928" i="7" s="1"/>
  <c r="CB2471" i="7"/>
  <c r="CD2471" i="7" s="1"/>
  <c r="CE2471" i="7" s="1"/>
  <c r="BP2471" i="7"/>
  <c r="BQ2471" i="7" s="1"/>
  <c r="DF2470" i="7"/>
  <c r="CW2470" i="7"/>
  <c r="CU2470" i="7"/>
  <c r="CP2470" i="7"/>
  <c r="Q927" i="7" s="1"/>
  <c r="CB2470" i="7"/>
  <c r="CD2470" i="7" s="1"/>
  <c r="CE2470" i="7" s="1"/>
  <c r="BP2470" i="7"/>
  <c r="BQ2470" i="7" s="1"/>
  <c r="CW2469" i="7"/>
  <c r="CU2469" i="7"/>
  <c r="CB2469" i="7"/>
  <c r="BP2469" i="7"/>
  <c r="BQ2469" i="7" s="1"/>
  <c r="DF2468" i="7"/>
  <c r="CW2468" i="7"/>
  <c r="CU2468" i="7"/>
  <c r="CP2468" i="7"/>
  <c r="Q925" i="7" s="1"/>
  <c r="CB2468" i="7"/>
  <c r="BP2468" i="7"/>
  <c r="BQ2468" i="7" s="1"/>
  <c r="DF2467" i="7"/>
  <c r="CW2467" i="7"/>
  <c r="CU2467" i="7"/>
  <c r="CP2467" i="7"/>
  <c r="Q924" i="7" s="1"/>
  <c r="CB2467" i="7"/>
  <c r="BP2467" i="7"/>
  <c r="BQ2467" i="7" s="1"/>
  <c r="DF2466" i="7"/>
  <c r="CW2466" i="7"/>
  <c r="CU2466" i="7"/>
  <c r="CP2466" i="7"/>
  <c r="Q923" i="7" s="1"/>
  <c r="CB2466" i="7"/>
  <c r="BP2466" i="7"/>
  <c r="BQ2466" i="7" s="1"/>
  <c r="CW2465" i="7"/>
  <c r="CU2465" i="7"/>
  <c r="CP2465" i="7"/>
  <c r="Q922" i="7" s="1"/>
  <c r="CB2465" i="7"/>
  <c r="BP2465" i="7"/>
  <c r="BQ2465" i="7" s="1"/>
  <c r="DF2464" i="7"/>
  <c r="CW2464" i="7"/>
  <c r="CU2464" i="7"/>
  <c r="CP2464" i="7"/>
  <c r="Q921" i="7" s="1"/>
  <c r="CB2464" i="7"/>
  <c r="BP2464" i="7"/>
  <c r="BQ2464" i="7" s="1"/>
  <c r="DF2463" i="7"/>
  <c r="CW2463" i="7"/>
  <c r="CU2463" i="7"/>
  <c r="CP2463" i="7"/>
  <c r="Q920" i="7" s="1"/>
  <c r="CB2463" i="7"/>
  <c r="CC2463" i="7" s="1"/>
  <c r="BP2463" i="7"/>
  <c r="BQ2463" i="7" s="1"/>
  <c r="DF2462" i="7"/>
  <c r="CW2462" i="7"/>
  <c r="CU2462" i="7"/>
  <c r="CP2462" i="7"/>
  <c r="Q919" i="7" s="1"/>
  <c r="CB2462" i="7"/>
  <c r="CD2462" i="7" s="1"/>
  <c r="CE2462" i="7" s="1"/>
  <c r="BP2462" i="7"/>
  <c r="BQ2462" i="7" s="1"/>
  <c r="CW2461" i="7"/>
  <c r="CU2461" i="7"/>
  <c r="CB2461" i="7"/>
  <c r="BP2461" i="7"/>
  <c r="BQ2461" i="7" s="1"/>
  <c r="DF2460" i="7"/>
  <c r="CW2460" i="7"/>
  <c r="CU2460" i="7"/>
  <c r="CP2460" i="7"/>
  <c r="Q917" i="7" s="1"/>
  <c r="CB2460" i="7"/>
  <c r="CC2460" i="7" s="1"/>
  <c r="BP2460" i="7"/>
  <c r="BQ2460" i="7" s="1"/>
  <c r="DF2459" i="7"/>
  <c r="CW2459" i="7"/>
  <c r="CU2459" i="7"/>
  <c r="CP2459" i="7"/>
  <c r="Q916" i="7" s="1"/>
  <c r="CB2459" i="7"/>
  <c r="CC2459" i="7" s="1"/>
  <c r="BP2459" i="7"/>
  <c r="BQ2459" i="7" s="1"/>
  <c r="DF2458" i="7"/>
  <c r="CW2458" i="7"/>
  <c r="CU2458" i="7"/>
  <c r="CP2458" i="7"/>
  <c r="Q915" i="7" s="1"/>
  <c r="CB2458" i="7"/>
  <c r="BP2458" i="7"/>
  <c r="BQ2458" i="7" s="1"/>
  <c r="CW2457" i="7"/>
  <c r="CU2457" i="7"/>
  <c r="CB2457" i="7"/>
  <c r="BP2457" i="7"/>
  <c r="BQ2457" i="7" s="1"/>
  <c r="DF2456" i="7"/>
  <c r="CW2456" i="7"/>
  <c r="CU2456" i="7"/>
  <c r="CP2456" i="7"/>
  <c r="Q913" i="7" s="1"/>
  <c r="Q913" i="1" s="1"/>
  <c r="CB2456" i="7"/>
  <c r="CC2456" i="7" s="1"/>
  <c r="BP2456" i="7"/>
  <c r="BQ2456" i="7" s="1"/>
  <c r="DF2455" i="7"/>
  <c r="CW2455" i="7"/>
  <c r="CU2455" i="7"/>
  <c r="CP2455" i="7"/>
  <c r="Q912" i="7" s="1"/>
  <c r="CB2455" i="7"/>
  <c r="CC2455" i="7" s="1"/>
  <c r="BP2455" i="7"/>
  <c r="BQ2455" i="7" s="1"/>
  <c r="DF2454" i="7"/>
  <c r="CW2454" i="7"/>
  <c r="CU2454" i="7"/>
  <c r="CP2454" i="7"/>
  <c r="Q911" i="7" s="1"/>
  <c r="CB2454" i="7"/>
  <c r="BP2454" i="7"/>
  <c r="BQ2454" i="7" s="1"/>
  <c r="CW2453" i="7"/>
  <c r="CU2453" i="7"/>
  <c r="CP2453" i="7"/>
  <c r="Q910" i="7" s="1"/>
  <c r="CB2453" i="7"/>
  <c r="BP2453" i="7"/>
  <c r="BQ2453" i="7" s="1"/>
  <c r="DF2452" i="7"/>
  <c r="CW2452" i="7"/>
  <c r="CU2452" i="7"/>
  <c r="CP2452" i="7"/>
  <c r="Q909" i="7" s="1"/>
  <c r="CB2452" i="7"/>
  <c r="CD2452" i="7" s="1"/>
  <c r="CE2452" i="7" s="1"/>
  <c r="BP2452" i="7"/>
  <c r="BQ2452" i="7" s="1"/>
  <c r="DF2451" i="7"/>
  <c r="CW2451" i="7"/>
  <c r="CU2451" i="7"/>
  <c r="CP2451" i="7"/>
  <c r="Q908" i="7" s="1"/>
  <c r="CB2451" i="7"/>
  <c r="CD2451" i="7" s="1"/>
  <c r="CE2451" i="7" s="1"/>
  <c r="BP2451" i="7"/>
  <c r="BQ2451" i="7" s="1"/>
  <c r="DF2450" i="7"/>
  <c r="CW2450" i="7"/>
  <c r="CU2450" i="7"/>
  <c r="CP2450" i="7"/>
  <c r="Q907" i="7" s="1"/>
  <c r="CB2450" i="7"/>
  <c r="CD2450" i="7" s="1"/>
  <c r="CE2450" i="7" s="1"/>
  <c r="BP2450" i="7"/>
  <c r="BQ2450" i="7" s="1"/>
  <c r="DF2449" i="7"/>
  <c r="CW2449" i="7"/>
  <c r="CU2449" i="7"/>
  <c r="CB2449" i="7"/>
  <c r="CC2449" i="7" s="1"/>
  <c r="BP2449" i="7"/>
  <c r="BQ2449" i="7" s="1"/>
  <c r="DF2448" i="7"/>
  <c r="CW2448" i="7"/>
  <c r="CU2448" i="7"/>
  <c r="CP2448" i="7"/>
  <c r="Q905" i="7" s="1"/>
  <c r="CB2448" i="7"/>
  <c r="CD2448" i="7" s="1"/>
  <c r="CE2448" i="7" s="1"/>
  <c r="BP2448" i="7"/>
  <c r="BQ2448" i="7" s="1"/>
  <c r="DF2447" i="7"/>
  <c r="CW2447" i="7"/>
  <c r="CU2447" i="7"/>
  <c r="CP2447" i="7"/>
  <c r="Q904" i="7" s="1"/>
  <c r="CB2447" i="7"/>
  <c r="BP2447" i="7"/>
  <c r="BQ2447" i="7" s="1"/>
  <c r="DF2446" i="7"/>
  <c r="CW2446" i="7"/>
  <c r="CU2446" i="7"/>
  <c r="CP2446" i="7"/>
  <c r="Q903" i="7" s="1"/>
  <c r="CB2446" i="7"/>
  <c r="CD2446" i="7" s="1"/>
  <c r="CE2446" i="7" s="1"/>
  <c r="BP2446" i="7"/>
  <c r="BQ2446" i="7" s="1"/>
  <c r="CW2445" i="7"/>
  <c r="CU2445" i="7"/>
  <c r="CB2445" i="7"/>
  <c r="BP2445" i="7"/>
  <c r="BQ2445" i="7" s="1"/>
  <c r="DF2444" i="7"/>
  <c r="CW2444" i="7"/>
  <c r="CU2444" i="7"/>
  <c r="CP2444" i="7"/>
  <c r="Q901" i="7" s="1"/>
  <c r="CB2444" i="7"/>
  <c r="CD2444" i="7" s="1"/>
  <c r="CE2444" i="7" s="1"/>
  <c r="BP2444" i="7"/>
  <c r="BQ2444" i="7" s="1"/>
  <c r="DF2443" i="7"/>
  <c r="CW2443" i="7"/>
  <c r="CU2443" i="7"/>
  <c r="CP2443" i="7"/>
  <c r="Q900" i="7" s="1"/>
  <c r="CB2443" i="7"/>
  <c r="CC2443" i="7" s="1"/>
  <c r="BP2443" i="7"/>
  <c r="BQ2443" i="7" s="1"/>
  <c r="DF2442" i="7"/>
  <c r="CW2442" i="7"/>
  <c r="CU2442" i="7"/>
  <c r="CP2442" i="7"/>
  <c r="Q899" i="7" s="1"/>
  <c r="CB2442" i="7"/>
  <c r="CD2442" i="7" s="1"/>
  <c r="CE2442" i="7" s="1"/>
  <c r="BP2442" i="7"/>
  <c r="BQ2442" i="7" s="1"/>
  <c r="CW2441" i="7"/>
  <c r="CU2441" i="7"/>
  <c r="CP2441" i="7"/>
  <c r="Q898" i="7" s="1"/>
  <c r="CB2441" i="7"/>
  <c r="BP2441" i="7"/>
  <c r="BQ2441" i="7" s="1"/>
  <c r="DF2440" i="7"/>
  <c r="CW2440" i="7"/>
  <c r="CU2440" i="7"/>
  <c r="CP2440" i="7"/>
  <c r="Q897" i="7" s="1"/>
  <c r="CB2440" i="7"/>
  <c r="CD2440" i="7" s="1"/>
  <c r="CE2440" i="7" s="1"/>
  <c r="BP2440" i="7"/>
  <c r="BQ2440" i="7" s="1"/>
  <c r="DF2439" i="7"/>
  <c r="CW2439" i="7"/>
  <c r="CU2439" i="7"/>
  <c r="CP2439" i="7"/>
  <c r="Q896" i="7" s="1"/>
  <c r="CB2439" i="7"/>
  <c r="BP2439" i="7"/>
  <c r="BQ2439" i="7" s="1"/>
  <c r="DF2438" i="7"/>
  <c r="CW2438" i="7"/>
  <c r="CU2438" i="7"/>
  <c r="CP2438" i="7"/>
  <c r="Q895" i="7" s="1"/>
  <c r="CB2438" i="7"/>
  <c r="CD2438" i="7" s="1"/>
  <c r="CE2438" i="7" s="1"/>
  <c r="BP2438" i="7"/>
  <c r="BQ2438" i="7" s="1"/>
  <c r="CW2437" i="7"/>
  <c r="CU2437" i="7"/>
  <c r="CB2437" i="7"/>
  <c r="CC2437" i="7" s="1"/>
  <c r="BP2437" i="7"/>
  <c r="BQ2437" i="7" s="1"/>
  <c r="DF2436" i="7"/>
  <c r="CW2436" i="7"/>
  <c r="CU2436" i="7"/>
  <c r="CP2436" i="7"/>
  <c r="Q893" i="7" s="1"/>
  <c r="CB2436" i="7"/>
  <c r="CD2436" i="7" s="1"/>
  <c r="CE2436" i="7" s="1"/>
  <c r="BP2436" i="7"/>
  <c r="BQ2436" i="7" s="1"/>
  <c r="DF2435" i="7"/>
  <c r="CW2435" i="7"/>
  <c r="CU2435" i="7"/>
  <c r="CP2435" i="7"/>
  <c r="Q892" i="7" s="1"/>
  <c r="CB2435" i="7"/>
  <c r="BP2435" i="7"/>
  <c r="BQ2435" i="7" s="1"/>
  <c r="DF2434" i="7"/>
  <c r="CW2434" i="7"/>
  <c r="CU2434" i="7"/>
  <c r="CP2434" i="7"/>
  <c r="Q891" i="7" s="1"/>
  <c r="CB2434" i="7"/>
  <c r="BP2434" i="7"/>
  <c r="BQ2434" i="7" s="1"/>
  <c r="CW2433" i="7"/>
  <c r="CU2433" i="7"/>
  <c r="CP2433" i="7"/>
  <c r="Q890" i="7" s="1"/>
  <c r="CB2433" i="7"/>
  <c r="CC2433" i="7" s="1"/>
  <c r="BP2433" i="7"/>
  <c r="BQ2433" i="7" s="1"/>
  <c r="DF2432" i="7"/>
  <c r="CW2432" i="7"/>
  <c r="CU2432" i="7"/>
  <c r="CP2432" i="7"/>
  <c r="Q889" i="7" s="1"/>
  <c r="CB2432" i="7"/>
  <c r="BP2432" i="7"/>
  <c r="BQ2432" i="7" s="1"/>
  <c r="DF2431" i="7"/>
  <c r="CW2431" i="7"/>
  <c r="CU2431" i="7"/>
  <c r="CP2431" i="7"/>
  <c r="Q888" i="7" s="1"/>
  <c r="CB2431" i="7"/>
  <c r="BP2431" i="7"/>
  <c r="BQ2431" i="7" s="1"/>
  <c r="DF2430" i="7"/>
  <c r="CW2430" i="7"/>
  <c r="CU2430" i="7"/>
  <c r="CP2430" i="7"/>
  <c r="Q887" i="7" s="1"/>
  <c r="CB2430" i="7"/>
  <c r="BP2430" i="7"/>
  <c r="BQ2430" i="7" s="1"/>
  <c r="CW2429" i="7"/>
  <c r="CU2429" i="7"/>
  <c r="CB2429" i="7"/>
  <c r="CD2429" i="7" s="1"/>
  <c r="CE2429" i="7" s="1"/>
  <c r="BP2429" i="7"/>
  <c r="BQ2429" i="7" s="1"/>
  <c r="DF2428" i="7"/>
  <c r="CW2428" i="7"/>
  <c r="CU2428" i="7"/>
  <c r="CP2428" i="7"/>
  <c r="Q885" i="7" s="1"/>
  <c r="CB2428" i="7"/>
  <c r="BP2428" i="7"/>
  <c r="BQ2428" i="7" s="1"/>
  <c r="DF2427" i="7"/>
  <c r="CW2427" i="7"/>
  <c r="CU2427" i="7"/>
  <c r="CP2427" i="7"/>
  <c r="Q884" i="7" s="1"/>
  <c r="CB2427" i="7"/>
  <c r="BP2427" i="7"/>
  <c r="BQ2427" i="7" s="1"/>
  <c r="DF2426" i="7"/>
  <c r="CW2426" i="7"/>
  <c r="CU2426" i="7"/>
  <c r="CP2426" i="7"/>
  <c r="Q883" i="7" s="1"/>
  <c r="CB2426" i="7"/>
  <c r="CD2426" i="7" s="1"/>
  <c r="CE2426" i="7" s="1"/>
  <c r="BP2426" i="7"/>
  <c r="BQ2426" i="7" s="1"/>
  <c r="CW2425" i="7"/>
  <c r="CU2425" i="7"/>
  <c r="CP2425" i="7"/>
  <c r="Q882" i="7" s="1"/>
  <c r="CB2425" i="7"/>
  <c r="BP2425" i="7"/>
  <c r="BQ2425" i="7" s="1"/>
  <c r="DF2424" i="7"/>
  <c r="CW2424" i="7"/>
  <c r="CU2424" i="7"/>
  <c r="CP2424" i="7"/>
  <c r="Q881" i="7" s="1"/>
  <c r="CB2424" i="7"/>
  <c r="CD2424" i="7" s="1"/>
  <c r="CE2424" i="7" s="1"/>
  <c r="BP2424" i="7"/>
  <c r="BQ2424" i="7" s="1"/>
  <c r="DF2423" i="7"/>
  <c r="CW2423" i="7"/>
  <c r="CU2423" i="7"/>
  <c r="CP2423" i="7"/>
  <c r="Q880" i="7" s="1"/>
  <c r="CB2423" i="7"/>
  <c r="BP2423" i="7"/>
  <c r="BQ2423" i="7" s="1"/>
  <c r="DF2422" i="7"/>
  <c r="CW2422" i="7"/>
  <c r="CU2422" i="7"/>
  <c r="CP2422" i="7"/>
  <c r="Q879" i="7" s="1"/>
  <c r="CB2422" i="7"/>
  <c r="CD2422" i="7" s="1"/>
  <c r="CE2422" i="7" s="1"/>
  <c r="BP2422" i="7"/>
  <c r="BQ2422" i="7" s="1"/>
  <c r="CW2421" i="7"/>
  <c r="CU2421" i="7"/>
  <c r="CB2421" i="7"/>
  <c r="CD2421" i="7" s="1"/>
  <c r="CE2421" i="7" s="1"/>
  <c r="BP2421" i="7"/>
  <c r="BQ2421" i="7" s="1"/>
  <c r="DF2420" i="7"/>
  <c r="CW2420" i="7"/>
  <c r="CU2420" i="7"/>
  <c r="CP2420" i="7"/>
  <c r="Q877" i="7" s="1"/>
  <c r="CB2420" i="7"/>
  <c r="BP2420" i="7"/>
  <c r="BQ2420" i="7" s="1"/>
  <c r="DF2419" i="7"/>
  <c r="CW2419" i="7"/>
  <c r="CU2419" i="7"/>
  <c r="CP2419" i="7"/>
  <c r="Q876" i="7" s="1"/>
  <c r="CB2419" i="7"/>
  <c r="BP2419" i="7"/>
  <c r="BQ2419" i="7" s="1"/>
  <c r="DF2418" i="7"/>
  <c r="CW2418" i="7"/>
  <c r="CU2418" i="7"/>
  <c r="CP2418" i="7"/>
  <c r="Q875" i="7" s="1"/>
  <c r="CB2418" i="7"/>
  <c r="BP2418" i="7"/>
  <c r="BQ2418" i="7" s="1"/>
  <c r="CW2417" i="7"/>
  <c r="CU2417" i="7"/>
  <c r="CP2417" i="7"/>
  <c r="Q874" i="7" s="1"/>
  <c r="CB2417" i="7"/>
  <c r="CC2417" i="7" s="1"/>
  <c r="BP2417" i="7"/>
  <c r="BQ2417" i="7" s="1"/>
  <c r="DF2416" i="7"/>
  <c r="CW2416" i="7"/>
  <c r="CU2416" i="7"/>
  <c r="CP2416" i="7"/>
  <c r="Q873" i="7" s="1"/>
  <c r="CB2416" i="7"/>
  <c r="CD2416" i="7" s="1"/>
  <c r="CE2416" i="7" s="1"/>
  <c r="BP2416" i="7"/>
  <c r="BQ2416" i="7" s="1"/>
  <c r="DF2415" i="7"/>
  <c r="CW2415" i="7"/>
  <c r="CU2415" i="7"/>
  <c r="CP2415" i="7"/>
  <c r="Q872" i="7" s="1"/>
  <c r="CB2415" i="7"/>
  <c r="CD2415" i="7" s="1"/>
  <c r="CE2415" i="7" s="1"/>
  <c r="BP2415" i="7"/>
  <c r="BQ2415" i="7" s="1"/>
  <c r="DF2414" i="7"/>
  <c r="CW2414" i="7"/>
  <c r="CU2414" i="7"/>
  <c r="CP2414" i="7"/>
  <c r="Q871" i="7" s="1"/>
  <c r="CB2414" i="7"/>
  <c r="CD2414" i="7" s="1"/>
  <c r="CE2414" i="7" s="1"/>
  <c r="BP2414" i="7"/>
  <c r="BQ2414" i="7" s="1"/>
  <c r="DF2413" i="7"/>
  <c r="CW2413" i="7"/>
  <c r="CU2413" i="7"/>
  <c r="CB2413" i="7"/>
  <c r="CD2413" i="7" s="1"/>
  <c r="CE2413" i="7" s="1"/>
  <c r="BP2413" i="7"/>
  <c r="BQ2413" i="7" s="1"/>
  <c r="DF2412" i="7"/>
  <c r="CW2412" i="7"/>
  <c r="CU2412" i="7"/>
  <c r="CP2412" i="7"/>
  <c r="Q869" i="7" s="1"/>
  <c r="CB2412" i="7"/>
  <c r="CD2412" i="7" s="1"/>
  <c r="CE2412" i="7" s="1"/>
  <c r="BP2412" i="7"/>
  <c r="BQ2412" i="7" s="1"/>
  <c r="DF2411" i="7"/>
  <c r="CW2411" i="7"/>
  <c r="CU2411" i="7"/>
  <c r="CP2411" i="7"/>
  <c r="Q868" i="7" s="1"/>
  <c r="CB2411" i="7"/>
  <c r="CD2411" i="7" s="1"/>
  <c r="CE2411" i="7" s="1"/>
  <c r="BP2411" i="7"/>
  <c r="BQ2411" i="7" s="1"/>
  <c r="DF2410" i="7"/>
  <c r="CW2410" i="7"/>
  <c r="CU2410" i="7"/>
  <c r="CP2410" i="7"/>
  <c r="Q867" i="7" s="1"/>
  <c r="CB2410" i="7"/>
  <c r="BP2410" i="7"/>
  <c r="BQ2410" i="7" s="1"/>
  <c r="CW2409" i="7"/>
  <c r="CU2409" i="7"/>
  <c r="CP2409" i="7"/>
  <c r="Q866" i="7" s="1"/>
  <c r="CB2409" i="7"/>
  <c r="CC2409" i="7" s="1"/>
  <c r="BP2409" i="7"/>
  <c r="BQ2409" i="7" s="1"/>
  <c r="DF2408" i="7"/>
  <c r="CW2408" i="7"/>
  <c r="CU2408" i="7"/>
  <c r="CP2408" i="7"/>
  <c r="Q865" i="7" s="1"/>
  <c r="CB2408" i="7"/>
  <c r="CD2408" i="7" s="1"/>
  <c r="CE2408" i="7" s="1"/>
  <c r="BP2408" i="7"/>
  <c r="BQ2408" i="7" s="1"/>
  <c r="DF2407" i="7"/>
  <c r="CW2407" i="7"/>
  <c r="CU2407" i="7"/>
  <c r="CP2407" i="7"/>
  <c r="Q864" i="7" s="1"/>
  <c r="CB2407" i="7"/>
  <c r="BP2407" i="7"/>
  <c r="BQ2407" i="7" s="1"/>
  <c r="DF2406" i="7"/>
  <c r="CW2406" i="7"/>
  <c r="CU2406" i="7"/>
  <c r="CP2406" i="7"/>
  <c r="Q863" i="7" s="1"/>
  <c r="CB2406" i="7"/>
  <c r="CD2406" i="7" s="1"/>
  <c r="CE2406" i="7" s="1"/>
  <c r="BP2406" i="7"/>
  <c r="BQ2406" i="7" s="1"/>
  <c r="CW2405" i="7"/>
  <c r="CU2405" i="7"/>
  <c r="CB2405" i="7"/>
  <c r="CC2405" i="7" s="1"/>
  <c r="BP2405" i="7"/>
  <c r="BQ2405" i="7" s="1"/>
  <c r="DF2404" i="7"/>
  <c r="CW2404" i="7"/>
  <c r="CU2404" i="7"/>
  <c r="CP2404" i="7"/>
  <c r="Q861" i="7" s="1"/>
  <c r="CB2404" i="7"/>
  <c r="CD2404" i="7" s="1"/>
  <c r="CE2404" i="7" s="1"/>
  <c r="BP2404" i="7"/>
  <c r="BQ2404" i="7" s="1"/>
  <c r="DF2403" i="7"/>
  <c r="CW2403" i="7"/>
  <c r="CU2403" i="7"/>
  <c r="CP2403" i="7"/>
  <c r="Q860" i="7" s="1"/>
  <c r="CB2403" i="7"/>
  <c r="CD2403" i="7" s="1"/>
  <c r="CE2403" i="7" s="1"/>
  <c r="BP2403" i="7"/>
  <c r="BQ2403" i="7" s="1"/>
  <c r="DF2402" i="7"/>
  <c r="CW2402" i="7"/>
  <c r="CU2402" i="7"/>
  <c r="CP2402" i="7"/>
  <c r="Q859" i="7" s="1"/>
  <c r="CB2402" i="7"/>
  <c r="CC2402" i="7" s="1"/>
  <c r="BP2402" i="7"/>
  <c r="BQ2402" i="7" s="1"/>
  <c r="DF2401" i="7"/>
  <c r="CW2401" i="7"/>
  <c r="CU2401" i="7"/>
  <c r="CB2401" i="7"/>
  <c r="BP2401" i="7"/>
  <c r="BQ2401" i="7" s="1"/>
  <c r="DF2400" i="7"/>
  <c r="CW2400" i="7"/>
  <c r="CU2400" i="7"/>
  <c r="CP2400" i="7"/>
  <c r="Q857" i="7" s="1"/>
  <c r="CB2400" i="7"/>
  <c r="BP2400" i="7"/>
  <c r="BQ2400" i="7" s="1"/>
  <c r="DF2399" i="7"/>
  <c r="CW2399" i="7"/>
  <c r="CU2399" i="7"/>
  <c r="CP2399" i="7"/>
  <c r="Q856" i="7" s="1"/>
  <c r="CB2399" i="7"/>
  <c r="BP2399" i="7"/>
  <c r="BQ2399" i="7" s="1"/>
  <c r="DF2398" i="7"/>
  <c r="CW2398" i="7"/>
  <c r="CU2398" i="7"/>
  <c r="CP2398" i="7"/>
  <c r="Q855" i="7" s="1"/>
  <c r="CB2398" i="7"/>
  <c r="CD2398" i="7" s="1"/>
  <c r="CE2398" i="7" s="1"/>
  <c r="BP2398" i="7"/>
  <c r="BQ2398" i="7" s="1"/>
  <c r="CW2397" i="7"/>
  <c r="CU2397" i="7"/>
  <c r="CB2397" i="7"/>
  <c r="CD2397" i="7" s="1"/>
  <c r="CE2397" i="7" s="1"/>
  <c r="BP2397" i="7"/>
  <c r="BQ2397" i="7" s="1"/>
  <c r="DF2396" i="7"/>
  <c r="CW2396" i="7"/>
  <c r="CU2396" i="7"/>
  <c r="CP2396" i="7"/>
  <c r="Q853" i="7" s="1"/>
  <c r="CB2396" i="7"/>
  <c r="BP2396" i="7"/>
  <c r="BQ2396" i="7" s="1"/>
  <c r="DF2395" i="7"/>
  <c r="CW2395" i="7"/>
  <c r="CU2395" i="7"/>
  <c r="CP2395" i="7"/>
  <c r="Q852" i="7" s="1"/>
  <c r="CB2395" i="7"/>
  <c r="BP2395" i="7"/>
  <c r="BQ2395" i="7" s="1"/>
  <c r="DF2394" i="7"/>
  <c r="CW2394" i="7"/>
  <c r="CU2394" i="7"/>
  <c r="CP2394" i="7"/>
  <c r="Q851" i="7" s="1"/>
  <c r="CB2394" i="7"/>
  <c r="BP2394" i="7"/>
  <c r="BQ2394" i="7" s="1"/>
  <c r="DF2393" i="7"/>
  <c r="CW2393" i="7"/>
  <c r="CU2393" i="7"/>
  <c r="CB2393" i="7"/>
  <c r="BP2393" i="7"/>
  <c r="BQ2393" i="7" s="1"/>
  <c r="DF2392" i="7"/>
  <c r="CW2392" i="7"/>
  <c r="CU2392" i="7"/>
  <c r="CP2392" i="7"/>
  <c r="Q849" i="7" s="1"/>
  <c r="CB2392" i="7"/>
  <c r="BP2392" i="7"/>
  <c r="BQ2392" i="7" s="1"/>
  <c r="DF2391" i="7"/>
  <c r="CW2391" i="7"/>
  <c r="CU2391" i="7"/>
  <c r="CP2391" i="7"/>
  <c r="Q848" i="7" s="1"/>
  <c r="CB2391" i="7"/>
  <c r="BP2391" i="7"/>
  <c r="BQ2391" i="7" s="1"/>
  <c r="DF2390" i="7"/>
  <c r="CW2390" i="7"/>
  <c r="CU2390" i="7"/>
  <c r="CP2390" i="7"/>
  <c r="Q847" i="7" s="1"/>
  <c r="CB2390" i="7"/>
  <c r="BP2390" i="7"/>
  <c r="BQ2390" i="7" s="1"/>
  <c r="DF2389" i="7"/>
  <c r="CW2389" i="7"/>
  <c r="CU2389" i="7"/>
  <c r="CP2389" i="7"/>
  <c r="Q846" i="7" s="1"/>
  <c r="CB2389" i="7"/>
  <c r="BP2389" i="7"/>
  <c r="BQ2389" i="7" s="1"/>
  <c r="DF2388" i="7"/>
  <c r="CW2388" i="7"/>
  <c r="CU2388" i="7"/>
  <c r="CP2388" i="7"/>
  <c r="Q845" i="7" s="1"/>
  <c r="Q845" i="1" s="1"/>
  <c r="CB2388" i="7"/>
  <c r="CD2388" i="7" s="1"/>
  <c r="CE2388" i="7" s="1"/>
  <c r="BP2388" i="7"/>
  <c r="BQ2388" i="7" s="1"/>
  <c r="DF2387" i="7"/>
  <c r="CW2387" i="7"/>
  <c r="CU2387" i="7"/>
  <c r="CP2387" i="7"/>
  <c r="Q844" i="7" s="1"/>
  <c r="CB2387" i="7"/>
  <c r="BP2387" i="7"/>
  <c r="BQ2387" i="7" s="1"/>
  <c r="DF2386" i="7"/>
  <c r="CW2386" i="7"/>
  <c r="CU2386" i="7"/>
  <c r="CP2386" i="7"/>
  <c r="Q843" i="7" s="1"/>
  <c r="CB2386" i="7"/>
  <c r="BP2386" i="7"/>
  <c r="BQ2386" i="7" s="1"/>
  <c r="CW2385" i="7"/>
  <c r="CU2385" i="7"/>
  <c r="CB2385" i="7"/>
  <c r="BP2385" i="7"/>
  <c r="BQ2385" i="7" s="1"/>
  <c r="DF2384" i="7"/>
  <c r="CW2384" i="7"/>
  <c r="CU2384" i="7"/>
  <c r="CP2384" i="7"/>
  <c r="Q841" i="7" s="1"/>
  <c r="CB2384" i="7"/>
  <c r="CC2384" i="7" s="1"/>
  <c r="BP2384" i="7"/>
  <c r="BQ2384" i="7" s="1"/>
  <c r="DF2383" i="7"/>
  <c r="CW2383" i="7"/>
  <c r="CU2383" i="7"/>
  <c r="CP2383" i="7"/>
  <c r="Q840" i="7" s="1"/>
  <c r="CB2383" i="7"/>
  <c r="BP2383" i="7"/>
  <c r="BQ2383" i="7" s="1"/>
  <c r="DF2382" i="7"/>
  <c r="CW2382" i="7"/>
  <c r="CU2382" i="7"/>
  <c r="CP2382" i="7"/>
  <c r="Q839" i="7" s="1"/>
  <c r="CB2382" i="7"/>
  <c r="CD2382" i="7" s="1"/>
  <c r="CE2382" i="7" s="1"/>
  <c r="BP2382" i="7"/>
  <c r="BQ2382" i="7" s="1"/>
  <c r="CW2381" i="7"/>
  <c r="CU2381" i="7"/>
  <c r="CB2381" i="7"/>
  <c r="BP2381" i="7"/>
  <c r="BQ2381" i="7" s="1"/>
  <c r="DF2380" i="7"/>
  <c r="CW2380" i="7"/>
  <c r="CU2380" i="7"/>
  <c r="CP2380" i="7"/>
  <c r="Q837" i="7" s="1"/>
  <c r="CB2380" i="7"/>
  <c r="BP2380" i="7"/>
  <c r="BQ2380" i="7" s="1"/>
  <c r="DF2379" i="7"/>
  <c r="CW2379" i="7"/>
  <c r="CU2379" i="7"/>
  <c r="CS2379" i="7"/>
  <c r="CP2379" i="7"/>
  <c r="Q836" i="7" s="1"/>
  <c r="CB2379" i="7"/>
  <c r="BP2379" i="7"/>
  <c r="BQ2379" i="7" s="1"/>
  <c r="DF2378" i="7"/>
  <c r="CW2378" i="7"/>
  <c r="CU2378" i="7"/>
  <c r="CP2378" i="7"/>
  <c r="Q835" i="7" s="1"/>
  <c r="CB2378" i="7"/>
  <c r="CD2378" i="7" s="1"/>
  <c r="CE2378" i="7" s="1"/>
  <c r="BP2378" i="7"/>
  <c r="BQ2378" i="7" s="1"/>
  <c r="CW2377" i="7"/>
  <c r="CU2377" i="7"/>
  <c r="CB2377" i="7"/>
  <c r="BP2377" i="7"/>
  <c r="BQ2377" i="7" s="1"/>
  <c r="DF2376" i="7"/>
  <c r="CW2376" i="7"/>
  <c r="CU2376" i="7"/>
  <c r="CP2376" i="7"/>
  <c r="Q833" i="7" s="1"/>
  <c r="CB2376" i="7"/>
  <c r="CD2376" i="7" s="1"/>
  <c r="CE2376" i="7" s="1"/>
  <c r="BP2376" i="7"/>
  <c r="BQ2376" i="7" s="1"/>
  <c r="DF2375" i="7"/>
  <c r="CW2375" i="7"/>
  <c r="CU2375" i="7"/>
  <c r="CP2375" i="7"/>
  <c r="Q832" i="7" s="1"/>
  <c r="CB2375" i="7"/>
  <c r="BP2375" i="7"/>
  <c r="BQ2375" i="7" s="1"/>
  <c r="DF2374" i="7"/>
  <c r="CW2374" i="7"/>
  <c r="CU2374" i="7"/>
  <c r="CP2374" i="7"/>
  <c r="Q831" i="7" s="1"/>
  <c r="CB2374" i="7"/>
  <c r="CD2374" i="7" s="1"/>
  <c r="CE2374" i="7" s="1"/>
  <c r="BP2374" i="7"/>
  <c r="BQ2374" i="7" s="1"/>
  <c r="CW2373" i="7"/>
  <c r="CU2373" i="7"/>
  <c r="CB2373" i="7"/>
  <c r="BP2373" i="7"/>
  <c r="BQ2373" i="7" s="1"/>
  <c r="DF2372" i="7"/>
  <c r="CW2372" i="7"/>
  <c r="CU2372" i="7"/>
  <c r="CP2372" i="7"/>
  <c r="Q829" i="7" s="1"/>
  <c r="CB2372" i="7"/>
  <c r="BP2372" i="7"/>
  <c r="BQ2372" i="7" s="1"/>
  <c r="DF2371" i="7"/>
  <c r="CW2371" i="7"/>
  <c r="CU2371" i="7"/>
  <c r="CP2371" i="7"/>
  <c r="Q828" i="7" s="1"/>
  <c r="CB2371" i="7"/>
  <c r="BP2371" i="7"/>
  <c r="BQ2371" i="7" s="1"/>
  <c r="DF2370" i="7"/>
  <c r="CW2370" i="7"/>
  <c r="CU2370" i="7"/>
  <c r="CP2370" i="7"/>
  <c r="Q827" i="7" s="1"/>
  <c r="CB2370" i="7"/>
  <c r="CC2370" i="7" s="1"/>
  <c r="BP2370" i="7"/>
  <c r="BQ2370" i="7" s="1"/>
  <c r="CW2369" i="7"/>
  <c r="CU2369" i="7"/>
  <c r="CB2369" i="7"/>
  <c r="CC2369" i="7" s="1"/>
  <c r="BP2369" i="7"/>
  <c r="BQ2369" i="7" s="1"/>
  <c r="DF2368" i="7"/>
  <c r="CW2368" i="7"/>
  <c r="CU2368" i="7"/>
  <c r="CP2368" i="7"/>
  <c r="Q825" i="7" s="1"/>
  <c r="CB2368" i="7"/>
  <c r="BP2368" i="7"/>
  <c r="BQ2368" i="7" s="1"/>
  <c r="DF2367" i="7"/>
  <c r="CW2367" i="7"/>
  <c r="CU2367" i="7"/>
  <c r="CP2367" i="7"/>
  <c r="Q824" i="7" s="1"/>
  <c r="CB2367" i="7"/>
  <c r="BP2367" i="7"/>
  <c r="BQ2367" i="7" s="1"/>
  <c r="DF2366" i="7"/>
  <c r="CW2366" i="7"/>
  <c r="CU2366" i="7"/>
  <c r="CP2366" i="7"/>
  <c r="Q823" i="7" s="1"/>
  <c r="CB2366" i="7"/>
  <c r="BP2366" i="7"/>
  <c r="BQ2366" i="7" s="1"/>
  <c r="CW2365" i="7"/>
  <c r="CU2365" i="7"/>
  <c r="CB2365" i="7"/>
  <c r="BP2365" i="7"/>
  <c r="BQ2365" i="7" s="1"/>
  <c r="DF2364" i="7"/>
  <c r="CW2364" i="7"/>
  <c r="CU2364" i="7"/>
  <c r="CP2364" i="7"/>
  <c r="Q821" i="7" s="1"/>
  <c r="CB2364" i="7"/>
  <c r="CC2364" i="7" s="1"/>
  <c r="BP2364" i="7"/>
  <c r="BQ2364" i="7" s="1"/>
  <c r="DF2363" i="7"/>
  <c r="CW2363" i="7"/>
  <c r="CU2363" i="7"/>
  <c r="CP2363" i="7"/>
  <c r="Q820" i="7" s="1"/>
  <c r="CB2363" i="7"/>
  <c r="BP2363" i="7"/>
  <c r="BQ2363" i="7" s="1"/>
  <c r="DF2362" i="7"/>
  <c r="CW2362" i="7"/>
  <c r="CU2362" i="7"/>
  <c r="CP2362" i="7"/>
  <c r="Q819" i="7" s="1"/>
  <c r="CB2362" i="7"/>
  <c r="BP2362" i="7"/>
  <c r="BQ2362" i="7" s="1"/>
  <c r="CW2361" i="7"/>
  <c r="CU2361" i="7"/>
  <c r="CB2361" i="7"/>
  <c r="BP2361" i="7"/>
  <c r="BQ2361" i="7" s="1"/>
  <c r="DF2360" i="7"/>
  <c r="CW2360" i="7"/>
  <c r="CU2360" i="7"/>
  <c r="CP2360" i="7"/>
  <c r="Q817" i="7" s="1"/>
  <c r="CB2360" i="7"/>
  <c r="CD2360" i="7" s="1"/>
  <c r="CE2360" i="7" s="1"/>
  <c r="BP2360" i="7"/>
  <c r="BQ2360" i="7" s="1"/>
  <c r="DF2359" i="7"/>
  <c r="CW2359" i="7"/>
  <c r="CU2359" i="7"/>
  <c r="CP2359" i="7"/>
  <c r="Q816" i="7" s="1"/>
  <c r="CB2359" i="7"/>
  <c r="CD2359" i="7" s="1"/>
  <c r="CE2359" i="7" s="1"/>
  <c r="BP2359" i="7"/>
  <c r="BQ2359" i="7" s="1"/>
  <c r="DF2358" i="7"/>
  <c r="CW2358" i="7"/>
  <c r="CU2358" i="7"/>
  <c r="CP2358" i="7"/>
  <c r="Q815" i="7" s="1"/>
  <c r="CB2358" i="7"/>
  <c r="CD2358" i="7" s="1"/>
  <c r="CE2358" i="7" s="1"/>
  <c r="BP2358" i="7"/>
  <c r="BQ2358" i="7" s="1"/>
  <c r="CW2357" i="7"/>
  <c r="CU2357" i="7"/>
  <c r="CB2357" i="7"/>
  <c r="CD2357" i="7" s="1"/>
  <c r="CE2357" i="7" s="1"/>
  <c r="BP2357" i="7"/>
  <c r="BQ2357" i="7" s="1"/>
  <c r="DF2356" i="7"/>
  <c r="CW2356" i="7"/>
  <c r="CU2356" i="7"/>
  <c r="CP2356" i="7"/>
  <c r="Q813" i="7" s="1"/>
  <c r="CB2356" i="7"/>
  <c r="CD2356" i="7" s="1"/>
  <c r="CE2356" i="7" s="1"/>
  <c r="BP2356" i="7"/>
  <c r="BQ2356" i="7" s="1"/>
  <c r="DF2355" i="7"/>
  <c r="CW2355" i="7"/>
  <c r="CU2355" i="7"/>
  <c r="CP2355" i="7"/>
  <c r="Q812" i="7" s="1"/>
  <c r="CB2355" i="7"/>
  <c r="BP2355" i="7"/>
  <c r="BQ2355" i="7" s="1"/>
  <c r="DF2354" i="7"/>
  <c r="CW2354" i="7"/>
  <c r="CU2354" i="7"/>
  <c r="CP2354" i="7"/>
  <c r="Q811" i="7" s="1"/>
  <c r="CB2354" i="7"/>
  <c r="CD2354" i="7" s="1"/>
  <c r="CE2354" i="7" s="1"/>
  <c r="BP2354" i="7"/>
  <c r="BQ2354" i="7" s="1"/>
  <c r="CW2353" i="7"/>
  <c r="CU2353" i="7"/>
  <c r="CB2353" i="7"/>
  <c r="CC2353" i="7" s="1"/>
  <c r="BP2353" i="7"/>
  <c r="BQ2353" i="7" s="1"/>
  <c r="DF2352" i="7"/>
  <c r="CW2352" i="7"/>
  <c r="CU2352" i="7"/>
  <c r="CP2352" i="7"/>
  <c r="Q809" i="7" s="1"/>
  <c r="CB2352" i="7"/>
  <c r="CC2352" i="7" s="1"/>
  <c r="BP2352" i="7"/>
  <c r="BQ2352" i="7" s="1"/>
  <c r="DF2351" i="7"/>
  <c r="CW2351" i="7"/>
  <c r="CU2351" i="7"/>
  <c r="CP2351" i="7"/>
  <c r="Q808" i="7" s="1"/>
  <c r="CB2351" i="7"/>
  <c r="BP2351" i="7"/>
  <c r="BQ2351" i="7" s="1"/>
  <c r="DF2350" i="7"/>
  <c r="CW2350" i="7"/>
  <c r="CU2350" i="7"/>
  <c r="CP2350" i="7"/>
  <c r="Q807" i="7" s="1"/>
  <c r="CB2350" i="7"/>
  <c r="BP2350" i="7"/>
  <c r="BQ2350" i="7" s="1"/>
  <c r="CW2349" i="7"/>
  <c r="CU2349" i="7"/>
  <c r="CB2349" i="7"/>
  <c r="BP2349" i="7"/>
  <c r="BQ2349" i="7" s="1"/>
  <c r="DF2348" i="7"/>
  <c r="CW2348" i="7"/>
  <c r="CU2348" i="7"/>
  <c r="CP2348" i="7"/>
  <c r="Q805" i="7" s="1"/>
  <c r="CB2348" i="7"/>
  <c r="CC2348" i="7" s="1"/>
  <c r="BP2348" i="7"/>
  <c r="BQ2348" i="7" s="1"/>
  <c r="DF2347" i="7"/>
  <c r="CW2347" i="7"/>
  <c r="CU2347" i="7"/>
  <c r="CP2347" i="7"/>
  <c r="Q804" i="7" s="1"/>
  <c r="CB2347" i="7"/>
  <c r="BP2347" i="7"/>
  <c r="BQ2347" i="7" s="1"/>
  <c r="DF2346" i="7"/>
  <c r="CW2346" i="7"/>
  <c r="CU2346" i="7"/>
  <c r="CP2346" i="7"/>
  <c r="Q803" i="7" s="1"/>
  <c r="CB2346" i="7"/>
  <c r="BP2346" i="7"/>
  <c r="BQ2346" i="7" s="1"/>
  <c r="CW2345" i="7"/>
  <c r="CU2345" i="7"/>
  <c r="CB2345" i="7"/>
  <c r="BP2345" i="7"/>
  <c r="BQ2345" i="7" s="1"/>
  <c r="DF2344" i="7"/>
  <c r="CW2344" i="7"/>
  <c r="CU2344" i="7"/>
  <c r="CP2344" i="7"/>
  <c r="Q801" i="7" s="1"/>
  <c r="CB2344" i="7"/>
  <c r="CD2344" i="7" s="1"/>
  <c r="CE2344" i="7" s="1"/>
  <c r="BP2344" i="7"/>
  <c r="BQ2344" i="7" s="1"/>
  <c r="DF2343" i="7"/>
  <c r="CW2343" i="7"/>
  <c r="CU2343" i="7"/>
  <c r="CP2343" i="7"/>
  <c r="Q800" i="7" s="1"/>
  <c r="CB2343" i="7"/>
  <c r="BP2343" i="7"/>
  <c r="BQ2343" i="7" s="1"/>
  <c r="DF2342" i="7"/>
  <c r="CW2342" i="7"/>
  <c r="CU2342" i="7"/>
  <c r="CP2342" i="7"/>
  <c r="Q799" i="7" s="1"/>
  <c r="CB2342" i="7"/>
  <c r="CD2342" i="7" s="1"/>
  <c r="CE2342" i="7" s="1"/>
  <c r="BP2342" i="7"/>
  <c r="BQ2342" i="7" s="1"/>
  <c r="CW2341" i="7"/>
  <c r="CU2341" i="7"/>
  <c r="CB2341" i="7"/>
  <c r="BP2341" i="7"/>
  <c r="BQ2341" i="7" s="1"/>
  <c r="DF2340" i="7"/>
  <c r="CW2340" i="7"/>
  <c r="CU2340" i="7"/>
  <c r="CP2340" i="7"/>
  <c r="Q797" i="7" s="1"/>
  <c r="CB2340" i="7"/>
  <c r="BP2340" i="7"/>
  <c r="BQ2340" i="7" s="1"/>
  <c r="DF2339" i="7"/>
  <c r="CW2339" i="7"/>
  <c r="CU2339" i="7"/>
  <c r="CP2339" i="7"/>
  <c r="Q796" i="7" s="1"/>
  <c r="CB2339" i="7"/>
  <c r="CD2339" i="7" s="1"/>
  <c r="CE2339" i="7" s="1"/>
  <c r="BP2339" i="7"/>
  <c r="BQ2339" i="7" s="1"/>
  <c r="DF2338" i="7"/>
  <c r="CW2338" i="7"/>
  <c r="CU2338" i="7"/>
  <c r="CP2338" i="7"/>
  <c r="Q795" i="7" s="1"/>
  <c r="CB2338" i="7"/>
  <c r="BP2338" i="7"/>
  <c r="BQ2338" i="7" s="1"/>
  <c r="DF2337" i="7"/>
  <c r="CW2337" i="7"/>
  <c r="CU2337" i="7"/>
  <c r="CB2337" i="7"/>
  <c r="BP2337" i="7"/>
  <c r="BQ2337" i="7" s="1"/>
  <c r="DF2336" i="7"/>
  <c r="CW2336" i="7"/>
  <c r="CU2336" i="7"/>
  <c r="CP2336" i="7"/>
  <c r="Q793" i="7" s="1"/>
  <c r="CB2336" i="7"/>
  <c r="BP2336" i="7"/>
  <c r="BQ2336" i="7" s="1"/>
  <c r="DF2335" i="7"/>
  <c r="CW2335" i="7"/>
  <c r="CU2335" i="7"/>
  <c r="CP2335" i="7"/>
  <c r="Q792" i="7" s="1"/>
  <c r="CB2335" i="7"/>
  <c r="CD2335" i="7" s="1"/>
  <c r="CE2335" i="7" s="1"/>
  <c r="BP2335" i="7"/>
  <c r="BQ2335" i="7" s="1"/>
  <c r="DF2334" i="7"/>
  <c r="CW2334" i="7"/>
  <c r="CU2334" i="7"/>
  <c r="CP2334" i="7"/>
  <c r="Q791" i="7" s="1"/>
  <c r="CB2334" i="7"/>
  <c r="BP2334" i="7"/>
  <c r="BQ2334" i="7" s="1"/>
  <c r="DF2333" i="7"/>
  <c r="CW2333" i="7"/>
  <c r="CU2333" i="7"/>
  <c r="CB2333" i="7"/>
  <c r="CC2333" i="7" s="1"/>
  <c r="BP2333" i="7"/>
  <c r="BQ2333" i="7" s="1"/>
  <c r="DF2332" i="7"/>
  <c r="CW2332" i="7"/>
  <c r="CU2332" i="7"/>
  <c r="CP2332" i="7"/>
  <c r="Q789" i="7" s="1"/>
  <c r="CB2332" i="7"/>
  <c r="BP2332" i="7"/>
  <c r="BQ2332" i="7" s="1"/>
  <c r="DF2331" i="7"/>
  <c r="CW2331" i="7"/>
  <c r="CU2331" i="7"/>
  <c r="CP2331" i="7"/>
  <c r="Q788" i="7" s="1"/>
  <c r="CB2331" i="7"/>
  <c r="BP2331" i="7"/>
  <c r="BQ2331" i="7" s="1"/>
  <c r="DF2330" i="7"/>
  <c r="CW2330" i="7"/>
  <c r="CU2330" i="7"/>
  <c r="CP2330" i="7"/>
  <c r="Q787" i="7" s="1"/>
  <c r="CB2330" i="7"/>
  <c r="BP2330" i="7"/>
  <c r="BQ2330" i="7" s="1"/>
  <c r="CW2329" i="7"/>
  <c r="CU2329" i="7"/>
  <c r="CB2329" i="7"/>
  <c r="CC2329" i="7" s="1"/>
  <c r="BP2329" i="7"/>
  <c r="BQ2329" i="7" s="1"/>
  <c r="DF2328" i="7"/>
  <c r="CW2328" i="7"/>
  <c r="CU2328" i="7"/>
  <c r="CP2328" i="7"/>
  <c r="Q785" i="7" s="1"/>
  <c r="CB2328" i="7"/>
  <c r="BP2328" i="7"/>
  <c r="BQ2328" i="7" s="1"/>
  <c r="DF2327" i="7"/>
  <c r="CW2327" i="7"/>
  <c r="CU2327" i="7"/>
  <c r="CP2327" i="7"/>
  <c r="Q784" i="7" s="1"/>
  <c r="CB2327" i="7"/>
  <c r="BP2327" i="7"/>
  <c r="BQ2327" i="7" s="1"/>
  <c r="DF2326" i="7"/>
  <c r="CW2326" i="7"/>
  <c r="CU2326" i="7"/>
  <c r="CP2326" i="7"/>
  <c r="Q783" i="7" s="1"/>
  <c r="CB2326" i="7"/>
  <c r="BP2326" i="7"/>
  <c r="BQ2326" i="7" s="1"/>
  <c r="DF2325" i="7"/>
  <c r="CW2325" i="7"/>
  <c r="CU2325" i="7"/>
  <c r="CB2325" i="7"/>
  <c r="BP2325" i="7"/>
  <c r="BQ2325" i="7" s="1"/>
  <c r="DF2324" i="7"/>
  <c r="CW2324" i="7"/>
  <c r="CU2324" i="7"/>
  <c r="CP2324" i="7"/>
  <c r="Q781" i="7" s="1"/>
  <c r="CB2324" i="7"/>
  <c r="CC2324" i="7" s="1"/>
  <c r="BP2324" i="7"/>
  <c r="BQ2324" i="7" s="1"/>
  <c r="DF2323" i="7"/>
  <c r="CW2323" i="7"/>
  <c r="CU2323" i="7"/>
  <c r="CP2323" i="7"/>
  <c r="Q780" i="7" s="1"/>
  <c r="CB2323" i="7"/>
  <c r="CD2323" i="7" s="1"/>
  <c r="CE2323" i="7" s="1"/>
  <c r="BP2323" i="7"/>
  <c r="BQ2323" i="7" s="1"/>
  <c r="DF2322" i="7"/>
  <c r="CW2322" i="7"/>
  <c r="CU2322" i="7"/>
  <c r="CP2322" i="7"/>
  <c r="Q779" i="7" s="1"/>
  <c r="CB2322" i="7"/>
  <c r="BP2322" i="7"/>
  <c r="BQ2322" i="7" s="1"/>
  <c r="CW2321" i="7"/>
  <c r="CU2321" i="7"/>
  <c r="CB2321" i="7"/>
  <c r="BP2321" i="7"/>
  <c r="BQ2321" i="7" s="1"/>
  <c r="DF2320" i="7"/>
  <c r="CW2320" i="7"/>
  <c r="CU2320" i="7"/>
  <c r="CP2320" i="7"/>
  <c r="Q777" i="7" s="1"/>
  <c r="CB2320" i="7"/>
  <c r="BP2320" i="7"/>
  <c r="BQ2320" i="7" s="1"/>
  <c r="DF2319" i="7"/>
  <c r="CW2319" i="7"/>
  <c r="CU2319" i="7"/>
  <c r="CP2319" i="7"/>
  <c r="Q776" i="7" s="1"/>
  <c r="CB2319" i="7"/>
  <c r="CC2319" i="7" s="1"/>
  <c r="BP2319" i="7"/>
  <c r="BQ2319" i="7" s="1"/>
  <c r="DF2318" i="7"/>
  <c r="CW2318" i="7"/>
  <c r="CU2318" i="7"/>
  <c r="CP2318" i="7"/>
  <c r="Q775" i="7" s="1"/>
  <c r="CB2318" i="7"/>
  <c r="BP2318" i="7"/>
  <c r="BQ2318" i="7" s="1"/>
  <c r="CW2317" i="7"/>
  <c r="CU2317" i="7"/>
  <c r="CB2317" i="7"/>
  <c r="BP2317" i="7"/>
  <c r="BQ2317" i="7" s="1"/>
  <c r="DF2316" i="7"/>
  <c r="CW2316" i="7"/>
  <c r="CU2316" i="7"/>
  <c r="CP2316" i="7"/>
  <c r="Q773" i="7" s="1"/>
  <c r="CB2316" i="7"/>
  <c r="BP2316" i="7"/>
  <c r="BQ2316" i="7" s="1"/>
  <c r="DF2315" i="7"/>
  <c r="CW2315" i="7"/>
  <c r="CU2315" i="7"/>
  <c r="CP2315" i="7"/>
  <c r="Q772" i="7" s="1"/>
  <c r="CB2315" i="7"/>
  <c r="CD2315" i="7" s="1"/>
  <c r="CE2315" i="7" s="1"/>
  <c r="BP2315" i="7"/>
  <c r="BQ2315" i="7" s="1"/>
  <c r="DF2314" i="7"/>
  <c r="CW2314" i="7"/>
  <c r="CU2314" i="7"/>
  <c r="CP2314" i="7"/>
  <c r="Q771" i="7" s="1"/>
  <c r="CB2314" i="7"/>
  <c r="CD2314" i="7" s="1"/>
  <c r="CE2314" i="7" s="1"/>
  <c r="BP2314" i="7"/>
  <c r="BQ2314" i="7" s="1"/>
  <c r="CW2313" i="7"/>
  <c r="CU2313" i="7"/>
  <c r="CP2313" i="7"/>
  <c r="Q770" i="7" s="1"/>
  <c r="CB2313" i="7"/>
  <c r="CC2313" i="7" s="1"/>
  <c r="BP2313" i="7"/>
  <c r="BQ2313" i="7" s="1"/>
  <c r="DF2312" i="7"/>
  <c r="CW2312" i="7"/>
  <c r="CU2312" i="7"/>
  <c r="CP2312" i="7"/>
  <c r="Q769" i="7" s="1"/>
  <c r="CB2312" i="7"/>
  <c r="BP2312" i="7"/>
  <c r="BQ2312" i="7" s="1"/>
  <c r="DF2311" i="7"/>
  <c r="CW2311" i="7"/>
  <c r="CU2311" i="7"/>
  <c r="CP2311" i="7"/>
  <c r="Q768" i="7" s="1"/>
  <c r="CB2311" i="7"/>
  <c r="BP2311" i="7"/>
  <c r="BQ2311" i="7" s="1"/>
  <c r="DF2310" i="7"/>
  <c r="CW2310" i="7"/>
  <c r="CU2310" i="7"/>
  <c r="CP2310" i="7"/>
  <c r="Q767" i="7" s="1"/>
  <c r="CB2310" i="7"/>
  <c r="CD2310" i="7" s="1"/>
  <c r="CE2310" i="7" s="1"/>
  <c r="BP2310" i="7"/>
  <c r="BQ2310" i="7" s="1"/>
  <c r="DF2309" i="7"/>
  <c r="CW2309" i="7"/>
  <c r="CU2309" i="7"/>
  <c r="CB2309" i="7"/>
  <c r="BP2309" i="7"/>
  <c r="BQ2309" i="7" s="1"/>
  <c r="DF2308" i="7"/>
  <c r="CW2308" i="7"/>
  <c r="CU2308" i="7"/>
  <c r="CP2308" i="7"/>
  <c r="Q765" i="7" s="1"/>
  <c r="CB2308" i="7"/>
  <c r="CD2308" i="7" s="1"/>
  <c r="CE2308" i="7" s="1"/>
  <c r="BP2308" i="7"/>
  <c r="BQ2308" i="7" s="1"/>
  <c r="DF2307" i="7"/>
  <c r="CW2307" i="7"/>
  <c r="CU2307" i="7"/>
  <c r="CP2307" i="7"/>
  <c r="Q764" i="7" s="1"/>
  <c r="CB2307" i="7"/>
  <c r="BP2307" i="7"/>
  <c r="BQ2307" i="7" s="1"/>
  <c r="DF2306" i="7"/>
  <c r="CW2306" i="7"/>
  <c r="CU2306" i="7"/>
  <c r="CP2306" i="7"/>
  <c r="Q763" i="7" s="1"/>
  <c r="CB2306" i="7"/>
  <c r="CD2306" i="7" s="1"/>
  <c r="CE2306" i="7" s="1"/>
  <c r="BP2306" i="7"/>
  <c r="BQ2306" i="7" s="1"/>
  <c r="CW2305" i="7"/>
  <c r="CU2305" i="7"/>
  <c r="CB2305" i="7"/>
  <c r="CC2305" i="7" s="1"/>
  <c r="BP2305" i="7"/>
  <c r="BQ2305" i="7" s="1"/>
  <c r="DF2304" i="7"/>
  <c r="CW2304" i="7"/>
  <c r="CU2304" i="7"/>
  <c r="CP2304" i="7"/>
  <c r="Q761" i="7" s="1"/>
  <c r="CB2304" i="7"/>
  <c r="CD2304" i="7" s="1"/>
  <c r="CE2304" i="7" s="1"/>
  <c r="BP2304" i="7"/>
  <c r="BQ2304" i="7" s="1"/>
  <c r="DF2303" i="7"/>
  <c r="CW2303" i="7"/>
  <c r="CU2303" i="7"/>
  <c r="CP2303" i="7"/>
  <c r="Q760" i="7" s="1"/>
  <c r="CB2303" i="7"/>
  <c r="BP2303" i="7"/>
  <c r="BQ2303" i="7" s="1"/>
  <c r="DF2302" i="7"/>
  <c r="CW2302" i="7"/>
  <c r="CU2302" i="7"/>
  <c r="CP2302" i="7"/>
  <c r="Q759" i="7" s="1"/>
  <c r="CB2302" i="7"/>
  <c r="BP2302" i="7"/>
  <c r="BQ2302" i="7" s="1"/>
  <c r="DF2301" i="7"/>
  <c r="CW2301" i="7"/>
  <c r="CU2301" i="7"/>
  <c r="CB2301" i="7"/>
  <c r="BP2301" i="7"/>
  <c r="BQ2301" i="7" s="1"/>
  <c r="DF2300" i="7"/>
  <c r="CW2300" i="7"/>
  <c r="CU2300" i="7"/>
  <c r="CP2300" i="7"/>
  <c r="Q757" i="7" s="1"/>
  <c r="CB2300" i="7"/>
  <c r="BP2300" i="7"/>
  <c r="BQ2300" i="7" s="1"/>
  <c r="DF2299" i="7"/>
  <c r="CW2299" i="7"/>
  <c r="CU2299" i="7"/>
  <c r="CP2299" i="7"/>
  <c r="Q756" i="7" s="1"/>
  <c r="CB2299" i="7"/>
  <c r="BP2299" i="7"/>
  <c r="BQ2299" i="7" s="1"/>
  <c r="DF2298" i="7"/>
  <c r="CW2298" i="7"/>
  <c r="CU2298" i="7"/>
  <c r="CP2298" i="7"/>
  <c r="Q755" i="7" s="1"/>
  <c r="CB2298" i="7"/>
  <c r="BP2298" i="7"/>
  <c r="BQ2298" i="7" s="1"/>
  <c r="CW2297" i="7"/>
  <c r="CU2297" i="7"/>
  <c r="CP2297" i="7"/>
  <c r="Q754" i="7" s="1"/>
  <c r="CB2297" i="7"/>
  <c r="BP2297" i="7"/>
  <c r="BQ2297" i="7" s="1"/>
  <c r="DF2296" i="7"/>
  <c r="CW2296" i="7"/>
  <c r="CU2296" i="7"/>
  <c r="CP2296" i="7"/>
  <c r="Q753" i="7" s="1"/>
  <c r="CB2296" i="7"/>
  <c r="CC2296" i="7" s="1"/>
  <c r="BP2296" i="7"/>
  <c r="BQ2296" i="7" s="1"/>
  <c r="DF2295" i="7"/>
  <c r="CW2295" i="7"/>
  <c r="CU2295" i="7"/>
  <c r="CP2295" i="7"/>
  <c r="Q752" i="7" s="1"/>
  <c r="CB2295" i="7"/>
  <c r="BP2295" i="7"/>
  <c r="BQ2295" i="7" s="1"/>
  <c r="DF2294" i="7"/>
  <c r="CW2294" i="7"/>
  <c r="CU2294" i="7"/>
  <c r="CP2294" i="7"/>
  <c r="Q751" i="7" s="1"/>
  <c r="CB2294" i="7"/>
  <c r="CD2294" i="7" s="1"/>
  <c r="CE2294" i="7" s="1"/>
  <c r="BP2294" i="7"/>
  <c r="BQ2294" i="7" s="1"/>
  <c r="CW2293" i="7"/>
  <c r="CU2293" i="7"/>
  <c r="CB2293" i="7"/>
  <c r="BP2293" i="7"/>
  <c r="BQ2293" i="7" s="1"/>
  <c r="DF2292" i="7"/>
  <c r="CW2292" i="7"/>
  <c r="CU2292" i="7"/>
  <c r="CP2292" i="7"/>
  <c r="Q749" i="7" s="1"/>
  <c r="CB2292" i="7"/>
  <c r="BP2292" i="7"/>
  <c r="BQ2292" i="7" s="1"/>
  <c r="DF2291" i="7"/>
  <c r="CW2291" i="7"/>
  <c r="CU2291" i="7"/>
  <c r="CP2291" i="7"/>
  <c r="Q748" i="7" s="1"/>
  <c r="CB2291" i="7"/>
  <c r="BP2291" i="7"/>
  <c r="BQ2291" i="7" s="1"/>
  <c r="DF2290" i="7"/>
  <c r="CW2290" i="7"/>
  <c r="CU2290" i="7"/>
  <c r="CP2290" i="7"/>
  <c r="Q747" i="7" s="1"/>
  <c r="CB2290" i="7"/>
  <c r="CD2290" i="7" s="1"/>
  <c r="CE2290" i="7" s="1"/>
  <c r="BP2290" i="7"/>
  <c r="BQ2290" i="7" s="1"/>
  <c r="DF2289" i="7"/>
  <c r="CW2289" i="7"/>
  <c r="CU2289" i="7"/>
  <c r="CB2289" i="7"/>
  <c r="CC2289" i="7" s="1"/>
  <c r="BP2289" i="7"/>
  <c r="BQ2289" i="7" s="1"/>
  <c r="DF2288" i="7"/>
  <c r="CW2288" i="7"/>
  <c r="CU2288" i="7"/>
  <c r="CP2288" i="7"/>
  <c r="Q745" i="7" s="1"/>
  <c r="CB2288" i="7"/>
  <c r="BP2288" i="7"/>
  <c r="BQ2288" i="7" s="1"/>
  <c r="DF2287" i="7"/>
  <c r="CW2287" i="7"/>
  <c r="CU2287" i="7"/>
  <c r="CP2287" i="7"/>
  <c r="Q744" i="7" s="1"/>
  <c r="CB2287" i="7"/>
  <c r="BP2287" i="7"/>
  <c r="BQ2287" i="7" s="1"/>
  <c r="DF2286" i="7"/>
  <c r="CW2286" i="7"/>
  <c r="CU2286" i="7"/>
  <c r="CP2286" i="7"/>
  <c r="Q743" i="7" s="1"/>
  <c r="CB2286" i="7"/>
  <c r="BP2286" i="7"/>
  <c r="BQ2286" i="7" s="1"/>
  <c r="DF2285" i="7"/>
  <c r="CW2285" i="7"/>
  <c r="CU2285" i="7"/>
  <c r="CB2285" i="7"/>
  <c r="CD2285" i="7" s="1"/>
  <c r="CE2285" i="7" s="1"/>
  <c r="BP2285" i="7"/>
  <c r="BQ2285" i="7" s="1"/>
  <c r="DF2284" i="7"/>
  <c r="CW2284" i="7"/>
  <c r="CU2284" i="7"/>
  <c r="CP2284" i="7"/>
  <c r="Q741" i="7" s="1"/>
  <c r="CB2284" i="7"/>
  <c r="BP2284" i="7"/>
  <c r="BQ2284" i="7" s="1"/>
  <c r="DF2283" i="7"/>
  <c r="CW2283" i="7"/>
  <c r="CU2283" i="7"/>
  <c r="CP2283" i="7"/>
  <c r="Q740" i="7" s="1"/>
  <c r="CB2283" i="7"/>
  <c r="CD2283" i="7" s="1"/>
  <c r="CE2283" i="7" s="1"/>
  <c r="BP2283" i="7"/>
  <c r="BQ2283" i="7" s="1"/>
  <c r="DF2282" i="7"/>
  <c r="CW2282" i="7"/>
  <c r="CU2282" i="7"/>
  <c r="CP2282" i="7"/>
  <c r="Q739" i="7" s="1"/>
  <c r="CB2282" i="7"/>
  <c r="BP2282" i="7"/>
  <c r="BQ2282" i="7" s="1"/>
  <c r="CW2281" i="7"/>
  <c r="CU2281" i="7"/>
  <c r="CP2281" i="7"/>
  <c r="Q738" i="7" s="1"/>
  <c r="CB2281" i="7"/>
  <c r="CC2281" i="7" s="1"/>
  <c r="BP2281" i="7"/>
  <c r="BQ2281" i="7" s="1"/>
  <c r="DF2280" i="7"/>
  <c r="CW2280" i="7"/>
  <c r="CU2280" i="7"/>
  <c r="CP2280" i="7"/>
  <c r="Q737" i="7" s="1"/>
  <c r="CB2280" i="7"/>
  <c r="CD2280" i="7" s="1"/>
  <c r="CE2280" i="7" s="1"/>
  <c r="BP2280" i="7"/>
  <c r="BQ2280" i="7" s="1"/>
  <c r="DF2279" i="7"/>
  <c r="CW2279" i="7"/>
  <c r="CU2279" i="7"/>
  <c r="CP2279" i="7"/>
  <c r="Q736" i="7" s="1"/>
  <c r="CB2279" i="7"/>
  <c r="BP2279" i="7"/>
  <c r="BQ2279" i="7" s="1"/>
  <c r="DF2278" i="7"/>
  <c r="CW2278" i="7"/>
  <c r="CU2278" i="7"/>
  <c r="CP2278" i="7"/>
  <c r="Q735" i="7" s="1"/>
  <c r="CB2278" i="7"/>
  <c r="CD2278" i="7" s="1"/>
  <c r="CE2278" i="7" s="1"/>
  <c r="BP2278" i="7"/>
  <c r="BQ2278" i="7" s="1"/>
  <c r="CW2277" i="7"/>
  <c r="CU2277" i="7"/>
  <c r="CB2277" i="7"/>
  <c r="BP2277" i="7"/>
  <c r="BQ2277" i="7" s="1"/>
  <c r="DF2276" i="7"/>
  <c r="CW2276" i="7"/>
  <c r="CU2276" i="7"/>
  <c r="CP2276" i="7"/>
  <c r="Q733" i="7" s="1"/>
  <c r="CB2276" i="7"/>
  <c r="CD2276" i="7" s="1"/>
  <c r="CE2276" i="7" s="1"/>
  <c r="BP2276" i="7"/>
  <c r="BQ2276" i="7" s="1"/>
  <c r="DF2275" i="7"/>
  <c r="CW2275" i="7"/>
  <c r="CU2275" i="7"/>
  <c r="CP2275" i="7"/>
  <c r="Q732" i="7" s="1"/>
  <c r="CB2275" i="7"/>
  <c r="BP2275" i="7"/>
  <c r="BQ2275" i="7" s="1"/>
  <c r="DF2274" i="7"/>
  <c r="CW2274" i="7"/>
  <c r="CU2274" i="7"/>
  <c r="CP2274" i="7"/>
  <c r="Q731" i="7" s="1"/>
  <c r="CB2274" i="7"/>
  <c r="CC2274" i="7" s="1"/>
  <c r="BP2274" i="7"/>
  <c r="BQ2274" i="7" s="1"/>
  <c r="CW2273" i="7"/>
  <c r="CU2273" i="7"/>
  <c r="CB2273" i="7"/>
  <c r="BP2273" i="7"/>
  <c r="BQ2273" i="7" s="1"/>
  <c r="DF2272" i="7"/>
  <c r="CW2272" i="7"/>
  <c r="CU2272" i="7"/>
  <c r="CP2272" i="7"/>
  <c r="Q729" i="7" s="1"/>
  <c r="CB2272" i="7"/>
  <c r="BP2272" i="7"/>
  <c r="BQ2272" i="7" s="1"/>
  <c r="DF2271" i="7"/>
  <c r="CW2271" i="7"/>
  <c r="CU2271" i="7"/>
  <c r="CP2271" i="7"/>
  <c r="Q728" i="7" s="1"/>
  <c r="CB2271" i="7"/>
  <c r="BP2271" i="7"/>
  <c r="BQ2271" i="7" s="1"/>
  <c r="DF2270" i="7"/>
  <c r="CW2270" i="7"/>
  <c r="CU2270" i="7"/>
  <c r="CP2270" i="7"/>
  <c r="Q727" i="7" s="1"/>
  <c r="CB2270" i="7"/>
  <c r="BP2270" i="7"/>
  <c r="BQ2270" i="7" s="1"/>
  <c r="CW2269" i="7"/>
  <c r="CU2269" i="7"/>
  <c r="CP2269" i="7"/>
  <c r="Q726" i="7" s="1"/>
  <c r="CB2269" i="7"/>
  <c r="BP2269" i="7"/>
  <c r="BQ2269" i="7" s="1"/>
  <c r="DF2268" i="7"/>
  <c r="CW2268" i="7"/>
  <c r="CU2268" i="7"/>
  <c r="CP2268" i="7"/>
  <c r="Q725" i="7" s="1"/>
  <c r="CB2268" i="7"/>
  <c r="CD2268" i="7" s="1"/>
  <c r="CE2268" i="7" s="1"/>
  <c r="BP2268" i="7"/>
  <c r="BQ2268" i="7" s="1"/>
  <c r="DF2267" i="7"/>
  <c r="CW2267" i="7"/>
  <c r="CU2267" i="7"/>
  <c r="CP2267" i="7"/>
  <c r="Q724" i="7" s="1"/>
  <c r="CB2267" i="7"/>
  <c r="BP2267" i="7"/>
  <c r="BQ2267" i="7" s="1"/>
  <c r="DF2266" i="7"/>
  <c r="CW2266" i="7"/>
  <c r="CU2266" i="7"/>
  <c r="CP2266" i="7"/>
  <c r="Q723" i="7" s="1"/>
  <c r="CB2266" i="7"/>
  <c r="CC2266" i="7" s="1"/>
  <c r="BP2266" i="7"/>
  <c r="BQ2266" i="7" s="1"/>
  <c r="CW2265" i="7"/>
  <c r="CU2265" i="7"/>
  <c r="CB2265" i="7"/>
  <c r="BP2265" i="7"/>
  <c r="BQ2265" i="7" s="1"/>
  <c r="DF2264" i="7"/>
  <c r="CW2264" i="7"/>
  <c r="CU2264" i="7"/>
  <c r="CP2264" i="7"/>
  <c r="Q721" i="7" s="1"/>
  <c r="CB2264" i="7"/>
  <c r="CD2264" i="7" s="1"/>
  <c r="CE2264" i="7" s="1"/>
  <c r="BP2264" i="7"/>
  <c r="BQ2264" i="7" s="1"/>
  <c r="DF2263" i="7"/>
  <c r="CW2263" i="7"/>
  <c r="CU2263" i="7"/>
  <c r="CP2263" i="7"/>
  <c r="Q720" i="7" s="1"/>
  <c r="CB2263" i="7"/>
  <c r="CD2263" i="7" s="1"/>
  <c r="CE2263" i="7" s="1"/>
  <c r="BP2263" i="7"/>
  <c r="BQ2263" i="7" s="1"/>
  <c r="DF2262" i="7"/>
  <c r="CW2262" i="7"/>
  <c r="CU2262" i="7"/>
  <c r="CP2262" i="7"/>
  <c r="Q719" i="7" s="1"/>
  <c r="CB2262" i="7"/>
  <c r="CC2262" i="7" s="1"/>
  <c r="BP2262" i="7"/>
  <c r="BQ2262" i="7" s="1"/>
  <c r="CW2261" i="7"/>
  <c r="CU2261" i="7"/>
  <c r="CB2261" i="7"/>
  <c r="CC2261" i="7" s="1"/>
  <c r="BP2261" i="7"/>
  <c r="BQ2261" i="7" s="1"/>
  <c r="DF2260" i="7"/>
  <c r="CW2260" i="7"/>
  <c r="CU2260" i="7"/>
  <c r="CP2260" i="7"/>
  <c r="Q717" i="7" s="1"/>
  <c r="CB2260" i="7"/>
  <c r="CD2260" i="7" s="1"/>
  <c r="CE2260" i="7" s="1"/>
  <c r="BP2260" i="7"/>
  <c r="BQ2260" i="7" s="1"/>
  <c r="DF2259" i="7"/>
  <c r="CW2259" i="7"/>
  <c r="CU2259" i="7"/>
  <c r="CP2259" i="7"/>
  <c r="Q716" i="7" s="1"/>
  <c r="CB2259" i="7"/>
  <c r="BP2259" i="7"/>
  <c r="BQ2259" i="7" s="1"/>
  <c r="DF2258" i="7"/>
  <c r="CW2258" i="7"/>
  <c r="CU2258" i="7"/>
  <c r="CP2258" i="7"/>
  <c r="Q715" i="7" s="1"/>
  <c r="CB2258" i="7"/>
  <c r="CC2258" i="7" s="1"/>
  <c r="BP2258" i="7"/>
  <c r="BQ2258" i="7" s="1"/>
  <c r="DF2257" i="7"/>
  <c r="CW2257" i="7"/>
  <c r="CU2257" i="7"/>
  <c r="CB2257" i="7"/>
  <c r="CD2257" i="7" s="1"/>
  <c r="CE2257" i="7" s="1"/>
  <c r="BP2257" i="7"/>
  <c r="BQ2257" i="7" s="1"/>
  <c r="DF2256" i="7"/>
  <c r="CW2256" i="7"/>
  <c r="CU2256" i="7"/>
  <c r="CP2256" i="7"/>
  <c r="Q713" i="7" s="1"/>
  <c r="CB2256" i="7"/>
  <c r="BP2256" i="7"/>
  <c r="BQ2256" i="7" s="1"/>
  <c r="DF2255" i="7"/>
  <c r="CW2255" i="7"/>
  <c r="CU2255" i="7"/>
  <c r="CP2255" i="7"/>
  <c r="Q712" i="7" s="1"/>
  <c r="CB2255" i="7"/>
  <c r="BP2255" i="7"/>
  <c r="BQ2255" i="7" s="1"/>
  <c r="DF2254" i="7"/>
  <c r="CW2254" i="7"/>
  <c r="CU2254" i="7"/>
  <c r="CP2254" i="7"/>
  <c r="Q711" i="7" s="1"/>
  <c r="CB2254" i="7"/>
  <c r="BP2254" i="7"/>
  <c r="BQ2254" i="7" s="1"/>
  <c r="CW2253" i="7"/>
  <c r="CU2253" i="7"/>
  <c r="CB2253" i="7"/>
  <c r="BP2253" i="7"/>
  <c r="BQ2253" i="7" s="1"/>
  <c r="DF2252" i="7"/>
  <c r="CW2252" i="7"/>
  <c r="CU2252" i="7"/>
  <c r="CP2252" i="7"/>
  <c r="Q709" i="7" s="1"/>
  <c r="CB2252" i="7"/>
  <c r="CD2252" i="7" s="1"/>
  <c r="CE2252" i="7" s="1"/>
  <c r="BP2252" i="7"/>
  <c r="BQ2252" i="7" s="1"/>
  <c r="DF2251" i="7"/>
  <c r="CW2251" i="7"/>
  <c r="CU2251" i="7"/>
  <c r="CP2251" i="7"/>
  <c r="Q708" i="7" s="1"/>
  <c r="CB2251" i="7"/>
  <c r="BP2251" i="7"/>
  <c r="BQ2251" i="7" s="1"/>
  <c r="DF2250" i="7"/>
  <c r="CW2250" i="7"/>
  <c r="CU2250" i="7"/>
  <c r="CP2250" i="7"/>
  <c r="Q707" i="7" s="1"/>
  <c r="CB2250" i="7"/>
  <c r="CC2250" i="7" s="1"/>
  <c r="BP2250" i="7"/>
  <c r="BQ2250" i="7" s="1"/>
  <c r="CW2249" i="7"/>
  <c r="CU2249" i="7"/>
  <c r="CB2249" i="7"/>
  <c r="CC2249" i="7" s="1"/>
  <c r="BP2249" i="7"/>
  <c r="BQ2249" i="7" s="1"/>
  <c r="DF2248" i="7"/>
  <c r="CW2248" i="7"/>
  <c r="CU2248" i="7"/>
  <c r="CP2248" i="7"/>
  <c r="Q705" i="7" s="1"/>
  <c r="CB2248" i="7"/>
  <c r="CD2248" i="7" s="1"/>
  <c r="CE2248" i="7" s="1"/>
  <c r="BP2248" i="7"/>
  <c r="BQ2248" i="7" s="1"/>
  <c r="DF2247" i="7"/>
  <c r="CW2247" i="7"/>
  <c r="CU2247" i="7"/>
  <c r="CP2247" i="7"/>
  <c r="Q704" i="7" s="1"/>
  <c r="CB2247" i="7"/>
  <c r="CD2247" i="7" s="1"/>
  <c r="CE2247" i="7" s="1"/>
  <c r="BP2247" i="7"/>
  <c r="BQ2247" i="7" s="1"/>
  <c r="DF2246" i="7"/>
  <c r="CW2246" i="7"/>
  <c r="CU2246" i="7"/>
  <c r="CP2246" i="7"/>
  <c r="Q703" i="7" s="1"/>
  <c r="CB2246" i="7"/>
  <c r="BP2246" i="7"/>
  <c r="BQ2246" i="7" s="1"/>
  <c r="CW2245" i="7"/>
  <c r="CU2245" i="7"/>
  <c r="CB2245" i="7"/>
  <c r="CD2245" i="7" s="1"/>
  <c r="CE2245" i="7" s="1"/>
  <c r="BP2245" i="7"/>
  <c r="BQ2245" i="7" s="1"/>
  <c r="DF2244" i="7"/>
  <c r="CW2244" i="7"/>
  <c r="CU2244" i="7"/>
  <c r="CP2244" i="7"/>
  <c r="Q701" i="7" s="1"/>
  <c r="CB2244" i="7"/>
  <c r="CD2244" i="7" s="1"/>
  <c r="CE2244" i="7" s="1"/>
  <c r="BP2244" i="7"/>
  <c r="BQ2244" i="7" s="1"/>
  <c r="DF2243" i="7"/>
  <c r="CW2243" i="7"/>
  <c r="CU2243" i="7"/>
  <c r="CP2243" i="7"/>
  <c r="Q700" i="7" s="1"/>
  <c r="CB2243" i="7"/>
  <c r="BP2243" i="7"/>
  <c r="BQ2243" i="7" s="1"/>
  <c r="DF2242" i="7"/>
  <c r="CW2242" i="7"/>
  <c r="CU2242" i="7"/>
  <c r="CP2242" i="7"/>
  <c r="Q699" i="7" s="1"/>
  <c r="CB2242" i="7"/>
  <c r="CC2242" i="7" s="1"/>
  <c r="BP2242" i="7"/>
  <c r="BQ2242" i="7" s="1"/>
  <c r="CW2241" i="7"/>
  <c r="CU2241" i="7"/>
  <c r="CP2241" i="7"/>
  <c r="Q698" i="7" s="1"/>
  <c r="CB2241" i="7"/>
  <c r="CC2241" i="7" s="1"/>
  <c r="BP2241" i="7"/>
  <c r="BQ2241" i="7" s="1"/>
  <c r="DF2240" i="7"/>
  <c r="CW2240" i="7"/>
  <c r="CU2240" i="7"/>
  <c r="CP2240" i="7"/>
  <c r="Q697" i="7" s="1"/>
  <c r="CB2240" i="7"/>
  <c r="BP2240" i="7"/>
  <c r="BQ2240" i="7" s="1"/>
  <c r="DF2239" i="7"/>
  <c r="CW2239" i="7"/>
  <c r="CU2239" i="7"/>
  <c r="CP2239" i="7"/>
  <c r="Q696" i="7" s="1"/>
  <c r="CB2239" i="7"/>
  <c r="CD2239" i="7" s="1"/>
  <c r="CE2239" i="7" s="1"/>
  <c r="BP2239" i="7"/>
  <c r="BQ2239" i="7" s="1"/>
  <c r="DF2238" i="7"/>
  <c r="CW2238" i="7"/>
  <c r="CU2238" i="7"/>
  <c r="CP2238" i="7"/>
  <c r="Q695" i="7" s="1"/>
  <c r="CB2238" i="7"/>
  <c r="BP2238" i="7"/>
  <c r="BQ2238" i="7" s="1"/>
  <c r="DF2237" i="7"/>
  <c r="CW2237" i="7"/>
  <c r="CU2237" i="7"/>
  <c r="CP2237" i="7"/>
  <c r="Q694" i="7" s="1"/>
  <c r="CB2237" i="7"/>
  <c r="CD2237" i="7" s="1"/>
  <c r="CE2237" i="7" s="1"/>
  <c r="BP2237" i="7"/>
  <c r="BQ2237" i="7" s="1"/>
  <c r="DF2236" i="7"/>
  <c r="CW2236" i="7"/>
  <c r="CU2236" i="7"/>
  <c r="CP2236" i="7"/>
  <c r="Q693" i="7" s="1"/>
  <c r="CB2236" i="7"/>
  <c r="CD2236" i="7" s="1"/>
  <c r="CE2236" i="7" s="1"/>
  <c r="BP2236" i="7"/>
  <c r="BQ2236" i="7" s="1"/>
  <c r="DF2235" i="7"/>
  <c r="CW2235" i="7"/>
  <c r="CU2235" i="7"/>
  <c r="CP2235" i="7"/>
  <c r="Q692" i="7" s="1"/>
  <c r="CB2235" i="7"/>
  <c r="BP2235" i="7"/>
  <c r="BQ2235" i="7" s="1"/>
  <c r="DF2234" i="7"/>
  <c r="CW2234" i="7"/>
  <c r="CU2234" i="7"/>
  <c r="CP2234" i="7"/>
  <c r="Q691" i="7" s="1"/>
  <c r="CB2234" i="7"/>
  <c r="CC2234" i="7" s="1"/>
  <c r="BP2234" i="7"/>
  <c r="BQ2234" i="7" s="1"/>
  <c r="DF2233" i="7"/>
  <c r="CW2233" i="7"/>
  <c r="CU2233" i="7"/>
  <c r="CB2233" i="7"/>
  <c r="CD2233" i="7" s="1"/>
  <c r="CE2233" i="7" s="1"/>
  <c r="BP2233" i="7"/>
  <c r="BQ2233" i="7" s="1"/>
  <c r="DF2232" i="7"/>
  <c r="CW2232" i="7"/>
  <c r="CU2232" i="7"/>
  <c r="CP2232" i="7"/>
  <c r="Q689" i="7" s="1"/>
  <c r="CB2232" i="7"/>
  <c r="CD2232" i="7" s="1"/>
  <c r="CE2232" i="7" s="1"/>
  <c r="BP2232" i="7"/>
  <c r="BQ2232" i="7" s="1"/>
  <c r="DF2231" i="7"/>
  <c r="CW2231" i="7"/>
  <c r="CU2231" i="7"/>
  <c r="CP2231" i="7"/>
  <c r="Q688" i="7" s="1"/>
  <c r="CB2231" i="7"/>
  <c r="BP2231" i="7"/>
  <c r="BQ2231" i="7" s="1"/>
  <c r="DF2230" i="7"/>
  <c r="CW2230" i="7"/>
  <c r="CU2230" i="7"/>
  <c r="CP2230" i="7"/>
  <c r="Q687" i="7" s="1"/>
  <c r="CB2230" i="7"/>
  <c r="BP2230" i="7"/>
  <c r="BQ2230" i="7" s="1"/>
  <c r="CW2229" i="7"/>
  <c r="CU2229" i="7"/>
  <c r="CB2229" i="7"/>
  <c r="BP2229" i="7"/>
  <c r="BQ2229" i="7" s="1"/>
  <c r="DF2228" i="7"/>
  <c r="CW2228" i="7"/>
  <c r="CU2228" i="7"/>
  <c r="CP2228" i="7"/>
  <c r="Q685" i="7" s="1"/>
  <c r="CB2228" i="7"/>
  <c r="CD2228" i="7" s="1"/>
  <c r="CE2228" i="7" s="1"/>
  <c r="BP2228" i="7"/>
  <c r="BQ2228" i="7" s="1"/>
  <c r="DF2227" i="7"/>
  <c r="CW2227" i="7"/>
  <c r="CU2227" i="7"/>
  <c r="CP2227" i="7"/>
  <c r="Q684" i="7" s="1"/>
  <c r="CB2227" i="7"/>
  <c r="BP2227" i="7"/>
  <c r="BQ2227" i="7" s="1"/>
  <c r="DF2226" i="7"/>
  <c r="CW2226" i="7"/>
  <c r="CU2226" i="7"/>
  <c r="CP2226" i="7"/>
  <c r="Q683" i="7" s="1"/>
  <c r="CB2226" i="7"/>
  <c r="BP2226" i="7"/>
  <c r="BQ2226" i="7" s="1"/>
  <c r="CW2225" i="7"/>
  <c r="CU2225" i="7"/>
  <c r="CP2225" i="7"/>
  <c r="Q682" i="7" s="1"/>
  <c r="CB2225" i="7"/>
  <c r="CC2225" i="7" s="1"/>
  <c r="BP2225" i="7"/>
  <c r="BQ2225" i="7" s="1"/>
  <c r="DF2224" i="7"/>
  <c r="CW2224" i="7"/>
  <c r="CU2224" i="7"/>
  <c r="CP2224" i="7"/>
  <c r="Q681" i="7" s="1"/>
  <c r="CB2224" i="7"/>
  <c r="BP2224" i="7"/>
  <c r="BQ2224" i="7" s="1"/>
  <c r="DF2223" i="7"/>
  <c r="CW2223" i="7"/>
  <c r="CU2223" i="7"/>
  <c r="CP2223" i="7"/>
  <c r="Q680" i="7" s="1"/>
  <c r="CB2223" i="7"/>
  <c r="CD2223" i="7" s="1"/>
  <c r="CE2223" i="7" s="1"/>
  <c r="BP2223" i="7"/>
  <c r="BQ2223" i="7" s="1"/>
  <c r="DF2222" i="7"/>
  <c r="CW2222" i="7"/>
  <c r="CU2222" i="7"/>
  <c r="CP2222" i="7"/>
  <c r="Q679" i="7" s="1"/>
  <c r="CB2222" i="7"/>
  <c r="CD2222" i="7" s="1"/>
  <c r="CE2222" i="7" s="1"/>
  <c r="BP2222" i="7"/>
  <c r="BQ2222" i="7" s="1"/>
  <c r="DF2221" i="7"/>
  <c r="CW2221" i="7"/>
  <c r="CU2221" i="7"/>
  <c r="CB2221" i="7"/>
  <c r="BP2221" i="7"/>
  <c r="BQ2221" i="7" s="1"/>
  <c r="DF2220" i="7"/>
  <c r="CW2220" i="7"/>
  <c r="CU2220" i="7"/>
  <c r="CP2220" i="7"/>
  <c r="Q677" i="7" s="1"/>
  <c r="CB2220" i="7"/>
  <c r="CD2220" i="7" s="1"/>
  <c r="CE2220" i="7" s="1"/>
  <c r="BP2220" i="7"/>
  <c r="BQ2220" i="7" s="1"/>
  <c r="DF2219" i="7"/>
  <c r="CW2219" i="7"/>
  <c r="CU2219" i="7"/>
  <c r="CP2219" i="7"/>
  <c r="Q676" i="7" s="1"/>
  <c r="CB2219" i="7"/>
  <c r="BP2219" i="7"/>
  <c r="BQ2219" i="7" s="1"/>
  <c r="DF2218" i="7"/>
  <c r="CW2218" i="7"/>
  <c r="CU2218" i="7"/>
  <c r="CP2218" i="7"/>
  <c r="Q675" i="7" s="1"/>
  <c r="CB2218" i="7"/>
  <c r="CC2218" i="7" s="1"/>
  <c r="BP2218" i="7"/>
  <c r="BQ2218" i="7" s="1"/>
  <c r="CW2217" i="7"/>
  <c r="CU2217" i="7"/>
  <c r="CB2217" i="7"/>
  <c r="BP2217" i="7"/>
  <c r="BQ2217" i="7" s="1"/>
  <c r="DF2216" i="7"/>
  <c r="CW2216" i="7"/>
  <c r="CU2216" i="7"/>
  <c r="CP2216" i="7"/>
  <c r="Q673" i="7" s="1"/>
  <c r="CB2216" i="7"/>
  <c r="CD2216" i="7" s="1"/>
  <c r="CE2216" i="7" s="1"/>
  <c r="BP2216" i="7"/>
  <c r="BQ2216" i="7" s="1"/>
  <c r="DF2215" i="7"/>
  <c r="CW2215" i="7"/>
  <c r="CU2215" i="7"/>
  <c r="CP2215" i="7"/>
  <c r="Q672" i="7" s="1"/>
  <c r="CB2215" i="7"/>
  <c r="BP2215" i="7"/>
  <c r="BQ2215" i="7" s="1"/>
  <c r="DF2214" i="7"/>
  <c r="CW2214" i="7"/>
  <c r="CU2214" i="7"/>
  <c r="CP2214" i="7"/>
  <c r="Q671" i="7" s="1"/>
  <c r="CB2214" i="7"/>
  <c r="CD2214" i="7" s="1"/>
  <c r="CE2214" i="7" s="1"/>
  <c r="BP2214" i="7"/>
  <c r="BQ2214" i="7" s="1"/>
  <c r="CW2213" i="7"/>
  <c r="CU2213" i="7"/>
  <c r="CB2213" i="7"/>
  <c r="CD2213" i="7" s="1"/>
  <c r="CE2213" i="7" s="1"/>
  <c r="BP2213" i="7"/>
  <c r="BQ2213" i="7" s="1"/>
  <c r="DF2212" i="7"/>
  <c r="CW2212" i="7"/>
  <c r="CU2212" i="7"/>
  <c r="CP2212" i="7"/>
  <c r="Q669" i="7" s="1"/>
  <c r="CB2212" i="7"/>
  <c r="CD2212" i="7" s="1"/>
  <c r="CE2212" i="7" s="1"/>
  <c r="BP2212" i="7"/>
  <c r="BQ2212" i="7" s="1"/>
  <c r="DF2211" i="7"/>
  <c r="CW2211" i="7"/>
  <c r="CU2211" i="7"/>
  <c r="CP2211" i="7"/>
  <c r="Q668" i="7" s="1"/>
  <c r="CB2211" i="7"/>
  <c r="BP2211" i="7"/>
  <c r="BQ2211" i="7" s="1"/>
  <c r="DF2210" i="7"/>
  <c r="CW2210" i="7"/>
  <c r="CU2210" i="7"/>
  <c r="CP2210" i="7"/>
  <c r="Q667" i="7" s="1"/>
  <c r="CB2210" i="7"/>
  <c r="CC2210" i="7" s="1"/>
  <c r="BP2210" i="7"/>
  <c r="BQ2210" i="7" s="1"/>
  <c r="CW2209" i="7"/>
  <c r="CU2209" i="7"/>
  <c r="CP2209" i="7"/>
  <c r="Q666" i="7" s="1"/>
  <c r="CB2209" i="7"/>
  <c r="CD2209" i="7" s="1"/>
  <c r="CE2209" i="7" s="1"/>
  <c r="BP2209" i="7"/>
  <c r="BQ2209" i="7" s="1"/>
  <c r="DF2208" i="7"/>
  <c r="CW2208" i="7"/>
  <c r="CU2208" i="7"/>
  <c r="CP2208" i="7"/>
  <c r="Q665" i="7" s="1"/>
  <c r="CB2208" i="7"/>
  <c r="BP2208" i="7"/>
  <c r="BQ2208" i="7" s="1"/>
  <c r="DF2207" i="7"/>
  <c r="CW2207" i="7"/>
  <c r="CU2207" i="7"/>
  <c r="CP2207" i="7"/>
  <c r="Q664" i="7" s="1"/>
  <c r="CB2207" i="7"/>
  <c r="CD2207" i="7" s="1"/>
  <c r="CE2207" i="7" s="1"/>
  <c r="BP2207" i="7"/>
  <c r="BQ2207" i="7" s="1"/>
  <c r="DF2206" i="7"/>
  <c r="CW2206" i="7"/>
  <c r="CU2206" i="7"/>
  <c r="CP2206" i="7"/>
  <c r="Q663" i="7" s="1"/>
  <c r="CB2206" i="7"/>
  <c r="CD2206" i="7" s="1"/>
  <c r="CE2206" i="7" s="1"/>
  <c r="BP2206" i="7"/>
  <c r="BQ2206" i="7" s="1"/>
  <c r="CW2205" i="7"/>
  <c r="CU2205" i="7"/>
  <c r="CB2205" i="7"/>
  <c r="CC2205" i="7" s="1"/>
  <c r="BP2205" i="7"/>
  <c r="BQ2205" i="7" s="1"/>
  <c r="DF2204" i="7"/>
  <c r="CW2204" i="7"/>
  <c r="CU2204" i="7"/>
  <c r="CP2204" i="7"/>
  <c r="Q661" i="7" s="1"/>
  <c r="CB2204" i="7"/>
  <c r="CD2204" i="7" s="1"/>
  <c r="CE2204" i="7" s="1"/>
  <c r="BP2204" i="7"/>
  <c r="BQ2204" i="7" s="1"/>
  <c r="DF2203" i="7"/>
  <c r="CW2203" i="7"/>
  <c r="CU2203" i="7"/>
  <c r="CP2203" i="7"/>
  <c r="Q660" i="7" s="1"/>
  <c r="CB2203" i="7"/>
  <c r="BP2203" i="7"/>
  <c r="BQ2203" i="7" s="1"/>
  <c r="DF2202" i="7"/>
  <c r="CW2202" i="7"/>
  <c r="CU2202" i="7"/>
  <c r="CP2202" i="7"/>
  <c r="Q659" i="7" s="1"/>
  <c r="CB2202" i="7"/>
  <c r="BP2202" i="7"/>
  <c r="BQ2202" i="7" s="1"/>
  <c r="CW2201" i="7"/>
  <c r="CU2201" i="7"/>
  <c r="CB2201" i="7"/>
  <c r="CC2201" i="7" s="1"/>
  <c r="BP2201" i="7"/>
  <c r="BQ2201" i="7" s="1"/>
  <c r="DF2200" i="7"/>
  <c r="CW2200" i="7"/>
  <c r="CU2200" i="7"/>
  <c r="CP2200" i="7"/>
  <c r="Q657" i="7" s="1"/>
  <c r="CB2200" i="7"/>
  <c r="CD2200" i="7" s="1"/>
  <c r="CE2200" i="7" s="1"/>
  <c r="BP2200" i="7"/>
  <c r="BQ2200" i="7" s="1"/>
  <c r="DF2199" i="7"/>
  <c r="CW2199" i="7"/>
  <c r="CU2199" i="7"/>
  <c r="CP2199" i="7"/>
  <c r="Q656" i="7" s="1"/>
  <c r="CB2199" i="7"/>
  <c r="CD2199" i="7" s="1"/>
  <c r="CE2199" i="7" s="1"/>
  <c r="BP2199" i="7"/>
  <c r="BQ2199" i="7" s="1"/>
  <c r="DF2198" i="7"/>
  <c r="CW2198" i="7"/>
  <c r="CU2198" i="7"/>
  <c r="CP2198" i="7"/>
  <c r="Q655" i="7" s="1"/>
  <c r="CB2198" i="7"/>
  <c r="BP2198" i="7"/>
  <c r="BQ2198" i="7" s="1"/>
  <c r="CW2197" i="7"/>
  <c r="CU2197" i="7"/>
  <c r="CP2197" i="7"/>
  <c r="Q654" i="7" s="1"/>
  <c r="CB2197" i="7"/>
  <c r="BP2197" i="7"/>
  <c r="BQ2197" i="7" s="1"/>
  <c r="DF2196" i="7"/>
  <c r="CW2196" i="7"/>
  <c r="CU2196" i="7"/>
  <c r="CP2196" i="7"/>
  <c r="Q653" i="7" s="1"/>
  <c r="CB2196" i="7"/>
  <c r="CD2196" i="7" s="1"/>
  <c r="CE2196" i="7" s="1"/>
  <c r="BP2196" i="7"/>
  <c r="BQ2196" i="7" s="1"/>
  <c r="DF2195" i="7"/>
  <c r="CW2195" i="7"/>
  <c r="CU2195" i="7"/>
  <c r="CP2195" i="7"/>
  <c r="Q652" i="7" s="1"/>
  <c r="CB2195" i="7"/>
  <c r="BP2195" i="7"/>
  <c r="BQ2195" i="7" s="1"/>
  <c r="DF2194" i="7"/>
  <c r="CW2194" i="7"/>
  <c r="CU2194" i="7"/>
  <c r="CP2194" i="7"/>
  <c r="Q651" i="7" s="1"/>
  <c r="CB2194" i="7"/>
  <c r="BP2194" i="7"/>
  <c r="BQ2194" i="7" s="1"/>
  <c r="CW2193" i="7"/>
  <c r="CU2193" i="7"/>
  <c r="CP2193" i="7"/>
  <c r="Q650" i="7" s="1"/>
  <c r="CB2193" i="7"/>
  <c r="BP2193" i="7"/>
  <c r="BQ2193" i="7" s="1"/>
  <c r="DF2192" i="7"/>
  <c r="CW2192" i="7"/>
  <c r="CU2192" i="7"/>
  <c r="CP2192" i="7"/>
  <c r="Q649" i="7" s="1"/>
  <c r="CB2192" i="7"/>
  <c r="BP2192" i="7"/>
  <c r="BQ2192" i="7" s="1"/>
  <c r="DF2191" i="7"/>
  <c r="CW2191" i="7"/>
  <c r="CU2191" i="7"/>
  <c r="CP2191" i="7"/>
  <c r="Q648" i="7" s="1"/>
  <c r="CB2191" i="7"/>
  <c r="CD2191" i="7" s="1"/>
  <c r="CE2191" i="7" s="1"/>
  <c r="BP2191" i="7"/>
  <c r="BQ2191" i="7" s="1"/>
  <c r="DF2190" i="7"/>
  <c r="CW2190" i="7"/>
  <c r="CU2190" i="7"/>
  <c r="CP2190" i="7"/>
  <c r="Q647" i="7" s="1"/>
  <c r="CB2190" i="7"/>
  <c r="BP2190" i="7"/>
  <c r="BQ2190" i="7" s="1"/>
  <c r="CW2189" i="7"/>
  <c r="CU2189" i="7"/>
  <c r="CB2189" i="7"/>
  <c r="BP2189" i="7"/>
  <c r="BQ2189" i="7" s="1"/>
  <c r="DF2188" i="7"/>
  <c r="CW2188" i="7"/>
  <c r="CU2188" i="7"/>
  <c r="CP2188" i="7"/>
  <c r="Q645" i="7" s="1"/>
  <c r="CB2188" i="7"/>
  <c r="CD2188" i="7" s="1"/>
  <c r="CE2188" i="7" s="1"/>
  <c r="BP2188" i="7"/>
  <c r="BQ2188" i="7" s="1"/>
  <c r="DF2187" i="7"/>
  <c r="CW2187" i="7"/>
  <c r="CU2187" i="7"/>
  <c r="CP2187" i="7"/>
  <c r="Q644" i="7" s="1"/>
  <c r="CB2187" i="7"/>
  <c r="BP2187" i="7"/>
  <c r="BQ2187" i="7" s="1"/>
  <c r="DF2186" i="7"/>
  <c r="CW2186" i="7"/>
  <c r="CU2186" i="7"/>
  <c r="CP2186" i="7"/>
  <c r="Q643" i="7" s="1"/>
  <c r="CB2186" i="7"/>
  <c r="CC2186" i="7" s="1"/>
  <c r="BP2186" i="7"/>
  <c r="BQ2186" i="7" s="1"/>
  <c r="CW2185" i="7"/>
  <c r="CU2185" i="7"/>
  <c r="CB2185" i="7"/>
  <c r="BP2185" i="7"/>
  <c r="BQ2185" i="7" s="1"/>
  <c r="DF2184" i="7"/>
  <c r="CW2184" i="7"/>
  <c r="CU2184" i="7"/>
  <c r="CP2184" i="7"/>
  <c r="Q641" i="7" s="1"/>
  <c r="CB2184" i="7"/>
  <c r="CD2184" i="7" s="1"/>
  <c r="CE2184" i="7" s="1"/>
  <c r="BP2184" i="7"/>
  <c r="BQ2184" i="7" s="1"/>
  <c r="DF2183" i="7"/>
  <c r="CW2183" i="7"/>
  <c r="CU2183" i="7"/>
  <c r="CP2183" i="7"/>
  <c r="Q640" i="7" s="1"/>
  <c r="CB2183" i="7"/>
  <c r="CD2183" i="7" s="1"/>
  <c r="CE2183" i="7" s="1"/>
  <c r="BP2183" i="7"/>
  <c r="BQ2183" i="7" s="1"/>
  <c r="DF2182" i="7"/>
  <c r="CW2182" i="7"/>
  <c r="CU2182" i="7"/>
  <c r="CP2182" i="7"/>
  <c r="Q639" i="7" s="1"/>
  <c r="CB2182" i="7"/>
  <c r="BP2182" i="7"/>
  <c r="BQ2182" i="7" s="1"/>
  <c r="CW2181" i="7"/>
  <c r="CU2181" i="7"/>
  <c r="CP2181" i="7"/>
  <c r="Q638" i="7" s="1"/>
  <c r="CB2181" i="7"/>
  <c r="CC2181" i="7" s="1"/>
  <c r="BP2181" i="7"/>
  <c r="BQ2181" i="7" s="1"/>
  <c r="DF2180" i="7"/>
  <c r="CW2180" i="7"/>
  <c r="CU2180" i="7"/>
  <c r="CP2180" i="7"/>
  <c r="Q637" i="7" s="1"/>
  <c r="CB2180" i="7"/>
  <c r="CD2180" i="7" s="1"/>
  <c r="CE2180" i="7" s="1"/>
  <c r="BP2180" i="7"/>
  <c r="BQ2180" i="7" s="1"/>
  <c r="DF2179" i="7"/>
  <c r="CW2179" i="7"/>
  <c r="CU2179" i="7"/>
  <c r="CP2179" i="7"/>
  <c r="Q636" i="7" s="1"/>
  <c r="CB2179" i="7"/>
  <c r="BP2179" i="7"/>
  <c r="BQ2179" i="7" s="1"/>
  <c r="DF2178" i="7"/>
  <c r="CW2178" i="7"/>
  <c r="CU2178" i="7"/>
  <c r="CP2178" i="7"/>
  <c r="Q635" i="7" s="1"/>
  <c r="CB2178" i="7"/>
  <c r="CC2178" i="7" s="1"/>
  <c r="BP2178" i="7"/>
  <c r="BQ2178" i="7" s="1"/>
  <c r="DF2177" i="7"/>
  <c r="CW2177" i="7"/>
  <c r="CU2177" i="7"/>
  <c r="CB2177" i="7"/>
  <c r="CD2177" i="7" s="1"/>
  <c r="CE2177" i="7" s="1"/>
  <c r="BP2177" i="7"/>
  <c r="BQ2177" i="7" s="1"/>
  <c r="DF2176" i="7"/>
  <c r="CW2176" i="7"/>
  <c r="CU2176" i="7"/>
  <c r="CP2176" i="7"/>
  <c r="Q633" i="7" s="1"/>
  <c r="CB2176" i="7"/>
  <c r="BP2176" i="7"/>
  <c r="BQ2176" i="7" s="1"/>
  <c r="DF2175" i="7"/>
  <c r="CW2175" i="7"/>
  <c r="CU2175" i="7"/>
  <c r="CP2175" i="7"/>
  <c r="Q632" i="7" s="1"/>
  <c r="CB2175" i="7"/>
  <c r="BP2175" i="7"/>
  <c r="BQ2175" i="7" s="1"/>
  <c r="DF2174" i="7"/>
  <c r="CW2174" i="7"/>
  <c r="CU2174" i="7"/>
  <c r="CP2174" i="7"/>
  <c r="Q631" i="7" s="1"/>
  <c r="CB2174" i="7"/>
  <c r="BP2174" i="7"/>
  <c r="BQ2174" i="7" s="1"/>
  <c r="CW2173" i="7"/>
  <c r="CU2173" i="7"/>
  <c r="CB2173" i="7"/>
  <c r="BP2173" i="7"/>
  <c r="BQ2173" i="7" s="1"/>
  <c r="DF2172" i="7"/>
  <c r="CW2172" i="7"/>
  <c r="CU2172" i="7"/>
  <c r="CP2172" i="7"/>
  <c r="Q629" i="7" s="1"/>
  <c r="CB2172" i="7"/>
  <c r="CD2172" i="7" s="1"/>
  <c r="CE2172" i="7" s="1"/>
  <c r="BP2172" i="7"/>
  <c r="BQ2172" i="7" s="1"/>
  <c r="DF2171" i="7"/>
  <c r="CW2171" i="7"/>
  <c r="CU2171" i="7"/>
  <c r="CP2171" i="7"/>
  <c r="Q628" i="7" s="1"/>
  <c r="CB2171" i="7"/>
  <c r="BP2171" i="7"/>
  <c r="BQ2171" i="7" s="1"/>
  <c r="DF2170" i="7"/>
  <c r="CW2170" i="7"/>
  <c r="CU2170" i="7"/>
  <c r="CP2170" i="7"/>
  <c r="Q627" i="7" s="1"/>
  <c r="CB2170" i="7"/>
  <c r="BP2170" i="7"/>
  <c r="BQ2170" i="7" s="1"/>
  <c r="CW2169" i="7"/>
  <c r="CU2169" i="7"/>
  <c r="CP2169" i="7"/>
  <c r="Q626" i="7" s="1"/>
  <c r="CB2169" i="7"/>
  <c r="CD2169" i="7" s="1"/>
  <c r="CE2169" i="7" s="1"/>
  <c r="BP2169" i="7"/>
  <c r="BQ2169" i="7" s="1"/>
  <c r="DF2168" i="7"/>
  <c r="CW2168" i="7"/>
  <c r="CU2168" i="7"/>
  <c r="CP2168" i="7"/>
  <c r="Q625" i="7" s="1"/>
  <c r="CB2168" i="7"/>
  <c r="CD2168" i="7" s="1"/>
  <c r="CE2168" i="7" s="1"/>
  <c r="BP2168" i="7"/>
  <c r="BQ2168" i="7" s="1"/>
  <c r="DF2167" i="7"/>
  <c r="CW2167" i="7"/>
  <c r="CU2167" i="7"/>
  <c r="CP2167" i="7"/>
  <c r="Q624" i="7" s="1"/>
  <c r="CB2167" i="7"/>
  <c r="CD2167" i="7" s="1"/>
  <c r="CE2167" i="7" s="1"/>
  <c r="BP2167" i="7"/>
  <c r="BQ2167" i="7" s="1"/>
  <c r="DF2166" i="7"/>
  <c r="CW2166" i="7"/>
  <c r="CU2166" i="7"/>
  <c r="CP2166" i="7"/>
  <c r="Q623" i="7" s="1"/>
  <c r="CB2166" i="7"/>
  <c r="CD2166" i="7" s="1"/>
  <c r="CE2166" i="7" s="1"/>
  <c r="BP2166" i="7"/>
  <c r="BQ2166" i="7" s="1"/>
  <c r="DF2165" i="7"/>
  <c r="CW2165" i="7"/>
  <c r="CU2165" i="7"/>
  <c r="CP2165" i="7"/>
  <c r="Q622" i="7" s="1"/>
  <c r="CB2165" i="7"/>
  <c r="BP2165" i="7"/>
  <c r="BQ2165" i="7" s="1"/>
  <c r="DF2164" i="7"/>
  <c r="CW2164" i="7"/>
  <c r="CU2164" i="7"/>
  <c r="CP2164" i="7"/>
  <c r="Q621" i="7" s="1"/>
  <c r="CB2164" i="7"/>
  <c r="CD2164" i="7" s="1"/>
  <c r="CE2164" i="7" s="1"/>
  <c r="BP2164" i="7"/>
  <c r="BQ2164" i="7" s="1"/>
  <c r="DF2163" i="7"/>
  <c r="CW2163" i="7"/>
  <c r="CU2163" i="7"/>
  <c r="CS2163" i="7"/>
  <c r="CP2163" i="7"/>
  <c r="Q620" i="7" s="1"/>
  <c r="CB2163" i="7"/>
  <c r="BP2163" i="7"/>
  <c r="BQ2163" i="7" s="1"/>
  <c r="DF2162" i="7"/>
  <c r="CW2162" i="7"/>
  <c r="CU2162" i="7"/>
  <c r="CP2162" i="7"/>
  <c r="Q619" i="7" s="1"/>
  <c r="CB2162" i="7"/>
  <c r="BP2162" i="7"/>
  <c r="BQ2162" i="7" s="1"/>
  <c r="DF2161" i="7"/>
  <c r="CW2161" i="7"/>
  <c r="CU2161" i="7"/>
  <c r="CB2161" i="7"/>
  <c r="BP2161" i="7"/>
  <c r="BQ2161" i="7" s="1"/>
  <c r="DF2160" i="7"/>
  <c r="CW2160" i="7"/>
  <c r="CU2160" i="7"/>
  <c r="CP2160" i="7"/>
  <c r="Q617" i="7" s="1"/>
  <c r="CB2160" i="7"/>
  <c r="BP2160" i="7"/>
  <c r="BQ2160" i="7" s="1"/>
  <c r="DF2159" i="7"/>
  <c r="CW2159" i="7"/>
  <c r="CU2159" i="7"/>
  <c r="CP2159" i="7"/>
  <c r="Q616" i="7" s="1"/>
  <c r="CB2159" i="7"/>
  <c r="CD2159" i="7" s="1"/>
  <c r="CE2159" i="7" s="1"/>
  <c r="BP2159" i="7"/>
  <c r="BQ2159" i="7" s="1"/>
  <c r="DF2158" i="7"/>
  <c r="CW2158" i="7"/>
  <c r="CU2158" i="7"/>
  <c r="CP2158" i="7"/>
  <c r="Q615" i="7" s="1"/>
  <c r="CB2158" i="7"/>
  <c r="CD2158" i="7" s="1"/>
  <c r="CE2158" i="7" s="1"/>
  <c r="BP2158" i="7"/>
  <c r="BQ2158" i="7" s="1"/>
  <c r="DF2157" i="7"/>
  <c r="CW2157" i="7"/>
  <c r="CU2157" i="7"/>
  <c r="CB2157" i="7"/>
  <c r="BP2157" i="7"/>
  <c r="BQ2157" i="7" s="1"/>
  <c r="DF2156" i="7"/>
  <c r="CW2156" i="7"/>
  <c r="CU2156" i="7"/>
  <c r="CP2156" i="7"/>
  <c r="Q613" i="7" s="1"/>
  <c r="CB2156" i="7"/>
  <c r="CD2156" i="7" s="1"/>
  <c r="CE2156" i="7" s="1"/>
  <c r="BP2156" i="7"/>
  <c r="BQ2156" i="7" s="1"/>
  <c r="DF2155" i="7"/>
  <c r="CW2155" i="7"/>
  <c r="CU2155" i="7"/>
  <c r="CP2155" i="7"/>
  <c r="Q612" i="7" s="1"/>
  <c r="CB2155" i="7"/>
  <c r="BP2155" i="7"/>
  <c r="BQ2155" i="7" s="1"/>
  <c r="DF2154" i="7"/>
  <c r="CW2154" i="7"/>
  <c r="CU2154" i="7"/>
  <c r="CP2154" i="7"/>
  <c r="Q611" i="7" s="1"/>
  <c r="CB2154" i="7"/>
  <c r="CC2154" i="7" s="1"/>
  <c r="BP2154" i="7"/>
  <c r="BQ2154" i="7" s="1"/>
  <c r="DF2153" i="7"/>
  <c r="CW2153" i="7"/>
  <c r="CU2153" i="7"/>
  <c r="CB2153" i="7"/>
  <c r="BP2153" i="7"/>
  <c r="BQ2153" i="7" s="1"/>
  <c r="DF2152" i="7"/>
  <c r="CW2152" i="7"/>
  <c r="CU2152" i="7"/>
  <c r="CP2152" i="7"/>
  <c r="Q609" i="7" s="1"/>
  <c r="CB2152" i="7"/>
  <c r="CD2152" i="7" s="1"/>
  <c r="CE2152" i="7" s="1"/>
  <c r="BP2152" i="7"/>
  <c r="BQ2152" i="7" s="1"/>
  <c r="DF2151" i="7"/>
  <c r="CW2151" i="7"/>
  <c r="CU2151" i="7"/>
  <c r="CP2151" i="7"/>
  <c r="Q608" i="7" s="1"/>
  <c r="CB2151" i="7"/>
  <c r="BP2151" i="7"/>
  <c r="BQ2151" i="7" s="1"/>
  <c r="DF2150" i="7"/>
  <c r="CW2150" i="7"/>
  <c r="CU2150" i="7"/>
  <c r="CP2150" i="7"/>
  <c r="Q607" i="7" s="1"/>
  <c r="CB2150" i="7"/>
  <c r="BP2150" i="7"/>
  <c r="BQ2150" i="7" s="1"/>
  <c r="CW2149" i="7"/>
  <c r="CU2149" i="7"/>
  <c r="CB2149" i="7"/>
  <c r="BP2149" i="7"/>
  <c r="BQ2149" i="7" s="1"/>
  <c r="DF2148" i="7"/>
  <c r="CW2148" i="7"/>
  <c r="CU2148" i="7"/>
  <c r="CP2148" i="7"/>
  <c r="Q605" i="7" s="1"/>
  <c r="CB2148" i="7"/>
  <c r="CD2148" i="7" s="1"/>
  <c r="CE2148" i="7" s="1"/>
  <c r="BP2148" i="7"/>
  <c r="BQ2148" i="7" s="1"/>
  <c r="DF2147" i="7"/>
  <c r="CW2147" i="7"/>
  <c r="CU2147" i="7"/>
  <c r="CP2147" i="7"/>
  <c r="Q604" i="7" s="1"/>
  <c r="CB2147" i="7"/>
  <c r="BP2147" i="7"/>
  <c r="BQ2147" i="7" s="1"/>
  <c r="DF2146" i="7"/>
  <c r="CW2146" i="7"/>
  <c r="CU2146" i="7"/>
  <c r="CP2146" i="7"/>
  <c r="Q603" i="7" s="1"/>
  <c r="CB2146" i="7"/>
  <c r="CC2146" i="7" s="1"/>
  <c r="BP2146" i="7"/>
  <c r="BQ2146" i="7" s="1"/>
  <c r="DF2145" i="7"/>
  <c r="CW2145" i="7"/>
  <c r="CU2145" i="7"/>
  <c r="CP2145" i="7"/>
  <c r="Q602" i="7" s="1"/>
  <c r="CB2145" i="7"/>
  <c r="BP2145" i="7"/>
  <c r="BQ2145" i="7" s="1"/>
  <c r="DF2144" i="7"/>
  <c r="CW2144" i="7"/>
  <c r="CU2144" i="7"/>
  <c r="CP2144" i="7"/>
  <c r="Q601" i="7" s="1"/>
  <c r="CB2144" i="7"/>
  <c r="BP2144" i="7"/>
  <c r="BQ2144" i="7" s="1"/>
  <c r="DF2143" i="7"/>
  <c r="CW2143" i="7"/>
  <c r="CU2143" i="7"/>
  <c r="CP2143" i="7"/>
  <c r="Q600" i="7" s="1"/>
  <c r="CB2143" i="7"/>
  <c r="BP2143" i="7"/>
  <c r="BQ2143" i="7" s="1"/>
  <c r="DF2142" i="7"/>
  <c r="CW2142" i="7"/>
  <c r="CU2142" i="7"/>
  <c r="CP2142" i="7"/>
  <c r="Q599" i="7" s="1"/>
  <c r="CB2142" i="7"/>
  <c r="BP2142" i="7"/>
  <c r="BQ2142" i="7" s="1"/>
  <c r="DF2141" i="7"/>
  <c r="CW2141" i="7"/>
  <c r="CU2141" i="7"/>
  <c r="CP2141" i="7"/>
  <c r="Q598" i="7" s="1"/>
  <c r="CB2141" i="7"/>
  <c r="BP2141" i="7"/>
  <c r="BQ2141" i="7" s="1"/>
  <c r="DF2140" i="7"/>
  <c r="CW2140" i="7"/>
  <c r="CU2140" i="7"/>
  <c r="CP2140" i="7"/>
  <c r="Q597" i="7" s="1"/>
  <c r="CB2140" i="7"/>
  <c r="CD2140" i="7" s="1"/>
  <c r="CE2140" i="7" s="1"/>
  <c r="BP2140" i="7"/>
  <c r="BQ2140" i="7" s="1"/>
  <c r="DF2139" i="7"/>
  <c r="CW2139" i="7"/>
  <c r="CU2139" i="7"/>
  <c r="CP2139" i="7"/>
  <c r="Q596" i="7" s="1"/>
  <c r="CB2139" i="7"/>
  <c r="BP2139" i="7"/>
  <c r="BQ2139" i="7" s="1"/>
  <c r="DF2138" i="7"/>
  <c r="CW2138" i="7"/>
  <c r="CU2138" i="7"/>
  <c r="CP2138" i="7"/>
  <c r="Q595" i="7" s="1"/>
  <c r="CB2138" i="7"/>
  <c r="CC2138" i="7" s="1"/>
  <c r="BP2138" i="7"/>
  <c r="BQ2138" i="7" s="1"/>
  <c r="DF2137" i="7"/>
  <c r="CW2137" i="7"/>
  <c r="CU2137" i="7"/>
  <c r="CP2137" i="7"/>
  <c r="Q594" i="7" s="1"/>
  <c r="CB2137" i="7"/>
  <c r="CD2137" i="7" s="1"/>
  <c r="CE2137" i="7" s="1"/>
  <c r="BP2137" i="7"/>
  <c r="BQ2137" i="7" s="1"/>
  <c r="DF2136" i="7"/>
  <c r="CW2136" i="7"/>
  <c r="CU2136" i="7"/>
  <c r="CP2136" i="7"/>
  <c r="Q593" i="7" s="1"/>
  <c r="CB2136" i="7"/>
  <c r="CD2136" i="7" s="1"/>
  <c r="CE2136" i="7" s="1"/>
  <c r="BP2136" i="7"/>
  <c r="BQ2136" i="7" s="1"/>
  <c r="DF2135" i="7"/>
  <c r="CW2135" i="7"/>
  <c r="CU2135" i="7"/>
  <c r="CP2135" i="7"/>
  <c r="Q592" i="7" s="1"/>
  <c r="CB2135" i="7"/>
  <c r="CD2135" i="7" s="1"/>
  <c r="CE2135" i="7" s="1"/>
  <c r="BP2135" i="7"/>
  <c r="BQ2135" i="7" s="1"/>
  <c r="DF2134" i="7"/>
  <c r="CW2134" i="7"/>
  <c r="CU2134" i="7"/>
  <c r="CP2134" i="7"/>
  <c r="Q591" i="7" s="1"/>
  <c r="CB2134" i="7"/>
  <c r="BP2134" i="7"/>
  <c r="BQ2134" i="7" s="1"/>
  <c r="DF2133" i="7"/>
  <c r="CW2133" i="7"/>
  <c r="CU2133" i="7"/>
  <c r="CP2133" i="7"/>
  <c r="Q590" i="7" s="1"/>
  <c r="CB2133" i="7"/>
  <c r="BP2133" i="7"/>
  <c r="BQ2133" i="7" s="1"/>
  <c r="DF2132" i="7"/>
  <c r="CW2132" i="7"/>
  <c r="CU2132" i="7"/>
  <c r="CP2132" i="7"/>
  <c r="Q589" i="7" s="1"/>
  <c r="CB2132" i="7"/>
  <c r="CD2132" i="7" s="1"/>
  <c r="CE2132" i="7" s="1"/>
  <c r="BP2132" i="7"/>
  <c r="BQ2132" i="7" s="1"/>
  <c r="DF2131" i="7"/>
  <c r="CW2131" i="7"/>
  <c r="CU2131" i="7"/>
  <c r="CP2131" i="7"/>
  <c r="Q588" i="7" s="1"/>
  <c r="CB2131" i="7"/>
  <c r="BP2131" i="7"/>
  <c r="BQ2131" i="7" s="1"/>
  <c r="DF2130" i="7"/>
  <c r="CW2130" i="7"/>
  <c r="CU2130" i="7"/>
  <c r="CP2130" i="7"/>
  <c r="Q587" i="7" s="1"/>
  <c r="CB2130" i="7"/>
  <c r="BP2130" i="7"/>
  <c r="BQ2130" i="7" s="1"/>
  <c r="DF2129" i="7"/>
  <c r="CW2129" i="7"/>
  <c r="CU2129" i="7"/>
  <c r="CP2129" i="7"/>
  <c r="Q586" i="7" s="1"/>
  <c r="CB2129" i="7"/>
  <c r="CD2129" i="7" s="1"/>
  <c r="CE2129" i="7" s="1"/>
  <c r="BP2129" i="7"/>
  <c r="BQ2129" i="7" s="1"/>
  <c r="DF2128" i="7"/>
  <c r="CW2128" i="7"/>
  <c r="CU2128" i="7"/>
  <c r="CP2128" i="7"/>
  <c r="Q585" i="7" s="1"/>
  <c r="CB2128" i="7"/>
  <c r="BP2128" i="7"/>
  <c r="BQ2128" i="7" s="1"/>
  <c r="DF2127" i="7"/>
  <c r="CW2127" i="7"/>
  <c r="CU2127" i="7"/>
  <c r="CP2127" i="7"/>
  <c r="Q584" i="7" s="1"/>
  <c r="CB2127" i="7"/>
  <c r="BP2127" i="7"/>
  <c r="BQ2127" i="7" s="1"/>
  <c r="DF2126" i="7"/>
  <c r="CW2126" i="7"/>
  <c r="CU2126" i="7"/>
  <c r="CP2126" i="7"/>
  <c r="Q583" i="7" s="1"/>
  <c r="CB2126" i="7"/>
  <c r="CC2126" i="7" s="1"/>
  <c r="BP2126" i="7"/>
  <c r="BQ2126" i="7" s="1"/>
  <c r="DF2125" i="7"/>
  <c r="CW2125" i="7"/>
  <c r="CU2125" i="7"/>
  <c r="CP2125" i="7"/>
  <c r="Q582" i="7" s="1"/>
  <c r="CB2125" i="7"/>
  <c r="BP2125" i="7"/>
  <c r="BQ2125" i="7" s="1"/>
  <c r="DF2124" i="7"/>
  <c r="CW2124" i="7"/>
  <c r="CU2124" i="7"/>
  <c r="CP2124" i="7"/>
  <c r="Q581" i="7" s="1"/>
  <c r="CB2124" i="7"/>
  <c r="CD2124" i="7" s="1"/>
  <c r="CE2124" i="7" s="1"/>
  <c r="BP2124" i="7"/>
  <c r="BQ2124" i="7" s="1"/>
  <c r="DF2123" i="7"/>
  <c r="CW2123" i="7"/>
  <c r="CU2123" i="7"/>
  <c r="CP2123" i="7"/>
  <c r="Q580" i="7" s="1"/>
  <c r="CB2123" i="7"/>
  <c r="BP2123" i="7"/>
  <c r="BQ2123" i="7" s="1"/>
  <c r="DF2122" i="7"/>
  <c r="CW2122" i="7"/>
  <c r="CU2122" i="7"/>
  <c r="CP2122" i="7"/>
  <c r="Q579" i="7" s="1"/>
  <c r="CB2122" i="7"/>
  <c r="BP2122" i="7"/>
  <c r="BQ2122" i="7" s="1"/>
  <c r="DF2121" i="7"/>
  <c r="CW2121" i="7"/>
  <c r="CU2121" i="7"/>
  <c r="CP2121" i="7"/>
  <c r="Q578" i="7" s="1"/>
  <c r="CB2121" i="7"/>
  <c r="CD2121" i="7" s="1"/>
  <c r="CE2121" i="7" s="1"/>
  <c r="BP2121" i="7"/>
  <c r="BQ2121" i="7" s="1"/>
  <c r="DF2120" i="7"/>
  <c r="CW2120" i="7"/>
  <c r="CU2120" i="7"/>
  <c r="CP2120" i="7"/>
  <c r="Q577" i="7" s="1"/>
  <c r="CB2120" i="7"/>
  <c r="CD2120" i="7" s="1"/>
  <c r="CE2120" i="7" s="1"/>
  <c r="BP2120" i="7"/>
  <c r="BQ2120" i="7" s="1"/>
  <c r="DF2119" i="7"/>
  <c r="CW2119" i="7"/>
  <c r="CU2119" i="7"/>
  <c r="CP2119" i="7"/>
  <c r="Q576" i="7" s="1"/>
  <c r="CB2119" i="7"/>
  <c r="BP2119" i="7"/>
  <c r="BQ2119" i="7" s="1"/>
  <c r="DF2118" i="7"/>
  <c r="CW2118" i="7"/>
  <c r="CU2118" i="7"/>
  <c r="CP2118" i="7"/>
  <c r="Q575" i="7" s="1"/>
  <c r="CB2118" i="7"/>
  <c r="CD2118" i="7" s="1"/>
  <c r="CE2118" i="7" s="1"/>
  <c r="BP2118" i="7"/>
  <c r="BQ2118" i="7" s="1"/>
  <c r="DF2117" i="7"/>
  <c r="CW2117" i="7"/>
  <c r="CU2117" i="7"/>
  <c r="CP2117" i="7"/>
  <c r="Q574" i="7" s="1"/>
  <c r="CB2117" i="7"/>
  <c r="CD2117" i="7" s="1"/>
  <c r="CE2117" i="7" s="1"/>
  <c r="BP2117" i="7"/>
  <c r="BQ2117" i="7" s="1"/>
  <c r="DF2116" i="7"/>
  <c r="CW2116" i="7"/>
  <c r="CU2116" i="7"/>
  <c r="CP2116" i="7"/>
  <c r="Q573" i="7" s="1"/>
  <c r="CB2116" i="7"/>
  <c r="CD2116" i="7" s="1"/>
  <c r="CE2116" i="7" s="1"/>
  <c r="BP2116" i="7"/>
  <c r="BQ2116" i="7" s="1"/>
  <c r="DF2115" i="7"/>
  <c r="CW2115" i="7"/>
  <c r="CU2115" i="7"/>
  <c r="CP2115" i="7"/>
  <c r="Q572" i="7" s="1"/>
  <c r="CB2115" i="7"/>
  <c r="BP2115" i="7"/>
  <c r="BQ2115" i="7" s="1"/>
  <c r="DF2114" i="7"/>
  <c r="CW2114" i="7"/>
  <c r="CU2114" i="7"/>
  <c r="CP2114" i="7"/>
  <c r="Q571" i="7" s="1"/>
  <c r="CB2114" i="7"/>
  <c r="CC2114" i="7" s="1"/>
  <c r="BP2114" i="7"/>
  <c r="BQ2114" i="7" s="1"/>
  <c r="DF2113" i="7"/>
  <c r="CW2113" i="7"/>
  <c r="CU2113" i="7"/>
  <c r="CP2113" i="7"/>
  <c r="Q570" i="7" s="1"/>
  <c r="CB2113" i="7"/>
  <c r="CD2113" i="7" s="1"/>
  <c r="CE2113" i="7" s="1"/>
  <c r="BP2113" i="7"/>
  <c r="BQ2113" i="7" s="1"/>
  <c r="DF2112" i="7"/>
  <c r="CW2112" i="7"/>
  <c r="CU2112" i="7"/>
  <c r="CP2112" i="7"/>
  <c r="Q569" i="7" s="1"/>
  <c r="CB2112" i="7"/>
  <c r="BP2112" i="7"/>
  <c r="BQ2112" i="7" s="1"/>
  <c r="DF2111" i="7"/>
  <c r="CW2111" i="7"/>
  <c r="CU2111" i="7"/>
  <c r="CP2111" i="7"/>
  <c r="Q568" i="7" s="1"/>
  <c r="CB2111" i="7"/>
  <c r="BP2111" i="7"/>
  <c r="BQ2111" i="7" s="1"/>
  <c r="DF2110" i="7"/>
  <c r="CW2110" i="7"/>
  <c r="CU2110" i="7"/>
  <c r="CP2110" i="7"/>
  <c r="Q567" i="7" s="1"/>
  <c r="CB2110" i="7"/>
  <c r="CC2110" i="7" s="1"/>
  <c r="BP2110" i="7"/>
  <c r="BQ2110" i="7" s="1"/>
  <c r="DF2109" i="7"/>
  <c r="CW2109" i="7"/>
  <c r="CU2109" i="7"/>
  <c r="CP2109" i="7"/>
  <c r="Q566" i="7" s="1"/>
  <c r="CB2109" i="7"/>
  <c r="CD2109" i="7" s="1"/>
  <c r="CE2109" i="7" s="1"/>
  <c r="BP2109" i="7"/>
  <c r="BQ2109" i="7" s="1"/>
  <c r="DF2108" i="7"/>
  <c r="CW2108" i="7"/>
  <c r="CU2108" i="7"/>
  <c r="CP2108" i="7"/>
  <c r="Q565" i="7" s="1"/>
  <c r="CB2108" i="7"/>
  <c r="CD2108" i="7" s="1"/>
  <c r="CE2108" i="7" s="1"/>
  <c r="BP2108" i="7"/>
  <c r="BQ2108" i="7" s="1"/>
  <c r="DF2107" i="7"/>
  <c r="CW2107" i="7"/>
  <c r="CU2107" i="7"/>
  <c r="CP2107" i="7"/>
  <c r="Q564" i="7" s="1"/>
  <c r="CB2107" i="7"/>
  <c r="BP2107" i="7"/>
  <c r="BQ2107" i="7" s="1"/>
  <c r="DF2106" i="7"/>
  <c r="CW2106" i="7"/>
  <c r="CU2106" i="7"/>
  <c r="CP2106" i="7"/>
  <c r="Q563" i="7" s="1"/>
  <c r="CB2106" i="7"/>
  <c r="BP2106" i="7"/>
  <c r="BQ2106" i="7" s="1"/>
  <c r="DF2105" i="7"/>
  <c r="CW2105" i="7"/>
  <c r="CU2105" i="7"/>
  <c r="CP2105" i="7"/>
  <c r="Q562" i="7" s="1"/>
  <c r="CB2105" i="7"/>
  <c r="CC2105" i="7" s="1"/>
  <c r="BP2105" i="7"/>
  <c r="BQ2105" i="7" s="1"/>
  <c r="DF2104" i="7"/>
  <c r="CW2104" i="7"/>
  <c r="CU2104" i="7"/>
  <c r="CP2104" i="7"/>
  <c r="Q561" i="7" s="1"/>
  <c r="CB2104" i="7"/>
  <c r="CD2104" i="7" s="1"/>
  <c r="CE2104" i="7" s="1"/>
  <c r="BP2104" i="7"/>
  <c r="BQ2104" i="7" s="1"/>
  <c r="DF2103" i="7"/>
  <c r="CW2103" i="7"/>
  <c r="CU2103" i="7"/>
  <c r="CP2103" i="7"/>
  <c r="Q560" i="7" s="1"/>
  <c r="CB2103" i="7"/>
  <c r="BP2103" i="7"/>
  <c r="BQ2103" i="7" s="1"/>
  <c r="DF2102" i="7"/>
  <c r="CW2102" i="7"/>
  <c r="CU2102" i="7"/>
  <c r="CP2102" i="7"/>
  <c r="Q559" i="7" s="1"/>
  <c r="CB2102" i="7"/>
  <c r="BP2102" i="7"/>
  <c r="BQ2102" i="7" s="1"/>
  <c r="DF2101" i="7"/>
  <c r="CW2101" i="7"/>
  <c r="CU2101" i="7"/>
  <c r="CP2101" i="7"/>
  <c r="Q558" i="7" s="1"/>
  <c r="CB2101" i="7"/>
  <c r="CD2101" i="7" s="1"/>
  <c r="CE2101" i="7" s="1"/>
  <c r="BP2101" i="7"/>
  <c r="BQ2101" i="7" s="1"/>
  <c r="DF2100" i="7"/>
  <c r="CW2100" i="7"/>
  <c r="CU2100" i="7"/>
  <c r="CP2100" i="7"/>
  <c r="Q557" i="7" s="1"/>
  <c r="CB2100" i="7"/>
  <c r="CD2100" i="7" s="1"/>
  <c r="CE2100" i="7" s="1"/>
  <c r="BP2100" i="7"/>
  <c r="BQ2100" i="7" s="1"/>
  <c r="DF2099" i="7"/>
  <c r="CW2099" i="7"/>
  <c r="CU2099" i="7"/>
  <c r="CP2099" i="7"/>
  <c r="Q556" i="7" s="1"/>
  <c r="CB2099" i="7"/>
  <c r="BP2099" i="7"/>
  <c r="BQ2099" i="7" s="1"/>
  <c r="DF2098" i="7"/>
  <c r="CW2098" i="7"/>
  <c r="CU2098" i="7"/>
  <c r="CP2098" i="7"/>
  <c r="Q555" i="7" s="1"/>
  <c r="CB2098" i="7"/>
  <c r="BP2098" i="7"/>
  <c r="BQ2098" i="7" s="1"/>
  <c r="DF2097" i="7"/>
  <c r="CW2097" i="7"/>
  <c r="CU2097" i="7"/>
  <c r="CP2097" i="7"/>
  <c r="Q554" i="7" s="1"/>
  <c r="CB2097" i="7"/>
  <c r="CD2097" i="7" s="1"/>
  <c r="CE2097" i="7" s="1"/>
  <c r="BP2097" i="7"/>
  <c r="BQ2097" i="7" s="1"/>
  <c r="DF2096" i="7"/>
  <c r="CW2096" i="7"/>
  <c r="CU2096" i="7"/>
  <c r="CP2096" i="7"/>
  <c r="Q553" i="7" s="1"/>
  <c r="CB2096" i="7"/>
  <c r="BP2096" i="7"/>
  <c r="BQ2096" i="7" s="1"/>
  <c r="DF2095" i="7"/>
  <c r="CW2095" i="7"/>
  <c r="CU2095" i="7"/>
  <c r="CP2095" i="7"/>
  <c r="Q552" i="7" s="1"/>
  <c r="CB2095" i="7"/>
  <c r="BP2095" i="7"/>
  <c r="BQ2095" i="7" s="1"/>
  <c r="DF2094" i="7"/>
  <c r="CW2094" i="7"/>
  <c r="CU2094" i="7"/>
  <c r="CP2094" i="7"/>
  <c r="Q551" i="7" s="1"/>
  <c r="CB2094" i="7"/>
  <c r="BP2094" i="7"/>
  <c r="BQ2094" i="7" s="1"/>
  <c r="DF2093" i="7"/>
  <c r="CW2093" i="7"/>
  <c r="CU2093" i="7"/>
  <c r="CP2093" i="7"/>
  <c r="Q550" i="7" s="1"/>
  <c r="CB2093" i="7"/>
  <c r="BP2093" i="7"/>
  <c r="BQ2093" i="7" s="1"/>
  <c r="DF2092" i="7"/>
  <c r="CW2092" i="7"/>
  <c r="CU2092" i="7"/>
  <c r="CP2092" i="7"/>
  <c r="Q549" i="7" s="1"/>
  <c r="CB2092" i="7"/>
  <c r="CD2092" i="7" s="1"/>
  <c r="CE2092" i="7" s="1"/>
  <c r="BP2092" i="7"/>
  <c r="BQ2092" i="7" s="1"/>
  <c r="DF2091" i="7"/>
  <c r="CW2091" i="7"/>
  <c r="CU2091" i="7"/>
  <c r="CP2091" i="7"/>
  <c r="Q548" i="7" s="1"/>
  <c r="CB2091" i="7"/>
  <c r="BP2091" i="7"/>
  <c r="BQ2091" i="7" s="1"/>
  <c r="DF2090" i="7"/>
  <c r="CW2090" i="7"/>
  <c r="CU2090" i="7"/>
  <c r="CP2090" i="7"/>
  <c r="Q547" i="7" s="1"/>
  <c r="CB2090" i="7"/>
  <c r="CC2090" i="7" s="1"/>
  <c r="BP2090" i="7"/>
  <c r="BQ2090" i="7" s="1"/>
  <c r="DF2089" i="7"/>
  <c r="CW2089" i="7"/>
  <c r="CU2089" i="7"/>
  <c r="CP2089" i="7"/>
  <c r="Q546" i="7" s="1"/>
  <c r="CB2089" i="7"/>
  <c r="BP2089" i="7"/>
  <c r="BQ2089" i="7" s="1"/>
  <c r="DF2088" i="7"/>
  <c r="CW2088" i="7"/>
  <c r="CU2088" i="7"/>
  <c r="CP2088" i="7"/>
  <c r="Q545" i="7" s="1"/>
  <c r="CB2088" i="7"/>
  <c r="CD2088" i="7" s="1"/>
  <c r="CE2088" i="7" s="1"/>
  <c r="BP2088" i="7"/>
  <c r="BQ2088" i="7" s="1"/>
  <c r="DF2087" i="7"/>
  <c r="CW2087" i="7"/>
  <c r="CU2087" i="7"/>
  <c r="CP2087" i="7"/>
  <c r="Q544" i="7" s="1"/>
  <c r="CB2087" i="7"/>
  <c r="BP2087" i="7"/>
  <c r="BQ2087" i="7" s="1"/>
  <c r="DF2086" i="7"/>
  <c r="CW2086" i="7"/>
  <c r="CU2086" i="7"/>
  <c r="CP2086" i="7"/>
  <c r="Q543" i="7" s="1"/>
  <c r="CB2086" i="7"/>
  <c r="CC2086" i="7" s="1"/>
  <c r="BP2086" i="7"/>
  <c r="BQ2086" i="7" s="1"/>
  <c r="DF2085" i="7"/>
  <c r="CW2085" i="7"/>
  <c r="CU2085" i="7"/>
  <c r="CP2085" i="7"/>
  <c r="Q542" i="7" s="1"/>
  <c r="CB2085" i="7"/>
  <c r="CC2085" i="7" s="1"/>
  <c r="BP2085" i="7"/>
  <c r="BQ2085" i="7" s="1"/>
  <c r="DF2084" i="7"/>
  <c r="CW2084" i="7"/>
  <c r="CU2084" i="7"/>
  <c r="CP2084" i="7"/>
  <c r="Q541" i="7" s="1"/>
  <c r="CB2084" i="7"/>
  <c r="CD2084" i="7" s="1"/>
  <c r="CE2084" i="7" s="1"/>
  <c r="BP2084" i="7"/>
  <c r="BQ2084" i="7" s="1"/>
  <c r="DF2083" i="7"/>
  <c r="CW2083" i="7"/>
  <c r="CU2083" i="7"/>
  <c r="CP2083" i="7"/>
  <c r="Q540" i="7" s="1"/>
  <c r="CB2083" i="7"/>
  <c r="BP2083" i="7"/>
  <c r="BQ2083" i="7" s="1"/>
  <c r="DF2082" i="7"/>
  <c r="CW2082" i="7"/>
  <c r="CU2082" i="7"/>
  <c r="CP2082" i="7"/>
  <c r="Q539" i="7" s="1"/>
  <c r="CB2082" i="7"/>
  <c r="CC2082" i="7" s="1"/>
  <c r="BP2082" i="7"/>
  <c r="BQ2082" i="7" s="1"/>
  <c r="DF2081" i="7"/>
  <c r="CW2081" i="7"/>
  <c r="CU2081" i="7"/>
  <c r="CP2081" i="7"/>
  <c r="Q538" i="7" s="1"/>
  <c r="CB2081" i="7"/>
  <c r="BP2081" i="7"/>
  <c r="BQ2081" i="7" s="1"/>
  <c r="DF2080" i="7"/>
  <c r="CW2080" i="7"/>
  <c r="CU2080" i="7"/>
  <c r="CP2080" i="7"/>
  <c r="Q537" i="7" s="1"/>
  <c r="CB2080" i="7"/>
  <c r="BP2080" i="7"/>
  <c r="BQ2080" i="7" s="1"/>
  <c r="DF2079" i="7"/>
  <c r="CW2079" i="7"/>
  <c r="CU2079" i="7"/>
  <c r="CP2079" i="7"/>
  <c r="Q536" i="7" s="1"/>
  <c r="CB2079" i="7"/>
  <c r="BP2079" i="7"/>
  <c r="BQ2079" i="7" s="1"/>
  <c r="DF2078" i="7"/>
  <c r="CW2078" i="7"/>
  <c r="CU2078" i="7"/>
  <c r="CP2078" i="7"/>
  <c r="Q535" i="7" s="1"/>
  <c r="CB2078" i="7"/>
  <c r="CC2078" i="7" s="1"/>
  <c r="BP2078" i="7"/>
  <c r="BQ2078" i="7" s="1"/>
  <c r="DF2077" i="7"/>
  <c r="CW2077" i="7"/>
  <c r="CU2077" i="7"/>
  <c r="CP2077" i="7"/>
  <c r="Q534" i="7" s="1"/>
  <c r="CB2077" i="7"/>
  <c r="BP2077" i="7"/>
  <c r="BQ2077" i="7" s="1"/>
  <c r="DF2076" i="7"/>
  <c r="CW2076" i="7"/>
  <c r="CU2076" i="7"/>
  <c r="CP2076" i="7"/>
  <c r="Q533" i="7" s="1"/>
  <c r="CB2076" i="7"/>
  <c r="CD2076" i="7" s="1"/>
  <c r="CE2076" i="7" s="1"/>
  <c r="BP2076" i="7"/>
  <c r="BQ2076" i="7" s="1"/>
  <c r="DF2075" i="7"/>
  <c r="CW2075" i="7"/>
  <c r="CU2075" i="7"/>
  <c r="CP2075" i="7"/>
  <c r="Q532" i="7" s="1"/>
  <c r="CB2075" i="7"/>
  <c r="BP2075" i="7"/>
  <c r="BQ2075" i="7" s="1"/>
  <c r="DF2074" i="7"/>
  <c r="CW2074" i="7"/>
  <c r="CU2074" i="7"/>
  <c r="CP2074" i="7"/>
  <c r="Q531" i="7" s="1"/>
  <c r="CB2074" i="7"/>
  <c r="CC2074" i="7" s="1"/>
  <c r="BP2074" i="7"/>
  <c r="BQ2074" i="7" s="1"/>
  <c r="DF2073" i="7"/>
  <c r="CW2073" i="7"/>
  <c r="CU2073" i="7"/>
  <c r="CP2073" i="7"/>
  <c r="Q530" i="7" s="1"/>
  <c r="CB2073" i="7"/>
  <c r="BP2073" i="7"/>
  <c r="BQ2073" i="7" s="1"/>
  <c r="DF2072" i="7"/>
  <c r="CW2072" i="7"/>
  <c r="CU2072" i="7"/>
  <c r="CP2072" i="7"/>
  <c r="Q529" i="7" s="1"/>
  <c r="CB2072" i="7"/>
  <c r="CD2072" i="7" s="1"/>
  <c r="CE2072" i="7" s="1"/>
  <c r="BP2072" i="7"/>
  <c r="BQ2072" i="7" s="1"/>
  <c r="DF2071" i="7"/>
  <c r="CW2071" i="7"/>
  <c r="CU2071" i="7"/>
  <c r="CP2071" i="7"/>
  <c r="Q528" i="7" s="1"/>
  <c r="CB2071" i="7"/>
  <c r="CD2071" i="7" s="1"/>
  <c r="CE2071" i="7" s="1"/>
  <c r="BP2071" i="7"/>
  <c r="BQ2071" i="7" s="1"/>
  <c r="DF2070" i="7"/>
  <c r="CW2070" i="7"/>
  <c r="CU2070" i="7"/>
  <c r="CP2070" i="7"/>
  <c r="Q527" i="7" s="1"/>
  <c r="CB2070" i="7"/>
  <c r="BP2070" i="7"/>
  <c r="BQ2070" i="7" s="1"/>
  <c r="DF2069" i="7"/>
  <c r="CW2069" i="7"/>
  <c r="CU2069" i="7"/>
  <c r="CP2069" i="7"/>
  <c r="Q526" i="7" s="1"/>
  <c r="CB2069" i="7"/>
  <c r="BP2069" i="7"/>
  <c r="BQ2069" i="7" s="1"/>
  <c r="DF2068" i="7"/>
  <c r="CW2068" i="7"/>
  <c r="CU2068" i="7"/>
  <c r="CP2068" i="7"/>
  <c r="Q525" i="7" s="1"/>
  <c r="CB2068" i="7"/>
  <c r="CD2068" i="7" s="1"/>
  <c r="CE2068" i="7" s="1"/>
  <c r="BP2068" i="7"/>
  <c r="BQ2068" i="7" s="1"/>
  <c r="DF2067" i="7"/>
  <c r="CW2067" i="7"/>
  <c r="CU2067" i="7"/>
  <c r="CP2067" i="7"/>
  <c r="Q524" i="7" s="1"/>
  <c r="CB2067" i="7"/>
  <c r="BP2067" i="7"/>
  <c r="BQ2067" i="7" s="1"/>
  <c r="DF2066" i="7"/>
  <c r="CW2066" i="7"/>
  <c r="CU2066" i="7"/>
  <c r="CP2066" i="7"/>
  <c r="Q523" i="7" s="1"/>
  <c r="CB2066" i="7"/>
  <c r="BP2066" i="7"/>
  <c r="BQ2066" i="7" s="1"/>
  <c r="DF2065" i="7"/>
  <c r="CW2065" i="7"/>
  <c r="CU2065" i="7"/>
  <c r="CP2065" i="7"/>
  <c r="Q522" i="7" s="1"/>
  <c r="CB2065" i="7"/>
  <c r="CD2065" i="7" s="1"/>
  <c r="CE2065" i="7" s="1"/>
  <c r="BP2065" i="7"/>
  <c r="BQ2065" i="7" s="1"/>
  <c r="CW2064" i="7"/>
  <c r="CU2064" i="7"/>
  <c r="CB2064" i="7"/>
  <c r="BP2064" i="7"/>
  <c r="BQ2064" i="7" s="1"/>
  <c r="CW2063" i="7"/>
  <c r="CU2063" i="7"/>
  <c r="CB2063" i="7"/>
  <c r="CD2063" i="7" s="1"/>
  <c r="CE2063" i="7" s="1"/>
  <c r="BP2063" i="7"/>
  <c r="BQ2063" i="7" s="1"/>
  <c r="CW2062" i="7"/>
  <c r="CU2062" i="7"/>
  <c r="CB2062" i="7"/>
  <c r="BP2062" i="7"/>
  <c r="BQ2062" i="7" s="1"/>
  <c r="CW2061" i="7"/>
  <c r="CU2061" i="7"/>
  <c r="CB2061" i="7"/>
  <c r="BP2061" i="7"/>
  <c r="BQ2061" i="7" s="1"/>
  <c r="CW2060" i="7"/>
  <c r="CU2060" i="7"/>
  <c r="CB2060" i="7"/>
  <c r="CD2060" i="7" s="1"/>
  <c r="CE2060" i="7" s="1"/>
  <c r="BP2060" i="7"/>
  <c r="BQ2060" i="7" s="1"/>
  <c r="CW2059" i="7"/>
  <c r="CU2059" i="7"/>
  <c r="CB2059" i="7"/>
  <c r="BP2059" i="7"/>
  <c r="BQ2059" i="7" s="1"/>
  <c r="CW2058" i="7"/>
  <c r="CU2058" i="7"/>
  <c r="CB2058" i="7"/>
  <c r="CC2058" i="7" s="1"/>
  <c r="BP2058" i="7"/>
  <c r="BQ2058" i="7" s="1"/>
  <c r="CW2057" i="7"/>
  <c r="CU2057" i="7"/>
  <c r="CB2057" i="7"/>
  <c r="BP2057" i="7"/>
  <c r="BQ2057" i="7" s="1"/>
  <c r="CW2056" i="7"/>
  <c r="CU2056" i="7"/>
  <c r="CB2056" i="7"/>
  <c r="CD2056" i="7" s="1"/>
  <c r="CE2056" i="7" s="1"/>
  <c r="BP2056" i="7"/>
  <c r="BQ2056" i="7" s="1"/>
  <c r="CW2055" i="7"/>
  <c r="CU2055" i="7"/>
  <c r="CB2055" i="7"/>
  <c r="BP2055" i="7"/>
  <c r="BQ2055" i="7" s="1"/>
  <c r="CW2054" i="7"/>
  <c r="CU2054" i="7"/>
  <c r="CB2054" i="7"/>
  <c r="CC2054" i="7" s="1"/>
  <c r="BP2054" i="7"/>
  <c r="BQ2054" i="7" s="1"/>
  <c r="CW2053" i="7"/>
  <c r="CU2053" i="7"/>
  <c r="CB2053" i="7"/>
  <c r="CD2053" i="7" s="1"/>
  <c r="CE2053" i="7" s="1"/>
  <c r="BP2053" i="7"/>
  <c r="BQ2053" i="7" s="1"/>
  <c r="CW2052" i="7"/>
  <c r="CU2052" i="7"/>
  <c r="CB2052" i="7"/>
  <c r="CD2052" i="7" s="1"/>
  <c r="CE2052" i="7" s="1"/>
  <c r="BP2052" i="7"/>
  <c r="BQ2052" i="7" s="1"/>
  <c r="CW2051" i="7"/>
  <c r="CU2051" i="7"/>
  <c r="CB2051" i="7"/>
  <c r="BP2051" i="7"/>
  <c r="BQ2051" i="7" s="1"/>
  <c r="CW2050" i="7"/>
  <c r="CU2050" i="7"/>
  <c r="CB2050" i="7"/>
  <c r="CC2050" i="7" s="1"/>
  <c r="BP2050" i="7"/>
  <c r="BQ2050" i="7" s="1"/>
  <c r="CW2049" i="7"/>
  <c r="CU2049" i="7"/>
  <c r="CB2049" i="7"/>
  <c r="CD2049" i="7" s="1"/>
  <c r="CE2049" i="7" s="1"/>
  <c r="BP2049" i="7"/>
  <c r="BQ2049" i="7" s="1"/>
  <c r="CW2048" i="7"/>
  <c r="CU2048" i="7"/>
  <c r="CB2048" i="7"/>
  <c r="BP2048" i="7"/>
  <c r="BQ2048" i="7" s="1"/>
  <c r="CW2047" i="7"/>
  <c r="CU2047" i="7"/>
  <c r="CB2047" i="7"/>
  <c r="BP2047" i="7"/>
  <c r="BQ2047" i="7" s="1"/>
  <c r="CW2046" i="7"/>
  <c r="CU2046" i="7"/>
  <c r="CB2046" i="7"/>
  <c r="CC2046" i="7" s="1"/>
  <c r="BP2046" i="7"/>
  <c r="BQ2046" i="7" s="1"/>
  <c r="CW2045" i="7"/>
  <c r="CU2045" i="7"/>
  <c r="CB2045" i="7"/>
  <c r="BP2045" i="7"/>
  <c r="BQ2045" i="7" s="1"/>
  <c r="CW2044" i="7"/>
  <c r="CU2044" i="7"/>
  <c r="CB2044" i="7"/>
  <c r="CD2044" i="7" s="1"/>
  <c r="CE2044" i="7" s="1"/>
  <c r="BP2044" i="7"/>
  <c r="BQ2044" i="7" s="1"/>
  <c r="CW2043" i="7"/>
  <c r="CU2043" i="7"/>
  <c r="CB2043" i="7"/>
  <c r="BP2043" i="7"/>
  <c r="BQ2043" i="7" s="1"/>
  <c r="CW2042" i="7"/>
  <c r="CU2042" i="7"/>
  <c r="CB2042" i="7"/>
  <c r="CC2042" i="7" s="1"/>
  <c r="BP2042" i="7"/>
  <c r="BQ2042" i="7" s="1"/>
  <c r="CW2041" i="7"/>
  <c r="CU2041" i="7"/>
  <c r="CB2041" i="7"/>
  <c r="BP2041" i="7"/>
  <c r="BQ2041" i="7" s="1"/>
  <c r="CW2040" i="7"/>
  <c r="CU2040" i="7"/>
  <c r="CB2040" i="7"/>
  <c r="BP2040" i="7"/>
  <c r="BQ2040" i="7" s="1"/>
  <c r="CW2039" i="7"/>
  <c r="CU2039" i="7"/>
  <c r="CB2039" i="7"/>
  <c r="CD2039" i="7" s="1"/>
  <c r="CE2039" i="7" s="1"/>
  <c r="BP2039" i="7"/>
  <c r="BQ2039" i="7" s="1"/>
  <c r="CW2038" i="7"/>
  <c r="CU2038" i="7"/>
  <c r="CB2038" i="7"/>
  <c r="BP2038" i="7"/>
  <c r="BQ2038" i="7" s="1"/>
  <c r="CW2037" i="7"/>
  <c r="CU2037" i="7"/>
  <c r="CB2037" i="7"/>
  <c r="BP2037" i="7"/>
  <c r="BQ2037" i="7" s="1"/>
  <c r="CW2036" i="7"/>
  <c r="CU2036" i="7"/>
  <c r="CB2036" i="7"/>
  <c r="CD2036" i="7" s="1"/>
  <c r="CE2036" i="7" s="1"/>
  <c r="BP2036" i="7"/>
  <c r="BQ2036" i="7" s="1"/>
  <c r="CW2035" i="7"/>
  <c r="CU2035" i="7"/>
  <c r="CB2035" i="7"/>
  <c r="BP2035" i="7"/>
  <c r="BQ2035" i="7" s="1"/>
  <c r="CW2034" i="7"/>
  <c r="CU2034" i="7"/>
  <c r="CB2034" i="7"/>
  <c r="BP2034" i="7"/>
  <c r="BQ2034" i="7" s="1"/>
  <c r="CW2033" i="7"/>
  <c r="CU2033" i="7"/>
  <c r="CB2033" i="7"/>
  <c r="BP2033" i="7"/>
  <c r="BQ2033" i="7" s="1"/>
  <c r="CW2032" i="7"/>
  <c r="CU2032" i="7"/>
  <c r="CB2032" i="7"/>
  <c r="BP2032" i="7"/>
  <c r="BQ2032" i="7" s="1"/>
  <c r="CW2031" i="7"/>
  <c r="CU2031" i="7"/>
  <c r="CB2031" i="7"/>
  <c r="CD2031" i="7" s="1"/>
  <c r="CE2031" i="7" s="1"/>
  <c r="BP2031" i="7"/>
  <c r="BQ2031" i="7" s="1"/>
  <c r="CW2030" i="7"/>
  <c r="CU2030" i="7"/>
  <c r="CB2030" i="7"/>
  <c r="CC2030" i="7" s="1"/>
  <c r="BP2030" i="7"/>
  <c r="BQ2030" i="7" s="1"/>
  <c r="CW2029" i="7"/>
  <c r="CU2029" i="7"/>
  <c r="CB2029" i="7"/>
  <c r="BP2029" i="7"/>
  <c r="BQ2029" i="7" s="1"/>
  <c r="CW2028" i="7"/>
  <c r="CU2028" i="7"/>
  <c r="CB2028" i="7"/>
  <c r="CD2028" i="7" s="1"/>
  <c r="CE2028" i="7" s="1"/>
  <c r="BP2028" i="7"/>
  <c r="BQ2028" i="7" s="1"/>
  <c r="CW2027" i="7"/>
  <c r="CU2027" i="7"/>
  <c r="CB2027" i="7"/>
  <c r="BP2027" i="7"/>
  <c r="BQ2027" i="7" s="1"/>
  <c r="CW2026" i="7"/>
  <c r="CU2026" i="7"/>
  <c r="CB2026" i="7"/>
  <c r="BP2026" i="7"/>
  <c r="BQ2026" i="7" s="1"/>
  <c r="CW2025" i="7"/>
  <c r="CU2025" i="7"/>
  <c r="CB2025" i="7"/>
  <c r="CC2025" i="7" s="1"/>
  <c r="BP2025" i="7"/>
  <c r="BQ2025" i="7" s="1"/>
  <c r="CW2024" i="7"/>
  <c r="CU2024" i="7"/>
  <c r="CB2024" i="7"/>
  <c r="CD2024" i="7" s="1"/>
  <c r="CE2024" i="7" s="1"/>
  <c r="BP2024" i="7"/>
  <c r="BQ2024" i="7" s="1"/>
  <c r="CW2023" i="7"/>
  <c r="CU2023" i="7"/>
  <c r="CB2023" i="7"/>
  <c r="BP2023" i="7"/>
  <c r="BQ2023" i="7" s="1"/>
  <c r="CW2022" i="7"/>
  <c r="CU2022" i="7"/>
  <c r="CB2022" i="7"/>
  <c r="CC2022" i="7" s="1"/>
  <c r="BP2022" i="7"/>
  <c r="BQ2022" i="7" s="1"/>
  <c r="CW2021" i="7"/>
  <c r="CU2021" i="7"/>
  <c r="CB2021" i="7"/>
  <c r="BP2021" i="7"/>
  <c r="BQ2021" i="7" s="1"/>
  <c r="CW2020" i="7"/>
  <c r="CU2020" i="7"/>
  <c r="CB2020" i="7"/>
  <c r="CD2020" i="7" s="1"/>
  <c r="CE2020" i="7" s="1"/>
  <c r="BP2020" i="7"/>
  <c r="BQ2020" i="7" s="1"/>
  <c r="CW2019" i="7"/>
  <c r="CU2019" i="7"/>
  <c r="CB2019" i="7"/>
  <c r="BP2019" i="7"/>
  <c r="BQ2019" i="7" s="1"/>
  <c r="CW2018" i="7"/>
  <c r="CU2018" i="7"/>
  <c r="CB2018" i="7"/>
  <c r="BP2018" i="7"/>
  <c r="BQ2018" i="7" s="1"/>
  <c r="CW2017" i="7"/>
  <c r="CU2017" i="7"/>
  <c r="CB2017" i="7"/>
  <c r="BP2017" i="7"/>
  <c r="BQ2017" i="7" s="1"/>
  <c r="CW2016" i="7"/>
  <c r="CU2016" i="7"/>
  <c r="CB2016" i="7"/>
  <c r="CD2016" i="7" s="1"/>
  <c r="CE2016" i="7" s="1"/>
  <c r="BP2016" i="7"/>
  <c r="BQ2016" i="7" s="1"/>
  <c r="CW2015" i="7"/>
  <c r="CU2015" i="7"/>
  <c r="CB2015" i="7"/>
  <c r="BP2015" i="7"/>
  <c r="BQ2015" i="7" s="1"/>
  <c r="CW2014" i="7"/>
  <c r="CU2014" i="7"/>
  <c r="CB2014" i="7"/>
  <c r="CD2014" i="7" s="1"/>
  <c r="CE2014" i="7" s="1"/>
  <c r="BP2014" i="7"/>
  <c r="BQ2014" i="7" s="1"/>
  <c r="CW2013" i="7"/>
  <c r="CU2013" i="7"/>
  <c r="CB2013" i="7"/>
  <c r="CC2013" i="7" s="1"/>
  <c r="BP2013" i="7"/>
  <c r="BQ2013" i="7" s="1"/>
  <c r="CW2012" i="7"/>
  <c r="CU2012" i="7"/>
  <c r="CB2012" i="7"/>
  <c r="CD2012" i="7" s="1"/>
  <c r="CE2012" i="7" s="1"/>
  <c r="BP2012" i="7"/>
  <c r="BQ2012" i="7" s="1"/>
  <c r="CW2011" i="7"/>
  <c r="CU2011" i="7"/>
  <c r="CB2011" i="7"/>
  <c r="BP2011" i="7"/>
  <c r="BQ2011" i="7" s="1"/>
  <c r="CW2010" i="7"/>
  <c r="CU2010" i="7"/>
  <c r="CB2010" i="7"/>
  <c r="BP2010" i="7"/>
  <c r="BQ2010" i="7" s="1"/>
  <c r="CW2009" i="7"/>
  <c r="CU2009" i="7"/>
  <c r="CB2009" i="7"/>
  <c r="CC2009" i="7" s="1"/>
  <c r="BP2009" i="7"/>
  <c r="BQ2009" i="7" s="1"/>
  <c r="CW2008" i="7"/>
  <c r="CU2008" i="7"/>
  <c r="CB2008" i="7"/>
  <c r="CD2008" i="7" s="1"/>
  <c r="CE2008" i="7" s="1"/>
  <c r="BP2008" i="7"/>
  <c r="BQ2008" i="7" s="1"/>
  <c r="CW2007" i="7"/>
  <c r="CU2007" i="7"/>
  <c r="CB2007" i="7"/>
  <c r="BP2007" i="7"/>
  <c r="BQ2007" i="7" s="1"/>
  <c r="CW2006" i="7"/>
  <c r="CU2006" i="7"/>
  <c r="CB2006" i="7"/>
  <c r="BP2006" i="7"/>
  <c r="BQ2006" i="7" s="1"/>
  <c r="CW2005" i="7"/>
  <c r="CU2005" i="7"/>
  <c r="CB2005" i="7"/>
  <c r="CC2005" i="7" s="1"/>
  <c r="BP2005" i="7"/>
  <c r="BQ2005" i="7" s="1"/>
  <c r="CW2004" i="7"/>
  <c r="CU2004" i="7"/>
  <c r="CB2004" i="7"/>
  <c r="CD2004" i="7" s="1"/>
  <c r="CE2004" i="7" s="1"/>
  <c r="BP2004" i="7"/>
  <c r="BQ2004" i="7" s="1"/>
  <c r="CW2003" i="7"/>
  <c r="CU2003" i="7"/>
  <c r="CB2003" i="7"/>
  <c r="BP2003" i="7"/>
  <c r="BQ2003" i="7" s="1"/>
  <c r="CW2002" i="7"/>
  <c r="CU2002" i="7"/>
  <c r="CB2002" i="7"/>
  <c r="BP2002" i="7"/>
  <c r="BQ2002" i="7" s="1"/>
  <c r="CW2001" i="7"/>
  <c r="CU2001" i="7"/>
  <c r="CB2001" i="7"/>
  <c r="CC2001" i="7" s="1"/>
  <c r="BP2001" i="7"/>
  <c r="BQ2001" i="7" s="1"/>
  <c r="CW2000" i="7"/>
  <c r="CU2000" i="7"/>
  <c r="CB2000" i="7"/>
  <c r="CD2000" i="7" s="1"/>
  <c r="CE2000" i="7" s="1"/>
  <c r="BP2000" i="7"/>
  <c r="BQ2000" i="7" s="1"/>
  <c r="CW1999" i="7"/>
  <c r="CU1999" i="7"/>
  <c r="CB1999" i="7"/>
  <c r="BP1999" i="7"/>
  <c r="BQ1999" i="7" s="1"/>
  <c r="CW1998" i="7"/>
  <c r="CU1998" i="7"/>
  <c r="CB1998" i="7"/>
  <c r="CC1998" i="7" s="1"/>
  <c r="BP1998" i="7"/>
  <c r="BQ1998" i="7" s="1"/>
  <c r="CW1997" i="7"/>
  <c r="CU1997" i="7"/>
  <c r="CB1997" i="7"/>
  <c r="BP1997" i="7"/>
  <c r="BQ1997" i="7" s="1"/>
  <c r="CW1996" i="7"/>
  <c r="CU1996" i="7"/>
  <c r="CB1996" i="7"/>
  <c r="CD1996" i="7" s="1"/>
  <c r="CE1996" i="7" s="1"/>
  <c r="BP1996" i="7"/>
  <c r="BQ1996" i="7" s="1"/>
  <c r="CW1995" i="7"/>
  <c r="CU1995" i="7"/>
  <c r="CB1995" i="7"/>
  <c r="BP1995" i="7"/>
  <c r="BQ1995" i="7" s="1"/>
  <c r="CW1994" i="7"/>
  <c r="CU1994" i="7"/>
  <c r="CB1994" i="7"/>
  <c r="BP1994" i="7"/>
  <c r="BQ1994" i="7" s="1"/>
  <c r="CW1993" i="7"/>
  <c r="CU1993" i="7"/>
  <c r="CB1993" i="7"/>
  <c r="CD1993" i="7" s="1"/>
  <c r="CE1993" i="7" s="1"/>
  <c r="BP1993" i="7"/>
  <c r="BQ1993" i="7" s="1"/>
  <c r="CW1992" i="7"/>
  <c r="CU1992" i="7"/>
  <c r="CB1992" i="7"/>
  <c r="BP1992" i="7"/>
  <c r="BQ1992" i="7" s="1"/>
  <c r="CW1991" i="7"/>
  <c r="CU1991" i="7"/>
  <c r="CB1991" i="7"/>
  <c r="BP1991" i="7"/>
  <c r="BQ1991" i="7" s="1"/>
  <c r="CW1990" i="7"/>
  <c r="CU1990" i="7"/>
  <c r="CB1990" i="7"/>
  <c r="CC1990" i="7" s="1"/>
  <c r="BP1990" i="7"/>
  <c r="BQ1990" i="7" s="1"/>
  <c r="CW1989" i="7"/>
  <c r="CU1989" i="7"/>
  <c r="CB1989" i="7"/>
  <c r="CC1989" i="7" s="1"/>
  <c r="BP1989" i="7"/>
  <c r="BQ1989" i="7" s="1"/>
  <c r="CW1988" i="7"/>
  <c r="CU1988" i="7"/>
  <c r="CB1988" i="7"/>
  <c r="CD1988" i="7" s="1"/>
  <c r="CE1988" i="7" s="1"/>
  <c r="BP1988" i="7"/>
  <c r="BQ1988" i="7" s="1"/>
  <c r="CW1987" i="7"/>
  <c r="CU1987" i="7"/>
  <c r="CB1987" i="7"/>
  <c r="BP1987" i="7"/>
  <c r="BQ1987" i="7" s="1"/>
  <c r="CW1986" i="7"/>
  <c r="CU1986" i="7"/>
  <c r="CB1986" i="7"/>
  <c r="BP1986" i="7"/>
  <c r="BQ1986" i="7" s="1"/>
  <c r="CW1985" i="7"/>
  <c r="CU1985" i="7"/>
  <c r="CB1985" i="7"/>
  <c r="BP1985" i="7"/>
  <c r="BQ1985" i="7" s="1"/>
  <c r="CW1984" i="7"/>
  <c r="CU1984" i="7"/>
  <c r="CB1984" i="7"/>
  <c r="CD1984" i="7" s="1"/>
  <c r="CE1984" i="7" s="1"/>
  <c r="BP1984" i="7"/>
  <c r="BQ1984" i="7" s="1"/>
  <c r="CW1983" i="7"/>
  <c r="CU1983" i="7"/>
  <c r="CB1983" i="7"/>
  <c r="CD1983" i="7" s="1"/>
  <c r="CE1983" i="7" s="1"/>
  <c r="BP1983" i="7"/>
  <c r="BQ1983" i="7" s="1"/>
  <c r="CW1982" i="7"/>
  <c r="CU1982" i="7"/>
  <c r="CB1982" i="7"/>
  <c r="BP1982" i="7"/>
  <c r="BQ1982" i="7" s="1"/>
  <c r="CW1981" i="7"/>
  <c r="CU1981" i="7"/>
  <c r="CB1981" i="7"/>
  <c r="CC1981" i="7" s="1"/>
  <c r="BP1981" i="7"/>
  <c r="BQ1981" i="7" s="1"/>
  <c r="CW1980" i="7"/>
  <c r="CU1980" i="7"/>
  <c r="CB1980" i="7"/>
  <c r="CD1980" i="7" s="1"/>
  <c r="CE1980" i="7" s="1"/>
  <c r="BP1980" i="7"/>
  <c r="BQ1980" i="7" s="1"/>
  <c r="CW1979" i="7"/>
  <c r="CU1979" i="7"/>
  <c r="CB1979" i="7"/>
  <c r="BP1979" i="7"/>
  <c r="BQ1979" i="7" s="1"/>
  <c r="CW1978" i="7"/>
  <c r="CU1978" i="7"/>
  <c r="CB1978" i="7"/>
  <c r="BP1978" i="7"/>
  <c r="BQ1978" i="7" s="1"/>
  <c r="CW1977" i="7"/>
  <c r="CU1977" i="7"/>
  <c r="CB1977" i="7"/>
  <c r="CC1977" i="7" s="1"/>
  <c r="BP1977" i="7"/>
  <c r="BQ1977" i="7" s="1"/>
  <c r="CW1976" i="7"/>
  <c r="CU1976" i="7"/>
  <c r="CB1976" i="7"/>
  <c r="BP1976" i="7"/>
  <c r="BQ1976" i="7" s="1"/>
  <c r="CW1975" i="7"/>
  <c r="CU1975" i="7"/>
  <c r="CB1975" i="7"/>
  <c r="BP1975" i="7"/>
  <c r="BQ1975" i="7" s="1"/>
  <c r="CW1974" i="7"/>
  <c r="CU1974" i="7"/>
  <c r="CB1974" i="7"/>
  <c r="BP1974" i="7"/>
  <c r="BQ1974" i="7" s="1"/>
  <c r="CW1973" i="7"/>
  <c r="CU1973" i="7"/>
  <c r="CB1973" i="7"/>
  <c r="CD1973" i="7" s="1"/>
  <c r="CE1973" i="7" s="1"/>
  <c r="BP1973" i="7"/>
  <c r="BQ1973" i="7" s="1"/>
  <c r="CW1972" i="7"/>
  <c r="CU1972" i="7"/>
  <c r="CB1972" i="7"/>
  <c r="CD1972" i="7" s="1"/>
  <c r="CE1972" i="7" s="1"/>
  <c r="BP1972" i="7"/>
  <c r="BQ1972" i="7" s="1"/>
  <c r="CW1971" i="7"/>
  <c r="CU1971" i="7"/>
  <c r="CB1971" i="7"/>
  <c r="BP1971" i="7"/>
  <c r="BQ1971" i="7" s="1"/>
  <c r="CW1970" i="7"/>
  <c r="CU1970" i="7"/>
  <c r="CB1970" i="7"/>
  <c r="BP1970" i="7"/>
  <c r="BQ1970" i="7" s="1"/>
  <c r="CW1969" i="7"/>
  <c r="CU1969" i="7"/>
  <c r="CB1969" i="7"/>
  <c r="CD1969" i="7" s="1"/>
  <c r="CE1969" i="7" s="1"/>
  <c r="BP1969" i="7"/>
  <c r="BQ1969" i="7" s="1"/>
  <c r="CW1968" i="7"/>
  <c r="CU1968" i="7"/>
  <c r="CB1968" i="7"/>
  <c r="BP1968" i="7"/>
  <c r="BQ1968" i="7" s="1"/>
  <c r="CW1967" i="7"/>
  <c r="CU1967" i="7"/>
  <c r="CB1967" i="7"/>
  <c r="BP1967" i="7"/>
  <c r="BQ1967" i="7" s="1"/>
  <c r="CW1966" i="7"/>
  <c r="CU1966" i="7"/>
  <c r="CB1966" i="7"/>
  <c r="CC1966" i="7" s="1"/>
  <c r="BP1966" i="7"/>
  <c r="BQ1966" i="7" s="1"/>
  <c r="CW1965" i="7"/>
  <c r="CU1965" i="7"/>
  <c r="CB1965" i="7"/>
  <c r="CC1965" i="7" s="1"/>
  <c r="BP1965" i="7"/>
  <c r="BQ1965" i="7" s="1"/>
  <c r="CW1964" i="7"/>
  <c r="CU1964" i="7"/>
  <c r="CB1964" i="7"/>
  <c r="CD1964" i="7" s="1"/>
  <c r="CE1964" i="7" s="1"/>
  <c r="BP1964" i="7"/>
  <c r="BQ1964" i="7" s="1"/>
  <c r="CW1963" i="7"/>
  <c r="CU1963" i="7"/>
  <c r="CB1963" i="7"/>
  <c r="BP1963" i="7"/>
  <c r="BQ1963" i="7" s="1"/>
  <c r="CW1962" i="7"/>
  <c r="CU1962" i="7"/>
  <c r="CB1962" i="7"/>
  <c r="CC1962" i="7" s="1"/>
  <c r="BP1962" i="7"/>
  <c r="BQ1962" i="7" s="1"/>
  <c r="CW1961" i="7"/>
  <c r="CU1961" i="7"/>
  <c r="CB1961" i="7"/>
  <c r="CC1961" i="7" s="1"/>
  <c r="BP1961" i="7"/>
  <c r="BQ1961" i="7" s="1"/>
  <c r="CW1960" i="7"/>
  <c r="CU1960" i="7"/>
  <c r="CB1960" i="7"/>
  <c r="BP1960" i="7"/>
  <c r="BQ1960" i="7" s="1"/>
  <c r="CW1959" i="7"/>
  <c r="CU1959" i="7"/>
  <c r="CB1959" i="7"/>
  <c r="BP1959" i="7"/>
  <c r="BQ1959" i="7" s="1"/>
  <c r="CW1958" i="7"/>
  <c r="CU1958" i="7"/>
  <c r="CB1958" i="7"/>
  <c r="CC1958" i="7" s="1"/>
  <c r="BP1958" i="7"/>
  <c r="BQ1958" i="7" s="1"/>
  <c r="CW1957" i="7"/>
  <c r="CU1957" i="7"/>
  <c r="CB1957" i="7"/>
  <c r="CC1957" i="7" s="1"/>
  <c r="BP1957" i="7"/>
  <c r="BQ1957" i="7" s="1"/>
  <c r="CW1956" i="7"/>
  <c r="CU1956" i="7"/>
  <c r="CB1956" i="7"/>
  <c r="CD1956" i="7" s="1"/>
  <c r="CE1956" i="7" s="1"/>
  <c r="BP1956" i="7"/>
  <c r="BQ1956" i="7" s="1"/>
  <c r="CW1955" i="7"/>
  <c r="CU1955" i="7"/>
  <c r="CB1955" i="7"/>
  <c r="BP1955" i="7"/>
  <c r="BQ1955" i="7" s="1"/>
  <c r="CW1954" i="7"/>
  <c r="CU1954" i="7"/>
  <c r="CB1954" i="7"/>
  <c r="BP1954" i="7"/>
  <c r="BQ1954" i="7" s="1"/>
  <c r="CW1953" i="7"/>
  <c r="CU1953" i="7"/>
  <c r="CB1953" i="7"/>
  <c r="BP1953" i="7"/>
  <c r="BQ1953" i="7" s="1"/>
  <c r="CW1952" i="7"/>
  <c r="CU1952" i="7"/>
  <c r="CB1952" i="7"/>
  <c r="CD1952" i="7" s="1"/>
  <c r="CE1952" i="7" s="1"/>
  <c r="BP1952" i="7"/>
  <c r="BQ1952" i="7" s="1"/>
  <c r="CW1951" i="7"/>
  <c r="CU1951" i="7"/>
  <c r="CB1951" i="7"/>
  <c r="CD1951" i="7" s="1"/>
  <c r="CE1951" i="7" s="1"/>
  <c r="BP1951" i="7"/>
  <c r="BQ1951" i="7" s="1"/>
  <c r="CW1950" i="7"/>
  <c r="CU1950" i="7"/>
  <c r="CB1950" i="7"/>
  <c r="CC1950" i="7" s="1"/>
  <c r="BP1950" i="7"/>
  <c r="BQ1950" i="7" s="1"/>
  <c r="CW1949" i="7"/>
  <c r="CU1949" i="7"/>
  <c r="CB1949" i="7"/>
  <c r="BP1949" i="7"/>
  <c r="BQ1949" i="7" s="1"/>
  <c r="CW1948" i="7"/>
  <c r="CU1948" i="7"/>
  <c r="CB1948" i="7"/>
  <c r="CD1948" i="7" s="1"/>
  <c r="CE1948" i="7" s="1"/>
  <c r="BP1948" i="7"/>
  <c r="BQ1948" i="7" s="1"/>
  <c r="CW1947" i="7"/>
  <c r="CU1947" i="7"/>
  <c r="CB1947" i="7"/>
  <c r="BP1947" i="7"/>
  <c r="BQ1947" i="7" s="1"/>
  <c r="CW1946" i="7"/>
  <c r="CU1946" i="7"/>
  <c r="CB1946" i="7"/>
  <c r="BP1946" i="7"/>
  <c r="BQ1946" i="7" s="1"/>
  <c r="CW1945" i="7"/>
  <c r="CU1945" i="7"/>
  <c r="CB1945" i="7"/>
  <c r="CD1945" i="7" s="1"/>
  <c r="CE1945" i="7" s="1"/>
  <c r="BP1945" i="7"/>
  <c r="BQ1945" i="7" s="1"/>
  <c r="CW1944" i="7"/>
  <c r="CU1944" i="7"/>
  <c r="CB1944" i="7"/>
  <c r="BP1944" i="7"/>
  <c r="BQ1944" i="7" s="1"/>
  <c r="CW1943" i="7"/>
  <c r="CU1943" i="7"/>
  <c r="CB1943" i="7"/>
  <c r="BP1943" i="7"/>
  <c r="BQ1943" i="7" s="1"/>
  <c r="CW1942" i="7"/>
  <c r="CU1942" i="7"/>
  <c r="CB1942" i="7"/>
  <c r="BP1942" i="7"/>
  <c r="BQ1942" i="7" s="1"/>
  <c r="CW1941" i="7"/>
  <c r="CU1941" i="7"/>
  <c r="CB1941" i="7"/>
  <c r="CC1941" i="7" s="1"/>
  <c r="BP1941" i="7"/>
  <c r="BQ1941" i="7" s="1"/>
  <c r="CW1940" i="7"/>
  <c r="CU1940" i="7"/>
  <c r="CB1940" i="7"/>
  <c r="CD1940" i="7" s="1"/>
  <c r="CE1940" i="7" s="1"/>
  <c r="BP1940" i="7"/>
  <c r="BQ1940" i="7" s="1"/>
  <c r="CW1939" i="7"/>
  <c r="CU1939" i="7"/>
  <c r="CB1939" i="7"/>
  <c r="BP1939" i="7"/>
  <c r="BQ1939" i="7" s="1"/>
  <c r="CW1938" i="7"/>
  <c r="CU1938" i="7"/>
  <c r="CB1938" i="7"/>
  <c r="CC1938" i="7" s="1"/>
  <c r="BP1938" i="7"/>
  <c r="BQ1938" i="7" s="1"/>
  <c r="CW1937" i="7"/>
  <c r="CU1937" i="7"/>
  <c r="CB1937" i="7"/>
  <c r="CC1937" i="7" s="1"/>
  <c r="BP1937" i="7"/>
  <c r="BQ1937" i="7" s="1"/>
  <c r="CW1936" i="7"/>
  <c r="CU1936" i="7"/>
  <c r="CB1936" i="7"/>
  <c r="BP1936" i="7"/>
  <c r="BQ1936" i="7" s="1"/>
  <c r="CW1935" i="7"/>
  <c r="CU1935" i="7"/>
  <c r="CB1935" i="7"/>
  <c r="CD1935" i="7" s="1"/>
  <c r="CE1935" i="7" s="1"/>
  <c r="BP1935" i="7"/>
  <c r="BQ1935" i="7" s="1"/>
  <c r="CW1934" i="7"/>
  <c r="CU1934" i="7"/>
  <c r="CB1934" i="7"/>
  <c r="BP1934" i="7"/>
  <c r="BQ1934" i="7" s="1"/>
  <c r="CW1933" i="7"/>
  <c r="CU1933" i="7"/>
  <c r="CB1933" i="7"/>
  <c r="BP1933" i="7"/>
  <c r="BQ1933" i="7" s="1"/>
  <c r="CW1932" i="7"/>
  <c r="CU1932" i="7"/>
  <c r="CB1932" i="7"/>
  <c r="CC1932" i="7" s="1"/>
  <c r="BP1932" i="7"/>
  <c r="BQ1932" i="7" s="1"/>
  <c r="CW1931" i="7"/>
  <c r="CU1931" i="7"/>
  <c r="CB1931" i="7"/>
  <c r="BP1931" i="7"/>
  <c r="BQ1931" i="7" s="1"/>
  <c r="CW1930" i="7"/>
  <c r="CU1930" i="7"/>
  <c r="CB1930" i="7"/>
  <c r="BP1930" i="7"/>
  <c r="BQ1930" i="7" s="1"/>
  <c r="CW1929" i="7"/>
  <c r="CU1929" i="7"/>
  <c r="CB1929" i="7"/>
  <c r="CC1929" i="7" s="1"/>
  <c r="BP1929" i="7"/>
  <c r="BQ1929" i="7" s="1"/>
  <c r="CW1928" i="7"/>
  <c r="CU1928" i="7"/>
  <c r="CB1928" i="7"/>
  <c r="CD1928" i="7" s="1"/>
  <c r="CE1928" i="7" s="1"/>
  <c r="BP1928" i="7"/>
  <c r="BQ1928" i="7" s="1"/>
  <c r="CW1927" i="7"/>
  <c r="CU1927" i="7"/>
  <c r="CB1927" i="7"/>
  <c r="BP1927" i="7"/>
  <c r="BQ1927" i="7" s="1"/>
  <c r="CW1926" i="7"/>
  <c r="CU1926" i="7"/>
  <c r="CB1926" i="7"/>
  <c r="CC1926" i="7" s="1"/>
  <c r="BP1926" i="7"/>
  <c r="BQ1926" i="7" s="1"/>
  <c r="CW1925" i="7"/>
  <c r="CU1925" i="7"/>
  <c r="CB1925" i="7"/>
  <c r="BP1925" i="7"/>
  <c r="BQ1925" i="7" s="1"/>
  <c r="CW1924" i="7"/>
  <c r="CU1924" i="7"/>
  <c r="CB1924" i="7"/>
  <c r="CC1924" i="7" s="1"/>
  <c r="BP1924" i="7"/>
  <c r="BQ1924" i="7" s="1"/>
  <c r="CW1923" i="7"/>
  <c r="CU1923" i="7"/>
  <c r="CB1923" i="7"/>
  <c r="BP1923" i="7"/>
  <c r="BQ1923" i="7" s="1"/>
  <c r="CW1922" i="7"/>
  <c r="CU1922" i="7"/>
  <c r="CB1922" i="7"/>
  <c r="BP1922" i="7"/>
  <c r="BQ1922" i="7" s="1"/>
  <c r="CW1921" i="7"/>
  <c r="CU1921" i="7"/>
  <c r="CB1921" i="7"/>
  <c r="BP1921" i="7"/>
  <c r="BQ1921" i="7" s="1"/>
  <c r="CW1920" i="7"/>
  <c r="CU1920" i="7"/>
  <c r="CB1920" i="7"/>
  <c r="CD1920" i="7" s="1"/>
  <c r="CE1920" i="7" s="1"/>
  <c r="BP1920" i="7"/>
  <c r="BQ1920" i="7" s="1"/>
  <c r="CW1919" i="7"/>
  <c r="CU1919" i="7"/>
  <c r="CB1919" i="7"/>
  <c r="BP1919" i="7"/>
  <c r="BQ1919" i="7" s="1"/>
  <c r="CW1918" i="7"/>
  <c r="CU1918" i="7"/>
  <c r="CB1918" i="7"/>
  <c r="CD1918" i="7" s="1"/>
  <c r="CE1918" i="7" s="1"/>
  <c r="BP1918" i="7"/>
  <c r="BQ1918" i="7" s="1"/>
  <c r="CW1917" i="7"/>
  <c r="CU1917" i="7"/>
  <c r="CB1917" i="7"/>
  <c r="BP1917" i="7"/>
  <c r="BQ1917" i="7" s="1"/>
  <c r="CW1916" i="7"/>
  <c r="CU1916" i="7"/>
  <c r="CB1916" i="7"/>
  <c r="BP1916" i="7"/>
  <c r="BQ1916" i="7" s="1"/>
  <c r="CW1915" i="7"/>
  <c r="CU1915" i="7"/>
  <c r="CB1915" i="7"/>
  <c r="BP1915" i="7"/>
  <c r="BQ1915" i="7" s="1"/>
  <c r="CW1914" i="7"/>
  <c r="CU1914" i="7"/>
  <c r="CB1914" i="7"/>
  <c r="CC1914" i="7" s="1"/>
  <c r="BP1914" i="7"/>
  <c r="BQ1914" i="7" s="1"/>
  <c r="CW1913" i="7"/>
  <c r="CU1913" i="7"/>
  <c r="CB1913" i="7"/>
  <c r="CD1913" i="7" s="1"/>
  <c r="CE1913" i="7" s="1"/>
  <c r="BP1913" i="7"/>
  <c r="BQ1913" i="7" s="1"/>
  <c r="CW1912" i="7"/>
  <c r="CU1912" i="7"/>
  <c r="CB1912" i="7"/>
  <c r="CD1912" i="7" s="1"/>
  <c r="CE1912" i="7" s="1"/>
  <c r="BP1912" i="7"/>
  <c r="BQ1912" i="7" s="1"/>
  <c r="CW1911" i="7"/>
  <c r="CU1911" i="7"/>
  <c r="CB1911" i="7"/>
  <c r="CD1911" i="7" s="1"/>
  <c r="CE1911" i="7" s="1"/>
  <c r="BP1911" i="7"/>
  <c r="BQ1911" i="7" s="1"/>
  <c r="CW1910" i="7"/>
  <c r="CU1910" i="7"/>
  <c r="CB1910" i="7"/>
  <c r="BP1910" i="7"/>
  <c r="BQ1910" i="7" s="1"/>
  <c r="CW1909" i="7"/>
  <c r="CU1909" i="7"/>
  <c r="CB1909" i="7"/>
  <c r="BP1909" i="7"/>
  <c r="BQ1909" i="7" s="1"/>
  <c r="CW1908" i="7"/>
  <c r="CU1908" i="7"/>
  <c r="CB1908" i="7"/>
  <c r="BP1908" i="7"/>
  <c r="BQ1908" i="7" s="1"/>
  <c r="CW1907" i="7"/>
  <c r="CU1907" i="7"/>
  <c r="CB1907" i="7"/>
  <c r="BP1907" i="7"/>
  <c r="BQ1907" i="7" s="1"/>
  <c r="CW1906" i="7"/>
  <c r="CU1906" i="7"/>
  <c r="CB1906" i="7"/>
  <c r="CC1906" i="7" s="1"/>
  <c r="BP1906" i="7"/>
  <c r="BQ1906" i="7" s="1"/>
  <c r="CW1905" i="7"/>
  <c r="CU1905" i="7"/>
  <c r="CB1905" i="7"/>
  <c r="BP1905" i="7"/>
  <c r="BQ1905" i="7" s="1"/>
  <c r="CW1904" i="7"/>
  <c r="CU1904" i="7"/>
  <c r="CB1904" i="7"/>
  <c r="BP1904" i="7"/>
  <c r="BQ1904" i="7" s="1"/>
  <c r="CW1903" i="7"/>
  <c r="CU1903" i="7"/>
  <c r="CB1903" i="7"/>
  <c r="BP1903" i="7"/>
  <c r="BQ1903" i="7" s="1"/>
  <c r="CW1902" i="7"/>
  <c r="CU1902" i="7"/>
  <c r="CB1902" i="7"/>
  <c r="BP1902" i="7"/>
  <c r="BQ1902" i="7" s="1"/>
  <c r="CW1901" i="7"/>
  <c r="CU1901" i="7"/>
  <c r="CB1901" i="7"/>
  <c r="BP1901" i="7"/>
  <c r="BQ1901" i="7" s="1"/>
  <c r="CW1900" i="7"/>
  <c r="CU1900" i="7"/>
  <c r="CB1900" i="7"/>
  <c r="CC1900" i="7" s="1"/>
  <c r="BP1900" i="7"/>
  <c r="BQ1900" i="7" s="1"/>
  <c r="CW1899" i="7"/>
  <c r="CU1899" i="7"/>
  <c r="CB1899" i="7"/>
  <c r="BP1899" i="7"/>
  <c r="BQ1899" i="7" s="1"/>
  <c r="CW1898" i="7"/>
  <c r="CU1898" i="7"/>
  <c r="CB1898" i="7"/>
  <c r="BP1898" i="7"/>
  <c r="BQ1898" i="7" s="1"/>
  <c r="CW1897" i="7"/>
  <c r="CU1897" i="7"/>
  <c r="CB1897" i="7"/>
  <c r="CC1897" i="7" s="1"/>
  <c r="BP1897" i="7"/>
  <c r="BQ1897" i="7" s="1"/>
  <c r="CW1896" i="7"/>
  <c r="CU1896" i="7"/>
  <c r="CB1896" i="7"/>
  <c r="CD1896" i="7" s="1"/>
  <c r="CE1896" i="7" s="1"/>
  <c r="BP1896" i="7"/>
  <c r="BQ1896" i="7" s="1"/>
  <c r="CW1895" i="7"/>
  <c r="CU1895" i="7"/>
  <c r="CB1895" i="7"/>
  <c r="CD1895" i="7" s="1"/>
  <c r="CE1895" i="7" s="1"/>
  <c r="BP1895" i="7"/>
  <c r="BQ1895" i="7" s="1"/>
  <c r="CW1894" i="7"/>
  <c r="CU1894" i="7"/>
  <c r="CB1894" i="7"/>
  <c r="BP1894" i="7"/>
  <c r="BQ1894" i="7" s="1"/>
  <c r="CW1893" i="7"/>
  <c r="CU1893" i="7"/>
  <c r="CB1893" i="7"/>
  <c r="BP1893" i="7"/>
  <c r="BQ1893" i="7" s="1"/>
  <c r="CW1892" i="7"/>
  <c r="CU1892" i="7"/>
  <c r="CB1892" i="7"/>
  <c r="CC1892" i="7" s="1"/>
  <c r="BP1892" i="7"/>
  <c r="BQ1892" i="7" s="1"/>
  <c r="CW1891" i="7"/>
  <c r="CU1891" i="7"/>
  <c r="CB1891" i="7"/>
  <c r="BP1891" i="7"/>
  <c r="BQ1891" i="7" s="1"/>
  <c r="CW1890" i="7"/>
  <c r="CU1890" i="7"/>
  <c r="CB1890" i="7"/>
  <c r="CC1890" i="7" s="1"/>
  <c r="BP1890" i="7"/>
  <c r="BQ1890" i="7" s="1"/>
  <c r="CW1889" i="7"/>
  <c r="CU1889" i="7"/>
  <c r="CB1889" i="7"/>
  <c r="CC1889" i="7" s="1"/>
  <c r="BP1889" i="7"/>
  <c r="BQ1889" i="7" s="1"/>
  <c r="CW1888" i="7"/>
  <c r="CU1888" i="7"/>
  <c r="CB1888" i="7"/>
  <c r="CD1888" i="7" s="1"/>
  <c r="CE1888" i="7" s="1"/>
  <c r="BP1888" i="7"/>
  <c r="BQ1888" i="7" s="1"/>
  <c r="CW1887" i="7"/>
  <c r="CU1887" i="7"/>
  <c r="CB1887" i="7"/>
  <c r="BP1887" i="7"/>
  <c r="BQ1887" i="7" s="1"/>
  <c r="CW1886" i="7"/>
  <c r="CU1886" i="7"/>
  <c r="CB1886" i="7"/>
  <c r="BP1886" i="7"/>
  <c r="BQ1886" i="7" s="1"/>
  <c r="CW1885" i="7"/>
  <c r="CU1885" i="7"/>
  <c r="CB1885" i="7"/>
  <c r="BP1885" i="7"/>
  <c r="BQ1885" i="7" s="1"/>
  <c r="CW1884" i="7"/>
  <c r="CU1884" i="7"/>
  <c r="CB1884" i="7"/>
  <c r="CC1884" i="7" s="1"/>
  <c r="BP1884" i="7"/>
  <c r="BQ1884" i="7" s="1"/>
  <c r="CW1883" i="7"/>
  <c r="CU1883" i="7"/>
  <c r="CB1883" i="7"/>
  <c r="BP1883" i="7"/>
  <c r="BQ1883" i="7" s="1"/>
  <c r="CW1882" i="7"/>
  <c r="CU1882" i="7"/>
  <c r="CB1882" i="7"/>
  <c r="CC1882" i="7" s="1"/>
  <c r="BP1882" i="7"/>
  <c r="BQ1882" i="7" s="1"/>
  <c r="CW1881" i="7"/>
  <c r="CU1881" i="7"/>
  <c r="CB1881" i="7"/>
  <c r="BP1881" i="7"/>
  <c r="BQ1881" i="7" s="1"/>
  <c r="CW1880" i="7"/>
  <c r="CU1880" i="7"/>
  <c r="CB1880" i="7"/>
  <c r="CD1880" i="7" s="1"/>
  <c r="CE1880" i="7" s="1"/>
  <c r="BP1880" i="7"/>
  <c r="BQ1880" i="7" s="1"/>
  <c r="CW1879" i="7"/>
  <c r="CU1879" i="7"/>
  <c r="CB1879" i="7"/>
  <c r="BP1879" i="7"/>
  <c r="BQ1879" i="7" s="1"/>
  <c r="CW1878" i="7"/>
  <c r="CU1878" i="7"/>
  <c r="CB1878" i="7"/>
  <c r="CC1878" i="7" s="1"/>
  <c r="BP1878" i="7"/>
  <c r="BQ1878" i="7" s="1"/>
  <c r="CW1877" i="7"/>
  <c r="CU1877" i="7"/>
  <c r="CB1877" i="7"/>
  <c r="CC1877" i="7" s="1"/>
  <c r="BP1877" i="7"/>
  <c r="BQ1877" i="7" s="1"/>
  <c r="CW1876" i="7"/>
  <c r="CU1876" i="7"/>
  <c r="CB1876" i="7"/>
  <c r="BP1876" i="7"/>
  <c r="BQ1876" i="7" s="1"/>
  <c r="CW1875" i="7"/>
  <c r="CU1875" i="7"/>
  <c r="CB1875" i="7"/>
  <c r="BP1875" i="7"/>
  <c r="BQ1875" i="7" s="1"/>
  <c r="CW1874" i="7"/>
  <c r="CU1874" i="7"/>
  <c r="CB1874" i="7"/>
  <c r="CC1874" i="7" s="1"/>
  <c r="BP1874" i="7"/>
  <c r="BQ1874" i="7" s="1"/>
  <c r="CW1873" i="7"/>
  <c r="CU1873" i="7"/>
  <c r="CB1873" i="7"/>
  <c r="BP1873" i="7"/>
  <c r="BQ1873" i="7" s="1"/>
  <c r="CW1872" i="7"/>
  <c r="CU1872" i="7"/>
  <c r="CB1872" i="7"/>
  <c r="BP1872" i="7"/>
  <c r="BQ1872" i="7" s="1"/>
  <c r="CW1871" i="7"/>
  <c r="CU1871" i="7"/>
  <c r="CB1871" i="7"/>
  <c r="CD1871" i="7" s="1"/>
  <c r="CE1871" i="7" s="1"/>
  <c r="BP1871" i="7"/>
  <c r="BQ1871" i="7" s="1"/>
  <c r="CW1870" i="7"/>
  <c r="CU1870" i="7"/>
  <c r="CB1870" i="7"/>
  <c r="CC1870" i="7" s="1"/>
  <c r="BP1870" i="7"/>
  <c r="BQ1870" i="7" s="1"/>
  <c r="CW1869" i="7"/>
  <c r="CU1869" i="7"/>
  <c r="CB1869" i="7"/>
  <c r="CD1869" i="7" s="1"/>
  <c r="CE1869" i="7" s="1"/>
  <c r="BP1869" i="7"/>
  <c r="BQ1869" i="7" s="1"/>
  <c r="CW1868" i="7"/>
  <c r="CU1868" i="7"/>
  <c r="CB1868" i="7"/>
  <c r="CC1868" i="7" s="1"/>
  <c r="BP1868" i="7"/>
  <c r="BQ1868" i="7" s="1"/>
  <c r="CW1867" i="7"/>
  <c r="CU1867" i="7"/>
  <c r="CB1867" i="7"/>
  <c r="BP1867" i="7"/>
  <c r="BQ1867" i="7" s="1"/>
  <c r="CW1866" i="7"/>
  <c r="CU1866" i="7"/>
  <c r="CB1866" i="7"/>
  <c r="BP1866" i="7"/>
  <c r="BQ1866" i="7" s="1"/>
  <c r="CW1865" i="7"/>
  <c r="CU1865" i="7"/>
  <c r="CB1865" i="7"/>
  <c r="BP1865" i="7"/>
  <c r="BQ1865" i="7" s="1"/>
  <c r="CW1864" i="7"/>
  <c r="CU1864" i="7"/>
  <c r="CB1864" i="7"/>
  <c r="CD1864" i="7" s="1"/>
  <c r="CE1864" i="7" s="1"/>
  <c r="BP1864" i="7"/>
  <c r="BQ1864" i="7" s="1"/>
  <c r="CW1863" i="7"/>
  <c r="CU1863" i="7"/>
  <c r="CB1863" i="7"/>
  <c r="BP1863" i="7"/>
  <c r="BQ1863" i="7" s="1"/>
  <c r="CW1862" i="7"/>
  <c r="CU1862" i="7"/>
  <c r="CB1862" i="7"/>
  <c r="BP1862" i="7"/>
  <c r="BQ1862" i="7" s="1"/>
  <c r="CW1861" i="7"/>
  <c r="CU1861" i="7"/>
  <c r="CB1861" i="7"/>
  <c r="BP1861" i="7"/>
  <c r="BQ1861" i="7" s="1"/>
  <c r="CW1860" i="7"/>
  <c r="CU1860" i="7"/>
  <c r="CB1860" i="7"/>
  <c r="BP1860" i="7"/>
  <c r="BQ1860" i="7" s="1"/>
  <c r="CW1859" i="7"/>
  <c r="CU1859" i="7"/>
  <c r="CB1859" i="7"/>
  <c r="BP1859" i="7"/>
  <c r="BQ1859" i="7" s="1"/>
  <c r="CW1858" i="7"/>
  <c r="CU1858" i="7"/>
  <c r="CB1858" i="7"/>
  <c r="CC1858" i="7" s="1"/>
  <c r="BP1858" i="7"/>
  <c r="BQ1858" i="7" s="1"/>
  <c r="CW1857" i="7"/>
  <c r="CU1857" i="7"/>
  <c r="CB1857" i="7"/>
  <c r="CC1857" i="7" s="1"/>
  <c r="BP1857" i="7"/>
  <c r="BQ1857" i="7" s="1"/>
  <c r="CW1856" i="7"/>
  <c r="CU1856" i="7"/>
  <c r="CB1856" i="7"/>
  <c r="CD1856" i="7" s="1"/>
  <c r="CE1856" i="7" s="1"/>
  <c r="BP1856" i="7"/>
  <c r="BQ1856" i="7" s="1"/>
  <c r="CW1855" i="7"/>
  <c r="CU1855" i="7"/>
  <c r="CB1855" i="7"/>
  <c r="CD1855" i="7" s="1"/>
  <c r="CE1855" i="7" s="1"/>
  <c r="BP1855" i="7"/>
  <c r="BQ1855" i="7" s="1"/>
  <c r="CW1854" i="7"/>
  <c r="CU1854" i="7"/>
  <c r="CB1854" i="7"/>
  <c r="BP1854" i="7"/>
  <c r="BQ1854" i="7" s="1"/>
  <c r="CW1853" i="7"/>
  <c r="CU1853" i="7"/>
  <c r="CB1853" i="7"/>
  <c r="CC1853" i="7" s="1"/>
  <c r="BP1853" i="7"/>
  <c r="BQ1853" i="7" s="1"/>
  <c r="CW1852" i="7"/>
  <c r="CU1852" i="7"/>
  <c r="CB1852" i="7"/>
  <c r="BP1852" i="7"/>
  <c r="BQ1852" i="7" s="1"/>
  <c r="CW1851" i="7"/>
  <c r="CU1851" i="7"/>
  <c r="CB1851" i="7"/>
  <c r="BP1851" i="7"/>
  <c r="BQ1851" i="7" s="1"/>
  <c r="CW1850" i="7"/>
  <c r="CU1850" i="7"/>
  <c r="CB1850" i="7"/>
  <c r="CC1850" i="7" s="1"/>
  <c r="BP1850" i="7"/>
  <c r="BQ1850" i="7" s="1"/>
  <c r="CW1849" i="7"/>
  <c r="CU1849" i="7"/>
  <c r="CB1849" i="7"/>
  <c r="BP1849" i="7"/>
  <c r="BQ1849" i="7" s="1"/>
  <c r="CW1848" i="7"/>
  <c r="CU1848" i="7"/>
  <c r="CB1848" i="7"/>
  <c r="BP1848" i="7"/>
  <c r="BQ1848" i="7" s="1"/>
  <c r="CW1847" i="7"/>
  <c r="CU1847" i="7"/>
  <c r="CB1847" i="7"/>
  <c r="CD1847" i="7" s="1"/>
  <c r="CE1847" i="7" s="1"/>
  <c r="BP1847" i="7"/>
  <c r="BQ1847" i="7" s="1"/>
  <c r="CW1846" i="7"/>
  <c r="CU1846" i="7"/>
  <c r="CB1846" i="7"/>
  <c r="CC1846" i="7" s="1"/>
  <c r="BP1846" i="7"/>
  <c r="BQ1846" i="7" s="1"/>
  <c r="CW1845" i="7"/>
  <c r="CU1845" i="7"/>
  <c r="CB1845" i="7"/>
  <c r="BP1845" i="7"/>
  <c r="BQ1845" i="7" s="1"/>
  <c r="CW1844" i="7"/>
  <c r="CU1844" i="7"/>
  <c r="CB1844" i="7"/>
  <c r="CC1844" i="7" s="1"/>
  <c r="BP1844" i="7"/>
  <c r="BQ1844" i="7" s="1"/>
  <c r="CW1843" i="7"/>
  <c r="CU1843" i="7"/>
  <c r="CB1843" i="7"/>
  <c r="BP1843" i="7"/>
  <c r="BQ1843" i="7" s="1"/>
  <c r="CW1842" i="7"/>
  <c r="CU1842" i="7"/>
  <c r="CB1842" i="7"/>
  <c r="BP1842" i="7"/>
  <c r="BQ1842" i="7" s="1"/>
  <c r="CW1841" i="7"/>
  <c r="CU1841" i="7"/>
  <c r="CB1841" i="7"/>
  <c r="BP1841" i="7"/>
  <c r="BQ1841" i="7" s="1"/>
  <c r="CW1840" i="7"/>
  <c r="CU1840" i="7"/>
  <c r="CB1840" i="7"/>
  <c r="CD1840" i="7" s="1"/>
  <c r="CE1840" i="7" s="1"/>
  <c r="BP1840" i="7"/>
  <c r="BQ1840" i="7" s="1"/>
  <c r="CW1839" i="7"/>
  <c r="CU1839" i="7"/>
  <c r="CB1839" i="7"/>
  <c r="BP1839" i="7"/>
  <c r="BQ1839" i="7" s="1"/>
  <c r="CW1838" i="7"/>
  <c r="CU1838" i="7"/>
  <c r="CB1838" i="7"/>
  <c r="BP1838" i="7"/>
  <c r="BQ1838" i="7" s="1"/>
  <c r="CW1837" i="7"/>
  <c r="CU1837" i="7"/>
  <c r="CB1837" i="7"/>
  <c r="BP1837" i="7"/>
  <c r="BQ1837" i="7" s="1"/>
  <c r="CW1836" i="7"/>
  <c r="CU1836" i="7"/>
  <c r="CB1836" i="7"/>
  <c r="CC1836" i="7" s="1"/>
  <c r="BP1836" i="7"/>
  <c r="BQ1836" i="7" s="1"/>
  <c r="CW1835" i="7"/>
  <c r="CU1835" i="7"/>
  <c r="CB1835" i="7"/>
  <c r="BP1835" i="7"/>
  <c r="BQ1835" i="7" s="1"/>
  <c r="CW1834" i="7"/>
  <c r="CU1834" i="7"/>
  <c r="CB1834" i="7"/>
  <c r="BP1834" i="7"/>
  <c r="BQ1834" i="7" s="1"/>
  <c r="CW1833" i="7"/>
  <c r="CU1833" i="7"/>
  <c r="CB1833" i="7"/>
  <c r="BP1833" i="7"/>
  <c r="BQ1833" i="7" s="1"/>
  <c r="CW1832" i="7"/>
  <c r="CU1832" i="7"/>
  <c r="CB1832" i="7"/>
  <c r="CD1832" i="7" s="1"/>
  <c r="CE1832" i="7" s="1"/>
  <c r="BP1832" i="7"/>
  <c r="BQ1832" i="7" s="1"/>
  <c r="CW1831" i="7"/>
  <c r="CU1831" i="7"/>
  <c r="CB1831" i="7"/>
  <c r="CD1831" i="7" s="1"/>
  <c r="CE1831" i="7" s="1"/>
  <c r="BP1831" i="7"/>
  <c r="BQ1831" i="7" s="1"/>
  <c r="CW1830" i="7"/>
  <c r="CU1830" i="7"/>
  <c r="CB1830" i="7"/>
  <c r="BP1830" i="7"/>
  <c r="BQ1830" i="7" s="1"/>
  <c r="CW1829" i="7"/>
  <c r="CU1829" i="7"/>
  <c r="CB1829" i="7"/>
  <c r="BP1829" i="7"/>
  <c r="BQ1829" i="7" s="1"/>
  <c r="CW1828" i="7"/>
  <c r="CU1828" i="7"/>
  <c r="CB1828" i="7"/>
  <c r="BP1828" i="7"/>
  <c r="BQ1828" i="7" s="1"/>
  <c r="CW1827" i="7"/>
  <c r="CU1827" i="7"/>
  <c r="CB1827" i="7"/>
  <c r="BP1827" i="7"/>
  <c r="BQ1827" i="7" s="1"/>
  <c r="CW1826" i="7"/>
  <c r="CU1826" i="7"/>
  <c r="CB1826" i="7"/>
  <c r="CC1826" i="7" s="1"/>
  <c r="BP1826" i="7"/>
  <c r="BQ1826" i="7" s="1"/>
  <c r="CW1825" i="7"/>
  <c r="CU1825" i="7"/>
  <c r="CB1825" i="7"/>
  <c r="CC1825" i="7" s="1"/>
  <c r="BP1825" i="7"/>
  <c r="BQ1825" i="7" s="1"/>
  <c r="CW1824" i="7"/>
  <c r="CU1824" i="7"/>
  <c r="CB1824" i="7"/>
  <c r="BP1824" i="7"/>
  <c r="BQ1824" i="7" s="1"/>
  <c r="CW1823" i="7"/>
  <c r="CU1823" i="7"/>
  <c r="CB1823" i="7"/>
  <c r="BP1823" i="7"/>
  <c r="BQ1823" i="7" s="1"/>
  <c r="CW1822" i="7"/>
  <c r="CU1822" i="7"/>
  <c r="CB1822" i="7"/>
  <c r="CD1822" i="7" s="1"/>
  <c r="CE1822" i="7" s="1"/>
  <c r="BP1822" i="7"/>
  <c r="BQ1822" i="7" s="1"/>
  <c r="CW1821" i="7"/>
  <c r="CU1821" i="7"/>
  <c r="CB1821" i="7"/>
  <c r="CD1821" i="7" s="1"/>
  <c r="CE1821" i="7" s="1"/>
  <c r="BP1821" i="7"/>
  <c r="BQ1821" i="7" s="1"/>
  <c r="CW1820" i="7"/>
  <c r="CU1820" i="7"/>
  <c r="CB1820" i="7"/>
  <c r="BP1820" i="7"/>
  <c r="BQ1820" i="7" s="1"/>
  <c r="CW1819" i="7"/>
  <c r="CU1819" i="7"/>
  <c r="CB1819" i="7"/>
  <c r="BP1819" i="7"/>
  <c r="BQ1819" i="7" s="1"/>
  <c r="CW1818" i="7"/>
  <c r="CU1818" i="7"/>
  <c r="CB1818" i="7"/>
  <c r="BP1818" i="7"/>
  <c r="BQ1818" i="7" s="1"/>
  <c r="CW1817" i="7"/>
  <c r="CU1817" i="7"/>
  <c r="CB1817" i="7"/>
  <c r="BP1817" i="7"/>
  <c r="BQ1817" i="7" s="1"/>
  <c r="CW1816" i="7"/>
  <c r="CU1816" i="7"/>
  <c r="CB1816" i="7"/>
  <c r="CD1816" i="7" s="1"/>
  <c r="CE1816" i="7" s="1"/>
  <c r="BP1816" i="7"/>
  <c r="BQ1816" i="7" s="1"/>
  <c r="CW1815" i="7"/>
  <c r="CU1815" i="7"/>
  <c r="CB1815" i="7"/>
  <c r="BP1815" i="7"/>
  <c r="BQ1815" i="7" s="1"/>
  <c r="CW1814" i="7"/>
  <c r="CU1814" i="7"/>
  <c r="CB1814" i="7"/>
  <c r="CD1814" i="7" s="1"/>
  <c r="CE1814" i="7" s="1"/>
  <c r="BP1814" i="7"/>
  <c r="BQ1814" i="7" s="1"/>
  <c r="CW1813" i="7"/>
  <c r="CU1813" i="7"/>
  <c r="CB1813" i="7"/>
  <c r="CC1813" i="7" s="1"/>
  <c r="BP1813" i="7"/>
  <c r="BQ1813" i="7" s="1"/>
  <c r="CW1812" i="7"/>
  <c r="CU1812" i="7"/>
  <c r="CB1812" i="7"/>
  <c r="CC1812" i="7" s="1"/>
  <c r="BP1812" i="7"/>
  <c r="BQ1812" i="7" s="1"/>
  <c r="CW1811" i="7"/>
  <c r="CU1811" i="7"/>
  <c r="CB1811" i="7"/>
  <c r="BP1811" i="7"/>
  <c r="BQ1811" i="7" s="1"/>
  <c r="CW1810" i="7"/>
  <c r="CU1810" i="7"/>
  <c r="CB1810" i="7"/>
  <c r="BP1810" i="7"/>
  <c r="BQ1810" i="7" s="1"/>
  <c r="CW1809" i="7"/>
  <c r="CU1809" i="7"/>
  <c r="CB1809" i="7"/>
  <c r="CD1809" i="7" s="1"/>
  <c r="CE1809" i="7" s="1"/>
  <c r="BP1809" i="7"/>
  <c r="BQ1809" i="7" s="1"/>
  <c r="CW1808" i="7"/>
  <c r="CU1808" i="7"/>
  <c r="CB1808" i="7"/>
  <c r="BP1808" i="7"/>
  <c r="BQ1808" i="7" s="1"/>
  <c r="CW1807" i="7"/>
  <c r="CU1807" i="7"/>
  <c r="CB1807" i="7"/>
  <c r="BP1807" i="7"/>
  <c r="BQ1807" i="7" s="1"/>
  <c r="CW1806" i="7"/>
  <c r="CU1806" i="7"/>
  <c r="CB1806" i="7"/>
  <c r="BP1806" i="7"/>
  <c r="BQ1806" i="7" s="1"/>
  <c r="CW1805" i="7"/>
  <c r="CU1805" i="7"/>
  <c r="CB1805" i="7"/>
  <c r="CD1805" i="7" s="1"/>
  <c r="CE1805" i="7" s="1"/>
  <c r="BP1805" i="7"/>
  <c r="BQ1805" i="7" s="1"/>
  <c r="CW1804" i="7"/>
  <c r="CU1804" i="7"/>
  <c r="CB1804" i="7"/>
  <c r="CC1804" i="7" s="1"/>
  <c r="BP1804" i="7"/>
  <c r="BQ1804" i="7" s="1"/>
  <c r="CW1803" i="7"/>
  <c r="CU1803" i="7"/>
  <c r="CB1803" i="7"/>
  <c r="BP1803" i="7"/>
  <c r="BQ1803" i="7" s="1"/>
  <c r="CW1802" i="7"/>
  <c r="CU1802" i="7"/>
  <c r="CB1802" i="7"/>
  <c r="CC1802" i="7" s="1"/>
  <c r="BP1802" i="7"/>
  <c r="BQ1802" i="7" s="1"/>
  <c r="CW1801" i="7"/>
  <c r="CU1801" i="7"/>
  <c r="CB1801" i="7"/>
  <c r="BP1801" i="7"/>
  <c r="BQ1801" i="7" s="1"/>
  <c r="CW1800" i="7"/>
  <c r="CU1800" i="7"/>
  <c r="CB1800" i="7"/>
  <c r="CD1800" i="7" s="1"/>
  <c r="CE1800" i="7" s="1"/>
  <c r="BP1800" i="7"/>
  <c r="BQ1800" i="7" s="1"/>
  <c r="CW1799" i="7"/>
  <c r="CU1799" i="7"/>
  <c r="CB1799" i="7"/>
  <c r="BP1799" i="7"/>
  <c r="BQ1799" i="7" s="1"/>
  <c r="CW1798" i="7"/>
  <c r="CU1798" i="7"/>
  <c r="CB1798" i="7"/>
  <c r="CD1798" i="7" s="1"/>
  <c r="CE1798" i="7" s="1"/>
  <c r="BP1798" i="7"/>
  <c r="BQ1798" i="7" s="1"/>
  <c r="CW1797" i="7"/>
  <c r="CU1797" i="7"/>
  <c r="CB1797" i="7"/>
  <c r="BP1797" i="7"/>
  <c r="BQ1797" i="7" s="1"/>
  <c r="CW1796" i="7"/>
  <c r="CU1796" i="7"/>
  <c r="CB1796" i="7"/>
  <c r="CC1796" i="7" s="1"/>
  <c r="BP1796" i="7"/>
  <c r="BQ1796" i="7" s="1"/>
  <c r="CW1795" i="7"/>
  <c r="CU1795" i="7"/>
  <c r="CB1795" i="7"/>
  <c r="BP1795" i="7"/>
  <c r="BQ1795" i="7" s="1"/>
  <c r="CW1794" i="7"/>
  <c r="CU1794" i="7"/>
  <c r="CB1794" i="7"/>
  <c r="CC1794" i="7" s="1"/>
  <c r="BP1794" i="7"/>
  <c r="BQ1794" i="7" s="1"/>
  <c r="CW1793" i="7"/>
  <c r="CU1793" i="7"/>
  <c r="CB1793" i="7"/>
  <c r="CD1793" i="7" s="1"/>
  <c r="CE1793" i="7" s="1"/>
  <c r="BP1793" i="7"/>
  <c r="BQ1793" i="7" s="1"/>
  <c r="CW1792" i="7"/>
  <c r="CU1792" i="7"/>
  <c r="CB1792" i="7"/>
  <c r="BP1792" i="7"/>
  <c r="BQ1792" i="7" s="1"/>
  <c r="CW1791" i="7"/>
  <c r="CU1791" i="7"/>
  <c r="CB1791" i="7"/>
  <c r="BP1791" i="7"/>
  <c r="BQ1791" i="7" s="1"/>
  <c r="CW1790" i="7"/>
  <c r="CU1790" i="7"/>
  <c r="CB1790" i="7"/>
  <c r="BP1790" i="7"/>
  <c r="BQ1790" i="7" s="1"/>
  <c r="CW1789" i="7"/>
  <c r="CU1789" i="7"/>
  <c r="CB1789" i="7"/>
  <c r="CC1789" i="7" s="1"/>
  <c r="BP1789" i="7"/>
  <c r="BQ1789" i="7" s="1"/>
  <c r="CW1788" i="7"/>
  <c r="CU1788" i="7"/>
  <c r="CB1788" i="7"/>
  <c r="BP1788" i="7"/>
  <c r="BQ1788" i="7" s="1"/>
  <c r="CW1787" i="7"/>
  <c r="CU1787" i="7"/>
  <c r="CB1787" i="7"/>
  <c r="BP1787" i="7"/>
  <c r="BQ1787" i="7" s="1"/>
  <c r="CW1786" i="7"/>
  <c r="CU1786" i="7"/>
  <c r="CB1786" i="7"/>
  <c r="BP1786" i="7"/>
  <c r="BQ1786" i="7" s="1"/>
  <c r="CW1785" i="7"/>
  <c r="CU1785" i="7"/>
  <c r="CB1785" i="7"/>
  <c r="CC1785" i="7" s="1"/>
  <c r="BP1785" i="7"/>
  <c r="BQ1785" i="7" s="1"/>
  <c r="CW1784" i="7"/>
  <c r="CU1784" i="7"/>
  <c r="CB1784" i="7"/>
  <c r="CD1784" i="7" s="1"/>
  <c r="CE1784" i="7" s="1"/>
  <c r="BP1784" i="7"/>
  <c r="BQ1784" i="7" s="1"/>
  <c r="CW1783" i="7"/>
  <c r="CU1783" i="7"/>
  <c r="CB1783" i="7"/>
  <c r="CD1783" i="7" s="1"/>
  <c r="CE1783" i="7" s="1"/>
  <c r="BP1783" i="7"/>
  <c r="BQ1783" i="7" s="1"/>
  <c r="CW1782" i="7"/>
  <c r="CU1782" i="7"/>
  <c r="CB1782" i="7"/>
  <c r="BP1782" i="7"/>
  <c r="BQ1782" i="7" s="1"/>
  <c r="CW1781" i="7"/>
  <c r="CU1781" i="7"/>
  <c r="CB1781" i="7"/>
  <c r="BP1781" i="7"/>
  <c r="BQ1781" i="7" s="1"/>
  <c r="CW1780" i="7"/>
  <c r="CU1780" i="7"/>
  <c r="CB1780" i="7"/>
  <c r="BP1780" i="7"/>
  <c r="BQ1780" i="7" s="1"/>
  <c r="CW1779" i="7"/>
  <c r="CU1779" i="7"/>
  <c r="CB1779" i="7"/>
  <c r="BP1779" i="7"/>
  <c r="BQ1779" i="7" s="1"/>
  <c r="CW1778" i="7"/>
  <c r="CU1778" i="7"/>
  <c r="CB1778" i="7"/>
  <c r="CC1778" i="7" s="1"/>
  <c r="BP1778" i="7"/>
  <c r="BQ1778" i="7" s="1"/>
  <c r="CW1777" i="7"/>
  <c r="CU1777" i="7"/>
  <c r="CB1777" i="7"/>
  <c r="CD1777" i="7" s="1"/>
  <c r="CE1777" i="7" s="1"/>
  <c r="BP1777" i="7"/>
  <c r="BQ1777" i="7" s="1"/>
  <c r="CW1776" i="7"/>
  <c r="CU1776" i="7"/>
  <c r="CB1776" i="7"/>
  <c r="BP1776" i="7"/>
  <c r="BQ1776" i="7" s="1"/>
  <c r="CW1775" i="7"/>
  <c r="CU1775" i="7"/>
  <c r="CB1775" i="7"/>
  <c r="CD1775" i="7" s="1"/>
  <c r="CE1775" i="7" s="1"/>
  <c r="BP1775" i="7"/>
  <c r="BQ1775" i="7" s="1"/>
  <c r="CW1774" i="7"/>
  <c r="CU1774" i="7"/>
  <c r="CB1774" i="7"/>
  <c r="BP1774" i="7"/>
  <c r="BQ1774" i="7" s="1"/>
  <c r="CW1773" i="7"/>
  <c r="CU1773" i="7"/>
  <c r="CB1773" i="7"/>
  <c r="BP1773" i="7"/>
  <c r="BQ1773" i="7" s="1"/>
  <c r="CW1772" i="7"/>
  <c r="CU1772" i="7"/>
  <c r="CB1772" i="7"/>
  <c r="CC1772" i="7" s="1"/>
  <c r="BP1772" i="7"/>
  <c r="BQ1772" i="7" s="1"/>
  <c r="CW1771" i="7"/>
  <c r="CU1771" i="7"/>
  <c r="CB1771" i="7"/>
  <c r="BP1771" i="7"/>
  <c r="BQ1771" i="7" s="1"/>
  <c r="CW1770" i="7"/>
  <c r="CU1770" i="7"/>
  <c r="CB1770" i="7"/>
  <c r="CC1770" i="7" s="1"/>
  <c r="BP1770" i="7"/>
  <c r="BQ1770" i="7" s="1"/>
  <c r="CW1769" i="7"/>
  <c r="CU1769" i="7"/>
  <c r="CB1769" i="7"/>
  <c r="BP1769" i="7"/>
  <c r="BQ1769" i="7" s="1"/>
  <c r="CW1768" i="7"/>
  <c r="CU1768" i="7"/>
  <c r="CB1768" i="7"/>
  <c r="CD1768" i="7" s="1"/>
  <c r="CE1768" i="7" s="1"/>
  <c r="BP1768" i="7"/>
  <c r="BQ1768" i="7" s="1"/>
  <c r="CW1767" i="7"/>
  <c r="CU1767" i="7"/>
  <c r="CB1767" i="7"/>
  <c r="BP1767" i="7"/>
  <c r="BQ1767" i="7" s="1"/>
  <c r="CW1766" i="7"/>
  <c r="CU1766" i="7"/>
  <c r="CB1766" i="7"/>
  <c r="CD1766" i="7" s="1"/>
  <c r="CE1766" i="7" s="1"/>
  <c r="BP1766" i="7"/>
  <c r="BQ1766" i="7" s="1"/>
  <c r="CW1765" i="7"/>
  <c r="CU1765" i="7"/>
  <c r="CB1765" i="7"/>
  <c r="CC1765" i="7" s="1"/>
  <c r="BP1765" i="7"/>
  <c r="BQ1765" i="7" s="1"/>
  <c r="CW1764" i="7"/>
  <c r="CU1764" i="7"/>
  <c r="CB1764" i="7"/>
  <c r="CC1764" i="7" s="1"/>
  <c r="BP1764" i="7"/>
  <c r="BQ1764" i="7" s="1"/>
  <c r="CW1763" i="7"/>
  <c r="CU1763" i="7"/>
  <c r="CB1763" i="7"/>
  <c r="BP1763" i="7"/>
  <c r="BQ1763" i="7" s="1"/>
  <c r="CW1762" i="7"/>
  <c r="CU1762" i="7"/>
  <c r="CB1762" i="7"/>
  <c r="BP1762" i="7"/>
  <c r="BQ1762" i="7" s="1"/>
  <c r="CW1761" i="7"/>
  <c r="CU1761" i="7"/>
  <c r="CB1761" i="7"/>
  <c r="CC1761" i="7" s="1"/>
  <c r="BP1761" i="7"/>
  <c r="BQ1761" i="7" s="1"/>
  <c r="CW1760" i="7"/>
  <c r="CU1760" i="7"/>
  <c r="CB1760" i="7"/>
  <c r="BP1760" i="7"/>
  <c r="BQ1760" i="7" s="1"/>
  <c r="CW1759" i="7"/>
  <c r="CU1759" i="7"/>
  <c r="CB1759" i="7"/>
  <c r="BP1759" i="7"/>
  <c r="BQ1759" i="7" s="1"/>
  <c r="CW1758" i="7"/>
  <c r="CU1758" i="7"/>
  <c r="CB1758" i="7"/>
  <c r="BP1758" i="7"/>
  <c r="BQ1758" i="7" s="1"/>
  <c r="CW1757" i="7"/>
  <c r="CU1757" i="7"/>
  <c r="CB1757" i="7"/>
  <c r="CD1757" i="7" s="1"/>
  <c r="CE1757" i="7" s="1"/>
  <c r="BP1757" i="7"/>
  <c r="BQ1757" i="7" s="1"/>
  <c r="CW1756" i="7"/>
  <c r="CU1756" i="7"/>
  <c r="CB1756" i="7"/>
  <c r="BP1756" i="7"/>
  <c r="BQ1756" i="7" s="1"/>
  <c r="CW1755" i="7"/>
  <c r="CU1755" i="7"/>
  <c r="CB1755" i="7"/>
  <c r="BP1755" i="7"/>
  <c r="BQ1755" i="7" s="1"/>
  <c r="CW1754" i="7"/>
  <c r="CU1754" i="7"/>
  <c r="CB1754" i="7"/>
  <c r="CC1754" i="7" s="1"/>
  <c r="BP1754" i="7"/>
  <c r="BQ1754" i="7" s="1"/>
  <c r="CW1753" i="7"/>
  <c r="CU1753" i="7"/>
  <c r="CB1753" i="7"/>
  <c r="CC1753" i="7" s="1"/>
  <c r="BP1753" i="7"/>
  <c r="BQ1753" i="7" s="1"/>
  <c r="CW1752" i="7"/>
  <c r="CU1752" i="7"/>
  <c r="CB1752" i="7"/>
  <c r="CD1752" i="7" s="1"/>
  <c r="CE1752" i="7" s="1"/>
  <c r="BP1752" i="7"/>
  <c r="BQ1752" i="7" s="1"/>
  <c r="CW1751" i="7"/>
  <c r="CU1751" i="7"/>
  <c r="CB1751" i="7"/>
  <c r="CD1751" i="7" s="1"/>
  <c r="CE1751" i="7" s="1"/>
  <c r="BP1751" i="7"/>
  <c r="BQ1751" i="7" s="1"/>
  <c r="CW1750" i="7"/>
  <c r="CU1750" i="7"/>
  <c r="CB1750" i="7"/>
  <c r="BP1750" i="7"/>
  <c r="BQ1750" i="7" s="1"/>
  <c r="CW1749" i="7"/>
  <c r="CU1749" i="7"/>
  <c r="CB1749" i="7"/>
  <c r="BP1749" i="7"/>
  <c r="BQ1749" i="7" s="1"/>
  <c r="CW1748" i="7"/>
  <c r="CU1748" i="7"/>
  <c r="CB1748" i="7"/>
  <c r="BP1748" i="7"/>
  <c r="BQ1748" i="7" s="1"/>
  <c r="CW1747" i="7"/>
  <c r="CU1747" i="7"/>
  <c r="CB1747" i="7"/>
  <c r="BP1747" i="7"/>
  <c r="BQ1747" i="7" s="1"/>
  <c r="CW1746" i="7"/>
  <c r="CU1746" i="7"/>
  <c r="CB1746" i="7"/>
  <c r="CC1746" i="7" s="1"/>
  <c r="BP1746" i="7"/>
  <c r="BQ1746" i="7" s="1"/>
  <c r="CW1745" i="7"/>
  <c r="CU1745" i="7"/>
  <c r="CB1745" i="7"/>
  <c r="BP1745" i="7"/>
  <c r="BQ1745" i="7" s="1"/>
  <c r="CW1744" i="7"/>
  <c r="CU1744" i="7"/>
  <c r="CB1744" i="7"/>
  <c r="BP1744" i="7"/>
  <c r="BQ1744" i="7" s="1"/>
  <c r="CW1743" i="7"/>
  <c r="CU1743" i="7"/>
  <c r="CB1743" i="7"/>
  <c r="BP1743" i="7"/>
  <c r="BQ1743" i="7" s="1"/>
  <c r="CW1742" i="7"/>
  <c r="CU1742" i="7"/>
  <c r="CB1742" i="7"/>
  <c r="CC1742" i="7" s="1"/>
  <c r="BP1742" i="7"/>
  <c r="BQ1742" i="7" s="1"/>
  <c r="CW1741" i="7"/>
  <c r="CU1741" i="7"/>
  <c r="CB1741" i="7"/>
  <c r="CD1741" i="7" s="1"/>
  <c r="CE1741" i="7" s="1"/>
  <c r="BP1741" i="7"/>
  <c r="BQ1741" i="7" s="1"/>
  <c r="CW1740" i="7"/>
  <c r="CU1740" i="7"/>
  <c r="CB1740" i="7"/>
  <c r="BP1740" i="7"/>
  <c r="BQ1740" i="7" s="1"/>
  <c r="CW1739" i="7"/>
  <c r="CU1739" i="7"/>
  <c r="CB1739" i="7"/>
  <c r="BP1739" i="7"/>
  <c r="BQ1739" i="7" s="1"/>
  <c r="CW1738" i="7"/>
  <c r="CU1738" i="7"/>
  <c r="CB1738" i="7"/>
  <c r="BP1738" i="7"/>
  <c r="BQ1738" i="7" s="1"/>
  <c r="CW1737" i="7"/>
  <c r="CU1737" i="7"/>
  <c r="CB1737" i="7"/>
  <c r="CC1737" i="7" s="1"/>
  <c r="BP1737" i="7"/>
  <c r="BQ1737" i="7" s="1"/>
  <c r="CW1736" i="7"/>
  <c r="CU1736" i="7"/>
  <c r="CB1736" i="7"/>
  <c r="BP1736" i="7"/>
  <c r="BQ1736" i="7" s="1"/>
  <c r="CW1735" i="7"/>
  <c r="CU1735" i="7"/>
  <c r="CB1735" i="7"/>
  <c r="CD1735" i="7" s="1"/>
  <c r="CE1735" i="7" s="1"/>
  <c r="BP1735" i="7"/>
  <c r="BQ1735" i="7" s="1"/>
  <c r="CW1734" i="7"/>
  <c r="CU1734" i="7"/>
  <c r="CB1734" i="7"/>
  <c r="BP1734" i="7"/>
  <c r="BQ1734" i="7" s="1"/>
  <c r="CW1733" i="7"/>
  <c r="CU1733" i="7"/>
  <c r="CB1733" i="7"/>
  <c r="BP1733" i="7"/>
  <c r="BQ1733" i="7" s="1"/>
  <c r="CW1732" i="7"/>
  <c r="CU1732" i="7"/>
  <c r="CB1732" i="7"/>
  <c r="CC1732" i="7" s="1"/>
  <c r="BP1732" i="7"/>
  <c r="BQ1732" i="7" s="1"/>
  <c r="CW1731" i="7"/>
  <c r="CU1731" i="7"/>
  <c r="CB1731" i="7"/>
  <c r="BP1731" i="7"/>
  <c r="BQ1731" i="7" s="1"/>
  <c r="CW1730" i="7"/>
  <c r="CU1730" i="7"/>
  <c r="CB1730" i="7"/>
  <c r="CC1730" i="7" s="1"/>
  <c r="BP1730" i="7"/>
  <c r="BQ1730" i="7" s="1"/>
  <c r="CW1729" i="7"/>
  <c r="CU1729" i="7"/>
  <c r="CB1729" i="7"/>
  <c r="BP1729" i="7"/>
  <c r="BQ1729" i="7" s="1"/>
  <c r="CW1728" i="7"/>
  <c r="CU1728" i="7"/>
  <c r="CB1728" i="7"/>
  <c r="CD1728" i="7" s="1"/>
  <c r="CE1728" i="7" s="1"/>
  <c r="BP1728" i="7"/>
  <c r="BQ1728" i="7" s="1"/>
  <c r="CW1727" i="7"/>
  <c r="CU1727" i="7"/>
  <c r="CB1727" i="7"/>
  <c r="CD1727" i="7" s="1"/>
  <c r="CE1727" i="7" s="1"/>
  <c r="BP1727" i="7"/>
  <c r="BQ1727" i="7" s="1"/>
  <c r="CW1726" i="7"/>
  <c r="CU1726" i="7"/>
  <c r="CB1726" i="7"/>
  <c r="BP1726" i="7"/>
  <c r="BQ1726" i="7" s="1"/>
  <c r="CW1725" i="7"/>
  <c r="CU1725" i="7"/>
  <c r="CB1725" i="7"/>
  <c r="BP1725" i="7"/>
  <c r="BQ1725" i="7" s="1"/>
  <c r="CW1724" i="7"/>
  <c r="CU1724" i="7"/>
  <c r="CB1724" i="7"/>
  <c r="BP1724" i="7"/>
  <c r="BQ1724" i="7" s="1"/>
  <c r="CW1723" i="7"/>
  <c r="CU1723" i="7"/>
  <c r="CB1723" i="7"/>
  <c r="BP1723" i="7"/>
  <c r="BQ1723" i="7" s="1"/>
  <c r="CW1722" i="7"/>
  <c r="CU1722" i="7"/>
  <c r="CB1722" i="7"/>
  <c r="CC1722" i="7" s="1"/>
  <c r="BP1722" i="7"/>
  <c r="BQ1722" i="7" s="1"/>
  <c r="CW1721" i="7"/>
  <c r="CU1721" i="7"/>
  <c r="CB1721" i="7"/>
  <c r="CD1721" i="7" s="1"/>
  <c r="CE1721" i="7" s="1"/>
  <c r="BP1721" i="7"/>
  <c r="BQ1721" i="7" s="1"/>
  <c r="CW1720" i="7"/>
  <c r="CU1720" i="7"/>
  <c r="CB1720" i="7"/>
  <c r="CD1720" i="7" s="1"/>
  <c r="CE1720" i="7" s="1"/>
  <c r="BP1720" i="7"/>
  <c r="BQ1720" i="7" s="1"/>
  <c r="CW1719" i="7"/>
  <c r="CU1719" i="7"/>
  <c r="CB1719" i="7"/>
  <c r="CD1719" i="7" s="1"/>
  <c r="CE1719" i="7" s="1"/>
  <c r="BP1719" i="7"/>
  <c r="BQ1719" i="7" s="1"/>
  <c r="CW1718" i="7"/>
  <c r="CU1718" i="7"/>
  <c r="CB1718" i="7"/>
  <c r="CD1718" i="7" s="1"/>
  <c r="CE1718" i="7" s="1"/>
  <c r="BP1718" i="7"/>
  <c r="BQ1718" i="7" s="1"/>
  <c r="CW1717" i="7"/>
  <c r="CU1717" i="7"/>
  <c r="CB1717" i="7"/>
  <c r="BP1717" i="7"/>
  <c r="BQ1717" i="7" s="1"/>
  <c r="CW1716" i="7"/>
  <c r="CU1716" i="7"/>
  <c r="CB1716" i="7"/>
  <c r="BP1716" i="7"/>
  <c r="BQ1716" i="7" s="1"/>
  <c r="CW1715" i="7"/>
  <c r="CU1715" i="7"/>
  <c r="CB1715" i="7"/>
  <c r="BP1715" i="7"/>
  <c r="BQ1715" i="7" s="1"/>
  <c r="CW1714" i="7"/>
  <c r="CU1714" i="7"/>
  <c r="CB1714" i="7"/>
  <c r="BP1714" i="7"/>
  <c r="BQ1714" i="7" s="1"/>
  <c r="CW1713" i="7"/>
  <c r="CU1713" i="7"/>
  <c r="CB1713" i="7"/>
  <c r="BP1713" i="7"/>
  <c r="BQ1713" i="7" s="1"/>
  <c r="CW1712" i="7"/>
  <c r="CU1712" i="7"/>
  <c r="CB1712" i="7"/>
  <c r="CD1712" i="7" s="1"/>
  <c r="CE1712" i="7" s="1"/>
  <c r="BP1712" i="7"/>
  <c r="BQ1712" i="7" s="1"/>
  <c r="CW1711" i="7"/>
  <c r="CU1711" i="7"/>
  <c r="CB1711" i="7"/>
  <c r="CD1711" i="7" s="1"/>
  <c r="CE1711" i="7" s="1"/>
  <c r="BP1711" i="7"/>
  <c r="BQ1711" i="7" s="1"/>
  <c r="CW1710" i="7"/>
  <c r="CU1710" i="7"/>
  <c r="CB1710" i="7"/>
  <c r="BP1710" i="7"/>
  <c r="BQ1710" i="7" s="1"/>
  <c r="CW1709" i="7"/>
  <c r="CU1709" i="7"/>
  <c r="CB1709" i="7"/>
  <c r="BP1709" i="7"/>
  <c r="BQ1709" i="7" s="1"/>
  <c r="CW1708" i="7"/>
  <c r="CU1708" i="7"/>
  <c r="CB1708" i="7"/>
  <c r="BP1708" i="7"/>
  <c r="BQ1708" i="7" s="1"/>
  <c r="CW1707" i="7"/>
  <c r="CU1707" i="7"/>
  <c r="CB1707" i="7"/>
  <c r="BP1707" i="7"/>
  <c r="BQ1707" i="7" s="1"/>
  <c r="CW1706" i="7"/>
  <c r="CU1706" i="7"/>
  <c r="CB1706" i="7"/>
  <c r="BP1706" i="7"/>
  <c r="BQ1706" i="7" s="1"/>
  <c r="CW1705" i="7"/>
  <c r="CU1705" i="7"/>
  <c r="CB1705" i="7"/>
  <c r="CD1705" i="7" s="1"/>
  <c r="CE1705" i="7" s="1"/>
  <c r="BP1705" i="7"/>
  <c r="BQ1705" i="7" s="1"/>
  <c r="CW1704" i="7"/>
  <c r="CU1704" i="7"/>
  <c r="CB1704" i="7"/>
  <c r="CD1704" i="7" s="1"/>
  <c r="CE1704" i="7" s="1"/>
  <c r="BP1704" i="7"/>
  <c r="BQ1704" i="7" s="1"/>
  <c r="CW1703" i="7"/>
  <c r="CU1703" i="7"/>
  <c r="CB1703" i="7"/>
  <c r="BP1703" i="7"/>
  <c r="BQ1703" i="7" s="1"/>
  <c r="CW1702" i="7"/>
  <c r="CU1702" i="7"/>
  <c r="CB1702" i="7"/>
  <c r="CD1702" i="7" s="1"/>
  <c r="CE1702" i="7" s="1"/>
  <c r="BP1702" i="7"/>
  <c r="BQ1702" i="7" s="1"/>
  <c r="CW1701" i="7"/>
  <c r="CU1701" i="7"/>
  <c r="CB1701" i="7"/>
  <c r="CD1701" i="7" s="1"/>
  <c r="CE1701" i="7" s="1"/>
  <c r="BP1701" i="7"/>
  <c r="BQ1701" i="7" s="1"/>
  <c r="CW1700" i="7"/>
  <c r="CU1700" i="7"/>
  <c r="CB1700" i="7"/>
  <c r="BP1700" i="7"/>
  <c r="BQ1700" i="7" s="1"/>
  <c r="CW1699" i="7"/>
  <c r="CU1699" i="7"/>
  <c r="CB1699" i="7"/>
  <c r="BP1699" i="7"/>
  <c r="BQ1699" i="7" s="1"/>
  <c r="CW1698" i="7"/>
  <c r="CU1698" i="7"/>
  <c r="CB1698" i="7"/>
  <c r="BP1698" i="7"/>
  <c r="BQ1698" i="7" s="1"/>
  <c r="CW1697" i="7"/>
  <c r="CU1697" i="7"/>
  <c r="CB1697" i="7"/>
  <c r="CC1697" i="7" s="1"/>
  <c r="BP1697" i="7"/>
  <c r="BQ1697" i="7" s="1"/>
  <c r="CW1696" i="7"/>
  <c r="CU1696" i="7"/>
  <c r="CB1696" i="7"/>
  <c r="CD1696" i="7" s="1"/>
  <c r="CE1696" i="7" s="1"/>
  <c r="BP1696" i="7"/>
  <c r="BQ1696" i="7" s="1"/>
  <c r="CW1695" i="7"/>
  <c r="CU1695" i="7"/>
  <c r="CB1695" i="7"/>
  <c r="CD1695" i="7" s="1"/>
  <c r="CE1695" i="7" s="1"/>
  <c r="BP1695" i="7"/>
  <c r="BQ1695" i="7" s="1"/>
  <c r="CW1694" i="7"/>
  <c r="CU1694" i="7"/>
  <c r="CB1694" i="7"/>
  <c r="BP1694" i="7"/>
  <c r="BQ1694" i="7" s="1"/>
  <c r="CW1693" i="7"/>
  <c r="CU1693" i="7"/>
  <c r="CB1693" i="7"/>
  <c r="CD1693" i="7" s="1"/>
  <c r="CE1693" i="7" s="1"/>
  <c r="BP1693" i="7"/>
  <c r="BQ1693" i="7" s="1"/>
  <c r="CW1692" i="7"/>
  <c r="CU1692" i="7"/>
  <c r="CB1692" i="7"/>
  <c r="CC1692" i="7" s="1"/>
  <c r="BP1692" i="7"/>
  <c r="BQ1692" i="7" s="1"/>
  <c r="CW1691" i="7"/>
  <c r="CU1691" i="7"/>
  <c r="CB1691" i="7"/>
  <c r="BP1691" i="7"/>
  <c r="BQ1691" i="7" s="1"/>
  <c r="CW1690" i="7"/>
  <c r="CU1690" i="7"/>
  <c r="CB1690" i="7"/>
  <c r="BP1690" i="7"/>
  <c r="BQ1690" i="7" s="1"/>
  <c r="CW1689" i="7"/>
  <c r="CU1689" i="7"/>
  <c r="CB1689" i="7"/>
  <c r="CD1689" i="7" s="1"/>
  <c r="CE1689" i="7" s="1"/>
  <c r="BP1689" i="7"/>
  <c r="BQ1689" i="7" s="1"/>
  <c r="CW1688" i="7"/>
  <c r="CU1688" i="7"/>
  <c r="CB1688" i="7"/>
  <c r="CD1688" i="7" s="1"/>
  <c r="CE1688" i="7" s="1"/>
  <c r="BP1688" i="7"/>
  <c r="BQ1688" i="7" s="1"/>
  <c r="CW1687" i="7"/>
  <c r="CU1687" i="7"/>
  <c r="CB1687" i="7"/>
  <c r="CD1687" i="7" s="1"/>
  <c r="CE1687" i="7" s="1"/>
  <c r="BP1687" i="7"/>
  <c r="BQ1687" i="7" s="1"/>
  <c r="CW1686" i="7"/>
  <c r="CU1686" i="7"/>
  <c r="CB1686" i="7"/>
  <c r="BP1686" i="7"/>
  <c r="BQ1686" i="7" s="1"/>
  <c r="CW1685" i="7"/>
  <c r="CU1685" i="7"/>
  <c r="CB1685" i="7"/>
  <c r="CD1685" i="7" s="1"/>
  <c r="CE1685" i="7" s="1"/>
  <c r="BP1685" i="7"/>
  <c r="BQ1685" i="7" s="1"/>
  <c r="CW1684" i="7"/>
  <c r="CU1684" i="7"/>
  <c r="CB1684" i="7"/>
  <c r="CC1684" i="7" s="1"/>
  <c r="BP1684" i="7"/>
  <c r="BQ1684" i="7" s="1"/>
  <c r="CW1683" i="7"/>
  <c r="CU1683" i="7"/>
  <c r="CB1683" i="7"/>
  <c r="BP1683" i="7"/>
  <c r="BQ1683" i="7" s="1"/>
  <c r="CW1682" i="7"/>
  <c r="CU1682" i="7"/>
  <c r="CB1682" i="7"/>
  <c r="CC1682" i="7" s="1"/>
  <c r="BP1682" i="7"/>
  <c r="BQ1682" i="7" s="1"/>
  <c r="CW1681" i="7"/>
  <c r="CU1681" i="7"/>
  <c r="CB1681" i="7"/>
  <c r="CC1681" i="7" s="1"/>
  <c r="BP1681" i="7"/>
  <c r="BQ1681" i="7" s="1"/>
  <c r="CW1680" i="7"/>
  <c r="CU1680" i="7"/>
  <c r="CB1680" i="7"/>
  <c r="BP1680" i="7"/>
  <c r="BQ1680" i="7" s="1"/>
  <c r="CW1679" i="7"/>
  <c r="CU1679" i="7"/>
  <c r="CB1679" i="7"/>
  <c r="CD1679" i="7" s="1"/>
  <c r="CE1679" i="7" s="1"/>
  <c r="BP1679" i="7"/>
  <c r="BQ1679" i="7" s="1"/>
  <c r="CW1678" i="7"/>
  <c r="CU1678" i="7"/>
  <c r="CB1678" i="7"/>
  <c r="BP1678" i="7"/>
  <c r="BQ1678" i="7" s="1"/>
  <c r="CW1677" i="7"/>
  <c r="CU1677" i="7"/>
  <c r="CB1677" i="7"/>
  <c r="BP1677" i="7"/>
  <c r="BQ1677" i="7" s="1"/>
  <c r="CW1676" i="7"/>
  <c r="CU1676" i="7"/>
  <c r="CB1676" i="7"/>
  <c r="CC1676" i="7" s="1"/>
  <c r="BP1676" i="7"/>
  <c r="BQ1676" i="7" s="1"/>
  <c r="CW1675" i="7"/>
  <c r="CU1675" i="7"/>
  <c r="CB1675" i="7"/>
  <c r="BP1675" i="7"/>
  <c r="BQ1675" i="7" s="1"/>
  <c r="CW1674" i="7"/>
  <c r="CU1674" i="7"/>
  <c r="CB1674" i="7"/>
  <c r="CC1674" i="7" s="1"/>
  <c r="BP1674" i="7"/>
  <c r="BQ1674" i="7" s="1"/>
  <c r="CW1673" i="7"/>
  <c r="CU1673" i="7"/>
  <c r="CB1673" i="7"/>
  <c r="BP1673" i="7"/>
  <c r="BQ1673" i="7" s="1"/>
  <c r="CW1672" i="7"/>
  <c r="CU1672" i="7"/>
  <c r="CB1672" i="7"/>
  <c r="BP1672" i="7"/>
  <c r="BQ1672" i="7" s="1"/>
  <c r="CW1671" i="7"/>
  <c r="CU1671" i="7"/>
  <c r="CB1671" i="7"/>
  <c r="CD1671" i="7" s="1"/>
  <c r="CE1671" i="7" s="1"/>
  <c r="BP1671" i="7"/>
  <c r="BQ1671" i="7" s="1"/>
  <c r="CW1670" i="7"/>
  <c r="CU1670" i="7"/>
  <c r="CB1670" i="7"/>
  <c r="CD1670" i="7" s="1"/>
  <c r="CE1670" i="7" s="1"/>
  <c r="BP1670" i="7"/>
  <c r="BQ1670" i="7" s="1"/>
  <c r="CW1669" i="7"/>
  <c r="CU1669" i="7"/>
  <c r="CB1669" i="7"/>
  <c r="CD1669" i="7" s="1"/>
  <c r="CE1669" i="7" s="1"/>
  <c r="BP1669" i="7"/>
  <c r="BQ1669" i="7" s="1"/>
  <c r="CW1668" i="7"/>
  <c r="CU1668" i="7"/>
  <c r="CB1668" i="7"/>
  <c r="BP1668" i="7"/>
  <c r="BQ1668" i="7" s="1"/>
  <c r="CW1667" i="7"/>
  <c r="CU1667" i="7"/>
  <c r="CB1667" i="7"/>
  <c r="BP1667" i="7"/>
  <c r="BQ1667" i="7" s="1"/>
  <c r="CW1666" i="7"/>
  <c r="CU1666" i="7"/>
  <c r="CB1666" i="7"/>
  <c r="CC1666" i="7" s="1"/>
  <c r="BP1666" i="7"/>
  <c r="BQ1666" i="7" s="1"/>
  <c r="CW1665" i="7"/>
  <c r="CU1665" i="7"/>
  <c r="CB1665" i="7"/>
  <c r="BP1665" i="7"/>
  <c r="BQ1665" i="7" s="1"/>
  <c r="CW1664" i="7"/>
  <c r="CU1664" i="7"/>
  <c r="CB1664" i="7"/>
  <c r="BP1664" i="7"/>
  <c r="BQ1664" i="7" s="1"/>
  <c r="CW1663" i="7"/>
  <c r="CU1663" i="7"/>
  <c r="CB1663" i="7"/>
  <c r="BP1663" i="7"/>
  <c r="BQ1663" i="7" s="1"/>
  <c r="CW1662" i="7"/>
  <c r="CU1662" i="7"/>
  <c r="CB1662" i="7"/>
  <c r="BP1662" i="7"/>
  <c r="BQ1662" i="7" s="1"/>
  <c r="CW1661" i="7"/>
  <c r="CU1661" i="7"/>
  <c r="CB1661" i="7"/>
  <c r="BP1661" i="7"/>
  <c r="BQ1661" i="7" s="1"/>
  <c r="CW1660" i="7"/>
  <c r="CU1660" i="7"/>
  <c r="CB1660" i="7"/>
  <c r="BP1660" i="7"/>
  <c r="BQ1660" i="7" s="1"/>
  <c r="CW1659" i="7"/>
  <c r="CU1659" i="7"/>
  <c r="CB1659" i="7"/>
  <c r="BP1659" i="7"/>
  <c r="BQ1659" i="7" s="1"/>
  <c r="CW1658" i="7"/>
  <c r="CU1658" i="7"/>
  <c r="CB1658" i="7"/>
  <c r="CC1658" i="7" s="1"/>
  <c r="BP1658" i="7"/>
  <c r="BQ1658" i="7" s="1"/>
  <c r="CW1657" i="7"/>
  <c r="CU1657" i="7"/>
  <c r="CB1657" i="7"/>
  <c r="CD1657" i="7" s="1"/>
  <c r="CE1657" i="7" s="1"/>
  <c r="BP1657" i="7"/>
  <c r="BQ1657" i="7" s="1"/>
  <c r="CW1656" i="7"/>
  <c r="CU1656" i="7"/>
  <c r="CB1656" i="7"/>
  <c r="CD1656" i="7" s="1"/>
  <c r="CE1656" i="7" s="1"/>
  <c r="BP1656" i="7"/>
  <c r="BQ1656" i="7" s="1"/>
  <c r="CW1655" i="7"/>
  <c r="CU1655" i="7"/>
  <c r="CB1655" i="7"/>
  <c r="BP1655" i="7"/>
  <c r="BQ1655" i="7" s="1"/>
  <c r="CW1654" i="7"/>
  <c r="CU1654" i="7"/>
  <c r="CB1654" i="7"/>
  <c r="BP1654" i="7"/>
  <c r="BQ1654" i="7" s="1"/>
  <c r="CW1653" i="7"/>
  <c r="CU1653" i="7"/>
  <c r="CB1653" i="7"/>
  <c r="BP1653" i="7"/>
  <c r="BQ1653" i="7" s="1"/>
  <c r="CW1652" i="7"/>
  <c r="CU1652" i="7"/>
  <c r="CB1652" i="7"/>
  <c r="BP1652" i="7"/>
  <c r="BQ1652" i="7" s="1"/>
  <c r="CW1651" i="7"/>
  <c r="CU1651" i="7"/>
  <c r="CB1651" i="7"/>
  <c r="BP1651" i="7"/>
  <c r="BQ1651" i="7" s="1"/>
  <c r="CW1650" i="7"/>
  <c r="CU1650" i="7"/>
  <c r="CB1650" i="7"/>
  <c r="BP1650" i="7"/>
  <c r="BQ1650" i="7" s="1"/>
  <c r="CW1649" i="7"/>
  <c r="CU1649" i="7"/>
  <c r="CB1649" i="7"/>
  <c r="BP1649" i="7"/>
  <c r="BQ1649" i="7" s="1"/>
  <c r="CW1648" i="7"/>
  <c r="CU1648" i="7"/>
  <c r="CB1648" i="7"/>
  <c r="CD1648" i="7" s="1"/>
  <c r="CE1648" i="7" s="1"/>
  <c r="BP1648" i="7"/>
  <c r="BQ1648" i="7" s="1"/>
  <c r="CW1647" i="7"/>
  <c r="CU1647" i="7"/>
  <c r="CB1647" i="7"/>
  <c r="BP1647" i="7"/>
  <c r="BQ1647" i="7" s="1"/>
  <c r="CW1646" i="7"/>
  <c r="CU1646" i="7"/>
  <c r="CB1646" i="7"/>
  <c r="CD1646" i="7" s="1"/>
  <c r="CE1646" i="7" s="1"/>
  <c r="BP1646" i="7"/>
  <c r="BQ1646" i="7" s="1"/>
  <c r="CW1645" i="7"/>
  <c r="CU1645" i="7"/>
  <c r="CB1645" i="7"/>
  <c r="CD1645" i="7" s="1"/>
  <c r="CE1645" i="7" s="1"/>
  <c r="BP1645" i="7"/>
  <c r="BQ1645" i="7" s="1"/>
  <c r="CW1644" i="7"/>
  <c r="CU1644" i="7"/>
  <c r="CB1644" i="7"/>
  <c r="BP1644" i="7"/>
  <c r="BQ1644" i="7" s="1"/>
  <c r="CW1643" i="7"/>
  <c r="CU1643" i="7"/>
  <c r="CB1643" i="7"/>
  <c r="BP1643" i="7"/>
  <c r="BQ1643" i="7" s="1"/>
  <c r="CW1642" i="7"/>
  <c r="CU1642" i="7"/>
  <c r="CB1642" i="7"/>
  <c r="BP1642" i="7"/>
  <c r="BQ1642" i="7" s="1"/>
  <c r="CW1641" i="7"/>
  <c r="CU1641" i="7"/>
  <c r="CB1641" i="7"/>
  <c r="BP1641" i="7"/>
  <c r="BQ1641" i="7" s="1"/>
  <c r="CW1640" i="7"/>
  <c r="CU1640" i="7"/>
  <c r="CB1640" i="7"/>
  <c r="CD1640" i="7" s="1"/>
  <c r="CE1640" i="7" s="1"/>
  <c r="BP1640" i="7"/>
  <c r="BQ1640" i="7" s="1"/>
  <c r="CW1639" i="7"/>
  <c r="CU1639" i="7"/>
  <c r="CB1639" i="7"/>
  <c r="CD1639" i="7" s="1"/>
  <c r="CE1639" i="7" s="1"/>
  <c r="BP1639" i="7"/>
  <c r="BQ1639" i="7" s="1"/>
  <c r="CW1638" i="7"/>
  <c r="CU1638" i="7"/>
  <c r="CB1638" i="7"/>
  <c r="BP1638" i="7"/>
  <c r="BQ1638" i="7" s="1"/>
  <c r="CW1637" i="7"/>
  <c r="CU1637" i="7"/>
  <c r="CB1637" i="7"/>
  <c r="CC1637" i="7" s="1"/>
  <c r="BP1637" i="7"/>
  <c r="BQ1637" i="7" s="1"/>
  <c r="CW1636" i="7"/>
  <c r="CU1636" i="7"/>
  <c r="CB1636" i="7"/>
  <c r="BP1636" i="7"/>
  <c r="BQ1636" i="7" s="1"/>
  <c r="CW1635" i="7"/>
  <c r="CU1635" i="7"/>
  <c r="CB1635" i="7"/>
  <c r="BP1635" i="7"/>
  <c r="BQ1635" i="7" s="1"/>
  <c r="CW1634" i="7"/>
  <c r="CU1634" i="7"/>
  <c r="CB1634" i="7"/>
  <c r="CC1634" i="7" s="1"/>
  <c r="BP1634" i="7"/>
  <c r="BQ1634" i="7" s="1"/>
  <c r="CW1633" i="7"/>
  <c r="CU1633" i="7"/>
  <c r="CB1633" i="7"/>
  <c r="BP1633" i="7"/>
  <c r="BQ1633" i="7" s="1"/>
  <c r="CW1632" i="7"/>
  <c r="CU1632" i="7"/>
  <c r="CB1632" i="7"/>
  <c r="BP1632" i="7"/>
  <c r="BQ1632" i="7" s="1"/>
  <c r="CW1631" i="7"/>
  <c r="CU1631" i="7"/>
  <c r="CB1631" i="7"/>
  <c r="CD1631" i="7" s="1"/>
  <c r="CE1631" i="7" s="1"/>
  <c r="BP1631" i="7"/>
  <c r="BQ1631" i="7" s="1"/>
  <c r="CW1630" i="7"/>
  <c r="CU1630" i="7"/>
  <c r="CB1630" i="7"/>
  <c r="BP1630" i="7"/>
  <c r="BQ1630" i="7" s="1"/>
  <c r="CW1629" i="7"/>
  <c r="CU1629" i="7"/>
  <c r="CB1629" i="7"/>
  <c r="BP1629" i="7"/>
  <c r="BQ1629" i="7" s="1"/>
  <c r="CW1628" i="7"/>
  <c r="CU1628" i="7"/>
  <c r="CB1628" i="7"/>
  <c r="CC1628" i="7" s="1"/>
  <c r="BP1628" i="7"/>
  <c r="BQ1628" i="7" s="1"/>
  <c r="CW1627" i="7"/>
  <c r="CU1627" i="7"/>
  <c r="CB1627" i="7"/>
  <c r="BP1627" i="7"/>
  <c r="BQ1627" i="7" s="1"/>
  <c r="CW1626" i="7"/>
  <c r="CU1626" i="7"/>
  <c r="CB1626" i="7"/>
  <c r="BP1626" i="7"/>
  <c r="BQ1626" i="7" s="1"/>
  <c r="CW1625" i="7"/>
  <c r="CU1625" i="7"/>
  <c r="CB1625" i="7"/>
  <c r="BP1625" i="7"/>
  <c r="BQ1625" i="7" s="1"/>
  <c r="CW1624" i="7"/>
  <c r="CU1624" i="7"/>
  <c r="CB1624" i="7"/>
  <c r="BP1624" i="7"/>
  <c r="BQ1624" i="7" s="1"/>
  <c r="CW1623" i="7"/>
  <c r="CU1623" i="7"/>
  <c r="CB1623" i="7"/>
  <c r="CD1623" i="7" s="1"/>
  <c r="CE1623" i="7" s="1"/>
  <c r="BP1623" i="7"/>
  <c r="BQ1623" i="7" s="1"/>
  <c r="CW1622" i="7"/>
  <c r="CU1622" i="7"/>
  <c r="CB1622" i="7"/>
  <c r="CD1622" i="7" s="1"/>
  <c r="CE1622" i="7" s="1"/>
  <c r="BP1622" i="7"/>
  <c r="BQ1622" i="7" s="1"/>
  <c r="CW1621" i="7"/>
  <c r="CU1621" i="7"/>
  <c r="CB1621" i="7"/>
  <c r="BP1621" i="7"/>
  <c r="BQ1621" i="7" s="1"/>
  <c r="CW1620" i="7"/>
  <c r="CU1620" i="7"/>
  <c r="CB1620" i="7"/>
  <c r="BP1620" i="7"/>
  <c r="BQ1620" i="7" s="1"/>
  <c r="CW1619" i="7"/>
  <c r="CU1619" i="7"/>
  <c r="CB1619" i="7"/>
  <c r="BP1619" i="7"/>
  <c r="BQ1619" i="7" s="1"/>
  <c r="CW1618" i="7"/>
  <c r="CU1618" i="7"/>
  <c r="CB1618" i="7"/>
  <c r="CC1618" i="7" s="1"/>
  <c r="BP1618" i="7"/>
  <c r="BQ1618" i="7" s="1"/>
  <c r="CW1617" i="7"/>
  <c r="CU1617" i="7"/>
  <c r="CB1617" i="7"/>
  <c r="BP1617" i="7"/>
  <c r="BQ1617" i="7" s="1"/>
  <c r="CW1616" i="7"/>
  <c r="CU1616" i="7"/>
  <c r="CB1616" i="7"/>
  <c r="CD1616" i="7" s="1"/>
  <c r="CE1616" i="7" s="1"/>
  <c r="BP1616" i="7"/>
  <c r="BQ1616" i="7" s="1"/>
  <c r="CW1615" i="7"/>
  <c r="CU1615" i="7"/>
  <c r="CB1615" i="7"/>
  <c r="BP1615" i="7"/>
  <c r="BQ1615" i="7" s="1"/>
  <c r="CW1614" i="7"/>
  <c r="CU1614" i="7"/>
  <c r="CB1614" i="7"/>
  <c r="BP1614" i="7"/>
  <c r="BQ1614" i="7" s="1"/>
  <c r="CW1613" i="7"/>
  <c r="CU1613" i="7"/>
  <c r="CB1613" i="7"/>
  <c r="BP1613" i="7"/>
  <c r="BQ1613" i="7" s="1"/>
  <c r="CW1612" i="7"/>
  <c r="CU1612" i="7"/>
  <c r="CB1612" i="7"/>
  <c r="CC1612" i="7" s="1"/>
  <c r="BP1612" i="7"/>
  <c r="BQ1612" i="7" s="1"/>
  <c r="CW1611" i="7"/>
  <c r="CU1611" i="7"/>
  <c r="CB1611" i="7"/>
  <c r="BP1611" i="7"/>
  <c r="BQ1611" i="7" s="1"/>
  <c r="CW1610" i="7"/>
  <c r="CU1610" i="7"/>
  <c r="CB1610" i="7"/>
  <c r="BP1610" i="7"/>
  <c r="BQ1610" i="7" s="1"/>
  <c r="CW1609" i="7"/>
  <c r="CU1609" i="7"/>
  <c r="CB1609" i="7"/>
  <c r="BP1609" i="7"/>
  <c r="BQ1609" i="7" s="1"/>
  <c r="CW1608" i="7"/>
  <c r="CU1608" i="7"/>
  <c r="CB1608" i="7"/>
  <c r="CD1608" i="7" s="1"/>
  <c r="CE1608" i="7" s="1"/>
  <c r="BP1608" i="7"/>
  <c r="BQ1608" i="7" s="1"/>
  <c r="CW1607" i="7"/>
  <c r="CU1607" i="7"/>
  <c r="CB1607" i="7"/>
  <c r="BP1607" i="7"/>
  <c r="BQ1607" i="7" s="1"/>
  <c r="CW1606" i="7"/>
  <c r="CU1606" i="7"/>
  <c r="CB1606" i="7"/>
  <c r="BP1606" i="7"/>
  <c r="BQ1606" i="7" s="1"/>
  <c r="CW1605" i="7"/>
  <c r="CU1605" i="7"/>
  <c r="CB1605" i="7"/>
  <c r="BP1605" i="7"/>
  <c r="BQ1605" i="7" s="1"/>
  <c r="CW1604" i="7"/>
  <c r="CU1604" i="7"/>
  <c r="CB1604" i="7"/>
  <c r="CC1604" i="7" s="1"/>
  <c r="BP1604" i="7"/>
  <c r="BQ1604" i="7" s="1"/>
  <c r="CW1603" i="7"/>
  <c r="CU1603" i="7"/>
  <c r="CB1603" i="7"/>
  <c r="BP1603" i="7"/>
  <c r="BQ1603" i="7" s="1"/>
  <c r="CW1602" i="7"/>
  <c r="CU1602" i="7"/>
  <c r="CB1602" i="7"/>
  <c r="CC1602" i="7" s="1"/>
  <c r="BP1602" i="7"/>
  <c r="BQ1602" i="7" s="1"/>
  <c r="CW1601" i="7"/>
  <c r="CU1601" i="7"/>
  <c r="CB1601" i="7"/>
  <c r="BP1601" i="7"/>
  <c r="BQ1601" i="7" s="1"/>
  <c r="CW1600" i="7"/>
  <c r="CU1600" i="7"/>
  <c r="CB1600" i="7"/>
  <c r="CD1600" i="7" s="1"/>
  <c r="CE1600" i="7" s="1"/>
  <c r="BP1600" i="7"/>
  <c r="BQ1600" i="7" s="1"/>
  <c r="CW1599" i="7"/>
  <c r="CU1599" i="7"/>
  <c r="CB1599" i="7"/>
  <c r="CD1599" i="7" s="1"/>
  <c r="CE1599" i="7" s="1"/>
  <c r="BP1599" i="7"/>
  <c r="BQ1599" i="7" s="1"/>
  <c r="CW1598" i="7"/>
  <c r="CU1598" i="7"/>
  <c r="CB1598" i="7"/>
  <c r="BP1598" i="7"/>
  <c r="BQ1598" i="7" s="1"/>
  <c r="CW1597" i="7"/>
  <c r="CU1597" i="7"/>
  <c r="CB1597" i="7"/>
  <c r="BP1597" i="7"/>
  <c r="BQ1597" i="7" s="1"/>
  <c r="CW1596" i="7"/>
  <c r="CU1596" i="7"/>
  <c r="CB1596" i="7"/>
  <c r="BP1596" i="7"/>
  <c r="BQ1596" i="7" s="1"/>
  <c r="CW1595" i="7"/>
  <c r="CU1595" i="7"/>
  <c r="CB1595" i="7"/>
  <c r="BP1595" i="7"/>
  <c r="BQ1595" i="7" s="1"/>
  <c r="CW1594" i="7"/>
  <c r="CU1594" i="7"/>
  <c r="CB1594" i="7"/>
  <c r="CC1594" i="7" s="1"/>
  <c r="BP1594" i="7"/>
  <c r="BQ1594" i="7" s="1"/>
  <c r="CW1593" i="7"/>
  <c r="CU1593" i="7"/>
  <c r="CB1593" i="7"/>
  <c r="CD1593" i="7" s="1"/>
  <c r="CE1593" i="7" s="1"/>
  <c r="BP1593" i="7"/>
  <c r="BQ1593" i="7" s="1"/>
  <c r="CW1592" i="7"/>
  <c r="CU1592" i="7"/>
  <c r="CB1592" i="7"/>
  <c r="CD1592" i="7" s="1"/>
  <c r="CE1592" i="7" s="1"/>
  <c r="BP1592" i="7"/>
  <c r="BQ1592" i="7" s="1"/>
  <c r="CW1591" i="7"/>
  <c r="CU1591" i="7"/>
  <c r="CB1591" i="7"/>
  <c r="BP1591" i="7"/>
  <c r="BQ1591" i="7" s="1"/>
  <c r="CW1590" i="7"/>
  <c r="CU1590" i="7"/>
  <c r="CB1590" i="7"/>
  <c r="CC1590" i="7" s="1"/>
  <c r="BP1590" i="7"/>
  <c r="BQ1590" i="7" s="1"/>
  <c r="CW1589" i="7"/>
  <c r="CU1589" i="7"/>
  <c r="CB1589" i="7"/>
  <c r="CC1589" i="7" s="1"/>
  <c r="BP1589" i="7"/>
  <c r="BQ1589" i="7" s="1"/>
  <c r="CW1588" i="7"/>
  <c r="CU1588" i="7"/>
  <c r="CB1588" i="7"/>
  <c r="BP1588" i="7"/>
  <c r="BQ1588" i="7" s="1"/>
  <c r="CW1587" i="7"/>
  <c r="CU1587" i="7"/>
  <c r="CB1587" i="7"/>
  <c r="BP1587" i="7"/>
  <c r="BQ1587" i="7" s="1"/>
  <c r="CW1586" i="7"/>
  <c r="CU1586" i="7"/>
  <c r="CB1586" i="7"/>
  <c r="BP1586" i="7"/>
  <c r="BQ1586" i="7" s="1"/>
  <c r="CW1585" i="7"/>
  <c r="CU1585" i="7"/>
  <c r="CB1585" i="7"/>
  <c r="CC1585" i="7" s="1"/>
  <c r="BP1585" i="7"/>
  <c r="BQ1585" i="7" s="1"/>
  <c r="CW1584" i="7"/>
  <c r="CU1584" i="7"/>
  <c r="CB1584" i="7"/>
  <c r="CD1584" i="7" s="1"/>
  <c r="CE1584" i="7" s="1"/>
  <c r="BP1584" i="7"/>
  <c r="BQ1584" i="7" s="1"/>
  <c r="CW1583" i="7"/>
  <c r="CU1583" i="7"/>
  <c r="CB1583" i="7"/>
  <c r="CD1583" i="7" s="1"/>
  <c r="CE1583" i="7" s="1"/>
  <c r="BP1583" i="7"/>
  <c r="BQ1583" i="7" s="1"/>
  <c r="CW1582" i="7"/>
  <c r="CU1582" i="7"/>
  <c r="CB1582" i="7"/>
  <c r="CD1582" i="7" s="1"/>
  <c r="CE1582" i="7" s="1"/>
  <c r="BP1582" i="7"/>
  <c r="BQ1582" i="7" s="1"/>
  <c r="CW1581" i="7"/>
  <c r="CU1581" i="7"/>
  <c r="CB1581" i="7"/>
  <c r="CD1581" i="7" s="1"/>
  <c r="CE1581" i="7" s="1"/>
  <c r="BP1581" i="7"/>
  <c r="BQ1581" i="7" s="1"/>
  <c r="CW1580" i="7"/>
  <c r="CU1580" i="7"/>
  <c r="CB1580" i="7"/>
  <c r="CC1580" i="7" s="1"/>
  <c r="BP1580" i="7"/>
  <c r="BQ1580" i="7" s="1"/>
  <c r="CW1579" i="7"/>
  <c r="CU1579" i="7"/>
  <c r="CB1579" i="7"/>
  <c r="BP1579" i="7"/>
  <c r="BQ1579" i="7" s="1"/>
  <c r="CW1578" i="7"/>
  <c r="CU1578" i="7"/>
  <c r="CB1578" i="7"/>
  <c r="BP1578" i="7"/>
  <c r="BQ1578" i="7" s="1"/>
  <c r="CW1577" i="7"/>
  <c r="CU1577" i="7"/>
  <c r="CB1577" i="7"/>
  <c r="CC1577" i="7" s="1"/>
  <c r="BP1577" i="7"/>
  <c r="BQ1577" i="7" s="1"/>
  <c r="CW1576" i="7"/>
  <c r="CU1576" i="7"/>
  <c r="CB1576" i="7"/>
  <c r="CD1576" i="7" s="1"/>
  <c r="CE1576" i="7" s="1"/>
  <c r="BP1576" i="7"/>
  <c r="BQ1576" i="7" s="1"/>
  <c r="CW1575" i="7"/>
  <c r="CU1575" i="7"/>
  <c r="CB1575" i="7"/>
  <c r="BP1575" i="7"/>
  <c r="BQ1575" i="7" s="1"/>
  <c r="CW1574" i="7"/>
  <c r="CU1574" i="7"/>
  <c r="CB1574" i="7"/>
  <c r="CC1574" i="7" s="1"/>
  <c r="BP1574" i="7"/>
  <c r="BQ1574" i="7" s="1"/>
  <c r="CW1573" i="7"/>
  <c r="CU1573" i="7"/>
  <c r="CB1573" i="7"/>
  <c r="CC1573" i="7" s="1"/>
  <c r="BP1573" i="7"/>
  <c r="BQ1573" i="7" s="1"/>
  <c r="CW1572" i="7"/>
  <c r="CU1572" i="7"/>
  <c r="CB1572" i="7"/>
  <c r="BP1572" i="7"/>
  <c r="BQ1572" i="7" s="1"/>
  <c r="CW1571" i="7"/>
  <c r="CU1571" i="7"/>
  <c r="CB1571" i="7"/>
  <c r="BP1571" i="7"/>
  <c r="BQ1571" i="7" s="1"/>
  <c r="CW1570" i="7"/>
  <c r="CU1570" i="7"/>
  <c r="CB1570" i="7"/>
  <c r="BP1570" i="7"/>
  <c r="BQ1570" i="7" s="1"/>
  <c r="CW1569" i="7"/>
  <c r="CU1569" i="7"/>
  <c r="CB1569" i="7"/>
  <c r="BP1569" i="7"/>
  <c r="BQ1569" i="7" s="1"/>
  <c r="CW1568" i="7"/>
  <c r="CU1568" i="7"/>
  <c r="CB1568" i="7"/>
  <c r="CD1568" i="7" s="1"/>
  <c r="CE1568" i="7" s="1"/>
  <c r="BP1568" i="7"/>
  <c r="BQ1568" i="7" s="1"/>
  <c r="CW1567" i="7"/>
  <c r="CU1567" i="7"/>
  <c r="CB1567" i="7"/>
  <c r="BP1567" i="7"/>
  <c r="BQ1567" i="7" s="1"/>
  <c r="CW1566" i="7"/>
  <c r="CU1566" i="7"/>
  <c r="CB1566" i="7"/>
  <c r="CC1566" i="7" s="1"/>
  <c r="BP1566" i="7"/>
  <c r="BQ1566" i="7" s="1"/>
  <c r="DH1565" i="7"/>
  <c r="CW1565" i="7"/>
  <c r="DG1565" i="7" s="1"/>
  <c r="CU1565" i="7"/>
  <c r="CQ1565" i="7"/>
  <c r="CB1565" i="7"/>
  <c r="CC1565" i="7" s="1"/>
  <c r="BP1565" i="7"/>
  <c r="BQ1565" i="7" s="1"/>
  <c r="DF1222" i="7"/>
  <c r="CW1222" i="7"/>
  <c r="CU1222" i="7"/>
  <c r="CB1222" i="7"/>
  <c r="BP1222" i="7"/>
  <c r="BQ1222" i="7" s="1"/>
  <c r="BI1222" i="7"/>
  <c r="BE1222" i="7"/>
  <c r="AU1222" i="7"/>
  <c r="AS1222" i="7"/>
  <c r="AF1222" i="7"/>
  <c r="DF1221" i="7"/>
  <c r="CW1221" i="7"/>
  <c r="CU1221" i="7"/>
  <c r="CS1221" i="7"/>
  <c r="CP1221" i="7"/>
  <c r="P1221" i="7" s="1"/>
  <c r="CB1221" i="7"/>
  <c r="BP1221" i="7"/>
  <c r="BQ1221" i="7" s="1"/>
  <c r="BK1221" i="7"/>
  <c r="BI1221" i="7"/>
  <c r="BG1221" i="7"/>
  <c r="BE1221" i="7"/>
  <c r="BC1221" i="7"/>
  <c r="BA1221" i="7"/>
  <c r="AY1221" i="7"/>
  <c r="AW1221" i="7"/>
  <c r="AU1221" i="7"/>
  <c r="AS1221" i="7"/>
  <c r="AQ1221" i="7"/>
  <c r="AO1221" i="7"/>
  <c r="AM1221" i="7"/>
  <c r="AL1221" i="7"/>
  <c r="BN1221" i="7" s="1"/>
  <c r="BR1221" i="7" s="1"/>
  <c r="BS1221" i="7" s="1"/>
  <c r="AJ1221" i="7"/>
  <c r="AH1221" i="7"/>
  <c r="AG1221" i="7"/>
  <c r="AF1221" i="7"/>
  <c r="AA1221" i="7"/>
  <c r="DF1220" i="7"/>
  <c r="CW1220" i="7"/>
  <c r="CU1220" i="7"/>
  <c r="CP1220" i="7"/>
  <c r="P1220" i="7" s="1"/>
  <c r="CB1220" i="7"/>
  <c r="CC1220" i="7" s="1"/>
  <c r="BP1220" i="7"/>
  <c r="BQ1220" i="7" s="1"/>
  <c r="BK1220" i="7"/>
  <c r="BI1220" i="7"/>
  <c r="BG1220" i="7"/>
  <c r="BE1220" i="7"/>
  <c r="BC1220" i="7"/>
  <c r="BA1220" i="7"/>
  <c r="AY1220" i="7"/>
  <c r="AW1220" i="7"/>
  <c r="AU1220" i="7"/>
  <c r="AS1220" i="7"/>
  <c r="AQ1220" i="7"/>
  <c r="AO1220" i="7"/>
  <c r="AM1220" i="7"/>
  <c r="AL1220" i="7"/>
  <c r="AJ1220" i="7"/>
  <c r="AH1220" i="7"/>
  <c r="AG1220" i="7"/>
  <c r="AF1220" i="7"/>
  <c r="DF1219" i="7"/>
  <c r="CW1219" i="7"/>
  <c r="CU1219" i="7"/>
  <c r="CP1219" i="7"/>
  <c r="P1219" i="7" s="1"/>
  <c r="CB1219" i="7"/>
  <c r="CC1219" i="7" s="1"/>
  <c r="BP1219" i="7"/>
  <c r="BQ1219" i="7" s="1"/>
  <c r="BK1219" i="7"/>
  <c r="BI1219" i="7"/>
  <c r="BG1219" i="7"/>
  <c r="BE1219" i="7"/>
  <c r="BC1219" i="7"/>
  <c r="BA1219" i="7"/>
  <c r="AY1219" i="7"/>
  <c r="AW1219" i="7"/>
  <c r="AU1219" i="7"/>
  <c r="AS1219" i="7"/>
  <c r="AQ1219" i="7"/>
  <c r="AO1219" i="7"/>
  <c r="AM1219" i="7"/>
  <c r="AL1219" i="7"/>
  <c r="AJ1219" i="7"/>
  <c r="AH1219" i="7"/>
  <c r="AG1219" i="7"/>
  <c r="AF1219" i="7"/>
  <c r="V1219" i="7"/>
  <c r="U1219" i="7"/>
  <c r="CW1218" i="7"/>
  <c r="CU1218" i="7"/>
  <c r="CP1218" i="7"/>
  <c r="P1218" i="7" s="1"/>
  <c r="CB1218" i="7"/>
  <c r="BP1218" i="7"/>
  <c r="BQ1218" i="7" s="1"/>
  <c r="BE1218" i="7"/>
  <c r="BC1218" i="7"/>
  <c r="AW1218" i="7"/>
  <c r="AO1218" i="7"/>
  <c r="DF1217" i="7"/>
  <c r="CW1217" i="7"/>
  <c r="CU1217" i="7"/>
  <c r="CP1217" i="7"/>
  <c r="P1217" i="7" s="1"/>
  <c r="CB1217" i="7"/>
  <c r="CC1217" i="7" s="1"/>
  <c r="BP1217" i="7"/>
  <c r="BQ1217" i="7" s="1"/>
  <c r="BK1217" i="7"/>
  <c r="BI1217" i="7"/>
  <c r="BG1217" i="7"/>
  <c r="BE1217" i="7"/>
  <c r="BC1217" i="7"/>
  <c r="BA1217" i="7"/>
  <c r="AY1217" i="7"/>
  <c r="AW1217" i="7"/>
  <c r="AU1217" i="7"/>
  <c r="AS1217" i="7"/>
  <c r="AQ1217" i="7"/>
  <c r="AO1217" i="7"/>
  <c r="AM1217" i="7"/>
  <c r="AL1217" i="7"/>
  <c r="BN1217" i="7" s="1"/>
  <c r="AJ1217" i="7"/>
  <c r="AH1217" i="7"/>
  <c r="AG1217" i="7"/>
  <c r="AF1217" i="7"/>
  <c r="X1217" i="7"/>
  <c r="T1217" i="7"/>
  <c r="DF1216" i="7"/>
  <c r="CW1216" i="7"/>
  <c r="CU1216" i="7"/>
  <c r="CP1216" i="7"/>
  <c r="P1216" i="7" s="1"/>
  <c r="CB1216" i="7"/>
  <c r="BP1216" i="7"/>
  <c r="BQ1216" i="7" s="1"/>
  <c r="BK1216" i="7"/>
  <c r="BI1216" i="7"/>
  <c r="BG1216" i="7"/>
  <c r="BE1216" i="7"/>
  <c r="BC1216" i="7"/>
  <c r="BA1216" i="7"/>
  <c r="AY1216" i="7"/>
  <c r="AW1216" i="7"/>
  <c r="AU1216" i="7"/>
  <c r="AS1216" i="7"/>
  <c r="AQ1216" i="7"/>
  <c r="AO1216" i="7"/>
  <c r="AM1216" i="7"/>
  <c r="AL1216" i="7"/>
  <c r="AJ1216" i="7"/>
  <c r="AH1216" i="7"/>
  <c r="AG1216" i="7"/>
  <c r="AF1216" i="7"/>
  <c r="DF1215" i="7"/>
  <c r="CW1215" i="7"/>
  <c r="CU1215" i="7"/>
  <c r="CP1215" i="7"/>
  <c r="P1215" i="7" s="1"/>
  <c r="CB1215" i="7"/>
  <c r="CD1215" i="7" s="1"/>
  <c r="CE1215" i="7" s="1"/>
  <c r="BP1215" i="7"/>
  <c r="BQ1215" i="7" s="1"/>
  <c r="BK1215" i="7"/>
  <c r="BI1215" i="7"/>
  <c r="BG1215" i="7"/>
  <c r="BE1215" i="7"/>
  <c r="BC1215" i="7"/>
  <c r="BA1215" i="7"/>
  <c r="AY1215" i="7"/>
  <c r="AW1215" i="7"/>
  <c r="AU1215" i="7"/>
  <c r="AS1215" i="7"/>
  <c r="AQ1215" i="7"/>
  <c r="AO1215" i="7"/>
  <c r="AM1215" i="7"/>
  <c r="AL1215" i="7"/>
  <c r="BN1215" i="7" s="1"/>
  <c r="AJ1215" i="7"/>
  <c r="AH1215" i="7"/>
  <c r="AG1215" i="7"/>
  <c r="AF1215" i="7"/>
  <c r="Y1215" i="7"/>
  <c r="CW1214" i="7"/>
  <c r="CU1214" i="7"/>
  <c r="CB1214" i="7"/>
  <c r="BP1214" i="7"/>
  <c r="BQ1214" i="7" s="1"/>
  <c r="BE1214" i="7"/>
  <c r="BA1214" i="7"/>
  <c r="AJ1214" i="7"/>
  <c r="DF1213" i="7"/>
  <c r="CW1213" i="7"/>
  <c r="CU1213" i="7"/>
  <c r="CP1213" i="7"/>
  <c r="P1213" i="7" s="1"/>
  <c r="CB1213" i="7"/>
  <c r="BP1213" i="7"/>
  <c r="BQ1213" i="7" s="1"/>
  <c r="BK1213" i="7"/>
  <c r="BI1213" i="7"/>
  <c r="BG1213" i="7"/>
  <c r="BE1213" i="7"/>
  <c r="BC1213" i="7"/>
  <c r="BA1213" i="7"/>
  <c r="AY1213" i="7"/>
  <c r="AW1213" i="7"/>
  <c r="AU1213" i="7"/>
  <c r="AS1213" i="7"/>
  <c r="AQ1213" i="7"/>
  <c r="AO1213" i="7"/>
  <c r="AM1213" i="7"/>
  <c r="AL1213" i="7"/>
  <c r="BN1213" i="7" s="1"/>
  <c r="BR1213" i="7" s="1"/>
  <c r="BS1213" i="7" s="1"/>
  <c r="AJ1213" i="7"/>
  <c r="AH1213" i="7"/>
  <c r="AG1213" i="7"/>
  <c r="AF1213" i="7"/>
  <c r="DF1212" i="7"/>
  <c r="CW1212" i="7"/>
  <c r="CU1212" i="7"/>
  <c r="CP1212" i="7"/>
  <c r="P1212" i="7" s="1"/>
  <c r="CB1212" i="7"/>
  <c r="BP1212" i="7"/>
  <c r="BQ1212" i="7" s="1"/>
  <c r="BK1212" i="7"/>
  <c r="BI1212" i="7"/>
  <c r="BG1212" i="7"/>
  <c r="BE1212" i="7"/>
  <c r="BC1212" i="7"/>
  <c r="BA1212" i="7"/>
  <c r="AY1212" i="7"/>
  <c r="AW1212" i="7"/>
  <c r="AU1212" i="7"/>
  <c r="AS1212" i="7"/>
  <c r="AQ1212" i="7"/>
  <c r="AO1212" i="7"/>
  <c r="AM1212" i="7"/>
  <c r="AL1212" i="7"/>
  <c r="AJ1212" i="7"/>
  <c r="AH1212" i="7"/>
  <c r="AG1212" i="7"/>
  <c r="AF1212" i="7"/>
  <c r="DF1211" i="7"/>
  <c r="CW1211" i="7"/>
  <c r="CU1211" i="7"/>
  <c r="CP1211" i="7"/>
  <c r="P1211" i="7" s="1"/>
  <c r="CB1211" i="7"/>
  <c r="CC1211" i="7" s="1"/>
  <c r="BP1211" i="7"/>
  <c r="BQ1211" i="7" s="1"/>
  <c r="BK1211" i="7"/>
  <c r="BI1211" i="7"/>
  <c r="BG1211" i="7"/>
  <c r="BE1211" i="7"/>
  <c r="BC1211" i="7"/>
  <c r="BA1211" i="7"/>
  <c r="AY1211" i="7"/>
  <c r="AW1211" i="7"/>
  <c r="AU1211" i="7"/>
  <c r="AS1211" i="7"/>
  <c r="AQ1211" i="7"/>
  <c r="AO1211" i="7"/>
  <c r="AM1211" i="7"/>
  <c r="AL1211" i="7"/>
  <c r="AJ1211" i="7"/>
  <c r="AH1211" i="7"/>
  <c r="AG1211" i="7"/>
  <c r="AF1211" i="7"/>
  <c r="W1211" i="7"/>
  <c r="DF1210" i="7"/>
  <c r="CW1210" i="7"/>
  <c r="CU1210" i="7"/>
  <c r="CP1210" i="7"/>
  <c r="P1210" i="7" s="1"/>
  <c r="CB1210" i="7"/>
  <c r="BP1210" i="7"/>
  <c r="BQ1210" i="7" s="1"/>
  <c r="BI1210" i="7"/>
  <c r="BG1210" i="7"/>
  <c r="BA1210" i="7"/>
  <c r="AS1210" i="7"/>
  <c r="AF1210" i="7"/>
  <c r="DF1209" i="7"/>
  <c r="CW1209" i="7"/>
  <c r="CU1209" i="7"/>
  <c r="CP1209" i="7"/>
  <c r="P1209" i="7" s="1"/>
  <c r="CB1209" i="7"/>
  <c r="CC1209" i="7" s="1"/>
  <c r="BP1209" i="7"/>
  <c r="BQ1209" i="7" s="1"/>
  <c r="BN1209" i="7"/>
  <c r="BK1209" i="7"/>
  <c r="BI1209" i="7"/>
  <c r="BG1209" i="7"/>
  <c r="BE1209" i="7"/>
  <c r="BC1209" i="7"/>
  <c r="BA1209" i="7"/>
  <c r="AY1209" i="7"/>
  <c r="AW1209" i="7"/>
  <c r="AU1209" i="7"/>
  <c r="AS1209" i="7"/>
  <c r="AQ1209" i="7"/>
  <c r="AO1209" i="7"/>
  <c r="AM1209" i="7"/>
  <c r="AL1209" i="7"/>
  <c r="CS1209" i="7" s="1"/>
  <c r="AJ1209" i="7"/>
  <c r="AH1209" i="7"/>
  <c r="AG1209" i="7"/>
  <c r="AF1209" i="7"/>
  <c r="Z1209" i="7"/>
  <c r="X1209" i="7"/>
  <c r="DF1208" i="7"/>
  <c r="CW1208" i="7"/>
  <c r="CU1208" i="7"/>
  <c r="CP1208" i="7"/>
  <c r="P1208" i="7" s="1"/>
  <c r="CB1208" i="7"/>
  <c r="CC1208" i="7" s="1"/>
  <c r="BP1208" i="7"/>
  <c r="BQ1208" i="7" s="1"/>
  <c r="BK1208" i="7"/>
  <c r="BI1208" i="7"/>
  <c r="BG1208" i="7"/>
  <c r="BE1208" i="7"/>
  <c r="BC1208" i="7"/>
  <c r="BA1208" i="7"/>
  <c r="AY1208" i="7"/>
  <c r="AW1208" i="7"/>
  <c r="AU1208" i="7"/>
  <c r="AS1208" i="7"/>
  <c r="AQ1208" i="7"/>
  <c r="AO1208" i="7"/>
  <c r="AM1208" i="7"/>
  <c r="AL1208" i="7"/>
  <c r="AJ1208" i="7"/>
  <c r="AH1208" i="7"/>
  <c r="AG1208" i="7"/>
  <c r="AF1208" i="7"/>
  <c r="DF1207" i="7"/>
  <c r="CW1207" i="7"/>
  <c r="CU1207" i="7"/>
  <c r="CP1207" i="7"/>
  <c r="P1207" i="7" s="1"/>
  <c r="CB1207" i="7"/>
  <c r="CD1207" i="7" s="1"/>
  <c r="CE1207" i="7" s="1"/>
  <c r="BP1207" i="7"/>
  <c r="BQ1207" i="7" s="1"/>
  <c r="BK1207" i="7"/>
  <c r="BI1207" i="7"/>
  <c r="BG1207" i="7"/>
  <c r="BE1207" i="7"/>
  <c r="BC1207" i="7"/>
  <c r="BA1207" i="7"/>
  <c r="AY1207" i="7"/>
  <c r="AW1207" i="7"/>
  <c r="AU1207" i="7"/>
  <c r="AS1207" i="7"/>
  <c r="AQ1207" i="7"/>
  <c r="AO1207" i="7"/>
  <c r="AM1207" i="7"/>
  <c r="AL1207" i="7"/>
  <c r="BN1207" i="7" s="1"/>
  <c r="AJ1207" i="7"/>
  <c r="AH1207" i="7"/>
  <c r="AG1207" i="7"/>
  <c r="AF1207" i="7"/>
  <c r="CW1206" i="7"/>
  <c r="CU1206" i="7"/>
  <c r="CB1206" i="7"/>
  <c r="BP1206" i="7"/>
  <c r="BQ1206" i="7" s="1"/>
  <c r="BE1206" i="7"/>
  <c r="AO1206" i="7"/>
  <c r="AM1206" i="7"/>
  <c r="AH1206" i="7"/>
  <c r="DF1205" i="7"/>
  <c r="CW1205" i="7"/>
  <c r="CU1205" i="7"/>
  <c r="CP1205" i="7"/>
  <c r="P1205" i="7" s="1"/>
  <c r="CB1205" i="7"/>
  <c r="CC1205" i="7" s="1"/>
  <c r="BP1205" i="7"/>
  <c r="BQ1205" i="7" s="1"/>
  <c r="BK1205" i="7"/>
  <c r="BI1205" i="7"/>
  <c r="BG1205" i="7"/>
  <c r="BE1205" i="7"/>
  <c r="BC1205" i="7"/>
  <c r="BA1205" i="7"/>
  <c r="AY1205" i="7"/>
  <c r="AW1205" i="7"/>
  <c r="AU1205" i="7"/>
  <c r="AS1205" i="7"/>
  <c r="AQ1205" i="7"/>
  <c r="AO1205" i="7"/>
  <c r="AM1205" i="7"/>
  <c r="AL1205" i="7"/>
  <c r="AJ1205" i="7"/>
  <c r="AH1205" i="7"/>
  <c r="AG1205" i="7"/>
  <c r="AF1205" i="7"/>
  <c r="DF1204" i="7"/>
  <c r="CW1204" i="7"/>
  <c r="CU1204" i="7"/>
  <c r="CP1204" i="7"/>
  <c r="P1204" i="7" s="1"/>
  <c r="CB1204" i="7"/>
  <c r="CC1204" i="7" s="1"/>
  <c r="BP1204" i="7"/>
  <c r="BQ1204" i="7" s="1"/>
  <c r="BK1204" i="7"/>
  <c r="BI1204" i="7"/>
  <c r="BG1204" i="7"/>
  <c r="BE1204" i="7"/>
  <c r="BC1204" i="7"/>
  <c r="BA1204" i="7"/>
  <c r="AY1204" i="7"/>
  <c r="AW1204" i="7"/>
  <c r="AU1204" i="7"/>
  <c r="AS1204" i="7"/>
  <c r="AQ1204" i="7"/>
  <c r="AO1204" i="7"/>
  <c r="AM1204" i="7"/>
  <c r="AL1204" i="7"/>
  <c r="AJ1204" i="7"/>
  <c r="AH1204" i="7"/>
  <c r="AG1204" i="7"/>
  <c r="AF1204" i="7"/>
  <c r="Z1204" i="7"/>
  <c r="DF1203" i="7"/>
  <c r="CW1203" i="7"/>
  <c r="CU1203" i="7"/>
  <c r="CP1203" i="7"/>
  <c r="P1203" i="7" s="1"/>
  <c r="CB1203" i="7"/>
  <c r="CC1203" i="7" s="1"/>
  <c r="BP1203" i="7"/>
  <c r="BQ1203" i="7" s="1"/>
  <c r="BK1203" i="7"/>
  <c r="BI1203" i="7"/>
  <c r="BG1203" i="7"/>
  <c r="BE1203" i="7"/>
  <c r="BC1203" i="7"/>
  <c r="BA1203" i="7"/>
  <c r="AY1203" i="7"/>
  <c r="AW1203" i="7"/>
  <c r="AU1203" i="7"/>
  <c r="AS1203" i="7"/>
  <c r="AQ1203" i="7"/>
  <c r="AO1203" i="7"/>
  <c r="AM1203" i="7"/>
  <c r="AL1203" i="7"/>
  <c r="AJ1203" i="7"/>
  <c r="AH1203" i="7"/>
  <c r="AG1203" i="7"/>
  <c r="AF1203" i="7"/>
  <c r="CW1202" i="7"/>
  <c r="CU1202" i="7"/>
  <c r="CB1202" i="7"/>
  <c r="CD1202" i="7" s="1"/>
  <c r="CE1202" i="7" s="1"/>
  <c r="BP1202" i="7"/>
  <c r="BQ1202" i="7" s="1"/>
  <c r="BK1202" i="7"/>
  <c r="BG1202" i="7"/>
  <c r="AW1202" i="7"/>
  <c r="AU1202" i="7"/>
  <c r="AG1202" i="7"/>
  <c r="DF1201" i="7"/>
  <c r="CW1201" i="7"/>
  <c r="CU1201" i="7"/>
  <c r="CP1201" i="7"/>
  <c r="P1201" i="7" s="1"/>
  <c r="CB1201" i="7"/>
  <c r="CC1201" i="7" s="1"/>
  <c r="BP1201" i="7"/>
  <c r="BQ1201" i="7" s="1"/>
  <c r="BK1201" i="7"/>
  <c r="BI1201" i="7"/>
  <c r="BG1201" i="7"/>
  <c r="BE1201" i="7"/>
  <c r="BC1201" i="7"/>
  <c r="BA1201" i="7"/>
  <c r="AY1201" i="7"/>
  <c r="AW1201" i="7"/>
  <c r="AU1201" i="7"/>
  <c r="AS1201" i="7"/>
  <c r="AQ1201" i="7"/>
  <c r="AO1201" i="7"/>
  <c r="AM1201" i="7"/>
  <c r="AL1201" i="7"/>
  <c r="AJ1201" i="7"/>
  <c r="AH1201" i="7"/>
  <c r="AG1201" i="7"/>
  <c r="AF1201" i="7"/>
  <c r="Z1201" i="7"/>
  <c r="DF1200" i="7"/>
  <c r="CW1200" i="7"/>
  <c r="CU1200" i="7"/>
  <c r="CP1200" i="7"/>
  <c r="P1200" i="7" s="1"/>
  <c r="CB1200" i="7"/>
  <c r="CD1200" i="7" s="1"/>
  <c r="CE1200" i="7" s="1"/>
  <c r="BP1200" i="7"/>
  <c r="BQ1200" i="7" s="1"/>
  <c r="BK1200" i="7"/>
  <c r="BI1200" i="7"/>
  <c r="BG1200" i="7"/>
  <c r="BE1200" i="7"/>
  <c r="BC1200" i="7"/>
  <c r="BA1200" i="7"/>
  <c r="AY1200" i="7"/>
  <c r="AW1200" i="7"/>
  <c r="AU1200" i="7"/>
  <c r="AS1200" i="7"/>
  <c r="AQ1200" i="7"/>
  <c r="AO1200" i="7"/>
  <c r="AM1200" i="7"/>
  <c r="AL1200" i="7"/>
  <c r="AJ1200" i="7"/>
  <c r="AH1200" i="7"/>
  <c r="AG1200" i="7"/>
  <c r="AF1200" i="7"/>
  <c r="DF1199" i="7"/>
  <c r="CW1199" i="7"/>
  <c r="CU1199" i="7"/>
  <c r="CP1199" i="7"/>
  <c r="P1199" i="7" s="1"/>
  <c r="CB1199" i="7"/>
  <c r="BP1199" i="7"/>
  <c r="BQ1199" i="7" s="1"/>
  <c r="BK1199" i="7"/>
  <c r="BI1199" i="7"/>
  <c r="BG1199" i="7"/>
  <c r="BE1199" i="7"/>
  <c r="BC1199" i="7"/>
  <c r="BA1199" i="7"/>
  <c r="AY1199" i="7"/>
  <c r="AW1199" i="7"/>
  <c r="AU1199" i="7"/>
  <c r="AS1199" i="7"/>
  <c r="AQ1199" i="7"/>
  <c r="AO1199" i="7"/>
  <c r="AM1199" i="7"/>
  <c r="AL1199" i="7"/>
  <c r="BN1199" i="7" s="1"/>
  <c r="AJ1199" i="7"/>
  <c r="AH1199" i="7"/>
  <c r="AG1199" i="7"/>
  <c r="AF1199" i="7"/>
  <c r="V1199" i="7"/>
  <c r="CW1198" i="7"/>
  <c r="CU1198" i="7"/>
  <c r="CB1198" i="7"/>
  <c r="BP1198" i="7"/>
  <c r="BQ1198" i="7" s="1"/>
  <c r="AW1198" i="7"/>
  <c r="AS1198" i="7"/>
  <c r="AJ1198" i="7"/>
  <c r="AH1198" i="7"/>
  <c r="DF1197" i="7"/>
  <c r="CW1197" i="7"/>
  <c r="CU1197" i="7"/>
  <c r="CP1197" i="7"/>
  <c r="P1197" i="7" s="1"/>
  <c r="CB1197" i="7"/>
  <c r="CD1197" i="7" s="1"/>
  <c r="CE1197" i="7" s="1"/>
  <c r="BP1197" i="7"/>
  <c r="BQ1197" i="7" s="1"/>
  <c r="BK1197" i="7"/>
  <c r="BI1197" i="7"/>
  <c r="BG1197" i="7"/>
  <c r="BE1197" i="7"/>
  <c r="BC1197" i="7"/>
  <c r="BA1197" i="7"/>
  <c r="AY1197" i="7"/>
  <c r="AW1197" i="7"/>
  <c r="AU1197" i="7"/>
  <c r="AS1197" i="7"/>
  <c r="AQ1197" i="7"/>
  <c r="AO1197" i="7"/>
  <c r="AM1197" i="7"/>
  <c r="AL1197" i="7"/>
  <c r="AJ1197" i="7"/>
  <c r="AH1197" i="7"/>
  <c r="AG1197" i="7"/>
  <c r="AF1197" i="7"/>
  <c r="Z1197" i="7"/>
  <c r="DF1196" i="7"/>
  <c r="CW1196" i="7"/>
  <c r="CU1196" i="7"/>
  <c r="CP1196" i="7"/>
  <c r="P1196" i="7" s="1"/>
  <c r="CB1196" i="7"/>
  <c r="CD1196" i="7" s="1"/>
  <c r="CE1196" i="7" s="1"/>
  <c r="BP1196" i="7"/>
  <c r="BQ1196" i="7" s="1"/>
  <c r="BK1196" i="7"/>
  <c r="BI1196" i="7"/>
  <c r="BG1196" i="7"/>
  <c r="BE1196" i="7"/>
  <c r="BC1196" i="7"/>
  <c r="BA1196" i="7"/>
  <c r="AY1196" i="7"/>
  <c r="AW1196" i="7"/>
  <c r="AU1196" i="7"/>
  <c r="AS1196" i="7"/>
  <c r="AQ1196" i="7"/>
  <c r="AO1196" i="7"/>
  <c r="AM1196" i="7"/>
  <c r="AL1196" i="7"/>
  <c r="AJ1196" i="7"/>
  <c r="AH1196" i="7"/>
  <c r="AG1196" i="7"/>
  <c r="AF1196" i="7"/>
  <c r="AA1196" i="7"/>
  <c r="DF1195" i="7"/>
  <c r="CW1195" i="7"/>
  <c r="CU1195" i="7"/>
  <c r="CP1195" i="7"/>
  <c r="P1195" i="7" s="1"/>
  <c r="CB1195" i="7"/>
  <c r="CC1195" i="7" s="1"/>
  <c r="BP1195" i="7"/>
  <c r="BQ1195" i="7" s="1"/>
  <c r="BK1195" i="7"/>
  <c r="BI1195" i="7"/>
  <c r="BG1195" i="7"/>
  <c r="BE1195" i="7"/>
  <c r="BC1195" i="7"/>
  <c r="BA1195" i="7"/>
  <c r="AY1195" i="7"/>
  <c r="AW1195" i="7"/>
  <c r="AU1195" i="7"/>
  <c r="AS1195" i="7"/>
  <c r="AQ1195" i="7"/>
  <c r="AO1195" i="7"/>
  <c r="AM1195" i="7"/>
  <c r="AL1195" i="7"/>
  <c r="AJ1195" i="7"/>
  <c r="AH1195" i="7"/>
  <c r="AG1195" i="7"/>
  <c r="AF1195" i="7"/>
  <c r="T1195" i="7"/>
  <c r="DF1194" i="7"/>
  <c r="CW1194" i="7"/>
  <c r="CU1194" i="7"/>
  <c r="CB1194" i="7"/>
  <c r="CD1194" i="7" s="1"/>
  <c r="CE1194" i="7" s="1"/>
  <c r="BP1194" i="7"/>
  <c r="BQ1194" i="7" s="1"/>
  <c r="BI1194" i="7"/>
  <c r="AY1194" i="7"/>
  <c r="AW1194" i="7"/>
  <c r="AH1194" i="7"/>
  <c r="AF1194" i="7"/>
  <c r="DF1193" i="7"/>
  <c r="CW1193" i="7"/>
  <c r="CU1193" i="7"/>
  <c r="CP1193" i="7"/>
  <c r="P1193" i="7" s="1"/>
  <c r="CB1193" i="7"/>
  <c r="CC1193" i="7" s="1"/>
  <c r="BP1193" i="7"/>
  <c r="BQ1193" i="7" s="1"/>
  <c r="BK1193" i="7"/>
  <c r="BI1193" i="7"/>
  <c r="BG1193" i="7"/>
  <c r="BE1193" i="7"/>
  <c r="BC1193" i="7"/>
  <c r="BA1193" i="7"/>
  <c r="AY1193" i="7"/>
  <c r="AW1193" i="7"/>
  <c r="AU1193" i="7"/>
  <c r="AS1193" i="7"/>
  <c r="AQ1193" i="7"/>
  <c r="AO1193" i="7"/>
  <c r="AM1193" i="7"/>
  <c r="AL1193" i="7"/>
  <c r="AJ1193" i="7"/>
  <c r="AH1193" i="7"/>
  <c r="AG1193" i="7"/>
  <c r="AF1193" i="7"/>
  <c r="Z1193" i="7"/>
  <c r="DF1192" i="7"/>
  <c r="CW1192" i="7"/>
  <c r="CU1192" i="7"/>
  <c r="CS1192" i="7"/>
  <c r="CS2735" i="7" s="1"/>
  <c r="CP1192" i="7"/>
  <c r="P1192" i="7" s="1"/>
  <c r="CB1192" i="7"/>
  <c r="CD1192" i="7" s="1"/>
  <c r="CE1192" i="7" s="1"/>
  <c r="BP1192" i="7"/>
  <c r="BQ1192" i="7" s="1"/>
  <c r="BK1192" i="7"/>
  <c r="BI1192" i="7"/>
  <c r="BG1192" i="7"/>
  <c r="BE1192" i="7"/>
  <c r="BC1192" i="7"/>
  <c r="BA1192" i="7"/>
  <c r="AY1192" i="7"/>
  <c r="AW1192" i="7"/>
  <c r="AU1192" i="7"/>
  <c r="AS1192" i="7"/>
  <c r="AQ1192" i="7"/>
  <c r="AO1192" i="7"/>
  <c r="AM1192" i="7"/>
  <c r="AL1192" i="7"/>
  <c r="BN1192" i="7" s="1"/>
  <c r="AJ1192" i="7"/>
  <c r="AH1192" i="7"/>
  <c r="AG1192" i="7"/>
  <c r="AF1192" i="7"/>
  <c r="DF1191" i="7"/>
  <c r="CW1191" i="7"/>
  <c r="CU1191" i="7"/>
  <c r="CP1191" i="7"/>
  <c r="P1191" i="7" s="1"/>
  <c r="CB1191" i="7"/>
  <c r="BP1191" i="7"/>
  <c r="BQ1191" i="7" s="1"/>
  <c r="BK1191" i="7"/>
  <c r="BI1191" i="7"/>
  <c r="BG1191" i="7"/>
  <c r="BE1191" i="7"/>
  <c r="BC1191" i="7"/>
  <c r="BA1191" i="7"/>
  <c r="AY1191" i="7"/>
  <c r="AW1191" i="7"/>
  <c r="AU1191" i="7"/>
  <c r="AS1191" i="7"/>
  <c r="AQ1191" i="7"/>
  <c r="AO1191" i="7"/>
  <c r="AM1191" i="7"/>
  <c r="AL1191" i="7"/>
  <c r="BN1191" i="7" s="1"/>
  <c r="BU1191" i="7" s="1"/>
  <c r="AJ1191" i="7"/>
  <c r="AH1191" i="7"/>
  <c r="AG1191" i="7"/>
  <c r="AF1191" i="7"/>
  <c r="X1191" i="7"/>
  <c r="CW1190" i="7"/>
  <c r="CU1190" i="7"/>
  <c r="CB1190" i="7"/>
  <c r="BP1190" i="7"/>
  <c r="BQ1190" i="7" s="1"/>
  <c r="BE1190" i="7"/>
  <c r="BC1190" i="7"/>
  <c r="AS1190" i="7"/>
  <c r="AO1190" i="7"/>
  <c r="DF1189" i="7"/>
  <c r="CW1189" i="7"/>
  <c r="CU1189" i="7"/>
  <c r="CP1189" i="7"/>
  <c r="P1189" i="7" s="1"/>
  <c r="P1189" i="1" s="1"/>
  <c r="CB1189" i="7"/>
  <c r="BP1189" i="7"/>
  <c r="BQ1189" i="7" s="1"/>
  <c r="BK1189" i="7"/>
  <c r="BI1189" i="7"/>
  <c r="BG1189" i="7"/>
  <c r="BE1189" i="7"/>
  <c r="BC1189" i="7"/>
  <c r="BA1189" i="7"/>
  <c r="AY1189" i="7"/>
  <c r="AW1189" i="7"/>
  <c r="AU1189" i="7"/>
  <c r="AS1189" i="7"/>
  <c r="AQ1189" i="7"/>
  <c r="AO1189" i="7"/>
  <c r="AM1189" i="7"/>
  <c r="AL1189" i="7"/>
  <c r="AJ1189" i="7"/>
  <c r="AH1189" i="7"/>
  <c r="AG1189" i="7"/>
  <c r="AF1189" i="7"/>
  <c r="X1189" i="7"/>
  <c r="DF1188" i="7"/>
  <c r="CW1188" i="7"/>
  <c r="CU1188" i="7"/>
  <c r="CP1188" i="7"/>
  <c r="P1188" i="7" s="1"/>
  <c r="CB1188" i="7"/>
  <c r="BP1188" i="7"/>
  <c r="BQ1188" i="7" s="1"/>
  <c r="BK1188" i="7"/>
  <c r="BI1188" i="7"/>
  <c r="BG1188" i="7"/>
  <c r="BE1188" i="7"/>
  <c r="BC1188" i="7"/>
  <c r="BA1188" i="7"/>
  <c r="AY1188" i="7"/>
  <c r="AW1188" i="7"/>
  <c r="AU1188" i="7"/>
  <c r="AS1188" i="7"/>
  <c r="AQ1188" i="7"/>
  <c r="AO1188" i="7"/>
  <c r="AM1188" i="7"/>
  <c r="AL1188" i="7"/>
  <c r="AJ1188" i="7"/>
  <c r="AH1188" i="7"/>
  <c r="AG1188" i="7"/>
  <c r="AF1188" i="7"/>
  <c r="DF1187" i="7"/>
  <c r="CW1187" i="7"/>
  <c r="CU1187" i="7"/>
  <c r="CP1187" i="7"/>
  <c r="P1187" i="7" s="1"/>
  <c r="CB1187" i="7"/>
  <c r="BP1187" i="7"/>
  <c r="BQ1187" i="7" s="1"/>
  <c r="BK1187" i="7"/>
  <c r="BI1187" i="7"/>
  <c r="BG1187" i="7"/>
  <c r="BE1187" i="7"/>
  <c r="BC1187" i="7"/>
  <c r="BA1187" i="7"/>
  <c r="AY1187" i="7"/>
  <c r="AW1187" i="7"/>
  <c r="AU1187" i="7"/>
  <c r="AS1187" i="7"/>
  <c r="AQ1187" i="7"/>
  <c r="AO1187" i="7"/>
  <c r="AM1187" i="7"/>
  <c r="AL1187" i="7"/>
  <c r="AJ1187" i="7"/>
  <c r="AH1187" i="7"/>
  <c r="AG1187" i="7"/>
  <c r="AF1187" i="7"/>
  <c r="X1187" i="7"/>
  <c r="DF1186" i="7"/>
  <c r="CW1186" i="7"/>
  <c r="CU1186" i="7"/>
  <c r="CP1186" i="7"/>
  <c r="P1186" i="7" s="1"/>
  <c r="CB1186" i="7"/>
  <c r="BP1186" i="7"/>
  <c r="BQ1186" i="7" s="1"/>
  <c r="BG1186" i="7"/>
  <c r="BC1186" i="7"/>
  <c r="AS1186" i="7"/>
  <c r="AQ1186" i="7"/>
  <c r="DF1185" i="7"/>
  <c r="CW1185" i="7"/>
  <c r="CU1185" i="7"/>
  <c r="CP1185" i="7"/>
  <c r="P1185" i="7" s="1"/>
  <c r="CB1185" i="7"/>
  <c r="CC1185" i="7" s="1"/>
  <c r="BP1185" i="7"/>
  <c r="BQ1185" i="7" s="1"/>
  <c r="BN1185" i="7"/>
  <c r="BV1185" i="7" s="1"/>
  <c r="BW1185" i="7" s="1"/>
  <c r="BK1185" i="7"/>
  <c r="BI1185" i="7"/>
  <c r="BG1185" i="7"/>
  <c r="BE1185" i="7"/>
  <c r="BC1185" i="7"/>
  <c r="BA1185" i="7"/>
  <c r="AY1185" i="7"/>
  <c r="AW1185" i="7"/>
  <c r="AU1185" i="7"/>
  <c r="AS1185" i="7"/>
  <c r="AQ1185" i="7"/>
  <c r="AO1185" i="7"/>
  <c r="AM1185" i="7"/>
  <c r="AL1185" i="7"/>
  <c r="CS1185" i="7" s="1"/>
  <c r="AJ1185" i="7"/>
  <c r="AH1185" i="7"/>
  <c r="AG1185" i="7"/>
  <c r="AF1185" i="7"/>
  <c r="Z1185" i="7"/>
  <c r="W1185" i="7"/>
  <c r="DF1184" i="7"/>
  <c r="CW1184" i="7"/>
  <c r="CU1184" i="7"/>
  <c r="CP1184" i="7"/>
  <c r="P1184" i="7" s="1"/>
  <c r="CB1184" i="7"/>
  <c r="CC1184" i="7" s="1"/>
  <c r="BP1184" i="7"/>
  <c r="BQ1184" i="7" s="1"/>
  <c r="BK1184" i="7"/>
  <c r="BI1184" i="7"/>
  <c r="BG1184" i="7"/>
  <c r="BE1184" i="7"/>
  <c r="BC1184" i="7"/>
  <c r="BA1184" i="7"/>
  <c r="AY1184" i="7"/>
  <c r="AW1184" i="7"/>
  <c r="AU1184" i="7"/>
  <c r="AS1184" i="7"/>
  <c r="AQ1184" i="7"/>
  <c r="AO1184" i="7"/>
  <c r="AM1184" i="7"/>
  <c r="AL1184" i="7"/>
  <c r="AJ1184" i="7"/>
  <c r="AH1184" i="7"/>
  <c r="AG1184" i="7"/>
  <c r="AF1184" i="7"/>
  <c r="DF1183" i="7"/>
  <c r="CW1183" i="7"/>
  <c r="CU1183" i="7"/>
  <c r="CP1183" i="7"/>
  <c r="P1183" i="7" s="1"/>
  <c r="CB1183" i="7"/>
  <c r="BP1183" i="7"/>
  <c r="BQ1183" i="7" s="1"/>
  <c r="BK1183" i="7"/>
  <c r="BI1183" i="7"/>
  <c r="BG1183" i="7"/>
  <c r="BE1183" i="7"/>
  <c r="BC1183" i="7"/>
  <c r="BA1183" i="7"/>
  <c r="AY1183" i="7"/>
  <c r="AW1183" i="7"/>
  <c r="AU1183" i="7"/>
  <c r="AS1183" i="7"/>
  <c r="AQ1183" i="7"/>
  <c r="AO1183" i="7"/>
  <c r="AM1183" i="7"/>
  <c r="AL1183" i="7"/>
  <c r="BN1183" i="7" s="1"/>
  <c r="BU1183" i="7" s="1"/>
  <c r="AJ1183" i="7"/>
  <c r="AH1183" i="7"/>
  <c r="AG1183" i="7"/>
  <c r="AF1183" i="7"/>
  <c r="CW1182" i="7"/>
  <c r="CU1182" i="7"/>
  <c r="CP1182" i="7"/>
  <c r="P1182" i="7" s="1"/>
  <c r="CB1182" i="7"/>
  <c r="BP1182" i="7"/>
  <c r="BQ1182" i="7" s="1"/>
  <c r="BK1182" i="7"/>
  <c r="AU1182" i="7"/>
  <c r="AS1182" i="7"/>
  <c r="AM1182" i="7"/>
  <c r="AG1182" i="7"/>
  <c r="DF1181" i="7"/>
  <c r="CW1181" i="7"/>
  <c r="CU1181" i="7"/>
  <c r="CP1181" i="7"/>
  <c r="P1181" i="7" s="1"/>
  <c r="CB1181" i="7"/>
  <c r="CC1181" i="7" s="1"/>
  <c r="BP1181" i="7"/>
  <c r="BQ1181" i="7" s="1"/>
  <c r="BK1181" i="7"/>
  <c r="BI1181" i="7"/>
  <c r="BG1181" i="7"/>
  <c r="BE1181" i="7"/>
  <c r="BC1181" i="7"/>
  <c r="BA1181" i="7"/>
  <c r="AY1181" i="7"/>
  <c r="AW1181" i="7"/>
  <c r="AU1181" i="7"/>
  <c r="AS1181" i="7"/>
  <c r="AQ1181" i="7"/>
  <c r="AO1181" i="7"/>
  <c r="AM1181" i="7"/>
  <c r="AL1181" i="7"/>
  <c r="BN1181" i="7" s="1"/>
  <c r="BR1181" i="7" s="1"/>
  <c r="BS1181" i="7" s="1"/>
  <c r="AJ1181" i="7"/>
  <c r="AH1181" i="7"/>
  <c r="AG1181" i="7"/>
  <c r="AF1181" i="7"/>
  <c r="W1181" i="7"/>
  <c r="DF1180" i="7"/>
  <c r="CW1180" i="7"/>
  <c r="CU1180" i="7"/>
  <c r="CP1180" i="7"/>
  <c r="P1180" i="7" s="1"/>
  <c r="CB1180" i="7"/>
  <c r="CC1180" i="7" s="1"/>
  <c r="BP1180" i="7"/>
  <c r="BQ1180" i="7" s="1"/>
  <c r="BK1180" i="7"/>
  <c r="BI1180" i="7"/>
  <c r="BG1180" i="7"/>
  <c r="BE1180" i="7"/>
  <c r="BC1180" i="7"/>
  <c r="BA1180" i="7"/>
  <c r="AY1180" i="7"/>
  <c r="AW1180" i="7"/>
  <c r="AU1180" i="7"/>
  <c r="AS1180" i="7"/>
  <c r="AQ1180" i="7"/>
  <c r="AO1180" i="7"/>
  <c r="AM1180" i="7"/>
  <c r="AL1180" i="7"/>
  <c r="AJ1180" i="7"/>
  <c r="AH1180" i="7"/>
  <c r="AG1180" i="7"/>
  <c r="AF1180" i="7"/>
  <c r="DF1179" i="7"/>
  <c r="CW1179" i="7"/>
  <c r="CU1179" i="7"/>
  <c r="CP1179" i="7"/>
  <c r="P1179" i="7" s="1"/>
  <c r="CB1179" i="7"/>
  <c r="BP1179" i="7"/>
  <c r="BQ1179" i="7" s="1"/>
  <c r="BK1179" i="7"/>
  <c r="BI1179" i="7"/>
  <c r="BG1179" i="7"/>
  <c r="BE1179" i="7"/>
  <c r="BC1179" i="7"/>
  <c r="BA1179" i="7"/>
  <c r="AY1179" i="7"/>
  <c r="AW1179" i="7"/>
  <c r="AU1179" i="7"/>
  <c r="AS1179" i="7"/>
  <c r="AQ1179" i="7"/>
  <c r="AO1179" i="7"/>
  <c r="AM1179" i="7"/>
  <c r="AL1179" i="7"/>
  <c r="AJ1179" i="7"/>
  <c r="AH1179" i="7"/>
  <c r="AG1179" i="7"/>
  <c r="AF1179" i="7"/>
  <c r="AA1179" i="7"/>
  <c r="CW1178" i="7"/>
  <c r="CU1178" i="7"/>
  <c r="CP1178" i="7"/>
  <c r="P1178" i="7" s="1"/>
  <c r="CB1178" i="7"/>
  <c r="BP1178" i="7"/>
  <c r="BQ1178" i="7" s="1"/>
  <c r="BG1178" i="7"/>
  <c r="BE1178" i="7"/>
  <c r="AO1178" i="7"/>
  <c r="DF1177" i="7"/>
  <c r="CW1177" i="7"/>
  <c r="CU1177" i="7"/>
  <c r="CS1177" i="7"/>
  <c r="CP1177" i="7"/>
  <c r="P1177" i="7" s="1"/>
  <c r="CB1177" i="7"/>
  <c r="CC1177" i="7" s="1"/>
  <c r="BP1177" i="7"/>
  <c r="BQ1177" i="7" s="1"/>
  <c r="BN1177" i="7"/>
  <c r="BV1177" i="7" s="1"/>
  <c r="BW1177" i="7" s="1"/>
  <c r="BK1177" i="7"/>
  <c r="BI1177" i="7"/>
  <c r="BG1177" i="7"/>
  <c r="BE1177" i="7"/>
  <c r="BC1177" i="7"/>
  <c r="BA1177" i="7"/>
  <c r="AY1177" i="7"/>
  <c r="AW1177" i="7"/>
  <c r="AU1177" i="7"/>
  <c r="AS1177" i="7"/>
  <c r="AQ1177" i="7"/>
  <c r="AO1177" i="7"/>
  <c r="AM1177" i="7"/>
  <c r="AL1177" i="7"/>
  <c r="AJ1177" i="7"/>
  <c r="AH1177" i="7"/>
  <c r="AG1177" i="7"/>
  <c r="AF1177" i="7"/>
  <c r="Z1177" i="7"/>
  <c r="DF1176" i="7"/>
  <c r="CW1176" i="7"/>
  <c r="CU1176" i="7"/>
  <c r="CP1176" i="7"/>
  <c r="P1176" i="7" s="1"/>
  <c r="CB1176" i="7"/>
  <c r="CC1176" i="7" s="1"/>
  <c r="BP1176" i="7"/>
  <c r="BQ1176" i="7" s="1"/>
  <c r="BK1176" i="7"/>
  <c r="BI1176" i="7"/>
  <c r="BG1176" i="7"/>
  <c r="BE1176" i="7"/>
  <c r="BC1176" i="7"/>
  <c r="BA1176" i="7"/>
  <c r="AY1176" i="7"/>
  <c r="AW1176" i="7"/>
  <c r="AU1176" i="7"/>
  <c r="AS1176" i="7"/>
  <c r="AQ1176" i="7"/>
  <c r="AO1176" i="7"/>
  <c r="AM1176" i="7"/>
  <c r="AL1176" i="7"/>
  <c r="AJ1176" i="7"/>
  <c r="AH1176" i="7"/>
  <c r="AG1176" i="7"/>
  <c r="AF1176" i="7"/>
  <c r="DF1175" i="7"/>
  <c r="CW1175" i="7"/>
  <c r="CU1175" i="7"/>
  <c r="CP1175" i="7"/>
  <c r="P1175" i="7" s="1"/>
  <c r="CB1175" i="7"/>
  <c r="CD1175" i="7" s="1"/>
  <c r="CE1175" i="7" s="1"/>
  <c r="BP1175" i="7"/>
  <c r="BQ1175" i="7" s="1"/>
  <c r="BK1175" i="7"/>
  <c r="BI1175" i="7"/>
  <c r="BG1175" i="7"/>
  <c r="BE1175" i="7"/>
  <c r="BC1175" i="7"/>
  <c r="BA1175" i="7"/>
  <c r="AY1175" i="7"/>
  <c r="AW1175" i="7"/>
  <c r="AU1175" i="7"/>
  <c r="AS1175" i="7"/>
  <c r="AQ1175" i="7"/>
  <c r="AO1175" i="7"/>
  <c r="AM1175" i="7"/>
  <c r="AL1175" i="7"/>
  <c r="BN1175" i="7" s="1"/>
  <c r="AJ1175" i="7"/>
  <c r="AH1175" i="7"/>
  <c r="AG1175" i="7"/>
  <c r="AF1175" i="7"/>
  <c r="DF1174" i="7"/>
  <c r="CW1174" i="7"/>
  <c r="CU1174" i="7"/>
  <c r="CP1174" i="7"/>
  <c r="P1174" i="7" s="1"/>
  <c r="CB1174" i="7"/>
  <c r="BP1174" i="7"/>
  <c r="BQ1174" i="7" s="1"/>
  <c r="BK1174" i="7"/>
  <c r="BC1174" i="7"/>
  <c r="AM1174" i="7"/>
  <c r="AG1174" i="7"/>
  <c r="DF1173" i="7"/>
  <c r="CW1173" i="7"/>
  <c r="CU1173" i="7"/>
  <c r="CP1173" i="7"/>
  <c r="P1173" i="7" s="1"/>
  <c r="CB1173" i="7"/>
  <c r="BP1173" i="7"/>
  <c r="BQ1173" i="7" s="1"/>
  <c r="BK1173" i="7"/>
  <c r="BI1173" i="7"/>
  <c r="BG1173" i="7"/>
  <c r="BE1173" i="7"/>
  <c r="BC1173" i="7"/>
  <c r="BA1173" i="7"/>
  <c r="AY1173" i="7"/>
  <c r="AW1173" i="7"/>
  <c r="AU1173" i="7"/>
  <c r="AS1173" i="7"/>
  <c r="AQ1173" i="7"/>
  <c r="AO1173" i="7"/>
  <c r="AM1173" i="7"/>
  <c r="AL1173" i="7"/>
  <c r="AJ1173" i="7"/>
  <c r="AH1173" i="7"/>
  <c r="AG1173" i="7"/>
  <c r="AF1173" i="7"/>
  <c r="DF1172" i="7"/>
  <c r="CW1172" i="7"/>
  <c r="CU1172" i="7"/>
  <c r="CP1172" i="7"/>
  <c r="P1172" i="7" s="1"/>
  <c r="CB1172" i="7"/>
  <c r="CD1172" i="7" s="1"/>
  <c r="CE1172" i="7" s="1"/>
  <c r="BP1172" i="7"/>
  <c r="BQ1172" i="7" s="1"/>
  <c r="BK1172" i="7"/>
  <c r="BI1172" i="7"/>
  <c r="BG1172" i="7"/>
  <c r="BE1172" i="7"/>
  <c r="BC1172" i="7"/>
  <c r="BA1172" i="7"/>
  <c r="AY1172" i="7"/>
  <c r="AW1172" i="7"/>
  <c r="AU1172" i="7"/>
  <c r="AS1172" i="7"/>
  <c r="AQ1172" i="7"/>
  <c r="AO1172" i="7"/>
  <c r="AM1172" i="7"/>
  <c r="AL1172" i="7"/>
  <c r="AJ1172" i="7"/>
  <c r="AH1172" i="7"/>
  <c r="AG1172" i="7"/>
  <c r="AF1172" i="7"/>
  <c r="X1172" i="7"/>
  <c r="V1172" i="7"/>
  <c r="DF1171" i="7"/>
  <c r="CW1171" i="7"/>
  <c r="CU1171" i="7"/>
  <c r="CP1171" i="7"/>
  <c r="P1171" i="7" s="1"/>
  <c r="CB1171" i="7"/>
  <c r="BP1171" i="7"/>
  <c r="BQ1171" i="7" s="1"/>
  <c r="BK1171" i="7"/>
  <c r="BI1171" i="7"/>
  <c r="BG1171" i="7"/>
  <c r="BE1171" i="7"/>
  <c r="BC1171" i="7"/>
  <c r="BA1171" i="7"/>
  <c r="AY1171" i="7"/>
  <c r="AW1171" i="7"/>
  <c r="AU1171" i="7"/>
  <c r="AS1171" i="7"/>
  <c r="AQ1171" i="7"/>
  <c r="AO1171" i="7"/>
  <c r="AM1171" i="7"/>
  <c r="AL1171" i="7"/>
  <c r="AJ1171" i="7"/>
  <c r="AH1171" i="7"/>
  <c r="AG1171" i="7"/>
  <c r="AF1171" i="7"/>
  <c r="Z1171" i="7"/>
  <c r="W1171" i="7"/>
  <c r="CW1170" i="7"/>
  <c r="CU1170" i="7"/>
  <c r="CB1170" i="7"/>
  <c r="BP1170" i="7"/>
  <c r="BQ1170" i="7" s="1"/>
  <c r="BK1170" i="7"/>
  <c r="BG1170" i="7"/>
  <c r="AQ1170" i="7"/>
  <c r="AO1170" i="7"/>
  <c r="AG1170" i="7"/>
  <c r="DF1169" i="7"/>
  <c r="CW1169" i="7"/>
  <c r="CU1169" i="7"/>
  <c r="CP1169" i="7"/>
  <c r="P1169" i="7" s="1"/>
  <c r="CB1169" i="7"/>
  <c r="CC1169" i="7" s="1"/>
  <c r="BP1169" i="7"/>
  <c r="BQ1169" i="7" s="1"/>
  <c r="BK1169" i="7"/>
  <c r="BI1169" i="7"/>
  <c r="BG1169" i="7"/>
  <c r="BE1169" i="7"/>
  <c r="BC1169" i="7"/>
  <c r="BA1169" i="7"/>
  <c r="AY1169" i="7"/>
  <c r="AW1169" i="7"/>
  <c r="AU1169" i="7"/>
  <c r="AS1169" i="7"/>
  <c r="AQ1169" i="7"/>
  <c r="AO1169" i="7"/>
  <c r="AM1169" i="7"/>
  <c r="AL1169" i="7"/>
  <c r="AJ1169" i="7"/>
  <c r="AH1169" i="7"/>
  <c r="AG1169" i="7"/>
  <c r="AF1169" i="7"/>
  <c r="W1169" i="7"/>
  <c r="DF1168" i="7"/>
  <c r="CW1168" i="7"/>
  <c r="CU1168" i="7"/>
  <c r="CP1168" i="7"/>
  <c r="P1168" i="7" s="1"/>
  <c r="CB1168" i="7"/>
  <c r="CD1168" i="7" s="1"/>
  <c r="CE1168" i="7" s="1"/>
  <c r="BP1168" i="7"/>
  <c r="BQ1168" i="7" s="1"/>
  <c r="BN1168" i="7"/>
  <c r="BV1168" i="7" s="1"/>
  <c r="BW1168" i="7" s="1"/>
  <c r="BK1168" i="7"/>
  <c r="BI1168" i="7"/>
  <c r="BG1168" i="7"/>
  <c r="BE1168" i="7"/>
  <c r="BC1168" i="7"/>
  <c r="BA1168" i="7"/>
  <c r="AY1168" i="7"/>
  <c r="AW1168" i="7"/>
  <c r="AU1168" i="7"/>
  <c r="AS1168" i="7"/>
  <c r="AQ1168" i="7"/>
  <c r="AO1168" i="7"/>
  <c r="AM1168" i="7"/>
  <c r="AL1168" i="7"/>
  <c r="CS1168" i="7" s="1"/>
  <c r="CS2711" i="7" s="1"/>
  <c r="AJ1168" i="7"/>
  <c r="AH1168" i="7"/>
  <c r="AG1168" i="7"/>
  <c r="AF1168" i="7"/>
  <c r="W1168" i="7"/>
  <c r="DF1167" i="7"/>
  <c r="CW1167" i="7"/>
  <c r="CU1167" i="7"/>
  <c r="CP1167" i="7"/>
  <c r="P1167" i="7" s="1"/>
  <c r="P1167" i="1" s="1"/>
  <c r="CB1167" i="7"/>
  <c r="BP1167" i="7"/>
  <c r="BQ1167" i="7" s="1"/>
  <c r="BK1167" i="7"/>
  <c r="BI1167" i="7"/>
  <c r="BG1167" i="7"/>
  <c r="BE1167" i="7"/>
  <c r="BC1167" i="7"/>
  <c r="BA1167" i="7"/>
  <c r="AY1167" i="7"/>
  <c r="AW1167" i="7"/>
  <c r="AU1167" i="7"/>
  <c r="AS1167" i="7"/>
  <c r="AQ1167" i="7"/>
  <c r="AO1167" i="7"/>
  <c r="AM1167" i="7"/>
  <c r="AL1167" i="7"/>
  <c r="BN1167" i="7" s="1"/>
  <c r="AJ1167" i="7"/>
  <c r="AH1167" i="7"/>
  <c r="AG1167" i="7"/>
  <c r="AF1167" i="7"/>
  <c r="Z1167" i="7"/>
  <c r="CW1166" i="7"/>
  <c r="CU1166" i="7"/>
  <c r="CB1166" i="7"/>
  <c r="BP1166" i="7"/>
  <c r="BQ1166" i="7" s="1"/>
  <c r="BK1166" i="7"/>
  <c r="BG1166" i="7"/>
  <c r="AW1166" i="7"/>
  <c r="AU1166" i="7"/>
  <c r="AG1166" i="7"/>
  <c r="DF1165" i="7"/>
  <c r="CW1165" i="7"/>
  <c r="CU1165" i="7"/>
  <c r="CP1165" i="7"/>
  <c r="P1165" i="7" s="1"/>
  <c r="CB1165" i="7"/>
  <c r="BP1165" i="7"/>
  <c r="BQ1165" i="7" s="1"/>
  <c r="BK1165" i="7"/>
  <c r="BI1165" i="7"/>
  <c r="BG1165" i="7"/>
  <c r="BE1165" i="7"/>
  <c r="BC1165" i="7"/>
  <c r="BA1165" i="7"/>
  <c r="AY1165" i="7"/>
  <c r="AW1165" i="7"/>
  <c r="AU1165" i="7"/>
  <c r="AS1165" i="7"/>
  <c r="AQ1165" i="7"/>
  <c r="AO1165" i="7"/>
  <c r="AM1165" i="7"/>
  <c r="AL1165" i="7"/>
  <c r="AJ1165" i="7"/>
  <c r="AH1165" i="7"/>
  <c r="AG1165" i="7"/>
  <c r="AF1165" i="7"/>
  <c r="W1165" i="7"/>
  <c r="V1165" i="7"/>
  <c r="DF1164" i="7"/>
  <c r="CW1164" i="7"/>
  <c r="CU1164" i="7"/>
  <c r="CP1164" i="7"/>
  <c r="P1164" i="7" s="1"/>
  <c r="CB1164" i="7"/>
  <c r="BP1164" i="7"/>
  <c r="BQ1164" i="7" s="1"/>
  <c r="BK1164" i="7"/>
  <c r="BI1164" i="7"/>
  <c r="BG1164" i="7"/>
  <c r="BE1164" i="7"/>
  <c r="BC1164" i="7"/>
  <c r="BA1164" i="7"/>
  <c r="AY1164" i="7"/>
  <c r="AW1164" i="7"/>
  <c r="AU1164" i="7"/>
  <c r="AS1164" i="7"/>
  <c r="AQ1164" i="7"/>
  <c r="AO1164" i="7"/>
  <c r="AM1164" i="7"/>
  <c r="AL1164" i="7"/>
  <c r="AJ1164" i="7"/>
  <c r="AH1164" i="7"/>
  <c r="AG1164" i="7"/>
  <c r="AF1164" i="7"/>
  <c r="DF1163" i="7"/>
  <c r="CW1163" i="7"/>
  <c r="CU1163" i="7"/>
  <c r="CP1163" i="7"/>
  <c r="P1163" i="7" s="1"/>
  <c r="CB1163" i="7"/>
  <c r="CC1163" i="7" s="1"/>
  <c r="BP1163" i="7"/>
  <c r="BQ1163" i="7" s="1"/>
  <c r="BK1163" i="7"/>
  <c r="BI1163" i="7"/>
  <c r="BG1163" i="7"/>
  <c r="BE1163" i="7"/>
  <c r="BC1163" i="7"/>
  <c r="BA1163" i="7"/>
  <c r="AY1163" i="7"/>
  <c r="AW1163" i="7"/>
  <c r="AU1163" i="7"/>
  <c r="AS1163" i="7"/>
  <c r="AQ1163" i="7"/>
  <c r="AO1163" i="7"/>
  <c r="AM1163" i="7"/>
  <c r="AL1163" i="7"/>
  <c r="AJ1163" i="7"/>
  <c r="AH1163" i="7"/>
  <c r="AG1163" i="7"/>
  <c r="AF1163" i="7"/>
  <c r="CW1162" i="7"/>
  <c r="CU1162" i="7"/>
  <c r="CB1162" i="7"/>
  <c r="BP1162" i="7"/>
  <c r="BQ1162" i="7" s="1"/>
  <c r="BK1162" i="7"/>
  <c r="BI1162" i="7"/>
  <c r="BC1162" i="7"/>
  <c r="AU1162" i="7"/>
  <c r="AG1162" i="7"/>
  <c r="AF1162" i="7"/>
  <c r="DF1161" i="7"/>
  <c r="CW1161" i="7"/>
  <c r="CU1161" i="7"/>
  <c r="CP1161" i="7"/>
  <c r="P1161" i="7" s="1"/>
  <c r="CB1161" i="7"/>
  <c r="CC1161" i="7" s="1"/>
  <c r="BP1161" i="7"/>
  <c r="BQ1161" i="7" s="1"/>
  <c r="BK1161" i="7"/>
  <c r="BI1161" i="7"/>
  <c r="BG1161" i="7"/>
  <c r="BE1161" i="7"/>
  <c r="BC1161" i="7"/>
  <c r="BA1161" i="7"/>
  <c r="AY1161" i="7"/>
  <c r="AW1161" i="7"/>
  <c r="AU1161" i="7"/>
  <c r="AS1161" i="7"/>
  <c r="AQ1161" i="7"/>
  <c r="AO1161" i="7"/>
  <c r="AM1161" i="7"/>
  <c r="AL1161" i="7"/>
  <c r="AJ1161" i="7"/>
  <c r="AH1161" i="7"/>
  <c r="AG1161" i="7"/>
  <c r="AF1161" i="7"/>
  <c r="Y1161" i="7"/>
  <c r="DF1160" i="7"/>
  <c r="CW1160" i="7"/>
  <c r="CU1160" i="7"/>
  <c r="CS1160" i="7"/>
  <c r="CS2703" i="7" s="1"/>
  <c r="CT2703" i="7" s="1"/>
  <c r="CV2703" i="7" s="1"/>
  <c r="CP1160" i="7"/>
  <c r="P1160" i="7" s="1"/>
  <c r="CB1160" i="7"/>
  <c r="BP1160" i="7"/>
  <c r="BQ1160" i="7" s="1"/>
  <c r="BK1160" i="7"/>
  <c r="BI1160" i="7"/>
  <c r="BG1160" i="7"/>
  <c r="BE1160" i="7"/>
  <c r="BC1160" i="7"/>
  <c r="BA1160" i="7"/>
  <c r="AY1160" i="7"/>
  <c r="AW1160" i="7"/>
  <c r="AU1160" i="7"/>
  <c r="AS1160" i="7"/>
  <c r="AQ1160" i="7"/>
  <c r="AO1160" i="7"/>
  <c r="AM1160" i="7"/>
  <c r="AL1160" i="7"/>
  <c r="BN1160" i="7" s="1"/>
  <c r="AJ1160" i="7"/>
  <c r="AH1160" i="7"/>
  <c r="AG1160" i="7"/>
  <c r="AF1160" i="7"/>
  <c r="DF1159" i="7"/>
  <c r="CW1159" i="7"/>
  <c r="CU1159" i="7"/>
  <c r="CP1159" i="7"/>
  <c r="P1159" i="7" s="1"/>
  <c r="CB1159" i="7"/>
  <c r="CD1159" i="7" s="1"/>
  <c r="CE1159" i="7" s="1"/>
  <c r="BP1159" i="7"/>
  <c r="BQ1159" i="7" s="1"/>
  <c r="BK1159" i="7"/>
  <c r="BI1159" i="7"/>
  <c r="BG1159" i="7"/>
  <c r="BE1159" i="7"/>
  <c r="BC1159" i="7"/>
  <c r="BA1159" i="7"/>
  <c r="AY1159" i="7"/>
  <c r="AW1159" i="7"/>
  <c r="AU1159" i="7"/>
  <c r="AS1159" i="7"/>
  <c r="AQ1159" i="7"/>
  <c r="AO1159" i="7"/>
  <c r="AM1159" i="7"/>
  <c r="AL1159" i="7"/>
  <c r="BN1159" i="7" s="1"/>
  <c r="AJ1159" i="7"/>
  <c r="AH1159" i="7"/>
  <c r="AG1159" i="7"/>
  <c r="AF1159" i="7"/>
  <c r="DF1158" i="7"/>
  <c r="CW1158" i="7"/>
  <c r="CU1158" i="7"/>
  <c r="CB1158" i="7"/>
  <c r="BP1158" i="7"/>
  <c r="BQ1158" i="7" s="1"/>
  <c r="BK1158" i="7"/>
  <c r="BE1158" i="7"/>
  <c r="BC1158" i="7"/>
  <c r="AM1158" i="7"/>
  <c r="AG1158" i="7"/>
  <c r="DF1157" i="7"/>
  <c r="CW1157" i="7"/>
  <c r="CU1157" i="7"/>
  <c r="CP1157" i="7"/>
  <c r="P1157" i="7" s="1"/>
  <c r="CB1157" i="7"/>
  <c r="CC1157" i="7" s="1"/>
  <c r="BP1157" i="7"/>
  <c r="BQ1157" i="7" s="1"/>
  <c r="BK1157" i="7"/>
  <c r="BI1157" i="7"/>
  <c r="BG1157" i="7"/>
  <c r="BE1157" i="7"/>
  <c r="BC1157" i="7"/>
  <c r="BA1157" i="7"/>
  <c r="AY1157" i="7"/>
  <c r="AW1157" i="7"/>
  <c r="AU1157" i="7"/>
  <c r="AS1157" i="7"/>
  <c r="AQ1157" i="7"/>
  <c r="AO1157" i="7"/>
  <c r="AM1157" i="7"/>
  <c r="AL1157" i="7"/>
  <c r="AJ1157" i="7"/>
  <c r="AH1157" i="7"/>
  <c r="AG1157" i="7"/>
  <c r="AF1157" i="7"/>
  <c r="Z1157" i="7"/>
  <c r="W1157" i="7"/>
  <c r="DF1156" i="7"/>
  <c r="CW1156" i="7"/>
  <c r="CU1156" i="7"/>
  <c r="CP1156" i="7"/>
  <c r="P1156" i="7" s="1"/>
  <c r="CB1156" i="7"/>
  <c r="BP1156" i="7"/>
  <c r="BQ1156" i="7" s="1"/>
  <c r="BK1156" i="7"/>
  <c r="BI1156" i="7"/>
  <c r="BG1156" i="7"/>
  <c r="BE1156" i="7"/>
  <c r="BC1156" i="7"/>
  <c r="BA1156" i="7"/>
  <c r="AY1156" i="7"/>
  <c r="AW1156" i="7"/>
  <c r="AU1156" i="7"/>
  <c r="AS1156" i="7"/>
  <c r="AQ1156" i="7"/>
  <c r="AO1156" i="7"/>
  <c r="AM1156" i="7"/>
  <c r="AL1156" i="7"/>
  <c r="AJ1156" i="7"/>
  <c r="AH1156" i="7"/>
  <c r="AG1156" i="7"/>
  <c r="AF1156" i="7"/>
  <c r="AA1156" i="7"/>
  <c r="DF1155" i="7"/>
  <c r="CW1155" i="7"/>
  <c r="CU1155" i="7"/>
  <c r="CP1155" i="7"/>
  <c r="P1155" i="7" s="1"/>
  <c r="CB1155" i="7"/>
  <c r="BP1155" i="7"/>
  <c r="BQ1155" i="7" s="1"/>
  <c r="BK1155" i="7"/>
  <c r="BI1155" i="7"/>
  <c r="BG1155" i="7"/>
  <c r="BE1155" i="7"/>
  <c r="BC1155" i="7"/>
  <c r="BA1155" i="7"/>
  <c r="AY1155" i="7"/>
  <c r="AW1155" i="7"/>
  <c r="AU1155" i="7"/>
  <c r="AS1155" i="7"/>
  <c r="AQ1155" i="7"/>
  <c r="AO1155" i="7"/>
  <c r="AM1155" i="7"/>
  <c r="AL1155" i="7"/>
  <c r="AJ1155" i="7"/>
  <c r="AH1155" i="7"/>
  <c r="AG1155" i="7"/>
  <c r="AF1155" i="7"/>
  <c r="CW1154" i="7"/>
  <c r="CU1154" i="7"/>
  <c r="CB1154" i="7"/>
  <c r="CD1154" i="7" s="1"/>
  <c r="CE1154" i="7" s="1"/>
  <c r="BP1154" i="7"/>
  <c r="BQ1154" i="7" s="1"/>
  <c r="AW1154" i="7"/>
  <c r="AU1154" i="7"/>
  <c r="AH1154" i="7"/>
  <c r="DF1153" i="7"/>
  <c r="CW1153" i="7"/>
  <c r="CU1153" i="7"/>
  <c r="CP1153" i="7"/>
  <c r="P1153" i="7" s="1"/>
  <c r="CB1153" i="7"/>
  <c r="CC1153" i="7" s="1"/>
  <c r="BP1153" i="7"/>
  <c r="BQ1153" i="7" s="1"/>
  <c r="BN1153" i="7"/>
  <c r="BK1153" i="7"/>
  <c r="BI1153" i="7"/>
  <c r="BG1153" i="7"/>
  <c r="BE1153" i="7"/>
  <c r="BC1153" i="7"/>
  <c r="BA1153" i="7"/>
  <c r="AY1153" i="7"/>
  <c r="AW1153" i="7"/>
  <c r="AU1153" i="7"/>
  <c r="AS1153" i="7"/>
  <c r="AQ1153" i="7"/>
  <c r="AO1153" i="7"/>
  <c r="AM1153" i="7"/>
  <c r="AL1153" i="7"/>
  <c r="CS1153" i="7" s="1"/>
  <c r="AJ1153" i="7"/>
  <c r="AH1153" i="7"/>
  <c r="AG1153" i="7"/>
  <c r="AF1153" i="7"/>
  <c r="V1153" i="7"/>
  <c r="DF1152" i="7"/>
  <c r="CW1152" i="7"/>
  <c r="CU1152" i="7"/>
  <c r="CP1152" i="7"/>
  <c r="P1152" i="7" s="1"/>
  <c r="CB1152" i="7"/>
  <c r="CD1152" i="7" s="1"/>
  <c r="CE1152" i="7" s="1"/>
  <c r="BP1152" i="7"/>
  <c r="BQ1152" i="7" s="1"/>
  <c r="BK1152" i="7"/>
  <c r="BI1152" i="7"/>
  <c r="BG1152" i="7"/>
  <c r="BE1152" i="7"/>
  <c r="BC1152" i="7"/>
  <c r="BA1152" i="7"/>
  <c r="AY1152" i="7"/>
  <c r="AW1152" i="7"/>
  <c r="AU1152" i="7"/>
  <c r="AS1152" i="7"/>
  <c r="AQ1152" i="7"/>
  <c r="AO1152" i="7"/>
  <c r="AM1152" i="7"/>
  <c r="AL1152" i="7"/>
  <c r="CS1152" i="7" s="1"/>
  <c r="CS2695" i="7" s="1"/>
  <c r="AJ1152" i="7"/>
  <c r="AH1152" i="7"/>
  <c r="AG1152" i="7"/>
  <c r="AF1152" i="7"/>
  <c r="DF1151" i="7"/>
  <c r="CW1151" i="7"/>
  <c r="CU1151" i="7"/>
  <c r="CP1151" i="7"/>
  <c r="P1151" i="7" s="1"/>
  <c r="CB1151" i="7"/>
  <c r="CD1151" i="7" s="1"/>
  <c r="CE1151" i="7" s="1"/>
  <c r="BP1151" i="7"/>
  <c r="BQ1151" i="7" s="1"/>
  <c r="BK1151" i="7"/>
  <c r="BI1151" i="7"/>
  <c r="BG1151" i="7"/>
  <c r="BE1151" i="7"/>
  <c r="BC1151" i="7"/>
  <c r="BA1151" i="7"/>
  <c r="AY1151" i="7"/>
  <c r="AW1151" i="7"/>
  <c r="AU1151" i="7"/>
  <c r="AS1151" i="7"/>
  <c r="AQ1151" i="7"/>
  <c r="AO1151" i="7"/>
  <c r="AM1151" i="7"/>
  <c r="AL1151" i="7"/>
  <c r="BN1151" i="7" s="1"/>
  <c r="AJ1151" i="7"/>
  <c r="AH1151" i="7"/>
  <c r="AG1151" i="7"/>
  <c r="AF1151" i="7"/>
  <c r="DF1150" i="7"/>
  <c r="CW1150" i="7"/>
  <c r="CU1150" i="7"/>
  <c r="CP1150" i="7"/>
  <c r="P1150" i="7" s="1"/>
  <c r="CB1150" i="7"/>
  <c r="BP1150" i="7"/>
  <c r="BQ1150" i="7" s="1"/>
  <c r="BE1150" i="7"/>
  <c r="AO1150" i="7"/>
  <c r="AM1150" i="7"/>
  <c r="AH1150" i="7"/>
  <c r="DF1149" i="7"/>
  <c r="CW1149" i="7"/>
  <c r="CU1149" i="7"/>
  <c r="CP1149" i="7"/>
  <c r="P1149" i="7" s="1"/>
  <c r="CB1149" i="7"/>
  <c r="CC1149" i="7" s="1"/>
  <c r="BP1149" i="7"/>
  <c r="BQ1149" i="7" s="1"/>
  <c r="BK1149" i="7"/>
  <c r="BI1149" i="7"/>
  <c r="BG1149" i="7"/>
  <c r="BE1149" i="7"/>
  <c r="BC1149" i="7"/>
  <c r="BA1149" i="7"/>
  <c r="AY1149" i="7"/>
  <c r="AW1149" i="7"/>
  <c r="AU1149" i="7"/>
  <c r="AS1149" i="7"/>
  <c r="AQ1149" i="7"/>
  <c r="AO1149" i="7"/>
  <c r="AM1149" i="7"/>
  <c r="AL1149" i="7"/>
  <c r="AJ1149" i="7"/>
  <c r="AH1149" i="7"/>
  <c r="AG1149" i="7"/>
  <c r="AF1149" i="7"/>
  <c r="Z1149" i="7"/>
  <c r="X1149" i="7"/>
  <c r="DF1148" i="7"/>
  <c r="CW1148" i="7"/>
  <c r="CU1148" i="7"/>
  <c r="CP1148" i="7"/>
  <c r="P1148" i="7" s="1"/>
  <c r="P1142" i="2" s="1"/>
  <c r="CB1148" i="7"/>
  <c r="BP1148" i="7"/>
  <c r="BQ1148" i="7" s="1"/>
  <c r="BK1148" i="7"/>
  <c r="BI1148" i="7"/>
  <c r="BG1148" i="7"/>
  <c r="BE1148" i="7"/>
  <c r="BC1148" i="7"/>
  <c r="BA1148" i="7"/>
  <c r="AY1148" i="7"/>
  <c r="AW1148" i="7"/>
  <c r="AU1148" i="7"/>
  <c r="AS1148" i="7"/>
  <c r="AQ1148" i="7"/>
  <c r="AO1148" i="7"/>
  <c r="AM1148" i="7"/>
  <c r="AL1148" i="7"/>
  <c r="AJ1148" i="7"/>
  <c r="AH1148" i="7"/>
  <c r="AG1148" i="7"/>
  <c r="AF1148" i="7"/>
  <c r="U1148" i="7"/>
  <c r="DF1147" i="7"/>
  <c r="CW1147" i="7"/>
  <c r="CU1147" i="7"/>
  <c r="CP1147" i="7"/>
  <c r="P1147" i="7" s="1"/>
  <c r="CB1147" i="7"/>
  <c r="BP1147" i="7"/>
  <c r="BQ1147" i="7" s="1"/>
  <c r="BK1147" i="7"/>
  <c r="BI1147" i="7"/>
  <c r="BG1147" i="7"/>
  <c r="BE1147" i="7"/>
  <c r="BC1147" i="7"/>
  <c r="BA1147" i="7"/>
  <c r="AY1147" i="7"/>
  <c r="AW1147" i="7"/>
  <c r="AU1147" i="7"/>
  <c r="AS1147" i="7"/>
  <c r="AQ1147" i="7"/>
  <c r="AO1147" i="7"/>
  <c r="AM1147" i="7"/>
  <c r="AL1147" i="7"/>
  <c r="AJ1147" i="7"/>
  <c r="AH1147" i="7"/>
  <c r="AG1147" i="7"/>
  <c r="AF1147" i="7"/>
  <c r="X1147" i="7"/>
  <c r="CW1146" i="7"/>
  <c r="CU1146" i="7"/>
  <c r="CB1146" i="7"/>
  <c r="BP1146" i="7"/>
  <c r="BQ1146" i="7" s="1"/>
  <c r="BI1146" i="7"/>
  <c r="BA1146" i="7"/>
  <c r="AJ1146" i="7"/>
  <c r="AF1146" i="7"/>
  <c r="DF1145" i="7"/>
  <c r="CW1145" i="7"/>
  <c r="CU1145" i="7"/>
  <c r="CP1145" i="7"/>
  <c r="P1145" i="7" s="1"/>
  <c r="CB1145" i="7"/>
  <c r="CC1145" i="7" s="1"/>
  <c r="BP1145" i="7"/>
  <c r="BQ1145" i="7" s="1"/>
  <c r="BK1145" i="7"/>
  <c r="BI1145" i="7"/>
  <c r="BG1145" i="7"/>
  <c r="BE1145" i="7"/>
  <c r="BC1145" i="7"/>
  <c r="BA1145" i="7"/>
  <c r="AY1145" i="7"/>
  <c r="AW1145" i="7"/>
  <c r="AU1145" i="7"/>
  <c r="AS1145" i="7"/>
  <c r="AQ1145" i="7"/>
  <c r="AO1145" i="7"/>
  <c r="AM1145" i="7"/>
  <c r="AL1145" i="7"/>
  <c r="AJ1145" i="7"/>
  <c r="AH1145" i="7"/>
  <c r="AG1145" i="7"/>
  <c r="AF1145" i="7"/>
  <c r="W1145" i="7"/>
  <c r="DF1144" i="7"/>
  <c r="CW1144" i="7"/>
  <c r="CU1144" i="7"/>
  <c r="CP1144" i="7"/>
  <c r="P1144" i="7" s="1"/>
  <c r="CB1144" i="7"/>
  <c r="BP1144" i="7"/>
  <c r="BQ1144" i="7" s="1"/>
  <c r="BK1144" i="7"/>
  <c r="BI1144" i="7"/>
  <c r="BG1144" i="7"/>
  <c r="BE1144" i="7"/>
  <c r="BC1144" i="7"/>
  <c r="BA1144" i="7"/>
  <c r="AY1144" i="7"/>
  <c r="AW1144" i="7"/>
  <c r="AU1144" i="7"/>
  <c r="AS1144" i="7"/>
  <c r="AQ1144" i="7"/>
  <c r="AO1144" i="7"/>
  <c r="AM1144" i="7"/>
  <c r="AL1144" i="7"/>
  <c r="AJ1144" i="7"/>
  <c r="AH1144" i="7"/>
  <c r="AG1144" i="7"/>
  <c r="AF1144" i="7"/>
  <c r="DF1143" i="7"/>
  <c r="CW1143" i="7"/>
  <c r="CU1143" i="7"/>
  <c r="CP1143" i="7"/>
  <c r="P1143" i="7" s="1"/>
  <c r="CB1143" i="7"/>
  <c r="BP1143" i="7"/>
  <c r="BQ1143" i="7" s="1"/>
  <c r="BK1143" i="7"/>
  <c r="BI1143" i="7"/>
  <c r="BG1143" i="7"/>
  <c r="BE1143" i="7"/>
  <c r="BC1143" i="7"/>
  <c r="BA1143" i="7"/>
  <c r="AY1143" i="7"/>
  <c r="AW1143" i="7"/>
  <c r="AU1143" i="7"/>
  <c r="AS1143" i="7"/>
  <c r="AQ1143" i="7"/>
  <c r="AO1143" i="7"/>
  <c r="AM1143" i="7"/>
  <c r="AL1143" i="7"/>
  <c r="BN1143" i="7" s="1"/>
  <c r="AJ1143" i="7"/>
  <c r="AH1143" i="7"/>
  <c r="AG1143" i="7"/>
  <c r="AF1143" i="7"/>
  <c r="CW1142" i="7"/>
  <c r="CU1142" i="7"/>
  <c r="CB1142" i="7"/>
  <c r="BP1142" i="7"/>
  <c r="BQ1142" i="7" s="1"/>
  <c r="BK1142" i="7"/>
  <c r="BI1142" i="7"/>
  <c r="AS1142" i="7"/>
  <c r="AO1142" i="7"/>
  <c r="AG1142" i="7"/>
  <c r="AF1142" i="7"/>
  <c r="DF1141" i="7"/>
  <c r="CW1141" i="7"/>
  <c r="CU1141" i="7"/>
  <c r="CS1141" i="7"/>
  <c r="CP1141" i="7"/>
  <c r="P1141" i="7" s="1"/>
  <c r="CB1141" i="7"/>
  <c r="CC1141" i="7" s="1"/>
  <c r="BP1141" i="7"/>
  <c r="BQ1141" i="7" s="1"/>
  <c r="BK1141" i="7"/>
  <c r="BI1141" i="7"/>
  <c r="BG1141" i="7"/>
  <c r="BE1141" i="7"/>
  <c r="BC1141" i="7"/>
  <c r="BA1141" i="7"/>
  <c r="AY1141" i="7"/>
  <c r="AW1141" i="7"/>
  <c r="AU1141" i="7"/>
  <c r="AS1141" i="7"/>
  <c r="AQ1141" i="7"/>
  <c r="AO1141" i="7"/>
  <c r="AM1141" i="7"/>
  <c r="AL1141" i="7"/>
  <c r="BN1141" i="7" s="1"/>
  <c r="BR1141" i="7" s="1"/>
  <c r="BS1141" i="7" s="1"/>
  <c r="AJ1141" i="7"/>
  <c r="AH1141" i="7"/>
  <c r="AG1141" i="7"/>
  <c r="AF1141" i="7"/>
  <c r="W1141" i="7"/>
  <c r="DF1140" i="7"/>
  <c r="CW1140" i="7"/>
  <c r="CU1140" i="7"/>
  <c r="CP1140" i="7"/>
  <c r="P1140" i="7" s="1"/>
  <c r="CB1140" i="7"/>
  <c r="CD1140" i="7" s="1"/>
  <c r="CE1140" i="7" s="1"/>
  <c r="BP1140" i="7"/>
  <c r="BQ1140" i="7" s="1"/>
  <c r="BK1140" i="7"/>
  <c r="BI1140" i="7"/>
  <c r="BG1140" i="7"/>
  <c r="BE1140" i="7"/>
  <c r="BC1140" i="7"/>
  <c r="BA1140" i="7"/>
  <c r="AY1140" i="7"/>
  <c r="AW1140" i="7"/>
  <c r="AU1140" i="7"/>
  <c r="AS1140" i="7"/>
  <c r="AQ1140" i="7"/>
  <c r="AO1140" i="7"/>
  <c r="AM1140" i="7"/>
  <c r="AL1140" i="7"/>
  <c r="AJ1140" i="7"/>
  <c r="AH1140" i="7"/>
  <c r="AG1140" i="7"/>
  <c r="AF1140" i="7"/>
  <c r="X1140" i="7"/>
  <c r="DF1139" i="7"/>
  <c r="CW1139" i="7"/>
  <c r="CU1139" i="7"/>
  <c r="CP1139" i="7"/>
  <c r="P1139" i="7" s="1"/>
  <c r="CB1139" i="7"/>
  <c r="CC1139" i="7" s="1"/>
  <c r="BP1139" i="7"/>
  <c r="BQ1139" i="7" s="1"/>
  <c r="BK1139" i="7"/>
  <c r="BI1139" i="7"/>
  <c r="BG1139" i="7"/>
  <c r="BE1139" i="7"/>
  <c r="BC1139" i="7"/>
  <c r="BA1139" i="7"/>
  <c r="AY1139" i="7"/>
  <c r="AW1139" i="7"/>
  <c r="AU1139" i="7"/>
  <c r="AS1139" i="7"/>
  <c r="AQ1139" i="7"/>
  <c r="AO1139" i="7"/>
  <c r="AM1139" i="7"/>
  <c r="AL1139" i="7"/>
  <c r="AJ1139" i="7"/>
  <c r="AH1139" i="7"/>
  <c r="AG1139" i="7"/>
  <c r="AF1139" i="7"/>
  <c r="X1139" i="7"/>
  <c r="T1139" i="7"/>
  <c r="CW1138" i="7"/>
  <c r="CU1138" i="7"/>
  <c r="CB1138" i="7"/>
  <c r="CD1138" i="7" s="1"/>
  <c r="CE1138" i="7" s="1"/>
  <c r="BP1138" i="7"/>
  <c r="BQ1138" i="7" s="1"/>
  <c r="BG1138" i="7"/>
  <c r="AY1138" i="7"/>
  <c r="AS1138" i="7"/>
  <c r="AQ1138" i="7"/>
  <c r="DF1137" i="7"/>
  <c r="CW1137" i="7"/>
  <c r="CU1137" i="7"/>
  <c r="CP1137" i="7"/>
  <c r="P1137" i="7" s="1"/>
  <c r="CB1137" i="7"/>
  <c r="BP1137" i="7"/>
  <c r="BQ1137" i="7" s="1"/>
  <c r="BK1137" i="7"/>
  <c r="BI1137" i="7"/>
  <c r="BG1137" i="7"/>
  <c r="BE1137" i="7"/>
  <c r="BC1137" i="7"/>
  <c r="BA1137" i="7"/>
  <c r="AY1137" i="7"/>
  <c r="AW1137" i="7"/>
  <c r="AU1137" i="7"/>
  <c r="AS1137" i="7"/>
  <c r="AQ1137" i="7"/>
  <c r="AO1137" i="7"/>
  <c r="AM1137" i="7"/>
  <c r="AL1137" i="7"/>
  <c r="AJ1137" i="7"/>
  <c r="AH1137" i="7"/>
  <c r="AG1137" i="7"/>
  <c r="AF1137" i="7"/>
  <c r="W1137" i="7"/>
  <c r="DF1136" i="7"/>
  <c r="CW1136" i="7"/>
  <c r="CU1136" i="7"/>
  <c r="CP1136" i="7"/>
  <c r="P1136" i="7" s="1"/>
  <c r="CB1136" i="7"/>
  <c r="BP1136" i="7"/>
  <c r="BQ1136" i="7" s="1"/>
  <c r="BK1136" i="7"/>
  <c r="BI1136" i="7"/>
  <c r="BG1136" i="7"/>
  <c r="BE1136" i="7"/>
  <c r="BC1136" i="7"/>
  <c r="BA1136" i="7"/>
  <c r="AY1136" i="7"/>
  <c r="AW1136" i="7"/>
  <c r="AU1136" i="7"/>
  <c r="AS1136" i="7"/>
  <c r="AQ1136" i="7"/>
  <c r="AO1136" i="7"/>
  <c r="AM1136" i="7"/>
  <c r="AL1136" i="7"/>
  <c r="BN1136" i="7" s="1"/>
  <c r="BU1136" i="7" s="1"/>
  <c r="AJ1136" i="7"/>
  <c r="AH1136" i="7"/>
  <c r="AG1136" i="7"/>
  <c r="AF1136" i="7"/>
  <c r="DF1135" i="7"/>
  <c r="CW1135" i="7"/>
  <c r="CU1135" i="7"/>
  <c r="CP1135" i="7"/>
  <c r="P1135" i="7" s="1"/>
  <c r="CB1135" i="7"/>
  <c r="CD1135" i="7" s="1"/>
  <c r="CE1135" i="7" s="1"/>
  <c r="BP1135" i="7"/>
  <c r="BQ1135" i="7" s="1"/>
  <c r="BK1135" i="7"/>
  <c r="BI1135" i="7"/>
  <c r="BG1135" i="7"/>
  <c r="BE1135" i="7"/>
  <c r="BC1135" i="7"/>
  <c r="BA1135" i="7"/>
  <c r="AY1135" i="7"/>
  <c r="AW1135" i="7"/>
  <c r="AU1135" i="7"/>
  <c r="AS1135" i="7"/>
  <c r="AQ1135" i="7"/>
  <c r="AO1135" i="7"/>
  <c r="AM1135" i="7"/>
  <c r="AL1135" i="7"/>
  <c r="BN1135" i="7" s="1"/>
  <c r="AJ1135" i="7"/>
  <c r="AH1135" i="7"/>
  <c r="AG1135" i="7"/>
  <c r="AF1135" i="7"/>
  <c r="W1135" i="7"/>
  <c r="DF1134" i="7"/>
  <c r="CW1134" i="7"/>
  <c r="CU1134" i="7"/>
  <c r="CB1134" i="7"/>
  <c r="BP1134" i="7"/>
  <c r="BQ1134" i="7" s="1"/>
  <c r="BI1134" i="7"/>
  <c r="BA1134" i="7"/>
  <c r="AU1134" i="7"/>
  <c r="AS1134" i="7"/>
  <c r="AF1134" i="7"/>
  <c r="DF1133" i="7"/>
  <c r="CW1133" i="7"/>
  <c r="CU1133" i="7"/>
  <c r="CP1133" i="7"/>
  <c r="P1133" i="7" s="1"/>
  <c r="CB1133" i="7"/>
  <c r="BP1133" i="7"/>
  <c r="BQ1133" i="7" s="1"/>
  <c r="BK1133" i="7"/>
  <c r="BI1133" i="7"/>
  <c r="BG1133" i="7"/>
  <c r="BE1133" i="7"/>
  <c r="BC1133" i="7"/>
  <c r="BA1133" i="7"/>
  <c r="AY1133" i="7"/>
  <c r="AW1133" i="7"/>
  <c r="AU1133" i="7"/>
  <c r="AS1133" i="7"/>
  <c r="AQ1133" i="7"/>
  <c r="AO1133" i="7"/>
  <c r="AM1133" i="7"/>
  <c r="AL1133" i="7"/>
  <c r="AJ1133" i="7"/>
  <c r="AH1133" i="7"/>
  <c r="AG1133" i="7"/>
  <c r="AF1133" i="7"/>
  <c r="Y1133" i="7"/>
  <c r="DF1132" i="7"/>
  <c r="CW1132" i="7"/>
  <c r="CU1132" i="7"/>
  <c r="CP1132" i="7"/>
  <c r="P1132" i="7" s="1"/>
  <c r="CB1132" i="7"/>
  <c r="BP1132" i="7"/>
  <c r="BQ1132" i="7" s="1"/>
  <c r="BK1132" i="7"/>
  <c r="BI1132" i="7"/>
  <c r="BG1132" i="7"/>
  <c r="BE1132" i="7"/>
  <c r="BC1132" i="7"/>
  <c r="BA1132" i="7"/>
  <c r="AY1132" i="7"/>
  <c r="AW1132" i="7"/>
  <c r="AU1132" i="7"/>
  <c r="AS1132" i="7"/>
  <c r="AQ1132" i="7"/>
  <c r="AO1132" i="7"/>
  <c r="AM1132" i="7"/>
  <c r="AL1132" i="7"/>
  <c r="AJ1132" i="7"/>
  <c r="AH1132" i="7"/>
  <c r="AG1132" i="7"/>
  <c r="AF1132" i="7"/>
  <c r="T1132" i="7"/>
  <c r="DF1131" i="7"/>
  <c r="CW1131" i="7"/>
  <c r="CU1131" i="7"/>
  <c r="CP1131" i="7"/>
  <c r="P1131" i="7" s="1"/>
  <c r="CB1131" i="7"/>
  <c r="BP1131" i="7"/>
  <c r="BQ1131" i="7" s="1"/>
  <c r="BK1131" i="7"/>
  <c r="BI1131" i="7"/>
  <c r="BG1131" i="7"/>
  <c r="BE1131" i="7"/>
  <c r="BC1131" i="7"/>
  <c r="BA1131" i="7"/>
  <c r="AY1131" i="7"/>
  <c r="AW1131" i="7"/>
  <c r="AU1131" i="7"/>
  <c r="AS1131" i="7"/>
  <c r="AQ1131" i="7"/>
  <c r="AO1131" i="7"/>
  <c r="AM1131" i="7"/>
  <c r="AL1131" i="7"/>
  <c r="AJ1131" i="7"/>
  <c r="AH1131" i="7"/>
  <c r="AG1131" i="7"/>
  <c r="AF1131" i="7"/>
  <c r="X1131" i="7"/>
  <c r="CW1130" i="7"/>
  <c r="CU1130" i="7"/>
  <c r="CB1130" i="7"/>
  <c r="BP1130" i="7"/>
  <c r="BQ1130" i="7" s="1"/>
  <c r="BK1130" i="7"/>
  <c r="BI1130" i="7"/>
  <c r="AS1130" i="7"/>
  <c r="AO1130" i="7"/>
  <c r="AG1130" i="7"/>
  <c r="AF1130" i="7"/>
  <c r="DF1129" i="7"/>
  <c r="CW1129" i="7"/>
  <c r="CU1129" i="7"/>
  <c r="CP1129" i="7"/>
  <c r="P1129" i="7" s="1"/>
  <c r="CB1129" i="7"/>
  <c r="CC1129" i="7" s="1"/>
  <c r="BP1129" i="7"/>
  <c r="BQ1129" i="7" s="1"/>
  <c r="BK1129" i="7"/>
  <c r="BI1129" i="7"/>
  <c r="BG1129" i="7"/>
  <c r="BE1129" i="7"/>
  <c r="BC1129" i="7"/>
  <c r="BA1129" i="7"/>
  <c r="AY1129" i="7"/>
  <c r="AW1129" i="7"/>
  <c r="AU1129" i="7"/>
  <c r="AS1129" i="7"/>
  <c r="AQ1129" i="7"/>
  <c r="AO1129" i="7"/>
  <c r="AM1129" i="7"/>
  <c r="AL1129" i="7"/>
  <c r="AJ1129" i="7"/>
  <c r="AH1129" i="7"/>
  <c r="AG1129" i="7"/>
  <c r="AF1129" i="7"/>
  <c r="DF1128" i="7"/>
  <c r="CW1128" i="7"/>
  <c r="CU1128" i="7"/>
  <c r="CP1128" i="7"/>
  <c r="P1128" i="7" s="1"/>
  <c r="CB1128" i="7"/>
  <c r="BP1128" i="7"/>
  <c r="BQ1128" i="7" s="1"/>
  <c r="BK1128" i="7"/>
  <c r="BI1128" i="7"/>
  <c r="BG1128" i="7"/>
  <c r="BE1128" i="7"/>
  <c r="BC1128" i="7"/>
  <c r="BA1128" i="7"/>
  <c r="AY1128" i="7"/>
  <c r="AW1128" i="7"/>
  <c r="AU1128" i="7"/>
  <c r="AS1128" i="7"/>
  <c r="AQ1128" i="7"/>
  <c r="AO1128" i="7"/>
  <c r="AM1128" i="7"/>
  <c r="AL1128" i="7"/>
  <c r="CS1128" i="7" s="1"/>
  <c r="CS2671" i="7" s="1"/>
  <c r="CT2671" i="7" s="1"/>
  <c r="CV2671" i="7" s="1"/>
  <c r="AJ1128" i="7"/>
  <c r="AH1128" i="7"/>
  <c r="AG1128" i="7"/>
  <c r="AF1128" i="7"/>
  <c r="AA1128" i="7"/>
  <c r="Z1128" i="7"/>
  <c r="W1128" i="7"/>
  <c r="DF1127" i="7"/>
  <c r="CW1127" i="7"/>
  <c r="CU1127" i="7"/>
  <c r="CP1127" i="7"/>
  <c r="P1127" i="7" s="1"/>
  <c r="CB1127" i="7"/>
  <c r="CD1127" i="7" s="1"/>
  <c r="CE1127" i="7" s="1"/>
  <c r="BP1127" i="7"/>
  <c r="BQ1127" i="7" s="1"/>
  <c r="BK1127" i="7"/>
  <c r="BI1127" i="7"/>
  <c r="BG1127" i="7"/>
  <c r="BE1127" i="7"/>
  <c r="BC1127" i="7"/>
  <c r="BA1127" i="7"/>
  <c r="AY1127" i="7"/>
  <c r="AW1127" i="7"/>
  <c r="AU1127" i="7"/>
  <c r="AS1127" i="7"/>
  <c r="AQ1127" i="7"/>
  <c r="AO1127" i="7"/>
  <c r="AM1127" i="7"/>
  <c r="AL1127" i="7"/>
  <c r="BN1127" i="7" s="1"/>
  <c r="AJ1127" i="7"/>
  <c r="AH1127" i="7"/>
  <c r="AG1127" i="7"/>
  <c r="AF1127" i="7"/>
  <c r="CW1126" i="7"/>
  <c r="CU1126" i="7"/>
  <c r="CB1126" i="7"/>
  <c r="BP1126" i="7"/>
  <c r="BQ1126" i="7" s="1"/>
  <c r="BC1126" i="7"/>
  <c r="BA1126" i="7"/>
  <c r="AH1126" i="7"/>
  <c r="DF1125" i="7"/>
  <c r="CW1125" i="7"/>
  <c r="CU1125" i="7"/>
  <c r="CP1125" i="7"/>
  <c r="P1125" i="7" s="1"/>
  <c r="CB1125" i="7"/>
  <c r="CC1125" i="7" s="1"/>
  <c r="BP1125" i="7"/>
  <c r="BQ1125" i="7" s="1"/>
  <c r="BK1125" i="7"/>
  <c r="BI1125" i="7"/>
  <c r="BG1125" i="7"/>
  <c r="BE1125" i="7"/>
  <c r="BC1125" i="7"/>
  <c r="BA1125" i="7"/>
  <c r="AY1125" i="7"/>
  <c r="AW1125" i="7"/>
  <c r="AU1125" i="7"/>
  <c r="AS1125" i="7"/>
  <c r="AQ1125" i="7"/>
  <c r="AO1125" i="7"/>
  <c r="AM1125" i="7"/>
  <c r="AL1125" i="7"/>
  <c r="AJ1125" i="7"/>
  <c r="AH1125" i="7"/>
  <c r="AG1125" i="7"/>
  <c r="AF1125" i="7"/>
  <c r="T1125" i="7"/>
  <c r="DF1124" i="7"/>
  <c r="CW1124" i="7"/>
  <c r="CU1124" i="7"/>
  <c r="CP1124" i="7"/>
  <c r="P1124" i="7" s="1"/>
  <c r="CB1124" i="7"/>
  <c r="BP1124" i="7"/>
  <c r="BQ1124" i="7" s="1"/>
  <c r="BK1124" i="7"/>
  <c r="BI1124" i="7"/>
  <c r="BG1124" i="7"/>
  <c r="BE1124" i="7"/>
  <c r="BC1124" i="7"/>
  <c r="BA1124" i="7"/>
  <c r="AY1124" i="7"/>
  <c r="AW1124" i="7"/>
  <c r="AU1124" i="7"/>
  <c r="AS1124" i="7"/>
  <c r="AQ1124" i="7"/>
  <c r="AO1124" i="7"/>
  <c r="AM1124" i="7"/>
  <c r="AL1124" i="7"/>
  <c r="AJ1124" i="7"/>
  <c r="AH1124" i="7"/>
  <c r="AG1124" i="7"/>
  <c r="AF1124" i="7"/>
  <c r="DF1123" i="7"/>
  <c r="CW1123" i="7"/>
  <c r="CU1123" i="7"/>
  <c r="CP1123" i="7"/>
  <c r="P1123" i="7" s="1"/>
  <c r="CB1123" i="7"/>
  <c r="BP1123" i="7"/>
  <c r="BQ1123" i="7" s="1"/>
  <c r="BK1123" i="7"/>
  <c r="BI1123" i="7"/>
  <c r="BG1123" i="7"/>
  <c r="BE1123" i="7"/>
  <c r="BC1123" i="7"/>
  <c r="BA1123" i="7"/>
  <c r="AY1123" i="7"/>
  <c r="AW1123" i="7"/>
  <c r="AU1123" i="7"/>
  <c r="AS1123" i="7"/>
  <c r="AQ1123" i="7"/>
  <c r="AO1123" i="7"/>
  <c r="AM1123" i="7"/>
  <c r="AL1123" i="7"/>
  <c r="AJ1123" i="7"/>
  <c r="AH1123" i="7"/>
  <c r="AG1123" i="7"/>
  <c r="AF1123" i="7"/>
  <c r="W1123" i="7"/>
  <c r="CW1122" i="7"/>
  <c r="CU1122" i="7"/>
  <c r="CB1122" i="7"/>
  <c r="CD1122" i="7" s="1"/>
  <c r="CE1122" i="7" s="1"/>
  <c r="BP1122" i="7"/>
  <c r="BQ1122" i="7" s="1"/>
  <c r="BK1122" i="7"/>
  <c r="BG1122" i="7"/>
  <c r="AQ1122" i="7"/>
  <c r="AO1122" i="7"/>
  <c r="AG1122" i="7"/>
  <c r="DF1121" i="7"/>
  <c r="CW1121" i="7"/>
  <c r="CU1121" i="7"/>
  <c r="CP1121" i="7"/>
  <c r="P1121" i="7" s="1"/>
  <c r="CB1121" i="7"/>
  <c r="CC1121" i="7" s="1"/>
  <c r="BP1121" i="7"/>
  <c r="BQ1121" i="7" s="1"/>
  <c r="BK1121" i="7"/>
  <c r="BI1121" i="7"/>
  <c r="BG1121" i="7"/>
  <c r="BE1121" i="7"/>
  <c r="BC1121" i="7"/>
  <c r="BA1121" i="7"/>
  <c r="AY1121" i="7"/>
  <c r="AW1121" i="7"/>
  <c r="AU1121" i="7"/>
  <c r="AS1121" i="7"/>
  <c r="AQ1121" i="7"/>
  <c r="AO1121" i="7"/>
  <c r="AM1121" i="7"/>
  <c r="AL1121" i="7"/>
  <c r="AJ1121" i="7"/>
  <c r="AH1121" i="7"/>
  <c r="AG1121" i="7"/>
  <c r="AF1121" i="7"/>
  <c r="Y1121" i="7"/>
  <c r="V1121" i="7"/>
  <c r="DF1120" i="7"/>
  <c r="CW1120" i="7"/>
  <c r="CU1120" i="7"/>
  <c r="CP1120" i="7"/>
  <c r="P1120" i="7" s="1"/>
  <c r="CB1120" i="7"/>
  <c r="CC1120" i="7" s="1"/>
  <c r="BP1120" i="7"/>
  <c r="BQ1120" i="7" s="1"/>
  <c r="BK1120" i="7"/>
  <c r="BI1120" i="7"/>
  <c r="BG1120" i="7"/>
  <c r="BE1120" i="7"/>
  <c r="BC1120" i="7"/>
  <c r="BA1120" i="7"/>
  <c r="AY1120" i="7"/>
  <c r="AW1120" i="7"/>
  <c r="AU1120" i="7"/>
  <c r="AS1120" i="7"/>
  <c r="AQ1120" i="7"/>
  <c r="AO1120" i="7"/>
  <c r="AM1120" i="7"/>
  <c r="AL1120" i="7"/>
  <c r="BN1120" i="7" s="1"/>
  <c r="BN2663" i="7" s="1"/>
  <c r="AJ1120" i="7"/>
  <c r="AH1120" i="7"/>
  <c r="AG1120" i="7"/>
  <c r="AF1120" i="7"/>
  <c r="DF1119" i="7"/>
  <c r="CW1119" i="7"/>
  <c r="CU1119" i="7"/>
  <c r="CP1119" i="7"/>
  <c r="P1119" i="7" s="1"/>
  <c r="P1119" i="1" s="1"/>
  <c r="CB1119" i="7"/>
  <c r="BP1119" i="7"/>
  <c r="BQ1119" i="7" s="1"/>
  <c r="BK1119" i="7"/>
  <c r="BI1119" i="7"/>
  <c r="BG1119" i="7"/>
  <c r="BE1119" i="7"/>
  <c r="BC1119" i="7"/>
  <c r="BA1119" i="7"/>
  <c r="AY1119" i="7"/>
  <c r="AW1119" i="7"/>
  <c r="AU1119" i="7"/>
  <c r="AS1119" i="7"/>
  <c r="AQ1119" i="7"/>
  <c r="AO1119" i="7"/>
  <c r="AM1119" i="7"/>
  <c r="AL1119" i="7"/>
  <c r="BN1119" i="7" s="1"/>
  <c r="AJ1119" i="7"/>
  <c r="AH1119" i="7"/>
  <c r="AG1119" i="7"/>
  <c r="AF1119" i="7"/>
  <c r="Y1119" i="7"/>
  <c r="W1119" i="7"/>
  <c r="CW1118" i="7"/>
  <c r="CU1118" i="7"/>
  <c r="CB1118" i="7"/>
  <c r="BP1118" i="7"/>
  <c r="BQ1118" i="7" s="1"/>
  <c r="BK1118" i="7"/>
  <c r="AU1118" i="7"/>
  <c r="AQ1118" i="7"/>
  <c r="AH1118" i="7"/>
  <c r="AG1118" i="7"/>
  <c r="DF1117" i="7"/>
  <c r="CW1117" i="7"/>
  <c r="CU1117" i="7"/>
  <c r="CP1117" i="7"/>
  <c r="P1117" i="7" s="1"/>
  <c r="CB1117" i="7"/>
  <c r="BP1117" i="7"/>
  <c r="BQ1117" i="7" s="1"/>
  <c r="BK1117" i="7"/>
  <c r="BI1117" i="7"/>
  <c r="BG1117" i="7"/>
  <c r="BE1117" i="7"/>
  <c r="BC1117" i="7"/>
  <c r="BA1117" i="7"/>
  <c r="AY1117" i="7"/>
  <c r="AW1117" i="7"/>
  <c r="AU1117" i="7"/>
  <c r="AS1117" i="7"/>
  <c r="AQ1117" i="7"/>
  <c r="AO1117" i="7"/>
  <c r="AM1117" i="7"/>
  <c r="AL1117" i="7"/>
  <c r="BN1117" i="7" s="1"/>
  <c r="BR1117" i="7" s="1"/>
  <c r="BS1117" i="7" s="1"/>
  <c r="AJ1117" i="7"/>
  <c r="AH1117" i="7"/>
  <c r="AG1117" i="7"/>
  <c r="AF1117" i="7"/>
  <c r="DF1116" i="7"/>
  <c r="CW1116" i="7"/>
  <c r="CU1116" i="7"/>
  <c r="CP1116" i="7"/>
  <c r="P1116" i="7" s="1"/>
  <c r="CB1116" i="7"/>
  <c r="BP1116" i="7"/>
  <c r="BQ1116" i="7" s="1"/>
  <c r="BK1116" i="7"/>
  <c r="BI1116" i="7"/>
  <c r="BG1116" i="7"/>
  <c r="BE1116" i="7"/>
  <c r="BC1116" i="7"/>
  <c r="BA1116" i="7"/>
  <c r="AY1116" i="7"/>
  <c r="AW1116" i="7"/>
  <c r="AU1116" i="7"/>
  <c r="AS1116" i="7"/>
  <c r="AQ1116" i="7"/>
  <c r="AO1116" i="7"/>
  <c r="AM1116" i="7"/>
  <c r="AL1116" i="7"/>
  <c r="AJ1116" i="7"/>
  <c r="AH1116" i="7"/>
  <c r="AG1116" i="7"/>
  <c r="AF1116" i="7"/>
  <c r="T1116" i="7"/>
  <c r="DF1115" i="7"/>
  <c r="CW1115" i="7"/>
  <c r="CU1115" i="7"/>
  <c r="CP1115" i="7"/>
  <c r="P1115" i="7" s="1"/>
  <c r="CB1115" i="7"/>
  <c r="CC1115" i="7" s="1"/>
  <c r="BP1115" i="7"/>
  <c r="BQ1115" i="7" s="1"/>
  <c r="BK1115" i="7"/>
  <c r="BI1115" i="7"/>
  <c r="BG1115" i="7"/>
  <c r="BE1115" i="7"/>
  <c r="BC1115" i="7"/>
  <c r="BA1115" i="7"/>
  <c r="AY1115" i="7"/>
  <c r="AW1115" i="7"/>
  <c r="AU1115" i="7"/>
  <c r="AS1115" i="7"/>
  <c r="AQ1115" i="7"/>
  <c r="AO1115" i="7"/>
  <c r="AM1115" i="7"/>
  <c r="AL1115" i="7"/>
  <c r="AJ1115" i="7"/>
  <c r="AH1115" i="7"/>
  <c r="AG1115" i="7"/>
  <c r="AF1115" i="7"/>
  <c r="CW1114" i="7"/>
  <c r="CU1114" i="7"/>
  <c r="CB1114" i="7"/>
  <c r="CD1114" i="7" s="1"/>
  <c r="CE1114" i="7" s="1"/>
  <c r="BP1114" i="7"/>
  <c r="BQ1114" i="7" s="1"/>
  <c r="BC1114" i="7"/>
  <c r="AY1114" i="7"/>
  <c r="AJ1114" i="7"/>
  <c r="AH1114" i="7"/>
  <c r="DF1113" i="7"/>
  <c r="CW1113" i="7"/>
  <c r="CU1113" i="7"/>
  <c r="CP1113" i="7"/>
  <c r="P1113" i="7" s="1"/>
  <c r="CB1113" i="7"/>
  <c r="CC1113" i="7" s="1"/>
  <c r="BP1113" i="7"/>
  <c r="BQ1113" i="7" s="1"/>
  <c r="BN1113" i="7"/>
  <c r="BO1113" i="7" s="1"/>
  <c r="BK1113" i="7"/>
  <c r="BI1113" i="7"/>
  <c r="BG1113" i="7"/>
  <c r="BE1113" i="7"/>
  <c r="BC1113" i="7"/>
  <c r="BA1113" i="7"/>
  <c r="AY1113" i="7"/>
  <c r="AW1113" i="7"/>
  <c r="AU1113" i="7"/>
  <c r="AS1113" i="7"/>
  <c r="AQ1113" i="7"/>
  <c r="AO1113" i="7"/>
  <c r="AM1113" i="7"/>
  <c r="AL1113" i="7"/>
  <c r="CS1113" i="7" s="1"/>
  <c r="AJ1113" i="7"/>
  <c r="AH1113" i="7"/>
  <c r="AG1113" i="7"/>
  <c r="AF1113" i="7"/>
  <c r="DF1112" i="7"/>
  <c r="CW1112" i="7"/>
  <c r="CU1112" i="7"/>
  <c r="CP1112" i="7"/>
  <c r="P1112" i="7" s="1"/>
  <c r="CB1112" i="7"/>
  <c r="BP1112" i="7"/>
  <c r="BQ1112" i="7" s="1"/>
  <c r="BK1112" i="7"/>
  <c r="BI1112" i="7"/>
  <c r="BG1112" i="7"/>
  <c r="BE1112" i="7"/>
  <c r="BC1112" i="7"/>
  <c r="BA1112" i="7"/>
  <c r="AY1112" i="7"/>
  <c r="AW1112" i="7"/>
  <c r="AU1112" i="7"/>
  <c r="AS1112" i="7"/>
  <c r="AQ1112" i="7"/>
  <c r="AO1112" i="7"/>
  <c r="AM1112" i="7"/>
  <c r="AL1112" i="7"/>
  <c r="BN1112" i="7" s="1"/>
  <c r="AJ1112" i="7"/>
  <c r="AH1112" i="7"/>
  <c r="AG1112" i="7"/>
  <c r="AF1112" i="7"/>
  <c r="DF1111" i="7"/>
  <c r="CW1111" i="7"/>
  <c r="CU1111" i="7"/>
  <c r="CP1111" i="7"/>
  <c r="P1111" i="7" s="1"/>
  <c r="CB1111" i="7"/>
  <c r="CD1111" i="7" s="1"/>
  <c r="CE1111" i="7" s="1"/>
  <c r="BP1111" i="7"/>
  <c r="BQ1111" i="7" s="1"/>
  <c r="BK1111" i="7"/>
  <c r="BI1111" i="7"/>
  <c r="BG1111" i="7"/>
  <c r="BE1111" i="7"/>
  <c r="BC1111" i="7"/>
  <c r="BA1111" i="7"/>
  <c r="AY1111" i="7"/>
  <c r="AW1111" i="7"/>
  <c r="AU1111" i="7"/>
  <c r="AS1111" i="7"/>
  <c r="AQ1111" i="7"/>
  <c r="AO1111" i="7"/>
  <c r="AM1111" i="7"/>
  <c r="AL1111" i="7"/>
  <c r="BN1111" i="7" s="1"/>
  <c r="AJ1111" i="7"/>
  <c r="AH1111" i="7"/>
  <c r="AG1111" i="7"/>
  <c r="AF1111" i="7"/>
  <c r="CW1110" i="7"/>
  <c r="CU1110" i="7"/>
  <c r="CB1110" i="7"/>
  <c r="BP1110" i="7"/>
  <c r="BQ1110" i="7" s="1"/>
  <c r="BK1110" i="7"/>
  <c r="BE1110" i="7"/>
  <c r="AW1110" i="7"/>
  <c r="AH1110" i="7"/>
  <c r="AG1110" i="7"/>
  <c r="DF1109" i="7"/>
  <c r="CW1109" i="7"/>
  <c r="CU1109" i="7"/>
  <c r="CP1109" i="7"/>
  <c r="P1109" i="7" s="1"/>
  <c r="CB1109" i="7"/>
  <c r="CD1109" i="7" s="1"/>
  <c r="CE1109" i="7" s="1"/>
  <c r="BP1109" i="7"/>
  <c r="BQ1109" i="7" s="1"/>
  <c r="BK1109" i="7"/>
  <c r="BI1109" i="7"/>
  <c r="BG1109" i="7"/>
  <c r="BE1109" i="7"/>
  <c r="BC1109" i="7"/>
  <c r="BA1109" i="7"/>
  <c r="AY1109" i="7"/>
  <c r="AW1109" i="7"/>
  <c r="AU1109" i="7"/>
  <c r="AS1109" i="7"/>
  <c r="AQ1109" i="7"/>
  <c r="AO1109" i="7"/>
  <c r="AM1109" i="7"/>
  <c r="AL1109" i="7"/>
  <c r="AJ1109" i="7"/>
  <c r="AH1109" i="7"/>
  <c r="AG1109" i="7"/>
  <c r="AF1109" i="7"/>
  <c r="X1109" i="7"/>
  <c r="DF1108" i="7"/>
  <c r="CW1108" i="7"/>
  <c r="CZ1108" i="7" s="1"/>
  <c r="CU1108" i="7"/>
  <c r="CP1108" i="7"/>
  <c r="P1108" i="7" s="1"/>
  <c r="CB1108" i="7"/>
  <c r="BP1108" i="7"/>
  <c r="BQ1108" i="7" s="1"/>
  <c r="BK1108" i="7"/>
  <c r="BI1108" i="7"/>
  <c r="BG1108" i="7"/>
  <c r="BE1108" i="7"/>
  <c r="BC1108" i="7"/>
  <c r="BA1108" i="7"/>
  <c r="AY1108" i="7"/>
  <c r="AW1108" i="7"/>
  <c r="AU1108" i="7"/>
  <c r="AS1108" i="7"/>
  <c r="AQ1108" i="7"/>
  <c r="AO1108" i="7"/>
  <c r="AM1108" i="7"/>
  <c r="AL1108" i="7"/>
  <c r="CS1108" i="7" s="1"/>
  <c r="AJ1108" i="7"/>
  <c r="AH1108" i="7"/>
  <c r="AG1108" i="7"/>
  <c r="AF1108" i="7"/>
  <c r="DF1107" i="7"/>
  <c r="CW1107" i="7"/>
  <c r="CU1107" i="7"/>
  <c r="CP1107" i="7"/>
  <c r="P1107" i="7" s="1"/>
  <c r="CB1107" i="7"/>
  <c r="CC1107" i="7" s="1"/>
  <c r="BP1107" i="7"/>
  <c r="BQ1107" i="7" s="1"/>
  <c r="BK1107" i="7"/>
  <c r="BI1107" i="7"/>
  <c r="BG1107" i="7"/>
  <c r="BE1107" i="7"/>
  <c r="BC1107" i="7"/>
  <c r="BA1107" i="7"/>
  <c r="AY1107" i="7"/>
  <c r="AW1107" i="7"/>
  <c r="AU1107" i="7"/>
  <c r="AS1107" i="7"/>
  <c r="AQ1107" i="7"/>
  <c r="AO1107" i="7"/>
  <c r="AM1107" i="7"/>
  <c r="AL1107" i="7"/>
  <c r="AJ1107" i="7"/>
  <c r="AH1107" i="7"/>
  <c r="AG1107" i="7"/>
  <c r="AF1107" i="7"/>
  <c r="X1107" i="7"/>
  <c r="V1107" i="7"/>
  <c r="T1107" i="7"/>
  <c r="DF1106" i="7"/>
  <c r="CW1106" i="7"/>
  <c r="CU1106" i="7"/>
  <c r="CB1106" i="7"/>
  <c r="CD1106" i="7" s="1"/>
  <c r="CE1106" i="7" s="1"/>
  <c r="BP1106" i="7"/>
  <c r="BQ1106" i="7" s="1"/>
  <c r="BG1106" i="7"/>
  <c r="BE1106" i="7"/>
  <c r="AO1106" i="7"/>
  <c r="AH1106" i="7"/>
  <c r="DF1105" i="7"/>
  <c r="CW1105" i="7"/>
  <c r="CU1105" i="7"/>
  <c r="CP1105" i="7"/>
  <c r="P1105" i="7" s="1"/>
  <c r="CB1105" i="7"/>
  <c r="BP1105" i="7"/>
  <c r="BQ1105" i="7" s="1"/>
  <c r="BN1105" i="7"/>
  <c r="BV1105" i="7" s="1"/>
  <c r="BW1105" i="7" s="1"/>
  <c r="BK1105" i="7"/>
  <c r="BI1105" i="7"/>
  <c r="BG1105" i="7"/>
  <c r="BE1105" i="7"/>
  <c r="BC1105" i="7"/>
  <c r="BA1105" i="7"/>
  <c r="AY1105" i="7"/>
  <c r="AW1105" i="7"/>
  <c r="AU1105" i="7"/>
  <c r="AS1105" i="7"/>
  <c r="AQ1105" i="7"/>
  <c r="AO1105" i="7"/>
  <c r="AM1105" i="7"/>
  <c r="AL1105" i="7"/>
  <c r="CS1105" i="7" s="1"/>
  <c r="AJ1105" i="7"/>
  <c r="AH1105" i="7"/>
  <c r="AG1105" i="7"/>
  <c r="AF1105" i="7"/>
  <c r="W1105" i="7"/>
  <c r="DF1104" i="7"/>
  <c r="CW1104" i="7"/>
  <c r="CU1104" i="7"/>
  <c r="CS1104" i="7"/>
  <c r="CS2647" i="7" s="1"/>
  <c r="CP1104" i="7"/>
  <c r="P1104" i="7" s="1"/>
  <c r="CB1104" i="7"/>
  <c r="CD1104" i="7" s="1"/>
  <c r="CE1104" i="7" s="1"/>
  <c r="BP1104" i="7"/>
  <c r="BQ1104" i="7" s="1"/>
  <c r="BK1104" i="7"/>
  <c r="BI1104" i="7"/>
  <c r="BG1104" i="7"/>
  <c r="BE1104" i="7"/>
  <c r="BC1104" i="7"/>
  <c r="BA1104" i="7"/>
  <c r="AY1104" i="7"/>
  <c r="AW1104" i="7"/>
  <c r="AU1104" i="7"/>
  <c r="AS1104" i="7"/>
  <c r="AQ1104" i="7"/>
  <c r="AO1104" i="7"/>
  <c r="AM1104" i="7"/>
  <c r="AL1104" i="7"/>
  <c r="BN1104" i="7" s="1"/>
  <c r="AJ1104" i="7"/>
  <c r="AH1104" i="7"/>
  <c r="AG1104" i="7"/>
  <c r="AF1104" i="7"/>
  <c r="X1104" i="7"/>
  <c r="DF1103" i="7"/>
  <c r="CW1103" i="7"/>
  <c r="CU1103" i="7"/>
  <c r="CP1103" i="7"/>
  <c r="P1103" i="7" s="1"/>
  <c r="P1103" i="1" s="1"/>
  <c r="CB1103" i="7"/>
  <c r="CD1103" i="7" s="1"/>
  <c r="CE1103" i="7" s="1"/>
  <c r="BP1103" i="7"/>
  <c r="BQ1103" i="7" s="1"/>
  <c r="BK1103" i="7"/>
  <c r="BI1103" i="7"/>
  <c r="BG1103" i="7"/>
  <c r="BE1103" i="7"/>
  <c r="BC1103" i="7"/>
  <c r="BA1103" i="7"/>
  <c r="AY1103" i="7"/>
  <c r="AW1103" i="7"/>
  <c r="AU1103" i="7"/>
  <c r="AS1103" i="7"/>
  <c r="AQ1103" i="7"/>
  <c r="AO1103" i="7"/>
  <c r="AM1103" i="7"/>
  <c r="AL1103" i="7"/>
  <c r="BN1103" i="7" s="1"/>
  <c r="AJ1103" i="7"/>
  <c r="AH1103" i="7"/>
  <c r="AG1103" i="7"/>
  <c r="AF1103" i="7"/>
  <c r="DF1102" i="7"/>
  <c r="CW1102" i="7"/>
  <c r="CU1102" i="7"/>
  <c r="CB1102" i="7"/>
  <c r="BP1102" i="7"/>
  <c r="BQ1102" i="7" s="1"/>
  <c r="BG1102" i="7"/>
  <c r="BC1102" i="7"/>
  <c r="AM1102" i="7"/>
  <c r="DF1101" i="7"/>
  <c r="CW1101" i="7"/>
  <c r="CU1101" i="7"/>
  <c r="CP1101" i="7"/>
  <c r="P1101" i="7" s="1"/>
  <c r="CB1101" i="7"/>
  <c r="BP1101" i="7"/>
  <c r="BQ1101" i="7" s="1"/>
  <c r="BK1101" i="7"/>
  <c r="BI1101" i="7"/>
  <c r="BG1101" i="7"/>
  <c r="BE1101" i="7"/>
  <c r="BC1101" i="7"/>
  <c r="BA1101" i="7"/>
  <c r="AY1101" i="7"/>
  <c r="AW1101" i="7"/>
  <c r="AU1101" i="7"/>
  <c r="AS1101" i="7"/>
  <c r="AQ1101" i="7"/>
  <c r="AO1101" i="7"/>
  <c r="AM1101" i="7"/>
  <c r="AL1101" i="7"/>
  <c r="AJ1101" i="7"/>
  <c r="AH1101" i="7"/>
  <c r="AG1101" i="7"/>
  <c r="AF1101" i="7"/>
  <c r="AA1101" i="7"/>
  <c r="DF1100" i="7"/>
  <c r="CW1100" i="7"/>
  <c r="CU1100" i="7"/>
  <c r="CP1100" i="7"/>
  <c r="P1100" i="7" s="1"/>
  <c r="CB1100" i="7"/>
  <c r="CC1100" i="7" s="1"/>
  <c r="BP1100" i="7"/>
  <c r="BQ1100" i="7" s="1"/>
  <c r="BK1100" i="7"/>
  <c r="BI1100" i="7"/>
  <c r="BG1100" i="7"/>
  <c r="BE1100" i="7"/>
  <c r="BC1100" i="7"/>
  <c r="BA1100" i="7"/>
  <c r="AY1100" i="7"/>
  <c r="AW1100" i="7"/>
  <c r="AU1100" i="7"/>
  <c r="AS1100" i="7"/>
  <c r="AQ1100" i="7"/>
  <c r="AO1100" i="7"/>
  <c r="AM1100" i="7"/>
  <c r="AL1100" i="7"/>
  <c r="AJ1100" i="7"/>
  <c r="AH1100" i="7"/>
  <c r="AG1100" i="7"/>
  <c r="AF1100" i="7"/>
  <c r="DF1099" i="7"/>
  <c r="CW1099" i="7"/>
  <c r="CU1099" i="7"/>
  <c r="CP1099" i="7"/>
  <c r="P1099" i="7" s="1"/>
  <c r="CB1099" i="7"/>
  <c r="CC1099" i="7" s="1"/>
  <c r="BP1099" i="7"/>
  <c r="BQ1099" i="7" s="1"/>
  <c r="BK1099" i="7"/>
  <c r="BI1099" i="7"/>
  <c r="BG1099" i="7"/>
  <c r="BE1099" i="7"/>
  <c r="BC1099" i="7"/>
  <c r="BA1099" i="7"/>
  <c r="AY1099" i="7"/>
  <c r="AW1099" i="7"/>
  <c r="AU1099" i="7"/>
  <c r="AS1099" i="7"/>
  <c r="AQ1099" i="7"/>
  <c r="AO1099" i="7"/>
  <c r="AM1099" i="7"/>
  <c r="AL1099" i="7"/>
  <c r="AJ1099" i="7"/>
  <c r="AH1099" i="7"/>
  <c r="AG1099" i="7"/>
  <c r="AF1099" i="7"/>
  <c r="Z1099" i="7"/>
  <c r="W1099" i="7"/>
  <c r="V1099" i="7"/>
  <c r="U1099" i="7"/>
  <c r="DF1098" i="7"/>
  <c r="CW1098" i="7"/>
  <c r="CU1098" i="7"/>
  <c r="CB1098" i="7"/>
  <c r="CD1098" i="7" s="1"/>
  <c r="CE1098" i="7" s="1"/>
  <c r="BP1098" i="7"/>
  <c r="BQ1098" i="7" s="1"/>
  <c r="AY1098" i="7"/>
  <c r="AW1098" i="7"/>
  <c r="AQ1098" i="7"/>
  <c r="AJ1098" i="7"/>
  <c r="DF1097" i="7"/>
  <c r="CW1097" i="7"/>
  <c r="CU1097" i="7"/>
  <c r="CS1097" i="7"/>
  <c r="CP1097" i="7"/>
  <c r="P1097" i="7" s="1"/>
  <c r="CB1097" i="7"/>
  <c r="CC1097" i="7" s="1"/>
  <c r="BP1097" i="7"/>
  <c r="BQ1097" i="7" s="1"/>
  <c r="BK1097" i="7"/>
  <c r="BI1097" i="7"/>
  <c r="BG1097" i="7"/>
  <c r="BE1097" i="7"/>
  <c r="BC1097" i="7"/>
  <c r="BA1097" i="7"/>
  <c r="AY1097" i="7"/>
  <c r="AW1097" i="7"/>
  <c r="AU1097" i="7"/>
  <c r="AS1097" i="7"/>
  <c r="AQ1097" i="7"/>
  <c r="AO1097" i="7"/>
  <c r="AM1097" i="7"/>
  <c r="AL1097" i="7"/>
  <c r="BN1097" i="7" s="1"/>
  <c r="BO1097" i="7" s="1"/>
  <c r="AJ1097" i="7"/>
  <c r="AH1097" i="7"/>
  <c r="AG1097" i="7"/>
  <c r="AF1097" i="7"/>
  <c r="AA1097" i="7"/>
  <c r="DF1096" i="7"/>
  <c r="CW1096" i="7"/>
  <c r="CU1096" i="7"/>
  <c r="CS1096" i="7"/>
  <c r="CS2639" i="7" s="1"/>
  <c r="CT2639" i="7" s="1"/>
  <c r="CV2639" i="7" s="1"/>
  <c r="CP1096" i="7"/>
  <c r="P1096" i="7" s="1"/>
  <c r="CB1096" i="7"/>
  <c r="BP1096" i="7"/>
  <c r="BQ1096" i="7" s="1"/>
  <c r="BK1096" i="7"/>
  <c r="BI1096" i="7"/>
  <c r="BG1096" i="7"/>
  <c r="BE1096" i="7"/>
  <c r="BC1096" i="7"/>
  <c r="BA1096" i="7"/>
  <c r="AY1096" i="7"/>
  <c r="AW1096" i="7"/>
  <c r="AU1096" i="7"/>
  <c r="AS1096" i="7"/>
  <c r="AQ1096" i="7"/>
  <c r="AO1096" i="7"/>
  <c r="AM1096" i="7"/>
  <c r="AL1096" i="7"/>
  <c r="BN1096" i="7" s="1"/>
  <c r="AJ1096" i="7"/>
  <c r="AH1096" i="7"/>
  <c r="AG1096" i="7"/>
  <c r="AF1096" i="7"/>
  <c r="DF1095" i="7"/>
  <c r="CW1095" i="7"/>
  <c r="CU1095" i="7"/>
  <c r="CP1095" i="7"/>
  <c r="P1095" i="7" s="1"/>
  <c r="CB1095" i="7"/>
  <c r="CD1095" i="7" s="1"/>
  <c r="CE1095" i="7" s="1"/>
  <c r="BP1095" i="7"/>
  <c r="BQ1095" i="7" s="1"/>
  <c r="BK1095" i="7"/>
  <c r="BI1095" i="7"/>
  <c r="BG1095" i="7"/>
  <c r="BE1095" i="7"/>
  <c r="BC1095" i="7"/>
  <c r="BA1095" i="7"/>
  <c r="AY1095" i="7"/>
  <c r="AW1095" i="7"/>
  <c r="AU1095" i="7"/>
  <c r="AS1095" i="7"/>
  <c r="AQ1095" i="7"/>
  <c r="AO1095" i="7"/>
  <c r="AM1095" i="7"/>
  <c r="AL1095" i="7"/>
  <c r="BN1095" i="7" s="1"/>
  <c r="AJ1095" i="7"/>
  <c r="AH1095" i="7"/>
  <c r="AG1095" i="7"/>
  <c r="AF1095" i="7"/>
  <c r="Y1095" i="7"/>
  <c r="DF1094" i="7"/>
  <c r="CW1094" i="7"/>
  <c r="CU1094" i="7"/>
  <c r="CB1094" i="7"/>
  <c r="BP1094" i="7"/>
  <c r="BQ1094" i="7" s="1"/>
  <c r="BK1094" i="7"/>
  <c r="BE1094" i="7"/>
  <c r="BC1094" i="7"/>
  <c r="AM1094" i="7"/>
  <c r="AG1094" i="7"/>
  <c r="DF1093" i="7"/>
  <c r="CW1093" i="7"/>
  <c r="CU1093" i="7"/>
  <c r="CP1093" i="7"/>
  <c r="P1093" i="7" s="1"/>
  <c r="CB1093" i="7"/>
  <c r="BP1093" i="7"/>
  <c r="BQ1093" i="7" s="1"/>
  <c r="BK1093" i="7"/>
  <c r="BI1093" i="7"/>
  <c r="BG1093" i="7"/>
  <c r="BE1093" i="7"/>
  <c r="BC1093" i="7"/>
  <c r="BA1093" i="7"/>
  <c r="AY1093" i="7"/>
  <c r="AW1093" i="7"/>
  <c r="AU1093" i="7"/>
  <c r="AS1093" i="7"/>
  <c r="AQ1093" i="7"/>
  <c r="AO1093" i="7"/>
  <c r="AM1093" i="7"/>
  <c r="AL1093" i="7"/>
  <c r="BN1093" i="7" s="1"/>
  <c r="AJ1093" i="7"/>
  <c r="AH1093" i="7"/>
  <c r="AG1093" i="7"/>
  <c r="AF1093" i="7"/>
  <c r="X1093" i="7"/>
  <c r="V1093" i="7"/>
  <c r="DF1092" i="7"/>
  <c r="CW1092" i="7"/>
  <c r="CU1092" i="7"/>
  <c r="CP1092" i="7"/>
  <c r="P1092" i="7" s="1"/>
  <c r="CB1092" i="7"/>
  <c r="CD1092" i="7" s="1"/>
  <c r="CE1092" i="7" s="1"/>
  <c r="BP1092" i="7"/>
  <c r="BQ1092" i="7" s="1"/>
  <c r="BK1092" i="7"/>
  <c r="BI1092" i="7"/>
  <c r="BG1092" i="7"/>
  <c r="BE1092" i="7"/>
  <c r="BC1092" i="7"/>
  <c r="BA1092" i="7"/>
  <c r="AY1092" i="7"/>
  <c r="AW1092" i="7"/>
  <c r="AU1092" i="7"/>
  <c r="AS1092" i="7"/>
  <c r="AQ1092" i="7"/>
  <c r="AO1092" i="7"/>
  <c r="AM1092" i="7"/>
  <c r="AL1092" i="7"/>
  <c r="AJ1092" i="7"/>
  <c r="AH1092" i="7"/>
  <c r="AG1092" i="7"/>
  <c r="AF1092" i="7"/>
  <c r="DF1091" i="7"/>
  <c r="CW1091" i="7"/>
  <c r="CU1091" i="7"/>
  <c r="CP1091" i="7"/>
  <c r="P1091" i="7" s="1"/>
  <c r="CB1091" i="7"/>
  <c r="CC1091" i="7" s="1"/>
  <c r="BP1091" i="7"/>
  <c r="BQ1091" i="7" s="1"/>
  <c r="BK1091" i="7"/>
  <c r="BI1091" i="7"/>
  <c r="BG1091" i="7"/>
  <c r="BE1091" i="7"/>
  <c r="BC1091" i="7"/>
  <c r="BA1091" i="7"/>
  <c r="AY1091" i="7"/>
  <c r="AW1091" i="7"/>
  <c r="AU1091" i="7"/>
  <c r="AS1091" i="7"/>
  <c r="AQ1091" i="7"/>
  <c r="AO1091" i="7"/>
  <c r="AM1091" i="7"/>
  <c r="AL1091" i="7"/>
  <c r="AJ1091" i="7"/>
  <c r="AH1091" i="7"/>
  <c r="AG1091" i="7"/>
  <c r="AF1091" i="7"/>
  <c r="X1091" i="7"/>
  <c r="V1091" i="7"/>
  <c r="S1091" i="7"/>
  <c r="CW1090" i="7"/>
  <c r="CU1090" i="7"/>
  <c r="CB1090" i="7"/>
  <c r="BP1090" i="7"/>
  <c r="BQ1090" i="7" s="1"/>
  <c r="BC1090" i="7"/>
  <c r="BA1090" i="7"/>
  <c r="AU1090" i="7"/>
  <c r="AM1090" i="7"/>
  <c r="DF1089" i="7"/>
  <c r="CW1089" i="7"/>
  <c r="CU1089" i="7"/>
  <c r="CP1089" i="7"/>
  <c r="P1089" i="7" s="1"/>
  <c r="CB1089" i="7"/>
  <c r="CC1089" i="7" s="1"/>
  <c r="BP1089" i="7"/>
  <c r="BQ1089" i="7" s="1"/>
  <c r="BN1089" i="7"/>
  <c r="BK1089" i="7"/>
  <c r="BI1089" i="7"/>
  <c r="BG1089" i="7"/>
  <c r="BE1089" i="7"/>
  <c r="BC1089" i="7"/>
  <c r="BA1089" i="7"/>
  <c r="AY1089" i="7"/>
  <c r="AW1089" i="7"/>
  <c r="AU1089" i="7"/>
  <c r="AS1089" i="7"/>
  <c r="AQ1089" i="7"/>
  <c r="AO1089" i="7"/>
  <c r="AM1089" i="7"/>
  <c r="AL1089" i="7"/>
  <c r="CS1089" i="7" s="1"/>
  <c r="AJ1089" i="7"/>
  <c r="AH1089" i="7"/>
  <c r="AG1089" i="7"/>
  <c r="AF1089" i="7"/>
  <c r="DF1088" i="7"/>
  <c r="CW1088" i="7"/>
  <c r="CU1088" i="7"/>
  <c r="CP1088" i="7"/>
  <c r="P1088" i="7" s="1"/>
  <c r="CB1088" i="7"/>
  <c r="CD1088" i="7" s="1"/>
  <c r="CE1088" i="7" s="1"/>
  <c r="BP1088" i="7"/>
  <c r="BQ1088" i="7" s="1"/>
  <c r="BK1088" i="7"/>
  <c r="BI1088" i="7"/>
  <c r="BG1088" i="7"/>
  <c r="BE1088" i="7"/>
  <c r="BC1088" i="7"/>
  <c r="BA1088" i="7"/>
  <c r="AY1088" i="7"/>
  <c r="AW1088" i="7"/>
  <c r="AU1088" i="7"/>
  <c r="AS1088" i="7"/>
  <c r="AQ1088" i="7"/>
  <c r="AO1088" i="7"/>
  <c r="AM1088" i="7"/>
  <c r="AL1088" i="7"/>
  <c r="AJ1088" i="7"/>
  <c r="AH1088" i="7"/>
  <c r="AG1088" i="7"/>
  <c r="AF1088" i="7"/>
  <c r="DF1087" i="7"/>
  <c r="CW1087" i="7"/>
  <c r="CU1087" i="7"/>
  <c r="CP1087" i="7"/>
  <c r="P1087" i="7" s="1"/>
  <c r="CB1087" i="7"/>
  <c r="BP1087" i="7"/>
  <c r="BQ1087" i="7" s="1"/>
  <c r="BK1087" i="7"/>
  <c r="BI1087" i="7"/>
  <c r="BG1087" i="7"/>
  <c r="BE1087" i="7"/>
  <c r="BC1087" i="7"/>
  <c r="BA1087" i="7"/>
  <c r="AY1087" i="7"/>
  <c r="AW1087" i="7"/>
  <c r="AU1087" i="7"/>
  <c r="AS1087" i="7"/>
  <c r="AQ1087" i="7"/>
  <c r="AO1087" i="7"/>
  <c r="AM1087" i="7"/>
  <c r="AL1087" i="7"/>
  <c r="BN1087" i="7" s="1"/>
  <c r="AJ1087" i="7"/>
  <c r="AH1087" i="7"/>
  <c r="AG1087" i="7"/>
  <c r="AF1087" i="7"/>
  <c r="U1087" i="7"/>
  <c r="DF1086" i="7"/>
  <c r="CW1086" i="7"/>
  <c r="CU1086" i="7"/>
  <c r="CB1086" i="7"/>
  <c r="BP1086" i="7"/>
  <c r="BQ1086" i="7" s="1"/>
  <c r="BI1086" i="7"/>
  <c r="BG1086" i="7"/>
  <c r="AW1086" i="7"/>
  <c r="AS1086" i="7"/>
  <c r="AF1086" i="7"/>
  <c r="DF1085" i="7"/>
  <c r="CW1085" i="7"/>
  <c r="CU1085" i="7"/>
  <c r="CP1085" i="7"/>
  <c r="P1085" i="7" s="1"/>
  <c r="CB1085" i="7"/>
  <c r="CD1085" i="7" s="1"/>
  <c r="CE1085" i="7" s="1"/>
  <c r="BP1085" i="7"/>
  <c r="BQ1085" i="7" s="1"/>
  <c r="BK1085" i="7"/>
  <c r="BI1085" i="7"/>
  <c r="BG1085" i="7"/>
  <c r="BE1085" i="7"/>
  <c r="BC1085" i="7"/>
  <c r="BA1085" i="7"/>
  <c r="AY1085" i="7"/>
  <c r="AW1085" i="7"/>
  <c r="AU1085" i="7"/>
  <c r="AS1085" i="7"/>
  <c r="AQ1085" i="7"/>
  <c r="AO1085" i="7"/>
  <c r="AM1085" i="7"/>
  <c r="AL1085" i="7"/>
  <c r="AJ1085" i="7"/>
  <c r="AH1085" i="7"/>
  <c r="AG1085" i="7"/>
  <c r="AF1085" i="7"/>
  <c r="W1085" i="7"/>
  <c r="V1085" i="7"/>
  <c r="DF1084" i="7"/>
  <c r="CW1084" i="7"/>
  <c r="CU1084" i="7"/>
  <c r="CP1084" i="7"/>
  <c r="P1084" i="7" s="1"/>
  <c r="CB1084" i="7"/>
  <c r="CD1084" i="7" s="1"/>
  <c r="CE1084" i="7" s="1"/>
  <c r="BP1084" i="7"/>
  <c r="BQ1084" i="7" s="1"/>
  <c r="BK1084" i="7"/>
  <c r="BI1084" i="7"/>
  <c r="BG1084" i="7"/>
  <c r="BE1084" i="7"/>
  <c r="BC1084" i="7"/>
  <c r="BA1084" i="7"/>
  <c r="AY1084" i="7"/>
  <c r="AW1084" i="7"/>
  <c r="AU1084" i="7"/>
  <c r="AS1084" i="7"/>
  <c r="AQ1084" i="7"/>
  <c r="AO1084" i="7"/>
  <c r="AM1084" i="7"/>
  <c r="AL1084" i="7"/>
  <c r="CS1084" i="7" s="1"/>
  <c r="CT1084" i="7" s="1"/>
  <c r="CV1084" i="7" s="1"/>
  <c r="AJ1084" i="7"/>
  <c r="AH1084" i="7"/>
  <c r="AG1084" i="7"/>
  <c r="AF1084" i="7"/>
  <c r="DF1083" i="7"/>
  <c r="CW1083" i="7"/>
  <c r="CU1083" i="7"/>
  <c r="CP1083" i="7"/>
  <c r="P1083" i="7" s="1"/>
  <c r="CB1083" i="7"/>
  <c r="CC1083" i="7" s="1"/>
  <c r="BP1083" i="7"/>
  <c r="BQ1083" i="7" s="1"/>
  <c r="BK1083" i="7"/>
  <c r="BI1083" i="7"/>
  <c r="BG1083" i="7"/>
  <c r="BE1083" i="7"/>
  <c r="BC1083" i="7"/>
  <c r="BA1083" i="7"/>
  <c r="AY1083" i="7"/>
  <c r="AW1083" i="7"/>
  <c r="AU1083" i="7"/>
  <c r="AS1083" i="7"/>
  <c r="AQ1083" i="7"/>
  <c r="AO1083" i="7"/>
  <c r="AM1083" i="7"/>
  <c r="AL1083" i="7"/>
  <c r="AJ1083" i="7"/>
  <c r="AH1083" i="7"/>
  <c r="AG1083" i="7"/>
  <c r="AF1083" i="7"/>
  <c r="DF1082" i="7"/>
  <c r="CW1082" i="7"/>
  <c r="CU1082" i="7"/>
  <c r="CP1082" i="7"/>
  <c r="P1082" i="7" s="1"/>
  <c r="CB1082" i="7"/>
  <c r="CD1082" i="7" s="1"/>
  <c r="CE1082" i="7" s="1"/>
  <c r="BP1082" i="7"/>
  <c r="BQ1082" i="7" s="1"/>
  <c r="BC1082" i="7"/>
  <c r="BA1082" i="7"/>
  <c r="AQ1082" i="7"/>
  <c r="AM1082" i="7"/>
  <c r="DF1081" i="7"/>
  <c r="CW1081" i="7"/>
  <c r="CU1081" i="7"/>
  <c r="CT1081" i="7"/>
  <c r="CV1081" i="7" s="1"/>
  <c r="CP1081" i="7"/>
  <c r="P1081" i="7" s="1"/>
  <c r="CB1081" i="7"/>
  <c r="CC1081" i="7" s="1"/>
  <c r="BP1081" i="7"/>
  <c r="BQ1081" i="7" s="1"/>
  <c r="BN1081" i="7"/>
  <c r="BK1081" i="7"/>
  <c r="BI1081" i="7"/>
  <c r="BG1081" i="7"/>
  <c r="BE1081" i="7"/>
  <c r="BC1081" i="7"/>
  <c r="BA1081" i="7"/>
  <c r="AY1081" i="7"/>
  <c r="AW1081" i="7"/>
  <c r="AU1081" i="7"/>
  <c r="AS1081" i="7"/>
  <c r="AQ1081" i="7"/>
  <c r="AO1081" i="7"/>
  <c r="AM1081" i="7"/>
  <c r="AL1081" i="7"/>
  <c r="CS1081" i="7" s="1"/>
  <c r="CY1081" i="7" s="1"/>
  <c r="DB1081" i="7" s="1"/>
  <c r="AJ1081" i="7"/>
  <c r="AH1081" i="7"/>
  <c r="AG1081" i="7"/>
  <c r="AF1081" i="7"/>
  <c r="X1081" i="7"/>
  <c r="W1081" i="7"/>
  <c r="DF1080" i="7"/>
  <c r="CW1080" i="7"/>
  <c r="CU1080" i="7"/>
  <c r="CS1080" i="7"/>
  <c r="CP1080" i="7"/>
  <c r="P1080" i="7" s="1"/>
  <c r="P1080" i="1" s="1"/>
  <c r="CB1080" i="7"/>
  <c r="BP1080" i="7"/>
  <c r="BQ1080" i="7" s="1"/>
  <c r="BK1080" i="7"/>
  <c r="BI1080" i="7"/>
  <c r="BG1080" i="7"/>
  <c r="BE1080" i="7"/>
  <c r="BC1080" i="7"/>
  <c r="BA1080" i="7"/>
  <c r="AY1080" i="7"/>
  <c r="AW1080" i="7"/>
  <c r="AU1080" i="7"/>
  <c r="AS1080" i="7"/>
  <c r="AQ1080" i="7"/>
  <c r="AO1080" i="7"/>
  <c r="AM1080" i="7"/>
  <c r="AL1080" i="7"/>
  <c r="BN1080" i="7" s="1"/>
  <c r="AJ1080" i="7"/>
  <c r="AH1080" i="7"/>
  <c r="AG1080" i="7"/>
  <c r="AF1080" i="7"/>
  <c r="DF1079" i="7"/>
  <c r="CW1079" i="7"/>
  <c r="CU1079" i="7"/>
  <c r="CP1079" i="7"/>
  <c r="P1079" i="7" s="1"/>
  <c r="CB1079" i="7"/>
  <c r="BP1079" i="7"/>
  <c r="BQ1079" i="7" s="1"/>
  <c r="BK1079" i="7"/>
  <c r="BI1079" i="7"/>
  <c r="BG1079" i="7"/>
  <c r="BE1079" i="7"/>
  <c r="BC1079" i="7"/>
  <c r="BA1079" i="7"/>
  <c r="AY1079" i="7"/>
  <c r="AW1079" i="7"/>
  <c r="AU1079" i="7"/>
  <c r="AS1079" i="7"/>
  <c r="AQ1079" i="7"/>
  <c r="AO1079" i="7"/>
  <c r="AM1079" i="7"/>
  <c r="AL1079" i="7"/>
  <c r="BN1079" i="7" s="1"/>
  <c r="AJ1079" i="7"/>
  <c r="AH1079" i="7"/>
  <c r="AG1079" i="7"/>
  <c r="AF1079" i="7"/>
  <c r="T1079" i="7"/>
  <c r="CW1078" i="7"/>
  <c r="CU1078" i="7"/>
  <c r="CP1078" i="7"/>
  <c r="P1078" i="7" s="1"/>
  <c r="CB1078" i="7"/>
  <c r="BP1078" i="7"/>
  <c r="BQ1078" i="7" s="1"/>
  <c r="BE1078" i="7"/>
  <c r="AO1078" i="7"/>
  <c r="AM1078" i="7"/>
  <c r="AH1078" i="7"/>
  <c r="DF1077" i="7"/>
  <c r="CW1077" i="7"/>
  <c r="CU1077" i="7"/>
  <c r="CP1077" i="7"/>
  <c r="P1077" i="7" s="1"/>
  <c r="CB1077" i="7"/>
  <c r="CC1077" i="7" s="1"/>
  <c r="BP1077" i="7"/>
  <c r="BQ1077" i="7" s="1"/>
  <c r="BK1077" i="7"/>
  <c r="BI1077" i="7"/>
  <c r="BG1077" i="7"/>
  <c r="BE1077" i="7"/>
  <c r="BC1077" i="7"/>
  <c r="BA1077" i="7"/>
  <c r="AY1077" i="7"/>
  <c r="AW1077" i="7"/>
  <c r="AU1077" i="7"/>
  <c r="AS1077" i="7"/>
  <c r="AQ1077" i="7"/>
  <c r="AO1077" i="7"/>
  <c r="AM1077" i="7"/>
  <c r="AL1077" i="7"/>
  <c r="BN1077" i="7" s="1"/>
  <c r="AJ1077" i="7"/>
  <c r="AH1077" i="7"/>
  <c r="AG1077" i="7"/>
  <c r="AF1077" i="7"/>
  <c r="T1077" i="7"/>
  <c r="DF1076" i="7"/>
  <c r="CW1076" i="7"/>
  <c r="CU1076" i="7"/>
  <c r="CP1076" i="7"/>
  <c r="P1076" i="7" s="1"/>
  <c r="CB1076" i="7"/>
  <c r="CC1076" i="7" s="1"/>
  <c r="BP1076" i="7"/>
  <c r="BQ1076" i="7" s="1"/>
  <c r="BK1076" i="7"/>
  <c r="BI1076" i="7"/>
  <c r="BG1076" i="7"/>
  <c r="BE1076" i="7"/>
  <c r="BC1076" i="7"/>
  <c r="BA1076" i="7"/>
  <c r="AY1076" i="7"/>
  <c r="AW1076" i="7"/>
  <c r="AU1076" i="7"/>
  <c r="AS1076" i="7"/>
  <c r="AQ1076" i="7"/>
  <c r="AO1076" i="7"/>
  <c r="AM1076" i="7"/>
  <c r="AL1076" i="7"/>
  <c r="AJ1076" i="7"/>
  <c r="AH1076" i="7"/>
  <c r="AG1076" i="7"/>
  <c r="AF1076" i="7"/>
  <c r="DF1075" i="7"/>
  <c r="CW1075" i="7"/>
  <c r="CU1075" i="7"/>
  <c r="CP1075" i="7"/>
  <c r="P1075" i="7" s="1"/>
  <c r="CB1075" i="7"/>
  <c r="CD1075" i="7" s="1"/>
  <c r="CE1075" i="7" s="1"/>
  <c r="BP1075" i="7"/>
  <c r="BQ1075" i="7" s="1"/>
  <c r="BK1075" i="7"/>
  <c r="BI1075" i="7"/>
  <c r="BG1075" i="7"/>
  <c r="BE1075" i="7"/>
  <c r="BC1075" i="7"/>
  <c r="BA1075" i="7"/>
  <c r="AY1075" i="7"/>
  <c r="AW1075" i="7"/>
  <c r="AU1075" i="7"/>
  <c r="AS1075" i="7"/>
  <c r="AQ1075" i="7"/>
  <c r="AO1075" i="7"/>
  <c r="AM1075" i="7"/>
  <c r="AL1075" i="7"/>
  <c r="AJ1075" i="7"/>
  <c r="AH1075" i="7"/>
  <c r="AG1075" i="7"/>
  <c r="AF1075" i="7"/>
  <c r="Z1075" i="7"/>
  <c r="DF1074" i="7"/>
  <c r="CW1074" i="7"/>
  <c r="CU1074" i="7"/>
  <c r="CB1074" i="7"/>
  <c r="CD1074" i="7" s="1"/>
  <c r="CE1074" i="7" s="1"/>
  <c r="BP1074" i="7"/>
  <c r="BQ1074" i="7" s="1"/>
  <c r="BK1074" i="7"/>
  <c r="BI1074" i="7"/>
  <c r="AS1074" i="7"/>
  <c r="AG1074" i="7"/>
  <c r="AF1074" i="7"/>
  <c r="DF1073" i="7"/>
  <c r="CW1073" i="7"/>
  <c r="CU1073" i="7"/>
  <c r="CP1073" i="7"/>
  <c r="P1073" i="7" s="1"/>
  <c r="CB1073" i="7"/>
  <c r="BP1073" i="7"/>
  <c r="BQ1073" i="7" s="1"/>
  <c r="BK1073" i="7"/>
  <c r="BI1073" i="7"/>
  <c r="BG1073" i="7"/>
  <c r="BE1073" i="7"/>
  <c r="BC1073" i="7"/>
  <c r="BA1073" i="7"/>
  <c r="AY1073" i="7"/>
  <c r="AW1073" i="7"/>
  <c r="AU1073" i="7"/>
  <c r="AS1073" i="7"/>
  <c r="AQ1073" i="7"/>
  <c r="AO1073" i="7"/>
  <c r="AM1073" i="7"/>
  <c r="AL1073" i="7"/>
  <c r="AJ1073" i="7"/>
  <c r="AH1073" i="7"/>
  <c r="AG1073" i="7"/>
  <c r="AF1073" i="7"/>
  <c r="DF1072" i="7"/>
  <c r="CW1072" i="7"/>
  <c r="CU1072" i="7"/>
  <c r="CS1072" i="7"/>
  <c r="CP1072" i="7"/>
  <c r="P1072" i="7" s="1"/>
  <c r="CB1072" i="7"/>
  <c r="BP1072" i="7"/>
  <c r="BQ1072" i="7" s="1"/>
  <c r="BK1072" i="7"/>
  <c r="BI1072" i="7"/>
  <c r="BG1072" i="7"/>
  <c r="BE1072" i="7"/>
  <c r="BC1072" i="7"/>
  <c r="BA1072" i="7"/>
  <c r="AY1072" i="7"/>
  <c r="AW1072" i="7"/>
  <c r="AU1072" i="7"/>
  <c r="AS1072" i="7"/>
  <c r="AQ1072" i="7"/>
  <c r="AO1072" i="7"/>
  <c r="AM1072" i="7"/>
  <c r="AL1072" i="7"/>
  <c r="BN1072" i="7" s="1"/>
  <c r="AJ1072" i="7"/>
  <c r="AH1072" i="7"/>
  <c r="AG1072" i="7"/>
  <c r="AF1072" i="7"/>
  <c r="DF1071" i="7"/>
  <c r="CW1071" i="7"/>
  <c r="CU1071" i="7"/>
  <c r="CP1071" i="7"/>
  <c r="P1071" i="7" s="1"/>
  <c r="CB1071" i="7"/>
  <c r="BP1071" i="7"/>
  <c r="BQ1071" i="7" s="1"/>
  <c r="BK1071" i="7"/>
  <c r="BI1071" i="7"/>
  <c r="BG1071" i="7"/>
  <c r="BE1071" i="7"/>
  <c r="BC1071" i="7"/>
  <c r="BA1071" i="7"/>
  <c r="AY1071" i="7"/>
  <c r="AW1071" i="7"/>
  <c r="AU1071" i="7"/>
  <c r="AS1071" i="7"/>
  <c r="AQ1071" i="7"/>
  <c r="AO1071" i="7"/>
  <c r="AM1071" i="7"/>
  <c r="AL1071" i="7"/>
  <c r="BN1071" i="7" s="1"/>
  <c r="BU1071" i="7" s="1"/>
  <c r="AJ1071" i="7"/>
  <c r="AH1071" i="7"/>
  <c r="AG1071" i="7"/>
  <c r="AF1071" i="7"/>
  <c r="T1071" i="7"/>
  <c r="CW1070" i="7"/>
  <c r="CU1070" i="7"/>
  <c r="CP1070" i="7"/>
  <c r="P1070" i="7" s="1"/>
  <c r="CB1070" i="7"/>
  <c r="BP1070" i="7"/>
  <c r="BQ1070" i="7" s="1"/>
  <c r="BI1070" i="7"/>
  <c r="BG1070" i="7"/>
  <c r="AQ1070" i="7"/>
  <c r="AM1070" i="7"/>
  <c r="AF1070" i="7"/>
  <c r="DF1069" i="7"/>
  <c r="CW1069" i="7"/>
  <c r="CU1069" i="7"/>
  <c r="CP1069" i="7"/>
  <c r="P1069" i="7" s="1"/>
  <c r="CB1069" i="7"/>
  <c r="CD1069" i="7" s="1"/>
  <c r="CE1069" i="7" s="1"/>
  <c r="BP1069" i="7"/>
  <c r="BQ1069" i="7" s="1"/>
  <c r="BK1069" i="7"/>
  <c r="BI1069" i="7"/>
  <c r="BG1069" i="7"/>
  <c r="BE1069" i="7"/>
  <c r="BC1069" i="7"/>
  <c r="BA1069" i="7"/>
  <c r="AY1069" i="7"/>
  <c r="AW1069" i="7"/>
  <c r="AU1069" i="7"/>
  <c r="AS1069" i="7"/>
  <c r="AQ1069" i="7"/>
  <c r="AO1069" i="7"/>
  <c r="AM1069" i="7"/>
  <c r="AL1069" i="7"/>
  <c r="BN1069" i="7" s="1"/>
  <c r="AJ1069" i="7"/>
  <c r="AH1069" i="7"/>
  <c r="AG1069" i="7"/>
  <c r="AF1069" i="7"/>
  <c r="DF1068" i="7"/>
  <c r="CW1068" i="7"/>
  <c r="CZ1068" i="7" s="1"/>
  <c r="CU1068" i="7"/>
  <c r="CP1068" i="7"/>
  <c r="P1068" i="7" s="1"/>
  <c r="CB1068" i="7"/>
  <c r="BP1068" i="7"/>
  <c r="BQ1068" i="7" s="1"/>
  <c r="BK1068" i="7"/>
  <c r="BI1068" i="7"/>
  <c r="BG1068" i="7"/>
  <c r="BE1068" i="7"/>
  <c r="BC1068" i="7"/>
  <c r="BA1068" i="7"/>
  <c r="AY1068" i="7"/>
  <c r="AW1068" i="7"/>
  <c r="AU1068" i="7"/>
  <c r="AS1068" i="7"/>
  <c r="AQ1068" i="7"/>
  <c r="AO1068" i="7"/>
  <c r="AM1068" i="7"/>
  <c r="AL1068" i="7"/>
  <c r="CS1068" i="7" s="1"/>
  <c r="AJ1068" i="7"/>
  <c r="AH1068" i="7"/>
  <c r="AG1068" i="7"/>
  <c r="AF1068" i="7"/>
  <c r="X1068" i="7"/>
  <c r="DF1067" i="7"/>
  <c r="CW1067" i="7"/>
  <c r="CU1067" i="7"/>
  <c r="CP1067" i="7"/>
  <c r="P1067" i="7" s="1"/>
  <c r="CB1067" i="7"/>
  <c r="CD1067" i="7" s="1"/>
  <c r="CE1067" i="7" s="1"/>
  <c r="BP1067" i="7"/>
  <c r="BQ1067" i="7" s="1"/>
  <c r="BK1067" i="7"/>
  <c r="BI1067" i="7"/>
  <c r="BG1067" i="7"/>
  <c r="BE1067" i="7"/>
  <c r="BC1067" i="7"/>
  <c r="BA1067" i="7"/>
  <c r="AY1067" i="7"/>
  <c r="AW1067" i="7"/>
  <c r="AU1067" i="7"/>
  <c r="AS1067" i="7"/>
  <c r="AQ1067" i="7"/>
  <c r="AO1067" i="7"/>
  <c r="AM1067" i="7"/>
  <c r="AL1067" i="7"/>
  <c r="AJ1067" i="7"/>
  <c r="AH1067" i="7"/>
  <c r="AG1067" i="7"/>
  <c r="AF1067" i="7"/>
  <c r="W1067" i="7"/>
  <c r="CW1066" i="7"/>
  <c r="CU1066" i="7"/>
  <c r="CP1066" i="7"/>
  <c r="P1066" i="7" s="1"/>
  <c r="CB1066" i="7"/>
  <c r="BP1066" i="7"/>
  <c r="BQ1066" i="7" s="1"/>
  <c r="BI1066" i="7"/>
  <c r="AS1066" i="7"/>
  <c r="AQ1066" i="7"/>
  <c r="AF1066" i="7"/>
  <c r="DF1065" i="7"/>
  <c r="CW1065" i="7"/>
  <c r="CU1065" i="7"/>
  <c r="CP1065" i="7"/>
  <c r="P1065" i="7" s="1"/>
  <c r="CB1065" i="7"/>
  <c r="CC1065" i="7" s="1"/>
  <c r="BP1065" i="7"/>
  <c r="BQ1065" i="7" s="1"/>
  <c r="BK1065" i="7"/>
  <c r="BI1065" i="7"/>
  <c r="BG1065" i="7"/>
  <c r="BE1065" i="7"/>
  <c r="BC1065" i="7"/>
  <c r="BA1065" i="7"/>
  <c r="AY1065" i="7"/>
  <c r="AW1065" i="7"/>
  <c r="AU1065" i="7"/>
  <c r="AS1065" i="7"/>
  <c r="AQ1065" i="7"/>
  <c r="AO1065" i="7"/>
  <c r="AM1065" i="7"/>
  <c r="AL1065" i="7"/>
  <c r="AJ1065" i="7"/>
  <c r="AH1065" i="7"/>
  <c r="AG1065" i="7"/>
  <c r="AF1065" i="7"/>
  <c r="Y1065" i="7"/>
  <c r="X1065" i="7"/>
  <c r="DF1064" i="7"/>
  <c r="CW1064" i="7"/>
  <c r="CU1064" i="7"/>
  <c r="CS1064" i="7"/>
  <c r="CP1064" i="7"/>
  <c r="P1064" i="7" s="1"/>
  <c r="CB1064" i="7"/>
  <c r="CD1064" i="7" s="1"/>
  <c r="CE1064" i="7" s="1"/>
  <c r="BP1064" i="7"/>
  <c r="BQ1064" i="7" s="1"/>
  <c r="BK1064" i="7"/>
  <c r="BI1064" i="7"/>
  <c r="BG1064" i="7"/>
  <c r="BE1064" i="7"/>
  <c r="BC1064" i="7"/>
  <c r="BA1064" i="7"/>
  <c r="AY1064" i="7"/>
  <c r="AW1064" i="7"/>
  <c r="AU1064" i="7"/>
  <c r="AS1064" i="7"/>
  <c r="AQ1064" i="7"/>
  <c r="AO1064" i="7"/>
  <c r="AM1064" i="7"/>
  <c r="AL1064" i="7"/>
  <c r="BN1064" i="7" s="1"/>
  <c r="AJ1064" i="7"/>
  <c r="AH1064" i="7"/>
  <c r="AG1064" i="7"/>
  <c r="AF1064" i="7"/>
  <c r="V1064" i="7"/>
  <c r="DF1063" i="7"/>
  <c r="CW1063" i="7"/>
  <c r="CU1063" i="7"/>
  <c r="CP1063" i="7"/>
  <c r="P1063" i="7" s="1"/>
  <c r="CB1063" i="7"/>
  <c r="CD1063" i="7" s="1"/>
  <c r="CE1063" i="7" s="1"/>
  <c r="BP1063" i="7"/>
  <c r="BQ1063" i="7" s="1"/>
  <c r="BK1063" i="7"/>
  <c r="BI1063" i="7"/>
  <c r="BG1063" i="7"/>
  <c r="BE1063" i="7"/>
  <c r="BC1063" i="7"/>
  <c r="BA1063" i="7"/>
  <c r="AY1063" i="7"/>
  <c r="AW1063" i="7"/>
  <c r="AU1063" i="7"/>
  <c r="AS1063" i="7"/>
  <c r="AQ1063" i="7"/>
  <c r="AO1063" i="7"/>
  <c r="AM1063" i="7"/>
  <c r="AL1063" i="7"/>
  <c r="BN1063" i="7" s="1"/>
  <c r="AJ1063" i="7"/>
  <c r="AH1063" i="7"/>
  <c r="AG1063" i="7"/>
  <c r="AF1063" i="7"/>
  <c r="AA1063" i="7"/>
  <c r="DF1062" i="7"/>
  <c r="CW1062" i="7"/>
  <c r="CU1062" i="7"/>
  <c r="CB1062" i="7"/>
  <c r="BP1062" i="7"/>
  <c r="BQ1062" i="7" s="1"/>
  <c r="BK1062" i="7"/>
  <c r="BE1062" i="7"/>
  <c r="AW1062" i="7"/>
  <c r="AH1062" i="7"/>
  <c r="AG1062" i="7"/>
  <c r="DF1061" i="7"/>
  <c r="CW1061" i="7"/>
  <c r="CU1061" i="7"/>
  <c r="CP1061" i="7"/>
  <c r="P1061" i="7" s="1"/>
  <c r="CB1061" i="7"/>
  <c r="BP1061" i="7"/>
  <c r="BQ1061" i="7" s="1"/>
  <c r="BK1061" i="7"/>
  <c r="BI1061" i="7"/>
  <c r="BG1061" i="7"/>
  <c r="BE1061" i="7"/>
  <c r="BC1061" i="7"/>
  <c r="BA1061" i="7"/>
  <c r="AY1061" i="7"/>
  <c r="AW1061" i="7"/>
  <c r="AU1061" i="7"/>
  <c r="AS1061" i="7"/>
  <c r="AQ1061" i="7"/>
  <c r="AO1061" i="7"/>
  <c r="AM1061" i="7"/>
  <c r="AL1061" i="7"/>
  <c r="AJ1061" i="7"/>
  <c r="AH1061" i="7"/>
  <c r="AG1061" i="7"/>
  <c r="AF1061" i="7"/>
  <c r="DF1060" i="7"/>
  <c r="CW1060" i="7"/>
  <c r="CU1060" i="7"/>
  <c r="CP1060" i="7"/>
  <c r="P1060" i="7" s="1"/>
  <c r="CB1060" i="7"/>
  <c r="CD1060" i="7" s="1"/>
  <c r="CE1060" i="7" s="1"/>
  <c r="BP1060" i="7"/>
  <c r="BQ1060" i="7" s="1"/>
  <c r="BK1060" i="7"/>
  <c r="BI1060" i="7"/>
  <c r="BG1060" i="7"/>
  <c r="BE1060" i="7"/>
  <c r="BC1060" i="7"/>
  <c r="BA1060" i="7"/>
  <c r="AY1060" i="7"/>
  <c r="AW1060" i="7"/>
  <c r="AU1060" i="7"/>
  <c r="AS1060" i="7"/>
  <c r="AQ1060" i="7"/>
  <c r="AO1060" i="7"/>
  <c r="AM1060" i="7"/>
  <c r="AL1060" i="7"/>
  <c r="BN1060" i="7" s="1"/>
  <c r="AJ1060" i="7"/>
  <c r="AH1060" i="7"/>
  <c r="AG1060" i="7"/>
  <c r="AF1060" i="7"/>
  <c r="U1060" i="7"/>
  <c r="DF1059" i="7"/>
  <c r="CW1059" i="7"/>
  <c r="CU1059" i="7"/>
  <c r="CP1059" i="7"/>
  <c r="P1059" i="7" s="1"/>
  <c r="CB1059" i="7"/>
  <c r="CD1059" i="7" s="1"/>
  <c r="CE1059" i="7" s="1"/>
  <c r="BP1059" i="7"/>
  <c r="BQ1059" i="7" s="1"/>
  <c r="BK1059" i="7"/>
  <c r="BI1059" i="7"/>
  <c r="BG1059" i="7"/>
  <c r="BE1059" i="7"/>
  <c r="BC1059" i="7"/>
  <c r="BA1059" i="7"/>
  <c r="AY1059" i="7"/>
  <c r="AW1059" i="7"/>
  <c r="AU1059" i="7"/>
  <c r="AS1059" i="7"/>
  <c r="AQ1059" i="7"/>
  <c r="AO1059" i="7"/>
  <c r="AM1059" i="7"/>
  <c r="AL1059" i="7"/>
  <c r="AJ1059" i="7"/>
  <c r="AH1059" i="7"/>
  <c r="AG1059" i="7"/>
  <c r="AF1059" i="7"/>
  <c r="Y1059" i="7"/>
  <c r="X1059" i="7"/>
  <c r="DF1058" i="7"/>
  <c r="CW1058" i="7"/>
  <c r="CU1058" i="7"/>
  <c r="CP1058" i="7"/>
  <c r="P1058" i="7" s="1"/>
  <c r="CB1058" i="7"/>
  <c r="CC1058" i="7" s="1"/>
  <c r="BP1058" i="7"/>
  <c r="BQ1058" i="7" s="1"/>
  <c r="BG1058" i="7"/>
  <c r="BE1058" i="7"/>
  <c r="AO1058" i="7"/>
  <c r="AH1058" i="7"/>
  <c r="DF1057" i="7"/>
  <c r="CW1057" i="7"/>
  <c r="CU1057" i="7"/>
  <c r="CP1057" i="7"/>
  <c r="P1057" i="7" s="1"/>
  <c r="CB1057" i="7"/>
  <c r="CC1057" i="7" s="1"/>
  <c r="BP1057" i="7"/>
  <c r="BQ1057" i="7" s="1"/>
  <c r="BO1057" i="7"/>
  <c r="BN1057" i="7"/>
  <c r="BK1057" i="7"/>
  <c r="BI1057" i="7"/>
  <c r="BG1057" i="7"/>
  <c r="BE1057" i="7"/>
  <c r="BC1057" i="7"/>
  <c r="BA1057" i="7"/>
  <c r="AY1057" i="7"/>
  <c r="AW1057" i="7"/>
  <c r="AU1057" i="7"/>
  <c r="AS1057" i="7"/>
  <c r="AQ1057" i="7"/>
  <c r="AO1057" i="7"/>
  <c r="AM1057" i="7"/>
  <c r="AL1057" i="7"/>
  <c r="CS1057" i="7" s="1"/>
  <c r="AJ1057" i="7"/>
  <c r="AH1057" i="7"/>
  <c r="AG1057" i="7"/>
  <c r="AF1057" i="7"/>
  <c r="T1057" i="7"/>
  <c r="DF1056" i="7"/>
  <c r="CW1056" i="7"/>
  <c r="CU1056" i="7"/>
  <c r="CP1056" i="7"/>
  <c r="P1056" i="7" s="1"/>
  <c r="CB1056" i="7"/>
  <c r="CC1056" i="7" s="1"/>
  <c r="BP1056" i="7"/>
  <c r="BQ1056" i="7" s="1"/>
  <c r="BK1056" i="7"/>
  <c r="BI1056" i="7"/>
  <c r="BG1056" i="7"/>
  <c r="BE1056" i="7"/>
  <c r="BC1056" i="7"/>
  <c r="BA1056" i="7"/>
  <c r="AY1056" i="7"/>
  <c r="AW1056" i="7"/>
  <c r="AU1056" i="7"/>
  <c r="AS1056" i="7"/>
  <c r="AQ1056" i="7"/>
  <c r="AO1056" i="7"/>
  <c r="AM1056" i="7"/>
  <c r="AL1056" i="7"/>
  <c r="AJ1056" i="7"/>
  <c r="AH1056" i="7"/>
  <c r="AG1056" i="7"/>
  <c r="AF1056" i="7"/>
  <c r="DF1055" i="7"/>
  <c r="CW1055" i="7"/>
  <c r="CU1055" i="7"/>
  <c r="CP1055" i="7"/>
  <c r="P1055" i="7" s="1"/>
  <c r="P1055" i="1" s="1"/>
  <c r="CB1055" i="7"/>
  <c r="CD1055" i="7" s="1"/>
  <c r="CE1055" i="7" s="1"/>
  <c r="BP1055" i="7"/>
  <c r="BQ1055" i="7" s="1"/>
  <c r="BK1055" i="7"/>
  <c r="BI1055" i="7"/>
  <c r="BG1055" i="7"/>
  <c r="BE1055" i="7"/>
  <c r="BC1055" i="7"/>
  <c r="BA1055" i="7"/>
  <c r="AY1055" i="7"/>
  <c r="AW1055" i="7"/>
  <c r="AU1055" i="7"/>
  <c r="AS1055" i="7"/>
  <c r="AQ1055" i="7"/>
  <c r="AO1055" i="7"/>
  <c r="AM1055" i="7"/>
  <c r="AL1055" i="7"/>
  <c r="BN1055" i="7" s="1"/>
  <c r="AJ1055" i="7"/>
  <c r="AH1055" i="7"/>
  <c r="AG1055" i="7"/>
  <c r="AF1055" i="7"/>
  <c r="V1055" i="7"/>
  <c r="U1055" i="7"/>
  <c r="DF1054" i="7"/>
  <c r="CW1054" i="7"/>
  <c r="CU1054" i="7"/>
  <c r="CB1054" i="7"/>
  <c r="BP1054" i="7"/>
  <c r="BQ1054" i="7" s="1"/>
  <c r="BE1054" i="7"/>
  <c r="AY1054" i="7"/>
  <c r="AW1054" i="7"/>
  <c r="AH1054" i="7"/>
  <c r="DF1053" i="7"/>
  <c r="CW1053" i="7"/>
  <c r="CU1053" i="7"/>
  <c r="CP1053" i="7"/>
  <c r="P1053" i="7" s="1"/>
  <c r="CB1053" i="7"/>
  <c r="CC1053" i="7" s="1"/>
  <c r="BP1053" i="7"/>
  <c r="BQ1053" i="7" s="1"/>
  <c r="BK1053" i="7"/>
  <c r="BI1053" i="7"/>
  <c r="BG1053" i="7"/>
  <c r="BE1053" i="7"/>
  <c r="BC1053" i="7"/>
  <c r="BA1053" i="7"/>
  <c r="AY1053" i="7"/>
  <c r="AW1053" i="7"/>
  <c r="AU1053" i="7"/>
  <c r="AS1053" i="7"/>
  <c r="AQ1053" i="7"/>
  <c r="AO1053" i="7"/>
  <c r="AM1053" i="7"/>
  <c r="AL1053" i="7"/>
  <c r="BN1053" i="7" s="1"/>
  <c r="AJ1053" i="7"/>
  <c r="AH1053" i="7"/>
  <c r="AG1053" i="7"/>
  <c r="AF1053" i="7"/>
  <c r="X1053" i="7"/>
  <c r="DF1052" i="7"/>
  <c r="CW1052" i="7"/>
  <c r="CU1052" i="7"/>
  <c r="CP1052" i="7"/>
  <c r="P1052" i="7" s="1"/>
  <c r="CB1052" i="7"/>
  <c r="BP1052" i="7"/>
  <c r="BQ1052" i="7" s="1"/>
  <c r="BK1052" i="7"/>
  <c r="BI1052" i="7"/>
  <c r="BG1052" i="7"/>
  <c r="BE1052" i="7"/>
  <c r="BC1052" i="7"/>
  <c r="BA1052" i="7"/>
  <c r="AY1052" i="7"/>
  <c r="AW1052" i="7"/>
  <c r="AU1052" i="7"/>
  <c r="AS1052" i="7"/>
  <c r="AQ1052" i="7"/>
  <c r="AO1052" i="7"/>
  <c r="AM1052" i="7"/>
  <c r="AL1052" i="7"/>
  <c r="BN1052" i="7" s="1"/>
  <c r="AJ1052" i="7"/>
  <c r="AH1052" i="7"/>
  <c r="AG1052" i="7"/>
  <c r="AF1052" i="7"/>
  <c r="DF1051" i="7"/>
  <c r="CW1051" i="7"/>
  <c r="CU1051" i="7"/>
  <c r="CP1051" i="7"/>
  <c r="P1051" i="7" s="1"/>
  <c r="CB1051" i="7"/>
  <c r="CD1051" i="7" s="1"/>
  <c r="CE1051" i="7" s="1"/>
  <c r="BP1051" i="7"/>
  <c r="BQ1051" i="7" s="1"/>
  <c r="BK1051" i="7"/>
  <c r="BI1051" i="7"/>
  <c r="BG1051" i="7"/>
  <c r="BE1051" i="7"/>
  <c r="BC1051" i="7"/>
  <c r="BA1051" i="7"/>
  <c r="AY1051" i="7"/>
  <c r="AW1051" i="7"/>
  <c r="AU1051" i="7"/>
  <c r="AS1051" i="7"/>
  <c r="AQ1051" i="7"/>
  <c r="AO1051" i="7"/>
  <c r="AM1051" i="7"/>
  <c r="AL1051" i="7"/>
  <c r="AJ1051" i="7"/>
  <c r="AH1051" i="7"/>
  <c r="AG1051" i="7"/>
  <c r="AF1051" i="7"/>
  <c r="T1051" i="7"/>
  <c r="CW1050" i="7"/>
  <c r="CU1050" i="7"/>
  <c r="CP1050" i="7"/>
  <c r="P1050" i="7" s="1"/>
  <c r="CB1050" i="7"/>
  <c r="BP1050" i="7"/>
  <c r="BQ1050" i="7" s="1"/>
  <c r="BI1050" i="7"/>
  <c r="BG1050" i="7"/>
  <c r="AQ1050" i="7"/>
  <c r="AM1050" i="7"/>
  <c r="AF1050" i="7"/>
  <c r="DF1049" i="7"/>
  <c r="CW1049" i="7"/>
  <c r="CU1049" i="7"/>
  <c r="CP1049" i="7"/>
  <c r="P1049" i="7" s="1"/>
  <c r="CB1049" i="7"/>
  <c r="CC1049" i="7" s="1"/>
  <c r="BP1049" i="7"/>
  <c r="BQ1049" i="7" s="1"/>
  <c r="BK1049" i="7"/>
  <c r="BI1049" i="7"/>
  <c r="BG1049" i="7"/>
  <c r="BE1049" i="7"/>
  <c r="BC1049" i="7"/>
  <c r="BA1049" i="7"/>
  <c r="AY1049" i="7"/>
  <c r="AW1049" i="7"/>
  <c r="AU1049" i="7"/>
  <c r="AS1049" i="7"/>
  <c r="AQ1049" i="7"/>
  <c r="AO1049" i="7"/>
  <c r="AM1049" i="7"/>
  <c r="AL1049" i="7"/>
  <c r="BN1049" i="7" s="1"/>
  <c r="AJ1049" i="7"/>
  <c r="AH1049" i="7"/>
  <c r="AG1049" i="7"/>
  <c r="AF1049" i="7"/>
  <c r="T1049" i="7"/>
  <c r="DF1048" i="7"/>
  <c r="CW1048" i="7"/>
  <c r="CU1048" i="7"/>
  <c r="CP1048" i="7"/>
  <c r="P1048" i="7" s="1"/>
  <c r="CB1048" i="7"/>
  <c r="CC1048" i="7" s="1"/>
  <c r="BP1048" i="7"/>
  <c r="BQ1048" i="7" s="1"/>
  <c r="BK1048" i="7"/>
  <c r="BI1048" i="7"/>
  <c r="BG1048" i="7"/>
  <c r="BE1048" i="7"/>
  <c r="BC1048" i="7"/>
  <c r="BA1048" i="7"/>
  <c r="AY1048" i="7"/>
  <c r="AW1048" i="7"/>
  <c r="AU1048" i="7"/>
  <c r="AS1048" i="7"/>
  <c r="AQ1048" i="7"/>
  <c r="AO1048" i="7"/>
  <c r="AM1048" i="7"/>
  <c r="AL1048" i="7"/>
  <c r="AJ1048" i="7"/>
  <c r="AH1048" i="7"/>
  <c r="AG1048" i="7"/>
  <c r="AF1048" i="7"/>
  <c r="DF1047" i="7"/>
  <c r="CW1047" i="7"/>
  <c r="CU1047" i="7"/>
  <c r="CP1047" i="7"/>
  <c r="P1047" i="7" s="1"/>
  <c r="CB1047" i="7"/>
  <c r="CD1047" i="7" s="1"/>
  <c r="CE1047" i="7" s="1"/>
  <c r="BP1047" i="7"/>
  <c r="BQ1047" i="7" s="1"/>
  <c r="BK1047" i="7"/>
  <c r="BI1047" i="7"/>
  <c r="BG1047" i="7"/>
  <c r="BE1047" i="7"/>
  <c r="BC1047" i="7"/>
  <c r="BA1047" i="7"/>
  <c r="AY1047" i="7"/>
  <c r="AW1047" i="7"/>
  <c r="AU1047" i="7"/>
  <c r="AS1047" i="7"/>
  <c r="AQ1047" i="7"/>
  <c r="AO1047" i="7"/>
  <c r="AM1047" i="7"/>
  <c r="AL1047" i="7"/>
  <c r="BN1047" i="7" s="1"/>
  <c r="AJ1047" i="7"/>
  <c r="AH1047" i="7"/>
  <c r="AG1047" i="7"/>
  <c r="AF1047" i="7"/>
  <c r="X1047" i="7"/>
  <c r="CW1046" i="7"/>
  <c r="CU1046" i="7"/>
  <c r="CB1046" i="7"/>
  <c r="BP1046" i="7"/>
  <c r="BQ1046" i="7" s="1"/>
  <c r="BE1046" i="7"/>
  <c r="AO1046" i="7"/>
  <c r="AM1046" i="7"/>
  <c r="AH1046" i="7"/>
  <c r="DF1045" i="7"/>
  <c r="CW1045" i="7"/>
  <c r="CU1045" i="7"/>
  <c r="CP1045" i="7"/>
  <c r="P1045" i="7" s="1"/>
  <c r="CB1045" i="7"/>
  <c r="BP1045" i="7"/>
  <c r="BQ1045" i="7" s="1"/>
  <c r="BK1045" i="7"/>
  <c r="BI1045" i="7"/>
  <c r="BG1045" i="7"/>
  <c r="BE1045" i="7"/>
  <c r="BC1045" i="7"/>
  <c r="BA1045" i="7"/>
  <c r="AY1045" i="7"/>
  <c r="AW1045" i="7"/>
  <c r="AU1045" i="7"/>
  <c r="AS1045" i="7"/>
  <c r="AQ1045" i="7"/>
  <c r="AO1045" i="7"/>
  <c r="AM1045" i="7"/>
  <c r="AL1045" i="7"/>
  <c r="AJ1045" i="7"/>
  <c r="AH1045" i="7"/>
  <c r="AG1045" i="7"/>
  <c r="AF1045" i="7"/>
  <c r="Y1045" i="7"/>
  <c r="X1045" i="7"/>
  <c r="DF1044" i="7"/>
  <c r="CW1044" i="7"/>
  <c r="CU1044" i="7"/>
  <c r="CP1044" i="7"/>
  <c r="P1044" i="7" s="1"/>
  <c r="CB1044" i="7"/>
  <c r="BP1044" i="7"/>
  <c r="BQ1044" i="7" s="1"/>
  <c r="BK1044" i="7"/>
  <c r="BI1044" i="7"/>
  <c r="BG1044" i="7"/>
  <c r="BE1044" i="7"/>
  <c r="BC1044" i="7"/>
  <c r="BA1044" i="7"/>
  <c r="AY1044" i="7"/>
  <c r="AW1044" i="7"/>
  <c r="AU1044" i="7"/>
  <c r="AS1044" i="7"/>
  <c r="AQ1044" i="7"/>
  <c r="AO1044" i="7"/>
  <c r="AM1044" i="7"/>
  <c r="AL1044" i="7"/>
  <c r="BN1044" i="7" s="1"/>
  <c r="AJ1044" i="7"/>
  <c r="AH1044" i="7"/>
  <c r="AG1044" i="7"/>
  <c r="AF1044" i="7"/>
  <c r="X1044" i="7"/>
  <c r="DF1043" i="7"/>
  <c r="CW1043" i="7"/>
  <c r="CU1043" i="7"/>
  <c r="CP1043" i="7"/>
  <c r="P1043" i="7" s="1"/>
  <c r="CB1043" i="7"/>
  <c r="CD1043" i="7" s="1"/>
  <c r="CE1043" i="7" s="1"/>
  <c r="BP1043" i="7"/>
  <c r="BQ1043" i="7" s="1"/>
  <c r="BK1043" i="7"/>
  <c r="BI1043" i="7"/>
  <c r="BG1043" i="7"/>
  <c r="BE1043" i="7"/>
  <c r="BC1043" i="7"/>
  <c r="BA1043" i="7"/>
  <c r="AY1043" i="7"/>
  <c r="AW1043" i="7"/>
  <c r="AU1043" i="7"/>
  <c r="AS1043" i="7"/>
  <c r="AQ1043" i="7"/>
  <c r="AO1043" i="7"/>
  <c r="AM1043" i="7"/>
  <c r="AL1043" i="7"/>
  <c r="AJ1043" i="7"/>
  <c r="AH1043" i="7"/>
  <c r="AG1043" i="7"/>
  <c r="AF1043" i="7"/>
  <c r="X1043" i="7"/>
  <c r="V1043" i="7"/>
  <c r="CW1042" i="7"/>
  <c r="CU1042" i="7"/>
  <c r="CB1042" i="7"/>
  <c r="CD1042" i="7" s="1"/>
  <c r="CE1042" i="7" s="1"/>
  <c r="BP1042" i="7"/>
  <c r="BQ1042" i="7" s="1"/>
  <c r="BC1042" i="7"/>
  <c r="AU1042" i="7"/>
  <c r="AO1042" i="7"/>
  <c r="AM1042" i="7"/>
  <c r="DF1041" i="7"/>
  <c r="CW1041" i="7"/>
  <c r="CU1041" i="7"/>
  <c r="CP1041" i="7"/>
  <c r="P1041" i="7" s="1"/>
  <c r="CB1041" i="7"/>
  <c r="BP1041" i="7"/>
  <c r="BQ1041" i="7" s="1"/>
  <c r="BN1041" i="7"/>
  <c r="BO1041" i="7" s="1"/>
  <c r="BK1041" i="7"/>
  <c r="BI1041" i="7"/>
  <c r="BG1041" i="7"/>
  <c r="BE1041" i="7"/>
  <c r="BC1041" i="7"/>
  <c r="BA1041" i="7"/>
  <c r="AY1041" i="7"/>
  <c r="AW1041" i="7"/>
  <c r="AU1041" i="7"/>
  <c r="AS1041" i="7"/>
  <c r="AQ1041" i="7"/>
  <c r="AO1041" i="7"/>
  <c r="AM1041" i="7"/>
  <c r="AL1041" i="7"/>
  <c r="CS1041" i="7" s="1"/>
  <c r="AJ1041" i="7"/>
  <c r="AH1041" i="7"/>
  <c r="AG1041" i="7"/>
  <c r="AF1041" i="7"/>
  <c r="DF1040" i="7"/>
  <c r="CW1040" i="7"/>
  <c r="CU1040" i="7"/>
  <c r="CP1040" i="7"/>
  <c r="P1040" i="7" s="1"/>
  <c r="CB1040" i="7"/>
  <c r="CC1040" i="7" s="1"/>
  <c r="BP1040" i="7"/>
  <c r="BQ1040" i="7" s="1"/>
  <c r="BK1040" i="7"/>
  <c r="BI1040" i="7"/>
  <c r="BG1040" i="7"/>
  <c r="BE1040" i="7"/>
  <c r="BC1040" i="7"/>
  <c r="BA1040" i="7"/>
  <c r="AY1040" i="7"/>
  <c r="AW1040" i="7"/>
  <c r="AU1040" i="7"/>
  <c r="AS1040" i="7"/>
  <c r="AQ1040" i="7"/>
  <c r="AO1040" i="7"/>
  <c r="AM1040" i="7"/>
  <c r="AL1040" i="7"/>
  <c r="CS1040" i="7" s="1"/>
  <c r="AJ1040" i="7"/>
  <c r="AH1040" i="7"/>
  <c r="AG1040" i="7"/>
  <c r="AF1040" i="7"/>
  <c r="DF1039" i="7"/>
  <c r="CW1039" i="7"/>
  <c r="CU1039" i="7"/>
  <c r="CP1039" i="7"/>
  <c r="P1039" i="7" s="1"/>
  <c r="CB1039" i="7"/>
  <c r="CD1039" i="7" s="1"/>
  <c r="CE1039" i="7" s="1"/>
  <c r="BP1039" i="7"/>
  <c r="BQ1039" i="7" s="1"/>
  <c r="BK1039" i="7"/>
  <c r="BI1039" i="7"/>
  <c r="BG1039" i="7"/>
  <c r="BE1039" i="7"/>
  <c r="BC1039" i="7"/>
  <c r="BA1039" i="7"/>
  <c r="AY1039" i="7"/>
  <c r="AW1039" i="7"/>
  <c r="AU1039" i="7"/>
  <c r="AS1039" i="7"/>
  <c r="AQ1039" i="7"/>
  <c r="AO1039" i="7"/>
  <c r="AM1039" i="7"/>
  <c r="AL1039" i="7"/>
  <c r="BN1039" i="7" s="1"/>
  <c r="AJ1039" i="7"/>
  <c r="AH1039" i="7"/>
  <c r="AG1039" i="7"/>
  <c r="AF1039" i="7"/>
  <c r="DF1038" i="7"/>
  <c r="CW1038" i="7"/>
  <c r="CU1038" i="7"/>
  <c r="CB1038" i="7"/>
  <c r="BP1038" i="7"/>
  <c r="BQ1038" i="7" s="1"/>
  <c r="BG1038" i="7"/>
  <c r="BC1038" i="7"/>
  <c r="AM1038" i="7"/>
  <c r="AL1038" i="7"/>
  <c r="DF1037" i="7"/>
  <c r="CW1037" i="7"/>
  <c r="CU1037" i="7"/>
  <c r="CP1037" i="7"/>
  <c r="P1037" i="7" s="1"/>
  <c r="CB1037" i="7"/>
  <c r="BP1037" i="7"/>
  <c r="BQ1037" i="7" s="1"/>
  <c r="BK1037" i="7"/>
  <c r="BI1037" i="7"/>
  <c r="BG1037" i="7"/>
  <c r="BE1037" i="7"/>
  <c r="BC1037" i="7"/>
  <c r="BA1037" i="7"/>
  <c r="AY1037" i="7"/>
  <c r="AW1037" i="7"/>
  <c r="AU1037" i="7"/>
  <c r="AS1037" i="7"/>
  <c r="AQ1037" i="7"/>
  <c r="AO1037" i="7"/>
  <c r="AM1037" i="7"/>
  <c r="AL1037" i="7"/>
  <c r="AJ1037" i="7"/>
  <c r="AH1037" i="7"/>
  <c r="AG1037" i="7"/>
  <c r="AF1037" i="7"/>
  <c r="X1037" i="7"/>
  <c r="T1037" i="7"/>
  <c r="DF1036" i="7"/>
  <c r="CW1036" i="7"/>
  <c r="CU1036" i="7"/>
  <c r="CP1036" i="7"/>
  <c r="P1036" i="7" s="1"/>
  <c r="CB1036" i="7"/>
  <c r="CD1036" i="7" s="1"/>
  <c r="CE1036" i="7" s="1"/>
  <c r="BP1036" i="7"/>
  <c r="BQ1036" i="7" s="1"/>
  <c r="BK1036" i="7"/>
  <c r="BI1036" i="7"/>
  <c r="BG1036" i="7"/>
  <c r="BE1036" i="7"/>
  <c r="BC1036" i="7"/>
  <c r="BA1036" i="7"/>
  <c r="AY1036" i="7"/>
  <c r="AW1036" i="7"/>
  <c r="AU1036" i="7"/>
  <c r="AS1036" i="7"/>
  <c r="AQ1036" i="7"/>
  <c r="AO1036" i="7"/>
  <c r="AM1036" i="7"/>
  <c r="AL1036" i="7"/>
  <c r="BN1036" i="7" s="1"/>
  <c r="AJ1036" i="7"/>
  <c r="AH1036" i="7"/>
  <c r="AG1036" i="7"/>
  <c r="AF1036" i="7"/>
  <c r="DF1035" i="7"/>
  <c r="CW1035" i="7"/>
  <c r="CU1035" i="7"/>
  <c r="CP1035" i="7"/>
  <c r="P1035" i="7" s="1"/>
  <c r="CB1035" i="7"/>
  <c r="CD1035" i="7" s="1"/>
  <c r="CE1035" i="7" s="1"/>
  <c r="BP1035" i="7"/>
  <c r="BQ1035" i="7" s="1"/>
  <c r="BK1035" i="7"/>
  <c r="BI1035" i="7"/>
  <c r="BG1035" i="7"/>
  <c r="BE1035" i="7"/>
  <c r="BC1035" i="7"/>
  <c r="BA1035" i="7"/>
  <c r="AY1035" i="7"/>
  <c r="AW1035" i="7"/>
  <c r="AU1035" i="7"/>
  <c r="AS1035" i="7"/>
  <c r="AQ1035" i="7"/>
  <c r="AO1035" i="7"/>
  <c r="AM1035" i="7"/>
  <c r="AL1035" i="7"/>
  <c r="AJ1035" i="7"/>
  <c r="AH1035" i="7"/>
  <c r="AG1035" i="7"/>
  <c r="AF1035" i="7"/>
  <c r="W1035" i="7"/>
  <c r="T1035" i="7"/>
  <c r="CW1034" i="7"/>
  <c r="CU1034" i="7"/>
  <c r="CB1034" i="7"/>
  <c r="BP1034" i="7"/>
  <c r="BQ1034" i="7" s="1"/>
  <c r="BC1034" i="7"/>
  <c r="AY1034" i="7"/>
  <c r="AO1034" i="7"/>
  <c r="AM1034" i="7"/>
  <c r="DF1033" i="7"/>
  <c r="CW1033" i="7"/>
  <c r="CU1033" i="7"/>
  <c r="CP1033" i="7"/>
  <c r="P1033" i="7" s="1"/>
  <c r="CB1033" i="7"/>
  <c r="BP1033" i="7"/>
  <c r="BQ1033" i="7" s="1"/>
  <c r="BK1033" i="7"/>
  <c r="BI1033" i="7"/>
  <c r="BG1033" i="7"/>
  <c r="BE1033" i="7"/>
  <c r="BC1033" i="7"/>
  <c r="BA1033" i="7"/>
  <c r="AY1033" i="7"/>
  <c r="AW1033" i="7"/>
  <c r="AU1033" i="7"/>
  <c r="AS1033" i="7"/>
  <c r="AQ1033" i="7"/>
  <c r="AO1033" i="7"/>
  <c r="AM1033" i="7"/>
  <c r="AL1033" i="7"/>
  <c r="AJ1033" i="7"/>
  <c r="AH1033" i="7"/>
  <c r="AG1033" i="7"/>
  <c r="AF1033" i="7"/>
  <c r="Y1033" i="7"/>
  <c r="DF1032" i="7"/>
  <c r="CW1032" i="7"/>
  <c r="CU1032" i="7"/>
  <c r="CP1032" i="7"/>
  <c r="P1032" i="7" s="1"/>
  <c r="CB1032" i="7"/>
  <c r="BP1032" i="7"/>
  <c r="BQ1032" i="7" s="1"/>
  <c r="BK1032" i="7"/>
  <c r="BI1032" i="7"/>
  <c r="BG1032" i="7"/>
  <c r="BE1032" i="7"/>
  <c r="BC1032" i="7"/>
  <c r="BA1032" i="7"/>
  <c r="AY1032" i="7"/>
  <c r="AW1032" i="7"/>
  <c r="AU1032" i="7"/>
  <c r="AS1032" i="7"/>
  <c r="AQ1032" i="7"/>
  <c r="AO1032" i="7"/>
  <c r="AM1032" i="7"/>
  <c r="AL1032" i="7"/>
  <c r="BN1032" i="7" s="1"/>
  <c r="AJ1032" i="7"/>
  <c r="AH1032" i="7"/>
  <c r="AG1032" i="7"/>
  <c r="AF1032" i="7"/>
  <c r="AA1032" i="7"/>
  <c r="W1032" i="7"/>
  <c r="DF1031" i="7"/>
  <c r="CW1031" i="7"/>
  <c r="CU1031" i="7"/>
  <c r="CP1031" i="7"/>
  <c r="P1031" i="7" s="1"/>
  <c r="CB1031" i="7"/>
  <c r="CD1031" i="7" s="1"/>
  <c r="CE1031" i="7" s="1"/>
  <c r="BP1031" i="7"/>
  <c r="BQ1031" i="7" s="1"/>
  <c r="BK1031" i="7"/>
  <c r="BI1031" i="7"/>
  <c r="BG1031" i="7"/>
  <c r="BE1031" i="7"/>
  <c r="BC1031" i="7"/>
  <c r="BA1031" i="7"/>
  <c r="AY1031" i="7"/>
  <c r="AW1031" i="7"/>
  <c r="AU1031" i="7"/>
  <c r="AS1031" i="7"/>
  <c r="AQ1031" i="7"/>
  <c r="AO1031" i="7"/>
  <c r="AM1031" i="7"/>
  <c r="AL1031" i="7"/>
  <c r="BN1031" i="7" s="1"/>
  <c r="AJ1031" i="7"/>
  <c r="AH1031" i="7"/>
  <c r="AG1031" i="7"/>
  <c r="AF1031" i="7"/>
  <c r="Z1031" i="7"/>
  <c r="W1031" i="7"/>
  <c r="CW1030" i="7"/>
  <c r="CU1030" i="7"/>
  <c r="CB1030" i="7"/>
  <c r="BP1030" i="7"/>
  <c r="BQ1030" i="7" s="1"/>
  <c r="BG1030" i="7"/>
  <c r="BC1030" i="7"/>
  <c r="AM1030" i="7"/>
  <c r="DF1029" i="7"/>
  <c r="CW1029" i="7"/>
  <c r="CU1029" i="7"/>
  <c r="CP1029" i="7"/>
  <c r="P1029" i="7" s="1"/>
  <c r="CB1029" i="7"/>
  <c r="CC1029" i="7" s="1"/>
  <c r="BP1029" i="7"/>
  <c r="BQ1029" i="7" s="1"/>
  <c r="BK1029" i="7"/>
  <c r="BI1029" i="7"/>
  <c r="BG1029" i="7"/>
  <c r="BE1029" i="7"/>
  <c r="BC1029" i="7"/>
  <c r="BA1029" i="7"/>
  <c r="AY1029" i="7"/>
  <c r="AW1029" i="7"/>
  <c r="AU1029" i="7"/>
  <c r="AS1029" i="7"/>
  <c r="AQ1029" i="7"/>
  <c r="AO1029" i="7"/>
  <c r="AM1029" i="7"/>
  <c r="AL1029" i="7"/>
  <c r="BN1029" i="7" s="1"/>
  <c r="AJ1029" i="7"/>
  <c r="AH1029" i="7"/>
  <c r="AG1029" i="7"/>
  <c r="AF1029" i="7"/>
  <c r="W1029" i="7"/>
  <c r="DF1028" i="7"/>
  <c r="CW1028" i="7"/>
  <c r="CU1028" i="7"/>
  <c r="CP1028" i="7"/>
  <c r="P1028" i="7" s="1"/>
  <c r="CB1028" i="7"/>
  <c r="CC1028" i="7" s="1"/>
  <c r="BP1028" i="7"/>
  <c r="BQ1028" i="7" s="1"/>
  <c r="BK1028" i="7"/>
  <c r="BI1028" i="7"/>
  <c r="BG1028" i="7"/>
  <c r="BE1028" i="7"/>
  <c r="BC1028" i="7"/>
  <c r="BA1028" i="7"/>
  <c r="AY1028" i="7"/>
  <c r="AW1028" i="7"/>
  <c r="AU1028" i="7"/>
  <c r="AS1028" i="7"/>
  <c r="AQ1028" i="7"/>
  <c r="AO1028" i="7"/>
  <c r="AM1028" i="7"/>
  <c r="AL1028" i="7"/>
  <c r="BN1028" i="7" s="1"/>
  <c r="AJ1028" i="7"/>
  <c r="AH1028" i="7"/>
  <c r="AG1028" i="7"/>
  <c r="AF1028" i="7"/>
  <c r="DF1027" i="7"/>
  <c r="CW1027" i="7"/>
  <c r="CU1027" i="7"/>
  <c r="CP1027" i="7"/>
  <c r="P1027" i="7" s="1"/>
  <c r="CB1027" i="7"/>
  <c r="CD1027" i="7" s="1"/>
  <c r="CE1027" i="7" s="1"/>
  <c r="BP1027" i="7"/>
  <c r="BQ1027" i="7" s="1"/>
  <c r="BK1027" i="7"/>
  <c r="BI1027" i="7"/>
  <c r="BG1027" i="7"/>
  <c r="BE1027" i="7"/>
  <c r="BC1027" i="7"/>
  <c r="BA1027" i="7"/>
  <c r="AY1027" i="7"/>
  <c r="AW1027" i="7"/>
  <c r="AU1027" i="7"/>
  <c r="AS1027" i="7"/>
  <c r="AQ1027" i="7"/>
  <c r="AO1027" i="7"/>
  <c r="AM1027" i="7"/>
  <c r="AL1027" i="7"/>
  <c r="AJ1027" i="7"/>
  <c r="AH1027" i="7"/>
  <c r="AG1027" i="7"/>
  <c r="AF1027" i="7"/>
  <c r="Y1027" i="7"/>
  <c r="CW1026" i="7"/>
  <c r="CU1026" i="7"/>
  <c r="CP1026" i="7"/>
  <c r="P1026" i="7" s="1"/>
  <c r="CB1026" i="7"/>
  <c r="BP1026" i="7"/>
  <c r="BQ1026" i="7" s="1"/>
  <c r="AY1026" i="7"/>
  <c r="AW1026" i="7"/>
  <c r="AQ1026" i="7"/>
  <c r="AJ1026" i="7"/>
  <c r="DF1025" i="7"/>
  <c r="CW1025" i="7"/>
  <c r="CU1025" i="7"/>
  <c r="CP1025" i="7"/>
  <c r="P1025" i="7" s="1"/>
  <c r="CB1025" i="7"/>
  <c r="CC1025" i="7" s="1"/>
  <c r="BP1025" i="7"/>
  <c r="BQ1025" i="7" s="1"/>
  <c r="BK1025" i="7"/>
  <c r="BI1025" i="7"/>
  <c r="BG1025" i="7"/>
  <c r="BE1025" i="7"/>
  <c r="BC1025" i="7"/>
  <c r="BA1025" i="7"/>
  <c r="AY1025" i="7"/>
  <c r="AW1025" i="7"/>
  <c r="AU1025" i="7"/>
  <c r="AS1025" i="7"/>
  <c r="AQ1025" i="7"/>
  <c r="AO1025" i="7"/>
  <c r="AM1025" i="7"/>
  <c r="AL1025" i="7"/>
  <c r="AJ1025" i="7"/>
  <c r="AH1025" i="7"/>
  <c r="AG1025" i="7"/>
  <c r="AF1025" i="7"/>
  <c r="Z1025" i="7"/>
  <c r="Y1025" i="7"/>
  <c r="DF1024" i="7"/>
  <c r="CW1024" i="7"/>
  <c r="CU1024" i="7"/>
  <c r="CP1024" i="7"/>
  <c r="P1024" i="7" s="1"/>
  <c r="CB1024" i="7"/>
  <c r="BP1024" i="7"/>
  <c r="BQ1024" i="7" s="1"/>
  <c r="BK1024" i="7"/>
  <c r="BI1024" i="7"/>
  <c r="BG1024" i="7"/>
  <c r="BE1024" i="7"/>
  <c r="BC1024" i="7"/>
  <c r="BA1024" i="7"/>
  <c r="AY1024" i="7"/>
  <c r="AW1024" i="7"/>
  <c r="AU1024" i="7"/>
  <c r="AS1024" i="7"/>
  <c r="AQ1024" i="7"/>
  <c r="AO1024" i="7"/>
  <c r="AM1024" i="7"/>
  <c r="AL1024" i="7"/>
  <c r="AJ1024" i="7"/>
  <c r="AH1024" i="7"/>
  <c r="AG1024" i="7"/>
  <c r="AF1024" i="7"/>
  <c r="DF1023" i="7"/>
  <c r="CW1023" i="7"/>
  <c r="CU1023" i="7"/>
  <c r="CP1023" i="7"/>
  <c r="P1023" i="7" s="1"/>
  <c r="CB1023" i="7"/>
  <c r="CD1023" i="7" s="1"/>
  <c r="CE1023" i="7" s="1"/>
  <c r="BP1023" i="7"/>
  <c r="BQ1023" i="7" s="1"/>
  <c r="BK1023" i="7"/>
  <c r="BI1023" i="7"/>
  <c r="BG1023" i="7"/>
  <c r="BE1023" i="7"/>
  <c r="BC1023" i="7"/>
  <c r="BA1023" i="7"/>
  <c r="AY1023" i="7"/>
  <c r="AW1023" i="7"/>
  <c r="AU1023" i="7"/>
  <c r="AS1023" i="7"/>
  <c r="AQ1023" i="7"/>
  <c r="AO1023" i="7"/>
  <c r="AM1023" i="7"/>
  <c r="AL1023" i="7"/>
  <c r="BN1023" i="7" s="1"/>
  <c r="AJ1023" i="7"/>
  <c r="AH1023" i="7"/>
  <c r="AG1023" i="7"/>
  <c r="AF1023" i="7"/>
  <c r="CW1022" i="7"/>
  <c r="CU1022" i="7"/>
  <c r="CB1022" i="7"/>
  <c r="BP1022" i="7"/>
  <c r="BQ1022" i="7" s="1"/>
  <c r="BI1022" i="7"/>
  <c r="BE1022" i="7"/>
  <c r="AU1022" i="7"/>
  <c r="AS1022" i="7"/>
  <c r="AF1022" i="7"/>
  <c r="DF1021" i="7"/>
  <c r="CW1021" i="7"/>
  <c r="CU1021" i="7"/>
  <c r="CP1021" i="7"/>
  <c r="P1021" i="7" s="1"/>
  <c r="CB1021" i="7"/>
  <c r="BP1021" i="7"/>
  <c r="BQ1021" i="7" s="1"/>
  <c r="BK1021" i="7"/>
  <c r="BI1021" i="7"/>
  <c r="BG1021" i="7"/>
  <c r="BE1021" i="7"/>
  <c r="BC1021" i="7"/>
  <c r="BA1021" i="7"/>
  <c r="AY1021" i="7"/>
  <c r="AW1021" i="7"/>
  <c r="AU1021" i="7"/>
  <c r="AS1021" i="7"/>
  <c r="AQ1021" i="7"/>
  <c r="AO1021" i="7"/>
  <c r="AM1021" i="7"/>
  <c r="AL1021" i="7"/>
  <c r="AJ1021" i="7"/>
  <c r="AH1021" i="7"/>
  <c r="AG1021" i="7"/>
  <c r="AF1021" i="7"/>
  <c r="Z1021" i="7"/>
  <c r="X1021" i="7"/>
  <c r="DF1020" i="7"/>
  <c r="CW1020" i="7"/>
  <c r="CU1020" i="7"/>
  <c r="CP1020" i="7"/>
  <c r="P1020" i="7" s="1"/>
  <c r="P1020" i="1" s="1"/>
  <c r="CB1020" i="7"/>
  <c r="CC1020" i="7" s="1"/>
  <c r="BP1020" i="7"/>
  <c r="BQ1020" i="7" s="1"/>
  <c r="BK1020" i="7"/>
  <c r="BI1020" i="7"/>
  <c r="BG1020" i="7"/>
  <c r="BE1020" i="7"/>
  <c r="BC1020" i="7"/>
  <c r="BA1020" i="7"/>
  <c r="AY1020" i="7"/>
  <c r="AW1020" i="7"/>
  <c r="AU1020" i="7"/>
  <c r="AS1020" i="7"/>
  <c r="AQ1020" i="7"/>
  <c r="AO1020" i="7"/>
  <c r="AM1020" i="7"/>
  <c r="AL1020" i="7"/>
  <c r="BN1020" i="7" s="1"/>
  <c r="AJ1020" i="7"/>
  <c r="AH1020" i="7"/>
  <c r="AG1020" i="7"/>
  <c r="AF1020" i="7"/>
  <c r="AA1020" i="7"/>
  <c r="DF1019" i="7"/>
  <c r="CW1019" i="7"/>
  <c r="CU1019" i="7"/>
  <c r="CP1019" i="7"/>
  <c r="P1019" i="7" s="1"/>
  <c r="CB1019" i="7"/>
  <c r="CD1019" i="7" s="1"/>
  <c r="CE1019" i="7" s="1"/>
  <c r="BP1019" i="7"/>
  <c r="BQ1019" i="7" s="1"/>
  <c r="BK1019" i="7"/>
  <c r="BI1019" i="7"/>
  <c r="BG1019" i="7"/>
  <c r="BE1019" i="7"/>
  <c r="BC1019" i="7"/>
  <c r="BA1019" i="7"/>
  <c r="AY1019" i="7"/>
  <c r="AW1019" i="7"/>
  <c r="AU1019" i="7"/>
  <c r="AS1019" i="7"/>
  <c r="AQ1019" i="7"/>
  <c r="AO1019" i="7"/>
  <c r="AM1019" i="7"/>
  <c r="AL1019" i="7"/>
  <c r="AJ1019" i="7"/>
  <c r="AH1019" i="7"/>
  <c r="AG1019" i="7"/>
  <c r="AF1019" i="7"/>
  <c r="V1019" i="7"/>
  <c r="DF1018" i="7"/>
  <c r="CW1018" i="7"/>
  <c r="CU1018" i="7"/>
  <c r="CP1018" i="7"/>
  <c r="P1018" i="7" s="1"/>
  <c r="CB1018" i="7"/>
  <c r="CC1018" i="7" s="1"/>
  <c r="BP1018" i="7"/>
  <c r="BQ1018" i="7" s="1"/>
  <c r="BI1018" i="7"/>
  <c r="BG1018" i="7"/>
  <c r="BA1018" i="7"/>
  <c r="AS1018" i="7"/>
  <c r="AF1018" i="7"/>
  <c r="DF1017" i="7"/>
  <c r="CW1017" i="7"/>
  <c r="CU1017" i="7"/>
  <c r="CP1017" i="7"/>
  <c r="P1017" i="7" s="1"/>
  <c r="CB1017" i="7"/>
  <c r="BP1017" i="7"/>
  <c r="BQ1017" i="7" s="1"/>
  <c r="BN1017" i="7"/>
  <c r="BO1017" i="7" s="1"/>
  <c r="BK1017" i="7"/>
  <c r="BI1017" i="7"/>
  <c r="BG1017" i="7"/>
  <c r="BE1017" i="7"/>
  <c r="BC1017" i="7"/>
  <c r="BA1017" i="7"/>
  <c r="AY1017" i="7"/>
  <c r="AW1017" i="7"/>
  <c r="AU1017" i="7"/>
  <c r="AS1017" i="7"/>
  <c r="AQ1017" i="7"/>
  <c r="AO1017" i="7"/>
  <c r="AM1017" i="7"/>
  <c r="AL1017" i="7"/>
  <c r="CS1017" i="7" s="1"/>
  <c r="AJ1017" i="7"/>
  <c r="AH1017" i="7"/>
  <c r="AG1017" i="7"/>
  <c r="AF1017" i="7"/>
  <c r="Z1017" i="7"/>
  <c r="X1017" i="7"/>
  <c r="V1017" i="7"/>
  <c r="T1017" i="7"/>
  <c r="S1017" i="7"/>
  <c r="DF1016" i="7"/>
  <c r="CY1016" i="7"/>
  <c r="DB1016" i="7" s="1"/>
  <c r="CW1016" i="7"/>
  <c r="CU1016" i="7"/>
  <c r="CS1016" i="7"/>
  <c r="CS2559" i="7" s="1"/>
  <c r="CT2559" i="7" s="1"/>
  <c r="CV2559" i="7" s="1"/>
  <c r="CP1016" i="7"/>
  <c r="P1016" i="7" s="1"/>
  <c r="CB1016" i="7"/>
  <c r="BP1016" i="7"/>
  <c r="BQ1016" i="7" s="1"/>
  <c r="BK1016" i="7"/>
  <c r="BI1016" i="7"/>
  <c r="BG1016" i="7"/>
  <c r="BE1016" i="7"/>
  <c r="BC1016" i="7"/>
  <c r="BA1016" i="7"/>
  <c r="AY1016" i="7"/>
  <c r="AW1016" i="7"/>
  <c r="AU1016" i="7"/>
  <c r="AS1016" i="7"/>
  <c r="AQ1016" i="7"/>
  <c r="AO1016" i="7"/>
  <c r="AM1016" i="7"/>
  <c r="AL1016" i="7"/>
  <c r="BN1016" i="7" s="1"/>
  <c r="AJ1016" i="7"/>
  <c r="AH1016" i="7"/>
  <c r="AG1016" i="7"/>
  <c r="AF1016" i="7"/>
  <c r="W1016" i="7"/>
  <c r="DF1015" i="7"/>
  <c r="CW1015" i="7"/>
  <c r="CU1015" i="7"/>
  <c r="CP1015" i="7"/>
  <c r="P1015" i="7" s="1"/>
  <c r="CB1015" i="7"/>
  <c r="BP1015" i="7"/>
  <c r="BQ1015" i="7" s="1"/>
  <c r="BK1015" i="7"/>
  <c r="BI1015" i="7"/>
  <c r="BG1015" i="7"/>
  <c r="BE1015" i="7"/>
  <c r="BC1015" i="7"/>
  <c r="BA1015" i="7"/>
  <c r="AY1015" i="7"/>
  <c r="AW1015" i="7"/>
  <c r="AU1015" i="7"/>
  <c r="AS1015" i="7"/>
  <c r="AQ1015" i="7"/>
  <c r="AO1015" i="7"/>
  <c r="AM1015" i="7"/>
  <c r="AL1015" i="7"/>
  <c r="BN1015" i="7" s="1"/>
  <c r="AJ1015" i="7"/>
  <c r="AH1015" i="7"/>
  <c r="AG1015" i="7"/>
  <c r="AF1015" i="7"/>
  <c r="U1015" i="7"/>
  <c r="DF1014" i="7"/>
  <c r="CW1014" i="7"/>
  <c r="CU1014" i="7"/>
  <c r="CB1014" i="7"/>
  <c r="BP1014" i="7"/>
  <c r="BQ1014" i="7" s="1"/>
  <c r="BI1014" i="7"/>
  <c r="BG1014" i="7"/>
  <c r="AQ1014" i="7"/>
  <c r="AJ1014" i="7"/>
  <c r="AF1014" i="7"/>
  <c r="DF1013" i="7"/>
  <c r="CW1013" i="7"/>
  <c r="CU1013" i="7"/>
  <c r="CP1013" i="7"/>
  <c r="P1013" i="7" s="1"/>
  <c r="CB1013" i="7"/>
  <c r="CC1013" i="7" s="1"/>
  <c r="BP1013" i="7"/>
  <c r="BQ1013" i="7" s="1"/>
  <c r="BK1013" i="7"/>
  <c r="BI1013" i="7"/>
  <c r="BG1013" i="7"/>
  <c r="BE1013" i="7"/>
  <c r="BC1013" i="7"/>
  <c r="BA1013" i="7"/>
  <c r="AY1013" i="7"/>
  <c r="AW1013" i="7"/>
  <c r="AU1013" i="7"/>
  <c r="AS1013" i="7"/>
  <c r="AQ1013" i="7"/>
  <c r="AO1013" i="7"/>
  <c r="AM1013" i="7"/>
  <c r="AL1013" i="7"/>
  <c r="CS1013" i="7" s="1"/>
  <c r="AJ1013" i="7"/>
  <c r="AH1013" i="7"/>
  <c r="AG1013" i="7"/>
  <c r="AF1013" i="7"/>
  <c r="DF1012" i="7"/>
  <c r="CW1012" i="7"/>
  <c r="CU1012" i="7"/>
  <c r="CP1012" i="7"/>
  <c r="P1012" i="7" s="1"/>
  <c r="CB1012" i="7"/>
  <c r="CC1012" i="7" s="1"/>
  <c r="BP1012" i="7"/>
  <c r="BQ1012" i="7" s="1"/>
  <c r="BK1012" i="7"/>
  <c r="BI1012" i="7"/>
  <c r="BG1012" i="7"/>
  <c r="BE1012" i="7"/>
  <c r="BC1012" i="7"/>
  <c r="BA1012" i="7"/>
  <c r="AY1012" i="7"/>
  <c r="AW1012" i="7"/>
  <c r="AU1012" i="7"/>
  <c r="AS1012" i="7"/>
  <c r="AQ1012" i="7"/>
  <c r="AO1012" i="7"/>
  <c r="AM1012" i="7"/>
  <c r="AL1012" i="7"/>
  <c r="BN1012" i="7" s="1"/>
  <c r="AJ1012" i="7"/>
  <c r="AH1012" i="7"/>
  <c r="AG1012" i="7"/>
  <c r="AF1012" i="7"/>
  <c r="Z1012" i="7"/>
  <c r="Y1012" i="7"/>
  <c r="DF1011" i="7"/>
  <c r="CW1011" i="7"/>
  <c r="CU1011" i="7"/>
  <c r="CP1011" i="7"/>
  <c r="P1011" i="7" s="1"/>
  <c r="CB1011" i="7"/>
  <c r="CD1011" i="7" s="1"/>
  <c r="CE1011" i="7" s="1"/>
  <c r="BP1011" i="7"/>
  <c r="BQ1011" i="7" s="1"/>
  <c r="BK1011" i="7"/>
  <c r="BI1011" i="7"/>
  <c r="BG1011" i="7"/>
  <c r="BE1011" i="7"/>
  <c r="BC1011" i="7"/>
  <c r="BA1011" i="7"/>
  <c r="AY1011" i="7"/>
  <c r="AW1011" i="7"/>
  <c r="AU1011" i="7"/>
  <c r="AS1011" i="7"/>
  <c r="AQ1011" i="7"/>
  <c r="AO1011" i="7"/>
  <c r="AM1011" i="7"/>
  <c r="AL1011" i="7"/>
  <c r="AJ1011" i="7"/>
  <c r="AH1011" i="7"/>
  <c r="AG1011" i="7"/>
  <c r="AF1011" i="7"/>
  <c r="W1011" i="7"/>
  <c r="T1011" i="7"/>
  <c r="DF1010" i="7"/>
  <c r="CW1010" i="7"/>
  <c r="CU1010" i="7"/>
  <c r="CP1010" i="7"/>
  <c r="P1010" i="7" s="1"/>
  <c r="CB1010" i="7"/>
  <c r="CC1010" i="7" s="1"/>
  <c r="BP1010" i="7"/>
  <c r="BQ1010" i="7" s="1"/>
  <c r="BI1010" i="7"/>
  <c r="BA1010" i="7"/>
  <c r="AU1010" i="7"/>
  <c r="AS1010" i="7"/>
  <c r="AF1010" i="7"/>
  <c r="DF1009" i="7"/>
  <c r="CW1009" i="7"/>
  <c r="CU1009" i="7"/>
  <c r="CP1009" i="7"/>
  <c r="P1009" i="7" s="1"/>
  <c r="CB1009" i="7"/>
  <c r="CC1009" i="7" s="1"/>
  <c r="BP1009" i="7"/>
  <c r="BQ1009" i="7" s="1"/>
  <c r="BK1009" i="7"/>
  <c r="BI1009" i="7"/>
  <c r="BG1009" i="7"/>
  <c r="BE1009" i="7"/>
  <c r="BC1009" i="7"/>
  <c r="BA1009" i="7"/>
  <c r="AY1009" i="7"/>
  <c r="AW1009" i="7"/>
  <c r="AU1009" i="7"/>
  <c r="AS1009" i="7"/>
  <c r="AQ1009" i="7"/>
  <c r="AO1009" i="7"/>
  <c r="AM1009" i="7"/>
  <c r="AL1009" i="7"/>
  <c r="AJ1009" i="7"/>
  <c r="AH1009" i="7"/>
  <c r="AG1009" i="7"/>
  <c r="AF1009" i="7"/>
  <c r="AA1009" i="7"/>
  <c r="DF1008" i="7"/>
  <c r="CW1008" i="7"/>
  <c r="CU1008" i="7"/>
  <c r="CP1008" i="7"/>
  <c r="P1008" i="7" s="1"/>
  <c r="CB1008" i="7"/>
  <c r="CD1008" i="7" s="1"/>
  <c r="CE1008" i="7" s="1"/>
  <c r="BP1008" i="7"/>
  <c r="BQ1008" i="7" s="1"/>
  <c r="BK1008" i="7"/>
  <c r="BI1008" i="7"/>
  <c r="BG1008" i="7"/>
  <c r="BE1008" i="7"/>
  <c r="BC1008" i="7"/>
  <c r="BA1008" i="7"/>
  <c r="AY1008" i="7"/>
  <c r="AW1008" i="7"/>
  <c r="AU1008" i="7"/>
  <c r="AS1008" i="7"/>
  <c r="AQ1008" i="7"/>
  <c r="AO1008" i="7"/>
  <c r="AM1008" i="7"/>
  <c r="AL1008" i="7"/>
  <c r="BN1008" i="7" s="1"/>
  <c r="AJ1008" i="7"/>
  <c r="AH1008" i="7"/>
  <c r="AG1008" i="7"/>
  <c r="AF1008" i="7"/>
  <c r="T1008" i="7"/>
  <c r="DF1007" i="7"/>
  <c r="CW1007" i="7"/>
  <c r="CU1007" i="7"/>
  <c r="CP1007" i="7"/>
  <c r="P1007" i="7" s="1"/>
  <c r="CB1007" i="7"/>
  <c r="CD1007" i="7" s="1"/>
  <c r="CE1007" i="7" s="1"/>
  <c r="BP1007" i="7"/>
  <c r="BQ1007" i="7" s="1"/>
  <c r="BK1007" i="7"/>
  <c r="BI1007" i="7"/>
  <c r="BG1007" i="7"/>
  <c r="BE1007" i="7"/>
  <c r="BC1007" i="7"/>
  <c r="BA1007" i="7"/>
  <c r="AY1007" i="7"/>
  <c r="AW1007" i="7"/>
  <c r="AU1007" i="7"/>
  <c r="AS1007" i="7"/>
  <c r="AQ1007" i="7"/>
  <c r="AO1007" i="7"/>
  <c r="AM1007" i="7"/>
  <c r="AL1007" i="7"/>
  <c r="BN1007" i="7" s="1"/>
  <c r="AJ1007" i="7"/>
  <c r="AH1007" i="7"/>
  <c r="AG1007" i="7"/>
  <c r="AF1007" i="7"/>
  <c r="Y1007" i="7"/>
  <c r="CW1006" i="7"/>
  <c r="CU1006" i="7"/>
  <c r="CP1006" i="7"/>
  <c r="P1006" i="7" s="1"/>
  <c r="CB1006" i="7"/>
  <c r="BP1006" i="7"/>
  <c r="BQ1006" i="7" s="1"/>
  <c r="BK1006" i="7"/>
  <c r="AU1006" i="7"/>
  <c r="AM1006" i="7"/>
  <c r="AH1006" i="7"/>
  <c r="AG1006" i="7"/>
  <c r="DF1005" i="7"/>
  <c r="CW1005" i="7"/>
  <c r="CU1005" i="7"/>
  <c r="CS1005" i="7"/>
  <c r="CP1005" i="7"/>
  <c r="P1005" i="7" s="1"/>
  <c r="CB1005" i="7"/>
  <c r="BR1005" i="7"/>
  <c r="BS1005" i="7" s="1"/>
  <c r="BP1005" i="7"/>
  <c r="BQ1005" i="7" s="1"/>
  <c r="BK1005" i="7"/>
  <c r="BI1005" i="7"/>
  <c r="BG1005" i="7"/>
  <c r="BE1005" i="7"/>
  <c r="BC1005" i="7"/>
  <c r="BA1005" i="7"/>
  <c r="AY1005" i="7"/>
  <c r="AW1005" i="7"/>
  <c r="AU1005" i="7"/>
  <c r="AS1005" i="7"/>
  <c r="AQ1005" i="7"/>
  <c r="AO1005" i="7"/>
  <c r="AM1005" i="7"/>
  <c r="AL1005" i="7"/>
  <c r="BN1005" i="7" s="1"/>
  <c r="BX1005" i="7" s="1"/>
  <c r="BY1005" i="7" s="1"/>
  <c r="AJ1005" i="7"/>
  <c r="AH1005" i="7"/>
  <c r="AG1005" i="7"/>
  <c r="AF1005" i="7"/>
  <c r="Z1005" i="7"/>
  <c r="W1005" i="7"/>
  <c r="DF1004" i="7"/>
  <c r="CW1004" i="7"/>
  <c r="CU1004" i="7"/>
  <c r="CP1004" i="7"/>
  <c r="P1004" i="7" s="1"/>
  <c r="CB1004" i="7"/>
  <c r="BP1004" i="7"/>
  <c r="BQ1004" i="7" s="1"/>
  <c r="BK1004" i="7"/>
  <c r="BI1004" i="7"/>
  <c r="BG1004" i="7"/>
  <c r="BE1004" i="7"/>
  <c r="BC1004" i="7"/>
  <c r="BA1004" i="7"/>
  <c r="AY1004" i="7"/>
  <c r="AW1004" i="7"/>
  <c r="AU1004" i="7"/>
  <c r="AS1004" i="7"/>
  <c r="AQ1004" i="7"/>
  <c r="AO1004" i="7"/>
  <c r="AM1004" i="7"/>
  <c r="AL1004" i="7"/>
  <c r="BN1004" i="7" s="1"/>
  <c r="AJ1004" i="7"/>
  <c r="AH1004" i="7"/>
  <c r="AG1004" i="7"/>
  <c r="AF1004" i="7"/>
  <c r="U1004" i="7"/>
  <c r="DF1003" i="7"/>
  <c r="CW1003" i="7"/>
  <c r="CU1003" i="7"/>
  <c r="CP1003" i="7"/>
  <c r="P1003" i="7" s="1"/>
  <c r="CB1003" i="7"/>
  <c r="CD1003" i="7" s="1"/>
  <c r="CE1003" i="7" s="1"/>
  <c r="BP1003" i="7"/>
  <c r="BQ1003" i="7" s="1"/>
  <c r="BK1003" i="7"/>
  <c r="BI1003" i="7"/>
  <c r="BG1003" i="7"/>
  <c r="BE1003" i="7"/>
  <c r="BC1003" i="7"/>
  <c r="BA1003" i="7"/>
  <c r="AY1003" i="7"/>
  <c r="AW1003" i="7"/>
  <c r="AU1003" i="7"/>
  <c r="AS1003" i="7"/>
  <c r="AQ1003" i="7"/>
  <c r="AO1003" i="7"/>
  <c r="AM1003" i="7"/>
  <c r="AL1003" i="7"/>
  <c r="AJ1003" i="7"/>
  <c r="AH1003" i="7"/>
  <c r="AG1003" i="7"/>
  <c r="AF1003" i="7"/>
  <c r="X1003" i="7"/>
  <c r="DF1002" i="7"/>
  <c r="CW1002" i="7"/>
  <c r="CU1002" i="7"/>
  <c r="CP1002" i="7"/>
  <c r="P1002" i="7" s="1"/>
  <c r="CB1002" i="7"/>
  <c r="CD1002" i="7" s="1"/>
  <c r="CE1002" i="7" s="1"/>
  <c r="BP1002" i="7"/>
  <c r="BQ1002" i="7" s="1"/>
  <c r="BK1002" i="7"/>
  <c r="BI1002" i="7"/>
  <c r="BC1002" i="7"/>
  <c r="AU1002" i="7"/>
  <c r="AG1002" i="7"/>
  <c r="AF1002" i="7"/>
  <c r="DF1001" i="7"/>
  <c r="CW1001" i="7"/>
  <c r="CU1001" i="7"/>
  <c r="CP1001" i="7"/>
  <c r="P1001" i="7" s="1"/>
  <c r="CB1001" i="7"/>
  <c r="BP1001" i="7"/>
  <c r="BQ1001" i="7" s="1"/>
  <c r="BK1001" i="7"/>
  <c r="BI1001" i="7"/>
  <c r="BG1001" i="7"/>
  <c r="BE1001" i="7"/>
  <c r="BC1001" i="7"/>
  <c r="BA1001" i="7"/>
  <c r="AY1001" i="7"/>
  <c r="AW1001" i="7"/>
  <c r="AU1001" i="7"/>
  <c r="AS1001" i="7"/>
  <c r="AQ1001" i="7"/>
  <c r="AO1001" i="7"/>
  <c r="AM1001" i="7"/>
  <c r="AL1001" i="7"/>
  <c r="AJ1001" i="7"/>
  <c r="AH1001" i="7"/>
  <c r="AG1001" i="7"/>
  <c r="AF1001" i="7"/>
  <c r="U1001" i="7"/>
  <c r="DF1000" i="7"/>
  <c r="CW1000" i="7"/>
  <c r="CU1000" i="7"/>
  <c r="CS1000" i="7"/>
  <c r="CS2543" i="7" s="1"/>
  <c r="CT2543" i="7" s="1"/>
  <c r="CV2543" i="7" s="1"/>
  <c r="CP1000" i="7"/>
  <c r="P1000" i="7" s="1"/>
  <c r="CB1000" i="7"/>
  <c r="BP1000" i="7"/>
  <c r="BQ1000" i="7" s="1"/>
  <c r="BK1000" i="7"/>
  <c r="BI1000" i="7"/>
  <c r="BG1000" i="7"/>
  <c r="BE1000" i="7"/>
  <c r="BC1000" i="7"/>
  <c r="BA1000" i="7"/>
  <c r="AY1000" i="7"/>
  <c r="AW1000" i="7"/>
  <c r="AU1000" i="7"/>
  <c r="AS1000" i="7"/>
  <c r="AQ1000" i="7"/>
  <c r="AO1000" i="7"/>
  <c r="AM1000" i="7"/>
  <c r="AL1000" i="7"/>
  <c r="BN1000" i="7" s="1"/>
  <c r="AJ1000" i="7"/>
  <c r="AH1000" i="7"/>
  <c r="AG1000" i="7"/>
  <c r="AF1000" i="7"/>
  <c r="DF999" i="7"/>
  <c r="CW999" i="7"/>
  <c r="CU999" i="7"/>
  <c r="CP999" i="7"/>
  <c r="P999" i="7" s="1"/>
  <c r="CB999" i="7"/>
  <c r="CD999" i="7" s="1"/>
  <c r="CE999" i="7" s="1"/>
  <c r="BP999" i="7"/>
  <c r="BQ999" i="7" s="1"/>
  <c r="BK999" i="7"/>
  <c r="BI999" i="7"/>
  <c r="BG999" i="7"/>
  <c r="BE999" i="7"/>
  <c r="BC999" i="7"/>
  <c r="BA999" i="7"/>
  <c r="AY999" i="7"/>
  <c r="AW999" i="7"/>
  <c r="AU999" i="7"/>
  <c r="AS999" i="7"/>
  <c r="AQ999" i="7"/>
  <c r="AO999" i="7"/>
  <c r="AM999" i="7"/>
  <c r="AL999" i="7"/>
  <c r="BN999" i="7" s="1"/>
  <c r="AJ999" i="7"/>
  <c r="AH999" i="7"/>
  <c r="AG999" i="7"/>
  <c r="AF999" i="7"/>
  <c r="W999" i="7"/>
  <c r="V999" i="7"/>
  <c r="CW998" i="7"/>
  <c r="CU998" i="7"/>
  <c r="CP998" i="7"/>
  <c r="P998" i="7" s="1"/>
  <c r="CB998" i="7"/>
  <c r="BP998" i="7"/>
  <c r="BQ998" i="7" s="1"/>
  <c r="BK998" i="7"/>
  <c r="AU998" i="7"/>
  <c r="AM998" i="7"/>
  <c r="AH998" i="7"/>
  <c r="AG998" i="7"/>
  <c r="DF997" i="7"/>
  <c r="CW997" i="7"/>
  <c r="CU997" i="7"/>
  <c r="CP997" i="7"/>
  <c r="P997" i="7" s="1"/>
  <c r="CB997" i="7"/>
  <c r="BP997" i="7"/>
  <c r="BQ997" i="7" s="1"/>
  <c r="BK997" i="7"/>
  <c r="BI997" i="7"/>
  <c r="BG997" i="7"/>
  <c r="BE997" i="7"/>
  <c r="BC997" i="7"/>
  <c r="BA997" i="7"/>
  <c r="AY997" i="7"/>
  <c r="AW997" i="7"/>
  <c r="AU997" i="7"/>
  <c r="AS997" i="7"/>
  <c r="AQ997" i="7"/>
  <c r="AO997" i="7"/>
  <c r="AM997" i="7"/>
  <c r="AL997" i="7"/>
  <c r="AJ997" i="7"/>
  <c r="AH997" i="7"/>
  <c r="AG997" i="7"/>
  <c r="AF997" i="7"/>
  <c r="X997" i="7"/>
  <c r="DF996" i="7"/>
  <c r="CW996" i="7"/>
  <c r="CU996" i="7"/>
  <c r="CP996" i="7"/>
  <c r="P996" i="7" s="1"/>
  <c r="CB996" i="7"/>
  <c r="BP996" i="7"/>
  <c r="BQ996" i="7" s="1"/>
  <c r="BK996" i="7"/>
  <c r="BI996" i="7"/>
  <c r="BG996" i="7"/>
  <c r="BE996" i="7"/>
  <c r="BC996" i="7"/>
  <c r="BA996" i="7"/>
  <c r="AY996" i="7"/>
  <c r="AW996" i="7"/>
  <c r="AU996" i="7"/>
  <c r="AS996" i="7"/>
  <c r="AQ996" i="7"/>
  <c r="AO996" i="7"/>
  <c r="AM996" i="7"/>
  <c r="AL996" i="7"/>
  <c r="BN996" i="7" s="1"/>
  <c r="BN2539" i="7" s="1"/>
  <c r="AJ996" i="7"/>
  <c r="AH996" i="7"/>
  <c r="AG996" i="7"/>
  <c r="AF996" i="7"/>
  <c r="Y996" i="7"/>
  <c r="DF995" i="7"/>
  <c r="CW995" i="7"/>
  <c r="CU995" i="7"/>
  <c r="CP995" i="7"/>
  <c r="P995" i="7" s="1"/>
  <c r="CB995" i="7"/>
  <c r="CD995" i="7" s="1"/>
  <c r="CE995" i="7" s="1"/>
  <c r="BP995" i="7"/>
  <c r="BQ995" i="7" s="1"/>
  <c r="BK995" i="7"/>
  <c r="BI995" i="7"/>
  <c r="BG995" i="7"/>
  <c r="BE995" i="7"/>
  <c r="BC995" i="7"/>
  <c r="BA995" i="7"/>
  <c r="AY995" i="7"/>
  <c r="AW995" i="7"/>
  <c r="AU995" i="7"/>
  <c r="AS995" i="7"/>
  <c r="AQ995" i="7"/>
  <c r="AO995" i="7"/>
  <c r="AM995" i="7"/>
  <c r="AL995" i="7"/>
  <c r="AJ995" i="7"/>
  <c r="AH995" i="7"/>
  <c r="AG995" i="7"/>
  <c r="AF995" i="7"/>
  <c r="CW994" i="7"/>
  <c r="CU994" i="7"/>
  <c r="CB994" i="7"/>
  <c r="CC994" i="7" s="1"/>
  <c r="BP994" i="7"/>
  <c r="BQ994" i="7" s="1"/>
  <c r="BK994" i="7"/>
  <c r="BA994" i="7"/>
  <c r="AY994" i="7"/>
  <c r="AJ994" i="7"/>
  <c r="AG994" i="7"/>
  <c r="DF993" i="7"/>
  <c r="CW993" i="7"/>
  <c r="CU993" i="7"/>
  <c r="CP993" i="7"/>
  <c r="P993" i="7" s="1"/>
  <c r="CB993" i="7"/>
  <c r="CC993" i="7" s="1"/>
  <c r="BP993" i="7"/>
  <c r="BQ993" i="7" s="1"/>
  <c r="BK993" i="7"/>
  <c r="BI993" i="7"/>
  <c r="BG993" i="7"/>
  <c r="BE993" i="7"/>
  <c r="BC993" i="7"/>
  <c r="BA993" i="7"/>
  <c r="AY993" i="7"/>
  <c r="AW993" i="7"/>
  <c r="AU993" i="7"/>
  <c r="AS993" i="7"/>
  <c r="AQ993" i="7"/>
  <c r="AO993" i="7"/>
  <c r="AM993" i="7"/>
  <c r="AL993" i="7"/>
  <c r="AJ993" i="7"/>
  <c r="AH993" i="7"/>
  <c r="AG993" i="7"/>
  <c r="AF993" i="7"/>
  <c r="Y993" i="7"/>
  <c r="DF992" i="7"/>
  <c r="CW992" i="7"/>
  <c r="CU992" i="7"/>
  <c r="CP992" i="7"/>
  <c r="P992" i="7" s="1"/>
  <c r="CB992" i="7"/>
  <c r="CC992" i="7" s="1"/>
  <c r="BP992" i="7"/>
  <c r="BQ992" i="7" s="1"/>
  <c r="BK992" i="7"/>
  <c r="BI992" i="7"/>
  <c r="BG992" i="7"/>
  <c r="BE992" i="7"/>
  <c r="BC992" i="7"/>
  <c r="BA992" i="7"/>
  <c r="AY992" i="7"/>
  <c r="AW992" i="7"/>
  <c r="AU992" i="7"/>
  <c r="AS992" i="7"/>
  <c r="AQ992" i="7"/>
  <c r="AO992" i="7"/>
  <c r="AM992" i="7"/>
  <c r="AL992" i="7"/>
  <c r="BN992" i="7" s="1"/>
  <c r="AJ992" i="7"/>
  <c r="AH992" i="7"/>
  <c r="AG992" i="7"/>
  <c r="AF992" i="7"/>
  <c r="Z992" i="7"/>
  <c r="DF991" i="7"/>
  <c r="CW991" i="7"/>
  <c r="CU991" i="7"/>
  <c r="CP991" i="7"/>
  <c r="P991" i="7" s="1"/>
  <c r="CB991" i="7"/>
  <c r="CD991" i="7" s="1"/>
  <c r="CE991" i="7" s="1"/>
  <c r="BP991" i="7"/>
  <c r="BQ991" i="7" s="1"/>
  <c r="BK991" i="7"/>
  <c r="BI991" i="7"/>
  <c r="BG991" i="7"/>
  <c r="BE991" i="7"/>
  <c r="BC991" i="7"/>
  <c r="BA991" i="7"/>
  <c r="AY991" i="7"/>
  <c r="AW991" i="7"/>
  <c r="AU991" i="7"/>
  <c r="AS991" i="7"/>
  <c r="AQ991" i="7"/>
  <c r="AO991" i="7"/>
  <c r="AM991" i="7"/>
  <c r="AL991" i="7"/>
  <c r="BN991" i="7" s="1"/>
  <c r="AJ991" i="7"/>
  <c r="AH991" i="7"/>
  <c r="AG991" i="7"/>
  <c r="AF991" i="7"/>
  <c r="U991" i="7"/>
  <c r="DF990" i="7"/>
  <c r="CW990" i="7"/>
  <c r="CU990" i="7"/>
  <c r="CB990" i="7"/>
  <c r="BP990" i="7"/>
  <c r="BQ990" i="7" s="1"/>
  <c r="BI990" i="7"/>
  <c r="BG990" i="7"/>
  <c r="AW990" i="7"/>
  <c r="AS990" i="7"/>
  <c r="AF990" i="7"/>
  <c r="DF989" i="7"/>
  <c r="CW989" i="7"/>
  <c r="CU989" i="7"/>
  <c r="CP989" i="7"/>
  <c r="P989" i="7" s="1"/>
  <c r="CB989" i="7"/>
  <c r="CC989" i="7" s="1"/>
  <c r="BP989" i="7"/>
  <c r="BQ989" i="7" s="1"/>
  <c r="BK989" i="7"/>
  <c r="BI989" i="7"/>
  <c r="BG989" i="7"/>
  <c r="BE989" i="7"/>
  <c r="BC989" i="7"/>
  <c r="BA989" i="7"/>
  <c r="AY989" i="7"/>
  <c r="AW989" i="7"/>
  <c r="AU989" i="7"/>
  <c r="AS989" i="7"/>
  <c r="AQ989" i="7"/>
  <c r="AO989" i="7"/>
  <c r="AM989" i="7"/>
  <c r="AL989" i="7"/>
  <c r="AJ989" i="7"/>
  <c r="AH989" i="7"/>
  <c r="AG989" i="7"/>
  <c r="AF989" i="7"/>
  <c r="V989" i="7"/>
  <c r="DF988" i="7"/>
  <c r="CW988" i="7"/>
  <c r="CU988" i="7"/>
  <c r="CP988" i="7"/>
  <c r="P988" i="7" s="1"/>
  <c r="CB988" i="7"/>
  <c r="BP988" i="7"/>
  <c r="BQ988" i="7" s="1"/>
  <c r="BK988" i="7"/>
  <c r="BI988" i="7"/>
  <c r="BG988" i="7"/>
  <c r="BE988" i="7"/>
  <c r="BC988" i="7"/>
  <c r="BA988" i="7"/>
  <c r="AY988" i="7"/>
  <c r="AW988" i="7"/>
  <c r="AU988" i="7"/>
  <c r="AS988" i="7"/>
  <c r="AQ988" i="7"/>
  <c r="AO988" i="7"/>
  <c r="AM988" i="7"/>
  <c r="AL988" i="7"/>
  <c r="BN988" i="7" s="1"/>
  <c r="AJ988" i="7"/>
  <c r="AH988" i="7"/>
  <c r="AG988" i="7"/>
  <c r="AF988" i="7"/>
  <c r="W988" i="7"/>
  <c r="DF987" i="7"/>
  <c r="CW987" i="7"/>
  <c r="CU987" i="7"/>
  <c r="CP987" i="7"/>
  <c r="P987" i="7" s="1"/>
  <c r="CB987" i="7"/>
  <c r="CD987" i="7" s="1"/>
  <c r="CE987" i="7" s="1"/>
  <c r="BP987" i="7"/>
  <c r="BQ987" i="7" s="1"/>
  <c r="BK987" i="7"/>
  <c r="BI987" i="7"/>
  <c r="BG987" i="7"/>
  <c r="BE987" i="7"/>
  <c r="BC987" i="7"/>
  <c r="BA987" i="7"/>
  <c r="AY987" i="7"/>
  <c r="AW987" i="7"/>
  <c r="AU987" i="7"/>
  <c r="AS987" i="7"/>
  <c r="AQ987" i="7"/>
  <c r="AO987" i="7"/>
  <c r="AM987" i="7"/>
  <c r="AL987" i="7"/>
  <c r="AJ987" i="7"/>
  <c r="AH987" i="7"/>
  <c r="AG987" i="7"/>
  <c r="AF987" i="7"/>
  <c r="Y987" i="7"/>
  <c r="CW986" i="7"/>
  <c r="CU986" i="7"/>
  <c r="CB986" i="7"/>
  <c r="BP986" i="7"/>
  <c r="BQ986" i="7" s="1"/>
  <c r="BK986" i="7"/>
  <c r="BA986" i="7"/>
  <c r="AW986" i="7"/>
  <c r="AH986" i="7"/>
  <c r="AG986" i="7"/>
  <c r="DF985" i="7"/>
  <c r="CW985" i="7"/>
  <c r="CU985" i="7"/>
  <c r="CP985" i="7"/>
  <c r="P985" i="7" s="1"/>
  <c r="CB985" i="7"/>
  <c r="CC985" i="7" s="1"/>
  <c r="BP985" i="7"/>
  <c r="BQ985" i="7" s="1"/>
  <c r="BK985" i="7"/>
  <c r="BI985" i="7"/>
  <c r="BG985" i="7"/>
  <c r="BE985" i="7"/>
  <c r="BC985" i="7"/>
  <c r="BA985" i="7"/>
  <c r="AY985" i="7"/>
  <c r="AW985" i="7"/>
  <c r="AU985" i="7"/>
  <c r="AS985" i="7"/>
  <c r="AQ985" i="7"/>
  <c r="AO985" i="7"/>
  <c r="AM985" i="7"/>
  <c r="AL985" i="7"/>
  <c r="BN985" i="7" s="1"/>
  <c r="AJ985" i="7"/>
  <c r="AH985" i="7"/>
  <c r="AG985" i="7"/>
  <c r="AF985" i="7"/>
  <c r="DF984" i="7"/>
  <c r="CW984" i="7"/>
  <c r="CU984" i="7"/>
  <c r="CP984" i="7"/>
  <c r="P984" i="7" s="1"/>
  <c r="CB984" i="7"/>
  <c r="CC984" i="7" s="1"/>
  <c r="BP984" i="7"/>
  <c r="BQ984" i="7" s="1"/>
  <c r="BK984" i="7"/>
  <c r="BI984" i="7"/>
  <c r="BG984" i="7"/>
  <c r="BE984" i="7"/>
  <c r="BC984" i="7"/>
  <c r="BA984" i="7"/>
  <c r="AY984" i="7"/>
  <c r="AW984" i="7"/>
  <c r="AU984" i="7"/>
  <c r="AS984" i="7"/>
  <c r="AQ984" i="7"/>
  <c r="AO984" i="7"/>
  <c r="AM984" i="7"/>
  <c r="AL984" i="7"/>
  <c r="AJ984" i="7"/>
  <c r="AH984" i="7"/>
  <c r="AG984" i="7"/>
  <c r="AF984" i="7"/>
  <c r="DF983" i="7"/>
  <c r="CW983" i="7"/>
  <c r="CU983" i="7"/>
  <c r="CP983" i="7"/>
  <c r="P983" i="7" s="1"/>
  <c r="CB983" i="7"/>
  <c r="CD983" i="7" s="1"/>
  <c r="CE983" i="7" s="1"/>
  <c r="BP983" i="7"/>
  <c r="BQ983" i="7" s="1"/>
  <c r="BK983" i="7"/>
  <c r="BI983" i="7"/>
  <c r="BG983" i="7"/>
  <c r="BE983" i="7"/>
  <c r="BC983" i="7"/>
  <c r="BA983" i="7"/>
  <c r="AY983" i="7"/>
  <c r="AW983" i="7"/>
  <c r="AU983" i="7"/>
  <c r="AS983" i="7"/>
  <c r="AQ983" i="7"/>
  <c r="AO983" i="7"/>
  <c r="AM983" i="7"/>
  <c r="AL983" i="7"/>
  <c r="BN983" i="7" s="1"/>
  <c r="AJ983" i="7"/>
  <c r="AH983" i="7"/>
  <c r="AG983" i="7"/>
  <c r="AF983" i="7"/>
  <c r="W983" i="7"/>
  <c r="DF982" i="7"/>
  <c r="CW982" i="7"/>
  <c r="CU982" i="7"/>
  <c r="CB982" i="7"/>
  <c r="BP982" i="7"/>
  <c r="BQ982" i="7" s="1"/>
  <c r="BG982" i="7"/>
  <c r="AY982" i="7"/>
  <c r="AS982" i="7"/>
  <c r="AQ982" i="7"/>
  <c r="DF981" i="7"/>
  <c r="CW981" i="7"/>
  <c r="CU981" i="7"/>
  <c r="CP981" i="7"/>
  <c r="P981" i="7" s="1"/>
  <c r="CB981" i="7"/>
  <c r="CC981" i="7" s="1"/>
  <c r="BP981" i="7"/>
  <c r="BQ981" i="7" s="1"/>
  <c r="BK981" i="7"/>
  <c r="BI981" i="7"/>
  <c r="BG981" i="7"/>
  <c r="BE981" i="7"/>
  <c r="BC981" i="7"/>
  <c r="BA981" i="7"/>
  <c r="AY981" i="7"/>
  <c r="AW981" i="7"/>
  <c r="AU981" i="7"/>
  <c r="AS981" i="7"/>
  <c r="AQ981" i="7"/>
  <c r="AO981" i="7"/>
  <c r="AM981" i="7"/>
  <c r="AL981" i="7"/>
  <c r="AJ981" i="7"/>
  <c r="AH981" i="7"/>
  <c r="AG981" i="7"/>
  <c r="AF981" i="7"/>
  <c r="W981" i="7"/>
  <c r="T981" i="7"/>
  <c r="DF980" i="7"/>
  <c r="CW980" i="7"/>
  <c r="CU980" i="7"/>
  <c r="CP980" i="7"/>
  <c r="P980" i="7" s="1"/>
  <c r="CB980" i="7"/>
  <c r="CD980" i="7" s="1"/>
  <c r="CE980" i="7" s="1"/>
  <c r="BP980" i="7"/>
  <c r="BQ980" i="7" s="1"/>
  <c r="BK980" i="7"/>
  <c r="BI980" i="7"/>
  <c r="BG980" i="7"/>
  <c r="BE980" i="7"/>
  <c r="BC980" i="7"/>
  <c r="BA980" i="7"/>
  <c r="AY980" i="7"/>
  <c r="AW980" i="7"/>
  <c r="AU980" i="7"/>
  <c r="AS980" i="7"/>
  <c r="AQ980" i="7"/>
  <c r="AO980" i="7"/>
  <c r="AM980" i="7"/>
  <c r="AL980" i="7"/>
  <c r="BN980" i="7" s="1"/>
  <c r="AJ980" i="7"/>
  <c r="AH980" i="7"/>
  <c r="AG980" i="7"/>
  <c r="AF980" i="7"/>
  <c r="X980" i="7"/>
  <c r="W980" i="7"/>
  <c r="DF979" i="7"/>
  <c r="CW979" i="7"/>
  <c r="CU979" i="7"/>
  <c r="CP979" i="7"/>
  <c r="P979" i="7" s="1"/>
  <c r="CB979" i="7"/>
  <c r="CD979" i="7" s="1"/>
  <c r="CE979" i="7" s="1"/>
  <c r="BP979" i="7"/>
  <c r="BQ979" i="7" s="1"/>
  <c r="BK979" i="7"/>
  <c r="BI979" i="7"/>
  <c r="BG979" i="7"/>
  <c r="BE979" i="7"/>
  <c r="BC979" i="7"/>
  <c r="BA979" i="7"/>
  <c r="AY979" i="7"/>
  <c r="AW979" i="7"/>
  <c r="AU979" i="7"/>
  <c r="AS979" i="7"/>
  <c r="AQ979" i="7"/>
  <c r="AO979" i="7"/>
  <c r="AM979" i="7"/>
  <c r="AL979" i="7"/>
  <c r="AJ979" i="7"/>
  <c r="AH979" i="7"/>
  <c r="AG979" i="7"/>
  <c r="AF979" i="7"/>
  <c r="Y979" i="7"/>
  <c r="S979" i="7"/>
  <c r="CW978" i="7"/>
  <c r="CU978" i="7"/>
  <c r="CB978" i="7"/>
  <c r="BP978" i="7"/>
  <c r="BQ978" i="7" s="1"/>
  <c r="BK978" i="7"/>
  <c r="BA978" i="7"/>
  <c r="AW978" i="7"/>
  <c r="AH978" i="7"/>
  <c r="AG978" i="7"/>
  <c r="DF977" i="7"/>
  <c r="CW977" i="7"/>
  <c r="CU977" i="7"/>
  <c r="CP977" i="7"/>
  <c r="P977" i="7" s="1"/>
  <c r="CB977" i="7"/>
  <c r="BP977" i="7"/>
  <c r="BQ977" i="7" s="1"/>
  <c r="BK977" i="7"/>
  <c r="BI977" i="7"/>
  <c r="BG977" i="7"/>
  <c r="BE977" i="7"/>
  <c r="BC977" i="7"/>
  <c r="BA977" i="7"/>
  <c r="AY977" i="7"/>
  <c r="AW977" i="7"/>
  <c r="AU977" i="7"/>
  <c r="AS977" i="7"/>
  <c r="AQ977" i="7"/>
  <c r="AO977" i="7"/>
  <c r="AM977" i="7"/>
  <c r="AL977" i="7"/>
  <c r="AJ977" i="7"/>
  <c r="AH977" i="7"/>
  <c r="AG977" i="7"/>
  <c r="AF977" i="7"/>
  <c r="AA977" i="7"/>
  <c r="X977" i="7"/>
  <c r="W977" i="7"/>
  <c r="DF976" i="7"/>
  <c r="CW976" i="7"/>
  <c r="CU976" i="7"/>
  <c r="CP976" i="7"/>
  <c r="P976" i="7" s="1"/>
  <c r="CB976" i="7"/>
  <c r="BP976" i="7"/>
  <c r="BQ976" i="7" s="1"/>
  <c r="BK976" i="7"/>
  <c r="BI976" i="7"/>
  <c r="BG976" i="7"/>
  <c r="BE976" i="7"/>
  <c r="BC976" i="7"/>
  <c r="BA976" i="7"/>
  <c r="AY976" i="7"/>
  <c r="AW976" i="7"/>
  <c r="AU976" i="7"/>
  <c r="AS976" i="7"/>
  <c r="AQ976" i="7"/>
  <c r="AO976" i="7"/>
  <c r="AM976" i="7"/>
  <c r="AL976" i="7"/>
  <c r="AJ976" i="7"/>
  <c r="AH976" i="7"/>
  <c r="AG976" i="7"/>
  <c r="AF976" i="7"/>
  <c r="AA976" i="7"/>
  <c r="S976" i="7"/>
  <c r="DF975" i="7"/>
  <c r="CW975" i="7"/>
  <c r="CU975" i="7"/>
  <c r="CP975" i="7"/>
  <c r="P975" i="7" s="1"/>
  <c r="CB975" i="7"/>
  <c r="CD975" i="7" s="1"/>
  <c r="CE975" i="7" s="1"/>
  <c r="BP975" i="7"/>
  <c r="BQ975" i="7" s="1"/>
  <c r="BK975" i="7"/>
  <c r="BI975" i="7"/>
  <c r="BG975" i="7"/>
  <c r="BE975" i="7"/>
  <c r="BC975" i="7"/>
  <c r="BA975" i="7"/>
  <c r="AY975" i="7"/>
  <c r="AW975" i="7"/>
  <c r="AU975" i="7"/>
  <c r="AS975" i="7"/>
  <c r="AQ975" i="7"/>
  <c r="AO975" i="7"/>
  <c r="AM975" i="7"/>
  <c r="AL975" i="7"/>
  <c r="BN975" i="7" s="1"/>
  <c r="AJ975" i="7"/>
  <c r="AH975" i="7"/>
  <c r="AG975" i="7"/>
  <c r="AF975" i="7"/>
  <c r="CW974" i="7"/>
  <c r="CU974" i="7"/>
  <c r="CB974" i="7"/>
  <c r="BP974" i="7"/>
  <c r="BQ974" i="7" s="1"/>
  <c r="BA974" i="7"/>
  <c r="AW974" i="7"/>
  <c r="AM974" i="7"/>
  <c r="DF973" i="7"/>
  <c r="CW973" i="7"/>
  <c r="CU973" i="7"/>
  <c r="CP973" i="7"/>
  <c r="P973" i="7" s="1"/>
  <c r="CB973" i="7"/>
  <c r="BR973" i="7"/>
  <c r="BS973" i="7" s="1"/>
  <c r="BP973" i="7"/>
  <c r="BQ973" i="7" s="1"/>
  <c r="BK973" i="7"/>
  <c r="BI973" i="7"/>
  <c r="BG973" i="7"/>
  <c r="BE973" i="7"/>
  <c r="BC973" i="7"/>
  <c r="BA973" i="7"/>
  <c r="AY973" i="7"/>
  <c r="AW973" i="7"/>
  <c r="AU973" i="7"/>
  <c r="AS973" i="7"/>
  <c r="AQ973" i="7"/>
  <c r="AO973" i="7"/>
  <c r="AM973" i="7"/>
  <c r="AL973" i="7"/>
  <c r="BN973" i="7" s="1"/>
  <c r="AJ973" i="7"/>
  <c r="AH973" i="7"/>
  <c r="AG973" i="7"/>
  <c r="AF973" i="7"/>
  <c r="X973" i="7"/>
  <c r="T973" i="7"/>
  <c r="S973" i="7"/>
  <c r="DF972" i="7"/>
  <c r="CW972" i="7"/>
  <c r="CU972" i="7"/>
  <c r="CP972" i="7"/>
  <c r="P972" i="7" s="1"/>
  <c r="CB972" i="7"/>
  <c r="CC972" i="7" s="1"/>
  <c r="BP972" i="7"/>
  <c r="BQ972" i="7" s="1"/>
  <c r="BK972" i="7"/>
  <c r="BI972" i="7"/>
  <c r="BG972" i="7"/>
  <c r="BE972" i="7"/>
  <c r="BC972" i="7"/>
  <c r="BA972" i="7"/>
  <c r="AY972" i="7"/>
  <c r="AW972" i="7"/>
  <c r="AU972" i="7"/>
  <c r="AS972" i="7"/>
  <c r="AQ972" i="7"/>
  <c r="AO972" i="7"/>
  <c r="AM972" i="7"/>
  <c r="AL972" i="7"/>
  <c r="BN972" i="7" s="1"/>
  <c r="AJ972" i="7"/>
  <c r="AH972" i="7"/>
  <c r="AG972" i="7"/>
  <c r="AF972" i="7"/>
  <c r="DF971" i="7"/>
  <c r="CW971" i="7"/>
  <c r="CU971" i="7"/>
  <c r="CP971" i="7"/>
  <c r="P971" i="7" s="1"/>
  <c r="CB971" i="7"/>
  <c r="CD971" i="7" s="1"/>
  <c r="CE971" i="7" s="1"/>
  <c r="BP971" i="7"/>
  <c r="BQ971" i="7" s="1"/>
  <c r="BK971" i="7"/>
  <c r="BI971" i="7"/>
  <c r="BG971" i="7"/>
  <c r="BE971" i="7"/>
  <c r="BC971" i="7"/>
  <c r="BA971" i="7"/>
  <c r="AY971" i="7"/>
  <c r="AW971" i="7"/>
  <c r="AU971" i="7"/>
  <c r="AS971" i="7"/>
  <c r="AQ971" i="7"/>
  <c r="AO971" i="7"/>
  <c r="AM971" i="7"/>
  <c r="AL971" i="7"/>
  <c r="AJ971" i="7"/>
  <c r="AH971" i="7"/>
  <c r="AG971" i="7"/>
  <c r="AF971" i="7"/>
  <c r="Y971" i="7"/>
  <c r="CW970" i="7"/>
  <c r="CU970" i="7"/>
  <c r="CB970" i="7"/>
  <c r="CC970" i="7" s="1"/>
  <c r="BP970" i="7"/>
  <c r="BQ970" i="7" s="1"/>
  <c r="BE970" i="7"/>
  <c r="BC970" i="7"/>
  <c r="AM970" i="7"/>
  <c r="AJ970" i="7"/>
  <c r="DF969" i="7"/>
  <c r="CW969" i="7"/>
  <c r="CU969" i="7"/>
  <c r="CP969" i="7"/>
  <c r="P969" i="7" s="1"/>
  <c r="CB969" i="7"/>
  <c r="CC969" i="7" s="1"/>
  <c r="BP969" i="7"/>
  <c r="BQ969" i="7" s="1"/>
  <c r="BK969" i="7"/>
  <c r="BI969" i="7"/>
  <c r="BG969" i="7"/>
  <c r="BE969" i="7"/>
  <c r="BC969" i="7"/>
  <c r="BA969" i="7"/>
  <c r="AY969" i="7"/>
  <c r="AW969" i="7"/>
  <c r="AU969" i="7"/>
  <c r="AS969" i="7"/>
  <c r="AQ969" i="7"/>
  <c r="AO969" i="7"/>
  <c r="AM969" i="7"/>
  <c r="AL969" i="7"/>
  <c r="CS969" i="7" s="1"/>
  <c r="AJ969" i="7"/>
  <c r="AH969" i="7"/>
  <c r="AG969" i="7"/>
  <c r="AF969" i="7"/>
  <c r="Y969" i="7"/>
  <c r="DF968" i="7"/>
  <c r="CW968" i="7"/>
  <c r="CU968" i="7"/>
  <c r="CP968" i="7"/>
  <c r="P968" i="7" s="1"/>
  <c r="CB968" i="7"/>
  <c r="BP968" i="7"/>
  <c r="BQ968" i="7" s="1"/>
  <c r="BK968" i="7"/>
  <c r="BI968" i="7"/>
  <c r="BG968" i="7"/>
  <c r="BE968" i="7"/>
  <c r="BC968" i="7"/>
  <c r="BA968" i="7"/>
  <c r="AY968" i="7"/>
  <c r="AW968" i="7"/>
  <c r="AU968" i="7"/>
  <c r="AS968" i="7"/>
  <c r="AQ968" i="7"/>
  <c r="AO968" i="7"/>
  <c r="AM968" i="7"/>
  <c r="AL968" i="7"/>
  <c r="CS968" i="7" s="1"/>
  <c r="CS2511" i="7" s="1"/>
  <c r="CT2511" i="7" s="1"/>
  <c r="CV2511" i="7" s="1"/>
  <c r="AJ968" i="7"/>
  <c r="AH968" i="7"/>
  <c r="AG968" i="7"/>
  <c r="AF968" i="7"/>
  <c r="DF967" i="7"/>
  <c r="CW967" i="7"/>
  <c r="CU967" i="7"/>
  <c r="CP967" i="7"/>
  <c r="P967" i="7" s="1"/>
  <c r="CB967" i="7"/>
  <c r="BP967" i="7"/>
  <c r="BQ967" i="7" s="1"/>
  <c r="BK967" i="7"/>
  <c r="BI967" i="7"/>
  <c r="BG967" i="7"/>
  <c r="BE967" i="7"/>
  <c r="BC967" i="7"/>
  <c r="BA967" i="7"/>
  <c r="AY967" i="7"/>
  <c r="AW967" i="7"/>
  <c r="AU967" i="7"/>
  <c r="AS967" i="7"/>
  <c r="AQ967" i="7"/>
  <c r="AO967" i="7"/>
  <c r="AM967" i="7"/>
  <c r="AL967" i="7"/>
  <c r="BN967" i="7" s="1"/>
  <c r="AJ967" i="7"/>
  <c r="AH967" i="7"/>
  <c r="AG967" i="7"/>
  <c r="AF967" i="7"/>
  <c r="Z967" i="7"/>
  <c r="X967" i="7"/>
  <c r="CW966" i="7"/>
  <c r="CU966" i="7"/>
  <c r="CP966" i="7"/>
  <c r="P966" i="7" s="1"/>
  <c r="CB966" i="7"/>
  <c r="BP966" i="7"/>
  <c r="BQ966" i="7" s="1"/>
  <c r="BI966" i="7"/>
  <c r="BG966" i="7"/>
  <c r="AQ966" i="7"/>
  <c r="AM966" i="7"/>
  <c r="AF966" i="7"/>
  <c r="DF965" i="7"/>
  <c r="CW965" i="7"/>
  <c r="CU965" i="7"/>
  <c r="CS965" i="7"/>
  <c r="CP965" i="7"/>
  <c r="P965" i="7" s="1"/>
  <c r="CB965" i="7"/>
  <c r="BP965" i="7"/>
  <c r="BQ965" i="7" s="1"/>
  <c r="BK965" i="7"/>
  <c r="BI965" i="7"/>
  <c r="BG965" i="7"/>
  <c r="BE965" i="7"/>
  <c r="BC965" i="7"/>
  <c r="BA965" i="7"/>
  <c r="AY965" i="7"/>
  <c r="AW965" i="7"/>
  <c r="AU965" i="7"/>
  <c r="AS965" i="7"/>
  <c r="AQ965" i="7"/>
  <c r="AO965" i="7"/>
  <c r="AM965" i="7"/>
  <c r="AL965" i="7"/>
  <c r="BN965" i="7" s="1"/>
  <c r="AJ965" i="7"/>
  <c r="AH965" i="7"/>
  <c r="AG965" i="7"/>
  <c r="AF965" i="7"/>
  <c r="DF964" i="7"/>
  <c r="CW964" i="7"/>
  <c r="CU964" i="7"/>
  <c r="CP964" i="7"/>
  <c r="P964" i="7" s="1"/>
  <c r="CB964" i="7"/>
  <c r="BP964" i="7"/>
  <c r="BQ964" i="7" s="1"/>
  <c r="BK964" i="7"/>
  <c r="BI964" i="7"/>
  <c r="BG964" i="7"/>
  <c r="BE964" i="7"/>
  <c r="BC964" i="7"/>
  <c r="BA964" i="7"/>
  <c r="AY964" i="7"/>
  <c r="AW964" i="7"/>
  <c r="AU964" i="7"/>
  <c r="AS964" i="7"/>
  <c r="AQ964" i="7"/>
  <c r="AO964" i="7"/>
  <c r="AM964" i="7"/>
  <c r="AL964" i="7"/>
  <c r="BN964" i="7" s="1"/>
  <c r="AJ964" i="7"/>
  <c r="AH964" i="7"/>
  <c r="AG964" i="7"/>
  <c r="AF964" i="7"/>
  <c r="DF963" i="7"/>
  <c r="CW963" i="7"/>
  <c r="CU963" i="7"/>
  <c r="CP963" i="7"/>
  <c r="P963" i="7" s="1"/>
  <c r="CB963" i="7"/>
  <c r="CD963" i="7" s="1"/>
  <c r="CE963" i="7" s="1"/>
  <c r="BP963" i="7"/>
  <c r="BQ963" i="7" s="1"/>
  <c r="BK963" i="7"/>
  <c r="BI963" i="7"/>
  <c r="BG963" i="7"/>
  <c r="BE963" i="7"/>
  <c r="BC963" i="7"/>
  <c r="BA963" i="7"/>
  <c r="AY963" i="7"/>
  <c r="AW963" i="7"/>
  <c r="AU963" i="7"/>
  <c r="AS963" i="7"/>
  <c r="AQ963" i="7"/>
  <c r="AO963" i="7"/>
  <c r="AM963" i="7"/>
  <c r="AL963" i="7"/>
  <c r="AJ963" i="7"/>
  <c r="AH963" i="7"/>
  <c r="AG963" i="7"/>
  <c r="AF963" i="7"/>
  <c r="Y963" i="7"/>
  <c r="X963" i="7"/>
  <c r="V963" i="7"/>
  <c r="T963" i="7"/>
  <c r="CW962" i="7"/>
  <c r="CU962" i="7"/>
  <c r="CB962" i="7"/>
  <c r="BP962" i="7"/>
  <c r="BQ962" i="7" s="1"/>
  <c r="BI962" i="7"/>
  <c r="AS962" i="7"/>
  <c r="AQ962" i="7"/>
  <c r="AH962" i="7"/>
  <c r="AF962" i="7"/>
  <c r="DF961" i="7"/>
  <c r="CW961" i="7"/>
  <c r="CU961" i="7"/>
  <c r="CP961" i="7"/>
  <c r="P961" i="7" s="1"/>
  <c r="CB961" i="7"/>
  <c r="BP961" i="7"/>
  <c r="BQ961" i="7" s="1"/>
  <c r="BK961" i="7"/>
  <c r="BI961" i="7"/>
  <c r="BG961" i="7"/>
  <c r="BE961" i="7"/>
  <c r="BC961" i="7"/>
  <c r="BA961" i="7"/>
  <c r="AY961" i="7"/>
  <c r="AW961" i="7"/>
  <c r="AU961" i="7"/>
  <c r="AS961" i="7"/>
  <c r="AQ961" i="7"/>
  <c r="AO961" i="7"/>
  <c r="AM961" i="7"/>
  <c r="AL961" i="7"/>
  <c r="AJ961" i="7"/>
  <c r="AH961" i="7"/>
  <c r="AG961" i="7"/>
  <c r="AF961" i="7"/>
  <c r="DF960" i="7"/>
  <c r="CW960" i="7"/>
  <c r="CU960" i="7"/>
  <c r="CP960" i="7"/>
  <c r="P960" i="7" s="1"/>
  <c r="CB960" i="7"/>
  <c r="CD960" i="7" s="1"/>
  <c r="CE960" i="7" s="1"/>
  <c r="BP960" i="7"/>
  <c r="BQ960" i="7" s="1"/>
  <c r="BK960" i="7"/>
  <c r="BI960" i="7"/>
  <c r="BG960" i="7"/>
  <c r="BE960" i="7"/>
  <c r="BC960" i="7"/>
  <c r="BA960" i="7"/>
  <c r="AY960" i="7"/>
  <c r="AW960" i="7"/>
  <c r="AU960" i="7"/>
  <c r="AS960" i="7"/>
  <c r="AQ960" i="7"/>
  <c r="AO960" i="7"/>
  <c r="AM960" i="7"/>
  <c r="AL960" i="7"/>
  <c r="AJ960" i="7"/>
  <c r="AH960" i="7"/>
  <c r="AG960" i="7"/>
  <c r="AF960" i="7"/>
  <c r="DF959" i="7"/>
  <c r="CW959" i="7"/>
  <c r="CU959" i="7"/>
  <c r="CP959" i="7"/>
  <c r="P959" i="7" s="1"/>
  <c r="CB959" i="7"/>
  <c r="BP959" i="7"/>
  <c r="BQ959" i="7" s="1"/>
  <c r="BK959" i="7"/>
  <c r="BI959" i="7"/>
  <c r="BG959" i="7"/>
  <c r="BE959" i="7"/>
  <c r="BC959" i="7"/>
  <c r="BA959" i="7"/>
  <c r="AY959" i="7"/>
  <c r="AW959" i="7"/>
  <c r="AU959" i="7"/>
  <c r="AS959" i="7"/>
  <c r="AQ959" i="7"/>
  <c r="AO959" i="7"/>
  <c r="AM959" i="7"/>
  <c r="AL959" i="7"/>
  <c r="BN959" i="7" s="1"/>
  <c r="AJ959" i="7"/>
  <c r="AH959" i="7"/>
  <c r="AG959" i="7"/>
  <c r="AF959" i="7"/>
  <c r="CW958" i="7"/>
  <c r="CU958" i="7"/>
  <c r="CP958" i="7"/>
  <c r="P958" i="7" s="1"/>
  <c r="CB958" i="7"/>
  <c r="BP958" i="7"/>
  <c r="BQ958" i="7" s="1"/>
  <c r="BK958" i="7"/>
  <c r="AU958" i="7"/>
  <c r="AM958" i="7"/>
  <c r="AH958" i="7"/>
  <c r="AG958" i="7"/>
  <c r="DF957" i="7"/>
  <c r="CW957" i="7"/>
  <c r="CU957" i="7"/>
  <c r="CP957" i="7"/>
  <c r="P957" i="7" s="1"/>
  <c r="CB957" i="7"/>
  <c r="CD957" i="7" s="1"/>
  <c r="CE957" i="7" s="1"/>
  <c r="BP957" i="7"/>
  <c r="BQ957" i="7" s="1"/>
  <c r="BK957" i="7"/>
  <c r="BI957" i="7"/>
  <c r="BG957" i="7"/>
  <c r="BE957" i="7"/>
  <c r="BC957" i="7"/>
  <c r="BA957" i="7"/>
  <c r="AY957" i="7"/>
  <c r="AW957" i="7"/>
  <c r="AU957" i="7"/>
  <c r="AS957" i="7"/>
  <c r="AQ957" i="7"/>
  <c r="AO957" i="7"/>
  <c r="AM957" i="7"/>
  <c r="AL957" i="7"/>
  <c r="AJ957" i="7"/>
  <c r="AH957" i="7"/>
  <c r="AG957" i="7"/>
  <c r="AF957" i="7"/>
  <c r="X957" i="7"/>
  <c r="W957" i="7"/>
  <c r="V957" i="7"/>
  <c r="T957" i="7"/>
  <c r="DF956" i="7"/>
  <c r="CW956" i="7"/>
  <c r="CU956" i="7"/>
  <c r="CP956" i="7"/>
  <c r="P956" i="7" s="1"/>
  <c r="CB956" i="7"/>
  <c r="CD956" i="7" s="1"/>
  <c r="CE956" i="7" s="1"/>
  <c r="BP956" i="7"/>
  <c r="BQ956" i="7" s="1"/>
  <c r="BK956" i="7"/>
  <c r="BI956" i="7"/>
  <c r="BG956" i="7"/>
  <c r="BE956" i="7"/>
  <c r="BC956" i="7"/>
  <c r="BA956" i="7"/>
  <c r="AY956" i="7"/>
  <c r="AW956" i="7"/>
  <c r="AU956" i="7"/>
  <c r="AS956" i="7"/>
  <c r="AQ956" i="7"/>
  <c r="AO956" i="7"/>
  <c r="AM956" i="7"/>
  <c r="AL956" i="7"/>
  <c r="BN956" i="7" s="1"/>
  <c r="AJ956" i="7"/>
  <c r="AH956" i="7"/>
  <c r="AG956" i="7"/>
  <c r="AF956" i="7"/>
  <c r="DF955" i="7"/>
  <c r="CW955" i="7"/>
  <c r="CU955" i="7"/>
  <c r="CP955" i="7"/>
  <c r="P955" i="7" s="1"/>
  <c r="CB955" i="7"/>
  <c r="CD955" i="7" s="1"/>
  <c r="CE955" i="7" s="1"/>
  <c r="BP955" i="7"/>
  <c r="BQ955" i="7" s="1"/>
  <c r="BK955" i="7"/>
  <c r="BI955" i="7"/>
  <c r="BG955" i="7"/>
  <c r="BE955" i="7"/>
  <c r="BC955" i="7"/>
  <c r="BA955" i="7"/>
  <c r="AY955" i="7"/>
  <c r="AW955" i="7"/>
  <c r="AU955" i="7"/>
  <c r="AS955" i="7"/>
  <c r="AQ955" i="7"/>
  <c r="AO955" i="7"/>
  <c r="AM955" i="7"/>
  <c r="AL955" i="7"/>
  <c r="AJ955" i="7"/>
  <c r="AH955" i="7"/>
  <c r="AG955" i="7"/>
  <c r="AF955" i="7"/>
  <c r="CW954" i="7"/>
  <c r="CU954" i="7"/>
  <c r="CB954" i="7"/>
  <c r="CD954" i="7" s="1"/>
  <c r="CE954" i="7" s="1"/>
  <c r="BP954" i="7"/>
  <c r="BQ954" i="7" s="1"/>
  <c r="AW954" i="7"/>
  <c r="AU954" i="7"/>
  <c r="AH954" i="7"/>
  <c r="DF953" i="7"/>
  <c r="CW953" i="7"/>
  <c r="CU953" i="7"/>
  <c r="CP953" i="7"/>
  <c r="P953" i="7" s="1"/>
  <c r="CB953" i="7"/>
  <c r="BP953" i="7"/>
  <c r="BQ953" i="7" s="1"/>
  <c r="BK953" i="7"/>
  <c r="BI953" i="7"/>
  <c r="BG953" i="7"/>
  <c r="BE953" i="7"/>
  <c r="BC953" i="7"/>
  <c r="BA953" i="7"/>
  <c r="AY953" i="7"/>
  <c r="AW953" i="7"/>
  <c r="AU953" i="7"/>
  <c r="AS953" i="7"/>
  <c r="AQ953" i="7"/>
  <c r="AO953" i="7"/>
  <c r="AM953" i="7"/>
  <c r="AL953" i="7"/>
  <c r="AJ953" i="7"/>
  <c r="AH953" i="7"/>
  <c r="AG953" i="7"/>
  <c r="AF953" i="7"/>
  <c r="Y953" i="7"/>
  <c r="DF952" i="7"/>
  <c r="CW952" i="7"/>
  <c r="CU952" i="7"/>
  <c r="CP952" i="7"/>
  <c r="P952" i="7" s="1"/>
  <c r="CB952" i="7"/>
  <c r="CD952" i="7" s="1"/>
  <c r="CE952" i="7" s="1"/>
  <c r="BP952" i="7"/>
  <c r="BQ952" i="7" s="1"/>
  <c r="BN952" i="7"/>
  <c r="BK952" i="7"/>
  <c r="BI952" i="7"/>
  <c r="BG952" i="7"/>
  <c r="BE952" i="7"/>
  <c r="BC952" i="7"/>
  <c r="BA952" i="7"/>
  <c r="AY952" i="7"/>
  <c r="AW952" i="7"/>
  <c r="AU952" i="7"/>
  <c r="AS952" i="7"/>
  <c r="AQ952" i="7"/>
  <c r="AO952" i="7"/>
  <c r="AM952" i="7"/>
  <c r="AL952" i="7"/>
  <c r="CS952" i="7" s="1"/>
  <c r="AJ952" i="7"/>
  <c r="AH952" i="7"/>
  <c r="AG952" i="7"/>
  <c r="AF952" i="7"/>
  <c r="Y952" i="7"/>
  <c r="DF951" i="7"/>
  <c r="CW951" i="7"/>
  <c r="CU951" i="7"/>
  <c r="CP951" i="7"/>
  <c r="P951" i="7" s="1"/>
  <c r="CB951" i="7"/>
  <c r="BP951" i="7"/>
  <c r="BQ951" i="7" s="1"/>
  <c r="BK951" i="7"/>
  <c r="BI951" i="7"/>
  <c r="BG951" i="7"/>
  <c r="BE951" i="7"/>
  <c r="BC951" i="7"/>
  <c r="BA951" i="7"/>
  <c r="AY951" i="7"/>
  <c r="AW951" i="7"/>
  <c r="AU951" i="7"/>
  <c r="AS951" i="7"/>
  <c r="AQ951" i="7"/>
  <c r="AO951" i="7"/>
  <c r="AM951" i="7"/>
  <c r="AL951" i="7"/>
  <c r="BN951" i="7" s="1"/>
  <c r="AJ951" i="7"/>
  <c r="AH951" i="7"/>
  <c r="AG951" i="7"/>
  <c r="AF951" i="7"/>
  <c r="AA951" i="7"/>
  <c r="DF950" i="7"/>
  <c r="CW950" i="7"/>
  <c r="CU950" i="7"/>
  <c r="CB950" i="7"/>
  <c r="BP950" i="7"/>
  <c r="BQ950" i="7" s="1"/>
  <c r="BK950" i="7"/>
  <c r="BG950" i="7"/>
  <c r="AW950" i="7"/>
  <c r="AU950" i="7"/>
  <c r="AG950" i="7"/>
  <c r="DF949" i="7"/>
  <c r="CW949" i="7"/>
  <c r="CU949" i="7"/>
  <c r="CP949" i="7"/>
  <c r="P949" i="7" s="1"/>
  <c r="CB949" i="7"/>
  <c r="CC949" i="7" s="1"/>
  <c r="BP949" i="7"/>
  <c r="BQ949" i="7" s="1"/>
  <c r="BK949" i="7"/>
  <c r="BI949" i="7"/>
  <c r="BG949" i="7"/>
  <c r="BE949" i="7"/>
  <c r="BC949" i="7"/>
  <c r="BA949" i="7"/>
  <c r="AY949" i="7"/>
  <c r="AW949" i="7"/>
  <c r="AU949" i="7"/>
  <c r="AS949" i="7"/>
  <c r="AQ949" i="7"/>
  <c r="AO949" i="7"/>
  <c r="AM949" i="7"/>
  <c r="AL949" i="7"/>
  <c r="AJ949" i="7"/>
  <c r="AH949" i="7"/>
  <c r="AG949" i="7"/>
  <c r="AF949" i="7"/>
  <c r="Y949" i="7"/>
  <c r="W949" i="7"/>
  <c r="U949" i="7"/>
  <c r="DF948" i="7"/>
  <c r="CW948" i="7"/>
  <c r="CU948" i="7"/>
  <c r="CP948" i="7"/>
  <c r="P948" i="7" s="1"/>
  <c r="CB948" i="7"/>
  <c r="CD948" i="7" s="1"/>
  <c r="CE948" i="7" s="1"/>
  <c r="BP948" i="7"/>
  <c r="BQ948" i="7" s="1"/>
  <c r="BK948" i="7"/>
  <c r="BI948" i="7"/>
  <c r="BG948" i="7"/>
  <c r="BE948" i="7"/>
  <c r="BC948" i="7"/>
  <c r="BA948" i="7"/>
  <c r="AY948" i="7"/>
  <c r="AW948" i="7"/>
  <c r="AU948" i="7"/>
  <c r="AS948" i="7"/>
  <c r="AQ948" i="7"/>
  <c r="AO948" i="7"/>
  <c r="AM948" i="7"/>
  <c r="AL948" i="7"/>
  <c r="BN948" i="7" s="1"/>
  <c r="AJ948" i="7"/>
  <c r="AH948" i="7"/>
  <c r="AG948" i="7"/>
  <c r="AF948" i="7"/>
  <c r="DF947" i="7"/>
  <c r="CW947" i="7"/>
  <c r="CU947" i="7"/>
  <c r="CP947" i="7"/>
  <c r="P947" i="7" s="1"/>
  <c r="CB947" i="7"/>
  <c r="CD947" i="7" s="1"/>
  <c r="CE947" i="7" s="1"/>
  <c r="BP947" i="7"/>
  <c r="BQ947" i="7" s="1"/>
  <c r="BK947" i="7"/>
  <c r="BI947" i="7"/>
  <c r="BG947" i="7"/>
  <c r="BE947" i="7"/>
  <c r="BC947" i="7"/>
  <c r="BA947" i="7"/>
  <c r="AY947" i="7"/>
  <c r="AW947" i="7"/>
  <c r="AU947" i="7"/>
  <c r="AS947" i="7"/>
  <c r="AQ947" i="7"/>
  <c r="AO947" i="7"/>
  <c r="AM947" i="7"/>
  <c r="AL947" i="7"/>
  <c r="AJ947" i="7"/>
  <c r="AH947" i="7"/>
  <c r="AG947" i="7"/>
  <c r="AF947" i="7"/>
  <c r="X947" i="7"/>
  <c r="S947" i="7"/>
  <c r="DF946" i="7"/>
  <c r="CW946" i="7"/>
  <c r="CU946" i="7"/>
  <c r="CP946" i="7"/>
  <c r="P946" i="7" s="1"/>
  <c r="CB946" i="7"/>
  <c r="CD946" i="7" s="1"/>
  <c r="CE946" i="7" s="1"/>
  <c r="BP946" i="7"/>
  <c r="BQ946" i="7" s="1"/>
  <c r="BG946" i="7"/>
  <c r="BC946" i="7"/>
  <c r="AS946" i="7"/>
  <c r="AQ946" i="7"/>
  <c r="DF945" i="7"/>
  <c r="CW945" i="7"/>
  <c r="CU945" i="7"/>
  <c r="CS945" i="7"/>
  <c r="CP945" i="7"/>
  <c r="P945" i="7" s="1"/>
  <c r="CB945" i="7"/>
  <c r="BP945" i="7"/>
  <c r="BQ945" i="7" s="1"/>
  <c r="BO945" i="7"/>
  <c r="BN945" i="7"/>
  <c r="BK945" i="7"/>
  <c r="BI945" i="7"/>
  <c r="BG945" i="7"/>
  <c r="BE945" i="7"/>
  <c r="BC945" i="7"/>
  <c r="BA945" i="7"/>
  <c r="AY945" i="7"/>
  <c r="AW945" i="7"/>
  <c r="AU945" i="7"/>
  <c r="AS945" i="7"/>
  <c r="AQ945" i="7"/>
  <c r="AO945" i="7"/>
  <c r="AM945" i="7"/>
  <c r="AL945" i="7"/>
  <c r="AJ945" i="7"/>
  <c r="AH945" i="7"/>
  <c r="AG945" i="7"/>
  <c r="AF945" i="7"/>
  <c r="V945" i="7"/>
  <c r="T945" i="7"/>
  <c r="DF944" i="7"/>
  <c r="CW944" i="7"/>
  <c r="CU944" i="7"/>
  <c r="CP944" i="7"/>
  <c r="P944" i="7" s="1"/>
  <c r="CB944" i="7"/>
  <c r="CD944" i="7" s="1"/>
  <c r="CE944" i="7" s="1"/>
  <c r="BP944" i="7"/>
  <c r="BQ944" i="7" s="1"/>
  <c r="BK944" i="7"/>
  <c r="BI944" i="7"/>
  <c r="BG944" i="7"/>
  <c r="BE944" i="7"/>
  <c r="BC944" i="7"/>
  <c r="BA944" i="7"/>
  <c r="AY944" i="7"/>
  <c r="AW944" i="7"/>
  <c r="AU944" i="7"/>
  <c r="AS944" i="7"/>
  <c r="AQ944" i="7"/>
  <c r="AO944" i="7"/>
  <c r="AM944" i="7"/>
  <c r="AL944" i="7"/>
  <c r="AJ944" i="7"/>
  <c r="AH944" i="7"/>
  <c r="AG944" i="7"/>
  <c r="AF944" i="7"/>
  <c r="S944" i="7"/>
  <c r="DF943" i="7"/>
  <c r="CW943" i="7"/>
  <c r="CU943" i="7"/>
  <c r="CP943" i="7"/>
  <c r="P943" i="7" s="1"/>
  <c r="CB943" i="7"/>
  <c r="CD943" i="7" s="1"/>
  <c r="CE943" i="7" s="1"/>
  <c r="BP943" i="7"/>
  <c r="BQ943" i="7" s="1"/>
  <c r="BK943" i="7"/>
  <c r="BI943" i="7"/>
  <c r="BG943" i="7"/>
  <c r="BE943" i="7"/>
  <c r="BC943" i="7"/>
  <c r="BA943" i="7"/>
  <c r="AY943" i="7"/>
  <c r="AW943" i="7"/>
  <c r="AU943" i="7"/>
  <c r="AS943" i="7"/>
  <c r="AQ943" i="7"/>
  <c r="AO943" i="7"/>
  <c r="AM943" i="7"/>
  <c r="AL943" i="7"/>
  <c r="BN943" i="7" s="1"/>
  <c r="AJ943" i="7"/>
  <c r="AH943" i="7"/>
  <c r="AG943" i="7"/>
  <c r="AF943" i="7"/>
  <c r="Y943" i="7"/>
  <c r="CW942" i="7"/>
  <c r="CU942" i="7"/>
  <c r="CB942" i="7"/>
  <c r="BP942" i="7"/>
  <c r="BQ942" i="7" s="1"/>
  <c r="AW942" i="7"/>
  <c r="AU942" i="7"/>
  <c r="AO942" i="7"/>
  <c r="AH942" i="7"/>
  <c r="DF941" i="7"/>
  <c r="CW941" i="7"/>
  <c r="CU941" i="7"/>
  <c r="CP941" i="7"/>
  <c r="P941" i="7" s="1"/>
  <c r="CB941" i="7"/>
  <c r="BP941" i="7"/>
  <c r="BQ941" i="7" s="1"/>
  <c r="BN941" i="7"/>
  <c r="BK941" i="7"/>
  <c r="BI941" i="7"/>
  <c r="BG941" i="7"/>
  <c r="BE941" i="7"/>
  <c r="BC941" i="7"/>
  <c r="BA941" i="7"/>
  <c r="AY941" i="7"/>
  <c r="AW941" i="7"/>
  <c r="AU941" i="7"/>
  <c r="AS941" i="7"/>
  <c r="AQ941" i="7"/>
  <c r="AO941" i="7"/>
  <c r="AM941" i="7"/>
  <c r="AL941" i="7"/>
  <c r="CS941" i="7" s="1"/>
  <c r="AJ941" i="7"/>
  <c r="AH941" i="7"/>
  <c r="AG941" i="7"/>
  <c r="AF941" i="7"/>
  <c r="DF940" i="7"/>
  <c r="CW940" i="7"/>
  <c r="CU940" i="7"/>
  <c r="CP940" i="7"/>
  <c r="P940" i="7" s="1"/>
  <c r="CB940" i="7"/>
  <c r="CD940" i="7" s="1"/>
  <c r="CE940" i="7" s="1"/>
  <c r="BP940" i="7"/>
  <c r="BQ940" i="7" s="1"/>
  <c r="BK940" i="7"/>
  <c r="BI940" i="7"/>
  <c r="BG940" i="7"/>
  <c r="BE940" i="7"/>
  <c r="BC940" i="7"/>
  <c r="BA940" i="7"/>
  <c r="AY940" i="7"/>
  <c r="AW940" i="7"/>
  <c r="AU940" i="7"/>
  <c r="AS940" i="7"/>
  <c r="AQ940" i="7"/>
  <c r="AO940" i="7"/>
  <c r="AM940" i="7"/>
  <c r="AL940" i="7"/>
  <c r="BN940" i="7" s="1"/>
  <c r="AJ940" i="7"/>
  <c r="AH940" i="7"/>
  <c r="AG940" i="7"/>
  <c r="AF940" i="7"/>
  <c r="DF939" i="7"/>
  <c r="CW939" i="7"/>
  <c r="CU939" i="7"/>
  <c r="CP939" i="7"/>
  <c r="P939" i="7" s="1"/>
  <c r="CB939" i="7"/>
  <c r="CD939" i="7" s="1"/>
  <c r="CE939" i="7" s="1"/>
  <c r="BP939" i="7"/>
  <c r="BQ939" i="7" s="1"/>
  <c r="BK939" i="7"/>
  <c r="BI939" i="7"/>
  <c r="BG939" i="7"/>
  <c r="BE939" i="7"/>
  <c r="BC939" i="7"/>
  <c r="BA939" i="7"/>
  <c r="AY939" i="7"/>
  <c r="AW939" i="7"/>
  <c r="AU939" i="7"/>
  <c r="AS939" i="7"/>
  <c r="AQ939" i="7"/>
  <c r="AO939" i="7"/>
  <c r="AM939" i="7"/>
  <c r="AL939" i="7"/>
  <c r="AJ939" i="7"/>
  <c r="AH939" i="7"/>
  <c r="AG939" i="7"/>
  <c r="AF939" i="7"/>
  <c r="AA939" i="7"/>
  <c r="X939" i="7"/>
  <c r="CW938" i="7"/>
  <c r="CU938" i="7"/>
  <c r="CP938" i="7"/>
  <c r="P938" i="7" s="1"/>
  <c r="CB938" i="7"/>
  <c r="CD938" i="7" s="1"/>
  <c r="CE938" i="7" s="1"/>
  <c r="BP938" i="7"/>
  <c r="BQ938" i="7" s="1"/>
  <c r="BC938" i="7"/>
  <c r="BA938" i="7"/>
  <c r="AQ938" i="7"/>
  <c r="AM938" i="7"/>
  <c r="DF937" i="7"/>
  <c r="CW937" i="7"/>
  <c r="CU937" i="7"/>
  <c r="CT937" i="7"/>
  <c r="CV937" i="7" s="1"/>
  <c r="CP937" i="7"/>
  <c r="P937" i="7" s="1"/>
  <c r="CB937" i="7"/>
  <c r="BP937" i="7"/>
  <c r="BQ937" i="7" s="1"/>
  <c r="BN937" i="7"/>
  <c r="BK937" i="7"/>
  <c r="BI937" i="7"/>
  <c r="BG937" i="7"/>
  <c r="BE937" i="7"/>
  <c r="BC937" i="7"/>
  <c r="BA937" i="7"/>
  <c r="AY937" i="7"/>
  <c r="AW937" i="7"/>
  <c r="AU937" i="7"/>
  <c r="AS937" i="7"/>
  <c r="AQ937" i="7"/>
  <c r="AO937" i="7"/>
  <c r="AM937" i="7"/>
  <c r="AL937" i="7"/>
  <c r="CS937" i="7" s="1"/>
  <c r="CS2480" i="7" s="1"/>
  <c r="AJ937" i="7"/>
  <c r="AH937" i="7"/>
  <c r="AG937" i="7"/>
  <c r="AF937" i="7"/>
  <c r="X937" i="7"/>
  <c r="T937" i="7"/>
  <c r="DF936" i="7"/>
  <c r="CW936" i="7"/>
  <c r="CU936" i="7"/>
  <c r="CP936" i="7"/>
  <c r="P936" i="7" s="1"/>
  <c r="CB936" i="7"/>
  <c r="BP936" i="7"/>
  <c r="BQ936" i="7" s="1"/>
  <c r="BK936" i="7"/>
  <c r="BI936" i="7"/>
  <c r="BG936" i="7"/>
  <c r="BE936" i="7"/>
  <c r="BC936" i="7"/>
  <c r="BA936" i="7"/>
  <c r="AY936" i="7"/>
  <c r="AW936" i="7"/>
  <c r="AU936" i="7"/>
  <c r="AS936" i="7"/>
  <c r="AQ936" i="7"/>
  <c r="AO936" i="7"/>
  <c r="AM936" i="7"/>
  <c r="AL936" i="7"/>
  <c r="BN936" i="7" s="1"/>
  <c r="AJ936" i="7"/>
  <c r="AH936" i="7"/>
  <c r="AG936" i="7"/>
  <c r="AF936" i="7"/>
  <c r="DF935" i="7"/>
  <c r="CW935" i="7"/>
  <c r="CU935" i="7"/>
  <c r="CP935" i="7"/>
  <c r="P935" i="7" s="1"/>
  <c r="CB935" i="7"/>
  <c r="CD935" i="7" s="1"/>
  <c r="CE935" i="7" s="1"/>
  <c r="BP935" i="7"/>
  <c r="BQ935" i="7" s="1"/>
  <c r="BK935" i="7"/>
  <c r="BI935" i="7"/>
  <c r="BG935" i="7"/>
  <c r="BE935" i="7"/>
  <c r="BC935" i="7"/>
  <c r="BA935" i="7"/>
  <c r="AY935" i="7"/>
  <c r="AW935" i="7"/>
  <c r="AU935" i="7"/>
  <c r="AS935" i="7"/>
  <c r="AQ935" i="7"/>
  <c r="AO935" i="7"/>
  <c r="AM935" i="7"/>
  <c r="AL935" i="7"/>
  <c r="BN935" i="7" s="1"/>
  <c r="AJ935" i="7"/>
  <c r="AH935" i="7"/>
  <c r="AG935" i="7"/>
  <c r="AF935" i="7"/>
  <c r="V935" i="7"/>
  <c r="U935" i="7"/>
  <c r="CW934" i="7"/>
  <c r="CU934" i="7"/>
  <c r="CP934" i="7"/>
  <c r="P934" i="7" s="1"/>
  <c r="CB934" i="7"/>
  <c r="BP934" i="7"/>
  <c r="BQ934" i="7" s="1"/>
  <c r="BK934" i="7"/>
  <c r="BC934" i="7"/>
  <c r="AM934" i="7"/>
  <c r="AG934" i="7"/>
  <c r="DF933" i="7"/>
  <c r="CW933" i="7"/>
  <c r="CU933" i="7"/>
  <c r="CP933" i="7"/>
  <c r="P933" i="7" s="1"/>
  <c r="CB933" i="7"/>
  <c r="CC933" i="7" s="1"/>
  <c r="BP933" i="7"/>
  <c r="BQ933" i="7" s="1"/>
  <c r="BK933" i="7"/>
  <c r="BI933" i="7"/>
  <c r="BG933" i="7"/>
  <c r="BE933" i="7"/>
  <c r="BC933" i="7"/>
  <c r="BA933" i="7"/>
  <c r="AY933" i="7"/>
  <c r="AW933" i="7"/>
  <c r="AU933" i="7"/>
  <c r="AS933" i="7"/>
  <c r="AQ933" i="7"/>
  <c r="AO933" i="7"/>
  <c r="AM933" i="7"/>
  <c r="AL933" i="7"/>
  <c r="CS933" i="7" s="1"/>
  <c r="AJ933" i="7"/>
  <c r="AH933" i="7"/>
  <c r="AG933" i="7"/>
  <c r="AF933" i="7"/>
  <c r="Z933" i="7"/>
  <c r="DF932" i="7"/>
  <c r="CW932" i="7"/>
  <c r="CU932" i="7"/>
  <c r="CP932" i="7"/>
  <c r="P932" i="7" s="1"/>
  <c r="CB932" i="7"/>
  <c r="CD932" i="7" s="1"/>
  <c r="CE932" i="7" s="1"/>
  <c r="BP932" i="7"/>
  <c r="BQ932" i="7" s="1"/>
  <c r="BK932" i="7"/>
  <c r="BI932" i="7"/>
  <c r="BG932" i="7"/>
  <c r="BE932" i="7"/>
  <c r="BC932" i="7"/>
  <c r="BA932" i="7"/>
  <c r="AY932" i="7"/>
  <c r="AW932" i="7"/>
  <c r="AU932" i="7"/>
  <c r="AS932" i="7"/>
  <c r="AQ932" i="7"/>
  <c r="AO932" i="7"/>
  <c r="AM932" i="7"/>
  <c r="AL932" i="7"/>
  <c r="BN932" i="7" s="1"/>
  <c r="AJ932" i="7"/>
  <c r="AH932" i="7"/>
  <c r="AG932" i="7"/>
  <c r="AF932" i="7"/>
  <c r="DF931" i="7"/>
  <c r="CW931" i="7"/>
  <c r="CU931" i="7"/>
  <c r="CP931" i="7"/>
  <c r="P931" i="7" s="1"/>
  <c r="CB931" i="7"/>
  <c r="CD931" i="7" s="1"/>
  <c r="CE931" i="7" s="1"/>
  <c r="BP931" i="7"/>
  <c r="BQ931" i="7" s="1"/>
  <c r="BK931" i="7"/>
  <c r="BI931" i="7"/>
  <c r="BG931" i="7"/>
  <c r="BE931" i="7"/>
  <c r="BC931" i="7"/>
  <c r="BA931" i="7"/>
  <c r="AY931" i="7"/>
  <c r="AW931" i="7"/>
  <c r="AU931" i="7"/>
  <c r="AS931" i="7"/>
  <c r="AQ931" i="7"/>
  <c r="AO931" i="7"/>
  <c r="AM931" i="7"/>
  <c r="AL931" i="7"/>
  <c r="AJ931" i="7"/>
  <c r="AH931" i="7"/>
  <c r="AG931" i="7"/>
  <c r="AF931" i="7"/>
  <c r="CW930" i="7"/>
  <c r="CU930" i="7"/>
  <c r="CP930" i="7"/>
  <c r="P930" i="7" s="1"/>
  <c r="CB930" i="7"/>
  <c r="BP930" i="7"/>
  <c r="BQ930" i="7" s="1"/>
  <c r="BG930" i="7"/>
  <c r="BE930" i="7"/>
  <c r="AU930" i="7"/>
  <c r="AQ930" i="7"/>
  <c r="DF929" i="7"/>
  <c r="CW929" i="7"/>
  <c r="CU929" i="7"/>
  <c r="CP929" i="7"/>
  <c r="P929" i="7" s="1"/>
  <c r="CB929" i="7"/>
  <c r="BV929" i="7"/>
  <c r="BW929" i="7" s="1"/>
  <c r="BP929" i="7"/>
  <c r="BQ929" i="7" s="1"/>
  <c r="BK929" i="7"/>
  <c r="BI929" i="7"/>
  <c r="BG929" i="7"/>
  <c r="BE929" i="7"/>
  <c r="BC929" i="7"/>
  <c r="BA929" i="7"/>
  <c r="AY929" i="7"/>
  <c r="AW929" i="7"/>
  <c r="AU929" i="7"/>
  <c r="AS929" i="7"/>
  <c r="AQ929" i="7"/>
  <c r="AO929" i="7"/>
  <c r="AM929" i="7"/>
  <c r="AL929" i="7"/>
  <c r="BN929" i="7" s="1"/>
  <c r="BO929" i="7" s="1"/>
  <c r="AJ929" i="7"/>
  <c r="AH929" i="7"/>
  <c r="AG929" i="7"/>
  <c r="AF929" i="7"/>
  <c r="Z929" i="7"/>
  <c r="W929" i="7"/>
  <c r="DF928" i="7"/>
  <c r="CW928" i="7"/>
  <c r="CU928" i="7"/>
  <c r="CS928" i="7"/>
  <c r="CP928" i="7"/>
  <c r="P928" i="7" s="1"/>
  <c r="CB928" i="7"/>
  <c r="BP928" i="7"/>
  <c r="BQ928" i="7" s="1"/>
  <c r="BK928" i="7"/>
  <c r="BI928" i="7"/>
  <c r="BG928" i="7"/>
  <c r="BE928" i="7"/>
  <c r="BC928" i="7"/>
  <c r="BA928" i="7"/>
  <c r="AY928" i="7"/>
  <c r="AW928" i="7"/>
  <c r="AU928" i="7"/>
  <c r="AS928" i="7"/>
  <c r="AQ928" i="7"/>
  <c r="AO928" i="7"/>
  <c r="AM928" i="7"/>
  <c r="AL928" i="7"/>
  <c r="BN928" i="7" s="1"/>
  <c r="AJ928" i="7"/>
  <c r="AH928" i="7"/>
  <c r="AG928" i="7"/>
  <c r="AF928" i="7"/>
  <c r="X928" i="7"/>
  <c r="DF927" i="7"/>
  <c r="CW927" i="7"/>
  <c r="CU927" i="7"/>
  <c r="CP927" i="7"/>
  <c r="P927" i="7" s="1"/>
  <c r="CB927" i="7"/>
  <c r="CD927" i="7" s="1"/>
  <c r="CE927" i="7" s="1"/>
  <c r="BP927" i="7"/>
  <c r="BQ927" i="7" s="1"/>
  <c r="BK927" i="7"/>
  <c r="BI927" i="7"/>
  <c r="BG927" i="7"/>
  <c r="BE927" i="7"/>
  <c r="BC927" i="7"/>
  <c r="BA927" i="7"/>
  <c r="AY927" i="7"/>
  <c r="AW927" i="7"/>
  <c r="AU927" i="7"/>
  <c r="AS927" i="7"/>
  <c r="AQ927" i="7"/>
  <c r="AO927" i="7"/>
  <c r="AM927" i="7"/>
  <c r="AL927" i="7"/>
  <c r="BN927" i="7" s="1"/>
  <c r="AJ927" i="7"/>
  <c r="AH927" i="7"/>
  <c r="AG927" i="7"/>
  <c r="AF927" i="7"/>
  <c r="AA927" i="7"/>
  <c r="Z927" i="7"/>
  <c r="T927" i="7"/>
  <c r="DF926" i="7"/>
  <c r="CW926" i="7"/>
  <c r="CU926" i="7"/>
  <c r="CB926" i="7"/>
  <c r="BP926" i="7"/>
  <c r="BQ926" i="7" s="1"/>
  <c r="BK926" i="7"/>
  <c r="BA926" i="7"/>
  <c r="AY926" i="7"/>
  <c r="AJ926" i="7"/>
  <c r="AG926" i="7"/>
  <c r="DF925" i="7"/>
  <c r="CW925" i="7"/>
  <c r="CU925" i="7"/>
  <c r="CP925" i="7"/>
  <c r="P925" i="7" s="1"/>
  <c r="CB925" i="7"/>
  <c r="BP925" i="7"/>
  <c r="BQ925" i="7" s="1"/>
  <c r="BK925" i="7"/>
  <c r="BI925" i="7"/>
  <c r="BG925" i="7"/>
  <c r="BE925" i="7"/>
  <c r="BC925" i="7"/>
  <c r="BA925" i="7"/>
  <c r="AY925" i="7"/>
  <c r="AW925" i="7"/>
  <c r="AU925" i="7"/>
  <c r="AS925" i="7"/>
  <c r="AQ925" i="7"/>
  <c r="AO925" i="7"/>
  <c r="AM925" i="7"/>
  <c r="AL925" i="7"/>
  <c r="AJ925" i="7"/>
  <c r="AH925" i="7"/>
  <c r="AG925" i="7"/>
  <c r="AF925" i="7"/>
  <c r="AA925" i="7"/>
  <c r="Y925" i="7"/>
  <c r="DF924" i="7"/>
  <c r="CW924" i="7"/>
  <c r="CU924" i="7"/>
  <c r="CP924" i="7"/>
  <c r="P924" i="7" s="1"/>
  <c r="CB924" i="7"/>
  <c r="CD924" i="7" s="1"/>
  <c r="CE924" i="7" s="1"/>
  <c r="BP924" i="7"/>
  <c r="BQ924" i="7" s="1"/>
  <c r="BK924" i="7"/>
  <c r="BI924" i="7"/>
  <c r="BG924" i="7"/>
  <c r="BE924" i="7"/>
  <c r="BC924" i="7"/>
  <c r="BA924" i="7"/>
  <c r="AY924" i="7"/>
  <c r="AW924" i="7"/>
  <c r="AU924" i="7"/>
  <c r="AS924" i="7"/>
  <c r="AQ924" i="7"/>
  <c r="AO924" i="7"/>
  <c r="AM924" i="7"/>
  <c r="AL924" i="7"/>
  <c r="BN924" i="7" s="1"/>
  <c r="BN2467" i="7" s="1"/>
  <c r="AJ924" i="7"/>
  <c r="AH924" i="7"/>
  <c r="AG924" i="7"/>
  <c r="AF924" i="7"/>
  <c r="X924" i="7"/>
  <c r="DF923" i="7"/>
  <c r="CW923" i="7"/>
  <c r="CU923" i="7"/>
  <c r="CP923" i="7"/>
  <c r="P923" i="7" s="1"/>
  <c r="CB923" i="7"/>
  <c r="CD923" i="7" s="1"/>
  <c r="CE923" i="7" s="1"/>
  <c r="BP923" i="7"/>
  <c r="BQ923" i="7" s="1"/>
  <c r="BK923" i="7"/>
  <c r="BI923" i="7"/>
  <c r="BG923" i="7"/>
  <c r="BE923" i="7"/>
  <c r="BC923" i="7"/>
  <c r="BA923" i="7"/>
  <c r="AY923" i="7"/>
  <c r="AW923" i="7"/>
  <c r="AU923" i="7"/>
  <c r="AS923" i="7"/>
  <c r="AQ923" i="7"/>
  <c r="AO923" i="7"/>
  <c r="AM923" i="7"/>
  <c r="AL923" i="7"/>
  <c r="AJ923" i="7"/>
  <c r="AH923" i="7"/>
  <c r="AG923" i="7"/>
  <c r="AF923" i="7"/>
  <c r="Z923" i="7"/>
  <c r="S923" i="7"/>
  <c r="CW922" i="7"/>
  <c r="CU922" i="7"/>
  <c r="CB922" i="7"/>
  <c r="BP922" i="7"/>
  <c r="BQ922" i="7" s="1"/>
  <c r="BE922" i="7"/>
  <c r="BC922" i="7"/>
  <c r="AM922" i="7"/>
  <c r="AJ922" i="7"/>
  <c r="DF921" i="7"/>
  <c r="CW921" i="7"/>
  <c r="CU921" i="7"/>
  <c r="CP921" i="7"/>
  <c r="P921" i="7" s="1"/>
  <c r="CB921" i="7"/>
  <c r="CC921" i="7" s="1"/>
  <c r="BP921" i="7"/>
  <c r="BQ921" i="7" s="1"/>
  <c r="BK921" i="7"/>
  <c r="BI921" i="7"/>
  <c r="BG921" i="7"/>
  <c r="BE921" i="7"/>
  <c r="BC921" i="7"/>
  <c r="BA921" i="7"/>
  <c r="AY921" i="7"/>
  <c r="AW921" i="7"/>
  <c r="AU921" i="7"/>
  <c r="AS921" i="7"/>
  <c r="AQ921" i="7"/>
  <c r="AO921" i="7"/>
  <c r="AM921" i="7"/>
  <c r="AL921" i="7"/>
  <c r="AJ921" i="7"/>
  <c r="AH921" i="7"/>
  <c r="AG921" i="7"/>
  <c r="AF921" i="7"/>
  <c r="X921" i="7"/>
  <c r="W921" i="7"/>
  <c r="T921" i="7"/>
  <c r="DF920" i="7"/>
  <c r="CW920" i="7"/>
  <c r="CU920" i="7"/>
  <c r="CP920" i="7"/>
  <c r="P920" i="7" s="1"/>
  <c r="CB920" i="7"/>
  <c r="CD920" i="7" s="1"/>
  <c r="CE920" i="7" s="1"/>
  <c r="BP920" i="7"/>
  <c r="BQ920" i="7" s="1"/>
  <c r="BK920" i="7"/>
  <c r="BI920" i="7"/>
  <c r="BG920" i="7"/>
  <c r="BE920" i="7"/>
  <c r="BC920" i="7"/>
  <c r="BA920" i="7"/>
  <c r="AY920" i="7"/>
  <c r="AW920" i="7"/>
  <c r="AU920" i="7"/>
  <c r="AS920" i="7"/>
  <c r="AQ920" i="7"/>
  <c r="AO920" i="7"/>
  <c r="AM920" i="7"/>
  <c r="AL920" i="7"/>
  <c r="AJ920" i="7"/>
  <c r="AH920" i="7"/>
  <c r="AG920" i="7"/>
  <c r="AF920" i="7"/>
  <c r="AA920" i="7"/>
  <c r="U920" i="7"/>
  <c r="DF919" i="7"/>
  <c r="CW919" i="7"/>
  <c r="CU919" i="7"/>
  <c r="CP919" i="7"/>
  <c r="P919" i="7" s="1"/>
  <c r="CB919" i="7"/>
  <c r="CD919" i="7" s="1"/>
  <c r="CE919" i="7" s="1"/>
  <c r="BP919" i="7"/>
  <c r="BQ919" i="7" s="1"/>
  <c r="BK919" i="7"/>
  <c r="BI919" i="7"/>
  <c r="BG919" i="7"/>
  <c r="BE919" i="7"/>
  <c r="BC919" i="7"/>
  <c r="BA919" i="7"/>
  <c r="AY919" i="7"/>
  <c r="AW919" i="7"/>
  <c r="AU919" i="7"/>
  <c r="AS919" i="7"/>
  <c r="AQ919" i="7"/>
  <c r="AO919" i="7"/>
  <c r="AM919" i="7"/>
  <c r="AL919" i="7"/>
  <c r="BN919" i="7" s="1"/>
  <c r="AJ919" i="7"/>
  <c r="AH919" i="7"/>
  <c r="AG919" i="7"/>
  <c r="AF919" i="7"/>
  <c r="X919" i="7"/>
  <c r="W919" i="7"/>
  <c r="CW918" i="7"/>
  <c r="CU918" i="7"/>
  <c r="CP918" i="7"/>
  <c r="P918" i="7" s="1"/>
  <c r="CB918" i="7"/>
  <c r="BP918" i="7"/>
  <c r="BQ918" i="7" s="1"/>
  <c r="AW918" i="7"/>
  <c r="AU918" i="7"/>
  <c r="AH918" i="7"/>
  <c r="DF917" i="7"/>
  <c r="CW917" i="7"/>
  <c r="CU917" i="7"/>
  <c r="CP917" i="7"/>
  <c r="P917" i="7" s="1"/>
  <c r="CB917" i="7"/>
  <c r="CD917" i="7" s="1"/>
  <c r="CE917" i="7" s="1"/>
  <c r="BP917" i="7"/>
  <c r="BQ917" i="7" s="1"/>
  <c r="BK917" i="7"/>
  <c r="BI917" i="7"/>
  <c r="BG917" i="7"/>
  <c r="BE917" i="7"/>
  <c r="BC917" i="7"/>
  <c r="BA917" i="7"/>
  <c r="AY917" i="7"/>
  <c r="AW917" i="7"/>
  <c r="AU917" i="7"/>
  <c r="AS917" i="7"/>
  <c r="AQ917" i="7"/>
  <c r="AO917" i="7"/>
  <c r="AM917" i="7"/>
  <c r="AL917" i="7"/>
  <c r="AJ917" i="7"/>
  <c r="AH917" i="7"/>
  <c r="AG917" i="7"/>
  <c r="AF917" i="7"/>
  <c r="W917" i="7"/>
  <c r="DF916" i="7"/>
  <c r="CW916" i="7"/>
  <c r="CU916" i="7"/>
  <c r="CP916" i="7"/>
  <c r="P916" i="7" s="1"/>
  <c r="CB916" i="7"/>
  <c r="CD916" i="7" s="1"/>
  <c r="CE916" i="7" s="1"/>
  <c r="BP916" i="7"/>
  <c r="BQ916" i="7" s="1"/>
  <c r="BK916" i="7"/>
  <c r="BI916" i="7"/>
  <c r="BG916" i="7"/>
  <c r="BE916" i="7"/>
  <c r="BC916" i="7"/>
  <c r="BA916" i="7"/>
  <c r="AY916" i="7"/>
  <c r="AW916" i="7"/>
  <c r="AU916" i="7"/>
  <c r="AS916" i="7"/>
  <c r="AQ916" i="7"/>
  <c r="AO916" i="7"/>
  <c r="AM916" i="7"/>
  <c r="AL916" i="7"/>
  <c r="BN916" i="7" s="1"/>
  <c r="AJ916" i="7"/>
  <c r="AH916" i="7"/>
  <c r="AG916" i="7"/>
  <c r="AF916" i="7"/>
  <c r="Y916" i="7"/>
  <c r="DF915" i="7"/>
  <c r="CW915" i="7"/>
  <c r="CU915" i="7"/>
  <c r="CP915" i="7"/>
  <c r="P915" i="7" s="1"/>
  <c r="CB915" i="7"/>
  <c r="CD915" i="7" s="1"/>
  <c r="CE915" i="7" s="1"/>
  <c r="BP915" i="7"/>
  <c r="BQ915" i="7" s="1"/>
  <c r="BK915" i="7"/>
  <c r="BI915" i="7"/>
  <c r="BG915" i="7"/>
  <c r="BE915" i="7"/>
  <c r="BC915" i="7"/>
  <c r="BA915" i="7"/>
  <c r="AY915" i="7"/>
  <c r="AW915" i="7"/>
  <c r="AU915" i="7"/>
  <c r="AS915" i="7"/>
  <c r="AQ915" i="7"/>
  <c r="AO915" i="7"/>
  <c r="AM915" i="7"/>
  <c r="AL915" i="7"/>
  <c r="AJ915" i="7"/>
  <c r="AH915" i="7"/>
  <c r="AG915" i="7"/>
  <c r="AF915" i="7"/>
  <c r="Z915" i="7"/>
  <c r="CW914" i="7"/>
  <c r="CU914" i="7"/>
  <c r="CP914" i="7"/>
  <c r="P914" i="7" s="1"/>
  <c r="CB914" i="7"/>
  <c r="CD914" i="7" s="1"/>
  <c r="CE914" i="7" s="1"/>
  <c r="BP914" i="7"/>
  <c r="BQ914" i="7" s="1"/>
  <c r="BG914" i="7"/>
  <c r="BE914" i="7"/>
  <c r="AO914" i="7"/>
  <c r="DF913" i="7"/>
  <c r="CW913" i="7"/>
  <c r="CU913" i="7"/>
  <c r="CP913" i="7"/>
  <c r="P913" i="7" s="1"/>
  <c r="CB913" i="7"/>
  <c r="BP913" i="7"/>
  <c r="BQ913" i="7" s="1"/>
  <c r="BK913" i="7"/>
  <c r="BI913" i="7"/>
  <c r="BG913" i="7"/>
  <c r="BE913" i="7"/>
  <c r="BC913" i="7"/>
  <c r="BA913" i="7"/>
  <c r="AY913" i="7"/>
  <c r="AW913" i="7"/>
  <c r="AU913" i="7"/>
  <c r="AS913" i="7"/>
  <c r="AQ913" i="7"/>
  <c r="AO913" i="7"/>
  <c r="AM913" i="7"/>
  <c r="AL913" i="7"/>
  <c r="BN913" i="7" s="1"/>
  <c r="AJ913" i="7"/>
  <c r="AH913" i="7"/>
  <c r="AG913" i="7"/>
  <c r="AF913" i="7"/>
  <c r="S913" i="7"/>
  <c r="DF912" i="7"/>
  <c r="CW912" i="7"/>
  <c r="CU912" i="7"/>
  <c r="CP912" i="7"/>
  <c r="P912" i="7" s="1"/>
  <c r="CB912" i="7"/>
  <c r="BP912" i="7"/>
  <c r="BQ912" i="7" s="1"/>
  <c r="BK912" i="7"/>
  <c r="BI912" i="7"/>
  <c r="BG912" i="7"/>
  <c r="BE912" i="7"/>
  <c r="BC912" i="7"/>
  <c r="BA912" i="7"/>
  <c r="AY912" i="7"/>
  <c r="AW912" i="7"/>
  <c r="AU912" i="7"/>
  <c r="AS912" i="7"/>
  <c r="AQ912" i="7"/>
  <c r="AO912" i="7"/>
  <c r="AM912" i="7"/>
  <c r="AL912" i="7"/>
  <c r="AJ912" i="7"/>
  <c r="AH912" i="7"/>
  <c r="AG912" i="7"/>
  <c r="AF912" i="7"/>
  <c r="DF911" i="7"/>
  <c r="CW911" i="7"/>
  <c r="CU911" i="7"/>
  <c r="CP911" i="7"/>
  <c r="P911" i="7" s="1"/>
  <c r="CB911" i="7"/>
  <c r="CD911" i="7" s="1"/>
  <c r="CE911" i="7" s="1"/>
  <c r="BP911" i="7"/>
  <c r="BQ911" i="7" s="1"/>
  <c r="BK911" i="7"/>
  <c r="BI911" i="7"/>
  <c r="BG911" i="7"/>
  <c r="BE911" i="7"/>
  <c r="BC911" i="7"/>
  <c r="BA911" i="7"/>
  <c r="AY911" i="7"/>
  <c r="AW911" i="7"/>
  <c r="AU911" i="7"/>
  <c r="AS911" i="7"/>
  <c r="AQ911" i="7"/>
  <c r="AO911" i="7"/>
  <c r="AM911" i="7"/>
  <c r="AL911" i="7"/>
  <c r="AJ911" i="7"/>
  <c r="AH911" i="7"/>
  <c r="AG911" i="7"/>
  <c r="AF911" i="7"/>
  <c r="Y911" i="7"/>
  <c r="S911" i="7"/>
  <c r="DF910" i="7"/>
  <c r="CW910" i="7"/>
  <c r="CU910" i="7"/>
  <c r="CB910" i="7"/>
  <c r="BP910" i="7"/>
  <c r="BQ910" i="7" s="1"/>
  <c r="BE910" i="7"/>
  <c r="BC910" i="7"/>
  <c r="AM910" i="7"/>
  <c r="AJ910" i="7"/>
  <c r="DF909" i="7"/>
  <c r="CW909" i="7"/>
  <c r="CU909" i="7"/>
  <c r="CP909" i="7"/>
  <c r="P909" i="7" s="1"/>
  <c r="CB909" i="7"/>
  <c r="CC909" i="7" s="1"/>
  <c r="BP909" i="7"/>
  <c r="BQ909" i="7" s="1"/>
  <c r="BN909" i="7"/>
  <c r="BK909" i="7"/>
  <c r="BI909" i="7"/>
  <c r="BG909" i="7"/>
  <c r="BE909" i="7"/>
  <c r="BC909" i="7"/>
  <c r="BA909" i="7"/>
  <c r="AY909" i="7"/>
  <c r="AW909" i="7"/>
  <c r="AU909" i="7"/>
  <c r="AS909" i="7"/>
  <c r="AQ909" i="7"/>
  <c r="AO909" i="7"/>
  <c r="AM909" i="7"/>
  <c r="AL909" i="7"/>
  <c r="CS909" i="7" s="1"/>
  <c r="AJ909" i="7"/>
  <c r="AH909" i="7"/>
  <c r="AG909" i="7"/>
  <c r="AF909" i="7"/>
  <c r="AA909" i="7"/>
  <c r="T909" i="7"/>
  <c r="DF908" i="7"/>
  <c r="CW908" i="7"/>
  <c r="CU908" i="7"/>
  <c r="CP908" i="7"/>
  <c r="P908" i="7" s="1"/>
  <c r="CB908" i="7"/>
  <c r="CC908" i="7" s="1"/>
  <c r="BP908" i="7"/>
  <c r="BQ908" i="7" s="1"/>
  <c r="BK908" i="7"/>
  <c r="BI908" i="7"/>
  <c r="BG908" i="7"/>
  <c r="BE908" i="7"/>
  <c r="BC908" i="7"/>
  <c r="BA908" i="7"/>
  <c r="AY908" i="7"/>
  <c r="AW908" i="7"/>
  <c r="AU908" i="7"/>
  <c r="AS908" i="7"/>
  <c r="AQ908" i="7"/>
  <c r="AO908" i="7"/>
  <c r="AM908" i="7"/>
  <c r="AL908" i="7"/>
  <c r="BN908" i="7" s="1"/>
  <c r="BU908" i="7" s="1"/>
  <c r="AJ908" i="7"/>
  <c r="AH908" i="7"/>
  <c r="AG908" i="7"/>
  <c r="AF908" i="7"/>
  <c r="S908" i="7"/>
  <c r="DF907" i="7"/>
  <c r="CW907" i="7"/>
  <c r="CU907" i="7"/>
  <c r="CP907" i="7"/>
  <c r="P907" i="7" s="1"/>
  <c r="CB907" i="7"/>
  <c r="BP907" i="7"/>
  <c r="BQ907" i="7" s="1"/>
  <c r="BK907" i="7"/>
  <c r="BI907" i="7"/>
  <c r="BG907" i="7"/>
  <c r="BE907" i="7"/>
  <c r="BC907" i="7"/>
  <c r="BA907" i="7"/>
  <c r="AY907" i="7"/>
  <c r="AW907" i="7"/>
  <c r="AU907" i="7"/>
  <c r="AS907" i="7"/>
  <c r="AQ907" i="7"/>
  <c r="AO907" i="7"/>
  <c r="AM907" i="7"/>
  <c r="AL907" i="7"/>
  <c r="AJ907" i="7"/>
  <c r="AH907" i="7"/>
  <c r="AG907" i="7"/>
  <c r="AF907" i="7"/>
  <c r="V907" i="7"/>
  <c r="U907" i="7"/>
  <c r="CW906" i="7"/>
  <c r="CU906" i="7"/>
  <c r="CB906" i="7"/>
  <c r="BP906" i="7"/>
  <c r="BQ906" i="7" s="1"/>
  <c r="BG906" i="7"/>
  <c r="BE906" i="7"/>
  <c r="AO906" i="7"/>
  <c r="AH906" i="7"/>
  <c r="DF905" i="7"/>
  <c r="CW905" i="7"/>
  <c r="CU905" i="7"/>
  <c r="CP905" i="7"/>
  <c r="P905" i="7" s="1"/>
  <c r="CB905" i="7"/>
  <c r="BP905" i="7"/>
  <c r="BQ905" i="7" s="1"/>
  <c r="BK905" i="7"/>
  <c r="BI905" i="7"/>
  <c r="BG905" i="7"/>
  <c r="BE905" i="7"/>
  <c r="BC905" i="7"/>
  <c r="BA905" i="7"/>
  <c r="AY905" i="7"/>
  <c r="AW905" i="7"/>
  <c r="AU905" i="7"/>
  <c r="AS905" i="7"/>
  <c r="AQ905" i="7"/>
  <c r="AO905" i="7"/>
  <c r="AM905" i="7"/>
  <c r="AL905" i="7"/>
  <c r="CS905" i="7" s="1"/>
  <c r="AJ905" i="7"/>
  <c r="AH905" i="7"/>
  <c r="AG905" i="7"/>
  <c r="AF905" i="7"/>
  <c r="DF904" i="7"/>
  <c r="CW904" i="7"/>
  <c r="CU904" i="7"/>
  <c r="CS904" i="7"/>
  <c r="CY904" i="7" s="1"/>
  <c r="DB904" i="7" s="1"/>
  <c r="CP904" i="7"/>
  <c r="P904" i="7" s="1"/>
  <c r="CB904" i="7"/>
  <c r="CC904" i="7" s="1"/>
  <c r="BP904" i="7"/>
  <c r="BQ904" i="7" s="1"/>
  <c r="BK904" i="7"/>
  <c r="BI904" i="7"/>
  <c r="BG904" i="7"/>
  <c r="BE904" i="7"/>
  <c r="BC904" i="7"/>
  <c r="BA904" i="7"/>
  <c r="AY904" i="7"/>
  <c r="AW904" i="7"/>
  <c r="AU904" i="7"/>
  <c r="AS904" i="7"/>
  <c r="AQ904" i="7"/>
  <c r="AO904" i="7"/>
  <c r="AM904" i="7"/>
  <c r="AL904" i="7"/>
  <c r="BN904" i="7" s="1"/>
  <c r="AJ904" i="7"/>
  <c r="AH904" i="7"/>
  <c r="AG904" i="7"/>
  <c r="AF904" i="7"/>
  <c r="DF903" i="7"/>
  <c r="CW903" i="7"/>
  <c r="CU903" i="7"/>
  <c r="CP903" i="7"/>
  <c r="P903" i="7" s="1"/>
  <c r="CB903" i="7"/>
  <c r="CD903" i="7" s="1"/>
  <c r="CE903" i="7" s="1"/>
  <c r="BP903" i="7"/>
  <c r="BQ903" i="7" s="1"/>
  <c r="BK903" i="7"/>
  <c r="BI903" i="7"/>
  <c r="BG903" i="7"/>
  <c r="BE903" i="7"/>
  <c r="BC903" i="7"/>
  <c r="BA903" i="7"/>
  <c r="AY903" i="7"/>
  <c r="AW903" i="7"/>
  <c r="AU903" i="7"/>
  <c r="AS903" i="7"/>
  <c r="AQ903" i="7"/>
  <c r="AO903" i="7"/>
  <c r="AM903" i="7"/>
  <c r="AL903" i="7"/>
  <c r="AJ903" i="7"/>
  <c r="AH903" i="7"/>
  <c r="AG903" i="7"/>
  <c r="AF903" i="7"/>
  <c r="Y903" i="7"/>
  <c r="W903" i="7"/>
  <c r="U903" i="7"/>
  <c r="DF902" i="7"/>
  <c r="CW902" i="7"/>
  <c r="CU902" i="7"/>
  <c r="CB902" i="7"/>
  <c r="BP902" i="7"/>
  <c r="BQ902" i="7" s="1"/>
  <c r="BK902" i="7"/>
  <c r="BI902" i="7"/>
  <c r="BC902" i="7"/>
  <c r="AU902" i="7"/>
  <c r="AG902" i="7"/>
  <c r="AF902" i="7"/>
  <c r="Y902" i="7"/>
  <c r="DF901" i="7"/>
  <c r="CW901" i="7"/>
  <c r="CU901" i="7"/>
  <c r="CP901" i="7"/>
  <c r="P901" i="7" s="1"/>
  <c r="P901" i="1" s="1"/>
  <c r="CB901" i="7"/>
  <c r="BP901" i="7"/>
  <c r="BQ901" i="7" s="1"/>
  <c r="BK901" i="7"/>
  <c r="BI901" i="7"/>
  <c r="BG901" i="7"/>
  <c r="BE901" i="7"/>
  <c r="BC901" i="7"/>
  <c r="BA901" i="7"/>
  <c r="AY901" i="7"/>
  <c r="AW901" i="7"/>
  <c r="AU901" i="7"/>
  <c r="AS901" i="7"/>
  <c r="AQ901" i="7"/>
  <c r="AO901" i="7"/>
  <c r="AM901" i="7"/>
  <c r="AL901" i="7"/>
  <c r="AJ901" i="7"/>
  <c r="AH901" i="7"/>
  <c r="AG901" i="7"/>
  <c r="AF901" i="7"/>
  <c r="Z901" i="7"/>
  <c r="T901" i="7"/>
  <c r="DF900" i="7"/>
  <c r="CW900" i="7"/>
  <c r="CU900" i="7"/>
  <c r="CP900" i="7"/>
  <c r="P900" i="7" s="1"/>
  <c r="CB900" i="7"/>
  <c r="CC900" i="7" s="1"/>
  <c r="BP900" i="7"/>
  <c r="BQ900" i="7" s="1"/>
  <c r="BK900" i="7"/>
  <c r="BI900" i="7"/>
  <c r="BG900" i="7"/>
  <c r="BE900" i="7"/>
  <c r="BC900" i="7"/>
  <c r="BA900" i="7"/>
  <c r="AY900" i="7"/>
  <c r="AW900" i="7"/>
  <c r="AU900" i="7"/>
  <c r="AS900" i="7"/>
  <c r="AQ900" i="7"/>
  <c r="AO900" i="7"/>
  <c r="AM900" i="7"/>
  <c r="AL900" i="7"/>
  <c r="BN900" i="7" s="1"/>
  <c r="AJ900" i="7"/>
  <c r="AH900" i="7"/>
  <c r="AG900" i="7"/>
  <c r="AF900" i="7"/>
  <c r="DF899" i="7"/>
  <c r="CW899" i="7"/>
  <c r="CU899" i="7"/>
  <c r="CP899" i="7"/>
  <c r="P899" i="7" s="1"/>
  <c r="CB899" i="7"/>
  <c r="BP899" i="7"/>
  <c r="BQ899" i="7" s="1"/>
  <c r="BK899" i="7"/>
  <c r="BI899" i="7"/>
  <c r="BG899" i="7"/>
  <c r="BE899" i="7"/>
  <c r="BC899" i="7"/>
  <c r="BA899" i="7"/>
  <c r="AY899" i="7"/>
  <c r="AW899" i="7"/>
  <c r="AU899" i="7"/>
  <c r="AS899" i="7"/>
  <c r="AQ899" i="7"/>
  <c r="AO899" i="7"/>
  <c r="AM899" i="7"/>
  <c r="AL899" i="7"/>
  <c r="AJ899" i="7"/>
  <c r="AH899" i="7"/>
  <c r="AG899" i="7"/>
  <c r="AF899" i="7"/>
  <c r="X899" i="7"/>
  <c r="DF898" i="7"/>
  <c r="CW898" i="7"/>
  <c r="CU898" i="7"/>
  <c r="CP898" i="7"/>
  <c r="P898" i="7" s="1"/>
  <c r="CB898" i="7"/>
  <c r="CD898" i="7" s="1"/>
  <c r="CE898" i="7" s="1"/>
  <c r="BP898" i="7"/>
  <c r="BQ898" i="7" s="1"/>
  <c r="BI898" i="7"/>
  <c r="BE898" i="7"/>
  <c r="AO898" i="7"/>
  <c r="AM898" i="7"/>
  <c r="AF898" i="7"/>
  <c r="DF897" i="7"/>
  <c r="CW897" i="7"/>
  <c r="CZ897" i="7" s="1"/>
  <c r="CU897" i="7"/>
  <c r="CS897" i="7"/>
  <c r="CS2440" i="7" s="1"/>
  <c r="CP897" i="7"/>
  <c r="P897" i="7" s="1"/>
  <c r="CB897" i="7"/>
  <c r="CC897" i="7" s="1"/>
  <c r="BP897" i="7"/>
  <c r="BQ897" i="7" s="1"/>
  <c r="BN897" i="7"/>
  <c r="BK897" i="7"/>
  <c r="BI897" i="7"/>
  <c r="BG897" i="7"/>
  <c r="BE897" i="7"/>
  <c r="BC897" i="7"/>
  <c r="BA897" i="7"/>
  <c r="AY897" i="7"/>
  <c r="AW897" i="7"/>
  <c r="AU897" i="7"/>
  <c r="AS897" i="7"/>
  <c r="AQ897" i="7"/>
  <c r="AO897" i="7"/>
  <c r="AM897" i="7"/>
  <c r="AL897" i="7"/>
  <c r="AJ897" i="7"/>
  <c r="AH897" i="7"/>
  <c r="AG897" i="7"/>
  <c r="AF897" i="7"/>
  <c r="W897" i="7"/>
  <c r="S897" i="7"/>
  <c r="DF896" i="7"/>
  <c r="CW896" i="7"/>
  <c r="CU896" i="7"/>
  <c r="CP896" i="7"/>
  <c r="P896" i="7" s="1"/>
  <c r="CB896" i="7"/>
  <c r="BP896" i="7"/>
  <c r="BQ896" i="7" s="1"/>
  <c r="BK896" i="7"/>
  <c r="BI896" i="7"/>
  <c r="BG896" i="7"/>
  <c r="BE896" i="7"/>
  <c r="BC896" i="7"/>
  <c r="BA896" i="7"/>
  <c r="AY896" i="7"/>
  <c r="AW896" i="7"/>
  <c r="AU896" i="7"/>
  <c r="AS896" i="7"/>
  <c r="AQ896" i="7"/>
  <c r="AO896" i="7"/>
  <c r="AM896" i="7"/>
  <c r="AL896" i="7"/>
  <c r="AJ896" i="7"/>
  <c r="AH896" i="7"/>
  <c r="AG896" i="7"/>
  <c r="AF896" i="7"/>
  <c r="DF895" i="7"/>
  <c r="CW895" i="7"/>
  <c r="CU895" i="7"/>
  <c r="CP895" i="7"/>
  <c r="P895" i="7" s="1"/>
  <c r="CB895" i="7"/>
  <c r="BP895" i="7"/>
  <c r="BQ895" i="7" s="1"/>
  <c r="BK895" i="7"/>
  <c r="BI895" i="7"/>
  <c r="BG895" i="7"/>
  <c r="BE895" i="7"/>
  <c r="BC895" i="7"/>
  <c r="BA895" i="7"/>
  <c r="AY895" i="7"/>
  <c r="AW895" i="7"/>
  <c r="AU895" i="7"/>
  <c r="AS895" i="7"/>
  <c r="AQ895" i="7"/>
  <c r="AO895" i="7"/>
  <c r="AM895" i="7"/>
  <c r="AL895" i="7"/>
  <c r="AJ895" i="7"/>
  <c r="AH895" i="7"/>
  <c r="AG895" i="7"/>
  <c r="AF895" i="7"/>
  <c r="AA895" i="7"/>
  <c r="Y895" i="7"/>
  <c r="U895" i="7"/>
  <c r="CW894" i="7"/>
  <c r="CU894" i="7"/>
  <c r="CB894" i="7"/>
  <c r="BP894" i="7"/>
  <c r="BQ894" i="7" s="1"/>
  <c r="AW894" i="7"/>
  <c r="AU894" i="7"/>
  <c r="AL894" i="7"/>
  <c r="AH894" i="7"/>
  <c r="DF893" i="7"/>
  <c r="CW893" i="7"/>
  <c r="CU893" i="7"/>
  <c r="CP893" i="7"/>
  <c r="P893" i="7" s="1"/>
  <c r="CB893" i="7"/>
  <c r="BP893" i="7"/>
  <c r="BQ893" i="7" s="1"/>
  <c r="BK893" i="7"/>
  <c r="BI893" i="7"/>
  <c r="BG893" i="7"/>
  <c r="BE893" i="7"/>
  <c r="BC893" i="7"/>
  <c r="BA893" i="7"/>
  <c r="AY893" i="7"/>
  <c r="AW893" i="7"/>
  <c r="AU893" i="7"/>
  <c r="AS893" i="7"/>
  <c r="AQ893" i="7"/>
  <c r="AO893" i="7"/>
  <c r="AM893" i="7"/>
  <c r="AL893" i="7"/>
  <c r="AJ893" i="7"/>
  <c r="AH893" i="7"/>
  <c r="AG893" i="7"/>
  <c r="AF893" i="7"/>
  <c r="DF892" i="7"/>
  <c r="CW892" i="7"/>
  <c r="CU892" i="7"/>
  <c r="CP892" i="7"/>
  <c r="P892" i="7" s="1"/>
  <c r="CB892" i="7"/>
  <c r="BP892" i="7"/>
  <c r="BQ892" i="7" s="1"/>
  <c r="BK892" i="7"/>
  <c r="BI892" i="7"/>
  <c r="BG892" i="7"/>
  <c r="BE892" i="7"/>
  <c r="BC892" i="7"/>
  <c r="BA892" i="7"/>
  <c r="AY892" i="7"/>
  <c r="AW892" i="7"/>
  <c r="AU892" i="7"/>
  <c r="AS892" i="7"/>
  <c r="AQ892" i="7"/>
  <c r="AO892" i="7"/>
  <c r="AM892" i="7"/>
  <c r="AL892" i="7"/>
  <c r="BN892" i="7" s="1"/>
  <c r="AJ892" i="7"/>
  <c r="AH892" i="7"/>
  <c r="AG892" i="7"/>
  <c r="AF892" i="7"/>
  <c r="DF891" i="7"/>
  <c r="CW891" i="7"/>
  <c r="CU891" i="7"/>
  <c r="CP891" i="7"/>
  <c r="P891" i="7" s="1"/>
  <c r="CB891" i="7"/>
  <c r="CC891" i="7" s="1"/>
  <c r="BP891" i="7"/>
  <c r="BQ891" i="7" s="1"/>
  <c r="BK891" i="7"/>
  <c r="BI891" i="7"/>
  <c r="BG891" i="7"/>
  <c r="BE891" i="7"/>
  <c r="BC891" i="7"/>
  <c r="BA891" i="7"/>
  <c r="AY891" i="7"/>
  <c r="AW891" i="7"/>
  <c r="AU891" i="7"/>
  <c r="AS891" i="7"/>
  <c r="AQ891" i="7"/>
  <c r="AO891" i="7"/>
  <c r="AM891" i="7"/>
  <c r="AL891" i="7"/>
  <c r="AJ891" i="7"/>
  <c r="AH891" i="7"/>
  <c r="AG891" i="7"/>
  <c r="AF891" i="7"/>
  <c r="Y891" i="7"/>
  <c r="X891" i="7"/>
  <c r="CW890" i="7"/>
  <c r="CU890" i="7"/>
  <c r="CP890" i="7"/>
  <c r="P890" i="7" s="1"/>
  <c r="CB890" i="7"/>
  <c r="CD890" i="7" s="1"/>
  <c r="CE890" i="7" s="1"/>
  <c r="BP890" i="7"/>
  <c r="BQ890" i="7" s="1"/>
  <c r="BA890" i="7"/>
  <c r="AY890" i="7"/>
  <c r="AS890" i="7"/>
  <c r="DF889" i="7"/>
  <c r="CW889" i="7"/>
  <c r="CU889" i="7"/>
  <c r="CP889" i="7"/>
  <c r="P889" i="7" s="1"/>
  <c r="CB889" i="7"/>
  <c r="BP889" i="7"/>
  <c r="BQ889" i="7" s="1"/>
  <c r="BK889" i="7"/>
  <c r="BI889" i="7"/>
  <c r="BG889" i="7"/>
  <c r="BE889" i="7"/>
  <c r="BC889" i="7"/>
  <c r="BA889" i="7"/>
  <c r="AY889" i="7"/>
  <c r="AW889" i="7"/>
  <c r="AU889" i="7"/>
  <c r="AS889" i="7"/>
  <c r="AQ889" i="7"/>
  <c r="AO889" i="7"/>
  <c r="AM889" i="7"/>
  <c r="AL889" i="7"/>
  <c r="AJ889" i="7"/>
  <c r="AH889" i="7"/>
  <c r="AG889" i="7"/>
  <c r="AF889" i="7"/>
  <c r="Z889" i="7"/>
  <c r="X889" i="7"/>
  <c r="DF888" i="7"/>
  <c r="CW888" i="7"/>
  <c r="CU888" i="7"/>
  <c r="CS888" i="7"/>
  <c r="CY888" i="7" s="1"/>
  <c r="DB888" i="7" s="1"/>
  <c r="CP888" i="7"/>
  <c r="P888" i="7" s="1"/>
  <c r="CB888" i="7"/>
  <c r="CD888" i="7" s="1"/>
  <c r="CE888" i="7" s="1"/>
  <c r="BP888" i="7"/>
  <c r="BQ888" i="7" s="1"/>
  <c r="BK888" i="7"/>
  <c r="BI888" i="7"/>
  <c r="BG888" i="7"/>
  <c r="BE888" i="7"/>
  <c r="BC888" i="7"/>
  <c r="BA888" i="7"/>
  <c r="AY888" i="7"/>
  <c r="AW888" i="7"/>
  <c r="AU888" i="7"/>
  <c r="AS888" i="7"/>
  <c r="AQ888" i="7"/>
  <c r="AO888" i="7"/>
  <c r="AM888" i="7"/>
  <c r="AL888" i="7"/>
  <c r="BN888" i="7" s="1"/>
  <c r="AJ888" i="7"/>
  <c r="AH888" i="7"/>
  <c r="AG888" i="7"/>
  <c r="AF888" i="7"/>
  <c r="DF887" i="7"/>
  <c r="CW887" i="7"/>
  <c r="CU887" i="7"/>
  <c r="CP887" i="7"/>
  <c r="P887" i="7" s="1"/>
  <c r="CB887" i="7"/>
  <c r="BP887" i="7"/>
  <c r="BQ887" i="7" s="1"/>
  <c r="BK887" i="7"/>
  <c r="BI887" i="7"/>
  <c r="BG887" i="7"/>
  <c r="BE887" i="7"/>
  <c r="BC887" i="7"/>
  <c r="BA887" i="7"/>
  <c r="AY887" i="7"/>
  <c r="AW887" i="7"/>
  <c r="AU887" i="7"/>
  <c r="AS887" i="7"/>
  <c r="AQ887" i="7"/>
  <c r="AO887" i="7"/>
  <c r="AM887" i="7"/>
  <c r="AL887" i="7"/>
  <c r="AJ887" i="7"/>
  <c r="AH887" i="7"/>
  <c r="AG887" i="7"/>
  <c r="AF887" i="7"/>
  <c r="AA887" i="7"/>
  <c r="V887" i="7"/>
  <c r="CW886" i="7"/>
  <c r="CU886" i="7"/>
  <c r="CB886" i="7"/>
  <c r="BP886" i="7"/>
  <c r="BQ886" i="7" s="1"/>
  <c r="BI886" i="7"/>
  <c r="AY886" i="7"/>
  <c r="AW886" i="7"/>
  <c r="AH886" i="7"/>
  <c r="AF886" i="7"/>
  <c r="DF885" i="7"/>
  <c r="CW885" i="7"/>
  <c r="CU885" i="7"/>
  <c r="CP885" i="7"/>
  <c r="P885" i="7" s="1"/>
  <c r="CB885" i="7"/>
  <c r="BP885" i="7"/>
  <c r="BQ885" i="7" s="1"/>
  <c r="BK885" i="7"/>
  <c r="BI885" i="7"/>
  <c r="BG885" i="7"/>
  <c r="BE885" i="7"/>
  <c r="BC885" i="7"/>
  <c r="BA885" i="7"/>
  <c r="AY885" i="7"/>
  <c r="AW885" i="7"/>
  <c r="AU885" i="7"/>
  <c r="AS885" i="7"/>
  <c r="AQ885" i="7"/>
  <c r="AO885" i="7"/>
  <c r="AM885" i="7"/>
  <c r="AL885" i="7"/>
  <c r="CS885" i="7" s="1"/>
  <c r="AJ885" i="7"/>
  <c r="AH885" i="7"/>
  <c r="AG885" i="7"/>
  <c r="AF885" i="7"/>
  <c r="AA885" i="7"/>
  <c r="Z885" i="7"/>
  <c r="Y885" i="7"/>
  <c r="DF884" i="7"/>
  <c r="CW884" i="7"/>
  <c r="CU884" i="7"/>
  <c r="CP884" i="7"/>
  <c r="P884" i="7" s="1"/>
  <c r="CB884" i="7"/>
  <c r="BP884" i="7"/>
  <c r="BQ884" i="7" s="1"/>
  <c r="BK884" i="7"/>
  <c r="BI884" i="7"/>
  <c r="BG884" i="7"/>
  <c r="BE884" i="7"/>
  <c r="BC884" i="7"/>
  <c r="BA884" i="7"/>
  <c r="AY884" i="7"/>
  <c r="AW884" i="7"/>
  <c r="AU884" i="7"/>
  <c r="AS884" i="7"/>
  <c r="AQ884" i="7"/>
  <c r="AO884" i="7"/>
  <c r="AM884" i="7"/>
  <c r="AL884" i="7"/>
  <c r="BN884" i="7" s="1"/>
  <c r="AJ884" i="7"/>
  <c r="AH884" i="7"/>
  <c r="AG884" i="7"/>
  <c r="AF884" i="7"/>
  <c r="V884" i="7"/>
  <c r="DF883" i="7"/>
  <c r="CW883" i="7"/>
  <c r="CU883" i="7"/>
  <c r="CP883" i="7"/>
  <c r="P883" i="7" s="1"/>
  <c r="CB883" i="7"/>
  <c r="BP883" i="7"/>
  <c r="BQ883" i="7" s="1"/>
  <c r="BK883" i="7"/>
  <c r="BI883" i="7"/>
  <c r="BG883" i="7"/>
  <c r="BE883" i="7"/>
  <c r="BC883" i="7"/>
  <c r="BA883" i="7"/>
  <c r="AY883" i="7"/>
  <c r="AW883" i="7"/>
  <c r="AU883" i="7"/>
  <c r="AS883" i="7"/>
  <c r="AQ883" i="7"/>
  <c r="AO883" i="7"/>
  <c r="AM883" i="7"/>
  <c r="AL883" i="7"/>
  <c r="AJ883" i="7"/>
  <c r="AH883" i="7"/>
  <c r="AG883" i="7"/>
  <c r="AF883" i="7"/>
  <c r="W883" i="7"/>
  <c r="T883" i="7"/>
  <c r="CW882" i="7"/>
  <c r="CU882" i="7"/>
  <c r="CB882" i="7"/>
  <c r="CD882" i="7" s="1"/>
  <c r="CE882" i="7" s="1"/>
  <c r="BP882" i="7"/>
  <c r="BQ882" i="7" s="1"/>
  <c r="AY882" i="7"/>
  <c r="AU882" i="7"/>
  <c r="AL882" i="7"/>
  <c r="BN882" i="7" s="1"/>
  <c r="BO882" i="7" s="1"/>
  <c r="AJ882" i="7"/>
  <c r="DF881" i="7"/>
  <c r="CW881" i="7"/>
  <c r="CU881" i="7"/>
  <c r="CP881" i="7"/>
  <c r="P881" i="7" s="1"/>
  <c r="CB881" i="7"/>
  <c r="CC881" i="7" s="1"/>
  <c r="BP881" i="7"/>
  <c r="BQ881" i="7" s="1"/>
  <c r="BK881" i="7"/>
  <c r="BI881" i="7"/>
  <c r="BG881" i="7"/>
  <c r="BE881" i="7"/>
  <c r="BC881" i="7"/>
  <c r="BA881" i="7"/>
  <c r="AY881" i="7"/>
  <c r="AW881" i="7"/>
  <c r="AU881" i="7"/>
  <c r="AS881" i="7"/>
  <c r="AQ881" i="7"/>
  <c r="AO881" i="7"/>
  <c r="AM881" i="7"/>
  <c r="AL881" i="7"/>
  <c r="AJ881" i="7"/>
  <c r="AH881" i="7"/>
  <c r="AG881" i="7"/>
  <c r="AF881" i="7"/>
  <c r="Y881" i="7"/>
  <c r="X881" i="7"/>
  <c r="V881" i="7"/>
  <c r="U881" i="7"/>
  <c r="DF880" i="7"/>
  <c r="CW880" i="7"/>
  <c r="CU880" i="7"/>
  <c r="CP880" i="7"/>
  <c r="P880" i="7" s="1"/>
  <c r="CB880" i="7"/>
  <c r="CD880" i="7" s="1"/>
  <c r="CE880" i="7" s="1"/>
  <c r="BP880" i="7"/>
  <c r="BQ880" i="7" s="1"/>
  <c r="BK880" i="7"/>
  <c r="BI880" i="7"/>
  <c r="BG880" i="7"/>
  <c r="BE880" i="7"/>
  <c r="BC880" i="7"/>
  <c r="BA880" i="7"/>
  <c r="AY880" i="7"/>
  <c r="AW880" i="7"/>
  <c r="AU880" i="7"/>
  <c r="AS880" i="7"/>
  <c r="AQ880" i="7"/>
  <c r="AO880" i="7"/>
  <c r="AM880" i="7"/>
  <c r="AL880" i="7"/>
  <c r="BN880" i="7" s="1"/>
  <c r="AJ880" i="7"/>
  <c r="AH880" i="7"/>
  <c r="AG880" i="7"/>
  <c r="AF880" i="7"/>
  <c r="X880" i="7"/>
  <c r="DF879" i="7"/>
  <c r="CW879" i="7"/>
  <c r="CU879" i="7"/>
  <c r="CP879" i="7"/>
  <c r="P879" i="7" s="1"/>
  <c r="CB879" i="7"/>
  <c r="BP879" i="7"/>
  <c r="BQ879" i="7" s="1"/>
  <c r="BK879" i="7"/>
  <c r="BI879" i="7"/>
  <c r="BG879" i="7"/>
  <c r="BE879" i="7"/>
  <c r="BC879" i="7"/>
  <c r="BA879" i="7"/>
  <c r="AY879" i="7"/>
  <c r="AW879" i="7"/>
  <c r="AU879" i="7"/>
  <c r="AS879" i="7"/>
  <c r="AQ879" i="7"/>
  <c r="AO879" i="7"/>
  <c r="AM879" i="7"/>
  <c r="AL879" i="7"/>
  <c r="AJ879" i="7"/>
  <c r="AH879" i="7"/>
  <c r="AG879" i="7"/>
  <c r="AF879" i="7"/>
  <c r="Y879" i="7"/>
  <c r="X879" i="7"/>
  <c r="V879" i="7"/>
  <c r="DF878" i="7"/>
  <c r="CW878" i="7"/>
  <c r="CU878" i="7"/>
  <c r="CB878" i="7"/>
  <c r="BP878" i="7"/>
  <c r="BQ878" i="7" s="1"/>
  <c r="BK878" i="7"/>
  <c r="AU878" i="7"/>
  <c r="AQ878" i="7"/>
  <c r="AH878" i="7"/>
  <c r="AG878" i="7"/>
  <c r="DF877" i="7"/>
  <c r="CW877" i="7"/>
  <c r="CU877" i="7"/>
  <c r="CP877" i="7"/>
  <c r="P877" i="7" s="1"/>
  <c r="CB877" i="7"/>
  <c r="CD877" i="7" s="1"/>
  <c r="CE877" i="7" s="1"/>
  <c r="BP877" i="7"/>
  <c r="BQ877" i="7" s="1"/>
  <c r="BN877" i="7"/>
  <c r="BK877" i="7"/>
  <c r="BI877" i="7"/>
  <c r="BG877" i="7"/>
  <c r="BE877" i="7"/>
  <c r="BC877" i="7"/>
  <c r="BA877" i="7"/>
  <c r="AY877" i="7"/>
  <c r="AW877" i="7"/>
  <c r="AU877" i="7"/>
  <c r="AS877" i="7"/>
  <c r="AQ877" i="7"/>
  <c r="AO877" i="7"/>
  <c r="AM877" i="7"/>
  <c r="AL877" i="7"/>
  <c r="CS877" i="7" s="1"/>
  <c r="AJ877" i="7"/>
  <c r="AH877" i="7"/>
  <c r="AG877" i="7"/>
  <c r="AF877" i="7"/>
  <c r="DF876" i="7"/>
  <c r="CW876" i="7"/>
  <c r="CU876" i="7"/>
  <c r="CP876" i="7"/>
  <c r="P876" i="7" s="1"/>
  <c r="CB876" i="7"/>
  <c r="CD876" i="7" s="1"/>
  <c r="CE876" i="7" s="1"/>
  <c r="BP876" i="7"/>
  <c r="BQ876" i="7" s="1"/>
  <c r="BK876" i="7"/>
  <c r="BI876" i="7"/>
  <c r="BG876" i="7"/>
  <c r="BE876" i="7"/>
  <c r="BC876" i="7"/>
  <c r="BA876" i="7"/>
  <c r="AY876" i="7"/>
  <c r="AW876" i="7"/>
  <c r="AU876" i="7"/>
  <c r="AS876" i="7"/>
  <c r="AQ876" i="7"/>
  <c r="AO876" i="7"/>
  <c r="AM876" i="7"/>
  <c r="AL876" i="7"/>
  <c r="BN876" i="7" s="1"/>
  <c r="BR876" i="7" s="1"/>
  <c r="BS876" i="7" s="1"/>
  <c r="AJ876" i="7"/>
  <c r="AH876" i="7"/>
  <c r="AG876" i="7"/>
  <c r="AF876" i="7"/>
  <c r="X876" i="7"/>
  <c r="DF875" i="7"/>
  <c r="CW875" i="7"/>
  <c r="CU875" i="7"/>
  <c r="CP875" i="7"/>
  <c r="P875" i="7" s="1"/>
  <c r="CB875" i="7"/>
  <c r="BP875" i="7"/>
  <c r="BQ875" i="7" s="1"/>
  <c r="BK875" i="7"/>
  <c r="BI875" i="7"/>
  <c r="BG875" i="7"/>
  <c r="BE875" i="7"/>
  <c r="BC875" i="7"/>
  <c r="BA875" i="7"/>
  <c r="AY875" i="7"/>
  <c r="AW875" i="7"/>
  <c r="AU875" i="7"/>
  <c r="AS875" i="7"/>
  <c r="AQ875" i="7"/>
  <c r="AO875" i="7"/>
  <c r="AM875" i="7"/>
  <c r="AL875" i="7"/>
  <c r="CS875" i="7" s="1"/>
  <c r="CT875" i="7" s="1"/>
  <c r="CV875" i="7" s="1"/>
  <c r="AJ875" i="7"/>
  <c r="AH875" i="7"/>
  <c r="AG875" i="7"/>
  <c r="AF875" i="7"/>
  <c r="AA875" i="7"/>
  <c r="CW874" i="7"/>
  <c r="CU874" i="7"/>
  <c r="CB874" i="7"/>
  <c r="CD874" i="7" s="1"/>
  <c r="CE874" i="7" s="1"/>
  <c r="BP874" i="7"/>
  <c r="BQ874" i="7" s="1"/>
  <c r="BI874" i="7"/>
  <c r="BE874" i="7"/>
  <c r="AO874" i="7"/>
  <c r="AM874" i="7"/>
  <c r="AF874" i="7"/>
  <c r="DF873" i="7"/>
  <c r="CW873" i="7"/>
  <c r="CZ873" i="7" s="1"/>
  <c r="CU873" i="7"/>
  <c r="CT873" i="7"/>
  <c r="CV873" i="7" s="1"/>
  <c r="CS873" i="7"/>
  <c r="CS2416" i="7" s="1"/>
  <c r="CP873" i="7"/>
  <c r="P873" i="7" s="1"/>
  <c r="CB873" i="7"/>
  <c r="CC873" i="7" s="1"/>
  <c r="BP873" i="7"/>
  <c r="BQ873" i="7" s="1"/>
  <c r="BN873" i="7"/>
  <c r="BK873" i="7"/>
  <c r="BI873" i="7"/>
  <c r="BG873" i="7"/>
  <c r="BE873" i="7"/>
  <c r="BC873" i="7"/>
  <c r="BA873" i="7"/>
  <c r="AY873" i="7"/>
  <c r="AW873" i="7"/>
  <c r="AU873" i="7"/>
  <c r="AS873" i="7"/>
  <c r="AQ873" i="7"/>
  <c r="AO873" i="7"/>
  <c r="AM873" i="7"/>
  <c r="AL873" i="7"/>
  <c r="AJ873" i="7"/>
  <c r="AH873" i="7"/>
  <c r="AG873" i="7"/>
  <c r="AF873" i="7"/>
  <c r="AA873" i="7"/>
  <c r="Y873" i="7"/>
  <c r="DF872" i="7"/>
  <c r="CW872" i="7"/>
  <c r="CU872" i="7"/>
  <c r="CP872" i="7"/>
  <c r="P872" i="7" s="1"/>
  <c r="CB872" i="7"/>
  <c r="BP872" i="7"/>
  <c r="BQ872" i="7" s="1"/>
  <c r="BK872" i="7"/>
  <c r="BI872" i="7"/>
  <c r="BG872" i="7"/>
  <c r="BE872" i="7"/>
  <c r="BC872" i="7"/>
  <c r="BA872" i="7"/>
  <c r="AY872" i="7"/>
  <c r="AW872" i="7"/>
  <c r="AU872" i="7"/>
  <c r="AS872" i="7"/>
  <c r="AQ872" i="7"/>
  <c r="AO872" i="7"/>
  <c r="AM872" i="7"/>
  <c r="AL872" i="7"/>
  <c r="AJ872" i="7"/>
  <c r="AH872" i="7"/>
  <c r="AG872" i="7"/>
  <c r="AF872" i="7"/>
  <c r="DF871" i="7"/>
  <c r="CW871" i="7"/>
  <c r="CU871" i="7"/>
  <c r="CP871" i="7"/>
  <c r="P871" i="7" s="1"/>
  <c r="CB871" i="7"/>
  <c r="CD871" i="7" s="1"/>
  <c r="CE871" i="7" s="1"/>
  <c r="BP871" i="7"/>
  <c r="BQ871" i="7" s="1"/>
  <c r="BK871" i="7"/>
  <c r="BI871" i="7"/>
  <c r="BG871" i="7"/>
  <c r="BE871" i="7"/>
  <c r="BC871" i="7"/>
  <c r="BA871" i="7"/>
  <c r="AY871" i="7"/>
  <c r="AW871" i="7"/>
  <c r="AU871" i="7"/>
  <c r="AS871" i="7"/>
  <c r="AQ871" i="7"/>
  <c r="AO871" i="7"/>
  <c r="AM871" i="7"/>
  <c r="AL871" i="7"/>
  <c r="AJ871" i="7"/>
  <c r="AH871" i="7"/>
  <c r="AG871" i="7"/>
  <c r="AF871" i="7"/>
  <c r="W871" i="7"/>
  <c r="DF870" i="7"/>
  <c r="CW870" i="7"/>
  <c r="CU870" i="7"/>
  <c r="CB870" i="7"/>
  <c r="BP870" i="7"/>
  <c r="BQ870" i="7" s="1"/>
  <c r="BK870" i="7"/>
  <c r="BG870" i="7"/>
  <c r="AQ870" i="7"/>
  <c r="AO870" i="7"/>
  <c r="AG870" i="7"/>
  <c r="DF869" i="7"/>
  <c r="CW869" i="7"/>
  <c r="CU869" i="7"/>
  <c r="CP869" i="7"/>
  <c r="P869" i="7" s="1"/>
  <c r="CB869" i="7"/>
  <c r="CD869" i="7" s="1"/>
  <c r="CE869" i="7" s="1"/>
  <c r="BP869" i="7"/>
  <c r="BQ869" i="7" s="1"/>
  <c r="BK869" i="7"/>
  <c r="BI869" i="7"/>
  <c r="BG869" i="7"/>
  <c r="BE869" i="7"/>
  <c r="BC869" i="7"/>
  <c r="BA869" i="7"/>
  <c r="AY869" i="7"/>
  <c r="AW869" i="7"/>
  <c r="AU869" i="7"/>
  <c r="AS869" i="7"/>
  <c r="AQ869" i="7"/>
  <c r="AO869" i="7"/>
  <c r="AM869" i="7"/>
  <c r="AL869" i="7"/>
  <c r="CS869" i="7" s="1"/>
  <c r="AJ869" i="7"/>
  <c r="AH869" i="7"/>
  <c r="AG869" i="7"/>
  <c r="AF869" i="7"/>
  <c r="V869" i="7"/>
  <c r="DF868" i="7"/>
  <c r="CW868" i="7"/>
  <c r="CU868" i="7"/>
  <c r="CP868" i="7"/>
  <c r="P868" i="7" s="1"/>
  <c r="CB868" i="7"/>
  <c r="CD868" i="7" s="1"/>
  <c r="CE868" i="7" s="1"/>
  <c r="BP868" i="7"/>
  <c r="BQ868" i="7" s="1"/>
  <c r="BK868" i="7"/>
  <c r="BI868" i="7"/>
  <c r="BG868" i="7"/>
  <c r="BE868" i="7"/>
  <c r="BC868" i="7"/>
  <c r="BA868" i="7"/>
  <c r="AY868" i="7"/>
  <c r="AW868" i="7"/>
  <c r="AU868" i="7"/>
  <c r="AS868" i="7"/>
  <c r="AQ868" i="7"/>
  <c r="AO868" i="7"/>
  <c r="AM868" i="7"/>
  <c r="AL868" i="7"/>
  <c r="AJ868" i="7"/>
  <c r="AH868" i="7"/>
  <c r="AG868" i="7"/>
  <c r="AF868" i="7"/>
  <c r="Z868" i="7"/>
  <c r="DF867" i="7"/>
  <c r="CW867" i="7"/>
  <c r="CU867" i="7"/>
  <c r="CP867" i="7"/>
  <c r="P867" i="7" s="1"/>
  <c r="CB867" i="7"/>
  <c r="BP867" i="7"/>
  <c r="BQ867" i="7" s="1"/>
  <c r="BK867" i="7"/>
  <c r="BI867" i="7"/>
  <c r="BG867" i="7"/>
  <c r="BE867" i="7"/>
  <c r="BC867" i="7"/>
  <c r="BA867" i="7"/>
  <c r="AY867" i="7"/>
  <c r="AW867" i="7"/>
  <c r="AU867" i="7"/>
  <c r="AS867" i="7"/>
  <c r="AQ867" i="7"/>
  <c r="AO867" i="7"/>
  <c r="AM867" i="7"/>
  <c r="AL867" i="7"/>
  <c r="AJ867" i="7"/>
  <c r="AH867" i="7"/>
  <c r="AG867" i="7"/>
  <c r="AF867" i="7"/>
  <c r="CW866" i="7"/>
  <c r="CU866" i="7"/>
  <c r="CB866" i="7"/>
  <c r="CD866" i="7" s="1"/>
  <c r="CE866" i="7" s="1"/>
  <c r="BP866" i="7"/>
  <c r="BQ866" i="7" s="1"/>
  <c r="AY866" i="7"/>
  <c r="AQ866" i="7"/>
  <c r="AJ866" i="7"/>
  <c r="DF865" i="7"/>
  <c r="CW865" i="7"/>
  <c r="CU865" i="7"/>
  <c r="CP865" i="7"/>
  <c r="P865" i="7" s="1"/>
  <c r="CB865" i="7"/>
  <c r="BP865" i="7"/>
  <c r="BQ865" i="7" s="1"/>
  <c r="BK865" i="7"/>
  <c r="BI865" i="7"/>
  <c r="BG865" i="7"/>
  <c r="BE865" i="7"/>
  <c r="BC865" i="7"/>
  <c r="BA865" i="7"/>
  <c r="AY865" i="7"/>
  <c r="AW865" i="7"/>
  <c r="AU865" i="7"/>
  <c r="AS865" i="7"/>
  <c r="AQ865" i="7"/>
  <c r="AO865" i="7"/>
  <c r="AM865" i="7"/>
  <c r="AL865" i="7"/>
  <c r="AJ865" i="7"/>
  <c r="AH865" i="7"/>
  <c r="AG865" i="7"/>
  <c r="AF865" i="7"/>
  <c r="X865" i="7"/>
  <c r="S865" i="7"/>
  <c r="DF864" i="7"/>
  <c r="CW864" i="7"/>
  <c r="CU864" i="7"/>
  <c r="CP864" i="7"/>
  <c r="P864" i="7" s="1"/>
  <c r="CB864" i="7"/>
  <c r="CD864" i="7" s="1"/>
  <c r="CE864" i="7" s="1"/>
  <c r="BP864" i="7"/>
  <c r="BQ864" i="7" s="1"/>
  <c r="BK864" i="7"/>
  <c r="BI864" i="7"/>
  <c r="BG864" i="7"/>
  <c r="BE864" i="7"/>
  <c r="BC864" i="7"/>
  <c r="BA864" i="7"/>
  <c r="AY864" i="7"/>
  <c r="AW864" i="7"/>
  <c r="AU864" i="7"/>
  <c r="AS864" i="7"/>
  <c r="AQ864" i="7"/>
  <c r="AO864" i="7"/>
  <c r="AM864" i="7"/>
  <c r="AL864" i="7"/>
  <c r="AJ864" i="7"/>
  <c r="AH864" i="7"/>
  <c r="AG864" i="7"/>
  <c r="AF864" i="7"/>
  <c r="DF863" i="7"/>
  <c r="CW863" i="7"/>
  <c r="CU863" i="7"/>
  <c r="CP863" i="7"/>
  <c r="P863" i="7" s="1"/>
  <c r="CB863" i="7"/>
  <c r="CD863" i="7" s="1"/>
  <c r="CE863" i="7" s="1"/>
  <c r="BP863" i="7"/>
  <c r="BQ863" i="7" s="1"/>
  <c r="BK863" i="7"/>
  <c r="BI863" i="7"/>
  <c r="BG863" i="7"/>
  <c r="BE863" i="7"/>
  <c r="BC863" i="7"/>
  <c r="BA863" i="7"/>
  <c r="AY863" i="7"/>
  <c r="AW863" i="7"/>
  <c r="AU863" i="7"/>
  <c r="AS863" i="7"/>
  <c r="AQ863" i="7"/>
  <c r="AO863" i="7"/>
  <c r="AM863" i="7"/>
  <c r="AL863" i="7"/>
  <c r="AJ863" i="7"/>
  <c r="AH863" i="7"/>
  <c r="AG863" i="7"/>
  <c r="AF863" i="7"/>
  <c r="Z863" i="7"/>
  <c r="CW862" i="7"/>
  <c r="CU862" i="7"/>
  <c r="CB862" i="7"/>
  <c r="BP862" i="7"/>
  <c r="BQ862" i="7" s="1"/>
  <c r="BG862" i="7"/>
  <c r="BA862" i="7"/>
  <c r="AY862" i="7"/>
  <c r="AJ862" i="7"/>
  <c r="DF861" i="7"/>
  <c r="CW861" i="7"/>
  <c r="CU861" i="7"/>
  <c r="CP861" i="7"/>
  <c r="P861" i="7" s="1"/>
  <c r="CB861" i="7"/>
  <c r="BP861" i="7"/>
  <c r="BQ861" i="7" s="1"/>
  <c r="BK861" i="7"/>
  <c r="BI861" i="7"/>
  <c r="BG861" i="7"/>
  <c r="BE861" i="7"/>
  <c r="BC861" i="7"/>
  <c r="BA861" i="7"/>
  <c r="AY861" i="7"/>
  <c r="AW861" i="7"/>
  <c r="AU861" i="7"/>
  <c r="AS861" i="7"/>
  <c r="AQ861" i="7"/>
  <c r="AO861" i="7"/>
  <c r="AM861" i="7"/>
  <c r="AL861" i="7"/>
  <c r="AJ861" i="7"/>
  <c r="AH861" i="7"/>
  <c r="AG861" i="7"/>
  <c r="AF861" i="7"/>
  <c r="Z861" i="7"/>
  <c r="Y861" i="7"/>
  <c r="V861" i="7"/>
  <c r="DF860" i="7"/>
  <c r="CW860" i="7"/>
  <c r="CU860" i="7"/>
  <c r="CP860" i="7"/>
  <c r="P860" i="7" s="1"/>
  <c r="CB860" i="7"/>
  <c r="CD860" i="7" s="1"/>
  <c r="CE860" i="7" s="1"/>
  <c r="BP860" i="7"/>
  <c r="BQ860" i="7" s="1"/>
  <c r="BK860" i="7"/>
  <c r="BI860" i="7"/>
  <c r="BG860" i="7"/>
  <c r="BE860" i="7"/>
  <c r="BC860" i="7"/>
  <c r="BA860" i="7"/>
  <c r="AY860" i="7"/>
  <c r="AW860" i="7"/>
  <c r="AU860" i="7"/>
  <c r="AS860" i="7"/>
  <c r="AQ860" i="7"/>
  <c r="AO860" i="7"/>
  <c r="AM860" i="7"/>
  <c r="AL860" i="7"/>
  <c r="AJ860" i="7"/>
  <c r="AH860" i="7"/>
  <c r="AG860" i="7"/>
  <c r="AF860" i="7"/>
  <c r="AA860" i="7"/>
  <c r="S860" i="7"/>
  <c r="DF859" i="7"/>
  <c r="CY859" i="7"/>
  <c r="DB859" i="7" s="1"/>
  <c r="CW859" i="7"/>
  <c r="CU859" i="7"/>
  <c r="CP859" i="7"/>
  <c r="P859" i="7" s="1"/>
  <c r="CB859" i="7"/>
  <c r="CC859" i="7" s="1"/>
  <c r="BP859" i="7"/>
  <c r="BQ859" i="7" s="1"/>
  <c r="BK859" i="7"/>
  <c r="BI859" i="7"/>
  <c r="BG859" i="7"/>
  <c r="BE859" i="7"/>
  <c r="BC859" i="7"/>
  <c r="BA859" i="7"/>
  <c r="AY859" i="7"/>
  <c r="AW859" i="7"/>
  <c r="AU859" i="7"/>
  <c r="AS859" i="7"/>
  <c r="AQ859" i="7"/>
  <c r="AO859" i="7"/>
  <c r="AM859" i="7"/>
  <c r="AL859" i="7"/>
  <c r="CS859" i="7" s="1"/>
  <c r="CT859" i="7" s="1"/>
  <c r="CV859" i="7" s="1"/>
  <c r="AJ859" i="7"/>
  <c r="AH859" i="7"/>
  <c r="AG859" i="7"/>
  <c r="AF859" i="7"/>
  <c r="Y859" i="7"/>
  <c r="U859" i="7"/>
  <c r="DF858" i="7"/>
  <c r="CW858" i="7"/>
  <c r="CU858" i="7"/>
  <c r="CP858" i="7"/>
  <c r="P858" i="7" s="1"/>
  <c r="CB858" i="7"/>
  <c r="CC858" i="7" s="1"/>
  <c r="BP858" i="7"/>
  <c r="BQ858" i="7" s="1"/>
  <c r="AW858" i="7"/>
  <c r="AU858" i="7"/>
  <c r="AH858" i="7"/>
  <c r="DF857" i="7"/>
  <c r="CW857" i="7"/>
  <c r="CU857" i="7"/>
  <c r="CS857" i="7"/>
  <c r="CP857" i="7"/>
  <c r="P857" i="7" s="1"/>
  <c r="CB857" i="7"/>
  <c r="CD857" i="7" s="1"/>
  <c r="CE857" i="7" s="1"/>
  <c r="BP857" i="7"/>
  <c r="BQ857" i="7" s="1"/>
  <c r="BK857" i="7"/>
  <c r="BI857" i="7"/>
  <c r="BG857" i="7"/>
  <c r="BE857" i="7"/>
  <c r="BC857" i="7"/>
  <c r="BA857" i="7"/>
  <c r="AY857" i="7"/>
  <c r="AW857" i="7"/>
  <c r="AU857" i="7"/>
  <c r="AS857" i="7"/>
  <c r="AQ857" i="7"/>
  <c r="AO857" i="7"/>
  <c r="AM857" i="7"/>
  <c r="AL857" i="7"/>
  <c r="BN857" i="7" s="1"/>
  <c r="AJ857" i="7"/>
  <c r="AH857" i="7"/>
  <c r="AG857" i="7"/>
  <c r="AF857" i="7"/>
  <c r="W857" i="7"/>
  <c r="V857" i="7"/>
  <c r="DF856" i="7"/>
  <c r="CW856" i="7"/>
  <c r="CU856" i="7"/>
  <c r="CP856" i="7"/>
  <c r="P856" i="7" s="1"/>
  <c r="CB856" i="7"/>
  <c r="CD856" i="7" s="1"/>
  <c r="CE856" i="7" s="1"/>
  <c r="BP856" i="7"/>
  <c r="BQ856" i="7" s="1"/>
  <c r="BK856" i="7"/>
  <c r="BI856" i="7"/>
  <c r="BG856" i="7"/>
  <c r="BE856" i="7"/>
  <c r="BC856" i="7"/>
  <c r="BA856" i="7"/>
  <c r="AY856" i="7"/>
  <c r="AW856" i="7"/>
  <c r="AU856" i="7"/>
  <c r="AS856" i="7"/>
  <c r="AQ856" i="7"/>
  <c r="AO856" i="7"/>
  <c r="AM856" i="7"/>
  <c r="AL856" i="7"/>
  <c r="AJ856" i="7"/>
  <c r="AH856" i="7"/>
  <c r="AG856" i="7"/>
  <c r="AF856" i="7"/>
  <c r="Z856" i="7"/>
  <c r="DF855" i="7"/>
  <c r="CW855" i="7"/>
  <c r="CU855" i="7"/>
  <c r="CP855" i="7"/>
  <c r="P855" i="7" s="1"/>
  <c r="CB855" i="7"/>
  <c r="CD855" i="7" s="1"/>
  <c r="CE855" i="7" s="1"/>
  <c r="BP855" i="7"/>
  <c r="BQ855" i="7" s="1"/>
  <c r="BK855" i="7"/>
  <c r="BI855" i="7"/>
  <c r="BG855" i="7"/>
  <c r="BE855" i="7"/>
  <c r="BC855" i="7"/>
  <c r="BA855" i="7"/>
  <c r="AY855" i="7"/>
  <c r="AW855" i="7"/>
  <c r="AU855" i="7"/>
  <c r="AS855" i="7"/>
  <c r="AQ855" i="7"/>
  <c r="AO855" i="7"/>
  <c r="AM855" i="7"/>
  <c r="AL855" i="7"/>
  <c r="BN855" i="7" s="1"/>
  <c r="AJ855" i="7"/>
  <c r="AH855" i="7"/>
  <c r="AG855" i="7"/>
  <c r="AF855" i="7"/>
  <c r="Z855" i="7"/>
  <c r="CW854" i="7"/>
  <c r="CU854" i="7"/>
  <c r="CB854" i="7"/>
  <c r="BP854" i="7"/>
  <c r="BQ854" i="7" s="1"/>
  <c r="BK854" i="7"/>
  <c r="BG854" i="7"/>
  <c r="AW854" i="7"/>
  <c r="AU854" i="7"/>
  <c r="AG854" i="7"/>
  <c r="DF853" i="7"/>
  <c r="CW853" i="7"/>
  <c r="CU853" i="7"/>
  <c r="CP853" i="7"/>
  <c r="P853" i="7" s="1"/>
  <c r="CB853" i="7"/>
  <c r="CC853" i="7" s="1"/>
  <c r="BP853" i="7"/>
  <c r="BQ853" i="7" s="1"/>
  <c r="BK853" i="7"/>
  <c r="BI853" i="7"/>
  <c r="BG853" i="7"/>
  <c r="BE853" i="7"/>
  <c r="BC853" i="7"/>
  <c r="BA853" i="7"/>
  <c r="AY853" i="7"/>
  <c r="AW853" i="7"/>
  <c r="AU853" i="7"/>
  <c r="AS853" i="7"/>
  <c r="AQ853" i="7"/>
  <c r="AO853" i="7"/>
  <c r="AM853" i="7"/>
  <c r="AL853" i="7"/>
  <c r="CS853" i="7" s="1"/>
  <c r="AJ853" i="7"/>
  <c r="AH853" i="7"/>
  <c r="AG853" i="7"/>
  <c r="AF853" i="7"/>
  <c r="Y853" i="7"/>
  <c r="X853" i="7"/>
  <c r="W853" i="7"/>
  <c r="DF852" i="7"/>
  <c r="CW852" i="7"/>
  <c r="CU852" i="7"/>
  <c r="CP852" i="7"/>
  <c r="P852" i="7" s="1"/>
  <c r="CB852" i="7"/>
  <c r="BP852" i="7"/>
  <c r="BQ852" i="7" s="1"/>
  <c r="BK852" i="7"/>
  <c r="BI852" i="7"/>
  <c r="BG852" i="7"/>
  <c r="BE852" i="7"/>
  <c r="BC852" i="7"/>
  <c r="BA852" i="7"/>
  <c r="AY852" i="7"/>
  <c r="AW852" i="7"/>
  <c r="AU852" i="7"/>
  <c r="AS852" i="7"/>
  <c r="AQ852" i="7"/>
  <c r="AO852" i="7"/>
  <c r="AM852" i="7"/>
  <c r="AL852" i="7"/>
  <c r="CS852" i="7" s="1"/>
  <c r="CY852" i="7" s="1"/>
  <c r="DB852" i="7" s="1"/>
  <c r="AJ852" i="7"/>
  <c r="AH852" i="7"/>
  <c r="AG852" i="7"/>
  <c r="AF852" i="7"/>
  <c r="DF851" i="7"/>
  <c r="CW851" i="7"/>
  <c r="CU851" i="7"/>
  <c r="CP851" i="7"/>
  <c r="P851" i="7" s="1"/>
  <c r="CB851" i="7"/>
  <c r="BP851" i="7"/>
  <c r="BQ851" i="7" s="1"/>
  <c r="BK851" i="7"/>
  <c r="BI851" i="7"/>
  <c r="BG851" i="7"/>
  <c r="BE851" i="7"/>
  <c r="BC851" i="7"/>
  <c r="BA851" i="7"/>
  <c r="AY851" i="7"/>
  <c r="AW851" i="7"/>
  <c r="AU851" i="7"/>
  <c r="AS851" i="7"/>
  <c r="AQ851" i="7"/>
  <c r="AO851" i="7"/>
  <c r="AM851" i="7"/>
  <c r="AL851" i="7"/>
  <c r="CS851" i="7" s="1"/>
  <c r="AJ851" i="7"/>
  <c r="AH851" i="7"/>
  <c r="AG851" i="7"/>
  <c r="AF851" i="7"/>
  <c r="DF850" i="7"/>
  <c r="CW850" i="7"/>
  <c r="CU850" i="7"/>
  <c r="CB850" i="7"/>
  <c r="CC850" i="7" s="1"/>
  <c r="BP850" i="7"/>
  <c r="BQ850" i="7" s="1"/>
  <c r="AY850" i="7"/>
  <c r="AQ850" i="7"/>
  <c r="AJ850" i="7"/>
  <c r="DF849" i="7"/>
  <c r="CW849" i="7"/>
  <c r="CZ849" i="7" s="1"/>
  <c r="CU849" i="7"/>
  <c r="CS849" i="7"/>
  <c r="CP849" i="7"/>
  <c r="P849" i="7" s="1"/>
  <c r="CB849" i="7"/>
  <c r="BP849" i="7"/>
  <c r="BQ849" i="7" s="1"/>
  <c r="BN849" i="7"/>
  <c r="BK849" i="7"/>
  <c r="BI849" i="7"/>
  <c r="BG849" i="7"/>
  <c r="BE849" i="7"/>
  <c r="BC849" i="7"/>
  <c r="BA849" i="7"/>
  <c r="AY849" i="7"/>
  <c r="AW849" i="7"/>
  <c r="AU849" i="7"/>
  <c r="AS849" i="7"/>
  <c r="AQ849" i="7"/>
  <c r="AO849" i="7"/>
  <c r="AM849" i="7"/>
  <c r="AL849" i="7"/>
  <c r="AJ849" i="7"/>
  <c r="AH849" i="7"/>
  <c r="AG849" i="7"/>
  <c r="AF849" i="7"/>
  <c r="DF848" i="7"/>
  <c r="CW848" i="7"/>
  <c r="CU848" i="7"/>
  <c r="CP848" i="7"/>
  <c r="P848" i="7" s="1"/>
  <c r="CB848" i="7"/>
  <c r="CD848" i="7" s="1"/>
  <c r="CE848" i="7" s="1"/>
  <c r="BP848" i="7"/>
  <c r="BQ848" i="7" s="1"/>
  <c r="BK848" i="7"/>
  <c r="BI848" i="7"/>
  <c r="BG848" i="7"/>
  <c r="BE848" i="7"/>
  <c r="BC848" i="7"/>
  <c r="BA848" i="7"/>
  <c r="AY848" i="7"/>
  <c r="AW848" i="7"/>
  <c r="AU848" i="7"/>
  <c r="AS848" i="7"/>
  <c r="AQ848" i="7"/>
  <c r="AO848" i="7"/>
  <c r="AM848" i="7"/>
  <c r="AL848" i="7"/>
  <c r="AJ848" i="7"/>
  <c r="AH848" i="7"/>
  <c r="AG848" i="7"/>
  <c r="AF848" i="7"/>
  <c r="T848" i="7"/>
  <c r="DF847" i="7"/>
  <c r="CW847" i="7"/>
  <c r="CU847" i="7"/>
  <c r="CP847" i="7"/>
  <c r="P847" i="7" s="1"/>
  <c r="CB847" i="7"/>
  <c r="BP847" i="7"/>
  <c r="BQ847" i="7" s="1"/>
  <c r="BK847" i="7"/>
  <c r="BI847" i="7"/>
  <c r="BG847" i="7"/>
  <c r="BE847" i="7"/>
  <c r="BC847" i="7"/>
  <c r="BA847" i="7"/>
  <c r="AY847" i="7"/>
  <c r="AW847" i="7"/>
  <c r="AU847" i="7"/>
  <c r="AS847" i="7"/>
  <c r="AQ847" i="7"/>
  <c r="AO847" i="7"/>
  <c r="AM847" i="7"/>
  <c r="AL847" i="7"/>
  <c r="AJ847" i="7"/>
  <c r="AH847" i="7"/>
  <c r="AG847" i="7"/>
  <c r="AF847" i="7"/>
  <c r="Y847" i="7"/>
  <c r="U847" i="7"/>
  <c r="CW846" i="7"/>
  <c r="CU846" i="7"/>
  <c r="CB846" i="7"/>
  <c r="BP846" i="7"/>
  <c r="BQ846" i="7" s="1"/>
  <c r="BK846" i="7"/>
  <c r="BG846" i="7"/>
  <c r="AQ846" i="7"/>
  <c r="AO846" i="7"/>
  <c r="AG846" i="7"/>
  <c r="DF845" i="7"/>
  <c r="CW845" i="7"/>
  <c r="CU845" i="7"/>
  <c r="CP845" i="7"/>
  <c r="P845" i="7" s="1"/>
  <c r="CB845" i="7"/>
  <c r="CC845" i="7" s="1"/>
  <c r="BP845" i="7"/>
  <c r="BQ845" i="7" s="1"/>
  <c r="BK845" i="7"/>
  <c r="BI845" i="7"/>
  <c r="BG845" i="7"/>
  <c r="BE845" i="7"/>
  <c r="BC845" i="7"/>
  <c r="BA845" i="7"/>
  <c r="AY845" i="7"/>
  <c r="AW845" i="7"/>
  <c r="AU845" i="7"/>
  <c r="AS845" i="7"/>
  <c r="AQ845" i="7"/>
  <c r="AO845" i="7"/>
  <c r="AM845" i="7"/>
  <c r="AL845" i="7"/>
  <c r="CS845" i="7" s="1"/>
  <c r="CY845" i="7" s="1"/>
  <c r="DB845" i="7" s="1"/>
  <c r="AJ845" i="7"/>
  <c r="AH845" i="7"/>
  <c r="AG845" i="7"/>
  <c r="AF845" i="7"/>
  <c r="W845" i="7"/>
  <c r="V845" i="7"/>
  <c r="T845" i="7"/>
  <c r="DF844" i="7"/>
  <c r="CY844" i="7"/>
  <c r="DB844" i="7" s="1"/>
  <c r="CW844" i="7"/>
  <c r="CU844" i="7"/>
  <c r="CP844" i="7"/>
  <c r="P844" i="7" s="1"/>
  <c r="CB844" i="7"/>
  <c r="CD844" i="7" s="1"/>
  <c r="CE844" i="7" s="1"/>
  <c r="BP844" i="7"/>
  <c r="BQ844" i="7" s="1"/>
  <c r="BK844" i="7"/>
  <c r="BI844" i="7"/>
  <c r="BG844" i="7"/>
  <c r="BE844" i="7"/>
  <c r="BC844" i="7"/>
  <c r="BA844" i="7"/>
  <c r="AY844" i="7"/>
  <c r="AW844" i="7"/>
  <c r="AU844" i="7"/>
  <c r="AS844" i="7"/>
  <c r="AQ844" i="7"/>
  <c r="AO844" i="7"/>
  <c r="AM844" i="7"/>
  <c r="AL844" i="7"/>
  <c r="CS844" i="7" s="1"/>
  <c r="AJ844" i="7"/>
  <c r="AH844" i="7"/>
  <c r="AG844" i="7"/>
  <c r="AF844" i="7"/>
  <c r="V844" i="7"/>
  <c r="DF843" i="7"/>
  <c r="CW843" i="7"/>
  <c r="CU843" i="7"/>
  <c r="CP843" i="7"/>
  <c r="P843" i="7" s="1"/>
  <c r="CB843" i="7"/>
  <c r="BP843" i="7"/>
  <c r="BQ843" i="7" s="1"/>
  <c r="BK843" i="7"/>
  <c r="BI843" i="7"/>
  <c r="BG843" i="7"/>
  <c r="BE843" i="7"/>
  <c r="BC843" i="7"/>
  <c r="BA843" i="7"/>
  <c r="AY843" i="7"/>
  <c r="AW843" i="7"/>
  <c r="AU843" i="7"/>
  <c r="AS843" i="7"/>
  <c r="AQ843" i="7"/>
  <c r="AO843" i="7"/>
  <c r="AM843" i="7"/>
  <c r="AL843" i="7"/>
  <c r="CS843" i="7" s="1"/>
  <c r="AJ843" i="7"/>
  <c r="AH843" i="7"/>
  <c r="AG843" i="7"/>
  <c r="AF843" i="7"/>
  <c r="Z843" i="7"/>
  <c r="Y843" i="7"/>
  <c r="CW842" i="7"/>
  <c r="CU842" i="7"/>
  <c r="CB842" i="7"/>
  <c r="BP842" i="7"/>
  <c r="BQ842" i="7" s="1"/>
  <c r="BG842" i="7"/>
  <c r="BE842" i="7"/>
  <c r="AO842" i="7"/>
  <c r="AH842" i="7"/>
  <c r="DF841" i="7"/>
  <c r="CW841" i="7"/>
  <c r="CU841" i="7"/>
  <c r="CP841" i="7"/>
  <c r="P841" i="7" s="1"/>
  <c r="CB841" i="7"/>
  <c r="BP841" i="7"/>
  <c r="BQ841" i="7" s="1"/>
  <c r="BK841" i="7"/>
  <c r="BI841" i="7"/>
  <c r="BG841" i="7"/>
  <c r="BE841" i="7"/>
  <c r="BC841" i="7"/>
  <c r="BA841" i="7"/>
  <c r="AY841" i="7"/>
  <c r="AW841" i="7"/>
  <c r="AU841" i="7"/>
  <c r="AS841" i="7"/>
  <c r="AQ841" i="7"/>
  <c r="AO841" i="7"/>
  <c r="AM841" i="7"/>
  <c r="AL841" i="7"/>
  <c r="AJ841" i="7"/>
  <c r="AH841" i="7"/>
  <c r="AG841" i="7"/>
  <c r="AF841" i="7"/>
  <c r="Y841" i="7"/>
  <c r="DF840" i="7"/>
  <c r="CW840" i="7"/>
  <c r="CU840" i="7"/>
  <c r="CS840" i="7"/>
  <c r="CS2383" i="7" s="1"/>
  <c r="CP840" i="7"/>
  <c r="P840" i="7" s="1"/>
  <c r="CB840" i="7"/>
  <c r="CD840" i="7" s="1"/>
  <c r="CE840" i="7" s="1"/>
  <c r="BP840" i="7"/>
  <c r="BQ840" i="7" s="1"/>
  <c r="BN840" i="7"/>
  <c r="BK840" i="7"/>
  <c r="BI840" i="7"/>
  <c r="BG840" i="7"/>
  <c r="BE840" i="7"/>
  <c r="BC840" i="7"/>
  <c r="BA840" i="7"/>
  <c r="AY840" i="7"/>
  <c r="AW840" i="7"/>
  <c r="AU840" i="7"/>
  <c r="AS840" i="7"/>
  <c r="AQ840" i="7"/>
  <c r="AO840" i="7"/>
  <c r="AM840" i="7"/>
  <c r="AL840" i="7"/>
  <c r="AJ840" i="7"/>
  <c r="AH840" i="7"/>
  <c r="AG840" i="7"/>
  <c r="AF840" i="7"/>
  <c r="DF839" i="7"/>
  <c r="CW839" i="7"/>
  <c r="CU839" i="7"/>
  <c r="CP839" i="7"/>
  <c r="P839" i="7" s="1"/>
  <c r="CB839" i="7"/>
  <c r="BU839" i="7"/>
  <c r="BP839" i="7"/>
  <c r="BQ839" i="7" s="1"/>
  <c r="BK839" i="7"/>
  <c r="BI839" i="7"/>
  <c r="BG839" i="7"/>
  <c r="BE839" i="7"/>
  <c r="BC839" i="7"/>
  <c r="BA839" i="7"/>
  <c r="AY839" i="7"/>
  <c r="AW839" i="7"/>
  <c r="AU839" i="7"/>
  <c r="AS839" i="7"/>
  <c r="AQ839" i="7"/>
  <c r="AO839" i="7"/>
  <c r="AM839" i="7"/>
  <c r="AL839" i="7"/>
  <c r="BN839" i="7" s="1"/>
  <c r="BX839" i="7" s="1"/>
  <c r="AJ839" i="7"/>
  <c r="AH839" i="7"/>
  <c r="AG839" i="7"/>
  <c r="AF839" i="7"/>
  <c r="Z839" i="7"/>
  <c r="W839" i="7"/>
  <c r="CW838" i="7"/>
  <c r="CU838" i="7"/>
  <c r="CP838" i="7"/>
  <c r="P838" i="7" s="1"/>
  <c r="CB838" i="7"/>
  <c r="BP838" i="7"/>
  <c r="BQ838" i="7" s="1"/>
  <c r="BI838" i="7"/>
  <c r="BC838" i="7"/>
  <c r="BA838" i="7"/>
  <c r="AF838" i="7"/>
  <c r="DF837" i="7"/>
  <c r="CY837" i="7"/>
  <c r="DB837" i="7" s="1"/>
  <c r="CW837" i="7"/>
  <c r="CU837" i="7"/>
  <c r="CP837" i="7"/>
  <c r="P837" i="7" s="1"/>
  <c r="CB837" i="7"/>
  <c r="CD837" i="7" s="1"/>
  <c r="CE837" i="7" s="1"/>
  <c r="BP837" i="7"/>
  <c r="BQ837" i="7" s="1"/>
  <c r="BN837" i="7"/>
  <c r="BK837" i="7"/>
  <c r="BI837" i="7"/>
  <c r="BG837" i="7"/>
  <c r="BE837" i="7"/>
  <c r="BC837" i="7"/>
  <c r="BA837" i="7"/>
  <c r="AY837" i="7"/>
  <c r="AW837" i="7"/>
  <c r="AU837" i="7"/>
  <c r="AS837" i="7"/>
  <c r="AQ837" i="7"/>
  <c r="AO837" i="7"/>
  <c r="AM837" i="7"/>
  <c r="AL837" i="7"/>
  <c r="CS837" i="7" s="1"/>
  <c r="AJ837" i="7"/>
  <c r="AH837" i="7"/>
  <c r="AG837" i="7"/>
  <c r="AF837" i="7"/>
  <c r="W837" i="7"/>
  <c r="DF836" i="7"/>
  <c r="CY836" i="7"/>
  <c r="DB836" i="7" s="1"/>
  <c r="CW836" i="7"/>
  <c r="CU836" i="7"/>
  <c r="CP836" i="7"/>
  <c r="P836" i="7" s="1"/>
  <c r="CB836" i="7"/>
  <c r="CD836" i="7" s="1"/>
  <c r="CE836" i="7" s="1"/>
  <c r="BP836" i="7"/>
  <c r="BQ836" i="7" s="1"/>
  <c r="BK836" i="7"/>
  <c r="BI836" i="7"/>
  <c r="BG836" i="7"/>
  <c r="BE836" i="7"/>
  <c r="BC836" i="7"/>
  <c r="BA836" i="7"/>
  <c r="AY836" i="7"/>
  <c r="AW836" i="7"/>
  <c r="AU836" i="7"/>
  <c r="AS836" i="7"/>
  <c r="AQ836" i="7"/>
  <c r="AO836" i="7"/>
  <c r="AM836" i="7"/>
  <c r="AL836" i="7"/>
  <c r="CS836" i="7" s="1"/>
  <c r="CT836" i="7" s="1"/>
  <c r="CV836" i="7" s="1"/>
  <c r="AJ836" i="7"/>
  <c r="AH836" i="7"/>
  <c r="AG836" i="7"/>
  <c r="AF836" i="7"/>
  <c r="DF835" i="7"/>
  <c r="CW835" i="7"/>
  <c r="CU835" i="7"/>
  <c r="CP835" i="7"/>
  <c r="P835" i="7" s="1"/>
  <c r="CB835" i="7"/>
  <c r="CD835" i="7" s="1"/>
  <c r="CE835" i="7" s="1"/>
  <c r="BP835" i="7"/>
  <c r="BQ835" i="7" s="1"/>
  <c r="BK835" i="7"/>
  <c r="BI835" i="7"/>
  <c r="BG835" i="7"/>
  <c r="BE835" i="7"/>
  <c r="BC835" i="7"/>
  <c r="BA835" i="7"/>
  <c r="AY835" i="7"/>
  <c r="AW835" i="7"/>
  <c r="AU835" i="7"/>
  <c r="AS835" i="7"/>
  <c r="AQ835" i="7"/>
  <c r="AO835" i="7"/>
  <c r="AM835" i="7"/>
  <c r="AL835" i="7"/>
  <c r="AJ835" i="7"/>
  <c r="AH835" i="7"/>
  <c r="AG835" i="7"/>
  <c r="AF835" i="7"/>
  <c r="Z835" i="7"/>
  <c r="DF834" i="7"/>
  <c r="CW834" i="7"/>
  <c r="CU834" i="7"/>
  <c r="CB834" i="7"/>
  <c r="CD834" i="7" s="1"/>
  <c r="CE834" i="7" s="1"/>
  <c r="BP834" i="7"/>
  <c r="BQ834" i="7" s="1"/>
  <c r="BK834" i="7"/>
  <c r="BI834" i="7"/>
  <c r="BC834" i="7"/>
  <c r="AU834" i="7"/>
  <c r="AG834" i="7"/>
  <c r="AF834" i="7"/>
  <c r="DF833" i="7"/>
  <c r="CW833" i="7"/>
  <c r="CU833" i="7"/>
  <c r="CP833" i="7"/>
  <c r="P833" i="7" s="1"/>
  <c r="CB833" i="7"/>
  <c r="BP833" i="7"/>
  <c r="BQ833" i="7" s="1"/>
  <c r="BK833" i="7"/>
  <c r="BI833" i="7"/>
  <c r="BG833" i="7"/>
  <c r="BE833" i="7"/>
  <c r="BC833" i="7"/>
  <c r="BA833" i="7"/>
  <c r="AY833" i="7"/>
  <c r="AW833" i="7"/>
  <c r="AU833" i="7"/>
  <c r="AS833" i="7"/>
  <c r="AQ833" i="7"/>
  <c r="AO833" i="7"/>
  <c r="AM833" i="7"/>
  <c r="AL833" i="7"/>
  <c r="AJ833" i="7"/>
  <c r="AH833" i="7"/>
  <c r="AG833" i="7"/>
  <c r="AF833" i="7"/>
  <c r="AA833" i="7"/>
  <c r="Y833" i="7"/>
  <c r="W833" i="7"/>
  <c r="DF832" i="7"/>
  <c r="CW832" i="7"/>
  <c r="CU832" i="7"/>
  <c r="CP832" i="7"/>
  <c r="P832" i="7" s="1"/>
  <c r="CB832" i="7"/>
  <c r="CD832" i="7" s="1"/>
  <c r="CE832" i="7" s="1"/>
  <c r="BP832" i="7"/>
  <c r="BQ832" i="7" s="1"/>
  <c r="BK832" i="7"/>
  <c r="BI832" i="7"/>
  <c r="BG832" i="7"/>
  <c r="BE832" i="7"/>
  <c r="BC832" i="7"/>
  <c r="BA832" i="7"/>
  <c r="AY832" i="7"/>
  <c r="AW832" i="7"/>
  <c r="AU832" i="7"/>
  <c r="AS832" i="7"/>
  <c r="AQ832" i="7"/>
  <c r="AO832" i="7"/>
  <c r="AM832" i="7"/>
  <c r="AL832" i="7"/>
  <c r="AJ832" i="7"/>
  <c r="AH832" i="7"/>
  <c r="AG832" i="7"/>
  <c r="AF832" i="7"/>
  <c r="U832" i="7"/>
  <c r="S832" i="7"/>
  <c r="DF831" i="7"/>
  <c r="CW831" i="7"/>
  <c r="CU831" i="7"/>
  <c r="CP831" i="7"/>
  <c r="P831" i="7" s="1"/>
  <c r="CB831" i="7"/>
  <c r="CD831" i="7" s="1"/>
  <c r="CE831" i="7" s="1"/>
  <c r="BP831" i="7"/>
  <c r="BQ831" i="7" s="1"/>
  <c r="BK831" i="7"/>
  <c r="BI831" i="7"/>
  <c r="BG831" i="7"/>
  <c r="BE831" i="7"/>
  <c r="BC831" i="7"/>
  <c r="BA831" i="7"/>
  <c r="AY831" i="7"/>
  <c r="AW831" i="7"/>
  <c r="AU831" i="7"/>
  <c r="AS831" i="7"/>
  <c r="AQ831" i="7"/>
  <c r="AO831" i="7"/>
  <c r="AM831" i="7"/>
  <c r="AL831" i="7"/>
  <c r="AJ831" i="7"/>
  <c r="AH831" i="7"/>
  <c r="AG831" i="7"/>
  <c r="AF831" i="7"/>
  <c r="V831" i="7"/>
  <c r="DF830" i="7"/>
  <c r="CW830" i="7"/>
  <c r="CU830" i="7"/>
  <c r="CB830" i="7"/>
  <c r="BP830" i="7"/>
  <c r="BQ830" i="7" s="1"/>
  <c r="BG830" i="7"/>
  <c r="BE830" i="7"/>
  <c r="AO830" i="7"/>
  <c r="AH830" i="7"/>
  <c r="DF829" i="7"/>
  <c r="CW829" i="7"/>
  <c r="CU829" i="7"/>
  <c r="CP829" i="7"/>
  <c r="P829" i="7" s="1"/>
  <c r="CB829" i="7"/>
  <c r="BP829" i="7"/>
  <c r="BQ829" i="7" s="1"/>
  <c r="BK829" i="7"/>
  <c r="BI829" i="7"/>
  <c r="BG829" i="7"/>
  <c r="BE829" i="7"/>
  <c r="BC829" i="7"/>
  <c r="BA829" i="7"/>
  <c r="AY829" i="7"/>
  <c r="AW829" i="7"/>
  <c r="AU829" i="7"/>
  <c r="AS829" i="7"/>
  <c r="AQ829" i="7"/>
  <c r="AO829" i="7"/>
  <c r="AM829" i="7"/>
  <c r="AL829" i="7"/>
  <c r="CS829" i="7" s="1"/>
  <c r="AJ829" i="7"/>
  <c r="AH829" i="7"/>
  <c r="AG829" i="7"/>
  <c r="AF829" i="7"/>
  <c r="V829" i="7"/>
  <c r="U829" i="7"/>
  <c r="DF828" i="7"/>
  <c r="CW828" i="7"/>
  <c r="CU828" i="7"/>
  <c r="CP828" i="7"/>
  <c r="P828" i="7" s="1"/>
  <c r="CB828" i="7"/>
  <c r="CD828" i="7" s="1"/>
  <c r="CE828" i="7" s="1"/>
  <c r="BP828" i="7"/>
  <c r="BQ828" i="7" s="1"/>
  <c r="BK828" i="7"/>
  <c r="BI828" i="7"/>
  <c r="BG828" i="7"/>
  <c r="BE828" i="7"/>
  <c r="BC828" i="7"/>
  <c r="BA828" i="7"/>
  <c r="AY828" i="7"/>
  <c r="AW828" i="7"/>
  <c r="AU828" i="7"/>
  <c r="AS828" i="7"/>
  <c r="AQ828" i="7"/>
  <c r="AO828" i="7"/>
  <c r="AM828" i="7"/>
  <c r="AL828" i="7"/>
  <c r="CS828" i="7" s="1"/>
  <c r="CY828" i="7" s="1"/>
  <c r="DB828" i="7" s="1"/>
  <c r="AJ828" i="7"/>
  <c r="AH828" i="7"/>
  <c r="AG828" i="7"/>
  <c r="AF828" i="7"/>
  <c r="DF827" i="7"/>
  <c r="CW827" i="7"/>
  <c r="CU827" i="7"/>
  <c r="CP827" i="7"/>
  <c r="P827" i="7" s="1"/>
  <c r="CB827" i="7"/>
  <c r="BP827" i="7"/>
  <c r="BQ827" i="7" s="1"/>
  <c r="BK827" i="7"/>
  <c r="BI827" i="7"/>
  <c r="BG827" i="7"/>
  <c r="BE827" i="7"/>
  <c r="BC827" i="7"/>
  <c r="BA827" i="7"/>
  <c r="AY827" i="7"/>
  <c r="AW827" i="7"/>
  <c r="AU827" i="7"/>
  <c r="AS827" i="7"/>
  <c r="AQ827" i="7"/>
  <c r="AO827" i="7"/>
  <c r="AM827" i="7"/>
  <c r="AL827" i="7"/>
  <c r="CS827" i="7" s="1"/>
  <c r="AJ827" i="7"/>
  <c r="AH827" i="7"/>
  <c r="AG827" i="7"/>
  <c r="AF827" i="7"/>
  <c r="AA827" i="7"/>
  <c r="Z827" i="7"/>
  <c r="Y827" i="7"/>
  <c r="X827" i="7"/>
  <c r="S827" i="7"/>
  <c r="DF826" i="7"/>
  <c r="CW826" i="7"/>
  <c r="CU826" i="7"/>
  <c r="CB826" i="7"/>
  <c r="BP826" i="7"/>
  <c r="BQ826" i="7" s="1"/>
  <c r="BK826" i="7"/>
  <c r="AU826" i="7"/>
  <c r="AM826" i="7"/>
  <c r="AH826" i="7"/>
  <c r="AG826" i="7"/>
  <c r="DF825" i="7"/>
  <c r="CW825" i="7"/>
  <c r="CU825" i="7"/>
  <c r="CP825" i="7"/>
  <c r="P825" i="7" s="1"/>
  <c r="CB825" i="7"/>
  <c r="BP825" i="7"/>
  <c r="BQ825" i="7" s="1"/>
  <c r="BK825" i="7"/>
  <c r="BI825" i="7"/>
  <c r="BG825" i="7"/>
  <c r="BE825" i="7"/>
  <c r="BC825" i="7"/>
  <c r="BA825" i="7"/>
  <c r="AY825" i="7"/>
  <c r="AW825" i="7"/>
  <c r="AU825" i="7"/>
  <c r="AS825" i="7"/>
  <c r="AQ825" i="7"/>
  <c r="AO825" i="7"/>
  <c r="AM825" i="7"/>
  <c r="AL825" i="7"/>
  <c r="AJ825" i="7"/>
  <c r="AH825" i="7"/>
  <c r="AG825" i="7"/>
  <c r="AF825" i="7"/>
  <c r="AA825" i="7"/>
  <c r="DF824" i="7"/>
  <c r="CW824" i="7"/>
  <c r="CU824" i="7"/>
  <c r="CP824" i="7"/>
  <c r="P824" i="7" s="1"/>
  <c r="CB824" i="7"/>
  <c r="BP824" i="7"/>
  <c r="BQ824" i="7" s="1"/>
  <c r="BK824" i="7"/>
  <c r="BI824" i="7"/>
  <c r="BG824" i="7"/>
  <c r="BE824" i="7"/>
  <c r="BC824" i="7"/>
  <c r="BA824" i="7"/>
  <c r="AY824" i="7"/>
  <c r="AW824" i="7"/>
  <c r="AU824" i="7"/>
  <c r="AS824" i="7"/>
  <c r="AQ824" i="7"/>
  <c r="AO824" i="7"/>
  <c r="AM824" i="7"/>
  <c r="AL824" i="7"/>
  <c r="AJ824" i="7"/>
  <c r="AH824" i="7"/>
  <c r="AG824" i="7"/>
  <c r="AF824" i="7"/>
  <c r="DF823" i="7"/>
  <c r="CW823" i="7"/>
  <c r="CU823" i="7"/>
  <c r="CP823" i="7"/>
  <c r="P823" i="7" s="1"/>
  <c r="CB823" i="7"/>
  <c r="CD823" i="7" s="1"/>
  <c r="CE823" i="7" s="1"/>
  <c r="BP823" i="7"/>
  <c r="BQ823" i="7" s="1"/>
  <c r="BK823" i="7"/>
  <c r="BI823" i="7"/>
  <c r="BG823" i="7"/>
  <c r="BE823" i="7"/>
  <c r="BC823" i="7"/>
  <c r="BA823" i="7"/>
  <c r="AY823" i="7"/>
  <c r="AW823" i="7"/>
  <c r="AU823" i="7"/>
  <c r="AS823" i="7"/>
  <c r="AQ823" i="7"/>
  <c r="AO823" i="7"/>
  <c r="AM823" i="7"/>
  <c r="AL823" i="7"/>
  <c r="AJ823" i="7"/>
  <c r="AH823" i="7"/>
  <c r="AG823" i="7"/>
  <c r="AF823" i="7"/>
  <c r="Y823" i="7"/>
  <c r="DF822" i="7"/>
  <c r="CW822" i="7"/>
  <c r="CU822" i="7"/>
  <c r="CB822" i="7"/>
  <c r="BP822" i="7"/>
  <c r="BQ822" i="7" s="1"/>
  <c r="BG822" i="7"/>
  <c r="BC822" i="7"/>
  <c r="AM822" i="7"/>
  <c r="DF821" i="7"/>
  <c r="CW821" i="7"/>
  <c r="CU821" i="7"/>
  <c r="CS821" i="7"/>
  <c r="CY821" i="7" s="1"/>
  <c r="DB821" i="7" s="1"/>
  <c r="CP821" i="7"/>
  <c r="P821" i="7" s="1"/>
  <c r="CB821" i="7"/>
  <c r="CC821" i="7" s="1"/>
  <c r="BP821" i="7"/>
  <c r="BQ821" i="7" s="1"/>
  <c r="BK821" i="7"/>
  <c r="BI821" i="7"/>
  <c r="BG821" i="7"/>
  <c r="BE821" i="7"/>
  <c r="BC821" i="7"/>
  <c r="BA821" i="7"/>
  <c r="AY821" i="7"/>
  <c r="AW821" i="7"/>
  <c r="AU821" i="7"/>
  <c r="AS821" i="7"/>
  <c r="AQ821" i="7"/>
  <c r="AO821" i="7"/>
  <c r="AM821" i="7"/>
  <c r="AL821" i="7"/>
  <c r="BN821" i="7" s="1"/>
  <c r="AJ821" i="7"/>
  <c r="AH821" i="7"/>
  <c r="AG821" i="7"/>
  <c r="AF821" i="7"/>
  <c r="T821" i="7"/>
  <c r="DF820" i="7"/>
  <c r="CW820" i="7"/>
  <c r="CU820" i="7"/>
  <c r="CP820" i="7"/>
  <c r="P820" i="7" s="1"/>
  <c r="CB820" i="7"/>
  <c r="CD820" i="7" s="1"/>
  <c r="CE820" i="7" s="1"/>
  <c r="BP820" i="7"/>
  <c r="BQ820" i="7" s="1"/>
  <c r="BK820" i="7"/>
  <c r="BI820" i="7"/>
  <c r="BG820" i="7"/>
  <c r="BE820" i="7"/>
  <c r="BC820" i="7"/>
  <c r="BA820" i="7"/>
  <c r="AY820" i="7"/>
  <c r="AW820" i="7"/>
  <c r="AU820" i="7"/>
  <c r="AS820" i="7"/>
  <c r="AQ820" i="7"/>
  <c r="AO820" i="7"/>
  <c r="AM820" i="7"/>
  <c r="AL820" i="7"/>
  <c r="AJ820" i="7"/>
  <c r="AH820" i="7"/>
  <c r="AG820" i="7"/>
  <c r="AF820" i="7"/>
  <c r="DF819" i="7"/>
  <c r="CW819" i="7"/>
  <c r="CU819" i="7"/>
  <c r="CP819" i="7"/>
  <c r="P819" i="7" s="1"/>
  <c r="CB819" i="7"/>
  <c r="CD819" i="7" s="1"/>
  <c r="CE819" i="7" s="1"/>
  <c r="BP819" i="7"/>
  <c r="BQ819" i="7" s="1"/>
  <c r="BK819" i="7"/>
  <c r="BI819" i="7"/>
  <c r="BG819" i="7"/>
  <c r="BE819" i="7"/>
  <c r="BC819" i="7"/>
  <c r="BA819" i="7"/>
  <c r="AY819" i="7"/>
  <c r="AW819" i="7"/>
  <c r="AU819" i="7"/>
  <c r="AS819" i="7"/>
  <c r="AQ819" i="7"/>
  <c r="AO819" i="7"/>
  <c r="AM819" i="7"/>
  <c r="AL819" i="7"/>
  <c r="AJ819" i="7"/>
  <c r="AH819" i="7"/>
  <c r="AG819" i="7"/>
  <c r="AF819" i="7"/>
  <c r="Y819" i="7"/>
  <c r="DF818" i="7"/>
  <c r="CW818" i="7"/>
  <c r="CU818" i="7"/>
  <c r="CB818" i="7"/>
  <c r="CC818" i="7" s="1"/>
  <c r="BP818" i="7"/>
  <c r="BQ818" i="7" s="1"/>
  <c r="BA818" i="7"/>
  <c r="AW818" i="7"/>
  <c r="AM818" i="7"/>
  <c r="AL818" i="7"/>
  <c r="DF817" i="7"/>
  <c r="CW817" i="7"/>
  <c r="CU817" i="7"/>
  <c r="CP817" i="7"/>
  <c r="P817" i="7" s="1"/>
  <c r="CB817" i="7"/>
  <c r="BP817" i="7"/>
  <c r="BQ817" i="7" s="1"/>
  <c r="BK817" i="7"/>
  <c r="BI817" i="7"/>
  <c r="BG817" i="7"/>
  <c r="BE817" i="7"/>
  <c r="BC817" i="7"/>
  <c r="BA817" i="7"/>
  <c r="AY817" i="7"/>
  <c r="AW817" i="7"/>
  <c r="AU817" i="7"/>
  <c r="AS817" i="7"/>
  <c r="AQ817" i="7"/>
  <c r="AO817" i="7"/>
  <c r="AM817" i="7"/>
  <c r="AL817" i="7"/>
  <c r="BN817" i="7" s="1"/>
  <c r="BO817" i="7" s="1"/>
  <c r="AJ817" i="7"/>
  <c r="AH817" i="7"/>
  <c r="AG817" i="7"/>
  <c r="AF817" i="7"/>
  <c r="AA817" i="7"/>
  <c r="Y817" i="7"/>
  <c r="DF816" i="7"/>
  <c r="CW816" i="7"/>
  <c r="CU816" i="7"/>
  <c r="CP816" i="7"/>
  <c r="P816" i="7" s="1"/>
  <c r="CB816" i="7"/>
  <c r="CD816" i="7" s="1"/>
  <c r="CE816" i="7" s="1"/>
  <c r="BP816" i="7"/>
  <c r="BQ816" i="7" s="1"/>
  <c r="BN816" i="7"/>
  <c r="BK816" i="7"/>
  <c r="BI816" i="7"/>
  <c r="BG816" i="7"/>
  <c r="BE816" i="7"/>
  <c r="BC816" i="7"/>
  <c r="BA816" i="7"/>
  <c r="AY816" i="7"/>
  <c r="AW816" i="7"/>
  <c r="AU816" i="7"/>
  <c r="AS816" i="7"/>
  <c r="AQ816" i="7"/>
  <c r="AO816" i="7"/>
  <c r="AM816" i="7"/>
  <c r="AL816" i="7"/>
  <c r="CS816" i="7" s="1"/>
  <c r="AJ816" i="7"/>
  <c r="AH816" i="7"/>
  <c r="AG816" i="7"/>
  <c r="AF816" i="7"/>
  <c r="DF815" i="7"/>
  <c r="CW815" i="7"/>
  <c r="CU815" i="7"/>
  <c r="CP815" i="7"/>
  <c r="P815" i="7" s="1"/>
  <c r="CB815" i="7"/>
  <c r="CD815" i="7" s="1"/>
  <c r="CE815" i="7" s="1"/>
  <c r="BP815" i="7"/>
  <c r="BQ815" i="7" s="1"/>
  <c r="BK815" i="7"/>
  <c r="BI815" i="7"/>
  <c r="BG815" i="7"/>
  <c r="BE815" i="7"/>
  <c r="BC815" i="7"/>
  <c r="BA815" i="7"/>
  <c r="AY815" i="7"/>
  <c r="AW815" i="7"/>
  <c r="AU815" i="7"/>
  <c r="AS815" i="7"/>
  <c r="AQ815" i="7"/>
  <c r="AO815" i="7"/>
  <c r="AM815" i="7"/>
  <c r="AL815" i="7"/>
  <c r="AJ815" i="7"/>
  <c r="AH815" i="7"/>
  <c r="AG815" i="7"/>
  <c r="AF815" i="7"/>
  <c r="W815" i="7"/>
  <c r="DF814" i="7"/>
  <c r="CW814" i="7"/>
  <c r="CU814" i="7"/>
  <c r="CP814" i="7"/>
  <c r="P814" i="7" s="1"/>
  <c r="CB814" i="7"/>
  <c r="BP814" i="7"/>
  <c r="BQ814" i="7" s="1"/>
  <c r="BE814" i="7"/>
  <c r="AO814" i="7"/>
  <c r="AM814" i="7"/>
  <c r="AH814" i="7"/>
  <c r="DF813" i="7"/>
  <c r="CW813" i="7"/>
  <c r="CU813" i="7"/>
  <c r="CP813" i="7"/>
  <c r="P813" i="7" s="1"/>
  <c r="CB813" i="7"/>
  <c r="BP813" i="7"/>
  <c r="BQ813" i="7" s="1"/>
  <c r="BK813" i="7"/>
  <c r="BI813" i="7"/>
  <c r="BG813" i="7"/>
  <c r="BE813" i="7"/>
  <c r="BC813" i="7"/>
  <c r="BA813" i="7"/>
  <c r="AY813" i="7"/>
  <c r="AW813" i="7"/>
  <c r="AU813" i="7"/>
  <c r="AS813" i="7"/>
  <c r="AQ813" i="7"/>
  <c r="AO813" i="7"/>
  <c r="AM813" i="7"/>
  <c r="AL813" i="7"/>
  <c r="AJ813" i="7"/>
  <c r="AH813" i="7"/>
  <c r="AG813" i="7"/>
  <c r="AF813" i="7"/>
  <c r="Y813" i="7"/>
  <c r="W813" i="7"/>
  <c r="DF812" i="7"/>
  <c r="CW812" i="7"/>
  <c r="CU812" i="7"/>
  <c r="CP812" i="7"/>
  <c r="P812" i="7" s="1"/>
  <c r="CB812" i="7"/>
  <c r="CD812" i="7" s="1"/>
  <c r="CE812" i="7" s="1"/>
  <c r="BP812" i="7"/>
  <c r="BQ812" i="7" s="1"/>
  <c r="BK812" i="7"/>
  <c r="BI812" i="7"/>
  <c r="BG812" i="7"/>
  <c r="BE812" i="7"/>
  <c r="BC812" i="7"/>
  <c r="BA812" i="7"/>
  <c r="AY812" i="7"/>
  <c r="AW812" i="7"/>
  <c r="AU812" i="7"/>
  <c r="AS812" i="7"/>
  <c r="AQ812" i="7"/>
  <c r="AO812" i="7"/>
  <c r="AM812" i="7"/>
  <c r="AL812" i="7"/>
  <c r="AJ812" i="7"/>
  <c r="AH812" i="7"/>
  <c r="AG812" i="7"/>
  <c r="AF812" i="7"/>
  <c r="DF811" i="7"/>
  <c r="CW811" i="7"/>
  <c r="CU811" i="7"/>
  <c r="CP811" i="7"/>
  <c r="P811" i="7" s="1"/>
  <c r="CB811" i="7"/>
  <c r="BP811" i="7"/>
  <c r="BQ811" i="7" s="1"/>
  <c r="BK811" i="7"/>
  <c r="BI811" i="7"/>
  <c r="BG811" i="7"/>
  <c r="BE811" i="7"/>
  <c r="BC811" i="7"/>
  <c r="BA811" i="7"/>
  <c r="AY811" i="7"/>
  <c r="AW811" i="7"/>
  <c r="AU811" i="7"/>
  <c r="AS811" i="7"/>
  <c r="AQ811" i="7"/>
  <c r="AO811" i="7"/>
  <c r="AM811" i="7"/>
  <c r="AL811" i="7"/>
  <c r="AJ811" i="7"/>
  <c r="AH811" i="7"/>
  <c r="AG811" i="7"/>
  <c r="AF811" i="7"/>
  <c r="W811" i="7"/>
  <c r="CW810" i="7"/>
  <c r="CU810" i="7"/>
  <c r="CB810" i="7"/>
  <c r="BP810" i="7"/>
  <c r="BQ810" i="7" s="1"/>
  <c r="BG810" i="7"/>
  <c r="BE810" i="7"/>
  <c r="AO810" i="7"/>
  <c r="AL810" i="7"/>
  <c r="DF809" i="7"/>
  <c r="CW809" i="7"/>
  <c r="CU809" i="7"/>
  <c r="CP809" i="7"/>
  <c r="P809" i="7" s="1"/>
  <c r="CB809" i="7"/>
  <c r="BP809" i="7"/>
  <c r="BQ809" i="7" s="1"/>
  <c r="BK809" i="7"/>
  <c r="BI809" i="7"/>
  <c r="BG809" i="7"/>
  <c r="BE809" i="7"/>
  <c r="BC809" i="7"/>
  <c r="BA809" i="7"/>
  <c r="AY809" i="7"/>
  <c r="AW809" i="7"/>
  <c r="AU809" i="7"/>
  <c r="AS809" i="7"/>
  <c r="AQ809" i="7"/>
  <c r="AO809" i="7"/>
  <c r="AM809" i="7"/>
  <c r="AL809" i="7"/>
  <c r="AJ809" i="7"/>
  <c r="AH809" i="7"/>
  <c r="AG809" i="7"/>
  <c r="AF809" i="7"/>
  <c r="Y809" i="7"/>
  <c r="DF808" i="7"/>
  <c r="CW808" i="7"/>
  <c r="CU808" i="7"/>
  <c r="CP808" i="7"/>
  <c r="P808" i="7" s="1"/>
  <c r="CB808" i="7"/>
  <c r="CD808" i="7" s="1"/>
  <c r="CE808" i="7" s="1"/>
  <c r="BP808" i="7"/>
  <c r="BQ808" i="7" s="1"/>
  <c r="BK808" i="7"/>
  <c r="BI808" i="7"/>
  <c r="BG808" i="7"/>
  <c r="BE808" i="7"/>
  <c r="BC808" i="7"/>
  <c r="BA808" i="7"/>
  <c r="AY808" i="7"/>
  <c r="AW808" i="7"/>
  <c r="AU808" i="7"/>
  <c r="AS808" i="7"/>
  <c r="AQ808" i="7"/>
  <c r="AO808" i="7"/>
  <c r="AM808" i="7"/>
  <c r="AL808" i="7"/>
  <c r="BN808" i="7" s="1"/>
  <c r="BU808" i="7" s="1"/>
  <c r="AJ808" i="7"/>
  <c r="AH808" i="7"/>
  <c r="AG808" i="7"/>
  <c r="AF808" i="7"/>
  <c r="DF807" i="7"/>
  <c r="CW807" i="7"/>
  <c r="CU807" i="7"/>
  <c r="CP807" i="7"/>
  <c r="P807" i="7" s="1"/>
  <c r="CB807" i="7"/>
  <c r="CD807" i="7" s="1"/>
  <c r="CE807" i="7" s="1"/>
  <c r="BP807" i="7"/>
  <c r="BQ807" i="7" s="1"/>
  <c r="BK807" i="7"/>
  <c r="BI807" i="7"/>
  <c r="BG807" i="7"/>
  <c r="BE807" i="7"/>
  <c r="BC807" i="7"/>
  <c r="BA807" i="7"/>
  <c r="AY807" i="7"/>
  <c r="AW807" i="7"/>
  <c r="AU807" i="7"/>
  <c r="AS807" i="7"/>
  <c r="AQ807" i="7"/>
  <c r="AO807" i="7"/>
  <c r="AM807" i="7"/>
  <c r="AL807" i="7"/>
  <c r="AJ807" i="7"/>
  <c r="AH807" i="7"/>
  <c r="AG807" i="7"/>
  <c r="AF807" i="7"/>
  <c r="Y807" i="7"/>
  <c r="U807" i="7"/>
  <c r="CW806" i="7"/>
  <c r="CU806" i="7"/>
  <c r="CB806" i="7"/>
  <c r="BP806" i="7"/>
  <c r="BQ806" i="7" s="1"/>
  <c r="BI806" i="7"/>
  <c r="BA806" i="7"/>
  <c r="AJ806" i="7"/>
  <c r="AF806" i="7"/>
  <c r="DF805" i="7"/>
  <c r="CW805" i="7"/>
  <c r="CU805" i="7"/>
  <c r="CP805" i="7"/>
  <c r="P805" i="7" s="1"/>
  <c r="CB805" i="7"/>
  <c r="BP805" i="7"/>
  <c r="BQ805" i="7" s="1"/>
  <c r="BK805" i="7"/>
  <c r="BI805" i="7"/>
  <c r="BG805" i="7"/>
  <c r="BE805" i="7"/>
  <c r="BC805" i="7"/>
  <c r="BA805" i="7"/>
  <c r="AY805" i="7"/>
  <c r="AW805" i="7"/>
  <c r="AU805" i="7"/>
  <c r="AS805" i="7"/>
  <c r="AQ805" i="7"/>
  <c r="AO805" i="7"/>
  <c r="AM805" i="7"/>
  <c r="AL805" i="7"/>
  <c r="CS805" i="7" s="1"/>
  <c r="AJ805" i="7"/>
  <c r="AH805" i="7"/>
  <c r="AG805" i="7"/>
  <c r="AF805" i="7"/>
  <c r="AA805" i="7"/>
  <c r="S805" i="7"/>
  <c r="DF804" i="7"/>
  <c r="CY804" i="7"/>
  <c r="DB804" i="7" s="1"/>
  <c r="CW804" i="7"/>
  <c r="CU804" i="7"/>
  <c r="CP804" i="7"/>
  <c r="P804" i="7" s="1"/>
  <c r="CB804" i="7"/>
  <c r="BP804" i="7"/>
  <c r="BQ804" i="7" s="1"/>
  <c r="BN804" i="7"/>
  <c r="BK804" i="7"/>
  <c r="BI804" i="7"/>
  <c r="BG804" i="7"/>
  <c r="BE804" i="7"/>
  <c r="BC804" i="7"/>
  <c r="BA804" i="7"/>
  <c r="AY804" i="7"/>
  <c r="AW804" i="7"/>
  <c r="AU804" i="7"/>
  <c r="AS804" i="7"/>
  <c r="AQ804" i="7"/>
  <c r="AO804" i="7"/>
  <c r="AM804" i="7"/>
  <c r="AL804" i="7"/>
  <c r="CS804" i="7" s="1"/>
  <c r="AJ804" i="7"/>
  <c r="AH804" i="7"/>
  <c r="AG804" i="7"/>
  <c r="AF804" i="7"/>
  <c r="V804" i="7"/>
  <c r="DF803" i="7"/>
  <c r="CW803" i="7"/>
  <c r="CU803" i="7"/>
  <c r="CP803" i="7"/>
  <c r="P803" i="7" s="1"/>
  <c r="CB803" i="7"/>
  <c r="BP803" i="7"/>
  <c r="BQ803" i="7" s="1"/>
  <c r="BK803" i="7"/>
  <c r="BI803" i="7"/>
  <c r="BG803" i="7"/>
  <c r="BE803" i="7"/>
  <c r="BC803" i="7"/>
  <c r="BA803" i="7"/>
  <c r="AY803" i="7"/>
  <c r="AW803" i="7"/>
  <c r="AU803" i="7"/>
  <c r="AS803" i="7"/>
  <c r="AQ803" i="7"/>
  <c r="AO803" i="7"/>
  <c r="AM803" i="7"/>
  <c r="AL803" i="7"/>
  <c r="AJ803" i="7"/>
  <c r="AH803" i="7"/>
  <c r="AG803" i="7"/>
  <c r="AF803" i="7"/>
  <c r="Y803" i="7"/>
  <c r="CW802" i="7"/>
  <c r="CU802" i="7"/>
  <c r="CB802" i="7"/>
  <c r="CC802" i="7" s="1"/>
  <c r="BP802" i="7"/>
  <c r="BQ802" i="7" s="1"/>
  <c r="BG802" i="7"/>
  <c r="BC802" i="7"/>
  <c r="AM802" i="7"/>
  <c r="DF801" i="7"/>
  <c r="CW801" i="7"/>
  <c r="CU801" i="7"/>
  <c r="CP801" i="7"/>
  <c r="P801" i="7" s="1"/>
  <c r="CB801" i="7"/>
  <c r="BP801" i="7"/>
  <c r="BQ801" i="7" s="1"/>
  <c r="BK801" i="7"/>
  <c r="BI801" i="7"/>
  <c r="BG801" i="7"/>
  <c r="BE801" i="7"/>
  <c r="BC801" i="7"/>
  <c r="BA801" i="7"/>
  <c r="AY801" i="7"/>
  <c r="AW801" i="7"/>
  <c r="AU801" i="7"/>
  <c r="AS801" i="7"/>
  <c r="AQ801" i="7"/>
  <c r="AO801" i="7"/>
  <c r="AM801" i="7"/>
  <c r="AL801" i="7"/>
  <c r="AJ801" i="7"/>
  <c r="AH801" i="7"/>
  <c r="AG801" i="7"/>
  <c r="AF801" i="7"/>
  <c r="W801" i="7"/>
  <c r="DF800" i="7"/>
  <c r="CW800" i="7"/>
  <c r="CU800" i="7"/>
  <c r="CP800" i="7"/>
  <c r="P800" i="7" s="1"/>
  <c r="CB800" i="7"/>
  <c r="CD800" i="7" s="1"/>
  <c r="CE800" i="7" s="1"/>
  <c r="BP800" i="7"/>
  <c r="BQ800" i="7" s="1"/>
  <c r="BK800" i="7"/>
  <c r="BI800" i="7"/>
  <c r="BG800" i="7"/>
  <c r="BE800" i="7"/>
  <c r="BC800" i="7"/>
  <c r="BA800" i="7"/>
  <c r="AY800" i="7"/>
  <c r="AW800" i="7"/>
  <c r="AU800" i="7"/>
  <c r="AS800" i="7"/>
  <c r="AQ800" i="7"/>
  <c r="AO800" i="7"/>
  <c r="AM800" i="7"/>
  <c r="AL800" i="7"/>
  <c r="CS800" i="7" s="1"/>
  <c r="CT800" i="7" s="1"/>
  <c r="CV800" i="7" s="1"/>
  <c r="AJ800" i="7"/>
  <c r="AH800" i="7"/>
  <c r="AG800" i="7"/>
  <c r="AF800" i="7"/>
  <c r="DF799" i="7"/>
  <c r="CW799" i="7"/>
  <c r="CU799" i="7"/>
  <c r="CP799" i="7"/>
  <c r="P799" i="7" s="1"/>
  <c r="CB799" i="7"/>
  <c r="BP799" i="7"/>
  <c r="BQ799" i="7" s="1"/>
  <c r="BK799" i="7"/>
  <c r="BI799" i="7"/>
  <c r="BG799" i="7"/>
  <c r="BE799" i="7"/>
  <c r="BC799" i="7"/>
  <c r="BA799" i="7"/>
  <c r="AY799" i="7"/>
  <c r="AW799" i="7"/>
  <c r="AU799" i="7"/>
  <c r="AS799" i="7"/>
  <c r="AQ799" i="7"/>
  <c r="AO799" i="7"/>
  <c r="AM799" i="7"/>
  <c r="AL799" i="7"/>
  <c r="AJ799" i="7"/>
  <c r="AH799" i="7"/>
  <c r="AG799" i="7"/>
  <c r="AF799" i="7"/>
  <c r="Y799" i="7"/>
  <c r="X799" i="7"/>
  <c r="CW798" i="7"/>
  <c r="CU798" i="7"/>
  <c r="CP798" i="7"/>
  <c r="P798" i="7" s="1"/>
  <c r="CB798" i="7"/>
  <c r="BP798" i="7"/>
  <c r="BQ798" i="7" s="1"/>
  <c r="AY798" i="7"/>
  <c r="AU798" i="7"/>
  <c r="AJ798" i="7"/>
  <c r="DF797" i="7"/>
  <c r="CW797" i="7"/>
  <c r="CU797" i="7"/>
  <c r="CP797" i="7"/>
  <c r="P797" i="7" s="1"/>
  <c r="CB797" i="7"/>
  <c r="CC797" i="7" s="1"/>
  <c r="BP797" i="7"/>
  <c r="BQ797" i="7" s="1"/>
  <c r="BK797" i="7"/>
  <c r="BI797" i="7"/>
  <c r="BG797" i="7"/>
  <c r="BE797" i="7"/>
  <c r="BC797" i="7"/>
  <c r="BA797" i="7"/>
  <c r="AY797" i="7"/>
  <c r="AW797" i="7"/>
  <c r="AU797" i="7"/>
  <c r="AS797" i="7"/>
  <c r="AQ797" i="7"/>
  <c r="AO797" i="7"/>
  <c r="AM797" i="7"/>
  <c r="AL797" i="7"/>
  <c r="AJ797" i="7"/>
  <c r="AH797" i="7"/>
  <c r="AG797" i="7"/>
  <c r="AF797" i="7"/>
  <c r="AA797" i="7"/>
  <c r="W797" i="7"/>
  <c r="V797" i="7"/>
  <c r="DF796" i="7"/>
  <c r="CW796" i="7"/>
  <c r="CU796" i="7"/>
  <c r="CP796" i="7"/>
  <c r="P796" i="7" s="1"/>
  <c r="CB796" i="7"/>
  <c r="BP796" i="7"/>
  <c r="BQ796" i="7" s="1"/>
  <c r="BK796" i="7"/>
  <c r="BI796" i="7"/>
  <c r="BG796" i="7"/>
  <c r="BE796" i="7"/>
  <c r="BC796" i="7"/>
  <c r="BA796" i="7"/>
  <c r="AY796" i="7"/>
  <c r="AW796" i="7"/>
  <c r="AU796" i="7"/>
  <c r="AS796" i="7"/>
  <c r="AQ796" i="7"/>
  <c r="AO796" i="7"/>
  <c r="AM796" i="7"/>
  <c r="AL796" i="7"/>
  <c r="AJ796" i="7"/>
  <c r="AH796" i="7"/>
  <c r="AG796" i="7"/>
  <c r="AF796" i="7"/>
  <c r="X796" i="7"/>
  <c r="DF795" i="7"/>
  <c r="CW795" i="7"/>
  <c r="CU795" i="7"/>
  <c r="CP795" i="7"/>
  <c r="P795" i="7" s="1"/>
  <c r="CB795" i="7"/>
  <c r="BP795" i="7"/>
  <c r="BQ795" i="7" s="1"/>
  <c r="BK795" i="7"/>
  <c r="BI795" i="7"/>
  <c r="BG795" i="7"/>
  <c r="BE795" i="7"/>
  <c r="BC795" i="7"/>
  <c r="BA795" i="7"/>
  <c r="AY795" i="7"/>
  <c r="AW795" i="7"/>
  <c r="AU795" i="7"/>
  <c r="AS795" i="7"/>
  <c r="AQ795" i="7"/>
  <c r="AO795" i="7"/>
  <c r="AM795" i="7"/>
  <c r="AL795" i="7"/>
  <c r="AJ795" i="7"/>
  <c r="AH795" i="7"/>
  <c r="AG795" i="7"/>
  <c r="AF795" i="7"/>
  <c r="AA795" i="7"/>
  <c r="V795" i="7"/>
  <c r="T795" i="7"/>
  <c r="CW794" i="7"/>
  <c r="CU794" i="7"/>
  <c r="CB794" i="7"/>
  <c r="CD794" i="7" s="1"/>
  <c r="CE794" i="7" s="1"/>
  <c r="BP794" i="7"/>
  <c r="BQ794" i="7" s="1"/>
  <c r="BI794" i="7"/>
  <c r="BG794" i="7"/>
  <c r="AQ794" i="7"/>
  <c r="AM794" i="7"/>
  <c r="AF794" i="7"/>
  <c r="DF793" i="7"/>
  <c r="CW793" i="7"/>
  <c r="CU793" i="7"/>
  <c r="CP793" i="7"/>
  <c r="P793" i="7" s="1"/>
  <c r="CB793" i="7"/>
  <c r="CD793" i="7" s="1"/>
  <c r="CE793" i="7" s="1"/>
  <c r="BP793" i="7"/>
  <c r="BQ793" i="7" s="1"/>
  <c r="BK793" i="7"/>
  <c r="BI793" i="7"/>
  <c r="BG793" i="7"/>
  <c r="BE793" i="7"/>
  <c r="BC793" i="7"/>
  <c r="BA793" i="7"/>
  <c r="AY793" i="7"/>
  <c r="AW793" i="7"/>
  <c r="AU793" i="7"/>
  <c r="AS793" i="7"/>
  <c r="AQ793" i="7"/>
  <c r="AO793" i="7"/>
  <c r="AM793" i="7"/>
  <c r="AL793" i="7"/>
  <c r="AJ793" i="7"/>
  <c r="AH793" i="7"/>
  <c r="AG793" i="7"/>
  <c r="AF793" i="7"/>
  <c r="X793" i="7"/>
  <c r="DF792" i="7"/>
  <c r="CW792" i="7"/>
  <c r="CU792" i="7"/>
  <c r="CP792" i="7"/>
  <c r="P792" i="7" s="1"/>
  <c r="CB792" i="7"/>
  <c r="CD792" i="7" s="1"/>
  <c r="CE792" i="7" s="1"/>
  <c r="BP792" i="7"/>
  <c r="BQ792" i="7" s="1"/>
  <c r="BN792" i="7"/>
  <c r="BK792" i="7"/>
  <c r="BI792" i="7"/>
  <c r="BG792" i="7"/>
  <c r="BE792" i="7"/>
  <c r="BC792" i="7"/>
  <c r="BA792" i="7"/>
  <c r="AY792" i="7"/>
  <c r="AW792" i="7"/>
  <c r="AU792" i="7"/>
  <c r="AS792" i="7"/>
  <c r="AQ792" i="7"/>
  <c r="AO792" i="7"/>
  <c r="AM792" i="7"/>
  <c r="AL792" i="7"/>
  <c r="CS792" i="7" s="1"/>
  <c r="CT792" i="7" s="1"/>
  <c r="CV792" i="7" s="1"/>
  <c r="AJ792" i="7"/>
  <c r="AH792" i="7"/>
  <c r="AG792" i="7"/>
  <c r="AF792" i="7"/>
  <c r="W792" i="7"/>
  <c r="DF791" i="7"/>
  <c r="CW791" i="7"/>
  <c r="CU791" i="7"/>
  <c r="CS791" i="7"/>
  <c r="CT791" i="7" s="1"/>
  <c r="CV791" i="7" s="1"/>
  <c r="CP791" i="7"/>
  <c r="P791" i="7" s="1"/>
  <c r="CB791" i="7"/>
  <c r="BP791" i="7"/>
  <c r="BQ791" i="7" s="1"/>
  <c r="BK791" i="7"/>
  <c r="BI791" i="7"/>
  <c r="BG791" i="7"/>
  <c r="BE791" i="7"/>
  <c r="BC791" i="7"/>
  <c r="BA791" i="7"/>
  <c r="AY791" i="7"/>
  <c r="AW791" i="7"/>
  <c r="AU791" i="7"/>
  <c r="AS791" i="7"/>
  <c r="AQ791" i="7"/>
  <c r="AO791" i="7"/>
  <c r="AM791" i="7"/>
  <c r="AL791" i="7"/>
  <c r="BN791" i="7" s="1"/>
  <c r="BX791" i="7" s="1"/>
  <c r="AJ791" i="7"/>
  <c r="AH791" i="7"/>
  <c r="AG791" i="7"/>
  <c r="AF791" i="7"/>
  <c r="AA791" i="7"/>
  <c r="V791" i="7"/>
  <c r="T791" i="7"/>
  <c r="DF790" i="7"/>
  <c r="CW790" i="7"/>
  <c r="CU790" i="7"/>
  <c r="CB790" i="7"/>
  <c r="BP790" i="7"/>
  <c r="BQ790" i="7" s="1"/>
  <c r="BK790" i="7"/>
  <c r="BC790" i="7"/>
  <c r="AM790" i="7"/>
  <c r="AG790" i="7"/>
  <c r="DF789" i="7"/>
  <c r="CW789" i="7"/>
  <c r="CU789" i="7"/>
  <c r="CP789" i="7"/>
  <c r="P789" i="7" s="1"/>
  <c r="CB789" i="7"/>
  <c r="BP789" i="7"/>
  <c r="BQ789" i="7" s="1"/>
  <c r="BK789" i="7"/>
  <c r="BI789" i="7"/>
  <c r="BG789" i="7"/>
  <c r="BE789" i="7"/>
  <c r="BC789" i="7"/>
  <c r="BA789" i="7"/>
  <c r="AY789" i="7"/>
  <c r="AW789" i="7"/>
  <c r="AU789" i="7"/>
  <c r="AS789" i="7"/>
  <c r="AQ789" i="7"/>
  <c r="AO789" i="7"/>
  <c r="AM789" i="7"/>
  <c r="AL789" i="7"/>
  <c r="CS789" i="7" s="1"/>
  <c r="CY789" i="7" s="1"/>
  <c r="DB789" i="7" s="1"/>
  <c r="AJ789" i="7"/>
  <c r="AH789" i="7"/>
  <c r="AG789" i="7"/>
  <c r="AF789" i="7"/>
  <c r="DF788" i="7"/>
  <c r="CW788" i="7"/>
  <c r="CU788" i="7"/>
  <c r="CP788" i="7"/>
  <c r="P788" i="7" s="1"/>
  <c r="CB788" i="7"/>
  <c r="BP788" i="7"/>
  <c r="BQ788" i="7" s="1"/>
  <c r="BK788" i="7"/>
  <c r="BI788" i="7"/>
  <c r="BG788" i="7"/>
  <c r="BE788" i="7"/>
  <c r="BC788" i="7"/>
  <c r="BA788" i="7"/>
  <c r="AY788" i="7"/>
  <c r="AW788" i="7"/>
  <c r="AU788" i="7"/>
  <c r="AS788" i="7"/>
  <c r="AQ788" i="7"/>
  <c r="AO788" i="7"/>
  <c r="AM788" i="7"/>
  <c r="AL788" i="7"/>
  <c r="CS788" i="7" s="1"/>
  <c r="CY788" i="7" s="1"/>
  <c r="DB788" i="7" s="1"/>
  <c r="AJ788" i="7"/>
  <c r="AH788" i="7"/>
  <c r="AG788" i="7"/>
  <c r="AF788" i="7"/>
  <c r="DF787" i="7"/>
  <c r="CW787" i="7"/>
  <c r="CU787" i="7"/>
  <c r="CP787" i="7"/>
  <c r="P787" i="7" s="1"/>
  <c r="CB787" i="7"/>
  <c r="CD787" i="7" s="1"/>
  <c r="CE787" i="7" s="1"/>
  <c r="BP787" i="7"/>
  <c r="BQ787" i="7" s="1"/>
  <c r="BK787" i="7"/>
  <c r="BI787" i="7"/>
  <c r="BG787" i="7"/>
  <c r="BE787" i="7"/>
  <c r="BC787" i="7"/>
  <c r="BA787" i="7"/>
  <c r="AY787" i="7"/>
  <c r="AW787" i="7"/>
  <c r="AU787" i="7"/>
  <c r="AS787" i="7"/>
  <c r="AQ787" i="7"/>
  <c r="AO787" i="7"/>
  <c r="AM787" i="7"/>
  <c r="AL787" i="7"/>
  <c r="AJ787" i="7"/>
  <c r="AH787" i="7"/>
  <c r="AG787" i="7"/>
  <c r="AF787" i="7"/>
  <c r="Y787" i="7"/>
  <c r="X787" i="7"/>
  <c r="W787" i="7"/>
  <c r="V787" i="7"/>
  <c r="DF786" i="7"/>
  <c r="CW786" i="7"/>
  <c r="CU786" i="7"/>
  <c r="CB786" i="7"/>
  <c r="CD786" i="7" s="1"/>
  <c r="CE786" i="7" s="1"/>
  <c r="BP786" i="7"/>
  <c r="BQ786" i="7" s="1"/>
  <c r="AY786" i="7"/>
  <c r="AW786" i="7"/>
  <c r="AQ786" i="7"/>
  <c r="AJ786" i="7"/>
  <c r="DF785" i="7"/>
  <c r="CW785" i="7"/>
  <c r="CU785" i="7"/>
  <c r="CP785" i="7"/>
  <c r="P785" i="7" s="1"/>
  <c r="CB785" i="7"/>
  <c r="CD785" i="7" s="1"/>
  <c r="CE785" i="7" s="1"/>
  <c r="BP785" i="7"/>
  <c r="BQ785" i="7" s="1"/>
  <c r="BK785" i="7"/>
  <c r="BI785" i="7"/>
  <c r="BG785" i="7"/>
  <c r="BE785" i="7"/>
  <c r="BC785" i="7"/>
  <c r="BA785" i="7"/>
  <c r="AY785" i="7"/>
  <c r="AW785" i="7"/>
  <c r="AU785" i="7"/>
  <c r="AS785" i="7"/>
  <c r="AQ785" i="7"/>
  <c r="AO785" i="7"/>
  <c r="AM785" i="7"/>
  <c r="AL785" i="7"/>
  <c r="CS785" i="7" s="1"/>
  <c r="AJ785" i="7"/>
  <c r="AH785" i="7"/>
  <c r="AG785" i="7"/>
  <c r="AF785" i="7"/>
  <c r="DF784" i="7"/>
  <c r="CW784" i="7"/>
  <c r="CU784" i="7"/>
  <c r="CP784" i="7"/>
  <c r="P784" i="7" s="1"/>
  <c r="CB784" i="7"/>
  <c r="CD784" i="7" s="1"/>
  <c r="CE784" i="7" s="1"/>
  <c r="BP784" i="7"/>
  <c r="BQ784" i="7" s="1"/>
  <c r="BK784" i="7"/>
  <c r="BI784" i="7"/>
  <c r="BG784" i="7"/>
  <c r="BE784" i="7"/>
  <c r="BC784" i="7"/>
  <c r="BA784" i="7"/>
  <c r="AY784" i="7"/>
  <c r="AW784" i="7"/>
  <c r="AU784" i="7"/>
  <c r="AS784" i="7"/>
  <c r="AQ784" i="7"/>
  <c r="AO784" i="7"/>
  <c r="AM784" i="7"/>
  <c r="AL784" i="7"/>
  <c r="AJ784" i="7"/>
  <c r="AH784" i="7"/>
  <c r="AG784" i="7"/>
  <c r="AF784" i="7"/>
  <c r="Y784" i="7"/>
  <c r="DF783" i="7"/>
  <c r="CW783" i="7"/>
  <c r="CU783" i="7"/>
  <c r="CP783" i="7"/>
  <c r="P783" i="7" s="1"/>
  <c r="CB783" i="7"/>
  <c r="CD783" i="7" s="1"/>
  <c r="CE783" i="7" s="1"/>
  <c r="BP783" i="7"/>
  <c r="BQ783" i="7" s="1"/>
  <c r="BK783" i="7"/>
  <c r="BI783" i="7"/>
  <c r="BG783" i="7"/>
  <c r="BE783" i="7"/>
  <c r="BC783" i="7"/>
  <c r="BA783" i="7"/>
  <c r="AY783" i="7"/>
  <c r="AW783" i="7"/>
  <c r="AU783" i="7"/>
  <c r="AS783" i="7"/>
  <c r="AQ783" i="7"/>
  <c r="AO783" i="7"/>
  <c r="AM783" i="7"/>
  <c r="AL783" i="7"/>
  <c r="AJ783" i="7"/>
  <c r="AH783" i="7"/>
  <c r="AG783" i="7"/>
  <c r="AF783" i="7"/>
  <c r="V783" i="7"/>
  <c r="DF782" i="7"/>
  <c r="CW782" i="7"/>
  <c r="CU782" i="7"/>
  <c r="CB782" i="7"/>
  <c r="BP782" i="7"/>
  <c r="BQ782" i="7" s="1"/>
  <c r="BK782" i="7"/>
  <c r="BE782" i="7"/>
  <c r="BC782" i="7"/>
  <c r="AM782" i="7"/>
  <c r="AG782" i="7"/>
  <c r="DF781" i="7"/>
  <c r="CW781" i="7"/>
  <c r="CU781" i="7"/>
  <c r="CP781" i="7"/>
  <c r="P781" i="7" s="1"/>
  <c r="CB781" i="7"/>
  <c r="BP781" i="7"/>
  <c r="BQ781" i="7" s="1"/>
  <c r="BK781" i="7"/>
  <c r="BI781" i="7"/>
  <c r="BG781" i="7"/>
  <c r="BE781" i="7"/>
  <c r="BC781" i="7"/>
  <c r="BA781" i="7"/>
  <c r="AY781" i="7"/>
  <c r="AW781" i="7"/>
  <c r="AU781" i="7"/>
  <c r="AS781" i="7"/>
  <c r="AQ781" i="7"/>
  <c r="AO781" i="7"/>
  <c r="AM781" i="7"/>
  <c r="AL781" i="7"/>
  <c r="CS781" i="7" s="1"/>
  <c r="CY781" i="7" s="1"/>
  <c r="DB781" i="7" s="1"/>
  <c r="AJ781" i="7"/>
  <c r="AH781" i="7"/>
  <c r="AG781" i="7"/>
  <c r="AF781" i="7"/>
  <c r="Z781" i="7"/>
  <c r="Y781" i="7"/>
  <c r="DF780" i="7"/>
  <c r="CY780" i="7"/>
  <c r="DB780" i="7" s="1"/>
  <c r="CW780" i="7"/>
  <c r="CU780" i="7"/>
  <c r="CP780" i="7"/>
  <c r="P780" i="7" s="1"/>
  <c r="CB780" i="7"/>
  <c r="BP780" i="7"/>
  <c r="BQ780" i="7" s="1"/>
  <c r="BN780" i="7"/>
  <c r="BK780" i="7"/>
  <c r="BI780" i="7"/>
  <c r="BG780" i="7"/>
  <c r="BE780" i="7"/>
  <c r="BC780" i="7"/>
  <c r="BA780" i="7"/>
  <c r="AY780" i="7"/>
  <c r="AW780" i="7"/>
  <c r="AU780" i="7"/>
  <c r="AS780" i="7"/>
  <c r="AQ780" i="7"/>
  <c r="AO780" i="7"/>
  <c r="AM780" i="7"/>
  <c r="AL780" i="7"/>
  <c r="CS780" i="7" s="1"/>
  <c r="AJ780" i="7"/>
  <c r="AH780" i="7"/>
  <c r="AG780" i="7"/>
  <c r="AF780" i="7"/>
  <c r="DF779" i="7"/>
  <c r="CW779" i="7"/>
  <c r="CU779" i="7"/>
  <c r="CP779" i="7"/>
  <c r="P779" i="7" s="1"/>
  <c r="CB779" i="7"/>
  <c r="BP779" i="7"/>
  <c r="BQ779" i="7" s="1"/>
  <c r="BN779" i="7"/>
  <c r="BX779" i="7" s="1"/>
  <c r="BZ779" i="7" s="1"/>
  <c r="CA779" i="7" s="1"/>
  <c r="BK779" i="7"/>
  <c r="BI779" i="7"/>
  <c r="BG779" i="7"/>
  <c r="BE779" i="7"/>
  <c r="BC779" i="7"/>
  <c r="BA779" i="7"/>
  <c r="AY779" i="7"/>
  <c r="AW779" i="7"/>
  <c r="AU779" i="7"/>
  <c r="AS779" i="7"/>
  <c r="AQ779" i="7"/>
  <c r="AO779" i="7"/>
  <c r="AM779" i="7"/>
  <c r="AL779" i="7"/>
  <c r="CS779" i="7" s="1"/>
  <c r="AJ779" i="7"/>
  <c r="AH779" i="7"/>
  <c r="AG779" i="7"/>
  <c r="AF779" i="7"/>
  <c r="Y779" i="7"/>
  <c r="X779" i="7"/>
  <c r="W779" i="7"/>
  <c r="S779" i="7"/>
  <c r="CW778" i="7"/>
  <c r="CU778" i="7"/>
  <c r="CB778" i="7"/>
  <c r="CD778" i="7" s="1"/>
  <c r="CE778" i="7" s="1"/>
  <c r="BP778" i="7"/>
  <c r="BQ778" i="7" s="1"/>
  <c r="BA778" i="7"/>
  <c r="AY778" i="7"/>
  <c r="AO778" i="7"/>
  <c r="DF777" i="7"/>
  <c r="CW777" i="7"/>
  <c r="CU777" i="7"/>
  <c r="CP777" i="7"/>
  <c r="P777" i="7" s="1"/>
  <c r="CB777" i="7"/>
  <c r="BP777" i="7"/>
  <c r="BQ777" i="7" s="1"/>
  <c r="BO777" i="7"/>
  <c r="BN777" i="7"/>
  <c r="BK777" i="7"/>
  <c r="BI777" i="7"/>
  <c r="BG777" i="7"/>
  <c r="BE777" i="7"/>
  <c r="BC777" i="7"/>
  <c r="BA777" i="7"/>
  <c r="AY777" i="7"/>
  <c r="AW777" i="7"/>
  <c r="AU777" i="7"/>
  <c r="AS777" i="7"/>
  <c r="AQ777" i="7"/>
  <c r="AO777" i="7"/>
  <c r="AM777" i="7"/>
  <c r="AL777" i="7"/>
  <c r="CS777" i="7" s="1"/>
  <c r="AJ777" i="7"/>
  <c r="AH777" i="7"/>
  <c r="AG777" i="7"/>
  <c r="AF777" i="7"/>
  <c r="DF776" i="7"/>
  <c r="CW776" i="7"/>
  <c r="CU776" i="7"/>
  <c r="CS776" i="7"/>
  <c r="CY776" i="7" s="1"/>
  <c r="DB776" i="7" s="1"/>
  <c r="CP776" i="7"/>
  <c r="P776" i="7" s="1"/>
  <c r="CB776" i="7"/>
  <c r="CD776" i="7" s="1"/>
  <c r="CE776" i="7" s="1"/>
  <c r="BP776" i="7"/>
  <c r="BQ776" i="7" s="1"/>
  <c r="BK776" i="7"/>
  <c r="BI776" i="7"/>
  <c r="BG776" i="7"/>
  <c r="BE776" i="7"/>
  <c r="BC776" i="7"/>
  <c r="BA776" i="7"/>
  <c r="AY776" i="7"/>
  <c r="AW776" i="7"/>
  <c r="AU776" i="7"/>
  <c r="AS776" i="7"/>
  <c r="AQ776" i="7"/>
  <c r="AO776" i="7"/>
  <c r="AM776" i="7"/>
  <c r="AL776" i="7"/>
  <c r="BN776" i="7" s="1"/>
  <c r="AJ776" i="7"/>
  <c r="AH776" i="7"/>
  <c r="AG776" i="7"/>
  <c r="AF776" i="7"/>
  <c r="X776" i="7"/>
  <c r="DF775" i="7"/>
  <c r="CW775" i="7"/>
  <c r="CU775" i="7"/>
  <c r="CP775" i="7"/>
  <c r="P775" i="7" s="1"/>
  <c r="CB775" i="7"/>
  <c r="CD775" i="7" s="1"/>
  <c r="CE775" i="7" s="1"/>
  <c r="BP775" i="7"/>
  <c r="BQ775" i="7" s="1"/>
  <c r="BK775" i="7"/>
  <c r="BI775" i="7"/>
  <c r="BG775" i="7"/>
  <c r="BE775" i="7"/>
  <c r="BC775" i="7"/>
  <c r="BA775" i="7"/>
  <c r="AY775" i="7"/>
  <c r="AW775" i="7"/>
  <c r="AU775" i="7"/>
  <c r="AS775" i="7"/>
  <c r="AQ775" i="7"/>
  <c r="AO775" i="7"/>
  <c r="AM775" i="7"/>
  <c r="AL775" i="7"/>
  <c r="AJ775" i="7"/>
  <c r="AH775" i="7"/>
  <c r="AG775" i="7"/>
  <c r="AF775" i="7"/>
  <c r="AA775" i="7"/>
  <c r="Z775" i="7"/>
  <c r="Y775" i="7"/>
  <c r="X775" i="7"/>
  <c r="W775" i="7"/>
  <c r="CW774" i="7"/>
  <c r="CU774" i="7"/>
  <c r="CP774" i="7"/>
  <c r="P774" i="7" s="1"/>
  <c r="CB774" i="7"/>
  <c r="BP774" i="7"/>
  <c r="BQ774" i="7" s="1"/>
  <c r="BI774" i="7"/>
  <c r="AS774" i="7"/>
  <c r="AQ774" i="7"/>
  <c r="AH774" i="7"/>
  <c r="AF774" i="7"/>
  <c r="DF773" i="7"/>
  <c r="CW773" i="7"/>
  <c r="CZ773" i="7" s="1"/>
  <c r="CU773" i="7"/>
  <c r="CP773" i="7"/>
  <c r="P773" i="7" s="1"/>
  <c r="CB773" i="7"/>
  <c r="BP773" i="7"/>
  <c r="BQ773" i="7" s="1"/>
  <c r="BN773" i="7"/>
  <c r="BK773" i="7"/>
  <c r="BI773" i="7"/>
  <c r="BG773" i="7"/>
  <c r="BE773" i="7"/>
  <c r="BC773" i="7"/>
  <c r="BA773" i="7"/>
  <c r="AY773" i="7"/>
  <c r="AW773" i="7"/>
  <c r="AU773" i="7"/>
  <c r="AS773" i="7"/>
  <c r="AQ773" i="7"/>
  <c r="AO773" i="7"/>
  <c r="AM773" i="7"/>
  <c r="AL773" i="7"/>
  <c r="CS773" i="7" s="1"/>
  <c r="AJ773" i="7"/>
  <c r="AH773" i="7"/>
  <c r="AG773" i="7"/>
  <c r="AF773" i="7"/>
  <c r="T773" i="7"/>
  <c r="DF772" i="7"/>
  <c r="CW772" i="7"/>
  <c r="CU772" i="7"/>
  <c r="CP772" i="7"/>
  <c r="P772" i="7" s="1"/>
  <c r="CB772" i="7"/>
  <c r="CC772" i="7" s="1"/>
  <c r="BP772" i="7"/>
  <c r="BQ772" i="7" s="1"/>
  <c r="BK772" i="7"/>
  <c r="BI772" i="7"/>
  <c r="BG772" i="7"/>
  <c r="BE772" i="7"/>
  <c r="BC772" i="7"/>
  <c r="BA772" i="7"/>
  <c r="AY772" i="7"/>
  <c r="AW772" i="7"/>
  <c r="AU772" i="7"/>
  <c r="AS772" i="7"/>
  <c r="AQ772" i="7"/>
  <c r="AO772" i="7"/>
  <c r="AM772" i="7"/>
  <c r="AL772" i="7"/>
  <c r="AJ772" i="7"/>
  <c r="AH772" i="7"/>
  <c r="AG772" i="7"/>
  <c r="AF772" i="7"/>
  <c r="DF771" i="7"/>
  <c r="CW771" i="7"/>
  <c r="CU771" i="7"/>
  <c r="CP771" i="7"/>
  <c r="P771" i="7" s="1"/>
  <c r="CB771" i="7"/>
  <c r="CD771" i="7" s="1"/>
  <c r="CE771" i="7" s="1"/>
  <c r="BP771" i="7"/>
  <c r="BQ771" i="7" s="1"/>
  <c r="BK771" i="7"/>
  <c r="BI771" i="7"/>
  <c r="BG771" i="7"/>
  <c r="BE771" i="7"/>
  <c r="BC771" i="7"/>
  <c r="BA771" i="7"/>
  <c r="AY771" i="7"/>
  <c r="AW771" i="7"/>
  <c r="AU771" i="7"/>
  <c r="AS771" i="7"/>
  <c r="AQ771" i="7"/>
  <c r="AO771" i="7"/>
  <c r="AM771" i="7"/>
  <c r="AL771" i="7"/>
  <c r="AJ771" i="7"/>
  <c r="AH771" i="7"/>
  <c r="AG771" i="7"/>
  <c r="AF771" i="7"/>
  <c r="CW770" i="7"/>
  <c r="CU770" i="7"/>
  <c r="CB770" i="7"/>
  <c r="CD770" i="7" s="1"/>
  <c r="CE770" i="7" s="1"/>
  <c r="BP770" i="7"/>
  <c r="BQ770" i="7" s="1"/>
  <c r="BI770" i="7"/>
  <c r="BG770" i="7"/>
  <c r="AQ770" i="7"/>
  <c r="AM770" i="7"/>
  <c r="AF770" i="7"/>
  <c r="DF769" i="7"/>
  <c r="CW769" i="7"/>
  <c r="CU769" i="7"/>
  <c r="CP769" i="7"/>
  <c r="P769" i="7" s="1"/>
  <c r="CB769" i="7"/>
  <c r="BP769" i="7"/>
  <c r="BQ769" i="7" s="1"/>
  <c r="BK769" i="7"/>
  <c r="BI769" i="7"/>
  <c r="BG769" i="7"/>
  <c r="BE769" i="7"/>
  <c r="BC769" i="7"/>
  <c r="BA769" i="7"/>
  <c r="AY769" i="7"/>
  <c r="AW769" i="7"/>
  <c r="AU769" i="7"/>
  <c r="AS769" i="7"/>
  <c r="AQ769" i="7"/>
  <c r="AO769" i="7"/>
  <c r="AM769" i="7"/>
  <c r="AL769" i="7"/>
  <c r="BN769" i="7" s="1"/>
  <c r="BO769" i="7" s="1"/>
  <c r="AJ769" i="7"/>
  <c r="AH769" i="7"/>
  <c r="AG769" i="7"/>
  <c r="AF769" i="7"/>
  <c r="V769" i="7"/>
  <c r="DF768" i="7"/>
  <c r="CW768" i="7"/>
  <c r="CU768" i="7"/>
  <c r="CP768" i="7"/>
  <c r="P768" i="7" s="1"/>
  <c r="CB768" i="7"/>
  <c r="CD768" i="7" s="1"/>
  <c r="CE768" i="7" s="1"/>
  <c r="BP768" i="7"/>
  <c r="BQ768" i="7" s="1"/>
  <c r="BK768" i="7"/>
  <c r="BI768" i="7"/>
  <c r="BG768" i="7"/>
  <c r="BE768" i="7"/>
  <c r="BC768" i="7"/>
  <c r="BA768" i="7"/>
  <c r="AY768" i="7"/>
  <c r="AW768" i="7"/>
  <c r="AU768" i="7"/>
  <c r="AS768" i="7"/>
  <c r="AQ768" i="7"/>
  <c r="AO768" i="7"/>
  <c r="AM768" i="7"/>
  <c r="AL768" i="7"/>
  <c r="AJ768" i="7"/>
  <c r="AH768" i="7"/>
  <c r="AG768" i="7"/>
  <c r="AF768" i="7"/>
  <c r="DF767" i="7"/>
  <c r="CW767" i="7"/>
  <c r="CU767" i="7"/>
  <c r="CP767" i="7"/>
  <c r="P767" i="7" s="1"/>
  <c r="CB767" i="7"/>
  <c r="BP767" i="7"/>
  <c r="BQ767" i="7" s="1"/>
  <c r="BK767" i="7"/>
  <c r="BI767" i="7"/>
  <c r="BG767" i="7"/>
  <c r="BE767" i="7"/>
  <c r="BC767" i="7"/>
  <c r="BA767" i="7"/>
  <c r="AY767" i="7"/>
  <c r="AW767" i="7"/>
  <c r="AU767" i="7"/>
  <c r="AS767" i="7"/>
  <c r="AQ767" i="7"/>
  <c r="AO767" i="7"/>
  <c r="AM767" i="7"/>
  <c r="AL767" i="7"/>
  <c r="AJ767" i="7"/>
  <c r="AH767" i="7"/>
  <c r="AG767" i="7"/>
  <c r="AF767" i="7"/>
  <c r="Y767" i="7"/>
  <c r="W767" i="7"/>
  <c r="T767" i="7"/>
  <c r="CW766" i="7"/>
  <c r="CU766" i="7"/>
  <c r="CB766" i="7"/>
  <c r="BP766" i="7"/>
  <c r="BQ766" i="7" s="1"/>
  <c r="BG766" i="7"/>
  <c r="BA766" i="7"/>
  <c r="AY766" i="7"/>
  <c r="AJ766" i="7"/>
  <c r="DF765" i="7"/>
  <c r="CW765" i="7"/>
  <c r="CU765" i="7"/>
  <c r="CP765" i="7"/>
  <c r="P765" i="7" s="1"/>
  <c r="CB765" i="7"/>
  <c r="BP765" i="7"/>
  <c r="BQ765" i="7" s="1"/>
  <c r="BK765" i="7"/>
  <c r="BI765" i="7"/>
  <c r="BG765" i="7"/>
  <c r="BE765" i="7"/>
  <c r="BC765" i="7"/>
  <c r="BA765" i="7"/>
  <c r="AY765" i="7"/>
  <c r="AW765" i="7"/>
  <c r="AU765" i="7"/>
  <c r="AS765" i="7"/>
  <c r="AQ765" i="7"/>
  <c r="AO765" i="7"/>
  <c r="AM765" i="7"/>
  <c r="AL765" i="7"/>
  <c r="AJ765" i="7"/>
  <c r="AH765" i="7"/>
  <c r="AG765" i="7"/>
  <c r="AF765" i="7"/>
  <c r="AA765" i="7"/>
  <c r="S765" i="7"/>
  <c r="DF764" i="7"/>
  <c r="CW764" i="7"/>
  <c r="CU764" i="7"/>
  <c r="CP764" i="7"/>
  <c r="P764" i="7" s="1"/>
  <c r="CB764" i="7"/>
  <c r="BP764" i="7"/>
  <c r="BQ764" i="7" s="1"/>
  <c r="BK764" i="7"/>
  <c r="BI764" i="7"/>
  <c r="BG764" i="7"/>
  <c r="BE764" i="7"/>
  <c r="BC764" i="7"/>
  <c r="BA764" i="7"/>
  <c r="AY764" i="7"/>
  <c r="AW764" i="7"/>
  <c r="AU764" i="7"/>
  <c r="AS764" i="7"/>
  <c r="AQ764" i="7"/>
  <c r="AO764" i="7"/>
  <c r="AM764" i="7"/>
  <c r="AL764" i="7"/>
  <c r="AJ764" i="7"/>
  <c r="AH764" i="7"/>
  <c r="AG764" i="7"/>
  <c r="AF764" i="7"/>
  <c r="AA764" i="7"/>
  <c r="X764" i="7"/>
  <c r="DF763" i="7"/>
  <c r="CW763" i="7"/>
  <c r="CU763" i="7"/>
  <c r="CP763" i="7"/>
  <c r="P763" i="7" s="1"/>
  <c r="CB763" i="7"/>
  <c r="BP763" i="7"/>
  <c r="BQ763" i="7" s="1"/>
  <c r="BK763" i="7"/>
  <c r="BI763" i="7"/>
  <c r="BG763" i="7"/>
  <c r="BE763" i="7"/>
  <c r="BC763" i="7"/>
  <c r="BA763" i="7"/>
  <c r="AY763" i="7"/>
  <c r="AW763" i="7"/>
  <c r="AU763" i="7"/>
  <c r="AS763" i="7"/>
  <c r="AQ763" i="7"/>
  <c r="AO763" i="7"/>
  <c r="AM763" i="7"/>
  <c r="AL763" i="7"/>
  <c r="AJ763" i="7"/>
  <c r="AH763" i="7"/>
  <c r="AG763" i="7"/>
  <c r="AF763" i="7"/>
  <c r="Y763" i="7"/>
  <c r="V763" i="7"/>
  <c r="CW762" i="7"/>
  <c r="CU762" i="7"/>
  <c r="CB762" i="7"/>
  <c r="CC762" i="7" s="1"/>
  <c r="BP762" i="7"/>
  <c r="BQ762" i="7" s="1"/>
  <c r="BC762" i="7"/>
  <c r="AY762" i="7"/>
  <c r="AJ762" i="7"/>
  <c r="AH762" i="7"/>
  <c r="DF761" i="7"/>
  <c r="CW761" i="7"/>
  <c r="CU761" i="7"/>
  <c r="CP761" i="7"/>
  <c r="P761" i="7" s="1"/>
  <c r="CB761" i="7"/>
  <c r="CD761" i="7" s="1"/>
  <c r="CE761" i="7" s="1"/>
  <c r="BP761" i="7"/>
  <c r="BQ761" i="7" s="1"/>
  <c r="BK761" i="7"/>
  <c r="BI761" i="7"/>
  <c r="BG761" i="7"/>
  <c r="BE761" i="7"/>
  <c r="BC761" i="7"/>
  <c r="BA761" i="7"/>
  <c r="AY761" i="7"/>
  <c r="AW761" i="7"/>
  <c r="AU761" i="7"/>
  <c r="AS761" i="7"/>
  <c r="AQ761" i="7"/>
  <c r="AO761" i="7"/>
  <c r="AM761" i="7"/>
  <c r="AL761" i="7"/>
  <c r="BN761" i="7" s="1"/>
  <c r="BO761" i="7" s="1"/>
  <c r="AJ761" i="7"/>
  <c r="AH761" i="7"/>
  <c r="AG761" i="7"/>
  <c r="AF761" i="7"/>
  <c r="X761" i="7"/>
  <c r="U761" i="7"/>
  <c r="S761" i="7"/>
  <c r="DF760" i="7"/>
  <c r="CW760" i="7"/>
  <c r="CU760" i="7"/>
  <c r="CP760" i="7"/>
  <c r="P760" i="7" s="1"/>
  <c r="CB760" i="7"/>
  <c r="CD760" i="7" s="1"/>
  <c r="CE760" i="7" s="1"/>
  <c r="BP760" i="7"/>
  <c r="BQ760" i="7" s="1"/>
  <c r="BK760" i="7"/>
  <c r="BI760" i="7"/>
  <c r="BG760" i="7"/>
  <c r="BE760" i="7"/>
  <c r="BC760" i="7"/>
  <c r="BA760" i="7"/>
  <c r="AY760" i="7"/>
  <c r="AW760" i="7"/>
  <c r="AU760" i="7"/>
  <c r="AS760" i="7"/>
  <c r="AQ760" i="7"/>
  <c r="AO760" i="7"/>
  <c r="AM760" i="7"/>
  <c r="AL760" i="7"/>
  <c r="AJ760" i="7"/>
  <c r="AH760" i="7"/>
  <c r="AG760" i="7"/>
  <c r="AF760" i="7"/>
  <c r="DF759" i="7"/>
  <c r="CW759" i="7"/>
  <c r="CU759" i="7"/>
  <c r="CP759" i="7"/>
  <c r="P759" i="7" s="1"/>
  <c r="P759" i="1" s="1"/>
  <c r="CB759" i="7"/>
  <c r="BP759" i="7"/>
  <c r="BQ759" i="7" s="1"/>
  <c r="BK759" i="7"/>
  <c r="BI759" i="7"/>
  <c r="BG759" i="7"/>
  <c r="BE759" i="7"/>
  <c r="BC759" i="7"/>
  <c r="BA759" i="7"/>
  <c r="AY759" i="7"/>
  <c r="AW759" i="7"/>
  <c r="AU759" i="7"/>
  <c r="AS759" i="7"/>
  <c r="AQ759" i="7"/>
  <c r="AO759" i="7"/>
  <c r="AM759" i="7"/>
  <c r="AL759" i="7"/>
  <c r="AJ759" i="7"/>
  <c r="AH759" i="7"/>
  <c r="AG759" i="7"/>
  <c r="AF759" i="7"/>
  <c r="X759" i="7"/>
  <c r="CW758" i="7"/>
  <c r="CU758" i="7"/>
  <c r="CP758" i="7"/>
  <c r="P758" i="7" s="1"/>
  <c r="CB758" i="7"/>
  <c r="BP758" i="7"/>
  <c r="BQ758" i="7" s="1"/>
  <c r="BI758" i="7"/>
  <c r="BG758" i="7"/>
  <c r="BA758" i="7"/>
  <c r="AS758" i="7"/>
  <c r="AF758" i="7"/>
  <c r="AA758" i="7"/>
  <c r="DF757" i="7"/>
  <c r="CW757" i="7"/>
  <c r="CU757" i="7"/>
  <c r="CP757" i="7"/>
  <c r="P757" i="7" s="1"/>
  <c r="CB757" i="7"/>
  <c r="CC757" i="7" s="1"/>
  <c r="BP757" i="7"/>
  <c r="BQ757" i="7" s="1"/>
  <c r="BK757" i="7"/>
  <c r="BI757" i="7"/>
  <c r="BG757" i="7"/>
  <c r="BE757" i="7"/>
  <c r="BC757" i="7"/>
  <c r="BA757" i="7"/>
  <c r="AY757" i="7"/>
  <c r="AW757" i="7"/>
  <c r="AU757" i="7"/>
  <c r="AS757" i="7"/>
  <c r="AQ757" i="7"/>
  <c r="AO757" i="7"/>
  <c r="AM757" i="7"/>
  <c r="AL757" i="7"/>
  <c r="AJ757" i="7"/>
  <c r="AH757" i="7"/>
  <c r="AG757" i="7"/>
  <c r="AF757" i="7"/>
  <c r="AA757" i="7"/>
  <c r="Z757" i="7"/>
  <c r="Y757" i="7"/>
  <c r="DF756" i="7"/>
  <c r="CW756" i="7"/>
  <c r="CU756" i="7"/>
  <c r="CP756" i="7"/>
  <c r="P756" i="7" s="1"/>
  <c r="CB756" i="7"/>
  <c r="CC756" i="7" s="1"/>
  <c r="BP756" i="7"/>
  <c r="BQ756" i="7" s="1"/>
  <c r="BK756" i="7"/>
  <c r="BI756" i="7"/>
  <c r="BG756" i="7"/>
  <c r="BE756" i="7"/>
  <c r="BC756" i="7"/>
  <c r="BA756" i="7"/>
  <c r="AY756" i="7"/>
  <c r="AW756" i="7"/>
  <c r="AU756" i="7"/>
  <c r="AS756" i="7"/>
  <c r="AQ756" i="7"/>
  <c r="AO756" i="7"/>
  <c r="AM756" i="7"/>
  <c r="AL756" i="7"/>
  <c r="CS756" i="7" s="1"/>
  <c r="AJ756" i="7"/>
  <c r="AH756" i="7"/>
  <c r="AG756" i="7"/>
  <c r="AF756" i="7"/>
  <c r="DF755" i="7"/>
  <c r="CW755" i="7"/>
  <c r="CU755" i="7"/>
  <c r="CP755" i="7"/>
  <c r="P755" i="7" s="1"/>
  <c r="CB755" i="7"/>
  <c r="CD755" i="7" s="1"/>
  <c r="CE755" i="7" s="1"/>
  <c r="BP755" i="7"/>
  <c r="BQ755" i="7" s="1"/>
  <c r="BK755" i="7"/>
  <c r="BI755" i="7"/>
  <c r="BG755" i="7"/>
  <c r="BE755" i="7"/>
  <c r="BC755" i="7"/>
  <c r="BA755" i="7"/>
  <c r="AY755" i="7"/>
  <c r="AW755" i="7"/>
  <c r="AU755" i="7"/>
  <c r="AS755" i="7"/>
  <c r="AQ755" i="7"/>
  <c r="AO755" i="7"/>
  <c r="AM755" i="7"/>
  <c r="AL755" i="7"/>
  <c r="CS755" i="7" s="1"/>
  <c r="CT755" i="7" s="1"/>
  <c r="CV755" i="7" s="1"/>
  <c r="AJ755" i="7"/>
  <c r="AH755" i="7"/>
  <c r="AG755" i="7"/>
  <c r="AF755" i="7"/>
  <c r="AA755" i="7"/>
  <c r="Z755" i="7"/>
  <c r="Y755" i="7"/>
  <c r="CW754" i="7"/>
  <c r="CU754" i="7"/>
  <c r="CB754" i="7"/>
  <c r="BP754" i="7"/>
  <c r="BQ754" i="7" s="1"/>
  <c r="AW754" i="7"/>
  <c r="AU754" i="7"/>
  <c r="AO754" i="7"/>
  <c r="AH754" i="7"/>
  <c r="DF753" i="7"/>
  <c r="CW753" i="7"/>
  <c r="CU753" i="7"/>
  <c r="CP753" i="7"/>
  <c r="P753" i="7" s="1"/>
  <c r="CB753" i="7"/>
  <c r="CD753" i="7" s="1"/>
  <c r="CE753" i="7" s="1"/>
  <c r="BP753" i="7"/>
  <c r="BQ753" i="7" s="1"/>
  <c r="BN753" i="7"/>
  <c r="BK753" i="7"/>
  <c r="BI753" i="7"/>
  <c r="BG753" i="7"/>
  <c r="BE753" i="7"/>
  <c r="BC753" i="7"/>
  <c r="BA753" i="7"/>
  <c r="AY753" i="7"/>
  <c r="AW753" i="7"/>
  <c r="AU753" i="7"/>
  <c r="AS753" i="7"/>
  <c r="AQ753" i="7"/>
  <c r="AO753" i="7"/>
  <c r="AM753" i="7"/>
  <c r="AL753" i="7"/>
  <c r="CS753" i="7" s="1"/>
  <c r="AJ753" i="7"/>
  <c r="AH753" i="7"/>
  <c r="AG753" i="7"/>
  <c r="AF753" i="7"/>
  <c r="X753" i="7"/>
  <c r="W753" i="7"/>
  <c r="T753" i="7"/>
  <c r="DF752" i="7"/>
  <c r="CW752" i="7"/>
  <c r="CU752" i="7"/>
  <c r="CP752" i="7"/>
  <c r="P752" i="7" s="1"/>
  <c r="CB752" i="7"/>
  <c r="BP752" i="7"/>
  <c r="BQ752" i="7" s="1"/>
  <c r="BK752" i="7"/>
  <c r="BI752" i="7"/>
  <c r="BG752" i="7"/>
  <c r="BE752" i="7"/>
  <c r="BC752" i="7"/>
  <c r="BA752" i="7"/>
  <c r="AY752" i="7"/>
  <c r="AW752" i="7"/>
  <c r="AU752" i="7"/>
  <c r="AS752" i="7"/>
  <c r="AQ752" i="7"/>
  <c r="AO752" i="7"/>
  <c r="AM752" i="7"/>
  <c r="AL752" i="7"/>
  <c r="BN752" i="7" s="1"/>
  <c r="AJ752" i="7"/>
  <c r="AH752" i="7"/>
  <c r="AG752" i="7"/>
  <c r="AF752" i="7"/>
  <c r="DF751" i="7"/>
  <c r="CW751" i="7"/>
  <c r="CU751" i="7"/>
  <c r="CS751" i="7"/>
  <c r="CP751" i="7"/>
  <c r="P751" i="7" s="1"/>
  <c r="P751" i="1" s="1"/>
  <c r="CB751" i="7"/>
  <c r="BP751" i="7"/>
  <c r="BQ751" i="7" s="1"/>
  <c r="BK751" i="7"/>
  <c r="BI751" i="7"/>
  <c r="BG751" i="7"/>
  <c r="BE751" i="7"/>
  <c r="BC751" i="7"/>
  <c r="BA751" i="7"/>
  <c r="AY751" i="7"/>
  <c r="AW751" i="7"/>
  <c r="AU751" i="7"/>
  <c r="AS751" i="7"/>
  <c r="AQ751" i="7"/>
  <c r="AO751" i="7"/>
  <c r="AM751" i="7"/>
  <c r="AL751" i="7"/>
  <c r="BN751" i="7" s="1"/>
  <c r="BU751" i="7" s="1"/>
  <c r="AJ751" i="7"/>
  <c r="AH751" i="7"/>
  <c r="AG751" i="7"/>
  <c r="AF751" i="7"/>
  <c r="Y751" i="7"/>
  <c r="X751" i="7"/>
  <c r="V751" i="7"/>
  <c r="CW750" i="7"/>
  <c r="CU750" i="7"/>
  <c r="CB750" i="7"/>
  <c r="BP750" i="7"/>
  <c r="BQ750" i="7" s="1"/>
  <c r="BG750" i="7"/>
  <c r="AY750" i="7"/>
  <c r="AJ750" i="7"/>
  <c r="AH750" i="7"/>
  <c r="DF749" i="7"/>
  <c r="CW749" i="7"/>
  <c r="CU749" i="7"/>
  <c r="CP749" i="7"/>
  <c r="P749" i="7" s="1"/>
  <c r="CB749" i="7"/>
  <c r="CD749" i="7" s="1"/>
  <c r="CE749" i="7" s="1"/>
  <c r="BP749" i="7"/>
  <c r="BQ749" i="7" s="1"/>
  <c r="BK749" i="7"/>
  <c r="BI749" i="7"/>
  <c r="BG749" i="7"/>
  <c r="BE749" i="7"/>
  <c r="BC749" i="7"/>
  <c r="BA749" i="7"/>
  <c r="AY749" i="7"/>
  <c r="AW749" i="7"/>
  <c r="AU749" i="7"/>
  <c r="AS749" i="7"/>
  <c r="AQ749" i="7"/>
  <c r="AO749" i="7"/>
  <c r="AM749" i="7"/>
  <c r="AL749" i="7"/>
  <c r="AJ749" i="7"/>
  <c r="AH749" i="7"/>
  <c r="AG749" i="7"/>
  <c r="AF749" i="7"/>
  <c r="S749" i="7"/>
  <c r="DF748" i="7"/>
  <c r="CW748" i="7"/>
  <c r="CU748" i="7"/>
  <c r="CP748" i="7"/>
  <c r="P748" i="7" s="1"/>
  <c r="CB748" i="7"/>
  <c r="BP748" i="7"/>
  <c r="BQ748" i="7" s="1"/>
  <c r="BN748" i="7"/>
  <c r="BX748" i="7" s="1"/>
  <c r="BZ748" i="7" s="1"/>
  <c r="CA748" i="7" s="1"/>
  <c r="BK748" i="7"/>
  <c r="BI748" i="7"/>
  <c r="BG748" i="7"/>
  <c r="BE748" i="7"/>
  <c r="BC748" i="7"/>
  <c r="BA748" i="7"/>
  <c r="AY748" i="7"/>
  <c r="AW748" i="7"/>
  <c r="AU748" i="7"/>
  <c r="AS748" i="7"/>
  <c r="AQ748" i="7"/>
  <c r="AO748" i="7"/>
  <c r="AM748" i="7"/>
  <c r="AL748" i="7"/>
  <c r="CS748" i="7" s="1"/>
  <c r="AJ748" i="7"/>
  <c r="AH748" i="7"/>
  <c r="AG748" i="7"/>
  <c r="AF748" i="7"/>
  <c r="DF747" i="7"/>
  <c r="CW747" i="7"/>
  <c r="CU747" i="7"/>
  <c r="CT747" i="7"/>
  <c r="CV747" i="7" s="1"/>
  <c r="CP747" i="7"/>
  <c r="P747" i="7" s="1"/>
  <c r="CB747" i="7"/>
  <c r="CD747" i="7" s="1"/>
  <c r="CE747" i="7" s="1"/>
  <c r="BP747" i="7"/>
  <c r="BQ747" i="7" s="1"/>
  <c r="BK747" i="7"/>
  <c r="BI747" i="7"/>
  <c r="BG747" i="7"/>
  <c r="BE747" i="7"/>
  <c r="BC747" i="7"/>
  <c r="BA747" i="7"/>
  <c r="AY747" i="7"/>
  <c r="AW747" i="7"/>
  <c r="AU747" i="7"/>
  <c r="AS747" i="7"/>
  <c r="AQ747" i="7"/>
  <c r="AO747" i="7"/>
  <c r="AM747" i="7"/>
  <c r="AL747" i="7"/>
  <c r="CS747" i="7" s="1"/>
  <c r="AJ747" i="7"/>
  <c r="AH747" i="7"/>
  <c r="AG747" i="7"/>
  <c r="AF747" i="7"/>
  <c r="CW746" i="7"/>
  <c r="CU746" i="7"/>
  <c r="CB746" i="7"/>
  <c r="CD746" i="7" s="1"/>
  <c r="CE746" i="7" s="1"/>
  <c r="BP746" i="7"/>
  <c r="BQ746" i="7" s="1"/>
  <c r="BI746" i="7"/>
  <c r="BG746" i="7"/>
  <c r="BA746" i="7"/>
  <c r="AY746" i="7"/>
  <c r="AJ746" i="7"/>
  <c r="DF745" i="7"/>
  <c r="CW745" i="7"/>
  <c r="CU745" i="7"/>
  <c r="CP745" i="7"/>
  <c r="P745" i="7" s="1"/>
  <c r="CB745" i="7"/>
  <c r="CD745" i="7" s="1"/>
  <c r="CE745" i="7" s="1"/>
  <c r="BP745" i="7"/>
  <c r="BQ745" i="7" s="1"/>
  <c r="BK745" i="7"/>
  <c r="BI745" i="7"/>
  <c r="BG745" i="7"/>
  <c r="BE745" i="7"/>
  <c r="BC745" i="7"/>
  <c r="BA745" i="7"/>
  <c r="AY745" i="7"/>
  <c r="AW745" i="7"/>
  <c r="AU745" i="7"/>
  <c r="AS745" i="7"/>
  <c r="AQ745" i="7"/>
  <c r="AO745" i="7"/>
  <c r="AM745" i="7"/>
  <c r="AL745" i="7"/>
  <c r="AJ745" i="7"/>
  <c r="AH745" i="7"/>
  <c r="AG745" i="7"/>
  <c r="AF745" i="7"/>
  <c r="DF744" i="7"/>
  <c r="CW744" i="7"/>
  <c r="CU744" i="7"/>
  <c r="CP744" i="7"/>
  <c r="P744" i="7" s="1"/>
  <c r="CB744" i="7"/>
  <c r="BP744" i="7"/>
  <c r="BQ744" i="7" s="1"/>
  <c r="BK744" i="7"/>
  <c r="BI744" i="7"/>
  <c r="BG744" i="7"/>
  <c r="BE744" i="7"/>
  <c r="BC744" i="7"/>
  <c r="BA744" i="7"/>
  <c r="AY744" i="7"/>
  <c r="AW744" i="7"/>
  <c r="AU744" i="7"/>
  <c r="AS744" i="7"/>
  <c r="AQ744" i="7"/>
  <c r="AO744" i="7"/>
  <c r="AM744" i="7"/>
  <c r="AL744" i="7"/>
  <c r="AJ744" i="7"/>
  <c r="AH744" i="7"/>
  <c r="AG744" i="7"/>
  <c r="AF744" i="7"/>
  <c r="S744" i="7"/>
  <c r="DF743" i="7"/>
  <c r="CW743" i="7"/>
  <c r="CU743" i="7"/>
  <c r="CP743" i="7"/>
  <c r="P743" i="7" s="1"/>
  <c r="CB743" i="7"/>
  <c r="BP743" i="7"/>
  <c r="BQ743" i="7" s="1"/>
  <c r="BK743" i="7"/>
  <c r="BI743" i="7"/>
  <c r="BG743" i="7"/>
  <c r="BE743" i="7"/>
  <c r="BC743" i="7"/>
  <c r="BA743" i="7"/>
  <c r="AY743" i="7"/>
  <c r="AW743" i="7"/>
  <c r="AU743" i="7"/>
  <c r="AS743" i="7"/>
  <c r="AQ743" i="7"/>
  <c r="AO743" i="7"/>
  <c r="AM743" i="7"/>
  <c r="AL743" i="7"/>
  <c r="AJ743" i="7"/>
  <c r="AH743" i="7"/>
  <c r="AG743" i="7"/>
  <c r="AF743" i="7"/>
  <c r="U743" i="7"/>
  <c r="DF742" i="7"/>
  <c r="CW742" i="7"/>
  <c r="CU742" i="7"/>
  <c r="CB742" i="7"/>
  <c r="BP742" i="7"/>
  <c r="BQ742" i="7" s="1"/>
  <c r="BK742" i="7"/>
  <c r="BI742" i="7"/>
  <c r="BA742" i="7"/>
  <c r="AY742" i="7"/>
  <c r="AU742" i="7"/>
  <c r="AS742" i="7"/>
  <c r="AJ742" i="7"/>
  <c r="AG742" i="7"/>
  <c r="AF742" i="7"/>
  <c r="DF741" i="7"/>
  <c r="CW741" i="7"/>
  <c r="CU741" i="7"/>
  <c r="CP741" i="7"/>
  <c r="P741" i="7" s="1"/>
  <c r="CB741" i="7"/>
  <c r="CD741" i="7" s="1"/>
  <c r="CE741" i="7" s="1"/>
  <c r="BP741" i="7"/>
  <c r="BQ741" i="7" s="1"/>
  <c r="BK741" i="7"/>
  <c r="BI741" i="7"/>
  <c r="BG741" i="7"/>
  <c r="BE741" i="7"/>
  <c r="BC741" i="7"/>
  <c r="BA741" i="7"/>
  <c r="AY741" i="7"/>
  <c r="AW741" i="7"/>
  <c r="AU741" i="7"/>
  <c r="AS741" i="7"/>
  <c r="AQ741" i="7"/>
  <c r="AO741" i="7"/>
  <c r="AM741" i="7"/>
  <c r="AL741" i="7"/>
  <c r="AJ741" i="7"/>
  <c r="AH741" i="7"/>
  <c r="AG741" i="7"/>
  <c r="AF741" i="7"/>
  <c r="W741" i="7"/>
  <c r="V741" i="7"/>
  <c r="DF740" i="7"/>
  <c r="CW740" i="7"/>
  <c r="CU740" i="7"/>
  <c r="CP740" i="7"/>
  <c r="P740" i="7" s="1"/>
  <c r="CB740" i="7"/>
  <c r="CD740" i="7" s="1"/>
  <c r="CE740" i="7" s="1"/>
  <c r="BP740" i="7"/>
  <c r="BQ740" i="7" s="1"/>
  <c r="BK740" i="7"/>
  <c r="BI740" i="7"/>
  <c r="BG740" i="7"/>
  <c r="BE740" i="7"/>
  <c r="BC740" i="7"/>
  <c r="BA740" i="7"/>
  <c r="AY740" i="7"/>
  <c r="AW740" i="7"/>
  <c r="AU740" i="7"/>
  <c r="AS740" i="7"/>
  <c r="AQ740" i="7"/>
  <c r="AO740" i="7"/>
  <c r="AM740" i="7"/>
  <c r="AL740" i="7"/>
  <c r="AJ740" i="7"/>
  <c r="AH740" i="7"/>
  <c r="AG740" i="7"/>
  <c r="AF740" i="7"/>
  <c r="DF739" i="7"/>
  <c r="CW739" i="7"/>
  <c r="CU739" i="7"/>
  <c r="CP739" i="7"/>
  <c r="P739" i="7" s="1"/>
  <c r="CB739" i="7"/>
  <c r="BP739" i="7"/>
  <c r="BQ739" i="7" s="1"/>
  <c r="BK739" i="7"/>
  <c r="BI739" i="7"/>
  <c r="BG739" i="7"/>
  <c r="BE739" i="7"/>
  <c r="BC739" i="7"/>
  <c r="BA739" i="7"/>
  <c r="AY739" i="7"/>
  <c r="AW739" i="7"/>
  <c r="AU739" i="7"/>
  <c r="AS739" i="7"/>
  <c r="AQ739" i="7"/>
  <c r="AO739" i="7"/>
  <c r="AM739" i="7"/>
  <c r="AL739" i="7"/>
  <c r="AJ739" i="7"/>
  <c r="AH739" i="7"/>
  <c r="AG739" i="7"/>
  <c r="AF739" i="7"/>
  <c r="X739" i="7"/>
  <c r="S739" i="7"/>
  <c r="CW738" i="7"/>
  <c r="CU738" i="7"/>
  <c r="CB738" i="7"/>
  <c r="CD738" i="7" s="1"/>
  <c r="CE738" i="7" s="1"/>
  <c r="BP738" i="7"/>
  <c r="BQ738" i="7" s="1"/>
  <c r="BK738" i="7"/>
  <c r="BI738" i="7"/>
  <c r="BE738" i="7"/>
  <c r="BC738" i="7"/>
  <c r="AU738" i="7"/>
  <c r="AS738" i="7"/>
  <c r="AO738" i="7"/>
  <c r="AM738" i="7"/>
  <c r="AG738" i="7"/>
  <c r="AF738" i="7"/>
  <c r="DF737" i="7"/>
  <c r="CW737" i="7"/>
  <c r="CU737" i="7"/>
  <c r="CP737" i="7"/>
  <c r="P737" i="7" s="1"/>
  <c r="CB737" i="7"/>
  <c r="BP737" i="7"/>
  <c r="BQ737" i="7" s="1"/>
  <c r="BK737" i="7"/>
  <c r="BI737" i="7"/>
  <c r="BG737" i="7"/>
  <c r="BE737" i="7"/>
  <c r="BC737" i="7"/>
  <c r="BA737" i="7"/>
  <c r="AY737" i="7"/>
  <c r="AW737" i="7"/>
  <c r="AU737" i="7"/>
  <c r="AS737" i="7"/>
  <c r="AQ737" i="7"/>
  <c r="AO737" i="7"/>
  <c r="AM737" i="7"/>
  <c r="AL737" i="7"/>
  <c r="AJ737" i="7"/>
  <c r="AH737" i="7"/>
  <c r="AG737" i="7"/>
  <c r="AF737" i="7"/>
  <c r="Y737" i="7"/>
  <c r="DF736" i="7"/>
  <c r="CW736" i="7"/>
  <c r="CU736" i="7"/>
  <c r="CP736" i="7"/>
  <c r="P736" i="7" s="1"/>
  <c r="CB736" i="7"/>
  <c r="CD736" i="7" s="1"/>
  <c r="CE736" i="7" s="1"/>
  <c r="BP736" i="7"/>
  <c r="BQ736" i="7" s="1"/>
  <c r="BK736" i="7"/>
  <c r="BI736" i="7"/>
  <c r="BG736" i="7"/>
  <c r="BE736" i="7"/>
  <c r="BC736" i="7"/>
  <c r="BA736" i="7"/>
  <c r="AY736" i="7"/>
  <c r="AW736" i="7"/>
  <c r="AU736" i="7"/>
  <c r="AS736" i="7"/>
  <c r="AQ736" i="7"/>
  <c r="AO736" i="7"/>
  <c r="AM736" i="7"/>
  <c r="AL736" i="7"/>
  <c r="AJ736" i="7"/>
  <c r="AH736" i="7"/>
  <c r="AG736" i="7"/>
  <c r="AF736" i="7"/>
  <c r="W736" i="7"/>
  <c r="DF735" i="7"/>
  <c r="CW735" i="7"/>
  <c r="CU735" i="7"/>
  <c r="CP735" i="7"/>
  <c r="P735" i="7" s="1"/>
  <c r="CB735" i="7"/>
  <c r="CD735" i="7" s="1"/>
  <c r="CE735" i="7" s="1"/>
  <c r="BP735" i="7"/>
  <c r="BQ735" i="7" s="1"/>
  <c r="BK735" i="7"/>
  <c r="BI735" i="7"/>
  <c r="BG735" i="7"/>
  <c r="BE735" i="7"/>
  <c r="BC735" i="7"/>
  <c r="BA735" i="7"/>
  <c r="AY735" i="7"/>
  <c r="AW735" i="7"/>
  <c r="AU735" i="7"/>
  <c r="AS735" i="7"/>
  <c r="AQ735" i="7"/>
  <c r="AO735" i="7"/>
  <c r="AM735" i="7"/>
  <c r="AL735" i="7"/>
  <c r="AJ735" i="7"/>
  <c r="AH735" i="7"/>
  <c r="AG735" i="7"/>
  <c r="AF735" i="7"/>
  <c r="X735" i="7"/>
  <c r="U735" i="7"/>
  <c r="CW734" i="7"/>
  <c r="CU734" i="7"/>
  <c r="CP734" i="7"/>
  <c r="P734" i="7" s="1"/>
  <c r="CB734" i="7"/>
  <c r="BP734" i="7"/>
  <c r="BQ734" i="7" s="1"/>
  <c r="BG734" i="7"/>
  <c r="BE734" i="7"/>
  <c r="BA734" i="7"/>
  <c r="AY734" i="7"/>
  <c r="AQ734" i="7"/>
  <c r="AO734" i="7"/>
  <c r="AJ734" i="7"/>
  <c r="DF733" i="7"/>
  <c r="CY733" i="7"/>
  <c r="DB733" i="7" s="1"/>
  <c r="CW733" i="7"/>
  <c r="CU733" i="7"/>
  <c r="CP733" i="7"/>
  <c r="P733" i="7" s="1"/>
  <c r="CB733" i="7"/>
  <c r="CC733" i="7" s="1"/>
  <c r="BP733" i="7"/>
  <c r="BQ733" i="7" s="1"/>
  <c r="BN733" i="7"/>
  <c r="BK733" i="7"/>
  <c r="BI733" i="7"/>
  <c r="BG733" i="7"/>
  <c r="BE733" i="7"/>
  <c r="BC733" i="7"/>
  <c r="BA733" i="7"/>
  <c r="AY733" i="7"/>
  <c r="AW733" i="7"/>
  <c r="AU733" i="7"/>
  <c r="AS733" i="7"/>
  <c r="AQ733" i="7"/>
  <c r="AO733" i="7"/>
  <c r="AM733" i="7"/>
  <c r="AL733" i="7"/>
  <c r="CS733" i="7" s="1"/>
  <c r="AJ733" i="7"/>
  <c r="AH733" i="7"/>
  <c r="AG733" i="7"/>
  <c r="AF733" i="7"/>
  <c r="V733" i="7"/>
  <c r="DF732" i="7"/>
  <c r="CW732" i="7"/>
  <c r="CU732" i="7"/>
  <c r="CP732" i="7"/>
  <c r="P732" i="7" s="1"/>
  <c r="CB732" i="7"/>
  <c r="CC732" i="7" s="1"/>
  <c r="BP732" i="7"/>
  <c r="BQ732" i="7" s="1"/>
  <c r="BK732" i="7"/>
  <c r="BI732" i="7"/>
  <c r="BG732" i="7"/>
  <c r="BE732" i="7"/>
  <c r="BC732" i="7"/>
  <c r="BA732" i="7"/>
  <c r="AY732" i="7"/>
  <c r="AW732" i="7"/>
  <c r="AU732" i="7"/>
  <c r="AS732" i="7"/>
  <c r="AQ732" i="7"/>
  <c r="AO732" i="7"/>
  <c r="AM732" i="7"/>
  <c r="AL732" i="7"/>
  <c r="AJ732" i="7"/>
  <c r="AH732" i="7"/>
  <c r="AG732" i="7"/>
  <c r="AF732" i="7"/>
  <c r="W732" i="7"/>
  <c r="DF731" i="7"/>
  <c r="CW731" i="7"/>
  <c r="CU731" i="7"/>
  <c r="CP731" i="7"/>
  <c r="P731" i="7" s="1"/>
  <c r="CB731" i="7"/>
  <c r="CD731" i="7" s="1"/>
  <c r="CE731" i="7" s="1"/>
  <c r="BP731" i="7"/>
  <c r="BQ731" i="7" s="1"/>
  <c r="BK731" i="7"/>
  <c r="BI731" i="7"/>
  <c r="BG731" i="7"/>
  <c r="BE731" i="7"/>
  <c r="BC731" i="7"/>
  <c r="BA731" i="7"/>
  <c r="AY731" i="7"/>
  <c r="AW731" i="7"/>
  <c r="AU731" i="7"/>
  <c r="AS731" i="7"/>
  <c r="AQ731" i="7"/>
  <c r="AO731" i="7"/>
  <c r="AM731" i="7"/>
  <c r="AL731" i="7"/>
  <c r="CS731" i="7" s="1"/>
  <c r="CT731" i="7" s="1"/>
  <c r="CV731" i="7" s="1"/>
  <c r="AJ731" i="7"/>
  <c r="AH731" i="7"/>
  <c r="AG731" i="7"/>
  <c r="AF731" i="7"/>
  <c r="Y731" i="7"/>
  <c r="X731" i="7"/>
  <c r="CW730" i="7"/>
  <c r="CU730" i="7"/>
  <c r="CB730" i="7"/>
  <c r="CD730" i="7" s="1"/>
  <c r="CE730" i="7" s="1"/>
  <c r="BP730" i="7"/>
  <c r="BQ730" i="7" s="1"/>
  <c r="BK730" i="7"/>
  <c r="BG730" i="7"/>
  <c r="BE730" i="7"/>
  <c r="AW730" i="7"/>
  <c r="AU730" i="7"/>
  <c r="AQ730" i="7"/>
  <c r="AO730" i="7"/>
  <c r="AH730" i="7"/>
  <c r="AG730" i="7"/>
  <c r="DF729" i="7"/>
  <c r="CW729" i="7"/>
  <c r="CU729" i="7"/>
  <c r="CP729" i="7"/>
  <c r="P729" i="7" s="1"/>
  <c r="CB729" i="7"/>
  <c r="BP729" i="7"/>
  <c r="BQ729" i="7" s="1"/>
  <c r="BK729" i="7"/>
  <c r="BI729" i="7"/>
  <c r="BG729" i="7"/>
  <c r="BE729" i="7"/>
  <c r="BC729" i="7"/>
  <c r="BA729" i="7"/>
  <c r="AY729" i="7"/>
  <c r="AW729" i="7"/>
  <c r="AU729" i="7"/>
  <c r="AS729" i="7"/>
  <c r="AQ729" i="7"/>
  <c r="AO729" i="7"/>
  <c r="AM729" i="7"/>
  <c r="AL729" i="7"/>
  <c r="AJ729" i="7"/>
  <c r="AH729" i="7"/>
  <c r="AG729" i="7"/>
  <c r="AF729" i="7"/>
  <c r="AA729" i="7"/>
  <c r="DF728" i="7"/>
  <c r="CW728" i="7"/>
  <c r="CU728" i="7"/>
  <c r="CP728" i="7"/>
  <c r="P728" i="7" s="1"/>
  <c r="CB728" i="7"/>
  <c r="BP728" i="7"/>
  <c r="BQ728" i="7" s="1"/>
  <c r="BN728" i="7"/>
  <c r="BK728" i="7"/>
  <c r="BI728" i="7"/>
  <c r="BG728" i="7"/>
  <c r="BE728" i="7"/>
  <c r="BC728" i="7"/>
  <c r="BA728" i="7"/>
  <c r="AY728" i="7"/>
  <c r="AW728" i="7"/>
  <c r="AU728" i="7"/>
  <c r="AS728" i="7"/>
  <c r="AQ728" i="7"/>
  <c r="AO728" i="7"/>
  <c r="AM728" i="7"/>
  <c r="AL728" i="7"/>
  <c r="CS728" i="7" s="1"/>
  <c r="AJ728" i="7"/>
  <c r="AH728" i="7"/>
  <c r="AG728" i="7"/>
  <c r="AF728" i="7"/>
  <c r="DF727" i="7"/>
  <c r="CW727" i="7"/>
  <c r="CU727" i="7"/>
  <c r="CP727" i="7"/>
  <c r="P727" i="7" s="1"/>
  <c r="CB727" i="7"/>
  <c r="BP727" i="7"/>
  <c r="BQ727" i="7" s="1"/>
  <c r="BK727" i="7"/>
  <c r="BI727" i="7"/>
  <c r="BG727" i="7"/>
  <c r="BE727" i="7"/>
  <c r="BC727" i="7"/>
  <c r="BA727" i="7"/>
  <c r="AY727" i="7"/>
  <c r="AW727" i="7"/>
  <c r="AU727" i="7"/>
  <c r="AS727" i="7"/>
  <c r="AQ727" i="7"/>
  <c r="AO727" i="7"/>
  <c r="AM727" i="7"/>
  <c r="AL727" i="7"/>
  <c r="AJ727" i="7"/>
  <c r="AH727" i="7"/>
  <c r="AG727" i="7"/>
  <c r="AF727" i="7"/>
  <c r="W727" i="7"/>
  <c r="V727" i="7"/>
  <c r="T727" i="7"/>
  <c r="DF726" i="7"/>
  <c r="CW726" i="7"/>
  <c r="CU726" i="7"/>
  <c r="CP726" i="7"/>
  <c r="P726" i="7" s="1"/>
  <c r="CB726" i="7"/>
  <c r="BP726" i="7"/>
  <c r="BQ726" i="7" s="1"/>
  <c r="BK726" i="7"/>
  <c r="BG726" i="7"/>
  <c r="BE726" i="7"/>
  <c r="AW726" i="7"/>
  <c r="AU726" i="7"/>
  <c r="AQ726" i="7"/>
  <c r="AO726" i="7"/>
  <c r="AH726" i="7"/>
  <c r="AG726" i="7"/>
  <c r="DF725" i="7"/>
  <c r="CW725" i="7"/>
  <c r="CU725" i="7"/>
  <c r="CP725" i="7"/>
  <c r="P725" i="7" s="1"/>
  <c r="CB725" i="7"/>
  <c r="CC725" i="7" s="1"/>
  <c r="BP725" i="7"/>
  <c r="BQ725" i="7" s="1"/>
  <c r="BK725" i="7"/>
  <c r="BI725" i="7"/>
  <c r="BG725" i="7"/>
  <c r="BE725" i="7"/>
  <c r="BC725" i="7"/>
  <c r="BA725" i="7"/>
  <c r="AY725" i="7"/>
  <c r="AW725" i="7"/>
  <c r="AU725" i="7"/>
  <c r="AS725" i="7"/>
  <c r="AQ725" i="7"/>
  <c r="AO725" i="7"/>
  <c r="AM725" i="7"/>
  <c r="AL725" i="7"/>
  <c r="AJ725" i="7"/>
  <c r="AH725" i="7"/>
  <c r="AG725" i="7"/>
  <c r="AF725" i="7"/>
  <c r="Z725" i="7"/>
  <c r="X725" i="7"/>
  <c r="T725" i="7"/>
  <c r="DF724" i="7"/>
  <c r="CW724" i="7"/>
  <c r="CU724" i="7"/>
  <c r="CP724" i="7"/>
  <c r="P724" i="7" s="1"/>
  <c r="CB724" i="7"/>
  <c r="CD724" i="7" s="1"/>
  <c r="CE724" i="7" s="1"/>
  <c r="BP724" i="7"/>
  <c r="BQ724" i="7" s="1"/>
  <c r="BK724" i="7"/>
  <c r="BI724" i="7"/>
  <c r="BG724" i="7"/>
  <c r="BE724" i="7"/>
  <c r="BC724" i="7"/>
  <c r="BA724" i="7"/>
  <c r="AY724" i="7"/>
  <c r="AW724" i="7"/>
  <c r="AU724" i="7"/>
  <c r="AS724" i="7"/>
  <c r="AQ724" i="7"/>
  <c r="AO724" i="7"/>
  <c r="AM724" i="7"/>
  <c r="AL724" i="7"/>
  <c r="AJ724" i="7"/>
  <c r="AH724" i="7"/>
  <c r="AG724" i="7"/>
  <c r="AF724" i="7"/>
  <c r="AA724" i="7"/>
  <c r="X724" i="7"/>
  <c r="W724" i="7"/>
  <c r="DF723" i="7"/>
  <c r="CW723" i="7"/>
  <c r="CU723" i="7"/>
  <c r="CP723" i="7"/>
  <c r="P723" i="7" s="1"/>
  <c r="CB723" i="7"/>
  <c r="CD723" i="7" s="1"/>
  <c r="CE723" i="7" s="1"/>
  <c r="BP723" i="7"/>
  <c r="BQ723" i="7" s="1"/>
  <c r="BK723" i="7"/>
  <c r="BI723" i="7"/>
  <c r="BG723" i="7"/>
  <c r="BE723" i="7"/>
  <c r="BC723" i="7"/>
  <c r="BA723" i="7"/>
  <c r="AY723" i="7"/>
  <c r="AW723" i="7"/>
  <c r="AU723" i="7"/>
  <c r="AS723" i="7"/>
  <c r="AQ723" i="7"/>
  <c r="AO723" i="7"/>
  <c r="AM723" i="7"/>
  <c r="AL723" i="7"/>
  <c r="CS723" i="7" s="1"/>
  <c r="CT723" i="7" s="1"/>
  <c r="CV723" i="7" s="1"/>
  <c r="AJ723" i="7"/>
  <c r="AH723" i="7"/>
  <c r="AG723" i="7"/>
  <c r="AF723" i="7"/>
  <c r="T723" i="7"/>
  <c r="DF722" i="7"/>
  <c r="CW722" i="7"/>
  <c r="CU722" i="7"/>
  <c r="CB722" i="7"/>
  <c r="CD722" i="7" s="1"/>
  <c r="CE722" i="7" s="1"/>
  <c r="BP722" i="7"/>
  <c r="BQ722" i="7" s="1"/>
  <c r="BI722" i="7"/>
  <c r="BG722" i="7"/>
  <c r="AY722" i="7"/>
  <c r="AW722" i="7"/>
  <c r="AS722" i="7"/>
  <c r="AQ722" i="7"/>
  <c r="AJ722" i="7"/>
  <c r="AH722" i="7"/>
  <c r="AF722" i="7"/>
  <c r="DF721" i="7"/>
  <c r="CW721" i="7"/>
  <c r="CU721" i="7"/>
  <c r="CP721" i="7"/>
  <c r="P721" i="7" s="1"/>
  <c r="CB721" i="7"/>
  <c r="CD721" i="7" s="1"/>
  <c r="CE721" i="7" s="1"/>
  <c r="BP721" i="7"/>
  <c r="BQ721" i="7" s="1"/>
  <c r="BK721" i="7"/>
  <c r="BI721" i="7"/>
  <c r="BG721" i="7"/>
  <c r="BE721" i="7"/>
  <c r="BC721" i="7"/>
  <c r="BA721" i="7"/>
  <c r="AY721" i="7"/>
  <c r="AW721" i="7"/>
  <c r="AU721" i="7"/>
  <c r="AS721" i="7"/>
  <c r="AQ721" i="7"/>
  <c r="AO721" i="7"/>
  <c r="AM721" i="7"/>
  <c r="AL721" i="7"/>
  <c r="CS721" i="7" s="1"/>
  <c r="AJ721" i="7"/>
  <c r="AH721" i="7"/>
  <c r="AG721" i="7"/>
  <c r="AF721" i="7"/>
  <c r="AA721" i="7"/>
  <c r="W721" i="7"/>
  <c r="V721" i="7"/>
  <c r="S721" i="7"/>
  <c r="DF720" i="7"/>
  <c r="CW720" i="7"/>
  <c r="CU720" i="7"/>
  <c r="CP720" i="7"/>
  <c r="P720" i="7" s="1"/>
  <c r="CB720" i="7"/>
  <c r="CD720" i="7" s="1"/>
  <c r="CE720" i="7" s="1"/>
  <c r="BP720" i="7"/>
  <c r="BQ720" i="7" s="1"/>
  <c r="BK720" i="7"/>
  <c r="BI720" i="7"/>
  <c r="BG720" i="7"/>
  <c r="BE720" i="7"/>
  <c r="BC720" i="7"/>
  <c r="BA720" i="7"/>
  <c r="AY720" i="7"/>
  <c r="AW720" i="7"/>
  <c r="AU720" i="7"/>
  <c r="AS720" i="7"/>
  <c r="AQ720" i="7"/>
  <c r="AO720" i="7"/>
  <c r="AM720" i="7"/>
  <c r="AL720" i="7"/>
  <c r="AJ720" i="7"/>
  <c r="AH720" i="7"/>
  <c r="AG720" i="7"/>
  <c r="AF720" i="7"/>
  <c r="DF719" i="7"/>
  <c r="CW719" i="7"/>
  <c r="CU719" i="7"/>
  <c r="CP719" i="7"/>
  <c r="P719" i="7" s="1"/>
  <c r="CB719" i="7"/>
  <c r="BP719" i="7"/>
  <c r="BQ719" i="7" s="1"/>
  <c r="BK719" i="7"/>
  <c r="BI719" i="7"/>
  <c r="BG719" i="7"/>
  <c r="BE719" i="7"/>
  <c r="BC719" i="7"/>
  <c r="BA719" i="7"/>
  <c r="AY719" i="7"/>
  <c r="AW719" i="7"/>
  <c r="AU719" i="7"/>
  <c r="AS719" i="7"/>
  <c r="AQ719" i="7"/>
  <c r="AO719" i="7"/>
  <c r="AM719" i="7"/>
  <c r="AL719" i="7"/>
  <c r="AJ719" i="7"/>
  <c r="AH719" i="7"/>
  <c r="AG719" i="7"/>
  <c r="AF719" i="7"/>
  <c r="Z719" i="7"/>
  <c r="DF718" i="7"/>
  <c r="CW718" i="7"/>
  <c r="CU718" i="7"/>
  <c r="CB718" i="7"/>
  <c r="BP718" i="7"/>
  <c r="BQ718" i="7" s="1"/>
  <c r="BI718" i="7"/>
  <c r="BG718" i="7"/>
  <c r="AY718" i="7"/>
  <c r="AW718" i="7"/>
  <c r="AS718" i="7"/>
  <c r="AQ718" i="7"/>
  <c r="AJ718" i="7"/>
  <c r="AH718" i="7"/>
  <c r="AF718" i="7"/>
  <c r="V718" i="7"/>
  <c r="DF717" i="7"/>
  <c r="CW717" i="7"/>
  <c r="CU717" i="7"/>
  <c r="CP717" i="7"/>
  <c r="P717" i="7" s="1"/>
  <c r="CB717" i="7"/>
  <c r="CC717" i="7" s="1"/>
  <c r="BP717" i="7"/>
  <c r="BQ717" i="7" s="1"/>
  <c r="BK717" i="7"/>
  <c r="BI717" i="7"/>
  <c r="BG717" i="7"/>
  <c r="BE717" i="7"/>
  <c r="BC717" i="7"/>
  <c r="BA717" i="7"/>
  <c r="AY717" i="7"/>
  <c r="AW717" i="7"/>
  <c r="AU717" i="7"/>
  <c r="AS717" i="7"/>
  <c r="AQ717" i="7"/>
  <c r="AO717" i="7"/>
  <c r="AM717" i="7"/>
  <c r="AL717" i="7"/>
  <c r="AJ717" i="7"/>
  <c r="AH717" i="7"/>
  <c r="AG717" i="7"/>
  <c r="AF717" i="7"/>
  <c r="AA717" i="7"/>
  <c r="Y717" i="7"/>
  <c r="W717" i="7"/>
  <c r="S717" i="7"/>
  <c r="DF716" i="7"/>
  <c r="CW716" i="7"/>
  <c r="CU716" i="7"/>
  <c r="CP716" i="7"/>
  <c r="P716" i="7" s="1"/>
  <c r="CB716" i="7"/>
  <c r="BP716" i="7"/>
  <c r="BQ716" i="7" s="1"/>
  <c r="BK716" i="7"/>
  <c r="BI716" i="7"/>
  <c r="BG716" i="7"/>
  <c r="BE716" i="7"/>
  <c r="BC716" i="7"/>
  <c r="BA716" i="7"/>
  <c r="AY716" i="7"/>
  <c r="AW716" i="7"/>
  <c r="AU716" i="7"/>
  <c r="AS716" i="7"/>
  <c r="AQ716" i="7"/>
  <c r="AO716" i="7"/>
  <c r="AM716" i="7"/>
  <c r="AL716" i="7"/>
  <c r="CS716" i="7" s="1"/>
  <c r="AJ716" i="7"/>
  <c r="AH716" i="7"/>
  <c r="AG716" i="7"/>
  <c r="AF716" i="7"/>
  <c r="DF715" i="7"/>
  <c r="CW715" i="7"/>
  <c r="CU715" i="7"/>
  <c r="CP715" i="7"/>
  <c r="P715" i="7" s="1"/>
  <c r="CB715" i="7"/>
  <c r="CD715" i="7" s="1"/>
  <c r="CE715" i="7" s="1"/>
  <c r="BP715" i="7"/>
  <c r="BQ715" i="7" s="1"/>
  <c r="BK715" i="7"/>
  <c r="BI715" i="7"/>
  <c r="BG715" i="7"/>
  <c r="BE715" i="7"/>
  <c r="BC715" i="7"/>
  <c r="BA715" i="7"/>
  <c r="AY715" i="7"/>
  <c r="AW715" i="7"/>
  <c r="AU715" i="7"/>
  <c r="AS715" i="7"/>
  <c r="AQ715" i="7"/>
  <c r="AO715" i="7"/>
  <c r="AM715" i="7"/>
  <c r="AL715" i="7"/>
  <c r="AJ715" i="7"/>
  <c r="AH715" i="7"/>
  <c r="AG715" i="7"/>
  <c r="AF715" i="7"/>
  <c r="Z715" i="7"/>
  <c r="W715" i="7"/>
  <c r="CW714" i="7"/>
  <c r="CU714" i="7"/>
  <c r="CP714" i="7"/>
  <c r="P714" i="7" s="1"/>
  <c r="CB714" i="7"/>
  <c r="CD714" i="7" s="1"/>
  <c r="CE714" i="7" s="1"/>
  <c r="BP714" i="7"/>
  <c r="BQ714" i="7" s="1"/>
  <c r="BK714" i="7"/>
  <c r="BG714" i="7"/>
  <c r="BE714" i="7"/>
  <c r="AW714" i="7"/>
  <c r="AU714" i="7"/>
  <c r="AQ714" i="7"/>
  <c r="AO714" i="7"/>
  <c r="AH714" i="7"/>
  <c r="AG714" i="7"/>
  <c r="DF713" i="7"/>
  <c r="CW713" i="7"/>
  <c r="CZ713" i="7" s="1"/>
  <c r="CU713" i="7"/>
  <c r="CP713" i="7"/>
  <c r="P713" i="7" s="1"/>
  <c r="CB713" i="7"/>
  <c r="CD713" i="7" s="1"/>
  <c r="CE713" i="7" s="1"/>
  <c r="BP713" i="7"/>
  <c r="BQ713" i="7" s="1"/>
  <c r="BN713" i="7"/>
  <c r="BK713" i="7"/>
  <c r="BI713" i="7"/>
  <c r="BG713" i="7"/>
  <c r="BE713" i="7"/>
  <c r="BC713" i="7"/>
  <c r="BA713" i="7"/>
  <c r="AY713" i="7"/>
  <c r="AW713" i="7"/>
  <c r="AU713" i="7"/>
  <c r="AS713" i="7"/>
  <c r="AQ713" i="7"/>
  <c r="AO713" i="7"/>
  <c r="AM713" i="7"/>
  <c r="AL713" i="7"/>
  <c r="CS713" i="7" s="1"/>
  <c r="CT713" i="7" s="1"/>
  <c r="CV713" i="7" s="1"/>
  <c r="AJ713" i="7"/>
  <c r="AH713" i="7"/>
  <c r="AG713" i="7"/>
  <c r="AF713" i="7"/>
  <c r="V713" i="7"/>
  <c r="DF712" i="7"/>
  <c r="CW712" i="7"/>
  <c r="CU712" i="7"/>
  <c r="CS712" i="7"/>
  <c r="CS2255" i="7" s="1"/>
  <c r="CP712" i="7"/>
  <c r="P712" i="7" s="1"/>
  <c r="CB712" i="7"/>
  <c r="BP712" i="7"/>
  <c r="BQ712" i="7" s="1"/>
  <c r="BK712" i="7"/>
  <c r="BI712" i="7"/>
  <c r="BG712" i="7"/>
  <c r="BE712" i="7"/>
  <c r="BC712" i="7"/>
  <c r="BA712" i="7"/>
  <c r="AY712" i="7"/>
  <c r="AW712" i="7"/>
  <c r="AU712" i="7"/>
  <c r="AS712" i="7"/>
  <c r="AQ712" i="7"/>
  <c r="AO712" i="7"/>
  <c r="AM712" i="7"/>
  <c r="AL712" i="7"/>
  <c r="BN712" i="7" s="1"/>
  <c r="AJ712" i="7"/>
  <c r="AH712" i="7"/>
  <c r="AG712" i="7"/>
  <c r="AF712" i="7"/>
  <c r="DF711" i="7"/>
  <c r="CW711" i="7"/>
  <c r="CU711" i="7"/>
  <c r="CP711" i="7"/>
  <c r="P711" i="7" s="1"/>
  <c r="CB711" i="7"/>
  <c r="CD711" i="7" s="1"/>
  <c r="CE711" i="7" s="1"/>
  <c r="BP711" i="7"/>
  <c r="BQ711" i="7" s="1"/>
  <c r="BK711" i="7"/>
  <c r="BI711" i="7"/>
  <c r="BG711" i="7"/>
  <c r="BE711" i="7"/>
  <c r="BC711" i="7"/>
  <c r="BA711" i="7"/>
  <c r="AY711" i="7"/>
  <c r="AW711" i="7"/>
  <c r="AU711" i="7"/>
  <c r="AS711" i="7"/>
  <c r="AQ711" i="7"/>
  <c r="AO711" i="7"/>
  <c r="AM711" i="7"/>
  <c r="AL711" i="7"/>
  <c r="AJ711" i="7"/>
  <c r="AH711" i="7"/>
  <c r="AG711" i="7"/>
  <c r="AF711" i="7"/>
  <c r="AA711" i="7"/>
  <c r="DF710" i="7"/>
  <c r="CW710" i="7"/>
  <c r="CU710" i="7"/>
  <c r="CB710" i="7"/>
  <c r="BP710" i="7"/>
  <c r="BQ710" i="7" s="1"/>
  <c r="BI710" i="7"/>
  <c r="BG710" i="7"/>
  <c r="AY710" i="7"/>
  <c r="AW710" i="7"/>
  <c r="AS710" i="7"/>
  <c r="AQ710" i="7"/>
  <c r="AJ710" i="7"/>
  <c r="AH710" i="7"/>
  <c r="AF710" i="7"/>
  <c r="DF709" i="7"/>
  <c r="CW709" i="7"/>
  <c r="CU709" i="7"/>
  <c r="CP709" i="7"/>
  <c r="P709" i="7" s="1"/>
  <c r="CB709" i="7"/>
  <c r="BP709" i="7"/>
  <c r="BQ709" i="7" s="1"/>
  <c r="BK709" i="7"/>
  <c r="BI709" i="7"/>
  <c r="BG709" i="7"/>
  <c r="BE709" i="7"/>
  <c r="BC709" i="7"/>
  <c r="BA709" i="7"/>
  <c r="AY709" i="7"/>
  <c r="AW709" i="7"/>
  <c r="AU709" i="7"/>
  <c r="AS709" i="7"/>
  <c r="AQ709" i="7"/>
  <c r="AO709" i="7"/>
  <c r="AM709" i="7"/>
  <c r="AL709" i="7"/>
  <c r="AJ709" i="7"/>
  <c r="AH709" i="7"/>
  <c r="AG709" i="7"/>
  <c r="AF709" i="7"/>
  <c r="X709" i="7"/>
  <c r="W709" i="7"/>
  <c r="S709" i="7"/>
  <c r="DF708" i="7"/>
  <c r="CW708" i="7"/>
  <c r="CU708" i="7"/>
  <c r="CP708" i="7"/>
  <c r="P708" i="7" s="1"/>
  <c r="CB708" i="7"/>
  <c r="CD708" i="7" s="1"/>
  <c r="CE708" i="7" s="1"/>
  <c r="BP708" i="7"/>
  <c r="BQ708" i="7" s="1"/>
  <c r="BK708" i="7"/>
  <c r="BI708" i="7"/>
  <c r="BG708" i="7"/>
  <c r="BE708" i="7"/>
  <c r="BC708" i="7"/>
  <c r="BA708" i="7"/>
  <c r="AY708" i="7"/>
  <c r="AW708" i="7"/>
  <c r="AU708" i="7"/>
  <c r="AS708" i="7"/>
  <c r="AQ708" i="7"/>
  <c r="AO708" i="7"/>
  <c r="AM708" i="7"/>
  <c r="AL708" i="7"/>
  <c r="CS708" i="7" s="1"/>
  <c r="CT708" i="7" s="1"/>
  <c r="CV708" i="7" s="1"/>
  <c r="AJ708" i="7"/>
  <c r="AH708" i="7"/>
  <c r="AG708" i="7"/>
  <c r="AF708" i="7"/>
  <c r="Y708" i="7"/>
  <c r="DF707" i="7"/>
  <c r="CW707" i="7"/>
  <c r="CU707" i="7"/>
  <c r="CP707" i="7"/>
  <c r="P707" i="7" s="1"/>
  <c r="CB707" i="7"/>
  <c r="CD707" i="7" s="1"/>
  <c r="CE707" i="7" s="1"/>
  <c r="BP707" i="7"/>
  <c r="BQ707" i="7" s="1"/>
  <c r="BK707" i="7"/>
  <c r="BI707" i="7"/>
  <c r="BG707" i="7"/>
  <c r="BE707" i="7"/>
  <c r="BC707" i="7"/>
  <c r="BA707" i="7"/>
  <c r="AY707" i="7"/>
  <c r="AW707" i="7"/>
  <c r="AU707" i="7"/>
  <c r="AS707" i="7"/>
  <c r="AQ707" i="7"/>
  <c r="AO707" i="7"/>
  <c r="AM707" i="7"/>
  <c r="AL707" i="7"/>
  <c r="AJ707" i="7"/>
  <c r="AH707" i="7"/>
  <c r="AG707" i="7"/>
  <c r="AF707" i="7"/>
  <c r="CW706" i="7"/>
  <c r="CU706" i="7"/>
  <c r="CP706" i="7"/>
  <c r="P706" i="7" s="1"/>
  <c r="CB706" i="7"/>
  <c r="CD706" i="7" s="1"/>
  <c r="CE706" i="7" s="1"/>
  <c r="BP706" i="7"/>
  <c r="BQ706" i="7" s="1"/>
  <c r="BG706" i="7"/>
  <c r="BE706" i="7"/>
  <c r="BA706" i="7"/>
  <c r="AY706" i="7"/>
  <c r="AQ706" i="7"/>
  <c r="AO706" i="7"/>
  <c r="AJ706" i="7"/>
  <c r="DF705" i="7"/>
  <c r="CW705" i="7"/>
  <c r="CU705" i="7"/>
  <c r="CP705" i="7"/>
  <c r="P705" i="7" s="1"/>
  <c r="CB705" i="7"/>
  <c r="CD705" i="7" s="1"/>
  <c r="CE705" i="7" s="1"/>
  <c r="BR705" i="7"/>
  <c r="BS705" i="7" s="1"/>
  <c r="BP705" i="7"/>
  <c r="BQ705" i="7" s="1"/>
  <c r="BO705" i="7"/>
  <c r="BN705" i="7"/>
  <c r="BK705" i="7"/>
  <c r="BI705" i="7"/>
  <c r="BG705" i="7"/>
  <c r="BE705" i="7"/>
  <c r="BC705" i="7"/>
  <c r="BA705" i="7"/>
  <c r="AY705" i="7"/>
  <c r="AW705" i="7"/>
  <c r="AU705" i="7"/>
  <c r="AS705" i="7"/>
  <c r="AQ705" i="7"/>
  <c r="AO705" i="7"/>
  <c r="AM705" i="7"/>
  <c r="AL705" i="7"/>
  <c r="CS705" i="7" s="1"/>
  <c r="AJ705" i="7"/>
  <c r="AH705" i="7"/>
  <c r="AG705" i="7"/>
  <c r="AF705" i="7"/>
  <c r="X705" i="7"/>
  <c r="DF704" i="7"/>
  <c r="CW704" i="7"/>
  <c r="CU704" i="7"/>
  <c r="CP704" i="7"/>
  <c r="P704" i="7" s="1"/>
  <c r="CB704" i="7"/>
  <c r="BP704" i="7"/>
  <c r="BQ704" i="7" s="1"/>
  <c r="BK704" i="7"/>
  <c r="BI704" i="7"/>
  <c r="BG704" i="7"/>
  <c r="BE704" i="7"/>
  <c r="BC704" i="7"/>
  <c r="BA704" i="7"/>
  <c r="AY704" i="7"/>
  <c r="AW704" i="7"/>
  <c r="AU704" i="7"/>
  <c r="AS704" i="7"/>
  <c r="AQ704" i="7"/>
  <c r="AO704" i="7"/>
  <c r="AM704" i="7"/>
  <c r="AL704" i="7"/>
  <c r="CS704" i="7" s="1"/>
  <c r="CT704" i="7" s="1"/>
  <c r="CV704" i="7" s="1"/>
  <c r="AJ704" i="7"/>
  <c r="AH704" i="7"/>
  <c r="AG704" i="7"/>
  <c r="AF704" i="7"/>
  <c r="T704" i="7"/>
  <c r="DF703" i="7"/>
  <c r="CW703" i="7"/>
  <c r="CU703" i="7"/>
  <c r="CP703" i="7"/>
  <c r="P703" i="7" s="1"/>
  <c r="CB703" i="7"/>
  <c r="CD703" i="7" s="1"/>
  <c r="CE703" i="7" s="1"/>
  <c r="BP703" i="7"/>
  <c r="BQ703" i="7" s="1"/>
  <c r="BK703" i="7"/>
  <c r="BI703" i="7"/>
  <c r="BG703" i="7"/>
  <c r="BE703" i="7"/>
  <c r="BC703" i="7"/>
  <c r="BA703" i="7"/>
  <c r="AY703" i="7"/>
  <c r="AW703" i="7"/>
  <c r="AU703" i="7"/>
  <c r="AS703" i="7"/>
  <c r="AQ703" i="7"/>
  <c r="AO703" i="7"/>
  <c r="AM703" i="7"/>
  <c r="AL703" i="7"/>
  <c r="AJ703" i="7"/>
  <c r="AH703" i="7"/>
  <c r="AG703" i="7"/>
  <c r="AF703" i="7"/>
  <c r="X703" i="7"/>
  <c r="CW702" i="7"/>
  <c r="CU702" i="7"/>
  <c r="CB702" i="7"/>
  <c r="BP702" i="7"/>
  <c r="BQ702" i="7" s="1"/>
  <c r="BK702" i="7"/>
  <c r="BG702" i="7"/>
  <c r="BE702" i="7"/>
  <c r="AW702" i="7"/>
  <c r="AU702" i="7"/>
  <c r="AQ702" i="7"/>
  <c r="AO702" i="7"/>
  <c r="AH702" i="7"/>
  <c r="AG702" i="7"/>
  <c r="DF701" i="7"/>
  <c r="CW701" i="7"/>
  <c r="CZ701" i="7" s="1"/>
  <c r="CU701" i="7"/>
  <c r="CP701" i="7"/>
  <c r="P701" i="7" s="1"/>
  <c r="CB701" i="7"/>
  <c r="CC701" i="7" s="1"/>
  <c r="BP701" i="7"/>
  <c r="BQ701" i="7" s="1"/>
  <c r="BK701" i="7"/>
  <c r="BI701" i="7"/>
  <c r="BG701" i="7"/>
  <c r="BE701" i="7"/>
  <c r="BC701" i="7"/>
  <c r="BA701" i="7"/>
  <c r="AY701" i="7"/>
  <c r="AW701" i="7"/>
  <c r="AU701" i="7"/>
  <c r="AS701" i="7"/>
  <c r="AQ701" i="7"/>
  <c r="AO701" i="7"/>
  <c r="AM701" i="7"/>
  <c r="AL701" i="7"/>
  <c r="CS701" i="7" s="1"/>
  <c r="AJ701" i="7"/>
  <c r="AH701" i="7"/>
  <c r="AG701" i="7"/>
  <c r="AF701" i="7"/>
  <c r="DF700" i="7"/>
  <c r="CW700" i="7"/>
  <c r="CU700" i="7"/>
  <c r="CP700" i="7"/>
  <c r="P700" i="7" s="1"/>
  <c r="CB700" i="7"/>
  <c r="CD700" i="7" s="1"/>
  <c r="CE700" i="7" s="1"/>
  <c r="BP700" i="7"/>
  <c r="BQ700" i="7" s="1"/>
  <c r="BK700" i="7"/>
  <c r="BI700" i="7"/>
  <c r="BG700" i="7"/>
  <c r="BE700" i="7"/>
  <c r="BC700" i="7"/>
  <c r="BA700" i="7"/>
  <c r="AY700" i="7"/>
  <c r="AW700" i="7"/>
  <c r="AU700" i="7"/>
  <c r="AS700" i="7"/>
  <c r="AQ700" i="7"/>
  <c r="AO700" i="7"/>
  <c r="AM700" i="7"/>
  <c r="AL700" i="7"/>
  <c r="AJ700" i="7"/>
  <c r="AH700" i="7"/>
  <c r="AG700" i="7"/>
  <c r="AF700" i="7"/>
  <c r="Z700" i="7"/>
  <c r="W700" i="7"/>
  <c r="DF699" i="7"/>
  <c r="CW699" i="7"/>
  <c r="CU699" i="7"/>
  <c r="CP699" i="7"/>
  <c r="P699" i="7" s="1"/>
  <c r="CB699" i="7"/>
  <c r="BP699" i="7"/>
  <c r="BQ699" i="7" s="1"/>
  <c r="BK699" i="7"/>
  <c r="BI699" i="7"/>
  <c r="BG699" i="7"/>
  <c r="BE699" i="7"/>
  <c r="BC699" i="7"/>
  <c r="BA699" i="7"/>
  <c r="AY699" i="7"/>
  <c r="AW699" i="7"/>
  <c r="AU699" i="7"/>
  <c r="AS699" i="7"/>
  <c r="AQ699" i="7"/>
  <c r="AO699" i="7"/>
  <c r="AM699" i="7"/>
  <c r="AL699" i="7"/>
  <c r="AJ699" i="7"/>
  <c r="AH699" i="7"/>
  <c r="AG699" i="7"/>
  <c r="AF699" i="7"/>
  <c r="U699" i="7"/>
  <c r="DF698" i="7"/>
  <c r="CW698" i="7"/>
  <c r="CU698" i="7"/>
  <c r="CP698" i="7"/>
  <c r="P698" i="7" s="1"/>
  <c r="CB698" i="7"/>
  <c r="CC698" i="7" s="1"/>
  <c r="BP698" i="7"/>
  <c r="BQ698" i="7" s="1"/>
  <c r="BK698" i="7"/>
  <c r="BG698" i="7"/>
  <c r="BE698" i="7"/>
  <c r="AW698" i="7"/>
  <c r="AU698" i="7"/>
  <c r="AQ698" i="7"/>
  <c r="AO698" i="7"/>
  <c r="AH698" i="7"/>
  <c r="AG698" i="7"/>
  <c r="DF697" i="7"/>
  <c r="CW697" i="7"/>
  <c r="CU697" i="7"/>
  <c r="CP697" i="7"/>
  <c r="P697" i="7" s="1"/>
  <c r="CB697" i="7"/>
  <c r="BP697" i="7"/>
  <c r="BQ697" i="7" s="1"/>
  <c r="BK697" i="7"/>
  <c r="BI697" i="7"/>
  <c r="BG697" i="7"/>
  <c r="BE697" i="7"/>
  <c r="BC697" i="7"/>
  <c r="BA697" i="7"/>
  <c r="AY697" i="7"/>
  <c r="AW697" i="7"/>
  <c r="AU697" i="7"/>
  <c r="AS697" i="7"/>
  <c r="AQ697" i="7"/>
  <c r="AO697" i="7"/>
  <c r="AM697" i="7"/>
  <c r="AL697" i="7"/>
  <c r="CS697" i="7" s="1"/>
  <c r="AJ697" i="7"/>
  <c r="AH697" i="7"/>
  <c r="AG697" i="7"/>
  <c r="AF697" i="7"/>
  <c r="W697" i="7"/>
  <c r="T697" i="7"/>
  <c r="DF696" i="7"/>
  <c r="CW696" i="7"/>
  <c r="CU696" i="7"/>
  <c r="CP696" i="7"/>
  <c r="P696" i="7" s="1"/>
  <c r="CB696" i="7"/>
  <c r="BP696" i="7"/>
  <c r="BQ696" i="7" s="1"/>
  <c r="BK696" i="7"/>
  <c r="BI696" i="7"/>
  <c r="BG696" i="7"/>
  <c r="BE696" i="7"/>
  <c r="BC696" i="7"/>
  <c r="BA696" i="7"/>
  <c r="AY696" i="7"/>
  <c r="AW696" i="7"/>
  <c r="AU696" i="7"/>
  <c r="AS696" i="7"/>
  <c r="AQ696" i="7"/>
  <c r="AO696" i="7"/>
  <c r="AM696" i="7"/>
  <c r="AL696" i="7"/>
  <c r="BN696" i="7" s="1"/>
  <c r="BV696" i="7" s="1"/>
  <c r="BW696" i="7" s="1"/>
  <c r="AJ696" i="7"/>
  <c r="AH696" i="7"/>
  <c r="AG696" i="7"/>
  <c r="AF696" i="7"/>
  <c r="Y696" i="7"/>
  <c r="V696" i="7"/>
  <c r="DF695" i="7"/>
  <c r="CW695" i="7"/>
  <c r="CU695" i="7"/>
  <c r="CP695" i="7"/>
  <c r="P695" i="7" s="1"/>
  <c r="CB695" i="7"/>
  <c r="CD695" i="7" s="1"/>
  <c r="CE695" i="7" s="1"/>
  <c r="BP695" i="7"/>
  <c r="BQ695" i="7" s="1"/>
  <c r="BK695" i="7"/>
  <c r="BI695" i="7"/>
  <c r="BG695" i="7"/>
  <c r="BE695" i="7"/>
  <c r="BC695" i="7"/>
  <c r="BA695" i="7"/>
  <c r="AY695" i="7"/>
  <c r="AW695" i="7"/>
  <c r="AU695" i="7"/>
  <c r="AS695" i="7"/>
  <c r="AQ695" i="7"/>
  <c r="AO695" i="7"/>
  <c r="AM695" i="7"/>
  <c r="AL695" i="7"/>
  <c r="AJ695" i="7"/>
  <c r="AH695" i="7"/>
  <c r="AG695" i="7"/>
  <c r="AF695" i="7"/>
  <c r="Z695" i="7"/>
  <c r="W695" i="7"/>
  <c r="DF694" i="7"/>
  <c r="CW694" i="7"/>
  <c r="CU694" i="7"/>
  <c r="CB694" i="7"/>
  <c r="BP694" i="7"/>
  <c r="BQ694" i="7" s="1"/>
  <c r="BI694" i="7"/>
  <c r="BG694" i="7"/>
  <c r="AY694" i="7"/>
  <c r="AW694" i="7"/>
  <c r="AS694" i="7"/>
  <c r="AQ694" i="7"/>
  <c r="AJ694" i="7"/>
  <c r="AH694" i="7"/>
  <c r="AF694" i="7"/>
  <c r="DF693" i="7"/>
  <c r="CW693" i="7"/>
  <c r="CU693" i="7"/>
  <c r="CP693" i="7"/>
  <c r="P693" i="7" s="1"/>
  <c r="CB693" i="7"/>
  <c r="BP693" i="7"/>
  <c r="BQ693" i="7" s="1"/>
  <c r="BK693" i="7"/>
  <c r="BI693" i="7"/>
  <c r="BG693" i="7"/>
  <c r="BE693" i="7"/>
  <c r="BC693" i="7"/>
  <c r="BA693" i="7"/>
  <c r="AY693" i="7"/>
  <c r="AW693" i="7"/>
  <c r="AU693" i="7"/>
  <c r="AS693" i="7"/>
  <c r="AQ693" i="7"/>
  <c r="AO693" i="7"/>
  <c r="AM693" i="7"/>
  <c r="AL693" i="7"/>
  <c r="AJ693" i="7"/>
  <c r="AH693" i="7"/>
  <c r="AG693" i="7"/>
  <c r="AF693" i="7"/>
  <c r="X693" i="7"/>
  <c r="W693" i="7"/>
  <c r="U693" i="7"/>
  <c r="DF692" i="7"/>
  <c r="CW692" i="7"/>
  <c r="CU692" i="7"/>
  <c r="CP692" i="7"/>
  <c r="P692" i="7" s="1"/>
  <c r="CB692" i="7"/>
  <c r="CC692" i="7" s="1"/>
  <c r="BP692" i="7"/>
  <c r="BQ692" i="7" s="1"/>
  <c r="BK692" i="7"/>
  <c r="BI692" i="7"/>
  <c r="BG692" i="7"/>
  <c r="BE692" i="7"/>
  <c r="BC692" i="7"/>
  <c r="BA692" i="7"/>
  <c r="AY692" i="7"/>
  <c r="AW692" i="7"/>
  <c r="AU692" i="7"/>
  <c r="AS692" i="7"/>
  <c r="AQ692" i="7"/>
  <c r="AO692" i="7"/>
  <c r="AM692" i="7"/>
  <c r="AL692" i="7"/>
  <c r="AJ692" i="7"/>
  <c r="AH692" i="7"/>
  <c r="AG692" i="7"/>
  <c r="AF692" i="7"/>
  <c r="DF691" i="7"/>
  <c r="CW691" i="7"/>
  <c r="CU691" i="7"/>
  <c r="CP691" i="7"/>
  <c r="P691" i="7" s="1"/>
  <c r="CB691" i="7"/>
  <c r="CD691" i="7" s="1"/>
  <c r="CE691" i="7" s="1"/>
  <c r="BP691" i="7"/>
  <c r="BQ691" i="7" s="1"/>
  <c r="BK691" i="7"/>
  <c r="BI691" i="7"/>
  <c r="BG691" i="7"/>
  <c r="BE691" i="7"/>
  <c r="BC691" i="7"/>
  <c r="BA691" i="7"/>
  <c r="AY691" i="7"/>
  <c r="AW691" i="7"/>
  <c r="AU691" i="7"/>
  <c r="AS691" i="7"/>
  <c r="AQ691" i="7"/>
  <c r="AO691" i="7"/>
  <c r="AM691" i="7"/>
  <c r="AL691" i="7"/>
  <c r="AJ691" i="7"/>
  <c r="AH691" i="7"/>
  <c r="AG691" i="7"/>
  <c r="AF691" i="7"/>
  <c r="Z691" i="7"/>
  <c r="DF690" i="7"/>
  <c r="CW690" i="7"/>
  <c r="CU690" i="7"/>
  <c r="CP690" i="7"/>
  <c r="P690" i="7" s="1"/>
  <c r="CB690" i="7"/>
  <c r="BP690" i="7"/>
  <c r="BQ690" i="7" s="1"/>
  <c r="BG690" i="7"/>
  <c r="BE690" i="7"/>
  <c r="BA690" i="7"/>
  <c r="AY690" i="7"/>
  <c r="AQ690" i="7"/>
  <c r="AO690" i="7"/>
  <c r="AJ690" i="7"/>
  <c r="DF689" i="7"/>
  <c r="CW689" i="7"/>
  <c r="CU689" i="7"/>
  <c r="CP689" i="7"/>
  <c r="P689" i="7" s="1"/>
  <c r="CB689" i="7"/>
  <c r="BP689" i="7"/>
  <c r="BQ689" i="7" s="1"/>
  <c r="BK689" i="7"/>
  <c r="BI689" i="7"/>
  <c r="BG689" i="7"/>
  <c r="BE689" i="7"/>
  <c r="BC689" i="7"/>
  <c r="BA689" i="7"/>
  <c r="AY689" i="7"/>
  <c r="AW689" i="7"/>
  <c r="AU689" i="7"/>
  <c r="AS689" i="7"/>
  <c r="AQ689" i="7"/>
  <c r="AO689" i="7"/>
  <c r="AM689" i="7"/>
  <c r="AL689" i="7"/>
  <c r="BN689" i="7" s="1"/>
  <c r="AJ689" i="7"/>
  <c r="AH689" i="7"/>
  <c r="AG689" i="7"/>
  <c r="AF689" i="7"/>
  <c r="W689" i="7"/>
  <c r="U689" i="7"/>
  <c r="T689" i="7"/>
  <c r="DF688" i="7"/>
  <c r="CW688" i="7"/>
  <c r="CU688" i="7"/>
  <c r="CP688" i="7"/>
  <c r="P688" i="7" s="1"/>
  <c r="CB688" i="7"/>
  <c r="CD688" i="7" s="1"/>
  <c r="CE688" i="7" s="1"/>
  <c r="BP688" i="7"/>
  <c r="BQ688" i="7" s="1"/>
  <c r="BK688" i="7"/>
  <c r="BI688" i="7"/>
  <c r="BG688" i="7"/>
  <c r="BE688" i="7"/>
  <c r="BC688" i="7"/>
  <c r="BA688" i="7"/>
  <c r="AY688" i="7"/>
  <c r="AW688" i="7"/>
  <c r="AU688" i="7"/>
  <c r="AS688" i="7"/>
  <c r="AQ688" i="7"/>
  <c r="AO688" i="7"/>
  <c r="AM688" i="7"/>
  <c r="AL688" i="7"/>
  <c r="AJ688" i="7"/>
  <c r="AH688" i="7"/>
  <c r="AG688" i="7"/>
  <c r="AF688" i="7"/>
  <c r="DF687" i="7"/>
  <c r="CW687" i="7"/>
  <c r="CU687" i="7"/>
  <c r="CP687" i="7"/>
  <c r="P687" i="7" s="1"/>
  <c r="CB687" i="7"/>
  <c r="CD687" i="7" s="1"/>
  <c r="CE687" i="7" s="1"/>
  <c r="BP687" i="7"/>
  <c r="BQ687" i="7" s="1"/>
  <c r="BK687" i="7"/>
  <c r="BI687" i="7"/>
  <c r="BG687" i="7"/>
  <c r="BE687" i="7"/>
  <c r="BC687" i="7"/>
  <c r="BA687" i="7"/>
  <c r="AY687" i="7"/>
  <c r="AW687" i="7"/>
  <c r="AU687" i="7"/>
  <c r="AS687" i="7"/>
  <c r="AQ687" i="7"/>
  <c r="AO687" i="7"/>
  <c r="AM687" i="7"/>
  <c r="AL687" i="7"/>
  <c r="AJ687" i="7"/>
  <c r="AH687" i="7"/>
  <c r="AG687" i="7"/>
  <c r="AF687" i="7"/>
  <c r="Y687" i="7"/>
  <c r="V687" i="7"/>
  <c r="CW686" i="7"/>
  <c r="CU686" i="7"/>
  <c r="CP686" i="7"/>
  <c r="P686" i="7" s="1"/>
  <c r="CB686" i="7"/>
  <c r="BP686" i="7"/>
  <c r="BQ686" i="7" s="1"/>
  <c r="BK686" i="7"/>
  <c r="BI686" i="7"/>
  <c r="BE686" i="7"/>
  <c r="BC686" i="7"/>
  <c r="AU686" i="7"/>
  <c r="AS686" i="7"/>
  <c r="AO686" i="7"/>
  <c r="AM686" i="7"/>
  <c r="AG686" i="7"/>
  <c r="AF686" i="7"/>
  <c r="DF685" i="7"/>
  <c r="CW685" i="7"/>
  <c r="CU685" i="7"/>
  <c r="CP685" i="7"/>
  <c r="P685" i="7" s="1"/>
  <c r="CB685" i="7"/>
  <c r="CD685" i="7" s="1"/>
  <c r="CE685" i="7" s="1"/>
  <c r="BP685" i="7"/>
  <c r="BQ685" i="7" s="1"/>
  <c r="BN685" i="7"/>
  <c r="BK685" i="7"/>
  <c r="BI685" i="7"/>
  <c r="BG685" i="7"/>
  <c r="BE685" i="7"/>
  <c r="BC685" i="7"/>
  <c r="BA685" i="7"/>
  <c r="AY685" i="7"/>
  <c r="AW685" i="7"/>
  <c r="AU685" i="7"/>
  <c r="AS685" i="7"/>
  <c r="AQ685" i="7"/>
  <c r="AO685" i="7"/>
  <c r="AM685" i="7"/>
  <c r="AL685" i="7"/>
  <c r="CS685" i="7" s="1"/>
  <c r="AJ685" i="7"/>
  <c r="AH685" i="7"/>
  <c r="AG685" i="7"/>
  <c r="AF685" i="7"/>
  <c r="AA685" i="7"/>
  <c r="V685" i="7"/>
  <c r="DF684" i="7"/>
  <c r="CW684" i="7"/>
  <c r="CU684" i="7"/>
  <c r="CP684" i="7"/>
  <c r="P684" i="7" s="1"/>
  <c r="CB684" i="7"/>
  <c r="CD684" i="7" s="1"/>
  <c r="CE684" i="7" s="1"/>
  <c r="BP684" i="7"/>
  <c r="BQ684" i="7" s="1"/>
  <c r="BK684" i="7"/>
  <c r="BI684" i="7"/>
  <c r="BG684" i="7"/>
  <c r="BE684" i="7"/>
  <c r="BC684" i="7"/>
  <c r="BA684" i="7"/>
  <c r="AY684" i="7"/>
  <c r="AW684" i="7"/>
  <c r="AU684" i="7"/>
  <c r="AS684" i="7"/>
  <c r="AQ684" i="7"/>
  <c r="AO684" i="7"/>
  <c r="AM684" i="7"/>
  <c r="AL684" i="7"/>
  <c r="AJ684" i="7"/>
  <c r="AH684" i="7"/>
  <c r="AG684" i="7"/>
  <c r="AF684" i="7"/>
  <c r="V684" i="7"/>
  <c r="DF683" i="7"/>
  <c r="CW683" i="7"/>
  <c r="CU683" i="7"/>
  <c r="CP683" i="7"/>
  <c r="P683" i="7" s="1"/>
  <c r="CB683" i="7"/>
  <c r="BP683" i="7"/>
  <c r="BQ683" i="7" s="1"/>
  <c r="BK683" i="7"/>
  <c r="BI683" i="7"/>
  <c r="BG683" i="7"/>
  <c r="BE683" i="7"/>
  <c r="BC683" i="7"/>
  <c r="BA683" i="7"/>
  <c r="AY683" i="7"/>
  <c r="AW683" i="7"/>
  <c r="AU683" i="7"/>
  <c r="AS683" i="7"/>
  <c r="AQ683" i="7"/>
  <c r="AO683" i="7"/>
  <c r="AM683" i="7"/>
  <c r="AL683" i="7"/>
  <c r="AJ683" i="7"/>
  <c r="AH683" i="7"/>
  <c r="AG683" i="7"/>
  <c r="AF683" i="7"/>
  <c r="Z683" i="7"/>
  <c r="U683" i="7"/>
  <c r="DF682" i="7"/>
  <c r="CW682" i="7"/>
  <c r="CU682" i="7"/>
  <c r="CB682" i="7"/>
  <c r="CD682" i="7" s="1"/>
  <c r="CE682" i="7" s="1"/>
  <c r="BP682" i="7"/>
  <c r="BQ682" i="7" s="1"/>
  <c r="BI682" i="7"/>
  <c r="BG682" i="7"/>
  <c r="AY682" i="7"/>
  <c r="AW682" i="7"/>
  <c r="AS682" i="7"/>
  <c r="AQ682" i="7"/>
  <c r="AJ682" i="7"/>
  <c r="AH682" i="7"/>
  <c r="AF682" i="7"/>
  <c r="DF681" i="7"/>
  <c r="CW681" i="7"/>
  <c r="CU681" i="7"/>
  <c r="CS681" i="7"/>
  <c r="CP681" i="7"/>
  <c r="P681" i="7" s="1"/>
  <c r="CB681" i="7"/>
  <c r="BP681" i="7"/>
  <c r="BQ681" i="7" s="1"/>
  <c r="BO681" i="7"/>
  <c r="BK681" i="7"/>
  <c r="BI681" i="7"/>
  <c r="BG681" i="7"/>
  <c r="BE681" i="7"/>
  <c r="BC681" i="7"/>
  <c r="BA681" i="7"/>
  <c r="AY681" i="7"/>
  <c r="AW681" i="7"/>
  <c r="AU681" i="7"/>
  <c r="AS681" i="7"/>
  <c r="AQ681" i="7"/>
  <c r="AO681" i="7"/>
  <c r="AM681" i="7"/>
  <c r="AL681" i="7"/>
  <c r="BN681" i="7" s="1"/>
  <c r="AJ681" i="7"/>
  <c r="AH681" i="7"/>
  <c r="AG681" i="7"/>
  <c r="AF681" i="7"/>
  <c r="Y681" i="7"/>
  <c r="DF680" i="7"/>
  <c r="CW680" i="7"/>
  <c r="CU680" i="7"/>
  <c r="CP680" i="7"/>
  <c r="P680" i="7" s="1"/>
  <c r="CB680" i="7"/>
  <c r="BR680" i="7"/>
  <c r="BS680" i="7" s="1"/>
  <c r="BP680" i="7"/>
  <c r="BQ680" i="7" s="1"/>
  <c r="BK680" i="7"/>
  <c r="BI680" i="7"/>
  <c r="BG680" i="7"/>
  <c r="BE680" i="7"/>
  <c r="BC680" i="7"/>
  <c r="BA680" i="7"/>
  <c r="AY680" i="7"/>
  <c r="AW680" i="7"/>
  <c r="AU680" i="7"/>
  <c r="AS680" i="7"/>
  <c r="AQ680" i="7"/>
  <c r="AO680" i="7"/>
  <c r="AM680" i="7"/>
  <c r="AL680" i="7"/>
  <c r="BN680" i="7" s="1"/>
  <c r="BV680" i="7" s="1"/>
  <c r="BW680" i="7" s="1"/>
  <c r="AJ680" i="7"/>
  <c r="AH680" i="7"/>
  <c r="AG680" i="7"/>
  <c r="AF680" i="7"/>
  <c r="AA680" i="7"/>
  <c r="DF679" i="7"/>
  <c r="CW679" i="7"/>
  <c r="CU679" i="7"/>
  <c r="CP679" i="7"/>
  <c r="P679" i="7" s="1"/>
  <c r="CB679" i="7"/>
  <c r="BP679" i="7"/>
  <c r="BQ679" i="7" s="1"/>
  <c r="BK679" i="7"/>
  <c r="BI679" i="7"/>
  <c r="BG679" i="7"/>
  <c r="BE679" i="7"/>
  <c r="BC679" i="7"/>
  <c r="BA679" i="7"/>
  <c r="AY679" i="7"/>
  <c r="AW679" i="7"/>
  <c r="AU679" i="7"/>
  <c r="AS679" i="7"/>
  <c r="AQ679" i="7"/>
  <c r="AO679" i="7"/>
  <c r="AM679" i="7"/>
  <c r="AL679" i="7"/>
  <c r="AJ679" i="7"/>
  <c r="AH679" i="7"/>
  <c r="AG679" i="7"/>
  <c r="AF679" i="7"/>
  <c r="T679" i="7"/>
  <c r="R679" i="7"/>
  <c r="DF678" i="7"/>
  <c r="CW678" i="7"/>
  <c r="CU678" i="7"/>
  <c r="CP678" i="7"/>
  <c r="P678" i="7" s="1"/>
  <c r="CB678" i="7"/>
  <c r="BP678" i="7"/>
  <c r="BQ678" i="7" s="1"/>
  <c r="BE678" i="7"/>
  <c r="BC678" i="7"/>
  <c r="AY678" i="7"/>
  <c r="AW678" i="7"/>
  <c r="AO678" i="7"/>
  <c r="AM678" i="7"/>
  <c r="AJ678" i="7"/>
  <c r="AH678" i="7"/>
  <c r="Z678" i="7"/>
  <c r="DF677" i="7"/>
  <c r="CW677" i="7"/>
  <c r="CU677" i="7"/>
  <c r="CP677" i="7"/>
  <c r="P677" i="7" s="1"/>
  <c r="CB677" i="7"/>
  <c r="BP677" i="7"/>
  <c r="BQ677" i="7" s="1"/>
  <c r="BK677" i="7"/>
  <c r="BI677" i="7"/>
  <c r="BG677" i="7"/>
  <c r="BE677" i="7"/>
  <c r="BC677" i="7"/>
  <c r="BA677" i="7"/>
  <c r="AY677" i="7"/>
  <c r="AW677" i="7"/>
  <c r="AU677" i="7"/>
  <c r="AS677" i="7"/>
  <c r="AQ677" i="7"/>
  <c r="AO677" i="7"/>
  <c r="AM677" i="7"/>
  <c r="AL677" i="7"/>
  <c r="AJ677" i="7"/>
  <c r="AH677" i="7"/>
  <c r="AG677" i="7"/>
  <c r="AF677" i="7"/>
  <c r="V677" i="7"/>
  <c r="DF676" i="7"/>
  <c r="CW676" i="7"/>
  <c r="CU676" i="7"/>
  <c r="CP676" i="7"/>
  <c r="P676" i="7" s="1"/>
  <c r="CB676" i="7"/>
  <c r="CD676" i="7" s="1"/>
  <c r="CE676" i="7" s="1"/>
  <c r="BP676" i="7"/>
  <c r="BQ676" i="7" s="1"/>
  <c r="BK676" i="7"/>
  <c r="BI676" i="7"/>
  <c r="BG676" i="7"/>
  <c r="BE676" i="7"/>
  <c r="BC676" i="7"/>
  <c r="BA676" i="7"/>
  <c r="AY676" i="7"/>
  <c r="AW676" i="7"/>
  <c r="AU676" i="7"/>
  <c r="AS676" i="7"/>
  <c r="AQ676" i="7"/>
  <c r="AO676" i="7"/>
  <c r="AM676" i="7"/>
  <c r="AL676" i="7"/>
  <c r="CS676" i="7" s="1"/>
  <c r="AJ676" i="7"/>
  <c r="AH676" i="7"/>
  <c r="AG676" i="7"/>
  <c r="AF676" i="7"/>
  <c r="T676" i="7"/>
  <c r="DF675" i="7"/>
  <c r="CW675" i="7"/>
  <c r="CU675" i="7"/>
  <c r="CP675" i="7"/>
  <c r="P675" i="7" s="1"/>
  <c r="CB675" i="7"/>
  <c r="CD675" i="7" s="1"/>
  <c r="CE675" i="7" s="1"/>
  <c r="BP675" i="7"/>
  <c r="BQ675" i="7" s="1"/>
  <c r="BK675" i="7"/>
  <c r="BI675" i="7"/>
  <c r="BG675" i="7"/>
  <c r="BE675" i="7"/>
  <c r="BC675" i="7"/>
  <c r="BA675" i="7"/>
  <c r="AY675" i="7"/>
  <c r="AW675" i="7"/>
  <c r="AU675" i="7"/>
  <c r="AS675" i="7"/>
  <c r="AQ675" i="7"/>
  <c r="AO675" i="7"/>
  <c r="AM675" i="7"/>
  <c r="AL675" i="7"/>
  <c r="CS675" i="7" s="1"/>
  <c r="CT675" i="7" s="1"/>
  <c r="CV675" i="7" s="1"/>
  <c r="AJ675" i="7"/>
  <c r="AH675" i="7"/>
  <c r="AG675" i="7"/>
  <c r="AF675" i="7"/>
  <c r="Z675" i="7"/>
  <c r="Y675" i="7"/>
  <c r="X675" i="7"/>
  <c r="W675" i="7"/>
  <c r="T675" i="7"/>
  <c r="S675" i="7"/>
  <c r="CW674" i="7"/>
  <c r="CU674" i="7"/>
  <c r="CB674" i="7"/>
  <c r="CD674" i="7" s="1"/>
  <c r="CE674" i="7" s="1"/>
  <c r="BP674" i="7"/>
  <c r="BQ674" i="7" s="1"/>
  <c r="BG674" i="7"/>
  <c r="BE674" i="7"/>
  <c r="BA674" i="7"/>
  <c r="AY674" i="7"/>
  <c r="AQ674" i="7"/>
  <c r="AO674" i="7"/>
  <c r="AJ674" i="7"/>
  <c r="DF673" i="7"/>
  <c r="CW673" i="7"/>
  <c r="CU673" i="7"/>
  <c r="CS673" i="7"/>
  <c r="CT673" i="7" s="1"/>
  <c r="CV673" i="7" s="1"/>
  <c r="CP673" i="7"/>
  <c r="P673" i="7" s="1"/>
  <c r="CB673" i="7"/>
  <c r="CD673" i="7" s="1"/>
  <c r="CE673" i="7" s="1"/>
  <c r="BP673" i="7"/>
  <c r="BQ673" i="7" s="1"/>
  <c r="BN673" i="7"/>
  <c r="BK673" i="7"/>
  <c r="BI673" i="7"/>
  <c r="BG673" i="7"/>
  <c r="BE673" i="7"/>
  <c r="BC673" i="7"/>
  <c r="BA673" i="7"/>
  <c r="AY673" i="7"/>
  <c r="AW673" i="7"/>
  <c r="AU673" i="7"/>
  <c r="AS673" i="7"/>
  <c r="AQ673" i="7"/>
  <c r="AO673" i="7"/>
  <c r="AM673" i="7"/>
  <c r="AL673" i="7"/>
  <c r="AJ673" i="7"/>
  <c r="AH673" i="7"/>
  <c r="AG673" i="7"/>
  <c r="AF673" i="7"/>
  <c r="V673" i="7"/>
  <c r="DF672" i="7"/>
  <c r="CW672" i="7"/>
  <c r="CU672" i="7"/>
  <c r="CP672" i="7"/>
  <c r="P672" i="7" s="1"/>
  <c r="CB672" i="7"/>
  <c r="CD672" i="7" s="1"/>
  <c r="CE672" i="7" s="1"/>
  <c r="BP672" i="7"/>
  <c r="BQ672" i="7" s="1"/>
  <c r="BK672" i="7"/>
  <c r="BI672" i="7"/>
  <c r="BG672" i="7"/>
  <c r="BE672" i="7"/>
  <c r="BC672" i="7"/>
  <c r="BA672" i="7"/>
  <c r="AY672" i="7"/>
  <c r="AW672" i="7"/>
  <c r="AU672" i="7"/>
  <c r="AS672" i="7"/>
  <c r="AQ672" i="7"/>
  <c r="AO672" i="7"/>
  <c r="AM672" i="7"/>
  <c r="AL672" i="7"/>
  <c r="CS672" i="7" s="1"/>
  <c r="AJ672" i="7"/>
  <c r="AH672" i="7"/>
  <c r="AG672" i="7"/>
  <c r="AF672" i="7"/>
  <c r="DF671" i="7"/>
  <c r="CW671" i="7"/>
  <c r="CU671" i="7"/>
  <c r="CP671" i="7"/>
  <c r="P671" i="7" s="1"/>
  <c r="CB671" i="7"/>
  <c r="BP671" i="7"/>
  <c r="BQ671" i="7" s="1"/>
  <c r="BK671" i="7"/>
  <c r="BI671" i="7"/>
  <c r="BG671" i="7"/>
  <c r="BE671" i="7"/>
  <c r="BC671" i="7"/>
  <c r="BA671" i="7"/>
  <c r="AY671" i="7"/>
  <c r="AW671" i="7"/>
  <c r="AU671" i="7"/>
  <c r="AS671" i="7"/>
  <c r="AQ671" i="7"/>
  <c r="AO671" i="7"/>
  <c r="AM671" i="7"/>
  <c r="AL671" i="7"/>
  <c r="AJ671" i="7"/>
  <c r="AH671" i="7"/>
  <c r="AG671" i="7"/>
  <c r="AF671" i="7"/>
  <c r="AA671" i="7"/>
  <c r="W671" i="7"/>
  <c r="CW670" i="7"/>
  <c r="CU670" i="7"/>
  <c r="CP670" i="7"/>
  <c r="P670" i="7" s="1"/>
  <c r="CB670" i="7"/>
  <c r="BP670" i="7"/>
  <c r="BQ670" i="7" s="1"/>
  <c r="BI670" i="7"/>
  <c r="BG670" i="7"/>
  <c r="BC670" i="7"/>
  <c r="BA670" i="7"/>
  <c r="AS670" i="7"/>
  <c r="AQ670" i="7"/>
  <c r="AM670" i="7"/>
  <c r="AF670" i="7"/>
  <c r="DF669" i="7"/>
  <c r="CW669" i="7"/>
  <c r="CU669" i="7"/>
  <c r="CP669" i="7"/>
  <c r="P669" i="7" s="1"/>
  <c r="CB669" i="7"/>
  <c r="CC669" i="7" s="1"/>
  <c r="BP669" i="7"/>
  <c r="BQ669" i="7" s="1"/>
  <c r="BK669" i="7"/>
  <c r="BI669" i="7"/>
  <c r="BG669" i="7"/>
  <c r="BE669" i="7"/>
  <c r="BC669" i="7"/>
  <c r="BA669" i="7"/>
  <c r="AY669" i="7"/>
  <c r="AW669" i="7"/>
  <c r="AU669" i="7"/>
  <c r="AS669" i="7"/>
  <c r="AQ669" i="7"/>
  <c r="AO669" i="7"/>
  <c r="AM669" i="7"/>
  <c r="AL669" i="7"/>
  <c r="AJ669" i="7"/>
  <c r="AH669" i="7"/>
  <c r="AG669" i="7"/>
  <c r="AF669" i="7"/>
  <c r="AA669" i="7"/>
  <c r="Y669" i="7"/>
  <c r="U669" i="7"/>
  <c r="DF668" i="7"/>
  <c r="CW668" i="7"/>
  <c r="CU668" i="7"/>
  <c r="CP668" i="7"/>
  <c r="P668" i="7" s="1"/>
  <c r="CB668" i="7"/>
  <c r="CD668" i="7" s="1"/>
  <c r="CE668" i="7" s="1"/>
  <c r="BP668" i="7"/>
  <c r="BQ668" i="7" s="1"/>
  <c r="BK668" i="7"/>
  <c r="BI668" i="7"/>
  <c r="BG668" i="7"/>
  <c r="BE668" i="7"/>
  <c r="BC668" i="7"/>
  <c r="BA668" i="7"/>
  <c r="AY668" i="7"/>
  <c r="AW668" i="7"/>
  <c r="AU668" i="7"/>
  <c r="AS668" i="7"/>
  <c r="AQ668" i="7"/>
  <c r="AO668" i="7"/>
  <c r="AM668" i="7"/>
  <c r="AL668" i="7"/>
  <c r="AJ668" i="7"/>
  <c r="AH668" i="7"/>
  <c r="AG668" i="7"/>
  <c r="AF668" i="7"/>
  <c r="U668" i="7"/>
  <c r="T668" i="7"/>
  <c r="S668" i="7"/>
  <c r="DF667" i="7"/>
  <c r="CW667" i="7"/>
  <c r="CU667" i="7"/>
  <c r="CP667" i="7"/>
  <c r="P667" i="7" s="1"/>
  <c r="CB667" i="7"/>
  <c r="CD667" i="7" s="1"/>
  <c r="CE667" i="7" s="1"/>
  <c r="BP667" i="7"/>
  <c r="BQ667" i="7" s="1"/>
  <c r="BK667" i="7"/>
  <c r="BI667" i="7"/>
  <c r="BG667" i="7"/>
  <c r="BE667" i="7"/>
  <c r="BC667" i="7"/>
  <c r="BA667" i="7"/>
  <c r="AY667" i="7"/>
  <c r="AW667" i="7"/>
  <c r="AU667" i="7"/>
  <c r="AS667" i="7"/>
  <c r="AQ667" i="7"/>
  <c r="AO667" i="7"/>
  <c r="AM667" i="7"/>
  <c r="AL667" i="7"/>
  <c r="AJ667" i="7"/>
  <c r="AH667" i="7"/>
  <c r="AG667" i="7"/>
  <c r="AF667" i="7"/>
  <c r="T667" i="7"/>
  <c r="DF666" i="7"/>
  <c r="CW666" i="7"/>
  <c r="CU666" i="7"/>
  <c r="CP666" i="7"/>
  <c r="P666" i="7" s="1"/>
  <c r="CB666" i="7"/>
  <c r="BP666" i="7"/>
  <c r="BQ666" i="7" s="1"/>
  <c r="BK666" i="7"/>
  <c r="BG666" i="7"/>
  <c r="BE666" i="7"/>
  <c r="AW666" i="7"/>
  <c r="AU666" i="7"/>
  <c r="AQ666" i="7"/>
  <c r="AO666" i="7"/>
  <c r="AH666" i="7"/>
  <c r="AG666" i="7"/>
  <c r="DF665" i="7"/>
  <c r="CW665" i="7"/>
  <c r="CU665" i="7"/>
  <c r="CP665" i="7"/>
  <c r="P665" i="7" s="1"/>
  <c r="CB665" i="7"/>
  <c r="CC665" i="7" s="1"/>
  <c r="BP665" i="7"/>
  <c r="BQ665" i="7" s="1"/>
  <c r="BK665" i="7"/>
  <c r="BI665" i="7"/>
  <c r="BG665" i="7"/>
  <c r="BE665" i="7"/>
  <c r="BC665" i="7"/>
  <c r="BA665" i="7"/>
  <c r="AY665" i="7"/>
  <c r="AW665" i="7"/>
  <c r="AU665" i="7"/>
  <c r="AS665" i="7"/>
  <c r="AQ665" i="7"/>
  <c r="AO665" i="7"/>
  <c r="AM665" i="7"/>
  <c r="AL665" i="7"/>
  <c r="AJ665" i="7"/>
  <c r="AH665" i="7"/>
  <c r="AG665" i="7"/>
  <c r="AF665" i="7"/>
  <c r="AA665" i="7"/>
  <c r="Y665" i="7"/>
  <c r="DF664" i="7"/>
  <c r="CW664" i="7"/>
  <c r="CU664" i="7"/>
  <c r="CP664" i="7"/>
  <c r="P664" i="7" s="1"/>
  <c r="CB664" i="7"/>
  <c r="CD664" i="7" s="1"/>
  <c r="CE664" i="7" s="1"/>
  <c r="BP664" i="7"/>
  <c r="BQ664" i="7" s="1"/>
  <c r="BK664" i="7"/>
  <c r="BI664" i="7"/>
  <c r="BG664" i="7"/>
  <c r="BE664" i="7"/>
  <c r="BC664" i="7"/>
  <c r="BA664" i="7"/>
  <c r="AY664" i="7"/>
  <c r="AW664" i="7"/>
  <c r="AU664" i="7"/>
  <c r="AS664" i="7"/>
  <c r="AQ664" i="7"/>
  <c r="AO664" i="7"/>
  <c r="AM664" i="7"/>
  <c r="AL664" i="7"/>
  <c r="BN664" i="7" s="1"/>
  <c r="AJ664" i="7"/>
  <c r="AH664" i="7"/>
  <c r="AG664" i="7"/>
  <c r="AF664" i="7"/>
  <c r="DF663" i="7"/>
  <c r="CW663" i="7"/>
  <c r="CU663" i="7"/>
  <c r="CP663" i="7"/>
  <c r="P663" i="7" s="1"/>
  <c r="CB663" i="7"/>
  <c r="BP663" i="7"/>
  <c r="BQ663" i="7" s="1"/>
  <c r="BK663" i="7"/>
  <c r="BI663" i="7"/>
  <c r="BG663" i="7"/>
  <c r="BE663" i="7"/>
  <c r="BC663" i="7"/>
  <c r="BA663" i="7"/>
  <c r="AY663" i="7"/>
  <c r="AW663" i="7"/>
  <c r="AU663" i="7"/>
  <c r="AS663" i="7"/>
  <c r="AQ663" i="7"/>
  <c r="AO663" i="7"/>
  <c r="AM663" i="7"/>
  <c r="AL663" i="7"/>
  <c r="BN663" i="7" s="1"/>
  <c r="BX663" i="7" s="1"/>
  <c r="BZ663" i="7" s="1"/>
  <c r="CA663" i="7" s="1"/>
  <c r="AJ663" i="7"/>
  <c r="AH663" i="7"/>
  <c r="AG663" i="7"/>
  <c r="AF663" i="7"/>
  <c r="Y663" i="7"/>
  <c r="X663" i="7"/>
  <c r="V663" i="7"/>
  <c r="DF662" i="7"/>
  <c r="CW662" i="7"/>
  <c r="CU662" i="7"/>
  <c r="CB662" i="7"/>
  <c r="BP662" i="7"/>
  <c r="BQ662" i="7" s="1"/>
  <c r="BI662" i="7"/>
  <c r="BG662" i="7"/>
  <c r="AY662" i="7"/>
  <c r="AW662" i="7"/>
  <c r="AS662" i="7"/>
  <c r="AQ662" i="7"/>
  <c r="AJ662" i="7"/>
  <c r="AH662" i="7"/>
  <c r="AF662" i="7"/>
  <c r="DF661" i="7"/>
  <c r="CW661" i="7"/>
  <c r="CU661" i="7"/>
  <c r="CP661" i="7"/>
  <c r="P661" i="7" s="1"/>
  <c r="CB661" i="7"/>
  <c r="BP661" i="7"/>
  <c r="BQ661" i="7" s="1"/>
  <c r="BK661" i="7"/>
  <c r="BI661" i="7"/>
  <c r="BG661" i="7"/>
  <c r="BE661" i="7"/>
  <c r="BC661" i="7"/>
  <c r="BA661" i="7"/>
  <c r="AY661" i="7"/>
  <c r="AW661" i="7"/>
  <c r="AU661" i="7"/>
  <c r="AS661" i="7"/>
  <c r="AQ661" i="7"/>
  <c r="AO661" i="7"/>
  <c r="AM661" i="7"/>
  <c r="AL661" i="7"/>
  <c r="CS661" i="7" s="1"/>
  <c r="AJ661" i="7"/>
  <c r="AH661" i="7"/>
  <c r="AG661" i="7"/>
  <c r="AF661" i="7"/>
  <c r="X661" i="7"/>
  <c r="DF660" i="7"/>
  <c r="CW660" i="7"/>
  <c r="CU660" i="7"/>
  <c r="CP660" i="7"/>
  <c r="P660" i="7" s="1"/>
  <c r="CB660" i="7"/>
  <c r="BP660" i="7"/>
  <c r="BQ660" i="7" s="1"/>
  <c r="BN660" i="7"/>
  <c r="BX660" i="7" s="1"/>
  <c r="BK660" i="7"/>
  <c r="BI660" i="7"/>
  <c r="BG660" i="7"/>
  <c r="BE660" i="7"/>
  <c r="BC660" i="7"/>
  <c r="BA660" i="7"/>
  <c r="AY660" i="7"/>
  <c r="AW660" i="7"/>
  <c r="AU660" i="7"/>
  <c r="AS660" i="7"/>
  <c r="AQ660" i="7"/>
  <c r="AO660" i="7"/>
  <c r="AM660" i="7"/>
  <c r="AL660" i="7"/>
  <c r="CS660" i="7" s="1"/>
  <c r="CT660" i="7" s="1"/>
  <c r="CV660" i="7" s="1"/>
  <c r="AJ660" i="7"/>
  <c r="AH660" i="7"/>
  <c r="AG660" i="7"/>
  <c r="AF660" i="7"/>
  <c r="AA660" i="7"/>
  <c r="DF659" i="7"/>
  <c r="CW659" i="7"/>
  <c r="CU659" i="7"/>
  <c r="CP659" i="7"/>
  <c r="P659" i="7" s="1"/>
  <c r="CB659" i="7"/>
  <c r="CD659" i="7" s="1"/>
  <c r="CE659" i="7" s="1"/>
  <c r="BP659" i="7"/>
  <c r="BQ659" i="7" s="1"/>
  <c r="BK659" i="7"/>
  <c r="BI659" i="7"/>
  <c r="BG659" i="7"/>
  <c r="BE659" i="7"/>
  <c r="BC659" i="7"/>
  <c r="BA659" i="7"/>
  <c r="AY659" i="7"/>
  <c r="AW659" i="7"/>
  <c r="AU659" i="7"/>
  <c r="AS659" i="7"/>
  <c r="AQ659" i="7"/>
  <c r="AO659" i="7"/>
  <c r="AM659" i="7"/>
  <c r="AL659" i="7"/>
  <c r="AJ659" i="7"/>
  <c r="AH659" i="7"/>
  <c r="AG659" i="7"/>
  <c r="AF659" i="7"/>
  <c r="Y659" i="7"/>
  <c r="U659" i="7"/>
  <c r="DF658" i="7"/>
  <c r="CW658" i="7"/>
  <c r="CU658" i="7"/>
  <c r="CB658" i="7"/>
  <c r="CD658" i="7" s="1"/>
  <c r="CE658" i="7" s="1"/>
  <c r="BP658" i="7"/>
  <c r="BQ658" i="7" s="1"/>
  <c r="BK658" i="7"/>
  <c r="BG658" i="7"/>
  <c r="BE658" i="7"/>
  <c r="AW658" i="7"/>
  <c r="AU658" i="7"/>
  <c r="AQ658" i="7"/>
  <c r="AO658" i="7"/>
  <c r="AH658" i="7"/>
  <c r="AG658" i="7"/>
  <c r="DF657" i="7"/>
  <c r="CW657" i="7"/>
  <c r="CU657" i="7"/>
  <c r="CP657" i="7"/>
  <c r="P657" i="7" s="1"/>
  <c r="CB657" i="7"/>
  <c r="BP657" i="7"/>
  <c r="BQ657" i="7" s="1"/>
  <c r="BO657" i="7"/>
  <c r="BK657" i="7"/>
  <c r="BI657" i="7"/>
  <c r="BG657" i="7"/>
  <c r="BE657" i="7"/>
  <c r="BC657" i="7"/>
  <c r="BA657" i="7"/>
  <c r="AY657" i="7"/>
  <c r="AW657" i="7"/>
  <c r="AU657" i="7"/>
  <c r="AS657" i="7"/>
  <c r="AQ657" i="7"/>
  <c r="AO657" i="7"/>
  <c r="AM657" i="7"/>
  <c r="AL657" i="7"/>
  <c r="BN657" i="7" s="1"/>
  <c r="AJ657" i="7"/>
  <c r="AH657" i="7"/>
  <c r="AG657" i="7"/>
  <c r="AF657" i="7"/>
  <c r="AA657" i="7"/>
  <c r="Z657" i="7"/>
  <c r="DF656" i="7"/>
  <c r="CW656" i="7"/>
  <c r="CU656" i="7"/>
  <c r="CP656" i="7"/>
  <c r="P656" i="7" s="1"/>
  <c r="CB656" i="7"/>
  <c r="BP656" i="7"/>
  <c r="BQ656" i="7" s="1"/>
  <c r="BK656" i="7"/>
  <c r="BI656" i="7"/>
  <c r="BG656" i="7"/>
  <c r="BE656" i="7"/>
  <c r="BC656" i="7"/>
  <c r="BA656" i="7"/>
  <c r="AY656" i="7"/>
  <c r="AW656" i="7"/>
  <c r="AU656" i="7"/>
  <c r="AS656" i="7"/>
  <c r="AQ656" i="7"/>
  <c r="AO656" i="7"/>
  <c r="AM656" i="7"/>
  <c r="AL656" i="7"/>
  <c r="AJ656" i="7"/>
  <c r="AH656" i="7"/>
  <c r="AG656" i="7"/>
  <c r="AF656" i="7"/>
  <c r="Y656" i="7"/>
  <c r="W656" i="7"/>
  <c r="V656" i="7"/>
  <c r="T656" i="7"/>
  <c r="DF655" i="7"/>
  <c r="CW655" i="7"/>
  <c r="CU655" i="7"/>
  <c r="CP655" i="7"/>
  <c r="P655" i="7" s="1"/>
  <c r="CB655" i="7"/>
  <c r="CD655" i="7" s="1"/>
  <c r="CE655" i="7" s="1"/>
  <c r="BP655" i="7"/>
  <c r="BQ655" i="7" s="1"/>
  <c r="BK655" i="7"/>
  <c r="BI655" i="7"/>
  <c r="BG655" i="7"/>
  <c r="BE655" i="7"/>
  <c r="BC655" i="7"/>
  <c r="BA655" i="7"/>
  <c r="AY655" i="7"/>
  <c r="AW655" i="7"/>
  <c r="AU655" i="7"/>
  <c r="AS655" i="7"/>
  <c r="AQ655" i="7"/>
  <c r="AO655" i="7"/>
  <c r="AM655" i="7"/>
  <c r="AL655" i="7"/>
  <c r="BN655" i="7" s="1"/>
  <c r="AJ655" i="7"/>
  <c r="AH655" i="7"/>
  <c r="AG655" i="7"/>
  <c r="AF655" i="7"/>
  <c r="Y655" i="7"/>
  <c r="U655" i="7"/>
  <c r="DF654" i="7"/>
  <c r="CW654" i="7"/>
  <c r="CU654" i="7"/>
  <c r="CP654" i="7"/>
  <c r="P654" i="7" s="1"/>
  <c r="CB654" i="7"/>
  <c r="BP654" i="7"/>
  <c r="BQ654" i="7" s="1"/>
  <c r="BG654" i="7"/>
  <c r="BE654" i="7"/>
  <c r="BA654" i="7"/>
  <c r="AY654" i="7"/>
  <c r="AQ654" i="7"/>
  <c r="AO654" i="7"/>
  <c r="AJ654" i="7"/>
  <c r="DF653" i="7"/>
  <c r="CW653" i="7"/>
  <c r="CU653" i="7"/>
  <c r="CP653" i="7"/>
  <c r="P653" i="7" s="1"/>
  <c r="CB653" i="7"/>
  <c r="CC653" i="7" s="1"/>
  <c r="BP653" i="7"/>
  <c r="BQ653" i="7" s="1"/>
  <c r="BK653" i="7"/>
  <c r="BI653" i="7"/>
  <c r="BG653" i="7"/>
  <c r="BE653" i="7"/>
  <c r="BC653" i="7"/>
  <c r="BA653" i="7"/>
  <c r="AY653" i="7"/>
  <c r="AW653" i="7"/>
  <c r="AU653" i="7"/>
  <c r="AS653" i="7"/>
  <c r="AQ653" i="7"/>
  <c r="AO653" i="7"/>
  <c r="AM653" i="7"/>
  <c r="AL653" i="7"/>
  <c r="AJ653" i="7"/>
  <c r="AH653" i="7"/>
  <c r="AG653" i="7"/>
  <c r="AF653" i="7"/>
  <c r="Y653" i="7"/>
  <c r="X653" i="7"/>
  <c r="T653" i="7"/>
  <c r="DF652" i="7"/>
  <c r="CW652" i="7"/>
  <c r="CU652" i="7"/>
  <c r="CP652" i="7"/>
  <c r="P652" i="7" s="1"/>
  <c r="CB652" i="7"/>
  <c r="CD652" i="7" s="1"/>
  <c r="CE652" i="7" s="1"/>
  <c r="BP652" i="7"/>
  <c r="BQ652" i="7" s="1"/>
  <c r="BK652" i="7"/>
  <c r="BI652" i="7"/>
  <c r="BG652" i="7"/>
  <c r="BE652" i="7"/>
  <c r="BC652" i="7"/>
  <c r="BA652" i="7"/>
  <c r="AY652" i="7"/>
  <c r="AW652" i="7"/>
  <c r="AU652" i="7"/>
  <c r="AS652" i="7"/>
  <c r="AQ652" i="7"/>
  <c r="AO652" i="7"/>
  <c r="AM652" i="7"/>
  <c r="AL652" i="7"/>
  <c r="AJ652" i="7"/>
  <c r="AH652" i="7"/>
  <c r="AG652" i="7"/>
  <c r="AF652" i="7"/>
  <c r="T652" i="7"/>
  <c r="DF651" i="7"/>
  <c r="CW651" i="7"/>
  <c r="CU651" i="7"/>
  <c r="CP651" i="7"/>
  <c r="P651" i="7" s="1"/>
  <c r="CB651" i="7"/>
  <c r="CD651" i="7" s="1"/>
  <c r="CE651" i="7" s="1"/>
  <c r="BP651" i="7"/>
  <c r="BQ651" i="7" s="1"/>
  <c r="BK651" i="7"/>
  <c r="BI651" i="7"/>
  <c r="BG651" i="7"/>
  <c r="BE651" i="7"/>
  <c r="BC651" i="7"/>
  <c r="BA651" i="7"/>
  <c r="AY651" i="7"/>
  <c r="AW651" i="7"/>
  <c r="AU651" i="7"/>
  <c r="AS651" i="7"/>
  <c r="AQ651" i="7"/>
  <c r="AO651" i="7"/>
  <c r="AM651" i="7"/>
  <c r="AL651" i="7"/>
  <c r="AJ651" i="7"/>
  <c r="AH651" i="7"/>
  <c r="AG651" i="7"/>
  <c r="AF651" i="7"/>
  <c r="X651" i="7"/>
  <c r="DF650" i="7"/>
  <c r="CW650" i="7"/>
  <c r="CU650" i="7"/>
  <c r="CB650" i="7"/>
  <c r="CD650" i="7" s="1"/>
  <c r="CE650" i="7" s="1"/>
  <c r="BP650" i="7"/>
  <c r="BQ650" i="7" s="1"/>
  <c r="BK650" i="7"/>
  <c r="BI650" i="7"/>
  <c r="BE650" i="7"/>
  <c r="BC650" i="7"/>
  <c r="AU650" i="7"/>
  <c r="AS650" i="7"/>
  <c r="AO650" i="7"/>
  <c r="AM650" i="7"/>
  <c r="AG650" i="7"/>
  <c r="AF650" i="7"/>
  <c r="T650" i="7"/>
  <c r="DF649" i="7"/>
  <c r="CW649" i="7"/>
  <c r="CU649" i="7"/>
  <c r="CP649" i="7"/>
  <c r="P649" i="7" s="1"/>
  <c r="CB649" i="7"/>
  <c r="BP649" i="7"/>
  <c r="BQ649" i="7" s="1"/>
  <c r="BK649" i="7"/>
  <c r="BI649" i="7"/>
  <c r="BG649" i="7"/>
  <c r="BE649" i="7"/>
  <c r="BC649" i="7"/>
  <c r="BA649" i="7"/>
  <c r="AY649" i="7"/>
  <c r="AW649" i="7"/>
  <c r="AU649" i="7"/>
  <c r="AS649" i="7"/>
  <c r="AQ649" i="7"/>
  <c r="AO649" i="7"/>
  <c r="AM649" i="7"/>
  <c r="AL649" i="7"/>
  <c r="AJ649" i="7"/>
  <c r="AH649" i="7"/>
  <c r="AG649" i="7"/>
  <c r="AF649" i="7"/>
  <c r="AA649" i="7"/>
  <c r="DF648" i="7"/>
  <c r="CW648" i="7"/>
  <c r="CZ648" i="7" s="1"/>
  <c r="CU648" i="7"/>
  <c r="CP648" i="7"/>
  <c r="P648" i="7" s="1"/>
  <c r="CB648" i="7"/>
  <c r="CC648" i="7" s="1"/>
  <c r="BP648" i="7"/>
  <c r="BQ648" i="7" s="1"/>
  <c r="BN648" i="7"/>
  <c r="BK648" i="7"/>
  <c r="BI648" i="7"/>
  <c r="BG648" i="7"/>
  <c r="BE648" i="7"/>
  <c r="BC648" i="7"/>
  <c r="BA648" i="7"/>
  <c r="AY648" i="7"/>
  <c r="AW648" i="7"/>
  <c r="AU648" i="7"/>
  <c r="AS648" i="7"/>
  <c r="AQ648" i="7"/>
  <c r="AO648" i="7"/>
  <c r="AM648" i="7"/>
  <c r="AL648" i="7"/>
  <c r="CS648" i="7" s="1"/>
  <c r="CY648" i="7" s="1"/>
  <c r="DB648" i="7" s="1"/>
  <c r="AJ648" i="7"/>
  <c r="AH648" i="7"/>
  <c r="AG648" i="7"/>
  <c r="AF648" i="7"/>
  <c r="AA648" i="7"/>
  <c r="X648" i="7"/>
  <c r="DF647" i="7"/>
  <c r="CW647" i="7"/>
  <c r="CU647" i="7"/>
  <c r="CP647" i="7"/>
  <c r="P647" i="7" s="1"/>
  <c r="CB647" i="7"/>
  <c r="BP647" i="7"/>
  <c r="BQ647" i="7" s="1"/>
  <c r="BK647" i="7"/>
  <c r="BI647" i="7"/>
  <c r="BG647" i="7"/>
  <c r="BE647" i="7"/>
  <c r="BC647" i="7"/>
  <c r="BA647" i="7"/>
  <c r="AY647" i="7"/>
  <c r="AW647" i="7"/>
  <c r="AU647" i="7"/>
  <c r="AS647" i="7"/>
  <c r="AQ647" i="7"/>
  <c r="AO647" i="7"/>
  <c r="AM647" i="7"/>
  <c r="AL647" i="7"/>
  <c r="AJ647" i="7"/>
  <c r="AH647" i="7"/>
  <c r="AG647" i="7"/>
  <c r="AF647" i="7"/>
  <c r="Z647" i="7"/>
  <c r="U647" i="7"/>
  <c r="T647" i="7"/>
  <c r="S647" i="7"/>
  <c r="DF646" i="7"/>
  <c r="CW646" i="7"/>
  <c r="CU646" i="7"/>
  <c r="CB646" i="7"/>
  <c r="BP646" i="7"/>
  <c r="BQ646" i="7" s="1"/>
  <c r="BK646" i="7"/>
  <c r="BC646" i="7"/>
  <c r="BA646" i="7"/>
  <c r="AW646" i="7"/>
  <c r="AU646" i="7"/>
  <c r="AM646" i="7"/>
  <c r="AL646" i="7"/>
  <c r="BN646" i="7" s="1"/>
  <c r="BO646" i="7" s="1"/>
  <c r="AH646" i="7"/>
  <c r="AG646" i="7"/>
  <c r="DF645" i="7"/>
  <c r="CW645" i="7"/>
  <c r="CU645" i="7"/>
  <c r="CP645" i="7"/>
  <c r="P645" i="7" s="1"/>
  <c r="CB645" i="7"/>
  <c r="CC645" i="7" s="1"/>
  <c r="BP645" i="7"/>
  <c r="BQ645" i="7" s="1"/>
  <c r="BK645" i="7"/>
  <c r="BI645" i="7"/>
  <c r="BG645" i="7"/>
  <c r="BE645" i="7"/>
  <c r="BC645" i="7"/>
  <c r="BA645" i="7"/>
  <c r="AY645" i="7"/>
  <c r="AW645" i="7"/>
  <c r="AU645" i="7"/>
  <c r="AS645" i="7"/>
  <c r="AQ645" i="7"/>
  <c r="AO645" i="7"/>
  <c r="AM645" i="7"/>
  <c r="AL645" i="7"/>
  <c r="CS645" i="7" s="1"/>
  <c r="AJ645" i="7"/>
  <c r="AH645" i="7"/>
  <c r="AG645" i="7"/>
  <c r="AF645" i="7"/>
  <c r="X645" i="7"/>
  <c r="S645" i="7"/>
  <c r="DF644" i="7"/>
  <c r="CW644" i="7"/>
  <c r="CU644" i="7"/>
  <c r="CP644" i="7"/>
  <c r="P644" i="7" s="1"/>
  <c r="CB644" i="7"/>
  <c r="BP644" i="7"/>
  <c r="BQ644" i="7" s="1"/>
  <c r="BK644" i="7"/>
  <c r="BI644" i="7"/>
  <c r="BG644" i="7"/>
  <c r="BE644" i="7"/>
  <c r="BC644" i="7"/>
  <c r="BA644" i="7"/>
  <c r="AY644" i="7"/>
  <c r="AW644" i="7"/>
  <c r="AU644" i="7"/>
  <c r="AS644" i="7"/>
  <c r="AQ644" i="7"/>
  <c r="AO644" i="7"/>
  <c r="AM644" i="7"/>
  <c r="AL644" i="7"/>
  <c r="AJ644" i="7"/>
  <c r="AH644" i="7"/>
  <c r="AG644" i="7"/>
  <c r="AF644" i="7"/>
  <c r="AA644" i="7"/>
  <c r="Y644" i="7"/>
  <c r="W644" i="7"/>
  <c r="DF643" i="7"/>
  <c r="CW643" i="7"/>
  <c r="CU643" i="7"/>
  <c r="CP643" i="7"/>
  <c r="P643" i="7" s="1"/>
  <c r="CB643" i="7"/>
  <c r="BP643" i="7"/>
  <c r="BQ643" i="7" s="1"/>
  <c r="BK643" i="7"/>
  <c r="BI643" i="7"/>
  <c r="BG643" i="7"/>
  <c r="BE643" i="7"/>
  <c r="BC643" i="7"/>
  <c r="BA643" i="7"/>
  <c r="AY643" i="7"/>
  <c r="AW643" i="7"/>
  <c r="AU643" i="7"/>
  <c r="AS643" i="7"/>
  <c r="AQ643" i="7"/>
  <c r="AO643" i="7"/>
  <c r="AM643" i="7"/>
  <c r="AL643" i="7"/>
  <c r="AJ643" i="7"/>
  <c r="AH643" i="7"/>
  <c r="AG643" i="7"/>
  <c r="AF643" i="7"/>
  <c r="AA643" i="7"/>
  <c r="Y643" i="7"/>
  <c r="X643" i="7"/>
  <c r="U643" i="7"/>
  <c r="DF642" i="7"/>
  <c r="CW642" i="7"/>
  <c r="CU642" i="7"/>
  <c r="CP642" i="7"/>
  <c r="P642" i="7" s="1"/>
  <c r="CB642" i="7"/>
  <c r="CC642" i="7" s="1"/>
  <c r="BP642" i="7"/>
  <c r="BQ642" i="7" s="1"/>
  <c r="BK642" i="7"/>
  <c r="BI642" i="7"/>
  <c r="BE642" i="7"/>
  <c r="BC642" i="7"/>
  <c r="AU642" i="7"/>
  <c r="AS642" i="7"/>
  <c r="AO642" i="7"/>
  <c r="AM642" i="7"/>
  <c r="AG642" i="7"/>
  <c r="AF642" i="7"/>
  <c r="DF641" i="7"/>
  <c r="CW641" i="7"/>
  <c r="CU641" i="7"/>
  <c r="CP641" i="7"/>
  <c r="P641" i="7" s="1"/>
  <c r="CB641" i="7"/>
  <c r="BP641" i="7"/>
  <c r="BQ641" i="7" s="1"/>
  <c r="BO641" i="7"/>
  <c r="BK641" i="7"/>
  <c r="BI641" i="7"/>
  <c r="BG641" i="7"/>
  <c r="BE641" i="7"/>
  <c r="BC641" i="7"/>
  <c r="BA641" i="7"/>
  <c r="AY641" i="7"/>
  <c r="AW641" i="7"/>
  <c r="AU641" i="7"/>
  <c r="AS641" i="7"/>
  <c r="AQ641" i="7"/>
  <c r="AO641" i="7"/>
  <c r="AM641" i="7"/>
  <c r="AL641" i="7"/>
  <c r="BN641" i="7" s="1"/>
  <c r="AJ641" i="7"/>
  <c r="AH641" i="7"/>
  <c r="AG641" i="7"/>
  <c r="AF641" i="7"/>
  <c r="Z641" i="7"/>
  <c r="Y641" i="7"/>
  <c r="W641" i="7"/>
  <c r="DF640" i="7"/>
  <c r="CW640" i="7"/>
  <c r="CU640" i="7"/>
  <c r="CS640" i="7"/>
  <c r="CP640" i="7"/>
  <c r="P640" i="7" s="1"/>
  <c r="CB640" i="7"/>
  <c r="CD640" i="7" s="1"/>
  <c r="CE640" i="7" s="1"/>
  <c r="BP640" i="7"/>
  <c r="BQ640" i="7" s="1"/>
  <c r="BK640" i="7"/>
  <c r="BI640" i="7"/>
  <c r="BG640" i="7"/>
  <c r="BE640" i="7"/>
  <c r="BC640" i="7"/>
  <c r="BA640" i="7"/>
  <c r="AY640" i="7"/>
  <c r="AW640" i="7"/>
  <c r="AU640" i="7"/>
  <c r="AS640" i="7"/>
  <c r="AQ640" i="7"/>
  <c r="AO640" i="7"/>
  <c r="AM640" i="7"/>
  <c r="AL640" i="7"/>
  <c r="BN640" i="7" s="1"/>
  <c r="BV640" i="7" s="1"/>
  <c r="BW640" i="7" s="1"/>
  <c r="AJ640" i="7"/>
  <c r="AH640" i="7"/>
  <c r="AG640" i="7"/>
  <c r="AF640" i="7"/>
  <c r="AA640" i="7"/>
  <c r="Y640" i="7"/>
  <c r="U640" i="7"/>
  <c r="T640" i="7"/>
  <c r="DF639" i="7"/>
  <c r="CW639" i="7"/>
  <c r="CU639" i="7"/>
  <c r="CP639" i="7"/>
  <c r="P639" i="7" s="1"/>
  <c r="CB639" i="7"/>
  <c r="BP639" i="7"/>
  <c r="BQ639" i="7" s="1"/>
  <c r="BK639" i="7"/>
  <c r="BI639" i="7"/>
  <c r="BG639" i="7"/>
  <c r="BE639" i="7"/>
  <c r="BC639" i="7"/>
  <c r="BA639" i="7"/>
  <c r="AY639" i="7"/>
  <c r="AW639" i="7"/>
  <c r="AU639" i="7"/>
  <c r="AS639" i="7"/>
  <c r="AQ639" i="7"/>
  <c r="AO639" i="7"/>
  <c r="AM639" i="7"/>
  <c r="AL639" i="7"/>
  <c r="BN639" i="7" s="1"/>
  <c r="AJ639" i="7"/>
  <c r="AH639" i="7"/>
  <c r="AG639" i="7"/>
  <c r="AF639" i="7"/>
  <c r="Z639" i="7"/>
  <c r="Y639" i="7"/>
  <c r="X639" i="7"/>
  <c r="W639" i="7"/>
  <c r="T639" i="7"/>
  <c r="CW638" i="7"/>
  <c r="CU638" i="7"/>
  <c r="CB638" i="7"/>
  <c r="BP638" i="7"/>
  <c r="BQ638" i="7" s="1"/>
  <c r="BK638" i="7"/>
  <c r="BC638" i="7"/>
  <c r="BA638" i="7"/>
  <c r="AW638" i="7"/>
  <c r="AU638" i="7"/>
  <c r="AM638" i="7"/>
  <c r="AH638" i="7"/>
  <c r="AG638" i="7"/>
  <c r="DF637" i="7"/>
  <c r="CW637" i="7"/>
  <c r="CU637" i="7"/>
  <c r="CP637" i="7"/>
  <c r="P637" i="7" s="1"/>
  <c r="CB637" i="7"/>
  <c r="CC637" i="7" s="1"/>
  <c r="BP637" i="7"/>
  <c r="BQ637" i="7" s="1"/>
  <c r="BK637" i="7"/>
  <c r="BI637" i="7"/>
  <c r="BG637" i="7"/>
  <c r="BE637" i="7"/>
  <c r="BC637" i="7"/>
  <c r="BA637" i="7"/>
  <c r="AY637" i="7"/>
  <c r="AW637" i="7"/>
  <c r="AU637" i="7"/>
  <c r="AS637" i="7"/>
  <c r="AQ637" i="7"/>
  <c r="AO637" i="7"/>
  <c r="AM637" i="7"/>
  <c r="AL637" i="7"/>
  <c r="AJ637" i="7"/>
  <c r="AH637" i="7"/>
  <c r="AG637" i="7"/>
  <c r="AF637" i="7"/>
  <c r="Y637" i="7"/>
  <c r="V637" i="7"/>
  <c r="U637" i="7"/>
  <c r="T637" i="7"/>
  <c r="DF636" i="7"/>
  <c r="CW636" i="7"/>
  <c r="CU636" i="7"/>
  <c r="CP636" i="7"/>
  <c r="P636" i="7" s="1"/>
  <c r="CB636" i="7"/>
  <c r="CD636" i="7" s="1"/>
  <c r="CE636" i="7" s="1"/>
  <c r="BP636" i="7"/>
  <c r="BQ636" i="7" s="1"/>
  <c r="BK636" i="7"/>
  <c r="BI636" i="7"/>
  <c r="BG636" i="7"/>
  <c r="BE636" i="7"/>
  <c r="BC636" i="7"/>
  <c r="BA636" i="7"/>
  <c r="AY636" i="7"/>
  <c r="AW636" i="7"/>
  <c r="AU636" i="7"/>
  <c r="AS636" i="7"/>
  <c r="AQ636" i="7"/>
  <c r="AO636" i="7"/>
  <c r="AM636" i="7"/>
  <c r="AL636" i="7"/>
  <c r="AJ636" i="7"/>
  <c r="AH636" i="7"/>
  <c r="AG636" i="7"/>
  <c r="AF636" i="7"/>
  <c r="Z636" i="7"/>
  <c r="Y636" i="7"/>
  <c r="X636" i="7"/>
  <c r="W636" i="7"/>
  <c r="DF635" i="7"/>
  <c r="CW635" i="7"/>
  <c r="CU635" i="7"/>
  <c r="CP635" i="7"/>
  <c r="P635" i="7" s="1"/>
  <c r="CB635" i="7"/>
  <c r="BP635" i="7"/>
  <c r="BQ635" i="7" s="1"/>
  <c r="BK635" i="7"/>
  <c r="BI635" i="7"/>
  <c r="BG635" i="7"/>
  <c r="BE635" i="7"/>
  <c r="BC635" i="7"/>
  <c r="BA635" i="7"/>
  <c r="AY635" i="7"/>
  <c r="AW635" i="7"/>
  <c r="AU635" i="7"/>
  <c r="AS635" i="7"/>
  <c r="AQ635" i="7"/>
  <c r="AO635" i="7"/>
  <c r="AM635" i="7"/>
  <c r="AL635" i="7"/>
  <c r="CS635" i="7" s="1"/>
  <c r="CY635" i="7" s="1"/>
  <c r="DB635" i="7" s="1"/>
  <c r="AJ635" i="7"/>
  <c r="AH635" i="7"/>
  <c r="AG635" i="7"/>
  <c r="AF635" i="7"/>
  <c r="Z635" i="7"/>
  <c r="W635" i="7"/>
  <c r="T635" i="7"/>
  <c r="S635" i="7"/>
  <c r="CW634" i="7"/>
  <c r="CU634" i="7"/>
  <c r="CB634" i="7"/>
  <c r="CD634" i="7" s="1"/>
  <c r="CE634" i="7" s="1"/>
  <c r="BP634" i="7"/>
  <c r="BQ634" i="7" s="1"/>
  <c r="BK634" i="7"/>
  <c r="BI634" i="7"/>
  <c r="BA634" i="7"/>
  <c r="AY634" i="7"/>
  <c r="AU634" i="7"/>
  <c r="AS634" i="7"/>
  <c r="AJ634" i="7"/>
  <c r="AG634" i="7"/>
  <c r="AF634" i="7"/>
  <c r="DF633" i="7"/>
  <c r="CW633" i="7"/>
  <c r="CU633" i="7"/>
  <c r="CP633" i="7"/>
  <c r="P633" i="7" s="1"/>
  <c r="CB633" i="7"/>
  <c r="CD633" i="7" s="1"/>
  <c r="CE633" i="7" s="1"/>
  <c r="BP633" i="7"/>
  <c r="BQ633" i="7" s="1"/>
  <c r="BK633" i="7"/>
  <c r="BI633" i="7"/>
  <c r="BG633" i="7"/>
  <c r="BE633" i="7"/>
  <c r="BC633" i="7"/>
  <c r="BA633" i="7"/>
  <c r="AY633" i="7"/>
  <c r="AW633" i="7"/>
  <c r="AU633" i="7"/>
  <c r="AS633" i="7"/>
  <c r="AQ633" i="7"/>
  <c r="AO633" i="7"/>
  <c r="AM633" i="7"/>
  <c r="AL633" i="7"/>
  <c r="AJ633" i="7"/>
  <c r="AH633" i="7"/>
  <c r="AG633" i="7"/>
  <c r="AF633" i="7"/>
  <c r="AA633" i="7"/>
  <c r="U633" i="7"/>
  <c r="DF632" i="7"/>
  <c r="CW632" i="7"/>
  <c r="CU632" i="7"/>
  <c r="CP632" i="7"/>
  <c r="P632" i="7" s="1"/>
  <c r="CB632" i="7"/>
  <c r="CD632" i="7" s="1"/>
  <c r="CE632" i="7" s="1"/>
  <c r="BP632" i="7"/>
  <c r="BQ632" i="7" s="1"/>
  <c r="BK632" i="7"/>
  <c r="BI632" i="7"/>
  <c r="BG632" i="7"/>
  <c r="BE632" i="7"/>
  <c r="BC632" i="7"/>
  <c r="BA632" i="7"/>
  <c r="AY632" i="7"/>
  <c r="AW632" i="7"/>
  <c r="AU632" i="7"/>
  <c r="AS632" i="7"/>
  <c r="AQ632" i="7"/>
  <c r="AO632" i="7"/>
  <c r="AM632" i="7"/>
  <c r="AL632" i="7"/>
  <c r="AJ632" i="7"/>
  <c r="AH632" i="7"/>
  <c r="AG632" i="7"/>
  <c r="AF632" i="7"/>
  <c r="Z632" i="7"/>
  <c r="Y632" i="7"/>
  <c r="S632" i="7"/>
  <c r="DF631" i="7"/>
  <c r="CW631" i="7"/>
  <c r="CU631" i="7"/>
  <c r="CP631" i="7"/>
  <c r="P631" i="7" s="1"/>
  <c r="CB631" i="7"/>
  <c r="CD631" i="7" s="1"/>
  <c r="CE631" i="7" s="1"/>
  <c r="BP631" i="7"/>
  <c r="BQ631" i="7" s="1"/>
  <c r="BK631" i="7"/>
  <c r="BI631" i="7"/>
  <c r="BG631" i="7"/>
  <c r="BE631" i="7"/>
  <c r="BC631" i="7"/>
  <c r="BA631" i="7"/>
  <c r="AY631" i="7"/>
  <c r="AW631" i="7"/>
  <c r="AU631" i="7"/>
  <c r="AS631" i="7"/>
  <c r="AQ631" i="7"/>
  <c r="AO631" i="7"/>
  <c r="AM631" i="7"/>
  <c r="AL631" i="7"/>
  <c r="AJ631" i="7"/>
  <c r="AH631" i="7"/>
  <c r="AG631" i="7"/>
  <c r="AF631" i="7"/>
  <c r="AA631" i="7"/>
  <c r="Z631" i="7"/>
  <c r="S631" i="7"/>
  <c r="DF630" i="7"/>
  <c r="CW630" i="7"/>
  <c r="CU630" i="7"/>
  <c r="CB630" i="7"/>
  <c r="BP630" i="7"/>
  <c r="BQ630" i="7" s="1"/>
  <c r="BK630" i="7"/>
  <c r="BG630" i="7"/>
  <c r="BE630" i="7"/>
  <c r="AW630" i="7"/>
  <c r="AU630" i="7"/>
  <c r="AQ630" i="7"/>
  <c r="AO630" i="7"/>
  <c r="AH630" i="7"/>
  <c r="AG630" i="7"/>
  <c r="DF629" i="7"/>
  <c r="CW629" i="7"/>
  <c r="CU629" i="7"/>
  <c r="CP629" i="7"/>
  <c r="P629" i="7" s="1"/>
  <c r="CB629" i="7"/>
  <c r="CC629" i="7" s="1"/>
  <c r="BP629" i="7"/>
  <c r="BQ629" i="7" s="1"/>
  <c r="BK629" i="7"/>
  <c r="BI629" i="7"/>
  <c r="BG629" i="7"/>
  <c r="BE629" i="7"/>
  <c r="BC629" i="7"/>
  <c r="BA629" i="7"/>
  <c r="AY629" i="7"/>
  <c r="AW629" i="7"/>
  <c r="AU629" i="7"/>
  <c r="AS629" i="7"/>
  <c r="AQ629" i="7"/>
  <c r="AO629" i="7"/>
  <c r="AM629" i="7"/>
  <c r="AL629" i="7"/>
  <c r="AJ629" i="7"/>
  <c r="AH629" i="7"/>
  <c r="AG629" i="7"/>
  <c r="AF629" i="7"/>
  <c r="Z629" i="7"/>
  <c r="Y629" i="7"/>
  <c r="X629" i="7"/>
  <c r="U629" i="7"/>
  <c r="DF628" i="7"/>
  <c r="CW628" i="7"/>
  <c r="CU628" i="7"/>
  <c r="CP628" i="7"/>
  <c r="P628" i="7" s="1"/>
  <c r="CB628" i="7"/>
  <c r="CC628" i="7" s="1"/>
  <c r="BP628" i="7"/>
  <c r="BQ628" i="7" s="1"/>
  <c r="BK628" i="7"/>
  <c r="BI628" i="7"/>
  <c r="BG628" i="7"/>
  <c r="BE628" i="7"/>
  <c r="BC628" i="7"/>
  <c r="BA628" i="7"/>
  <c r="AY628" i="7"/>
  <c r="AW628" i="7"/>
  <c r="AU628" i="7"/>
  <c r="AS628" i="7"/>
  <c r="AQ628" i="7"/>
  <c r="AO628" i="7"/>
  <c r="AM628" i="7"/>
  <c r="AL628" i="7"/>
  <c r="AJ628" i="7"/>
  <c r="AH628" i="7"/>
  <c r="AG628" i="7"/>
  <c r="AF628" i="7"/>
  <c r="AA628" i="7"/>
  <c r="Z628" i="7"/>
  <c r="DF627" i="7"/>
  <c r="CW627" i="7"/>
  <c r="CU627" i="7"/>
  <c r="CP627" i="7"/>
  <c r="P627" i="7" s="1"/>
  <c r="CB627" i="7"/>
  <c r="CD627" i="7" s="1"/>
  <c r="CE627" i="7" s="1"/>
  <c r="BP627" i="7"/>
  <c r="BQ627" i="7" s="1"/>
  <c r="BK627" i="7"/>
  <c r="BI627" i="7"/>
  <c r="BG627" i="7"/>
  <c r="BE627" i="7"/>
  <c r="BC627" i="7"/>
  <c r="BA627" i="7"/>
  <c r="AY627" i="7"/>
  <c r="AW627" i="7"/>
  <c r="AU627" i="7"/>
  <c r="AS627" i="7"/>
  <c r="AQ627" i="7"/>
  <c r="AO627" i="7"/>
  <c r="AM627" i="7"/>
  <c r="AL627" i="7"/>
  <c r="CS627" i="7" s="1"/>
  <c r="CT627" i="7" s="1"/>
  <c r="CV627" i="7" s="1"/>
  <c r="AJ627" i="7"/>
  <c r="AH627" i="7"/>
  <c r="AG627" i="7"/>
  <c r="AF627" i="7"/>
  <c r="X627" i="7"/>
  <c r="DF626" i="7"/>
  <c r="CW626" i="7"/>
  <c r="CU626" i="7"/>
  <c r="CB626" i="7"/>
  <c r="CC626" i="7" s="1"/>
  <c r="BP626" i="7"/>
  <c r="BQ626" i="7" s="1"/>
  <c r="BK626" i="7"/>
  <c r="BI626" i="7"/>
  <c r="BA626" i="7"/>
  <c r="AY626" i="7"/>
  <c r="AU626" i="7"/>
  <c r="AS626" i="7"/>
  <c r="AL626" i="7"/>
  <c r="AJ626" i="7"/>
  <c r="AG626" i="7"/>
  <c r="AF626" i="7"/>
  <c r="DF625" i="7"/>
  <c r="CW625" i="7"/>
  <c r="CU625" i="7"/>
  <c r="CP625" i="7"/>
  <c r="P625" i="7" s="1"/>
  <c r="CB625" i="7"/>
  <c r="BP625" i="7"/>
  <c r="BQ625" i="7" s="1"/>
  <c r="BK625" i="7"/>
  <c r="BI625" i="7"/>
  <c r="BG625" i="7"/>
  <c r="BE625" i="7"/>
  <c r="BC625" i="7"/>
  <c r="BA625" i="7"/>
  <c r="AY625" i="7"/>
  <c r="AW625" i="7"/>
  <c r="AU625" i="7"/>
  <c r="AS625" i="7"/>
  <c r="AQ625" i="7"/>
  <c r="AO625" i="7"/>
  <c r="AM625" i="7"/>
  <c r="AL625" i="7"/>
  <c r="AJ625" i="7"/>
  <c r="AH625" i="7"/>
  <c r="AG625" i="7"/>
  <c r="AF625" i="7"/>
  <c r="Z625" i="7"/>
  <c r="X625" i="7"/>
  <c r="S625" i="7"/>
  <c r="DF624" i="7"/>
  <c r="CW624" i="7"/>
  <c r="CU624" i="7"/>
  <c r="CP624" i="7"/>
  <c r="P624" i="7" s="1"/>
  <c r="CB624" i="7"/>
  <c r="CD624" i="7" s="1"/>
  <c r="CE624" i="7" s="1"/>
  <c r="BP624" i="7"/>
  <c r="BQ624" i="7" s="1"/>
  <c r="BK624" i="7"/>
  <c r="BI624" i="7"/>
  <c r="BG624" i="7"/>
  <c r="BE624" i="7"/>
  <c r="BC624" i="7"/>
  <c r="BA624" i="7"/>
  <c r="AY624" i="7"/>
  <c r="AW624" i="7"/>
  <c r="AU624" i="7"/>
  <c r="AS624" i="7"/>
  <c r="AQ624" i="7"/>
  <c r="AO624" i="7"/>
  <c r="AM624" i="7"/>
  <c r="AL624" i="7"/>
  <c r="AJ624" i="7"/>
  <c r="AH624" i="7"/>
  <c r="AG624" i="7"/>
  <c r="AF624" i="7"/>
  <c r="AA624" i="7"/>
  <c r="Y624" i="7"/>
  <c r="X624" i="7"/>
  <c r="W624" i="7"/>
  <c r="V624" i="7"/>
  <c r="DF623" i="7"/>
  <c r="CW623" i="7"/>
  <c r="CU623" i="7"/>
  <c r="CP623" i="7"/>
  <c r="P623" i="7" s="1"/>
  <c r="CB623" i="7"/>
  <c r="BP623" i="7"/>
  <c r="BQ623" i="7" s="1"/>
  <c r="BK623" i="7"/>
  <c r="BI623" i="7"/>
  <c r="BG623" i="7"/>
  <c r="BE623" i="7"/>
  <c r="BC623" i="7"/>
  <c r="BA623" i="7"/>
  <c r="AY623" i="7"/>
  <c r="AW623" i="7"/>
  <c r="AU623" i="7"/>
  <c r="AS623" i="7"/>
  <c r="AQ623" i="7"/>
  <c r="AO623" i="7"/>
  <c r="AM623" i="7"/>
  <c r="AL623" i="7"/>
  <c r="AJ623" i="7"/>
  <c r="AH623" i="7"/>
  <c r="AG623" i="7"/>
  <c r="AF623" i="7"/>
  <c r="AA623" i="7"/>
  <c r="W623" i="7"/>
  <c r="U623" i="7"/>
  <c r="CW622" i="7"/>
  <c r="CU622" i="7"/>
  <c r="CP622" i="7"/>
  <c r="P622" i="7" s="1"/>
  <c r="CB622" i="7"/>
  <c r="BP622" i="7"/>
  <c r="BQ622" i="7" s="1"/>
  <c r="BI622" i="7"/>
  <c r="BG622" i="7"/>
  <c r="BC622" i="7"/>
  <c r="BA622" i="7"/>
  <c r="AS622" i="7"/>
  <c r="AQ622" i="7"/>
  <c r="AM622" i="7"/>
  <c r="AF622" i="7"/>
  <c r="DF621" i="7"/>
  <c r="CW621" i="7"/>
  <c r="CU621" i="7"/>
  <c r="CP621" i="7"/>
  <c r="P621" i="7" s="1"/>
  <c r="CB621" i="7"/>
  <c r="CC621" i="7" s="1"/>
  <c r="BP621" i="7"/>
  <c r="BQ621" i="7" s="1"/>
  <c r="BK621" i="7"/>
  <c r="BI621" i="7"/>
  <c r="BG621" i="7"/>
  <c r="BE621" i="7"/>
  <c r="BC621" i="7"/>
  <c r="BA621" i="7"/>
  <c r="AY621" i="7"/>
  <c r="AW621" i="7"/>
  <c r="AU621" i="7"/>
  <c r="AS621" i="7"/>
  <c r="AQ621" i="7"/>
  <c r="AO621" i="7"/>
  <c r="AM621" i="7"/>
  <c r="AL621" i="7"/>
  <c r="AJ621" i="7"/>
  <c r="AH621" i="7"/>
  <c r="AG621" i="7"/>
  <c r="AF621" i="7"/>
  <c r="AA621" i="7"/>
  <c r="X621" i="7"/>
  <c r="DF620" i="7"/>
  <c r="CW620" i="7"/>
  <c r="CU620" i="7"/>
  <c r="CP620" i="7"/>
  <c r="P620" i="7" s="1"/>
  <c r="CB620" i="7"/>
  <c r="BP620" i="7"/>
  <c r="BQ620" i="7" s="1"/>
  <c r="BK620" i="7"/>
  <c r="BI620" i="7"/>
  <c r="BG620" i="7"/>
  <c r="BE620" i="7"/>
  <c r="BC620" i="7"/>
  <c r="BA620" i="7"/>
  <c r="AY620" i="7"/>
  <c r="AW620" i="7"/>
  <c r="AU620" i="7"/>
  <c r="AS620" i="7"/>
  <c r="AQ620" i="7"/>
  <c r="AO620" i="7"/>
  <c r="AM620" i="7"/>
  <c r="AL620" i="7"/>
  <c r="CS620" i="7" s="1"/>
  <c r="AJ620" i="7"/>
  <c r="AH620" i="7"/>
  <c r="AG620" i="7"/>
  <c r="AF620" i="7"/>
  <c r="AA620" i="7"/>
  <c r="Y620" i="7"/>
  <c r="U620" i="7"/>
  <c r="DF619" i="7"/>
  <c r="CW619" i="7"/>
  <c r="CU619" i="7"/>
  <c r="CP619" i="7"/>
  <c r="P619" i="7" s="1"/>
  <c r="CB619" i="7"/>
  <c r="CD619" i="7" s="1"/>
  <c r="CE619" i="7" s="1"/>
  <c r="BP619" i="7"/>
  <c r="BQ619" i="7" s="1"/>
  <c r="BK619" i="7"/>
  <c r="BI619" i="7"/>
  <c r="BG619" i="7"/>
  <c r="BE619" i="7"/>
  <c r="BC619" i="7"/>
  <c r="BA619" i="7"/>
  <c r="AY619" i="7"/>
  <c r="AW619" i="7"/>
  <c r="AU619" i="7"/>
  <c r="AS619" i="7"/>
  <c r="AQ619" i="7"/>
  <c r="AO619" i="7"/>
  <c r="AM619" i="7"/>
  <c r="AL619" i="7"/>
  <c r="CS619" i="7" s="1"/>
  <c r="CT619" i="7" s="1"/>
  <c r="CV619" i="7" s="1"/>
  <c r="AJ619" i="7"/>
  <c r="AH619" i="7"/>
  <c r="AG619" i="7"/>
  <c r="AF619" i="7"/>
  <c r="Y619" i="7"/>
  <c r="X619" i="7"/>
  <c r="DF618" i="7"/>
  <c r="CW618" i="7"/>
  <c r="CU618" i="7"/>
  <c r="CB618" i="7"/>
  <c r="BP618" i="7"/>
  <c r="BQ618" i="7" s="1"/>
  <c r="BK618" i="7"/>
  <c r="BG618" i="7"/>
  <c r="BE618" i="7"/>
  <c r="AW618" i="7"/>
  <c r="AU618" i="7"/>
  <c r="AQ618" i="7"/>
  <c r="AO618" i="7"/>
  <c r="AH618" i="7"/>
  <c r="AG618" i="7"/>
  <c r="DF617" i="7"/>
  <c r="CW617" i="7"/>
  <c r="CU617" i="7"/>
  <c r="CP617" i="7"/>
  <c r="P617" i="7" s="1"/>
  <c r="CB617" i="7"/>
  <c r="CD617" i="7" s="1"/>
  <c r="CE617" i="7" s="1"/>
  <c r="BP617" i="7"/>
  <c r="BQ617" i="7" s="1"/>
  <c r="BN617" i="7"/>
  <c r="BK617" i="7"/>
  <c r="BI617" i="7"/>
  <c r="BG617" i="7"/>
  <c r="BE617" i="7"/>
  <c r="BC617" i="7"/>
  <c r="BA617" i="7"/>
  <c r="AY617" i="7"/>
  <c r="AW617" i="7"/>
  <c r="AU617" i="7"/>
  <c r="AS617" i="7"/>
  <c r="AQ617" i="7"/>
  <c r="AO617" i="7"/>
  <c r="AM617" i="7"/>
  <c r="AL617" i="7"/>
  <c r="CS617" i="7" s="1"/>
  <c r="AJ617" i="7"/>
  <c r="AH617" i="7"/>
  <c r="AG617" i="7"/>
  <c r="AF617" i="7"/>
  <c r="AA617" i="7"/>
  <c r="Z617" i="7"/>
  <c r="W617" i="7"/>
  <c r="U617" i="7"/>
  <c r="DF616" i="7"/>
  <c r="CW616" i="7"/>
  <c r="CU616" i="7"/>
  <c r="CP616" i="7"/>
  <c r="P616" i="7" s="1"/>
  <c r="CB616" i="7"/>
  <c r="CC616" i="7" s="1"/>
  <c r="BP616" i="7"/>
  <c r="BQ616" i="7" s="1"/>
  <c r="BK616" i="7"/>
  <c r="BI616" i="7"/>
  <c r="BG616" i="7"/>
  <c r="BE616" i="7"/>
  <c r="BC616" i="7"/>
  <c r="BA616" i="7"/>
  <c r="AY616" i="7"/>
  <c r="AW616" i="7"/>
  <c r="AU616" i="7"/>
  <c r="AS616" i="7"/>
  <c r="AQ616" i="7"/>
  <c r="AO616" i="7"/>
  <c r="AM616" i="7"/>
  <c r="AL616" i="7"/>
  <c r="CS616" i="7" s="1"/>
  <c r="AJ616" i="7"/>
  <c r="AH616" i="7"/>
  <c r="AG616" i="7"/>
  <c r="AF616" i="7"/>
  <c r="Y616" i="7"/>
  <c r="X616" i="7"/>
  <c r="W616" i="7"/>
  <c r="U616" i="7"/>
  <c r="T616" i="7"/>
  <c r="DF615" i="7"/>
  <c r="CW615" i="7"/>
  <c r="CU615" i="7"/>
  <c r="CP615" i="7"/>
  <c r="P615" i="7" s="1"/>
  <c r="CB615" i="7"/>
  <c r="CD615" i="7" s="1"/>
  <c r="CE615" i="7" s="1"/>
  <c r="BU615" i="7"/>
  <c r="BP615" i="7"/>
  <c r="BQ615" i="7" s="1"/>
  <c r="BK615" i="7"/>
  <c r="BI615" i="7"/>
  <c r="BG615" i="7"/>
  <c r="BE615" i="7"/>
  <c r="BC615" i="7"/>
  <c r="BA615" i="7"/>
  <c r="AY615" i="7"/>
  <c r="AW615" i="7"/>
  <c r="AU615" i="7"/>
  <c r="AS615" i="7"/>
  <c r="AQ615" i="7"/>
  <c r="AO615" i="7"/>
  <c r="AM615" i="7"/>
  <c r="AL615" i="7"/>
  <c r="BN615" i="7" s="1"/>
  <c r="BX615" i="7" s="1"/>
  <c r="AJ615" i="7"/>
  <c r="AH615" i="7"/>
  <c r="AG615" i="7"/>
  <c r="AF615" i="7"/>
  <c r="AA615" i="7"/>
  <c r="CW614" i="7"/>
  <c r="CU614" i="7"/>
  <c r="CB614" i="7"/>
  <c r="BP614" i="7"/>
  <c r="BQ614" i="7" s="1"/>
  <c r="BK614" i="7"/>
  <c r="BI614" i="7"/>
  <c r="BE614" i="7"/>
  <c r="BC614" i="7"/>
  <c r="AU614" i="7"/>
  <c r="AS614" i="7"/>
  <c r="AO614" i="7"/>
  <c r="AM614" i="7"/>
  <c r="AG614" i="7"/>
  <c r="AF614" i="7"/>
  <c r="DF613" i="7"/>
  <c r="CW613" i="7"/>
  <c r="CU613" i="7"/>
  <c r="CP613" i="7"/>
  <c r="P613" i="7" s="1"/>
  <c r="CB613" i="7"/>
  <c r="BP613" i="7"/>
  <c r="BQ613" i="7" s="1"/>
  <c r="BK613" i="7"/>
  <c r="BI613" i="7"/>
  <c r="BG613" i="7"/>
  <c r="BE613" i="7"/>
  <c r="BC613" i="7"/>
  <c r="BA613" i="7"/>
  <c r="AY613" i="7"/>
  <c r="AW613" i="7"/>
  <c r="AU613" i="7"/>
  <c r="AS613" i="7"/>
  <c r="AQ613" i="7"/>
  <c r="AO613" i="7"/>
  <c r="AM613" i="7"/>
  <c r="AL613" i="7"/>
  <c r="CS613" i="7" s="1"/>
  <c r="AJ613" i="7"/>
  <c r="AH613" i="7"/>
  <c r="AG613" i="7"/>
  <c r="AF613" i="7"/>
  <c r="Y613" i="7"/>
  <c r="X613" i="7"/>
  <c r="T613" i="7"/>
  <c r="DF612" i="7"/>
  <c r="CW612" i="7"/>
  <c r="CU612" i="7"/>
  <c r="CP612" i="7"/>
  <c r="P612" i="7" s="1"/>
  <c r="CB612" i="7"/>
  <c r="CD612" i="7" s="1"/>
  <c r="CE612" i="7" s="1"/>
  <c r="BP612" i="7"/>
  <c r="BQ612" i="7" s="1"/>
  <c r="BK612" i="7"/>
  <c r="BI612" i="7"/>
  <c r="BG612" i="7"/>
  <c r="BE612" i="7"/>
  <c r="BC612" i="7"/>
  <c r="BA612" i="7"/>
  <c r="AY612" i="7"/>
  <c r="AW612" i="7"/>
  <c r="AU612" i="7"/>
  <c r="AS612" i="7"/>
  <c r="AQ612" i="7"/>
  <c r="AO612" i="7"/>
  <c r="AM612" i="7"/>
  <c r="AL612" i="7"/>
  <c r="CS612" i="7" s="1"/>
  <c r="CT612" i="7" s="1"/>
  <c r="CV612" i="7" s="1"/>
  <c r="AJ612" i="7"/>
  <c r="AH612" i="7"/>
  <c r="AG612" i="7"/>
  <c r="AF612" i="7"/>
  <c r="AA612" i="7"/>
  <c r="Z612" i="7"/>
  <c r="W612" i="7"/>
  <c r="U612" i="7"/>
  <c r="DF611" i="7"/>
  <c r="CW611" i="7"/>
  <c r="CU611" i="7"/>
  <c r="CP611" i="7"/>
  <c r="P611" i="7" s="1"/>
  <c r="CB611" i="7"/>
  <c r="CD611" i="7" s="1"/>
  <c r="CE611" i="7" s="1"/>
  <c r="BP611" i="7"/>
  <c r="BQ611" i="7" s="1"/>
  <c r="BK611" i="7"/>
  <c r="BI611" i="7"/>
  <c r="BG611" i="7"/>
  <c r="BE611" i="7"/>
  <c r="BC611" i="7"/>
  <c r="BA611" i="7"/>
  <c r="AY611" i="7"/>
  <c r="AW611" i="7"/>
  <c r="AU611" i="7"/>
  <c r="AS611" i="7"/>
  <c r="AQ611" i="7"/>
  <c r="AO611" i="7"/>
  <c r="AM611" i="7"/>
  <c r="AL611" i="7"/>
  <c r="AJ611" i="7"/>
  <c r="AH611" i="7"/>
  <c r="AG611" i="7"/>
  <c r="AF611" i="7"/>
  <c r="X611" i="7"/>
  <c r="U611" i="7"/>
  <c r="CW610" i="7"/>
  <c r="CU610" i="7"/>
  <c r="CP610" i="7"/>
  <c r="P610" i="7" s="1"/>
  <c r="CB610" i="7"/>
  <c r="BP610" i="7"/>
  <c r="BQ610" i="7" s="1"/>
  <c r="BE610" i="7"/>
  <c r="BC610" i="7"/>
  <c r="AY610" i="7"/>
  <c r="AW610" i="7"/>
  <c r="AO610" i="7"/>
  <c r="AM610" i="7"/>
  <c r="AJ610" i="7"/>
  <c r="AH610" i="7"/>
  <c r="DF609" i="7"/>
  <c r="CW609" i="7"/>
  <c r="CU609" i="7"/>
  <c r="CP609" i="7"/>
  <c r="P609" i="7" s="1"/>
  <c r="CB609" i="7"/>
  <c r="CD609" i="7" s="1"/>
  <c r="CE609" i="7" s="1"/>
  <c r="BP609" i="7"/>
  <c r="BQ609" i="7" s="1"/>
  <c r="BK609" i="7"/>
  <c r="BI609" i="7"/>
  <c r="BG609" i="7"/>
  <c r="BE609" i="7"/>
  <c r="BC609" i="7"/>
  <c r="BA609" i="7"/>
  <c r="AY609" i="7"/>
  <c r="AW609" i="7"/>
  <c r="AU609" i="7"/>
  <c r="AS609" i="7"/>
  <c r="AQ609" i="7"/>
  <c r="AO609" i="7"/>
  <c r="AM609" i="7"/>
  <c r="AL609" i="7"/>
  <c r="CS609" i="7" s="1"/>
  <c r="AJ609" i="7"/>
  <c r="AH609" i="7"/>
  <c r="AG609" i="7"/>
  <c r="AF609" i="7"/>
  <c r="AA609" i="7"/>
  <c r="Z609" i="7"/>
  <c r="W609" i="7"/>
  <c r="DF608" i="7"/>
  <c r="CW608" i="7"/>
  <c r="CU608" i="7"/>
  <c r="CP608" i="7"/>
  <c r="P608" i="7" s="1"/>
  <c r="CB608" i="7"/>
  <c r="CD608" i="7" s="1"/>
  <c r="CE608" i="7" s="1"/>
  <c r="BP608" i="7"/>
  <c r="BQ608" i="7" s="1"/>
  <c r="BK608" i="7"/>
  <c r="BI608" i="7"/>
  <c r="BG608" i="7"/>
  <c r="BE608" i="7"/>
  <c r="BC608" i="7"/>
  <c r="BA608" i="7"/>
  <c r="AY608" i="7"/>
  <c r="AW608" i="7"/>
  <c r="AU608" i="7"/>
  <c r="AS608" i="7"/>
  <c r="AQ608" i="7"/>
  <c r="AO608" i="7"/>
  <c r="AM608" i="7"/>
  <c r="AL608" i="7"/>
  <c r="CS608" i="7" s="1"/>
  <c r="AJ608" i="7"/>
  <c r="AH608" i="7"/>
  <c r="AG608" i="7"/>
  <c r="AF608" i="7"/>
  <c r="AA608" i="7"/>
  <c r="X608" i="7"/>
  <c r="V608" i="7"/>
  <c r="DF607" i="7"/>
  <c r="CW607" i="7"/>
  <c r="CU607" i="7"/>
  <c r="CP607" i="7"/>
  <c r="P607" i="7" s="1"/>
  <c r="CB607" i="7"/>
  <c r="BP607" i="7"/>
  <c r="BQ607" i="7" s="1"/>
  <c r="BK607" i="7"/>
  <c r="BI607" i="7"/>
  <c r="BG607" i="7"/>
  <c r="BE607" i="7"/>
  <c r="BC607" i="7"/>
  <c r="BA607" i="7"/>
  <c r="AY607" i="7"/>
  <c r="AW607" i="7"/>
  <c r="AU607" i="7"/>
  <c r="AS607" i="7"/>
  <c r="AQ607" i="7"/>
  <c r="AO607" i="7"/>
  <c r="AM607" i="7"/>
  <c r="AL607" i="7"/>
  <c r="AJ607" i="7"/>
  <c r="AH607" i="7"/>
  <c r="AG607" i="7"/>
  <c r="AF607" i="7"/>
  <c r="Z607" i="7"/>
  <c r="Y607" i="7"/>
  <c r="W607" i="7"/>
  <c r="U607" i="7"/>
  <c r="CW606" i="7"/>
  <c r="CU606" i="7"/>
  <c r="CB606" i="7"/>
  <c r="BP606" i="7"/>
  <c r="BQ606" i="7" s="1"/>
  <c r="BE606" i="7"/>
  <c r="BC606" i="7"/>
  <c r="AY606" i="7"/>
  <c r="AW606" i="7"/>
  <c r="AO606" i="7"/>
  <c r="AM606" i="7"/>
  <c r="AJ606" i="7"/>
  <c r="AH606" i="7"/>
  <c r="DF605" i="7"/>
  <c r="CW605" i="7"/>
  <c r="CU605" i="7"/>
  <c r="CS605" i="7"/>
  <c r="CP605" i="7"/>
  <c r="P605" i="7" s="1"/>
  <c r="CB605" i="7"/>
  <c r="BP605" i="7"/>
  <c r="BQ605" i="7" s="1"/>
  <c r="BO605" i="7"/>
  <c r="BK605" i="7"/>
  <c r="BI605" i="7"/>
  <c r="BG605" i="7"/>
  <c r="BE605" i="7"/>
  <c r="BC605" i="7"/>
  <c r="BA605" i="7"/>
  <c r="AY605" i="7"/>
  <c r="AW605" i="7"/>
  <c r="AU605" i="7"/>
  <c r="AS605" i="7"/>
  <c r="AQ605" i="7"/>
  <c r="AO605" i="7"/>
  <c r="AM605" i="7"/>
  <c r="AL605" i="7"/>
  <c r="BN605" i="7" s="1"/>
  <c r="BX605" i="7" s="1"/>
  <c r="AJ605" i="7"/>
  <c r="AH605" i="7"/>
  <c r="AG605" i="7"/>
  <c r="AF605" i="7"/>
  <c r="AA605" i="7"/>
  <c r="Y605" i="7"/>
  <c r="V605" i="7"/>
  <c r="S605" i="7"/>
  <c r="DF604" i="7"/>
  <c r="CW604" i="7"/>
  <c r="CU604" i="7"/>
  <c r="CP604" i="7"/>
  <c r="P604" i="7" s="1"/>
  <c r="CB604" i="7"/>
  <c r="CD604" i="7" s="1"/>
  <c r="CE604" i="7" s="1"/>
  <c r="BP604" i="7"/>
  <c r="BQ604" i="7" s="1"/>
  <c r="BK604" i="7"/>
  <c r="BI604" i="7"/>
  <c r="BG604" i="7"/>
  <c r="BE604" i="7"/>
  <c r="BC604" i="7"/>
  <c r="BA604" i="7"/>
  <c r="AY604" i="7"/>
  <c r="AW604" i="7"/>
  <c r="AU604" i="7"/>
  <c r="AS604" i="7"/>
  <c r="AQ604" i="7"/>
  <c r="AO604" i="7"/>
  <c r="AM604" i="7"/>
  <c r="AL604" i="7"/>
  <c r="CS604" i="7" s="1"/>
  <c r="AJ604" i="7"/>
  <c r="AH604" i="7"/>
  <c r="AG604" i="7"/>
  <c r="AF604" i="7"/>
  <c r="AA604" i="7"/>
  <c r="X604" i="7"/>
  <c r="U604" i="7"/>
  <c r="DF603" i="7"/>
  <c r="CW603" i="7"/>
  <c r="CU603" i="7"/>
  <c r="CP603" i="7"/>
  <c r="P603" i="7" s="1"/>
  <c r="CB603" i="7"/>
  <c r="CD603" i="7" s="1"/>
  <c r="CE603" i="7" s="1"/>
  <c r="BP603" i="7"/>
  <c r="BQ603" i="7" s="1"/>
  <c r="BK603" i="7"/>
  <c r="BI603" i="7"/>
  <c r="BG603" i="7"/>
  <c r="BE603" i="7"/>
  <c r="BC603" i="7"/>
  <c r="BA603" i="7"/>
  <c r="AY603" i="7"/>
  <c r="AW603" i="7"/>
  <c r="AU603" i="7"/>
  <c r="AS603" i="7"/>
  <c r="AQ603" i="7"/>
  <c r="AO603" i="7"/>
  <c r="AM603" i="7"/>
  <c r="AL603" i="7"/>
  <c r="AJ603" i="7"/>
  <c r="AH603" i="7"/>
  <c r="AG603" i="7"/>
  <c r="AF603" i="7"/>
  <c r="Y603" i="7"/>
  <c r="W603" i="7"/>
  <c r="DF602" i="7"/>
  <c r="CW602" i="7"/>
  <c r="CU602" i="7"/>
  <c r="CB602" i="7"/>
  <c r="CD602" i="7" s="1"/>
  <c r="CE602" i="7" s="1"/>
  <c r="BP602" i="7"/>
  <c r="BQ602" i="7" s="1"/>
  <c r="BK602" i="7"/>
  <c r="BG602" i="7"/>
  <c r="BE602" i="7"/>
  <c r="AW602" i="7"/>
  <c r="AU602" i="7"/>
  <c r="AQ602" i="7"/>
  <c r="AO602" i="7"/>
  <c r="AH602" i="7"/>
  <c r="AG602" i="7"/>
  <c r="DF601" i="7"/>
  <c r="CW601" i="7"/>
  <c r="CU601" i="7"/>
  <c r="CP601" i="7"/>
  <c r="P601" i="7" s="1"/>
  <c r="CB601" i="7"/>
  <c r="BP601" i="7"/>
  <c r="BQ601" i="7" s="1"/>
  <c r="BK601" i="7"/>
  <c r="BI601" i="7"/>
  <c r="BG601" i="7"/>
  <c r="BE601" i="7"/>
  <c r="BC601" i="7"/>
  <c r="BA601" i="7"/>
  <c r="AY601" i="7"/>
  <c r="AW601" i="7"/>
  <c r="AU601" i="7"/>
  <c r="AS601" i="7"/>
  <c r="AQ601" i="7"/>
  <c r="AO601" i="7"/>
  <c r="AM601" i="7"/>
  <c r="AL601" i="7"/>
  <c r="AJ601" i="7"/>
  <c r="AH601" i="7"/>
  <c r="AG601" i="7"/>
  <c r="AF601" i="7"/>
  <c r="AA601" i="7"/>
  <c r="Y601" i="7"/>
  <c r="X601" i="7"/>
  <c r="W601" i="7"/>
  <c r="U601" i="7"/>
  <c r="DF600" i="7"/>
  <c r="CW600" i="7"/>
  <c r="CU600" i="7"/>
  <c r="CP600" i="7"/>
  <c r="P600" i="7" s="1"/>
  <c r="CB600" i="7"/>
  <c r="BP600" i="7"/>
  <c r="BQ600" i="7" s="1"/>
  <c r="BK600" i="7"/>
  <c r="BI600" i="7"/>
  <c r="BG600" i="7"/>
  <c r="BE600" i="7"/>
  <c r="BC600" i="7"/>
  <c r="BA600" i="7"/>
  <c r="AY600" i="7"/>
  <c r="AW600" i="7"/>
  <c r="AU600" i="7"/>
  <c r="AS600" i="7"/>
  <c r="AQ600" i="7"/>
  <c r="AO600" i="7"/>
  <c r="AM600" i="7"/>
  <c r="AL600" i="7"/>
  <c r="AJ600" i="7"/>
  <c r="AH600" i="7"/>
  <c r="AG600" i="7"/>
  <c r="AF600" i="7"/>
  <c r="AA600" i="7"/>
  <c r="Y600" i="7"/>
  <c r="DF599" i="7"/>
  <c r="CW599" i="7"/>
  <c r="CU599" i="7"/>
  <c r="CP599" i="7"/>
  <c r="P599" i="7" s="1"/>
  <c r="CB599" i="7"/>
  <c r="CD599" i="7" s="1"/>
  <c r="CE599" i="7" s="1"/>
  <c r="BP599" i="7"/>
  <c r="BQ599" i="7" s="1"/>
  <c r="BK599" i="7"/>
  <c r="BI599" i="7"/>
  <c r="BG599" i="7"/>
  <c r="BE599" i="7"/>
  <c r="BC599" i="7"/>
  <c r="BA599" i="7"/>
  <c r="AY599" i="7"/>
  <c r="AW599" i="7"/>
  <c r="AU599" i="7"/>
  <c r="AS599" i="7"/>
  <c r="AQ599" i="7"/>
  <c r="AO599" i="7"/>
  <c r="AM599" i="7"/>
  <c r="AL599" i="7"/>
  <c r="BN599" i="7" s="1"/>
  <c r="BX599" i="7" s="1"/>
  <c r="BZ599" i="7" s="1"/>
  <c r="CA599" i="7" s="1"/>
  <c r="AJ599" i="7"/>
  <c r="AH599" i="7"/>
  <c r="AG599" i="7"/>
  <c r="AF599" i="7"/>
  <c r="AA599" i="7"/>
  <c r="Z599" i="7"/>
  <c r="X599" i="7"/>
  <c r="S599" i="7"/>
  <c r="DF598" i="7"/>
  <c r="CW598" i="7"/>
  <c r="CU598" i="7"/>
  <c r="CP598" i="7"/>
  <c r="P598" i="7" s="1"/>
  <c r="CB598" i="7"/>
  <c r="BP598" i="7"/>
  <c r="BQ598" i="7" s="1"/>
  <c r="BK598" i="7"/>
  <c r="BI598" i="7"/>
  <c r="BG598" i="7"/>
  <c r="BE598" i="7"/>
  <c r="BC598" i="7"/>
  <c r="BA598" i="7"/>
  <c r="AY598" i="7"/>
  <c r="AW598" i="7"/>
  <c r="AU598" i="7"/>
  <c r="AS598" i="7"/>
  <c r="AQ598" i="7"/>
  <c r="AO598" i="7"/>
  <c r="AM598" i="7"/>
  <c r="AJ598" i="7"/>
  <c r="AH598" i="7"/>
  <c r="AG598" i="7"/>
  <c r="AF598" i="7"/>
  <c r="AA598" i="7"/>
  <c r="X598" i="7"/>
  <c r="S598" i="7"/>
  <c r="DF597" i="7"/>
  <c r="CW597" i="7"/>
  <c r="CU597" i="7"/>
  <c r="CS597" i="7"/>
  <c r="CP597" i="7"/>
  <c r="P597" i="7" s="1"/>
  <c r="CB597" i="7"/>
  <c r="CC597" i="7" s="1"/>
  <c r="BP597" i="7"/>
  <c r="BQ597" i="7" s="1"/>
  <c r="BK597" i="7"/>
  <c r="BI597" i="7"/>
  <c r="BG597" i="7"/>
  <c r="BE597" i="7"/>
  <c r="BC597" i="7"/>
  <c r="BA597" i="7"/>
  <c r="AY597" i="7"/>
  <c r="AW597" i="7"/>
  <c r="AU597" i="7"/>
  <c r="AS597" i="7"/>
  <c r="AQ597" i="7"/>
  <c r="AO597" i="7"/>
  <c r="AM597" i="7"/>
  <c r="AL597" i="7"/>
  <c r="BN597" i="7" s="1"/>
  <c r="AJ597" i="7"/>
  <c r="AH597" i="7"/>
  <c r="AG597" i="7"/>
  <c r="AF597" i="7"/>
  <c r="Y597" i="7"/>
  <c r="X597" i="7"/>
  <c r="DF596" i="7"/>
  <c r="CW596" i="7"/>
  <c r="CU596" i="7"/>
  <c r="CP596" i="7"/>
  <c r="P596" i="7" s="1"/>
  <c r="CB596" i="7"/>
  <c r="BP596" i="7"/>
  <c r="BQ596" i="7" s="1"/>
  <c r="BK596" i="7"/>
  <c r="BI596" i="7"/>
  <c r="BG596" i="7"/>
  <c r="BE596" i="7"/>
  <c r="BC596" i="7"/>
  <c r="BA596" i="7"/>
  <c r="AY596" i="7"/>
  <c r="AW596" i="7"/>
  <c r="AU596" i="7"/>
  <c r="AS596" i="7"/>
  <c r="AQ596" i="7"/>
  <c r="AO596" i="7"/>
  <c r="AM596" i="7"/>
  <c r="AL596" i="7"/>
  <c r="AJ596" i="7"/>
  <c r="AH596" i="7"/>
  <c r="AG596" i="7"/>
  <c r="AF596" i="7"/>
  <c r="AA596" i="7"/>
  <c r="Z596" i="7"/>
  <c r="Y596" i="7"/>
  <c r="X596" i="7"/>
  <c r="W596" i="7"/>
  <c r="U596" i="7"/>
  <c r="DF595" i="7"/>
  <c r="CW595" i="7"/>
  <c r="CU595" i="7"/>
  <c r="CP595" i="7"/>
  <c r="P595" i="7" s="1"/>
  <c r="CB595" i="7"/>
  <c r="CD595" i="7" s="1"/>
  <c r="CE595" i="7" s="1"/>
  <c r="BP595" i="7"/>
  <c r="BQ595" i="7" s="1"/>
  <c r="BK595" i="7"/>
  <c r="BI595" i="7"/>
  <c r="BG595" i="7"/>
  <c r="BE595" i="7"/>
  <c r="BC595" i="7"/>
  <c r="BA595" i="7"/>
  <c r="AY595" i="7"/>
  <c r="AW595" i="7"/>
  <c r="AU595" i="7"/>
  <c r="AS595" i="7"/>
  <c r="AQ595" i="7"/>
  <c r="AO595" i="7"/>
  <c r="AM595" i="7"/>
  <c r="AL595" i="7"/>
  <c r="AJ595" i="7"/>
  <c r="AH595" i="7"/>
  <c r="AG595" i="7"/>
  <c r="AF595" i="7"/>
  <c r="AA595" i="7"/>
  <c r="Z595" i="7"/>
  <c r="X595" i="7"/>
  <c r="W595" i="7"/>
  <c r="T595" i="7"/>
  <c r="S595" i="7"/>
  <c r="DF594" i="7"/>
  <c r="CW594" i="7"/>
  <c r="CU594" i="7"/>
  <c r="CP594" i="7"/>
  <c r="P594" i="7" s="1"/>
  <c r="CB594" i="7"/>
  <c r="CD594" i="7" s="1"/>
  <c r="CE594" i="7" s="1"/>
  <c r="BP594" i="7"/>
  <c r="BQ594" i="7" s="1"/>
  <c r="BK594" i="7"/>
  <c r="BI594" i="7"/>
  <c r="BG594" i="7"/>
  <c r="BE594" i="7"/>
  <c r="BC594" i="7"/>
  <c r="BA594" i="7"/>
  <c r="AY594" i="7"/>
  <c r="AW594" i="7"/>
  <c r="AU594" i="7"/>
  <c r="AS594" i="7"/>
  <c r="AQ594" i="7"/>
  <c r="AO594" i="7"/>
  <c r="AM594" i="7"/>
  <c r="AJ594" i="7"/>
  <c r="AH594" i="7"/>
  <c r="AG594" i="7"/>
  <c r="AF594" i="7"/>
  <c r="AA594" i="7"/>
  <c r="Y594" i="7"/>
  <c r="V594" i="7"/>
  <c r="DF593" i="7"/>
  <c r="CW593" i="7"/>
  <c r="CU593" i="7"/>
  <c r="CP593" i="7"/>
  <c r="P593" i="7" s="1"/>
  <c r="CB593" i="7"/>
  <c r="CD593" i="7" s="1"/>
  <c r="CE593" i="7" s="1"/>
  <c r="BP593" i="7"/>
  <c r="BQ593" i="7" s="1"/>
  <c r="BK593" i="7"/>
  <c r="BI593" i="7"/>
  <c r="BG593" i="7"/>
  <c r="BE593" i="7"/>
  <c r="BC593" i="7"/>
  <c r="BA593" i="7"/>
  <c r="AY593" i="7"/>
  <c r="AW593" i="7"/>
  <c r="AU593" i="7"/>
  <c r="AS593" i="7"/>
  <c r="AQ593" i="7"/>
  <c r="AO593" i="7"/>
  <c r="AM593" i="7"/>
  <c r="AL593" i="7"/>
  <c r="CS593" i="7" s="1"/>
  <c r="CT593" i="7" s="1"/>
  <c r="CV593" i="7" s="1"/>
  <c r="AJ593" i="7"/>
  <c r="AH593" i="7"/>
  <c r="AG593" i="7"/>
  <c r="AF593" i="7"/>
  <c r="AA593" i="7"/>
  <c r="Y593" i="7"/>
  <c r="X593" i="7"/>
  <c r="U593" i="7"/>
  <c r="DF592" i="7"/>
  <c r="CW592" i="7"/>
  <c r="CU592" i="7"/>
  <c r="CP592" i="7"/>
  <c r="P592" i="7" s="1"/>
  <c r="CB592" i="7"/>
  <c r="CD592" i="7" s="1"/>
  <c r="CE592" i="7" s="1"/>
  <c r="BP592" i="7"/>
  <c r="BQ592" i="7" s="1"/>
  <c r="BK592" i="7"/>
  <c r="BI592" i="7"/>
  <c r="BG592" i="7"/>
  <c r="BE592" i="7"/>
  <c r="BC592" i="7"/>
  <c r="BA592" i="7"/>
  <c r="AY592" i="7"/>
  <c r="AW592" i="7"/>
  <c r="AU592" i="7"/>
  <c r="AS592" i="7"/>
  <c r="AQ592" i="7"/>
  <c r="AO592" i="7"/>
  <c r="AM592" i="7"/>
  <c r="AL592" i="7"/>
  <c r="AJ592" i="7"/>
  <c r="AH592" i="7"/>
  <c r="AG592" i="7"/>
  <c r="AF592" i="7"/>
  <c r="AA592" i="7"/>
  <c r="Z592" i="7"/>
  <c r="Y592" i="7"/>
  <c r="W592" i="7"/>
  <c r="T592" i="7"/>
  <c r="DF591" i="7"/>
  <c r="CW591" i="7"/>
  <c r="CU591" i="7"/>
  <c r="CS591" i="7"/>
  <c r="CP591" i="7"/>
  <c r="P591" i="7" s="1"/>
  <c r="CB591" i="7"/>
  <c r="BP591" i="7"/>
  <c r="BQ591" i="7" s="1"/>
  <c r="BK591" i="7"/>
  <c r="BI591" i="7"/>
  <c r="BG591" i="7"/>
  <c r="BE591" i="7"/>
  <c r="BC591" i="7"/>
  <c r="BA591" i="7"/>
  <c r="AY591" i="7"/>
  <c r="AW591" i="7"/>
  <c r="AU591" i="7"/>
  <c r="AS591" i="7"/>
  <c r="AQ591" i="7"/>
  <c r="AO591" i="7"/>
  <c r="AM591" i="7"/>
  <c r="AL591" i="7"/>
  <c r="BN591" i="7" s="1"/>
  <c r="AJ591" i="7"/>
  <c r="AH591" i="7"/>
  <c r="AG591" i="7"/>
  <c r="AF591" i="7"/>
  <c r="Z591" i="7"/>
  <c r="X591" i="7"/>
  <c r="DF590" i="7"/>
  <c r="CW590" i="7"/>
  <c r="CU590" i="7"/>
  <c r="CP590" i="7"/>
  <c r="P590" i="7" s="1"/>
  <c r="CB590" i="7"/>
  <c r="BP590" i="7"/>
  <c r="BQ590" i="7" s="1"/>
  <c r="BK590" i="7"/>
  <c r="BI590" i="7"/>
  <c r="BG590" i="7"/>
  <c r="BE590" i="7"/>
  <c r="BC590" i="7"/>
  <c r="BA590" i="7"/>
  <c r="AY590" i="7"/>
  <c r="AW590" i="7"/>
  <c r="AU590" i="7"/>
  <c r="AS590" i="7"/>
  <c r="AQ590" i="7"/>
  <c r="AO590" i="7"/>
  <c r="AM590" i="7"/>
  <c r="AJ590" i="7"/>
  <c r="AH590" i="7"/>
  <c r="AG590" i="7"/>
  <c r="AF590" i="7"/>
  <c r="AA590" i="7"/>
  <c r="Y590" i="7"/>
  <c r="X590" i="7"/>
  <c r="T590" i="7"/>
  <c r="S590" i="7"/>
  <c r="DF589" i="7"/>
  <c r="CW589" i="7"/>
  <c r="CU589" i="7"/>
  <c r="CP589" i="7"/>
  <c r="P589" i="7" s="1"/>
  <c r="CB589" i="7"/>
  <c r="CC589" i="7" s="1"/>
  <c r="BP589" i="7"/>
  <c r="BQ589" i="7" s="1"/>
  <c r="BK589" i="7"/>
  <c r="BI589" i="7"/>
  <c r="BG589" i="7"/>
  <c r="BE589" i="7"/>
  <c r="BC589" i="7"/>
  <c r="BA589" i="7"/>
  <c r="AY589" i="7"/>
  <c r="AW589" i="7"/>
  <c r="AU589" i="7"/>
  <c r="AS589" i="7"/>
  <c r="AQ589" i="7"/>
  <c r="AO589" i="7"/>
  <c r="AM589" i="7"/>
  <c r="AL589" i="7"/>
  <c r="CS589" i="7" s="1"/>
  <c r="AJ589" i="7"/>
  <c r="AH589" i="7"/>
  <c r="AG589" i="7"/>
  <c r="AF589" i="7"/>
  <c r="Y589" i="7"/>
  <c r="X589" i="7"/>
  <c r="U589" i="7"/>
  <c r="DF588" i="7"/>
  <c r="CW588" i="7"/>
  <c r="CU588" i="7"/>
  <c r="CP588" i="7"/>
  <c r="P588" i="7" s="1"/>
  <c r="CB588" i="7"/>
  <c r="CD588" i="7" s="1"/>
  <c r="CE588" i="7" s="1"/>
  <c r="BP588" i="7"/>
  <c r="BQ588" i="7" s="1"/>
  <c r="BK588" i="7"/>
  <c r="BI588" i="7"/>
  <c r="BG588" i="7"/>
  <c r="BE588" i="7"/>
  <c r="BC588" i="7"/>
  <c r="BA588" i="7"/>
  <c r="AY588" i="7"/>
  <c r="AW588" i="7"/>
  <c r="AU588" i="7"/>
  <c r="AS588" i="7"/>
  <c r="AQ588" i="7"/>
  <c r="AO588" i="7"/>
  <c r="AM588" i="7"/>
  <c r="AL588" i="7"/>
  <c r="AJ588" i="7"/>
  <c r="AH588" i="7"/>
  <c r="AG588" i="7"/>
  <c r="AF588" i="7"/>
  <c r="AA588" i="7"/>
  <c r="DF587" i="7"/>
  <c r="CY587" i="7"/>
  <c r="DB587" i="7" s="1"/>
  <c r="CW587" i="7"/>
  <c r="CU587" i="7"/>
  <c r="CT587" i="7"/>
  <c r="CV587" i="7" s="1"/>
  <c r="CP587" i="7"/>
  <c r="P587" i="7" s="1"/>
  <c r="CB587" i="7"/>
  <c r="BP587" i="7"/>
  <c r="BQ587" i="7" s="1"/>
  <c r="BN587" i="7"/>
  <c r="BO587" i="7" s="1"/>
  <c r="BK587" i="7"/>
  <c r="BI587" i="7"/>
  <c r="BG587" i="7"/>
  <c r="BE587" i="7"/>
  <c r="BC587" i="7"/>
  <c r="BA587" i="7"/>
  <c r="AY587" i="7"/>
  <c r="AW587" i="7"/>
  <c r="AU587" i="7"/>
  <c r="AS587" i="7"/>
  <c r="AQ587" i="7"/>
  <c r="AO587" i="7"/>
  <c r="AM587" i="7"/>
  <c r="AL587" i="7"/>
  <c r="CS587" i="7" s="1"/>
  <c r="AJ587" i="7"/>
  <c r="AH587" i="7"/>
  <c r="AG587" i="7"/>
  <c r="AF587" i="7"/>
  <c r="AA587" i="7"/>
  <c r="Z587" i="7"/>
  <c r="X587" i="7"/>
  <c r="V587" i="7"/>
  <c r="DF586" i="7"/>
  <c r="CW586" i="7"/>
  <c r="CU586" i="7"/>
  <c r="CP586" i="7"/>
  <c r="P586" i="7" s="1"/>
  <c r="CB586" i="7"/>
  <c r="CD586" i="7" s="1"/>
  <c r="CE586" i="7" s="1"/>
  <c r="BP586" i="7"/>
  <c r="BQ586" i="7" s="1"/>
  <c r="BK586" i="7"/>
  <c r="BI586" i="7"/>
  <c r="BG586" i="7"/>
  <c r="BE586" i="7"/>
  <c r="BC586" i="7"/>
  <c r="BA586" i="7"/>
  <c r="AY586" i="7"/>
  <c r="AW586" i="7"/>
  <c r="AU586" i="7"/>
  <c r="AS586" i="7"/>
  <c r="AQ586" i="7"/>
  <c r="AO586" i="7"/>
  <c r="AM586" i="7"/>
  <c r="AJ586" i="7"/>
  <c r="AH586" i="7"/>
  <c r="AG586" i="7"/>
  <c r="AF586" i="7"/>
  <c r="AA586" i="7"/>
  <c r="X586" i="7"/>
  <c r="U586" i="7"/>
  <c r="DF585" i="7"/>
  <c r="CW585" i="7"/>
  <c r="CU585" i="7"/>
  <c r="CP585" i="7"/>
  <c r="P585" i="7" s="1"/>
  <c r="CB585" i="7"/>
  <c r="CC585" i="7" s="1"/>
  <c r="BP585" i="7"/>
  <c r="BQ585" i="7" s="1"/>
  <c r="BK585" i="7"/>
  <c r="BI585" i="7"/>
  <c r="BG585" i="7"/>
  <c r="BE585" i="7"/>
  <c r="BC585" i="7"/>
  <c r="BA585" i="7"/>
  <c r="AY585" i="7"/>
  <c r="AW585" i="7"/>
  <c r="AU585" i="7"/>
  <c r="AS585" i="7"/>
  <c r="AQ585" i="7"/>
  <c r="AO585" i="7"/>
  <c r="AM585" i="7"/>
  <c r="AL585" i="7"/>
  <c r="AJ585" i="7"/>
  <c r="AH585" i="7"/>
  <c r="AG585" i="7"/>
  <c r="AF585" i="7"/>
  <c r="Y585" i="7"/>
  <c r="X585" i="7"/>
  <c r="U585" i="7"/>
  <c r="S585" i="7"/>
  <c r="DF584" i="7"/>
  <c r="CW584" i="7"/>
  <c r="CU584" i="7"/>
  <c r="CP584" i="7"/>
  <c r="P584" i="7" s="1"/>
  <c r="CB584" i="7"/>
  <c r="CD584" i="7" s="1"/>
  <c r="CE584" i="7" s="1"/>
  <c r="BP584" i="7"/>
  <c r="BQ584" i="7" s="1"/>
  <c r="BK584" i="7"/>
  <c r="BI584" i="7"/>
  <c r="BG584" i="7"/>
  <c r="BE584" i="7"/>
  <c r="BC584" i="7"/>
  <c r="BA584" i="7"/>
  <c r="AY584" i="7"/>
  <c r="AW584" i="7"/>
  <c r="AU584" i="7"/>
  <c r="AS584" i="7"/>
  <c r="AQ584" i="7"/>
  <c r="AO584" i="7"/>
  <c r="AM584" i="7"/>
  <c r="AL584" i="7"/>
  <c r="AJ584" i="7"/>
  <c r="AH584" i="7"/>
  <c r="AG584" i="7"/>
  <c r="AF584" i="7"/>
  <c r="Y584" i="7"/>
  <c r="W584" i="7"/>
  <c r="U584" i="7"/>
  <c r="DF583" i="7"/>
  <c r="CW583" i="7"/>
  <c r="CU583" i="7"/>
  <c r="CP583" i="7"/>
  <c r="P583" i="7" s="1"/>
  <c r="CB583" i="7"/>
  <c r="CD583" i="7" s="1"/>
  <c r="CE583" i="7" s="1"/>
  <c r="BP583" i="7"/>
  <c r="BQ583" i="7" s="1"/>
  <c r="BK583" i="7"/>
  <c r="BI583" i="7"/>
  <c r="BG583" i="7"/>
  <c r="BE583" i="7"/>
  <c r="BC583" i="7"/>
  <c r="BA583" i="7"/>
  <c r="AY583" i="7"/>
  <c r="AW583" i="7"/>
  <c r="AU583" i="7"/>
  <c r="AS583" i="7"/>
  <c r="AQ583" i="7"/>
  <c r="AO583" i="7"/>
  <c r="AM583" i="7"/>
  <c r="AL583" i="7"/>
  <c r="AJ583" i="7"/>
  <c r="AH583" i="7"/>
  <c r="AG583" i="7"/>
  <c r="AF583" i="7"/>
  <c r="Z583" i="7"/>
  <c r="Y583" i="7"/>
  <c r="X583" i="7"/>
  <c r="T583" i="7"/>
  <c r="S583" i="7"/>
  <c r="DF582" i="7"/>
  <c r="CW582" i="7"/>
  <c r="CU582" i="7"/>
  <c r="CP582" i="7"/>
  <c r="P582" i="7" s="1"/>
  <c r="CB582" i="7"/>
  <c r="BP582" i="7"/>
  <c r="BQ582" i="7" s="1"/>
  <c r="BK582" i="7"/>
  <c r="BI582" i="7"/>
  <c r="BG582" i="7"/>
  <c r="BE582" i="7"/>
  <c r="BC582" i="7"/>
  <c r="BA582" i="7"/>
  <c r="AY582" i="7"/>
  <c r="AW582" i="7"/>
  <c r="AU582" i="7"/>
  <c r="AS582" i="7"/>
  <c r="AQ582" i="7"/>
  <c r="AO582" i="7"/>
  <c r="AM582" i="7"/>
  <c r="AL582" i="7"/>
  <c r="AJ582" i="7"/>
  <c r="AH582" i="7"/>
  <c r="AG582" i="7"/>
  <c r="AF582" i="7"/>
  <c r="AA582" i="7"/>
  <c r="T582" i="7"/>
  <c r="S582" i="7"/>
  <c r="DF581" i="7"/>
  <c r="CW581" i="7"/>
  <c r="CU581" i="7"/>
  <c r="CP581" i="7"/>
  <c r="P581" i="7" s="1"/>
  <c r="CB581" i="7"/>
  <c r="CC581" i="7" s="1"/>
  <c r="BP581" i="7"/>
  <c r="BQ581" i="7" s="1"/>
  <c r="BK581" i="7"/>
  <c r="BI581" i="7"/>
  <c r="BG581" i="7"/>
  <c r="BE581" i="7"/>
  <c r="BC581" i="7"/>
  <c r="BA581" i="7"/>
  <c r="AY581" i="7"/>
  <c r="AW581" i="7"/>
  <c r="AU581" i="7"/>
  <c r="AS581" i="7"/>
  <c r="AQ581" i="7"/>
  <c r="AO581" i="7"/>
  <c r="AM581" i="7"/>
  <c r="AL581" i="7"/>
  <c r="AJ581" i="7"/>
  <c r="AH581" i="7"/>
  <c r="AG581" i="7"/>
  <c r="AF581" i="7"/>
  <c r="Z581" i="7"/>
  <c r="Y581" i="7"/>
  <c r="X581" i="7"/>
  <c r="W581" i="7"/>
  <c r="U581" i="7"/>
  <c r="S581" i="7"/>
  <c r="DF580" i="7"/>
  <c r="CW580" i="7"/>
  <c r="CU580" i="7"/>
  <c r="CP580" i="7"/>
  <c r="P580" i="7" s="1"/>
  <c r="CB580" i="7"/>
  <c r="CC580" i="7" s="1"/>
  <c r="BP580" i="7"/>
  <c r="BQ580" i="7" s="1"/>
  <c r="BK580" i="7"/>
  <c r="BI580" i="7"/>
  <c r="BG580" i="7"/>
  <c r="BE580" i="7"/>
  <c r="BC580" i="7"/>
  <c r="BA580" i="7"/>
  <c r="AY580" i="7"/>
  <c r="AW580" i="7"/>
  <c r="AU580" i="7"/>
  <c r="AS580" i="7"/>
  <c r="AQ580" i="7"/>
  <c r="AO580" i="7"/>
  <c r="AM580" i="7"/>
  <c r="AL580" i="7"/>
  <c r="AJ580" i="7"/>
  <c r="AH580" i="7"/>
  <c r="AG580" i="7"/>
  <c r="AF580" i="7"/>
  <c r="AA580" i="7"/>
  <c r="Z580" i="7"/>
  <c r="Y580" i="7"/>
  <c r="W580" i="7"/>
  <c r="DF579" i="7"/>
  <c r="CW579" i="7"/>
  <c r="CU579" i="7"/>
  <c r="CT579" i="7"/>
  <c r="CV579" i="7" s="1"/>
  <c r="CP579" i="7"/>
  <c r="P579" i="7" s="1"/>
  <c r="CB579" i="7"/>
  <c r="BP579" i="7"/>
  <c r="BQ579" i="7" s="1"/>
  <c r="BN579" i="7"/>
  <c r="BX579" i="7" s="1"/>
  <c r="BK579" i="7"/>
  <c r="BI579" i="7"/>
  <c r="BG579" i="7"/>
  <c r="BE579" i="7"/>
  <c r="BC579" i="7"/>
  <c r="BA579" i="7"/>
  <c r="AY579" i="7"/>
  <c r="AW579" i="7"/>
  <c r="AU579" i="7"/>
  <c r="AS579" i="7"/>
  <c r="AQ579" i="7"/>
  <c r="AO579" i="7"/>
  <c r="AM579" i="7"/>
  <c r="AL579" i="7"/>
  <c r="CS579" i="7" s="1"/>
  <c r="AJ579" i="7"/>
  <c r="AH579" i="7"/>
  <c r="AG579" i="7"/>
  <c r="AF579" i="7"/>
  <c r="Z579" i="7"/>
  <c r="X579" i="7"/>
  <c r="W579" i="7"/>
  <c r="T579" i="7"/>
  <c r="DF578" i="7"/>
  <c r="CW578" i="7"/>
  <c r="CU578" i="7"/>
  <c r="CP578" i="7"/>
  <c r="P578" i="7" s="1"/>
  <c r="CB578" i="7"/>
  <c r="BP578" i="7"/>
  <c r="BQ578" i="7" s="1"/>
  <c r="BK578" i="7"/>
  <c r="BI578" i="7"/>
  <c r="BG578" i="7"/>
  <c r="BE578" i="7"/>
  <c r="BC578" i="7"/>
  <c r="BA578" i="7"/>
  <c r="AY578" i="7"/>
  <c r="AW578" i="7"/>
  <c r="AU578" i="7"/>
  <c r="AS578" i="7"/>
  <c r="AQ578" i="7"/>
  <c r="AO578" i="7"/>
  <c r="AM578" i="7"/>
  <c r="AJ578" i="7"/>
  <c r="AH578" i="7"/>
  <c r="AG578" i="7"/>
  <c r="AF578" i="7"/>
  <c r="AA578" i="7"/>
  <c r="X578" i="7"/>
  <c r="T578" i="7"/>
  <c r="S578" i="7"/>
  <c r="DF577" i="7"/>
  <c r="CW577" i="7"/>
  <c r="CU577" i="7"/>
  <c r="CS577" i="7"/>
  <c r="CP577" i="7"/>
  <c r="P577" i="7" s="1"/>
  <c r="CB577" i="7"/>
  <c r="CD577" i="7" s="1"/>
  <c r="CE577" i="7" s="1"/>
  <c r="BP577" i="7"/>
  <c r="BQ577" i="7" s="1"/>
  <c r="BN577" i="7"/>
  <c r="BN2120" i="7" s="1"/>
  <c r="BU2120" i="7" s="1"/>
  <c r="BK577" i="7"/>
  <c r="BI577" i="7"/>
  <c r="BG577" i="7"/>
  <c r="BE577" i="7"/>
  <c r="BC577" i="7"/>
  <c r="BA577" i="7"/>
  <c r="AY577" i="7"/>
  <c r="AW577" i="7"/>
  <c r="AU577" i="7"/>
  <c r="AS577" i="7"/>
  <c r="AQ577" i="7"/>
  <c r="AO577" i="7"/>
  <c r="AM577" i="7"/>
  <c r="AL577" i="7"/>
  <c r="AJ577" i="7"/>
  <c r="AH577" i="7"/>
  <c r="AG577" i="7"/>
  <c r="AF577" i="7"/>
  <c r="AA577" i="7"/>
  <c r="Y577" i="7"/>
  <c r="X577" i="7"/>
  <c r="S577" i="7"/>
  <c r="DF576" i="7"/>
  <c r="CW576" i="7"/>
  <c r="CU576" i="7"/>
  <c r="CP576" i="7"/>
  <c r="P576" i="7" s="1"/>
  <c r="CB576" i="7"/>
  <c r="BP576" i="7"/>
  <c r="BQ576" i="7" s="1"/>
  <c r="BK576" i="7"/>
  <c r="BI576" i="7"/>
  <c r="BG576" i="7"/>
  <c r="BE576" i="7"/>
  <c r="BC576" i="7"/>
  <c r="BA576" i="7"/>
  <c r="AY576" i="7"/>
  <c r="AW576" i="7"/>
  <c r="AU576" i="7"/>
  <c r="AS576" i="7"/>
  <c r="AQ576" i="7"/>
  <c r="AO576" i="7"/>
  <c r="AM576" i="7"/>
  <c r="AL576" i="7"/>
  <c r="AJ576" i="7"/>
  <c r="AH576" i="7"/>
  <c r="AG576" i="7"/>
  <c r="AF576" i="7"/>
  <c r="AA576" i="7"/>
  <c r="Y576" i="7"/>
  <c r="W576" i="7"/>
  <c r="T576" i="7"/>
  <c r="DF575" i="7"/>
  <c r="CW575" i="7"/>
  <c r="CU575" i="7"/>
  <c r="CP575" i="7"/>
  <c r="P575" i="7" s="1"/>
  <c r="CB575" i="7"/>
  <c r="CD575" i="7" s="1"/>
  <c r="CE575" i="7" s="1"/>
  <c r="BP575" i="7"/>
  <c r="BQ575" i="7" s="1"/>
  <c r="BK575" i="7"/>
  <c r="BI575" i="7"/>
  <c r="BG575" i="7"/>
  <c r="BE575" i="7"/>
  <c r="BC575" i="7"/>
  <c r="BA575" i="7"/>
  <c r="AY575" i="7"/>
  <c r="AW575" i="7"/>
  <c r="AU575" i="7"/>
  <c r="AS575" i="7"/>
  <c r="AQ575" i="7"/>
  <c r="AO575" i="7"/>
  <c r="AM575" i="7"/>
  <c r="AL575" i="7"/>
  <c r="AJ575" i="7"/>
  <c r="AH575" i="7"/>
  <c r="AG575" i="7"/>
  <c r="AF575" i="7"/>
  <c r="Z575" i="7"/>
  <c r="X575" i="7"/>
  <c r="W575" i="7"/>
  <c r="T575" i="7"/>
  <c r="DF574" i="7"/>
  <c r="CW574" i="7"/>
  <c r="CU574" i="7"/>
  <c r="CP574" i="7"/>
  <c r="P574" i="7" s="1"/>
  <c r="CB574" i="7"/>
  <c r="CD574" i="7" s="1"/>
  <c r="CE574" i="7" s="1"/>
  <c r="BP574" i="7"/>
  <c r="BQ574" i="7" s="1"/>
  <c r="BK574" i="7"/>
  <c r="BI574" i="7"/>
  <c r="BG574" i="7"/>
  <c r="BE574" i="7"/>
  <c r="BC574" i="7"/>
  <c r="BA574" i="7"/>
  <c r="AY574" i="7"/>
  <c r="AW574" i="7"/>
  <c r="AU574" i="7"/>
  <c r="AS574" i="7"/>
  <c r="AQ574" i="7"/>
  <c r="AO574" i="7"/>
  <c r="AM574" i="7"/>
  <c r="AJ574" i="7"/>
  <c r="AH574" i="7"/>
  <c r="AG574" i="7"/>
  <c r="AF574" i="7"/>
  <c r="AA574" i="7"/>
  <c r="V574" i="7"/>
  <c r="S574" i="7"/>
  <c r="DF573" i="7"/>
  <c r="CW573" i="7"/>
  <c r="CU573" i="7"/>
  <c r="CP573" i="7"/>
  <c r="P573" i="7" s="1"/>
  <c r="CB573" i="7"/>
  <c r="BP573" i="7"/>
  <c r="BQ573" i="7" s="1"/>
  <c r="BN573" i="7"/>
  <c r="BV573" i="7" s="1"/>
  <c r="BW573" i="7" s="1"/>
  <c r="BK573" i="7"/>
  <c r="BI573" i="7"/>
  <c r="BG573" i="7"/>
  <c r="BE573" i="7"/>
  <c r="BC573" i="7"/>
  <c r="BA573" i="7"/>
  <c r="AY573" i="7"/>
  <c r="AW573" i="7"/>
  <c r="AU573" i="7"/>
  <c r="AS573" i="7"/>
  <c r="AQ573" i="7"/>
  <c r="AO573" i="7"/>
  <c r="AM573" i="7"/>
  <c r="AL573" i="7"/>
  <c r="CS573" i="7" s="1"/>
  <c r="AJ573" i="7"/>
  <c r="AH573" i="7"/>
  <c r="AG573" i="7"/>
  <c r="AF573" i="7"/>
  <c r="AA573" i="7"/>
  <c r="Y573" i="7"/>
  <c r="X573" i="7"/>
  <c r="W573" i="7"/>
  <c r="T573" i="7"/>
  <c r="S573" i="7"/>
  <c r="DF572" i="7"/>
  <c r="CW572" i="7"/>
  <c r="CU572" i="7"/>
  <c r="CP572" i="7"/>
  <c r="P572" i="7" s="1"/>
  <c r="CB572" i="7"/>
  <c r="CC572" i="7" s="1"/>
  <c r="BP572" i="7"/>
  <c r="BQ572" i="7" s="1"/>
  <c r="BK572" i="7"/>
  <c r="BI572" i="7"/>
  <c r="BG572" i="7"/>
  <c r="BE572" i="7"/>
  <c r="BC572" i="7"/>
  <c r="BA572" i="7"/>
  <c r="AY572" i="7"/>
  <c r="AW572" i="7"/>
  <c r="AU572" i="7"/>
  <c r="AS572" i="7"/>
  <c r="AQ572" i="7"/>
  <c r="AO572" i="7"/>
  <c r="AM572" i="7"/>
  <c r="AL572" i="7"/>
  <c r="AJ572" i="7"/>
  <c r="AH572" i="7"/>
  <c r="AG572" i="7"/>
  <c r="AF572" i="7"/>
  <c r="W572" i="7"/>
  <c r="V572" i="7"/>
  <c r="U572" i="7"/>
  <c r="DF571" i="7"/>
  <c r="CW571" i="7"/>
  <c r="CU571" i="7"/>
  <c r="CP571" i="7"/>
  <c r="P571" i="7" s="1"/>
  <c r="CB571" i="7"/>
  <c r="BP571" i="7"/>
  <c r="BQ571" i="7" s="1"/>
  <c r="BK571" i="7"/>
  <c r="BI571" i="7"/>
  <c r="BG571" i="7"/>
  <c r="BE571" i="7"/>
  <c r="BC571" i="7"/>
  <c r="BA571" i="7"/>
  <c r="AY571" i="7"/>
  <c r="AW571" i="7"/>
  <c r="AU571" i="7"/>
  <c r="AS571" i="7"/>
  <c r="AQ571" i="7"/>
  <c r="AO571" i="7"/>
  <c r="AM571" i="7"/>
  <c r="AL571" i="7"/>
  <c r="AJ571" i="7"/>
  <c r="AH571" i="7"/>
  <c r="AG571" i="7"/>
  <c r="AF571" i="7"/>
  <c r="Z571" i="7"/>
  <c r="X571" i="7"/>
  <c r="W571" i="7"/>
  <c r="DF570" i="7"/>
  <c r="CW570" i="7"/>
  <c r="CU570" i="7"/>
  <c r="CP570" i="7"/>
  <c r="P570" i="7" s="1"/>
  <c r="CB570" i="7"/>
  <c r="BP570" i="7"/>
  <c r="BQ570" i="7" s="1"/>
  <c r="BK570" i="7"/>
  <c r="BI570" i="7"/>
  <c r="BG570" i="7"/>
  <c r="BE570" i="7"/>
  <c r="BC570" i="7"/>
  <c r="BA570" i="7"/>
  <c r="AY570" i="7"/>
  <c r="AW570" i="7"/>
  <c r="AU570" i="7"/>
  <c r="AS570" i="7"/>
  <c r="AQ570" i="7"/>
  <c r="AO570" i="7"/>
  <c r="AM570" i="7"/>
  <c r="AJ570" i="7"/>
  <c r="AH570" i="7"/>
  <c r="AG570" i="7"/>
  <c r="AF570" i="7"/>
  <c r="X570" i="7"/>
  <c r="S570" i="7"/>
  <c r="DF569" i="7"/>
  <c r="CW569" i="7"/>
  <c r="CU569" i="7"/>
  <c r="CP569" i="7"/>
  <c r="P569" i="7" s="1"/>
  <c r="CB569" i="7"/>
  <c r="CD569" i="7" s="1"/>
  <c r="CE569" i="7" s="1"/>
  <c r="BP569" i="7"/>
  <c r="BQ569" i="7" s="1"/>
  <c r="BK569" i="7"/>
  <c r="BI569" i="7"/>
  <c r="BG569" i="7"/>
  <c r="BE569" i="7"/>
  <c r="BC569" i="7"/>
  <c r="BA569" i="7"/>
  <c r="AY569" i="7"/>
  <c r="AW569" i="7"/>
  <c r="AU569" i="7"/>
  <c r="AS569" i="7"/>
  <c r="AQ569" i="7"/>
  <c r="AO569" i="7"/>
  <c r="AM569" i="7"/>
  <c r="AL569" i="7"/>
  <c r="CS569" i="7" s="1"/>
  <c r="AJ569" i="7"/>
  <c r="AH569" i="7"/>
  <c r="AG569" i="7"/>
  <c r="AF569" i="7"/>
  <c r="AA569" i="7"/>
  <c r="Y569" i="7"/>
  <c r="X569" i="7"/>
  <c r="T569" i="7"/>
  <c r="DF568" i="7"/>
  <c r="CW568" i="7"/>
  <c r="CU568" i="7"/>
  <c r="CP568" i="7"/>
  <c r="P568" i="7" s="1"/>
  <c r="CB568" i="7"/>
  <c r="CD568" i="7" s="1"/>
  <c r="CE568" i="7" s="1"/>
  <c r="BP568" i="7"/>
  <c r="BQ568" i="7" s="1"/>
  <c r="BK568" i="7"/>
  <c r="BI568" i="7"/>
  <c r="BG568" i="7"/>
  <c r="BE568" i="7"/>
  <c r="BC568" i="7"/>
  <c r="BA568" i="7"/>
  <c r="AY568" i="7"/>
  <c r="AW568" i="7"/>
  <c r="AU568" i="7"/>
  <c r="AS568" i="7"/>
  <c r="AQ568" i="7"/>
  <c r="AO568" i="7"/>
  <c r="AM568" i="7"/>
  <c r="AL568" i="7"/>
  <c r="AJ568" i="7"/>
  <c r="AH568" i="7"/>
  <c r="AG568" i="7"/>
  <c r="AF568" i="7"/>
  <c r="AA568" i="7"/>
  <c r="X568" i="7"/>
  <c r="W568" i="7"/>
  <c r="DF567" i="7"/>
  <c r="CW567" i="7"/>
  <c r="CU567" i="7"/>
  <c r="CP567" i="7"/>
  <c r="P567" i="7" s="1"/>
  <c r="CB567" i="7"/>
  <c r="CD567" i="7" s="1"/>
  <c r="CE567" i="7" s="1"/>
  <c r="BP567" i="7"/>
  <c r="BQ567" i="7" s="1"/>
  <c r="BK567" i="7"/>
  <c r="BI567" i="7"/>
  <c r="BG567" i="7"/>
  <c r="BE567" i="7"/>
  <c r="BC567" i="7"/>
  <c r="BA567" i="7"/>
  <c r="AY567" i="7"/>
  <c r="AW567" i="7"/>
  <c r="AU567" i="7"/>
  <c r="AS567" i="7"/>
  <c r="AQ567" i="7"/>
  <c r="AO567" i="7"/>
  <c r="AM567" i="7"/>
  <c r="AL567" i="7"/>
  <c r="AJ567" i="7"/>
  <c r="AH567" i="7"/>
  <c r="AG567" i="7"/>
  <c r="AF567" i="7"/>
  <c r="Z567" i="7"/>
  <c r="DF566" i="7"/>
  <c r="CW566" i="7"/>
  <c r="CU566" i="7"/>
  <c r="CP566" i="7"/>
  <c r="P566" i="7" s="1"/>
  <c r="CB566" i="7"/>
  <c r="CC566" i="7" s="1"/>
  <c r="BP566" i="7"/>
  <c r="BQ566" i="7" s="1"/>
  <c r="BK566" i="7"/>
  <c r="BI566" i="7"/>
  <c r="BG566" i="7"/>
  <c r="BE566" i="7"/>
  <c r="BC566" i="7"/>
  <c r="BA566" i="7"/>
  <c r="AY566" i="7"/>
  <c r="AW566" i="7"/>
  <c r="AU566" i="7"/>
  <c r="AS566" i="7"/>
  <c r="AQ566" i="7"/>
  <c r="AO566" i="7"/>
  <c r="AM566" i="7"/>
  <c r="AJ566" i="7"/>
  <c r="AH566" i="7"/>
  <c r="AG566" i="7"/>
  <c r="AF566" i="7"/>
  <c r="AA566" i="7"/>
  <c r="DF565" i="7"/>
  <c r="CW565" i="7"/>
  <c r="CU565" i="7"/>
  <c r="CP565" i="7"/>
  <c r="P565" i="7" s="1"/>
  <c r="CB565" i="7"/>
  <c r="BP565" i="7"/>
  <c r="BQ565" i="7" s="1"/>
  <c r="BK565" i="7"/>
  <c r="BI565" i="7"/>
  <c r="BG565" i="7"/>
  <c r="BE565" i="7"/>
  <c r="BC565" i="7"/>
  <c r="BA565" i="7"/>
  <c r="AY565" i="7"/>
  <c r="AW565" i="7"/>
  <c r="AU565" i="7"/>
  <c r="AS565" i="7"/>
  <c r="AQ565" i="7"/>
  <c r="AO565" i="7"/>
  <c r="AM565" i="7"/>
  <c r="AL565" i="7"/>
  <c r="AJ565" i="7"/>
  <c r="AH565" i="7"/>
  <c r="AG565" i="7"/>
  <c r="AF565" i="7"/>
  <c r="Y565" i="7"/>
  <c r="DF564" i="7"/>
  <c r="CW564" i="7"/>
  <c r="CU564" i="7"/>
  <c r="CT564" i="7"/>
  <c r="CV564" i="7" s="1"/>
  <c r="CP564" i="7"/>
  <c r="P564" i="7" s="1"/>
  <c r="CB564" i="7"/>
  <c r="BP564" i="7"/>
  <c r="BQ564" i="7" s="1"/>
  <c r="BK564" i="7"/>
  <c r="BI564" i="7"/>
  <c r="BG564" i="7"/>
  <c r="BE564" i="7"/>
  <c r="BC564" i="7"/>
  <c r="BA564" i="7"/>
  <c r="AY564" i="7"/>
  <c r="AW564" i="7"/>
  <c r="AU564" i="7"/>
  <c r="AS564" i="7"/>
  <c r="AQ564" i="7"/>
  <c r="AO564" i="7"/>
  <c r="AM564" i="7"/>
  <c r="AL564" i="7"/>
  <c r="CS564" i="7" s="1"/>
  <c r="AJ564" i="7"/>
  <c r="AH564" i="7"/>
  <c r="AG564" i="7"/>
  <c r="AF564" i="7"/>
  <c r="Y564" i="7"/>
  <c r="W564" i="7"/>
  <c r="DF563" i="7"/>
  <c r="CW563" i="7"/>
  <c r="CU563" i="7"/>
  <c r="CP563" i="7"/>
  <c r="P563" i="7" s="1"/>
  <c r="CB563" i="7"/>
  <c r="CD563" i="7" s="1"/>
  <c r="CE563" i="7" s="1"/>
  <c r="BP563" i="7"/>
  <c r="BQ563" i="7" s="1"/>
  <c r="BK563" i="7"/>
  <c r="BI563" i="7"/>
  <c r="BG563" i="7"/>
  <c r="BE563" i="7"/>
  <c r="BC563" i="7"/>
  <c r="BA563" i="7"/>
  <c r="AY563" i="7"/>
  <c r="AW563" i="7"/>
  <c r="AU563" i="7"/>
  <c r="AS563" i="7"/>
  <c r="AQ563" i="7"/>
  <c r="AO563" i="7"/>
  <c r="AM563" i="7"/>
  <c r="AL563" i="7"/>
  <c r="AJ563" i="7"/>
  <c r="AH563" i="7"/>
  <c r="AG563" i="7"/>
  <c r="AF563" i="7"/>
  <c r="Z563" i="7"/>
  <c r="DF562" i="7"/>
  <c r="CW562" i="7"/>
  <c r="CU562" i="7"/>
  <c r="CP562" i="7"/>
  <c r="P562" i="7" s="1"/>
  <c r="CB562" i="7"/>
  <c r="BP562" i="7"/>
  <c r="BQ562" i="7" s="1"/>
  <c r="BK562" i="7"/>
  <c r="BI562" i="7"/>
  <c r="BG562" i="7"/>
  <c r="BE562" i="7"/>
  <c r="BC562" i="7"/>
  <c r="BA562" i="7"/>
  <c r="AY562" i="7"/>
  <c r="AW562" i="7"/>
  <c r="AU562" i="7"/>
  <c r="AS562" i="7"/>
  <c r="AQ562" i="7"/>
  <c r="AO562" i="7"/>
  <c r="AM562" i="7"/>
  <c r="AJ562" i="7"/>
  <c r="AH562" i="7"/>
  <c r="AG562" i="7"/>
  <c r="AF562" i="7"/>
  <c r="AA562" i="7"/>
  <c r="V562" i="7"/>
  <c r="DF561" i="7"/>
  <c r="CY561" i="7"/>
  <c r="DB561" i="7" s="1"/>
  <c r="CW561" i="7"/>
  <c r="CU561" i="7"/>
  <c r="CP561" i="7"/>
  <c r="P561" i="7" s="1"/>
  <c r="CB561" i="7"/>
  <c r="CD561" i="7" s="1"/>
  <c r="CE561" i="7" s="1"/>
  <c r="BP561" i="7"/>
  <c r="BQ561" i="7" s="1"/>
  <c r="BN561" i="7"/>
  <c r="BK561" i="7"/>
  <c r="BI561" i="7"/>
  <c r="BG561" i="7"/>
  <c r="BE561" i="7"/>
  <c r="BC561" i="7"/>
  <c r="BA561" i="7"/>
  <c r="AY561" i="7"/>
  <c r="AW561" i="7"/>
  <c r="AU561" i="7"/>
  <c r="AS561" i="7"/>
  <c r="AQ561" i="7"/>
  <c r="AO561" i="7"/>
  <c r="AM561" i="7"/>
  <c r="AL561" i="7"/>
  <c r="CS561" i="7" s="1"/>
  <c r="AJ561" i="7"/>
  <c r="AH561" i="7"/>
  <c r="AG561" i="7"/>
  <c r="AF561" i="7"/>
  <c r="AA561" i="7"/>
  <c r="Y561" i="7"/>
  <c r="X561" i="7"/>
  <c r="W561" i="7"/>
  <c r="S561" i="7"/>
  <c r="DF560" i="7"/>
  <c r="CW560" i="7"/>
  <c r="CU560" i="7"/>
  <c r="CP560" i="7"/>
  <c r="P560" i="7" s="1"/>
  <c r="CB560" i="7"/>
  <c r="CD560" i="7" s="1"/>
  <c r="CE560" i="7" s="1"/>
  <c r="BP560" i="7"/>
  <c r="BQ560" i="7" s="1"/>
  <c r="BK560" i="7"/>
  <c r="BI560" i="7"/>
  <c r="BG560" i="7"/>
  <c r="BE560" i="7"/>
  <c r="BC560" i="7"/>
  <c r="BA560" i="7"/>
  <c r="AY560" i="7"/>
  <c r="AW560" i="7"/>
  <c r="AU560" i="7"/>
  <c r="AS560" i="7"/>
  <c r="AQ560" i="7"/>
  <c r="AO560" i="7"/>
  <c r="AM560" i="7"/>
  <c r="AL560" i="7"/>
  <c r="AJ560" i="7"/>
  <c r="AH560" i="7"/>
  <c r="AG560" i="7"/>
  <c r="AF560" i="7"/>
  <c r="AA560" i="7"/>
  <c r="Y560" i="7"/>
  <c r="X560" i="7"/>
  <c r="W560" i="7"/>
  <c r="U560" i="7"/>
  <c r="DF559" i="7"/>
  <c r="CW559" i="7"/>
  <c r="CU559" i="7"/>
  <c r="CP559" i="7"/>
  <c r="P559" i="7" s="1"/>
  <c r="CB559" i="7"/>
  <c r="CD559" i="7" s="1"/>
  <c r="CE559" i="7" s="1"/>
  <c r="BP559" i="7"/>
  <c r="BQ559" i="7" s="1"/>
  <c r="BK559" i="7"/>
  <c r="BI559" i="7"/>
  <c r="BG559" i="7"/>
  <c r="BE559" i="7"/>
  <c r="BC559" i="7"/>
  <c r="BA559" i="7"/>
  <c r="AY559" i="7"/>
  <c r="AW559" i="7"/>
  <c r="AU559" i="7"/>
  <c r="AS559" i="7"/>
  <c r="AQ559" i="7"/>
  <c r="AO559" i="7"/>
  <c r="AM559" i="7"/>
  <c r="AL559" i="7"/>
  <c r="AJ559" i="7"/>
  <c r="AH559" i="7"/>
  <c r="AG559" i="7"/>
  <c r="AF559" i="7"/>
  <c r="Z559" i="7"/>
  <c r="DF558" i="7"/>
  <c r="CW558" i="7"/>
  <c r="CU558" i="7"/>
  <c r="CP558" i="7"/>
  <c r="P558" i="7" s="1"/>
  <c r="CB558" i="7"/>
  <c r="CC558" i="7" s="1"/>
  <c r="BP558" i="7"/>
  <c r="BQ558" i="7" s="1"/>
  <c r="BK558" i="7"/>
  <c r="BI558" i="7"/>
  <c r="BG558" i="7"/>
  <c r="BE558" i="7"/>
  <c r="BC558" i="7"/>
  <c r="BA558" i="7"/>
  <c r="AY558" i="7"/>
  <c r="AW558" i="7"/>
  <c r="AU558" i="7"/>
  <c r="AS558" i="7"/>
  <c r="AQ558" i="7"/>
  <c r="AO558" i="7"/>
  <c r="AM558" i="7"/>
  <c r="AJ558" i="7"/>
  <c r="AH558" i="7"/>
  <c r="AG558" i="7"/>
  <c r="AF558" i="7"/>
  <c r="U558" i="7"/>
  <c r="DF557" i="7"/>
  <c r="CW557" i="7"/>
  <c r="CU557" i="7"/>
  <c r="CP557" i="7"/>
  <c r="P557" i="7" s="1"/>
  <c r="CB557" i="7"/>
  <c r="CD557" i="7" s="1"/>
  <c r="CE557" i="7" s="1"/>
  <c r="BP557" i="7"/>
  <c r="BQ557" i="7" s="1"/>
  <c r="BK557" i="7"/>
  <c r="BI557" i="7"/>
  <c r="BG557" i="7"/>
  <c r="BE557" i="7"/>
  <c r="BC557" i="7"/>
  <c r="BA557" i="7"/>
  <c r="AY557" i="7"/>
  <c r="AW557" i="7"/>
  <c r="AU557" i="7"/>
  <c r="AS557" i="7"/>
  <c r="AQ557" i="7"/>
  <c r="AO557" i="7"/>
  <c r="AM557" i="7"/>
  <c r="AL557" i="7"/>
  <c r="AJ557" i="7"/>
  <c r="AH557" i="7"/>
  <c r="AG557" i="7"/>
  <c r="AF557" i="7"/>
  <c r="AA557" i="7"/>
  <c r="Y557" i="7"/>
  <c r="W557" i="7"/>
  <c r="V557" i="7"/>
  <c r="DF556" i="7"/>
  <c r="CW556" i="7"/>
  <c r="CU556" i="7"/>
  <c r="CP556" i="7"/>
  <c r="P556" i="7" s="1"/>
  <c r="CB556" i="7"/>
  <c r="BP556" i="7"/>
  <c r="BQ556" i="7" s="1"/>
  <c r="BN556" i="7"/>
  <c r="BV556" i="7" s="1"/>
  <c r="BW556" i="7" s="1"/>
  <c r="BK556" i="7"/>
  <c r="BI556" i="7"/>
  <c r="BG556" i="7"/>
  <c r="BE556" i="7"/>
  <c r="BC556" i="7"/>
  <c r="BA556" i="7"/>
  <c r="AY556" i="7"/>
  <c r="AW556" i="7"/>
  <c r="AU556" i="7"/>
  <c r="AS556" i="7"/>
  <c r="AQ556" i="7"/>
  <c r="AO556" i="7"/>
  <c r="AM556" i="7"/>
  <c r="AL556" i="7"/>
  <c r="CS556" i="7" s="1"/>
  <c r="CT556" i="7" s="1"/>
  <c r="CV556" i="7" s="1"/>
  <c r="AJ556" i="7"/>
  <c r="AH556" i="7"/>
  <c r="AG556" i="7"/>
  <c r="AF556" i="7"/>
  <c r="AA556" i="7"/>
  <c r="Z556" i="7"/>
  <c r="Y556" i="7"/>
  <c r="U556" i="7"/>
  <c r="T556" i="7"/>
  <c r="DF555" i="7"/>
  <c r="CW555" i="7"/>
  <c r="CU555" i="7"/>
  <c r="CP555" i="7"/>
  <c r="P555" i="7" s="1"/>
  <c r="CB555" i="7"/>
  <c r="CD555" i="7" s="1"/>
  <c r="CE555" i="7" s="1"/>
  <c r="BP555" i="7"/>
  <c r="BQ555" i="7" s="1"/>
  <c r="BK555" i="7"/>
  <c r="BI555" i="7"/>
  <c r="BG555" i="7"/>
  <c r="BE555" i="7"/>
  <c r="BC555" i="7"/>
  <c r="BA555" i="7"/>
  <c r="AY555" i="7"/>
  <c r="AW555" i="7"/>
  <c r="AU555" i="7"/>
  <c r="AS555" i="7"/>
  <c r="AQ555" i="7"/>
  <c r="AO555" i="7"/>
  <c r="AM555" i="7"/>
  <c r="AL555" i="7"/>
  <c r="AJ555" i="7"/>
  <c r="AH555" i="7"/>
  <c r="AG555" i="7"/>
  <c r="AF555" i="7"/>
  <c r="Z555" i="7"/>
  <c r="W555" i="7"/>
  <c r="V555" i="7"/>
  <c r="T555" i="7"/>
  <c r="DF554" i="7"/>
  <c r="CW554" i="7"/>
  <c r="CU554" i="7"/>
  <c r="CP554" i="7"/>
  <c r="P554" i="7" s="1"/>
  <c r="CB554" i="7"/>
  <c r="BP554" i="7"/>
  <c r="BQ554" i="7" s="1"/>
  <c r="BK554" i="7"/>
  <c r="BI554" i="7"/>
  <c r="BG554" i="7"/>
  <c r="BE554" i="7"/>
  <c r="BC554" i="7"/>
  <c r="BA554" i="7"/>
  <c r="AY554" i="7"/>
  <c r="AW554" i="7"/>
  <c r="AU554" i="7"/>
  <c r="AS554" i="7"/>
  <c r="AQ554" i="7"/>
  <c r="AO554" i="7"/>
  <c r="AM554" i="7"/>
  <c r="AL554" i="7"/>
  <c r="BN554" i="7" s="1"/>
  <c r="BO554" i="7" s="1"/>
  <c r="AJ554" i="7"/>
  <c r="AH554" i="7"/>
  <c r="AG554" i="7"/>
  <c r="AF554" i="7"/>
  <c r="U554" i="7"/>
  <c r="S554" i="7"/>
  <c r="DF553" i="7"/>
  <c r="CW553" i="7"/>
  <c r="CU553" i="7"/>
  <c r="CP553" i="7"/>
  <c r="P553" i="7" s="1"/>
  <c r="CB553" i="7"/>
  <c r="CD553" i="7" s="1"/>
  <c r="CE553" i="7" s="1"/>
  <c r="BP553" i="7"/>
  <c r="BQ553" i="7" s="1"/>
  <c r="BK553" i="7"/>
  <c r="BI553" i="7"/>
  <c r="BG553" i="7"/>
  <c r="BE553" i="7"/>
  <c r="BC553" i="7"/>
  <c r="BA553" i="7"/>
  <c r="AY553" i="7"/>
  <c r="AW553" i="7"/>
  <c r="AU553" i="7"/>
  <c r="AS553" i="7"/>
  <c r="AQ553" i="7"/>
  <c r="AO553" i="7"/>
  <c r="AM553" i="7"/>
  <c r="AL553" i="7"/>
  <c r="AJ553" i="7"/>
  <c r="AH553" i="7"/>
  <c r="AG553" i="7"/>
  <c r="AF553" i="7"/>
  <c r="AA553" i="7"/>
  <c r="Z553" i="7"/>
  <c r="Y553" i="7"/>
  <c r="X553" i="7"/>
  <c r="V553" i="7"/>
  <c r="S553" i="7"/>
  <c r="DF552" i="7"/>
  <c r="CW552" i="7"/>
  <c r="CU552" i="7"/>
  <c r="CP552" i="7"/>
  <c r="P552" i="7" s="1"/>
  <c r="CB552" i="7"/>
  <c r="CD552" i="7" s="1"/>
  <c r="CE552" i="7" s="1"/>
  <c r="BP552" i="7"/>
  <c r="BQ552" i="7" s="1"/>
  <c r="BK552" i="7"/>
  <c r="BI552" i="7"/>
  <c r="BG552" i="7"/>
  <c r="BE552" i="7"/>
  <c r="BC552" i="7"/>
  <c r="BA552" i="7"/>
  <c r="AY552" i="7"/>
  <c r="AW552" i="7"/>
  <c r="AU552" i="7"/>
  <c r="AS552" i="7"/>
  <c r="AQ552" i="7"/>
  <c r="AO552" i="7"/>
  <c r="AM552" i="7"/>
  <c r="AL552" i="7"/>
  <c r="AJ552" i="7"/>
  <c r="AH552" i="7"/>
  <c r="AG552" i="7"/>
  <c r="AF552" i="7"/>
  <c r="Z552" i="7"/>
  <c r="Y552" i="7"/>
  <c r="W552" i="7"/>
  <c r="V552" i="7"/>
  <c r="DF551" i="7"/>
  <c r="CW551" i="7"/>
  <c r="CU551" i="7"/>
  <c r="CP551" i="7"/>
  <c r="P551" i="7" s="1"/>
  <c r="CB551" i="7"/>
  <c r="CD551" i="7" s="1"/>
  <c r="CE551" i="7" s="1"/>
  <c r="BP551" i="7"/>
  <c r="BQ551" i="7" s="1"/>
  <c r="BK551" i="7"/>
  <c r="BI551" i="7"/>
  <c r="BG551" i="7"/>
  <c r="BE551" i="7"/>
  <c r="BC551" i="7"/>
  <c r="BA551" i="7"/>
  <c r="AY551" i="7"/>
  <c r="AW551" i="7"/>
  <c r="AU551" i="7"/>
  <c r="AS551" i="7"/>
  <c r="AQ551" i="7"/>
  <c r="AO551" i="7"/>
  <c r="AM551" i="7"/>
  <c r="AL551" i="7"/>
  <c r="AJ551" i="7"/>
  <c r="AH551" i="7"/>
  <c r="AG551" i="7"/>
  <c r="AF551" i="7"/>
  <c r="V551" i="7"/>
  <c r="U551" i="7"/>
  <c r="T551" i="7"/>
  <c r="DF550" i="7"/>
  <c r="CW550" i="7"/>
  <c r="CU550" i="7"/>
  <c r="CP550" i="7"/>
  <c r="P550" i="7" s="1"/>
  <c r="CB550" i="7"/>
  <c r="CD550" i="7" s="1"/>
  <c r="CE550" i="7" s="1"/>
  <c r="BP550" i="7"/>
  <c r="BQ550" i="7" s="1"/>
  <c r="BK550" i="7"/>
  <c r="BI550" i="7"/>
  <c r="BG550" i="7"/>
  <c r="BE550" i="7"/>
  <c r="BC550" i="7"/>
  <c r="BA550" i="7"/>
  <c r="AY550" i="7"/>
  <c r="AW550" i="7"/>
  <c r="AU550" i="7"/>
  <c r="AS550" i="7"/>
  <c r="AQ550" i="7"/>
  <c r="AO550" i="7"/>
  <c r="AM550" i="7"/>
  <c r="AJ550" i="7"/>
  <c r="AH550" i="7"/>
  <c r="AG550" i="7"/>
  <c r="AF550" i="7"/>
  <c r="AA550" i="7"/>
  <c r="Y550" i="7"/>
  <c r="T550" i="7"/>
  <c r="S550" i="7"/>
  <c r="DF549" i="7"/>
  <c r="CW549" i="7"/>
  <c r="CU549" i="7"/>
  <c r="CP549" i="7"/>
  <c r="P549" i="7" s="1"/>
  <c r="CB549" i="7"/>
  <c r="BP549" i="7"/>
  <c r="BQ549" i="7" s="1"/>
  <c r="BK549" i="7"/>
  <c r="BI549" i="7"/>
  <c r="BG549" i="7"/>
  <c r="BE549" i="7"/>
  <c r="BC549" i="7"/>
  <c r="BA549" i="7"/>
  <c r="AY549" i="7"/>
  <c r="AW549" i="7"/>
  <c r="AU549" i="7"/>
  <c r="AS549" i="7"/>
  <c r="AQ549" i="7"/>
  <c r="AO549" i="7"/>
  <c r="AM549" i="7"/>
  <c r="AL549" i="7"/>
  <c r="CS549" i="7" s="1"/>
  <c r="AJ549" i="7"/>
  <c r="AH549" i="7"/>
  <c r="AG549" i="7"/>
  <c r="AF549" i="7"/>
  <c r="AA549" i="7"/>
  <c r="Z549" i="7"/>
  <c r="Y549" i="7"/>
  <c r="X549" i="7"/>
  <c r="W549" i="7"/>
  <c r="V549" i="7"/>
  <c r="DF548" i="7"/>
  <c r="CW548" i="7"/>
  <c r="CU548" i="7"/>
  <c r="CP548" i="7"/>
  <c r="P548" i="7" s="1"/>
  <c r="CB548" i="7"/>
  <c r="BP548" i="7"/>
  <c r="BQ548" i="7" s="1"/>
  <c r="BK548" i="7"/>
  <c r="BI548" i="7"/>
  <c r="BG548" i="7"/>
  <c r="BE548" i="7"/>
  <c r="BC548" i="7"/>
  <c r="BA548" i="7"/>
  <c r="AY548" i="7"/>
  <c r="AW548" i="7"/>
  <c r="AU548" i="7"/>
  <c r="AS548" i="7"/>
  <c r="AQ548" i="7"/>
  <c r="AO548" i="7"/>
  <c r="AM548" i="7"/>
  <c r="AL548" i="7"/>
  <c r="CS548" i="7" s="1"/>
  <c r="CT548" i="7" s="1"/>
  <c r="CV548" i="7" s="1"/>
  <c r="AJ548" i="7"/>
  <c r="AH548" i="7"/>
  <c r="AG548" i="7"/>
  <c r="AF548" i="7"/>
  <c r="AA548" i="7"/>
  <c r="Z548" i="7"/>
  <c r="Y548" i="7"/>
  <c r="U548" i="7"/>
  <c r="DF547" i="7"/>
  <c r="CW547" i="7"/>
  <c r="CU547" i="7"/>
  <c r="CP547" i="7"/>
  <c r="P547" i="7" s="1"/>
  <c r="CB547" i="7"/>
  <c r="BP547" i="7"/>
  <c r="BQ547" i="7" s="1"/>
  <c r="BK547" i="7"/>
  <c r="BI547" i="7"/>
  <c r="BG547" i="7"/>
  <c r="BE547" i="7"/>
  <c r="BC547" i="7"/>
  <c r="BA547" i="7"/>
  <c r="AY547" i="7"/>
  <c r="AW547" i="7"/>
  <c r="AU547" i="7"/>
  <c r="AS547" i="7"/>
  <c r="AQ547" i="7"/>
  <c r="AO547" i="7"/>
  <c r="AM547" i="7"/>
  <c r="AL547" i="7"/>
  <c r="AJ547" i="7"/>
  <c r="AH547" i="7"/>
  <c r="AG547" i="7"/>
  <c r="AF547" i="7"/>
  <c r="Z547" i="7"/>
  <c r="X547" i="7"/>
  <c r="T547" i="7"/>
  <c r="DF546" i="7"/>
  <c r="CW546" i="7"/>
  <c r="CU546" i="7"/>
  <c r="CP546" i="7"/>
  <c r="P546" i="7" s="1"/>
  <c r="CB546" i="7"/>
  <c r="BP546" i="7"/>
  <c r="BQ546" i="7" s="1"/>
  <c r="BK546" i="7"/>
  <c r="BI546" i="7"/>
  <c r="BG546" i="7"/>
  <c r="BE546" i="7"/>
  <c r="BC546" i="7"/>
  <c r="BA546" i="7"/>
  <c r="AY546" i="7"/>
  <c r="AW546" i="7"/>
  <c r="AU546" i="7"/>
  <c r="AS546" i="7"/>
  <c r="AQ546" i="7"/>
  <c r="AO546" i="7"/>
  <c r="AM546" i="7"/>
  <c r="AJ546" i="7"/>
  <c r="AH546" i="7"/>
  <c r="AG546" i="7"/>
  <c r="AF546" i="7"/>
  <c r="AA546" i="7"/>
  <c r="V546" i="7"/>
  <c r="S546" i="7"/>
  <c r="DF545" i="7"/>
  <c r="CW545" i="7"/>
  <c r="CU545" i="7"/>
  <c r="CP545" i="7"/>
  <c r="P545" i="7" s="1"/>
  <c r="CB545" i="7"/>
  <c r="CC545" i="7" s="1"/>
  <c r="BP545" i="7"/>
  <c r="BQ545" i="7" s="1"/>
  <c r="BK545" i="7"/>
  <c r="BI545" i="7"/>
  <c r="BG545" i="7"/>
  <c r="BE545" i="7"/>
  <c r="BC545" i="7"/>
  <c r="BA545" i="7"/>
  <c r="AY545" i="7"/>
  <c r="AW545" i="7"/>
  <c r="AU545" i="7"/>
  <c r="AS545" i="7"/>
  <c r="AQ545" i="7"/>
  <c r="AO545" i="7"/>
  <c r="AM545" i="7"/>
  <c r="AL545" i="7"/>
  <c r="AJ545" i="7"/>
  <c r="AH545" i="7"/>
  <c r="AG545" i="7"/>
  <c r="AF545" i="7"/>
  <c r="Z545" i="7"/>
  <c r="Y545" i="7"/>
  <c r="X545" i="7"/>
  <c r="V545" i="7"/>
  <c r="S545" i="7"/>
  <c r="DF544" i="7"/>
  <c r="CW544" i="7"/>
  <c r="CU544" i="7"/>
  <c r="CP544" i="7"/>
  <c r="P544" i="7" s="1"/>
  <c r="CB544" i="7"/>
  <c r="BP544" i="7"/>
  <c r="BQ544" i="7" s="1"/>
  <c r="BK544" i="7"/>
  <c r="BI544" i="7"/>
  <c r="BG544" i="7"/>
  <c r="BE544" i="7"/>
  <c r="BC544" i="7"/>
  <c r="BA544" i="7"/>
  <c r="AY544" i="7"/>
  <c r="AW544" i="7"/>
  <c r="AU544" i="7"/>
  <c r="AS544" i="7"/>
  <c r="AQ544" i="7"/>
  <c r="AO544" i="7"/>
  <c r="AM544" i="7"/>
  <c r="AL544" i="7"/>
  <c r="AJ544" i="7"/>
  <c r="AH544" i="7"/>
  <c r="AG544" i="7"/>
  <c r="AF544" i="7"/>
  <c r="AA544" i="7"/>
  <c r="Z544" i="7"/>
  <c r="W544" i="7"/>
  <c r="U544" i="7"/>
  <c r="DF543" i="7"/>
  <c r="CW543" i="7"/>
  <c r="CU543" i="7"/>
  <c r="CP543" i="7"/>
  <c r="P543" i="7" s="1"/>
  <c r="CB543" i="7"/>
  <c r="CD543" i="7" s="1"/>
  <c r="CE543" i="7" s="1"/>
  <c r="BP543" i="7"/>
  <c r="BQ543" i="7" s="1"/>
  <c r="BK543" i="7"/>
  <c r="BI543" i="7"/>
  <c r="BG543" i="7"/>
  <c r="BE543" i="7"/>
  <c r="BC543" i="7"/>
  <c r="BA543" i="7"/>
  <c r="AY543" i="7"/>
  <c r="AW543" i="7"/>
  <c r="AU543" i="7"/>
  <c r="AS543" i="7"/>
  <c r="AQ543" i="7"/>
  <c r="AO543" i="7"/>
  <c r="AM543" i="7"/>
  <c r="AL543" i="7"/>
  <c r="AJ543" i="7"/>
  <c r="AH543" i="7"/>
  <c r="AG543" i="7"/>
  <c r="AF543" i="7"/>
  <c r="Z543" i="7"/>
  <c r="X543" i="7"/>
  <c r="DF542" i="7"/>
  <c r="CW542" i="7"/>
  <c r="CU542" i="7"/>
  <c r="CP542" i="7"/>
  <c r="P542" i="7" s="1"/>
  <c r="CB542" i="7"/>
  <c r="BP542" i="7"/>
  <c r="BQ542" i="7" s="1"/>
  <c r="BK542" i="7"/>
  <c r="BI542" i="7"/>
  <c r="BG542" i="7"/>
  <c r="BE542" i="7"/>
  <c r="BC542" i="7"/>
  <c r="BA542" i="7"/>
  <c r="AY542" i="7"/>
  <c r="AW542" i="7"/>
  <c r="AU542" i="7"/>
  <c r="AS542" i="7"/>
  <c r="AQ542" i="7"/>
  <c r="AO542" i="7"/>
  <c r="AM542" i="7"/>
  <c r="AJ542" i="7"/>
  <c r="AH542" i="7"/>
  <c r="AG542" i="7"/>
  <c r="AF542" i="7"/>
  <c r="AA542" i="7"/>
  <c r="T542" i="7"/>
  <c r="DF541" i="7"/>
  <c r="CW541" i="7"/>
  <c r="CU541" i="7"/>
  <c r="CP541" i="7"/>
  <c r="P541" i="7" s="1"/>
  <c r="CB541" i="7"/>
  <c r="BP541" i="7"/>
  <c r="BQ541" i="7" s="1"/>
  <c r="BK541" i="7"/>
  <c r="BI541" i="7"/>
  <c r="BG541" i="7"/>
  <c r="BE541" i="7"/>
  <c r="BC541" i="7"/>
  <c r="BA541" i="7"/>
  <c r="AY541" i="7"/>
  <c r="AW541" i="7"/>
  <c r="AU541" i="7"/>
  <c r="AS541" i="7"/>
  <c r="AQ541" i="7"/>
  <c r="AO541" i="7"/>
  <c r="AM541" i="7"/>
  <c r="AL541" i="7"/>
  <c r="AJ541" i="7"/>
  <c r="AH541" i="7"/>
  <c r="AG541" i="7"/>
  <c r="AF541" i="7"/>
  <c r="Y541" i="7"/>
  <c r="W541" i="7"/>
  <c r="S541" i="7"/>
  <c r="DF540" i="7"/>
  <c r="CW540" i="7"/>
  <c r="CU540" i="7"/>
  <c r="CT540" i="7"/>
  <c r="CV540" i="7" s="1"/>
  <c r="CP540" i="7"/>
  <c r="P540" i="7" s="1"/>
  <c r="CB540" i="7"/>
  <c r="BP540" i="7"/>
  <c r="BQ540" i="7" s="1"/>
  <c r="BK540" i="7"/>
  <c r="BI540" i="7"/>
  <c r="BG540" i="7"/>
  <c r="BE540" i="7"/>
  <c r="BC540" i="7"/>
  <c r="BA540" i="7"/>
  <c r="AY540" i="7"/>
  <c r="AW540" i="7"/>
  <c r="AU540" i="7"/>
  <c r="AS540" i="7"/>
  <c r="AQ540" i="7"/>
  <c r="AO540" i="7"/>
  <c r="AM540" i="7"/>
  <c r="AL540" i="7"/>
  <c r="CS540" i="7" s="1"/>
  <c r="AJ540" i="7"/>
  <c r="AH540" i="7"/>
  <c r="AG540" i="7"/>
  <c r="AF540" i="7"/>
  <c r="W540" i="7"/>
  <c r="DF539" i="7"/>
  <c r="CW539" i="7"/>
  <c r="CU539" i="7"/>
  <c r="CP539" i="7"/>
  <c r="P539" i="7" s="1"/>
  <c r="CB539" i="7"/>
  <c r="BP539" i="7"/>
  <c r="BQ539" i="7" s="1"/>
  <c r="BK539" i="7"/>
  <c r="BI539" i="7"/>
  <c r="BG539" i="7"/>
  <c r="BE539" i="7"/>
  <c r="BC539" i="7"/>
  <c r="BA539" i="7"/>
  <c r="AY539" i="7"/>
  <c r="AW539" i="7"/>
  <c r="AU539" i="7"/>
  <c r="AS539" i="7"/>
  <c r="AQ539" i="7"/>
  <c r="AO539" i="7"/>
  <c r="AM539" i="7"/>
  <c r="AL539" i="7"/>
  <c r="BN539" i="7" s="1"/>
  <c r="BX539" i="7" s="1"/>
  <c r="AJ539" i="7"/>
  <c r="AH539" i="7"/>
  <c r="AG539" i="7"/>
  <c r="AF539" i="7"/>
  <c r="Z539" i="7"/>
  <c r="X539" i="7"/>
  <c r="T539" i="7"/>
  <c r="DF538" i="7"/>
  <c r="CW538" i="7"/>
  <c r="CU538" i="7"/>
  <c r="CP538" i="7"/>
  <c r="P538" i="7" s="1"/>
  <c r="CB538" i="7"/>
  <c r="BP538" i="7"/>
  <c r="BQ538" i="7" s="1"/>
  <c r="BK538" i="7"/>
  <c r="BI538" i="7"/>
  <c r="BG538" i="7"/>
  <c r="BE538" i="7"/>
  <c r="BC538" i="7"/>
  <c r="BA538" i="7"/>
  <c r="AY538" i="7"/>
  <c r="AW538" i="7"/>
  <c r="AU538" i="7"/>
  <c r="AS538" i="7"/>
  <c r="AQ538" i="7"/>
  <c r="AO538" i="7"/>
  <c r="AM538" i="7"/>
  <c r="AJ538" i="7"/>
  <c r="AH538" i="7"/>
  <c r="AG538" i="7"/>
  <c r="AF538" i="7"/>
  <c r="AA538" i="7"/>
  <c r="V538" i="7"/>
  <c r="DF537" i="7"/>
  <c r="CW537" i="7"/>
  <c r="CU537" i="7"/>
  <c r="CP537" i="7"/>
  <c r="P537" i="7" s="1"/>
  <c r="CB537" i="7"/>
  <c r="CD537" i="7" s="1"/>
  <c r="CE537" i="7" s="1"/>
  <c r="BP537" i="7"/>
  <c r="BQ537" i="7" s="1"/>
  <c r="BK537" i="7"/>
  <c r="BI537" i="7"/>
  <c r="BG537" i="7"/>
  <c r="BE537" i="7"/>
  <c r="BC537" i="7"/>
  <c r="BA537" i="7"/>
  <c r="AY537" i="7"/>
  <c r="AW537" i="7"/>
  <c r="AU537" i="7"/>
  <c r="AS537" i="7"/>
  <c r="AQ537" i="7"/>
  <c r="AO537" i="7"/>
  <c r="AM537" i="7"/>
  <c r="AL537" i="7"/>
  <c r="CS537" i="7" s="1"/>
  <c r="AJ537" i="7"/>
  <c r="AH537" i="7"/>
  <c r="AG537" i="7"/>
  <c r="AF537" i="7"/>
  <c r="AA537" i="7"/>
  <c r="Y537" i="7"/>
  <c r="X537" i="7"/>
  <c r="DF536" i="7"/>
  <c r="CW536" i="7"/>
  <c r="CU536" i="7"/>
  <c r="CP536" i="7"/>
  <c r="P536" i="7" s="1"/>
  <c r="CB536" i="7"/>
  <c r="CD536" i="7" s="1"/>
  <c r="CE536" i="7" s="1"/>
  <c r="BP536" i="7"/>
  <c r="BQ536" i="7" s="1"/>
  <c r="BK536" i="7"/>
  <c r="BI536" i="7"/>
  <c r="BG536" i="7"/>
  <c r="BE536" i="7"/>
  <c r="BC536" i="7"/>
  <c r="BA536" i="7"/>
  <c r="AY536" i="7"/>
  <c r="AW536" i="7"/>
  <c r="AU536" i="7"/>
  <c r="AS536" i="7"/>
  <c r="AQ536" i="7"/>
  <c r="AO536" i="7"/>
  <c r="AM536" i="7"/>
  <c r="AL536" i="7"/>
  <c r="AJ536" i="7"/>
  <c r="AH536" i="7"/>
  <c r="AG536" i="7"/>
  <c r="AF536" i="7"/>
  <c r="Y536" i="7"/>
  <c r="W536" i="7"/>
  <c r="U536" i="7"/>
  <c r="DF535" i="7"/>
  <c r="CW535" i="7"/>
  <c r="CU535" i="7"/>
  <c r="CP535" i="7"/>
  <c r="P535" i="7" s="1"/>
  <c r="CB535" i="7"/>
  <c r="BP535" i="7"/>
  <c r="BQ535" i="7" s="1"/>
  <c r="BK535" i="7"/>
  <c r="BI535" i="7"/>
  <c r="BG535" i="7"/>
  <c r="BE535" i="7"/>
  <c r="BC535" i="7"/>
  <c r="BA535" i="7"/>
  <c r="AY535" i="7"/>
  <c r="AW535" i="7"/>
  <c r="AU535" i="7"/>
  <c r="AS535" i="7"/>
  <c r="AQ535" i="7"/>
  <c r="AO535" i="7"/>
  <c r="AM535" i="7"/>
  <c r="AL535" i="7"/>
  <c r="AJ535" i="7"/>
  <c r="AH535" i="7"/>
  <c r="AG535" i="7"/>
  <c r="AF535" i="7"/>
  <c r="Z535" i="7"/>
  <c r="X535" i="7"/>
  <c r="DF534" i="7"/>
  <c r="CW534" i="7"/>
  <c r="CU534" i="7"/>
  <c r="CP534" i="7"/>
  <c r="P534" i="7" s="1"/>
  <c r="CB534" i="7"/>
  <c r="BP534" i="7"/>
  <c r="BQ534" i="7" s="1"/>
  <c r="BK534" i="7"/>
  <c r="BI534" i="7"/>
  <c r="BG534" i="7"/>
  <c r="BE534" i="7"/>
  <c r="BC534" i="7"/>
  <c r="BA534" i="7"/>
  <c r="AY534" i="7"/>
  <c r="AW534" i="7"/>
  <c r="AU534" i="7"/>
  <c r="AS534" i="7"/>
  <c r="AQ534" i="7"/>
  <c r="AO534" i="7"/>
  <c r="AM534" i="7"/>
  <c r="AJ534" i="7"/>
  <c r="AH534" i="7"/>
  <c r="AG534" i="7"/>
  <c r="AF534" i="7"/>
  <c r="AA534" i="7"/>
  <c r="Y534" i="7"/>
  <c r="V534" i="7"/>
  <c r="DF533" i="7"/>
  <c r="CW533" i="7"/>
  <c r="CU533" i="7"/>
  <c r="CP533" i="7"/>
  <c r="P533" i="7" s="1"/>
  <c r="CB533" i="7"/>
  <c r="CC533" i="7" s="1"/>
  <c r="BP533" i="7"/>
  <c r="BQ533" i="7" s="1"/>
  <c r="BK533" i="7"/>
  <c r="BI533" i="7"/>
  <c r="BG533" i="7"/>
  <c r="BE533" i="7"/>
  <c r="BC533" i="7"/>
  <c r="BA533" i="7"/>
  <c r="AY533" i="7"/>
  <c r="AW533" i="7"/>
  <c r="AU533" i="7"/>
  <c r="AS533" i="7"/>
  <c r="AQ533" i="7"/>
  <c r="AO533" i="7"/>
  <c r="AM533" i="7"/>
  <c r="AL533" i="7"/>
  <c r="CS533" i="7" s="1"/>
  <c r="AJ533" i="7"/>
  <c r="AH533" i="7"/>
  <c r="AG533" i="7"/>
  <c r="AF533" i="7"/>
  <c r="AA533" i="7"/>
  <c r="Y533" i="7"/>
  <c r="X533" i="7"/>
  <c r="W533" i="7"/>
  <c r="DF532" i="7"/>
  <c r="CW532" i="7"/>
  <c r="CU532" i="7"/>
  <c r="CP532" i="7"/>
  <c r="P532" i="7" s="1"/>
  <c r="CB532" i="7"/>
  <c r="CD532" i="7" s="1"/>
  <c r="CE532" i="7" s="1"/>
  <c r="BP532" i="7"/>
  <c r="BQ532" i="7" s="1"/>
  <c r="BK532" i="7"/>
  <c r="BI532" i="7"/>
  <c r="BG532" i="7"/>
  <c r="BE532" i="7"/>
  <c r="BC532" i="7"/>
  <c r="BA532" i="7"/>
  <c r="AY532" i="7"/>
  <c r="AW532" i="7"/>
  <c r="AU532" i="7"/>
  <c r="AS532" i="7"/>
  <c r="AQ532" i="7"/>
  <c r="AO532" i="7"/>
  <c r="AM532" i="7"/>
  <c r="AL532" i="7"/>
  <c r="CS532" i="7" s="1"/>
  <c r="AJ532" i="7"/>
  <c r="AH532" i="7"/>
  <c r="AG532" i="7"/>
  <c r="AF532" i="7"/>
  <c r="Z532" i="7"/>
  <c r="Y532" i="7"/>
  <c r="W532" i="7"/>
  <c r="V532" i="7"/>
  <c r="U532" i="7"/>
  <c r="DF531" i="7"/>
  <c r="CW531" i="7"/>
  <c r="CU531" i="7"/>
  <c r="CP531" i="7"/>
  <c r="P531" i="7" s="1"/>
  <c r="CB531" i="7"/>
  <c r="BP531" i="7"/>
  <c r="BQ531" i="7" s="1"/>
  <c r="BK531" i="7"/>
  <c r="BI531" i="7"/>
  <c r="BG531" i="7"/>
  <c r="BE531" i="7"/>
  <c r="BC531" i="7"/>
  <c r="BA531" i="7"/>
  <c r="AY531" i="7"/>
  <c r="AW531" i="7"/>
  <c r="AU531" i="7"/>
  <c r="AS531" i="7"/>
  <c r="AQ531" i="7"/>
  <c r="AO531" i="7"/>
  <c r="AM531" i="7"/>
  <c r="AL531" i="7"/>
  <c r="BN531" i="7" s="1"/>
  <c r="AJ531" i="7"/>
  <c r="AH531" i="7"/>
  <c r="AG531" i="7"/>
  <c r="AF531" i="7"/>
  <c r="Z531" i="7"/>
  <c r="X531" i="7"/>
  <c r="W531" i="7"/>
  <c r="T531" i="7"/>
  <c r="DF530" i="7"/>
  <c r="CW530" i="7"/>
  <c r="CU530" i="7"/>
  <c r="CP530" i="7"/>
  <c r="P530" i="7" s="1"/>
  <c r="CB530" i="7"/>
  <c r="BP530" i="7"/>
  <c r="BQ530" i="7" s="1"/>
  <c r="BK530" i="7"/>
  <c r="BI530" i="7"/>
  <c r="BG530" i="7"/>
  <c r="BE530" i="7"/>
  <c r="BC530" i="7"/>
  <c r="BA530" i="7"/>
  <c r="AY530" i="7"/>
  <c r="AW530" i="7"/>
  <c r="AU530" i="7"/>
  <c r="AS530" i="7"/>
  <c r="AQ530" i="7"/>
  <c r="AO530" i="7"/>
  <c r="AM530" i="7"/>
  <c r="AJ530" i="7"/>
  <c r="AH530" i="7"/>
  <c r="AG530" i="7"/>
  <c r="AF530" i="7"/>
  <c r="AA530" i="7"/>
  <c r="DF529" i="7"/>
  <c r="CW529" i="7"/>
  <c r="CU529" i="7"/>
  <c r="CP529" i="7"/>
  <c r="P529" i="7" s="1"/>
  <c r="CB529" i="7"/>
  <c r="CD529" i="7" s="1"/>
  <c r="CE529" i="7" s="1"/>
  <c r="BP529" i="7"/>
  <c r="BQ529" i="7" s="1"/>
  <c r="BK529" i="7"/>
  <c r="BI529" i="7"/>
  <c r="BG529" i="7"/>
  <c r="BE529" i="7"/>
  <c r="BC529" i="7"/>
  <c r="BA529" i="7"/>
  <c r="AY529" i="7"/>
  <c r="AW529" i="7"/>
  <c r="AU529" i="7"/>
  <c r="AS529" i="7"/>
  <c r="AQ529" i="7"/>
  <c r="AO529" i="7"/>
  <c r="AM529" i="7"/>
  <c r="AL529" i="7"/>
  <c r="AJ529" i="7"/>
  <c r="AH529" i="7"/>
  <c r="AG529" i="7"/>
  <c r="AF529" i="7"/>
  <c r="Z529" i="7"/>
  <c r="Y529" i="7"/>
  <c r="X529" i="7"/>
  <c r="S529" i="7"/>
  <c r="DF528" i="7"/>
  <c r="CW528" i="7"/>
  <c r="CU528" i="7"/>
  <c r="CP528" i="7"/>
  <c r="P528" i="7" s="1"/>
  <c r="CB528" i="7"/>
  <c r="CD528" i="7" s="1"/>
  <c r="CE528" i="7" s="1"/>
  <c r="BP528" i="7"/>
  <c r="BQ528" i="7" s="1"/>
  <c r="BK528" i="7"/>
  <c r="BI528" i="7"/>
  <c r="BG528" i="7"/>
  <c r="BE528" i="7"/>
  <c r="BC528" i="7"/>
  <c r="BA528" i="7"/>
  <c r="AY528" i="7"/>
  <c r="AW528" i="7"/>
  <c r="AU528" i="7"/>
  <c r="AS528" i="7"/>
  <c r="AQ528" i="7"/>
  <c r="AO528" i="7"/>
  <c r="AM528" i="7"/>
  <c r="AL528" i="7"/>
  <c r="AJ528" i="7"/>
  <c r="AH528" i="7"/>
  <c r="AG528" i="7"/>
  <c r="AF528" i="7"/>
  <c r="AA528" i="7"/>
  <c r="W528" i="7"/>
  <c r="U528" i="7"/>
  <c r="DF527" i="7"/>
  <c r="CW527" i="7"/>
  <c r="CU527" i="7"/>
  <c r="CP527" i="7"/>
  <c r="P527" i="7" s="1"/>
  <c r="CB527" i="7"/>
  <c r="BP527" i="7"/>
  <c r="BQ527" i="7" s="1"/>
  <c r="BK527" i="7"/>
  <c r="BI527" i="7"/>
  <c r="BG527" i="7"/>
  <c r="BE527" i="7"/>
  <c r="BC527" i="7"/>
  <c r="BA527" i="7"/>
  <c r="AY527" i="7"/>
  <c r="AW527" i="7"/>
  <c r="AU527" i="7"/>
  <c r="AS527" i="7"/>
  <c r="AQ527" i="7"/>
  <c r="AO527" i="7"/>
  <c r="AM527" i="7"/>
  <c r="AL527" i="7"/>
  <c r="AJ527" i="7"/>
  <c r="AH527" i="7"/>
  <c r="AG527" i="7"/>
  <c r="AF527" i="7"/>
  <c r="Z527" i="7"/>
  <c r="X527" i="7"/>
  <c r="W527" i="7"/>
  <c r="V527" i="7"/>
  <c r="S527" i="7"/>
  <c r="DF526" i="7"/>
  <c r="CW526" i="7"/>
  <c r="CU526" i="7"/>
  <c r="CP526" i="7"/>
  <c r="P526" i="7" s="1"/>
  <c r="CB526" i="7"/>
  <c r="CD526" i="7" s="1"/>
  <c r="CE526" i="7" s="1"/>
  <c r="BP526" i="7"/>
  <c r="BQ526" i="7" s="1"/>
  <c r="BK526" i="7"/>
  <c r="BI526" i="7"/>
  <c r="BG526" i="7"/>
  <c r="BE526" i="7"/>
  <c r="BC526" i="7"/>
  <c r="BA526" i="7"/>
  <c r="AY526" i="7"/>
  <c r="AW526" i="7"/>
  <c r="AU526" i="7"/>
  <c r="AS526" i="7"/>
  <c r="AQ526" i="7"/>
  <c r="AO526" i="7"/>
  <c r="AM526" i="7"/>
  <c r="AJ526" i="7"/>
  <c r="AH526" i="7"/>
  <c r="AG526" i="7"/>
  <c r="AF526" i="7"/>
  <c r="Y526" i="7"/>
  <c r="T526" i="7"/>
  <c r="DF525" i="7"/>
  <c r="CW525" i="7"/>
  <c r="CU525" i="7"/>
  <c r="CP525" i="7"/>
  <c r="P525" i="7" s="1"/>
  <c r="CB525" i="7"/>
  <c r="CD525" i="7" s="1"/>
  <c r="CE525" i="7" s="1"/>
  <c r="BP525" i="7"/>
  <c r="BQ525" i="7" s="1"/>
  <c r="BK525" i="7"/>
  <c r="BI525" i="7"/>
  <c r="BG525" i="7"/>
  <c r="BE525" i="7"/>
  <c r="BC525" i="7"/>
  <c r="BA525" i="7"/>
  <c r="AY525" i="7"/>
  <c r="AW525" i="7"/>
  <c r="AU525" i="7"/>
  <c r="AS525" i="7"/>
  <c r="AQ525" i="7"/>
  <c r="AO525" i="7"/>
  <c r="AM525" i="7"/>
  <c r="AL525" i="7"/>
  <c r="AJ525" i="7"/>
  <c r="AH525" i="7"/>
  <c r="AG525" i="7"/>
  <c r="AF525" i="7"/>
  <c r="AA525" i="7"/>
  <c r="Z525" i="7"/>
  <c r="Y525" i="7"/>
  <c r="V525" i="7"/>
  <c r="T525" i="7"/>
  <c r="DF524" i="7"/>
  <c r="CW524" i="7"/>
  <c r="CU524" i="7"/>
  <c r="CP524" i="7"/>
  <c r="P524" i="7" s="1"/>
  <c r="CB524" i="7"/>
  <c r="CD524" i="7" s="1"/>
  <c r="CE524" i="7" s="1"/>
  <c r="BP524" i="7"/>
  <c r="BQ524" i="7" s="1"/>
  <c r="BK524" i="7"/>
  <c r="BI524" i="7"/>
  <c r="BG524" i="7"/>
  <c r="BE524" i="7"/>
  <c r="BC524" i="7"/>
  <c r="BA524" i="7"/>
  <c r="AY524" i="7"/>
  <c r="AW524" i="7"/>
  <c r="AU524" i="7"/>
  <c r="AS524" i="7"/>
  <c r="AQ524" i="7"/>
  <c r="AO524" i="7"/>
  <c r="AM524" i="7"/>
  <c r="AL524" i="7"/>
  <c r="AJ524" i="7"/>
  <c r="AH524" i="7"/>
  <c r="AG524" i="7"/>
  <c r="AF524" i="7"/>
  <c r="W524" i="7"/>
  <c r="U524" i="7"/>
  <c r="DF523" i="7"/>
  <c r="CW523" i="7"/>
  <c r="CU523" i="7"/>
  <c r="CS523" i="7"/>
  <c r="CT523" i="7" s="1"/>
  <c r="CV523" i="7" s="1"/>
  <c r="CP523" i="7"/>
  <c r="P523" i="7" s="1"/>
  <c r="CB523" i="7"/>
  <c r="CD523" i="7" s="1"/>
  <c r="CE523" i="7" s="1"/>
  <c r="BU523" i="7"/>
  <c r="BP523" i="7"/>
  <c r="BQ523" i="7" s="1"/>
  <c r="BK523" i="7"/>
  <c r="BI523" i="7"/>
  <c r="BG523" i="7"/>
  <c r="BE523" i="7"/>
  <c r="BC523" i="7"/>
  <c r="BA523" i="7"/>
  <c r="AY523" i="7"/>
  <c r="AW523" i="7"/>
  <c r="AU523" i="7"/>
  <c r="AS523" i="7"/>
  <c r="AQ523" i="7"/>
  <c r="AO523" i="7"/>
  <c r="AM523" i="7"/>
  <c r="AL523" i="7"/>
  <c r="BN523" i="7" s="1"/>
  <c r="BX523" i="7" s="1"/>
  <c r="AJ523" i="7"/>
  <c r="AH523" i="7"/>
  <c r="AG523" i="7"/>
  <c r="AF523" i="7"/>
  <c r="Z523" i="7"/>
  <c r="X523" i="7"/>
  <c r="W523" i="7"/>
  <c r="U523" i="7"/>
  <c r="T523" i="7"/>
  <c r="S523" i="7"/>
  <c r="DF522" i="7"/>
  <c r="CW522" i="7"/>
  <c r="CU522" i="7"/>
  <c r="CP522" i="7"/>
  <c r="P522" i="7" s="1"/>
  <c r="CB522" i="7"/>
  <c r="BP522" i="7"/>
  <c r="BQ522" i="7" s="1"/>
  <c r="BK522" i="7"/>
  <c r="BI522" i="7"/>
  <c r="BG522" i="7"/>
  <c r="BE522" i="7"/>
  <c r="BC522" i="7"/>
  <c r="BA522" i="7"/>
  <c r="AY522" i="7"/>
  <c r="AW522" i="7"/>
  <c r="AU522" i="7"/>
  <c r="AS522" i="7"/>
  <c r="AQ522" i="7"/>
  <c r="AO522" i="7"/>
  <c r="AM522" i="7"/>
  <c r="AJ522" i="7"/>
  <c r="AH522" i="7"/>
  <c r="AG522" i="7"/>
  <c r="AF522" i="7"/>
  <c r="AA522" i="7"/>
  <c r="CW521" i="7"/>
  <c r="CU521" i="7"/>
  <c r="CB521" i="7"/>
  <c r="CC521" i="7" s="1"/>
  <c r="BP521" i="7"/>
  <c r="BQ521" i="7" s="1"/>
  <c r="CW520" i="7"/>
  <c r="CU520" i="7"/>
  <c r="CB520" i="7"/>
  <c r="CD520" i="7" s="1"/>
  <c r="CE520" i="7" s="1"/>
  <c r="BP520" i="7"/>
  <c r="BQ520" i="7" s="1"/>
  <c r="CW519" i="7"/>
  <c r="CU519" i="7"/>
  <c r="CB519" i="7"/>
  <c r="BP519" i="7"/>
  <c r="BQ519" i="7" s="1"/>
  <c r="CW518" i="7"/>
  <c r="CU518" i="7"/>
  <c r="CB518" i="7"/>
  <c r="CD518" i="7" s="1"/>
  <c r="CE518" i="7" s="1"/>
  <c r="BP518" i="7"/>
  <c r="BQ518" i="7" s="1"/>
  <c r="CW517" i="7"/>
  <c r="CU517" i="7"/>
  <c r="CB517" i="7"/>
  <c r="CD517" i="7" s="1"/>
  <c r="CE517" i="7" s="1"/>
  <c r="BP517" i="7"/>
  <c r="BQ517" i="7" s="1"/>
  <c r="CW516" i="7"/>
  <c r="CU516" i="7"/>
  <c r="CB516" i="7"/>
  <c r="CC516" i="7" s="1"/>
  <c r="BP516" i="7"/>
  <c r="BQ516" i="7" s="1"/>
  <c r="CW515" i="7"/>
  <c r="CU515" i="7"/>
  <c r="CB515" i="7"/>
  <c r="CD515" i="7" s="1"/>
  <c r="CE515" i="7" s="1"/>
  <c r="BP515" i="7"/>
  <c r="BQ515" i="7" s="1"/>
  <c r="CW514" i="7"/>
  <c r="CU514" i="7"/>
  <c r="CB514" i="7"/>
  <c r="BP514" i="7"/>
  <c r="BQ514" i="7" s="1"/>
  <c r="CW513" i="7"/>
  <c r="CU513" i="7"/>
  <c r="CB513" i="7"/>
  <c r="BP513" i="7"/>
  <c r="BQ513" i="7" s="1"/>
  <c r="CW512" i="7"/>
  <c r="CU512" i="7"/>
  <c r="CB512" i="7"/>
  <c r="CD512" i="7" s="1"/>
  <c r="CE512" i="7" s="1"/>
  <c r="BP512" i="7"/>
  <c r="BQ512" i="7" s="1"/>
  <c r="CW511" i="7"/>
  <c r="CU511" i="7"/>
  <c r="CB511" i="7"/>
  <c r="BP511" i="7"/>
  <c r="BQ511" i="7" s="1"/>
  <c r="CW510" i="7"/>
  <c r="CU510" i="7"/>
  <c r="CB510" i="7"/>
  <c r="CD510" i="7" s="1"/>
  <c r="CE510" i="7" s="1"/>
  <c r="BP510" i="7"/>
  <c r="BQ510" i="7" s="1"/>
  <c r="CW509" i="7"/>
  <c r="CU509" i="7"/>
  <c r="CB509" i="7"/>
  <c r="CD509" i="7" s="1"/>
  <c r="CE509" i="7" s="1"/>
  <c r="BP509" i="7"/>
  <c r="BQ509" i="7" s="1"/>
  <c r="CW508" i="7"/>
  <c r="CU508" i="7"/>
  <c r="CB508" i="7"/>
  <c r="BP508" i="7"/>
  <c r="BQ508" i="7" s="1"/>
  <c r="CW507" i="7"/>
  <c r="CU507" i="7"/>
  <c r="CB507" i="7"/>
  <c r="CD507" i="7" s="1"/>
  <c r="CE507" i="7" s="1"/>
  <c r="BP507" i="7"/>
  <c r="BQ507" i="7" s="1"/>
  <c r="BE507" i="7"/>
  <c r="CW506" i="7"/>
  <c r="CU506" i="7"/>
  <c r="CB506" i="7"/>
  <c r="BP506" i="7"/>
  <c r="BQ506" i="7" s="1"/>
  <c r="CW505" i="7"/>
  <c r="CU505" i="7"/>
  <c r="CB505" i="7"/>
  <c r="CD505" i="7" s="1"/>
  <c r="CE505" i="7" s="1"/>
  <c r="BP505" i="7"/>
  <c r="BQ505" i="7" s="1"/>
  <c r="CW504" i="7"/>
  <c r="CU504" i="7"/>
  <c r="CB504" i="7"/>
  <c r="CD504" i="7" s="1"/>
  <c r="CE504" i="7" s="1"/>
  <c r="BP504" i="7"/>
  <c r="BQ504" i="7" s="1"/>
  <c r="CW503" i="7"/>
  <c r="CU503" i="7"/>
  <c r="CB503" i="7"/>
  <c r="BP503" i="7"/>
  <c r="BQ503" i="7" s="1"/>
  <c r="CW502" i="7"/>
  <c r="CU502" i="7"/>
  <c r="CB502" i="7"/>
  <c r="BP502" i="7"/>
  <c r="BQ502" i="7" s="1"/>
  <c r="CW501" i="7"/>
  <c r="CU501" i="7"/>
  <c r="CB501" i="7"/>
  <c r="BP501" i="7"/>
  <c r="BQ501" i="7" s="1"/>
  <c r="BG501" i="7"/>
  <c r="CW500" i="7"/>
  <c r="CU500" i="7"/>
  <c r="CB500" i="7"/>
  <c r="CD500" i="7" s="1"/>
  <c r="CE500" i="7" s="1"/>
  <c r="BP500" i="7"/>
  <c r="BQ500" i="7" s="1"/>
  <c r="CW499" i="7"/>
  <c r="CU499" i="7"/>
  <c r="CB499" i="7"/>
  <c r="BP499" i="7"/>
  <c r="BQ499" i="7" s="1"/>
  <c r="CW498" i="7"/>
  <c r="CU498" i="7"/>
  <c r="CB498" i="7"/>
  <c r="BP498" i="7"/>
  <c r="BQ498" i="7" s="1"/>
  <c r="CW497" i="7"/>
  <c r="CU497" i="7"/>
  <c r="CB497" i="7"/>
  <c r="CD497" i="7" s="1"/>
  <c r="CE497" i="7" s="1"/>
  <c r="BP497" i="7"/>
  <c r="BQ497" i="7" s="1"/>
  <c r="AW497" i="7"/>
  <c r="CW496" i="7"/>
  <c r="CU496" i="7"/>
  <c r="CB496" i="7"/>
  <c r="BP496" i="7"/>
  <c r="BQ496" i="7" s="1"/>
  <c r="CW495" i="7"/>
  <c r="CU495" i="7"/>
  <c r="CB495" i="7"/>
  <c r="BP495" i="7"/>
  <c r="BQ495" i="7" s="1"/>
  <c r="CW494" i="7"/>
  <c r="CU494" i="7"/>
  <c r="CB494" i="7"/>
  <c r="CC494" i="7" s="1"/>
  <c r="BP494" i="7"/>
  <c r="BQ494" i="7" s="1"/>
  <c r="CW493" i="7"/>
  <c r="CU493" i="7"/>
  <c r="CB493" i="7"/>
  <c r="BP493" i="7"/>
  <c r="BQ493" i="7" s="1"/>
  <c r="CW492" i="7"/>
  <c r="CU492" i="7"/>
  <c r="CB492" i="7"/>
  <c r="CD492" i="7" s="1"/>
  <c r="CE492" i="7" s="1"/>
  <c r="BP492" i="7"/>
  <c r="BQ492" i="7" s="1"/>
  <c r="CW491" i="7"/>
  <c r="CU491" i="7"/>
  <c r="CB491" i="7"/>
  <c r="CD491" i="7" s="1"/>
  <c r="CE491" i="7" s="1"/>
  <c r="BP491" i="7"/>
  <c r="BQ491" i="7" s="1"/>
  <c r="CW490" i="7"/>
  <c r="CU490" i="7"/>
  <c r="CB490" i="7"/>
  <c r="BP490" i="7"/>
  <c r="BQ490" i="7" s="1"/>
  <c r="CW489" i="7"/>
  <c r="CU489" i="7"/>
  <c r="CB489" i="7"/>
  <c r="CC489" i="7" s="1"/>
  <c r="BP489" i="7"/>
  <c r="BQ489" i="7" s="1"/>
  <c r="CW488" i="7"/>
  <c r="CU488" i="7"/>
  <c r="CB488" i="7"/>
  <c r="CD488" i="7" s="1"/>
  <c r="CE488" i="7" s="1"/>
  <c r="BP488" i="7"/>
  <c r="BQ488" i="7" s="1"/>
  <c r="CW487" i="7"/>
  <c r="CU487" i="7"/>
  <c r="CB487" i="7"/>
  <c r="BP487" i="7"/>
  <c r="BQ487" i="7" s="1"/>
  <c r="CW486" i="7"/>
  <c r="CU486" i="7"/>
  <c r="CB486" i="7"/>
  <c r="BP486" i="7"/>
  <c r="BQ486" i="7" s="1"/>
  <c r="CW485" i="7"/>
  <c r="CU485" i="7"/>
  <c r="CB485" i="7"/>
  <c r="CD485" i="7" s="1"/>
  <c r="CE485" i="7" s="1"/>
  <c r="BP485" i="7"/>
  <c r="BQ485" i="7" s="1"/>
  <c r="BE485" i="7"/>
  <c r="CW484" i="7"/>
  <c r="CU484" i="7"/>
  <c r="CB484" i="7"/>
  <c r="BP484" i="7"/>
  <c r="BQ484" i="7" s="1"/>
  <c r="CW483" i="7"/>
  <c r="CU483" i="7"/>
  <c r="CB483" i="7"/>
  <c r="CD483" i="7" s="1"/>
  <c r="CE483" i="7" s="1"/>
  <c r="BP483" i="7"/>
  <c r="BQ483" i="7" s="1"/>
  <c r="CW482" i="7"/>
  <c r="CU482" i="7"/>
  <c r="CB482" i="7"/>
  <c r="BP482" i="7"/>
  <c r="BQ482" i="7" s="1"/>
  <c r="CW481" i="7"/>
  <c r="CU481" i="7"/>
  <c r="CB481" i="7"/>
  <c r="CD481" i="7" s="1"/>
  <c r="CE481" i="7" s="1"/>
  <c r="BP481" i="7"/>
  <c r="BQ481" i="7" s="1"/>
  <c r="CW480" i="7"/>
  <c r="CU480" i="7"/>
  <c r="CB480" i="7"/>
  <c r="BP480" i="7"/>
  <c r="BQ480" i="7" s="1"/>
  <c r="CW479" i="7"/>
  <c r="CU479" i="7"/>
  <c r="CB479" i="7"/>
  <c r="BP479" i="7"/>
  <c r="BQ479" i="7" s="1"/>
  <c r="CW478" i="7"/>
  <c r="CU478" i="7"/>
  <c r="CB478" i="7"/>
  <c r="CC478" i="7" s="1"/>
  <c r="BP478" i="7"/>
  <c r="BQ478" i="7" s="1"/>
  <c r="CW477" i="7"/>
  <c r="CU477" i="7"/>
  <c r="CB477" i="7"/>
  <c r="BP477" i="7"/>
  <c r="BQ477" i="7" s="1"/>
  <c r="CW476" i="7"/>
  <c r="CU476" i="7"/>
  <c r="CB476" i="7"/>
  <c r="BP476" i="7"/>
  <c r="BQ476" i="7" s="1"/>
  <c r="CW475" i="7"/>
  <c r="CU475" i="7"/>
  <c r="CB475" i="7"/>
  <c r="BP475" i="7"/>
  <c r="BQ475" i="7" s="1"/>
  <c r="CW474" i="7"/>
  <c r="CU474" i="7"/>
  <c r="CB474" i="7"/>
  <c r="BP474" i="7"/>
  <c r="BQ474" i="7" s="1"/>
  <c r="CW473" i="7"/>
  <c r="CU473" i="7"/>
  <c r="CB473" i="7"/>
  <c r="CD473" i="7" s="1"/>
  <c r="CE473" i="7" s="1"/>
  <c r="BP473" i="7"/>
  <c r="BQ473" i="7" s="1"/>
  <c r="BI473" i="7"/>
  <c r="CW472" i="7"/>
  <c r="CU472" i="7"/>
  <c r="CB472" i="7"/>
  <c r="BP472" i="7"/>
  <c r="BQ472" i="7" s="1"/>
  <c r="CW471" i="7"/>
  <c r="CU471" i="7"/>
  <c r="CB471" i="7"/>
  <c r="BP471" i="7"/>
  <c r="BQ471" i="7" s="1"/>
  <c r="CW470" i="7"/>
  <c r="CU470" i="7"/>
  <c r="CB470" i="7"/>
  <c r="CC470" i="7" s="1"/>
  <c r="BP470" i="7"/>
  <c r="BQ470" i="7" s="1"/>
  <c r="CW469" i="7"/>
  <c r="CU469" i="7"/>
  <c r="CB469" i="7"/>
  <c r="CD469" i="7" s="1"/>
  <c r="CE469" i="7" s="1"/>
  <c r="BP469" i="7"/>
  <c r="BQ469" i="7" s="1"/>
  <c r="BC469" i="7"/>
  <c r="CW468" i="7"/>
  <c r="CU468" i="7"/>
  <c r="CB468" i="7"/>
  <c r="CD468" i="7" s="1"/>
  <c r="CE468" i="7" s="1"/>
  <c r="BP468" i="7"/>
  <c r="BQ468" i="7" s="1"/>
  <c r="CW467" i="7"/>
  <c r="CU467" i="7"/>
  <c r="CB467" i="7"/>
  <c r="BP467" i="7"/>
  <c r="BQ467" i="7" s="1"/>
  <c r="CW466" i="7"/>
  <c r="CU466" i="7"/>
  <c r="CB466" i="7"/>
  <c r="BP466" i="7"/>
  <c r="BQ466" i="7" s="1"/>
  <c r="CW465" i="7"/>
  <c r="CU465" i="7"/>
  <c r="CB465" i="7"/>
  <c r="CD465" i="7" s="1"/>
  <c r="CE465" i="7" s="1"/>
  <c r="BP465" i="7"/>
  <c r="BQ465" i="7" s="1"/>
  <c r="CW464" i="7"/>
  <c r="CU464" i="7"/>
  <c r="CB464" i="7"/>
  <c r="CD464" i="7" s="1"/>
  <c r="CE464" i="7" s="1"/>
  <c r="BP464" i="7"/>
  <c r="BQ464" i="7" s="1"/>
  <c r="CW463" i="7"/>
  <c r="CU463" i="7"/>
  <c r="CB463" i="7"/>
  <c r="BP463" i="7"/>
  <c r="BQ463" i="7" s="1"/>
  <c r="CW462" i="7"/>
  <c r="CU462" i="7"/>
  <c r="CB462" i="7"/>
  <c r="BP462" i="7"/>
  <c r="BQ462" i="7" s="1"/>
  <c r="CW461" i="7"/>
  <c r="CU461" i="7"/>
  <c r="CB461" i="7"/>
  <c r="CD461" i="7" s="1"/>
  <c r="CE461" i="7" s="1"/>
  <c r="BP461" i="7"/>
  <c r="BQ461" i="7" s="1"/>
  <c r="AM461" i="7"/>
  <c r="CW460" i="7"/>
  <c r="CU460" i="7"/>
  <c r="CB460" i="7"/>
  <c r="CD460" i="7" s="1"/>
  <c r="CE460" i="7" s="1"/>
  <c r="BP460" i="7"/>
  <c r="BQ460" i="7" s="1"/>
  <c r="CW459" i="7"/>
  <c r="CU459" i="7"/>
  <c r="CB459" i="7"/>
  <c r="CD459" i="7" s="1"/>
  <c r="CE459" i="7" s="1"/>
  <c r="BP459" i="7"/>
  <c r="BQ459" i="7" s="1"/>
  <c r="BI459" i="7"/>
  <c r="CW458" i="7"/>
  <c r="CU458" i="7"/>
  <c r="CB458" i="7"/>
  <c r="BP458" i="7"/>
  <c r="BQ458" i="7" s="1"/>
  <c r="CW457" i="7"/>
  <c r="CU457" i="7"/>
  <c r="CB457" i="7"/>
  <c r="CC457" i="7" s="1"/>
  <c r="BP457" i="7"/>
  <c r="BQ457" i="7" s="1"/>
  <c r="CW456" i="7"/>
  <c r="CU456" i="7"/>
  <c r="CB456" i="7"/>
  <c r="BP456" i="7"/>
  <c r="BQ456" i="7" s="1"/>
  <c r="CW455" i="7"/>
  <c r="CU455" i="7"/>
  <c r="CB455" i="7"/>
  <c r="BP455" i="7"/>
  <c r="BQ455" i="7" s="1"/>
  <c r="CW454" i="7"/>
  <c r="CU454" i="7"/>
  <c r="CB454" i="7"/>
  <c r="CD454" i="7" s="1"/>
  <c r="CE454" i="7" s="1"/>
  <c r="BP454" i="7"/>
  <c r="BQ454" i="7" s="1"/>
  <c r="CW453" i="7"/>
  <c r="CU453" i="7"/>
  <c r="CB453" i="7"/>
  <c r="BP453" i="7"/>
  <c r="BQ453" i="7" s="1"/>
  <c r="CW452" i="7"/>
  <c r="CU452" i="7"/>
  <c r="CB452" i="7"/>
  <c r="CD452" i="7" s="1"/>
  <c r="CE452" i="7" s="1"/>
  <c r="BP452" i="7"/>
  <c r="BQ452" i="7" s="1"/>
  <c r="CW451" i="7"/>
  <c r="CU451" i="7"/>
  <c r="CB451" i="7"/>
  <c r="CD451" i="7" s="1"/>
  <c r="CE451" i="7" s="1"/>
  <c r="BP451" i="7"/>
  <c r="BQ451" i="7" s="1"/>
  <c r="CW450" i="7"/>
  <c r="CU450" i="7"/>
  <c r="CB450" i="7"/>
  <c r="BP450" i="7"/>
  <c r="BQ450" i="7" s="1"/>
  <c r="CW449" i="7"/>
  <c r="CU449" i="7"/>
  <c r="CB449" i="7"/>
  <c r="CD449" i="7" s="1"/>
  <c r="CE449" i="7" s="1"/>
  <c r="BP449" i="7"/>
  <c r="BQ449" i="7" s="1"/>
  <c r="BI449" i="7"/>
  <c r="BG449" i="7"/>
  <c r="CW448" i="7"/>
  <c r="CU448" i="7"/>
  <c r="CB448" i="7"/>
  <c r="BP448" i="7"/>
  <c r="BQ448" i="7" s="1"/>
  <c r="CW447" i="7"/>
  <c r="CU447" i="7"/>
  <c r="CB447" i="7"/>
  <c r="BP447" i="7"/>
  <c r="BQ447" i="7" s="1"/>
  <c r="BA447" i="7"/>
  <c r="CW446" i="7"/>
  <c r="CU446" i="7"/>
  <c r="CB446" i="7"/>
  <c r="CD446" i="7" s="1"/>
  <c r="CE446" i="7" s="1"/>
  <c r="BP446" i="7"/>
  <c r="BQ446" i="7" s="1"/>
  <c r="CW445" i="7"/>
  <c r="CU445" i="7"/>
  <c r="CB445" i="7"/>
  <c r="BP445" i="7"/>
  <c r="BQ445" i="7" s="1"/>
  <c r="BI445" i="7"/>
  <c r="CW444" i="7"/>
  <c r="CU444" i="7"/>
  <c r="CB444" i="7"/>
  <c r="BP444" i="7"/>
  <c r="BQ444" i="7" s="1"/>
  <c r="CW443" i="7"/>
  <c r="CU443" i="7"/>
  <c r="CB443" i="7"/>
  <c r="BP443" i="7"/>
  <c r="BQ443" i="7" s="1"/>
  <c r="CW442" i="7"/>
  <c r="CU442" i="7"/>
  <c r="CB442" i="7"/>
  <c r="BP442" i="7"/>
  <c r="BQ442" i="7" s="1"/>
  <c r="CW441" i="7"/>
  <c r="CU441" i="7"/>
  <c r="CB441" i="7"/>
  <c r="CD441" i="7" s="1"/>
  <c r="CE441" i="7" s="1"/>
  <c r="BP441" i="7"/>
  <c r="BQ441" i="7" s="1"/>
  <c r="CW440" i="7"/>
  <c r="CU440" i="7"/>
  <c r="CB440" i="7"/>
  <c r="CD440" i="7" s="1"/>
  <c r="CE440" i="7" s="1"/>
  <c r="BP440" i="7"/>
  <c r="BQ440" i="7" s="1"/>
  <c r="CW439" i="7"/>
  <c r="CU439" i="7"/>
  <c r="CB439" i="7"/>
  <c r="BP439" i="7"/>
  <c r="BQ439" i="7" s="1"/>
  <c r="CW438" i="7"/>
  <c r="CU438" i="7"/>
  <c r="CB438" i="7"/>
  <c r="CD438" i="7" s="1"/>
  <c r="CE438" i="7" s="1"/>
  <c r="BP438" i="7"/>
  <c r="BQ438" i="7" s="1"/>
  <c r="CW437" i="7"/>
  <c r="CU437" i="7"/>
  <c r="CB437" i="7"/>
  <c r="CD437" i="7" s="1"/>
  <c r="CE437" i="7" s="1"/>
  <c r="BP437" i="7"/>
  <c r="BQ437" i="7" s="1"/>
  <c r="BG437" i="7"/>
  <c r="AS437" i="7"/>
  <c r="CW436" i="7"/>
  <c r="CU436" i="7"/>
  <c r="CB436" i="7"/>
  <c r="CD436" i="7" s="1"/>
  <c r="CE436" i="7" s="1"/>
  <c r="BP436" i="7"/>
  <c r="BQ436" i="7" s="1"/>
  <c r="CW435" i="7"/>
  <c r="CU435" i="7"/>
  <c r="CB435" i="7"/>
  <c r="CD435" i="7" s="1"/>
  <c r="CE435" i="7" s="1"/>
  <c r="BP435" i="7"/>
  <c r="BQ435" i="7" s="1"/>
  <c r="BK435" i="7"/>
  <c r="BI435" i="7"/>
  <c r="CW434" i="7"/>
  <c r="CU434" i="7"/>
  <c r="CB434" i="7"/>
  <c r="CC434" i="7" s="1"/>
  <c r="BP434" i="7"/>
  <c r="BQ434" i="7" s="1"/>
  <c r="CW433" i="7"/>
  <c r="CU433" i="7"/>
  <c r="CB433" i="7"/>
  <c r="CD433" i="7" s="1"/>
  <c r="CE433" i="7" s="1"/>
  <c r="BP433" i="7"/>
  <c r="BQ433" i="7" s="1"/>
  <c r="AS433" i="7"/>
  <c r="CW432" i="7"/>
  <c r="CU432" i="7"/>
  <c r="CB432" i="7"/>
  <c r="CD432" i="7" s="1"/>
  <c r="CE432" i="7" s="1"/>
  <c r="BP432" i="7"/>
  <c r="BQ432" i="7" s="1"/>
  <c r="CW431" i="7"/>
  <c r="CU431" i="7"/>
  <c r="CB431" i="7"/>
  <c r="CC431" i="7" s="1"/>
  <c r="BP431" i="7"/>
  <c r="BQ431" i="7" s="1"/>
  <c r="CW430" i="7"/>
  <c r="CU430" i="7"/>
  <c r="CB430" i="7"/>
  <c r="CD430" i="7" s="1"/>
  <c r="CE430" i="7" s="1"/>
  <c r="BP430" i="7"/>
  <c r="BQ430" i="7" s="1"/>
  <c r="CW429" i="7"/>
  <c r="CU429" i="7"/>
  <c r="CB429" i="7"/>
  <c r="CD429" i="7" s="1"/>
  <c r="CE429" i="7" s="1"/>
  <c r="BP429" i="7"/>
  <c r="BQ429" i="7" s="1"/>
  <c r="CW428" i="7"/>
  <c r="CU428" i="7"/>
  <c r="CB428" i="7"/>
  <c r="CD428" i="7" s="1"/>
  <c r="CE428" i="7" s="1"/>
  <c r="BP428" i="7"/>
  <c r="BQ428" i="7" s="1"/>
  <c r="CW427" i="7"/>
  <c r="CU427" i="7"/>
  <c r="CB427" i="7"/>
  <c r="CD427" i="7" s="1"/>
  <c r="CE427" i="7" s="1"/>
  <c r="BP427" i="7"/>
  <c r="BQ427" i="7" s="1"/>
  <c r="CW426" i="7"/>
  <c r="CU426" i="7"/>
  <c r="CB426" i="7"/>
  <c r="CC426" i="7" s="1"/>
  <c r="BP426" i="7"/>
  <c r="BQ426" i="7" s="1"/>
  <c r="CW425" i="7"/>
  <c r="CU425" i="7"/>
  <c r="CB425" i="7"/>
  <c r="BP425" i="7"/>
  <c r="BQ425" i="7" s="1"/>
  <c r="BG425" i="7"/>
  <c r="BC425" i="7"/>
  <c r="CW424" i="7"/>
  <c r="CU424" i="7"/>
  <c r="CB424" i="7"/>
  <c r="CD424" i="7" s="1"/>
  <c r="CE424" i="7" s="1"/>
  <c r="BP424" i="7"/>
  <c r="BQ424" i="7" s="1"/>
  <c r="CW423" i="7"/>
  <c r="CU423" i="7"/>
  <c r="CB423" i="7"/>
  <c r="BP423" i="7"/>
  <c r="BQ423" i="7" s="1"/>
  <c r="CW422" i="7"/>
  <c r="CU422" i="7"/>
  <c r="CB422" i="7"/>
  <c r="CD422" i="7" s="1"/>
  <c r="CE422" i="7" s="1"/>
  <c r="BP422" i="7"/>
  <c r="BQ422" i="7" s="1"/>
  <c r="CW421" i="7"/>
  <c r="CU421" i="7"/>
  <c r="CB421" i="7"/>
  <c r="CD421" i="7" s="1"/>
  <c r="CE421" i="7" s="1"/>
  <c r="BP421" i="7"/>
  <c r="BQ421" i="7" s="1"/>
  <c r="BC421" i="7"/>
  <c r="CW420" i="7"/>
  <c r="CU420" i="7"/>
  <c r="CB420" i="7"/>
  <c r="CD420" i="7" s="1"/>
  <c r="CE420" i="7" s="1"/>
  <c r="BP420" i="7"/>
  <c r="BQ420" i="7" s="1"/>
  <c r="CW419" i="7"/>
  <c r="CU419" i="7"/>
  <c r="CB419" i="7"/>
  <c r="CD419" i="7" s="1"/>
  <c r="CE419" i="7" s="1"/>
  <c r="BP419" i="7"/>
  <c r="BQ419" i="7" s="1"/>
  <c r="CW418" i="7"/>
  <c r="CU418" i="7"/>
  <c r="CB418" i="7"/>
  <c r="BP418" i="7"/>
  <c r="BQ418" i="7" s="1"/>
  <c r="CW417" i="7"/>
  <c r="CU417" i="7"/>
  <c r="CB417" i="7"/>
  <c r="CD417" i="7" s="1"/>
  <c r="CE417" i="7" s="1"/>
  <c r="BP417" i="7"/>
  <c r="BQ417" i="7" s="1"/>
  <c r="BA417" i="7"/>
  <c r="CW416" i="7"/>
  <c r="CU416" i="7"/>
  <c r="CB416" i="7"/>
  <c r="CD416" i="7" s="1"/>
  <c r="CE416" i="7" s="1"/>
  <c r="BP416" i="7"/>
  <c r="BQ416" i="7" s="1"/>
  <c r="CW415" i="7"/>
  <c r="CU415" i="7"/>
  <c r="CB415" i="7"/>
  <c r="CC415" i="7" s="1"/>
  <c r="BP415" i="7"/>
  <c r="BQ415" i="7" s="1"/>
  <c r="CW414" i="7"/>
  <c r="CU414" i="7"/>
  <c r="CB414" i="7"/>
  <c r="CD414" i="7" s="1"/>
  <c r="CE414" i="7" s="1"/>
  <c r="BP414" i="7"/>
  <c r="BQ414" i="7" s="1"/>
  <c r="CW413" i="7"/>
  <c r="CU413" i="7"/>
  <c r="CB413" i="7"/>
  <c r="CD413" i="7" s="1"/>
  <c r="CE413" i="7" s="1"/>
  <c r="BP413" i="7"/>
  <c r="BQ413" i="7" s="1"/>
  <c r="BA413" i="7"/>
  <c r="CW412" i="7"/>
  <c r="CU412" i="7"/>
  <c r="CB412" i="7"/>
  <c r="CD412" i="7" s="1"/>
  <c r="CE412" i="7" s="1"/>
  <c r="BP412" i="7"/>
  <c r="BQ412" i="7" s="1"/>
  <c r="CW411" i="7"/>
  <c r="CU411" i="7"/>
  <c r="CB411" i="7"/>
  <c r="CD411" i="7" s="1"/>
  <c r="CE411" i="7" s="1"/>
  <c r="BP411" i="7"/>
  <c r="BQ411" i="7" s="1"/>
  <c r="CW410" i="7"/>
  <c r="CU410" i="7"/>
  <c r="CB410" i="7"/>
  <c r="BP410" i="7"/>
  <c r="BQ410" i="7" s="1"/>
  <c r="CW409" i="7"/>
  <c r="CU409" i="7"/>
  <c r="CB409" i="7"/>
  <c r="CD409" i="7" s="1"/>
  <c r="CE409" i="7" s="1"/>
  <c r="BP409" i="7"/>
  <c r="BQ409" i="7" s="1"/>
  <c r="BK409" i="7"/>
  <c r="BG409" i="7"/>
  <c r="CW408" i="7"/>
  <c r="CU408" i="7"/>
  <c r="CB408" i="7"/>
  <c r="CD408" i="7" s="1"/>
  <c r="CE408" i="7" s="1"/>
  <c r="BP408" i="7"/>
  <c r="BQ408" i="7" s="1"/>
  <c r="CW407" i="7"/>
  <c r="CU407" i="7"/>
  <c r="CB407" i="7"/>
  <c r="CC407" i="7" s="1"/>
  <c r="BP407" i="7"/>
  <c r="BQ407" i="7" s="1"/>
  <c r="CW406" i="7"/>
  <c r="CU406" i="7"/>
  <c r="CB406" i="7"/>
  <c r="CD406" i="7" s="1"/>
  <c r="CE406" i="7" s="1"/>
  <c r="BP406" i="7"/>
  <c r="BQ406" i="7" s="1"/>
  <c r="CW405" i="7"/>
  <c r="CU405" i="7"/>
  <c r="CB405" i="7"/>
  <c r="CD405" i="7" s="1"/>
  <c r="CE405" i="7" s="1"/>
  <c r="BP405" i="7"/>
  <c r="BQ405" i="7" s="1"/>
  <c r="BI405" i="7"/>
  <c r="AL405" i="7"/>
  <c r="CW404" i="7"/>
  <c r="CU404" i="7"/>
  <c r="CB404" i="7"/>
  <c r="CD404" i="7" s="1"/>
  <c r="CE404" i="7" s="1"/>
  <c r="BP404" i="7"/>
  <c r="BQ404" i="7" s="1"/>
  <c r="CW403" i="7"/>
  <c r="CU403" i="7"/>
  <c r="CB403" i="7"/>
  <c r="CD403" i="7" s="1"/>
  <c r="CE403" i="7" s="1"/>
  <c r="BP403" i="7"/>
  <c r="BQ403" i="7" s="1"/>
  <c r="CW402" i="7"/>
  <c r="CU402" i="7"/>
  <c r="CB402" i="7"/>
  <c r="CC402" i="7" s="1"/>
  <c r="BP402" i="7"/>
  <c r="BQ402" i="7" s="1"/>
  <c r="CW401" i="7"/>
  <c r="CU401" i="7"/>
  <c r="CB401" i="7"/>
  <c r="CD401" i="7" s="1"/>
  <c r="CE401" i="7" s="1"/>
  <c r="BP401" i="7"/>
  <c r="BQ401" i="7" s="1"/>
  <c r="AS401" i="7"/>
  <c r="CW400" i="7"/>
  <c r="CU400" i="7"/>
  <c r="CB400" i="7"/>
  <c r="CD400" i="7" s="1"/>
  <c r="CE400" i="7" s="1"/>
  <c r="BP400" i="7"/>
  <c r="BQ400" i="7" s="1"/>
  <c r="CW399" i="7"/>
  <c r="CU399" i="7"/>
  <c r="CB399" i="7"/>
  <c r="CC399" i="7" s="1"/>
  <c r="BP399" i="7"/>
  <c r="BQ399" i="7" s="1"/>
  <c r="CW398" i="7"/>
  <c r="CU398" i="7"/>
  <c r="CB398" i="7"/>
  <c r="CD398" i="7" s="1"/>
  <c r="CE398" i="7" s="1"/>
  <c r="BP398" i="7"/>
  <c r="BQ398" i="7" s="1"/>
  <c r="CW397" i="7"/>
  <c r="CU397" i="7"/>
  <c r="CB397" i="7"/>
  <c r="CD397" i="7" s="1"/>
  <c r="CE397" i="7" s="1"/>
  <c r="BP397" i="7"/>
  <c r="BQ397" i="7" s="1"/>
  <c r="AY397" i="7"/>
  <c r="CW396" i="7"/>
  <c r="CU396" i="7"/>
  <c r="CB396" i="7"/>
  <c r="CD396" i="7" s="1"/>
  <c r="CE396" i="7" s="1"/>
  <c r="BP396" i="7"/>
  <c r="BQ396" i="7" s="1"/>
  <c r="CW395" i="7"/>
  <c r="CU395" i="7"/>
  <c r="CB395" i="7"/>
  <c r="CD395" i="7" s="1"/>
  <c r="CE395" i="7" s="1"/>
  <c r="BP395" i="7"/>
  <c r="BQ395" i="7" s="1"/>
  <c r="CW394" i="7"/>
  <c r="CU394" i="7"/>
  <c r="CB394" i="7"/>
  <c r="CC394" i="7" s="1"/>
  <c r="BP394" i="7"/>
  <c r="BQ394" i="7" s="1"/>
  <c r="CW393" i="7"/>
  <c r="CU393" i="7"/>
  <c r="CB393" i="7"/>
  <c r="CD393" i="7" s="1"/>
  <c r="CE393" i="7" s="1"/>
  <c r="BP393" i="7"/>
  <c r="BQ393" i="7" s="1"/>
  <c r="AY393" i="7"/>
  <c r="CW392" i="7"/>
  <c r="CU392" i="7"/>
  <c r="CB392" i="7"/>
  <c r="CD392" i="7" s="1"/>
  <c r="CE392" i="7" s="1"/>
  <c r="BP392" i="7"/>
  <c r="BQ392" i="7" s="1"/>
  <c r="CW391" i="7"/>
  <c r="CU391" i="7"/>
  <c r="CB391" i="7"/>
  <c r="CC391" i="7" s="1"/>
  <c r="BP391" i="7"/>
  <c r="BQ391" i="7" s="1"/>
  <c r="CW390" i="7"/>
  <c r="CU390" i="7"/>
  <c r="CB390" i="7"/>
  <c r="CC390" i="7" s="1"/>
  <c r="BP390" i="7"/>
  <c r="BQ390" i="7" s="1"/>
  <c r="CW389" i="7"/>
  <c r="CU389" i="7"/>
  <c r="CB389" i="7"/>
  <c r="CD389" i="7" s="1"/>
  <c r="CE389" i="7" s="1"/>
  <c r="BP389" i="7"/>
  <c r="BQ389" i="7" s="1"/>
  <c r="BI389" i="7"/>
  <c r="CW388" i="7"/>
  <c r="CU388" i="7"/>
  <c r="CB388" i="7"/>
  <c r="CD388" i="7" s="1"/>
  <c r="CE388" i="7" s="1"/>
  <c r="BP388" i="7"/>
  <c r="BQ388" i="7" s="1"/>
  <c r="CW387" i="7"/>
  <c r="CU387" i="7"/>
  <c r="CB387" i="7"/>
  <c r="CD387" i="7" s="1"/>
  <c r="CE387" i="7" s="1"/>
  <c r="BP387" i="7"/>
  <c r="BQ387" i="7" s="1"/>
  <c r="CW386" i="7"/>
  <c r="CU386" i="7"/>
  <c r="CB386" i="7"/>
  <c r="CC386" i="7" s="1"/>
  <c r="BP386" i="7"/>
  <c r="BQ386" i="7" s="1"/>
  <c r="CW385" i="7"/>
  <c r="CU385" i="7"/>
  <c r="CB385" i="7"/>
  <c r="BP385" i="7"/>
  <c r="BQ385" i="7" s="1"/>
  <c r="BE385" i="7"/>
  <c r="BC385" i="7"/>
  <c r="CW384" i="7"/>
  <c r="CU384" i="7"/>
  <c r="CB384" i="7"/>
  <c r="CD384" i="7" s="1"/>
  <c r="CE384" i="7" s="1"/>
  <c r="BP384" i="7"/>
  <c r="BQ384" i="7" s="1"/>
  <c r="CW383" i="7"/>
  <c r="CU383" i="7"/>
  <c r="CB383" i="7"/>
  <c r="BP383" i="7"/>
  <c r="BQ383" i="7" s="1"/>
  <c r="CW382" i="7"/>
  <c r="CU382" i="7"/>
  <c r="CB382" i="7"/>
  <c r="CD382" i="7" s="1"/>
  <c r="CE382" i="7" s="1"/>
  <c r="BP382" i="7"/>
  <c r="BQ382" i="7" s="1"/>
  <c r="CW381" i="7"/>
  <c r="CU381" i="7"/>
  <c r="CB381" i="7"/>
  <c r="CD381" i="7" s="1"/>
  <c r="CE381" i="7" s="1"/>
  <c r="BP381" i="7"/>
  <c r="BQ381" i="7" s="1"/>
  <c r="BK381" i="7"/>
  <c r="BA381" i="7"/>
  <c r="CW380" i="7"/>
  <c r="CU380" i="7"/>
  <c r="CB380" i="7"/>
  <c r="CD380" i="7" s="1"/>
  <c r="CE380" i="7" s="1"/>
  <c r="BP380" i="7"/>
  <c r="BQ380" i="7" s="1"/>
  <c r="CW379" i="7"/>
  <c r="CU379" i="7"/>
  <c r="CB379" i="7"/>
  <c r="CD379" i="7" s="1"/>
  <c r="CE379" i="7" s="1"/>
  <c r="BP379" i="7"/>
  <c r="BQ379" i="7" s="1"/>
  <c r="BE379" i="7"/>
  <c r="BC379" i="7"/>
  <c r="CW378" i="7"/>
  <c r="CU378" i="7"/>
  <c r="CB378" i="7"/>
  <c r="BP378" i="7"/>
  <c r="BQ378" i="7" s="1"/>
  <c r="CW377" i="7"/>
  <c r="CU377" i="7"/>
  <c r="CB377" i="7"/>
  <c r="CD377" i="7" s="1"/>
  <c r="CE377" i="7" s="1"/>
  <c r="BP377" i="7"/>
  <c r="BQ377" i="7" s="1"/>
  <c r="BI377" i="7"/>
  <c r="BE377" i="7"/>
  <c r="CW376" i="7"/>
  <c r="CU376" i="7"/>
  <c r="CB376" i="7"/>
  <c r="CD376" i="7" s="1"/>
  <c r="CE376" i="7" s="1"/>
  <c r="BP376" i="7"/>
  <c r="BQ376" i="7" s="1"/>
  <c r="CW375" i="7"/>
  <c r="CU375" i="7"/>
  <c r="CB375" i="7"/>
  <c r="BP375" i="7"/>
  <c r="BQ375" i="7" s="1"/>
  <c r="CW374" i="7"/>
  <c r="CU374" i="7"/>
  <c r="CB374" i="7"/>
  <c r="CC374" i="7" s="1"/>
  <c r="BP374" i="7"/>
  <c r="BQ374" i="7" s="1"/>
  <c r="CW373" i="7"/>
  <c r="CU373" i="7"/>
  <c r="CB373" i="7"/>
  <c r="CD373" i="7" s="1"/>
  <c r="CE373" i="7" s="1"/>
  <c r="BP373" i="7"/>
  <c r="BQ373" i="7" s="1"/>
  <c r="AW373" i="7"/>
  <c r="AM373" i="7"/>
  <c r="CW372" i="7"/>
  <c r="CU372" i="7"/>
  <c r="CB372" i="7"/>
  <c r="CD372" i="7" s="1"/>
  <c r="CE372" i="7" s="1"/>
  <c r="BP372" i="7"/>
  <c r="BQ372" i="7" s="1"/>
  <c r="CW371" i="7"/>
  <c r="CU371" i="7"/>
  <c r="CB371" i="7"/>
  <c r="CD371" i="7" s="1"/>
  <c r="CE371" i="7" s="1"/>
  <c r="BP371" i="7"/>
  <c r="BQ371" i="7" s="1"/>
  <c r="CW370" i="7"/>
  <c r="CU370" i="7"/>
  <c r="CB370" i="7"/>
  <c r="BP370" i="7"/>
  <c r="BQ370" i="7" s="1"/>
  <c r="CW369" i="7"/>
  <c r="CU369" i="7"/>
  <c r="CB369" i="7"/>
  <c r="CD369" i="7" s="1"/>
  <c r="CE369" i="7" s="1"/>
  <c r="BP369" i="7"/>
  <c r="BQ369" i="7" s="1"/>
  <c r="AM369" i="7"/>
  <c r="CW368" i="7"/>
  <c r="CU368" i="7"/>
  <c r="CB368" i="7"/>
  <c r="CD368" i="7" s="1"/>
  <c r="CE368" i="7" s="1"/>
  <c r="BP368" i="7"/>
  <c r="BQ368" i="7" s="1"/>
  <c r="CW367" i="7"/>
  <c r="CU367" i="7"/>
  <c r="CB367" i="7"/>
  <c r="CC367" i="7" s="1"/>
  <c r="BP367" i="7"/>
  <c r="BQ367" i="7" s="1"/>
  <c r="CW366" i="7"/>
  <c r="CU366" i="7"/>
  <c r="CB366" i="7"/>
  <c r="CD366" i="7" s="1"/>
  <c r="CE366" i="7" s="1"/>
  <c r="BP366" i="7"/>
  <c r="BQ366" i="7" s="1"/>
  <c r="CW365" i="7"/>
  <c r="CU365" i="7"/>
  <c r="CB365" i="7"/>
  <c r="CD365" i="7" s="1"/>
  <c r="CE365" i="7" s="1"/>
  <c r="BP365" i="7"/>
  <c r="BQ365" i="7" s="1"/>
  <c r="BG365" i="7"/>
  <c r="AY365" i="7"/>
  <c r="AM365" i="7"/>
  <c r="CW364" i="7"/>
  <c r="CU364" i="7"/>
  <c r="CB364" i="7"/>
  <c r="CD364" i="7" s="1"/>
  <c r="CE364" i="7" s="1"/>
  <c r="BP364" i="7"/>
  <c r="BQ364" i="7" s="1"/>
  <c r="CW363" i="7"/>
  <c r="CU363" i="7"/>
  <c r="CB363" i="7"/>
  <c r="CD363" i="7" s="1"/>
  <c r="CE363" i="7" s="1"/>
  <c r="BP363" i="7"/>
  <c r="BQ363" i="7" s="1"/>
  <c r="BG363" i="7"/>
  <c r="CW362" i="7"/>
  <c r="CU362" i="7"/>
  <c r="CB362" i="7"/>
  <c r="CC362" i="7" s="1"/>
  <c r="BP362" i="7"/>
  <c r="BQ362" i="7" s="1"/>
  <c r="CW361" i="7"/>
  <c r="CU361" i="7"/>
  <c r="CB361" i="7"/>
  <c r="CD361" i="7" s="1"/>
  <c r="CE361" i="7" s="1"/>
  <c r="BP361" i="7"/>
  <c r="BQ361" i="7" s="1"/>
  <c r="AW361" i="7"/>
  <c r="CW360" i="7"/>
  <c r="CU360" i="7"/>
  <c r="CB360" i="7"/>
  <c r="CD360" i="7" s="1"/>
  <c r="CE360" i="7" s="1"/>
  <c r="BP360" i="7"/>
  <c r="BQ360" i="7" s="1"/>
  <c r="CW359" i="7"/>
  <c r="CU359" i="7"/>
  <c r="CB359" i="7"/>
  <c r="CC359" i="7" s="1"/>
  <c r="BP359" i="7"/>
  <c r="BQ359" i="7" s="1"/>
  <c r="CW358" i="7"/>
  <c r="CU358" i="7"/>
  <c r="CB358" i="7"/>
  <c r="CC358" i="7" s="1"/>
  <c r="BP358" i="7"/>
  <c r="BQ358" i="7" s="1"/>
  <c r="CW357" i="7"/>
  <c r="CU357" i="7"/>
  <c r="CB357" i="7"/>
  <c r="CD357" i="7" s="1"/>
  <c r="CE357" i="7" s="1"/>
  <c r="BP357" i="7"/>
  <c r="BQ357" i="7" s="1"/>
  <c r="BI357" i="7"/>
  <c r="BC357" i="7"/>
  <c r="BA357" i="7"/>
  <c r="CW356" i="7"/>
  <c r="CU356" i="7"/>
  <c r="CB356" i="7"/>
  <c r="CD356" i="7" s="1"/>
  <c r="CE356" i="7" s="1"/>
  <c r="BP356" i="7"/>
  <c r="BQ356" i="7" s="1"/>
  <c r="CW355" i="7"/>
  <c r="CU355" i="7"/>
  <c r="CB355" i="7"/>
  <c r="CD355" i="7" s="1"/>
  <c r="CE355" i="7" s="1"/>
  <c r="BP355" i="7"/>
  <c r="BQ355" i="7" s="1"/>
  <c r="BI355" i="7"/>
  <c r="CW354" i="7"/>
  <c r="CU354" i="7"/>
  <c r="CB354" i="7"/>
  <c r="BP354" i="7"/>
  <c r="BQ354" i="7" s="1"/>
  <c r="AS354" i="7"/>
  <c r="CW353" i="7"/>
  <c r="CU353" i="7"/>
  <c r="CB353" i="7"/>
  <c r="CD353" i="7" s="1"/>
  <c r="CE353" i="7" s="1"/>
  <c r="BP353" i="7"/>
  <c r="BQ353" i="7" s="1"/>
  <c r="BA353" i="7"/>
  <c r="AW353" i="7"/>
  <c r="AS353" i="7"/>
  <c r="CW352" i="7"/>
  <c r="CU352" i="7"/>
  <c r="CB352" i="7"/>
  <c r="CD352" i="7" s="1"/>
  <c r="CE352" i="7" s="1"/>
  <c r="BP352" i="7"/>
  <c r="BQ352" i="7" s="1"/>
  <c r="CW351" i="7"/>
  <c r="CU351" i="7"/>
  <c r="CB351" i="7"/>
  <c r="CC351" i="7" s="1"/>
  <c r="BP351" i="7"/>
  <c r="BQ351" i="7" s="1"/>
  <c r="CW350" i="7"/>
  <c r="CU350" i="7"/>
  <c r="CB350" i="7"/>
  <c r="CC350" i="7" s="1"/>
  <c r="BP350" i="7"/>
  <c r="BQ350" i="7" s="1"/>
  <c r="CW349" i="7"/>
  <c r="CU349" i="7"/>
  <c r="CB349" i="7"/>
  <c r="CD349" i="7" s="1"/>
  <c r="CE349" i="7" s="1"/>
  <c r="BP349" i="7"/>
  <c r="BQ349" i="7" s="1"/>
  <c r="BK349" i="7"/>
  <c r="CW348" i="7"/>
  <c r="CU348" i="7"/>
  <c r="CB348" i="7"/>
  <c r="CD348" i="7" s="1"/>
  <c r="CE348" i="7" s="1"/>
  <c r="BP348" i="7"/>
  <c r="BQ348" i="7" s="1"/>
  <c r="CW347" i="7"/>
  <c r="CU347" i="7"/>
  <c r="CB347" i="7"/>
  <c r="CD347" i="7" s="1"/>
  <c r="CE347" i="7" s="1"/>
  <c r="BP347" i="7"/>
  <c r="BQ347" i="7" s="1"/>
  <c r="AM347" i="7"/>
  <c r="CW346" i="7"/>
  <c r="CU346" i="7"/>
  <c r="CB346" i="7"/>
  <c r="CC346" i="7" s="1"/>
  <c r="BP346" i="7"/>
  <c r="BQ346" i="7" s="1"/>
  <c r="CW345" i="7"/>
  <c r="CU345" i="7"/>
  <c r="CB345" i="7"/>
  <c r="CC345" i="7" s="1"/>
  <c r="BP345" i="7"/>
  <c r="BQ345" i="7" s="1"/>
  <c r="BC345" i="7"/>
  <c r="AW345" i="7"/>
  <c r="AM345" i="7"/>
  <c r="CW344" i="7"/>
  <c r="CU344" i="7"/>
  <c r="CB344" i="7"/>
  <c r="CD344" i="7" s="1"/>
  <c r="CE344" i="7" s="1"/>
  <c r="BP344" i="7"/>
  <c r="BQ344" i="7" s="1"/>
  <c r="CW343" i="7"/>
  <c r="CU343" i="7"/>
  <c r="CB343" i="7"/>
  <c r="BP343" i="7"/>
  <c r="BQ343" i="7" s="1"/>
  <c r="BE343" i="7"/>
  <c r="CW342" i="7"/>
  <c r="CU342" i="7"/>
  <c r="CB342" i="7"/>
  <c r="CC342" i="7" s="1"/>
  <c r="BP342" i="7"/>
  <c r="BQ342" i="7" s="1"/>
  <c r="BG342" i="7"/>
  <c r="CW341" i="7"/>
  <c r="CU341" i="7"/>
  <c r="CB341" i="7"/>
  <c r="CD341" i="7" s="1"/>
  <c r="CE341" i="7" s="1"/>
  <c r="BP341" i="7"/>
  <c r="BQ341" i="7" s="1"/>
  <c r="BE341" i="7"/>
  <c r="BC341" i="7"/>
  <c r="AM341" i="7"/>
  <c r="CW340" i="7"/>
  <c r="CU340" i="7"/>
  <c r="CB340" i="7"/>
  <c r="CD340" i="7" s="1"/>
  <c r="CE340" i="7" s="1"/>
  <c r="BP340" i="7"/>
  <c r="BQ340" i="7" s="1"/>
  <c r="CW339" i="7"/>
  <c r="CU339" i="7"/>
  <c r="CB339" i="7"/>
  <c r="CD339" i="7" s="1"/>
  <c r="CE339" i="7" s="1"/>
  <c r="BP339" i="7"/>
  <c r="BQ339" i="7" s="1"/>
  <c r="BI339" i="7"/>
  <c r="BE339" i="7"/>
  <c r="CW338" i="7"/>
  <c r="CU338" i="7"/>
  <c r="CB338" i="7"/>
  <c r="CC338" i="7" s="1"/>
  <c r="BP338" i="7"/>
  <c r="BQ338" i="7" s="1"/>
  <c r="CW337" i="7"/>
  <c r="CU337" i="7"/>
  <c r="CB337" i="7"/>
  <c r="CC337" i="7" s="1"/>
  <c r="BP337" i="7"/>
  <c r="BQ337" i="7" s="1"/>
  <c r="AS337" i="7"/>
  <c r="AM337" i="7"/>
  <c r="CW336" i="7"/>
  <c r="CU336" i="7"/>
  <c r="CB336" i="7"/>
  <c r="CD336" i="7" s="1"/>
  <c r="CE336" i="7" s="1"/>
  <c r="BP336" i="7"/>
  <c r="BQ336" i="7" s="1"/>
  <c r="CW335" i="7"/>
  <c r="CU335" i="7"/>
  <c r="CB335" i="7"/>
  <c r="BP335" i="7"/>
  <c r="BQ335" i="7" s="1"/>
  <c r="CW334" i="7"/>
  <c r="CU334" i="7"/>
  <c r="CB334" i="7"/>
  <c r="CC334" i="7" s="1"/>
  <c r="BP334" i="7"/>
  <c r="BQ334" i="7" s="1"/>
  <c r="CW333" i="7"/>
  <c r="CU333" i="7"/>
  <c r="CB333" i="7"/>
  <c r="CD333" i="7" s="1"/>
  <c r="CE333" i="7" s="1"/>
  <c r="BP333" i="7"/>
  <c r="BQ333" i="7" s="1"/>
  <c r="BA333" i="7"/>
  <c r="AW333" i="7"/>
  <c r="CW332" i="7"/>
  <c r="CU332" i="7"/>
  <c r="CB332" i="7"/>
  <c r="CD332" i="7" s="1"/>
  <c r="CE332" i="7" s="1"/>
  <c r="BP332" i="7"/>
  <c r="BQ332" i="7" s="1"/>
  <c r="CW331" i="7"/>
  <c r="CU331" i="7"/>
  <c r="CB331" i="7"/>
  <c r="CD331" i="7" s="1"/>
  <c r="CE331" i="7" s="1"/>
  <c r="BP331" i="7"/>
  <c r="BQ331" i="7" s="1"/>
  <c r="CW330" i="7"/>
  <c r="CU330" i="7"/>
  <c r="CB330" i="7"/>
  <c r="CC330" i="7" s="1"/>
  <c r="BP330" i="7"/>
  <c r="BQ330" i="7" s="1"/>
  <c r="CW329" i="7"/>
  <c r="CU329" i="7"/>
  <c r="CB329" i="7"/>
  <c r="CD329" i="7" s="1"/>
  <c r="CE329" i="7" s="1"/>
  <c r="BP329" i="7"/>
  <c r="BQ329" i="7" s="1"/>
  <c r="AU329" i="7"/>
  <c r="AS329" i="7"/>
  <c r="CW328" i="7"/>
  <c r="CU328" i="7"/>
  <c r="CB328" i="7"/>
  <c r="CD328" i="7" s="1"/>
  <c r="CE328" i="7" s="1"/>
  <c r="BP328" i="7"/>
  <c r="BQ328" i="7" s="1"/>
  <c r="CW327" i="7"/>
  <c r="CU327" i="7"/>
  <c r="CB327" i="7"/>
  <c r="BP327" i="7"/>
  <c r="BQ327" i="7" s="1"/>
  <c r="BA327" i="7"/>
  <c r="CW326" i="7"/>
  <c r="CU326" i="7"/>
  <c r="CB326" i="7"/>
  <c r="BP326" i="7"/>
  <c r="BQ326" i="7" s="1"/>
  <c r="CW325" i="7"/>
  <c r="CU325" i="7"/>
  <c r="CB325" i="7"/>
  <c r="CD325" i="7" s="1"/>
  <c r="CE325" i="7" s="1"/>
  <c r="BP325" i="7"/>
  <c r="BQ325" i="7" s="1"/>
  <c r="BK325" i="7"/>
  <c r="AY325" i="7"/>
  <c r="CW324" i="7"/>
  <c r="CU324" i="7"/>
  <c r="CB324" i="7"/>
  <c r="BP324" i="7"/>
  <c r="BQ324" i="7" s="1"/>
  <c r="CW323" i="7"/>
  <c r="CU323" i="7"/>
  <c r="CB323" i="7"/>
  <c r="CD323" i="7" s="1"/>
  <c r="CE323" i="7" s="1"/>
  <c r="BP323" i="7"/>
  <c r="BQ323" i="7" s="1"/>
  <c r="BA323" i="7"/>
  <c r="AY323" i="7"/>
  <c r="CW322" i="7"/>
  <c r="CU322" i="7"/>
  <c r="CB322" i="7"/>
  <c r="BP322" i="7"/>
  <c r="BQ322" i="7" s="1"/>
  <c r="CW321" i="7"/>
  <c r="CU321" i="7"/>
  <c r="CB321" i="7"/>
  <c r="BP321" i="7"/>
  <c r="BQ321" i="7" s="1"/>
  <c r="BG321" i="7"/>
  <c r="BA321" i="7"/>
  <c r="AY321" i="7"/>
  <c r="CW320" i="7"/>
  <c r="CU320" i="7"/>
  <c r="CB320" i="7"/>
  <c r="CD320" i="7" s="1"/>
  <c r="CE320" i="7" s="1"/>
  <c r="BP320" i="7"/>
  <c r="BQ320" i="7" s="1"/>
  <c r="CW319" i="7"/>
  <c r="CU319" i="7"/>
  <c r="CB319" i="7"/>
  <c r="BP319" i="7"/>
  <c r="BQ319" i="7" s="1"/>
  <c r="AS319" i="7"/>
  <c r="AM319" i="7"/>
  <c r="CW318" i="7"/>
  <c r="CU318" i="7"/>
  <c r="CB318" i="7"/>
  <c r="CD318" i="7" s="1"/>
  <c r="CE318" i="7" s="1"/>
  <c r="BP318" i="7"/>
  <c r="BQ318" i="7" s="1"/>
  <c r="AL318" i="7"/>
  <c r="CW317" i="7"/>
  <c r="CU317" i="7"/>
  <c r="CB317" i="7"/>
  <c r="BP317" i="7"/>
  <c r="BQ317" i="7" s="1"/>
  <c r="BA317" i="7"/>
  <c r="AW317" i="7"/>
  <c r="CW316" i="7"/>
  <c r="CU316" i="7"/>
  <c r="CB316" i="7"/>
  <c r="CD316" i="7" s="1"/>
  <c r="CE316" i="7" s="1"/>
  <c r="BP316" i="7"/>
  <c r="BQ316" i="7" s="1"/>
  <c r="CW315" i="7"/>
  <c r="CU315" i="7"/>
  <c r="CB315" i="7"/>
  <c r="CD315" i="7" s="1"/>
  <c r="CE315" i="7" s="1"/>
  <c r="BP315" i="7"/>
  <c r="BQ315" i="7" s="1"/>
  <c r="AY315" i="7"/>
  <c r="CW314" i="7"/>
  <c r="CU314" i="7"/>
  <c r="CB314" i="7"/>
  <c r="BP314" i="7"/>
  <c r="BQ314" i="7" s="1"/>
  <c r="CW313" i="7"/>
  <c r="CU313" i="7"/>
  <c r="CB313" i="7"/>
  <c r="CD313" i="7" s="1"/>
  <c r="CE313" i="7" s="1"/>
  <c r="BP313" i="7"/>
  <c r="BQ313" i="7" s="1"/>
  <c r="CW312" i="7"/>
  <c r="CU312" i="7"/>
  <c r="CB312" i="7"/>
  <c r="CD312" i="7" s="1"/>
  <c r="CE312" i="7" s="1"/>
  <c r="BP312" i="7"/>
  <c r="BQ312" i="7" s="1"/>
  <c r="CW311" i="7"/>
  <c r="CU311" i="7"/>
  <c r="CB311" i="7"/>
  <c r="BP311" i="7"/>
  <c r="BQ311" i="7" s="1"/>
  <c r="BK311" i="7"/>
  <c r="CW310" i="7"/>
  <c r="CU310" i="7"/>
  <c r="CB310" i="7"/>
  <c r="CD310" i="7" s="1"/>
  <c r="CE310" i="7" s="1"/>
  <c r="BP310" i="7"/>
  <c r="BQ310" i="7" s="1"/>
  <c r="CW309" i="7"/>
  <c r="CU309" i="7"/>
  <c r="CB309" i="7"/>
  <c r="CD309" i="7" s="1"/>
  <c r="CE309" i="7" s="1"/>
  <c r="BP309" i="7"/>
  <c r="BQ309" i="7" s="1"/>
  <c r="BE309" i="7"/>
  <c r="BC309" i="7"/>
  <c r="AM309" i="7"/>
  <c r="CW308" i="7"/>
  <c r="CU308" i="7"/>
  <c r="CB308" i="7"/>
  <c r="CD308" i="7" s="1"/>
  <c r="CE308" i="7" s="1"/>
  <c r="BP308" i="7"/>
  <c r="BQ308" i="7" s="1"/>
  <c r="CW307" i="7"/>
  <c r="CU307" i="7"/>
  <c r="CB307" i="7"/>
  <c r="CD307" i="7" s="1"/>
  <c r="CE307" i="7" s="1"/>
  <c r="BP307" i="7"/>
  <c r="BQ307" i="7" s="1"/>
  <c r="BE307" i="7"/>
  <c r="CW306" i="7"/>
  <c r="CU306" i="7"/>
  <c r="CB306" i="7"/>
  <c r="CC306" i="7" s="1"/>
  <c r="BP306" i="7"/>
  <c r="BQ306" i="7" s="1"/>
  <c r="CW305" i="7"/>
  <c r="CU305" i="7"/>
  <c r="CB305" i="7"/>
  <c r="BP305" i="7"/>
  <c r="BQ305" i="7" s="1"/>
  <c r="AS305" i="7"/>
  <c r="CW304" i="7"/>
  <c r="CU304" i="7"/>
  <c r="CB304" i="7"/>
  <c r="CD304" i="7" s="1"/>
  <c r="CE304" i="7" s="1"/>
  <c r="BP304" i="7"/>
  <c r="BQ304" i="7" s="1"/>
  <c r="CW303" i="7"/>
  <c r="CU303" i="7"/>
  <c r="CB303" i="7"/>
  <c r="CC303" i="7" s="1"/>
  <c r="BP303" i="7"/>
  <c r="BQ303" i="7" s="1"/>
  <c r="BA303" i="7"/>
  <c r="CW302" i="7"/>
  <c r="CU302" i="7"/>
  <c r="CB302" i="7"/>
  <c r="BP302" i="7"/>
  <c r="BQ302" i="7" s="1"/>
  <c r="CW301" i="7"/>
  <c r="CU301" i="7"/>
  <c r="CB301" i="7"/>
  <c r="CD301" i="7" s="1"/>
  <c r="CE301" i="7" s="1"/>
  <c r="BP301" i="7"/>
  <c r="BQ301" i="7" s="1"/>
  <c r="BE301" i="7"/>
  <c r="AY301" i="7"/>
  <c r="CW300" i="7"/>
  <c r="CU300" i="7"/>
  <c r="CB300" i="7"/>
  <c r="CD300" i="7" s="1"/>
  <c r="CE300" i="7" s="1"/>
  <c r="BP300" i="7"/>
  <c r="BQ300" i="7" s="1"/>
  <c r="CW299" i="7"/>
  <c r="CU299" i="7"/>
  <c r="CB299" i="7"/>
  <c r="CD299" i="7" s="1"/>
  <c r="CE299" i="7" s="1"/>
  <c r="BP299" i="7"/>
  <c r="BQ299" i="7" s="1"/>
  <c r="BI299" i="7"/>
  <c r="BE299" i="7"/>
  <c r="AM299" i="7"/>
  <c r="CW298" i="7"/>
  <c r="CU298" i="7"/>
  <c r="CB298" i="7"/>
  <c r="BP298" i="7"/>
  <c r="BQ298" i="7" s="1"/>
  <c r="CW297" i="7"/>
  <c r="CU297" i="7"/>
  <c r="CB297" i="7"/>
  <c r="CD297" i="7" s="1"/>
  <c r="CE297" i="7" s="1"/>
  <c r="BP297" i="7"/>
  <c r="BQ297" i="7" s="1"/>
  <c r="BI297" i="7"/>
  <c r="BG297" i="7"/>
  <c r="AM297" i="7"/>
  <c r="CW296" i="7"/>
  <c r="CU296" i="7"/>
  <c r="CB296" i="7"/>
  <c r="CD296" i="7" s="1"/>
  <c r="CE296" i="7" s="1"/>
  <c r="BP296" i="7"/>
  <c r="BQ296" i="7" s="1"/>
  <c r="CW295" i="7"/>
  <c r="CU295" i="7"/>
  <c r="CB295" i="7"/>
  <c r="CC295" i="7" s="1"/>
  <c r="BP295" i="7"/>
  <c r="BQ295" i="7" s="1"/>
  <c r="BI295" i="7"/>
  <c r="BA295" i="7"/>
  <c r="CW294" i="7"/>
  <c r="CU294" i="7"/>
  <c r="CB294" i="7"/>
  <c r="CD294" i="7" s="1"/>
  <c r="CE294" i="7" s="1"/>
  <c r="BP294" i="7"/>
  <c r="BQ294" i="7" s="1"/>
  <c r="CW293" i="7"/>
  <c r="CU293" i="7"/>
  <c r="CB293" i="7"/>
  <c r="BP293" i="7"/>
  <c r="BQ293" i="7" s="1"/>
  <c r="BE293" i="7"/>
  <c r="BC293" i="7"/>
  <c r="AO293" i="7"/>
  <c r="CW292" i="7"/>
  <c r="CU292" i="7"/>
  <c r="CB292" i="7"/>
  <c r="CC292" i="7" s="1"/>
  <c r="BP292" i="7"/>
  <c r="BQ292" i="7" s="1"/>
  <c r="CW291" i="7"/>
  <c r="CU291" i="7"/>
  <c r="CB291" i="7"/>
  <c r="CD291" i="7" s="1"/>
  <c r="CE291" i="7" s="1"/>
  <c r="BP291" i="7"/>
  <c r="BQ291" i="7" s="1"/>
  <c r="BK291" i="7"/>
  <c r="BA291" i="7"/>
  <c r="AW291" i="7"/>
  <c r="AU291" i="7"/>
  <c r="CW290" i="7"/>
  <c r="CU290" i="7"/>
  <c r="CB290" i="7"/>
  <c r="CC290" i="7" s="1"/>
  <c r="BP290" i="7"/>
  <c r="BQ290" i="7" s="1"/>
  <c r="CW289" i="7"/>
  <c r="CU289" i="7"/>
  <c r="CB289" i="7"/>
  <c r="CC289" i="7" s="1"/>
  <c r="BP289" i="7"/>
  <c r="BQ289" i="7" s="1"/>
  <c r="BG289" i="7"/>
  <c r="BC289" i="7"/>
  <c r="AQ289" i="7"/>
  <c r="AO289" i="7"/>
  <c r="CW288" i="7"/>
  <c r="CU288" i="7"/>
  <c r="CB288" i="7"/>
  <c r="CD288" i="7" s="1"/>
  <c r="CE288" i="7" s="1"/>
  <c r="BP288" i="7"/>
  <c r="BQ288" i="7" s="1"/>
  <c r="CW287" i="7"/>
  <c r="CU287" i="7"/>
  <c r="CB287" i="7"/>
  <c r="BP287" i="7"/>
  <c r="BQ287" i="7" s="1"/>
  <c r="AY287" i="7"/>
  <c r="AW287" i="7"/>
  <c r="CW286" i="7"/>
  <c r="CU286" i="7"/>
  <c r="CB286" i="7"/>
  <c r="CC286" i="7" s="1"/>
  <c r="BP286" i="7"/>
  <c r="BQ286" i="7" s="1"/>
  <c r="CW285" i="7"/>
  <c r="CU285" i="7"/>
  <c r="CB285" i="7"/>
  <c r="BP285" i="7"/>
  <c r="BQ285" i="7" s="1"/>
  <c r="BI285" i="7"/>
  <c r="BG285" i="7"/>
  <c r="AS285" i="7"/>
  <c r="AO285" i="7"/>
  <c r="CW284" i="7"/>
  <c r="CU284" i="7"/>
  <c r="CB284" i="7"/>
  <c r="BP284" i="7"/>
  <c r="BQ284" i="7" s="1"/>
  <c r="CW283" i="7"/>
  <c r="CU283" i="7"/>
  <c r="CB283" i="7"/>
  <c r="CD283" i="7" s="1"/>
  <c r="CE283" i="7" s="1"/>
  <c r="BP283" i="7"/>
  <c r="BQ283" i="7" s="1"/>
  <c r="BG283" i="7"/>
  <c r="BC283" i="7"/>
  <c r="AY283" i="7"/>
  <c r="AM283" i="7"/>
  <c r="CW282" i="7"/>
  <c r="CU282" i="7"/>
  <c r="CB282" i="7"/>
  <c r="CC282" i="7" s="1"/>
  <c r="BP282" i="7"/>
  <c r="BQ282" i="7" s="1"/>
  <c r="CW281" i="7"/>
  <c r="CU281" i="7"/>
  <c r="CB281" i="7"/>
  <c r="BP281" i="7"/>
  <c r="BQ281" i="7" s="1"/>
  <c r="BI281" i="7"/>
  <c r="AU281" i="7"/>
  <c r="AS281" i="7"/>
  <c r="CW280" i="7"/>
  <c r="CU280" i="7"/>
  <c r="CB280" i="7"/>
  <c r="CD280" i="7" s="1"/>
  <c r="CE280" i="7" s="1"/>
  <c r="BP280" i="7"/>
  <c r="BQ280" i="7" s="1"/>
  <c r="CW279" i="7"/>
  <c r="CU279" i="7"/>
  <c r="CB279" i="7"/>
  <c r="BP279" i="7"/>
  <c r="BQ279" i="7" s="1"/>
  <c r="BK279" i="7"/>
  <c r="BI279" i="7"/>
  <c r="BG279" i="7"/>
  <c r="AS279" i="7"/>
  <c r="AM279" i="7"/>
  <c r="CW278" i="7"/>
  <c r="CU278" i="7"/>
  <c r="CB278" i="7"/>
  <c r="BP278" i="7"/>
  <c r="BQ278" i="7" s="1"/>
  <c r="CW277" i="7"/>
  <c r="CU277" i="7"/>
  <c r="CB277" i="7"/>
  <c r="CD277" i="7" s="1"/>
  <c r="CE277" i="7" s="1"/>
  <c r="BP277" i="7"/>
  <c r="BQ277" i="7" s="1"/>
  <c r="BK277" i="7"/>
  <c r="AW277" i="7"/>
  <c r="AQ277" i="7"/>
  <c r="CW276" i="7"/>
  <c r="CU276" i="7"/>
  <c r="CB276" i="7"/>
  <c r="CD276" i="7" s="1"/>
  <c r="CE276" i="7" s="1"/>
  <c r="BP276" i="7"/>
  <c r="BQ276" i="7" s="1"/>
  <c r="CW275" i="7"/>
  <c r="CU275" i="7"/>
  <c r="CB275" i="7"/>
  <c r="CD275" i="7" s="1"/>
  <c r="CE275" i="7" s="1"/>
  <c r="BP275" i="7"/>
  <c r="BQ275" i="7" s="1"/>
  <c r="BG275" i="7"/>
  <c r="BA275" i="7"/>
  <c r="AY275" i="7"/>
  <c r="AM275" i="7"/>
  <c r="CW274" i="7"/>
  <c r="CU274" i="7"/>
  <c r="CB274" i="7"/>
  <c r="CC274" i="7" s="1"/>
  <c r="BP274" i="7"/>
  <c r="BQ274" i="7" s="1"/>
  <c r="CW273" i="7"/>
  <c r="CU273" i="7"/>
  <c r="CB273" i="7"/>
  <c r="CD273" i="7" s="1"/>
  <c r="CE273" i="7" s="1"/>
  <c r="BP273" i="7"/>
  <c r="BQ273" i="7" s="1"/>
  <c r="BA273" i="7"/>
  <c r="AW273" i="7"/>
  <c r="AS273" i="7"/>
  <c r="CW272" i="7"/>
  <c r="CU272" i="7"/>
  <c r="CB272" i="7"/>
  <c r="CD272" i="7" s="1"/>
  <c r="CE272" i="7" s="1"/>
  <c r="BP272" i="7"/>
  <c r="BQ272" i="7" s="1"/>
  <c r="CW271" i="7"/>
  <c r="CU271" i="7"/>
  <c r="CB271" i="7"/>
  <c r="CC271" i="7" s="1"/>
  <c r="BP271" i="7"/>
  <c r="BQ271" i="7" s="1"/>
  <c r="BK271" i="7"/>
  <c r="BI271" i="7"/>
  <c r="AU271" i="7"/>
  <c r="AS271" i="7"/>
  <c r="CW270" i="7"/>
  <c r="CU270" i="7"/>
  <c r="CB270" i="7"/>
  <c r="CD270" i="7" s="1"/>
  <c r="CE270" i="7" s="1"/>
  <c r="BP270" i="7"/>
  <c r="BQ270" i="7" s="1"/>
  <c r="AL270" i="7"/>
  <c r="CW269" i="7"/>
  <c r="CU269" i="7"/>
  <c r="CB269" i="7"/>
  <c r="CD269" i="7" s="1"/>
  <c r="CE269" i="7" s="1"/>
  <c r="BP269" i="7"/>
  <c r="BQ269" i="7" s="1"/>
  <c r="BK269" i="7"/>
  <c r="BC269" i="7"/>
  <c r="AU269" i="7"/>
  <c r="CW268" i="7"/>
  <c r="CU268" i="7"/>
  <c r="CB268" i="7"/>
  <c r="CD268" i="7" s="1"/>
  <c r="CE268" i="7" s="1"/>
  <c r="BP268" i="7"/>
  <c r="BQ268" i="7" s="1"/>
  <c r="CW267" i="7"/>
  <c r="CU267" i="7"/>
  <c r="CB267" i="7"/>
  <c r="CD267" i="7" s="1"/>
  <c r="CE267" i="7" s="1"/>
  <c r="BP267" i="7"/>
  <c r="BQ267" i="7" s="1"/>
  <c r="BK267" i="7"/>
  <c r="BG267" i="7"/>
  <c r="AU267" i="7"/>
  <c r="AO267" i="7"/>
  <c r="CW266" i="7"/>
  <c r="CU266" i="7"/>
  <c r="CB266" i="7"/>
  <c r="BP266" i="7"/>
  <c r="BQ266" i="7" s="1"/>
  <c r="CW265" i="7"/>
  <c r="CU265" i="7"/>
  <c r="CB265" i="7"/>
  <c r="CD265" i="7" s="1"/>
  <c r="CE265" i="7" s="1"/>
  <c r="BP265" i="7"/>
  <c r="BQ265" i="7" s="1"/>
  <c r="BK265" i="7"/>
  <c r="BE265" i="7"/>
  <c r="CW264" i="7"/>
  <c r="CU264" i="7"/>
  <c r="CB264" i="7"/>
  <c r="CD264" i="7" s="1"/>
  <c r="CE264" i="7" s="1"/>
  <c r="BP264" i="7"/>
  <c r="BQ264" i="7" s="1"/>
  <c r="CW263" i="7"/>
  <c r="CU263" i="7"/>
  <c r="CB263" i="7"/>
  <c r="CC263" i="7" s="1"/>
  <c r="BP263" i="7"/>
  <c r="BQ263" i="7" s="1"/>
  <c r="BK263" i="7"/>
  <c r="BI263" i="7"/>
  <c r="AY263" i="7"/>
  <c r="AU263" i="7"/>
  <c r="AS263" i="7"/>
  <c r="CW262" i="7"/>
  <c r="CU262" i="7"/>
  <c r="CB262" i="7"/>
  <c r="CD262" i="7" s="1"/>
  <c r="CE262" i="7" s="1"/>
  <c r="BP262" i="7"/>
  <c r="BQ262" i="7" s="1"/>
  <c r="AS262" i="7"/>
  <c r="CW261" i="7"/>
  <c r="CU261" i="7"/>
  <c r="CB261" i="7"/>
  <c r="CD261" i="7" s="1"/>
  <c r="CE261" i="7" s="1"/>
  <c r="BP261" i="7"/>
  <c r="BQ261" i="7" s="1"/>
  <c r="BC261" i="7"/>
  <c r="AW261" i="7"/>
  <c r="AS261" i="7"/>
  <c r="AQ261" i="7"/>
  <c r="CW260" i="7"/>
  <c r="CU260" i="7"/>
  <c r="CB260" i="7"/>
  <c r="BP260" i="7"/>
  <c r="BQ260" i="7" s="1"/>
  <c r="CW259" i="7"/>
  <c r="CU259" i="7"/>
  <c r="CB259" i="7"/>
  <c r="CD259" i="7" s="1"/>
  <c r="CE259" i="7" s="1"/>
  <c r="BP259" i="7"/>
  <c r="BQ259" i="7" s="1"/>
  <c r="BK259" i="7"/>
  <c r="BE259" i="7"/>
  <c r="BC259" i="7"/>
  <c r="AU259" i="7"/>
  <c r="CW258" i="7"/>
  <c r="CU258" i="7"/>
  <c r="CB258" i="7"/>
  <c r="BP258" i="7"/>
  <c r="BQ258" i="7" s="1"/>
  <c r="CW257" i="7"/>
  <c r="CU257" i="7"/>
  <c r="CB257" i="7"/>
  <c r="BP257" i="7"/>
  <c r="BQ257" i="7" s="1"/>
  <c r="BC257" i="7"/>
  <c r="BA257" i="7"/>
  <c r="CW256" i="7"/>
  <c r="CU256" i="7"/>
  <c r="CB256" i="7"/>
  <c r="CD256" i="7" s="1"/>
  <c r="CE256" i="7" s="1"/>
  <c r="BP256" i="7"/>
  <c r="BQ256" i="7" s="1"/>
  <c r="CW255" i="7"/>
  <c r="CU255" i="7"/>
  <c r="CB255" i="7"/>
  <c r="CC255" i="7" s="1"/>
  <c r="BP255" i="7"/>
  <c r="BQ255" i="7" s="1"/>
  <c r="BK255" i="7"/>
  <c r="AY255" i="7"/>
  <c r="AU255" i="7"/>
  <c r="AM255" i="7"/>
  <c r="CW254" i="7"/>
  <c r="CU254" i="7"/>
  <c r="CB254" i="7"/>
  <c r="CD254" i="7" s="1"/>
  <c r="CE254" i="7" s="1"/>
  <c r="BP254" i="7"/>
  <c r="BQ254" i="7" s="1"/>
  <c r="BI254" i="7"/>
  <c r="AS254" i="7"/>
  <c r="CW253" i="7"/>
  <c r="CU253" i="7"/>
  <c r="CB253" i="7"/>
  <c r="CD253" i="7" s="1"/>
  <c r="CE253" i="7" s="1"/>
  <c r="BP253" i="7"/>
  <c r="BQ253" i="7" s="1"/>
  <c r="BG253" i="7"/>
  <c r="BE253" i="7"/>
  <c r="AY253" i="7"/>
  <c r="AU253" i="7"/>
  <c r="CW252" i="7"/>
  <c r="CU252" i="7"/>
  <c r="CB252" i="7"/>
  <c r="CC252" i="7" s="1"/>
  <c r="BP252" i="7"/>
  <c r="BQ252" i="7" s="1"/>
  <c r="CW251" i="7"/>
  <c r="CU251" i="7"/>
  <c r="CB251" i="7"/>
  <c r="BP251" i="7"/>
  <c r="BQ251" i="7" s="1"/>
  <c r="BE251" i="7"/>
  <c r="BC251" i="7"/>
  <c r="AM251" i="7"/>
  <c r="CW250" i="7"/>
  <c r="CU250" i="7"/>
  <c r="CB250" i="7"/>
  <c r="CC250" i="7" s="1"/>
  <c r="BP250" i="7"/>
  <c r="BQ250" i="7" s="1"/>
  <c r="AY250" i="7"/>
  <c r="CW249" i="7"/>
  <c r="CU249" i="7"/>
  <c r="CB249" i="7"/>
  <c r="CC249" i="7" s="1"/>
  <c r="BP249" i="7"/>
  <c r="BQ249" i="7" s="1"/>
  <c r="BK249" i="7"/>
  <c r="BI249" i="7"/>
  <c r="AU249" i="7"/>
  <c r="AS249" i="7"/>
  <c r="CW248" i="7"/>
  <c r="CU248" i="7"/>
  <c r="CB248" i="7"/>
  <c r="CD248" i="7" s="1"/>
  <c r="CE248" i="7" s="1"/>
  <c r="BP248" i="7"/>
  <c r="BQ248" i="7" s="1"/>
  <c r="CW247" i="7"/>
  <c r="CU247" i="7"/>
  <c r="CB247" i="7"/>
  <c r="BP247" i="7"/>
  <c r="BQ247" i="7" s="1"/>
  <c r="BE247" i="7"/>
  <c r="AW247" i="7"/>
  <c r="CW246" i="7"/>
  <c r="CU246" i="7"/>
  <c r="CB246" i="7"/>
  <c r="CD246" i="7" s="1"/>
  <c r="CE246" i="7" s="1"/>
  <c r="BP246" i="7"/>
  <c r="BQ246" i="7" s="1"/>
  <c r="BK246" i="7"/>
  <c r="CW245" i="7"/>
  <c r="CU245" i="7"/>
  <c r="CB245" i="7"/>
  <c r="CD245" i="7" s="1"/>
  <c r="CE245" i="7" s="1"/>
  <c r="BP245" i="7"/>
  <c r="BQ245" i="7" s="1"/>
  <c r="BC245" i="7"/>
  <c r="AY245" i="7"/>
  <c r="AM245" i="7"/>
  <c r="CW244" i="7"/>
  <c r="CU244" i="7"/>
  <c r="CB244" i="7"/>
  <c r="CD244" i="7" s="1"/>
  <c r="CE244" i="7" s="1"/>
  <c r="BP244" i="7"/>
  <c r="BQ244" i="7" s="1"/>
  <c r="CW243" i="7"/>
  <c r="CU243" i="7"/>
  <c r="CB243" i="7"/>
  <c r="BP243" i="7"/>
  <c r="BQ243" i="7" s="1"/>
  <c r="BK243" i="7"/>
  <c r="BG243" i="7"/>
  <c r="AY243" i="7"/>
  <c r="AU243" i="7"/>
  <c r="CW242" i="7"/>
  <c r="CU242" i="7"/>
  <c r="CB242" i="7"/>
  <c r="CC242" i="7" s="1"/>
  <c r="BP242" i="7"/>
  <c r="BQ242" i="7" s="1"/>
  <c r="CW241" i="7"/>
  <c r="CU241" i="7"/>
  <c r="CB241" i="7"/>
  <c r="CD241" i="7" s="1"/>
  <c r="CE241" i="7" s="1"/>
  <c r="BP241" i="7"/>
  <c r="BQ241" i="7" s="1"/>
  <c r="BI241" i="7"/>
  <c r="BG241" i="7"/>
  <c r="BC241" i="7"/>
  <c r="BA241" i="7"/>
  <c r="CW240" i="7"/>
  <c r="CU240" i="7"/>
  <c r="CB240" i="7"/>
  <c r="CD240" i="7" s="1"/>
  <c r="CE240" i="7" s="1"/>
  <c r="BP240" i="7"/>
  <c r="BQ240" i="7" s="1"/>
  <c r="CW239" i="7"/>
  <c r="CU239" i="7"/>
  <c r="CB239" i="7"/>
  <c r="CC239" i="7" s="1"/>
  <c r="BP239" i="7"/>
  <c r="BQ239" i="7" s="1"/>
  <c r="BG239" i="7"/>
  <c r="BC239" i="7"/>
  <c r="AY239" i="7"/>
  <c r="AM239" i="7"/>
  <c r="CW238" i="7"/>
  <c r="CU238" i="7"/>
  <c r="CB238" i="7"/>
  <c r="CC238" i="7" s="1"/>
  <c r="BP238" i="7"/>
  <c r="BQ238" i="7" s="1"/>
  <c r="CW237" i="7"/>
  <c r="CU237" i="7"/>
  <c r="CB237" i="7"/>
  <c r="CD237" i="7" s="1"/>
  <c r="CE237" i="7" s="1"/>
  <c r="BP237" i="7"/>
  <c r="BQ237" i="7" s="1"/>
  <c r="BI237" i="7"/>
  <c r="BG237" i="7"/>
  <c r="AU237" i="7"/>
  <c r="AQ237" i="7"/>
  <c r="AM237" i="7"/>
  <c r="AL237" i="7"/>
  <c r="CW236" i="7"/>
  <c r="CU236" i="7"/>
  <c r="CB236" i="7"/>
  <c r="CD236" i="7" s="1"/>
  <c r="CE236" i="7" s="1"/>
  <c r="BP236" i="7"/>
  <c r="BQ236" i="7" s="1"/>
  <c r="CW235" i="7"/>
  <c r="CU235" i="7"/>
  <c r="CB235" i="7"/>
  <c r="CD235" i="7" s="1"/>
  <c r="CE235" i="7" s="1"/>
  <c r="BP235" i="7"/>
  <c r="BQ235" i="7" s="1"/>
  <c r="BC235" i="7"/>
  <c r="BA235" i="7"/>
  <c r="AQ235" i="7"/>
  <c r="AM235" i="7"/>
  <c r="CW234" i="7"/>
  <c r="CU234" i="7"/>
  <c r="CB234" i="7"/>
  <c r="BP234" i="7"/>
  <c r="BQ234" i="7" s="1"/>
  <c r="AU234" i="7"/>
  <c r="CW233" i="7"/>
  <c r="CU233" i="7"/>
  <c r="CB233" i="7"/>
  <c r="CC233" i="7" s="1"/>
  <c r="BP233" i="7"/>
  <c r="BQ233" i="7" s="1"/>
  <c r="BI233" i="7"/>
  <c r="BE233" i="7"/>
  <c r="AS233" i="7"/>
  <c r="AM233" i="7"/>
  <c r="CW232" i="7"/>
  <c r="CU232" i="7"/>
  <c r="CB232" i="7"/>
  <c r="CD232" i="7" s="1"/>
  <c r="CE232" i="7" s="1"/>
  <c r="BP232" i="7"/>
  <c r="BQ232" i="7" s="1"/>
  <c r="CW231" i="7"/>
  <c r="CU231" i="7"/>
  <c r="CB231" i="7"/>
  <c r="CC231" i="7" s="1"/>
  <c r="BP231" i="7"/>
  <c r="BQ231" i="7" s="1"/>
  <c r="BA231" i="7"/>
  <c r="AY231" i="7"/>
  <c r="CW230" i="7"/>
  <c r="CU230" i="7"/>
  <c r="CB230" i="7"/>
  <c r="CD230" i="7" s="1"/>
  <c r="CE230" i="7" s="1"/>
  <c r="BP230" i="7"/>
  <c r="BQ230" i="7" s="1"/>
  <c r="CW229" i="7"/>
  <c r="CU229" i="7"/>
  <c r="CB229" i="7"/>
  <c r="CD229" i="7" s="1"/>
  <c r="CE229" i="7" s="1"/>
  <c r="BP229" i="7"/>
  <c r="BQ229" i="7" s="1"/>
  <c r="CW228" i="7"/>
  <c r="CU228" i="7"/>
  <c r="CB228" i="7"/>
  <c r="BP228" i="7"/>
  <c r="BQ228" i="7" s="1"/>
  <c r="CW227" i="7"/>
  <c r="CU227" i="7"/>
  <c r="CB227" i="7"/>
  <c r="CD227" i="7" s="1"/>
  <c r="CE227" i="7" s="1"/>
  <c r="BP227" i="7"/>
  <c r="BQ227" i="7" s="1"/>
  <c r="BK227" i="7"/>
  <c r="BG227" i="7"/>
  <c r="AY227" i="7"/>
  <c r="AU227" i="7"/>
  <c r="CW226" i="7"/>
  <c r="CU226" i="7"/>
  <c r="CB226" i="7"/>
  <c r="BP226" i="7"/>
  <c r="BQ226" i="7" s="1"/>
  <c r="CW225" i="7"/>
  <c r="CU225" i="7"/>
  <c r="CB225" i="7"/>
  <c r="CD225" i="7" s="1"/>
  <c r="CE225" i="7" s="1"/>
  <c r="BP225" i="7"/>
  <c r="BQ225" i="7" s="1"/>
  <c r="BK225" i="7"/>
  <c r="BI225" i="7"/>
  <c r="BC225" i="7"/>
  <c r="BA225" i="7"/>
  <c r="AY225" i="7"/>
  <c r="AW225" i="7"/>
  <c r="AU225" i="7"/>
  <c r="AS225" i="7"/>
  <c r="CW224" i="7"/>
  <c r="CU224" i="7"/>
  <c r="CB224" i="7"/>
  <c r="BP224" i="7"/>
  <c r="BQ224" i="7" s="1"/>
  <c r="CW223" i="7"/>
  <c r="CU223" i="7"/>
  <c r="CB223" i="7"/>
  <c r="CC223" i="7" s="1"/>
  <c r="BP223" i="7"/>
  <c r="BQ223" i="7" s="1"/>
  <c r="BK223" i="7"/>
  <c r="BI223" i="7"/>
  <c r="BG223" i="7"/>
  <c r="AS223" i="7"/>
  <c r="AM223" i="7"/>
  <c r="AL223" i="7"/>
  <c r="CW222" i="7"/>
  <c r="CU222" i="7"/>
  <c r="CB222" i="7"/>
  <c r="BP222" i="7"/>
  <c r="BQ222" i="7" s="1"/>
  <c r="CW221" i="7"/>
  <c r="CU221" i="7"/>
  <c r="CB221" i="7"/>
  <c r="CD221" i="7" s="1"/>
  <c r="CE221" i="7" s="1"/>
  <c r="BP221" i="7"/>
  <c r="BQ221" i="7" s="1"/>
  <c r="BK221" i="7"/>
  <c r="BI221" i="7"/>
  <c r="BG221" i="7"/>
  <c r="BE221" i="7"/>
  <c r="BC221" i="7"/>
  <c r="BA221" i="7"/>
  <c r="AY221" i="7"/>
  <c r="AU221" i="7"/>
  <c r="AS221" i="7"/>
  <c r="AM221" i="7"/>
  <c r="CW220" i="7"/>
  <c r="CU220" i="7"/>
  <c r="CB220" i="7"/>
  <c r="BP220" i="7"/>
  <c r="BQ220" i="7" s="1"/>
  <c r="CW219" i="7"/>
  <c r="CU219" i="7"/>
  <c r="CB219" i="7"/>
  <c r="BP219" i="7"/>
  <c r="BQ219" i="7" s="1"/>
  <c r="BE219" i="7"/>
  <c r="AW219" i="7"/>
  <c r="AM219" i="7"/>
  <c r="CW218" i="7"/>
  <c r="CU218" i="7"/>
  <c r="CB218" i="7"/>
  <c r="BP218" i="7"/>
  <c r="BQ218" i="7" s="1"/>
  <c r="BK218" i="7"/>
  <c r="BE218" i="7"/>
  <c r="CW217" i="7"/>
  <c r="CU217" i="7"/>
  <c r="CB217" i="7"/>
  <c r="CC217" i="7" s="1"/>
  <c r="BP217" i="7"/>
  <c r="BQ217" i="7" s="1"/>
  <c r="BK217" i="7"/>
  <c r="BI217" i="7"/>
  <c r="BG217" i="7"/>
  <c r="BE217" i="7"/>
  <c r="BC217" i="7"/>
  <c r="BA217" i="7"/>
  <c r="AW217" i="7"/>
  <c r="AU217" i="7"/>
  <c r="AS217" i="7"/>
  <c r="AM217" i="7"/>
  <c r="CW216" i="7"/>
  <c r="CU216" i="7"/>
  <c r="CB216" i="7"/>
  <c r="CD216" i="7" s="1"/>
  <c r="CE216" i="7" s="1"/>
  <c r="BP216" i="7"/>
  <c r="BQ216" i="7" s="1"/>
  <c r="CW215" i="7"/>
  <c r="CU215" i="7"/>
  <c r="CB215" i="7"/>
  <c r="BP215" i="7"/>
  <c r="BQ215" i="7" s="1"/>
  <c r="BK215" i="7"/>
  <c r="BG215" i="7"/>
  <c r="AY215" i="7"/>
  <c r="AU215" i="7"/>
  <c r="CW214" i="7"/>
  <c r="CU214" i="7"/>
  <c r="CB214" i="7"/>
  <c r="CD214" i="7" s="1"/>
  <c r="CE214" i="7" s="1"/>
  <c r="BP214" i="7"/>
  <c r="BQ214" i="7" s="1"/>
  <c r="BA214" i="7"/>
  <c r="AW214" i="7"/>
  <c r="AL214" i="7"/>
  <c r="CS214" i="7" s="1"/>
  <c r="CW213" i="7"/>
  <c r="CU213" i="7"/>
  <c r="CB213" i="7"/>
  <c r="CD213" i="7" s="1"/>
  <c r="CE213" i="7" s="1"/>
  <c r="BP213" i="7"/>
  <c r="BQ213" i="7" s="1"/>
  <c r="BK213" i="7"/>
  <c r="BI213" i="7"/>
  <c r="BG213" i="7"/>
  <c r="BE213" i="7"/>
  <c r="BA213" i="7"/>
  <c r="AY213" i="7"/>
  <c r="AW213" i="7"/>
  <c r="AU213" i="7"/>
  <c r="AS213" i="7"/>
  <c r="CW212" i="7"/>
  <c r="CU212" i="7"/>
  <c r="CB212" i="7"/>
  <c r="CD212" i="7" s="1"/>
  <c r="CE212" i="7" s="1"/>
  <c r="BP212" i="7"/>
  <c r="BQ212" i="7" s="1"/>
  <c r="CW211" i="7"/>
  <c r="CU211" i="7"/>
  <c r="CB211" i="7"/>
  <c r="CD211" i="7" s="1"/>
  <c r="CE211" i="7" s="1"/>
  <c r="BP211" i="7"/>
  <c r="BQ211" i="7" s="1"/>
  <c r="BK211" i="7"/>
  <c r="AW211" i="7"/>
  <c r="AU211" i="7"/>
  <c r="CW210" i="7"/>
  <c r="CU210" i="7"/>
  <c r="CB210" i="7"/>
  <c r="CC210" i="7" s="1"/>
  <c r="BP210" i="7"/>
  <c r="BQ210" i="7" s="1"/>
  <c r="AQ210" i="7"/>
  <c r="CW209" i="7"/>
  <c r="CU209" i="7"/>
  <c r="CB209" i="7"/>
  <c r="BP209" i="7"/>
  <c r="BQ209" i="7" s="1"/>
  <c r="BK209" i="7"/>
  <c r="BI209" i="7"/>
  <c r="BG209" i="7"/>
  <c r="BC209" i="7"/>
  <c r="BA209" i="7"/>
  <c r="AY209" i="7"/>
  <c r="AW209" i="7"/>
  <c r="AU209" i="7"/>
  <c r="AS209" i="7"/>
  <c r="AM209" i="7"/>
  <c r="CW208" i="7"/>
  <c r="CU208" i="7"/>
  <c r="CB208" i="7"/>
  <c r="CD208" i="7" s="1"/>
  <c r="CE208" i="7" s="1"/>
  <c r="BP208" i="7"/>
  <c r="BQ208" i="7" s="1"/>
  <c r="CW207" i="7"/>
  <c r="CU207" i="7"/>
  <c r="CB207" i="7"/>
  <c r="CC207" i="7" s="1"/>
  <c r="BP207" i="7"/>
  <c r="BQ207" i="7" s="1"/>
  <c r="BK207" i="7"/>
  <c r="BC207" i="7"/>
  <c r="AW207" i="7"/>
  <c r="AU207" i="7"/>
  <c r="AM207" i="7"/>
  <c r="AL207" i="7"/>
  <c r="CW206" i="7"/>
  <c r="CU206" i="7"/>
  <c r="CB206" i="7"/>
  <c r="BP206" i="7"/>
  <c r="BQ206" i="7" s="1"/>
  <c r="AW206" i="7"/>
  <c r="CW205" i="7"/>
  <c r="CU205" i="7"/>
  <c r="CB205" i="7"/>
  <c r="CD205" i="7" s="1"/>
  <c r="CE205" i="7" s="1"/>
  <c r="BP205" i="7"/>
  <c r="BQ205" i="7" s="1"/>
  <c r="BK205" i="7"/>
  <c r="BI205" i="7"/>
  <c r="BE205" i="7"/>
  <c r="BC205" i="7"/>
  <c r="BA205" i="7"/>
  <c r="AY205" i="7"/>
  <c r="AW205" i="7"/>
  <c r="AU205" i="7"/>
  <c r="AS205" i="7"/>
  <c r="AM205" i="7"/>
  <c r="CW204" i="7"/>
  <c r="CU204" i="7"/>
  <c r="CB204" i="7"/>
  <c r="BP204" i="7"/>
  <c r="BQ204" i="7" s="1"/>
  <c r="CW203" i="7"/>
  <c r="CU203" i="7"/>
  <c r="CB203" i="7"/>
  <c r="CD203" i="7" s="1"/>
  <c r="CE203" i="7" s="1"/>
  <c r="BP203" i="7"/>
  <c r="BQ203" i="7" s="1"/>
  <c r="BI203" i="7"/>
  <c r="BG203" i="7"/>
  <c r="BE203" i="7"/>
  <c r="AQ203" i="7"/>
  <c r="AM203" i="7"/>
  <c r="AL203" i="7"/>
  <c r="BN203" i="7" s="1"/>
  <c r="CW202" i="7"/>
  <c r="CU202" i="7"/>
  <c r="CB202" i="7"/>
  <c r="BP202" i="7"/>
  <c r="BQ202" i="7" s="1"/>
  <c r="CW201" i="7"/>
  <c r="CU201" i="7"/>
  <c r="CB201" i="7"/>
  <c r="CD201" i="7" s="1"/>
  <c r="CE201" i="7" s="1"/>
  <c r="BP201" i="7"/>
  <c r="BQ201" i="7" s="1"/>
  <c r="BK201" i="7"/>
  <c r="BI201" i="7"/>
  <c r="BG201" i="7"/>
  <c r="BE201" i="7"/>
  <c r="BC201" i="7"/>
  <c r="BA201" i="7"/>
  <c r="AW201" i="7"/>
  <c r="AU201" i="7"/>
  <c r="AS201" i="7"/>
  <c r="AM201" i="7"/>
  <c r="CW200" i="7"/>
  <c r="CU200" i="7"/>
  <c r="CB200" i="7"/>
  <c r="CD200" i="7" s="1"/>
  <c r="CE200" i="7" s="1"/>
  <c r="BP200" i="7"/>
  <c r="BQ200" i="7" s="1"/>
  <c r="CW199" i="7"/>
  <c r="CU199" i="7"/>
  <c r="CB199" i="7"/>
  <c r="BP199" i="7"/>
  <c r="BQ199" i="7" s="1"/>
  <c r="BE199" i="7"/>
  <c r="BA199" i="7"/>
  <c r="AW199" i="7"/>
  <c r="CW198" i="7"/>
  <c r="CU198" i="7"/>
  <c r="CB198" i="7"/>
  <c r="BP198" i="7"/>
  <c r="BQ198" i="7" s="1"/>
  <c r="CW197" i="7"/>
  <c r="CU197" i="7"/>
  <c r="CB197" i="7"/>
  <c r="CD197" i="7" s="1"/>
  <c r="CE197" i="7" s="1"/>
  <c r="BP197" i="7"/>
  <c r="BQ197" i="7" s="1"/>
  <c r="BK197" i="7"/>
  <c r="BI197" i="7"/>
  <c r="BG197" i="7"/>
  <c r="BE197" i="7"/>
  <c r="BC197" i="7"/>
  <c r="BA197" i="7"/>
  <c r="AW197" i="7"/>
  <c r="AU197" i="7"/>
  <c r="AS197" i="7"/>
  <c r="AM197" i="7"/>
  <c r="CW196" i="7"/>
  <c r="CU196" i="7"/>
  <c r="CB196" i="7"/>
  <c r="CC196" i="7" s="1"/>
  <c r="BP196" i="7"/>
  <c r="BQ196" i="7" s="1"/>
  <c r="CW195" i="7"/>
  <c r="CU195" i="7"/>
  <c r="CB195" i="7"/>
  <c r="CD195" i="7" s="1"/>
  <c r="CE195" i="7" s="1"/>
  <c r="BP195" i="7"/>
  <c r="BQ195" i="7" s="1"/>
  <c r="BA195" i="7"/>
  <c r="AY195" i="7"/>
  <c r="CW194" i="7"/>
  <c r="CU194" i="7"/>
  <c r="CB194" i="7"/>
  <c r="CC194" i="7" s="1"/>
  <c r="BP194" i="7"/>
  <c r="BQ194" i="7" s="1"/>
  <c r="CW193" i="7"/>
  <c r="CU193" i="7"/>
  <c r="CB193" i="7"/>
  <c r="BP193" i="7"/>
  <c r="BQ193" i="7" s="1"/>
  <c r="BK193" i="7"/>
  <c r="BI193" i="7"/>
  <c r="BG193" i="7"/>
  <c r="BE193" i="7"/>
  <c r="BC193" i="7"/>
  <c r="BA193" i="7"/>
  <c r="AW193" i="7"/>
  <c r="AU193" i="7"/>
  <c r="AS193" i="7"/>
  <c r="AQ193" i="7"/>
  <c r="AO193" i="7"/>
  <c r="AM193" i="7"/>
  <c r="CW192" i="7"/>
  <c r="CU192" i="7"/>
  <c r="CB192" i="7"/>
  <c r="CD192" i="7" s="1"/>
  <c r="CE192" i="7" s="1"/>
  <c r="BP192" i="7"/>
  <c r="BQ192" i="7" s="1"/>
  <c r="CW191" i="7"/>
  <c r="CU191" i="7"/>
  <c r="CB191" i="7"/>
  <c r="CC191" i="7" s="1"/>
  <c r="BP191" i="7"/>
  <c r="BQ191" i="7" s="1"/>
  <c r="BI191" i="7"/>
  <c r="BE191" i="7"/>
  <c r="BA191" i="7"/>
  <c r="AS191" i="7"/>
  <c r="CW190" i="7"/>
  <c r="CU190" i="7"/>
  <c r="CB190" i="7"/>
  <c r="CD190" i="7" s="1"/>
  <c r="CE190" i="7" s="1"/>
  <c r="BP190" i="7"/>
  <c r="BQ190" i="7" s="1"/>
  <c r="CW189" i="7"/>
  <c r="CU189" i="7"/>
  <c r="CB189" i="7"/>
  <c r="BP189" i="7"/>
  <c r="BQ189" i="7" s="1"/>
  <c r="BK189" i="7"/>
  <c r="BI189" i="7"/>
  <c r="BG189" i="7"/>
  <c r="BC189" i="7"/>
  <c r="BA189" i="7"/>
  <c r="AY189" i="7"/>
  <c r="AW189" i="7"/>
  <c r="AU189" i="7"/>
  <c r="AS189" i="7"/>
  <c r="AM189" i="7"/>
  <c r="CW188" i="7"/>
  <c r="CU188" i="7"/>
  <c r="CB188" i="7"/>
  <c r="CD188" i="7" s="1"/>
  <c r="CE188" i="7" s="1"/>
  <c r="BP188" i="7"/>
  <c r="BQ188" i="7" s="1"/>
  <c r="CW187" i="7"/>
  <c r="CU187" i="7"/>
  <c r="CB187" i="7"/>
  <c r="CC187" i="7" s="1"/>
  <c r="BP187" i="7"/>
  <c r="BQ187" i="7" s="1"/>
  <c r="BC187" i="7"/>
  <c r="BA187" i="7"/>
  <c r="AQ187" i="7"/>
  <c r="AM187" i="7"/>
  <c r="CW186" i="7"/>
  <c r="CU186" i="7"/>
  <c r="CB186" i="7"/>
  <c r="CD186" i="7" s="1"/>
  <c r="CE186" i="7" s="1"/>
  <c r="BP186" i="7"/>
  <c r="BQ186" i="7" s="1"/>
  <c r="BG186" i="7"/>
  <c r="CW185" i="7"/>
  <c r="CU185" i="7"/>
  <c r="CB185" i="7"/>
  <c r="CD185" i="7" s="1"/>
  <c r="CE185" i="7" s="1"/>
  <c r="BP185" i="7"/>
  <c r="BQ185" i="7" s="1"/>
  <c r="BK185" i="7"/>
  <c r="BI185" i="7"/>
  <c r="BG185" i="7"/>
  <c r="BE185" i="7"/>
  <c r="BC185" i="7"/>
  <c r="BA185" i="7"/>
  <c r="AY185" i="7"/>
  <c r="AU185" i="7"/>
  <c r="AS185" i="7"/>
  <c r="AM185" i="7"/>
  <c r="CW184" i="7"/>
  <c r="CU184" i="7"/>
  <c r="CB184" i="7"/>
  <c r="BP184" i="7"/>
  <c r="BQ184" i="7" s="1"/>
  <c r="CW183" i="7"/>
  <c r="CU183" i="7"/>
  <c r="CB183" i="7"/>
  <c r="CD183" i="7" s="1"/>
  <c r="CE183" i="7" s="1"/>
  <c r="BP183" i="7"/>
  <c r="BQ183" i="7" s="1"/>
  <c r="BI183" i="7"/>
  <c r="BE183" i="7"/>
  <c r="AW183" i="7"/>
  <c r="AS183" i="7"/>
  <c r="CW182" i="7"/>
  <c r="CU182" i="7"/>
  <c r="CB182" i="7"/>
  <c r="CD182" i="7" s="1"/>
  <c r="CE182" i="7" s="1"/>
  <c r="BP182" i="7"/>
  <c r="BQ182" i="7" s="1"/>
  <c r="BA182" i="7"/>
  <c r="AY182" i="7"/>
  <c r="AL182" i="7"/>
  <c r="CS182" i="7" s="1"/>
  <c r="CW181" i="7"/>
  <c r="CU181" i="7"/>
  <c r="CB181" i="7"/>
  <c r="CD181" i="7" s="1"/>
  <c r="CE181" i="7" s="1"/>
  <c r="BP181" i="7"/>
  <c r="BQ181" i="7" s="1"/>
  <c r="BI181" i="7"/>
  <c r="BG181" i="7"/>
  <c r="BE181" i="7"/>
  <c r="BC181" i="7"/>
  <c r="BA181" i="7"/>
  <c r="AY181" i="7"/>
  <c r="AW181" i="7"/>
  <c r="AS181" i="7"/>
  <c r="AM181" i="7"/>
  <c r="CW180" i="7"/>
  <c r="CU180" i="7"/>
  <c r="CB180" i="7"/>
  <c r="CD180" i="7" s="1"/>
  <c r="CE180" i="7" s="1"/>
  <c r="BP180" i="7"/>
  <c r="BQ180" i="7" s="1"/>
  <c r="CW179" i="7"/>
  <c r="CU179" i="7"/>
  <c r="CB179" i="7"/>
  <c r="CC179" i="7" s="1"/>
  <c r="BP179" i="7"/>
  <c r="BQ179" i="7" s="1"/>
  <c r="BK179" i="7"/>
  <c r="AW179" i="7"/>
  <c r="AU179" i="7"/>
  <c r="CW178" i="7"/>
  <c r="CU178" i="7"/>
  <c r="CB178" i="7"/>
  <c r="BP178" i="7"/>
  <c r="BQ178" i="7" s="1"/>
  <c r="AO178" i="7"/>
  <c r="AL178" i="7"/>
  <c r="CW177" i="7"/>
  <c r="CU177" i="7"/>
  <c r="CB177" i="7"/>
  <c r="BP177" i="7"/>
  <c r="BQ177" i="7" s="1"/>
  <c r="BK177" i="7"/>
  <c r="BI177" i="7"/>
  <c r="BG177" i="7"/>
  <c r="BE177" i="7"/>
  <c r="BC177" i="7"/>
  <c r="AY177" i="7"/>
  <c r="AW177" i="7"/>
  <c r="AU177" i="7"/>
  <c r="AS177" i="7"/>
  <c r="AM177" i="7"/>
  <c r="CW176" i="7"/>
  <c r="CU176" i="7"/>
  <c r="CB176" i="7"/>
  <c r="BP176" i="7"/>
  <c r="BQ176" i="7" s="1"/>
  <c r="CW175" i="7"/>
  <c r="CU175" i="7"/>
  <c r="CB175" i="7"/>
  <c r="CD175" i="7" s="1"/>
  <c r="CE175" i="7" s="1"/>
  <c r="BP175" i="7"/>
  <c r="BQ175" i="7" s="1"/>
  <c r="BE175" i="7"/>
  <c r="AY175" i="7"/>
  <c r="AW175" i="7"/>
  <c r="AL175" i="7"/>
  <c r="AQ175" i="7" s="1"/>
  <c r="CW174" i="7"/>
  <c r="CU174" i="7"/>
  <c r="CB174" i="7"/>
  <c r="CD174" i="7" s="1"/>
  <c r="CE174" i="7" s="1"/>
  <c r="BP174" i="7"/>
  <c r="BQ174" i="7" s="1"/>
  <c r="CW173" i="7"/>
  <c r="CU173" i="7"/>
  <c r="CB173" i="7"/>
  <c r="BP173" i="7"/>
  <c r="BQ173" i="7" s="1"/>
  <c r="BK173" i="7"/>
  <c r="BI173" i="7"/>
  <c r="BG173" i="7"/>
  <c r="BE173" i="7"/>
  <c r="BC173" i="7"/>
  <c r="BA173" i="7"/>
  <c r="AY173" i="7"/>
  <c r="AU173" i="7"/>
  <c r="AS173" i="7"/>
  <c r="AM173" i="7"/>
  <c r="CW172" i="7"/>
  <c r="CU172" i="7"/>
  <c r="CB172" i="7"/>
  <c r="CD172" i="7" s="1"/>
  <c r="CE172" i="7" s="1"/>
  <c r="BP172" i="7"/>
  <c r="BQ172" i="7" s="1"/>
  <c r="CW171" i="7"/>
  <c r="CU171" i="7"/>
  <c r="CB171" i="7"/>
  <c r="BP171" i="7"/>
  <c r="BQ171" i="7" s="1"/>
  <c r="BK171" i="7"/>
  <c r="BG171" i="7"/>
  <c r="BE171" i="7"/>
  <c r="BC171" i="7"/>
  <c r="AW171" i="7"/>
  <c r="AU171" i="7"/>
  <c r="AQ171" i="7"/>
  <c r="AO171" i="7"/>
  <c r="AM171" i="7"/>
  <c r="AL171" i="7"/>
  <c r="CS171" i="7" s="1"/>
  <c r="CW170" i="7"/>
  <c r="CU170" i="7"/>
  <c r="CB170" i="7"/>
  <c r="CC170" i="7" s="1"/>
  <c r="BP170" i="7"/>
  <c r="BQ170" i="7" s="1"/>
  <c r="BG170" i="7"/>
  <c r="AL170" i="7"/>
  <c r="CW169" i="7"/>
  <c r="CU169" i="7"/>
  <c r="CB169" i="7"/>
  <c r="CC169" i="7" s="1"/>
  <c r="BP169" i="7"/>
  <c r="BQ169" i="7" s="1"/>
  <c r="BK169" i="7"/>
  <c r="BI169" i="7"/>
  <c r="BE169" i="7"/>
  <c r="BC169" i="7"/>
  <c r="BA169" i="7"/>
  <c r="AY169" i="7"/>
  <c r="AW169" i="7"/>
  <c r="AU169" i="7"/>
  <c r="AS169" i="7"/>
  <c r="AM169" i="7"/>
  <c r="CW168" i="7"/>
  <c r="CU168" i="7"/>
  <c r="CB168" i="7"/>
  <c r="BP168" i="7"/>
  <c r="BQ168" i="7" s="1"/>
  <c r="CW167" i="7"/>
  <c r="CU167" i="7"/>
  <c r="CB167" i="7"/>
  <c r="CC167" i="7" s="1"/>
  <c r="BP167" i="7"/>
  <c r="BQ167" i="7" s="1"/>
  <c r="BG167" i="7"/>
  <c r="BE167" i="7"/>
  <c r="BA167" i="7"/>
  <c r="AY167" i="7"/>
  <c r="AW167" i="7"/>
  <c r="AM167" i="7"/>
  <c r="CW166" i="7"/>
  <c r="CU166" i="7"/>
  <c r="CB166" i="7"/>
  <c r="CD166" i="7" s="1"/>
  <c r="CE166" i="7" s="1"/>
  <c r="BP166" i="7"/>
  <c r="BQ166" i="7" s="1"/>
  <c r="BE166" i="7"/>
  <c r="AW166" i="7"/>
  <c r="AL166" i="7"/>
  <c r="CW165" i="7"/>
  <c r="CU165" i="7"/>
  <c r="CB165" i="7"/>
  <c r="CD165" i="7" s="1"/>
  <c r="CE165" i="7" s="1"/>
  <c r="BP165" i="7"/>
  <c r="BQ165" i="7" s="1"/>
  <c r="BK165" i="7"/>
  <c r="BI165" i="7"/>
  <c r="BG165" i="7"/>
  <c r="BE165" i="7"/>
  <c r="BA165" i="7"/>
  <c r="AY165" i="7"/>
  <c r="AW165" i="7"/>
  <c r="AU165" i="7"/>
  <c r="AS165" i="7"/>
  <c r="CW164" i="7"/>
  <c r="CU164" i="7"/>
  <c r="CB164" i="7"/>
  <c r="CD164" i="7" s="1"/>
  <c r="CE164" i="7" s="1"/>
  <c r="BP164" i="7"/>
  <c r="BQ164" i="7" s="1"/>
  <c r="CW163" i="7"/>
  <c r="CU163" i="7"/>
  <c r="CB163" i="7"/>
  <c r="BP163" i="7"/>
  <c r="BQ163" i="7" s="1"/>
  <c r="BI163" i="7"/>
  <c r="BG163" i="7"/>
  <c r="BC163" i="7"/>
  <c r="BA163" i="7"/>
  <c r="AY163" i="7"/>
  <c r="AS163" i="7"/>
  <c r="AM163" i="7"/>
  <c r="AL163" i="7"/>
  <c r="CS163" i="7" s="1"/>
  <c r="CW162" i="7"/>
  <c r="CU162" i="7"/>
  <c r="CB162" i="7"/>
  <c r="CC162" i="7" s="1"/>
  <c r="BP162" i="7"/>
  <c r="BQ162" i="7" s="1"/>
  <c r="AU162" i="7"/>
  <c r="AL162" i="7"/>
  <c r="CW161" i="7"/>
  <c r="CU161" i="7"/>
  <c r="CB161" i="7"/>
  <c r="CC161" i="7" s="1"/>
  <c r="BP161" i="7"/>
  <c r="BQ161" i="7" s="1"/>
  <c r="BI161" i="7"/>
  <c r="BG161" i="7"/>
  <c r="BE161" i="7"/>
  <c r="BC161" i="7"/>
  <c r="BA161" i="7"/>
  <c r="AY161" i="7"/>
  <c r="AW161" i="7"/>
  <c r="AS161" i="7"/>
  <c r="AM161" i="7"/>
  <c r="CW160" i="7"/>
  <c r="CU160" i="7"/>
  <c r="CB160" i="7"/>
  <c r="BP160" i="7"/>
  <c r="BQ160" i="7" s="1"/>
  <c r="CW159" i="7"/>
  <c r="CU159" i="7"/>
  <c r="CB159" i="7"/>
  <c r="CC159" i="7" s="1"/>
  <c r="BP159" i="7"/>
  <c r="BQ159" i="7" s="1"/>
  <c r="BK159" i="7"/>
  <c r="BI159" i="7"/>
  <c r="BE159" i="7"/>
  <c r="BC159" i="7"/>
  <c r="BA159" i="7"/>
  <c r="AU159" i="7"/>
  <c r="AS159" i="7"/>
  <c r="AM159" i="7"/>
  <c r="AL159" i="7"/>
  <c r="AO159" i="7" s="1"/>
  <c r="CW158" i="7"/>
  <c r="CU158" i="7"/>
  <c r="CB158" i="7"/>
  <c r="CD158" i="7" s="1"/>
  <c r="CE158" i="7" s="1"/>
  <c r="BP158" i="7"/>
  <c r="BQ158" i="7" s="1"/>
  <c r="BK158" i="7"/>
  <c r="AW158" i="7"/>
  <c r="AU158" i="7"/>
  <c r="CW157" i="7"/>
  <c r="CU157" i="7"/>
  <c r="CB157" i="7"/>
  <c r="BP157" i="7"/>
  <c r="BQ157" i="7" s="1"/>
  <c r="BK157" i="7"/>
  <c r="BI157" i="7"/>
  <c r="BG157" i="7"/>
  <c r="BC157" i="7"/>
  <c r="BA157" i="7"/>
  <c r="AY157" i="7"/>
  <c r="AW157" i="7"/>
  <c r="AU157" i="7"/>
  <c r="AS157" i="7"/>
  <c r="AM157" i="7"/>
  <c r="CW156" i="7"/>
  <c r="CU156" i="7"/>
  <c r="CB156" i="7"/>
  <c r="CD156" i="7" s="1"/>
  <c r="CE156" i="7" s="1"/>
  <c r="BP156" i="7"/>
  <c r="BQ156" i="7" s="1"/>
  <c r="CW155" i="7"/>
  <c r="CU155" i="7"/>
  <c r="CB155" i="7"/>
  <c r="BP155" i="7"/>
  <c r="BQ155" i="7" s="1"/>
  <c r="BK155" i="7"/>
  <c r="BI155" i="7"/>
  <c r="BC155" i="7"/>
  <c r="BA155" i="7"/>
  <c r="AW155" i="7"/>
  <c r="AU155" i="7"/>
  <c r="AS155" i="7"/>
  <c r="CW154" i="7"/>
  <c r="CU154" i="7"/>
  <c r="CB154" i="7"/>
  <c r="CD154" i="7" s="1"/>
  <c r="CE154" i="7" s="1"/>
  <c r="BP154" i="7"/>
  <c r="BQ154" i="7" s="1"/>
  <c r="BE154" i="7"/>
  <c r="CW153" i="7"/>
  <c r="CU153" i="7"/>
  <c r="CB153" i="7"/>
  <c r="CC153" i="7" s="1"/>
  <c r="BP153" i="7"/>
  <c r="BQ153" i="7" s="1"/>
  <c r="BK153" i="7"/>
  <c r="BI153" i="7"/>
  <c r="BG153" i="7"/>
  <c r="BC153" i="7"/>
  <c r="BA153" i="7"/>
  <c r="AY153" i="7"/>
  <c r="AW153" i="7"/>
  <c r="AU153" i="7"/>
  <c r="AS153" i="7"/>
  <c r="AM153" i="7"/>
  <c r="CW152" i="7"/>
  <c r="CU152" i="7"/>
  <c r="CB152" i="7"/>
  <c r="BP152" i="7"/>
  <c r="BQ152" i="7" s="1"/>
  <c r="CW151" i="7"/>
  <c r="CU151" i="7"/>
  <c r="CB151" i="7"/>
  <c r="CD151" i="7" s="1"/>
  <c r="CE151" i="7" s="1"/>
  <c r="BP151" i="7"/>
  <c r="BQ151" i="7" s="1"/>
  <c r="BK151" i="7"/>
  <c r="BI151" i="7"/>
  <c r="BC151" i="7"/>
  <c r="BA151" i="7"/>
  <c r="AW151" i="7"/>
  <c r="AU151" i="7"/>
  <c r="AS151" i="7"/>
  <c r="CW150" i="7"/>
  <c r="CU150" i="7"/>
  <c r="CB150" i="7"/>
  <c r="CD150" i="7" s="1"/>
  <c r="CE150" i="7" s="1"/>
  <c r="BP150" i="7"/>
  <c r="BQ150" i="7" s="1"/>
  <c r="BG150" i="7"/>
  <c r="BC150" i="7"/>
  <c r="CW149" i="7"/>
  <c r="CU149" i="7"/>
  <c r="CB149" i="7"/>
  <c r="CD149" i="7" s="1"/>
  <c r="CE149" i="7" s="1"/>
  <c r="BP149" i="7"/>
  <c r="BQ149" i="7" s="1"/>
  <c r="BK149" i="7"/>
  <c r="BI149" i="7"/>
  <c r="BG149" i="7"/>
  <c r="BE149" i="7"/>
  <c r="BC149" i="7"/>
  <c r="BA149" i="7"/>
  <c r="AY149" i="7"/>
  <c r="AU149" i="7"/>
  <c r="AS149" i="7"/>
  <c r="AM149" i="7"/>
  <c r="CW148" i="7"/>
  <c r="CU148" i="7"/>
  <c r="CB148" i="7"/>
  <c r="CD148" i="7" s="1"/>
  <c r="CE148" i="7" s="1"/>
  <c r="BP148" i="7"/>
  <c r="BQ148" i="7" s="1"/>
  <c r="CW147" i="7"/>
  <c r="CU147" i="7"/>
  <c r="CB147" i="7"/>
  <c r="CC147" i="7" s="1"/>
  <c r="BP147" i="7"/>
  <c r="BQ147" i="7" s="1"/>
  <c r="BK147" i="7"/>
  <c r="BE147" i="7"/>
  <c r="BC147" i="7"/>
  <c r="AY147" i="7"/>
  <c r="AW147" i="7"/>
  <c r="AU147" i="7"/>
  <c r="CW146" i="7"/>
  <c r="CU146" i="7"/>
  <c r="CB146" i="7"/>
  <c r="CC146" i="7" s="1"/>
  <c r="BP146" i="7"/>
  <c r="BQ146" i="7" s="1"/>
  <c r="AL146" i="7"/>
  <c r="CS146" i="7" s="1"/>
  <c r="CW145" i="7"/>
  <c r="CU145" i="7"/>
  <c r="CB145" i="7"/>
  <c r="BP145" i="7"/>
  <c r="BQ145" i="7" s="1"/>
  <c r="BK145" i="7"/>
  <c r="BI145" i="7"/>
  <c r="BG145" i="7"/>
  <c r="BE145" i="7"/>
  <c r="BC145" i="7"/>
  <c r="BA145" i="7"/>
  <c r="AY145" i="7"/>
  <c r="AU145" i="7"/>
  <c r="AS145" i="7"/>
  <c r="AM145" i="7"/>
  <c r="CW144" i="7"/>
  <c r="CU144" i="7"/>
  <c r="CB144" i="7"/>
  <c r="BP144" i="7"/>
  <c r="BQ144" i="7" s="1"/>
  <c r="CW143" i="7"/>
  <c r="CU143" i="7"/>
  <c r="CB143" i="7"/>
  <c r="CD143" i="7" s="1"/>
  <c r="CE143" i="7" s="1"/>
  <c r="BP143" i="7"/>
  <c r="BQ143" i="7" s="1"/>
  <c r="BK143" i="7"/>
  <c r="BE143" i="7"/>
  <c r="BC143" i="7"/>
  <c r="AY143" i="7"/>
  <c r="AW143" i="7"/>
  <c r="AU143" i="7"/>
  <c r="CW142" i="7"/>
  <c r="CU142" i="7"/>
  <c r="CB142" i="7"/>
  <c r="CD142" i="7" s="1"/>
  <c r="CE142" i="7" s="1"/>
  <c r="BP142" i="7"/>
  <c r="BQ142" i="7" s="1"/>
  <c r="BK142" i="7"/>
  <c r="BI142" i="7"/>
  <c r="CW141" i="7"/>
  <c r="CU141" i="7"/>
  <c r="CB141" i="7"/>
  <c r="CD141" i="7" s="1"/>
  <c r="CE141" i="7" s="1"/>
  <c r="BP141" i="7"/>
  <c r="BQ141" i="7" s="1"/>
  <c r="BK141" i="7"/>
  <c r="BI141" i="7"/>
  <c r="BG141" i="7"/>
  <c r="BE141" i="7"/>
  <c r="BC141" i="7"/>
  <c r="BA141" i="7"/>
  <c r="AW141" i="7"/>
  <c r="AU141" i="7"/>
  <c r="AS141" i="7"/>
  <c r="AM141" i="7"/>
  <c r="CW140" i="7"/>
  <c r="CU140" i="7"/>
  <c r="CB140" i="7"/>
  <c r="CD140" i="7" s="1"/>
  <c r="CE140" i="7" s="1"/>
  <c r="BP140" i="7"/>
  <c r="BQ140" i="7" s="1"/>
  <c r="CW139" i="7"/>
  <c r="CU139" i="7"/>
  <c r="CB139" i="7"/>
  <c r="CD139" i="7" s="1"/>
  <c r="CE139" i="7" s="1"/>
  <c r="BP139" i="7"/>
  <c r="BQ139" i="7" s="1"/>
  <c r="BG139" i="7"/>
  <c r="BE139" i="7"/>
  <c r="BA139" i="7"/>
  <c r="AY139" i="7"/>
  <c r="AW139" i="7"/>
  <c r="AM139" i="7"/>
  <c r="CW138" i="7"/>
  <c r="CU138" i="7"/>
  <c r="CB138" i="7"/>
  <c r="CC138" i="7" s="1"/>
  <c r="BP138" i="7"/>
  <c r="BQ138" i="7" s="1"/>
  <c r="AO138" i="7"/>
  <c r="CW137" i="7"/>
  <c r="CU137" i="7"/>
  <c r="CB137" i="7"/>
  <c r="CD137" i="7" s="1"/>
  <c r="CE137" i="7" s="1"/>
  <c r="BP137" i="7"/>
  <c r="BQ137" i="7" s="1"/>
  <c r="BI137" i="7"/>
  <c r="BG137" i="7"/>
  <c r="BE137" i="7"/>
  <c r="BC137" i="7"/>
  <c r="BA137" i="7"/>
  <c r="AY137" i="7"/>
  <c r="AW137" i="7"/>
  <c r="AU137" i="7"/>
  <c r="AS137" i="7"/>
  <c r="AM137" i="7"/>
  <c r="CW136" i="7"/>
  <c r="CU136" i="7"/>
  <c r="CB136" i="7"/>
  <c r="BP136" i="7"/>
  <c r="BQ136" i="7" s="1"/>
  <c r="CW135" i="7"/>
  <c r="CU135" i="7"/>
  <c r="CB135" i="7"/>
  <c r="CC135" i="7" s="1"/>
  <c r="BP135" i="7"/>
  <c r="BQ135" i="7" s="1"/>
  <c r="BI135" i="7"/>
  <c r="BG135" i="7"/>
  <c r="BC135" i="7"/>
  <c r="BA135" i="7"/>
  <c r="AY135" i="7"/>
  <c r="AS135" i="7"/>
  <c r="AM135" i="7"/>
  <c r="CW134" i="7"/>
  <c r="CU134" i="7"/>
  <c r="CB134" i="7"/>
  <c r="CD134" i="7" s="1"/>
  <c r="CE134" i="7" s="1"/>
  <c r="BP134" i="7"/>
  <c r="BQ134" i="7" s="1"/>
  <c r="CW133" i="7"/>
  <c r="CU133" i="7"/>
  <c r="CB133" i="7"/>
  <c r="BP133" i="7"/>
  <c r="BQ133" i="7" s="1"/>
  <c r="BK133" i="7"/>
  <c r="BI133" i="7"/>
  <c r="BG133" i="7"/>
  <c r="BE133" i="7"/>
  <c r="BC133" i="7"/>
  <c r="BA133" i="7"/>
  <c r="AY133" i="7"/>
  <c r="AW133" i="7"/>
  <c r="AU133" i="7"/>
  <c r="AS133" i="7"/>
  <c r="AM133" i="7"/>
  <c r="CW132" i="7"/>
  <c r="CU132" i="7"/>
  <c r="CB132" i="7"/>
  <c r="CD132" i="7" s="1"/>
  <c r="CE132" i="7" s="1"/>
  <c r="BP132" i="7"/>
  <c r="BQ132" i="7" s="1"/>
  <c r="CW131" i="7"/>
  <c r="CU131" i="7"/>
  <c r="CB131" i="7"/>
  <c r="BP131" i="7"/>
  <c r="BQ131" i="7" s="1"/>
  <c r="BK131" i="7"/>
  <c r="BI131" i="7"/>
  <c r="BE131" i="7"/>
  <c r="BC131" i="7"/>
  <c r="BA131" i="7"/>
  <c r="AU131" i="7"/>
  <c r="AS131" i="7"/>
  <c r="CW130" i="7"/>
  <c r="CU130" i="7"/>
  <c r="CB130" i="7"/>
  <c r="CD130" i="7" s="1"/>
  <c r="CE130" i="7" s="1"/>
  <c r="BP130" i="7"/>
  <c r="BQ130" i="7" s="1"/>
  <c r="BC130" i="7"/>
  <c r="AU130" i="7"/>
  <c r="CW129" i="7"/>
  <c r="CU129" i="7"/>
  <c r="CB129" i="7"/>
  <c r="CD129" i="7" s="1"/>
  <c r="CE129" i="7" s="1"/>
  <c r="BP129" i="7"/>
  <c r="BQ129" i="7" s="1"/>
  <c r="BK129" i="7"/>
  <c r="BI129" i="7"/>
  <c r="BG129" i="7"/>
  <c r="BE129" i="7"/>
  <c r="BC129" i="7"/>
  <c r="BA129" i="7"/>
  <c r="AY129" i="7"/>
  <c r="AW129" i="7"/>
  <c r="AU129" i="7"/>
  <c r="AS129" i="7"/>
  <c r="AM129" i="7"/>
  <c r="CW128" i="7"/>
  <c r="CU128" i="7"/>
  <c r="CB128" i="7"/>
  <c r="BP128" i="7"/>
  <c r="BQ128" i="7" s="1"/>
  <c r="CW127" i="7"/>
  <c r="CU127" i="7"/>
  <c r="CB127" i="7"/>
  <c r="CC127" i="7" s="1"/>
  <c r="BP127" i="7"/>
  <c r="BQ127" i="7" s="1"/>
  <c r="BK127" i="7"/>
  <c r="BI127" i="7"/>
  <c r="BG127" i="7"/>
  <c r="BA127" i="7"/>
  <c r="AY127" i="7"/>
  <c r="AU127" i="7"/>
  <c r="AS127" i="7"/>
  <c r="AM127" i="7"/>
  <c r="CW126" i="7"/>
  <c r="CU126" i="7"/>
  <c r="CB126" i="7"/>
  <c r="CD126" i="7" s="1"/>
  <c r="CE126" i="7" s="1"/>
  <c r="BP126" i="7"/>
  <c r="BQ126" i="7" s="1"/>
  <c r="AL126" i="7"/>
  <c r="BN126" i="7" s="1"/>
  <c r="CW125" i="7"/>
  <c r="CU125" i="7"/>
  <c r="CB125" i="7"/>
  <c r="BP125" i="7"/>
  <c r="BQ125" i="7" s="1"/>
  <c r="BK125" i="7"/>
  <c r="BI125" i="7"/>
  <c r="BG125" i="7"/>
  <c r="BE125" i="7"/>
  <c r="BC125" i="7"/>
  <c r="BA125" i="7"/>
  <c r="AY125" i="7"/>
  <c r="AW125" i="7"/>
  <c r="AU125" i="7"/>
  <c r="AS125" i="7"/>
  <c r="AM125" i="7"/>
  <c r="CW124" i="7"/>
  <c r="CU124" i="7"/>
  <c r="CB124" i="7"/>
  <c r="CD124" i="7" s="1"/>
  <c r="CE124" i="7" s="1"/>
  <c r="BP124" i="7"/>
  <c r="BQ124" i="7" s="1"/>
  <c r="CW123" i="7"/>
  <c r="CU123" i="7"/>
  <c r="CB123" i="7"/>
  <c r="CC123" i="7" s="1"/>
  <c r="BP123" i="7"/>
  <c r="BQ123" i="7" s="1"/>
  <c r="BK123" i="7"/>
  <c r="BE123" i="7"/>
  <c r="BC123" i="7"/>
  <c r="AY123" i="7"/>
  <c r="AW123" i="7"/>
  <c r="AU123" i="7"/>
  <c r="CW122" i="7"/>
  <c r="CU122" i="7"/>
  <c r="CB122" i="7"/>
  <c r="BP122" i="7"/>
  <c r="BQ122" i="7" s="1"/>
  <c r="AW122" i="7"/>
  <c r="CW121" i="7"/>
  <c r="CU121" i="7"/>
  <c r="CB121" i="7"/>
  <c r="BP121" i="7"/>
  <c r="BQ121" i="7" s="1"/>
  <c r="BK121" i="7"/>
  <c r="BI121" i="7"/>
  <c r="BG121" i="7"/>
  <c r="BE121" i="7"/>
  <c r="BC121" i="7"/>
  <c r="BA121" i="7"/>
  <c r="AY121" i="7"/>
  <c r="AW121" i="7"/>
  <c r="AU121" i="7"/>
  <c r="AS121" i="7"/>
  <c r="AM121" i="7"/>
  <c r="CW120" i="7"/>
  <c r="CU120" i="7"/>
  <c r="CB120" i="7"/>
  <c r="BP120" i="7"/>
  <c r="BQ120" i="7" s="1"/>
  <c r="CW119" i="7"/>
  <c r="CU119" i="7"/>
  <c r="CB119" i="7"/>
  <c r="CD119" i="7" s="1"/>
  <c r="CE119" i="7" s="1"/>
  <c r="BP119" i="7"/>
  <c r="BQ119" i="7" s="1"/>
  <c r="BG119" i="7"/>
  <c r="BE119" i="7"/>
  <c r="BA119" i="7"/>
  <c r="AY119" i="7"/>
  <c r="AW119" i="7"/>
  <c r="AM119" i="7"/>
  <c r="AL119" i="7"/>
  <c r="CS119" i="7" s="1"/>
  <c r="CW118" i="7"/>
  <c r="CU118" i="7"/>
  <c r="CB118" i="7"/>
  <c r="CD118" i="7" s="1"/>
  <c r="CE118" i="7" s="1"/>
  <c r="BP118" i="7"/>
  <c r="BQ118" i="7" s="1"/>
  <c r="CW117" i="7"/>
  <c r="CU117" i="7"/>
  <c r="CB117" i="7"/>
  <c r="CD117" i="7" s="1"/>
  <c r="CE117" i="7" s="1"/>
  <c r="BP117" i="7"/>
  <c r="BQ117" i="7" s="1"/>
  <c r="BK117" i="7"/>
  <c r="BI117" i="7"/>
  <c r="BG117" i="7"/>
  <c r="BE117" i="7"/>
  <c r="BC117" i="7"/>
  <c r="BA117" i="7"/>
  <c r="AY117" i="7"/>
  <c r="AW117" i="7"/>
  <c r="AU117" i="7"/>
  <c r="AS117" i="7"/>
  <c r="AM117" i="7"/>
  <c r="CW116" i="7"/>
  <c r="CU116" i="7"/>
  <c r="CB116" i="7"/>
  <c r="CD116" i="7" s="1"/>
  <c r="CE116" i="7" s="1"/>
  <c r="BP116" i="7"/>
  <c r="BQ116" i="7" s="1"/>
  <c r="CW115" i="7"/>
  <c r="CU115" i="7"/>
  <c r="CB115" i="7"/>
  <c r="CC115" i="7" s="1"/>
  <c r="BP115" i="7"/>
  <c r="BQ115" i="7" s="1"/>
  <c r="BK115" i="7"/>
  <c r="BG115" i="7"/>
  <c r="BE115" i="7"/>
  <c r="BC115" i="7"/>
  <c r="AW115" i="7"/>
  <c r="AU115" i="7"/>
  <c r="AM115" i="7"/>
  <c r="AL115" i="7"/>
  <c r="CS115" i="7" s="1"/>
  <c r="CW114" i="7"/>
  <c r="CU114" i="7"/>
  <c r="CB114" i="7"/>
  <c r="BP114" i="7"/>
  <c r="BQ114" i="7" s="1"/>
  <c r="BK114" i="7"/>
  <c r="BE114" i="7"/>
  <c r="AL114" i="7"/>
  <c r="CW113" i="7"/>
  <c r="CU113" i="7"/>
  <c r="CB113" i="7"/>
  <c r="BP113" i="7"/>
  <c r="BQ113" i="7" s="1"/>
  <c r="BK113" i="7"/>
  <c r="BI113" i="7"/>
  <c r="BG113" i="7"/>
  <c r="BE113" i="7"/>
  <c r="BC113" i="7"/>
  <c r="BA113" i="7"/>
  <c r="AY113" i="7"/>
  <c r="AW113" i="7"/>
  <c r="AU113" i="7"/>
  <c r="AS113" i="7"/>
  <c r="AM113" i="7"/>
  <c r="CW112" i="7"/>
  <c r="CU112" i="7"/>
  <c r="CB112" i="7"/>
  <c r="BP112" i="7"/>
  <c r="BQ112" i="7" s="1"/>
  <c r="CW111" i="7"/>
  <c r="CU111" i="7"/>
  <c r="CB111" i="7"/>
  <c r="CD111" i="7" s="1"/>
  <c r="CE111" i="7" s="1"/>
  <c r="BP111" i="7"/>
  <c r="BQ111" i="7" s="1"/>
  <c r="BG111" i="7"/>
  <c r="BE111" i="7"/>
  <c r="BA111" i="7"/>
  <c r="AY111" i="7"/>
  <c r="AW111" i="7"/>
  <c r="AM111" i="7"/>
  <c r="CW110" i="7"/>
  <c r="CU110" i="7"/>
  <c r="CB110" i="7"/>
  <c r="CD110" i="7" s="1"/>
  <c r="CE110" i="7" s="1"/>
  <c r="BP110" i="7"/>
  <c r="BQ110" i="7" s="1"/>
  <c r="BI110" i="7"/>
  <c r="CW109" i="7"/>
  <c r="CU109" i="7"/>
  <c r="CB109" i="7"/>
  <c r="BP109" i="7"/>
  <c r="BQ109" i="7" s="1"/>
  <c r="BK109" i="7"/>
  <c r="BI109" i="7"/>
  <c r="BG109" i="7"/>
  <c r="BE109" i="7"/>
  <c r="BC109" i="7"/>
  <c r="BA109" i="7"/>
  <c r="AY109" i="7"/>
  <c r="AW109" i="7"/>
  <c r="AU109" i="7"/>
  <c r="AS109" i="7"/>
  <c r="AM109" i="7"/>
  <c r="CW108" i="7"/>
  <c r="CU108" i="7"/>
  <c r="CB108" i="7"/>
  <c r="CD108" i="7" s="1"/>
  <c r="CE108" i="7" s="1"/>
  <c r="BP108" i="7"/>
  <c r="BQ108" i="7" s="1"/>
  <c r="CW107" i="7"/>
  <c r="CU107" i="7"/>
  <c r="CB107" i="7"/>
  <c r="CC107" i="7" s="1"/>
  <c r="BP107" i="7"/>
  <c r="BQ107" i="7" s="1"/>
  <c r="BI107" i="7"/>
  <c r="BG107" i="7"/>
  <c r="BC107" i="7"/>
  <c r="BA107" i="7"/>
  <c r="AY107" i="7"/>
  <c r="AS107" i="7"/>
  <c r="AM107" i="7"/>
  <c r="AL107" i="7"/>
  <c r="CS107" i="7" s="1"/>
  <c r="CW106" i="7"/>
  <c r="CU106" i="7"/>
  <c r="CB106" i="7"/>
  <c r="BP106" i="7"/>
  <c r="BQ106" i="7" s="1"/>
  <c r="CW105" i="7"/>
  <c r="CU105" i="7"/>
  <c r="CB105" i="7"/>
  <c r="CD105" i="7" s="1"/>
  <c r="CE105" i="7" s="1"/>
  <c r="BP105" i="7"/>
  <c r="BQ105" i="7" s="1"/>
  <c r="BK105" i="7"/>
  <c r="BI105" i="7"/>
  <c r="BG105" i="7"/>
  <c r="BE105" i="7"/>
  <c r="BC105" i="7"/>
  <c r="BA105" i="7"/>
  <c r="AY105" i="7"/>
  <c r="AW105" i="7"/>
  <c r="AU105" i="7"/>
  <c r="AS105" i="7"/>
  <c r="AM105" i="7"/>
  <c r="CW104" i="7"/>
  <c r="CU104" i="7"/>
  <c r="CB104" i="7"/>
  <c r="BP104" i="7"/>
  <c r="BQ104" i="7" s="1"/>
  <c r="CW103" i="7"/>
  <c r="CU103" i="7"/>
  <c r="CB103" i="7"/>
  <c r="CD103" i="7" s="1"/>
  <c r="CE103" i="7" s="1"/>
  <c r="BP103" i="7"/>
  <c r="BQ103" i="7" s="1"/>
  <c r="BK103" i="7"/>
  <c r="BG103" i="7"/>
  <c r="BE103" i="7"/>
  <c r="BC103" i="7"/>
  <c r="AW103" i="7"/>
  <c r="AU103" i="7"/>
  <c r="AM103" i="7"/>
  <c r="AL103" i="7"/>
  <c r="CS103" i="7" s="1"/>
  <c r="CW102" i="7"/>
  <c r="CU102" i="7"/>
  <c r="CB102" i="7"/>
  <c r="CD102" i="7" s="1"/>
  <c r="CE102" i="7" s="1"/>
  <c r="BP102" i="7"/>
  <c r="BQ102" i="7" s="1"/>
  <c r="BG102" i="7"/>
  <c r="BE102" i="7"/>
  <c r="AL102" i="7"/>
  <c r="CW101" i="7"/>
  <c r="CU101" i="7"/>
  <c r="CB101" i="7"/>
  <c r="BP101" i="7"/>
  <c r="BQ101" i="7" s="1"/>
  <c r="BK101" i="7"/>
  <c r="BI101" i="7"/>
  <c r="BG101" i="7"/>
  <c r="BE101" i="7"/>
  <c r="BC101" i="7"/>
  <c r="BA101" i="7"/>
  <c r="AY101" i="7"/>
  <c r="AW101" i="7"/>
  <c r="AU101" i="7"/>
  <c r="AS101" i="7"/>
  <c r="AM101" i="7"/>
  <c r="CW100" i="7"/>
  <c r="CU100" i="7"/>
  <c r="CB100" i="7"/>
  <c r="CD100" i="7" s="1"/>
  <c r="CE100" i="7" s="1"/>
  <c r="BP100" i="7"/>
  <c r="BQ100" i="7" s="1"/>
  <c r="CW99" i="7"/>
  <c r="CU99" i="7"/>
  <c r="CB99" i="7"/>
  <c r="BP99" i="7"/>
  <c r="BQ99" i="7" s="1"/>
  <c r="BK99" i="7"/>
  <c r="BG99" i="7"/>
  <c r="BE99" i="7"/>
  <c r="BC99" i="7"/>
  <c r="AW99" i="7"/>
  <c r="AU99" i="7"/>
  <c r="AM99" i="7"/>
  <c r="AL99" i="7"/>
  <c r="CS99" i="7" s="1"/>
  <c r="CW98" i="7"/>
  <c r="CU98" i="7"/>
  <c r="CB98" i="7"/>
  <c r="CC98" i="7" s="1"/>
  <c r="BP98" i="7"/>
  <c r="BQ98" i="7" s="1"/>
  <c r="BK98" i="7"/>
  <c r="BG98" i="7"/>
  <c r="AL98" i="7"/>
  <c r="AQ98" i="7" s="1"/>
  <c r="CW97" i="7"/>
  <c r="CU97" i="7"/>
  <c r="CB97" i="7"/>
  <c r="BP97" i="7"/>
  <c r="BQ97" i="7" s="1"/>
  <c r="BK97" i="7"/>
  <c r="BI97" i="7"/>
  <c r="BG97" i="7"/>
  <c r="BE97" i="7"/>
  <c r="BC97" i="7"/>
  <c r="BA97" i="7"/>
  <c r="AY97" i="7"/>
  <c r="AW97" i="7"/>
  <c r="AU97" i="7"/>
  <c r="AS97" i="7"/>
  <c r="AM97" i="7"/>
  <c r="CW96" i="7"/>
  <c r="CU96" i="7"/>
  <c r="CB96" i="7"/>
  <c r="BP96" i="7"/>
  <c r="BQ96" i="7" s="1"/>
  <c r="AU96" i="7"/>
  <c r="CW95" i="7"/>
  <c r="CU95" i="7"/>
  <c r="CB95" i="7"/>
  <c r="CD95" i="7" s="1"/>
  <c r="CE95" i="7" s="1"/>
  <c r="BP95" i="7"/>
  <c r="BQ95" i="7" s="1"/>
  <c r="BI95" i="7"/>
  <c r="BG95" i="7"/>
  <c r="BE95" i="7"/>
  <c r="AY95" i="7"/>
  <c r="AW95" i="7"/>
  <c r="AS95" i="7"/>
  <c r="AM95" i="7"/>
  <c r="CW94" i="7"/>
  <c r="CU94" i="7"/>
  <c r="CB94" i="7"/>
  <c r="CD94" i="7" s="1"/>
  <c r="CE94" i="7" s="1"/>
  <c r="BP94" i="7"/>
  <c r="BQ94" i="7" s="1"/>
  <c r="BK94" i="7"/>
  <c r="AM94" i="7"/>
  <c r="CW93" i="7"/>
  <c r="CU93" i="7"/>
  <c r="CB93" i="7"/>
  <c r="CD93" i="7" s="1"/>
  <c r="CE93" i="7" s="1"/>
  <c r="BP93" i="7"/>
  <c r="BQ93" i="7" s="1"/>
  <c r="BK93" i="7"/>
  <c r="BI93" i="7"/>
  <c r="BG93" i="7"/>
  <c r="BE93" i="7"/>
  <c r="BC93" i="7"/>
  <c r="BA93" i="7"/>
  <c r="AY93" i="7"/>
  <c r="AW93" i="7"/>
  <c r="AU93" i="7"/>
  <c r="AS93" i="7"/>
  <c r="AM93" i="7"/>
  <c r="CW92" i="7"/>
  <c r="CU92" i="7"/>
  <c r="CB92" i="7"/>
  <c r="CD92" i="7" s="1"/>
  <c r="CE92" i="7" s="1"/>
  <c r="BP92" i="7"/>
  <c r="BQ92" i="7" s="1"/>
  <c r="CW91" i="7"/>
  <c r="CU91" i="7"/>
  <c r="CB91" i="7"/>
  <c r="BP91" i="7"/>
  <c r="BQ91" i="7" s="1"/>
  <c r="BK91" i="7"/>
  <c r="BI91" i="7"/>
  <c r="BE91" i="7"/>
  <c r="BC91" i="7"/>
  <c r="BA91" i="7"/>
  <c r="AU91" i="7"/>
  <c r="AS91" i="7"/>
  <c r="CW90" i="7"/>
  <c r="CU90" i="7"/>
  <c r="CB90" i="7"/>
  <c r="CC90" i="7" s="1"/>
  <c r="BP90" i="7"/>
  <c r="BQ90" i="7" s="1"/>
  <c r="BC90" i="7"/>
  <c r="BA90" i="7"/>
  <c r="CW89" i="7"/>
  <c r="CU89" i="7"/>
  <c r="CB89" i="7"/>
  <c r="CD89" i="7" s="1"/>
  <c r="CE89" i="7" s="1"/>
  <c r="BP89" i="7"/>
  <c r="BQ89" i="7" s="1"/>
  <c r="BK89" i="7"/>
  <c r="BI89" i="7"/>
  <c r="BG89" i="7"/>
  <c r="BE89" i="7"/>
  <c r="BC89" i="7"/>
  <c r="BA89" i="7"/>
  <c r="AY89" i="7"/>
  <c r="AW89" i="7"/>
  <c r="AU89" i="7"/>
  <c r="AS89" i="7"/>
  <c r="AM89" i="7"/>
  <c r="CW88" i="7"/>
  <c r="CU88" i="7"/>
  <c r="CB88" i="7"/>
  <c r="BP88" i="7"/>
  <c r="BQ88" i="7" s="1"/>
  <c r="CW87" i="7"/>
  <c r="CU87" i="7"/>
  <c r="CB87" i="7"/>
  <c r="CC87" i="7" s="1"/>
  <c r="BP87" i="7"/>
  <c r="BQ87" i="7" s="1"/>
  <c r="BK87" i="7"/>
  <c r="BI87" i="7"/>
  <c r="BG87" i="7"/>
  <c r="BE87" i="7"/>
  <c r="BC87" i="7"/>
  <c r="BA87" i="7"/>
  <c r="AY87" i="7"/>
  <c r="AW87" i="7"/>
  <c r="AU87" i="7"/>
  <c r="AS87" i="7"/>
  <c r="AM87" i="7"/>
  <c r="CW86" i="7"/>
  <c r="CU86" i="7"/>
  <c r="CB86" i="7"/>
  <c r="CD86" i="7" s="1"/>
  <c r="CE86" i="7" s="1"/>
  <c r="BP86" i="7"/>
  <c r="BQ86" i="7" s="1"/>
  <c r="BC86" i="7"/>
  <c r="BA86" i="7"/>
  <c r="AM86" i="7"/>
  <c r="CW85" i="7"/>
  <c r="CU85" i="7"/>
  <c r="CB85" i="7"/>
  <c r="CD85" i="7" s="1"/>
  <c r="CE85" i="7" s="1"/>
  <c r="BP85" i="7"/>
  <c r="BQ85" i="7" s="1"/>
  <c r="BK85" i="7"/>
  <c r="BI85" i="7"/>
  <c r="BG85" i="7"/>
  <c r="BE85" i="7"/>
  <c r="BC85" i="7"/>
  <c r="BA85" i="7"/>
  <c r="AY85" i="7"/>
  <c r="AW85" i="7"/>
  <c r="AU85" i="7"/>
  <c r="AS85" i="7"/>
  <c r="AM85" i="7"/>
  <c r="CW84" i="7"/>
  <c r="CU84" i="7"/>
  <c r="CB84" i="7"/>
  <c r="CD84" i="7" s="1"/>
  <c r="CE84" i="7" s="1"/>
  <c r="BP84" i="7"/>
  <c r="BQ84" i="7" s="1"/>
  <c r="CW83" i="7"/>
  <c r="CU83" i="7"/>
  <c r="CB83" i="7"/>
  <c r="BP83" i="7"/>
  <c r="BQ83" i="7" s="1"/>
  <c r="BK83" i="7"/>
  <c r="BI83" i="7"/>
  <c r="BG83" i="7"/>
  <c r="BE83" i="7"/>
  <c r="BC83" i="7"/>
  <c r="BA83" i="7"/>
  <c r="AY83" i="7"/>
  <c r="AW83" i="7"/>
  <c r="AU83" i="7"/>
  <c r="AS83" i="7"/>
  <c r="AM83" i="7"/>
  <c r="CW82" i="7"/>
  <c r="CU82" i="7"/>
  <c r="CB82" i="7"/>
  <c r="CC82" i="7" s="1"/>
  <c r="BP82" i="7"/>
  <c r="BQ82" i="7" s="1"/>
  <c r="BK82" i="7"/>
  <c r="BI82" i="7"/>
  <c r="AU82" i="7"/>
  <c r="AS82" i="7"/>
  <c r="AL82" i="7"/>
  <c r="CS82" i="7" s="1"/>
  <c r="CW81" i="7"/>
  <c r="CU81" i="7"/>
  <c r="CB81" i="7"/>
  <c r="BP81" i="7"/>
  <c r="BQ81" i="7" s="1"/>
  <c r="BK81" i="7"/>
  <c r="BI81" i="7"/>
  <c r="BG81" i="7"/>
  <c r="BE81" i="7"/>
  <c r="BC81" i="7"/>
  <c r="BA81" i="7"/>
  <c r="AY81" i="7"/>
  <c r="AW81" i="7"/>
  <c r="AU81" i="7"/>
  <c r="AS81" i="7"/>
  <c r="AM81" i="7"/>
  <c r="CW80" i="7"/>
  <c r="CU80" i="7"/>
  <c r="CB80" i="7"/>
  <c r="BP80" i="7"/>
  <c r="BQ80" i="7" s="1"/>
  <c r="CW79" i="7"/>
  <c r="CU79" i="7"/>
  <c r="CB79" i="7"/>
  <c r="CD79" i="7" s="1"/>
  <c r="CE79" i="7" s="1"/>
  <c r="BP79" i="7"/>
  <c r="BQ79" i="7" s="1"/>
  <c r="BK79" i="7"/>
  <c r="BI79" i="7"/>
  <c r="BG79" i="7"/>
  <c r="BE79" i="7"/>
  <c r="BC79" i="7"/>
  <c r="BA79" i="7"/>
  <c r="AY79" i="7"/>
  <c r="AW79" i="7"/>
  <c r="AU79" i="7"/>
  <c r="AS79" i="7"/>
  <c r="AM79" i="7"/>
  <c r="CW78" i="7"/>
  <c r="CU78" i="7"/>
  <c r="CB78" i="7"/>
  <c r="CD78" i="7" s="1"/>
  <c r="CE78" i="7" s="1"/>
  <c r="BP78" i="7"/>
  <c r="BQ78" i="7" s="1"/>
  <c r="BC78" i="7"/>
  <c r="BA78" i="7"/>
  <c r="CW77" i="7"/>
  <c r="CU77" i="7"/>
  <c r="CB77" i="7"/>
  <c r="CD77" i="7" s="1"/>
  <c r="CE77" i="7" s="1"/>
  <c r="BP77" i="7"/>
  <c r="BQ77" i="7" s="1"/>
  <c r="BK77" i="7"/>
  <c r="BI77" i="7"/>
  <c r="BG77" i="7"/>
  <c r="BE77" i="7"/>
  <c r="BC77" i="7"/>
  <c r="BA77" i="7"/>
  <c r="AY77" i="7"/>
  <c r="AW77" i="7"/>
  <c r="AU77" i="7"/>
  <c r="AS77" i="7"/>
  <c r="AM77" i="7"/>
  <c r="CW76" i="7"/>
  <c r="CU76" i="7"/>
  <c r="CB76" i="7"/>
  <c r="CD76" i="7" s="1"/>
  <c r="CE76" i="7" s="1"/>
  <c r="BP76" i="7"/>
  <c r="BQ76" i="7" s="1"/>
  <c r="CW75" i="7"/>
  <c r="CU75" i="7"/>
  <c r="CB75" i="7"/>
  <c r="CC75" i="7" s="1"/>
  <c r="BP75" i="7"/>
  <c r="BQ75" i="7" s="1"/>
  <c r="BK75" i="7"/>
  <c r="BI75" i="7"/>
  <c r="BG75" i="7"/>
  <c r="BE75" i="7"/>
  <c r="BC75" i="7"/>
  <c r="BA75" i="7"/>
  <c r="AY75" i="7"/>
  <c r="AW75" i="7"/>
  <c r="AU75" i="7"/>
  <c r="AS75" i="7"/>
  <c r="AM75" i="7"/>
  <c r="AL75" i="7"/>
  <c r="CS75" i="7" s="1"/>
  <c r="CW74" i="7"/>
  <c r="CU74" i="7"/>
  <c r="CB74" i="7"/>
  <c r="BP74" i="7"/>
  <c r="BQ74" i="7" s="1"/>
  <c r="BI74" i="7"/>
  <c r="BG74" i="7"/>
  <c r="BC74" i="7"/>
  <c r="AU74" i="7"/>
  <c r="CW73" i="7"/>
  <c r="CU73" i="7"/>
  <c r="CB73" i="7"/>
  <c r="BP73" i="7"/>
  <c r="BQ73" i="7" s="1"/>
  <c r="BK73" i="7"/>
  <c r="BI73" i="7"/>
  <c r="BG73" i="7"/>
  <c r="BE73" i="7"/>
  <c r="BC73" i="7"/>
  <c r="BA73" i="7"/>
  <c r="AY73" i="7"/>
  <c r="AW73" i="7"/>
  <c r="AU73" i="7"/>
  <c r="AS73" i="7"/>
  <c r="AM73" i="7"/>
  <c r="CW72" i="7"/>
  <c r="CU72" i="7"/>
  <c r="CB72" i="7"/>
  <c r="BP72" i="7"/>
  <c r="BQ72" i="7" s="1"/>
  <c r="CW71" i="7"/>
  <c r="CU71" i="7"/>
  <c r="CB71" i="7"/>
  <c r="CC71" i="7" s="1"/>
  <c r="BP71" i="7"/>
  <c r="BQ71" i="7" s="1"/>
  <c r="BK71" i="7"/>
  <c r="BI71" i="7"/>
  <c r="BG71" i="7"/>
  <c r="BE71" i="7"/>
  <c r="BC71" i="7"/>
  <c r="BA71" i="7"/>
  <c r="AY71" i="7"/>
  <c r="AW71" i="7"/>
  <c r="AU71" i="7"/>
  <c r="AS71" i="7"/>
  <c r="AM71" i="7"/>
  <c r="CW70" i="7"/>
  <c r="CU70" i="7"/>
  <c r="CB70" i="7"/>
  <c r="CD70" i="7" s="1"/>
  <c r="CE70" i="7" s="1"/>
  <c r="BP70" i="7"/>
  <c r="BQ70" i="7" s="1"/>
  <c r="BG70" i="7"/>
  <c r="AY70" i="7"/>
  <c r="AU70" i="7"/>
  <c r="AS70" i="7"/>
  <c r="CW69" i="7"/>
  <c r="CU69" i="7"/>
  <c r="CB69" i="7"/>
  <c r="CC69" i="7" s="1"/>
  <c r="BP69" i="7"/>
  <c r="BQ69" i="7" s="1"/>
  <c r="BK69" i="7"/>
  <c r="BI69" i="7"/>
  <c r="BG69" i="7"/>
  <c r="BE69" i="7"/>
  <c r="BC69" i="7"/>
  <c r="BA69" i="7"/>
  <c r="AY69" i="7"/>
  <c r="AW69" i="7"/>
  <c r="AU69" i="7"/>
  <c r="AS69" i="7"/>
  <c r="AM69" i="7"/>
  <c r="CW68" i="7"/>
  <c r="CU68" i="7"/>
  <c r="CB68" i="7"/>
  <c r="CD68" i="7" s="1"/>
  <c r="CE68" i="7" s="1"/>
  <c r="BP68" i="7"/>
  <c r="BQ68" i="7" s="1"/>
  <c r="CW67" i="7"/>
  <c r="CU67" i="7"/>
  <c r="CB67" i="7"/>
  <c r="BP67" i="7"/>
  <c r="BQ67" i="7" s="1"/>
  <c r="BK67" i="7"/>
  <c r="BI67" i="7"/>
  <c r="BG67" i="7"/>
  <c r="BE67" i="7"/>
  <c r="BC67" i="7"/>
  <c r="BA67" i="7"/>
  <c r="AY67" i="7"/>
  <c r="AW67" i="7"/>
  <c r="AU67" i="7"/>
  <c r="AS67" i="7"/>
  <c r="AM67" i="7"/>
  <c r="AL67" i="7"/>
  <c r="CS67" i="7" s="1"/>
  <c r="CW66" i="7"/>
  <c r="CU66" i="7"/>
  <c r="CB66" i="7"/>
  <c r="CD66" i="7" s="1"/>
  <c r="CE66" i="7" s="1"/>
  <c r="BP66" i="7"/>
  <c r="BQ66" i="7" s="1"/>
  <c r="BC66" i="7"/>
  <c r="BA66" i="7"/>
  <c r="AQ66" i="7"/>
  <c r="AO66" i="7"/>
  <c r="CW65" i="7"/>
  <c r="CU65" i="7"/>
  <c r="CB65" i="7"/>
  <c r="CC65" i="7" s="1"/>
  <c r="BP65" i="7"/>
  <c r="BQ65" i="7" s="1"/>
  <c r="BK65" i="7"/>
  <c r="BI65" i="7"/>
  <c r="BG65" i="7"/>
  <c r="BE65" i="7"/>
  <c r="BC65" i="7"/>
  <c r="BA65" i="7"/>
  <c r="AY65" i="7"/>
  <c r="AW65" i="7"/>
  <c r="AU65" i="7"/>
  <c r="AS65" i="7"/>
  <c r="AM65" i="7"/>
  <c r="CW64" i="7"/>
  <c r="CU64" i="7"/>
  <c r="CB64" i="7"/>
  <c r="BP64" i="7"/>
  <c r="BQ64" i="7" s="1"/>
  <c r="BG64" i="7"/>
  <c r="CW63" i="7"/>
  <c r="CU63" i="7"/>
  <c r="CB63" i="7"/>
  <c r="CD63" i="7" s="1"/>
  <c r="CE63" i="7" s="1"/>
  <c r="BP63" i="7"/>
  <c r="BQ63" i="7" s="1"/>
  <c r="BK63" i="7"/>
  <c r="BI63" i="7"/>
  <c r="BG63" i="7"/>
  <c r="BE63" i="7"/>
  <c r="BC63" i="7"/>
  <c r="BA63" i="7"/>
  <c r="AY63" i="7"/>
  <c r="AW63" i="7"/>
  <c r="AU63" i="7"/>
  <c r="AS63" i="7"/>
  <c r="AQ63" i="7"/>
  <c r="AM63" i="7"/>
  <c r="AL63" i="7"/>
  <c r="AO63" i="7" s="1"/>
  <c r="CW62" i="7"/>
  <c r="CU62" i="7"/>
  <c r="CB62" i="7"/>
  <c r="CD62" i="7" s="1"/>
  <c r="CE62" i="7" s="1"/>
  <c r="BP62" i="7"/>
  <c r="BQ62" i="7" s="1"/>
  <c r="BE62" i="7"/>
  <c r="BC62" i="7"/>
  <c r="AY62" i="7"/>
  <c r="AM62" i="7"/>
  <c r="AL62" i="7"/>
  <c r="CW61" i="7"/>
  <c r="CU61" i="7"/>
  <c r="CB61" i="7"/>
  <c r="CD61" i="7" s="1"/>
  <c r="CE61" i="7" s="1"/>
  <c r="BP61" i="7"/>
  <c r="BQ61" i="7" s="1"/>
  <c r="BK61" i="7"/>
  <c r="BI61" i="7"/>
  <c r="BG61" i="7"/>
  <c r="BE61" i="7"/>
  <c r="BC61" i="7"/>
  <c r="BA61" i="7"/>
  <c r="AY61" i="7"/>
  <c r="AW61" i="7"/>
  <c r="AU61" i="7"/>
  <c r="AS61" i="7"/>
  <c r="AM61" i="7"/>
  <c r="CW60" i="7"/>
  <c r="CU60" i="7"/>
  <c r="CB60" i="7"/>
  <c r="CD60" i="7" s="1"/>
  <c r="CE60" i="7" s="1"/>
  <c r="BP60" i="7"/>
  <c r="BQ60" i="7" s="1"/>
  <c r="CW59" i="7"/>
  <c r="CU59" i="7"/>
  <c r="CB59" i="7"/>
  <c r="BP59" i="7"/>
  <c r="BQ59" i="7" s="1"/>
  <c r="BK59" i="7"/>
  <c r="BI59" i="7"/>
  <c r="BG59" i="7"/>
  <c r="BE59" i="7"/>
  <c r="BC59" i="7"/>
  <c r="BA59" i="7"/>
  <c r="AY59" i="7"/>
  <c r="AW59" i="7"/>
  <c r="AU59" i="7"/>
  <c r="AS59" i="7"/>
  <c r="AM59" i="7"/>
  <c r="CW58" i="7"/>
  <c r="CU58" i="7"/>
  <c r="CB58" i="7"/>
  <c r="BP58" i="7"/>
  <c r="BQ58" i="7" s="1"/>
  <c r="AY58" i="7"/>
  <c r="AW58" i="7"/>
  <c r="AS58" i="7"/>
  <c r="CW57" i="7"/>
  <c r="CU57" i="7"/>
  <c r="CB57" i="7"/>
  <c r="CD57" i="7" s="1"/>
  <c r="CE57" i="7" s="1"/>
  <c r="BP57" i="7"/>
  <c r="BQ57" i="7" s="1"/>
  <c r="BK57" i="7"/>
  <c r="BI57" i="7"/>
  <c r="BG57" i="7"/>
  <c r="BE57" i="7"/>
  <c r="BC57" i="7"/>
  <c r="BA57" i="7"/>
  <c r="AY57" i="7"/>
  <c r="AW57" i="7"/>
  <c r="AU57" i="7"/>
  <c r="AS57" i="7"/>
  <c r="AM57" i="7"/>
  <c r="CW56" i="7"/>
  <c r="CU56" i="7"/>
  <c r="CB56" i="7"/>
  <c r="BP56" i="7"/>
  <c r="BQ56" i="7" s="1"/>
  <c r="CW55" i="7"/>
  <c r="CU55" i="7"/>
  <c r="CB55" i="7"/>
  <c r="CD55" i="7" s="1"/>
  <c r="CE55" i="7" s="1"/>
  <c r="BP55" i="7"/>
  <c r="BQ55" i="7" s="1"/>
  <c r="BK55" i="7"/>
  <c r="BI55" i="7"/>
  <c r="BG55" i="7"/>
  <c r="BE55" i="7"/>
  <c r="BC55" i="7"/>
  <c r="BA55" i="7"/>
  <c r="AY55" i="7"/>
  <c r="AW55" i="7"/>
  <c r="AU55" i="7"/>
  <c r="AS55" i="7"/>
  <c r="AM55" i="7"/>
  <c r="CW54" i="7"/>
  <c r="CU54" i="7"/>
  <c r="CB54" i="7"/>
  <c r="CD54" i="7" s="1"/>
  <c r="CE54" i="7" s="1"/>
  <c r="BP54" i="7"/>
  <c r="BQ54" i="7" s="1"/>
  <c r="BK54" i="7"/>
  <c r="AW54" i="7"/>
  <c r="AU54" i="7"/>
  <c r="AQ54" i="7"/>
  <c r="CW53" i="7"/>
  <c r="CU53" i="7"/>
  <c r="CB53" i="7"/>
  <c r="CD53" i="7" s="1"/>
  <c r="CE53" i="7" s="1"/>
  <c r="BP53" i="7"/>
  <c r="BQ53" i="7" s="1"/>
  <c r="BK53" i="7"/>
  <c r="BI53" i="7"/>
  <c r="BG53" i="7"/>
  <c r="BE53" i="7"/>
  <c r="BC53" i="7"/>
  <c r="BA53" i="7"/>
  <c r="AY53" i="7"/>
  <c r="AW53" i="7"/>
  <c r="AU53" i="7"/>
  <c r="AS53" i="7"/>
  <c r="AM53" i="7"/>
  <c r="CW52" i="7"/>
  <c r="CU52" i="7"/>
  <c r="CB52" i="7"/>
  <c r="CD52" i="7" s="1"/>
  <c r="CE52" i="7" s="1"/>
  <c r="BP52" i="7"/>
  <c r="BQ52" i="7" s="1"/>
  <c r="CW51" i="7"/>
  <c r="CU51" i="7"/>
  <c r="CB51" i="7"/>
  <c r="BP51" i="7"/>
  <c r="BQ51" i="7" s="1"/>
  <c r="BK51" i="7"/>
  <c r="BI51" i="7"/>
  <c r="BG51" i="7"/>
  <c r="BE51" i="7"/>
  <c r="BC51" i="7"/>
  <c r="BA51" i="7"/>
  <c r="AY51" i="7"/>
  <c r="AW51" i="7"/>
  <c r="AU51" i="7"/>
  <c r="AS51" i="7"/>
  <c r="AM51" i="7"/>
  <c r="CW50" i="7"/>
  <c r="CU50" i="7"/>
  <c r="CB50" i="7"/>
  <c r="CD50" i="7" s="1"/>
  <c r="CE50" i="7" s="1"/>
  <c r="BP50" i="7"/>
  <c r="BQ50" i="7" s="1"/>
  <c r="BK50" i="7"/>
  <c r="AW50" i="7"/>
  <c r="AU50" i="7"/>
  <c r="CW49" i="7"/>
  <c r="CU49" i="7"/>
  <c r="CB49" i="7"/>
  <c r="CD49" i="7" s="1"/>
  <c r="CE49" i="7" s="1"/>
  <c r="BP49" i="7"/>
  <c r="BQ49" i="7" s="1"/>
  <c r="BK49" i="7"/>
  <c r="BI49" i="7"/>
  <c r="BG49" i="7"/>
  <c r="BE49" i="7"/>
  <c r="BC49" i="7"/>
  <c r="BA49" i="7"/>
  <c r="AY49" i="7"/>
  <c r="AW49" i="7"/>
  <c r="AU49" i="7"/>
  <c r="AS49" i="7"/>
  <c r="AM49" i="7"/>
  <c r="AL49" i="7"/>
  <c r="AO49" i="7" s="1"/>
  <c r="CW48" i="7"/>
  <c r="CU48" i="7"/>
  <c r="CB48" i="7"/>
  <c r="BP48" i="7"/>
  <c r="BQ48" i="7" s="1"/>
  <c r="CW47" i="7"/>
  <c r="CU47" i="7"/>
  <c r="CB47" i="7"/>
  <c r="CC47" i="7" s="1"/>
  <c r="BP47" i="7"/>
  <c r="BQ47" i="7" s="1"/>
  <c r="BK47" i="7"/>
  <c r="BI47" i="7"/>
  <c r="BG47" i="7"/>
  <c r="BE47" i="7"/>
  <c r="BC47" i="7"/>
  <c r="BA47" i="7"/>
  <c r="AY47" i="7"/>
  <c r="AW47" i="7"/>
  <c r="AU47" i="7"/>
  <c r="AS47" i="7"/>
  <c r="AM47" i="7"/>
  <c r="CW46" i="7"/>
  <c r="CU46" i="7"/>
  <c r="CB46" i="7"/>
  <c r="CD46" i="7" s="1"/>
  <c r="CE46" i="7" s="1"/>
  <c r="BP46" i="7"/>
  <c r="BQ46" i="7" s="1"/>
  <c r="BI46" i="7"/>
  <c r="BG46" i="7"/>
  <c r="AS46" i="7"/>
  <c r="AQ46" i="7"/>
  <c r="CW45" i="7"/>
  <c r="CU45" i="7"/>
  <c r="CB45" i="7"/>
  <c r="CC45" i="7" s="1"/>
  <c r="BP45" i="7"/>
  <c r="BQ45" i="7" s="1"/>
  <c r="BK45" i="7"/>
  <c r="BI45" i="7"/>
  <c r="BG45" i="7"/>
  <c r="BE45" i="7"/>
  <c r="BC45" i="7"/>
  <c r="BA45" i="7"/>
  <c r="AY45" i="7"/>
  <c r="AW45" i="7"/>
  <c r="AU45" i="7"/>
  <c r="AS45" i="7"/>
  <c r="AM45" i="7"/>
  <c r="CW44" i="7"/>
  <c r="CU44" i="7"/>
  <c r="CB44" i="7"/>
  <c r="CD44" i="7" s="1"/>
  <c r="CE44" i="7" s="1"/>
  <c r="BP44" i="7"/>
  <c r="BQ44" i="7" s="1"/>
  <c r="CW43" i="7"/>
  <c r="CU43" i="7"/>
  <c r="CB43" i="7"/>
  <c r="BP43" i="7"/>
  <c r="BQ43" i="7" s="1"/>
  <c r="BK43" i="7"/>
  <c r="BI43" i="7"/>
  <c r="BG43" i="7"/>
  <c r="BE43" i="7"/>
  <c r="BC43" i="7"/>
  <c r="BA43" i="7"/>
  <c r="AY43" i="7"/>
  <c r="AW43" i="7"/>
  <c r="AU43" i="7"/>
  <c r="AS43" i="7"/>
  <c r="AM43" i="7"/>
  <c r="CW42" i="7"/>
  <c r="CU42" i="7"/>
  <c r="CB42" i="7"/>
  <c r="CD42" i="7" s="1"/>
  <c r="CE42" i="7" s="1"/>
  <c r="BP42" i="7"/>
  <c r="BQ42" i="7" s="1"/>
  <c r="BK42" i="7"/>
  <c r="BI42" i="7"/>
  <c r="AY42" i="7"/>
  <c r="AW42" i="7"/>
  <c r="CW41" i="7"/>
  <c r="CU41" i="7"/>
  <c r="CB41" i="7"/>
  <c r="CC41" i="7" s="1"/>
  <c r="BP41" i="7"/>
  <c r="BQ41" i="7" s="1"/>
  <c r="BK41" i="7"/>
  <c r="BI41" i="7"/>
  <c r="BG41" i="7"/>
  <c r="BE41" i="7"/>
  <c r="BC41" i="7"/>
  <c r="BA41" i="7"/>
  <c r="AY41" i="7"/>
  <c r="AW41" i="7"/>
  <c r="AU41" i="7"/>
  <c r="AS41" i="7"/>
  <c r="AM41" i="7"/>
  <c r="CW40" i="7"/>
  <c r="CU40" i="7"/>
  <c r="CB40" i="7"/>
  <c r="BP40" i="7"/>
  <c r="BQ40" i="7" s="1"/>
  <c r="CW39" i="7"/>
  <c r="CU39" i="7"/>
  <c r="CB39" i="7"/>
  <c r="CC39" i="7" s="1"/>
  <c r="BP39" i="7"/>
  <c r="BQ39" i="7" s="1"/>
  <c r="BK39" i="7"/>
  <c r="BI39" i="7"/>
  <c r="BG39" i="7"/>
  <c r="BE39" i="7"/>
  <c r="BC39" i="7"/>
  <c r="BA39" i="7"/>
  <c r="AY39" i="7"/>
  <c r="AW39" i="7"/>
  <c r="AU39" i="7"/>
  <c r="AS39" i="7"/>
  <c r="AM39" i="7"/>
  <c r="CW38" i="7"/>
  <c r="CU38" i="7"/>
  <c r="CB38" i="7"/>
  <c r="CD38" i="7" s="1"/>
  <c r="CE38" i="7" s="1"/>
  <c r="BP38" i="7"/>
  <c r="BQ38" i="7" s="1"/>
  <c r="BG38" i="7"/>
  <c r="AY38" i="7"/>
  <c r="AU38" i="7"/>
  <c r="AS38" i="7"/>
  <c r="CW37" i="7"/>
  <c r="CU37" i="7"/>
  <c r="CB37" i="7"/>
  <c r="CD37" i="7" s="1"/>
  <c r="CE37" i="7" s="1"/>
  <c r="BP37" i="7"/>
  <c r="BQ37" i="7" s="1"/>
  <c r="BK37" i="7"/>
  <c r="BI37" i="7"/>
  <c r="BG37" i="7"/>
  <c r="BE37" i="7"/>
  <c r="BC37" i="7"/>
  <c r="BA37" i="7"/>
  <c r="AY37" i="7"/>
  <c r="AW37" i="7"/>
  <c r="AU37" i="7"/>
  <c r="AS37" i="7"/>
  <c r="AM37" i="7"/>
  <c r="CW36" i="7"/>
  <c r="CU36" i="7"/>
  <c r="CB36" i="7"/>
  <c r="CD36" i="7" s="1"/>
  <c r="CE36" i="7" s="1"/>
  <c r="BP36" i="7"/>
  <c r="BQ36" i="7" s="1"/>
  <c r="CW35" i="7"/>
  <c r="CU35" i="7"/>
  <c r="CB35" i="7"/>
  <c r="CD35" i="7" s="1"/>
  <c r="CE35" i="7" s="1"/>
  <c r="BP35" i="7"/>
  <c r="BQ35" i="7" s="1"/>
  <c r="BK35" i="7"/>
  <c r="BI35" i="7"/>
  <c r="BG35" i="7"/>
  <c r="BE35" i="7"/>
  <c r="BC35" i="7"/>
  <c r="BA35" i="7"/>
  <c r="AY35" i="7"/>
  <c r="AW35" i="7"/>
  <c r="AU35" i="7"/>
  <c r="AS35" i="7"/>
  <c r="AM35" i="7"/>
  <c r="CW34" i="7"/>
  <c r="CU34" i="7"/>
  <c r="CB34" i="7"/>
  <c r="CD34" i="7" s="1"/>
  <c r="CE34" i="7" s="1"/>
  <c r="BP34" i="7"/>
  <c r="BQ34" i="7" s="1"/>
  <c r="BK34" i="7"/>
  <c r="AW34" i="7"/>
  <c r="AU34" i="7"/>
  <c r="AL34" i="7"/>
  <c r="CW33" i="7"/>
  <c r="CU33" i="7"/>
  <c r="CB33" i="7"/>
  <c r="CC33" i="7" s="1"/>
  <c r="BP33" i="7"/>
  <c r="BQ33" i="7" s="1"/>
  <c r="BK33" i="7"/>
  <c r="BI33" i="7"/>
  <c r="BG33" i="7"/>
  <c r="BE33" i="7"/>
  <c r="BC33" i="7"/>
  <c r="BA33" i="7"/>
  <c r="AY33" i="7"/>
  <c r="AW33" i="7"/>
  <c r="AU33" i="7"/>
  <c r="AS33" i="7"/>
  <c r="AM33" i="7"/>
  <c r="CW32" i="7"/>
  <c r="CU32" i="7"/>
  <c r="CB32" i="7"/>
  <c r="BP32" i="7"/>
  <c r="BQ32" i="7" s="1"/>
  <c r="CW31" i="7"/>
  <c r="CU31" i="7"/>
  <c r="CB31" i="7"/>
  <c r="CD31" i="7" s="1"/>
  <c r="CE31" i="7" s="1"/>
  <c r="BP31" i="7"/>
  <c r="BQ31" i="7" s="1"/>
  <c r="BK31" i="7"/>
  <c r="BI31" i="7"/>
  <c r="BG31" i="7"/>
  <c r="BE31" i="7"/>
  <c r="BC31" i="7"/>
  <c r="BA31" i="7"/>
  <c r="AY31" i="7"/>
  <c r="AW31" i="7"/>
  <c r="AU31" i="7"/>
  <c r="AS31" i="7"/>
  <c r="AM31" i="7"/>
  <c r="CW30" i="7"/>
  <c r="CU30" i="7"/>
  <c r="CB30" i="7"/>
  <c r="CD30" i="7" s="1"/>
  <c r="CE30" i="7" s="1"/>
  <c r="BP30" i="7"/>
  <c r="BQ30" i="7" s="1"/>
  <c r="BA30" i="7"/>
  <c r="AY30" i="7"/>
  <c r="AU30" i="7"/>
  <c r="AS30" i="7"/>
  <c r="CW29" i="7"/>
  <c r="CU29" i="7"/>
  <c r="CB29" i="7"/>
  <c r="CC29" i="7" s="1"/>
  <c r="BP29" i="7"/>
  <c r="BQ29" i="7" s="1"/>
  <c r="BK29" i="7"/>
  <c r="BI29" i="7"/>
  <c r="BG29" i="7"/>
  <c r="BE29" i="7"/>
  <c r="BC29" i="7"/>
  <c r="BA29" i="7"/>
  <c r="AY29" i="7"/>
  <c r="AW29" i="7"/>
  <c r="AU29" i="7"/>
  <c r="AS29" i="7"/>
  <c r="AM29" i="7"/>
  <c r="CW28" i="7"/>
  <c r="CU28" i="7"/>
  <c r="CB28" i="7"/>
  <c r="CD28" i="7" s="1"/>
  <c r="CE28" i="7" s="1"/>
  <c r="BP28" i="7"/>
  <c r="BQ28" i="7" s="1"/>
  <c r="CW27" i="7"/>
  <c r="CU27" i="7"/>
  <c r="CB27" i="7"/>
  <c r="CD27" i="7" s="1"/>
  <c r="CE27" i="7" s="1"/>
  <c r="BP27" i="7"/>
  <c r="BQ27" i="7" s="1"/>
  <c r="BK27" i="7"/>
  <c r="BI27" i="7"/>
  <c r="BG27" i="7"/>
  <c r="BE27" i="7"/>
  <c r="BC27" i="7"/>
  <c r="BA27" i="7"/>
  <c r="AY27" i="7"/>
  <c r="AW27" i="7"/>
  <c r="AU27" i="7"/>
  <c r="AS27" i="7"/>
  <c r="AM27" i="7"/>
  <c r="AL27" i="7"/>
  <c r="CS27" i="7" s="1"/>
  <c r="CW26" i="7"/>
  <c r="CU26" i="7"/>
  <c r="CB26" i="7"/>
  <c r="CC26" i="7" s="1"/>
  <c r="BP26" i="7"/>
  <c r="BQ26" i="7" s="1"/>
  <c r="AU26" i="7"/>
  <c r="CW25" i="7"/>
  <c r="CU25" i="7"/>
  <c r="CB25" i="7"/>
  <c r="CC25" i="7" s="1"/>
  <c r="BP25" i="7"/>
  <c r="BQ25" i="7" s="1"/>
  <c r="CW24" i="7"/>
  <c r="CU24" i="7"/>
  <c r="CB24" i="7"/>
  <c r="BP24" i="7"/>
  <c r="BQ24" i="7" s="1"/>
  <c r="CW23" i="7"/>
  <c r="CU23" i="7"/>
  <c r="CB23" i="7"/>
  <c r="CD23" i="7" s="1"/>
  <c r="CE23" i="7" s="1"/>
  <c r="BP23" i="7"/>
  <c r="BQ23" i="7" s="1"/>
  <c r="BK23" i="7"/>
  <c r="BI23" i="7"/>
  <c r="BG23" i="7"/>
  <c r="BE23" i="7"/>
  <c r="BC23" i="7"/>
  <c r="BA23" i="7"/>
  <c r="AY23" i="7"/>
  <c r="AW23" i="7"/>
  <c r="AU23" i="7"/>
  <c r="AS23" i="7"/>
  <c r="AM23" i="7"/>
  <c r="DH22" i="7"/>
  <c r="CW22" i="7"/>
  <c r="DG22" i="7" s="1"/>
  <c r="CU22" i="7"/>
  <c r="CQ22" i="7"/>
  <c r="P11" i="2" s="1"/>
  <c r="CB22" i="7"/>
  <c r="BP22" i="7"/>
  <c r="BQ22" i="7" s="1"/>
  <c r="BL22" i="7"/>
  <c r="BJ22" i="7"/>
  <c r="BI22" i="7"/>
  <c r="BH22" i="7"/>
  <c r="BF22" i="7"/>
  <c r="BD22" i="7"/>
  <c r="BB22" i="7"/>
  <c r="AZ22" i="7"/>
  <c r="AY22" i="7"/>
  <c r="AX22" i="7"/>
  <c r="AV22" i="7"/>
  <c r="AT22" i="7"/>
  <c r="AP11" i="7" s="1"/>
  <c r="AS22" i="7"/>
  <c r="AR22" i="7"/>
  <c r="AP22" i="7"/>
  <c r="A14" i="7"/>
  <c r="A14" i="1" s="1"/>
  <c r="BE28" i="7" l="1"/>
  <c r="AY229" i="7"/>
  <c r="AU233" i="7"/>
  <c r="BA237" i="7"/>
  <c r="BE245" i="7"/>
  <c r="AW249" i="7"/>
  <c r="BK253" i="7"/>
  <c r="AS257" i="7"/>
  <c r="BG261" i="7"/>
  <c r="BC273" i="7"/>
  <c r="BC277" i="7"/>
  <c r="BI293" i="7"/>
  <c r="AW305" i="7"/>
  <c r="AW329" i="7"/>
  <c r="BA337" i="7"/>
  <c r="BG341" i="7"/>
  <c r="BK353" i="7"/>
  <c r="BC361" i="7"/>
  <c r="AU369" i="7"/>
  <c r="BC401" i="7"/>
  <c r="BK437" i="7"/>
  <c r="BG477" i="7"/>
  <c r="BA229" i="7"/>
  <c r="AW233" i="7"/>
  <c r="BC237" i="7"/>
  <c r="AM241" i="7"/>
  <c r="BG245" i="7"/>
  <c r="BA249" i="7"/>
  <c r="AW257" i="7"/>
  <c r="BI261" i="7"/>
  <c r="AM265" i="7"/>
  <c r="AM269" i="7"/>
  <c r="BK273" i="7"/>
  <c r="BE277" i="7"/>
  <c r="AM281" i="7"/>
  <c r="BK293" i="7"/>
  <c r="BE305" i="7"/>
  <c r="AW313" i="7"/>
  <c r="AM325" i="7"/>
  <c r="AU349" i="7"/>
  <c r="AY369" i="7"/>
  <c r="AU389" i="7"/>
  <c r="AM429" i="7"/>
  <c r="BK453" i="7"/>
  <c r="AU229" i="7"/>
  <c r="AW229" i="7"/>
  <c r="AW32" i="7"/>
  <c r="BE229" i="7"/>
  <c r="BA233" i="7"/>
  <c r="BE237" i="7"/>
  <c r="AW241" i="7"/>
  <c r="BK245" i="7"/>
  <c r="AM253" i="7"/>
  <c r="AY257" i="7"/>
  <c r="AO261" i="7"/>
  <c r="BK261" i="7"/>
  <c r="AO269" i="7"/>
  <c r="AO281" i="7"/>
  <c r="AM289" i="7"/>
  <c r="AM321" i="7"/>
  <c r="AU333" i="7"/>
  <c r="AO405" i="7"/>
  <c r="BA485" i="7"/>
  <c r="AU353" i="7"/>
  <c r="BA365" i="7"/>
  <c r="BE393" i="7"/>
  <c r="BE421" i="7"/>
  <c r="BG461" i="7"/>
  <c r="BC303" i="7"/>
  <c r="AS455" i="7"/>
  <c r="BC315" i="7"/>
  <c r="AS311" i="7"/>
  <c r="AY427" i="7"/>
  <c r="AY491" i="7"/>
  <c r="AW307" i="7"/>
  <c r="AU311" i="7"/>
  <c r="AS331" i="7"/>
  <c r="BE491" i="7"/>
  <c r="BK383" i="7"/>
  <c r="AS451" i="7"/>
  <c r="BC268" i="7"/>
  <c r="AM268" i="7"/>
  <c r="BG22" i="7"/>
  <c r="BC28" i="7"/>
  <c r="AW30" i="7"/>
  <c r="AS32" i="7"/>
  <c r="AS34" i="7"/>
  <c r="AW38" i="7"/>
  <c r="BA42" i="7"/>
  <c r="BK46" i="7"/>
  <c r="AS50" i="7"/>
  <c r="AS54" i="7"/>
  <c r="AU58" i="7"/>
  <c r="BA62" i="7"/>
  <c r="AS66" i="7"/>
  <c r="AW70" i="7"/>
  <c r="BE74" i="7"/>
  <c r="BE78" i="7"/>
  <c r="AM82" i="7"/>
  <c r="AS86" i="7"/>
  <c r="BI150" i="7"/>
  <c r="BE158" i="7"/>
  <c r="AO166" i="7"/>
  <c r="AW519" i="7"/>
  <c r="BA519" i="7"/>
  <c r="AY519" i="7"/>
  <c r="BK515" i="7"/>
  <c r="AM515" i="7"/>
  <c r="BI507" i="7"/>
  <c r="BC507" i="7"/>
  <c r="BG499" i="7"/>
  <c r="AY499" i="7"/>
  <c r="AU487" i="7"/>
  <c r="AS487" i="7"/>
  <c r="BI467" i="7"/>
  <c r="BE467" i="7"/>
  <c r="AM467" i="7"/>
  <c r="BA459" i="7"/>
  <c r="BE459" i="7"/>
  <c r="BG447" i="7"/>
  <c r="BE447" i="7"/>
  <c r="AM427" i="7"/>
  <c r="BC427" i="7"/>
  <c r="BC387" i="7"/>
  <c r="AY387" i="7"/>
  <c r="AM387" i="7"/>
  <c r="BK375" i="7"/>
  <c r="BI375" i="7"/>
  <c r="AM375" i="7"/>
  <c r="BG371" i="7"/>
  <c r="BE371" i="7"/>
  <c r="BC371" i="7"/>
  <c r="BI367" i="7"/>
  <c r="AS367" i="7"/>
  <c r="AM367" i="7"/>
  <c r="BE363" i="7"/>
  <c r="BC363" i="7"/>
  <c r="BA363" i="7"/>
  <c r="AW359" i="7"/>
  <c r="AU359" i="7"/>
  <c r="AS359" i="7"/>
  <c r="AY359" i="7"/>
  <c r="BG355" i="7"/>
  <c r="BE355" i="7"/>
  <c r="AW355" i="7"/>
  <c r="BA351" i="7"/>
  <c r="AS351" i="7"/>
  <c r="AM351" i="7"/>
  <c r="BK347" i="7"/>
  <c r="BI347" i="7"/>
  <c r="BG347" i="7"/>
  <c r="AU347" i="7"/>
  <c r="AW347" i="7"/>
  <c r="AS347" i="7"/>
  <c r="AU343" i="7"/>
  <c r="AS343" i="7"/>
  <c r="AM343" i="7"/>
  <c r="BK343" i="7"/>
  <c r="BI343" i="7"/>
  <c r="BG343" i="7"/>
  <c r="AM339" i="7"/>
  <c r="BG339" i="7"/>
  <c r="BC339" i="7"/>
  <c r="BE335" i="7"/>
  <c r="BC335" i="7"/>
  <c r="BA335" i="7"/>
  <c r="BG335" i="7"/>
  <c r="BK331" i="7"/>
  <c r="BI331" i="7"/>
  <c r="BG331" i="7"/>
  <c r="AU331" i="7"/>
  <c r="AM331" i="7"/>
  <c r="AW327" i="7"/>
  <c r="AY327" i="7"/>
  <c r="AW323" i="7"/>
  <c r="AU323" i="7"/>
  <c r="BK323" i="7"/>
  <c r="BK319" i="7"/>
  <c r="BI319" i="7"/>
  <c r="AW319" i="7"/>
  <c r="AU319" i="7"/>
  <c r="BI315" i="7"/>
  <c r="AS315" i="7"/>
  <c r="BG315" i="7"/>
  <c r="AM315" i="7"/>
  <c r="BE315" i="7"/>
  <c r="BA315" i="7"/>
  <c r="AW315" i="7"/>
  <c r="AU315" i="7"/>
  <c r="BG311" i="7"/>
  <c r="AM311" i="7"/>
  <c r="BE311" i="7"/>
  <c r="BC311" i="7"/>
  <c r="AY311" i="7"/>
  <c r="BA311" i="7"/>
  <c r="AW311" i="7"/>
  <c r="BK307" i="7"/>
  <c r="AU307" i="7"/>
  <c r="BI307" i="7"/>
  <c r="AS307" i="7"/>
  <c r="BG307" i="7"/>
  <c r="AM307" i="7"/>
  <c r="BC307" i="7"/>
  <c r="BA307" i="7"/>
  <c r="AW303" i="7"/>
  <c r="BK303" i="7"/>
  <c r="AU303" i="7"/>
  <c r="BI303" i="7"/>
  <c r="AS303" i="7"/>
  <c r="BE303" i="7"/>
  <c r="AM303" i="7"/>
  <c r="BG303" i="7"/>
  <c r="AY299" i="7"/>
  <c r="AW299" i="7"/>
  <c r="BK299" i="7"/>
  <c r="AU299" i="7"/>
  <c r="BG299" i="7"/>
  <c r="AQ299" i="7"/>
  <c r="BA299" i="7"/>
  <c r="AS299" i="7"/>
  <c r="AY295" i="7"/>
  <c r="AW295" i="7"/>
  <c r="BK295" i="7"/>
  <c r="AU295" i="7"/>
  <c r="BG295" i="7"/>
  <c r="AM295" i="7"/>
  <c r="BE295" i="7"/>
  <c r="BC295" i="7"/>
  <c r="BG291" i="7"/>
  <c r="AM291" i="7"/>
  <c r="BE291" i="7"/>
  <c r="BC291" i="7"/>
  <c r="AY291" i="7"/>
  <c r="AS291" i="7"/>
  <c r="BI291" i="7"/>
  <c r="BK287" i="7"/>
  <c r="AU287" i="7"/>
  <c r="BI287" i="7"/>
  <c r="AS287" i="7"/>
  <c r="BG287" i="7"/>
  <c r="AM287" i="7"/>
  <c r="BC287" i="7"/>
  <c r="BE287" i="7"/>
  <c r="BA287" i="7"/>
  <c r="AW283" i="7"/>
  <c r="BK283" i="7"/>
  <c r="AU283" i="7"/>
  <c r="BI283" i="7"/>
  <c r="AS283" i="7"/>
  <c r="BE283" i="7"/>
  <c r="BA283" i="7"/>
  <c r="BE279" i="7"/>
  <c r="BC279" i="7"/>
  <c r="BA279" i="7"/>
  <c r="AW279" i="7"/>
  <c r="AY279" i="7"/>
  <c r="AU279" i="7"/>
  <c r="AW275" i="7"/>
  <c r="BK275" i="7"/>
  <c r="AU275" i="7"/>
  <c r="BI275" i="7"/>
  <c r="AS275" i="7"/>
  <c r="BE275" i="7"/>
  <c r="BC275" i="7"/>
  <c r="BG271" i="7"/>
  <c r="AM271" i="7"/>
  <c r="BE271" i="7"/>
  <c r="BC271" i="7"/>
  <c r="AY271" i="7"/>
  <c r="BA271" i="7"/>
  <c r="AW271" i="7"/>
  <c r="BA267" i="7"/>
  <c r="AY267" i="7"/>
  <c r="AW267" i="7"/>
  <c r="BI267" i="7"/>
  <c r="AS267" i="7"/>
  <c r="BE267" i="7"/>
  <c r="BC267" i="7"/>
  <c r="AM267" i="7"/>
  <c r="BE263" i="7"/>
  <c r="BC263" i="7"/>
  <c r="BA263" i="7"/>
  <c r="AW263" i="7"/>
  <c r="AM263" i="7"/>
  <c r="BG263" i="7"/>
  <c r="BA259" i="7"/>
  <c r="AY259" i="7"/>
  <c r="AW259" i="7"/>
  <c r="BI259" i="7"/>
  <c r="AS259" i="7"/>
  <c r="AM259" i="7"/>
  <c r="BG259" i="7"/>
  <c r="BE255" i="7"/>
  <c r="BC255" i="7"/>
  <c r="BA255" i="7"/>
  <c r="AW255" i="7"/>
  <c r="BI255" i="7"/>
  <c r="BG255" i="7"/>
  <c r="AS255" i="7"/>
  <c r="BA251" i="7"/>
  <c r="AY251" i="7"/>
  <c r="AW251" i="7"/>
  <c r="BI251" i="7"/>
  <c r="AS251" i="7"/>
  <c r="BK251" i="7"/>
  <c r="BG251" i="7"/>
  <c r="AU251" i="7"/>
  <c r="BK247" i="7"/>
  <c r="AU247" i="7"/>
  <c r="BI247" i="7"/>
  <c r="AS247" i="7"/>
  <c r="BG247" i="7"/>
  <c r="AM247" i="7"/>
  <c r="BC247" i="7"/>
  <c r="BA247" i="7"/>
  <c r="AY247" i="7"/>
  <c r="BE243" i="7"/>
  <c r="BC243" i="7"/>
  <c r="BA243" i="7"/>
  <c r="AW243" i="7"/>
  <c r="AS243" i="7"/>
  <c r="AM243" i="7"/>
  <c r="BI243" i="7"/>
  <c r="AW239" i="7"/>
  <c r="BK239" i="7"/>
  <c r="AU239" i="7"/>
  <c r="BI239" i="7"/>
  <c r="AS239" i="7"/>
  <c r="BE239" i="7"/>
  <c r="BA239" i="7"/>
  <c r="AW235" i="7"/>
  <c r="BK235" i="7"/>
  <c r="AU235" i="7"/>
  <c r="BI235" i="7"/>
  <c r="AS235" i="7"/>
  <c r="BE235" i="7"/>
  <c r="AO235" i="7"/>
  <c r="BG235" i="7"/>
  <c r="AY235" i="7"/>
  <c r="AW231" i="7"/>
  <c r="BK231" i="7"/>
  <c r="AU231" i="7"/>
  <c r="BI231" i="7"/>
  <c r="AS231" i="7"/>
  <c r="BE231" i="7"/>
  <c r="BG231" i="7"/>
  <c r="BC231" i="7"/>
  <c r="AM231" i="7"/>
  <c r="BE227" i="7"/>
  <c r="BC227" i="7"/>
  <c r="BA227" i="7"/>
  <c r="AW227" i="7"/>
  <c r="AS227" i="7"/>
  <c r="AM227" i="7"/>
  <c r="BI227" i="7"/>
  <c r="BE223" i="7"/>
  <c r="BC223" i="7"/>
  <c r="BA223" i="7"/>
  <c r="AW223" i="7"/>
  <c r="AY223" i="7"/>
  <c r="AU223" i="7"/>
  <c r="BC219" i="7"/>
  <c r="BA219" i="7"/>
  <c r="AY219" i="7"/>
  <c r="BK219" i="7"/>
  <c r="AU219" i="7"/>
  <c r="BI219" i="7"/>
  <c r="BG219" i="7"/>
  <c r="AS219" i="7"/>
  <c r="BE215" i="7"/>
  <c r="BC215" i="7"/>
  <c r="BA215" i="7"/>
  <c r="AW215" i="7"/>
  <c r="AS215" i="7"/>
  <c r="AM215" i="7"/>
  <c r="BI215" i="7"/>
  <c r="BG211" i="7"/>
  <c r="AM211" i="7"/>
  <c r="BE211" i="7"/>
  <c r="BC211" i="7"/>
  <c r="AY211" i="7"/>
  <c r="BI211" i="7"/>
  <c r="BA211" i="7"/>
  <c r="AS211" i="7"/>
  <c r="BI207" i="7"/>
  <c r="AS207" i="7"/>
  <c r="BG207" i="7"/>
  <c r="AQ207" i="7"/>
  <c r="BE207" i="7"/>
  <c r="AO207" i="7"/>
  <c r="BA207" i="7"/>
  <c r="AY207" i="7"/>
  <c r="BC203" i="7"/>
  <c r="BA203" i="7"/>
  <c r="AY203" i="7"/>
  <c r="BK203" i="7"/>
  <c r="AU203" i="7"/>
  <c r="AW203" i="7"/>
  <c r="AS203" i="7"/>
  <c r="BK199" i="7"/>
  <c r="AU199" i="7"/>
  <c r="BI199" i="7"/>
  <c r="AS199" i="7"/>
  <c r="BG199" i="7"/>
  <c r="AM199" i="7"/>
  <c r="BC199" i="7"/>
  <c r="AY199" i="7"/>
  <c r="BK195" i="7"/>
  <c r="AU195" i="7"/>
  <c r="BI195" i="7"/>
  <c r="AS195" i="7"/>
  <c r="BG195" i="7"/>
  <c r="AM195" i="7"/>
  <c r="BC195" i="7"/>
  <c r="BE195" i="7"/>
  <c r="AW195" i="7"/>
  <c r="AY191" i="7"/>
  <c r="AW191" i="7"/>
  <c r="BK191" i="7"/>
  <c r="AU191" i="7"/>
  <c r="BG191" i="7"/>
  <c r="AM191" i="7"/>
  <c r="BC191" i="7"/>
  <c r="AW187" i="7"/>
  <c r="BK187" i="7"/>
  <c r="AU187" i="7"/>
  <c r="BI187" i="7"/>
  <c r="AS187" i="7"/>
  <c r="BE187" i="7"/>
  <c r="AO187" i="7"/>
  <c r="BG187" i="7"/>
  <c r="AY187" i="7"/>
  <c r="BC183" i="7"/>
  <c r="BA183" i="7"/>
  <c r="AY183" i="7"/>
  <c r="BK183" i="7"/>
  <c r="AU183" i="7"/>
  <c r="AM183" i="7"/>
  <c r="BG183" i="7"/>
  <c r="BG179" i="7"/>
  <c r="AM179" i="7"/>
  <c r="BE179" i="7"/>
  <c r="BC179" i="7"/>
  <c r="AY179" i="7"/>
  <c r="BI179" i="7"/>
  <c r="BA179" i="7"/>
  <c r="AS179" i="7"/>
  <c r="BK175" i="7"/>
  <c r="AU175" i="7"/>
  <c r="BI175" i="7"/>
  <c r="AS175" i="7"/>
  <c r="BG175" i="7"/>
  <c r="AM175" i="7"/>
  <c r="BC175" i="7"/>
  <c r="BA175" i="7"/>
  <c r="BA171" i="7"/>
  <c r="AY171" i="7"/>
  <c r="BI171" i="7"/>
  <c r="AS171" i="7"/>
  <c r="BK167" i="7"/>
  <c r="AU167" i="7"/>
  <c r="BI167" i="7"/>
  <c r="AS167" i="7"/>
  <c r="BC167" i="7"/>
  <c r="AW163" i="7"/>
  <c r="BK163" i="7"/>
  <c r="AU163" i="7"/>
  <c r="BE163" i="7"/>
  <c r="AY159" i="7"/>
  <c r="AW159" i="7"/>
  <c r="BG159" i="7"/>
  <c r="AQ159" i="7"/>
  <c r="BG155" i="7"/>
  <c r="AM155" i="7"/>
  <c r="BE155" i="7"/>
  <c r="AY155" i="7"/>
  <c r="BG151" i="7"/>
  <c r="AM151" i="7"/>
  <c r="BE151" i="7"/>
  <c r="AY151" i="7"/>
  <c r="BI147" i="7"/>
  <c r="AS147" i="7"/>
  <c r="BG147" i="7"/>
  <c r="AM147" i="7"/>
  <c r="BA147" i="7"/>
  <c r="BI143" i="7"/>
  <c r="AS143" i="7"/>
  <c r="BG143" i="7"/>
  <c r="AM143" i="7"/>
  <c r="BA143" i="7"/>
  <c r="BK139" i="7"/>
  <c r="AU139" i="7"/>
  <c r="BI139" i="7"/>
  <c r="AS139" i="7"/>
  <c r="BC139" i="7"/>
  <c r="AW135" i="7"/>
  <c r="BK135" i="7"/>
  <c r="AU135" i="7"/>
  <c r="BE135" i="7"/>
  <c r="AY131" i="7"/>
  <c r="AW131" i="7"/>
  <c r="BG131" i="7"/>
  <c r="AM131" i="7"/>
  <c r="BE127" i="7"/>
  <c r="BC127" i="7"/>
  <c r="AW127" i="7"/>
  <c r="BI123" i="7"/>
  <c r="AS123" i="7"/>
  <c r="BG123" i="7"/>
  <c r="AM123" i="7"/>
  <c r="BA123" i="7"/>
  <c r="BK119" i="7"/>
  <c r="AU119" i="7"/>
  <c r="BI119" i="7"/>
  <c r="AS119" i="7"/>
  <c r="BC119" i="7"/>
  <c r="BA115" i="7"/>
  <c r="AY115" i="7"/>
  <c r="BI115" i="7"/>
  <c r="AS115" i="7"/>
  <c r="BK111" i="7"/>
  <c r="AU111" i="7"/>
  <c r="BI111" i="7"/>
  <c r="AS111" i="7"/>
  <c r="BC111" i="7"/>
  <c r="AW107" i="7"/>
  <c r="BK107" i="7"/>
  <c r="AU107" i="7"/>
  <c r="BE107" i="7"/>
  <c r="BA103" i="7"/>
  <c r="AY103" i="7"/>
  <c r="BI103" i="7"/>
  <c r="AS103" i="7"/>
  <c r="BA99" i="7"/>
  <c r="AY99" i="7"/>
  <c r="BI99" i="7"/>
  <c r="AS99" i="7"/>
  <c r="BC95" i="7"/>
  <c r="BA95" i="7"/>
  <c r="BK95" i="7"/>
  <c r="AU95" i="7"/>
  <c r="AY91" i="7"/>
  <c r="AW91" i="7"/>
  <c r="BG91" i="7"/>
  <c r="AM91" i="7"/>
  <c r="BC32" i="7"/>
  <c r="AS52" i="7"/>
  <c r="BK322" i="7"/>
  <c r="BA322" i="7"/>
  <c r="BI310" i="7"/>
  <c r="AS310" i="7"/>
  <c r="BG302" i="7"/>
  <c r="AQ302" i="7"/>
  <c r="AS278" i="7"/>
  <c r="AQ278" i="7"/>
  <c r="AM266" i="7"/>
  <c r="AW266" i="7"/>
  <c r="BI246" i="7"/>
  <c r="AS246" i="7"/>
  <c r="BA234" i="7"/>
  <c r="BK234" i="7"/>
  <c r="AS234" i="7"/>
  <c r="BI218" i="7"/>
  <c r="BC218" i="7"/>
  <c r="BG206" i="7"/>
  <c r="BE206" i="7"/>
  <c r="AU206" i="7"/>
  <c r="BE194" i="7"/>
  <c r="BA194" i="7"/>
  <c r="BG194" i="7"/>
  <c r="BE182" i="7"/>
  <c r="AM182" i="7"/>
  <c r="BI174" i="7"/>
  <c r="BE174" i="7"/>
  <c r="BC174" i="7"/>
  <c r="AS174" i="7"/>
  <c r="AU174" i="7"/>
  <c r="AS142" i="7"/>
  <c r="BA142" i="7"/>
  <c r="AY142" i="7"/>
  <c r="AU134" i="7"/>
  <c r="BK134" i="7"/>
  <c r="BI134" i="7"/>
  <c r="BC122" i="7"/>
  <c r="AU122" i="7"/>
  <c r="AM22" i="7"/>
  <c r="BI30" i="7"/>
  <c r="AY34" i="7"/>
  <c r="BI38" i="7"/>
  <c r="AU46" i="7"/>
  <c r="AY50" i="7"/>
  <c r="AY54" i="7"/>
  <c r="BG56" i="7"/>
  <c r="BA58" i="7"/>
  <c r="BG62" i="7"/>
  <c r="BE66" i="7"/>
  <c r="BI70" i="7"/>
  <c r="BK74" i="7"/>
  <c r="AW82" i="7"/>
  <c r="BE86" i="7"/>
  <c r="AW94" i="7"/>
  <c r="AM98" i="7"/>
  <c r="AQ102" i="7"/>
  <c r="AM118" i="7"/>
  <c r="AS126" i="7"/>
  <c r="BG154" i="7"/>
  <c r="BG182" i="7"/>
  <c r="AY242" i="7"/>
  <c r="AQ270" i="7"/>
  <c r="AM314" i="7"/>
  <c r="AW454" i="7"/>
  <c r="AS454" i="7"/>
  <c r="BG410" i="7"/>
  <c r="BA410" i="7"/>
  <c r="BI342" i="7"/>
  <c r="AS342" i="7"/>
  <c r="AW330" i="7"/>
  <c r="BK330" i="7"/>
  <c r="BA318" i="7"/>
  <c r="AM318" i="7"/>
  <c r="AS286" i="7"/>
  <c r="AQ286" i="7"/>
  <c r="BK274" i="7"/>
  <c r="BG274" i="7"/>
  <c r="AW274" i="7"/>
  <c r="AU274" i="7"/>
  <c r="AY238" i="7"/>
  <c r="BK238" i="7"/>
  <c r="AU238" i="7"/>
  <c r="AS238" i="7"/>
  <c r="BI226" i="7"/>
  <c r="AM226" i="7"/>
  <c r="BG226" i="7"/>
  <c r="AS226" i="7"/>
  <c r="BK214" i="7"/>
  <c r="BC214" i="7"/>
  <c r="AU214" i="7"/>
  <c r="BC202" i="7"/>
  <c r="AU202" i="7"/>
  <c r="BK202" i="7"/>
  <c r="AY190" i="7"/>
  <c r="BG190" i="7"/>
  <c r="AM190" i="7"/>
  <c r="BE178" i="7"/>
  <c r="AM178" i="7"/>
  <c r="AW178" i="7"/>
  <c r="AM114" i="7"/>
  <c r="BG114" i="7"/>
  <c r="BA102" i="7"/>
  <c r="AU102" i="7"/>
  <c r="AS102" i="7"/>
  <c r="BI102" i="7"/>
  <c r="BI90" i="7"/>
  <c r="BK90" i="7"/>
  <c r="AY90" i="7"/>
  <c r="BA22" i="7"/>
  <c r="BK30" i="7"/>
  <c r="BA34" i="7"/>
  <c r="BK38" i="7"/>
  <c r="AS42" i="7"/>
  <c r="AW46" i="7"/>
  <c r="BA50" i="7"/>
  <c r="BG54" i="7"/>
  <c r="BI58" i="7"/>
  <c r="BG66" i="7"/>
  <c r="BK70" i="7"/>
  <c r="AM74" i="7"/>
  <c r="AW78" i="7"/>
  <c r="AY82" i="7"/>
  <c r="BG86" i="7"/>
  <c r="AU90" i="7"/>
  <c r="AM102" i="7"/>
  <c r="AM106" i="7"/>
  <c r="AU114" i="7"/>
  <c r="BI126" i="7"/>
  <c r="BE146" i="7"/>
  <c r="BK154" i="7"/>
  <c r="BA170" i="7"/>
  <c r="BI202" i="7"/>
  <c r="AY226" i="7"/>
  <c r="AM310" i="7"/>
  <c r="AW314" i="7"/>
  <c r="AW318" i="7"/>
  <c r="AW338" i="7"/>
  <c r="AY512" i="7"/>
  <c r="BE518" i="7"/>
  <c r="BI518" i="7"/>
  <c r="BI306" i="7"/>
  <c r="AM306" i="7"/>
  <c r="BI294" i="7"/>
  <c r="AY294" i="7"/>
  <c r="AW294" i="7"/>
  <c r="BK282" i="7"/>
  <c r="AU282" i="7"/>
  <c r="AM282" i="7"/>
  <c r="BK270" i="7"/>
  <c r="BG270" i="7"/>
  <c r="AM270" i="7"/>
  <c r="AW230" i="7"/>
  <c r="AS230" i="7"/>
  <c r="AM230" i="7"/>
  <c r="BC222" i="7"/>
  <c r="AW222" i="7"/>
  <c r="BG210" i="7"/>
  <c r="AO210" i="7"/>
  <c r="AW210" i="7"/>
  <c r="AY198" i="7"/>
  <c r="AS198" i="7"/>
  <c r="AO198" i="7"/>
  <c r="BI186" i="7"/>
  <c r="AY186" i="7"/>
  <c r="AW186" i="7"/>
  <c r="BC166" i="7"/>
  <c r="AY166" i="7"/>
  <c r="BG138" i="7"/>
  <c r="BE138" i="7"/>
  <c r="BK130" i="7"/>
  <c r="BE130" i="7"/>
  <c r="AS130" i="7"/>
  <c r="AW118" i="7"/>
  <c r="AU118" i="7"/>
  <c r="AS110" i="7"/>
  <c r="BG110" i="7"/>
  <c r="AM110" i="7"/>
  <c r="BC98" i="7"/>
  <c r="AU98" i="7"/>
  <c r="AS98" i="7"/>
  <c r="BI98" i="7"/>
  <c r="BE94" i="7"/>
  <c r="AU94" i="7"/>
  <c r="AS94" i="7"/>
  <c r="BI94" i="7"/>
  <c r="BI34" i="7"/>
  <c r="AQ38" i="7"/>
  <c r="AU42" i="7"/>
  <c r="AY46" i="7"/>
  <c r="BI50" i="7"/>
  <c r="BI54" i="7"/>
  <c r="BK58" i="7"/>
  <c r="AQ62" i="7"/>
  <c r="AM66" i="7"/>
  <c r="BI66" i="7"/>
  <c r="AQ70" i="7"/>
  <c r="AS74" i="7"/>
  <c r="AY78" i="7"/>
  <c r="BG82" i="7"/>
  <c r="BI86" i="7"/>
  <c r="AW90" i="7"/>
  <c r="BG94" i="7"/>
  <c r="BE98" i="7"/>
  <c r="BC102" i="7"/>
  <c r="AU106" i="7"/>
  <c r="AW114" i="7"/>
  <c r="AS134" i="7"/>
  <c r="BG146" i="7"/>
  <c r="AM162" i="7"/>
  <c r="BE170" i="7"/>
  <c r="BI198" i="7"/>
  <c r="AQ206" i="7"/>
  <c r="BI346" i="7"/>
  <c r="AU406" i="7"/>
  <c r="AO162" i="7"/>
  <c r="AQ170" i="7"/>
  <c r="AQ250" i="7"/>
  <c r="AQ223" i="7"/>
  <c r="AQ304" i="7"/>
  <c r="AQ288" i="7"/>
  <c r="AO67" i="7"/>
  <c r="AL455" i="7"/>
  <c r="AO455" i="7" s="1"/>
  <c r="AQ251" i="7"/>
  <c r="AQ67" i="7"/>
  <c r="AO102" i="7"/>
  <c r="AO107" i="7"/>
  <c r="AO203" i="7"/>
  <c r="AO299" i="7"/>
  <c r="AL407" i="7"/>
  <c r="CS407" i="7" s="1"/>
  <c r="CY407" i="7" s="1"/>
  <c r="DB407" i="7" s="1"/>
  <c r="AO175" i="7"/>
  <c r="AO223" i="7"/>
  <c r="AO315" i="7"/>
  <c r="AO386" i="7"/>
  <c r="AQ298" i="7"/>
  <c r="AQ218" i="7"/>
  <c r="AQ154" i="7"/>
  <c r="AQ315" i="7"/>
  <c r="AQ27" i="7"/>
  <c r="AO251" i="7"/>
  <c r="CH721" i="7"/>
  <c r="CL721" i="7" s="1"/>
  <c r="BC260" i="7"/>
  <c r="AM260" i="7"/>
  <c r="BE236" i="7"/>
  <c r="AW236" i="7"/>
  <c r="BK224" i="7"/>
  <c r="BI224" i="7"/>
  <c r="BC208" i="7"/>
  <c r="AM208" i="7"/>
  <c r="BA204" i="7"/>
  <c r="AU204" i="7"/>
  <c r="AU192" i="7"/>
  <c r="AM192" i="7"/>
  <c r="AO184" i="7"/>
  <c r="BK184" i="7"/>
  <c r="BK180" i="7"/>
  <c r="BA180" i="7"/>
  <c r="BA176" i="7"/>
  <c r="AU176" i="7"/>
  <c r="BI168" i="7"/>
  <c r="BA168" i="7"/>
  <c r="BG164" i="7"/>
  <c r="BE164" i="7"/>
  <c r="AW164" i="7"/>
  <c r="BA160" i="7"/>
  <c r="BC160" i="7"/>
  <c r="AU160" i="7"/>
  <c r="AM160" i="7"/>
  <c r="BI156" i="7"/>
  <c r="AS156" i="7"/>
  <c r="AM156" i="7"/>
  <c r="BK152" i="7"/>
  <c r="AU152" i="7"/>
  <c r="AS152" i="7"/>
  <c r="AM152" i="7"/>
  <c r="BI148" i="7"/>
  <c r="AS148" i="7"/>
  <c r="BE144" i="7"/>
  <c r="AO144" i="7"/>
  <c r="AM144" i="7"/>
  <c r="BG140" i="7"/>
  <c r="BA140" i="7"/>
  <c r="BG136" i="7"/>
  <c r="AQ136" i="7"/>
  <c r="AO136" i="7"/>
  <c r="BE132" i="7"/>
  <c r="BG132" i="7"/>
  <c r="AW132" i="7"/>
  <c r="BI128" i="7"/>
  <c r="BC128" i="7"/>
  <c r="BA128" i="7"/>
  <c r="AS128" i="7"/>
  <c r="AM128" i="7"/>
  <c r="BK124" i="7"/>
  <c r="BI124" i="7"/>
  <c r="AU124" i="7"/>
  <c r="AS124" i="7"/>
  <c r="BE120" i="7"/>
  <c r="AY120" i="7"/>
  <c r="AW120" i="7"/>
  <c r="BI116" i="7"/>
  <c r="BG116" i="7"/>
  <c r="BA116" i="7"/>
  <c r="AS116" i="7"/>
  <c r="BE112" i="7"/>
  <c r="AY112" i="7"/>
  <c r="AW112" i="7"/>
  <c r="BK108" i="7"/>
  <c r="BE108" i="7"/>
  <c r="AW108" i="7"/>
  <c r="AU108" i="7"/>
  <c r="BI104" i="7"/>
  <c r="BC104" i="7"/>
  <c r="AU104" i="7"/>
  <c r="AS104" i="7"/>
  <c r="AM104" i="7"/>
  <c r="AW100" i="7"/>
  <c r="AU100" i="7"/>
  <c r="AM100" i="7"/>
  <c r="BK100" i="7"/>
  <c r="AM96" i="7"/>
  <c r="BK96" i="7"/>
  <c r="BE96" i="7"/>
  <c r="BC96" i="7"/>
  <c r="AW96" i="7"/>
  <c r="BI92" i="7"/>
  <c r="BC92" i="7"/>
  <c r="BA92" i="7"/>
  <c r="AW92" i="7"/>
  <c r="AU92" i="7"/>
  <c r="AS92" i="7"/>
  <c r="AM92" i="7"/>
  <c r="AW88" i="7"/>
  <c r="AS88" i="7"/>
  <c r="AU88" i="7"/>
  <c r="AM88" i="7"/>
  <c r="BK88" i="7"/>
  <c r="BI88" i="7"/>
  <c r="BC88" i="7"/>
  <c r="AM84" i="7"/>
  <c r="BI84" i="7"/>
  <c r="BG84" i="7"/>
  <c r="BC84" i="7"/>
  <c r="BA84" i="7"/>
  <c r="AY84" i="7"/>
  <c r="AS80" i="7"/>
  <c r="AM80" i="7"/>
  <c r="BK80" i="7"/>
  <c r="BI80" i="7"/>
  <c r="BE80" i="7"/>
  <c r="BC80" i="7"/>
  <c r="BA80" i="7"/>
  <c r="BG76" i="7"/>
  <c r="BC76" i="7"/>
  <c r="BA76" i="7"/>
  <c r="AY76" i="7"/>
  <c r="AW76" i="7"/>
  <c r="AS76" i="7"/>
  <c r="AM76" i="7"/>
  <c r="BG72" i="7"/>
  <c r="BA72" i="7"/>
  <c r="BE72" i="7"/>
  <c r="AY72" i="7"/>
  <c r="AU72" i="7"/>
  <c r="AS72" i="7"/>
  <c r="BK72" i="7"/>
  <c r="AY68" i="7"/>
  <c r="AW68" i="7"/>
  <c r="AU68" i="7"/>
  <c r="BK68" i="7"/>
  <c r="BG68" i="7"/>
  <c r="BE68" i="7"/>
  <c r="BC64" i="7"/>
  <c r="BA64" i="7"/>
  <c r="AW64" i="7"/>
  <c r="AU64" i="7"/>
  <c r="AS64" i="7"/>
  <c r="BK64" i="7"/>
  <c r="AM64" i="7"/>
  <c r="BI64" i="7"/>
  <c r="BE60" i="7"/>
  <c r="AY60" i="7"/>
  <c r="BC60" i="7"/>
  <c r="AW60" i="7"/>
  <c r="AU60" i="7"/>
  <c r="AS60" i="7"/>
  <c r="BK60" i="7"/>
  <c r="AM60" i="7"/>
  <c r="BE56" i="7"/>
  <c r="BA56" i="7"/>
  <c r="BC56" i="7"/>
  <c r="AY56" i="7"/>
  <c r="AW56" i="7"/>
  <c r="BK56" i="7"/>
  <c r="AU56" i="7"/>
  <c r="BI56" i="7"/>
  <c r="AS56" i="7"/>
  <c r="BG52" i="7"/>
  <c r="AM52" i="7"/>
  <c r="BE52" i="7"/>
  <c r="BC52" i="7"/>
  <c r="BA52" i="7"/>
  <c r="AY52" i="7"/>
  <c r="AW52" i="7"/>
  <c r="BK52" i="7"/>
  <c r="AU52" i="7"/>
  <c r="AW48" i="7"/>
  <c r="AS48" i="7"/>
  <c r="BK48" i="7"/>
  <c r="AU48" i="7"/>
  <c r="BI48" i="7"/>
  <c r="BG48" i="7"/>
  <c r="AM48" i="7"/>
  <c r="BE48" i="7"/>
  <c r="BC48" i="7"/>
  <c r="BA48" i="7"/>
  <c r="BA44" i="7"/>
  <c r="AW44" i="7"/>
  <c r="AY44" i="7"/>
  <c r="BK44" i="7"/>
  <c r="AU44" i="7"/>
  <c r="BI44" i="7"/>
  <c r="AS44" i="7"/>
  <c r="BG44" i="7"/>
  <c r="AQ44" i="7"/>
  <c r="BE44" i="7"/>
  <c r="AO44" i="7"/>
  <c r="BE40" i="7"/>
  <c r="BC40" i="7"/>
  <c r="BA40" i="7"/>
  <c r="AY40" i="7"/>
  <c r="BK40" i="7"/>
  <c r="AU40" i="7"/>
  <c r="BI40" i="7"/>
  <c r="AS40" i="7"/>
  <c r="AW36" i="7"/>
  <c r="AS36" i="7"/>
  <c r="BK36" i="7"/>
  <c r="AU36" i="7"/>
  <c r="BI36" i="7"/>
  <c r="BG36" i="7"/>
  <c r="AM36" i="7"/>
  <c r="BC36" i="7"/>
  <c r="BA36" i="7"/>
  <c r="BA32" i="7"/>
  <c r="AY32" i="7"/>
  <c r="BK32" i="7"/>
  <c r="AU32" i="7"/>
  <c r="BG32" i="7"/>
  <c r="AM32" i="7"/>
  <c r="BA28" i="7"/>
  <c r="AY28" i="7"/>
  <c r="BK28" i="7"/>
  <c r="AU28" i="7"/>
  <c r="BG28" i="7"/>
  <c r="AM28" i="7"/>
  <c r="AU24" i="7"/>
  <c r="BK24" i="7"/>
  <c r="BI32" i="7"/>
  <c r="AY36" i="7"/>
  <c r="BA68" i="7"/>
  <c r="BK92" i="7"/>
  <c r="BE100" i="7"/>
  <c r="BK168" i="7"/>
  <c r="BI184" i="7"/>
  <c r="AW24" i="7"/>
  <c r="BE36" i="7"/>
  <c r="AY140" i="7"/>
  <c r="AY24" i="7"/>
  <c r="AS28" i="7"/>
  <c r="AM40" i="7"/>
  <c r="AM44" i="7"/>
  <c r="BK104" i="7"/>
  <c r="AU212" i="7"/>
  <c r="AW28" i="7"/>
  <c r="AW40" i="7"/>
  <c r="BC44" i="7"/>
  <c r="AY48" i="7"/>
  <c r="AU80" i="7"/>
  <c r="BA88" i="7"/>
  <c r="AM124" i="7"/>
  <c r="AY244" i="7"/>
  <c r="AY248" i="7"/>
  <c r="CZ70" i="7"/>
  <c r="AL131" i="7"/>
  <c r="AL87" i="7"/>
  <c r="AQ87" i="7" s="1"/>
  <c r="CZ150" i="7"/>
  <c r="AL367" i="7"/>
  <c r="BN367" i="7" s="1"/>
  <c r="AL79" i="7"/>
  <c r="AO79" i="7" s="1"/>
  <c r="AL167" i="7"/>
  <c r="CS167" i="7" s="1"/>
  <c r="CS1710" i="7" s="1"/>
  <c r="AL275" i="7"/>
  <c r="CS275" i="7" s="1"/>
  <c r="AL451" i="7"/>
  <c r="AQ451" i="7" s="1"/>
  <c r="AL22" i="7"/>
  <c r="CS22" i="7" s="1"/>
  <c r="CS1565" i="7" s="1"/>
  <c r="AL183" i="7"/>
  <c r="CS183" i="7" s="1"/>
  <c r="CT183" i="7" s="1"/>
  <c r="CV183" i="7" s="1"/>
  <c r="AL211" i="7"/>
  <c r="CD545" i="7"/>
  <c r="CE545" i="7" s="1"/>
  <c r="CH545" i="7" s="1"/>
  <c r="CL545" i="7" s="1"/>
  <c r="AQ494" i="7"/>
  <c r="O18" i="2"/>
  <c r="AL24" i="7"/>
  <c r="CS24" i="7" s="1"/>
  <c r="CS1567" i="7" s="1"/>
  <c r="O513" i="2"/>
  <c r="AL519" i="7"/>
  <c r="BN519" i="7" s="1"/>
  <c r="O509" i="2"/>
  <c r="AL515" i="7"/>
  <c r="AQ515" i="7" s="1"/>
  <c r="O505" i="2"/>
  <c r="AL511" i="7"/>
  <c r="BN511" i="7" s="1"/>
  <c r="O497" i="2"/>
  <c r="AL503" i="7"/>
  <c r="CS503" i="7" s="1"/>
  <c r="O493" i="2"/>
  <c r="AL499" i="7"/>
  <c r="BN499" i="7" s="1"/>
  <c r="BU499" i="7" s="1"/>
  <c r="O489" i="2"/>
  <c r="AL495" i="7"/>
  <c r="O481" i="2"/>
  <c r="AL487" i="7"/>
  <c r="O477" i="2"/>
  <c r="AL483" i="7"/>
  <c r="BN483" i="7" s="1"/>
  <c r="O473" i="2"/>
  <c r="AL479" i="7"/>
  <c r="BN479" i="7" s="1"/>
  <c r="O465" i="2"/>
  <c r="AL471" i="7"/>
  <c r="BN471" i="7" s="1"/>
  <c r="O461" i="2"/>
  <c r="AL467" i="7"/>
  <c r="BN467" i="7" s="1"/>
  <c r="BN2010" i="7" s="1"/>
  <c r="O457" i="2"/>
  <c r="AL463" i="7"/>
  <c r="CS463" i="7" s="1"/>
  <c r="O441" i="2"/>
  <c r="AL447" i="7"/>
  <c r="CS447" i="7" s="1"/>
  <c r="O433" i="2"/>
  <c r="AL439" i="7"/>
  <c r="AQ439" i="7" s="1"/>
  <c r="O429" i="2"/>
  <c r="AL435" i="7"/>
  <c r="O425" i="2"/>
  <c r="AL431" i="7"/>
  <c r="BN431" i="7" s="1"/>
  <c r="O417" i="2"/>
  <c r="AL423" i="7"/>
  <c r="BN423" i="7" s="1"/>
  <c r="BN1966" i="7" s="1"/>
  <c r="O413" i="2"/>
  <c r="AL419" i="7"/>
  <c r="BN419" i="7" s="1"/>
  <c r="BU419" i="7" s="1"/>
  <c r="O409" i="2"/>
  <c r="AL415" i="7"/>
  <c r="CS415" i="7" s="1"/>
  <c r="CY415" i="7" s="1"/>
  <c r="DB415" i="7" s="1"/>
  <c r="O397" i="2"/>
  <c r="AL403" i="7"/>
  <c r="BN403" i="7" s="1"/>
  <c r="BU403" i="7" s="1"/>
  <c r="O393" i="2"/>
  <c r="AL399" i="7"/>
  <c r="AO399" i="7" s="1"/>
  <c r="O385" i="2"/>
  <c r="AL391" i="7"/>
  <c r="AQ391" i="7" s="1"/>
  <c r="O381" i="2"/>
  <c r="AL387" i="7"/>
  <c r="BN387" i="7" s="1"/>
  <c r="O377" i="2"/>
  <c r="AL383" i="7"/>
  <c r="AQ383" i="7" s="1"/>
  <c r="O369" i="2"/>
  <c r="AL375" i="7"/>
  <c r="BN375" i="7" s="1"/>
  <c r="BX375" i="7" s="1"/>
  <c r="O365" i="2"/>
  <c r="AL371" i="7"/>
  <c r="O353" i="2"/>
  <c r="AL359" i="7"/>
  <c r="O349" i="2"/>
  <c r="AL355" i="7"/>
  <c r="BN355" i="7" s="1"/>
  <c r="BU355" i="7" s="1"/>
  <c r="O345" i="2"/>
  <c r="AL351" i="7"/>
  <c r="AO351" i="7" s="1"/>
  <c r="O337" i="2"/>
  <c r="AL343" i="7"/>
  <c r="CS343" i="7" s="1"/>
  <c r="CY343" i="7" s="1"/>
  <c r="DB343" i="7" s="1"/>
  <c r="O333" i="2"/>
  <c r="AL339" i="7"/>
  <c r="O329" i="2"/>
  <c r="AL335" i="7"/>
  <c r="AQ335" i="7" s="1"/>
  <c r="O321" i="2"/>
  <c r="AL327" i="7"/>
  <c r="AQ327" i="7" s="1"/>
  <c r="O317" i="2"/>
  <c r="AL323" i="7"/>
  <c r="BN323" i="7" s="1"/>
  <c r="BR323" i="7" s="1"/>
  <c r="BS323" i="7" s="1"/>
  <c r="BT323" i="7" s="1"/>
  <c r="O313" i="2"/>
  <c r="AL319" i="7"/>
  <c r="AO319" i="7" s="1"/>
  <c r="O305" i="2"/>
  <c r="AL311" i="7"/>
  <c r="BN311" i="7" s="1"/>
  <c r="BX311" i="7" s="1"/>
  <c r="O301" i="2"/>
  <c r="AL307" i="7"/>
  <c r="O297" i="2"/>
  <c r="AL303" i="7"/>
  <c r="O289" i="2"/>
  <c r="AL295" i="7"/>
  <c r="AQ295" i="7" s="1"/>
  <c r="O285" i="2"/>
  <c r="AL291" i="7"/>
  <c r="BN291" i="7" s="1"/>
  <c r="BX291" i="7" s="1"/>
  <c r="O281" i="2"/>
  <c r="AL287" i="7"/>
  <c r="BN287" i="7" s="1"/>
  <c r="BU287" i="7" s="1"/>
  <c r="O273" i="2"/>
  <c r="AL279" i="7"/>
  <c r="AQ279" i="7" s="1"/>
  <c r="O265" i="2"/>
  <c r="AL271" i="7"/>
  <c r="O257" i="2"/>
  <c r="AL263" i="7"/>
  <c r="BN263" i="7" s="1"/>
  <c r="BN1806" i="7" s="1"/>
  <c r="O253" i="2"/>
  <c r="AL259" i="7"/>
  <c r="CS259" i="7" s="1"/>
  <c r="O249" i="2"/>
  <c r="AL255" i="7"/>
  <c r="AQ255" i="7" s="1"/>
  <c r="O241" i="2"/>
  <c r="AL247" i="7"/>
  <c r="O237" i="2"/>
  <c r="AL243" i="7"/>
  <c r="O233" i="2"/>
  <c r="AL239" i="7"/>
  <c r="BN239" i="7" s="1"/>
  <c r="BV239" i="7" s="1"/>
  <c r="BW239" i="7" s="1"/>
  <c r="O225" i="2"/>
  <c r="AL231" i="7"/>
  <c r="O221" i="2"/>
  <c r="AL227" i="7"/>
  <c r="O209" i="2"/>
  <c r="AL215" i="7"/>
  <c r="AQ215" i="7" s="1"/>
  <c r="O193" i="2"/>
  <c r="AL199" i="7"/>
  <c r="O189" i="2"/>
  <c r="AL195" i="7"/>
  <c r="BN195" i="7" s="1"/>
  <c r="O185" i="2"/>
  <c r="AL191" i="7"/>
  <c r="O149" i="2"/>
  <c r="AL155" i="7"/>
  <c r="BN155" i="7" s="1"/>
  <c r="O145" i="2"/>
  <c r="AL151" i="7"/>
  <c r="AQ151" i="7" s="1"/>
  <c r="O141" i="2"/>
  <c r="AL147" i="7"/>
  <c r="O137" i="2"/>
  <c r="AL143" i="7"/>
  <c r="O133" i="2"/>
  <c r="AL139" i="7"/>
  <c r="BN139" i="7" s="1"/>
  <c r="O129" i="2"/>
  <c r="AL135" i="7"/>
  <c r="AO135" i="7" s="1"/>
  <c r="O121" i="2"/>
  <c r="AL127" i="7"/>
  <c r="O117" i="2"/>
  <c r="AL123" i="7"/>
  <c r="AO123" i="7" s="1"/>
  <c r="O105" i="2"/>
  <c r="AL111" i="7"/>
  <c r="CS111" i="7" s="1"/>
  <c r="CY111" i="7" s="1"/>
  <c r="DB111" i="7" s="1"/>
  <c r="O89" i="2"/>
  <c r="AL95" i="7"/>
  <c r="AQ95" i="7" s="1"/>
  <c r="O85" i="2"/>
  <c r="AL91" i="7"/>
  <c r="O77" i="2"/>
  <c r="AL83" i="7"/>
  <c r="O65" i="2"/>
  <c r="AL71" i="7"/>
  <c r="AO71" i="7" s="1"/>
  <c r="O53" i="2"/>
  <c r="AL59" i="7"/>
  <c r="O49" i="2"/>
  <c r="AL55" i="7"/>
  <c r="AO55" i="7" s="1"/>
  <c r="O45" i="2"/>
  <c r="AL51" i="7"/>
  <c r="O41" i="2"/>
  <c r="AL47" i="7"/>
  <c r="CS47" i="7" s="1"/>
  <c r="CY47" i="7" s="1"/>
  <c r="DB47" i="7" s="1"/>
  <c r="O37" i="2"/>
  <c r="AL43" i="7"/>
  <c r="CS43" i="7" s="1"/>
  <c r="CY43" i="7" s="1"/>
  <c r="DB43" i="7" s="1"/>
  <c r="O33" i="2"/>
  <c r="AL39" i="7"/>
  <c r="O29" i="2"/>
  <c r="AL35" i="7"/>
  <c r="O25" i="2"/>
  <c r="AL31" i="7"/>
  <c r="CS31" i="7" s="1"/>
  <c r="CS1574" i="7" s="1"/>
  <c r="O17" i="2"/>
  <c r="AL23" i="7"/>
  <c r="AQ23" i="7" s="1"/>
  <c r="BA518" i="7"/>
  <c r="AW518" i="7"/>
  <c r="BC518" i="7"/>
  <c r="AS518" i="7"/>
  <c r="AM518" i="7"/>
  <c r="BK514" i="7"/>
  <c r="AM514" i="7"/>
  <c r="AU514" i="7"/>
  <c r="AY514" i="7"/>
  <c r="BA514" i="7"/>
  <c r="BG514" i="7"/>
  <c r="BC514" i="7"/>
  <c r="BA510" i="7"/>
  <c r="AY510" i="7"/>
  <c r="BE510" i="7"/>
  <c r="BI510" i="7"/>
  <c r="AW510" i="7"/>
  <c r="AS510" i="7"/>
  <c r="AQ506" i="7"/>
  <c r="BK506" i="7"/>
  <c r="AM506" i="7"/>
  <c r="AS506" i="7"/>
  <c r="AU506" i="7"/>
  <c r="BG506" i="7"/>
  <c r="BC506" i="7"/>
  <c r="AY506" i="7"/>
  <c r="BI506" i="7"/>
  <c r="BC502" i="7"/>
  <c r="BA502" i="7"/>
  <c r="BE502" i="7"/>
  <c r="BI502" i="7"/>
  <c r="AW502" i="7"/>
  <c r="AM502" i="7"/>
  <c r="AS502" i="7"/>
  <c r="AM498" i="7"/>
  <c r="AU498" i="7"/>
  <c r="BK498" i="7"/>
  <c r="BG498" i="7"/>
  <c r="AW498" i="7"/>
  <c r="AY498" i="7"/>
  <c r="BG494" i="7"/>
  <c r="BC494" i="7"/>
  <c r="BI494" i="7"/>
  <c r="BK494" i="7"/>
  <c r="AY494" i="7"/>
  <c r="AU494" i="7"/>
  <c r="AS494" i="7"/>
  <c r="AM494" i="7"/>
  <c r="AY490" i="7"/>
  <c r="AU490" i="7"/>
  <c r="BC490" i="7"/>
  <c r="AM490" i="7"/>
  <c r="BK490" i="7"/>
  <c r="BG490" i="7"/>
  <c r="BE490" i="7"/>
  <c r="AQ490" i="7"/>
  <c r="BI486" i="7"/>
  <c r="AS486" i="7"/>
  <c r="AW486" i="7"/>
  <c r="BA486" i="7"/>
  <c r="AY486" i="7"/>
  <c r="AY482" i="7"/>
  <c r="AW482" i="7"/>
  <c r="BC482" i="7"/>
  <c r="AM482" i="7"/>
  <c r="AU482" i="7"/>
  <c r="BG482" i="7"/>
  <c r="BK482" i="7"/>
  <c r="BC498" i="7"/>
  <c r="AU470" i="7"/>
  <c r="AS470" i="7"/>
  <c r="AY470" i="7"/>
  <c r="BI470" i="7"/>
  <c r="BG470" i="7"/>
  <c r="BC470" i="7"/>
  <c r="BK470" i="7"/>
  <c r="AQ470" i="7"/>
  <c r="AM470" i="7"/>
  <c r="AU450" i="7"/>
  <c r="AS450" i="7"/>
  <c r="AW450" i="7"/>
  <c r="AQ450" i="7"/>
  <c r="AM450" i="7"/>
  <c r="AY450" i="7"/>
  <c r="BK450" i="7"/>
  <c r="BI450" i="7"/>
  <c r="BG450" i="7"/>
  <c r="BC450" i="7"/>
  <c r="BI442" i="7"/>
  <c r="AS442" i="7"/>
  <c r="BG442" i="7"/>
  <c r="AM442" i="7"/>
  <c r="BK442" i="7"/>
  <c r="AU442" i="7"/>
  <c r="BA442" i="7"/>
  <c r="AY442" i="7"/>
  <c r="AW442" i="7"/>
  <c r="BC442" i="7"/>
  <c r="BE442" i="7"/>
  <c r="BI430" i="7"/>
  <c r="AS430" i="7"/>
  <c r="BG430" i="7"/>
  <c r="AQ430" i="7"/>
  <c r="BK430" i="7"/>
  <c r="AU430" i="7"/>
  <c r="BC430" i="7"/>
  <c r="BA430" i="7"/>
  <c r="AY430" i="7"/>
  <c r="BE430" i="7"/>
  <c r="AW430" i="7"/>
  <c r="AO430" i="7"/>
  <c r="AY418" i="7"/>
  <c r="AW418" i="7"/>
  <c r="BA418" i="7"/>
  <c r="BI418" i="7"/>
  <c r="BG418" i="7"/>
  <c r="BE418" i="7"/>
  <c r="BK418" i="7"/>
  <c r="BC418" i="7"/>
  <c r="AM418" i="7"/>
  <c r="AY406" i="7"/>
  <c r="AW406" i="7"/>
  <c r="BA406" i="7"/>
  <c r="BK406" i="7"/>
  <c r="BI406" i="7"/>
  <c r="BG406" i="7"/>
  <c r="AM406" i="7"/>
  <c r="BC406" i="7"/>
  <c r="AS406" i="7"/>
  <c r="AY394" i="7"/>
  <c r="AW394" i="7"/>
  <c r="BA394" i="7"/>
  <c r="AM394" i="7"/>
  <c r="BK394" i="7"/>
  <c r="BI394" i="7"/>
  <c r="AS394" i="7"/>
  <c r="BG394" i="7"/>
  <c r="AU394" i="7"/>
  <c r="BE394" i="7"/>
  <c r="BG382" i="7"/>
  <c r="AM382" i="7"/>
  <c r="BE382" i="7"/>
  <c r="BI382" i="7"/>
  <c r="AS382" i="7"/>
  <c r="BC382" i="7"/>
  <c r="BA382" i="7"/>
  <c r="AY382" i="7"/>
  <c r="BK382" i="7"/>
  <c r="AU382" i="7"/>
  <c r="BK370" i="7"/>
  <c r="AU370" i="7"/>
  <c r="BI370" i="7"/>
  <c r="AS370" i="7"/>
  <c r="AW370" i="7"/>
  <c r="BE370" i="7"/>
  <c r="BC370" i="7"/>
  <c r="BA370" i="7"/>
  <c r="BG370" i="7"/>
  <c r="AY370" i="7"/>
  <c r="AM370" i="7"/>
  <c r="BI358" i="7"/>
  <c r="AS358" i="7"/>
  <c r="BG358" i="7"/>
  <c r="AM358" i="7"/>
  <c r="BK358" i="7"/>
  <c r="AU358" i="7"/>
  <c r="AW358" i="7"/>
  <c r="AY358" i="7"/>
  <c r="BE358" i="7"/>
  <c r="BC358" i="7"/>
  <c r="BA358" i="7"/>
  <c r="BC346" i="7"/>
  <c r="AM346" i="7"/>
  <c r="BA346" i="7"/>
  <c r="AY346" i="7"/>
  <c r="BE346" i="7"/>
  <c r="AO346" i="7"/>
  <c r="AW346" i="7"/>
  <c r="AU346" i="7"/>
  <c r="AS346" i="7"/>
  <c r="BK346" i="7"/>
  <c r="AQ346" i="7"/>
  <c r="AW334" i="7"/>
  <c r="BK334" i="7"/>
  <c r="AU334" i="7"/>
  <c r="BI334" i="7"/>
  <c r="AS334" i="7"/>
  <c r="AY334" i="7"/>
  <c r="AM334" i="7"/>
  <c r="BE334" i="7"/>
  <c r="BA334" i="7"/>
  <c r="BG322" i="7"/>
  <c r="AO322" i="7"/>
  <c r="BE322" i="7"/>
  <c r="AM322" i="7"/>
  <c r="BC322" i="7"/>
  <c r="BI322" i="7"/>
  <c r="AS322" i="7"/>
  <c r="AY322" i="7"/>
  <c r="AW322" i="7"/>
  <c r="AU322" i="7"/>
  <c r="BE310" i="7"/>
  <c r="BC310" i="7"/>
  <c r="BA310" i="7"/>
  <c r="BK310" i="7"/>
  <c r="AU310" i="7"/>
  <c r="BG310" i="7"/>
  <c r="AY310" i="7"/>
  <c r="AW310" i="7"/>
  <c r="AW302" i="7"/>
  <c r="BK302" i="7"/>
  <c r="AU302" i="7"/>
  <c r="BI302" i="7"/>
  <c r="AS302" i="7"/>
  <c r="BC302" i="7"/>
  <c r="AM302" i="7"/>
  <c r="BE302" i="7"/>
  <c r="BA302" i="7"/>
  <c r="AY302" i="7"/>
  <c r="AY290" i="7"/>
  <c r="AW290" i="7"/>
  <c r="BK290" i="7"/>
  <c r="AU290" i="7"/>
  <c r="BE290" i="7"/>
  <c r="AO290" i="7"/>
  <c r="AQ290" i="7"/>
  <c r="AM290" i="7"/>
  <c r="BC290" i="7"/>
  <c r="AY278" i="7"/>
  <c r="AW278" i="7"/>
  <c r="BK278" i="7"/>
  <c r="AU278" i="7"/>
  <c r="BE278" i="7"/>
  <c r="AO278" i="7"/>
  <c r="BG278" i="7"/>
  <c r="BC278" i="7"/>
  <c r="BA278" i="7"/>
  <c r="AM278" i="7"/>
  <c r="BE266" i="7"/>
  <c r="BC266" i="7"/>
  <c r="BA266" i="7"/>
  <c r="BK266" i="7"/>
  <c r="AU266" i="7"/>
  <c r="BI266" i="7"/>
  <c r="BG266" i="7"/>
  <c r="AS266" i="7"/>
  <c r="BG254" i="7"/>
  <c r="AO254" i="7"/>
  <c r="BE254" i="7"/>
  <c r="AM254" i="7"/>
  <c r="BC254" i="7"/>
  <c r="AW254" i="7"/>
  <c r="BA254" i="7"/>
  <c r="AY254" i="7"/>
  <c r="AU254" i="7"/>
  <c r="BE242" i="7"/>
  <c r="AO242" i="7"/>
  <c r="BC242" i="7"/>
  <c r="AM242" i="7"/>
  <c r="BA242" i="7"/>
  <c r="BK242" i="7"/>
  <c r="AU242" i="7"/>
  <c r="BI242" i="7"/>
  <c r="AW242" i="7"/>
  <c r="BE230" i="7"/>
  <c r="BC230" i="7"/>
  <c r="BA230" i="7"/>
  <c r="BK230" i="7"/>
  <c r="AU230" i="7"/>
  <c r="BA218" i="7"/>
  <c r="AY218" i="7"/>
  <c r="AW218" i="7"/>
  <c r="BG218" i="7"/>
  <c r="AO218" i="7"/>
  <c r="BC206" i="7"/>
  <c r="AM206" i="7"/>
  <c r="BA206" i="7"/>
  <c r="AY206" i="7"/>
  <c r="BI206" i="7"/>
  <c r="AS206" i="7"/>
  <c r="AW194" i="7"/>
  <c r="BK194" i="7"/>
  <c r="AU194" i="7"/>
  <c r="BI194" i="7"/>
  <c r="AS194" i="7"/>
  <c r="BC194" i="7"/>
  <c r="BE186" i="7"/>
  <c r="BC186" i="7"/>
  <c r="BA186" i="7"/>
  <c r="BK186" i="7"/>
  <c r="AU186" i="7"/>
  <c r="BA174" i="7"/>
  <c r="AY174" i="7"/>
  <c r="AW174" i="7"/>
  <c r="BG174" i="7"/>
  <c r="AQ174" i="7"/>
  <c r="BC162" i="7"/>
  <c r="BA162" i="7"/>
  <c r="AY162" i="7"/>
  <c r="BI162" i="7"/>
  <c r="AS162" i="7"/>
  <c r="AY150" i="7"/>
  <c r="AW150" i="7"/>
  <c r="BK150" i="7"/>
  <c r="AU150" i="7"/>
  <c r="BE150" i="7"/>
  <c r="AO150" i="7"/>
  <c r="BC138" i="7"/>
  <c r="AM138" i="7"/>
  <c r="BA138" i="7"/>
  <c r="AY138" i="7"/>
  <c r="BI138" i="7"/>
  <c r="AS138" i="7"/>
  <c r="BG126" i="7"/>
  <c r="AM126" i="7"/>
  <c r="BE126" i="7"/>
  <c r="BC126" i="7"/>
  <c r="AW126" i="7"/>
  <c r="BC118" i="7"/>
  <c r="BA118" i="7"/>
  <c r="AY118" i="7"/>
  <c r="BI118" i="7"/>
  <c r="AS118" i="7"/>
  <c r="BC106" i="7"/>
  <c r="BA106" i="7"/>
  <c r="AY106" i="7"/>
  <c r="BI106" i="7"/>
  <c r="AS106" i="7"/>
  <c r="AU22" i="7"/>
  <c r="BC22" i="7"/>
  <c r="BK22" i="7"/>
  <c r="BC30" i="7"/>
  <c r="AM34" i="7"/>
  <c r="BC34" i="7"/>
  <c r="BA38" i="7"/>
  <c r="BC42" i="7"/>
  <c r="BA46" i="7"/>
  <c r="BC50" i="7"/>
  <c r="BA54" i="7"/>
  <c r="AM58" i="7"/>
  <c r="BC58" i="7"/>
  <c r="AS62" i="7"/>
  <c r="BI62" i="7"/>
  <c r="AU66" i="7"/>
  <c r="BK66" i="7"/>
  <c r="BA70" i="7"/>
  <c r="AW74" i="7"/>
  <c r="AM78" i="7"/>
  <c r="BG78" i="7"/>
  <c r="BA82" i="7"/>
  <c r="AU86" i="7"/>
  <c r="BK86" i="7"/>
  <c r="BE90" i="7"/>
  <c r="BA94" i="7"/>
  <c r="AY98" i="7"/>
  <c r="AW102" i="7"/>
  <c r="BE106" i="7"/>
  <c r="BE118" i="7"/>
  <c r="AU126" i="7"/>
  <c r="BI130" i="7"/>
  <c r="AQ138" i="7"/>
  <c r="AQ150" i="7"/>
  <c r="AM154" i="7"/>
  <c r="BE162" i="7"/>
  <c r="BK174" i="7"/>
  <c r="AM194" i="7"/>
  <c r="AW198" i="7"/>
  <c r="BK206" i="7"/>
  <c r="BE210" i="7"/>
  <c r="AM218" i="7"/>
  <c r="AY222" i="7"/>
  <c r="AY230" i="7"/>
  <c r="AY234" i="7"/>
  <c r="AY266" i="7"/>
  <c r="BI278" i="7"/>
  <c r="BA290" i="7"/>
  <c r="BG306" i="7"/>
  <c r="BC334" i="7"/>
  <c r="BE366" i="7"/>
  <c r="AS418" i="7"/>
  <c r="AS478" i="7"/>
  <c r="AU478" i="7"/>
  <c r="BE478" i="7"/>
  <c r="BA478" i="7"/>
  <c r="AW478" i="7"/>
  <c r="BI478" i="7"/>
  <c r="BK478" i="7"/>
  <c r="AS466" i="7"/>
  <c r="AQ466" i="7"/>
  <c r="AW466" i="7"/>
  <c r="AO466" i="7"/>
  <c r="BA466" i="7"/>
  <c r="BI466" i="7"/>
  <c r="BE466" i="7"/>
  <c r="AW458" i="7"/>
  <c r="AS458" i="7"/>
  <c r="AY458" i="7"/>
  <c r="BI458" i="7"/>
  <c r="BE458" i="7"/>
  <c r="BA458" i="7"/>
  <c r="BC446" i="7"/>
  <c r="BA446" i="7"/>
  <c r="BE446" i="7"/>
  <c r="AM446" i="7"/>
  <c r="BK446" i="7"/>
  <c r="BI446" i="7"/>
  <c r="AS446" i="7"/>
  <c r="AW446" i="7"/>
  <c r="BG446" i="7"/>
  <c r="AY446" i="7"/>
  <c r="BE434" i="7"/>
  <c r="BC434" i="7"/>
  <c r="BG434" i="7"/>
  <c r="AM434" i="7"/>
  <c r="AW434" i="7"/>
  <c r="AU434" i="7"/>
  <c r="AS434" i="7"/>
  <c r="AY434" i="7"/>
  <c r="BK434" i="7"/>
  <c r="BI434" i="7"/>
  <c r="BA434" i="7"/>
  <c r="BI422" i="7"/>
  <c r="AS422" i="7"/>
  <c r="BG422" i="7"/>
  <c r="AM422" i="7"/>
  <c r="BK422" i="7"/>
  <c r="AU422" i="7"/>
  <c r="AW422" i="7"/>
  <c r="BA422" i="7"/>
  <c r="BE422" i="7"/>
  <c r="BC422" i="7"/>
  <c r="AY422" i="7"/>
  <c r="BK410" i="7"/>
  <c r="AU410" i="7"/>
  <c r="BI410" i="7"/>
  <c r="AS410" i="7"/>
  <c r="AW410" i="7"/>
  <c r="AM410" i="7"/>
  <c r="AY410" i="7"/>
  <c r="BE410" i="7"/>
  <c r="BC410" i="7"/>
  <c r="AW398" i="7"/>
  <c r="BK398" i="7"/>
  <c r="AU398" i="7"/>
  <c r="AY398" i="7"/>
  <c r="BC398" i="7"/>
  <c r="BA398" i="7"/>
  <c r="AS398" i="7"/>
  <c r="BE398" i="7"/>
  <c r="BG398" i="7"/>
  <c r="BI398" i="7"/>
  <c r="AM398" i="7"/>
  <c r="AY386" i="7"/>
  <c r="AW386" i="7"/>
  <c r="BA386" i="7"/>
  <c r="BC386" i="7"/>
  <c r="AU386" i="7"/>
  <c r="AS386" i="7"/>
  <c r="BE386" i="7"/>
  <c r="BK386" i="7"/>
  <c r="BI386" i="7"/>
  <c r="BG386" i="7"/>
  <c r="AM386" i="7"/>
  <c r="AY374" i="7"/>
  <c r="AW374" i="7"/>
  <c r="BA374" i="7"/>
  <c r="AQ374" i="7"/>
  <c r="BK374" i="7"/>
  <c r="AO374" i="7"/>
  <c r="BI374" i="7"/>
  <c r="AM374" i="7"/>
  <c r="AS374" i="7"/>
  <c r="AU374" i="7"/>
  <c r="BG374" i="7"/>
  <c r="BE374" i="7"/>
  <c r="BC374" i="7"/>
  <c r="AY362" i="7"/>
  <c r="AW362" i="7"/>
  <c r="BA362" i="7"/>
  <c r="BK362" i="7"/>
  <c r="BI362" i="7"/>
  <c r="BG362" i="7"/>
  <c r="AM362" i="7"/>
  <c r="BE362" i="7"/>
  <c r="BC362" i="7"/>
  <c r="AS362" i="7"/>
  <c r="AW350" i="7"/>
  <c r="BK350" i="7"/>
  <c r="AY350" i="7"/>
  <c r="AU350" i="7"/>
  <c r="AS350" i="7"/>
  <c r="AM350" i="7"/>
  <c r="BA350" i="7"/>
  <c r="BC350" i="7"/>
  <c r="BI350" i="7"/>
  <c r="BG350" i="7"/>
  <c r="BC338" i="7"/>
  <c r="BA338" i="7"/>
  <c r="AY338" i="7"/>
  <c r="BE338" i="7"/>
  <c r="BK338" i="7"/>
  <c r="BI338" i="7"/>
  <c r="AU338" i="7"/>
  <c r="AS338" i="7"/>
  <c r="AM338" i="7"/>
  <c r="BI326" i="7"/>
  <c r="AS326" i="7"/>
  <c r="BG326" i="7"/>
  <c r="AQ326" i="7"/>
  <c r="BE326" i="7"/>
  <c r="AO326" i="7"/>
  <c r="BK326" i="7"/>
  <c r="AU326" i="7"/>
  <c r="AY326" i="7"/>
  <c r="BA326" i="7"/>
  <c r="AW326" i="7"/>
  <c r="AM326" i="7"/>
  <c r="BI314" i="7"/>
  <c r="AS314" i="7"/>
  <c r="BG314" i="7"/>
  <c r="AQ314" i="7"/>
  <c r="BE314" i="7"/>
  <c r="AO314" i="7"/>
  <c r="AY314" i="7"/>
  <c r="BK314" i="7"/>
  <c r="BC314" i="7"/>
  <c r="AU314" i="7"/>
  <c r="BK298" i="7"/>
  <c r="AU298" i="7"/>
  <c r="BI298" i="7"/>
  <c r="AS298" i="7"/>
  <c r="BG298" i="7"/>
  <c r="AM298" i="7"/>
  <c r="BA298" i="7"/>
  <c r="BC298" i="7"/>
  <c r="AY298" i="7"/>
  <c r="AW298" i="7"/>
  <c r="BE286" i="7"/>
  <c r="AO286" i="7"/>
  <c r="BC286" i="7"/>
  <c r="AM286" i="7"/>
  <c r="BA286" i="7"/>
  <c r="BK286" i="7"/>
  <c r="AU286" i="7"/>
  <c r="BG286" i="7"/>
  <c r="AY286" i="7"/>
  <c r="AW286" i="7"/>
  <c r="BC274" i="7"/>
  <c r="BA274" i="7"/>
  <c r="AY274" i="7"/>
  <c r="BI274" i="7"/>
  <c r="AS274" i="7"/>
  <c r="AM274" i="7"/>
  <c r="BE274" i="7"/>
  <c r="BE258" i="7"/>
  <c r="AO258" i="7"/>
  <c r="BC258" i="7"/>
  <c r="AM258" i="7"/>
  <c r="BA258" i="7"/>
  <c r="BK258" i="7"/>
  <c r="AU258" i="7"/>
  <c r="AW258" i="7"/>
  <c r="AS258" i="7"/>
  <c r="AQ258" i="7"/>
  <c r="BI258" i="7"/>
  <c r="BA246" i="7"/>
  <c r="AY246" i="7"/>
  <c r="AW246" i="7"/>
  <c r="BG246" i="7"/>
  <c r="AM246" i="7"/>
  <c r="BE246" i="7"/>
  <c r="BC246" i="7"/>
  <c r="AU246" i="7"/>
  <c r="BG238" i="7"/>
  <c r="AQ238" i="7"/>
  <c r="BE238" i="7"/>
  <c r="AO238" i="7"/>
  <c r="BC238" i="7"/>
  <c r="AM238" i="7"/>
  <c r="AW238" i="7"/>
  <c r="BE226" i="7"/>
  <c r="BC226" i="7"/>
  <c r="BA226" i="7"/>
  <c r="BK226" i="7"/>
  <c r="AU226" i="7"/>
  <c r="BI214" i="7"/>
  <c r="AS214" i="7"/>
  <c r="BG214" i="7"/>
  <c r="AO214" i="7"/>
  <c r="BE214" i="7"/>
  <c r="AM214" i="7"/>
  <c r="AY214" i="7"/>
  <c r="BA202" i="7"/>
  <c r="AY202" i="7"/>
  <c r="AW202" i="7"/>
  <c r="BG202" i="7"/>
  <c r="AM202" i="7"/>
  <c r="AW190" i="7"/>
  <c r="BK190" i="7"/>
  <c r="AU190" i="7"/>
  <c r="BI190" i="7"/>
  <c r="AS190" i="7"/>
  <c r="BC190" i="7"/>
  <c r="BC178" i="7"/>
  <c r="BA178" i="7"/>
  <c r="AY178" i="7"/>
  <c r="BI178" i="7"/>
  <c r="AS178" i="7"/>
  <c r="BK166" i="7"/>
  <c r="AU166" i="7"/>
  <c r="BI166" i="7"/>
  <c r="AS166" i="7"/>
  <c r="BG166" i="7"/>
  <c r="AM166" i="7"/>
  <c r="BA166" i="7"/>
  <c r="BC158" i="7"/>
  <c r="AM158" i="7"/>
  <c r="BA158" i="7"/>
  <c r="AY158" i="7"/>
  <c r="BI158" i="7"/>
  <c r="AS158" i="7"/>
  <c r="AW146" i="7"/>
  <c r="BK146" i="7"/>
  <c r="AU146" i="7"/>
  <c r="BI146" i="7"/>
  <c r="AS146" i="7"/>
  <c r="BC146" i="7"/>
  <c r="BA134" i="7"/>
  <c r="AY134" i="7"/>
  <c r="AW134" i="7"/>
  <c r="BG134" i="7"/>
  <c r="AM134" i="7"/>
  <c r="BI122" i="7"/>
  <c r="AS122" i="7"/>
  <c r="BG122" i="7"/>
  <c r="AM122" i="7"/>
  <c r="BE122" i="7"/>
  <c r="AY122" i="7"/>
  <c r="BE110" i="7"/>
  <c r="BC110" i="7"/>
  <c r="BA110" i="7"/>
  <c r="BK110" i="7"/>
  <c r="AU110" i="7"/>
  <c r="BE30" i="7"/>
  <c r="AO34" i="7"/>
  <c r="BE34" i="7"/>
  <c r="AM38" i="7"/>
  <c r="BC38" i="7"/>
  <c r="BE42" i="7"/>
  <c r="AM46" i="7"/>
  <c r="BC46" i="7"/>
  <c r="BE50" i="7"/>
  <c r="AM54" i="7"/>
  <c r="BC54" i="7"/>
  <c r="AO58" i="7"/>
  <c r="BE58" i="7"/>
  <c r="AU62" i="7"/>
  <c r="BK62" i="7"/>
  <c r="AW66" i="7"/>
  <c r="AM70" i="7"/>
  <c r="BC70" i="7"/>
  <c r="AY74" i="7"/>
  <c r="AS78" i="7"/>
  <c r="BI78" i="7"/>
  <c r="BC82" i="7"/>
  <c r="AW86" i="7"/>
  <c r="AM90" i="7"/>
  <c r="BG90" i="7"/>
  <c r="BC94" i="7"/>
  <c r="BA98" i="7"/>
  <c r="AY102" i="7"/>
  <c r="BG106" i="7"/>
  <c r="AW110" i="7"/>
  <c r="BG118" i="7"/>
  <c r="BK122" i="7"/>
  <c r="AY126" i="7"/>
  <c r="BC134" i="7"/>
  <c r="AU138" i="7"/>
  <c r="AY146" i="7"/>
  <c r="AS150" i="7"/>
  <c r="AO158" i="7"/>
  <c r="BG162" i="7"/>
  <c r="AM174" i="7"/>
  <c r="BG178" i="7"/>
  <c r="AM186" i="7"/>
  <c r="BA190" i="7"/>
  <c r="AO194" i="7"/>
  <c r="AQ202" i="7"/>
  <c r="AS218" i="7"/>
  <c r="BG230" i="7"/>
  <c r="BA238" i="7"/>
  <c r="AQ242" i="7"/>
  <c r="BI286" i="7"/>
  <c r="BG290" i="7"/>
  <c r="BG334" i="7"/>
  <c r="AW382" i="7"/>
  <c r="BC394" i="7"/>
  <c r="AU418" i="7"/>
  <c r="BE474" i="7"/>
  <c r="BA474" i="7"/>
  <c r="BG474" i="7"/>
  <c r="AQ474" i="7"/>
  <c r="AO474" i="7"/>
  <c r="AS474" i="7"/>
  <c r="BI474" i="7"/>
  <c r="BE462" i="7"/>
  <c r="BC462" i="7"/>
  <c r="BI462" i="7"/>
  <c r="BA462" i="7"/>
  <c r="AW462" i="7"/>
  <c r="AS462" i="7"/>
  <c r="BI454" i="7"/>
  <c r="BE454" i="7"/>
  <c r="BA454" i="7"/>
  <c r="AY454" i="7"/>
  <c r="BK438" i="7"/>
  <c r="AU438" i="7"/>
  <c r="BI438" i="7"/>
  <c r="AS438" i="7"/>
  <c r="AW438" i="7"/>
  <c r="BC438" i="7"/>
  <c r="BA438" i="7"/>
  <c r="AY438" i="7"/>
  <c r="BE438" i="7"/>
  <c r="AM438" i="7"/>
  <c r="BG438" i="7"/>
  <c r="BA426" i="7"/>
  <c r="AY426" i="7"/>
  <c r="BC426" i="7"/>
  <c r="BE426" i="7"/>
  <c r="AW426" i="7"/>
  <c r="AU426" i="7"/>
  <c r="BG426" i="7"/>
  <c r="BK426" i="7"/>
  <c r="BI426" i="7"/>
  <c r="AM426" i="7"/>
  <c r="AS426" i="7"/>
  <c r="AO426" i="7"/>
  <c r="BC414" i="7"/>
  <c r="BA414" i="7"/>
  <c r="BE414" i="7"/>
  <c r="AY414" i="7"/>
  <c r="AW414" i="7"/>
  <c r="AU414" i="7"/>
  <c r="BG414" i="7"/>
  <c r="BK414" i="7"/>
  <c r="AM414" i="7"/>
  <c r="AS414" i="7"/>
  <c r="BC402" i="7"/>
  <c r="BA402" i="7"/>
  <c r="BE402" i="7"/>
  <c r="BG402" i="7"/>
  <c r="AY402" i="7"/>
  <c r="AW402" i="7"/>
  <c r="BI402" i="7"/>
  <c r="AS402" i="7"/>
  <c r="BK402" i="7"/>
  <c r="AU402" i="7"/>
  <c r="BG390" i="7"/>
  <c r="AM390" i="7"/>
  <c r="BE390" i="7"/>
  <c r="BI390" i="7"/>
  <c r="AS390" i="7"/>
  <c r="BC390" i="7"/>
  <c r="BA390" i="7"/>
  <c r="AY390" i="7"/>
  <c r="BK390" i="7"/>
  <c r="AW390" i="7"/>
  <c r="AU390" i="7"/>
  <c r="BK378" i="7"/>
  <c r="AU378" i="7"/>
  <c r="BI378" i="7"/>
  <c r="AS378" i="7"/>
  <c r="AW378" i="7"/>
  <c r="BE378" i="7"/>
  <c r="BC378" i="7"/>
  <c r="BA378" i="7"/>
  <c r="BG378" i="7"/>
  <c r="AM378" i="7"/>
  <c r="BA366" i="7"/>
  <c r="AY366" i="7"/>
  <c r="BC366" i="7"/>
  <c r="AM366" i="7"/>
  <c r="AS366" i="7"/>
  <c r="AQ366" i="7"/>
  <c r="BK366" i="7"/>
  <c r="AO366" i="7"/>
  <c r="AU366" i="7"/>
  <c r="BG366" i="7"/>
  <c r="AW366" i="7"/>
  <c r="BE354" i="7"/>
  <c r="BC354" i="7"/>
  <c r="BG354" i="7"/>
  <c r="AM354" i="7"/>
  <c r="BI354" i="7"/>
  <c r="BA354" i="7"/>
  <c r="AY354" i="7"/>
  <c r="BK354" i="7"/>
  <c r="AW354" i="7"/>
  <c r="AU354" i="7"/>
  <c r="BA342" i="7"/>
  <c r="AY342" i="7"/>
  <c r="AW342" i="7"/>
  <c r="BC342" i="7"/>
  <c r="AO342" i="7"/>
  <c r="AM342" i="7"/>
  <c r="BK342" i="7"/>
  <c r="BE342" i="7"/>
  <c r="AU342" i="7"/>
  <c r="BC330" i="7"/>
  <c r="BA330" i="7"/>
  <c r="AY330" i="7"/>
  <c r="BE330" i="7"/>
  <c r="AU330" i="7"/>
  <c r="AS330" i="7"/>
  <c r="AM330" i="7"/>
  <c r="BI330" i="7"/>
  <c r="BG330" i="7"/>
  <c r="BI318" i="7"/>
  <c r="AS318" i="7"/>
  <c r="BG318" i="7"/>
  <c r="AQ318" i="7"/>
  <c r="BE318" i="7"/>
  <c r="AO318" i="7"/>
  <c r="AY318" i="7"/>
  <c r="BK318" i="7"/>
  <c r="BC318" i="7"/>
  <c r="AU318" i="7"/>
  <c r="AY306" i="7"/>
  <c r="AW306" i="7"/>
  <c r="BK306" i="7"/>
  <c r="AU306" i="7"/>
  <c r="BE306" i="7"/>
  <c r="AO306" i="7"/>
  <c r="BC306" i="7"/>
  <c r="BA306" i="7"/>
  <c r="AS306" i="7"/>
  <c r="BE294" i="7"/>
  <c r="BC294" i="7"/>
  <c r="BA294" i="7"/>
  <c r="BK294" i="7"/>
  <c r="AU294" i="7"/>
  <c r="AS294" i="7"/>
  <c r="AM294" i="7"/>
  <c r="BG294" i="7"/>
  <c r="BC282" i="7"/>
  <c r="BA282" i="7"/>
  <c r="AY282" i="7"/>
  <c r="BI282" i="7"/>
  <c r="AS282" i="7"/>
  <c r="BG282" i="7"/>
  <c r="BE282" i="7"/>
  <c r="AW282" i="7"/>
  <c r="BC270" i="7"/>
  <c r="BA270" i="7"/>
  <c r="AY270" i="7"/>
  <c r="BI270" i="7"/>
  <c r="AS270" i="7"/>
  <c r="BE270" i="7"/>
  <c r="AW270" i="7"/>
  <c r="AU270" i="7"/>
  <c r="AY262" i="7"/>
  <c r="AW262" i="7"/>
  <c r="BK262" i="7"/>
  <c r="AU262" i="7"/>
  <c r="BE262" i="7"/>
  <c r="BI262" i="7"/>
  <c r="BG262" i="7"/>
  <c r="BC262" i="7"/>
  <c r="AM262" i="7"/>
  <c r="BK250" i="7"/>
  <c r="AU250" i="7"/>
  <c r="BI250" i="7"/>
  <c r="AS250" i="7"/>
  <c r="BG250" i="7"/>
  <c r="AM250" i="7"/>
  <c r="BA250" i="7"/>
  <c r="BE250" i="7"/>
  <c r="AW250" i="7"/>
  <c r="BG234" i="7"/>
  <c r="AM234" i="7"/>
  <c r="BE234" i="7"/>
  <c r="BC234" i="7"/>
  <c r="AW234" i="7"/>
  <c r="BK222" i="7"/>
  <c r="AU222" i="7"/>
  <c r="BI222" i="7"/>
  <c r="AS222" i="7"/>
  <c r="BG222" i="7"/>
  <c r="AM222" i="7"/>
  <c r="BA222" i="7"/>
  <c r="BC210" i="7"/>
  <c r="AM210" i="7"/>
  <c r="BA210" i="7"/>
  <c r="AY210" i="7"/>
  <c r="BI210" i="7"/>
  <c r="AS210" i="7"/>
  <c r="BE198" i="7"/>
  <c r="AM198" i="7"/>
  <c r="BC198" i="7"/>
  <c r="BA198" i="7"/>
  <c r="BK198" i="7"/>
  <c r="AU198" i="7"/>
  <c r="AW182" i="7"/>
  <c r="BK182" i="7"/>
  <c r="AU182" i="7"/>
  <c r="BI182" i="7"/>
  <c r="AS182" i="7"/>
  <c r="BC182" i="7"/>
  <c r="AW170" i="7"/>
  <c r="BK170" i="7"/>
  <c r="AU170" i="7"/>
  <c r="BI170" i="7"/>
  <c r="AS170" i="7"/>
  <c r="BC170" i="7"/>
  <c r="AM170" i="7"/>
  <c r="BC154" i="7"/>
  <c r="BA154" i="7"/>
  <c r="AY154" i="7"/>
  <c r="BI154" i="7"/>
  <c r="AS154" i="7"/>
  <c r="BG142" i="7"/>
  <c r="AM142" i="7"/>
  <c r="BE142" i="7"/>
  <c r="BC142" i="7"/>
  <c r="AW142" i="7"/>
  <c r="BA130" i="7"/>
  <c r="AY130" i="7"/>
  <c r="AW130" i="7"/>
  <c r="BG130" i="7"/>
  <c r="AQ130" i="7"/>
  <c r="BC114" i="7"/>
  <c r="BA114" i="7"/>
  <c r="AY114" i="7"/>
  <c r="BI114" i="7"/>
  <c r="AS114" i="7"/>
  <c r="AW22" i="7"/>
  <c r="AM30" i="7"/>
  <c r="AQ34" i="7"/>
  <c r="AO38" i="7"/>
  <c r="AM42" i="7"/>
  <c r="AO46" i="7"/>
  <c r="AM50" i="7"/>
  <c r="AO54" i="7"/>
  <c r="AQ58" i="7"/>
  <c r="AO70" i="7"/>
  <c r="AU78" i="7"/>
  <c r="AS90" i="7"/>
  <c r="BK106" i="7"/>
  <c r="AY110" i="7"/>
  <c r="AO114" i="7"/>
  <c r="BK118" i="7"/>
  <c r="BA126" i="7"/>
  <c r="AM130" i="7"/>
  <c r="BE134" i="7"/>
  <c r="AW138" i="7"/>
  <c r="AU142" i="7"/>
  <c r="BA146" i="7"/>
  <c r="BA150" i="7"/>
  <c r="AW154" i="7"/>
  <c r="AQ158" i="7"/>
  <c r="BK162" i="7"/>
  <c r="AO170" i="7"/>
  <c r="AO174" i="7"/>
  <c r="BK178" i="7"/>
  <c r="AS186" i="7"/>
  <c r="BE190" i="7"/>
  <c r="AY194" i="7"/>
  <c r="BG198" i="7"/>
  <c r="AS202" i="7"/>
  <c r="AO206" i="7"/>
  <c r="BK210" i="7"/>
  <c r="AU218" i="7"/>
  <c r="BE222" i="7"/>
  <c r="BI230" i="7"/>
  <c r="BI234" i="7"/>
  <c r="BI238" i="7"/>
  <c r="AS242" i="7"/>
  <c r="AY258" i="7"/>
  <c r="BI290" i="7"/>
  <c r="AO302" i="7"/>
  <c r="BC326" i="7"/>
  <c r="AY378" i="7"/>
  <c r="AQ194" i="7"/>
  <c r="AQ282" i="7"/>
  <c r="AQ114" i="7"/>
  <c r="AQ118" i="7"/>
  <c r="AQ162" i="7"/>
  <c r="AQ178" i="7"/>
  <c r="AQ386" i="7"/>
  <c r="AS511" i="7"/>
  <c r="AW511" i="7"/>
  <c r="BA511" i="7"/>
  <c r="AS503" i="7"/>
  <c r="AW503" i="7"/>
  <c r="AM495" i="7"/>
  <c r="BK495" i="7"/>
  <c r="AS483" i="7"/>
  <c r="AW483" i="7"/>
  <c r="BA483" i="7"/>
  <c r="BK479" i="7"/>
  <c r="AM479" i="7"/>
  <c r="AO479" i="7"/>
  <c r="AW475" i="7"/>
  <c r="BA475" i="7"/>
  <c r="BC475" i="7"/>
  <c r="AO471" i="7"/>
  <c r="AM471" i="7"/>
  <c r="AS471" i="7"/>
  <c r="AW463" i="7"/>
  <c r="AS463" i="7"/>
  <c r="AY463" i="7"/>
  <c r="AW443" i="7"/>
  <c r="AU443" i="7"/>
  <c r="AY443" i="7"/>
  <c r="BK443" i="7"/>
  <c r="BG439" i="7"/>
  <c r="BE439" i="7"/>
  <c r="BI439" i="7"/>
  <c r="AS439" i="7"/>
  <c r="AS435" i="7"/>
  <c r="AU435" i="7"/>
  <c r="AO431" i="7"/>
  <c r="AM431" i="7"/>
  <c r="BA431" i="7"/>
  <c r="BE431" i="7"/>
  <c r="BC431" i="7"/>
  <c r="AY423" i="7"/>
  <c r="AM423" i="7"/>
  <c r="BA423" i="7"/>
  <c r="BC419" i="7"/>
  <c r="AY419" i="7"/>
  <c r="AM419" i="7"/>
  <c r="BA419" i="7"/>
  <c r="AW415" i="7"/>
  <c r="AY415" i="7"/>
  <c r="BA411" i="7"/>
  <c r="AY411" i="7"/>
  <c r="BC411" i="7"/>
  <c r="BA407" i="7"/>
  <c r="AY407" i="7"/>
  <c r="AW407" i="7"/>
  <c r="AY403" i="7"/>
  <c r="AW403" i="7"/>
  <c r="BA403" i="7"/>
  <c r="BC399" i="7"/>
  <c r="BA399" i="7"/>
  <c r="BE399" i="7"/>
  <c r="AM399" i="7"/>
  <c r="BK395" i="7"/>
  <c r="AY395" i="7"/>
  <c r="AW395" i="7"/>
  <c r="AM391" i="7"/>
  <c r="AS391" i="7"/>
  <c r="BI391" i="7"/>
  <c r="BG391" i="7"/>
  <c r="AU391" i="7"/>
  <c r="BK391" i="7"/>
  <c r="BG387" i="7"/>
  <c r="BE387" i="7"/>
  <c r="BG383" i="7"/>
  <c r="AM383" i="7"/>
  <c r="BE383" i="7"/>
  <c r="BI383" i="7"/>
  <c r="AS383" i="7"/>
  <c r="AY383" i="7"/>
  <c r="AW383" i="7"/>
  <c r="AU383" i="7"/>
  <c r="BA383" i="7"/>
  <c r="BK379" i="7"/>
  <c r="AU379" i="7"/>
  <c r="BI379" i="7"/>
  <c r="AS379" i="7"/>
  <c r="AW379" i="7"/>
  <c r="AY379" i="7"/>
  <c r="AM379" i="7"/>
  <c r="BA379" i="7"/>
  <c r="AY375" i="7"/>
  <c r="AW375" i="7"/>
  <c r="BA375" i="7"/>
  <c r="BC375" i="7"/>
  <c r="AU375" i="7"/>
  <c r="AS375" i="7"/>
  <c r="BE375" i="7"/>
  <c r="BK371" i="7"/>
  <c r="AU371" i="7"/>
  <c r="BI371" i="7"/>
  <c r="AS371" i="7"/>
  <c r="AW371" i="7"/>
  <c r="AY371" i="7"/>
  <c r="AM371" i="7"/>
  <c r="BA371" i="7"/>
  <c r="BA367" i="7"/>
  <c r="AY367" i="7"/>
  <c r="BC367" i="7"/>
  <c r="BE367" i="7"/>
  <c r="AW367" i="7"/>
  <c r="AU367" i="7"/>
  <c r="BG367" i="7"/>
  <c r="BK363" i="7"/>
  <c r="AU363" i="7"/>
  <c r="BI363" i="7"/>
  <c r="AS363" i="7"/>
  <c r="AW363" i="7"/>
  <c r="AQ363" i="7"/>
  <c r="AO363" i="7"/>
  <c r="AM363" i="7"/>
  <c r="AY363" i="7"/>
  <c r="BE359" i="7"/>
  <c r="AO359" i="7"/>
  <c r="BC359" i="7"/>
  <c r="AM359" i="7"/>
  <c r="BG359" i="7"/>
  <c r="AQ359" i="7"/>
  <c r="BK359" i="7"/>
  <c r="BI359" i="7"/>
  <c r="BA359" i="7"/>
  <c r="BA355" i="7"/>
  <c r="AY355" i="7"/>
  <c r="BC355" i="7"/>
  <c r="AM355" i="7"/>
  <c r="AS355" i="7"/>
  <c r="AQ355" i="7"/>
  <c r="BK355" i="7"/>
  <c r="AO355" i="7"/>
  <c r="AU355" i="7"/>
  <c r="AW351" i="7"/>
  <c r="BK351" i="7"/>
  <c r="AU351" i="7"/>
  <c r="AY351" i="7"/>
  <c r="BG351" i="7"/>
  <c r="BE351" i="7"/>
  <c r="BC351" i="7"/>
  <c r="BI351" i="7"/>
  <c r="BC347" i="7"/>
  <c r="BA347" i="7"/>
  <c r="AY347" i="7"/>
  <c r="BE347" i="7"/>
  <c r="BA343" i="7"/>
  <c r="AY343" i="7"/>
  <c r="AW343" i="7"/>
  <c r="BC343" i="7"/>
  <c r="AY339" i="7"/>
  <c r="AW339" i="7"/>
  <c r="BK339" i="7"/>
  <c r="AU339" i="7"/>
  <c r="BA339" i="7"/>
  <c r="AW335" i="7"/>
  <c r="BK335" i="7"/>
  <c r="AU335" i="7"/>
  <c r="BI335" i="7"/>
  <c r="AS335" i="7"/>
  <c r="AY335" i="7"/>
  <c r="BC331" i="7"/>
  <c r="BA331" i="7"/>
  <c r="AY331" i="7"/>
  <c r="BE331" i="7"/>
  <c r="BI327" i="7"/>
  <c r="AS327" i="7"/>
  <c r="BG327" i="7"/>
  <c r="AM327" i="7"/>
  <c r="BE327" i="7"/>
  <c r="BK327" i="7"/>
  <c r="AU327" i="7"/>
  <c r="BG323" i="7"/>
  <c r="AM323" i="7"/>
  <c r="BE323" i="7"/>
  <c r="BC323" i="7"/>
  <c r="BI323" i="7"/>
  <c r="AS323" i="7"/>
  <c r="BE319" i="7"/>
  <c r="BC319" i="7"/>
  <c r="BA319" i="7"/>
  <c r="BG319" i="7"/>
  <c r="AQ350" i="7"/>
  <c r="AQ338" i="7"/>
  <c r="AQ342" i="7"/>
  <c r="AO518" i="7"/>
  <c r="AQ322" i="7"/>
  <c r="AQ422" i="7"/>
  <c r="AO490" i="7"/>
  <c r="AQ414" i="7"/>
  <c r="AQ446" i="7"/>
  <c r="CH8697" i="7"/>
  <c r="CL8697" i="7" s="1"/>
  <c r="CD15476" i="7"/>
  <c r="CE15476" i="7" s="1"/>
  <c r="CC15476" i="7"/>
  <c r="CD16314" i="7"/>
  <c r="CE16314" i="7" s="1"/>
  <c r="CC16314" i="7"/>
  <c r="CC784" i="7"/>
  <c r="CI784" i="7" s="1"/>
  <c r="CM784" i="7" s="1"/>
  <c r="CC4694" i="7"/>
  <c r="CI4694" i="7" s="1"/>
  <c r="CM4694" i="7" s="1"/>
  <c r="CC12689" i="7"/>
  <c r="CD12689" i="7"/>
  <c r="CE12689" i="7" s="1"/>
  <c r="CC13408" i="7"/>
  <c r="CD13408" i="7"/>
  <c r="CE13408" i="7" s="1"/>
  <c r="CD6532" i="7"/>
  <c r="CE6532" i="7" s="1"/>
  <c r="CH7035" i="7"/>
  <c r="CL7035" i="7" s="1"/>
  <c r="CC8866" i="7"/>
  <c r="CD8866" i="7"/>
  <c r="CE8866" i="7" s="1"/>
  <c r="CH8866" i="7" s="1"/>
  <c r="CL8866" i="7" s="1"/>
  <c r="CH11861" i="7"/>
  <c r="CL11861" i="7" s="1"/>
  <c r="CD11864" i="7"/>
  <c r="CE11864" i="7" s="1"/>
  <c r="CC11864" i="7"/>
  <c r="CC12604" i="7"/>
  <c r="CD12604" i="7"/>
  <c r="CE12604" i="7" s="1"/>
  <c r="CC13232" i="7"/>
  <c r="CD13232" i="7"/>
  <c r="CE13232" i="7" s="1"/>
  <c r="CC17463" i="7"/>
  <c r="CI17463" i="7" s="1"/>
  <c r="CM17463" i="7" s="1"/>
  <c r="CD17463" i="7"/>
  <c r="CE17463" i="7" s="1"/>
  <c r="CC16517" i="7"/>
  <c r="CD16517" i="7"/>
  <c r="CE16517" i="7" s="1"/>
  <c r="CC8033" i="7"/>
  <c r="CD8033" i="7"/>
  <c r="CE8033" i="7" s="1"/>
  <c r="CD13966" i="7"/>
  <c r="CE13966" i="7" s="1"/>
  <c r="CI15457" i="7"/>
  <c r="CM15457" i="7" s="1"/>
  <c r="CD16501" i="7"/>
  <c r="CE16501" i="7" s="1"/>
  <c r="CH16501" i="7" s="1"/>
  <c r="CL16501" i="7" s="1"/>
  <c r="CC16501" i="7"/>
  <c r="CI16501" i="7" s="1"/>
  <c r="CM16501" i="7" s="1"/>
  <c r="CD5647" i="7"/>
  <c r="CE5647" i="7" s="1"/>
  <c r="CC5647" i="7"/>
  <c r="CC14230" i="7"/>
  <c r="CD14230" i="7"/>
  <c r="CE14230" i="7" s="1"/>
  <c r="CD16479" i="7"/>
  <c r="CE16479" i="7" s="1"/>
  <c r="CC16479" i="7"/>
  <c r="CH7869" i="7"/>
  <c r="CL7869" i="7" s="1"/>
  <c r="CO7869" i="7" s="1"/>
  <c r="CH10914" i="7"/>
  <c r="CL10914" i="7" s="1"/>
  <c r="CH10924" i="7"/>
  <c r="CL10924" i="7" s="1"/>
  <c r="CH10954" i="7"/>
  <c r="CL10954" i="7" s="1"/>
  <c r="CI12863" i="7"/>
  <c r="CM12863" i="7" s="1"/>
  <c r="CI14230" i="7"/>
  <c r="CM14230" i="7" s="1"/>
  <c r="CH15457" i="7"/>
  <c r="CL15457" i="7" s="1"/>
  <c r="CH9368" i="7"/>
  <c r="CL9368" i="7" s="1"/>
  <c r="CH9432" i="7"/>
  <c r="CL9432" i="7" s="1"/>
  <c r="CH9900" i="7"/>
  <c r="CL9900" i="7" s="1"/>
  <c r="CH16560" i="7"/>
  <c r="CL16560" i="7" s="1"/>
  <c r="CC4994" i="7"/>
  <c r="CD5655" i="7"/>
  <c r="CE5655" i="7" s="1"/>
  <c r="CI5666" i="7"/>
  <c r="CM5666" i="7" s="1"/>
  <c r="CC7299" i="7"/>
  <c r="CD10988" i="7"/>
  <c r="CE10988" i="7" s="1"/>
  <c r="CH10988" i="7" s="1"/>
  <c r="CL10988" i="7" s="1"/>
  <c r="CC11261" i="7"/>
  <c r="CI11261" i="7" s="1"/>
  <c r="CM11261" i="7" s="1"/>
  <c r="CH15022" i="7"/>
  <c r="CL15022" i="7" s="1"/>
  <c r="CI15945" i="7"/>
  <c r="CM15945" i="7" s="1"/>
  <c r="CX18108" i="7"/>
  <c r="DA18108" i="7" s="1"/>
  <c r="DC18108" i="7" s="1"/>
  <c r="CX7369" i="7"/>
  <c r="DA7369" i="7" s="1"/>
  <c r="DC7369" i="7" s="1"/>
  <c r="CX14750" i="7"/>
  <c r="DA14750" i="7" s="1"/>
  <c r="DC14750" i="7" s="1"/>
  <c r="CX16597" i="7"/>
  <c r="DA16597" i="7" s="1"/>
  <c r="DC16597" i="7" s="1"/>
  <c r="CX17309" i="7"/>
  <c r="DA17309" i="7" s="1"/>
  <c r="DC17309" i="7" s="1"/>
  <c r="CX5376" i="7"/>
  <c r="DA5376" i="7" s="1"/>
  <c r="DC5376" i="7" s="1"/>
  <c r="CX10480" i="7"/>
  <c r="DA10480" i="7" s="1"/>
  <c r="DC10480" i="7" s="1"/>
  <c r="CX11911" i="7"/>
  <c r="DA11911" i="7" s="1"/>
  <c r="DC11911" i="7" s="1"/>
  <c r="CX13186" i="7"/>
  <c r="DA13186" i="7" s="1"/>
  <c r="DC13186" i="7" s="1"/>
  <c r="CX3663" i="7"/>
  <c r="DA3663" i="7" s="1"/>
  <c r="DC3663" i="7" s="1"/>
  <c r="CX5730" i="7"/>
  <c r="DA5730" i="7" s="1"/>
  <c r="DC5730" i="7" s="1"/>
  <c r="CX9847" i="7"/>
  <c r="DA9847" i="7" s="1"/>
  <c r="DC9847" i="7" s="1"/>
  <c r="CX6819" i="7"/>
  <c r="DA6819" i="7" s="1"/>
  <c r="DC6819" i="7" s="1"/>
  <c r="CX14488" i="7"/>
  <c r="DA14488" i="7" s="1"/>
  <c r="DC14488" i="7" s="1"/>
  <c r="CX3256" i="7"/>
  <c r="DA3256" i="7" s="1"/>
  <c r="DC3256" i="7" s="1"/>
  <c r="CX5171" i="7"/>
  <c r="DA5171" i="7" s="1"/>
  <c r="DC5171" i="7" s="1"/>
  <c r="CX5237" i="7"/>
  <c r="DA5237" i="7" s="1"/>
  <c r="DC5237" i="7" s="1"/>
  <c r="CX11473" i="7"/>
  <c r="DA11473" i="7" s="1"/>
  <c r="DC11473" i="7" s="1"/>
  <c r="CX14994" i="7"/>
  <c r="DA14994" i="7" s="1"/>
  <c r="DC14994" i="7" s="1"/>
  <c r="CX5493" i="7"/>
  <c r="DA5493" i="7" s="1"/>
  <c r="DC5493" i="7" s="1"/>
  <c r="CX9366" i="7"/>
  <c r="DA9366" i="7" s="1"/>
  <c r="DC9366" i="7" s="1"/>
  <c r="CX11356" i="7"/>
  <c r="DA11356" i="7" s="1"/>
  <c r="DC11356" i="7" s="1"/>
  <c r="CX11364" i="7"/>
  <c r="DA11364" i="7" s="1"/>
  <c r="DC11364" i="7" s="1"/>
  <c r="CX11368" i="7"/>
  <c r="DA11368" i="7" s="1"/>
  <c r="DC11368" i="7" s="1"/>
  <c r="CX11372" i="7"/>
  <c r="DA11372" i="7" s="1"/>
  <c r="DC11372" i="7" s="1"/>
  <c r="CX11663" i="7"/>
  <c r="DA11663" i="7" s="1"/>
  <c r="DC11663" i="7" s="1"/>
  <c r="CX14766" i="7"/>
  <c r="DA14766" i="7" s="1"/>
  <c r="DC14766" i="7" s="1"/>
  <c r="CX14830" i="7"/>
  <c r="DA14830" i="7" s="1"/>
  <c r="DC14830" i="7" s="1"/>
  <c r="CX16507" i="7"/>
  <c r="DA16507" i="7" s="1"/>
  <c r="DC16507" i="7" s="1"/>
  <c r="CX16549" i="7"/>
  <c r="DA16549" i="7" s="1"/>
  <c r="DC16549" i="7" s="1"/>
  <c r="CH10986" i="7"/>
  <c r="CL10986" i="7" s="1"/>
  <c r="CH7766" i="7"/>
  <c r="CL7766" i="7" s="1"/>
  <c r="CI3664" i="7"/>
  <c r="CM3664" i="7" s="1"/>
  <c r="CI6618" i="7"/>
  <c r="CM6618" i="7" s="1"/>
  <c r="CI10165" i="7"/>
  <c r="CM10165" i="7" s="1"/>
  <c r="CH13070" i="7"/>
  <c r="CL13070" i="7" s="1"/>
  <c r="CI8896" i="7"/>
  <c r="CM8896" i="7" s="1"/>
  <c r="CH17422" i="7"/>
  <c r="CL17422" i="7" s="1"/>
  <c r="CH11684" i="7"/>
  <c r="CL11684" i="7" s="1"/>
  <c r="CH12611" i="7"/>
  <c r="CL12611" i="7" s="1"/>
  <c r="CH17327" i="7"/>
  <c r="CL17327" i="7" s="1"/>
  <c r="CH6242" i="7"/>
  <c r="CL6242" i="7" s="1"/>
  <c r="CH6280" i="7"/>
  <c r="CL6280" i="7" s="1"/>
  <c r="CI17080" i="7"/>
  <c r="CM17080" i="7" s="1"/>
  <c r="CC8089" i="7"/>
  <c r="CD8089" i="7"/>
  <c r="CE8089" i="7" s="1"/>
  <c r="CC13426" i="7"/>
  <c r="CD13426" i="7"/>
  <c r="CE13426" i="7" s="1"/>
  <c r="CD17375" i="7"/>
  <c r="CE17375" i="7" s="1"/>
  <c r="CC17375" i="7"/>
  <c r="CI17375" i="7" s="1"/>
  <c r="CM17375" i="7" s="1"/>
  <c r="CC5259" i="7"/>
  <c r="CI5259" i="7" s="1"/>
  <c r="CM5259" i="7" s="1"/>
  <c r="CD5259" i="7"/>
  <c r="CE5259" i="7" s="1"/>
  <c r="CD13162" i="7"/>
  <c r="CE13162" i="7" s="1"/>
  <c r="CC13162" i="7"/>
  <c r="CD14974" i="7"/>
  <c r="CE14974" i="7" s="1"/>
  <c r="CC14974" i="7"/>
  <c r="CD12509" i="7"/>
  <c r="CE12509" i="7" s="1"/>
  <c r="CC12509" i="7"/>
  <c r="CI12509" i="7" s="1"/>
  <c r="CM12509" i="7" s="1"/>
  <c r="CC11021" i="7"/>
  <c r="CI11021" i="7" s="1"/>
  <c r="CM11021" i="7" s="1"/>
  <c r="CD11021" i="7"/>
  <c r="CE11021" i="7" s="1"/>
  <c r="CC15508" i="7"/>
  <c r="CD15508" i="7"/>
  <c r="CE15508" i="7" s="1"/>
  <c r="CD4998" i="7"/>
  <c r="CE4998" i="7" s="1"/>
  <c r="CC4998" i="7"/>
  <c r="CD6712" i="7"/>
  <c r="CE6712" i="7" s="1"/>
  <c r="CC6712" i="7"/>
  <c r="CI6712" i="7" s="1"/>
  <c r="CM6712" i="7" s="1"/>
  <c r="CC8492" i="7"/>
  <c r="CI8492" i="7" s="1"/>
  <c r="CM8492" i="7" s="1"/>
  <c r="CD8492" i="7"/>
  <c r="CE8492" i="7" s="1"/>
  <c r="CC4979" i="7"/>
  <c r="CD4979" i="7"/>
  <c r="CE4979" i="7" s="1"/>
  <c r="CC6404" i="7"/>
  <c r="CD6404" i="7"/>
  <c r="CE6404" i="7" s="1"/>
  <c r="CC7887" i="7"/>
  <c r="CD10977" i="7"/>
  <c r="CE10977" i="7" s="1"/>
  <c r="CH10977" i="7" s="1"/>
  <c r="CL10977" i="7" s="1"/>
  <c r="CC10977" i="7"/>
  <c r="CI10977" i="7" s="1"/>
  <c r="CM10977" i="7" s="1"/>
  <c r="CO10977" i="7" s="1"/>
  <c r="CC11865" i="7"/>
  <c r="CD11865" i="7"/>
  <c r="CE11865" i="7" s="1"/>
  <c r="CH11865" i="7" s="1"/>
  <c r="CL11865" i="7" s="1"/>
  <c r="CH12897" i="7"/>
  <c r="CL12897" i="7" s="1"/>
  <c r="CD13282" i="7"/>
  <c r="CE13282" i="7" s="1"/>
  <c r="CC13282" i="7"/>
  <c r="CI14898" i="7"/>
  <c r="CM14898" i="7" s="1"/>
  <c r="CD15466" i="7"/>
  <c r="CE15466" i="7" s="1"/>
  <c r="CC15466" i="7"/>
  <c r="CC4918" i="7"/>
  <c r="CD4918" i="7"/>
  <c r="CE4918" i="7" s="1"/>
  <c r="CH4918" i="7" s="1"/>
  <c r="CL4918" i="7" s="1"/>
  <c r="CD7884" i="7"/>
  <c r="CE7884" i="7" s="1"/>
  <c r="CC7884" i="7"/>
  <c r="CD9428" i="7"/>
  <c r="CE9428" i="7" s="1"/>
  <c r="CC12529" i="7"/>
  <c r="CC12593" i="7"/>
  <c r="CD12593" i="7"/>
  <c r="CE12593" i="7" s="1"/>
  <c r="CH12593" i="7" s="1"/>
  <c r="CL12593" i="7" s="1"/>
  <c r="CC18067" i="7"/>
  <c r="CD18067" i="7"/>
  <c r="CE18067" i="7" s="1"/>
  <c r="CC13114" i="7"/>
  <c r="CD13114" i="7"/>
  <c r="CE13114" i="7" s="1"/>
  <c r="CD17953" i="7"/>
  <c r="CE17953" i="7" s="1"/>
  <c r="CC17953" i="7"/>
  <c r="CC9532" i="7"/>
  <c r="CD9532" i="7"/>
  <c r="CE9532" i="7" s="1"/>
  <c r="CH9532" i="7" s="1"/>
  <c r="CL9532" i="7" s="1"/>
  <c r="CC11937" i="7"/>
  <c r="CD14024" i="7"/>
  <c r="CE14024" i="7" s="1"/>
  <c r="CC14024" i="7"/>
  <c r="CC14793" i="7"/>
  <c r="CD14793" i="7"/>
  <c r="CE14793" i="7" s="1"/>
  <c r="CD7780" i="7"/>
  <c r="CE7780" i="7" s="1"/>
  <c r="CC7780" i="7"/>
  <c r="CC7288" i="7"/>
  <c r="CI7288" i="7" s="1"/>
  <c r="CM7288" i="7" s="1"/>
  <c r="CD7288" i="7"/>
  <c r="CE7288" i="7" s="1"/>
  <c r="CH7288" i="7" s="1"/>
  <c r="CL7288" i="7" s="1"/>
  <c r="CD8436" i="7"/>
  <c r="CE8436" i="7" s="1"/>
  <c r="CD9716" i="7"/>
  <c r="CE9716" i="7" s="1"/>
  <c r="CC9716" i="7"/>
  <c r="CD11992" i="7"/>
  <c r="CE11992" i="7" s="1"/>
  <c r="CC11992" i="7"/>
  <c r="CI16208" i="7"/>
  <c r="CM16208" i="7" s="1"/>
  <c r="CH11652" i="7"/>
  <c r="CL11652" i="7" s="1"/>
  <c r="CI14003" i="7"/>
  <c r="CM14003" i="7" s="1"/>
  <c r="CI5151" i="7"/>
  <c r="CM5151" i="7" s="1"/>
  <c r="CI5223" i="7"/>
  <c r="CM5223" i="7" s="1"/>
  <c r="CH5367" i="7"/>
  <c r="CL5367" i="7" s="1"/>
  <c r="CH5415" i="7"/>
  <c r="CL5415" i="7" s="1"/>
  <c r="CH6747" i="7"/>
  <c r="CL6747" i="7" s="1"/>
  <c r="CH11392" i="7"/>
  <c r="CL11392" i="7" s="1"/>
  <c r="CH13353" i="7"/>
  <c r="CL13353" i="7" s="1"/>
  <c r="CC13418" i="7"/>
  <c r="CI13462" i="7"/>
  <c r="CM13462" i="7" s="1"/>
  <c r="CC14104" i="7"/>
  <c r="CC17579" i="7"/>
  <c r="CD17698" i="7"/>
  <c r="CE17698" i="7" s="1"/>
  <c r="CH17698" i="7" s="1"/>
  <c r="CL17698" i="7" s="1"/>
  <c r="CH5423" i="7"/>
  <c r="CL5423" i="7" s="1"/>
  <c r="CD6929" i="7"/>
  <c r="CE6929" i="7" s="1"/>
  <c r="CH9416" i="7"/>
  <c r="CL9416" i="7" s="1"/>
  <c r="CH9539" i="7"/>
  <c r="CL9539" i="7" s="1"/>
  <c r="CI9639" i="7"/>
  <c r="CM9639" i="7" s="1"/>
  <c r="CC10177" i="7"/>
  <c r="CI11542" i="7"/>
  <c r="CM11542" i="7" s="1"/>
  <c r="CD11997" i="7"/>
  <c r="CE11997" i="7" s="1"/>
  <c r="CD13434" i="7"/>
  <c r="CE13434" i="7" s="1"/>
  <c r="CI14515" i="7"/>
  <c r="CM14515" i="7" s="1"/>
  <c r="CI14770" i="7"/>
  <c r="CM14770" i="7" s="1"/>
  <c r="CI14957" i="7"/>
  <c r="CM14957" i="7" s="1"/>
  <c r="CC17748" i="7"/>
  <c r="CX18163" i="7"/>
  <c r="DA18163" i="7" s="1"/>
  <c r="DC18163" i="7" s="1"/>
  <c r="CX17659" i="7"/>
  <c r="DA17659" i="7" s="1"/>
  <c r="DC17659" i="7" s="1"/>
  <c r="CX15597" i="7"/>
  <c r="DA15597" i="7" s="1"/>
  <c r="DC15597" i="7" s="1"/>
  <c r="CX6940" i="7"/>
  <c r="DA6940" i="7" s="1"/>
  <c r="DC6940" i="7" s="1"/>
  <c r="CX11946" i="7"/>
  <c r="DA11946" i="7" s="1"/>
  <c r="DC11946" i="7" s="1"/>
  <c r="CX13561" i="7"/>
  <c r="DA13561" i="7" s="1"/>
  <c r="DC13561" i="7" s="1"/>
  <c r="CX13564" i="7"/>
  <c r="DA13564" i="7" s="1"/>
  <c r="DC13564" i="7" s="1"/>
  <c r="CX11252" i="7"/>
  <c r="DA11252" i="7" s="1"/>
  <c r="DC11252" i="7" s="1"/>
  <c r="CX11258" i="7"/>
  <c r="DA11258" i="7" s="1"/>
  <c r="DC11258" i="7" s="1"/>
  <c r="CX5348" i="7"/>
  <c r="DA5348" i="7" s="1"/>
  <c r="DC5348" i="7" s="1"/>
  <c r="CX4968" i="7"/>
  <c r="DA4968" i="7" s="1"/>
  <c r="DC4968" i="7" s="1"/>
  <c r="CX5286" i="7"/>
  <c r="DA5286" i="7" s="1"/>
  <c r="DC5286" i="7" s="1"/>
  <c r="CX11865" i="7"/>
  <c r="DA11865" i="7" s="1"/>
  <c r="DC11865" i="7" s="1"/>
  <c r="CC11197" i="7"/>
  <c r="CI11197" i="7" s="1"/>
  <c r="CM11197" i="7" s="1"/>
  <c r="CD11197" i="7"/>
  <c r="CE11197" i="7" s="1"/>
  <c r="CH11197" i="7" s="1"/>
  <c r="CL11197" i="7" s="1"/>
  <c r="CC12902" i="7"/>
  <c r="CI12902" i="7" s="1"/>
  <c r="CM12902" i="7" s="1"/>
  <c r="CO12902" i="7" s="1"/>
  <c r="CD12902" i="7"/>
  <c r="CE12902" i="7" s="1"/>
  <c r="CH12902" i="7" s="1"/>
  <c r="CL12902" i="7" s="1"/>
  <c r="CD9652" i="7"/>
  <c r="CE9652" i="7" s="1"/>
  <c r="CC9652" i="7"/>
  <c r="CC10439" i="7"/>
  <c r="CC11066" i="7"/>
  <c r="CI11066" i="7" s="1"/>
  <c r="CM11066" i="7" s="1"/>
  <c r="CC12431" i="7"/>
  <c r="CI12431" i="7" s="1"/>
  <c r="CM12431" i="7" s="1"/>
  <c r="CD12431" i="7"/>
  <c r="CE12431" i="7" s="1"/>
  <c r="CD14128" i="7"/>
  <c r="CE14128" i="7" s="1"/>
  <c r="CC14128" i="7"/>
  <c r="CD14629" i="7"/>
  <c r="CE14629" i="7" s="1"/>
  <c r="CC14629" i="7"/>
  <c r="CD15691" i="7"/>
  <c r="CE15691" i="7" s="1"/>
  <c r="CC15691" i="7"/>
  <c r="CH17833" i="7"/>
  <c r="CL17833" i="7" s="1"/>
  <c r="CI17851" i="7"/>
  <c r="CM17851" i="7" s="1"/>
  <c r="CD11536" i="7"/>
  <c r="CE11536" i="7" s="1"/>
  <c r="CC11536" i="7"/>
  <c r="CC12802" i="7"/>
  <c r="CD12802" i="7"/>
  <c r="CE12802" i="7" s="1"/>
  <c r="CC16004" i="7"/>
  <c r="CD16004" i="7"/>
  <c r="CE16004" i="7" s="1"/>
  <c r="CH16004" i="7" s="1"/>
  <c r="CL16004" i="7" s="1"/>
  <c r="CD9906" i="7"/>
  <c r="CE9906" i="7" s="1"/>
  <c r="CH9906" i="7" s="1"/>
  <c r="CL9906" i="7" s="1"/>
  <c r="CC9906" i="7"/>
  <c r="CC13221" i="7"/>
  <c r="CD13221" i="7"/>
  <c r="CE13221" i="7" s="1"/>
  <c r="CC14865" i="7"/>
  <c r="CD14865" i="7"/>
  <c r="CE14865" i="7" s="1"/>
  <c r="CD15577" i="7"/>
  <c r="CE15577" i="7" s="1"/>
  <c r="CH15585" i="7"/>
  <c r="CL15585" i="7" s="1"/>
  <c r="CD15601" i="7"/>
  <c r="CE15601" i="7" s="1"/>
  <c r="CC15601" i="7"/>
  <c r="CD13261" i="7"/>
  <c r="CE13261" i="7" s="1"/>
  <c r="CC13261" i="7"/>
  <c r="CD14160" i="7"/>
  <c r="CE14160" i="7" s="1"/>
  <c r="CC14160" i="7"/>
  <c r="CC9976" i="7"/>
  <c r="CD9976" i="7"/>
  <c r="CE9976" i="7" s="1"/>
  <c r="CC16273" i="7"/>
  <c r="CD16273" i="7"/>
  <c r="CE16273" i="7" s="1"/>
  <c r="CC4814" i="7"/>
  <c r="CI4828" i="7"/>
  <c r="CM4828" i="7" s="1"/>
  <c r="CC4870" i="7"/>
  <c r="CD4870" i="7"/>
  <c r="CE4870" i="7" s="1"/>
  <c r="CD5587" i="7"/>
  <c r="CE5587" i="7" s="1"/>
  <c r="CC5587" i="7"/>
  <c r="CD6521" i="7"/>
  <c r="CE6521" i="7" s="1"/>
  <c r="CH6521" i="7" s="1"/>
  <c r="CL6521" i="7" s="1"/>
  <c r="CC6521" i="7"/>
  <c r="CD11202" i="7"/>
  <c r="CE11202" i="7" s="1"/>
  <c r="CC11202" i="7"/>
  <c r="CC11912" i="7"/>
  <c r="CD11912" i="7"/>
  <c r="CE11912" i="7" s="1"/>
  <c r="CC16175" i="7"/>
  <c r="CD16175" i="7"/>
  <c r="CE16175" i="7" s="1"/>
  <c r="CC17179" i="7"/>
  <c r="CI17179" i="7" s="1"/>
  <c r="CM17179" i="7" s="1"/>
  <c r="CD17201" i="7"/>
  <c r="CE17201" i="7" s="1"/>
  <c r="CC17201" i="7"/>
  <c r="CD18174" i="7"/>
  <c r="CE18174" i="7" s="1"/>
  <c r="CC18174" i="7"/>
  <c r="CI4707" i="7"/>
  <c r="CM4707" i="7" s="1"/>
  <c r="CC6873" i="7"/>
  <c r="CD6873" i="7"/>
  <c r="CE6873" i="7" s="1"/>
  <c r="CC7091" i="7"/>
  <c r="CI7091" i="7" s="1"/>
  <c r="CM7091" i="7" s="1"/>
  <c r="CD11794" i="7"/>
  <c r="CE11794" i="7" s="1"/>
  <c r="CC11794" i="7"/>
  <c r="CD11893" i="7"/>
  <c r="CE11893" i="7" s="1"/>
  <c r="CC11893" i="7"/>
  <c r="CC13931" i="7"/>
  <c r="CD13931" i="7"/>
  <c r="CE13931" i="7" s="1"/>
  <c r="CH13931" i="7" s="1"/>
  <c r="CL13931" i="7" s="1"/>
  <c r="CD15969" i="7"/>
  <c r="CE15969" i="7" s="1"/>
  <c r="CH15969" i="7" s="1"/>
  <c r="CL15969" i="7" s="1"/>
  <c r="CC15969" i="7"/>
  <c r="CI15969" i="7" s="1"/>
  <c r="CM15969" i="7" s="1"/>
  <c r="CC16013" i="7"/>
  <c r="CD16013" i="7"/>
  <c r="CE16013" i="7" s="1"/>
  <c r="CH16013" i="7" s="1"/>
  <c r="CL16013" i="7" s="1"/>
  <c r="CC11009" i="7"/>
  <c r="CD11009" i="7"/>
  <c r="CE11009" i="7" s="1"/>
  <c r="CC13982" i="7"/>
  <c r="CD13982" i="7"/>
  <c r="CE13982" i="7" s="1"/>
  <c r="CH13982" i="7" s="1"/>
  <c r="CL13982" i="7" s="1"/>
  <c r="CD4765" i="7"/>
  <c r="CE4765" i="7" s="1"/>
  <c r="CC4765" i="7"/>
  <c r="CI4765" i="7" s="1"/>
  <c r="CM4765" i="7" s="1"/>
  <c r="CD9436" i="7"/>
  <c r="CE9436" i="7" s="1"/>
  <c r="CC9436" i="7"/>
  <c r="CC11582" i="7"/>
  <c r="CD11582" i="7"/>
  <c r="CE11582" i="7" s="1"/>
  <c r="CD14199" i="7"/>
  <c r="CE14199" i="7" s="1"/>
  <c r="CC14199" i="7"/>
  <c r="CH15860" i="7"/>
  <c r="CL15860" i="7" s="1"/>
  <c r="CI15894" i="7"/>
  <c r="CM15894" i="7" s="1"/>
  <c r="CI2481" i="7"/>
  <c r="CM2481" i="7" s="1"/>
  <c r="CC6297" i="7"/>
  <c r="CC6313" i="7"/>
  <c r="CD6313" i="7"/>
  <c r="CE6313" i="7" s="1"/>
  <c r="CC7932" i="7"/>
  <c r="CH8910" i="7"/>
  <c r="CL8910" i="7" s="1"/>
  <c r="CD12542" i="7"/>
  <c r="CE12542" i="7" s="1"/>
  <c r="CC12542" i="7"/>
  <c r="CD14662" i="7"/>
  <c r="CE14662" i="7" s="1"/>
  <c r="CH14662" i="7" s="1"/>
  <c r="CL14662" i="7" s="1"/>
  <c r="CH15877" i="7"/>
  <c r="CL15877" i="7" s="1"/>
  <c r="CC15901" i="7"/>
  <c r="CD15901" i="7"/>
  <c r="CE15901" i="7" s="1"/>
  <c r="CC16280" i="7"/>
  <c r="CD16280" i="7"/>
  <c r="CE16280" i="7" s="1"/>
  <c r="CH16280" i="7" s="1"/>
  <c r="CL16280" i="7" s="1"/>
  <c r="CD5234" i="7"/>
  <c r="CE5234" i="7" s="1"/>
  <c r="CH5234" i="7" s="1"/>
  <c r="CL5234" i="7" s="1"/>
  <c r="CC5234" i="7"/>
  <c r="CI5234" i="7" s="1"/>
  <c r="CM5234" i="7" s="1"/>
  <c r="CC7882" i="7"/>
  <c r="CI7882" i="7" s="1"/>
  <c r="CM7882" i="7" s="1"/>
  <c r="CD7882" i="7"/>
  <c r="CE7882" i="7" s="1"/>
  <c r="CH8838" i="7"/>
  <c r="CL8838" i="7" s="1"/>
  <c r="CC11533" i="7"/>
  <c r="CD11533" i="7"/>
  <c r="CE11533" i="7" s="1"/>
  <c r="CD12989" i="7"/>
  <c r="CE12989" i="7" s="1"/>
  <c r="CC12989" i="7"/>
  <c r="CD14410" i="7"/>
  <c r="CE14410" i="7" s="1"/>
  <c r="CH14410" i="7" s="1"/>
  <c r="CL14410" i="7" s="1"/>
  <c r="CC14410" i="7"/>
  <c r="CD14639" i="7"/>
  <c r="CE14639" i="7" s="1"/>
  <c r="CC14639" i="7"/>
  <c r="CC15469" i="7"/>
  <c r="CI15469" i="7" s="1"/>
  <c r="CM15469" i="7" s="1"/>
  <c r="CD15469" i="7"/>
  <c r="CE15469" i="7" s="1"/>
  <c r="CH18105" i="7"/>
  <c r="CL18105" i="7" s="1"/>
  <c r="CC7349" i="7"/>
  <c r="CD7349" i="7"/>
  <c r="CE7349" i="7" s="1"/>
  <c r="CH7349" i="7" s="1"/>
  <c r="CL7349" i="7" s="1"/>
  <c r="CC13384" i="7"/>
  <c r="CC14552" i="7"/>
  <c r="CC14562" i="7"/>
  <c r="CC14624" i="7"/>
  <c r="CD17004" i="7"/>
  <c r="CE17004" i="7" s="1"/>
  <c r="CC17004" i="7"/>
  <c r="CC18012" i="7"/>
  <c r="CD18012" i="7"/>
  <c r="CE18012" i="7" s="1"/>
  <c r="CH18012" i="7" s="1"/>
  <c r="CL18012" i="7" s="1"/>
  <c r="CC6494" i="7"/>
  <c r="CD9733" i="7"/>
  <c r="CE9733" i="7" s="1"/>
  <c r="CD10088" i="7"/>
  <c r="CE10088" i="7" s="1"/>
  <c r="CC10088" i="7"/>
  <c r="CH11073" i="7"/>
  <c r="CL11073" i="7" s="1"/>
  <c r="CC11120" i="7"/>
  <c r="CD11122" i="7"/>
  <c r="CE11122" i="7" s="1"/>
  <c r="CC11122" i="7"/>
  <c r="CI11122" i="7" s="1"/>
  <c r="CM11122" i="7" s="1"/>
  <c r="CC11549" i="7"/>
  <c r="CC12641" i="7"/>
  <c r="CD12641" i="7"/>
  <c r="CE12641" i="7" s="1"/>
  <c r="CD13317" i="7"/>
  <c r="CE13317" i="7" s="1"/>
  <c r="CC13317" i="7"/>
  <c r="CD14904" i="7"/>
  <c r="CE14904" i="7" s="1"/>
  <c r="CC14904" i="7"/>
  <c r="CD15481" i="7"/>
  <c r="CE15481" i="7" s="1"/>
  <c r="CH15481" i="7" s="1"/>
  <c r="CL15481" i="7" s="1"/>
  <c r="CC16007" i="7"/>
  <c r="CC16376" i="7"/>
  <c r="CI16376" i="7" s="1"/>
  <c r="CM16376" i="7" s="1"/>
  <c r="CI17272" i="7"/>
  <c r="CM17272" i="7" s="1"/>
  <c r="CD17630" i="7"/>
  <c r="CE17630" i="7" s="1"/>
  <c r="CH17630" i="7" s="1"/>
  <c r="CL17630" i="7" s="1"/>
  <c r="CC17630" i="7"/>
  <c r="CI6373" i="7"/>
  <c r="CM6373" i="7" s="1"/>
  <c r="CH6963" i="7"/>
  <c r="CL6963" i="7" s="1"/>
  <c r="CI7373" i="7"/>
  <c r="CM7373" i="7" s="1"/>
  <c r="CH10108" i="7"/>
  <c r="CL10108" i="7" s="1"/>
  <c r="CI10342" i="7"/>
  <c r="CM10342" i="7" s="1"/>
  <c r="CI12603" i="7"/>
  <c r="CM12603" i="7" s="1"/>
  <c r="CH13129" i="7"/>
  <c r="CL13129" i="7" s="1"/>
  <c r="CH18142" i="7"/>
  <c r="CL18142" i="7" s="1"/>
  <c r="CC4766" i="7"/>
  <c r="CC5462" i="7"/>
  <c r="CI5462" i="7" s="1"/>
  <c r="CM5462" i="7" s="1"/>
  <c r="CH5843" i="7"/>
  <c r="CL5843" i="7" s="1"/>
  <c r="CD6498" i="7"/>
  <c r="CE6498" i="7" s="1"/>
  <c r="CH6498" i="7" s="1"/>
  <c r="CL6498" i="7" s="1"/>
  <c r="CC6940" i="7"/>
  <c r="CH8651" i="7"/>
  <c r="CL8651" i="7" s="1"/>
  <c r="CI10033" i="7"/>
  <c r="CM10033" i="7" s="1"/>
  <c r="CI10436" i="7"/>
  <c r="CM10436" i="7" s="1"/>
  <c r="CI10452" i="7"/>
  <c r="CM10452" i="7" s="1"/>
  <c r="CC10863" i="7"/>
  <c r="CC11491" i="7"/>
  <c r="CI11491" i="7" s="1"/>
  <c r="CM11491" i="7" s="1"/>
  <c r="CI11694" i="7"/>
  <c r="CM11694" i="7" s="1"/>
  <c r="CI11806" i="7"/>
  <c r="CM11806" i="7" s="1"/>
  <c r="CD11914" i="7"/>
  <c r="CE11914" i="7" s="1"/>
  <c r="CI11934" i="7"/>
  <c r="CM11934" i="7" s="1"/>
  <c r="CH11937" i="7"/>
  <c r="CL11937" i="7" s="1"/>
  <c r="CH11956" i="7"/>
  <c r="CL11956" i="7" s="1"/>
  <c r="CD12895" i="7"/>
  <c r="CE12895" i="7" s="1"/>
  <c r="CD13287" i="7"/>
  <c r="CE13287" i="7" s="1"/>
  <c r="CH13287" i="7" s="1"/>
  <c r="CL13287" i="7" s="1"/>
  <c r="CD13457" i="7"/>
  <c r="CE13457" i="7" s="1"/>
  <c r="CD14074" i="7"/>
  <c r="CE14074" i="7" s="1"/>
  <c r="CH14074" i="7" s="1"/>
  <c r="CL14074" i="7" s="1"/>
  <c r="CC14889" i="7"/>
  <c r="CH15508" i="7"/>
  <c r="CL15508" i="7" s="1"/>
  <c r="CI17264" i="7"/>
  <c r="CM17264" i="7" s="1"/>
  <c r="CH17653" i="7"/>
  <c r="CL17653" i="7" s="1"/>
  <c r="CH17923" i="7"/>
  <c r="CL17923" i="7" s="1"/>
  <c r="CH18016" i="7"/>
  <c r="CL18016" i="7" s="1"/>
  <c r="CI5736" i="7"/>
  <c r="CM5736" i="7" s="1"/>
  <c r="CH5845" i="7"/>
  <c r="CL5845" i="7" s="1"/>
  <c r="CH6843" i="7"/>
  <c r="CL6843" i="7" s="1"/>
  <c r="CH9700" i="7"/>
  <c r="CL9700" i="7" s="1"/>
  <c r="CH11350" i="7"/>
  <c r="CL11350" i="7" s="1"/>
  <c r="CH11628" i="7"/>
  <c r="CL11628" i="7" s="1"/>
  <c r="CI12378" i="7"/>
  <c r="CM12378" i="7" s="1"/>
  <c r="CI17363" i="7"/>
  <c r="CM17363" i="7" s="1"/>
  <c r="CI5051" i="7"/>
  <c r="CM5051" i="7" s="1"/>
  <c r="CH5543" i="7"/>
  <c r="CL5543" i="7" s="1"/>
  <c r="CI6868" i="7"/>
  <c r="CM6868" i="7" s="1"/>
  <c r="CC6920" i="7"/>
  <c r="CH7148" i="7"/>
  <c r="CL7148" i="7" s="1"/>
  <c r="CC8343" i="7"/>
  <c r="CC8674" i="7"/>
  <c r="CH8737" i="7"/>
  <c r="CL8737" i="7" s="1"/>
  <c r="CH10274" i="7"/>
  <c r="CL10274" i="7" s="1"/>
  <c r="CC11565" i="7"/>
  <c r="CC11877" i="7"/>
  <c r="CD12465" i="7"/>
  <c r="CE12465" i="7" s="1"/>
  <c r="CD13312" i="7"/>
  <c r="CE13312" i="7" s="1"/>
  <c r="CD13389" i="7"/>
  <c r="CE13389" i="7" s="1"/>
  <c r="CD13465" i="7"/>
  <c r="CE13465" i="7" s="1"/>
  <c r="CH13465" i="7" s="1"/>
  <c r="CL13465" i="7" s="1"/>
  <c r="CH13969" i="7"/>
  <c r="CL13969" i="7" s="1"/>
  <c r="CC14490" i="7"/>
  <c r="CD15472" i="7"/>
  <c r="CE15472" i="7" s="1"/>
  <c r="CH15472" i="7" s="1"/>
  <c r="CL15472" i="7" s="1"/>
  <c r="CH15555" i="7"/>
  <c r="CL15555" i="7" s="1"/>
  <c r="CH15561" i="7"/>
  <c r="CL15561" i="7" s="1"/>
  <c r="CD15717" i="7"/>
  <c r="CE15717" i="7" s="1"/>
  <c r="CC15947" i="7"/>
  <c r="CD16445" i="7"/>
  <c r="CE16445" i="7" s="1"/>
  <c r="CH16445" i="7" s="1"/>
  <c r="CL16445" i="7" s="1"/>
  <c r="CI17496" i="7"/>
  <c r="CM17496" i="7" s="1"/>
  <c r="CX5796" i="7"/>
  <c r="DA5796" i="7" s="1"/>
  <c r="DC5796" i="7" s="1"/>
  <c r="CX8523" i="7"/>
  <c r="DA8523" i="7" s="1"/>
  <c r="DC8523" i="7" s="1"/>
  <c r="CX12589" i="7"/>
  <c r="DA12589" i="7" s="1"/>
  <c r="DC12589" i="7" s="1"/>
  <c r="CX12802" i="7"/>
  <c r="DA12802" i="7" s="1"/>
  <c r="DC12802" i="7" s="1"/>
  <c r="CX13098" i="7"/>
  <c r="DA13098" i="7" s="1"/>
  <c r="DC13098" i="7" s="1"/>
  <c r="CX14461" i="7"/>
  <c r="DA14461" i="7" s="1"/>
  <c r="DC14461" i="7" s="1"/>
  <c r="CX14502" i="7"/>
  <c r="DA14502" i="7" s="1"/>
  <c r="DC14502" i="7" s="1"/>
  <c r="CX14813" i="7"/>
  <c r="DA14813" i="7" s="1"/>
  <c r="DC14813" i="7" s="1"/>
  <c r="CX15687" i="7"/>
  <c r="DA15687" i="7" s="1"/>
  <c r="DC15687" i="7" s="1"/>
  <c r="CX15746" i="7"/>
  <c r="DA15746" i="7" s="1"/>
  <c r="DC15746" i="7" s="1"/>
  <c r="CX16370" i="7"/>
  <c r="DA16370" i="7" s="1"/>
  <c r="DC16370" i="7" s="1"/>
  <c r="CX16594" i="7"/>
  <c r="DA16594" i="7" s="1"/>
  <c r="DC16594" i="7" s="1"/>
  <c r="CX17685" i="7"/>
  <c r="DA17685" i="7" s="1"/>
  <c r="DC17685" i="7" s="1"/>
  <c r="CX17885" i="7"/>
  <c r="DA17885" i="7" s="1"/>
  <c r="DC17885" i="7" s="1"/>
  <c r="CX5366" i="7"/>
  <c r="DA5366" i="7" s="1"/>
  <c r="DC5366" i="7" s="1"/>
  <c r="CX8490" i="7"/>
  <c r="DA8490" i="7" s="1"/>
  <c r="DC8490" i="7" s="1"/>
  <c r="CX13348" i="7"/>
  <c r="DA13348" i="7" s="1"/>
  <c r="DC13348" i="7" s="1"/>
  <c r="CX17653" i="7"/>
  <c r="DA17653" i="7" s="1"/>
  <c r="DC17653" i="7" s="1"/>
  <c r="F648" i="7"/>
  <c r="F648" i="1" s="1"/>
  <c r="CX12550" i="7"/>
  <c r="DA12550" i="7" s="1"/>
  <c r="DC12550" i="7" s="1"/>
  <c r="CX12643" i="7"/>
  <c r="DA12643" i="7" s="1"/>
  <c r="DC12643" i="7" s="1"/>
  <c r="CX13965" i="7"/>
  <c r="DA13965" i="7" s="1"/>
  <c r="DC13965" i="7" s="1"/>
  <c r="CX14455" i="7"/>
  <c r="DA14455" i="7" s="1"/>
  <c r="DC14455" i="7" s="1"/>
  <c r="CX14487" i="7"/>
  <c r="DA14487" i="7" s="1"/>
  <c r="DC14487" i="7" s="1"/>
  <c r="CX18026" i="7"/>
  <c r="DA18026" i="7" s="1"/>
  <c r="DC18026" i="7" s="1"/>
  <c r="CX127" i="7"/>
  <c r="DA127" i="7" s="1"/>
  <c r="DC127" i="7" s="1"/>
  <c r="I546" i="7"/>
  <c r="I546" i="1" s="1"/>
  <c r="I637" i="7"/>
  <c r="G631" i="2" s="1"/>
  <c r="H1001" i="7"/>
  <c r="H1113" i="7"/>
  <c r="CX14854" i="7"/>
  <c r="DA14854" i="7" s="1"/>
  <c r="DC14854" i="7" s="1"/>
  <c r="CX14621" i="7"/>
  <c r="DA14621" i="7" s="1"/>
  <c r="DC14621" i="7" s="1"/>
  <c r="CX3249" i="7"/>
  <c r="DA3249" i="7" s="1"/>
  <c r="DC3249" i="7" s="1"/>
  <c r="CX3417" i="7"/>
  <c r="DA3417" i="7" s="1"/>
  <c r="DC3417" i="7" s="1"/>
  <c r="CX4120" i="7"/>
  <c r="DA4120" i="7" s="1"/>
  <c r="DC4120" i="7" s="1"/>
  <c r="CX9281" i="7"/>
  <c r="DA9281" i="7" s="1"/>
  <c r="DC9281" i="7" s="1"/>
  <c r="CX16543" i="7"/>
  <c r="DA16543" i="7" s="1"/>
  <c r="DC16543" i="7" s="1"/>
  <c r="CX16612" i="7"/>
  <c r="DA16612" i="7" s="1"/>
  <c r="DC16612" i="7" s="1"/>
  <c r="CX17047" i="7"/>
  <c r="DA17047" i="7" s="1"/>
  <c r="DC17047" i="7" s="1"/>
  <c r="CX1660" i="7"/>
  <c r="DA1660" i="7" s="1"/>
  <c r="DC1660" i="7" s="1"/>
  <c r="CX1740" i="7"/>
  <c r="DA1740" i="7" s="1"/>
  <c r="DC1740" i="7" s="1"/>
  <c r="CX1762" i="7"/>
  <c r="DA1762" i="7" s="1"/>
  <c r="DC1762" i="7" s="1"/>
  <c r="CX1764" i="7"/>
  <c r="DA1764" i="7" s="1"/>
  <c r="DC1764" i="7" s="1"/>
  <c r="CX1836" i="7"/>
  <c r="DA1836" i="7" s="1"/>
  <c r="DC1836" i="7" s="1"/>
  <c r="CX1852" i="7"/>
  <c r="DA1852" i="7" s="1"/>
  <c r="DC1852" i="7" s="1"/>
  <c r="CX2646" i="7"/>
  <c r="DA2646" i="7" s="1"/>
  <c r="DC2646" i="7" s="1"/>
  <c r="CX4307" i="7"/>
  <c r="DA4307" i="7" s="1"/>
  <c r="DC4307" i="7" s="1"/>
  <c r="CX4773" i="7"/>
  <c r="DA4773" i="7" s="1"/>
  <c r="DC4773" i="7" s="1"/>
  <c r="CX5445" i="7"/>
  <c r="DA5445" i="7" s="1"/>
  <c r="DC5445" i="7" s="1"/>
  <c r="CX6400" i="7"/>
  <c r="DA6400" i="7" s="1"/>
  <c r="DC6400" i="7" s="1"/>
  <c r="CX12635" i="7"/>
  <c r="DA12635" i="7" s="1"/>
  <c r="DC12635" i="7" s="1"/>
  <c r="CX13223" i="7"/>
  <c r="DA13223" i="7" s="1"/>
  <c r="DC13223" i="7" s="1"/>
  <c r="CX14579" i="7"/>
  <c r="DA14579" i="7" s="1"/>
  <c r="DC14579" i="7" s="1"/>
  <c r="CX14806" i="7"/>
  <c r="DA14806" i="7" s="1"/>
  <c r="DC14806" i="7" s="1"/>
  <c r="N550" i="7"/>
  <c r="I641" i="7"/>
  <c r="I641" i="1" s="1"/>
  <c r="CX12548" i="7"/>
  <c r="DA12548" i="7" s="1"/>
  <c r="DC12548" i="7" s="1"/>
  <c r="M1023" i="7"/>
  <c r="M1023" i="1" s="1"/>
  <c r="CX4265" i="7"/>
  <c r="DA4265" i="7" s="1"/>
  <c r="DC4265" i="7" s="1"/>
  <c r="CX4678" i="7"/>
  <c r="DA4678" i="7" s="1"/>
  <c r="DC4678" i="7" s="1"/>
  <c r="CX5301" i="7"/>
  <c r="DA5301" i="7" s="1"/>
  <c r="DC5301" i="7" s="1"/>
  <c r="CX5657" i="7"/>
  <c r="DA5657" i="7" s="1"/>
  <c r="DC5657" i="7" s="1"/>
  <c r="CX5663" i="7"/>
  <c r="DA5663" i="7" s="1"/>
  <c r="DC5663" i="7" s="1"/>
  <c r="CX6881" i="7"/>
  <c r="DA6881" i="7" s="1"/>
  <c r="DC6881" i="7" s="1"/>
  <c r="CX8016" i="7"/>
  <c r="DA8016" i="7" s="1"/>
  <c r="DC8016" i="7" s="1"/>
  <c r="CX9640" i="7"/>
  <c r="DA9640" i="7" s="1"/>
  <c r="DC9640" i="7" s="1"/>
  <c r="CX9644" i="7"/>
  <c r="DA9644" i="7" s="1"/>
  <c r="DC9644" i="7" s="1"/>
  <c r="CX9650" i="7"/>
  <c r="DA9650" i="7" s="1"/>
  <c r="DC9650" i="7" s="1"/>
  <c r="CX11387" i="7"/>
  <c r="DA11387" i="7" s="1"/>
  <c r="DC11387" i="7" s="1"/>
  <c r="CX13037" i="7"/>
  <c r="DA13037" i="7" s="1"/>
  <c r="DC13037" i="7" s="1"/>
  <c r="CX14651" i="7"/>
  <c r="DA14651" i="7" s="1"/>
  <c r="DC14651" i="7" s="1"/>
  <c r="CX14698" i="7"/>
  <c r="DA14698" i="7" s="1"/>
  <c r="DC14698" i="7" s="1"/>
  <c r="CX3166" i="7"/>
  <c r="DA3166" i="7" s="1"/>
  <c r="DC3166" i="7" s="1"/>
  <c r="CX5292" i="7"/>
  <c r="DA5292" i="7" s="1"/>
  <c r="DC5292" i="7" s="1"/>
  <c r="CX6211" i="7"/>
  <c r="DA6211" i="7" s="1"/>
  <c r="DC6211" i="7" s="1"/>
  <c r="CX6622" i="7"/>
  <c r="DA6622" i="7" s="1"/>
  <c r="DC6622" i="7" s="1"/>
  <c r="CX11838" i="7"/>
  <c r="DA11838" i="7" s="1"/>
  <c r="DC11838" i="7" s="1"/>
  <c r="CX11903" i="7"/>
  <c r="DA11903" i="7" s="1"/>
  <c r="DC11903" i="7" s="1"/>
  <c r="CX12574" i="7"/>
  <c r="DA12574" i="7" s="1"/>
  <c r="DC12574" i="7" s="1"/>
  <c r="CX12694" i="7"/>
  <c r="DA12694" i="7" s="1"/>
  <c r="DC12694" i="7" s="1"/>
  <c r="CX13007" i="7"/>
  <c r="DA13007" i="7" s="1"/>
  <c r="DC13007" i="7" s="1"/>
  <c r="CX14572" i="7"/>
  <c r="DA14572" i="7" s="1"/>
  <c r="DC14572" i="7" s="1"/>
  <c r="CX14734" i="7"/>
  <c r="DA14734" i="7" s="1"/>
  <c r="DC14734" i="7" s="1"/>
  <c r="CX14950" i="7"/>
  <c r="DA14950" i="7" s="1"/>
  <c r="DC14950" i="7" s="1"/>
  <c r="CX17656" i="7"/>
  <c r="DA17656" i="7" s="1"/>
  <c r="DC17656" i="7" s="1"/>
  <c r="CX8717" i="7"/>
  <c r="DA8717" i="7" s="1"/>
  <c r="DC8717" i="7" s="1"/>
  <c r="CX9930" i="7"/>
  <c r="DA9930" i="7" s="1"/>
  <c r="DC9930" i="7" s="1"/>
  <c r="CX12612" i="7"/>
  <c r="DA12612" i="7" s="1"/>
  <c r="DC12612" i="7" s="1"/>
  <c r="CX12744" i="7"/>
  <c r="DA12744" i="7" s="1"/>
  <c r="DC12744" i="7" s="1"/>
  <c r="CX12752" i="7"/>
  <c r="DA12752" i="7" s="1"/>
  <c r="DC12752" i="7" s="1"/>
  <c r="CX12754" i="7"/>
  <c r="DA12754" i="7" s="1"/>
  <c r="DC12754" i="7" s="1"/>
  <c r="CX15905" i="7"/>
  <c r="DA15905" i="7" s="1"/>
  <c r="DC15905" i="7" s="1"/>
  <c r="CX15911" i="7"/>
  <c r="DA15911" i="7" s="1"/>
  <c r="DC15911" i="7" s="1"/>
  <c r="CX17650" i="7"/>
  <c r="DA17650" i="7" s="1"/>
  <c r="DC17650" i="7" s="1"/>
  <c r="CX3884" i="7"/>
  <c r="DA3884" i="7" s="1"/>
  <c r="DC3884" i="7" s="1"/>
  <c r="CX3921" i="7"/>
  <c r="DA3921" i="7" s="1"/>
  <c r="DC3921" i="7" s="1"/>
  <c r="CX4107" i="7"/>
  <c r="DA4107" i="7" s="1"/>
  <c r="DC4107" i="7" s="1"/>
  <c r="CX5602" i="7"/>
  <c r="DA5602" i="7" s="1"/>
  <c r="DC5602" i="7" s="1"/>
  <c r="CX5608" i="7"/>
  <c r="DA5608" i="7" s="1"/>
  <c r="DC5608" i="7" s="1"/>
  <c r="CX8858" i="7"/>
  <c r="DA8858" i="7" s="1"/>
  <c r="DC8858" i="7" s="1"/>
  <c r="CX9653" i="7"/>
  <c r="DA9653" i="7" s="1"/>
  <c r="DC9653" i="7" s="1"/>
  <c r="CX10214" i="7"/>
  <c r="DA10214" i="7" s="1"/>
  <c r="DC10214" i="7" s="1"/>
  <c r="CX11470" i="7"/>
  <c r="DA11470" i="7" s="1"/>
  <c r="DC11470" i="7" s="1"/>
  <c r="CX11755" i="7"/>
  <c r="DA11755" i="7" s="1"/>
  <c r="DC11755" i="7" s="1"/>
  <c r="CX13362" i="7"/>
  <c r="DA13362" i="7" s="1"/>
  <c r="DC13362" i="7" s="1"/>
  <c r="CX14556" i="7"/>
  <c r="DA14556" i="7" s="1"/>
  <c r="DC14556" i="7" s="1"/>
  <c r="CX15626" i="7"/>
  <c r="DA15626" i="7" s="1"/>
  <c r="DC15626" i="7" s="1"/>
  <c r="CX17595" i="7"/>
  <c r="DA17595" i="7" s="1"/>
  <c r="DC17595" i="7" s="1"/>
  <c r="CX17876" i="7"/>
  <c r="DA17876" i="7" s="1"/>
  <c r="DC17876" i="7" s="1"/>
  <c r="CX17887" i="7"/>
  <c r="DA17887" i="7" s="1"/>
  <c r="DC17887" i="7" s="1"/>
  <c r="E1023" i="7"/>
  <c r="C1017" i="2" s="1"/>
  <c r="CI2417" i="7"/>
  <c r="CM2417" i="7" s="1"/>
  <c r="CH2549" i="7"/>
  <c r="CL2549" i="7" s="1"/>
  <c r="CC3413" i="7"/>
  <c r="CI3413" i="7" s="1"/>
  <c r="CM3413" i="7" s="1"/>
  <c r="CX484" i="7"/>
  <c r="DA484" i="7" s="1"/>
  <c r="DC484" i="7" s="1"/>
  <c r="CX823" i="7"/>
  <c r="DA823" i="7" s="1"/>
  <c r="DC823" i="7" s="1"/>
  <c r="CX610" i="7"/>
  <c r="DA610" i="7" s="1"/>
  <c r="DC610" i="7" s="1"/>
  <c r="K529" i="7"/>
  <c r="F530" i="7"/>
  <c r="N530" i="7"/>
  <c r="G531" i="7"/>
  <c r="E525" i="2" s="1"/>
  <c r="F532" i="7"/>
  <c r="N532" i="7"/>
  <c r="H533" i="7"/>
  <c r="E1011" i="7"/>
  <c r="C1005" i="2" s="1"/>
  <c r="M1011" i="7"/>
  <c r="H1041" i="7"/>
  <c r="I719" i="7"/>
  <c r="L632" i="7"/>
  <c r="L632" i="1" s="1"/>
  <c r="J542" i="7"/>
  <c r="H536" i="2" s="1"/>
  <c r="O831" i="7"/>
  <c r="O831" i="1" s="1"/>
  <c r="K693" i="7"/>
  <c r="K693" i="1" s="1"/>
  <c r="I643" i="7"/>
  <c r="N831" i="7"/>
  <c r="N781" i="7"/>
  <c r="O717" i="7"/>
  <c r="J667" i="7"/>
  <c r="H661" i="2" s="1"/>
  <c r="M809" i="7"/>
  <c r="N571" i="7"/>
  <c r="N571" i="1" s="1"/>
  <c r="J556" i="7"/>
  <c r="K935" i="7"/>
  <c r="K935" i="1" s="1"/>
  <c r="M815" i="7"/>
  <c r="I578" i="7"/>
  <c r="H572" i="7"/>
  <c r="H572" i="1" s="1"/>
  <c r="L659" i="7"/>
  <c r="L659" i="1" s="1"/>
  <c r="N609" i="7"/>
  <c r="L603" i="2" s="1"/>
  <c r="I545" i="7"/>
  <c r="I545" i="1" s="1"/>
  <c r="N540" i="7"/>
  <c r="N540" i="1" s="1"/>
  <c r="M584" i="7"/>
  <c r="J529" i="7"/>
  <c r="H578" i="7"/>
  <c r="I587" i="7"/>
  <c r="I580" i="7"/>
  <c r="N537" i="7"/>
  <c r="N537" i="1" s="1"/>
  <c r="J907" i="7"/>
  <c r="J907" i="1" s="1"/>
  <c r="G841" i="7"/>
  <c r="O569" i="7"/>
  <c r="M563" i="2" s="1"/>
  <c r="K749" i="7"/>
  <c r="O747" i="7"/>
  <c r="G648" i="7"/>
  <c r="G648" i="1" s="1"/>
  <c r="N534" i="7"/>
  <c r="N534" i="1" s="1"/>
  <c r="F540" i="7"/>
  <c r="F526" i="7"/>
  <c r="F526" i="1" s="1"/>
  <c r="I523" i="7"/>
  <c r="I523" i="1" s="1"/>
  <c r="D6" i="7"/>
  <c r="D9" i="7" s="1"/>
  <c r="D9" i="1" s="1"/>
  <c r="E537" i="7"/>
  <c r="M537" i="7"/>
  <c r="F538" i="7"/>
  <c r="N538" i="7"/>
  <c r="L532" i="2" s="1"/>
  <c r="I540" i="7"/>
  <c r="I540" i="1" s="1"/>
  <c r="I541" i="7"/>
  <c r="I541" i="1" s="1"/>
  <c r="H543" i="7"/>
  <c r="F537" i="2" s="1"/>
  <c r="I931" i="7"/>
  <c r="G932" i="7"/>
  <c r="O932" i="7"/>
  <c r="D1117" i="7"/>
  <c r="B1111" i="2" s="1"/>
  <c r="I753" i="7"/>
  <c r="F522" i="7"/>
  <c r="F522" i="1" s="1"/>
  <c r="N522" i="7"/>
  <c r="N522" i="1" s="1"/>
  <c r="F523" i="7"/>
  <c r="N523" i="7"/>
  <c r="E524" i="7"/>
  <c r="M524" i="7"/>
  <c r="F525" i="7"/>
  <c r="F525" i="1" s="1"/>
  <c r="N525" i="7"/>
  <c r="N525" i="1" s="1"/>
  <c r="N526" i="7"/>
  <c r="N526" i="1" s="1"/>
  <c r="G527" i="7"/>
  <c r="G527" i="1" s="1"/>
  <c r="H528" i="7"/>
  <c r="H528" i="1" s="1"/>
  <c r="J534" i="7"/>
  <c r="J534" i="1" s="1"/>
  <c r="D535" i="7"/>
  <c r="L535" i="7"/>
  <c r="D536" i="7"/>
  <c r="D536" i="1" s="1"/>
  <c r="L536" i="7"/>
  <c r="H529" i="7"/>
  <c r="F523" i="2" s="1"/>
  <c r="K530" i="7"/>
  <c r="K530" i="1" s="1"/>
  <c r="D531" i="7"/>
  <c r="D531" i="1" s="1"/>
  <c r="L531" i="7"/>
  <c r="K532" i="7"/>
  <c r="E533" i="7"/>
  <c r="E533" i="1" s="1"/>
  <c r="M533" i="7"/>
  <c r="G534" i="7"/>
  <c r="E528" i="2" s="1"/>
  <c r="O534" i="7"/>
  <c r="O534" i="1" s="1"/>
  <c r="I535" i="7"/>
  <c r="G529" i="2" s="1"/>
  <c r="K537" i="7"/>
  <c r="F539" i="7"/>
  <c r="F539" i="1" s="1"/>
  <c r="N539" i="7"/>
  <c r="I547" i="7"/>
  <c r="F551" i="7"/>
  <c r="F551" i="1" s="1"/>
  <c r="N551" i="7"/>
  <c r="L545" i="2" s="1"/>
  <c r="E552" i="7"/>
  <c r="C546" i="2" s="1"/>
  <c r="M552" i="7"/>
  <c r="M552" i="1" s="1"/>
  <c r="E522" i="7"/>
  <c r="M522" i="7"/>
  <c r="M522" i="1" s="1"/>
  <c r="E523" i="7"/>
  <c r="E523" i="1" s="1"/>
  <c r="M523" i="7"/>
  <c r="D524" i="7"/>
  <c r="D524" i="1" s="1"/>
  <c r="L524" i="7"/>
  <c r="E525" i="7"/>
  <c r="M525" i="7"/>
  <c r="E526" i="7"/>
  <c r="C520" i="2" s="1"/>
  <c r="M526" i="7"/>
  <c r="F527" i="7"/>
  <c r="F527" i="1" s="1"/>
  <c r="N527" i="7"/>
  <c r="G528" i="7"/>
  <c r="G528" i="1" s="1"/>
  <c r="O528" i="7"/>
  <c r="I529" i="7"/>
  <c r="I529" i="1" s="1"/>
  <c r="D530" i="7"/>
  <c r="L530" i="7"/>
  <c r="E531" i="7"/>
  <c r="M531" i="7"/>
  <c r="D532" i="7"/>
  <c r="L532" i="7"/>
  <c r="L532" i="1" s="1"/>
  <c r="F533" i="7"/>
  <c r="D527" i="2" s="1"/>
  <c r="N533" i="7"/>
  <c r="N533" i="1" s="1"/>
  <c r="H534" i="7"/>
  <c r="F528" i="2" s="1"/>
  <c r="J535" i="7"/>
  <c r="J536" i="7"/>
  <c r="J536" i="1" s="1"/>
  <c r="N648" i="7"/>
  <c r="D652" i="7"/>
  <c r="L652" i="7"/>
  <c r="J646" i="2" s="1"/>
  <c r="J655" i="7"/>
  <c r="J655" i="1" s="1"/>
  <c r="F659" i="7"/>
  <c r="D653" i="2" s="1"/>
  <c r="N659" i="7"/>
  <c r="N659" i="1" s="1"/>
  <c r="E724" i="7"/>
  <c r="G729" i="7"/>
  <c r="O729" i="7"/>
  <c r="I731" i="7"/>
  <c r="H522" i="7"/>
  <c r="H522" i="1" s="1"/>
  <c r="H523" i="7"/>
  <c r="G524" i="7"/>
  <c r="O524" i="7"/>
  <c r="O524" i="1" s="1"/>
  <c r="H525" i="7"/>
  <c r="H525" i="1" s="1"/>
  <c r="H526" i="7"/>
  <c r="I527" i="7"/>
  <c r="J528" i="7"/>
  <c r="D529" i="7"/>
  <c r="B523" i="2" s="1"/>
  <c r="L529" i="7"/>
  <c r="G530" i="7"/>
  <c r="O530" i="7"/>
  <c r="M524" i="2" s="1"/>
  <c r="H531" i="7"/>
  <c r="H531" i="1" s="1"/>
  <c r="G532" i="7"/>
  <c r="E526" i="2" s="1"/>
  <c r="O532" i="7"/>
  <c r="I533" i="7"/>
  <c r="K534" i="7"/>
  <c r="K534" i="1" s="1"/>
  <c r="E535" i="7"/>
  <c r="M535" i="7"/>
  <c r="M535" i="1" s="1"/>
  <c r="E536" i="7"/>
  <c r="M536" i="7"/>
  <c r="M536" i="1" s="1"/>
  <c r="H620" i="7"/>
  <c r="J625" i="7"/>
  <c r="G631" i="7"/>
  <c r="O631" i="7"/>
  <c r="D632" i="7"/>
  <c r="J636" i="7"/>
  <c r="J636" i="1" s="1"/>
  <c r="O648" i="7"/>
  <c r="M642" i="2" s="1"/>
  <c r="I667" i="7"/>
  <c r="J673" i="7"/>
  <c r="H677" i="7"/>
  <c r="I679" i="7"/>
  <c r="F680" i="7"/>
  <c r="F680" i="1" s="1"/>
  <c r="N680" i="7"/>
  <c r="D927" i="7"/>
  <c r="B921" i="2" s="1"/>
  <c r="K928" i="7"/>
  <c r="K928" i="1" s="1"/>
  <c r="I522" i="7"/>
  <c r="I522" i="1" s="1"/>
  <c r="H524" i="7"/>
  <c r="I525" i="7"/>
  <c r="I526" i="7"/>
  <c r="J527" i="7"/>
  <c r="J527" i="1" s="1"/>
  <c r="K528" i="7"/>
  <c r="F748" i="7"/>
  <c r="D742" i="2" s="1"/>
  <c r="E749" i="7"/>
  <c r="M749" i="7"/>
  <c r="D771" i="7"/>
  <c r="L771" i="7"/>
  <c r="F781" i="7"/>
  <c r="E863" i="7"/>
  <c r="C857" i="2" s="1"/>
  <c r="M863" i="7"/>
  <c r="M863" i="1" s="1"/>
  <c r="G616" i="7"/>
  <c r="G616" i="1" s="1"/>
  <c r="O616" i="7"/>
  <c r="O616" i="1" s="1"/>
  <c r="I619" i="7"/>
  <c r="G613" i="2" s="1"/>
  <c r="I623" i="7"/>
  <c r="J624" i="7"/>
  <c r="J624" i="1" s="1"/>
  <c r="F627" i="7"/>
  <c r="D621" i="2" s="1"/>
  <c r="N627" i="7"/>
  <c r="L621" i="2" s="1"/>
  <c r="D629" i="7"/>
  <c r="D629" i="1" s="1"/>
  <c r="L629" i="7"/>
  <c r="L629" i="1" s="1"/>
  <c r="D640" i="7"/>
  <c r="L640" i="7"/>
  <c r="E644" i="7"/>
  <c r="M644" i="7"/>
  <c r="I647" i="7"/>
  <c r="D651" i="7"/>
  <c r="B645" i="2" s="1"/>
  <c r="L651" i="7"/>
  <c r="J645" i="2" s="1"/>
  <c r="H736" i="7"/>
  <c r="O741" i="7"/>
  <c r="O741" i="1" s="1"/>
  <c r="J747" i="7"/>
  <c r="J747" i="1" s="1"/>
  <c r="O748" i="7"/>
  <c r="O748" i="1" s="1"/>
  <c r="G757" i="7"/>
  <c r="O757" i="7"/>
  <c r="E771" i="7"/>
  <c r="M771" i="7"/>
  <c r="H777" i="7"/>
  <c r="H777" i="1" s="1"/>
  <c r="I833" i="7"/>
  <c r="I833" i="1" s="1"/>
  <c r="J537" i="7"/>
  <c r="J537" i="1" s="1"/>
  <c r="K538" i="7"/>
  <c r="E540" i="7"/>
  <c r="M540" i="7"/>
  <c r="K557" i="7"/>
  <c r="I551" i="2" s="1"/>
  <c r="D561" i="7"/>
  <c r="L561" i="7"/>
  <c r="D562" i="7"/>
  <c r="L562" i="7"/>
  <c r="F563" i="7"/>
  <c r="N563" i="7"/>
  <c r="K566" i="7"/>
  <c r="H569" i="7"/>
  <c r="H569" i="1" s="1"/>
  <c r="G609" i="7"/>
  <c r="G609" i="1" s="1"/>
  <c r="O609" i="7"/>
  <c r="M603" i="2" s="1"/>
  <c r="G522" i="7"/>
  <c r="O522" i="7"/>
  <c r="G523" i="7"/>
  <c r="O523" i="7"/>
  <c r="F524" i="7"/>
  <c r="N524" i="7"/>
  <c r="N524" i="1" s="1"/>
  <c r="G525" i="7"/>
  <c r="G525" i="1" s="1"/>
  <c r="O525" i="7"/>
  <c r="O525" i="1" s="1"/>
  <c r="G526" i="7"/>
  <c r="E520" i="2" s="1"/>
  <c r="O526" i="7"/>
  <c r="H527" i="7"/>
  <c r="I528" i="7"/>
  <c r="G522" i="2" s="1"/>
  <c r="E530" i="7"/>
  <c r="E530" i="1" s="1"/>
  <c r="M530" i="7"/>
  <c r="F531" i="7"/>
  <c r="N531" i="7"/>
  <c r="N531" i="1" s="1"/>
  <c r="E532" i="7"/>
  <c r="G540" i="7"/>
  <c r="O540" i="7"/>
  <c r="O540" i="1" s="1"/>
  <c r="G541" i="7"/>
  <c r="G541" i="1" s="1"/>
  <c r="O541" i="7"/>
  <c r="N543" i="7"/>
  <c r="G544" i="7"/>
  <c r="E538" i="2" s="1"/>
  <c r="O544" i="7"/>
  <c r="O544" i="1" s="1"/>
  <c r="E556" i="7"/>
  <c r="C550" i="2" s="1"/>
  <c r="M556" i="7"/>
  <c r="D559" i="7"/>
  <c r="B553" i="2" s="1"/>
  <c r="L559" i="7"/>
  <c r="E560" i="7"/>
  <c r="M560" i="7"/>
  <c r="M560" i="1" s="1"/>
  <c r="F562" i="7"/>
  <c r="N562" i="7"/>
  <c r="N562" i="1" s="1"/>
  <c r="J565" i="7"/>
  <c r="H559" i="2" s="1"/>
  <c r="G567" i="7"/>
  <c r="H568" i="7"/>
  <c r="H568" i="1" s="1"/>
  <c r="J929" i="7"/>
  <c r="J522" i="7"/>
  <c r="J523" i="7"/>
  <c r="I524" i="7"/>
  <c r="J525" i="7"/>
  <c r="H519" i="2" s="1"/>
  <c r="J526" i="7"/>
  <c r="H520" i="2" s="1"/>
  <c r="K527" i="7"/>
  <c r="D528" i="7"/>
  <c r="D528" i="1" s="1"/>
  <c r="L528" i="7"/>
  <c r="E529" i="7"/>
  <c r="E529" i="1" s="1"/>
  <c r="M529" i="7"/>
  <c r="H530" i="7"/>
  <c r="I531" i="7"/>
  <c r="I531" i="1" s="1"/>
  <c r="H532" i="7"/>
  <c r="J533" i="7"/>
  <c r="H527" i="2" s="1"/>
  <c r="D534" i="7"/>
  <c r="D534" i="1" s="1"/>
  <c r="L534" i="7"/>
  <c r="F535" i="7"/>
  <c r="N535" i="7"/>
  <c r="F536" i="7"/>
  <c r="N536" i="7"/>
  <c r="L530" i="2" s="1"/>
  <c r="J539" i="7"/>
  <c r="H579" i="7"/>
  <c r="E581" i="7"/>
  <c r="M581" i="7"/>
  <c r="D585" i="7"/>
  <c r="L585" i="7"/>
  <c r="L585" i="1" s="1"/>
  <c r="E587" i="7"/>
  <c r="M587" i="7"/>
  <c r="K581" i="2" s="1"/>
  <c r="E590" i="7"/>
  <c r="C584" i="2" s="1"/>
  <c r="M590" i="7"/>
  <c r="M590" i="1" s="1"/>
  <c r="G591" i="7"/>
  <c r="E585" i="2" s="1"/>
  <c r="O591" i="7"/>
  <c r="E600" i="7"/>
  <c r="E600" i="1" s="1"/>
  <c r="M600" i="7"/>
  <c r="K603" i="7"/>
  <c r="K603" i="1" s="1"/>
  <c r="K604" i="7"/>
  <c r="K604" i="1" s="1"/>
  <c r="D611" i="7"/>
  <c r="D611" i="1" s="1"/>
  <c r="L611" i="7"/>
  <c r="L611" i="1" s="1"/>
  <c r="J615" i="7"/>
  <c r="J615" i="1" s="1"/>
  <c r="K619" i="7"/>
  <c r="L620" i="7"/>
  <c r="F625" i="7"/>
  <c r="N625" i="7"/>
  <c r="K631" i="7"/>
  <c r="I625" i="2" s="1"/>
  <c r="G723" i="7"/>
  <c r="G723" i="1" s="1"/>
  <c r="O723" i="7"/>
  <c r="O723" i="1" s="1"/>
  <c r="D737" i="7"/>
  <c r="D737" i="1" s="1"/>
  <c r="L737" i="7"/>
  <c r="K522" i="7"/>
  <c r="K523" i="7"/>
  <c r="J524" i="7"/>
  <c r="J524" i="1" s="1"/>
  <c r="K525" i="7"/>
  <c r="K525" i="1" s="1"/>
  <c r="K526" i="7"/>
  <c r="K526" i="1" s="1"/>
  <c r="D527" i="7"/>
  <c r="L527" i="7"/>
  <c r="J521" i="2" s="1"/>
  <c r="E528" i="7"/>
  <c r="M528" i="7"/>
  <c r="F529" i="7"/>
  <c r="D523" i="2" s="1"/>
  <c r="N529" i="7"/>
  <c r="I530" i="7"/>
  <c r="I530" i="1" s="1"/>
  <c r="J531" i="7"/>
  <c r="H525" i="2" s="1"/>
  <c r="I532" i="7"/>
  <c r="K533" i="7"/>
  <c r="E534" i="7"/>
  <c r="M534" i="7"/>
  <c r="G535" i="7"/>
  <c r="E529" i="2" s="1"/>
  <c r="G536" i="7"/>
  <c r="G536" i="1" s="1"/>
  <c r="O536" i="7"/>
  <c r="O536" i="1" s="1"/>
  <c r="E574" i="7"/>
  <c r="C568" i="2" s="1"/>
  <c r="M574" i="7"/>
  <c r="K568" i="2" s="1"/>
  <c r="H577" i="7"/>
  <c r="F571" i="2" s="1"/>
  <c r="H668" i="7"/>
  <c r="E672" i="7"/>
  <c r="D676" i="7"/>
  <c r="B670" i="2" s="1"/>
  <c r="K681" i="7"/>
  <c r="K681" i="1" s="1"/>
  <c r="E711" i="7"/>
  <c r="C705" i="2" s="1"/>
  <c r="M711" i="7"/>
  <c r="M711" i="1" s="1"/>
  <c r="I715" i="7"/>
  <c r="G709" i="2" s="1"/>
  <c r="G815" i="7"/>
  <c r="G815" i="1" s="1"/>
  <c r="O815" i="7"/>
  <c r="D522" i="7"/>
  <c r="L522" i="7"/>
  <c r="D523" i="7"/>
  <c r="L523" i="7"/>
  <c r="L523" i="1" s="1"/>
  <c r="K524" i="7"/>
  <c r="K524" i="1" s="1"/>
  <c r="D525" i="7"/>
  <c r="B519" i="2" s="1"/>
  <c r="L525" i="7"/>
  <c r="L525" i="1" s="1"/>
  <c r="D526" i="7"/>
  <c r="L526" i="7"/>
  <c r="E527" i="7"/>
  <c r="E527" i="1" s="1"/>
  <c r="M527" i="7"/>
  <c r="F528" i="7"/>
  <c r="D522" i="2" s="1"/>
  <c r="N528" i="7"/>
  <c r="L522" i="2" s="1"/>
  <c r="G529" i="7"/>
  <c r="O529" i="7"/>
  <c r="J530" i="7"/>
  <c r="J530" i="1" s="1"/>
  <c r="M571" i="7"/>
  <c r="F584" i="7"/>
  <c r="N584" i="7"/>
  <c r="F589" i="7"/>
  <c r="F589" i="1" s="1"/>
  <c r="N589" i="7"/>
  <c r="N589" i="1" s="1"/>
  <c r="J594" i="7"/>
  <c r="J594" i="1" s="1"/>
  <c r="I595" i="7"/>
  <c r="I596" i="7"/>
  <c r="G599" i="7"/>
  <c r="O599" i="7"/>
  <c r="O599" i="1" s="1"/>
  <c r="I608" i="7"/>
  <c r="G602" i="2" s="1"/>
  <c r="F665" i="7"/>
  <c r="N665" i="7"/>
  <c r="L659" i="2" s="1"/>
  <c r="I668" i="7"/>
  <c r="G671" i="7"/>
  <c r="G671" i="1" s="1"/>
  <c r="O671" i="7"/>
  <c r="J675" i="7"/>
  <c r="J675" i="1" s="1"/>
  <c r="K685" i="7"/>
  <c r="K685" i="1" s="1"/>
  <c r="K687" i="7"/>
  <c r="K687" i="1" s="1"/>
  <c r="D690" i="7"/>
  <c r="L691" i="7"/>
  <c r="J685" i="2" s="1"/>
  <c r="J692" i="7"/>
  <c r="D810" i="7"/>
  <c r="D810" i="1" s="1"/>
  <c r="I811" i="7"/>
  <c r="I813" i="7"/>
  <c r="M532" i="7"/>
  <c r="M532" i="1" s="1"/>
  <c r="G533" i="7"/>
  <c r="O533" i="7"/>
  <c r="I534" i="7"/>
  <c r="I534" i="1" s="1"/>
  <c r="K535" i="7"/>
  <c r="K535" i="1" s="1"/>
  <c r="K536" i="7"/>
  <c r="D537" i="7"/>
  <c r="L537" i="7"/>
  <c r="L537" i="1" s="1"/>
  <c r="G539" i="7"/>
  <c r="E533" i="2" s="1"/>
  <c r="I542" i="7"/>
  <c r="N545" i="7"/>
  <c r="D552" i="7"/>
  <c r="D552" i="1" s="1"/>
  <c r="L552" i="7"/>
  <c r="J546" i="2" s="1"/>
  <c r="F558" i="7"/>
  <c r="D552" i="2" s="1"/>
  <c r="N558" i="7"/>
  <c r="K562" i="7"/>
  <c r="E564" i="7"/>
  <c r="E564" i="1" s="1"/>
  <c r="M564" i="7"/>
  <c r="K558" i="2" s="1"/>
  <c r="G569" i="7"/>
  <c r="D572" i="7"/>
  <c r="B566" i="2" s="1"/>
  <c r="E575" i="7"/>
  <c r="C569" i="2" s="1"/>
  <c r="M575" i="7"/>
  <c r="K569" i="2" s="1"/>
  <c r="D580" i="7"/>
  <c r="L580" i="7"/>
  <c r="D582" i="7"/>
  <c r="B576" i="2" s="1"/>
  <c r="L582" i="7"/>
  <c r="L582" i="1" s="1"/>
  <c r="K583" i="7"/>
  <c r="D587" i="7"/>
  <c r="D587" i="1" s="1"/>
  <c r="L587" i="7"/>
  <c r="L587" i="1" s="1"/>
  <c r="K588" i="7"/>
  <c r="I582" i="2" s="1"/>
  <c r="E592" i="7"/>
  <c r="E592" i="1" s="1"/>
  <c r="M592" i="7"/>
  <c r="K597" i="7"/>
  <c r="D600" i="7"/>
  <c r="L600" i="7"/>
  <c r="J594" i="2" s="1"/>
  <c r="J603" i="7"/>
  <c r="H597" i="2" s="1"/>
  <c r="J604" i="7"/>
  <c r="H598" i="2" s="1"/>
  <c r="J605" i="7"/>
  <c r="J605" i="1" s="1"/>
  <c r="F609" i="7"/>
  <c r="F617" i="7"/>
  <c r="N617" i="7"/>
  <c r="I620" i="7"/>
  <c r="D621" i="7"/>
  <c r="D621" i="1" s="1"/>
  <c r="L621" i="7"/>
  <c r="L621" i="1" s="1"/>
  <c r="G633" i="7"/>
  <c r="G633" i="1" s="1"/>
  <c r="O633" i="7"/>
  <c r="K640" i="7"/>
  <c r="K643" i="7"/>
  <c r="H647" i="7"/>
  <c r="H647" i="1" s="1"/>
  <c r="E657" i="7"/>
  <c r="M657" i="7"/>
  <c r="M657" i="1" s="1"/>
  <c r="G659" i="7"/>
  <c r="E653" i="2" s="1"/>
  <c r="J660" i="7"/>
  <c r="J660" i="1" s="1"/>
  <c r="H667" i="7"/>
  <c r="H671" i="7"/>
  <c r="H679" i="7"/>
  <c r="E680" i="7"/>
  <c r="C674" i="2" s="1"/>
  <c r="M680" i="7"/>
  <c r="M680" i="1" s="1"/>
  <c r="K684" i="7"/>
  <c r="I678" i="2" s="1"/>
  <c r="I689" i="7"/>
  <c r="I689" i="1" s="1"/>
  <c r="E691" i="7"/>
  <c r="C685" i="2" s="1"/>
  <c r="M691" i="7"/>
  <c r="K685" i="2" s="1"/>
  <c r="K696" i="7"/>
  <c r="G701" i="7"/>
  <c r="O701" i="7"/>
  <c r="M695" i="2" s="1"/>
  <c r="D713" i="7"/>
  <c r="L713" i="7"/>
  <c r="J707" i="2" s="1"/>
  <c r="H833" i="7"/>
  <c r="O905" i="7"/>
  <c r="M899" i="2" s="1"/>
  <c r="K927" i="7"/>
  <c r="J928" i="7"/>
  <c r="K929" i="7"/>
  <c r="I963" i="7"/>
  <c r="G957" i="2" s="1"/>
  <c r="I964" i="7"/>
  <c r="F537" i="7"/>
  <c r="D531" i="2" s="1"/>
  <c r="G538" i="7"/>
  <c r="G538" i="1" s="1"/>
  <c r="O538" i="7"/>
  <c r="I539" i="7"/>
  <c r="I539" i="1" s="1"/>
  <c r="H540" i="7"/>
  <c r="H541" i="7"/>
  <c r="O543" i="7"/>
  <c r="O543" i="1" s="1"/>
  <c r="H544" i="7"/>
  <c r="K548" i="7"/>
  <c r="I542" i="2" s="1"/>
  <c r="D549" i="7"/>
  <c r="L549" i="7"/>
  <c r="G551" i="7"/>
  <c r="D557" i="7"/>
  <c r="L557" i="7"/>
  <c r="D560" i="7"/>
  <c r="D560" i="1" s="1"/>
  <c r="L560" i="7"/>
  <c r="E561" i="7"/>
  <c r="E561" i="1" s="1"/>
  <c r="M561" i="7"/>
  <c r="I565" i="7"/>
  <c r="G559" i="2" s="1"/>
  <c r="D566" i="7"/>
  <c r="L566" i="7"/>
  <c r="O568" i="7"/>
  <c r="M562" i="2" s="1"/>
  <c r="F571" i="7"/>
  <c r="F571" i="1" s="1"/>
  <c r="F574" i="7"/>
  <c r="F574" i="1" s="1"/>
  <c r="N574" i="7"/>
  <c r="N574" i="1" s="1"/>
  <c r="I577" i="7"/>
  <c r="I579" i="7"/>
  <c r="E585" i="7"/>
  <c r="C579" i="2" s="1"/>
  <c r="M585" i="7"/>
  <c r="G586" i="7"/>
  <c r="O586" i="7"/>
  <c r="O586" i="1" s="1"/>
  <c r="E589" i="7"/>
  <c r="E589" i="1" s="1"/>
  <c r="M589" i="7"/>
  <c r="M589" i="1" s="1"/>
  <c r="K611" i="7"/>
  <c r="K611" i="1" s="1"/>
  <c r="H616" i="7"/>
  <c r="H616" i="1" s="1"/>
  <c r="K620" i="7"/>
  <c r="K620" i="1" s="1"/>
  <c r="K628" i="7"/>
  <c r="K628" i="1" s="1"/>
  <c r="K639" i="7"/>
  <c r="H811" i="7"/>
  <c r="H811" i="1" s="1"/>
  <c r="D814" i="7"/>
  <c r="D814" i="1" s="1"/>
  <c r="F815" i="7"/>
  <c r="D809" i="2" s="1"/>
  <c r="N815" i="7"/>
  <c r="L809" i="2" s="1"/>
  <c r="E816" i="7"/>
  <c r="C810" i="2" s="1"/>
  <c r="J829" i="7"/>
  <c r="H823" i="2" s="1"/>
  <c r="D925" i="7"/>
  <c r="B919" i="2" s="1"/>
  <c r="L925" i="7"/>
  <c r="K991" i="7"/>
  <c r="K991" i="1" s="1"/>
  <c r="E995" i="7"/>
  <c r="E995" i="1" s="1"/>
  <c r="F999" i="7"/>
  <c r="D1000" i="7"/>
  <c r="D1000" i="1" s="1"/>
  <c r="L1000" i="7"/>
  <c r="L1000" i="1" s="1"/>
  <c r="I538" i="7"/>
  <c r="I538" i="1" s="1"/>
  <c r="K539" i="7"/>
  <c r="J541" i="7"/>
  <c r="J544" i="7"/>
  <c r="G550" i="7"/>
  <c r="O550" i="7"/>
  <c r="M544" i="2" s="1"/>
  <c r="E554" i="7"/>
  <c r="C548" i="2" s="1"/>
  <c r="M554" i="7"/>
  <c r="M554" i="1" s="1"/>
  <c r="F556" i="7"/>
  <c r="N556" i="7"/>
  <c r="E559" i="7"/>
  <c r="M559" i="7"/>
  <c r="G561" i="7"/>
  <c r="O561" i="7"/>
  <c r="O561" i="1" s="1"/>
  <c r="H573" i="7"/>
  <c r="H573" i="1" s="1"/>
  <c r="K576" i="7"/>
  <c r="K576" i="1" s="1"/>
  <c r="H582" i="7"/>
  <c r="H582" i="1" s="1"/>
  <c r="G583" i="7"/>
  <c r="O583" i="7"/>
  <c r="G585" i="7"/>
  <c r="I586" i="7"/>
  <c r="I586" i="1" s="1"/>
  <c r="J593" i="7"/>
  <c r="J593" i="1" s="1"/>
  <c r="K594" i="7"/>
  <c r="K594" i="1" s="1"/>
  <c r="J595" i="7"/>
  <c r="H589" i="2" s="1"/>
  <c r="J596" i="7"/>
  <c r="H599" i="7"/>
  <c r="J608" i="7"/>
  <c r="K615" i="7"/>
  <c r="I609" i="2" s="1"/>
  <c r="E618" i="7"/>
  <c r="C612" i="2" s="1"/>
  <c r="D695" i="7"/>
  <c r="B689" i="2" s="1"/>
  <c r="L695" i="7"/>
  <c r="J689" i="2" s="1"/>
  <c r="D698" i="7"/>
  <c r="D698" i="1" s="1"/>
  <c r="F717" i="7"/>
  <c r="D711" i="2" s="1"/>
  <c r="N717" i="7"/>
  <c r="E745" i="7"/>
  <c r="E745" i="1" s="1"/>
  <c r="M745" i="7"/>
  <c r="M745" i="1" s="1"/>
  <c r="F783" i="7"/>
  <c r="F783" i="1" s="1"/>
  <c r="D784" i="7"/>
  <c r="D784" i="1" s="1"/>
  <c r="I793" i="7"/>
  <c r="H809" i="7"/>
  <c r="J813" i="7"/>
  <c r="K531" i="7"/>
  <c r="J532" i="7"/>
  <c r="D533" i="7"/>
  <c r="D533" i="1" s="1"/>
  <c r="L533" i="7"/>
  <c r="F534" i="7"/>
  <c r="F534" i="1" s="1"/>
  <c r="H535" i="7"/>
  <c r="I537" i="7"/>
  <c r="J538" i="7"/>
  <c r="L539" i="7"/>
  <c r="J533" i="2" s="1"/>
  <c r="K652" i="7"/>
  <c r="I656" i="7"/>
  <c r="D659" i="7"/>
  <c r="D659" i="1" s="1"/>
  <c r="E665" i="7"/>
  <c r="E665" i="1" s="1"/>
  <c r="M665" i="7"/>
  <c r="M665" i="1" s="1"/>
  <c r="D672" i="7"/>
  <c r="F673" i="7"/>
  <c r="D667" i="2" s="1"/>
  <c r="N673" i="7"/>
  <c r="K676" i="7"/>
  <c r="J681" i="7"/>
  <c r="I693" i="7"/>
  <c r="G687" i="2" s="1"/>
  <c r="E694" i="7"/>
  <c r="I697" i="7"/>
  <c r="K703" i="7"/>
  <c r="I697" i="2" s="1"/>
  <c r="H707" i="7"/>
  <c r="F723" i="7"/>
  <c r="F723" i="1" s="1"/>
  <c r="N723" i="7"/>
  <c r="J737" i="7"/>
  <c r="H731" i="2" s="1"/>
  <c r="D744" i="7"/>
  <c r="F745" i="7"/>
  <c r="F745" i="1" s="1"/>
  <c r="N745" i="7"/>
  <c r="N745" i="1" s="1"/>
  <c r="H747" i="7"/>
  <c r="D749" i="7"/>
  <c r="L749" i="7"/>
  <c r="L749" i="1" s="1"/>
  <c r="H772" i="7"/>
  <c r="H772" i="1" s="1"/>
  <c r="D540" i="7"/>
  <c r="D540" i="1" s="1"/>
  <c r="L540" i="7"/>
  <c r="J534" i="2" s="1"/>
  <c r="J543" i="7"/>
  <c r="K545" i="7"/>
  <c r="K545" i="1" s="1"/>
  <c r="E547" i="7"/>
  <c r="E547" i="1" s="1"/>
  <c r="M547" i="7"/>
  <c r="F554" i="7"/>
  <c r="N554" i="7"/>
  <c r="K558" i="7"/>
  <c r="G560" i="7"/>
  <c r="G560" i="1" s="1"/>
  <c r="O560" i="7"/>
  <c r="M554" i="2" s="1"/>
  <c r="J564" i="7"/>
  <c r="J564" i="1" s="1"/>
  <c r="G570" i="7"/>
  <c r="O570" i="7"/>
  <c r="I573" i="7"/>
  <c r="D576" i="7"/>
  <c r="L576" i="7"/>
  <c r="I581" i="7"/>
  <c r="H584" i="7"/>
  <c r="H584" i="1" s="1"/>
  <c r="J586" i="7"/>
  <c r="J586" i="1" s="1"/>
  <c r="H588" i="7"/>
  <c r="H588" i="1" s="1"/>
  <c r="H589" i="7"/>
  <c r="F583" i="2" s="1"/>
  <c r="J592" i="7"/>
  <c r="K593" i="7"/>
  <c r="I598" i="7"/>
  <c r="I600" i="7"/>
  <c r="I600" i="1" s="1"/>
  <c r="L606" i="7"/>
  <c r="J607" i="7"/>
  <c r="G613" i="7"/>
  <c r="E607" i="2" s="1"/>
  <c r="O613" i="7"/>
  <c r="M607" i="2" s="1"/>
  <c r="K617" i="7"/>
  <c r="D619" i="7"/>
  <c r="L619" i="7"/>
  <c r="J613" i="2" s="1"/>
  <c r="E622" i="7"/>
  <c r="H632" i="7"/>
  <c r="F626" i="2" s="1"/>
  <c r="L639" i="7"/>
  <c r="J633" i="2" s="1"/>
  <c r="E643" i="7"/>
  <c r="C637" i="2" s="1"/>
  <c r="M643" i="7"/>
  <c r="M643" i="1" s="1"/>
  <c r="F644" i="7"/>
  <c r="N644" i="7"/>
  <c r="E651" i="7"/>
  <c r="M651" i="7"/>
  <c r="M651" i="1" s="1"/>
  <c r="F656" i="7"/>
  <c r="D650" i="2" s="1"/>
  <c r="O657" i="7"/>
  <c r="O657" i="1" s="1"/>
  <c r="D660" i="7"/>
  <c r="D660" i="1" s="1"/>
  <c r="L660" i="7"/>
  <c r="I664" i="7"/>
  <c r="I699" i="7"/>
  <c r="F700" i="7"/>
  <c r="F700" i="1" s="1"/>
  <c r="H701" i="7"/>
  <c r="H701" i="1" s="1"/>
  <c r="D707" i="7"/>
  <c r="B701" i="2" s="1"/>
  <c r="E713" i="7"/>
  <c r="M713" i="7"/>
  <c r="E732" i="7"/>
  <c r="C726" i="2" s="1"/>
  <c r="M732" i="7"/>
  <c r="M737" i="7"/>
  <c r="K747" i="7"/>
  <c r="K747" i="1" s="1"/>
  <c r="J812" i="7"/>
  <c r="H806" i="2" s="1"/>
  <c r="F831" i="7"/>
  <c r="N915" i="7"/>
  <c r="L909" i="2" s="1"/>
  <c r="J916" i="7"/>
  <c r="J916" i="1" s="1"/>
  <c r="K917" i="7"/>
  <c r="K917" i="1" s="1"/>
  <c r="M1040" i="7"/>
  <c r="E541" i="7"/>
  <c r="O542" i="7"/>
  <c r="M536" i="2" s="1"/>
  <c r="K543" i="7"/>
  <c r="K543" i="1" s="1"/>
  <c r="D545" i="7"/>
  <c r="B539" i="2" s="1"/>
  <c r="L545" i="7"/>
  <c r="L545" i="1" s="1"/>
  <c r="G548" i="7"/>
  <c r="O548" i="7"/>
  <c r="H549" i="7"/>
  <c r="D553" i="7"/>
  <c r="L553" i="7"/>
  <c r="L553" i="1" s="1"/>
  <c r="H555" i="7"/>
  <c r="D558" i="7"/>
  <c r="G559" i="7"/>
  <c r="E553" i="2" s="1"/>
  <c r="K563" i="7"/>
  <c r="K563" i="1" s="1"/>
  <c r="K564" i="7"/>
  <c r="H570" i="7"/>
  <c r="I584" i="7"/>
  <c r="J590" i="7"/>
  <c r="D591" i="7"/>
  <c r="L591" i="7"/>
  <c r="L591" i="1" s="1"/>
  <c r="K592" i="7"/>
  <c r="I586" i="2" s="1"/>
  <c r="J598" i="7"/>
  <c r="J598" i="1" s="1"/>
  <c r="K601" i="7"/>
  <c r="K607" i="7"/>
  <c r="H613" i="7"/>
  <c r="I621" i="7"/>
  <c r="E623" i="7"/>
  <c r="M623" i="7"/>
  <c r="M623" i="1" s="1"/>
  <c r="F624" i="7"/>
  <c r="F624" i="1" s="1"/>
  <c r="N624" i="7"/>
  <c r="L618" i="2" s="1"/>
  <c r="J627" i="7"/>
  <c r="H621" i="2" s="1"/>
  <c r="H629" i="7"/>
  <c r="H629" i="1" s="1"/>
  <c r="D630" i="7"/>
  <c r="K633" i="7"/>
  <c r="F635" i="7"/>
  <c r="N635" i="7"/>
  <c r="N635" i="1" s="1"/>
  <c r="F643" i="7"/>
  <c r="F643" i="1" s="1"/>
  <c r="N643" i="7"/>
  <c r="N643" i="1" s="1"/>
  <c r="D649" i="7"/>
  <c r="D649" i="1" s="1"/>
  <c r="L649" i="7"/>
  <c r="K653" i="7"/>
  <c r="H657" i="7"/>
  <c r="E660" i="7"/>
  <c r="M660" i="7"/>
  <c r="M660" i="1" s="1"/>
  <c r="J663" i="7"/>
  <c r="H657" i="2" s="1"/>
  <c r="J664" i="7"/>
  <c r="J664" i="1" s="1"/>
  <c r="F669" i="7"/>
  <c r="F669" i="1" s="1"/>
  <c r="N669" i="7"/>
  <c r="F675" i="7"/>
  <c r="N675" i="7"/>
  <c r="I676" i="7"/>
  <c r="G670" i="2" s="1"/>
  <c r="J677" i="7"/>
  <c r="J677" i="1" s="1"/>
  <c r="D678" i="7"/>
  <c r="B672" i="2" s="1"/>
  <c r="K683" i="7"/>
  <c r="I677" i="2" s="1"/>
  <c r="F692" i="7"/>
  <c r="J699" i="7"/>
  <c r="G700" i="7"/>
  <c r="F721" i="7"/>
  <c r="F721" i="1" s="1"/>
  <c r="N721" i="7"/>
  <c r="N721" i="1" s="1"/>
  <c r="F732" i="7"/>
  <c r="H755" i="7"/>
  <c r="H755" i="1" s="1"/>
  <c r="D769" i="7"/>
  <c r="L769" i="7"/>
  <c r="J763" i="2" s="1"/>
  <c r="E795" i="7"/>
  <c r="E795" i="1" s="1"/>
  <c r="M795" i="7"/>
  <c r="M795" i="1" s="1"/>
  <c r="K812" i="7"/>
  <c r="K812" i="1" s="1"/>
  <c r="G831" i="7"/>
  <c r="D851" i="7"/>
  <c r="B845" i="2" s="1"/>
  <c r="J862" i="7"/>
  <c r="J862" i="1" s="1"/>
  <c r="F993" i="7"/>
  <c r="F993" i="1" s="1"/>
  <c r="N993" i="7"/>
  <c r="L987" i="2" s="1"/>
  <c r="J1024" i="7"/>
  <c r="H1018" i="2" s="1"/>
  <c r="F541" i="7"/>
  <c r="N541" i="7"/>
  <c r="E546" i="7"/>
  <c r="M546" i="7"/>
  <c r="M546" i="1" s="1"/>
  <c r="E553" i="7"/>
  <c r="E553" i="1" s="1"/>
  <c r="M553" i="7"/>
  <c r="M553" i="1" s="1"/>
  <c r="I555" i="7"/>
  <c r="I555" i="1" s="1"/>
  <c r="I557" i="7"/>
  <c r="G551" i="2" s="1"/>
  <c r="D563" i="7"/>
  <c r="L563" i="7"/>
  <c r="K571" i="7"/>
  <c r="K572" i="7"/>
  <c r="I566" i="2" s="1"/>
  <c r="D575" i="7"/>
  <c r="L575" i="7"/>
  <c r="L575" i="1" s="1"/>
  <c r="F577" i="7"/>
  <c r="N577" i="7"/>
  <c r="L571" i="2" s="1"/>
  <c r="K580" i="7"/>
  <c r="J585" i="7"/>
  <c r="J588" i="7"/>
  <c r="K590" i="7"/>
  <c r="I584" i="2" s="1"/>
  <c r="E591" i="7"/>
  <c r="E591" i="1" s="1"/>
  <c r="M591" i="7"/>
  <c r="M591" i="1" s="1"/>
  <c r="E593" i="7"/>
  <c r="C587" i="2" s="1"/>
  <c r="M593" i="7"/>
  <c r="K600" i="7"/>
  <c r="D601" i="7"/>
  <c r="L601" i="7"/>
  <c r="I605" i="7"/>
  <c r="G599" i="2" s="1"/>
  <c r="E616" i="7"/>
  <c r="M616" i="7"/>
  <c r="K610" i="2" s="1"/>
  <c r="E617" i="7"/>
  <c r="M617" i="7"/>
  <c r="L618" i="7"/>
  <c r="J621" i="7"/>
  <c r="G628" i="7"/>
  <c r="O628" i="7"/>
  <c r="M622" i="2" s="1"/>
  <c r="N631" i="7"/>
  <c r="N631" i="1" s="1"/>
  <c r="G635" i="7"/>
  <c r="G635" i="1" s="1"/>
  <c r="H637" i="7"/>
  <c r="H641" i="7"/>
  <c r="O642" i="7"/>
  <c r="H645" i="7"/>
  <c r="E649" i="7"/>
  <c r="M649" i="7"/>
  <c r="M649" i="1" s="1"/>
  <c r="D653" i="7"/>
  <c r="L653" i="7"/>
  <c r="H656" i="7"/>
  <c r="K663" i="7"/>
  <c r="G669" i="7"/>
  <c r="O669" i="7"/>
  <c r="O669" i="1" s="1"/>
  <c r="K677" i="7"/>
  <c r="G684" i="7"/>
  <c r="G684" i="1" s="1"/>
  <c r="I691" i="7"/>
  <c r="I691" i="1" s="1"/>
  <c r="G721" i="7"/>
  <c r="O721" i="7"/>
  <c r="D724" i="7"/>
  <c r="F729" i="7"/>
  <c r="N729" i="7"/>
  <c r="H731" i="7"/>
  <c r="H731" i="1" s="1"/>
  <c r="J792" i="7"/>
  <c r="J803" i="7"/>
  <c r="J803" i="1" s="1"/>
  <c r="F817" i="7"/>
  <c r="F817" i="1" s="1"/>
  <c r="N817" i="7"/>
  <c r="L811" i="2" s="1"/>
  <c r="J819" i="7"/>
  <c r="E853" i="7"/>
  <c r="I861" i="7"/>
  <c r="I861" i="1" s="1"/>
  <c r="F907" i="7"/>
  <c r="F907" i="1" s="1"/>
  <c r="N907" i="7"/>
  <c r="L901" i="2" s="1"/>
  <c r="G997" i="7"/>
  <c r="G997" i="1" s="1"/>
  <c r="O997" i="7"/>
  <c r="O997" i="1" s="1"/>
  <c r="G1049" i="7"/>
  <c r="G1049" i="1" s="1"/>
  <c r="O1049" i="7"/>
  <c r="CX2272" i="7"/>
  <c r="DA2272" i="7" s="1"/>
  <c r="DC2272" i="7" s="1"/>
  <c r="CX221" i="7"/>
  <c r="DA221" i="7" s="1"/>
  <c r="DC221" i="7" s="1"/>
  <c r="CX532" i="7"/>
  <c r="DA532" i="7" s="1"/>
  <c r="DC532" i="7" s="1"/>
  <c r="CX30" i="7"/>
  <c r="DA30" i="7" s="1"/>
  <c r="DC30" i="7" s="1"/>
  <c r="CD3513" i="7"/>
  <c r="CE3513" i="7" s="1"/>
  <c r="CD521" i="7"/>
  <c r="CE521" i="7" s="1"/>
  <c r="CH521" i="7" s="1"/>
  <c r="CL521" i="7" s="1"/>
  <c r="CC2519" i="7"/>
  <c r="CI2519" i="7" s="1"/>
  <c r="CM2519" i="7" s="1"/>
  <c r="CI207" i="7"/>
  <c r="CM207" i="7" s="1"/>
  <c r="CH760" i="7"/>
  <c r="CL760" i="7" s="1"/>
  <c r="CI2370" i="7"/>
  <c r="CM2370" i="7" s="1"/>
  <c r="CH3179" i="7"/>
  <c r="CL3179" i="7" s="1"/>
  <c r="CH3907" i="7"/>
  <c r="CL3907" i="7" s="1"/>
  <c r="CD2324" i="7"/>
  <c r="CE2324" i="7" s="1"/>
  <c r="CH2324" i="7" s="1"/>
  <c r="CL2324" i="7" s="1"/>
  <c r="CC3225" i="7"/>
  <c r="CI3225" i="7" s="1"/>
  <c r="CM3225" i="7" s="1"/>
  <c r="CI87" i="7"/>
  <c r="CM87" i="7" s="1"/>
  <c r="CH110" i="7"/>
  <c r="CL110" i="7" s="1"/>
  <c r="CC4179" i="7"/>
  <c r="CI4179" i="7" s="1"/>
  <c r="CM4179" i="7" s="1"/>
  <c r="CX2533" i="7"/>
  <c r="DA2533" i="7" s="1"/>
  <c r="DC2533" i="7" s="1"/>
  <c r="CZ2383" i="7"/>
  <c r="CX867" i="7"/>
  <c r="DA867" i="7" s="1"/>
  <c r="DC867" i="7" s="1"/>
  <c r="CX384" i="7"/>
  <c r="DA384" i="7" s="1"/>
  <c r="DC384" i="7" s="1"/>
  <c r="CX1661" i="7"/>
  <c r="DA1661" i="7" s="1"/>
  <c r="DC1661" i="7" s="1"/>
  <c r="CX1663" i="7"/>
  <c r="DA1663" i="7" s="1"/>
  <c r="DC1663" i="7" s="1"/>
  <c r="CX1841" i="7"/>
  <c r="DA1841" i="7" s="1"/>
  <c r="DC1841" i="7" s="1"/>
  <c r="CX887" i="7"/>
  <c r="DA887" i="7" s="1"/>
  <c r="DC887" i="7" s="1"/>
  <c r="CX311" i="7"/>
  <c r="DA311" i="7" s="1"/>
  <c r="DC311" i="7" s="1"/>
  <c r="AO23" i="7"/>
  <c r="AO90" i="7"/>
  <c r="CS883" i="7"/>
  <c r="BN883" i="7"/>
  <c r="BN894" i="7"/>
  <c r="CS894" i="7"/>
  <c r="CC4780" i="7"/>
  <c r="CI4780" i="7" s="1"/>
  <c r="CM4780" i="7" s="1"/>
  <c r="CD4780" i="7"/>
  <c r="CE4780" i="7" s="1"/>
  <c r="CH4780" i="7" s="1"/>
  <c r="CL4780" i="7" s="1"/>
  <c r="AQ71" i="7"/>
  <c r="AQ90" i="7"/>
  <c r="AQ239" i="7"/>
  <c r="BN647" i="7"/>
  <c r="CS647" i="7"/>
  <c r="BN745" i="7"/>
  <c r="BV745" i="7" s="1"/>
  <c r="BW745" i="7" s="1"/>
  <c r="CS745" i="7"/>
  <c r="CC15541" i="7"/>
  <c r="CI15541" i="7" s="1"/>
  <c r="CM15541" i="7" s="1"/>
  <c r="CD15541" i="7"/>
  <c r="CE15541" i="7" s="1"/>
  <c r="CH15541" i="7" s="1"/>
  <c r="CL15541" i="7" s="1"/>
  <c r="CC17326" i="7"/>
  <c r="CD17326" i="7"/>
  <c r="CE17326" i="7" s="1"/>
  <c r="O1208" i="2"/>
  <c r="A1208" i="2"/>
  <c r="AL1214" i="7"/>
  <c r="AL1198" i="7"/>
  <c r="O1192" i="2"/>
  <c r="A1192" i="2"/>
  <c r="AL1186" i="7"/>
  <c r="O1180" i="2"/>
  <c r="A1180" i="2"/>
  <c r="AL1170" i="7"/>
  <c r="O1164" i="2"/>
  <c r="A1164" i="2"/>
  <c r="O1148" i="2"/>
  <c r="A1148" i="2"/>
  <c r="AL1154" i="7"/>
  <c r="AL1142" i="7"/>
  <c r="A1136" i="2"/>
  <c r="O1136" i="2"/>
  <c r="AL1122" i="7"/>
  <c r="O1116" i="2"/>
  <c r="A1116" i="2"/>
  <c r="AL1106" i="7"/>
  <c r="O1100" i="2"/>
  <c r="A1100" i="2"/>
  <c r="AL1086" i="7"/>
  <c r="O1080" i="2"/>
  <c r="A1080" i="2"/>
  <c r="AL1070" i="7"/>
  <c r="O1064" i="2"/>
  <c r="A1064" i="2"/>
  <c r="AL1058" i="7"/>
  <c r="O1052" i="2"/>
  <c r="A1052" i="2"/>
  <c r="O1032" i="2"/>
  <c r="A1032" i="2"/>
  <c r="AL1010" i="7"/>
  <c r="O1004" i="2"/>
  <c r="A1004" i="2"/>
  <c r="AL994" i="7"/>
  <c r="O988" i="2"/>
  <c r="A988" i="2"/>
  <c r="AL978" i="7"/>
  <c r="O972" i="2"/>
  <c r="A972" i="2"/>
  <c r="AL962" i="7"/>
  <c r="O956" i="2"/>
  <c r="A956" i="2"/>
  <c r="AL942" i="7"/>
  <c r="O936" i="2"/>
  <c r="A936" i="2"/>
  <c r="A928" i="2"/>
  <c r="O928" i="2"/>
  <c r="AL934" i="7"/>
  <c r="AL922" i="7"/>
  <c r="O916" i="2"/>
  <c r="A916" i="2"/>
  <c r="AL906" i="7"/>
  <c r="O900" i="2"/>
  <c r="A900" i="2"/>
  <c r="O884" i="2"/>
  <c r="A884" i="2"/>
  <c r="AL890" i="7"/>
  <c r="AL878" i="7"/>
  <c r="O872" i="2"/>
  <c r="A872" i="2"/>
  <c r="AL862" i="7"/>
  <c r="O856" i="2"/>
  <c r="A856" i="2"/>
  <c r="AL846" i="7"/>
  <c r="O840" i="2"/>
  <c r="A840" i="2"/>
  <c r="O812" i="2"/>
  <c r="A812" i="2"/>
  <c r="O784" i="2"/>
  <c r="A784" i="2"/>
  <c r="AL790" i="7"/>
  <c r="AL774" i="7"/>
  <c r="A768" i="2"/>
  <c r="O768" i="2"/>
  <c r="AL762" i="7"/>
  <c r="O756" i="2"/>
  <c r="A756" i="2"/>
  <c r="O740" i="2"/>
  <c r="A740" i="2"/>
  <c r="AL746" i="7"/>
  <c r="AL730" i="7"/>
  <c r="O724" i="2"/>
  <c r="A724" i="2"/>
  <c r="AL718" i="7"/>
  <c r="O712" i="2"/>
  <c r="A712" i="2"/>
  <c r="AL702" i="7"/>
  <c r="O696" i="2"/>
  <c r="A696" i="2"/>
  <c r="O684" i="2"/>
  <c r="A684" i="2"/>
  <c r="AL678" i="7"/>
  <c r="A672" i="2"/>
  <c r="O672" i="2"/>
  <c r="AL666" i="7"/>
  <c r="O660" i="2"/>
  <c r="A660" i="2"/>
  <c r="AL650" i="7"/>
  <c r="BN650" i="7" s="1"/>
  <c r="BU650" i="7" s="1"/>
  <c r="O644" i="2"/>
  <c r="A644" i="2"/>
  <c r="O628" i="2"/>
  <c r="A628" i="2"/>
  <c r="AL618" i="7"/>
  <c r="O612" i="2"/>
  <c r="A612" i="2"/>
  <c r="AL602" i="7"/>
  <c r="BN602" i="7" s="1"/>
  <c r="O596" i="2"/>
  <c r="A596" i="2"/>
  <c r="O580" i="2"/>
  <c r="A580" i="2"/>
  <c r="O564" i="2"/>
  <c r="A564" i="2"/>
  <c r="AL570" i="7"/>
  <c r="O548" i="2"/>
  <c r="A548" i="2"/>
  <c r="AL538" i="7"/>
  <c r="BN538" i="7" s="1"/>
  <c r="O532" i="2"/>
  <c r="A532" i="2"/>
  <c r="AL534" i="7"/>
  <c r="O528" i="2"/>
  <c r="A528" i="2"/>
  <c r="AO75" i="7"/>
  <c r="AO78" i="7"/>
  <c r="AO98" i="7"/>
  <c r="AO27" i="7"/>
  <c r="AQ43" i="7"/>
  <c r="AQ49" i="7"/>
  <c r="AQ55" i="7"/>
  <c r="AQ79" i="7"/>
  <c r="AQ82" i="7"/>
  <c r="AQ99" i="7"/>
  <c r="AQ115" i="7"/>
  <c r="AQ126" i="7"/>
  <c r="AQ135" i="7"/>
  <c r="AQ146" i="7"/>
  <c r="AQ167" i="7"/>
  <c r="AQ183" i="7"/>
  <c r="CX197" i="7"/>
  <c r="DA197" i="7" s="1"/>
  <c r="DC197" i="7" s="1"/>
  <c r="AQ283" i="7"/>
  <c r="CC329" i="7"/>
  <c r="CI329" i="7" s="1"/>
  <c r="CM329" i="7" s="1"/>
  <c r="CI330" i="7"/>
  <c r="CM330" i="7" s="1"/>
  <c r="AQ351" i="7"/>
  <c r="AQ375" i="7"/>
  <c r="AQ379" i="7"/>
  <c r="BN533" i="7"/>
  <c r="CS664" i="7"/>
  <c r="CS2207" i="7" s="1"/>
  <c r="AL690" i="7"/>
  <c r="BN708" i="7"/>
  <c r="CX774" i="7"/>
  <c r="DA774" i="7" s="1"/>
  <c r="DC774" i="7" s="1"/>
  <c r="BN785" i="7"/>
  <c r="BU785" i="7" s="1"/>
  <c r="BN788" i="7"/>
  <c r="BN789" i="7"/>
  <c r="CS809" i="7"/>
  <c r="CT809" i="7" s="1"/>
  <c r="CV809" i="7" s="1"/>
  <c r="BN809" i="7"/>
  <c r="BV809" i="7" s="1"/>
  <c r="BW809" i="7" s="1"/>
  <c r="CS944" i="7"/>
  <c r="BN944" i="7"/>
  <c r="BU944" i="7" s="1"/>
  <c r="BN1101" i="7"/>
  <c r="CS1101" i="7"/>
  <c r="CD4049" i="7"/>
  <c r="CE4049" i="7" s="1"/>
  <c r="CH4049" i="7" s="1"/>
  <c r="CL4049" i="7" s="1"/>
  <c r="CC4049" i="7"/>
  <c r="CI4049" i="7" s="1"/>
  <c r="CM4049" i="7" s="1"/>
  <c r="CD5097" i="7"/>
  <c r="CE5097" i="7" s="1"/>
  <c r="CC5097" i="7"/>
  <c r="CD5810" i="7"/>
  <c r="CE5810" i="7" s="1"/>
  <c r="CC5810" i="7"/>
  <c r="CI5810" i="7" s="1"/>
  <c r="CM5810" i="7" s="1"/>
  <c r="CC6430" i="7"/>
  <c r="CD6430" i="7"/>
  <c r="CE6430" i="7" s="1"/>
  <c r="CD7828" i="7"/>
  <c r="CE7828" i="7" s="1"/>
  <c r="CH7828" i="7" s="1"/>
  <c r="CL7828" i="7" s="1"/>
  <c r="CC7828" i="7"/>
  <c r="CI7828" i="7" s="1"/>
  <c r="CM7828" i="7" s="1"/>
  <c r="CC7929" i="7"/>
  <c r="CD7929" i="7"/>
  <c r="CE7929" i="7" s="1"/>
  <c r="BN569" i="7"/>
  <c r="BN697" i="7"/>
  <c r="CS771" i="7"/>
  <c r="CT771" i="7" s="1"/>
  <c r="CV771" i="7" s="1"/>
  <c r="BN771" i="7"/>
  <c r="BU892" i="7"/>
  <c r="BO892" i="7"/>
  <c r="BU904" i="7"/>
  <c r="BV904" i="7"/>
  <c r="BW904" i="7" s="1"/>
  <c r="BN2447" i="7"/>
  <c r="BN953" i="7"/>
  <c r="BO953" i="7" s="1"/>
  <c r="CS953" i="7"/>
  <c r="CS1124" i="7"/>
  <c r="BN1124" i="7"/>
  <c r="CY1153" i="7"/>
  <c r="DB1153" i="7" s="1"/>
  <c r="CT1153" i="7"/>
  <c r="CV1153" i="7" s="1"/>
  <c r="BN1200" i="7"/>
  <c r="CS1200" i="7"/>
  <c r="CS2743" i="7" s="1"/>
  <c r="CX319" i="7"/>
  <c r="DA319" i="7" s="1"/>
  <c r="DC319" i="7" s="1"/>
  <c r="CI338" i="7"/>
  <c r="CM338" i="7" s="1"/>
  <c r="CD374" i="7"/>
  <c r="CE374" i="7" s="1"/>
  <c r="CH374" i="7" s="1"/>
  <c r="CL374" i="7" s="1"/>
  <c r="CS426" i="7"/>
  <c r="CZ426" i="7" s="1"/>
  <c r="AQ426" i="7"/>
  <c r="CS599" i="7"/>
  <c r="AL634" i="7"/>
  <c r="CT635" i="7"/>
  <c r="CV635" i="7" s="1"/>
  <c r="CS784" i="7"/>
  <c r="BN784" i="7"/>
  <c r="CS848" i="7"/>
  <c r="CT848" i="7" s="1"/>
  <c r="CV848" i="7" s="1"/>
  <c r="BN848" i="7"/>
  <c r="BO937" i="7"/>
  <c r="BV937" i="7"/>
  <c r="BW937" i="7" s="1"/>
  <c r="BU1080" i="7"/>
  <c r="BV1080" i="7"/>
  <c r="BW1080" i="7" s="1"/>
  <c r="CC11969" i="7"/>
  <c r="CI11969" i="7" s="1"/>
  <c r="CM11969" i="7" s="1"/>
  <c r="CD11969" i="7"/>
  <c r="CE11969" i="7" s="1"/>
  <c r="CD12630" i="7"/>
  <c r="CE12630" i="7" s="1"/>
  <c r="CH12630" i="7" s="1"/>
  <c r="CL12630" i="7" s="1"/>
  <c r="CC12630" i="7"/>
  <c r="CI12630" i="7" s="1"/>
  <c r="CM12630" i="7" s="1"/>
  <c r="A668" i="2"/>
  <c r="AO87" i="7"/>
  <c r="CY532" i="7"/>
  <c r="DB532" i="7" s="1"/>
  <c r="CT532" i="7"/>
  <c r="CV532" i="7" s="1"/>
  <c r="CS865" i="7"/>
  <c r="BN865" i="7"/>
  <c r="AO22" i="7"/>
  <c r="BN1189" i="7"/>
  <c r="BV1189" i="7" s="1"/>
  <c r="BW1189" i="7" s="1"/>
  <c r="CS1189" i="7"/>
  <c r="CD3281" i="7"/>
  <c r="CE3281" i="7" s="1"/>
  <c r="CH3281" i="7" s="1"/>
  <c r="CL3281" i="7" s="1"/>
  <c r="CC3281" i="7"/>
  <c r="CI3281" i="7" s="1"/>
  <c r="CM3281" i="7" s="1"/>
  <c r="AQ123" i="7"/>
  <c r="AQ191" i="7"/>
  <c r="AQ211" i="7"/>
  <c r="AQ259" i="7"/>
  <c r="CZ612" i="7"/>
  <c r="BN1157" i="7"/>
  <c r="BR1157" i="7" s="1"/>
  <c r="BS1157" i="7" s="1"/>
  <c r="CS1157" i="7"/>
  <c r="CC7833" i="7"/>
  <c r="CD7833" i="7"/>
  <c r="CE7833" i="7" s="1"/>
  <c r="CD15480" i="7"/>
  <c r="CE15480" i="7" s="1"/>
  <c r="CC15480" i="7"/>
  <c r="AL1218" i="7"/>
  <c r="O1212" i="2"/>
  <c r="AL1206" i="7"/>
  <c r="A1200" i="2"/>
  <c r="O1200" i="2"/>
  <c r="AL1190" i="7"/>
  <c r="O1184" i="2"/>
  <c r="A1184" i="2"/>
  <c r="O1168" i="2"/>
  <c r="A1168" i="2"/>
  <c r="AL1174" i="7"/>
  <c r="AL1158" i="7"/>
  <c r="BN1158" i="7" s="1"/>
  <c r="A1152" i="2"/>
  <c r="O1152" i="2"/>
  <c r="AL1134" i="7"/>
  <c r="O1128" i="2"/>
  <c r="A1128" i="2"/>
  <c r="AL1118" i="7"/>
  <c r="O1112" i="2"/>
  <c r="A1112" i="2"/>
  <c r="O1096" i="2"/>
  <c r="A1096" i="2"/>
  <c r="AL1102" i="7"/>
  <c r="AL1090" i="7"/>
  <c r="O1084" i="2"/>
  <c r="A1084" i="2"/>
  <c r="AL1078" i="7"/>
  <c r="BN1078" i="7" s="1"/>
  <c r="O1072" i="2"/>
  <c r="A1072" i="2"/>
  <c r="AL1062" i="7"/>
  <c r="A1056" i="2"/>
  <c r="O1056" i="2"/>
  <c r="AL1050" i="7"/>
  <c r="O1044" i="2"/>
  <c r="A1044" i="2"/>
  <c r="AL1034" i="7"/>
  <c r="O1028" i="2"/>
  <c r="A1028" i="2"/>
  <c r="AL1022" i="7"/>
  <c r="O1016" i="2"/>
  <c r="A1016" i="2"/>
  <c r="AL1006" i="7"/>
  <c r="O1000" i="2"/>
  <c r="A1000" i="2"/>
  <c r="AL990" i="7"/>
  <c r="O984" i="2"/>
  <c r="A984" i="2"/>
  <c r="O968" i="2"/>
  <c r="A968" i="2"/>
  <c r="AL958" i="7"/>
  <c r="O952" i="2"/>
  <c r="A952" i="2"/>
  <c r="AL946" i="7"/>
  <c r="O940" i="2"/>
  <c r="A940" i="2"/>
  <c r="AL930" i="7"/>
  <c r="O924" i="2"/>
  <c r="A924" i="2"/>
  <c r="O908" i="2"/>
  <c r="A908" i="2"/>
  <c r="AL914" i="7"/>
  <c r="AL902" i="7"/>
  <c r="A896" i="2"/>
  <c r="O896" i="2"/>
  <c r="O876" i="2"/>
  <c r="A876" i="2"/>
  <c r="O860" i="2"/>
  <c r="A860" i="2"/>
  <c r="AL866" i="7"/>
  <c r="O844" i="2"/>
  <c r="A844" i="2"/>
  <c r="AL850" i="7"/>
  <c r="AL834" i="7"/>
  <c r="O828" i="2"/>
  <c r="A828" i="2"/>
  <c r="AL830" i="7"/>
  <c r="BN830" i="7" s="1"/>
  <c r="O824" i="2"/>
  <c r="A824" i="2"/>
  <c r="AL814" i="7"/>
  <c r="O808" i="2"/>
  <c r="A808" i="2"/>
  <c r="O796" i="2"/>
  <c r="A796" i="2"/>
  <c r="AL786" i="7"/>
  <c r="O780" i="2"/>
  <c r="A780" i="2"/>
  <c r="AL770" i="7"/>
  <c r="O764" i="2"/>
  <c r="A764" i="2"/>
  <c r="AL754" i="7"/>
  <c r="O748" i="2"/>
  <c r="A748" i="2"/>
  <c r="AL738" i="7"/>
  <c r="O732" i="2"/>
  <c r="A732" i="2"/>
  <c r="AL726" i="7"/>
  <c r="O720" i="2"/>
  <c r="A720" i="2"/>
  <c r="AL710" i="7"/>
  <c r="A704" i="2"/>
  <c r="O704" i="2"/>
  <c r="AL698" i="7"/>
  <c r="O692" i="2"/>
  <c r="A692" i="2"/>
  <c r="AL686" i="7"/>
  <c r="O680" i="2"/>
  <c r="A680" i="2"/>
  <c r="O664" i="2"/>
  <c r="A664" i="2"/>
  <c r="AL670" i="7"/>
  <c r="BN670" i="7" s="1"/>
  <c r="BR670" i="7" s="1"/>
  <c r="BS670" i="7" s="1"/>
  <c r="BT670" i="7" s="1"/>
  <c r="AL658" i="7"/>
  <c r="O652" i="2"/>
  <c r="A652" i="2"/>
  <c r="AL642" i="7"/>
  <c r="O636" i="2"/>
  <c r="A636" i="2"/>
  <c r="O620" i="2"/>
  <c r="A620" i="2"/>
  <c r="AL610" i="7"/>
  <c r="O604" i="2"/>
  <c r="A604" i="2"/>
  <c r="AL594" i="7"/>
  <c r="O588" i="2"/>
  <c r="A588" i="2"/>
  <c r="AL578" i="7"/>
  <c r="BN578" i="7" s="1"/>
  <c r="BR578" i="7" s="1"/>
  <c r="BS578" i="7" s="1"/>
  <c r="BT578" i="7" s="1"/>
  <c r="O572" i="2"/>
  <c r="A572" i="2"/>
  <c r="AL562" i="7"/>
  <c r="CS562" i="7" s="1"/>
  <c r="O556" i="2"/>
  <c r="A556" i="2"/>
  <c r="AL550" i="7"/>
  <c r="CS550" i="7" s="1"/>
  <c r="A544" i="2"/>
  <c r="O544" i="2"/>
  <c r="AL530" i="7"/>
  <c r="O524" i="2"/>
  <c r="A524" i="2"/>
  <c r="AO163" i="7"/>
  <c r="CX179" i="7"/>
  <c r="DA179" i="7" s="1"/>
  <c r="DC179" i="7" s="1"/>
  <c r="AO182" i="7"/>
  <c r="AO195" i="7"/>
  <c r="AQ198" i="7"/>
  <c r="CC208" i="7"/>
  <c r="CI208" i="7" s="1"/>
  <c r="CM208" i="7" s="1"/>
  <c r="AO215" i="7"/>
  <c r="AO222" i="7"/>
  <c r="AO231" i="7"/>
  <c r="AQ254" i="7"/>
  <c r="CC265" i="7"/>
  <c r="CI265" i="7" s="1"/>
  <c r="CM265" i="7" s="1"/>
  <c r="AQ267" i="7"/>
  <c r="AO279" i="7"/>
  <c r="AO282" i="7"/>
  <c r="AO291" i="7"/>
  <c r="AO323" i="7"/>
  <c r="AO343" i="7"/>
  <c r="AO350" i="7"/>
  <c r="AO367" i="7"/>
  <c r="AO439" i="7"/>
  <c r="AO446" i="7"/>
  <c r="AO495" i="7"/>
  <c r="AL586" i="7"/>
  <c r="BN625" i="7"/>
  <c r="CS625" i="7"/>
  <c r="CZ625" i="7" s="1"/>
  <c r="BN632" i="7"/>
  <c r="CS632" i="7"/>
  <c r="CT632" i="7" s="1"/>
  <c r="CV632" i="7" s="1"/>
  <c r="CS646" i="7"/>
  <c r="BX655" i="7"/>
  <c r="BY655" i="7" s="1"/>
  <c r="BU655" i="7"/>
  <c r="CS824" i="7"/>
  <c r="CY824" i="7" s="1"/>
  <c r="DB824" i="7" s="1"/>
  <c r="BN824" i="7"/>
  <c r="CZ865" i="7"/>
  <c r="CX879" i="7"/>
  <c r="DA879" i="7" s="1"/>
  <c r="DC879" i="7" s="1"/>
  <c r="CS880" i="7"/>
  <c r="BN881" i="7"/>
  <c r="CS881" i="7"/>
  <c r="AL974" i="7"/>
  <c r="BN977" i="7"/>
  <c r="BO977" i="7" s="1"/>
  <c r="CS977" i="7"/>
  <c r="CS1008" i="7"/>
  <c r="CS1120" i="7"/>
  <c r="CT1120" i="7" s="1"/>
  <c r="CV1120" i="7" s="1"/>
  <c r="CD4842" i="7"/>
  <c r="CE4842" i="7" s="1"/>
  <c r="CH4842" i="7" s="1"/>
  <c r="CL4842" i="7" s="1"/>
  <c r="CC4842" i="7"/>
  <c r="CI4842" i="7" s="1"/>
  <c r="CM4842" i="7" s="1"/>
  <c r="AQ214" i="7"/>
  <c r="CD15529" i="7"/>
  <c r="CE15529" i="7" s="1"/>
  <c r="CC15529" i="7"/>
  <c r="CI15529" i="7" s="1"/>
  <c r="CM15529" i="7" s="1"/>
  <c r="CC17423" i="7"/>
  <c r="CD17423" i="7"/>
  <c r="CE17423" i="7" s="1"/>
  <c r="AL1210" i="7"/>
  <c r="O1204" i="2"/>
  <c r="A1204" i="2"/>
  <c r="AL1194" i="7"/>
  <c r="O1188" i="2"/>
  <c r="A1188" i="2"/>
  <c r="O1172" i="2"/>
  <c r="A1172" i="2"/>
  <c r="AL1162" i="7"/>
  <c r="O1156" i="2"/>
  <c r="A1156" i="2"/>
  <c r="O1140" i="2"/>
  <c r="A1140" i="2"/>
  <c r="AL1146" i="7"/>
  <c r="AL1130" i="7"/>
  <c r="O1124" i="2"/>
  <c r="AL1114" i="7"/>
  <c r="O1108" i="2"/>
  <c r="A1108" i="2"/>
  <c r="AL1098" i="7"/>
  <c r="O1092" i="2"/>
  <c r="A1092" i="2"/>
  <c r="AL1082" i="7"/>
  <c r="O1076" i="2"/>
  <c r="A1076" i="2"/>
  <c r="O1060" i="2"/>
  <c r="A1060" i="2"/>
  <c r="AL1066" i="7"/>
  <c r="AL1054" i="7"/>
  <c r="BN1054" i="7" s="1"/>
  <c r="O1048" i="2"/>
  <c r="A1048" i="2"/>
  <c r="AL1042" i="7"/>
  <c r="O1036" i="2"/>
  <c r="A1036" i="2"/>
  <c r="A1024" i="2"/>
  <c r="O1024" i="2"/>
  <c r="AL1030" i="7"/>
  <c r="AL1018" i="7"/>
  <c r="O1012" i="2"/>
  <c r="A1012" i="2"/>
  <c r="AL1002" i="7"/>
  <c r="O996" i="2"/>
  <c r="A996" i="2"/>
  <c r="AL986" i="7"/>
  <c r="O980" i="2"/>
  <c r="A980" i="2"/>
  <c r="AL970" i="7"/>
  <c r="O964" i="2"/>
  <c r="A964" i="2"/>
  <c r="O948" i="2"/>
  <c r="A948" i="2"/>
  <c r="AL954" i="7"/>
  <c r="AL938" i="7"/>
  <c r="O932" i="2"/>
  <c r="A932" i="2"/>
  <c r="AL926" i="7"/>
  <c r="O920" i="2"/>
  <c r="A920" i="2"/>
  <c r="AL910" i="7"/>
  <c r="BN910" i="7" s="1"/>
  <c r="BN2453" i="7" s="1"/>
  <c r="O904" i="2"/>
  <c r="A904" i="2"/>
  <c r="AL898" i="7"/>
  <c r="O892" i="2"/>
  <c r="A892" i="2"/>
  <c r="AL886" i="7"/>
  <c r="BN886" i="7" s="1"/>
  <c r="BX886" i="7" s="1"/>
  <c r="O880" i="2"/>
  <c r="A880" i="2"/>
  <c r="AL870" i="7"/>
  <c r="BN870" i="7" s="1"/>
  <c r="BO870" i="7" s="1"/>
  <c r="A864" i="2"/>
  <c r="O864" i="2"/>
  <c r="AL854" i="7"/>
  <c r="O848" i="2"/>
  <c r="A848" i="2"/>
  <c r="A832" i="2"/>
  <c r="O832" i="2"/>
  <c r="AL838" i="7"/>
  <c r="AL826" i="7"/>
  <c r="O820" i="2"/>
  <c r="A820" i="2"/>
  <c r="O804" i="2"/>
  <c r="A804" i="2"/>
  <c r="O792" i="2"/>
  <c r="A792" i="2"/>
  <c r="AL798" i="7"/>
  <c r="AL782" i="7"/>
  <c r="BN782" i="7" s="1"/>
  <c r="O776" i="2"/>
  <c r="A776" i="2"/>
  <c r="AL766" i="7"/>
  <c r="O760" i="2"/>
  <c r="A760" i="2"/>
  <c r="AL750" i="7"/>
  <c r="BN750" i="7" s="1"/>
  <c r="BO750" i="7" s="1"/>
  <c r="O744" i="2"/>
  <c r="A744" i="2"/>
  <c r="O728" i="2"/>
  <c r="A728" i="2"/>
  <c r="AL734" i="7"/>
  <c r="BN734" i="7" s="1"/>
  <c r="BO734" i="7" s="1"/>
  <c r="AL722" i="7"/>
  <c r="BN722" i="7" s="1"/>
  <c r="O716" i="2"/>
  <c r="A716" i="2"/>
  <c r="O700" i="2"/>
  <c r="A700" i="2"/>
  <c r="AL694" i="7"/>
  <c r="O688" i="2"/>
  <c r="A688" i="2"/>
  <c r="AL682" i="7"/>
  <c r="CS682" i="7" s="1"/>
  <c r="O676" i="2"/>
  <c r="A676" i="2"/>
  <c r="O648" i="2"/>
  <c r="A648" i="2"/>
  <c r="O632" i="2"/>
  <c r="A632" i="2"/>
  <c r="O616" i="2"/>
  <c r="A616" i="2"/>
  <c r="AL606" i="7"/>
  <c r="O600" i="2"/>
  <c r="A600" i="2"/>
  <c r="O584" i="2"/>
  <c r="A584" i="2"/>
  <c r="O568" i="2"/>
  <c r="A568" i="2"/>
  <c r="AL558" i="7"/>
  <c r="O552" i="2"/>
  <c r="A552" i="2"/>
  <c r="O540" i="2"/>
  <c r="A540" i="2"/>
  <c r="O516" i="2"/>
  <c r="A516" i="2"/>
  <c r="AO31" i="7"/>
  <c r="AQ59" i="7"/>
  <c r="AO91" i="7"/>
  <c r="AO151" i="7"/>
  <c r="AQ31" i="7"/>
  <c r="AO62" i="7"/>
  <c r="AQ75" i="7"/>
  <c r="AQ78" i="7"/>
  <c r="AQ91" i="7"/>
  <c r="AO95" i="7"/>
  <c r="AO103" i="7"/>
  <c r="AQ119" i="7"/>
  <c r="AQ134" i="7"/>
  <c r="AO143" i="7"/>
  <c r="AO154" i="7"/>
  <c r="AQ163" i="7"/>
  <c r="AQ166" i="7"/>
  <c r="AO179" i="7"/>
  <c r="AQ182" i="7"/>
  <c r="AQ195" i="7"/>
  <c r="AO199" i="7"/>
  <c r="AO202" i="7"/>
  <c r="AO219" i="7"/>
  <c r="AQ222" i="7"/>
  <c r="AQ231" i="7"/>
  <c r="CX236" i="7"/>
  <c r="DA236" i="7" s="1"/>
  <c r="DC236" i="7" s="1"/>
  <c r="AO250" i="7"/>
  <c r="AO255" i="7"/>
  <c r="AO270" i="7"/>
  <c r="AQ291" i="7"/>
  <c r="AO295" i="7"/>
  <c r="AO298" i="7"/>
  <c r="AQ323" i="7"/>
  <c r="AO327" i="7"/>
  <c r="AO331" i="7"/>
  <c r="AO335" i="7"/>
  <c r="AO338" i="7"/>
  <c r="AQ343" i="7"/>
  <c r="AO347" i="7"/>
  <c r="AQ367" i="7"/>
  <c r="AO371" i="7"/>
  <c r="AO383" i="7"/>
  <c r="AO387" i="7"/>
  <c r="AO422" i="7"/>
  <c r="AL522" i="7"/>
  <c r="CS529" i="7"/>
  <c r="BN529" i="7"/>
  <c r="BN537" i="7"/>
  <c r="CS554" i="7"/>
  <c r="CT554" i="7" s="1"/>
  <c r="CV554" i="7" s="1"/>
  <c r="CS585" i="7"/>
  <c r="BN585" i="7"/>
  <c r="BX591" i="7"/>
  <c r="BZ591" i="7" s="1"/>
  <c r="CA591" i="7" s="1"/>
  <c r="BU591" i="7"/>
  <c r="BX639" i="7"/>
  <c r="BU639" i="7"/>
  <c r="CS655" i="7"/>
  <c r="CT655" i="7" s="1"/>
  <c r="CV655" i="7" s="1"/>
  <c r="BN656" i="7"/>
  <c r="CS656" i="7"/>
  <c r="CS668" i="7"/>
  <c r="CY668" i="7" s="1"/>
  <c r="DB668" i="7" s="1"/>
  <c r="BN668" i="7"/>
  <c r="BX668" i="7" s="1"/>
  <c r="CZ697" i="7"/>
  <c r="CS739" i="7"/>
  <c r="CT739" i="7" s="1"/>
  <c r="CV739" i="7" s="1"/>
  <c r="BN739" i="7"/>
  <c r="CS765" i="7"/>
  <c r="BN765" i="7"/>
  <c r="CZ788" i="7"/>
  <c r="CS811" i="7"/>
  <c r="CT811" i="7" s="1"/>
  <c r="CV811" i="7" s="1"/>
  <c r="BN811" i="7"/>
  <c r="BR855" i="7"/>
  <c r="BS855" i="7" s="1"/>
  <c r="BT855" i="7" s="1"/>
  <c r="BU855" i="7"/>
  <c r="BN861" i="7"/>
  <c r="CS861" i="7"/>
  <c r="AL1178" i="7"/>
  <c r="CD4680" i="7"/>
  <c r="CE4680" i="7" s="1"/>
  <c r="CH4680" i="7" s="1"/>
  <c r="CL4680" i="7" s="1"/>
  <c r="CC4680" i="7"/>
  <c r="CI4680" i="7" s="1"/>
  <c r="CM4680" i="7" s="1"/>
  <c r="CD8012" i="7"/>
  <c r="CE8012" i="7" s="1"/>
  <c r="CC8012" i="7"/>
  <c r="CD9570" i="7"/>
  <c r="CE9570" i="7" s="1"/>
  <c r="CC9570" i="7"/>
  <c r="CX754" i="7"/>
  <c r="DA754" i="7" s="1"/>
  <c r="DC754" i="7" s="1"/>
  <c r="CS825" i="7"/>
  <c r="BN825" i="7"/>
  <c r="CZ1153" i="7"/>
  <c r="CC15461" i="7"/>
  <c r="CD15461" i="7"/>
  <c r="CE15461" i="7" s="1"/>
  <c r="CC16064" i="7"/>
  <c r="CD16064" i="7"/>
  <c r="CE16064" i="7" s="1"/>
  <c r="CC18099" i="7"/>
  <c r="CD18099" i="7"/>
  <c r="CE18099" i="7" s="1"/>
  <c r="AL1222" i="7"/>
  <c r="O1216" i="2"/>
  <c r="A1216" i="2"/>
  <c r="AL1202" i="7"/>
  <c r="O1196" i="2"/>
  <c r="A1196" i="2"/>
  <c r="AL1182" i="7"/>
  <c r="BN1182" i="7" s="1"/>
  <c r="O1176" i="2"/>
  <c r="A1176" i="2"/>
  <c r="AL1166" i="7"/>
  <c r="O1160" i="2"/>
  <c r="A1160" i="2"/>
  <c r="AL1150" i="7"/>
  <c r="BN1150" i="7" s="1"/>
  <c r="A1144" i="2"/>
  <c r="O1144" i="2"/>
  <c r="AL1138" i="7"/>
  <c r="O1132" i="2"/>
  <c r="A1132" i="2"/>
  <c r="A1120" i="2"/>
  <c r="O1120" i="2"/>
  <c r="AL1126" i="7"/>
  <c r="AL1110" i="7"/>
  <c r="BN1110" i="7" s="1"/>
  <c r="BN2653" i="7" s="1"/>
  <c r="O1104" i="2"/>
  <c r="A1104" i="2"/>
  <c r="AL1094" i="7"/>
  <c r="A1088" i="2"/>
  <c r="O1088" i="2"/>
  <c r="O1068" i="2"/>
  <c r="A1068" i="2"/>
  <c r="AL1074" i="7"/>
  <c r="AL1046" i="7"/>
  <c r="O1040" i="2"/>
  <c r="A1040" i="2"/>
  <c r="AL1026" i="7"/>
  <c r="O1020" i="2"/>
  <c r="A1020" i="2"/>
  <c r="AL1014" i="7"/>
  <c r="O1008" i="2"/>
  <c r="A1008" i="2"/>
  <c r="AL998" i="7"/>
  <c r="A992" i="2"/>
  <c r="O992" i="2"/>
  <c r="AL982" i="7"/>
  <c r="O976" i="2"/>
  <c r="A976" i="2"/>
  <c r="AL966" i="7"/>
  <c r="A960" i="2"/>
  <c r="O960" i="2"/>
  <c r="AL950" i="7"/>
  <c r="O944" i="2"/>
  <c r="A944" i="2"/>
  <c r="O912" i="2"/>
  <c r="A912" i="2"/>
  <c r="AL918" i="7"/>
  <c r="O888" i="2"/>
  <c r="A888" i="2"/>
  <c r="AL874" i="7"/>
  <c r="O868" i="2"/>
  <c r="A868" i="2"/>
  <c r="O852" i="2"/>
  <c r="A852" i="2"/>
  <c r="AL858" i="7"/>
  <c r="AL842" i="7"/>
  <c r="O836" i="2"/>
  <c r="A836" i="2"/>
  <c r="O816" i="2"/>
  <c r="A816" i="2"/>
  <c r="AL822" i="7"/>
  <c r="A800" i="2"/>
  <c r="O800" i="2"/>
  <c r="AL806" i="7"/>
  <c r="AL794" i="7"/>
  <c r="O788" i="2"/>
  <c r="A788" i="2"/>
  <c r="O772" i="2"/>
  <c r="A772" i="2"/>
  <c r="AL778" i="7"/>
  <c r="AL758" i="7"/>
  <c r="O752" i="2"/>
  <c r="A752" i="2"/>
  <c r="A736" i="2"/>
  <c r="O736" i="2"/>
  <c r="AL742" i="7"/>
  <c r="AL714" i="7"/>
  <c r="O708" i="2"/>
  <c r="A708" i="2"/>
  <c r="AL662" i="7"/>
  <c r="O656" i="2"/>
  <c r="A656" i="2"/>
  <c r="A640" i="2"/>
  <c r="O640" i="2"/>
  <c r="AL630" i="7"/>
  <c r="BN630" i="7" s="1"/>
  <c r="O624" i="2"/>
  <c r="A624" i="2"/>
  <c r="AL614" i="7"/>
  <c r="A608" i="2"/>
  <c r="O608" i="2"/>
  <c r="AL598" i="7"/>
  <c r="O592" i="2"/>
  <c r="A592" i="2"/>
  <c r="A576" i="2"/>
  <c r="O576" i="2"/>
  <c r="AL566" i="7"/>
  <c r="O560" i="2"/>
  <c r="A560" i="2"/>
  <c r="AL542" i="7"/>
  <c r="O536" i="2"/>
  <c r="A536" i="2"/>
  <c r="AL526" i="7"/>
  <c r="O520" i="2"/>
  <c r="A520" i="2"/>
  <c r="A1212" i="2"/>
  <c r="AQ22" i="7"/>
  <c r="AQ35" i="7"/>
  <c r="AQ107" i="7"/>
  <c r="AO119" i="7"/>
  <c r="AO134" i="7"/>
  <c r="AO43" i="7"/>
  <c r="AO82" i="7"/>
  <c r="AO99" i="7"/>
  <c r="AQ103" i="7"/>
  <c r="AO115" i="7"/>
  <c r="AO126" i="7"/>
  <c r="AQ143" i="7"/>
  <c r="AO146" i="7"/>
  <c r="AO167" i="7"/>
  <c r="AQ179" i="7"/>
  <c r="AO183" i="7"/>
  <c r="AQ199" i="7"/>
  <c r="AQ219" i="7"/>
  <c r="AO283" i="7"/>
  <c r="AQ331" i="7"/>
  <c r="AQ347" i="7"/>
  <c r="AQ371" i="7"/>
  <c r="AO375" i="7"/>
  <c r="AO379" i="7"/>
  <c r="AQ387" i="7"/>
  <c r="AO414" i="7"/>
  <c r="BN549" i="7"/>
  <c r="BN608" i="7"/>
  <c r="BV608" i="7" s="1"/>
  <c r="BW608" i="7" s="1"/>
  <c r="BN612" i="7"/>
  <c r="CS641" i="7"/>
  <c r="CS643" i="7"/>
  <c r="BN643" i="7"/>
  <c r="CS657" i="7"/>
  <c r="BN661" i="7"/>
  <c r="AL674" i="7"/>
  <c r="CS855" i="7"/>
  <c r="BV1217" i="7"/>
  <c r="BW1217" i="7" s="1"/>
  <c r="BO1217" i="7"/>
  <c r="CC1934" i="7"/>
  <c r="CI1934" i="7" s="1"/>
  <c r="CM1934" i="7" s="1"/>
  <c r="CD1934" i="7"/>
  <c r="CE1934" i="7" s="1"/>
  <c r="CH1934" i="7" s="1"/>
  <c r="CL1934" i="7" s="1"/>
  <c r="CD4797" i="7"/>
  <c r="CE4797" i="7" s="1"/>
  <c r="CH4797" i="7" s="1"/>
  <c r="CL4797" i="7" s="1"/>
  <c r="CC4797" i="7"/>
  <c r="CI4797" i="7" s="1"/>
  <c r="CM4797" i="7" s="1"/>
  <c r="CD8845" i="7"/>
  <c r="CE8845" i="7" s="1"/>
  <c r="CC8845" i="7"/>
  <c r="CX464" i="7"/>
  <c r="DA464" i="7" s="1"/>
  <c r="DC464" i="7" s="1"/>
  <c r="CZ593" i="7"/>
  <c r="CZ604" i="7"/>
  <c r="CZ608" i="7"/>
  <c r="CH684" i="7"/>
  <c r="CL684" i="7" s="1"/>
  <c r="CS696" i="7"/>
  <c r="CS737" i="7"/>
  <c r="BN737" i="7"/>
  <c r="CY777" i="7"/>
  <c r="DB777" i="7" s="1"/>
  <c r="CS2320" i="7"/>
  <c r="CT2320" i="7" s="1"/>
  <c r="CV2320" i="7" s="1"/>
  <c r="BN793" i="7"/>
  <c r="BR793" i="7" s="1"/>
  <c r="BS793" i="7" s="1"/>
  <c r="BT793" i="7" s="1"/>
  <c r="CS793" i="7"/>
  <c r="CT793" i="7" s="1"/>
  <c r="CV793" i="7" s="1"/>
  <c r="CX916" i="7"/>
  <c r="DA916" i="7" s="1"/>
  <c r="DC916" i="7" s="1"/>
  <c r="CZ965" i="7"/>
  <c r="BN969" i="7"/>
  <c r="BO969" i="7" s="1"/>
  <c r="CC1023" i="7"/>
  <c r="CI1023" i="7" s="1"/>
  <c r="CM1023" i="7" s="1"/>
  <c r="CX1027" i="7"/>
  <c r="DA1027" i="7" s="1"/>
  <c r="DC1027" i="7" s="1"/>
  <c r="BU1064" i="7"/>
  <c r="BV1064" i="7"/>
  <c r="BW1064" i="7" s="1"/>
  <c r="CX1068" i="7"/>
  <c r="DA1068" i="7" s="1"/>
  <c r="DC1068" i="7" s="1"/>
  <c r="CS1069" i="7"/>
  <c r="CX1090" i="7"/>
  <c r="DA1090" i="7" s="1"/>
  <c r="DC1090" i="7" s="1"/>
  <c r="CS1112" i="7"/>
  <c r="CS2655" i="7" s="1"/>
  <c r="CT2655" i="7" s="1"/>
  <c r="CV2655" i="7" s="1"/>
  <c r="BN1128" i="7"/>
  <c r="BN1193" i="7"/>
  <c r="CS1193" i="7"/>
  <c r="CC5029" i="7"/>
  <c r="CX5698" i="7"/>
  <c r="DA5698" i="7" s="1"/>
  <c r="DC5698" i="7" s="1"/>
  <c r="CD5712" i="7"/>
  <c r="CE5712" i="7" s="1"/>
  <c r="CH5712" i="7" s="1"/>
  <c r="CL5712" i="7" s="1"/>
  <c r="CC5712" i="7"/>
  <c r="CI5712" i="7" s="1"/>
  <c r="CM5712" i="7" s="1"/>
  <c r="CD7116" i="7"/>
  <c r="CE7116" i="7" s="1"/>
  <c r="CC7116" i="7"/>
  <c r="CX9302" i="7"/>
  <c r="DA9302" i="7" s="1"/>
  <c r="DC9302" i="7" s="1"/>
  <c r="CX9310" i="7"/>
  <c r="DA9310" i="7" s="1"/>
  <c r="DC9310" i="7" s="1"/>
  <c r="CX9316" i="7"/>
  <c r="DA9316" i="7" s="1"/>
  <c r="DC9316" i="7" s="1"/>
  <c r="CD11948" i="7"/>
  <c r="CE11948" i="7" s="1"/>
  <c r="CH11948" i="7" s="1"/>
  <c r="CL11948" i="7" s="1"/>
  <c r="CC11948" i="7"/>
  <c r="BN1009" i="7"/>
  <c r="CS1009" i="7"/>
  <c r="BN1165" i="7"/>
  <c r="CS1165" i="7"/>
  <c r="CZ1193" i="7"/>
  <c r="CS1196" i="7"/>
  <c r="BN1196" i="7"/>
  <c r="CX3423" i="7"/>
  <c r="DA3423" i="7" s="1"/>
  <c r="DC3423" i="7" s="1"/>
  <c r="CX4083" i="7"/>
  <c r="DA4083" i="7" s="1"/>
  <c r="DC4083" i="7" s="1"/>
  <c r="CH4147" i="7"/>
  <c r="CL4147" i="7" s="1"/>
  <c r="CX4288" i="7"/>
  <c r="DA4288" i="7" s="1"/>
  <c r="DC4288" i="7" s="1"/>
  <c r="CX5256" i="7"/>
  <c r="DA5256" i="7" s="1"/>
  <c r="DC5256" i="7" s="1"/>
  <c r="CX5329" i="7"/>
  <c r="DA5329" i="7" s="1"/>
  <c r="DC5329" i="7" s="1"/>
  <c r="CX5332" i="7"/>
  <c r="DA5332" i="7" s="1"/>
  <c r="DC5332" i="7" s="1"/>
  <c r="CC5737" i="7"/>
  <c r="CD5737" i="7"/>
  <c r="CE5737" i="7" s="1"/>
  <c r="CH5737" i="7" s="1"/>
  <c r="CL5737" i="7" s="1"/>
  <c r="CD7871" i="7"/>
  <c r="CE7871" i="7" s="1"/>
  <c r="CH7871" i="7" s="1"/>
  <c r="CL7871" i="7" s="1"/>
  <c r="CC7871" i="7"/>
  <c r="CD8931" i="7"/>
  <c r="CE8931" i="7" s="1"/>
  <c r="CC8931" i="7"/>
  <c r="CD11544" i="7"/>
  <c r="CE11544" i="7" s="1"/>
  <c r="CC11544" i="7"/>
  <c r="CC11570" i="7"/>
  <c r="CD11570" i="7"/>
  <c r="CE11570" i="7" s="1"/>
  <c r="CD11818" i="7"/>
  <c r="CE11818" i="7" s="1"/>
  <c r="CH11818" i="7" s="1"/>
  <c r="CL11818" i="7" s="1"/>
  <c r="CC11818" i="7"/>
  <c r="CD14040" i="7"/>
  <c r="CE14040" i="7" s="1"/>
  <c r="CC14040" i="7"/>
  <c r="CD14233" i="7"/>
  <c r="CE14233" i="7" s="1"/>
  <c r="CC14233" i="7"/>
  <c r="CC14259" i="7"/>
  <c r="CI14259" i="7" s="1"/>
  <c r="CM14259" i="7" s="1"/>
  <c r="CD14259" i="7"/>
  <c r="CE14259" i="7" s="1"/>
  <c r="CH14259" i="7" s="1"/>
  <c r="CL14259" i="7" s="1"/>
  <c r="BN589" i="7"/>
  <c r="BN609" i="7"/>
  <c r="BN620" i="7"/>
  <c r="BN627" i="7"/>
  <c r="CX637" i="7"/>
  <c r="DA637" i="7" s="1"/>
  <c r="DC637" i="7" s="1"/>
  <c r="BN704" i="7"/>
  <c r="BN721" i="7"/>
  <c r="BU721" i="7" s="1"/>
  <c r="BN800" i="7"/>
  <c r="CS813" i="7"/>
  <c r="BN813" i="7"/>
  <c r="BN869" i="7"/>
  <c r="CX986" i="7"/>
  <c r="DA986" i="7" s="1"/>
  <c r="DC986" i="7" s="1"/>
  <c r="BN1013" i="7"/>
  <c r="CY1017" i="7"/>
  <c r="DB1017" i="7" s="1"/>
  <c r="CT1017" i="7"/>
  <c r="CV1017" i="7" s="1"/>
  <c r="BV1017" i="7"/>
  <c r="BW1017" i="7" s="1"/>
  <c r="CS2584" i="7"/>
  <c r="CT1041" i="7"/>
  <c r="CV1041" i="7" s="1"/>
  <c r="CY1089" i="7"/>
  <c r="DB1089" i="7" s="1"/>
  <c r="CS2632" i="7"/>
  <c r="CT2632" i="7" s="1"/>
  <c r="CV2632" i="7" s="1"/>
  <c r="CT1089" i="7"/>
  <c r="CV1089" i="7" s="1"/>
  <c r="CS1132" i="7"/>
  <c r="BN1132" i="7"/>
  <c r="BU1132" i="7" s="1"/>
  <c r="CS1188" i="7"/>
  <c r="BN1188" i="7"/>
  <c r="CX2121" i="7"/>
  <c r="DA2121" i="7" s="1"/>
  <c r="DC2121" i="7" s="1"/>
  <c r="CX2350" i="7"/>
  <c r="DA2350" i="7" s="1"/>
  <c r="DC2350" i="7" s="1"/>
  <c r="CD2534" i="7"/>
  <c r="CE2534" i="7" s="1"/>
  <c r="CH2534" i="7" s="1"/>
  <c r="CL2534" i="7" s="1"/>
  <c r="CC2534" i="7"/>
  <c r="CI2534" i="7" s="1"/>
  <c r="CM2534" i="7" s="1"/>
  <c r="CX3714" i="7"/>
  <c r="DA3714" i="7" s="1"/>
  <c r="DC3714" i="7" s="1"/>
  <c r="CX3724" i="7"/>
  <c r="DA3724" i="7" s="1"/>
  <c r="DC3724" i="7" s="1"/>
  <c r="CX3999" i="7"/>
  <c r="DA3999" i="7" s="1"/>
  <c r="DC3999" i="7" s="1"/>
  <c r="CX5374" i="7"/>
  <c r="DA5374" i="7" s="1"/>
  <c r="DC5374" i="7" s="1"/>
  <c r="CD5470" i="7"/>
  <c r="CE5470" i="7" s="1"/>
  <c r="CC5470" i="7"/>
  <c r="CI5470" i="7" s="1"/>
  <c r="CM5470" i="7" s="1"/>
  <c r="CX6933" i="7"/>
  <c r="DA6933" i="7" s="1"/>
  <c r="DC6933" i="7" s="1"/>
  <c r="CD7758" i="7"/>
  <c r="CE7758" i="7" s="1"/>
  <c r="CC7758" i="7"/>
  <c r="CX8059" i="7"/>
  <c r="DA8059" i="7" s="1"/>
  <c r="DC8059" i="7" s="1"/>
  <c r="CD8930" i="7"/>
  <c r="CE8930" i="7" s="1"/>
  <c r="CH8930" i="7" s="1"/>
  <c r="CL8930" i="7" s="1"/>
  <c r="CC8930" i="7"/>
  <c r="CI8930" i="7" s="1"/>
  <c r="CM8930" i="7" s="1"/>
  <c r="CC11913" i="7"/>
  <c r="CD11913" i="7"/>
  <c r="CE11913" i="7" s="1"/>
  <c r="CD12395" i="7"/>
  <c r="CE12395" i="7" s="1"/>
  <c r="CC12395" i="7"/>
  <c r="CC12524" i="7"/>
  <c r="CD12524" i="7"/>
  <c r="CE12524" i="7" s="1"/>
  <c r="K972" i="7"/>
  <c r="K972" i="1" s="1"/>
  <c r="J728" i="7"/>
  <c r="J728" i="1" s="1"/>
  <c r="BN540" i="7"/>
  <c r="BN548" i="7"/>
  <c r="BN564" i="7"/>
  <c r="BU680" i="7"/>
  <c r="CZ708" i="7"/>
  <c r="BN801" i="7"/>
  <c r="CS801" i="7"/>
  <c r="CS920" i="7"/>
  <c r="BN920" i="7"/>
  <c r="CX1051" i="7"/>
  <c r="DA1051" i="7" s="1"/>
  <c r="DC1051" i="7" s="1"/>
  <c r="CX2151" i="7"/>
  <c r="DA2151" i="7" s="1"/>
  <c r="DC2151" i="7" s="1"/>
  <c r="CX2587" i="7"/>
  <c r="DA2587" i="7" s="1"/>
  <c r="DC2587" i="7" s="1"/>
  <c r="CI2609" i="7"/>
  <c r="CM2609" i="7" s="1"/>
  <c r="CX4694" i="7"/>
  <c r="DA4694" i="7" s="1"/>
  <c r="DC4694" i="7" s="1"/>
  <c r="CX4702" i="7"/>
  <c r="DA4702" i="7" s="1"/>
  <c r="DC4702" i="7" s="1"/>
  <c r="CH4829" i="7"/>
  <c r="CL4829" i="7" s="1"/>
  <c r="CD5162" i="7"/>
  <c r="CE5162" i="7" s="1"/>
  <c r="CH5162" i="7" s="1"/>
  <c r="CL5162" i="7" s="1"/>
  <c r="CC5162" i="7"/>
  <c r="CI5162" i="7" s="1"/>
  <c r="CM5162" i="7" s="1"/>
  <c r="CX5183" i="7"/>
  <c r="DA5183" i="7" s="1"/>
  <c r="DC5183" i="7" s="1"/>
  <c r="CX5187" i="7"/>
  <c r="DA5187" i="7" s="1"/>
  <c r="DC5187" i="7" s="1"/>
  <c r="CD5689" i="7"/>
  <c r="CE5689" i="7" s="1"/>
  <c r="CH5689" i="7" s="1"/>
  <c r="CL5689" i="7" s="1"/>
  <c r="CC5689" i="7"/>
  <c r="CD5713" i="7"/>
  <c r="CE5713" i="7" s="1"/>
  <c r="CC5713" i="7"/>
  <c r="CI5713" i="7" s="1"/>
  <c r="CM5713" i="7" s="1"/>
  <c r="CX6733" i="7"/>
  <c r="DA6733" i="7" s="1"/>
  <c r="DC6733" i="7" s="1"/>
  <c r="CX6757" i="7"/>
  <c r="DA6757" i="7" s="1"/>
  <c r="DC6757" i="7" s="1"/>
  <c r="CX6889" i="7"/>
  <c r="DA6889" i="7" s="1"/>
  <c r="DC6889" i="7" s="1"/>
  <c r="CD8209" i="7"/>
  <c r="CE8209" i="7" s="1"/>
  <c r="CC8209" i="7"/>
  <c r="CI8209" i="7" s="1"/>
  <c r="CM8209" i="7" s="1"/>
  <c r="CD8449" i="7"/>
  <c r="CE8449" i="7" s="1"/>
  <c r="CC8449" i="7"/>
  <c r="CC10388" i="7"/>
  <c r="CI10388" i="7" s="1"/>
  <c r="CM10388" i="7" s="1"/>
  <c r="CD10388" i="7"/>
  <c r="CE10388" i="7" s="1"/>
  <c r="CC14706" i="7"/>
  <c r="CI14706" i="7" s="1"/>
  <c r="CM14706" i="7" s="1"/>
  <c r="CD14706" i="7"/>
  <c r="CE14706" i="7" s="1"/>
  <c r="CZ840" i="7"/>
  <c r="CS856" i="7"/>
  <c r="BN856" i="7"/>
  <c r="BV856" i="7" s="1"/>
  <c r="BW856" i="7" s="1"/>
  <c r="CZ1097" i="7"/>
  <c r="CC2182" i="7"/>
  <c r="CI2182" i="7" s="1"/>
  <c r="CM2182" i="7" s="1"/>
  <c r="CD2182" i="7"/>
  <c r="CE2182" i="7" s="1"/>
  <c r="CH2182" i="7" s="1"/>
  <c r="CL2182" i="7" s="1"/>
  <c r="CD4746" i="7"/>
  <c r="CE4746" i="7" s="1"/>
  <c r="CC4746" i="7"/>
  <c r="CD4841" i="7"/>
  <c r="CE4841" i="7" s="1"/>
  <c r="CC4841" i="7"/>
  <c r="CI4841" i="7" s="1"/>
  <c r="CM4841" i="7" s="1"/>
  <c r="CD5682" i="7"/>
  <c r="CE5682" i="7" s="1"/>
  <c r="CC5682" i="7"/>
  <c r="CC8388" i="7"/>
  <c r="CI8388" i="7" s="1"/>
  <c r="CM8388" i="7" s="1"/>
  <c r="CD8388" i="7"/>
  <c r="CE8388" i="7" s="1"/>
  <c r="CC9368" i="7"/>
  <c r="CD12943" i="7"/>
  <c r="CE12943" i="7" s="1"/>
  <c r="CH12943" i="7" s="1"/>
  <c r="CL12943" i="7" s="1"/>
  <c r="CC12943" i="7"/>
  <c r="CC15754" i="7"/>
  <c r="CI15754" i="7" s="1"/>
  <c r="CM15754" i="7" s="1"/>
  <c r="CD15754" i="7"/>
  <c r="CE15754" i="7" s="1"/>
  <c r="CH1701" i="7"/>
  <c r="CL1701" i="7" s="1"/>
  <c r="CX2116" i="7"/>
  <c r="DA2116" i="7" s="1"/>
  <c r="DC2116" i="7" s="1"/>
  <c r="CX2462" i="7"/>
  <c r="DA2462" i="7" s="1"/>
  <c r="DC2462" i="7" s="1"/>
  <c r="CX2499" i="7"/>
  <c r="DA2499" i="7" s="1"/>
  <c r="DC2499" i="7" s="1"/>
  <c r="CX2560" i="7"/>
  <c r="DA2560" i="7" s="1"/>
  <c r="DC2560" i="7" s="1"/>
  <c r="CI2739" i="7"/>
  <c r="CM2739" i="7" s="1"/>
  <c r="CX3248" i="7"/>
  <c r="DA3248" i="7" s="1"/>
  <c r="DC3248" i="7" s="1"/>
  <c r="CX3534" i="7"/>
  <c r="DA3534" i="7" s="1"/>
  <c r="DC3534" i="7" s="1"/>
  <c r="CI3616" i="7"/>
  <c r="CM3616" i="7" s="1"/>
  <c r="CX3670" i="7"/>
  <c r="DA3670" i="7" s="1"/>
  <c r="DC3670" i="7" s="1"/>
  <c r="CX4742" i="7"/>
  <c r="DA4742" i="7" s="1"/>
  <c r="DC4742" i="7" s="1"/>
  <c r="CH6611" i="7"/>
  <c r="CL6611" i="7" s="1"/>
  <c r="CH6643" i="7"/>
  <c r="CL6643" i="7" s="1"/>
  <c r="CC6686" i="7"/>
  <c r="CD6686" i="7"/>
  <c r="CE6686" i="7" s="1"/>
  <c r="CH6686" i="7" s="1"/>
  <c r="CL6686" i="7" s="1"/>
  <c r="CX6836" i="7"/>
  <c r="DA6836" i="7" s="1"/>
  <c r="DC6836" i="7" s="1"/>
  <c r="CX7276" i="7"/>
  <c r="DA7276" i="7" s="1"/>
  <c r="DC7276" i="7" s="1"/>
  <c r="CH7299" i="7"/>
  <c r="CL7299" i="7" s="1"/>
  <c r="CX7347" i="7"/>
  <c r="DA7347" i="7" s="1"/>
  <c r="DC7347" i="7" s="1"/>
  <c r="CX7974" i="7"/>
  <c r="DA7974" i="7" s="1"/>
  <c r="DC7974" i="7" s="1"/>
  <c r="CX8658" i="7"/>
  <c r="DA8658" i="7" s="1"/>
  <c r="DC8658" i="7" s="1"/>
  <c r="CC8746" i="7"/>
  <c r="CD8746" i="7"/>
  <c r="CE8746" i="7" s="1"/>
  <c r="CI9735" i="7"/>
  <c r="CM9735" i="7" s="1"/>
  <c r="CH9763" i="7"/>
  <c r="CL9763" i="7" s="1"/>
  <c r="CD10976" i="7"/>
  <c r="CE10976" i="7" s="1"/>
  <c r="CH10976" i="7" s="1"/>
  <c r="CL10976" i="7" s="1"/>
  <c r="CC10976" i="7"/>
  <c r="CI10976" i="7" s="1"/>
  <c r="CM10976" i="7" s="1"/>
  <c r="CX6535" i="7"/>
  <c r="DA6535" i="7" s="1"/>
  <c r="DC6535" i="7" s="1"/>
  <c r="CX6553" i="7"/>
  <c r="DA6553" i="7" s="1"/>
  <c r="DC6553" i="7" s="1"/>
  <c r="CX6559" i="7"/>
  <c r="DA6559" i="7" s="1"/>
  <c r="DC6559" i="7" s="1"/>
  <c r="CX6571" i="7"/>
  <c r="DA6571" i="7" s="1"/>
  <c r="DC6571" i="7" s="1"/>
  <c r="CX6577" i="7"/>
  <c r="DA6577" i="7" s="1"/>
  <c r="DC6577" i="7" s="1"/>
  <c r="CX8504" i="7"/>
  <c r="DA8504" i="7" s="1"/>
  <c r="DC8504" i="7" s="1"/>
  <c r="CX8515" i="7"/>
  <c r="DA8515" i="7" s="1"/>
  <c r="DC8515" i="7" s="1"/>
  <c r="CC9287" i="7"/>
  <c r="CD9287" i="7"/>
  <c r="CE9287" i="7" s="1"/>
  <c r="CD10479" i="7"/>
  <c r="CE10479" i="7" s="1"/>
  <c r="CC10479" i="7"/>
  <c r="CI10479" i="7" s="1"/>
  <c r="CM10479" i="7" s="1"/>
  <c r="CX11435" i="7"/>
  <c r="DA11435" i="7" s="1"/>
  <c r="DC11435" i="7" s="1"/>
  <c r="CC11626" i="7"/>
  <c r="CD11626" i="7"/>
  <c r="CE11626" i="7" s="1"/>
  <c r="CC11944" i="7"/>
  <c r="CD11944" i="7"/>
  <c r="CE11944" i="7" s="1"/>
  <c r="CD12772" i="7"/>
  <c r="CE12772" i="7" s="1"/>
  <c r="CC12772" i="7"/>
  <c r="CD17556" i="7"/>
  <c r="CE17556" i="7" s="1"/>
  <c r="CH17556" i="7" s="1"/>
  <c r="CL17556" i="7" s="1"/>
  <c r="CC17556" i="7"/>
  <c r="CI17556" i="7" s="1"/>
  <c r="CM17556" i="7" s="1"/>
  <c r="F727" i="7"/>
  <c r="N727" i="7"/>
  <c r="J735" i="7"/>
  <c r="E744" i="7"/>
  <c r="E744" i="1" s="1"/>
  <c r="I749" i="7"/>
  <c r="G751" i="7"/>
  <c r="G751" i="1" s="1"/>
  <c r="D768" i="7"/>
  <c r="D768" i="1" s="1"/>
  <c r="F775" i="7"/>
  <c r="N775" i="7"/>
  <c r="E776" i="7"/>
  <c r="M776" i="7"/>
  <c r="D801" i="7"/>
  <c r="B795" i="2" s="1"/>
  <c r="L801" i="7"/>
  <c r="L801" i="1" s="1"/>
  <c r="H821" i="7"/>
  <c r="H821" i="1" s="1"/>
  <c r="K825" i="7"/>
  <c r="F827" i="7"/>
  <c r="N827" i="7"/>
  <c r="K828" i="7"/>
  <c r="I837" i="7"/>
  <c r="G831" i="2" s="1"/>
  <c r="J839" i="7"/>
  <c r="H833" i="2" s="1"/>
  <c r="BN844" i="7"/>
  <c r="BU844" i="7" s="1"/>
  <c r="BN852" i="7"/>
  <c r="BN885" i="7"/>
  <c r="BN905" i="7"/>
  <c r="J1019" i="7"/>
  <c r="BN1040" i="7"/>
  <c r="BN1108" i="7"/>
  <c r="D1121" i="7"/>
  <c r="BN1152" i="7"/>
  <c r="BV1152" i="7" s="1"/>
  <c r="BW1152" i="7" s="1"/>
  <c r="D1183" i="7"/>
  <c r="D1183" i="1" s="1"/>
  <c r="CX1881" i="7"/>
  <c r="DA1881" i="7" s="1"/>
  <c r="DC1881" i="7" s="1"/>
  <c r="CX2220" i="7"/>
  <c r="DA2220" i="7" s="1"/>
  <c r="DC2220" i="7" s="1"/>
  <c r="CX2399" i="7"/>
  <c r="DA2399" i="7" s="1"/>
  <c r="DC2399" i="7" s="1"/>
  <c r="CX2427" i="7"/>
  <c r="DA2427" i="7" s="1"/>
  <c r="DC2427" i="7" s="1"/>
  <c r="CX2481" i="7"/>
  <c r="DA2481" i="7" s="1"/>
  <c r="DC2481" i="7" s="1"/>
  <c r="CX2491" i="7"/>
  <c r="DA2491" i="7" s="1"/>
  <c r="DC2491" i="7" s="1"/>
  <c r="CI2755" i="7"/>
  <c r="CM2755" i="7" s="1"/>
  <c r="CX3612" i="7"/>
  <c r="DA3612" i="7" s="1"/>
  <c r="DC3612" i="7" s="1"/>
  <c r="CX3676" i="7"/>
  <c r="DA3676" i="7" s="1"/>
  <c r="DC3676" i="7" s="1"/>
  <c r="CX3680" i="7"/>
  <c r="DA3680" i="7" s="1"/>
  <c r="DC3680" i="7" s="1"/>
  <c r="CX3759" i="7"/>
  <c r="DA3759" i="7" s="1"/>
  <c r="DC3759" i="7" s="1"/>
  <c r="CX4711" i="7"/>
  <c r="DA4711" i="7" s="1"/>
  <c r="DC4711" i="7" s="1"/>
  <c r="CX4715" i="7"/>
  <c r="DA4715" i="7" s="1"/>
  <c r="DC4715" i="7" s="1"/>
  <c r="CH4757" i="7"/>
  <c r="CL4757" i="7" s="1"/>
  <c r="CX4766" i="7"/>
  <c r="DA4766" i="7" s="1"/>
  <c r="DC4766" i="7" s="1"/>
  <c r="CH4806" i="7"/>
  <c r="CL4806" i="7" s="1"/>
  <c r="CI5099" i="7"/>
  <c r="CM5099" i="7" s="1"/>
  <c r="CX5522" i="7"/>
  <c r="DA5522" i="7" s="1"/>
  <c r="DC5522" i="7" s="1"/>
  <c r="CX5525" i="7"/>
  <c r="DA5525" i="7" s="1"/>
  <c r="DC5525" i="7" s="1"/>
  <c r="CX5631" i="7"/>
  <c r="DA5631" i="7" s="1"/>
  <c r="DC5631" i="7" s="1"/>
  <c r="CX5649" i="7"/>
  <c r="DA5649" i="7" s="1"/>
  <c r="DC5649" i="7" s="1"/>
  <c r="CX5675" i="7"/>
  <c r="DA5675" i="7" s="1"/>
  <c r="DC5675" i="7" s="1"/>
  <c r="CH5740" i="7"/>
  <c r="CL5740" i="7" s="1"/>
  <c r="CX5754" i="7"/>
  <c r="DA5754" i="7" s="1"/>
  <c r="DC5754" i="7" s="1"/>
  <c r="CX5757" i="7"/>
  <c r="DA5757" i="7" s="1"/>
  <c r="DC5757" i="7" s="1"/>
  <c r="CX7310" i="7"/>
  <c r="DA7310" i="7" s="1"/>
  <c r="DC7310" i="7" s="1"/>
  <c r="CX8171" i="7"/>
  <c r="DA8171" i="7" s="1"/>
  <c r="DC8171" i="7" s="1"/>
  <c r="CX8181" i="7"/>
  <c r="DA8181" i="7" s="1"/>
  <c r="DC8181" i="7" s="1"/>
  <c r="CX8187" i="7"/>
  <c r="DA8187" i="7" s="1"/>
  <c r="DC8187" i="7" s="1"/>
  <c r="CH8213" i="7"/>
  <c r="CL8213" i="7" s="1"/>
  <c r="CH8879" i="7"/>
  <c r="CL8879" i="7" s="1"/>
  <c r="CC9975" i="7"/>
  <c r="CD9975" i="7"/>
  <c r="CE9975" i="7" s="1"/>
  <c r="CC11216" i="7"/>
  <c r="CI11216" i="7" s="1"/>
  <c r="CM11216" i="7" s="1"/>
  <c r="CD11216" i="7"/>
  <c r="CE11216" i="7" s="1"/>
  <c r="CD12721" i="7"/>
  <c r="CE12721" i="7" s="1"/>
  <c r="CC12721" i="7"/>
  <c r="CC14378" i="7"/>
  <c r="CD14378" i="7"/>
  <c r="CE14378" i="7" s="1"/>
  <c r="CD15780" i="7"/>
  <c r="CE15780" i="7" s="1"/>
  <c r="CC15780" i="7"/>
  <c r="CC17711" i="7"/>
  <c r="CI17711" i="7" s="1"/>
  <c r="CM17711" i="7" s="1"/>
  <c r="CD17711" i="7"/>
  <c r="CE17711" i="7" s="1"/>
  <c r="K735" i="7"/>
  <c r="K735" i="1" s="1"/>
  <c r="D740" i="7"/>
  <c r="D743" i="7"/>
  <c r="B737" i="2" s="1"/>
  <c r="L743" i="7"/>
  <c r="L743" i="1" s="1"/>
  <c r="K748" i="7"/>
  <c r="J749" i="7"/>
  <c r="H743" i="2" s="1"/>
  <c r="CS752" i="7"/>
  <c r="CZ777" i="7"/>
  <c r="D779" i="7"/>
  <c r="D779" i="1" s="1"/>
  <c r="L779" i="7"/>
  <c r="G791" i="7"/>
  <c r="E785" i="2" s="1"/>
  <c r="O791" i="7"/>
  <c r="O791" i="1" s="1"/>
  <c r="E800" i="7"/>
  <c r="F820" i="7"/>
  <c r="J837" i="7"/>
  <c r="CS936" i="7"/>
  <c r="CS985" i="7"/>
  <c r="CS992" i="7"/>
  <c r="D1009" i="7"/>
  <c r="L1009" i="7"/>
  <c r="CS1053" i="7"/>
  <c r="I1061" i="7"/>
  <c r="I1061" i="1" s="1"/>
  <c r="CS1093" i="7"/>
  <c r="BV1097" i="7"/>
  <c r="BW1097" i="7" s="1"/>
  <c r="CS1136" i="7"/>
  <c r="CS2679" i="7" s="1"/>
  <c r="CI1846" i="7"/>
  <c r="CM1846" i="7" s="1"/>
  <c r="CC2053" i="7"/>
  <c r="CI2053" i="7" s="1"/>
  <c r="CM2053" i="7" s="1"/>
  <c r="CX2172" i="7"/>
  <c r="DA2172" i="7" s="1"/>
  <c r="DC2172" i="7" s="1"/>
  <c r="CX2447" i="7"/>
  <c r="DA2447" i="7" s="1"/>
  <c r="DC2447" i="7" s="1"/>
  <c r="CD2631" i="7"/>
  <c r="CE2631" i="7" s="1"/>
  <c r="CH2631" i="7" s="1"/>
  <c r="CL2631" i="7" s="1"/>
  <c r="CC2638" i="7"/>
  <c r="CI2638" i="7" s="1"/>
  <c r="CM2638" i="7" s="1"/>
  <c r="CX3414" i="7"/>
  <c r="DA3414" i="7" s="1"/>
  <c r="DC3414" i="7" s="1"/>
  <c r="CX3755" i="7"/>
  <c r="DA3755" i="7" s="1"/>
  <c r="DC3755" i="7" s="1"/>
  <c r="CX3905" i="7"/>
  <c r="DA3905" i="7" s="1"/>
  <c r="DC3905" i="7" s="1"/>
  <c r="CC4098" i="7"/>
  <c r="CI4098" i="7" s="1"/>
  <c r="CM4098" i="7" s="1"/>
  <c r="CX4103" i="7"/>
  <c r="DA4103" i="7" s="1"/>
  <c r="DC4103" i="7" s="1"/>
  <c r="CC4116" i="7"/>
  <c r="CI4116" i="7" s="1"/>
  <c r="CM4116" i="7" s="1"/>
  <c r="CH4179" i="7"/>
  <c r="CL4179" i="7" s="1"/>
  <c r="CX4277" i="7"/>
  <c r="DA4277" i="7" s="1"/>
  <c r="DC4277" i="7" s="1"/>
  <c r="CX4981" i="7"/>
  <c r="DA4981" i="7" s="1"/>
  <c r="DC4981" i="7" s="1"/>
  <c r="CX4989" i="7"/>
  <c r="DA4989" i="7" s="1"/>
  <c r="DC4989" i="7" s="1"/>
  <c r="CC6556" i="7"/>
  <c r="CD6556" i="7"/>
  <c r="CE6556" i="7" s="1"/>
  <c r="CH6556" i="7" s="1"/>
  <c r="CL6556" i="7" s="1"/>
  <c r="CX6963" i="7"/>
  <c r="DA6963" i="7" s="1"/>
  <c r="DC6963" i="7" s="1"/>
  <c r="CH7208" i="7"/>
  <c r="CL7208" i="7" s="1"/>
  <c r="CD7244" i="7"/>
  <c r="CE7244" i="7" s="1"/>
  <c r="CX8494" i="7"/>
  <c r="DA8494" i="7" s="1"/>
  <c r="DC8494" i="7" s="1"/>
  <c r="CX8534" i="7"/>
  <c r="DA8534" i="7" s="1"/>
  <c r="DC8534" i="7" s="1"/>
  <c r="CX8592" i="7"/>
  <c r="DA8592" i="7" s="1"/>
  <c r="DC8592" i="7" s="1"/>
  <c r="CC8662" i="7"/>
  <c r="CI8662" i="7" s="1"/>
  <c r="CM8662" i="7" s="1"/>
  <c r="CD8662" i="7"/>
  <c r="CE8662" i="7" s="1"/>
  <c r="CH8662" i="7" s="1"/>
  <c r="CL8662" i="7" s="1"/>
  <c r="CC8810" i="7"/>
  <c r="CD9468" i="7"/>
  <c r="CE9468" i="7" s="1"/>
  <c r="CC9720" i="7"/>
  <c r="CC9913" i="7"/>
  <c r="CD9913" i="7"/>
  <c r="CE9913" i="7" s="1"/>
  <c r="CC11262" i="7"/>
  <c r="CI11262" i="7" s="1"/>
  <c r="CM11262" i="7" s="1"/>
  <c r="CD11262" i="7"/>
  <c r="CE11262" i="7" s="1"/>
  <c r="CD12445" i="7"/>
  <c r="CE12445" i="7" s="1"/>
  <c r="CH12445" i="7" s="1"/>
  <c r="CL12445" i="7" s="1"/>
  <c r="CC12445" i="7"/>
  <c r="CI12445" i="7" s="1"/>
  <c r="CM12445" i="7" s="1"/>
  <c r="CD12670" i="7"/>
  <c r="CE12670" i="7" s="1"/>
  <c r="CC12670" i="7"/>
  <c r="CD12684" i="7"/>
  <c r="CE12684" i="7" s="1"/>
  <c r="CC12684" i="7"/>
  <c r="CC14606" i="7"/>
  <c r="CI14606" i="7" s="1"/>
  <c r="CM14606" i="7" s="1"/>
  <c r="CD14606" i="7"/>
  <c r="CE14606" i="7" s="1"/>
  <c r="CH14606" i="7" s="1"/>
  <c r="CL14606" i="7" s="1"/>
  <c r="CX14762" i="7"/>
  <c r="DA14762" i="7" s="1"/>
  <c r="DC14762" i="7" s="1"/>
  <c r="CD14782" i="7"/>
  <c r="CE14782" i="7" s="1"/>
  <c r="CH14782" i="7" s="1"/>
  <c r="CL14782" i="7" s="1"/>
  <c r="CC14789" i="7"/>
  <c r="CD14934" i="7"/>
  <c r="CE14934" i="7" s="1"/>
  <c r="CC14934" i="7"/>
  <c r="CD14988" i="7"/>
  <c r="CE14988" i="7" s="1"/>
  <c r="CC15489" i="7"/>
  <c r="CI15489" i="7" s="1"/>
  <c r="CM15489" i="7" s="1"/>
  <c r="CD15489" i="7"/>
  <c r="CE15489" i="7" s="1"/>
  <c r="CD15917" i="7"/>
  <c r="CE15917" i="7" s="1"/>
  <c r="CH15917" i="7" s="1"/>
  <c r="CL15917" i="7" s="1"/>
  <c r="CC15917" i="7"/>
  <c r="I739" i="7"/>
  <c r="I739" i="1" s="1"/>
  <c r="E743" i="7"/>
  <c r="C737" i="2" s="1"/>
  <c r="M743" i="7"/>
  <c r="G747" i="7"/>
  <c r="D748" i="7"/>
  <c r="D748" i="1" s="1"/>
  <c r="L748" i="7"/>
  <c r="CX773" i="7"/>
  <c r="DA773" i="7" s="1"/>
  <c r="DC773" i="7" s="1"/>
  <c r="G785" i="7"/>
  <c r="O785" i="7"/>
  <c r="J797" i="7"/>
  <c r="H791" i="2" s="1"/>
  <c r="D816" i="7"/>
  <c r="B810" i="2" s="1"/>
  <c r="L816" i="7"/>
  <c r="L816" i="1" s="1"/>
  <c r="E817" i="7"/>
  <c r="M817" i="7"/>
  <c r="I819" i="7"/>
  <c r="J852" i="7"/>
  <c r="J852" i="1" s="1"/>
  <c r="G869" i="7"/>
  <c r="E863" i="2" s="1"/>
  <c r="O869" i="7"/>
  <c r="M863" i="2" s="1"/>
  <c r="E908" i="7"/>
  <c r="E908" i="1" s="1"/>
  <c r="E969" i="7"/>
  <c r="M969" i="7"/>
  <c r="K963" i="2" s="1"/>
  <c r="J972" i="7"/>
  <c r="CS973" i="7"/>
  <c r="CS2516" i="7" s="1"/>
  <c r="G991" i="7"/>
  <c r="E985" i="2" s="1"/>
  <c r="O991" i="7"/>
  <c r="O991" i="1" s="1"/>
  <c r="CS1032" i="7"/>
  <c r="E1043" i="7"/>
  <c r="M1043" i="7"/>
  <c r="CS1117" i="7"/>
  <c r="I1119" i="7"/>
  <c r="CD1594" i="7"/>
  <c r="CE1594" i="7" s="1"/>
  <c r="CH1594" i="7" s="1"/>
  <c r="CL1594" i="7" s="1"/>
  <c r="CX2061" i="7"/>
  <c r="DA2061" i="7" s="1"/>
  <c r="DC2061" i="7" s="1"/>
  <c r="CC2137" i="7"/>
  <c r="CX2164" i="7"/>
  <c r="DA2164" i="7" s="1"/>
  <c r="DC2164" i="7" s="1"/>
  <c r="CX2247" i="7"/>
  <c r="DA2247" i="7" s="1"/>
  <c r="DC2247" i="7" s="1"/>
  <c r="CI2449" i="7"/>
  <c r="CM2449" i="7" s="1"/>
  <c r="CX2721" i="7"/>
  <c r="DA2721" i="7" s="1"/>
  <c r="DC2721" i="7" s="1"/>
  <c r="CX3329" i="7"/>
  <c r="DA3329" i="7" s="1"/>
  <c r="DC3329" i="7" s="1"/>
  <c r="CD3337" i="7"/>
  <c r="CE3337" i="7" s="1"/>
  <c r="CH3337" i="7" s="1"/>
  <c r="CL3337" i="7" s="1"/>
  <c r="CX3472" i="7"/>
  <c r="DA3472" i="7" s="1"/>
  <c r="DC3472" i="7" s="1"/>
  <c r="CC3498" i="7"/>
  <c r="CI3498" i="7" s="1"/>
  <c r="CM3498" i="7" s="1"/>
  <c r="CD3767" i="7"/>
  <c r="CE3767" i="7" s="1"/>
  <c r="CI3791" i="7"/>
  <c r="CM3791" i="7" s="1"/>
  <c r="CX3841" i="7"/>
  <c r="DA3841" i="7" s="1"/>
  <c r="DC3841" i="7" s="1"/>
  <c r="CX3936" i="7"/>
  <c r="DA3936" i="7" s="1"/>
  <c r="DC3936" i="7" s="1"/>
  <c r="CH4054" i="7"/>
  <c r="CL4054" i="7" s="1"/>
  <c r="CH4086" i="7"/>
  <c r="CL4086" i="7" s="1"/>
  <c r="CI4295" i="7"/>
  <c r="CM4295" i="7" s="1"/>
  <c r="CD5092" i="7"/>
  <c r="CE5092" i="7" s="1"/>
  <c r="CX5397" i="7"/>
  <c r="DA5397" i="7" s="1"/>
  <c r="DC5397" i="7" s="1"/>
  <c r="CX5438" i="7"/>
  <c r="DA5438" i="7" s="1"/>
  <c r="DC5438" i="7" s="1"/>
  <c r="CH6699" i="7"/>
  <c r="CL6699" i="7" s="1"/>
  <c r="CC6930" i="7"/>
  <c r="CI6930" i="7" s="1"/>
  <c r="CM6930" i="7" s="1"/>
  <c r="CX6939" i="7"/>
  <c r="DA6939" i="7" s="1"/>
  <c r="DC6939" i="7" s="1"/>
  <c r="CC7107" i="7"/>
  <c r="CI7107" i="7" s="1"/>
  <c r="CM7107" i="7" s="1"/>
  <c r="CO7107" i="7" s="1"/>
  <c r="CD7177" i="7"/>
  <c r="CE7177" i="7" s="1"/>
  <c r="CH7177" i="7" s="1"/>
  <c r="CL7177" i="7" s="1"/>
  <c r="CI7938" i="7"/>
  <c r="CM7938" i="7" s="1"/>
  <c r="CI7946" i="7"/>
  <c r="CM7946" i="7" s="1"/>
  <c r="CI7962" i="7"/>
  <c r="CM7962" i="7" s="1"/>
  <c r="CC8293" i="7"/>
  <c r="CI8293" i="7" s="1"/>
  <c r="CM8293" i="7" s="1"/>
  <c r="CX8314" i="7"/>
  <c r="DA8314" i="7" s="1"/>
  <c r="DC8314" i="7" s="1"/>
  <c r="CD8382" i="7"/>
  <c r="CE8382" i="7" s="1"/>
  <c r="CD9482" i="7"/>
  <c r="CE9482" i="7" s="1"/>
  <c r="CC9482" i="7"/>
  <c r="CD11618" i="7"/>
  <c r="CE11618" i="7" s="1"/>
  <c r="CC11618" i="7"/>
  <c r="CD11973" i="7"/>
  <c r="CE11973" i="7" s="1"/>
  <c r="CC11973" i="7"/>
  <c r="CC13270" i="7"/>
  <c r="CI13270" i="7" s="1"/>
  <c r="CM13270" i="7" s="1"/>
  <c r="CD13270" i="7"/>
  <c r="CE13270" i="7" s="1"/>
  <c r="CD14335" i="7"/>
  <c r="CE14335" i="7" s="1"/>
  <c r="CH14335" i="7" s="1"/>
  <c r="CL14335" i="7" s="1"/>
  <c r="CC14335" i="7"/>
  <c r="CI14335" i="7" s="1"/>
  <c r="CM14335" i="7" s="1"/>
  <c r="CX9817" i="7"/>
  <c r="DA9817" i="7" s="1"/>
  <c r="DC9817" i="7" s="1"/>
  <c r="CX9825" i="7"/>
  <c r="DA9825" i="7" s="1"/>
  <c r="DC9825" i="7" s="1"/>
  <c r="CX9841" i="7"/>
  <c r="DA9841" i="7" s="1"/>
  <c r="DC9841" i="7" s="1"/>
  <c r="CI9909" i="7"/>
  <c r="CM9909" i="7" s="1"/>
  <c r="CX10407" i="7"/>
  <c r="DA10407" i="7" s="1"/>
  <c r="DC10407" i="7" s="1"/>
  <c r="CX10410" i="7"/>
  <c r="DA10410" i="7" s="1"/>
  <c r="DC10410" i="7" s="1"/>
  <c r="CC10951" i="7"/>
  <c r="CI10951" i="7" s="1"/>
  <c r="CM10951" i="7" s="1"/>
  <c r="CD10951" i="7"/>
  <c r="CE10951" i="7" s="1"/>
  <c r="CD11130" i="7"/>
  <c r="CE11130" i="7" s="1"/>
  <c r="CC11130" i="7"/>
  <c r="CI11130" i="7" s="1"/>
  <c r="CM11130" i="7" s="1"/>
  <c r="CX11810" i="7"/>
  <c r="DA11810" i="7" s="1"/>
  <c r="DC11810" i="7" s="1"/>
  <c r="CD12494" i="7"/>
  <c r="CE12494" i="7" s="1"/>
  <c r="CC12494" i="7"/>
  <c r="CC12775" i="7"/>
  <c r="CI12775" i="7" s="1"/>
  <c r="CM12775" i="7" s="1"/>
  <c r="CD12775" i="7"/>
  <c r="CE12775" i="7" s="1"/>
  <c r="CH12775" i="7" s="1"/>
  <c r="CL12775" i="7" s="1"/>
  <c r="CX13124" i="7"/>
  <c r="DA13124" i="7" s="1"/>
  <c r="DC13124" i="7" s="1"/>
  <c r="CH13417" i="7"/>
  <c r="CL13417" i="7" s="1"/>
  <c r="CD13993" i="7"/>
  <c r="CE13993" i="7" s="1"/>
  <c r="CC13993" i="7"/>
  <c r="CC14573" i="7"/>
  <c r="CD14573" i="7"/>
  <c r="CE14573" i="7" s="1"/>
  <c r="CC15881" i="7"/>
  <c r="CD15881" i="7"/>
  <c r="CE15881" i="7" s="1"/>
  <c r="CH15881" i="7" s="1"/>
  <c r="CL15881" i="7" s="1"/>
  <c r="CX15999" i="7"/>
  <c r="DA15999" i="7" s="1"/>
  <c r="DC15999" i="7" s="1"/>
  <c r="CC16015" i="7"/>
  <c r="CD16015" i="7"/>
  <c r="CE16015" i="7" s="1"/>
  <c r="CC16092" i="7"/>
  <c r="CD16092" i="7"/>
  <c r="CE16092" i="7" s="1"/>
  <c r="A1130" i="2"/>
  <c r="A678" i="2"/>
  <c r="CI10357" i="7"/>
  <c r="CM10357" i="7" s="1"/>
  <c r="CH10386" i="7"/>
  <c r="CL10386" i="7" s="1"/>
  <c r="CD10880" i="7"/>
  <c r="CE10880" i="7" s="1"/>
  <c r="CC10880" i="7"/>
  <c r="CD10967" i="7"/>
  <c r="CE10967" i="7" s="1"/>
  <c r="CC10967" i="7"/>
  <c r="CC11105" i="7"/>
  <c r="CI11105" i="7" s="1"/>
  <c r="CM11105" i="7" s="1"/>
  <c r="CD11105" i="7"/>
  <c r="CE11105" i="7" s="1"/>
  <c r="CC11552" i="7"/>
  <c r="CD11552" i="7"/>
  <c r="CE11552" i="7" s="1"/>
  <c r="CH11588" i="7"/>
  <c r="CL11588" i="7" s="1"/>
  <c r="CH11962" i="7"/>
  <c r="CL11962" i="7" s="1"/>
  <c r="CX12787" i="7"/>
  <c r="DA12787" i="7" s="1"/>
  <c r="DC12787" i="7" s="1"/>
  <c r="CD12809" i="7"/>
  <c r="CE12809" i="7" s="1"/>
  <c r="CC12809" i="7"/>
  <c r="CI12809" i="7" s="1"/>
  <c r="CM12809" i="7" s="1"/>
  <c r="CC12901" i="7"/>
  <c r="CD12901" i="7"/>
  <c r="CE12901" i="7" s="1"/>
  <c r="CX13085" i="7"/>
  <c r="DA13085" i="7" s="1"/>
  <c r="DC13085" i="7" s="1"/>
  <c r="CH13225" i="7"/>
  <c r="CL13225" i="7" s="1"/>
  <c r="CX13247" i="7"/>
  <c r="DA13247" i="7" s="1"/>
  <c r="DC13247" i="7" s="1"/>
  <c r="CD14025" i="7"/>
  <c r="CE14025" i="7" s="1"/>
  <c r="CC14025" i="7"/>
  <c r="CI14025" i="7" s="1"/>
  <c r="CM14025" i="7" s="1"/>
  <c r="CC14094" i="7"/>
  <c r="CI14094" i="7" s="1"/>
  <c r="CM14094" i="7" s="1"/>
  <c r="CD14094" i="7"/>
  <c r="CE14094" i="7" s="1"/>
  <c r="CD15543" i="7"/>
  <c r="CE15543" i="7" s="1"/>
  <c r="CC15543" i="7"/>
  <c r="CD15656" i="7"/>
  <c r="CE15656" i="7" s="1"/>
  <c r="CC15656" i="7"/>
  <c r="CI15656" i="7" s="1"/>
  <c r="CM15656" i="7" s="1"/>
  <c r="CH15749" i="7"/>
  <c r="CL15749" i="7" s="1"/>
  <c r="CD17398" i="7"/>
  <c r="CE17398" i="7" s="1"/>
  <c r="CH17398" i="7" s="1"/>
  <c r="CL17398" i="7" s="1"/>
  <c r="CC17398" i="7"/>
  <c r="CI17398" i="7" s="1"/>
  <c r="CM17398" i="7" s="1"/>
  <c r="CX17724" i="7"/>
  <c r="DA17724" i="7" s="1"/>
  <c r="DC17724" i="7" s="1"/>
  <c r="O1214" i="2"/>
  <c r="A1214" i="2"/>
  <c r="O1210" i="2"/>
  <c r="A1210" i="2"/>
  <c r="O1202" i="2"/>
  <c r="A1202" i="2"/>
  <c r="O1198" i="2"/>
  <c r="A1198" i="2"/>
  <c r="O1194" i="2"/>
  <c r="A1194" i="2"/>
  <c r="O1186" i="2"/>
  <c r="A1186" i="2"/>
  <c r="O1182" i="2"/>
  <c r="A1182" i="2"/>
  <c r="O1178" i="2"/>
  <c r="A1178" i="2"/>
  <c r="O1170" i="2"/>
  <c r="A1170" i="2"/>
  <c r="O1166" i="2"/>
  <c r="A1166" i="2"/>
  <c r="O1162" i="2"/>
  <c r="A1162" i="2"/>
  <c r="O1158" i="2"/>
  <c r="A1158" i="2"/>
  <c r="O1154" i="2"/>
  <c r="A1154" i="2"/>
  <c r="O1150" i="2"/>
  <c r="A1150" i="2"/>
  <c r="O1146" i="2"/>
  <c r="A1146" i="2"/>
  <c r="O1138" i="2"/>
  <c r="A1138" i="2"/>
  <c r="O1134" i="2"/>
  <c r="A1134" i="2"/>
  <c r="O1126" i="2"/>
  <c r="A1126" i="2"/>
  <c r="O1122" i="2"/>
  <c r="A1122" i="2"/>
  <c r="O1118" i="2"/>
  <c r="A1118" i="2"/>
  <c r="O1114" i="2"/>
  <c r="A1114" i="2"/>
  <c r="O1110" i="2"/>
  <c r="A1110" i="2"/>
  <c r="O1106" i="2"/>
  <c r="A1106" i="2"/>
  <c r="O1102" i="2"/>
  <c r="A1102" i="2"/>
  <c r="O1094" i="2"/>
  <c r="A1094" i="2"/>
  <c r="O1090" i="2"/>
  <c r="A1090" i="2"/>
  <c r="O1086" i="2"/>
  <c r="A1086" i="2"/>
  <c r="O1082" i="2"/>
  <c r="A1082" i="2"/>
  <c r="O1078" i="2"/>
  <c r="A1078" i="2"/>
  <c r="O1074" i="2"/>
  <c r="A1074" i="2"/>
  <c r="O1070" i="2"/>
  <c r="A1070" i="2"/>
  <c r="O1066" i="2"/>
  <c r="A1066" i="2"/>
  <c r="O1062" i="2"/>
  <c r="A1062" i="2"/>
  <c r="O1058" i="2"/>
  <c r="A1058" i="2"/>
  <c r="O1054" i="2"/>
  <c r="A1054" i="2"/>
  <c r="O1050" i="2"/>
  <c r="A1050" i="2"/>
  <c r="O1046" i="2"/>
  <c r="A1046" i="2"/>
  <c r="O1042" i="2"/>
  <c r="A1042" i="2"/>
  <c r="O1038" i="2"/>
  <c r="A1038" i="2"/>
  <c r="O1034" i="2"/>
  <c r="A1034" i="2"/>
  <c r="O1030" i="2"/>
  <c r="A1030" i="2"/>
  <c r="O1026" i="2"/>
  <c r="A1026" i="2"/>
  <c r="O1022" i="2"/>
  <c r="A1022" i="2"/>
  <c r="O1018" i="2"/>
  <c r="A1018" i="2"/>
  <c r="O1014" i="2"/>
  <c r="A1014" i="2"/>
  <c r="O1010" i="2"/>
  <c r="A1010" i="2"/>
  <c r="O1006" i="2"/>
  <c r="A1006" i="2"/>
  <c r="O1002" i="2"/>
  <c r="A1002" i="2"/>
  <c r="O998" i="2"/>
  <c r="A998" i="2"/>
  <c r="O994" i="2"/>
  <c r="A994" i="2"/>
  <c r="O990" i="2"/>
  <c r="A990" i="2"/>
  <c r="O986" i="2"/>
  <c r="A986" i="2"/>
  <c r="O982" i="2"/>
  <c r="A982" i="2"/>
  <c r="O978" i="2"/>
  <c r="A978" i="2"/>
  <c r="O974" i="2"/>
  <c r="A974" i="2"/>
  <c r="O970" i="2"/>
  <c r="A970" i="2"/>
  <c r="O966" i="2"/>
  <c r="A966" i="2"/>
  <c r="O962" i="2"/>
  <c r="A962" i="2"/>
  <c r="O958" i="2"/>
  <c r="A958" i="2"/>
  <c r="O954" i="2"/>
  <c r="A954" i="2"/>
  <c r="O950" i="2"/>
  <c r="A950" i="2"/>
  <c r="O946" i="2"/>
  <c r="A946" i="2"/>
  <c r="O942" i="2"/>
  <c r="A942" i="2"/>
  <c r="O938" i="2"/>
  <c r="A938" i="2"/>
  <c r="O934" i="2"/>
  <c r="A934" i="2"/>
  <c r="O930" i="2"/>
  <c r="A930" i="2"/>
  <c r="O926" i="2"/>
  <c r="A926" i="2"/>
  <c r="O922" i="2"/>
  <c r="A922" i="2"/>
  <c r="O918" i="2"/>
  <c r="A918" i="2"/>
  <c r="O914" i="2"/>
  <c r="A914" i="2"/>
  <c r="O910" i="2"/>
  <c r="A910" i="2"/>
  <c r="O906" i="2"/>
  <c r="A906" i="2"/>
  <c r="O902" i="2"/>
  <c r="A902" i="2"/>
  <c r="O898" i="2"/>
  <c r="A898" i="2"/>
  <c r="O894" i="2"/>
  <c r="A894" i="2"/>
  <c r="O890" i="2"/>
  <c r="A890" i="2"/>
  <c r="O886" i="2"/>
  <c r="A886" i="2"/>
  <c r="O882" i="2"/>
  <c r="A882" i="2"/>
  <c r="O878" i="2"/>
  <c r="A878" i="2"/>
  <c r="O874" i="2"/>
  <c r="A874" i="2"/>
  <c r="O870" i="2"/>
  <c r="A870" i="2"/>
  <c r="O866" i="2"/>
  <c r="A866" i="2"/>
  <c r="O862" i="2"/>
  <c r="A862" i="2"/>
  <c r="O858" i="2"/>
  <c r="A858" i="2"/>
  <c r="O854" i="2"/>
  <c r="A854" i="2"/>
  <c r="O850" i="2"/>
  <c r="A850" i="2"/>
  <c r="O846" i="2"/>
  <c r="A846" i="2"/>
  <c r="O842" i="2"/>
  <c r="A842" i="2"/>
  <c r="O838" i="2"/>
  <c r="A838" i="2"/>
  <c r="O834" i="2"/>
  <c r="A834" i="2"/>
  <c r="O830" i="2"/>
  <c r="A830" i="2"/>
  <c r="O826" i="2"/>
  <c r="A826" i="2"/>
  <c r="O822" i="2"/>
  <c r="A822" i="2"/>
  <c r="O818" i="2"/>
  <c r="A818" i="2"/>
  <c r="O814" i="2"/>
  <c r="A814" i="2"/>
  <c r="O810" i="2"/>
  <c r="A810" i="2"/>
  <c r="O802" i="2"/>
  <c r="A802" i="2"/>
  <c r="O798" i="2"/>
  <c r="A798" i="2"/>
  <c r="O794" i="2"/>
  <c r="A794" i="2"/>
  <c r="O790" i="2"/>
  <c r="A790" i="2"/>
  <c r="O786" i="2"/>
  <c r="A786" i="2"/>
  <c r="O782" i="2"/>
  <c r="A782" i="2"/>
  <c r="O778" i="2"/>
  <c r="A778" i="2"/>
  <c r="O770" i="2"/>
  <c r="A770" i="2"/>
  <c r="O766" i="2"/>
  <c r="A766" i="2"/>
  <c r="O762" i="2"/>
  <c r="A762" i="2"/>
  <c r="O758" i="2"/>
  <c r="A758" i="2"/>
  <c r="O754" i="2"/>
  <c r="A754" i="2"/>
  <c r="O750" i="2"/>
  <c r="A750" i="2"/>
  <c r="O746" i="2"/>
  <c r="A746" i="2"/>
  <c r="O742" i="2"/>
  <c r="A742" i="2"/>
  <c r="O738" i="2"/>
  <c r="A738" i="2"/>
  <c r="O734" i="2"/>
  <c r="A734" i="2"/>
  <c r="O730" i="2"/>
  <c r="A730" i="2"/>
  <c r="O726" i="2"/>
  <c r="A726" i="2"/>
  <c r="O722" i="2"/>
  <c r="A722" i="2"/>
  <c r="O718" i="2"/>
  <c r="A718" i="2"/>
  <c r="O714" i="2"/>
  <c r="A714" i="2"/>
  <c r="O706" i="2"/>
  <c r="A706" i="2"/>
  <c r="O702" i="2"/>
  <c r="A702" i="2"/>
  <c r="O698" i="2"/>
  <c r="A698" i="2"/>
  <c r="O694" i="2"/>
  <c r="A694" i="2"/>
  <c r="O690" i="2"/>
  <c r="A690" i="2"/>
  <c r="O686" i="2"/>
  <c r="A686" i="2"/>
  <c r="O682" i="2"/>
  <c r="A682" i="2"/>
  <c r="O674" i="2"/>
  <c r="A674" i="2"/>
  <c r="O670" i="2"/>
  <c r="A670" i="2"/>
  <c r="O666" i="2"/>
  <c r="A666" i="2"/>
  <c r="O662" i="2"/>
  <c r="A662" i="2"/>
  <c r="O658" i="2"/>
  <c r="A658" i="2"/>
  <c r="O654" i="2"/>
  <c r="A654" i="2"/>
  <c r="O650" i="2"/>
  <c r="A650" i="2"/>
  <c r="O642" i="2"/>
  <c r="A642" i="2"/>
  <c r="O638" i="2"/>
  <c r="A638" i="2"/>
  <c r="O634" i="2"/>
  <c r="A634" i="2"/>
  <c r="O630" i="2"/>
  <c r="A630" i="2"/>
  <c r="O626" i="2"/>
  <c r="A626" i="2"/>
  <c r="O622" i="2"/>
  <c r="A622" i="2"/>
  <c r="O618" i="2"/>
  <c r="A618" i="2"/>
  <c r="O614" i="2"/>
  <c r="A614" i="2"/>
  <c r="O610" i="2"/>
  <c r="A610" i="2"/>
  <c r="O606" i="2"/>
  <c r="A606" i="2"/>
  <c r="O602" i="2"/>
  <c r="A602" i="2"/>
  <c r="O598" i="2"/>
  <c r="A598" i="2"/>
  <c r="O594" i="2"/>
  <c r="A594" i="2"/>
  <c r="O590" i="2"/>
  <c r="A590" i="2"/>
  <c r="O586" i="2"/>
  <c r="A586" i="2"/>
  <c r="O578" i="2"/>
  <c r="A578" i="2"/>
  <c r="O574" i="2"/>
  <c r="A574" i="2"/>
  <c r="O570" i="2"/>
  <c r="A570" i="2"/>
  <c r="O566" i="2"/>
  <c r="A566" i="2"/>
  <c r="O562" i="2"/>
  <c r="A562" i="2"/>
  <c r="O558" i="2"/>
  <c r="A558" i="2"/>
  <c r="O554" i="2"/>
  <c r="A554" i="2"/>
  <c r="O546" i="2"/>
  <c r="A546" i="2"/>
  <c r="O542" i="2"/>
  <c r="A542" i="2"/>
  <c r="O538" i="2"/>
  <c r="A538" i="2"/>
  <c r="O534" i="2"/>
  <c r="A534" i="2"/>
  <c r="O530" i="2"/>
  <c r="A530" i="2"/>
  <c r="O526" i="2"/>
  <c r="A526" i="2"/>
  <c r="O522" i="2"/>
  <c r="A522" i="2"/>
  <c r="A806" i="2"/>
  <c r="A582" i="2"/>
  <c r="CD10837" i="7"/>
  <c r="CE10837" i="7" s="1"/>
  <c r="CC10837" i="7"/>
  <c r="CI10837" i="7" s="1"/>
  <c r="CM10837" i="7" s="1"/>
  <c r="CD11573" i="7"/>
  <c r="CE11573" i="7" s="1"/>
  <c r="CH11573" i="7" s="1"/>
  <c r="CL11573" i="7" s="1"/>
  <c r="CC11573" i="7"/>
  <c r="CX12670" i="7"/>
  <c r="DA12670" i="7" s="1"/>
  <c r="DC12670" i="7" s="1"/>
  <c r="CX12672" i="7"/>
  <c r="DA12672" i="7" s="1"/>
  <c r="DC12672" i="7" s="1"/>
  <c r="CX12674" i="7"/>
  <c r="DA12674" i="7" s="1"/>
  <c r="DC12674" i="7" s="1"/>
  <c r="CX12906" i="7"/>
  <c r="DA12906" i="7" s="1"/>
  <c r="DC12906" i="7" s="1"/>
  <c r="CX13004" i="7"/>
  <c r="DA13004" i="7" s="1"/>
  <c r="DC13004" i="7" s="1"/>
  <c r="CD13030" i="7"/>
  <c r="CE13030" i="7" s="1"/>
  <c r="CH13030" i="7" s="1"/>
  <c r="CL13030" i="7" s="1"/>
  <c r="CC13030" i="7"/>
  <c r="CI13030" i="7" s="1"/>
  <c r="CM13030" i="7" s="1"/>
  <c r="CC14110" i="7"/>
  <c r="CD14110" i="7"/>
  <c r="CE14110" i="7" s="1"/>
  <c r="CH14110" i="7" s="1"/>
  <c r="CL14110" i="7" s="1"/>
  <c r="CD14289" i="7"/>
  <c r="CE14289" i="7" s="1"/>
  <c r="CH14289" i="7" s="1"/>
  <c r="CL14289" i="7" s="1"/>
  <c r="CC14289" i="7"/>
  <c r="CX14812" i="7"/>
  <c r="DA14812" i="7" s="1"/>
  <c r="DC14812" i="7" s="1"/>
  <c r="CC16209" i="7"/>
  <c r="CD16209" i="7"/>
  <c r="CE16209" i="7" s="1"/>
  <c r="CX17532" i="7"/>
  <c r="DA17532" i="7" s="1"/>
  <c r="DC17532" i="7" s="1"/>
  <c r="CX18124" i="7"/>
  <c r="DA18124" i="7" s="1"/>
  <c r="DC18124" i="7" s="1"/>
  <c r="A710" i="2"/>
  <c r="CC11057" i="7"/>
  <c r="CI11057" i="7" s="1"/>
  <c r="CM11057" i="7" s="1"/>
  <c r="CC11090" i="7"/>
  <c r="CC12598" i="7"/>
  <c r="CD12598" i="7"/>
  <c r="CE12598" i="7" s="1"/>
  <c r="CX12975" i="7"/>
  <c r="DA12975" i="7" s="1"/>
  <c r="DC12975" i="7" s="1"/>
  <c r="CC12982" i="7"/>
  <c r="CI12982" i="7" s="1"/>
  <c r="CM12982" i="7" s="1"/>
  <c r="CD13154" i="7"/>
  <c r="CE13154" i="7" s="1"/>
  <c r="CC13154" i="7"/>
  <c r="CD13210" i="7"/>
  <c r="CE13210" i="7" s="1"/>
  <c r="CC13210" i="7"/>
  <c r="CD14167" i="7"/>
  <c r="CE14167" i="7" s="1"/>
  <c r="CX14613" i="7"/>
  <c r="DA14613" i="7" s="1"/>
  <c r="DC14613" i="7" s="1"/>
  <c r="CD14980" i="7"/>
  <c r="CE14980" i="7" s="1"/>
  <c r="CC14980" i="7"/>
  <c r="CI15649" i="7"/>
  <c r="CM15649" i="7" s="1"/>
  <c r="A1142" i="2"/>
  <c r="A774" i="2"/>
  <c r="CX10151" i="7"/>
  <c r="DA10151" i="7" s="1"/>
  <c r="DC10151" i="7" s="1"/>
  <c r="CX10416" i="7"/>
  <c r="DA10416" i="7" s="1"/>
  <c r="DC10416" i="7" s="1"/>
  <c r="CX10422" i="7"/>
  <c r="DA10422" i="7" s="1"/>
  <c r="DC10422" i="7" s="1"/>
  <c r="CH11382" i="7"/>
  <c r="CL11382" i="7" s="1"/>
  <c r="CH11408" i="7"/>
  <c r="CL11408" i="7" s="1"/>
  <c r="CX11423" i="7"/>
  <c r="DA11423" i="7" s="1"/>
  <c r="DC11423" i="7" s="1"/>
  <c r="CX11741" i="7"/>
  <c r="DA11741" i="7" s="1"/>
  <c r="DC11741" i="7" s="1"/>
  <c r="CX11939" i="7"/>
  <c r="DA11939" i="7" s="1"/>
  <c r="DC11939" i="7" s="1"/>
  <c r="CX12374" i="7"/>
  <c r="DA12374" i="7" s="1"/>
  <c r="DC12374" i="7" s="1"/>
  <c r="CX12376" i="7"/>
  <c r="DA12376" i="7" s="1"/>
  <c r="DC12376" i="7" s="1"/>
  <c r="CH12789" i="7"/>
  <c r="CL12789" i="7" s="1"/>
  <c r="CH15965" i="7"/>
  <c r="CL15965" i="7" s="1"/>
  <c r="CD17128" i="7"/>
  <c r="CE17128" i="7" s="1"/>
  <c r="CH17128" i="7" s="1"/>
  <c r="CL17128" i="7" s="1"/>
  <c r="CC17128" i="7"/>
  <c r="CX17710" i="7"/>
  <c r="DA17710" i="7" s="1"/>
  <c r="DC17710" i="7" s="1"/>
  <c r="CC13294" i="7"/>
  <c r="CX13312" i="7"/>
  <c r="DA13312" i="7" s="1"/>
  <c r="DC13312" i="7" s="1"/>
  <c r="CX13357" i="7"/>
  <c r="DA13357" i="7" s="1"/>
  <c r="DC13357" i="7" s="1"/>
  <c r="CD13359" i="7"/>
  <c r="CE13359" i="7" s="1"/>
  <c r="CC13373" i="7"/>
  <c r="CX13458" i="7"/>
  <c r="DA13458" i="7" s="1"/>
  <c r="DC13458" i="7" s="1"/>
  <c r="CD13464" i="7"/>
  <c r="CE13464" i="7" s="1"/>
  <c r="CX13935" i="7"/>
  <c r="DA13935" i="7" s="1"/>
  <c r="DC13935" i="7" s="1"/>
  <c r="CC14032" i="7"/>
  <c r="CX14113" i="7"/>
  <c r="DA14113" i="7" s="1"/>
  <c r="DC14113" i="7" s="1"/>
  <c r="CD14146" i="7"/>
  <c r="CE14146" i="7" s="1"/>
  <c r="CH14146" i="7" s="1"/>
  <c r="CL14146" i="7" s="1"/>
  <c r="CX14172" i="7"/>
  <c r="DA14172" i="7" s="1"/>
  <c r="DC14172" i="7" s="1"/>
  <c r="CD14174" i="7"/>
  <c r="CE14174" i="7" s="1"/>
  <c r="CC14207" i="7"/>
  <c r="CX14220" i="7"/>
  <c r="DA14220" i="7" s="1"/>
  <c r="DC14220" i="7" s="1"/>
  <c r="CD14245" i="7"/>
  <c r="CE14245" i="7" s="1"/>
  <c r="CD14290" i="7"/>
  <c r="CE14290" i="7" s="1"/>
  <c r="CD14315" i="7"/>
  <c r="CE14315" i="7" s="1"/>
  <c r="CC14397" i="7"/>
  <c r="CI14397" i="7" s="1"/>
  <c r="CM14397" i="7" s="1"/>
  <c r="CX14508" i="7"/>
  <c r="DA14508" i="7" s="1"/>
  <c r="DC14508" i="7" s="1"/>
  <c r="CH14664" i="7"/>
  <c r="CL14664" i="7" s="1"/>
  <c r="CD14729" i="7"/>
  <c r="CE14729" i="7" s="1"/>
  <c r="CX14739" i="7"/>
  <c r="DA14739" i="7" s="1"/>
  <c r="DC14739" i="7" s="1"/>
  <c r="CX14791" i="7"/>
  <c r="DA14791" i="7" s="1"/>
  <c r="DC14791" i="7" s="1"/>
  <c r="CC14809" i="7"/>
  <c r="CX14947" i="7"/>
  <c r="DA14947" i="7" s="1"/>
  <c r="DC14947" i="7" s="1"/>
  <c r="CH14949" i="7"/>
  <c r="CL14949" i="7" s="1"/>
  <c r="CC15465" i="7"/>
  <c r="CX15544" i="7"/>
  <c r="DA15544" i="7" s="1"/>
  <c r="DC15544" i="7" s="1"/>
  <c r="CX15546" i="7"/>
  <c r="DA15546" i="7" s="1"/>
  <c r="DC15546" i="7" s="1"/>
  <c r="CC15548" i="7"/>
  <c r="CC15965" i="7"/>
  <c r="CD16045" i="7"/>
  <c r="CE16045" i="7" s="1"/>
  <c r="CD16081" i="7"/>
  <c r="CE16081" i="7" s="1"/>
  <c r="CH16081" i="7" s="1"/>
  <c r="CL16081" i="7" s="1"/>
  <c r="CH16211" i="7"/>
  <c r="CL16211" i="7" s="1"/>
  <c r="CD16308" i="7"/>
  <c r="CE16308" i="7" s="1"/>
  <c r="CH16308" i="7" s="1"/>
  <c r="CL16308" i="7" s="1"/>
  <c r="CC17294" i="7"/>
  <c r="CX17843" i="7"/>
  <c r="DA17843" i="7" s="1"/>
  <c r="DC17843" i="7" s="1"/>
  <c r="CP17864" i="7"/>
  <c r="AA891" i="7" s="1"/>
  <c r="DF17884" i="7"/>
  <c r="CP17896" i="7"/>
  <c r="AA923" i="7" s="1"/>
  <c r="DF17908" i="7"/>
  <c r="CP17920" i="7"/>
  <c r="AA947" i="7" s="1"/>
  <c r="DF17932" i="7"/>
  <c r="DF17940" i="7"/>
  <c r="CP17976" i="7"/>
  <c r="AA1003" i="7" s="1"/>
  <c r="AA997" i="2" s="1"/>
  <c r="CP18068" i="7"/>
  <c r="AA1095" i="7" s="1"/>
  <c r="AA1095" i="1" s="1"/>
  <c r="CP18100" i="7"/>
  <c r="AA1127" i="7" s="1"/>
  <c r="CI18150" i="7"/>
  <c r="CM18150" i="7" s="1"/>
  <c r="CP18164" i="7"/>
  <c r="AA1191" i="7" s="1"/>
  <c r="CC18177" i="7"/>
  <c r="CD18177" i="7"/>
  <c r="CE18177" i="7" s="1"/>
  <c r="CX6503" i="7"/>
  <c r="DA6503" i="7" s="1"/>
  <c r="DC6503" i="7" s="1"/>
  <c r="CX6505" i="7"/>
  <c r="DA6505" i="7" s="1"/>
  <c r="DC6505" i="7" s="1"/>
  <c r="CX6509" i="7"/>
  <c r="DA6509" i="7" s="1"/>
  <c r="DC6509" i="7" s="1"/>
  <c r="CX6511" i="7"/>
  <c r="DA6511" i="7" s="1"/>
  <c r="DC6511" i="7" s="1"/>
  <c r="CX6682" i="7"/>
  <c r="DA6682" i="7" s="1"/>
  <c r="DC6682" i="7" s="1"/>
  <c r="CX6740" i="7"/>
  <c r="DA6740" i="7" s="1"/>
  <c r="DC6740" i="7" s="1"/>
  <c r="CX6941" i="7"/>
  <c r="DA6941" i="7" s="1"/>
  <c r="DC6941" i="7" s="1"/>
  <c r="CX6947" i="7"/>
  <c r="DA6947" i="7" s="1"/>
  <c r="DC6947" i="7" s="1"/>
  <c r="CH7229" i="7"/>
  <c r="CL7229" i="7" s="1"/>
  <c r="CH7328" i="7"/>
  <c r="CL7328" i="7" s="1"/>
  <c r="CH7771" i="7"/>
  <c r="CL7771" i="7" s="1"/>
  <c r="CX8395" i="7"/>
  <c r="DA8395" i="7" s="1"/>
  <c r="DC8395" i="7" s="1"/>
  <c r="CX8403" i="7"/>
  <c r="DA8403" i="7" s="1"/>
  <c r="DC8403" i="7" s="1"/>
  <c r="CH8408" i="7"/>
  <c r="CL8408" i="7" s="1"/>
  <c r="CX8475" i="7"/>
  <c r="DA8475" i="7" s="1"/>
  <c r="DC8475" i="7" s="1"/>
  <c r="CX8519" i="7"/>
  <c r="DA8519" i="7" s="1"/>
  <c r="DC8519" i="7" s="1"/>
  <c r="CX8571" i="7"/>
  <c r="DA8571" i="7" s="1"/>
  <c r="DC8571" i="7" s="1"/>
  <c r="CX8574" i="7"/>
  <c r="DA8574" i="7" s="1"/>
  <c r="DC8574" i="7" s="1"/>
  <c r="CX8621" i="7"/>
  <c r="DA8621" i="7" s="1"/>
  <c r="DC8621" i="7" s="1"/>
  <c r="CI8726" i="7"/>
  <c r="CM8726" i="7" s="1"/>
  <c r="CI9309" i="7"/>
  <c r="CM9309" i="7" s="1"/>
  <c r="CX9912" i="7"/>
  <c r="DA9912" i="7" s="1"/>
  <c r="DC9912" i="7" s="1"/>
  <c r="CX10033" i="7"/>
  <c r="DA10033" i="7" s="1"/>
  <c r="DC10033" i="7" s="1"/>
  <c r="CX10039" i="7"/>
  <c r="DA10039" i="7" s="1"/>
  <c r="DC10039" i="7" s="1"/>
  <c r="CX11207" i="7"/>
  <c r="DA11207" i="7" s="1"/>
  <c r="DC11207" i="7" s="1"/>
  <c r="CX11527" i="7"/>
  <c r="DA11527" i="7" s="1"/>
  <c r="DC11527" i="7" s="1"/>
  <c r="CH11682" i="7"/>
  <c r="CL11682" i="7" s="1"/>
  <c r="CI12599" i="7"/>
  <c r="CM12599" i="7" s="1"/>
  <c r="CX12895" i="7"/>
  <c r="DA12895" i="7" s="1"/>
  <c r="DC12895" i="7" s="1"/>
  <c r="CX13135" i="7"/>
  <c r="DA13135" i="7" s="1"/>
  <c r="DC13135" i="7" s="1"/>
  <c r="CH13289" i="7"/>
  <c r="CL13289" i="7" s="1"/>
  <c r="CX14467" i="7"/>
  <c r="DA14467" i="7" s="1"/>
  <c r="DC14467" i="7" s="1"/>
  <c r="CX14471" i="7"/>
  <c r="DA14471" i="7" s="1"/>
  <c r="DC14471" i="7" s="1"/>
  <c r="CX14524" i="7"/>
  <c r="DA14524" i="7" s="1"/>
  <c r="DC14524" i="7" s="1"/>
  <c r="CX14711" i="7"/>
  <c r="DA14711" i="7" s="1"/>
  <c r="DC14711" i="7" s="1"/>
  <c r="CX14714" i="7"/>
  <c r="DA14714" i="7" s="1"/>
  <c r="DC14714" i="7" s="1"/>
  <c r="CX14755" i="7"/>
  <c r="DA14755" i="7" s="1"/>
  <c r="DC14755" i="7" s="1"/>
  <c r="CH14805" i="7"/>
  <c r="CL14805" i="7" s="1"/>
  <c r="CX14871" i="7"/>
  <c r="DA14871" i="7" s="1"/>
  <c r="DC14871" i="7" s="1"/>
  <c r="CX15514" i="7"/>
  <c r="DA15514" i="7" s="1"/>
  <c r="DC15514" i="7" s="1"/>
  <c r="CX15678" i="7"/>
  <c r="DA15678" i="7" s="1"/>
  <c r="DC15678" i="7" s="1"/>
  <c r="CX15686" i="7"/>
  <c r="DA15686" i="7" s="1"/>
  <c r="DC15686" i="7" s="1"/>
  <c r="CC17248" i="7"/>
  <c r="CD17248" i="7"/>
  <c r="CE17248" i="7" s="1"/>
  <c r="CH17248" i="7" s="1"/>
  <c r="CL17248" i="7" s="1"/>
  <c r="DF18188" i="7"/>
  <c r="CP16645" i="7"/>
  <c r="Z1215" i="7" s="1"/>
  <c r="DF18180" i="7"/>
  <c r="CP16637" i="7"/>
  <c r="Z1207" i="7" s="1"/>
  <c r="CP18180" i="7"/>
  <c r="AA1207" i="7" s="1"/>
  <c r="CP18172" i="7"/>
  <c r="AA1199" i="7" s="1"/>
  <c r="DF16629" i="7"/>
  <c r="DF18172" i="7"/>
  <c r="CP16625" i="7"/>
  <c r="Z1195" i="7" s="1"/>
  <c r="DF18168" i="7"/>
  <c r="CP18168" i="7"/>
  <c r="AA1195" i="7" s="1"/>
  <c r="DF16617" i="7"/>
  <c r="CP18160" i="7"/>
  <c r="AA1187" i="7" s="1"/>
  <c r="DF18152" i="7"/>
  <c r="DF16609" i="7"/>
  <c r="CP18148" i="7"/>
  <c r="AA1175" i="7" s="1"/>
  <c r="CP16605" i="7"/>
  <c r="Z1175" i="7" s="1"/>
  <c r="DF18148" i="7"/>
  <c r="DF18132" i="7"/>
  <c r="CP16589" i="7"/>
  <c r="Z1159" i="7" s="1"/>
  <c r="DF16589" i="7"/>
  <c r="CP18128" i="7"/>
  <c r="AA1155" i="7" s="1"/>
  <c r="DF16585" i="7"/>
  <c r="DF18124" i="7"/>
  <c r="CP16581" i="7"/>
  <c r="Z1151" i="7" s="1"/>
  <c r="CP18124" i="7"/>
  <c r="AA1151" i="7" s="1"/>
  <c r="CP18116" i="7"/>
  <c r="AA1143" i="7" s="1"/>
  <c r="DF16573" i="7"/>
  <c r="DF18116" i="7"/>
  <c r="DF18112" i="7"/>
  <c r="CP16569" i="7"/>
  <c r="Z1139" i="7" s="1"/>
  <c r="CP18112" i="7"/>
  <c r="AA1139" i="7" s="1"/>
  <c r="DF18108" i="7"/>
  <c r="CP16565" i="7"/>
  <c r="Z1135" i="7" s="1"/>
  <c r="Z1135" i="1" s="1"/>
  <c r="DF16565" i="7"/>
  <c r="CP18104" i="7"/>
  <c r="AA1131" i="7" s="1"/>
  <c r="DF18104" i="7"/>
  <c r="DF18096" i="7"/>
  <c r="CP16553" i="7"/>
  <c r="Z1123" i="7" s="1"/>
  <c r="Z1123" i="1" s="1"/>
  <c r="CP18096" i="7"/>
  <c r="AA1123" i="7" s="1"/>
  <c r="CP18088" i="7"/>
  <c r="AA1115" i="7" s="1"/>
  <c r="DF16545" i="7"/>
  <c r="DF18088" i="7"/>
  <c r="CP16545" i="7"/>
  <c r="Z1115" i="7" s="1"/>
  <c r="DF16541" i="7"/>
  <c r="DF18084" i="7"/>
  <c r="CP18084" i="7"/>
  <c r="AA1111" i="7" s="1"/>
  <c r="AA1111" i="1" s="1"/>
  <c r="CP16537" i="7"/>
  <c r="Z1107" i="7" s="1"/>
  <c r="CP18080" i="7"/>
  <c r="AA1107" i="7" s="1"/>
  <c r="DF16537" i="7"/>
  <c r="DF18072" i="7"/>
  <c r="DF16529" i="7"/>
  <c r="DF18052" i="7"/>
  <c r="DF16509" i="7"/>
  <c r="CP16509" i="7"/>
  <c r="Z1079" i="7" s="1"/>
  <c r="Z1079" i="1" s="1"/>
  <c r="DF18044" i="7"/>
  <c r="DF16501" i="7"/>
  <c r="CP16501" i="7"/>
  <c r="Z1071" i="7" s="1"/>
  <c r="CP18040" i="7"/>
  <c r="AA1067" i="7" s="1"/>
  <c r="CP16497" i="7"/>
  <c r="Z1067" i="7" s="1"/>
  <c r="DF16489" i="7"/>
  <c r="DF18032" i="7"/>
  <c r="CP18032" i="7"/>
  <c r="AA1059" i="7" s="1"/>
  <c r="AA1059" i="1" s="1"/>
  <c r="CP16485" i="7"/>
  <c r="Z1055" i="7" s="1"/>
  <c r="CP18028" i="7"/>
  <c r="AA1055" i="7" s="1"/>
  <c r="DF18020" i="7"/>
  <c r="DF16477" i="7"/>
  <c r="CP16473" i="7"/>
  <c r="Z1043" i="7" s="1"/>
  <c r="CP18016" i="7"/>
  <c r="AA1043" i="7" s="1"/>
  <c r="DF16473" i="7"/>
  <c r="DF16469" i="7"/>
  <c r="CP16469" i="7"/>
  <c r="Z1039" i="7" s="1"/>
  <c r="DF18008" i="7"/>
  <c r="CP16465" i="7"/>
  <c r="Z1035" i="7" s="1"/>
  <c r="CP18008" i="7"/>
  <c r="AA1035" i="7" s="1"/>
  <c r="CP18000" i="7"/>
  <c r="AA1027" i="7" s="1"/>
  <c r="DF16457" i="7"/>
  <c r="DF18000" i="7"/>
  <c r="CP16453" i="7"/>
  <c r="Z1023" i="7" s="1"/>
  <c r="Z1017" i="2" s="1"/>
  <c r="DF17996" i="7"/>
  <c r="CP17996" i="7"/>
  <c r="AA1023" i="7" s="1"/>
  <c r="DF16453" i="7"/>
  <c r="CP17992" i="7"/>
  <c r="AA1019" i="7" s="1"/>
  <c r="DF16449" i="7"/>
  <c r="CP16449" i="7"/>
  <c r="Z1019" i="7" s="1"/>
  <c r="DF16441" i="7"/>
  <c r="CP17984" i="7"/>
  <c r="AA1011" i="7" s="1"/>
  <c r="DF16429" i="7"/>
  <c r="N999" i="7" s="1"/>
  <c r="N999" i="1" s="1"/>
  <c r="CP17972" i="7"/>
  <c r="AA999" i="7" s="1"/>
  <c r="CP16425" i="7"/>
  <c r="Z995" i="7" s="1"/>
  <c r="DF16425" i="7"/>
  <c r="DF16421" i="7"/>
  <c r="CP16421" i="7"/>
  <c r="Z991" i="7" s="1"/>
  <c r="DF17960" i="7"/>
  <c r="CP16417" i="7"/>
  <c r="Z987" i="7" s="1"/>
  <c r="Z987" i="1" s="1"/>
  <c r="DF16409" i="7"/>
  <c r="DF17952" i="7"/>
  <c r="CP17952" i="7"/>
  <c r="AA979" i="7" s="1"/>
  <c r="DF17948" i="7"/>
  <c r="CP16405" i="7"/>
  <c r="Z975" i="7" s="1"/>
  <c r="DF16405" i="7"/>
  <c r="N975" i="7" s="1"/>
  <c r="CP17944" i="7"/>
  <c r="AA971" i="7" s="1"/>
  <c r="DF16401" i="7"/>
  <c r="CP16401" i="7"/>
  <c r="Z971" i="7" s="1"/>
  <c r="DF17928" i="7"/>
  <c r="CP16385" i="7"/>
  <c r="Z955" i="7" s="1"/>
  <c r="CP17904" i="7"/>
  <c r="AA931" i="7" s="1"/>
  <c r="DF17904" i="7"/>
  <c r="CP17892" i="7"/>
  <c r="AA919" i="7" s="1"/>
  <c r="DF17892" i="7"/>
  <c r="DF17888" i="7"/>
  <c r="CP17888" i="7"/>
  <c r="AA915" i="7" s="1"/>
  <c r="DF17876" i="7"/>
  <c r="CP17876" i="7"/>
  <c r="AA903" i="7" s="1"/>
  <c r="CP17840" i="7"/>
  <c r="AA867" i="7" s="1"/>
  <c r="DF17840" i="7"/>
  <c r="DF17836" i="7"/>
  <c r="CP17836" i="7"/>
  <c r="AA863" i="7" s="1"/>
  <c r="CP17828" i="7"/>
  <c r="AA855" i="7" s="1"/>
  <c r="AA849" i="2" s="1"/>
  <c r="DF17828" i="7"/>
  <c r="DF17824" i="7"/>
  <c r="CP17824" i="7"/>
  <c r="AA851" i="7" s="1"/>
  <c r="CP17816" i="7"/>
  <c r="AA843" i="7" s="1"/>
  <c r="DF17816" i="7"/>
  <c r="DF17812" i="7"/>
  <c r="CP17812" i="7"/>
  <c r="AA839" i="7" s="1"/>
  <c r="CP17780" i="7"/>
  <c r="AA807" i="7" s="1"/>
  <c r="AA801" i="2" s="1"/>
  <c r="DF17780" i="7"/>
  <c r="CP17756" i="7"/>
  <c r="AA783" i="7" s="1"/>
  <c r="DF17756" i="7"/>
  <c r="DF17752" i="7"/>
  <c r="CP17752" i="7"/>
  <c r="AA779" i="7" s="1"/>
  <c r="CP17744" i="7"/>
  <c r="AA771" i="7" s="1"/>
  <c r="DF17744" i="7"/>
  <c r="CP17732" i="7"/>
  <c r="AA759" i="7" s="1"/>
  <c r="DF17732" i="7"/>
  <c r="DF17724" i="7"/>
  <c r="O751" i="7" s="1"/>
  <c r="CP17724" i="7"/>
  <c r="AA751" i="7" s="1"/>
  <c r="CP17716" i="7"/>
  <c r="AA743" i="7" s="1"/>
  <c r="DF17716" i="7"/>
  <c r="DF17712" i="7"/>
  <c r="CP17712" i="7"/>
  <c r="AA739" i="7" s="1"/>
  <c r="AA739" i="1" s="1"/>
  <c r="DF17700" i="7"/>
  <c r="CP17700" i="7"/>
  <c r="AA727" i="7" s="1"/>
  <c r="CP17692" i="7"/>
  <c r="AA719" i="7" s="1"/>
  <c r="DF17692" i="7"/>
  <c r="DF17676" i="7"/>
  <c r="CP17676" i="7"/>
  <c r="AA703" i="7" s="1"/>
  <c r="AA697" i="2" s="1"/>
  <c r="DF17632" i="7"/>
  <c r="O659" i="7" s="1"/>
  <c r="O659" i="1" s="1"/>
  <c r="CP17632" i="7"/>
  <c r="AA659" i="7" s="1"/>
  <c r="AA659" i="1" s="1"/>
  <c r="CP17620" i="7"/>
  <c r="AA647" i="7" s="1"/>
  <c r="AA641" i="2" s="1"/>
  <c r="DF17620" i="7"/>
  <c r="DF17612" i="7"/>
  <c r="CP17612" i="7"/>
  <c r="AA639" i="7" s="1"/>
  <c r="DF17608" i="7"/>
  <c r="O635" i="7" s="1"/>
  <c r="CP17608" i="7"/>
  <c r="AA635" i="7" s="1"/>
  <c r="DF17592" i="7"/>
  <c r="O619" i="7" s="1"/>
  <c r="CP17592" i="7"/>
  <c r="AA619" i="7" s="1"/>
  <c r="AA619" i="1" s="1"/>
  <c r="DF17552" i="7"/>
  <c r="CP17552" i="7"/>
  <c r="AA579" i="7" s="1"/>
  <c r="AA579" i="1" s="1"/>
  <c r="DF17548" i="7"/>
  <c r="CP17548" i="7"/>
  <c r="AA575" i="7" s="1"/>
  <c r="DF17544" i="7"/>
  <c r="CP17544" i="7"/>
  <c r="AA571" i="7" s="1"/>
  <c r="AA571" i="1" s="1"/>
  <c r="DF17540" i="7"/>
  <c r="O567" i="7" s="1"/>
  <c r="CP17540" i="7"/>
  <c r="AA567" i="7" s="1"/>
  <c r="AA561" i="2" s="1"/>
  <c r="DF17536" i="7"/>
  <c r="CP17536" i="7"/>
  <c r="AA563" i="7" s="1"/>
  <c r="DF17532" i="7"/>
  <c r="O559" i="7" s="1"/>
  <c r="CP17532" i="7"/>
  <c r="AA559" i="7" s="1"/>
  <c r="DF17528" i="7"/>
  <c r="CP17528" i="7"/>
  <c r="AA555" i="7" s="1"/>
  <c r="AA549" i="2" s="1"/>
  <c r="DF17524" i="7"/>
  <c r="O551" i="7" s="1"/>
  <c r="CP17524" i="7"/>
  <c r="AA551" i="7" s="1"/>
  <c r="AA551" i="1" s="1"/>
  <c r="DF17520" i="7"/>
  <c r="CP17520" i="7"/>
  <c r="AA547" i="7" s="1"/>
  <c r="DF17516" i="7"/>
  <c r="CP17516" i="7"/>
  <c r="AA543" i="7" s="1"/>
  <c r="DF17512" i="7"/>
  <c r="O539" i="7" s="1"/>
  <c r="CP17512" i="7"/>
  <c r="AA539" i="7" s="1"/>
  <c r="DF17508" i="7"/>
  <c r="O535" i="7" s="1"/>
  <c r="CP17508" i="7"/>
  <c r="AA535" i="7" s="1"/>
  <c r="AA529" i="2" s="1"/>
  <c r="DF17504" i="7"/>
  <c r="O531" i="7" s="1"/>
  <c r="O531" i="1" s="1"/>
  <c r="CP17504" i="7"/>
  <c r="AA531" i="7" s="1"/>
  <c r="DF17500" i="7"/>
  <c r="O527" i="7" s="1"/>
  <c r="CP17500" i="7"/>
  <c r="AA527" i="7" s="1"/>
  <c r="DF17496" i="7"/>
  <c r="CP17496" i="7"/>
  <c r="AA523" i="7" s="1"/>
  <c r="CC6413" i="7"/>
  <c r="CD6647" i="7"/>
  <c r="CE6647" i="7" s="1"/>
  <c r="CX6775" i="7"/>
  <c r="DA6775" i="7" s="1"/>
  <c r="DC6775" i="7" s="1"/>
  <c r="CC6836" i="7"/>
  <c r="CX6927" i="7"/>
  <c r="DA6927" i="7" s="1"/>
  <c r="DC6927" i="7" s="1"/>
  <c r="CC7025" i="7"/>
  <c r="CD7226" i="7"/>
  <c r="CE7226" i="7" s="1"/>
  <c r="CD7881" i="7"/>
  <c r="CE7881" i="7" s="1"/>
  <c r="CD8001" i="7"/>
  <c r="CE8001" i="7" s="1"/>
  <c r="CH8001" i="7" s="1"/>
  <c r="CL8001" i="7" s="1"/>
  <c r="CD8164" i="7"/>
  <c r="CE8164" i="7" s="1"/>
  <c r="CX8251" i="7"/>
  <c r="DA8251" i="7" s="1"/>
  <c r="DC8251" i="7" s="1"/>
  <c r="CX8437" i="7"/>
  <c r="DA8437" i="7" s="1"/>
  <c r="DC8437" i="7" s="1"/>
  <c r="CX8440" i="7"/>
  <c r="DA8440" i="7" s="1"/>
  <c r="DC8440" i="7" s="1"/>
  <c r="CC8486" i="7"/>
  <c r="CI8486" i="7" s="1"/>
  <c r="CM8486" i="7" s="1"/>
  <c r="CC8711" i="7"/>
  <c r="CI8711" i="7" s="1"/>
  <c r="CM8711" i="7" s="1"/>
  <c r="CD8726" i="7"/>
  <c r="CE8726" i="7" s="1"/>
  <c r="CH8726" i="7" s="1"/>
  <c r="CL8726" i="7" s="1"/>
  <c r="CD8851" i="7"/>
  <c r="CE8851" i="7" s="1"/>
  <c r="CH8851" i="7" s="1"/>
  <c r="CL8851" i="7" s="1"/>
  <c r="CX9537" i="7"/>
  <c r="DA9537" i="7" s="1"/>
  <c r="DC9537" i="7" s="1"/>
  <c r="CX9572" i="7"/>
  <c r="DA9572" i="7" s="1"/>
  <c r="DC9572" i="7" s="1"/>
  <c r="CC9594" i="7"/>
  <c r="CD9793" i="7"/>
  <c r="CE9793" i="7" s="1"/>
  <c r="CD11145" i="7"/>
  <c r="CE11145" i="7" s="1"/>
  <c r="CH11145" i="7" s="1"/>
  <c r="CL11145" i="7" s="1"/>
  <c r="CX11615" i="7"/>
  <c r="DA11615" i="7" s="1"/>
  <c r="DC11615" i="7" s="1"/>
  <c r="CX11626" i="7"/>
  <c r="DA11626" i="7" s="1"/>
  <c r="DC11626" i="7" s="1"/>
  <c r="CC11667" i="7"/>
  <c r="CI11667" i="7" s="1"/>
  <c r="CM11667" i="7" s="1"/>
  <c r="CH11772" i="7"/>
  <c r="CL11772" i="7" s="1"/>
  <c r="CD11845" i="7"/>
  <c r="CE11845" i="7" s="1"/>
  <c r="CH11845" i="7" s="1"/>
  <c r="CL11845" i="7" s="1"/>
  <c r="CD11976" i="7"/>
  <c r="CE11976" i="7" s="1"/>
  <c r="CH12685" i="7"/>
  <c r="CL12685" i="7" s="1"/>
  <c r="CC12788" i="7"/>
  <c r="CI12788" i="7" s="1"/>
  <c r="CM12788" i="7" s="1"/>
  <c r="CX12881" i="7"/>
  <c r="DA12881" i="7" s="1"/>
  <c r="DC12881" i="7" s="1"/>
  <c r="CD12898" i="7"/>
  <c r="CE12898" i="7" s="1"/>
  <c r="CH12898" i="7" s="1"/>
  <c r="CL12898" i="7" s="1"/>
  <c r="CC12934" i="7"/>
  <c r="CX13116" i="7"/>
  <c r="DA13116" i="7" s="1"/>
  <c r="DC13116" i="7" s="1"/>
  <c r="CC13158" i="7"/>
  <c r="CI13158" i="7" s="1"/>
  <c r="CM13158" i="7" s="1"/>
  <c r="CD13197" i="7"/>
  <c r="CE13197" i="7" s="1"/>
  <c r="CX13234" i="7"/>
  <c r="DA13234" i="7" s="1"/>
  <c r="DC13234" i="7" s="1"/>
  <c r="CC14006" i="7"/>
  <c r="CD14798" i="7"/>
  <c r="CE14798" i="7" s="1"/>
  <c r="CH14798" i="7" s="1"/>
  <c r="CL14798" i="7" s="1"/>
  <c r="CC14822" i="7"/>
  <c r="CI14822" i="7" s="1"/>
  <c r="CM14822" i="7" s="1"/>
  <c r="CD14945" i="7"/>
  <c r="CE14945" i="7" s="1"/>
  <c r="CI15597" i="7"/>
  <c r="CM15597" i="7" s="1"/>
  <c r="CD15612" i="7"/>
  <c r="CE15612" i="7" s="1"/>
  <c r="CC15816" i="7"/>
  <c r="CD15845" i="7"/>
  <c r="CE15845" i="7" s="1"/>
  <c r="CH15845" i="7" s="1"/>
  <c r="CL15845" i="7" s="1"/>
  <c r="CC15896" i="7"/>
  <c r="CD15925" i="7"/>
  <c r="CE15925" i="7" s="1"/>
  <c r="CI15929" i="7"/>
  <c r="CM15929" i="7" s="1"/>
  <c r="CC16255" i="7"/>
  <c r="CX16542" i="7"/>
  <c r="DA16542" i="7" s="1"/>
  <c r="DC16542" i="7" s="1"/>
  <c r="CC16998" i="7"/>
  <c r="CC17169" i="7"/>
  <c r="CD17254" i="7"/>
  <c r="CE17254" i="7" s="1"/>
  <c r="CH17254" i="7" s="1"/>
  <c r="CL17254" i="7" s="1"/>
  <c r="CC17612" i="7"/>
  <c r="CX17718" i="7"/>
  <c r="DA17718" i="7" s="1"/>
  <c r="DC17718" i="7" s="1"/>
  <c r="CC17755" i="7"/>
  <c r="CD17755" i="7"/>
  <c r="CE17755" i="7" s="1"/>
  <c r="CX17938" i="7"/>
  <c r="DA17938" i="7" s="1"/>
  <c r="DC17938" i="7" s="1"/>
  <c r="DF17944" i="7"/>
  <c r="CP17960" i="7"/>
  <c r="AA987" i="7" s="1"/>
  <c r="AA981" i="2" s="1"/>
  <c r="CP18020" i="7"/>
  <c r="AA1047" i="7" s="1"/>
  <c r="CP18064" i="7"/>
  <c r="AA1091" i="7" s="1"/>
  <c r="CP18072" i="7"/>
  <c r="AA1099" i="7" s="1"/>
  <c r="CP18136" i="7"/>
  <c r="AA1163" i="7" s="1"/>
  <c r="CP18176" i="7"/>
  <c r="AA1203" i="7" s="1"/>
  <c r="AA1203" i="1" s="1"/>
  <c r="DF18184" i="7"/>
  <c r="CX6322" i="7"/>
  <c r="DA6322" i="7" s="1"/>
  <c r="DC6322" i="7" s="1"/>
  <c r="CX6330" i="7"/>
  <c r="DA6330" i="7" s="1"/>
  <c r="DC6330" i="7" s="1"/>
  <c r="CX6336" i="7"/>
  <c r="DA6336" i="7" s="1"/>
  <c r="DC6336" i="7" s="1"/>
  <c r="CX6417" i="7"/>
  <c r="DA6417" i="7" s="1"/>
  <c r="DC6417" i="7" s="1"/>
  <c r="CX6423" i="7"/>
  <c r="DA6423" i="7" s="1"/>
  <c r="DC6423" i="7" s="1"/>
  <c r="CX6427" i="7"/>
  <c r="DA6427" i="7" s="1"/>
  <c r="DC6427" i="7" s="1"/>
  <c r="CC6604" i="7"/>
  <c r="CX6727" i="7"/>
  <c r="DA6727" i="7" s="1"/>
  <c r="DC6727" i="7" s="1"/>
  <c r="CC6784" i="7"/>
  <c r="CX6795" i="7"/>
  <c r="DA6795" i="7" s="1"/>
  <c r="DC6795" i="7" s="1"/>
  <c r="CX6859" i="7"/>
  <c r="DA6859" i="7" s="1"/>
  <c r="DC6859" i="7" s="1"/>
  <c r="CX6914" i="7"/>
  <c r="DA6914" i="7" s="1"/>
  <c r="DC6914" i="7" s="1"/>
  <c r="CX6921" i="7"/>
  <c r="DA6921" i="7" s="1"/>
  <c r="DC6921" i="7" s="1"/>
  <c r="CH7149" i="7"/>
  <c r="CL7149" i="7" s="1"/>
  <c r="CI7381" i="7"/>
  <c r="CM7381" i="7" s="1"/>
  <c r="CC8062" i="7"/>
  <c r="CH8104" i="7"/>
  <c r="CL8104" i="7" s="1"/>
  <c r="CX8219" i="7"/>
  <c r="DA8219" i="7" s="1"/>
  <c r="DC8219" i="7" s="1"/>
  <c r="CD8225" i="7"/>
  <c r="CE8225" i="7" s="1"/>
  <c r="CH8225" i="7" s="1"/>
  <c r="CL8225" i="7" s="1"/>
  <c r="CX8299" i="7"/>
  <c r="DA8299" i="7" s="1"/>
  <c r="DC8299" i="7" s="1"/>
  <c r="CX8303" i="7"/>
  <c r="DA8303" i="7" s="1"/>
  <c r="DC8303" i="7" s="1"/>
  <c r="CH8360" i="7"/>
  <c r="CL8360" i="7" s="1"/>
  <c r="CH8488" i="7"/>
  <c r="CL8488" i="7" s="1"/>
  <c r="CC8665" i="7"/>
  <c r="CD8850" i="7"/>
  <c r="CE8850" i="7" s="1"/>
  <c r="CC8886" i="7"/>
  <c r="CC9335" i="7"/>
  <c r="CI9335" i="7" s="1"/>
  <c r="CM9335" i="7" s="1"/>
  <c r="CC9432" i="7"/>
  <c r="CX9510" i="7"/>
  <c r="DA9510" i="7" s="1"/>
  <c r="DC9510" i="7" s="1"/>
  <c r="CD9547" i="7"/>
  <c r="CE9547" i="7" s="1"/>
  <c r="CH9596" i="7"/>
  <c r="CL9596" i="7" s="1"/>
  <c r="CX9736" i="7"/>
  <c r="DA9736" i="7" s="1"/>
  <c r="DC9736" i="7" s="1"/>
  <c r="CX9738" i="7"/>
  <c r="DA9738" i="7" s="1"/>
  <c r="DC9738" i="7" s="1"/>
  <c r="CX9772" i="7"/>
  <c r="DA9772" i="7" s="1"/>
  <c r="DC9772" i="7" s="1"/>
  <c r="CC9778" i="7"/>
  <c r="CI9778" i="7" s="1"/>
  <c r="CM9778" i="7" s="1"/>
  <c r="CH9804" i="7"/>
  <c r="CL9804" i="7" s="1"/>
  <c r="CX9891" i="7"/>
  <c r="DA9891" i="7" s="1"/>
  <c r="DC9891" i="7" s="1"/>
  <c r="CC9938" i="7"/>
  <c r="CD10165" i="7"/>
  <c r="CE10165" i="7" s="1"/>
  <c r="CX10231" i="7"/>
  <c r="DA10231" i="7" s="1"/>
  <c r="DC10231" i="7" s="1"/>
  <c r="CX10234" i="7"/>
  <c r="DA10234" i="7" s="1"/>
  <c r="DC10234" i="7" s="1"/>
  <c r="CX10318" i="7"/>
  <c r="DA10318" i="7" s="1"/>
  <c r="DC10318" i="7" s="1"/>
  <c r="CC10402" i="7"/>
  <c r="CI10402" i="7" s="1"/>
  <c r="CM10402" i="7" s="1"/>
  <c r="CX11546" i="7"/>
  <c r="DA11546" i="7" s="1"/>
  <c r="DC11546" i="7" s="1"/>
  <c r="CH11692" i="7"/>
  <c r="CL11692" i="7" s="1"/>
  <c r="CH11740" i="7"/>
  <c r="CL11740" i="7" s="1"/>
  <c r="CI11761" i="7"/>
  <c r="CM11761" i="7" s="1"/>
  <c r="CC12018" i="7"/>
  <c r="CC12417" i="7"/>
  <c r="CC12469" i="7"/>
  <c r="CI12469" i="7" s="1"/>
  <c r="CM12469" i="7" s="1"/>
  <c r="CX12849" i="7"/>
  <c r="DA12849" i="7" s="1"/>
  <c r="DC12849" i="7" s="1"/>
  <c r="CD12911" i="7"/>
  <c r="CE12911" i="7" s="1"/>
  <c r="CD12925" i="7"/>
  <c r="CE12925" i="7" s="1"/>
  <c r="CD12976" i="7"/>
  <c r="CE12976" i="7" s="1"/>
  <c r="CD13125" i="7"/>
  <c r="CE13125" i="7" s="1"/>
  <c r="CC13157" i="7"/>
  <c r="CD13215" i="7"/>
  <c r="CE13215" i="7" s="1"/>
  <c r="CH13215" i="7" s="1"/>
  <c r="CL13215" i="7" s="1"/>
  <c r="CH13254" i="7"/>
  <c r="CL13254" i="7" s="1"/>
  <c r="CX13420" i="7"/>
  <c r="DA13420" i="7" s="1"/>
  <c r="DC13420" i="7" s="1"/>
  <c r="CD14258" i="7"/>
  <c r="CE14258" i="7" s="1"/>
  <c r="CC14297" i="7"/>
  <c r="CD14398" i="7"/>
  <c r="CE14398" i="7" s="1"/>
  <c r="CH14398" i="7" s="1"/>
  <c r="CL14398" i="7" s="1"/>
  <c r="CC14509" i="7"/>
  <c r="CX15657" i="7"/>
  <c r="DA15657" i="7" s="1"/>
  <c r="DC15657" i="7" s="1"/>
  <c r="CX15767" i="7"/>
  <c r="DA15767" i="7" s="1"/>
  <c r="DC15767" i="7" s="1"/>
  <c r="CI16241" i="7"/>
  <c r="CM16241" i="7" s="1"/>
  <c r="CX16487" i="7"/>
  <c r="DA16487" i="7" s="1"/>
  <c r="DC16487" i="7" s="1"/>
  <c r="CD16536" i="7"/>
  <c r="CE16536" i="7" s="1"/>
  <c r="CC16536" i="7"/>
  <c r="CX17935" i="7"/>
  <c r="DA17935" i="7" s="1"/>
  <c r="DC17935" i="7" s="1"/>
  <c r="CX17985" i="7"/>
  <c r="DA17985" i="7" s="1"/>
  <c r="DC17985" i="7" s="1"/>
  <c r="DF18128" i="7"/>
  <c r="CP18144" i="7"/>
  <c r="AA1171" i="7" s="1"/>
  <c r="AA1165" i="2" s="1"/>
  <c r="DF18160" i="7"/>
  <c r="CX16490" i="7"/>
  <c r="DA16490" i="7" s="1"/>
  <c r="DC16490" i="7" s="1"/>
  <c r="CX16527" i="7"/>
  <c r="DA16527" i="7" s="1"/>
  <c r="DC16527" i="7" s="1"/>
  <c r="CX16530" i="7"/>
  <c r="DA16530" i="7" s="1"/>
  <c r="DC16530" i="7" s="1"/>
  <c r="CX16533" i="7"/>
  <c r="DA16533" i="7" s="1"/>
  <c r="DC16533" i="7" s="1"/>
  <c r="CX16586" i="7"/>
  <c r="DA16586" i="7" s="1"/>
  <c r="DC16586" i="7" s="1"/>
  <c r="CI16617" i="7"/>
  <c r="CM16617" i="7" s="1"/>
  <c r="CX17280" i="7"/>
  <c r="DA17280" i="7" s="1"/>
  <c r="DC17280" i="7" s="1"/>
  <c r="CX17689" i="7"/>
  <c r="DA17689" i="7" s="1"/>
  <c r="DC17689" i="7" s="1"/>
  <c r="CI17925" i="7"/>
  <c r="CM17925" i="7" s="1"/>
  <c r="A829" i="2"/>
  <c r="O829" i="2"/>
  <c r="O821" i="2"/>
  <c r="A821" i="2"/>
  <c r="O809" i="2"/>
  <c r="A809" i="2"/>
  <c r="A797" i="2"/>
  <c r="O797" i="2"/>
  <c r="O789" i="2"/>
  <c r="A789" i="2"/>
  <c r="O777" i="2"/>
  <c r="A777" i="2"/>
  <c r="A765" i="2"/>
  <c r="O765" i="2"/>
  <c r="O757" i="2"/>
  <c r="A757" i="2"/>
  <c r="O745" i="2"/>
  <c r="A745" i="2"/>
  <c r="A733" i="2"/>
  <c r="O733" i="2"/>
  <c r="O725" i="2"/>
  <c r="A725" i="2"/>
  <c r="O713" i="2"/>
  <c r="A713" i="2"/>
  <c r="A701" i="2"/>
  <c r="O701" i="2"/>
  <c r="O693" i="2"/>
  <c r="A693" i="2"/>
  <c r="O681" i="2"/>
  <c r="A681" i="2"/>
  <c r="A669" i="2"/>
  <c r="O669" i="2"/>
  <c r="O661" i="2"/>
  <c r="A661" i="2"/>
  <c r="O649" i="2"/>
  <c r="A649" i="2"/>
  <c r="A637" i="2"/>
  <c r="O637" i="2"/>
  <c r="O629" i="2"/>
  <c r="A629" i="2"/>
  <c r="O617" i="2"/>
  <c r="A617" i="2"/>
  <c r="A605" i="2"/>
  <c r="O605" i="2"/>
  <c r="O597" i="2"/>
  <c r="A597" i="2"/>
  <c r="O585" i="2"/>
  <c r="A585" i="2"/>
  <c r="A573" i="2"/>
  <c r="O573" i="2"/>
  <c r="O565" i="2"/>
  <c r="A565" i="2"/>
  <c r="O553" i="2"/>
  <c r="A553" i="2"/>
  <c r="A541" i="2"/>
  <c r="O541" i="2"/>
  <c r="O533" i="2"/>
  <c r="A533" i="2"/>
  <c r="O521" i="2"/>
  <c r="A521" i="2"/>
  <c r="A1161" i="2"/>
  <c r="A1101" i="2"/>
  <c r="A813" i="2"/>
  <c r="A749" i="2"/>
  <c r="A685" i="2"/>
  <c r="A621" i="2"/>
  <c r="A557" i="2"/>
  <c r="A73" i="2"/>
  <c r="O1195" i="2"/>
  <c r="O1081" i="2"/>
  <c r="O1017" i="2"/>
  <c r="O953" i="2"/>
  <c r="O889" i="2"/>
  <c r="O825" i="2"/>
  <c r="O761" i="2"/>
  <c r="O697" i="2"/>
  <c r="O633" i="2"/>
  <c r="O569" i="2"/>
  <c r="CX16483" i="7"/>
  <c r="DA16483" i="7" s="1"/>
  <c r="DC16483" i="7" s="1"/>
  <c r="Z1117" i="1"/>
  <c r="Z1111" i="2"/>
  <c r="CX16563" i="7"/>
  <c r="DA16563" i="7" s="1"/>
  <c r="DC16563" i="7" s="1"/>
  <c r="CX17189" i="7"/>
  <c r="DA17189" i="7" s="1"/>
  <c r="DC17189" i="7" s="1"/>
  <c r="CX17324" i="7"/>
  <c r="DA17324" i="7" s="1"/>
  <c r="DC17324" i="7" s="1"/>
  <c r="CH17581" i="7"/>
  <c r="CL17581" i="7" s="1"/>
  <c r="CI17835" i="7"/>
  <c r="CM17835" i="7" s="1"/>
  <c r="CX17942" i="7"/>
  <c r="DA17942" i="7" s="1"/>
  <c r="DC17942" i="7" s="1"/>
  <c r="CX17963" i="7"/>
  <c r="DA17963" i="7" s="1"/>
  <c r="DC17963" i="7" s="1"/>
  <c r="CX18052" i="7"/>
  <c r="DA18052" i="7" s="1"/>
  <c r="DC18052" i="7" s="1"/>
  <c r="A1189" i="2"/>
  <c r="A1157" i="2"/>
  <c r="A1109" i="2"/>
  <c r="A1097" i="2"/>
  <c r="A805" i="2"/>
  <c r="A741" i="2"/>
  <c r="A677" i="2"/>
  <c r="A613" i="2"/>
  <c r="A549" i="2"/>
  <c r="O1209" i="2"/>
  <c r="O1119" i="2"/>
  <c r="CD17681" i="7"/>
  <c r="CE17681" i="7" s="1"/>
  <c r="CX17905" i="7"/>
  <c r="DA17905" i="7" s="1"/>
  <c r="DC17905" i="7" s="1"/>
  <c r="A1215" i="2"/>
  <c r="O1215" i="2"/>
  <c r="O1203" i="2"/>
  <c r="A1203" i="2"/>
  <c r="O1199" i="2"/>
  <c r="A1199" i="2"/>
  <c r="O1191" i="2"/>
  <c r="A1191" i="2"/>
  <c r="O1187" i="2"/>
  <c r="A1187" i="2"/>
  <c r="O1179" i="2"/>
  <c r="A1179" i="2"/>
  <c r="O1175" i="2"/>
  <c r="A1175" i="2"/>
  <c r="O1171" i="2"/>
  <c r="A1171" i="2"/>
  <c r="A1167" i="2"/>
  <c r="O1167" i="2"/>
  <c r="O1163" i="2"/>
  <c r="A1163" i="2"/>
  <c r="O1159" i="2"/>
  <c r="A1159" i="2"/>
  <c r="O1155" i="2"/>
  <c r="A1155" i="2"/>
  <c r="O1147" i="2"/>
  <c r="A1147" i="2"/>
  <c r="O1143" i="2"/>
  <c r="A1143" i="2"/>
  <c r="O1139" i="2"/>
  <c r="A1139" i="2"/>
  <c r="A1135" i="2"/>
  <c r="O1135" i="2"/>
  <c r="O1131" i="2"/>
  <c r="A1131" i="2"/>
  <c r="O1127" i="2"/>
  <c r="A1127" i="2"/>
  <c r="O1123" i="2"/>
  <c r="A1123" i="2"/>
  <c r="O1115" i="2"/>
  <c r="A1115" i="2"/>
  <c r="O1111" i="2"/>
  <c r="A1111" i="2"/>
  <c r="O1107" i="2"/>
  <c r="A1107" i="2"/>
  <c r="O1103" i="2"/>
  <c r="A1103" i="2"/>
  <c r="O1099" i="2"/>
  <c r="A1099" i="2"/>
  <c r="O1095" i="2"/>
  <c r="A1095" i="2"/>
  <c r="O1091" i="2"/>
  <c r="A1091" i="2"/>
  <c r="O1087" i="2"/>
  <c r="A1087" i="2"/>
  <c r="O1083" i="2"/>
  <c r="A1083" i="2"/>
  <c r="O1079" i="2"/>
  <c r="A1079" i="2"/>
  <c r="O1075" i="2"/>
  <c r="A1075" i="2"/>
  <c r="O1071" i="2"/>
  <c r="A1071" i="2"/>
  <c r="O1067" i="2"/>
  <c r="A1067" i="2"/>
  <c r="O1063" i="2"/>
  <c r="A1063" i="2"/>
  <c r="O1059" i="2"/>
  <c r="A1059" i="2"/>
  <c r="O1055" i="2"/>
  <c r="A1055" i="2"/>
  <c r="O1051" i="2"/>
  <c r="A1051" i="2"/>
  <c r="O1047" i="2"/>
  <c r="A1047" i="2"/>
  <c r="O1043" i="2"/>
  <c r="A1043" i="2"/>
  <c r="O1039" i="2"/>
  <c r="A1039" i="2"/>
  <c r="O1035" i="2"/>
  <c r="A1035" i="2"/>
  <c r="O1031" i="2"/>
  <c r="A1031" i="2"/>
  <c r="O1027" i="2"/>
  <c r="A1027" i="2"/>
  <c r="O1023" i="2"/>
  <c r="A1023" i="2"/>
  <c r="O1019" i="2"/>
  <c r="A1019" i="2"/>
  <c r="O1015" i="2"/>
  <c r="A1015" i="2"/>
  <c r="O1011" i="2"/>
  <c r="A1011" i="2"/>
  <c r="O1007" i="2"/>
  <c r="A1007" i="2"/>
  <c r="O1003" i="2"/>
  <c r="A1003" i="2"/>
  <c r="O999" i="2"/>
  <c r="A999" i="2"/>
  <c r="O995" i="2"/>
  <c r="A995" i="2"/>
  <c r="O991" i="2"/>
  <c r="A991" i="2"/>
  <c r="O987" i="2"/>
  <c r="A987" i="2"/>
  <c r="O983" i="2"/>
  <c r="A983" i="2"/>
  <c r="O979" i="2"/>
  <c r="A979" i="2"/>
  <c r="O975" i="2"/>
  <c r="A975" i="2"/>
  <c r="O971" i="2"/>
  <c r="A971" i="2"/>
  <c r="O967" i="2"/>
  <c r="A967" i="2"/>
  <c r="O963" i="2"/>
  <c r="A963" i="2"/>
  <c r="O959" i="2"/>
  <c r="A959" i="2"/>
  <c r="O955" i="2"/>
  <c r="A955" i="2"/>
  <c r="O951" i="2"/>
  <c r="A951" i="2"/>
  <c r="O947" i="2"/>
  <c r="A947" i="2"/>
  <c r="O943" i="2"/>
  <c r="A943" i="2"/>
  <c r="O939" i="2"/>
  <c r="A939" i="2"/>
  <c r="O935" i="2"/>
  <c r="A935" i="2"/>
  <c r="O931" i="2"/>
  <c r="A931" i="2"/>
  <c r="O927" i="2"/>
  <c r="A927" i="2"/>
  <c r="O923" i="2"/>
  <c r="A923" i="2"/>
  <c r="O919" i="2"/>
  <c r="A919" i="2"/>
  <c r="O915" i="2"/>
  <c r="A915" i="2"/>
  <c r="O911" i="2"/>
  <c r="A911" i="2"/>
  <c r="O907" i="2"/>
  <c r="A907" i="2"/>
  <c r="O903" i="2"/>
  <c r="A903" i="2"/>
  <c r="O899" i="2"/>
  <c r="A899" i="2"/>
  <c r="O895" i="2"/>
  <c r="A895" i="2"/>
  <c r="O891" i="2"/>
  <c r="A891" i="2"/>
  <c r="O887" i="2"/>
  <c r="A887" i="2"/>
  <c r="O883" i="2"/>
  <c r="A883" i="2"/>
  <c r="O879" i="2"/>
  <c r="A879" i="2"/>
  <c r="O875" i="2"/>
  <c r="A875" i="2"/>
  <c r="O871" i="2"/>
  <c r="A871" i="2"/>
  <c r="O867" i="2"/>
  <c r="A867" i="2"/>
  <c r="O863" i="2"/>
  <c r="A863" i="2"/>
  <c r="O859" i="2"/>
  <c r="A859" i="2"/>
  <c r="O855" i="2"/>
  <c r="A855" i="2"/>
  <c r="O851" i="2"/>
  <c r="A851" i="2"/>
  <c r="O847" i="2"/>
  <c r="A847" i="2"/>
  <c r="O843" i="2"/>
  <c r="A843" i="2"/>
  <c r="O839" i="2"/>
  <c r="A839" i="2"/>
  <c r="O835" i="2"/>
  <c r="A835" i="2"/>
  <c r="A831" i="2"/>
  <c r="O831" i="2"/>
  <c r="O827" i="2"/>
  <c r="A827" i="2"/>
  <c r="O823" i="2"/>
  <c r="A823" i="2"/>
  <c r="O819" i="2"/>
  <c r="A819" i="2"/>
  <c r="A815" i="2"/>
  <c r="O815" i="2"/>
  <c r="O811" i="2"/>
  <c r="A811" i="2"/>
  <c r="O807" i="2"/>
  <c r="A807" i="2"/>
  <c r="O803" i="2"/>
  <c r="A803" i="2"/>
  <c r="A799" i="2"/>
  <c r="O799" i="2"/>
  <c r="O795" i="2"/>
  <c r="A795" i="2"/>
  <c r="O791" i="2"/>
  <c r="A791" i="2"/>
  <c r="O787" i="2"/>
  <c r="A787" i="2"/>
  <c r="A783" i="2"/>
  <c r="O783" i="2"/>
  <c r="O779" i="2"/>
  <c r="A779" i="2"/>
  <c r="O775" i="2"/>
  <c r="A775" i="2"/>
  <c r="O771" i="2"/>
  <c r="A771" i="2"/>
  <c r="A767" i="2"/>
  <c r="O767" i="2"/>
  <c r="O763" i="2"/>
  <c r="A763" i="2"/>
  <c r="O759" i="2"/>
  <c r="A759" i="2"/>
  <c r="O755" i="2"/>
  <c r="A755" i="2"/>
  <c r="A751" i="2"/>
  <c r="O751" i="2"/>
  <c r="O747" i="2"/>
  <c r="A747" i="2"/>
  <c r="O743" i="2"/>
  <c r="A743" i="2"/>
  <c r="O739" i="2"/>
  <c r="A739" i="2"/>
  <c r="A735" i="2"/>
  <c r="O735" i="2"/>
  <c r="O731" i="2"/>
  <c r="A731" i="2"/>
  <c r="O727" i="2"/>
  <c r="A727" i="2"/>
  <c r="O723" i="2"/>
  <c r="A723" i="2"/>
  <c r="A719" i="2"/>
  <c r="O719" i="2"/>
  <c r="O715" i="2"/>
  <c r="A715" i="2"/>
  <c r="O711" i="2"/>
  <c r="A711" i="2"/>
  <c r="O707" i="2"/>
  <c r="A707" i="2"/>
  <c r="A703" i="2"/>
  <c r="O703" i="2"/>
  <c r="O699" i="2"/>
  <c r="A699" i="2"/>
  <c r="O695" i="2"/>
  <c r="A695" i="2"/>
  <c r="O691" i="2"/>
  <c r="A691" i="2"/>
  <c r="A687" i="2"/>
  <c r="O687" i="2"/>
  <c r="O683" i="2"/>
  <c r="A683" i="2"/>
  <c r="O679" i="2"/>
  <c r="A679" i="2"/>
  <c r="O675" i="2"/>
  <c r="A675" i="2"/>
  <c r="A671" i="2"/>
  <c r="O671" i="2"/>
  <c r="O667" i="2"/>
  <c r="A667" i="2"/>
  <c r="O663" i="2"/>
  <c r="A663" i="2"/>
  <c r="O659" i="2"/>
  <c r="A659" i="2"/>
  <c r="A655" i="2"/>
  <c r="O655" i="2"/>
  <c r="O651" i="2"/>
  <c r="A651" i="2"/>
  <c r="O647" i="2"/>
  <c r="A647" i="2"/>
  <c r="O643" i="2"/>
  <c r="A643" i="2"/>
  <c r="A639" i="2"/>
  <c r="O639" i="2"/>
  <c r="O635" i="2"/>
  <c r="A635" i="2"/>
  <c r="O631" i="2"/>
  <c r="A631" i="2"/>
  <c r="O627" i="2"/>
  <c r="A627" i="2"/>
  <c r="A623" i="2"/>
  <c r="O623" i="2"/>
  <c r="O619" i="2"/>
  <c r="A619" i="2"/>
  <c r="O615" i="2"/>
  <c r="A615" i="2"/>
  <c r="O611" i="2"/>
  <c r="A611" i="2"/>
  <c r="A607" i="2"/>
  <c r="O607" i="2"/>
  <c r="O603" i="2"/>
  <c r="A603" i="2"/>
  <c r="O599" i="2"/>
  <c r="A599" i="2"/>
  <c r="O595" i="2"/>
  <c r="A595" i="2"/>
  <c r="A591" i="2"/>
  <c r="O591" i="2"/>
  <c r="O587" i="2"/>
  <c r="A587" i="2"/>
  <c r="O583" i="2"/>
  <c r="A583" i="2"/>
  <c r="O579" i="2"/>
  <c r="A579" i="2"/>
  <c r="A575" i="2"/>
  <c r="O575" i="2"/>
  <c r="O571" i="2"/>
  <c r="A571" i="2"/>
  <c r="O567" i="2"/>
  <c r="A567" i="2"/>
  <c r="O563" i="2"/>
  <c r="A563" i="2"/>
  <c r="A559" i="2"/>
  <c r="O559" i="2"/>
  <c r="O555" i="2"/>
  <c r="A555" i="2"/>
  <c r="O551" i="2"/>
  <c r="A551" i="2"/>
  <c r="O547" i="2"/>
  <c r="A547" i="2"/>
  <c r="A543" i="2"/>
  <c r="O543" i="2"/>
  <c r="O539" i="2"/>
  <c r="A539" i="2"/>
  <c r="O535" i="2"/>
  <c r="A535" i="2"/>
  <c r="O531" i="2"/>
  <c r="A531" i="2"/>
  <c r="A527" i="2"/>
  <c r="O527" i="2"/>
  <c r="O523" i="2"/>
  <c r="A523" i="2"/>
  <c r="O519" i="2"/>
  <c r="A519" i="2"/>
  <c r="O173" i="2"/>
  <c r="A173" i="2"/>
  <c r="A1177" i="2"/>
  <c r="A1145" i="2"/>
  <c r="A1133" i="2"/>
  <c r="A1121" i="2"/>
  <c r="A781" i="2"/>
  <c r="A717" i="2"/>
  <c r="A653" i="2"/>
  <c r="A589" i="2"/>
  <c r="A525" i="2"/>
  <c r="O1207" i="2"/>
  <c r="O1049" i="2"/>
  <c r="O985" i="2"/>
  <c r="O921" i="2"/>
  <c r="O857" i="2"/>
  <c r="O793" i="2"/>
  <c r="O729" i="2"/>
  <c r="O665" i="2"/>
  <c r="O601" i="2"/>
  <c r="O537" i="2"/>
  <c r="CD16521" i="7"/>
  <c r="CE16521" i="7" s="1"/>
  <c r="CH16540" i="7"/>
  <c r="CL16540" i="7" s="1"/>
  <c r="CD16549" i="7"/>
  <c r="CE16549" i="7" s="1"/>
  <c r="CX17006" i="7"/>
  <c r="DA17006" i="7" s="1"/>
  <c r="DC17006" i="7" s="1"/>
  <c r="CI17294" i="7"/>
  <c r="CM17294" i="7" s="1"/>
  <c r="CC17439" i="7"/>
  <c r="CI17439" i="7" s="1"/>
  <c r="CM17439" i="7" s="1"/>
  <c r="CX17944" i="7"/>
  <c r="DA17944" i="7" s="1"/>
  <c r="DC17944" i="7" s="1"/>
  <c r="CX18190" i="7"/>
  <c r="DA18190" i="7" s="1"/>
  <c r="DC18190" i="7" s="1"/>
  <c r="A1165" i="2"/>
  <c r="A1093" i="2"/>
  <c r="A1065" i="2"/>
  <c r="A1033" i="2"/>
  <c r="A1001" i="2"/>
  <c r="A969" i="2"/>
  <c r="A937" i="2"/>
  <c r="A905" i="2"/>
  <c r="A873" i="2"/>
  <c r="A841" i="2"/>
  <c r="CD4041" i="7"/>
  <c r="CE4041" i="7" s="1"/>
  <c r="CH4041" i="7" s="1"/>
  <c r="CL4041" i="7" s="1"/>
  <c r="CC1814" i="7"/>
  <c r="CI1814" i="7" s="1"/>
  <c r="CM1814" i="7" s="1"/>
  <c r="CD1950" i="7"/>
  <c r="CE1950" i="7" s="1"/>
  <c r="CC2360" i="7"/>
  <c r="CI2360" i="7" s="1"/>
  <c r="CM2360" i="7" s="1"/>
  <c r="CD3289" i="7"/>
  <c r="CE3289" i="7" s="1"/>
  <c r="CH3289" i="7" s="1"/>
  <c r="CL3289" i="7" s="1"/>
  <c r="CD3967" i="7"/>
  <c r="CE3967" i="7" s="1"/>
  <c r="CD4073" i="7"/>
  <c r="CE4073" i="7" s="1"/>
  <c r="CH4073" i="7" s="1"/>
  <c r="CL4073" i="7" s="1"/>
  <c r="CD4257" i="7"/>
  <c r="CE4257" i="7" s="1"/>
  <c r="CH4257" i="7" s="1"/>
  <c r="CL4257" i="7" s="1"/>
  <c r="CD1658" i="7"/>
  <c r="CE1658" i="7" s="1"/>
  <c r="CH1658" i="7" s="1"/>
  <c r="CL1658" i="7" s="1"/>
  <c r="CC2436" i="7"/>
  <c r="CI2436" i="7" s="1"/>
  <c r="CM2436" i="7" s="1"/>
  <c r="CH2599" i="7"/>
  <c r="CL2599" i="7" s="1"/>
  <c r="CD3575" i="7"/>
  <c r="CE3575" i="7" s="1"/>
  <c r="CH3575" i="7" s="1"/>
  <c r="CL3575" i="7" s="1"/>
  <c r="CD3641" i="7"/>
  <c r="CE3641" i="7" s="1"/>
  <c r="CH3641" i="7" s="1"/>
  <c r="CL3641" i="7" s="1"/>
  <c r="CH3725" i="7"/>
  <c r="CL3725" i="7" s="1"/>
  <c r="CD3857" i="7"/>
  <c r="CE3857" i="7" s="1"/>
  <c r="CH3857" i="7" s="1"/>
  <c r="CL3857" i="7" s="1"/>
  <c r="CC3508" i="7"/>
  <c r="CI3508" i="7" s="1"/>
  <c r="CM3508" i="7" s="1"/>
  <c r="CD3609" i="7"/>
  <c r="CE3609" i="7" s="1"/>
  <c r="CH3609" i="7" s="1"/>
  <c r="CL3609" i="7" s="1"/>
  <c r="CC3869" i="7"/>
  <c r="CI3869" i="7" s="1"/>
  <c r="CM3869" i="7" s="1"/>
  <c r="CC4258" i="7"/>
  <c r="CI4258" i="7" s="1"/>
  <c r="CM4258" i="7" s="1"/>
  <c r="CD2364" i="7"/>
  <c r="CE2364" i="7" s="1"/>
  <c r="CH2364" i="7" s="1"/>
  <c r="CL2364" i="7" s="1"/>
  <c r="CC3179" i="7"/>
  <c r="CI3179" i="7" s="1"/>
  <c r="CM3179" i="7" s="1"/>
  <c r="CC3329" i="7"/>
  <c r="CI3329" i="7" s="1"/>
  <c r="CM3329" i="7" s="1"/>
  <c r="CD3658" i="7"/>
  <c r="CE3658" i="7" s="1"/>
  <c r="CH3658" i="7" s="1"/>
  <c r="CL3658" i="7" s="1"/>
  <c r="CD3663" i="7"/>
  <c r="CE3663" i="7" s="1"/>
  <c r="CH3663" i="7" s="1"/>
  <c r="CL3663" i="7" s="1"/>
  <c r="CC3858" i="7"/>
  <c r="CI3858" i="7" s="1"/>
  <c r="CM3858" i="7" s="1"/>
  <c r="CC4003" i="7"/>
  <c r="CI4003" i="7" s="1"/>
  <c r="CM4003" i="7" s="1"/>
  <c r="CD1684" i="7"/>
  <c r="CE1684" i="7" s="1"/>
  <c r="CD1753" i="7"/>
  <c r="CE1753" i="7" s="1"/>
  <c r="CH1753" i="7" s="1"/>
  <c r="CL1753" i="7" s="1"/>
  <c r="CI2126" i="7"/>
  <c r="CM2126" i="7" s="1"/>
  <c r="CI2633" i="7"/>
  <c r="CM2633" i="7" s="1"/>
  <c r="CH3115" i="7"/>
  <c r="CL3115" i="7" s="1"/>
  <c r="CC3211" i="7"/>
  <c r="CI3211" i="7" s="1"/>
  <c r="CM3211" i="7" s="1"/>
  <c r="CH3363" i="7"/>
  <c r="CL3363" i="7" s="1"/>
  <c r="CC3579" i="7"/>
  <c r="CI3579" i="7" s="1"/>
  <c r="CM3579" i="7" s="1"/>
  <c r="CI3799" i="7"/>
  <c r="CM3799" i="7" s="1"/>
  <c r="CI4175" i="7"/>
  <c r="CM4175" i="7" s="1"/>
  <c r="CD1981" i="7"/>
  <c r="CE1981" i="7" s="1"/>
  <c r="CH1981" i="7" s="1"/>
  <c r="CL1981" i="7" s="1"/>
  <c r="CC3283" i="7"/>
  <c r="CI3283" i="7" s="1"/>
  <c r="CM3283" i="7" s="1"/>
  <c r="CC3834" i="7"/>
  <c r="CD1637" i="7"/>
  <c r="CE1637" i="7" s="1"/>
  <c r="CH1637" i="7" s="1"/>
  <c r="CL1637" i="7" s="1"/>
  <c r="CD1692" i="7"/>
  <c r="CE1692" i="7" s="1"/>
  <c r="CH1692" i="7" s="1"/>
  <c r="CL1692" i="7" s="1"/>
  <c r="CD1884" i="7"/>
  <c r="CE1884" i="7" s="1"/>
  <c r="CH1884" i="7" s="1"/>
  <c r="CL1884" i="7" s="1"/>
  <c r="CC2000" i="7"/>
  <c r="CI2022" i="7"/>
  <c r="CM2022" i="7" s="1"/>
  <c r="CD2105" i="7"/>
  <c r="CE2105" i="7" s="1"/>
  <c r="CH2105" i="7" s="1"/>
  <c r="CL2105" i="7" s="1"/>
  <c r="CD2348" i="7"/>
  <c r="CE2348" i="7" s="1"/>
  <c r="CH2348" i="7" s="1"/>
  <c r="CL2348" i="7" s="1"/>
  <c r="CC2530" i="7"/>
  <c r="CI2530" i="7" s="1"/>
  <c r="CM2530" i="7" s="1"/>
  <c r="CD2548" i="7"/>
  <c r="CE2548" i="7" s="1"/>
  <c r="CH2548" i="7" s="1"/>
  <c r="CL2548" i="7" s="1"/>
  <c r="CC3139" i="7"/>
  <c r="CI3139" i="7" s="1"/>
  <c r="CM3139" i="7" s="1"/>
  <c r="CC3369" i="7"/>
  <c r="CI3369" i="7" s="1"/>
  <c r="CM3369" i="7" s="1"/>
  <c r="CD3623" i="7"/>
  <c r="CE3623" i="7" s="1"/>
  <c r="CH3623" i="7" s="1"/>
  <c r="CL3623" i="7" s="1"/>
  <c r="CC3809" i="7"/>
  <c r="CI3809" i="7" s="1"/>
  <c r="CM3809" i="7" s="1"/>
  <c r="CH3813" i="7"/>
  <c r="CL3813" i="7" s="1"/>
  <c r="CC3997" i="7"/>
  <c r="CI3997" i="7" s="1"/>
  <c r="CM3997" i="7" s="1"/>
  <c r="CC4076" i="7"/>
  <c r="CI4076" i="7" s="1"/>
  <c r="CM4076" i="7" s="1"/>
  <c r="CC4161" i="7"/>
  <c r="CI4161" i="7" s="1"/>
  <c r="CM4161" i="7" s="1"/>
  <c r="CC4178" i="7"/>
  <c r="CI4178" i="7" s="1"/>
  <c r="CM4178" i="7" s="1"/>
  <c r="CC1685" i="7"/>
  <c r="CI1685" i="7" s="1"/>
  <c r="CM1685" i="7" s="1"/>
  <c r="CD4074" i="7"/>
  <c r="CE4074" i="7" s="1"/>
  <c r="CH4074" i="7" s="1"/>
  <c r="CL4074" i="7" s="1"/>
  <c r="CC4259" i="7"/>
  <c r="CI4259" i="7" s="1"/>
  <c r="CM4259" i="7" s="1"/>
  <c r="CD1825" i="7"/>
  <c r="CE1825" i="7" s="1"/>
  <c r="CH1825" i="7" s="1"/>
  <c r="CL1825" i="7" s="1"/>
  <c r="CD1890" i="7"/>
  <c r="CE1890" i="7" s="1"/>
  <c r="CH1890" i="7" s="1"/>
  <c r="CL1890" i="7" s="1"/>
  <c r="CD1965" i="7"/>
  <c r="CE1965" i="7" s="1"/>
  <c r="CD2030" i="7"/>
  <c r="CE2030" i="7" s="1"/>
  <c r="CH2030" i="7" s="1"/>
  <c r="CL2030" i="7" s="1"/>
  <c r="CC2183" i="7"/>
  <c r="CI2183" i="7" s="1"/>
  <c r="CM2183" i="7" s="1"/>
  <c r="CI2281" i="7"/>
  <c r="CM2281" i="7" s="1"/>
  <c r="CD2459" i="7"/>
  <c r="CE2459" i="7" s="1"/>
  <c r="CH2512" i="7"/>
  <c r="CL2512" i="7" s="1"/>
  <c r="CC2544" i="7"/>
  <c r="CI2544" i="7" s="1"/>
  <c r="CM2544" i="7" s="1"/>
  <c r="CC3157" i="7"/>
  <c r="CI3157" i="7" s="1"/>
  <c r="CM3157" i="7" s="1"/>
  <c r="CD3713" i="7"/>
  <c r="CE3713" i="7" s="1"/>
  <c r="CH3713" i="7" s="1"/>
  <c r="CL3713" i="7" s="1"/>
  <c r="CH3859" i="7"/>
  <c r="CL3859" i="7" s="1"/>
  <c r="CH3982" i="7"/>
  <c r="CL3982" i="7" s="1"/>
  <c r="CC917" i="7"/>
  <c r="CI917" i="7" s="1"/>
  <c r="CM917" i="7" s="1"/>
  <c r="CH142" i="7"/>
  <c r="CL142" i="7" s="1"/>
  <c r="CD196" i="7"/>
  <c r="CE196" i="7" s="1"/>
  <c r="CH196" i="7" s="1"/>
  <c r="CL196" i="7" s="1"/>
  <c r="CI239" i="7"/>
  <c r="CM239" i="7" s="1"/>
  <c r="CI303" i="7"/>
  <c r="CM303" i="7" s="1"/>
  <c r="CH464" i="7"/>
  <c r="CL464" i="7" s="1"/>
  <c r="CC880" i="7"/>
  <c r="CI880" i="7" s="1"/>
  <c r="CM880" i="7" s="1"/>
  <c r="CC1104" i="7"/>
  <c r="CI1104" i="7" s="1"/>
  <c r="CM1104" i="7" s="1"/>
  <c r="CI282" i="7"/>
  <c r="CM282" i="7" s="1"/>
  <c r="CH86" i="7"/>
  <c r="CL86" i="7" s="1"/>
  <c r="CD853" i="7"/>
  <c r="CE853" i="7" s="1"/>
  <c r="CH853" i="7" s="1"/>
  <c r="CL853" i="7" s="1"/>
  <c r="CC944" i="7"/>
  <c r="CI944" i="7" s="1"/>
  <c r="CM944" i="7" s="1"/>
  <c r="CI223" i="7"/>
  <c r="CM223" i="7" s="1"/>
  <c r="CH609" i="7"/>
  <c r="CL609" i="7" s="1"/>
  <c r="CH216" i="7"/>
  <c r="CL216" i="7" s="1"/>
  <c r="CD289" i="7"/>
  <c r="CE289" i="7" s="1"/>
  <c r="CH289" i="7" s="1"/>
  <c r="CL289" i="7" s="1"/>
  <c r="CD732" i="7"/>
  <c r="CE732" i="7" s="1"/>
  <c r="CH732" i="7" s="1"/>
  <c r="CL732" i="7" s="1"/>
  <c r="CD900" i="7"/>
  <c r="CE900" i="7" s="1"/>
  <c r="CC268" i="7"/>
  <c r="CI268" i="7" s="1"/>
  <c r="CM268" i="7" s="1"/>
  <c r="CI306" i="7"/>
  <c r="CM306" i="7" s="1"/>
  <c r="CC465" i="7"/>
  <c r="CI465" i="7" s="1"/>
  <c r="CM465" i="7" s="1"/>
  <c r="CC473" i="7"/>
  <c r="CI473" i="7" s="1"/>
  <c r="CM473" i="7" s="1"/>
  <c r="CH668" i="7"/>
  <c r="CL668" i="7" s="1"/>
  <c r="CC1074" i="7"/>
  <c r="CI1074" i="7" s="1"/>
  <c r="CM1074" i="7" s="1"/>
  <c r="CD585" i="7"/>
  <c r="CE585" i="7" s="1"/>
  <c r="CH585" i="7" s="1"/>
  <c r="CL585" i="7" s="1"/>
  <c r="CD1057" i="7"/>
  <c r="CE1057" i="7" s="1"/>
  <c r="CH1057" i="7" s="1"/>
  <c r="CL1057" i="7" s="1"/>
  <c r="CC935" i="7"/>
  <c r="CI935" i="7" s="1"/>
  <c r="CM935" i="7" s="1"/>
  <c r="CH871" i="7"/>
  <c r="CL871" i="7" s="1"/>
  <c r="CD187" i="7"/>
  <c r="CE187" i="7" s="1"/>
  <c r="CH187" i="7" s="1"/>
  <c r="CL187" i="7" s="1"/>
  <c r="CI210" i="7"/>
  <c r="CM210" i="7" s="1"/>
  <c r="CC659" i="7"/>
  <c r="CI659" i="7" s="1"/>
  <c r="CM659" i="7" s="1"/>
  <c r="CH863" i="7"/>
  <c r="CL863" i="7" s="1"/>
  <c r="CI191" i="7"/>
  <c r="CM191" i="7" s="1"/>
  <c r="CD223" i="7"/>
  <c r="CE223" i="7" s="1"/>
  <c r="CC1002" i="7"/>
  <c r="CI1002" i="7" s="1"/>
  <c r="CM1002" i="7" s="1"/>
  <c r="CX1818" i="7"/>
  <c r="DA1818" i="7" s="1"/>
  <c r="DC1818" i="7" s="1"/>
  <c r="CX2181" i="7"/>
  <c r="DA2181" i="7" s="1"/>
  <c r="DC2181" i="7" s="1"/>
  <c r="CX2213" i="7"/>
  <c r="DA2213" i="7" s="1"/>
  <c r="DC2213" i="7" s="1"/>
  <c r="CX2550" i="7"/>
  <c r="DA2550" i="7" s="1"/>
  <c r="DC2550" i="7" s="1"/>
  <c r="CX2710" i="7"/>
  <c r="DA2710" i="7" s="1"/>
  <c r="DC2710" i="7" s="1"/>
  <c r="CX2356" i="7"/>
  <c r="DA2356" i="7" s="1"/>
  <c r="DC2356" i="7" s="1"/>
  <c r="CX2549" i="7"/>
  <c r="DA2549" i="7" s="1"/>
  <c r="DC2549" i="7" s="1"/>
  <c r="CX2626" i="7"/>
  <c r="DA2626" i="7" s="1"/>
  <c r="DC2626" i="7" s="1"/>
  <c r="CX2425" i="7"/>
  <c r="DA2425" i="7" s="1"/>
  <c r="DC2425" i="7" s="1"/>
  <c r="CX2442" i="7"/>
  <c r="DA2442" i="7" s="1"/>
  <c r="DC2442" i="7" s="1"/>
  <c r="CX2563" i="7"/>
  <c r="DA2563" i="7" s="1"/>
  <c r="DC2563" i="7" s="1"/>
  <c r="CX1637" i="7"/>
  <c r="DA1637" i="7" s="1"/>
  <c r="DC1637" i="7" s="1"/>
  <c r="CX1815" i="7"/>
  <c r="DA1815" i="7" s="1"/>
  <c r="DC1815" i="7" s="1"/>
  <c r="CX2338" i="7"/>
  <c r="DA2338" i="7" s="1"/>
  <c r="DC2338" i="7" s="1"/>
  <c r="CX2431" i="7"/>
  <c r="DA2431" i="7" s="1"/>
  <c r="DC2431" i="7" s="1"/>
  <c r="CX1966" i="7"/>
  <c r="DA1966" i="7" s="1"/>
  <c r="DC1966" i="7" s="1"/>
  <c r="CX1591" i="7"/>
  <c r="DA1591" i="7" s="1"/>
  <c r="DC1591" i="7" s="1"/>
  <c r="CX1830" i="7"/>
  <c r="DA1830" i="7" s="1"/>
  <c r="DC1830" i="7" s="1"/>
  <c r="CX2075" i="7"/>
  <c r="DA2075" i="7" s="1"/>
  <c r="DC2075" i="7" s="1"/>
  <c r="CX2087" i="7"/>
  <c r="DA2087" i="7" s="1"/>
  <c r="DC2087" i="7" s="1"/>
  <c r="CX2365" i="7"/>
  <c r="DA2365" i="7" s="1"/>
  <c r="DC2365" i="7" s="1"/>
  <c r="CX116" i="7"/>
  <c r="DA116" i="7" s="1"/>
  <c r="DC116" i="7" s="1"/>
  <c r="CX183" i="7"/>
  <c r="DA183" i="7" s="1"/>
  <c r="DC183" i="7" s="1"/>
  <c r="CX609" i="7"/>
  <c r="DA609" i="7" s="1"/>
  <c r="DC609" i="7" s="1"/>
  <c r="CX753" i="7"/>
  <c r="DA753" i="7" s="1"/>
  <c r="DC753" i="7" s="1"/>
  <c r="CX1138" i="7"/>
  <c r="DA1138" i="7" s="1"/>
  <c r="DC1138" i="7" s="1"/>
  <c r="CX293" i="7"/>
  <c r="DA293" i="7" s="1"/>
  <c r="DC293" i="7" s="1"/>
  <c r="CX703" i="7"/>
  <c r="DA703" i="7" s="1"/>
  <c r="DC703" i="7" s="1"/>
  <c r="CX824" i="7"/>
  <c r="DA824" i="7" s="1"/>
  <c r="DC824" i="7" s="1"/>
  <c r="CX862" i="7"/>
  <c r="DA862" i="7" s="1"/>
  <c r="DC862" i="7" s="1"/>
  <c r="CX957" i="7"/>
  <c r="DA957" i="7" s="1"/>
  <c r="DC957" i="7" s="1"/>
  <c r="CX963" i="7"/>
  <c r="DA963" i="7" s="1"/>
  <c r="DC963" i="7" s="1"/>
  <c r="CX470" i="7"/>
  <c r="DA470" i="7" s="1"/>
  <c r="DC470" i="7" s="1"/>
  <c r="CX710" i="7"/>
  <c r="DA710" i="7" s="1"/>
  <c r="DC710" i="7" s="1"/>
  <c r="CX998" i="7"/>
  <c r="DA998" i="7" s="1"/>
  <c r="DC998" i="7" s="1"/>
  <c r="CX1139" i="7"/>
  <c r="DA1139" i="7" s="1"/>
  <c r="DC1139" i="7" s="1"/>
  <c r="CX686" i="7"/>
  <c r="DA686" i="7" s="1"/>
  <c r="DC686" i="7" s="1"/>
  <c r="CX810" i="7"/>
  <c r="DA810" i="7" s="1"/>
  <c r="DC810" i="7" s="1"/>
  <c r="CX679" i="7"/>
  <c r="DA679" i="7" s="1"/>
  <c r="DC679" i="7" s="1"/>
  <c r="CX861" i="7"/>
  <c r="DA861" i="7" s="1"/>
  <c r="DC861" i="7" s="1"/>
  <c r="CX895" i="7"/>
  <c r="DA895" i="7" s="1"/>
  <c r="DC895" i="7" s="1"/>
  <c r="CX1083" i="7"/>
  <c r="DA1083" i="7" s="1"/>
  <c r="DC1083" i="7" s="1"/>
  <c r="CX560" i="7"/>
  <c r="DA560" i="7" s="1"/>
  <c r="DC560" i="7" s="1"/>
  <c r="CX922" i="7"/>
  <c r="DA922" i="7" s="1"/>
  <c r="DC922" i="7" s="1"/>
  <c r="CX925" i="7"/>
  <c r="DA925" i="7" s="1"/>
  <c r="DC925" i="7" s="1"/>
  <c r="A322" i="2"/>
  <c r="A298" i="2"/>
  <c r="AL280" i="7"/>
  <c r="BN280" i="7" s="1"/>
  <c r="A297" i="2"/>
  <c r="A170" i="2"/>
  <c r="A290" i="2"/>
  <c r="A146" i="2"/>
  <c r="A45" i="2"/>
  <c r="A413" i="2"/>
  <c r="A253" i="2"/>
  <c r="O306" i="2"/>
  <c r="A250" i="2"/>
  <c r="A97" i="2"/>
  <c r="A18" i="2"/>
  <c r="O271" i="2"/>
  <c r="A330" i="2"/>
  <c r="O263" i="2"/>
  <c r="J1126" i="7"/>
  <c r="J1126" i="1" s="1"/>
  <c r="L1093" i="7"/>
  <c r="L1093" i="1" s="1"/>
  <c r="L1063" i="7"/>
  <c r="L1063" i="1" s="1"/>
  <c r="L1057" i="7"/>
  <c r="M1037" i="7"/>
  <c r="O1221" i="7"/>
  <c r="O1221" i="1" s="1"/>
  <c r="K1057" i="7"/>
  <c r="K1057" i="1" s="1"/>
  <c r="H1007" i="7"/>
  <c r="F1001" i="2" s="1"/>
  <c r="E1004" i="7"/>
  <c r="C998" i="2" s="1"/>
  <c r="N1067" i="7"/>
  <c r="L1061" i="2" s="1"/>
  <c r="K1051" i="7"/>
  <c r="K1051" i="1" s="1"/>
  <c r="M1069" i="7"/>
  <c r="H1012" i="7"/>
  <c r="H1012" i="1" s="1"/>
  <c r="N1005" i="7"/>
  <c r="L999" i="2" s="1"/>
  <c r="M997" i="7"/>
  <c r="K991" i="2" s="1"/>
  <c r="M1124" i="7"/>
  <c r="L989" i="7"/>
  <c r="J983" i="2" s="1"/>
  <c r="O949" i="7"/>
  <c r="I940" i="7"/>
  <c r="G934" i="2" s="1"/>
  <c r="N1109" i="7"/>
  <c r="F989" i="7"/>
  <c r="M965" i="7"/>
  <c r="K959" i="2" s="1"/>
  <c r="N955" i="7"/>
  <c r="L949" i="2" s="1"/>
  <c r="N1163" i="7"/>
  <c r="M1053" i="7"/>
  <c r="M1053" i="1" s="1"/>
  <c r="K992" i="7"/>
  <c r="J991" i="7"/>
  <c r="K965" i="7"/>
  <c r="H951" i="7"/>
  <c r="M947" i="7"/>
  <c r="K941" i="2" s="1"/>
  <c r="L997" i="7"/>
  <c r="J973" i="7"/>
  <c r="M955" i="7"/>
  <c r="K949" i="2" s="1"/>
  <c r="E952" i="7"/>
  <c r="O951" i="7"/>
  <c r="M945" i="2" s="1"/>
  <c r="N940" i="7"/>
  <c r="M939" i="7"/>
  <c r="M939" i="1" s="1"/>
  <c r="N935" i="7"/>
  <c r="L929" i="2" s="1"/>
  <c r="L927" i="7"/>
  <c r="G921" i="7"/>
  <c r="G1133" i="7"/>
  <c r="L1099" i="7"/>
  <c r="N989" i="7"/>
  <c r="L983" i="2" s="1"/>
  <c r="N965" i="7"/>
  <c r="N965" i="1" s="1"/>
  <c r="D951" i="7"/>
  <c r="M935" i="7"/>
  <c r="K1176" i="7"/>
  <c r="I1170" i="2" s="1"/>
  <c r="I1025" i="7"/>
  <c r="D1020" i="7"/>
  <c r="D1020" i="1" s="1"/>
  <c r="F1005" i="7"/>
  <c r="N1003" i="7"/>
  <c r="L997" i="2" s="1"/>
  <c r="M989" i="7"/>
  <c r="M989" i="1" s="1"/>
  <c r="H969" i="7"/>
  <c r="H969" i="1" s="1"/>
  <c r="L965" i="7"/>
  <c r="L935" i="7"/>
  <c r="L935" i="1" s="1"/>
  <c r="O919" i="7"/>
  <c r="G1095" i="7"/>
  <c r="E1089" i="2" s="1"/>
  <c r="E1069" i="7"/>
  <c r="E1069" i="1" s="1"/>
  <c r="M1063" i="7"/>
  <c r="M1063" i="1" s="1"/>
  <c r="O937" i="7"/>
  <c r="O937" i="1" s="1"/>
  <c r="N1085" i="7"/>
  <c r="N1085" i="1" s="1"/>
  <c r="D975" i="7"/>
  <c r="D975" i="1" s="1"/>
  <c r="L936" i="7"/>
  <c r="J919" i="7"/>
  <c r="F909" i="7"/>
  <c r="D903" i="2" s="1"/>
  <c r="F1125" i="7"/>
  <c r="F1125" i="1" s="1"/>
  <c r="F963" i="7"/>
  <c r="F957" i="7"/>
  <c r="D951" i="2" s="1"/>
  <c r="E936" i="7"/>
  <c r="E936" i="1" s="1"/>
  <c r="G919" i="7"/>
  <c r="G919" i="1" s="1"/>
  <c r="H937" i="7"/>
  <c r="D936" i="7"/>
  <c r="D936" i="1" s="1"/>
  <c r="O935" i="7"/>
  <c r="O935" i="1" s="1"/>
  <c r="J925" i="7"/>
  <c r="F1044" i="7"/>
  <c r="F1044" i="1" s="1"/>
  <c r="J989" i="7"/>
  <c r="O980" i="7"/>
  <c r="H905" i="7"/>
  <c r="G937" i="7"/>
  <c r="G937" i="1" s="1"/>
  <c r="L930" i="7"/>
  <c r="K899" i="7"/>
  <c r="K899" i="1" s="1"/>
  <c r="E869" i="7"/>
  <c r="H867" i="7"/>
  <c r="N848" i="7"/>
  <c r="E841" i="7"/>
  <c r="E841" i="1" s="1"/>
  <c r="K835" i="7"/>
  <c r="I829" i="2" s="1"/>
  <c r="O823" i="7"/>
  <c r="I944" i="7"/>
  <c r="E891" i="7"/>
  <c r="E891" i="1" s="1"/>
  <c r="M851" i="7"/>
  <c r="J845" i="7"/>
  <c r="J835" i="7"/>
  <c r="J835" i="1" s="1"/>
  <c r="K829" i="7"/>
  <c r="K829" i="1" s="1"/>
  <c r="N823" i="7"/>
  <c r="K981" i="7"/>
  <c r="O955" i="7"/>
  <c r="G905" i="7"/>
  <c r="F881" i="7"/>
  <c r="L851" i="7"/>
  <c r="J845" i="2" s="1"/>
  <c r="F848" i="7"/>
  <c r="D842" i="2" s="1"/>
  <c r="I835" i="7"/>
  <c r="J935" i="7"/>
  <c r="K933" i="7"/>
  <c r="O921" i="7"/>
  <c r="M915" i="2" s="1"/>
  <c r="N877" i="7"/>
  <c r="L871" i="2" s="1"/>
  <c r="I840" i="7"/>
  <c r="I840" i="1" s="1"/>
  <c r="D836" i="7"/>
  <c r="D836" i="1" s="1"/>
  <c r="E811" i="7"/>
  <c r="J809" i="7"/>
  <c r="E803" i="7"/>
  <c r="C797" i="2" s="1"/>
  <c r="M799" i="7"/>
  <c r="M799" i="1" s="1"/>
  <c r="O793" i="7"/>
  <c r="I787" i="7"/>
  <c r="I787" i="1" s="1"/>
  <c r="M777" i="7"/>
  <c r="F773" i="7"/>
  <c r="F773" i="1" s="1"/>
  <c r="E759" i="7"/>
  <c r="M877" i="7"/>
  <c r="M877" i="1" s="1"/>
  <c r="N855" i="7"/>
  <c r="N855" i="1" s="1"/>
  <c r="M853" i="7"/>
  <c r="O841" i="7"/>
  <c r="G840" i="7"/>
  <c r="N837" i="7"/>
  <c r="M835" i="7"/>
  <c r="M835" i="1" s="1"/>
  <c r="F807" i="7"/>
  <c r="F807" i="1" s="1"/>
  <c r="J799" i="7"/>
  <c r="H793" i="2" s="1"/>
  <c r="O783" i="7"/>
  <c r="G777" i="7"/>
  <c r="E768" i="7"/>
  <c r="C762" i="2" s="1"/>
  <c r="E877" i="7"/>
  <c r="C871" i="2" s="1"/>
  <c r="E864" i="7"/>
  <c r="E864" i="1" s="1"/>
  <c r="E860" i="7"/>
  <c r="E860" i="1" s="1"/>
  <c r="J855" i="7"/>
  <c r="J855" i="1" s="1"/>
  <c r="M841" i="7"/>
  <c r="M837" i="7"/>
  <c r="L835" i="7"/>
  <c r="L825" i="7"/>
  <c r="O820" i="7"/>
  <c r="I799" i="7"/>
  <c r="I799" i="1" s="1"/>
  <c r="M791" i="7"/>
  <c r="M791" i="1" s="1"/>
  <c r="N783" i="7"/>
  <c r="N783" i="1" s="1"/>
  <c r="N909" i="7"/>
  <c r="L903" i="2" s="1"/>
  <c r="N893" i="7"/>
  <c r="F876" i="7"/>
  <c r="K863" i="7"/>
  <c r="J851" i="7"/>
  <c r="M831" i="7"/>
  <c r="M831" i="1" s="1"/>
  <c r="L785" i="7"/>
  <c r="L785" i="1" s="1"/>
  <c r="M876" i="7"/>
  <c r="M876" i="1" s="1"/>
  <c r="F855" i="7"/>
  <c r="O840" i="7"/>
  <c r="H791" i="7"/>
  <c r="M781" i="7"/>
  <c r="I751" i="7"/>
  <c r="I751" i="1" s="1"/>
  <c r="N747" i="7"/>
  <c r="N741" i="7"/>
  <c r="N741" i="1" s="1"/>
  <c r="I737" i="7"/>
  <c r="J733" i="7"/>
  <c r="H732" i="7"/>
  <c r="F726" i="2" s="1"/>
  <c r="M727" i="7"/>
  <c r="H704" i="7"/>
  <c r="L697" i="7"/>
  <c r="L697" i="1" s="1"/>
  <c r="H696" i="7"/>
  <c r="H696" i="1" s="1"/>
  <c r="K691" i="7"/>
  <c r="K691" i="1" s="1"/>
  <c r="L909" i="7"/>
  <c r="O877" i="7"/>
  <c r="G876" i="7"/>
  <c r="K860" i="7"/>
  <c r="K860" i="1" s="1"/>
  <c r="H785" i="7"/>
  <c r="F771" i="7"/>
  <c r="F771" i="1" s="1"/>
  <c r="H751" i="7"/>
  <c r="H751" i="1" s="1"/>
  <c r="M747" i="7"/>
  <c r="G741" i="7"/>
  <c r="L739" i="7"/>
  <c r="E737" i="7"/>
  <c r="C731" i="2" s="1"/>
  <c r="I733" i="7"/>
  <c r="G727" i="2" s="1"/>
  <c r="M731" i="7"/>
  <c r="J729" i="7"/>
  <c r="G727" i="7"/>
  <c r="L725" i="7"/>
  <c r="J719" i="2" s="1"/>
  <c r="O724" i="7"/>
  <c r="O724" i="1" s="1"/>
  <c r="M719" i="7"/>
  <c r="M719" i="1" s="1"/>
  <c r="K716" i="7"/>
  <c r="I710" i="2" s="1"/>
  <c r="J713" i="7"/>
  <c r="H707" i="2" s="1"/>
  <c r="D696" i="7"/>
  <c r="D696" i="1" s="1"/>
  <c r="M695" i="7"/>
  <c r="M695" i="1" s="1"/>
  <c r="J691" i="7"/>
  <c r="G688" i="7"/>
  <c r="E682" i="2" s="1"/>
  <c r="O915" i="7"/>
  <c r="O915" i="1" s="1"/>
  <c r="H904" i="7"/>
  <c r="L900" i="7"/>
  <c r="E870" i="7"/>
  <c r="E870" i="1" s="1"/>
  <c r="M868" i="7"/>
  <c r="H865" i="7"/>
  <c r="O804" i="7"/>
  <c r="G803" i="7"/>
  <c r="E797" i="2" s="1"/>
  <c r="F741" i="7"/>
  <c r="H739" i="7"/>
  <c r="H733" i="7"/>
  <c r="K725" i="7"/>
  <c r="L719" i="7"/>
  <c r="H695" i="7"/>
  <c r="H695" i="1" s="1"/>
  <c r="L693" i="7"/>
  <c r="J687" i="2" s="1"/>
  <c r="M773" i="7"/>
  <c r="M773" i="1" s="1"/>
  <c r="N757" i="7"/>
  <c r="N757" i="1" s="1"/>
  <c r="L751" i="7"/>
  <c r="E708" i="7"/>
  <c r="E708" i="1" s="1"/>
  <c r="N707" i="7"/>
  <c r="D684" i="7"/>
  <c r="B678" i="2" s="1"/>
  <c r="L679" i="7"/>
  <c r="L679" i="1" s="1"/>
  <c r="J661" i="7"/>
  <c r="J661" i="1" s="1"/>
  <c r="N656" i="7"/>
  <c r="L650" i="2" s="1"/>
  <c r="G623" i="7"/>
  <c r="G623" i="1" s="1"/>
  <c r="N621" i="7"/>
  <c r="M613" i="7"/>
  <c r="K596" i="7"/>
  <c r="L589" i="7"/>
  <c r="L584" i="7"/>
  <c r="E579" i="7"/>
  <c r="E579" i="1" s="1"/>
  <c r="M569" i="7"/>
  <c r="G568" i="7"/>
  <c r="F565" i="7"/>
  <c r="D559" i="2" s="1"/>
  <c r="I556" i="7"/>
  <c r="I556" i="1" s="1"/>
  <c r="F550" i="7"/>
  <c r="L546" i="7"/>
  <c r="M544" i="7"/>
  <c r="M543" i="7"/>
  <c r="M883" i="7"/>
  <c r="D857" i="7"/>
  <c r="D857" i="1" s="1"/>
  <c r="D856" i="7"/>
  <c r="D856" i="1" s="1"/>
  <c r="M783" i="7"/>
  <c r="L773" i="7"/>
  <c r="L773" i="1" s="1"/>
  <c r="G764" i="7"/>
  <c r="F757" i="7"/>
  <c r="K751" i="7"/>
  <c r="K751" i="1" s="1"/>
  <c r="K719" i="7"/>
  <c r="D708" i="7"/>
  <c r="B702" i="2" s="1"/>
  <c r="L707" i="7"/>
  <c r="K679" i="7"/>
  <c r="H664" i="7"/>
  <c r="I661" i="7"/>
  <c r="F647" i="7"/>
  <c r="J622" i="7"/>
  <c r="H616" i="2" s="1"/>
  <c r="I616" i="7"/>
  <c r="G610" i="2" s="1"/>
  <c r="G589" i="7"/>
  <c r="K584" i="7"/>
  <c r="O581" i="7"/>
  <c r="L578" i="7"/>
  <c r="L567" i="7"/>
  <c r="M558" i="7"/>
  <c r="M558" i="1" s="1"/>
  <c r="H556" i="7"/>
  <c r="K546" i="7"/>
  <c r="I540" i="2" s="1"/>
  <c r="G543" i="7"/>
  <c r="F915" i="7"/>
  <c r="L913" i="7"/>
  <c r="O867" i="7"/>
  <c r="O867" i="1" s="1"/>
  <c r="K775" i="7"/>
  <c r="L733" i="7"/>
  <c r="L733" i="1" s="1"/>
  <c r="J719" i="7"/>
  <c r="J719" i="1" s="1"/>
  <c r="N711" i="7"/>
  <c r="N711" i="1" s="1"/>
  <c r="J703" i="7"/>
  <c r="E699" i="7"/>
  <c r="C693" i="2" s="1"/>
  <c r="O681" i="7"/>
  <c r="J679" i="7"/>
  <c r="H673" i="2" s="1"/>
  <c r="E676" i="7"/>
  <c r="E676" i="1" s="1"/>
  <c r="L673" i="7"/>
  <c r="L673" i="1" s="1"/>
  <c r="H661" i="7"/>
  <c r="F655" i="2" s="1"/>
  <c r="D620" i="7"/>
  <c r="D620" i="1" s="1"/>
  <c r="L594" i="7"/>
  <c r="J584" i="7"/>
  <c r="G581" i="7"/>
  <c r="K578" i="7"/>
  <c r="K577" i="7"/>
  <c r="K567" i="7"/>
  <c r="K567" i="1" s="1"/>
  <c r="L558" i="7"/>
  <c r="J546" i="7"/>
  <c r="J546" i="1" s="1"/>
  <c r="E543" i="7"/>
  <c r="E543" i="1" s="1"/>
  <c r="O893" i="7"/>
  <c r="L831" i="7"/>
  <c r="L831" i="1" s="1"/>
  <c r="F756" i="7"/>
  <c r="I717" i="7"/>
  <c r="M671" i="7"/>
  <c r="K665" i="2" s="1"/>
  <c r="K665" i="7"/>
  <c r="K645" i="7"/>
  <c r="L641" i="7"/>
  <c r="J640" i="7"/>
  <c r="I612" i="7"/>
  <c r="N608" i="7"/>
  <c r="O589" i="7"/>
  <c r="O565" i="7"/>
  <c r="O565" i="1" s="1"/>
  <c r="G555" i="7"/>
  <c r="F545" i="7"/>
  <c r="N544" i="7"/>
  <c r="I760" i="7"/>
  <c r="M759" i="7"/>
  <c r="K733" i="7"/>
  <c r="I727" i="2" s="1"/>
  <c r="H708" i="7"/>
  <c r="H665" i="7"/>
  <c r="K661" i="7"/>
  <c r="K655" i="7"/>
  <c r="N652" i="7"/>
  <c r="N652" i="1" s="1"/>
  <c r="J645" i="7"/>
  <c r="H639" i="2" s="1"/>
  <c r="D639" i="7"/>
  <c r="D639" i="1" s="1"/>
  <c r="L636" i="7"/>
  <c r="N632" i="7"/>
  <c r="O627" i="7"/>
  <c r="H612" i="7"/>
  <c r="L597" i="7"/>
  <c r="L597" i="1" s="1"/>
  <c r="J577" i="7"/>
  <c r="H571" i="2" s="1"/>
  <c r="O576" i="7"/>
  <c r="K573" i="7"/>
  <c r="N565" i="7"/>
  <c r="E555" i="7"/>
  <c r="H744" i="7"/>
  <c r="J743" i="7"/>
  <c r="L724" i="7"/>
  <c r="L724" i="1" s="1"/>
  <c r="J683" i="7"/>
  <c r="H677" i="2" s="1"/>
  <c r="E668" i="7"/>
  <c r="E668" i="1" s="1"/>
  <c r="N660" i="7"/>
  <c r="L654" i="2" s="1"/>
  <c r="E652" i="7"/>
  <c r="E652" i="1" s="1"/>
  <c r="I645" i="7"/>
  <c r="K636" i="7"/>
  <c r="K636" i="1" s="1"/>
  <c r="M632" i="7"/>
  <c r="H627" i="7"/>
  <c r="H627" i="1" s="1"/>
  <c r="O623" i="7"/>
  <c r="O623" i="1" s="1"/>
  <c r="F599" i="7"/>
  <c r="D598" i="7"/>
  <c r="D598" i="1" s="1"/>
  <c r="D597" i="7"/>
  <c r="B591" i="2" s="1"/>
  <c r="I582" i="7"/>
  <c r="J578" i="7"/>
  <c r="H572" i="2" s="1"/>
  <c r="L572" i="7"/>
  <c r="K554" i="7"/>
  <c r="K554" i="1" s="1"/>
  <c r="L548" i="7"/>
  <c r="J542" i="2" s="1"/>
  <c r="N836" i="7"/>
  <c r="N836" i="1" s="1"/>
  <c r="K737" i="7"/>
  <c r="I731" i="2" s="1"/>
  <c r="L721" i="7"/>
  <c r="L721" i="1" s="1"/>
  <c r="G657" i="7"/>
  <c r="J587" i="7"/>
  <c r="H581" i="2" s="1"/>
  <c r="O585" i="7"/>
  <c r="E571" i="7"/>
  <c r="E571" i="1" s="1"/>
  <c r="N569" i="7"/>
  <c r="K561" i="7"/>
  <c r="K556" i="7"/>
  <c r="I550" i="2" s="1"/>
  <c r="H538" i="7"/>
  <c r="H539" i="7"/>
  <c r="I543" i="7"/>
  <c r="I543" i="1" s="1"/>
  <c r="I544" i="7"/>
  <c r="E545" i="7"/>
  <c r="E545" i="1" s="1"/>
  <c r="M545" i="7"/>
  <c r="D556" i="7"/>
  <c r="L556" i="7"/>
  <c r="L556" i="1" s="1"/>
  <c r="J557" i="7"/>
  <c r="E558" i="7"/>
  <c r="E558" i="1" s="1"/>
  <c r="F559" i="7"/>
  <c r="D553" i="2" s="1"/>
  <c r="N559" i="7"/>
  <c r="F560" i="7"/>
  <c r="N560" i="7"/>
  <c r="F561" i="7"/>
  <c r="D555" i="2" s="1"/>
  <c r="N561" i="7"/>
  <c r="E562" i="7"/>
  <c r="E562" i="1" s="1"/>
  <c r="M562" i="7"/>
  <c r="E563" i="7"/>
  <c r="E563" i="1" s="1"/>
  <c r="M563" i="7"/>
  <c r="D564" i="7"/>
  <c r="D564" i="1" s="1"/>
  <c r="L564" i="7"/>
  <c r="K565" i="7"/>
  <c r="E566" i="7"/>
  <c r="M566" i="7"/>
  <c r="K560" i="2" s="1"/>
  <c r="F569" i="7"/>
  <c r="F570" i="7"/>
  <c r="F570" i="1" s="1"/>
  <c r="N570" i="7"/>
  <c r="D571" i="7"/>
  <c r="D571" i="1" s="1"/>
  <c r="L571" i="7"/>
  <c r="J572" i="7"/>
  <c r="G573" i="7"/>
  <c r="E567" i="2" s="1"/>
  <c r="O573" i="7"/>
  <c r="D574" i="7"/>
  <c r="B568" i="2" s="1"/>
  <c r="L574" i="7"/>
  <c r="K575" i="7"/>
  <c r="I569" i="2" s="1"/>
  <c r="J576" i="7"/>
  <c r="G577" i="7"/>
  <c r="O577" i="7"/>
  <c r="J579" i="7"/>
  <c r="H573" i="2" s="1"/>
  <c r="E580" i="7"/>
  <c r="E580" i="1" s="1"/>
  <c r="M580" i="7"/>
  <c r="G584" i="7"/>
  <c r="E578" i="2" s="1"/>
  <c r="O584" i="7"/>
  <c r="K585" i="7"/>
  <c r="H586" i="7"/>
  <c r="K587" i="7"/>
  <c r="I588" i="7"/>
  <c r="D590" i="7"/>
  <c r="L590" i="7"/>
  <c r="L590" i="1" s="1"/>
  <c r="F591" i="7"/>
  <c r="F591" i="1" s="1"/>
  <c r="N591" i="7"/>
  <c r="D592" i="7"/>
  <c r="L592" i="7"/>
  <c r="D593" i="7"/>
  <c r="L593" i="7"/>
  <c r="D594" i="7"/>
  <c r="K595" i="7"/>
  <c r="F613" i="7"/>
  <c r="D607" i="2" s="1"/>
  <c r="N613" i="7"/>
  <c r="I615" i="7"/>
  <c r="F616" i="7"/>
  <c r="N616" i="7"/>
  <c r="N616" i="1" s="1"/>
  <c r="D617" i="7"/>
  <c r="B611" i="2" s="1"/>
  <c r="L617" i="7"/>
  <c r="L617" i="1" s="1"/>
  <c r="J619" i="7"/>
  <c r="J620" i="7"/>
  <c r="K621" i="7"/>
  <c r="G647" i="7"/>
  <c r="O647" i="7"/>
  <c r="O647" i="1" s="1"/>
  <c r="E648" i="7"/>
  <c r="C642" i="2" s="1"/>
  <c r="M648" i="7"/>
  <c r="K649" i="7"/>
  <c r="K649" i="1" s="1"/>
  <c r="D650" i="7"/>
  <c r="D650" i="1" s="1"/>
  <c r="K651" i="7"/>
  <c r="J652" i="7"/>
  <c r="H646" i="2" s="1"/>
  <c r="J653" i="7"/>
  <c r="D654" i="7"/>
  <c r="B648" i="2" s="1"/>
  <c r="I655" i="7"/>
  <c r="G649" i="2" s="1"/>
  <c r="G656" i="7"/>
  <c r="O656" i="7"/>
  <c r="O656" i="1" s="1"/>
  <c r="F657" i="7"/>
  <c r="N657" i="7"/>
  <c r="E659" i="7"/>
  <c r="C653" i="2" s="1"/>
  <c r="M659" i="7"/>
  <c r="M659" i="1" s="1"/>
  <c r="K660" i="7"/>
  <c r="I654" i="2" s="1"/>
  <c r="D663" i="7"/>
  <c r="B657" i="2" s="1"/>
  <c r="L663" i="7"/>
  <c r="J657" i="2" s="1"/>
  <c r="I677" i="7"/>
  <c r="O680" i="7"/>
  <c r="D704" i="7"/>
  <c r="B698" i="2" s="1"/>
  <c r="L704" i="7"/>
  <c r="I705" i="7"/>
  <c r="G699" i="2" s="1"/>
  <c r="F708" i="7"/>
  <c r="N708" i="7"/>
  <c r="K709" i="7"/>
  <c r="I703" i="2" s="1"/>
  <c r="H719" i="7"/>
  <c r="H719" i="1" s="1"/>
  <c r="F720" i="7"/>
  <c r="N720" i="7"/>
  <c r="L714" i="2" s="1"/>
  <c r="E721" i="7"/>
  <c r="M721" i="7"/>
  <c r="E723" i="7"/>
  <c r="E723" i="1" s="1"/>
  <c r="M723" i="7"/>
  <c r="M723" i="1" s="1"/>
  <c r="K724" i="7"/>
  <c r="G731" i="7"/>
  <c r="O731" i="7"/>
  <c r="D732" i="7"/>
  <c r="D732" i="1" s="1"/>
  <c r="J739" i="7"/>
  <c r="E740" i="7"/>
  <c r="C734" i="2" s="1"/>
  <c r="M740" i="7"/>
  <c r="K744" i="7"/>
  <c r="K744" i="1" s="1"/>
  <c r="D745" i="7"/>
  <c r="B739" i="2" s="1"/>
  <c r="L745" i="7"/>
  <c r="I747" i="7"/>
  <c r="E748" i="7"/>
  <c r="E748" i="1" s="1"/>
  <c r="E783" i="7"/>
  <c r="E783" i="1" s="1"/>
  <c r="F791" i="7"/>
  <c r="N791" i="7"/>
  <c r="J793" i="7"/>
  <c r="E794" i="7"/>
  <c r="C788" i="2" s="1"/>
  <c r="F795" i="7"/>
  <c r="N795" i="7"/>
  <c r="K797" i="7"/>
  <c r="K797" i="1" s="1"/>
  <c r="F800" i="7"/>
  <c r="N800" i="7"/>
  <c r="L794" i="2" s="1"/>
  <c r="E801" i="7"/>
  <c r="E801" i="1" s="1"/>
  <c r="M801" i="7"/>
  <c r="I807" i="7"/>
  <c r="G801" i="2" s="1"/>
  <c r="O808" i="7"/>
  <c r="O808" i="1" s="1"/>
  <c r="I809" i="7"/>
  <c r="H823" i="7"/>
  <c r="F824" i="7"/>
  <c r="F824" i="1" s="1"/>
  <c r="D825" i="7"/>
  <c r="D825" i="1" s="1"/>
  <c r="G827" i="7"/>
  <c r="G827" i="1" s="1"/>
  <c r="O827" i="7"/>
  <c r="D828" i="7"/>
  <c r="B822" i="2" s="1"/>
  <c r="L828" i="7"/>
  <c r="J836" i="7"/>
  <c r="I933" i="7"/>
  <c r="I933" i="1" s="1"/>
  <c r="K541" i="7"/>
  <c r="K541" i="1" s="1"/>
  <c r="K542" i="7"/>
  <c r="K542" i="1" s="1"/>
  <c r="F546" i="7"/>
  <c r="F546" i="1" s="1"/>
  <c r="N546" i="7"/>
  <c r="L540" i="2" s="1"/>
  <c r="F547" i="7"/>
  <c r="D541" i="2" s="1"/>
  <c r="N547" i="7"/>
  <c r="D548" i="7"/>
  <c r="D548" i="1" s="1"/>
  <c r="I549" i="7"/>
  <c r="I549" i="1" s="1"/>
  <c r="H550" i="7"/>
  <c r="H550" i="1" s="1"/>
  <c r="H551" i="7"/>
  <c r="F545" i="2" s="1"/>
  <c r="F552" i="7"/>
  <c r="N552" i="7"/>
  <c r="N552" i="1" s="1"/>
  <c r="F553" i="7"/>
  <c r="F553" i="1" s="1"/>
  <c r="N553" i="7"/>
  <c r="G554" i="7"/>
  <c r="O554" i="7"/>
  <c r="J555" i="7"/>
  <c r="J555" i="1" s="1"/>
  <c r="G556" i="7"/>
  <c r="O556" i="7"/>
  <c r="O556" i="1" s="1"/>
  <c r="E557" i="7"/>
  <c r="M557" i="7"/>
  <c r="H567" i="7"/>
  <c r="I568" i="7"/>
  <c r="I569" i="7"/>
  <c r="I569" i="1" s="1"/>
  <c r="I570" i="7"/>
  <c r="G571" i="7"/>
  <c r="G571" i="1" s="1"/>
  <c r="O571" i="7"/>
  <c r="O571" i="1" s="1"/>
  <c r="E572" i="7"/>
  <c r="M572" i="7"/>
  <c r="M572" i="1" s="1"/>
  <c r="J573" i="7"/>
  <c r="G574" i="7"/>
  <c r="O574" i="7"/>
  <c r="O574" i="1" s="1"/>
  <c r="F575" i="7"/>
  <c r="N575" i="7"/>
  <c r="L569" i="2" s="1"/>
  <c r="E576" i="7"/>
  <c r="M576" i="7"/>
  <c r="M576" i="1" s="1"/>
  <c r="F581" i="7"/>
  <c r="F581" i="1" s="1"/>
  <c r="N581" i="7"/>
  <c r="E582" i="7"/>
  <c r="E582" i="1" s="1"/>
  <c r="M582" i="7"/>
  <c r="M582" i="1" s="1"/>
  <c r="D583" i="7"/>
  <c r="D583" i="1" s="1"/>
  <c r="L583" i="7"/>
  <c r="L583" i="1" s="1"/>
  <c r="F585" i="7"/>
  <c r="F585" i="1" s="1"/>
  <c r="N585" i="7"/>
  <c r="N585" i="1" s="1"/>
  <c r="K586" i="7"/>
  <c r="I580" i="2" s="1"/>
  <c r="F587" i="7"/>
  <c r="N587" i="7"/>
  <c r="D588" i="7"/>
  <c r="B582" i="2" s="1"/>
  <c r="L588" i="7"/>
  <c r="F596" i="7"/>
  <c r="D590" i="2" s="1"/>
  <c r="N596" i="7"/>
  <c r="L590" i="2" s="1"/>
  <c r="H597" i="7"/>
  <c r="F591" i="2" s="1"/>
  <c r="F598" i="7"/>
  <c r="N598" i="7"/>
  <c r="D599" i="7"/>
  <c r="D599" i="1" s="1"/>
  <c r="L599" i="7"/>
  <c r="H601" i="7"/>
  <c r="D602" i="7"/>
  <c r="B596" i="2" s="1"/>
  <c r="D603" i="7"/>
  <c r="L603" i="7"/>
  <c r="J597" i="2" s="1"/>
  <c r="D604" i="7"/>
  <c r="D604" i="1" s="1"/>
  <c r="L604" i="7"/>
  <c r="K605" i="7"/>
  <c r="D607" i="7"/>
  <c r="B601" i="2" s="1"/>
  <c r="L607" i="7"/>
  <c r="K608" i="7"/>
  <c r="H609" i="7"/>
  <c r="H609" i="1" s="1"/>
  <c r="E611" i="7"/>
  <c r="M611" i="7"/>
  <c r="J612" i="7"/>
  <c r="I613" i="7"/>
  <c r="D615" i="7"/>
  <c r="D615" i="1" s="1"/>
  <c r="L615" i="7"/>
  <c r="L615" i="1" s="1"/>
  <c r="G617" i="7"/>
  <c r="G617" i="1" s="1"/>
  <c r="O617" i="7"/>
  <c r="O617" i="1" s="1"/>
  <c r="E619" i="7"/>
  <c r="C613" i="2" s="1"/>
  <c r="M619" i="7"/>
  <c r="F623" i="7"/>
  <c r="F623" i="1" s="1"/>
  <c r="N623" i="7"/>
  <c r="G624" i="7"/>
  <c r="E618" i="2" s="1"/>
  <c r="O624" i="7"/>
  <c r="G625" i="7"/>
  <c r="G625" i="1" s="1"/>
  <c r="O625" i="7"/>
  <c r="O625" i="1" s="1"/>
  <c r="K627" i="7"/>
  <c r="D628" i="7"/>
  <c r="D628" i="1" s="1"/>
  <c r="L628" i="7"/>
  <c r="E629" i="7"/>
  <c r="E629" i="1" s="1"/>
  <c r="M629" i="7"/>
  <c r="M629" i="1" s="1"/>
  <c r="H631" i="7"/>
  <c r="F625" i="2" s="1"/>
  <c r="I632" i="7"/>
  <c r="H633" i="7"/>
  <c r="H635" i="7"/>
  <c r="H635" i="1" s="1"/>
  <c r="D636" i="7"/>
  <c r="B630" i="2" s="1"/>
  <c r="J637" i="7"/>
  <c r="E639" i="7"/>
  <c r="C633" i="2" s="1"/>
  <c r="M639" i="7"/>
  <c r="M639" i="1" s="1"/>
  <c r="E640" i="7"/>
  <c r="E640" i="1" s="1"/>
  <c r="M640" i="7"/>
  <c r="J641" i="7"/>
  <c r="G643" i="7"/>
  <c r="O643" i="7"/>
  <c r="G644" i="7"/>
  <c r="O644" i="7"/>
  <c r="J647" i="7"/>
  <c r="J647" i="1" s="1"/>
  <c r="H648" i="7"/>
  <c r="F649" i="7"/>
  <c r="N649" i="7"/>
  <c r="K650" i="7"/>
  <c r="K650" i="1" s="1"/>
  <c r="F651" i="7"/>
  <c r="D645" i="2" s="1"/>
  <c r="N651" i="7"/>
  <c r="M652" i="7"/>
  <c r="E653" i="7"/>
  <c r="M653" i="7"/>
  <c r="D655" i="7"/>
  <c r="D655" i="1" s="1"/>
  <c r="L655" i="7"/>
  <c r="L655" i="1" s="1"/>
  <c r="J656" i="7"/>
  <c r="I657" i="7"/>
  <c r="G651" i="2" s="1"/>
  <c r="H659" i="7"/>
  <c r="F660" i="7"/>
  <c r="F664" i="7"/>
  <c r="N664" i="7"/>
  <c r="J665" i="7"/>
  <c r="H659" i="2" s="1"/>
  <c r="G666" i="7"/>
  <c r="F667" i="7"/>
  <c r="D661" i="2" s="1"/>
  <c r="N667" i="7"/>
  <c r="M668" i="7"/>
  <c r="K669" i="7"/>
  <c r="D671" i="7"/>
  <c r="D671" i="1" s="1"/>
  <c r="L671" i="7"/>
  <c r="I672" i="7"/>
  <c r="I672" i="1" s="1"/>
  <c r="K673" i="7"/>
  <c r="K673" i="1" s="1"/>
  <c r="K675" i="7"/>
  <c r="K675" i="1" s="1"/>
  <c r="D677" i="7"/>
  <c r="D677" i="1" s="1"/>
  <c r="L677" i="7"/>
  <c r="G681" i="7"/>
  <c r="G683" i="7"/>
  <c r="G683" i="1" s="1"/>
  <c r="O683" i="7"/>
  <c r="H684" i="7"/>
  <c r="H685" i="7"/>
  <c r="H685" i="1" s="1"/>
  <c r="H687" i="7"/>
  <c r="F681" i="2" s="1"/>
  <c r="K688" i="7"/>
  <c r="J689" i="7"/>
  <c r="H683" i="2" s="1"/>
  <c r="E690" i="7"/>
  <c r="E690" i="1" s="1"/>
  <c r="I695" i="7"/>
  <c r="I695" i="1" s="1"/>
  <c r="L696" i="7"/>
  <c r="J697" i="7"/>
  <c r="H691" i="2" s="1"/>
  <c r="I711" i="7"/>
  <c r="F712" i="7"/>
  <c r="I720" i="7"/>
  <c r="H721" i="7"/>
  <c r="H721" i="1" s="1"/>
  <c r="H723" i="7"/>
  <c r="O727" i="7"/>
  <c r="K728" i="7"/>
  <c r="I722" i="2" s="1"/>
  <c r="H729" i="7"/>
  <c r="J731" i="7"/>
  <c r="O732" i="7"/>
  <c r="O732" i="1" s="1"/>
  <c r="E733" i="7"/>
  <c r="C727" i="2" s="1"/>
  <c r="M733" i="7"/>
  <c r="D735" i="7"/>
  <c r="D735" i="1" s="1"/>
  <c r="L735" i="7"/>
  <c r="J736" i="7"/>
  <c r="F737" i="7"/>
  <c r="F737" i="1" s="1"/>
  <c r="N737" i="7"/>
  <c r="H741" i="7"/>
  <c r="F743" i="7"/>
  <c r="D737" i="2" s="1"/>
  <c r="N743" i="7"/>
  <c r="L737" i="2" s="1"/>
  <c r="H757" i="7"/>
  <c r="H765" i="7"/>
  <c r="F759" i="2" s="1"/>
  <c r="H767" i="7"/>
  <c r="E769" i="7"/>
  <c r="E769" i="1" s="1"/>
  <c r="M769" i="7"/>
  <c r="K763" i="2" s="1"/>
  <c r="I867" i="7"/>
  <c r="I867" i="1" s="1"/>
  <c r="O900" i="7"/>
  <c r="G901" i="7"/>
  <c r="H536" i="7"/>
  <c r="G537" i="7"/>
  <c r="O537" i="7"/>
  <c r="D538" i="7"/>
  <c r="B532" i="2" s="1"/>
  <c r="L538" i="7"/>
  <c r="D539" i="7"/>
  <c r="D539" i="1" s="1"/>
  <c r="J540" i="7"/>
  <c r="H534" i="2" s="1"/>
  <c r="D541" i="7"/>
  <c r="L541" i="7"/>
  <c r="D542" i="7"/>
  <c r="B536" i="2" s="1"/>
  <c r="L542" i="7"/>
  <c r="J536" i="2" s="1"/>
  <c r="G546" i="7"/>
  <c r="E540" i="2" s="1"/>
  <c r="O546" i="7"/>
  <c r="M540" i="2" s="1"/>
  <c r="G547" i="7"/>
  <c r="G547" i="1" s="1"/>
  <c r="O547" i="7"/>
  <c r="E548" i="7"/>
  <c r="C542" i="2" s="1"/>
  <c r="M548" i="7"/>
  <c r="J549" i="7"/>
  <c r="J549" i="1" s="1"/>
  <c r="I550" i="7"/>
  <c r="I550" i="1" s="1"/>
  <c r="I551" i="7"/>
  <c r="G545" i="2" s="1"/>
  <c r="G552" i="7"/>
  <c r="O552" i="7"/>
  <c r="M546" i="2" s="1"/>
  <c r="G553" i="7"/>
  <c r="G553" i="1" s="1"/>
  <c r="O553" i="7"/>
  <c r="H554" i="7"/>
  <c r="K555" i="7"/>
  <c r="G565" i="7"/>
  <c r="I566" i="7"/>
  <c r="I566" i="1" s="1"/>
  <c r="I567" i="7"/>
  <c r="J568" i="7"/>
  <c r="H562" i="2" s="1"/>
  <c r="J569" i="7"/>
  <c r="J570" i="7"/>
  <c r="J570" i="1" s="1"/>
  <c r="H571" i="7"/>
  <c r="F572" i="7"/>
  <c r="N572" i="7"/>
  <c r="H574" i="7"/>
  <c r="F568" i="2" s="1"/>
  <c r="G575" i="7"/>
  <c r="E569" i="2" s="1"/>
  <c r="O575" i="7"/>
  <c r="M569" i="2" s="1"/>
  <c r="F576" i="7"/>
  <c r="N576" i="7"/>
  <c r="F579" i="7"/>
  <c r="N579" i="7"/>
  <c r="F582" i="7"/>
  <c r="N582" i="7"/>
  <c r="L576" i="2" s="1"/>
  <c r="E583" i="7"/>
  <c r="E583" i="1" s="1"/>
  <c r="M583" i="7"/>
  <c r="M583" i="1" s="1"/>
  <c r="H594" i="7"/>
  <c r="G595" i="7"/>
  <c r="O595" i="7"/>
  <c r="G596" i="7"/>
  <c r="E590" i="2" s="1"/>
  <c r="O596" i="7"/>
  <c r="I597" i="7"/>
  <c r="I597" i="1" s="1"/>
  <c r="G598" i="7"/>
  <c r="O598" i="7"/>
  <c r="M592" i="2" s="1"/>
  <c r="E599" i="7"/>
  <c r="C593" i="2" s="1"/>
  <c r="M599" i="7"/>
  <c r="J600" i="7"/>
  <c r="I601" i="7"/>
  <c r="G595" i="2" s="1"/>
  <c r="E602" i="7"/>
  <c r="C596" i="2" s="1"/>
  <c r="E603" i="7"/>
  <c r="E603" i="1" s="1"/>
  <c r="M603" i="7"/>
  <c r="M603" i="1" s="1"/>
  <c r="E604" i="7"/>
  <c r="E604" i="1" s="1"/>
  <c r="M604" i="7"/>
  <c r="D605" i="7"/>
  <c r="L605" i="7"/>
  <c r="E607" i="7"/>
  <c r="E607" i="1" s="1"/>
  <c r="M607" i="7"/>
  <c r="D608" i="7"/>
  <c r="B602" i="2" s="1"/>
  <c r="L608" i="7"/>
  <c r="I609" i="7"/>
  <c r="F611" i="7"/>
  <c r="N611" i="7"/>
  <c r="K612" i="7"/>
  <c r="J613" i="7"/>
  <c r="J613" i="1" s="1"/>
  <c r="E615" i="7"/>
  <c r="E615" i="1" s="1"/>
  <c r="M615" i="7"/>
  <c r="M615" i="1" s="1"/>
  <c r="H624" i="7"/>
  <c r="H624" i="1" s="1"/>
  <c r="H625" i="7"/>
  <c r="D627" i="7"/>
  <c r="D627" i="1" s="1"/>
  <c r="L627" i="7"/>
  <c r="L627" i="1" s="1"/>
  <c r="E628" i="7"/>
  <c r="E628" i="1" s="1"/>
  <c r="M628" i="7"/>
  <c r="K622" i="2" s="1"/>
  <c r="F629" i="7"/>
  <c r="N629" i="7"/>
  <c r="I631" i="7"/>
  <c r="G625" i="2" s="1"/>
  <c r="J632" i="7"/>
  <c r="H626" i="2" s="1"/>
  <c r="I633" i="7"/>
  <c r="I633" i="1" s="1"/>
  <c r="I635" i="7"/>
  <c r="E636" i="7"/>
  <c r="C630" i="2" s="1"/>
  <c r="M636" i="7"/>
  <c r="K637" i="7"/>
  <c r="F639" i="7"/>
  <c r="N639" i="7"/>
  <c r="F640" i="7"/>
  <c r="N640" i="7"/>
  <c r="N640" i="1" s="1"/>
  <c r="K641" i="7"/>
  <c r="D642" i="7"/>
  <c r="D642" i="1" s="1"/>
  <c r="H643" i="7"/>
  <c r="F637" i="2" s="1"/>
  <c r="H644" i="7"/>
  <c r="F638" i="2" s="1"/>
  <c r="K647" i="7"/>
  <c r="I648" i="7"/>
  <c r="G642" i="2" s="1"/>
  <c r="G649" i="7"/>
  <c r="O649" i="7"/>
  <c r="G651" i="7"/>
  <c r="O651" i="7"/>
  <c r="F652" i="7"/>
  <c r="F652" i="1" s="1"/>
  <c r="F653" i="7"/>
  <c r="N653" i="7"/>
  <c r="N653" i="1" s="1"/>
  <c r="E655" i="7"/>
  <c r="E655" i="1" s="1"/>
  <c r="M655" i="7"/>
  <c r="G661" i="7"/>
  <c r="E655" i="2" s="1"/>
  <c r="O661" i="7"/>
  <c r="M655" i="2" s="1"/>
  <c r="H663" i="7"/>
  <c r="F657" i="2" s="1"/>
  <c r="G664" i="7"/>
  <c r="G664" i="1" s="1"/>
  <c r="O664" i="7"/>
  <c r="G667" i="7"/>
  <c r="O667" i="7"/>
  <c r="O667" i="1" s="1"/>
  <c r="F668" i="7"/>
  <c r="D662" i="2" s="1"/>
  <c r="N668" i="7"/>
  <c r="D669" i="7"/>
  <c r="D669" i="1" s="1"/>
  <c r="L669" i="7"/>
  <c r="E671" i="7"/>
  <c r="E671" i="1" s="1"/>
  <c r="D673" i="7"/>
  <c r="B667" i="2" s="1"/>
  <c r="D675" i="7"/>
  <c r="L675" i="7"/>
  <c r="F679" i="7"/>
  <c r="F679" i="1" s="1"/>
  <c r="N679" i="7"/>
  <c r="N679" i="1" s="1"/>
  <c r="K680" i="7"/>
  <c r="H681" i="7"/>
  <c r="H683" i="7"/>
  <c r="I685" i="7"/>
  <c r="I687" i="7"/>
  <c r="D688" i="7"/>
  <c r="D688" i="1" s="1"/>
  <c r="K689" i="7"/>
  <c r="K689" i="1" s="1"/>
  <c r="J695" i="7"/>
  <c r="H689" i="2" s="1"/>
  <c r="E696" i="7"/>
  <c r="M696" i="7"/>
  <c r="K690" i="2" s="1"/>
  <c r="E705" i="7"/>
  <c r="E705" i="1" s="1"/>
  <c r="M705" i="7"/>
  <c r="J708" i="7"/>
  <c r="J708" i="1" s="1"/>
  <c r="G709" i="7"/>
  <c r="O709" i="7"/>
  <c r="O709" i="1" s="1"/>
  <c r="E716" i="7"/>
  <c r="C710" i="2" s="1"/>
  <c r="M716" i="7"/>
  <c r="D717" i="7"/>
  <c r="D717" i="1" s="1"/>
  <c r="L717" i="7"/>
  <c r="D719" i="7"/>
  <c r="I721" i="7"/>
  <c r="I723" i="7"/>
  <c r="G725" i="7"/>
  <c r="G725" i="1" s="1"/>
  <c r="O725" i="7"/>
  <c r="H727" i="7"/>
  <c r="D728" i="7"/>
  <c r="B722" i="2" s="1"/>
  <c r="I729" i="7"/>
  <c r="G723" i="2" s="1"/>
  <c r="K731" i="7"/>
  <c r="E751" i="7"/>
  <c r="E751" i="1" s="1"/>
  <c r="M751" i="7"/>
  <c r="G752" i="7"/>
  <c r="O752" i="7"/>
  <c r="O752" i="1" s="1"/>
  <c r="G753" i="7"/>
  <c r="G753" i="1" s="1"/>
  <c r="O753" i="7"/>
  <c r="F755" i="7"/>
  <c r="N755" i="7"/>
  <c r="H756" i="7"/>
  <c r="I757" i="7"/>
  <c r="F759" i="7"/>
  <c r="D753" i="2" s="1"/>
  <c r="N759" i="7"/>
  <c r="D760" i="7"/>
  <c r="D760" i="1" s="1"/>
  <c r="J761" i="7"/>
  <c r="J763" i="7"/>
  <c r="J763" i="1" s="1"/>
  <c r="D865" i="7"/>
  <c r="L865" i="7"/>
  <c r="I899" i="7"/>
  <c r="H901" i="7"/>
  <c r="H901" i="1" s="1"/>
  <c r="J903" i="7"/>
  <c r="H897" i="2" s="1"/>
  <c r="I536" i="7"/>
  <c r="H537" i="7"/>
  <c r="E538" i="7"/>
  <c r="M538" i="7"/>
  <c r="M538" i="1" s="1"/>
  <c r="E539" i="7"/>
  <c r="E539" i="1" s="1"/>
  <c r="M539" i="7"/>
  <c r="K540" i="7"/>
  <c r="I534" i="2" s="1"/>
  <c r="M541" i="7"/>
  <c r="M541" i="1" s="1"/>
  <c r="E542" i="7"/>
  <c r="C536" i="2" s="1"/>
  <c r="M542" i="7"/>
  <c r="F544" i="7"/>
  <c r="J545" i="7"/>
  <c r="H546" i="7"/>
  <c r="F540" i="2" s="1"/>
  <c r="H547" i="7"/>
  <c r="F548" i="7"/>
  <c r="D542" i="2" s="1"/>
  <c r="N548" i="7"/>
  <c r="L542" i="2" s="1"/>
  <c r="K549" i="7"/>
  <c r="J550" i="7"/>
  <c r="J551" i="7"/>
  <c r="H552" i="7"/>
  <c r="H553" i="7"/>
  <c r="I554" i="7"/>
  <c r="D555" i="7"/>
  <c r="B549" i="2" s="1"/>
  <c r="L555" i="7"/>
  <c r="J558" i="7"/>
  <c r="J558" i="1" s="1"/>
  <c r="K559" i="7"/>
  <c r="K560" i="7"/>
  <c r="J562" i="7"/>
  <c r="J563" i="7"/>
  <c r="H557" i="2" s="1"/>
  <c r="I564" i="7"/>
  <c r="I564" i="1" s="1"/>
  <c r="H565" i="7"/>
  <c r="J566" i="7"/>
  <c r="H560" i="2" s="1"/>
  <c r="J567" i="7"/>
  <c r="K568" i="7"/>
  <c r="G578" i="7"/>
  <c r="O578" i="7"/>
  <c r="G579" i="7"/>
  <c r="O579" i="7"/>
  <c r="O579" i="1" s="1"/>
  <c r="J580" i="7"/>
  <c r="H574" i="2" s="1"/>
  <c r="H581" i="7"/>
  <c r="G582" i="7"/>
  <c r="E576" i="2" s="1"/>
  <c r="O582" i="7"/>
  <c r="F583" i="7"/>
  <c r="N583" i="7"/>
  <c r="D589" i="7"/>
  <c r="I590" i="7"/>
  <c r="G584" i="2" s="1"/>
  <c r="K591" i="7"/>
  <c r="I592" i="7"/>
  <c r="I593" i="7"/>
  <c r="I594" i="7"/>
  <c r="H595" i="7"/>
  <c r="H596" i="7"/>
  <c r="J597" i="7"/>
  <c r="H598" i="7"/>
  <c r="N599" i="7"/>
  <c r="N599" i="1" s="1"/>
  <c r="J601" i="7"/>
  <c r="H595" i="2" s="1"/>
  <c r="F603" i="7"/>
  <c r="N603" i="7"/>
  <c r="F604" i="7"/>
  <c r="N604" i="7"/>
  <c r="E605" i="7"/>
  <c r="C599" i="2" s="1"/>
  <c r="M605" i="7"/>
  <c r="M605" i="1" s="1"/>
  <c r="F607" i="7"/>
  <c r="F607" i="1" s="1"/>
  <c r="N607" i="7"/>
  <c r="E608" i="7"/>
  <c r="M608" i="7"/>
  <c r="J609" i="7"/>
  <c r="G611" i="7"/>
  <c r="G611" i="1" s="1"/>
  <c r="O611" i="7"/>
  <c r="M605" i="2" s="1"/>
  <c r="D612" i="7"/>
  <c r="L612" i="7"/>
  <c r="L612" i="1" s="1"/>
  <c r="H621" i="7"/>
  <c r="H623" i="7"/>
  <c r="H623" i="1" s="1"/>
  <c r="I624" i="7"/>
  <c r="I625" i="7"/>
  <c r="E627" i="7"/>
  <c r="E627" i="1" s="1"/>
  <c r="M627" i="7"/>
  <c r="M627" i="1" s="1"/>
  <c r="F628" i="7"/>
  <c r="D622" i="2" s="1"/>
  <c r="N628" i="7"/>
  <c r="L622" i="2" s="1"/>
  <c r="G629" i="7"/>
  <c r="O629" i="7"/>
  <c r="J631" i="7"/>
  <c r="K632" i="7"/>
  <c r="J633" i="7"/>
  <c r="F634" i="7"/>
  <c r="F634" i="1" s="1"/>
  <c r="J635" i="7"/>
  <c r="H629" i="2" s="1"/>
  <c r="F636" i="7"/>
  <c r="F636" i="1" s="1"/>
  <c r="N636" i="7"/>
  <c r="D637" i="7"/>
  <c r="L637" i="7"/>
  <c r="J631" i="2" s="1"/>
  <c r="G639" i="7"/>
  <c r="O639" i="7"/>
  <c r="G640" i="7"/>
  <c r="G640" i="1" s="1"/>
  <c r="O640" i="7"/>
  <c r="O640" i="1" s="1"/>
  <c r="D641" i="7"/>
  <c r="I644" i="7"/>
  <c r="D645" i="7"/>
  <c r="B639" i="2" s="1"/>
  <c r="L645" i="7"/>
  <c r="L645" i="1" s="1"/>
  <c r="I663" i="7"/>
  <c r="D665" i="7"/>
  <c r="L665" i="7"/>
  <c r="G668" i="7"/>
  <c r="G668" i="1" s="1"/>
  <c r="O668" i="7"/>
  <c r="E669" i="7"/>
  <c r="E669" i="1" s="1"/>
  <c r="M669" i="7"/>
  <c r="M670" i="7"/>
  <c r="F671" i="7"/>
  <c r="D665" i="2" s="1"/>
  <c r="N671" i="7"/>
  <c r="E673" i="7"/>
  <c r="E673" i="1" s="1"/>
  <c r="M673" i="7"/>
  <c r="M673" i="1" s="1"/>
  <c r="E675" i="7"/>
  <c r="E675" i="1" s="1"/>
  <c r="M675" i="7"/>
  <c r="K669" i="2" s="1"/>
  <c r="G679" i="7"/>
  <c r="O679" i="7"/>
  <c r="D680" i="7"/>
  <c r="B674" i="2" s="1"/>
  <c r="I681" i="7"/>
  <c r="I683" i="7"/>
  <c r="G677" i="2" s="1"/>
  <c r="J685" i="7"/>
  <c r="J687" i="7"/>
  <c r="E688" i="7"/>
  <c r="C682" i="2" s="1"/>
  <c r="M688" i="7"/>
  <c r="D689" i="7"/>
  <c r="D689" i="1" s="1"/>
  <c r="L689" i="7"/>
  <c r="L689" i="1" s="1"/>
  <c r="H693" i="7"/>
  <c r="K695" i="7"/>
  <c r="K695" i="1" s="1"/>
  <c r="E714" i="7"/>
  <c r="E714" i="1" s="1"/>
  <c r="H715" i="7"/>
  <c r="F716" i="7"/>
  <c r="D710" i="2" s="1"/>
  <c r="E717" i="7"/>
  <c r="E717" i="1" s="1"/>
  <c r="M717" i="7"/>
  <c r="F751" i="7"/>
  <c r="D745" i="2" s="1"/>
  <c r="N751" i="7"/>
  <c r="H752" i="7"/>
  <c r="H753" i="7"/>
  <c r="F747" i="2" s="1"/>
  <c r="G755" i="7"/>
  <c r="O755" i="7"/>
  <c r="I803" i="7"/>
  <c r="E804" i="7"/>
  <c r="E804" i="1" s="1"/>
  <c r="E805" i="7"/>
  <c r="E805" i="1" s="1"/>
  <c r="M805" i="7"/>
  <c r="E820" i="7"/>
  <c r="E820" i="1" s="1"/>
  <c r="G821" i="7"/>
  <c r="O821" i="7"/>
  <c r="D827" i="7"/>
  <c r="D827" i="1" s="1"/>
  <c r="L827" i="7"/>
  <c r="I828" i="7"/>
  <c r="H829" i="7"/>
  <c r="I839" i="7"/>
  <c r="D863" i="7"/>
  <c r="D863" i="1" s="1"/>
  <c r="L863" i="7"/>
  <c r="J871" i="7"/>
  <c r="H873" i="7"/>
  <c r="E875" i="7"/>
  <c r="E875" i="1" s="1"/>
  <c r="M875" i="7"/>
  <c r="G893" i="7"/>
  <c r="H895" i="7"/>
  <c r="G897" i="7"/>
  <c r="O897" i="7"/>
  <c r="O897" i="1" s="1"/>
  <c r="F542" i="7"/>
  <c r="D536" i="2" s="1"/>
  <c r="N542" i="7"/>
  <c r="D543" i="7"/>
  <c r="D543" i="1" s="1"/>
  <c r="L543" i="7"/>
  <c r="K544" i="7"/>
  <c r="K544" i="1" s="1"/>
  <c r="G545" i="7"/>
  <c r="O545" i="7"/>
  <c r="J547" i="7"/>
  <c r="H548" i="7"/>
  <c r="F542" i="2" s="1"/>
  <c r="E549" i="7"/>
  <c r="M549" i="7"/>
  <c r="K550" i="7"/>
  <c r="K551" i="7"/>
  <c r="I552" i="7"/>
  <c r="I553" i="7"/>
  <c r="J554" i="7"/>
  <c r="M555" i="7"/>
  <c r="F557" i="7"/>
  <c r="N557" i="7"/>
  <c r="L551" i="2" s="1"/>
  <c r="G558" i="7"/>
  <c r="O558" i="7"/>
  <c r="H559" i="7"/>
  <c r="H560" i="7"/>
  <c r="H561" i="7"/>
  <c r="G562" i="7"/>
  <c r="E556" i="2" s="1"/>
  <c r="O562" i="7"/>
  <c r="M556" i="2" s="1"/>
  <c r="G563" i="7"/>
  <c r="O563" i="7"/>
  <c r="F564" i="7"/>
  <c r="F564" i="1" s="1"/>
  <c r="N564" i="7"/>
  <c r="D565" i="7"/>
  <c r="D565" i="1" s="1"/>
  <c r="L565" i="7"/>
  <c r="F566" i="7"/>
  <c r="N566" i="7"/>
  <c r="D567" i="7"/>
  <c r="D567" i="1" s="1"/>
  <c r="D568" i="7"/>
  <c r="D568" i="1" s="1"/>
  <c r="L568" i="7"/>
  <c r="L568" i="1" s="1"/>
  <c r="K569" i="7"/>
  <c r="K570" i="7"/>
  <c r="I571" i="7"/>
  <c r="G565" i="2" s="1"/>
  <c r="G572" i="7"/>
  <c r="O572" i="7"/>
  <c r="D573" i="7"/>
  <c r="D573" i="1" s="1"/>
  <c r="L573" i="7"/>
  <c r="I574" i="7"/>
  <c r="I574" i="1" s="1"/>
  <c r="H575" i="7"/>
  <c r="G576" i="7"/>
  <c r="D578" i="7"/>
  <c r="D578" i="1" s="1"/>
  <c r="K579" i="7"/>
  <c r="I573" i="2" s="1"/>
  <c r="F580" i="7"/>
  <c r="F580" i="1" s="1"/>
  <c r="N580" i="7"/>
  <c r="J581" i="7"/>
  <c r="H583" i="7"/>
  <c r="H583" i="1" s="1"/>
  <c r="D586" i="7"/>
  <c r="L586" i="7"/>
  <c r="G587" i="7"/>
  <c r="O587" i="7"/>
  <c r="E588" i="7"/>
  <c r="M588" i="7"/>
  <c r="K582" i="2" s="1"/>
  <c r="I589" i="7"/>
  <c r="F590" i="7"/>
  <c r="N590" i="7"/>
  <c r="H591" i="7"/>
  <c r="F592" i="7"/>
  <c r="N592" i="7"/>
  <c r="F593" i="7"/>
  <c r="N593" i="7"/>
  <c r="E594" i="7"/>
  <c r="C588" i="2" s="1"/>
  <c r="M594" i="7"/>
  <c r="K588" i="2" s="1"/>
  <c r="D595" i="7"/>
  <c r="B589" i="2" s="1"/>
  <c r="L595" i="7"/>
  <c r="L595" i="1" s="1"/>
  <c r="E597" i="7"/>
  <c r="E597" i="1" s="1"/>
  <c r="M597" i="7"/>
  <c r="K598" i="7"/>
  <c r="I592" i="2" s="1"/>
  <c r="I599" i="7"/>
  <c r="I599" i="1" s="1"/>
  <c r="F600" i="7"/>
  <c r="N600" i="7"/>
  <c r="N600" i="1" s="1"/>
  <c r="E601" i="7"/>
  <c r="E601" i="1" s="1"/>
  <c r="M601" i="7"/>
  <c r="G603" i="7"/>
  <c r="G603" i="1" s="1"/>
  <c r="O603" i="7"/>
  <c r="M597" i="2" s="1"/>
  <c r="G604" i="7"/>
  <c r="G604" i="1" s="1"/>
  <c r="O604" i="7"/>
  <c r="F605" i="7"/>
  <c r="N605" i="7"/>
  <c r="G607" i="7"/>
  <c r="O607" i="7"/>
  <c r="M601" i="2" s="1"/>
  <c r="F608" i="7"/>
  <c r="D602" i="2" s="1"/>
  <c r="K609" i="7"/>
  <c r="I603" i="2" s="1"/>
  <c r="H611" i="7"/>
  <c r="E612" i="7"/>
  <c r="E612" i="1" s="1"/>
  <c r="M612" i="7"/>
  <c r="K613" i="7"/>
  <c r="F615" i="7"/>
  <c r="F615" i="1" s="1"/>
  <c r="N615" i="7"/>
  <c r="N615" i="1" s="1"/>
  <c r="J616" i="7"/>
  <c r="H610" i="2" s="1"/>
  <c r="H617" i="7"/>
  <c r="F619" i="7"/>
  <c r="D613" i="2" s="1"/>
  <c r="N619" i="7"/>
  <c r="E620" i="7"/>
  <c r="E620" i="1" s="1"/>
  <c r="M620" i="7"/>
  <c r="E621" i="7"/>
  <c r="E621" i="1" s="1"/>
  <c r="M621" i="7"/>
  <c r="J623" i="7"/>
  <c r="J623" i="1" s="1"/>
  <c r="K624" i="7"/>
  <c r="K625" i="7"/>
  <c r="G627" i="7"/>
  <c r="H628" i="7"/>
  <c r="I629" i="7"/>
  <c r="I629" i="1" s="1"/>
  <c r="D631" i="7"/>
  <c r="L631" i="7"/>
  <c r="J625" i="2" s="1"/>
  <c r="E632" i="7"/>
  <c r="E632" i="1" s="1"/>
  <c r="D633" i="7"/>
  <c r="L633" i="7"/>
  <c r="K635" i="7"/>
  <c r="I629" i="2" s="1"/>
  <c r="G636" i="7"/>
  <c r="O636" i="7"/>
  <c r="E637" i="7"/>
  <c r="C631" i="2" s="1"/>
  <c r="M637" i="7"/>
  <c r="M637" i="1" s="1"/>
  <c r="H639" i="7"/>
  <c r="H640" i="7"/>
  <c r="E641" i="7"/>
  <c r="E641" i="1" s="1"/>
  <c r="M641" i="7"/>
  <c r="J643" i="7"/>
  <c r="J644" i="7"/>
  <c r="H638" i="2" s="1"/>
  <c r="E645" i="7"/>
  <c r="E645" i="1" s="1"/>
  <c r="M645" i="7"/>
  <c r="K646" i="7"/>
  <c r="I640" i="2" s="1"/>
  <c r="D647" i="7"/>
  <c r="D647" i="1" s="1"/>
  <c r="L647" i="7"/>
  <c r="J648" i="7"/>
  <c r="H649" i="7"/>
  <c r="H651" i="7"/>
  <c r="G652" i="7"/>
  <c r="O652" i="7"/>
  <c r="G653" i="7"/>
  <c r="O653" i="7"/>
  <c r="F655" i="7"/>
  <c r="N655" i="7"/>
  <c r="K656" i="7"/>
  <c r="I650" i="2" s="1"/>
  <c r="J657" i="7"/>
  <c r="I659" i="7"/>
  <c r="G660" i="7"/>
  <c r="G660" i="1" s="1"/>
  <c r="O660" i="7"/>
  <c r="O660" i="1" s="1"/>
  <c r="D661" i="7"/>
  <c r="D661" i="1" s="1"/>
  <c r="L661" i="7"/>
  <c r="J655" i="2" s="1"/>
  <c r="E663" i="7"/>
  <c r="M663" i="7"/>
  <c r="K664" i="7"/>
  <c r="K664" i="1" s="1"/>
  <c r="G665" i="7"/>
  <c r="O665" i="7"/>
  <c r="M659" i="2" s="1"/>
  <c r="K667" i="7"/>
  <c r="K667" i="1" s="1"/>
  <c r="J668" i="7"/>
  <c r="J668" i="1" s="1"/>
  <c r="H669" i="7"/>
  <c r="I671" i="7"/>
  <c r="F672" i="7"/>
  <c r="G673" i="7"/>
  <c r="G673" i="1" s="1"/>
  <c r="O673" i="7"/>
  <c r="G675" i="7"/>
  <c r="E669" i="2" s="1"/>
  <c r="O675" i="7"/>
  <c r="O675" i="1" s="1"/>
  <c r="F676" i="7"/>
  <c r="E677" i="7"/>
  <c r="M677" i="7"/>
  <c r="H680" i="7"/>
  <c r="D681" i="7"/>
  <c r="L681" i="7"/>
  <c r="D683" i="7"/>
  <c r="B677" i="2" s="1"/>
  <c r="L683" i="7"/>
  <c r="L683" i="1" s="1"/>
  <c r="D685" i="7"/>
  <c r="B679" i="2" s="1"/>
  <c r="L685" i="7"/>
  <c r="D687" i="7"/>
  <c r="D687" i="1" s="1"/>
  <c r="L687" i="7"/>
  <c r="F691" i="7"/>
  <c r="N691" i="7"/>
  <c r="J693" i="7"/>
  <c r="H687" i="2" s="1"/>
  <c r="F694" i="7"/>
  <c r="F697" i="7"/>
  <c r="F697" i="1" s="1"/>
  <c r="N697" i="7"/>
  <c r="F699" i="7"/>
  <c r="N699" i="7"/>
  <c r="D701" i="7"/>
  <c r="B695" i="2" s="1"/>
  <c r="L701" i="7"/>
  <c r="G703" i="7"/>
  <c r="E697" i="2" s="1"/>
  <c r="O703" i="7"/>
  <c r="I704" i="7"/>
  <c r="F705" i="7"/>
  <c r="N705" i="7"/>
  <c r="E707" i="7"/>
  <c r="C701" i="2" s="1"/>
  <c r="M707" i="7"/>
  <c r="M707" i="1" s="1"/>
  <c r="G708" i="7"/>
  <c r="D709" i="7"/>
  <c r="B703" i="2" s="1"/>
  <c r="L709" i="7"/>
  <c r="L709" i="1" s="1"/>
  <c r="F711" i="7"/>
  <c r="F711" i="1" s="1"/>
  <c r="K712" i="7"/>
  <c r="K712" i="1" s="1"/>
  <c r="F713" i="7"/>
  <c r="N713" i="7"/>
  <c r="J715" i="7"/>
  <c r="G717" i="7"/>
  <c r="G717" i="1" s="1"/>
  <c r="H725" i="7"/>
  <c r="H725" i="1" s="1"/>
  <c r="D726" i="7"/>
  <c r="D726" i="1" s="1"/>
  <c r="I727" i="7"/>
  <c r="E728" i="7"/>
  <c r="C722" i="2" s="1"/>
  <c r="F733" i="7"/>
  <c r="N733" i="7"/>
  <c r="E735" i="7"/>
  <c r="E735" i="1" s="1"/>
  <c r="M735" i="7"/>
  <c r="F739" i="7"/>
  <c r="F739" i="1" s="1"/>
  <c r="N739" i="7"/>
  <c r="I741" i="7"/>
  <c r="G735" i="2" s="1"/>
  <c r="G743" i="7"/>
  <c r="E737" i="2" s="1"/>
  <c r="O743" i="7"/>
  <c r="M737" i="2" s="1"/>
  <c r="F744" i="7"/>
  <c r="G745" i="7"/>
  <c r="G745" i="1" s="1"/>
  <c r="O745" i="7"/>
  <c r="H781" i="7"/>
  <c r="F775" i="2" s="1"/>
  <c r="G787" i="7"/>
  <c r="G787" i="1" s="1"/>
  <c r="O787" i="7"/>
  <c r="F788" i="7"/>
  <c r="D782" i="2" s="1"/>
  <c r="N788" i="7"/>
  <c r="L782" i="2" s="1"/>
  <c r="F789" i="7"/>
  <c r="D783" i="2" s="1"/>
  <c r="N789" i="7"/>
  <c r="D793" i="7"/>
  <c r="D793" i="1" s="1"/>
  <c r="L793" i="7"/>
  <c r="J787" i="2" s="1"/>
  <c r="H795" i="7"/>
  <c r="D796" i="7"/>
  <c r="D796" i="1" s="1"/>
  <c r="E797" i="7"/>
  <c r="M797" i="7"/>
  <c r="J861" i="7"/>
  <c r="E867" i="7"/>
  <c r="E867" i="1" s="1"/>
  <c r="M867" i="7"/>
  <c r="G881" i="7"/>
  <c r="E875" i="2" s="1"/>
  <c r="O881" i="7"/>
  <c r="M875" i="2" s="1"/>
  <c r="F883" i="7"/>
  <c r="N883" i="7"/>
  <c r="K885" i="7"/>
  <c r="K885" i="1" s="1"/>
  <c r="D887" i="7"/>
  <c r="D887" i="1" s="1"/>
  <c r="L887" i="7"/>
  <c r="L887" i="1" s="1"/>
  <c r="I888" i="7"/>
  <c r="I889" i="7"/>
  <c r="I889" i="1" s="1"/>
  <c r="I891" i="7"/>
  <c r="H892" i="7"/>
  <c r="H893" i="7"/>
  <c r="H893" i="1" s="1"/>
  <c r="I895" i="7"/>
  <c r="G889" i="2" s="1"/>
  <c r="H896" i="7"/>
  <c r="H897" i="7"/>
  <c r="J899" i="7"/>
  <c r="F912" i="7"/>
  <c r="G913" i="7"/>
  <c r="O913" i="7"/>
  <c r="G542" i="7"/>
  <c r="D544" i="7"/>
  <c r="D544" i="1" s="1"/>
  <c r="L544" i="7"/>
  <c r="H545" i="7"/>
  <c r="K547" i="7"/>
  <c r="I548" i="7"/>
  <c r="G542" i="2" s="1"/>
  <c r="F549" i="7"/>
  <c r="D543" i="2" s="1"/>
  <c r="N549" i="7"/>
  <c r="N549" i="1" s="1"/>
  <c r="D550" i="7"/>
  <c r="D550" i="1" s="1"/>
  <c r="L550" i="7"/>
  <c r="L550" i="1" s="1"/>
  <c r="D551" i="7"/>
  <c r="D551" i="1" s="1"/>
  <c r="L551" i="7"/>
  <c r="L551" i="1" s="1"/>
  <c r="J552" i="7"/>
  <c r="J553" i="7"/>
  <c r="H547" i="2" s="1"/>
  <c r="F555" i="7"/>
  <c r="F555" i="1" s="1"/>
  <c r="N555" i="7"/>
  <c r="L549" i="2" s="1"/>
  <c r="G557" i="7"/>
  <c r="E551" i="2" s="1"/>
  <c r="O557" i="7"/>
  <c r="H558" i="7"/>
  <c r="I559" i="7"/>
  <c r="I560" i="7"/>
  <c r="I561" i="7"/>
  <c r="I561" i="1" s="1"/>
  <c r="H562" i="7"/>
  <c r="H562" i="1" s="1"/>
  <c r="H563" i="7"/>
  <c r="H563" i="1" s="1"/>
  <c r="G564" i="7"/>
  <c r="O564" i="7"/>
  <c r="E565" i="7"/>
  <c r="M565" i="7"/>
  <c r="G566" i="7"/>
  <c r="G566" i="1" s="1"/>
  <c r="O566" i="7"/>
  <c r="O566" i="1" s="1"/>
  <c r="E567" i="7"/>
  <c r="E567" i="1" s="1"/>
  <c r="M567" i="7"/>
  <c r="E568" i="7"/>
  <c r="E568" i="1" s="1"/>
  <c r="M568" i="7"/>
  <c r="D569" i="7"/>
  <c r="D569" i="1" s="1"/>
  <c r="L569" i="7"/>
  <c r="D570" i="7"/>
  <c r="D570" i="1" s="1"/>
  <c r="L570" i="7"/>
  <c r="J564" i="2" s="1"/>
  <c r="J571" i="7"/>
  <c r="E573" i="7"/>
  <c r="E573" i="1" s="1"/>
  <c r="M573" i="7"/>
  <c r="K567" i="2" s="1"/>
  <c r="J574" i="7"/>
  <c r="H568" i="2" s="1"/>
  <c r="I575" i="7"/>
  <c r="H576" i="7"/>
  <c r="D577" i="7"/>
  <c r="D577" i="1" s="1"/>
  <c r="L577" i="7"/>
  <c r="J571" i="2" s="1"/>
  <c r="E578" i="7"/>
  <c r="C572" i="2" s="1"/>
  <c r="M578" i="7"/>
  <c r="M578" i="1" s="1"/>
  <c r="D579" i="7"/>
  <c r="B573" i="2" s="1"/>
  <c r="L579" i="7"/>
  <c r="G580" i="7"/>
  <c r="O580" i="7"/>
  <c r="K581" i="7"/>
  <c r="J582" i="7"/>
  <c r="J582" i="1" s="1"/>
  <c r="I583" i="7"/>
  <c r="D584" i="7"/>
  <c r="H585" i="7"/>
  <c r="E586" i="7"/>
  <c r="M586" i="7"/>
  <c r="H587" i="7"/>
  <c r="F588" i="7"/>
  <c r="N588" i="7"/>
  <c r="L582" i="2" s="1"/>
  <c r="J589" i="7"/>
  <c r="J589" i="1" s="1"/>
  <c r="G590" i="7"/>
  <c r="G590" i="1" s="1"/>
  <c r="O590" i="7"/>
  <c r="O590" i="1" s="1"/>
  <c r="I591" i="7"/>
  <c r="G592" i="7"/>
  <c r="O592" i="7"/>
  <c r="O592" i="1" s="1"/>
  <c r="G593" i="7"/>
  <c r="O593" i="7"/>
  <c r="F594" i="7"/>
  <c r="D588" i="2" s="1"/>
  <c r="N594" i="7"/>
  <c r="E595" i="7"/>
  <c r="C589" i="2" s="1"/>
  <c r="M595" i="7"/>
  <c r="D596" i="7"/>
  <c r="B590" i="2" s="1"/>
  <c r="L596" i="7"/>
  <c r="F597" i="7"/>
  <c r="N597" i="7"/>
  <c r="L591" i="2" s="1"/>
  <c r="L598" i="7"/>
  <c r="J592" i="2" s="1"/>
  <c r="J599" i="7"/>
  <c r="G600" i="7"/>
  <c r="O600" i="7"/>
  <c r="F601" i="7"/>
  <c r="N601" i="7"/>
  <c r="H603" i="7"/>
  <c r="H604" i="7"/>
  <c r="F598" i="2" s="1"/>
  <c r="G605" i="7"/>
  <c r="G605" i="1" s="1"/>
  <c r="O605" i="7"/>
  <c r="M599" i="2" s="1"/>
  <c r="H607" i="7"/>
  <c r="G608" i="7"/>
  <c r="O608" i="7"/>
  <c r="D609" i="7"/>
  <c r="D609" i="1" s="1"/>
  <c r="L609" i="7"/>
  <c r="I611" i="7"/>
  <c r="I611" i="1" s="1"/>
  <c r="F612" i="7"/>
  <c r="D606" i="2" s="1"/>
  <c r="N612" i="7"/>
  <c r="N612" i="1" s="1"/>
  <c r="D613" i="7"/>
  <c r="L613" i="7"/>
  <c r="G615" i="7"/>
  <c r="O615" i="7"/>
  <c r="K616" i="7"/>
  <c r="K616" i="1" s="1"/>
  <c r="I617" i="7"/>
  <c r="G611" i="2" s="1"/>
  <c r="G619" i="7"/>
  <c r="F620" i="7"/>
  <c r="N620" i="7"/>
  <c r="F621" i="7"/>
  <c r="D615" i="2" s="1"/>
  <c r="K623" i="7"/>
  <c r="D624" i="7"/>
  <c r="D624" i="1" s="1"/>
  <c r="L624" i="7"/>
  <c r="D625" i="7"/>
  <c r="L625" i="7"/>
  <c r="I628" i="7"/>
  <c r="J629" i="7"/>
  <c r="G630" i="7"/>
  <c r="E624" i="2" s="1"/>
  <c r="E631" i="7"/>
  <c r="E631" i="1" s="1"/>
  <c r="M631" i="7"/>
  <c r="M631" i="1" s="1"/>
  <c r="F632" i="7"/>
  <c r="F632" i="1" s="1"/>
  <c r="E633" i="7"/>
  <c r="E633" i="1" s="1"/>
  <c r="M633" i="7"/>
  <c r="K627" i="2" s="1"/>
  <c r="D635" i="7"/>
  <c r="B629" i="2" s="1"/>
  <c r="L635" i="7"/>
  <c r="L635" i="1" s="1"/>
  <c r="H636" i="7"/>
  <c r="H636" i="1" s="1"/>
  <c r="F637" i="7"/>
  <c r="N637" i="7"/>
  <c r="N637" i="1" s="1"/>
  <c r="I639" i="7"/>
  <c r="I640" i="7"/>
  <c r="F641" i="7"/>
  <c r="D635" i="2" s="1"/>
  <c r="N641" i="7"/>
  <c r="L635" i="2" s="1"/>
  <c r="K644" i="7"/>
  <c r="K644" i="1" s="1"/>
  <c r="F645" i="7"/>
  <c r="D639" i="2" s="1"/>
  <c r="N645" i="7"/>
  <c r="E647" i="7"/>
  <c r="M647" i="7"/>
  <c r="K648" i="7"/>
  <c r="K648" i="1" s="1"/>
  <c r="I649" i="7"/>
  <c r="I651" i="7"/>
  <c r="H652" i="7"/>
  <c r="F646" i="2" s="1"/>
  <c r="H653" i="7"/>
  <c r="G655" i="7"/>
  <c r="O655" i="7"/>
  <c r="D656" i="7"/>
  <c r="D656" i="1" s="1"/>
  <c r="L656" i="7"/>
  <c r="J650" i="2" s="1"/>
  <c r="K657" i="7"/>
  <c r="K657" i="1" s="1"/>
  <c r="D658" i="7"/>
  <c r="B652" i="2" s="1"/>
  <c r="J659" i="7"/>
  <c r="J659" i="1" s="1"/>
  <c r="H660" i="7"/>
  <c r="E661" i="7"/>
  <c r="C655" i="2" s="1"/>
  <c r="M661" i="7"/>
  <c r="F663" i="7"/>
  <c r="N663" i="7"/>
  <c r="N663" i="1" s="1"/>
  <c r="D664" i="7"/>
  <c r="L664" i="7"/>
  <c r="D666" i="7"/>
  <c r="D667" i="7"/>
  <c r="B661" i="2" s="1"/>
  <c r="L667" i="7"/>
  <c r="K668" i="7"/>
  <c r="K668" i="1" s="1"/>
  <c r="I669" i="7"/>
  <c r="J671" i="7"/>
  <c r="G672" i="7"/>
  <c r="H673" i="7"/>
  <c r="H675" i="7"/>
  <c r="G676" i="7"/>
  <c r="F677" i="7"/>
  <c r="N677" i="7"/>
  <c r="N677" i="1" s="1"/>
  <c r="D679" i="7"/>
  <c r="E681" i="7"/>
  <c r="E681" i="1" s="1"/>
  <c r="M681" i="7"/>
  <c r="E683" i="7"/>
  <c r="E683" i="1" s="1"/>
  <c r="M683" i="7"/>
  <c r="K677" i="2" s="1"/>
  <c r="E684" i="7"/>
  <c r="C678" i="2" s="1"/>
  <c r="G691" i="7"/>
  <c r="O691" i="7"/>
  <c r="D692" i="7"/>
  <c r="D692" i="1" s="1"/>
  <c r="H694" i="7"/>
  <c r="H694" i="1" s="1"/>
  <c r="I696" i="7"/>
  <c r="G697" i="7"/>
  <c r="O697" i="7"/>
  <c r="G699" i="7"/>
  <c r="O699" i="7"/>
  <c r="M693" i="2" s="1"/>
  <c r="D700" i="7"/>
  <c r="B694" i="2" s="1"/>
  <c r="E701" i="7"/>
  <c r="C695" i="2" s="1"/>
  <c r="M701" i="7"/>
  <c r="K695" i="2" s="1"/>
  <c r="H703" i="7"/>
  <c r="G705" i="7"/>
  <c r="O705" i="7"/>
  <c r="F707" i="7"/>
  <c r="E709" i="7"/>
  <c r="E709" i="1" s="1"/>
  <c r="M709" i="7"/>
  <c r="G711" i="7"/>
  <c r="O711" i="7"/>
  <c r="D712" i="7"/>
  <c r="D712" i="1" s="1"/>
  <c r="G713" i="7"/>
  <c r="O713" i="7"/>
  <c r="K715" i="7"/>
  <c r="K715" i="1" s="1"/>
  <c r="I716" i="7"/>
  <c r="H717" i="7"/>
  <c r="I725" i="7"/>
  <c r="J727" i="7"/>
  <c r="H721" i="2" s="1"/>
  <c r="F728" i="7"/>
  <c r="D722" i="2" s="1"/>
  <c r="N728" i="7"/>
  <c r="L722" i="2" s="1"/>
  <c r="G733" i="7"/>
  <c r="E727" i="2" s="1"/>
  <c r="O733" i="7"/>
  <c r="M727" i="2" s="1"/>
  <c r="F735" i="7"/>
  <c r="F735" i="1" s="1"/>
  <c r="N735" i="7"/>
  <c r="D736" i="7"/>
  <c r="D736" i="1" s="1"/>
  <c r="G739" i="7"/>
  <c r="G739" i="1" s="1"/>
  <c r="O739" i="7"/>
  <c r="O739" i="1" s="1"/>
  <c r="J740" i="7"/>
  <c r="H734" i="2" s="1"/>
  <c r="J741" i="7"/>
  <c r="H743" i="7"/>
  <c r="H745" i="7"/>
  <c r="E752" i="7"/>
  <c r="C746" i="2" s="1"/>
  <c r="M752" i="7"/>
  <c r="E753" i="7"/>
  <c r="C747" i="2" s="1"/>
  <c r="M753" i="7"/>
  <c r="D755" i="7"/>
  <c r="D755" i="1" s="1"/>
  <c r="L755" i="7"/>
  <c r="L755" i="1" s="1"/>
  <c r="E757" i="7"/>
  <c r="C751" i="2" s="1"/>
  <c r="M757" i="7"/>
  <c r="J759" i="7"/>
  <c r="J759" i="1" s="1"/>
  <c r="F761" i="7"/>
  <c r="N761" i="7"/>
  <c r="F763" i="7"/>
  <c r="N763" i="7"/>
  <c r="K764" i="7"/>
  <c r="I758" i="2" s="1"/>
  <c r="D765" i="7"/>
  <c r="D765" i="1" s="1"/>
  <c r="L765" i="7"/>
  <c r="D767" i="7"/>
  <c r="L767" i="7"/>
  <c r="K773" i="7"/>
  <c r="D775" i="7"/>
  <c r="L775" i="7"/>
  <c r="J777" i="7"/>
  <c r="J777" i="1" s="1"/>
  <c r="F779" i="7"/>
  <c r="N779" i="7"/>
  <c r="I781" i="7"/>
  <c r="G775" i="2" s="1"/>
  <c r="K785" i="7"/>
  <c r="I779" i="2" s="1"/>
  <c r="H787" i="7"/>
  <c r="H787" i="1" s="1"/>
  <c r="G789" i="7"/>
  <c r="G789" i="1" s="1"/>
  <c r="O789" i="7"/>
  <c r="O789" i="1" s="1"/>
  <c r="E840" i="7"/>
  <c r="E840" i="1" s="1"/>
  <c r="D844" i="7"/>
  <c r="D844" i="1" s="1"/>
  <c r="G845" i="7"/>
  <c r="O845" i="7"/>
  <c r="K847" i="7"/>
  <c r="H851" i="7"/>
  <c r="F852" i="7"/>
  <c r="H855" i="7"/>
  <c r="H855" i="1" s="1"/>
  <c r="G857" i="7"/>
  <c r="O857" i="7"/>
  <c r="K859" i="7"/>
  <c r="I876" i="7"/>
  <c r="D877" i="7"/>
  <c r="L877" i="7"/>
  <c r="L877" i="1" s="1"/>
  <c r="F879" i="7"/>
  <c r="F879" i="1" s="1"/>
  <c r="N879" i="7"/>
  <c r="L873" i="2" s="1"/>
  <c r="D880" i="7"/>
  <c r="H881" i="7"/>
  <c r="G883" i="7"/>
  <c r="O883" i="7"/>
  <c r="O883" i="1" s="1"/>
  <c r="K884" i="7"/>
  <c r="D885" i="7"/>
  <c r="D885" i="1" s="1"/>
  <c r="L885" i="7"/>
  <c r="E887" i="7"/>
  <c r="M887" i="7"/>
  <c r="J888" i="7"/>
  <c r="H882" i="2" s="1"/>
  <c r="J889" i="7"/>
  <c r="J891" i="7"/>
  <c r="H885" i="2" s="1"/>
  <c r="H542" i="7"/>
  <c r="F543" i="7"/>
  <c r="D537" i="2" s="1"/>
  <c r="E544" i="7"/>
  <c r="E544" i="1" s="1"/>
  <c r="D546" i="7"/>
  <c r="D546" i="1" s="1"/>
  <c r="D547" i="7"/>
  <c r="D547" i="1" s="1"/>
  <c r="L547" i="7"/>
  <c r="J541" i="2" s="1"/>
  <c r="J548" i="7"/>
  <c r="G549" i="7"/>
  <c r="O549" i="7"/>
  <c r="E550" i="7"/>
  <c r="M550" i="7"/>
  <c r="E551" i="7"/>
  <c r="C545" i="2" s="1"/>
  <c r="M551" i="7"/>
  <c r="K552" i="7"/>
  <c r="K553" i="7"/>
  <c r="D554" i="7"/>
  <c r="D554" i="1" s="1"/>
  <c r="L554" i="7"/>
  <c r="O555" i="7"/>
  <c r="O555" i="1" s="1"/>
  <c r="H557" i="7"/>
  <c r="I558" i="7"/>
  <c r="J559" i="7"/>
  <c r="H553" i="2" s="1"/>
  <c r="J560" i="7"/>
  <c r="H554" i="2" s="1"/>
  <c r="J561" i="7"/>
  <c r="I562" i="7"/>
  <c r="I563" i="7"/>
  <c r="G557" i="2" s="1"/>
  <c r="H564" i="7"/>
  <c r="H566" i="7"/>
  <c r="F567" i="7"/>
  <c r="N567" i="7"/>
  <c r="F568" i="7"/>
  <c r="N568" i="7"/>
  <c r="E569" i="7"/>
  <c r="C563" i="2" s="1"/>
  <c r="E570" i="7"/>
  <c r="E570" i="1" s="1"/>
  <c r="M570" i="7"/>
  <c r="I572" i="7"/>
  <c r="F573" i="7"/>
  <c r="N573" i="7"/>
  <c r="K574" i="7"/>
  <c r="J575" i="7"/>
  <c r="I576" i="7"/>
  <c r="G570" i="2" s="1"/>
  <c r="E577" i="7"/>
  <c r="E577" i="1" s="1"/>
  <c r="M577" i="7"/>
  <c r="F578" i="7"/>
  <c r="N578" i="7"/>
  <c r="M579" i="7"/>
  <c r="H580" i="7"/>
  <c r="F574" i="2" s="1"/>
  <c r="D581" i="7"/>
  <c r="L581" i="7"/>
  <c r="K582" i="7"/>
  <c r="K582" i="1" s="1"/>
  <c r="J583" i="7"/>
  <c r="H577" i="2" s="1"/>
  <c r="E584" i="7"/>
  <c r="I585" i="7"/>
  <c r="F586" i="7"/>
  <c r="N586" i="7"/>
  <c r="G588" i="7"/>
  <c r="O588" i="7"/>
  <c r="O588" i="1" s="1"/>
  <c r="K589" i="7"/>
  <c r="K589" i="1" s="1"/>
  <c r="H590" i="7"/>
  <c r="J591" i="7"/>
  <c r="J591" i="1" s="1"/>
  <c r="H592" i="7"/>
  <c r="H593" i="7"/>
  <c r="G594" i="7"/>
  <c r="O594" i="7"/>
  <c r="F595" i="7"/>
  <c r="N595" i="7"/>
  <c r="E596" i="7"/>
  <c r="M596" i="7"/>
  <c r="G597" i="7"/>
  <c r="G597" i="1" s="1"/>
  <c r="O597" i="7"/>
  <c r="M591" i="2" s="1"/>
  <c r="E598" i="7"/>
  <c r="C592" i="2" s="1"/>
  <c r="M598" i="7"/>
  <c r="K599" i="7"/>
  <c r="I593" i="2" s="1"/>
  <c r="H600" i="7"/>
  <c r="F594" i="2" s="1"/>
  <c r="G601" i="7"/>
  <c r="O601" i="7"/>
  <c r="I603" i="7"/>
  <c r="I604" i="7"/>
  <c r="I604" i="1" s="1"/>
  <c r="H605" i="7"/>
  <c r="I607" i="7"/>
  <c r="G601" i="2" s="1"/>
  <c r="H608" i="7"/>
  <c r="H608" i="1" s="1"/>
  <c r="E609" i="7"/>
  <c r="M609" i="7"/>
  <c r="J611" i="7"/>
  <c r="G612" i="7"/>
  <c r="E606" i="2" s="1"/>
  <c r="O612" i="7"/>
  <c r="M606" i="2" s="1"/>
  <c r="E613" i="7"/>
  <c r="E613" i="1" s="1"/>
  <c r="H615" i="7"/>
  <c r="D616" i="7"/>
  <c r="B610" i="2" s="1"/>
  <c r="L616" i="7"/>
  <c r="J617" i="7"/>
  <c r="J617" i="1" s="1"/>
  <c r="D618" i="7"/>
  <c r="B612" i="2" s="1"/>
  <c r="H619" i="7"/>
  <c r="H619" i="1" s="1"/>
  <c r="G620" i="7"/>
  <c r="O620" i="7"/>
  <c r="G621" i="7"/>
  <c r="O621" i="7"/>
  <c r="D623" i="7"/>
  <c r="D623" i="1" s="1"/>
  <c r="L623" i="7"/>
  <c r="E624" i="7"/>
  <c r="E624" i="1" s="1"/>
  <c r="M624" i="7"/>
  <c r="E625" i="7"/>
  <c r="C619" i="2" s="1"/>
  <c r="M625" i="7"/>
  <c r="I627" i="7"/>
  <c r="J628" i="7"/>
  <c r="K629" i="7"/>
  <c r="H630" i="7"/>
  <c r="H630" i="1" s="1"/>
  <c r="F631" i="7"/>
  <c r="G632" i="7"/>
  <c r="E626" i="2" s="1"/>
  <c r="O632" i="7"/>
  <c r="O632" i="1" s="1"/>
  <c r="F633" i="7"/>
  <c r="N633" i="7"/>
  <c r="L627" i="2" s="1"/>
  <c r="E635" i="7"/>
  <c r="C629" i="2" s="1"/>
  <c r="M635" i="7"/>
  <c r="I636" i="7"/>
  <c r="I636" i="1" s="1"/>
  <c r="G637" i="7"/>
  <c r="E631" i="2" s="1"/>
  <c r="O637" i="7"/>
  <c r="J639" i="7"/>
  <c r="G641" i="7"/>
  <c r="O641" i="7"/>
  <c r="M635" i="2" s="1"/>
  <c r="L642" i="7"/>
  <c r="D643" i="7"/>
  <c r="B637" i="2" s="1"/>
  <c r="L643" i="7"/>
  <c r="L643" i="1" s="1"/>
  <c r="D644" i="7"/>
  <c r="D644" i="1" s="1"/>
  <c r="L644" i="7"/>
  <c r="L644" i="1" s="1"/>
  <c r="G645" i="7"/>
  <c r="O645" i="7"/>
  <c r="N647" i="7"/>
  <c r="D648" i="7"/>
  <c r="B642" i="2" s="1"/>
  <c r="L648" i="7"/>
  <c r="J649" i="7"/>
  <c r="J649" i="1" s="1"/>
  <c r="J651" i="7"/>
  <c r="J651" i="1" s="1"/>
  <c r="I652" i="7"/>
  <c r="I653" i="7"/>
  <c r="H655" i="7"/>
  <c r="E656" i="7"/>
  <c r="C650" i="2" s="1"/>
  <c r="M656" i="7"/>
  <c r="D657" i="7"/>
  <c r="D657" i="1" s="1"/>
  <c r="L657" i="7"/>
  <c r="J651" i="2" s="1"/>
  <c r="K659" i="7"/>
  <c r="I660" i="7"/>
  <c r="I660" i="1" s="1"/>
  <c r="F661" i="7"/>
  <c r="N661" i="7"/>
  <c r="L655" i="2" s="1"/>
  <c r="G663" i="7"/>
  <c r="O663" i="7"/>
  <c r="O663" i="1" s="1"/>
  <c r="E664" i="7"/>
  <c r="E664" i="1" s="1"/>
  <c r="M664" i="7"/>
  <c r="M664" i="1" s="1"/>
  <c r="I665" i="7"/>
  <c r="I665" i="1" s="1"/>
  <c r="E667" i="7"/>
  <c r="E667" i="1" s="1"/>
  <c r="M667" i="7"/>
  <c r="M667" i="1" s="1"/>
  <c r="D668" i="7"/>
  <c r="B662" i="2" s="1"/>
  <c r="L668" i="7"/>
  <c r="J669" i="7"/>
  <c r="K671" i="7"/>
  <c r="I673" i="7"/>
  <c r="I675" i="7"/>
  <c r="G677" i="7"/>
  <c r="E671" i="2" s="1"/>
  <c r="O677" i="7"/>
  <c r="E679" i="7"/>
  <c r="C673" i="2" s="1"/>
  <c r="M679" i="7"/>
  <c r="F681" i="7"/>
  <c r="N681" i="7"/>
  <c r="F683" i="7"/>
  <c r="F683" i="1" s="1"/>
  <c r="N683" i="7"/>
  <c r="N683" i="1" s="1"/>
  <c r="F684" i="7"/>
  <c r="H689" i="7"/>
  <c r="H691" i="7"/>
  <c r="E692" i="7"/>
  <c r="E692" i="1" s="1"/>
  <c r="D693" i="7"/>
  <c r="D693" i="1" s="1"/>
  <c r="J696" i="7"/>
  <c r="J696" i="1" s="1"/>
  <c r="H697" i="7"/>
  <c r="F691" i="2" s="1"/>
  <c r="H699" i="7"/>
  <c r="H699" i="1" s="1"/>
  <c r="E700" i="7"/>
  <c r="F701" i="7"/>
  <c r="F701" i="1" s="1"/>
  <c r="N701" i="7"/>
  <c r="I703" i="7"/>
  <c r="K704" i="7"/>
  <c r="K704" i="1" s="1"/>
  <c r="H705" i="7"/>
  <c r="G707" i="7"/>
  <c r="O707" i="7"/>
  <c r="M701" i="2" s="1"/>
  <c r="F709" i="7"/>
  <c r="F709" i="1" s="1"/>
  <c r="N709" i="7"/>
  <c r="N709" i="1" s="1"/>
  <c r="H711" i="7"/>
  <c r="F705" i="2" s="1"/>
  <c r="E712" i="7"/>
  <c r="E712" i="1" s="1"/>
  <c r="M712" i="7"/>
  <c r="H713" i="7"/>
  <c r="H713" i="1" s="1"/>
  <c r="D715" i="7"/>
  <c r="B709" i="2" s="1"/>
  <c r="L715" i="7"/>
  <c r="L715" i="1" s="1"/>
  <c r="J724" i="7"/>
  <c r="J725" i="7"/>
  <c r="J725" i="1" s="1"/>
  <c r="K740" i="7"/>
  <c r="D751" i="7"/>
  <c r="F752" i="7"/>
  <c r="F752" i="1" s="1"/>
  <c r="N752" i="7"/>
  <c r="F753" i="7"/>
  <c r="N753" i="7"/>
  <c r="E755" i="7"/>
  <c r="M755" i="7"/>
  <c r="G756" i="7"/>
  <c r="E750" i="2" s="1"/>
  <c r="G772" i="7"/>
  <c r="D773" i="7"/>
  <c r="K777" i="7"/>
  <c r="K777" i="1" s="1"/>
  <c r="G779" i="7"/>
  <c r="O779" i="7"/>
  <c r="O779" i="1" s="1"/>
  <c r="D780" i="7"/>
  <c r="D804" i="7"/>
  <c r="D804" i="1" s="1"/>
  <c r="L804" i="7"/>
  <c r="J798" i="2" s="1"/>
  <c r="D805" i="7"/>
  <c r="B799" i="2" s="1"/>
  <c r="L805" i="7"/>
  <c r="E807" i="7"/>
  <c r="C801" i="2" s="1"/>
  <c r="M807" i="7"/>
  <c r="M807" i="1" s="1"/>
  <c r="K808" i="7"/>
  <c r="G829" i="7"/>
  <c r="O829" i="7"/>
  <c r="O829" i="1" s="1"/>
  <c r="D830" i="7"/>
  <c r="B824" i="2" s="1"/>
  <c r="D831" i="7"/>
  <c r="D831" i="1" s="1"/>
  <c r="F833" i="7"/>
  <c r="N833" i="7"/>
  <c r="H841" i="7"/>
  <c r="H841" i="1" s="1"/>
  <c r="I843" i="7"/>
  <c r="G837" i="2" s="1"/>
  <c r="E844" i="7"/>
  <c r="E844" i="1" s="1"/>
  <c r="H845" i="7"/>
  <c r="D847" i="7"/>
  <c r="B841" i="2" s="1"/>
  <c r="L847" i="7"/>
  <c r="L847" i="1" s="1"/>
  <c r="E685" i="7"/>
  <c r="E685" i="1" s="1"/>
  <c r="M685" i="7"/>
  <c r="E687" i="7"/>
  <c r="E687" i="1" s="1"/>
  <c r="M687" i="7"/>
  <c r="M687" i="1" s="1"/>
  <c r="F688" i="7"/>
  <c r="N688" i="7"/>
  <c r="N688" i="1" s="1"/>
  <c r="E689" i="7"/>
  <c r="E689" i="1" s="1"/>
  <c r="M689" i="7"/>
  <c r="E693" i="7"/>
  <c r="M693" i="7"/>
  <c r="K687" i="2" s="1"/>
  <c r="E695" i="7"/>
  <c r="E695" i="1" s="1"/>
  <c r="F696" i="7"/>
  <c r="F696" i="1" s="1"/>
  <c r="N696" i="7"/>
  <c r="N696" i="1" s="1"/>
  <c r="K697" i="7"/>
  <c r="I691" i="2" s="1"/>
  <c r="K699" i="7"/>
  <c r="I701" i="7"/>
  <c r="D703" i="7"/>
  <c r="D703" i="1" s="1"/>
  <c r="L703" i="7"/>
  <c r="E704" i="7"/>
  <c r="C698" i="2" s="1"/>
  <c r="M704" i="7"/>
  <c r="K698" i="2" s="1"/>
  <c r="J705" i="7"/>
  <c r="I707" i="7"/>
  <c r="K708" i="7"/>
  <c r="H709" i="7"/>
  <c r="J711" i="7"/>
  <c r="J711" i="1" s="1"/>
  <c r="O712" i="7"/>
  <c r="I713" i="7"/>
  <c r="E715" i="7"/>
  <c r="E715" i="1" s="1"/>
  <c r="M715" i="7"/>
  <c r="J716" i="7"/>
  <c r="E719" i="7"/>
  <c r="E719" i="1" s="1"/>
  <c r="J721" i="7"/>
  <c r="J723" i="7"/>
  <c r="H717" i="2" s="1"/>
  <c r="F724" i="7"/>
  <c r="D725" i="7"/>
  <c r="D725" i="1" s="1"/>
  <c r="K727" i="7"/>
  <c r="I721" i="2" s="1"/>
  <c r="G728" i="7"/>
  <c r="G728" i="1" s="1"/>
  <c r="K729" i="7"/>
  <c r="D731" i="7"/>
  <c r="L731" i="7"/>
  <c r="G735" i="7"/>
  <c r="O735" i="7"/>
  <c r="E736" i="7"/>
  <c r="C730" i="2" s="1"/>
  <c r="G737" i="7"/>
  <c r="E731" i="2" s="1"/>
  <c r="O737" i="7"/>
  <c r="O737" i="1" s="1"/>
  <c r="K739" i="7"/>
  <c r="F740" i="7"/>
  <c r="K741" i="7"/>
  <c r="I743" i="7"/>
  <c r="I745" i="7"/>
  <c r="I745" i="1" s="1"/>
  <c r="D747" i="7"/>
  <c r="B741" i="2" s="1"/>
  <c r="L747" i="7"/>
  <c r="H748" i="7"/>
  <c r="H748" i="1" s="1"/>
  <c r="F749" i="7"/>
  <c r="N749" i="7"/>
  <c r="J753" i="7"/>
  <c r="I755" i="7"/>
  <c r="I755" i="1" s="1"/>
  <c r="J757" i="7"/>
  <c r="G759" i="7"/>
  <c r="E753" i="2" s="1"/>
  <c r="O759" i="7"/>
  <c r="M753" i="2" s="1"/>
  <c r="E760" i="7"/>
  <c r="E760" i="1" s="1"/>
  <c r="M760" i="7"/>
  <c r="K761" i="7"/>
  <c r="K763" i="7"/>
  <c r="I765" i="7"/>
  <c r="I767" i="7"/>
  <c r="N773" i="7"/>
  <c r="N773" i="1" s="1"/>
  <c r="G775" i="7"/>
  <c r="O775" i="7"/>
  <c r="F776" i="7"/>
  <c r="N776" i="7"/>
  <c r="J783" i="7"/>
  <c r="D785" i="7"/>
  <c r="I791" i="7"/>
  <c r="I791" i="1" s="1"/>
  <c r="D792" i="7"/>
  <c r="D792" i="1" s="1"/>
  <c r="L792" i="7"/>
  <c r="E793" i="7"/>
  <c r="E793" i="1" s="1"/>
  <c r="M793" i="7"/>
  <c r="I795" i="7"/>
  <c r="E796" i="7"/>
  <c r="C790" i="2" s="1"/>
  <c r="M796" i="7"/>
  <c r="K790" i="2" s="1"/>
  <c r="F797" i="7"/>
  <c r="N797" i="7"/>
  <c r="N797" i="1" s="1"/>
  <c r="F803" i="7"/>
  <c r="N803" i="7"/>
  <c r="N803" i="1" s="1"/>
  <c r="I805" i="7"/>
  <c r="G799" i="2" s="1"/>
  <c r="J807" i="7"/>
  <c r="H801" i="2" s="1"/>
  <c r="K811" i="7"/>
  <c r="E812" i="7"/>
  <c r="M812" i="7"/>
  <c r="I823" i="7"/>
  <c r="G817" i="2" s="1"/>
  <c r="G824" i="7"/>
  <c r="O824" i="7"/>
  <c r="G835" i="7"/>
  <c r="O835" i="7"/>
  <c r="D841" i="7"/>
  <c r="L841" i="7"/>
  <c r="L841" i="1" s="1"/>
  <c r="E843" i="7"/>
  <c r="C837" i="2" s="1"/>
  <c r="M843" i="7"/>
  <c r="K837" i="2" s="1"/>
  <c r="D848" i="7"/>
  <c r="D848" i="1" s="1"/>
  <c r="H849" i="7"/>
  <c r="F843" i="2" s="1"/>
  <c r="D855" i="7"/>
  <c r="L855" i="7"/>
  <c r="K857" i="7"/>
  <c r="G859" i="7"/>
  <c r="O859" i="7"/>
  <c r="F864" i="7"/>
  <c r="F864" i="1" s="1"/>
  <c r="N864" i="7"/>
  <c r="N864" i="1" s="1"/>
  <c r="I865" i="7"/>
  <c r="I865" i="1" s="1"/>
  <c r="F867" i="7"/>
  <c r="N867" i="7"/>
  <c r="L861" i="2" s="1"/>
  <c r="H869" i="7"/>
  <c r="K871" i="7"/>
  <c r="I873" i="7"/>
  <c r="I873" i="1" s="1"/>
  <c r="F875" i="7"/>
  <c r="N875" i="7"/>
  <c r="N875" i="1" s="1"/>
  <c r="E876" i="7"/>
  <c r="E876" i="1" s="1"/>
  <c r="D900" i="7"/>
  <c r="D900" i="1" s="1"/>
  <c r="D901" i="7"/>
  <c r="D901" i="1" s="1"/>
  <c r="L901" i="7"/>
  <c r="F903" i="7"/>
  <c r="N903" i="7"/>
  <c r="D904" i="7"/>
  <c r="D904" i="1" s="1"/>
  <c r="L904" i="7"/>
  <c r="E909" i="7"/>
  <c r="C903" i="2" s="1"/>
  <c r="M909" i="7"/>
  <c r="J911" i="7"/>
  <c r="G912" i="7"/>
  <c r="H913" i="7"/>
  <c r="G915" i="7"/>
  <c r="D917" i="7"/>
  <c r="B911" i="2" s="1"/>
  <c r="E919" i="7"/>
  <c r="E919" i="1" s="1"/>
  <c r="M919" i="7"/>
  <c r="F685" i="7"/>
  <c r="N685" i="7"/>
  <c r="L679" i="2" s="1"/>
  <c r="F687" i="7"/>
  <c r="N687" i="7"/>
  <c r="N687" i="1" s="1"/>
  <c r="F689" i="7"/>
  <c r="N689" i="7"/>
  <c r="L683" i="2" s="1"/>
  <c r="H692" i="7"/>
  <c r="F693" i="7"/>
  <c r="N693" i="7"/>
  <c r="F695" i="7"/>
  <c r="N695" i="7"/>
  <c r="D697" i="7"/>
  <c r="D697" i="1" s="1"/>
  <c r="D699" i="7"/>
  <c r="B693" i="2" s="1"/>
  <c r="L699" i="7"/>
  <c r="I700" i="7"/>
  <c r="J701" i="7"/>
  <c r="E703" i="7"/>
  <c r="C697" i="2" s="1"/>
  <c r="M703" i="7"/>
  <c r="M703" i="1" s="1"/>
  <c r="F704" i="7"/>
  <c r="N704" i="7"/>
  <c r="K705" i="7"/>
  <c r="I699" i="2" s="1"/>
  <c r="J707" i="7"/>
  <c r="J707" i="1" s="1"/>
  <c r="L708" i="7"/>
  <c r="I709" i="7"/>
  <c r="G703" i="2" s="1"/>
  <c r="K711" i="7"/>
  <c r="K711" i="1" s="1"/>
  <c r="F715" i="7"/>
  <c r="N715" i="7"/>
  <c r="J717" i="7"/>
  <c r="H711" i="2" s="1"/>
  <c r="F719" i="7"/>
  <c r="N719" i="7"/>
  <c r="N719" i="1" s="1"/>
  <c r="D720" i="7"/>
  <c r="B714" i="2" s="1"/>
  <c r="L720" i="7"/>
  <c r="K721" i="7"/>
  <c r="K723" i="7"/>
  <c r="E725" i="7"/>
  <c r="C719" i="2" s="1"/>
  <c r="M725" i="7"/>
  <c r="K719" i="2" s="1"/>
  <c r="D727" i="7"/>
  <c r="L727" i="7"/>
  <c r="J721" i="2" s="1"/>
  <c r="D729" i="7"/>
  <c r="D729" i="1" s="1"/>
  <c r="L729" i="7"/>
  <c r="L729" i="1" s="1"/>
  <c r="E731" i="7"/>
  <c r="C725" i="2" s="1"/>
  <c r="I732" i="7"/>
  <c r="H735" i="7"/>
  <c r="F736" i="7"/>
  <c r="H737" i="7"/>
  <c r="D739" i="7"/>
  <c r="D739" i="1" s="1"/>
  <c r="O740" i="7"/>
  <c r="M734" i="2" s="1"/>
  <c r="D741" i="7"/>
  <c r="B735" i="2" s="1"/>
  <c r="L741" i="7"/>
  <c r="J745" i="7"/>
  <c r="E747" i="7"/>
  <c r="E747" i="1" s="1"/>
  <c r="I748" i="7"/>
  <c r="I748" i="1" s="1"/>
  <c r="G749" i="7"/>
  <c r="O749" i="7"/>
  <c r="K753" i="7"/>
  <c r="J755" i="7"/>
  <c r="D756" i="7"/>
  <c r="D756" i="1" s="1"/>
  <c r="K757" i="7"/>
  <c r="K757" i="1" s="1"/>
  <c r="O768" i="7"/>
  <c r="G769" i="7"/>
  <c r="G769" i="1" s="1"/>
  <c r="O769" i="7"/>
  <c r="G771" i="7"/>
  <c r="E765" i="2" s="1"/>
  <c r="O771" i="7"/>
  <c r="O771" i="1" s="1"/>
  <c r="G773" i="7"/>
  <c r="E767" i="2" s="1"/>
  <c r="O773" i="7"/>
  <c r="K783" i="7"/>
  <c r="J787" i="7"/>
  <c r="I788" i="7"/>
  <c r="I788" i="1" s="1"/>
  <c r="I789" i="7"/>
  <c r="J791" i="7"/>
  <c r="J791" i="1" s="1"/>
  <c r="E792" i="7"/>
  <c r="C786" i="2" s="1"/>
  <c r="F799" i="7"/>
  <c r="N799" i="7"/>
  <c r="J800" i="7"/>
  <c r="I801" i="7"/>
  <c r="O803" i="7"/>
  <c r="O803" i="1" s="1"/>
  <c r="J804" i="7"/>
  <c r="J805" i="7"/>
  <c r="K809" i="7"/>
  <c r="D811" i="7"/>
  <c r="B805" i="2" s="1"/>
  <c r="L811" i="7"/>
  <c r="F812" i="7"/>
  <c r="N812" i="7"/>
  <c r="H835" i="7"/>
  <c r="E845" i="7"/>
  <c r="C839" i="2" s="1"/>
  <c r="M845" i="7"/>
  <c r="I847" i="7"/>
  <c r="I847" i="1" s="1"/>
  <c r="E848" i="7"/>
  <c r="E848" i="1" s="1"/>
  <c r="I849" i="7"/>
  <c r="J863" i="7"/>
  <c r="H877" i="7"/>
  <c r="J879" i="7"/>
  <c r="H873" i="2" s="1"/>
  <c r="G899" i="7"/>
  <c r="O899" i="7"/>
  <c r="E900" i="7"/>
  <c r="C894" i="2" s="1"/>
  <c r="M900" i="7"/>
  <c r="G685" i="7"/>
  <c r="E679" i="2" s="1"/>
  <c r="O685" i="7"/>
  <c r="G687" i="7"/>
  <c r="O687" i="7"/>
  <c r="M681" i="2" s="1"/>
  <c r="G689" i="7"/>
  <c r="O689" i="7"/>
  <c r="O689" i="1" s="1"/>
  <c r="D691" i="7"/>
  <c r="D691" i="1" s="1"/>
  <c r="I692" i="7"/>
  <c r="G693" i="7"/>
  <c r="G693" i="1" s="1"/>
  <c r="O693" i="7"/>
  <c r="O693" i="1" s="1"/>
  <c r="G695" i="7"/>
  <c r="O695" i="7"/>
  <c r="E697" i="7"/>
  <c r="E697" i="1" s="1"/>
  <c r="M697" i="7"/>
  <c r="M697" i="1" s="1"/>
  <c r="M699" i="7"/>
  <c r="K701" i="7"/>
  <c r="F703" i="7"/>
  <c r="N703" i="7"/>
  <c r="O704" i="7"/>
  <c r="D705" i="7"/>
  <c r="L705" i="7"/>
  <c r="L705" i="1" s="1"/>
  <c r="K707" i="7"/>
  <c r="M708" i="7"/>
  <c r="J709" i="7"/>
  <c r="H703" i="2" s="1"/>
  <c r="D711" i="7"/>
  <c r="D711" i="1" s="1"/>
  <c r="L711" i="7"/>
  <c r="J705" i="2" s="1"/>
  <c r="I712" i="7"/>
  <c r="K713" i="7"/>
  <c r="G715" i="7"/>
  <c r="O715" i="7"/>
  <c r="O715" i="1" s="1"/>
  <c r="D716" i="7"/>
  <c r="D716" i="1" s="1"/>
  <c r="K717" i="7"/>
  <c r="G719" i="7"/>
  <c r="O719" i="7"/>
  <c r="E720" i="7"/>
  <c r="C714" i="2" s="1"/>
  <c r="D721" i="7"/>
  <c r="B715" i="2" s="1"/>
  <c r="D723" i="7"/>
  <c r="B717" i="2" s="1"/>
  <c r="L723" i="7"/>
  <c r="J717" i="2" s="1"/>
  <c r="F725" i="7"/>
  <c r="F725" i="1" s="1"/>
  <c r="N725" i="7"/>
  <c r="L719" i="2" s="1"/>
  <c r="E727" i="7"/>
  <c r="E727" i="1" s="1"/>
  <c r="E729" i="7"/>
  <c r="C723" i="2" s="1"/>
  <c r="M729" i="7"/>
  <c r="F731" i="7"/>
  <c r="N731" i="7"/>
  <c r="J732" i="7"/>
  <c r="H726" i="2" s="1"/>
  <c r="D733" i="7"/>
  <c r="D733" i="1" s="1"/>
  <c r="I735" i="7"/>
  <c r="O736" i="7"/>
  <c r="O736" i="1" s="1"/>
  <c r="E739" i="7"/>
  <c r="C733" i="2" s="1"/>
  <c r="M739" i="7"/>
  <c r="E741" i="7"/>
  <c r="E741" i="1" s="1"/>
  <c r="M741" i="7"/>
  <c r="K743" i="7"/>
  <c r="J744" i="7"/>
  <c r="K745" i="7"/>
  <c r="K745" i="1" s="1"/>
  <c r="F747" i="7"/>
  <c r="J748" i="7"/>
  <c r="H749" i="7"/>
  <c r="I750" i="7"/>
  <c r="J751" i="7"/>
  <c r="D752" i="7"/>
  <c r="D752" i="1" s="1"/>
  <c r="D753" i="7"/>
  <c r="B747" i="2" s="1"/>
  <c r="L753" i="7"/>
  <c r="K755" i="7"/>
  <c r="K755" i="1" s="1"/>
  <c r="E756" i="7"/>
  <c r="E756" i="1" s="1"/>
  <c r="M756" i="7"/>
  <c r="D757" i="7"/>
  <c r="D757" i="1" s="1"/>
  <c r="L757" i="7"/>
  <c r="I759" i="7"/>
  <c r="G760" i="7"/>
  <c r="E754" i="2" s="1"/>
  <c r="O760" i="7"/>
  <c r="E761" i="7"/>
  <c r="C755" i="2" s="1"/>
  <c r="M761" i="7"/>
  <c r="E763" i="7"/>
  <c r="C757" i="2" s="1"/>
  <c r="M763" i="7"/>
  <c r="M763" i="1" s="1"/>
  <c r="K765" i="7"/>
  <c r="K765" i="1" s="1"/>
  <c r="K767" i="7"/>
  <c r="H769" i="7"/>
  <c r="H771" i="7"/>
  <c r="H771" i="1" s="1"/>
  <c r="K772" i="7"/>
  <c r="O777" i="7"/>
  <c r="K779" i="7"/>
  <c r="E781" i="7"/>
  <c r="C775" i="2" s="1"/>
  <c r="F785" i="7"/>
  <c r="N785" i="7"/>
  <c r="N785" i="1" s="1"/>
  <c r="K787" i="7"/>
  <c r="J789" i="7"/>
  <c r="G799" i="7"/>
  <c r="O799" i="7"/>
  <c r="K800" i="7"/>
  <c r="J801" i="7"/>
  <c r="D807" i="7"/>
  <c r="L807" i="7"/>
  <c r="J808" i="7"/>
  <c r="D809" i="7"/>
  <c r="B803" i="2" s="1"/>
  <c r="L809" i="7"/>
  <c r="K831" i="7"/>
  <c r="E833" i="7"/>
  <c r="E833" i="1" s="1"/>
  <c r="M833" i="7"/>
  <c r="M833" i="1" s="1"/>
  <c r="D840" i="7"/>
  <c r="D840" i="1" s="1"/>
  <c r="I853" i="7"/>
  <c r="G847" i="2" s="1"/>
  <c r="H860" i="7"/>
  <c r="H860" i="1" s="1"/>
  <c r="G861" i="7"/>
  <c r="E855" i="2" s="1"/>
  <c r="O861" i="7"/>
  <c r="H864" i="7"/>
  <c r="H864" i="1" s="1"/>
  <c r="K865" i="7"/>
  <c r="J868" i="7"/>
  <c r="J868" i="1" s="1"/>
  <c r="J869" i="7"/>
  <c r="D870" i="7"/>
  <c r="D870" i="1" s="1"/>
  <c r="E871" i="7"/>
  <c r="M871" i="7"/>
  <c r="K872" i="7"/>
  <c r="K873" i="7"/>
  <c r="H875" i="7"/>
  <c r="H759" i="7"/>
  <c r="H759" i="1" s="1"/>
  <c r="F760" i="7"/>
  <c r="N760" i="7"/>
  <c r="L754" i="2" s="1"/>
  <c r="D761" i="7"/>
  <c r="D761" i="1" s="1"/>
  <c r="L761" i="7"/>
  <c r="D763" i="7"/>
  <c r="D763" i="1" s="1"/>
  <c r="L763" i="7"/>
  <c r="J765" i="7"/>
  <c r="J767" i="7"/>
  <c r="J767" i="1" s="1"/>
  <c r="F768" i="7"/>
  <c r="F769" i="7"/>
  <c r="N769" i="7"/>
  <c r="N771" i="7"/>
  <c r="E773" i="7"/>
  <c r="C767" i="2" s="1"/>
  <c r="E775" i="7"/>
  <c r="C769" i="2" s="1"/>
  <c r="M775" i="7"/>
  <c r="D776" i="7"/>
  <c r="L776" i="7"/>
  <c r="I777" i="7"/>
  <c r="E779" i="7"/>
  <c r="C773" i="2" s="1"/>
  <c r="M779" i="7"/>
  <c r="G781" i="7"/>
  <c r="E775" i="2" s="1"/>
  <c r="O781" i="7"/>
  <c r="D783" i="7"/>
  <c r="D783" i="1" s="1"/>
  <c r="L783" i="7"/>
  <c r="E785" i="7"/>
  <c r="E785" i="1" s="1"/>
  <c r="M785" i="7"/>
  <c r="M785" i="1" s="1"/>
  <c r="H788" i="7"/>
  <c r="H789" i="7"/>
  <c r="K793" i="7"/>
  <c r="G795" i="7"/>
  <c r="O795" i="7"/>
  <c r="M789" i="2" s="1"/>
  <c r="D797" i="7"/>
  <c r="L797" i="7"/>
  <c r="H799" i="7"/>
  <c r="H799" i="1" s="1"/>
  <c r="D800" i="7"/>
  <c r="D800" i="1" s="1"/>
  <c r="L800" i="7"/>
  <c r="K801" i="7"/>
  <c r="H803" i="7"/>
  <c r="H803" i="1" s="1"/>
  <c r="K804" i="7"/>
  <c r="K805" i="7"/>
  <c r="K805" i="1" s="1"/>
  <c r="K807" i="7"/>
  <c r="I808" i="7"/>
  <c r="I808" i="1" s="1"/>
  <c r="J811" i="7"/>
  <c r="D812" i="7"/>
  <c r="B806" i="2" s="1"/>
  <c r="L812" i="7"/>
  <c r="L812" i="1" s="1"/>
  <c r="E827" i="7"/>
  <c r="E827" i="1" s="1"/>
  <c r="M827" i="7"/>
  <c r="I829" i="7"/>
  <c r="G823" i="2" s="1"/>
  <c r="E831" i="7"/>
  <c r="E831" i="1" s="1"/>
  <c r="G833" i="7"/>
  <c r="G833" i="1" s="1"/>
  <c r="O833" i="7"/>
  <c r="O833" i="1" s="1"/>
  <c r="K844" i="7"/>
  <c r="K844" i="1" s="1"/>
  <c r="F845" i="7"/>
  <c r="D839" i="2" s="1"/>
  <c r="N845" i="7"/>
  <c r="J847" i="7"/>
  <c r="J849" i="7"/>
  <c r="I860" i="7"/>
  <c r="H861" i="7"/>
  <c r="G864" i="7"/>
  <c r="O864" i="7"/>
  <c r="J865" i="7"/>
  <c r="H859" i="2" s="1"/>
  <c r="G867" i="7"/>
  <c r="E861" i="2" s="1"/>
  <c r="I868" i="7"/>
  <c r="I869" i="7"/>
  <c r="G863" i="2" s="1"/>
  <c r="D871" i="7"/>
  <c r="B865" i="2" s="1"/>
  <c r="L871" i="7"/>
  <c r="L871" i="1" s="1"/>
  <c r="J872" i="7"/>
  <c r="J873" i="7"/>
  <c r="H867" i="2" s="1"/>
  <c r="G875" i="7"/>
  <c r="O875" i="7"/>
  <c r="O875" i="1" s="1"/>
  <c r="H891" i="7"/>
  <c r="G892" i="7"/>
  <c r="O892" i="7"/>
  <c r="F893" i="7"/>
  <c r="D887" i="2" s="1"/>
  <c r="G895" i="7"/>
  <c r="O895" i="7"/>
  <c r="F896" i="7"/>
  <c r="N896" i="7"/>
  <c r="F897" i="7"/>
  <c r="N897" i="7"/>
  <c r="H899" i="7"/>
  <c r="F900" i="7"/>
  <c r="F900" i="1" s="1"/>
  <c r="N900" i="7"/>
  <c r="F905" i="7"/>
  <c r="N905" i="7"/>
  <c r="N905" i="1" s="1"/>
  <c r="E907" i="7"/>
  <c r="E907" i="1" s="1"/>
  <c r="M907" i="7"/>
  <c r="G908" i="7"/>
  <c r="K911" i="7"/>
  <c r="K911" i="1" s="1"/>
  <c r="F921" i="7"/>
  <c r="F921" i="1" s="1"/>
  <c r="N921" i="7"/>
  <c r="H923" i="7"/>
  <c r="E924" i="7"/>
  <c r="E924" i="1" s="1"/>
  <c r="I965" i="7"/>
  <c r="G959" i="2" s="1"/>
  <c r="D971" i="7"/>
  <c r="B965" i="2" s="1"/>
  <c r="L971" i="7"/>
  <c r="L971" i="1" s="1"/>
  <c r="K759" i="7"/>
  <c r="G761" i="7"/>
  <c r="O761" i="7"/>
  <c r="G763" i="7"/>
  <c r="O763" i="7"/>
  <c r="O763" i="1" s="1"/>
  <c r="D764" i="7"/>
  <c r="B758" i="2" s="1"/>
  <c r="E765" i="7"/>
  <c r="C759" i="2" s="1"/>
  <c r="M765" i="7"/>
  <c r="E767" i="7"/>
  <c r="E767" i="1" s="1"/>
  <c r="M767" i="7"/>
  <c r="I768" i="7"/>
  <c r="I769" i="7"/>
  <c r="I771" i="7"/>
  <c r="D772" i="7"/>
  <c r="H773" i="7"/>
  <c r="H775" i="7"/>
  <c r="O776" i="7"/>
  <c r="D777" i="7"/>
  <c r="D777" i="1" s="1"/>
  <c r="L777" i="7"/>
  <c r="H779" i="7"/>
  <c r="E780" i="7"/>
  <c r="J781" i="7"/>
  <c r="G783" i="7"/>
  <c r="E784" i="7"/>
  <c r="C778" i="2" s="1"/>
  <c r="D787" i="7"/>
  <c r="L787" i="7"/>
  <c r="K789" i="7"/>
  <c r="K791" i="7"/>
  <c r="F792" i="7"/>
  <c r="D786" i="2" s="1"/>
  <c r="F793" i="7"/>
  <c r="D787" i="2" s="1"/>
  <c r="N793" i="7"/>
  <c r="J795" i="7"/>
  <c r="F796" i="7"/>
  <c r="D790" i="2" s="1"/>
  <c r="G797" i="7"/>
  <c r="E791" i="2" s="1"/>
  <c r="O797" i="7"/>
  <c r="O797" i="1" s="1"/>
  <c r="K799" i="7"/>
  <c r="G800" i="7"/>
  <c r="O800" i="7"/>
  <c r="F801" i="7"/>
  <c r="N801" i="7"/>
  <c r="K803" i="7"/>
  <c r="F804" i="7"/>
  <c r="F804" i="1" s="1"/>
  <c r="F805" i="7"/>
  <c r="N805" i="7"/>
  <c r="N805" i="1" s="1"/>
  <c r="N807" i="7"/>
  <c r="D808" i="7"/>
  <c r="D808" i="1" s="1"/>
  <c r="L808" i="7"/>
  <c r="E809" i="7"/>
  <c r="M811" i="7"/>
  <c r="O812" i="7"/>
  <c r="O812" i="1" s="1"/>
  <c r="F813" i="7"/>
  <c r="F813" i="1" s="1"/>
  <c r="N813" i="7"/>
  <c r="K815" i="7"/>
  <c r="I816" i="7"/>
  <c r="J817" i="7"/>
  <c r="F819" i="7"/>
  <c r="N819" i="7"/>
  <c r="J820" i="7"/>
  <c r="J820" i="1" s="1"/>
  <c r="D821" i="7"/>
  <c r="D821" i="1" s="1"/>
  <c r="L821" i="7"/>
  <c r="J823" i="7"/>
  <c r="E825" i="7"/>
  <c r="E825" i="1" s="1"/>
  <c r="M825" i="7"/>
  <c r="H827" i="7"/>
  <c r="H827" i="1" s="1"/>
  <c r="E828" i="7"/>
  <c r="E828" i="1" s="1"/>
  <c r="D835" i="7"/>
  <c r="D835" i="1" s="1"/>
  <c r="G836" i="7"/>
  <c r="G836" i="1" s="1"/>
  <c r="F837" i="7"/>
  <c r="F839" i="7"/>
  <c r="N839" i="7"/>
  <c r="I841" i="7"/>
  <c r="J843" i="7"/>
  <c r="J843" i="1" s="1"/>
  <c r="F844" i="7"/>
  <c r="I845" i="7"/>
  <c r="I845" i="1" s="1"/>
  <c r="E846" i="7"/>
  <c r="E846" i="1" s="1"/>
  <c r="E847" i="7"/>
  <c r="E847" i="1" s="1"/>
  <c r="M847" i="7"/>
  <c r="I851" i="7"/>
  <c r="O852" i="7"/>
  <c r="J853" i="7"/>
  <c r="E855" i="7"/>
  <c r="E855" i="1" s="1"/>
  <c r="M855" i="7"/>
  <c r="M855" i="1" s="1"/>
  <c r="E856" i="7"/>
  <c r="E856" i="1" s="1"/>
  <c r="L857" i="7"/>
  <c r="H859" i="7"/>
  <c r="D860" i="7"/>
  <c r="D860" i="1" s="1"/>
  <c r="K861" i="7"/>
  <c r="F863" i="7"/>
  <c r="D857" i="2" s="1"/>
  <c r="N863" i="7"/>
  <c r="E865" i="7"/>
  <c r="E865" i="1" s="1"/>
  <c r="M865" i="7"/>
  <c r="G879" i="7"/>
  <c r="O879" i="7"/>
  <c r="O879" i="1" s="1"/>
  <c r="E880" i="7"/>
  <c r="E880" i="1" s="1"/>
  <c r="I881" i="7"/>
  <c r="H883" i="7"/>
  <c r="D884" i="7"/>
  <c r="D884" i="1" s="1"/>
  <c r="E885" i="7"/>
  <c r="M885" i="7"/>
  <c r="M885" i="1" s="1"/>
  <c r="F887" i="7"/>
  <c r="N887" i="7"/>
  <c r="K889" i="7"/>
  <c r="K891" i="7"/>
  <c r="I893" i="7"/>
  <c r="J895" i="7"/>
  <c r="I896" i="7"/>
  <c r="I897" i="7"/>
  <c r="F931" i="7"/>
  <c r="D925" i="2" s="1"/>
  <c r="N931" i="7"/>
  <c r="D932" i="7"/>
  <c r="D932" i="1" s="1"/>
  <c r="L932" i="7"/>
  <c r="J926" i="2" s="1"/>
  <c r="F933" i="7"/>
  <c r="N933" i="7"/>
  <c r="E944" i="7"/>
  <c r="C938" i="2" s="1"/>
  <c r="M944" i="7"/>
  <c r="J945" i="7"/>
  <c r="H939" i="2" s="1"/>
  <c r="D949" i="7"/>
  <c r="D949" i="1" s="1"/>
  <c r="L949" i="7"/>
  <c r="J951" i="7"/>
  <c r="I952" i="7"/>
  <c r="G946" i="2" s="1"/>
  <c r="E953" i="7"/>
  <c r="E953" i="1" s="1"/>
  <c r="M953" i="7"/>
  <c r="M953" i="1" s="1"/>
  <c r="D961" i="7"/>
  <c r="D961" i="1" s="1"/>
  <c r="L961" i="7"/>
  <c r="E968" i="7"/>
  <c r="C962" i="2" s="1"/>
  <c r="D759" i="7"/>
  <c r="L759" i="7"/>
  <c r="H761" i="7"/>
  <c r="H761" i="1" s="1"/>
  <c r="H763" i="7"/>
  <c r="F757" i="2" s="1"/>
  <c r="E764" i="7"/>
  <c r="E764" i="1" s="1"/>
  <c r="M764" i="7"/>
  <c r="F765" i="7"/>
  <c r="F765" i="1" s="1"/>
  <c r="N765" i="7"/>
  <c r="F767" i="7"/>
  <c r="D761" i="2" s="1"/>
  <c r="N767" i="7"/>
  <c r="J768" i="7"/>
  <c r="J769" i="7"/>
  <c r="J771" i="7"/>
  <c r="H765" i="2" s="1"/>
  <c r="E772" i="7"/>
  <c r="E772" i="1" s="1"/>
  <c r="I773" i="7"/>
  <c r="I775" i="7"/>
  <c r="I775" i="1" s="1"/>
  <c r="E777" i="7"/>
  <c r="E777" i="1" s="1"/>
  <c r="I779" i="7"/>
  <c r="F780" i="7"/>
  <c r="K781" i="7"/>
  <c r="I775" i="2" s="1"/>
  <c r="H783" i="7"/>
  <c r="F777" i="2" s="1"/>
  <c r="F784" i="7"/>
  <c r="D778" i="2" s="1"/>
  <c r="N784" i="7"/>
  <c r="I785" i="7"/>
  <c r="E787" i="7"/>
  <c r="E787" i="1" s="1"/>
  <c r="M787" i="7"/>
  <c r="D788" i="7"/>
  <c r="D788" i="1" s="1"/>
  <c r="L788" i="7"/>
  <c r="D789" i="7"/>
  <c r="D789" i="1" s="1"/>
  <c r="L789" i="7"/>
  <c r="D791" i="7"/>
  <c r="D791" i="1" s="1"/>
  <c r="L791" i="7"/>
  <c r="O792" i="7"/>
  <c r="O792" i="1" s="1"/>
  <c r="G793" i="7"/>
  <c r="K795" i="7"/>
  <c r="G796" i="7"/>
  <c r="H797" i="7"/>
  <c r="D799" i="7"/>
  <c r="B793" i="2" s="1"/>
  <c r="L799" i="7"/>
  <c r="L799" i="1" s="1"/>
  <c r="G801" i="7"/>
  <c r="O801" i="7"/>
  <c r="D803" i="7"/>
  <c r="D803" i="1" s="1"/>
  <c r="L803" i="7"/>
  <c r="L803" i="1" s="1"/>
  <c r="G804" i="7"/>
  <c r="G805" i="7"/>
  <c r="E799" i="2" s="1"/>
  <c r="O805" i="7"/>
  <c r="O805" i="1" s="1"/>
  <c r="G807" i="7"/>
  <c r="G807" i="1" s="1"/>
  <c r="O807" i="7"/>
  <c r="E808" i="7"/>
  <c r="F809" i="7"/>
  <c r="N809" i="7"/>
  <c r="L803" i="2" s="1"/>
  <c r="F811" i="7"/>
  <c r="N811" i="7"/>
  <c r="L805" i="2" s="1"/>
  <c r="G813" i="7"/>
  <c r="O813" i="7"/>
  <c r="D815" i="7"/>
  <c r="B809" i="2" s="1"/>
  <c r="L815" i="7"/>
  <c r="L815" i="1" s="1"/>
  <c r="J816" i="7"/>
  <c r="K817" i="7"/>
  <c r="G819" i="7"/>
  <c r="G819" i="1" s="1"/>
  <c r="O819" i="7"/>
  <c r="O819" i="1" s="1"/>
  <c r="K820" i="7"/>
  <c r="E821" i="7"/>
  <c r="E821" i="1" s="1"/>
  <c r="M821" i="7"/>
  <c r="K823" i="7"/>
  <c r="I824" i="7"/>
  <c r="F825" i="7"/>
  <c r="F825" i="1" s="1"/>
  <c r="N825" i="7"/>
  <c r="E835" i="7"/>
  <c r="E835" i="1" s="1"/>
  <c r="H836" i="7"/>
  <c r="G837" i="7"/>
  <c r="O837" i="7"/>
  <c r="O837" i="1" s="1"/>
  <c r="G839" i="7"/>
  <c r="G839" i="1" s="1"/>
  <c r="O839" i="7"/>
  <c r="J840" i="7"/>
  <c r="J841" i="7"/>
  <c r="K843" i="7"/>
  <c r="F849" i="7"/>
  <c r="N849" i="7"/>
  <c r="L843" i="2" s="1"/>
  <c r="K853" i="7"/>
  <c r="I847" i="2" s="1"/>
  <c r="F856" i="7"/>
  <c r="D850" i="2" s="1"/>
  <c r="N856" i="7"/>
  <c r="E857" i="7"/>
  <c r="M857" i="7"/>
  <c r="M857" i="1" s="1"/>
  <c r="I859" i="7"/>
  <c r="F877" i="7"/>
  <c r="D871" i="2" s="1"/>
  <c r="H879" i="7"/>
  <c r="F880" i="7"/>
  <c r="N880" i="7"/>
  <c r="L874" i="2" s="1"/>
  <c r="J881" i="7"/>
  <c r="I883" i="7"/>
  <c r="G877" i="2" s="1"/>
  <c r="E884" i="7"/>
  <c r="C878" i="2" s="1"/>
  <c r="F885" i="7"/>
  <c r="F885" i="1" s="1"/>
  <c r="N885" i="7"/>
  <c r="N885" i="1" s="1"/>
  <c r="G887" i="7"/>
  <c r="O887" i="7"/>
  <c r="O887" i="1" s="1"/>
  <c r="D888" i="7"/>
  <c r="D889" i="7"/>
  <c r="B883" i="2" s="1"/>
  <c r="L889" i="7"/>
  <c r="J883" i="2" s="1"/>
  <c r="D891" i="7"/>
  <c r="B885" i="2" s="1"/>
  <c r="L891" i="7"/>
  <c r="L891" i="1" s="1"/>
  <c r="J893" i="7"/>
  <c r="K895" i="7"/>
  <c r="K895" i="1" s="1"/>
  <c r="J897" i="7"/>
  <c r="I925" i="7"/>
  <c r="I925" i="1" s="1"/>
  <c r="I927" i="7"/>
  <c r="H928" i="7"/>
  <c r="H929" i="7"/>
  <c r="H941" i="7"/>
  <c r="J943" i="7"/>
  <c r="G947" i="7"/>
  <c r="O947" i="7"/>
  <c r="M941" i="2" s="1"/>
  <c r="D948" i="7"/>
  <c r="D948" i="1" s="1"/>
  <c r="L948" i="7"/>
  <c r="K951" i="7"/>
  <c r="K951" i="1" s="1"/>
  <c r="K957" i="7"/>
  <c r="K959" i="7"/>
  <c r="K959" i="1" s="1"/>
  <c r="K760" i="7"/>
  <c r="I761" i="7"/>
  <c r="I761" i="1" s="1"/>
  <c r="I763" i="7"/>
  <c r="F764" i="7"/>
  <c r="G765" i="7"/>
  <c r="O765" i="7"/>
  <c r="O765" i="1" s="1"/>
  <c r="G767" i="7"/>
  <c r="O767" i="7"/>
  <c r="K768" i="7"/>
  <c r="K769" i="7"/>
  <c r="K769" i="1" s="1"/>
  <c r="K771" i="7"/>
  <c r="F772" i="7"/>
  <c r="F772" i="1" s="1"/>
  <c r="J773" i="7"/>
  <c r="J775" i="7"/>
  <c r="H769" i="2" s="1"/>
  <c r="I776" i="7"/>
  <c r="I776" i="1" s="1"/>
  <c r="F777" i="7"/>
  <c r="F777" i="1" s="1"/>
  <c r="N777" i="7"/>
  <c r="N777" i="1" s="1"/>
  <c r="J779" i="7"/>
  <c r="G780" i="7"/>
  <c r="E774" i="2" s="1"/>
  <c r="D781" i="7"/>
  <c r="D781" i="1" s="1"/>
  <c r="L781" i="7"/>
  <c r="I783" i="7"/>
  <c r="G777" i="2" s="1"/>
  <c r="G784" i="7"/>
  <c r="O784" i="7"/>
  <c r="O784" i="1" s="1"/>
  <c r="J785" i="7"/>
  <c r="F787" i="7"/>
  <c r="N787" i="7"/>
  <c r="E788" i="7"/>
  <c r="E788" i="1" s="1"/>
  <c r="E789" i="7"/>
  <c r="C783" i="2" s="1"/>
  <c r="M789" i="7"/>
  <c r="M789" i="1" s="1"/>
  <c r="E791" i="7"/>
  <c r="E791" i="1" s="1"/>
  <c r="H793" i="7"/>
  <c r="H793" i="1" s="1"/>
  <c r="D795" i="7"/>
  <c r="L795" i="7"/>
  <c r="I797" i="7"/>
  <c r="I797" i="1" s="1"/>
  <c r="E799" i="7"/>
  <c r="C793" i="2" s="1"/>
  <c r="I800" i="7"/>
  <c r="H801" i="7"/>
  <c r="F795" i="2" s="1"/>
  <c r="M803" i="7"/>
  <c r="K797" i="2" s="1"/>
  <c r="H804" i="7"/>
  <c r="H805" i="7"/>
  <c r="F799" i="2" s="1"/>
  <c r="H807" i="7"/>
  <c r="H807" i="1" s="1"/>
  <c r="F808" i="7"/>
  <c r="G809" i="7"/>
  <c r="O809" i="7"/>
  <c r="G811" i="7"/>
  <c r="G811" i="1" s="1"/>
  <c r="O811" i="7"/>
  <c r="H813" i="7"/>
  <c r="H813" i="1" s="1"/>
  <c r="E815" i="7"/>
  <c r="E815" i="1" s="1"/>
  <c r="K816" i="7"/>
  <c r="D817" i="7"/>
  <c r="L817" i="7"/>
  <c r="H819" i="7"/>
  <c r="D820" i="7"/>
  <c r="B814" i="2" s="1"/>
  <c r="F821" i="7"/>
  <c r="N821" i="7"/>
  <c r="N821" i="1" s="1"/>
  <c r="D823" i="7"/>
  <c r="B817" i="2" s="1"/>
  <c r="L823" i="7"/>
  <c r="J824" i="7"/>
  <c r="G825" i="7"/>
  <c r="E819" i="2" s="1"/>
  <c r="O825" i="7"/>
  <c r="F835" i="7"/>
  <c r="N835" i="7"/>
  <c r="I836" i="7"/>
  <c r="H837" i="7"/>
  <c r="H839" i="7"/>
  <c r="K840" i="7"/>
  <c r="K841" i="7"/>
  <c r="D843" i="7"/>
  <c r="D843" i="1" s="1"/>
  <c r="L843" i="7"/>
  <c r="L843" i="1" s="1"/>
  <c r="K848" i="7"/>
  <c r="G849" i="7"/>
  <c r="O849" i="7"/>
  <c r="K851" i="7"/>
  <c r="I852" i="7"/>
  <c r="I852" i="1" s="1"/>
  <c r="D853" i="7"/>
  <c r="D853" i="1" s="1"/>
  <c r="L853" i="7"/>
  <c r="G855" i="7"/>
  <c r="G855" i="1" s="1"/>
  <c r="O855" i="7"/>
  <c r="G856" i="7"/>
  <c r="G856" i="1" s="1"/>
  <c r="O856" i="7"/>
  <c r="O856" i="1" s="1"/>
  <c r="F857" i="7"/>
  <c r="N857" i="7"/>
  <c r="J859" i="7"/>
  <c r="F869" i="7"/>
  <c r="N869" i="7"/>
  <c r="N869" i="1" s="1"/>
  <c r="I871" i="7"/>
  <c r="I871" i="1" s="1"/>
  <c r="G872" i="7"/>
  <c r="G873" i="7"/>
  <c r="O873" i="7"/>
  <c r="D875" i="7"/>
  <c r="B869" i="2" s="1"/>
  <c r="L875" i="7"/>
  <c r="H876" i="7"/>
  <c r="G877" i="7"/>
  <c r="G877" i="1" s="1"/>
  <c r="I879" i="7"/>
  <c r="I879" i="1" s="1"/>
  <c r="G880" i="7"/>
  <c r="K881" i="7"/>
  <c r="I882" i="7"/>
  <c r="J883" i="7"/>
  <c r="F884" i="7"/>
  <c r="F884" i="1" s="1"/>
  <c r="G885" i="7"/>
  <c r="O885" i="7"/>
  <c r="O885" i="1" s="1"/>
  <c r="H887" i="7"/>
  <c r="H887" i="1" s="1"/>
  <c r="E888" i="7"/>
  <c r="E888" i="1" s="1"/>
  <c r="M888" i="7"/>
  <c r="K882" i="2" s="1"/>
  <c r="E889" i="7"/>
  <c r="C883" i="2" s="1"/>
  <c r="M889" i="7"/>
  <c r="M889" i="1" s="1"/>
  <c r="K921" i="7"/>
  <c r="K921" i="1" s="1"/>
  <c r="E923" i="7"/>
  <c r="E923" i="1" s="1"/>
  <c r="M923" i="7"/>
  <c r="J924" i="7"/>
  <c r="H931" i="7"/>
  <c r="F932" i="7"/>
  <c r="N932" i="7"/>
  <c r="N932" i="1" s="1"/>
  <c r="H933" i="7"/>
  <c r="F927" i="2" s="1"/>
  <c r="K813" i="7"/>
  <c r="H815" i="7"/>
  <c r="F816" i="7"/>
  <c r="N816" i="7"/>
  <c r="G817" i="7"/>
  <c r="O817" i="7"/>
  <c r="K819" i="7"/>
  <c r="I821" i="7"/>
  <c r="G815" i="2" s="1"/>
  <c r="E823" i="7"/>
  <c r="C817" i="2" s="1"/>
  <c r="M823" i="7"/>
  <c r="K824" i="7"/>
  <c r="H825" i="7"/>
  <c r="I827" i="7"/>
  <c r="F828" i="7"/>
  <c r="D829" i="7"/>
  <c r="D829" i="1" s="1"/>
  <c r="L829" i="7"/>
  <c r="L829" i="1" s="1"/>
  <c r="H831" i="7"/>
  <c r="D832" i="7"/>
  <c r="D832" i="1" s="1"/>
  <c r="J833" i="7"/>
  <c r="K837" i="7"/>
  <c r="K839" i="7"/>
  <c r="I833" i="2" s="1"/>
  <c r="F840" i="7"/>
  <c r="N840" i="7"/>
  <c r="F843" i="7"/>
  <c r="N843" i="7"/>
  <c r="H844" i="7"/>
  <c r="F847" i="7"/>
  <c r="D841" i="2" s="1"/>
  <c r="N847" i="7"/>
  <c r="G848" i="7"/>
  <c r="G848" i="1" s="1"/>
  <c r="O848" i="7"/>
  <c r="K849" i="7"/>
  <c r="E850" i="7"/>
  <c r="E850" i="1" s="1"/>
  <c r="E851" i="7"/>
  <c r="E851" i="1" s="1"/>
  <c r="K852" i="7"/>
  <c r="F853" i="7"/>
  <c r="F853" i="1" s="1"/>
  <c r="N853" i="7"/>
  <c r="I855" i="7"/>
  <c r="G849" i="2" s="1"/>
  <c r="H857" i="7"/>
  <c r="H857" i="1" s="1"/>
  <c r="D859" i="7"/>
  <c r="L859" i="7"/>
  <c r="L859" i="1" s="1"/>
  <c r="D861" i="7"/>
  <c r="D861" i="1" s="1"/>
  <c r="L861" i="7"/>
  <c r="G863" i="7"/>
  <c r="G863" i="1" s="1"/>
  <c r="O863" i="7"/>
  <c r="F865" i="7"/>
  <c r="N865" i="7"/>
  <c r="N865" i="1" s="1"/>
  <c r="J867" i="7"/>
  <c r="J867" i="1" s="1"/>
  <c r="D868" i="7"/>
  <c r="B862" i="2" s="1"/>
  <c r="K869" i="7"/>
  <c r="K869" i="1" s="1"/>
  <c r="F871" i="7"/>
  <c r="F871" i="1" s="1"/>
  <c r="N871" i="7"/>
  <c r="D872" i="7"/>
  <c r="B866" i="2" s="1"/>
  <c r="D873" i="7"/>
  <c r="D873" i="1" s="1"/>
  <c r="L873" i="7"/>
  <c r="I875" i="7"/>
  <c r="I875" i="1" s="1"/>
  <c r="I877" i="7"/>
  <c r="I877" i="1" s="1"/>
  <c r="K879" i="7"/>
  <c r="I880" i="7"/>
  <c r="D881" i="7"/>
  <c r="B875" i="2" s="1"/>
  <c r="L881" i="7"/>
  <c r="L881" i="1" s="1"/>
  <c r="K883" i="7"/>
  <c r="K883" i="1" s="1"/>
  <c r="O884" i="7"/>
  <c r="O884" i="1" s="1"/>
  <c r="H885" i="7"/>
  <c r="F879" i="2" s="1"/>
  <c r="I887" i="7"/>
  <c r="F888" i="7"/>
  <c r="F888" i="1" s="1"/>
  <c r="N888" i="7"/>
  <c r="F889" i="7"/>
  <c r="D883" i="2" s="1"/>
  <c r="N889" i="7"/>
  <c r="M891" i="7"/>
  <c r="D892" i="7"/>
  <c r="D892" i="1" s="1"/>
  <c r="L892" i="7"/>
  <c r="K893" i="7"/>
  <c r="D895" i="7"/>
  <c r="D895" i="1" s="1"/>
  <c r="L895" i="7"/>
  <c r="K897" i="7"/>
  <c r="K897" i="1" s="1"/>
  <c r="D899" i="7"/>
  <c r="B893" i="2" s="1"/>
  <c r="L899" i="7"/>
  <c r="I901" i="7"/>
  <c r="G902" i="7"/>
  <c r="G902" i="1" s="1"/>
  <c r="K903" i="7"/>
  <c r="I904" i="7"/>
  <c r="G898" i="2" s="1"/>
  <c r="H909" i="7"/>
  <c r="E911" i="7"/>
  <c r="C905" i="2" s="1"/>
  <c r="M911" i="7"/>
  <c r="J913" i="7"/>
  <c r="I915" i="7"/>
  <c r="E916" i="7"/>
  <c r="E916" i="1" s="1"/>
  <c r="M916" i="7"/>
  <c r="M916" i="1" s="1"/>
  <c r="F917" i="7"/>
  <c r="N917" i="7"/>
  <c r="K937" i="7"/>
  <c r="K937" i="1" s="1"/>
  <c r="I939" i="7"/>
  <c r="I947" i="7"/>
  <c r="I947" i="1" s="1"/>
  <c r="F948" i="7"/>
  <c r="N948" i="7"/>
  <c r="L942" i="2" s="1"/>
  <c r="G955" i="7"/>
  <c r="F980" i="7"/>
  <c r="F980" i="1" s="1"/>
  <c r="F982" i="7"/>
  <c r="H983" i="7"/>
  <c r="K1085" i="7"/>
  <c r="K1085" i="1" s="1"/>
  <c r="K1089" i="7"/>
  <c r="K1089" i="1" s="1"/>
  <c r="I1091" i="7"/>
  <c r="D813" i="7"/>
  <c r="D813" i="1" s="1"/>
  <c r="L813" i="7"/>
  <c r="I815" i="7"/>
  <c r="G816" i="7"/>
  <c r="O816" i="7"/>
  <c r="O816" i="1" s="1"/>
  <c r="H817" i="7"/>
  <c r="D819" i="7"/>
  <c r="D819" i="1" s="1"/>
  <c r="L819" i="7"/>
  <c r="J813" i="2" s="1"/>
  <c r="H820" i="7"/>
  <c r="H820" i="1" s="1"/>
  <c r="J821" i="7"/>
  <c r="F823" i="7"/>
  <c r="D824" i="7"/>
  <c r="D824" i="1" s="1"/>
  <c r="L824" i="7"/>
  <c r="L824" i="1" s="1"/>
  <c r="I825" i="7"/>
  <c r="I825" i="1" s="1"/>
  <c r="J827" i="7"/>
  <c r="H821" i="2" s="1"/>
  <c r="O828" i="7"/>
  <c r="E829" i="7"/>
  <c r="C823" i="2" s="1"/>
  <c r="M829" i="7"/>
  <c r="I831" i="7"/>
  <c r="I831" i="1" s="1"/>
  <c r="E832" i="7"/>
  <c r="E832" i="1" s="1"/>
  <c r="M832" i="7"/>
  <c r="M832" i="1" s="1"/>
  <c r="K833" i="7"/>
  <c r="E836" i="7"/>
  <c r="C830" i="2" s="1"/>
  <c r="D837" i="7"/>
  <c r="L837" i="7"/>
  <c r="J831" i="2" s="1"/>
  <c r="D839" i="7"/>
  <c r="D839" i="1" s="1"/>
  <c r="L839" i="7"/>
  <c r="F841" i="7"/>
  <c r="N841" i="7"/>
  <c r="G843" i="7"/>
  <c r="E837" i="2" s="1"/>
  <c r="O843" i="7"/>
  <c r="O843" i="1" s="1"/>
  <c r="K845" i="7"/>
  <c r="I839" i="2" s="1"/>
  <c r="G847" i="7"/>
  <c r="E841" i="2" s="1"/>
  <c r="O847" i="7"/>
  <c r="D849" i="7"/>
  <c r="D849" i="1" s="1"/>
  <c r="L849" i="7"/>
  <c r="J843" i="2" s="1"/>
  <c r="F851" i="7"/>
  <c r="D845" i="2" s="1"/>
  <c r="N851" i="7"/>
  <c r="D852" i="7"/>
  <c r="L852" i="7"/>
  <c r="L852" i="1" s="1"/>
  <c r="G853" i="7"/>
  <c r="O853" i="7"/>
  <c r="I857" i="7"/>
  <c r="E859" i="7"/>
  <c r="C853" i="2" s="1"/>
  <c r="M859" i="7"/>
  <c r="K853" i="2" s="1"/>
  <c r="F860" i="7"/>
  <c r="F860" i="1" s="1"/>
  <c r="E861" i="7"/>
  <c r="E861" i="1" s="1"/>
  <c r="M861" i="7"/>
  <c r="M861" i="1" s="1"/>
  <c r="H863" i="7"/>
  <c r="D864" i="7"/>
  <c r="D864" i="1" s="1"/>
  <c r="G865" i="7"/>
  <c r="O865" i="7"/>
  <c r="K867" i="7"/>
  <c r="K867" i="1" s="1"/>
  <c r="E868" i="7"/>
  <c r="E868" i="1" s="1"/>
  <c r="D869" i="7"/>
  <c r="D869" i="1" s="1"/>
  <c r="L869" i="7"/>
  <c r="G871" i="7"/>
  <c r="O871" i="7"/>
  <c r="M865" i="2" s="1"/>
  <c r="E872" i="7"/>
  <c r="E872" i="1" s="1"/>
  <c r="M872" i="7"/>
  <c r="M872" i="1" s="1"/>
  <c r="E873" i="7"/>
  <c r="E873" i="1" s="1"/>
  <c r="M873" i="7"/>
  <c r="J875" i="7"/>
  <c r="J877" i="7"/>
  <c r="J877" i="1" s="1"/>
  <c r="D879" i="7"/>
  <c r="L879" i="7"/>
  <c r="L879" i="1" s="1"/>
  <c r="E881" i="7"/>
  <c r="E881" i="1" s="1"/>
  <c r="M881" i="7"/>
  <c r="D883" i="7"/>
  <c r="B877" i="2" s="1"/>
  <c r="L883" i="7"/>
  <c r="I885" i="7"/>
  <c r="I885" i="1" s="1"/>
  <c r="J887" i="7"/>
  <c r="J887" i="1" s="1"/>
  <c r="G889" i="7"/>
  <c r="O889" i="7"/>
  <c r="F890" i="7"/>
  <c r="F891" i="7"/>
  <c r="N891" i="7"/>
  <c r="L885" i="2" s="1"/>
  <c r="E892" i="7"/>
  <c r="C886" i="2" s="1"/>
  <c r="M892" i="7"/>
  <c r="M892" i="1" s="1"/>
  <c r="D893" i="7"/>
  <c r="B887" i="2" s="1"/>
  <c r="L893" i="7"/>
  <c r="L893" i="1" s="1"/>
  <c r="E895" i="7"/>
  <c r="M895" i="7"/>
  <c r="M895" i="1" s="1"/>
  <c r="D896" i="7"/>
  <c r="D896" i="1" s="1"/>
  <c r="L896" i="7"/>
  <c r="D897" i="7"/>
  <c r="B891" i="2" s="1"/>
  <c r="L897" i="7"/>
  <c r="J891" i="2" s="1"/>
  <c r="D898" i="7"/>
  <c r="D898" i="1" s="1"/>
  <c r="E899" i="7"/>
  <c r="M899" i="7"/>
  <c r="I905" i="7"/>
  <c r="H907" i="7"/>
  <c r="I909" i="7"/>
  <c r="F911" i="7"/>
  <c r="N911" i="7"/>
  <c r="K913" i="7"/>
  <c r="J915" i="7"/>
  <c r="J915" i="1" s="1"/>
  <c r="F916" i="7"/>
  <c r="D910" i="2" s="1"/>
  <c r="G917" i="7"/>
  <c r="E911" i="2" s="1"/>
  <c r="O917" i="7"/>
  <c r="D937" i="7"/>
  <c r="L937" i="7"/>
  <c r="D940" i="7"/>
  <c r="B934" i="2" s="1"/>
  <c r="L940" i="7"/>
  <c r="L940" i="1" s="1"/>
  <c r="D941" i="7"/>
  <c r="B935" i="2" s="1"/>
  <c r="L941" i="7"/>
  <c r="F943" i="7"/>
  <c r="D937" i="2" s="1"/>
  <c r="N943" i="7"/>
  <c r="F945" i="7"/>
  <c r="F945" i="1" s="1"/>
  <c r="N945" i="7"/>
  <c r="H949" i="7"/>
  <c r="H949" i="1" s="1"/>
  <c r="L975" i="7"/>
  <c r="F977" i="7"/>
  <c r="D971" i="2" s="1"/>
  <c r="N977" i="7"/>
  <c r="L971" i="2" s="1"/>
  <c r="D979" i="7"/>
  <c r="B973" i="2" s="1"/>
  <c r="L979" i="7"/>
  <c r="J987" i="7"/>
  <c r="J987" i="1" s="1"/>
  <c r="E988" i="7"/>
  <c r="E988" i="1" s="1"/>
  <c r="F1020" i="7"/>
  <c r="F1020" i="1" s="1"/>
  <c r="H1021" i="7"/>
  <c r="H1023" i="7"/>
  <c r="H1023" i="1" s="1"/>
  <c r="E1024" i="7"/>
  <c r="E1024" i="1" s="1"/>
  <c r="M1024" i="7"/>
  <c r="M1024" i="1" s="1"/>
  <c r="I1073" i="7"/>
  <c r="E1075" i="7"/>
  <c r="E1075" i="1" s="1"/>
  <c r="M1075" i="7"/>
  <c r="G1083" i="7"/>
  <c r="E813" i="7"/>
  <c r="E813" i="1" s="1"/>
  <c r="M813" i="7"/>
  <c r="M813" i="1" s="1"/>
  <c r="J815" i="7"/>
  <c r="H816" i="7"/>
  <c r="H816" i="1" s="1"/>
  <c r="I817" i="7"/>
  <c r="E819" i="7"/>
  <c r="E819" i="1" s="1"/>
  <c r="M819" i="7"/>
  <c r="I820" i="7"/>
  <c r="G814" i="2" s="1"/>
  <c r="K821" i="7"/>
  <c r="G823" i="7"/>
  <c r="E817" i="2" s="1"/>
  <c r="E824" i="7"/>
  <c r="E824" i="1" s="1"/>
  <c r="J825" i="7"/>
  <c r="K827" i="7"/>
  <c r="F829" i="7"/>
  <c r="D823" i="2" s="1"/>
  <c r="N829" i="7"/>
  <c r="N829" i="1" s="1"/>
  <c r="J831" i="7"/>
  <c r="J831" i="1" s="1"/>
  <c r="F832" i="7"/>
  <c r="D833" i="7"/>
  <c r="D833" i="1" s="1"/>
  <c r="L833" i="7"/>
  <c r="F836" i="7"/>
  <c r="E837" i="7"/>
  <c r="E837" i="1" s="1"/>
  <c r="E839" i="7"/>
  <c r="C833" i="2" s="1"/>
  <c r="M839" i="7"/>
  <c r="K833" i="2" s="1"/>
  <c r="H840" i="7"/>
  <c r="F834" i="2" s="1"/>
  <c r="H843" i="7"/>
  <c r="D845" i="7"/>
  <c r="D845" i="1" s="1"/>
  <c r="L845" i="7"/>
  <c r="J839" i="2" s="1"/>
  <c r="H847" i="7"/>
  <c r="H847" i="1" s="1"/>
  <c r="E849" i="7"/>
  <c r="E849" i="1" s="1"/>
  <c r="M849" i="7"/>
  <c r="G851" i="7"/>
  <c r="O851" i="7"/>
  <c r="O851" i="1" s="1"/>
  <c r="E852" i="7"/>
  <c r="C846" i="2" s="1"/>
  <c r="M852" i="7"/>
  <c r="M852" i="1" s="1"/>
  <c r="H853" i="7"/>
  <c r="K855" i="7"/>
  <c r="I849" i="2" s="1"/>
  <c r="J857" i="7"/>
  <c r="F859" i="7"/>
  <c r="F859" i="1" s="1"/>
  <c r="N859" i="7"/>
  <c r="F861" i="7"/>
  <c r="D855" i="2" s="1"/>
  <c r="N861" i="7"/>
  <c r="N861" i="1" s="1"/>
  <c r="I863" i="7"/>
  <c r="I863" i="1" s="1"/>
  <c r="M864" i="7"/>
  <c r="D867" i="7"/>
  <c r="D867" i="1" s="1"/>
  <c r="L867" i="7"/>
  <c r="F868" i="7"/>
  <c r="M869" i="7"/>
  <c r="H871" i="7"/>
  <c r="H871" i="1" s="1"/>
  <c r="F872" i="7"/>
  <c r="N872" i="7"/>
  <c r="N872" i="1" s="1"/>
  <c r="F873" i="7"/>
  <c r="N873" i="7"/>
  <c r="K875" i="7"/>
  <c r="D876" i="7"/>
  <c r="D876" i="1" s="1"/>
  <c r="K877" i="7"/>
  <c r="E879" i="7"/>
  <c r="E879" i="1" s="1"/>
  <c r="M879" i="7"/>
  <c r="M879" i="1" s="1"/>
  <c r="N881" i="7"/>
  <c r="N881" i="1" s="1"/>
  <c r="E883" i="7"/>
  <c r="E883" i="1" s="1"/>
  <c r="J885" i="7"/>
  <c r="J885" i="1" s="1"/>
  <c r="K887" i="7"/>
  <c r="H889" i="7"/>
  <c r="G891" i="7"/>
  <c r="O891" i="7"/>
  <c r="O891" i="1" s="1"/>
  <c r="F892" i="7"/>
  <c r="E893" i="7"/>
  <c r="E893" i="1" s="1"/>
  <c r="M893" i="7"/>
  <c r="F895" i="7"/>
  <c r="N895" i="7"/>
  <c r="E896" i="7"/>
  <c r="E896" i="1" s="1"/>
  <c r="E897" i="7"/>
  <c r="E897" i="1" s="1"/>
  <c r="M897" i="7"/>
  <c r="F899" i="7"/>
  <c r="N899" i="7"/>
  <c r="N899" i="1" s="1"/>
  <c r="K900" i="7"/>
  <c r="I894" i="2" s="1"/>
  <c r="K901" i="7"/>
  <c r="E903" i="7"/>
  <c r="C897" i="2" s="1"/>
  <c r="M903" i="7"/>
  <c r="J905" i="7"/>
  <c r="I907" i="7"/>
  <c r="K908" i="7"/>
  <c r="I902" i="2" s="1"/>
  <c r="H927" i="7"/>
  <c r="H927" i="1" s="1"/>
  <c r="O928" i="7"/>
  <c r="O928" i="1" s="1"/>
  <c r="G929" i="7"/>
  <c r="O929" i="7"/>
  <c r="E931" i="7"/>
  <c r="E931" i="1" s="1"/>
  <c r="M931" i="7"/>
  <c r="M931" i="1" s="1"/>
  <c r="K932" i="7"/>
  <c r="K932" i="1" s="1"/>
  <c r="E933" i="7"/>
  <c r="E933" i="1" s="1"/>
  <c r="M933" i="7"/>
  <c r="M933" i="1" s="1"/>
  <c r="H936" i="7"/>
  <c r="H936" i="1" s="1"/>
  <c r="K971" i="7"/>
  <c r="I973" i="7"/>
  <c r="J901" i="7"/>
  <c r="J901" i="1" s="1"/>
  <c r="D903" i="7"/>
  <c r="L903" i="7"/>
  <c r="J897" i="2" s="1"/>
  <c r="G907" i="7"/>
  <c r="O907" i="7"/>
  <c r="I908" i="7"/>
  <c r="G902" i="2" s="1"/>
  <c r="G909" i="7"/>
  <c r="E903" i="2" s="1"/>
  <c r="O909" i="7"/>
  <c r="D911" i="7"/>
  <c r="D911" i="1" s="1"/>
  <c r="L911" i="7"/>
  <c r="L911" i="1" s="1"/>
  <c r="I913" i="7"/>
  <c r="H915" i="7"/>
  <c r="H915" i="1" s="1"/>
  <c r="D916" i="7"/>
  <c r="B910" i="2" s="1"/>
  <c r="E917" i="7"/>
  <c r="E917" i="1" s="1"/>
  <c r="M917" i="7"/>
  <c r="M917" i="1" s="1"/>
  <c r="D919" i="7"/>
  <c r="D919" i="1" s="1"/>
  <c r="L919" i="7"/>
  <c r="D921" i="7"/>
  <c r="B915" i="2" s="1"/>
  <c r="L921" i="7"/>
  <c r="L921" i="1" s="1"/>
  <c r="F923" i="7"/>
  <c r="N923" i="7"/>
  <c r="L917" i="2" s="1"/>
  <c r="K924" i="7"/>
  <c r="H939" i="7"/>
  <c r="J965" i="7"/>
  <c r="J965" i="1" s="1"/>
  <c r="D967" i="7"/>
  <c r="D967" i="1" s="1"/>
  <c r="L967" i="7"/>
  <c r="K973" i="7"/>
  <c r="F975" i="7"/>
  <c r="J976" i="7"/>
  <c r="F979" i="7"/>
  <c r="N979" i="7"/>
  <c r="L973" i="2" s="1"/>
  <c r="J983" i="7"/>
  <c r="G1013" i="7"/>
  <c r="E1007" i="2" s="1"/>
  <c r="O1013" i="7"/>
  <c r="D1015" i="7"/>
  <c r="D1015" i="1" s="1"/>
  <c r="L1015" i="7"/>
  <c r="J1016" i="7"/>
  <c r="F1017" i="7"/>
  <c r="N1017" i="7"/>
  <c r="N1017" i="1" s="1"/>
  <c r="D1035" i="7"/>
  <c r="D1035" i="1" s="1"/>
  <c r="J1039" i="7"/>
  <c r="F1043" i="7"/>
  <c r="J1061" i="7"/>
  <c r="E901" i="7"/>
  <c r="C895" i="2" s="1"/>
  <c r="M901" i="7"/>
  <c r="G903" i="7"/>
  <c r="E897" i="2" s="1"/>
  <c r="O903" i="7"/>
  <c r="E904" i="7"/>
  <c r="C898" i="2" s="1"/>
  <c r="K905" i="7"/>
  <c r="D908" i="7"/>
  <c r="B902" i="2" s="1"/>
  <c r="J909" i="7"/>
  <c r="J909" i="1" s="1"/>
  <c r="G911" i="7"/>
  <c r="G911" i="1" s="1"/>
  <c r="O911" i="7"/>
  <c r="O911" i="1" s="1"/>
  <c r="D913" i="7"/>
  <c r="D913" i="1" s="1"/>
  <c r="K915" i="7"/>
  <c r="O916" i="7"/>
  <c r="H917" i="7"/>
  <c r="F911" i="2" s="1"/>
  <c r="I923" i="7"/>
  <c r="G917" i="2" s="1"/>
  <c r="F924" i="7"/>
  <c r="N924" i="7"/>
  <c r="E925" i="7"/>
  <c r="E925" i="1" s="1"/>
  <c r="M925" i="7"/>
  <c r="M925" i="1" s="1"/>
  <c r="G935" i="7"/>
  <c r="G935" i="1" s="1"/>
  <c r="K939" i="7"/>
  <c r="F952" i="7"/>
  <c r="F952" i="1" s="1"/>
  <c r="J953" i="7"/>
  <c r="E965" i="7"/>
  <c r="E965" i="1" s="1"/>
  <c r="G967" i="7"/>
  <c r="O967" i="7"/>
  <c r="O967" i="1" s="1"/>
  <c r="H996" i="7"/>
  <c r="I1149" i="7"/>
  <c r="G1143" i="2" s="1"/>
  <c r="G1151" i="7"/>
  <c r="F901" i="7"/>
  <c r="N901" i="7"/>
  <c r="N901" i="1" s="1"/>
  <c r="H903" i="7"/>
  <c r="H903" i="1" s="1"/>
  <c r="F904" i="7"/>
  <c r="D905" i="7"/>
  <c r="B899" i="2" s="1"/>
  <c r="L905" i="7"/>
  <c r="J899" i="2" s="1"/>
  <c r="K907" i="7"/>
  <c r="M908" i="7"/>
  <c r="K909" i="7"/>
  <c r="H911" i="7"/>
  <c r="D912" i="7"/>
  <c r="D912" i="1" s="1"/>
  <c r="E913" i="7"/>
  <c r="E913" i="1" s="1"/>
  <c r="M913" i="7"/>
  <c r="D915" i="7"/>
  <c r="D915" i="1" s="1"/>
  <c r="L915" i="7"/>
  <c r="H916" i="7"/>
  <c r="I917" i="7"/>
  <c r="G911" i="2" s="1"/>
  <c r="H919" i="7"/>
  <c r="D920" i="7"/>
  <c r="H935" i="7"/>
  <c r="F937" i="7"/>
  <c r="N937" i="7"/>
  <c r="J955" i="7"/>
  <c r="F956" i="7"/>
  <c r="N956" i="7"/>
  <c r="L950" i="2" s="1"/>
  <c r="N957" i="7"/>
  <c r="F959" i="7"/>
  <c r="D953" i="2" s="1"/>
  <c r="N959" i="7"/>
  <c r="D960" i="7"/>
  <c r="B954" i="2" s="1"/>
  <c r="G961" i="7"/>
  <c r="O961" i="7"/>
  <c r="O961" i="1" s="1"/>
  <c r="D963" i="7"/>
  <c r="B957" i="2" s="1"/>
  <c r="L963" i="7"/>
  <c r="J957" i="2" s="1"/>
  <c r="D964" i="7"/>
  <c r="D964" i="1" s="1"/>
  <c r="L964" i="7"/>
  <c r="J958" i="2" s="1"/>
  <c r="E984" i="7"/>
  <c r="M984" i="7"/>
  <c r="M984" i="1" s="1"/>
  <c r="G985" i="7"/>
  <c r="O985" i="7"/>
  <c r="O985" i="1" s="1"/>
  <c r="M1004" i="7"/>
  <c r="M1004" i="1" s="1"/>
  <c r="H1127" i="7"/>
  <c r="O901" i="7"/>
  <c r="I903" i="7"/>
  <c r="O904" i="7"/>
  <c r="E905" i="7"/>
  <c r="E905" i="1" s="1"/>
  <c r="M905" i="7"/>
  <c r="M905" i="1" s="1"/>
  <c r="D907" i="7"/>
  <c r="B901" i="2" s="1"/>
  <c r="L907" i="7"/>
  <c r="F908" i="7"/>
  <c r="F908" i="1" s="1"/>
  <c r="D909" i="7"/>
  <c r="B903" i="2" s="1"/>
  <c r="I911" i="7"/>
  <c r="G905" i="2" s="1"/>
  <c r="E912" i="7"/>
  <c r="E912" i="1" s="1"/>
  <c r="M912" i="7"/>
  <c r="F913" i="7"/>
  <c r="N913" i="7"/>
  <c r="L907" i="2" s="1"/>
  <c r="E915" i="7"/>
  <c r="C909" i="2" s="1"/>
  <c r="M915" i="7"/>
  <c r="I916" i="7"/>
  <c r="J917" i="7"/>
  <c r="G918" i="7"/>
  <c r="D953" i="7"/>
  <c r="L953" i="7"/>
  <c r="K955" i="7"/>
  <c r="O956" i="7"/>
  <c r="G957" i="7"/>
  <c r="O957" i="7"/>
  <c r="G959" i="7"/>
  <c r="G959" i="1" s="1"/>
  <c r="O959" i="7"/>
  <c r="O959" i="1" s="1"/>
  <c r="E960" i="7"/>
  <c r="H961" i="7"/>
  <c r="E963" i="7"/>
  <c r="E963" i="1" s="1"/>
  <c r="M963" i="7"/>
  <c r="E964" i="7"/>
  <c r="E964" i="1" s="1"/>
  <c r="M964" i="7"/>
  <c r="H973" i="7"/>
  <c r="K975" i="7"/>
  <c r="G976" i="7"/>
  <c r="O976" i="7"/>
  <c r="O976" i="1" s="1"/>
  <c r="E977" i="7"/>
  <c r="E977" i="1" s="1"/>
  <c r="M977" i="7"/>
  <c r="E980" i="7"/>
  <c r="C974" i="2" s="1"/>
  <c r="M980" i="7"/>
  <c r="F981" i="7"/>
  <c r="N981" i="7"/>
  <c r="G983" i="7"/>
  <c r="O983" i="7"/>
  <c r="F984" i="7"/>
  <c r="F984" i="1" s="1"/>
  <c r="H985" i="7"/>
  <c r="K989" i="7"/>
  <c r="E993" i="7"/>
  <c r="E993" i="1" s="1"/>
  <c r="M993" i="7"/>
  <c r="K1025" i="7"/>
  <c r="K1025" i="1" s="1"/>
  <c r="L1028" i="7"/>
  <c r="L1028" i="1" s="1"/>
  <c r="F1032" i="7"/>
  <c r="N1032" i="7"/>
  <c r="N1032" i="1" s="1"/>
  <c r="O1039" i="7"/>
  <c r="K1043" i="7"/>
  <c r="F1069" i="7"/>
  <c r="N1071" i="7"/>
  <c r="N1071" i="1" s="1"/>
  <c r="L1073" i="7"/>
  <c r="L1073" i="1" s="1"/>
  <c r="E1076" i="7"/>
  <c r="E1076" i="1" s="1"/>
  <c r="E1080" i="7"/>
  <c r="C1074" i="2" s="1"/>
  <c r="M1080" i="7"/>
  <c r="M1080" i="1" s="1"/>
  <c r="F1084" i="7"/>
  <c r="N1084" i="7"/>
  <c r="N1084" i="1" s="1"/>
  <c r="F1085" i="7"/>
  <c r="D1087" i="7"/>
  <c r="D1087" i="1" s="1"/>
  <c r="L1087" i="7"/>
  <c r="L1091" i="7"/>
  <c r="J1085" i="2" s="1"/>
  <c r="F919" i="7"/>
  <c r="F919" i="1" s="1"/>
  <c r="N919" i="7"/>
  <c r="J920" i="7"/>
  <c r="J920" i="1" s="1"/>
  <c r="E921" i="7"/>
  <c r="E921" i="1" s="1"/>
  <c r="M921" i="7"/>
  <c r="G923" i="7"/>
  <c r="E917" i="2" s="1"/>
  <c r="O923" i="7"/>
  <c r="M917" i="2" s="1"/>
  <c r="D924" i="7"/>
  <c r="B918" i="2" s="1"/>
  <c r="K925" i="7"/>
  <c r="J927" i="7"/>
  <c r="I928" i="7"/>
  <c r="I928" i="1" s="1"/>
  <c r="I929" i="7"/>
  <c r="I929" i="1" s="1"/>
  <c r="G931" i="7"/>
  <c r="O931" i="7"/>
  <c r="O931" i="1" s="1"/>
  <c r="E932" i="7"/>
  <c r="C926" i="2" s="1"/>
  <c r="M932" i="7"/>
  <c r="G933" i="7"/>
  <c r="G933" i="1" s="1"/>
  <c r="O933" i="7"/>
  <c r="O933" i="1" s="1"/>
  <c r="I935" i="7"/>
  <c r="G929" i="2" s="1"/>
  <c r="J941" i="7"/>
  <c r="J941" i="1" s="1"/>
  <c r="H942" i="7"/>
  <c r="H942" i="1" s="1"/>
  <c r="D943" i="7"/>
  <c r="L943" i="7"/>
  <c r="G944" i="7"/>
  <c r="D945" i="7"/>
  <c r="B939" i="2" s="1"/>
  <c r="L945" i="7"/>
  <c r="F949" i="7"/>
  <c r="F949" i="1" s="1"/>
  <c r="N949" i="7"/>
  <c r="N949" i="1" s="1"/>
  <c r="I955" i="7"/>
  <c r="E956" i="7"/>
  <c r="C950" i="2" s="1"/>
  <c r="M956" i="7"/>
  <c r="K950" i="2" s="1"/>
  <c r="E957" i="7"/>
  <c r="E957" i="1" s="1"/>
  <c r="M957" i="7"/>
  <c r="M957" i="1" s="1"/>
  <c r="E959" i="7"/>
  <c r="E959" i="1" s="1"/>
  <c r="M959" i="7"/>
  <c r="K960" i="7"/>
  <c r="F961" i="7"/>
  <c r="N961" i="7"/>
  <c r="N961" i="1" s="1"/>
  <c r="K963" i="7"/>
  <c r="E967" i="7"/>
  <c r="E967" i="1" s="1"/>
  <c r="M967" i="7"/>
  <c r="K961" i="2" s="1"/>
  <c r="I991" i="7"/>
  <c r="I991" i="1" s="1"/>
  <c r="M1071" i="7"/>
  <c r="K1073" i="7"/>
  <c r="I1067" i="2" s="1"/>
  <c r="D1076" i="7"/>
  <c r="D1076" i="1" s="1"/>
  <c r="L1076" i="7"/>
  <c r="L1076" i="1" s="1"/>
  <c r="O1077" i="7"/>
  <c r="O1077" i="1" s="1"/>
  <c r="F1079" i="7"/>
  <c r="E1084" i="7"/>
  <c r="E1084" i="1" s="1"/>
  <c r="K1091" i="7"/>
  <c r="K1091" i="1" s="1"/>
  <c r="J1092" i="7"/>
  <c r="I1093" i="7"/>
  <c r="I1093" i="1" s="1"/>
  <c r="I1099" i="7"/>
  <c r="I1099" i="1" s="1"/>
  <c r="K1100" i="7"/>
  <c r="K1100" i="1" s="1"/>
  <c r="I919" i="7"/>
  <c r="E920" i="7"/>
  <c r="E920" i="1" s="1"/>
  <c r="H921" i="7"/>
  <c r="J923" i="7"/>
  <c r="J923" i="1" s="1"/>
  <c r="G924" i="7"/>
  <c r="O924" i="7"/>
  <c r="O924" i="1" s="1"/>
  <c r="F925" i="7"/>
  <c r="N925" i="7"/>
  <c r="E927" i="7"/>
  <c r="M927" i="7"/>
  <c r="D928" i="7"/>
  <c r="D928" i="1" s="1"/>
  <c r="L928" i="7"/>
  <c r="D929" i="7"/>
  <c r="D929" i="1" s="1"/>
  <c r="L929" i="7"/>
  <c r="L929" i="1" s="1"/>
  <c r="J931" i="7"/>
  <c r="H932" i="7"/>
  <c r="J933" i="7"/>
  <c r="D935" i="7"/>
  <c r="D935" i="1" s="1"/>
  <c r="E939" i="7"/>
  <c r="E939" i="1" s="1"/>
  <c r="K947" i="7"/>
  <c r="K947" i="1" s="1"/>
  <c r="I949" i="7"/>
  <c r="H950" i="7"/>
  <c r="L951" i="7"/>
  <c r="J952" i="7"/>
  <c r="H946" i="2" s="1"/>
  <c r="F953" i="7"/>
  <c r="N953" i="7"/>
  <c r="L947" i="2" s="1"/>
  <c r="O968" i="7"/>
  <c r="G969" i="7"/>
  <c r="E963" i="2" s="1"/>
  <c r="O969" i="7"/>
  <c r="H971" i="7"/>
  <c r="H971" i="1" s="1"/>
  <c r="D972" i="7"/>
  <c r="B966" i="2" s="1"/>
  <c r="L972" i="7"/>
  <c r="H979" i="7"/>
  <c r="D985" i="7"/>
  <c r="D985" i="1" s="1"/>
  <c r="L985" i="7"/>
  <c r="D987" i="7"/>
  <c r="D987" i="1" s="1"/>
  <c r="L987" i="7"/>
  <c r="E989" i="7"/>
  <c r="C983" i="2" s="1"/>
  <c r="G993" i="7"/>
  <c r="O993" i="7"/>
  <c r="K997" i="7"/>
  <c r="D1001" i="7"/>
  <c r="D1001" i="1" s="1"/>
  <c r="L1001" i="7"/>
  <c r="H1003" i="7"/>
  <c r="H1003" i="1" s="1"/>
  <c r="J1007" i="7"/>
  <c r="J1012" i="7"/>
  <c r="J1012" i="1" s="1"/>
  <c r="F1016" i="7"/>
  <c r="F1016" i="1" s="1"/>
  <c r="N1016" i="7"/>
  <c r="L1010" i="2" s="1"/>
  <c r="F1019" i="7"/>
  <c r="N1019" i="7"/>
  <c r="L1013" i="2" s="1"/>
  <c r="G1020" i="7"/>
  <c r="I1021" i="7"/>
  <c r="I1021" i="1" s="1"/>
  <c r="I1023" i="7"/>
  <c r="E1026" i="7"/>
  <c r="E1026" i="1" s="1"/>
  <c r="J1029" i="7"/>
  <c r="L1033" i="7"/>
  <c r="J1027" i="2" s="1"/>
  <c r="M1112" i="7"/>
  <c r="M1112" i="1" s="1"/>
  <c r="J1185" i="7"/>
  <c r="J1185" i="1" s="1"/>
  <c r="J1187" i="7"/>
  <c r="E1192" i="7"/>
  <c r="E1192" i="1" s="1"/>
  <c r="G1215" i="7"/>
  <c r="L917" i="7"/>
  <c r="F920" i="7"/>
  <c r="N920" i="7"/>
  <c r="N920" i="1" s="1"/>
  <c r="I921" i="7"/>
  <c r="K923" i="7"/>
  <c r="I917" i="2" s="1"/>
  <c r="G925" i="7"/>
  <c r="E919" i="2" s="1"/>
  <c r="O925" i="7"/>
  <c r="O925" i="1" s="1"/>
  <c r="F927" i="7"/>
  <c r="N927" i="7"/>
  <c r="N927" i="1" s="1"/>
  <c r="E928" i="7"/>
  <c r="C922" i="2" s="1"/>
  <c r="E929" i="7"/>
  <c r="E929" i="1" s="1"/>
  <c r="M929" i="7"/>
  <c r="K931" i="7"/>
  <c r="E935" i="7"/>
  <c r="E935" i="1" s="1"/>
  <c r="F936" i="7"/>
  <c r="F940" i="7"/>
  <c r="F941" i="7"/>
  <c r="D935" i="2" s="1"/>
  <c r="N941" i="7"/>
  <c r="H943" i="7"/>
  <c r="K944" i="7"/>
  <c r="H945" i="7"/>
  <c r="D947" i="7"/>
  <c r="D947" i="1" s="1"/>
  <c r="L947" i="7"/>
  <c r="J949" i="7"/>
  <c r="E955" i="7"/>
  <c r="E955" i="1" s="1"/>
  <c r="I956" i="7"/>
  <c r="I957" i="7"/>
  <c r="I957" i="1" s="1"/>
  <c r="I959" i="7"/>
  <c r="I959" i="1" s="1"/>
  <c r="J961" i="7"/>
  <c r="G963" i="7"/>
  <c r="O963" i="7"/>
  <c r="G964" i="7"/>
  <c r="G965" i="7"/>
  <c r="O965" i="7"/>
  <c r="I1057" i="7"/>
  <c r="I1057" i="1" s="1"/>
  <c r="J1060" i="7"/>
  <c r="J1063" i="7"/>
  <c r="E1093" i="7"/>
  <c r="E1093" i="1" s="1"/>
  <c r="I1096" i="7"/>
  <c r="M1099" i="7"/>
  <c r="G1100" i="7"/>
  <c r="G1100" i="1" s="1"/>
  <c r="N1128" i="7"/>
  <c r="E1140" i="7"/>
  <c r="C1134" i="2" s="1"/>
  <c r="M1147" i="7"/>
  <c r="K1148" i="7"/>
  <c r="M1153" i="7"/>
  <c r="K919" i="7"/>
  <c r="K919" i="1" s="1"/>
  <c r="J921" i="7"/>
  <c r="D923" i="7"/>
  <c r="D923" i="1" s="1"/>
  <c r="L923" i="7"/>
  <c r="H925" i="7"/>
  <c r="H925" i="1" s="1"/>
  <c r="G927" i="7"/>
  <c r="O927" i="7"/>
  <c r="M921" i="2" s="1"/>
  <c r="F928" i="7"/>
  <c r="F929" i="7"/>
  <c r="D923" i="2" s="1"/>
  <c r="N929" i="7"/>
  <c r="D931" i="7"/>
  <c r="D931" i="1" s="1"/>
  <c r="L931" i="7"/>
  <c r="J932" i="7"/>
  <c r="H926" i="2" s="1"/>
  <c r="D933" i="7"/>
  <c r="B927" i="2" s="1"/>
  <c r="L933" i="7"/>
  <c r="F935" i="7"/>
  <c r="G936" i="7"/>
  <c r="J937" i="7"/>
  <c r="G939" i="7"/>
  <c r="G939" i="1" s="1"/>
  <c r="O939" i="7"/>
  <c r="G941" i="7"/>
  <c r="O941" i="7"/>
  <c r="M935" i="2" s="1"/>
  <c r="I943" i="7"/>
  <c r="D944" i="7"/>
  <c r="D944" i="1" s="1"/>
  <c r="I945" i="7"/>
  <c r="E947" i="7"/>
  <c r="E947" i="1" s="1"/>
  <c r="F951" i="7"/>
  <c r="N951" i="7"/>
  <c r="D952" i="7"/>
  <c r="D952" i="1" s="1"/>
  <c r="H953" i="7"/>
  <c r="H953" i="1" s="1"/>
  <c r="J971" i="7"/>
  <c r="J971" i="1" s="1"/>
  <c r="F972" i="7"/>
  <c r="G973" i="7"/>
  <c r="G973" i="1" s="1"/>
  <c r="O973" i="7"/>
  <c r="F976" i="7"/>
  <c r="N976" i="7"/>
  <c r="L970" i="2" s="1"/>
  <c r="D977" i="7"/>
  <c r="D977" i="1" s="1"/>
  <c r="L977" i="7"/>
  <c r="E981" i="7"/>
  <c r="E981" i="1" s="1"/>
  <c r="M981" i="7"/>
  <c r="K975" i="2" s="1"/>
  <c r="D984" i="7"/>
  <c r="D984" i="1" s="1"/>
  <c r="F985" i="7"/>
  <c r="N985" i="7"/>
  <c r="N985" i="1" s="1"/>
  <c r="F987" i="7"/>
  <c r="N987" i="7"/>
  <c r="N987" i="1" s="1"/>
  <c r="F990" i="7"/>
  <c r="F990" i="1" s="1"/>
  <c r="H995" i="7"/>
  <c r="H995" i="1" s="1"/>
  <c r="F996" i="7"/>
  <c r="N996" i="7"/>
  <c r="H1005" i="7"/>
  <c r="K1044" i="7"/>
  <c r="K1044" i="1" s="1"/>
  <c r="G1052" i="7"/>
  <c r="G1052" i="1" s="1"/>
  <c r="E937" i="7"/>
  <c r="E937" i="1" s="1"/>
  <c r="M937" i="7"/>
  <c r="M937" i="1" s="1"/>
  <c r="J939" i="7"/>
  <c r="J939" i="1" s="1"/>
  <c r="I941" i="7"/>
  <c r="K943" i="7"/>
  <c r="F944" i="7"/>
  <c r="N944" i="7"/>
  <c r="K945" i="7"/>
  <c r="F947" i="7"/>
  <c r="F947" i="1" s="1"/>
  <c r="N947" i="7"/>
  <c r="L941" i="2" s="1"/>
  <c r="K948" i="7"/>
  <c r="K948" i="1" s="1"/>
  <c r="K949" i="7"/>
  <c r="E951" i="7"/>
  <c r="E951" i="1" s="1"/>
  <c r="M951" i="7"/>
  <c r="K945" i="2" s="1"/>
  <c r="G953" i="7"/>
  <c r="E947" i="2" s="1"/>
  <c r="O953" i="7"/>
  <c r="O953" i="1" s="1"/>
  <c r="D955" i="7"/>
  <c r="L955" i="7"/>
  <c r="H956" i="7"/>
  <c r="H957" i="7"/>
  <c r="H959" i="7"/>
  <c r="F960" i="7"/>
  <c r="N960" i="7"/>
  <c r="N960" i="1" s="1"/>
  <c r="I961" i="7"/>
  <c r="G955" i="2" s="1"/>
  <c r="N963" i="7"/>
  <c r="N963" i="1" s="1"/>
  <c r="F964" i="7"/>
  <c r="F964" i="1" s="1"/>
  <c r="D965" i="7"/>
  <c r="B959" i="2" s="1"/>
  <c r="F967" i="7"/>
  <c r="N967" i="7"/>
  <c r="N967" i="1" s="1"/>
  <c r="D968" i="7"/>
  <c r="D968" i="1" s="1"/>
  <c r="D969" i="7"/>
  <c r="D969" i="1" s="1"/>
  <c r="L969" i="7"/>
  <c r="E975" i="7"/>
  <c r="M975" i="7"/>
  <c r="K969" i="2" s="1"/>
  <c r="G977" i="7"/>
  <c r="O977" i="7"/>
  <c r="E979" i="7"/>
  <c r="E979" i="1" s="1"/>
  <c r="M979" i="7"/>
  <c r="I983" i="7"/>
  <c r="I983" i="1" s="1"/>
  <c r="G984" i="7"/>
  <c r="H992" i="7"/>
  <c r="F986" i="2" s="1"/>
  <c r="H993" i="7"/>
  <c r="H993" i="1" s="1"/>
  <c r="G995" i="7"/>
  <c r="O995" i="7"/>
  <c r="O995" i="1" s="1"/>
  <c r="D997" i="7"/>
  <c r="D997" i="1" s="1"/>
  <c r="I1003" i="7"/>
  <c r="G1005" i="7"/>
  <c r="G1005" i="1" s="1"/>
  <c r="O1005" i="7"/>
  <c r="K1007" i="7"/>
  <c r="I1008" i="7"/>
  <c r="J1053" i="7"/>
  <c r="H1047" i="2" s="1"/>
  <c r="I1063" i="7"/>
  <c r="O1064" i="7"/>
  <c r="F1065" i="7"/>
  <c r="E1067" i="7"/>
  <c r="E1067" i="1" s="1"/>
  <c r="M1067" i="7"/>
  <c r="I1068" i="7"/>
  <c r="G1062" i="2" s="1"/>
  <c r="G1129" i="7"/>
  <c r="E1132" i="7"/>
  <c r="E1132" i="1" s="1"/>
  <c r="K1133" i="7"/>
  <c r="K1133" i="1" s="1"/>
  <c r="F1163" i="7"/>
  <c r="L1169" i="7"/>
  <c r="G1185" i="7"/>
  <c r="G1185" i="1" s="1"/>
  <c r="D939" i="7"/>
  <c r="B933" i="2" s="1"/>
  <c r="L939" i="7"/>
  <c r="L939" i="1" s="1"/>
  <c r="K940" i="7"/>
  <c r="K941" i="7"/>
  <c r="E943" i="7"/>
  <c r="E943" i="1" s="1"/>
  <c r="M943" i="7"/>
  <c r="H944" i="7"/>
  <c r="E945" i="7"/>
  <c r="E945" i="1" s="1"/>
  <c r="M945" i="7"/>
  <c r="H947" i="7"/>
  <c r="F941" i="2" s="1"/>
  <c r="E948" i="7"/>
  <c r="E948" i="1" s="1"/>
  <c r="E949" i="7"/>
  <c r="C943" i="2" s="1"/>
  <c r="M949" i="7"/>
  <c r="G951" i="7"/>
  <c r="G951" i="1" s="1"/>
  <c r="I953" i="7"/>
  <c r="F955" i="7"/>
  <c r="F955" i="1" s="1"/>
  <c r="J956" i="7"/>
  <c r="J957" i="7"/>
  <c r="H951" i="2" s="1"/>
  <c r="J959" i="7"/>
  <c r="H953" i="2" s="1"/>
  <c r="K961" i="7"/>
  <c r="H963" i="7"/>
  <c r="F957" i="2" s="1"/>
  <c r="H964" i="7"/>
  <c r="F958" i="2" s="1"/>
  <c r="F965" i="7"/>
  <c r="H967" i="7"/>
  <c r="H967" i="1" s="1"/>
  <c r="F968" i="7"/>
  <c r="N968" i="7"/>
  <c r="F969" i="7"/>
  <c r="N969" i="7"/>
  <c r="L963" i="2" s="1"/>
  <c r="G975" i="7"/>
  <c r="O975" i="7"/>
  <c r="O975" i="1" s="1"/>
  <c r="G979" i="7"/>
  <c r="O979" i="7"/>
  <c r="O979" i="1" s="1"/>
  <c r="I980" i="7"/>
  <c r="I980" i="1" s="1"/>
  <c r="J981" i="7"/>
  <c r="K983" i="7"/>
  <c r="K987" i="7"/>
  <c r="F988" i="7"/>
  <c r="F988" i="1" s="1"/>
  <c r="H991" i="7"/>
  <c r="O994" i="7"/>
  <c r="F997" i="7"/>
  <c r="F997" i="1" s="1"/>
  <c r="N997" i="7"/>
  <c r="E999" i="7"/>
  <c r="E999" i="1" s="1"/>
  <c r="M999" i="7"/>
  <c r="I1004" i="7"/>
  <c r="G998" i="2" s="1"/>
  <c r="N1037" i="7"/>
  <c r="J1043" i="7"/>
  <c r="J1043" i="1" s="1"/>
  <c r="D1044" i="7"/>
  <c r="D1044" i="1" s="1"/>
  <c r="E1047" i="7"/>
  <c r="M1047" i="7"/>
  <c r="D1058" i="7"/>
  <c r="D1058" i="1" s="1"/>
  <c r="G1059" i="7"/>
  <c r="K1060" i="7"/>
  <c r="I1054" i="2" s="1"/>
  <c r="D1077" i="7"/>
  <c r="D1077" i="1" s="1"/>
  <c r="L1077" i="7"/>
  <c r="K1079" i="7"/>
  <c r="O1081" i="7"/>
  <c r="D1095" i="7"/>
  <c r="B1089" i="2" s="1"/>
  <c r="D1104" i="7"/>
  <c r="D1104" i="1" s="1"/>
  <c r="F1112" i="7"/>
  <c r="D1106" i="2" s="1"/>
  <c r="N1116" i="7"/>
  <c r="L1110" i="2" s="1"/>
  <c r="I937" i="7"/>
  <c r="G931" i="2" s="1"/>
  <c r="F939" i="7"/>
  <c r="D933" i="2" s="1"/>
  <c r="N939" i="7"/>
  <c r="E940" i="7"/>
  <c r="E940" i="1" s="1"/>
  <c r="E941" i="7"/>
  <c r="E941" i="1" s="1"/>
  <c r="M941" i="7"/>
  <c r="G943" i="7"/>
  <c r="O943" i="7"/>
  <c r="M937" i="2" s="1"/>
  <c r="J944" i="7"/>
  <c r="J944" i="1" s="1"/>
  <c r="G945" i="7"/>
  <c r="E939" i="2" s="1"/>
  <c r="O945" i="7"/>
  <c r="M939" i="2" s="1"/>
  <c r="J947" i="7"/>
  <c r="H941" i="2" s="1"/>
  <c r="G948" i="7"/>
  <c r="O948" i="7"/>
  <c r="O948" i="1" s="1"/>
  <c r="G949" i="7"/>
  <c r="I951" i="7"/>
  <c r="I951" i="1" s="1"/>
  <c r="G952" i="7"/>
  <c r="K953" i="7"/>
  <c r="H955" i="7"/>
  <c r="D956" i="7"/>
  <c r="D956" i="1" s="1"/>
  <c r="L956" i="7"/>
  <c r="D957" i="7"/>
  <c r="D957" i="1" s="1"/>
  <c r="L957" i="7"/>
  <c r="D959" i="7"/>
  <c r="D959" i="1" s="1"/>
  <c r="L959" i="7"/>
  <c r="J953" i="2" s="1"/>
  <c r="E961" i="7"/>
  <c r="E961" i="1" s="1"/>
  <c r="M961" i="7"/>
  <c r="J963" i="7"/>
  <c r="J963" i="1" s="1"/>
  <c r="H965" i="7"/>
  <c r="I971" i="7"/>
  <c r="E972" i="7"/>
  <c r="C966" i="2" s="1"/>
  <c r="K977" i="7"/>
  <c r="I971" i="2" s="1"/>
  <c r="D981" i="7"/>
  <c r="D981" i="1" s="1"/>
  <c r="L981" i="7"/>
  <c r="K984" i="7"/>
  <c r="E985" i="7"/>
  <c r="E985" i="1" s="1"/>
  <c r="M985" i="7"/>
  <c r="E987" i="7"/>
  <c r="E987" i="1" s="1"/>
  <c r="M987" i="7"/>
  <c r="M987" i="1" s="1"/>
  <c r="H988" i="7"/>
  <c r="D989" i="7"/>
  <c r="D989" i="1" s="1"/>
  <c r="D992" i="7"/>
  <c r="D992" i="1" s="1"/>
  <c r="D993" i="7"/>
  <c r="D993" i="1" s="1"/>
  <c r="L993" i="7"/>
  <c r="E1008" i="7"/>
  <c r="E1008" i="1" s="1"/>
  <c r="M1008" i="7"/>
  <c r="K1002" i="2" s="1"/>
  <c r="K1009" i="7"/>
  <c r="D1011" i="7"/>
  <c r="D1011" i="1" s="1"/>
  <c r="L1011" i="7"/>
  <c r="J1005" i="2" s="1"/>
  <c r="H1013" i="7"/>
  <c r="E1015" i="7"/>
  <c r="E1015" i="1" s="1"/>
  <c r="M1015" i="7"/>
  <c r="M1015" i="1" s="1"/>
  <c r="G1017" i="7"/>
  <c r="O1017" i="7"/>
  <c r="O1017" i="1" s="1"/>
  <c r="F1023" i="7"/>
  <c r="N1023" i="7"/>
  <c r="N1023" i="1" s="1"/>
  <c r="K1024" i="7"/>
  <c r="D1025" i="7"/>
  <c r="D1025" i="1" s="1"/>
  <c r="L1025" i="7"/>
  <c r="I1033" i="7"/>
  <c r="I1033" i="1" s="1"/>
  <c r="G1045" i="7"/>
  <c r="N1049" i="7"/>
  <c r="N1049" i="1" s="1"/>
  <c r="L1051" i="7"/>
  <c r="G1055" i="7"/>
  <c r="E1049" i="2" s="1"/>
  <c r="O1055" i="7"/>
  <c r="D1056" i="7"/>
  <c r="D1056" i="1" s="1"/>
  <c r="E1068" i="7"/>
  <c r="E1068" i="1" s="1"/>
  <c r="D1096" i="7"/>
  <c r="D1096" i="1" s="1"/>
  <c r="L1096" i="7"/>
  <c r="H1099" i="7"/>
  <c r="H1099" i="1" s="1"/>
  <c r="O1105" i="7"/>
  <c r="M1107" i="7"/>
  <c r="K1101" i="2" s="1"/>
  <c r="I1109" i="7"/>
  <c r="J1111" i="7"/>
  <c r="H1112" i="7"/>
  <c r="O1133" i="7"/>
  <c r="O1133" i="1" s="1"/>
  <c r="D1139" i="7"/>
  <c r="D1139" i="1" s="1"/>
  <c r="G1141" i="7"/>
  <c r="O1141" i="7"/>
  <c r="O1141" i="1" s="1"/>
  <c r="E1145" i="7"/>
  <c r="E1145" i="1" s="1"/>
  <c r="O1157" i="7"/>
  <c r="M1151" i="2" s="1"/>
  <c r="N1123" i="7"/>
  <c r="I995" i="7"/>
  <c r="G996" i="7"/>
  <c r="O996" i="7"/>
  <c r="E997" i="7"/>
  <c r="C991" i="2" s="1"/>
  <c r="J1000" i="7"/>
  <c r="J1003" i="7"/>
  <c r="H997" i="2" s="1"/>
  <c r="I1007" i="7"/>
  <c r="I1013" i="7"/>
  <c r="I1013" i="1" s="1"/>
  <c r="E1014" i="7"/>
  <c r="E1014" i="1" s="1"/>
  <c r="F1015" i="7"/>
  <c r="N1015" i="7"/>
  <c r="E1020" i="7"/>
  <c r="E1020" i="1" s="1"/>
  <c r="G1021" i="7"/>
  <c r="O1021" i="7"/>
  <c r="G1023" i="7"/>
  <c r="E1017" i="2" s="1"/>
  <c r="O1023" i="7"/>
  <c r="M1017" i="2" s="1"/>
  <c r="D1024" i="7"/>
  <c r="B1018" i="2" s="1"/>
  <c r="J1031" i="7"/>
  <c r="J1031" i="1" s="1"/>
  <c r="J1033" i="7"/>
  <c r="K1035" i="7"/>
  <c r="K1035" i="1" s="1"/>
  <c r="L1040" i="7"/>
  <c r="L1040" i="1" s="1"/>
  <c r="G1041" i="7"/>
  <c r="F1045" i="7"/>
  <c r="F1045" i="1" s="1"/>
  <c r="F1047" i="7"/>
  <c r="F1047" i="1" s="1"/>
  <c r="L1053" i="7"/>
  <c r="H1057" i="7"/>
  <c r="H1057" i="1" s="1"/>
  <c r="E1065" i="7"/>
  <c r="E1065" i="1" s="1"/>
  <c r="J1072" i="7"/>
  <c r="H1066" i="2" s="1"/>
  <c r="F1075" i="7"/>
  <c r="N1077" i="7"/>
  <c r="N1077" i="1" s="1"/>
  <c r="E1079" i="7"/>
  <c r="E1079" i="1" s="1"/>
  <c r="H1083" i="7"/>
  <c r="H1083" i="1" s="1"/>
  <c r="L1085" i="7"/>
  <c r="I1092" i="7"/>
  <c r="G1086" i="2" s="1"/>
  <c r="E1095" i="7"/>
  <c r="C1089" i="2" s="1"/>
  <c r="K1096" i="7"/>
  <c r="E1101" i="7"/>
  <c r="C1095" i="2" s="1"/>
  <c r="I1111" i="7"/>
  <c r="D1115" i="7"/>
  <c r="D1115" i="1" s="1"/>
  <c r="J1117" i="7"/>
  <c r="J1121" i="7"/>
  <c r="I1124" i="7"/>
  <c r="E1135" i="7"/>
  <c r="J1143" i="7"/>
  <c r="J1143" i="1" s="1"/>
  <c r="L1179" i="7"/>
  <c r="J996" i="7"/>
  <c r="H990" i="2" s="1"/>
  <c r="G999" i="7"/>
  <c r="G999" i="1" s="1"/>
  <c r="O999" i="7"/>
  <c r="O999" i="1" s="1"/>
  <c r="E1000" i="7"/>
  <c r="C994" i="2" s="1"/>
  <c r="I1001" i="7"/>
  <c r="I1005" i="7"/>
  <c r="D1007" i="7"/>
  <c r="B1001" i="2" s="1"/>
  <c r="L1007" i="7"/>
  <c r="H1009" i="7"/>
  <c r="I1011" i="7"/>
  <c r="K1017" i="7"/>
  <c r="K1017" i="1" s="1"/>
  <c r="G1019" i="7"/>
  <c r="G1019" i="1" s="1"/>
  <c r="O1019" i="7"/>
  <c r="O1019" i="1" s="1"/>
  <c r="J1021" i="7"/>
  <c r="N1022" i="7"/>
  <c r="N1022" i="1" s="1"/>
  <c r="H1025" i="7"/>
  <c r="F1019" i="2" s="1"/>
  <c r="M1033" i="7"/>
  <c r="F1035" i="7"/>
  <c r="K1039" i="7"/>
  <c r="J1041" i="7"/>
  <c r="I1045" i="7"/>
  <c r="I1045" i="1" s="1"/>
  <c r="D1048" i="7"/>
  <c r="B1042" i="2" s="1"/>
  <c r="L1048" i="7"/>
  <c r="H1059" i="7"/>
  <c r="N1061" i="7"/>
  <c r="N1061" i="1" s="1"/>
  <c r="H1069" i="7"/>
  <c r="H1069" i="1" s="1"/>
  <c r="E1072" i="7"/>
  <c r="F1080" i="7"/>
  <c r="D1081" i="7"/>
  <c r="D1081" i="1" s="1"/>
  <c r="L1081" i="7"/>
  <c r="G1085" i="7"/>
  <c r="E1079" i="2" s="1"/>
  <c r="M1087" i="7"/>
  <c r="M1087" i="1" s="1"/>
  <c r="O1089" i="7"/>
  <c r="O1089" i="1" s="1"/>
  <c r="L1092" i="7"/>
  <c r="J1093" i="7"/>
  <c r="H1095" i="7"/>
  <c r="F1097" i="7"/>
  <c r="D1091" i="2" s="1"/>
  <c r="L1100" i="7"/>
  <c r="L1100" i="1" s="1"/>
  <c r="I1105" i="7"/>
  <c r="I1105" i="1" s="1"/>
  <c r="G1115" i="7"/>
  <c r="O1115" i="7"/>
  <c r="M1109" i="2" s="1"/>
  <c r="O1120" i="7"/>
  <c r="D1127" i="7"/>
  <c r="D1127" i="1" s="1"/>
  <c r="D1131" i="7"/>
  <c r="D1131" i="1" s="1"/>
  <c r="L1131" i="7"/>
  <c r="M1143" i="7"/>
  <c r="K1151" i="7"/>
  <c r="O1159" i="7"/>
  <c r="M1153" i="2" s="1"/>
  <c r="M995" i="7"/>
  <c r="H999" i="7"/>
  <c r="J1001" i="7"/>
  <c r="J1001" i="1" s="1"/>
  <c r="F1003" i="7"/>
  <c r="J1005" i="7"/>
  <c r="K1008" i="7"/>
  <c r="K1008" i="1" s="1"/>
  <c r="I1009" i="7"/>
  <c r="J1011" i="7"/>
  <c r="H1005" i="2" s="1"/>
  <c r="D1012" i="7"/>
  <c r="B1006" i="2" s="1"/>
  <c r="E1013" i="7"/>
  <c r="C1007" i="2" s="1"/>
  <c r="M1013" i="7"/>
  <c r="M1013" i="1" s="1"/>
  <c r="J1015" i="7"/>
  <c r="D1017" i="7"/>
  <c r="D1017" i="1" s="1"/>
  <c r="L1017" i="7"/>
  <c r="H1019" i="7"/>
  <c r="H1019" i="1" s="1"/>
  <c r="K1021" i="7"/>
  <c r="L1029" i="7"/>
  <c r="N1031" i="7"/>
  <c r="G1035" i="7"/>
  <c r="E1029" i="2" s="1"/>
  <c r="E1036" i="7"/>
  <c r="C1030" i="2" s="1"/>
  <c r="K1041" i="7"/>
  <c r="K1041" i="1" s="1"/>
  <c r="G1042" i="7"/>
  <c r="G1042" i="1" s="1"/>
  <c r="J1045" i="7"/>
  <c r="H1039" i="2" s="1"/>
  <c r="J1047" i="7"/>
  <c r="J1047" i="1" s="1"/>
  <c r="I1049" i="7"/>
  <c r="N1051" i="7"/>
  <c r="D1052" i="7"/>
  <c r="D1052" i="1" s="1"/>
  <c r="F1056" i="7"/>
  <c r="E1060" i="7"/>
  <c r="E1060" i="1" s="1"/>
  <c r="O1061" i="7"/>
  <c r="M1055" i="2" s="1"/>
  <c r="F1066" i="7"/>
  <c r="I1069" i="7"/>
  <c r="F1072" i="7"/>
  <c r="J1075" i="7"/>
  <c r="D1083" i="7"/>
  <c r="D1083" i="1" s="1"/>
  <c r="G1097" i="7"/>
  <c r="H1107" i="7"/>
  <c r="D1109" i="7"/>
  <c r="B1103" i="2" s="1"/>
  <c r="L1109" i="7"/>
  <c r="L1109" i="1" s="1"/>
  <c r="H1115" i="7"/>
  <c r="M1136" i="7"/>
  <c r="H1159" i="7"/>
  <c r="F1161" i="7"/>
  <c r="F1161" i="1" s="1"/>
  <c r="O1204" i="7"/>
  <c r="D1207" i="7"/>
  <c r="D1207" i="1" s="1"/>
  <c r="F995" i="7"/>
  <c r="F995" i="1" s="1"/>
  <c r="N995" i="7"/>
  <c r="I999" i="7"/>
  <c r="G993" i="2" s="1"/>
  <c r="K1001" i="7"/>
  <c r="K1001" i="1" s="1"/>
  <c r="G1003" i="7"/>
  <c r="O1003" i="7"/>
  <c r="M997" i="2" s="1"/>
  <c r="D1004" i="7"/>
  <c r="D1004" i="1" s="1"/>
  <c r="L1004" i="7"/>
  <c r="L1004" i="1" s="1"/>
  <c r="D1008" i="7"/>
  <c r="D1008" i="1" s="1"/>
  <c r="L1008" i="7"/>
  <c r="L1008" i="1" s="1"/>
  <c r="J1009" i="7"/>
  <c r="J1009" i="1" s="1"/>
  <c r="K1011" i="7"/>
  <c r="F1013" i="7"/>
  <c r="F1013" i="1" s="1"/>
  <c r="N1013" i="7"/>
  <c r="N1013" i="1" s="1"/>
  <c r="K1015" i="7"/>
  <c r="E1017" i="7"/>
  <c r="C1011" i="2" s="1"/>
  <c r="M1017" i="7"/>
  <c r="I1019" i="7"/>
  <c r="I1019" i="1" s="1"/>
  <c r="I1024" i="7"/>
  <c r="J1025" i="7"/>
  <c r="H1019" i="2" s="1"/>
  <c r="D1027" i="7"/>
  <c r="D1027" i="1" s="1"/>
  <c r="L1027" i="7"/>
  <c r="K1028" i="7"/>
  <c r="M1029" i="7"/>
  <c r="M1029" i="1" s="1"/>
  <c r="O1031" i="7"/>
  <c r="E1032" i="7"/>
  <c r="E1032" i="1" s="1"/>
  <c r="F1036" i="7"/>
  <c r="F1036" i="1" s="1"/>
  <c r="E1037" i="7"/>
  <c r="C1031" i="2" s="1"/>
  <c r="K1047" i="7"/>
  <c r="K1047" i="1" s="1"/>
  <c r="J1049" i="7"/>
  <c r="J1049" i="1" s="1"/>
  <c r="G1051" i="7"/>
  <c r="O1051" i="7"/>
  <c r="M1045" i="2" s="1"/>
  <c r="E1052" i="7"/>
  <c r="E1052" i="1" s="1"/>
  <c r="I1053" i="7"/>
  <c r="G1047" i="2" s="1"/>
  <c r="J1059" i="7"/>
  <c r="F1060" i="7"/>
  <c r="F1060" i="1" s="1"/>
  <c r="J1065" i="7"/>
  <c r="J1065" i="1" s="1"/>
  <c r="D1068" i="7"/>
  <c r="D1068" i="1" s="1"/>
  <c r="I1071" i="7"/>
  <c r="K1075" i="7"/>
  <c r="J1079" i="7"/>
  <c r="N1081" i="7"/>
  <c r="N1081" i="1" s="1"/>
  <c r="E1083" i="7"/>
  <c r="E1083" i="1" s="1"/>
  <c r="O1087" i="7"/>
  <c r="O1087" i="1" s="1"/>
  <c r="O1088" i="7"/>
  <c r="D1093" i="7"/>
  <c r="D1093" i="1" s="1"/>
  <c r="H1096" i="7"/>
  <c r="O1103" i="7"/>
  <c r="K1105" i="7"/>
  <c r="K1105" i="1" s="1"/>
  <c r="L1119" i="7"/>
  <c r="L1119" i="1" s="1"/>
  <c r="G1121" i="7"/>
  <c r="O1121" i="7"/>
  <c r="N1124" i="7"/>
  <c r="N1124" i="1" s="1"/>
  <c r="M1137" i="7"/>
  <c r="J1141" i="7"/>
  <c r="G1149" i="7"/>
  <c r="G1149" i="1" s="1"/>
  <c r="O1149" i="7"/>
  <c r="M1143" i="2" s="1"/>
  <c r="H1184" i="7"/>
  <c r="H1184" i="1" s="1"/>
  <c r="G1193" i="7"/>
  <c r="G1193" i="1" s="1"/>
  <c r="BK519" i="7"/>
  <c r="AU519" i="7"/>
  <c r="BG519" i="7"/>
  <c r="AQ519" i="7"/>
  <c r="BC519" i="7"/>
  <c r="AM519" i="7"/>
  <c r="AS519" i="7"/>
  <c r="AO519" i="7"/>
  <c r="BI519" i="7"/>
  <c r="BE519" i="7"/>
  <c r="BI515" i="7"/>
  <c r="AS515" i="7"/>
  <c r="BE515" i="7"/>
  <c r="AO515" i="7"/>
  <c r="BA515" i="7"/>
  <c r="BG515" i="7"/>
  <c r="BC515" i="7"/>
  <c r="AY515" i="7"/>
  <c r="AW515" i="7"/>
  <c r="AU515" i="7"/>
  <c r="BC511" i="7"/>
  <c r="AM511" i="7"/>
  <c r="AY511" i="7"/>
  <c r="BK511" i="7"/>
  <c r="AU511" i="7"/>
  <c r="AQ511" i="7"/>
  <c r="AO511" i="7"/>
  <c r="BI511" i="7"/>
  <c r="BG511" i="7"/>
  <c r="BE511" i="7"/>
  <c r="AY507" i="7"/>
  <c r="BK507" i="7"/>
  <c r="AU507" i="7"/>
  <c r="BG507" i="7"/>
  <c r="AQ507" i="7"/>
  <c r="BA507" i="7"/>
  <c r="AW507" i="7"/>
  <c r="AS507" i="7"/>
  <c r="AO507" i="7"/>
  <c r="AM507" i="7"/>
  <c r="BK503" i="7"/>
  <c r="AU503" i="7"/>
  <c r="BG503" i="7"/>
  <c r="AQ503" i="7"/>
  <c r="BC503" i="7"/>
  <c r="AM503" i="7"/>
  <c r="AO503" i="7"/>
  <c r="BI503" i="7"/>
  <c r="BE503" i="7"/>
  <c r="BA503" i="7"/>
  <c r="BE499" i="7"/>
  <c r="AO499" i="7"/>
  <c r="BA499" i="7"/>
  <c r="AW499" i="7"/>
  <c r="AU499" i="7"/>
  <c r="AS499" i="7"/>
  <c r="AQ499" i="7"/>
  <c r="BK499" i="7"/>
  <c r="AM499" i="7"/>
  <c r="BI499" i="7"/>
  <c r="BA495" i="7"/>
  <c r="AW495" i="7"/>
  <c r="BI495" i="7"/>
  <c r="AS495" i="7"/>
  <c r="BG495" i="7"/>
  <c r="BE495" i="7"/>
  <c r="BC495" i="7"/>
  <c r="AY495" i="7"/>
  <c r="AU495" i="7"/>
  <c r="BK491" i="7"/>
  <c r="AU491" i="7"/>
  <c r="BG491" i="7"/>
  <c r="AQ491" i="7"/>
  <c r="BC491" i="7"/>
  <c r="AM491" i="7"/>
  <c r="AW491" i="7"/>
  <c r="AS491" i="7"/>
  <c r="AO491" i="7"/>
  <c r="BI491" i="7"/>
  <c r="BG487" i="7"/>
  <c r="AQ487" i="7"/>
  <c r="BC487" i="7"/>
  <c r="AM487" i="7"/>
  <c r="AY487" i="7"/>
  <c r="BK487" i="7"/>
  <c r="BI487" i="7"/>
  <c r="BE487" i="7"/>
  <c r="BA487" i="7"/>
  <c r="AW487" i="7"/>
  <c r="BC483" i="7"/>
  <c r="AM483" i="7"/>
  <c r="AY483" i="7"/>
  <c r="BK483" i="7"/>
  <c r="AU483" i="7"/>
  <c r="AQ483" i="7"/>
  <c r="AO483" i="7"/>
  <c r="BI483" i="7"/>
  <c r="BG483" i="7"/>
  <c r="BE483" i="7"/>
  <c r="BA479" i="7"/>
  <c r="AW479" i="7"/>
  <c r="BI479" i="7"/>
  <c r="AS479" i="7"/>
  <c r="BE479" i="7"/>
  <c r="BC479" i="7"/>
  <c r="AY479" i="7"/>
  <c r="AU479" i="7"/>
  <c r="AQ479" i="7"/>
  <c r="AY475" i="7"/>
  <c r="BK475" i="7"/>
  <c r="AU475" i="7"/>
  <c r="BG475" i="7"/>
  <c r="AQ475" i="7"/>
  <c r="AS475" i="7"/>
  <c r="AO475" i="7"/>
  <c r="AM475" i="7"/>
  <c r="BI475" i="7"/>
  <c r="BE475" i="7"/>
  <c r="AY471" i="7"/>
  <c r="BK471" i="7"/>
  <c r="AU471" i="7"/>
  <c r="BG471" i="7"/>
  <c r="AQ471" i="7"/>
  <c r="BI471" i="7"/>
  <c r="BE471" i="7"/>
  <c r="BC471" i="7"/>
  <c r="BA471" i="7"/>
  <c r="AW471" i="7"/>
  <c r="AY467" i="7"/>
  <c r="BK467" i="7"/>
  <c r="AU467" i="7"/>
  <c r="BG467" i="7"/>
  <c r="AQ467" i="7"/>
  <c r="BC467" i="7"/>
  <c r="BA467" i="7"/>
  <c r="AW467" i="7"/>
  <c r="AS467" i="7"/>
  <c r="AO467" i="7"/>
  <c r="BK463" i="7"/>
  <c r="AU463" i="7"/>
  <c r="BG463" i="7"/>
  <c r="AQ463" i="7"/>
  <c r="BC463" i="7"/>
  <c r="AM463" i="7"/>
  <c r="AO463" i="7"/>
  <c r="BI463" i="7"/>
  <c r="BE463" i="7"/>
  <c r="BA463" i="7"/>
  <c r="BG459" i="7"/>
  <c r="AQ459" i="7"/>
  <c r="BC459" i="7"/>
  <c r="AM459" i="7"/>
  <c r="AY459" i="7"/>
  <c r="AW459" i="7"/>
  <c r="AU459" i="7"/>
  <c r="AS459" i="7"/>
  <c r="AO459" i="7"/>
  <c r="BK459" i="7"/>
  <c r="BG455" i="7"/>
  <c r="AQ455" i="7"/>
  <c r="BC455" i="7"/>
  <c r="AM455" i="7"/>
  <c r="AY455" i="7"/>
  <c r="BI455" i="7"/>
  <c r="BE455" i="7"/>
  <c r="BA455" i="7"/>
  <c r="AW455" i="7"/>
  <c r="AU455" i="7"/>
  <c r="BA451" i="7"/>
  <c r="AW451" i="7"/>
  <c r="BI451" i="7"/>
  <c r="BK451" i="7"/>
  <c r="AO451" i="7"/>
  <c r="BG451" i="7"/>
  <c r="AM451" i="7"/>
  <c r="BE451" i="7"/>
  <c r="BC451" i="7"/>
  <c r="AY451" i="7"/>
  <c r="BC447" i="7"/>
  <c r="AM447" i="7"/>
  <c r="AY447" i="7"/>
  <c r="AW447" i="7"/>
  <c r="AU447" i="7"/>
  <c r="BK447" i="7"/>
  <c r="AS447" i="7"/>
  <c r="BI447" i="7"/>
  <c r="AQ447" i="7"/>
  <c r="BI443" i="7"/>
  <c r="AS443" i="7"/>
  <c r="BG443" i="7"/>
  <c r="AQ443" i="7"/>
  <c r="BE443" i="7"/>
  <c r="AO443" i="7"/>
  <c r="BC443" i="7"/>
  <c r="AM443" i="7"/>
  <c r="BA443" i="7"/>
  <c r="BC439" i="7"/>
  <c r="AM439" i="7"/>
  <c r="BA439" i="7"/>
  <c r="AY439" i="7"/>
  <c r="AW439" i="7"/>
  <c r="BK439" i="7"/>
  <c r="AU439" i="7"/>
  <c r="BG435" i="7"/>
  <c r="AQ435" i="7"/>
  <c r="BE435" i="7"/>
  <c r="AO435" i="7"/>
  <c r="BC435" i="7"/>
  <c r="AM435" i="7"/>
  <c r="BA435" i="7"/>
  <c r="AY435" i="7"/>
  <c r="AY431" i="7"/>
  <c r="AW431" i="7"/>
  <c r="BK431" i="7"/>
  <c r="AU431" i="7"/>
  <c r="BI431" i="7"/>
  <c r="AS431" i="7"/>
  <c r="BG431" i="7"/>
  <c r="AQ431" i="7"/>
  <c r="AW427" i="7"/>
  <c r="BK427" i="7"/>
  <c r="AU427" i="7"/>
  <c r="BI427" i="7"/>
  <c r="AS427" i="7"/>
  <c r="BG427" i="7"/>
  <c r="AQ427" i="7"/>
  <c r="BE427" i="7"/>
  <c r="AO427" i="7"/>
  <c r="AW423" i="7"/>
  <c r="BK423" i="7"/>
  <c r="AU423" i="7"/>
  <c r="BI423" i="7"/>
  <c r="AS423" i="7"/>
  <c r="BG423" i="7"/>
  <c r="AQ423" i="7"/>
  <c r="BE423" i="7"/>
  <c r="AO423" i="7"/>
  <c r="AW419" i="7"/>
  <c r="BK419" i="7"/>
  <c r="AU419" i="7"/>
  <c r="BI419" i="7"/>
  <c r="AS419" i="7"/>
  <c r="BG419" i="7"/>
  <c r="AQ419" i="7"/>
  <c r="BE419" i="7"/>
  <c r="AO419" i="7"/>
  <c r="BK415" i="7"/>
  <c r="AU415" i="7"/>
  <c r="BI415" i="7"/>
  <c r="AS415" i="7"/>
  <c r="BG415" i="7"/>
  <c r="AQ415" i="7"/>
  <c r="BE415" i="7"/>
  <c r="AO415" i="7"/>
  <c r="BC415" i="7"/>
  <c r="AM415" i="7"/>
  <c r="AW411" i="7"/>
  <c r="BK411" i="7"/>
  <c r="AU411" i="7"/>
  <c r="BI411" i="7"/>
  <c r="AS411" i="7"/>
  <c r="BG411" i="7"/>
  <c r="AQ411" i="7"/>
  <c r="BE411" i="7"/>
  <c r="AO411" i="7"/>
  <c r="BK407" i="7"/>
  <c r="AU407" i="7"/>
  <c r="BI407" i="7"/>
  <c r="AS407" i="7"/>
  <c r="BG407" i="7"/>
  <c r="AQ407" i="7"/>
  <c r="BE407" i="7"/>
  <c r="AO407" i="7"/>
  <c r="BC407" i="7"/>
  <c r="AM407" i="7"/>
  <c r="BK403" i="7"/>
  <c r="AU403" i="7"/>
  <c r="BI403" i="7"/>
  <c r="AS403" i="7"/>
  <c r="BG403" i="7"/>
  <c r="AQ403" i="7"/>
  <c r="BE403" i="7"/>
  <c r="AO403" i="7"/>
  <c r="BC403" i="7"/>
  <c r="AM403" i="7"/>
  <c r="AY399" i="7"/>
  <c r="AW399" i="7"/>
  <c r="BK399" i="7"/>
  <c r="AU399" i="7"/>
  <c r="BI399" i="7"/>
  <c r="AS399" i="7"/>
  <c r="BG399" i="7"/>
  <c r="AQ399" i="7"/>
  <c r="BI395" i="7"/>
  <c r="AS395" i="7"/>
  <c r="BG395" i="7"/>
  <c r="AQ395" i="7"/>
  <c r="BE395" i="7"/>
  <c r="AO395" i="7"/>
  <c r="BC395" i="7"/>
  <c r="AM395" i="7"/>
  <c r="BA395" i="7"/>
  <c r="BE391" i="7"/>
  <c r="AO391" i="7"/>
  <c r="BC391" i="7"/>
  <c r="BA391" i="7"/>
  <c r="AY391" i="7"/>
  <c r="AW391" i="7"/>
  <c r="BA387" i="7"/>
  <c r="AW387" i="7"/>
  <c r="BK387" i="7"/>
  <c r="AU387" i="7"/>
  <c r="BI387" i="7"/>
  <c r="AS387" i="7"/>
  <c r="AY518" i="7"/>
  <c r="BK518" i="7"/>
  <c r="AU518" i="7"/>
  <c r="BG518" i="7"/>
  <c r="AQ518" i="7"/>
  <c r="AW514" i="7"/>
  <c r="BI514" i="7"/>
  <c r="AS514" i="7"/>
  <c r="BE514" i="7"/>
  <c r="BK510" i="7"/>
  <c r="AU510" i="7"/>
  <c r="BG510" i="7"/>
  <c r="BC510" i="7"/>
  <c r="AM510" i="7"/>
  <c r="BE506" i="7"/>
  <c r="AO506" i="7"/>
  <c r="BA506" i="7"/>
  <c r="AW506" i="7"/>
  <c r="AY502" i="7"/>
  <c r="BK502" i="7"/>
  <c r="AU502" i="7"/>
  <c r="BG502" i="7"/>
  <c r="BI498" i="7"/>
  <c r="AS498" i="7"/>
  <c r="BE498" i="7"/>
  <c r="BA498" i="7"/>
  <c r="BE494" i="7"/>
  <c r="AO494" i="7"/>
  <c r="BA494" i="7"/>
  <c r="AW494" i="7"/>
  <c r="BA490" i="7"/>
  <c r="AW490" i="7"/>
  <c r="BI490" i="7"/>
  <c r="AS490" i="7"/>
  <c r="BK486" i="7"/>
  <c r="AU486" i="7"/>
  <c r="BG486" i="7"/>
  <c r="BC486" i="7"/>
  <c r="AM486" i="7"/>
  <c r="BI482" i="7"/>
  <c r="AS482" i="7"/>
  <c r="BE482" i="7"/>
  <c r="BA482" i="7"/>
  <c r="BG478" i="7"/>
  <c r="BC478" i="7"/>
  <c r="AM478" i="7"/>
  <c r="AY478" i="7"/>
  <c r="BC474" i="7"/>
  <c r="AM474" i="7"/>
  <c r="AY474" i="7"/>
  <c r="BK474" i="7"/>
  <c r="AU474" i="7"/>
  <c r="BE470" i="7"/>
  <c r="AO470" i="7"/>
  <c r="BA470" i="7"/>
  <c r="AW470" i="7"/>
  <c r="BC466" i="7"/>
  <c r="AM466" i="7"/>
  <c r="AY466" i="7"/>
  <c r="BK466" i="7"/>
  <c r="AU466" i="7"/>
  <c r="AY462" i="7"/>
  <c r="BK462" i="7"/>
  <c r="AU462" i="7"/>
  <c r="BG462" i="7"/>
  <c r="BK458" i="7"/>
  <c r="AU458" i="7"/>
  <c r="BG458" i="7"/>
  <c r="AQ458" i="7"/>
  <c r="BC458" i="7"/>
  <c r="AM458" i="7"/>
  <c r="BK454" i="7"/>
  <c r="AU454" i="7"/>
  <c r="BG454" i="7"/>
  <c r="BC454" i="7"/>
  <c r="AM454" i="7"/>
  <c r="BE450" i="7"/>
  <c r="AO450" i="7"/>
  <c r="BA450" i="7"/>
  <c r="AU473" i="7"/>
  <c r="AS473" i="7"/>
  <c r="BK457" i="7"/>
  <c r="AW457" i="7"/>
  <c r="A509" i="2"/>
  <c r="A217" i="2"/>
  <c r="A177" i="2"/>
  <c r="A153" i="2"/>
  <c r="A125" i="2"/>
  <c r="A49" i="2"/>
  <c r="A25" i="2"/>
  <c r="A145" i="2"/>
  <c r="A121" i="2"/>
  <c r="A93" i="2"/>
  <c r="A17" i="2"/>
  <c r="O255" i="2"/>
  <c r="A477" i="2"/>
  <c r="A321" i="2"/>
  <c r="A282" i="2"/>
  <c r="A169" i="2"/>
  <c r="A141" i="2"/>
  <c r="A65" i="2"/>
  <c r="A41" i="2"/>
  <c r="O246" i="2"/>
  <c r="A381" i="2"/>
  <c r="A317" i="2"/>
  <c r="A281" i="2"/>
  <c r="A241" i="2"/>
  <c r="A193" i="2"/>
  <c r="A162" i="2"/>
  <c r="A138" i="2"/>
  <c r="A113" i="2"/>
  <c r="A89" i="2"/>
  <c r="A61" i="2"/>
  <c r="O290" i="2"/>
  <c r="O178" i="2"/>
  <c r="A314" i="2"/>
  <c r="A274" i="2"/>
  <c r="A189" i="2"/>
  <c r="A161" i="2"/>
  <c r="A137" i="2"/>
  <c r="A109" i="2"/>
  <c r="A33" i="2"/>
  <c r="O279" i="2"/>
  <c r="O146" i="2"/>
  <c r="A445" i="2"/>
  <c r="A306" i="2"/>
  <c r="A269" i="2"/>
  <c r="A157" i="2"/>
  <c r="A130" i="2"/>
  <c r="A81" i="2"/>
  <c r="A57" i="2"/>
  <c r="A29" i="2"/>
  <c r="O275" i="2"/>
  <c r="O130" i="2"/>
  <c r="A349" i="2"/>
  <c r="A305" i="2"/>
  <c r="A266" i="2"/>
  <c r="A178" i="2"/>
  <c r="A129" i="2"/>
  <c r="A105" i="2"/>
  <c r="A77" i="2"/>
  <c r="O399" i="2"/>
  <c r="O322" i="2"/>
  <c r="O38" i="2"/>
  <c r="B11" i="2"/>
  <c r="CC644" i="7"/>
  <c r="CI644" i="7" s="1"/>
  <c r="CM644" i="7" s="1"/>
  <c r="CD644" i="7"/>
  <c r="CE644" i="7" s="1"/>
  <c r="CH644" i="7" s="1"/>
  <c r="CL644" i="7" s="1"/>
  <c r="CC945" i="7"/>
  <c r="CI945" i="7" s="1"/>
  <c r="CM945" i="7" s="1"/>
  <c r="CD945" i="7"/>
  <c r="CE945" i="7" s="1"/>
  <c r="CH945" i="7" s="1"/>
  <c r="CL945" i="7" s="1"/>
  <c r="CD3617" i="7"/>
  <c r="CE3617" i="7" s="1"/>
  <c r="CH3617" i="7" s="1"/>
  <c r="CL3617" i="7" s="1"/>
  <c r="CC3617" i="7"/>
  <c r="CI3617" i="7" s="1"/>
  <c r="CM3617" i="7" s="1"/>
  <c r="CC4143" i="7"/>
  <c r="CI4143" i="7" s="1"/>
  <c r="CM4143" i="7" s="1"/>
  <c r="CD4143" i="7"/>
  <c r="CE4143" i="7" s="1"/>
  <c r="CH4143" i="7" s="1"/>
  <c r="CL4143" i="7" s="1"/>
  <c r="CC375" i="7"/>
  <c r="CI375" i="7" s="1"/>
  <c r="CM375" i="7" s="1"/>
  <c r="CD375" i="7"/>
  <c r="CE375" i="7" s="1"/>
  <c r="CH375" i="7" s="1"/>
  <c r="CL375" i="7" s="1"/>
  <c r="CD1838" i="7"/>
  <c r="CE1838" i="7" s="1"/>
  <c r="CH1838" i="7" s="1"/>
  <c r="CL1838" i="7" s="1"/>
  <c r="CC1838" i="7"/>
  <c r="CI1838" i="7" s="1"/>
  <c r="CM1838" i="7" s="1"/>
  <c r="CC2033" i="7"/>
  <c r="CI2033" i="7" s="1"/>
  <c r="CM2033" i="7" s="1"/>
  <c r="CD2033" i="7"/>
  <c r="CE2033" i="7" s="1"/>
  <c r="CH2033" i="7" s="1"/>
  <c r="CL2033" i="7" s="1"/>
  <c r="CC2391" i="7"/>
  <c r="CI2391" i="7" s="1"/>
  <c r="CM2391" i="7" s="1"/>
  <c r="CD2391" i="7"/>
  <c r="CE2391" i="7" s="1"/>
  <c r="CH2391" i="7" s="1"/>
  <c r="CL2391" i="7" s="1"/>
  <c r="CC3826" i="7"/>
  <c r="CI3826" i="7" s="1"/>
  <c r="CM3826" i="7" s="1"/>
  <c r="CD3826" i="7"/>
  <c r="CE3826" i="7" s="1"/>
  <c r="CH3826" i="7" s="1"/>
  <c r="CL3826" i="7" s="1"/>
  <c r="CD796" i="7"/>
  <c r="CE796" i="7" s="1"/>
  <c r="CH796" i="7" s="1"/>
  <c r="CL796" i="7" s="1"/>
  <c r="CC796" i="7"/>
  <c r="CI796" i="7" s="1"/>
  <c r="CM796" i="7" s="1"/>
  <c r="CD1096" i="7"/>
  <c r="CE1096" i="7" s="1"/>
  <c r="CH1096" i="7" s="1"/>
  <c r="CL1096" i="7" s="1"/>
  <c r="CC1096" i="7"/>
  <c r="CI1096" i="7" s="1"/>
  <c r="CM1096" i="7" s="1"/>
  <c r="CC2556" i="7"/>
  <c r="CI2556" i="7" s="1"/>
  <c r="CM2556" i="7" s="1"/>
  <c r="CD2556" i="7"/>
  <c r="CE2556" i="7" s="1"/>
  <c r="CH2556" i="7" s="1"/>
  <c r="CL2556" i="7" s="1"/>
  <c r="CD3489" i="7"/>
  <c r="CE3489" i="7" s="1"/>
  <c r="CH3489" i="7" s="1"/>
  <c r="CL3489" i="7" s="1"/>
  <c r="CC3489" i="7"/>
  <c r="CI3489" i="7" s="1"/>
  <c r="CM3489" i="7" s="1"/>
  <c r="CD3522" i="7"/>
  <c r="CE3522" i="7" s="1"/>
  <c r="CC3522" i="7"/>
  <c r="CI3522" i="7" s="1"/>
  <c r="CM3522" i="7" s="1"/>
  <c r="CD58" i="7"/>
  <c r="CE58" i="7" s="1"/>
  <c r="CH58" i="7" s="1"/>
  <c r="CL58" i="7" s="1"/>
  <c r="CC58" i="7"/>
  <c r="CI58" i="7" s="1"/>
  <c r="CM58" i="7" s="1"/>
  <c r="CC327" i="7"/>
  <c r="CI327" i="7" s="1"/>
  <c r="CM327" i="7" s="1"/>
  <c r="CD327" i="7"/>
  <c r="CE327" i="7" s="1"/>
  <c r="CH327" i="7" s="1"/>
  <c r="CL327" i="7" s="1"/>
  <c r="CC1710" i="7"/>
  <c r="CI1710" i="7" s="1"/>
  <c r="CM1710" i="7" s="1"/>
  <c r="CD1710" i="7"/>
  <c r="CE1710" i="7" s="1"/>
  <c r="CH1710" i="7" s="1"/>
  <c r="CL1710" i="7" s="1"/>
  <c r="CD2057" i="7"/>
  <c r="CE2057" i="7" s="1"/>
  <c r="CH2057" i="7" s="1"/>
  <c r="CL2057" i="7" s="1"/>
  <c r="CC2057" i="7"/>
  <c r="CI2057" i="7" s="1"/>
  <c r="CM2057" i="7" s="1"/>
  <c r="CD2073" i="7"/>
  <c r="CE2073" i="7" s="1"/>
  <c r="CH2073" i="7" s="1"/>
  <c r="CL2073" i="7" s="1"/>
  <c r="CC2073" i="7"/>
  <c r="CI2073" i="7" s="1"/>
  <c r="CM2073" i="7" s="1"/>
  <c r="CD3213" i="7"/>
  <c r="CE3213" i="7" s="1"/>
  <c r="CH3213" i="7" s="1"/>
  <c r="CL3213" i="7" s="1"/>
  <c r="CC3213" i="7"/>
  <c r="CI3213" i="7" s="1"/>
  <c r="CM3213" i="7" s="1"/>
  <c r="CC462" i="7"/>
  <c r="CI462" i="7" s="1"/>
  <c r="CM462" i="7" s="1"/>
  <c r="CD462" i="7"/>
  <c r="CE462" i="7" s="1"/>
  <c r="CH462" i="7" s="1"/>
  <c r="CL462" i="7" s="1"/>
  <c r="CC1673" i="7"/>
  <c r="CI1673" i="7" s="1"/>
  <c r="CM1673" i="7" s="1"/>
  <c r="CD1673" i="7"/>
  <c r="CE1673" i="7" s="1"/>
  <c r="CH1673" i="7" s="1"/>
  <c r="CL1673" i="7" s="1"/>
  <c r="CD321" i="7"/>
  <c r="CE321" i="7" s="1"/>
  <c r="CH321" i="7" s="1"/>
  <c r="CL321" i="7" s="1"/>
  <c r="CC321" i="7"/>
  <c r="CI321" i="7" s="1"/>
  <c r="CM321" i="7" s="1"/>
  <c r="CD453" i="7"/>
  <c r="CE453" i="7" s="1"/>
  <c r="CH453" i="7" s="1"/>
  <c r="CL453" i="7" s="1"/>
  <c r="CC453" i="7"/>
  <c r="CI453" i="7" s="1"/>
  <c r="CM453" i="7" s="1"/>
  <c r="CC1041" i="7"/>
  <c r="CI1041" i="7" s="1"/>
  <c r="CM1041" i="7" s="1"/>
  <c r="CD1041" i="7"/>
  <c r="CE1041" i="7" s="1"/>
  <c r="CC1596" i="7"/>
  <c r="CI1596" i="7" s="1"/>
  <c r="CM1596" i="7" s="1"/>
  <c r="CD1596" i="7"/>
  <c r="CE1596" i="7" s="1"/>
  <c r="CH1596" i="7" s="1"/>
  <c r="CL1596" i="7" s="1"/>
  <c r="CC2299" i="7"/>
  <c r="CI2299" i="7" s="1"/>
  <c r="CM2299" i="7" s="1"/>
  <c r="CD2299" i="7"/>
  <c r="CE2299" i="7" s="1"/>
  <c r="CH2299" i="7" s="1"/>
  <c r="CL2299" i="7" s="1"/>
  <c r="CC3599" i="7"/>
  <c r="CI3599" i="7" s="1"/>
  <c r="CM3599" i="7" s="1"/>
  <c r="CD3599" i="7"/>
  <c r="CE3599" i="7" s="1"/>
  <c r="CH3599" i="7" s="1"/>
  <c r="CL3599" i="7" s="1"/>
  <c r="CC3911" i="7"/>
  <c r="CI3911" i="7" s="1"/>
  <c r="CM3911" i="7" s="1"/>
  <c r="CD3911" i="7"/>
  <c r="CE3911" i="7" s="1"/>
  <c r="CH3911" i="7" s="1"/>
  <c r="CL3911" i="7" s="1"/>
  <c r="CC2431" i="7"/>
  <c r="CI2431" i="7" s="1"/>
  <c r="CM2431" i="7" s="1"/>
  <c r="CD2431" i="7"/>
  <c r="CE2431" i="7" s="1"/>
  <c r="CH2431" i="7" s="1"/>
  <c r="CL2431" i="7" s="1"/>
  <c r="CD3113" i="7"/>
  <c r="CE3113" i="7" s="1"/>
  <c r="CH3113" i="7" s="1"/>
  <c r="CL3113" i="7" s="1"/>
  <c r="CC3113" i="7"/>
  <c r="CI3113" i="7" s="1"/>
  <c r="CM3113" i="7" s="1"/>
  <c r="CD173" i="7"/>
  <c r="CE173" i="7" s="1"/>
  <c r="CH173" i="7" s="1"/>
  <c r="CL173" i="7" s="1"/>
  <c r="CC173" i="7"/>
  <c r="CI173" i="7" s="1"/>
  <c r="CM173" i="7" s="1"/>
  <c r="CC257" i="7"/>
  <c r="CI257" i="7" s="1"/>
  <c r="CM257" i="7" s="1"/>
  <c r="CD257" i="7"/>
  <c r="CE257" i="7" s="1"/>
  <c r="CH257" i="7" s="1"/>
  <c r="CL257" i="7" s="1"/>
  <c r="CD305" i="7"/>
  <c r="CE305" i="7" s="1"/>
  <c r="CH305" i="7" s="1"/>
  <c r="CL305" i="7" s="1"/>
  <c r="CC305" i="7"/>
  <c r="CI305" i="7" s="1"/>
  <c r="CM305" i="7" s="1"/>
  <c r="CC445" i="7"/>
  <c r="CI445" i="7" s="1"/>
  <c r="CM445" i="7" s="1"/>
  <c r="CD445" i="7"/>
  <c r="CE445" i="7" s="1"/>
  <c r="CH445" i="7" s="1"/>
  <c r="CL445" i="7" s="1"/>
  <c r="CC781" i="7"/>
  <c r="CI781" i="7" s="1"/>
  <c r="CM781" i="7" s="1"/>
  <c r="CD781" i="7"/>
  <c r="CE781" i="7" s="1"/>
  <c r="CH781" i="7" s="1"/>
  <c r="CL781" i="7" s="1"/>
  <c r="CC885" i="7"/>
  <c r="CI885" i="7" s="1"/>
  <c r="CM885" i="7" s="1"/>
  <c r="CD885" i="7"/>
  <c r="CE885" i="7" s="1"/>
  <c r="CH885" i="7" s="1"/>
  <c r="CL885" i="7" s="1"/>
  <c r="CD1936" i="7"/>
  <c r="CE1936" i="7" s="1"/>
  <c r="CH1936" i="7" s="1"/>
  <c r="CL1936" i="7" s="1"/>
  <c r="CC1936" i="7"/>
  <c r="CI1936" i="7" s="1"/>
  <c r="CM1936" i="7" s="1"/>
  <c r="CC3464" i="7"/>
  <c r="CI3464" i="7" s="1"/>
  <c r="CM3464" i="7" s="1"/>
  <c r="CD3464" i="7"/>
  <c r="CE3464" i="7" s="1"/>
  <c r="CH3464" i="7" s="1"/>
  <c r="CL3464" i="7" s="1"/>
  <c r="CC4234" i="7"/>
  <c r="CI4234" i="7" s="1"/>
  <c r="CM4234" i="7" s="1"/>
  <c r="CD4234" i="7"/>
  <c r="CE4234" i="7" s="1"/>
  <c r="CH4234" i="7" s="1"/>
  <c r="CL4234" i="7" s="1"/>
  <c r="CC155" i="7"/>
  <c r="CI155" i="7" s="1"/>
  <c r="CM155" i="7" s="1"/>
  <c r="CD155" i="7"/>
  <c r="CE155" i="7" s="1"/>
  <c r="CH155" i="7" s="1"/>
  <c r="CL155" i="7" s="1"/>
  <c r="CC279" i="7"/>
  <c r="CI279" i="7" s="1"/>
  <c r="CM279" i="7" s="1"/>
  <c r="CD279" i="7"/>
  <c r="CE279" i="7" s="1"/>
  <c r="CH279" i="7" s="1"/>
  <c r="CL279" i="7" s="1"/>
  <c r="CD114" i="7"/>
  <c r="CE114" i="7" s="1"/>
  <c r="CH114" i="7" s="1"/>
  <c r="CL114" i="7" s="1"/>
  <c r="CC114" i="7"/>
  <c r="CI114" i="7" s="1"/>
  <c r="CM114" i="7" s="1"/>
  <c r="CC2503" i="7"/>
  <c r="CI2503" i="7" s="1"/>
  <c r="CM2503" i="7" s="1"/>
  <c r="CD2503" i="7"/>
  <c r="CE2503" i="7" s="1"/>
  <c r="CH2503" i="7" s="1"/>
  <c r="CL2503" i="7" s="1"/>
  <c r="CC324" i="7"/>
  <c r="CI324" i="7" s="1"/>
  <c r="CM324" i="7" s="1"/>
  <c r="CD324" i="7"/>
  <c r="CE324" i="7" s="1"/>
  <c r="CC418" i="7"/>
  <c r="CI418" i="7" s="1"/>
  <c r="CM418" i="7" s="1"/>
  <c r="CD418" i="7"/>
  <c r="CE418" i="7" s="1"/>
  <c r="CH418" i="7" s="1"/>
  <c r="CL418" i="7" s="1"/>
  <c r="CD769" i="7"/>
  <c r="CE769" i="7" s="1"/>
  <c r="CH769" i="7" s="1"/>
  <c r="CL769" i="7" s="1"/>
  <c r="CC769" i="7"/>
  <c r="CI769" i="7" s="1"/>
  <c r="CM769" i="7" s="1"/>
  <c r="CD3506" i="7"/>
  <c r="CE3506" i="7" s="1"/>
  <c r="CH3506" i="7" s="1"/>
  <c r="CL3506" i="7" s="1"/>
  <c r="CC3506" i="7"/>
  <c r="CI3506" i="7" s="1"/>
  <c r="CM3506" i="7" s="1"/>
  <c r="CC2153" i="7"/>
  <c r="CI2153" i="7" s="1"/>
  <c r="CM2153" i="7" s="1"/>
  <c r="CD2153" i="7"/>
  <c r="CE2153" i="7" s="1"/>
  <c r="CD2461" i="7"/>
  <c r="CE2461" i="7" s="1"/>
  <c r="CH2461" i="7" s="1"/>
  <c r="CL2461" i="7" s="1"/>
  <c r="CC2461" i="7"/>
  <c r="CI2461" i="7" s="1"/>
  <c r="CM2461" i="7" s="1"/>
  <c r="CC3144" i="7"/>
  <c r="CI3144" i="7" s="1"/>
  <c r="CM3144" i="7" s="1"/>
  <c r="CD3144" i="7"/>
  <c r="CE3144" i="7" s="1"/>
  <c r="CH3144" i="7" s="1"/>
  <c r="CL3144" i="7" s="1"/>
  <c r="CD3428" i="7"/>
  <c r="CE3428" i="7" s="1"/>
  <c r="CH3428" i="7" s="1"/>
  <c r="CL3428" i="7" s="1"/>
  <c r="CC3428" i="7"/>
  <c r="CI3428" i="7" s="1"/>
  <c r="CM3428" i="7" s="1"/>
  <c r="CC3833" i="7"/>
  <c r="CI3833" i="7" s="1"/>
  <c r="CM3833" i="7" s="1"/>
  <c r="CD3833" i="7"/>
  <c r="CE3833" i="7" s="1"/>
  <c r="CC3914" i="7"/>
  <c r="CI3914" i="7" s="1"/>
  <c r="CM3914" i="7" s="1"/>
  <c r="CD3914" i="7"/>
  <c r="CE3914" i="7" s="1"/>
  <c r="CH3914" i="7" s="1"/>
  <c r="CL3914" i="7" s="1"/>
  <c r="CH54" i="7"/>
  <c r="CL54" i="7" s="1"/>
  <c r="CH134" i="7"/>
  <c r="CL134" i="7" s="1"/>
  <c r="CD169" i="7"/>
  <c r="CE169" i="7" s="1"/>
  <c r="CH169" i="7" s="1"/>
  <c r="CL169" i="7" s="1"/>
  <c r="CH232" i="7"/>
  <c r="CL232" i="7" s="1"/>
  <c r="CD233" i="7"/>
  <c r="CE233" i="7" s="1"/>
  <c r="CH233" i="7" s="1"/>
  <c r="CL233" i="7" s="1"/>
  <c r="CI274" i="7"/>
  <c r="CM274" i="7" s="1"/>
  <c r="CH297" i="7"/>
  <c r="CL297" i="7" s="1"/>
  <c r="CD478" i="7"/>
  <c r="CE478" i="7" s="1"/>
  <c r="CH478" i="7" s="1"/>
  <c r="CL478" i="7" s="1"/>
  <c r="CI589" i="7"/>
  <c r="CM589" i="7" s="1"/>
  <c r="CD616" i="7"/>
  <c r="CE616" i="7" s="1"/>
  <c r="CH616" i="7" s="1"/>
  <c r="CL616" i="7" s="1"/>
  <c r="CH624" i="7"/>
  <c r="CL624" i="7" s="1"/>
  <c r="CC674" i="7"/>
  <c r="CI674" i="7" s="1"/>
  <c r="CM674" i="7" s="1"/>
  <c r="CC919" i="7"/>
  <c r="CI919" i="7" s="1"/>
  <c r="CM919" i="7" s="1"/>
  <c r="CD1083" i="7"/>
  <c r="CE1083" i="7" s="1"/>
  <c r="CH1083" i="7" s="1"/>
  <c r="CL1083" i="7" s="1"/>
  <c r="CD1090" i="7"/>
  <c r="CE1090" i="7" s="1"/>
  <c r="CH1090" i="7" s="1"/>
  <c r="CL1090" i="7" s="1"/>
  <c r="CC1090" i="7"/>
  <c r="CI1090" i="7" s="1"/>
  <c r="CM1090" i="7" s="1"/>
  <c r="CD1184" i="7"/>
  <c r="CE1184" i="7" s="1"/>
  <c r="CH1184" i="7" s="1"/>
  <c r="CL1184" i="7" s="1"/>
  <c r="CC1570" i="7"/>
  <c r="CI1570" i="7" s="1"/>
  <c r="CM1570" i="7" s="1"/>
  <c r="CD1570" i="7"/>
  <c r="CE1570" i="7" s="1"/>
  <c r="CH1570" i="7" s="1"/>
  <c r="CL1570" i="7" s="1"/>
  <c r="CD1765" i="7"/>
  <c r="CE1765" i="7" s="1"/>
  <c r="CH1765" i="7" s="1"/>
  <c r="CL1765" i="7" s="1"/>
  <c r="CC1769" i="7"/>
  <c r="CI1769" i="7" s="1"/>
  <c r="CM1769" i="7" s="1"/>
  <c r="CD1769" i="7"/>
  <c r="CE1769" i="7" s="1"/>
  <c r="CH1769" i="7" s="1"/>
  <c r="CL1769" i="7" s="1"/>
  <c r="CD1914" i="7"/>
  <c r="CE1914" i="7" s="1"/>
  <c r="CH1914" i="7" s="1"/>
  <c r="CL1914" i="7" s="1"/>
  <c r="CC2303" i="7"/>
  <c r="CI2303" i="7" s="1"/>
  <c r="CM2303" i="7" s="1"/>
  <c r="CD2303" i="7"/>
  <c r="CE2303" i="7" s="1"/>
  <c r="CH2303" i="7" s="1"/>
  <c r="CL2303" i="7" s="1"/>
  <c r="CD2352" i="7"/>
  <c r="CE2352" i="7" s="1"/>
  <c r="CH2352" i="7" s="1"/>
  <c r="CL2352" i="7" s="1"/>
  <c r="CD2390" i="7"/>
  <c r="CE2390" i="7" s="1"/>
  <c r="CH2390" i="7" s="1"/>
  <c r="CL2390" i="7" s="1"/>
  <c r="CC2390" i="7"/>
  <c r="CI2390" i="7" s="1"/>
  <c r="CM2390" i="7" s="1"/>
  <c r="CD2557" i="7"/>
  <c r="CE2557" i="7" s="1"/>
  <c r="CH2557" i="7" s="1"/>
  <c r="CL2557" i="7" s="1"/>
  <c r="CI3264" i="7"/>
  <c r="CM3264" i="7" s="1"/>
  <c r="CC3475" i="7"/>
  <c r="CI3720" i="7"/>
  <c r="CM3720" i="7" s="1"/>
  <c r="CC3751" i="7"/>
  <c r="CI3751" i="7" s="1"/>
  <c r="CM3751" i="7" s="1"/>
  <c r="CD3751" i="7"/>
  <c r="CE3751" i="7" s="1"/>
  <c r="CH3751" i="7" s="1"/>
  <c r="CL3751" i="7" s="1"/>
  <c r="CD4043" i="7"/>
  <c r="CE4043" i="7" s="1"/>
  <c r="CH4043" i="7" s="1"/>
  <c r="CL4043" i="7" s="1"/>
  <c r="CC4043" i="7"/>
  <c r="CI4043" i="7" s="1"/>
  <c r="CM4043" i="7" s="1"/>
  <c r="CC4197" i="7"/>
  <c r="CI4197" i="7" s="1"/>
  <c r="CM4197" i="7" s="1"/>
  <c r="CC4244" i="7"/>
  <c r="CI4244" i="7" s="1"/>
  <c r="CM4244" i="7" s="1"/>
  <c r="CD3906" i="7"/>
  <c r="CE3906" i="7" s="1"/>
  <c r="CH3906" i="7" s="1"/>
  <c r="CL3906" i="7" s="1"/>
  <c r="CC3906" i="7"/>
  <c r="CI3906" i="7" s="1"/>
  <c r="CM3906" i="7" s="1"/>
  <c r="CC1034" i="7"/>
  <c r="CI1034" i="7" s="1"/>
  <c r="CM1034" i="7" s="1"/>
  <c r="CD1034" i="7"/>
  <c r="CE1034" i="7" s="1"/>
  <c r="CH1034" i="7" s="1"/>
  <c r="CL1034" i="7" s="1"/>
  <c r="CD2295" i="7"/>
  <c r="CE2295" i="7" s="1"/>
  <c r="CH2295" i="7" s="1"/>
  <c r="CL2295" i="7" s="1"/>
  <c r="CC2295" i="7"/>
  <c r="CI2295" i="7" s="1"/>
  <c r="CM2295" i="7" s="1"/>
  <c r="CC3642" i="7"/>
  <c r="CI3642" i="7" s="1"/>
  <c r="CM3642" i="7" s="1"/>
  <c r="CD3642" i="7"/>
  <c r="CE3642" i="7" s="1"/>
  <c r="CH3642" i="7" s="1"/>
  <c r="CL3642" i="7" s="1"/>
  <c r="CD4075" i="7"/>
  <c r="CE4075" i="7" s="1"/>
  <c r="CH4075" i="7" s="1"/>
  <c r="CL4075" i="7" s="1"/>
  <c r="CC4075" i="7"/>
  <c r="CI4075" i="7" s="1"/>
  <c r="CM4075" i="7" s="1"/>
  <c r="CC4138" i="7"/>
  <c r="CI4138" i="7" s="1"/>
  <c r="CM4138" i="7" s="1"/>
  <c r="CC49" i="7"/>
  <c r="CI49" i="7" s="1"/>
  <c r="CM49" i="7" s="1"/>
  <c r="CD242" i="7"/>
  <c r="CE242" i="7" s="1"/>
  <c r="CH242" i="7" s="1"/>
  <c r="CL242" i="7" s="1"/>
  <c r="CC261" i="7"/>
  <c r="CI261" i="7" s="1"/>
  <c r="CM261" i="7" s="1"/>
  <c r="CD431" i="7"/>
  <c r="CE431" i="7" s="1"/>
  <c r="CH431" i="7" s="1"/>
  <c r="CL431" i="7" s="1"/>
  <c r="CC441" i="7"/>
  <c r="CI441" i="7" s="1"/>
  <c r="CM441" i="7" s="1"/>
  <c r="CD626" i="7"/>
  <c r="CE626" i="7" s="1"/>
  <c r="CH626" i="7" s="1"/>
  <c r="CL626" i="7" s="1"/>
  <c r="CC740" i="7"/>
  <c r="CI740" i="7" s="1"/>
  <c r="CM740" i="7" s="1"/>
  <c r="CC898" i="7"/>
  <c r="CI898" i="7" s="1"/>
  <c r="CM898" i="7" s="1"/>
  <c r="CC1109" i="7"/>
  <c r="CI1109" i="7" s="1"/>
  <c r="CM1109" i="7" s="1"/>
  <c r="CD1153" i="7"/>
  <c r="CE1153" i="7" s="1"/>
  <c r="CH1153" i="7" s="1"/>
  <c r="CL1153" i="7" s="1"/>
  <c r="CD1157" i="7"/>
  <c r="CE1157" i="7" s="1"/>
  <c r="CH1157" i="7" s="1"/>
  <c r="CL1157" i="7" s="1"/>
  <c r="CD1897" i="7"/>
  <c r="CE1897" i="7" s="1"/>
  <c r="CH1897" i="7" s="1"/>
  <c r="CL1897" i="7" s="1"/>
  <c r="CC2199" i="7"/>
  <c r="CI2199" i="7" s="1"/>
  <c r="CM2199" i="7" s="1"/>
  <c r="CD2322" i="7"/>
  <c r="CE2322" i="7" s="1"/>
  <c r="CC2322" i="7"/>
  <c r="CI2322" i="7" s="1"/>
  <c r="CM2322" i="7" s="1"/>
  <c r="CC2423" i="7"/>
  <c r="CI2423" i="7" s="1"/>
  <c r="CM2423" i="7" s="1"/>
  <c r="CD2423" i="7"/>
  <c r="CE2423" i="7" s="1"/>
  <c r="CH2423" i="7" s="1"/>
  <c r="CL2423" i="7" s="1"/>
  <c r="CH2630" i="7"/>
  <c r="CL2630" i="7" s="1"/>
  <c r="CI2665" i="7"/>
  <c r="CM2665" i="7" s="1"/>
  <c r="CD3147" i="7"/>
  <c r="CE3147" i="7" s="1"/>
  <c r="CH3147" i="7" s="1"/>
  <c r="CL3147" i="7" s="1"/>
  <c r="CC3147" i="7"/>
  <c r="CI3147" i="7" s="1"/>
  <c r="CM3147" i="7" s="1"/>
  <c r="CC3441" i="7"/>
  <c r="CI3441" i="7" s="1"/>
  <c r="CM3441" i="7" s="1"/>
  <c r="CD3441" i="7"/>
  <c r="CE3441" i="7" s="1"/>
  <c r="CH3441" i="7" s="1"/>
  <c r="CL3441" i="7" s="1"/>
  <c r="CD3625" i="7"/>
  <c r="CE3625" i="7" s="1"/>
  <c r="CH3625" i="7" s="1"/>
  <c r="CL3625" i="7" s="1"/>
  <c r="CC3625" i="7"/>
  <c r="CI3625" i="7" s="1"/>
  <c r="CM3625" i="7" s="1"/>
  <c r="CC3771" i="7"/>
  <c r="CI3771" i="7" s="1"/>
  <c r="CM3771" i="7" s="1"/>
  <c r="CC3836" i="7"/>
  <c r="CI3836" i="7" s="1"/>
  <c r="CM3836" i="7" s="1"/>
  <c r="CC3885" i="7"/>
  <c r="CI3885" i="7" s="1"/>
  <c r="CM3885" i="7" s="1"/>
  <c r="CD3905" i="7"/>
  <c r="CE3905" i="7" s="1"/>
  <c r="CH3905" i="7" s="1"/>
  <c r="CL3905" i="7" s="1"/>
  <c r="CC3905" i="7"/>
  <c r="CI3905" i="7" s="1"/>
  <c r="CM3905" i="7" s="1"/>
  <c r="CC3937" i="7"/>
  <c r="CI3937" i="7" s="1"/>
  <c r="CM3937" i="7" s="1"/>
  <c r="CD4127" i="7"/>
  <c r="CE4127" i="7" s="1"/>
  <c r="CH4127" i="7" s="1"/>
  <c r="CL4127" i="7" s="1"/>
  <c r="CC4137" i="7"/>
  <c r="CI4137" i="7" s="1"/>
  <c r="CM4137" i="7" s="1"/>
  <c r="CD4137" i="7"/>
  <c r="CE4137" i="7" s="1"/>
  <c r="CH4137" i="7" s="1"/>
  <c r="CL4137" i="7" s="1"/>
  <c r="CD4242" i="7"/>
  <c r="CE4242" i="7" s="1"/>
  <c r="CH4242" i="7" s="1"/>
  <c r="CL4242" i="7" s="1"/>
  <c r="CD1942" i="7"/>
  <c r="CE1942" i="7" s="1"/>
  <c r="CH1942" i="7" s="1"/>
  <c r="CL1942" i="7" s="1"/>
  <c r="CC1942" i="7"/>
  <c r="CI1942" i="7" s="1"/>
  <c r="CM1942" i="7" s="1"/>
  <c r="CC2217" i="7"/>
  <c r="CI2217" i="7" s="1"/>
  <c r="CM2217" i="7" s="1"/>
  <c r="CD2217" i="7"/>
  <c r="CE2217" i="7" s="1"/>
  <c r="CH2217" i="7" s="1"/>
  <c r="CL2217" i="7" s="1"/>
  <c r="CC2684" i="7"/>
  <c r="CI2684" i="7" s="1"/>
  <c r="CM2684" i="7" s="1"/>
  <c r="CD2684" i="7"/>
  <c r="CE2684" i="7" s="1"/>
  <c r="CH2684" i="7" s="1"/>
  <c r="CL2684" i="7" s="1"/>
  <c r="CD138" i="7"/>
  <c r="CE138" i="7" s="1"/>
  <c r="CH138" i="7" s="1"/>
  <c r="CL138" i="7" s="1"/>
  <c r="CD153" i="7"/>
  <c r="CE153" i="7" s="1"/>
  <c r="CH153" i="7" s="1"/>
  <c r="CL153" i="7" s="1"/>
  <c r="CH528" i="7"/>
  <c r="CL528" i="7" s="1"/>
  <c r="CC577" i="7"/>
  <c r="CI577" i="7" s="1"/>
  <c r="CM577" i="7" s="1"/>
  <c r="CC633" i="7"/>
  <c r="CI633" i="7" s="1"/>
  <c r="CM633" i="7" s="1"/>
  <c r="CD717" i="7"/>
  <c r="CE717" i="7" s="1"/>
  <c r="CC1782" i="7"/>
  <c r="CI1782" i="7" s="1"/>
  <c r="CM1782" i="7" s="1"/>
  <c r="CD1782" i="7"/>
  <c r="CE1782" i="7" s="1"/>
  <c r="CH1782" i="7" s="1"/>
  <c r="CL1782" i="7" s="1"/>
  <c r="CD2046" i="7"/>
  <c r="CE2046" i="7" s="1"/>
  <c r="CH2046" i="7" s="1"/>
  <c r="CL2046" i="7" s="1"/>
  <c r="CC2121" i="7"/>
  <c r="CI2121" i="7" s="1"/>
  <c r="CM2121" i="7" s="1"/>
  <c r="CD3410" i="7"/>
  <c r="CE3410" i="7" s="1"/>
  <c r="CH3410" i="7" s="1"/>
  <c r="CL3410" i="7" s="1"/>
  <c r="CD3509" i="7"/>
  <c r="CE3509" i="7" s="1"/>
  <c r="CH3509" i="7" s="1"/>
  <c r="CL3509" i="7" s="1"/>
  <c r="CC3509" i="7"/>
  <c r="CC3624" i="7"/>
  <c r="CI3624" i="7" s="1"/>
  <c r="CM3624" i="7" s="1"/>
  <c r="CD3624" i="7"/>
  <c r="CE3624" i="7" s="1"/>
  <c r="CH3624" i="7" s="1"/>
  <c r="CL3624" i="7" s="1"/>
  <c r="CC3675" i="7"/>
  <c r="CI3675" i="7" s="1"/>
  <c r="CM3675" i="7" s="1"/>
  <c r="CC4225" i="7"/>
  <c r="CI4225" i="7" s="1"/>
  <c r="CM4225" i="7" s="1"/>
  <c r="CD4225" i="7"/>
  <c r="CE4225" i="7" s="1"/>
  <c r="CH4225" i="7" s="1"/>
  <c r="CL4225" i="7" s="1"/>
  <c r="CD4243" i="7"/>
  <c r="CE4243" i="7" s="1"/>
  <c r="CH4243" i="7" s="1"/>
  <c r="CL4243" i="7" s="1"/>
  <c r="CC4243" i="7"/>
  <c r="CI4243" i="7" s="1"/>
  <c r="CM4243" i="7" s="1"/>
  <c r="CC2531" i="7"/>
  <c r="CI2531" i="7" s="1"/>
  <c r="CM2531" i="7" s="1"/>
  <c r="CD2531" i="7"/>
  <c r="CE2531" i="7" s="1"/>
  <c r="CH2531" i="7" s="1"/>
  <c r="CL2531" i="7" s="1"/>
  <c r="CD3119" i="7"/>
  <c r="CE3119" i="7" s="1"/>
  <c r="CH3119" i="7" s="1"/>
  <c r="CL3119" i="7" s="1"/>
  <c r="CC3119" i="7"/>
  <c r="CI3119" i="7" s="1"/>
  <c r="CM3119" i="7" s="1"/>
  <c r="CC3215" i="7"/>
  <c r="CI3215" i="7" s="1"/>
  <c r="CM3215" i="7" s="1"/>
  <c r="CD3215" i="7"/>
  <c r="CE3215" i="7" s="1"/>
  <c r="CH3215" i="7" s="1"/>
  <c r="CL3215" i="7" s="1"/>
  <c r="CC3297" i="7"/>
  <c r="CI3297" i="7" s="1"/>
  <c r="CM3297" i="7" s="1"/>
  <c r="CD3297" i="7"/>
  <c r="CE3297" i="7" s="1"/>
  <c r="CH3297" i="7" s="1"/>
  <c r="CL3297" i="7" s="1"/>
  <c r="CC4162" i="7"/>
  <c r="CI4162" i="7" s="1"/>
  <c r="CM4162" i="7" s="1"/>
  <c r="CD4162" i="7"/>
  <c r="CE4162" i="7" s="1"/>
  <c r="CH4162" i="7" s="1"/>
  <c r="CL4162" i="7" s="1"/>
  <c r="CH166" i="7"/>
  <c r="CL166" i="7" s="1"/>
  <c r="CH192" i="7"/>
  <c r="CL192" i="7" s="1"/>
  <c r="CC211" i="7"/>
  <c r="CI211" i="7" s="1"/>
  <c r="CM211" i="7" s="1"/>
  <c r="CC216" i="7"/>
  <c r="CI216" i="7" s="1"/>
  <c r="CM216" i="7" s="1"/>
  <c r="CI597" i="7"/>
  <c r="CM597" i="7" s="1"/>
  <c r="CD1056" i="7"/>
  <c r="CE1056" i="7" s="1"/>
  <c r="CH1056" i="7" s="1"/>
  <c r="CL1056" i="7" s="1"/>
  <c r="CD1058" i="7"/>
  <c r="CE1058" i="7" s="1"/>
  <c r="CH1058" i="7" s="1"/>
  <c r="CL1058" i="7" s="1"/>
  <c r="CC1063" i="7"/>
  <c r="CI1063" i="7" s="1"/>
  <c r="CM1063" i="7" s="1"/>
  <c r="CH1088" i="7"/>
  <c r="CL1088" i="7" s="1"/>
  <c r="CC1952" i="7"/>
  <c r="CI1952" i="7" s="1"/>
  <c r="CM1952" i="7" s="1"/>
  <c r="CC2190" i="7"/>
  <c r="CI2190" i="7" s="1"/>
  <c r="CM2190" i="7" s="1"/>
  <c r="CD2190" i="7"/>
  <c r="CE2190" i="7" s="1"/>
  <c r="CH2190" i="7" s="1"/>
  <c r="CL2190" i="7" s="1"/>
  <c r="CD2419" i="7"/>
  <c r="CE2419" i="7" s="1"/>
  <c r="CH2419" i="7" s="1"/>
  <c r="CL2419" i="7" s="1"/>
  <c r="CC2419" i="7"/>
  <c r="CI2419" i="7" s="1"/>
  <c r="CM2419" i="7" s="1"/>
  <c r="CC2512" i="7"/>
  <c r="CI2512" i="7" s="1"/>
  <c r="CM2512" i="7" s="1"/>
  <c r="CC3339" i="7"/>
  <c r="CI3339" i="7" s="1"/>
  <c r="CM3339" i="7" s="1"/>
  <c r="CD3347" i="7"/>
  <c r="CE3347" i="7" s="1"/>
  <c r="CH3347" i="7" s="1"/>
  <c r="CL3347" i="7" s="1"/>
  <c r="CC3347" i="7"/>
  <c r="CI3347" i="7" s="1"/>
  <c r="CM3347" i="7" s="1"/>
  <c r="CD3562" i="7"/>
  <c r="CE3562" i="7" s="1"/>
  <c r="CH3562" i="7" s="1"/>
  <c r="CL3562" i="7" s="1"/>
  <c r="CD3762" i="7"/>
  <c r="CE3762" i="7" s="1"/>
  <c r="CH3762" i="7" s="1"/>
  <c r="CL3762" i="7" s="1"/>
  <c r="CC3762" i="7"/>
  <c r="CI3762" i="7" s="1"/>
  <c r="CM3762" i="7" s="1"/>
  <c r="CD3827" i="7"/>
  <c r="CE3827" i="7" s="1"/>
  <c r="CH3827" i="7" s="1"/>
  <c r="CL3827" i="7" s="1"/>
  <c r="CC3827" i="7"/>
  <c r="CI3827" i="7" s="1"/>
  <c r="CM3827" i="7" s="1"/>
  <c r="CH3918" i="7"/>
  <c r="CL3918" i="7" s="1"/>
  <c r="CI1637" i="7"/>
  <c r="CM1637" i="7" s="1"/>
  <c r="CI2697" i="7"/>
  <c r="CM2697" i="7" s="1"/>
  <c r="CH3612" i="7"/>
  <c r="CL3612" i="7" s="1"/>
  <c r="CI4039" i="7"/>
  <c r="CM4039" i="7" s="1"/>
  <c r="CH4235" i="7"/>
  <c r="CL4235" i="7" s="1"/>
  <c r="CH1172" i="7"/>
  <c r="CL1172" i="7" s="1"/>
  <c r="CI1742" i="7"/>
  <c r="CM1742" i="7" s="1"/>
  <c r="CI1990" i="7"/>
  <c r="CM1990" i="7" s="1"/>
  <c r="CH3340" i="7"/>
  <c r="CL3340" i="7" s="1"/>
  <c r="CI3584" i="7"/>
  <c r="CM3584" i="7" s="1"/>
  <c r="CH3781" i="7"/>
  <c r="CL3781" i="7" s="1"/>
  <c r="CC940" i="7"/>
  <c r="CI940" i="7" s="1"/>
  <c r="CM940" i="7" s="1"/>
  <c r="CC1039" i="7"/>
  <c r="CI1039" i="7" s="1"/>
  <c r="CM1039" i="7" s="1"/>
  <c r="CC1055" i="7"/>
  <c r="CI1055" i="7" s="1"/>
  <c r="CM1055" i="7" s="1"/>
  <c r="CC1106" i="7"/>
  <c r="CI1106" i="7" s="1"/>
  <c r="CM1106" i="7" s="1"/>
  <c r="CD1121" i="7"/>
  <c r="CE1121" i="7" s="1"/>
  <c r="CH1121" i="7" s="1"/>
  <c r="CL1121" i="7" s="1"/>
  <c r="CC1197" i="7"/>
  <c r="CI1197" i="7" s="1"/>
  <c r="CM1197" i="7" s="1"/>
  <c r="CD1674" i="7"/>
  <c r="CE1674" i="7" s="1"/>
  <c r="CH1674" i="7" s="1"/>
  <c r="CL1674" i="7" s="1"/>
  <c r="CD1742" i="7"/>
  <c r="CE1742" i="7" s="1"/>
  <c r="CH1742" i="7" s="1"/>
  <c r="CL1742" i="7" s="1"/>
  <c r="CD1961" i="7"/>
  <c r="CE1961" i="7" s="1"/>
  <c r="CH1961" i="7" s="1"/>
  <c r="CL1961" i="7" s="1"/>
  <c r="CC2039" i="7"/>
  <c r="CI2039" i="7" s="1"/>
  <c r="CM2039" i="7" s="1"/>
  <c r="CD2138" i="7"/>
  <c r="CE2138" i="7" s="1"/>
  <c r="CH2138" i="7" s="1"/>
  <c r="CL2138" i="7" s="1"/>
  <c r="CD2333" i="7"/>
  <c r="CE2333" i="7" s="1"/>
  <c r="CH2333" i="7" s="1"/>
  <c r="CL2333" i="7" s="1"/>
  <c r="CC2382" i="7"/>
  <c r="CI2382" i="7" s="1"/>
  <c r="CM2382" i="7" s="1"/>
  <c r="CH3211" i="7"/>
  <c r="CL3211" i="7" s="1"/>
  <c r="CI3456" i="7"/>
  <c r="CM3456" i="7" s="1"/>
  <c r="CH3644" i="7"/>
  <c r="CL3644" i="7" s="1"/>
  <c r="CC3690" i="7"/>
  <c r="CI3690" i="7" s="1"/>
  <c r="CM3690" i="7" s="1"/>
  <c r="CC3705" i="7"/>
  <c r="CI3705" i="7" s="1"/>
  <c r="CM3705" i="7" s="1"/>
  <c r="CD3761" i="7"/>
  <c r="CE3761" i="7" s="1"/>
  <c r="CH3761" i="7" s="1"/>
  <c r="CL3761" i="7" s="1"/>
  <c r="CH3797" i="7"/>
  <c r="CL3797" i="7" s="1"/>
  <c r="CC3820" i="7"/>
  <c r="CI3820" i="7" s="1"/>
  <c r="CM3820" i="7" s="1"/>
  <c r="CC3841" i="7"/>
  <c r="CI3841" i="7" s="1"/>
  <c r="CM3841" i="7" s="1"/>
  <c r="CC876" i="7"/>
  <c r="CI876" i="7" s="1"/>
  <c r="CM876" i="7" s="1"/>
  <c r="CO876" i="7" s="1"/>
  <c r="CD1589" i="7"/>
  <c r="CE1589" i="7" s="1"/>
  <c r="CH1589" i="7" s="1"/>
  <c r="CL1589" i="7" s="1"/>
  <c r="CH1646" i="7"/>
  <c r="CL1646" i="7" s="1"/>
  <c r="CC1719" i="7"/>
  <c r="CI1719" i="7" s="1"/>
  <c r="CM1719" i="7" s="1"/>
  <c r="CD2022" i="7"/>
  <c r="CE2022" i="7" s="1"/>
  <c r="CH2022" i="7" s="1"/>
  <c r="CL2022" i="7" s="1"/>
  <c r="CD2058" i="7"/>
  <c r="CE2058" i="7" s="1"/>
  <c r="CH2058" i="7" s="1"/>
  <c r="CL2058" i="7" s="1"/>
  <c r="CC2101" i="7"/>
  <c r="CI2101" i="7" s="1"/>
  <c r="CM2101" i="7" s="1"/>
  <c r="CD2266" i="7"/>
  <c r="CE2266" i="7" s="1"/>
  <c r="CH2266" i="7" s="1"/>
  <c r="CL2266" i="7" s="1"/>
  <c r="CI2525" i="7"/>
  <c r="CM2525" i="7" s="1"/>
  <c r="CD2540" i="7"/>
  <c r="CE2540" i="7" s="1"/>
  <c r="CH2540" i="7" s="1"/>
  <c r="CL2540" i="7" s="1"/>
  <c r="CI2577" i="7"/>
  <c r="CM2577" i="7" s="1"/>
  <c r="CC2582" i="7"/>
  <c r="CI2582" i="7" s="1"/>
  <c r="CM2582" i="7" s="1"/>
  <c r="CI2674" i="7"/>
  <c r="CM2674" i="7" s="1"/>
  <c r="CC2758" i="7"/>
  <c r="CI2758" i="7" s="1"/>
  <c r="CM2758" i="7" s="1"/>
  <c r="CD3127" i="7"/>
  <c r="CE3127" i="7" s="1"/>
  <c r="CH3127" i="7" s="1"/>
  <c r="CL3127" i="7" s="1"/>
  <c r="CH3141" i="7"/>
  <c r="CL3141" i="7" s="1"/>
  <c r="CI3232" i="7"/>
  <c r="CM3232" i="7" s="1"/>
  <c r="CC3556" i="7"/>
  <c r="CI3556" i="7" s="1"/>
  <c r="CM3556" i="7" s="1"/>
  <c r="CD3586" i="7"/>
  <c r="CE3586" i="7" s="1"/>
  <c r="CH3586" i="7" s="1"/>
  <c r="CL3586" i="7" s="1"/>
  <c r="CD3615" i="7"/>
  <c r="CE3615" i="7" s="1"/>
  <c r="CH3615" i="7" s="1"/>
  <c r="CL3615" i="7" s="1"/>
  <c r="CI4103" i="7"/>
  <c r="CM4103" i="7" s="1"/>
  <c r="CD4175" i="7"/>
  <c r="CE4175" i="7" s="1"/>
  <c r="CX408" i="7"/>
  <c r="DA408" i="7" s="1"/>
  <c r="DC408" i="7" s="1"/>
  <c r="CX709" i="7"/>
  <c r="DA709" i="7" s="1"/>
  <c r="DC709" i="7" s="1"/>
  <c r="CX765" i="7"/>
  <c r="DA765" i="7" s="1"/>
  <c r="DC765" i="7" s="1"/>
  <c r="CX845" i="7"/>
  <c r="DA845" i="7" s="1"/>
  <c r="DC845" i="7" s="1"/>
  <c r="CX853" i="7"/>
  <c r="DA853" i="7" s="1"/>
  <c r="DC853" i="7" s="1"/>
  <c r="CX1026" i="7"/>
  <c r="DA1026" i="7" s="1"/>
  <c r="DC1026" i="7" s="1"/>
  <c r="CX2188" i="7"/>
  <c r="DA2188" i="7" s="1"/>
  <c r="DC2188" i="7" s="1"/>
  <c r="CX2452" i="7"/>
  <c r="DA2452" i="7" s="1"/>
  <c r="DC2452" i="7" s="1"/>
  <c r="CX156" i="7"/>
  <c r="DA156" i="7" s="1"/>
  <c r="DC156" i="7" s="1"/>
  <c r="CX233" i="7"/>
  <c r="DA233" i="7" s="1"/>
  <c r="DC233" i="7" s="1"/>
  <c r="CX254" i="7"/>
  <c r="DA254" i="7" s="1"/>
  <c r="DC254" i="7" s="1"/>
  <c r="CX285" i="7"/>
  <c r="DA285" i="7" s="1"/>
  <c r="DC285" i="7" s="1"/>
  <c r="CX343" i="7"/>
  <c r="DA343" i="7" s="1"/>
  <c r="DC343" i="7" s="1"/>
  <c r="CX424" i="7"/>
  <c r="DA424" i="7" s="1"/>
  <c r="DC424" i="7" s="1"/>
  <c r="CX447" i="7"/>
  <c r="DA447" i="7" s="1"/>
  <c r="DC447" i="7" s="1"/>
  <c r="CX987" i="7"/>
  <c r="DA987" i="7" s="1"/>
  <c r="DC987" i="7" s="1"/>
  <c r="CZ1157" i="7"/>
  <c r="CX1191" i="7"/>
  <c r="DA1191" i="7" s="1"/>
  <c r="DC1191" i="7" s="1"/>
  <c r="CX1812" i="7"/>
  <c r="DA1812" i="7" s="1"/>
  <c r="DC1812" i="7" s="1"/>
  <c r="CX2142" i="7"/>
  <c r="DA2142" i="7" s="1"/>
  <c r="DC2142" i="7" s="1"/>
  <c r="CX2235" i="7"/>
  <c r="DA2235" i="7" s="1"/>
  <c r="DC2235" i="7" s="1"/>
  <c r="CX2444" i="7"/>
  <c r="DA2444" i="7" s="1"/>
  <c r="DC2444" i="7" s="1"/>
  <c r="CX2628" i="7"/>
  <c r="DA2628" i="7" s="1"/>
  <c r="DC2628" i="7" s="1"/>
  <c r="CX26" i="7"/>
  <c r="DA26" i="7" s="1"/>
  <c r="DC26" i="7" s="1"/>
  <c r="CX246" i="7"/>
  <c r="DA246" i="7" s="1"/>
  <c r="DC246" i="7" s="1"/>
  <c r="CX347" i="7"/>
  <c r="DA347" i="7" s="1"/>
  <c r="DC347" i="7" s="1"/>
  <c r="CX392" i="7"/>
  <c r="DA392" i="7" s="1"/>
  <c r="DC392" i="7" s="1"/>
  <c r="CX1194" i="7"/>
  <c r="DA1194" i="7" s="1"/>
  <c r="DC1194" i="7" s="1"/>
  <c r="CX1214" i="7"/>
  <c r="DA1214" i="7" s="1"/>
  <c r="DC1214" i="7" s="1"/>
  <c r="CX492" i="7"/>
  <c r="DA492" i="7" s="1"/>
  <c r="DC492" i="7" s="1"/>
  <c r="CX813" i="7"/>
  <c r="DA813" i="7" s="1"/>
  <c r="DC813" i="7" s="1"/>
  <c r="CX1571" i="7"/>
  <c r="DA1571" i="7" s="1"/>
  <c r="DC1571" i="7" s="1"/>
  <c r="CX1606" i="7"/>
  <c r="DA1606" i="7" s="1"/>
  <c r="DC1606" i="7" s="1"/>
  <c r="CX1612" i="7"/>
  <c r="DA1612" i="7" s="1"/>
  <c r="DC1612" i="7" s="1"/>
  <c r="CX1614" i="7"/>
  <c r="DA1614" i="7" s="1"/>
  <c r="DC1614" i="7" s="1"/>
  <c r="CX1721" i="7"/>
  <c r="DA1721" i="7" s="1"/>
  <c r="DC1721" i="7" s="1"/>
  <c r="CX1746" i="7"/>
  <c r="DA1746" i="7" s="1"/>
  <c r="DC1746" i="7" s="1"/>
  <c r="CX1752" i="7"/>
  <c r="DA1752" i="7" s="1"/>
  <c r="DC1752" i="7" s="1"/>
  <c r="CX1799" i="7"/>
  <c r="DA1799" i="7" s="1"/>
  <c r="DC1799" i="7" s="1"/>
  <c r="CX1919" i="7"/>
  <c r="DA1919" i="7" s="1"/>
  <c r="DC1919" i="7" s="1"/>
  <c r="CX2033" i="7"/>
  <c r="DA2033" i="7" s="1"/>
  <c r="DC2033" i="7" s="1"/>
  <c r="CX2317" i="7"/>
  <c r="DA2317" i="7" s="1"/>
  <c r="DC2317" i="7" s="1"/>
  <c r="CX2347" i="7"/>
  <c r="DA2347" i="7" s="1"/>
  <c r="DC2347" i="7" s="1"/>
  <c r="CX2380" i="7"/>
  <c r="DA2380" i="7" s="1"/>
  <c r="DC2380" i="7" s="1"/>
  <c r="CX2457" i="7"/>
  <c r="DA2457" i="7" s="1"/>
  <c r="DC2457" i="7" s="1"/>
  <c r="CX2561" i="7"/>
  <c r="DA2561" i="7" s="1"/>
  <c r="DC2561" i="7" s="1"/>
  <c r="CX2565" i="7"/>
  <c r="DA2565" i="7" s="1"/>
  <c r="DC2565" i="7" s="1"/>
  <c r="CX2572" i="7"/>
  <c r="DA2572" i="7" s="1"/>
  <c r="DC2572" i="7" s="1"/>
  <c r="CX2595" i="7"/>
  <c r="DA2595" i="7" s="1"/>
  <c r="DC2595" i="7" s="1"/>
  <c r="CX2605" i="7"/>
  <c r="DA2605" i="7" s="1"/>
  <c r="DC2605" i="7" s="1"/>
  <c r="CX2609" i="7"/>
  <c r="DA2609" i="7" s="1"/>
  <c r="DC2609" i="7" s="1"/>
  <c r="CX2673" i="7"/>
  <c r="DA2673" i="7" s="1"/>
  <c r="DC2673" i="7" s="1"/>
  <c r="CX2683" i="7"/>
  <c r="DA2683" i="7" s="1"/>
  <c r="DC2683" i="7" s="1"/>
  <c r="CX148" i="7"/>
  <c r="DA148" i="7" s="1"/>
  <c r="DC148" i="7" s="1"/>
  <c r="CX166" i="7"/>
  <c r="DA166" i="7" s="1"/>
  <c r="DC166" i="7" s="1"/>
  <c r="CX329" i="7"/>
  <c r="DA329" i="7" s="1"/>
  <c r="DC329" i="7" s="1"/>
  <c r="CZ869" i="7"/>
  <c r="CX918" i="7"/>
  <c r="DA918" i="7" s="1"/>
  <c r="DC918" i="7" s="1"/>
  <c r="CX1025" i="7"/>
  <c r="DA1025" i="7" s="1"/>
  <c r="DC1025" i="7" s="1"/>
  <c r="CX2124" i="7"/>
  <c r="DA2124" i="7" s="1"/>
  <c r="DC2124" i="7" s="1"/>
  <c r="CX2136" i="7"/>
  <c r="DA2136" i="7" s="1"/>
  <c r="DC2136" i="7" s="1"/>
  <c r="CX2212" i="7"/>
  <c r="DA2212" i="7" s="1"/>
  <c r="DC2212" i="7" s="1"/>
  <c r="CX2277" i="7"/>
  <c r="DA2277" i="7" s="1"/>
  <c r="DC2277" i="7" s="1"/>
  <c r="CX2284" i="7"/>
  <c r="DA2284" i="7" s="1"/>
  <c r="DC2284" i="7" s="1"/>
  <c r="CX2291" i="7"/>
  <c r="DA2291" i="7" s="1"/>
  <c r="DC2291" i="7" s="1"/>
  <c r="CX2501" i="7"/>
  <c r="DA2501" i="7" s="1"/>
  <c r="DC2501" i="7" s="1"/>
  <c r="CX2608" i="7"/>
  <c r="DA2608" i="7" s="1"/>
  <c r="DC2608" i="7" s="1"/>
  <c r="CX2742" i="7"/>
  <c r="DA2742" i="7" s="1"/>
  <c r="DC2742" i="7" s="1"/>
  <c r="CX132" i="7"/>
  <c r="DA132" i="7" s="1"/>
  <c r="DC132" i="7" s="1"/>
  <c r="CX255" i="7"/>
  <c r="DA255" i="7" s="1"/>
  <c r="DC255" i="7" s="1"/>
  <c r="CX291" i="7"/>
  <c r="DA291" i="7" s="1"/>
  <c r="DC291" i="7" s="1"/>
  <c r="CX487" i="7"/>
  <c r="DA487" i="7" s="1"/>
  <c r="DC487" i="7" s="1"/>
  <c r="CX715" i="7"/>
  <c r="DA715" i="7" s="1"/>
  <c r="DC715" i="7" s="1"/>
  <c r="CX772" i="7"/>
  <c r="DA772" i="7" s="1"/>
  <c r="DC772" i="7" s="1"/>
  <c r="CX1109" i="7"/>
  <c r="DA1109" i="7" s="1"/>
  <c r="DC1109" i="7" s="1"/>
  <c r="CX1567" i="7"/>
  <c r="DA1567" i="7" s="1"/>
  <c r="DC1567" i="7" s="1"/>
  <c r="CX38" i="7"/>
  <c r="DA38" i="7" s="1"/>
  <c r="DC38" i="7" s="1"/>
  <c r="CX141" i="7"/>
  <c r="DA141" i="7" s="1"/>
  <c r="DC141" i="7" s="1"/>
  <c r="CX193" i="7"/>
  <c r="DA193" i="7" s="1"/>
  <c r="DC193" i="7" s="1"/>
  <c r="CX280" i="7"/>
  <c r="DA280" i="7" s="1"/>
  <c r="DC280" i="7" s="1"/>
  <c r="CX386" i="7"/>
  <c r="DA386" i="7" s="1"/>
  <c r="DC386" i="7" s="1"/>
  <c r="CX537" i="7"/>
  <c r="DA537" i="7" s="1"/>
  <c r="DC537" i="7" s="1"/>
  <c r="CX603" i="7"/>
  <c r="DA603" i="7" s="1"/>
  <c r="DC603" i="7" s="1"/>
  <c r="CX1205" i="7"/>
  <c r="DA1205" i="7" s="1"/>
  <c r="DC1205" i="7" s="1"/>
  <c r="CX1654" i="7"/>
  <c r="DA1654" i="7" s="1"/>
  <c r="DC1654" i="7" s="1"/>
  <c r="CC4716" i="7"/>
  <c r="CD4716" i="7"/>
  <c r="CE4716" i="7" s="1"/>
  <c r="CC4902" i="7"/>
  <c r="CD4971" i="7"/>
  <c r="CE4971" i="7" s="1"/>
  <c r="CC4971" i="7"/>
  <c r="CI4971" i="7" s="1"/>
  <c r="CM4971" i="7" s="1"/>
  <c r="CC5620" i="7"/>
  <c r="CI5620" i="7" s="1"/>
  <c r="CM5620" i="7" s="1"/>
  <c r="CD5620" i="7"/>
  <c r="CE5620" i="7" s="1"/>
  <c r="CH5620" i="7" s="1"/>
  <c r="CL5620" i="7" s="1"/>
  <c r="CD8517" i="7"/>
  <c r="CE8517" i="7" s="1"/>
  <c r="CC8517" i="7"/>
  <c r="CI8517" i="7" s="1"/>
  <c r="CM8517" i="7" s="1"/>
  <c r="CC16424" i="7"/>
  <c r="CI16424" i="7" s="1"/>
  <c r="CM16424" i="7" s="1"/>
  <c r="CD16424" i="7"/>
  <c r="CE16424" i="7" s="1"/>
  <c r="CH16424" i="7" s="1"/>
  <c r="CL16424" i="7" s="1"/>
  <c r="CC17430" i="7"/>
  <c r="CD17430" i="7"/>
  <c r="CE17430" i="7" s="1"/>
  <c r="CH17430" i="7" s="1"/>
  <c r="CL17430" i="7" s="1"/>
  <c r="CC4691" i="7"/>
  <c r="CI4691" i="7" s="1"/>
  <c r="CM4691" i="7" s="1"/>
  <c r="CD4691" i="7"/>
  <c r="CE4691" i="7" s="1"/>
  <c r="CH4691" i="7" s="1"/>
  <c r="CL4691" i="7" s="1"/>
  <c r="CD4734" i="7"/>
  <c r="CE4734" i="7" s="1"/>
  <c r="CH4734" i="7" s="1"/>
  <c r="CL4734" i="7" s="1"/>
  <c r="CD4767" i="7"/>
  <c r="CE4767" i="7" s="1"/>
  <c r="CC4767" i="7"/>
  <c r="CC5045" i="7"/>
  <c r="CI5045" i="7" s="1"/>
  <c r="CM5045" i="7" s="1"/>
  <c r="CC5059" i="7"/>
  <c r="CD5059" i="7"/>
  <c r="CE5059" i="7" s="1"/>
  <c r="CH5059" i="7" s="1"/>
  <c r="CL5059" i="7" s="1"/>
  <c r="CC5154" i="7"/>
  <c r="CI5154" i="7" s="1"/>
  <c r="CM5154" i="7" s="1"/>
  <c r="CD5154" i="7"/>
  <c r="CE5154" i="7" s="1"/>
  <c r="CH5154" i="7" s="1"/>
  <c r="CL5154" i="7" s="1"/>
  <c r="CD5422" i="7"/>
  <c r="CE5422" i="7" s="1"/>
  <c r="CD6716" i="7"/>
  <c r="CE6716" i="7" s="1"/>
  <c r="CC6716" i="7"/>
  <c r="CI6716" i="7" s="1"/>
  <c r="CM6716" i="7" s="1"/>
  <c r="CD7804" i="7"/>
  <c r="CE7804" i="7" s="1"/>
  <c r="CC7804" i="7"/>
  <c r="CD10383" i="7"/>
  <c r="CE10383" i="7" s="1"/>
  <c r="CC10383" i="7"/>
  <c r="CI10383" i="7" s="1"/>
  <c r="CM10383" i="7" s="1"/>
  <c r="CD11824" i="7"/>
  <c r="CE11824" i="7" s="1"/>
  <c r="CH11824" i="7" s="1"/>
  <c r="CL11824" i="7" s="1"/>
  <c r="CC11824" i="7"/>
  <c r="CD14871" i="7"/>
  <c r="CE14871" i="7" s="1"/>
  <c r="CC14871" i="7"/>
  <c r="CD4804" i="7"/>
  <c r="CE4804" i="7" s="1"/>
  <c r="CH4804" i="7" s="1"/>
  <c r="CL4804" i="7" s="1"/>
  <c r="CC4804" i="7"/>
  <c r="CD5033" i="7"/>
  <c r="CE5033" i="7" s="1"/>
  <c r="CH5033" i="7" s="1"/>
  <c r="CL5033" i="7" s="1"/>
  <c r="CC5033" i="7"/>
  <c r="CI5033" i="7" s="1"/>
  <c r="CM5033" i="7" s="1"/>
  <c r="CC5677" i="7"/>
  <c r="CI5677" i="7" s="1"/>
  <c r="CM5677" i="7" s="1"/>
  <c r="CO5677" i="7" s="1"/>
  <c r="CD5677" i="7"/>
  <c r="CE5677" i="7" s="1"/>
  <c r="CH5677" i="7" s="1"/>
  <c r="CL5677" i="7" s="1"/>
  <c r="CD5089" i="7"/>
  <c r="CE5089" i="7" s="1"/>
  <c r="CC5089" i="7"/>
  <c r="CC6711" i="7"/>
  <c r="CD6711" i="7"/>
  <c r="CE6711" i="7" s="1"/>
  <c r="CD11789" i="7"/>
  <c r="CE11789" i="7" s="1"/>
  <c r="CC11789" i="7"/>
  <c r="CI11789" i="7" s="1"/>
  <c r="CM11789" i="7" s="1"/>
  <c r="CC4885" i="7"/>
  <c r="CI4885" i="7" s="1"/>
  <c r="CM4885" i="7" s="1"/>
  <c r="CC5134" i="7"/>
  <c r="CD5134" i="7"/>
  <c r="CE5134" i="7" s="1"/>
  <c r="CD6698" i="7"/>
  <c r="CE6698" i="7" s="1"/>
  <c r="CH6698" i="7" s="1"/>
  <c r="CL6698" i="7" s="1"/>
  <c r="CC6698" i="7"/>
  <c r="CI6698" i="7" s="1"/>
  <c r="CM6698" i="7" s="1"/>
  <c r="CD7137" i="7"/>
  <c r="CE7137" i="7" s="1"/>
  <c r="CC7137" i="7"/>
  <c r="CC7252" i="7"/>
  <c r="CD7252" i="7"/>
  <c r="CE7252" i="7" s="1"/>
  <c r="CH7252" i="7" s="1"/>
  <c r="CL7252" i="7" s="1"/>
  <c r="CC14339" i="7"/>
  <c r="CI14339" i="7" s="1"/>
  <c r="CM14339" i="7" s="1"/>
  <c r="CD14339" i="7"/>
  <c r="CE14339" i="7" s="1"/>
  <c r="CD7275" i="7"/>
  <c r="CE7275" i="7" s="1"/>
  <c r="CH7275" i="7" s="1"/>
  <c r="CL7275" i="7" s="1"/>
  <c r="CC7275" i="7"/>
  <c r="CI7275" i="7" s="1"/>
  <c r="CM7275" i="7" s="1"/>
  <c r="CC5038" i="7"/>
  <c r="CH5101" i="7"/>
  <c r="CL5101" i="7" s="1"/>
  <c r="CD5294" i="7"/>
  <c r="CE5294" i="7" s="1"/>
  <c r="CH5294" i="7" s="1"/>
  <c r="CL5294" i="7" s="1"/>
  <c r="CC5302" i="7"/>
  <c r="CI5302" i="7" s="1"/>
  <c r="CM5302" i="7" s="1"/>
  <c r="CD8038" i="7"/>
  <c r="CE8038" i="7" s="1"/>
  <c r="CC8038" i="7"/>
  <c r="CC8377" i="7"/>
  <c r="CD8377" i="7"/>
  <c r="CE8377" i="7" s="1"/>
  <c r="CD7847" i="7"/>
  <c r="CE7847" i="7" s="1"/>
  <c r="CC7847" i="7"/>
  <c r="CC4676" i="7"/>
  <c r="CD4676" i="7"/>
  <c r="CE4676" i="7" s="1"/>
  <c r="CH4676" i="7" s="1"/>
  <c r="CL4676" i="7" s="1"/>
  <c r="CD6958" i="7"/>
  <c r="CE6958" i="7" s="1"/>
  <c r="CC6958" i="7"/>
  <c r="CD11729" i="7"/>
  <c r="CE11729" i="7" s="1"/>
  <c r="CC11729" i="7"/>
  <c r="CI11729" i="7" s="1"/>
  <c r="CM11729" i="7" s="1"/>
  <c r="CD4663" i="7"/>
  <c r="CE4663" i="7" s="1"/>
  <c r="CC4774" i="7"/>
  <c r="CI4774" i="7" s="1"/>
  <c r="CM4774" i="7" s="1"/>
  <c r="CD4774" i="7"/>
  <c r="CE4774" i="7" s="1"/>
  <c r="CH4774" i="7" s="1"/>
  <c r="CL4774" i="7" s="1"/>
  <c r="CC4850" i="7"/>
  <c r="CI4850" i="7" s="1"/>
  <c r="CM4850" i="7" s="1"/>
  <c r="CC4854" i="7"/>
  <c r="CD4854" i="7"/>
  <c r="CE4854" i="7" s="1"/>
  <c r="CC5233" i="7"/>
  <c r="CD5258" i="7"/>
  <c r="CE5258" i="7" s="1"/>
  <c r="CD6754" i="7"/>
  <c r="CE6754" i="7" s="1"/>
  <c r="CC6754" i="7"/>
  <c r="CI6754" i="7" s="1"/>
  <c r="CM6754" i="7" s="1"/>
  <c r="CC6865" i="7"/>
  <c r="CD6865" i="7"/>
  <c r="CE6865" i="7" s="1"/>
  <c r="CH6865" i="7" s="1"/>
  <c r="CL6865" i="7" s="1"/>
  <c r="CD7034" i="7"/>
  <c r="CE7034" i="7" s="1"/>
  <c r="CH7034" i="7" s="1"/>
  <c r="CL7034" i="7" s="1"/>
  <c r="CC7034" i="7"/>
  <c r="CI7034" i="7" s="1"/>
  <c r="CM7034" i="7" s="1"/>
  <c r="CD7063" i="7"/>
  <c r="CE7063" i="7" s="1"/>
  <c r="CC7063" i="7"/>
  <c r="CD7817" i="7"/>
  <c r="CE7817" i="7" s="1"/>
  <c r="CC7817" i="7"/>
  <c r="CC14303" i="7"/>
  <c r="CD14303" i="7"/>
  <c r="CE14303" i="7" s="1"/>
  <c r="CH14303" i="7" s="1"/>
  <c r="CL14303" i="7" s="1"/>
  <c r="CC5286" i="7"/>
  <c r="CI5286" i="7" s="1"/>
  <c r="CM5286" i="7" s="1"/>
  <c r="CD5286" i="7"/>
  <c r="CE5286" i="7" s="1"/>
  <c r="CC5668" i="7"/>
  <c r="CD5668" i="7"/>
  <c r="CE5668" i="7" s="1"/>
  <c r="CD9674" i="7"/>
  <c r="CE9674" i="7" s="1"/>
  <c r="CC9674" i="7"/>
  <c r="CC12840" i="7"/>
  <c r="CI12840" i="7" s="1"/>
  <c r="CM12840" i="7" s="1"/>
  <c r="CD12840" i="7"/>
  <c r="CE12840" i="7" s="1"/>
  <c r="CH12840" i="7" s="1"/>
  <c r="CL12840" i="7" s="1"/>
  <c r="CD6633" i="7"/>
  <c r="CE6633" i="7" s="1"/>
  <c r="CC6633" i="7"/>
  <c r="CD7204" i="7"/>
  <c r="CE7204" i="7" s="1"/>
  <c r="CH7204" i="7" s="1"/>
  <c r="CL7204" i="7" s="1"/>
  <c r="CC7204" i="7"/>
  <c r="CC11699" i="7"/>
  <c r="CD11699" i="7"/>
  <c r="CE11699" i="7" s="1"/>
  <c r="CD4827" i="7"/>
  <c r="CE4827" i="7" s="1"/>
  <c r="CH4827" i="7" s="1"/>
  <c r="CL4827" i="7" s="1"/>
  <c r="CC4835" i="7"/>
  <c r="CI4835" i="7" s="1"/>
  <c r="CM4835" i="7" s="1"/>
  <c r="CD4835" i="7"/>
  <c r="CE4835" i="7" s="1"/>
  <c r="CD6537" i="7"/>
  <c r="CE6537" i="7" s="1"/>
  <c r="CC6537" i="7"/>
  <c r="CD11289" i="7"/>
  <c r="CE11289" i="7" s="1"/>
  <c r="CH11289" i="7" s="1"/>
  <c r="CL11289" i="7" s="1"/>
  <c r="CO11289" i="7" s="1"/>
  <c r="CC11289" i="7"/>
  <c r="CD13974" i="7"/>
  <c r="CE13974" i="7" s="1"/>
  <c r="CH13974" i="7" s="1"/>
  <c r="CL13974" i="7" s="1"/>
  <c r="CC13974" i="7"/>
  <c r="CI13974" i="7" s="1"/>
  <c r="CM13974" i="7" s="1"/>
  <c r="CI5770" i="7"/>
  <c r="CM5770" i="7" s="1"/>
  <c r="CD8158" i="7"/>
  <c r="CE8158" i="7" s="1"/>
  <c r="CC8158" i="7"/>
  <c r="CD8277" i="7"/>
  <c r="CE8277" i="7" s="1"/>
  <c r="CH8277" i="7" s="1"/>
  <c r="CL8277" i="7" s="1"/>
  <c r="CC8277" i="7"/>
  <c r="CI8277" i="7" s="1"/>
  <c r="CM8277" i="7" s="1"/>
  <c r="CD8294" i="7"/>
  <c r="CE8294" i="7" s="1"/>
  <c r="CC8294" i="7"/>
  <c r="CD8316" i="7"/>
  <c r="CE8316" i="7" s="1"/>
  <c r="CH8316" i="7" s="1"/>
  <c r="CL8316" i="7" s="1"/>
  <c r="CC8316" i="7"/>
  <c r="CC8639" i="7"/>
  <c r="CD8639" i="7"/>
  <c r="CE8639" i="7" s="1"/>
  <c r="CD9384" i="7"/>
  <c r="CE9384" i="7" s="1"/>
  <c r="CC9384" i="7"/>
  <c r="CD9402" i="7"/>
  <c r="CE9402" i="7" s="1"/>
  <c r="CC9402" i="7"/>
  <c r="CD11025" i="7"/>
  <c r="CE11025" i="7" s="1"/>
  <c r="CH11025" i="7" s="1"/>
  <c r="CL11025" i="7" s="1"/>
  <c r="CC11025" i="7"/>
  <c r="CD11148" i="7"/>
  <c r="CE11148" i="7" s="1"/>
  <c r="CC11148" i="7"/>
  <c r="CD11293" i="7"/>
  <c r="CE11293" i="7" s="1"/>
  <c r="CC11293" i="7"/>
  <c r="CC11529" i="7"/>
  <c r="CI11529" i="7" s="1"/>
  <c r="CM11529" i="7" s="1"/>
  <c r="CD11529" i="7"/>
  <c r="CE11529" i="7" s="1"/>
  <c r="CC11738" i="7"/>
  <c r="CD11738" i="7"/>
  <c r="CE11738" i="7" s="1"/>
  <c r="CC12013" i="7"/>
  <c r="CI12013" i="7" s="1"/>
  <c r="CM12013" i="7" s="1"/>
  <c r="CO12013" i="7" s="1"/>
  <c r="CD12013" i="7"/>
  <c r="CE12013" i="7" s="1"/>
  <c r="CH12013" i="7" s="1"/>
  <c r="CL12013" i="7" s="1"/>
  <c r="CD14111" i="7"/>
  <c r="CE14111" i="7" s="1"/>
  <c r="CC14111" i="7"/>
  <c r="CD14343" i="7"/>
  <c r="CE14343" i="7" s="1"/>
  <c r="CH14343" i="7" s="1"/>
  <c r="CL14343" i="7" s="1"/>
  <c r="CC14343" i="7"/>
  <c r="CD14386" i="7"/>
  <c r="CE14386" i="7" s="1"/>
  <c r="CH14386" i="7" s="1"/>
  <c r="CL14386" i="7" s="1"/>
  <c r="CC14386" i="7"/>
  <c r="AA1142" i="2"/>
  <c r="AA1148" i="1"/>
  <c r="CC18188" i="7"/>
  <c r="CD18188" i="7"/>
  <c r="CE18188" i="7" s="1"/>
  <c r="CI4959" i="7"/>
  <c r="CM4959" i="7" s="1"/>
  <c r="CD5502" i="7"/>
  <c r="CE5502" i="7" s="1"/>
  <c r="CC5502" i="7"/>
  <c r="CH5627" i="7"/>
  <c r="CL5627" i="7" s="1"/>
  <c r="CD5681" i="7"/>
  <c r="CE5681" i="7" s="1"/>
  <c r="CC5681" i="7"/>
  <c r="CD5729" i="7"/>
  <c r="CE5729" i="7" s="1"/>
  <c r="CH5729" i="7" s="1"/>
  <c r="CL5729" i="7" s="1"/>
  <c r="CC5764" i="7"/>
  <c r="CD5764" i="7"/>
  <c r="CE5764" i="7" s="1"/>
  <c r="CD6684" i="7"/>
  <c r="CE6684" i="7" s="1"/>
  <c r="CC6822" i="7"/>
  <c r="CH6835" i="7"/>
  <c r="CL6835" i="7" s="1"/>
  <c r="CD6866" i="7"/>
  <c r="CE6866" i="7" s="1"/>
  <c r="CC6866" i="7"/>
  <c r="CC7060" i="7"/>
  <c r="CD7060" i="7"/>
  <c r="CE7060" i="7" s="1"/>
  <c r="CD7203" i="7"/>
  <c r="CE7203" i="7" s="1"/>
  <c r="CC7203" i="7"/>
  <c r="CI7203" i="7" s="1"/>
  <c r="CM7203" i="7" s="1"/>
  <c r="CC7303" i="7"/>
  <c r="CC7766" i="7"/>
  <c r="CC7778" i="7"/>
  <c r="CI7778" i="7" s="1"/>
  <c r="CM7778" i="7" s="1"/>
  <c r="CD7778" i="7"/>
  <c r="CE7778" i="7" s="1"/>
  <c r="CH7778" i="7" s="1"/>
  <c r="CL7778" i="7" s="1"/>
  <c r="CD7862" i="7"/>
  <c r="CE7862" i="7" s="1"/>
  <c r="CH7862" i="7" s="1"/>
  <c r="CL7862" i="7" s="1"/>
  <c r="CC8169" i="7"/>
  <c r="CC8289" i="7"/>
  <c r="CD8289" i="7"/>
  <c r="CE8289" i="7" s="1"/>
  <c r="CC8311" i="7"/>
  <c r="CC8516" i="7"/>
  <c r="CC9455" i="7"/>
  <c r="CC9961" i="7"/>
  <c r="CD10212" i="7"/>
  <c r="CE10212" i="7" s="1"/>
  <c r="CD10465" i="7"/>
  <c r="CE10465" i="7" s="1"/>
  <c r="CC10465" i="7"/>
  <c r="CD11429" i="7"/>
  <c r="CE11429" i="7" s="1"/>
  <c r="CC11429" i="7"/>
  <c r="CI11429" i="7" s="1"/>
  <c r="CM11429" i="7" s="1"/>
  <c r="CC14861" i="7"/>
  <c r="CC18092" i="7"/>
  <c r="CI18092" i="7" s="1"/>
  <c r="CM18092" i="7" s="1"/>
  <c r="CD18092" i="7"/>
  <c r="CE18092" i="7" s="1"/>
  <c r="CD18141" i="7"/>
  <c r="CE18141" i="7" s="1"/>
  <c r="CD8542" i="7"/>
  <c r="CE8542" i="7" s="1"/>
  <c r="CC8542" i="7"/>
  <c r="CD12661" i="7"/>
  <c r="CE12661" i="7" s="1"/>
  <c r="CH12661" i="7" s="1"/>
  <c r="CL12661" i="7" s="1"/>
  <c r="CC12661" i="7"/>
  <c r="CI12661" i="7" s="1"/>
  <c r="CM12661" i="7" s="1"/>
  <c r="CD13421" i="7"/>
  <c r="CE13421" i="7" s="1"/>
  <c r="CC13421" i="7"/>
  <c r="CC13549" i="7"/>
  <c r="CD13549" i="7"/>
  <c r="CE13549" i="7" s="1"/>
  <c r="CH13549" i="7" s="1"/>
  <c r="CL13549" i="7" s="1"/>
  <c r="CD14023" i="7"/>
  <c r="CE14023" i="7" s="1"/>
  <c r="CH14023" i="7" s="1"/>
  <c r="CL14023" i="7" s="1"/>
  <c r="CC14023" i="7"/>
  <c r="CD14247" i="7"/>
  <c r="CE14247" i="7" s="1"/>
  <c r="CC14247" i="7"/>
  <c r="CH6312" i="7"/>
  <c r="CL6312" i="7" s="1"/>
  <c r="CD8054" i="7"/>
  <c r="CE8054" i="7" s="1"/>
  <c r="CC8054" i="7"/>
  <c r="CC10176" i="7"/>
  <c r="CD10176" i="7"/>
  <c r="CE10176" i="7" s="1"/>
  <c r="CH10296" i="7"/>
  <c r="CL10296" i="7" s="1"/>
  <c r="CD10362" i="7"/>
  <c r="CE10362" i="7" s="1"/>
  <c r="CC10362" i="7"/>
  <c r="CD14194" i="7"/>
  <c r="CE14194" i="7" s="1"/>
  <c r="CH14194" i="7" s="1"/>
  <c r="CL14194" i="7" s="1"/>
  <c r="CC14194" i="7"/>
  <c r="CD17010" i="7"/>
  <c r="CE17010" i="7" s="1"/>
  <c r="CC17010" i="7"/>
  <c r="CH4839" i="7"/>
  <c r="CL4839" i="7" s="1"/>
  <c r="CH4909" i="7"/>
  <c r="CL4909" i="7" s="1"/>
  <c r="CD5347" i="7"/>
  <c r="CE5347" i="7" s="1"/>
  <c r="CH5391" i="7"/>
  <c r="CL5391" i="7" s="1"/>
  <c r="CD5617" i="7"/>
  <c r="CE5617" i="7" s="1"/>
  <c r="CC5617" i="7"/>
  <c r="CC5676" i="7"/>
  <c r="CD5676" i="7"/>
  <c r="CE5676" i="7" s="1"/>
  <c r="CH5676" i="7" s="1"/>
  <c r="CL5676" i="7" s="1"/>
  <c r="CH5787" i="7"/>
  <c r="CL5787" i="7" s="1"/>
  <c r="CD6474" i="7"/>
  <c r="CE6474" i="7" s="1"/>
  <c r="CC6474" i="7"/>
  <c r="CD6673" i="7"/>
  <c r="CE6673" i="7" s="1"/>
  <c r="CH6673" i="7" s="1"/>
  <c r="CL6673" i="7" s="1"/>
  <c r="CC6904" i="7"/>
  <c r="CI6904" i="7" s="1"/>
  <c r="CM6904" i="7" s="1"/>
  <c r="CD8327" i="7"/>
  <c r="CE8327" i="7" s="1"/>
  <c r="CC8327" i="7"/>
  <c r="CD9715" i="7"/>
  <c r="CE9715" i="7" s="1"/>
  <c r="CC9715" i="7"/>
  <c r="CH10036" i="7"/>
  <c r="CL10036" i="7" s="1"/>
  <c r="CD10075" i="7"/>
  <c r="CE10075" i="7" s="1"/>
  <c r="CC10075" i="7"/>
  <c r="CI10075" i="7" s="1"/>
  <c r="CM10075" i="7" s="1"/>
  <c r="CC11188" i="7"/>
  <c r="CD11194" i="7"/>
  <c r="CE11194" i="7" s="1"/>
  <c r="CC11194" i="7"/>
  <c r="CI11194" i="7" s="1"/>
  <c r="CM11194" i="7" s="1"/>
  <c r="CC11337" i="7"/>
  <c r="CI11337" i="7" s="1"/>
  <c r="CM11337" i="7" s="1"/>
  <c r="CD11337" i="7"/>
  <c r="CE11337" i="7" s="1"/>
  <c r="CH11337" i="7" s="1"/>
  <c r="CL11337" i="7" s="1"/>
  <c r="CC11451" i="7"/>
  <c r="CD11451" i="7"/>
  <c r="CE11451" i="7" s="1"/>
  <c r="CC11555" i="7"/>
  <c r="CD11555" i="7"/>
  <c r="CE11555" i="7" s="1"/>
  <c r="CD11641" i="7"/>
  <c r="CE11641" i="7" s="1"/>
  <c r="CC11641" i="7"/>
  <c r="CI11641" i="7" s="1"/>
  <c r="CM11641" i="7" s="1"/>
  <c r="CD11826" i="7"/>
  <c r="CE11826" i="7" s="1"/>
  <c r="CH11826" i="7" s="1"/>
  <c r="CL11826" i="7" s="1"/>
  <c r="CD13981" i="7"/>
  <c r="CE13981" i="7" s="1"/>
  <c r="CC13981" i="7"/>
  <c r="CD14628" i="7"/>
  <c r="CE14628" i="7" s="1"/>
  <c r="CC14628" i="7"/>
  <c r="CD16555" i="7"/>
  <c r="CE16555" i="7" s="1"/>
  <c r="CC16555" i="7"/>
  <c r="CD16650" i="7"/>
  <c r="CE16650" i="7" s="1"/>
  <c r="CH16650" i="7" s="1"/>
  <c r="CL16650" i="7" s="1"/>
  <c r="CC16650" i="7"/>
  <c r="CC8703" i="7"/>
  <c r="CD8703" i="7"/>
  <c r="CE8703" i="7" s="1"/>
  <c r="CD8806" i="7"/>
  <c r="CE8806" i="7" s="1"/>
  <c r="CH8806" i="7" s="1"/>
  <c r="CL8806" i="7" s="1"/>
  <c r="CD10359" i="7"/>
  <c r="CE10359" i="7" s="1"/>
  <c r="CH10359" i="7" s="1"/>
  <c r="CL10359" i="7" s="1"/>
  <c r="CC4946" i="7"/>
  <c r="CI4946" i="7" s="1"/>
  <c r="CM4946" i="7" s="1"/>
  <c r="CD5035" i="7"/>
  <c r="CE5035" i="7" s="1"/>
  <c r="CH5035" i="7" s="1"/>
  <c r="CL5035" i="7" s="1"/>
  <c r="CD5174" i="7"/>
  <c r="CE5174" i="7" s="1"/>
  <c r="CH5174" i="7" s="1"/>
  <c r="CL5174" i="7" s="1"/>
  <c r="CH5255" i="7"/>
  <c r="CL5255" i="7" s="1"/>
  <c r="CD5322" i="7"/>
  <c r="CE5322" i="7" s="1"/>
  <c r="CC5322" i="7"/>
  <c r="CD5346" i="7"/>
  <c r="CE5346" i="7" s="1"/>
  <c r="CC5537" i="7"/>
  <c r="CD5711" i="7"/>
  <c r="CE5711" i="7" s="1"/>
  <c r="CC5711" i="7"/>
  <c r="CC6199" i="7"/>
  <c r="CI6199" i="7" s="1"/>
  <c r="CM6199" i="7" s="1"/>
  <c r="CC6552" i="7"/>
  <c r="CC6569" i="7"/>
  <c r="CD6569" i="7"/>
  <c r="CE6569" i="7" s="1"/>
  <c r="CC6903" i="7"/>
  <c r="CD6903" i="7"/>
  <c r="CE6903" i="7" s="1"/>
  <c r="CH6903" i="7" s="1"/>
  <c r="CL6903" i="7" s="1"/>
  <c r="CD6966" i="7"/>
  <c r="CE6966" i="7" s="1"/>
  <c r="CC7151" i="7"/>
  <c r="CD7151" i="7"/>
  <c r="CE7151" i="7" s="1"/>
  <c r="CD7169" i="7"/>
  <c r="CE7169" i="7" s="1"/>
  <c r="CC7169" i="7"/>
  <c r="CD7212" i="7"/>
  <c r="CE7212" i="7" s="1"/>
  <c r="CC7212" i="7"/>
  <c r="CC7346" i="7"/>
  <c r="CI7346" i="7" s="1"/>
  <c r="CM7346" i="7" s="1"/>
  <c r="CC7940" i="7"/>
  <c r="CD7940" i="7"/>
  <c r="CE7940" i="7" s="1"/>
  <c r="CD8100" i="7"/>
  <c r="CE8100" i="7" s="1"/>
  <c r="CC8100" i="7"/>
  <c r="CD8617" i="7"/>
  <c r="CE8617" i="7" s="1"/>
  <c r="CC8617" i="7"/>
  <c r="CH8785" i="7"/>
  <c r="CL8785" i="7" s="1"/>
  <c r="CC9608" i="7"/>
  <c r="CI9608" i="7" s="1"/>
  <c r="CM9608" i="7" s="1"/>
  <c r="CD9608" i="7"/>
  <c r="CE9608" i="7" s="1"/>
  <c r="CD10407" i="7"/>
  <c r="CE10407" i="7" s="1"/>
  <c r="CC10407" i="7"/>
  <c r="CD12950" i="7"/>
  <c r="CE12950" i="7" s="1"/>
  <c r="CC12950" i="7"/>
  <c r="CD13026" i="7"/>
  <c r="CE13026" i="7" s="1"/>
  <c r="CC13026" i="7"/>
  <c r="CC13298" i="7"/>
  <c r="CD13298" i="7"/>
  <c r="CE13298" i="7" s="1"/>
  <c r="CD14439" i="7"/>
  <c r="CE14439" i="7" s="1"/>
  <c r="CC14439" i="7"/>
  <c r="CC6466" i="7"/>
  <c r="CD6466" i="7"/>
  <c r="CE6466" i="7" s="1"/>
  <c r="CH6466" i="7" s="1"/>
  <c r="CL6466" i="7" s="1"/>
  <c r="CD7175" i="7"/>
  <c r="CE7175" i="7" s="1"/>
  <c r="CC7175" i="7"/>
  <c r="CC8835" i="7"/>
  <c r="CI8835" i="7" s="1"/>
  <c r="CM8835" i="7" s="1"/>
  <c r="CC9726" i="7"/>
  <c r="CI9726" i="7" s="1"/>
  <c r="CM9726" i="7" s="1"/>
  <c r="CC10293" i="7"/>
  <c r="CI10293" i="7" s="1"/>
  <c r="CM10293" i="7" s="1"/>
  <c r="CC11405" i="7"/>
  <c r="CD11405" i="7"/>
  <c r="CE11405" i="7" s="1"/>
  <c r="CD12599" i="7"/>
  <c r="CE12599" i="7" s="1"/>
  <c r="CC14190" i="7"/>
  <c r="CD14488" i="7"/>
  <c r="CE14488" i="7" s="1"/>
  <c r="CC14488" i="7"/>
  <c r="CD17305" i="7"/>
  <c r="CE17305" i="7" s="1"/>
  <c r="CC17305" i="7"/>
  <c r="CI4735" i="7"/>
  <c r="CM4735" i="7" s="1"/>
  <c r="CH4919" i="7"/>
  <c r="CL4919" i="7" s="1"/>
  <c r="CD5062" i="7"/>
  <c r="CE5062" i="7" s="1"/>
  <c r="CD5616" i="7"/>
  <c r="CE5616" i="7" s="1"/>
  <c r="CC5625" i="7"/>
  <c r="CD5625" i="7"/>
  <c r="CE5625" i="7" s="1"/>
  <c r="CD6838" i="7"/>
  <c r="CE6838" i="7" s="1"/>
  <c r="CC7345" i="7"/>
  <c r="CC7895" i="7"/>
  <c r="CD8190" i="7"/>
  <c r="CE8190" i="7" s="1"/>
  <c r="CC8308" i="7"/>
  <c r="CC8313" i="7"/>
  <c r="CD8326" i="7"/>
  <c r="CE8326" i="7" s="1"/>
  <c r="CC8326" i="7"/>
  <c r="CI8326" i="7" s="1"/>
  <c r="CM8326" i="7" s="1"/>
  <c r="CD8478" i="7"/>
  <c r="CE8478" i="7" s="1"/>
  <c r="CC9944" i="7"/>
  <c r="CI9944" i="7" s="1"/>
  <c r="CM9944" i="7" s="1"/>
  <c r="CD9944" i="7"/>
  <c r="CE9944" i="7" s="1"/>
  <c r="CH9944" i="7" s="1"/>
  <c r="CL9944" i="7" s="1"/>
  <c r="CC10404" i="7"/>
  <c r="CI10404" i="7" s="1"/>
  <c r="CM10404" i="7" s="1"/>
  <c r="CD10404" i="7"/>
  <c r="CE10404" i="7" s="1"/>
  <c r="CC10476" i="7"/>
  <c r="CD10476" i="7"/>
  <c r="CE10476" i="7" s="1"/>
  <c r="CC11629" i="7"/>
  <c r="CD11629" i="7"/>
  <c r="CE11629" i="7" s="1"/>
  <c r="CD11850" i="7"/>
  <c r="CE11850" i="7" s="1"/>
  <c r="CC11850" i="7"/>
  <c r="CC12875" i="7"/>
  <c r="CD12875" i="7"/>
  <c r="CE12875" i="7" s="1"/>
  <c r="CC12933" i="7"/>
  <c r="CD13205" i="7"/>
  <c r="CE13205" i="7" s="1"/>
  <c r="CC13205" i="7"/>
  <c r="CD15076" i="7"/>
  <c r="CE15076" i="7" s="1"/>
  <c r="CH15076" i="7" s="1"/>
  <c r="CL15076" i="7" s="1"/>
  <c r="CC15076" i="7"/>
  <c r="CI15076" i="7" s="1"/>
  <c r="CM15076" i="7" s="1"/>
  <c r="CD15463" i="7"/>
  <c r="CE15463" i="7" s="1"/>
  <c r="CC15463" i="7"/>
  <c r="CD15701" i="7"/>
  <c r="CE15701" i="7" s="1"/>
  <c r="CC15701" i="7"/>
  <c r="CD15885" i="7"/>
  <c r="CE15885" i="7" s="1"/>
  <c r="CC15885" i="7"/>
  <c r="CD16427" i="7"/>
  <c r="CE16427" i="7" s="1"/>
  <c r="CC16427" i="7"/>
  <c r="CC17592" i="7"/>
  <c r="CD17592" i="7"/>
  <c r="CE17592" i="7" s="1"/>
  <c r="CH6787" i="7"/>
  <c r="CL6787" i="7" s="1"/>
  <c r="CI6804" i="7"/>
  <c r="CM6804" i="7" s="1"/>
  <c r="CH6971" i="7"/>
  <c r="CL6971" i="7" s="1"/>
  <c r="CH7125" i="7"/>
  <c r="CL7125" i="7" s="1"/>
  <c r="CH7368" i="7"/>
  <c r="CL7368" i="7" s="1"/>
  <c r="CD8702" i="7"/>
  <c r="CE8702" i="7" s="1"/>
  <c r="CH8702" i="7" s="1"/>
  <c r="CL8702" i="7" s="1"/>
  <c r="CC8702" i="7"/>
  <c r="CI8702" i="7" s="1"/>
  <c r="CM8702" i="7" s="1"/>
  <c r="CH9571" i="7"/>
  <c r="CL9571" i="7" s="1"/>
  <c r="CD9779" i="7"/>
  <c r="CE9779" i="7" s="1"/>
  <c r="CC9779" i="7"/>
  <c r="CI9913" i="7"/>
  <c r="CM9913" i="7" s="1"/>
  <c r="CD10253" i="7"/>
  <c r="CE10253" i="7" s="1"/>
  <c r="CH10253" i="7" s="1"/>
  <c r="CL10253" i="7" s="1"/>
  <c r="CC10253" i="7"/>
  <c r="CI10253" i="7" s="1"/>
  <c r="CM10253" i="7" s="1"/>
  <c r="CH10964" i="7"/>
  <c r="CL10964" i="7" s="1"/>
  <c r="CD11232" i="7"/>
  <c r="CE11232" i="7" s="1"/>
  <c r="CC11232" i="7"/>
  <c r="CH11841" i="7"/>
  <c r="CL11841" i="7" s="1"/>
  <c r="CH13118" i="7"/>
  <c r="CL13118" i="7" s="1"/>
  <c r="CD14671" i="7"/>
  <c r="CE14671" i="7" s="1"/>
  <c r="CC14671" i="7"/>
  <c r="CD15031" i="7"/>
  <c r="CE15031" i="7" s="1"/>
  <c r="CH15031" i="7" s="1"/>
  <c r="CL15031" i="7" s="1"/>
  <c r="CC15031" i="7"/>
  <c r="CD15101" i="7"/>
  <c r="CE15101" i="7" s="1"/>
  <c r="CC15101" i="7"/>
  <c r="CD17837" i="7"/>
  <c r="CE17837" i="7" s="1"/>
  <c r="CC17837" i="7"/>
  <c r="CD18069" i="7"/>
  <c r="CE18069" i="7" s="1"/>
  <c r="CC18069" i="7"/>
  <c r="T1025" i="2"/>
  <c r="CH5575" i="7"/>
  <c r="CL5575" i="7" s="1"/>
  <c r="CH5851" i="7"/>
  <c r="CL5851" i="7" s="1"/>
  <c r="CH6208" i="7"/>
  <c r="CL6208" i="7" s="1"/>
  <c r="CH6715" i="7"/>
  <c r="CL6715" i="7" s="1"/>
  <c r="CH10856" i="7"/>
  <c r="CL10856" i="7" s="1"/>
  <c r="CC12601" i="7"/>
  <c r="CD12601" i="7"/>
  <c r="CE12601" i="7" s="1"/>
  <c r="CH12601" i="7" s="1"/>
  <c r="CL12601" i="7" s="1"/>
  <c r="CC13391" i="7"/>
  <c r="CD13391" i="7"/>
  <c r="CE13391" i="7" s="1"/>
  <c r="CC13501" i="7"/>
  <c r="CD13501" i="7"/>
  <c r="CE13501" i="7" s="1"/>
  <c r="CH13501" i="7" s="1"/>
  <c r="CL13501" i="7" s="1"/>
  <c r="CD13935" i="7"/>
  <c r="CE13935" i="7" s="1"/>
  <c r="CC13935" i="7"/>
  <c r="CC17438" i="7"/>
  <c r="CD17438" i="7"/>
  <c r="CE17438" i="7" s="1"/>
  <c r="CH17438" i="7" s="1"/>
  <c r="CL17438" i="7" s="1"/>
  <c r="CD17572" i="7"/>
  <c r="CE17572" i="7" s="1"/>
  <c r="CH17572" i="7" s="1"/>
  <c r="CL17572" i="7" s="1"/>
  <c r="CC17572" i="7"/>
  <c r="CI17572" i="7" s="1"/>
  <c r="CM17572" i="7" s="1"/>
  <c r="CD6641" i="7"/>
  <c r="CE6641" i="7" s="1"/>
  <c r="CD6732" i="7"/>
  <c r="CE6732" i="7" s="1"/>
  <c r="CC6766" i="7"/>
  <c r="CH6771" i="7"/>
  <c r="CL6771" i="7" s="1"/>
  <c r="CD6868" i="7"/>
  <c r="CE6868" i="7" s="1"/>
  <c r="CD6913" i="7"/>
  <c r="CE6913" i="7" s="1"/>
  <c r="CH6913" i="7" s="1"/>
  <c r="CL6913" i="7" s="1"/>
  <c r="CC7074" i="7"/>
  <c r="CI7074" i="7" s="1"/>
  <c r="CM7074" i="7" s="1"/>
  <c r="CD7257" i="7"/>
  <c r="CE7257" i="7" s="1"/>
  <c r="CH7257" i="7" s="1"/>
  <c r="CL7257" i="7" s="1"/>
  <c r="CC7370" i="7"/>
  <c r="CD7810" i="7"/>
  <c r="CE7810" i="7" s="1"/>
  <c r="CD7850" i="7"/>
  <c r="CE7850" i="7" s="1"/>
  <c r="CD8022" i="7"/>
  <c r="CE8022" i="7" s="1"/>
  <c r="CH8128" i="7"/>
  <c r="CL8128" i="7" s="1"/>
  <c r="CD8372" i="7"/>
  <c r="CE8372" i="7" s="1"/>
  <c r="CH8372" i="7" s="1"/>
  <c r="CL8372" i="7" s="1"/>
  <c r="CD8462" i="7"/>
  <c r="CE8462" i="7" s="1"/>
  <c r="CH8477" i="7"/>
  <c r="CL8477" i="7" s="1"/>
  <c r="CC9338" i="7"/>
  <c r="CD9344" i="7"/>
  <c r="CE9344" i="7" s="1"/>
  <c r="CC9344" i="7"/>
  <c r="CI9344" i="7" s="1"/>
  <c r="CM9344" i="7" s="1"/>
  <c r="CD9853" i="7"/>
  <c r="CE9853" i="7" s="1"/>
  <c r="CH9853" i="7" s="1"/>
  <c r="CL9853" i="7" s="1"/>
  <c r="CC9954" i="7"/>
  <c r="CD10352" i="7"/>
  <c r="CE10352" i="7" s="1"/>
  <c r="CH10352" i="7" s="1"/>
  <c r="CL10352" i="7" s="1"/>
  <c r="CC10352" i="7"/>
  <c r="CI10352" i="7" s="1"/>
  <c r="CM10352" i="7" s="1"/>
  <c r="CD11041" i="7"/>
  <c r="CE11041" i="7" s="1"/>
  <c r="CC11041" i="7"/>
  <c r="CI11041" i="7" s="1"/>
  <c r="CM11041" i="7" s="1"/>
  <c r="CC11299" i="7"/>
  <c r="CI11299" i="7" s="1"/>
  <c r="CM11299" i="7" s="1"/>
  <c r="CD11299" i="7"/>
  <c r="CE11299" i="7" s="1"/>
  <c r="CC11328" i="7"/>
  <c r="CC11624" i="7"/>
  <c r="CD11635" i="7"/>
  <c r="CE11635" i="7" s="1"/>
  <c r="CC11635" i="7"/>
  <c r="CD11941" i="7"/>
  <c r="CE11941" i="7" s="1"/>
  <c r="CC11941" i="7"/>
  <c r="CC13449" i="7"/>
  <c r="CC13914" i="7"/>
  <c r="CC13949" i="7"/>
  <c r="CD13949" i="7"/>
  <c r="CE13949" i="7" s="1"/>
  <c r="CD14049" i="7"/>
  <c r="CE14049" i="7" s="1"/>
  <c r="CH14049" i="7" s="1"/>
  <c r="CL14049" i="7" s="1"/>
  <c r="CC14049" i="7"/>
  <c r="CC14175" i="7"/>
  <c r="CD14175" i="7"/>
  <c r="CE14175" i="7" s="1"/>
  <c r="CC14255" i="7"/>
  <c r="CD14255" i="7"/>
  <c r="CE14255" i="7" s="1"/>
  <c r="CD15511" i="7"/>
  <c r="CE15511" i="7" s="1"/>
  <c r="CC15511" i="7"/>
  <c r="CH15861" i="7"/>
  <c r="CL15861" i="7" s="1"/>
  <c r="CD16304" i="7"/>
  <c r="CE16304" i="7" s="1"/>
  <c r="CH16304" i="7" s="1"/>
  <c r="CL16304" i="7" s="1"/>
  <c r="CC16304" i="7"/>
  <c r="CI16304" i="7" s="1"/>
  <c r="CM16304" i="7" s="1"/>
  <c r="CD17211" i="7"/>
  <c r="CE17211" i="7" s="1"/>
  <c r="CC17211" i="7"/>
  <c r="CC17413" i="7"/>
  <c r="CD17413" i="7"/>
  <c r="CE17413" i="7" s="1"/>
  <c r="CD17477" i="7"/>
  <c r="CE17477" i="7" s="1"/>
  <c r="CC17477" i="7"/>
  <c r="CC5374" i="7"/>
  <c r="CD5438" i="7"/>
  <c r="CE5438" i="7" s="1"/>
  <c r="CD5741" i="7"/>
  <c r="CE5741" i="7" s="1"/>
  <c r="CH5741" i="7" s="1"/>
  <c r="CL5741" i="7" s="1"/>
  <c r="CI6546" i="7"/>
  <c r="CM6546" i="7" s="1"/>
  <c r="CD6785" i="7"/>
  <c r="CE6785" i="7" s="1"/>
  <c r="CC6810" i="7"/>
  <c r="CI6810" i="7" s="1"/>
  <c r="CM6810" i="7" s="1"/>
  <c r="CC6846" i="7"/>
  <c r="CH6867" i="7"/>
  <c r="CL6867" i="7" s="1"/>
  <c r="CC6874" i="7"/>
  <c r="CC6881" i="7"/>
  <c r="CD7023" i="7"/>
  <c r="CE7023" i="7" s="1"/>
  <c r="CC7049" i="7"/>
  <c r="CI7049" i="7" s="1"/>
  <c r="CM7049" i="7" s="1"/>
  <c r="CH7120" i="7"/>
  <c r="CL7120" i="7" s="1"/>
  <c r="CC7155" i="7"/>
  <c r="CI7155" i="7" s="1"/>
  <c r="CM7155" i="7" s="1"/>
  <c r="CO7155" i="7" s="1"/>
  <c r="CD7223" i="7"/>
  <c r="CE7223" i="7" s="1"/>
  <c r="CD7383" i="7"/>
  <c r="CE7383" i="7" s="1"/>
  <c r="CC7852" i="7"/>
  <c r="CC7869" i="7"/>
  <c r="CI7869" i="7" s="1"/>
  <c r="CM7869" i="7" s="1"/>
  <c r="CH8093" i="7"/>
  <c r="CL8093" i="7" s="1"/>
  <c r="CC8281" i="7"/>
  <c r="CC9444" i="7"/>
  <c r="CD9444" i="7"/>
  <c r="CE9444" i="7" s="1"/>
  <c r="CD9852" i="7"/>
  <c r="CE9852" i="7" s="1"/>
  <c r="CH9852" i="7" s="1"/>
  <c r="CL9852" i="7" s="1"/>
  <c r="CC9852" i="7"/>
  <c r="CC9953" i="7"/>
  <c r="CI9953" i="7" s="1"/>
  <c r="CM9953" i="7" s="1"/>
  <c r="CD9953" i="7"/>
  <c r="CE9953" i="7" s="1"/>
  <c r="CD10112" i="7"/>
  <c r="CE10112" i="7" s="1"/>
  <c r="CC10112" i="7"/>
  <c r="CC10255" i="7"/>
  <c r="CI10255" i="7" s="1"/>
  <c r="CM10255" i="7" s="1"/>
  <c r="CC11136" i="7"/>
  <c r="CC11185" i="7"/>
  <c r="CI11185" i="7" s="1"/>
  <c r="CM11185" i="7" s="1"/>
  <c r="CD11185" i="7"/>
  <c r="CE11185" i="7" s="1"/>
  <c r="CD11323" i="7"/>
  <c r="CE11323" i="7" s="1"/>
  <c r="CC11323" i="7"/>
  <c r="CC11501" i="7"/>
  <c r="CH11516" i="7"/>
  <c r="CL11516" i="7" s="1"/>
  <c r="CD11520" i="7"/>
  <c r="CE11520" i="7" s="1"/>
  <c r="CD11532" i="7"/>
  <c r="CE11532" i="7" s="1"/>
  <c r="CH11532" i="7" s="1"/>
  <c r="CL11532" i="7" s="1"/>
  <c r="CC11532" i="7"/>
  <c r="CC11616" i="7"/>
  <c r="CD11706" i="7"/>
  <c r="CE11706" i="7" s="1"/>
  <c r="CC11706" i="7"/>
  <c r="CC11889" i="7"/>
  <c r="CI11889" i="7" s="1"/>
  <c r="CM11889" i="7" s="1"/>
  <c r="CD12010" i="7"/>
  <c r="CE12010" i="7" s="1"/>
  <c r="CH12010" i="7" s="1"/>
  <c r="CL12010" i="7" s="1"/>
  <c r="CH12389" i="7"/>
  <c r="CL12389" i="7" s="1"/>
  <c r="CC12433" i="7"/>
  <c r="CD12433" i="7"/>
  <c r="CE12433" i="7" s="1"/>
  <c r="CD12863" i="7"/>
  <c r="CE12863" i="7" s="1"/>
  <c r="CC12954" i="7"/>
  <c r="CD12954" i="7"/>
  <c r="CE12954" i="7" s="1"/>
  <c r="CC13290" i="7"/>
  <c r="CC13366" i="7"/>
  <c r="CI13366" i="7" s="1"/>
  <c r="CM13366" i="7" s="1"/>
  <c r="CO13366" i="7" s="1"/>
  <c r="CD13497" i="7"/>
  <c r="CE13497" i="7" s="1"/>
  <c r="CH13497" i="7" s="1"/>
  <c r="CL13497" i="7" s="1"/>
  <c r="CC13497" i="7"/>
  <c r="CI13497" i="7" s="1"/>
  <c r="CM13497" i="7" s="1"/>
  <c r="CD13545" i="7"/>
  <c r="CE13545" i="7" s="1"/>
  <c r="CH13545" i="7" s="1"/>
  <c r="CL13545" i="7" s="1"/>
  <c r="CC13545" i="7"/>
  <c r="CD13926" i="7"/>
  <c r="CE13926" i="7" s="1"/>
  <c r="CD13995" i="7"/>
  <c r="CE13995" i="7" s="1"/>
  <c r="CH13995" i="7" s="1"/>
  <c r="CL13995" i="7" s="1"/>
  <c r="CD14082" i="7"/>
  <c r="CE14082" i="7" s="1"/>
  <c r="CH14082" i="7" s="1"/>
  <c r="CL14082" i="7" s="1"/>
  <c r="CD14788" i="7"/>
  <c r="CE14788" i="7" s="1"/>
  <c r="CC14788" i="7"/>
  <c r="CH14928" i="7"/>
  <c r="CL14928" i="7" s="1"/>
  <c r="CD14941" i="7"/>
  <c r="CE14941" i="7" s="1"/>
  <c r="CC14941" i="7"/>
  <c r="CC15477" i="7"/>
  <c r="CD15477" i="7"/>
  <c r="CE15477" i="7" s="1"/>
  <c r="CH15477" i="7" s="1"/>
  <c r="CL15477" i="7" s="1"/>
  <c r="CD15902" i="7"/>
  <c r="CE15902" i="7" s="1"/>
  <c r="CH15902" i="7" s="1"/>
  <c r="CL15902" i="7" s="1"/>
  <c r="CD15929" i="7"/>
  <c r="CE15929" i="7" s="1"/>
  <c r="CH15929" i="7" s="1"/>
  <c r="CL15929" i="7" s="1"/>
  <c r="CD15933" i="7"/>
  <c r="CE15933" i="7" s="1"/>
  <c r="CH15933" i="7" s="1"/>
  <c r="CL15933" i="7" s="1"/>
  <c r="CC15933" i="7"/>
  <c r="CD16363" i="7"/>
  <c r="CE16363" i="7" s="1"/>
  <c r="CC16363" i="7"/>
  <c r="CI8856" i="7"/>
  <c r="CM8856" i="7" s="1"/>
  <c r="CI8880" i="7"/>
  <c r="CM8880" i="7" s="1"/>
  <c r="CI9373" i="7"/>
  <c r="CM9373" i="7" s="1"/>
  <c r="CD12791" i="7"/>
  <c r="CE12791" i="7" s="1"/>
  <c r="CC12791" i="7"/>
  <c r="CC12941" i="7"/>
  <c r="CD12941" i="7"/>
  <c r="CE12941" i="7" s="1"/>
  <c r="CC13285" i="7"/>
  <c r="CD13285" i="7"/>
  <c r="CE13285" i="7" s="1"/>
  <c r="CC13458" i="7"/>
  <c r="CD13458" i="7"/>
  <c r="CE13458" i="7" s="1"/>
  <c r="CC13473" i="7"/>
  <c r="CD13473" i="7"/>
  <c r="CE13473" i="7" s="1"/>
  <c r="CD13994" i="7"/>
  <c r="CE13994" i="7" s="1"/>
  <c r="CC13994" i="7"/>
  <c r="CD14390" i="7"/>
  <c r="CE14390" i="7" s="1"/>
  <c r="CC14390" i="7"/>
  <c r="CC14530" i="7"/>
  <c r="CD14530" i="7"/>
  <c r="CE14530" i="7" s="1"/>
  <c r="CD14613" i="7"/>
  <c r="CE14613" i="7" s="1"/>
  <c r="CC14613" i="7"/>
  <c r="CD14913" i="7"/>
  <c r="CE14913" i="7" s="1"/>
  <c r="CH14913" i="7" s="1"/>
  <c r="CL14913" i="7" s="1"/>
  <c r="CC14913" i="7"/>
  <c r="CC15686" i="7"/>
  <c r="CD15686" i="7"/>
  <c r="CE15686" i="7" s="1"/>
  <c r="CC16449" i="7"/>
  <c r="CI16449" i="7" s="1"/>
  <c r="CM16449" i="7" s="1"/>
  <c r="CD16449" i="7"/>
  <c r="CE16449" i="7" s="1"/>
  <c r="CH16449" i="7" s="1"/>
  <c r="CL16449" i="7" s="1"/>
  <c r="CH17096" i="7"/>
  <c r="CL17096" i="7" s="1"/>
  <c r="CD17155" i="7"/>
  <c r="CE17155" i="7" s="1"/>
  <c r="CC17155" i="7"/>
  <c r="CD17818" i="7"/>
  <c r="CE17818" i="7" s="1"/>
  <c r="CH17818" i="7" s="1"/>
  <c r="CL17818" i="7" s="1"/>
  <c r="CC17818" i="7"/>
  <c r="AA1217" i="1"/>
  <c r="AA1211" i="2"/>
  <c r="CD8588" i="7"/>
  <c r="CE8588" i="7" s="1"/>
  <c r="CC8632" i="7"/>
  <c r="CI8632" i="7" s="1"/>
  <c r="CM8632" i="7" s="1"/>
  <c r="CH8705" i="7"/>
  <c r="CL8705" i="7" s="1"/>
  <c r="CC8750" i="7"/>
  <c r="CI8750" i="7" s="1"/>
  <c r="CM8750" i="7" s="1"/>
  <c r="CC9408" i="7"/>
  <c r="CI9408" i="7" s="1"/>
  <c r="CM9408" i="7" s="1"/>
  <c r="CD9981" i="7"/>
  <c r="CE9981" i="7" s="1"/>
  <c r="CD9992" i="7"/>
  <c r="CE9992" i="7" s="1"/>
  <c r="CD10065" i="7"/>
  <c r="CE10065" i="7" s="1"/>
  <c r="CC10225" i="7"/>
  <c r="CD10374" i="7"/>
  <c r="CE10374" i="7" s="1"/>
  <c r="CC10386" i="7"/>
  <c r="CC10963" i="7"/>
  <c r="CD10968" i="7"/>
  <c r="CE10968" i="7" s="1"/>
  <c r="CC10984" i="7"/>
  <c r="CD11089" i="7"/>
  <c r="CE11089" i="7" s="1"/>
  <c r="CD11314" i="7"/>
  <c r="CE11314" i="7" s="1"/>
  <c r="CC11439" i="7"/>
  <c r="CC11634" i="7"/>
  <c r="CC11698" i="7"/>
  <c r="CC11754" i="7"/>
  <c r="CD11904" i="7"/>
  <c r="CE11904" i="7" s="1"/>
  <c r="CC11904" i="7"/>
  <c r="CC13178" i="7"/>
  <c r="CD13189" i="7"/>
  <c r="CE13189" i="7" s="1"/>
  <c r="CD13327" i="7"/>
  <c r="CE13327" i="7" s="1"/>
  <c r="CC13327" i="7"/>
  <c r="CD13959" i="7"/>
  <c r="CE13959" i="7" s="1"/>
  <c r="CH13959" i="7" s="1"/>
  <c r="CL13959" i="7" s="1"/>
  <c r="CD13965" i="7"/>
  <c r="CE13965" i="7" s="1"/>
  <c r="CC13965" i="7"/>
  <c r="CC14054" i="7"/>
  <c r="CD14054" i="7"/>
  <c r="CE14054" i="7" s="1"/>
  <c r="CH14054" i="7" s="1"/>
  <c r="CL14054" i="7" s="1"/>
  <c r="CC14142" i="7"/>
  <c r="CI14142" i="7" s="1"/>
  <c r="CM14142" i="7" s="1"/>
  <c r="CC14296" i="7"/>
  <c r="CD14497" i="7"/>
  <c r="CE14497" i="7" s="1"/>
  <c r="CH14497" i="7" s="1"/>
  <c r="CL14497" i="7" s="1"/>
  <c r="CC14497" i="7"/>
  <c r="CD15100" i="7"/>
  <c r="CE15100" i="7" s="1"/>
  <c r="CH15100" i="7" s="1"/>
  <c r="CL15100" i="7" s="1"/>
  <c r="CC15100" i="7"/>
  <c r="CI15100" i="7" s="1"/>
  <c r="CM15100" i="7" s="1"/>
  <c r="CD16098" i="7"/>
  <c r="CE16098" i="7" s="1"/>
  <c r="CC16098" i="7"/>
  <c r="CD16388" i="7"/>
  <c r="CE16388" i="7" s="1"/>
  <c r="CC16388" i="7"/>
  <c r="CD17202" i="7"/>
  <c r="CE17202" i="7" s="1"/>
  <c r="CH17202" i="7" s="1"/>
  <c r="CL17202" i="7" s="1"/>
  <c r="CC17202" i="7"/>
  <c r="CD17286" i="7"/>
  <c r="CE17286" i="7" s="1"/>
  <c r="CC17286" i="7"/>
  <c r="CC17885" i="7"/>
  <c r="CD17885" i="7"/>
  <c r="CE17885" i="7" s="1"/>
  <c r="CD18027" i="7"/>
  <c r="CE18027" i="7" s="1"/>
  <c r="CC18027" i="7"/>
  <c r="CD8566" i="7"/>
  <c r="CE8566" i="7" s="1"/>
  <c r="CD8679" i="7"/>
  <c r="CE8679" i="7" s="1"/>
  <c r="CC8798" i="7"/>
  <c r="CI8798" i="7" s="1"/>
  <c r="CM8798" i="7" s="1"/>
  <c r="CD8799" i="7"/>
  <c r="CE8799" i="7" s="1"/>
  <c r="CD9397" i="7"/>
  <c r="CE9397" i="7" s="1"/>
  <c r="CI9543" i="7"/>
  <c r="CM9543" i="7" s="1"/>
  <c r="CH9657" i="7"/>
  <c r="CL9657" i="7" s="1"/>
  <c r="CI9671" i="7"/>
  <c r="CM9671" i="7" s="1"/>
  <c r="CD9712" i="7"/>
  <c r="CE9712" i="7" s="1"/>
  <c r="CH9880" i="7"/>
  <c r="CL9880" i="7" s="1"/>
  <c r="CC9970" i="7"/>
  <c r="CC10154" i="7"/>
  <c r="CC10433" i="7"/>
  <c r="CC11225" i="7"/>
  <c r="CI11225" i="7" s="1"/>
  <c r="CM11225" i="7" s="1"/>
  <c r="CD11246" i="7"/>
  <c r="CE11246" i="7" s="1"/>
  <c r="CC11285" i="7"/>
  <c r="CD11309" i="7"/>
  <c r="CE11309" i="7" s="1"/>
  <c r="CC11384" i="7"/>
  <c r="CD11456" i="7"/>
  <c r="CE11456" i="7" s="1"/>
  <c r="CH11456" i="7" s="1"/>
  <c r="CL11456" i="7" s="1"/>
  <c r="CI11467" i="7"/>
  <c r="CM11467" i="7" s="1"/>
  <c r="CD11571" i="7"/>
  <c r="CE11571" i="7" s="1"/>
  <c r="CC11680" i="7"/>
  <c r="CC11692" i="7"/>
  <c r="CI11692" i="7" s="1"/>
  <c r="CM11692" i="7" s="1"/>
  <c r="CD11757" i="7"/>
  <c r="CE11757" i="7" s="1"/>
  <c r="CH11757" i="7" s="1"/>
  <c r="CL11757" i="7" s="1"/>
  <c r="CD11766" i="7"/>
  <c r="CE11766" i="7" s="1"/>
  <c r="CH11766" i="7" s="1"/>
  <c r="CL11766" i="7" s="1"/>
  <c r="CC11881" i="7"/>
  <c r="CI11881" i="7" s="1"/>
  <c r="CM11881" i="7" s="1"/>
  <c r="CI11958" i="7"/>
  <c r="CM11958" i="7" s="1"/>
  <c r="CD11961" i="7"/>
  <c r="CE11961" i="7" s="1"/>
  <c r="CH11961" i="7" s="1"/>
  <c r="CL11961" i="7" s="1"/>
  <c r="CC11961" i="7"/>
  <c r="CI11961" i="7" s="1"/>
  <c r="CM11961" i="7" s="1"/>
  <c r="CC12546" i="7"/>
  <c r="CI12546" i="7" s="1"/>
  <c r="CM12546" i="7" s="1"/>
  <c r="CH12678" i="7"/>
  <c r="CL12678" i="7" s="1"/>
  <c r="CC12702" i="7"/>
  <c r="CD12731" i="7"/>
  <c r="CE12731" i="7" s="1"/>
  <c r="CC12737" i="7"/>
  <c r="CD12737" i="7"/>
  <c r="CE12737" i="7" s="1"/>
  <c r="CD12971" i="7"/>
  <c r="CE12971" i="7" s="1"/>
  <c r="CH12971" i="7" s="1"/>
  <c r="CL12971" i="7" s="1"/>
  <c r="CC12971" i="7"/>
  <c r="CI12971" i="7" s="1"/>
  <c r="CM12971" i="7" s="1"/>
  <c r="CD13341" i="7"/>
  <c r="CE13341" i="7" s="1"/>
  <c r="CC13341" i="7"/>
  <c r="CC13946" i="7"/>
  <c r="CD13946" i="7"/>
  <c r="CE13946" i="7" s="1"/>
  <c r="CD13983" i="7"/>
  <c r="CE13983" i="7" s="1"/>
  <c r="CC13983" i="7"/>
  <c r="CD14027" i="7"/>
  <c r="CE14027" i="7" s="1"/>
  <c r="CC14127" i="7"/>
  <c r="CD14161" i="7"/>
  <c r="CE14161" i="7" s="1"/>
  <c r="CC14161" i="7"/>
  <c r="CI14161" i="7" s="1"/>
  <c r="CM14161" i="7" s="1"/>
  <c r="CO14161" i="7" s="1"/>
  <c r="CC14214" i="7"/>
  <c r="CD14214" i="7"/>
  <c r="CE14214" i="7" s="1"/>
  <c r="CH14214" i="7" s="1"/>
  <c r="CL14214" i="7" s="1"/>
  <c r="CC14231" i="7"/>
  <c r="CD14231" i="7"/>
  <c r="CE14231" i="7" s="1"/>
  <c r="CC14271" i="7"/>
  <c r="CD15796" i="7"/>
  <c r="CE15796" i="7" s="1"/>
  <c r="CH15796" i="7" s="1"/>
  <c r="CL15796" i="7" s="1"/>
  <c r="CC15796" i="7"/>
  <c r="CD16643" i="7"/>
  <c r="CE16643" i="7" s="1"/>
  <c r="CC16643" i="7"/>
  <c r="CC17100" i="7"/>
  <c r="CD17108" i="7"/>
  <c r="CE17108" i="7" s="1"/>
  <c r="CC17108" i="7"/>
  <c r="CD17389" i="7"/>
  <c r="CE17389" i="7" s="1"/>
  <c r="CD17601" i="7"/>
  <c r="CE17601" i="7" s="1"/>
  <c r="CD17604" i="7"/>
  <c r="CE17604" i="7" s="1"/>
  <c r="CC17604" i="7"/>
  <c r="CD8653" i="7"/>
  <c r="CE8653" i="7" s="1"/>
  <c r="CH8753" i="7"/>
  <c r="CL8753" i="7" s="1"/>
  <c r="CH8801" i="7"/>
  <c r="CL8801" i="7" s="1"/>
  <c r="CC9512" i="7"/>
  <c r="CI9869" i="7"/>
  <c r="CM9869" i="7" s="1"/>
  <c r="CC9890" i="7"/>
  <c r="CC9984" i="7"/>
  <c r="CI9984" i="7" s="1"/>
  <c r="CM9984" i="7" s="1"/>
  <c r="CC10010" i="7"/>
  <c r="CD10021" i="7"/>
  <c r="CE10021" i="7" s="1"/>
  <c r="CH10021" i="7" s="1"/>
  <c r="CL10021" i="7" s="1"/>
  <c r="CO10021" i="7" s="1"/>
  <c r="CD10033" i="7"/>
  <c r="CE10033" i="7" s="1"/>
  <c r="CC10048" i="7"/>
  <c r="CH10353" i="7"/>
  <c r="CL10353" i="7" s="1"/>
  <c r="CH10467" i="7"/>
  <c r="CL10467" i="7" s="1"/>
  <c r="CD10468" i="7"/>
  <c r="CE10468" i="7" s="1"/>
  <c r="CI10865" i="7"/>
  <c r="CM10865" i="7" s="1"/>
  <c r="CH10922" i="7"/>
  <c r="CL10922" i="7" s="1"/>
  <c r="CD10958" i="7"/>
  <c r="CE10958" i="7" s="1"/>
  <c r="CI11046" i="7"/>
  <c r="CM11046" i="7" s="1"/>
  <c r="CD11320" i="7"/>
  <c r="CE11320" i="7" s="1"/>
  <c r="CI11451" i="7"/>
  <c r="CM11451" i="7" s="1"/>
  <c r="CC11460" i="7"/>
  <c r="CH11550" i="7"/>
  <c r="CL11550" i="7" s="1"/>
  <c r="CI11577" i="7"/>
  <c r="CM11577" i="7" s="1"/>
  <c r="CC11589" i="7"/>
  <c r="CI11642" i="7"/>
  <c r="CM11642" i="7" s="1"/>
  <c r="CD11701" i="7"/>
  <c r="CE11701" i="7" s="1"/>
  <c r="CD11712" i="7"/>
  <c r="CE11712" i="7" s="1"/>
  <c r="CC12374" i="7"/>
  <c r="CD12374" i="7"/>
  <c r="CE12374" i="7" s="1"/>
  <c r="CH12374" i="7" s="1"/>
  <c r="CL12374" i="7" s="1"/>
  <c r="CD12537" i="7"/>
  <c r="CE12537" i="7" s="1"/>
  <c r="CC12537" i="7"/>
  <c r="CD12554" i="7"/>
  <c r="CE12554" i="7" s="1"/>
  <c r="CC12554" i="7"/>
  <c r="CI12554" i="7" s="1"/>
  <c r="CM12554" i="7" s="1"/>
  <c r="CD12958" i="7"/>
  <c r="CE12958" i="7" s="1"/>
  <c r="CH12958" i="7" s="1"/>
  <c r="CL12958" i="7" s="1"/>
  <c r="CC12958" i="7"/>
  <c r="CC13066" i="7"/>
  <c r="CC13072" i="7"/>
  <c r="CD13072" i="7"/>
  <c r="CE13072" i="7" s="1"/>
  <c r="CC13191" i="7"/>
  <c r="CD13191" i="7"/>
  <c r="CE13191" i="7" s="1"/>
  <c r="CD13226" i="7"/>
  <c r="CE13226" i="7" s="1"/>
  <c r="CC13305" i="7"/>
  <c r="CC14118" i="7"/>
  <c r="CI14118" i="7" s="1"/>
  <c r="CM14118" i="7" s="1"/>
  <c r="CD14118" i="7"/>
  <c r="CE14118" i="7" s="1"/>
  <c r="CD14645" i="7"/>
  <c r="CE14645" i="7" s="1"/>
  <c r="CC14645" i="7"/>
  <c r="CD14799" i="7"/>
  <c r="CE14799" i="7" s="1"/>
  <c r="CC14799" i="7"/>
  <c r="CD15673" i="7"/>
  <c r="CE15673" i="7" s="1"/>
  <c r="CC15673" i="7"/>
  <c r="CD16268" i="7"/>
  <c r="CE16268" i="7" s="1"/>
  <c r="CC16268" i="7"/>
  <c r="CC16356" i="7"/>
  <c r="CD16356" i="7"/>
  <c r="CE16356" i="7" s="1"/>
  <c r="CD17175" i="7"/>
  <c r="CE17175" i="7" s="1"/>
  <c r="CC17175" i="7"/>
  <c r="CI17175" i="7" s="1"/>
  <c r="CM17175" i="7" s="1"/>
  <c r="CH11988" i="7"/>
  <c r="CL11988" i="7" s="1"/>
  <c r="CI12391" i="7"/>
  <c r="CM12391" i="7" s="1"/>
  <c r="CH12755" i="7"/>
  <c r="CL12755" i="7" s="1"/>
  <c r="CI14019" i="7"/>
  <c r="CM14019" i="7" s="1"/>
  <c r="CD14394" i="7"/>
  <c r="CE14394" i="7" s="1"/>
  <c r="CH14394" i="7" s="1"/>
  <c r="CL14394" i="7" s="1"/>
  <c r="CC14394" i="7"/>
  <c r="CD14644" i="7"/>
  <c r="CE14644" i="7" s="1"/>
  <c r="CC14644" i="7"/>
  <c r="CI14644" i="7" s="1"/>
  <c r="CM14644" i="7" s="1"/>
  <c r="CH14809" i="7"/>
  <c r="CL14809" i="7" s="1"/>
  <c r="CD14857" i="7"/>
  <c r="CE14857" i="7" s="1"/>
  <c r="CC14857" i="7"/>
  <c r="CC14916" i="7"/>
  <c r="CD14916" i="7"/>
  <c r="CE14916" i="7" s="1"/>
  <c r="CI16101" i="7"/>
  <c r="CM16101" i="7" s="1"/>
  <c r="CC16247" i="7"/>
  <c r="CD16247" i="7"/>
  <c r="CE16247" i="7" s="1"/>
  <c r="CH16524" i="7"/>
  <c r="CL16524" i="7" s="1"/>
  <c r="CC18063" i="7"/>
  <c r="CD18063" i="7"/>
  <c r="CE18063" i="7" s="1"/>
  <c r="CH18063" i="7" s="1"/>
  <c r="CL18063" i="7" s="1"/>
  <c r="CH11970" i="7"/>
  <c r="CL11970" i="7" s="1"/>
  <c r="CH12790" i="7"/>
  <c r="CL12790" i="7" s="1"/>
  <c r="CI12874" i="7"/>
  <c r="CM12874" i="7" s="1"/>
  <c r="CH12911" i="7"/>
  <c r="CL12911" i="7" s="1"/>
  <c r="CH14274" i="7"/>
  <c r="CL14274" i="7" s="1"/>
  <c r="CI16013" i="7"/>
  <c r="CM16013" i="7" s="1"/>
  <c r="CC16087" i="7"/>
  <c r="CD16087" i="7"/>
  <c r="CE16087" i="7" s="1"/>
  <c r="CI17339" i="7"/>
  <c r="CM17339" i="7" s="1"/>
  <c r="CC17427" i="7"/>
  <c r="CD17427" i="7"/>
  <c r="CE17427" i="7" s="1"/>
  <c r="CD11930" i="7"/>
  <c r="CE11930" i="7" s="1"/>
  <c r="CD11957" i="7"/>
  <c r="CE11957" i="7" s="1"/>
  <c r="CH11957" i="7" s="1"/>
  <c r="CL11957" i="7" s="1"/>
  <c r="CI11974" i="7"/>
  <c r="CM11974" i="7" s="1"/>
  <c r="CD12378" i="7"/>
  <c r="CE12378" i="7" s="1"/>
  <c r="CH12378" i="7" s="1"/>
  <c r="CL12378" i="7" s="1"/>
  <c r="CO12378" i="7" s="1"/>
  <c r="CI12455" i="7"/>
  <c r="CM12455" i="7" s="1"/>
  <c r="CC12585" i="7"/>
  <c r="CD12705" i="7"/>
  <c r="CE12705" i="7" s="1"/>
  <c r="CH13094" i="7"/>
  <c r="CL13094" i="7" s="1"/>
  <c r="CC13098" i="7"/>
  <c r="CD13246" i="7"/>
  <c r="CE13246" i="7" s="1"/>
  <c r="CH13246" i="7" s="1"/>
  <c r="CL13246" i="7" s="1"/>
  <c r="CC13399" i="7"/>
  <c r="CD13406" i="7"/>
  <c r="CE13406" i="7" s="1"/>
  <c r="CC13513" i="7"/>
  <c r="CI13513" i="7" s="1"/>
  <c r="CM13513" i="7" s="1"/>
  <c r="CC13537" i="7"/>
  <c r="CH13966" i="7"/>
  <c r="CL13966" i="7" s="1"/>
  <c r="CC14282" i="7"/>
  <c r="CD14282" i="7"/>
  <c r="CE14282" i="7" s="1"/>
  <c r="CC14721" i="7"/>
  <c r="CD14721" i="7"/>
  <c r="CE14721" i="7" s="1"/>
  <c r="CH14721" i="7" s="1"/>
  <c r="CL14721" i="7" s="1"/>
  <c r="CC14750" i="7"/>
  <c r="CD14750" i="7"/>
  <c r="CE14750" i="7" s="1"/>
  <c r="CC17208" i="7"/>
  <c r="CC17382" i="7"/>
  <c r="CD17382" i="7"/>
  <c r="CE17382" i="7" s="1"/>
  <c r="CD17582" i="7"/>
  <c r="CE17582" i="7" s="1"/>
  <c r="CC17582" i="7"/>
  <c r="CC17866" i="7"/>
  <c r="CD17866" i="7"/>
  <c r="CE17866" i="7" s="1"/>
  <c r="CC12367" i="7"/>
  <c r="CI12367" i="7" s="1"/>
  <c r="CM12367" i="7" s="1"/>
  <c r="CC12430" i="7"/>
  <c r="CC12887" i="7"/>
  <c r="CH12969" i="7"/>
  <c r="CL12969" i="7" s="1"/>
  <c r="CD12981" i="7"/>
  <c r="CE12981" i="7" s="1"/>
  <c r="CI13131" i="7"/>
  <c r="CM13131" i="7" s="1"/>
  <c r="CD13203" i="7"/>
  <c r="CE13203" i="7" s="1"/>
  <c r="CD13493" i="7"/>
  <c r="CE13493" i="7" s="1"/>
  <c r="CH13493" i="7" s="1"/>
  <c r="CL13493" i="7" s="1"/>
  <c r="CI13562" i="7"/>
  <c r="CM13562" i="7" s="1"/>
  <c r="CI13931" i="7"/>
  <c r="CM13931" i="7" s="1"/>
  <c r="CI14027" i="7"/>
  <c r="CM14027" i="7" s="1"/>
  <c r="CI14861" i="7"/>
  <c r="CM14861" i="7" s="1"/>
  <c r="CD15084" i="7"/>
  <c r="CE15084" i="7" s="1"/>
  <c r="CH15084" i="7" s="1"/>
  <c r="CL15084" i="7" s="1"/>
  <c r="CC15084" i="7"/>
  <c r="CI15084" i="7" s="1"/>
  <c r="CM15084" i="7" s="1"/>
  <c r="CD15592" i="7"/>
  <c r="CE15592" i="7" s="1"/>
  <c r="CD15768" i="7"/>
  <c r="CE15768" i="7" s="1"/>
  <c r="CC15768" i="7"/>
  <c r="CD15797" i="7"/>
  <c r="CE15797" i="7" s="1"/>
  <c r="CC15818" i="7"/>
  <c r="CC15940" i="7"/>
  <c r="CD16012" i="7"/>
  <c r="CE16012" i="7" s="1"/>
  <c r="CD16049" i="7"/>
  <c r="CE16049" i="7" s="1"/>
  <c r="CH16049" i="7" s="1"/>
  <c r="CL16049" i="7" s="1"/>
  <c r="CD16053" i="7"/>
  <c r="CE16053" i="7" s="1"/>
  <c r="CC16212" i="7"/>
  <c r="CD16453" i="7"/>
  <c r="CE16453" i="7" s="1"/>
  <c r="CH16500" i="7"/>
  <c r="CL16500" i="7" s="1"/>
  <c r="CD17195" i="7"/>
  <c r="CE17195" i="7" s="1"/>
  <c r="CC17195" i="7"/>
  <c r="CC17534" i="7"/>
  <c r="CH17825" i="7"/>
  <c r="CL17825" i="7" s="1"/>
  <c r="CH14479" i="7"/>
  <c r="CL14479" i="7" s="1"/>
  <c r="CH15579" i="7"/>
  <c r="CL15579" i="7" s="1"/>
  <c r="CH15868" i="7"/>
  <c r="CL15868" i="7" s="1"/>
  <c r="CH15924" i="7"/>
  <c r="CL15924" i="7" s="1"/>
  <c r="CI17085" i="7"/>
  <c r="CM17085" i="7" s="1"/>
  <c r="CH17756" i="7"/>
  <c r="CL17756" i="7" s="1"/>
  <c r="CI17941" i="7"/>
  <c r="CM17941" i="7" s="1"/>
  <c r="CI18020" i="7"/>
  <c r="CM18020" i="7" s="1"/>
  <c r="CC14298" i="7"/>
  <c r="CI14315" i="7"/>
  <c r="CM14315" i="7" s="1"/>
  <c r="CD14370" i="7"/>
  <c r="CE14370" i="7" s="1"/>
  <c r="CD14379" i="7"/>
  <c r="CE14379" i="7" s="1"/>
  <c r="CH14379" i="7" s="1"/>
  <c r="CL14379" i="7" s="1"/>
  <c r="CI14387" i="7"/>
  <c r="CM14387" i="7" s="1"/>
  <c r="CC14462" i="7"/>
  <c r="CI14462" i="7" s="1"/>
  <c r="CM14462" i="7" s="1"/>
  <c r="CC14495" i="7"/>
  <c r="CC14502" i="7"/>
  <c r="CI14502" i="7" s="1"/>
  <c r="CM14502" i="7" s="1"/>
  <c r="CH14601" i="7"/>
  <c r="CL14601" i="7" s="1"/>
  <c r="CD14605" i="7"/>
  <c r="CE14605" i="7" s="1"/>
  <c r="CC14680" i="7"/>
  <c r="CD14705" i="7"/>
  <c r="CE14705" i="7" s="1"/>
  <c r="CD14708" i="7"/>
  <c r="CE14708" i="7" s="1"/>
  <c r="CC14726" i="7"/>
  <c r="CI14726" i="7" s="1"/>
  <c r="CM14726" i="7" s="1"/>
  <c r="CC14727" i="7"/>
  <c r="CC14764" i="7"/>
  <c r="CD14770" i="7"/>
  <c r="CE14770" i="7" s="1"/>
  <c r="CH14770" i="7" s="1"/>
  <c r="CL14770" i="7" s="1"/>
  <c r="CD14909" i="7"/>
  <c r="CE14909" i="7" s="1"/>
  <c r="CC14940" i="7"/>
  <c r="CD14953" i="7"/>
  <c r="CE14953" i="7" s="1"/>
  <c r="CC14969" i="7"/>
  <c r="CD14996" i="7"/>
  <c r="CE14996" i="7" s="1"/>
  <c r="CC15092" i="7"/>
  <c r="CI15092" i="7" s="1"/>
  <c r="CM15092" i="7" s="1"/>
  <c r="CC15540" i="7"/>
  <c r="CD15730" i="7"/>
  <c r="CE15730" i="7" s="1"/>
  <c r="CC15897" i="7"/>
  <c r="CD15992" i="7"/>
  <c r="CE15992" i="7" s="1"/>
  <c r="CD16001" i="7"/>
  <c r="CE16001" i="7" s="1"/>
  <c r="CH16001" i="7" s="1"/>
  <c r="CL16001" i="7" s="1"/>
  <c r="CD16069" i="7"/>
  <c r="CE16069" i="7" s="1"/>
  <c r="CH16069" i="7" s="1"/>
  <c r="CL16069" i="7" s="1"/>
  <c r="CD16185" i="7"/>
  <c r="CE16185" i="7" s="1"/>
  <c r="CH16185" i="7" s="1"/>
  <c r="CL16185" i="7" s="1"/>
  <c r="CD16241" i="7"/>
  <c r="CE16241" i="7" s="1"/>
  <c r="CH16241" i="7" s="1"/>
  <c r="CL16241" i="7" s="1"/>
  <c r="CD16581" i="7"/>
  <c r="CE16581" i="7" s="1"/>
  <c r="CH16581" i="7" s="1"/>
  <c r="CL16581" i="7" s="1"/>
  <c r="CC16600" i="7"/>
  <c r="CD16604" i="7"/>
  <c r="CE16604" i="7" s="1"/>
  <c r="CH17076" i="7"/>
  <c r="CL17076" i="7" s="1"/>
  <c r="CD17235" i="7"/>
  <c r="CE17235" i="7" s="1"/>
  <c r="CH17235" i="7" s="1"/>
  <c r="CL17235" i="7" s="1"/>
  <c r="CD17493" i="7"/>
  <c r="CE17493" i="7" s="1"/>
  <c r="CH17493" i="7" s="1"/>
  <c r="CL17493" i="7" s="1"/>
  <c r="CC17618" i="7"/>
  <c r="CI17618" i="7" s="1"/>
  <c r="CM17618" i="7" s="1"/>
  <c r="CH17659" i="7"/>
  <c r="CL17659" i="7" s="1"/>
  <c r="CD17708" i="7"/>
  <c r="CE17708" i="7" s="1"/>
  <c r="CC17978" i="7"/>
  <c r="CD18059" i="7"/>
  <c r="CE18059" i="7" s="1"/>
  <c r="CC18109" i="7"/>
  <c r="CC18149" i="7"/>
  <c r="CC14409" i="7"/>
  <c r="CD14427" i="7"/>
  <c r="CE14427" i="7" s="1"/>
  <c r="CD14466" i="7"/>
  <c r="CE14466" i="7" s="1"/>
  <c r="CH14466" i="7" s="1"/>
  <c r="CL14466" i="7" s="1"/>
  <c r="CC14537" i="7"/>
  <c r="CD14586" i="7"/>
  <c r="CE14586" i="7" s="1"/>
  <c r="CH14586" i="7" s="1"/>
  <c r="CL14586" i="7" s="1"/>
  <c r="CD14626" i="7"/>
  <c r="CE14626" i="7" s="1"/>
  <c r="CC14657" i="7"/>
  <c r="CC14704" i="7"/>
  <c r="CI14704" i="7" s="1"/>
  <c r="CM14704" i="7" s="1"/>
  <c r="CD14741" i="7"/>
  <c r="CE14741" i="7" s="1"/>
  <c r="CH14741" i="7" s="1"/>
  <c r="CL14741" i="7" s="1"/>
  <c r="CC14805" i="7"/>
  <c r="CI14805" i="7" s="1"/>
  <c r="CM14805" i="7" s="1"/>
  <c r="CC14908" i="7"/>
  <c r="CD15761" i="7"/>
  <c r="CE15761" i="7" s="1"/>
  <c r="CH15761" i="7" s="1"/>
  <c r="CL15761" i="7" s="1"/>
  <c r="CC15772" i="7"/>
  <c r="CD15785" i="7"/>
  <c r="CE15785" i="7" s="1"/>
  <c r="CH15785" i="7" s="1"/>
  <c r="CL15785" i="7" s="1"/>
  <c r="CD15808" i="7"/>
  <c r="CE15808" i="7" s="1"/>
  <c r="CC15832" i="7"/>
  <c r="CI15832" i="7" s="1"/>
  <c r="CM15832" i="7" s="1"/>
  <c r="CD16000" i="7"/>
  <c r="CE16000" i="7" s="1"/>
  <c r="CC16039" i="7"/>
  <c r="CD16480" i="7"/>
  <c r="CE16480" i="7" s="1"/>
  <c r="CD16483" i="7"/>
  <c r="CE16483" i="7" s="1"/>
  <c r="CC16651" i="7"/>
  <c r="CI17021" i="7"/>
  <c r="CM17021" i="7" s="1"/>
  <c r="CI17072" i="7"/>
  <c r="CM17072" i="7" s="1"/>
  <c r="CI17188" i="7"/>
  <c r="CM17188" i="7" s="1"/>
  <c r="CC17271" i="7"/>
  <c r="CH17377" i="7"/>
  <c r="CL17377" i="7" s="1"/>
  <c r="CI17403" i="7"/>
  <c r="CM17403" i="7" s="1"/>
  <c r="CC17595" i="7"/>
  <c r="CH17661" i="7"/>
  <c r="CL17661" i="7" s="1"/>
  <c r="CC17808" i="7"/>
  <c r="CC18142" i="7"/>
  <c r="CI18142" i="7" s="1"/>
  <c r="CM18142" i="7" s="1"/>
  <c r="CO18142" i="7" s="1"/>
  <c r="CH14417" i="7"/>
  <c r="CL14417" i="7" s="1"/>
  <c r="CC14482" i="7"/>
  <c r="CI14603" i="7"/>
  <c r="CM14603" i="7" s="1"/>
  <c r="CC14673" i="7"/>
  <c r="CI14722" i="7"/>
  <c r="CM14722" i="7" s="1"/>
  <c r="CC14733" i="7"/>
  <c r="CC14736" i="7"/>
  <c r="CD14753" i="7"/>
  <c r="CE14753" i="7" s="1"/>
  <c r="CH14800" i="7"/>
  <c r="CL14800" i="7" s="1"/>
  <c r="CC14844" i="7"/>
  <c r="CD14982" i="7"/>
  <c r="CE14982" i="7" s="1"/>
  <c r="CD14989" i="7"/>
  <c r="CE14989" i="7" s="1"/>
  <c r="CD15058" i="7"/>
  <c r="CE15058" i="7" s="1"/>
  <c r="CI15064" i="7"/>
  <c r="CM15064" i="7" s="1"/>
  <c r="CH15684" i="7"/>
  <c r="CL15684" i="7" s="1"/>
  <c r="CD15765" i="7"/>
  <c r="CE15765" i="7" s="1"/>
  <c r="CD15776" i="7"/>
  <c r="CE15776" i="7" s="1"/>
  <c r="CH15776" i="7" s="1"/>
  <c r="CL15776" i="7" s="1"/>
  <c r="CI15838" i="7"/>
  <c r="CM15838" i="7" s="1"/>
  <c r="CC15964" i="7"/>
  <c r="CD16028" i="7"/>
  <c r="CE16028" i="7" s="1"/>
  <c r="CC16058" i="7"/>
  <c r="CD16127" i="7"/>
  <c r="CE16127" i="7" s="1"/>
  <c r="CI16285" i="7"/>
  <c r="CM16285" i="7" s="1"/>
  <c r="CC16330" i="7"/>
  <c r="CI16434" i="7"/>
  <c r="CM16434" i="7" s="1"/>
  <c r="CC16470" i="7"/>
  <c r="CC16571" i="7"/>
  <c r="CI17025" i="7"/>
  <c r="CM17025" i="7" s="1"/>
  <c r="CD17080" i="7"/>
  <c r="CE17080" i="7" s="1"/>
  <c r="CH17080" i="7" s="1"/>
  <c r="CL17080" i="7" s="1"/>
  <c r="CI17121" i="7"/>
  <c r="CM17121" i="7" s="1"/>
  <c r="CD17262" i="7"/>
  <c r="CE17262" i="7" s="1"/>
  <c r="CC17360" i="7"/>
  <c r="CD17523" i="7"/>
  <c r="CE17523" i="7" s="1"/>
  <c r="CH17523" i="7" s="1"/>
  <c r="CL17523" i="7" s="1"/>
  <c r="CD17536" i="7"/>
  <c r="CE17536" i="7" s="1"/>
  <c r="CH17536" i="7" s="1"/>
  <c r="CL17536" i="7" s="1"/>
  <c r="CC17613" i="7"/>
  <c r="CI17613" i="7" s="1"/>
  <c r="CM17613" i="7" s="1"/>
  <c r="CI17627" i="7"/>
  <c r="CM17627" i="7" s="1"/>
  <c r="CD17811" i="7"/>
  <c r="CE17811" i="7" s="1"/>
  <c r="CC17986" i="7"/>
  <c r="CH18031" i="7"/>
  <c r="CL18031" i="7" s="1"/>
  <c r="CC18098" i="7"/>
  <c r="CD18118" i="7"/>
  <c r="CE18118" i="7" s="1"/>
  <c r="CH18118" i="7" s="1"/>
  <c r="CL18118" i="7" s="1"/>
  <c r="CH18175" i="7"/>
  <c r="CL18175" i="7" s="1"/>
  <c r="CX4852" i="7"/>
  <c r="DA4852" i="7" s="1"/>
  <c r="DC4852" i="7" s="1"/>
  <c r="CX4885" i="7"/>
  <c r="DA4885" i="7" s="1"/>
  <c r="DC4885" i="7" s="1"/>
  <c r="CX4889" i="7"/>
  <c r="DA4889" i="7" s="1"/>
  <c r="DC4889" i="7" s="1"/>
  <c r="CX4891" i="7"/>
  <c r="DA4891" i="7" s="1"/>
  <c r="DC4891" i="7" s="1"/>
  <c r="CX4899" i="7"/>
  <c r="DA4899" i="7" s="1"/>
  <c r="DC4899" i="7" s="1"/>
  <c r="CX4901" i="7"/>
  <c r="DA4901" i="7" s="1"/>
  <c r="DC4901" i="7" s="1"/>
  <c r="CX5239" i="7"/>
  <c r="DA5239" i="7" s="1"/>
  <c r="DC5239" i="7" s="1"/>
  <c r="CX5246" i="7"/>
  <c r="DA5246" i="7" s="1"/>
  <c r="DC5246" i="7" s="1"/>
  <c r="CX5253" i="7"/>
  <c r="DA5253" i="7" s="1"/>
  <c r="DC5253" i="7" s="1"/>
  <c r="CX5341" i="7"/>
  <c r="DA5341" i="7" s="1"/>
  <c r="DC5341" i="7" s="1"/>
  <c r="CX5377" i="7"/>
  <c r="DA5377" i="7" s="1"/>
  <c r="DC5377" i="7" s="1"/>
  <c r="CX5441" i="7"/>
  <c r="DA5441" i="7" s="1"/>
  <c r="DC5441" i="7" s="1"/>
  <c r="CX5444" i="7"/>
  <c r="DA5444" i="7" s="1"/>
  <c r="DC5444" i="7" s="1"/>
  <c r="CX5480" i="7"/>
  <c r="DA5480" i="7" s="1"/>
  <c r="DC5480" i="7" s="1"/>
  <c r="CX5486" i="7"/>
  <c r="DA5486" i="7" s="1"/>
  <c r="DC5486" i="7" s="1"/>
  <c r="CX5553" i="7"/>
  <c r="DA5553" i="7" s="1"/>
  <c r="DC5553" i="7" s="1"/>
  <c r="CX5680" i="7"/>
  <c r="DA5680" i="7" s="1"/>
  <c r="DC5680" i="7" s="1"/>
  <c r="CX5816" i="7"/>
  <c r="DA5816" i="7" s="1"/>
  <c r="DC5816" i="7" s="1"/>
  <c r="CX5819" i="7"/>
  <c r="DA5819" i="7" s="1"/>
  <c r="DC5819" i="7" s="1"/>
  <c r="CX6228" i="7"/>
  <c r="DA6228" i="7" s="1"/>
  <c r="DC6228" i="7" s="1"/>
  <c r="CX6230" i="7"/>
  <c r="DA6230" i="7" s="1"/>
  <c r="DC6230" i="7" s="1"/>
  <c r="CX6236" i="7"/>
  <c r="DA6236" i="7" s="1"/>
  <c r="DC6236" i="7" s="1"/>
  <c r="CX6240" i="7"/>
  <c r="DA6240" i="7" s="1"/>
  <c r="DC6240" i="7" s="1"/>
  <c r="CX6244" i="7"/>
  <c r="DA6244" i="7" s="1"/>
  <c r="DC6244" i="7" s="1"/>
  <c r="CX6250" i="7"/>
  <c r="DA6250" i="7" s="1"/>
  <c r="DC6250" i="7" s="1"/>
  <c r="CX6258" i="7"/>
  <c r="DA6258" i="7" s="1"/>
  <c r="DC6258" i="7" s="1"/>
  <c r="CX6260" i="7"/>
  <c r="DA6260" i="7" s="1"/>
  <c r="DC6260" i="7" s="1"/>
  <c r="CX6286" i="7"/>
  <c r="DA6286" i="7" s="1"/>
  <c r="DC6286" i="7" s="1"/>
  <c r="CX7009" i="7"/>
  <c r="DA7009" i="7" s="1"/>
  <c r="DC7009" i="7" s="1"/>
  <c r="CX7393" i="7"/>
  <c r="DA7393" i="7" s="1"/>
  <c r="DC7393" i="7" s="1"/>
  <c r="CX7878" i="7"/>
  <c r="DA7878" i="7" s="1"/>
  <c r="DC7878" i="7" s="1"/>
  <c r="CX18184" i="7"/>
  <c r="DA18184" i="7" s="1"/>
  <c r="DC18184" i="7" s="1"/>
  <c r="CX17387" i="7"/>
  <c r="DA17387" i="7" s="1"/>
  <c r="DC17387" i="7" s="1"/>
  <c r="CX17407" i="7"/>
  <c r="DA17407" i="7" s="1"/>
  <c r="DC17407" i="7" s="1"/>
  <c r="CX3756" i="7"/>
  <c r="DA3756" i="7" s="1"/>
  <c r="DC3756" i="7" s="1"/>
  <c r="CX3857" i="7"/>
  <c r="DA3857" i="7" s="1"/>
  <c r="DC3857" i="7" s="1"/>
  <c r="CX3865" i="7"/>
  <c r="DA3865" i="7" s="1"/>
  <c r="DC3865" i="7" s="1"/>
  <c r="CX3872" i="7"/>
  <c r="DA3872" i="7" s="1"/>
  <c r="DC3872" i="7" s="1"/>
  <c r="CX3890" i="7"/>
  <c r="DA3890" i="7" s="1"/>
  <c r="DC3890" i="7" s="1"/>
  <c r="CX3912" i="7"/>
  <c r="DA3912" i="7" s="1"/>
  <c r="DC3912" i="7" s="1"/>
  <c r="CX3934" i="7"/>
  <c r="DA3934" i="7" s="1"/>
  <c r="DC3934" i="7" s="1"/>
  <c r="CX3976" i="7"/>
  <c r="DA3976" i="7" s="1"/>
  <c r="DC3976" i="7" s="1"/>
  <c r="CX7047" i="7"/>
  <c r="DA7047" i="7" s="1"/>
  <c r="DC7047" i="7" s="1"/>
  <c r="CX7225" i="7"/>
  <c r="DA7225" i="7" s="1"/>
  <c r="DC7225" i="7" s="1"/>
  <c r="CX7290" i="7"/>
  <c r="DA7290" i="7" s="1"/>
  <c r="DC7290" i="7" s="1"/>
  <c r="CX7338" i="7"/>
  <c r="DA7338" i="7" s="1"/>
  <c r="DC7338" i="7" s="1"/>
  <c r="CX7345" i="7"/>
  <c r="DA7345" i="7" s="1"/>
  <c r="DC7345" i="7" s="1"/>
  <c r="CX7358" i="7"/>
  <c r="DA7358" i="7" s="1"/>
  <c r="DC7358" i="7" s="1"/>
  <c r="CX7385" i="7"/>
  <c r="DA7385" i="7" s="1"/>
  <c r="DC7385" i="7" s="1"/>
  <c r="CX3198" i="7"/>
  <c r="DA3198" i="7" s="1"/>
  <c r="DC3198" i="7" s="1"/>
  <c r="CX10835" i="7"/>
  <c r="DA10835" i="7" s="1"/>
  <c r="DC10835" i="7" s="1"/>
  <c r="CX3927" i="7"/>
  <c r="DA3927" i="7" s="1"/>
  <c r="DC3927" i="7" s="1"/>
  <c r="CX4298" i="7"/>
  <c r="DA4298" i="7" s="1"/>
  <c r="DC4298" i="7" s="1"/>
  <c r="CX4672" i="7"/>
  <c r="DA4672" i="7" s="1"/>
  <c r="DC4672" i="7" s="1"/>
  <c r="CX6593" i="7"/>
  <c r="DA6593" i="7" s="1"/>
  <c r="DC6593" i="7" s="1"/>
  <c r="CX6769" i="7"/>
  <c r="DA6769" i="7" s="1"/>
  <c r="DC6769" i="7" s="1"/>
  <c r="CX6780" i="7"/>
  <c r="DA6780" i="7" s="1"/>
  <c r="DC6780" i="7" s="1"/>
  <c r="CX6783" i="7"/>
  <c r="DA6783" i="7" s="1"/>
  <c r="DC6783" i="7" s="1"/>
  <c r="CX6798" i="7"/>
  <c r="DA6798" i="7" s="1"/>
  <c r="DC6798" i="7" s="1"/>
  <c r="CX7027" i="7"/>
  <c r="DA7027" i="7" s="1"/>
  <c r="DC7027" i="7" s="1"/>
  <c r="CX7055" i="7"/>
  <c r="DA7055" i="7" s="1"/>
  <c r="DC7055" i="7" s="1"/>
  <c r="CX7174" i="7"/>
  <c r="DA7174" i="7" s="1"/>
  <c r="DC7174" i="7" s="1"/>
  <c r="CX8325" i="7"/>
  <c r="DA8325" i="7" s="1"/>
  <c r="DC8325" i="7" s="1"/>
  <c r="CX8459" i="7"/>
  <c r="DA8459" i="7" s="1"/>
  <c r="DC8459" i="7" s="1"/>
  <c r="CX8480" i="7"/>
  <c r="DA8480" i="7" s="1"/>
  <c r="DC8480" i="7" s="1"/>
  <c r="CX8499" i="7"/>
  <c r="DA8499" i="7" s="1"/>
  <c r="DC8499" i="7" s="1"/>
  <c r="CX14973" i="7"/>
  <c r="DA14973" i="7" s="1"/>
  <c r="DC14973" i="7" s="1"/>
  <c r="CX14990" i="7"/>
  <c r="DA14990" i="7" s="1"/>
  <c r="DC14990" i="7" s="1"/>
  <c r="CX15003" i="7"/>
  <c r="DA15003" i="7" s="1"/>
  <c r="DC15003" i="7" s="1"/>
  <c r="CX15041" i="7"/>
  <c r="DA15041" i="7" s="1"/>
  <c r="DC15041" i="7" s="1"/>
  <c r="CX15050" i="7"/>
  <c r="DA15050" i="7" s="1"/>
  <c r="DC15050" i="7" s="1"/>
  <c r="CX15066" i="7"/>
  <c r="DA15066" i="7" s="1"/>
  <c r="DC15066" i="7" s="1"/>
  <c r="CX15479" i="7"/>
  <c r="DA15479" i="7" s="1"/>
  <c r="DC15479" i="7" s="1"/>
  <c r="CX15486" i="7"/>
  <c r="DA15486" i="7" s="1"/>
  <c r="DC15486" i="7" s="1"/>
  <c r="CX15488" i="7"/>
  <c r="DA15488" i="7" s="1"/>
  <c r="DC15488" i="7" s="1"/>
  <c r="CX15519" i="7"/>
  <c r="DA15519" i="7" s="1"/>
  <c r="DC15519" i="7" s="1"/>
  <c r="CX15523" i="7"/>
  <c r="DA15523" i="7" s="1"/>
  <c r="DC15523" i="7" s="1"/>
  <c r="CX15551" i="7"/>
  <c r="DA15551" i="7" s="1"/>
  <c r="DC15551" i="7" s="1"/>
  <c r="CX15557" i="7"/>
  <c r="DA15557" i="7" s="1"/>
  <c r="DC15557" i="7" s="1"/>
  <c r="CX15563" i="7"/>
  <c r="DA15563" i="7" s="1"/>
  <c r="DC15563" i="7" s="1"/>
  <c r="CX15567" i="7"/>
  <c r="DA15567" i="7" s="1"/>
  <c r="DC15567" i="7" s="1"/>
  <c r="CX15571" i="7"/>
  <c r="DA15571" i="7" s="1"/>
  <c r="DC15571" i="7" s="1"/>
  <c r="CX15639" i="7"/>
  <c r="DA15639" i="7" s="1"/>
  <c r="DC15639" i="7" s="1"/>
  <c r="CX16097" i="7"/>
  <c r="DA16097" i="7" s="1"/>
  <c r="DC16097" i="7" s="1"/>
  <c r="CX16098" i="7"/>
  <c r="DA16098" i="7" s="1"/>
  <c r="DC16098" i="7" s="1"/>
  <c r="CX16119" i="7"/>
  <c r="DA16119" i="7" s="1"/>
  <c r="DC16119" i="7" s="1"/>
  <c r="CX16159" i="7"/>
  <c r="DA16159" i="7" s="1"/>
  <c r="DC16159" i="7" s="1"/>
  <c r="CX16243" i="7"/>
  <c r="DA16243" i="7" s="1"/>
  <c r="DC16243" i="7" s="1"/>
  <c r="CX16406" i="7"/>
  <c r="DA16406" i="7" s="1"/>
  <c r="DC16406" i="7" s="1"/>
  <c r="CX17094" i="7"/>
  <c r="DA17094" i="7" s="1"/>
  <c r="DC17094" i="7" s="1"/>
  <c r="CX3305" i="7"/>
  <c r="DA3305" i="7" s="1"/>
  <c r="DC3305" i="7" s="1"/>
  <c r="CX3542" i="7"/>
  <c r="DA3542" i="7" s="1"/>
  <c r="DC3542" i="7" s="1"/>
  <c r="CX3657" i="7"/>
  <c r="DA3657" i="7" s="1"/>
  <c r="DC3657" i="7" s="1"/>
  <c r="CX3867" i="7"/>
  <c r="DA3867" i="7" s="1"/>
  <c r="DC3867" i="7" s="1"/>
  <c r="CX3877" i="7"/>
  <c r="DA3877" i="7" s="1"/>
  <c r="DC3877" i="7" s="1"/>
  <c r="CX3899" i="7"/>
  <c r="DA3899" i="7" s="1"/>
  <c r="DC3899" i="7" s="1"/>
  <c r="CX3947" i="7"/>
  <c r="DA3947" i="7" s="1"/>
  <c r="DC3947" i="7" s="1"/>
  <c r="CX3950" i="7"/>
  <c r="DA3950" i="7" s="1"/>
  <c r="DC3950" i="7" s="1"/>
  <c r="CX3978" i="7"/>
  <c r="DA3978" i="7" s="1"/>
  <c r="DC3978" i="7" s="1"/>
  <c r="CX3982" i="7"/>
  <c r="DA3982" i="7" s="1"/>
  <c r="DC3982" i="7" s="1"/>
  <c r="CX4115" i="7"/>
  <c r="DA4115" i="7" s="1"/>
  <c r="DC4115" i="7" s="1"/>
  <c r="CX4116" i="7"/>
  <c r="DA4116" i="7" s="1"/>
  <c r="DC4116" i="7" s="1"/>
  <c r="CX4123" i="7"/>
  <c r="DA4123" i="7" s="1"/>
  <c r="DC4123" i="7" s="1"/>
  <c r="CX4955" i="7"/>
  <c r="DA4955" i="7" s="1"/>
  <c r="DC4955" i="7" s="1"/>
  <c r="CX4980" i="7"/>
  <c r="DA4980" i="7" s="1"/>
  <c r="DC4980" i="7" s="1"/>
  <c r="CX5003" i="7"/>
  <c r="DA5003" i="7" s="1"/>
  <c r="DC5003" i="7" s="1"/>
  <c r="CX5025" i="7"/>
  <c r="DA5025" i="7" s="1"/>
  <c r="DC5025" i="7" s="1"/>
  <c r="CX5067" i="7"/>
  <c r="DA5067" i="7" s="1"/>
  <c r="DC5067" i="7" s="1"/>
  <c r="CX5073" i="7"/>
  <c r="DA5073" i="7" s="1"/>
  <c r="DC5073" i="7" s="1"/>
  <c r="CX6307" i="7"/>
  <c r="DA6307" i="7" s="1"/>
  <c r="DC6307" i="7" s="1"/>
  <c r="CX6729" i="7"/>
  <c r="DA6729" i="7" s="1"/>
  <c r="DC6729" i="7" s="1"/>
  <c r="CX6768" i="7"/>
  <c r="DA6768" i="7" s="1"/>
  <c r="DC6768" i="7" s="1"/>
  <c r="CX6779" i="7"/>
  <c r="DA6779" i="7" s="1"/>
  <c r="DC6779" i="7" s="1"/>
  <c r="CX6811" i="7"/>
  <c r="DA6811" i="7" s="1"/>
  <c r="DC6811" i="7" s="1"/>
  <c r="CX6841" i="7"/>
  <c r="DA6841" i="7" s="1"/>
  <c r="DC6841" i="7" s="1"/>
  <c r="CX6879" i="7"/>
  <c r="DA6879" i="7" s="1"/>
  <c r="DC6879" i="7" s="1"/>
  <c r="CX6953" i="7"/>
  <c r="DA6953" i="7" s="1"/>
  <c r="DC6953" i="7" s="1"/>
  <c r="CX6975" i="7"/>
  <c r="DA6975" i="7" s="1"/>
  <c r="DC6975" i="7" s="1"/>
  <c r="CX6998" i="7"/>
  <c r="DA6998" i="7" s="1"/>
  <c r="DC6998" i="7" s="1"/>
  <c r="CX7035" i="7"/>
  <c r="DA7035" i="7" s="1"/>
  <c r="DC7035" i="7" s="1"/>
  <c r="CX7060" i="7"/>
  <c r="DA7060" i="7" s="1"/>
  <c r="DC7060" i="7" s="1"/>
  <c r="CX7082" i="7"/>
  <c r="DA7082" i="7" s="1"/>
  <c r="DC7082" i="7" s="1"/>
  <c r="CX7091" i="7"/>
  <c r="DA7091" i="7" s="1"/>
  <c r="DC7091" i="7" s="1"/>
  <c r="CX7177" i="7"/>
  <c r="DA7177" i="7" s="1"/>
  <c r="DC7177" i="7" s="1"/>
  <c r="CX7308" i="7"/>
  <c r="DA7308" i="7" s="1"/>
  <c r="DC7308" i="7" s="1"/>
  <c r="CX7331" i="7"/>
  <c r="DA7331" i="7" s="1"/>
  <c r="DC7331" i="7" s="1"/>
  <c r="CX7335" i="7"/>
  <c r="DA7335" i="7" s="1"/>
  <c r="DC7335" i="7" s="1"/>
  <c r="CX7851" i="7"/>
  <c r="DA7851" i="7" s="1"/>
  <c r="DC7851" i="7" s="1"/>
  <c r="CX7936" i="7"/>
  <c r="DA7936" i="7" s="1"/>
  <c r="DC7936" i="7" s="1"/>
  <c r="CX7950" i="7"/>
  <c r="DA7950" i="7" s="1"/>
  <c r="DC7950" i="7" s="1"/>
  <c r="CX10984" i="7"/>
  <c r="DA10984" i="7" s="1"/>
  <c r="DC10984" i="7" s="1"/>
  <c r="CX13449" i="7"/>
  <c r="DA13449" i="7" s="1"/>
  <c r="DC13449" i="7" s="1"/>
  <c r="CX13924" i="7"/>
  <c r="DA13924" i="7" s="1"/>
  <c r="DC13924" i="7" s="1"/>
  <c r="CX16420" i="7"/>
  <c r="DA16420" i="7" s="1"/>
  <c r="DC16420" i="7" s="1"/>
  <c r="CX12526" i="7"/>
  <c r="DA12526" i="7" s="1"/>
  <c r="DC12526" i="7" s="1"/>
  <c r="CX12528" i="7"/>
  <c r="DA12528" i="7" s="1"/>
  <c r="DC12528" i="7" s="1"/>
  <c r="CX12623" i="7"/>
  <c r="DA12623" i="7" s="1"/>
  <c r="DC12623" i="7" s="1"/>
  <c r="CX12656" i="7"/>
  <c r="DA12656" i="7" s="1"/>
  <c r="DC12656" i="7" s="1"/>
  <c r="CX12660" i="7"/>
  <c r="DA12660" i="7" s="1"/>
  <c r="DC12660" i="7" s="1"/>
  <c r="CX12871" i="7"/>
  <c r="DA12871" i="7" s="1"/>
  <c r="DC12871" i="7" s="1"/>
  <c r="CX13074" i="7"/>
  <c r="DA13074" i="7" s="1"/>
  <c r="DC13074" i="7" s="1"/>
  <c r="CX6758" i="7"/>
  <c r="DA6758" i="7" s="1"/>
  <c r="DC6758" i="7" s="1"/>
  <c r="CX6871" i="7"/>
  <c r="DA6871" i="7" s="1"/>
  <c r="DC6871" i="7" s="1"/>
  <c r="CX6897" i="7"/>
  <c r="DA6897" i="7" s="1"/>
  <c r="DC6897" i="7" s="1"/>
  <c r="CX7038" i="7"/>
  <c r="DA7038" i="7" s="1"/>
  <c r="DC7038" i="7" s="1"/>
  <c r="CX7121" i="7"/>
  <c r="DA7121" i="7" s="1"/>
  <c r="DC7121" i="7" s="1"/>
  <c r="CX7182" i="7"/>
  <c r="DA7182" i="7" s="1"/>
  <c r="DC7182" i="7" s="1"/>
  <c r="CX7194" i="7"/>
  <c r="DA7194" i="7" s="1"/>
  <c r="DC7194" i="7" s="1"/>
  <c r="CX7744" i="7"/>
  <c r="DA7744" i="7" s="1"/>
  <c r="DC7744" i="7" s="1"/>
  <c r="CX7748" i="7"/>
  <c r="DA7748" i="7" s="1"/>
  <c r="DC7748" i="7" s="1"/>
  <c r="CX7754" i="7"/>
  <c r="DA7754" i="7" s="1"/>
  <c r="DC7754" i="7" s="1"/>
  <c r="CX7872" i="7"/>
  <c r="DA7872" i="7" s="1"/>
  <c r="DC7872" i="7" s="1"/>
  <c r="CX7896" i="7"/>
  <c r="DA7896" i="7" s="1"/>
  <c r="DC7896" i="7" s="1"/>
  <c r="CX7908" i="7"/>
  <c r="DA7908" i="7" s="1"/>
  <c r="DC7908" i="7" s="1"/>
  <c r="CX7912" i="7"/>
  <c r="DA7912" i="7" s="1"/>
  <c r="DC7912" i="7" s="1"/>
  <c r="CX7916" i="7"/>
  <c r="DA7916" i="7" s="1"/>
  <c r="DC7916" i="7" s="1"/>
  <c r="CX7920" i="7"/>
  <c r="DA7920" i="7" s="1"/>
  <c r="DC7920" i="7" s="1"/>
  <c r="CX11144" i="7"/>
  <c r="DA11144" i="7" s="1"/>
  <c r="DC11144" i="7" s="1"/>
  <c r="CX11904" i="7"/>
  <c r="DA11904" i="7" s="1"/>
  <c r="DC11904" i="7" s="1"/>
  <c r="CX14464" i="7"/>
  <c r="DA14464" i="7" s="1"/>
  <c r="DC14464" i="7" s="1"/>
  <c r="CX8374" i="7"/>
  <c r="DA8374" i="7" s="1"/>
  <c r="DC8374" i="7" s="1"/>
  <c r="CX8824" i="7"/>
  <c r="DA8824" i="7" s="1"/>
  <c r="DC8824" i="7" s="1"/>
  <c r="CX8911" i="7"/>
  <c r="DA8911" i="7" s="1"/>
  <c r="DC8911" i="7" s="1"/>
  <c r="CX9284" i="7"/>
  <c r="DA9284" i="7" s="1"/>
  <c r="DC9284" i="7" s="1"/>
  <c r="CX9906" i="7"/>
  <c r="DA9906" i="7" s="1"/>
  <c r="DC9906" i="7" s="1"/>
  <c r="CX10053" i="7"/>
  <c r="DA10053" i="7" s="1"/>
  <c r="DC10053" i="7" s="1"/>
  <c r="CX10066" i="7"/>
  <c r="DA10066" i="7" s="1"/>
  <c r="DC10066" i="7" s="1"/>
  <c r="CX10236" i="7"/>
  <c r="DA10236" i="7" s="1"/>
  <c r="DC10236" i="7" s="1"/>
  <c r="CX10266" i="7"/>
  <c r="DA10266" i="7" s="1"/>
  <c r="DC10266" i="7" s="1"/>
  <c r="CX10340" i="7"/>
  <c r="DA10340" i="7" s="1"/>
  <c r="DC10340" i="7" s="1"/>
  <c r="CX10388" i="7"/>
  <c r="DA10388" i="7" s="1"/>
  <c r="DC10388" i="7" s="1"/>
  <c r="CX11175" i="7"/>
  <c r="DA11175" i="7" s="1"/>
  <c r="DC11175" i="7" s="1"/>
  <c r="CX11276" i="7"/>
  <c r="DA11276" i="7" s="1"/>
  <c r="DC11276" i="7" s="1"/>
  <c r="CX11306" i="7"/>
  <c r="DA11306" i="7" s="1"/>
  <c r="DC11306" i="7" s="1"/>
  <c r="CX11829" i="7"/>
  <c r="DA11829" i="7" s="1"/>
  <c r="DC11829" i="7" s="1"/>
  <c r="CX11845" i="7"/>
  <c r="DA11845" i="7" s="1"/>
  <c r="DC11845" i="7" s="1"/>
  <c r="CX11994" i="7"/>
  <c r="DA11994" i="7" s="1"/>
  <c r="DC11994" i="7" s="1"/>
  <c r="CX12001" i="7"/>
  <c r="DA12001" i="7" s="1"/>
  <c r="DC12001" i="7" s="1"/>
  <c r="CX12392" i="7"/>
  <c r="DA12392" i="7" s="1"/>
  <c r="DC12392" i="7" s="1"/>
  <c r="CX12790" i="7"/>
  <c r="DA12790" i="7" s="1"/>
  <c r="DC12790" i="7" s="1"/>
  <c r="CX12835" i="7"/>
  <c r="DA12835" i="7" s="1"/>
  <c r="DC12835" i="7" s="1"/>
  <c r="CX12960" i="7"/>
  <c r="DA12960" i="7" s="1"/>
  <c r="DC12960" i="7" s="1"/>
  <c r="CX13095" i="7"/>
  <c r="DA13095" i="7" s="1"/>
  <c r="DC13095" i="7" s="1"/>
  <c r="CX13278" i="7"/>
  <c r="DA13278" i="7" s="1"/>
  <c r="DC13278" i="7" s="1"/>
  <c r="CX13298" i="7"/>
  <c r="DA13298" i="7" s="1"/>
  <c r="DC13298" i="7" s="1"/>
  <c r="CX13310" i="7"/>
  <c r="DA13310" i="7" s="1"/>
  <c r="DC13310" i="7" s="1"/>
  <c r="CX13383" i="7"/>
  <c r="DA13383" i="7" s="1"/>
  <c r="DC13383" i="7" s="1"/>
  <c r="CX14367" i="7"/>
  <c r="DA14367" i="7" s="1"/>
  <c r="DC14367" i="7" s="1"/>
  <c r="CX14516" i="7"/>
  <c r="DA14516" i="7" s="1"/>
  <c r="DC14516" i="7" s="1"/>
  <c r="CX14811" i="7"/>
  <c r="DA14811" i="7" s="1"/>
  <c r="DC14811" i="7" s="1"/>
  <c r="CX14921" i="7"/>
  <c r="DA14921" i="7" s="1"/>
  <c r="DC14921" i="7" s="1"/>
  <c r="CX14924" i="7"/>
  <c r="DA14924" i="7" s="1"/>
  <c r="DC14924" i="7" s="1"/>
  <c r="CX15502" i="7"/>
  <c r="DA15502" i="7" s="1"/>
  <c r="DC15502" i="7" s="1"/>
  <c r="CX15504" i="7"/>
  <c r="DA15504" i="7" s="1"/>
  <c r="DC15504" i="7" s="1"/>
  <c r="CX15506" i="7"/>
  <c r="DA15506" i="7" s="1"/>
  <c r="DC15506" i="7" s="1"/>
  <c r="CX15606" i="7"/>
  <c r="DA15606" i="7" s="1"/>
  <c r="DC15606" i="7" s="1"/>
  <c r="CX15783" i="7"/>
  <c r="DA15783" i="7" s="1"/>
  <c r="DC15783" i="7" s="1"/>
  <c r="CX15956" i="7"/>
  <c r="DA15956" i="7" s="1"/>
  <c r="DC15956" i="7" s="1"/>
  <c r="CX15971" i="7"/>
  <c r="DA15971" i="7" s="1"/>
  <c r="DC15971" i="7" s="1"/>
  <c r="CX15975" i="7"/>
  <c r="DA15975" i="7" s="1"/>
  <c r="DC15975" i="7" s="1"/>
  <c r="CX16001" i="7"/>
  <c r="DA16001" i="7" s="1"/>
  <c r="DC16001" i="7" s="1"/>
  <c r="CX16062" i="7"/>
  <c r="DA16062" i="7" s="1"/>
  <c r="DC16062" i="7" s="1"/>
  <c r="CX16079" i="7"/>
  <c r="DA16079" i="7" s="1"/>
  <c r="DC16079" i="7" s="1"/>
  <c r="CX16118" i="7"/>
  <c r="DA16118" i="7" s="1"/>
  <c r="DC16118" i="7" s="1"/>
  <c r="CX16246" i="7"/>
  <c r="DA16246" i="7" s="1"/>
  <c r="DC16246" i="7" s="1"/>
  <c r="CX16299" i="7"/>
  <c r="DA16299" i="7" s="1"/>
  <c r="DC16299" i="7" s="1"/>
  <c r="CX16302" i="7"/>
  <c r="DA16302" i="7" s="1"/>
  <c r="DC16302" i="7" s="1"/>
  <c r="CX16331" i="7"/>
  <c r="DA16331" i="7" s="1"/>
  <c r="DC16331" i="7" s="1"/>
  <c r="CX16343" i="7"/>
  <c r="DA16343" i="7" s="1"/>
  <c r="DC16343" i="7" s="1"/>
  <c r="CX17498" i="7"/>
  <c r="DA17498" i="7" s="1"/>
  <c r="DC17498" i="7" s="1"/>
  <c r="CX18057" i="7"/>
  <c r="DA18057" i="7" s="1"/>
  <c r="DC18057" i="7" s="1"/>
  <c r="CX18073" i="7"/>
  <c r="DA18073" i="7" s="1"/>
  <c r="DC18073" i="7" s="1"/>
  <c r="CX18111" i="7"/>
  <c r="DA18111" i="7" s="1"/>
  <c r="DC18111" i="7" s="1"/>
  <c r="CX18129" i="7"/>
  <c r="DA18129" i="7" s="1"/>
  <c r="DC18129" i="7" s="1"/>
  <c r="CX18132" i="7"/>
  <c r="DA18132" i="7" s="1"/>
  <c r="DC18132" i="7" s="1"/>
  <c r="CX8189" i="7"/>
  <c r="DA8189" i="7" s="1"/>
  <c r="DC8189" i="7" s="1"/>
  <c r="CX8216" i="7"/>
  <c r="DA8216" i="7" s="1"/>
  <c r="DC8216" i="7" s="1"/>
  <c r="CX8262" i="7"/>
  <c r="DA8262" i="7" s="1"/>
  <c r="DC8262" i="7" s="1"/>
  <c r="CX8422" i="7"/>
  <c r="DA8422" i="7" s="1"/>
  <c r="DC8422" i="7" s="1"/>
  <c r="CX8488" i="7"/>
  <c r="DA8488" i="7" s="1"/>
  <c r="DC8488" i="7" s="1"/>
  <c r="CX8547" i="7"/>
  <c r="DA8547" i="7" s="1"/>
  <c r="DC8547" i="7" s="1"/>
  <c r="CX8587" i="7"/>
  <c r="DA8587" i="7" s="1"/>
  <c r="DC8587" i="7" s="1"/>
  <c r="CX8634" i="7"/>
  <c r="DA8634" i="7" s="1"/>
  <c r="DC8634" i="7" s="1"/>
  <c r="CX8666" i="7"/>
  <c r="DA8666" i="7" s="1"/>
  <c r="DC8666" i="7" s="1"/>
  <c r="CX8736" i="7"/>
  <c r="DA8736" i="7" s="1"/>
  <c r="DC8736" i="7" s="1"/>
  <c r="CX9343" i="7"/>
  <c r="DA9343" i="7" s="1"/>
  <c r="DC9343" i="7" s="1"/>
  <c r="CX9430" i="7"/>
  <c r="DA9430" i="7" s="1"/>
  <c r="DC9430" i="7" s="1"/>
  <c r="CX9483" i="7"/>
  <c r="DA9483" i="7" s="1"/>
  <c r="DC9483" i="7" s="1"/>
  <c r="CX9594" i="7"/>
  <c r="DA9594" i="7" s="1"/>
  <c r="DC9594" i="7" s="1"/>
  <c r="CX9794" i="7"/>
  <c r="DA9794" i="7" s="1"/>
  <c r="DC9794" i="7" s="1"/>
  <c r="CX10294" i="7"/>
  <c r="DA10294" i="7" s="1"/>
  <c r="DC10294" i="7" s="1"/>
  <c r="CX10305" i="7"/>
  <c r="DA10305" i="7" s="1"/>
  <c r="DC10305" i="7" s="1"/>
  <c r="CX10351" i="7"/>
  <c r="DA10351" i="7" s="1"/>
  <c r="DC10351" i="7" s="1"/>
  <c r="CX10393" i="7"/>
  <c r="DA10393" i="7" s="1"/>
  <c r="DC10393" i="7" s="1"/>
  <c r="CX10430" i="7"/>
  <c r="DA10430" i="7" s="1"/>
  <c r="DC10430" i="7" s="1"/>
  <c r="CX10440" i="7"/>
  <c r="DA10440" i="7" s="1"/>
  <c r="DC10440" i="7" s="1"/>
  <c r="CX10446" i="7"/>
  <c r="DA10446" i="7" s="1"/>
  <c r="DC10446" i="7" s="1"/>
  <c r="CX11191" i="7"/>
  <c r="DA11191" i="7" s="1"/>
  <c r="DC11191" i="7" s="1"/>
  <c r="CX11301" i="7"/>
  <c r="DA11301" i="7" s="1"/>
  <c r="DC11301" i="7" s="1"/>
  <c r="CX11332" i="7"/>
  <c r="DA11332" i="7" s="1"/>
  <c r="DC11332" i="7" s="1"/>
  <c r="CX11336" i="7"/>
  <c r="DA11336" i="7" s="1"/>
  <c r="DC11336" i="7" s="1"/>
  <c r="CX11369" i="7"/>
  <c r="DA11369" i="7" s="1"/>
  <c r="DC11369" i="7" s="1"/>
  <c r="CX11377" i="7"/>
  <c r="DA11377" i="7" s="1"/>
  <c r="DC11377" i="7" s="1"/>
  <c r="CX11409" i="7"/>
  <c r="DA11409" i="7" s="1"/>
  <c r="DC11409" i="7" s="1"/>
  <c r="CX11412" i="7"/>
  <c r="DA11412" i="7" s="1"/>
  <c r="DC11412" i="7" s="1"/>
  <c r="CX11529" i="7"/>
  <c r="DA11529" i="7" s="1"/>
  <c r="DC11529" i="7" s="1"/>
  <c r="CX11536" i="7"/>
  <c r="DA11536" i="7" s="1"/>
  <c r="DC11536" i="7" s="1"/>
  <c r="CX11578" i="7"/>
  <c r="DA11578" i="7" s="1"/>
  <c r="DC11578" i="7" s="1"/>
  <c r="CX11681" i="7"/>
  <c r="DA11681" i="7" s="1"/>
  <c r="DC11681" i="7" s="1"/>
  <c r="CX11684" i="7"/>
  <c r="DA11684" i="7" s="1"/>
  <c r="DC11684" i="7" s="1"/>
  <c r="CX11782" i="7"/>
  <c r="DA11782" i="7" s="1"/>
  <c r="DC11782" i="7" s="1"/>
  <c r="CX11847" i="7"/>
  <c r="DA11847" i="7" s="1"/>
  <c r="DC11847" i="7" s="1"/>
  <c r="CX12408" i="7"/>
  <c r="DA12408" i="7" s="1"/>
  <c r="DC12408" i="7" s="1"/>
  <c r="CX12434" i="7"/>
  <c r="DA12434" i="7" s="1"/>
  <c r="DC12434" i="7" s="1"/>
  <c r="CX12436" i="7"/>
  <c r="DA12436" i="7" s="1"/>
  <c r="DC12436" i="7" s="1"/>
  <c r="CX12438" i="7"/>
  <c r="DA12438" i="7" s="1"/>
  <c r="DC12438" i="7" s="1"/>
  <c r="CX12680" i="7"/>
  <c r="DA12680" i="7" s="1"/>
  <c r="DC12680" i="7" s="1"/>
  <c r="CX12682" i="7"/>
  <c r="DA12682" i="7" s="1"/>
  <c r="DC12682" i="7" s="1"/>
  <c r="CX12729" i="7"/>
  <c r="DA12729" i="7" s="1"/>
  <c r="DC12729" i="7" s="1"/>
  <c r="CX12779" i="7"/>
  <c r="DA12779" i="7" s="1"/>
  <c r="DC12779" i="7" s="1"/>
  <c r="CX13415" i="7"/>
  <c r="DA13415" i="7" s="1"/>
  <c r="DC13415" i="7" s="1"/>
  <c r="CX13472" i="7"/>
  <c r="DA13472" i="7" s="1"/>
  <c r="DC13472" i="7" s="1"/>
  <c r="CX13504" i="7"/>
  <c r="DA13504" i="7" s="1"/>
  <c r="DC13504" i="7" s="1"/>
  <c r="CX13507" i="7"/>
  <c r="DA13507" i="7" s="1"/>
  <c r="DC13507" i="7" s="1"/>
  <c r="CX13510" i="7"/>
  <c r="DA13510" i="7" s="1"/>
  <c r="DC13510" i="7" s="1"/>
  <c r="CX13519" i="7"/>
  <c r="DA13519" i="7" s="1"/>
  <c r="DC13519" i="7" s="1"/>
  <c r="CX13525" i="7"/>
  <c r="DA13525" i="7" s="1"/>
  <c r="DC13525" i="7" s="1"/>
  <c r="CX13917" i="7"/>
  <c r="DA13917" i="7" s="1"/>
  <c r="DC13917" i="7" s="1"/>
  <c r="CX14156" i="7"/>
  <c r="DA14156" i="7" s="1"/>
  <c r="DC14156" i="7" s="1"/>
  <c r="CX14233" i="7"/>
  <c r="DA14233" i="7" s="1"/>
  <c r="DC14233" i="7" s="1"/>
  <c r="CX14591" i="7"/>
  <c r="DA14591" i="7" s="1"/>
  <c r="DC14591" i="7" s="1"/>
  <c r="CX14666" i="7"/>
  <c r="DA14666" i="7" s="1"/>
  <c r="DC14666" i="7" s="1"/>
  <c r="CX14679" i="7"/>
  <c r="DA14679" i="7" s="1"/>
  <c r="DC14679" i="7" s="1"/>
  <c r="CX14958" i="7"/>
  <c r="DA14958" i="7" s="1"/>
  <c r="DC14958" i="7" s="1"/>
  <c r="CX15704" i="7"/>
  <c r="DA15704" i="7" s="1"/>
  <c r="DC15704" i="7" s="1"/>
  <c r="CX15712" i="7"/>
  <c r="DA15712" i="7" s="1"/>
  <c r="DC15712" i="7" s="1"/>
  <c r="CX15714" i="7"/>
  <c r="DA15714" i="7" s="1"/>
  <c r="DC15714" i="7" s="1"/>
  <c r="CX15729" i="7"/>
  <c r="DA15729" i="7" s="1"/>
  <c r="DC15729" i="7" s="1"/>
  <c r="CX16511" i="7"/>
  <c r="DA16511" i="7" s="1"/>
  <c r="DC16511" i="7" s="1"/>
  <c r="CX16525" i="7"/>
  <c r="DA16525" i="7" s="1"/>
  <c r="DC16525" i="7" s="1"/>
  <c r="CX16568" i="7"/>
  <c r="DA16568" i="7" s="1"/>
  <c r="DC16568" i="7" s="1"/>
  <c r="CX16578" i="7"/>
  <c r="DA16578" i="7" s="1"/>
  <c r="DC16578" i="7" s="1"/>
  <c r="CX16587" i="7"/>
  <c r="DA16587" i="7" s="1"/>
  <c r="DC16587" i="7" s="1"/>
  <c r="CX16628" i="7"/>
  <c r="DA16628" i="7" s="1"/>
  <c r="DC16628" i="7" s="1"/>
  <c r="CX17009" i="7"/>
  <c r="DA17009" i="7" s="1"/>
  <c r="DC17009" i="7" s="1"/>
  <c r="CX17091" i="7"/>
  <c r="DA17091" i="7" s="1"/>
  <c r="DC17091" i="7" s="1"/>
  <c r="CX17095" i="7"/>
  <c r="DA17095" i="7" s="1"/>
  <c r="DC17095" i="7" s="1"/>
  <c r="CX17128" i="7"/>
  <c r="DA17128" i="7" s="1"/>
  <c r="DC17128" i="7" s="1"/>
  <c r="CX17130" i="7"/>
  <c r="DA17130" i="7" s="1"/>
  <c r="DC17130" i="7" s="1"/>
  <c r="CX17159" i="7"/>
  <c r="DA17159" i="7" s="1"/>
  <c r="DC17159" i="7" s="1"/>
  <c r="CX17161" i="7"/>
  <c r="DA17161" i="7" s="1"/>
  <c r="DC17161" i="7" s="1"/>
  <c r="CX17201" i="7"/>
  <c r="DA17201" i="7" s="1"/>
  <c r="DC17201" i="7" s="1"/>
  <c r="CX17237" i="7"/>
  <c r="DA17237" i="7" s="1"/>
  <c r="DC17237" i="7" s="1"/>
  <c r="CX17239" i="7"/>
  <c r="DA17239" i="7" s="1"/>
  <c r="DC17239" i="7" s="1"/>
  <c r="CX17241" i="7"/>
  <c r="DA17241" i="7" s="1"/>
  <c r="DC17241" i="7" s="1"/>
  <c r="CX17245" i="7"/>
  <c r="DA17245" i="7" s="1"/>
  <c r="DC17245" i="7" s="1"/>
  <c r="CX17440" i="7"/>
  <c r="DA17440" i="7" s="1"/>
  <c r="DC17440" i="7" s="1"/>
  <c r="CX17471" i="7"/>
  <c r="DA17471" i="7" s="1"/>
  <c r="DC17471" i="7" s="1"/>
  <c r="CX18180" i="7"/>
  <c r="DA18180" i="7" s="1"/>
  <c r="DC18180" i="7" s="1"/>
  <c r="CX8201" i="7"/>
  <c r="DA8201" i="7" s="1"/>
  <c r="DC8201" i="7" s="1"/>
  <c r="CX8241" i="7"/>
  <c r="DA8241" i="7" s="1"/>
  <c r="DC8241" i="7" s="1"/>
  <c r="CX8352" i="7"/>
  <c r="DA8352" i="7" s="1"/>
  <c r="DC8352" i="7" s="1"/>
  <c r="CX8572" i="7"/>
  <c r="DA8572" i="7" s="1"/>
  <c r="DC8572" i="7" s="1"/>
  <c r="CX8906" i="7"/>
  <c r="DA8906" i="7" s="1"/>
  <c r="DC8906" i="7" s="1"/>
  <c r="CX8924" i="7"/>
  <c r="DA8924" i="7" s="1"/>
  <c r="DC8924" i="7" s="1"/>
  <c r="CX9303" i="7"/>
  <c r="DA9303" i="7" s="1"/>
  <c r="DC9303" i="7" s="1"/>
  <c r="CX9390" i="7"/>
  <c r="DA9390" i="7" s="1"/>
  <c r="DC9390" i="7" s="1"/>
  <c r="CX9478" i="7"/>
  <c r="DA9478" i="7" s="1"/>
  <c r="DC9478" i="7" s="1"/>
  <c r="CX9489" i="7"/>
  <c r="DA9489" i="7" s="1"/>
  <c r="DC9489" i="7" s="1"/>
  <c r="CX9557" i="7"/>
  <c r="DA9557" i="7" s="1"/>
  <c r="DC9557" i="7" s="1"/>
  <c r="CX9610" i="7"/>
  <c r="DA9610" i="7" s="1"/>
  <c r="DC9610" i="7" s="1"/>
  <c r="CX9626" i="7"/>
  <c r="DA9626" i="7" s="1"/>
  <c r="DC9626" i="7" s="1"/>
  <c r="CX9705" i="7"/>
  <c r="DA9705" i="7" s="1"/>
  <c r="DC9705" i="7" s="1"/>
  <c r="CX9711" i="7"/>
  <c r="DA9711" i="7" s="1"/>
  <c r="DC9711" i="7" s="1"/>
  <c r="CX9900" i="7"/>
  <c r="DA9900" i="7" s="1"/>
  <c r="DC9900" i="7" s="1"/>
  <c r="CX9911" i="7"/>
  <c r="DA9911" i="7" s="1"/>
  <c r="DC9911" i="7" s="1"/>
  <c r="CX9942" i="7"/>
  <c r="DA9942" i="7" s="1"/>
  <c r="DC9942" i="7" s="1"/>
  <c r="CX9945" i="7"/>
  <c r="DA9945" i="7" s="1"/>
  <c r="DC9945" i="7" s="1"/>
  <c r="CX9959" i="7"/>
  <c r="DA9959" i="7" s="1"/>
  <c r="DC9959" i="7" s="1"/>
  <c r="CX9973" i="7"/>
  <c r="DA9973" i="7" s="1"/>
  <c r="DC9973" i="7" s="1"/>
  <c r="CX10042" i="7"/>
  <c r="DA10042" i="7" s="1"/>
  <c r="DC10042" i="7" s="1"/>
  <c r="CX10073" i="7"/>
  <c r="DA10073" i="7" s="1"/>
  <c r="DC10073" i="7" s="1"/>
  <c r="CX10367" i="7"/>
  <c r="DA10367" i="7" s="1"/>
  <c r="DC10367" i="7" s="1"/>
  <c r="CX10433" i="7"/>
  <c r="DA10433" i="7" s="1"/>
  <c r="DC10433" i="7" s="1"/>
  <c r="CX10859" i="7"/>
  <c r="DA10859" i="7" s="1"/>
  <c r="DC10859" i="7" s="1"/>
  <c r="CX10914" i="7"/>
  <c r="DA10914" i="7" s="1"/>
  <c r="DC10914" i="7" s="1"/>
  <c r="CX10953" i="7"/>
  <c r="DA10953" i="7" s="1"/>
  <c r="DC10953" i="7" s="1"/>
  <c r="CX10986" i="7"/>
  <c r="DA10986" i="7" s="1"/>
  <c r="DC10986" i="7" s="1"/>
  <c r="CX11316" i="7"/>
  <c r="DA11316" i="7" s="1"/>
  <c r="DC11316" i="7" s="1"/>
  <c r="CX11784" i="7"/>
  <c r="DA11784" i="7" s="1"/>
  <c r="DC11784" i="7" s="1"/>
  <c r="CX11817" i="7"/>
  <c r="DA11817" i="7" s="1"/>
  <c r="DC11817" i="7" s="1"/>
  <c r="CX11871" i="7"/>
  <c r="DA11871" i="7" s="1"/>
  <c r="DC11871" i="7" s="1"/>
  <c r="CX11976" i="7"/>
  <c r="DA11976" i="7" s="1"/>
  <c r="DC11976" i="7" s="1"/>
  <c r="CX12632" i="7"/>
  <c r="DA12632" i="7" s="1"/>
  <c r="DC12632" i="7" s="1"/>
  <c r="CX12716" i="7"/>
  <c r="DA12716" i="7" s="1"/>
  <c r="DC12716" i="7" s="1"/>
  <c r="CX13042" i="7"/>
  <c r="DA13042" i="7" s="1"/>
  <c r="DC13042" i="7" s="1"/>
  <c r="CX13440" i="7"/>
  <c r="DA13440" i="7" s="1"/>
  <c r="DC13440" i="7" s="1"/>
  <c r="CX14176" i="7"/>
  <c r="DA14176" i="7" s="1"/>
  <c r="DC14176" i="7" s="1"/>
  <c r="CX14180" i="7"/>
  <c r="DA14180" i="7" s="1"/>
  <c r="DC14180" i="7" s="1"/>
  <c r="CX14661" i="7"/>
  <c r="DA14661" i="7" s="1"/>
  <c r="DC14661" i="7" s="1"/>
  <c r="CX15646" i="7"/>
  <c r="DA15646" i="7" s="1"/>
  <c r="DC15646" i="7" s="1"/>
  <c r="CX15654" i="7"/>
  <c r="DA15654" i="7" s="1"/>
  <c r="DC15654" i="7" s="1"/>
  <c r="CX15799" i="7"/>
  <c r="DA15799" i="7" s="1"/>
  <c r="DC15799" i="7" s="1"/>
  <c r="CX16329" i="7"/>
  <c r="DA16329" i="7" s="1"/>
  <c r="DC16329" i="7" s="1"/>
  <c r="CX16386" i="7"/>
  <c r="DA16386" i="7" s="1"/>
  <c r="DC16386" i="7" s="1"/>
  <c r="CX17392" i="7"/>
  <c r="DA17392" i="7" s="1"/>
  <c r="DC17392" i="7" s="1"/>
  <c r="CX8232" i="7"/>
  <c r="DA8232" i="7" s="1"/>
  <c r="DC8232" i="7" s="1"/>
  <c r="CX8315" i="7"/>
  <c r="DA8315" i="7" s="1"/>
  <c r="DC8315" i="7" s="1"/>
  <c r="CX8355" i="7"/>
  <c r="DA8355" i="7" s="1"/>
  <c r="DC8355" i="7" s="1"/>
  <c r="CX8358" i="7"/>
  <c r="DA8358" i="7" s="1"/>
  <c r="DC8358" i="7" s="1"/>
  <c r="CX8379" i="7"/>
  <c r="DA8379" i="7" s="1"/>
  <c r="DC8379" i="7" s="1"/>
  <c r="CX8538" i="7"/>
  <c r="DA8538" i="7" s="1"/>
  <c r="DC8538" i="7" s="1"/>
  <c r="CX8552" i="7"/>
  <c r="DA8552" i="7" s="1"/>
  <c r="DC8552" i="7" s="1"/>
  <c r="CX8866" i="7"/>
  <c r="DA8866" i="7" s="1"/>
  <c r="DC8866" i="7" s="1"/>
  <c r="CX8893" i="7"/>
  <c r="DA8893" i="7" s="1"/>
  <c r="DC8893" i="7" s="1"/>
  <c r="CX9538" i="7"/>
  <c r="DA9538" i="7" s="1"/>
  <c r="DC9538" i="7" s="1"/>
  <c r="CX9577" i="7"/>
  <c r="DA9577" i="7" s="1"/>
  <c r="DC9577" i="7" s="1"/>
  <c r="CX9583" i="7"/>
  <c r="DA9583" i="7" s="1"/>
  <c r="DC9583" i="7" s="1"/>
  <c r="CX9589" i="7"/>
  <c r="DA9589" i="7" s="1"/>
  <c r="DC9589" i="7" s="1"/>
  <c r="CX9792" i="7"/>
  <c r="DA9792" i="7" s="1"/>
  <c r="DC9792" i="7" s="1"/>
  <c r="CX9849" i="7"/>
  <c r="DA9849" i="7" s="1"/>
  <c r="DC9849" i="7" s="1"/>
  <c r="CX9879" i="7"/>
  <c r="DA9879" i="7" s="1"/>
  <c r="DC9879" i="7" s="1"/>
  <c r="CX9932" i="7"/>
  <c r="DA9932" i="7" s="1"/>
  <c r="DC9932" i="7" s="1"/>
  <c r="CX9935" i="7"/>
  <c r="DA9935" i="7" s="1"/>
  <c r="DC9935" i="7" s="1"/>
  <c r="CX10289" i="7"/>
  <c r="DA10289" i="7" s="1"/>
  <c r="DC10289" i="7" s="1"/>
  <c r="CX10304" i="7"/>
  <c r="DA10304" i="7" s="1"/>
  <c r="DC10304" i="7" s="1"/>
  <c r="CX10329" i="7"/>
  <c r="DA10329" i="7" s="1"/>
  <c r="DC10329" i="7" s="1"/>
  <c r="CX10877" i="7"/>
  <c r="DA10877" i="7" s="1"/>
  <c r="DC10877" i="7" s="1"/>
  <c r="CX10879" i="7"/>
  <c r="DA10879" i="7" s="1"/>
  <c r="DC10879" i="7" s="1"/>
  <c r="CX11008" i="7"/>
  <c r="DA11008" i="7" s="1"/>
  <c r="DC11008" i="7" s="1"/>
  <c r="CX11044" i="7"/>
  <c r="DA11044" i="7" s="1"/>
  <c r="DC11044" i="7" s="1"/>
  <c r="CX11088" i="7"/>
  <c r="DA11088" i="7" s="1"/>
  <c r="DC11088" i="7" s="1"/>
  <c r="CX11151" i="7"/>
  <c r="DA11151" i="7" s="1"/>
  <c r="DC11151" i="7" s="1"/>
  <c r="CX11155" i="7"/>
  <c r="DA11155" i="7" s="1"/>
  <c r="DC11155" i="7" s="1"/>
  <c r="CX11199" i="7"/>
  <c r="DA11199" i="7" s="1"/>
  <c r="DC11199" i="7" s="1"/>
  <c r="CX11298" i="7"/>
  <c r="DA11298" i="7" s="1"/>
  <c r="DC11298" i="7" s="1"/>
  <c r="CX11320" i="7"/>
  <c r="DA11320" i="7" s="1"/>
  <c r="DC11320" i="7" s="1"/>
  <c r="CX11347" i="7"/>
  <c r="DA11347" i="7" s="1"/>
  <c r="DC11347" i="7" s="1"/>
  <c r="CX11384" i="7"/>
  <c r="DA11384" i="7" s="1"/>
  <c r="DC11384" i="7" s="1"/>
  <c r="CX11388" i="7"/>
  <c r="DA11388" i="7" s="1"/>
  <c r="DC11388" i="7" s="1"/>
  <c r="CX11396" i="7"/>
  <c r="DA11396" i="7" s="1"/>
  <c r="DC11396" i="7" s="1"/>
  <c r="CX11737" i="7"/>
  <c r="DA11737" i="7" s="1"/>
  <c r="DC11737" i="7" s="1"/>
  <c r="CX12010" i="7"/>
  <c r="DA12010" i="7" s="1"/>
  <c r="DC12010" i="7" s="1"/>
  <c r="CX12023" i="7"/>
  <c r="DA12023" i="7" s="1"/>
  <c r="DC12023" i="7" s="1"/>
  <c r="CX12876" i="7"/>
  <c r="DA12876" i="7" s="1"/>
  <c r="DC12876" i="7" s="1"/>
  <c r="CX13015" i="7"/>
  <c r="DA13015" i="7" s="1"/>
  <c r="DC13015" i="7" s="1"/>
  <c r="CX13165" i="7"/>
  <c r="DA13165" i="7" s="1"/>
  <c r="DC13165" i="7" s="1"/>
  <c r="CX13966" i="7"/>
  <c r="DA13966" i="7" s="1"/>
  <c r="DC13966" i="7" s="1"/>
  <c r="CX14027" i="7"/>
  <c r="DA14027" i="7" s="1"/>
  <c r="DC14027" i="7" s="1"/>
  <c r="CX14125" i="7"/>
  <c r="DA14125" i="7" s="1"/>
  <c r="DC14125" i="7" s="1"/>
  <c r="CX14134" i="7"/>
  <c r="DA14134" i="7" s="1"/>
  <c r="DC14134" i="7" s="1"/>
  <c r="CX14149" i="7"/>
  <c r="DA14149" i="7" s="1"/>
  <c r="DC14149" i="7" s="1"/>
  <c r="CX14173" i="7"/>
  <c r="DA14173" i="7" s="1"/>
  <c r="DC14173" i="7" s="1"/>
  <c r="CX14389" i="7"/>
  <c r="DA14389" i="7" s="1"/>
  <c r="DC14389" i="7" s="1"/>
  <c r="CX14396" i="7"/>
  <c r="DA14396" i="7" s="1"/>
  <c r="DC14396" i="7" s="1"/>
  <c r="CX14503" i="7"/>
  <c r="DA14503" i="7" s="1"/>
  <c r="DC14503" i="7" s="1"/>
  <c r="CX14910" i="7"/>
  <c r="DA14910" i="7" s="1"/>
  <c r="DC14910" i="7" s="1"/>
  <c r="CX15547" i="7"/>
  <c r="DA15547" i="7" s="1"/>
  <c r="DC15547" i="7" s="1"/>
  <c r="CX15592" i="7"/>
  <c r="DA15592" i="7" s="1"/>
  <c r="DC15592" i="7" s="1"/>
  <c r="CX15598" i="7"/>
  <c r="DA15598" i="7" s="1"/>
  <c r="DC15598" i="7" s="1"/>
  <c r="CX15600" i="7"/>
  <c r="DA15600" i="7" s="1"/>
  <c r="DC15600" i="7" s="1"/>
  <c r="CX15662" i="7"/>
  <c r="DA15662" i="7" s="1"/>
  <c r="DC15662" i="7" s="1"/>
  <c r="CX15735" i="7"/>
  <c r="DA15735" i="7" s="1"/>
  <c r="DC15735" i="7" s="1"/>
  <c r="CX15751" i="7"/>
  <c r="DA15751" i="7" s="1"/>
  <c r="DC15751" i="7" s="1"/>
  <c r="CX15753" i="7"/>
  <c r="DA15753" i="7" s="1"/>
  <c r="DC15753" i="7" s="1"/>
  <c r="CX15775" i="7"/>
  <c r="DA15775" i="7" s="1"/>
  <c r="DC15775" i="7" s="1"/>
  <c r="CX15893" i="7"/>
  <c r="DA15893" i="7" s="1"/>
  <c r="DC15893" i="7" s="1"/>
  <c r="CX15895" i="7"/>
  <c r="DA15895" i="7" s="1"/>
  <c r="DC15895" i="7" s="1"/>
  <c r="CX15904" i="7"/>
  <c r="DA15904" i="7" s="1"/>
  <c r="DC15904" i="7" s="1"/>
  <c r="CX15906" i="7"/>
  <c r="DA15906" i="7" s="1"/>
  <c r="DC15906" i="7" s="1"/>
  <c r="CX15962" i="7"/>
  <c r="DA15962" i="7" s="1"/>
  <c r="DC15962" i="7" s="1"/>
  <c r="CX16022" i="7"/>
  <c r="DA16022" i="7" s="1"/>
  <c r="DC16022" i="7" s="1"/>
  <c r="CX16212" i="7"/>
  <c r="DA16212" i="7" s="1"/>
  <c r="DC16212" i="7" s="1"/>
  <c r="CX16227" i="7"/>
  <c r="DA16227" i="7" s="1"/>
  <c r="DC16227" i="7" s="1"/>
  <c r="CX16254" i="7"/>
  <c r="DA16254" i="7" s="1"/>
  <c r="DC16254" i="7" s="1"/>
  <c r="CX17287" i="7"/>
  <c r="DA17287" i="7" s="1"/>
  <c r="DC17287" i="7" s="1"/>
  <c r="CX17515" i="7"/>
  <c r="DA17515" i="7" s="1"/>
  <c r="DC17515" i="7" s="1"/>
  <c r="CX17574" i="7"/>
  <c r="DA17574" i="7" s="1"/>
  <c r="DC17574" i="7" s="1"/>
  <c r="CX4669" i="7"/>
  <c r="DA4669" i="7" s="1"/>
  <c r="DC4669" i="7" s="1"/>
  <c r="CX7183" i="7"/>
  <c r="DA7183" i="7" s="1"/>
  <c r="DC7183" i="7" s="1"/>
  <c r="CX16281" i="7"/>
  <c r="DA16281" i="7" s="1"/>
  <c r="DC16281" i="7" s="1"/>
  <c r="CX3869" i="7"/>
  <c r="DA3869" i="7" s="1"/>
  <c r="DC3869" i="7" s="1"/>
  <c r="CX3883" i="7"/>
  <c r="DA3883" i="7" s="1"/>
  <c r="DC3883" i="7" s="1"/>
  <c r="CX3939" i="7"/>
  <c r="DA3939" i="7" s="1"/>
  <c r="DC3939" i="7" s="1"/>
  <c r="CX3962" i="7"/>
  <c r="DA3962" i="7" s="1"/>
  <c r="DC3962" i="7" s="1"/>
  <c r="CX3965" i="7"/>
  <c r="DA3965" i="7" s="1"/>
  <c r="DC3965" i="7" s="1"/>
  <c r="CX4227" i="7"/>
  <c r="DA4227" i="7" s="1"/>
  <c r="DC4227" i="7" s="1"/>
  <c r="CX4883" i="7"/>
  <c r="DA4883" i="7" s="1"/>
  <c r="DC4883" i="7" s="1"/>
  <c r="CX1878" i="7"/>
  <c r="DA1878" i="7" s="1"/>
  <c r="DC1878" i="7" s="1"/>
  <c r="CX6681" i="7"/>
  <c r="DA6681" i="7" s="1"/>
  <c r="DC6681" i="7" s="1"/>
  <c r="CX2000" i="7"/>
  <c r="DA2000" i="7" s="1"/>
  <c r="DC2000" i="7" s="1"/>
  <c r="CX2006" i="7"/>
  <c r="DA2006" i="7" s="1"/>
  <c r="DC2006" i="7" s="1"/>
  <c r="CX2012" i="7"/>
  <c r="DA2012" i="7" s="1"/>
  <c r="DC2012" i="7" s="1"/>
  <c r="CX2478" i="7"/>
  <c r="DA2478" i="7" s="1"/>
  <c r="DC2478" i="7" s="1"/>
  <c r="CX3466" i="7"/>
  <c r="DA3466" i="7" s="1"/>
  <c r="DC3466" i="7" s="1"/>
  <c r="CX3498" i="7"/>
  <c r="DA3498" i="7" s="1"/>
  <c r="DC3498" i="7" s="1"/>
  <c r="CX14630" i="7"/>
  <c r="DA14630" i="7" s="1"/>
  <c r="DC14630" i="7" s="1"/>
  <c r="CX14672" i="7"/>
  <c r="DA14672" i="7" s="1"/>
  <c r="DC14672" i="7" s="1"/>
  <c r="CX14700" i="7"/>
  <c r="DA14700" i="7" s="1"/>
  <c r="DC14700" i="7" s="1"/>
  <c r="CX14703" i="7"/>
  <c r="DA14703" i="7" s="1"/>
  <c r="DC14703" i="7" s="1"/>
  <c r="CX14844" i="7"/>
  <c r="DA14844" i="7" s="1"/>
  <c r="DC14844" i="7" s="1"/>
  <c r="CX14847" i="7"/>
  <c r="DA14847" i="7" s="1"/>
  <c r="DC14847" i="7" s="1"/>
  <c r="CX17265" i="7"/>
  <c r="DA17265" i="7" s="1"/>
  <c r="DC17265" i="7" s="1"/>
  <c r="CX17288" i="7"/>
  <c r="DA17288" i="7" s="1"/>
  <c r="DC17288" i="7" s="1"/>
  <c r="CX17290" i="7"/>
  <c r="DA17290" i="7" s="1"/>
  <c r="DC17290" i="7" s="1"/>
  <c r="CX17292" i="7"/>
  <c r="DA17292" i="7" s="1"/>
  <c r="DC17292" i="7" s="1"/>
  <c r="CX17501" i="7"/>
  <c r="DA17501" i="7" s="1"/>
  <c r="DC17501" i="7" s="1"/>
  <c r="CX17559" i="7"/>
  <c r="DA17559" i="7" s="1"/>
  <c r="DC17559" i="7" s="1"/>
  <c r="CX17563" i="7"/>
  <c r="DA17563" i="7" s="1"/>
  <c r="DC17563" i="7" s="1"/>
  <c r="CX1718" i="7"/>
  <c r="DA1718" i="7" s="1"/>
  <c r="DC1718" i="7" s="1"/>
  <c r="CX1780" i="7"/>
  <c r="DA1780" i="7" s="1"/>
  <c r="DC1780" i="7" s="1"/>
  <c r="CX1647" i="7"/>
  <c r="DA1647" i="7" s="1"/>
  <c r="DC1647" i="7" s="1"/>
  <c r="CX1651" i="7"/>
  <c r="DA1651" i="7" s="1"/>
  <c r="DC1651" i="7" s="1"/>
  <c r="CX4670" i="7"/>
  <c r="DA4670" i="7" s="1"/>
  <c r="DC4670" i="7" s="1"/>
  <c r="CX2126" i="7"/>
  <c r="DA2126" i="7" s="1"/>
  <c r="DC2126" i="7" s="1"/>
  <c r="CX2134" i="7"/>
  <c r="DA2134" i="7" s="1"/>
  <c r="DC2134" i="7" s="1"/>
  <c r="CX2217" i="7"/>
  <c r="DA2217" i="7" s="1"/>
  <c r="DC2217" i="7" s="1"/>
  <c r="CX2282" i="7"/>
  <c r="DA2282" i="7" s="1"/>
  <c r="DC2282" i="7" s="1"/>
  <c r="CX2297" i="7"/>
  <c r="DA2297" i="7" s="1"/>
  <c r="DC2297" i="7" s="1"/>
  <c r="CX2308" i="7"/>
  <c r="DA2308" i="7" s="1"/>
  <c r="DC2308" i="7" s="1"/>
  <c r="CX2315" i="7"/>
  <c r="DA2315" i="7" s="1"/>
  <c r="DC2315" i="7" s="1"/>
  <c r="CX2318" i="7"/>
  <c r="DA2318" i="7" s="1"/>
  <c r="DC2318" i="7" s="1"/>
  <c r="CX2331" i="7"/>
  <c r="DA2331" i="7" s="1"/>
  <c r="DC2331" i="7" s="1"/>
  <c r="CX2335" i="7"/>
  <c r="DA2335" i="7" s="1"/>
  <c r="DC2335" i="7" s="1"/>
  <c r="CX2367" i="7"/>
  <c r="DA2367" i="7" s="1"/>
  <c r="DC2367" i="7" s="1"/>
  <c r="CX2403" i="7"/>
  <c r="DA2403" i="7" s="1"/>
  <c r="DC2403" i="7" s="1"/>
  <c r="CX2406" i="7"/>
  <c r="DA2406" i="7" s="1"/>
  <c r="DC2406" i="7" s="1"/>
  <c r="CX2413" i="7"/>
  <c r="DA2413" i="7" s="1"/>
  <c r="DC2413" i="7" s="1"/>
  <c r="CX2417" i="7"/>
  <c r="DA2417" i="7" s="1"/>
  <c r="DC2417" i="7" s="1"/>
  <c r="CX2577" i="7"/>
  <c r="DA2577" i="7" s="1"/>
  <c r="DC2577" i="7" s="1"/>
  <c r="CX2581" i="7"/>
  <c r="DA2581" i="7" s="1"/>
  <c r="DC2581" i="7" s="1"/>
  <c r="CX2638" i="7"/>
  <c r="DA2638" i="7" s="1"/>
  <c r="DC2638" i="7" s="1"/>
  <c r="CX2648" i="7"/>
  <c r="DA2648" i="7" s="1"/>
  <c r="DC2648" i="7" s="1"/>
  <c r="CX2667" i="7"/>
  <c r="DA2667" i="7" s="1"/>
  <c r="DC2667" i="7" s="1"/>
  <c r="CX2688" i="7"/>
  <c r="DA2688" i="7" s="1"/>
  <c r="DC2688" i="7" s="1"/>
  <c r="CX2740" i="7"/>
  <c r="DA2740" i="7" s="1"/>
  <c r="DC2740" i="7" s="1"/>
  <c r="CX2757" i="7"/>
  <c r="DA2757" i="7" s="1"/>
  <c r="DC2757" i="7" s="1"/>
  <c r="CX3529" i="7"/>
  <c r="DA3529" i="7" s="1"/>
  <c r="DC3529" i="7" s="1"/>
  <c r="CX3560" i="7"/>
  <c r="DA3560" i="7" s="1"/>
  <c r="DC3560" i="7" s="1"/>
  <c r="CX3758" i="7"/>
  <c r="DA3758" i="7" s="1"/>
  <c r="DC3758" i="7" s="1"/>
  <c r="CX3812" i="7"/>
  <c r="DA3812" i="7" s="1"/>
  <c r="DC3812" i="7" s="1"/>
  <c r="CX7747" i="7"/>
  <c r="DA7747" i="7" s="1"/>
  <c r="DC7747" i="7" s="1"/>
  <c r="CX7755" i="7"/>
  <c r="DA7755" i="7" s="1"/>
  <c r="DC7755" i="7" s="1"/>
  <c r="CX7774" i="7"/>
  <c r="DA7774" i="7" s="1"/>
  <c r="DC7774" i="7" s="1"/>
  <c r="CX7862" i="7"/>
  <c r="DA7862" i="7" s="1"/>
  <c r="DC7862" i="7" s="1"/>
  <c r="CX7866" i="7"/>
  <c r="DA7866" i="7" s="1"/>
  <c r="DC7866" i="7" s="1"/>
  <c r="CX7884" i="7"/>
  <c r="DA7884" i="7" s="1"/>
  <c r="DC7884" i="7" s="1"/>
  <c r="CX1886" i="7"/>
  <c r="DA1886" i="7" s="1"/>
  <c r="DC1886" i="7" s="1"/>
  <c r="CX2637" i="7"/>
  <c r="DA2637" i="7" s="1"/>
  <c r="DC2637" i="7" s="1"/>
  <c r="CX2641" i="7"/>
  <c r="DA2641" i="7" s="1"/>
  <c r="DC2641" i="7" s="1"/>
  <c r="CX2743" i="7"/>
  <c r="DA2743" i="7" s="1"/>
  <c r="DC2743" i="7" s="1"/>
  <c r="CX2750" i="7"/>
  <c r="DA2750" i="7" s="1"/>
  <c r="DC2750" i="7" s="1"/>
  <c r="CX2753" i="7"/>
  <c r="DA2753" i="7" s="1"/>
  <c r="DC2753" i="7" s="1"/>
  <c r="CX3128" i="7"/>
  <c r="DA3128" i="7" s="1"/>
  <c r="DC3128" i="7" s="1"/>
  <c r="CX3134" i="7"/>
  <c r="DA3134" i="7" s="1"/>
  <c r="DC3134" i="7" s="1"/>
  <c r="CX3136" i="7"/>
  <c r="DA3136" i="7" s="1"/>
  <c r="DC3136" i="7" s="1"/>
  <c r="CX3138" i="7"/>
  <c r="DA3138" i="7" s="1"/>
  <c r="DC3138" i="7" s="1"/>
  <c r="CX3192" i="7"/>
  <c r="DA3192" i="7" s="1"/>
  <c r="DC3192" i="7" s="1"/>
  <c r="CX3361" i="7"/>
  <c r="DA3361" i="7" s="1"/>
  <c r="DC3361" i="7" s="1"/>
  <c r="CX3431" i="7"/>
  <c r="DA3431" i="7" s="1"/>
  <c r="DC3431" i="7" s="1"/>
  <c r="CX3443" i="7"/>
  <c r="DA3443" i="7" s="1"/>
  <c r="DC3443" i="7" s="1"/>
  <c r="CX3581" i="7"/>
  <c r="DA3581" i="7" s="1"/>
  <c r="DC3581" i="7" s="1"/>
  <c r="CX3594" i="7"/>
  <c r="DA3594" i="7" s="1"/>
  <c r="DC3594" i="7" s="1"/>
  <c r="CX3644" i="7"/>
  <c r="DA3644" i="7" s="1"/>
  <c r="DC3644" i="7" s="1"/>
  <c r="CX3648" i="7"/>
  <c r="DA3648" i="7" s="1"/>
  <c r="DC3648" i="7" s="1"/>
  <c r="CX3660" i="7"/>
  <c r="DA3660" i="7" s="1"/>
  <c r="DC3660" i="7" s="1"/>
  <c r="CX3665" i="7"/>
  <c r="DA3665" i="7" s="1"/>
  <c r="DC3665" i="7" s="1"/>
  <c r="CX3673" i="7"/>
  <c r="DA3673" i="7" s="1"/>
  <c r="DC3673" i="7" s="1"/>
  <c r="CX3689" i="7"/>
  <c r="DA3689" i="7" s="1"/>
  <c r="DC3689" i="7" s="1"/>
  <c r="CX3690" i="7"/>
  <c r="DA3690" i="7" s="1"/>
  <c r="DC3690" i="7" s="1"/>
  <c r="CX3729" i="7"/>
  <c r="DA3729" i="7" s="1"/>
  <c r="DC3729" i="7" s="1"/>
  <c r="CX3736" i="7"/>
  <c r="DA3736" i="7" s="1"/>
  <c r="DC3736" i="7" s="1"/>
  <c r="CX3743" i="7"/>
  <c r="DA3743" i="7" s="1"/>
  <c r="DC3743" i="7" s="1"/>
  <c r="CX3769" i="7"/>
  <c r="DA3769" i="7" s="1"/>
  <c r="DC3769" i="7" s="1"/>
  <c r="CX3791" i="7"/>
  <c r="DA3791" i="7" s="1"/>
  <c r="DC3791" i="7" s="1"/>
  <c r="CX3804" i="7"/>
  <c r="DA3804" i="7" s="1"/>
  <c r="DC3804" i="7" s="1"/>
  <c r="CX3949" i="7"/>
  <c r="DA3949" i="7" s="1"/>
  <c r="DC3949" i="7" s="1"/>
  <c r="CX3977" i="7"/>
  <c r="DA3977" i="7" s="1"/>
  <c r="DC3977" i="7" s="1"/>
  <c r="CX3985" i="7"/>
  <c r="DA3985" i="7" s="1"/>
  <c r="DC3985" i="7" s="1"/>
  <c r="CX4130" i="7"/>
  <c r="DA4130" i="7" s="1"/>
  <c r="DC4130" i="7" s="1"/>
  <c r="CX4133" i="7"/>
  <c r="DA4133" i="7" s="1"/>
  <c r="DC4133" i="7" s="1"/>
  <c r="CX4137" i="7"/>
  <c r="DA4137" i="7" s="1"/>
  <c r="DC4137" i="7" s="1"/>
  <c r="CX4155" i="7"/>
  <c r="DA4155" i="7" s="1"/>
  <c r="DC4155" i="7" s="1"/>
  <c r="CX4172" i="7"/>
  <c r="DA4172" i="7" s="1"/>
  <c r="DC4172" i="7" s="1"/>
  <c r="CX4180" i="7"/>
  <c r="DA4180" i="7" s="1"/>
  <c r="DC4180" i="7" s="1"/>
  <c r="CX4217" i="7"/>
  <c r="DA4217" i="7" s="1"/>
  <c r="DC4217" i="7" s="1"/>
  <c r="CX4268" i="7"/>
  <c r="DA4268" i="7" s="1"/>
  <c r="DC4268" i="7" s="1"/>
  <c r="CX4657" i="7"/>
  <c r="DA4657" i="7" s="1"/>
  <c r="DC4657" i="7" s="1"/>
  <c r="CX4739" i="7"/>
  <c r="DA4739" i="7" s="1"/>
  <c r="DC4739" i="7" s="1"/>
  <c r="CX8839" i="7"/>
  <c r="DA8839" i="7" s="1"/>
  <c r="DC8839" i="7" s="1"/>
  <c r="CX8842" i="7"/>
  <c r="DA8842" i="7" s="1"/>
  <c r="DC8842" i="7" s="1"/>
  <c r="CX9399" i="7"/>
  <c r="DA9399" i="7" s="1"/>
  <c r="DC9399" i="7" s="1"/>
  <c r="CX9460" i="7"/>
  <c r="DA9460" i="7" s="1"/>
  <c r="DC9460" i="7" s="1"/>
  <c r="CX9957" i="7"/>
  <c r="DA9957" i="7" s="1"/>
  <c r="DC9957" i="7" s="1"/>
  <c r="CX9981" i="7"/>
  <c r="DA9981" i="7" s="1"/>
  <c r="DC9981" i="7" s="1"/>
  <c r="CX10185" i="7"/>
  <c r="DA10185" i="7" s="1"/>
  <c r="DC10185" i="7" s="1"/>
  <c r="CX10993" i="7"/>
  <c r="DA10993" i="7" s="1"/>
  <c r="DC10993" i="7" s="1"/>
  <c r="CX11022" i="7"/>
  <c r="DA11022" i="7" s="1"/>
  <c r="DC11022" i="7" s="1"/>
  <c r="CX11106" i="7"/>
  <c r="DA11106" i="7" s="1"/>
  <c r="DC11106" i="7" s="1"/>
  <c r="CX11226" i="7"/>
  <c r="DA11226" i="7" s="1"/>
  <c r="DC11226" i="7" s="1"/>
  <c r="CX12553" i="7"/>
  <c r="DA12553" i="7" s="1"/>
  <c r="DC12553" i="7" s="1"/>
  <c r="CX12608" i="7"/>
  <c r="DA12608" i="7" s="1"/>
  <c r="DC12608" i="7" s="1"/>
  <c r="CX1670" i="7"/>
  <c r="DA1670" i="7" s="1"/>
  <c r="DC1670" i="7" s="1"/>
  <c r="CX1685" i="7"/>
  <c r="DA1685" i="7" s="1"/>
  <c r="DC1685" i="7" s="1"/>
  <c r="CX1689" i="7"/>
  <c r="DA1689" i="7" s="1"/>
  <c r="DC1689" i="7" s="1"/>
  <c r="CX1724" i="7"/>
  <c r="DA1724" i="7" s="1"/>
  <c r="DC1724" i="7" s="1"/>
  <c r="CX1747" i="7"/>
  <c r="DA1747" i="7" s="1"/>
  <c r="DC1747" i="7" s="1"/>
  <c r="CX1790" i="7"/>
  <c r="DA1790" i="7" s="1"/>
  <c r="DC1790" i="7" s="1"/>
  <c r="CX1819" i="7"/>
  <c r="DA1819" i="7" s="1"/>
  <c r="DC1819" i="7" s="1"/>
  <c r="CX1821" i="7"/>
  <c r="DA1821" i="7" s="1"/>
  <c r="DC1821" i="7" s="1"/>
  <c r="CX1939" i="7"/>
  <c r="DA1939" i="7" s="1"/>
  <c r="DC1939" i="7" s="1"/>
  <c r="CX1945" i="7"/>
  <c r="DA1945" i="7" s="1"/>
  <c r="DC1945" i="7" s="1"/>
  <c r="CX1954" i="7"/>
  <c r="DA1954" i="7" s="1"/>
  <c r="DC1954" i="7" s="1"/>
  <c r="CX1956" i="7"/>
  <c r="DA1956" i="7" s="1"/>
  <c r="DC1956" i="7" s="1"/>
  <c r="CX1958" i="7"/>
  <c r="DA1958" i="7" s="1"/>
  <c r="DC1958" i="7" s="1"/>
  <c r="CX2024" i="7"/>
  <c r="DA2024" i="7" s="1"/>
  <c r="DC2024" i="7" s="1"/>
  <c r="CX2026" i="7"/>
  <c r="DA2026" i="7" s="1"/>
  <c r="DC2026" i="7" s="1"/>
  <c r="CX2060" i="7"/>
  <c r="DA2060" i="7" s="1"/>
  <c r="DC2060" i="7" s="1"/>
  <c r="CX2062" i="7"/>
  <c r="DA2062" i="7" s="1"/>
  <c r="DC2062" i="7" s="1"/>
  <c r="CX2064" i="7"/>
  <c r="DA2064" i="7" s="1"/>
  <c r="DC2064" i="7" s="1"/>
  <c r="CX2110" i="7"/>
  <c r="DA2110" i="7" s="1"/>
  <c r="DC2110" i="7" s="1"/>
  <c r="CX2118" i="7"/>
  <c r="DA2118" i="7" s="1"/>
  <c r="DC2118" i="7" s="1"/>
  <c r="CX2158" i="7"/>
  <c r="DA2158" i="7" s="1"/>
  <c r="DC2158" i="7" s="1"/>
  <c r="CX2422" i="7"/>
  <c r="DA2422" i="7" s="1"/>
  <c r="DC2422" i="7" s="1"/>
  <c r="CX2471" i="7"/>
  <c r="DA2471" i="7" s="1"/>
  <c r="DC2471" i="7" s="1"/>
  <c r="CX2633" i="7"/>
  <c r="DA2633" i="7" s="1"/>
  <c r="DC2633" i="7" s="1"/>
  <c r="CX3233" i="7"/>
  <c r="DA3233" i="7" s="1"/>
  <c r="DC3233" i="7" s="1"/>
  <c r="CX3257" i="7"/>
  <c r="DA3257" i="7" s="1"/>
  <c r="DC3257" i="7" s="1"/>
  <c r="CX3288" i="7"/>
  <c r="DA3288" i="7" s="1"/>
  <c r="DC3288" i="7" s="1"/>
  <c r="CX3430" i="7"/>
  <c r="DA3430" i="7" s="1"/>
  <c r="DC3430" i="7" s="1"/>
  <c r="CX3432" i="7"/>
  <c r="DA3432" i="7" s="1"/>
  <c r="DC3432" i="7" s="1"/>
  <c r="CX3434" i="7"/>
  <c r="DA3434" i="7" s="1"/>
  <c r="DC3434" i="7" s="1"/>
  <c r="CX3436" i="7"/>
  <c r="DA3436" i="7" s="1"/>
  <c r="DC3436" i="7" s="1"/>
  <c r="CX3440" i="7"/>
  <c r="DA3440" i="7" s="1"/>
  <c r="DC3440" i="7" s="1"/>
  <c r="CX3530" i="7"/>
  <c r="DA3530" i="7" s="1"/>
  <c r="DC3530" i="7" s="1"/>
  <c r="CX3576" i="7"/>
  <c r="DA3576" i="7" s="1"/>
  <c r="DC3576" i="7" s="1"/>
  <c r="CX3593" i="7"/>
  <c r="DA3593" i="7" s="1"/>
  <c r="DC3593" i="7" s="1"/>
  <c r="CX3618" i="7"/>
  <c r="DA3618" i="7" s="1"/>
  <c r="DC3618" i="7" s="1"/>
  <c r="CX3624" i="7"/>
  <c r="DA3624" i="7" s="1"/>
  <c r="DC3624" i="7" s="1"/>
  <c r="CX3633" i="7"/>
  <c r="DA3633" i="7" s="1"/>
  <c r="DC3633" i="7" s="1"/>
  <c r="CX3650" i="7"/>
  <c r="DA3650" i="7" s="1"/>
  <c r="DC3650" i="7" s="1"/>
  <c r="CX3696" i="7"/>
  <c r="DA3696" i="7" s="1"/>
  <c r="DC3696" i="7" s="1"/>
  <c r="CX3768" i="7"/>
  <c r="DA3768" i="7" s="1"/>
  <c r="DC3768" i="7" s="1"/>
  <c r="CX3779" i="7"/>
  <c r="DA3779" i="7" s="1"/>
  <c r="DC3779" i="7" s="1"/>
  <c r="CX3789" i="7"/>
  <c r="DA3789" i="7" s="1"/>
  <c r="DC3789" i="7" s="1"/>
  <c r="CX3803" i="7"/>
  <c r="DA3803" i="7" s="1"/>
  <c r="DC3803" i="7" s="1"/>
  <c r="CX4012" i="7"/>
  <c r="DA4012" i="7" s="1"/>
  <c r="DC4012" i="7" s="1"/>
  <c r="CX4044" i="7"/>
  <c r="DA4044" i="7" s="1"/>
  <c r="DC4044" i="7" s="1"/>
  <c r="CX4056" i="7"/>
  <c r="DA4056" i="7" s="1"/>
  <c r="DC4056" i="7" s="1"/>
  <c r="CX4075" i="7"/>
  <c r="DA4075" i="7" s="1"/>
  <c r="DC4075" i="7" s="1"/>
  <c r="CX4080" i="7"/>
  <c r="DA4080" i="7" s="1"/>
  <c r="DC4080" i="7" s="1"/>
  <c r="CX4099" i="7"/>
  <c r="DA4099" i="7" s="1"/>
  <c r="DC4099" i="7" s="1"/>
  <c r="CX4129" i="7"/>
  <c r="DA4129" i="7" s="1"/>
  <c r="DC4129" i="7" s="1"/>
  <c r="CX4219" i="7"/>
  <c r="DA4219" i="7" s="1"/>
  <c r="DC4219" i="7" s="1"/>
  <c r="CX4249" i="7"/>
  <c r="DA4249" i="7" s="1"/>
  <c r="DC4249" i="7" s="1"/>
  <c r="CX4257" i="7"/>
  <c r="DA4257" i="7" s="1"/>
  <c r="DC4257" i="7" s="1"/>
  <c r="CX5040" i="7"/>
  <c r="DA5040" i="7" s="1"/>
  <c r="DC5040" i="7" s="1"/>
  <c r="CX6574" i="7"/>
  <c r="DA6574" i="7" s="1"/>
  <c r="DC6574" i="7" s="1"/>
  <c r="CX8553" i="7"/>
  <c r="DA8553" i="7" s="1"/>
  <c r="DC8553" i="7" s="1"/>
  <c r="CX8606" i="7"/>
  <c r="DA8606" i="7" s="1"/>
  <c r="DC8606" i="7" s="1"/>
  <c r="CX9801" i="7"/>
  <c r="DA9801" i="7" s="1"/>
  <c r="DC9801" i="7" s="1"/>
  <c r="CX11038" i="7"/>
  <c r="DA11038" i="7" s="1"/>
  <c r="DC11038" i="7" s="1"/>
  <c r="CX11210" i="7"/>
  <c r="DA11210" i="7" s="1"/>
  <c r="DC11210" i="7" s="1"/>
  <c r="CX11506" i="7"/>
  <c r="DA11506" i="7" s="1"/>
  <c r="DC11506" i="7" s="1"/>
  <c r="CX1895" i="7"/>
  <c r="DA1895" i="7" s="1"/>
  <c r="DC1895" i="7" s="1"/>
  <c r="CX1920" i="7"/>
  <c r="DA1920" i="7" s="1"/>
  <c r="DC1920" i="7" s="1"/>
  <c r="CX1924" i="7"/>
  <c r="DA1924" i="7" s="1"/>
  <c r="DC1924" i="7" s="1"/>
  <c r="CX1926" i="7"/>
  <c r="DA1926" i="7" s="1"/>
  <c r="DC1926" i="7" s="1"/>
  <c r="CX1932" i="7"/>
  <c r="DA1932" i="7" s="1"/>
  <c r="DC1932" i="7" s="1"/>
  <c r="CX1949" i="7"/>
  <c r="DA1949" i="7" s="1"/>
  <c r="DC1949" i="7" s="1"/>
  <c r="CX1993" i="7"/>
  <c r="DA1993" i="7" s="1"/>
  <c r="DC1993" i="7" s="1"/>
  <c r="CX1997" i="7"/>
  <c r="DA1997" i="7" s="1"/>
  <c r="DC1997" i="7" s="1"/>
  <c r="CX2032" i="7"/>
  <c r="DA2032" i="7" s="1"/>
  <c r="DC2032" i="7" s="1"/>
  <c r="CX2049" i="7"/>
  <c r="DA2049" i="7" s="1"/>
  <c r="DC2049" i="7" s="1"/>
  <c r="CX2084" i="7"/>
  <c r="DA2084" i="7" s="1"/>
  <c r="DC2084" i="7" s="1"/>
  <c r="CX3191" i="7"/>
  <c r="DA3191" i="7" s="1"/>
  <c r="DC3191" i="7" s="1"/>
  <c r="CX3195" i="7"/>
  <c r="DA3195" i="7" s="1"/>
  <c r="DC3195" i="7" s="1"/>
  <c r="CX3224" i="7"/>
  <c r="DA3224" i="7" s="1"/>
  <c r="DC3224" i="7" s="1"/>
  <c r="CX3348" i="7"/>
  <c r="DA3348" i="7" s="1"/>
  <c r="DC3348" i="7" s="1"/>
  <c r="CX3352" i="7"/>
  <c r="DA3352" i="7" s="1"/>
  <c r="DC3352" i="7" s="1"/>
  <c r="CX3356" i="7"/>
  <c r="DA3356" i="7" s="1"/>
  <c r="DC3356" i="7" s="1"/>
  <c r="CX3360" i="7"/>
  <c r="DA3360" i="7" s="1"/>
  <c r="DC3360" i="7" s="1"/>
  <c r="CX4005" i="7"/>
  <c r="DA4005" i="7" s="1"/>
  <c r="DC4005" i="7" s="1"/>
  <c r="CX4059" i="7"/>
  <c r="DA4059" i="7" s="1"/>
  <c r="DC4059" i="7" s="1"/>
  <c r="CX4062" i="7"/>
  <c r="DA4062" i="7" s="1"/>
  <c r="DC4062" i="7" s="1"/>
  <c r="CX4065" i="7"/>
  <c r="DA4065" i="7" s="1"/>
  <c r="DC4065" i="7" s="1"/>
  <c r="CX4862" i="7"/>
  <c r="DA4862" i="7" s="1"/>
  <c r="DC4862" i="7" s="1"/>
  <c r="CX4866" i="7"/>
  <c r="DA4866" i="7" s="1"/>
  <c r="DC4866" i="7" s="1"/>
  <c r="CX4909" i="7"/>
  <c r="DA4909" i="7" s="1"/>
  <c r="DC4909" i="7" s="1"/>
  <c r="CX4942" i="7"/>
  <c r="DA4942" i="7" s="1"/>
  <c r="DC4942" i="7" s="1"/>
  <c r="CX4944" i="7"/>
  <c r="DA4944" i="7" s="1"/>
  <c r="DC4944" i="7" s="1"/>
  <c r="CX4960" i="7"/>
  <c r="DA4960" i="7" s="1"/>
  <c r="DC4960" i="7" s="1"/>
  <c r="CX4996" i="7"/>
  <c r="DA4996" i="7" s="1"/>
  <c r="DC4996" i="7" s="1"/>
  <c r="CX5060" i="7"/>
  <c r="DA5060" i="7" s="1"/>
  <c r="DC5060" i="7" s="1"/>
  <c r="CX7840" i="7"/>
  <c r="DA7840" i="7" s="1"/>
  <c r="DC7840" i="7" s="1"/>
  <c r="CX7844" i="7"/>
  <c r="DA7844" i="7" s="1"/>
  <c r="DC7844" i="7" s="1"/>
  <c r="CX1646" i="7"/>
  <c r="DA1646" i="7" s="1"/>
  <c r="DC1646" i="7" s="1"/>
  <c r="CX1876" i="7"/>
  <c r="DA1876" i="7" s="1"/>
  <c r="DC1876" i="7" s="1"/>
  <c r="CX1897" i="7"/>
  <c r="DA1897" i="7" s="1"/>
  <c r="DC1897" i="7" s="1"/>
  <c r="CX1903" i="7"/>
  <c r="DA1903" i="7" s="1"/>
  <c r="DC1903" i="7" s="1"/>
  <c r="CX2656" i="7"/>
  <c r="DA2656" i="7" s="1"/>
  <c r="DC2656" i="7" s="1"/>
  <c r="CX2715" i="7"/>
  <c r="DA2715" i="7" s="1"/>
  <c r="DC2715" i="7" s="1"/>
  <c r="CX2758" i="7"/>
  <c r="DA2758" i="7" s="1"/>
  <c r="DC2758" i="7" s="1"/>
  <c r="CX3114" i="7"/>
  <c r="DA3114" i="7" s="1"/>
  <c r="DC3114" i="7" s="1"/>
  <c r="CX3116" i="7"/>
  <c r="DA3116" i="7" s="1"/>
  <c r="DC3116" i="7" s="1"/>
  <c r="CX3118" i="7"/>
  <c r="DA3118" i="7" s="1"/>
  <c r="DC3118" i="7" s="1"/>
  <c r="CX3170" i="7"/>
  <c r="DA3170" i="7" s="1"/>
  <c r="DC3170" i="7" s="1"/>
  <c r="CX3328" i="7"/>
  <c r="DA3328" i="7" s="1"/>
  <c r="DC3328" i="7" s="1"/>
  <c r="CX3993" i="7"/>
  <c r="DA3993" i="7" s="1"/>
  <c r="DC3993" i="7" s="1"/>
  <c r="CX4664" i="7"/>
  <c r="DA4664" i="7" s="1"/>
  <c r="DC4664" i="7" s="1"/>
  <c r="CX4820" i="7"/>
  <c r="DA4820" i="7" s="1"/>
  <c r="DC4820" i="7" s="1"/>
  <c r="CX4843" i="7"/>
  <c r="DA4843" i="7" s="1"/>
  <c r="DC4843" i="7" s="1"/>
  <c r="CX4923" i="7"/>
  <c r="DA4923" i="7" s="1"/>
  <c r="DC4923" i="7" s="1"/>
  <c r="CX5165" i="7"/>
  <c r="DA5165" i="7" s="1"/>
  <c r="DC5165" i="7" s="1"/>
  <c r="CX5206" i="7"/>
  <c r="DA5206" i="7" s="1"/>
  <c r="DC5206" i="7" s="1"/>
  <c r="CX5218" i="7"/>
  <c r="DA5218" i="7" s="1"/>
  <c r="DC5218" i="7" s="1"/>
  <c r="CX5223" i="7"/>
  <c r="DA5223" i="7" s="1"/>
  <c r="DC5223" i="7" s="1"/>
  <c r="CX5260" i="7"/>
  <c r="DA5260" i="7" s="1"/>
  <c r="DC5260" i="7" s="1"/>
  <c r="CX5671" i="7"/>
  <c r="DA5671" i="7" s="1"/>
  <c r="DC5671" i="7" s="1"/>
  <c r="CX6411" i="7"/>
  <c r="DA6411" i="7" s="1"/>
  <c r="DC6411" i="7" s="1"/>
  <c r="CX6466" i="7"/>
  <c r="DA6466" i="7" s="1"/>
  <c r="DC6466" i="7" s="1"/>
  <c r="CX6481" i="7"/>
  <c r="DA6481" i="7" s="1"/>
  <c r="DC6481" i="7" s="1"/>
  <c r="CX6489" i="7"/>
  <c r="DA6489" i="7" s="1"/>
  <c r="DC6489" i="7" s="1"/>
  <c r="CX6491" i="7"/>
  <c r="DA6491" i="7" s="1"/>
  <c r="DC6491" i="7" s="1"/>
  <c r="CX6527" i="7"/>
  <c r="DA6527" i="7" s="1"/>
  <c r="DC6527" i="7" s="1"/>
  <c r="CX6894" i="7"/>
  <c r="DA6894" i="7" s="1"/>
  <c r="DC6894" i="7" s="1"/>
  <c r="CX8129" i="7"/>
  <c r="DA8129" i="7" s="1"/>
  <c r="DC8129" i="7" s="1"/>
  <c r="CX5089" i="7"/>
  <c r="DA5089" i="7" s="1"/>
  <c r="DC5089" i="7" s="1"/>
  <c r="CX5110" i="7"/>
  <c r="DA5110" i="7" s="1"/>
  <c r="DC5110" i="7" s="1"/>
  <c r="CX5112" i="7"/>
  <c r="DA5112" i="7" s="1"/>
  <c r="DC5112" i="7" s="1"/>
  <c r="CX5141" i="7"/>
  <c r="DA5141" i="7" s="1"/>
  <c r="DC5141" i="7" s="1"/>
  <c r="CX5242" i="7"/>
  <c r="DA5242" i="7" s="1"/>
  <c r="DC5242" i="7" s="1"/>
  <c r="CX5278" i="7"/>
  <c r="DA5278" i="7" s="1"/>
  <c r="DC5278" i="7" s="1"/>
  <c r="CX5281" i="7"/>
  <c r="DA5281" i="7" s="1"/>
  <c r="DC5281" i="7" s="1"/>
  <c r="CX5316" i="7"/>
  <c r="DA5316" i="7" s="1"/>
  <c r="DC5316" i="7" s="1"/>
  <c r="CX5651" i="7"/>
  <c r="DA5651" i="7" s="1"/>
  <c r="DC5651" i="7" s="1"/>
  <c r="CX5706" i="7"/>
  <c r="DA5706" i="7" s="1"/>
  <c r="DC5706" i="7" s="1"/>
  <c r="CX6523" i="7"/>
  <c r="DA6523" i="7" s="1"/>
  <c r="DC6523" i="7" s="1"/>
  <c r="CX7125" i="7"/>
  <c r="DA7125" i="7" s="1"/>
  <c r="DC7125" i="7" s="1"/>
  <c r="CX7128" i="7"/>
  <c r="DA7128" i="7" s="1"/>
  <c r="DC7128" i="7" s="1"/>
  <c r="CX7179" i="7"/>
  <c r="DA7179" i="7" s="1"/>
  <c r="DC7179" i="7" s="1"/>
  <c r="CX7792" i="7"/>
  <c r="DA7792" i="7" s="1"/>
  <c r="DC7792" i="7" s="1"/>
  <c r="CX7811" i="7"/>
  <c r="DA7811" i="7" s="1"/>
  <c r="DC7811" i="7" s="1"/>
  <c r="CX7830" i="7"/>
  <c r="DA7830" i="7" s="1"/>
  <c r="DC7830" i="7" s="1"/>
  <c r="CX8038" i="7"/>
  <c r="DA8038" i="7" s="1"/>
  <c r="DC8038" i="7" s="1"/>
  <c r="CX8272" i="7"/>
  <c r="DA8272" i="7" s="1"/>
  <c r="DC8272" i="7" s="1"/>
  <c r="CX8296" i="7"/>
  <c r="DA8296" i="7" s="1"/>
  <c r="DC8296" i="7" s="1"/>
  <c r="CX8421" i="7"/>
  <c r="DA8421" i="7" s="1"/>
  <c r="DC8421" i="7" s="1"/>
  <c r="CX8427" i="7"/>
  <c r="DA8427" i="7" s="1"/>
  <c r="DC8427" i="7" s="1"/>
  <c r="CX8430" i="7"/>
  <c r="DA8430" i="7" s="1"/>
  <c r="DC8430" i="7" s="1"/>
  <c r="CX8603" i="7"/>
  <c r="DA8603" i="7" s="1"/>
  <c r="DC8603" i="7" s="1"/>
  <c r="CX8615" i="7"/>
  <c r="DA8615" i="7" s="1"/>
  <c r="DC8615" i="7" s="1"/>
  <c r="CX8643" i="7"/>
  <c r="DA8643" i="7" s="1"/>
  <c r="DC8643" i="7" s="1"/>
  <c r="CX8649" i="7"/>
  <c r="DA8649" i="7" s="1"/>
  <c r="DC8649" i="7" s="1"/>
  <c r="CX9401" i="7"/>
  <c r="DA9401" i="7" s="1"/>
  <c r="DC9401" i="7" s="1"/>
  <c r="CX9516" i="7"/>
  <c r="DA9516" i="7" s="1"/>
  <c r="DC9516" i="7" s="1"/>
  <c r="CX9526" i="7"/>
  <c r="DA9526" i="7" s="1"/>
  <c r="DC9526" i="7" s="1"/>
  <c r="CX9665" i="7"/>
  <c r="DA9665" i="7" s="1"/>
  <c r="DC9665" i="7" s="1"/>
  <c r="CX9679" i="7"/>
  <c r="DA9679" i="7" s="1"/>
  <c r="DC9679" i="7" s="1"/>
  <c r="CX9685" i="7"/>
  <c r="DA9685" i="7" s="1"/>
  <c r="DC9685" i="7" s="1"/>
  <c r="CX9691" i="7"/>
  <c r="DA9691" i="7" s="1"/>
  <c r="DC9691" i="7" s="1"/>
  <c r="CX9997" i="7"/>
  <c r="DA9997" i="7" s="1"/>
  <c r="DC9997" i="7" s="1"/>
  <c r="CX10071" i="7"/>
  <c r="DA10071" i="7" s="1"/>
  <c r="DC10071" i="7" s="1"/>
  <c r="CX10077" i="7"/>
  <c r="DA10077" i="7" s="1"/>
  <c r="DC10077" i="7" s="1"/>
  <c r="CX10382" i="7"/>
  <c r="DA10382" i="7" s="1"/>
  <c r="DC10382" i="7" s="1"/>
  <c r="CX10390" i="7"/>
  <c r="DA10390" i="7" s="1"/>
  <c r="DC10390" i="7" s="1"/>
  <c r="CX10929" i="7"/>
  <c r="DA10929" i="7" s="1"/>
  <c r="DC10929" i="7" s="1"/>
  <c r="CX10931" i="7"/>
  <c r="DA10931" i="7" s="1"/>
  <c r="DC10931" i="7" s="1"/>
  <c r="CX10933" i="7"/>
  <c r="DA10933" i="7" s="1"/>
  <c r="DC10933" i="7" s="1"/>
  <c r="CX11009" i="7"/>
  <c r="DA11009" i="7" s="1"/>
  <c r="DC11009" i="7" s="1"/>
  <c r="CX11026" i="7"/>
  <c r="DA11026" i="7" s="1"/>
  <c r="DC11026" i="7" s="1"/>
  <c r="CX11036" i="7"/>
  <c r="DA11036" i="7" s="1"/>
  <c r="DC11036" i="7" s="1"/>
  <c r="CX11055" i="7"/>
  <c r="DA11055" i="7" s="1"/>
  <c r="DC11055" i="7" s="1"/>
  <c r="CX11078" i="7"/>
  <c r="DA11078" i="7" s="1"/>
  <c r="DC11078" i="7" s="1"/>
  <c r="CX11114" i="7"/>
  <c r="DA11114" i="7" s="1"/>
  <c r="DC11114" i="7" s="1"/>
  <c r="CX11429" i="7"/>
  <c r="DA11429" i="7" s="1"/>
  <c r="DC11429" i="7" s="1"/>
  <c r="CX11439" i="7"/>
  <c r="DA11439" i="7" s="1"/>
  <c r="DC11439" i="7" s="1"/>
  <c r="CX11462" i="7"/>
  <c r="DA11462" i="7" s="1"/>
  <c r="DC11462" i="7" s="1"/>
  <c r="CX11496" i="7"/>
  <c r="DA11496" i="7" s="1"/>
  <c r="DC11496" i="7" s="1"/>
  <c r="CX11512" i="7"/>
  <c r="DA11512" i="7" s="1"/>
  <c r="DC11512" i="7" s="1"/>
  <c r="CX11515" i="7"/>
  <c r="DA11515" i="7" s="1"/>
  <c r="DC11515" i="7" s="1"/>
  <c r="CX11519" i="7"/>
  <c r="DA11519" i="7" s="1"/>
  <c r="DC11519" i="7" s="1"/>
  <c r="CX11623" i="7"/>
  <c r="DA11623" i="7" s="1"/>
  <c r="DC11623" i="7" s="1"/>
  <c r="CX11627" i="7"/>
  <c r="DA11627" i="7" s="1"/>
  <c r="DC11627" i="7" s="1"/>
  <c r="CX11631" i="7"/>
  <c r="DA11631" i="7" s="1"/>
  <c r="DC11631" i="7" s="1"/>
  <c r="CX11824" i="7"/>
  <c r="DA11824" i="7" s="1"/>
  <c r="DC11824" i="7" s="1"/>
  <c r="CX11843" i="7"/>
  <c r="DA11843" i="7" s="1"/>
  <c r="DC11843" i="7" s="1"/>
  <c r="CX11898" i="7"/>
  <c r="DA11898" i="7" s="1"/>
  <c r="DC11898" i="7" s="1"/>
  <c r="CX13462" i="7"/>
  <c r="DA13462" i="7" s="1"/>
  <c r="DC13462" i="7" s="1"/>
  <c r="CX13534" i="7"/>
  <c r="DA13534" i="7" s="1"/>
  <c r="DC13534" i="7" s="1"/>
  <c r="CX13554" i="7"/>
  <c r="DA13554" i="7" s="1"/>
  <c r="DC13554" i="7" s="1"/>
  <c r="CX13943" i="7"/>
  <c r="DA13943" i="7" s="1"/>
  <c r="DC13943" i="7" s="1"/>
  <c r="CX13967" i="7"/>
  <c r="DA13967" i="7" s="1"/>
  <c r="DC13967" i="7" s="1"/>
  <c r="CX14100" i="7"/>
  <c r="DA14100" i="7" s="1"/>
  <c r="DC14100" i="7" s="1"/>
  <c r="CX14200" i="7"/>
  <c r="DA14200" i="7" s="1"/>
  <c r="DC14200" i="7" s="1"/>
  <c r="CX17601" i="7"/>
  <c r="DA17601" i="7" s="1"/>
  <c r="DC17601" i="7" s="1"/>
  <c r="CX17680" i="7"/>
  <c r="DA17680" i="7" s="1"/>
  <c r="DC17680" i="7" s="1"/>
  <c r="CX17719" i="7"/>
  <c r="DA17719" i="7" s="1"/>
  <c r="DC17719" i="7" s="1"/>
  <c r="CX17844" i="7"/>
  <c r="DA17844" i="7" s="1"/>
  <c r="DC17844" i="7" s="1"/>
  <c r="CX5267" i="7"/>
  <c r="DA5267" i="7" s="1"/>
  <c r="DC5267" i="7" s="1"/>
  <c r="CX6235" i="7"/>
  <c r="DA6235" i="7" s="1"/>
  <c r="DC6235" i="7" s="1"/>
  <c r="CX6275" i="7"/>
  <c r="DA6275" i="7" s="1"/>
  <c r="DC6275" i="7" s="1"/>
  <c r="CX6595" i="7"/>
  <c r="DA6595" i="7" s="1"/>
  <c r="DC6595" i="7" s="1"/>
  <c r="CX6597" i="7"/>
  <c r="DA6597" i="7" s="1"/>
  <c r="DC6597" i="7" s="1"/>
  <c r="CX6601" i="7"/>
  <c r="DA6601" i="7" s="1"/>
  <c r="DC6601" i="7" s="1"/>
  <c r="CX6603" i="7"/>
  <c r="DA6603" i="7" s="1"/>
  <c r="DC6603" i="7" s="1"/>
  <c r="CX6661" i="7"/>
  <c r="DA6661" i="7" s="1"/>
  <c r="DC6661" i="7" s="1"/>
  <c r="CX7033" i="7"/>
  <c r="DA7033" i="7" s="1"/>
  <c r="DC7033" i="7" s="1"/>
  <c r="CX7089" i="7"/>
  <c r="DA7089" i="7" s="1"/>
  <c r="DC7089" i="7" s="1"/>
  <c r="CX7124" i="7"/>
  <c r="DA7124" i="7" s="1"/>
  <c r="DC7124" i="7" s="1"/>
  <c r="CX7143" i="7"/>
  <c r="DA7143" i="7" s="1"/>
  <c r="DC7143" i="7" s="1"/>
  <c r="CX7146" i="7"/>
  <c r="DA7146" i="7" s="1"/>
  <c r="DC7146" i="7" s="1"/>
  <c r="CX7191" i="7"/>
  <c r="DA7191" i="7" s="1"/>
  <c r="DC7191" i="7" s="1"/>
  <c r="CX7214" i="7"/>
  <c r="DA7214" i="7" s="1"/>
  <c r="DC7214" i="7" s="1"/>
  <c r="CX7217" i="7"/>
  <c r="DA7217" i="7" s="1"/>
  <c r="DC7217" i="7" s="1"/>
  <c r="CX7235" i="7"/>
  <c r="DA7235" i="7" s="1"/>
  <c r="DC7235" i="7" s="1"/>
  <c r="CX7247" i="7"/>
  <c r="DA7247" i="7" s="1"/>
  <c r="DC7247" i="7" s="1"/>
  <c r="CX7312" i="7"/>
  <c r="DA7312" i="7" s="1"/>
  <c r="DC7312" i="7" s="1"/>
  <c r="CX7315" i="7"/>
  <c r="DA7315" i="7" s="1"/>
  <c r="DC7315" i="7" s="1"/>
  <c r="CX7816" i="7"/>
  <c r="DA7816" i="7" s="1"/>
  <c r="DC7816" i="7" s="1"/>
  <c r="CX8410" i="7"/>
  <c r="DA8410" i="7" s="1"/>
  <c r="DC8410" i="7" s="1"/>
  <c r="CX8417" i="7"/>
  <c r="DA8417" i="7" s="1"/>
  <c r="DC8417" i="7" s="1"/>
  <c r="CX8432" i="7"/>
  <c r="DA8432" i="7" s="1"/>
  <c r="DC8432" i="7" s="1"/>
  <c r="CX8611" i="7"/>
  <c r="DA8611" i="7" s="1"/>
  <c r="DC8611" i="7" s="1"/>
  <c r="CX8614" i="7"/>
  <c r="DA8614" i="7" s="1"/>
  <c r="DC8614" i="7" s="1"/>
  <c r="CX8706" i="7"/>
  <c r="DA8706" i="7" s="1"/>
  <c r="DC8706" i="7" s="1"/>
  <c r="CX9465" i="7"/>
  <c r="DA9465" i="7" s="1"/>
  <c r="DC9465" i="7" s="1"/>
  <c r="CX9515" i="7"/>
  <c r="DA9515" i="7" s="1"/>
  <c r="DC9515" i="7" s="1"/>
  <c r="CX9523" i="7"/>
  <c r="DA9523" i="7" s="1"/>
  <c r="DC9523" i="7" s="1"/>
  <c r="CX9529" i="7"/>
  <c r="DA9529" i="7" s="1"/>
  <c r="DC9529" i="7" s="1"/>
  <c r="CX9749" i="7"/>
  <c r="DA9749" i="7" s="1"/>
  <c r="DC9749" i="7" s="1"/>
  <c r="CX9765" i="7"/>
  <c r="DA9765" i="7" s="1"/>
  <c r="DC9765" i="7" s="1"/>
  <c r="CX9769" i="7"/>
  <c r="DA9769" i="7" s="1"/>
  <c r="DC9769" i="7" s="1"/>
  <c r="CX9828" i="7"/>
  <c r="DA9828" i="7" s="1"/>
  <c r="DC9828" i="7" s="1"/>
  <c r="CX9928" i="7"/>
  <c r="DA9928" i="7" s="1"/>
  <c r="DC9928" i="7" s="1"/>
  <c r="CX10085" i="7"/>
  <c r="DA10085" i="7" s="1"/>
  <c r="DC10085" i="7" s="1"/>
  <c r="CX10384" i="7"/>
  <c r="DA10384" i="7" s="1"/>
  <c r="DC10384" i="7" s="1"/>
  <c r="CX10420" i="7"/>
  <c r="DA10420" i="7" s="1"/>
  <c r="DC10420" i="7" s="1"/>
  <c r="CX10451" i="7"/>
  <c r="DA10451" i="7" s="1"/>
  <c r="DC10451" i="7" s="1"/>
  <c r="CX10454" i="7"/>
  <c r="DA10454" i="7" s="1"/>
  <c r="DC10454" i="7" s="1"/>
  <c r="CX10457" i="7"/>
  <c r="DA10457" i="7" s="1"/>
  <c r="DC10457" i="7" s="1"/>
  <c r="CX10881" i="7"/>
  <c r="DA10881" i="7" s="1"/>
  <c r="DC10881" i="7" s="1"/>
  <c r="CX10990" i="7"/>
  <c r="DA10990" i="7" s="1"/>
  <c r="DC10990" i="7" s="1"/>
  <c r="CX11067" i="7"/>
  <c r="DA11067" i="7" s="1"/>
  <c r="DC11067" i="7" s="1"/>
  <c r="CX11111" i="7"/>
  <c r="DA11111" i="7" s="1"/>
  <c r="DC11111" i="7" s="1"/>
  <c r="CX11218" i="7"/>
  <c r="DA11218" i="7" s="1"/>
  <c r="DC11218" i="7" s="1"/>
  <c r="CX11330" i="7"/>
  <c r="DA11330" i="7" s="1"/>
  <c r="DC11330" i="7" s="1"/>
  <c r="CX11351" i="7"/>
  <c r="DA11351" i="7" s="1"/>
  <c r="DC11351" i="7" s="1"/>
  <c r="CX11355" i="7"/>
  <c r="DA11355" i="7" s="1"/>
  <c r="DC11355" i="7" s="1"/>
  <c r="CX11359" i="7"/>
  <c r="DA11359" i="7" s="1"/>
  <c r="DC11359" i="7" s="1"/>
  <c r="CX11438" i="7"/>
  <c r="DA11438" i="7" s="1"/>
  <c r="DC11438" i="7" s="1"/>
  <c r="CX11476" i="7"/>
  <c r="DA11476" i="7" s="1"/>
  <c r="DC11476" i="7" s="1"/>
  <c r="CX11589" i="7"/>
  <c r="DA11589" i="7" s="1"/>
  <c r="DC11589" i="7" s="1"/>
  <c r="CX11664" i="7"/>
  <c r="DA11664" i="7" s="1"/>
  <c r="DC11664" i="7" s="1"/>
  <c r="CX11670" i="7"/>
  <c r="DA11670" i="7" s="1"/>
  <c r="DC11670" i="7" s="1"/>
  <c r="CX11673" i="7"/>
  <c r="DA11673" i="7" s="1"/>
  <c r="DC11673" i="7" s="1"/>
  <c r="CX11676" i="7"/>
  <c r="DA11676" i="7" s="1"/>
  <c r="DC11676" i="7" s="1"/>
  <c r="CX11736" i="7"/>
  <c r="DA11736" i="7" s="1"/>
  <c r="DC11736" i="7" s="1"/>
  <c r="CX11802" i="7"/>
  <c r="DA11802" i="7" s="1"/>
  <c r="DC11802" i="7" s="1"/>
  <c r="CX11823" i="7"/>
  <c r="DA11823" i="7" s="1"/>
  <c r="DC11823" i="7" s="1"/>
  <c r="CX12803" i="7"/>
  <c r="DA12803" i="7" s="1"/>
  <c r="DC12803" i="7" s="1"/>
  <c r="CX12852" i="7"/>
  <c r="DA12852" i="7" s="1"/>
  <c r="DC12852" i="7" s="1"/>
  <c r="CX12856" i="7"/>
  <c r="DA12856" i="7" s="1"/>
  <c r="DC12856" i="7" s="1"/>
  <c r="CX13426" i="7"/>
  <c r="DA13426" i="7" s="1"/>
  <c r="DC13426" i="7" s="1"/>
  <c r="CX13446" i="7"/>
  <c r="DA13446" i="7" s="1"/>
  <c r="DC13446" i="7" s="1"/>
  <c r="CX13460" i="7"/>
  <c r="DA13460" i="7" s="1"/>
  <c r="DC13460" i="7" s="1"/>
  <c r="CX13512" i="7"/>
  <c r="DA13512" i="7" s="1"/>
  <c r="DC13512" i="7" s="1"/>
  <c r="CX13979" i="7"/>
  <c r="DA13979" i="7" s="1"/>
  <c r="DC13979" i="7" s="1"/>
  <c r="CX14059" i="7"/>
  <c r="DA14059" i="7" s="1"/>
  <c r="DC14059" i="7" s="1"/>
  <c r="CX14061" i="7"/>
  <c r="DA14061" i="7" s="1"/>
  <c r="DC14061" i="7" s="1"/>
  <c r="CX14309" i="7"/>
  <c r="DA14309" i="7" s="1"/>
  <c r="DC14309" i="7" s="1"/>
  <c r="CX14383" i="7"/>
  <c r="DA14383" i="7" s="1"/>
  <c r="DC14383" i="7" s="1"/>
  <c r="CX14419" i="7"/>
  <c r="DA14419" i="7" s="1"/>
  <c r="DC14419" i="7" s="1"/>
  <c r="CX14472" i="7"/>
  <c r="DA14472" i="7" s="1"/>
  <c r="DC14472" i="7" s="1"/>
  <c r="CX16304" i="7"/>
  <c r="DA16304" i="7" s="1"/>
  <c r="DC16304" i="7" s="1"/>
  <c r="CX16307" i="7"/>
  <c r="DA16307" i="7" s="1"/>
  <c r="DC16307" i="7" s="1"/>
  <c r="CX16323" i="7"/>
  <c r="DA16323" i="7" s="1"/>
  <c r="DC16323" i="7" s="1"/>
  <c r="CX16353" i="7"/>
  <c r="DA16353" i="7" s="1"/>
  <c r="DC16353" i="7" s="1"/>
  <c r="CX16451" i="7"/>
  <c r="DA16451" i="7" s="1"/>
  <c r="DC16451" i="7" s="1"/>
  <c r="CX16458" i="7"/>
  <c r="DA16458" i="7" s="1"/>
  <c r="DC16458" i="7" s="1"/>
  <c r="CX17042" i="7"/>
  <c r="DA17042" i="7" s="1"/>
  <c r="DC17042" i="7" s="1"/>
  <c r="CX18018" i="7"/>
  <c r="DA18018" i="7" s="1"/>
  <c r="DC18018" i="7" s="1"/>
  <c r="CX5302" i="7"/>
  <c r="DA5302" i="7" s="1"/>
  <c r="DC5302" i="7" s="1"/>
  <c r="CX5318" i="7"/>
  <c r="DA5318" i="7" s="1"/>
  <c r="DC5318" i="7" s="1"/>
  <c r="CX5321" i="7"/>
  <c r="DA5321" i="7" s="1"/>
  <c r="DC5321" i="7" s="1"/>
  <c r="CX5545" i="7"/>
  <c r="DA5545" i="7" s="1"/>
  <c r="DC5545" i="7" s="1"/>
  <c r="CX5560" i="7"/>
  <c r="DA5560" i="7" s="1"/>
  <c r="DC5560" i="7" s="1"/>
  <c r="CX5692" i="7"/>
  <c r="DA5692" i="7" s="1"/>
  <c r="DC5692" i="7" s="1"/>
  <c r="CX6370" i="7"/>
  <c r="DA6370" i="7" s="1"/>
  <c r="DC6370" i="7" s="1"/>
  <c r="CX6382" i="7"/>
  <c r="DA6382" i="7" s="1"/>
  <c r="DC6382" i="7" s="1"/>
  <c r="CX6713" i="7"/>
  <c r="DA6713" i="7" s="1"/>
  <c r="DC6713" i="7" s="1"/>
  <c r="CX6722" i="7"/>
  <c r="DA6722" i="7" s="1"/>
  <c r="DC6722" i="7" s="1"/>
  <c r="CX6791" i="7"/>
  <c r="DA6791" i="7" s="1"/>
  <c r="DC6791" i="7" s="1"/>
  <c r="CX7196" i="7"/>
  <c r="DA7196" i="7" s="1"/>
  <c r="DC7196" i="7" s="1"/>
  <c r="CX7202" i="7"/>
  <c r="DA7202" i="7" s="1"/>
  <c r="DC7202" i="7" s="1"/>
  <c r="CX7244" i="7"/>
  <c r="DA7244" i="7" s="1"/>
  <c r="DC7244" i="7" s="1"/>
  <c r="CX7329" i="7"/>
  <c r="DA7329" i="7" s="1"/>
  <c r="DC7329" i="7" s="1"/>
  <c r="CX8224" i="7"/>
  <c r="DA8224" i="7" s="1"/>
  <c r="DC8224" i="7" s="1"/>
  <c r="CX8235" i="7"/>
  <c r="DA8235" i="7" s="1"/>
  <c r="DC8235" i="7" s="1"/>
  <c r="CX8288" i="7"/>
  <c r="DA8288" i="7" s="1"/>
  <c r="DC8288" i="7" s="1"/>
  <c r="CX8608" i="7"/>
  <c r="DA8608" i="7" s="1"/>
  <c r="DC8608" i="7" s="1"/>
  <c r="CX9406" i="7"/>
  <c r="DA9406" i="7" s="1"/>
  <c r="DC9406" i="7" s="1"/>
  <c r="CX9448" i="7"/>
  <c r="DA9448" i="7" s="1"/>
  <c r="DC9448" i="7" s="1"/>
  <c r="CX9692" i="7"/>
  <c r="DA9692" i="7" s="1"/>
  <c r="DC9692" i="7" s="1"/>
  <c r="CX9694" i="7"/>
  <c r="DA9694" i="7" s="1"/>
  <c r="DC9694" i="7" s="1"/>
  <c r="CX9698" i="7"/>
  <c r="DA9698" i="7" s="1"/>
  <c r="DC9698" i="7" s="1"/>
  <c r="CX10895" i="7"/>
  <c r="DA10895" i="7" s="1"/>
  <c r="DC10895" i="7" s="1"/>
  <c r="CX10899" i="7"/>
  <c r="DA10899" i="7" s="1"/>
  <c r="DC10899" i="7" s="1"/>
  <c r="CX10903" i="7"/>
  <c r="DA10903" i="7" s="1"/>
  <c r="DC10903" i="7" s="1"/>
  <c r="CX10975" i="7"/>
  <c r="DA10975" i="7" s="1"/>
  <c r="DC10975" i="7" s="1"/>
  <c r="CX10978" i="7"/>
  <c r="DA10978" i="7" s="1"/>
  <c r="DC10978" i="7" s="1"/>
  <c r="CX11325" i="7"/>
  <c r="DA11325" i="7" s="1"/>
  <c r="DC11325" i="7" s="1"/>
  <c r="CX11569" i="7"/>
  <c r="DA11569" i="7" s="1"/>
  <c r="DC11569" i="7" s="1"/>
  <c r="CX11579" i="7"/>
  <c r="DA11579" i="7" s="1"/>
  <c r="DC11579" i="7" s="1"/>
  <c r="CX11585" i="7"/>
  <c r="DA11585" i="7" s="1"/>
  <c r="DC11585" i="7" s="1"/>
  <c r="CX11588" i="7"/>
  <c r="DA11588" i="7" s="1"/>
  <c r="DC11588" i="7" s="1"/>
  <c r="CX11594" i="7"/>
  <c r="DA11594" i="7" s="1"/>
  <c r="DC11594" i="7" s="1"/>
  <c r="CX11655" i="7"/>
  <c r="DA11655" i="7" s="1"/>
  <c r="DC11655" i="7" s="1"/>
  <c r="CX11747" i="7"/>
  <c r="DA11747" i="7" s="1"/>
  <c r="DC11747" i="7" s="1"/>
  <c r="CX12380" i="7"/>
  <c r="DA12380" i="7" s="1"/>
  <c r="DC12380" i="7" s="1"/>
  <c r="CX12388" i="7"/>
  <c r="DA12388" i="7" s="1"/>
  <c r="DC12388" i="7" s="1"/>
  <c r="CX12470" i="7"/>
  <c r="DA12470" i="7" s="1"/>
  <c r="DC12470" i="7" s="1"/>
  <c r="CX12511" i="7"/>
  <c r="DA12511" i="7" s="1"/>
  <c r="DC12511" i="7" s="1"/>
  <c r="CX5077" i="7"/>
  <c r="DA5077" i="7" s="1"/>
  <c r="DC5077" i="7" s="1"/>
  <c r="CX5113" i="7"/>
  <c r="DA5113" i="7" s="1"/>
  <c r="DC5113" i="7" s="1"/>
  <c r="CX6216" i="7"/>
  <c r="DA6216" i="7" s="1"/>
  <c r="DC6216" i="7" s="1"/>
  <c r="CX6222" i="7"/>
  <c r="DA6222" i="7" s="1"/>
  <c r="DC6222" i="7" s="1"/>
  <c r="CX6224" i="7"/>
  <c r="DA6224" i="7" s="1"/>
  <c r="DC6224" i="7" s="1"/>
  <c r="CX6404" i="7"/>
  <c r="DA6404" i="7" s="1"/>
  <c r="DC6404" i="7" s="1"/>
  <c r="CX6412" i="7"/>
  <c r="DA6412" i="7" s="1"/>
  <c r="DC6412" i="7" s="1"/>
  <c r="CX6467" i="7"/>
  <c r="DA6467" i="7" s="1"/>
  <c r="DC6467" i="7" s="1"/>
  <c r="CX6474" i="7"/>
  <c r="DA6474" i="7" s="1"/>
  <c r="DC6474" i="7" s="1"/>
  <c r="CX6482" i="7"/>
  <c r="DA6482" i="7" s="1"/>
  <c r="DC6482" i="7" s="1"/>
  <c r="CX6515" i="7"/>
  <c r="DA6515" i="7" s="1"/>
  <c r="DC6515" i="7" s="1"/>
  <c r="CX6528" i="7"/>
  <c r="DA6528" i="7" s="1"/>
  <c r="DC6528" i="7" s="1"/>
  <c r="CX7835" i="7"/>
  <c r="DA7835" i="7" s="1"/>
  <c r="DC7835" i="7" s="1"/>
  <c r="CX7893" i="7"/>
  <c r="DA7893" i="7" s="1"/>
  <c r="DC7893" i="7" s="1"/>
  <c r="CX8003" i="7"/>
  <c r="DA8003" i="7" s="1"/>
  <c r="DC8003" i="7" s="1"/>
  <c r="CX8067" i="7"/>
  <c r="DA8067" i="7" s="1"/>
  <c r="DC8067" i="7" s="1"/>
  <c r="CX8077" i="7"/>
  <c r="DA8077" i="7" s="1"/>
  <c r="DC8077" i="7" s="1"/>
  <c r="CX8083" i="7"/>
  <c r="DA8083" i="7" s="1"/>
  <c r="DC8083" i="7" s="1"/>
  <c r="CX8134" i="7"/>
  <c r="DA8134" i="7" s="1"/>
  <c r="DC8134" i="7" s="1"/>
  <c r="CX8136" i="7"/>
  <c r="DA8136" i="7" s="1"/>
  <c r="DC8136" i="7" s="1"/>
  <c r="CX8144" i="7"/>
  <c r="DA8144" i="7" s="1"/>
  <c r="DC8144" i="7" s="1"/>
  <c r="CX8261" i="7"/>
  <c r="DA8261" i="7" s="1"/>
  <c r="DC8261" i="7" s="1"/>
  <c r="CX8363" i="7"/>
  <c r="DA8363" i="7" s="1"/>
  <c r="DC8363" i="7" s="1"/>
  <c r="CX8591" i="7"/>
  <c r="DA8591" i="7" s="1"/>
  <c r="DC8591" i="7" s="1"/>
  <c r="CX8594" i="7"/>
  <c r="DA8594" i="7" s="1"/>
  <c r="DC8594" i="7" s="1"/>
  <c r="CX8632" i="7"/>
  <c r="DA8632" i="7" s="1"/>
  <c r="DC8632" i="7" s="1"/>
  <c r="CX8689" i="7"/>
  <c r="DA8689" i="7" s="1"/>
  <c r="DC8689" i="7" s="1"/>
  <c r="CX8702" i="7"/>
  <c r="DA8702" i="7" s="1"/>
  <c r="DC8702" i="7" s="1"/>
  <c r="CX9393" i="7"/>
  <c r="DA9393" i="7" s="1"/>
  <c r="DC9393" i="7" s="1"/>
  <c r="CX9414" i="7"/>
  <c r="DA9414" i="7" s="1"/>
  <c r="DC9414" i="7" s="1"/>
  <c r="CX9609" i="7"/>
  <c r="DA9609" i="7" s="1"/>
  <c r="DC9609" i="7" s="1"/>
  <c r="CX9615" i="7"/>
  <c r="DA9615" i="7" s="1"/>
  <c r="DC9615" i="7" s="1"/>
  <c r="CX9621" i="7"/>
  <c r="DA9621" i="7" s="1"/>
  <c r="DC9621" i="7" s="1"/>
  <c r="CX9623" i="7"/>
  <c r="DA9623" i="7" s="1"/>
  <c r="DC9623" i="7" s="1"/>
  <c r="CX9631" i="7"/>
  <c r="DA9631" i="7" s="1"/>
  <c r="DC9631" i="7" s="1"/>
  <c r="CX9633" i="7"/>
  <c r="DA9633" i="7" s="1"/>
  <c r="DC9633" i="7" s="1"/>
  <c r="CX9639" i="7"/>
  <c r="DA9639" i="7" s="1"/>
  <c r="DC9639" i="7" s="1"/>
  <c r="CX9641" i="7"/>
  <c r="DA9641" i="7" s="1"/>
  <c r="DC9641" i="7" s="1"/>
  <c r="CX9647" i="7"/>
  <c r="DA9647" i="7" s="1"/>
  <c r="DC9647" i="7" s="1"/>
  <c r="CX9649" i="7"/>
  <c r="DA9649" i="7" s="1"/>
  <c r="DC9649" i="7" s="1"/>
  <c r="CX9721" i="7"/>
  <c r="DA9721" i="7" s="1"/>
  <c r="DC9721" i="7" s="1"/>
  <c r="CX9811" i="7"/>
  <c r="DA9811" i="7" s="1"/>
  <c r="DC9811" i="7" s="1"/>
  <c r="CX9819" i="7"/>
  <c r="DA9819" i="7" s="1"/>
  <c r="DC9819" i="7" s="1"/>
  <c r="CX9831" i="7"/>
  <c r="DA9831" i="7" s="1"/>
  <c r="DC9831" i="7" s="1"/>
  <c r="CX9852" i="7"/>
  <c r="DA9852" i="7" s="1"/>
  <c r="DC9852" i="7" s="1"/>
  <c r="CX9857" i="7"/>
  <c r="DA9857" i="7" s="1"/>
  <c r="DC9857" i="7" s="1"/>
  <c r="CX9867" i="7"/>
  <c r="DA9867" i="7" s="1"/>
  <c r="DC9867" i="7" s="1"/>
  <c r="CX9871" i="7"/>
  <c r="DA9871" i="7" s="1"/>
  <c r="DC9871" i="7" s="1"/>
  <c r="CX9874" i="7"/>
  <c r="DA9874" i="7" s="1"/>
  <c r="DC9874" i="7" s="1"/>
  <c r="CX9898" i="7"/>
  <c r="DA9898" i="7" s="1"/>
  <c r="DC9898" i="7" s="1"/>
  <c r="CX9953" i="7"/>
  <c r="DA9953" i="7" s="1"/>
  <c r="DC9953" i="7" s="1"/>
  <c r="CX9954" i="7"/>
  <c r="DA9954" i="7" s="1"/>
  <c r="DC9954" i="7" s="1"/>
  <c r="CX9974" i="7"/>
  <c r="DA9974" i="7" s="1"/>
  <c r="DC9974" i="7" s="1"/>
  <c r="CX9985" i="7"/>
  <c r="DA9985" i="7" s="1"/>
  <c r="DC9985" i="7" s="1"/>
  <c r="CX10022" i="7"/>
  <c r="DA10022" i="7" s="1"/>
  <c r="DC10022" i="7" s="1"/>
  <c r="CX10043" i="7"/>
  <c r="DA10043" i="7" s="1"/>
  <c r="DC10043" i="7" s="1"/>
  <c r="CX10059" i="7"/>
  <c r="DA10059" i="7" s="1"/>
  <c r="DC10059" i="7" s="1"/>
  <c r="CX10081" i="7"/>
  <c r="DA10081" i="7" s="1"/>
  <c r="DC10081" i="7" s="1"/>
  <c r="CX10337" i="7"/>
  <c r="DA10337" i="7" s="1"/>
  <c r="DC10337" i="7" s="1"/>
  <c r="CX10387" i="7"/>
  <c r="DA10387" i="7" s="1"/>
  <c r="DC10387" i="7" s="1"/>
  <c r="CX10450" i="7"/>
  <c r="DA10450" i="7" s="1"/>
  <c r="DC10450" i="7" s="1"/>
  <c r="CX10459" i="7"/>
  <c r="DA10459" i="7" s="1"/>
  <c r="DC10459" i="7" s="1"/>
  <c r="CX10470" i="7"/>
  <c r="DA10470" i="7" s="1"/>
  <c r="DC10470" i="7" s="1"/>
  <c r="CX10839" i="7"/>
  <c r="DA10839" i="7" s="1"/>
  <c r="DC10839" i="7" s="1"/>
  <c r="CX10870" i="7"/>
  <c r="DA10870" i="7" s="1"/>
  <c r="DC10870" i="7" s="1"/>
  <c r="CX11016" i="7"/>
  <c r="DA11016" i="7" s="1"/>
  <c r="DC11016" i="7" s="1"/>
  <c r="CX11434" i="7"/>
  <c r="DA11434" i="7" s="1"/>
  <c r="DC11434" i="7" s="1"/>
  <c r="CX11451" i="7"/>
  <c r="DA11451" i="7" s="1"/>
  <c r="DC11451" i="7" s="1"/>
  <c r="CX11459" i="7"/>
  <c r="DA11459" i="7" s="1"/>
  <c r="DC11459" i="7" s="1"/>
  <c r="CX11494" i="7"/>
  <c r="DA11494" i="7" s="1"/>
  <c r="DC11494" i="7" s="1"/>
  <c r="CX11501" i="7"/>
  <c r="DA11501" i="7" s="1"/>
  <c r="DC11501" i="7" s="1"/>
  <c r="CX11606" i="7"/>
  <c r="DA11606" i="7" s="1"/>
  <c r="DC11606" i="7" s="1"/>
  <c r="CX11632" i="7"/>
  <c r="DA11632" i="7" s="1"/>
  <c r="DC11632" i="7" s="1"/>
  <c r="CX12792" i="7"/>
  <c r="DA12792" i="7" s="1"/>
  <c r="DC12792" i="7" s="1"/>
  <c r="CX13164" i="7"/>
  <c r="DA13164" i="7" s="1"/>
  <c r="DC13164" i="7" s="1"/>
  <c r="CX13282" i="7"/>
  <c r="DA13282" i="7" s="1"/>
  <c r="DC13282" i="7" s="1"/>
  <c r="CX15009" i="7"/>
  <c r="DA15009" i="7" s="1"/>
  <c r="DC15009" i="7" s="1"/>
  <c r="CX15016" i="7"/>
  <c r="DA15016" i="7" s="1"/>
  <c r="DC15016" i="7" s="1"/>
  <c r="CX15028" i="7"/>
  <c r="DA15028" i="7" s="1"/>
  <c r="DC15028" i="7" s="1"/>
  <c r="CX15509" i="7"/>
  <c r="DA15509" i="7" s="1"/>
  <c r="DC15509" i="7" s="1"/>
  <c r="CX16466" i="7"/>
  <c r="DA16466" i="7" s="1"/>
  <c r="DC16466" i="7" s="1"/>
  <c r="CX16644" i="7"/>
  <c r="DA16644" i="7" s="1"/>
  <c r="DC16644" i="7" s="1"/>
  <c r="CX17000" i="7"/>
  <c r="DA17000" i="7" s="1"/>
  <c r="DC17000" i="7" s="1"/>
  <c r="CX17002" i="7"/>
  <c r="DA17002" i="7" s="1"/>
  <c r="DC17002" i="7" s="1"/>
  <c r="CX11888" i="7"/>
  <c r="DA11888" i="7" s="1"/>
  <c r="DC11888" i="7" s="1"/>
  <c r="CX12400" i="7"/>
  <c r="DA12400" i="7" s="1"/>
  <c r="DC12400" i="7" s="1"/>
  <c r="CX12459" i="7"/>
  <c r="DA12459" i="7" s="1"/>
  <c r="DC12459" i="7" s="1"/>
  <c r="CX12480" i="7"/>
  <c r="DA12480" i="7" s="1"/>
  <c r="DC12480" i="7" s="1"/>
  <c r="CX12513" i="7"/>
  <c r="DA12513" i="7" s="1"/>
  <c r="DC12513" i="7" s="1"/>
  <c r="CX12736" i="7"/>
  <c r="DA12736" i="7" s="1"/>
  <c r="DC12736" i="7" s="1"/>
  <c r="CX12914" i="7"/>
  <c r="DA12914" i="7" s="1"/>
  <c r="DC12914" i="7" s="1"/>
  <c r="CX12964" i="7"/>
  <c r="DA12964" i="7" s="1"/>
  <c r="DC12964" i="7" s="1"/>
  <c r="CX13026" i="7"/>
  <c r="DA13026" i="7" s="1"/>
  <c r="DC13026" i="7" s="1"/>
  <c r="CX13071" i="7"/>
  <c r="DA13071" i="7" s="1"/>
  <c r="DC13071" i="7" s="1"/>
  <c r="CX13114" i="7"/>
  <c r="DA13114" i="7" s="1"/>
  <c r="DC13114" i="7" s="1"/>
  <c r="CX13266" i="7"/>
  <c r="DA13266" i="7" s="1"/>
  <c r="DC13266" i="7" s="1"/>
  <c r="CX13269" i="7"/>
  <c r="DA13269" i="7" s="1"/>
  <c r="DC13269" i="7" s="1"/>
  <c r="CX13286" i="7"/>
  <c r="DA13286" i="7" s="1"/>
  <c r="DC13286" i="7" s="1"/>
  <c r="CX13308" i="7"/>
  <c r="DA13308" i="7" s="1"/>
  <c r="DC13308" i="7" s="1"/>
  <c r="CX13311" i="7"/>
  <c r="DA13311" i="7" s="1"/>
  <c r="DC13311" i="7" s="1"/>
  <c r="CX13319" i="7"/>
  <c r="DA13319" i="7" s="1"/>
  <c r="DC13319" i="7" s="1"/>
  <c r="CX13358" i="7"/>
  <c r="DA13358" i="7" s="1"/>
  <c r="DC13358" i="7" s="1"/>
  <c r="CX13359" i="7"/>
  <c r="DA13359" i="7" s="1"/>
  <c r="DC13359" i="7" s="1"/>
  <c r="CX13983" i="7"/>
  <c r="DA13983" i="7" s="1"/>
  <c r="DC13983" i="7" s="1"/>
  <c r="CX14036" i="7"/>
  <c r="DA14036" i="7" s="1"/>
  <c r="DC14036" i="7" s="1"/>
  <c r="CX14057" i="7"/>
  <c r="DA14057" i="7" s="1"/>
  <c r="DC14057" i="7" s="1"/>
  <c r="CX14108" i="7"/>
  <c r="DA14108" i="7" s="1"/>
  <c r="DC14108" i="7" s="1"/>
  <c r="CX14303" i="7"/>
  <c r="DA14303" i="7" s="1"/>
  <c r="DC14303" i="7" s="1"/>
  <c r="CX14443" i="7"/>
  <c r="DA14443" i="7" s="1"/>
  <c r="DC14443" i="7" s="1"/>
  <c r="CX14663" i="7"/>
  <c r="DA14663" i="7" s="1"/>
  <c r="DC14663" i="7" s="1"/>
  <c r="CX14869" i="7"/>
  <c r="DA14869" i="7" s="1"/>
  <c r="DC14869" i="7" s="1"/>
  <c r="CX14883" i="7"/>
  <c r="DA14883" i="7" s="1"/>
  <c r="DC14883" i="7" s="1"/>
  <c r="CX14886" i="7"/>
  <c r="DA14886" i="7" s="1"/>
  <c r="DC14886" i="7" s="1"/>
  <c r="CX14908" i="7"/>
  <c r="DA14908" i="7" s="1"/>
  <c r="DC14908" i="7" s="1"/>
  <c r="CX14939" i="7"/>
  <c r="DA14939" i="7" s="1"/>
  <c r="DC14939" i="7" s="1"/>
  <c r="CX15018" i="7"/>
  <c r="DA15018" i="7" s="1"/>
  <c r="DC15018" i="7" s="1"/>
  <c r="CX15074" i="7"/>
  <c r="DA15074" i="7" s="1"/>
  <c r="DC15074" i="7" s="1"/>
  <c r="CX15078" i="7"/>
  <c r="DA15078" i="7" s="1"/>
  <c r="DC15078" i="7" s="1"/>
  <c r="CX15099" i="7"/>
  <c r="DA15099" i="7" s="1"/>
  <c r="DC15099" i="7" s="1"/>
  <c r="CX15641" i="7"/>
  <c r="DA15641" i="7" s="1"/>
  <c r="DC15641" i="7" s="1"/>
  <c r="CX15818" i="7"/>
  <c r="DA15818" i="7" s="1"/>
  <c r="DC15818" i="7" s="1"/>
  <c r="CX15939" i="7"/>
  <c r="DA15939" i="7" s="1"/>
  <c r="DC15939" i="7" s="1"/>
  <c r="CX16040" i="7"/>
  <c r="DA16040" i="7" s="1"/>
  <c r="DC16040" i="7" s="1"/>
  <c r="CX16179" i="7"/>
  <c r="DA16179" i="7" s="1"/>
  <c r="DC16179" i="7" s="1"/>
  <c r="CX16188" i="7"/>
  <c r="DA16188" i="7" s="1"/>
  <c r="DC16188" i="7" s="1"/>
  <c r="CX16202" i="7"/>
  <c r="DA16202" i="7" s="1"/>
  <c r="DC16202" i="7" s="1"/>
  <c r="CX16392" i="7"/>
  <c r="DA16392" i="7" s="1"/>
  <c r="DC16392" i="7" s="1"/>
  <c r="CX16479" i="7"/>
  <c r="DA16479" i="7" s="1"/>
  <c r="DC16479" i="7" s="1"/>
  <c r="CX17011" i="7"/>
  <c r="DA17011" i="7" s="1"/>
  <c r="DC17011" i="7" s="1"/>
  <c r="CX17019" i="7"/>
  <c r="DA17019" i="7" s="1"/>
  <c r="DC17019" i="7" s="1"/>
  <c r="CX17056" i="7"/>
  <c r="DA17056" i="7" s="1"/>
  <c r="DC17056" i="7" s="1"/>
  <c r="CX17066" i="7"/>
  <c r="DA17066" i="7" s="1"/>
  <c r="DC17066" i="7" s="1"/>
  <c r="CX17078" i="7"/>
  <c r="DA17078" i="7" s="1"/>
  <c r="DC17078" i="7" s="1"/>
  <c r="CX17138" i="7"/>
  <c r="DA17138" i="7" s="1"/>
  <c r="DC17138" i="7" s="1"/>
  <c r="CX17142" i="7"/>
  <c r="DA17142" i="7" s="1"/>
  <c r="DC17142" i="7" s="1"/>
  <c r="CX17144" i="7"/>
  <c r="DA17144" i="7" s="1"/>
  <c r="DC17144" i="7" s="1"/>
  <c r="CX17148" i="7"/>
  <c r="DA17148" i="7" s="1"/>
  <c r="DC17148" i="7" s="1"/>
  <c r="CX17167" i="7"/>
  <c r="DA17167" i="7" s="1"/>
  <c r="DC17167" i="7" s="1"/>
  <c r="CX17184" i="7"/>
  <c r="DA17184" i="7" s="1"/>
  <c r="DC17184" i="7" s="1"/>
  <c r="CX17214" i="7"/>
  <c r="DA17214" i="7" s="1"/>
  <c r="DC17214" i="7" s="1"/>
  <c r="CX17340" i="7"/>
  <c r="DA17340" i="7" s="1"/>
  <c r="DC17340" i="7" s="1"/>
  <c r="CX17342" i="7"/>
  <c r="DA17342" i="7" s="1"/>
  <c r="DC17342" i="7" s="1"/>
  <c r="CX17344" i="7"/>
  <c r="DA17344" i="7" s="1"/>
  <c r="DC17344" i="7" s="1"/>
  <c r="CX17348" i="7"/>
  <c r="DA17348" i="7" s="1"/>
  <c r="DC17348" i="7" s="1"/>
  <c r="CX17365" i="7"/>
  <c r="DA17365" i="7" s="1"/>
  <c r="DC17365" i="7" s="1"/>
  <c r="CX17369" i="7"/>
  <c r="DA17369" i="7" s="1"/>
  <c r="DC17369" i="7" s="1"/>
  <c r="CX17414" i="7"/>
  <c r="DA17414" i="7" s="1"/>
  <c r="DC17414" i="7" s="1"/>
  <c r="CX17431" i="7"/>
  <c r="DA17431" i="7" s="1"/>
  <c r="DC17431" i="7" s="1"/>
  <c r="CX17500" i="7"/>
  <c r="DA17500" i="7" s="1"/>
  <c r="DC17500" i="7" s="1"/>
  <c r="CX17508" i="7"/>
  <c r="DA17508" i="7" s="1"/>
  <c r="DC17508" i="7" s="1"/>
  <c r="CX17516" i="7"/>
  <c r="DA17516" i="7" s="1"/>
  <c r="DC17516" i="7" s="1"/>
  <c r="CX17700" i="7"/>
  <c r="DA17700" i="7" s="1"/>
  <c r="DC17700" i="7" s="1"/>
  <c r="CX17709" i="7"/>
  <c r="DA17709" i="7" s="1"/>
  <c r="DC17709" i="7" s="1"/>
  <c r="CX17778" i="7"/>
  <c r="DA17778" i="7" s="1"/>
  <c r="DC17778" i="7" s="1"/>
  <c r="CX17806" i="7"/>
  <c r="DA17806" i="7" s="1"/>
  <c r="DC17806" i="7" s="1"/>
  <c r="CX17809" i="7"/>
  <c r="DA17809" i="7" s="1"/>
  <c r="DC17809" i="7" s="1"/>
  <c r="CX17846" i="7"/>
  <c r="DA17846" i="7" s="1"/>
  <c r="DC17846" i="7" s="1"/>
  <c r="CX17860" i="7"/>
  <c r="DA17860" i="7" s="1"/>
  <c r="DC17860" i="7" s="1"/>
  <c r="CX17976" i="7"/>
  <c r="DA17976" i="7" s="1"/>
  <c r="DC17976" i="7" s="1"/>
  <c r="CX18015" i="7"/>
  <c r="DA18015" i="7" s="1"/>
  <c r="DC18015" i="7" s="1"/>
  <c r="CX18043" i="7"/>
  <c r="DA18043" i="7" s="1"/>
  <c r="DC18043" i="7" s="1"/>
  <c r="CX18093" i="7"/>
  <c r="DA18093" i="7" s="1"/>
  <c r="DC18093" i="7" s="1"/>
  <c r="CX18147" i="7"/>
  <c r="DA18147" i="7" s="1"/>
  <c r="DC18147" i="7" s="1"/>
  <c r="CX18156" i="7"/>
  <c r="DA18156" i="7" s="1"/>
  <c r="DC18156" i="7" s="1"/>
  <c r="CX12416" i="7"/>
  <c r="DA12416" i="7" s="1"/>
  <c r="DC12416" i="7" s="1"/>
  <c r="CX12452" i="7"/>
  <c r="DA12452" i="7" s="1"/>
  <c r="DC12452" i="7" s="1"/>
  <c r="CX12522" i="7"/>
  <c r="DA12522" i="7" s="1"/>
  <c r="DC12522" i="7" s="1"/>
  <c r="CX12533" i="7"/>
  <c r="DA12533" i="7" s="1"/>
  <c r="DC12533" i="7" s="1"/>
  <c r="CX12555" i="7"/>
  <c r="DA12555" i="7" s="1"/>
  <c r="DC12555" i="7" s="1"/>
  <c r="CX12557" i="7"/>
  <c r="DA12557" i="7" s="1"/>
  <c r="DC12557" i="7" s="1"/>
  <c r="CX13103" i="7"/>
  <c r="DA13103" i="7" s="1"/>
  <c r="DC13103" i="7" s="1"/>
  <c r="CX13194" i="7"/>
  <c r="DA13194" i="7" s="1"/>
  <c r="DC13194" i="7" s="1"/>
  <c r="CX13198" i="7"/>
  <c r="DA13198" i="7" s="1"/>
  <c r="DC13198" i="7" s="1"/>
  <c r="CX13204" i="7"/>
  <c r="DA13204" i="7" s="1"/>
  <c r="DC13204" i="7" s="1"/>
  <c r="CX13255" i="7"/>
  <c r="DA13255" i="7" s="1"/>
  <c r="DC13255" i="7" s="1"/>
  <c r="CX13394" i="7"/>
  <c r="DA13394" i="7" s="1"/>
  <c r="DC13394" i="7" s="1"/>
  <c r="CX13439" i="7"/>
  <c r="DA13439" i="7" s="1"/>
  <c r="DC13439" i="7" s="1"/>
  <c r="CX13471" i="7"/>
  <c r="DA13471" i="7" s="1"/>
  <c r="DC13471" i="7" s="1"/>
  <c r="CX13535" i="7"/>
  <c r="DA13535" i="7" s="1"/>
  <c r="DC13535" i="7" s="1"/>
  <c r="CX13546" i="7"/>
  <c r="DA13546" i="7" s="1"/>
  <c r="DC13546" i="7" s="1"/>
  <c r="CX14001" i="7"/>
  <c r="DA14001" i="7" s="1"/>
  <c r="DC14001" i="7" s="1"/>
  <c r="CX14101" i="7"/>
  <c r="DA14101" i="7" s="1"/>
  <c r="DC14101" i="7" s="1"/>
  <c r="CX14271" i="7"/>
  <c r="DA14271" i="7" s="1"/>
  <c r="DC14271" i="7" s="1"/>
  <c r="CX14317" i="7"/>
  <c r="DA14317" i="7" s="1"/>
  <c r="DC14317" i="7" s="1"/>
  <c r="CX14372" i="7"/>
  <c r="DA14372" i="7" s="1"/>
  <c r="DC14372" i="7" s="1"/>
  <c r="CX14635" i="7"/>
  <c r="DA14635" i="7" s="1"/>
  <c r="DC14635" i="7" s="1"/>
  <c r="CX14678" i="7"/>
  <c r="DA14678" i="7" s="1"/>
  <c r="DC14678" i="7" s="1"/>
  <c r="CX14699" i="7"/>
  <c r="DA14699" i="7" s="1"/>
  <c r="DC14699" i="7" s="1"/>
  <c r="CX14702" i="7"/>
  <c r="DA14702" i="7" s="1"/>
  <c r="DC14702" i="7" s="1"/>
  <c r="CX14709" i="7"/>
  <c r="DA14709" i="7" s="1"/>
  <c r="DC14709" i="7" s="1"/>
  <c r="CX14907" i="7"/>
  <c r="DA14907" i="7" s="1"/>
  <c r="DC14907" i="7" s="1"/>
  <c r="CX14923" i="7"/>
  <c r="DA14923" i="7" s="1"/>
  <c r="DC14923" i="7" s="1"/>
  <c r="CX15092" i="7"/>
  <c r="DA15092" i="7" s="1"/>
  <c r="DC15092" i="7" s="1"/>
  <c r="CX15524" i="7"/>
  <c r="DA15524" i="7" s="1"/>
  <c r="DC15524" i="7" s="1"/>
  <c r="CX15539" i="7"/>
  <c r="DA15539" i="7" s="1"/>
  <c r="DC15539" i="7" s="1"/>
  <c r="CX15550" i="7"/>
  <c r="DA15550" i="7" s="1"/>
  <c r="DC15550" i="7" s="1"/>
  <c r="CX15576" i="7"/>
  <c r="DA15576" i="7" s="1"/>
  <c r="DC15576" i="7" s="1"/>
  <c r="CX16184" i="7"/>
  <c r="DA16184" i="7" s="1"/>
  <c r="DC16184" i="7" s="1"/>
  <c r="CX16207" i="7"/>
  <c r="DA16207" i="7" s="1"/>
  <c r="DC16207" i="7" s="1"/>
  <c r="CX16231" i="7"/>
  <c r="DA16231" i="7" s="1"/>
  <c r="DC16231" i="7" s="1"/>
  <c r="CX16234" i="7"/>
  <c r="DA16234" i="7" s="1"/>
  <c r="DC16234" i="7" s="1"/>
  <c r="CX16283" i="7"/>
  <c r="DA16283" i="7" s="1"/>
  <c r="DC16283" i="7" s="1"/>
  <c r="CX16286" i="7"/>
  <c r="DA16286" i="7" s="1"/>
  <c r="DC16286" i="7" s="1"/>
  <c r="CX17039" i="7"/>
  <c r="DA17039" i="7" s="1"/>
  <c r="DC17039" i="7" s="1"/>
  <c r="CX17111" i="7"/>
  <c r="DA17111" i="7" s="1"/>
  <c r="DC17111" i="7" s="1"/>
  <c r="CX17173" i="7"/>
  <c r="DA17173" i="7" s="1"/>
  <c r="DC17173" i="7" s="1"/>
  <c r="CX17443" i="7"/>
  <c r="DA17443" i="7" s="1"/>
  <c r="DC17443" i="7" s="1"/>
  <c r="CX17476" i="7"/>
  <c r="DA17476" i="7" s="1"/>
  <c r="DC17476" i="7" s="1"/>
  <c r="CX17869" i="7"/>
  <c r="DA17869" i="7" s="1"/>
  <c r="DC17869" i="7" s="1"/>
  <c r="CX17917" i="7"/>
  <c r="DA17917" i="7" s="1"/>
  <c r="DC17917" i="7" s="1"/>
  <c r="CX17984" i="7"/>
  <c r="DA17984" i="7" s="1"/>
  <c r="DC17984" i="7" s="1"/>
  <c r="CX18042" i="7"/>
  <c r="DA18042" i="7" s="1"/>
  <c r="DC18042" i="7" s="1"/>
  <c r="CX18045" i="7"/>
  <c r="DA18045" i="7" s="1"/>
  <c r="DC18045" i="7" s="1"/>
  <c r="CX18053" i="7"/>
  <c r="DA18053" i="7" s="1"/>
  <c r="DC18053" i="7" s="1"/>
  <c r="CX18152" i="7"/>
  <c r="DA18152" i="7" s="1"/>
  <c r="DC18152" i="7" s="1"/>
  <c r="CX12399" i="7"/>
  <c r="DA12399" i="7" s="1"/>
  <c r="DC12399" i="7" s="1"/>
  <c r="CX12420" i="7"/>
  <c r="DA12420" i="7" s="1"/>
  <c r="DC12420" i="7" s="1"/>
  <c r="CX12426" i="7"/>
  <c r="DA12426" i="7" s="1"/>
  <c r="DC12426" i="7" s="1"/>
  <c r="CX12665" i="7"/>
  <c r="DA12665" i="7" s="1"/>
  <c r="DC12665" i="7" s="1"/>
  <c r="CX12816" i="7"/>
  <c r="DA12816" i="7" s="1"/>
  <c r="DC12816" i="7" s="1"/>
  <c r="CX12820" i="7"/>
  <c r="DA12820" i="7" s="1"/>
  <c r="DC12820" i="7" s="1"/>
  <c r="CX12838" i="7"/>
  <c r="DA12838" i="7" s="1"/>
  <c r="DC12838" i="7" s="1"/>
  <c r="CX13039" i="7"/>
  <c r="DA13039" i="7" s="1"/>
  <c r="DC13039" i="7" s="1"/>
  <c r="CX13300" i="7"/>
  <c r="DA13300" i="7" s="1"/>
  <c r="DC13300" i="7" s="1"/>
  <c r="CX13303" i="7"/>
  <c r="DA13303" i="7" s="1"/>
  <c r="DC13303" i="7" s="1"/>
  <c r="CX13313" i="7"/>
  <c r="DA13313" i="7" s="1"/>
  <c r="DC13313" i="7" s="1"/>
  <c r="CX13335" i="7"/>
  <c r="DA13335" i="7" s="1"/>
  <c r="DC13335" i="7" s="1"/>
  <c r="CX13990" i="7"/>
  <c r="DA13990" i="7" s="1"/>
  <c r="DC13990" i="7" s="1"/>
  <c r="CX14007" i="7"/>
  <c r="DA14007" i="7" s="1"/>
  <c r="DC14007" i="7" s="1"/>
  <c r="CX14009" i="7"/>
  <c r="DA14009" i="7" s="1"/>
  <c r="DC14009" i="7" s="1"/>
  <c r="CX14071" i="7"/>
  <c r="DA14071" i="7" s="1"/>
  <c r="DC14071" i="7" s="1"/>
  <c r="CX14205" i="7"/>
  <c r="DA14205" i="7" s="1"/>
  <c r="DC14205" i="7" s="1"/>
  <c r="CX14260" i="7"/>
  <c r="DA14260" i="7" s="1"/>
  <c r="DC14260" i="7" s="1"/>
  <c r="CX14541" i="7"/>
  <c r="DA14541" i="7" s="1"/>
  <c r="DC14541" i="7" s="1"/>
  <c r="CX14548" i="7"/>
  <c r="DA14548" i="7" s="1"/>
  <c r="DC14548" i="7" s="1"/>
  <c r="CX14565" i="7"/>
  <c r="DA14565" i="7" s="1"/>
  <c r="DC14565" i="7" s="1"/>
  <c r="CX15036" i="7"/>
  <c r="DA15036" i="7" s="1"/>
  <c r="DC15036" i="7" s="1"/>
  <c r="CX15042" i="7"/>
  <c r="DA15042" i="7" s="1"/>
  <c r="DC15042" i="7" s="1"/>
  <c r="CX15094" i="7"/>
  <c r="DA15094" i="7" s="1"/>
  <c r="DC15094" i="7" s="1"/>
  <c r="CX15104" i="7"/>
  <c r="DA15104" i="7" s="1"/>
  <c r="DC15104" i="7" s="1"/>
  <c r="CX15896" i="7"/>
  <c r="DA15896" i="7" s="1"/>
  <c r="DC15896" i="7" s="1"/>
  <c r="CX16126" i="7"/>
  <c r="DA16126" i="7" s="1"/>
  <c r="DC16126" i="7" s="1"/>
  <c r="CX16148" i="7"/>
  <c r="DA16148" i="7" s="1"/>
  <c r="DC16148" i="7" s="1"/>
  <c r="CX16280" i="7"/>
  <c r="DA16280" i="7" s="1"/>
  <c r="DC16280" i="7" s="1"/>
  <c r="CX17018" i="7"/>
  <c r="DA17018" i="7" s="1"/>
  <c r="DC17018" i="7" s="1"/>
  <c r="CX17020" i="7"/>
  <c r="DA17020" i="7" s="1"/>
  <c r="DC17020" i="7" s="1"/>
  <c r="CX17049" i="7"/>
  <c r="DA17049" i="7" s="1"/>
  <c r="DC17049" i="7" s="1"/>
  <c r="CX17071" i="7"/>
  <c r="DA17071" i="7" s="1"/>
  <c r="DC17071" i="7" s="1"/>
  <c r="CX17075" i="7"/>
  <c r="DA17075" i="7" s="1"/>
  <c r="DC17075" i="7" s="1"/>
  <c r="CX17079" i="7"/>
  <c r="DA17079" i="7" s="1"/>
  <c r="DC17079" i="7" s="1"/>
  <c r="CX17098" i="7"/>
  <c r="DA17098" i="7" s="1"/>
  <c r="DC17098" i="7" s="1"/>
  <c r="CX17106" i="7"/>
  <c r="DA17106" i="7" s="1"/>
  <c r="DC17106" i="7" s="1"/>
  <c r="CX17246" i="7"/>
  <c r="DA17246" i="7" s="1"/>
  <c r="DC17246" i="7" s="1"/>
  <c r="CX17255" i="7"/>
  <c r="DA17255" i="7" s="1"/>
  <c r="DC17255" i="7" s="1"/>
  <c r="CX17261" i="7"/>
  <c r="DA17261" i="7" s="1"/>
  <c r="DC17261" i="7" s="1"/>
  <c r="CX17640" i="7"/>
  <c r="DA17640" i="7" s="1"/>
  <c r="DC17640" i="7" s="1"/>
  <c r="CX17669" i="7"/>
  <c r="DA17669" i="7" s="1"/>
  <c r="DC17669" i="7" s="1"/>
  <c r="CX17695" i="7"/>
  <c r="DA17695" i="7" s="1"/>
  <c r="DC17695" i="7" s="1"/>
  <c r="CX17704" i="7"/>
  <c r="DA17704" i="7" s="1"/>
  <c r="DC17704" i="7" s="1"/>
  <c r="CX17707" i="7"/>
  <c r="DA17707" i="7" s="1"/>
  <c r="DC17707" i="7" s="1"/>
  <c r="CX17720" i="7"/>
  <c r="DA17720" i="7" s="1"/>
  <c r="DC17720" i="7" s="1"/>
  <c r="CX17730" i="7"/>
  <c r="DA17730" i="7" s="1"/>
  <c r="DC17730" i="7" s="1"/>
  <c r="CX17739" i="7"/>
  <c r="DA17739" i="7" s="1"/>
  <c r="DC17739" i="7" s="1"/>
  <c r="CX17789" i="7"/>
  <c r="DA17789" i="7" s="1"/>
  <c r="DC17789" i="7" s="1"/>
  <c r="CX17792" i="7"/>
  <c r="DA17792" i="7" s="1"/>
  <c r="DC17792" i="7" s="1"/>
  <c r="CX17795" i="7"/>
  <c r="DA17795" i="7" s="1"/>
  <c r="DC17795" i="7" s="1"/>
  <c r="CX17820" i="7"/>
  <c r="DA17820" i="7" s="1"/>
  <c r="DC17820" i="7" s="1"/>
  <c r="CX17934" i="7"/>
  <c r="DA17934" i="7" s="1"/>
  <c r="DC17934" i="7" s="1"/>
  <c r="CX17937" i="7"/>
  <c r="DA17937" i="7" s="1"/>
  <c r="DC17937" i="7" s="1"/>
  <c r="CX18029" i="7"/>
  <c r="DA18029" i="7" s="1"/>
  <c r="DC18029" i="7" s="1"/>
  <c r="CX18032" i="7"/>
  <c r="DA18032" i="7" s="1"/>
  <c r="DC18032" i="7" s="1"/>
  <c r="CX18065" i="7"/>
  <c r="DA18065" i="7" s="1"/>
  <c r="DC18065" i="7" s="1"/>
  <c r="CX18068" i="7"/>
  <c r="DA18068" i="7" s="1"/>
  <c r="DC18068" i="7" s="1"/>
  <c r="CX18071" i="7"/>
  <c r="DA18071" i="7" s="1"/>
  <c r="DC18071" i="7" s="1"/>
  <c r="CX12613" i="7"/>
  <c r="DA12613" i="7" s="1"/>
  <c r="DC12613" i="7" s="1"/>
  <c r="CX12648" i="7"/>
  <c r="DA12648" i="7" s="1"/>
  <c r="DC12648" i="7" s="1"/>
  <c r="CX12722" i="7"/>
  <c r="DA12722" i="7" s="1"/>
  <c r="DC12722" i="7" s="1"/>
  <c r="CX12905" i="7"/>
  <c r="DA12905" i="7" s="1"/>
  <c r="DC12905" i="7" s="1"/>
  <c r="CX12909" i="7"/>
  <c r="DA12909" i="7" s="1"/>
  <c r="DC12909" i="7" s="1"/>
  <c r="CX12932" i="7"/>
  <c r="DA12932" i="7" s="1"/>
  <c r="DC12932" i="7" s="1"/>
  <c r="CX13093" i="7"/>
  <c r="DA13093" i="7" s="1"/>
  <c r="DC13093" i="7" s="1"/>
  <c r="CX13213" i="7"/>
  <c r="DA13213" i="7" s="1"/>
  <c r="DC13213" i="7" s="1"/>
  <c r="CX13261" i="7"/>
  <c r="DA13261" i="7" s="1"/>
  <c r="DC13261" i="7" s="1"/>
  <c r="CX13368" i="7"/>
  <c r="DA13368" i="7" s="1"/>
  <c r="DC13368" i="7" s="1"/>
  <c r="CX13467" i="7"/>
  <c r="DA13467" i="7" s="1"/>
  <c r="DC13467" i="7" s="1"/>
  <c r="CX13538" i="7"/>
  <c r="DA13538" i="7" s="1"/>
  <c r="DC13538" i="7" s="1"/>
  <c r="CX13545" i="7"/>
  <c r="DA13545" i="7" s="1"/>
  <c r="DC13545" i="7" s="1"/>
  <c r="CX13548" i="7"/>
  <c r="DA13548" i="7" s="1"/>
  <c r="DC13548" i="7" s="1"/>
  <c r="CX13909" i="7"/>
  <c r="DA13909" i="7" s="1"/>
  <c r="DC13909" i="7" s="1"/>
  <c r="CX13926" i="7"/>
  <c r="DA13926" i="7" s="1"/>
  <c r="DC13926" i="7" s="1"/>
  <c r="CX14081" i="7"/>
  <c r="DA14081" i="7" s="1"/>
  <c r="DC14081" i="7" s="1"/>
  <c r="CX14181" i="7"/>
  <c r="DA14181" i="7" s="1"/>
  <c r="DC14181" i="7" s="1"/>
  <c r="CX14198" i="7"/>
  <c r="DA14198" i="7" s="1"/>
  <c r="DC14198" i="7" s="1"/>
  <c r="CX14301" i="7"/>
  <c r="DA14301" i="7" s="1"/>
  <c r="DC14301" i="7" s="1"/>
  <c r="CX14957" i="7"/>
  <c r="DA14957" i="7" s="1"/>
  <c r="DC14957" i="7" s="1"/>
  <c r="CX15022" i="7"/>
  <c r="DA15022" i="7" s="1"/>
  <c r="DC15022" i="7" s="1"/>
  <c r="CX15473" i="7"/>
  <c r="DA15473" i="7" s="1"/>
  <c r="DC15473" i="7" s="1"/>
  <c r="CX15475" i="7"/>
  <c r="DA15475" i="7" s="1"/>
  <c r="DC15475" i="7" s="1"/>
  <c r="CX15480" i="7"/>
  <c r="DA15480" i="7" s="1"/>
  <c r="DC15480" i="7" s="1"/>
  <c r="CX15497" i="7"/>
  <c r="DA15497" i="7" s="1"/>
  <c r="DC15497" i="7" s="1"/>
  <c r="CX15499" i="7"/>
  <c r="DA15499" i="7" s="1"/>
  <c r="DC15499" i="7" s="1"/>
  <c r="CX15503" i="7"/>
  <c r="DA15503" i="7" s="1"/>
  <c r="DC15503" i="7" s="1"/>
  <c r="CX15969" i="7"/>
  <c r="DA15969" i="7" s="1"/>
  <c r="DC15969" i="7" s="1"/>
  <c r="CX15994" i="7"/>
  <c r="DA15994" i="7" s="1"/>
  <c r="DC15994" i="7" s="1"/>
  <c r="CX16064" i="7"/>
  <c r="DA16064" i="7" s="1"/>
  <c r="DC16064" i="7" s="1"/>
  <c r="CX16074" i="7"/>
  <c r="DA16074" i="7" s="1"/>
  <c r="DC16074" i="7" s="1"/>
  <c r="CX16095" i="7"/>
  <c r="DA16095" i="7" s="1"/>
  <c r="DC16095" i="7" s="1"/>
  <c r="CX16138" i="7"/>
  <c r="DA16138" i="7" s="1"/>
  <c r="DC16138" i="7" s="1"/>
  <c r="CX16377" i="7"/>
  <c r="DA16377" i="7" s="1"/>
  <c r="DC16377" i="7" s="1"/>
  <c r="CX16399" i="7"/>
  <c r="DA16399" i="7" s="1"/>
  <c r="DC16399" i="7" s="1"/>
  <c r="CX16429" i="7"/>
  <c r="DA16429" i="7" s="1"/>
  <c r="DC16429" i="7" s="1"/>
  <c r="CX16471" i="7"/>
  <c r="DA16471" i="7" s="1"/>
  <c r="DC16471" i="7" s="1"/>
  <c r="CX16642" i="7"/>
  <c r="DA16642" i="7" s="1"/>
  <c r="DC16642" i="7" s="1"/>
  <c r="CX16999" i="7"/>
  <c r="DA16999" i="7" s="1"/>
  <c r="DC16999" i="7" s="1"/>
  <c r="CX17153" i="7"/>
  <c r="DA17153" i="7" s="1"/>
  <c r="DC17153" i="7" s="1"/>
  <c r="CX17317" i="7"/>
  <c r="DA17317" i="7" s="1"/>
  <c r="DC17317" i="7" s="1"/>
  <c r="CX17359" i="7"/>
  <c r="DA17359" i="7" s="1"/>
  <c r="DC17359" i="7" s="1"/>
  <c r="CX17389" i="7"/>
  <c r="DA17389" i="7" s="1"/>
  <c r="DC17389" i="7" s="1"/>
  <c r="CX17391" i="7"/>
  <c r="DA17391" i="7" s="1"/>
  <c r="DC17391" i="7" s="1"/>
  <c r="CX17423" i="7"/>
  <c r="DA17423" i="7" s="1"/>
  <c r="DC17423" i="7" s="1"/>
  <c r="CX17530" i="7"/>
  <c r="DA17530" i="7" s="1"/>
  <c r="DC17530" i="7" s="1"/>
  <c r="CX17551" i="7"/>
  <c r="DA17551" i="7" s="1"/>
  <c r="DC17551" i="7" s="1"/>
  <c r="CX17576" i="7"/>
  <c r="DA17576" i="7" s="1"/>
  <c r="DC17576" i="7" s="1"/>
  <c r="CX17612" i="7"/>
  <c r="DA17612" i="7" s="1"/>
  <c r="DC17612" i="7" s="1"/>
  <c r="CX17616" i="7"/>
  <c r="DA17616" i="7" s="1"/>
  <c r="DC17616" i="7" s="1"/>
  <c r="CX17663" i="7"/>
  <c r="DA17663" i="7" s="1"/>
  <c r="DC17663" i="7" s="1"/>
  <c r="CX17681" i="7"/>
  <c r="DA17681" i="7" s="1"/>
  <c r="DC17681" i="7" s="1"/>
  <c r="CX17726" i="7"/>
  <c r="DA17726" i="7" s="1"/>
  <c r="DC17726" i="7" s="1"/>
  <c r="CX17742" i="7"/>
  <c r="DA17742" i="7" s="1"/>
  <c r="DC17742" i="7" s="1"/>
  <c r="CX17748" i="7"/>
  <c r="DA17748" i="7" s="1"/>
  <c r="DC17748" i="7" s="1"/>
  <c r="CX17763" i="7"/>
  <c r="DA17763" i="7" s="1"/>
  <c r="DC17763" i="7" s="1"/>
  <c r="CX17766" i="7"/>
  <c r="DA17766" i="7" s="1"/>
  <c r="DC17766" i="7" s="1"/>
  <c r="CX17779" i="7"/>
  <c r="DA17779" i="7" s="1"/>
  <c r="DC17779" i="7" s="1"/>
  <c r="CX17813" i="7"/>
  <c r="DA17813" i="7" s="1"/>
  <c r="DC17813" i="7" s="1"/>
  <c r="CX17883" i="7"/>
  <c r="DA17883" i="7" s="1"/>
  <c r="DC17883" i="7" s="1"/>
  <c r="CX17892" i="7"/>
  <c r="DA17892" i="7" s="1"/>
  <c r="DC17892" i="7" s="1"/>
  <c r="CX17902" i="7"/>
  <c r="DA17902" i="7" s="1"/>
  <c r="DC17902" i="7" s="1"/>
  <c r="CX17952" i="7"/>
  <c r="DA17952" i="7" s="1"/>
  <c r="DC17952" i="7" s="1"/>
  <c r="CX4224" i="7"/>
  <c r="DA4224" i="7" s="1"/>
  <c r="DC4224" i="7" s="1"/>
  <c r="CX4241" i="7"/>
  <c r="DA4241" i="7" s="1"/>
  <c r="DC4241" i="7" s="1"/>
  <c r="CX4242" i="7"/>
  <c r="DA4242" i="7" s="1"/>
  <c r="DC4242" i="7" s="1"/>
  <c r="CX4251" i="7"/>
  <c r="DA4251" i="7" s="1"/>
  <c r="DC4251" i="7" s="1"/>
  <c r="CX4272" i="7"/>
  <c r="DA4272" i="7" s="1"/>
  <c r="DC4272" i="7" s="1"/>
  <c r="CX4681" i="7"/>
  <c r="DA4681" i="7" s="1"/>
  <c r="DC4681" i="7" s="1"/>
  <c r="CX1638" i="7"/>
  <c r="DA1638" i="7" s="1"/>
  <c r="DC1638" i="7" s="1"/>
  <c r="CX1644" i="7"/>
  <c r="DA1644" i="7" s="1"/>
  <c r="DC1644" i="7" s="1"/>
  <c r="CX1678" i="7"/>
  <c r="DA1678" i="7" s="1"/>
  <c r="DC1678" i="7" s="1"/>
  <c r="CX1769" i="7"/>
  <c r="DA1769" i="7" s="1"/>
  <c r="DC1769" i="7" s="1"/>
  <c r="CX1773" i="7"/>
  <c r="DA1773" i="7" s="1"/>
  <c r="DC1773" i="7" s="1"/>
  <c r="CX3526" i="7"/>
  <c r="DA3526" i="7" s="1"/>
  <c r="DC3526" i="7" s="1"/>
  <c r="CX3528" i="7"/>
  <c r="DA3528" i="7" s="1"/>
  <c r="DC3528" i="7" s="1"/>
  <c r="CX3589" i="7"/>
  <c r="DA3589" i="7" s="1"/>
  <c r="DC3589" i="7" s="1"/>
  <c r="CX3608" i="7"/>
  <c r="DA3608" i="7" s="1"/>
  <c r="DC3608" i="7" s="1"/>
  <c r="CX3625" i="7"/>
  <c r="DA3625" i="7" s="1"/>
  <c r="DC3625" i="7" s="1"/>
  <c r="CX3823" i="7"/>
  <c r="DA3823" i="7" s="1"/>
  <c r="DC3823" i="7" s="1"/>
  <c r="CX3844" i="7"/>
  <c r="DA3844" i="7" s="1"/>
  <c r="DC3844" i="7" s="1"/>
  <c r="CX4106" i="7"/>
  <c r="DA4106" i="7" s="1"/>
  <c r="DC4106" i="7" s="1"/>
  <c r="CX4113" i="7"/>
  <c r="DA4113" i="7" s="1"/>
  <c r="DC4113" i="7" s="1"/>
  <c r="CX4117" i="7"/>
  <c r="DA4117" i="7" s="1"/>
  <c r="DC4117" i="7" s="1"/>
  <c r="CX4121" i="7"/>
  <c r="DA4121" i="7" s="1"/>
  <c r="DC4121" i="7" s="1"/>
  <c r="CX4171" i="7"/>
  <c r="DA4171" i="7" s="1"/>
  <c r="DC4171" i="7" s="1"/>
  <c r="CX4179" i="7"/>
  <c r="DA4179" i="7" s="1"/>
  <c r="DC4179" i="7" s="1"/>
  <c r="CX1947" i="7"/>
  <c r="DA1947" i="7" s="1"/>
  <c r="DC1947" i="7" s="1"/>
  <c r="CX3359" i="7"/>
  <c r="DA3359" i="7" s="1"/>
  <c r="DC3359" i="7" s="1"/>
  <c r="CX4812" i="7"/>
  <c r="DA4812" i="7" s="1"/>
  <c r="DC4812" i="7" s="1"/>
  <c r="CX2179" i="7"/>
  <c r="DA2179" i="7" s="1"/>
  <c r="DC2179" i="7" s="1"/>
  <c r="CX2429" i="7"/>
  <c r="DA2429" i="7" s="1"/>
  <c r="DC2429" i="7" s="1"/>
  <c r="CX2473" i="7"/>
  <c r="DA2473" i="7" s="1"/>
  <c r="DC2473" i="7" s="1"/>
  <c r="CX2718" i="7"/>
  <c r="DA2718" i="7" s="1"/>
  <c r="DC2718" i="7" s="1"/>
  <c r="CX15545" i="7"/>
  <c r="DA15545" i="7" s="1"/>
  <c r="DC15545" i="7" s="1"/>
  <c r="CX16269" i="7"/>
  <c r="DA16269" i="7" s="1"/>
  <c r="DC16269" i="7" s="1"/>
  <c r="CX16502" i="7"/>
  <c r="DA16502" i="7" s="1"/>
  <c r="DC16502" i="7" s="1"/>
  <c r="CX18076" i="7"/>
  <c r="DA18076" i="7" s="1"/>
  <c r="DC18076" i="7" s="1"/>
  <c r="CX18094" i="7"/>
  <c r="DA18094" i="7" s="1"/>
  <c r="DC18094" i="7" s="1"/>
  <c r="CX18098" i="7"/>
  <c r="DA18098" i="7" s="1"/>
  <c r="DC18098" i="7" s="1"/>
  <c r="CX1572" i="7"/>
  <c r="DA1572" i="7" s="1"/>
  <c r="DC1572" i="7" s="1"/>
  <c r="CX1576" i="7"/>
  <c r="DA1576" i="7" s="1"/>
  <c r="DC1576" i="7" s="1"/>
  <c r="CX1582" i="7"/>
  <c r="DA1582" i="7" s="1"/>
  <c r="DC1582" i="7" s="1"/>
  <c r="CX1584" i="7"/>
  <c r="DA1584" i="7" s="1"/>
  <c r="DC1584" i="7" s="1"/>
  <c r="CX1588" i="7"/>
  <c r="DA1588" i="7" s="1"/>
  <c r="DC1588" i="7" s="1"/>
  <c r="CX1631" i="7"/>
  <c r="DA1631" i="7" s="1"/>
  <c r="DC1631" i="7" s="1"/>
  <c r="CX1633" i="7"/>
  <c r="DA1633" i="7" s="1"/>
  <c r="DC1633" i="7" s="1"/>
  <c r="CX1925" i="7"/>
  <c r="DA1925" i="7" s="1"/>
  <c r="DC1925" i="7" s="1"/>
  <c r="CX1927" i="7"/>
  <c r="DA1927" i="7" s="1"/>
  <c r="DC1927" i="7" s="1"/>
  <c r="CX1933" i="7"/>
  <c r="DA1933" i="7" s="1"/>
  <c r="DC1933" i="7" s="1"/>
  <c r="CX1990" i="7"/>
  <c r="DA1990" i="7" s="1"/>
  <c r="DC1990" i="7" s="1"/>
  <c r="CX1996" i="7"/>
  <c r="DA1996" i="7" s="1"/>
  <c r="DC1996" i="7" s="1"/>
  <c r="CX2031" i="7"/>
  <c r="DA2031" i="7" s="1"/>
  <c r="DC2031" i="7" s="1"/>
  <c r="CX2052" i="7"/>
  <c r="DA2052" i="7" s="1"/>
  <c r="DC2052" i="7" s="1"/>
  <c r="CX3211" i="7"/>
  <c r="DA3211" i="7" s="1"/>
  <c r="DC3211" i="7" s="1"/>
  <c r="CX3226" i="7"/>
  <c r="DA3226" i="7" s="1"/>
  <c r="DC3226" i="7" s="1"/>
  <c r="CX3228" i="7"/>
  <c r="DA3228" i="7" s="1"/>
  <c r="DC3228" i="7" s="1"/>
  <c r="CX3232" i="7"/>
  <c r="DA3232" i="7" s="1"/>
  <c r="DC3232" i="7" s="1"/>
  <c r="CX3944" i="7"/>
  <c r="DA3944" i="7" s="1"/>
  <c r="DC3944" i="7" s="1"/>
  <c r="CX4128" i="7"/>
  <c r="DA4128" i="7" s="1"/>
  <c r="DC4128" i="7" s="1"/>
  <c r="CX2119" i="7"/>
  <c r="DA2119" i="7" s="1"/>
  <c r="DC2119" i="7" s="1"/>
  <c r="CX2140" i="7"/>
  <c r="DA2140" i="7" s="1"/>
  <c r="DC2140" i="7" s="1"/>
  <c r="CX2174" i="7"/>
  <c r="DA2174" i="7" s="1"/>
  <c r="DC2174" i="7" s="1"/>
  <c r="CX2205" i="7"/>
  <c r="DA2205" i="7" s="1"/>
  <c r="DC2205" i="7" s="1"/>
  <c r="CX2264" i="7"/>
  <c r="DA2264" i="7" s="1"/>
  <c r="DC2264" i="7" s="1"/>
  <c r="CX2398" i="7"/>
  <c r="DA2398" i="7" s="1"/>
  <c r="DC2398" i="7" s="1"/>
  <c r="CX2412" i="7"/>
  <c r="DA2412" i="7" s="1"/>
  <c r="DC2412" i="7" s="1"/>
  <c r="CX2475" i="7"/>
  <c r="DA2475" i="7" s="1"/>
  <c r="DC2475" i="7" s="1"/>
  <c r="CX2498" i="7"/>
  <c r="DA2498" i="7" s="1"/>
  <c r="DC2498" i="7" s="1"/>
  <c r="CX2505" i="7"/>
  <c r="DA2505" i="7" s="1"/>
  <c r="DC2505" i="7" s="1"/>
  <c r="CX3157" i="7"/>
  <c r="DA3157" i="7" s="1"/>
  <c r="DC3157" i="7" s="1"/>
  <c r="CX3184" i="7"/>
  <c r="DA3184" i="7" s="1"/>
  <c r="DC3184" i="7" s="1"/>
  <c r="CX3190" i="7"/>
  <c r="DA3190" i="7" s="1"/>
  <c r="DC3190" i="7" s="1"/>
  <c r="CX3833" i="7"/>
  <c r="DA3833" i="7" s="1"/>
  <c r="DC3833" i="7" s="1"/>
  <c r="CX4000" i="7"/>
  <c r="DA4000" i="7" s="1"/>
  <c r="DC4000" i="7" s="1"/>
  <c r="CX4058" i="7"/>
  <c r="DA4058" i="7" s="1"/>
  <c r="DC4058" i="7" s="1"/>
  <c r="CX4061" i="7"/>
  <c r="DA4061" i="7" s="1"/>
  <c r="DC4061" i="7" s="1"/>
  <c r="CX4112" i="7"/>
  <c r="DA4112" i="7" s="1"/>
  <c r="DC4112" i="7" s="1"/>
  <c r="CX4699" i="7"/>
  <c r="DA4699" i="7" s="1"/>
  <c r="DC4699" i="7" s="1"/>
  <c r="CX4736" i="7"/>
  <c r="DA4736" i="7" s="1"/>
  <c r="DC4736" i="7" s="1"/>
  <c r="CX4798" i="7"/>
  <c r="DA4798" i="7" s="1"/>
  <c r="DC4798" i="7" s="1"/>
  <c r="CX4815" i="7"/>
  <c r="DA4815" i="7" s="1"/>
  <c r="DC4815" i="7" s="1"/>
  <c r="CX4848" i="7"/>
  <c r="DA4848" i="7" s="1"/>
  <c r="DC4848" i="7" s="1"/>
  <c r="CX4875" i="7"/>
  <c r="DA4875" i="7" s="1"/>
  <c r="DC4875" i="7" s="1"/>
  <c r="CX4922" i="7"/>
  <c r="DA4922" i="7" s="1"/>
  <c r="DC4922" i="7" s="1"/>
  <c r="CX4924" i="7"/>
  <c r="DA4924" i="7" s="1"/>
  <c r="DC4924" i="7" s="1"/>
  <c r="CX1722" i="7"/>
  <c r="DA1722" i="7" s="1"/>
  <c r="DC1722" i="7" s="1"/>
  <c r="CX1726" i="7"/>
  <c r="DA1726" i="7" s="1"/>
  <c r="DC1726" i="7" s="1"/>
  <c r="CX1745" i="7"/>
  <c r="DA1745" i="7" s="1"/>
  <c r="DC1745" i="7" s="1"/>
  <c r="CX1782" i="7"/>
  <c r="DA1782" i="7" s="1"/>
  <c r="DC1782" i="7" s="1"/>
  <c r="CX1800" i="7"/>
  <c r="DA1800" i="7" s="1"/>
  <c r="DC1800" i="7" s="1"/>
  <c r="CX1846" i="7"/>
  <c r="DA1846" i="7" s="1"/>
  <c r="DC1846" i="7" s="1"/>
  <c r="CX2072" i="7"/>
  <c r="DA2072" i="7" s="1"/>
  <c r="DC2072" i="7" s="1"/>
  <c r="CX2163" i="7"/>
  <c r="DA2163" i="7" s="1"/>
  <c r="DC2163" i="7" s="1"/>
  <c r="CX3462" i="7"/>
  <c r="DA3462" i="7" s="1"/>
  <c r="DC3462" i="7" s="1"/>
  <c r="CX3596" i="7"/>
  <c r="DA3596" i="7" s="1"/>
  <c r="DC3596" i="7" s="1"/>
  <c r="CX3598" i="7"/>
  <c r="DA3598" i="7" s="1"/>
  <c r="DC3598" i="7" s="1"/>
  <c r="CX3682" i="7"/>
  <c r="DA3682" i="7" s="1"/>
  <c r="DC3682" i="7" s="1"/>
  <c r="CX3712" i="7"/>
  <c r="DA3712" i="7" s="1"/>
  <c r="DC3712" i="7" s="1"/>
  <c r="CX3777" i="7"/>
  <c r="DA3777" i="7" s="1"/>
  <c r="DC3777" i="7" s="1"/>
  <c r="CX3797" i="7"/>
  <c r="DA3797" i="7" s="1"/>
  <c r="DC3797" i="7" s="1"/>
  <c r="CX3820" i="7"/>
  <c r="DA3820" i="7" s="1"/>
  <c r="DC3820" i="7" s="1"/>
  <c r="CX3992" i="7"/>
  <c r="DA3992" i="7" s="1"/>
  <c r="DC3992" i="7" s="1"/>
  <c r="CX3996" i="7"/>
  <c r="DA3996" i="7" s="1"/>
  <c r="DC3996" i="7" s="1"/>
  <c r="CX4662" i="7"/>
  <c r="DA4662" i="7" s="1"/>
  <c r="DC4662" i="7" s="1"/>
  <c r="CX4677" i="7"/>
  <c r="DA4677" i="7" s="1"/>
  <c r="DC4677" i="7" s="1"/>
  <c r="CX7095" i="7"/>
  <c r="DA7095" i="7" s="1"/>
  <c r="DC7095" i="7" s="1"/>
  <c r="CX7362" i="7"/>
  <c r="DA7362" i="7" s="1"/>
  <c r="DC7362" i="7" s="1"/>
  <c r="CX7379" i="7"/>
  <c r="DA7379" i="7" s="1"/>
  <c r="DC7379" i="7" s="1"/>
  <c r="CX7758" i="7"/>
  <c r="DA7758" i="7" s="1"/>
  <c r="DC7758" i="7" s="1"/>
  <c r="CX1566" i="7"/>
  <c r="DA1566" i="7" s="1"/>
  <c r="DC1566" i="7" s="1"/>
  <c r="CX1693" i="7"/>
  <c r="DA1693" i="7" s="1"/>
  <c r="DC1693" i="7" s="1"/>
  <c r="CX1831" i="7"/>
  <c r="DA1831" i="7" s="1"/>
  <c r="DC1831" i="7" s="1"/>
  <c r="CX1860" i="7"/>
  <c r="DA1860" i="7" s="1"/>
  <c r="DC1860" i="7" s="1"/>
  <c r="CX1941" i="7"/>
  <c r="DA1941" i="7" s="1"/>
  <c r="DC1941" i="7" s="1"/>
  <c r="CX1950" i="7"/>
  <c r="DA1950" i="7" s="1"/>
  <c r="DC1950" i="7" s="1"/>
  <c r="CX1969" i="7"/>
  <c r="DA1969" i="7" s="1"/>
  <c r="DC1969" i="7" s="1"/>
  <c r="CX2014" i="7"/>
  <c r="DA2014" i="7" s="1"/>
  <c r="DC2014" i="7" s="1"/>
  <c r="CX2016" i="7"/>
  <c r="DA2016" i="7" s="1"/>
  <c r="DC2016" i="7" s="1"/>
  <c r="CX2103" i="7"/>
  <c r="DA2103" i="7" s="1"/>
  <c r="DC2103" i="7" s="1"/>
  <c r="CX2125" i="7"/>
  <c r="DA2125" i="7" s="1"/>
  <c r="DC2125" i="7" s="1"/>
  <c r="CX2129" i="7"/>
  <c r="DA2129" i="7" s="1"/>
  <c r="DC2129" i="7" s="1"/>
  <c r="CX2156" i="7"/>
  <c r="DA2156" i="7" s="1"/>
  <c r="DC2156" i="7" s="1"/>
  <c r="CX2209" i="7"/>
  <c r="DA2209" i="7" s="1"/>
  <c r="DC2209" i="7" s="1"/>
  <c r="CX2254" i="7"/>
  <c r="DA2254" i="7" s="1"/>
  <c r="DC2254" i="7" s="1"/>
  <c r="CX2292" i="7"/>
  <c r="DA2292" i="7" s="1"/>
  <c r="DC2292" i="7" s="1"/>
  <c r="CX2296" i="7"/>
  <c r="DA2296" i="7" s="1"/>
  <c r="DC2296" i="7" s="1"/>
  <c r="CX2300" i="7"/>
  <c r="DA2300" i="7" s="1"/>
  <c r="DC2300" i="7" s="1"/>
  <c r="CX2304" i="7"/>
  <c r="DA2304" i="7" s="1"/>
  <c r="DC2304" i="7" s="1"/>
  <c r="CX2307" i="7"/>
  <c r="DA2307" i="7" s="1"/>
  <c r="DC2307" i="7" s="1"/>
  <c r="CX2314" i="7"/>
  <c r="DA2314" i="7" s="1"/>
  <c r="DC2314" i="7" s="1"/>
  <c r="CX2351" i="7"/>
  <c r="DA2351" i="7" s="1"/>
  <c r="DC2351" i="7" s="1"/>
  <c r="CX2373" i="7"/>
  <c r="DA2373" i="7" s="1"/>
  <c r="DC2373" i="7" s="1"/>
  <c r="CX2420" i="7"/>
  <c r="DA2420" i="7" s="1"/>
  <c r="DC2420" i="7" s="1"/>
  <c r="CX2432" i="7"/>
  <c r="DA2432" i="7" s="1"/>
  <c r="DC2432" i="7" s="1"/>
  <c r="CX2580" i="7"/>
  <c r="DA2580" i="7" s="1"/>
  <c r="DC2580" i="7" s="1"/>
  <c r="CX2588" i="7"/>
  <c r="DA2588" i="7" s="1"/>
  <c r="DC2588" i="7" s="1"/>
  <c r="CX2613" i="7"/>
  <c r="DA2613" i="7" s="1"/>
  <c r="DC2613" i="7" s="1"/>
  <c r="CX2658" i="7"/>
  <c r="DA2658" i="7" s="1"/>
  <c r="DC2658" i="7" s="1"/>
  <c r="CX2705" i="7"/>
  <c r="DA2705" i="7" s="1"/>
  <c r="DC2705" i="7" s="1"/>
  <c r="CX2722" i="7"/>
  <c r="DA2722" i="7" s="1"/>
  <c r="DC2722" i="7" s="1"/>
  <c r="CX2726" i="7"/>
  <c r="DA2726" i="7" s="1"/>
  <c r="DC2726" i="7" s="1"/>
  <c r="CX2747" i="7"/>
  <c r="DA2747" i="7" s="1"/>
  <c r="DC2747" i="7" s="1"/>
  <c r="CX3122" i="7"/>
  <c r="DA3122" i="7" s="1"/>
  <c r="DC3122" i="7" s="1"/>
  <c r="CX3124" i="7"/>
  <c r="DA3124" i="7" s="1"/>
  <c r="DC3124" i="7" s="1"/>
  <c r="CX3147" i="7"/>
  <c r="DA3147" i="7" s="1"/>
  <c r="DC3147" i="7" s="1"/>
  <c r="CX3155" i="7"/>
  <c r="DA3155" i="7" s="1"/>
  <c r="DC3155" i="7" s="1"/>
  <c r="CX3176" i="7"/>
  <c r="DA3176" i="7" s="1"/>
  <c r="DC3176" i="7" s="1"/>
  <c r="CX3265" i="7"/>
  <c r="DA3265" i="7" s="1"/>
  <c r="DC3265" i="7" s="1"/>
  <c r="CX3269" i="7"/>
  <c r="DA3269" i="7" s="1"/>
  <c r="DC3269" i="7" s="1"/>
  <c r="CX3312" i="7"/>
  <c r="DA3312" i="7" s="1"/>
  <c r="DC3312" i="7" s="1"/>
  <c r="CX3338" i="7"/>
  <c r="DA3338" i="7" s="1"/>
  <c r="DC3338" i="7" s="1"/>
  <c r="CX3377" i="7"/>
  <c r="DA3377" i="7" s="1"/>
  <c r="DC3377" i="7" s="1"/>
  <c r="CX3393" i="7"/>
  <c r="DA3393" i="7" s="1"/>
  <c r="DC3393" i="7" s="1"/>
  <c r="CX3401" i="7"/>
  <c r="DA3401" i="7" s="1"/>
  <c r="DC3401" i="7" s="1"/>
  <c r="CX3418" i="7"/>
  <c r="DA3418" i="7" s="1"/>
  <c r="DC3418" i="7" s="1"/>
  <c r="CX3420" i="7"/>
  <c r="DA3420" i="7" s="1"/>
  <c r="DC3420" i="7" s="1"/>
  <c r="CX3424" i="7"/>
  <c r="DA3424" i="7" s="1"/>
  <c r="DC3424" i="7" s="1"/>
  <c r="CX3441" i="7"/>
  <c r="DA3441" i="7" s="1"/>
  <c r="DC3441" i="7" s="1"/>
  <c r="CX3453" i="7"/>
  <c r="DA3453" i="7" s="1"/>
  <c r="DC3453" i="7" s="1"/>
  <c r="CX3459" i="7"/>
  <c r="DA3459" i="7" s="1"/>
  <c r="DC3459" i="7" s="1"/>
  <c r="CX3464" i="7"/>
  <c r="DA3464" i="7" s="1"/>
  <c r="DC3464" i="7" s="1"/>
  <c r="CX3492" i="7"/>
  <c r="DA3492" i="7" s="1"/>
  <c r="DC3492" i="7" s="1"/>
  <c r="CX3504" i="7"/>
  <c r="DA3504" i="7" s="1"/>
  <c r="DC3504" i="7" s="1"/>
  <c r="CX3520" i="7"/>
  <c r="DA3520" i="7" s="1"/>
  <c r="DC3520" i="7" s="1"/>
  <c r="CX3549" i="7"/>
  <c r="DA3549" i="7" s="1"/>
  <c r="DC3549" i="7" s="1"/>
  <c r="CX3553" i="7"/>
  <c r="DA3553" i="7" s="1"/>
  <c r="DC3553" i="7" s="1"/>
  <c r="CX3555" i="7"/>
  <c r="DA3555" i="7" s="1"/>
  <c r="DC3555" i="7" s="1"/>
  <c r="CX3568" i="7"/>
  <c r="DA3568" i="7" s="1"/>
  <c r="DC3568" i="7" s="1"/>
  <c r="CX3600" i="7"/>
  <c r="DA3600" i="7" s="1"/>
  <c r="DC3600" i="7" s="1"/>
  <c r="CX3609" i="7"/>
  <c r="DA3609" i="7" s="1"/>
  <c r="DC3609" i="7" s="1"/>
  <c r="CX3626" i="7"/>
  <c r="DA3626" i="7" s="1"/>
  <c r="DC3626" i="7" s="1"/>
  <c r="CX3715" i="7"/>
  <c r="DA3715" i="7" s="1"/>
  <c r="DC3715" i="7" s="1"/>
  <c r="CX3787" i="7"/>
  <c r="DA3787" i="7" s="1"/>
  <c r="DC3787" i="7" s="1"/>
  <c r="CX3800" i="7"/>
  <c r="DA3800" i="7" s="1"/>
  <c r="DC3800" i="7" s="1"/>
  <c r="CX3840" i="7"/>
  <c r="DA3840" i="7" s="1"/>
  <c r="DC3840" i="7" s="1"/>
  <c r="CX3880" i="7"/>
  <c r="DA3880" i="7" s="1"/>
  <c r="DC3880" i="7" s="1"/>
  <c r="CX3891" i="7"/>
  <c r="DA3891" i="7" s="1"/>
  <c r="DC3891" i="7" s="1"/>
  <c r="CX3963" i="7"/>
  <c r="DA3963" i="7" s="1"/>
  <c r="DC3963" i="7" s="1"/>
  <c r="CX3974" i="7"/>
  <c r="DA3974" i="7" s="1"/>
  <c r="DC3974" i="7" s="1"/>
  <c r="CX4022" i="7"/>
  <c r="DA4022" i="7" s="1"/>
  <c r="DC4022" i="7" s="1"/>
  <c r="CX4032" i="7"/>
  <c r="DA4032" i="7" s="1"/>
  <c r="DC4032" i="7" s="1"/>
  <c r="CX4091" i="7"/>
  <c r="DA4091" i="7" s="1"/>
  <c r="DC4091" i="7" s="1"/>
  <c r="CX4253" i="7"/>
  <c r="DA4253" i="7" s="1"/>
  <c r="DC4253" i="7" s="1"/>
  <c r="CX4275" i="7"/>
  <c r="DA4275" i="7" s="1"/>
  <c r="DC4275" i="7" s="1"/>
  <c r="CX4278" i="7"/>
  <c r="DA4278" i="7" s="1"/>
  <c r="DC4278" i="7" s="1"/>
  <c r="CX4281" i="7"/>
  <c r="DA4281" i="7" s="1"/>
  <c r="DC4281" i="7" s="1"/>
  <c r="CX4717" i="7"/>
  <c r="DA4717" i="7" s="1"/>
  <c r="DC4717" i="7" s="1"/>
  <c r="CX4719" i="7"/>
  <c r="DA4719" i="7" s="1"/>
  <c r="DC4719" i="7" s="1"/>
  <c r="CX4731" i="7"/>
  <c r="DA4731" i="7" s="1"/>
  <c r="DC4731" i="7" s="1"/>
  <c r="CX4777" i="7"/>
  <c r="DA4777" i="7" s="1"/>
  <c r="DC4777" i="7" s="1"/>
  <c r="CX4806" i="7"/>
  <c r="DA4806" i="7" s="1"/>
  <c r="DC4806" i="7" s="1"/>
  <c r="CX4810" i="7"/>
  <c r="DA4810" i="7" s="1"/>
  <c r="DC4810" i="7" s="1"/>
  <c r="CX4940" i="7"/>
  <c r="DA4940" i="7" s="1"/>
  <c r="DC4940" i="7" s="1"/>
  <c r="CX4971" i="7"/>
  <c r="DA4971" i="7" s="1"/>
  <c r="DC4971" i="7" s="1"/>
  <c r="CX4992" i="7"/>
  <c r="DA4992" i="7" s="1"/>
  <c r="DC4992" i="7" s="1"/>
  <c r="CX5046" i="7"/>
  <c r="DA5046" i="7" s="1"/>
  <c r="DC5046" i="7" s="1"/>
  <c r="CX5048" i="7"/>
  <c r="DA5048" i="7" s="1"/>
  <c r="DC5048" i="7" s="1"/>
  <c r="CX5050" i="7"/>
  <c r="DA5050" i="7" s="1"/>
  <c r="DC5050" i="7" s="1"/>
  <c r="CX5052" i="7"/>
  <c r="DA5052" i="7" s="1"/>
  <c r="DC5052" i="7" s="1"/>
  <c r="CX5098" i="7"/>
  <c r="DA5098" i="7" s="1"/>
  <c r="DC5098" i="7" s="1"/>
  <c r="CX5129" i="7"/>
  <c r="DA5129" i="7" s="1"/>
  <c r="DC5129" i="7" s="1"/>
  <c r="CX5131" i="7"/>
  <c r="DA5131" i="7" s="1"/>
  <c r="DC5131" i="7" s="1"/>
  <c r="CX5360" i="7"/>
  <c r="DA5360" i="7" s="1"/>
  <c r="DC5360" i="7" s="1"/>
  <c r="CX5371" i="7"/>
  <c r="DA5371" i="7" s="1"/>
  <c r="DC5371" i="7" s="1"/>
  <c r="CX5691" i="7"/>
  <c r="DA5691" i="7" s="1"/>
  <c r="DC5691" i="7" s="1"/>
  <c r="CX5738" i="7"/>
  <c r="DA5738" i="7" s="1"/>
  <c r="DC5738" i="7" s="1"/>
  <c r="CX5745" i="7"/>
  <c r="DA5745" i="7" s="1"/>
  <c r="DC5745" i="7" s="1"/>
  <c r="CX7188" i="7"/>
  <c r="DA7188" i="7" s="1"/>
  <c r="DC7188" i="7" s="1"/>
  <c r="CX7979" i="7"/>
  <c r="DA7979" i="7" s="1"/>
  <c r="DC7979" i="7" s="1"/>
  <c r="CX7981" i="7"/>
  <c r="DA7981" i="7" s="1"/>
  <c r="DC7981" i="7" s="1"/>
  <c r="CX7995" i="7"/>
  <c r="DA7995" i="7" s="1"/>
  <c r="DC7995" i="7" s="1"/>
  <c r="CX8022" i="7"/>
  <c r="DA8022" i="7" s="1"/>
  <c r="DC8022" i="7" s="1"/>
  <c r="CX8061" i="7"/>
  <c r="DA8061" i="7" s="1"/>
  <c r="DC8061" i="7" s="1"/>
  <c r="CX8112" i="7"/>
  <c r="DA8112" i="7" s="1"/>
  <c r="DC8112" i="7" s="1"/>
  <c r="CX8254" i="7"/>
  <c r="DA8254" i="7" s="1"/>
  <c r="DC8254" i="7" s="1"/>
  <c r="CX8302" i="7"/>
  <c r="DA8302" i="7" s="1"/>
  <c r="DC8302" i="7" s="1"/>
  <c r="CX8350" i="7"/>
  <c r="DA8350" i="7" s="1"/>
  <c r="DC8350" i="7" s="1"/>
  <c r="CX8378" i="7"/>
  <c r="DA8378" i="7" s="1"/>
  <c r="DC8378" i="7" s="1"/>
  <c r="CX8386" i="7"/>
  <c r="DA8386" i="7" s="1"/>
  <c r="DC8386" i="7" s="1"/>
  <c r="CX8426" i="7"/>
  <c r="DA8426" i="7" s="1"/>
  <c r="DC8426" i="7" s="1"/>
  <c r="CX9305" i="7"/>
  <c r="DA9305" i="7" s="1"/>
  <c r="DC9305" i="7" s="1"/>
  <c r="CX9388" i="7"/>
  <c r="DA9388" i="7" s="1"/>
  <c r="DC9388" i="7" s="1"/>
  <c r="CX9413" i="7"/>
  <c r="DA9413" i="7" s="1"/>
  <c r="DC9413" i="7" s="1"/>
  <c r="CX1686" i="7"/>
  <c r="DA1686" i="7" s="1"/>
  <c r="DC1686" i="7" s="1"/>
  <c r="CX1690" i="7"/>
  <c r="DA1690" i="7" s="1"/>
  <c r="DC1690" i="7" s="1"/>
  <c r="CX1723" i="7"/>
  <c r="DA1723" i="7" s="1"/>
  <c r="DC1723" i="7" s="1"/>
  <c r="CX1805" i="7"/>
  <c r="DA1805" i="7" s="1"/>
  <c r="DC1805" i="7" s="1"/>
  <c r="CX1843" i="7"/>
  <c r="DA1843" i="7" s="1"/>
  <c r="DC1843" i="7" s="1"/>
  <c r="CX1911" i="7"/>
  <c r="DA1911" i="7" s="1"/>
  <c r="DC1911" i="7" s="1"/>
  <c r="CX1995" i="7"/>
  <c r="DA1995" i="7" s="1"/>
  <c r="DC1995" i="7" s="1"/>
  <c r="CX1999" i="7"/>
  <c r="DA1999" i="7" s="1"/>
  <c r="DC1999" i="7" s="1"/>
  <c r="CX2001" i="7"/>
  <c r="DA2001" i="7" s="1"/>
  <c r="DC2001" i="7" s="1"/>
  <c r="CX2007" i="7"/>
  <c r="DA2007" i="7" s="1"/>
  <c r="DC2007" i="7" s="1"/>
  <c r="CX2009" i="7"/>
  <c r="DA2009" i="7" s="1"/>
  <c r="DC2009" i="7" s="1"/>
  <c r="CX2051" i="7"/>
  <c r="DA2051" i="7" s="1"/>
  <c r="DC2051" i="7" s="1"/>
  <c r="CX2055" i="7"/>
  <c r="DA2055" i="7" s="1"/>
  <c r="DC2055" i="7" s="1"/>
  <c r="CX2088" i="7"/>
  <c r="DA2088" i="7" s="1"/>
  <c r="DC2088" i="7" s="1"/>
  <c r="CX2313" i="7"/>
  <c r="DA2313" i="7" s="1"/>
  <c r="DC2313" i="7" s="1"/>
  <c r="CX2361" i="7"/>
  <c r="DA2361" i="7" s="1"/>
  <c r="DC2361" i="7" s="1"/>
  <c r="CX2372" i="7"/>
  <c r="DA2372" i="7" s="1"/>
  <c r="DC2372" i="7" s="1"/>
  <c r="CX2378" i="7"/>
  <c r="DA2378" i="7" s="1"/>
  <c r="DC2378" i="7" s="1"/>
  <c r="CX2382" i="7"/>
  <c r="DA2382" i="7" s="1"/>
  <c r="DC2382" i="7" s="1"/>
  <c r="CX2438" i="7"/>
  <c r="DA2438" i="7" s="1"/>
  <c r="DC2438" i="7" s="1"/>
  <c r="CX2552" i="7"/>
  <c r="DA2552" i="7" s="1"/>
  <c r="DC2552" i="7" s="1"/>
  <c r="CX2555" i="7"/>
  <c r="DA2555" i="7" s="1"/>
  <c r="DC2555" i="7" s="1"/>
  <c r="CX2597" i="7"/>
  <c r="DA2597" i="7" s="1"/>
  <c r="DC2597" i="7" s="1"/>
  <c r="CX2625" i="7"/>
  <c r="DA2625" i="7" s="1"/>
  <c r="DC2625" i="7" s="1"/>
  <c r="CX2676" i="7"/>
  <c r="DA2676" i="7" s="1"/>
  <c r="DC2676" i="7" s="1"/>
  <c r="CX2693" i="7"/>
  <c r="DA2693" i="7" s="1"/>
  <c r="DC2693" i="7" s="1"/>
  <c r="CX2700" i="7"/>
  <c r="DA2700" i="7" s="1"/>
  <c r="DC2700" i="7" s="1"/>
  <c r="CX3142" i="7"/>
  <c r="DA3142" i="7" s="1"/>
  <c r="DC3142" i="7" s="1"/>
  <c r="CX3173" i="7"/>
  <c r="DA3173" i="7" s="1"/>
  <c r="DC3173" i="7" s="1"/>
  <c r="CX3219" i="7"/>
  <c r="DA3219" i="7" s="1"/>
  <c r="DC3219" i="7" s="1"/>
  <c r="CX3372" i="7"/>
  <c r="DA3372" i="7" s="1"/>
  <c r="DC3372" i="7" s="1"/>
  <c r="CX3480" i="7"/>
  <c r="DA3480" i="7" s="1"/>
  <c r="DC3480" i="7" s="1"/>
  <c r="CX3489" i="7"/>
  <c r="DA3489" i="7" s="1"/>
  <c r="DC3489" i="7" s="1"/>
  <c r="CX3497" i="7"/>
  <c r="DA3497" i="7" s="1"/>
  <c r="DC3497" i="7" s="1"/>
  <c r="CX3532" i="7"/>
  <c r="DA3532" i="7" s="1"/>
  <c r="DC3532" i="7" s="1"/>
  <c r="CX3563" i="7"/>
  <c r="DA3563" i="7" s="1"/>
  <c r="DC3563" i="7" s="1"/>
  <c r="CX3684" i="7"/>
  <c r="DA3684" i="7" s="1"/>
  <c r="DC3684" i="7" s="1"/>
  <c r="CX3792" i="7"/>
  <c r="DA3792" i="7" s="1"/>
  <c r="DC3792" i="7" s="1"/>
  <c r="CX3835" i="7"/>
  <c r="DA3835" i="7" s="1"/>
  <c r="DC3835" i="7" s="1"/>
  <c r="CX3942" i="7"/>
  <c r="DA3942" i="7" s="1"/>
  <c r="DC3942" i="7" s="1"/>
  <c r="CX3945" i="7"/>
  <c r="DA3945" i="7" s="1"/>
  <c r="DC3945" i="7" s="1"/>
  <c r="CX3952" i="7"/>
  <c r="DA3952" i="7" s="1"/>
  <c r="DC3952" i="7" s="1"/>
  <c r="CX3995" i="7"/>
  <c r="DA3995" i="7" s="1"/>
  <c r="DC3995" i="7" s="1"/>
  <c r="CX4034" i="7"/>
  <c r="DA4034" i="7" s="1"/>
  <c r="DC4034" i="7" s="1"/>
  <c r="CX4177" i="7"/>
  <c r="DA4177" i="7" s="1"/>
  <c r="DC4177" i="7" s="1"/>
  <c r="CX4188" i="7"/>
  <c r="DA4188" i="7" s="1"/>
  <c r="DC4188" i="7" s="1"/>
  <c r="CX4195" i="7"/>
  <c r="DA4195" i="7" s="1"/>
  <c r="DC4195" i="7" s="1"/>
  <c r="CX4208" i="7"/>
  <c r="DA4208" i="7" s="1"/>
  <c r="DC4208" i="7" s="1"/>
  <c r="CX4296" i="7"/>
  <c r="DA4296" i="7" s="1"/>
  <c r="DC4296" i="7" s="1"/>
  <c r="CX4661" i="7"/>
  <c r="DA4661" i="7" s="1"/>
  <c r="DC4661" i="7" s="1"/>
  <c r="CX4663" i="7"/>
  <c r="DA4663" i="7" s="1"/>
  <c r="DC4663" i="7" s="1"/>
  <c r="CX4687" i="7"/>
  <c r="DA4687" i="7" s="1"/>
  <c r="DC4687" i="7" s="1"/>
  <c r="CX4712" i="7"/>
  <c r="DA4712" i="7" s="1"/>
  <c r="DC4712" i="7" s="1"/>
  <c r="CX4743" i="7"/>
  <c r="DA4743" i="7" s="1"/>
  <c r="DC4743" i="7" s="1"/>
  <c r="CX4768" i="7"/>
  <c r="DA4768" i="7" s="1"/>
  <c r="DC4768" i="7" s="1"/>
  <c r="CX4801" i="7"/>
  <c r="DA4801" i="7" s="1"/>
  <c r="DC4801" i="7" s="1"/>
  <c r="CX4824" i="7"/>
  <c r="DA4824" i="7" s="1"/>
  <c r="DC4824" i="7" s="1"/>
  <c r="CX4828" i="7"/>
  <c r="DA4828" i="7" s="1"/>
  <c r="DC4828" i="7" s="1"/>
  <c r="CX4849" i="7"/>
  <c r="DA4849" i="7" s="1"/>
  <c r="DC4849" i="7" s="1"/>
  <c r="CX6662" i="7"/>
  <c r="DA6662" i="7" s="1"/>
  <c r="DC6662" i="7" s="1"/>
  <c r="CX6847" i="7"/>
  <c r="DA6847" i="7" s="1"/>
  <c r="DC6847" i="7" s="1"/>
  <c r="CX7007" i="7"/>
  <c r="DA7007" i="7" s="1"/>
  <c r="DC7007" i="7" s="1"/>
  <c r="CX7122" i="7"/>
  <c r="DA7122" i="7" s="1"/>
  <c r="DC7122" i="7" s="1"/>
  <c r="CX7138" i="7"/>
  <c r="DA7138" i="7" s="1"/>
  <c r="DC7138" i="7" s="1"/>
  <c r="CX9696" i="7"/>
  <c r="DA9696" i="7" s="1"/>
  <c r="DC9696" i="7" s="1"/>
  <c r="CX9821" i="7"/>
  <c r="DA9821" i="7" s="1"/>
  <c r="DC9821" i="7" s="1"/>
  <c r="CX9855" i="7"/>
  <c r="DA9855" i="7" s="1"/>
  <c r="DC9855" i="7" s="1"/>
  <c r="CZ2743" i="7"/>
  <c r="CX1569" i="7"/>
  <c r="DA1569" i="7" s="1"/>
  <c r="DC1569" i="7" s="1"/>
  <c r="CX1600" i="7"/>
  <c r="DA1600" i="7" s="1"/>
  <c r="DC1600" i="7" s="1"/>
  <c r="CX1696" i="7"/>
  <c r="DA1696" i="7" s="1"/>
  <c r="DC1696" i="7" s="1"/>
  <c r="CX1700" i="7"/>
  <c r="DA1700" i="7" s="1"/>
  <c r="DC1700" i="7" s="1"/>
  <c r="CX1704" i="7"/>
  <c r="DA1704" i="7" s="1"/>
  <c r="DC1704" i="7" s="1"/>
  <c r="CX1706" i="7"/>
  <c r="DA1706" i="7" s="1"/>
  <c r="DC1706" i="7" s="1"/>
  <c r="CX1758" i="7"/>
  <c r="DA1758" i="7" s="1"/>
  <c r="DC1758" i="7" s="1"/>
  <c r="CX1766" i="7"/>
  <c r="DA1766" i="7" s="1"/>
  <c r="DC1766" i="7" s="1"/>
  <c r="CX1832" i="7"/>
  <c r="DA1832" i="7" s="1"/>
  <c r="DC1832" i="7" s="1"/>
  <c r="CX1853" i="7"/>
  <c r="DA1853" i="7" s="1"/>
  <c r="DC1853" i="7" s="1"/>
  <c r="CX1888" i="7"/>
  <c r="DA1888" i="7" s="1"/>
  <c r="DC1888" i="7" s="1"/>
  <c r="CX1940" i="7"/>
  <c r="DA1940" i="7" s="1"/>
  <c r="DC1940" i="7" s="1"/>
  <c r="CX2013" i="7"/>
  <c r="DA2013" i="7" s="1"/>
  <c r="DC2013" i="7" s="1"/>
  <c r="CX2017" i="7"/>
  <c r="DA2017" i="7" s="1"/>
  <c r="DC2017" i="7" s="1"/>
  <c r="CX2057" i="7"/>
  <c r="DA2057" i="7" s="1"/>
  <c r="DC2057" i="7" s="1"/>
  <c r="CX2113" i="7"/>
  <c r="DA2113" i="7" s="1"/>
  <c r="DC2113" i="7" s="1"/>
  <c r="CX2150" i="7"/>
  <c r="DA2150" i="7" s="1"/>
  <c r="DC2150" i="7" s="1"/>
  <c r="CX2161" i="7"/>
  <c r="DA2161" i="7" s="1"/>
  <c r="DC2161" i="7" s="1"/>
  <c r="CX2246" i="7"/>
  <c r="DA2246" i="7" s="1"/>
  <c r="DC2246" i="7" s="1"/>
  <c r="CX2283" i="7"/>
  <c r="DA2283" i="7" s="1"/>
  <c r="DC2283" i="7" s="1"/>
  <c r="CX2290" i="7"/>
  <c r="DA2290" i="7" s="1"/>
  <c r="DC2290" i="7" s="1"/>
  <c r="CX2319" i="7"/>
  <c r="DA2319" i="7" s="1"/>
  <c r="DC2319" i="7" s="1"/>
  <c r="CX2332" i="7"/>
  <c r="DA2332" i="7" s="1"/>
  <c r="DC2332" i="7" s="1"/>
  <c r="CX2407" i="7"/>
  <c r="DA2407" i="7" s="1"/>
  <c r="DC2407" i="7" s="1"/>
  <c r="CX2414" i="7"/>
  <c r="DA2414" i="7" s="1"/>
  <c r="DC2414" i="7" s="1"/>
  <c r="CX2507" i="7"/>
  <c r="DA2507" i="7" s="1"/>
  <c r="DC2507" i="7" s="1"/>
  <c r="CX2510" i="7"/>
  <c r="DA2510" i="7" s="1"/>
  <c r="DC2510" i="7" s="1"/>
  <c r="CX2604" i="7"/>
  <c r="DA2604" i="7" s="1"/>
  <c r="DC2604" i="7" s="1"/>
  <c r="CX2615" i="7"/>
  <c r="DA2615" i="7" s="1"/>
  <c r="DC2615" i="7" s="1"/>
  <c r="CX2636" i="7"/>
  <c r="DA2636" i="7" s="1"/>
  <c r="DC2636" i="7" s="1"/>
  <c r="CX2703" i="7"/>
  <c r="DA2703" i="7" s="1"/>
  <c r="DC2703" i="7" s="1"/>
  <c r="CX2706" i="7"/>
  <c r="DA2706" i="7" s="1"/>
  <c r="DC2706" i="7" s="1"/>
  <c r="CX3125" i="7"/>
  <c r="DA3125" i="7" s="1"/>
  <c r="DC3125" i="7" s="1"/>
  <c r="CX3152" i="7"/>
  <c r="DA3152" i="7" s="1"/>
  <c r="DC3152" i="7" s="1"/>
  <c r="CX3154" i="7"/>
  <c r="DA3154" i="7" s="1"/>
  <c r="DC3154" i="7" s="1"/>
  <c r="CX3156" i="7"/>
  <c r="DA3156" i="7" s="1"/>
  <c r="DC3156" i="7" s="1"/>
  <c r="CX3264" i="7"/>
  <c r="DA3264" i="7" s="1"/>
  <c r="DC3264" i="7" s="1"/>
  <c r="CX3266" i="7"/>
  <c r="DA3266" i="7" s="1"/>
  <c r="DC3266" i="7" s="1"/>
  <c r="CX3274" i="7"/>
  <c r="DA3274" i="7" s="1"/>
  <c r="DC3274" i="7" s="1"/>
  <c r="CX3276" i="7"/>
  <c r="DA3276" i="7" s="1"/>
  <c r="DC3276" i="7" s="1"/>
  <c r="CX3304" i="7"/>
  <c r="DA3304" i="7" s="1"/>
  <c r="DC3304" i="7" s="1"/>
  <c r="CX3376" i="7"/>
  <c r="DA3376" i="7" s="1"/>
  <c r="DC3376" i="7" s="1"/>
  <c r="CX3382" i="7"/>
  <c r="DA3382" i="7" s="1"/>
  <c r="DC3382" i="7" s="1"/>
  <c r="CX3392" i="7"/>
  <c r="DA3392" i="7" s="1"/>
  <c r="DC3392" i="7" s="1"/>
  <c r="CX3400" i="7"/>
  <c r="DA3400" i="7" s="1"/>
  <c r="DC3400" i="7" s="1"/>
  <c r="CX3402" i="7"/>
  <c r="DA3402" i="7" s="1"/>
  <c r="DC3402" i="7" s="1"/>
  <c r="CX3419" i="7"/>
  <c r="DA3419" i="7" s="1"/>
  <c r="DC3419" i="7" s="1"/>
  <c r="CX3425" i="7"/>
  <c r="DA3425" i="7" s="1"/>
  <c r="DC3425" i="7" s="1"/>
  <c r="CX3456" i="7"/>
  <c r="DA3456" i="7" s="1"/>
  <c r="DC3456" i="7" s="1"/>
  <c r="CX3515" i="7"/>
  <c r="DA3515" i="7" s="1"/>
  <c r="DC3515" i="7" s="1"/>
  <c r="CX3548" i="7"/>
  <c r="DA3548" i="7" s="1"/>
  <c r="DC3548" i="7" s="1"/>
  <c r="CX3603" i="7"/>
  <c r="DA3603" i="7" s="1"/>
  <c r="DC3603" i="7" s="1"/>
  <c r="CX3611" i="7"/>
  <c r="DA3611" i="7" s="1"/>
  <c r="DC3611" i="7" s="1"/>
  <c r="CX3683" i="7"/>
  <c r="DA3683" i="7" s="1"/>
  <c r="DC3683" i="7" s="1"/>
  <c r="CX3713" i="7"/>
  <c r="DA3713" i="7" s="1"/>
  <c r="DC3713" i="7" s="1"/>
  <c r="CX3766" i="7"/>
  <c r="DA3766" i="7" s="1"/>
  <c r="DC3766" i="7" s="1"/>
  <c r="CX3771" i="7"/>
  <c r="DA3771" i="7" s="1"/>
  <c r="DC3771" i="7" s="1"/>
  <c r="CX3795" i="7"/>
  <c r="DA3795" i="7" s="1"/>
  <c r="DC3795" i="7" s="1"/>
  <c r="CX3798" i="7"/>
  <c r="DA3798" i="7" s="1"/>
  <c r="DC3798" i="7" s="1"/>
  <c r="CX3826" i="7"/>
  <c r="DA3826" i="7" s="1"/>
  <c r="DC3826" i="7" s="1"/>
  <c r="CX3878" i="7"/>
  <c r="DA3878" i="7" s="1"/>
  <c r="DC3878" i="7" s="1"/>
  <c r="CX3889" i="7"/>
  <c r="DA3889" i="7" s="1"/>
  <c r="DC3889" i="7" s="1"/>
  <c r="CX3907" i="7"/>
  <c r="DA3907" i="7" s="1"/>
  <c r="DC3907" i="7" s="1"/>
  <c r="CX3915" i="7"/>
  <c r="DA3915" i="7" s="1"/>
  <c r="DC3915" i="7" s="1"/>
  <c r="CX3933" i="7"/>
  <c r="DA3933" i="7" s="1"/>
  <c r="DC3933" i="7" s="1"/>
  <c r="CX3958" i="7"/>
  <c r="DA3958" i="7" s="1"/>
  <c r="DC3958" i="7" s="1"/>
  <c r="CX4060" i="7"/>
  <c r="DA4060" i="7" s="1"/>
  <c r="DC4060" i="7" s="1"/>
  <c r="CX4081" i="7"/>
  <c r="DA4081" i="7" s="1"/>
  <c r="DC4081" i="7" s="1"/>
  <c r="CX4089" i="7"/>
  <c r="DA4089" i="7" s="1"/>
  <c r="DC4089" i="7" s="1"/>
  <c r="CX4114" i="7"/>
  <c r="DA4114" i="7" s="1"/>
  <c r="DC4114" i="7" s="1"/>
  <c r="CX4134" i="7"/>
  <c r="DA4134" i="7" s="1"/>
  <c r="DC4134" i="7" s="1"/>
  <c r="CX4145" i="7"/>
  <c r="DA4145" i="7" s="1"/>
  <c r="DC4145" i="7" s="1"/>
  <c r="CX4152" i="7"/>
  <c r="DA4152" i="7" s="1"/>
  <c r="DC4152" i="7" s="1"/>
  <c r="CX4225" i="7"/>
  <c r="DA4225" i="7" s="1"/>
  <c r="DC4225" i="7" s="1"/>
  <c r="CX4273" i="7"/>
  <c r="DA4273" i="7" s="1"/>
  <c r="DC4273" i="7" s="1"/>
  <c r="CX4654" i="7"/>
  <c r="DA4654" i="7" s="1"/>
  <c r="DC4654" i="7" s="1"/>
  <c r="CX4724" i="7"/>
  <c r="DA4724" i="7" s="1"/>
  <c r="DC4724" i="7" s="1"/>
  <c r="CX4747" i="7"/>
  <c r="DA4747" i="7" s="1"/>
  <c r="DC4747" i="7" s="1"/>
  <c r="CX4755" i="7"/>
  <c r="DA4755" i="7" s="1"/>
  <c r="DC4755" i="7" s="1"/>
  <c r="CX4774" i="7"/>
  <c r="DA4774" i="7" s="1"/>
  <c r="DC4774" i="7" s="1"/>
  <c r="CX4836" i="7"/>
  <c r="DA4836" i="7" s="1"/>
  <c r="DC4836" i="7" s="1"/>
  <c r="CX4838" i="7"/>
  <c r="DA4838" i="7" s="1"/>
  <c r="DC4838" i="7" s="1"/>
  <c r="CX4861" i="7"/>
  <c r="DA4861" i="7" s="1"/>
  <c r="DC4861" i="7" s="1"/>
  <c r="CX5177" i="7"/>
  <c r="DA5177" i="7" s="1"/>
  <c r="DC5177" i="7" s="1"/>
  <c r="CX5181" i="7"/>
  <c r="DA5181" i="7" s="1"/>
  <c r="DC5181" i="7" s="1"/>
  <c r="CX5197" i="7"/>
  <c r="DA5197" i="7" s="1"/>
  <c r="DC5197" i="7" s="1"/>
  <c r="CX5201" i="7"/>
  <c r="DA5201" i="7" s="1"/>
  <c r="DC5201" i="7" s="1"/>
  <c r="CX5205" i="7"/>
  <c r="DA5205" i="7" s="1"/>
  <c r="DC5205" i="7" s="1"/>
  <c r="CX5213" i="7"/>
  <c r="DA5213" i="7" s="1"/>
  <c r="DC5213" i="7" s="1"/>
  <c r="CX5217" i="7"/>
  <c r="DA5217" i="7" s="1"/>
  <c r="DC5217" i="7" s="1"/>
  <c r="CX5226" i="7"/>
  <c r="DA5226" i="7" s="1"/>
  <c r="DC5226" i="7" s="1"/>
  <c r="CX5230" i="7"/>
  <c r="DA5230" i="7" s="1"/>
  <c r="DC5230" i="7" s="1"/>
  <c r="CX5263" i="7"/>
  <c r="DA5263" i="7" s="1"/>
  <c r="DC5263" i="7" s="1"/>
  <c r="CX5312" i="7"/>
  <c r="DA5312" i="7" s="1"/>
  <c r="DC5312" i="7" s="1"/>
  <c r="CX5372" i="7"/>
  <c r="DA5372" i="7" s="1"/>
  <c r="DC5372" i="7" s="1"/>
  <c r="CX5381" i="7"/>
  <c r="DA5381" i="7" s="1"/>
  <c r="DC5381" i="7" s="1"/>
  <c r="CX5409" i="7"/>
  <c r="DA5409" i="7" s="1"/>
  <c r="DC5409" i="7" s="1"/>
  <c r="CX5412" i="7"/>
  <c r="DA5412" i="7" s="1"/>
  <c r="DC5412" i="7" s="1"/>
  <c r="CX5446" i="7"/>
  <c r="DA5446" i="7" s="1"/>
  <c r="DC5446" i="7" s="1"/>
  <c r="CX5503" i="7"/>
  <c r="DA5503" i="7" s="1"/>
  <c r="DC5503" i="7" s="1"/>
  <c r="CX5509" i="7"/>
  <c r="DA5509" i="7" s="1"/>
  <c r="DC5509" i="7" s="1"/>
  <c r="CX5551" i="7"/>
  <c r="DA5551" i="7" s="1"/>
  <c r="DC5551" i="7" s="1"/>
  <c r="CX5619" i="7"/>
  <c r="DA5619" i="7" s="1"/>
  <c r="DC5619" i="7" s="1"/>
  <c r="CX5699" i="7"/>
  <c r="DA5699" i="7" s="1"/>
  <c r="DC5699" i="7" s="1"/>
  <c r="CX5792" i="7"/>
  <c r="DA5792" i="7" s="1"/>
  <c r="DC5792" i="7" s="1"/>
  <c r="CX6241" i="7"/>
  <c r="DA6241" i="7" s="1"/>
  <c r="DC6241" i="7" s="1"/>
  <c r="CX6245" i="7"/>
  <c r="DA6245" i="7" s="1"/>
  <c r="DC6245" i="7" s="1"/>
  <c r="CX6249" i="7"/>
  <c r="DA6249" i="7" s="1"/>
  <c r="DC6249" i="7" s="1"/>
  <c r="CX6253" i="7"/>
  <c r="DA6253" i="7" s="1"/>
  <c r="DC6253" i="7" s="1"/>
  <c r="CX6257" i="7"/>
  <c r="DA6257" i="7" s="1"/>
  <c r="DC6257" i="7" s="1"/>
  <c r="CX6287" i="7"/>
  <c r="DA6287" i="7" s="1"/>
  <c r="DC6287" i="7" s="1"/>
  <c r="CX6289" i="7"/>
  <c r="DA6289" i="7" s="1"/>
  <c r="DC6289" i="7" s="1"/>
  <c r="CX6293" i="7"/>
  <c r="DA6293" i="7" s="1"/>
  <c r="DC6293" i="7" s="1"/>
  <c r="CX6295" i="7"/>
  <c r="DA6295" i="7" s="1"/>
  <c r="DC6295" i="7" s="1"/>
  <c r="CX6318" i="7"/>
  <c r="DA6318" i="7" s="1"/>
  <c r="DC6318" i="7" s="1"/>
  <c r="CX1575" i="7"/>
  <c r="DA1575" i="7" s="1"/>
  <c r="DC1575" i="7" s="1"/>
  <c r="CX1581" i="7"/>
  <c r="DA1581" i="7" s="1"/>
  <c r="DC1581" i="7" s="1"/>
  <c r="CX1610" i="7"/>
  <c r="DA1610" i="7" s="1"/>
  <c r="DC1610" i="7" s="1"/>
  <c r="CX1618" i="7"/>
  <c r="DA1618" i="7" s="1"/>
  <c r="DC1618" i="7" s="1"/>
  <c r="CX1620" i="7"/>
  <c r="DA1620" i="7" s="1"/>
  <c r="DC1620" i="7" s="1"/>
  <c r="CX1624" i="7"/>
  <c r="DA1624" i="7" s="1"/>
  <c r="DC1624" i="7" s="1"/>
  <c r="CX1628" i="7"/>
  <c r="DA1628" i="7" s="1"/>
  <c r="DC1628" i="7" s="1"/>
  <c r="CX1741" i="7"/>
  <c r="DA1741" i="7" s="1"/>
  <c r="DC1741" i="7" s="1"/>
  <c r="CX1772" i="7"/>
  <c r="DA1772" i="7" s="1"/>
  <c r="DC1772" i="7" s="1"/>
  <c r="CX1774" i="7"/>
  <c r="DA1774" i="7" s="1"/>
  <c r="DC1774" i="7" s="1"/>
  <c r="CX1896" i="7"/>
  <c r="DA1896" i="7" s="1"/>
  <c r="DC1896" i="7" s="1"/>
  <c r="CX1921" i="7"/>
  <c r="DA1921" i="7" s="1"/>
  <c r="DC1921" i="7" s="1"/>
  <c r="CX1942" i="7"/>
  <c r="DA1942" i="7" s="1"/>
  <c r="DC1942" i="7" s="1"/>
  <c r="CX1959" i="7"/>
  <c r="DA1959" i="7" s="1"/>
  <c r="DC1959" i="7" s="1"/>
  <c r="CX1974" i="7"/>
  <c r="DA1974" i="7" s="1"/>
  <c r="DC1974" i="7" s="1"/>
  <c r="CX1976" i="7"/>
  <c r="DA1976" i="7" s="1"/>
  <c r="DC1976" i="7" s="1"/>
  <c r="CX1980" i="7"/>
  <c r="DA1980" i="7" s="1"/>
  <c r="DC1980" i="7" s="1"/>
  <c r="CX2029" i="7"/>
  <c r="DA2029" i="7" s="1"/>
  <c r="DC2029" i="7" s="1"/>
  <c r="CX2104" i="7"/>
  <c r="DA2104" i="7" s="1"/>
  <c r="DC2104" i="7" s="1"/>
  <c r="CX2228" i="7"/>
  <c r="DA2228" i="7" s="1"/>
  <c r="DC2228" i="7" s="1"/>
  <c r="CX2231" i="7"/>
  <c r="DA2231" i="7" s="1"/>
  <c r="DC2231" i="7" s="1"/>
  <c r="CX2276" i="7"/>
  <c r="DA2276" i="7" s="1"/>
  <c r="DC2276" i="7" s="1"/>
  <c r="CX2279" i="7"/>
  <c r="DA2279" i="7" s="1"/>
  <c r="DC2279" i="7" s="1"/>
  <c r="CX2342" i="7"/>
  <c r="DA2342" i="7" s="1"/>
  <c r="DC2342" i="7" s="1"/>
  <c r="CX2371" i="7"/>
  <c r="DA2371" i="7" s="1"/>
  <c r="DC2371" i="7" s="1"/>
  <c r="CX2437" i="7"/>
  <c r="DA2437" i="7" s="1"/>
  <c r="DC2437" i="7" s="1"/>
  <c r="CX2455" i="7"/>
  <c r="DA2455" i="7" s="1"/>
  <c r="DC2455" i="7" s="1"/>
  <c r="CX2458" i="7"/>
  <c r="DA2458" i="7" s="1"/>
  <c r="DC2458" i="7" s="1"/>
  <c r="CX2470" i="7"/>
  <c r="DA2470" i="7" s="1"/>
  <c r="DC2470" i="7" s="1"/>
  <c r="CX2493" i="7"/>
  <c r="DA2493" i="7" s="1"/>
  <c r="DC2493" i="7" s="1"/>
  <c r="CX2539" i="7"/>
  <c r="DA2539" i="7" s="1"/>
  <c r="DC2539" i="7" s="1"/>
  <c r="CX2551" i="7"/>
  <c r="DA2551" i="7" s="1"/>
  <c r="DC2551" i="7" s="1"/>
  <c r="CX2582" i="7"/>
  <c r="DA2582" i="7" s="1"/>
  <c r="DC2582" i="7" s="1"/>
  <c r="CX2671" i="7"/>
  <c r="DA2671" i="7" s="1"/>
  <c r="DC2671" i="7" s="1"/>
  <c r="CX2675" i="7"/>
  <c r="DA2675" i="7" s="1"/>
  <c r="DC2675" i="7" s="1"/>
  <c r="CX2731" i="7"/>
  <c r="DA2731" i="7" s="1"/>
  <c r="DC2731" i="7" s="1"/>
  <c r="CX2741" i="7"/>
  <c r="DA2741" i="7" s="1"/>
  <c r="DC2741" i="7" s="1"/>
  <c r="CX3131" i="7"/>
  <c r="DA3131" i="7" s="1"/>
  <c r="DC3131" i="7" s="1"/>
  <c r="CX3227" i="7"/>
  <c r="DA3227" i="7" s="1"/>
  <c r="DC3227" i="7" s="1"/>
  <c r="CX3282" i="7"/>
  <c r="DA3282" i="7" s="1"/>
  <c r="DC3282" i="7" s="1"/>
  <c r="CX3345" i="7"/>
  <c r="DA3345" i="7" s="1"/>
  <c r="DC3345" i="7" s="1"/>
  <c r="CX3410" i="7"/>
  <c r="DA3410" i="7" s="1"/>
  <c r="DC3410" i="7" s="1"/>
  <c r="CX3433" i="7"/>
  <c r="DA3433" i="7" s="1"/>
  <c r="DC3433" i="7" s="1"/>
  <c r="CX3435" i="7"/>
  <c r="DA3435" i="7" s="1"/>
  <c r="DC3435" i="7" s="1"/>
  <c r="CX3486" i="7"/>
  <c r="DA3486" i="7" s="1"/>
  <c r="DC3486" i="7" s="1"/>
  <c r="CX3488" i="7"/>
  <c r="DA3488" i="7" s="1"/>
  <c r="DC3488" i="7" s="1"/>
  <c r="CX3505" i="7"/>
  <c r="DA3505" i="7" s="1"/>
  <c r="DC3505" i="7" s="1"/>
  <c r="CX3590" i="7"/>
  <c r="DA3590" i="7" s="1"/>
  <c r="DC3590" i="7" s="1"/>
  <c r="CX3698" i="7"/>
  <c r="DA3698" i="7" s="1"/>
  <c r="DC3698" i="7" s="1"/>
  <c r="CX3740" i="7"/>
  <c r="DA3740" i="7" s="1"/>
  <c r="DC3740" i="7" s="1"/>
  <c r="CX3808" i="7"/>
  <c r="DA3808" i="7" s="1"/>
  <c r="DC3808" i="7" s="1"/>
  <c r="CX3849" i="7"/>
  <c r="DA3849" i="7" s="1"/>
  <c r="DC3849" i="7" s="1"/>
  <c r="CX3929" i="7"/>
  <c r="DA3929" i="7" s="1"/>
  <c r="DC3929" i="7" s="1"/>
  <c r="CX3937" i="7"/>
  <c r="DA3937" i="7" s="1"/>
  <c r="DC3937" i="7" s="1"/>
  <c r="CX3994" i="7"/>
  <c r="DA3994" i="7" s="1"/>
  <c r="DC3994" i="7" s="1"/>
  <c r="CX4002" i="7"/>
  <c r="DA4002" i="7" s="1"/>
  <c r="DC4002" i="7" s="1"/>
  <c r="CX4006" i="7"/>
  <c r="DA4006" i="7" s="1"/>
  <c r="DC4006" i="7" s="1"/>
  <c r="CX4009" i="7"/>
  <c r="DA4009" i="7" s="1"/>
  <c r="DC4009" i="7" s="1"/>
  <c r="CX4033" i="7"/>
  <c r="DA4033" i="7" s="1"/>
  <c r="DC4033" i="7" s="1"/>
  <c r="CX4040" i="7"/>
  <c r="DA4040" i="7" s="1"/>
  <c r="DC4040" i="7" s="1"/>
  <c r="CX4070" i="7"/>
  <c r="DA4070" i="7" s="1"/>
  <c r="DC4070" i="7" s="1"/>
  <c r="CX4141" i="7"/>
  <c r="DA4141" i="7" s="1"/>
  <c r="DC4141" i="7" s="1"/>
  <c r="CX4163" i="7"/>
  <c r="DA4163" i="7" s="1"/>
  <c r="DC4163" i="7" s="1"/>
  <c r="CX4169" i="7"/>
  <c r="DA4169" i="7" s="1"/>
  <c r="DC4169" i="7" s="1"/>
  <c r="CX4194" i="7"/>
  <c r="DA4194" i="7" s="1"/>
  <c r="DC4194" i="7" s="1"/>
  <c r="CX4204" i="7"/>
  <c r="DA4204" i="7" s="1"/>
  <c r="DC4204" i="7" s="1"/>
  <c r="CX4299" i="7"/>
  <c r="DA4299" i="7" s="1"/>
  <c r="DC4299" i="7" s="1"/>
  <c r="CX4651" i="7"/>
  <c r="DA4651" i="7" s="1"/>
  <c r="DC4651" i="7" s="1"/>
  <c r="CX4693" i="7"/>
  <c r="DA4693" i="7" s="1"/>
  <c r="DC4693" i="7" s="1"/>
  <c r="CX4780" i="7"/>
  <c r="DA4780" i="7" s="1"/>
  <c r="DC4780" i="7" s="1"/>
  <c r="CX4796" i="7"/>
  <c r="DA4796" i="7" s="1"/>
  <c r="DC4796" i="7" s="1"/>
  <c r="CX4811" i="7"/>
  <c r="DA4811" i="7" s="1"/>
  <c r="DC4811" i="7" s="1"/>
  <c r="CX4813" i="7"/>
  <c r="DA4813" i="7" s="1"/>
  <c r="DC4813" i="7" s="1"/>
  <c r="CX4947" i="7"/>
  <c r="DA4947" i="7" s="1"/>
  <c r="DC4947" i="7" s="1"/>
  <c r="CX4959" i="7"/>
  <c r="DA4959" i="7" s="1"/>
  <c r="DC4959" i="7" s="1"/>
  <c r="CX4961" i="7"/>
  <c r="DA4961" i="7" s="1"/>
  <c r="DC4961" i="7" s="1"/>
  <c r="CX4995" i="7"/>
  <c r="DA4995" i="7" s="1"/>
  <c r="DC4995" i="7" s="1"/>
  <c r="CX5138" i="7"/>
  <c r="DA5138" i="7" s="1"/>
  <c r="DC5138" i="7" s="1"/>
  <c r="CX6651" i="7"/>
  <c r="DA6651" i="7" s="1"/>
  <c r="DC6651" i="7" s="1"/>
  <c r="CX6659" i="7"/>
  <c r="DA6659" i="7" s="1"/>
  <c r="DC6659" i="7" s="1"/>
  <c r="CX6937" i="7"/>
  <c r="DA6937" i="7" s="1"/>
  <c r="DC6937" i="7" s="1"/>
  <c r="CX6961" i="7"/>
  <c r="DA6961" i="7" s="1"/>
  <c r="DC6961" i="7" s="1"/>
  <c r="CX7015" i="7"/>
  <c r="DA7015" i="7" s="1"/>
  <c r="DC7015" i="7" s="1"/>
  <c r="CX7043" i="7"/>
  <c r="DA7043" i="7" s="1"/>
  <c r="DC7043" i="7" s="1"/>
  <c r="CX7056" i="7"/>
  <c r="DA7056" i="7" s="1"/>
  <c r="DC7056" i="7" s="1"/>
  <c r="CX7071" i="7"/>
  <c r="DA7071" i="7" s="1"/>
  <c r="DC7071" i="7" s="1"/>
  <c r="CX7081" i="7"/>
  <c r="DA7081" i="7" s="1"/>
  <c r="DC7081" i="7" s="1"/>
  <c r="CX7888" i="7"/>
  <c r="DA7888" i="7" s="1"/>
  <c r="DC7888" i="7" s="1"/>
  <c r="CX7892" i="7"/>
  <c r="DA7892" i="7" s="1"/>
  <c r="DC7892" i="7" s="1"/>
  <c r="CX8004" i="7"/>
  <c r="DA8004" i="7" s="1"/>
  <c r="DC8004" i="7" s="1"/>
  <c r="CX8062" i="7"/>
  <c r="DA8062" i="7" s="1"/>
  <c r="DC8062" i="7" s="1"/>
  <c r="CX8072" i="7"/>
  <c r="DA8072" i="7" s="1"/>
  <c r="DC8072" i="7" s="1"/>
  <c r="CX8078" i="7"/>
  <c r="DA8078" i="7" s="1"/>
  <c r="DC8078" i="7" s="1"/>
  <c r="CX8131" i="7"/>
  <c r="DA8131" i="7" s="1"/>
  <c r="DC8131" i="7" s="1"/>
  <c r="CX8133" i="7"/>
  <c r="DA8133" i="7" s="1"/>
  <c r="DC8133" i="7" s="1"/>
  <c r="CX8135" i="7"/>
  <c r="DA8135" i="7" s="1"/>
  <c r="DC8135" i="7" s="1"/>
  <c r="CX8139" i="7"/>
  <c r="DA8139" i="7" s="1"/>
  <c r="DC8139" i="7" s="1"/>
  <c r="CX8160" i="7"/>
  <c r="DA8160" i="7" s="1"/>
  <c r="DC8160" i="7" s="1"/>
  <c r="CX8221" i="7"/>
  <c r="DA8221" i="7" s="1"/>
  <c r="DC8221" i="7" s="1"/>
  <c r="CX8280" i="7"/>
  <c r="DA8280" i="7" s="1"/>
  <c r="DC8280" i="7" s="1"/>
  <c r="CX8286" i="7"/>
  <c r="DA8286" i="7" s="1"/>
  <c r="DC8286" i="7" s="1"/>
  <c r="CX8322" i="7"/>
  <c r="DA8322" i="7" s="1"/>
  <c r="DC8322" i="7" s="1"/>
  <c r="CX8387" i="7"/>
  <c r="DA8387" i="7" s="1"/>
  <c r="DC8387" i="7" s="1"/>
  <c r="CX10031" i="7"/>
  <c r="DA10031" i="7" s="1"/>
  <c r="DC10031" i="7" s="1"/>
  <c r="CX4934" i="7"/>
  <c r="DA4934" i="7" s="1"/>
  <c r="DC4934" i="7" s="1"/>
  <c r="CX4965" i="7"/>
  <c r="DA4965" i="7" s="1"/>
  <c r="DC4965" i="7" s="1"/>
  <c r="CX4986" i="7"/>
  <c r="DA4986" i="7" s="1"/>
  <c r="DC4986" i="7" s="1"/>
  <c r="CX5017" i="7"/>
  <c r="DA5017" i="7" s="1"/>
  <c r="DC5017" i="7" s="1"/>
  <c r="CX5027" i="7"/>
  <c r="DA5027" i="7" s="1"/>
  <c r="DC5027" i="7" s="1"/>
  <c r="CX5029" i="7"/>
  <c r="DA5029" i="7" s="1"/>
  <c r="DC5029" i="7" s="1"/>
  <c r="CX5038" i="7"/>
  <c r="DA5038" i="7" s="1"/>
  <c r="DC5038" i="7" s="1"/>
  <c r="CX5042" i="7"/>
  <c r="DA5042" i="7" s="1"/>
  <c r="DC5042" i="7" s="1"/>
  <c r="CX5075" i="7"/>
  <c r="DA5075" i="7" s="1"/>
  <c r="DC5075" i="7" s="1"/>
  <c r="CX5094" i="7"/>
  <c r="DA5094" i="7" s="1"/>
  <c r="DC5094" i="7" s="1"/>
  <c r="CX5158" i="7"/>
  <c r="DA5158" i="7" s="1"/>
  <c r="DC5158" i="7" s="1"/>
  <c r="CX5225" i="7"/>
  <c r="DA5225" i="7" s="1"/>
  <c r="DC5225" i="7" s="1"/>
  <c r="CX5229" i="7"/>
  <c r="DA5229" i="7" s="1"/>
  <c r="DC5229" i="7" s="1"/>
  <c r="CX5297" i="7"/>
  <c r="DA5297" i="7" s="1"/>
  <c r="DC5297" i="7" s="1"/>
  <c r="CX5333" i="7"/>
  <c r="DA5333" i="7" s="1"/>
  <c r="DC5333" i="7" s="1"/>
  <c r="CX5408" i="7"/>
  <c r="DA5408" i="7" s="1"/>
  <c r="DC5408" i="7" s="1"/>
  <c r="CX5429" i="7"/>
  <c r="DA5429" i="7" s="1"/>
  <c r="DC5429" i="7" s="1"/>
  <c r="CX5461" i="7"/>
  <c r="DA5461" i="7" s="1"/>
  <c r="DC5461" i="7" s="1"/>
  <c r="CX5464" i="7"/>
  <c r="DA5464" i="7" s="1"/>
  <c r="DC5464" i="7" s="1"/>
  <c r="CX5477" i="7"/>
  <c r="DA5477" i="7" s="1"/>
  <c r="DC5477" i="7" s="1"/>
  <c r="CX5501" i="7"/>
  <c r="DA5501" i="7" s="1"/>
  <c r="DC5501" i="7" s="1"/>
  <c r="CX5535" i="7"/>
  <c r="DA5535" i="7" s="1"/>
  <c r="DC5535" i="7" s="1"/>
  <c r="CX5566" i="7"/>
  <c r="DA5566" i="7" s="1"/>
  <c r="DC5566" i="7" s="1"/>
  <c r="CX5578" i="7"/>
  <c r="DA5578" i="7" s="1"/>
  <c r="DC5578" i="7" s="1"/>
  <c r="CX5584" i="7"/>
  <c r="DA5584" i="7" s="1"/>
  <c r="DC5584" i="7" s="1"/>
  <c r="CX5612" i="7"/>
  <c r="DA5612" i="7" s="1"/>
  <c r="DC5612" i="7" s="1"/>
  <c r="CX5716" i="7"/>
  <c r="DA5716" i="7" s="1"/>
  <c r="DC5716" i="7" s="1"/>
  <c r="CX5720" i="7"/>
  <c r="DA5720" i="7" s="1"/>
  <c r="DC5720" i="7" s="1"/>
  <c r="CX5808" i="7"/>
  <c r="DA5808" i="7" s="1"/>
  <c r="DC5808" i="7" s="1"/>
  <c r="CX5811" i="7"/>
  <c r="DA5811" i="7" s="1"/>
  <c r="DC5811" i="7" s="1"/>
  <c r="CX5817" i="7"/>
  <c r="DA5817" i="7" s="1"/>
  <c r="DC5817" i="7" s="1"/>
  <c r="CX5826" i="7"/>
  <c r="DA5826" i="7" s="1"/>
  <c r="DC5826" i="7" s="1"/>
  <c r="CX5846" i="7"/>
  <c r="DA5846" i="7" s="1"/>
  <c r="DC5846" i="7" s="1"/>
  <c r="CX6301" i="7"/>
  <c r="DA6301" i="7" s="1"/>
  <c r="DC6301" i="7" s="1"/>
  <c r="CX6340" i="7"/>
  <c r="DA6340" i="7" s="1"/>
  <c r="DC6340" i="7" s="1"/>
  <c r="CX6350" i="7"/>
  <c r="DA6350" i="7" s="1"/>
  <c r="DC6350" i="7" s="1"/>
  <c r="CX6356" i="7"/>
  <c r="DA6356" i="7" s="1"/>
  <c r="DC6356" i="7" s="1"/>
  <c r="CX6443" i="7"/>
  <c r="DA6443" i="7" s="1"/>
  <c r="DC6443" i="7" s="1"/>
  <c r="CX6455" i="7"/>
  <c r="DA6455" i="7" s="1"/>
  <c r="DC6455" i="7" s="1"/>
  <c r="CX6457" i="7"/>
  <c r="DA6457" i="7" s="1"/>
  <c r="DC6457" i="7" s="1"/>
  <c r="CX6463" i="7"/>
  <c r="DA6463" i="7" s="1"/>
  <c r="DC6463" i="7" s="1"/>
  <c r="CX6495" i="7"/>
  <c r="DA6495" i="7" s="1"/>
  <c r="DC6495" i="7" s="1"/>
  <c r="CX6539" i="7"/>
  <c r="DA6539" i="7" s="1"/>
  <c r="DC6539" i="7" s="1"/>
  <c r="CX6543" i="7"/>
  <c r="DA6543" i="7" s="1"/>
  <c r="DC6543" i="7" s="1"/>
  <c r="CX6547" i="7"/>
  <c r="DA6547" i="7" s="1"/>
  <c r="DC6547" i="7" s="1"/>
  <c r="CX6579" i="7"/>
  <c r="DA6579" i="7" s="1"/>
  <c r="DC6579" i="7" s="1"/>
  <c r="CX6585" i="7"/>
  <c r="DA6585" i="7" s="1"/>
  <c r="DC6585" i="7" s="1"/>
  <c r="CX6750" i="7"/>
  <c r="DA6750" i="7" s="1"/>
  <c r="DC6750" i="7" s="1"/>
  <c r="CX6754" i="7"/>
  <c r="DA6754" i="7" s="1"/>
  <c r="DC6754" i="7" s="1"/>
  <c r="CX6821" i="7"/>
  <c r="DA6821" i="7" s="1"/>
  <c r="DC6821" i="7" s="1"/>
  <c r="CX6825" i="7"/>
  <c r="DA6825" i="7" s="1"/>
  <c r="DC6825" i="7" s="1"/>
  <c r="CX6843" i="7"/>
  <c r="DA6843" i="7" s="1"/>
  <c r="DC6843" i="7" s="1"/>
  <c r="CX6904" i="7"/>
  <c r="DA6904" i="7" s="1"/>
  <c r="DC6904" i="7" s="1"/>
  <c r="CX6911" i="7"/>
  <c r="DA6911" i="7" s="1"/>
  <c r="DC6911" i="7" s="1"/>
  <c r="CX6917" i="7"/>
  <c r="DA6917" i="7" s="1"/>
  <c r="DC6917" i="7" s="1"/>
  <c r="CX7003" i="7"/>
  <c r="DA7003" i="7" s="1"/>
  <c r="DC7003" i="7" s="1"/>
  <c r="CX7031" i="7"/>
  <c r="DA7031" i="7" s="1"/>
  <c r="DC7031" i="7" s="1"/>
  <c r="CX7097" i="7"/>
  <c r="DA7097" i="7" s="1"/>
  <c r="DC7097" i="7" s="1"/>
  <c r="CX7100" i="7"/>
  <c r="DA7100" i="7" s="1"/>
  <c r="DC7100" i="7" s="1"/>
  <c r="CX7142" i="7"/>
  <c r="DA7142" i="7" s="1"/>
  <c r="DC7142" i="7" s="1"/>
  <c r="CX7789" i="7"/>
  <c r="DA7789" i="7" s="1"/>
  <c r="DC7789" i="7" s="1"/>
  <c r="CX7797" i="7"/>
  <c r="DA7797" i="7" s="1"/>
  <c r="DC7797" i="7" s="1"/>
  <c r="CX7803" i="7"/>
  <c r="DA7803" i="7" s="1"/>
  <c r="DC7803" i="7" s="1"/>
  <c r="CX7858" i="7"/>
  <c r="DA7858" i="7" s="1"/>
  <c r="DC7858" i="7" s="1"/>
  <c r="CX7860" i="7"/>
  <c r="DA7860" i="7" s="1"/>
  <c r="DC7860" i="7" s="1"/>
  <c r="CX8527" i="7"/>
  <c r="DA8527" i="7" s="1"/>
  <c r="DC8527" i="7" s="1"/>
  <c r="CX8543" i="7"/>
  <c r="DA8543" i="7" s="1"/>
  <c r="DC8543" i="7" s="1"/>
  <c r="CX8640" i="7"/>
  <c r="DA8640" i="7" s="1"/>
  <c r="DC8640" i="7" s="1"/>
  <c r="CX9428" i="7"/>
  <c r="DA9428" i="7" s="1"/>
  <c r="DC9428" i="7" s="1"/>
  <c r="CX9432" i="7"/>
  <c r="DA9432" i="7" s="1"/>
  <c r="DC9432" i="7" s="1"/>
  <c r="CX9470" i="7"/>
  <c r="DA9470" i="7" s="1"/>
  <c r="DC9470" i="7" s="1"/>
  <c r="CX9474" i="7"/>
  <c r="DA9474" i="7" s="1"/>
  <c r="DC9474" i="7" s="1"/>
  <c r="CX9487" i="7"/>
  <c r="DA9487" i="7" s="1"/>
  <c r="DC9487" i="7" s="1"/>
  <c r="CX9541" i="7"/>
  <c r="DA9541" i="7" s="1"/>
  <c r="DC9541" i="7" s="1"/>
  <c r="CX9543" i="7"/>
  <c r="DA9543" i="7" s="1"/>
  <c r="DC9543" i="7" s="1"/>
  <c r="CX10100" i="7"/>
  <c r="DA10100" i="7" s="1"/>
  <c r="DC10100" i="7" s="1"/>
  <c r="CX10152" i="7"/>
  <c r="DA10152" i="7" s="1"/>
  <c r="DC10152" i="7" s="1"/>
  <c r="CX10155" i="7"/>
  <c r="DA10155" i="7" s="1"/>
  <c r="DC10155" i="7" s="1"/>
  <c r="CX10176" i="7"/>
  <c r="DA10176" i="7" s="1"/>
  <c r="DC10176" i="7" s="1"/>
  <c r="CX10223" i="7"/>
  <c r="DA10223" i="7" s="1"/>
  <c r="DC10223" i="7" s="1"/>
  <c r="CX10248" i="7"/>
  <c r="DA10248" i="7" s="1"/>
  <c r="DC10248" i="7" s="1"/>
  <c r="CX10344" i="7"/>
  <c r="DA10344" i="7" s="1"/>
  <c r="DC10344" i="7" s="1"/>
  <c r="CX10364" i="7"/>
  <c r="DA10364" i="7" s="1"/>
  <c r="DC10364" i="7" s="1"/>
  <c r="CX4884" i="7"/>
  <c r="DA4884" i="7" s="1"/>
  <c r="DC4884" i="7" s="1"/>
  <c r="CX4886" i="7"/>
  <c r="DA4886" i="7" s="1"/>
  <c r="DC4886" i="7" s="1"/>
  <c r="CX4892" i="7"/>
  <c r="DA4892" i="7" s="1"/>
  <c r="DC4892" i="7" s="1"/>
  <c r="CX4898" i="7"/>
  <c r="DA4898" i="7" s="1"/>
  <c r="DC4898" i="7" s="1"/>
  <c r="CX4900" i="7"/>
  <c r="DA4900" i="7" s="1"/>
  <c r="DC4900" i="7" s="1"/>
  <c r="CX4927" i="7"/>
  <c r="DA4927" i="7" s="1"/>
  <c r="DC4927" i="7" s="1"/>
  <c r="CX4929" i="7"/>
  <c r="DA4929" i="7" s="1"/>
  <c r="DC4929" i="7" s="1"/>
  <c r="CX4933" i="7"/>
  <c r="DA4933" i="7" s="1"/>
  <c r="DC4933" i="7" s="1"/>
  <c r="CX4964" i="7"/>
  <c r="DA4964" i="7" s="1"/>
  <c r="DC4964" i="7" s="1"/>
  <c r="CX4979" i="7"/>
  <c r="DA4979" i="7" s="1"/>
  <c r="DC4979" i="7" s="1"/>
  <c r="CX5006" i="7"/>
  <c r="DA5006" i="7" s="1"/>
  <c r="DC5006" i="7" s="1"/>
  <c r="CX5012" i="7"/>
  <c r="DA5012" i="7" s="1"/>
  <c r="DC5012" i="7" s="1"/>
  <c r="CX5016" i="7"/>
  <c r="DA5016" i="7" s="1"/>
  <c r="DC5016" i="7" s="1"/>
  <c r="CX5022" i="7"/>
  <c r="DA5022" i="7" s="1"/>
  <c r="DC5022" i="7" s="1"/>
  <c r="CX5037" i="7"/>
  <c r="DA5037" i="7" s="1"/>
  <c r="DC5037" i="7" s="1"/>
  <c r="CX5068" i="7"/>
  <c r="DA5068" i="7" s="1"/>
  <c r="DC5068" i="7" s="1"/>
  <c r="CX5070" i="7"/>
  <c r="DA5070" i="7" s="1"/>
  <c r="DC5070" i="7" s="1"/>
  <c r="CX5080" i="7"/>
  <c r="DA5080" i="7" s="1"/>
  <c r="DC5080" i="7" s="1"/>
  <c r="CX5095" i="7"/>
  <c r="DA5095" i="7" s="1"/>
  <c r="DC5095" i="7" s="1"/>
  <c r="CX5145" i="7"/>
  <c r="DA5145" i="7" s="1"/>
  <c r="DC5145" i="7" s="1"/>
  <c r="CX5149" i="7"/>
  <c r="DA5149" i="7" s="1"/>
  <c r="DC5149" i="7" s="1"/>
  <c r="CX5161" i="7"/>
  <c r="DA5161" i="7" s="1"/>
  <c r="DC5161" i="7" s="1"/>
  <c r="CX5179" i="7"/>
  <c r="DA5179" i="7" s="1"/>
  <c r="DC5179" i="7" s="1"/>
  <c r="CX5285" i="7"/>
  <c r="DA5285" i="7" s="1"/>
  <c r="DC5285" i="7" s="1"/>
  <c r="CX5389" i="7"/>
  <c r="DA5389" i="7" s="1"/>
  <c r="DC5389" i="7" s="1"/>
  <c r="CX5404" i="7"/>
  <c r="DA5404" i="7" s="1"/>
  <c r="DC5404" i="7" s="1"/>
  <c r="CX5431" i="7"/>
  <c r="DA5431" i="7" s="1"/>
  <c r="DC5431" i="7" s="1"/>
  <c r="CX5447" i="7"/>
  <c r="DA5447" i="7" s="1"/>
  <c r="DC5447" i="7" s="1"/>
  <c r="CX5516" i="7"/>
  <c r="DA5516" i="7" s="1"/>
  <c r="DC5516" i="7" s="1"/>
  <c r="CX5565" i="7"/>
  <c r="DA5565" i="7" s="1"/>
  <c r="DC5565" i="7" s="1"/>
  <c r="CX5654" i="7"/>
  <c r="DA5654" i="7" s="1"/>
  <c r="DC5654" i="7" s="1"/>
  <c r="CX5660" i="7"/>
  <c r="DA5660" i="7" s="1"/>
  <c r="DC5660" i="7" s="1"/>
  <c r="CX5822" i="7"/>
  <c r="DA5822" i="7" s="1"/>
  <c r="DC5822" i="7" s="1"/>
  <c r="CX6607" i="7"/>
  <c r="DA6607" i="7" s="1"/>
  <c r="DC6607" i="7" s="1"/>
  <c r="CX6644" i="7"/>
  <c r="DA6644" i="7" s="1"/>
  <c r="DC6644" i="7" s="1"/>
  <c r="CX6667" i="7"/>
  <c r="DA6667" i="7" s="1"/>
  <c r="DC6667" i="7" s="1"/>
  <c r="CX6719" i="7"/>
  <c r="DA6719" i="7" s="1"/>
  <c r="DC6719" i="7" s="1"/>
  <c r="CX6723" i="7"/>
  <c r="DA6723" i="7" s="1"/>
  <c r="DC6723" i="7" s="1"/>
  <c r="CX6752" i="7"/>
  <c r="DA6752" i="7" s="1"/>
  <c r="DC6752" i="7" s="1"/>
  <c r="CX6774" i="7"/>
  <c r="DA6774" i="7" s="1"/>
  <c r="DC6774" i="7" s="1"/>
  <c r="CX6873" i="7"/>
  <c r="DA6873" i="7" s="1"/>
  <c r="DC6873" i="7" s="1"/>
  <c r="CX6987" i="7"/>
  <c r="DA6987" i="7" s="1"/>
  <c r="DC6987" i="7" s="1"/>
  <c r="CX6996" i="7"/>
  <c r="DA6996" i="7" s="1"/>
  <c r="DC6996" i="7" s="1"/>
  <c r="CX7166" i="7"/>
  <c r="DA7166" i="7" s="1"/>
  <c r="DC7166" i="7" s="1"/>
  <c r="CX7386" i="7"/>
  <c r="DA7386" i="7" s="1"/>
  <c r="DC7386" i="7" s="1"/>
  <c r="CX7813" i="7"/>
  <c r="DA7813" i="7" s="1"/>
  <c r="DC7813" i="7" s="1"/>
  <c r="CX7826" i="7"/>
  <c r="DA7826" i="7" s="1"/>
  <c r="DC7826" i="7" s="1"/>
  <c r="CX8589" i="7"/>
  <c r="DA8589" i="7" s="1"/>
  <c r="DC8589" i="7" s="1"/>
  <c r="CX9333" i="7"/>
  <c r="DA9333" i="7" s="1"/>
  <c r="DC9333" i="7" s="1"/>
  <c r="CX9697" i="7"/>
  <c r="DA9697" i="7" s="1"/>
  <c r="DC9697" i="7" s="1"/>
  <c r="CX9776" i="7"/>
  <c r="DA9776" i="7" s="1"/>
  <c r="DC9776" i="7" s="1"/>
  <c r="CX9786" i="7"/>
  <c r="DA9786" i="7" s="1"/>
  <c r="DC9786" i="7" s="1"/>
  <c r="CX9909" i="7"/>
  <c r="DA9909" i="7" s="1"/>
  <c r="DC9909" i="7" s="1"/>
  <c r="CX10272" i="7"/>
  <c r="DA10272" i="7" s="1"/>
  <c r="DC10272" i="7" s="1"/>
  <c r="CX5041" i="7"/>
  <c r="DA5041" i="7" s="1"/>
  <c r="DC5041" i="7" s="1"/>
  <c r="CX5173" i="7"/>
  <c r="DA5173" i="7" s="1"/>
  <c r="DC5173" i="7" s="1"/>
  <c r="CX5264" i="7"/>
  <c r="DA5264" i="7" s="1"/>
  <c r="DC5264" i="7" s="1"/>
  <c r="CX5277" i="7"/>
  <c r="DA5277" i="7" s="1"/>
  <c r="DC5277" i="7" s="1"/>
  <c r="CX5288" i="7"/>
  <c r="DA5288" i="7" s="1"/>
  <c r="DC5288" i="7" s="1"/>
  <c r="CX5356" i="7"/>
  <c r="DA5356" i="7" s="1"/>
  <c r="DC5356" i="7" s="1"/>
  <c r="CX5367" i="7"/>
  <c r="DA5367" i="7" s="1"/>
  <c r="DC5367" i="7" s="1"/>
  <c r="CX5392" i="7"/>
  <c r="DA5392" i="7" s="1"/>
  <c r="DC5392" i="7" s="1"/>
  <c r="CX5422" i="7"/>
  <c r="DA5422" i="7" s="1"/>
  <c r="DC5422" i="7" s="1"/>
  <c r="CX5470" i="7"/>
  <c r="DA5470" i="7" s="1"/>
  <c r="DC5470" i="7" s="1"/>
  <c r="CX5473" i="7"/>
  <c r="DA5473" i="7" s="1"/>
  <c r="DC5473" i="7" s="1"/>
  <c r="CX5494" i="7"/>
  <c r="DA5494" i="7" s="1"/>
  <c r="DC5494" i="7" s="1"/>
  <c r="CX5527" i="7"/>
  <c r="DA5527" i="7" s="1"/>
  <c r="DC5527" i="7" s="1"/>
  <c r="CX5537" i="7"/>
  <c r="DA5537" i="7" s="1"/>
  <c r="DC5537" i="7" s="1"/>
  <c r="CX5549" i="7"/>
  <c r="DA5549" i="7" s="1"/>
  <c r="DC5549" i="7" s="1"/>
  <c r="CX5552" i="7"/>
  <c r="DA5552" i="7" s="1"/>
  <c r="DC5552" i="7" s="1"/>
  <c r="CX5589" i="7"/>
  <c r="DA5589" i="7" s="1"/>
  <c r="DC5589" i="7" s="1"/>
  <c r="CX5598" i="7"/>
  <c r="DA5598" i="7" s="1"/>
  <c r="DC5598" i="7" s="1"/>
  <c r="CX5633" i="7"/>
  <c r="DA5633" i="7" s="1"/>
  <c r="DC5633" i="7" s="1"/>
  <c r="CX5747" i="7"/>
  <c r="DA5747" i="7" s="1"/>
  <c r="DC5747" i="7" s="1"/>
  <c r="CX5787" i="7"/>
  <c r="DA5787" i="7" s="1"/>
  <c r="DC5787" i="7" s="1"/>
  <c r="CX5790" i="7"/>
  <c r="DA5790" i="7" s="1"/>
  <c r="DC5790" i="7" s="1"/>
  <c r="CX5793" i="7"/>
  <c r="DA5793" i="7" s="1"/>
  <c r="DC5793" i="7" s="1"/>
  <c r="CX5847" i="7"/>
  <c r="DA5847" i="7" s="1"/>
  <c r="DC5847" i="7" s="1"/>
  <c r="CX6298" i="7"/>
  <c r="DA6298" i="7" s="1"/>
  <c r="DC6298" i="7" s="1"/>
  <c r="CX6304" i="7"/>
  <c r="DA6304" i="7" s="1"/>
  <c r="DC6304" i="7" s="1"/>
  <c r="CX6339" i="7"/>
  <c r="DA6339" i="7" s="1"/>
  <c r="DC6339" i="7" s="1"/>
  <c r="CX6353" i="7"/>
  <c r="DA6353" i="7" s="1"/>
  <c r="DC6353" i="7" s="1"/>
  <c r="CX6434" i="7"/>
  <c r="DA6434" i="7" s="1"/>
  <c r="DC6434" i="7" s="1"/>
  <c r="CX6440" i="7"/>
  <c r="DA6440" i="7" s="1"/>
  <c r="DC6440" i="7" s="1"/>
  <c r="CX6444" i="7"/>
  <c r="DA6444" i="7" s="1"/>
  <c r="DC6444" i="7" s="1"/>
  <c r="CX6446" i="7"/>
  <c r="DA6446" i="7" s="1"/>
  <c r="DC6446" i="7" s="1"/>
  <c r="CX6521" i="7"/>
  <c r="DA6521" i="7" s="1"/>
  <c r="DC6521" i="7" s="1"/>
  <c r="CX6621" i="7"/>
  <c r="DA6621" i="7" s="1"/>
  <c r="DC6621" i="7" s="1"/>
  <c r="CX6625" i="7"/>
  <c r="DA6625" i="7" s="1"/>
  <c r="DC6625" i="7" s="1"/>
  <c r="CX6627" i="7"/>
  <c r="DA6627" i="7" s="1"/>
  <c r="DC6627" i="7" s="1"/>
  <c r="CX6858" i="7"/>
  <c r="DA6858" i="7" s="1"/>
  <c r="DC6858" i="7" s="1"/>
  <c r="CX6866" i="7"/>
  <c r="DA6866" i="7" s="1"/>
  <c r="DC6866" i="7" s="1"/>
  <c r="CX7011" i="7"/>
  <c r="DA7011" i="7" s="1"/>
  <c r="DC7011" i="7" s="1"/>
  <c r="CX7017" i="7"/>
  <c r="DA7017" i="7" s="1"/>
  <c r="DC7017" i="7" s="1"/>
  <c r="CX7042" i="7"/>
  <c r="DA7042" i="7" s="1"/>
  <c r="DC7042" i="7" s="1"/>
  <c r="CX7102" i="7"/>
  <c r="DA7102" i="7" s="1"/>
  <c r="DC7102" i="7" s="1"/>
  <c r="CX7108" i="7"/>
  <c r="DA7108" i="7" s="1"/>
  <c r="DC7108" i="7" s="1"/>
  <c r="CX7153" i="7"/>
  <c r="DA7153" i="7" s="1"/>
  <c r="DC7153" i="7" s="1"/>
  <c r="CX7784" i="7"/>
  <c r="DA7784" i="7" s="1"/>
  <c r="DC7784" i="7" s="1"/>
  <c r="CX8501" i="7"/>
  <c r="DA8501" i="7" s="1"/>
  <c r="DC8501" i="7" s="1"/>
  <c r="CX8510" i="7"/>
  <c r="DA8510" i="7" s="1"/>
  <c r="DC8510" i="7" s="1"/>
  <c r="CX8629" i="7"/>
  <c r="DA8629" i="7" s="1"/>
  <c r="DC8629" i="7" s="1"/>
  <c r="CX8654" i="7"/>
  <c r="DA8654" i="7" s="1"/>
  <c r="DC8654" i="7" s="1"/>
  <c r="CX8657" i="7"/>
  <c r="DA8657" i="7" s="1"/>
  <c r="DC8657" i="7" s="1"/>
  <c r="CX8687" i="7"/>
  <c r="DA8687" i="7" s="1"/>
  <c r="DC8687" i="7" s="1"/>
  <c r="CX8754" i="7"/>
  <c r="DA8754" i="7" s="1"/>
  <c r="DC8754" i="7" s="1"/>
  <c r="CX8784" i="7"/>
  <c r="DA8784" i="7" s="1"/>
  <c r="DC8784" i="7" s="1"/>
  <c r="CX8812" i="7"/>
  <c r="DA8812" i="7" s="1"/>
  <c r="DC8812" i="7" s="1"/>
  <c r="CX8821" i="7"/>
  <c r="DA8821" i="7" s="1"/>
  <c r="DC8821" i="7" s="1"/>
  <c r="CX8828" i="7"/>
  <c r="DA8828" i="7" s="1"/>
  <c r="DC8828" i="7" s="1"/>
  <c r="CX8843" i="7"/>
  <c r="DA8843" i="7" s="1"/>
  <c r="DC8843" i="7" s="1"/>
  <c r="CX8846" i="7"/>
  <c r="DA8846" i="7" s="1"/>
  <c r="DC8846" i="7" s="1"/>
  <c r="CX10089" i="7"/>
  <c r="DA10089" i="7" s="1"/>
  <c r="DC10089" i="7" s="1"/>
  <c r="CX10107" i="7"/>
  <c r="DA10107" i="7" s="1"/>
  <c r="DC10107" i="7" s="1"/>
  <c r="CX10191" i="7"/>
  <c r="DA10191" i="7" s="1"/>
  <c r="DC10191" i="7" s="1"/>
  <c r="CX10253" i="7"/>
  <c r="DA10253" i="7" s="1"/>
  <c r="DC10253" i="7" s="1"/>
  <c r="CX10319" i="7"/>
  <c r="DA10319" i="7" s="1"/>
  <c r="DC10319" i="7" s="1"/>
  <c r="CX10352" i="7"/>
  <c r="DA10352" i="7" s="1"/>
  <c r="DC10352" i="7" s="1"/>
  <c r="CX10358" i="7"/>
  <c r="DA10358" i="7" s="1"/>
  <c r="DC10358" i="7" s="1"/>
  <c r="CX4867" i="7"/>
  <c r="DA4867" i="7" s="1"/>
  <c r="DC4867" i="7" s="1"/>
  <c r="CX4902" i="7"/>
  <c r="DA4902" i="7" s="1"/>
  <c r="DC4902" i="7" s="1"/>
  <c r="CX4908" i="7"/>
  <c r="DA4908" i="7" s="1"/>
  <c r="DC4908" i="7" s="1"/>
  <c r="CX4912" i="7"/>
  <c r="DA4912" i="7" s="1"/>
  <c r="DC4912" i="7" s="1"/>
  <c r="CX4916" i="7"/>
  <c r="DA4916" i="7" s="1"/>
  <c r="DC4916" i="7" s="1"/>
  <c r="CX4937" i="7"/>
  <c r="DA4937" i="7" s="1"/>
  <c r="DC4937" i="7" s="1"/>
  <c r="CX4941" i="7"/>
  <c r="DA4941" i="7" s="1"/>
  <c r="DC4941" i="7" s="1"/>
  <c r="CX4943" i="7"/>
  <c r="DA4943" i="7" s="1"/>
  <c r="DC4943" i="7" s="1"/>
  <c r="CX4987" i="7"/>
  <c r="DA4987" i="7" s="1"/>
  <c r="DC4987" i="7" s="1"/>
  <c r="CX4993" i="7"/>
  <c r="DA4993" i="7" s="1"/>
  <c r="DC4993" i="7" s="1"/>
  <c r="CX5045" i="7"/>
  <c r="DA5045" i="7" s="1"/>
  <c r="DC5045" i="7" s="1"/>
  <c r="CX5055" i="7"/>
  <c r="DA5055" i="7" s="1"/>
  <c r="DC5055" i="7" s="1"/>
  <c r="CX5097" i="7"/>
  <c r="DA5097" i="7" s="1"/>
  <c r="DC5097" i="7" s="1"/>
  <c r="CX5128" i="7"/>
  <c r="DA5128" i="7" s="1"/>
  <c r="DC5128" i="7" s="1"/>
  <c r="CX5132" i="7"/>
  <c r="DA5132" i="7" s="1"/>
  <c r="DC5132" i="7" s="1"/>
  <c r="CX5160" i="7"/>
  <c r="DA5160" i="7" s="1"/>
  <c r="DC5160" i="7" s="1"/>
  <c r="CX5284" i="7"/>
  <c r="DA5284" i="7" s="1"/>
  <c r="DC5284" i="7" s="1"/>
  <c r="CX5299" i="7"/>
  <c r="DA5299" i="7" s="1"/>
  <c r="DC5299" i="7" s="1"/>
  <c r="CX5322" i="7"/>
  <c r="DA5322" i="7" s="1"/>
  <c r="DC5322" i="7" s="1"/>
  <c r="CX5353" i="7"/>
  <c r="DA5353" i="7" s="1"/>
  <c r="DC5353" i="7" s="1"/>
  <c r="CX5364" i="7"/>
  <c r="DA5364" i="7" s="1"/>
  <c r="DC5364" i="7" s="1"/>
  <c r="CX5543" i="7"/>
  <c r="DA5543" i="7" s="1"/>
  <c r="DC5543" i="7" s="1"/>
  <c r="CX5683" i="7"/>
  <c r="DA5683" i="7" s="1"/>
  <c r="DC5683" i="7" s="1"/>
  <c r="CX6201" i="7"/>
  <c r="DA6201" i="7" s="1"/>
  <c r="DC6201" i="7" s="1"/>
  <c r="CX6209" i="7"/>
  <c r="DA6209" i="7" s="1"/>
  <c r="DC6209" i="7" s="1"/>
  <c r="CX6316" i="7"/>
  <c r="DA6316" i="7" s="1"/>
  <c r="DC6316" i="7" s="1"/>
  <c r="CX6359" i="7"/>
  <c r="DA6359" i="7" s="1"/>
  <c r="DC6359" i="7" s="1"/>
  <c r="CX6363" i="7"/>
  <c r="DA6363" i="7" s="1"/>
  <c r="DC6363" i="7" s="1"/>
  <c r="CX6379" i="7"/>
  <c r="DA6379" i="7" s="1"/>
  <c r="DC6379" i="7" s="1"/>
  <c r="CX6385" i="7"/>
  <c r="DA6385" i="7" s="1"/>
  <c r="DC6385" i="7" s="1"/>
  <c r="CX6395" i="7"/>
  <c r="DA6395" i="7" s="1"/>
  <c r="DC6395" i="7" s="1"/>
  <c r="CX6401" i="7"/>
  <c r="DA6401" i="7" s="1"/>
  <c r="DC6401" i="7" s="1"/>
  <c r="CX6637" i="7"/>
  <c r="DA6637" i="7" s="1"/>
  <c r="DC6637" i="7" s="1"/>
  <c r="CX6648" i="7"/>
  <c r="DA6648" i="7" s="1"/>
  <c r="DC6648" i="7" s="1"/>
  <c r="CX6650" i="7"/>
  <c r="DA6650" i="7" s="1"/>
  <c r="DC6650" i="7" s="1"/>
  <c r="CX6656" i="7"/>
  <c r="DA6656" i="7" s="1"/>
  <c r="DC6656" i="7" s="1"/>
  <c r="CX6787" i="7"/>
  <c r="DA6787" i="7" s="1"/>
  <c r="DC6787" i="7" s="1"/>
  <c r="CX6833" i="7"/>
  <c r="DA6833" i="7" s="1"/>
  <c r="DC6833" i="7" s="1"/>
  <c r="CX6929" i="7"/>
  <c r="DA6929" i="7" s="1"/>
  <c r="DC6929" i="7" s="1"/>
  <c r="CX7036" i="7"/>
  <c r="DA7036" i="7" s="1"/>
  <c r="DC7036" i="7" s="1"/>
  <c r="CX7048" i="7"/>
  <c r="DA7048" i="7" s="1"/>
  <c r="DC7048" i="7" s="1"/>
  <c r="CX7085" i="7"/>
  <c r="DA7085" i="7" s="1"/>
  <c r="DC7085" i="7" s="1"/>
  <c r="CX7162" i="7"/>
  <c r="DA7162" i="7" s="1"/>
  <c r="DC7162" i="7" s="1"/>
  <c r="CX7172" i="7"/>
  <c r="DA7172" i="7" s="1"/>
  <c r="DC7172" i="7" s="1"/>
  <c r="CX7175" i="7"/>
  <c r="DA7175" i="7" s="1"/>
  <c r="DC7175" i="7" s="1"/>
  <c r="CX7203" i="7"/>
  <c r="DA7203" i="7" s="1"/>
  <c r="DC7203" i="7" s="1"/>
  <c r="CX7227" i="7"/>
  <c r="DA7227" i="7" s="1"/>
  <c r="DC7227" i="7" s="1"/>
  <c r="CX7324" i="7"/>
  <c r="DA7324" i="7" s="1"/>
  <c r="DC7324" i="7" s="1"/>
  <c r="CX7337" i="7"/>
  <c r="DA7337" i="7" s="1"/>
  <c r="DC7337" i="7" s="1"/>
  <c r="CX7348" i="7"/>
  <c r="DA7348" i="7" s="1"/>
  <c r="DC7348" i="7" s="1"/>
  <c r="CX7354" i="7"/>
  <c r="DA7354" i="7" s="1"/>
  <c r="DC7354" i="7" s="1"/>
  <c r="CX7384" i="7"/>
  <c r="DA7384" i="7" s="1"/>
  <c r="DC7384" i="7" s="1"/>
  <c r="CX7952" i="7"/>
  <c r="DA7952" i="7" s="1"/>
  <c r="DC7952" i="7" s="1"/>
  <c r="CX7956" i="7"/>
  <c r="DA7956" i="7" s="1"/>
  <c r="DC7956" i="7" s="1"/>
  <c r="CX7982" i="7"/>
  <c r="DA7982" i="7" s="1"/>
  <c r="DC7982" i="7" s="1"/>
  <c r="CX7986" i="7"/>
  <c r="DA7986" i="7" s="1"/>
  <c r="DC7986" i="7" s="1"/>
  <c r="CX7988" i="7"/>
  <c r="DA7988" i="7" s="1"/>
  <c r="DC7988" i="7" s="1"/>
  <c r="CX7992" i="7"/>
  <c r="DA7992" i="7" s="1"/>
  <c r="DC7992" i="7" s="1"/>
  <c r="CX7994" i="7"/>
  <c r="DA7994" i="7" s="1"/>
  <c r="DC7994" i="7" s="1"/>
  <c r="CX8056" i="7"/>
  <c r="DA8056" i="7" s="1"/>
  <c r="DC8056" i="7" s="1"/>
  <c r="CX8244" i="7"/>
  <c r="DA8244" i="7" s="1"/>
  <c r="DC8244" i="7" s="1"/>
  <c r="CX8291" i="7"/>
  <c r="DA8291" i="7" s="1"/>
  <c r="DC8291" i="7" s="1"/>
  <c r="CX8528" i="7"/>
  <c r="DA8528" i="7" s="1"/>
  <c r="DC8528" i="7" s="1"/>
  <c r="CX8560" i="7"/>
  <c r="DA8560" i="7" s="1"/>
  <c r="DC8560" i="7" s="1"/>
  <c r="CX9288" i="7"/>
  <c r="DA9288" i="7" s="1"/>
  <c r="DC9288" i="7" s="1"/>
  <c r="CX9294" i="7"/>
  <c r="DA9294" i="7" s="1"/>
  <c r="DC9294" i="7" s="1"/>
  <c r="CX9391" i="7"/>
  <c r="DA9391" i="7" s="1"/>
  <c r="DC9391" i="7" s="1"/>
  <c r="CX10048" i="7"/>
  <c r="DA10048" i="7" s="1"/>
  <c r="DC10048" i="7" s="1"/>
  <c r="CX10080" i="7"/>
  <c r="DA10080" i="7" s="1"/>
  <c r="DC10080" i="7" s="1"/>
  <c r="CX10095" i="7"/>
  <c r="DA10095" i="7" s="1"/>
  <c r="DC10095" i="7" s="1"/>
  <c r="CX10104" i="7"/>
  <c r="DA10104" i="7" s="1"/>
  <c r="DC10104" i="7" s="1"/>
  <c r="CX10110" i="7"/>
  <c r="DA10110" i="7" s="1"/>
  <c r="DC10110" i="7" s="1"/>
  <c r="CX10132" i="7"/>
  <c r="DA10132" i="7" s="1"/>
  <c r="DC10132" i="7" s="1"/>
  <c r="CX10135" i="7"/>
  <c r="DA10135" i="7" s="1"/>
  <c r="DC10135" i="7" s="1"/>
  <c r="CX10205" i="7"/>
  <c r="DA10205" i="7" s="1"/>
  <c r="DC10205" i="7" s="1"/>
  <c r="CX10224" i="7"/>
  <c r="DA10224" i="7" s="1"/>
  <c r="DC10224" i="7" s="1"/>
  <c r="CX12552" i="7"/>
  <c r="DA12552" i="7" s="1"/>
  <c r="DC12552" i="7" s="1"/>
  <c r="CX12598" i="7"/>
  <c r="DA12598" i="7" s="1"/>
  <c r="DC12598" i="7" s="1"/>
  <c r="CX12636" i="7"/>
  <c r="DA12636" i="7" s="1"/>
  <c r="DC12636" i="7" s="1"/>
  <c r="CX12686" i="7"/>
  <c r="DA12686" i="7" s="1"/>
  <c r="DC12686" i="7" s="1"/>
  <c r="CX12768" i="7"/>
  <c r="DA12768" i="7" s="1"/>
  <c r="DC12768" i="7" s="1"/>
  <c r="CX12822" i="7"/>
  <c r="DA12822" i="7" s="1"/>
  <c r="DC12822" i="7" s="1"/>
  <c r="CX12830" i="7"/>
  <c r="DA12830" i="7" s="1"/>
  <c r="DC12830" i="7" s="1"/>
  <c r="CX12890" i="7"/>
  <c r="DA12890" i="7" s="1"/>
  <c r="DC12890" i="7" s="1"/>
  <c r="CX12924" i="7"/>
  <c r="DA12924" i="7" s="1"/>
  <c r="DC12924" i="7" s="1"/>
  <c r="CX7215" i="7"/>
  <c r="DA7215" i="7" s="1"/>
  <c r="DC7215" i="7" s="1"/>
  <c r="CX7221" i="7"/>
  <c r="DA7221" i="7" s="1"/>
  <c r="DC7221" i="7" s="1"/>
  <c r="CX7236" i="7"/>
  <c r="DA7236" i="7" s="1"/>
  <c r="DC7236" i="7" s="1"/>
  <c r="CX7248" i="7"/>
  <c r="DA7248" i="7" s="1"/>
  <c r="DC7248" i="7" s="1"/>
  <c r="CX7258" i="7"/>
  <c r="DA7258" i="7" s="1"/>
  <c r="DC7258" i="7" s="1"/>
  <c r="CX7349" i="7"/>
  <c r="DA7349" i="7" s="1"/>
  <c r="DC7349" i="7" s="1"/>
  <c r="CX7371" i="7"/>
  <c r="DA7371" i="7" s="1"/>
  <c r="DC7371" i="7" s="1"/>
  <c r="CX7757" i="7"/>
  <c r="DA7757" i="7" s="1"/>
  <c r="DC7757" i="7" s="1"/>
  <c r="CX7778" i="7"/>
  <c r="DA7778" i="7" s="1"/>
  <c r="DC7778" i="7" s="1"/>
  <c r="CX7818" i="7"/>
  <c r="DA7818" i="7" s="1"/>
  <c r="DC7818" i="7" s="1"/>
  <c r="CX7869" i="7"/>
  <c r="DA7869" i="7" s="1"/>
  <c r="DC7869" i="7" s="1"/>
  <c r="CX7947" i="7"/>
  <c r="DA7947" i="7" s="1"/>
  <c r="DC7947" i="7" s="1"/>
  <c r="CX8100" i="7"/>
  <c r="DA8100" i="7" s="1"/>
  <c r="DC8100" i="7" s="1"/>
  <c r="CX8145" i="7"/>
  <c r="DA8145" i="7" s="1"/>
  <c r="DC8145" i="7" s="1"/>
  <c r="CX8177" i="7"/>
  <c r="DA8177" i="7" s="1"/>
  <c r="DC8177" i="7" s="1"/>
  <c r="CX8191" i="7"/>
  <c r="DA8191" i="7" s="1"/>
  <c r="DC8191" i="7" s="1"/>
  <c r="CX8203" i="7"/>
  <c r="DA8203" i="7" s="1"/>
  <c r="DC8203" i="7" s="1"/>
  <c r="CX8229" i="7"/>
  <c r="DA8229" i="7" s="1"/>
  <c r="DC8229" i="7" s="1"/>
  <c r="CX8318" i="7"/>
  <c r="DA8318" i="7" s="1"/>
  <c r="DC8318" i="7" s="1"/>
  <c r="CX8347" i="7"/>
  <c r="DA8347" i="7" s="1"/>
  <c r="DC8347" i="7" s="1"/>
  <c r="CX8371" i="7"/>
  <c r="DA8371" i="7" s="1"/>
  <c r="DC8371" i="7" s="1"/>
  <c r="CX8405" i="7"/>
  <c r="DA8405" i="7" s="1"/>
  <c r="DC8405" i="7" s="1"/>
  <c r="CX8408" i="7"/>
  <c r="DA8408" i="7" s="1"/>
  <c r="DC8408" i="7" s="1"/>
  <c r="CX8445" i="7"/>
  <c r="DA8445" i="7" s="1"/>
  <c r="DC8445" i="7" s="1"/>
  <c r="CX8449" i="7"/>
  <c r="DA8449" i="7" s="1"/>
  <c r="DC8449" i="7" s="1"/>
  <c r="CX8472" i="7"/>
  <c r="DA8472" i="7" s="1"/>
  <c r="DC8472" i="7" s="1"/>
  <c r="CX8484" i="7"/>
  <c r="DA8484" i="7" s="1"/>
  <c r="DC8484" i="7" s="1"/>
  <c r="CX8530" i="7"/>
  <c r="DA8530" i="7" s="1"/>
  <c r="DC8530" i="7" s="1"/>
  <c r="CX8544" i="7"/>
  <c r="DA8544" i="7" s="1"/>
  <c r="DC8544" i="7" s="1"/>
  <c r="CX8579" i="7"/>
  <c r="DA8579" i="7" s="1"/>
  <c r="DC8579" i="7" s="1"/>
  <c r="CX8619" i="7"/>
  <c r="DA8619" i="7" s="1"/>
  <c r="DC8619" i="7" s="1"/>
  <c r="CX8622" i="7"/>
  <c r="DA8622" i="7" s="1"/>
  <c r="DC8622" i="7" s="1"/>
  <c r="CX8663" i="7"/>
  <c r="DA8663" i="7" s="1"/>
  <c r="DC8663" i="7" s="1"/>
  <c r="CX8682" i="7"/>
  <c r="DA8682" i="7" s="1"/>
  <c r="DC8682" i="7" s="1"/>
  <c r="CX8750" i="7"/>
  <c r="DA8750" i="7" s="1"/>
  <c r="DC8750" i="7" s="1"/>
  <c r="CX8777" i="7"/>
  <c r="DA8777" i="7" s="1"/>
  <c r="DC8777" i="7" s="1"/>
  <c r="CX8817" i="7"/>
  <c r="DA8817" i="7" s="1"/>
  <c r="DC8817" i="7" s="1"/>
  <c r="CX8856" i="7"/>
  <c r="DA8856" i="7" s="1"/>
  <c r="DC8856" i="7" s="1"/>
  <c r="CX8865" i="7"/>
  <c r="DA8865" i="7" s="1"/>
  <c r="DC8865" i="7" s="1"/>
  <c r="CX8877" i="7"/>
  <c r="DA8877" i="7" s="1"/>
  <c r="DC8877" i="7" s="1"/>
  <c r="CX9335" i="7"/>
  <c r="DA9335" i="7" s="1"/>
  <c r="DC9335" i="7" s="1"/>
  <c r="CX9438" i="7"/>
  <c r="DA9438" i="7" s="1"/>
  <c r="DC9438" i="7" s="1"/>
  <c r="CX9497" i="7"/>
  <c r="DA9497" i="7" s="1"/>
  <c r="DC9497" i="7" s="1"/>
  <c r="CX9565" i="7"/>
  <c r="DA9565" i="7" s="1"/>
  <c r="DC9565" i="7" s="1"/>
  <c r="CX9569" i="7"/>
  <c r="DA9569" i="7" s="1"/>
  <c r="DC9569" i="7" s="1"/>
  <c r="CX9655" i="7"/>
  <c r="DA9655" i="7" s="1"/>
  <c r="DC9655" i="7" s="1"/>
  <c r="CX9657" i="7"/>
  <c r="DA9657" i="7" s="1"/>
  <c r="DC9657" i="7" s="1"/>
  <c r="CX9667" i="7"/>
  <c r="DA9667" i="7" s="1"/>
  <c r="DC9667" i="7" s="1"/>
  <c r="CX9673" i="7"/>
  <c r="DA9673" i="7" s="1"/>
  <c r="DC9673" i="7" s="1"/>
  <c r="CX9727" i="7"/>
  <c r="DA9727" i="7" s="1"/>
  <c r="DC9727" i="7" s="1"/>
  <c r="CX9762" i="7"/>
  <c r="DA9762" i="7" s="1"/>
  <c r="DC9762" i="7" s="1"/>
  <c r="CX9768" i="7"/>
  <c r="DA9768" i="7" s="1"/>
  <c r="DC9768" i="7" s="1"/>
  <c r="CX9799" i="7"/>
  <c r="DA9799" i="7" s="1"/>
  <c r="DC9799" i="7" s="1"/>
  <c r="CX9864" i="7"/>
  <c r="DA9864" i="7" s="1"/>
  <c r="DC9864" i="7" s="1"/>
  <c r="CX9878" i="7"/>
  <c r="DA9878" i="7" s="1"/>
  <c r="DC9878" i="7" s="1"/>
  <c r="CX9917" i="7"/>
  <c r="DA9917" i="7" s="1"/>
  <c r="DC9917" i="7" s="1"/>
  <c r="CX9934" i="7"/>
  <c r="DA9934" i="7" s="1"/>
  <c r="DC9934" i="7" s="1"/>
  <c r="CX9999" i="7"/>
  <c r="DA9999" i="7" s="1"/>
  <c r="DC9999" i="7" s="1"/>
  <c r="CX10079" i="7"/>
  <c r="DA10079" i="7" s="1"/>
  <c r="DC10079" i="7" s="1"/>
  <c r="CX10091" i="7"/>
  <c r="DA10091" i="7" s="1"/>
  <c r="DC10091" i="7" s="1"/>
  <c r="CX10097" i="7"/>
  <c r="DA10097" i="7" s="1"/>
  <c r="DC10097" i="7" s="1"/>
  <c r="CX10125" i="7"/>
  <c r="DA10125" i="7" s="1"/>
  <c r="DC10125" i="7" s="1"/>
  <c r="CX10143" i="7"/>
  <c r="DA10143" i="7" s="1"/>
  <c r="DC10143" i="7" s="1"/>
  <c r="CX10158" i="7"/>
  <c r="DA10158" i="7" s="1"/>
  <c r="DC10158" i="7" s="1"/>
  <c r="CX10170" i="7"/>
  <c r="DA10170" i="7" s="1"/>
  <c r="DC10170" i="7" s="1"/>
  <c r="CX10187" i="7"/>
  <c r="DA10187" i="7" s="1"/>
  <c r="DC10187" i="7" s="1"/>
  <c r="CX10193" i="7"/>
  <c r="DA10193" i="7" s="1"/>
  <c r="DC10193" i="7" s="1"/>
  <c r="CX10290" i="7"/>
  <c r="DA10290" i="7" s="1"/>
  <c r="DC10290" i="7" s="1"/>
  <c r="CX10302" i="7"/>
  <c r="DA10302" i="7" s="1"/>
  <c r="DC10302" i="7" s="1"/>
  <c r="CX10354" i="7"/>
  <c r="DA10354" i="7" s="1"/>
  <c r="DC10354" i="7" s="1"/>
  <c r="CX10357" i="7"/>
  <c r="DA10357" i="7" s="1"/>
  <c r="DC10357" i="7" s="1"/>
  <c r="CX10998" i="7"/>
  <c r="DA10998" i="7" s="1"/>
  <c r="DC10998" i="7" s="1"/>
  <c r="CX11006" i="7"/>
  <c r="DA11006" i="7" s="1"/>
  <c r="DC11006" i="7" s="1"/>
  <c r="CX11023" i="7"/>
  <c r="DA11023" i="7" s="1"/>
  <c r="DC11023" i="7" s="1"/>
  <c r="CX11046" i="7"/>
  <c r="DA11046" i="7" s="1"/>
  <c r="DC11046" i="7" s="1"/>
  <c r="CX11134" i="7"/>
  <c r="DA11134" i="7" s="1"/>
  <c r="DC11134" i="7" s="1"/>
  <c r="CX11214" i="7"/>
  <c r="DA11214" i="7" s="1"/>
  <c r="DC11214" i="7" s="1"/>
  <c r="CX11425" i="7"/>
  <c r="DA11425" i="7" s="1"/>
  <c r="DC11425" i="7" s="1"/>
  <c r="CX11533" i="7"/>
  <c r="DA11533" i="7" s="1"/>
  <c r="DC11533" i="7" s="1"/>
  <c r="CX11749" i="7"/>
  <c r="DA11749" i="7" s="1"/>
  <c r="DC11749" i="7" s="1"/>
  <c r="CX11978" i="7"/>
  <c r="DA11978" i="7" s="1"/>
  <c r="DC11978" i="7" s="1"/>
  <c r="CX14196" i="7"/>
  <c r="DA14196" i="7" s="1"/>
  <c r="DC14196" i="7" s="1"/>
  <c r="CX14212" i="7"/>
  <c r="DA14212" i="7" s="1"/>
  <c r="DC14212" i="7" s="1"/>
  <c r="CX14253" i="7"/>
  <c r="DA14253" i="7" s="1"/>
  <c r="DC14253" i="7" s="1"/>
  <c r="CX14284" i="7"/>
  <c r="DA14284" i="7" s="1"/>
  <c r="DC14284" i="7" s="1"/>
  <c r="CX14286" i="7"/>
  <c r="DA14286" i="7" s="1"/>
  <c r="DC14286" i="7" s="1"/>
  <c r="CX14405" i="7"/>
  <c r="DA14405" i="7" s="1"/>
  <c r="DC14405" i="7" s="1"/>
  <c r="CX14437" i="7"/>
  <c r="DA14437" i="7" s="1"/>
  <c r="DC14437" i="7" s="1"/>
  <c r="CX14454" i="7"/>
  <c r="DA14454" i="7" s="1"/>
  <c r="DC14454" i="7" s="1"/>
  <c r="CX14463" i="7"/>
  <c r="DA14463" i="7" s="1"/>
  <c r="DC14463" i="7" s="1"/>
  <c r="CX14468" i="7"/>
  <c r="DA14468" i="7" s="1"/>
  <c r="DC14468" i="7" s="1"/>
  <c r="CX14511" i="7"/>
  <c r="DA14511" i="7" s="1"/>
  <c r="DC14511" i="7" s="1"/>
  <c r="CX14532" i="7"/>
  <c r="DA14532" i="7" s="1"/>
  <c r="DC14532" i="7" s="1"/>
  <c r="CX14542" i="7"/>
  <c r="DA14542" i="7" s="1"/>
  <c r="DC14542" i="7" s="1"/>
  <c r="CX14549" i="7"/>
  <c r="DA14549" i="7" s="1"/>
  <c r="DC14549" i="7" s="1"/>
  <c r="CX14636" i="7"/>
  <c r="DA14636" i="7" s="1"/>
  <c r="DC14636" i="7" s="1"/>
  <c r="CX14673" i="7"/>
  <c r="DA14673" i="7" s="1"/>
  <c r="DC14673" i="7" s="1"/>
  <c r="CX14707" i="7"/>
  <c r="DA14707" i="7" s="1"/>
  <c r="DC14707" i="7" s="1"/>
  <c r="CX14719" i="7"/>
  <c r="DA14719" i="7" s="1"/>
  <c r="DC14719" i="7" s="1"/>
  <c r="CX14814" i="7"/>
  <c r="DA14814" i="7" s="1"/>
  <c r="DC14814" i="7" s="1"/>
  <c r="CX14087" i="7"/>
  <c r="DA14087" i="7" s="1"/>
  <c r="DC14087" i="7" s="1"/>
  <c r="CX14135" i="7"/>
  <c r="DA14135" i="7" s="1"/>
  <c r="DC14135" i="7" s="1"/>
  <c r="CX7370" i="7"/>
  <c r="DA7370" i="7" s="1"/>
  <c r="DC7370" i="7" s="1"/>
  <c r="CX7873" i="7"/>
  <c r="DA7873" i="7" s="1"/>
  <c r="DC7873" i="7" s="1"/>
  <c r="CX7875" i="7"/>
  <c r="DA7875" i="7" s="1"/>
  <c r="DC7875" i="7" s="1"/>
  <c r="CX7897" i="7"/>
  <c r="DA7897" i="7" s="1"/>
  <c r="DC7897" i="7" s="1"/>
  <c r="CX7907" i="7"/>
  <c r="DA7907" i="7" s="1"/>
  <c r="DC7907" i="7" s="1"/>
  <c r="CX7923" i="7"/>
  <c r="DA7923" i="7" s="1"/>
  <c r="DC7923" i="7" s="1"/>
  <c r="CX7938" i="7"/>
  <c r="DA7938" i="7" s="1"/>
  <c r="DC7938" i="7" s="1"/>
  <c r="CX8095" i="7"/>
  <c r="DA8095" i="7" s="1"/>
  <c r="DC8095" i="7" s="1"/>
  <c r="CX8150" i="7"/>
  <c r="DA8150" i="7" s="1"/>
  <c r="DC8150" i="7" s="1"/>
  <c r="CX8168" i="7"/>
  <c r="DA8168" i="7" s="1"/>
  <c r="DC8168" i="7" s="1"/>
  <c r="CX8172" i="7"/>
  <c r="DA8172" i="7" s="1"/>
  <c r="DC8172" i="7" s="1"/>
  <c r="CX8176" i="7"/>
  <c r="DA8176" i="7" s="1"/>
  <c r="DC8176" i="7" s="1"/>
  <c r="CX8444" i="7"/>
  <c r="DA8444" i="7" s="1"/>
  <c r="DC8444" i="7" s="1"/>
  <c r="CX8453" i="7"/>
  <c r="DA8453" i="7" s="1"/>
  <c r="DC8453" i="7" s="1"/>
  <c r="CX8468" i="7"/>
  <c r="DA8468" i="7" s="1"/>
  <c r="DC8468" i="7" s="1"/>
  <c r="CX8489" i="7"/>
  <c r="DA8489" i="7" s="1"/>
  <c r="DC8489" i="7" s="1"/>
  <c r="CX8518" i="7"/>
  <c r="DA8518" i="7" s="1"/>
  <c r="DC8518" i="7" s="1"/>
  <c r="CX8532" i="7"/>
  <c r="DA8532" i="7" s="1"/>
  <c r="DC8532" i="7" s="1"/>
  <c r="CX8568" i="7"/>
  <c r="DA8568" i="7" s="1"/>
  <c r="DC8568" i="7" s="1"/>
  <c r="CX8794" i="7"/>
  <c r="DA8794" i="7" s="1"/>
  <c r="DC8794" i="7" s="1"/>
  <c r="CX8813" i="7"/>
  <c r="DA8813" i="7" s="1"/>
  <c r="DC8813" i="7" s="1"/>
  <c r="CX8921" i="7"/>
  <c r="DA8921" i="7" s="1"/>
  <c r="DC8921" i="7" s="1"/>
  <c r="CX9412" i="7"/>
  <c r="DA9412" i="7" s="1"/>
  <c r="DC9412" i="7" s="1"/>
  <c r="CX9479" i="7"/>
  <c r="DA9479" i="7" s="1"/>
  <c r="DC9479" i="7" s="1"/>
  <c r="CX9632" i="7"/>
  <c r="DA9632" i="7" s="1"/>
  <c r="DC9632" i="7" s="1"/>
  <c r="CX9703" i="7"/>
  <c r="DA9703" i="7" s="1"/>
  <c r="DC9703" i="7" s="1"/>
  <c r="CX9707" i="7"/>
  <c r="DA9707" i="7" s="1"/>
  <c r="DC9707" i="7" s="1"/>
  <c r="CX9737" i="7"/>
  <c r="DA9737" i="7" s="1"/>
  <c r="DC9737" i="7" s="1"/>
  <c r="CX9747" i="7"/>
  <c r="DA9747" i="7" s="1"/>
  <c r="DC9747" i="7" s="1"/>
  <c r="CX9753" i="7"/>
  <c r="DA9753" i="7" s="1"/>
  <c r="DC9753" i="7" s="1"/>
  <c r="CX9802" i="7"/>
  <c r="DA9802" i="7" s="1"/>
  <c r="DC9802" i="7" s="1"/>
  <c r="CX9822" i="7"/>
  <c r="DA9822" i="7" s="1"/>
  <c r="DC9822" i="7" s="1"/>
  <c r="CX9834" i="7"/>
  <c r="DA9834" i="7" s="1"/>
  <c r="DC9834" i="7" s="1"/>
  <c r="CX9838" i="7"/>
  <c r="DA9838" i="7" s="1"/>
  <c r="DC9838" i="7" s="1"/>
  <c r="CX9842" i="7"/>
  <c r="DA9842" i="7" s="1"/>
  <c r="DC9842" i="7" s="1"/>
  <c r="CX9856" i="7"/>
  <c r="DA9856" i="7" s="1"/>
  <c r="DC9856" i="7" s="1"/>
  <c r="CX9877" i="7"/>
  <c r="DA9877" i="7" s="1"/>
  <c r="DC9877" i="7" s="1"/>
  <c r="CX9894" i="7"/>
  <c r="DA9894" i="7" s="1"/>
  <c r="DC9894" i="7" s="1"/>
  <c r="CX9919" i="7"/>
  <c r="DA9919" i="7" s="1"/>
  <c r="DC9919" i="7" s="1"/>
  <c r="CX9940" i="7"/>
  <c r="DA9940" i="7" s="1"/>
  <c r="DC9940" i="7" s="1"/>
  <c r="CX9943" i="7"/>
  <c r="DA9943" i="7" s="1"/>
  <c r="DC9943" i="7" s="1"/>
  <c r="CX10001" i="7"/>
  <c r="DA10001" i="7" s="1"/>
  <c r="DC10001" i="7" s="1"/>
  <c r="CX10065" i="7"/>
  <c r="DA10065" i="7" s="1"/>
  <c r="DC10065" i="7" s="1"/>
  <c r="CX10093" i="7"/>
  <c r="DA10093" i="7" s="1"/>
  <c r="DC10093" i="7" s="1"/>
  <c r="CX10105" i="7"/>
  <c r="DA10105" i="7" s="1"/>
  <c r="DC10105" i="7" s="1"/>
  <c r="CX10112" i="7"/>
  <c r="DA10112" i="7" s="1"/>
  <c r="DC10112" i="7" s="1"/>
  <c r="CX10115" i="7"/>
  <c r="DA10115" i="7" s="1"/>
  <c r="DC10115" i="7" s="1"/>
  <c r="CX10127" i="7"/>
  <c r="DA10127" i="7" s="1"/>
  <c r="DC10127" i="7" s="1"/>
  <c r="CX10136" i="7"/>
  <c r="DA10136" i="7" s="1"/>
  <c r="DC10136" i="7" s="1"/>
  <c r="CX10210" i="7"/>
  <c r="DA10210" i="7" s="1"/>
  <c r="DC10210" i="7" s="1"/>
  <c r="CX10298" i="7"/>
  <c r="DA10298" i="7" s="1"/>
  <c r="DC10298" i="7" s="1"/>
  <c r="CX10349" i="7"/>
  <c r="DA10349" i="7" s="1"/>
  <c r="DC10349" i="7" s="1"/>
  <c r="CX12542" i="7"/>
  <c r="DA12542" i="7" s="1"/>
  <c r="DC12542" i="7" s="1"/>
  <c r="CX12845" i="7"/>
  <c r="DA12845" i="7" s="1"/>
  <c r="DC12845" i="7" s="1"/>
  <c r="CX12847" i="7"/>
  <c r="DA12847" i="7" s="1"/>
  <c r="DC12847" i="7" s="1"/>
  <c r="CX12896" i="7"/>
  <c r="DA12896" i="7" s="1"/>
  <c r="DC12896" i="7" s="1"/>
  <c r="CX12963" i="7"/>
  <c r="DA12963" i="7" s="1"/>
  <c r="DC12963" i="7" s="1"/>
  <c r="CX13079" i="7"/>
  <c r="DA13079" i="7" s="1"/>
  <c r="DC13079" i="7" s="1"/>
  <c r="CX13082" i="7"/>
  <c r="DA13082" i="7" s="1"/>
  <c r="DC13082" i="7" s="1"/>
  <c r="CX13088" i="7"/>
  <c r="DA13088" i="7" s="1"/>
  <c r="DC13088" i="7" s="1"/>
  <c r="CX13183" i="7"/>
  <c r="DA13183" i="7" s="1"/>
  <c r="DC13183" i="7" s="1"/>
  <c r="CX13192" i="7"/>
  <c r="DA13192" i="7" s="1"/>
  <c r="DC13192" i="7" s="1"/>
  <c r="CX7180" i="7"/>
  <c r="DA7180" i="7" s="1"/>
  <c r="DC7180" i="7" s="1"/>
  <c r="CX7326" i="7"/>
  <c r="DA7326" i="7" s="1"/>
  <c r="DC7326" i="7" s="1"/>
  <c r="CX7806" i="7"/>
  <c r="DA7806" i="7" s="1"/>
  <c r="DC7806" i="7" s="1"/>
  <c r="CX7940" i="7"/>
  <c r="DA7940" i="7" s="1"/>
  <c r="DC7940" i="7" s="1"/>
  <c r="CX7944" i="7"/>
  <c r="DA7944" i="7" s="1"/>
  <c r="DC7944" i="7" s="1"/>
  <c r="CX8048" i="7"/>
  <c r="DA8048" i="7" s="1"/>
  <c r="DC8048" i="7" s="1"/>
  <c r="CX8103" i="7"/>
  <c r="DA8103" i="7" s="1"/>
  <c r="DC8103" i="7" s="1"/>
  <c r="CX8192" i="7"/>
  <c r="DA8192" i="7" s="1"/>
  <c r="DC8192" i="7" s="1"/>
  <c r="CX8200" i="7"/>
  <c r="DA8200" i="7" s="1"/>
  <c r="DC8200" i="7" s="1"/>
  <c r="CX8226" i="7"/>
  <c r="DA8226" i="7" s="1"/>
  <c r="DC8226" i="7" s="1"/>
  <c r="CX8297" i="7"/>
  <c r="DA8297" i="7" s="1"/>
  <c r="DC8297" i="7" s="1"/>
  <c r="CX8341" i="7"/>
  <c r="DA8341" i="7" s="1"/>
  <c r="DC8341" i="7" s="1"/>
  <c r="CX8416" i="7"/>
  <c r="DA8416" i="7" s="1"/>
  <c r="DC8416" i="7" s="1"/>
  <c r="CX8419" i="7"/>
  <c r="DA8419" i="7" s="1"/>
  <c r="DC8419" i="7" s="1"/>
  <c r="CX8438" i="7"/>
  <c r="DA8438" i="7" s="1"/>
  <c r="DC8438" i="7" s="1"/>
  <c r="CX8450" i="7"/>
  <c r="DA8450" i="7" s="1"/>
  <c r="DC8450" i="7" s="1"/>
  <c r="CX8461" i="7"/>
  <c r="DA8461" i="7" s="1"/>
  <c r="DC8461" i="7" s="1"/>
  <c r="CX8492" i="7"/>
  <c r="DA8492" i="7" s="1"/>
  <c r="DC8492" i="7" s="1"/>
  <c r="CX8526" i="7"/>
  <c r="DA8526" i="7" s="1"/>
  <c r="DC8526" i="7" s="1"/>
  <c r="CX8551" i="7"/>
  <c r="DA8551" i="7" s="1"/>
  <c r="DC8551" i="7" s="1"/>
  <c r="CX8558" i="7"/>
  <c r="DA8558" i="7" s="1"/>
  <c r="DC8558" i="7" s="1"/>
  <c r="CX8636" i="7"/>
  <c r="DA8636" i="7" s="1"/>
  <c r="DC8636" i="7" s="1"/>
  <c r="CX8639" i="7"/>
  <c r="DA8639" i="7" s="1"/>
  <c r="DC8639" i="7" s="1"/>
  <c r="CX8642" i="7"/>
  <c r="DA8642" i="7" s="1"/>
  <c r="DC8642" i="7" s="1"/>
  <c r="CX8690" i="7"/>
  <c r="DA8690" i="7" s="1"/>
  <c r="DC8690" i="7" s="1"/>
  <c r="CX8761" i="7"/>
  <c r="DA8761" i="7" s="1"/>
  <c r="DC8761" i="7" s="1"/>
  <c r="CX8806" i="7"/>
  <c r="DA8806" i="7" s="1"/>
  <c r="DC8806" i="7" s="1"/>
  <c r="CX8897" i="7"/>
  <c r="DA8897" i="7" s="1"/>
  <c r="DC8897" i="7" s="1"/>
  <c r="CX8915" i="7"/>
  <c r="DA8915" i="7" s="1"/>
  <c r="DC8915" i="7" s="1"/>
  <c r="CX9382" i="7"/>
  <c r="DA9382" i="7" s="1"/>
  <c r="DC9382" i="7" s="1"/>
  <c r="CX9439" i="7"/>
  <c r="DA9439" i="7" s="1"/>
  <c r="DC9439" i="7" s="1"/>
  <c r="CX9494" i="7"/>
  <c r="DA9494" i="7" s="1"/>
  <c r="DC9494" i="7" s="1"/>
  <c r="CX9502" i="7"/>
  <c r="DA9502" i="7" s="1"/>
  <c r="DC9502" i="7" s="1"/>
  <c r="CX9560" i="7"/>
  <c r="DA9560" i="7" s="1"/>
  <c r="DC9560" i="7" s="1"/>
  <c r="CX9599" i="7"/>
  <c r="DA9599" i="7" s="1"/>
  <c r="DC9599" i="7" s="1"/>
  <c r="CX9603" i="7"/>
  <c r="DA9603" i="7" s="1"/>
  <c r="DC9603" i="7" s="1"/>
  <c r="CX9656" i="7"/>
  <c r="DA9656" i="7" s="1"/>
  <c r="DC9656" i="7" s="1"/>
  <c r="CX9658" i="7"/>
  <c r="DA9658" i="7" s="1"/>
  <c r="DC9658" i="7" s="1"/>
  <c r="CX9664" i="7"/>
  <c r="DA9664" i="7" s="1"/>
  <c r="DC9664" i="7" s="1"/>
  <c r="CX9755" i="7"/>
  <c r="DA9755" i="7" s="1"/>
  <c r="DC9755" i="7" s="1"/>
  <c r="CX9759" i="7"/>
  <c r="DA9759" i="7" s="1"/>
  <c r="DC9759" i="7" s="1"/>
  <c r="CX9784" i="7"/>
  <c r="DA9784" i="7" s="1"/>
  <c r="DC9784" i="7" s="1"/>
  <c r="CX9797" i="7"/>
  <c r="DA9797" i="7" s="1"/>
  <c r="DC9797" i="7" s="1"/>
  <c r="CX9890" i="7"/>
  <c r="DA9890" i="7" s="1"/>
  <c r="DC9890" i="7" s="1"/>
  <c r="CX9908" i="7"/>
  <c r="DA9908" i="7" s="1"/>
  <c r="DC9908" i="7" s="1"/>
  <c r="CX9952" i="7"/>
  <c r="DA9952" i="7" s="1"/>
  <c r="DC9952" i="7" s="1"/>
  <c r="CX9966" i="7"/>
  <c r="DA9966" i="7" s="1"/>
  <c r="DC9966" i="7" s="1"/>
  <c r="CX10024" i="7"/>
  <c r="DA10024" i="7" s="1"/>
  <c r="DC10024" i="7" s="1"/>
  <c r="CX10058" i="7"/>
  <c r="DA10058" i="7" s="1"/>
  <c r="DC10058" i="7" s="1"/>
  <c r="CX10102" i="7"/>
  <c r="DA10102" i="7" s="1"/>
  <c r="DC10102" i="7" s="1"/>
  <c r="CX10111" i="7"/>
  <c r="DA10111" i="7" s="1"/>
  <c r="DC10111" i="7" s="1"/>
  <c r="CX10154" i="7"/>
  <c r="DA10154" i="7" s="1"/>
  <c r="DC10154" i="7" s="1"/>
  <c r="CX10174" i="7"/>
  <c r="DA10174" i="7" s="1"/>
  <c r="DC10174" i="7" s="1"/>
  <c r="CX10206" i="7"/>
  <c r="DA10206" i="7" s="1"/>
  <c r="DC10206" i="7" s="1"/>
  <c r="CX10222" i="7"/>
  <c r="DA10222" i="7" s="1"/>
  <c r="DC10222" i="7" s="1"/>
  <c r="CX10225" i="7"/>
  <c r="DA10225" i="7" s="1"/>
  <c r="DC10225" i="7" s="1"/>
  <c r="CX10334" i="7"/>
  <c r="DA10334" i="7" s="1"/>
  <c r="DC10334" i="7" s="1"/>
  <c r="CX10389" i="7"/>
  <c r="DA10389" i="7" s="1"/>
  <c r="DC10389" i="7" s="1"/>
  <c r="CX10392" i="7"/>
  <c r="DA10392" i="7" s="1"/>
  <c r="DC10392" i="7" s="1"/>
  <c r="CX10432" i="7"/>
  <c r="DA10432" i="7" s="1"/>
  <c r="DC10432" i="7" s="1"/>
  <c r="CX10442" i="7"/>
  <c r="DA10442" i="7" s="1"/>
  <c r="DC10442" i="7" s="1"/>
  <c r="CX10867" i="7"/>
  <c r="DA10867" i="7" s="1"/>
  <c r="DC10867" i="7" s="1"/>
  <c r="CX10869" i="7"/>
  <c r="DA10869" i="7" s="1"/>
  <c r="DC10869" i="7" s="1"/>
  <c r="CX10892" i="7"/>
  <c r="DA10892" i="7" s="1"/>
  <c r="DC10892" i="7" s="1"/>
  <c r="CX10894" i="7"/>
  <c r="DA10894" i="7" s="1"/>
  <c r="DC10894" i="7" s="1"/>
  <c r="CX10904" i="7"/>
  <c r="DA10904" i="7" s="1"/>
  <c r="DC10904" i="7" s="1"/>
  <c r="CX10943" i="7"/>
  <c r="DA10943" i="7" s="1"/>
  <c r="DC10943" i="7" s="1"/>
  <c r="CX10958" i="7"/>
  <c r="DA10958" i="7" s="1"/>
  <c r="DC10958" i="7" s="1"/>
  <c r="CX11074" i="7"/>
  <c r="DA11074" i="7" s="1"/>
  <c r="DC11074" i="7" s="1"/>
  <c r="CX12622" i="7"/>
  <c r="DA12622" i="7" s="1"/>
  <c r="DC12622" i="7" s="1"/>
  <c r="CX13429" i="7"/>
  <c r="DA13429" i="7" s="1"/>
  <c r="DC13429" i="7" s="1"/>
  <c r="CX13456" i="7"/>
  <c r="DA13456" i="7" s="1"/>
  <c r="DC13456" i="7" s="1"/>
  <c r="CX13477" i="7"/>
  <c r="DA13477" i="7" s="1"/>
  <c r="DC13477" i="7" s="1"/>
  <c r="CX13480" i="7"/>
  <c r="DA13480" i="7" s="1"/>
  <c r="DC13480" i="7" s="1"/>
  <c r="CX13515" i="7"/>
  <c r="DA13515" i="7" s="1"/>
  <c r="DC13515" i="7" s="1"/>
  <c r="CX14110" i="7"/>
  <c r="DA14110" i="7" s="1"/>
  <c r="DC14110" i="7" s="1"/>
  <c r="CX14231" i="7"/>
  <c r="DA14231" i="7" s="1"/>
  <c r="DC14231" i="7" s="1"/>
  <c r="CX11386" i="7"/>
  <c r="DA11386" i="7" s="1"/>
  <c r="DC11386" i="7" s="1"/>
  <c r="CX11402" i="7"/>
  <c r="DA11402" i="7" s="1"/>
  <c r="DC11402" i="7" s="1"/>
  <c r="CX11544" i="7"/>
  <c r="DA11544" i="7" s="1"/>
  <c r="DC11544" i="7" s="1"/>
  <c r="CX11661" i="7"/>
  <c r="DA11661" i="7" s="1"/>
  <c r="DC11661" i="7" s="1"/>
  <c r="CX10401" i="7"/>
  <c r="DA10401" i="7" s="1"/>
  <c r="DC10401" i="7" s="1"/>
  <c r="CX10441" i="7"/>
  <c r="DA10441" i="7" s="1"/>
  <c r="DC10441" i="7" s="1"/>
  <c r="CX10848" i="7"/>
  <c r="DA10848" i="7" s="1"/>
  <c r="DC10848" i="7" s="1"/>
  <c r="CX10850" i="7"/>
  <c r="DA10850" i="7" s="1"/>
  <c r="DC10850" i="7" s="1"/>
  <c r="CX10852" i="7"/>
  <c r="DA10852" i="7" s="1"/>
  <c r="DC10852" i="7" s="1"/>
  <c r="CX10926" i="7"/>
  <c r="DA10926" i="7" s="1"/>
  <c r="DC10926" i="7" s="1"/>
  <c r="CX10955" i="7"/>
  <c r="DA10955" i="7" s="1"/>
  <c r="DC10955" i="7" s="1"/>
  <c r="CX11017" i="7"/>
  <c r="DA11017" i="7" s="1"/>
  <c r="DC11017" i="7" s="1"/>
  <c r="CX11053" i="7"/>
  <c r="DA11053" i="7" s="1"/>
  <c r="DC11053" i="7" s="1"/>
  <c r="CX11095" i="7"/>
  <c r="DA11095" i="7" s="1"/>
  <c r="DC11095" i="7" s="1"/>
  <c r="CX11195" i="7"/>
  <c r="DA11195" i="7" s="1"/>
  <c r="DC11195" i="7" s="1"/>
  <c r="CX11202" i="7"/>
  <c r="DA11202" i="7" s="1"/>
  <c r="DC11202" i="7" s="1"/>
  <c r="CX11267" i="7"/>
  <c r="DA11267" i="7" s="1"/>
  <c r="DC11267" i="7" s="1"/>
  <c r="CX11275" i="7"/>
  <c r="DA11275" i="7" s="1"/>
  <c r="DC11275" i="7" s="1"/>
  <c r="CX11290" i="7"/>
  <c r="DA11290" i="7" s="1"/>
  <c r="DC11290" i="7" s="1"/>
  <c r="CX11327" i="7"/>
  <c r="DA11327" i="7" s="1"/>
  <c r="DC11327" i="7" s="1"/>
  <c r="CX11404" i="7"/>
  <c r="DA11404" i="7" s="1"/>
  <c r="DC11404" i="7" s="1"/>
  <c r="CX11446" i="7"/>
  <c r="DA11446" i="7" s="1"/>
  <c r="DC11446" i="7" s="1"/>
  <c r="CX11497" i="7"/>
  <c r="DA11497" i="7" s="1"/>
  <c r="DC11497" i="7" s="1"/>
  <c r="CX11507" i="7"/>
  <c r="DA11507" i="7" s="1"/>
  <c r="DC11507" i="7" s="1"/>
  <c r="CX11510" i="7"/>
  <c r="DA11510" i="7" s="1"/>
  <c r="DC11510" i="7" s="1"/>
  <c r="CX11562" i="7"/>
  <c r="DA11562" i="7" s="1"/>
  <c r="DC11562" i="7" s="1"/>
  <c r="CX11568" i="7"/>
  <c r="DA11568" i="7" s="1"/>
  <c r="DC11568" i="7" s="1"/>
  <c r="CX11572" i="7"/>
  <c r="DA11572" i="7" s="1"/>
  <c r="DC11572" i="7" s="1"/>
  <c r="CX11711" i="7"/>
  <c r="DA11711" i="7" s="1"/>
  <c r="DC11711" i="7" s="1"/>
  <c r="CX11801" i="7"/>
  <c r="DA11801" i="7" s="1"/>
  <c r="DC11801" i="7" s="1"/>
  <c r="CX11855" i="7"/>
  <c r="DA11855" i="7" s="1"/>
  <c r="DC11855" i="7" s="1"/>
  <c r="CX11991" i="7"/>
  <c r="DA11991" i="7" s="1"/>
  <c r="DC11991" i="7" s="1"/>
  <c r="CX12002" i="7"/>
  <c r="DA12002" i="7" s="1"/>
  <c r="DC12002" i="7" s="1"/>
  <c r="CX12009" i="7"/>
  <c r="DA12009" i="7" s="1"/>
  <c r="DC12009" i="7" s="1"/>
  <c r="CX12017" i="7"/>
  <c r="DA12017" i="7" s="1"/>
  <c r="DC12017" i="7" s="1"/>
  <c r="CX12020" i="7"/>
  <c r="DA12020" i="7" s="1"/>
  <c r="DC12020" i="7" s="1"/>
  <c r="CX12401" i="7"/>
  <c r="DA12401" i="7" s="1"/>
  <c r="DC12401" i="7" s="1"/>
  <c r="CX12428" i="7"/>
  <c r="DA12428" i="7" s="1"/>
  <c r="DC12428" i="7" s="1"/>
  <c r="CX12458" i="7"/>
  <c r="DA12458" i="7" s="1"/>
  <c r="DC12458" i="7" s="1"/>
  <c r="CX12462" i="7"/>
  <c r="DA12462" i="7" s="1"/>
  <c r="DC12462" i="7" s="1"/>
  <c r="CX12539" i="7"/>
  <c r="DA12539" i="7" s="1"/>
  <c r="DC12539" i="7" s="1"/>
  <c r="CX12573" i="7"/>
  <c r="DA12573" i="7" s="1"/>
  <c r="DC12573" i="7" s="1"/>
  <c r="CX12575" i="7"/>
  <c r="DA12575" i="7" s="1"/>
  <c r="DC12575" i="7" s="1"/>
  <c r="CX12590" i="7"/>
  <c r="DA12590" i="7" s="1"/>
  <c r="DC12590" i="7" s="1"/>
  <c r="CX12594" i="7"/>
  <c r="DA12594" i="7" s="1"/>
  <c r="DC12594" i="7" s="1"/>
  <c r="CX12659" i="7"/>
  <c r="DA12659" i="7" s="1"/>
  <c r="DC12659" i="7" s="1"/>
  <c r="CX12691" i="7"/>
  <c r="DA12691" i="7" s="1"/>
  <c r="DC12691" i="7" s="1"/>
  <c r="CX12712" i="7"/>
  <c r="DA12712" i="7" s="1"/>
  <c r="DC12712" i="7" s="1"/>
  <c r="CX12714" i="7"/>
  <c r="DA12714" i="7" s="1"/>
  <c r="DC12714" i="7" s="1"/>
  <c r="CX12760" i="7"/>
  <c r="DA12760" i="7" s="1"/>
  <c r="DC12760" i="7" s="1"/>
  <c r="CX12764" i="7"/>
  <c r="DA12764" i="7" s="1"/>
  <c r="DC12764" i="7" s="1"/>
  <c r="CX12766" i="7"/>
  <c r="DA12766" i="7" s="1"/>
  <c r="DC12766" i="7" s="1"/>
  <c r="CX12861" i="7"/>
  <c r="DA12861" i="7" s="1"/>
  <c r="DC12861" i="7" s="1"/>
  <c r="CX13028" i="7"/>
  <c r="DA13028" i="7" s="1"/>
  <c r="DC13028" i="7" s="1"/>
  <c r="CX13063" i="7"/>
  <c r="DA13063" i="7" s="1"/>
  <c r="DC13063" i="7" s="1"/>
  <c r="CX13524" i="7"/>
  <c r="DA13524" i="7" s="1"/>
  <c r="DC13524" i="7" s="1"/>
  <c r="CX13536" i="7"/>
  <c r="DA13536" i="7" s="1"/>
  <c r="DC13536" i="7" s="1"/>
  <c r="CX13543" i="7"/>
  <c r="DA13543" i="7" s="1"/>
  <c r="DC13543" i="7" s="1"/>
  <c r="CX13553" i="7"/>
  <c r="DA13553" i="7" s="1"/>
  <c r="DC13553" i="7" s="1"/>
  <c r="CX13562" i="7"/>
  <c r="DA13562" i="7" s="1"/>
  <c r="DC13562" i="7" s="1"/>
  <c r="CX14012" i="7"/>
  <c r="DA14012" i="7" s="1"/>
  <c r="DC14012" i="7" s="1"/>
  <c r="CX14016" i="7"/>
  <c r="DA14016" i="7" s="1"/>
  <c r="DC14016" i="7" s="1"/>
  <c r="CX14044" i="7"/>
  <c r="DA14044" i="7" s="1"/>
  <c r="DC14044" i="7" s="1"/>
  <c r="CX14072" i="7"/>
  <c r="DA14072" i="7" s="1"/>
  <c r="DC14072" i="7" s="1"/>
  <c r="CX14078" i="7"/>
  <c r="DA14078" i="7" s="1"/>
  <c r="DC14078" i="7" s="1"/>
  <c r="CX14119" i="7"/>
  <c r="DA14119" i="7" s="1"/>
  <c r="DC14119" i="7" s="1"/>
  <c r="CX14203" i="7"/>
  <c r="DA14203" i="7" s="1"/>
  <c r="DC14203" i="7" s="1"/>
  <c r="CX14306" i="7"/>
  <c r="DA14306" i="7" s="1"/>
  <c r="DC14306" i="7" s="1"/>
  <c r="CX14327" i="7"/>
  <c r="DA14327" i="7" s="1"/>
  <c r="DC14327" i="7" s="1"/>
  <c r="CX14340" i="7"/>
  <c r="DA14340" i="7" s="1"/>
  <c r="DC14340" i="7" s="1"/>
  <c r="CX14374" i="7"/>
  <c r="DA14374" i="7" s="1"/>
  <c r="DC14374" i="7" s="1"/>
  <c r="CX14445" i="7"/>
  <c r="DA14445" i="7" s="1"/>
  <c r="DC14445" i="7" s="1"/>
  <c r="CX14449" i="7"/>
  <c r="DA14449" i="7" s="1"/>
  <c r="DC14449" i="7" s="1"/>
  <c r="CX14517" i="7"/>
  <c r="DA14517" i="7" s="1"/>
  <c r="DC14517" i="7" s="1"/>
  <c r="CX14559" i="7"/>
  <c r="DA14559" i="7" s="1"/>
  <c r="DC14559" i="7" s="1"/>
  <c r="CX14562" i="7"/>
  <c r="DA14562" i="7" s="1"/>
  <c r="DC14562" i="7" s="1"/>
  <c r="CX14563" i="7"/>
  <c r="DA14563" i="7" s="1"/>
  <c r="DC14563" i="7" s="1"/>
  <c r="CX14593" i="7"/>
  <c r="DA14593" i="7" s="1"/>
  <c r="DC14593" i="7" s="1"/>
  <c r="CX14616" i="7"/>
  <c r="DA14616" i="7" s="1"/>
  <c r="DC14616" i="7" s="1"/>
  <c r="CX14691" i="7"/>
  <c r="DA14691" i="7" s="1"/>
  <c r="DC14691" i="7" s="1"/>
  <c r="CX14743" i="7"/>
  <c r="DA14743" i="7" s="1"/>
  <c r="DC14743" i="7" s="1"/>
  <c r="CX14759" i="7"/>
  <c r="DA14759" i="7" s="1"/>
  <c r="DC14759" i="7" s="1"/>
  <c r="CX14775" i="7"/>
  <c r="DA14775" i="7" s="1"/>
  <c r="DC14775" i="7" s="1"/>
  <c r="CX14807" i="7"/>
  <c r="DA14807" i="7" s="1"/>
  <c r="DC14807" i="7" s="1"/>
  <c r="CX14828" i="7"/>
  <c r="DA14828" i="7" s="1"/>
  <c r="DC14828" i="7" s="1"/>
  <c r="CX14835" i="7"/>
  <c r="DA14835" i="7" s="1"/>
  <c r="DC14835" i="7" s="1"/>
  <c r="CX10403" i="7"/>
  <c r="DA10403" i="7" s="1"/>
  <c r="DC10403" i="7" s="1"/>
  <c r="CX10406" i="7"/>
  <c r="DA10406" i="7" s="1"/>
  <c r="DC10406" i="7" s="1"/>
  <c r="CX10413" i="7"/>
  <c r="DA10413" i="7" s="1"/>
  <c r="DC10413" i="7" s="1"/>
  <c r="CX11087" i="7"/>
  <c r="DA11087" i="7" s="1"/>
  <c r="DC11087" i="7" s="1"/>
  <c r="CX11092" i="7"/>
  <c r="DA11092" i="7" s="1"/>
  <c r="DC11092" i="7" s="1"/>
  <c r="CX11115" i="7"/>
  <c r="DA11115" i="7" s="1"/>
  <c r="DC11115" i="7" s="1"/>
  <c r="CX11119" i="7"/>
  <c r="DA11119" i="7" s="1"/>
  <c r="DC11119" i="7" s="1"/>
  <c r="CX11167" i="7"/>
  <c r="DA11167" i="7" s="1"/>
  <c r="DC11167" i="7" s="1"/>
  <c r="CX11229" i="7"/>
  <c r="DA11229" i="7" s="1"/>
  <c r="DC11229" i="7" s="1"/>
  <c r="CX11231" i="7"/>
  <c r="DA11231" i="7" s="1"/>
  <c r="DC11231" i="7" s="1"/>
  <c r="CX11474" i="7"/>
  <c r="DA11474" i="7" s="1"/>
  <c r="DC11474" i="7" s="1"/>
  <c r="CX11503" i="7"/>
  <c r="DA11503" i="7" s="1"/>
  <c r="DC11503" i="7" s="1"/>
  <c r="CX11551" i="7"/>
  <c r="DA11551" i="7" s="1"/>
  <c r="DC11551" i="7" s="1"/>
  <c r="CX11567" i="7"/>
  <c r="DA11567" i="7" s="1"/>
  <c r="DC11567" i="7" s="1"/>
  <c r="CX11583" i="7"/>
  <c r="DA11583" i="7" s="1"/>
  <c r="DC11583" i="7" s="1"/>
  <c r="CX11690" i="7"/>
  <c r="DA11690" i="7" s="1"/>
  <c r="DC11690" i="7" s="1"/>
  <c r="CX11959" i="7"/>
  <c r="DA11959" i="7" s="1"/>
  <c r="DC11959" i="7" s="1"/>
  <c r="CX12022" i="7"/>
  <c r="DA12022" i="7" s="1"/>
  <c r="DC12022" i="7" s="1"/>
  <c r="CX13226" i="7"/>
  <c r="DA13226" i="7" s="1"/>
  <c r="DC13226" i="7" s="1"/>
  <c r="CX13248" i="7"/>
  <c r="DA13248" i="7" s="1"/>
  <c r="DC13248" i="7" s="1"/>
  <c r="CX13376" i="7"/>
  <c r="DA13376" i="7" s="1"/>
  <c r="DC13376" i="7" s="1"/>
  <c r="CX13435" i="7"/>
  <c r="DA13435" i="7" s="1"/>
  <c r="DC13435" i="7" s="1"/>
  <c r="CX13448" i="7"/>
  <c r="DA13448" i="7" s="1"/>
  <c r="DC13448" i="7" s="1"/>
  <c r="CX13495" i="7"/>
  <c r="DA13495" i="7" s="1"/>
  <c r="DC13495" i="7" s="1"/>
  <c r="CX13505" i="7"/>
  <c r="DA13505" i="7" s="1"/>
  <c r="DC13505" i="7" s="1"/>
  <c r="CX13511" i="7"/>
  <c r="DA13511" i="7" s="1"/>
  <c r="DC13511" i="7" s="1"/>
  <c r="CX13963" i="7"/>
  <c r="DA13963" i="7" s="1"/>
  <c r="DC13963" i="7" s="1"/>
  <c r="CX10458" i="7"/>
  <c r="DA10458" i="7" s="1"/>
  <c r="DC10458" i="7" s="1"/>
  <c r="CX10461" i="7"/>
  <c r="DA10461" i="7" s="1"/>
  <c r="DC10461" i="7" s="1"/>
  <c r="CX10475" i="7"/>
  <c r="DA10475" i="7" s="1"/>
  <c r="DC10475" i="7" s="1"/>
  <c r="CX10853" i="7"/>
  <c r="DA10853" i="7" s="1"/>
  <c r="DC10853" i="7" s="1"/>
  <c r="CX10927" i="7"/>
  <c r="DA10927" i="7" s="1"/>
  <c r="DC10927" i="7" s="1"/>
  <c r="CX11054" i="7"/>
  <c r="DA11054" i="7" s="1"/>
  <c r="DC11054" i="7" s="1"/>
  <c r="CX11104" i="7"/>
  <c r="DA11104" i="7" s="1"/>
  <c r="DC11104" i="7" s="1"/>
  <c r="CX11123" i="7"/>
  <c r="DA11123" i="7" s="1"/>
  <c r="DC11123" i="7" s="1"/>
  <c r="CX11179" i="7"/>
  <c r="DA11179" i="7" s="1"/>
  <c r="DC11179" i="7" s="1"/>
  <c r="CX11266" i="7"/>
  <c r="DA11266" i="7" s="1"/>
  <c r="DC11266" i="7" s="1"/>
  <c r="CX11284" i="7"/>
  <c r="DA11284" i="7" s="1"/>
  <c r="DC11284" i="7" s="1"/>
  <c r="CX11308" i="7"/>
  <c r="DA11308" i="7" s="1"/>
  <c r="DC11308" i="7" s="1"/>
  <c r="CX11538" i="7"/>
  <c r="DA11538" i="7" s="1"/>
  <c r="DC11538" i="7" s="1"/>
  <c r="CX11541" i="7"/>
  <c r="DA11541" i="7" s="1"/>
  <c r="DC11541" i="7" s="1"/>
  <c r="CX11577" i="7"/>
  <c r="DA11577" i="7" s="1"/>
  <c r="DC11577" i="7" s="1"/>
  <c r="CX11607" i="7"/>
  <c r="DA11607" i="7" s="1"/>
  <c r="DC11607" i="7" s="1"/>
  <c r="CX11634" i="7"/>
  <c r="DA11634" i="7" s="1"/>
  <c r="DC11634" i="7" s="1"/>
  <c r="CX11650" i="7"/>
  <c r="DA11650" i="7" s="1"/>
  <c r="DC11650" i="7" s="1"/>
  <c r="CX11659" i="7"/>
  <c r="DA11659" i="7" s="1"/>
  <c r="DC11659" i="7" s="1"/>
  <c r="CX11748" i="7"/>
  <c r="DA11748" i="7" s="1"/>
  <c r="DC11748" i="7" s="1"/>
  <c r="CX11751" i="7"/>
  <c r="DA11751" i="7" s="1"/>
  <c r="DC11751" i="7" s="1"/>
  <c r="CX11778" i="7"/>
  <c r="DA11778" i="7" s="1"/>
  <c r="DC11778" i="7" s="1"/>
  <c r="CX13086" i="7"/>
  <c r="DA13086" i="7" s="1"/>
  <c r="DC13086" i="7" s="1"/>
  <c r="CX13092" i="7"/>
  <c r="DA13092" i="7" s="1"/>
  <c r="DC13092" i="7" s="1"/>
  <c r="CX13111" i="7"/>
  <c r="DA13111" i="7" s="1"/>
  <c r="DC13111" i="7" s="1"/>
  <c r="CX13130" i="7"/>
  <c r="DA13130" i="7" s="1"/>
  <c r="DC13130" i="7" s="1"/>
  <c r="CX13171" i="7"/>
  <c r="DA13171" i="7" s="1"/>
  <c r="DC13171" i="7" s="1"/>
  <c r="CX13178" i="7"/>
  <c r="DA13178" i="7" s="1"/>
  <c r="DC13178" i="7" s="1"/>
  <c r="CX13206" i="7"/>
  <c r="DA13206" i="7" s="1"/>
  <c r="DC13206" i="7" s="1"/>
  <c r="CX13280" i="7"/>
  <c r="DA13280" i="7" s="1"/>
  <c r="DC13280" i="7" s="1"/>
  <c r="CX13287" i="7"/>
  <c r="DA13287" i="7" s="1"/>
  <c r="DC13287" i="7" s="1"/>
  <c r="CX13337" i="7"/>
  <c r="DA13337" i="7" s="1"/>
  <c r="DC13337" i="7" s="1"/>
  <c r="CX13542" i="7"/>
  <c r="DA13542" i="7" s="1"/>
  <c r="DC13542" i="7" s="1"/>
  <c r="CX13988" i="7"/>
  <c r="DA13988" i="7" s="1"/>
  <c r="DC13988" i="7" s="1"/>
  <c r="CX14928" i="7"/>
  <c r="DA14928" i="7" s="1"/>
  <c r="DC14928" i="7" s="1"/>
  <c r="CX14948" i="7"/>
  <c r="DA14948" i="7" s="1"/>
  <c r="DC14948" i="7" s="1"/>
  <c r="CX15982" i="7"/>
  <c r="DA15982" i="7" s="1"/>
  <c r="DC15982" i="7" s="1"/>
  <c r="CX16004" i="7"/>
  <c r="DA16004" i="7" s="1"/>
  <c r="DC16004" i="7" s="1"/>
  <c r="CX16015" i="7"/>
  <c r="DA16015" i="7" s="1"/>
  <c r="DC16015" i="7" s="1"/>
  <c r="CX16452" i="7"/>
  <c r="DA16452" i="7" s="1"/>
  <c r="DC16452" i="7" s="1"/>
  <c r="CX16477" i="7"/>
  <c r="DA16477" i="7" s="1"/>
  <c r="DC16477" i="7" s="1"/>
  <c r="CX17374" i="7"/>
  <c r="DA17374" i="7" s="1"/>
  <c r="DC17374" i="7" s="1"/>
  <c r="CX17398" i="7"/>
  <c r="DA17398" i="7" s="1"/>
  <c r="DC17398" i="7" s="1"/>
  <c r="CX17421" i="7"/>
  <c r="DA17421" i="7" s="1"/>
  <c r="DC17421" i="7" s="1"/>
  <c r="CX17506" i="7"/>
  <c r="DA17506" i="7" s="1"/>
  <c r="DC17506" i="7" s="1"/>
  <c r="CX17510" i="7"/>
  <c r="DA17510" i="7" s="1"/>
  <c r="DC17510" i="7" s="1"/>
  <c r="CX17514" i="7"/>
  <c r="DA17514" i="7" s="1"/>
  <c r="DC17514" i="7" s="1"/>
  <c r="CX17518" i="7"/>
  <c r="DA17518" i="7" s="1"/>
  <c r="DC17518" i="7" s="1"/>
  <c r="CX17564" i="7"/>
  <c r="DA17564" i="7" s="1"/>
  <c r="DC17564" i="7" s="1"/>
  <c r="CX17580" i="7"/>
  <c r="DA17580" i="7" s="1"/>
  <c r="DC17580" i="7" s="1"/>
  <c r="CX10415" i="7"/>
  <c r="DA10415" i="7" s="1"/>
  <c r="DC10415" i="7" s="1"/>
  <c r="CX10861" i="7"/>
  <c r="DA10861" i="7" s="1"/>
  <c r="DC10861" i="7" s="1"/>
  <c r="CX10999" i="7"/>
  <c r="DA10999" i="7" s="1"/>
  <c r="DC10999" i="7" s="1"/>
  <c r="CX11135" i="7"/>
  <c r="DA11135" i="7" s="1"/>
  <c r="DC11135" i="7" s="1"/>
  <c r="CX11148" i="7"/>
  <c r="DA11148" i="7" s="1"/>
  <c r="DC11148" i="7" s="1"/>
  <c r="CX11154" i="7"/>
  <c r="DA11154" i="7" s="1"/>
  <c r="DC11154" i="7" s="1"/>
  <c r="CX11366" i="7"/>
  <c r="DA11366" i="7" s="1"/>
  <c r="DC11366" i="7" s="1"/>
  <c r="CX11382" i="7"/>
  <c r="DA11382" i="7" s="1"/>
  <c r="DC11382" i="7" s="1"/>
  <c r="CX11505" i="7"/>
  <c r="DA11505" i="7" s="1"/>
  <c r="DC11505" i="7" s="1"/>
  <c r="CX11557" i="7"/>
  <c r="DA11557" i="7" s="1"/>
  <c r="DC11557" i="7" s="1"/>
  <c r="CX11597" i="7"/>
  <c r="DA11597" i="7" s="1"/>
  <c r="DC11597" i="7" s="1"/>
  <c r="CX11633" i="7"/>
  <c r="DA11633" i="7" s="1"/>
  <c r="DC11633" i="7" s="1"/>
  <c r="CX11686" i="7"/>
  <c r="DA11686" i="7" s="1"/>
  <c r="DC11686" i="7" s="1"/>
  <c r="CX11692" i="7"/>
  <c r="DA11692" i="7" s="1"/>
  <c r="DC11692" i="7" s="1"/>
  <c r="CX11705" i="7"/>
  <c r="DA11705" i="7" s="1"/>
  <c r="DC11705" i="7" s="1"/>
  <c r="CX12945" i="7"/>
  <c r="DA12945" i="7" s="1"/>
  <c r="DC12945" i="7" s="1"/>
  <c r="CX12986" i="7"/>
  <c r="DA12986" i="7" s="1"/>
  <c r="DC12986" i="7" s="1"/>
  <c r="CX13061" i="7"/>
  <c r="DA13061" i="7" s="1"/>
  <c r="DC13061" i="7" s="1"/>
  <c r="CX13156" i="7"/>
  <c r="DA13156" i="7" s="1"/>
  <c r="DC13156" i="7" s="1"/>
  <c r="CX13160" i="7"/>
  <c r="DA13160" i="7" s="1"/>
  <c r="DC13160" i="7" s="1"/>
  <c r="CX13199" i="7"/>
  <c r="DA13199" i="7" s="1"/>
  <c r="DC13199" i="7" s="1"/>
  <c r="CX13209" i="7"/>
  <c r="DA13209" i="7" s="1"/>
  <c r="DC13209" i="7" s="1"/>
  <c r="CX13290" i="7"/>
  <c r="DA13290" i="7" s="1"/>
  <c r="DC13290" i="7" s="1"/>
  <c r="CX13293" i="7"/>
  <c r="DA13293" i="7" s="1"/>
  <c r="DC13293" i="7" s="1"/>
  <c r="CX13367" i="7"/>
  <c r="DA13367" i="7" s="1"/>
  <c r="DC13367" i="7" s="1"/>
  <c r="CX13396" i="7"/>
  <c r="DA13396" i="7" s="1"/>
  <c r="DC13396" i="7" s="1"/>
  <c r="CX13402" i="7"/>
  <c r="DA13402" i="7" s="1"/>
  <c r="DC13402" i="7" s="1"/>
  <c r="CX13423" i="7"/>
  <c r="DA13423" i="7" s="1"/>
  <c r="DC13423" i="7" s="1"/>
  <c r="CX14403" i="7"/>
  <c r="DA14403" i="7" s="1"/>
  <c r="DC14403" i="7" s="1"/>
  <c r="CX14493" i="7"/>
  <c r="DA14493" i="7" s="1"/>
  <c r="DC14493" i="7" s="1"/>
  <c r="CX14504" i="7"/>
  <c r="DA14504" i="7" s="1"/>
  <c r="DC14504" i="7" s="1"/>
  <c r="CX14553" i="7"/>
  <c r="DA14553" i="7" s="1"/>
  <c r="DC14553" i="7" s="1"/>
  <c r="CX14614" i="7"/>
  <c r="DA14614" i="7" s="1"/>
  <c r="DC14614" i="7" s="1"/>
  <c r="CX14669" i="7"/>
  <c r="DA14669" i="7" s="1"/>
  <c r="DC14669" i="7" s="1"/>
  <c r="CX14757" i="7"/>
  <c r="DA14757" i="7" s="1"/>
  <c r="DC14757" i="7" s="1"/>
  <c r="CX14764" i="7"/>
  <c r="DA14764" i="7" s="1"/>
  <c r="DC14764" i="7" s="1"/>
  <c r="CX14773" i="7"/>
  <c r="DA14773" i="7" s="1"/>
  <c r="DC14773" i="7" s="1"/>
  <c r="CX14836" i="7"/>
  <c r="DA14836" i="7" s="1"/>
  <c r="DC14836" i="7" s="1"/>
  <c r="CX15699" i="7"/>
  <c r="DA15699" i="7" s="1"/>
  <c r="DC15699" i="7" s="1"/>
  <c r="CX15722" i="7"/>
  <c r="DA15722" i="7" s="1"/>
  <c r="DC15722" i="7" s="1"/>
  <c r="CX15833" i="7"/>
  <c r="DA15833" i="7" s="1"/>
  <c r="DC15833" i="7" s="1"/>
  <c r="CX16311" i="7"/>
  <c r="DA16311" i="7" s="1"/>
  <c r="DC16311" i="7" s="1"/>
  <c r="CX16339" i="7"/>
  <c r="DA16339" i="7" s="1"/>
  <c r="DC16339" i="7" s="1"/>
  <c r="CX16342" i="7"/>
  <c r="DA16342" i="7" s="1"/>
  <c r="DC16342" i="7" s="1"/>
  <c r="CX16590" i="7"/>
  <c r="DA16590" i="7" s="1"/>
  <c r="DC16590" i="7" s="1"/>
  <c r="CX16622" i="7"/>
  <c r="DA16622" i="7" s="1"/>
  <c r="DC16622" i="7" s="1"/>
  <c r="CX17097" i="7"/>
  <c r="DA17097" i="7" s="1"/>
  <c r="DC17097" i="7" s="1"/>
  <c r="CX17921" i="7"/>
  <c r="DA17921" i="7" s="1"/>
  <c r="DC17921" i="7" s="1"/>
  <c r="CX17988" i="7"/>
  <c r="DA17988" i="7" s="1"/>
  <c r="DC17988" i="7" s="1"/>
  <c r="CX11744" i="7"/>
  <c r="DA11744" i="7" s="1"/>
  <c r="DC11744" i="7" s="1"/>
  <c r="CX11791" i="7"/>
  <c r="DA11791" i="7" s="1"/>
  <c r="DC11791" i="7" s="1"/>
  <c r="CX11846" i="7"/>
  <c r="DA11846" i="7" s="1"/>
  <c r="DC11846" i="7" s="1"/>
  <c r="CX11874" i="7"/>
  <c r="DA11874" i="7" s="1"/>
  <c r="DC11874" i="7" s="1"/>
  <c r="CX11912" i="7"/>
  <c r="DA11912" i="7" s="1"/>
  <c r="DC11912" i="7" s="1"/>
  <c r="CX11913" i="7"/>
  <c r="DA11913" i="7" s="1"/>
  <c r="DC11913" i="7" s="1"/>
  <c r="CX11914" i="7"/>
  <c r="DA11914" i="7" s="1"/>
  <c r="DC11914" i="7" s="1"/>
  <c r="CX11928" i="7"/>
  <c r="DA11928" i="7" s="1"/>
  <c r="DC11928" i="7" s="1"/>
  <c r="CX11996" i="7"/>
  <c r="DA11996" i="7" s="1"/>
  <c r="DC11996" i="7" s="1"/>
  <c r="CX12000" i="7"/>
  <c r="DA12000" i="7" s="1"/>
  <c r="DC12000" i="7" s="1"/>
  <c r="CX12007" i="7"/>
  <c r="DA12007" i="7" s="1"/>
  <c r="DC12007" i="7" s="1"/>
  <c r="CX12015" i="7"/>
  <c r="DA12015" i="7" s="1"/>
  <c r="DC12015" i="7" s="1"/>
  <c r="CX12377" i="7"/>
  <c r="DA12377" i="7" s="1"/>
  <c r="DC12377" i="7" s="1"/>
  <c r="CX12419" i="7"/>
  <c r="DA12419" i="7" s="1"/>
  <c r="DC12419" i="7" s="1"/>
  <c r="CX12430" i="7"/>
  <c r="DA12430" i="7" s="1"/>
  <c r="DC12430" i="7" s="1"/>
  <c r="CX12432" i="7"/>
  <c r="DA12432" i="7" s="1"/>
  <c r="DC12432" i="7" s="1"/>
  <c r="CX12521" i="7"/>
  <c r="DA12521" i="7" s="1"/>
  <c r="DC12521" i="7" s="1"/>
  <c r="CX12560" i="7"/>
  <c r="DA12560" i="7" s="1"/>
  <c r="DC12560" i="7" s="1"/>
  <c r="CX12609" i="7"/>
  <c r="DA12609" i="7" s="1"/>
  <c r="DC12609" i="7" s="1"/>
  <c r="CX12675" i="7"/>
  <c r="DA12675" i="7" s="1"/>
  <c r="DC12675" i="7" s="1"/>
  <c r="CX12677" i="7"/>
  <c r="DA12677" i="7" s="1"/>
  <c r="DC12677" i="7" s="1"/>
  <c r="CX12745" i="7"/>
  <c r="DA12745" i="7" s="1"/>
  <c r="DC12745" i="7" s="1"/>
  <c r="CX12793" i="7"/>
  <c r="DA12793" i="7" s="1"/>
  <c r="DC12793" i="7" s="1"/>
  <c r="CX12840" i="7"/>
  <c r="DA12840" i="7" s="1"/>
  <c r="DC12840" i="7" s="1"/>
  <c r="CX12858" i="7"/>
  <c r="DA12858" i="7" s="1"/>
  <c r="DC12858" i="7" s="1"/>
  <c r="CX12862" i="7"/>
  <c r="DA12862" i="7" s="1"/>
  <c r="DC12862" i="7" s="1"/>
  <c r="CX12885" i="7"/>
  <c r="DA12885" i="7" s="1"/>
  <c r="DC12885" i="7" s="1"/>
  <c r="CX12958" i="7"/>
  <c r="DA12958" i="7" s="1"/>
  <c r="DC12958" i="7" s="1"/>
  <c r="CX12992" i="7"/>
  <c r="DA12992" i="7" s="1"/>
  <c r="DC12992" i="7" s="1"/>
  <c r="CX13006" i="7"/>
  <c r="DA13006" i="7" s="1"/>
  <c r="DC13006" i="7" s="1"/>
  <c r="CX13013" i="7"/>
  <c r="DA13013" i="7" s="1"/>
  <c r="DC13013" i="7" s="1"/>
  <c r="CX13100" i="7"/>
  <c r="DA13100" i="7" s="1"/>
  <c r="DC13100" i="7" s="1"/>
  <c r="CX13109" i="7"/>
  <c r="DA13109" i="7" s="1"/>
  <c r="DC13109" i="7" s="1"/>
  <c r="CX13180" i="7"/>
  <c r="DA13180" i="7" s="1"/>
  <c r="DC13180" i="7" s="1"/>
  <c r="CX13188" i="7"/>
  <c r="DA13188" i="7" s="1"/>
  <c r="DC13188" i="7" s="1"/>
  <c r="CX13208" i="7"/>
  <c r="DA13208" i="7" s="1"/>
  <c r="DC13208" i="7" s="1"/>
  <c r="CX13218" i="7"/>
  <c r="DA13218" i="7" s="1"/>
  <c r="DC13218" i="7" s="1"/>
  <c r="CX13263" i="7"/>
  <c r="DA13263" i="7" s="1"/>
  <c r="DC13263" i="7" s="1"/>
  <c r="CX13292" i="7"/>
  <c r="DA13292" i="7" s="1"/>
  <c r="DC13292" i="7" s="1"/>
  <c r="CX13389" i="7"/>
  <c r="DA13389" i="7" s="1"/>
  <c r="DC13389" i="7" s="1"/>
  <c r="CX13398" i="7"/>
  <c r="DA13398" i="7" s="1"/>
  <c r="DC13398" i="7" s="1"/>
  <c r="CX13498" i="7"/>
  <c r="DA13498" i="7" s="1"/>
  <c r="DC13498" i="7" s="1"/>
  <c r="CX13557" i="7"/>
  <c r="DA13557" i="7" s="1"/>
  <c r="DC13557" i="7" s="1"/>
  <c r="CX13913" i="7"/>
  <c r="DA13913" i="7" s="1"/>
  <c r="DC13913" i="7" s="1"/>
  <c r="CX13941" i="7"/>
  <c r="DA13941" i="7" s="1"/>
  <c r="DC13941" i="7" s="1"/>
  <c r="CX13956" i="7"/>
  <c r="DA13956" i="7" s="1"/>
  <c r="DC13956" i="7" s="1"/>
  <c r="CX13969" i="7"/>
  <c r="DA13969" i="7" s="1"/>
  <c r="DC13969" i="7" s="1"/>
  <c r="CX13980" i="7"/>
  <c r="DA13980" i="7" s="1"/>
  <c r="DC13980" i="7" s="1"/>
  <c r="CX14024" i="7"/>
  <c r="DA14024" i="7" s="1"/>
  <c r="DC14024" i="7" s="1"/>
  <c r="CX14073" i="7"/>
  <c r="DA14073" i="7" s="1"/>
  <c r="DC14073" i="7" s="1"/>
  <c r="CX14088" i="7"/>
  <c r="DA14088" i="7" s="1"/>
  <c r="DC14088" i="7" s="1"/>
  <c r="CX14278" i="7"/>
  <c r="DA14278" i="7" s="1"/>
  <c r="DC14278" i="7" s="1"/>
  <c r="CX14287" i="7"/>
  <c r="DA14287" i="7" s="1"/>
  <c r="DC14287" i="7" s="1"/>
  <c r="CX14348" i="7"/>
  <c r="DA14348" i="7" s="1"/>
  <c r="DC14348" i="7" s="1"/>
  <c r="CX14382" i="7"/>
  <c r="DA14382" i="7" s="1"/>
  <c r="DC14382" i="7" s="1"/>
  <c r="CX14408" i="7"/>
  <c r="DA14408" i="7" s="1"/>
  <c r="DC14408" i="7" s="1"/>
  <c r="CX14413" i="7"/>
  <c r="DA14413" i="7" s="1"/>
  <c r="DC14413" i="7" s="1"/>
  <c r="CX14425" i="7"/>
  <c r="DA14425" i="7" s="1"/>
  <c r="DC14425" i="7" s="1"/>
  <c r="CX14452" i="7"/>
  <c r="DA14452" i="7" s="1"/>
  <c r="DC14452" i="7" s="1"/>
  <c r="CX14478" i="7"/>
  <c r="DA14478" i="7" s="1"/>
  <c r="DC14478" i="7" s="1"/>
  <c r="CX14505" i="7"/>
  <c r="DA14505" i="7" s="1"/>
  <c r="DC14505" i="7" s="1"/>
  <c r="CX14587" i="7"/>
  <c r="DA14587" i="7" s="1"/>
  <c r="DC14587" i="7" s="1"/>
  <c r="CX14684" i="7"/>
  <c r="DA14684" i="7" s="1"/>
  <c r="DC14684" i="7" s="1"/>
  <c r="CX14690" i="7"/>
  <c r="DA14690" i="7" s="1"/>
  <c r="DC14690" i="7" s="1"/>
  <c r="CX14751" i="7"/>
  <c r="DA14751" i="7" s="1"/>
  <c r="DC14751" i="7" s="1"/>
  <c r="CX14758" i="7"/>
  <c r="DA14758" i="7" s="1"/>
  <c r="DC14758" i="7" s="1"/>
  <c r="CX14774" i="7"/>
  <c r="DA14774" i="7" s="1"/>
  <c r="DC14774" i="7" s="1"/>
  <c r="CX14789" i="7"/>
  <c r="DA14789" i="7" s="1"/>
  <c r="DC14789" i="7" s="1"/>
  <c r="CX14843" i="7"/>
  <c r="DA14843" i="7" s="1"/>
  <c r="DC14843" i="7" s="1"/>
  <c r="CX14862" i="7"/>
  <c r="DA14862" i="7" s="1"/>
  <c r="DC14862" i="7" s="1"/>
  <c r="CX14875" i="7"/>
  <c r="DA14875" i="7" s="1"/>
  <c r="DC14875" i="7" s="1"/>
  <c r="CX14892" i="7"/>
  <c r="DA14892" i="7" s="1"/>
  <c r="DC14892" i="7" s="1"/>
  <c r="CX14901" i="7"/>
  <c r="DA14901" i="7" s="1"/>
  <c r="DC14901" i="7" s="1"/>
  <c r="CX14926" i="7"/>
  <c r="DA14926" i="7" s="1"/>
  <c r="DC14926" i="7" s="1"/>
  <c r="CX15674" i="7"/>
  <c r="DA15674" i="7" s="1"/>
  <c r="DC15674" i="7" s="1"/>
  <c r="CX15698" i="7"/>
  <c r="DA15698" i="7" s="1"/>
  <c r="DC15698" i="7" s="1"/>
  <c r="CX15723" i="7"/>
  <c r="DA15723" i="7" s="1"/>
  <c r="DC15723" i="7" s="1"/>
  <c r="CX15772" i="7"/>
  <c r="DA15772" i="7" s="1"/>
  <c r="DC15772" i="7" s="1"/>
  <c r="CX15808" i="7"/>
  <c r="DA15808" i="7" s="1"/>
  <c r="DC15808" i="7" s="1"/>
  <c r="CX15817" i="7"/>
  <c r="DA15817" i="7" s="1"/>
  <c r="DC15817" i="7" s="1"/>
  <c r="CX15834" i="7"/>
  <c r="DA15834" i="7" s="1"/>
  <c r="DC15834" i="7" s="1"/>
  <c r="CX16021" i="7"/>
  <c r="DA16021" i="7" s="1"/>
  <c r="DC16021" i="7" s="1"/>
  <c r="CX16346" i="7"/>
  <c r="DA16346" i="7" s="1"/>
  <c r="DC16346" i="7" s="1"/>
  <c r="CX16368" i="7"/>
  <c r="DA16368" i="7" s="1"/>
  <c r="DC16368" i="7" s="1"/>
  <c r="CX16375" i="7"/>
  <c r="DA16375" i="7" s="1"/>
  <c r="DC16375" i="7" s="1"/>
  <c r="CX16595" i="7"/>
  <c r="DA16595" i="7" s="1"/>
  <c r="DC16595" i="7" s="1"/>
  <c r="CX16615" i="7"/>
  <c r="DA16615" i="7" s="1"/>
  <c r="DC16615" i="7" s="1"/>
  <c r="CX17308" i="7"/>
  <c r="DA17308" i="7" s="1"/>
  <c r="DC17308" i="7" s="1"/>
  <c r="CX17310" i="7"/>
  <c r="DA17310" i="7" s="1"/>
  <c r="DC17310" i="7" s="1"/>
  <c r="CX17312" i="7"/>
  <c r="DA17312" i="7" s="1"/>
  <c r="DC17312" i="7" s="1"/>
  <c r="CX17316" i="7"/>
  <c r="DA17316" i="7" s="1"/>
  <c r="DC17316" i="7" s="1"/>
  <c r="CX17493" i="7"/>
  <c r="DA17493" i="7" s="1"/>
  <c r="DC17493" i="7" s="1"/>
  <c r="CX17558" i="7"/>
  <c r="DA17558" i="7" s="1"/>
  <c r="DC17558" i="7" s="1"/>
  <c r="CX12566" i="7"/>
  <c r="DA12566" i="7" s="1"/>
  <c r="DC12566" i="7" s="1"/>
  <c r="CX12572" i="7"/>
  <c r="DA12572" i="7" s="1"/>
  <c r="DC12572" i="7" s="1"/>
  <c r="CX12595" i="7"/>
  <c r="DA12595" i="7" s="1"/>
  <c r="DC12595" i="7" s="1"/>
  <c r="CX12602" i="7"/>
  <c r="DA12602" i="7" s="1"/>
  <c r="DC12602" i="7" s="1"/>
  <c r="CX12711" i="7"/>
  <c r="DA12711" i="7" s="1"/>
  <c r="DC12711" i="7" s="1"/>
  <c r="CX12734" i="7"/>
  <c r="DA12734" i="7" s="1"/>
  <c r="DC12734" i="7" s="1"/>
  <c r="CX12757" i="7"/>
  <c r="DA12757" i="7" s="1"/>
  <c r="DC12757" i="7" s="1"/>
  <c r="CX12780" i="7"/>
  <c r="DA12780" i="7" s="1"/>
  <c r="DC12780" i="7" s="1"/>
  <c r="CX12786" i="7"/>
  <c r="DA12786" i="7" s="1"/>
  <c r="DC12786" i="7" s="1"/>
  <c r="CX13002" i="7"/>
  <c r="DA13002" i="7" s="1"/>
  <c r="DC13002" i="7" s="1"/>
  <c r="CX13176" i="7"/>
  <c r="DA13176" i="7" s="1"/>
  <c r="DC13176" i="7" s="1"/>
  <c r="CX13436" i="7"/>
  <c r="DA13436" i="7" s="1"/>
  <c r="DC13436" i="7" s="1"/>
  <c r="CX13985" i="7"/>
  <c r="DA13985" i="7" s="1"/>
  <c r="DC13985" i="7" s="1"/>
  <c r="CX14049" i="7"/>
  <c r="DA14049" i="7" s="1"/>
  <c r="DC14049" i="7" s="1"/>
  <c r="CX14096" i="7"/>
  <c r="DA14096" i="7" s="1"/>
  <c r="DC14096" i="7" s="1"/>
  <c r="CX14107" i="7"/>
  <c r="DA14107" i="7" s="1"/>
  <c r="DC14107" i="7" s="1"/>
  <c r="CX14116" i="7"/>
  <c r="DA14116" i="7" s="1"/>
  <c r="DC14116" i="7" s="1"/>
  <c r="CX14199" i="7"/>
  <c r="DA14199" i="7" s="1"/>
  <c r="DC14199" i="7" s="1"/>
  <c r="CX14221" i="7"/>
  <c r="DA14221" i="7" s="1"/>
  <c r="DC14221" i="7" s="1"/>
  <c r="CX14316" i="7"/>
  <c r="DA14316" i="7" s="1"/>
  <c r="DC14316" i="7" s="1"/>
  <c r="CX14350" i="7"/>
  <c r="DA14350" i="7" s="1"/>
  <c r="DC14350" i="7" s="1"/>
  <c r="CX14456" i="7"/>
  <c r="DA14456" i="7" s="1"/>
  <c r="DC14456" i="7" s="1"/>
  <c r="CX14482" i="7"/>
  <c r="DA14482" i="7" s="1"/>
  <c r="DC14482" i="7" s="1"/>
  <c r="CX14486" i="7"/>
  <c r="DA14486" i="7" s="1"/>
  <c r="DC14486" i="7" s="1"/>
  <c r="CX14550" i="7"/>
  <c r="DA14550" i="7" s="1"/>
  <c r="DC14550" i="7" s="1"/>
  <c r="CX14570" i="7"/>
  <c r="DA14570" i="7" s="1"/>
  <c r="DC14570" i="7" s="1"/>
  <c r="CX14580" i="7"/>
  <c r="DA14580" i="7" s="1"/>
  <c r="DC14580" i="7" s="1"/>
  <c r="CX14583" i="7"/>
  <c r="DA14583" i="7" s="1"/>
  <c r="DC14583" i="7" s="1"/>
  <c r="CX14589" i="7"/>
  <c r="DA14589" i="7" s="1"/>
  <c r="DC14589" i="7" s="1"/>
  <c r="CX14628" i="7"/>
  <c r="DA14628" i="7" s="1"/>
  <c r="DC14628" i="7" s="1"/>
  <c r="CX14654" i="7"/>
  <c r="DA14654" i="7" s="1"/>
  <c r="DC14654" i="7" s="1"/>
  <c r="CX14731" i="7"/>
  <c r="DA14731" i="7" s="1"/>
  <c r="DC14731" i="7" s="1"/>
  <c r="CX14771" i="7"/>
  <c r="DA14771" i="7" s="1"/>
  <c r="DC14771" i="7" s="1"/>
  <c r="CX14780" i="7"/>
  <c r="DA14780" i="7" s="1"/>
  <c r="DC14780" i="7" s="1"/>
  <c r="CX14787" i="7"/>
  <c r="DA14787" i="7" s="1"/>
  <c r="DC14787" i="7" s="1"/>
  <c r="CX14917" i="7"/>
  <c r="DA14917" i="7" s="1"/>
  <c r="DC14917" i="7" s="1"/>
  <c r="CX16201" i="7"/>
  <c r="DA16201" i="7" s="1"/>
  <c r="DC16201" i="7" s="1"/>
  <c r="CX17264" i="7"/>
  <c r="DA17264" i="7" s="1"/>
  <c r="DC17264" i="7" s="1"/>
  <c r="CX18086" i="7"/>
  <c r="DA18086" i="7" s="1"/>
  <c r="DC18086" i="7" s="1"/>
  <c r="CX18125" i="7"/>
  <c r="DA18125" i="7" s="1"/>
  <c r="DC18125" i="7" s="1"/>
  <c r="CX11703" i="7"/>
  <c r="DA11703" i="7" s="1"/>
  <c r="DC11703" i="7" s="1"/>
  <c r="CX11714" i="7"/>
  <c r="DA11714" i="7" s="1"/>
  <c r="DC11714" i="7" s="1"/>
  <c r="CX11717" i="7"/>
  <c r="DA11717" i="7" s="1"/>
  <c r="DC11717" i="7" s="1"/>
  <c r="CX11728" i="7"/>
  <c r="DA11728" i="7" s="1"/>
  <c r="DC11728" i="7" s="1"/>
  <c r="CX11759" i="7"/>
  <c r="DA11759" i="7" s="1"/>
  <c r="DC11759" i="7" s="1"/>
  <c r="CX11765" i="7"/>
  <c r="DA11765" i="7" s="1"/>
  <c r="DC11765" i="7" s="1"/>
  <c r="CX11783" i="7"/>
  <c r="DA11783" i="7" s="1"/>
  <c r="DC11783" i="7" s="1"/>
  <c r="CX11852" i="7"/>
  <c r="DA11852" i="7" s="1"/>
  <c r="DC11852" i="7" s="1"/>
  <c r="CX11876" i="7"/>
  <c r="DA11876" i="7" s="1"/>
  <c r="DC11876" i="7" s="1"/>
  <c r="CX11877" i="7"/>
  <c r="DA11877" i="7" s="1"/>
  <c r="DC11877" i="7" s="1"/>
  <c r="CX11886" i="7"/>
  <c r="DA11886" i="7" s="1"/>
  <c r="DC11886" i="7" s="1"/>
  <c r="CX11951" i="7"/>
  <c r="DA11951" i="7" s="1"/>
  <c r="DC11951" i="7" s="1"/>
  <c r="CX11961" i="7"/>
  <c r="DA11961" i="7" s="1"/>
  <c r="DC11961" i="7" s="1"/>
  <c r="CX11979" i="7"/>
  <c r="DA11979" i="7" s="1"/>
  <c r="DC11979" i="7" s="1"/>
  <c r="CX12368" i="7"/>
  <c r="DA12368" i="7" s="1"/>
  <c r="DC12368" i="7" s="1"/>
  <c r="CX12385" i="7"/>
  <c r="DA12385" i="7" s="1"/>
  <c r="DC12385" i="7" s="1"/>
  <c r="CX12414" i="7"/>
  <c r="DA12414" i="7" s="1"/>
  <c r="DC12414" i="7" s="1"/>
  <c r="CX12429" i="7"/>
  <c r="DA12429" i="7" s="1"/>
  <c r="DC12429" i="7" s="1"/>
  <c r="CX12448" i="7"/>
  <c r="DA12448" i="7" s="1"/>
  <c r="DC12448" i="7" s="1"/>
  <c r="CX12467" i="7"/>
  <c r="DA12467" i="7" s="1"/>
  <c r="DC12467" i="7" s="1"/>
  <c r="CX12494" i="7"/>
  <c r="DA12494" i="7" s="1"/>
  <c r="DC12494" i="7" s="1"/>
  <c r="CX12508" i="7"/>
  <c r="DA12508" i="7" s="1"/>
  <c r="DC12508" i="7" s="1"/>
  <c r="CX12582" i="7"/>
  <c r="DA12582" i="7" s="1"/>
  <c r="DC12582" i="7" s="1"/>
  <c r="CX12664" i="7"/>
  <c r="DA12664" i="7" s="1"/>
  <c r="DC12664" i="7" s="1"/>
  <c r="CX12769" i="7"/>
  <c r="DA12769" i="7" s="1"/>
  <c r="DC12769" i="7" s="1"/>
  <c r="CX12811" i="7"/>
  <c r="DA12811" i="7" s="1"/>
  <c r="DC12811" i="7" s="1"/>
  <c r="CX12821" i="7"/>
  <c r="DA12821" i="7" s="1"/>
  <c r="DC12821" i="7" s="1"/>
  <c r="CX12888" i="7"/>
  <c r="DA12888" i="7" s="1"/>
  <c r="DC12888" i="7" s="1"/>
  <c r="CX12940" i="7"/>
  <c r="DA12940" i="7" s="1"/>
  <c r="DC12940" i="7" s="1"/>
  <c r="CX12967" i="7"/>
  <c r="DA12967" i="7" s="1"/>
  <c r="DC12967" i="7" s="1"/>
  <c r="CX13044" i="7"/>
  <c r="DA13044" i="7" s="1"/>
  <c r="DC13044" i="7" s="1"/>
  <c r="CX13190" i="7"/>
  <c r="DA13190" i="7" s="1"/>
  <c r="DC13190" i="7" s="1"/>
  <c r="CX13220" i="7"/>
  <c r="DA13220" i="7" s="1"/>
  <c r="DC13220" i="7" s="1"/>
  <c r="CX13252" i="7"/>
  <c r="DA13252" i="7" s="1"/>
  <c r="DC13252" i="7" s="1"/>
  <c r="CX13285" i="7"/>
  <c r="DA13285" i="7" s="1"/>
  <c r="DC13285" i="7" s="1"/>
  <c r="CX13354" i="7"/>
  <c r="DA13354" i="7" s="1"/>
  <c r="DC13354" i="7" s="1"/>
  <c r="CX13407" i="7"/>
  <c r="DA13407" i="7" s="1"/>
  <c r="DC13407" i="7" s="1"/>
  <c r="CX13432" i="7"/>
  <c r="DA13432" i="7" s="1"/>
  <c r="DC13432" i="7" s="1"/>
  <c r="CX13497" i="7"/>
  <c r="DA13497" i="7" s="1"/>
  <c r="DC13497" i="7" s="1"/>
  <c r="CX13530" i="7"/>
  <c r="DA13530" i="7" s="1"/>
  <c r="DC13530" i="7" s="1"/>
  <c r="CX14053" i="7"/>
  <c r="DA14053" i="7" s="1"/>
  <c r="DC14053" i="7" s="1"/>
  <c r="CX14068" i="7"/>
  <c r="DA14068" i="7" s="1"/>
  <c r="DC14068" i="7" s="1"/>
  <c r="CX14102" i="7"/>
  <c r="DA14102" i="7" s="1"/>
  <c r="DC14102" i="7" s="1"/>
  <c r="CX14227" i="7"/>
  <c r="DA14227" i="7" s="1"/>
  <c r="DC14227" i="7" s="1"/>
  <c r="CX14229" i="7"/>
  <c r="DA14229" i="7" s="1"/>
  <c r="DC14229" i="7" s="1"/>
  <c r="CX14293" i="7"/>
  <c r="DA14293" i="7" s="1"/>
  <c r="DC14293" i="7" s="1"/>
  <c r="CX14326" i="7"/>
  <c r="DA14326" i="7" s="1"/>
  <c r="DC14326" i="7" s="1"/>
  <c r="CX14368" i="7"/>
  <c r="DA14368" i="7" s="1"/>
  <c r="DC14368" i="7" s="1"/>
  <c r="CX14373" i="7"/>
  <c r="DA14373" i="7" s="1"/>
  <c r="DC14373" i="7" s="1"/>
  <c r="CX14375" i="7"/>
  <c r="DA14375" i="7" s="1"/>
  <c r="DC14375" i="7" s="1"/>
  <c r="CX14392" i="7"/>
  <c r="DA14392" i="7" s="1"/>
  <c r="DC14392" i="7" s="1"/>
  <c r="CX14397" i="7"/>
  <c r="DA14397" i="7" s="1"/>
  <c r="DC14397" i="7" s="1"/>
  <c r="CX14412" i="7"/>
  <c r="DA14412" i="7" s="1"/>
  <c r="DC14412" i="7" s="1"/>
  <c r="CX14438" i="7"/>
  <c r="DA14438" i="7" s="1"/>
  <c r="DC14438" i="7" s="1"/>
  <c r="CX14447" i="7"/>
  <c r="DA14447" i="7" s="1"/>
  <c r="DC14447" i="7" s="1"/>
  <c r="CX14469" i="7"/>
  <c r="DA14469" i="7" s="1"/>
  <c r="DC14469" i="7" s="1"/>
  <c r="CX14490" i="7"/>
  <c r="DA14490" i="7" s="1"/>
  <c r="DC14490" i="7" s="1"/>
  <c r="CX14543" i="7"/>
  <c r="DA14543" i="7" s="1"/>
  <c r="DC14543" i="7" s="1"/>
  <c r="CX14557" i="7"/>
  <c r="DA14557" i="7" s="1"/>
  <c r="DC14557" i="7" s="1"/>
  <c r="CX14577" i="7"/>
  <c r="DA14577" i="7" s="1"/>
  <c r="DC14577" i="7" s="1"/>
  <c r="CX14689" i="7"/>
  <c r="DA14689" i="7" s="1"/>
  <c r="DC14689" i="7" s="1"/>
  <c r="CX14744" i="7"/>
  <c r="DA14744" i="7" s="1"/>
  <c r="DC14744" i="7" s="1"/>
  <c r="CX14824" i="7"/>
  <c r="DA14824" i="7" s="1"/>
  <c r="DC14824" i="7" s="1"/>
  <c r="CX14861" i="7"/>
  <c r="DA14861" i="7" s="1"/>
  <c r="DC14861" i="7" s="1"/>
  <c r="CX14894" i="7"/>
  <c r="DA14894" i="7" s="1"/>
  <c r="DC14894" i="7" s="1"/>
  <c r="CX14900" i="7"/>
  <c r="DA14900" i="7" s="1"/>
  <c r="DC14900" i="7" s="1"/>
  <c r="CX14903" i="7"/>
  <c r="DA14903" i="7" s="1"/>
  <c r="DC14903" i="7" s="1"/>
  <c r="CX14964" i="7"/>
  <c r="DA14964" i="7" s="1"/>
  <c r="DC14964" i="7" s="1"/>
  <c r="CX14985" i="7"/>
  <c r="DA14985" i="7" s="1"/>
  <c r="DC14985" i="7" s="1"/>
  <c r="CX15017" i="7"/>
  <c r="DA15017" i="7" s="1"/>
  <c r="DC15017" i="7" s="1"/>
  <c r="CX15043" i="7"/>
  <c r="DA15043" i="7" s="1"/>
  <c r="DC15043" i="7" s="1"/>
  <c r="CX15070" i="7"/>
  <c r="DA15070" i="7" s="1"/>
  <c r="DC15070" i="7" s="1"/>
  <c r="CX15459" i="7"/>
  <c r="DA15459" i="7" s="1"/>
  <c r="DC15459" i="7" s="1"/>
  <c r="CX15512" i="7"/>
  <c r="DA15512" i="7" s="1"/>
  <c r="DC15512" i="7" s="1"/>
  <c r="CX15518" i="7"/>
  <c r="DA15518" i="7" s="1"/>
  <c r="DC15518" i="7" s="1"/>
  <c r="CX16169" i="7"/>
  <c r="DA16169" i="7" s="1"/>
  <c r="DC16169" i="7" s="1"/>
  <c r="CX17135" i="7"/>
  <c r="DA17135" i="7" s="1"/>
  <c r="DC17135" i="7" s="1"/>
  <c r="CX17158" i="7"/>
  <c r="DA17158" i="7" s="1"/>
  <c r="DC17158" i="7" s="1"/>
  <c r="CX17175" i="7"/>
  <c r="DA17175" i="7" s="1"/>
  <c r="DC17175" i="7" s="1"/>
  <c r="CX17177" i="7"/>
  <c r="DA17177" i="7" s="1"/>
  <c r="DC17177" i="7" s="1"/>
  <c r="CX17238" i="7"/>
  <c r="DA17238" i="7" s="1"/>
  <c r="DC17238" i="7" s="1"/>
  <c r="CX18014" i="7"/>
  <c r="DA18014" i="7" s="1"/>
  <c r="DC18014" i="7" s="1"/>
  <c r="CX17627" i="7"/>
  <c r="DA17627" i="7" s="1"/>
  <c r="DC17627" i="7" s="1"/>
  <c r="CX14979" i="7"/>
  <c r="DA14979" i="7" s="1"/>
  <c r="DC14979" i="7" s="1"/>
  <c r="CX14996" i="7"/>
  <c r="DA14996" i="7" s="1"/>
  <c r="DC14996" i="7" s="1"/>
  <c r="CX15068" i="7"/>
  <c r="DA15068" i="7" s="1"/>
  <c r="DC15068" i="7" s="1"/>
  <c r="CX15462" i="7"/>
  <c r="DA15462" i="7" s="1"/>
  <c r="DC15462" i="7" s="1"/>
  <c r="CX15521" i="7"/>
  <c r="DA15521" i="7" s="1"/>
  <c r="DC15521" i="7" s="1"/>
  <c r="CX15610" i="7"/>
  <c r="DA15610" i="7" s="1"/>
  <c r="DC15610" i="7" s="1"/>
  <c r="CX15633" i="7"/>
  <c r="DA15633" i="7" s="1"/>
  <c r="DC15633" i="7" s="1"/>
  <c r="CX15670" i="7"/>
  <c r="DA15670" i="7" s="1"/>
  <c r="DC15670" i="7" s="1"/>
  <c r="CX15705" i="7"/>
  <c r="DA15705" i="7" s="1"/>
  <c r="DC15705" i="7" s="1"/>
  <c r="CX15709" i="7"/>
  <c r="DA15709" i="7" s="1"/>
  <c r="DC15709" i="7" s="1"/>
  <c r="CX15755" i="7"/>
  <c r="DA15755" i="7" s="1"/>
  <c r="DC15755" i="7" s="1"/>
  <c r="CX15768" i="7"/>
  <c r="DA15768" i="7" s="1"/>
  <c r="DC15768" i="7" s="1"/>
  <c r="CX15796" i="7"/>
  <c r="DA15796" i="7" s="1"/>
  <c r="DC15796" i="7" s="1"/>
  <c r="CX15944" i="7"/>
  <c r="DA15944" i="7" s="1"/>
  <c r="DC15944" i="7" s="1"/>
  <c r="CX15998" i="7"/>
  <c r="DA15998" i="7" s="1"/>
  <c r="DC15998" i="7" s="1"/>
  <c r="CX16102" i="7"/>
  <c r="DA16102" i="7" s="1"/>
  <c r="DC16102" i="7" s="1"/>
  <c r="CX16142" i="7"/>
  <c r="DA16142" i="7" s="1"/>
  <c r="DC16142" i="7" s="1"/>
  <c r="CX16210" i="7"/>
  <c r="DA16210" i="7" s="1"/>
  <c r="DC16210" i="7" s="1"/>
  <c r="CX16225" i="7"/>
  <c r="DA16225" i="7" s="1"/>
  <c r="DC16225" i="7" s="1"/>
  <c r="CX16258" i="7"/>
  <c r="DA16258" i="7" s="1"/>
  <c r="DC16258" i="7" s="1"/>
  <c r="CX16327" i="7"/>
  <c r="DA16327" i="7" s="1"/>
  <c r="DC16327" i="7" s="1"/>
  <c r="CX16358" i="7"/>
  <c r="DA16358" i="7" s="1"/>
  <c r="DC16358" i="7" s="1"/>
  <c r="CX16379" i="7"/>
  <c r="DA16379" i="7" s="1"/>
  <c r="DC16379" i="7" s="1"/>
  <c r="CX16382" i="7"/>
  <c r="DA16382" i="7" s="1"/>
  <c r="DC16382" i="7" s="1"/>
  <c r="CX16388" i="7"/>
  <c r="DA16388" i="7" s="1"/>
  <c r="DC16388" i="7" s="1"/>
  <c r="CX16403" i="7"/>
  <c r="DA16403" i="7" s="1"/>
  <c r="DC16403" i="7" s="1"/>
  <c r="CX16541" i="7"/>
  <c r="DA16541" i="7" s="1"/>
  <c r="DC16541" i="7" s="1"/>
  <c r="CX16547" i="7"/>
  <c r="DA16547" i="7" s="1"/>
  <c r="DC16547" i="7" s="1"/>
  <c r="CX17069" i="7"/>
  <c r="DA17069" i="7" s="1"/>
  <c r="DC17069" i="7" s="1"/>
  <c r="CX17081" i="7"/>
  <c r="DA17081" i="7" s="1"/>
  <c r="DC17081" i="7" s="1"/>
  <c r="CX17102" i="7"/>
  <c r="DA17102" i="7" s="1"/>
  <c r="DC17102" i="7" s="1"/>
  <c r="CX17168" i="7"/>
  <c r="DA17168" i="7" s="1"/>
  <c r="DC17168" i="7" s="1"/>
  <c r="CX17181" i="7"/>
  <c r="DA17181" i="7" s="1"/>
  <c r="DC17181" i="7" s="1"/>
  <c r="CX17202" i="7"/>
  <c r="DA17202" i="7" s="1"/>
  <c r="DC17202" i="7" s="1"/>
  <c r="CX17210" i="7"/>
  <c r="DA17210" i="7" s="1"/>
  <c r="DC17210" i="7" s="1"/>
  <c r="CX17270" i="7"/>
  <c r="DA17270" i="7" s="1"/>
  <c r="DC17270" i="7" s="1"/>
  <c r="CX17396" i="7"/>
  <c r="DA17396" i="7" s="1"/>
  <c r="DC17396" i="7" s="1"/>
  <c r="CX17470" i="7"/>
  <c r="DA17470" i="7" s="1"/>
  <c r="DC17470" i="7" s="1"/>
  <c r="CX17570" i="7"/>
  <c r="DA17570" i="7" s="1"/>
  <c r="DC17570" i="7" s="1"/>
  <c r="CX17603" i="7"/>
  <c r="DA17603" i="7" s="1"/>
  <c r="DC17603" i="7" s="1"/>
  <c r="CX17696" i="7"/>
  <c r="DA17696" i="7" s="1"/>
  <c r="DC17696" i="7" s="1"/>
  <c r="CX17702" i="7"/>
  <c r="DA17702" i="7" s="1"/>
  <c r="DC17702" i="7" s="1"/>
  <c r="CX17715" i="7"/>
  <c r="DA17715" i="7" s="1"/>
  <c r="DC17715" i="7" s="1"/>
  <c r="CX17731" i="7"/>
  <c r="DA17731" i="7" s="1"/>
  <c r="DC17731" i="7" s="1"/>
  <c r="CX17743" i="7"/>
  <c r="DA17743" i="7" s="1"/>
  <c r="DC17743" i="7" s="1"/>
  <c r="CX17780" i="7"/>
  <c r="DA17780" i="7" s="1"/>
  <c r="DC17780" i="7" s="1"/>
  <c r="CX17851" i="7"/>
  <c r="DA17851" i="7" s="1"/>
  <c r="DC17851" i="7" s="1"/>
  <c r="CX17930" i="7"/>
  <c r="DA17930" i="7" s="1"/>
  <c r="DC17930" i="7" s="1"/>
  <c r="CX18002" i="7"/>
  <c r="DA18002" i="7" s="1"/>
  <c r="DC18002" i="7" s="1"/>
  <c r="CX18030" i="7"/>
  <c r="DA18030" i="7" s="1"/>
  <c r="DC18030" i="7" s="1"/>
  <c r="CX18046" i="7"/>
  <c r="DA18046" i="7" s="1"/>
  <c r="DC18046" i="7" s="1"/>
  <c r="CX18104" i="7"/>
  <c r="DA18104" i="7" s="1"/>
  <c r="DC18104" i="7" s="1"/>
  <c r="CX14945" i="7"/>
  <c r="DA14945" i="7" s="1"/>
  <c r="DC14945" i="7" s="1"/>
  <c r="CX14968" i="7"/>
  <c r="DA14968" i="7" s="1"/>
  <c r="DC14968" i="7" s="1"/>
  <c r="CX14975" i="7"/>
  <c r="DA14975" i="7" s="1"/>
  <c r="DC14975" i="7" s="1"/>
  <c r="CX15020" i="7"/>
  <c r="DA15020" i="7" s="1"/>
  <c r="DC15020" i="7" s="1"/>
  <c r="CX15095" i="7"/>
  <c r="DA15095" i="7" s="1"/>
  <c r="DC15095" i="7" s="1"/>
  <c r="CX15587" i="7"/>
  <c r="DA15587" i="7" s="1"/>
  <c r="DC15587" i="7" s="1"/>
  <c r="CX15655" i="7"/>
  <c r="DA15655" i="7" s="1"/>
  <c r="DC15655" i="7" s="1"/>
  <c r="CX15692" i="7"/>
  <c r="DA15692" i="7" s="1"/>
  <c r="DC15692" i="7" s="1"/>
  <c r="CX15715" i="7"/>
  <c r="DA15715" i="7" s="1"/>
  <c r="DC15715" i="7" s="1"/>
  <c r="CX15806" i="7"/>
  <c r="DA15806" i="7" s="1"/>
  <c r="DC15806" i="7" s="1"/>
  <c r="CX15847" i="7"/>
  <c r="DA15847" i="7" s="1"/>
  <c r="DC15847" i="7" s="1"/>
  <c r="CX15880" i="7"/>
  <c r="DA15880" i="7" s="1"/>
  <c r="DC15880" i="7" s="1"/>
  <c r="CX15899" i="7"/>
  <c r="DA15899" i="7" s="1"/>
  <c r="DC15899" i="7" s="1"/>
  <c r="CX15920" i="7"/>
  <c r="DA15920" i="7" s="1"/>
  <c r="DC15920" i="7" s="1"/>
  <c r="CX15993" i="7"/>
  <c r="DA15993" i="7" s="1"/>
  <c r="DC15993" i="7" s="1"/>
  <c r="CX16048" i="7"/>
  <c r="DA16048" i="7" s="1"/>
  <c r="DC16048" i="7" s="1"/>
  <c r="CX16070" i="7"/>
  <c r="DA16070" i="7" s="1"/>
  <c r="DC16070" i="7" s="1"/>
  <c r="CX16174" i="7"/>
  <c r="DA16174" i="7" s="1"/>
  <c r="DC16174" i="7" s="1"/>
  <c r="CX16203" i="7"/>
  <c r="DA16203" i="7" s="1"/>
  <c r="DC16203" i="7" s="1"/>
  <c r="CX16315" i="7"/>
  <c r="DA16315" i="7" s="1"/>
  <c r="DC16315" i="7" s="1"/>
  <c r="CX16318" i="7"/>
  <c r="DA16318" i="7" s="1"/>
  <c r="DC16318" i="7" s="1"/>
  <c r="CX16351" i="7"/>
  <c r="DA16351" i="7" s="1"/>
  <c r="DC16351" i="7" s="1"/>
  <c r="CX16417" i="7"/>
  <c r="DA16417" i="7" s="1"/>
  <c r="DC16417" i="7" s="1"/>
  <c r="CX16453" i="7"/>
  <c r="DA16453" i="7" s="1"/>
  <c r="DC16453" i="7" s="1"/>
  <c r="CX16495" i="7"/>
  <c r="DA16495" i="7" s="1"/>
  <c r="DC16495" i="7" s="1"/>
  <c r="CX16498" i="7"/>
  <c r="DA16498" i="7" s="1"/>
  <c r="DC16498" i="7" s="1"/>
  <c r="CX16574" i="7"/>
  <c r="DA16574" i="7" s="1"/>
  <c r="DC16574" i="7" s="1"/>
  <c r="CX16618" i="7"/>
  <c r="DA16618" i="7" s="1"/>
  <c r="DC16618" i="7" s="1"/>
  <c r="CX16636" i="7"/>
  <c r="DA16636" i="7" s="1"/>
  <c r="DC16636" i="7" s="1"/>
  <c r="CX16645" i="7"/>
  <c r="DA16645" i="7" s="1"/>
  <c r="DC16645" i="7" s="1"/>
  <c r="CX17030" i="7"/>
  <c r="DA17030" i="7" s="1"/>
  <c r="DC17030" i="7" s="1"/>
  <c r="CX17040" i="7"/>
  <c r="DA17040" i="7" s="1"/>
  <c r="DC17040" i="7" s="1"/>
  <c r="CX17087" i="7"/>
  <c r="DA17087" i="7" s="1"/>
  <c r="DC17087" i="7" s="1"/>
  <c r="CX17112" i="7"/>
  <c r="DA17112" i="7" s="1"/>
  <c r="DC17112" i="7" s="1"/>
  <c r="CX17118" i="7"/>
  <c r="DA17118" i="7" s="1"/>
  <c r="DC17118" i="7" s="1"/>
  <c r="CX17122" i="7"/>
  <c r="DA17122" i="7" s="1"/>
  <c r="DC17122" i="7" s="1"/>
  <c r="CX17126" i="7"/>
  <c r="DA17126" i="7" s="1"/>
  <c r="DC17126" i="7" s="1"/>
  <c r="CX17195" i="7"/>
  <c r="DA17195" i="7" s="1"/>
  <c r="DC17195" i="7" s="1"/>
  <c r="CX17197" i="7"/>
  <c r="DA17197" i="7" s="1"/>
  <c r="DC17197" i="7" s="1"/>
  <c r="CX17221" i="7"/>
  <c r="DA17221" i="7" s="1"/>
  <c r="DC17221" i="7" s="1"/>
  <c r="CX17229" i="7"/>
  <c r="DA17229" i="7" s="1"/>
  <c r="DC17229" i="7" s="1"/>
  <c r="CX17231" i="7"/>
  <c r="DA17231" i="7" s="1"/>
  <c r="DC17231" i="7" s="1"/>
  <c r="CX17250" i="7"/>
  <c r="DA17250" i="7" s="1"/>
  <c r="DC17250" i="7" s="1"/>
  <c r="CX17295" i="7"/>
  <c r="DA17295" i="7" s="1"/>
  <c r="DC17295" i="7" s="1"/>
  <c r="CX17297" i="7"/>
  <c r="DA17297" i="7" s="1"/>
  <c r="DC17297" i="7" s="1"/>
  <c r="CX17301" i="7"/>
  <c r="DA17301" i="7" s="1"/>
  <c r="DC17301" i="7" s="1"/>
  <c r="CX17318" i="7"/>
  <c r="DA17318" i="7" s="1"/>
  <c r="DC17318" i="7" s="1"/>
  <c r="CX17333" i="7"/>
  <c r="DA17333" i="7" s="1"/>
  <c r="DC17333" i="7" s="1"/>
  <c r="CX17428" i="7"/>
  <c r="DA17428" i="7" s="1"/>
  <c r="DC17428" i="7" s="1"/>
  <c r="CX17449" i="7"/>
  <c r="DA17449" i="7" s="1"/>
  <c r="DC17449" i="7" s="1"/>
  <c r="CX17488" i="7"/>
  <c r="DA17488" i="7" s="1"/>
  <c r="DC17488" i="7" s="1"/>
  <c r="CX17523" i="7"/>
  <c r="DA17523" i="7" s="1"/>
  <c r="DC17523" i="7" s="1"/>
  <c r="CX17544" i="7"/>
  <c r="DA17544" i="7" s="1"/>
  <c r="DC17544" i="7" s="1"/>
  <c r="CX17548" i="7"/>
  <c r="DA17548" i="7" s="1"/>
  <c r="DC17548" i="7" s="1"/>
  <c r="CX17690" i="7"/>
  <c r="DA17690" i="7" s="1"/>
  <c r="DC17690" i="7" s="1"/>
  <c r="CX17699" i="7"/>
  <c r="DA17699" i="7" s="1"/>
  <c r="DC17699" i="7" s="1"/>
  <c r="CX17727" i="7"/>
  <c r="DA17727" i="7" s="1"/>
  <c r="DC17727" i="7" s="1"/>
  <c r="CX17752" i="7"/>
  <c r="DA17752" i="7" s="1"/>
  <c r="DC17752" i="7" s="1"/>
  <c r="CX17767" i="7"/>
  <c r="DA17767" i="7" s="1"/>
  <c r="DC17767" i="7" s="1"/>
  <c r="CX17783" i="7"/>
  <c r="DA17783" i="7" s="1"/>
  <c r="DC17783" i="7" s="1"/>
  <c r="CX17805" i="7"/>
  <c r="DA17805" i="7" s="1"/>
  <c r="DC17805" i="7" s="1"/>
  <c r="CX17808" i="7"/>
  <c r="DA17808" i="7" s="1"/>
  <c r="DC17808" i="7" s="1"/>
  <c r="CX17814" i="7"/>
  <c r="DA17814" i="7" s="1"/>
  <c r="DC17814" i="7" s="1"/>
  <c r="CX17830" i="7"/>
  <c r="DA17830" i="7" s="1"/>
  <c r="DC17830" i="7" s="1"/>
  <c r="CX17833" i="7"/>
  <c r="DA17833" i="7" s="1"/>
  <c r="DC17833" i="7" s="1"/>
  <c r="CX17853" i="7"/>
  <c r="DA17853" i="7" s="1"/>
  <c r="DC17853" i="7" s="1"/>
  <c r="CX17896" i="7"/>
  <c r="DA17896" i="7" s="1"/>
  <c r="DC17896" i="7" s="1"/>
  <c r="CX17903" i="7"/>
  <c r="DA17903" i="7" s="1"/>
  <c r="DC17903" i="7" s="1"/>
  <c r="CX17920" i="7"/>
  <c r="DA17920" i="7" s="1"/>
  <c r="DC17920" i="7" s="1"/>
  <c r="CX17923" i="7"/>
  <c r="DA17923" i="7" s="1"/>
  <c r="DC17923" i="7" s="1"/>
  <c r="CX17947" i="7"/>
  <c r="DA17947" i="7" s="1"/>
  <c r="DC17947" i="7" s="1"/>
  <c r="CX17965" i="7"/>
  <c r="DA17965" i="7" s="1"/>
  <c r="DC17965" i="7" s="1"/>
  <c r="CX17981" i="7"/>
  <c r="DA17981" i="7" s="1"/>
  <c r="DC17981" i="7" s="1"/>
  <c r="CX18036" i="7"/>
  <c r="DA18036" i="7" s="1"/>
  <c r="DC18036" i="7" s="1"/>
  <c r="CX18051" i="7"/>
  <c r="DA18051" i="7" s="1"/>
  <c r="DC18051" i="7" s="1"/>
  <c r="CX18066" i="7"/>
  <c r="DA18066" i="7" s="1"/>
  <c r="DC18066" i="7" s="1"/>
  <c r="CX18075" i="7"/>
  <c r="DA18075" i="7" s="1"/>
  <c r="DC18075" i="7" s="1"/>
  <c r="CX18161" i="7"/>
  <c r="DA18161" i="7" s="1"/>
  <c r="DC18161" i="7" s="1"/>
  <c r="CX18171" i="7"/>
  <c r="DA18171" i="7" s="1"/>
  <c r="DC18171" i="7" s="1"/>
  <c r="CX18174" i="7"/>
  <c r="DA18174" i="7" s="1"/>
  <c r="DC18174" i="7" s="1"/>
  <c r="CX14966" i="7"/>
  <c r="DA14966" i="7" s="1"/>
  <c r="DC14966" i="7" s="1"/>
  <c r="CX14971" i="7"/>
  <c r="DA14971" i="7" s="1"/>
  <c r="DC14971" i="7" s="1"/>
  <c r="CX15013" i="7"/>
  <c r="DA15013" i="7" s="1"/>
  <c r="DC15013" i="7" s="1"/>
  <c r="CX15558" i="7"/>
  <c r="DA15558" i="7" s="1"/>
  <c r="DC15558" i="7" s="1"/>
  <c r="CX15578" i="7"/>
  <c r="DA15578" i="7" s="1"/>
  <c r="DC15578" i="7" s="1"/>
  <c r="CX15601" i="7"/>
  <c r="DA15601" i="7" s="1"/>
  <c r="DC15601" i="7" s="1"/>
  <c r="CX15609" i="7"/>
  <c r="DA15609" i="7" s="1"/>
  <c r="DC15609" i="7" s="1"/>
  <c r="CX15634" i="7"/>
  <c r="DA15634" i="7" s="1"/>
  <c r="DC15634" i="7" s="1"/>
  <c r="CX15665" i="7"/>
  <c r="DA15665" i="7" s="1"/>
  <c r="DC15665" i="7" s="1"/>
  <c r="CX15823" i="7"/>
  <c r="DA15823" i="7" s="1"/>
  <c r="DC15823" i="7" s="1"/>
  <c r="CX15840" i="7"/>
  <c r="DA15840" i="7" s="1"/>
  <c r="DC15840" i="7" s="1"/>
  <c r="CX15915" i="7"/>
  <c r="DA15915" i="7" s="1"/>
  <c r="DC15915" i="7" s="1"/>
  <c r="CX15945" i="7"/>
  <c r="DA15945" i="7" s="1"/>
  <c r="DC15945" i="7" s="1"/>
  <c r="CX15987" i="7"/>
  <c r="DA15987" i="7" s="1"/>
  <c r="DC15987" i="7" s="1"/>
  <c r="CX16010" i="7"/>
  <c r="DA16010" i="7" s="1"/>
  <c r="DC16010" i="7" s="1"/>
  <c r="CX16039" i="7"/>
  <c r="DA16039" i="7" s="1"/>
  <c r="DC16039" i="7" s="1"/>
  <c r="CX16065" i="7"/>
  <c r="DA16065" i="7" s="1"/>
  <c r="DC16065" i="7" s="1"/>
  <c r="CX16103" i="7"/>
  <c r="DA16103" i="7" s="1"/>
  <c r="DC16103" i="7" s="1"/>
  <c r="CX16152" i="7"/>
  <c r="DA16152" i="7" s="1"/>
  <c r="DC16152" i="7" s="1"/>
  <c r="CX16155" i="7"/>
  <c r="DA16155" i="7" s="1"/>
  <c r="DC16155" i="7" s="1"/>
  <c r="CX16217" i="7"/>
  <c r="DA16217" i="7" s="1"/>
  <c r="DC16217" i="7" s="1"/>
  <c r="CX16320" i="7"/>
  <c r="DA16320" i="7" s="1"/>
  <c r="DC16320" i="7" s="1"/>
  <c r="CX16335" i="7"/>
  <c r="DA16335" i="7" s="1"/>
  <c r="DC16335" i="7" s="1"/>
  <c r="CX16366" i="7"/>
  <c r="DA16366" i="7" s="1"/>
  <c r="DC16366" i="7" s="1"/>
  <c r="CX16484" i="7"/>
  <c r="DA16484" i="7" s="1"/>
  <c r="DC16484" i="7" s="1"/>
  <c r="CX16491" i="7"/>
  <c r="DA16491" i="7" s="1"/>
  <c r="DC16491" i="7" s="1"/>
  <c r="CX16508" i="7"/>
  <c r="DA16508" i="7" s="1"/>
  <c r="DC16508" i="7" s="1"/>
  <c r="CX17017" i="7"/>
  <c r="DA17017" i="7" s="1"/>
  <c r="DC17017" i="7" s="1"/>
  <c r="CX17025" i="7"/>
  <c r="DA17025" i="7" s="1"/>
  <c r="DC17025" i="7" s="1"/>
  <c r="CX17062" i="7"/>
  <c r="DA17062" i="7" s="1"/>
  <c r="DC17062" i="7" s="1"/>
  <c r="CX17101" i="7"/>
  <c r="DA17101" i="7" s="1"/>
  <c r="DC17101" i="7" s="1"/>
  <c r="CX17103" i="7"/>
  <c r="DA17103" i="7" s="1"/>
  <c r="DC17103" i="7" s="1"/>
  <c r="CX17146" i="7"/>
  <c r="DA17146" i="7" s="1"/>
  <c r="DC17146" i="7" s="1"/>
  <c r="CX17152" i="7"/>
  <c r="DA17152" i="7" s="1"/>
  <c r="DC17152" i="7" s="1"/>
  <c r="CX17186" i="7"/>
  <c r="DA17186" i="7" s="1"/>
  <c r="DC17186" i="7" s="1"/>
  <c r="CX17190" i="7"/>
  <c r="DA17190" i="7" s="1"/>
  <c r="DC17190" i="7" s="1"/>
  <c r="CX17194" i="7"/>
  <c r="DA17194" i="7" s="1"/>
  <c r="DC17194" i="7" s="1"/>
  <c r="CX17269" i="7"/>
  <c r="DA17269" i="7" s="1"/>
  <c r="DC17269" i="7" s="1"/>
  <c r="CX17397" i="7"/>
  <c r="DA17397" i="7" s="1"/>
  <c r="DC17397" i="7" s="1"/>
  <c r="CX17459" i="7"/>
  <c r="DA17459" i="7" s="1"/>
  <c r="DC17459" i="7" s="1"/>
  <c r="CX17463" i="7"/>
  <c r="DA17463" i="7" s="1"/>
  <c r="DC17463" i="7" s="1"/>
  <c r="CX17473" i="7"/>
  <c r="DA17473" i="7" s="1"/>
  <c r="DC17473" i="7" s="1"/>
  <c r="CX17630" i="7"/>
  <c r="DA17630" i="7" s="1"/>
  <c r="DC17630" i="7" s="1"/>
  <c r="CX17660" i="7"/>
  <c r="DA17660" i="7" s="1"/>
  <c r="DC17660" i="7" s="1"/>
  <c r="CX17760" i="7"/>
  <c r="DA17760" i="7" s="1"/>
  <c r="DC17760" i="7" s="1"/>
  <c r="CX17772" i="7"/>
  <c r="DA17772" i="7" s="1"/>
  <c r="DC17772" i="7" s="1"/>
  <c r="CX17852" i="7"/>
  <c r="DA17852" i="7" s="1"/>
  <c r="DC17852" i="7" s="1"/>
  <c r="CX17855" i="7"/>
  <c r="DA17855" i="7" s="1"/>
  <c r="DC17855" i="7" s="1"/>
  <c r="CX17861" i="7"/>
  <c r="DA17861" i="7" s="1"/>
  <c r="DC17861" i="7" s="1"/>
  <c r="CX17886" i="7"/>
  <c r="DA17886" i="7" s="1"/>
  <c r="DC17886" i="7" s="1"/>
  <c r="CX17958" i="7"/>
  <c r="DA17958" i="7" s="1"/>
  <c r="DC17958" i="7" s="1"/>
  <c r="CX17983" i="7"/>
  <c r="DA17983" i="7" s="1"/>
  <c r="DC17983" i="7" s="1"/>
  <c r="CX18007" i="7"/>
  <c r="DA18007" i="7" s="1"/>
  <c r="DC18007" i="7" s="1"/>
  <c r="CX18088" i="7"/>
  <c r="DA18088" i="7" s="1"/>
  <c r="DC18088" i="7" s="1"/>
  <c r="CX18112" i="7"/>
  <c r="DA18112" i="7" s="1"/>
  <c r="DC18112" i="7" s="1"/>
  <c r="CX18115" i="7"/>
  <c r="DA18115" i="7" s="1"/>
  <c r="DC18115" i="7" s="1"/>
  <c r="CX18185" i="7"/>
  <c r="DA18185" i="7" s="1"/>
  <c r="DC18185" i="7" s="1"/>
  <c r="CX18191" i="7"/>
  <c r="DA18191" i="7" s="1"/>
  <c r="DC18191" i="7" s="1"/>
  <c r="CX15006" i="7"/>
  <c r="DA15006" i="7" s="1"/>
  <c r="DC15006" i="7" s="1"/>
  <c r="CX15032" i="7"/>
  <c r="DA15032" i="7" s="1"/>
  <c r="DC15032" i="7" s="1"/>
  <c r="CX15038" i="7"/>
  <c r="DA15038" i="7" s="1"/>
  <c r="DC15038" i="7" s="1"/>
  <c r="CX15045" i="7"/>
  <c r="DA15045" i="7" s="1"/>
  <c r="DC15045" i="7" s="1"/>
  <c r="CX15076" i="7"/>
  <c r="DA15076" i="7" s="1"/>
  <c r="DC15076" i="7" s="1"/>
  <c r="CX15100" i="7"/>
  <c r="DA15100" i="7" s="1"/>
  <c r="DC15100" i="7" s="1"/>
  <c r="CX15106" i="7"/>
  <c r="DA15106" i="7" s="1"/>
  <c r="DC15106" i="7" s="1"/>
  <c r="CX15109" i="7"/>
  <c r="DA15109" i="7" s="1"/>
  <c r="DC15109" i="7" s="1"/>
  <c r="CX15482" i="7"/>
  <c r="DA15482" i="7" s="1"/>
  <c r="DC15482" i="7" s="1"/>
  <c r="CX15580" i="7"/>
  <c r="DA15580" i="7" s="1"/>
  <c r="DC15580" i="7" s="1"/>
  <c r="CX15590" i="7"/>
  <c r="DA15590" i="7" s="1"/>
  <c r="DC15590" i="7" s="1"/>
  <c r="CX15682" i="7"/>
  <c r="DA15682" i="7" s="1"/>
  <c r="DC15682" i="7" s="1"/>
  <c r="CX15691" i="7"/>
  <c r="DA15691" i="7" s="1"/>
  <c r="DC15691" i="7" s="1"/>
  <c r="CX15784" i="7"/>
  <c r="DA15784" i="7" s="1"/>
  <c r="DC15784" i="7" s="1"/>
  <c r="CX15801" i="7"/>
  <c r="DA15801" i="7" s="1"/>
  <c r="DC15801" i="7" s="1"/>
  <c r="CX15846" i="7"/>
  <c r="DA15846" i="7" s="1"/>
  <c r="DC15846" i="7" s="1"/>
  <c r="CX15873" i="7"/>
  <c r="DA15873" i="7" s="1"/>
  <c r="DC15873" i="7" s="1"/>
  <c r="CX15875" i="7"/>
  <c r="DA15875" i="7" s="1"/>
  <c r="DC15875" i="7" s="1"/>
  <c r="CX15898" i="7"/>
  <c r="DA15898" i="7" s="1"/>
  <c r="DC15898" i="7" s="1"/>
  <c r="CX15919" i="7"/>
  <c r="DA15919" i="7" s="1"/>
  <c r="DC15919" i="7" s="1"/>
  <c r="CX15995" i="7"/>
  <c r="DA15995" i="7" s="1"/>
  <c r="DC15995" i="7" s="1"/>
  <c r="CX16146" i="7"/>
  <c r="DA16146" i="7" s="1"/>
  <c r="DC16146" i="7" s="1"/>
  <c r="CX16161" i="7"/>
  <c r="DA16161" i="7" s="1"/>
  <c r="DC16161" i="7" s="1"/>
  <c r="CX16303" i="7"/>
  <c r="DA16303" i="7" s="1"/>
  <c r="DC16303" i="7" s="1"/>
  <c r="CX16349" i="7"/>
  <c r="DA16349" i="7" s="1"/>
  <c r="DC16349" i="7" s="1"/>
  <c r="CX16380" i="7"/>
  <c r="DA16380" i="7" s="1"/>
  <c r="DC16380" i="7" s="1"/>
  <c r="CX16398" i="7"/>
  <c r="DA16398" i="7" s="1"/>
  <c r="DC16398" i="7" s="1"/>
  <c r="CX16407" i="7"/>
  <c r="DA16407" i="7" s="1"/>
  <c r="DC16407" i="7" s="1"/>
  <c r="CX16410" i="7"/>
  <c r="DA16410" i="7" s="1"/>
  <c r="DC16410" i="7" s="1"/>
  <c r="CX16444" i="7"/>
  <c r="DA16444" i="7" s="1"/>
  <c r="DC16444" i="7" s="1"/>
  <c r="CX16526" i="7"/>
  <c r="DA16526" i="7" s="1"/>
  <c r="DC16526" i="7" s="1"/>
  <c r="CX16551" i="7"/>
  <c r="DA16551" i="7" s="1"/>
  <c r="DC16551" i="7" s="1"/>
  <c r="CX16554" i="7"/>
  <c r="DA16554" i="7" s="1"/>
  <c r="DC16554" i="7" s="1"/>
  <c r="CX16559" i="7"/>
  <c r="DA16559" i="7" s="1"/>
  <c r="DC16559" i="7" s="1"/>
  <c r="CX17035" i="7"/>
  <c r="DA17035" i="7" s="1"/>
  <c r="DC17035" i="7" s="1"/>
  <c r="CX17086" i="7"/>
  <c r="DA17086" i="7" s="1"/>
  <c r="DC17086" i="7" s="1"/>
  <c r="CX17123" i="7"/>
  <c r="DA17123" i="7" s="1"/>
  <c r="DC17123" i="7" s="1"/>
  <c r="CX17220" i="7"/>
  <c r="DA17220" i="7" s="1"/>
  <c r="DC17220" i="7" s="1"/>
  <c r="CX17222" i="7"/>
  <c r="DA17222" i="7" s="1"/>
  <c r="DC17222" i="7" s="1"/>
  <c r="CX17230" i="7"/>
  <c r="DA17230" i="7" s="1"/>
  <c r="DC17230" i="7" s="1"/>
  <c r="CX17253" i="7"/>
  <c r="DA17253" i="7" s="1"/>
  <c r="DC17253" i="7" s="1"/>
  <c r="CX17273" i="7"/>
  <c r="DA17273" i="7" s="1"/>
  <c r="DC17273" i="7" s="1"/>
  <c r="CX17277" i="7"/>
  <c r="DA17277" i="7" s="1"/>
  <c r="DC17277" i="7" s="1"/>
  <c r="CX17298" i="7"/>
  <c r="DA17298" i="7" s="1"/>
  <c r="DC17298" i="7" s="1"/>
  <c r="CX17319" i="7"/>
  <c r="DA17319" i="7" s="1"/>
  <c r="DC17319" i="7" s="1"/>
  <c r="CX17321" i="7"/>
  <c r="DA17321" i="7" s="1"/>
  <c r="DC17321" i="7" s="1"/>
  <c r="CX17323" i="7"/>
  <c r="DA17323" i="7" s="1"/>
  <c r="DC17323" i="7" s="1"/>
  <c r="CX17332" i="7"/>
  <c r="DA17332" i="7" s="1"/>
  <c r="DC17332" i="7" s="1"/>
  <c r="CX17334" i="7"/>
  <c r="DA17334" i="7" s="1"/>
  <c r="DC17334" i="7" s="1"/>
  <c r="CX17410" i="7"/>
  <c r="DA17410" i="7" s="1"/>
  <c r="DC17410" i="7" s="1"/>
  <c r="CX17481" i="7"/>
  <c r="DA17481" i="7" s="1"/>
  <c r="DC17481" i="7" s="1"/>
  <c r="CX17497" i="7"/>
  <c r="DA17497" i="7" s="1"/>
  <c r="DC17497" i="7" s="1"/>
  <c r="CX17538" i="7"/>
  <c r="DA17538" i="7" s="1"/>
  <c r="DC17538" i="7" s="1"/>
  <c r="CX17546" i="7"/>
  <c r="DA17546" i="7" s="1"/>
  <c r="DC17546" i="7" s="1"/>
  <c r="CX17586" i="7"/>
  <c r="DA17586" i="7" s="1"/>
  <c r="DC17586" i="7" s="1"/>
  <c r="CX17596" i="7"/>
  <c r="DA17596" i="7" s="1"/>
  <c r="DC17596" i="7" s="1"/>
  <c r="CX17611" i="7"/>
  <c r="DA17611" i="7" s="1"/>
  <c r="DC17611" i="7" s="1"/>
  <c r="CX17654" i="7"/>
  <c r="DA17654" i="7" s="1"/>
  <c r="DC17654" i="7" s="1"/>
  <c r="CX17686" i="7"/>
  <c r="DA17686" i="7" s="1"/>
  <c r="DC17686" i="7" s="1"/>
  <c r="CX17694" i="7"/>
  <c r="DA17694" i="7" s="1"/>
  <c r="DC17694" i="7" s="1"/>
  <c r="CX17725" i="7"/>
  <c r="DA17725" i="7" s="1"/>
  <c r="DC17725" i="7" s="1"/>
  <c r="CX17775" i="7"/>
  <c r="DA17775" i="7" s="1"/>
  <c r="DC17775" i="7" s="1"/>
  <c r="CX17800" i="7"/>
  <c r="DA17800" i="7" s="1"/>
  <c r="DC17800" i="7" s="1"/>
  <c r="CX17828" i="7"/>
  <c r="DA17828" i="7" s="1"/>
  <c r="DC17828" i="7" s="1"/>
  <c r="CX17908" i="7"/>
  <c r="DA17908" i="7" s="1"/>
  <c r="DC17908" i="7" s="1"/>
  <c r="CX18022" i="7"/>
  <c r="DA18022" i="7" s="1"/>
  <c r="DC18022" i="7" s="1"/>
  <c r="CX18082" i="7"/>
  <c r="DA18082" i="7" s="1"/>
  <c r="DC18082" i="7" s="1"/>
  <c r="CX18099" i="7"/>
  <c r="DA18099" i="7" s="1"/>
  <c r="DC18099" i="7" s="1"/>
  <c r="CD6412" i="7"/>
  <c r="CE6412" i="7" s="1"/>
  <c r="CC6412" i="7"/>
  <c r="CC7990" i="7"/>
  <c r="CD7990" i="7"/>
  <c r="CE7990" i="7" s="1"/>
  <c r="CH7990" i="7" s="1"/>
  <c r="CL7990" i="7" s="1"/>
  <c r="CD8108" i="7"/>
  <c r="CE8108" i="7" s="1"/>
  <c r="CC8108" i="7"/>
  <c r="CD5012" i="7"/>
  <c r="CE5012" i="7" s="1"/>
  <c r="CC5012" i="7"/>
  <c r="CD6486" i="7"/>
  <c r="CE6486" i="7" s="1"/>
  <c r="CC6486" i="7"/>
  <c r="CI6486" i="7" s="1"/>
  <c r="CM6486" i="7" s="1"/>
  <c r="CD7156" i="7"/>
  <c r="CE7156" i="7" s="1"/>
  <c r="CH7156" i="7" s="1"/>
  <c r="CL7156" i="7" s="1"/>
  <c r="CC7156" i="7"/>
  <c r="CI7156" i="7" s="1"/>
  <c r="CM7156" i="7" s="1"/>
  <c r="CD9790" i="7"/>
  <c r="CE9790" i="7" s="1"/>
  <c r="CC9790" i="7"/>
  <c r="CI9790" i="7" s="1"/>
  <c r="CM9790" i="7" s="1"/>
  <c r="CC9815" i="7"/>
  <c r="CI9815" i="7" s="1"/>
  <c r="CM9815" i="7" s="1"/>
  <c r="CD9815" i="7"/>
  <c r="CE9815" i="7" s="1"/>
  <c r="CH9815" i="7" s="1"/>
  <c r="CL9815" i="7" s="1"/>
  <c r="CC9864" i="7"/>
  <c r="CD9864" i="7"/>
  <c r="CE9864" i="7" s="1"/>
  <c r="CH9864" i="7" s="1"/>
  <c r="CL9864" i="7" s="1"/>
  <c r="V628" i="1"/>
  <c r="V622" i="2"/>
  <c r="CC7044" i="7"/>
  <c r="CD7044" i="7"/>
  <c r="CE7044" i="7" s="1"/>
  <c r="CD5114" i="7"/>
  <c r="CE5114" i="7" s="1"/>
  <c r="CC5114" i="7"/>
  <c r="CI5114" i="7" s="1"/>
  <c r="CM5114" i="7" s="1"/>
  <c r="CD5222" i="7"/>
  <c r="CE5222" i="7" s="1"/>
  <c r="CC5222" i="7"/>
  <c r="CD5801" i="7"/>
  <c r="CE5801" i="7" s="1"/>
  <c r="CC5801" i="7"/>
  <c r="CI5801" i="7" s="1"/>
  <c r="CM5801" i="7" s="1"/>
  <c r="CD5275" i="7"/>
  <c r="CE5275" i="7" s="1"/>
  <c r="CH5275" i="7" s="1"/>
  <c r="CL5275" i="7" s="1"/>
  <c r="CC5275" i="7"/>
  <c r="CD7897" i="7"/>
  <c r="CE7897" i="7" s="1"/>
  <c r="CC7897" i="7"/>
  <c r="CC5027" i="7"/>
  <c r="CD5027" i="7"/>
  <c r="CE5027" i="7" s="1"/>
  <c r="CD5724" i="7"/>
  <c r="CE5724" i="7" s="1"/>
  <c r="CH5724" i="7" s="1"/>
  <c r="CL5724" i="7" s="1"/>
  <c r="CC5724" i="7"/>
  <c r="CI5724" i="7" s="1"/>
  <c r="CM5724" i="7" s="1"/>
  <c r="CC11447" i="7"/>
  <c r="CD11447" i="7"/>
  <c r="CE11447" i="7" s="1"/>
  <c r="CC4763" i="7"/>
  <c r="CD4763" i="7"/>
  <c r="CE4763" i="7" s="1"/>
  <c r="CD4886" i="7"/>
  <c r="CE4886" i="7" s="1"/>
  <c r="CC4886" i="7"/>
  <c r="CC5685" i="7"/>
  <c r="CI5685" i="7" s="1"/>
  <c r="CM5685" i="7" s="1"/>
  <c r="CD5685" i="7"/>
  <c r="CE5685" i="7" s="1"/>
  <c r="CH5685" i="7" s="1"/>
  <c r="CL5685" i="7" s="1"/>
  <c r="CC5688" i="7"/>
  <c r="CI5688" i="7" s="1"/>
  <c r="CM5688" i="7" s="1"/>
  <c r="CD5688" i="7"/>
  <c r="CE5688" i="7" s="1"/>
  <c r="CD8585" i="7"/>
  <c r="CE8585" i="7" s="1"/>
  <c r="CC8585" i="7"/>
  <c r="CH4719" i="7"/>
  <c r="CL4719" i="7" s="1"/>
  <c r="CC4939" i="7"/>
  <c r="CD4939" i="7"/>
  <c r="CE4939" i="7" s="1"/>
  <c r="CH4939" i="7" s="1"/>
  <c r="CL4939" i="7" s="1"/>
  <c r="CC5482" i="7"/>
  <c r="CI5482" i="7" s="1"/>
  <c r="CM5482" i="7" s="1"/>
  <c r="CD5482" i="7"/>
  <c r="CE5482" i="7" s="1"/>
  <c r="CH5482" i="7" s="1"/>
  <c r="CL5482" i="7" s="1"/>
  <c r="CC5539" i="7"/>
  <c r="CD5539" i="7"/>
  <c r="CE5539" i="7" s="1"/>
  <c r="CC5693" i="7"/>
  <c r="CI5693" i="7" s="1"/>
  <c r="CM5693" i="7" s="1"/>
  <c r="CD5693" i="7"/>
  <c r="CE5693" i="7" s="1"/>
  <c r="CH5693" i="7" s="1"/>
  <c r="CL5693" i="7" s="1"/>
  <c r="CC6620" i="7"/>
  <c r="CD6620" i="7"/>
  <c r="CE6620" i="7" s="1"/>
  <c r="CD7243" i="7"/>
  <c r="CE7243" i="7" s="1"/>
  <c r="CH7243" i="7" s="1"/>
  <c r="CL7243" i="7" s="1"/>
  <c r="CC7243" i="7"/>
  <c r="CI7243" i="7" s="1"/>
  <c r="CM7243" i="7" s="1"/>
  <c r="CD8077" i="7"/>
  <c r="CE8077" i="7" s="1"/>
  <c r="CC8077" i="7"/>
  <c r="CI8077" i="7" s="1"/>
  <c r="CM8077" i="7" s="1"/>
  <c r="CC9320" i="7"/>
  <c r="CD9320" i="7"/>
  <c r="CE9320" i="7" s="1"/>
  <c r="CC9404" i="7"/>
  <c r="CD9404" i="7"/>
  <c r="CE9404" i="7" s="1"/>
  <c r="CD9528" i="7"/>
  <c r="CE9528" i="7" s="1"/>
  <c r="CH9528" i="7" s="1"/>
  <c r="CL9528" i="7" s="1"/>
  <c r="CO9528" i="7" s="1"/>
  <c r="CC9528" i="7"/>
  <c r="CI9528" i="7" s="1"/>
  <c r="CM9528" i="7" s="1"/>
  <c r="CD9945" i="7"/>
  <c r="CE9945" i="7" s="1"/>
  <c r="CC9945" i="7"/>
  <c r="CI9945" i="7" s="1"/>
  <c r="CM9945" i="7" s="1"/>
  <c r="CD11024" i="7"/>
  <c r="CE11024" i="7" s="1"/>
  <c r="CC11024" i="7"/>
  <c r="CI11024" i="7" s="1"/>
  <c r="CM11024" i="7" s="1"/>
  <c r="U525" i="1"/>
  <c r="U519" i="2"/>
  <c r="CD5015" i="7"/>
  <c r="CE5015" i="7" s="1"/>
  <c r="CH5015" i="7" s="1"/>
  <c r="CL5015" i="7" s="1"/>
  <c r="CD5070" i="7"/>
  <c r="CE5070" i="7" s="1"/>
  <c r="CC5070" i="7"/>
  <c r="CD5299" i="7"/>
  <c r="CE5299" i="7" s="1"/>
  <c r="CC5434" i="7"/>
  <c r="CD5434" i="7"/>
  <c r="CE5434" i="7" s="1"/>
  <c r="CH5434" i="7" s="1"/>
  <c r="CL5434" i="7" s="1"/>
  <c r="CD5550" i="7"/>
  <c r="CE5550" i="7" s="1"/>
  <c r="CC5550" i="7"/>
  <c r="CI5550" i="7" s="1"/>
  <c r="CM5550" i="7" s="1"/>
  <c r="CC5659" i="7"/>
  <c r="CI5659" i="7" s="1"/>
  <c r="CM5659" i="7" s="1"/>
  <c r="CC5840" i="7"/>
  <c r="CI5840" i="7" s="1"/>
  <c r="CM5840" i="7" s="1"/>
  <c r="CD5840" i="7"/>
  <c r="CE5840" i="7" s="1"/>
  <c r="CD6209" i="7"/>
  <c r="CE6209" i="7" s="1"/>
  <c r="CC6209" i="7"/>
  <c r="CC6406" i="7"/>
  <c r="CD6489" i="7"/>
  <c r="CE6489" i="7" s="1"/>
  <c r="CC6489" i="7"/>
  <c r="CC6536" i="7"/>
  <c r="CI6536" i="7" s="1"/>
  <c r="CM6536" i="7" s="1"/>
  <c r="CC6630" i="7"/>
  <c r="CD6630" i="7"/>
  <c r="CE6630" i="7" s="1"/>
  <c r="CC7031" i="7"/>
  <c r="CD7031" i="7"/>
  <c r="CE7031" i="7" s="1"/>
  <c r="CD7186" i="7"/>
  <c r="CE7186" i="7" s="1"/>
  <c r="CC7186" i="7"/>
  <c r="CD7231" i="7"/>
  <c r="CE7231" i="7" s="1"/>
  <c r="CC7231" i="7"/>
  <c r="CI7231" i="7" s="1"/>
  <c r="CM7231" i="7" s="1"/>
  <c r="CC7866" i="7"/>
  <c r="CD7866" i="7"/>
  <c r="CE7866" i="7" s="1"/>
  <c r="CD8319" i="7"/>
  <c r="CE8319" i="7" s="1"/>
  <c r="CC8319" i="7"/>
  <c r="CD8397" i="7"/>
  <c r="CE8397" i="7" s="1"/>
  <c r="CC8397" i="7"/>
  <c r="CI8397" i="7" s="1"/>
  <c r="CM8397" i="7" s="1"/>
  <c r="CD8831" i="7"/>
  <c r="CE8831" i="7" s="1"/>
  <c r="CC8831" i="7"/>
  <c r="CI8831" i="7" s="1"/>
  <c r="CM8831" i="7" s="1"/>
  <c r="CC11282" i="7"/>
  <c r="CD11282" i="7"/>
  <c r="CE11282" i="7" s="1"/>
  <c r="CC12620" i="7"/>
  <c r="CD12620" i="7"/>
  <c r="CE12620" i="7" s="1"/>
  <c r="CC12643" i="7"/>
  <c r="CI12643" i="7" s="1"/>
  <c r="CM12643" i="7" s="1"/>
  <c r="CD12643" i="7"/>
  <c r="CE12643" i="7" s="1"/>
  <c r="CC13165" i="7"/>
  <c r="CD13165" i="7"/>
  <c r="CE13165" i="7" s="1"/>
  <c r="CH13165" i="7" s="1"/>
  <c r="CL13165" i="7" s="1"/>
  <c r="CD13175" i="7"/>
  <c r="CE13175" i="7" s="1"/>
  <c r="CC13175" i="7"/>
  <c r="CD13288" i="7"/>
  <c r="CE13288" i="7" s="1"/>
  <c r="CC13288" i="7"/>
  <c r="CD13354" i="7"/>
  <c r="CE13354" i="7" s="1"/>
  <c r="CC13354" i="7"/>
  <c r="CC13413" i="7"/>
  <c r="CD13413" i="7"/>
  <c r="CE13413" i="7" s="1"/>
  <c r="CH13413" i="7" s="1"/>
  <c r="CL13413" i="7" s="1"/>
  <c r="CD4671" i="7"/>
  <c r="CE4671" i="7" s="1"/>
  <c r="CD4678" i="7"/>
  <c r="CE4678" i="7" s="1"/>
  <c r="CC4678" i="7"/>
  <c r="CI4678" i="7" s="1"/>
  <c r="CM4678" i="7" s="1"/>
  <c r="CH4886" i="7"/>
  <c r="CL4886" i="7" s="1"/>
  <c r="CD4899" i="7"/>
  <c r="CE4899" i="7" s="1"/>
  <c r="CD5044" i="7"/>
  <c r="CE5044" i="7" s="1"/>
  <c r="CC5044" i="7"/>
  <c r="CD5182" i="7"/>
  <c r="CE5182" i="7" s="1"/>
  <c r="CH5182" i="7" s="1"/>
  <c r="CL5182" i="7" s="1"/>
  <c r="CC5194" i="7"/>
  <c r="CI5194" i="7" s="1"/>
  <c r="CM5194" i="7" s="1"/>
  <c r="CD5194" i="7"/>
  <c r="CE5194" i="7" s="1"/>
  <c r="CC5298" i="7"/>
  <c r="CD5538" i="7"/>
  <c r="CE5538" i="7" s="1"/>
  <c r="CC5547" i="7"/>
  <c r="CD5547" i="7"/>
  <c r="CE5547" i="7" s="1"/>
  <c r="CH5547" i="7" s="1"/>
  <c r="CL5547" i="7" s="1"/>
  <c r="CD5590" i="7"/>
  <c r="CE5590" i="7" s="1"/>
  <c r="CC5628" i="7"/>
  <c r="CI5628" i="7" s="1"/>
  <c r="CM5628" i="7" s="1"/>
  <c r="CC5664" i="7"/>
  <c r="CI5664" i="7" s="1"/>
  <c r="CM5664" i="7" s="1"/>
  <c r="CD5664" i="7"/>
  <c r="CE5664" i="7" s="1"/>
  <c r="CH6200" i="7"/>
  <c r="CL6200" i="7" s="1"/>
  <c r="CC6522" i="7"/>
  <c r="CI6522" i="7" s="1"/>
  <c r="CM6522" i="7" s="1"/>
  <c r="CD6553" i="7"/>
  <c r="CE6553" i="7" s="1"/>
  <c r="CH6553" i="7" s="1"/>
  <c r="CL6553" i="7" s="1"/>
  <c r="CC6553" i="7"/>
  <c r="CI6553" i="7" s="1"/>
  <c r="CM6553" i="7" s="1"/>
  <c r="CD7010" i="7"/>
  <c r="CE7010" i="7" s="1"/>
  <c r="CH7010" i="7" s="1"/>
  <c r="CL7010" i="7" s="1"/>
  <c r="CC7010" i="7"/>
  <c r="CI7010" i="7" s="1"/>
  <c r="CM7010" i="7" s="1"/>
  <c r="CO7010" i="7" s="1"/>
  <c r="CD7356" i="7"/>
  <c r="CE7356" i="7" s="1"/>
  <c r="CH7356" i="7" s="1"/>
  <c r="CL7356" i="7" s="1"/>
  <c r="CC7356" i="7"/>
  <c r="CD10060" i="7"/>
  <c r="CE10060" i="7" s="1"/>
  <c r="CH10060" i="7" s="1"/>
  <c r="CL10060" i="7" s="1"/>
  <c r="CC10060" i="7"/>
  <c r="CC4779" i="7"/>
  <c r="CD4779" i="7"/>
  <c r="CE4779" i="7" s="1"/>
  <c r="CH4779" i="7" s="1"/>
  <c r="CL4779" i="7" s="1"/>
  <c r="CD4862" i="7"/>
  <c r="CE4862" i="7" s="1"/>
  <c r="CC4862" i="7"/>
  <c r="CI4862" i="7" s="1"/>
  <c r="CM4862" i="7" s="1"/>
  <c r="CD5355" i="7"/>
  <c r="CE5355" i="7" s="1"/>
  <c r="CC5355" i="7"/>
  <c r="CD6550" i="7"/>
  <c r="CE6550" i="7" s="1"/>
  <c r="CC6550" i="7"/>
  <c r="CD6598" i="7"/>
  <c r="CE6598" i="7" s="1"/>
  <c r="CC6598" i="7"/>
  <c r="CD6801" i="7"/>
  <c r="CE6801" i="7" s="1"/>
  <c r="CC6801" i="7"/>
  <c r="CI6801" i="7" s="1"/>
  <c r="CM6801" i="7" s="1"/>
  <c r="CC7009" i="7"/>
  <c r="CD7009" i="7"/>
  <c r="CE7009" i="7" s="1"/>
  <c r="CD8254" i="7"/>
  <c r="CE8254" i="7" s="1"/>
  <c r="CC8254" i="7"/>
  <c r="CD8329" i="7"/>
  <c r="CE8329" i="7" s="1"/>
  <c r="CC8329" i="7"/>
  <c r="CC8342" i="7"/>
  <c r="CD8342" i="7"/>
  <c r="CE8342" i="7" s="1"/>
  <c r="CH8342" i="7" s="1"/>
  <c r="CL8342" i="7" s="1"/>
  <c r="CD8698" i="7"/>
  <c r="CE8698" i="7" s="1"/>
  <c r="CC8698" i="7"/>
  <c r="CD4709" i="7"/>
  <c r="CE4709" i="7" s="1"/>
  <c r="CH4709" i="7" s="1"/>
  <c r="CL4709" i="7" s="1"/>
  <c r="CC4709" i="7"/>
  <c r="CI4709" i="7" s="1"/>
  <c r="CM4709" i="7" s="1"/>
  <c r="CC4718" i="7"/>
  <c r="CD4718" i="7"/>
  <c r="CE4718" i="7" s="1"/>
  <c r="CH4718" i="7" s="1"/>
  <c r="CL4718" i="7" s="1"/>
  <c r="CC4815" i="7"/>
  <c r="CI4815" i="7" s="1"/>
  <c r="CM4815" i="7" s="1"/>
  <c r="CD4815" i="7"/>
  <c r="CE4815" i="7" s="1"/>
  <c r="CH4815" i="7" s="1"/>
  <c r="CL4815" i="7" s="1"/>
  <c r="CO4815" i="7" s="1"/>
  <c r="CD5036" i="7"/>
  <c r="CE5036" i="7" s="1"/>
  <c r="CD5529" i="7"/>
  <c r="CE5529" i="7" s="1"/>
  <c r="CC5529" i="7"/>
  <c r="CD5795" i="7"/>
  <c r="CE5795" i="7" s="1"/>
  <c r="CC5795" i="7"/>
  <c r="CI5795" i="7" s="1"/>
  <c r="CM5795" i="7" s="1"/>
  <c r="CC6358" i="7"/>
  <c r="CD6358" i="7"/>
  <c r="CE6358" i="7" s="1"/>
  <c r="CC6481" i="7"/>
  <c r="CI6481" i="7" s="1"/>
  <c r="CM6481" i="7" s="1"/>
  <c r="CD6481" i="7"/>
  <c r="CE6481" i="7" s="1"/>
  <c r="CD6526" i="7"/>
  <c r="CE6526" i="7" s="1"/>
  <c r="CC6526" i="7"/>
  <c r="CD7043" i="7"/>
  <c r="CE7043" i="7" s="1"/>
  <c r="CH7043" i="7" s="1"/>
  <c r="CL7043" i="7" s="1"/>
  <c r="CC7043" i="7"/>
  <c r="CC8839" i="7"/>
  <c r="CI8839" i="7" s="1"/>
  <c r="CM8839" i="7" s="1"/>
  <c r="CD8839" i="7"/>
  <c r="CE8839" i="7" s="1"/>
  <c r="CH8839" i="7" s="1"/>
  <c r="CL8839" i="7" s="1"/>
  <c r="CD4665" i="7"/>
  <c r="CE4665" i="7" s="1"/>
  <c r="CH4665" i="7" s="1"/>
  <c r="CL4665" i="7" s="1"/>
  <c r="CC4665" i="7"/>
  <c r="CC4730" i="7"/>
  <c r="CD4730" i="7"/>
  <c r="CE4730" i="7" s="1"/>
  <c r="CH4855" i="7"/>
  <c r="CL4855" i="7" s="1"/>
  <c r="CC4859" i="7"/>
  <c r="CD4859" i="7"/>
  <c r="CE4859" i="7" s="1"/>
  <c r="CH4859" i="7" s="1"/>
  <c r="CL4859" i="7" s="1"/>
  <c r="CC5054" i="7"/>
  <c r="CC5390" i="7"/>
  <c r="CI5390" i="7" s="1"/>
  <c r="CM5390" i="7" s="1"/>
  <c r="CD5390" i="7"/>
  <c r="CE5390" i="7" s="1"/>
  <c r="CD5486" i="7"/>
  <c r="CE5486" i="7" s="1"/>
  <c r="CC5486" i="7"/>
  <c r="CI5486" i="7" s="1"/>
  <c r="CM5486" i="7" s="1"/>
  <c r="CD5669" i="7"/>
  <c r="CE5669" i="7" s="1"/>
  <c r="CH5669" i="7" s="1"/>
  <c r="CL5669" i="7" s="1"/>
  <c r="CC5669" i="7"/>
  <c r="CD5783" i="7"/>
  <c r="CE5783" i="7" s="1"/>
  <c r="CC5821" i="7"/>
  <c r="CI5821" i="7" s="1"/>
  <c r="CM5821" i="7" s="1"/>
  <c r="CC6214" i="7"/>
  <c r="CI6214" i="7" s="1"/>
  <c r="CM6214" i="7" s="1"/>
  <c r="CD6214" i="7"/>
  <c r="CE6214" i="7" s="1"/>
  <c r="CC6381" i="7"/>
  <c r="CD6381" i="7"/>
  <c r="CE6381" i="7" s="1"/>
  <c r="CH6381" i="7" s="1"/>
  <c r="CL6381" i="7" s="1"/>
  <c r="CC6396" i="7"/>
  <c r="CD6396" i="7"/>
  <c r="CE6396" i="7" s="1"/>
  <c r="CC6420" i="7"/>
  <c r="CD6530" i="7"/>
  <c r="CE6530" i="7" s="1"/>
  <c r="CH6530" i="7" s="1"/>
  <c r="CL6530" i="7" s="1"/>
  <c r="CC6530" i="7"/>
  <c r="CI6530" i="7" s="1"/>
  <c r="CM6530" i="7" s="1"/>
  <c r="CC6847" i="7"/>
  <c r="CD6847" i="7"/>
  <c r="CE6847" i="7" s="1"/>
  <c r="CI6866" i="7"/>
  <c r="CM6866" i="7" s="1"/>
  <c r="CC6942" i="7"/>
  <c r="CD6942" i="7"/>
  <c r="CE6942" i="7" s="1"/>
  <c r="CD7033" i="7"/>
  <c r="CE7033" i="7" s="1"/>
  <c r="CC7333" i="7"/>
  <c r="CI7333" i="7" s="1"/>
  <c r="CM7333" i="7" s="1"/>
  <c r="CC4715" i="7"/>
  <c r="CD4715" i="7"/>
  <c r="CE4715" i="7" s="1"/>
  <c r="CD4812" i="7"/>
  <c r="CE4812" i="7" s="1"/>
  <c r="CC4812" i="7"/>
  <c r="CI4812" i="7" s="1"/>
  <c r="CM4812" i="7" s="1"/>
  <c r="CC4825" i="7"/>
  <c r="CD4825" i="7"/>
  <c r="CE4825" i="7" s="1"/>
  <c r="CH4825" i="7" s="1"/>
  <c r="CL4825" i="7" s="1"/>
  <c r="CD4889" i="7"/>
  <c r="CE4889" i="7" s="1"/>
  <c r="CH4889" i="7" s="1"/>
  <c r="CL4889" i="7" s="1"/>
  <c r="CC4889" i="7"/>
  <c r="CI4889" i="7" s="1"/>
  <c r="CM4889" i="7" s="1"/>
  <c r="CC5028" i="7"/>
  <c r="CI5028" i="7" s="1"/>
  <c r="CM5028" i="7" s="1"/>
  <c r="CD5028" i="7"/>
  <c r="CE5028" i="7" s="1"/>
  <c r="CC6554" i="7"/>
  <c r="CI6554" i="7" s="1"/>
  <c r="CM6554" i="7" s="1"/>
  <c r="CD6554" i="7"/>
  <c r="CE6554" i="7" s="1"/>
  <c r="CH6554" i="7" s="1"/>
  <c r="CL6554" i="7" s="1"/>
  <c r="CO6554" i="7" s="1"/>
  <c r="CD6580" i="7"/>
  <c r="CE6580" i="7" s="1"/>
  <c r="CC6580" i="7"/>
  <c r="CI6580" i="7" s="1"/>
  <c r="CM6580" i="7" s="1"/>
  <c r="CD6740" i="7"/>
  <c r="CE6740" i="7" s="1"/>
  <c r="CC6782" i="7"/>
  <c r="CI6782" i="7" s="1"/>
  <c r="CM6782" i="7" s="1"/>
  <c r="CC6864" i="7"/>
  <c r="CI6864" i="7" s="1"/>
  <c r="CM6864" i="7" s="1"/>
  <c r="CH6875" i="7"/>
  <c r="CL6875" i="7" s="1"/>
  <c r="CC6905" i="7"/>
  <c r="CD6905" i="7"/>
  <c r="CE6905" i="7" s="1"/>
  <c r="CC7121" i="7"/>
  <c r="CD7121" i="7"/>
  <c r="CE7121" i="7" s="1"/>
  <c r="CD7797" i="7"/>
  <c r="CE7797" i="7" s="1"/>
  <c r="CH7797" i="7" s="1"/>
  <c r="CL7797" i="7" s="1"/>
  <c r="CC7797" i="7"/>
  <c r="CI7797" i="7" s="1"/>
  <c r="CM7797" i="7" s="1"/>
  <c r="CO7797" i="7" s="1"/>
  <c r="CC7985" i="7"/>
  <c r="CD7985" i="7"/>
  <c r="CE7985" i="7" s="1"/>
  <c r="CD9552" i="7"/>
  <c r="CE9552" i="7" s="1"/>
  <c r="CC9552" i="7"/>
  <c r="CD10401" i="7"/>
  <c r="CE10401" i="7" s="1"/>
  <c r="CC10401" i="7"/>
  <c r="CC10438" i="7"/>
  <c r="CD10438" i="7"/>
  <c r="CE10438" i="7" s="1"/>
  <c r="CH10438" i="7" s="1"/>
  <c r="CL10438" i="7" s="1"/>
  <c r="CD10956" i="7"/>
  <c r="CE10956" i="7" s="1"/>
  <c r="CH10956" i="7" s="1"/>
  <c r="CL10956" i="7" s="1"/>
  <c r="CC10956" i="7"/>
  <c r="CD10205" i="7"/>
  <c r="CE10205" i="7" s="1"/>
  <c r="CC10205" i="7"/>
  <c r="CI10205" i="7" s="1"/>
  <c r="CM10205" i="7" s="1"/>
  <c r="CD10361" i="7"/>
  <c r="CE10361" i="7" s="1"/>
  <c r="CH10361" i="7" s="1"/>
  <c r="CL10361" i="7" s="1"/>
  <c r="CC10361" i="7"/>
  <c r="CD11985" i="7"/>
  <c r="CE11985" i="7" s="1"/>
  <c r="CC11985" i="7"/>
  <c r="CI11985" i="7" s="1"/>
  <c r="CM11985" i="7" s="1"/>
  <c r="CD12845" i="7"/>
  <c r="CE12845" i="7" s="1"/>
  <c r="CC12845" i="7"/>
  <c r="CD17965" i="7"/>
  <c r="CE17965" i="7" s="1"/>
  <c r="CC17965" i="7"/>
  <c r="CD18036" i="7"/>
  <c r="CE18036" i="7" s="1"/>
  <c r="CH18036" i="7" s="1"/>
  <c r="CL18036" i="7" s="1"/>
  <c r="CC18036" i="7"/>
  <c r="CI18036" i="7" s="1"/>
  <c r="CM18036" i="7" s="1"/>
  <c r="CC18140" i="7"/>
  <c r="CI18140" i="7" s="1"/>
  <c r="CM18140" i="7" s="1"/>
  <c r="CD18140" i="7"/>
  <c r="CE18140" i="7" s="1"/>
  <c r="CH18140" i="7" s="1"/>
  <c r="CL18140" i="7" s="1"/>
  <c r="CD7916" i="7"/>
  <c r="CE7916" i="7" s="1"/>
  <c r="CC7916" i="7"/>
  <c r="CD8157" i="7"/>
  <c r="CE8157" i="7" s="1"/>
  <c r="CH8157" i="7" s="1"/>
  <c r="CL8157" i="7" s="1"/>
  <c r="CC8157" i="7"/>
  <c r="CI8157" i="7" s="1"/>
  <c r="CM8157" i="7" s="1"/>
  <c r="CC8249" i="7"/>
  <c r="CD8249" i="7"/>
  <c r="CE8249" i="7" s="1"/>
  <c r="CC8292" i="7"/>
  <c r="CI8292" i="7" s="1"/>
  <c r="CM8292" i="7" s="1"/>
  <c r="CD8292" i="7"/>
  <c r="CE8292" i="7" s="1"/>
  <c r="CH8584" i="7"/>
  <c r="CL8584" i="7" s="1"/>
  <c r="CC8802" i="7"/>
  <c r="CD8802" i="7"/>
  <c r="CE8802" i="7" s="1"/>
  <c r="CC8824" i="7"/>
  <c r="CD8824" i="7"/>
  <c r="CE8824" i="7" s="1"/>
  <c r="CD9931" i="7"/>
  <c r="CE9931" i="7" s="1"/>
  <c r="CC9931" i="7"/>
  <c r="CI9931" i="7" s="1"/>
  <c r="CM9931" i="7" s="1"/>
  <c r="CD10067" i="7"/>
  <c r="CE10067" i="7" s="1"/>
  <c r="CC10067" i="7"/>
  <c r="CD11868" i="7"/>
  <c r="CE11868" i="7" s="1"/>
  <c r="CC11868" i="7"/>
  <c r="CC11888" i="7"/>
  <c r="CD11888" i="7"/>
  <c r="CE11888" i="7" s="1"/>
  <c r="CC12758" i="7"/>
  <c r="CD12758" i="7"/>
  <c r="CE12758" i="7" s="1"/>
  <c r="CC14055" i="7"/>
  <c r="CD14055" i="7"/>
  <c r="CE14055" i="7" s="1"/>
  <c r="CC17335" i="7"/>
  <c r="CD17335" i="7"/>
  <c r="CE17335" i="7" s="1"/>
  <c r="CD17874" i="7"/>
  <c r="CE17874" i="7" s="1"/>
  <c r="CC17874" i="7"/>
  <c r="CC18171" i="7"/>
  <c r="CD18171" i="7"/>
  <c r="CE18171" i="7" s="1"/>
  <c r="CC5394" i="7"/>
  <c r="CD5394" i="7"/>
  <c r="CE5394" i="7" s="1"/>
  <c r="CD5754" i="7"/>
  <c r="CE5754" i="7" s="1"/>
  <c r="CC5754" i="7"/>
  <c r="CI5754" i="7" s="1"/>
  <c r="CM5754" i="7" s="1"/>
  <c r="CI5826" i="7"/>
  <c r="CM5826" i="7" s="1"/>
  <c r="CH5832" i="7"/>
  <c r="CL5832" i="7" s="1"/>
  <c r="CD6234" i="7"/>
  <c r="CE6234" i="7" s="1"/>
  <c r="CH6234" i="7" s="1"/>
  <c r="CL6234" i="7" s="1"/>
  <c r="CC6234" i="7"/>
  <c r="CI6234" i="7" s="1"/>
  <c r="CM6234" i="7" s="1"/>
  <c r="CO6234" i="7" s="1"/>
  <c r="CH6360" i="7"/>
  <c r="CL6360" i="7" s="1"/>
  <c r="CD6462" i="7"/>
  <c r="CE6462" i="7" s="1"/>
  <c r="CC6462" i="7"/>
  <c r="CI6550" i="7"/>
  <c r="CM6550" i="7" s="1"/>
  <c r="CC6764" i="7"/>
  <c r="CD6764" i="7"/>
  <c r="CE6764" i="7" s="1"/>
  <c r="CI7181" i="7"/>
  <c r="CM7181" i="7" s="1"/>
  <c r="CD7909" i="7"/>
  <c r="CE7909" i="7" s="1"/>
  <c r="CC7909" i="7"/>
  <c r="CD8189" i="7"/>
  <c r="CE8189" i="7" s="1"/>
  <c r="CC8189" i="7"/>
  <c r="CD8228" i="7"/>
  <c r="CE8228" i="7" s="1"/>
  <c r="CC8228" i="7"/>
  <c r="CC8244" i="7"/>
  <c r="CI8244" i="7" s="1"/>
  <c r="CM8244" i="7" s="1"/>
  <c r="CD8244" i="7"/>
  <c r="CE8244" i="7" s="1"/>
  <c r="CD8276" i="7"/>
  <c r="CE8276" i="7" s="1"/>
  <c r="CH8276" i="7" s="1"/>
  <c r="CL8276" i="7" s="1"/>
  <c r="CC8276" i="7"/>
  <c r="CC8859" i="7"/>
  <c r="CD8859" i="7"/>
  <c r="CE8859" i="7" s="1"/>
  <c r="CH10923" i="7"/>
  <c r="CL10923" i="7" s="1"/>
  <c r="CD11100" i="7"/>
  <c r="CE11100" i="7" s="1"/>
  <c r="CH11100" i="7" s="1"/>
  <c r="CL11100" i="7" s="1"/>
  <c r="CC11100" i="7"/>
  <c r="CD11436" i="7"/>
  <c r="CE11436" i="7" s="1"/>
  <c r="CC11436" i="7"/>
  <c r="CI11436" i="7" s="1"/>
  <c r="CM11436" i="7" s="1"/>
  <c r="CD11609" i="7"/>
  <c r="CE11609" i="7" s="1"/>
  <c r="CC11609" i="7"/>
  <c r="CI11609" i="7" s="1"/>
  <c r="CM11609" i="7" s="1"/>
  <c r="W1097" i="1"/>
  <c r="W1091" i="2"/>
  <c r="CD14732" i="7"/>
  <c r="CE14732" i="7" s="1"/>
  <c r="CC14732" i="7"/>
  <c r="CD17760" i="7"/>
  <c r="CE17760" i="7" s="1"/>
  <c r="CH17760" i="7" s="1"/>
  <c r="CL17760" i="7" s="1"/>
  <c r="CC17760" i="7"/>
  <c r="CD10884" i="7"/>
  <c r="CE10884" i="7" s="1"/>
  <c r="CC10884" i="7"/>
  <c r="CC10888" i="7"/>
  <c r="CD10888" i="7"/>
  <c r="CE10888" i="7" s="1"/>
  <c r="CC11584" i="7"/>
  <c r="CD11584" i="7"/>
  <c r="CE11584" i="7" s="1"/>
  <c r="CD11603" i="7"/>
  <c r="CE11603" i="7" s="1"/>
  <c r="CC11603" i="7"/>
  <c r="CD11849" i="7"/>
  <c r="CE11849" i="7" s="1"/>
  <c r="CH11849" i="7" s="1"/>
  <c r="CL11849" i="7" s="1"/>
  <c r="CC11849" i="7"/>
  <c r="CI11849" i="7" s="1"/>
  <c r="CM11849" i="7" s="1"/>
  <c r="CC11897" i="7"/>
  <c r="CD11897" i="7"/>
  <c r="CE11897" i="7" s="1"/>
  <c r="CH11897" i="7" s="1"/>
  <c r="CL11897" i="7" s="1"/>
  <c r="CO11897" i="7" s="1"/>
  <c r="CD12390" i="7"/>
  <c r="CE12390" i="7" s="1"/>
  <c r="CH12390" i="7" s="1"/>
  <c r="CL12390" i="7" s="1"/>
  <c r="CC12390" i="7"/>
  <c r="CC13173" i="7"/>
  <c r="CD13173" i="7"/>
  <c r="CE13173" i="7" s="1"/>
  <c r="CC13470" i="7"/>
  <c r="CI13470" i="7" s="1"/>
  <c r="CM13470" i="7" s="1"/>
  <c r="CD13470" i="7"/>
  <c r="CE13470" i="7" s="1"/>
  <c r="CH13470" i="7" s="1"/>
  <c r="CL13470" i="7" s="1"/>
  <c r="CD16271" i="7"/>
  <c r="CE16271" i="7" s="1"/>
  <c r="CC16271" i="7"/>
  <c r="CD17697" i="7"/>
  <c r="CE17697" i="7" s="1"/>
  <c r="CC17697" i="7"/>
  <c r="CC4878" i="7"/>
  <c r="CD4878" i="7"/>
  <c r="CE4878" i="7" s="1"/>
  <c r="CH4878" i="7" s="1"/>
  <c r="CL4878" i="7" s="1"/>
  <c r="CC4983" i="7"/>
  <c r="CD4983" i="7"/>
  <c r="CE4983" i="7" s="1"/>
  <c r="CI5111" i="7"/>
  <c r="CM5111" i="7" s="1"/>
  <c r="CD5323" i="7"/>
  <c r="CE5323" i="7" s="1"/>
  <c r="CC5323" i="7"/>
  <c r="CI5323" i="7" s="1"/>
  <c r="CM5323" i="7" s="1"/>
  <c r="CH5636" i="7"/>
  <c r="CL5636" i="7" s="1"/>
  <c r="CD5732" i="7"/>
  <c r="CE5732" i="7" s="1"/>
  <c r="CH5732" i="7" s="1"/>
  <c r="CL5732" i="7" s="1"/>
  <c r="CC5732" i="7"/>
  <c r="CI5732" i="7" s="1"/>
  <c r="CM5732" i="7" s="1"/>
  <c r="CD5807" i="7"/>
  <c r="CE5807" i="7" s="1"/>
  <c r="CC5807" i="7"/>
  <c r="CC5849" i="7"/>
  <c r="CD5849" i="7"/>
  <c r="CE5849" i="7" s="1"/>
  <c r="CH6272" i="7"/>
  <c r="CL6272" i="7" s="1"/>
  <c r="CC6409" i="7"/>
  <c r="CD6409" i="7"/>
  <c r="CE6409" i="7" s="1"/>
  <c r="CD6934" i="7"/>
  <c r="CE6934" i="7" s="1"/>
  <c r="CH6934" i="7" s="1"/>
  <c r="CL6934" i="7" s="1"/>
  <c r="CC6934" i="7"/>
  <c r="CC6961" i="7"/>
  <c r="CD6961" i="7"/>
  <c r="CE6961" i="7" s="1"/>
  <c r="CH7093" i="7"/>
  <c r="CL7093" i="7" s="1"/>
  <c r="CC8086" i="7"/>
  <c r="CD8086" i="7"/>
  <c r="CE8086" i="7" s="1"/>
  <c r="CD8156" i="7"/>
  <c r="CE8156" i="7" s="1"/>
  <c r="CC8156" i="7"/>
  <c r="CI8156" i="7" s="1"/>
  <c r="CM8156" i="7" s="1"/>
  <c r="CD8197" i="7"/>
  <c r="CE8197" i="7" s="1"/>
  <c r="CC8197" i="7"/>
  <c r="CC9933" i="7"/>
  <c r="CD9933" i="7"/>
  <c r="CE9933" i="7" s="1"/>
  <c r="CH9933" i="7" s="1"/>
  <c r="CL9933" i="7" s="1"/>
  <c r="CC10157" i="7"/>
  <c r="CD10157" i="7"/>
  <c r="CE10157" i="7" s="1"/>
  <c r="CD11137" i="7"/>
  <c r="CE11137" i="7" s="1"/>
  <c r="CH11137" i="7" s="1"/>
  <c r="CL11137" i="7" s="1"/>
  <c r="CC11137" i="7"/>
  <c r="CI11137" i="7" s="1"/>
  <c r="CM11137" i="7" s="1"/>
  <c r="CD13504" i="7"/>
  <c r="CE13504" i="7" s="1"/>
  <c r="CC13504" i="7"/>
  <c r="CD7213" i="7"/>
  <c r="CE7213" i="7" s="1"/>
  <c r="CH7213" i="7" s="1"/>
  <c r="CL7213" i="7" s="1"/>
  <c r="CC7213" i="7"/>
  <c r="CI7213" i="7" s="1"/>
  <c r="CM7213" i="7" s="1"/>
  <c r="CD7972" i="7"/>
  <c r="CE7972" i="7" s="1"/>
  <c r="CC7972" i="7"/>
  <c r="CI7972" i="7" s="1"/>
  <c r="CM7972" i="7" s="1"/>
  <c r="CD8005" i="7"/>
  <c r="CE8005" i="7" s="1"/>
  <c r="CH8005" i="7" s="1"/>
  <c r="CL8005" i="7" s="1"/>
  <c r="CC8005" i="7"/>
  <c r="CI8005" i="7" s="1"/>
  <c r="CM8005" i="7" s="1"/>
  <c r="CO8005" i="7" s="1"/>
  <c r="CD8145" i="7"/>
  <c r="CE8145" i="7" s="1"/>
  <c r="CC8145" i="7"/>
  <c r="CC8396" i="7"/>
  <c r="CD8396" i="7"/>
  <c r="CE8396" i="7" s="1"/>
  <c r="CH8624" i="7"/>
  <c r="CL8624" i="7" s="1"/>
  <c r="CC8767" i="7"/>
  <c r="CI8767" i="7" s="1"/>
  <c r="CM8767" i="7" s="1"/>
  <c r="CD8767" i="7"/>
  <c r="CE8767" i="7" s="1"/>
  <c r="CC9376" i="7"/>
  <c r="CI9376" i="7" s="1"/>
  <c r="CM9376" i="7" s="1"/>
  <c r="CD9376" i="7"/>
  <c r="CE9376" i="7" s="1"/>
  <c r="CD9738" i="7"/>
  <c r="CE9738" i="7" s="1"/>
  <c r="CC9738" i="7"/>
  <c r="CD9742" i="7"/>
  <c r="CE9742" i="7" s="1"/>
  <c r="CC9742" i="7"/>
  <c r="CI9742" i="7" s="1"/>
  <c r="CM9742" i="7" s="1"/>
  <c r="CD10096" i="7"/>
  <c r="CE10096" i="7" s="1"/>
  <c r="CC10096" i="7"/>
  <c r="CI10096" i="7" s="1"/>
  <c r="CM10096" i="7" s="1"/>
  <c r="CC10136" i="7"/>
  <c r="CI10136" i="7" s="1"/>
  <c r="CM10136" i="7" s="1"/>
  <c r="CD10136" i="7"/>
  <c r="CE10136" i="7" s="1"/>
  <c r="CD10247" i="7"/>
  <c r="CE10247" i="7" s="1"/>
  <c r="CC10247" i="7"/>
  <c r="CI10247" i="7" s="1"/>
  <c r="CM10247" i="7" s="1"/>
  <c r="CD11442" i="7"/>
  <c r="CE11442" i="7" s="1"/>
  <c r="CC11442" i="7"/>
  <c r="CC13975" i="7"/>
  <c r="CD13975" i="7"/>
  <c r="CE13975" i="7" s="1"/>
  <c r="CH13975" i="7" s="1"/>
  <c r="CL13975" i="7" s="1"/>
  <c r="CH4693" i="7"/>
  <c r="CL4693" i="7" s="1"/>
  <c r="CI4899" i="7"/>
  <c r="CM4899" i="7" s="1"/>
  <c r="CI5003" i="7"/>
  <c r="CM5003" i="7" s="1"/>
  <c r="CH5018" i="7"/>
  <c r="CL5018" i="7" s="1"/>
  <c r="CI5128" i="7"/>
  <c r="CM5128" i="7" s="1"/>
  <c r="CI5160" i="7"/>
  <c r="CM5160" i="7" s="1"/>
  <c r="CH5591" i="7"/>
  <c r="CL5591" i="7" s="1"/>
  <c r="CI6389" i="7"/>
  <c r="CM6389" i="7" s="1"/>
  <c r="CC6638" i="7"/>
  <c r="CD6638" i="7"/>
  <c r="CE6638" i="7" s="1"/>
  <c r="CD6968" i="7"/>
  <c r="CE6968" i="7" s="1"/>
  <c r="CH6968" i="7" s="1"/>
  <c r="CL6968" i="7" s="1"/>
  <c r="CC6968" i="7"/>
  <c r="CH7108" i="7"/>
  <c r="CL7108" i="7" s="1"/>
  <c r="CI7161" i="7"/>
  <c r="CM7161" i="7" s="1"/>
  <c r="CH7205" i="7"/>
  <c r="CL7205" i="7" s="1"/>
  <c r="CD7767" i="7"/>
  <c r="CE7767" i="7" s="1"/>
  <c r="CC7767" i="7"/>
  <c r="CC7894" i="7"/>
  <c r="CD7894" i="7"/>
  <c r="CE7894" i="7" s="1"/>
  <c r="CH7894" i="7" s="1"/>
  <c r="CL7894" i="7" s="1"/>
  <c r="CD8532" i="7"/>
  <c r="CE8532" i="7" s="1"/>
  <c r="CC8532" i="7"/>
  <c r="CC8620" i="7"/>
  <c r="CD8620" i="7"/>
  <c r="CE8620" i="7" s="1"/>
  <c r="CH8620" i="7" s="1"/>
  <c r="CL8620" i="7" s="1"/>
  <c r="CD9508" i="7"/>
  <c r="CE9508" i="7" s="1"/>
  <c r="CC9508" i="7"/>
  <c r="CD9642" i="7"/>
  <c r="CE9642" i="7" s="1"/>
  <c r="CC9642" i="7"/>
  <c r="CC9814" i="7"/>
  <c r="CD9814" i="7"/>
  <c r="CE9814" i="7" s="1"/>
  <c r="CD9834" i="7"/>
  <c r="CE9834" i="7" s="1"/>
  <c r="CC9834" i="7"/>
  <c r="CI9834" i="7" s="1"/>
  <c r="CM9834" i="7" s="1"/>
  <c r="CD10068" i="7"/>
  <c r="CE10068" i="7" s="1"/>
  <c r="CH10068" i="7" s="1"/>
  <c r="CL10068" i="7" s="1"/>
  <c r="CC10068" i="7"/>
  <c r="CC10292" i="7"/>
  <c r="CD10292" i="7"/>
  <c r="CE10292" i="7" s="1"/>
  <c r="CH10292" i="7" s="1"/>
  <c r="CL10292" i="7" s="1"/>
  <c r="CD11082" i="7"/>
  <c r="CE11082" i="7" s="1"/>
  <c r="CC11082" i="7"/>
  <c r="CD11146" i="7"/>
  <c r="CE11146" i="7" s="1"/>
  <c r="CC11146" i="7"/>
  <c r="CI11146" i="7" s="1"/>
  <c r="CM11146" i="7" s="1"/>
  <c r="CC11401" i="7"/>
  <c r="CD11401" i="7"/>
  <c r="CE11401" i="7" s="1"/>
  <c r="CC11978" i="7"/>
  <c r="CI11978" i="7" s="1"/>
  <c r="CM11978" i="7" s="1"/>
  <c r="CD11978" i="7"/>
  <c r="CE11978" i="7" s="1"/>
  <c r="CH11978" i="7" s="1"/>
  <c r="CL11978" i="7" s="1"/>
  <c r="CD12377" i="7"/>
  <c r="CE12377" i="7" s="1"/>
  <c r="CC12377" i="7"/>
  <c r="CD12534" i="7"/>
  <c r="CE12534" i="7" s="1"/>
  <c r="CH12534" i="7" s="1"/>
  <c r="CL12534" i="7" s="1"/>
  <c r="CC12534" i="7"/>
  <c r="CH13150" i="7"/>
  <c r="CL13150" i="7" s="1"/>
  <c r="CD13182" i="7"/>
  <c r="CE13182" i="7" s="1"/>
  <c r="CC13182" i="7"/>
  <c r="CD14405" i="7"/>
  <c r="CE14405" i="7" s="1"/>
  <c r="CC14405" i="7"/>
  <c r="CC14642" i="7"/>
  <c r="CD14642" i="7"/>
  <c r="CE14642" i="7" s="1"/>
  <c r="CD14790" i="7"/>
  <c r="CE14790" i="7" s="1"/>
  <c r="CH14790" i="7" s="1"/>
  <c r="CL14790" i="7" s="1"/>
  <c r="CC14790" i="7"/>
  <c r="CD14856" i="7"/>
  <c r="CE14856" i="7" s="1"/>
  <c r="CC14856" i="7"/>
  <c r="CD14896" i="7"/>
  <c r="CE14896" i="7" s="1"/>
  <c r="CC14896" i="7"/>
  <c r="CC15593" i="7"/>
  <c r="CD15593" i="7"/>
  <c r="CE15593" i="7" s="1"/>
  <c r="CI4684" i="7"/>
  <c r="CM4684" i="7" s="1"/>
  <c r="CI4834" i="7"/>
  <c r="CM4834" i="7" s="1"/>
  <c r="CH4837" i="7"/>
  <c r="CL4837" i="7" s="1"/>
  <c r="CI5067" i="7"/>
  <c r="CM5067" i="7" s="1"/>
  <c r="CI5092" i="7"/>
  <c r="CM5092" i="7" s="1"/>
  <c r="CH5455" i="7"/>
  <c r="CL5455" i="7" s="1"/>
  <c r="CI6213" i="7"/>
  <c r="CM6213" i="7" s="1"/>
  <c r="CH6400" i="7"/>
  <c r="CL6400" i="7" s="1"/>
  <c r="CH6424" i="7"/>
  <c r="CL6424" i="7" s="1"/>
  <c r="CC6660" i="7"/>
  <c r="CD6660" i="7"/>
  <c r="CE6660" i="7" s="1"/>
  <c r="CD6850" i="7"/>
  <c r="CE6850" i="7" s="1"/>
  <c r="CH6850" i="7" s="1"/>
  <c r="CL6850" i="7" s="1"/>
  <c r="CC6850" i="7"/>
  <c r="CI6850" i="7" s="1"/>
  <c r="CM6850" i="7" s="1"/>
  <c r="CD7028" i="7"/>
  <c r="CE7028" i="7" s="1"/>
  <c r="CC7028" i="7"/>
  <c r="CH7133" i="7"/>
  <c r="CL7133" i="7" s="1"/>
  <c r="CC7818" i="7"/>
  <c r="CI7818" i="7" s="1"/>
  <c r="CM7818" i="7" s="1"/>
  <c r="CD7818" i="7"/>
  <c r="CE7818" i="7" s="1"/>
  <c r="CH7818" i="7" s="1"/>
  <c r="CL7818" i="7" s="1"/>
  <c r="CD7830" i="7"/>
  <c r="CE7830" i="7" s="1"/>
  <c r="CC7830" i="7"/>
  <c r="CC7870" i="7"/>
  <c r="CD7870" i="7"/>
  <c r="CE7870" i="7" s="1"/>
  <c r="CH7870" i="7" s="1"/>
  <c r="CL7870" i="7" s="1"/>
  <c r="CD8345" i="7"/>
  <c r="CE8345" i="7" s="1"/>
  <c r="CC8345" i="7"/>
  <c r="CH8448" i="7"/>
  <c r="CL8448" i="7" s="1"/>
  <c r="CC8550" i="7"/>
  <c r="CD8550" i="7"/>
  <c r="CE8550" i="7" s="1"/>
  <c r="CH8835" i="7"/>
  <c r="CL8835" i="7" s="1"/>
  <c r="CC9553" i="7"/>
  <c r="CD9553" i="7"/>
  <c r="CE9553" i="7" s="1"/>
  <c r="CC10351" i="7"/>
  <c r="CI10351" i="7" s="1"/>
  <c r="CM10351" i="7" s="1"/>
  <c r="CD10351" i="7"/>
  <c r="CE10351" i="7" s="1"/>
  <c r="CC10391" i="7"/>
  <c r="CI10391" i="7" s="1"/>
  <c r="CM10391" i="7" s="1"/>
  <c r="CD10391" i="7"/>
  <c r="CE10391" i="7" s="1"/>
  <c r="CD10473" i="7"/>
  <c r="CE10473" i="7" s="1"/>
  <c r="CC10473" i="7"/>
  <c r="CD11648" i="7"/>
  <c r="CE11648" i="7" s="1"/>
  <c r="CC11648" i="7"/>
  <c r="CD12726" i="7"/>
  <c r="CE12726" i="7" s="1"/>
  <c r="CC12726" i="7"/>
  <c r="CC12764" i="7"/>
  <c r="CD12764" i="7"/>
  <c r="CE12764" i="7" s="1"/>
  <c r="CC12806" i="7"/>
  <c r="CD12806" i="7"/>
  <c r="CE12806" i="7" s="1"/>
  <c r="CC14541" i="7"/>
  <c r="CD14541" i="7"/>
  <c r="CE14541" i="7" s="1"/>
  <c r="CD14670" i="7"/>
  <c r="CE14670" i="7" s="1"/>
  <c r="CH14670" i="7" s="1"/>
  <c r="CL14670" i="7" s="1"/>
  <c r="CC14670" i="7"/>
  <c r="CI14670" i="7" s="1"/>
  <c r="CM14670" i="7" s="1"/>
  <c r="CC15488" i="7"/>
  <c r="CI15488" i="7" s="1"/>
  <c r="CM15488" i="7" s="1"/>
  <c r="CD15488" i="7"/>
  <c r="CE15488" i="7" s="1"/>
  <c r="CH15488" i="7" s="1"/>
  <c r="CL15488" i="7" s="1"/>
  <c r="CH4742" i="7"/>
  <c r="CL4742" i="7" s="1"/>
  <c r="CC4790" i="7"/>
  <c r="CI4790" i="7" s="1"/>
  <c r="CM4790" i="7" s="1"/>
  <c r="CC4805" i="7"/>
  <c r="CD4834" i="7"/>
  <c r="CE4834" i="7" s="1"/>
  <c r="CD4891" i="7"/>
  <c r="CE4891" i="7" s="1"/>
  <c r="CH5045" i="7"/>
  <c r="CL5045" i="7" s="1"/>
  <c r="CC5084" i="7"/>
  <c r="CD5107" i="7"/>
  <c r="CE5107" i="7" s="1"/>
  <c r="CH5107" i="7" s="1"/>
  <c r="CL5107" i="7" s="1"/>
  <c r="CD5163" i="7"/>
  <c r="CE5163" i="7" s="1"/>
  <c r="CD5210" i="7"/>
  <c r="CE5210" i="7" s="1"/>
  <c r="CH5210" i="7" s="1"/>
  <c r="CL5210" i="7" s="1"/>
  <c r="CC5426" i="7"/>
  <c r="CC5582" i="7"/>
  <c r="CI5582" i="7" s="1"/>
  <c r="CM5582" i="7" s="1"/>
  <c r="CC5602" i="7"/>
  <c r="CI5602" i="7" s="1"/>
  <c r="CM5602" i="7" s="1"/>
  <c r="CD5603" i="7"/>
  <c r="CE5603" i="7" s="1"/>
  <c r="CC5771" i="7"/>
  <c r="CC5832" i="7"/>
  <c r="CI5832" i="7" s="1"/>
  <c r="CM5832" i="7" s="1"/>
  <c r="CH6210" i="7"/>
  <c r="CL6210" i="7" s="1"/>
  <c r="CC6218" i="7"/>
  <c r="CI6218" i="7" s="1"/>
  <c r="CM6218" i="7" s="1"/>
  <c r="CC6273" i="7"/>
  <c r="CC6278" i="7"/>
  <c r="CD6281" i="7"/>
  <c r="CE6281" i="7" s="1"/>
  <c r="CH6281" i="7" s="1"/>
  <c r="CL6281" i="7" s="1"/>
  <c r="CI6333" i="7"/>
  <c r="CM6333" i="7" s="1"/>
  <c r="CC6354" i="7"/>
  <c r="CI6354" i="7" s="1"/>
  <c r="CM6354" i="7" s="1"/>
  <c r="CD6388" i="7"/>
  <c r="CE6388" i="7" s="1"/>
  <c r="CD6493" i="7"/>
  <c r="CE6493" i="7" s="1"/>
  <c r="CD6581" i="7"/>
  <c r="CE6581" i="7" s="1"/>
  <c r="CH6581" i="7" s="1"/>
  <c r="CL6581" i="7" s="1"/>
  <c r="CC6612" i="7"/>
  <c r="CD6646" i="7"/>
  <c r="CE6646" i="7" s="1"/>
  <c r="CC6646" i="7"/>
  <c r="CI6646" i="7" s="1"/>
  <c r="CM6646" i="7" s="1"/>
  <c r="CC6742" i="7"/>
  <c r="CD6742" i="7"/>
  <c r="CE6742" i="7" s="1"/>
  <c r="CH6742" i="7" s="1"/>
  <c r="CL6742" i="7" s="1"/>
  <c r="CC6780" i="7"/>
  <c r="CI6780" i="7" s="1"/>
  <c r="CM6780" i="7" s="1"/>
  <c r="CH6995" i="7"/>
  <c r="CL6995" i="7" s="1"/>
  <c r="CC7024" i="7"/>
  <c r="CI7024" i="7" s="1"/>
  <c r="CM7024" i="7" s="1"/>
  <c r="CD7081" i="7"/>
  <c r="CE7081" i="7" s="1"/>
  <c r="CD7084" i="7"/>
  <c r="CE7084" i="7" s="1"/>
  <c r="CH7084" i="7" s="1"/>
  <c r="CL7084" i="7" s="1"/>
  <c r="CC7084" i="7"/>
  <c r="CC7133" i="7"/>
  <c r="CI7133" i="7" s="1"/>
  <c r="CM7133" i="7" s="1"/>
  <c r="CH7340" i="7"/>
  <c r="CL7340" i="7" s="1"/>
  <c r="CC7844" i="7"/>
  <c r="CH7853" i="7"/>
  <c r="CL7853" i="7" s="1"/>
  <c r="CC7893" i="7"/>
  <c r="CI7893" i="7" s="1"/>
  <c r="CM7893" i="7" s="1"/>
  <c r="CD8142" i="7"/>
  <c r="CE8142" i="7" s="1"/>
  <c r="CC8142" i="7"/>
  <c r="CD8373" i="7"/>
  <c r="CE8373" i="7" s="1"/>
  <c r="CH8373" i="7" s="1"/>
  <c r="CL8373" i="7" s="1"/>
  <c r="CC8373" i="7"/>
  <c r="CI8373" i="7" s="1"/>
  <c r="CM8373" i="7" s="1"/>
  <c r="CD8509" i="7"/>
  <c r="CE8509" i="7" s="1"/>
  <c r="CC8509" i="7"/>
  <c r="CH8589" i="7"/>
  <c r="CL8589" i="7" s="1"/>
  <c r="CD9889" i="7"/>
  <c r="CE9889" i="7" s="1"/>
  <c r="CC10049" i="7"/>
  <c r="CI10049" i="7" s="1"/>
  <c r="CM10049" i="7" s="1"/>
  <c r="CD10128" i="7"/>
  <c r="CE10128" i="7" s="1"/>
  <c r="CC10128" i="7"/>
  <c r="CC10240" i="7"/>
  <c r="CD10240" i="7"/>
  <c r="CE10240" i="7" s="1"/>
  <c r="CH10240" i="7" s="1"/>
  <c r="CL10240" i="7" s="1"/>
  <c r="CD10327" i="7"/>
  <c r="CE10327" i="7" s="1"/>
  <c r="CC10327" i="7"/>
  <c r="CD11224" i="7"/>
  <c r="CE11224" i="7" s="1"/>
  <c r="CC11224" i="7"/>
  <c r="CC11598" i="7"/>
  <c r="CD11598" i="7"/>
  <c r="CE11598" i="7" s="1"/>
  <c r="CH11598" i="7" s="1"/>
  <c r="CL11598" i="7" s="1"/>
  <c r="CD11605" i="7"/>
  <c r="CE11605" i="7" s="1"/>
  <c r="CH11605" i="7" s="1"/>
  <c r="CL11605" i="7" s="1"/>
  <c r="CC11605" i="7"/>
  <c r="CD11747" i="7"/>
  <c r="CE11747" i="7" s="1"/>
  <c r="CC11747" i="7"/>
  <c r="CD14570" i="7"/>
  <c r="CE14570" i="7" s="1"/>
  <c r="CC14570" i="7"/>
  <c r="CC15600" i="7"/>
  <c r="CD15600" i="7"/>
  <c r="CE15600" i="7" s="1"/>
  <c r="CH15600" i="7" s="1"/>
  <c r="CL15600" i="7" s="1"/>
  <c r="CD4684" i="7"/>
  <c r="CE4684" i="7" s="1"/>
  <c r="CH4702" i="7"/>
  <c r="CL4702" i="7" s="1"/>
  <c r="CC4764" i="7"/>
  <c r="CC4810" i="7"/>
  <c r="CC4964" i="7"/>
  <c r="CH5069" i="7"/>
  <c r="CL5069" i="7" s="1"/>
  <c r="CD5139" i="7"/>
  <c r="CE5139" i="7" s="1"/>
  <c r="CH5139" i="7" s="1"/>
  <c r="CL5139" i="7" s="1"/>
  <c r="CD5314" i="7"/>
  <c r="CE5314" i="7" s="1"/>
  <c r="CD5331" i="7"/>
  <c r="CE5331" i="7" s="1"/>
  <c r="CD5419" i="7"/>
  <c r="CE5419" i="7" s="1"/>
  <c r="CH5419" i="7" s="1"/>
  <c r="CL5419" i="7" s="1"/>
  <c r="CC5578" i="7"/>
  <c r="CI5578" i="7" s="1"/>
  <c r="CM5578" i="7" s="1"/>
  <c r="CD5660" i="7"/>
  <c r="CE5660" i="7" s="1"/>
  <c r="CC5695" i="7"/>
  <c r="CC5730" i="7"/>
  <c r="CD5748" i="7"/>
  <c r="CE5748" i="7" s="1"/>
  <c r="CC5828" i="7"/>
  <c r="CD6225" i="7"/>
  <c r="CE6225" i="7" s="1"/>
  <c r="CD6230" i="7"/>
  <c r="CE6230" i="7" s="1"/>
  <c r="CD6286" i="7"/>
  <c r="CE6286" i="7" s="1"/>
  <c r="CC6321" i="7"/>
  <c r="CI6565" i="7"/>
  <c r="CM6565" i="7" s="1"/>
  <c r="CC6614" i="7"/>
  <c r="CD6714" i="7"/>
  <c r="CE6714" i="7" s="1"/>
  <c r="CH6714" i="7" s="1"/>
  <c r="CL6714" i="7" s="1"/>
  <c r="CC6714" i="7"/>
  <c r="CI6714" i="7" s="1"/>
  <c r="CM6714" i="7" s="1"/>
  <c r="CO6714" i="7" s="1"/>
  <c r="CC6788" i="7"/>
  <c r="CD6788" i="7"/>
  <c r="CE6788" i="7" s="1"/>
  <c r="CH6788" i="7" s="1"/>
  <c r="CL6788" i="7" s="1"/>
  <c r="CC6900" i="7"/>
  <c r="CI6900" i="7" s="1"/>
  <c r="CM6900" i="7" s="1"/>
  <c r="CD6900" i="7"/>
  <c r="CE6900" i="7" s="1"/>
  <c r="CD7195" i="7"/>
  <c r="CE7195" i="7" s="1"/>
  <c r="CC7195" i="7"/>
  <c r="CI7195" i="7" s="1"/>
  <c r="CM7195" i="7" s="1"/>
  <c r="CC7220" i="7"/>
  <c r="CC7248" i="7"/>
  <c r="CI7248" i="7" s="1"/>
  <c r="CM7248" i="7" s="1"/>
  <c r="CD7248" i="7"/>
  <c r="CE7248" i="7" s="1"/>
  <c r="CH7248" i="7" s="1"/>
  <c r="CL7248" i="7" s="1"/>
  <c r="CC7325" i="7"/>
  <c r="CI7325" i="7" s="1"/>
  <c r="CM7325" i="7" s="1"/>
  <c r="CC7956" i="7"/>
  <c r="CH8077" i="7"/>
  <c r="CL8077" i="7" s="1"/>
  <c r="CC8118" i="7"/>
  <c r="CD8118" i="7"/>
  <c r="CE8118" i="7" s="1"/>
  <c r="CC8231" i="7"/>
  <c r="CH8365" i="7"/>
  <c r="CL8365" i="7" s="1"/>
  <c r="CC8380" i="7"/>
  <c r="CD8380" i="7"/>
  <c r="CE8380" i="7" s="1"/>
  <c r="CH8380" i="7" s="1"/>
  <c r="CL8380" i="7" s="1"/>
  <c r="CC8502" i="7"/>
  <c r="CD8609" i="7"/>
  <c r="CE8609" i="7" s="1"/>
  <c r="CC8612" i="7"/>
  <c r="CH8729" i="7"/>
  <c r="CL8729" i="7" s="1"/>
  <c r="CC8742" i="7"/>
  <c r="CD8742" i="7"/>
  <c r="CE8742" i="7" s="1"/>
  <c r="CH8742" i="7" s="1"/>
  <c r="CL8742" i="7" s="1"/>
  <c r="CH8798" i="7"/>
  <c r="CL8798" i="7" s="1"/>
  <c r="CD9300" i="7"/>
  <c r="CE9300" i="7" s="1"/>
  <c r="CH9300" i="7" s="1"/>
  <c r="CL9300" i="7" s="1"/>
  <c r="CC9300" i="7"/>
  <c r="CD9456" i="7"/>
  <c r="CE9456" i="7" s="1"/>
  <c r="CH9456" i="7" s="1"/>
  <c r="CL9456" i="7" s="1"/>
  <c r="CC9456" i="7"/>
  <c r="CD9511" i="7"/>
  <c r="CE9511" i="7" s="1"/>
  <c r="CD9932" i="7"/>
  <c r="CE9932" i="7" s="1"/>
  <c r="CC9932" i="7"/>
  <c r="CD9952" i="7"/>
  <c r="CE9952" i="7" s="1"/>
  <c r="CC9952" i="7"/>
  <c r="CI9952" i="7" s="1"/>
  <c r="CM9952" i="7" s="1"/>
  <c r="CC10087" i="7"/>
  <c r="CD10087" i="7"/>
  <c r="CE10087" i="7" s="1"/>
  <c r="CD10189" i="7"/>
  <c r="CE10189" i="7" s="1"/>
  <c r="CC10189" i="7"/>
  <c r="CI10189" i="7" s="1"/>
  <c r="CM10189" i="7" s="1"/>
  <c r="CC10350" i="7"/>
  <c r="CD10350" i="7"/>
  <c r="CE10350" i="7" s="1"/>
  <c r="CD10829" i="7"/>
  <c r="CE10829" i="7" s="1"/>
  <c r="CC10829" i="7"/>
  <c r="CI10829" i="7" s="1"/>
  <c r="CM10829" i="7" s="1"/>
  <c r="CC10897" i="7"/>
  <c r="CD10897" i="7"/>
  <c r="CE10897" i="7" s="1"/>
  <c r="CC11030" i="7"/>
  <c r="CD11030" i="7"/>
  <c r="CE11030" i="7" s="1"/>
  <c r="CC11378" i="7"/>
  <c r="CD11378" i="7"/>
  <c r="CE11378" i="7" s="1"/>
  <c r="CC11541" i="7"/>
  <c r="CC12021" i="7"/>
  <c r="CI12021" i="7" s="1"/>
  <c r="CM12021" i="7" s="1"/>
  <c r="CO12021" i="7" s="1"/>
  <c r="CD12021" i="7"/>
  <c r="CE12021" i="7" s="1"/>
  <c r="CH12021" i="7" s="1"/>
  <c r="CL12021" i="7" s="1"/>
  <c r="CD13346" i="7"/>
  <c r="CE13346" i="7" s="1"/>
  <c r="CH13346" i="7" s="1"/>
  <c r="CL13346" i="7" s="1"/>
  <c r="CC13346" i="7"/>
  <c r="CD14079" i="7"/>
  <c r="CE14079" i="7" s="1"/>
  <c r="CC14079" i="7"/>
  <c r="CD14352" i="7"/>
  <c r="CE14352" i="7" s="1"/>
  <c r="CC14352" i="7"/>
  <c r="CH6634" i="7"/>
  <c r="CL6634" i="7" s="1"/>
  <c r="CH6915" i="7"/>
  <c r="CL6915" i="7" s="1"/>
  <c r="CH7176" i="7"/>
  <c r="CL7176" i="7" s="1"/>
  <c r="CH7196" i="7"/>
  <c r="CL7196" i="7" s="1"/>
  <c r="CH7352" i="7"/>
  <c r="CL7352" i="7" s="1"/>
  <c r="CH7814" i="7"/>
  <c r="CL7814" i="7" s="1"/>
  <c r="CH8000" i="7"/>
  <c r="CL8000" i="7" s="1"/>
  <c r="CH8032" i="7"/>
  <c r="CL8032" i="7" s="1"/>
  <c r="CH8240" i="7"/>
  <c r="CL8240" i="7" s="1"/>
  <c r="CD9372" i="7"/>
  <c r="CE9372" i="7" s="1"/>
  <c r="CC9372" i="7"/>
  <c r="CD9418" i="7"/>
  <c r="CE9418" i="7" s="1"/>
  <c r="CC9418" i="7"/>
  <c r="CH9483" i="7"/>
  <c r="CL9483" i="7" s="1"/>
  <c r="CD9568" i="7"/>
  <c r="CE9568" i="7" s="1"/>
  <c r="CC9568" i="7"/>
  <c r="CD9747" i="7"/>
  <c r="CE9747" i="7" s="1"/>
  <c r="CH9747" i="7" s="1"/>
  <c r="CL9747" i="7" s="1"/>
  <c r="CC9747" i="7"/>
  <c r="CI9797" i="7"/>
  <c r="CM9797" i="7" s="1"/>
  <c r="CD10317" i="7"/>
  <c r="CE10317" i="7" s="1"/>
  <c r="CC10317" i="7"/>
  <c r="CI10317" i="7" s="1"/>
  <c r="CM10317" i="7" s="1"/>
  <c r="CD10463" i="7"/>
  <c r="CE10463" i="7" s="1"/>
  <c r="CC10463" i="7"/>
  <c r="CD10975" i="7"/>
  <c r="CE10975" i="7" s="1"/>
  <c r="CC10975" i="7"/>
  <c r="CD11067" i="7"/>
  <c r="CE11067" i="7" s="1"/>
  <c r="CC11067" i="7"/>
  <c r="CC11117" i="7"/>
  <c r="CD11117" i="7"/>
  <c r="CE11117" i="7" s="1"/>
  <c r="CC11274" i="7"/>
  <c r="CD11274" i="7"/>
  <c r="CE11274" i="7" s="1"/>
  <c r="CH11274" i="7" s="1"/>
  <c r="CL11274" i="7" s="1"/>
  <c r="CC11357" i="7"/>
  <c r="CD11357" i="7"/>
  <c r="CE11357" i="7" s="1"/>
  <c r="CH11357" i="7" s="1"/>
  <c r="CL11357" i="7" s="1"/>
  <c r="CD11581" i="7"/>
  <c r="CE11581" i="7" s="1"/>
  <c r="CH11581" i="7" s="1"/>
  <c r="CL11581" i="7" s="1"/>
  <c r="CC11581" i="7"/>
  <c r="CC11960" i="7"/>
  <c r="CD11960" i="7"/>
  <c r="CE11960" i="7" s="1"/>
  <c r="CC12471" i="7"/>
  <c r="CD12471" i="7"/>
  <c r="CE12471" i="7" s="1"/>
  <c r="CD12490" i="7"/>
  <c r="CE12490" i="7" s="1"/>
  <c r="CC12490" i="7"/>
  <c r="CI12490" i="7" s="1"/>
  <c r="CM12490" i="7" s="1"/>
  <c r="CC12556" i="7"/>
  <c r="CD12556" i="7"/>
  <c r="CE12556" i="7" s="1"/>
  <c r="CD12596" i="7"/>
  <c r="CE12596" i="7" s="1"/>
  <c r="CC12596" i="7"/>
  <c r="CD12983" i="7"/>
  <c r="CE12983" i="7" s="1"/>
  <c r="CC12983" i="7"/>
  <c r="CC13015" i="7"/>
  <c r="CD13015" i="7"/>
  <c r="CE13015" i="7" s="1"/>
  <c r="CD13069" i="7"/>
  <c r="CE13069" i="7" s="1"/>
  <c r="CC13069" i="7"/>
  <c r="CD13430" i="7"/>
  <c r="CE13430" i="7" s="1"/>
  <c r="CC13430" i="7"/>
  <c r="CH6562" i="7"/>
  <c r="CL6562" i="7" s="1"/>
  <c r="CH6619" i="7"/>
  <c r="CL6619" i="7" s="1"/>
  <c r="CH6651" i="7"/>
  <c r="CL6651" i="7" s="1"/>
  <c r="CH7192" i="7"/>
  <c r="CL7192" i="7" s="1"/>
  <c r="CI7226" i="7"/>
  <c r="CM7226" i="7" s="1"/>
  <c r="CI7746" i="7"/>
  <c r="CM7746" i="7" s="1"/>
  <c r="CH8328" i="7"/>
  <c r="CL8328" i="7" s="1"/>
  <c r="CH8552" i="7"/>
  <c r="CL8552" i="7" s="1"/>
  <c r="CI8635" i="7"/>
  <c r="CM8635" i="7" s="1"/>
  <c r="CH8761" i="7"/>
  <c r="CL8761" i="7" s="1"/>
  <c r="CH8847" i="7"/>
  <c r="CL8847" i="7" s="1"/>
  <c r="CC8895" i="7"/>
  <c r="CI8895" i="7" s="1"/>
  <c r="CM8895" i="7" s="1"/>
  <c r="CO8895" i="7" s="1"/>
  <c r="CD8895" i="7"/>
  <c r="CE8895" i="7" s="1"/>
  <c r="CH8895" i="7" s="1"/>
  <c r="CL8895" i="7" s="1"/>
  <c r="CD9480" i="7"/>
  <c r="CE9480" i="7" s="1"/>
  <c r="CC9480" i="7"/>
  <c r="CI9480" i="7" s="1"/>
  <c r="CM9480" i="7" s="1"/>
  <c r="CI9681" i="7"/>
  <c r="CM9681" i="7" s="1"/>
  <c r="CD9898" i="7"/>
  <c r="CE9898" i="7" s="1"/>
  <c r="CC9898" i="7"/>
  <c r="CC10045" i="7"/>
  <c r="CD10045" i="7"/>
  <c r="CE10045" i="7" s="1"/>
  <c r="CH10045" i="7" s="1"/>
  <c r="CL10045" i="7" s="1"/>
  <c r="CH10052" i="7"/>
  <c r="CL10052" i="7" s="1"/>
  <c r="CD10092" i="7"/>
  <c r="CE10092" i="7" s="1"/>
  <c r="CH10092" i="7" s="1"/>
  <c r="CL10092" i="7" s="1"/>
  <c r="CC10092" i="7"/>
  <c r="CD10098" i="7"/>
  <c r="CE10098" i="7" s="1"/>
  <c r="CC10098" i="7"/>
  <c r="CC10288" i="7"/>
  <c r="CI10288" i="7" s="1"/>
  <c r="CM10288" i="7" s="1"/>
  <c r="CD10288" i="7"/>
  <c r="CE10288" i="7" s="1"/>
  <c r="CH10288" i="7" s="1"/>
  <c r="CL10288" i="7" s="1"/>
  <c r="CD10853" i="7"/>
  <c r="CE10853" i="7" s="1"/>
  <c r="CH10853" i="7" s="1"/>
  <c r="CL10853" i="7" s="1"/>
  <c r="CO10853" i="7" s="1"/>
  <c r="CC10853" i="7"/>
  <c r="CI10853" i="7" s="1"/>
  <c r="CM10853" i="7" s="1"/>
  <c r="CD10993" i="7"/>
  <c r="CE10993" i="7" s="1"/>
  <c r="CC10993" i="7"/>
  <c r="CD11034" i="7"/>
  <c r="CE11034" i="7" s="1"/>
  <c r="CH11034" i="7" s="1"/>
  <c r="CL11034" i="7" s="1"/>
  <c r="CC11034" i="7"/>
  <c r="CD11138" i="7"/>
  <c r="CE11138" i="7" s="1"/>
  <c r="CC11138" i="7"/>
  <c r="CH11265" i="7"/>
  <c r="CL11265" i="7" s="1"/>
  <c r="CD11404" i="7"/>
  <c r="CE11404" i="7" s="1"/>
  <c r="CC11404" i="7"/>
  <c r="CD11455" i="7"/>
  <c r="CE11455" i="7" s="1"/>
  <c r="CH11455" i="7" s="1"/>
  <c r="CL11455" i="7" s="1"/>
  <c r="CC11455" i="7"/>
  <c r="CC11534" i="7"/>
  <c r="CD11534" i="7"/>
  <c r="CE11534" i="7" s="1"/>
  <c r="CH11534" i="7" s="1"/>
  <c r="CL11534" i="7" s="1"/>
  <c r="CD12526" i="7"/>
  <c r="CE12526" i="7" s="1"/>
  <c r="CC12526" i="7"/>
  <c r="CI12526" i="7" s="1"/>
  <c r="CM12526" i="7" s="1"/>
  <c r="CD12617" i="7"/>
  <c r="CE12617" i="7" s="1"/>
  <c r="CC12617" i="7"/>
  <c r="CD12801" i="7"/>
  <c r="CE12801" i="7" s="1"/>
  <c r="CC12801" i="7"/>
  <c r="CD16487" i="7"/>
  <c r="CE16487" i="7" s="1"/>
  <c r="CC16487" i="7"/>
  <c r="CC16611" i="7"/>
  <c r="CD16611" i="7"/>
  <c r="CE16611" i="7" s="1"/>
  <c r="CC16619" i="7"/>
  <c r="CD16619" i="7"/>
  <c r="CE16619" i="7" s="1"/>
  <c r="CC6658" i="7"/>
  <c r="CI6658" i="7" s="1"/>
  <c r="CM6658" i="7" s="1"/>
  <c r="CC6692" i="7"/>
  <c r="CI6692" i="7" s="1"/>
  <c r="CM6692" i="7" s="1"/>
  <c r="CD6713" i="7"/>
  <c r="CE6713" i="7" s="1"/>
  <c r="CC6745" i="7"/>
  <c r="CC6761" i="7"/>
  <c r="CD6772" i="7"/>
  <c r="CE6772" i="7" s="1"/>
  <c r="CD6839" i="7"/>
  <c r="CE6839" i="7" s="1"/>
  <c r="CH6839" i="7" s="1"/>
  <c r="CL6839" i="7" s="1"/>
  <c r="CC6840" i="7"/>
  <c r="CI6840" i="7" s="1"/>
  <c r="CM6840" i="7" s="1"/>
  <c r="CC6841" i="7"/>
  <c r="CC6892" i="7"/>
  <c r="CC6902" i="7"/>
  <c r="CC6998" i="7"/>
  <c r="CC7008" i="7"/>
  <c r="CC7022" i="7"/>
  <c r="CD7039" i="7"/>
  <c r="CE7039" i="7" s="1"/>
  <c r="CC7064" i="7"/>
  <c r="CC7075" i="7"/>
  <c r="CD7089" i="7"/>
  <c r="CE7089" i="7" s="1"/>
  <c r="CC7090" i="7"/>
  <c r="CC7305" i="7"/>
  <c r="CI7305" i="7" s="1"/>
  <c r="CM7305" i="7" s="1"/>
  <c r="CC7306" i="7"/>
  <c r="CI7306" i="7" s="1"/>
  <c r="CM7306" i="7" s="1"/>
  <c r="CC7354" i="7"/>
  <c r="CC7362" i="7"/>
  <c r="CC7813" i="7"/>
  <c r="CI7813" i="7" s="1"/>
  <c r="CM7813" i="7" s="1"/>
  <c r="CI7842" i="7"/>
  <c r="CM7842" i="7" s="1"/>
  <c r="CD7865" i="7"/>
  <c r="CE7865" i="7" s="1"/>
  <c r="CH7974" i="7"/>
  <c r="CL7974" i="7" s="1"/>
  <c r="CD8049" i="7"/>
  <c r="CE8049" i="7" s="1"/>
  <c r="CD8105" i="7"/>
  <c r="CE8105" i="7" s="1"/>
  <c r="CC8150" i="7"/>
  <c r="CI8150" i="7" s="1"/>
  <c r="CM8150" i="7" s="1"/>
  <c r="CC8165" i="7"/>
  <c r="CI8165" i="7" s="1"/>
  <c r="CM8165" i="7" s="1"/>
  <c r="CH8317" i="7"/>
  <c r="CL8317" i="7" s="1"/>
  <c r="CH8320" i="7"/>
  <c r="CL8320" i="7" s="1"/>
  <c r="CC8389" i="7"/>
  <c r="CI8389" i="7" s="1"/>
  <c r="CM8389" i="7" s="1"/>
  <c r="CC8425" i="7"/>
  <c r="CD8444" i="7"/>
  <c r="CE8444" i="7" s="1"/>
  <c r="CD8489" i="7"/>
  <c r="CE8489" i="7" s="1"/>
  <c r="CD8537" i="7"/>
  <c r="CE8537" i="7" s="1"/>
  <c r="CH8537" i="7" s="1"/>
  <c r="CL8537" i="7" s="1"/>
  <c r="CC8628" i="7"/>
  <c r="CD8635" i="7"/>
  <c r="CE8635" i="7" s="1"/>
  <c r="CH8635" i="7" s="1"/>
  <c r="CL8635" i="7" s="1"/>
  <c r="CI8806" i="7"/>
  <c r="CM8806" i="7" s="1"/>
  <c r="CD8901" i="7"/>
  <c r="CE8901" i="7" s="1"/>
  <c r="CC8901" i="7"/>
  <c r="CC9394" i="7"/>
  <c r="CC9471" i="7"/>
  <c r="CD9471" i="7"/>
  <c r="CE9471" i="7" s="1"/>
  <c r="CH9471" i="7" s="1"/>
  <c r="CL9471" i="7" s="1"/>
  <c r="CH9475" i="7"/>
  <c r="CL9475" i="7" s="1"/>
  <c r="CC9522" i="7"/>
  <c r="CC9524" i="7"/>
  <c r="CD9524" i="7"/>
  <c r="CE9524" i="7" s="1"/>
  <c r="CC9663" i="7"/>
  <c r="CD9663" i="7"/>
  <c r="CE9663" i="7" s="1"/>
  <c r="CC9787" i="7"/>
  <c r="CD9787" i="7"/>
  <c r="CE9787" i="7" s="1"/>
  <c r="CH9787" i="7" s="1"/>
  <c r="CL9787" i="7" s="1"/>
  <c r="CC9901" i="7"/>
  <c r="CI9901" i="7" s="1"/>
  <c r="CM9901" i="7" s="1"/>
  <c r="CD9901" i="7"/>
  <c r="CE9901" i="7" s="1"/>
  <c r="CH9901" i="7" s="1"/>
  <c r="CL9901" i="7" s="1"/>
  <c r="CH10210" i="7"/>
  <c r="CL10210" i="7" s="1"/>
  <c r="CC10239" i="7"/>
  <c r="CC10836" i="7"/>
  <c r="CD10836" i="7"/>
  <c r="CE10836" i="7" s="1"/>
  <c r="CC10881" i="7"/>
  <c r="CI10881" i="7" s="1"/>
  <c r="CM10881" i="7" s="1"/>
  <c r="CD10881" i="7"/>
  <c r="CE10881" i="7" s="1"/>
  <c r="CH10881" i="7" s="1"/>
  <c r="CL10881" i="7" s="1"/>
  <c r="CD10935" i="7"/>
  <c r="CE10935" i="7" s="1"/>
  <c r="CD11101" i="7"/>
  <c r="CE11101" i="7" s="1"/>
  <c r="CH11101" i="7" s="1"/>
  <c r="CL11101" i="7" s="1"/>
  <c r="CD11275" i="7"/>
  <c r="CE11275" i="7" s="1"/>
  <c r="CC11275" i="7"/>
  <c r="CC11504" i="7"/>
  <c r="CD11504" i="7"/>
  <c r="CE11504" i="7" s="1"/>
  <c r="CC11530" i="7"/>
  <c r="CD11530" i="7"/>
  <c r="CE11530" i="7" s="1"/>
  <c r="CH11530" i="7" s="1"/>
  <c r="CL11530" i="7" s="1"/>
  <c r="CC11677" i="7"/>
  <c r="CD11677" i="7"/>
  <c r="CE11677" i="7" s="1"/>
  <c r="CD11938" i="7"/>
  <c r="CE11938" i="7" s="1"/>
  <c r="CD11949" i="7"/>
  <c r="CE11949" i="7" s="1"/>
  <c r="CD11952" i="7"/>
  <c r="CE11952" i="7" s="1"/>
  <c r="CC11952" i="7"/>
  <c r="CD12521" i="7"/>
  <c r="CE12521" i="7" s="1"/>
  <c r="CC12521" i="7"/>
  <c r="CI12521" i="7" s="1"/>
  <c r="CM12521" i="7" s="1"/>
  <c r="CC12667" i="7"/>
  <c r="CD12667" i="7"/>
  <c r="CE12667" i="7" s="1"/>
  <c r="CC14090" i="7"/>
  <c r="CD14090" i="7"/>
  <c r="CE14090" i="7" s="1"/>
  <c r="CD16352" i="7"/>
  <c r="CE16352" i="7" s="1"/>
  <c r="CC16352" i="7"/>
  <c r="CD6622" i="7"/>
  <c r="CE6622" i="7" s="1"/>
  <c r="CC6744" i="7"/>
  <c r="CI6744" i="7" s="1"/>
  <c r="CM6744" i="7" s="1"/>
  <c r="CD6756" i="7"/>
  <c r="CE6756" i="7" s="1"/>
  <c r="CH6803" i="7"/>
  <c r="CL6803" i="7" s="1"/>
  <c r="CI6844" i="7"/>
  <c r="CM6844" i="7" s="1"/>
  <c r="CD6924" i="7"/>
  <c r="CE6924" i="7" s="1"/>
  <c r="CH6931" i="7"/>
  <c r="CL6931" i="7" s="1"/>
  <c r="CD6935" i="7"/>
  <c r="CE6935" i="7" s="1"/>
  <c r="CD6980" i="7"/>
  <c r="CE6980" i="7" s="1"/>
  <c r="CD7057" i="7"/>
  <c r="CE7057" i="7" s="1"/>
  <c r="CC7088" i="7"/>
  <c r="CD7113" i="7"/>
  <c r="CE7113" i="7" s="1"/>
  <c r="CD7160" i="7"/>
  <c r="CE7160" i="7" s="1"/>
  <c r="CD7201" i="7"/>
  <c r="CE7201" i="7" s="1"/>
  <c r="CC7225" i="7"/>
  <c r="CD7373" i="7"/>
  <c r="CE7373" i="7" s="1"/>
  <c r="CH7373" i="7" s="1"/>
  <c r="CL7373" i="7" s="1"/>
  <c r="CC7377" i="7"/>
  <c r="CC7384" i="7"/>
  <c r="CH7741" i="7"/>
  <c r="CL7741" i="7" s="1"/>
  <c r="CD7910" i="7"/>
  <c r="CE7910" i="7" s="1"/>
  <c r="CD8044" i="7"/>
  <c r="CE8044" i="7" s="1"/>
  <c r="CC8117" i="7"/>
  <c r="CI8117" i="7" s="1"/>
  <c r="CM8117" i="7" s="1"/>
  <c r="CH8256" i="7"/>
  <c r="CL8256" i="7" s="1"/>
  <c r="CH8293" i="7"/>
  <c r="CL8293" i="7" s="1"/>
  <c r="CC8463" i="7"/>
  <c r="CC8493" i="7"/>
  <c r="CI8493" i="7" s="1"/>
  <c r="CM8493" i="7" s="1"/>
  <c r="CD8548" i="7"/>
  <c r="CE8548" i="7" s="1"/>
  <c r="CD8590" i="7"/>
  <c r="CE8590" i="7" s="1"/>
  <c r="CD8634" i="7"/>
  <c r="CE8634" i="7" s="1"/>
  <c r="CD8887" i="7"/>
  <c r="CE8887" i="7" s="1"/>
  <c r="CD9351" i="7"/>
  <c r="CE9351" i="7" s="1"/>
  <c r="CC9351" i="7"/>
  <c r="CC9364" i="7"/>
  <c r="CD9373" i="7"/>
  <c r="CE9373" i="7" s="1"/>
  <c r="CH9373" i="7" s="1"/>
  <c r="CL9373" i="7" s="1"/>
  <c r="CI9889" i="7"/>
  <c r="CM9889" i="7" s="1"/>
  <c r="CD9980" i="7"/>
  <c r="CE9980" i="7" s="1"/>
  <c r="CH9980" i="7" s="1"/>
  <c r="CL9980" i="7" s="1"/>
  <c r="CC9980" i="7"/>
  <c r="CD10042" i="7"/>
  <c r="CE10042" i="7" s="1"/>
  <c r="CC10042" i="7"/>
  <c r="CD10069" i="7"/>
  <c r="CE10069" i="7" s="1"/>
  <c r="CD10256" i="7"/>
  <c r="CE10256" i="7" s="1"/>
  <c r="CH10256" i="7" s="1"/>
  <c r="CL10256" i="7" s="1"/>
  <c r="CO10256" i="7" s="1"/>
  <c r="CD10287" i="7"/>
  <c r="CE10287" i="7" s="1"/>
  <c r="CH10287" i="7" s="1"/>
  <c r="CL10287" i="7" s="1"/>
  <c r="CC10337" i="7"/>
  <c r="CC10480" i="7"/>
  <c r="CI10941" i="7"/>
  <c r="CM10941" i="7" s="1"/>
  <c r="CC10983" i="7"/>
  <c r="CD10983" i="7"/>
  <c r="CE10983" i="7" s="1"/>
  <c r="CD11249" i="7"/>
  <c r="CE11249" i="7" s="1"/>
  <c r="CH11249" i="7" s="1"/>
  <c r="CL11249" i="7" s="1"/>
  <c r="CC11249" i="7"/>
  <c r="CD11597" i="7"/>
  <c r="CE11597" i="7" s="1"/>
  <c r="CH11597" i="7" s="1"/>
  <c r="CL11597" i="7" s="1"/>
  <c r="CC11597" i="7"/>
  <c r="CH11868" i="7"/>
  <c r="CL11868" i="7" s="1"/>
  <c r="CC11869" i="7"/>
  <c r="CD11869" i="7"/>
  <c r="CE11869" i="7" s="1"/>
  <c r="CH11869" i="7" s="1"/>
  <c r="CL11869" i="7" s="1"/>
  <c r="CC12446" i="7"/>
  <c r="CI12446" i="7" s="1"/>
  <c r="CM12446" i="7" s="1"/>
  <c r="CO12446" i="7" s="1"/>
  <c r="CD12446" i="7"/>
  <c r="CE12446" i="7" s="1"/>
  <c r="CH12446" i="7" s="1"/>
  <c r="CL12446" i="7" s="1"/>
  <c r="CD12543" i="7"/>
  <c r="CE12543" i="7" s="1"/>
  <c r="CC12543" i="7"/>
  <c r="CI12543" i="7" s="1"/>
  <c r="CM12543" i="7" s="1"/>
  <c r="CD12550" i="7"/>
  <c r="CE12550" i="7" s="1"/>
  <c r="CC12550" i="7"/>
  <c r="CC12735" i="7"/>
  <c r="CI12735" i="7" s="1"/>
  <c r="CM12735" i="7" s="1"/>
  <c r="CD12735" i="7"/>
  <c r="CE12735" i="7" s="1"/>
  <c r="CD12877" i="7"/>
  <c r="CE12877" i="7" s="1"/>
  <c r="CH12877" i="7" s="1"/>
  <c r="CL12877" i="7" s="1"/>
  <c r="CD13202" i="7"/>
  <c r="CE13202" i="7" s="1"/>
  <c r="CC13202" i="7"/>
  <c r="CD13293" i="7"/>
  <c r="CE13293" i="7" s="1"/>
  <c r="CC13293" i="7"/>
  <c r="CD13325" i="7"/>
  <c r="CE13325" i="7" s="1"/>
  <c r="CC13325" i="7"/>
  <c r="CD13331" i="7"/>
  <c r="CE13331" i="7" s="1"/>
  <c r="CC13331" i="7"/>
  <c r="CI13331" i="7" s="1"/>
  <c r="CM13331" i="7" s="1"/>
  <c r="CD14125" i="7"/>
  <c r="CE14125" i="7" s="1"/>
  <c r="CC14125" i="7"/>
  <c r="CC14954" i="7"/>
  <c r="CI14954" i="7" s="1"/>
  <c r="CM14954" i="7" s="1"/>
  <c r="CD14954" i="7"/>
  <c r="CE14954" i="7" s="1"/>
  <c r="CH14954" i="7" s="1"/>
  <c r="CL14954" i="7" s="1"/>
  <c r="CD15007" i="7"/>
  <c r="CE15007" i="7" s="1"/>
  <c r="CC15007" i="7"/>
  <c r="CD15042" i="7"/>
  <c r="CE15042" i="7" s="1"/>
  <c r="CC15042" i="7"/>
  <c r="CD15690" i="7"/>
  <c r="CE15690" i="7" s="1"/>
  <c r="CC15690" i="7"/>
  <c r="CD16340" i="7"/>
  <c r="CE16340" i="7" s="1"/>
  <c r="CC16340" i="7"/>
  <c r="CH8844" i="7"/>
  <c r="CL8844" i="7" s="1"/>
  <c r="CH9296" i="7"/>
  <c r="CL9296" i="7" s="1"/>
  <c r="CI9317" i="7"/>
  <c r="CM9317" i="7" s="1"/>
  <c r="CH9393" i="7"/>
  <c r="CL9393" i="7" s="1"/>
  <c r="CI9712" i="7"/>
  <c r="CM9712" i="7" s="1"/>
  <c r="CH9833" i="7"/>
  <c r="CL9833" i="7" s="1"/>
  <c r="CH10264" i="7"/>
  <c r="CL10264" i="7" s="1"/>
  <c r="CI10380" i="7"/>
  <c r="CM10380" i="7" s="1"/>
  <c r="CH10395" i="7"/>
  <c r="CL10395" i="7" s="1"/>
  <c r="CI10468" i="7"/>
  <c r="CM10468" i="7" s="1"/>
  <c r="CI10878" i="7"/>
  <c r="CM10878" i="7" s="1"/>
  <c r="CD11096" i="7"/>
  <c r="CE11096" i="7" s="1"/>
  <c r="CH11096" i="7" s="1"/>
  <c r="CL11096" i="7" s="1"/>
  <c r="CC11096" i="7"/>
  <c r="CH11308" i="7"/>
  <c r="CL11308" i="7" s="1"/>
  <c r="CH11564" i="7"/>
  <c r="CL11564" i="7" s="1"/>
  <c r="CH11820" i="7"/>
  <c r="CL11820" i="7" s="1"/>
  <c r="CC11896" i="7"/>
  <c r="CD11896" i="7"/>
  <c r="CE11896" i="7" s="1"/>
  <c r="CD11917" i="7"/>
  <c r="CE11917" i="7" s="1"/>
  <c r="CC11917" i="7"/>
  <c r="CI11917" i="7" s="1"/>
  <c r="CM11917" i="7" s="1"/>
  <c r="CC12422" i="7"/>
  <c r="CD12422" i="7"/>
  <c r="CE12422" i="7" s="1"/>
  <c r="CH12422" i="7" s="1"/>
  <c r="CL12422" i="7" s="1"/>
  <c r="CD12515" i="7"/>
  <c r="CE12515" i="7" s="1"/>
  <c r="CH12515" i="7" s="1"/>
  <c r="CL12515" i="7" s="1"/>
  <c r="CC12515" i="7"/>
  <c r="CD12561" i="7"/>
  <c r="CE12561" i="7" s="1"/>
  <c r="CC12561" i="7"/>
  <c r="CC12771" i="7"/>
  <c r="CD12771" i="7"/>
  <c r="CE12771" i="7" s="1"/>
  <c r="CH12771" i="7" s="1"/>
  <c r="CL12771" i="7" s="1"/>
  <c r="CC12780" i="7"/>
  <c r="CD12780" i="7"/>
  <c r="CE12780" i="7" s="1"/>
  <c r="CH12780" i="7" s="1"/>
  <c r="CL12780" i="7" s="1"/>
  <c r="CD13093" i="7"/>
  <c r="CE13093" i="7" s="1"/>
  <c r="CC13093" i="7"/>
  <c r="CD13469" i="7"/>
  <c r="CE13469" i="7" s="1"/>
  <c r="CH13469" i="7" s="1"/>
  <c r="CL13469" i="7" s="1"/>
  <c r="CC13469" i="7"/>
  <c r="CD13991" i="7"/>
  <c r="CE13991" i="7" s="1"/>
  <c r="CC13991" i="7"/>
  <c r="CC14149" i="7"/>
  <c r="CD14149" i="7"/>
  <c r="CE14149" i="7" s="1"/>
  <c r="CC14151" i="7"/>
  <c r="CI14151" i="7" s="1"/>
  <c r="CM14151" i="7" s="1"/>
  <c r="CD14151" i="7"/>
  <c r="CE14151" i="7" s="1"/>
  <c r="CD14176" i="7"/>
  <c r="CE14176" i="7" s="1"/>
  <c r="CC14176" i="7"/>
  <c r="CC14367" i="7"/>
  <c r="CD14367" i="7"/>
  <c r="CE14367" i="7" s="1"/>
  <c r="CH14367" i="7" s="1"/>
  <c r="CL14367" i="7" s="1"/>
  <c r="CD14391" i="7"/>
  <c r="CE14391" i="7" s="1"/>
  <c r="CC14391" i="7"/>
  <c r="CD14756" i="7"/>
  <c r="CE14756" i="7" s="1"/>
  <c r="CC14756" i="7"/>
  <c r="CD16023" i="7"/>
  <c r="CE16023" i="7" s="1"/>
  <c r="CC16023" i="7"/>
  <c r="CD16267" i="7"/>
  <c r="CE16267" i="7" s="1"/>
  <c r="CC16267" i="7"/>
  <c r="CD17146" i="7"/>
  <c r="CE17146" i="7" s="1"/>
  <c r="CC17146" i="7"/>
  <c r="CC17243" i="7"/>
  <c r="CD17243" i="7"/>
  <c r="CE17243" i="7" s="1"/>
  <c r="CD17265" i="7"/>
  <c r="CE17265" i="7" s="1"/>
  <c r="CC17265" i="7"/>
  <c r="CC17311" i="7"/>
  <c r="CD17311" i="7"/>
  <c r="CE17311" i="7" s="1"/>
  <c r="CH17311" i="7" s="1"/>
  <c r="CL17311" i="7" s="1"/>
  <c r="CH9400" i="7"/>
  <c r="CL9400" i="7" s="1"/>
  <c r="CO9400" i="7" s="1"/>
  <c r="CI9607" i="7"/>
  <c r="CM9607" i="7" s="1"/>
  <c r="CH9865" i="7"/>
  <c r="CL9865" i="7" s="1"/>
  <c r="CH9992" i="7"/>
  <c r="CL9992" i="7" s="1"/>
  <c r="CH10242" i="7"/>
  <c r="CL10242" i="7" s="1"/>
  <c r="CI10359" i="7"/>
  <c r="CM10359" i="7" s="1"/>
  <c r="CH10978" i="7"/>
  <c r="CL10978" i="7" s="1"/>
  <c r="CD11217" i="7"/>
  <c r="CE11217" i="7" s="1"/>
  <c r="CH11217" i="7" s="1"/>
  <c r="CL11217" i="7" s="1"/>
  <c r="CC11217" i="7"/>
  <c r="CI11217" i="7" s="1"/>
  <c r="CM11217" i="7" s="1"/>
  <c r="CC11361" i="7"/>
  <c r="CI11361" i="7" s="1"/>
  <c r="CM11361" i="7" s="1"/>
  <c r="CD11361" i="7"/>
  <c r="CE11361" i="7" s="1"/>
  <c r="CD11600" i="7"/>
  <c r="CE11600" i="7" s="1"/>
  <c r="CC11600" i="7"/>
  <c r="CH11708" i="7"/>
  <c r="CL11708" i="7" s="1"/>
  <c r="CC11816" i="7"/>
  <c r="CD11816" i="7"/>
  <c r="CE11816" i="7" s="1"/>
  <c r="CH11816" i="7" s="1"/>
  <c r="CL11816" i="7" s="1"/>
  <c r="CC11981" i="7"/>
  <c r="CD11981" i="7"/>
  <c r="CE11981" i="7" s="1"/>
  <c r="CH11981" i="7" s="1"/>
  <c r="CL11981" i="7" s="1"/>
  <c r="CH12002" i="7"/>
  <c r="CL12002" i="7" s="1"/>
  <c r="CC12385" i="7"/>
  <c r="CD12385" i="7"/>
  <c r="CE12385" i="7" s="1"/>
  <c r="CD12647" i="7"/>
  <c r="CE12647" i="7" s="1"/>
  <c r="CC12647" i="7"/>
  <c r="CI12647" i="7" s="1"/>
  <c r="CM12647" i="7" s="1"/>
  <c r="CC13514" i="7"/>
  <c r="CI13514" i="7" s="1"/>
  <c r="CM13514" i="7" s="1"/>
  <c r="CD13514" i="7"/>
  <c r="CE13514" i="7" s="1"/>
  <c r="CC13918" i="7"/>
  <c r="CI13918" i="7" s="1"/>
  <c r="CM13918" i="7" s="1"/>
  <c r="CD13918" i="7"/>
  <c r="CE13918" i="7" s="1"/>
  <c r="CD14254" i="7"/>
  <c r="CE14254" i="7" s="1"/>
  <c r="CC14254" i="7"/>
  <c r="CD14438" i="7"/>
  <c r="CE14438" i="7" s="1"/>
  <c r="CC14438" i="7"/>
  <c r="CD16315" i="7"/>
  <c r="CE16315" i="7" s="1"/>
  <c r="CH16315" i="7" s="1"/>
  <c r="CL16315" i="7" s="1"/>
  <c r="CC16315" i="7"/>
  <c r="CI16315" i="7" s="1"/>
  <c r="CM16315" i="7" s="1"/>
  <c r="CD16324" i="7"/>
  <c r="CE16324" i="7" s="1"/>
  <c r="CH16324" i="7" s="1"/>
  <c r="CL16324" i="7" s="1"/>
  <c r="CC16324" i="7"/>
  <c r="CC16385" i="7"/>
  <c r="CI16385" i="7" s="1"/>
  <c r="CM16385" i="7" s="1"/>
  <c r="CD16385" i="7"/>
  <c r="CE16385" i="7" s="1"/>
  <c r="CC8847" i="7"/>
  <c r="CC8862" i="7"/>
  <c r="CC8874" i="7"/>
  <c r="CC8875" i="7"/>
  <c r="CC8879" i="7"/>
  <c r="CI8879" i="7" s="1"/>
  <c r="CM8879" i="7" s="1"/>
  <c r="CC9324" i="7"/>
  <c r="CC9400" i="7"/>
  <c r="CI9400" i="7" s="1"/>
  <c r="CM9400" i="7" s="1"/>
  <c r="CC9600" i="7"/>
  <c r="CI9621" i="7"/>
  <c r="CM9621" i="7" s="1"/>
  <c r="CD9646" i="7"/>
  <c r="CE9646" i="7" s="1"/>
  <c r="CH9740" i="7"/>
  <c r="CL9740" i="7" s="1"/>
  <c r="CC9758" i="7"/>
  <c r="CI9758" i="7" s="1"/>
  <c r="CM9758" i="7" s="1"/>
  <c r="CC9784" i="7"/>
  <c r="CI9784" i="7" s="1"/>
  <c r="CM9784" i="7" s="1"/>
  <c r="CD9813" i="7"/>
  <c r="CE9813" i="7" s="1"/>
  <c r="CC9844" i="7"/>
  <c r="CC9865" i="7"/>
  <c r="CC9977" i="7"/>
  <c r="CC9978" i="7"/>
  <c r="CC10024" i="7"/>
  <c r="CI10024" i="7" s="1"/>
  <c r="CM10024" i="7" s="1"/>
  <c r="CC10120" i="7"/>
  <c r="CD10141" i="7"/>
  <c r="CE10141" i="7" s="1"/>
  <c r="CH10141" i="7" s="1"/>
  <c r="CL10141" i="7" s="1"/>
  <c r="CC10209" i="7"/>
  <c r="CD10303" i="7"/>
  <c r="CE10303" i="7" s="1"/>
  <c r="CH10306" i="7"/>
  <c r="CL10306" i="7" s="1"/>
  <c r="V1075" i="1"/>
  <c r="V1069" i="2"/>
  <c r="CD10436" i="7"/>
  <c r="CE10436" i="7" s="1"/>
  <c r="CH10436" i="7" s="1"/>
  <c r="CL10436" i="7" s="1"/>
  <c r="CO10436" i="7" s="1"/>
  <c r="CC10449" i="7"/>
  <c r="CC10450" i="7"/>
  <c r="CI10450" i="7" s="1"/>
  <c r="CM10450" i="7" s="1"/>
  <c r="CH10840" i="7"/>
  <c r="CL10840" i="7" s="1"/>
  <c r="CD10960" i="7"/>
  <c r="CE10960" i="7" s="1"/>
  <c r="CC10960" i="7"/>
  <c r="CH10987" i="7"/>
  <c r="CL10987" i="7" s="1"/>
  <c r="CD11200" i="7"/>
  <c r="CE11200" i="7" s="1"/>
  <c r="CC11231" i="7"/>
  <c r="CI11231" i="7" s="1"/>
  <c r="CM11231" i="7" s="1"/>
  <c r="CD11231" i="7"/>
  <c r="CE11231" i="7" s="1"/>
  <c r="CI11242" i="7"/>
  <c r="CM11242" i="7" s="1"/>
  <c r="CD11685" i="7"/>
  <c r="CE11685" i="7" s="1"/>
  <c r="CH11685" i="7" s="1"/>
  <c r="CL11685" i="7" s="1"/>
  <c r="CC11685" i="7"/>
  <c r="CD11749" i="7"/>
  <c r="CE11749" i="7" s="1"/>
  <c r="CH11749" i="7" s="1"/>
  <c r="CL11749" i="7" s="1"/>
  <c r="CC11749" i="7"/>
  <c r="CC11801" i="7"/>
  <c r="CH11804" i="7"/>
  <c r="CL11804" i="7" s="1"/>
  <c r="CH11877" i="7"/>
  <c r="CL11877" i="7" s="1"/>
  <c r="CH11933" i="7"/>
  <c r="CL11933" i="7" s="1"/>
  <c r="CC11984" i="7"/>
  <c r="CD11984" i="7"/>
  <c r="CE11984" i="7" s="1"/>
  <c r="CC12683" i="7"/>
  <c r="CD12683" i="7"/>
  <c r="CE12683" i="7" s="1"/>
  <c r="CC12787" i="7"/>
  <c r="CD12787" i="7"/>
  <c r="CE12787" i="7" s="1"/>
  <c r="CH12787" i="7" s="1"/>
  <c r="CL12787" i="7" s="1"/>
  <c r="CD12860" i="7"/>
  <c r="CE12860" i="7" s="1"/>
  <c r="CC12999" i="7"/>
  <c r="CD13214" i="7"/>
  <c r="CE13214" i="7" s="1"/>
  <c r="CH13214" i="7" s="1"/>
  <c r="CL13214" i="7" s="1"/>
  <c r="CC13214" i="7"/>
  <c r="CI13214" i="7" s="1"/>
  <c r="CM13214" i="7" s="1"/>
  <c r="CD13223" i="7"/>
  <c r="CE13223" i="7" s="1"/>
  <c r="CC13223" i="7"/>
  <c r="CD13474" i="7"/>
  <c r="CE13474" i="7" s="1"/>
  <c r="CC13474" i="7"/>
  <c r="CI13474" i="7" s="1"/>
  <c r="CM13474" i="7" s="1"/>
  <c r="CD13477" i="7"/>
  <c r="CE13477" i="7" s="1"/>
  <c r="CH13477" i="7" s="1"/>
  <c r="CL13477" i="7" s="1"/>
  <c r="CC13496" i="7"/>
  <c r="CD13500" i="7"/>
  <c r="CE13500" i="7" s="1"/>
  <c r="CH13500" i="7" s="1"/>
  <c r="CL13500" i="7" s="1"/>
  <c r="CC13500" i="7"/>
  <c r="CC13560" i="7"/>
  <c r="CD13990" i="7"/>
  <c r="CE13990" i="7" s="1"/>
  <c r="CD14186" i="7"/>
  <c r="CE14186" i="7" s="1"/>
  <c r="CC14186" i="7"/>
  <c r="CC14777" i="7"/>
  <c r="CD14777" i="7"/>
  <c r="CE14777" i="7" s="1"/>
  <c r="CH14777" i="7" s="1"/>
  <c r="CL14777" i="7" s="1"/>
  <c r="CD14849" i="7"/>
  <c r="CE14849" i="7" s="1"/>
  <c r="CC14849" i="7"/>
  <c r="CD14864" i="7"/>
  <c r="CE14864" i="7" s="1"/>
  <c r="CH14864" i="7" s="1"/>
  <c r="CL14864" i="7" s="1"/>
  <c r="CC14864" i="7"/>
  <c r="CD15083" i="7"/>
  <c r="CE15083" i="7" s="1"/>
  <c r="CH15083" i="7" s="1"/>
  <c r="CL15083" i="7" s="1"/>
  <c r="CC15083" i="7"/>
  <c r="CI15083" i="7" s="1"/>
  <c r="CM15083" i="7" s="1"/>
  <c r="CD8896" i="7"/>
  <c r="CE8896" i="7" s="1"/>
  <c r="CC9360" i="7"/>
  <c r="CC9416" i="7"/>
  <c r="CD9573" i="7"/>
  <c r="CE9573" i="7" s="1"/>
  <c r="CI9575" i="7"/>
  <c r="CM9575" i="7" s="1"/>
  <c r="CI9589" i="7"/>
  <c r="CM9589" i="7" s="1"/>
  <c r="CD9633" i="7"/>
  <c r="CE9633" i="7" s="1"/>
  <c r="CD9675" i="7"/>
  <c r="CE9675" i="7" s="1"/>
  <c r="CH9675" i="7" s="1"/>
  <c r="CL9675" i="7" s="1"/>
  <c r="CC9680" i="7"/>
  <c r="CI9680" i="7" s="1"/>
  <c r="CM9680" i="7" s="1"/>
  <c r="CC9818" i="7"/>
  <c r="CC9896" i="7"/>
  <c r="CC9900" i="7"/>
  <c r="CD9909" i="7"/>
  <c r="CE9909" i="7" s="1"/>
  <c r="CC9914" i="7"/>
  <c r="CH9981" i="7"/>
  <c r="CL9981" i="7" s="1"/>
  <c r="CD10023" i="7"/>
  <c r="CE10023" i="7" s="1"/>
  <c r="CC10043" i="7"/>
  <c r="CC10058" i="7"/>
  <c r="CD10093" i="7"/>
  <c r="CE10093" i="7" s="1"/>
  <c r="CH10251" i="7"/>
  <c r="CL10251" i="7" s="1"/>
  <c r="CD10316" i="7"/>
  <c r="CE10316" i="7" s="1"/>
  <c r="CC10369" i="7"/>
  <c r="CC10385" i="7"/>
  <c r="CC10466" i="7"/>
  <c r="CI10466" i="7" s="1"/>
  <c r="CM10466" i="7" s="1"/>
  <c r="CD10887" i="7"/>
  <c r="CE10887" i="7" s="1"/>
  <c r="CC10924" i="7"/>
  <c r="CC10952" i="7"/>
  <c r="CI11014" i="7"/>
  <c r="CM11014" i="7" s="1"/>
  <c r="CC11389" i="7"/>
  <c r="CD11389" i="7"/>
  <c r="CE11389" i="7" s="1"/>
  <c r="CD11423" i="7"/>
  <c r="CE11423" i="7" s="1"/>
  <c r="CC11423" i="7"/>
  <c r="CI11423" i="7" s="1"/>
  <c r="CM11423" i="7" s="1"/>
  <c r="CC11576" i="7"/>
  <c r="CD11576" i="7"/>
  <c r="CE11576" i="7" s="1"/>
  <c r="CD11577" i="7"/>
  <c r="CE11577" i="7" s="1"/>
  <c r="CH11577" i="7" s="1"/>
  <c r="CL11577" i="7" s="1"/>
  <c r="CC11736" i="7"/>
  <c r="CD11742" i="7"/>
  <c r="CE11742" i="7" s="1"/>
  <c r="CH11742" i="7" s="1"/>
  <c r="CL11742" i="7" s="1"/>
  <c r="CC11792" i="7"/>
  <c r="CD11792" i="7"/>
  <c r="CE11792" i="7" s="1"/>
  <c r="CC11853" i="7"/>
  <c r="CI11853" i="7" s="1"/>
  <c r="CM11853" i="7" s="1"/>
  <c r="CD12004" i="7"/>
  <c r="CE12004" i="7" s="1"/>
  <c r="CC12004" i="7"/>
  <c r="CD12387" i="7"/>
  <c r="CE12387" i="7" s="1"/>
  <c r="CH12387" i="7" s="1"/>
  <c r="CL12387" i="7" s="1"/>
  <c r="CC12387" i="7"/>
  <c r="CD12454" i="7"/>
  <c r="CE12454" i="7" s="1"/>
  <c r="CC12476" i="7"/>
  <c r="CD12476" i="7"/>
  <c r="CE12476" i="7" s="1"/>
  <c r="CC12577" i="7"/>
  <c r="CD12577" i="7"/>
  <c r="CE12577" i="7" s="1"/>
  <c r="CC12612" i="7"/>
  <c r="CD12612" i="7"/>
  <c r="CE12612" i="7" s="1"/>
  <c r="CD12625" i="7"/>
  <c r="CE12625" i="7" s="1"/>
  <c r="CD12774" i="7"/>
  <c r="CE12774" i="7" s="1"/>
  <c r="CC12774" i="7"/>
  <c r="CC12849" i="7"/>
  <c r="CC12918" i="7"/>
  <c r="CI12918" i="7" s="1"/>
  <c r="CM12918" i="7" s="1"/>
  <c r="CD12918" i="7"/>
  <c r="CE12918" i="7" s="1"/>
  <c r="CC12927" i="7"/>
  <c r="CD12927" i="7"/>
  <c r="CE12927" i="7" s="1"/>
  <c r="CH13033" i="7"/>
  <c r="CL13033" i="7" s="1"/>
  <c r="CD13213" i="7"/>
  <c r="CE13213" i="7" s="1"/>
  <c r="CC13213" i="7"/>
  <c r="CC13971" i="7"/>
  <c r="CD13971" i="7"/>
  <c r="CE13971" i="7" s="1"/>
  <c r="CH13971" i="7" s="1"/>
  <c r="CL13971" i="7" s="1"/>
  <c r="CH14113" i="7"/>
  <c r="CL14113" i="7" s="1"/>
  <c r="CC14170" i="7"/>
  <c r="CD14294" i="7"/>
  <c r="CE14294" i="7" s="1"/>
  <c r="CH14294" i="7" s="1"/>
  <c r="CL14294" i="7" s="1"/>
  <c r="CC14294" i="7"/>
  <c r="CD14454" i="7"/>
  <c r="CE14454" i="7" s="1"/>
  <c r="CC14454" i="7"/>
  <c r="CI14454" i="7" s="1"/>
  <c r="CM14454" i="7" s="1"/>
  <c r="CC15525" i="7"/>
  <c r="CI15525" i="7" s="1"/>
  <c r="CM15525" i="7" s="1"/>
  <c r="CD15525" i="7"/>
  <c r="CE15525" i="7" s="1"/>
  <c r="CH15525" i="7" s="1"/>
  <c r="CL15525" i="7" s="1"/>
  <c r="CC15532" i="7"/>
  <c r="CD15532" i="7"/>
  <c r="CE15532" i="7" s="1"/>
  <c r="CH10882" i="7"/>
  <c r="CL10882" i="7" s="1"/>
  <c r="CI10919" i="7"/>
  <c r="CM10919" i="7" s="1"/>
  <c r="CH11358" i="7"/>
  <c r="CL11358" i="7" s="1"/>
  <c r="CI11443" i="7"/>
  <c r="CM11443" i="7" s="1"/>
  <c r="CH11549" i="7"/>
  <c r="CL11549" i="7" s="1"/>
  <c r="CI11670" i="7"/>
  <c r="CM11670" i="7" s="1"/>
  <c r="CH11769" i="7"/>
  <c r="CL11769" i="7" s="1"/>
  <c r="CO11769" i="7" s="1"/>
  <c r="CI11838" i="7"/>
  <c r="CM11838" i="7" s="1"/>
  <c r="CC12582" i="7"/>
  <c r="CD12582" i="7"/>
  <c r="CE12582" i="7" s="1"/>
  <c r="CD12623" i="7"/>
  <c r="CE12623" i="7" s="1"/>
  <c r="CC12623" i="7"/>
  <c r="CI12623" i="7" s="1"/>
  <c r="CM12623" i="7" s="1"/>
  <c r="CH12683" i="7"/>
  <c r="CL12683" i="7" s="1"/>
  <c r="CC12715" i="7"/>
  <c r="CD12715" i="7"/>
  <c r="CE12715" i="7" s="1"/>
  <c r="CH12715" i="7" s="1"/>
  <c r="CL12715" i="7" s="1"/>
  <c r="CH13097" i="7"/>
  <c r="CL13097" i="7" s="1"/>
  <c r="CD13117" i="7"/>
  <c r="CE13117" i="7" s="1"/>
  <c r="CC13117" i="7"/>
  <c r="CC13383" i="7"/>
  <c r="CD13383" i="7"/>
  <c r="CE13383" i="7" s="1"/>
  <c r="CH13926" i="7"/>
  <c r="CL13926" i="7" s="1"/>
  <c r="CD14031" i="7"/>
  <c r="CE14031" i="7" s="1"/>
  <c r="CH14031" i="7" s="1"/>
  <c r="CL14031" i="7" s="1"/>
  <c r="CC14031" i="7"/>
  <c r="CI14031" i="7" s="1"/>
  <c r="CM14031" i="7" s="1"/>
  <c r="CD14534" i="7"/>
  <c r="CE14534" i="7" s="1"/>
  <c r="CC14534" i="7"/>
  <c r="CD14599" i="7"/>
  <c r="CE14599" i="7" s="1"/>
  <c r="CH14599" i="7" s="1"/>
  <c r="CL14599" i="7" s="1"/>
  <c r="CC14599" i="7"/>
  <c r="CI14599" i="7" s="1"/>
  <c r="CM14599" i="7" s="1"/>
  <c r="CD14773" i="7"/>
  <c r="CE14773" i="7" s="1"/>
  <c r="CH14773" i="7" s="1"/>
  <c r="CL14773" i="7" s="1"/>
  <c r="CC14773" i="7"/>
  <c r="CI14773" i="7" s="1"/>
  <c r="CM14773" i="7" s="1"/>
  <c r="CI14790" i="7"/>
  <c r="CM14790" i="7" s="1"/>
  <c r="CO14790" i="7" s="1"/>
  <c r="CD14964" i="7"/>
  <c r="CE14964" i="7" s="1"/>
  <c r="CC14964" i="7"/>
  <c r="CC16071" i="7"/>
  <c r="CD16071" i="7"/>
  <c r="CE16071" i="7" s="1"/>
  <c r="CD16123" i="7"/>
  <c r="CE16123" i="7" s="1"/>
  <c r="CC16123" i="7"/>
  <c r="CI16123" i="7" s="1"/>
  <c r="CM16123" i="7" s="1"/>
  <c r="CD16231" i="7"/>
  <c r="CE16231" i="7" s="1"/>
  <c r="CC16231" i="7"/>
  <c r="CC17366" i="7"/>
  <c r="CI17366" i="7" s="1"/>
  <c r="CM17366" i="7" s="1"/>
  <c r="CD17366" i="7"/>
  <c r="CE17366" i="7" s="1"/>
  <c r="CH10980" i="7"/>
  <c r="CL10980" i="7" s="1"/>
  <c r="CH11220" i="7"/>
  <c r="CL11220" i="7" s="1"/>
  <c r="CH11777" i="7"/>
  <c r="CL11777" i="7" s="1"/>
  <c r="CH12381" i="7"/>
  <c r="CL12381" i="7" s="1"/>
  <c r="CD12579" i="7"/>
  <c r="CE12579" i="7" s="1"/>
  <c r="CC12579" i="7"/>
  <c r="CI12579" i="7" s="1"/>
  <c r="CM12579" i="7" s="1"/>
  <c r="CC12759" i="7"/>
  <c r="CD12759" i="7"/>
  <c r="CE12759" i="7" s="1"/>
  <c r="CD12782" i="7"/>
  <c r="CE12782" i="7" s="1"/>
  <c r="CC12782" i="7"/>
  <c r="CD12833" i="7"/>
  <c r="CE12833" i="7" s="1"/>
  <c r="CC12833" i="7"/>
  <c r="CD12846" i="7"/>
  <c r="CE12846" i="7" s="1"/>
  <c r="CH12846" i="7" s="1"/>
  <c r="CL12846" i="7" s="1"/>
  <c r="CC12846" i="7"/>
  <c r="CI12846" i="7" s="1"/>
  <c r="CM12846" i="7" s="1"/>
  <c r="CD13025" i="7"/>
  <c r="CE13025" i="7" s="1"/>
  <c r="CC13025" i="7"/>
  <c r="CI13025" i="7" s="1"/>
  <c r="CM13025" i="7" s="1"/>
  <c r="CC13110" i="7"/>
  <c r="CI13110" i="7" s="1"/>
  <c r="CM13110" i="7" s="1"/>
  <c r="CD13110" i="7"/>
  <c r="CE13110" i="7" s="1"/>
  <c r="CH13110" i="7" s="1"/>
  <c r="CL13110" i="7" s="1"/>
  <c r="CH13194" i="7"/>
  <c r="CL13194" i="7" s="1"/>
  <c r="CD13330" i="7"/>
  <c r="CE13330" i="7" s="1"/>
  <c r="CC13330" i="7"/>
  <c r="CI13330" i="7" s="1"/>
  <c r="CM13330" i="7" s="1"/>
  <c r="CD13333" i="7"/>
  <c r="CE13333" i="7" s="1"/>
  <c r="CH13333" i="7" s="1"/>
  <c r="CL13333" i="7" s="1"/>
  <c r="CC13333" i="7"/>
  <c r="CC13355" i="7"/>
  <c r="CI13355" i="7" s="1"/>
  <c r="CM13355" i="7" s="1"/>
  <c r="CD13355" i="7"/>
  <c r="CE13355" i="7" s="1"/>
  <c r="CH13355" i="7" s="1"/>
  <c r="CL13355" i="7" s="1"/>
  <c r="CC13453" i="7"/>
  <c r="CD13453" i="7"/>
  <c r="CE13453" i="7" s="1"/>
  <c r="CH13453" i="7" s="1"/>
  <c r="CL13453" i="7" s="1"/>
  <c r="CD13492" i="7"/>
  <c r="CE13492" i="7" s="1"/>
  <c r="CC13492" i="7"/>
  <c r="CI13492" i="7" s="1"/>
  <c r="CM13492" i="7" s="1"/>
  <c r="CC13529" i="7"/>
  <c r="CI13529" i="7" s="1"/>
  <c r="CM13529" i="7" s="1"/>
  <c r="CD13529" i="7"/>
  <c r="CE13529" i="7" s="1"/>
  <c r="CD14050" i="7"/>
  <c r="CE14050" i="7" s="1"/>
  <c r="CC14050" i="7"/>
  <c r="CC14093" i="7"/>
  <c r="CD14093" i="7"/>
  <c r="CE14093" i="7" s="1"/>
  <c r="CC14189" i="7"/>
  <c r="CD14189" i="7"/>
  <c r="CE14189" i="7" s="1"/>
  <c r="CH14189" i="7" s="1"/>
  <c r="CL14189" i="7" s="1"/>
  <c r="CC14251" i="7"/>
  <c r="CI14251" i="7" s="1"/>
  <c r="CM14251" i="7" s="1"/>
  <c r="CO14251" i="7" s="1"/>
  <c r="CD14251" i="7"/>
  <c r="CE14251" i="7" s="1"/>
  <c r="CH14251" i="7" s="1"/>
  <c r="CL14251" i="7" s="1"/>
  <c r="CD14301" i="7"/>
  <c r="CE14301" i="7" s="1"/>
  <c r="CC14301" i="7"/>
  <c r="CC14323" i="7"/>
  <c r="CI14323" i="7" s="1"/>
  <c r="CM14323" i="7" s="1"/>
  <c r="CD14323" i="7"/>
  <c r="CE14323" i="7" s="1"/>
  <c r="CH14323" i="7" s="1"/>
  <c r="CL14323" i="7" s="1"/>
  <c r="CC14543" i="7"/>
  <c r="CI14543" i="7" s="1"/>
  <c r="CM14543" i="7" s="1"/>
  <c r="CD14543" i="7"/>
  <c r="CE14543" i="7" s="1"/>
  <c r="CH14543" i="7" s="1"/>
  <c r="CL14543" i="7" s="1"/>
  <c r="CC14876" i="7"/>
  <c r="CD14876" i="7"/>
  <c r="CE14876" i="7" s="1"/>
  <c r="CD15512" i="7"/>
  <c r="CE15512" i="7" s="1"/>
  <c r="CH15512" i="7" s="1"/>
  <c r="CL15512" i="7" s="1"/>
  <c r="CC15512" i="7"/>
  <c r="CI15512" i="7" s="1"/>
  <c r="CM15512" i="7" s="1"/>
  <c r="CD15644" i="7"/>
  <c r="CE15644" i="7" s="1"/>
  <c r="CC15644" i="7"/>
  <c r="CD15757" i="7"/>
  <c r="CE15757" i="7" s="1"/>
  <c r="CC15757" i="7"/>
  <c r="CC17001" i="7"/>
  <c r="CI17001" i="7" s="1"/>
  <c r="CM17001" i="7" s="1"/>
  <c r="CO17001" i="7" s="1"/>
  <c r="CD17001" i="7"/>
  <c r="CE17001" i="7" s="1"/>
  <c r="CH17001" i="7" s="1"/>
  <c r="CL17001" i="7" s="1"/>
  <c r="CD17051" i="7"/>
  <c r="CE17051" i="7" s="1"/>
  <c r="CH17051" i="7" s="1"/>
  <c r="CL17051" i="7" s="1"/>
  <c r="CC17051" i="7"/>
  <c r="CD10959" i="7"/>
  <c r="CE10959" i="7" s="1"/>
  <c r="CC10980" i="7"/>
  <c r="CC11121" i="7"/>
  <c r="CI11121" i="7" s="1"/>
  <c r="CM11121" i="7" s="1"/>
  <c r="CD11184" i="7"/>
  <c r="CE11184" i="7" s="1"/>
  <c r="CH11184" i="7" s="1"/>
  <c r="CL11184" i="7" s="1"/>
  <c r="CC11187" i="7"/>
  <c r="CI11187" i="7" s="1"/>
  <c r="CM11187" i="7" s="1"/>
  <c r="CC11195" i="7"/>
  <c r="CD11321" i="7"/>
  <c r="CE11321" i="7" s="1"/>
  <c r="CH11321" i="7" s="1"/>
  <c r="CL11321" i="7" s="1"/>
  <c r="CD11325" i="7"/>
  <c r="CE11325" i="7" s="1"/>
  <c r="CD11467" i="7"/>
  <c r="CE11467" i="7" s="1"/>
  <c r="CD11493" i="7"/>
  <c r="CE11493" i="7" s="1"/>
  <c r="CC11720" i="7"/>
  <c r="CC11721" i="7"/>
  <c r="CI11721" i="7" s="1"/>
  <c r="CM11721" i="7" s="1"/>
  <c r="CC11752" i="7"/>
  <c r="CI11752" i="7" s="1"/>
  <c r="CM11752" i="7" s="1"/>
  <c r="CC11784" i="7"/>
  <c r="CC11856" i="7"/>
  <c r="CC11947" i="7"/>
  <c r="CC12002" i="7"/>
  <c r="CI12002" i="7" s="1"/>
  <c r="CM12002" i="7" s="1"/>
  <c r="CD12401" i="7"/>
  <c r="CE12401" i="7" s="1"/>
  <c r="CC12458" i="7"/>
  <c r="CI12458" i="7" s="1"/>
  <c r="CM12458" i="7" s="1"/>
  <c r="CH12509" i="7"/>
  <c r="CL12509" i="7" s="1"/>
  <c r="CD12820" i="7"/>
  <c r="CE12820" i="7" s="1"/>
  <c r="CH12820" i="7" s="1"/>
  <c r="CL12820" i="7" s="1"/>
  <c r="CC12820" i="7"/>
  <c r="CD12835" i="7"/>
  <c r="CE12835" i="7" s="1"/>
  <c r="CH12835" i="7" s="1"/>
  <c r="CL12835" i="7" s="1"/>
  <c r="CC12837" i="7"/>
  <c r="CI12837" i="7" s="1"/>
  <c r="CM12837" i="7" s="1"/>
  <c r="CD12837" i="7"/>
  <c r="CE12837" i="7" s="1"/>
  <c r="CD12855" i="7"/>
  <c r="CE12855" i="7" s="1"/>
  <c r="CC12855" i="7"/>
  <c r="CC12871" i="7"/>
  <c r="CI12871" i="7" s="1"/>
  <c r="CM12871" i="7" s="1"/>
  <c r="CC12935" i="7"/>
  <c r="CI12935" i="7" s="1"/>
  <c r="CM12935" i="7" s="1"/>
  <c r="CC12991" i="7"/>
  <c r="CD12991" i="7"/>
  <c r="CE12991" i="7" s="1"/>
  <c r="CC13055" i="7"/>
  <c r="CI13055" i="7" s="1"/>
  <c r="CM13055" i="7" s="1"/>
  <c r="CD13055" i="7"/>
  <c r="CE13055" i="7" s="1"/>
  <c r="CC13083" i="7"/>
  <c r="CI13083" i="7" s="1"/>
  <c r="CM13083" i="7" s="1"/>
  <c r="CD13083" i="7"/>
  <c r="CE13083" i="7" s="1"/>
  <c r="CH13083" i="7" s="1"/>
  <c r="CL13083" i="7" s="1"/>
  <c r="CD13109" i="7"/>
  <c r="CE13109" i="7" s="1"/>
  <c r="CC13109" i="7"/>
  <c r="CC13151" i="7"/>
  <c r="CC13370" i="7"/>
  <c r="CC13506" i="7"/>
  <c r="CD13506" i="7"/>
  <c r="CE13506" i="7" s="1"/>
  <c r="CH13506" i="7" s="1"/>
  <c r="CL13506" i="7" s="1"/>
  <c r="CI13982" i="7"/>
  <c r="CM13982" i="7" s="1"/>
  <c r="CC13985" i="7"/>
  <c r="CC14061" i="7"/>
  <c r="CI14061" i="7" s="1"/>
  <c r="CM14061" i="7" s="1"/>
  <c r="CD14061" i="7"/>
  <c r="CE14061" i="7" s="1"/>
  <c r="CH14061" i="7" s="1"/>
  <c r="CL14061" i="7" s="1"/>
  <c r="CD14133" i="7"/>
  <c r="CE14133" i="7" s="1"/>
  <c r="CC14226" i="7"/>
  <c r="CC14349" i="7"/>
  <c r="CD14349" i="7"/>
  <c r="CE14349" i="7" s="1"/>
  <c r="CC14453" i="7"/>
  <c r="CD14453" i="7"/>
  <c r="CE14453" i="7" s="1"/>
  <c r="CC14504" i="7"/>
  <c r="CD14536" i="7"/>
  <c r="CE14536" i="7" s="1"/>
  <c r="CH14536" i="7" s="1"/>
  <c r="CL14536" i="7" s="1"/>
  <c r="CC14536" i="7"/>
  <c r="CC14637" i="7"/>
  <c r="CI14637" i="7" s="1"/>
  <c r="CM14637" i="7" s="1"/>
  <c r="CC14677" i="7"/>
  <c r="CD14677" i="7"/>
  <c r="CE14677" i="7" s="1"/>
  <c r="CH14677" i="7" s="1"/>
  <c r="CL14677" i="7" s="1"/>
  <c r="CD14933" i="7"/>
  <c r="CE14933" i="7" s="1"/>
  <c r="CH14933" i="7" s="1"/>
  <c r="CL14933" i="7" s="1"/>
  <c r="CC14933" i="7"/>
  <c r="CI14933" i="7" s="1"/>
  <c r="CM14933" i="7" s="1"/>
  <c r="CC15060" i="7"/>
  <c r="CI15060" i="7" s="1"/>
  <c r="CM15060" i="7" s="1"/>
  <c r="CD15060" i="7"/>
  <c r="CE15060" i="7" s="1"/>
  <c r="CC15066" i="7"/>
  <c r="CD15066" i="7"/>
  <c r="CE15066" i="7" s="1"/>
  <c r="CD15639" i="7"/>
  <c r="CE15639" i="7" s="1"/>
  <c r="CC15639" i="7"/>
  <c r="CD16504" i="7"/>
  <c r="CE16504" i="7" s="1"/>
  <c r="CC16504" i="7"/>
  <c r="CC16537" i="7"/>
  <c r="CI16537" i="7" s="1"/>
  <c r="CM16537" i="7" s="1"/>
  <c r="CO16537" i="7" s="1"/>
  <c r="CD16537" i="7"/>
  <c r="CE16537" i="7" s="1"/>
  <c r="CH16537" i="7" s="1"/>
  <c r="CL16537" i="7" s="1"/>
  <c r="CI10989" i="7"/>
  <c r="CM10989" i="7" s="1"/>
  <c r="CI11006" i="7"/>
  <c r="CM11006" i="7" s="1"/>
  <c r="CH11028" i="7"/>
  <c r="CL11028" i="7" s="1"/>
  <c r="CH11089" i="7"/>
  <c r="CL11089" i="7" s="1"/>
  <c r="CD11258" i="7"/>
  <c r="CE11258" i="7" s="1"/>
  <c r="CC11324" i="7"/>
  <c r="CD11338" i="7"/>
  <c r="CE11338" i="7" s="1"/>
  <c r="CH11342" i="7"/>
  <c r="CL11342" i="7" s="1"/>
  <c r="CH11390" i="7"/>
  <c r="CL11390" i="7" s="1"/>
  <c r="CH11556" i="7"/>
  <c r="CL11556" i="7" s="1"/>
  <c r="CH11589" i="7"/>
  <c r="CL11589" i="7" s="1"/>
  <c r="CD11630" i="7"/>
  <c r="CE11630" i="7" s="1"/>
  <c r="CH11630" i="7" s="1"/>
  <c r="CL11630" i="7" s="1"/>
  <c r="CC11645" i="7"/>
  <c r="CD11683" i="7"/>
  <c r="CE11683" i="7" s="1"/>
  <c r="CH11729" i="7"/>
  <c r="CL11729" i="7" s="1"/>
  <c r="CC11739" i="7"/>
  <c r="CI11739" i="7" s="1"/>
  <c r="CM11739" i="7" s="1"/>
  <c r="CI11862" i="7"/>
  <c r="CM11862" i="7" s="1"/>
  <c r="CC11872" i="7"/>
  <c r="CC11883" i="7"/>
  <c r="CH11964" i="7"/>
  <c r="CL11964" i="7" s="1"/>
  <c r="CH12367" i="7"/>
  <c r="CL12367" i="7" s="1"/>
  <c r="CD12375" i="7"/>
  <c r="CE12375" i="7" s="1"/>
  <c r="CH12375" i="7" s="1"/>
  <c r="CL12375" i="7" s="1"/>
  <c r="CD12455" i="7"/>
  <c r="CE12455" i="7" s="1"/>
  <c r="CH12455" i="7" s="1"/>
  <c r="CL12455" i="7" s="1"/>
  <c r="CO12455" i="7" s="1"/>
  <c r="CH12482" i="7"/>
  <c r="CL12482" i="7" s="1"/>
  <c r="CC12502" i="7"/>
  <c r="CD12555" i="7"/>
  <c r="CE12555" i="7" s="1"/>
  <c r="CC12606" i="7"/>
  <c r="CD12606" i="7"/>
  <c r="CE12606" i="7" s="1"/>
  <c r="CD12682" i="7"/>
  <c r="CE12682" i="7" s="1"/>
  <c r="CH12682" i="7" s="1"/>
  <c r="CL12682" i="7" s="1"/>
  <c r="CD12754" i="7"/>
  <c r="CE12754" i="7" s="1"/>
  <c r="CD12763" i="7"/>
  <c r="CE12763" i="7" s="1"/>
  <c r="CH12763" i="7" s="1"/>
  <c r="CL12763" i="7" s="1"/>
  <c r="CC12763" i="7"/>
  <c r="CD12828" i="7"/>
  <c r="CE12828" i="7" s="1"/>
  <c r="CC12828" i="7"/>
  <c r="CC13010" i="7"/>
  <c r="CC13099" i="7"/>
  <c r="CI13099" i="7" s="1"/>
  <c r="CM13099" i="7" s="1"/>
  <c r="CD13177" i="7"/>
  <c r="CE13177" i="7" s="1"/>
  <c r="CC13177" i="7"/>
  <c r="CC13184" i="7"/>
  <c r="CI13184" i="7" s="1"/>
  <c r="CM13184" i="7" s="1"/>
  <c r="CD13190" i="7"/>
  <c r="CE13190" i="7" s="1"/>
  <c r="CH13190" i="7" s="1"/>
  <c r="CL13190" i="7" s="1"/>
  <c r="CD13238" i="7"/>
  <c r="CE13238" i="7" s="1"/>
  <c r="CH13238" i="7" s="1"/>
  <c r="CL13238" i="7" s="1"/>
  <c r="CC13238" i="7"/>
  <c r="CD13335" i="7"/>
  <c r="CE13335" i="7" s="1"/>
  <c r="CC13335" i="7"/>
  <c r="CC13442" i="7"/>
  <c r="CD13442" i="7"/>
  <c r="CE13442" i="7" s="1"/>
  <c r="CH13442" i="7" s="1"/>
  <c r="CL13442" i="7" s="1"/>
  <c r="CC13482" i="7"/>
  <c r="CD13912" i="7"/>
  <c r="CE13912" i="7" s="1"/>
  <c r="CC13912" i="7"/>
  <c r="CD13950" i="7"/>
  <c r="CE13950" i="7" s="1"/>
  <c r="CC13950" i="7"/>
  <c r="CD14262" i="7"/>
  <c r="CE14262" i="7" s="1"/>
  <c r="CC14262" i="7"/>
  <c r="CD14342" i="7"/>
  <c r="CE14342" i="7" s="1"/>
  <c r="CD14503" i="7"/>
  <c r="CE14503" i="7" s="1"/>
  <c r="CC14503" i="7"/>
  <c r="CI14503" i="7" s="1"/>
  <c r="CM14503" i="7" s="1"/>
  <c r="CD14780" i="7"/>
  <c r="CE14780" i="7" s="1"/>
  <c r="CC14780" i="7"/>
  <c r="CD14812" i="7"/>
  <c r="CE14812" i="7" s="1"/>
  <c r="CC14812" i="7"/>
  <c r="CC14892" i="7"/>
  <c r="CD14892" i="7"/>
  <c r="CE14892" i="7" s="1"/>
  <c r="CD15484" i="7"/>
  <c r="CE15484" i="7" s="1"/>
  <c r="CH15484" i="7" s="1"/>
  <c r="CL15484" i="7" s="1"/>
  <c r="CC15484" i="7"/>
  <c r="CD16043" i="7"/>
  <c r="CE16043" i="7" s="1"/>
  <c r="CC16043" i="7"/>
  <c r="CC16055" i="7"/>
  <c r="CD16055" i="7"/>
  <c r="CE16055" i="7" s="1"/>
  <c r="CC16103" i="7"/>
  <c r="CD16103" i="7"/>
  <c r="CE16103" i="7" s="1"/>
  <c r="CD16191" i="7"/>
  <c r="CE16191" i="7" s="1"/>
  <c r="CC16191" i="7"/>
  <c r="CC16199" i="7"/>
  <c r="CD16199" i="7"/>
  <c r="CE16199" i="7" s="1"/>
  <c r="CC16405" i="7"/>
  <c r="CI16405" i="7" s="1"/>
  <c r="CM16405" i="7" s="1"/>
  <c r="CD16405" i="7"/>
  <c r="CE16405" i="7" s="1"/>
  <c r="CI12635" i="7"/>
  <c r="CM12635" i="7" s="1"/>
  <c r="X689" i="1"/>
  <c r="X683" i="2"/>
  <c r="CH13193" i="7"/>
  <c r="CL13193" i="7" s="1"/>
  <c r="CI13246" i="7"/>
  <c r="CM13246" i="7" s="1"/>
  <c r="CH13513" i="7"/>
  <c r="CL13513" i="7" s="1"/>
  <c r="CH13564" i="7"/>
  <c r="CL13564" i="7" s="1"/>
  <c r="CI14035" i="7"/>
  <c r="CM14035" i="7" s="1"/>
  <c r="CI14131" i="7"/>
  <c r="CM14131" i="7" s="1"/>
  <c r="CH14278" i="7"/>
  <c r="CL14278" i="7" s="1"/>
  <c r="CH14313" i="7"/>
  <c r="CL14313" i="7" s="1"/>
  <c r="CH14471" i="7"/>
  <c r="CL14471" i="7" s="1"/>
  <c r="CD14545" i="7"/>
  <c r="CE14545" i="7" s="1"/>
  <c r="CC14545" i="7"/>
  <c r="CI14545" i="7" s="1"/>
  <c r="CM14545" i="7" s="1"/>
  <c r="CC14685" i="7"/>
  <c r="CD14685" i="7"/>
  <c r="CE14685" i="7" s="1"/>
  <c r="CH14685" i="7" s="1"/>
  <c r="CL14685" i="7" s="1"/>
  <c r="CC15001" i="7"/>
  <c r="CI15001" i="7" s="1"/>
  <c r="CM15001" i="7" s="1"/>
  <c r="CD15001" i="7"/>
  <c r="CE15001" i="7" s="1"/>
  <c r="CC15504" i="7"/>
  <c r="CI15504" i="7" s="1"/>
  <c r="CM15504" i="7" s="1"/>
  <c r="CD15504" i="7"/>
  <c r="CE15504" i="7" s="1"/>
  <c r="CH15504" i="7" s="1"/>
  <c r="CL15504" i="7" s="1"/>
  <c r="CD15560" i="7"/>
  <c r="CE15560" i="7" s="1"/>
  <c r="CC15560" i="7"/>
  <c r="CD15739" i="7"/>
  <c r="CE15739" i="7" s="1"/>
  <c r="CC15739" i="7"/>
  <c r="CD15792" i="7"/>
  <c r="CE15792" i="7" s="1"/>
  <c r="CC15792" i="7"/>
  <c r="CC16188" i="7"/>
  <c r="CI16188" i="7" s="1"/>
  <c r="CM16188" i="7" s="1"/>
  <c r="CO16188" i="7" s="1"/>
  <c r="CD16188" i="7"/>
  <c r="CE16188" i="7" s="1"/>
  <c r="CH16188" i="7" s="1"/>
  <c r="CL16188" i="7" s="1"/>
  <c r="CD17810" i="7"/>
  <c r="CE17810" i="7" s="1"/>
  <c r="CC17810" i="7"/>
  <c r="CC17906" i="7"/>
  <c r="CD17906" i="7"/>
  <c r="CE17906" i="7" s="1"/>
  <c r="CH12926" i="7"/>
  <c r="CL12926" i="7" s="1"/>
  <c r="CH12962" i="7"/>
  <c r="CL12962" i="7" s="1"/>
  <c r="CH13556" i="7"/>
  <c r="CL13556" i="7" s="1"/>
  <c r="CH14095" i="7"/>
  <c r="CL14095" i="7" s="1"/>
  <c r="CH14161" i="7"/>
  <c r="CL14161" i="7" s="1"/>
  <c r="CI14171" i="7"/>
  <c r="CM14171" i="7" s="1"/>
  <c r="CD14676" i="7"/>
  <c r="CE14676" i="7" s="1"/>
  <c r="CC14676" i="7"/>
  <c r="CC14714" i="7"/>
  <c r="CD14714" i="7"/>
  <c r="CE14714" i="7" s="1"/>
  <c r="CH14714" i="7" s="1"/>
  <c r="CL14714" i="7" s="1"/>
  <c r="CD14894" i="7"/>
  <c r="CE14894" i="7" s="1"/>
  <c r="CH14894" i="7" s="1"/>
  <c r="CL14894" i="7" s="1"/>
  <c r="CC14894" i="7"/>
  <c r="CI14894" i="7" s="1"/>
  <c r="CM14894" i="7" s="1"/>
  <c r="CC14914" i="7"/>
  <c r="CD14914" i="7"/>
  <c r="CE14914" i="7" s="1"/>
  <c r="CC14926" i="7"/>
  <c r="CD14926" i="7"/>
  <c r="CE14926" i="7" s="1"/>
  <c r="CH14926" i="7" s="1"/>
  <c r="CL14926" i="7" s="1"/>
  <c r="CD15704" i="7"/>
  <c r="CE15704" i="7" s="1"/>
  <c r="CC15704" i="7"/>
  <c r="CD15729" i="7"/>
  <c r="CE15729" i="7" s="1"/>
  <c r="CH15729" i="7" s="1"/>
  <c r="CL15729" i="7" s="1"/>
  <c r="CO15729" i="7" s="1"/>
  <c r="CC15729" i="7"/>
  <c r="CI15729" i="7" s="1"/>
  <c r="CM15729" i="7" s="1"/>
  <c r="CD16067" i="7"/>
  <c r="CE16067" i="7" s="1"/>
  <c r="CC16067" i="7"/>
  <c r="CC16184" i="7"/>
  <c r="CD16184" i="7"/>
  <c r="CE16184" i="7" s="1"/>
  <c r="CH16184" i="7" s="1"/>
  <c r="CL16184" i="7" s="1"/>
  <c r="CD16281" i="7"/>
  <c r="CE16281" i="7" s="1"/>
  <c r="CC16281" i="7"/>
  <c r="CI16281" i="7" s="1"/>
  <c r="CM16281" i="7" s="1"/>
  <c r="CC17187" i="7"/>
  <c r="CD17187" i="7"/>
  <c r="CE17187" i="7" s="1"/>
  <c r="CH17187" i="7" s="1"/>
  <c r="CL17187" i="7" s="1"/>
  <c r="CC17487" i="7"/>
  <c r="CD17487" i="7"/>
  <c r="CE17487" i="7" s="1"/>
  <c r="CC12611" i="7"/>
  <c r="CC12619" i="7"/>
  <c r="CC12678" i="7"/>
  <c r="CC12729" i="7"/>
  <c r="CI12799" i="7"/>
  <c r="CM12799" i="7" s="1"/>
  <c r="CC12957" i="7"/>
  <c r="CC12970" i="7"/>
  <c r="CC12978" i="7"/>
  <c r="CC12979" i="7"/>
  <c r="CC13038" i="7"/>
  <c r="CI13038" i="7" s="1"/>
  <c r="CM13038" i="7" s="1"/>
  <c r="CC13143" i="7"/>
  <c r="CC13150" i="7"/>
  <c r="CI13150" i="7" s="1"/>
  <c r="CM13150" i="7" s="1"/>
  <c r="CD13181" i="7"/>
  <c r="CE13181" i="7" s="1"/>
  <c r="CH13181" i="7" s="1"/>
  <c r="CL13181" i="7" s="1"/>
  <c r="CD13211" i="7"/>
  <c r="CE13211" i="7" s="1"/>
  <c r="CH13211" i="7" s="1"/>
  <c r="CL13211" i="7" s="1"/>
  <c r="CD13277" i="7"/>
  <c r="CE13277" i="7" s="1"/>
  <c r="CD13291" i="7"/>
  <c r="CE13291" i="7" s="1"/>
  <c r="CD13394" i="7"/>
  <c r="CE13394" i="7" s="1"/>
  <c r="CC13423" i="7"/>
  <c r="CC13957" i="7"/>
  <c r="CI13995" i="7"/>
  <c r="CM13995" i="7" s="1"/>
  <c r="CH14094" i="7"/>
  <c r="CL14094" i="7" s="1"/>
  <c r="CO14094" i="7" s="1"/>
  <c r="CD14361" i="7"/>
  <c r="CE14361" i="7" s="1"/>
  <c r="CH14361" i="7" s="1"/>
  <c r="CL14361" i="7" s="1"/>
  <c r="CC14361" i="7"/>
  <c r="CD14414" i="7"/>
  <c r="CE14414" i="7" s="1"/>
  <c r="CH14414" i="7" s="1"/>
  <c r="CL14414" i="7" s="1"/>
  <c r="CC14414" i="7"/>
  <c r="CI14414" i="7" s="1"/>
  <c r="CM14414" i="7" s="1"/>
  <c r="CD14418" i="7"/>
  <c r="CE14418" i="7" s="1"/>
  <c r="CC14418" i="7"/>
  <c r="CH14427" i="7"/>
  <c r="CL14427" i="7" s="1"/>
  <c r="CD14900" i="7"/>
  <c r="CE14900" i="7" s="1"/>
  <c r="CH14900" i="7" s="1"/>
  <c r="CL14900" i="7" s="1"/>
  <c r="CC14900" i="7"/>
  <c r="CI14900" i="7" s="1"/>
  <c r="CM14900" i="7" s="1"/>
  <c r="CC14910" i="7"/>
  <c r="CD14910" i="7"/>
  <c r="CE14910" i="7" s="1"/>
  <c r="CH14910" i="7" s="1"/>
  <c r="CL14910" i="7" s="1"/>
  <c r="CC15027" i="7"/>
  <c r="CD15027" i="7"/>
  <c r="CE15027" i="7" s="1"/>
  <c r="CD15044" i="7"/>
  <c r="CE15044" i="7" s="1"/>
  <c r="CC15044" i="7"/>
  <c r="CC15980" i="7"/>
  <c r="CI15980" i="7" s="1"/>
  <c r="CM15980" i="7" s="1"/>
  <c r="CD15980" i="7"/>
  <c r="CE15980" i="7" s="1"/>
  <c r="CH15980" i="7" s="1"/>
  <c r="CL15980" i="7" s="1"/>
  <c r="CC16033" i="7"/>
  <c r="CD16033" i="7"/>
  <c r="CE16033" i="7" s="1"/>
  <c r="CC17422" i="7"/>
  <c r="CH12586" i="7"/>
  <c r="CL12586" i="7" s="1"/>
  <c r="CC12681" i="7"/>
  <c r="CH12781" i="7"/>
  <c r="CL12781" i="7" s="1"/>
  <c r="CC12817" i="7"/>
  <c r="CI12817" i="7" s="1"/>
  <c r="CM12817" i="7" s="1"/>
  <c r="CI12819" i="7"/>
  <c r="CM12819" i="7" s="1"/>
  <c r="CC12834" i="7"/>
  <c r="CI12834" i="7" s="1"/>
  <c r="CM12834" i="7" s="1"/>
  <c r="CH13026" i="7"/>
  <c r="CL13026" i="7" s="1"/>
  <c r="CD13037" i="7"/>
  <c r="CE13037" i="7" s="1"/>
  <c r="CD13222" i="7"/>
  <c r="CE13222" i="7" s="1"/>
  <c r="CH13222" i="7" s="1"/>
  <c r="CL13222" i="7" s="1"/>
  <c r="CC13286" i="7"/>
  <c r="CI13286" i="7" s="1"/>
  <c r="CM13286" i="7" s="1"/>
  <c r="CC13349" i="7"/>
  <c r="CH13385" i="7"/>
  <c r="CL13385" i="7" s="1"/>
  <c r="CC13397" i="7"/>
  <c r="CI13397" i="7" s="1"/>
  <c r="CM13397" i="7" s="1"/>
  <c r="CH13985" i="7"/>
  <c r="CL13985" i="7" s="1"/>
  <c r="CD14038" i="7"/>
  <c r="CE14038" i="7" s="1"/>
  <c r="CD14077" i="7"/>
  <c r="CE14077" i="7" s="1"/>
  <c r="CC14089" i="7"/>
  <c r="CI14089" i="7" s="1"/>
  <c r="CM14089" i="7" s="1"/>
  <c r="CC14334" i="7"/>
  <c r="CI14334" i="7" s="1"/>
  <c r="CM14334" i="7" s="1"/>
  <c r="CD14334" i="7"/>
  <c r="CE14334" i="7" s="1"/>
  <c r="CH14334" i="7" s="1"/>
  <c r="CL14334" i="7" s="1"/>
  <c r="CH14494" i="7"/>
  <c r="CL14494" i="7" s="1"/>
  <c r="CD14566" i="7"/>
  <c r="CE14566" i="7" s="1"/>
  <c r="CH14566" i="7" s="1"/>
  <c r="CL14566" i="7" s="1"/>
  <c r="CC14566" i="7"/>
  <c r="CI14566" i="7" s="1"/>
  <c r="CM14566" i="7" s="1"/>
  <c r="CD14621" i="7"/>
  <c r="CE14621" i="7" s="1"/>
  <c r="CC14658" i="7"/>
  <c r="CI14658" i="7" s="1"/>
  <c r="CM14658" i="7" s="1"/>
  <c r="CD14658" i="7"/>
  <c r="CE14658" i="7" s="1"/>
  <c r="CH14658" i="7" s="1"/>
  <c r="CL14658" i="7" s="1"/>
  <c r="CD14665" i="7"/>
  <c r="CE14665" i="7" s="1"/>
  <c r="CC14665" i="7"/>
  <c r="CD14758" i="7"/>
  <c r="CE14758" i="7" s="1"/>
  <c r="CH14758" i="7" s="1"/>
  <c r="CL14758" i="7" s="1"/>
  <c r="CC14758" i="7"/>
  <c r="CI14758" i="7" s="1"/>
  <c r="CM14758" i="7" s="1"/>
  <c r="CD14825" i="7"/>
  <c r="CE14825" i="7" s="1"/>
  <c r="CC14825" i="7"/>
  <c r="CC14863" i="7"/>
  <c r="CD15020" i="7"/>
  <c r="CE15020" i="7" s="1"/>
  <c r="CH15020" i="7" s="1"/>
  <c r="CL15020" i="7" s="1"/>
  <c r="CC15020" i="7"/>
  <c r="CC15108" i="7"/>
  <c r="CD15108" i="7"/>
  <c r="CE15108" i="7" s="1"/>
  <c r="CH15108" i="7" s="1"/>
  <c r="CL15108" i="7" s="1"/>
  <c r="CD15569" i="7"/>
  <c r="CE15569" i="7" s="1"/>
  <c r="CD15037" i="7"/>
  <c r="CE15037" i="7" s="1"/>
  <c r="CC15037" i="7"/>
  <c r="CC15074" i="7"/>
  <c r="CD15074" i="7"/>
  <c r="CE15074" i="7" s="1"/>
  <c r="CD15099" i="7"/>
  <c r="CE15099" i="7" s="1"/>
  <c r="CH15099" i="7" s="1"/>
  <c r="CL15099" i="7" s="1"/>
  <c r="CC15099" i="7"/>
  <c r="CI15099" i="7" s="1"/>
  <c r="CM15099" i="7" s="1"/>
  <c r="CD15500" i="7"/>
  <c r="CE15500" i="7" s="1"/>
  <c r="CH15500" i="7" s="1"/>
  <c r="CL15500" i="7" s="1"/>
  <c r="CC15500" i="7"/>
  <c r="CC15668" i="7"/>
  <c r="CD15668" i="7"/>
  <c r="CE15668" i="7" s="1"/>
  <c r="CH15668" i="7" s="1"/>
  <c r="CL15668" i="7" s="1"/>
  <c r="CD15721" i="7"/>
  <c r="CE15721" i="7" s="1"/>
  <c r="CC15721" i="7"/>
  <c r="CI15721" i="7" s="1"/>
  <c r="CM15721" i="7" s="1"/>
  <c r="CD15912" i="7"/>
  <c r="CE15912" i="7" s="1"/>
  <c r="CC15912" i="7"/>
  <c r="CC15968" i="7"/>
  <c r="CI15968" i="7" s="1"/>
  <c r="CM15968" i="7" s="1"/>
  <c r="CD15968" i="7"/>
  <c r="CE15968" i="7" s="1"/>
  <c r="CD16169" i="7"/>
  <c r="CE16169" i="7" s="1"/>
  <c r="CC16169" i="7"/>
  <c r="CD16226" i="7"/>
  <c r="CE16226" i="7" s="1"/>
  <c r="CC16226" i="7"/>
  <c r="CD16339" i="7"/>
  <c r="CE16339" i="7" s="1"/>
  <c r="CC16339" i="7"/>
  <c r="CD16348" i="7"/>
  <c r="CE16348" i="7" s="1"/>
  <c r="CH16348" i="7" s="1"/>
  <c r="CL16348" i="7" s="1"/>
  <c r="CC16348" i="7"/>
  <c r="CD16587" i="7"/>
  <c r="CE16587" i="7" s="1"/>
  <c r="CC16587" i="7"/>
  <c r="CC17381" i="7"/>
  <c r="CD17381" i="7"/>
  <c r="CE17381" i="7" s="1"/>
  <c r="CD17499" i="7"/>
  <c r="CE17499" i="7" s="1"/>
  <c r="CC17499" i="7"/>
  <c r="CI17499" i="7" s="1"/>
  <c r="CM17499" i="7" s="1"/>
  <c r="CD17650" i="7"/>
  <c r="CE17650" i="7" s="1"/>
  <c r="CH17650" i="7" s="1"/>
  <c r="CL17650" i="7" s="1"/>
  <c r="CO17650" i="7" s="1"/>
  <c r="CC17650" i="7"/>
  <c r="CI17650" i="7" s="1"/>
  <c r="CM17650" i="7" s="1"/>
  <c r="CI14195" i="7"/>
  <c r="CM14195" i="7" s="1"/>
  <c r="CH14230" i="7"/>
  <c r="CL14230" i="7" s="1"/>
  <c r="CH14366" i="7"/>
  <c r="CL14366" i="7" s="1"/>
  <c r="CH14622" i="7"/>
  <c r="CL14622" i="7" s="1"/>
  <c r="CC14906" i="7"/>
  <c r="CI14906" i="7" s="1"/>
  <c r="CM14906" i="7" s="1"/>
  <c r="CD14906" i="7"/>
  <c r="CE14906" i="7" s="1"/>
  <c r="CH14906" i="7" s="1"/>
  <c r="CL14906" i="7" s="1"/>
  <c r="CH14984" i="7"/>
  <c r="CL14984" i="7" s="1"/>
  <c r="CC15016" i="7"/>
  <c r="CI15016" i="7" s="1"/>
  <c r="CM15016" i="7" s="1"/>
  <c r="CD15016" i="7"/>
  <c r="CE15016" i="7" s="1"/>
  <c r="CH15016" i="7" s="1"/>
  <c r="CL15016" i="7" s="1"/>
  <c r="CC15019" i="7"/>
  <c r="CD15019" i="7"/>
  <c r="CE15019" i="7" s="1"/>
  <c r="CD15473" i="7"/>
  <c r="CE15473" i="7" s="1"/>
  <c r="CH15473" i="7" s="1"/>
  <c r="CL15473" i="7" s="1"/>
  <c r="CC15473" i="7"/>
  <c r="CH15528" i="7"/>
  <c r="CL15528" i="7" s="1"/>
  <c r="CD15705" i="7"/>
  <c r="CE15705" i="7" s="1"/>
  <c r="CH15705" i="7" s="1"/>
  <c r="CL15705" i="7" s="1"/>
  <c r="CC15705" i="7"/>
  <c r="CC15736" i="7"/>
  <c r="CD15736" i="7"/>
  <c r="CE15736" i="7" s="1"/>
  <c r="CD16063" i="7"/>
  <c r="CE16063" i="7" s="1"/>
  <c r="CC16063" i="7"/>
  <c r="CD16135" i="7"/>
  <c r="CE16135" i="7" s="1"/>
  <c r="CC16135" i="7"/>
  <c r="CD16332" i="7"/>
  <c r="CE16332" i="7" s="1"/>
  <c r="CC16332" i="7"/>
  <c r="CD16369" i="7"/>
  <c r="CE16369" i="7" s="1"/>
  <c r="CC16369" i="7"/>
  <c r="CD16552" i="7"/>
  <c r="CE16552" i="7" s="1"/>
  <c r="CH16552" i="7" s="1"/>
  <c r="CL16552" i="7" s="1"/>
  <c r="CC16552" i="7"/>
  <c r="CD17230" i="7"/>
  <c r="CE17230" i="7" s="1"/>
  <c r="CC17230" i="7"/>
  <c r="CC17359" i="7"/>
  <c r="CI17359" i="7" s="1"/>
  <c r="CM17359" i="7" s="1"/>
  <c r="CO17359" i="7" s="1"/>
  <c r="CD17359" i="7"/>
  <c r="CE17359" i="7" s="1"/>
  <c r="CH17359" i="7" s="1"/>
  <c r="CL17359" i="7" s="1"/>
  <c r="CC17555" i="7"/>
  <c r="CD17555" i="7"/>
  <c r="CE17555" i="7" s="1"/>
  <c r="CC17587" i="7"/>
  <c r="CD17587" i="7"/>
  <c r="CE17587" i="7" s="1"/>
  <c r="CC17731" i="7"/>
  <c r="CD17731" i="7"/>
  <c r="CE17731" i="7" s="1"/>
  <c r="CD17809" i="7"/>
  <c r="CE17809" i="7" s="1"/>
  <c r="CH17809" i="7" s="1"/>
  <c r="CL17809" i="7" s="1"/>
  <c r="CC17809" i="7"/>
  <c r="CD14203" i="7"/>
  <c r="CE14203" i="7" s="1"/>
  <c r="CH14203" i="7" s="1"/>
  <c r="CL14203" i="7" s="1"/>
  <c r="CD14275" i="7"/>
  <c r="CE14275" i="7" s="1"/>
  <c r="CH14315" i="7"/>
  <c r="CL14315" i="7" s="1"/>
  <c r="CC14330" i="7"/>
  <c r="CC14344" i="7"/>
  <c r="CC14358" i="7"/>
  <c r="CI14358" i="7" s="1"/>
  <c r="CM14358" i="7" s="1"/>
  <c r="CC14415" i="7"/>
  <c r="CI14415" i="7" s="1"/>
  <c r="CM14415" i="7" s="1"/>
  <c r="CC14416" i="7"/>
  <c r="CC14422" i="7"/>
  <c r="CI14422" i="7" s="1"/>
  <c r="CM14422" i="7" s="1"/>
  <c r="CC14433" i="7"/>
  <c r="CC14434" i="7"/>
  <c r="CD14459" i="7"/>
  <c r="CE14459" i="7" s="1"/>
  <c r="CH14459" i="7" s="1"/>
  <c r="CL14459" i="7" s="1"/>
  <c r="CC14469" i="7"/>
  <c r="CD14538" i="7"/>
  <c r="CE14538" i="7" s="1"/>
  <c r="CH14538" i="7" s="1"/>
  <c r="CL14538" i="7" s="1"/>
  <c r="CD14550" i="7"/>
  <c r="CE14550" i="7" s="1"/>
  <c r="CH14550" i="7" s="1"/>
  <c r="CL14550" i="7" s="1"/>
  <c r="CI14574" i="7"/>
  <c r="CM14574" i="7" s="1"/>
  <c r="CD14610" i="7"/>
  <c r="CE14610" i="7" s="1"/>
  <c r="CC14615" i="7"/>
  <c r="CD14641" i="7"/>
  <c r="CE14641" i="7" s="1"/>
  <c r="CD14653" i="7"/>
  <c r="CE14653" i="7" s="1"/>
  <c r="CH14653" i="7" s="1"/>
  <c r="CL14653" i="7" s="1"/>
  <c r="CD14693" i="7"/>
  <c r="CE14693" i="7" s="1"/>
  <c r="CH14693" i="7" s="1"/>
  <c r="CL14693" i="7" s="1"/>
  <c r="CC14725" i="7"/>
  <c r="CI14725" i="7" s="1"/>
  <c r="CM14725" i="7" s="1"/>
  <c r="CI14765" i="7"/>
  <c r="CM14765" i="7" s="1"/>
  <c r="CC14769" i="7"/>
  <c r="CD14772" i="7"/>
  <c r="CE14772" i="7" s="1"/>
  <c r="CD14810" i="7"/>
  <c r="CE14810" i="7" s="1"/>
  <c r="CH14810" i="7" s="1"/>
  <c r="CL14810" i="7" s="1"/>
  <c r="CC14838" i="7"/>
  <c r="CD14866" i="7"/>
  <c r="CE14866" i="7" s="1"/>
  <c r="CC14878" i="7"/>
  <c r="CC14886" i="7"/>
  <c r="CI14886" i="7" s="1"/>
  <c r="CM14886" i="7" s="1"/>
  <c r="CD14898" i="7"/>
  <c r="CE14898" i="7" s="1"/>
  <c r="CH14898" i="7" s="1"/>
  <c r="CL14898" i="7" s="1"/>
  <c r="CO14898" i="7" s="1"/>
  <c r="CC14902" i="7"/>
  <c r="CD14929" i="7"/>
  <c r="CE14929" i="7" s="1"/>
  <c r="CH14929" i="7" s="1"/>
  <c r="CL14929" i="7" s="1"/>
  <c r="CC14929" i="7"/>
  <c r="CC15088" i="7"/>
  <c r="CI15088" i="7" s="1"/>
  <c r="CM15088" i="7" s="1"/>
  <c r="CD15088" i="7"/>
  <c r="CE15088" i="7" s="1"/>
  <c r="CC15528" i="7"/>
  <c r="CI15528" i="7" s="1"/>
  <c r="CM15528" i="7" s="1"/>
  <c r="CD15564" i="7"/>
  <c r="CE15564" i="7" s="1"/>
  <c r="CH15564" i="7" s="1"/>
  <c r="CL15564" i="7" s="1"/>
  <c r="CC15564" i="7"/>
  <c r="CD15648" i="7"/>
  <c r="CE15648" i="7" s="1"/>
  <c r="CH15648" i="7" s="1"/>
  <c r="CL15648" i="7" s="1"/>
  <c r="CC15648" i="7"/>
  <c r="CI15648" i="7" s="1"/>
  <c r="CM15648" i="7" s="1"/>
  <c r="CO15648" i="7" s="1"/>
  <c r="CC15709" i="7"/>
  <c r="CD15709" i="7"/>
  <c r="CE15709" i="7" s="1"/>
  <c r="CH15709" i="7" s="1"/>
  <c r="CL15709" i="7" s="1"/>
  <c r="CD15720" i="7"/>
  <c r="CE15720" i="7" s="1"/>
  <c r="CC15722" i="7"/>
  <c r="CI15722" i="7" s="1"/>
  <c r="CM15722" i="7" s="1"/>
  <c r="CD15722" i="7"/>
  <c r="CE15722" i="7" s="1"/>
  <c r="CH15722" i="7" s="1"/>
  <c r="CL15722" i="7" s="1"/>
  <c r="CC15746" i="7"/>
  <c r="CD15800" i="7"/>
  <c r="CE15800" i="7" s="1"/>
  <c r="CD15833" i="7"/>
  <c r="CE15833" i="7" s="1"/>
  <c r="CH15833" i="7" s="1"/>
  <c r="CL15833" i="7" s="1"/>
  <c r="CC15867" i="7"/>
  <c r="CD16159" i="7"/>
  <c r="CE16159" i="7" s="1"/>
  <c r="CC16159" i="7"/>
  <c r="CD16491" i="7"/>
  <c r="CE16491" i="7" s="1"/>
  <c r="CC16491" i="7"/>
  <c r="CD16583" i="7"/>
  <c r="CE16583" i="7" s="1"/>
  <c r="CC16583" i="7"/>
  <c r="CD17085" i="7"/>
  <c r="CE17085" i="7" s="1"/>
  <c r="CH17085" i="7" s="1"/>
  <c r="CL17085" i="7" s="1"/>
  <c r="CO17085" i="7" s="1"/>
  <c r="CD14327" i="7"/>
  <c r="CE14327" i="7" s="1"/>
  <c r="CH14327" i="7" s="1"/>
  <c r="CL14327" i="7" s="1"/>
  <c r="CC14346" i="7"/>
  <c r="CI14379" i="7"/>
  <c r="CM14379" i="7" s="1"/>
  <c r="CC14389" i="7"/>
  <c r="CD14395" i="7"/>
  <c r="CE14395" i="7" s="1"/>
  <c r="CH14395" i="7" s="1"/>
  <c r="CL14395" i="7" s="1"/>
  <c r="CC14406" i="7"/>
  <c r="CI14406" i="7" s="1"/>
  <c r="CM14406" i="7" s="1"/>
  <c r="CC14501" i="7"/>
  <c r="CD14511" i="7"/>
  <c r="CE14511" i="7" s="1"/>
  <c r="CH14537" i="7"/>
  <c r="CL14537" i="7" s="1"/>
  <c r="CC14546" i="7"/>
  <c r="CD14574" i="7"/>
  <c r="CE14574" i="7" s="1"/>
  <c r="CD14594" i="7"/>
  <c r="CE14594" i="7" s="1"/>
  <c r="CH14594" i="7" s="1"/>
  <c r="CL14594" i="7" s="1"/>
  <c r="CD14668" i="7"/>
  <c r="CE14668" i="7" s="1"/>
  <c r="CC14669" i="7"/>
  <c r="CI14669" i="7" s="1"/>
  <c r="CM14669" i="7" s="1"/>
  <c r="CH14736" i="7"/>
  <c r="CL14736" i="7" s="1"/>
  <c r="CD14765" i="7"/>
  <c r="CE14765" i="7" s="1"/>
  <c r="CH14765" i="7" s="1"/>
  <c r="CL14765" i="7" s="1"/>
  <c r="CO14765" i="7" s="1"/>
  <c r="CC14820" i="7"/>
  <c r="CD15018" i="7"/>
  <c r="CE15018" i="7" s="1"/>
  <c r="CC15018" i="7"/>
  <c r="CD15035" i="7"/>
  <c r="CE15035" i="7" s="1"/>
  <c r="CH15035" i="7" s="1"/>
  <c r="CL15035" i="7" s="1"/>
  <c r="CC15035" i="7"/>
  <c r="CI15035" i="7" s="1"/>
  <c r="CM15035" i="7" s="1"/>
  <c r="CD15490" i="7"/>
  <c r="CE15490" i="7" s="1"/>
  <c r="CC15490" i="7"/>
  <c r="CD15519" i="7"/>
  <c r="CE15519" i="7" s="1"/>
  <c r="CC15519" i="7"/>
  <c r="CD15537" i="7"/>
  <c r="CE15537" i="7" s="1"/>
  <c r="CC15537" i="7"/>
  <c r="CH15548" i="7"/>
  <c r="CL15548" i="7" s="1"/>
  <c r="CD15584" i="7"/>
  <c r="CE15584" i="7" s="1"/>
  <c r="CH15584" i="7" s="1"/>
  <c r="CL15584" i="7" s="1"/>
  <c r="CC15698" i="7"/>
  <c r="CD15698" i="7"/>
  <c r="CE15698" i="7" s="1"/>
  <c r="CC15810" i="7"/>
  <c r="CD15810" i="7"/>
  <c r="CE15810" i="7" s="1"/>
  <c r="CH15837" i="7"/>
  <c r="CL15837" i="7" s="1"/>
  <c r="CD15858" i="7"/>
  <c r="CE15858" i="7" s="1"/>
  <c r="CC15858" i="7"/>
  <c r="CI15858" i="7" s="1"/>
  <c r="CM15858" i="7" s="1"/>
  <c r="CC15930" i="7"/>
  <c r="CI15930" i="7" s="1"/>
  <c r="CM15930" i="7" s="1"/>
  <c r="CO15930" i="7" s="1"/>
  <c r="CD15930" i="7"/>
  <c r="CE15930" i="7" s="1"/>
  <c r="CH15930" i="7" s="1"/>
  <c r="CL15930" i="7" s="1"/>
  <c r="CC16016" i="7"/>
  <c r="CI16016" i="7" s="1"/>
  <c r="CM16016" i="7" s="1"/>
  <c r="CD16016" i="7"/>
  <c r="CE16016" i="7" s="1"/>
  <c r="CH16016" i="7" s="1"/>
  <c r="CL16016" i="7" s="1"/>
  <c r="CD16113" i="7"/>
  <c r="CE16113" i="7" s="1"/>
  <c r="CH16113" i="7" s="1"/>
  <c r="CL16113" i="7" s="1"/>
  <c r="CC16113" i="7"/>
  <c r="CD16137" i="7"/>
  <c r="CE16137" i="7" s="1"/>
  <c r="CC16137" i="7"/>
  <c r="CC16407" i="7"/>
  <c r="CD16407" i="7"/>
  <c r="CE16407" i="7" s="1"/>
  <c r="CD16488" i="7"/>
  <c r="CE16488" i="7" s="1"/>
  <c r="CH16488" i="7" s="1"/>
  <c r="CL16488" i="7" s="1"/>
  <c r="CC16488" i="7"/>
  <c r="CD16512" i="7"/>
  <c r="CE16512" i="7" s="1"/>
  <c r="CH16512" i="7" s="1"/>
  <c r="CL16512" i="7" s="1"/>
  <c r="CC16512" i="7"/>
  <c r="CC16579" i="7"/>
  <c r="CD17072" i="7"/>
  <c r="CE17072" i="7" s="1"/>
  <c r="CH17072" i="7" s="1"/>
  <c r="CL17072" i="7" s="1"/>
  <c r="CI14978" i="7"/>
  <c r="CM14978" i="7" s="1"/>
  <c r="CI15761" i="7"/>
  <c r="CM15761" i="7" s="1"/>
  <c r="CI15817" i="7"/>
  <c r="CM15817" i="7" s="1"/>
  <c r="CD15957" i="7"/>
  <c r="CE15957" i="7" s="1"/>
  <c r="CC15957" i="7"/>
  <c r="CD15999" i="7"/>
  <c r="CE15999" i="7" s="1"/>
  <c r="CC15999" i="7"/>
  <c r="CC16167" i="7"/>
  <c r="CD16167" i="7"/>
  <c r="CE16167" i="7" s="1"/>
  <c r="CD16192" i="7"/>
  <c r="CE16192" i="7" s="1"/>
  <c r="CC16192" i="7"/>
  <c r="CC16284" i="7"/>
  <c r="CD16284" i="7"/>
  <c r="CE16284" i="7" s="1"/>
  <c r="CC16303" i="7"/>
  <c r="CD16303" i="7"/>
  <c r="CE16303" i="7" s="1"/>
  <c r="CD16486" i="7"/>
  <c r="CE16486" i="7" s="1"/>
  <c r="CC16486" i="7"/>
  <c r="CC17057" i="7"/>
  <c r="CI17057" i="7" s="1"/>
  <c r="CM17057" i="7" s="1"/>
  <c r="CD17057" i="7"/>
  <c r="CE17057" i="7" s="1"/>
  <c r="CH17057" i="7" s="1"/>
  <c r="CL17057" i="7" s="1"/>
  <c r="CD17082" i="7"/>
  <c r="CE17082" i="7" s="1"/>
  <c r="CC17082" i="7"/>
  <c r="CC17095" i="7"/>
  <c r="CD17095" i="7"/>
  <c r="CE17095" i="7" s="1"/>
  <c r="CC17238" i="7"/>
  <c r="CD17238" i="7"/>
  <c r="CE17238" i="7" s="1"/>
  <c r="CD17368" i="7"/>
  <c r="CE17368" i="7" s="1"/>
  <c r="CC17368" i="7"/>
  <c r="CC17443" i="7"/>
  <c r="CI17443" i="7" s="1"/>
  <c r="CM17443" i="7" s="1"/>
  <c r="CD17443" i="7"/>
  <c r="CE17443" i="7" s="1"/>
  <c r="CC17540" i="7"/>
  <c r="CI17540" i="7" s="1"/>
  <c r="CM17540" i="7" s="1"/>
  <c r="CD17540" i="7"/>
  <c r="CE17540" i="7" s="1"/>
  <c r="CH17540" i="7" s="1"/>
  <c r="CL17540" i="7" s="1"/>
  <c r="CO17540" i="7" s="1"/>
  <c r="CD18062" i="7"/>
  <c r="CE18062" i="7" s="1"/>
  <c r="CH18062" i="7" s="1"/>
  <c r="CL18062" i="7" s="1"/>
  <c r="CC18062" i="7"/>
  <c r="CD18077" i="7"/>
  <c r="CE18077" i="7" s="1"/>
  <c r="CC18077" i="7"/>
  <c r="CI14914" i="7"/>
  <c r="CM14914" i="7" s="1"/>
  <c r="CC14983" i="7"/>
  <c r="CD15008" i="7"/>
  <c r="CE15008" i="7" s="1"/>
  <c r="CC15103" i="7"/>
  <c r="CH15627" i="7"/>
  <c r="CL15627" i="7" s="1"/>
  <c r="CH15756" i="7"/>
  <c r="CL15756" i="7" s="1"/>
  <c r="CD15883" i="7"/>
  <c r="CE15883" i="7" s="1"/>
  <c r="CC15883" i="7"/>
  <c r="CD15928" i="7"/>
  <c r="CE15928" i="7" s="1"/>
  <c r="CC15928" i="7"/>
  <c r="CD15937" i="7"/>
  <c r="CE15937" i="7" s="1"/>
  <c r="CC15937" i="7"/>
  <c r="CI15937" i="7" s="1"/>
  <c r="CM15937" i="7" s="1"/>
  <c r="CD16044" i="7"/>
  <c r="CE16044" i="7" s="1"/>
  <c r="CH16044" i="7" s="1"/>
  <c r="CL16044" i="7" s="1"/>
  <c r="CC16044" i="7"/>
  <c r="CD16059" i="7"/>
  <c r="CE16059" i="7" s="1"/>
  <c r="CH16059" i="7" s="1"/>
  <c r="CL16059" i="7" s="1"/>
  <c r="CC16059" i="7"/>
  <c r="CI16059" i="7" s="1"/>
  <c r="CM16059" i="7" s="1"/>
  <c r="CC16143" i="7"/>
  <c r="CD16143" i="7"/>
  <c r="CE16143" i="7" s="1"/>
  <c r="CD16266" i="7"/>
  <c r="CE16266" i="7" s="1"/>
  <c r="CC16266" i="7"/>
  <c r="CC16300" i="7"/>
  <c r="CD16300" i="7"/>
  <c r="CE16300" i="7" s="1"/>
  <c r="CD17137" i="7"/>
  <c r="CE17137" i="7" s="1"/>
  <c r="CC17137" i="7"/>
  <c r="CD17283" i="7"/>
  <c r="CE17283" i="7" s="1"/>
  <c r="CC17283" i="7"/>
  <c r="CD17564" i="7"/>
  <c r="CE17564" i="7" s="1"/>
  <c r="CH17564" i="7" s="1"/>
  <c r="CL17564" i="7" s="1"/>
  <c r="CC17564" i="7"/>
  <c r="CI15589" i="7"/>
  <c r="CM15589" i="7" s="1"/>
  <c r="CH15633" i="7"/>
  <c r="CL15633" i="7" s="1"/>
  <c r="CD15893" i="7"/>
  <c r="CE15893" i="7" s="1"/>
  <c r="CC15893" i="7"/>
  <c r="CD15932" i="7"/>
  <c r="CE15932" i="7" s="1"/>
  <c r="CC15932" i="7"/>
  <c r="CD15941" i="7"/>
  <c r="CE15941" i="7" s="1"/>
  <c r="CC15941" i="7"/>
  <c r="CH15992" i="7"/>
  <c r="CL15992" i="7" s="1"/>
  <c r="CC16157" i="7"/>
  <c r="CD16157" i="7"/>
  <c r="CE16157" i="7" s="1"/>
  <c r="CH16157" i="7" s="1"/>
  <c r="CL16157" i="7" s="1"/>
  <c r="CD16217" i="7"/>
  <c r="CE16217" i="7" s="1"/>
  <c r="CC16217" i="7"/>
  <c r="CI16217" i="7" s="1"/>
  <c r="CM16217" i="7" s="1"/>
  <c r="CC16265" i="7"/>
  <c r="CD16265" i="7"/>
  <c r="CE16265" i="7" s="1"/>
  <c r="CH16265" i="7" s="1"/>
  <c r="CL16265" i="7" s="1"/>
  <c r="CI17008" i="7"/>
  <c r="CM17008" i="7" s="1"/>
  <c r="CC17223" i="7"/>
  <c r="CI17223" i="7" s="1"/>
  <c r="CM17223" i="7" s="1"/>
  <c r="CO17223" i="7" s="1"/>
  <c r="CD17223" i="7"/>
  <c r="CE17223" i="7" s="1"/>
  <c r="CH17223" i="7" s="1"/>
  <c r="CL17223" i="7" s="1"/>
  <c r="CC17410" i="7"/>
  <c r="CD17410" i="7"/>
  <c r="CE17410" i="7" s="1"/>
  <c r="CH14981" i="7"/>
  <c r="CL14981" i="7" s="1"/>
  <c r="CD14997" i="7"/>
  <c r="CE14997" i="7" s="1"/>
  <c r="CC15014" i="7"/>
  <c r="CC15026" i="7"/>
  <c r="CC15043" i="7"/>
  <c r="CI15043" i="7" s="1"/>
  <c r="CM15043" i="7" s="1"/>
  <c r="CD15063" i="7"/>
  <c r="CE15063" i="7" s="1"/>
  <c r="CI15072" i="7"/>
  <c r="CM15072" i="7" s="1"/>
  <c r="CD15456" i="7"/>
  <c r="CE15456" i="7" s="1"/>
  <c r="CD15471" i="7"/>
  <c r="CE15471" i="7" s="1"/>
  <c r="CD15495" i="7"/>
  <c r="CE15495" i="7" s="1"/>
  <c r="CH15521" i="7"/>
  <c r="CL15521" i="7" s="1"/>
  <c r="CC15591" i="7"/>
  <c r="CC15633" i="7"/>
  <c r="CD15657" i="7"/>
  <c r="CE15657" i="7" s="1"/>
  <c r="CI15661" i="7"/>
  <c r="CM15661" i="7" s="1"/>
  <c r="CC15675" i="7"/>
  <c r="CI15675" i="7" s="1"/>
  <c r="CM15675" i="7" s="1"/>
  <c r="CD15694" i="7"/>
  <c r="CE15694" i="7" s="1"/>
  <c r="CD15718" i="7"/>
  <c r="CE15718" i="7" s="1"/>
  <c r="CH15718" i="7" s="1"/>
  <c r="CL15718" i="7" s="1"/>
  <c r="CC15840" i="7"/>
  <c r="CD15840" i="7"/>
  <c r="CE15840" i="7" s="1"/>
  <c r="CC15872" i="7"/>
  <c r="CC15906" i="7"/>
  <c r="CD15984" i="7"/>
  <c r="CE15984" i="7" s="1"/>
  <c r="CD16018" i="7"/>
  <c r="CE16018" i="7" s="1"/>
  <c r="CC16018" i="7"/>
  <c r="CD16097" i="7"/>
  <c r="CE16097" i="7" s="1"/>
  <c r="CC16319" i="7"/>
  <c r="CI16389" i="7"/>
  <c r="CM16389" i="7" s="1"/>
  <c r="CD16616" i="7"/>
  <c r="CE16616" i="7" s="1"/>
  <c r="CH16616" i="7" s="1"/>
  <c r="CL16616" i="7" s="1"/>
  <c r="CC16616" i="7"/>
  <c r="CD17064" i="7"/>
  <c r="CE17064" i="7" s="1"/>
  <c r="CH17064" i="7" s="1"/>
  <c r="CL17064" i="7" s="1"/>
  <c r="CC17064" i="7"/>
  <c r="CI17064" i="7" s="1"/>
  <c r="CM17064" i="7" s="1"/>
  <c r="CC17081" i="7"/>
  <c r="CI17081" i="7" s="1"/>
  <c r="CM17081" i="7" s="1"/>
  <c r="CD17081" i="7"/>
  <c r="CE17081" i="7" s="1"/>
  <c r="CD17214" i="7"/>
  <c r="CE17214" i="7" s="1"/>
  <c r="CC17214" i="7"/>
  <c r="CC17252" i="7"/>
  <c r="CD17252" i="7"/>
  <c r="CE17252" i="7" s="1"/>
  <c r="CD17263" i="7"/>
  <c r="CE17263" i="7" s="1"/>
  <c r="CH17263" i="7" s="1"/>
  <c r="CL17263" i="7" s="1"/>
  <c r="CC17263" i="7"/>
  <c r="CI17263" i="7" s="1"/>
  <c r="CM17263" i="7" s="1"/>
  <c r="CD17469" i="7"/>
  <c r="CE17469" i="7" s="1"/>
  <c r="CC17469" i="7"/>
  <c r="CH17481" i="7"/>
  <c r="CL17481" i="7" s="1"/>
  <c r="CC17525" i="7"/>
  <c r="CD17525" i="7"/>
  <c r="CE17525" i="7" s="1"/>
  <c r="CH17525" i="7" s="1"/>
  <c r="CL17525" i="7" s="1"/>
  <c r="CC17814" i="7"/>
  <c r="CI17814" i="7" s="1"/>
  <c r="CM17814" i="7" s="1"/>
  <c r="CD17814" i="7"/>
  <c r="CE17814" i="7" s="1"/>
  <c r="CH17814" i="7" s="1"/>
  <c r="CL17814" i="7" s="1"/>
  <c r="CI15902" i="7"/>
  <c r="CM15902" i="7" s="1"/>
  <c r="CD16387" i="7"/>
  <c r="CE16387" i="7" s="1"/>
  <c r="CC16387" i="7"/>
  <c r="CI16521" i="7"/>
  <c r="CM16521" i="7" s="1"/>
  <c r="CI16580" i="7"/>
  <c r="CM16580" i="7" s="1"/>
  <c r="Z1217" i="1"/>
  <c r="Z1211" i="2"/>
  <c r="CD17087" i="7"/>
  <c r="CE17087" i="7" s="1"/>
  <c r="CC17087" i="7"/>
  <c r="CC17148" i="7"/>
  <c r="CD17148" i="7"/>
  <c r="CE17148" i="7" s="1"/>
  <c r="CH17148" i="7" s="1"/>
  <c r="CL17148" i="7" s="1"/>
  <c r="CD17216" i="7"/>
  <c r="CE17216" i="7" s="1"/>
  <c r="CC17216" i="7"/>
  <c r="CI17216" i="7" s="1"/>
  <c r="CM17216" i="7" s="1"/>
  <c r="CD17431" i="7"/>
  <c r="CE17431" i="7" s="1"/>
  <c r="CH17431" i="7" s="1"/>
  <c r="CL17431" i="7" s="1"/>
  <c r="CC17431" i="7"/>
  <c r="CI17431" i="7" s="1"/>
  <c r="CM17431" i="7" s="1"/>
  <c r="CD17491" i="7"/>
  <c r="CE17491" i="7" s="1"/>
  <c r="CH17491" i="7" s="1"/>
  <c r="CL17491" i="7" s="1"/>
  <c r="CC17491" i="7"/>
  <c r="CH17611" i="7"/>
  <c r="CL17611" i="7" s="1"/>
  <c r="CC17890" i="7"/>
  <c r="CD17890" i="7"/>
  <c r="CE17890" i="7" s="1"/>
  <c r="CD17988" i="7"/>
  <c r="CE17988" i="7" s="1"/>
  <c r="CC17988" i="7"/>
  <c r="CD15817" i="7"/>
  <c r="CE15817" i="7" s="1"/>
  <c r="CH15817" i="7" s="1"/>
  <c r="CL15817" i="7" s="1"/>
  <c r="CD15824" i="7"/>
  <c r="CE15824" i="7" s="1"/>
  <c r="CC15888" i="7"/>
  <c r="CD15938" i="7"/>
  <c r="CE15938" i="7" s="1"/>
  <c r="CH15938" i="7" s="1"/>
  <c r="CL15938" i="7" s="1"/>
  <c r="CC15996" i="7"/>
  <c r="CC16196" i="7"/>
  <c r="CC16259" i="7"/>
  <c r="CC16347" i="7"/>
  <c r="CC16518" i="7"/>
  <c r="CD17104" i="7"/>
  <c r="CE17104" i="7" s="1"/>
  <c r="CH17104" i="7" s="1"/>
  <c r="CL17104" i="7" s="1"/>
  <c r="CC17104" i="7"/>
  <c r="CH17152" i="7"/>
  <c r="CL17152" i="7" s="1"/>
  <c r="CD17178" i="7"/>
  <c r="CE17178" i="7" s="1"/>
  <c r="CC17178" i="7"/>
  <c r="CI17178" i="7" s="1"/>
  <c r="CM17178" i="7" s="1"/>
  <c r="CD17302" i="7"/>
  <c r="CE17302" i="7" s="1"/>
  <c r="CH17302" i="7" s="1"/>
  <c r="CL17302" i="7" s="1"/>
  <c r="CC17302" i="7"/>
  <c r="CI17302" i="7" s="1"/>
  <c r="CM17302" i="7" s="1"/>
  <c r="CC17690" i="7"/>
  <c r="CI17690" i="7" s="1"/>
  <c r="CM17690" i="7" s="1"/>
  <c r="CD17690" i="7"/>
  <c r="CE17690" i="7" s="1"/>
  <c r="CH17690" i="7" s="1"/>
  <c r="CL17690" i="7" s="1"/>
  <c r="CC17728" i="7"/>
  <c r="CD17728" i="7"/>
  <c r="CE17728" i="7" s="1"/>
  <c r="CH17728" i="7" s="1"/>
  <c r="CL17728" i="7" s="1"/>
  <c r="CI17764" i="7"/>
  <c r="CM17764" i="7" s="1"/>
  <c r="CD17768" i="7"/>
  <c r="CE17768" i="7" s="1"/>
  <c r="CC17768" i="7"/>
  <c r="CD17813" i="7"/>
  <c r="CE17813" i="7" s="1"/>
  <c r="CC17813" i="7"/>
  <c r="CD17855" i="7"/>
  <c r="CE17855" i="7" s="1"/>
  <c r="CC17855" i="7"/>
  <c r="CC17982" i="7"/>
  <c r="CD17982" i="7"/>
  <c r="CE17982" i="7" s="1"/>
  <c r="CC18076" i="7"/>
  <c r="CD18076" i="7"/>
  <c r="CE18076" i="7" s="1"/>
  <c r="CH18076" i="7" s="1"/>
  <c r="CL18076" i="7" s="1"/>
  <c r="CI15849" i="7"/>
  <c r="CM15849" i="7" s="1"/>
  <c r="CI16173" i="7"/>
  <c r="CM16173" i="7" s="1"/>
  <c r="CD16520" i="7"/>
  <c r="CE16520" i="7" s="1"/>
  <c r="CH16520" i="7" s="1"/>
  <c r="CL16520" i="7" s="1"/>
  <c r="CC16520" i="7"/>
  <c r="CH16544" i="7"/>
  <c r="CL16544" i="7" s="1"/>
  <c r="CD17114" i="7"/>
  <c r="CE17114" i="7" s="1"/>
  <c r="CC17114" i="7"/>
  <c r="CC15837" i="7"/>
  <c r="CD15842" i="7"/>
  <c r="CE15842" i="7" s="1"/>
  <c r="CH15842" i="7" s="1"/>
  <c r="CL15842" i="7" s="1"/>
  <c r="CD15849" i="7"/>
  <c r="CE15849" i="7" s="1"/>
  <c r="CH15849" i="7" s="1"/>
  <c r="CL15849" i="7" s="1"/>
  <c r="CC15924" i="7"/>
  <c r="CI15924" i="7" s="1"/>
  <c r="CM15924" i="7" s="1"/>
  <c r="CO15924" i="7" s="1"/>
  <c r="CD15993" i="7"/>
  <c r="CE15993" i="7" s="1"/>
  <c r="CH15993" i="7" s="1"/>
  <c r="CL15993" i="7" s="1"/>
  <c r="CC16052" i="7"/>
  <c r="CH16072" i="7"/>
  <c r="CL16072" i="7" s="1"/>
  <c r="CC16079" i="7"/>
  <c r="CD16129" i="7"/>
  <c r="CE16129" i="7" s="1"/>
  <c r="CH16129" i="7" s="1"/>
  <c r="CL16129" i="7" s="1"/>
  <c r="CD16173" i="7"/>
  <c r="CE16173" i="7" s="1"/>
  <c r="CH16173" i="7" s="1"/>
  <c r="CL16173" i="7" s="1"/>
  <c r="CC16207" i="7"/>
  <c r="CD16208" i="7"/>
  <c r="CE16208" i="7" s="1"/>
  <c r="CH16208" i="7" s="1"/>
  <c r="CL16208" i="7" s="1"/>
  <c r="CO16208" i="7" s="1"/>
  <c r="CD16215" i="7"/>
  <c r="CE16215" i="7" s="1"/>
  <c r="CD16225" i="7"/>
  <c r="CE16225" i="7" s="1"/>
  <c r="CC16276" i="7"/>
  <c r="CD16297" i="7"/>
  <c r="CE16297" i="7" s="1"/>
  <c r="CC16331" i="7"/>
  <c r="CC16338" i="7"/>
  <c r="CH16352" i="7"/>
  <c r="CL16352" i="7" s="1"/>
  <c r="CD16401" i="7"/>
  <c r="CE16401" i="7" s="1"/>
  <c r="CH16401" i="7" s="1"/>
  <c r="CL16401" i="7" s="1"/>
  <c r="CC16408" i="7"/>
  <c r="CI16408" i="7" s="1"/>
  <c r="CM16408" i="7" s="1"/>
  <c r="CC16460" i="7"/>
  <c r="CI16460" i="7" s="1"/>
  <c r="CM16460" i="7" s="1"/>
  <c r="CD16460" i="7"/>
  <c r="CE16460" i="7" s="1"/>
  <c r="CH16460" i="7" s="1"/>
  <c r="CL16460" i="7" s="1"/>
  <c r="CC16507" i="7"/>
  <c r="CC16544" i="7"/>
  <c r="CC16615" i="7"/>
  <c r="CC17076" i="7"/>
  <c r="CC17105" i="7"/>
  <c r="CD17105" i="7"/>
  <c r="CE17105" i="7" s="1"/>
  <c r="CH17105" i="7" s="1"/>
  <c r="CL17105" i="7" s="1"/>
  <c r="CD17166" i="7"/>
  <c r="CE17166" i="7" s="1"/>
  <c r="CC17354" i="7"/>
  <c r="CD17354" i="7"/>
  <c r="CE17354" i="7" s="1"/>
  <c r="CC17414" i="7"/>
  <c r="CI17414" i="7" s="1"/>
  <c r="CM17414" i="7" s="1"/>
  <c r="CD17414" i="7"/>
  <c r="CE17414" i="7" s="1"/>
  <c r="CD17492" i="7"/>
  <c r="CE17492" i="7" s="1"/>
  <c r="CD17524" i="7"/>
  <c r="CE17524" i="7" s="1"/>
  <c r="CH17524" i="7" s="1"/>
  <c r="CL17524" i="7" s="1"/>
  <c r="CD17563" i="7"/>
  <c r="CE17563" i="7" s="1"/>
  <c r="CC17651" i="7"/>
  <c r="CI17651" i="7" s="1"/>
  <c r="CM17651" i="7" s="1"/>
  <c r="CD17651" i="7"/>
  <c r="CE17651" i="7" s="1"/>
  <c r="CC17894" i="7"/>
  <c r="CD17894" i="7"/>
  <c r="CE17894" i="7" s="1"/>
  <c r="CC17911" i="7"/>
  <c r="CD17911" i="7"/>
  <c r="CE17911" i="7" s="1"/>
  <c r="AA952" i="1"/>
  <c r="AA946" i="2"/>
  <c r="CD17943" i="7"/>
  <c r="CE17943" i="7" s="1"/>
  <c r="CD18093" i="7"/>
  <c r="CE18093" i="7" s="1"/>
  <c r="CC18093" i="7"/>
  <c r="CD17643" i="7"/>
  <c r="CE17643" i="7" s="1"/>
  <c r="CH17643" i="7" s="1"/>
  <c r="CL17643" i="7" s="1"/>
  <c r="CD17699" i="7"/>
  <c r="CE17699" i="7" s="1"/>
  <c r="CH17699" i="7" s="1"/>
  <c r="CL17699" i="7" s="1"/>
  <c r="CC17752" i="7"/>
  <c r="CD17784" i="7"/>
  <c r="CE17784" i="7" s="1"/>
  <c r="CD17879" i="7"/>
  <c r="CE17879" i="7" s="1"/>
  <c r="CD17903" i="7"/>
  <c r="CE17903" i="7" s="1"/>
  <c r="CD17913" i="7"/>
  <c r="CE17913" i="7" s="1"/>
  <c r="CD17916" i="7"/>
  <c r="CE17916" i="7" s="1"/>
  <c r="CH17916" i="7" s="1"/>
  <c r="CL17916" i="7" s="1"/>
  <c r="CC17940" i="7"/>
  <c r="CC17993" i="7"/>
  <c r="CC18006" i="7"/>
  <c r="CC18016" i="7"/>
  <c r="CD18020" i="7"/>
  <c r="CE18020" i="7" s="1"/>
  <c r="CD18021" i="7"/>
  <c r="CE18021" i="7" s="1"/>
  <c r="CC18031" i="7"/>
  <c r="CC18035" i="7"/>
  <c r="CC18051" i="7"/>
  <c r="CC18074" i="7"/>
  <c r="CD18133" i="7"/>
  <c r="CE18133" i="7" s="1"/>
  <c r="CC18156" i="7"/>
  <c r="CD18162" i="7"/>
  <c r="CE18162" i="7" s="1"/>
  <c r="CI17467" i="7"/>
  <c r="CM17467" i="7" s="1"/>
  <c r="CH17666" i="7"/>
  <c r="CL17666" i="7" s="1"/>
  <c r="CI17687" i="7"/>
  <c r="CM17687" i="7" s="1"/>
  <c r="CH17862" i="7"/>
  <c r="CL17862" i="7" s="1"/>
  <c r="CO17862" i="7" s="1"/>
  <c r="CH16469" i="7"/>
  <c r="CL16469" i="7" s="1"/>
  <c r="CH16624" i="7"/>
  <c r="CL16624" i="7" s="1"/>
  <c r="CI17451" i="7"/>
  <c r="CM17451" i="7" s="1"/>
  <c r="CI18116" i="7"/>
  <c r="CM18116" i="7" s="1"/>
  <c r="CC16440" i="7"/>
  <c r="CC16459" i="7"/>
  <c r="CC16476" i="7"/>
  <c r="CI16476" i="7" s="1"/>
  <c r="CM16476" i="7" s="1"/>
  <c r="CC16500" i="7"/>
  <c r="CI16500" i="7" s="1"/>
  <c r="CM16500" i="7" s="1"/>
  <c r="CO16500" i="7" s="1"/>
  <c r="CC16524" i="7"/>
  <c r="CD16531" i="7"/>
  <c r="CE16531" i="7" s="1"/>
  <c r="CC16613" i="7"/>
  <c r="CI16613" i="7" s="1"/>
  <c r="CM16613" i="7" s="1"/>
  <c r="CO16613" i="7" s="1"/>
  <c r="CC16624" i="7"/>
  <c r="CD17272" i="7"/>
  <c r="CE17272" i="7" s="1"/>
  <c r="CC17383" i="7"/>
  <c r="CC17399" i="7"/>
  <c r="CD17451" i="7"/>
  <c r="CE17451" i="7" s="1"/>
  <c r="CD17486" i="7"/>
  <c r="CE17486" i="7" s="1"/>
  <c r="CH17486" i="7" s="1"/>
  <c r="CL17486" i="7" s="1"/>
  <c r="CD17528" i="7"/>
  <c r="CE17528" i="7" s="1"/>
  <c r="CH17528" i="7" s="1"/>
  <c r="CL17528" i="7" s="1"/>
  <c r="CD17533" i="7"/>
  <c r="CE17533" i="7" s="1"/>
  <c r="CC17703" i="7"/>
  <c r="CC17801" i="7"/>
  <c r="CC17845" i="7"/>
  <c r="CC17854" i="7"/>
  <c r="CD17869" i="7"/>
  <c r="CE17869" i="7" s="1"/>
  <c r="CH17929" i="7"/>
  <c r="CL17929" i="7" s="1"/>
  <c r="CH18028" i="7"/>
  <c r="CL18028" i="7" s="1"/>
  <c r="CC18091" i="7"/>
  <c r="CC16419" i="7"/>
  <c r="CC16429" i="7"/>
  <c r="CC16436" i="7"/>
  <c r="CI16443" i="7"/>
  <c r="CM16443" i="7" s="1"/>
  <c r="CI16577" i="7"/>
  <c r="CM16577" i="7" s="1"/>
  <c r="CI16605" i="7"/>
  <c r="CM16605" i="7" s="1"/>
  <c r="CD16617" i="7"/>
  <c r="CE16617" i="7" s="1"/>
  <c r="CH16617" i="7" s="1"/>
  <c r="CL16617" i="7" s="1"/>
  <c r="CO16617" i="7" s="1"/>
  <c r="CC17032" i="7"/>
  <c r="CC17039" i="7"/>
  <c r="CD17160" i="7"/>
  <c r="CE17160" i="7" s="1"/>
  <c r="CC17174" i="7"/>
  <c r="CD17264" i="7"/>
  <c r="CE17264" i="7" s="1"/>
  <c r="CC17433" i="7"/>
  <c r="CC17471" i="7"/>
  <c r="CI17471" i="7" s="1"/>
  <c r="CM17471" i="7" s="1"/>
  <c r="CD17532" i="7"/>
  <c r="CE17532" i="7" s="1"/>
  <c r="CH17532" i="7" s="1"/>
  <c r="CL17532" i="7" s="1"/>
  <c r="CC17535" i="7"/>
  <c r="CD17560" i="7"/>
  <c r="CE17560" i="7" s="1"/>
  <c r="CC17597" i="7"/>
  <c r="CD17602" i="7"/>
  <c r="CE17602" i="7" s="1"/>
  <c r="CD17771" i="7"/>
  <c r="CE17771" i="7" s="1"/>
  <c r="CH17791" i="7"/>
  <c r="CL17791" i="7" s="1"/>
  <c r="CC17864" i="7"/>
  <c r="CD18116" i="7"/>
  <c r="CE18116" i="7" s="1"/>
  <c r="CH18116" i="7" s="1"/>
  <c r="CL18116" i="7" s="1"/>
  <c r="AA975" i="2"/>
  <c r="CX3175" i="7"/>
  <c r="DA3175" i="7" s="1"/>
  <c r="DC3175" i="7" s="1"/>
  <c r="CX3120" i="7"/>
  <c r="DA3120" i="7" s="1"/>
  <c r="DC3120" i="7" s="1"/>
  <c r="CX3168" i="7"/>
  <c r="DA3168" i="7" s="1"/>
  <c r="DC3168" i="7" s="1"/>
  <c r="CX3283" i="7"/>
  <c r="DA3283" i="7" s="1"/>
  <c r="DC3283" i="7" s="1"/>
  <c r="CX3500" i="7"/>
  <c r="DA3500" i="7" s="1"/>
  <c r="DC3500" i="7" s="1"/>
  <c r="CX3776" i="7"/>
  <c r="DA3776" i="7" s="1"/>
  <c r="DC3776" i="7" s="1"/>
  <c r="CX3784" i="7"/>
  <c r="DA3784" i="7" s="1"/>
  <c r="DC3784" i="7" s="1"/>
  <c r="CX4267" i="7"/>
  <c r="DA4267" i="7" s="1"/>
  <c r="DC4267" i="7" s="1"/>
  <c r="CX3177" i="7"/>
  <c r="DA3177" i="7" s="1"/>
  <c r="DC3177" i="7" s="1"/>
  <c r="CX3895" i="7"/>
  <c r="DA3895" i="7" s="1"/>
  <c r="DC3895" i="7" s="1"/>
  <c r="CX3112" i="7"/>
  <c r="DA3112" i="7" s="1"/>
  <c r="DC3112" i="7" s="1"/>
  <c r="CX3161" i="7"/>
  <c r="DA3161" i="7" s="1"/>
  <c r="DC3161" i="7" s="1"/>
  <c r="CX3200" i="7"/>
  <c r="DA3200" i="7" s="1"/>
  <c r="DC3200" i="7" s="1"/>
  <c r="CX3241" i="7"/>
  <c r="DA3241" i="7" s="1"/>
  <c r="DC3241" i="7" s="1"/>
  <c r="CX3273" i="7"/>
  <c r="DA3273" i="7" s="1"/>
  <c r="DC3273" i="7" s="1"/>
  <c r="CX3321" i="7"/>
  <c r="DA3321" i="7" s="1"/>
  <c r="DC3321" i="7" s="1"/>
  <c r="CX3385" i="7"/>
  <c r="DA3385" i="7" s="1"/>
  <c r="DC3385" i="7" s="1"/>
  <c r="CX3394" i="7"/>
  <c r="DA3394" i="7" s="1"/>
  <c r="DC3394" i="7" s="1"/>
  <c r="CX3457" i="7"/>
  <c r="DA3457" i="7" s="1"/>
  <c r="DC3457" i="7" s="1"/>
  <c r="CX3523" i="7"/>
  <c r="DA3523" i="7" s="1"/>
  <c r="DC3523" i="7" s="1"/>
  <c r="CX3710" i="7"/>
  <c r="DA3710" i="7" s="1"/>
  <c r="DC3710" i="7" s="1"/>
  <c r="CX3752" i="7"/>
  <c r="DA3752" i="7" s="1"/>
  <c r="DC3752" i="7" s="1"/>
  <c r="CX3953" i="7"/>
  <c r="DA3953" i="7" s="1"/>
  <c r="DC3953" i="7" s="1"/>
  <c r="CX4126" i="7"/>
  <c r="DA4126" i="7" s="1"/>
  <c r="DC4126" i="7" s="1"/>
  <c r="CX3647" i="7"/>
  <c r="DA3647" i="7" s="1"/>
  <c r="DC3647" i="7" s="1"/>
  <c r="CX3678" i="7"/>
  <c r="DA3678" i="7" s="1"/>
  <c r="DC3678" i="7" s="1"/>
  <c r="CX3298" i="7"/>
  <c r="DA3298" i="7" s="1"/>
  <c r="DC3298" i="7" s="1"/>
  <c r="CX4017" i="7"/>
  <c r="DA4017" i="7" s="1"/>
  <c r="DC4017" i="7" s="1"/>
  <c r="CX4021" i="7"/>
  <c r="DA4021" i="7" s="1"/>
  <c r="DC4021" i="7" s="1"/>
  <c r="CX4042" i="7"/>
  <c r="DA4042" i="7" s="1"/>
  <c r="DC4042" i="7" s="1"/>
  <c r="CX3110" i="7"/>
  <c r="DA3110" i="7" s="1"/>
  <c r="DC3110" i="7" s="1"/>
  <c r="CX3115" i="7"/>
  <c r="DA3115" i="7" s="1"/>
  <c r="DC3115" i="7" s="1"/>
  <c r="CX3207" i="7"/>
  <c r="DA3207" i="7" s="1"/>
  <c r="DC3207" i="7" s="1"/>
  <c r="CX3251" i="7"/>
  <c r="DA3251" i="7" s="1"/>
  <c r="DC3251" i="7" s="1"/>
  <c r="CX3280" i="7"/>
  <c r="DA3280" i="7" s="1"/>
  <c r="DC3280" i="7" s="1"/>
  <c r="CX3293" i="7"/>
  <c r="DA3293" i="7" s="1"/>
  <c r="DC3293" i="7" s="1"/>
  <c r="CX3331" i="7"/>
  <c r="DA3331" i="7" s="1"/>
  <c r="DC3331" i="7" s="1"/>
  <c r="CX3346" i="7"/>
  <c r="DA3346" i="7" s="1"/>
  <c r="DC3346" i="7" s="1"/>
  <c r="CX3353" i="7"/>
  <c r="DA3353" i="7" s="1"/>
  <c r="DC3353" i="7" s="1"/>
  <c r="CX3358" i="7"/>
  <c r="DA3358" i="7" s="1"/>
  <c r="DC3358" i="7" s="1"/>
  <c r="CX3378" i="7"/>
  <c r="DA3378" i="7" s="1"/>
  <c r="DC3378" i="7" s="1"/>
  <c r="CX3446" i="7"/>
  <c r="DA3446" i="7" s="1"/>
  <c r="DC3446" i="7" s="1"/>
  <c r="CX3448" i="7"/>
  <c r="DA3448" i="7" s="1"/>
  <c r="DC3448" i="7" s="1"/>
  <c r="CX3465" i="7"/>
  <c r="DA3465" i="7" s="1"/>
  <c r="DC3465" i="7" s="1"/>
  <c r="CX3514" i="7"/>
  <c r="DA3514" i="7" s="1"/>
  <c r="DC3514" i="7" s="1"/>
  <c r="CX3558" i="7"/>
  <c r="DA3558" i="7" s="1"/>
  <c r="DC3558" i="7" s="1"/>
  <c r="CX3585" i="7"/>
  <c r="DA3585" i="7" s="1"/>
  <c r="DC3585" i="7" s="1"/>
  <c r="CX3649" i="7"/>
  <c r="DA3649" i="7" s="1"/>
  <c r="DC3649" i="7" s="1"/>
  <c r="CX3688" i="7"/>
  <c r="DA3688" i="7" s="1"/>
  <c r="DC3688" i="7" s="1"/>
  <c r="CX3721" i="7"/>
  <c r="DA3721" i="7" s="1"/>
  <c r="DC3721" i="7" s="1"/>
  <c r="CX3732" i="7"/>
  <c r="DA3732" i="7" s="1"/>
  <c r="DC3732" i="7" s="1"/>
  <c r="CX3746" i="7"/>
  <c r="DA3746" i="7" s="1"/>
  <c r="DC3746" i="7" s="1"/>
  <c r="CX3760" i="7"/>
  <c r="DA3760" i="7" s="1"/>
  <c r="DC3760" i="7" s="1"/>
  <c r="CX3888" i="7"/>
  <c r="DA3888" i="7" s="1"/>
  <c r="DC3888" i="7" s="1"/>
  <c r="CX3923" i="7"/>
  <c r="DA3923" i="7" s="1"/>
  <c r="DC3923" i="7" s="1"/>
  <c r="CX3966" i="7"/>
  <c r="DA3966" i="7" s="1"/>
  <c r="DC3966" i="7" s="1"/>
  <c r="CX3973" i="7"/>
  <c r="DA3973" i="7" s="1"/>
  <c r="DC3973" i="7" s="1"/>
  <c r="CX4008" i="7"/>
  <c r="DA4008" i="7" s="1"/>
  <c r="DC4008" i="7" s="1"/>
  <c r="CX4139" i="7"/>
  <c r="DA4139" i="7" s="1"/>
  <c r="DC4139" i="7" s="1"/>
  <c r="CX4142" i="7"/>
  <c r="DA4142" i="7" s="1"/>
  <c r="DC4142" i="7" s="1"/>
  <c r="CX4153" i="7"/>
  <c r="DA4153" i="7" s="1"/>
  <c r="DC4153" i="7" s="1"/>
  <c r="CX4183" i="7"/>
  <c r="DA4183" i="7" s="1"/>
  <c r="DC4183" i="7" s="1"/>
  <c r="CX4209" i="7"/>
  <c r="DA4209" i="7" s="1"/>
  <c r="DC4209" i="7" s="1"/>
  <c r="CX3144" i="7"/>
  <c r="DA3144" i="7" s="1"/>
  <c r="DC3144" i="7" s="1"/>
  <c r="CX3218" i="7"/>
  <c r="DA3218" i="7" s="1"/>
  <c r="DC3218" i="7" s="1"/>
  <c r="CX3220" i="7"/>
  <c r="DA3220" i="7" s="1"/>
  <c r="DC3220" i="7" s="1"/>
  <c r="CX3225" i="7"/>
  <c r="DA3225" i="7" s="1"/>
  <c r="DC3225" i="7" s="1"/>
  <c r="CX3234" i="7"/>
  <c r="DA3234" i="7" s="1"/>
  <c r="DC3234" i="7" s="1"/>
  <c r="CX3306" i="7"/>
  <c r="DA3306" i="7" s="1"/>
  <c r="DC3306" i="7" s="1"/>
  <c r="CX3335" i="7"/>
  <c r="DA3335" i="7" s="1"/>
  <c r="DC3335" i="7" s="1"/>
  <c r="CX3404" i="7"/>
  <c r="DA3404" i="7" s="1"/>
  <c r="DC3404" i="7" s="1"/>
  <c r="CX3411" i="7"/>
  <c r="DA3411" i="7" s="1"/>
  <c r="DC3411" i="7" s="1"/>
  <c r="CX3816" i="7"/>
  <c r="DA3816" i="7" s="1"/>
  <c r="DC3816" i="7" s="1"/>
  <c r="CX3843" i="7"/>
  <c r="DA3843" i="7" s="1"/>
  <c r="DC3843" i="7" s="1"/>
  <c r="CX3856" i="7"/>
  <c r="DA3856" i="7" s="1"/>
  <c r="DC3856" i="7" s="1"/>
  <c r="CX3875" i="7"/>
  <c r="DA3875" i="7" s="1"/>
  <c r="DC3875" i="7" s="1"/>
  <c r="CX3984" i="7"/>
  <c r="DA3984" i="7" s="1"/>
  <c r="DC3984" i="7" s="1"/>
  <c r="CX4003" i="7"/>
  <c r="DA4003" i="7" s="1"/>
  <c r="DC4003" i="7" s="1"/>
  <c r="CX4016" i="7"/>
  <c r="DA4016" i="7" s="1"/>
  <c r="DC4016" i="7" s="1"/>
  <c r="CX4024" i="7"/>
  <c r="DA4024" i="7" s="1"/>
  <c r="DC4024" i="7" s="1"/>
  <c r="CX4031" i="7"/>
  <c r="DA4031" i="7" s="1"/>
  <c r="DC4031" i="7" s="1"/>
  <c r="CX4041" i="7"/>
  <c r="DA4041" i="7" s="1"/>
  <c r="DC4041" i="7" s="1"/>
  <c r="CX4049" i="7"/>
  <c r="DA4049" i="7" s="1"/>
  <c r="DC4049" i="7" s="1"/>
  <c r="CX4097" i="7"/>
  <c r="DA4097" i="7" s="1"/>
  <c r="DC4097" i="7" s="1"/>
  <c r="CX4109" i="7"/>
  <c r="DA4109" i="7" s="1"/>
  <c r="DC4109" i="7" s="1"/>
  <c r="CX4280" i="7"/>
  <c r="DA4280" i="7" s="1"/>
  <c r="DC4280" i="7" s="1"/>
  <c r="CX4290" i="7"/>
  <c r="DA4290" i="7" s="1"/>
  <c r="DC4290" i="7" s="1"/>
  <c r="CX4300" i="7"/>
  <c r="DA4300" i="7" s="1"/>
  <c r="DC4300" i="7" s="1"/>
  <c r="CX4304" i="7"/>
  <c r="DA4304" i="7" s="1"/>
  <c r="DC4304" i="7" s="1"/>
  <c r="CX4656" i="7"/>
  <c r="DA4656" i="7" s="1"/>
  <c r="DC4656" i="7" s="1"/>
  <c r="CX3158" i="7"/>
  <c r="DA3158" i="7" s="1"/>
  <c r="DC3158" i="7" s="1"/>
  <c r="CX3160" i="7"/>
  <c r="DA3160" i="7" s="1"/>
  <c r="DC3160" i="7" s="1"/>
  <c r="CX3313" i="7"/>
  <c r="DA3313" i="7" s="1"/>
  <c r="DC3313" i="7" s="1"/>
  <c r="CX3320" i="7"/>
  <c r="DA3320" i="7" s="1"/>
  <c r="DC3320" i="7" s="1"/>
  <c r="CX3340" i="7"/>
  <c r="DA3340" i="7" s="1"/>
  <c r="DC3340" i="7" s="1"/>
  <c r="CX3397" i="7"/>
  <c r="DA3397" i="7" s="1"/>
  <c r="DC3397" i="7" s="1"/>
  <c r="CX3458" i="7"/>
  <c r="DA3458" i="7" s="1"/>
  <c r="DC3458" i="7" s="1"/>
  <c r="CX3471" i="7"/>
  <c r="DA3471" i="7" s="1"/>
  <c r="DC3471" i="7" s="1"/>
  <c r="CX3473" i="7"/>
  <c r="DA3473" i="7" s="1"/>
  <c r="DC3473" i="7" s="1"/>
  <c r="CX3536" i="7"/>
  <c r="DA3536" i="7" s="1"/>
  <c r="DC3536" i="7" s="1"/>
  <c r="CX3545" i="7"/>
  <c r="DA3545" i="7" s="1"/>
  <c r="DC3545" i="7" s="1"/>
  <c r="CX3130" i="7"/>
  <c r="DA3130" i="7" s="1"/>
  <c r="DC3130" i="7" s="1"/>
  <c r="CX3132" i="7"/>
  <c r="DA3132" i="7" s="1"/>
  <c r="DC3132" i="7" s="1"/>
  <c r="CX3146" i="7"/>
  <c r="DA3146" i="7" s="1"/>
  <c r="DC3146" i="7" s="1"/>
  <c r="CX3178" i="7"/>
  <c r="DA3178" i="7" s="1"/>
  <c r="DC3178" i="7" s="1"/>
  <c r="CX3189" i="7"/>
  <c r="DA3189" i="7" s="1"/>
  <c r="DC3189" i="7" s="1"/>
  <c r="CX3212" i="7"/>
  <c r="DA3212" i="7" s="1"/>
  <c r="DC3212" i="7" s="1"/>
  <c r="CX3229" i="7"/>
  <c r="DA3229" i="7" s="1"/>
  <c r="DC3229" i="7" s="1"/>
  <c r="CX3272" i="7"/>
  <c r="DA3272" i="7" s="1"/>
  <c r="DC3272" i="7" s="1"/>
  <c r="CX3296" i="7"/>
  <c r="DA3296" i="7" s="1"/>
  <c r="DC3296" i="7" s="1"/>
  <c r="CX3344" i="7"/>
  <c r="DA3344" i="7" s="1"/>
  <c r="DC3344" i="7" s="1"/>
  <c r="CX3408" i="7"/>
  <c r="DA3408" i="7" s="1"/>
  <c r="DC3408" i="7" s="1"/>
  <c r="CX3468" i="7"/>
  <c r="DA3468" i="7" s="1"/>
  <c r="DC3468" i="7" s="1"/>
  <c r="CX3540" i="7"/>
  <c r="DA3540" i="7" s="1"/>
  <c r="DC3540" i="7" s="1"/>
  <c r="CX3761" i="7"/>
  <c r="DA3761" i="7" s="1"/>
  <c r="DC3761" i="7" s="1"/>
  <c r="CX3765" i="7"/>
  <c r="DA3765" i="7" s="1"/>
  <c r="DC3765" i="7" s="1"/>
  <c r="CX3819" i="7"/>
  <c r="DA3819" i="7" s="1"/>
  <c r="DC3819" i="7" s="1"/>
  <c r="CX3824" i="7"/>
  <c r="DA3824" i="7" s="1"/>
  <c r="DC3824" i="7" s="1"/>
  <c r="CX3881" i="7"/>
  <c r="DA3881" i="7" s="1"/>
  <c r="DC3881" i="7" s="1"/>
  <c r="CX3971" i="7"/>
  <c r="DA3971" i="7" s="1"/>
  <c r="DC3971" i="7" s="1"/>
  <c r="CX3987" i="7"/>
  <c r="DA3987" i="7" s="1"/>
  <c r="DC3987" i="7" s="1"/>
  <c r="CX4030" i="7"/>
  <c r="DA4030" i="7" s="1"/>
  <c r="DC4030" i="7" s="1"/>
  <c r="CX4124" i="7"/>
  <c r="DA4124" i="7" s="1"/>
  <c r="DC4124" i="7" s="1"/>
  <c r="CX4161" i="7"/>
  <c r="DA4161" i="7" s="1"/>
  <c r="DC4161" i="7" s="1"/>
  <c r="CX4176" i="7"/>
  <c r="DA4176" i="7" s="1"/>
  <c r="DC4176" i="7" s="1"/>
  <c r="CX4197" i="7"/>
  <c r="DA4197" i="7" s="1"/>
  <c r="DC4197" i="7" s="1"/>
  <c r="CX4210" i="7"/>
  <c r="DA4210" i="7" s="1"/>
  <c r="DC4210" i="7" s="1"/>
  <c r="CX4239" i="7"/>
  <c r="DA4239" i="7" s="1"/>
  <c r="DC4239" i="7" s="1"/>
  <c r="CX4243" i="7"/>
  <c r="DA4243" i="7" s="1"/>
  <c r="DC4243" i="7" s="1"/>
  <c r="CX4283" i="7"/>
  <c r="DA4283" i="7" s="1"/>
  <c r="DC4283" i="7" s="1"/>
  <c r="CX4653" i="7"/>
  <c r="DA4653" i="7" s="1"/>
  <c r="DC4653" i="7" s="1"/>
  <c r="CX6583" i="7"/>
  <c r="DA6583" i="7" s="1"/>
  <c r="DC6583" i="7" s="1"/>
  <c r="CX4817" i="7"/>
  <c r="DA4817" i="7" s="1"/>
  <c r="DC4817" i="7" s="1"/>
  <c r="CX4829" i="7"/>
  <c r="DA4829" i="7" s="1"/>
  <c r="DC4829" i="7" s="1"/>
  <c r="CX4832" i="7"/>
  <c r="DA4832" i="7" s="1"/>
  <c r="DC4832" i="7" s="1"/>
  <c r="CX4878" i="7"/>
  <c r="DA4878" i="7" s="1"/>
  <c r="DC4878" i="7" s="1"/>
  <c r="CX4956" i="7"/>
  <c r="DA4956" i="7" s="1"/>
  <c r="DC4956" i="7" s="1"/>
  <c r="CX4972" i="7"/>
  <c r="DA4972" i="7" s="1"/>
  <c r="DC4972" i="7" s="1"/>
  <c r="CX5096" i="7"/>
  <c r="DA5096" i="7" s="1"/>
  <c r="DC5096" i="7" s="1"/>
  <c r="CX5105" i="7"/>
  <c r="DA5105" i="7" s="1"/>
  <c r="DC5105" i="7" s="1"/>
  <c r="CX5152" i="7"/>
  <c r="DA5152" i="7" s="1"/>
  <c r="DC5152" i="7" s="1"/>
  <c r="CX5157" i="7"/>
  <c r="DA5157" i="7" s="1"/>
  <c r="DC5157" i="7" s="1"/>
  <c r="CX5185" i="7"/>
  <c r="DA5185" i="7" s="1"/>
  <c r="DC5185" i="7" s="1"/>
  <c r="CX5193" i="7"/>
  <c r="DA5193" i="7" s="1"/>
  <c r="DC5193" i="7" s="1"/>
  <c r="CX5250" i="7"/>
  <c r="DA5250" i="7" s="1"/>
  <c r="DC5250" i="7" s="1"/>
  <c r="CX5254" i="7"/>
  <c r="DA5254" i="7" s="1"/>
  <c r="DC5254" i="7" s="1"/>
  <c r="CX5258" i="7"/>
  <c r="DA5258" i="7" s="1"/>
  <c r="DC5258" i="7" s="1"/>
  <c r="CX5298" i="7"/>
  <c r="DA5298" i="7" s="1"/>
  <c r="DC5298" i="7" s="1"/>
  <c r="CX5323" i="7"/>
  <c r="DA5323" i="7" s="1"/>
  <c r="DC5323" i="7" s="1"/>
  <c r="CX5400" i="7"/>
  <c r="DA5400" i="7" s="1"/>
  <c r="DC5400" i="7" s="1"/>
  <c r="CX5435" i="7"/>
  <c r="DA5435" i="7" s="1"/>
  <c r="DC5435" i="7" s="1"/>
  <c r="CX5448" i="7"/>
  <c r="DA5448" i="7" s="1"/>
  <c r="DC5448" i="7" s="1"/>
  <c r="CX5472" i="7"/>
  <c r="DA5472" i="7" s="1"/>
  <c r="DC5472" i="7" s="1"/>
  <c r="CX5682" i="7"/>
  <c r="DA5682" i="7" s="1"/>
  <c r="DC5682" i="7" s="1"/>
  <c r="CX5704" i="7"/>
  <c r="DA5704" i="7" s="1"/>
  <c r="DC5704" i="7" s="1"/>
  <c r="CX5721" i="7"/>
  <c r="DA5721" i="7" s="1"/>
  <c r="DC5721" i="7" s="1"/>
  <c r="CX5751" i="7"/>
  <c r="DA5751" i="7" s="1"/>
  <c r="DC5751" i="7" s="1"/>
  <c r="CX5776" i="7"/>
  <c r="DA5776" i="7" s="1"/>
  <c r="DC5776" i="7" s="1"/>
  <c r="CX5832" i="7"/>
  <c r="DA5832" i="7" s="1"/>
  <c r="DC5832" i="7" s="1"/>
  <c r="CX5850" i="7"/>
  <c r="DA5850" i="7" s="1"/>
  <c r="DC5850" i="7" s="1"/>
  <c r="CX6342" i="7"/>
  <c r="DA6342" i="7" s="1"/>
  <c r="DC6342" i="7" s="1"/>
  <c r="CX6386" i="7"/>
  <c r="DA6386" i="7" s="1"/>
  <c r="DC6386" i="7" s="1"/>
  <c r="CX6397" i="7"/>
  <c r="DA6397" i="7" s="1"/>
  <c r="DC6397" i="7" s="1"/>
  <c r="CX6415" i="7"/>
  <c r="DA6415" i="7" s="1"/>
  <c r="DC6415" i="7" s="1"/>
  <c r="CX6435" i="7"/>
  <c r="DA6435" i="7" s="1"/>
  <c r="DC6435" i="7" s="1"/>
  <c r="CX6469" i="7"/>
  <c r="DA6469" i="7" s="1"/>
  <c r="DC6469" i="7" s="1"/>
  <c r="CX6496" i="7"/>
  <c r="DA6496" i="7" s="1"/>
  <c r="DC6496" i="7" s="1"/>
  <c r="CX6499" i="7"/>
  <c r="DA6499" i="7" s="1"/>
  <c r="DC6499" i="7" s="1"/>
  <c r="CX6580" i="7"/>
  <c r="DA6580" i="7" s="1"/>
  <c r="DC6580" i="7" s="1"/>
  <c r="CX6893" i="7"/>
  <c r="DA6893" i="7" s="1"/>
  <c r="DC6893" i="7" s="1"/>
  <c r="CX6899" i="7"/>
  <c r="DA6899" i="7" s="1"/>
  <c r="DC6899" i="7" s="1"/>
  <c r="CX6907" i="7"/>
  <c r="DA6907" i="7" s="1"/>
  <c r="DC6907" i="7" s="1"/>
  <c r="CX6930" i="7"/>
  <c r="DA6930" i="7" s="1"/>
  <c r="DC6930" i="7" s="1"/>
  <c r="CX6951" i="7"/>
  <c r="DA6951" i="7" s="1"/>
  <c r="DC6951" i="7" s="1"/>
  <c r="CX6958" i="7"/>
  <c r="DA6958" i="7" s="1"/>
  <c r="DC6958" i="7" s="1"/>
  <c r="CX6984" i="7"/>
  <c r="DA6984" i="7" s="1"/>
  <c r="DC6984" i="7" s="1"/>
  <c r="CX6993" i="7"/>
  <c r="DA6993" i="7" s="1"/>
  <c r="DC6993" i="7" s="1"/>
  <c r="CX7062" i="7"/>
  <c r="DA7062" i="7" s="1"/>
  <c r="DC7062" i="7" s="1"/>
  <c r="CX7073" i="7"/>
  <c r="DA7073" i="7" s="1"/>
  <c r="DC7073" i="7" s="1"/>
  <c r="CX7769" i="7"/>
  <c r="DA7769" i="7" s="1"/>
  <c r="DC7769" i="7" s="1"/>
  <c r="CX7964" i="7"/>
  <c r="DA7964" i="7" s="1"/>
  <c r="DC7964" i="7" s="1"/>
  <c r="CX4704" i="7"/>
  <c r="DA4704" i="7" s="1"/>
  <c r="DC4704" i="7" s="1"/>
  <c r="CX4716" i="7"/>
  <c r="DA4716" i="7" s="1"/>
  <c r="DC4716" i="7" s="1"/>
  <c r="CX4753" i="7"/>
  <c r="DA4753" i="7" s="1"/>
  <c r="DC4753" i="7" s="1"/>
  <c r="CX4874" i="7"/>
  <c r="DA4874" i="7" s="1"/>
  <c r="DC4874" i="7" s="1"/>
  <c r="CX4880" i="7"/>
  <c r="DA4880" i="7" s="1"/>
  <c r="DC4880" i="7" s="1"/>
  <c r="CX4921" i="7"/>
  <c r="DA4921" i="7" s="1"/>
  <c r="DC4921" i="7" s="1"/>
  <c r="CX4932" i="7"/>
  <c r="DA4932" i="7" s="1"/>
  <c r="DC4932" i="7" s="1"/>
  <c r="CX4958" i="7"/>
  <c r="DA4958" i="7" s="1"/>
  <c r="DC4958" i="7" s="1"/>
  <c r="CX4974" i="7"/>
  <c r="DA4974" i="7" s="1"/>
  <c r="DC4974" i="7" s="1"/>
  <c r="CX5148" i="7"/>
  <c r="DA5148" i="7" s="1"/>
  <c r="DC5148" i="7" s="1"/>
  <c r="CX5176" i="7"/>
  <c r="DA5176" i="7" s="1"/>
  <c r="DC5176" i="7" s="1"/>
  <c r="CX5606" i="7"/>
  <c r="DA5606" i="7" s="1"/>
  <c r="DC5606" i="7" s="1"/>
  <c r="CX5623" i="7"/>
  <c r="DA5623" i="7" s="1"/>
  <c r="DC5623" i="7" s="1"/>
  <c r="CX5630" i="7"/>
  <c r="DA5630" i="7" s="1"/>
  <c r="DC5630" i="7" s="1"/>
  <c r="CX5648" i="7"/>
  <c r="DA5648" i="7" s="1"/>
  <c r="DC5648" i="7" s="1"/>
  <c r="CX5665" i="7"/>
  <c r="DA5665" i="7" s="1"/>
  <c r="DC5665" i="7" s="1"/>
  <c r="CX5715" i="7"/>
  <c r="DA5715" i="7" s="1"/>
  <c r="DC5715" i="7" s="1"/>
  <c r="CX5719" i="7"/>
  <c r="DA5719" i="7" s="1"/>
  <c r="DC5719" i="7" s="1"/>
  <c r="CX5723" i="7"/>
  <c r="DA5723" i="7" s="1"/>
  <c r="DC5723" i="7" s="1"/>
  <c r="CX5724" i="7"/>
  <c r="DA5724" i="7" s="1"/>
  <c r="DC5724" i="7" s="1"/>
  <c r="CX5737" i="7"/>
  <c r="DA5737" i="7" s="1"/>
  <c r="DC5737" i="7" s="1"/>
  <c r="CX6220" i="7"/>
  <c r="DA6220" i="7" s="1"/>
  <c r="DC6220" i="7" s="1"/>
  <c r="CX6281" i="7"/>
  <c r="DA6281" i="7" s="1"/>
  <c r="DC6281" i="7" s="1"/>
  <c r="CX6380" i="7"/>
  <c r="DA6380" i="7" s="1"/>
  <c r="DC6380" i="7" s="1"/>
  <c r="CX6679" i="7"/>
  <c r="DA6679" i="7" s="1"/>
  <c r="DC6679" i="7" s="1"/>
  <c r="CX6685" i="7"/>
  <c r="DA6685" i="7" s="1"/>
  <c r="DC6685" i="7" s="1"/>
  <c r="CX6688" i="7"/>
  <c r="DA6688" i="7" s="1"/>
  <c r="DC6688" i="7" s="1"/>
  <c r="CX6697" i="7"/>
  <c r="DA6697" i="7" s="1"/>
  <c r="DC6697" i="7" s="1"/>
  <c r="CX6815" i="7"/>
  <c r="DA6815" i="7" s="1"/>
  <c r="DC6815" i="7" s="1"/>
  <c r="CX6823" i="7"/>
  <c r="DA6823" i="7" s="1"/>
  <c r="DC6823" i="7" s="1"/>
  <c r="CX6839" i="7"/>
  <c r="DA6839" i="7" s="1"/>
  <c r="DC6839" i="7" s="1"/>
  <c r="CX6849" i="7"/>
  <c r="DA6849" i="7" s="1"/>
  <c r="DC6849" i="7" s="1"/>
  <c r="CX6891" i="7"/>
  <c r="DA6891" i="7" s="1"/>
  <c r="DC6891" i="7" s="1"/>
  <c r="CX6895" i="7"/>
  <c r="DA6895" i="7" s="1"/>
  <c r="DC6895" i="7" s="1"/>
  <c r="CX7363" i="7"/>
  <c r="DA7363" i="7" s="1"/>
  <c r="DC7363" i="7" s="1"/>
  <c r="CX8161" i="7"/>
  <c r="DA8161" i="7" s="1"/>
  <c r="DC8161" i="7" s="1"/>
  <c r="CX4685" i="7"/>
  <c r="DA4685" i="7" s="1"/>
  <c r="DC4685" i="7" s="1"/>
  <c r="CX4691" i="7"/>
  <c r="DA4691" i="7" s="1"/>
  <c r="DC4691" i="7" s="1"/>
  <c r="CX4714" i="7"/>
  <c r="DA4714" i="7" s="1"/>
  <c r="DC4714" i="7" s="1"/>
  <c r="CX4718" i="7"/>
  <c r="DA4718" i="7" s="1"/>
  <c r="DC4718" i="7" s="1"/>
  <c r="CX4721" i="7"/>
  <c r="DA4721" i="7" s="1"/>
  <c r="DC4721" i="7" s="1"/>
  <c r="CX4741" i="7"/>
  <c r="DA4741" i="7" s="1"/>
  <c r="DC4741" i="7" s="1"/>
  <c r="CX4856" i="7"/>
  <c r="DA4856" i="7" s="1"/>
  <c r="DC4856" i="7" s="1"/>
  <c r="CX4859" i="7"/>
  <c r="DA4859" i="7" s="1"/>
  <c r="DC4859" i="7" s="1"/>
  <c r="CX4865" i="7"/>
  <c r="DA4865" i="7" s="1"/>
  <c r="DC4865" i="7" s="1"/>
  <c r="CX4918" i="7"/>
  <c r="DA4918" i="7" s="1"/>
  <c r="DC4918" i="7" s="1"/>
  <c r="CX4926" i="7"/>
  <c r="DA4926" i="7" s="1"/>
  <c r="DC4926" i="7" s="1"/>
  <c r="CX5002" i="7"/>
  <c r="DA5002" i="7" s="1"/>
  <c r="DC5002" i="7" s="1"/>
  <c r="CX5082" i="7"/>
  <c r="DA5082" i="7" s="1"/>
  <c r="DC5082" i="7" s="1"/>
  <c r="CX5088" i="7"/>
  <c r="DA5088" i="7" s="1"/>
  <c r="DC5088" i="7" s="1"/>
  <c r="CX5469" i="7"/>
  <c r="DA5469" i="7" s="1"/>
  <c r="DC5469" i="7" s="1"/>
  <c r="CX5483" i="7"/>
  <c r="DA5483" i="7" s="1"/>
  <c r="DC5483" i="7" s="1"/>
  <c r="CX5496" i="7"/>
  <c r="DA5496" i="7" s="1"/>
  <c r="DC5496" i="7" s="1"/>
  <c r="CX5542" i="7"/>
  <c r="DA5542" i="7" s="1"/>
  <c r="DC5542" i="7" s="1"/>
  <c r="CX5577" i="7"/>
  <c r="DA5577" i="7" s="1"/>
  <c r="DC5577" i="7" s="1"/>
  <c r="CX5605" i="7"/>
  <c r="DA5605" i="7" s="1"/>
  <c r="DC5605" i="7" s="1"/>
  <c r="CX5731" i="7"/>
  <c r="DA5731" i="7" s="1"/>
  <c r="DC5731" i="7" s="1"/>
  <c r="CX6214" i="7"/>
  <c r="DA6214" i="7" s="1"/>
  <c r="DC6214" i="7" s="1"/>
  <c r="CX6233" i="7"/>
  <c r="DA6233" i="7" s="1"/>
  <c r="DC6233" i="7" s="1"/>
  <c r="CX6259" i="7"/>
  <c r="DA6259" i="7" s="1"/>
  <c r="DC6259" i="7" s="1"/>
  <c r="CX6351" i="7"/>
  <c r="DA6351" i="7" s="1"/>
  <c r="DC6351" i="7" s="1"/>
  <c r="CX6623" i="7"/>
  <c r="DA6623" i="7" s="1"/>
  <c r="DC6623" i="7" s="1"/>
  <c r="CX6631" i="7"/>
  <c r="DA6631" i="7" s="1"/>
  <c r="DC6631" i="7" s="1"/>
  <c r="CX6639" i="7"/>
  <c r="DA6639" i="7" s="1"/>
  <c r="DC6639" i="7" s="1"/>
  <c r="CX6759" i="7"/>
  <c r="DA6759" i="7" s="1"/>
  <c r="DC6759" i="7" s="1"/>
  <c r="CX6770" i="7"/>
  <c r="DA6770" i="7" s="1"/>
  <c r="DC6770" i="7" s="1"/>
  <c r="CX6785" i="7"/>
  <c r="DA6785" i="7" s="1"/>
  <c r="DC6785" i="7" s="1"/>
  <c r="CX6799" i="7"/>
  <c r="DA6799" i="7" s="1"/>
  <c r="DC6799" i="7" s="1"/>
  <c r="CX6803" i="7"/>
  <c r="DA6803" i="7" s="1"/>
  <c r="DC6803" i="7" s="1"/>
  <c r="CX6807" i="7"/>
  <c r="DA6807" i="7" s="1"/>
  <c r="DC6807" i="7" s="1"/>
  <c r="CX7268" i="7"/>
  <c r="DA7268" i="7" s="1"/>
  <c r="DC7268" i="7" s="1"/>
  <c r="CX7318" i="7"/>
  <c r="DA7318" i="7" s="1"/>
  <c r="DC7318" i="7" s="1"/>
  <c r="CX7321" i="7"/>
  <c r="DA7321" i="7" s="1"/>
  <c r="DC7321" i="7" s="1"/>
  <c r="CX7328" i="7"/>
  <c r="DA7328" i="7" s="1"/>
  <c r="DC7328" i="7" s="1"/>
  <c r="CX7340" i="7"/>
  <c r="DA7340" i="7" s="1"/>
  <c r="DC7340" i="7" s="1"/>
  <c r="CX7343" i="7"/>
  <c r="DA7343" i="7" s="1"/>
  <c r="DC7343" i="7" s="1"/>
  <c r="CX8023" i="7"/>
  <c r="DA8023" i="7" s="1"/>
  <c r="DC8023" i="7" s="1"/>
  <c r="CX8573" i="7"/>
  <c r="DA8573" i="7" s="1"/>
  <c r="DC8573" i="7" s="1"/>
  <c r="CX8577" i="7"/>
  <c r="DA8577" i="7" s="1"/>
  <c r="DC8577" i="7" s="1"/>
  <c r="CX8595" i="7"/>
  <c r="DA8595" i="7" s="1"/>
  <c r="DC8595" i="7" s="1"/>
  <c r="CX4723" i="7"/>
  <c r="DA4723" i="7" s="1"/>
  <c r="DC4723" i="7" s="1"/>
  <c r="CX4807" i="7"/>
  <c r="DA4807" i="7" s="1"/>
  <c r="DC4807" i="7" s="1"/>
  <c r="CX4846" i="7"/>
  <c r="DA4846" i="7" s="1"/>
  <c r="DC4846" i="7" s="1"/>
  <c r="CX5036" i="7"/>
  <c r="DA5036" i="7" s="1"/>
  <c r="DC5036" i="7" s="1"/>
  <c r="CX5122" i="7"/>
  <c r="DA5122" i="7" s="1"/>
  <c r="DC5122" i="7" s="1"/>
  <c r="CX5153" i="7"/>
  <c r="DA5153" i="7" s="1"/>
  <c r="DC5153" i="7" s="1"/>
  <c r="CX5168" i="7"/>
  <c r="DA5168" i="7" s="1"/>
  <c r="DC5168" i="7" s="1"/>
  <c r="CX5182" i="7"/>
  <c r="DA5182" i="7" s="1"/>
  <c r="DC5182" i="7" s="1"/>
  <c r="CX5186" i="7"/>
  <c r="DA5186" i="7" s="1"/>
  <c r="DC5186" i="7" s="1"/>
  <c r="CX5247" i="7"/>
  <c r="DA5247" i="7" s="1"/>
  <c r="DC5247" i="7" s="1"/>
  <c r="CX5255" i="7"/>
  <c r="DA5255" i="7" s="1"/>
  <c r="DC5255" i="7" s="1"/>
  <c r="CX5274" i="7"/>
  <c r="DA5274" i="7" s="1"/>
  <c r="DC5274" i="7" s="1"/>
  <c r="CX5294" i="7"/>
  <c r="DA5294" i="7" s="1"/>
  <c r="DC5294" i="7" s="1"/>
  <c r="CX5303" i="7"/>
  <c r="DA5303" i="7" s="1"/>
  <c r="DC5303" i="7" s="1"/>
  <c r="CX5313" i="7"/>
  <c r="DA5313" i="7" s="1"/>
  <c r="DC5313" i="7" s="1"/>
  <c r="CX5317" i="7"/>
  <c r="DA5317" i="7" s="1"/>
  <c r="DC5317" i="7" s="1"/>
  <c r="CX5320" i="7"/>
  <c r="DA5320" i="7" s="1"/>
  <c r="DC5320" i="7" s="1"/>
  <c r="CX5350" i="7"/>
  <c r="DA5350" i="7" s="1"/>
  <c r="DC5350" i="7" s="1"/>
  <c r="CX5365" i="7"/>
  <c r="DA5365" i="7" s="1"/>
  <c r="DC5365" i="7" s="1"/>
  <c r="CX5384" i="7"/>
  <c r="DA5384" i="7" s="1"/>
  <c r="DC5384" i="7" s="1"/>
  <c r="CX5398" i="7"/>
  <c r="DA5398" i="7" s="1"/>
  <c r="DC5398" i="7" s="1"/>
  <c r="CX5410" i="7"/>
  <c r="DA5410" i="7" s="1"/>
  <c r="DC5410" i="7" s="1"/>
  <c r="CX5426" i="7"/>
  <c r="DA5426" i="7" s="1"/>
  <c r="DC5426" i="7" s="1"/>
  <c r="CX5458" i="7"/>
  <c r="DA5458" i="7" s="1"/>
  <c r="DC5458" i="7" s="1"/>
  <c r="CX5505" i="7"/>
  <c r="DA5505" i="7" s="1"/>
  <c r="DC5505" i="7" s="1"/>
  <c r="CX5508" i="7"/>
  <c r="DA5508" i="7" s="1"/>
  <c r="DC5508" i="7" s="1"/>
  <c r="CX5514" i="7"/>
  <c r="DA5514" i="7" s="1"/>
  <c r="DC5514" i="7" s="1"/>
  <c r="CX5517" i="7"/>
  <c r="DA5517" i="7" s="1"/>
  <c r="DC5517" i="7" s="1"/>
  <c r="CX5533" i="7"/>
  <c r="DA5533" i="7" s="1"/>
  <c r="DC5533" i="7" s="1"/>
  <c r="CX5536" i="7"/>
  <c r="DA5536" i="7" s="1"/>
  <c r="DC5536" i="7" s="1"/>
  <c r="CX5541" i="7"/>
  <c r="DA5541" i="7" s="1"/>
  <c r="DC5541" i="7" s="1"/>
  <c r="CX5544" i="7"/>
  <c r="DA5544" i="7" s="1"/>
  <c r="DC5544" i="7" s="1"/>
  <c r="CX5567" i="7"/>
  <c r="DA5567" i="7" s="1"/>
  <c r="DC5567" i="7" s="1"/>
  <c r="CX5573" i="7"/>
  <c r="DA5573" i="7" s="1"/>
  <c r="DC5573" i="7" s="1"/>
  <c r="CX5788" i="7"/>
  <c r="DA5788" i="7" s="1"/>
  <c r="DC5788" i="7" s="1"/>
  <c r="CX5791" i="7"/>
  <c r="DA5791" i="7" s="1"/>
  <c r="DC5791" i="7" s="1"/>
  <c r="CX5800" i="7"/>
  <c r="DA5800" i="7" s="1"/>
  <c r="DC5800" i="7" s="1"/>
  <c r="CX5803" i="7"/>
  <c r="DA5803" i="7" s="1"/>
  <c r="DC5803" i="7" s="1"/>
  <c r="CX6210" i="7"/>
  <c r="DA6210" i="7" s="1"/>
  <c r="DC6210" i="7" s="1"/>
  <c r="CX6256" i="7"/>
  <c r="DA6256" i="7" s="1"/>
  <c r="DC6256" i="7" s="1"/>
  <c r="CX6611" i="7"/>
  <c r="DA6611" i="7" s="1"/>
  <c r="DC6611" i="7" s="1"/>
  <c r="CX6617" i="7"/>
  <c r="DA6617" i="7" s="1"/>
  <c r="DC6617" i="7" s="1"/>
  <c r="CX6641" i="7"/>
  <c r="DA6641" i="7" s="1"/>
  <c r="DC6641" i="7" s="1"/>
  <c r="CX7057" i="7"/>
  <c r="DA7057" i="7" s="1"/>
  <c r="DC7057" i="7" s="1"/>
  <c r="CX7074" i="7"/>
  <c r="DA7074" i="7" s="1"/>
  <c r="DC7074" i="7" s="1"/>
  <c r="CX7094" i="7"/>
  <c r="DA7094" i="7" s="1"/>
  <c r="DC7094" i="7" s="1"/>
  <c r="CX7106" i="7"/>
  <c r="DA7106" i="7" s="1"/>
  <c r="DC7106" i="7" s="1"/>
  <c r="CX7198" i="7"/>
  <c r="DA7198" i="7" s="1"/>
  <c r="DC7198" i="7" s="1"/>
  <c r="CX10408" i="7"/>
  <c r="DA10408" i="7" s="1"/>
  <c r="DC10408" i="7" s="1"/>
  <c r="CX10411" i="7"/>
  <c r="DA10411" i="7" s="1"/>
  <c r="DC10411" i="7" s="1"/>
  <c r="CX11065" i="7"/>
  <c r="DA11065" i="7" s="1"/>
  <c r="DC11065" i="7" s="1"/>
  <c r="CX9355" i="7"/>
  <c r="DA9355" i="7" s="1"/>
  <c r="DC9355" i="7" s="1"/>
  <c r="CX9712" i="7"/>
  <c r="DA9712" i="7" s="1"/>
  <c r="DC9712" i="7" s="1"/>
  <c r="CX18126" i="7"/>
  <c r="DA18126" i="7" s="1"/>
  <c r="DC18126" i="7" s="1"/>
  <c r="CX3194" i="7"/>
  <c r="DA3194" i="7" s="1"/>
  <c r="DC3194" i="7" s="1"/>
  <c r="CX3206" i="7"/>
  <c r="DA3206" i="7" s="1"/>
  <c r="DC3206" i="7" s="1"/>
  <c r="CX3208" i="7"/>
  <c r="DA3208" i="7" s="1"/>
  <c r="DC3208" i="7" s="1"/>
  <c r="CX3216" i="7"/>
  <c r="DA3216" i="7" s="1"/>
  <c r="DC3216" i="7" s="1"/>
  <c r="CX3240" i="7"/>
  <c r="DA3240" i="7" s="1"/>
  <c r="DC3240" i="7" s="1"/>
  <c r="CX3250" i="7"/>
  <c r="DA3250" i="7" s="1"/>
  <c r="DC3250" i="7" s="1"/>
  <c r="CX3284" i="7"/>
  <c r="DA3284" i="7" s="1"/>
  <c r="DC3284" i="7" s="1"/>
  <c r="CX3295" i="7"/>
  <c r="DA3295" i="7" s="1"/>
  <c r="DC3295" i="7" s="1"/>
  <c r="CX3302" i="7"/>
  <c r="DA3302" i="7" s="1"/>
  <c r="DC3302" i="7" s="1"/>
  <c r="CX3343" i="7"/>
  <c r="DA3343" i="7" s="1"/>
  <c r="DC3343" i="7" s="1"/>
  <c r="CX3369" i="7"/>
  <c r="DA3369" i="7" s="1"/>
  <c r="DC3369" i="7" s="1"/>
  <c r="CX3398" i="7"/>
  <c r="DA3398" i="7" s="1"/>
  <c r="DC3398" i="7" s="1"/>
  <c r="CX3403" i="7"/>
  <c r="DA3403" i="7" s="1"/>
  <c r="DC3403" i="7" s="1"/>
  <c r="CX3467" i="7"/>
  <c r="DA3467" i="7" s="1"/>
  <c r="DC3467" i="7" s="1"/>
  <c r="CX3484" i="7"/>
  <c r="DA3484" i="7" s="1"/>
  <c r="DC3484" i="7" s="1"/>
  <c r="CX3537" i="7"/>
  <c r="DA3537" i="7" s="1"/>
  <c r="DC3537" i="7" s="1"/>
  <c r="CX3544" i="7"/>
  <c r="DA3544" i="7" s="1"/>
  <c r="DC3544" i="7" s="1"/>
  <c r="CX3554" i="7"/>
  <c r="DA3554" i="7" s="1"/>
  <c r="DC3554" i="7" s="1"/>
  <c r="CX3562" i="7"/>
  <c r="DA3562" i="7" s="1"/>
  <c r="DC3562" i="7" s="1"/>
  <c r="CX3577" i="7"/>
  <c r="DA3577" i="7" s="1"/>
  <c r="DC3577" i="7" s="1"/>
  <c r="CX3587" i="7"/>
  <c r="DA3587" i="7" s="1"/>
  <c r="DC3587" i="7" s="1"/>
  <c r="CX3597" i="7"/>
  <c r="DA3597" i="7" s="1"/>
  <c r="DC3597" i="7" s="1"/>
  <c r="CX3640" i="7"/>
  <c r="DA3640" i="7" s="1"/>
  <c r="DC3640" i="7" s="1"/>
  <c r="CX3641" i="7"/>
  <c r="DA3641" i="7" s="1"/>
  <c r="DC3641" i="7" s="1"/>
  <c r="CX3659" i="7"/>
  <c r="DA3659" i="7" s="1"/>
  <c r="DC3659" i="7" s="1"/>
  <c r="CX3664" i="7"/>
  <c r="DA3664" i="7" s="1"/>
  <c r="DC3664" i="7" s="1"/>
  <c r="CX3672" i="7"/>
  <c r="DA3672" i="7" s="1"/>
  <c r="DC3672" i="7" s="1"/>
  <c r="CX3744" i="7"/>
  <c r="DA3744" i="7" s="1"/>
  <c r="DC3744" i="7" s="1"/>
  <c r="CX3772" i="7"/>
  <c r="DA3772" i="7" s="1"/>
  <c r="DC3772" i="7" s="1"/>
  <c r="CX3832" i="7"/>
  <c r="DA3832" i="7" s="1"/>
  <c r="DC3832" i="7" s="1"/>
  <c r="CX3852" i="7"/>
  <c r="DA3852" i="7" s="1"/>
  <c r="DC3852" i="7" s="1"/>
  <c r="CX3874" i="7"/>
  <c r="DA3874" i="7" s="1"/>
  <c r="DC3874" i="7" s="1"/>
  <c r="CX3886" i="7"/>
  <c r="DA3886" i="7" s="1"/>
  <c r="DC3886" i="7" s="1"/>
  <c r="CX3897" i="7"/>
  <c r="DA3897" i="7" s="1"/>
  <c r="DC3897" i="7" s="1"/>
  <c r="CX3910" i="7"/>
  <c r="DA3910" i="7" s="1"/>
  <c r="DC3910" i="7" s="1"/>
  <c r="CX3913" i="7"/>
  <c r="DA3913" i="7" s="1"/>
  <c r="DC3913" i="7" s="1"/>
  <c r="CX3917" i="7"/>
  <c r="DA3917" i="7" s="1"/>
  <c r="DC3917" i="7" s="1"/>
  <c r="CX3948" i="7"/>
  <c r="DA3948" i="7" s="1"/>
  <c r="DC3948" i="7" s="1"/>
  <c r="CX3969" i="7"/>
  <c r="DA3969" i="7" s="1"/>
  <c r="DC3969" i="7" s="1"/>
  <c r="CX3989" i="7"/>
  <c r="DA3989" i="7" s="1"/>
  <c r="DC3989" i="7" s="1"/>
  <c r="CX4026" i="7"/>
  <c r="DA4026" i="7" s="1"/>
  <c r="DC4026" i="7" s="1"/>
  <c r="CX4076" i="7"/>
  <c r="DA4076" i="7" s="1"/>
  <c r="DC4076" i="7" s="1"/>
  <c r="CX4096" i="7"/>
  <c r="DA4096" i="7" s="1"/>
  <c r="DC4096" i="7" s="1"/>
  <c r="CX4104" i="7"/>
  <c r="DA4104" i="7" s="1"/>
  <c r="DC4104" i="7" s="1"/>
  <c r="CX4175" i="7"/>
  <c r="DA4175" i="7" s="1"/>
  <c r="DC4175" i="7" s="1"/>
  <c r="CX4178" i="7"/>
  <c r="DA4178" i="7" s="1"/>
  <c r="DC4178" i="7" s="1"/>
  <c r="CX4192" i="7"/>
  <c r="DA4192" i="7" s="1"/>
  <c r="DC4192" i="7" s="1"/>
  <c r="CX4202" i="7"/>
  <c r="DA4202" i="7" s="1"/>
  <c r="DC4202" i="7" s="1"/>
  <c r="CX4233" i="7"/>
  <c r="DA4233" i="7" s="1"/>
  <c r="DC4233" i="7" s="1"/>
  <c r="CX4240" i="7"/>
  <c r="DA4240" i="7" s="1"/>
  <c r="DC4240" i="7" s="1"/>
  <c r="CX4259" i="7"/>
  <c r="DA4259" i="7" s="1"/>
  <c r="DC4259" i="7" s="1"/>
  <c r="CX4285" i="7"/>
  <c r="DA4285" i="7" s="1"/>
  <c r="DC4285" i="7" s="1"/>
  <c r="CX4305" i="7"/>
  <c r="DA4305" i="7" s="1"/>
  <c r="DC4305" i="7" s="1"/>
  <c r="CX4673" i="7"/>
  <c r="DA4673" i="7" s="1"/>
  <c r="DC4673" i="7" s="1"/>
  <c r="CX4676" i="7"/>
  <c r="DA4676" i="7" s="1"/>
  <c r="DC4676" i="7" s="1"/>
  <c r="CX4684" i="7"/>
  <c r="DA4684" i="7" s="1"/>
  <c r="DC4684" i="7" s="1"/>
  <c r="CX4689" i="7"/>
  <c r="DA4689" i="7" s="1"/>
  <c r="DC4689" i="7" s="1"/>
  <c r="CX4708" i="7"/>
  <c r="DA4708" i="7" s="1"/>
  <c r="DC4708" i="7" s="1"/>
  <c r="CX4733" i="7"/>
  <c r="DA4733" i="7" s="1"/>
  <c r="DC4733" i="7" s="1"/>
  <c r="CX4745" i="7"/>
  <c r="DA4745" i="7" s="1"/>
  <c r="DC4745" i="7" s="1"/>
  <c r="CX4779" i="7"/>
  <c r="DA4779" i="7" s="1"/>
  <c r="DC4779" i="7" s="1"/>
  <c r="CX4785" i="7"/>
  <c r="DA4785" i="7" s="1"/>
  <c r="DC4785" i="7" s="1"/>
  <c r="CX4802" i="7"/>
  <c r="DA4802" i="7" s="1"/>
  <c r="DC4802" i="7" s="1"/>
  <c r="CX4809" i="7"/>
  <c r="DA4809" i="7" s="1"/>
  <c r="DC4809" i="7" s="1"/>
  <c r="CX4825" i="7"/>
  <c r="DA4825" i="7" s="1"/>
  <c r="DC4825" i="7" s="1"/>
  <c r="CX4834" i="7"/>
  <c r="DA4834" i="7" s="1"/>
  <c r="DC4834" i="7" s="1"/>
  <c r="CX4873" i="7"/>
  <c r="DA4873" i="7" s="1"/>
  <c r="DC4873" i="7" s="1"/>
  <c r="CX4919" i="7"/>
  <c r="DA4919" i="7" s="1"/>
  <c r="DC4919" i="7" s="1"/>
  <c r="CX4925" i="7"/>
  <c r="DA4925" i="7" s="1"/>
  <c r="DC4925" i="7" s="1"/>
  <c r="CX4954" i="7"/>
  <c r="DA4954" i="7" s="1"/>
  <c r="DC4954" i="7" s="1"/>
  <c r="CX4966" i="7"/>
  <c r="DA4966" i="7" s="1"/>
  <c r="DC4966" i="7" s="1"/>
  <c r="CX4969" i="7"/>
  <c r="DA4969" i="7" s="1"/>
  <c r="DC4969" i="7" s="1"/>
  <c r="CX4998" i="7"/>
  <c r="DA4998" i="7" s="1"/>
  <c r="DC4998" i="7" s="1"/>
  <c r="CX5018" i="7"/>
  <c r="DA5018" i="7" s="1"/>
  <c r="DC5018" i="7" s="1"/>
  <c r="CX5021" i="7"/>
  <c r="DA5021" i="7" s="1"/>
  <c r="DC5021" i="7" s="1"/>
  <c r="CX5024" i="7"/>
  <c r="DA5024" i="7" s="1"/>
  <c r="DC5024" i="7" s="1"/>
  <c r="CX5028" i="7"/>
  <c r="DA5028" i="7" s="1"/>
  <c r="DC5028" i="7" s="1"/>
  <c r="CX5031" i="7"/>
  <c r="DA5031" i="7" s="1"/>
  <c r="DC5031" i="7" s="1"/>
  <c r="CX5034" i="7"/>
  <c r="DA5034" i="7" s="1"/>
  <c r="DC5034" i="7" s="1"/>
  <c r="CX5053" i="7"/>
  <c r="DA5053" i="7" s="1"/>
  <c r="DC5053" i="7" s="1"/>
  <c r="CX5059" i="7"/>
  <c r="DA5059" i="7" s="1"/>
  <c r="DC5059" i="7" s="1"/>
  <c r="CX5076" i="7"/>
  <c r="DA5076" i="7" s="1"/>
  <c r="DC5076" i="7" s="1"/>
  <c r="CX5091" i="7"/>
  <c r="DA5091" i="7" s="1"/>
  <c r="DC5091" i="7" s="1"/>
  <c r="CX5101" i="7"/>
  <c r="DA5101" i="7" s="1"/>
  <c r="DC5101" i="7" s="1"/>
  <c r="CX5106" i="7"/>
  <c r="DA5106" i="7" s="1"/>
  <c r="DC5106" i="7" s="1"/>
  <c r="CX5116" i="7"/>
  <c r="DA5116" i="7" s="1"/>
  <c r="DC5116" i="7" s="1"/>
  <c r="CX5124" i="7"/>
  <c r="DA5124" i="7" s="1"/>
  <c r="DC5124" i="7" s="1"/>
  <c r="CX5127" i="7"/>
  <c r="DA5127" i="7" s="1"/>
  <c r="DC5127" i="7" s="1"/>
  <c r="CX5136" i="7"/>
  <c r="DA5136" i="7" s="1"/>
  <c r="DC5136" i="7" s="1"/>
  <c r="CX5147" i="7"/>
  <c r="DA5147" i="7" s="1"/>
  <c r="DC5147" i="7" s="1"/>
  <c r="CX5175" i="7"/>
  <c r="DA5175" i="7" s="1"/>
  <c r="DC5175" i="7" s="1"/>
  <c r="CX5184" i="7"/>
  <c r="DA5184" i="7" s="1"/>
  <c r="DC5184" i="7" s="1"/>
  <c r="CX5204" i="7"/>
  <c r="DA5204" i="7" s="1"/>
  <c r="DC5204" i="7" s="1"/>
  <c r="CX5231" i="7"/>
  <c r="DA5231" i="7" s="1"/>
  <c r="DC5231" i="7" s="1"/>
  <c r="CX5309" i="7"/>
  <c r="DA5309" i="7" s="1"/>
  <c r="DC5309" i="7" s="1"/>
  <c r="CX5335" i="7"/>
  <c r="DA5335" i="7" s="1"/>
  <c r="DC5335" i="7" s="1"/>
  <c r="CX5344" i="7"/>
  <c r="DA5344" i="7" s="1"/>
  <c r="DC5344" i="7" s="1"/>
  <c r="CX5352" i="7"/>
  <c r="DA5352" i="7" s="1"/>
  <c r="DC5352" i="7" s="1"/>
  <c r="CX5373" i="7"/>
  <c r="DA5373" i="7" s="1"/>
  <c r="DC5373" i="7" s="1"/>
  <c r="CX5386" i="7"/>
  <c r="DA5386" i="7" s="1"/>
  <c r="DC5386" i="7" s="1"/>
  <c r="CX5393" i="7"/>
  <c r="DA5393" i="7" s="1"/>
  <c r="DC5393" i="7" s="1"/>
  <c r="CX5415" i="7"/>
  <c r="DA5415" i="7" s="1"/>
  <c r="DC5415" i="7" s="1"/>
  <c r="CX5421" i="7"/>
  <c r="DA5421" i="7" s="1"/>
  <c r="DC5421" i="7" s="1"/>
  <c r="CX5451" i="7"/>
  <c r="DA5451" i="7" s="1"/>
  <c r="DC5451" i="7" s="1"/>
  <c r="CX5478" i="7"/>
  <c r="DA5478" i="7" s="1"/>
  <c r="DC5478" i="7" s="1"/>
  <c r="CX5481" i="7"/>
  <c r="DA5481" i="7" s="1"/>
  <c r="DC5481" i="7" s="1"/>
  <c r="CX5540" i="7"/>
  <c r="DA5540" i="7" s="1"/>
  <c r="DC5540" i="7" s="1"/>
  <c r="CX5546" i="7"/>
  <c r="DA5546" i="7" s="1"/>
  <c r="DC5546" i="7" s="1"/>
  <c r="CX5576" i="7"/>
  <c r="DA5576" i="7" s="1"/>
  <c r="DC5576" i="7" s="1"/>
  <c r="CX5629" i="7"/>
  <c r="DA5629" i="7" s="1"/>
  <c r="DC5629" i="7" s="1"/>
  <c r="CX5632" i="7"/>
  <c r="DA5632" i="7" s="1"/>
  <c r="DC5632" i="7" s="1"/>
  <c r="CX5647" i="7"/>
  <c r="DA5647" i="7" s="1"/>
  <c r="DC5647" i="7" s="1"/>
  <c r="CX5718" i="7"/>
  <c r="DA5718" i="7" s="1"/>
  <c r="DC5718" i="7" s="1"/>
  <c r="CX5727" i="7"/>
  <c r="DA5727" i="7" s="1"/>
  <c r="DC5727" i="7" s="1"/>
  <c r="CX5735" i="7"/>
  <c r="DA5735" i="7" s="1"/>
  <c r="DC5735" i="7" s="1"/>
  <c r="CX5746" i="7"/>
  <c r="DA5746" i="7" s="1"/>
  <c r="DC5746" i="7" s="1"/>
  <c r="CX5766" i="7"/>
  <c r="DA5766" i="7" s="1"/>
  <c r="DC5766" i="7" s="1"/>
  <c r="CX5769" i="7"/>
  <c r="DA5769" i="7" s="1"/>
  <c r="DC5769" i="7" s="1"/>
  <c r="CX5772" i="7"/>
  <c r="DA5772" i="7" s="1"/>
  <c r="DC5772" i="7" s="1"/>
  <c r="CX5824" i="7"/>
  <c r="DA5824" i="7" s="1"/>
  <c r="DC5824" i="7" s="1"/>
  <c r="CX5834" i="7"/>
  <c r="DA5834" i="7" s="1"/>
  <c r="DC5834" i="7" s="1"/>
  <c r="CX6218" i="7"/>
  <c r="DA6218" i="7" s="1"/>
  <c r="DC6218" i="7" s="1"/>
  <c r="CX6227" i="7"/>
  <c r="DA6227" i="7" s="1"/>
  <c r="DC6227" i="7" s="1"/>
  <c r="CX6247" i="7"/>
  <c r="DA6247" i="7" s="1"/>
  <c r="DC6247" i="7" s="1"/>
  <c r="CX6255" i="7"/>
  <c r="DA6255" i="7" s="1"/>
  <c r="DC6255" i="7" s="1"/>
  <c r="CX6265" i="7"/>
  <c r="DA6265" i="7" s="1"/>
  <c r="DC6265" i="7" s="1"/>
  <c r="CX6291" i="7"/>
  <c r="DA6291" i="7" s="1"/>
  <c r="DC6291" i="7" s="1"/>
  <c r="CX6334" i="7"/>
  <c r="DA6334" i="7" s="1"/>
  <c r="DC6334" i="7" s="1"/>
  <c r="CX6398" i="7"/>
  <c r="DA6398" i="7" s="1"/>
  <c r="DC6398" i="7" s="1"/>
  <c r="CX6452" i="7"/>
  <c r="DA6452" i="7" s="1"/>
  <c r="DC6452" i="7" s="1"/>
  <c r="CX6555" i="7"/>
  <c r="DA6555" i="7" s="1"/>
  <c r="DC6555" i="7" s="1"/>
  <c r="CX6605" i="7"/>
  <c r="DA6605" i="7" s="1"/>
  <c r="DC6605" i="7" s="1"/>
  <c r="CX6610" i="7"/>
  <c r="DA6610" i="7" s="1"/>
  <c r="DC6610" i="7" s="1"/>
  <c r="CX6635" i="7"/>
  <c r="DA6635" i="7" s="1"/>
  <c r="DC6635" i="7" s="1"/>
  <c r="CX6657" i="7"/>
  <c r="DA6657" i="7" s="1"/>
  <c r="DC6657" i="7" s="1"/>
  <c r="CX6664" i="7"/>
  <c r="DA6664" i="7" s="1"/>
  <c r="DC6664" i="7" s="1"/>
  <c r="CX6678" i="7"/>
  <c r="DA6678" i="7" s="1"/>
  <c r="DC6678" i="7" s="1"/>
  <c r="CX6735" i="7"/>
  <c r="DA6735" i="7" s="1"/>
  <c r="DC6735" i="7" s="1"/>
  <c r="CX6741" i="7"/>
  <c r="DA6741" i="7" s="1"/>
  <c r="DC6741" i="7" s="1"/>
  <c r="CX6777" i="7"/>
  <c r="DA6777" i="7" s="1"/>
  <c r="DC6777" i="7" s="1"/>
  <c r="CX6802" i="7"/>
  <c r="DA6802" i="7" s="1"/>
  <c r="DC6802" i="7" s="1"/>
  <c r="CX6826" i="7"/>
  <c r="DA6826" i="7" s="1"/>
  <c r="DC6826" i="7" s="1"/>
  <c r="CX6837" i="7"/>
  <c r="DA6837" i="7" s="1"/>
  <c r="DC6837" i="7" s="1"/>
  <c r="CX6855" i="7"/>
  <c r="DA6855" i="7" s="1"/>
  <c r="DC6855" i="7" s="1"/>
  <c r="CX6867" i="7"/>
  <c r="DA6867" i="7" s="1"/>
  <c r="DC6867" i="7" s="1"/>
  <c r="CX7005" i="7"/>
  <c r="DA7005" i="7" s="1"/>
  <c r="DC7005" i="7" s="1"/>
  <c r="CX7040" i="7"/>
  <c r="DA7040" i="7" s="1"/>
  <c r="DC7040" i="7" s="1"/>
  <c r="CX7763" i="7"/>
  <c r="DA7763" i="7" s="1"/>
  <c r="DC7763" i="7" s="1"/>
  <c r="CX7766" i="7"/>
  <c r="DA7766" i="7" s="1"/>
  <c r="DC7766" i="7" s="1"/>
  <c r="CX8369" i="7"/>
  <c r="DA8369" i="7" s="1"/>
  <c r="DC8369" i="7" s="1"/>
  <c r="CX8441" i="7"/>
  <c r="DA8441" i="7" s="1"/>
  <c r="DC8441" i="7" s="1"/>
  <c r="CX7054" i="7"/>
  <c r="DA7054" i="7" s="1"/>
  <c r="DC7054" i="7" s="1"/>
  <c r="CX7361" i="7"/>
  <c r="DA7361" i="7" s="1"/>
  <c r="DC7361" i="7" s="1"/>
  <c r="CX7990" i="7"/>
  <c r="DA7990" i="7" s="1"/>
  <c r="DC7990" i="7" s="1"/>
  <c r="CX8034" i="7"/>
  <c r="DA8034" i="7" s="1"/>
  <c r="DC8034" i="7" s="1"/>
  <c r="CX11658" i="7"/>
  <c r="DA11658" i="7" s="1"/>
  <c r="DC11658" i="7" s="1"/>
  <c r="CX11671" i="7"/>
  <c r="DA11671" i="7" s="1"/>
  <c r="DC11671" i="7" s="1"/>
  <c r="CX11762" i="7"/>
  <c r="DA11762" i="7" s="1"/>
  <c r="DC11762" i="7" s="1"/>
  <c r="CX3123" i="7"/>
  <c r="DA3123" i="7" s="1"/>
  <c r="DC3123" i="7" s="1"/>
  <c r="CX3171" i="7"/>
  <c r="DA3171" i="7" s="1"/>
  <c r="DC3171" i="7" s="1"/>
  <c r="CX3223" i="7"/>
  <c r="DA3223" i="7" s="1"/>
  <c r="DC3223" i="7" s="1"/>
  <c r="CX3235" i="7"/>
  <c r="DA3235" i="7" s="1"/>
  <c r="DC3235" i="7" s="1"/>
  <c r="CX3244" i="7"/>
  <c r="DA3244" i="7" s="1"/>
  <c r="DC3244" i="7" s="1"/>
  <c r="CX3259" i="7"/>
  <c r="DA3259" i="7" s="1"/>
  <c r="DC3259" i="7" s="1"/>
  <c r="CX3289" i="7"/>
  <c r="DA3289" i="7" s="1"/>
  <c r="DC3289" i="7" s="1"/>
  <c r="CX3299" i="7"/>
  <c r="DA3299" i="7" s="1"/>
  <c r="DC3299" i="7" s="1"/>
  <c r="CX3326" i="7"/>
  <c r="DA3326" i="7" s="1"/>
  <c r="DC3326" i="7" s="1"/>
  <c r="CX3336" i="7"/>
  <c r="DA3336" i="7" s="1"/>
  <c r="DC3336" i="7" s="1"/>
  <c r="CX3337" i="7"/>
  <c r="DA3337" i="7" s="1"/>
  <c r="DC3337" i="7" s="1"/>
  <c r="CX3368" i="7"/>
  <c r="DA3368" i="7" s="1"/>
  <c r="DC3368" i="7" s="1"/>
  <c r="CX3386" i="7"/>
  <c r="DA3386" i="7" s="1"/>
  <c r="DC3386" i="7" s="1"/>
  <c r="CX3427" i="7"/>
  <c r="DA3427" i="7" s="1"/>
  <c r="DC3427" i="7" s="1"/>
  <c r="CX3442" i="7"/>
  <c r="DA3442" i="7" s="1"/>
  <c r="DC3442" i="7" s="1"/>
  <c r="CX3449" i="7"/>
  <c r="DA3449" i="7" s="1"/>
  <c r="DC3449" i="7" s="1"/>
  <c r="CX3476" i="7"/>
  <c r="DA3476" i="7" s="1"/>
  <c r="DC3476" i="7" s="1"/>
  <c r="CX3496" i="7"/>
  <c r="DA3496" i="7" s="1"/>
  <c r="DC3496" i="7" s="1"/>
  <c r="CX3512" i="7"/>
  <c r="DA3512" i="7" s="1"/>
  <c r="DC3512" i="7" s="1"/>
  <c r="CX3556" i="7"/>
  <c r="DA3556" i="7" s="1"/>
  <c r="DC3556" i="7" s="1"/>
  <c r="CX3561" i="7"/>
  <c r="DA3561" i="7" s="1"/>
  <c r="DC3561" i="7" s="1"/>
  <c r="CX3566" i="7"/>
  <c r="DA3566" i="7" s="1"/>
  <c r="DC3566" i="7" s="1"/>
  <c r="CX3604" i="7"/>
  <c r="DA3604" i="7" s="1"/>
  <c r="DC3604" i="7" s="1"/>
  <c r="CX3667" i="7"/>
  <c r="DA3667" i="7" s="1"/>
  <c r="DC3667" i="7" s="1"/>
  <c r="CX3704" i="7"/>
  <c r="DA3704" i="7" s="1"/>
  <c r="DC3704" i="7" s="1"/>
  <c r="CX3719" i="7"/>
  <c r="DA3719" i="7" s="1"/>
  <c r="DC3719" i="7" s="1"/>
  <c r="CX3747" i="7"/>
  <c r="DA3747" i="7" s="1"/>
  <c r="DC3747" i="7" s="1"/>
  <c r="CX3754" i="7"/>
  <c r="DA3754" i="7" s="1"/>
  <c r="DC3754" i="7" s="1"/>
  <c r="CX3767" i="7"/>
  <c r="DA3767" i="7" s="1"/>
  <c r="DC3767" i="7" s="1"/>
  <c r="CX3774" i="7"/>
  <c r="DA3774" i="7" s="1"/>
  <c r="DC3774" i="7" s="1"/>
  <c r="CX3786" i="7"/>
  <c r="DA3786" i="7" s="1"/>
  <c r="DC3786" i="7" s="1"/>
  <c r="CX3801" i="7"/>
  <c r="DA3801" i="7" s="1"/>
  <c r="DC3801" i="7" s="1"/>
  <c r="CX3809" i="7"/>
  <c r="DA3809" i="7" s="1"/>
  <c r="DC3809" i="7" s="1"/>
  <c r="CX3817" i="7"/>
  <c r="DA3817" i="7" s="1"/>
  <c r="DC3817" i="7" s="1"/>
  <c r="CX3855" i="7"/>
  <c r="DA3855" i="7" s="1"/>
  <c r="DC3855" i="7" s="1"/>
  <c r="CX3859" i="7"/>
  <c r="DA3859" i="7" s="1"/>
  <c r="DC3859" i="7" s="1"/>
  <c r="CX3870" i="7"/>
  <c r="DA3870" i="7" s="1"/>
  <c r="DC3870" i="7" s="1"/>
  <c r="CX3873" i="7"/>
  <c r="DA3873" i="7" s="1"/>
  <c r="DC3873" i="7" s="1"/>
  <c r="CX3885" i="7"/>
  <c r="DA3885" i="7" s="1"/>
  <c r="DC3885" i="7" s="1"/>
  <c r="CX3896" i="7"/>
  <c r="DA3896" i="7" s="1"/>
  <c r="DC3896" i="7" s="1"/>
  <c r="CX3928" i="7"/>
  <c r="DA3928" i="7" s="1"/>
  <c r="DC3928" i="7" s="1"/>
  <c r="CX3955" i="7"/>
  <c r="DA3955" i="7" s="1"/>
  <c r="DC3955" i="7" s="1"/>
  <c r="CX3972" i="7"/>
  <c r="DA3972" i="7" s="1"/>
  <c r="DC3972" i="7" s="1"/>
  <c r="CX4011" i="7"/>
  <c r="DA4011" i="7" s="1"/>
  <c r="DC4011" i="7" s="1"/>
  <c r="CX4025" i="7"/>
  <c r="DA4025" i="7" s="1"/>
  <c r="DC4025" i="7" s="1"/>
  <c r="CX4043" i="7"/>
  <c r="DA4043" i="7" s="1"/>
  <c r="DC4043" i="7" s="1"/>
  <c r="CX4073" i="7"/>
  <c r="DA4073" i="7" s="1"/>
  <c r="DC4073" i="7" s="1"/>
  <c r="CX4088" i="7"/>
  <c r="DA4088" i="7" s="1"/>
  <c r="DC4088" i="7" s="1"/>
  <c r="CX4092" i="7"/>
  <c r="DA4092" i="7" s="1"/>
  <c r="DC4092" i="7" s="1"/>
  <c r="CX4111" i="7"/>
  <c r="DA4111" i="7" s="1"/>
  <c r="DC4111" i="7" s="1"/>
  <c r="CX4119" i="7"/>
  <c r="DA4119" i="7" s="1"/>
  <c r="DC4119" i="7" s="1"/>
  <c r="CX4147" i="7"/>
  <c r="DA4147" i="7" s="1"/>
  <c r="DC4147" i="7" s="1"/>
  <c r="CX4158" i="7"/>
  <c r="DA4158" i="7" s="1"/>
  <c r="DC4158" i="7" s="1"/>
  <c r="CX4166" i="7"/>
  <c r="DA4166" i="7" s="1"/>
  <c r="DC4166" i="7" s="1"/>
  <c r="CX4184" i="7"/>
  <c r="DA4184" i="7" s="1"/>
  <c r="DC4184" i="7" s="1"/>
  <c r="CX4198" i="7"/>
  <c r="DA4198" i="7" s="1"/>
  <c r="DC4198" i="7" s="1"/>
  <c r="CX4211" i="7"/>
  <c r="DA4211" i="7" s="1"/>
  <c r="DC4211" i="7" s="1"/>
  <c r="CX4236" i="7"/>
  <c r="DA4236" i="7" s="1"/>
  <c r="DC4236" i="7" s="1"/>
  <c r="CX4308" i="7"/>
  <c r="DA4308" i="7" s="1"/>
  <c r="DC4308" i="7" s="1"/>
  <c r="CX4652" i="7"/>
  <c r="DA4652" i="7" s="1"/>
  <c r="DC4652" i="7" s="1"/>
  <c r="CX4692" i="7"/>
  <c r="DA4692" i="7" s="1"/>
  <c r="DC4692" i="7" s="1"/>
  <c r="CX4710" i="7"/>
  <c r="DA4710" i="7" s="1"/>
  <c r="DC4710" i="7" s="1"/>
  <c r="CX4713" i="7"/>
  <c r="DA4713" i="7" s="1"/>
  <c r="DC4713" i="7" s="1"/>
  <c r="CX4748" i="7"/>
  <c r="DA4748" i="7" s="1"/>
  <c r="DC4748" i="7" s="1"/>
  <c r="CX4756" i="7"/>
  <c r="DA4756" i="7" s="1"/>
  <c r="DC4756" i="7" s="1"/>
  <c r="CX4808" i="7"/>
  <c r="DA4808" i="7" s="1"/>
  <c r="DC4808" i="7" s="1"/>
  <c r="CX4818" i="7"/>
  <c r="DA4818" i="7" s="1"/>
  <c r="DC4818" i="7" s="1"/>
  <c r="CX4827" i="7"/>
  <c r="DA4827" i="7" s="1"/>
  <c r="DC4827" i="7" s="1"/>
  <c r="CX4830" i="7"/>
  <c r="DA4830" i="7" s="1"/>
  <c r="DC4830" i="7" s="1"/>
  <c r="CX4833" i="7"/>
  <c r="DA4833" i="7" s="1"/>
  <c r="DC4833" i="7" s="1"/>
  <c r="CX4837" i="7"/>
  <c r="DA4837" i="7" s="1"/>
  <c r="DC4837" i="7" s="1"/>
  <c r="CX4857" i="7"/>
  <c r="DA4857" i="7" s="1"/>
  <c r="DC4857" i="7" s="1"/>
  <c r="CX4897" i="7"/>
  <c r="DA4897" i="7" s="1"/>
  <c r="DC4897" i="7" s="1"/>
  <c r="CX4945" i="7"/>
  <c r="DA4945" i="7" s="1"/>
  <c r="DC4945" i="7" s="1"/>
  <c r="CX4982" i="7"/>
  <c r="DA4982" i="7" s="1"/>
  <c r="DC4982" i="7" s="1"/>
  <c r="CX4988" i="7"/>
  <c r="DA4988" i="7" s="1"/>
  <c r="DC4988" i="7" s="1"/>
  <c r="CX5026" i="7"/>
  <c r="DA5026" i="7" s="1"/>
  <c r="DC5026" i="7" s="1"/>
  <c r="CX5058" i="7"/>
  <c r="DA5058" i="7" s="1"/>
  <c r="DC5058" i="7" s="1"/>
  <c r="CX5090" i="7"/>
  <c r="DA5090" i="7" s="1"/>
  <c r="DC5090" i="7" s="1"/>
  <c r="CX5123" i="7"/>
  <c r="DA5123" i="7" s="1"/>
  <c r="DC5123" i="7" s="1"/>
  <c r="CX5135" i="7"/>
  <c r="DA5135" i="7" s="1"/>
  <c r="DC5135" i="7" s="1"/>
  <c r="CX5144" i="7"/>
  <c r="DA5144" i="7" s="1"/>
  <c r="DC5144" i="7" s="1"/>
  <c r="CX5159" i="7"/>
  <c r="DA5159" i="7" s="1"/>
  <c r="DC5159" i="7" s="1"/>
  <c r="CX5178" i="7"/>
  <c r="DA5178" i="7" s="1"/>
  <c r="DC5178" i="7" s="1"/>
  <c r="CX5195" i="7"/>
  <c r="DA5195" i="7" s="1"/>
  <c r="DC5195" i="7" s="1"/>
  <c r="CX5199" i="7"/>
  <c r="DA5199" i="7" s="1"/>
  <c r="DC5199" i="7" s="1"/>
  <c r="CX5207" i="7"/>
  <c r="DA5207" i="7" s="1"/>
  <c r="DC5207" i="7" s="1"/>
  <c r="CX5208" i="7"/>
  <c r="DA5208" i="7" s="1"/>
  <c r="DC5208" i="7" s="1"/>
  <c r="CX5221" i="7"/>
  <c r="DA5221" i="7" s="1"/>
  <c r="DC5221" i="7" s="1"/>
  <c r="CX5271" i="7"/>
  <c r="DA5271" i="7" s="1"/>
  <c r="DC5271" i="7" s="1"/>
  <c r="CX5300" i="7"/>
  <c r="DA5300" i="7" s="1"/>
  <c r="DC5300" i="7" s="1"/>
  <c r="CX5304" i="7"/>
  <c r="DA5304" i="7" s="1"/>
  <c r="DC5304" i="7" s="1"/>
  <c r="CX5327" i="7"/>
  <c r="DA5327" i="7" s="1"/>
  <c r="DC5327" i="7" s="1"/>
  <c r="CX5337" i="7"/>
  <c r="DA5337" i="7" s="1"/>
  <c r="DC5337" i="7" s="1"/>
  <c r="CX5340" i="7"/>
  <c r="DA5340" i="7" s="1"/>
  <c r="DC5340" i="7" s="1"/>
  <c r="CX5351" i="7"/>
  <c r="DA5351" i="7" s="1"/>
  <c r="DC5351" i="7" s="1"/>
  <c r="CX5382" i="7"/>
  <c r="DA5382" i="7" s="1"/>
  <c r="DC5382" i="7" s="1"/>
  <c r="CX5385" i="7"/>
  <c r="DA5385" i="7" s="1"/>
  <c r="DC5385" i="7" s="1"/>
  <c r="CX5396" i="7"/>
  <c r="DA5396" i="7" s="1"/>
  <c r="DC5396" i="7" s="1"/>
  <c r="CX5417" i="7"/>
  <c r="DA5417" i="7" s="1"/>
  <c r="DC5417" i="7" s="1"/>
  <c r="CX5424" i="7"/>
  <c r="DA5424" i="7" s="1"/>
  <c r="DC5424" i="7" s="1"/>
  <c r="CX5430" i="7"/>
  <c r="DA5430" i="7" s="1"/>
  <c r="DC5430" i="7" s="1"/>
  <c r="CX5433" i="7"/>
  <c r="DA5433" i="7" s="1"/>
  <c r="DC5433" i="7" s="1"/>
  <c r="CX5450" i="7"/>
  <c r="DA5450" i="7" s="1"/>
  <c r="DC5450" i="7" s="1"/>
  <c r="CX5453" i="7"/>
  <c r="DA5453" i="7" s="1"/>
  <c r="DC5453" i="7" s="1"/>
  <c r="CX5456" i="7"/>
  <c r="DA5456" i="7" s="1"/>
  <c r="DC5456" i="7" s="1"/>
  <c r="CX5490" i="7"/>
  <c r="DA5490" i="7" s="1"/>
  <c r="DC5490" i="7" s="1"/>
  <c r="CX5510" i="7"/>
  <c r="DA5510" i="7" s="1"/>
  <c r="DC5510" i="7" s="1"/>
  <c r="CX5596" i="7"/>
  <c r="DA5596" i="7" s="1"/>
  <c r="DC5596" i="7" s="1"/>
  <c r="CX5599" i="7"/>
  <c r="DA5599" i="7" s="1"/>
  <c r="DC5599" i="7" s="1"/>
  <c r="CX5607" i="7"/>
  <c r="DA5607" i="7" s="1"/>
  <c r="DC5607" i="7" s="1"/>
  <c r="CX5624" i="7"/>
  <c r="DA5624" i="7" s="1"/>
  <c r="DC5624" i="7" s="1"/>
  <c r="CX5628" i="7"/>
  <c r="DA5628" i="7" s="1"/>
  <c r="DC5628" i="7" s="1"/>
  <c r="CX5749" i="7"/>
  <c r="DA5749" i="7" s="1"/>
  <c r="DC5749" i="7" s="1"/>
  <c r="CX5752" i="7"/>
  <c r="DA5752" i="7" s="1"/>
  <c r="DC5752" i="7" s="1"/>
  <c r="CX5762" i="7"/>
  <c r="DA5762" i="7" s="1"/>
  <c r="DC5762" i="7" s="1"/>
  <c r="CX5765" i="7"/>
  <c r="DA5765" i="7" s="1"/>
  <c r="DC5765" i="7" s="1"/>
  <c r="CX5795" i="7"/>
  <c r="DA5795" i="7" s="1"/>
  <c r="DC5795" i="7" s="1"/>
  <c r="CX5807" i="7"/>
  <c r="DA5807" i="7" s="1"/>
  <c r="DC5807" i="7" s="1"/>
  <c r="CX5836" i="7"/>
  <c r="DA5836" i="7" s="1"/>
  <c r="DC5836" i="7" s="1"/>
  <c r="CX5839" i="7"/>
  <c r="DA5839" i="7" s="1"/>
  <c r="DC5839" i="7" s="1"/>
  <c r="CX6205" i="7"/>
  <c r="DA6205" i="7" s="1"/>
  <c r="DC6205" i="7" s="1"/>
  <c r="CX6246" i="7"/>
  <c r="DA6246" i="7" s="1"/>
  <c r="DC6246" i="7" s="1"/>
  <c r="CX6325" i="7"/>
  <c r="DA6325" i="7" s="1"/>
  <c r="DC6325" i="7" s="1"/>
  <c r="CX6357" i="7"/>
  <c r="DA6357" i="7" s="1"/>
  <c r="DC6357" i="7" s="1"/>
  <c r="CX6368" i="7"/>
  <c r="DA6368" i="7" s="1"/>
  <c r="DC6368" i="7" s="1"/>
  <c r="CX6424" i="7"/>
  <c r="DA6424" i="7" s="1"/>
  <c r="DC6424" i="7" s="1"/>
  <c r="CX6473" i="7"/>
  <c r="DA6473" i="7" s="1"/>
  <c r="DC6473" i="7" s="1"/>
  <c r="CX6479" i="7"/>
  <c r="DA6479" i="7" s="1"/>
  <c r="DC6479" i="7" s="1"/>
  <c r="CX6500" i="7"/>
  <c r="DA6500" i="7" s="1"/>
  <c r="DC6500" i="7" s="1"/>
  <c r="CX6506" i="7"/>
  <c r="DA6506" i="7" s="1"/>
  <c r="DC6506" i="7" s="1"/>
  <c r="CX6517" i="7"/>
  <c r="DA6517" i="7" s="1"/>
  <c r="DC6517" i="7" s="1"/>
  <c r="CX6520" i="7"/>
  <c r="DA6520" i="7" s="1"/>
  <c r="DC6520" i="7" s="1"/>
  <c r="CX6564" i="7"/>
  <c r="DA6564" i="7" s="1"/>
  <c r="DC6564" i="7" s="1"/>
  <c r="CX6592" i="7"/>
  <c r="DA6592" i="7" s="1"/>
  <c r="DC6592" i="7" s="1"/>
  <c r="CX6649" i="7"/>
  <c r="DA6649" i="7" s="1"/>
  <c r="DC6649" i="7" s="1"/>
  <c r="CX6654" i="7"/>
  <c r="DA6654" i="7" s="1"/>
  <c r="DC6654" i="7" s="1"/>
  <c r="CX6691" i="7"/>
  <c r="DA6691" i="7" s="1"/>
  <c r="DC6691" i="7" s="1"/>
  <c r="CX6699" i="7"/>
  <c r="DA6699" i="7" s="1"/>
  <c r="DC6699" i="7" s="1"/>
  <c r="CX6712" i="7"/>
  <c r="DA6712" i="7" s="1"/>
  <c r="DC6712" i="7" s="1"/>
  <c r="CX6738" i="7"/>
  <c r="DA6738" i="7" s="1"/>
  <c r="DC6738" i="7" s="1"/>
  <c r="CX6747" i="7"/>
  <c r="DA6747" i="7" s="1"/>
  <c r="DC6747" i="7" s="1"/>
  <c r="CX6970" i="7"/>
  <c r="DA6970" i="7" s="1"/>
  <c r="DC6970" i="7" s="1"/>
  <c r="CX6985" i="7"/>
  <c r="DA6985" i="7" s="1"/>
  <c r="DC6985" i="7" s="1"/>
  <c r="CX6994" i="7"/>
  <c r="DA6994" i="7" s="1"/>
  <c r="DC6994" i="7" s="1"/>
  <c r="CX7001" i="7"/>
  <c r="DA7001" i="7" s="1"/>
  <c r="DC7001" i="7" s="1"/>
  <c r="CX7018" i="7"/>
  <c r="DA7018" i="7" s="1"/>
  <c r="DC7018" i="7" s="1"/>
  <c r="CX7021" i="7"/>
  <c r="DA7021" i="7" s="1"/>
  <c r="DC7021" i="7" s="1"/>
  <c r="CX7039" i="7"/>
  <c r="DA7039" i="7" s="1"/>
  <c r="DC7039" i="7" s="1"/>
  <c r="CX7090" i="7"/>
  <c r="DA7090" i="7" s="1"/>
  <c r="DC7090" i="7" s="1"/>
  <c r="CX7120" i="7"/>
  <c r="DA7120" i="7" s="1"/>
  <c r="DC7120" i="7" s="1"/>
  <c r="CX7129" i="7"/>
  <c r="DA7129" i="7" s="1"/>
  <c r="DC7129" i="7" s="1"/>
  <c r="CX7139" i="7"/>
  <c r="DA7139" i="7" s="1"/>
  <c r="DC7139" i="7" s="1"/>
  <c r="CX7168" i="7"/>
  <c r="DA7168" i="7" s="1"/>
  <c r="DC7168" i="7" s="1"/>
  <c r="CX7193" i="7"/>
  <c r="DA7193" i="7" s="1"/>
  <c r="DC7193" i="7" s="1"/>
  <c r="CX7209" i="7"/>
  <c r="DA7209" i="7" s="1"/>
  <c r="DC7209" i="7" s="1"/>
  <c r="CX7364" i="7"/>
  <c r="DA7364" i="7" s="1"/>
  <c r="DC7364" i="7" s="1"/>
  <c r="CX7368" i="7"/>
  <c r="DA7368" i="7" s="1"/>
  <c r="DC7368" i="7" s="1"/>
  <c r="CX7373" i="7"/>
  <c r="DA7373" i="7" s="1"/>
  <c r="DC7373" i="7" s="1"/>
  <c r="CX7376" i="7"/>
  <c r="DA7376" i="7" s="1"/>
  <c r="DC7376" i="7" s="1"/>
  <c r="CX7756" i="7"/>
  <c r="DA7756" i="7" s="1"/>
  <c r="DC7756" i="7" s="1"/>
  <c r="CX7787" i="7"/>
  <c r="DA7787" i="7" s="1"/>
  <c r="DC7787" i="7" s="1"/>
  <c r="CX8065" i="7"/>
  <c r="DA8065" i="7" s="1"/>
  <c r="DC8065" i="7" s="1"/>
  <c r="CX8107" i="7"/>
  <c r="DA8107" i="7" s="1"/>
  <c r="DC8107" i="7" s="1"/>
  <c r="CX8110" i="7"/>
  <c r="DA8110" i="7" s="1"/>
  <c r="DC8110" i="7" s="1"/>
  <c r="CX8326" i="7"/>
  <c r="DA8326" i="7" s="1"/>
  <c r="DC8326" i="7" s="1"/>
  <c r="CX8829" i="7"/>
  <c r="DA8829" i="7" s="1"/>
  <c r="DC8829" i="7" s="1"/>
  <c r="CX11234" i="7"/>
  <c r="DA11234" i="7" s="1"/>
  <c r="DC11234" i="7" s="1"/>
  <c r="CX11239" i="7"/>
  <c r="DA11239" i="7" s="1"/>
  <c r="DC11239" i="7" s="1"/>
  <c r="CX7049" i="7"/>
  <c r="DA7049" i="7" s="1"/>
  <c r="DC7049" i="7" s="1"/>
  <c r="CX7092" i="7"/>
  <c r="DA7092" i="7" s="1"/>
  <c r="DC7092" i="7" s="1"/>
  <c r="CX7107" i="7"/>
  <c r="DA7107" i="7" s="1"/>
  <c r="DC7107" i="7" s="1"/>
  <c r="CX7114" i="7"/>
  <c r="DA7114" i="7" s="1"/>
  <c r="DC7114" i="7" s="1"/>
  <c r="CX7118" i="7"/>
  <c r="DA7118" i="7" s="1"/>
  <c r="DC7118" i="7" s="1"/>
  <c r="CX7148" i="7"/>
  <c r="DA7148" i="7" s="1"/>
  <c r="DC7148" i="7" s="1"/>
  <c r="CX7176" i="7"/>
  <c r="DA7176" i="7" s="1"/>
  <c r="DC7176" i="7" s="1"/>
  <c r="CX7201" i="7"/>
  <c r="DA7201" i="7" s="1"/>
  <c r="DC7201" i="7" s="1"/>
  <c r="CX7206" i="7"/>
  <c r="DA7206" i="7" s="1"/>
  <c r="DC7206" i="7" s="1"/>
  <c r="CX7210" i="7"/>
  <c r="DA7210" i="7" s="1"/>
  <c r="DC7210" i="7" s="1"/>
  <c r="CX7222" i="7"/>
  <c r="DA7222" i="7" s="1"/>
  <c r="DC7222" i="7" s="1"/>
  <c r="CX7238" i="7"/>
  <c r="DA7238" i="7" s="1"/>
  <c r="DC7238" i="7" s="1"/>
  <c r="CX7241" i="7"/>
  <c r="DA7241" i="7" s="1"/>
  <c r="DC7241" i="7" s="1"/>
  <c r="CX7287" i="7"/>
  <c r="DA7287" i="7" s="1"/>
  <c r="DC7287" i="7" s="1"/>
  <c r="CX7291" i="7"/>
  <c r="DA7291" i="7" s="1"/>
  <c r="DC7291" i="7" s="1"/>
  <c r="CX7334" i="7"/>
  <c r="DA7334" i="7" s="1"/>
  <c r="DC7334" i="7" s="1"/>
  <c r="CX7352" i="7"/>
  <c r="DA7352" i="7" s="1"/>
  <c r="DC7352" i="7" s="1"/>
  <c r="CX7355" i="7"/>
  <c r="DA7355" i="7" s="1"/>
  <c r="DC7355" i="7" s="1"/>
  <c r="CX7356" i="7"/>
  <c r="DA7356" i="7" s="1"/>
  <c r="DC7356" i="7" s="1"/>
  <c r="CX7359" i="7"/>
  <c r="DA7359" i="7" s="1"/>
  <c r="DC7359" i="7" s="1"/>
  <c r="CX7377" i="7"/>
  <c r="DA7377" i="7" s="1"/>
  <c r="DC7377" i="7" s="1"/>
  <c r="CX7380" i="7"/>
  <c r="DA7380" i="7" s="1"/>
  <c r="DC7380" i="7" s="1"/>
  <c r="CX7388" i="7"/>
  <c r="DA7388" i="7" s="1"/>
  <c r="DC7388" i="7" s="1"/>
  <c r="CX7760" i="7"/>
  <c r="DA7760" i="7" s="1"/>
  <c r="DC7760" i="7" s="1"/>
  <c r="CX7772" i="7"/>
  <c r="DA7772" i="7" s="1"/>
  <c r="DC7772" i="7" s="1"/>
  <c r="CX7779" i="7"/>
  <c r="DA7779" i="7" s="1"/>
  <c r="DC7779" i="7" s="1"/>
  <c r="CX7782" i="7"/>
  <c r="DA7782" i="7" s="1"/>
  <c r="DC7782" i="7" s="1"/>
  <c r="CX7793" i="7"/>
  <c r="DA7793" i="7" s="1"/>
  <c r="DC7793" i="7" s="1"/>
  <c r="CX7848" i="7"/>
  <c r="DA7848" i="7" s="1"/>
  <c r="DC7848" i="7" s="1"/>
  <c r="CX7867" i="7"/>
  <c r="DA7867" i="7" s="1"/>
  <c r="DC7867" i="7" s="1"/>
  <c r="CX7876" i="7"/>
  <c r="DA7876" i="7" s="1"/>
  <c r="DC7876" i="7" s="1"/>
  <c r="CX7891" i="7"/>
  <c r="DA7891" i="7" s="1"/>
  <c r="DC7891" i="7" s="1"/>
  <c r="CX7900" i="7"/>
  <c r="DA7900" i="7" s="1"/>
  <c r="DC7900" i="7" s="1"/>
  <c r="CX7930" i="7"/>
  <c r="DA7930" i="7" s="1"/>
  <c r="DC7930" i="7" s="1"/>
  <c r="CX7933" i="7"/>
  <c r="DA7933" i="7" s="1"/>
  <c r="DC7933" i="7" s="1"/>
  <c r="CX7957" i="7"/>
  <c r="DA7957" i="7" s="1"/>
  <c r="DC7957" i="7" s="1"/>
  <c r="CX8020" i="7"/>
  <c r="DA8020" i="7" s="1"/>
  <c r="DC8020" i="7" s="1"/>
  <c r="CX8031" i="7"/>
  <c r="DA8031" i="7" s="1"/>
  <c r="DC8031" i="7" s="1"/>
  <c r="CX8043" i="7"/>
  <c r="DA8043" i="7" s="1"/>
  <c r="DC8043" i="7" s="1"/>
  <c r="CX8273" i="7"/>
  <c r="DA8273" i="7" s="1"/>
  <c r="DC8273" i="7" s="1"/>
  <c r="CX8320" i="7"/>
  <c r="DA8320" i="7" s="1"/>
  <c r="DC8320" i="7" s="1"/>
  <c r="CX8412" i="7"/>
  <c r="DA8412" i="7" s="1"/>
  <c r="DC8412" i="7" s="1"/>
  <c r="CX8415" i="7"/>
  <c r="DA8415" i="7" s="1"/>
  <c r="DC8415" i="7" s="1"/>
  <c r="CX8418" i="7"/>
  <c r="DA8418" i="7" s="1"/>
  <c r="DC8418" i="7" s="1"/>
  <c r="CX8435" i="7"/>
  <c r="DA8435" i="7" s="1"/>
  <c r="DC8435" i="7" s="1"/>
  <c r="CX8464" i="7"/>
  <c r="DA8464" i="7" s="1"/>
  <c r="DC8464" i="7" s="1"/>
  <c r="CX8467" i="7"/>
  <c r="DA8467" i="7" s="1"/>
  <c r="DC8467" i="7" s="1"/>
  <c r="CX8473" i="7"/>
  <c r="DA8473" i="7" s="1"/>
  <c r="DC8473" i="7" s="1"/>
  <c r="CX8563" i="7"/>
  <c r="DA8563" i="7" s="1"/>
  <c r="DC8563" i="7" s="1"/>
  <c r="CX8588" i="7"/>
  <c r="DA8588" i="7" s="1"/>
  <c r="DC8588" i="7" s="1"/>
  <c r="CX8616" i="7"/>
  <c r="DA8616" i="7" s="1"/>
  <c r="DC8616" i="7" s="1"/>
  <c r="CX8623" i="7"/>
  <c r="DA8623" i="7" s="1"/>
  <c r="DC8623" i="7" s="1"/>
  <c r="CX8624" i="7"/>
  <c r="DA8624" i="7" s="1"/>
  <c r="DC8624" i="7" s="1"/>
  <c r="CX8860" i="7"/>
  <c r="DA8860" i="7" s="1"/>
  <c r="DC8860" i="7" s="1"/>
  <c r="CX9323" i="7"/>
  <c r="DA9323" i="7" s="1"/>
  <c r="DC9323" i="7" s="1"/>
  <c r="CX9358" i="7"/>
  <c r="DA9358" i="7" s="1"/>
  <c r="DC9358" i="7" s="1"/>
  <c r="CX9715" i="7"/>
  <c r="DA9715" i="7" s="1"/>
  <c r="DC9715" i="7" s="1"/>
  <c r="CX9961" i="7"/>
  <c r="DA9961" i="7" s="1"/>
  <c r="DC9961" i="7" s="1"/>
  <c r="CX9975" i="7"/>
  <c r="DA9975" i="7" s="1"/>
  <c r="DC9975" i="7" s="1"/>
  <c r="CX9976" i="7"/>
  <c r="DA9976" i="7" s="1"/>
  <c r="DC9976" i="7" s="1"/>
  <c r="CX9984" i="7"/>
  <c r="DA9984" i="7" s="1"/>
  <c r="DC9984" i="7" s="1"/>
  <c r="CX9991" i="7"/>
  <c r="DA9991" i="7" s="1"/>
  <c r="DC9991" i="7" s="1"/>
  <c r="CX9998" i="7"/>
  <c r="DA9998" i="7" s="1"/>
  <c r="DC9998" i="7" s="1"/>
  <c r="CX14255" i="7"/>
  <c r="DA14255" i="7" s="1"/>
  <c r="DC14255" i="7" s="1"/>
  <c r="CX14708" i="7"/>
  <c r="DA14708" i="7" s="1"/>
  <c r="DC14708" i="7" s="1"/>
  <c r="CX6276" i="7"/>
  <c r="DA6276" i="7" s="1"/>
  <c r="DC6276" i="7" s="1"/>
  <c r="CX6279" i="7"/>
  <c r="DA6279" i="7" s="1"/>
  <c r="DC6279" i="7" s="1"/>
  <c r="CX6283" i="7"/>
  <c r="DA6283" i="7" s="1"/>
  <c r="DC6283" i="7" s="1"/>
  <c r="CX6319" i="7"/>
  <c r="DA6319" i="7" s="1"/>
  <c r="DC6319" i="7" s="1"/>
  <c r="CX6341" i="7"/>
  <c r="DA6341" i="7" s="1"/>
  <c r="DC6341" i="7" s="1"/>
  <c r="CX6344" i="7"/>
  <c r="DA6344" i="7" s="1"/>
  <c r="DC6344" i="7" s="1"/>
  <c r="CX6367" i="7"/>
  <c r="DA6367" i="7" s="1"/>
  <c r="DC6367" i="7" s="1"/>
  <c r="CX6388" i="7"/>
  <c r="DA6388" i="7" s="1"/>
  <c r="DC6388" i="7" s="1"/>
  <c r="CX6403" i="7"/>
  <c r="DA6403" i="7" s="1"/>
  <c r="DC6403" i="7" s="1"/>
  <c r="CX6407" i="7"/>
  <c r="DA6407" i="7" s="1"/>
  <c r="DC6407" i="7" s="1"/>
  <c r="CX6414" i="7"/>
  <c r="DA6414" i="7" s="1"/>
  <c r="DC6414" i="7" s="1"/>
  <c r="CX6420" i="7"/>
  <c r="DA6420" i="7" s="1"/>
  <c r="DC6420" i="7" s="1"/>
  <c r="CX6431" i="7"/>
  <c r="DA6431" i="7" s="1"/>
  <c r="DC6431" i="7" s="1"/>
  <c r="CX6487" i="7"/>
  <c r="DA6487" i="7" s="1"/>
  <c r="DC6487" i="7" s="1"/>
  <c r="CX6530" i="7"/>
  <c r="DA6530" i="7" s="1"/>
  <c r="DC6530" i="7" s="1"/>
  <c r="CX6563" i="7"/>
  <c r="DA6563" i="7" s="1"/>
  <c r="DC6563" i="7" s="1"/>
  <c r="CX6569" i="7"/>
  <c r="DA6569" i="7" s="1"/>
  <c r="DC6569" i="7" s="1"/>
  <c r="CX6575" i="7"/>
  <c r="DA6575" i="7" s="1"/>
  <c r="DC6575" i="7" s="1"/>
  <c r="CX6582" i="7"/>
  <c r="DA6582" i="7" s="1"/>
  <c r="DC6582" i="7" s="1"/>
  <c r="CX6634" i="7"/>
  <c r="DA6634" i="7" s="1"/>
  <c r="DC6634" i="7" s="1"/>
  <c r="CX6675" i="7"/>
  <c r="DA6675" i="7" s="1"/>
  <c r="DC6675" i="7" s="1"/>
  <c r="CX6687" i="7"/>
  <c r="DA6687" i="7" s="1"/>
  <c r="DC6687" i="7" s="1"/>
  <c r="CX6696" i="7"/>
  <c r="DA6696" i="7" s="1"/>
  <c r="DC6696" i="7" s="1"/>
  <c r="CX6702" i="7"/>
  <c r="DA6702" i="7" s="1"/>
  <c r="DC6702" i="7" s="1"/>
  <c r="CX6718" i="7"/>
  <c r="DA6718" i="7" s="1"/>
  <c r="DC6718" i="7" s="1"/>
  <c r="CX6731" i="7"/>
  <c r="DA6731" i="7" s="1"/>
  <c r="DC6731" i="7" s="1"/>
  <c r="CX6745" i="7"/>
  <c r="DA6745" i="7" s="1"/>
  <c r="DC6745" i="7" s="1"/>
  <c r="CX6761" i="7"/>
  <c r="DA6761" i="7" s="1"/>
  <c r="DC6761" i="7" s="1"/>
  <c r="CX6801" i="7"/>
  <c r="DA6801" i="7" s="1"/>
  <c r="DC6801" i="7" s="1"/>
  <c r="CX6809" i="7"/>
  <c r="DA6809" i="7" s="1"/>
  <c r="DC6809" i="7" s="1"/>
  <c r="CX6817" i="7"/>
  <c r="DA6817" i="7" s="1"/>
  <c r="DC6817" i="7" s="1"/>
  <c r="CX6831" i="7"/>
  <c r="DA6831" i="7" s="1"/>
  <c r="DC6831" i="7" s="1"/>
  <c r="CX6851" i="7"/>
  <c r="DA6851" i="7" s="1"/>
  <c r="DC6851" i="7" s="1"/>
  <c r="CX6877" i="7"/>
  <c r="DA6877" i="7" s="1"/>
  <c r="DC6877" i="7" s="1"/>
  <c r="CX6950" i="7"/>
  <c r="DA6950" i="7" s="1"/>
  <c r="DC6950" i="7" s="1"/>
  <c r="CX6964" i="7"/>
  <c r="DA6964" i="7" s="1"/>
  <c r="DC6964" i="7" s="1"/>
  <c r="CX6986" i="7"/>
  <c r="DA6986" i="7" s="1"/>
  <c r="DC6986" i="7" s="1"/>
  <c r="CX6989" i="7"/>
  <c r="DA6989" i="7" s="1"/>
  <c r="DC6989" i="7" s="1"/>
  <c r="CX7026" i="7"/>
  <c r="DA7026" i="7" s="1"/>
  <c r="DC7026" i="7" s="1"/>
  <c r="CX7034" i="7"/>
  <c r="DA7034" i="7" s="1"/>
  <c r="DC7034" i="7" s="1"/>
  <c r="CX7065" i="7"/>
  <c r="DA7065" i="7" s="1"/>
  <c r="DC7065" i="7" s="1"/>
  <c r="CX7084" i="7"/>
  <c r="DA7084" i="7" s="1"/>
  <c r="DC7084" i="7" s="1"/>
  <c r="CX7113" i="7"/>
  <c r="DA7113" i="7" s="1"/>
  <c r="DC7113" i="7" s="1"/>
  <c r="CX7116" i="7"/>
  <c r="DA7116" i="7" s="1"/>
  <c r="DC7116" i="7" s="1"/>
  <c r="CX7119" i="7"/>
  <c r="DA7119" i="7" s="1"/>
  <c r="DC7119" i="7" s="1"/>
  <c r="CX7131" i="7"/>
  <c r="DA7131" i="7" s="1"/>
  <c r="DC7131" i="7" s="1"/>
  <c r="CX7135" i="7"/>
  <c r="DA7135" i="7" s="1"/>
  <c r="DC7135" i="7" s="1"/>
  <c r="CX7178" i="7"/>
  <c r="DA7178" i="7" s="1"/>
  <c r="DC7178" i="7" s="1"/>
  <c r="CX7186" i="7"/>
  <c r="DA7186" i="7" s="1"/>
  <c r="DC7186" i="7" s="1"/>
  <c r="CX7199" i="7"/>
  <c r="DA7199" i="7" s="1"/>
  <c r="DC7199" i="7" s="1"/>
  <c r="CX7212" i="7"/>
  <c r="DA7212" i="7" s="1"/>
  <c r="DC7212" i="7" s="1"/>
  <c r="CX7219" i="7"/>
  <c r="DA7219" i="7" s="1"/>
  <c r="DC7219" i="7" s="1"/>
  <c r="CX7286" i="7"/>
  <c r="DA7286" i="7" s="1"/>
  <c r="DC7286" i="7" s="1"/>
  <c r="CX7305" i="7"/>
  <c r="DA7305" i="7" s="1"/>
  <c r="DC7305" i="7" s="1"/>
  <c r="CX7317" i="7"/>
  <c r="DA7317" i="7" s="1"/>
  <c r="DC7317" i="7" s="1"/>
  <c r="CX7327" i="7"/>
  <c r="DA7327" i="7" s="1"/>
  <c r="DC7327" i="7" s="1"/>
  <c r="CX7330" i="7"/>
  <c r="DA7330" i="7" s="1"/>
  <c r="DC7330" i="7" s="1"/>
  <c r="CX7339" i="7"/>
  <c r="DA7339" i="7" s="1"/>
  <c r="DC7339" i="7" s="1"/>
  <c r="CX7366" i="7"/>
  <c r="DA7366" i="7" s="1"/>
  <c r="DC7366" i="7" s="1"/>
  <c r="CX7390" i="7"/>
  <c r="DA7390" i="7" s="1"/>
  <c r="DC7390" i="7" s="1"/>
  <c r="CX7752" i="7"/>
  <c r="DA7752" i="7" s="1"/>
  <c r="DC7752" i="7" s="1"/>
  <c r="CX7768" i="7"/>
  <c r="DA7768" i="7" s="1"/>
  <c r="DC7768" i="7" s="1"/>
  <c r="CX7771" i="7"/>
  <c r="DA7771" i="7" s="1"/>
  <c r="DC7771" i="7" s="1"/>
  <c r="CX7926" i="7"/>
  <c r="DA7926" i="7" s="1"/>
  <c r="DC7926" i="7" s="1"/>
  <c r="CX7983" i="7"/>
  <c r="DA7983" i="7" s="1"/>
  <c r="DC7983" i="7" s="1"/>
  <c r="CX8128" i="7"/>
  <c r="DA8128" i="7" s="1"/>
  <c r="DC8128" i="7" s="1"/>
  <c r="CX8512" i="7"/>
  <c r="DA8512" i="7" s="1"/>
  <c r="DC8512" i="7" s="1"/>
  <c r="CX8539" i="7"/>
  <c r="DA8539" i="7" s="1"/>
  <c r="DC8539" i="7" s="1"/>
  <c r="CX8555" i="7"/>
  <c r="DA8555" i="7" s="1"/>
  <c r="DC8555" i="7" s="1"/>
  <c r="CX8660" i="7"/>
  <c r="DA8660" i="7" s="1"/>
  <c r="DC8660" i="7" s="1"/>
  <c r="CX8710" i="7"/>
  <c r="DA8710" i="7" s="1"/>
  <c r="DC8710" i="7" s="1"/>
  <c r="CX8818" i="7"/>
  <c r="DA8818" i="7" s="1"/>
  <c r="DC8818" i="7" s="1"/>
  <c r="CX8832" i="7"/>
  <c r="DA8832" i="7" s="1"/>
  <c r="DC8832" i="7" s="1"/>
  <c r="CX9306" i="7"/>
  <c r="DA9306" i="7" s="1"/>
  <c r="DC9306" i="7" s="1"/>
  <c r="CX9449" i="7"/>
  <c r="DA9449" i="7" s="1"/>
  <c r="DC9449" i="7" s="1"/>
  <c r="CX9706" i="7"/>
  <c r="DA9706" i="7" s="1"/>
  <c r="DC9706" i="7" s="1"/>
  <c r="CX10271" i="7"/>
  <c r="DA10271" i="7" s="1"/>
  <c r="DC10271" i="7" s="1"/>
  <c r="CX11380" i="7"/>
  <c r="DA11380" i="7" s="1"/>
  <c r="DC11380" i="7" s="1"/>
  <c r="CX11406" i="7"/>
  <c r="DA11406" i="7" s="1"/>
  <c r="DC11406" i="7" s="1"/>
  <c r="CX11478" i="7"/>
  <c r="DA11478" i="7" s="1"/>
  <c r="DC11478" i="7" s="1"/>
  <c r="CX11484" i="7"/>
  <c r="DA11484" i="7" s="1"/>
  <c r="DC11484" i="7" s="1"/>
  <c r="CX11491" i="7"/>
  <c r="DA11491" i="7" s="1"/>
  <c r="DC11491" i="7" s="1"/>
  <c r="CX6317" i="7"/>
  <c r="DA6317" i="7" s="1"/>
  <c r="DC6317" i="7" s="1"/>
  <c r="CX6327" i="7"/>
  <c r="DA6327" i="7" s="1"/>
  <c r="DC6327" i="7" s="1"/>
  <c r="CX6352" i="7"/>
  <c r="DA6352" i="7" s="1"/>
  <c r="DC6352" i="7" s="1"/>
  <c r="CX6355" i="7"/>
  <c r="DA6355" i="7" s="1"/>
  <c r="DC6355" i="7" s="1"/>
  <c r="CX6369" i="7"/>
  <c r="DA6369" i="7" s="1"/>
  <c r="DC6369" i="7" s="1"/>
  <c r="CX6433" i="7"/>
  <c r="DA6433" i="7" s="1"/>
  <c r="DC6433" i="7" s="1"/>
  <c r="CX6439" i="7"/>
  <c r="DA6439" i="7" s="1"/>
  <c r="DC6439" i="7" s="1"/>
  <c r="CX6448" i="7"/>
  <c r="DA6448" i="7" s="1"/>
  <c r="DC6448" i="7" s="1"/>
  <c r="CX6475" i="7"/>
  <c r="DA6475" i="7" s="1"/>
  <c r="DC6475" i="7" s="1"/>
  <c r="CX6490" i="7"/>
  <c r="DA6490" i="7" s="1"/>
  <c r="DC6490" i="7" s="1"/>
  <c r="CX6497" i="7"/>
  <c r="DA6497" i="7" s="1"/>
  <c r="DC6497" i="7" s="1"/>
  <c r="CX6519" i="7"/>
  <c r="DA6519" i="7" s="1"/>
  <c r="DC6519" i="7" s="1"/>
  <c r="CX6536" i="7"/>
  <c r="DA6536" i="7" s="1"/>
  <c r="DC6536" i="7" s="1"/>
  <c r="CX6609" i="7"/>
  <c r="DA6609" i="7" s="1"/>
  <c r="DC6609" i="7" s="1"/>
  <c r="CX6643" i="7"/>
  <c r="DA6643" i="7" s="1"/>
  <c r="DC6643" i="7" s="1"/>
  <c r="CX6647" i="7"/>
  <c r="DA6647" i="7" s="1"/>
  <c r="DC6647" i="7" s="1"/>
  <c r="CX6665" i="7"/>
  <c r="DA6665" i="7" s="1"/>
  <c r="DC6665" i="7" s="1"/>
  <c r="CX6680" i="7"/>
  <c r="DA6680" i="7" s="1"/>
  <c r="DC6680" i="7" s="1"/>
  <c r="CX6683" i="7"/>
  <c r="DA6683" i="7" s="1"/>
  <c r="DC6683" i="7" s="1"/>
  <c r="CX6689" i="7"/>
  <c r="DA6689" i="7" s="1"/>
  <c r="DC6689" i="7" s="1"/>
  <c r="CX6701" i="7"/>
  <c r="DA6701" i="7" s="1"/>
  <c r="DC6701" i="7" s="1"/>
  <c r="CX6717" i="7"/>
  <c r="DA6717" i="7" s="1"/>
  <c r="DC6717" i="7" s="1"/>
  <c r="CX6743" i="7"/>
  <c r="DA6743" i="7" s="1"/>
  <c r="DC6743" i="7" s="1"/>
  <c r="CX6800" i="7"/>
  <c r="DA6800" i="7" s="1"/>
  <c r="DC6800" i="7" s="1"/>
  <c r="CX6824" i="7"/>
  <c r="DA6824" i="7" s="1"/>
  <c r="DC6824" i="7" s="1"/>
  <c r="CX6834" i="7"/>
  <c r="DA6834" i="7" s="1"/>
  <c r="DC6834" i="7" s="1"/>
  <c r="CX6876" i="7"/>
  <c r="DA6876" i="7" s="1"/>
  <c r="DC6876" i="7" s="1"/>
  <c r="CX6923" i="7"/>
  <c r="DA6923" i="7" s="1"/>
  <c r="DC6923" i="7" s="1"/>
  <c r="CX6931" i="7"/>
  <c r="DA6931" i="7" s="1"/>
  <c r="DC6931" i="7" s="1"/>
  <c r="CX6938" i="7"/>
  <c r="DA6938" i="7" s="1"/>
  <c r="DC6938" i="7" s="1"/>
  <c r="CX6955" i="7"/>
  <c r="DA6955" i="7" s="1"/>
  <c r="DC6955" i="7" s="1"/>
  <c r="CX6959" i="7"/>
  <c r="DA6959" i="7" s="1"/>
  <c r="DC6959" i="7" s="1"/>
  <c r="CX6971" i="7"/>
  <c r="DA6971" i="7" s="1"/>
  <c r="DC6971" i="7" s="1"/>
  <c r="CX6983" i="7"/>
  <c r="DA6983" i="7" s="1"/>
  <c r="DC6983" i="7" s="1"/>
  <c r="CX6999" i="7"/>
  <c r="DA6999" i="7" s="1"/>
  <c r="DC6999" i="7" s="1"/>
  <c r="CX7046" i="7"/>
  <c r="DA7046" i="7" s="1"/>
  <c r="DC7046" i="7" s="1"/>
  <c r="CX7080" i="7"/>
  <c r="DA7080" i="7" s="1"/>
  <c r="DC7080" i="7" s="1"/>
  <c r="CX7096" i="7"/>
  <c r="DA7096" i="7" s="1"/>
  <c r="DC7096" i="7" s="1"/>
  <c r="CX7105" i="7"/>
  <c r="DA7105" i="7" s="1"/>
  <c r="DC7105" i="7" s="1"/>
  <c r="CX7185" i="7"/>
  <c r="DA7185" i="7" s="1"/>
  <c r="DC7185" i="7" s="1"/>
  <c r="CX7228" i="7"/>
  <c r="DA7228" i="7" s="1"/>
  <c r="DC7228" i="7" s="1"/>
  <c r="CX7231" i="7"/>
  <c r="DA7231" i="7" s="1"/>
  <c r="DC7231" i="7" s="1"/>
  <c r="CX7279" i="7"/>
  <c r="DA7279" i="7" s="1"/>
  <c r="DC7279" i="7" s="1"/>
  <c r="CX7296" i="7"/>
  <c r="DA7296" i="7" s="1"/>
  <c r="DC7296" i="7" s="1"/>
  <c r="CX7342" i="7"/>
  <c r="DA7342" i="7" s="1"/>
  <c r="DC7342" i="7" s="1"/>
  <c r="CX7346" i="7"/>
  <c r="DA7346" i="7" s="1"/>
  <c r="DC7346" i="7" s="1"/>
  <c r="CX7353" i="7"/>
  <c r="DA7353" i="7" s="1"/>
  <c r="DC7353" i="7" s="1"/>
  <c r="CX7357" i="7"/>
  <c r="DA7357" i="7" s="1"/>
  <c r="DC7357" i="7" s="1"/>
  <c r="CX7764" i="7"/>
  <c r="DA7764" i="7" s="1"/>
  <c r="DC7764" i="7" s="1"/>
  <c r="CX7776" i="7"/>
  <c r="DA7776" i="7" s="1"/>
  <c r="DC7776" i="7" s="1"/>
  <c r="CX7780" i="7"/>
  <c r="DA7780" i="7" s="1"/>
  <c r="DC7780" i="7" s="1"/>
  <c r="CX7814" i="7"/>
  <c r="DA7814" i="7" s="1"/>
  <c r="DC7814" i="7" s="1"/>
  <c r="CX7931" i="7"/>
  <c r="DA7931" i="7" s="1"/>
  <c r="DC7931" i="7" s="1"/>
  <c r="CX8185" i="7"/>
  <c r="DA8185" i="7" s="1"/>
  <c r="DC8185" i="7" s="1"/>
  <c r="CX8644" i="7"/>
  <c r="DA8644" i="7" s="1"/>
  <c r="DC8644" i="7" s="1"/>
  <c r="CX8744" i="7"/>
  <c r="DA8744" i="7" s="1"/>
  <c r="DC8744" i="7" s="1"/>
  <c r="CX9446" i="7"/>
  <c r="DA9446" i="7" s="1"/>
  <c r="DC9446" i="7" s="1"/>
  <c r="CX10987" i="7"/>
  <c r="DA10987" i="7" s="1"/>
  <c r="DC10987" i="7" s="1"/>
  <c r="CX11522" i="7"/>
  <c r="DA11522" i="7" s="1"/>
  <c r="DC11522" i="7" s="1"/>
  <c r="CX6266" i="7"/>
  <c r="DA6266" i="7" s="1"/>
  <c r="DC6266" i="7" s="1"/>
  <c r="CX6272" i="7"/>
  <c r="DA6272" i="7" s="1"/>
  <c r="DC6272" i="7" s="1"/>
  <c r="CX6278" i="7"/>
  <c r="DA6278" i="7" s="1"/>
  <c r="DC6278" i="7" s="1"/>
  <c r="CX6282" i="7"/>
  <c r="DA6282" i="7" s="1"/>
  <c r="DC6282" i="7" s="1"/>
  <c r="CX6285" i="7"/>
  <c r="DA6285" i="7" s="1"/>
  <c r="DC6285" i="7" s="1"/>
  <c r="CX6303" i="7"/>
  <c r="DA6303" i="7" s="1"/>
  <c r="DC6303" i="7" s="1"/>
  <c r="CX6321" i="7"/>
  <c r="DA6321" i="7" s="1"/>
  <c r="DC6321" i="7" s="1"/>
  <c r="CX6335" i="7"/>
  <c r="DA6335" i="7" s="1"/>
  <c r="DC6335" i="7" s="1"/>
  <c r="CX6372" i="7"/>
  <c r="DA6372" i="7" s="1"/>
  <c r="DC6372" i="7" s="1"/>
  <c r="CX6375" i="7"/>
  <c r="DA6375" i="7" s="1"/>
  <c r="DC6375" i="7" s="1"/>
  <c r="CX6396" i="7"/>
  <c r="DA6396" i="7" s="1"/>
  <c r="DC6396" i="7" s="1"/>
  <c r="CX6419" i="7"/>
  <c r="DA6419" i="7" s="1"/>
  <c r="DC6419" i="7" s="1"/>
  <c r="CX6453" i="7"/>
  <c r="DA6453" i="7" s="1"/>
  <c r="DC6453" i="7" s="1"/>
  <c r="CX6459" i="7"/>
  <c r="DA6459" i="7" s="1"/>
  <c r="DC6459" i="7" s="1"/>
  <c r="CX6468" i="7"/>
  <c r="DA6468" i="7" s="1"/>
  <c r="DC6468" i="7" s="1"/>
  <c r="CX6471" i="7"/>
  <c r="DA6471" i="7" s="1"/>
  <c r="DC6471" i="7" s="1"/>
  <c r="CX6477" i="7"/>
  <c r="DA6477" i="7" s="1"/>
  <c r="DC6477" i="7" s="1"/>
  <c r="CX6480" i="7"/>
  <c r="DA6480" i="7" s="1"/>
  <c r="DC6480" i="7" s="1"/>
  <c r="CX6504" i="7"/>
  <c r="DA6504" i="7" s="1"/>
  <c r="DC6504" i="7" s="1"/>
  <c r="CX6516" i="7"/>
  <c r="DA6516" i="7" s="1"/>
  <c r="DC6516" i="7" s="1"/>
  <c r="CX6525" i="7"/>
  <c r="DA6525" i="7" s="1"/>
  <c r="DC6525" i="7" s="1"/>
  <c r="CX6587" i="7"/>
  <c r="DA6587" i="7" s="1"/>
  <c r="DC6587" i="7" s="1"/>
  <c r="CX6619" i="7"/>
  <c r="DA6619" i="7" s="1"/>
  <c r="DC6619" i="7" s="1"/>
  <c r="CX6620" i="7"/>
  <c r="DA6620" i="7" s="1"/>
  <c r="DC6620" i="7" s="1"/>
  <c r="CX6655" i="7"/>
  <c r="DA6655" i="7" s="1"/>
  <c r="DC6655" i="7" s="1"/>
  <c r="CX6674" i="7"/>
  <c r="DA6674" i="7" s="1"/>
  <c r="DC6674" i="7" s="1"/>
  <c r="CX6715" i="7"/>
  <c r="DA6715" i="7" s="1"/>
  <c r="DC6715" i="7" s="1"/>
  <c r="CX6725" i="7"/>
  <c r="DA6725" i="7" s="1"/>
  <c r="DC6725" i="7" s="1"/>
  <c r="CX6755" i="7"/>
  <c r="DA6755" i="7" s="1"/>
  <c r="DC6755" i="7" s="1"/>
  <c r="CX6793" i="7"/>
  <c r="DA6793" i="7" s="1"/>
  <c r="DC6793" i="7" s="1"/>
  <c r="CX6812" i="7"/>
  <c r="DA6812" i="7" s="1"/>
  <c r="DC6812" i="7" s="1"/>
  <c r="CX6827" i="7"/>
  <c r="DA6827" i="7" s="1"/>
  <c r="DC6827" i="7" s="1"/>
  <c r="CX6857" i="7"/>
  <c r="DA6857" i="7" s="1"/>
  <c r="DC6857" i="7" s="1"/>
  <c r="CX6864" i="7"/>
  <c r="DA6864" i="7" s="1"/>
  <c r="DC6864" i="7" s="1"/>
  <c r="CX6875" i="7"/>
  <c r="DA6875" i="7" s="1"/>
  <c r="DC6875" i="7" s="1"/>
  <c r="CX6883" i="7"/>
  <c r="DA6883" i="7" s="1"/>
  <c r="DC6883" i="7" s="1"/>
  <c r="CX6900" i="7"/>
  <c r="DA6900" i="7" s="1"/>
  <c r="DC6900" i="7" s="1"/>
  <c r="CX6905" i="7"/>
  <c r="DA6905" i="7" s="1"/>
  <c r="DC6905" i="7" s="1"/>
  <c r="CX6919" i="7"/>
  <c r="DA6919" i="7" s="1"/>
  <c r="DC6919" i="7" s="1"/>
  <c r="CX6977" i="7"/>
  <c r="DA6977" i="7" s="1"/>
  <c r="DC6977" i="7" s="1"/>
  <c r="CX6991" i="7"/>
  <c r="DA6991" i="7" s="1"/>
  <c r="DC6991" i="7" s="1"/>
  <c r="CX6995" i="7"/>
  <c r="DA6995" i="7" s="1"/>
  <c r="DC6995" i="7" s="1"/>
  <c r="CX7010" i="7"/>
  <c r="DA7010" i="7" s="1"/>
  <c r="DC7010" i="7" s="1"/>
  <c r="CX7019" i="7"/>
  <c r="DA7019" i="7" s="1"/>
  <c r="DC7019" i="7" s="1"/>
  <c r="CX7079" i="7"/>
  <c r="DA7079" i="7" s="1"/>
  <c r="DC7079" i="7" s="1"/>
  <c r="CX7086" i="7"/>
  <c r="DA7086" i="7" s="1"/>
  <c r="DC7086" i="7" s="1"/>
  <c r="CX7134" i="7"/>
  <c r="DA7134" i="7" s="1"/>
  <c r="DC7134" i="7" s="1"/>
  <c r="CX7145" i="7"/>
  <c r="DA7145" i="7" s="1"/>
  <c r="DC7145" i="7" s="1"/>
  <c r="CX7156" i="7"/>
  <c r="DA7156" i="7" s="1"/>
  <c r="DC7156" i="7" s="1"/>
  <c r="CX7189" i="7"/>
  <c r="DA7189" i="7" s="1"/>
  <c r="DC7189" i="7" s="1"/>
  <c r="CX7223" i="7"/>
  <c r="DA7223" i="7" s="1"/>
  <c r="DC7223" i="7" s="1"/>
  <c r="CX7266" i="7"/>
  <c r="DA7266" i="7" s="1"/>
  <c r="DC7266" i="7" s="1"/>
  <c r="CX7303" i="7"/>
  <c r="DA7303" i="7" s="1"/>
  <c r="DC7303" i="7" s="1"/>
  <c r="CX7322" i="7"/>
  <c r="DA7322" i="7" s="1"/>
  <c r="DC7322" i="7" s="1"/>
  <c r="CX7350" i="7"/>
  <c r="DA7350" i="7" s="1"/>
  <c r="DC7350" i="7" s="1"/>
  <c r="CX7374" i="7"/>
  <c r="DA7374" i="7" s="1"/>
  <c r="DC7374" i="7" s="1"/>
  <c r="CX7381" i="7"/>
  <c r="DA7381" i="7" s="1"/>
  <c r="DC7381" i="7" s="1"/>
  <c r="CX7738" i="7"/>
  <c r="DA7738" i="7" s="1"/>
  <c r="DC7738" i="7" s="1"/>
  <c r="CX7820" i="7"/>
  <c r="DA7820" i="7" s="1"/>
  <c r="DC7820" i="7" s="1"/>
  <c r="CX7883" i="7"/>
  <c r="DA7883" i="7" s="1"/>
  <c r="DC7883" i="7" s="1"/>
  <c r="CX7968" i="7"/>
  <c r="DA7968" i="7" s="1"/>
  <c r="DC7968" i="7" s="1"/>
  <c r="CX8029" i="7"/>
  <c r="DA8029" i="7" s="1"/>
  <c r="DC8029" i="7" s="1"/>
  <c r="CX8055" i="7"/>
  <c r="DA8055" i="7" s="1"/>
  <c r="DC8055" i="7" s="1"/>
  <c r="CX8060" i="7"/>
  <c r="DA8060" i="7" s="1"/>
  <c r="DC8060" i="7" s="1"/>
  <c r="CX8082" i="7"/>
  <c r="DA8082" i="7" s="1"/>
  <c r="DC8082" i="7" s="1"/>
  <c r="CX8143" i="7"/>
  <c r="DA8143" i="7" s="1"/>
  <c r="DC8143" i="7" s="1"/>
  <c r="CX8279" i="7"/>
  <c r="DA8279" i="7" s="1"/>
  <c r="DC8279" i="7" s="1"/>
  <c r="CX8290" i="7"/>
  <c r="DA8290" i="7" s="1"/>
  <c r="DC8290" i="7" s="1"/>
  <c r="CX8304" i="7"/>
  <c r="DA8304" i="7" s="1"/>
  <c r="DC8304" i="7" s="1"/>
  <c r="CX8502" i="7"/>
  <c r="DA8502" i="7" s="1"/>
  <c r="DC8502" i="7" s="1"/>
  <c r="CX8508" i="7"/>
  <c r="DA8508" i="7" s="1"/>
  <c r="DC8508" i="7" s="1"/>
  <c r="CX8653" i="7"/>
  <c r="DA8653" i="7" s="1"/>
  <c r="DC8653" i="7" s="1"/>
  <c r="CX8656" i="7"/>
  <c r="DA8656" i="7" s="1"/>
  <c r="DC8656" i="7" s="1"/>
  <c r="CX8716" i="7"/>
  <c r="DA8716" i="7" s="1"/>
  <c r="DC8716" i="7" s="1"/>
  <c r="CX8873" i="7"/>
  <c r="DA8873" i="7" s="1"/>
  <c r="DC8873" i="7" s="1"/>
  <c r="CX8884" i="7"/>
  <c r="DA8884" i="7" s="1"/>
  <c r="DC8884" i="7" s="1"/>
  <c r="CX8909" i="7"/>
  <c r="DA8909" i="7" s="1"/>
  <c r="DC8909" i="7" s="1"/>
  <c r="CX8912" i="7"/>
  <c r="DA8912" i="7" s="1"/>
  <c r="DC8912" i="7" s="1"/>
  <c r="CX8931" i="7"/>
  <c r="DA8931" i="7" s="1"/>
  <c r="DC8931" i="7" s="1"/>
  <c r="CX9339" i="7"/>
  <c r="DA9339" i="7" s="1"/>
  <c r="DC9339" i="7" s="1"/>
  <c r="CX9342" i="7"/>
  <c r="DA9342" i="7" s="1"/>
  <c r="DC9342" i="7" s="1"/>
  <c r="CX9551" i="7"/>
  <c r="DA9551" i="7" s="1"/>
  <c r="DC9551" i="7" s="1"/>
  <c r="CX9575" i="7"/>
  <c r="DA9575" i="7" s="1"/>
  <c r="DC9575" i="7" s="1"/>
  <c r="CX9735" i="7"/>
  <c r="DA9735" i="7" s="1"/>
  <c r="DC9735" i="7" s="1"/>
  <c r="CX11032" i="7"/>
  <c r="DA11032" i="7" s="1"/>
  <c r="DC11032" i="7" s="1"/>
  <c r="CX7795" i="7"/>
  <c r="DA7795" i="7" s="1"/>
  <c r="DC7795" i="7" s="1"/>
  <c r="CX7804" i="7"/>
  <c r="DA7804" i="7" s="1"/>
  <c r="DC7804" i="7" s="1"/>
  <c r="CX7810" i="7"/>
  <c r="DA7810" i="7" s="1"/>
  <c r="DC7810" i="7" s="1"/>
  <c r="CX7859" i="7"/>
  <c r="DA7859" i="7" s="1"/>
  <c r="DC7859" i="7" s="1"/>
  <c r="CX7877" i="7"/>
  <c r="DA7877" i="7" s="1"/>
  <c r="DC7877" i="7" s="1"/>
  <c r="CX7880" i="7"/>
  <c r="DA7880" i="7" s="1"/>
  <c r="DC7880" i="7" s="1"/>
  <c r="CX7894" i="7"/>
  <c r="DA7894" i="7" s="1"/>
  <c r="DC7894" i="7" s="1"/>
  <c r="CX7906" i="7"/>
  <c r="DA7906" i="7" s="1"/>
  <c r="DC7906" i="7" s="1"/>
  <c r="CX7909" i="7"/>
  <c r="DA7909" i="7" s="1"/>
  <c r="DC7909" i="7" s="1"/>
  <c r="CX7934" i="7"/>
  <c r="DA7934" i="7" s="1"/>
  <c r="DC7934" i="7" s="1"/>
  <c r="CX7939" i="7"/>
  <c r="DA7939" i="7" s="1"/>
  <c r="DC7939" i="7" s="1"/>
  <c r="CX7971" i="7"/>
  <c r="DA7971" i="7" s="1"/>
  <c r="DC7971" i="7" s="1"/>
  <c r="CX7996" i="7"/>
  <c r="DA7996" i="7" s="1"/>
  <c r="DC7996" i="7" s="1"/>
  <c r="CX8002" i="7"/>
  <c r="DA8002" i="7" s="1"/>
  <c r="DC8002" i="7" s="1"/>
  <c r="CX8011" i="7"/>
  <c r="DA8011" i="7" s="1"/>
  <c r="DC8011" i="7" s="1"/>
  <c r="CX8014" i="7"/>
  <c r="DA8014" i="7" s="1"/>
  <c r="DC8014" i="7" s="1"/>
  <c r="CX8037" i="7"/>
  <c r="DA8037" i="7" s="1"/>
  <c r="DC8037" i="7" s="1"/>
  <c r="CX8070" i="7"/>
  <c r="DA8070" i="7" s="1"/>
  <c r="DC8070" i="7" s="1"/>
  <c r="CX8101" i="7"/>
  <c r="DA8101" i="7" s="1"/>
  <c r="DC8101" i="7" s="1"/>
  <c r="CX8162" i="7"/>
  <c r="DA8162" i="7" s="1"/>
  <c r="DC8162" i="7" s="1"/>
  <c r="CX8166" i="7"/>
  <c r="DA8166" i="7" s="1"/>
  <c r="DC8166" i="7" s="1"/>
  <c r="CX8195" i="7"/>
  <c r="DA8195" i="7" s="1"/>
  <c r="DC8195" i="7" s="1"/>
  <c r="CX8198" i="7"/>
  <c r="DA8198" i="7" s="1"/>
  <c r="DC8198" i="7" s="1"/>
  <c r="CX8206" i="7"/>
  <c r="DA8206" i="7" s="1"/>
  <c r="DC8206" i="7" s="1"/>
  <c r="CX8239" i="7"/>
  <c r="DA8239" i="7" s="1"/>
  <c r="DC8239" i="7" s="1"/>
  <c r="CX8248" i="7"/>
  <c r="DA8248" i="7" s="1"/>
  <c r="DC8248" i="7" s="1"/>
  <c r="CX8258" i="7"/>
  <c r="DA8258" i="7" s="1"/>
  <c r="DC8258" i="7" s="1"/>
  <c r="CX8274" i="7"/>
  <c r="DA8274" i="7" s="1"/>
  <c r="DC8274" i="7" s="1"/>
  <c r="CX8307" i="7"/>
  <c r="DA8307" i="7" s="1"/>
  <c r="DC8307" i="7" s="1"/>
  <c r="CX8312" i="7"/>
  <c r="DA8312" i="7" s="1"/>
  <c r="DC8312" i="7" s="1"/>
  <c r="CX8327" i="7"/>
  <c r="DA8327" i="7" s="1"/>
  <c r="DC8327" i="7" s="1"/>
  <c r="CX8343" i="7"/>
  <c r="DA8343" i="7" s="1"/>
  <c r="DC8343" i="7" s="1"/>
  <c r="CX8385" i="7"/>
  <c r="DA8385" i="7" s="1"/>
  <c r="DC8385" i="7" s="1"/>
  <c r="CX8439" i="7"/>
  <c r="DA8439" i="7" s="1"/>
  <c r="DC8439" i="7" s="1"/>
  <c r="CX8452" i="7"/>
  <c r="DA8452" i="7" s="1"/>
  <c r="DC8452" i="7" s="1"/>
  <c r="CX8465" i="7"/>
  <c r="DA8465" i="7" s="1"/>
  <c r="DC8465" i="7" s="1"/>
  <c r="CX8477" i="7"/>
  <c r="DA8477" i="7" s="1"/>
  <c r="DC8477" i="7" s="1"/>
  <c r="CX8517" i="7"/>
  <c r="DA8517" i="7" s="1"/>
  <c r="DC8517" i="7" s="1"/>
  <c r="CX8520" i="7"/>
  <c r="DA8520" i="7" s="1"/>
  <c r="DC8520" i="7" s="1"/>
  <c r="CX8536" i="7"/>
  <c r="DA8536" i="7" s="1"/>
  <c r="DC8536" i="7" s="1"/>
  <c r="CX8570" i="7"/>
  <c r="DA8570" i="7" s="1"/>
  <c r="DC8570" i="7" s="1"/>
  <c r="CX8581" i="7"/>
  <c r="DA8581" i="7" s="1"/>
  <c r="DC8581" i="7" s="1"/>
  <c r="CX8627" i="7"/>
  <c r="DA8627" i="7" s="1"/>
  <c r="DC8627" i="7" s="1"/>
  <c r="CX8680" i="7"/>
  <c r="DA8680" i="7" s="1"/>
  <c r="DC8680" i="7" s="1"/>
  <c r="CX8693" i="7"/>
  <c r="DA8693" i="7" s="1"/>
  <c r="DC8693" i="7" s="1"/>
  <c r="CX8704" i="7"/>
  <c r="DA8704" i="7" s="1"/>
  <c r="DC8704" i="7" s="1"/>
  <c r="CX8714" i="7"/>
  <c r="DA8714" i="7" s="1"/>
  <c r="DC8714" i="7" s="1"/>
  <c r="CX8728" i="7"/>
  <c r="DA8728" i="7" s="1"/>
  <c r="DC8728" i="7" s="1"/>
  <c r="CX8738" i="7"/>
  <c r="DA8738" i="7" s="1"/>
  <c r="DC8738" i="7" s="1"/>
  <c r="CX8762" i="7"/>
  <c r="DA8762" i="7" s="1"/>
  <c r="DC8762" i="7" s="1"/>
  <c r="CX8765" i="7"/>
  <c r="DA8765" i="7" s="1"/>
  <c r="DC8765" i="7" s="1"/>
  <c r="CX8796" i="7"/>
  <c r="DA8796" i="7" s="1"/>
  <c r="DC8796" i="7" s="1"/>
  <c r="CX8819" i="7"/>
  <c r="DA8819" i="7" s="1"/>
  <c r="DC8819" i="7" s="1"/>
  <c r="CX8857" i="7"/>
  <c r="DA8857" i="7" s="1"/>
  <c r="DC8857" i="7" s="1"/>
  <c r="CX8932" i="7"/>
  <c r="DA8932" i="7" s="1"/>
  <c r="DC8932" i="7" s="1"/>
  <c r="CX8937" i="7"/>
  <c r="DA8937" i="7" s="1"/>
  <c r="DC8937" i="7" s="1"/>
  <c r="CX9283" i="7"/>
  <c r="DA9283" i="7" s="1"/>
  <c r="DC9283" i="7" s="1"/>
  <c r="CX9301" i="7"/>
  <c r="DA9301" i="7" s="1"/>
  <c r="DC9301" i="7" s="1"/>
  <c r="CX9327" i="7"/>
  <c r="DA9327" i="7" s="1"/>
  <c r="DC9327" i="7" s="1"/>
  <c r="CX9336" i="7"/>
  <c r="DA9336" i="7" s="1"/>
  <c r="DC9336" i="7" s="1"/>
  <c r="CX9350" i="7"/>
  <c r="DA9350" i="7" s="1"/>
  <c r="DC9350" i="7" s="1"/>
  <c r="CX9403" i="7"/>
  <c r="DA9403" i="7" s="1"/>
  <c r="DC9403" i="7" s="1"/>
  <c r="CX9422" i="7"/>
  <c r="DA9422" i="7" s="1"/>
  <c r="DC9422" i="7" s="1"/>
  <c r="CX9425" i="7"/>
  <c r="DA9425" i="7" s="1"/>
  <c r="DC9425" i="7" s="1"/>
  <c r="CX9443" i="7"/>
  <c r="DA9443" i="7" s="1"/>
  <c r="DC9443" i="7" s="1"/>
  <c r="CX9505" i="7"/>
  <c r="DA9505" i="7" s="1"/>
  <c r="DC9505" i="7" s="1"/>
  <c r="CX9689" i="7"/>
  <c r="DA9689" i="7" s="1"/>
  <c r="DC9689" i="7" s="1"/>
  <c r="CX9779" i="7"/>
  <c r="DA9779" i="7" s="1"/>
  <c r="DC9779" i="7" s="1"/>
  <c r="CX10173" i="7"/>
  <c r="DA10173" i="7" s="1"/>
  <c r="DC10173" i="7" s="1"/>
  <c r="CX10192" i="7"/>
  <c r="DA10192" i="7" s="1"/>
  <c r="DC10192" i="7" s="1"/>
  <c r="CX10198" i="7"/>
  <c r="DA10198" i="7" s="1"/>
  <c r="DC10198" i="7" s="1"/>
  <c r="CX10208" i="7"/>
  <c r="DA10208" i="7" s="1"/>
  <c r="DC10208" i="7" s="1"/>
  <c r="CX10374" i="7"/>
  <c r="DA10374" i="7" s="1"/>
  <c r="DC10374" i="7" s="1"/>
  <c r="CX10912" i="7"/>
  <c r="DA10912" i="7" s="1"/>
  <c r="DC10912" i="7" s="1"/>
  <c r="CX11127" i="7"/>
  <c r="DA11127" i="7" s="1"/>
  <c r="DC11127" i="7" s="1"/>
  <c r="CX11142" i="7"/>
  <c r="DA11142" i="7" s="1"/>
  <c r="DC11142" i="7" s="1"/>
  <c r="CX7796" i="7"/>
  <c r="DA7796" i="7" s="1"/>
  <c r="DC7796" i="7" s="1"/>
  <c r="CX7802" i="7"/>
  <c r="DA7802" i="7" s="1"/>
  <c r="DC7802" i="7" s="1"/>
  <c r="CX7808" i="7"/>
  <c r="DA7808" i="7" s="1"/>
  <c r="DC7808" i="7" s="1"/>
  <c r="CX7843" i="7"/>
  <c r="DA7843" i="7" s="1"/>
  <c r="DC7843" i="7" s="1"/>
  <c r="CX7846" i="7"/>
  <c r="DA7846" i="7" s="1"/>
  <c r="DC7846" i="7" s="1"/>
  <c r="CX7852" i="7"/>
  <c r="DA7852" i="7" s="1"/>
  <c r="DC7852" i="7" s="1"/>
  <c r="CX7886" i="7"/>
  <c r="DA7886" i="7" s="1"/>
  <c r="DC7886" i="7" s="1"/>
  <c r="CX7889" i="7"/>
  <c r="DA7889" i="7" s="1"/>
  <c r="DC7889" i="7" s="1"/>
  <c r="CX7902" i="7"/>
  <c r="DA7902" i="7" s="1"/>
  <c r="DC7902" i="7" s="1"/>
  <c r="CX7928" i="7"/>
  <c r="DA7928" i="7" s="1"/>
  <c r="DC7928" i="7" s="1"/>
  <c r="CX7955" i="7"/>
  <c r="DA7955" i="7" s="1"/>
  <c r="DC7955" i="7" s="1"/>
  <c r="CX7958" i="7"/>
  <c r="DA7958" i="7" s="1"/>
  <c r="DC7958" i="7" s="1"/>
  <c r="CX8045" i="7"/>
  <c r="DA8045" i="7" s="1"/>
  <c r="DC8045" i="7" s="1"/>
  <c r="CX8051" i="7"/>
  <c r="DA8051" i="7" s="1"/>
  <c r="DC8051" i="7" s="1"/>
  <c r="CX8063" i="7"/>
  <c r="DA8063" i="7" s="1"/>
  <c r="DC8063" i="7" s="1"/>
  <c r="CX8066" i="7"/>
  <c r="DA8066" i="7" s="1"/>
  <c r="DC8066" i="7" s="1"/>
  <c r="CX8086" i="7"/>
  <c r="DA8086" i="7" s="1"/>
  <c r="DC8086" i="7" s="1"/>
  <c r="CX8089" i="7"/>
  <c r="DA8089" i="7" s="1"/>
  <c r="DC8089" i="7" s="1"/>
  <c r="CX8106" i="7"/>
  <c r="DA8106" i="7" s="1"/>
  <c r="DC8106" i="7" s="1"/>
  <c r="CX8152" i="7"/>
  <c r="DA8152" i="7" s="1"/>
  <c r="DC8152" i="7" s="1"/>
  <c r="CX8179" i="7"/>
  <c r="DA8179" i="7" s="1"/>
  <c r="DC8179" i="7" s="1"/>
  <c r="CX8184" i="7"/>
  <c r="DA8184" i="7" s="1"/>
  <c r="DC8184" i="7" s="1"/>
  <c r="CX8196" i="7"/>
  <c r="DA8196" i="7" s="1"/>
  <c r="DC8196" i="7" s="1"/>
  <c r="CX8211" i="7"/>
  <c r="DA8211" i="7" s="1"/>
  <c r="DC8211" i="7" s="1"/>
  <c r="CX8214" i="7"/>
  <c r="DA8214" i="7" s="1"/>
  <c r="DC8214" i="7" s="1"/>
  <c r="CX8227" i="7"/>
  <c r="DA8227" i="7" s="1"/>
  <c r="DC8227" i="7" s="1"/>
  <c r="CX8237" i="7"/>
  <c r="DA8237" i="7" s="1"/>
  <c r="DC8237" i="7" s="1"/>
  <c r="CX8256" i="7"/>
  <c r="DA8256" i="7" s="1"/>
  <c r="DC8256" i="7" s="1"/>
  <c r="CX8264" i="7"/>
  <c r="DA8264" i="7" s="1"/>
  <c r="DC8264" i="7" s="1"/>
  <c r="CX8278" i="7"/>
  <c r="DA8278" i="7" s="1"/>
  <c r="DC8278" i="7" s="1"/>
  <c r="CX8289" i="7"/>
  <c r="DA8289" i="7" s="1"/>
  <c r="DC8289" i="7" s="1"/>
  <c r="CX8294" i="7"/>
  <c r="DA8294" i="7" s="1"/>
  <c r="DC8294" i="7" s="1"/>
  <c r="CX8317" i="7"/>
  <c r="DA8317" i="7" s="1"/>
  <c r="DC8317" i="7" s="1"/>
  <c r="CX8376" i="7"/>
  <c r="DA8376" i="7" s="1"/>
  <c r="DC8376" i="7" s="1"/>
  <c r="CX8381" i="7"/>
  <c r="DA8381" i="7" s="1"/>
  <c r="DC8381" i="7" s="1"/>
  <c r="CX8390" i="7"/>
  <c r="DA8390" i="7" s="1"/>
  <c r="DC8390" i="7" s="1"/>
  <c r="CX8443" i="7"/>
  <c r="DA8443" i="7" s="1"/>
  <c r="DC8443" i="7" s="1"/>
  <c r="CX8456" i="7"/>
  <c r="DA8456" i="7" s="1"/>
  <c r="DC8456" i="7" s="1"/>
  <c r="CX8463" i="7"/>
  <c r="DA8463" i="7" s="1"/>
  <c r="DC8463" i="7" s="1"/>
  <c r="CX8469" i="7"/>
  <c r="DA8469" i="7" s="1"/>
  <c r="DC8469" i="7" s="1"/>
  <c r="CX8482" i="7"/>
  <c r="DA8482" i="7" s="1"/>
  <c r="DC8482" i="7" s="1"/>
  <c r="CX8569" i="7"/>
  <c r="DA8569" i="7" s="1"/>
  <c r="DC8569" i="7" s="1"/>
  <c r="CX8601" i="7"/>
  <c r="DA8601" i="7" s="1"/>
  <c r="DC8601" i="7" s="1"/>
  <c r="CX8609" i="7"/>
  <c r="DA8609" i="7" s="1"/>
  <c r="DC8609" i="7" s="1"/>
  <c r="CX8652" i="7"/>
  <c r="DA8652" i="7" s="1"/>
  <c r="DC8652" i="7" s="1"/>
  <c r="CX8669" i="7"/>
  <c r="DA8669" i="7" s="1"/>
  <c r="DC8669" i="7" s="1"/>
  <c r="CX8726" i="7"/>
  <c r="DA8726" i="7" s="1"/>
  <c r="DC8726" i="7" s="1"/>
  <c r="CX8730" i="7"/>
  <c r="DA8730" i="7" s="1"/>
  <c r="DC8730" i="7" s="1"/>
  <c r="CX8770" i="7"/>
  <c r="DA8770" i="7" s="1"/>
  <c r="DC8770" i="7" s="1"/>
  <c r="CX8835" i="7"/>
  <c r="DA8835" i="7" s="1"/>
  <c r="DC8835" i="7" s="1"/>
  <c r="CX8869" i="7"/>
  <c r="DA8869" i="7" s="1"/>
  <c r="DC8869" i="7" s="1"/>
  <c r="CX8890" i="7"/>
  <c r="DA8890" i="7" s="1"/>
  <c r="DC8890" i="7" s="1"/>
  <c r="CX8929" i="7"/>
  <c r="DA8929" i="7" s="1"/>
  <c r="DC8929" i="7" s="1"/>
  <c r="CX9360" i="7"/>
  <c r="DA9360" i="7" s="1"/>
  <c r="DC9360" i="7" s="1"/>
  <c r="CX9363" i="7"/>
  <c r="DA9363" i="7" s="1"/>
  <c r="DC9363" i="7" s="1"/>
  <c r="CX9409" i="7"/>
  <c r="DA9409" i="7" s="1"/>
  <c r="DC9409" i="7" s="1"/>
  <c r="CX9423" i="7"/>
  <c r="DA9423" i="7" s="1"/>
  <c r="DC9423" i="7" s="1"/>
  <c r="CX9433" i="7"/>
  <c r="DA9433" i="7" s="1"/>
  <c r="DC9433" i="7" s="1"/>
  <c r="CX9442" i="7"/>
  <c r="DA9442" i="7" s="1"/>
  <c r="DC9442" i="7" s="1"/>
  <c r="CX9642" i="7"/>
  <c r="DA9642" i="7" s="1"/>
  <c r="DC9642" i="7" s="1"/>
  <c r="CX9671" i="7"/>
  <c r="DA9671" i="7" s="1"/>
  <c r="DC9671" i="7" s="1"/>
  <c r="CX9680" i="7"/>
  <c r="DA9680" i="7" s="1"/>
  <c r="DC9680" i="7" s="1"/>
  <c r="CX9933" i="7"/>
  <c r="DA9933" i="7" s="1"/>
  <c r="DC9933" i="7" s="1"/>
  <c r="CX10335" i="7"/>
  <c r="DA10335" i="7" s="1"/>
  <c r="DC10335" i="7" s="1"/>
  <c r="CX10847" i="7"/>
  <c r="DA10847" i="7" s="1"/>
  <c r="DC10847" i="7" s="1"/>
  <c r="CX10976" i="7"/>
  <c r="DA10976" i="7" s="1"/>
  <c r="DC10976" i="7" s="1"/>
  <c r="CX11126" i="7"/>
  <c r="DA11126" i="7" s="1"/>
  <c r="DC11126" i="7" s="1"/>
  <c r="CX11310" i="7"/>
  <c r="DA11310" i="7" s="1"/>
  <c r="DC11310" i="7" s="1"/>
  <c r="CX7805" i="7"/>
  <c r="DA7805" i="7" s="1"/>
  <c r="DC7805" i="7" s="1"/>
  <c r="CX7819" i="7"/>
  <c r="DA7819" i="7" s="1"/>
  <c r="DC7819" i="7" s="1"/>
  <c r="CX7836" i="7"/>
  <c r="DA7836" i="7" s="1"/>
  <c r="DC7836" i="7" s="1"/>
  <c r="CX7882" i="7"/>
  <c r="DA7882" i="7" s="1"/>
  <c r="DC7882" i="7" s="1"/>
  <c r="CX7885" i="7"/>
  <c r="DA7885" i="7" s="1"/>
  <c r="DC7885" i="7" s="1"/>
  <c r="CX7899" i="7"/>
  <c r="DA7899" i="7" s="1"/>
  <c r="DC7899" i="7" s="1"/>
  <c r="CX7904" i="7"/>
  <c r="DA7904" i="7" s="1"/>
  <c r="DC7904" i="7" s="1"/>
  <c r="CX7946" i="7"/>
  <c r="DA7946" i="7" s="1"/>
  <c r="DC7946" i="7" s="1"/>
  <c r="CX7960" i="7"/>
  <c r="DA7960" i="7" s="1"/>
  <c r="DC7960" i="7" s="1"/>
  <c r="CX7966" i="7"/>
  <c r="DA7966" i="7" s="1"/>
  <c r="DC7966" i="7" s="1"/>
  <c r="CX7984" i="7"/>
  <c r="DA7984" i="7" s="1"/>
  <c r="DC7984" i="7" s="1"/>
  <c r="CX7997" i="7"/>
  <c r="DA7997" i="7" s="1"/>
  <c r="DC7997" i="7" s="1"/>
  <c r="CX8018" i="7"/>
  <c r="DA8018" i="7" s="1"/>
  <c r="DC8018" i="7" s="1"/>
  <c r="CX8024" i="7"/>
  <c r="DA8024" i="7" s="1"/>
  <c r="DC8024" i="7" s="1"/>
  <c r="CX8027" i="7"/>
  <c r="DA8027" i="7" s="1"/>
  <c r="DC8027" i="7" s="1"/>
  <c r="CX8039" i="7"/>
  <c r="DA8039" i="7" s="1"/>
  <c r="DC8039" i="7" s="1"/>
  <c r="CX8088" i="7"/>
  <c r="DA8088" i="7" s="1"/>
  <c r="DC8088" i="7" s="1"/>
  <c r="CX8124" i="7"/>
  <c r="DA8124" i="7" s="1"/>
  <c r="DC8124" i="7" s="1"/>
  <c r="CX8141" i="7"/>
  <c r="DA8141" i="7" s="1"/>
  <c r="DC8141" i="7" s="1"/>
  <c r="CX8142" i="7"/>
  <c r="DA8142" i="7" s="1"/>
  <c r="DC8142" i="7" s="1"/>
  <c r="CX8146" i="7"/>
  <c r="DA8146" i="7" s="1"/>
  <c r="DC8146" i="7" s="1"/>
  <c r="CX8155" i="7"/>
  <c r="DA8155" i="7" s="1"/>
  <c r="DC8155" i="7" s="1"/>
  <c r="CX8230" i="7"/>
  <c r="DA8230" i="7" s="1"/>
  <c r="DC8230" i="7" s="1"/>
  <c r="CX8277" i="7"/>
  <c r="DA8277" i="7" s="1"/>
  <c r="DC8277" i="7" s="1"/>
  <c r="CX8309" i="7"/>
  <c r="DA8309" i="7" s="1"/>
  <c r="DC8309" i="7" s="1"/>
  <c r="CX8336" i="7"/>
  <c r="DA8336" i="7" s="1"/>
  <c r="DC8336" i="7" s="1"/>
  <c r="CX8507" i="7"/>
  <c r="DA8507" i="7" s="1"/>
  <c r="DC8507" i="7" s="1"/>
  <c r="CX8541" i="7"/>
  <c r="DA8541" i="7" s="1"/>
  <c r="DC8541" i="7" s="1"/>
  <c r="CX8550" i="7"/>
  <c r="DA8550" i="7" s="1"/>
  <c r="DC8550" i="7" s="1"/>
  <c r="CX8554" i="7"/>
  <c r="DA8554" i="7" s="1"/>
  <c r="DC8554" i="7" s="1"/>
  <c r="CX8597" i="7"/>
  <c r="DA8597" i="7" s="1"/>
  <c r="DC8597" i="7" s="1"/>
  <c r="CX9331" i="7"/>
  <c r="DA9331" i="7" s="1"/>
  <c r="DC9331" i="7" s="1"/>
  <c r="CX9345" i="7"/>
  <c r="DA9345" i="7" s="1"/>
  <c r="DC9345" i="7" s="1"/>
  <c r="CX9351" i="7"/>
  <c r="DA9351" i="7" s="1"/>
  <c r="DC9351" i="7" s="1"/>
  <c r="CX9364" i="7"/>
  <c r="DA9364" i="7" s="1"/>
  <c r="DC9364" i="7" s="1"/>
  <c r="CX9374" i="7"/>
  <c r="DA9374" i="7" s="1"/>
  <c r="DC9374" i="7" s="1"/>
  <c r="CX9380" i="7"/>
  <c r="DA9380" i="7" s="1"/>
  <c r="DC9380" i="7" s="1"/>
  <c r="CX9436" i="7"/>
  <c r="DA9436" i="7" s="1"/>
  <c r="DC9436" i="7" s="1"/>
  <c r="CX9539" i="7"/>
  <c r="DA9539" i="7" s="1"/>
  <c r="DC9539" i="7" s="1"/>
  <c r="CX9566" i="7"/>
  <c r="DA9566" i="7" s="1"/>
  <c r="DC9566" i="7" s="1"/>
  <c r="CX10322" i="7"/>
  <c r="DA10322" i="7" s="1"/>
  <c r="DC10322" i="7" s="1"/>
  <c r="CX11089" i="7"/>
  <c r="DA11089" i="7" s="1"/>
  <c r="DC11089" i="7" s="1"/>
  <c r="CX12396" i="7"/>
  <c r="DA12396" i="7" s="1"/>
  <c r="DC12396" i="7" s="1"/>
  <c r="CX8091" i="7"/>
  <c r="DA8091" i="7" s="1"/>
  <c r="DC8091" i="7" s="1"/>
  <c r="CX8117" i="7"/>
  <c r="DA8117" i="7" s="1"/>
  <c r="DC8117" i="7" s="1"/>
  <c r="CX8120" i="7"/>
  <c r="DA8120" i="7" s="1"/>
  <c r="DC8120" i="7" s="1"/>
  <c r="CX8148" i="7"/>
  <c r="DA8148" i="7" s="1"/>
  <c r="DC8148" i="7" s="1"/>
  <c r="CX8163" i="7"/>
  <c r="DA8163" i="7" s="1"/>
  <c r="DC8163" i="7" s="1"/>
  <c r="CX8213" i="7"/>
  <c r="DA8213" i="7" s="1"/>
  <c r="DC8213" i="7" s="1"/>
  <c r="CX8255" i="7"/>
  <c r="DA8255" i="7" s="1"/>
  <c r="DC8255" i="7" s="1"/>
  <c r="CX8259" i="7"/>
  <c r="DA8259" i="7" s="1"/>
  <c r="DC8259" i="7" s="1"/>
  <c r="CX8263" i="7"/>
  <c r="DA8263" i="7" s="1"/>
  <c r="DC8263" i="7" s="1"/>
  <c r="CX8271" i="7"/>
  <c r="DA8271" i="7" s="1"/>
  <c r="DC8271" i="7" s="1"/>
  <c r="CX8275" i="7"/>
  <c r="DA8275" i="7" s="1"/>
  <c r="DC8275" i="7" s="1"/>
  <c r="CX8276" i="7"/>
  <c r="DA8276" i="7" s="1"/>
  <c r="DC8276" i="7" s="1"/>
  <c r="CX8301" i="7"/>
  <c r="DA8301" i="7" s="1"/>
  <c r="DC8301" i="7" s="1"/>
  <c r="CX8332" i="7"/>
  <c r="DA8332" i="7" s="1"/>
  <c r="DC8332" i="7" s="1"/>
  <c r="CX8335" i="7"/>
  <c r="DA8335" i="7" s="1"/>
  <c r="DC8335" i="7" s="1"/>
  <c r="CX8360" i="7"/>
  <c r="DA8360" i="7" s="1"/>
  <c r="DC8360" i="7" s="1"/>
  <c r="CX8370" i="7"/>
  <c r="DA8370" i="7" s="1"/>
  <c r="DC8370" i="7" s="1"/>
  <c r="CX8397" i="7"/>
  <c r="DA8397" i="7" s="1"/>
  <c r="DC8397" i="7" s="1"/>
  <c r="CX8400" i="7"/>
  <c r="DA8400" i="7" s="1"/>
  <c r="DC8400" i="7" s="1"/>
  <c r="CX8413" i="7"/>
  <c r="DA8413" i="7" s="1"/>
  <c r="DC8413" i="7" s="1"/>
  <c r="CX8423" i="7"/>
  <c r="DA8423" i="7" s="1"/>
  <c r="DC8423" i="7" s="1"/>
  <c r="CX8496" i="7"/>
  <c r="DA8496" i="7" s="1"/>
  <c r="DC8496" i="7" s="1"/>
  <c r="CX8590" i="7"/>
  <c r="DA8590" i="7" s="1"/>
  <c r="DC8590" i="7" s="1"/>
  <c r="CX8600" i="7"/>
  <c r="DA8600" i="7" s="1"/>
  <c r="DC8600" i="7" s="1"/>
  <c r="CX8618" i="7"/>
  <c r="DA8618" i="7" s="1"/>
  <c r="DC8618" i="7" s="1"/>
  <c r="CX8635" i="7"/>
  <c r="DA8635" i="7" s="1"/>
  <c r="DC8635" i="7" s="1"/>
  <c r="CX8648" i="7"/>
  <c r="DA8648" i="7" s="1"/>
  <c r="DC8648" i="7" s="1"/>
  <c r="CX8651" i="7"/>
  <c r="DA8651" i="7" s="1"/>
  <c r="DC8651" i="7" s="1"/>
  <c r="CX8661" i="7"/>
  <c r="DA8661" i="7" s="1"/>
  <c r="DC8661" i="7" s="1"/>
  <c r="CX8677" i="7"/>
  <c r="DA8677" i="7" s="1"/>
  <c r="DC8677" i="7" s="1"/>
  <c r="CX8681" i="7"/>
  <c r="DA8681" i="7" s="1"/>
  <c r="DC8681" i="7" s="1"/>
  <c r="CX8712" i="7"/>
  <c r="DA8712" i="7" s="1"/>
  <c r="DC8712" i="7" s="1"/>
  <c r="CX8743" i="7"/>
  <c r="DA8743" i="7" s="1"/>
  <c r="DC8743" i="7" s="1"/>
  <c r="CX8753" i="7"/>
  <c r="DA8753" i="7" s="1"/>
  <c r="DC8753" i="7" s="1"/>
  <c r="CX8778" i="7"/>
  <c r="DA8778" i="7" s="1"/>
  <c r="DC8778" i="7" s="1"/>
  <c r="CX8810" i="7"/>
  <c r="DA8810" i="7" s="1"/>
  <c r="DC8810" i="7" s="1"/>
  <c r="CX8823" i="7"/>
  <c r="DA8823" i="7" s="1"/>
  <c r="DC8823" i="7" s="1"/>
  <c r="CX8847" i="7"/>
  <c r="DA8847" i="7" s="1"/>
  <c r="DC8847" i="7" s="1"/>
  <c r="CX8876" i="7"/>
  <c r="DA8876" i="7" s="1"/>
  <c r="DC8876" i="7" s="1"/>
  <c r="CX8922" i="7"/>
  <c r="DA8922" i="7" s="1"/>
  <c r="DC8922" i="7" s="1"/>
  <c r="CX9286" i="7"/>
  <c r="DA9286" i="7" s="1"/>
  <c r="DC9286" i="7" s="1"/>
  <c r="CX9344" i="7"/>
  <c r="DA9344" i="7" s="1"/>
  <c r="DC9344" i="7" s="1"/>
  <c r="CX9536" i="7"/>
  <c r="DA9536" i="7" s="1"/>
  <c r="DC9536" i="7" s="1"/>
  <c r="CX9751" i="7"/>
  <c r="DA9751" i="7" s="1"/>
  <c r="DC9751" i="7" s="1"/>
  <c r="CX9756" i="7"/>
  <c r="DA9756" i="7" s="1"/>
  <c r="DC9756" i="7" s="1"/>
  <c r="CX9804" i="7"/>
  <c r="DA9804" i="7" s="1"/>
  <c r="DC9804" i="7" s="1"/>
  <c r="CX9814" i="7"/>
  <c r="DA9814" i="7" s="1"/>
  <c r="DC9814" i="7" s="1"/>
  <c r="CX9873" i="7"/>
  <c r="DA9873" i="7" s="1"/>
  <c r="DC9873" i="7" s="1"/>
  <c r="CX10280" i="7"/>
  <c r="DA10280" i="7" s="1"/>
  <c r="DC10280" i="7" s="1"/>
  <c r="CX10875" i="7"/>
  <c r="DA10875" i="7" s="1"/>
  <c r="DC10875" i="7" s="1"/>
  <c r="CX10971" i="7"/>
  <c r="DA10971" i="7" s="1"/>
  <c r="DC10971" i="7" s="1"/>
  <c r="CX11007" i="7"/>
  <c r="DA11007" i="7" s="1"/>
  <c r="DC11007" i="7" s="1"/>
  <c r="CX11047" i="7"/>
  <c r="DA11047" i="7" s="1"/>
  <c r="DC11047" i="7" s="1"/>
  <c r="CX12540" i="7"/>
  <c r="DA12540" i="7" s="1"/>
  <c r="DC12540" i="7" s="1"/>
  <c r="CX9475" i="7"/>
  <c r="DA9475" i="7" s="1"/>
  <c r="DC9475" i="7" s="1"/>
  <c r="CX9482" i="7"/>
  <c r="DA9482" i="7" s="1"/>
  <c r="DC9482" i="7" s="1"/>
  <c r="CX9512" i="7"/>
  <c r="DA9512" i="7" s="1"/>
  <c r="DC9512" i="7" s="1"/>
  <c r="CX9534" i="7"/>
  <c r="DA9534" i="7" s="1"/>
  <c r="DC9534" i="7" s="1"/>
  <c r="CX9555" i="7"/>
  <c r="DA9555" i="7" s="1"/>
  <c r="DC9555" i="7" s="1"/>
  <c r="CX9595" i="7"/>
  <c r="DA9595" i="7" s="1"/>
  <c r="DC9595" i="7" s="1"/>
  <c r="CX9602" i="7"/>
  <c r="DA9602" i="7" s="1"/>
  <c r="DC9602" i="7" s="1"/>
  <c r="CX9605" i="7"/>
  <c r="DA9605" i="7" s="1"/>
  <c r="DC9605" i="7" s="1"/>
  <c r="CX9616" i="7"/>
  <c r="DA9616" i="7" s="1"/>
  <c r="DC9616" i="7" s="1"/>
  <c r="CX9654" i="7"/>
  <c r="DA9654" i="7" s="1"/>
  <c r="DC9654" i="7" s="1"/>
  <c r="CX9659" i="7"/>
  <c r="DA9659" i="7" s="1"/>
  <c r="DC9659" i="7" s="1"/>
  <c r="CX9683" i="7"/>
  <c r="DA9683" i="7" s="1"/>
  <c r="DC9683" i="7" s="1"/>
  <c r="CX9742" i="7"/>
  <c r="DA9742" i="7" s="1"/>
  <c r="DC9742" i="7" s="1"/>
  <c r="CX9809" i="7"/>
  <c r="DA9809" i="7" s="1"/>
  <c r="DC9809" i="7" s="1"/>
  <c r="CX9815" i="7"/>
  <c r="DA9815" i="7" s="1"/>
  <c r="DC9815" i="7" s="1"/>
  <c r="CX9829" i="7"/>
  <c r="DA9829" i="7" s="1"/>
  <c r="DC9829" i="7" s="1"/>
  <c r="CX9833" i="7"/>
  <c r="DA9833" i="7" s="1"/>
  <c r="DC9833" i="7" s="1"/>
  <c r="CX9851" i="7"/>
  <c r="DA9851" i="7" s="1"/>
  <c r="DC9851" i="7" s="1"/>
  <c r="CX9860" i="7"/>
  <c r="DA9860" i="7" s="1"/>
  <c r="DC9860" i="7" s="1"/>
  <c r="CX9895" i="7"/>
  <c r="DA9895" i="7" s="1"/>
  <c r="DC9895" i="7" s="1"/>
  <c r="CX9899" i="7"/>
  <c r="DA9899" i="7" s="1"/>
  <c r="DC9899" i="7" s="1"/>
  <c r="CX9913" i="7"/>
  <c r="DA9913" i="7" s="1"/>
  <c r="DC9913" i="7" s="1"/>
  <c r="CX9921" i="7"/>
  <c r="DA9921" i="7" s="1"/>
  <c r="DC9921" i="7" s="1"/>
  <c r="CX9925" i="7"/>
  <c r="DA9925" i="7" s="1"/>
  <c r="DC9925" i="7" s="1"/>
  <c r="CX9938" i="7"/>
  <c r="DA9938" i="7" s="1"/>
  <c r="DC9938" i="7" s="1"/>
  <c r="CX9977" i="7"/>
  <c r="DA9977" i="7" s="1"/>
  <c r="DC9977" i="7" s="1"/>
  <c r="CX10017" i="7"/>
  <c r="DA10017" i="7" s="1"/>
  <c r="DC10017" i="7" s="1"/>
  <c r="CX10034" i="7"/>
  <c r="DA10034" i="7" s="1"/>
  <c r="DC10034" i="7" s="1"/>
  <c r="CX10084" i="7"/>
  <c r="DA10084" i="7" s="1"/>
  <c r="DC10084" i="7" s="1"/>
  <c r="CX10087" i="7"/>
  <c r="DA10087" i="7" s="1"/>
  <c r="DC10087" i="7" s="1"/>
  <c r="CX10108" i="7"/>
  <c r="DA10108" i="7" s="1"/>
  <c r="DC10108" i="7" s="1"/>
  <c r="CX10129" i="7"/>
  <c r="DA10129" i="7" s="1"/>
  <c r="DC10129" i="7" s="1"/>
  <c r="CX10139" i="7"/>
  <c r="DA10139" i="7" s="1"/>
  <c r="DC10139" i="7" s="1"/>
  <c r="CX10161" i="7"/>
  <c r="DA10161" i="7" s="1"/>
  <c r="DC10161" i="7" s="1"/>
  <c r="CX10167" i="7"/>
  <c r="DA10167" i="7" s="1"/>
  <c r="DC10167" i="7" s="1"/>
  <c r="CX10182" i="7"/>
  <c r="DA10182" i="7" s="1"/>
  <c r="DC10182" i="7" s="1"/>
  <c r="CX10209" i="7"/>
  <c r="DA10209" i="7" s="1"/>
  <c r="DC10209" i="7" s="1"/>
  <c r="CX10216" i="7"/>
  <c r="DA10216" i="7" s="1"/>
  <c r="DC10216" i="7" s="1"/>
  <c r="CX10242" i="7"/>
  <c r="DA10242" i="7" s="1"/>
  <c r="DC10242" i="7" s="1"/>
  <c r="CX10286" i="7"/>
  <c r="DA10286" i="7" s="1"/>
  <c r="DC10286" i="7" s="1"/>
  <c r="CX10287" i="7"/>
  <c r="DA10287" i="7" s="1"/>
  <c r="DC10287" i="7" s="1"/>
  <c r="CX10332" i="7"/>
  <c r="DA10332" i="7" s="1"/>
  <c r="DC10332" i="7" s="1"/>
  <c r="CX10356" i="7"/>
  <c r="DA10356" i="7" s="1"/>
  <c r="DC10356" i="7" s="1"/>
  <c r="CX10359" i="7"/>
  <c r="DA10359" i="7" s="1"/>
  <c r="DC10359" i="7" s="1"/>
  <c r="CX10366" i="7"/>
  <c r="DA10366" i="7" s="1"/>
  <c r="DC10366" i="7" s="1"/>
  <c r="CX10391" i="7"/>
  <c r="DA10391" i="7" s="1"/>
  <c r="DC10391" i="7" s="1"/>
  <c r="CX10405" i="7"/>
  <c r="DA10405" i="7" s="1"/>
  <c r="DC10405" i="7" s="1"/>
  <c r="CX10464" i="7"/>
  <c r="DA10464" i="7" s="1"/>
  <c r="DC10464" i="7" s="1"/>
  <c r="CX10827" i="7"/>
  <c r="DA10827" i="7" s="1"/>
  <c r="DC10827" i="7" s="1"/>
  <c r="CX10845" i="7"/>
  <c r="DA10845" i="7" s="1"/>
  <c r="DC10845" i="7" s="1"/>
  <c r="CX10878" i="7"/>
  <c r="DA10878" i="7" s="1"/>
  <c r="DC10878" i="7" s="1"/>
  <c r="CX10882" i="7"/>
  <c r="DA10882" i="7" s="1"/>
  <c r="DC10882" i="7" s="1"/>
  <c r="CX10906" i="7"/>
  <c r="DA10906" i="7" s="1"/>
  <c r="DC10906" i="7" s="1"/>
  <c r="CX10930" i="7"/>
  <c r="DA10930" i="7" s="1"/>
  <c r="DC10930" i="7" s="1"/>
  <c r="CX10977" i="7"/>
  <c r="DA10977" i="7" s="1"/>
  <c r="DC10977" i="7" s="1"/>
  <c r="CX10983" i="7"/>
  <c r="DA10983" i="7" s="1"/>
  <c r="DC10983" i="7" s="1"/>
  <c r="CX11000" i="7"/>
  <c r="DA11000" i="7" s="1"/>
  <c r="DC11000" i="7" s="1"/>
  <c r="CX11035" i="7"/>
  <c r="DA11035" i="7" s="1"/>
  <c r="DC11035" i="7" s="1"/>
  <c r="CX11056" i="7"/>
  <c r="DA11056" i="7" s="1"/>
  <c r="DC11056" i="7" s="1"/>
  <c r="CX11069" i="7"/>
  <c r="DA11069" i="7" s="1"/>
  <c r="DC11069" i="7" s="1"/>
  <c r="CX11079" i="7"/>
  <c r="DA11079" i="7" s="1"/>
  <c r="DC11079" i="7" s="1"/>
  <c r="CX11082" i="7"/>
  <c r="DA11082" i="7" s="1"/>
  <c r="DC11082" i="7" s="1"/>
  <c r="CX11096" i="7"/>
  <c r="DA11096" i="7" s="1"/>
  <c r="DC11096" i="7" s="1"/>
  <c r="CX11146" i="7"/>
  <c r="DA11146" i="7" s="1"/>
  <c r="DC11146" i="7" s="1"/>
  <c r="CX11168" i="7"/>
  <c r="DA11168" i="7" s="1"/>
  <c r="DC11168" i="7" s="1"/>
  <c r="CX11196" i="7"/>
  <c r="DA11196" i="7" s="1"/>
  <c r="DC11196" i="7" s="1"/>
  <c r="CX11216" i="7"/>
  <c r="DA11216" i="7" s="1"/>
  <c r="DC11216" i="7" s="1"/>
  <c r="CX11242" i="7"/>
  <c r="DA11242" i="7" s="1"/>
  <c r="DC11242" i="7" s="1"/>
  <c r="CX11313" i="7"/>
  <c r="DA11313" i="7" s="1"/>
  <c r="DC11313" i="7" s="1"/>
  <c r="CX11417" i="7"/>
  <c r="DA11417" i="7" s="1"/>
  <c r="DC11417" i="7" s="1"/>
  <c r="CX11436" i="7"/>
  <c r="DA11436" i="7" s="1"/>
  <c r="DC11436" i="7" s="1"/>
  <c r="CX11458" i="7"/>
  <c r="DA11458" i="7" s="1"/>
  <c r="DC11458" i="7" s="1"/>
  <c r="CX11469" i="7"/>
  <c r="DA11469" i="7" s="1"/>
  <c r="DC11469" i="7" s="1"/>
  <c r="CX11481" i="7"/>
  <c r="DA11481" i="7" s="1"/>
  <c r="DC11481" i="7" s="1"/>
  <c r="CX11530" i="7"/>
  <c r="DA11530" i="7" s="1"/>
  <c r="DC11530" i="7" s="1"/>
  <c r="CX11724" i="7"/>
  <c r="DA11724" i="7" s="1"/>
  <c r="DC11724" i="7" s="1"/>
  <c r="CX11727" i="7"/>
  <c r="DA11727" i="7" s="1"/>
  <c r="DC11727" i="7" s="1"/>
  <c r="CX11740" i="7"/>
  <c r="DA11740" i="7" s="1"/>
  <c r="DC11740" i="7" s="1"/>
  <c r="CX12445" i="7"/>
  <c r="DA12445" i="7" s="1"/>
  <c r="DC12445" i="7" s="1"/>
  <c r="CX12619" i="7"/>
  <c r="DA12619" i="7" s="1"/>
  <c r="DC12619" i="7" s="1"/>
  <c r="CX12850" i="7"/>
  <c r="DA12850" i="7" s="1"/>
  <c r="DC12850" i="7" s="1"/>
  <c r="CX13289" i="7"/>
  <c r="DA13289" i="7" s="1"/>
  <c r="DC13289" i="7" s="1"/>
  <c r="CX13306" i="7"/>
  <c r="DA13306" i="7" s="1"/>
  <c r="DC13306" i="7" s="1"/>
  <c r="CX13341" i="7"/>
  <c r="DA13341" i="7" s="1"/>
  <c r="DC13341" i="7" s="1"/>
  <c r="CX15673" i="7"/>
  <c r="DA15673" i="7" s="1"/>
  <c r="DC15673" i="7" s="1"/>
  <c r="CX9462" i="7"/>
  <c r="DA9462" i="7" s="1"/>
  <c r="DC9462" i="7" s="1"/>
  <c r="CX9484" i="7"/>
  <c r="DA9484" i="7" s="1"/>
  <c r="DC9484" i="7" s="1"/>
  <c r="CX9493" i="7"/>
  <c r="DA9493" i="7" s="1"/>
  <c r="DC9493" i="7" s="1"/>
  <c r="CX9533" i="7"/>
  <c r="DA9533" i="7" s="1"/>
  <c r="DC9533" i="7" s="1"/>
  <c r="CX9544" i="7"/>
  <c r="DA9544" i="7" s="1"/>
  <c r="DC9544" i="7" s="1"/>
  <c r="CX9571" i="7"/>
  <c r="DA9571" i="7" s="1"/>
  <c r="DC9571" i="7" s="1"/>
  <c r="CX9591" i="7"/>
  <c r="DA9591" i="7" s="1"/>
  <c r="DC9591" i="7" s="1"/>
  <c r="CX9598" i="7"/>
  <c r="DA9598" i="7" s="1"/>
  <c r="DC9598" i="7" s="1"/>
  <c r="CX9601" i="7"/>
  <c r="DA9601" i="7" s="1"/>
  <c r="DC9601" i="7" s="1"/>
  <c r="CX9612" i="7"/>
  <c r="DA9612" i="7" s="1"/>
  <c r="DC9612" i="7" s="1"/>
  <c r="CX9676" i="7"/>
  <c r="DA9676" i="7" s="1"/>
  <c r="DC9676" i="7" s="1"/>
  <c r="CX9730" i="7"/>
  <c r="DA9730" i="7" s="1"/>
  <c r="DC9730" i="7" s="1"/>
  <c r="CX9740" i="7"/>
  <c r="DA9740" i="7" s="1"/>
  <c r="DC9740" i="7" s="1"/>
  <c r="CX9744" i="7"/>
  <c r="DA9744" i="7" s="1"/>
  <c r="DC9744" i="7" s="1"/>
  <c r="CX9767" i="7"/>
  <c r="DA9767" i="7" s="1"/>
  <c r="DC9767" i="7" s="1"/>
  <c r="CX9770" i="7"/>
  <c r="DA9770" i="7" s="1"/>
  <c r="DC9770" i="7" s="1"/>
  <c r="CX9775" i="7"/>
  <c r="DA9775" i="7" s="1"/>
  <c r="DC9775" i="7" s="1"/>
  <c r="CX9788" i="7"/>
  <c r="DA9788" i="7" s="1"/>
  <c r="DC9788" i="7" s="1"/>
  <c r="CX9812" i="7"/>
  <c r="DA9812" i="7" s="1"/>
  <c r="DC9812" i="7" s="1"/>
  <c r="CX9823" i="7"/>
  <c r="DA9823" i="7" s="1"/>
  <c r="DC9823" i="7" s="1"/>
  <c r="CX9859" i="7"/>
  <c r="DA9859" i="7" s="1"/>
  <c r="DC9859" i="7" s="1"/>
  <c r="CX9862" i="7"/>
  <c r="DA9862" i="7" s="1"/>
  <c r="DC9862" i="7" s="1"/>
  <c r="CX9866" i="7"/>
  <c r="DA9866" i="7" s="1"/>
  <c r="DC9866" i="7" s="1"/>
  <c r="CX9870" i="7"/>
  <c r="DA9870" i="7" s="1"/>
  <c r="DC9870" i="7" s="1"/>
  <c r="CX9888" i="7"/>
  <c r="DA9888" i="7" s="1"/>
  <c r="DC9888" i="7" s="1"/>
  <c r="CX9897" i="7"/>
  <c r="DA9897" i="7" s="1"/>
  <c r="DC9897" i="7" s="1"/>
  <c r="CX9903" i="7"/>
  <c r="DA9903" i="7" s="1"/>
  <c r="DC9903" i="7" s="1"/>
  <c r="CX9916" i="7"/>
  <c r="DA9916" i="7" s="1"/>
  <c r="DC9916" i="7" s="1"/>
  <c r="CX9927" i="7"/>
  <c r="DA9927" i="7" s="1"/>
  <c r="DC9927" i="7" s="1"/>
  <c r="CX9967" i="7"/>
  <c r="DA9967" i="7" s="1"/>
  <c r="DC9967" i="7" s="1"/>
  <c r="CX9983" i="7"/>
  <c r="DA9983" i="7" s="1"/>
  <c r="DC9983" i="7" s="1"/>
  <c r="CX9994" i="7"/>
  <c r="DA9994" i="7" s="1"/>
  <c r="DC9994" i="7" s="1"/>
  <c r="CX10007" i="7"/>
  <c r="DA10007" i="7" s="1"/>
  <c r="DC10007" i="7" s="1"/>
  <c r="CX10010" i="7"/>
  <c r="DA10010" i="7" s="1"/>
  <c r="DC10010" i="7" s="1"/>
  <c r="CX10013" i="7"/>
  <c r="DA10013" i="7" s="1"/>
  <c r="DC10013" i="7" s="1"/>
  <c r="CX10057" i="7"/>
  <c r="DA10057" i="7" s="1"/>
  <c r="DC10057" i="7" s="1"/>
  <c r="CX10090" i="7"/>
  <c r="DA10090" i="7" s="1"/>
  <c r="DC10090" i="7" s="1"/>
  <c r="CX10124" i="7"/>
  <c r="DA10124" i="7" s="1"/>
  <c r="DC10124" i="7" s="1"/>
  <c r="CX10166" i="7"/>
  <c r="DA10166" i="7" s="1"/>
  <c r="DC10166" i="7" s="1"/>
  <c r="CX10177" i="7"/>
  <c r="DA10177" i="7" s="1"/>
  <c r="DC10177" i="7" s="1"/>
  <c r="CX10184" i="7"/>
  <c r="DA10184" i="7" s="1"/>
  <c r="DC10184" i="7" s="1"/>
  <c r="CX10200" i="7"/>
  <c r="DA10200" i="7" s="1"/>
  <c r="DC10200" i="7" s="1"/>
  <c r="CX10215" i="7"/>
  <c r="DA10215" i="7" s="1"/>
  <c r="DC10215" i="7" s="1"/>
  <c r="CX10251" i="7"/>
  <c r="DA10251" i="7" s="1"/>
  <c r="DC10251" i="7" s="1"/>
  <c r="CX10256" i="7"/>
  <c r="DA10256" i="7" s="1"/>
  <c r="DC10256" i="7" s="1"/>
  <c r="CX10262" i="7"/>
  <c r="DA10262" i="7" s="1"/>
  <c r="DC10262" i="7" s="1"/>
  <c r="CX10285" i="7"/>
  <c r="DA10285" i="7" s="1"/>
  <c r="DC10285" i="7" s="1"/>
  <c r="CX10310" i="7"/>
  <c r="DA10310" i="7" s="1"/>
  <c r="DC10310" i="7" s="1"/>
  <c r="CX10350" i="7"/>
  <c r="DA10350" i="7" s="1"/>
  <c r="DC10350" i="7" s="1"/>
  <c r="CX10378" i="7"/>
  <c r="DA10378" i="7" s="1"/>
  <c r="DC10378" i="7" s="1"/>
  <c r="CX10400" i="7"/>
  <c r="DA10400" i="7" s="1"/>
  <c r="DC10400" i="7" s="1"/>
  <c r="CX10425" i="7"/>
  <c r="DA10425" i="7" s="1"/>
  <c r="DC10425" i="7" s="1"/>
  <c r="CX10463" i="7"/>
  <c r="DA10463" i="7" s="1"/>
  <c r="DC10463" i="7" s="1"/>
  <c r="CX10478" i="7"/>
  <c r="DA10478" i="7" s="1"/>
  <c r="DC10478" i="7" s="1"/>
  <c r="CX10479" i="7"/>
  <c r="DA10479" i="7" s="1"/>
  <c r="DC10479" i="7" s="1"/>
  <c r="CX10829" i="7"/>
  <c r="DA10829" i="7" s="1"/>
  <c r="DC10829" i="7" s="1"/>
  <c r="CX10844" i="7"/>
  <c r="DA10844" i="7" s="1"/>
  <c r="DC10844" i="7" s="1"/>
  <c r="CX10900" i="7"/>
  <c r="DA10900" i="7" s="1"/>
  <c r="DC10900" i="7" s="1"/>
  <c r="CX10911" i="7"/>
  <c r="DA10911" i="7" s="1"/>
  <c r="DC10911" i="7" s="1"/>
  <c r="CX10964" i="7"/>
  <c r="DA10964" i="7" s="1"/>
  <c r="DC10964" i="7" s="1"/>
  <c r="CX10967" i="7"/>
  <c r="DA10967" i="7" s="1"/>
  <c r="DC10967" i="7" s="1"/>
  <c r="CX10968" i="7"/>
  <c r="DA10968" i="7" s="1"/>
  <c r="DC10968" i="7" s="1"/>
  <c r="CX11025" i="7"/>
  <c r="DA11025" i="7" s="1"/>
  <c r="DC11025" i="7" s="1"/>
  <c r="CX11031" i="7"/>
  <c r="DA11031" i="7" s="1"/>
  <c r="DC11031" i="7" s="1"/>
  <c r="CX11091" i="7"/>
  <c r="DA11091" i="7" s="1"/>
  <c r="DC11091" i="7" s="1"/>
  <c r="CX11145" i="7"/>
  <c r="DA11145" i="7" s="1"/>
  <c r="DC11145" i="7" s="1"/>
  <c r="CX11180" i="7"/>
  <c r="DA11180" i="7" s="1"/>
  <c r="DC11180" i="7" s="1"/>
  <c r="CX11224" i="7"/>
  <c r="DA11224" i="7" s="1"/>
  <c r="DC11224" i="7" s="1"/>
  <c r="CX11230" i="7"/>
  <c r="DA11230" i="7" s="1"/>
  <c r="DC11230" i="7" s="1"/>
  <c r="CX11370" i="7"/>
  <c r="DA11370" i="7" s="1"/>
  <c r="DC11370" i="7" s="1"/>
  <c r="CX11575" i="7"/>
  <c r="DA11575" i="7" s="1"/>
  <c r="DC11575" i="7" s="1"/>
  <c r="CX11602" i="7"/>
  <c r="DA11602" i="7" s="1"/>
  <c r="DC11602" i="7" s="1"/>
  <c r="CX11611" i="7"/>
  <c r="DA11611" i="7" s="1"/>
  <c r="DC11611" i="7" s="1"/>
  <c r="CX11620" i="7"/>
  <c r="DA11620" i="7" s="1"/>
  <c r="DC11620" i="7" s="1"/>
  <c r="CX11639" i="7"/>
  <c r="DA11639" i="7" s="1"/>
  <c r="DC11639" i="7" s="1"/>
  <c r="CX11643" i="7"/>
  <c r="DA11643" i="7" s="1"/>
  <c r="DC11643" i="7" s="1"/>
  <c r="CX11648" i="7"/>
  <c r="DA11648" i="7" s="1"/>
  <c r="DC11648" i="7" s="1"/>
  <c r="CX11716" i="7"/>
  <c r="DA11716" i="7" s="1"/>
  <c r="DC11716" i="7" s="1"/>
  <c r="CX11719" i="7"/>
  <c r="DA11719" i="7" s="1"/>
  <c r="DC11719" i="7" s="1"/>
  <c r="CX11733" i="7"/>
  <c r="DA11733" i="7" s="1"/>
  <c r="DC11733" i="7" s="1"/>
  <c r="CX12019" i="7"/>
  <c r="DA12019" i="7" s="1"/>
  <c r="DC12019" i="7" s="1"/>
  <c r="CX12495" i="7"/>
  <c r="DA12495" i="7" s="1"/>
  <c r="DC12495" i="7" s="1"/>
  <c r="CX13107" i="7"/>
  <c r="DA13107" i="7" s="1"/>
  <c r="DC13107" i="7" s="1"/>
  <c r="CX13119" i="7"/>
  <c r="DA13119" i="7" s="1"/>
  <c r="DC13119" i="7" s="1"/>
  <c r="CX13197" i="7"/>
  <c r="DA13197" i="7" s="1"/>
  <c r="DC13197" i="7" s="1"/>
  <c r="CX13205" i="7"/>
  <c r="DA13205" i="7" s="1"/>
  <c r="DC13205" i="7" s="1"/>
  <c r="CX13929" i="7"/>
  <c r="DA13929" i="7" s="1"/>
  <c r="DC13929" i="7" s="1"/>
  <c r="CX9468" i="7"/>
  <c r="DA9468" i="7" s="1"/>
  <c r="DC9468" i="7" s="1"/>
  <c r="CX9486" i="7"/>
  <c r="DA9486" i="7" s="1"/>
  <c r="DC9486" i="7" s="1"/>
  <c r="CX9519" i="7"/>
  <c r="DA9519" i="7" s="1"/>
  <c r="DC9519" i="7" s="1"/>
  <c r="CX9531" i="7"/>
  <c r="DA9531" i="7" s="1"/>
  <c r="DC9531" i="7" s="1"/>
  <c r="CX9550" i="7"/>
  <c r="DA9550" i="7" s="1"/>
  <c r="DC9550" i="7" s="1"/>
  <c r="CX9625" i="7"/>
  <c r="DA9625" i="7" s="1"/>
  <c r="DC9625" i="7" s="1"/>
  <c r="CX9634" i="7"/>
  <c r="DA9634" i="7" s="1"/>
  <c r="DC9634" i="7" s="1"/>
  <c r="CX9660" i="7"/>
  <c r="DA9660" i="7" s="1"/>
  <c r="DC9660" i="7" s="1"/>
  <c r="CX9663" i="7"/>
  <c r="DA9663" i="7" s="1"/>
  <c r="DC9663" i="7" s="1"/>
  <c r="CX9726" i="7"/>
  <c r="DA9726" i="7" s="1"/>
  <c r="DC9726" i="7" s="1"/>
  <c r="CX9729" i="7"/>
  <c r="DA9729" i="7" s="1"/>
  <c r="DC9729" i="7" s="1"/>
  <c r="CX9761" i="7"/>
  <c r="DA9761" i="7" s="1"/>
  <c r="DC9761" i="7" s="1"/>
  <c r="CX9807" i="7"/>
  <c r="DA9807" i="7" s="1"/>
  <c r="DC9807" i="7" s="1"/>
  <c r="CX9835" i="7"/>
  <c r="DA9835" i="7" s="1"/>
  <c r="DC9835" i="7" s="1"/>
  <c r="CX9843" i="7"/>
  <c r="DA9843" i="7" s="1"/>
  <c r="DC9843" i="7" s="1"/>
  <c r="CX9854" i="7"/>
  <c r="DA9854" i="7" s="1"/>
  <c r="DC9854" i="7" s="1"/>
  <c r="CX9865" i="7"/>
  <c r="DA9865" i="7" s="1"/>
  <c r="DC9865" i="7" s="1"/>
  <c r="CX9902" i="7"/>
  <c r="DA9902" i="7" s="1"/>
  <c r="DC9902" i="7" s="1"/>
  <c r="CX9905" i="7"/>
  <c r="DA9905" i="7" s="1"/>
  <c r="DC9905" i="7" s="1"/>
  <c r="CX9915" i="7"/>
  <c r="DA9915" i="7" s="1"/>
  <c r="DC9915" i="7" s="1"/>
  <c r="CX9950" i="7"/>
  <c r="DA9950" i="7" s="1"/>
  <c r="DC9950" i="7" s="1"/>
  <c r="CX9969" i="7"/>
  <c r="DA9969" i="7" s="1"/>
  <c r="DC9969" i="7" s="1"/>
  <c r="CX9982" i="7"/>
  <c r="DA9982" i="7" s="1"/>
  <c r="DC9982" i="7" s="1"/>
  <c r="CX9986" i="7"/>
  <c r="DA9986" i="7" s="1"/>
  <c r="DC9986" i="7" s="1"/>
  <c r="CX10009" i="7"/>
  <c r="DA10009" i="7" s="1"/>
  <c r="DC10009" i="7" s="1"/>
  <c r="CX10018" i="7"/>
  <c r="DA10018" i="7" s="1"/>
  <c r="DC10018" i="7" s="1"/>
  <c r="CX10041" i="7"/>
  <c r="DA10041" i="7" s="1"/>
  <c r="DC10041" i="7" s="1"/>
  <c r="CX10052" i="7"/>
  <c r="DA10052" i="7" s="1"/>
  <c r="DC10052" i="7" s="1"/>
  <c r="CX10060" i="7"/>
  <c r="DA10060" i="7" s="1"/>
  <c r="DC10060" i="7" s="1"/>
  <c r="CX10069" i="7"/>
  <c r="DA10069" i="7" s="1"/>
  <c r="DC10069" i="7" s="1"/>
  <c r="CX10092" i="7"/>
  <c r="DA10092" i="7" s="1"/>
  <c r="DC10092" i="7" s="1"/>
  <c r="CX10096" i="7"/>
  <c r="DA10096" i="7" s="1"/>
  <c r="DC10096" i="7" s="1"/>
  <c r="CX10103" i="7"/>
  <c r="DA10103" i="7" s="1"/>
  <c r="DC10103" i="7" s="1"/>
  <c r="CX10119" i="7"/>
  <c r="DA10119" i="7" s="1"/>
  <c r="DC10119" i="7" s="1"/>
  <c r="CX10123" i="7"/>
  <c r="DA10123" i="7" s="1"/>
  <c r="DC10123" i="7" s="1"/>
  <c r="CX10134" i="7"/>
  <c r="DA10134" i="7" s="1"/>
  <c r="DC10134" i="7" s="1"/>
  <c r="CX10162" i="7"/>
  <c r="DA10162" i="7" s="1"/>
  <c r="DC10162" i="7" s="1"/>
  <c r="CX10220" i="7"/>
  <c r="DA10220" i="7" s="1"/>
  <c r="DC10220" i="7" s="1"/>
  <c r="CX10226" i="7"/>
  <c r="DA10226" i="7" s="1"/>
  <c r="DC10226" i="7" s="1"/>
  <c r="CX10230" i="7"/>
  <c r="DA10230" i="7" s="1"/>
  <c r="DC10230" i="7" s="1"/>
  <c r="CX10254" i="7"/>
  <c r="DA10254" i="7" s="1"/>
  <c r="DC10254" i="7" s="1"/>
  <c r="CX10255" i="7"/>
  <c r="DA10255" i="7" s="1"/>
  <c r="DC10255" i="7" s="1"/>
  <c r="CX10258" i="7"/>
  <c r="DA10258" i="7" s="1"/>
  <c r="DC10258" i="7" s="1"/>
  <c r="CX10300" i="7"/>
  <c r="DA10300" i="7" s="1"/>
  <c r="DC10300" i="7" s="1"/>
  <c r="CX10360" i="7"/>
  <c r="DA10360" i="7" s="1"/>
  <c r="DC10360" i="7" s="1"/>
  <c r="CX10456" i="7"/>
  <c r="DA10456" i="7" s="1"/>
  <c r="DC10456" i="7" s="1"/>
  <c r="CX10462" i="7"/>
  <c r="DA10462" i="7" s="1"/>
  <c r="DC10462" i="7" s="1"/>
  <c r="CX10880" i="7"/>
  <c r="DA10880" i="7" s="1"/>
  <c r="DC10880" i="7" s="1"/>
  <c r="CX10888" i="7"/>
  <c r="DA10888" i="7" s="1"/>
  <c r="DC10888" i="7" s="1"/>
  <c r="CX10907" i="7"/>
  <c r="DA10907" i="7" s="1"/>
  <c r="DC10907" i="7" s="1"/>
  <c r="CX10949" i="7"/>
  <c r="DA10949" i="7" s="1"/>
  <c r="DC10949" i="7" s="1"/>
  <c r="CX10952" i="7"/>
  <c r="DA10952" i="7" s="1"/>
  <c r="DC10952" i="7" s="1"/>
  <c r="CX10959" i="7"/>
  <c r="DA10959" i="7" s="1"/>
  <c r="DC10959" i="7" s="1"/>
  <c r="CX10960" i="7"/>
  <c r="DA10960" i="7" s="1"/>
  <c r="DC10960" i="7" s="1"/>
  <c r="CX11001" i="7"/>
  <c r="DA11001" i="7" s="1"/>
  <c r="DC11001" i="7" s="1"/>
  <c r="CX11014" i="7"/>
  <c r="DA11014" i="7" s="1"/>
  <c r="DC11014" i="7" s="1"/>
  <c r="CX11037" i="7"/>
  <c r="DA11037" i="7" s="1"/>
  <c r="DC11037" i="7" s="1"/>
  <c r="CX11051" i="7"/>
  <c r="DA11051" i="7" s="1"/>
  <c r="DC11051" i="7" s="1"/>
  <c r="CX11097" i="7"/>
  <c r="DA11097" i="7" s="1"/>
  <c r="DC11097" i="7" s="1"/>
  <c r="CX11138" i="7"/>
  <c r="DA11138" i="7" s="1"/>
  <c r="DC11138" i="7" s="1"/>
  <c r="CX11141" i="7"/>
  <c r="DA11141" i="7" s="1"/>
  <c r="DC11141" i="7" s="1"/>
  <c r="CX11147" i="7"/>
  <c r="DA11147" i="7" s="1"/>
  <c r="DC11147" i="7" s="1"/>
  <c r="CX11171" i="7"/>
  <c r="DA11171" i="7" s="1"/>
  <c r="DC11171" i="7" s="1"/>
  <c r="CX11182" i="7"/>
  <c r="DA11182" i="7" s="1"/>
  <c r="DC11182" i="7" s="1"/>
  <c r="CX11549" i="7"/>
  <c r="DA11549" i="7" s="1"/>
  <c r="DC11549" i="7" s="1"/>
  <c r="CX11825" i="7"/>
  <c r="DA11825" i="7" s="1"/>
  <c r="DC11825" i="7" s="1"/>
  <c r="CX11826" i="7"/>
  <c r="DA11826" i="7" s="1"/>
  <c r="DC11826" i="7" s="1"/>
  <c r="CX11850" i="7"/>
  <c r="DA11850" i="7" s="1"/>
  <c r="DC11850" i="7" s="1"/>
  <c r="CX11866" i="7"/>
  <c r="DA11866" i="7" s="1"/>
  <c r="DC11866" i="7" s="1"/>
  <c r="CX11890" i="7"/>
  <c r="DA11890" i="7" s="1"/>
  <c r="DC11890" i="7" s="1"/>
  <c r="CX12468" i="7"/>
  <c r="DA12468" i="7" s="1"/>
  <c r="DC12468" i="7" s="1"/>
  <c r="CX12534" i="7"/>
  <c r="DA12534" i="7" s="1"/>
  <c r="DC12534" i="7" s="1"/>
  <c r="CX12707" i="7"/>
  <c r="DA12707" i="7" s="1"/>
  <c r="DC12707" i="7" s="1"/>
  <c r="CX12870" i="7"/>
  <c r="DA12870" i="7" s="1"/>
  <c r="DC12870" i="7" s="1"/>
  <c r="CX12937" i="7"/>
  <c r="DA12937" i="7" s="1"/>
  <c r="DC12937" i="7" s="1"/>
  <c r="CX12942" i="7"/>
  <c r="DA12942" i="7" s="1"/>
  <c r="DC12942" i="7" s="1"/>
  <c r="CX12943" i="7"/>
  <c r="DA12943" i="7" s="1"/>
  <c r="DC12943" i="7" s="1"/>
  <c r="CX12972" i="7"/>
  <c r="DA12972" i="7" s="1"/>
  <c r="DC12972" i="7" s="1"/>
  <c r="CX12983" i="7"/>
  <c r="DA12983" i="7" s="1"/>
  <c r="DC12983" i="7" s="1"/>
  <c r="CX12989" i="7"/>
  <c r="DA12989" i="7" s="1"/>
  <c r="DC12989" i="7" s="1"/>
  <c r="CX12994" i="7"/>
  <c r="DA12994" i="7" s="1"/>
  <c r="DC12994" i="7" s="1"/>
  <c r="CX13073" i="7"/>
  <c r="DA13073" i="7" s="1"/>
  <c r="DC13073" i="7" s="1"/>
  <c r="CX13076" i="7"/>
  <c r="DA13076" i="7" s="1"/>
  <c r="DC13076" i="7" s="1"/>
  <c r="CX9467" i="7"/>
  <c r="DA9467" i="7" s="1"/>
  <c r="DC9467" i="7" s="1"/>
  <c r="CX9522" i="7"/>
  <c r="DA9522" i="7" s="1"/>
  <c r="DC9522" i="7" s="1"/>
  <c r="CX9540" i="7"/>
  <c r="DA9540" i="7" s="1"/>
  <c r="DC9540" i="7" s="1"/>
  <c r="CX9587" i="7"/>
  <c r="DA9587" i="7" s="1"/>
  <c r="DC9587" i="7" s="1"/>
  <c r="CX9593" i="7"/>
  <c r="DA9593" i="7" s="1"/>
  <c r="DC9593" i="7" s="1"/>
  <c r="CX9614" i="7"/>
  <c r="DA9614" i="7" s="1"/>
  <c r="DC9614" i="7" s="1"/>
  <c r="CX9619" i="7"/>
  <c r="DA9619" i="7" s="1"/>
  <c r="DC9619" i="7" s="1"/>
  <c r="CX9622" i="7"/>
  <c r="DA9622" i="7" s="1"/>
  <c r="DC9622" i="7" s="1"/>
  <c r="CX9627" i="7"/>
  <c r="DA9627" i="7" s="1"/>
  <c r="DC9627" i="7" s="1"/>
  <c r="CX9630" i="7"/>
  <c r="DA9630" i="7" s="1"/>
  <c r="DC9630" i="7" s="1"/>
  <c r="CX9651" i="7"/>
  <c r="DA9651" i="7" s="1"/>
  <c r="DC9651" i="7" s="1"/>
  <c r="CX9687" i="7"/>
  <c r="DA9687" i="7" s="1"/>
  <c r="DC9687" i="7" s="1"/>
  <c r="CX9695" i="7"/>
  <c r="DA9695" i="7" s="1"/>
  <c r="DC9695" i="7" s="1"/>
  <c r="CX9719" i="7"/>
  <c r="DA9719" i="7" s="1"/>
  <c r="DC9719" i="7" s="1"/>
  <c r="CX9725" i="7"/>
  <c r="DA9725" i="7" s="1"/>
  <c r="DC9725" i="7" s="1"/>
  <c r="CX9763" i="7"/>
  <c r="DA9763" i="7" s="1"/>
  <c r="DC9763" i="7" s="1"/>
  <c r="CX9777" i="7"/>
  <c r="DA9777" i="7" s="1"/>
  <c r="DC9777" i="7" s="1"/>
  <c r="CX9781" i="7"/>
  <c r="DA9781" i="7" s="1"/>
  <c r="DC9781" i="7" s="1"/>
  <c r="CX9791" i="7"/>
  <c r="DA9791" i="7" s="1"/>
  <c r="DC9791" i="7" s="1"/>
  <c r="CX9810" i="7"/>
  <c r="DA9810" i="7" s="1"/>
  <c r="DC9810" i="7" s="1"/>
  <c r="CX9816" i="7"/>
  <c r="DA9816" i="7" s="1"/>
  <c r="DC9816" i="7" s="1"/>
  <c r="CX9887" i="7"/>
  <c r="DA9887" i="7" s="1"/>
  <c r="DC9887" i="7" s="1"/>
  <c r="CX9910" i="7"/>
  <c r="DA9910" i="7" s="1"/>
  <c r="DC9910" i="7" s="1"/>
  <c r="CX9929" i="7"/>
  <c r="DA9929" i="7" s="1"/>
  <c r="DC9929" i="7" s="1"/>
  <c r="CX9996" i="7"/>
  <c r="DA9996" i="7" s="1"/>
  <c r="DC9996" i="7" s="1"/>
  <c r="CX10044" i="7"/>
  <c r="DA10044" i="7" s="1"/>
  <c r="DC10044" i="7" s="1"/>
  <c r="CX10063" i="7"/>
  <c r="DA10063" i="7" s="1"/>
  <c r="DC10063" i="7" s="1"/>
  <c r="CX10113" i="7"/>
  <c r="DA10113" i="7" s="1"/>
  <c r="DC10113" i="7" s="1"/>
  <c r="CX10116" i="7"/>
  <c r="DA10116" i="7" s="1"/>
  <c r="DC10116" i="7" s="1"/>
  <c r="CX10137" i="7"/>
  <c r="DA10137" i="7" s="1"/>
  <c r="DC10137" i="7" s="1"/>
  <c r="CX10150" i="7"/>
  <c r="DA10150" i="7" s="1"/>
  <c r="DC10150" i="7" s="1"/>
  <c r="CX10153" i="7"/>
  <c r="DA10153" i="7" s="1"/>
  <c r="DC10153" i="7" s="1"/>
  <c r="CX10156" i="7"/>
  <c r="DA10156" i="7" s="1"/>
  <c r="DC10156" i="7" s="1"/>
  <c r="CX10159" i="7"/>
  <c r="DA10159" i="7" s="1"/>
  <c r="DC10159" i="7" s="1"/>
  <c r="CX10180" i="7"/>
  <c r="DA10180" i="7" s="1"/>
  <c r="DC10180" i="7" s="1"/>
  <c r="CX10199" i="7"/>
  <c r="DA10199" i="7" s="1"/>
  <c r="DC10199" i="7" s="1"/>
  <c r="CX10202" i="7"/>
  <c r="DA10202" i="7" s="1"/>
  <c r="DC10202" i="7" s="1"/>
  <c r="CX10217" i="7"/>
  <c r="DA10217" i="7" s="1"/>
  <c r="DC10217" i="7" s="1"/>
  <c r="CX10240" i="7"/>
  <c r="DA10240" i="7" s="1"/>
  <c r="DC10240" i="7" s="1"/>
  <c r="CX10246" i="7"/>
  <c r="DA10246" i="7" s="1"/>
  <c r="DC10246" i="7" s="1"/>
  <c r="CX10261" i="7"/>
  <c r="DA10261" i="7" s="1"/>
  <c r="DC10261" i="7" s="1"/>
  <c r="CX10274" i="7"/>
  <c r="DA10274" i="7" s="1"/>
  <c r="DC10274" i="7" s="1"/>
  <c r="CX10278" i="7"/>
  <c r="DA10278" i="7" s="1"/>
  <c r="DC10278" i="7" s="1"/>
  <c r="CX10281" i="7"/>
  <c r="DA10281" i="7" s="1"/>
  <c r="DC10281" i="7" s="1"/>
  <c r="CX10288" i="7"/>
  <c r="DA10288" i="7" s="1"/>
  <c r="DC10288" i="7" s="1"/>
  <c r="CX10293" i="7"/>
  <c r="DA10293" i="7" s="1"/>
  <c r="DC10293" i="7" s="1"/>
  <c r="CX10320" i="7"/>
  <c r="DA10320" i="7" s="1"/>
  <c r="DC10320" i="7" s="1"/>
  <c r="CX10326" i="7"/>
  <c r="DA10326" i="7" s="1"/>
  <c r="DC10326" i="7" s="1"/>
  <c r="CX10353" i="7"/>
  <c r="DA10353" i="7" s="1"/>
  <c r="DC10353" i="7" s="1"/>
  <c r="CX10380" i="7"/>
  <c r="DA10380" i="7" s="1"/>
  <c r="DC10380" i="7" s="1"/>
  <c r="CX10399" i="7"/>
  <c r="DA10399" i="7" s="1"/>
  <c r="DC10399" i="7" s="1"/>
  <c r="CX10421" i="7"/>
  <c r="DA10421" i="7" s="1"/>
  <c r="DC10421" i="7" s="1"/>
  <c r="CX10424" i="7"/>
  <c r="DA10424" i="7" s="1"/>
  <c r="DC10424" i="7" s="1"/>
  <c r="CX10438" i="7"/>
  <c r="DA10438" i="7" s="1"/>
  <c r="DC10438" i="7" s="1"/>
  <c r="CX10465" i="7"/>
  <c r="DA10465" i="7" s="1"/>
  <c r="DC10465" i="7" s="1"/>
  <c r="CX10840" i="7"/>
  <c r="DA10840" i="7" s="1"/>
  <c r="DC10840" i="7" s="1"/>
  <c r="CX10851" i="7"/>
  <c r="DA10851" i="7" s="1"/>
  <c r="DC10851" i="7" s="1"/>
  <c r="CX10866" i="7"/>
  <c r="DA10866" i="7" s="1"/>
  <c r="DC10866" i="7" s="1"/>
  <c r="CX10934" i="7"/>
  <c r="DA10934" i="7" s="1"/>
  <c r="DC10934" i="7" s="1"/>
  <c r="CX10954" i="7"/>
  <c r="DA10954" i="7" s="1"/>
  <c r="DC10954" i="7" s="1"/>
  <c r="CX10985" i="7"/>
  <c r="DA10985" i="7" s="1"/>
  <c r="DC10985" i="7" s="1"/>
  <c r="CX10995" i="7"/>
  <c r="DA10995" i="7" s="1"/>
  <c r="DC10995" i="7" s="1"/>
  <c r="CX11003" i="7"/>
  <c r="DA11003" i="7" s="1"/>
  <c r="DC11003" i="7" s="1"/>
  <c r="CX11010" i="7"/>
  <c r="DA11010" i="7" s="1"/>
  <c r="DC11010" i="7" s="1"/>
  <c r="CX11033" i="7"/>
  <c r="DA11033" i="7" s="1"/>
  <c r="DC11033" i="7" s="1"/>
  <c r="CX11063" i="7"/>
  <c r="DA11063" i="7" s="1"/>
  <c r="DC11063" i="7" s="1"/>
  <c r="CX11072" i="7"/>
  <c r="DA11072" i="7" s="1"/>
  <c r="DC11072" i="7" s="1"/>
  <c r="CX11090" i="7"/>
  <c r="DA11090" i="7" s="1"/>
  <c r="DC11090" i="7" s="1"/>
  <c r="CX11099" i="7"/>
  <c r="DA11099" i="7" s="1"/>
  <c r="DC11099" i="7" s="1"/>
  <c r="CX11100" i="7"/>
  <c r="DA11100" i="7" s="1"/>
  <c r="DC11100" i="7" s="1"/>
  <c r="CX11131" i="7"/>
  <c r="DA11131" i="7" s="1"/>
  <c r="DC11131" i="7" s="1"/>
  <c r="CX11143" i="7"/>
  <c r="DA11143" i="7" s="1"/>
  <c r="DC11143" i="7" s="1"/>
  <c r="CX11153" i="7"/>
  <c r="DA11153" i="7" s="1"/>
  <c r="DC11153" i="7" s="1"/>
  <c r="CX11200" i="7"/>
  <c r="DA11200" i="7" s="1"/>
  <c r="DC11200" i="7" s="1"/>
  <c r="CX11268" i="7"/>
  <c r="DA11268" i="7" s="1"/>
  <c r="DC11268" i="7" s="1"/>
  <c r="CX11288" i="7"/>
  <c r="DA11288" i="7" s="1"/>
  <c r="DC11288" i="7" s="1"/>
  <c r="CX11297" i="7"/>
  <c r="DA11297" i="7" s="1"/>
  <c r="DC11297" i="7" s="1"/>
  <c r="CX11323" i="7"/>
  <c r="DA11323" i="7" s="1"/>
  <c r="DC11323" i="7" s="1"/>
  <c r="CX11324" i="7"/>
  <c r="DA11324" i="7" s="1"/>
  <c r="DC11324" i="7" s="1"/>
  <c r="CX11547" i="7"/>
  <c r="DA11547" i="7" s="1"/>
  <c r="DC11547" i="7" s="1"/>
  <c r="CX11808" i="7"/>
  <c r="DA11808" i="7" s="1"/>
  <c r="DC11808" i="7" s="1"/>
  <c r="CX11811" i="7"/>
  <c r="DA11811" i="7" s="1"/>
  <c r="DC11811" i="7" s="1"/>
  <c r="CX11818" i="7"/>
  <c r="DA11818" i="7" s="1"/>
  <c r="DC11818" i="7" s="1"/>
  <c r="CX11828" i="7"/>
  <c r="DA11828" i="7" s="1"/>
  <c r="DC11828" i="7" s="1"/>
  <c r="CX11844" i="7"/>
  <c r="DA11844" i="7" s="1"/>
  <c r="DC11844" i="7" s="1"/>
  <c r="CX11848" i="7"/>
  <c r="DA11848" i="7" s="1"/>
  <c r="DC11848" i="7" s="1"/>
  <c r="CX11849" i="7"/>
  <c r="DA11849" i="7" s="1"/>
  <c r="DC11849" i="7" s="1"/>
  <c r="CX12446" i="7"/>
  <c r="DA12446" i="7" s="1"/>
  <c r="DC12446" i="7" s="1"/>
  <c r="CX12455" i="7"/>
  <c r="DA12455" i="7" s="1"/>
  <c r="DC12455" i="7" s="1"/>
  <c r="CX12473" i="7"/>
  <c r="DA12473" i="7" s="1"/>
  <c r="DC12473" i="7" s="1"/>
  <c r="CX12571" i="7"/>
  <c r="DA12571" i="7" s="1"/>
  <c r="DC12571" i="7" s="1"/>
  <c r="CX12625" i="7"/>
  <c r="DA12625" i="7" s="1"/>
  <c r="DC12625" i="7" s="1"/>
  <c r="CX12637" i="7"/>
  <c r="DA12637" i="7" s="1"/>
  <c r="DC12637" i="7" s="1"/>
  <c r="CX12814" i="7"/>
  <c r="DA12814" i="7" s="1"/>
  <c r="DC12814" i="7" s="1"/>
  <c r="CX12824" i="7"/>
  <c r="DA12824" i="7" s="1"/>
  <c r="DC12824" i="7" s="1"/>
  <c r="CX13532" i="7"/>
  <c r="DA13532" i="7" s="1"/>
  <c r="DC13532" i="7" s="1"/>
  <c r="CX13550" i="7"/>
  <c r="DA13550" i="7" s="1"/>
  <c r="DC13550" i="7" s="1"/>
  <c r="CX14244" i="7"/>
  <c r="DA14244" i="7" s="1"/>
  <c r="DC14244" i="7" s="1"/>
  <c r="CX11149" i="7"/>
  <c r="DA11149" i="7" s="1"/>
  <c r="DC11149" i="7" s="1"/>
  <c r="CX11164" i="7"/>
  <c r="DA11164" i="7" s="1"/>
  <c r="DC11164" i="7" s="1"/>
  <c r="CX11170" i="7"/>
  <c r="DA11170" i="7" s="1"/>
  <c r="DC11170" i="7" s="1"/>
  <c r="CX11189" i="7"/>
  <c r="DA11189" i="7" s="1"/>
  <c r="DC11189" i="7" s="1"/>
  <c r="CX11257" i="7"/>
  <c r="DA11257" i="7" s="1"/>
  <c r="DC11257" i="7" s="1"/>
  <c r="CX11283" i="7"/>
  <c r="DA11283" i="7" s="1"/>
  <c r="DC11283" i="7" s="1"/>
  <c r="CX11302" i="7"/>
  <c r="DA11302" i="7" s="1"/>
  <c r="DC11302" i="7" s="1"/>
  <c r="CX11315" i="7"/>
  <c r="DA11315" i="7" s="1"/>
  <c r="DC11315" i="7" s="1"/>
  <c r="CX11322" i="7"/>
  <c r="DA11322" i="7" s="1"/>
  <c r="DC11322" i="7" s="1"/>
  <c r="CX11338" i="7"/>
  <c r="DA11338" i="7" s="1"/>
  <c r="DC11338" i="7" s="1"/>
  <c r="CX11346" i="7"/>
  <c r="DA11346" i="7" s="1"/>
  <c r="DC11346" i="7" s="1"/>
  <c r="CX11468" i="7"/>
  <c r="DA11468" i="7" s="1"/>
  <c r="DC11468" i="7" s="1"/>
  <c r="CX11514" i="7"/>
  <c r="DA11514" i="7" s="1"/>
  <c r="DC11514" i="7" s="1"/>
  <c r="CX11570" i="7"/>
  <c r="DA11570" i="7" s="1"/>
  <c r="DC11570" i="7" s="1"/>
  <c r="CX11600" i="7"/>
  <c r="DA11600" i="7" s="1"/>
  <c r="DC11600" i="7" s="1"/>
  <c r="CX11605" i="7"/>
  <c r="DA11605" i="7" s="1"/>
  <c r="DC11605" i="7" s="1"/>
  <c r="CX11610" i="7"/>
  <c r="DA11610" i="7" s="1"/>
  <c r="DC11610" i="7" s="1"/>
  <c r="CX11732" i="7"/>
  <c r="DA11732" i="7" s="1"/>
  <c r="DC11732" i="7" s="1"/>
  <c r="CX11738" i="7"/>
  <c r="DA11738" i="7" s="1"/>
  <c r="DC11738" i="7" s="1"/>
  <c r="CX11743" i="7"/>
  <c r="DA11743" i="7" s="1"/>
  <c r="DC11743" i="7" s="1"/>
  <c r="CX11767" i="7"/>
  <c r="DA11767" i="7" s="1"/>
  <c r="DC11767" i="7" s="1"/>
  <c r="CX11776" i="7"/>
  <c r="DA11776" i="7" s="1"/>
  <c r="DC11776" i="7" s="1"/>
  <c r="CX11792" i="7"/>
  <c r="DA11792" i="7" s="1"/>
  <c r="DC11792" i="7" s="1"/>
  <c r="CX11953" i="7"/>
  <c r="DA11953" i="7" s="1"/>
  <c r="DC11953" i="7" s="1"/>
  <c r="CX11960" i="7"/>
  <c r="DA11960" i="7" s="1"/>
  <c r="DC11960" i="7" s="1"/>
  <c r="CX11967" i="7"/>
  <c r="DA11967" i="7" s="1"/>
  <c r="DC11967" i="7" s="1"/>
  <c r="CX11977" i="7"/>
  <c r="DA11977" i="7" s="1"/>
  <c r="DC11977" i="7" s="1"/>
  <c r="CX11993" i="7"/>
  <c r="DA11993" i="7" s="1"/>
  <c r="DC11993" i="7" s="1"/>
  <c r="CX12441" i="7"/>
  <c r="DA12441" i="7" s="1"/>
  <c r="DC12441" i="7" s="1"/>
  <c r="CX12456" i="7"/>
  <c r="DA12456" i="7" s="1"/>
  <c r="DC12456" i="7" s="1"/>
  <c r="CX12525" i="7"/>
  <c r="DA12525" i="7" s="1"/>
  <c r="DC12525" i="7" s="1"/>
  <c r="CX12696" i="7"/>
  <c r="DA12696" i="7" s="1"/>
  <c r="DC12696" i="7" s="1"/>
  <c r="CX12698" i="7"/>
  <c r="DA12698" i="7" s="1"/>
  <c r="DC12698" i="7" s="1"/>
  <c r="CX13175" i="7"/>
  <c r="DA13175" i="7" s="1"/>
  <c r="DC13175" i="7" s="1"/>
  <c r="CX13184" i="7"/>
  <c r="DA13184" i="7" s="1"/>
  <c r="DC13184" i="7" s="1"/>
  <c r="CX13442" i="7"/>
  <c r="DA13442" i="7" s="1"/>
  <c r="DC13442" i="7" s="1"/>
  <c r="CX13478" i="7"/>
  <c r="DA13478" i="7" s="1"/>
  <c r="DC13478" i="7" s="1"/>
  <c r="CX13489" i="7"/>
  <c r="DA13489" i="7" s="1"/>
  <c r="DC13489" i="7" s="1"/>
  <c r="CX14451" i="7"/>
  <c r="DA14451" i="7" s="1"/>
  <c r="DC14451" i="7" s="1"/>
  <c r="CX14479" i="7"/>
  <c r="DA14479" i="7" s="1"/>
  <c r="DC14479" i="7" s="1"/>
  <c r="CX11152" i="7"/>
  <c r="DA11152" i="7" s="1"/>
  <c r="DC11152" i="7" s="1"/>
  <c r="CX11185" i="7"/>
  <c r="DA11185" i="7" s="1"/>
  <c r="DC11185" i="7" s="1"/>
  <c r="CX11245" i="7"/>
  <c r="DA11245" i="7" s="1"/>
  <c r="DC11245" i="7" s="1"/>
  <c r="CX11273" i="7"/>
  <c r="DA11273" i="7" s="1"/>
  <c r="DC11273" i="7" s="1"/>
  <c r="CX11391" i="7"/>
  <c r="DA11391" i="7" s="1"/>
  <c r="DC11391" i="7" s="1"/>
  <c r="CX11454" i="7"/>
  <c r="DA11454" i="7" s="1"/>
  <c r="DC11454" i="7" s="1"/>
  <c r="CX11489" i="7"/>
  <c r="DA11489" i="7" s="1"/>
  <c r="DC11489" i="7" s="1"/>
  <c r="CX11513" i="7"/>
  <c r="DA11513" i="7" s="1"/>
  <c r="DC11513" i="7" s="1"/>
  <c r="CX11537" i="7"/>
  <c r="DA11537" i="7" s="1"/>
  <c r="DC11537" i="7" s="1"/>
  <c r="CX11559" i="7"/>
  <c r="DA11559" i="7" s="1"/>
  <c r="DC11559" i="7" s="1"/>
  <c r="CX11573" i="7"/>
  <c r="DA11573" i="7" s="1"/>
  <c r="DC11573" i="7" s="1"/>
  <c r="CX11604" i="7"/>
  <c r="DA11604" i="7" s="1"/>
  <c r="DC11604" i="7" s="1"/>
  <c r="CX11622" i="7"/>
  <c r="DA11622" i="7" s="1"/>
  <c r="DC11622" i="7" s="1"/>
  <c r="CX11635" i="7"/>
  <c r="DA11635" i="7" s="1"/>
  <c r="DC11635" i="7" s="1"/>
  <c r="CX11641" i="7"/>
  <c r="DA11641" i="7" s="1"/>
  <c r="DC11641" i="7" s="1"/>
  <c r="CX11708" i="7"/>
  <c r="DA11708" i="7" s="1"/>
  <c r="DC11708" i="7" s="1"/>
  <c r="CX11827" i="7"/>
  <c r="DA11827" i="7" s="1"/>
  <c r="DC11827" i="7" s="1"/>
  <c r="CX13170" i="7"/>
  <c r="DA13170" i="7" s="1"/>
  <c r="DC13170" i="7" s="1"/>
  <c r="CX13240" i="7"/>
  <c r="DA13240" i="7" s="1"/>
  <c r="DC13240" i="7" s="1"/>
  <c r="CX13916" i="7"/>
  <c r="DA13916" i="7" s="1"/>
  <c r="DC13916" i="7" s="1"/>
  <c r="CX14076" i="7"/>
  <c r="DA14076" i="7" s="1"/>
  <c r="DC14076" i="7" s="1"/>
  <c r="CX14427" i="7"/>
  <c r="DA14427" i="7" s="1"/>
  <c r="DC14427" i="7" s="1"/>
  <c r="CX15457" i="7"/>
  <c r="DA15457" i="7" s="1"/>
  <c r="DC15457" i="7" s="1"/>
  <c r="CX15520" i="7"/>
  <c r="DA15520" i="7" s="1"/>
  <c r="DC15520" i="7" s="1"/>
  <c r="CX11163" i="7"/>
  <c r="DA11163" i="7" s="1"/>
  <c r="DC11163" i="7" s="1"/>
  <c r="CX11277" i="7"/>
  <c r="DA11277" i="7" s="1"/>
  <c r="DC11277" i="7" s="1"/>
  <c r="CX11299" i="7"/>
  <c r="DA11299" i="7" s="1"/>
  <c r="DC11299" i="7" s="1"/>
  <c r="CX11307" i="7"/>
  <c r="DA11307" i="7" s="1"/>
  <c r="DC11307" i="7" s="1"/>
  <c r="CX11371" i="7"/>
  <c r="DA11371" i="7" s="1"/>
  <c r="DC11371" i="7" s="1"/>
  <c r="CX11403" i="7"/>
  <c r="DA11403" i="7" s="1"/>
  <c r="DC11403" i="7" s="1"/>
  <c r="CX11613" i="7"/>
  <c r="DA11613" i="7" s="1"/>
  <c r="DC11613" i="7" s="1"/>
  <c r="CX11645" i="7"/>
  <c r="DA11645" i="7" s="1"/>
  <c r="DC11645" i="7" s="1"/>
  <c r="CX11687" i="7"/>
  <c r="DA11687" i="7" s="1"/>
  <c r="DC11687" i="7" s="1"/>
  <c r="CX11693" i="7"/>
  <c r="DA11693" i="7" s="1"/>
  <c r="DC11693" i="7" s="1"/>
  <c r="CX11696" i="7"/>
  <c r="DA11696" i="7" s="1"/>
  <c r="DC11696" i="7" s="1"/>
  <c r="CX11722" i="7"/>
  <c r="DA11722" i="7" s="1"/>
  <c r="DC11722" i="7" s="1"/>
  <c r="CX11735" i="7"/>
  <c r="DA11735" i="7" s="1"/>
  <c r="DC11735" i="7" s="1"/>
  <c r="CX11769" i="7"/>
  <c r="DA11769" i="7" s="1"/>
  <c r="DC11769" i="7" s="1"/>
  <c r="CX11809" i="7"/>
  <c r="DA11809" i="7" s="1"/>
  <c r="DC11809" i="7" s="1"/>
  <c r="CX11851" i="7"/>
  <c r="DA11851" i="7" s="1"/>
  <c r="DC11851" i="7" s="1"/>
  <c r="CX11887" i="7"/>
  <c r="DA11887" i="7" s="1"/>
  <c r="DC11887" i="7" s="1"/>
  <c r="CX11929" i="7"/>
  <c r="DA11929" i="7" s="1"/>
  <c r="DC11929" i="7" s="1"/>
  <c r="CX11930" i="7"/>
  <c r="DA11930" i="7" s="1"/>
  <c r="DC11930" i="7" s="1"/>
  <c r="CX11941" i="7"/>
  <c r="DA11941" i="7" s="1"/>
  <c r="DC11941" i="7" s="1"/>
  <c r="CX11956" i="7"/>
  <c r="DA11956" i="7" s="1"/>
  <c r="DC11956" i="7" s="1"/>
  <c r="CX11963" i="7"/>
  <c r="DA11963" i="7" s="1"/>
  <c r="DC11963" i="7" s="1"/>
  <c r="CX11975" i="7"/>
  <c r="DA11975" i="7" s="1"/>
  <c r="DC11975" i="7" s="1"/>
  <c r="CX11980" i="7"/>
  <c r="DA11980" i="7" s="1"/>
  <c r="DC11980" i="7" s="1"/>
  <c r="CX12417" i="7"/>
  <c r="DA12417" i="7" s="1"/>
  <c r="DC12417" i="7" s="1"/>
  <c r="CX12425" i="7"/>
  <c r="DA12425" i="7" s="1"/>
  <c r="DC12425" i="7" s="1"/>
  <c r="CX12483" i="7"/>
  <c r="DA12483" i="7" s="1"/>
  <c r="DC12483" i="7" s="1"/>
  <c r="CX12488" i="7"/>
  <c r="DA12488" i="7" s="1"/>
  <c r="DC12488" i="7" s="1"/>
  <c r="CX12491" i="7"/>
  <c r="DA12491" i="7" s="1"/>
  <c r="DC12491" i="7" s="1"/>
  <c r="CX12504" i="7"/>
  <c r="DA12504" i="7" s="1"/>
  <c r="DC12504" i="7" s="1"/>
  <c r="CX12687" i="7"/>
  <c r="DA12687" i="7" s="1"/>
  <c r="DC12687" i="7" s="1"/>
  <c r="CX12690" i="7"/>
  <c r="DA12690" i="7" s="1"/>
  <c r="DC12690" i="7" s="1"/>
  <c r="CX12773" i="7"/>
  <c r="DA12773" i="7" s="1"/>
  <c r="DC12773" i="7" s="1"/>
  <c r="CX12782" i="7"/>
  <c r="DA12782" i="7" s="1"/>
  <c r="DC12782" i="7" s="1"/>
  <c r="CX12827" i="7"/>
  <c r="DA12827" i="7" s="1"/>
  <c r="DC12827" i="7" s="1"/>
  <c r="CX13011" i="7"/>
  <c r="DA13011" i="7" s="1"/>
  <c r="DC13011" i="7" s="1"/>
  <c r="CX13023" i="7"/>
  <c r="DA13023" i="7" s="1"/>
  <c r="DC13023" i="7" s="1"/>
  <c r="CX13260" i="7"/>
  <c r="DA13260" i="7" s="1"/>
  <c r="DC13260" i="7" s="1"/>
  <c r="CX14150" i="7"/>
  <c r="DA14150" i="7" s="1"/>
  <c r="DC14150" i="7" s="1"/>
  <c r="CX14935" i="7"/>
  <c r="DA14935" i="7" s="1"/>
  <c r="DC14935" i="7" s="1"/>
  <c r="CX15107" i="7"/>
  <c r="DA15107" i="7" s="1"/>
  <c r="DC15107" i="7" s="1"/>
  <c r="CX15507" i="7"/>
  <c r="DA15507" i="7" s="1"/>
  <c r="DC15507" i="7" s="1"/>
  <c r="CX11183" i="7"/>
  <c r="DA11183" i="7" s="1"/>
  <c r="DC11183" i="7" s="1"/>
  <c r="CX11187" i="7"/>
  <c r="DA11187" i="7" s="1"/>
  <c r="DC11187" i="7" s="1"/>
  <c r="CX11244" i="7"/>
  <c r="DA11244" i="7" s="1"/>
  <c r="DC11244" i="7" s="1"/>
  <c r="CX11247" i="7"/>
  <c r="DA11247" i="7" s="1"/>
  <c r="DC11247" i="7" s="1"/>
  <c r="CX11279" i="7"/>
  <c r="DA11279" i="7" s="1"/>
  <c r="DC11279" i="7" s="1"/>
  <c r="CX11289" i="7"/>
  <c r="DA11289" i="7" s="1"/>
  <c r="DC11289" i="7" s="1"/>
  <c r="CX11304" i="7"/>
  <c r="DA11304" i="7" s="1"/>
  <c r="DC11304" i="7" s="1"/>
  <c r="CX11340" i="7"/>
  <c r="DA11340" i="7" s="1"/>
  <c r="DC11340" i="7" s="1"/>
  <c r="CX11348" i="7"/>
  <c r="DA11348" i="7" s="1"/>
  <c r="DC11348" i="7" s="1"/>
  <c r="CX11385" i="7"/>
  <c r="DA11385" i="7" s="1"/>
  <c r="DC11385" i="7" s="1"/>
  <c r="CX11441" i="7"/>
  <c r="DA11441" i="7" s="1"/>
  <c r="DC11441" i="7" s="1"/>
  <c r="CX11466" i="7"/>
  <c r="DA11466" i="7" s="1"/>
  <c r="DC11466" i="7" s="1"/>
  <c r="CX11499" i="7"/>
  <c r="DA11499" i="7" s="1"/>
  <c r="DC11499" i="7" s="1"/>
  <c r="CX11539" i="7"/>
  <c r="DA11539" i="7" s="1"/>
  <c r="DC11539" i="7" s="1"/>
  <c r="CX11543" i="7"/>
  <c r="DA11543" i="7" s="1"/>
  <c r="DC11543" i="7" s="1"/>
  <c r="CX11554" i="7"/>
  <c r="DA11554" i="7" s="1"/>
  <c r="DC11554" i="7" s="1"/>
  <c r="CX11555" i="7"/>
  <c r="DA11555" i="7" s="1"/>
  <c r="DC11555" i="7" s="1"/>
  <c r="CX11561" i="7"/>
  <c r="DA11561" i="7" s="1"/>
  <c r="DC11561" i="7" s="1"/>
  <c r="CX11565" i="7"/>
  <c r="DA11565" i="7" s="1"/>
  <c r="DC11565" i="7" s="1"/>
  <c r="CX11576" i="7"/>
  <c r="DA11576" i="7" s="1"/>
  <c r="DC11576" i="7" s="1"/>
  <c r="CX11591" i="7"/>
  <c r="DA11591" i="7" s="1"/>
  <c r="DC11591" i="7" s="1"/>
  <c r="CX11618" i="7"/>
  <c r="DA11618" i="7" s="1"/>
  <c r="DC11618" i="7" s="1"/>
  <c r="CX11621" i="7"/>
  <c r="DA11621" i="7" s="1"/>
  <c r="DC11621" i="7" s="1"/>
  <c r="CX11629" i="7"/>
  <c r="DA11629" i="7" s="1"/>
  <c r="DC11629" i="7" s="1"/>
  <c r="CX11644" i="7"/>
  <c r="DA11644" i="7" s="1"/>
  <c r="DC11644" i="7" s="1"/>
  <c r="CX11731" i="7"/>
  <c r="DA11731" i="7" s="1"/>
  <c r="DC11731" i="7" s="1"/>
  <c r="CX11745" i="7"/>
  <c r="DA11745" i="7" s="1"/>
  <c r="DC11745" i="7" s="1"/>
  <c r="CX11753" i="7"/>
  <c r="DA11753" i="7" s="1"/>
  <c r="DC11753" i="7" s="1"/>
  <c r="CX11760" i="7"/>
  <c r="DA11760" i="7" s="1"/>
  <c r="DC11760" i="7" s="1"/>
  <c r="CX11775" i="7"/>
  <c r="DA11775" i="7" s="1"/>
  <c r="DC11775" i="7" s="1"/>
  <c r="CX11786" i="7"/>
  <c r="DA11786" i="7" s="1"/>
  <c r="DC11786" i="7" s="1"/>
  <c r="CX11795" i="7"/>
  <c r="DA11795" i="7" s="1"/>
  <c r="DC11795" i="7" s="1"/>
  <c r="CX11799" i="7"/>
  <c r="DA11799" i="7" s="1"/>
  <c r="DC11799" i="7" s="1"/>
  <c r="CX11806" i="7"/>
  <c r="DA11806" i="7" s="1"/>
  <c r="DC11806" i="7" s="1"/>
  <c r="CX11812" i="7"/>
  <c r="DA11812" i="7" s="1"/>
  <c r="DC11812" i="7" s="1"/>
  <c r="CX11815" i="7"/>
  <c r="DA11815" i="7" s="1"/>
  <c r="DC11815" i="7" s="1"/>
  <c r="CX11819" i="7"/>
  <c r="DA11819" i="7" s="1"/>
  <c r="DC11819" i="7" s="1"/>
  <c r="CX11856" i="7"/>
  <c r="DA11856" i="7" s="1"/>
  <c r="DC11856" i="7" s="1"/>
  <c r="CX11859" i="7"/>
  <c r="DA11859" i="7" s="1"/>
  <c r="DC11859" i="7" s="1"/>
  <c r="CX11872" i="7"/>
  <c r="DA11872" i="7" s="1"/>
  <c r="DC11872" i="7" s="1"/>
  <c r="CX11875" i="7"/>
  <c r="DA11875" i="7" s="1"/>
  <c r="DC11875" i="7" s="1"/>
  <c r="CX11935" i="7"/>
  <c r="DA11935" i="7" s="1"/>
  <c r="DC11935" i="7" s="1"/>
  <c r="CX11947" i="7"/>
  <c r="DA11947" i="7" s="1"/>
  <c r="DC11947" i="7" s="1"/>
  <c r="CX12411" i="7"/>
  <c r="DA12411" i="7" s="1"/>
  <c r="DC12411" i="7" s="1"/>
  <c r="CX12474" i="7"/>
  <c r="DA12474" i="7" s="1"/>
  <c r="DC12474" i="7" s="1"/>
  <c r="CX12485" i="7"/>
  <c r="DA12485" i="7" s="1"/>
  <c r="DC12485" i="7" s="1"/>
  <c r="CX12549" i="7"/>
  <c r="DA12549" i="7" s="1"/>
  <c r="DC12549" i="7" s="1"/>
  <c r="CX12819" i="7"/>
  <c r="DA12819" i="7" s="1"/>
  <c r="DC12819" i="7" s="1"/>
  <c r="CX12872" i="7"/>
  <c r="DA12872" i="7" s="1"/>
  <c r="DC12872" i="7" s="1"/>
  <c r="CX12904" i="7"/>
  <c r="DA12904" i="7" s="1"/>
  <c r="DC12904" i="7" s="1"/>
  <c r="CX12908" i="7"/>
  <c r="DA12908" i="7" s="1"/>
  <c r="DC12908" i="7" s="1"/>
  <c r="CX12923" i="7"/>
  <c r="DA12923" i="7" s="1"/>
  <c r="DC12923" i="7" s="1"/>
  <c r="CX12988" i="7"/>
  <c r="DA12988" i="7" s="1"/>
  <c r="DC12988" i="7" s="1"/>
  <c r="CX13104" i="7"/>
  <c r="DA13104" i="7" s="1"/>
  <c r="DC13104" i="7" s="1"/>
  <c r="CX13108" i="7"/>
  <c r="DA13108" i="7" s="1"/>
  <c r="DC13108" i="7" s="1"/>
  <c r="CX13123" i="7"/>
  <c r="DA13123" i="7" s="1"/>
  <c r="DC13123" i="7" s="1"/>
  <c r="CX13140" i="7"/>
  <c r="DA13140" i="7" s="1"/>
  <c r="DC13140" i="7" s="1"/>
  <c r="CX13225" i="7"/>
  <c r="DA13225" i="7" s="1"/>
  <c r="DC13225" i="7" s="1"/>
  <c r="CX13231" i="7"/>
  <c r="DA13231" i="7" s="1"/>
  <c r="DC13231" i="7" s="1"/>
  <c r="CX13235" i="7"/>
  <c r="DA13235" i="7" s="1"/>
  <c r="DC13235" i="7" s="1"/>
  <c r="CX13369" i="7"/>
  <c r="DA13369" i="7" s="1"/>
  <c r="DC13369" i="7" s="1"/>
  <c r="CX13370" i="7"/>
  <c r="DA13370" i="7" s="1"/>
  <c r="DC13370" i="7" s="1"/>
  <c r="CX13375" i="7"/>
  <c r="DA13375" i="7" s="1"/>
  <c r="DC13375" i="7" s="1"/>
  <c r="CX13391" i="7"/>
  <c r="DA13391" i="7" s="1"/>
  <c r="DC13391" i="7" s="1"/>
  <c r="CX13405" i="7"/>
  <c r="DA13405" i="7" s="1"/>
  <c r="DC13405" i="7" s="1"/>
  <c r="CX13412" i="7"/>
  <c r="DA13412" i="7" s="1"/>
  <c r="DC13412" i="7" s="1"/>
  <c r="CX13425" i="7"/>
  <c r="DA13425" i="7" s="1"/>
  <c r="DC13425" i="7" s="1"/>
  <c r="CX13991" i="7"/>
  <c r="DA13991" i="7" s="1"/>
  <c r="DC13991" i="7" s="1"/>
  <c r="CX14063" i="7"/>
  <c r="DA14063" i="7" s="1"/>
  <c r="DC14063" i="7" s="1"/>
  <c r="CX14732" i="7"/>
  <c r="DA14732" i="7" s="1"/>
  <c r="DC14732" i="7" s="1"/>
  <c r="CX14976" i="7"/>
  <c r="DA14976" i="7" s="1"/>
  <c r="DC14976" i="7" s="1"/>
  <c r="CX14980" i="7"/>
  <c r="DA14980" i="7" s="1"/>
  <c r="DC14980" i="7" s="1"/>
  <c r="CX14987" i="7"/>
  <c r="DA14987" i="7" s="1"/>
  <c r="DC14987" i="7" s="1"/>
  <c r="CX14995" i="7"/>
  <c r="DA14995" i="7" s="1"/>
  <c r="DC14995" i="7" s="1"/>
  <c r="CX15000" i="7"/>
  <c r="DA15000" i="7" s="1"/>
  <c r="DC15000" i="7" s="1"/>
  <c r="CX15494" i="7"/>
  <c r="DA15494" i="7" s="1"/>
  <c r="DC15494" i="7" s="1"/>
  <c r="CX15839" i="7"/>
  <c r="DA15839" i="7" s="1"/>
  <c r="DC15839" i="7" s="1"/>
  <c r="CX15857" i="7"/>
  <c r="DA15857" i="7" s="1"/>
  <c r="DC15857" i="7" s="1"/>
  <c r="CX15903" i="7"/>
  <c r="DA15903" i="7" s="1"/>
  <c r="DC15903" i="7" s="1"/>
  <c r="CX12558" i="7"/>
  <c r="DA12558" i="7" s="1"/>
  <c r="DC12558" i="7" s="1"/>
  <c r="CX12583" i="7"/>
  <c r="DA12583" i="7" s="1"/>
  <c r="DC12583" i="7" s="1"/>
  <c r="CX12586" i="7"/>
  <c r="DA12586" i="7" s="1"/>
  <c r="DC12586" i="7" s="1"/>
  <c r="CX12587" i="7"/>
  <c r="DA12587" i="7" s="1"/>
  <c r="DC12587" i="7" s="1"/>
  <c r="CX12596" i="7"/>
  <c r="DA12596" i="7" s="1"/>
  <c r="DC12596" i="7" s="1"/>
  <c r="CX12641" i="7"/>
  <c r="DA12641" i="7" s="1"/>
  <c r="DC12641" i="7" s="1"/>
  <c r="CX12650" i="7"/>
  <c r="DA12650" i="7" s="1"/>
  <c r="DC12650" i="7" s="1"/>
  <c r="CX12661" i="7"/>
  <c r="DA12661" i="7" s="1"/>
  <c r="DC12661" i="7" s="1"/>
  <c r="CX12666" i="7"/>
  <c r="DA12666" i="7" s="1"/>
  <c r="DC12666" i="7" s="1"/>
  <c r="CX12667" i="7"/>
  <c r="DA12667" i="7" s="1"/>
  <c r="DC12667" i="7" s="1"/>
  <c r="CX12685" i="7"/>
  <c r="DA12685" i="7" s="1"/>
  <c r="DC12685" i="7" s="1"/>
  <c r="CX12688" i="7"/>
  <c r="DA12688" i="7" s="1"/>
  <c r="DC12688" i="7" s="1"/>
  <c r="CX12699" i="7"/>
  <c r="DA12699" i="7" s="1"/>
  <c r="DC12699" i="7" s="1"/>
  <c r="CX12710" i="7"/>
  <c r="DA12710" i="7" s="1"/>
  <c r="DC12710" i="7" s="1"/>
  <c r="CX12739" i="7"/>
  <c r="DA12739" i="7" s="1"/>
  <c r="DC12739" i="7" s="1"/>
  <c r="CX12761" i="7"/>
  <c r="DA12761" i="7" s="1"/>
  <c r="DC12761" i="7" s="1"/>
  <c r="CX12771" i="7"/>
  <c r="DA12771" i="7" s="1"/>
  <c r="DC12771" i="7" s="1"/>
  <c r="CX12774" i="7"/>
  <c r="DA12774" i="7" s="1"/>
  <c r="DC12774" i="7" s="1"/>
  <c r="CX12785" i="7"/>
  <c r="DA12785" i="7" s="1"/>
  <c r="DC12785" i="7" s="1"/>
  <c r="CX12800" i="7"/>
  <c r="DA12800" i="7" s="1"/>
  <c r="DC12800" i="7" s="1"/>
  <c r="CX12812" i="7"/>
  <c r="DA12812" i="7" s="1"/>
  <c r="DC12812" i="7" s="1"/>
  <c r="CX12833" i="7"/>
  <c r="DA12833" i="7" s="1"/>
  <c r="DC12833" i="7" s="1"/>
  <c r="CX12836" i="7"/>
  <c r="DA12836" i="7" s="1"/>
  <c r="DC12836" i="7" s="1"/>
  <c r="CX12864" i="7"/>
  <c r="DA12864" i="7" s="1"/>
  <c r="DC12864" i="7" s="1"/>
  <c r="CX12879" i="7"/>
  <c r="DA12879" i="7" s="1"/>
  <c r="DC12879" i="7" s="1"/>
  <c r="CX12930" i="7"/>
  <c r="DA12930" i="7" s="1"/>
  <c r="DC12930" i="7" s="1"/>
  <c r="CX12944" i="7"/>
  <c r="DA12944" i="7" s="1"/>
  <c r="DC12944" i="7" s="1"/>
  <c r="CX12952" i="7"/>
  <c r="DA12952" i="7" s="1"/>
  <c r="DC12952" i="7" s="1"/>
  <c r="CX12956" i="7"/>
  <c r="DA12956" i="7" s="1"/>
  <c r="DC12956" i="7" s="1"/>
  <c r="CX12973" i="7"/>
  <c r="DA12973" i="7" s="1"/>
  <c r="DC12973" i="7" s="1"/>
  <c r="CX12977" i="7"/>
  <c r="DA12977" i="7" s="1"/>
  <c r="DC12977" i="7" s="1"/>
  <c r="CX12984" i="7"/>
  <c r="DA12984" i="7" s="1"/>
  <c r="DC12984" i="7" s="1"/>
  <c r="CX12991" i="7"/>
  <c r="DA12991" i="7" s="1"/>
  <c r="DC12991" i="7" s="1"/>
  <c r="CX12999" i="7"/>
  <c r="DA12999" i="7" s="1"/>
  <c r="DC12999" i="7" s="1"/>
  <c r="CX13012" i="7"/>
  <c r="DA13012" i="7" s="1"/>
  <c r="DC13012" i="7" s="1"/>
  <c r="CX13018" i="7"/>
  <c r="DA13018" i="7" s="1"/>
  <c r="DC13018" i="7" s="1"/>
  <c r="CX13024" i="7"/>
  <c r="DA13024" i="7" s="1"/>
  <c r="DC13024" i="7" s="1"/>
  <c r="CX13052" i="7"/>
  <c r="DA13052" i="7" s="1"/>
  <c r="DC13052" i="7" s="1"/>
  <c r="CX13056" i="7"/>
  <c r="DA13056" i="7" s="1"/>
  <c r="DC13056" i="7" s="1"/>
  <c r="CX13062" i="7"/>
  <c r="DA13062" i="7" s="1"/>
  <c r="DC13062" i="7" s="1"/>
  <c r="CX13077" i="7"/>
  <c r="DA13077" i="7" s="1"/>
  <c r="DC13077" i="7" s="1"/>
  <c r="CX13094" i="7"/>
  <c r="DA13094" i="7" s="1"/>
  <c r="DC13094" i="7" s="1"/>
  <c r="CX13097" i="7"/>
  <c r="DA13097" i="7" s="1"/>
  <c r="DC13097" i="7" s="1"/>
  <c r="CX13112" i="7"/>
  <c r="DA13112" i="7" s="1"/>
  <c r="DC13112" i="7" s="1"/>
  <c r="CX13133" i="7"/>
  <c r="DA13133" i="7" s="1"/>
  <c r="DC13133" i="7" s="1"/>
  <c r="CX13148" i="7"/>
  <c r="DA13148" i="7" s="1"/>
  <c r="DC13148" i="7" s="1"/>
  <c r="CX13167" i="7"/>
  <c r="DA13167" i="7" s="1"/>
  <c r="DC13167" i="7" s="1"/>
  <c r="CX13193" i="7"/>
  <c r="DA13193" i="7" s="1"/>
  <c r="DC13193" i="7" s="1"/>
  <c r="CX13215" i="7"/>
  <c r="DA13215" i="7" s="1"/>
  <c r="DC13215" i="7" s="1"/>
  <c r="CX13244" i="7"/>
  <c r="DA13244" i="7" s="1"/>
  <c r="DC13244" i="7" s="1"/>
  <c r="CX13268" i="7"/>
  <c r="DA13268" i="7" s="1"/>
  <c r="DC13268" i="7" s="1"/>
  <c r="CX13271" i="7"/>
  <c r="DA13271" i="7" s="1"/>
  <c r="DC13271" i="7" s="1"/>
  <c r="CX13297" i="7"/>
  <c r="DA13297" i="7" s="1"/>
  <c r="DC13297" i="7" s="1"/>
  <c r="CX13324" i="7"/>
  <c r="DA13324" i="7" s="1"/>
  <c r="DC13324" i="7" s="1"/>
  <c r="CX13330" i="7"/>
  <c r="DA13330" i="7" s="1"/>
  <c r="DC13330" i="7" s="1"/>
  <c r="CX13332" i="7"/>
  <c r="DA13332" i="7" s="1"/>
  <c r="DC13332" i="7" s="1"/>
  <c r="CX13338" i="7"/>
  <c r="DA13338" i="7" s="1"/>
  <c r="DC13338" i="7" s="1"/>
  <c r="CX13345" i="7"/>
  <c r="DA13345" i="7" s="1"/>
  <c r="DC13345" i="7" s="1"/>
  <c r="CX13350" i="7"/>
  <c r="DA13350" i="7" s="1"/>
  <c r="DC13350" i="7" s="1"/>
  <c r="CX13365" i="7"/>
  <c r="DA13365" i="7" s="1"/>
  <c r="DC13365" i="7" s="1"/>
  <c r="CX13388" i="7"/>
  <c r="DA13388" i="7" s="1"/>
  <c r="DC13388" i="7" s="1"/>
  <c r="CX13400" i="7"/>
  <c r="DA13400" i="7" s="1"/>
  <c r="DC13400" i="7" s="1"/>
  <c r="CX13406" i="7"/>
  <c r="DA13406" i="7" s="1"/>
  <c r="DC13406" i="7" s="1"/>
  <c r="CX13443" i="7"/>
  <c r="DA13443" i="7" s="1"/>
  <c r="DC13443" i="7" s="1"/>
  <c r="CX13475" i="7"/>
  <c r="DA13475" i="7" s="1"/>
  <c r="DC13475" i="7" s="1"/>
  <c r="CX13479" i="7"/>
  <c r="DA13479" i="7" s="1"/>
  <c r="DC13479" i="7" s="1"/>
  <c r="CX13483" i="7"/>
  <c r="DA13483" i="7" s="1"/>
  <c r="DC13483" i="7" s="1"/>
  <c r="CX13503" i="7"/>
  <c r="DA13503" i="7" s="1"/>
  <c r="DC13503" i="7" s="1"/>
  <c r="CX13537" i="7"/>
  <c r="DA13537" i="7" s="1"/>
  <c r="DC13537" i="7" s="1"/>
  <c r="CX13933" i="7"/>
  <c r="DA13933" i="7" s="1"/>
  <c r="DC13933" i="7" s="1"/>
  <c r="CX13981" i="7"/>
  <c r="DA13981" i="7" s="1"/>
  <c r="DC13981" i="7" s="1"/>
  <c r="CX14084" i="7"/>
  <c r="DA14084" i="7" s="1"/>
  <c r="DC14084" i="7" s="1"/>
  <c r="CX14094" i="7"/>
  <c r="DA14094" i="7" s="1"/>
  <c r="DC14094" i="7" s="1"/>
  <c r="CX14178" i="7"/>
  <c r="DA14178" i="7" s="1"/>
  <c r="DC14178" i="7" s="1"/>
  <c r="CX14185" i="7"/>
  <c r="DA14185" i="7" s="1"/>
  <c r="DC14185" i="7" s="1"/>
  <c r="CX14264" i="7"/>
  <c r="DA14264" i="7" s="1"/>
  <c r="DC14264" i="7" s="1"/>
  <c r="CX14470" i="7"/>
  <c r="DA14470" i="7" s="1"/>
  <c r="DC14470" i="7" s="1"/>
  <c r="CX14489" i="7"/>
  <c r="DA14489" i="7" s="1"/>
  <c r="DC14489" i="7" s="1"/>
  <c r="CX14604" i="7"/>
  <c r="DA14604" i="7" s="1"/>
  <c r="DC14604" i="7" s="1"/>
  <c r="CX14634" i="7"/>
  <c r="DA14634" i="7" s="1"/>
  <c r="DC14634" i="7" s="1"/>
  <c r="CX14763" i="7"/>
  <c r="DA14763" i="7" s="1"/>
  <c r="DC14763" i="7" s="1"/>
  <c r="CX15010" i="7"/>
  <c r="DA15010" i="7" s="1"/>
  <c r="DC15010" i="7" s="1"/>
  <c r="CX15044" i="7"/>
  <c r="DA15044" i="7" s="1"/>
  <c r="DC15044" i="7" s="1"/>
  <c r="CX15060" i="7"/>
  <c r="DA15060" i="7" s="1"/>
  <c r="DC15060" i="7" s="1"/>
  <c r="CX15063" i="7"/>
  <c r="DA15063" i="7" s="1"/>
  <c r="DC15063" i="7" s="1"/>
  <c r="CX15067" i="7"/>
  <c r="DA15067" i="7" s="1"/>
  <c r="DC15067" i="7" s="1"/>
  <c r="CX15073" i="7"/>
  <c r="DA15073" i="7" s="1"/>
  <c r="DC15073" i="7" s="1"/>
  <c r="CX15472" i="7"/>
  <c r="DA15472" i="7" s="1"/>
  <c r="DC15472" i="7" s="1"/>
  <c r="CX15556" i="7"/>
  <c r="DA15556" i="7" s="1"/>
  <c r="DC15556" i="7" s="1"/>
  <c r="CX15635" i="7"/>
  <c r="DA15635" i="7" s="1"/>
  <c r="DC15635" i="7" s="1"/>
  <c r="CX15676" i="7"/>
  <c r="DA15676" i="7" s="1"/>
  <c r="DC15676" i="7" s="1"/>
  <c r="CX16143" i="7"/>
  <c r="DA16143" i="7" s="1"/>
  <c r="DC16143" i="7" s="1"/>
  <c r="CX16431" i="7"/>
  <c r="DA16431" i="7" s="1"/>
  <c r="DC16431" i="7" s="1"/>
  <c r="CX16467" i="7"/>
  <c r="DA16467" i="7" s="1"/>
  <c r="DC16467" i="7" s="1"/>
  <c r="CX11870" i="7"/>
  <c r="DA11870" i="7" s="1"/>
  <c r="DC11870" i="7" s="1"/>
  <c r="CX11897" i="7"/>
  <c r="DA11897" i="7" s="1"/>
  <c r="DC11897" i="7" s="1"/>
  <c r="CX11915" i="7"/>
  <c r="DA11915" i="7" s="1"/>
  <c r="DC11915" i="7" s="1"/>
  <c r="CX11925" i="7"/>
  <c r="DA11925" i="7" s="1"/>
  <c r="DC11925" i="7" s="1"/>
  <c r="CX11931" i="7"/>
  <c r="DA11931" i="7" s="1"/>
  <c r="DC11931" i="7" s="1"/>
  <c r="CX11974" i="7"/>
  <c r="DA11974" i="7" s="1"/>
  <c r="DC11974" i="7" s="1"/>
  <c r="CX11984" i="7"/>
  <c r="DA11984" i="7" s="1"/>
  <c r="DC11984" i="7" s="1"/>
  <c r="CX11988" i="7"/>
  <c r="DA11988" i="7" s="1"/>
  <c r="DC11988" i="7" s="1"/>
  <c r="CX11992" i="7"/>
  <c r="DA11992" i="7" s="1"/>
  <c r="DC11992" i="7" s="1"/>
  <c r="CX11999" i="7"/>
  <c r="DA11999" i="7" s="1"/>
  <c r="DC11999" i="7" s="1"/>
  <c r="CX12366" i="7"/>
  <c r="DA12366" i="7" s="1"/>
  <c r="DC12366" i="7" s="1"/>
  <c r="CX12386" i="7"/>
  <c r="DA12386" i="7" s="1"/>
  <c r="DC12386" i="7" s="1"/>
  <c r="CX12394" i="7"/>
  <c r="DA12394" i="7" s="1"/>
  <c r="DC12394" i="7" s="1"/>
  <c r="CX12422" i="7"/>
  <c r="DA12422" i="7" s="1"/>
  <c r="DC12422" i="7" s="1"/>
  <c r="CX12457" i="7"/>
  <c r="DA12457" i="7" s="1"/>
  <c r="DC12457" i="7" s="1"/>
  <c r="CX12466" i="7"/>
  <c r="DA12466" i="7" s="1"/>
  <c r="DC12466" i="7" s="1"/>
  <c r="CX12531" i="7"/>
  <c r="DA12531" i="7" s="1"/>
  <c r="DC12531" i="7" s="1"/>
  <c r="CX12576" i="7"/>
  <c r="DA12576" i="7" s="1"/>
  <c r="DC12576" i="7" s="1"/>
  <c r="CX12591" i="7"/>
  <c r="DA12591" i="7" s="1"/>
  <c r="DC12591" i="7" s="1"/>
  <c r="CX12616" i="7"/>
  <c r="DA12616" i="7" s="1"/>
  <c r="DC12616" i="7" s="1"/>
  <c r="CX12618" i="7"/>
  <c r="DA12618" i="7" s="1"/>
  <c r="DC12618" i="7" s="1"/>
  <c r="CX12624" i="7"/>
  <c r="DA12624" i="7" s="1"/>
  <c r="DC12624" i="7" s="1"/>
  <c r="CX12684" i="7"/>
  <c r="DA12684" i="7" s="1"/>
  <c r="DC12684" i="7" s="1"/>
  <c r="CX12717" i="7"/>
  <c r="DA12717" i="7" s="1"/>
  <c r="DC12717" i="7" s="1"/>
  <c r="CX12723" i="7"/>
  <c r="DA12723" i="7" s="1"/>
  <c r="DC12723" i="7" s="1"/>
  <c r="CX12740" i="7"/>
  <c r="DA12740" i="7" s="1"/>
  <c r="DC12740" i="7" s="1"/>
  <c r="CX12762" i="7"/>
  <c r="DA12762" i="7" s="1"/>
  <c r="DC12762" i="7" s="1"/>
  <c r="CX12784" i="7"/>
  <c r="DA12784" i="7" s="1"/>
  <c r="DC12784" i="7" s="1"/>
  <c r="CX12832" i="7"/>
  <c r="DA12832" i="7" s="1"/>
  <c r="DC12832" i="7" s="1"/>
  <c r="CX12860" i="7"/>
  <c r="DA12860" i="7" s="1"/>
  <c r="DC12860" i="7" s="1"/>
  <c r="CX12863" i="7"/>
  <c r="DA12863" i="7" s="1"/>
  <c r="DC12863" i="7" s="1"/>
  <c r="CX12917" i="7"/>
  <c r="DA12917" i="7" s="1"/>
  <c r="DC12917" i="7" s="1"/>
  <c r="CX12928" i="7"/>
  <c r="DA12928" i="7" s="1"/>
  <c r="DC12928" i="7" s="1"/>
  <c r="CX12936" i="7"/>
  <c r="DA12936" i="7" s="1"/>
  <c r="DC12936" i="7" s="1"/>
  <c r="CX12993" i="7"/>
  <c r="DA12993" i="7" s="1"/>
  <c r="DC12993" i="7" s="1"/>
  <c r="CX13020" i="7"/>
  <c r="DA13020" i="7" s="1"/>
  <c r="DC13020" i="7" s="1"/>
  <c r="CX13081" i="7"/>
  <c r="DA13081" i="7" s="1"/>
  <c r="DC13081" i="7" s="1"/>
  <c r="CX13106" i="7"/>
  <c r="DA13106" i="7" s="1"/>
  <c r="DC13106" i="7" s="1"/>
  <c r="CX13122" i="7"/>
  <c r="DA13122" i="7" s="1"/>
  <c r="DC13122" i="7" s="1"/>
  <c r="CX13151" i="7"/>
  <c r="DA13151" i="7" s="1"/>
  <c r="DC13151" i="7" s="1"/>
  <c r="CX13169" i="7"/>
  <c r="DA13169" i="7" s="1"/>
  <c r="DC13169" i="7" s="1"/>
  <c r="CX13216" i="7"/>
  <c r="DA13216" i="7" s="1"/>
  <c r="DC13216" i="7" s="1"/>
  <c r="CX13239" i="7"/>
  <c r="DA13239" i="7" s="1"/>
  <c r="DC13239" i="7" s="1"/>
  <c r="CX13246" i="7"/>
  <c r="DA13246" i="7" s="1"/>
  <c r="DC13246" i="7" s="1"/>
  <c r="CX13273" i="7"/>
  <c r="DA13273" i="7" s="1"/>
  <c r="DC13273" i="7" s="1"/>
  <c r="CX13276" i="7"/>
  <c r="DA13276" i="7" s="1"/>
  <c r="DC13276" i="7" s="1"/>
  <c r="CX13277" i="7"/>
  <c r="DA13277" i="7" s="1"/>
  <c r="DC13277" i="7" s="1"/>
  <c r="CX13299" i="7"/>
  <c r="DA13299" i="7" s="1"/>
  <c r="DC13299" i="7" s="1"/>
  <c r="CX13302" i="7"/>
  <c r="DA13302" i="7" s="1"/>
  <c r="DC13302" i="7" s="1"/>
  <c r="CX13356" i="7"/>
  <c r="DA13356" i="7" s="1"/>
  <c r="DC13356" i="7" s="1"/>
  <c r="CX13378" i="7"/>
  <c r="DA13378" i="7" s="1"/>
  <c r="DC13378" i="7" s="1"/>
  <c r="CX13414" i="7"/>
  <c r="DA13414" i="7" s="1"/>
  <c r="DC13414" i="7" s="1"/>
  <c r="CX13461" i="7"/>
  <c r="DA13461" i="7" s="1"/>
  <c r="DC13461" i="7" s="1"/>
  <c r="CX13466" i="7"/>
  <c r="DA13466" i="7" s="1"/>
  <c r="DC13466" i="7" s="1"/>
  <c r="CX13474" i="7"/>
  <c r="DA13474" i="7" s="1"/>
  <c r="DC13474" i="7" s="1"/>
  <c r="CX13481" i="7"/>
  <c r="DA13481" i="7" s="1"/>
  <c r="DC13481" i="7" s="1"/>
  <c r="CX13496" i="7"/>
  <c r="DA13496" i="7" s="1"/>
  <c r="DC13496" i="7" s="1"/>
  <c r="CX13502" i="7"/>
  <c r="DA13502" i="7" s="1"/>
  <c r="DC13502" i="7" s="1"/>
  <c r="CX13528" i="7"/>
  <c r="DA13528" i="7" s="1"/>
  <c r="DC13528" i="7" s="1"/>
  <c r="CX13531" i="7"/>
  <c r="DA13531" i="7" s="1"/>
  <c r="DC13531" i="7" s="1"/>
  <c r="CX13559" i="7"/>
  <c r="DA13559" i="7" s="1"/>
  <c r="DC13559" i="7" s="1"/>
  <c r="CX13560" i="7"/>
  <c r="DA13560" i="7" s="1"/>
  <c r="DC13560" i="7" s="1"/>
  <c r="CX13563" i="7"/>
  <c r="DA13563" i="7" s="1"/>
  <c r="DC13563" i="7" s="1"/>
  <c r="CX13919" i="7"/>
  <c r="DA13919" i="7" s="1"/>
  <c r="DC13919" i="7" s="1"/>
  <c r="CX13945" i="7"/>
  <c r="DA13945" i="7" s="1"/>
  <c r="DC13945" i="7" s="1"/>
  <c r="CX13959" i="7"/>
  <c r="DA13959" i="7" s="1"/>
  <c r="DC13959" i="7" s="1"/>
  <c r="CX13972" i="7"/>
  <c r="DA13972" i="7" s="1"/>
  <c r="DC13972" i="7" s="1"/>
  <c r="CX14047" i="7"/>
  <c r="DA14047" i="7" s="1"/>
  <c r="DC14047" i="7" s="1"/>
  <c r="CX14060" i="7"/>
  <c r="DA14060" i="7" s="1"/>
  <c r="DC14060" i="7" s="1"/>
  <c r="CX14131" i="7"/>
  <c r="DA14131" i="7" s="1"/>
  <c r="DC14131" i="7" s="1"/>
  <c r="CX14147" i="7"/>
  <c r="DA14147" i="7" s="1"/>
  <c r="DC14147" i="7" s="1"/>
  <c r="CX14246" i="7"/>
  <c r="DA14246" i="7" s="1"/>
  <c r="DC14246" i="7" s="1"/>
  <c r="CX14420" i="7"/>
  <c r="DA14420" i="7" s="1"/>
  <c r="DC14420" i="7" s="1"/>
  <c r="CX14925" i="7"/>
  <c r="DA14925" i="7" s="1"/>
  <c r="DC14925" i="7" s="1"/>
  <c r="CX14929" i="7"/>
  <c r="DA14929" i="7" s="1"/>
  <c r="DC14929" i="7" s="1"/>
  <c r="CX14972" i="7"/>
  <c r="DA14972" i="7" s="1"/>
  <c r="DC14972" i="7" s="1"/>
  <c r="CX15081" i="7"/>
  <c r="DA15081" i="7" s="1"/>
  <c r="DC15081" i="7" s="1"/>
  <c r="CX11896" i="7"/>
  <c r="DA11896" i="7" s="1"/>
  <c r="DC11896" i="7" s="1"/>
  <c r="CX11927" i="7"/>
  <c r="DA11927" i="7" s="1"/>
  <c r="DC11927" i="7" s="1"/>
  <c r="CX11938" i="7"/>
  <c r="DA11938" i="7" s="1"/>
  <c r="DC11938" i="7" s="1"/>
  <c r="CX12421" i="7"/>
  <c r="DA12421" i="7" s="1"/>
  <c r="DC12421" i="7" s="1"/>
  <c r="CX12447" i="7"/>
  <c r="DA12447" i="7" s="1"/>
  <c r="DC12447" i="7" s="1"/>
  <c r="CX12453" i="7"/>
  <c r="DA12453" i="7" s="1"/>
  <c r="DC12453" i="7" s="1"/>
  <c r="CX12469" i="7"/>
  <c r="DA12469" i="7" s="1"/>
  <c r="DC12469" i="7" s="1"/>
  <c r="CX12481" i="7"/>
  <c r="DA12481" i="7" s="1"/>
  <c r="DC12481" i="7" s="1"/>
  <c r="CX12496" i="7"/>
  <c r="DA12496" i="7" s="1"/>
  <c r="DC12496" i="7" s="1"/>
  <c r="CX12538" i="7"/>
  <c r="DA12538" i="7" s="1"/>
  <c r="DC12538" i="7" s="1"/>
  <c r="CX12556" i="7"/>
  <c r="DA12556" i="7" s="1"/>
  <c r="DC12556" i="7" s="1"/>
  <c r="CX12578" i="7"/>
  <c r="DA12578" i="7" s="1"/>
  <c r="DC12578" i="7" s="1"/>
  <c r="CX12600" i="7"/>
  <c r="DA12600" i="7" s="1"/>
  <c r="DC12600" i="7" s="1"/>
  <c r="CX12629" i="7"/>
  <c r="DA12629" i="7" s="1"/>
  <c r="DC12629" i="7" s="1"/>
  <c r="CX12662" i="7"/>
  <c r="DA12662" i="7" s="1"/>
  <c r="DC12662" i="7" s="1"/>
  <c r="CX12692" i="7"/>
  <c r="DA12692" i="7" s="1"/>
  <c r="DC12692" i="7" s="1"/>
  <c r="CX12700" i="7"/>
  <c r="DA12700" i="7" s="1"/>
  <c r="DC12700" i="7" s="1"/>
  <c r="CX12737" i="7"/>
  <c r="DA12737" i="7" s="1"/>
  <c r="DC12737" i="7" s="1"/>
  <c r="CX12763" i="7"/>
  <c r="DA12763" i="7" s="1"/>
  <c r="DC12763" i="7" s="1"/>
  <c r="CX12818" i="7"/>
  <c r="DA12818" i="7" s="1"/>
  <c r="DC12818" i="7" s="1"/>
  <c r="CX12829" i="7"/>
  <c r="DA12829" i="7" s="1"/>
  <c r="DC12829" i="7" s="1"/>
  <c r="CX12837" i="7"/>
  <c r="DA12837" i="7" s="1"/>
  <c r="DC12837" i="7" s="1"/>
  <c r="CX12846" i="7"/>
  <c r="DA12846" i="7" s="1"/>
  <c r="DC12846" i="7" s="1"/>
  <c r="CX12880" i="7"/>
  <c r="DA12880" i="7" s="1"/>
  <c r="DC12880" i="7" s="1"/>
  <c r="CX12884" i="7"/>
  <c r="DA12884" i="7" s="1"/>
  <c r="DC12884" i="7" s="1"/>
  <c r="CX12894" i="7"/>
  <c r="DA12894" i="7" s="1"/>
  <c r="DC12894" i="7" s="1"/>
  <c r="CX12900" i="7"/>
  <c r="DA12900" i="7" s="1"/>
  <c r="DC12900" i="7" s="1"/>
  <c r="CX12902" i="7"/>
  <c r="DA12902" i="7" s="1"/>
  <c r="DC12902" i="7" s="1"/>
  <c r="CX12910" i="7"/>
  <c r="DA12910" i="7" s="1"/>
  <c r="DC12910" i="7" s="1"/>
  <c r="CX12911" i="7"/>
  <c r="DA12911" i="7" s="1"/>
  <c r="DC12911" i="7" s="1"/>
  <c r="CX13001" i="7"/>
  <c r="DA13001" i="7" s="1"/>
  <c r="DC13001" i="7" s="1"/>
  <c r="CX13005" i="7"/>
  <c r="DA13005" i="7" s="1"/>
  <c r="DC13005" i="7" s="1"/>
  <c r="CX13010" i="7"/>
  <c r="DA13010" i="7" s="1"/>
  <c r="DC13010" i="7" s="1"/>
  <c r="CX13050" i="7"/>
  <c r="DA13050" i="7" s="1"/>
  <c r="DC13050" i="7" s="1"/>
  <c r="CX13060" i="7"/>
  <c r="DA13060" i="7" s="1"/>
  <c r="DC13060" i="7" s="1"/>
  <c r="CX13102" i="7"/>
  <c r="DA13102" i="7" s="1"/>
  <c r="DC13102" i="7" s="1"/>
  <c r="CX13118" i="7"/>
  <c r="DA13118" i="7" s="1"/>
  <c r="DC13118" i="7" s="1"/>
  <c r="CX13128" i="7"/>
  <c r="DA13128" i="7" s="1"/>
  <c r="DC13128" i="7" s="1"/>
  <c r="CX13155" i="7"/>
  <c r="DA13155" i="7" s="1"/>
  <c r="DC13155" i="7" s="1"/>
  <c r="CX13172" i="7"/>
  <c r="DA13172" i="7" s="1"/>
  <c r="DC13172" i="7" s="1"/>
  <c r="CX13173" i="7"/>
  <c r="DA13173" i="7" s="1"/>
  <c r="DC13173" i="7" s="1"/>
  <c r="CX13177" i="7"/>
  <c r="DA13177" i="7" s="1"/>
  <c r="DC13177" i="7" s="1"/>
  <c r="CX13203" i="7"/>
  <c r="DA13203" i="7" s="1"/>
  <c r="DC13203" i="7" s="1"/>
  <c r="CX13207" i="7"/>
  <c r="DA13207" i="7" s="1"/>
  <c r="DC13207" i="7" s="1"/>
  <c r="CX13250" i="7"/>
  <c r="DA13250" i="7" s="1"/>
  <c r="DC13250" i="7" s="1"/>
  <c r="CX13327" i="7"/>
  <c r="DA13327" i="7" s="1"/>
  <c r="DC13327" i="7" s="1"/>
  <c r="CX13351" i="7"/>
  <c r="DA13351" i="7" s="1"/>
  <c r="DC13351" i="7" s="1"/>
  <c r="CX13363" i="7"/>
  <c r="DA13363" i="7" s="1"/>
  <c r="DC13363" i="7" s="1"/>
  <c r="CX13380" i="7"/>
  <c r="DA13380" i="7" s="1"/>
  <c r="DC13380" i="7" s="1"/>
  <c r="CX13418" i="7"/>
  <c r="DA13418" i="7" s="1"/>
  <c r="DC13418" i="7" s="1"/>
  <c r="CX14527" i="7"/>
  <c r="DA14527" i="7" s="1"/>
  <c r="DC14527" i="7" s="1"/>
  <c r="CX14536" i="7"/>
  <c r="DA14536" i="7" s="1"/>
  <c r="DC14536" i="7" s="1"/>
  <c r="CX14540" i="7"/>
  <c r="DA14540" i="7" s="1"/>
  <c r="DC14540" i="7" s="1"/>
  <c r="CX14688" i="7"/>
  <c r="DA14688" i="7" s="1"/>
  <c r="DC14688" i="7" s="1"/>
  <c r="CX14804" i="7"/>
  <c r="DA14804" i="7" s="1"/>
  <c r="DC14804" i="7" s="1"/>
  <c r="CX14839" i="7"/>
  <c r="DA14839" i="7" s="1"/>
  <c r="DC14839" i="7" s="1"/>
  <c r="CX15481" i="7"/>
  <c r="DA15481" i="7" s="1"/>
  <c r="DC15481" i="7" s="1"/>
  <c r="CX11868" i="7"/>
  <c r="DA11868" i="7" s="1"/>
  <c r="DC11868" i="7" s="1"/>
  <c r="CX11900" i="7"/>
  <c r="DA11900" i="7" s="1"/>
  <c r="DC11900" i="7" s="1"/>
  <c r="CX11945" i="7"/>
  <c r="DA11945" i="7" s="1"/>
  <c r="DC11945" i="7" s="1"/>
  <c r="CX11950" i="7"/>
  <c r="DA11950" i="7" s="1"/>
  <c r="DC11950" i="7" s="1"/>
  <c r="CX11982" i="7"/>
  <c r="DA11982" i="7" s="1"/>
  <c r="DC11982" i="7" s="1"/>
  <c r="CX12369" i="7"/>
  <c r="DA12369" i="7" s="1"/>
  <c r="DC12369" i="7" s="1"/>
  <c r="CX12389" i="7"/>
  <c r="DA12389" i="7" s="1"/>
  <c r="DC12389" i="7" s="1"/>
  <c r="CX12412" i="7"/>
  <c r="DA12412" i="7" s="1"/>
  <c r="DC12412" i="7" s="1"/>
  <c r="CX12424" i="7"/>
  <c r="DA12424" i="7" s="1"/>
  <c r="DC12424" i="7" s="1"/>
  <c r="CX12437" i="7"/>
  <c r="DA12437" i="7" s="1"/>
  <c r="DC12437" i="7" s="1"/>
  <c r="CX12443" i="7"/>
  <c r="DA12443" i="7" s="1"/>
  <c r="DC12443" i="7" s="1"/>
  <c r="CX12449" i="7"/>
  <c r="DA12449" i="7" s="1"/>
  <c r="DC12449" i="7" s="1"/>
  <c r="CX12460" i="7"/>
  <c r="DA12460" i="7" s="1"/>
  <c r="DC12460" i="7" s="1"/>
  <c r="CX12472" i="7"/>
  <c r="DA12472" i="7" s="1"/>
  <c r="DC12472" i="7" s="1"/>
  <c r="CX12486" i="7"/>
  <c r="DA12486" i="7" s="1"/>
  <c r="DC12486" i="7" s="1"/>
  <c r="CX12498" i="7"/>
  <c r="DA12498" i="7" s="1"/>
  <c r="DC12498" i="7" s="1"/>
  <c r="CX12501" i="7"/>
  <c r="DA12501" i="7" s="1"/>
  <c r="DC12501" i="7" s="1"/>
  <c r="CX12606" i="7"/>
  <c r="DA12606" i="7" s="1"/>
  <c r="DC12606" i="7" s="1"/>
  <c r="CX12626" i="7"/>
  <c r="DA12626" i="7" s="1"/>
  <c r="DC12626" i="7" s="1"/>
  <c r="CX12638" i="7"/>
  <c r="DA12638" i="7" s="1"/>
  <c r="DC12638" i="7" s="1"/>
  <c r="CX12645" i="7"/>
  <c r="DA12645" i="7" s="1"/>
  <c r="DC12645" i="7" s="1"/>
  <c r="CX12673" i="7"/>
  <c r="DA12673" i="7" s="1"/>
  <c r="DC12673" i="7" s="1"/>
  <c r="CX12676" i="7"/>
  <c r="DA12676" i="7" s="1"/>
  <c r="DC12676" i="7" s="1"/>
  <c r="CX12679" i="7"/>
  <c r="DA12679" i="7" s="1"/>
  <c r="DC12679" i="7" s="1"/>
  <c r="CX12702" i="7"/>
  <c r="DA12702" i="7" s="1"/>
  <c r="DC12702" i="7" s="1"/>
  <c r="CX12719" i="7"/>
  <c r="DA12719" i="7" s="1"/>
  <c r="DC12719" i="7" s="1"/>
  <c r="CX12765" i="7"/>
  <c r="DA12765" i="7" s="1"/>
  <c r="DC12765" i="7" s="1"/>
  <c r="CX12777" i="7"/>
  <c r="DA12777" i="7" s="1"/>
  <c r="DC12777" i="7" s="1"/>
  <c r="CX12804" i="7"/>
  <c r="DA12804" i="7" s="1"/>
  <c r="DC12804" i="7" s="1"/>
  <c r="CX12810" i="7"/>
  <c r="DA12810" i="7" s="1"/>
  <c r="DC12810" i="7" s="1"/>
  <c r="CX12825" i="7"/>
  <c r="DA12825" i="7" s="1"/>
  <c r="DC12825" i="7" s="1"/>
  <c r="CX12831" i="7"/>
  <c r="DA12831" i="7" s="1"/>
  <c r="DC12831" i="7" s="1"/>
  <c r="CX12857" i="7"/>
  <c r="DA12857" i="7" s="1"/>
  <c r="DC12857" i="7" s="1"/>
  <c r="CX12868" i="7"/>
  <c r="DA12868" i="7" s="1"/>
  <c r="DC12868" i="7" s="1"/>
  <c r="CX12916" i="7"/>
  <c r="DA12916" i="7" s="1"/>
  <c r="DC12916" i="7" s="1"/>
  <c r="CX12926" i="7"/>
  <c r="DA12926" i="7" s="1"/>
  <c r="DC12926" i="7" s="1"/>
  <c r="CX12949" i="7"/>
  <c r="DA12949" i="7" s="1"/>
  <c r="DC12949" i="7" s="1"/>
  <c r="CX12953" i="7"/>
  <c r="DA12953" i="7" s="1"/>
  <c r="DC12953" i="7" s="1"/>
  <c r="CX12970" i="7"/>
  <c r="DA12970" i="7" s="1"/>
  <c r="DC12970" i="7" s="1"/>
  <c r="CX12974" i="7"/>
  <c r="DA12974" i="7" s="1"/>
  <c r="DC12974" i="7" s="1"/>
  <c r="CX12980" i="7"/>
  <c r="DA12980" i="7" s="1"/>
  <c r="DC12980" i="7" s="1"/>
  <c r="CX12981" i="7"/>
  <c r="DA12981" i="7" s="1"/>
  <c r="DC12981" i="7" s="1"/>
  <c r="CX12996" i="7"/>
  <c r="DA12996" i="7" s="1"/>
  <c r="DC12996" i="7" s="1"/>
  <c r="CX13000" i="7"/>
  <c r="DA13000" i="7" s="1"/>
  <c r="DC13000" i="7" s="1"/>
  <c r="CX13033" i="7"/>
  <c r="DA13033" i="7" s="1"/>
  <c r="DC13033" i="7" s="1"/>
  <c r="CX13036" i="7"/>
  <c r="DA13036" i="7" s="1"/>
  <c r="DC13036" i="7" s="1"/>
  <c r="CX13084" i="7"/>
  <c r="DA13084" i="7" s="1"/>
  <c r="DC13084" i="7" s="1"/>
  <c r="CX13090" i="7"/>
  <c r="DA13090" i="7" s="1"/>
  <c r="DC13090" i="7" s="1"/>
  <c r="CX13138" i="7"/>
  <c r="DA13138" i="7" s="1"/>
  <c r="DC13138" i="7" s="1"/>
  <c r="CX13149" i="7"/>
  <c r="DA13149" i="7" s="1"/>
  <c r="DC13149" i="7" s="1"/>
  <c r="CX13202" i="7"/>
  <c r="DA13202" i="7" s="1"/>
  <c r="DC13202" i="7" s="1"/>
  <c r="CX13229" i="7"/>
  <c r="DA13229" i="7" s="1"/>
  <c r="DC13229" i="7" s="1"/>
  <c r="CX13245" i="7"/>
  <c r="DA13245" i="7" s="1"/>
  <c r="DC13245" i="7" s="1"/>
  <c r="CX13258" i="7"/>
  <c r="DA13258" i="7" s="1"/>
  <c r="DC13258" i="7" s="1"/>
  <c r="CX13272" i="7"/>
  <c r="DA13272" i="7" s="1"/>
  <c r="DC13272" i="7" s="1"/>
  <c r="CX13281" i="7"/>
  <c r="DA13281" i="7" s="1"/>
  <c r="DC13281" i="7" s="1"/>
  <c r="CX13295" i="7"/>
  <c r="DA13295" i="7" s="1"/>
  <c r="DC13295" i="7" s="1"/>
  <c r="CX13347" i="7"/>
  <c r="DA13347" i="7" s="1"/>
  <c r="DC13347" i="7" s="1"/>
  <c r="CX13372" i="7"/>
  <c r="DA13372" i="7" s="1"/>
  <c r="DC13372" i="7" s="1"/>
  <c r="CX13373" i="7"/>
  <c r="DA13373" i="7" s="1"/>
  <c r="DC13373" i="7" s="1"/>
  <c r="CX13377" i="7"/>
  <c r="DA13377" i="7" s="1"/>
  <c r="DC13377" i="7" s="1"/>
  <c r="CX13385" i="7"/>
  <c r="DA13385" i="7" s="1"/>
  <c r="DC13385" i="7" s="1"/>
  <c r="CX13403" i="7"/>
  <c r="DA13403" i="7" s="1"/>
  <c r="DC13403" i="7" s="1"/>
  <c r="CX13422" i="7"/>
  <c r="DA13422" i="7" s="1"/>
  <c r="DC13422" i="7" s="1"/>
  <c r="CX13455" i="7"/>
  <c r="DA13455" i="7" s="1"/>
  <c r="DC13455" i="7" s="1"/>
  <c r="CX13459" i="7"/>
  <c r="DA13459" i="7" s="1"/>
  <c r="DC13459" i="7" s="1"/>
  <c r="CX13465" i="7"/>
  <c r="DA13465" i="7" s="1"/>
  <c r="DC13465" i="7" s="1"/>
  <c r="CX13551" i="7"/>
  <c r="DA13551" i="7" s="1"/>
  <c r="DC13551" i="7" s="1"/>
  <c r="CX13918" i="7"/>
  <c r="DA13918" i="7" s="1"/>
  <c r="DC13918" i="7" s="1"/>
  <c r="CX13927" i="7"/>
  <c r="DA13927" i="7" s="1"/>
  <c r="DC13927" i="7" s="1"/>
  <c r="CX13944" i="7"/>
  <c r="DA13944" i="7" s="1"/>
  <c r="DC13944" i="7" s="1"/>
  <c r="CX13948" i="7"/>
  <c r="DA13948" i="7" s="1"/>
  <c r="DC13948" i="7" s="1"/>
  <c r="CX13955" i="7"/>
  <c r="DA13955" i="7" s="1"/>
  <c r="DC13955" i="7" s="1"/>
  <c r="CX13958" i="7"/>
  <c r="DA13958" i="7" s="1"/>
  <c r="DC13958" i="7" s="1"/>
  <c r="CX14111" i="7"/>
  <c r="DA14111" i="7" s="1"/>
  <c r="DC14111" i="7" s="1"/>
  <c r="CX14191" i="7"/>
  <c r="DA14191" i="7" s="1"/>
  <c r="DC14191" i="7" s="1"/>
  <c r="CX14193" i="7"/>
  <c r="DA14193" i="7" s="1"/>
  <c r="DC14193" i="7" s="1"/>
  <c r="CX14519" i="7"/>
  <c r="DA14519" i="7" s="1"/>
  <c r="DC14519" i="7" s="1"/>
  <c r="CX14526" i="7"/>
  <c r="DA14526" i="7" s="1"/>
  <c r="DC14526" i="7" s="1"/>
  <c r="CX14535" i="7"/>
  <c r="DA14535" i="7" s="1"/>
  <c r="DC14535" i="7" s="1"/>
  <c r="CX14644" i="7"/>
  <c r="DA14644" i="7" s="1"/>
  <c r="DC14644" i="7" s="1"/>
  <c r="CX14659" i="7"/>
  <c r="DA14659" i="7" s="1"/>
  <c r="DC14659" i="7" s="1"/>
  <c r="CX14667" i="7"/>
  <c r="DA14667" i="7" s="1"/>
  <c r="DC14667" i="7" s="1"/>
  <c r="CX14685" i="7"/>
  <c r="DA14685" i="7" s="1"/>
  <c r="DC14685" i="7" s="1"/>
  <c r="CX14768" i="7"/>
  <c r="DA14768" i="7" s="1"/>
  <c r="DC14768" i="7" s="1"/>
  <c r="CX14879" i="7"/>
  <c r="DA14879" i="7" s="1"/>
  <c r="DC14879" i="7" s="1"/>
  <c r="CX14911" i="7"/>
  <c r="DA14911" i="7" s="1"/>
  <c r="DC14911" i="7" s="1"/>
  <c r="CX14932" i="7"/>
  <c r="DA14932" i="7" s="1"/>
  <c r="DC14932" i="7" s="1"/>
  <c r="CX15085" i="7"/>
  <c r="DA15085" i="7" s="1"/>
  <c r="DC15085" i="7" s="1"/>
  <c r="CX15531" i="7"/>
  <c r="DA15531" i="7" s="1"/>
  <c r="DC15531" i="7" s="1"/>
  <c r="CX15568" i="7"/>
  <c r="DA15568" i="7" s="1"/>
  <c r="DC15568" i="7" s="1"/>
  <c r="CX15608" i="7"/>
  <c r="DA15608" i="7" s="1"/>
  <c r="DC15608" i="7" s="1"/>
  <c r="CX15649" i="7"/>
  <c r="DA15649" i="7" s="1"/>
  <c r="DC15649" i="7" s="1"/>
  <c r="CX16468" i="7"/>
  <c r="DA16468" i="7" s="1"/>
  <c r="DC16468" i="7" s="1"/>
  <c r="CX16475" i="7"/>
  <c r="DA16475" i="7" s="1"/>
  <c r="DC16475" i="7" s="1"/>
  <c r="CX16499" i="7"/>
  <c r="DA16499" i="7" s="1"/>
  <c r="DC16499" i="7" s="1"/>
  <c r="CX13984" i="7"/>
  <c r="DA13984" i="7" s="1"/>
  <c r="DC13984" i="7" s="1"/>
  <c r="CX14032" i="7"/>
  <c r="DA14032" i="7" s="1"/>
  <c r="DC14032" i="7" s="1"/>
  <c r="CX14037" i="7"/>
  <c r="DA14037" i="7" s="1"/>
  <c r="DC14037" i="7" s="1"/>
  <c r="CX14043" i="7"/>
  <c r="DA14043" i="7" s="1"/>
  <c r="DC14043" i="7" s="1"/>
  <c r="CX14045" i="7"/>
  <c r="DA14045" i="7" s="1"/>
  <c r="DC14045" i="7" s="1"/>
  <c r="CX14058" i="7"/>
  <c r="DA14058" i="7" s="1"/>
  <c r="DC14058" i="7" s="1"/>
  <c r="CX14129" i="7"/>
  <c r="DA14129" i="7" s="1"/>
  <c r="DC14129" i="7" s="1"/>
  <c r="CX14142" i="7"/>
  <c r="DA14142" i="7" s="1"/>
  <c r="DC14142" i="7" s="1"/>
  <c r="CX14144" i="7"/>
  <c r="DA14144" i="7" s="1"/>
  <c r="DC14144" i="7" s="1"/>
  <c r="CX14151" i="7"/>
  <c r="DA14151" i="7" s="1"/>
  <c r="DC14151" i="7" s="1"/>
  <c r="CX14160" i="7"/>
  <c r="DA14160" i="7" s="1"/>
  <c r="DC14160" i="7" s="1"/>
  <c r="CX14165" i="7"/>
  <c r="DA14165" i="7" s="1"/>
  <c r="DC14165" i="7" s="1"/>
  <c r="CX14188" i="7"/>
  <c r="DA14188" i="7" s="1"/>
  <c r="DC14188" i="7" s="1"/>
  <c r="CX14208" i="7"/>
  <c r="DA14208" i="7" s="1"/>
  <c r="DC14208" i="7" s="1"/>
  <c r="CX14215" i="7"/>
  <c r="DA14215" i="7" s="1"/>
  <c r="DC14215" i="7" s="1"/>
  <c r="CX14236" i="7"/>
  <c r="DA14236" i="7" s="1"/>
  <c r="DC14236" i="7" s="1"/>
  <c r="CX14247" i="7"/>
  <c r="DA14247" i="7" s="1"/>
  <c r="DC14247" i="7" s="1"/>
  <c r="CX14252" i="7"/>
  <c r="DA14252" i="7" s="1"/>
  <c r="DC14252" i="7" s="1"/>
  <c r="CX14268" i="7"/>
  <c r="DA14268" i="7" s="1"/>
  <c r="DC14268" i="7" s="1"/>
  <c r="CX14275" i="7"/>
  <c r="DA14275" i="7" s="1"/>
  <c r="DC14275" i="7" s="1"/>
  <c r="CX14294" i="7"/>
  <c r="DA14294" i="7" s="1"/>
  <c r="DC14294" i="7" s="1"/>
  <c r="CX14297" i="7"/>
  <c r="DA14297" i="7" s="1"/>
  <c r="DC14297" i="7" s="1"/>
  <c r="CX14311" i="7"/>
  <c r="DA14311" i="7" s="1"/>
  <c r="DC14311" i="7" s="1"/>
  <c r="CX14384" i="7"/>
  <c r="DA14384" i="7" s="1"/>
  <c r="DC14384" i="7" s="1"/>
  <c r="CX14390" i="7"/>
  <c r="DA14390" i="7" s="1"/>
  <c r="DC14390" i="7" s="1"/>
  <c r="CX14398" i="7"/>
  <c r="DA14398" i="7" s="1"/>
  <c r="DC14398" i="7" s="1"/>
  <c r="CX14400" i="7"/>
  <c r="DA14400" i="7" s="1"/>
  <c r="DC14400" i="7" s="1"/>
  <c r="CX14414" i="7"/>
  <c r="DA14414" i="7" s="1"/>
  <c r="DC14414" i="7" s="1"/>
  <c r="CX14421" i="7"/>
  <c r="DA14421" i="7" s="1"/>
  <c r="DC14421" i="7" s="1"/>
  <c r="CX14432" i="7"/>
  <c r="DA14432" i="7" s="1"/>
  <c r="DC14432" i="7" s="1"/>
  <c r="CX14480" i="7"/>
  <c r="DA14480" i="7" s="1"/>
  <c r="DC14480" i="7" s="1"/>
  <c r="CX14513" i="7"/>
  <c r="DA14513" i="7" s="1"/>
  <c r="DC14513" i="7" s="1"/>
  <c r="CX14520" i="7"/>
  <c r="DA14520" i="7" s="1"/>
  <c r="DC14520" i="7" s="1"/>
  <c r="CX14558" i="7"/>
  <c r="DA14558" i="7" s="1"/>
  <c r="DC14558" i="7" s="1"/>
  <c r="CX14575" i="7"/>
  <c r="DA14575" i="7" s="1"/>
  <c r="DC14575" i="7" s="1"/>
  <c r="CX14585" i="7"/>
  <c r="DA14585" i="7" s="1"/>
  <c r="DC14585" i="7" s="1"/>
  <c r="CX14596" i="7"/>
  <c r="DA14596" i="7" s="1"/>
  <c r="DC14596" i="7" s="1"/>
  <c r="CX14605" i="7"/>
  <c r="DA14605" i="7" s="1"/>
  <c r="DC14605" i="7" s="1"/>
  <c r="CX14612" i="7"/>
  <c r="DA14612" i="7" s="1"/>
  <c r="DC14612" i="7" s="1"/>
  <c r="CX14617" i="7"/>
  <c r="DA14617" i="7" s="1"/>
  <c r="DC14617" i="7" s="1"/>
  <c r="CX14620" i="7"/>
  <c r="DA14620" i="7" s="1"/>
  <c r="DC14620" i="7" s="1"/>
  <c r="CX14632" i="7"/>
  <c r="DA14632" i="7" s="1"/>
  <c r="DC14632" i="7" s="1"/>
  <c r="CX14645" i="7"/>
  <c r="DA14645" i="7" s="1"/>
  <c r="DC14645" i="7" s="1"/>
  <c r="CX14648" i="7"/>
  <c r="DA14648" i="7" s="1"/>
  <c r="DC14648" i="7" s="1"/>
  <c r="CX14716" i="7"/>
  <c r="DA14716" i="7" s="1"/>
  <c r="DC14716" i="7" s="1"/>
  <c r="CX14728" i="7"/>
  <c r="DA14728" i="7" s="1"/>
  <c r="DC14728" i="7" s="1"/>
  <c r="CX14733" i="7"/>
  <c r="DA14733" i="7" s="1"/>
  <c r="DC14733" i="7" s="1"/>
  <c r="CX14760" i="7"/>
  <c r="DA14760" i="7" s="1"/>
  <c r="DC14760" i="7" s="1"/>
  <c r="CX14808" i="7"/>
  <c r="DA14808" i="7" s="1"/>
  <c r="DC14808" i="7" s="1"/>
  <c r="CX14834" i="7"/>
  <c r="DA14834" i="7" s="1"/>
  <c r="DC14834" i="7" s="1"/>
  <c r="CX14845" i="7"/>
  <c r="DA14845" i="7" s="1"/>
  <c r="DC14845" i="7" s="1"/>
  <c r="CX14880" i="7"/>
  <c r="DA14880" i="7" s="1"/>
  <c r="DC14880" i="7" s="1"/>
  <c r="CX14895" i="7"/>
  <c r="DA14895" i="7" s="1"/>
  <c r="DC14895" i="7" s="1"/>
  <c r="CX14904" i="7"/>
  <c r="DA14904" i="7" s="1"/>
  <c r="DC14904" i="7" s="1"/>
  <c r="CX14955" i="7"/>
  <c r="DA14955" i="7" s="1"/>
  <c r="DC14955" i="7" s="1"/>
  <c r="CX14989" i="7"/>
  <c r="DA14989" i="7" s="1"/>
  <c r="DC14989" i="7" s="1"/>
  <c r="CX14997" i="7"/>
  <c r="DA14997" i="7" s="1"/>
  <c r="DC14997" i="7" s="1"/>
  <c r="CX15001" i="7"/>
  <c r="DA15001" i="7" s="1"/>
  <c r="DC15001" i="7" s="1"/>
  <c r="CX15011" i="7"/>
  <c r="DA15011" i="7" s="1"/>
  <c r="DC15011" i="7" s="1"/>
  <c r="CX15019" i="7"/>
  <c r="DA15019" i="7" s="1"/>
  <c r="DC15019" i="7" s="1"/>
  <c r="CX15030" i="7"/>
  <c r="DA15030" i="7" s="1"/>
  <c r="DC15030" i="7" s="1"/>
  <c r="CX15039" i="7"/>
  <c r="DA15039" i="7" s="1"/>
  <c r="DC15039" i="7" s="1"/>
  <c r="CX15057" i="7"/>
  <c r="DA15057" i="7" s="1"/>
  <c r="DC15057" i="7" s="1"/>
  <c r="CX15460" i="7"/>
  <c r="DA15460" i="7" s="1"/>
  <c r="DC15460" i="7" s="1"/>
  <c r="CX15465" i="7"/>
  <c r="DA15465" i="7" s="1"/>
  <c r="DC15465" i="7" s="1"/>
  <c r="CX15474" i="7"/>
  <c r="DA15474" i="7" s="1"/>
  <c r="DC15474" i="7" s="1"/>
  <c r="CX15491" i="7"/>
  <c r="DA15491" i="7" s="1"/>
  <c r="DC15491" i="7" s="1"/>
  <c r="CX15511" i="7"/>
  <c r="DA15511" i="7" s="1"/>
  <c r="DC15511" i="7" s="1"/>
  <c r="CX15527" i="7"/>
  <c r="DA15527" i="7" s="1"/>
  <c r="DC15527" i="7" s="1"/>
  <c r="CX15554" i="7"/>
  <c r="DA15554" i="7" s="1"/>
  <c r="DC15554" i="7" s="1"/>
  <c r="CX15581" i="7"/>
  <c r="DA15581" i="7" s="1"/>
  <c r="DC15581" i="7" s="1"/>
  <c r="CX15583" i="7"/>
  <c r="DA15583" i="7" s="1"/>
  <c r="DC15583" i="7" s="1"/>
  <c r="CX15593" i="7"/>
  <c r="DA15593" i="7" s="1"/>
  <c r="DC15593" i="7" s="1"/>
  <c r="CX15595" i="7"/>
  <c r="DA15595" i="7" s="1"/>
  <c r="DC15595" i="7" s="1"/>
  <c r="CX15602" i="7"/>
  <c r="DA15602" i="7" s="1"/>
  <c r="DC15602" i="7" s="1"/>
  <c r="CX15611" i="7"/>
  <c r="DA15611" i="7" s="1"/>
  <c r="DC15611" i="7" s="1"/>
  <c r="CX15614" i="7"/>
  <c r="DA15614" i="7" s="1"/>
  <c r="DC15614" i="7" s="1"/>
  <c r="CX15619" i="7"/>
  <c r="DA15619" i="7" s="1"/>
  <c r="DC15619" i="7" s="1"/>
  <c r="CX15624" i="7"/>
  <c r="DA15624" i="7" s="1"/>
  <c r="DC15624" i="7" s="1"/>
  <c r="CX15631" i="7"/>
  <c r="DA15631" i="7" s="1"/>
  <c r="DC15631" i="7" s="1"/>
  <c r="CX15664" i="7"/>
  <c r="DA15664" i="7" s="1"/>
  <c r="DC15664" i="7" s="1"/>
  <c r="CX15690" i="7"/>
  <c r="DA15690" i="7" s="1"/>
  <c r="DC15690" i="7" s="1"/>
  <c r="CX15708" i="7"/>
  <c r="DA15708" i="7" s="1"/>
  <c r="DC15708" i="7" s="1"/>
  <c r="CX15728" i="7"/>
  <c r="DA15728" i="7" s="1"/>
  <c r="DC15728" i="7" s="1"/>
  <c r="CX15800" i="7"/>
  <c r="DA15800" i="7" s="1"/>
  <c r="DC15800" i="7" s="1"/>
  <c r="CX15825" i="7"/>
  <c r="DA15825" i="7" s="1"/>
  <c r="DC15825" i="7" s="1"/>
  <c r="CX15827" i="7"/>
  <c r="DA15827" i="7" s="1"/>
  <c r="DC15827" i="7" s="1"/>
  <c r="CX15851" i="7"/>
  <c r="DA15851" i="7" s="1"/>
  <c r="DC15851" i="7" s="1"/>
  <c r="CX15861" i="7"/>
  <c r="DA15861" i="7" s="1"/>
  <c r="DC15861" i="7" s="1"/>
  <c r="CX15959" i="7"/>
  <c r="DA15959" i="7" s="1"/>
  <c r="DC15959" i="7" s="1"/>
  <c r="CX16071" i="7"/>
  <c r="DA16071" i="7" s="1"/>
  <c r="DC16071" i="7" s="1"/>
  <c r="CX16086" i="7"/>
  <c r="DA16086" i="7" s="1"/>
  <c r="DC16086" i="7" s="1"/>
  <c r="CX16232" i="7"/>
  <c r="DA16232" i="7" s="1"/>
  <c r="DC16232" i="7" s="1"/>
  <c r="CX16235" i="7"/>
  <c r="DA16235" i="7" s="1"/>
  <c r="DC16235" i="7" s="1"/>
  <c r="CX16242" i="7"/>
  <c r="DA16242" i="7" s="1"/>
  <c r="DC16242" i="7" s="1"/>
  <c r="CX16354" i="7"/>
  <c r="DA16354" i="7" s="1"/>
  <c r="DC16354" i="7" s="1"/>
  <c r="CX16503" i="7"/>
  <c r="DA16503" i="7" s="1"/>
  <c r="DC16503" i="7" s="1"/>
  <c r="CX16576" i="7"/>
  <c r="DA16576" i="7" s="1"/>
  <c r="DC16576" i="7" s="1"/>
  <c r="CX16593" i="7"/>
  <c r="DA16593" i="7" s="1"/>
  <c r="DC16593" i="7" s="1"/>
  <c r="CX17021" i="7"/>
  <c r="DA17021" i="7" s="1"/>
  <c r="DC17021" i="7" s="1"/>
  <c r="CX17043" i="7"/>
  <c r="DA17043" i="7" s="1"/>
  <c r="DC17043" i="7" s="1"/>
  <c r="CX13989" i="7"/>
  <c r="DA13989" i="7" s="1"/>
  <c r="DC13989" i="7" s="1"/>
  <c r="CX13994" i="7"/>
  <c r="DA13994" i="7" s="1"/>
  <c r="DC13994" i="7" s="1"/>
  <c r="CX14070" i="7"/>
  <c r="DA14070" i="7" s="1"/>
  <c r="DC14070" i="7" s="1"/>
  <c r="CX14122" i="7"/>
  <c r="DA14122" i="7" s="1"/>
  <c r="DC14122" i="7" s="1"/>
  <c r="CX14128" i="7"/>
  <c r="DA14128" i="7" s="1"/>
  <c r="DC14128" i="7" s="1"/>
  <c r="CX14140" i="7"/>
  <c r="DA14140" i="7" s="1"/>
  <c r="DC14140" i="7" s="1"/>
  <c r="CX14152" i="7"/>
  <c r="DA14152" i="7" s="1"/>
  <c r="DC14152" i="7" s="1"/>
  <c r="CX14161" i="7"/>
  <c r="DA14161" i="7" s="1"/>
  <c r="DC14161" i="7" s="1"/>
  <c r="CX14166" i="7"/>
  <c r="DA14166" i="7" s="1"/>
  <c r="DC14166" i="7" s="1"/>
  <c r="CX14174" i="7"/>
  <c r="DA14174" i="7" s="1"/>
  <c r="DC14174" i="7" s="1"/>
  <c r="CX14190" i="7"/>
  <c r="DA14190" i="7" s="1"/>
  <c r="DC14190" i="7" s="1"/>
  <c r="CX14204" i="7"/>
  <c r="DA14204" i="7" s="1"/>
  <c r="DC14204" i="7" s="1"/>
  <c r="CX14216" i="7"/>
  <c r="DA14216" i="7" s="1"/>
  <c r="DC14216" i="7" s="1"/>
  <c r="CX14218" i="7"/>
  <c r="DA14218" i="7" s="1"/>
  <c r="DC14218" i="7" s="1"/>
  <c r="CX14237" i="7"/>
  <c r="DA14237" i="7" s="1"/>
  <c r="DC14237" i="7" s="1"/>
  <c r="CX14242" i="7"/>
  <c r="DA14242" i="7" s="1"/>
  <c r="DC14242" i="7" s="1"/>
  <c r="CX14276" i="7"/>
  <c r="DA14276" i="7" s="1"/>
  <c r="DC14276" i="7" s="1"/>
  <c r="CX14290" i="7"/>
  <c r="DA14290" i="7" s="1"/>
  <c r="DC14290" i="7" s="1"/>
  <c r="CX14296" i="7"/>
  <c r="DA14296" i="7" s="1"/>
  <c r="DC14296" i="7" s="1"/>
  <c r="CX14356" i="7"/>
  <c r="DA14356" i="7" s="1"/>
  <c r="DC14356" i="7" s="1"/>
  <c r="CX14377" i="7"/>
  <c r="DA14377" i="7" s="1"/>
  <c r="DC14377" i="7" s="1"/>
  <c r="CX14385" i="7"/>
  <c r="DA14385" i="7" s="1"/>
  <c r="DC14385" i="7" s="1"/>
  <c r="CX14411" i="7"/>
  <c r="DA14411" i="7" s="1"/>
  <c r="DC14411" i="7" s="1"/>
  <c r="CX14439" i="7"/>
  <c r="DA14439" i="7" s="1"/>
  <c r="DC14439" i="7" s="1"/>
  <c r="CX14462" i="7"/>
  <c r="DA14462" i="7" s="1"/>
  <c r="DC14462" i="7" s="1"/>
  <c r="CX14473" i="7"/>
  <c r="DA14473" i="7" s="1"/>
  <c r="DC14473" i="7" s="1"/>
  <c r="CX14484" i="7"/>
  <c r="DA14484" i="7" s="1"/>
  <c r="DC14484" i="7" s="1"/>
  <c r="CX14497" i="7"/>
  <c r="DA14497" i="7" s="1"/>
  <c r="DC14497" i="7" s="1"/>
  <c r="CX14515" i="7"/>
  <c r="DA14515" i="7" s="1"/>
  <c r="DC14515" i="7" s="1"/>
  <c r="CX14518" i="7"/>
  <c r="DA14518" i="7" s="1"/>
  <c r="DC14518" i="7" s="1"/>
  <c r="CX14529" i="7"/>
  <c r="DA14529" i="7" s="1"/>
  <c r="DC14529" i="7" s="1"/>
  <c r="CX14534" i="7"/>
  <c r="DA14534" i="7" s="1"/>
  <c r="DC14534" i="7" s="1"/>
  <c r="CX14564" i="7"/>
  <c r="DA14564" i="7" s="1"/>
  <c r="DC14564" i="7" s="1"/>
  <c r="CX14637" i="7"/>
  <c r="DA14637" i="7" s="1"/>
  <c r="DC14637" i="7" s="1"/>
  <c r="CX14676" i="7"/>
  <c r="DA14676" i="7" s="1"/>
  <c r="DC14676" i="7" s="1"/>
  <c r="CX14680" i="7"/>
  <c r="DA14680" i="7" s="1"/>
  <c r="DC14680" i="7" s="1"/>
  <c r="CX14687" i="7"/>
  <c r="DA14687" i="7" s="1"/>
  <c r="DC14687" i="7" s="1"/>
  <c r="CX14694" i="7"/>
  <c r="DA14694" i="7" s="1"/>
  <c r="DC14694" i="7" s="1"/>
  <c r="CX14710" i="7"/>
  <c r="DA14710" i="7" s="1"/>
  <c r="DC14710" i="7" s="1"/>
  <c r="CX14725" i="7"/>
  <c r="DA14725" i="7" s="1"/>
  <c r="DC14725" i="7" s="1"/>
  <c r="CX14748" i="7"/>
  <c r="DA14748" i="7" s="1"/>
  <c r="DC14748" i="7" s="1"/>
  <c r="CX14752" i="7"/>
  <c r="DA14752" i="7" s="1"/>
  <c r="DC14752" i="7" s="1"/>
  <c r="CX14783" i="7"/>
  <c r="DA14783" i="7" s="1"/>
  <c r="DC14783" i="7" s="1"/>
  <c r="CX14853" i="7"/>
  <c r="DA14853" i="7" s="1"/>
  <c r="DC14853" i="7" s="1"/>
  <c r="CX14856" i="7"/>
  <c r="DA14856" i="7" s="1"/>
  <c r="DC14856" i="7" s="1"/>
  <c r="CX14877" i="7"/>
  <c r="DA14877" i="7" s="1"/>
  <c r="DC14877" i="7" s="1"/>
  <c r="CX14878" i="7"/>
  <c r="DA14878" i="7" s="1"/>
  <c r="DC14878" i="7" s="1"/>
  <c r="CX14898" i="7"/>
  <c r="DA14898" i="7" s="1"/>
  <c r="DC14898" i="7" s="1"/>
  <c r="CX14944" i="7"/>
  <c r="DA14944" i="7" s="1"/>
  <c r="DC14944" i="7" s="1"/>
  <c r="CX14949" i="7"/>
  <c r="DA14949" i="7" s="1"/>
  <c r="DC14949" i="7" s="1"/>
  <c r="CX14952" i="7"/>
  <c r="DA14952" i="7" s="1"/>
  <c r="DC14952" i="7" s="1"/>
  <c r="CX14953" i="7"/>
  <c r="DA14953" i="7" s="1"/>
  <c r="DC14953" i="7" s="1"/>
  <c r="CX14967" i="7"/>
  <c r="DA14967" i="7" s="1"/>
  <c r="DC14967" i="7" s="1"/>
  <c r="CX15046" i="7"/>
  <c r="DA15046" i="7" s="1"/>
  <c r="DC15046" i="7" s="1"/>
  <c r="CX15055" i="7"/>
  <c r="DA15055" i="7" s="1"/>
  <c r="DC15055" i="7" s="1"/>
  <c r="CX15082" i="7"/>
  <c r="DA15082" i="7" s="1"/>
  <c r="DC15082" i="7" s="1"/>
  <c r="CX15103" i="7"/>
  <c r="DA15103" i="7" s="1"/>
  <c r="DC15103" i="7" s="1"/>
  <c r="CX15496" i="7"/>
  <c r="DA15496" i="7" s="1"/>
  <c r="DC15496" i="7" s="1"/>
  <c r="CX15510" i="7"/>
  <c r="DA15510" i="7" s="1"/>
  <c r="DC15510" i="7" s="1"/>
  <c r="CX15526" i="7"/>
  <c r="DA15526" i="7" s="1"/>
  <c r="DC15526" i="7" s="1"/>
  <c r="CX15530" i="7"/>
  <c r="DA15530" i="7" s="1"/>
  <c r="DC15530" i="7" s="1"/>
  <c r="CX15534" i="7"/>
  <c r="DA15534" i="7" s="1"/>
  <c r="DC15534" i="7" s="1"/>
  <c r="CX15537" i="7"/>
  <c r="DA15537" i="7" s="1"/>
  <c r="DC15537" i="7" s="1"/>
  <c r="CX15555" i="7"/>
  <c r="DA15555" i="7" s="1"/>
  <c r="DC15555" i="7" s="1"/>
  <c r="CX15582" i="7"/>
  <c r="DA15582" i="7" s="1"/>
  <c r="DC15582" i="7" s="1"/>
  <c r="CX15594" i="7"/>
  <c r="DA15594" i="7" s="1"/>
  <c r="DC15594" i="7" s="1"/>
  <c r="CX15603" i="7"/>
  <c r="DA15603" i="7" s="1"/>
  <c r="DC15603" i="7" s="1"/>
  <c r="CX15615" i="7"/>
  <c r="DA15615" i="7" s="1"/>
  <c r="DC15615" i="7" s="1"/>
  <c r="CX15625" i="7"/>
  <c r="DA15625" i="7" s="1"/>
  <c r="DC15625" i="7" s="1"/>
  <c r="CX15719" i="7"/>
  <c r="DA15719" i="7" s="1"/>
  <c r="DC15719" i="7" s="1"/>
  <c r="CX15727" i="7"/>
  <c r="DA15727" i="7" s="1"/>
  <c r="DC15727" i="7" s="1"/>
  <c r="CX15732" i="7"/>
  <c r="DA15732" i="7" s="1"/>
  <c r="DC15732" i="7" s="1"/>
  <c r="CX15776" i="7"/>
  <c r="DA15776" i="7" s="1"/>
  <c r="DC15776" i="7" s="1"/>
  <c r="CX15787" i="7"/>
  <c r="DA15787" i="7" s="1"/>
  <c r="DC15787" i="7" s="1"/>
  <c r="CX15883" i="7"/>
  <c r="DA15883" i="7" s="1"/>
  <c r="DC15883" i="7" s="1"/>
  <c r="CX15943" i="7"/>
  <c r="DA15943" i="7" s="1"/>
  <c r="DC15943" i="7" s="1"/>
  <c r="CX15952" i="7"/>
  <c r="DA15952" i="7" s="1"/>
  <c r="DC15952" i="7" s="1"/>
  <c r="CX16171" i="7"/>
  <c r="DA16171" i="7" s="1"/>
  <c r="DC16171" i="7" s="1"/>
  <c r="CX16178" i="7"/>
  <c r="DA16178" i="7" s="1"/>
  <c r="DC16178" i="7" s="1"/>
  <c r="CX16198" i="7"/>
  <c r="DA16198" i="7" s="1"/>
  <c r="DC16198" i="7" s="1"/>
  <c r="CX16266" i="7"/>
  <c r="DA16266" i="7" s="1"/>
  <c r="DC16266" i="7" s="1"/>
  <c r="CX16278" i="7"/>
  <c r="DA16278" i="7" s="1"/>
  <c r="DC16278" i="7" s="1"/>
  <c r="CX16289" i="7"/>
  <c r="DA16289" i="7" s="1"/>
  <c r="DC16289" i="7" s="1"/>
  <c r="CX16296" i="7"/>
  <c r="DA16296" i="7" s="1"/>
  <c r="DC16296" i="7" s="1"/>
  <c r="CX16426" i="7"/>
  <c r="DA16426" i="7" s="1"/>
  <c r="DC16426" i="7" s="1"/>
  <c r="CX16433" i="7"/>
  <c r="DA16433" i="7" s="1"/>
  <c r="DC16433" i="7" s="1"/>
  <c r="CX16445" i="7"/>
  <c r="DA16445" i="7" s="1"/>
  <c r="DC16445" i="7" s="1"/>
  <c r="CX16456" i="7"/>
  <c r="DA16456" i="7" s="1"/>
  <c r="DC16456" i="7" s="1"/>
  <c r="CX16460" i="7"/>
  <c r="DA16460" i="7" s="1"/>
  <c r="DC16460" i="7" s="1"/>
  <c r="CX16463" i="7"/>
  <c r="DA16463" i="7" s="1"/>
  <c r="DC16463" i="7" s="1"/>
  <c r="CX17031" i="7"/>
  <c r="DA17031" i="7" s="1"/>
  <c r="DC17031" i="7" s="1"/>
  <c r="CX17151" i="7"/>
  <c r="DA17151" i="7" s="1"/>
  <c r="DC17151" i="7" s="1"/>
  <c r="CX17213" i="7"/>
  <c r="DA17213" i="7" s="1"/>
  <c r="DC17213" i="7" s="1"/>
  <c r="CX17420" i="7"/>
  <c r="DA17420" i="7" s="1"/>
  <c r="DC17420" i="7" s="1"/>
  <c r="CX17444" i="7"/>
  <c r="DA17444" i="7" s="1"/>
  <c r="DC17444" i="7" s="1"/>
  <c r="CX17453" i="7"/>
  <c r="DA17453" i="7" s="1"/>
  <c r="DC17453" i="7" s="1"/>
  <c r="CX17455" i="7"/>
  <c r="DA17455" i="7" s="1"/>
  <c r="DC17455" i="7" s="1"/>
  <c r="CX17457" i="7"/>
  <c r="DA17457" i="7" s="1"/>
  <c r="DC17457" i="7" s="1"/>
  <c r="CX17502" i="7"/>
  <c r="DA17502" i="7" s="1"/>
  <c r="DC17502" i="7" s="1"/>
  <c r="CX14015" i="7"/>
  <c r="DA14015" i="7" s="1"/>
  <c r="DC14015" i="7" s="1"/>
  <c r="CX14056" i="7"/>
  <c r="DA14056" i="7" s="1"/>
  <c r="DC14056" i="7" s="1"/>
  <c r="CX14064" i="7"/>
  <c r="DA14064" i="7" s="1"/>
  <c r="DC14064" i="7" s="1"/>
  <c r="CX14109" i="7"/>
  <c r="DA14109" i="7" s="1"/>
  <c r="DC14109" i="7" s="1"/>
  <c r="CX14118" i="7"/>
  <c r="DA14118" i="7" s="1"/>
  <c r="DC14118" i="7" s="1"/>
  <c r="CX14124" i="7"/>
  <c r="DA14124" i="7" s="1"/>
  <c r="DC14124" i="7" s="1"/>
  <c r="CX14132" i="7"/>
  <c r="DA14132" i="7" s="1"/>
  <c r="DC14132" i="7" s="1"/>
  <c r="CX14182" i="7"/>
  <c r="DA14182" i="7" s="1"/>
  <c r="DC14182" i="7" s="1"/>
  <c r="CX14225" i="7"/>
  <c r="DA14225" i="7" s="1"/>
  <c r="DC14225" i="7" s="1"/>
  <c r="CX14232" i="7"/>
  <c r="DA14232" i="7" s="1"/>
  <c r="DC14232" i="7" s="1"/>
  <c r="CX14245" i="7"/>
  <c r="DA14245" i="7" s="1"/>
  <c r="DC14245" i="7" s="1"/>
  <c r="CX14269" i="7"/>
  <c r="DA14269" i="7" s="1"/>
  <c r="DC14269" i="7" s="1"/>
  <c r="CX14292" i="7"/>
  <c r="DA14292" i="7" s="1"/>
  <c r="DC14292" i="7" s="1"/>
  <c r="CX14364" i="7"/>
  <c r="DA14364" i="7" s="1"/>
  <c r="DC14364" i="7" s="1"/>
  <c r="CX14369" i="7"/>
  <c r="DA14369" i="7" s="1"/>
  <c r="DC14369" i="7" s="1"/>
  <c r="CX14388" i="7"/>
  <c r="DA14388" i="7" s="1"/>
  <c r="DC14388" i="7" s="1"/>
  <c r="CX14409" i="7"/>
  <c r="DA14409" i="7" s="1"/>
  <c r="DC14409" i="7" s="1"/>
  <c r="CX14429" i="7"/>
  <c r="DA14429" i="7" s="1"/>
  <c r="DC14429" i="7" s="1"/>
  <c r="CX14436" i="7"/>
  <c r="DA14436" i="7" s="1"/>
  <c r="DC14436" i="7" s="1"/>
  <c r="CX14547" i="7"/>
  <c r="DA14547" i="7" s="1"/>
  <c r="DC14547" i="7" s="1"/>
  <c r="CX14576" i="7"/>
  <c r="DA14576" i="7" s="1"/>
  <c r="DC14576" i="7" s="1"/>
  <c r="CX14601" i="7"/>
  <c r="DA14601" i="7" s="1"/>
  <c r="DC14601" i="7" s="1"/>
  <c r="CX14683" i="7"/>
  <c r="DA14683" i="7" s="1"/>
  <c r="DC14683" i="7" s="1"/>
  <c r="CX14697" i="7"/>
  <c r="DA14697" i="7" s="1"/>
  <c r="DC14697" i="7" s="1"/>
  <c r="CX14717" i="7"/>
  <c r="DA14717" i="7" s="1"/>
  <c r="DC14717" i="7" s="1"/>
  <c r="CX14770" i="7"/>
  <c r="DA14770" i="7" s="1"/>
  <c r="DC14770" i="7" s="1"/>
  <c r="CX14802" i="7"/>
  <c r="DA14802" i="7" s="1"/>
  <c r="DC14802" i="7" s="1"/>
  <c r="CX14832" i="7"/>
  <c r="DA14832" i="7" s="1"/>
  <c r="DC14832" i="7" s="1"/>
  <c r="CX14846" i="7"/>
  <c r="DA14846" i="7" s="1"/>
  <c r="DC14846" i="7" s="1"/>
  <c r="CX14859" i="7"/>
  <c r="DA14859" i="7" s="1"/>
  <c r="DC14859" i="7" s="1"/>
  <c r="CX13999" i="7"/>
  <c r="DA13999" i="7" s="1"/>
  <c r="DC13999" i="7" s="1"/>
  <c r="CX14008" i="7"/>
  <c r="DA14008" i="7" s="1"/>
  <c r="DC14008" i="7" s="1"/>
  <c r="CX14017" i="7"/>
  <c r="DA14017" i="7" s="1"/>
  <c r="DC14017" i="7" s="1"/>
  <c r="CX14020" i="7"/>
  <c r="DA14020" i="7" s="1"/>
  <c r="DC14020" i="7" s="1"/>
  <c r="CX14038" i="7"/>
  <c r="DA14038" i="7" s="1"/>
  <c r="DC14038" i="7" s="1"/>
  <c r="CX14069" i="7"/>
  <c r="DA14069" i="7" s="1"/>
  <c r="DC14069" i="7" s="1"/>
  <c r="CX14085" i="7"/>
  <c r="DA14085" i="7" s="1"/>
  <c r="DC14085" i="7" s="1"/>
  <c r="CX14127" i="7"/>
  <c r="DA14127" i="7" s="1"/>
  <c r="DC14127" i="7" s="1"/>
  <c r="CX14148" i="7"/>
  <c r="DA14148" i="7" s="1"/>
  <c r="DC14148" i="7" s="1"/>
  <c r="CX14177" i="7"/>
  <c r="DA14177" i="7" s="1"/>
  <c r="DC14177" i="7" s="1"/>
  <c r="CX14192" i="7"/>
  <c r="DA14192" i="7" s="1"/>
  <c r="DC14192" i="7" s="1"/>
  <c r="CX14197" i="7"/>
  <c r="DA14197" i="7" s="1"/>
  <c r="DC14197" i="7" s="1"/>
  <c r="CX14228" i="7"/>
  <c r="DA14228" i="7" s="1"/>
  <c r="DC14228" i="7" s="1"/>
  <c r="CX14256" i="7"/>
  <c r="DA14256" i="7" s="1"/>
  <c r="DC14256" i="7" s="1"/>
  <c r="CX14263" i="7"/>
  <c r="DA14263" i="7" s="1"/>
  <c r="DC14263" i="7" s="1"/>
  <c r="CX14272" i="7"/>
  <c r="DA14272" i="7" s="1"/>
  <c r="DC14272" i="7" s="1"/>
  <c r="CX14289" i="7"/>
  <c r="DA14289" i="7" s="1"/>
  <c r="DC14289" i="7" s="1"/>
  <c r="CX14300" i="7"/>
  <c r="DA14300" i="7" s="1"/>
  <c r="DC14300" i="7" s="1"/>
  <c r="CX14333" i="7"/>
  <c r="DA14333" i="7" s="1"/>
  <c r="DC14333" i="7" s="1"/>
  <c r="CX14339" i="7"/>
  <c r="DA14339" i="7" s="1"/>
  <c r="DC14339" i="7" s="1"/>
  <c r="CX14342" i="7"/>
  <c r="DA14342" i="7" s="1"/>
  <c r="DC14342" i="7" s="1"/>
  <c r="CX14353" i="7"/>
  <c r="DA14353" i="7" s="1"/>
  <c r="DC14353" i="7" s="1"/>
  <c r="CX14358" i="7"/>
  <c r="DA14358" i="7" s="1"/>
  <c r="DC14358" i="7" s="1"/>
  <c r="CX14380" i="7"/>
  <c r="DA14380" i="7" s="1"/>
  <c r="DC14380" i="7" s="1"/>
  <c r="CX14442" i="7"/>
  <c r="DA14442" i="7" s="1"/>
  <c r="DC14442" i="7" s="1"/>
  <c r="CX14481" i="7"/>
  <c r="DA14481" i="7" s="1"/>
  <c r="DC14481" i="7" s="1"/>
  <c r="CX14492" i="7"/>
  <c r="DA14492" i="7" s="1"/>
  <c r="DC14492" i="7" s="1"/>
  <c r="CX14521" i="7"/>
  <c r="DA14521" i="7" s="1"/>
  <c r="DC14521" i="7" s="1"/>
  <c r="CX14609" i="7"/>
  <c r="DA14609" i="7" s="1"/>
  <c r="DC14609" i="7" s="1"/>
  <c r="CX14629" i="7"/>
  <c r="DA14629" i="7" s="1"/>
  <c r="DC14629" i="7" s="1"/>
  <c r="CX14656" i="7"/>
  <c r="DA14656" i="7" s="1"/>
  <c r="DC14656" i="7" s="1"/>
  <c r="CX14660" i="7"/>
  <c r="DA14660" i="7" s="1"/>
  <c r="DC14660" i="7" s="1"/>
  <c r="CX14665" i="7"/>
  <c r="DA14665" i="7" s="1"/>
  <c r="DC14665" i="7" s="1"/>
  <c r="CX14693" i="7"/>
  <c r="DA14693" i="7" s="1"/>
  <c r="DC14693" i="7" s="1"/>
  <c r="CX14696" i="7"/>
  <c r="DA14696" i="7" s="1"/>
  <c r="DC14696" i="7" s="1"/>
  <c r="CX14724" i="7"/>
  <c r="DA14724" i="7" s="1"/>
  <c r="DC14724" i="7" s="1"/>
  <c r="CX14737" i="7"/>
  <c r="DA14737" i="7" s="1"/>
  <c r="DC14737" i="7" s="1"/>
  <c r="CX14747" i="7"/>
  <c r="DA14747" i="7" s="1"/>
  <c r="DC14747" i="7" s="1"/>
  <c r="CX14756" i="7"/>
  <c r="DA14756" i="7" s="1"/>
  <c r="DC14756" i="7" s="1"/>
  <c r="CX14781" i="7"/>
  <c r="DA14781" i="7" s="1"/>
  <c r="DC14781" i="7" s="1"/>
  <c r="CX14782" i="7"/>
  <c r="DA14782" i="7" s="1"/>
  <c r="DC14782" i="7" s="1"/>
  <c r="CX14816" i="7"/>
  <c r="DA14816" i="7" s="1"/>
  <c r="DC14816" i="7" s="1"/>
  <c r="CX14827" i="7"/>
  <c r="DA14827" i="7" s="1"/>
  <c r="DC14827" i="7" s="1"/>
  <c r="CX14876" i="7"/>
  <c r="DA14876" i="7" s="1"/>
  <c r="DC14876" i="7" s="1"/>
  <c r="CX14881" i="7"/>
  <c r="DA14881" i="7" s="1"/>
  <c r="DC14881" i="7" s="1"/>
  <c r="CX14902" i="7"/>
  <c r="DA14902" i="7" s="1"/>
  <c r="DC14902" i="7" s="1"/>
  <c r="CX14909" i="7"/>
  <c r="DA14909" i="7" s="1"/>
  <c r="DC14909" i="7" s="1"/>
  <c r="CX14943" i="7"/>
  <c r="DA14943" i="7" s="1"/>
  <c r="DC14943" i="7" s="1"/>
  <c r="CX14956" i="7"/>
  <c r="DA14956" i="7" s="1"/>
  <c r="DC14956" i="7" s="1"/>
  <c r="CX14959" i="7"/>
  <c r="DA14959" i="7" s="1"/>
  <c r="DC14959" i="7" s="1"/>
  <c r="CX14962" i="7"/>
  <c r="DA14962" i="7" s="1"/>
  <c r="DC14962" i="7" s="1"/>
  <c r="CX14986" i="7"/>
  <c r="DA14986" i="7" s="1"/>
  <c r="DC14986" i="7" s="1"/>
  <c r="CX15012" i="7"/>
  <c r="DA15012" i="7" s="1"/>
  <c r="DC15012" i="7" s="1"/>
  <c r="CX15040" i="7"/>
  <c r="DA15040" i="7" s="1"/>
  <c r="DC15040" i="7" s="1"/>
  <c r="CX15065" i="7"/>
  <c r="DA15065" i="7" s="1"/>
  <c r="DC15065" i="7" s="1"/>
  <c r="CX15089" i="7"/>
  <c r="DA15089" i="7" s="1"/>
  <c r="DC15089" i="7" s="1"/>
  <c r="CX15097" i="7"/>
  <c r="DA15097" i="7" s="1"/>
  <c r="DC15097" i="7" s="1"/>
  <c r="CX15102" i="7"/>
  <c r="DA15102" i="7" s="1"/>
  <c r="DC15102" i="7" s="1"/>
  <c r="CX15105" i="7"/>
  <c r="DA15105" i="7" s="1"/>
  <c r="DC15105" i="7" s="1"/>
  <c r="CX15470" i="7"/>
  <c r="DA15470" i="7" s="1"/>
  <c r="DC15470" i="7" s="1"/>
  <c r="CX15478" i="7"/>
  <c r="DA15478" i="7" s="1"/>
  <c r="DC15478" i="7" s="1"/>
  <c r="CX15515" i="7"/>
  <c r="DA15515" i="7" s="1"/>
  <c r="DC15515" i="7" s="1"/>
  <c r="CX15560" i="7"/>
  <c r="DA15560" i="7" s="1"/>
  <c r="DC15560" i="7" s="1"/>
  <c r="CX15570" i="7"/>
  <c r="DA15570" i="7" s="1"/>
  <c r="DC15570" i="7" s="1"/>
  <c r="CX15607" i="7"/>
  <c r="DA15607" i="7" s="1"/>
  <c r="DC15607" i="7" s="1"/>
  <c r="CX15647" i="7"/>
  <c r="DA15647" i="7" s="1"/>
  <c r="DC15647" i="7" s="1"/>
  <c r="CX15791" i="7"/>
  <c r="DA15791" i="7" s="1"/>
  <c r="DC15791" i="7" s="1"/>
  <c r="CX15927" i="7"/>
  <c r="DA15927" i="7" s="1"/>
  <c r="DC15927" i="7" s="1"/>
  <c r="CX16078" i="7"/>
  <c r="DA16078" i="7" s="1"/>
  <c r="DC16078" i="7" s="1"/>
  <c r="CX16087" i="7"/>
  <c r="DA16087" i="7" s="1"/>
  <c r="DC16087" i="7" s="1"/>
  <c r="CX16105" i="7"/>
  <c r="DA16105" i="7" s="1"/>
  <c r="DC16105" i="7" s="1"/>
  <c r="CX16115" i="7"/>
  <c r="DA16115" i="7" s="1"/>
  <c r="DC16115" i="7" s="1"/>
  <c r="CX16129" i="7"/>
  <c r="DA16129" i="7" s="1"/>
  <c r="DC16129" i="7" s="1"/>
  <c r="CX16248" i="7"/>
  <c r="DA16248" i="7" s="1"/>
  <c r="DC16248" i="7" s="1"/>
  <c r="CX16402" i="7"/>
  <c r="DA16402" i="7" s="1"/>
  <c r="DC16402" i="7" s="1"/>
  <c r="CX16413" i="7"/>
  <c r="DA16413" i="7" s="1"/>
  <c r="DC16413" i="7" s="1"/>
  <c r="CX16580" i="7"/>
  <c r="DA16580" i="7" s="1"/>
  <c r="DC16580" i="7" s="1"/>
  <c r="CX16605" i="7"/>
  <c r="DA16605" i="7" s="1"/>
  <c r="DC16605" i="7" s="1"/>
  <c r="CX16650" i="7"/>
  <c r="DA16650" i="7" s="1"/>
  <c r="DC16650" i="7" s="1"/>
  <c r="CX17026" i="7"/>
  <c r="DA17026" i="7" s="1"/>
  <c r="DC17026" i="7" s="1"/>
  <c r="CX17054" i="7"/>
  <c r="DA17054" i="7" s="1"/>
  <c r="DC17054" i="7" s="1"/>
  <c r="CX17356" i="7"/>
  <c r="DA17356" i="7" s="1"/>
  <c r="DC17356" i="7" s="1"/>
  <c r="CX17412" i="7"/>
  <c r="DA17412" i="7" s="1"/>
  <c r="DC17412" i="7" s="1"/>
  <c r="CX15658" i="7"/>
  <c r="DA15658" i="7" s="1"/>
  <c r="DC15658" i="7" s="1"/>
  <c r="CX15672" i="7"/>
  <c r="DA15672" i="7" s="1"/>
  <c r="DC15672" i="7" s="1"/>
  <c r="CX15680" i="7"/>
  <c r="DA15680" i="7" s="1"/>
  <c r="DC15680" i="7" s="1"/>
  <c r="CX15684" i="7"/>
  <c r="DA15684" i="7" s="1"/>
  <c r="DC15684" i="7" s="1"/>
  <c r="CX15689" i="7"/>
  <c r="DA15689" i="7" s="1"/>
  <c r="DC15689" i="7" s="1"/>
  <c r="CX15720" i="7"/>
  <c r="DA15720" i="7" s="1"/>
  <c r="DC15720" i="7" s="1"/>
  <c r="CX15738" i="7"/>
  <c r="DA15738" i="7" s="1"/>
  <c r="DC15738" i="7" s="1"/>
  <c r="CX15756" i="7"/>
  <c r="DA15756" i="7" s="1"/>
  <c r="DC15756" i="7" s="1"/>
  <c r="CX15765" i="7"/>
  <c r="DA15765" i="7" s="1"/>
  <c r="DC15765" i="7" s="1"/>
  <c r="CX15770" i="7"/>
  <c r="DA15770" i="7" s="1"/>
  <c r="DC15770" i="7" s="1"/>
  <c r="CX15792" i="7"/>
  <c r="DA15792" i="7" s="1"/>
  <c r="DC15792" i="7" s="1"/>
  <c r="CX15797" i="7"/>
  <c r="DA15797" i="7" s="1"/>
  <c r="DC15797" i="7" s="1"/>
  <c r="CX15802" i="7"/>
  <c r="DA15802" i="7" s="1"/>
  <c r="DC15802" i="7" s="1"/>
  <c r="CX15842" i="7"/>
  <c r="DA15842" i="7" s="1"/>
  <c r="DC15842" i="7" s="1"/>
  <c r="CX15844" i="7"/>
  <c r="DA15844" i="7" s="1"/>
  <c r="DC15844" i="7" s="1"/>
  <c r="CX15866" i="7"/>
  <c r="DA15866" i="7" s="1"/>
  <c r="DC15866" i="7" s="1"/>
  <c r="CX15871" i="7"/>
  <c r="DA15871" i="7" s="1"/>
  <c r="DC15871" i="7" s="1"/>
  <c r="CX15876" i="7"/>
  <c r="DA15876" i="7" s="1"/>
  <c r="DC15876" i="7" s="1"/>
  <c r="CX15936" i="7"/>
  <c r="DA15936" i="7" s="1"/>
  <c r="DC15936" i="7" s="1"/>
  <c r="CX15946" i="7"/>
  <c r="DA15946" i="7" s="1"/>
  <c r="DC15946" i="7" s="1"/>
  <c r="CX15953" i="7"/>
  <c r="DA15953" i="7" s="1"/>
  <c r="DC15953" i="7" s="1"/>
  <c r="CX15977" i="7"/>
  <c r="DA15977" i="7" s="1"/>
  <c r="DC15977" i="7" s="1"/>
  <c r="CX16006" i="7"/>
  <c r="DA16006" i="7" s="1"/>
  <c r="DC16006" i="7" s="1"/>
  <c r="CX16007" i="7"/>
  <c r="DA16007" i="7" s="1"/>
  <c r="DC16007" i="7" s="1"/>
  <c r="CX16011" i="7"/>
  <c r="DA16011" i="7" s="1"/>
  <c r="DC16011" i="7" s="1"/>
  <c r="CX16046" i="7"/>
  <c r="DA16046" i="7" s="1"/>
  <c r="DC16046" i="7" s="1"/>
  <c r="CX16050" i="7"/>
  <c r="DA16050" i="7" s="1"/>
  <c r="DC16050" i="7" s="1"/>
  <c r="CX16054" i="7"/>
  <c r="DA16054" i="7" s="1"/>
  <c r="DC16054" i="7" s="1"/>
  <c r="CX16099" i="7"/>
  <c r="DA16099" i="7" s="1"/>
  <c r="DC16099" i="7" s="1"/>
  <c r="CX16158" i="7"/>
  <c r="DA16158" i="7" s="1"/>
  <c r="DC16158" i="7" s="1"/>
  <c r="CX16182" i="7"/>
  <c r="DA16182" i="7" s="1"/>
  <c r="DC16182" i="7" s="1"/>
  <c r="CX16186" i="7"/>
  <c r="DA16186" i="7" s="1"/>
  <c r="DC16186" i="7" s="1"/>
  <c r="CX16193" i="7"/>
  <c r="DA16193" i="7" s="1"/>
  <c r="DC16193" i="7" s="1"/>
  <c r="CX16214" i="7"/>
  <c r="DA16214" i="7" s="1"/>
  <c r="DC16214" i="7" s="1"/>
  <c r="CX16262" i="7"/>
  <c r="DA16262" i="7" s="1"/>
  <c r="DC16262" i="7" s="1"/>
  <c r="CX16267" i="7"/>
  <c r="DA16267" i="7" s="1"/>
  <c r="DC16267" i="7" s="1"/>
  <c r="CX16271" i="7"/>
  <c r="DA16271" i="7" s="1"/>
  <c r="DC16271" i="7" s="1"/>
  <c r="CX16279" i="7"/>
  <c r="DA16279" i="7" s="1"/>
  <c r="DC16279" i="7" s="1"/>
  <c r="CX16293" i="7"/>
  <c r="DA16293" i="7" s="1"/>
  <c r="DC16293" i="7" s="1"/>
  <c r="CX16297" i="7"/>
  <c r="DA16297" i="7" s="1"/>
  <c r="DC16297" i="7" s="1"/>
  <c r="CX16305" i="7"/>
  <c r="DA16305" i="7" s="1"/>
  <c r="DC16305" i="7" s="1"/>
  <c r="CX16312" i="7"/>
  <c r="DA16312" i="7" s="1"/>
  <c r="DC16312" i="7" s="1"/>
  <c r="CX16324" i="7"/>
  <c r="DA16324" i="7" s="1"/>
  <c r="DC16324" i="7" s="1"/>
  <c r="CX16344" i="7"/>
  <c r="DA16344" i="7" s="1"/>
  <c r="DC16344" i="7" s="1"/>
  <c r="CX16347" i="7"/>
  <c r="DA16347" i="7" s="1"/>
  <c r="DC16347" i="7" s="1"/>
  <c r="CX16355" i="7"/>
  <c r="DA16355" i="7" s="1"/>
  <c r="DC16355" i="7" s="1"/>
  <c r="CX16393" i="7"/>
  <c r="DA16393" i="7" s="1"/>
  <c r="DC16393" i="7" s="1"/>
  <c r="CX16427" i="7"/>
  <c r="DA16427" i="7" s="1"/>
  <c r="DC16427" i="7" s="1"/>
  <c r="CX16442" i="7"/>
  <c r="DA16442" i="7" s="1"/>
  <c r="DC16442" i="7" s="1"/>
  <c r="CX16469" i="7"/>
  <c r="DA16469" i="7" s="1"/>
  <c r="DC16469" i="7" s="1"/>
  <c r="CX16532" i="7"/>
  <c r="DA16532" i="7" s="1"/>
  <c r="DC16532" i="7" s="1"/>
  <c r="CX16537" i="7"/>
  <c r="DA16537" i="7" s="1"/>
  <c r="DC16537" i="7" s="1"/>
  <c r="CX16544" i="7"/>
  <c r="DA16544" i="7" s="1"/>
  <c r="DC16544" i="7" s="1"/>
  <c r="CX16548" i="7"/>
  <c r="DA16548" i="7" s="1"/>
  <c r="DC16548" i="7" s="1"/>
  <c r="CX16570" i="7"/>
  <c r="DA16570" i="7" s="1"/>
  <c r="DC16570" i="7" s="1"/>
  <c r="CX16581" i="7"/>
  <c r="DA16581" i="7" s="1"/>
  <c r="DC16581" i="7" s="1"/>
  <c r="CX16585" i="7"/>
  <c r="DA16585" i="7" s="1"/>
  <c r="DC16585" i="7" s="1"/>
  <c r="CX16591" i="7"/>
  <c r="DA16591" i="7" s="1"/>
  <c r="DC16591" i="7" s="1"/>
  <c r="CX16613" i="7"/>
  <c r="DA16613" i="7" s="1"/>
  <c r="DC16613" i="7" s="1"/>
  <c r="CX16620" i="7"/>
  <c r="DA16620" i="7" s="1"/>
  <c r="DC16620" i="7" s="1"/>
  <c r="CX16627" i="7"/>
  <c r="DA16627" i="7" s="1"/>
  <c r="DC16627" i="7" s="1"/>
  <c r="CX16647" i="7"/>
  <c r="DA16647" i="7" s="1"/>
  <c r="DC16647" i="7" s="1"/>
  <c r="CX17052" i="7"/>
  <c r="DA17052" i="7" s="1"/>
  <c r="DC17052" i="7" s="1"/>
  <c r="CX17080" i="7"/>
  <c r="DA17080" i="7" s="1"/>
  <c r="DC17080" i="7" s="1"/>
  <c r="CX17083" i="7"/>
  <c r="DA17083" i="7" s="1"/>
  <c r="DC17083" i="7" s="1"/>
  <c r="CX17140" i="7"/>
  <c r="DA17140" i="7" s="1"/>
  <c r="DC17140" i="7" s="1"/>
  <c r="CX17163" i="7"/>
  <c r="DA17163" i="7" s="1"/>
  <c r="DC17163" i="7" s="1"/>
  <c r="CX17165" i="7"/>
  <c r="DA17165" i="7" s="1"/>
  <c r="DC17165" i="7" s="1"/>
  <c r="CX17170" i="7"/>
  <c r="DA17170" i="7" s="1"/>
  <c r="DC17170" i="7" s="1"/>
  <c r="CX17225" i="7"/>
  <c r="DA17225" i="7" s="1"/>
  <c r="DC17225" i="7" s="1"/>
  <c r="CX17618" i="7"/>
  <c r="DA17618" i="7" s="1"/>
  <c r="DC17618" i="7" s="1"/>
  <c r="CX17621" i="7"/>
  <c r="DA17621" i="7" s="1"/>
  <c r="DC17621" i="7" s="1"/>
  <c r="CX17624" i="7"/>
  <c r="DA17624" i="7" s="1"/>
  <c r="DC17624" i="7" s="1"/>
  <c r="CX17796" i="7"/>
  <c r="DA17796" i="7" s="1"/>
  <c r="DC17796" i="7" s="1"/>
  <c r="CX17882" i="7"/>
  <c r="DA17882" i="7" s="1"/>
  <c r="DC17882" i="7" s="1"/>
  <c r="CX17888" i="7"/>
  <c r="DA17888" i="7" s="1"/>
  <c r="DC17888" i="7" s="1"/>
  <c r="CX17898" i="7"/>
  <c r="DA17898" i="7" s="1"/>
  <c r="DC17898" i="7" s="1"/>
  <c r="CX17919" i="7"/>
  <c r="DA17919" i="7" s="1"/>
  <c r="DC17919" i="7" s="1"/>
  <c r="CX17928" i="7"/>
  <c r="DA17928" i="7" s="1"/>
  <c r="DC17928" i="7" s="1"/>
  <c r="CX15648" i="7"/>
  <c r="DA15648" i="7" s="1"/>
  <c r="DC15648" i="7" s="1"/>
  <c r="CX15659" i="7"/>
  <c r="DA15659" i="7" s="1"/>
  <c r="DC15659" i="7" s="1"/>
  <c r="CX15666" i="7"/>
  <c r="DA15666" i="7" s="1"/>
  <c r="DC15666" i="7" s="1"/>
  <c r="CX15671" i="7"/>
  <c r="DA15671" i="7" s="1"/>
  <c r="DC15671" i="7" s="1"/>
  <c r="CX15679" i="7"/>
  <c r="DA15679" i="7" s="1"/>
  <c r="DC15679" i="7" s="1"/>
  <c r="CX15681" i="7"/>
  <c r="DA15681" i="7" s="1"/>
  <c r="DC15681" i="7" s="1"/>
  <c r="CX15683" i="7"/>
  <c r="DA15683" i="7" s="1"/>
  <c r="DC15683" i="7" s="1"/>
  <c r="CX15724" i="7"/>
  <c r="DA15724" i="7" s="1"/>
  <c r="DC15724" i="7" s="1"/>
  <c r="CX15769" i="7"/>
  <c r="DA15769" i="7" s="1"/>
  <c r="DC15769" i="7" s="1"/>
  <c r="CX15793" i="7"/>
  <c r="DA15793" i="7" s="1"/>
  <c r="DC15793" i="7" s="1"/>
  <c r="CX15798" i="7"/>
  <c r="DA15798" i="7" s="1"/>
  <c r="DC15798" i="7" s="1"/>
  <c r="CX15803" i="7"/>
  <c r="DA15803" i="7" s="1"/>
  <c r="DC15803" i="7" s="1"/>
  <c r="CX15819" i="7"/>
  <c r="DA15819" i="7" s="1"/>
  <c r="DC15819" i="7" s="1"/>
  <c r="CX15848" i="7"/>
  <c r="DA15848" i="7" s="1"/>
  <c r="DC15848" i="7" s="1"/>
  <c r="CX15900" i="7"/>
  <c r="DA15900" i="7" s="1"/>
  <c r="DC15900" i="7" s="1"/>
  <c r="CX15924" i="7"/>
  <c r="DA15924" i="7" s="1"/>
  <c r="DC15924" i="7" s="1"/>
  <c r="CX15990" i="7"/>
  <c r="DA15990" i="7" s="1"/>
  <c r="DC15990" i="7" s="1"/>
  <c r="CX16034" i="7"/>
  <c r="DA16034" i="7" s="1"/>
  <c r="DC16034" i="7" s="1"/>
  <c r="CX16042" i="7"/>
  <c r="DA16042" i="7" s="1"/>
  <c r="DC16042" i="7" s="1"/>
  <c r="CX16082" i="7"/>
  <c r="DA16082" i="7" s="1"/>
  <c r="DC16082" i="7" s="1"/>
  <c r="CX16096" i="7"/>
  <c r="DA16096" i="7" s="1"/>
  <c r="DC16096" i="7" s="1"/>
  <c r="CX16107" i="7"/>
  <c r="DA16107" i="7" s="1"/>
  <c r="DC16107" i="7" s="1"/>
  <c r="CX16114" i="7"/>
  <c r="DA16114" i="7" s="1"/>
  <c r="DC16114" i="7" s="1"/>
  <c r="CX16147" i="7"/>
  <c r="DA16147" i="7" s="1"/>
  <c r="DC16147" i="7" s="1"/>
  <c r="CX16150" i="7"/>
  <c r="DA16150" i="7" s="1"/>
  <c r="DC16150" i="7" s="1"/>
  <c r="CX16153" i="7"/>
  <c r="DA16153" i="7" s="1"/>
  <c r="DC16153" i="7" s="1"/>
  <c r="CX16167" i="7"/>
  <c r="DA16167" i="7" s="1"/>
  <c r="DC16167" i="7" s="1"/>
  <c r="CX16213" i="7"/>
  <c r="DA16213" i="7" s="1"/>
  <c r="DC16213" i="7" s="1"/>
  <c r="CX16241" i="7"/>
  <c r="DA16241" i="7" s="1"/>
  <c r="DC16241" i="7" s="1"/>
  <c r="CX16255" i="7"/>
  <c r="DA16255" i="7" s="1"/>
  <c r="DC16255" i="7" s="1"/>
  <c r="CX16310" i="7"/>
  <c r="DA16310" i="7" s="1"/>
  <c r="DC16310" i="7" s="1"/>
  <c r="CX16330" i="7"/>
  <c r="DA16330" i="7" s="1"/>
  <c r="DC16330" i="7" s="1"/>
  <c r="CX16337" i="7"/>
  <c r="DA16337" i="7" s="1"/>
  <c r="DC16337" i="7" s="1"/>
  <c r="CX16338" i="7"/>
  <c r="DA16338" i="7" s="1"/>
  <c r="DC16338" i="7" s="1"/>
  <c r="CX16376" i="7"/>
  <c r="DA16376" i="7" s="1"/>
  <c r="DC16376" i="7" s="1"/>
  <c r="CX16401" i="7"/>
  <c r="DA16401" i="7" s="1"/>
  <c r="DC16401" i="7" s="1"/>
  <c r="CX16415" i="7"/>
  <c r="DA16415" i="7" s="1"/>
  <c r="DC16415" i="7" s="1"/>
  <c r="CX16422" i="7"/>
  <c r="DA16422" i="7" s="1"/>
  <c r="DC16422" i="7" s="1"/>
  <c r="CX16425" i="7"/>
  <c r="DA16425" i="7" s="1"/>
  <c r="DC16425" i="7" s="1"/>
  <c r="CX16440" i="7"/>
  <c r="DA16440" i="7" s="1"/>
  <c r="DC16440" i="7" s="1"/>
  <c r="CX16447" i="7"/>
  <c r="DA16447" i="7" s="1"/>
  <c r="DC16447" i="7" s="1"/>
  <c r="CX16492" i="7"/>
  <c r="DA16492" i="7" s="1"/>
  <c r="DC16492" i="7" s="1"/>
  <c r="CX16523" i="7"/>
  <c r="DA16523" i="7" s="1"/>
  <c r="DC16523" i="7" s="1"/>
  <c r="CX16550" i="7"/>
  <c r="DA16550" i="7" s="1"/>
  <c r="DC16550" i="7" s="1"/>
  <c r="CX16572" i="7"/>
  <c r="DA16572" i="7" s="1"/>
  <c r="DC16572" i="7" s="1"/>
  <c r="CX16579" i="7"/>
  <c r="DA16579" i="7" s="1"/>
  <c r="DC16579" i="7" s="1"/>
  <c r="CX16596" i="7"/>
  <c r="DA16596" i="7" s="1"/>
  <c r="DC16596" i="7" s="1"/>
  <c r="CX16600" i="7"/>
  <c r="DA16600" i="7" s="1"/>
  <c r="DC16600" i="7" s="1"/>
  <c r="CX16611" i="7"/>
  <c r="DA16611" i="7" s="1"/>
  <c r="DC16611" i="7" s="1"/>
  <c r="CX16995" i="7"/>
  <c r="DA16995" i="7" s="1"/>
  <c r="DC16995" i="7" s="1"/>
  <c r="CX17015" i="7"/>
  <c r="DA17015" i="7" s="1"/>
  <c r="DC17015" i="7" s="1"/>
  <c r="CX17059" i="7"/>
  <c r="DA17059" i="7" s="1"/>
  <c r="DC17059" i="7" s="1"/>
  <c r="CX17141" i="7"/>
  <c r="DA17141" i="7" s="1"/>
  <c r="DC17141" i="7" s="1"/>
  <c r="CX17224" i="7"/>
  <c r="DA17224" i="7" s="1"/>
  <c r="DC17224" i="7" s="1"/>
  <c r="CX17262" i="7"/>
  <c r="DA17262" i="7" s="1"/>
  <c r="DC17262" i="7" s="1"/>
  <c r="CX17390" i="7"/>
  <c r="DA17390" i="7" s="1"/>
  <c r="DC17390" i="7" s="1"/>
  <c r="CX18040" i="7"/>
  <c r="DA18040" i="7" s="1"/>
  <c r="DC18040" i="7" s="1"/>
  <c r="CX15706" i="7"/>
  <c r="DA15706" i="7" s="1"/>
  <c r="DC15706" i="7" s="1"/>
  <c r="CX15711" i="7"/>
  <c r="DA15711" i="7" s="1"/>
  <c r="DC15711" i="7" s="1"/>
  <c r="CX15713" i="7"/>
  <c r="DA15713" i="7" s="1"/>
  <c r="DC15713" i="7" s="1"/>
  <c r="CX15721" i="7"/>
  <c r="DA15721" i="7" s="1"/>
  <c r="DC15721" i="7" s="1"/>
  <c r="CX15739" i="7"/>
  <c r="DA15739" i="7" s="1"/>
  <c r="DC15739" i="7" s="1"/>
  <c r="CX15752" i="7"/>
  <c r="DA15752" i="7" s="1"/>
  <c r="DC15752" i="7" s="1"/>
  <c r="CX15757" i="7"/>
  <c r="DA15757" i="7" s="1"/>
  <c r="DC15757" i="7" s="1"/>
  <c r="CX15788" i="7"/>
  <c r="DA15788" i="7" s="1"/>
  <c r="DC15788" i="7" s="1"/>
  <c r="CX15807" i="7"/>
  <c r="DA15807" i="7" s="1"/>
  <c r="DC15807" i="7" s="1"/>
  <c r="CX15815" i="7"/>
  <c r="DA15815" i="7" s="1"/>
  <c r="DC15815" i="7" s="1"/>
  <c r="CX15826" i="7"/>
  <c r="DA15826" i="7" s="1"/>
  <c r="DC15826" i="7" s="1"/>
  <c r="CX15852" i="7"/>
  <c r="DA15852" i="7" s="1"/>
  <c r="DC15852" i="7" s="1"/>
  <c r="CX15872" i="7"/>
  <c r="DA15872" i="7" s="1"/>
  <c r="DC15872" i="7" s="1"/>
  <c r="CX15879" i="7"/>
  <c r="DA15879" i="7" s="1"/>
  <c r="DC15879" i="7" s="1"/>
  <c r="CX15885" i="7"/>
  <c r="DA15885" i="7" s="1"/>
  <c r="DC15885" i="7" s="1"/>
  <c r="CX15937" i="7"/>
  <c r="DA15937" i="7" s="1"/>
  <c r="DC15937" i="7" s="1"/>
  <c r="CX15951" i="7"/>
  <c r="DA15951" i="7" s="1"/>
  <c r="DC15951" i="7" s="1"/>
  <c r="CX15989" i="7"/>
  <c r="DA15989" i="7" s="1"/>
  <c r="DC15989" i="7" s="1"/>
  <c r="CX16014" i="7"/>
  <c r="DA16014" i="7" s="1"/>
  <c r="DC16014" i="7" s="1"/>
  <c r="CX16056" i="7"/>
  <c r="DA16056" i="7" s="1"/>
  <c r="DC16056" i="7" s="1"/>
  <c r="CX16069" i="7"/>
  <c r="DA16069" i="7" s="1"/>
  <c r="DC16069" i="7" s="1"/>
  <c r="CX16156" i="7"/>
  <c r="DA16156" i="7" s="1"/>
  <c r="DC16156" i="7" s="1"/>
  <c r="CX16160" i="7"/>
  <c r="DA16160" i="7" s="1"/>
  <c r="DC16160" i="7" s="1"/>
  <c r="CX16247" i="7"/>
  <c r="DA16247" i="7" s="1"/>
  <c r="DC16247" i="7" s="1"/>
  <c r="CX16284" i="7"/>
  <c r="DA16284" i="7" s="1"/>
  <c r="DC16284" i="7" s="1"/>
  <c r="CX16306" i="7"/>
  <c r="DA16306" i="7" s="1"/>
  <c r="DC16306" i="7" s="1"/>
  <c r="CX16352" i="7"/>
  <c r="DA16352" i="7" s="1"/>
  <c r="DC16352" i="7" s="1"/>
  <c r="CX16357" i="7"/>
  <c r="DA16357" i="7" s="1"/>
  <c r="DC16357" i="7" s="1"/>
  <c r="CX16390" i="7"/>
  <c r="DA16390" i="7" s="1"/>
  <c r="DC16390" i="7" s="1"/>
  <c r="CX16391" i="7"/>
  <c r="DA16391" i="7" s="1"/>
  <c r="DC16391" i="7" s="1"/>
  <c r="CX15891" i="7"/>
  <c r="DA15891" i="7" s="1"/>
  <c r="DC15891" i="7" s="1"/>
  <c r="CX15897" i="7"/>
  <c r="DA15897" i="7" s="1"/>
  <c r="DC15897" i="7" s="1"/>
  <c r="CX15907" i="7"/>
  <c r="DA15907" i="7" s="1"/>
  <c r="DC15907" i="7" s="1"/>
  <c r="CX15929" i="7"/>
  <c r="DA15929" i="7" s="1"/>
  <c r="DC15929" i="7" s="1"/>
  <c r="CX15960" i="7"/>
  <c r="DA15960" i="7" s="1"/>
  <c r="DC15960" i="7" s="1"/>
  <c r="CX15968" i="7"/>
  <c r="DA15968" i="7" s="1"/>
  <c r="DC15968" i="7" s="1"/>
  <c r="CX16020" i="7"/>
  <c r="DA16020" i="7" s="1"/>
  <c r="DC16020" i="7" s="1"/>
  <c r="CX16025" i="7"/>
  <c r="DA16025" i="7" s="1"/>
  <c r="DC16025" i="7" s="1"/>
  <c r="CX16030" i="7"/>
  <c r="DA16030" i="7" s="1"/>
  <c r="DC16030" i="7" s="1"/>
  <c r="CX16033" i="7"/>
  <c r="DA16033" i="7" s="1"/>
  <c r="DC16033" i="7" s="1"/>
  <c r="CX16041" i="7"/>
  <c r="DA16041" i="7" s="1"/>
  <c r="DC16041" i="7" s="1"/>
  <c r="CX16047" i="7"/>
  <c r="DA16047" i="7" s="1"/>
  <c r="DC16047" i="7" s="1"/>
  <c r="CX16051" i="7"/>
  <c r="DA16051" i="7" s="1"/>
  <c r="DC16051" i="7" s="1"/>
  <c r="CX16060" i="7"/>
  <c r="DA16060" i="7" s="1"/>
  <c r="DC16060" i="7" s="1"/>
  <c r="CX16080" i="7"/>
  <c r="DA16080" i="7" s="1"/>
  <c r="DC16080" i="7" s="1"/>
  <c r="CX16088" i="7"/>
  <c r="DA16088" i="7" s="1"/>
  <c r="DC16088" i="7" s="1"/>
  <c r="CX16120" i="7"/>
  <c r="DA16120" i="7" s="1"/>
  <c r="DC16120" i="7" s="1"/>
  <c r="CX16127" i="7"/>
  <c r="DA16127" i="7" s="1"/>
  <c r="DC16127" i="7" s="1"/>
  <c r="CX16134" i="7"/>
  <c r="DA16134" i="7" s="1"/>
  <c r="DC16134" i="7" s="1"/>
  <c r="CX16135" i="7"/>
  <c r="DA16135" i="7" s="1"/>
  <c r="DC16135" i="7" s="1"/>
  <c r="CX16163" i="7"/>
  <c r="DA16163" i="7" s="1"/>
  <c r="DC16163" i="7" s="1"/>
  <c r="CX16166" i="7"/>
  <c r="DA16166" i="7" s="1"/>
  <c r="DC16166" i="7" s="1"/>
  <c r="CX16170" i="7"/>
  <c r="DA16170" i="7" s="1"/>
  <c r="DC16170" i="7" s="1"/>
  <c r="CX16208" i="7"/>
  <c r="DA16208" i="7" s="1"/>
  <c r="DC16208" i="7" s="1"/>
  <c r="CX16211" i="7"/>
  <c r="DA16211" i="7" s="1"/>
  <c r="DC16211" i="7" s="1"/>
  <c r="CX16226" i="7"/>
  <c r="DA16226" i="7" s="1"/>
  <c r="DC16226" i="7" s="1"/>
  <c r="CX16229" i="7"/>
  <c r="DA16229" i="7" s="1"/>
  <c r="DC16229" i="7" s="1"/>
  <c r="CX16233" i="7"/>
  <c r="DA16233" i="7" s="1"/>
  <c r="DC16233" i="7" s="1"/>
  <c r="CX16250" i="7"/>
  <c r="DA16250" i="7" s="1"/>
  <c r="DC16250" i="7" s="1"/>
  <c r="CX16257" i="7"/>
  <c r="DA16257" i="7" s="1"/>
  <c r="DC16257" i="7" s="1"/>
  <c r="CX16263" i="7"/>
  <c r="DA16263" i="7" s="1"/>
  <c r="DC16263" i="7" s="1"/>
  <c r="CX16272" i="7"/>
  <c r="DA16272" i="7" s="1"/>
  <c r="DC16272" i="7" s="1"/>
  <c r="CX16298" i="7"/>
  <c r="DA16298" i="7" s="1"/>
  <c r="DC16298" i="7" s="1"/>
  <c r="CX16321" i="7"/>
  <c r="DA16321" i="7" s="1"/>
  <c r="DC16321" i="7" s="1"/>
  <c r="CX16328" i="7"/>
  <c r="DA16328" i="7" s="1"/>
  <c r="DC16328" i="7" s="1"/>
  <c r="CX16341" i="7"/>
  <c r="DA16341" i="7" s="1"/>
  <c r="DC16341" i="7" s="1"/>
  <c r="CX16360" i="7"/>
  <c r="DA16360" i="7" s="1"/>
  <c r="DC16360" i="7" s="1"/>
  <c r="CX16371" i="7"/>
  <c r="DA16371" i="7" s="1"/>
  <c r="DC16371" i="7" s="1"/>
  <c r="CX16411" i="7"/>
  <c r="DA16411" i="7" s="1"/>
  <c r="DC16411" i="7" s="1"/>
  <c r="CX16446" i="7"/>
  <c r="DA16446" i="7" s="1"/>
  <c r="DC16446" i="7" s="1"/>
  <c r="CX16482" i="7"/>
  <c r="DA16482" i="7" s="1"/>
  <c r="DC16482" i="7" s="1"/>
  <c r="CX16494" i="7"/>
  <c r="DA16494" i="7" s="1"/>
  <c r="DC16494" i="7" s="1"/>
  <c r="CX16518" i="7"/>
  <c r="DA16518" i="7" s="1"/>
  <c r="DC16518" i="7" s="1"/>
  <c r="CX16607" i="7"/>
  <c r="DA16607" i="7" s="1"/>
  <c r="DC16607" i="7" s="1"/>
  <c r="CX16610" i="7"/>
  <c r="DA16610" i="7" s="1"/>
  <c r="DC16610" i="7" s="1"/>
  <c r="CX16639" i="7"/>
  <c r="DA16639" i="7" s="1"/>
  <c r="DC16639" i="7" s="1"/>
  <c r="CX16652" i="7"/>
  <c r="DA16652" i="7" s="1"/>
  <c r="DC16652" i="7" s="1"/>
  <c r="CX17003" i="7"/>
  <c r="DA17003" i="7" s="1"/>
  <c r="DC17003" i="7" s="1"/>
  <c r="CX17012" i="7"/>
  <c r="DA17012" i="7" s="1"/>
  <c r="DC17012" i="7" s="1"/>
  <c r="CX17027" i="7"/>
  <c r="DA17027" i="7" s="1"/>
  <c r="DC17027" i="7" s="1"/>
  <c r="CX17038" i="7"/>
  <c r="DA17038" i="7" s="1"/>
  <c r="DC17038" i="7" s="1"/>
  <c r="CX17064" i="7"/>
  <c r="DA17064" i="7" s="1"/>
  <c r="DC17064" i="7" s="1"/>
  <c r="CX17107" i="7"/>
  <c r="DA17107" i="7" s="1"/>
  <c r="DC17107" i="7" s="1"/>
  <c r="CX17115" i="7"/>
  <c r="DA17115" i="7" s="1"/>
  <c r="DC17115" i="7" s="1"/>
  <c r="CX17157" i="7"/>
  <c r="DA17157" i="7" s="1"/>
  <c r="DC17157" i="7" s="1"/>
  <c r="CX17185" i="7"/>
  <c r="DA17185" i="7" s="1"/>
  <c r="DC17185" i="7" s="1"/>
  <c r="CX17206" i="7"/>
  <c r="DA17206" i="7" s="1"/>
  <c r="DC17206" i="7" s="1"/>
  <c r="CX17257" i="7"/>
  <c r="DA17257" i="7" s="1"/>
  <c r="DC17257" i="7" s="1"/>
  <c r="CX17272" i="7"/>
  <c r="DA17272" i="7" s="1"/>
  <c r="DC17272" i="7" s="1"/>
  <c r="CX17278" i="7"/>
  <c r="DA17278" i="7" s="1"/>
  <c r="DC17278" i="7" s="1"/>
  <c r="CX17300" i="7"/>
  <c r="DA17300" i="7" s="1"/>
  <c r="DC17300" i="7" s="1"/>
  <c r="CX17376" i="7"/>
  <c r="DA17376" i="7" s="1"/>
  <c r="DC17376" i="7" s="1"/>
  <c r="CX17968" i="7"/>
  <c r="DA17968" i="7" s="1"/>
  <c r="DC17968" i="7" s="1"/>
  <c r="CX17982" i="7"/>
  <c r="DA17982" i="7" s="1"/>
  <c r="DC17982" i="7" s="1"/>
  <c r="CX17469" i="7"/>
  <c r="DA17469" i="7" s="1"/>
  <c r="DC17469" i="7" s="1"/>
  <c r="CX17525" i="7"/>
  <c r="DA17525" i="7" s="1"/>
  <c r="DC17525" i="7" s="1"/>
  <c r="CX17562" i="7"/>
  <c r="DA17562" i="7" s="1"/>
  <c r="DC17562" i="7" s="1"/>
  <c r="CX17569" i="7"/>
  <c r="DA17569" i="7" s="1"/>
  <c r="DC17569" i="7" s="1"/>
  <c r="CX17578" i="7"/>
  <c r="DA17578" i="7" s="1"/>
  <c r="DC17578" i="7" s="1"/>
  <c r="CX17589" i="7"/>
  <c r="DA17589" i="7" s="1"/>
  <c r="DC17589" i="7" s="1"/>
  <c r="CX17609" i="7"/>
  <c r="DA17609" i="7" s="1"/>
  <c r="DC17609" i="7" s="1"/>
  <c r="CX17665" i="7"/>
  <c r="DA17665" i="7" s="1"/>
  <c r="DC17665" i="7" s="1"/>
  <c r="CX17676" i="7"/>
  <c r="DA17676" i="7" s="1"/>
  <c r="DC17676" i="7" s="1"/>
  <c r="CX17784" i="7"/>
  <c r="DA17784" i="7" s="1"/>
  <c r="DC17784" i="7" s="1"/>
  <c r="CX17797" i="7"/>
  <c r="DA17797" i="7" s="1"/>
  <c r="DC17797" i="7" s="1"/>
  <c r="CX17822" i="7"/>
  <c r="DA17822" i="7" s="1"/>
  <c r="DC17822" i="7" s="1"/>
  <c r="CX17899" i="7"/>
  <c r="DA17899" i="7" s="1"/>
  <c r="DC17899" i="7" s="1"/>
  <c r="CX17989" i="7"/>
  <c r="DA17989" i="7" s="1"/>
  <c r="DC17989" i="7" s="1"/>
  <c r="CX18001" i="7"/>
  <c r="DA18001" i="7" s="1"/>
  <c r="DC18001" i="7" s="1"/>
  <c r="CX18008" i="7"/>
  <c r="DA18008" i="7" s="1"/>
  <c r="DC18008" i="7" s="1"/>
  <c r="CX18011" i="7"/>
  <c r="DA18011" i="7" s="1"/>
  <c r="DC18011" i="7" s="1"/>
  <c r="CX18116" i="7"/>
  <c r="DA18116" i="7" s="1"/>
  <c r="DC18116" i="7" s="1"/>
  <c r="CX18120" i="7"/>
  <c r="DA18120" i="7" s="1"/>
  <c r="DC18120" i="7" s="1"/>
  <c r="CX18139" i="7"/>
  <c r="DA18139" i="7" s="1"/>
  <c r="DC18139" i="7" s="1"/>
  <c r="CX18150" i="7"/>
  <c r="DA18150" i="7" s="1"/>
  <c r="DC18150" i="7" s="1"/>
  <c r="CX18195" i="7"/>
  <c r="DA18195" i="7" s="1"/>
  <c r="DC18195" i="7" s="1"/>
  <c r="CX17509" i="7"/>
  <c r="DA17509" i="7" s="1"/>
  <c r="DC17509" i="7" s="1"/>
  <c r="CX17573" i="7"/>
  <c r="DA17573" i="7" s="1"/>
  <c r="DC17573" i="7" s="1"/>
  <c r="CX17172" i="7"/>
  <c r="DA17172" i="7" s="1"/>
  <c r="DC17172" i="7" s="1"/>
  <c r="CX17191" i="7"/>
  <c r="DA17191" i="7" s="1"/>
  <c r="DC17191" i="7" s="1"/>
  <c r="CX17198" i="7"/>
  <c r="DA17198" i="7" s="1"/>
  <c r="DC17198" i="7" s="1"/>
  <c r="CX17207" i="7"/>
  <c r="DA17207" i="7" s="1"/>
  <c r="DC17207" i="7" s="1"/>
  <c r="CX17248" i="7"/>
  <c r="DA17248" i="7" s="1"/>
  <c r="DC17248" i="7" s="1"/>
  <c r="CX17282" i="7"/>
  <c r="DA17282" i="7" s="1"/>
  <c r="DC17282" i="7" s="1"/>
  <c r="CX17285" i="7"/>
  <c r="DA17285" i="7" s="1"/>
  <c r="DC17285" i="7" s="1"/>
  <c r="CX17294" i="7"/>
  <c r="DA17294" i="7" s="1"/>
  <c r="DC17294" i="7" s="1"/>
  <c r="CX17326" i="7"/>
  <c r="DA17326" i="7" s="1"/>
  <c r="DC17326" i="7" s="1"/>
  <c r="CX17626" i="7"/>
  <c r="DA17626" i="7" s="1"/>
  <c r="DC17626" i="7" s="1"/>
  <c r="CX17629" i="7"/>
  <c r="DA17629" i="7" s="1"/>
  <c r="DC17629" i="7" s="1"/>
  <c r="CX17636" i="7"/>
  <c r="DA17636" i="7" s="1"/>
  <c r="DC17636" i="7" s="1"/>
  <c r="CX17651" i="7"/>
  <c r="DA17651" i="7" s="1"/>
  <c r="DC17651" i="7" s="1"/>
  <c r="CX17759" i="7"/>
  <c r="DA17759" i="7" s="1"/>
  <c r="DC17759" i="7" s="1"/>
  <c r="CX17765" i="7"/>
  <c r="DA17765" i="7" s="1"/>
  <c r="DC17765" i="7" s="1"/>
  <c r="CX17770" i="7"/>
  <c r="DA17770" i="7" s="1"/>
  <c r="DC17770" i="7" s="1"/>
  <c r="CX17781" i="7"/>
  <c r="DA17781" i="7" s="1"/>
  <c r="DC17781" i="7" s="1"/>
  <c r="CX17845" i="7"/>
  <c r="DA17845" i="7" s="1"/>
  <c r="DC17845" i="7" s="1"/>
  <c r="CX17854" i="7"/>
  <c r="DA17854" i="7" s="1"/>
  <c r="DC17854" i="7" s="1"/>
  <c r="CX17858" i="7"/>
  <c r="DA17858" i="7" s="1"/>
  <c r="DC17858" i="7" s="1"/>
  <c r="CX17868" i="7"/>
  <c r="DA17868" i="7" s="1"/>
  <c r="DC17868" i="7" s="1"/>
  <c r="CX17880" i="7"/>
  <c r="DA17880" i="7" s="1"/>
  <c r="DC17880" i="7" s="1"/>
  <c r="CX17890" i="7"/>
  <c r="DA17890" i="7" s="1"/>
  <c r="DC17890" i="7" s="1"/>
  <c r="CX17893" i="7"/>
  <c r="DA17893" i="7" s="1"/>
  <c r="DC17893" i="7" s="1"/>
  <c r="CX17946" i="7"/>
  <c r="DA17946" i="7" s="1"/>
  <c r="DC17946" i="7" s="1"/>
  <c r="CX17949" i="7"/>
  <c r="DA17949" i="7" s="1"/>
  <c r="DC17949" i="7" s="1"/>
  <c r="CX17973" i="7"/>
  <c r="DA17973" i="7" s="1"/>
  <c r="DC17973" i="7" s="1"/>
  <c r="CX17072" i="7"/>
  <c r="DA17072" i="7" s="1"/>
  <c r="DC17072" i="7" s="1"/>
  <c r="CX17074" i="7"/>
  <c r="DA17074" i="7" s="1"/>
  <c r="DC17074" i="7" s="1"/>
  <c r="CX17090" i="7"/>
  <c r="DA17090" i="7" s="1"/>
  <c r="DC17090" i="7" s="1"/>
  <c r="CX17096" i="7"/>
  <c r="DA17096" i="7" s="1"/>
  <c r="DC17096" i="7" s="1"/>
  <c r="CX17136" i="7"/>
  <c r="DA17136" i="7" s="1"/>
  <c r="DC17136" i="7" s="1"/>
  <c r="CX17150" i="7"/>
  <c r="DA17150" i="7" s="1"/>
  <c r="DC17150" i="7" s="1"/>
  <c r="CX17162" i="7"/>
  <c r="DA17162" i="7" s="1"/>
  <c r="DC17162" i="7" s="1"/>
  <c r="CX17182" i="7"/>
  <c r="DA17182" i="7" s="1"/>
  <c r="DC17182" i="7" s="1"/>
  <c r="CX17254" i="7"/>
  <c r="DA17254" i="7" s="1"/>
  <c r="DC17254" i="7" s="1"/>
  <c r="CX17268" i="7"/>
  <c r="DA17268" i="7" s="1"/>
  <c r="DC17268" i="7" s="1"/>
  <c r="CX17303" i="7"/>
  <c r="DA17303" i="7" s="1"/>
  <c r="DC17303" i="7" s="1"/>
  <c r="CX17325" i="7"/>
  <c r="DA17325" i="7" s="1"/>
  <c r="DC17325" i="7" s="1"/>
  <c r="CX17328" i="7"/>
  <c r="DA17328" i="7" s="1"/>
  <c r="DC17328" i="7" s="1"/>
  <c r="CX17335" i="7"/>
  <c r="DA17335" i="7" s="1"/>
  <c r="DC17335" i="7" s="1"/>
  <c r="CX17352" i="7"/>
  <c r="DA17352" i="7" s="1"/>
  <c r="DC17352" i="7" s="1"/>
  <c r="CX17366" i="7"/>
  <c r="DA17366" i="7" s="1"/>
  <c r="DC17366" i="7" s="1"/>
  <c r="CX17383" i="7"/>
  <c r="DA17383" i="7" s="1"/>
  <c r="DC17383" i="7" s="1"/>
  <c r="CX17403" i="7"/>
  <c r="DA17403" i="7" s="1"/>
  <c r="DC17403" i="7" s="1"/>
  <c r="CX17405" i="7"/>
  <c r="DA17405" i="7" s="1"/>
  <c r="DC17405" i="7" s="1"/>
  <c r="CX17409" i="7"/>
  <c r="DA17409" i="7" s="1"/>
  <c r="DC17409" i="7" s="1"/>
  <c r="CX17447" i="7"/>
  <c r="DA17447" i="7" s="1"/>
  <c r="DC17447" i="7" s="1"/>
  <c r="CX17460" i="7"/>
  <c r="DA17460" i="7" s="1"/>
  <c r="DC17460" i="7" s="1"/>
  <c r="CX17529" i="7"/>
  <c r="DA17529" i="7" s="1"/>
  <c r="DC17529" i="7" s="1"/>
  <c r="CX17556" i="7"/>
  <c r="DA17556" i="7" s="1"/>
  <c r="DC17556" i="7" s="1"/>
  <c r="CX17567" i="7"/>
  <c r="DA17567" i="7" s="1"/>
  <c r="DC17567" i="7" s="1"/>
  <c r="CX17581" i="7"/>
  <c r="DA17581" i="7" s="1"/>
  <c r="DC17581" i="7" s="1"/>
  <c r="CX17592" i="7"/>
  <c r="DA17592" i="7" s="1"/>
  <c r="DC17592" i="7" s="1"/>
  <c r="CX17613" i="7"/>
  <c r="DA17613" i="7" s="1"/>
  <c r="DC17613" i="7" s="1"/>
  <c r="CX17632" i="7"/>
  <c r="DA17632" i="7" s="1"/>
  <c r="DC17632" i="7" s="1"/>
  <c r="CX17693" i="7"/>
  <c r="DA17693" i="7" s="1"/>
  <c r="DC17693" i="7" s="1"/>
  <c r="CX17697" i="7"/>
  <c r="DA17697" i="7" s="1"/>
  <c r="DC17697" i="7" s="1"/>
  <c r="CX17722" i="7"/>
  <c r="DA17722" i="7" s="1"/>
  <c r="DC17722" i="7" s="1"/>
  <c r="CX17733" i="7"/>
  <c r="DA17733" i="7" s="1"/>
  <c r="DC17733" i="7" s="1"/>
  <c r="CX17756" i="7"/>
  <c r="DA17756" i="7" s="1"/>
  <c r="DC17756" i="7" s="1"/>
  <c r="CX17771" i="7"/>
  <c r="DA17771" i="7" s="1"/>
  <c r="DC17771" i="7" s="1"/>
  <c r="CX17782" i="7"/>
  <c r="DA17782" i="7" s="1"/>
  <c r="DC17782" i="7" s="1"/>
  <c r="CX17799" i="7"/>
  <c r="DA17799" i="7" s="1"/>
  <c r="DC17799" i="7" s="1"/>
  <c r="CX17824" i="7"/>
  <c r="DA17824" i="7" s="1"/>
  <c r="DC17824" i="7" s="1"/>
  <c r="CX17840" i="7"/>
  <c r="DA17840" i="7" s="1"/>
  <c r="DC17840" i="7" s="1"/>
  <c r="CX17847" i="7"/>
  <c r="DA17847" i="7" s="1"/>
  <c r="DC17847" i="7" s="1"/>
  <c r="CX17875" i="7"/>
  <c r="DA17875" i="7" s="1"/>
  <c r="DC17875" i="7" s="1"/>
  <c r="CX17907" i="7"/>
  <c r="DA17907" i="7" s="1"/>
  <c r="DC17907" i="7" s="1"/>
  <c r="CX17910" i="7"/>
  <c r="DA17910" i="7" s="1"/>
  <c r="DC17910" i="7" s="1"/>
  <c r="CX17960" i="7"/>
  <c r="DA17960" i="7" s="1"/>
  <c r="DC17960" i="7" s="1"/>
  <c r="CX18012" i="7"/>
  <c r="DA18012" i="7" s="1"/>
  <c r="DC18012" i="7" s="1"/>
  <c r="CX18020" i="7"/>
  <c r="DA18020" i="7" s="1"/>
  <c r="DC18020" i="7" s="1"/>
  <c r="CX18021" i="7"/>
  <c r="DA18021" i="7" s="1"/>
  <c r="DC18021" i="7" s="1"/>
  <c r="CX18035" i="7"/>
  <c r="DA18035" i="7" s="1"/>
  <c r="DC18035" i="7" s="1"/>
  <c r="CX18058" i="7"/>
  <c r="DA18058" i="7" s="1"/>
  <c r="DC18058" i="7" s="1"/>
  <c r="CX18089" i="7"/>
  <c r="DA18089" i="7" s="1"/>
  <c r="DC18089" i="7" s="1"/>
  <c r="CX18105" i="7"/>
  <c r="DA18105" i="7" s="1"/>
  <c r="DC18105" i="7" s="1"/>
  <c r="CX18119" i="7"/>
  <c r="DA18119" i="7" s="1"/>
  <c r="DC18119" i="7" s="1"/>
  <c r="CX18138" i="7"/>
  <c r="DA18138" i="7" s="1"/>
  <c r="DC18138" i="7" s="1"/>
  <c r="CX18142" i="7"/>
  <c r="DA18142" i="7" s="1"/>
  <c r="DC18142" i="7" s="1"/>
  <c r="CX18145" i="7"/>
  <c r="DA18145" i="7" s="1"/>
  <c r="DC18145" i="7" s="1"/>
  <c r="CX18148" i="7"/>
  <c r="DA18148" i="7" s="1"/>
  <c r="DC18148" i="7" s="1"/>
  <c r="CX18155" i="7"/>
  <c r="DA18155" i="7" s="1"/>
  <c r="DC18155" i="7" s="1"/>
  <c r="CX18158" i="7"/>
  <c r="DA18158" i="7" s="1"/>
  <c r="DC18158" i="7" s="1"/>
  <c r="CX17166" i="7"/>
  <c r="DA17166" i="7" s="1"/>
  <c r="DC17166" i="7" s="1"/>
  <c r="CX17341" i="7"/>
  <c r="DA17341" i="7" s="1"/>
  <c r="DC17341" i="7" s="1"/>
  <c r="CX17349" i="7"/>
  <c r="DA17349" i="7" s="1"/>
  <c r="DC17349" i="7" s="1"/>
  <c r="CX17363" i="7"/>
  <c r="DA17363" i="7" s="1"/>
  <c r="DC17363" i="7" s="1"/>
  <c r="CX17399" i="7"/>
  <c r="DA17399" i="7" s="1"/>
  <c r="DC17399" i="7" s="1"/>
  <c r="CX17416" i="7"/>
  <c r="DA17416" i="7" s="1"/>
  <c r="DC17416" i="7" s="1"/>
  <c r="CX17429" i="7"/>
  <c r="DA17429" i="7" s="1"/>
  <c r="DC17429" i="7" s="1"/>
  <c r="CX17448" i="7"/>
  <c r="DA17448" i="7" s="1"/>
  <c r="DC17448" i="7" s="1"/>
  <c r="CX17468" i="7"/>
  <c r="DA17468" i="7" s="1"/>
  <c r="DC17468" i="7" s="1"/>
  <c r="CX17484" i="7"/>
  <c r="DA17484" i="7" s="1"/>
  <c r="DC17484" i="7" s="1"/>
  <c r="CX17487" i="7"/>
  <c r="DA17487" i="7" s="1"/>
  <c r="DC17487" i="7" s="1"/>
  <c r="CX17503" i="7"/>
  <c r="DA17503" i="7" s="1"/>
  <c r="DC17503" i="7" s="1"/>
  <c r="CX17507" i="7"/>
  <c r="DA17507" i="7" s="1"/>
  <c r="DC17507" i="7" s="1"/>
  <c r="CX17533" i="7"/>
  <c r="DA17533" i="7" s="1"/>
  <c r="DC17533" i="7" s="1"/>
  <c r="CX17541" i="7"/>
  <c r="DA17541" i="7" s="1"/>
  <c r="DC17541" i="7" s="1"/>
  <c r="CX17571" i="7"/>
  <c r="DA17571" i="7" s="1"/>
  <c r="DC17571" i="7" s="1"/>
  <c r="CX17572" i="7"/>
  <c r="DA17572" i="7" s="1"/>
  <c r="DC17572" i="7" s="1"/>
  <c r="CX17587" i="7"/>
  <c r="DA17587" i="7" s="1"/>
  <c r="DC17587" i="7" s="1"/>
  <c r="CX17648" i="7"/>
  <c r="DA17648" i="7" s="1"/>
  <c r="DC17648" i="7" s="1"/>
  <c r="CX17688" i="7"/>
  <c r="DA17688" i="7" s="1"/>
  <c r="DC17688" i="7" s="1"/>
  <c r="CX17692" i="7"/>
  <c r="DA17692" i="7" s="1"/>
  <c r="DC17692" i="7" s="1"/>
  <c r="CX17711" i="7"/>
  <c r="DA17711" i="7" s="1"/>
  <c r="DC17711" i="7" s="1"/>
  <c r="CX17729" i="7"/>
  <c r="DA17729" i="7" s="1"/>
  <c r="DC17729" i="7" s="1"/>
  <c r="CX17798" i="7"/>
  <c r="DA17798" i="7" s="1"/>
  <c r="DC17798" i="7" s="1"/>
  <c r="CX17826" i="7"/>
  <c r="DA17826" i="7" s="1"/>
  <c r="DC17826" i="7" s="1"/>
  <c r="CX17829" i="7"/>
  <c r="DA17829" i="7" s="1"/>
  <c r="DC17829" i="7" s="1"/>
  <c r="CX17839" i="7"/>
  <c r="DA17839" i="7" s="1"/>
  <c r="DC17839" i="7" s="1"/>
  <c r="CX17862" i="7"/>
  <c r="DA17862" i="7" s="1"/>
  <c r="DC17862" i="7" s="1"/>
  <c r="CX17866" i="7"/>
  <c r="DA17866" i="7" s="1"/>
  <c r="DC17866" i="7" s="1"/>
  <c r="CX17877" i="7"/>
  <c r="DA17877" i="7" s="1"/>
  <c r="DC17877" i="7" s="1"/>
  <c r="CX17881" i="7"/>
  <c r="DA17881" i="7" s="1"/>
  <c r="DC17881" i="7" s="1"/>
  <c r="CX17884" i="7"/>
  <c r="DA17884" i="7" s="1"/>
  <c r="DC17884" i="7" s="1"/>
  <c r="CX17897" i="7"/>
  <c r="DA17897" i="7" s="1"/>
  <c r="DC17897" i="7" s="1"/>
  <c r="CX17909" i="7"/>
  <c r="DA17909" i="7" s="1"/>
  <c r="DC17909" i="7" s="1"/>
  <c r="CX17912" i="7"/>
  <c r="DA17912" i="7" s="1"/>
  <c r="DC17912" i="7" s="1"/>
  <c r="CX17916" i="7"/>
  <c r="DA17916" i="7" s="1"/>
  <c r="DC17916" i="7" s="1"/>
  <c r="CX17931" i="7"/>
  <c r="DA17931" i="7" s="1"/>
  <c r="DC17931" i="7" s="1"/>
  <c r="CX17940" i="7"/>
  <c r="DA17940" i="7" s="1"/>
  <c r="DC17940" i="7" s="1"/>
  <c r="CX17954" i="7"/>
  <c r="DA17954" i="7" s="1"/>
  <c r="DC17954" i="7" s="1"/>
  <c r="CX17959" i="7"/>
  <c r="DA17959" i="7" s="1"/>
  <c r="DC17959" i="7" s="1"/>
  <c r="CX17971" i="7"/>
  <c r="DA17971" i="7" s="1"/>
  <c r="DC17971" i="7" s="1"/>
  <c r="CX17975" i="7"/>
  <c r="DA17975" i="7" s="1"/>
  <c r="DC17975" i="7" s="1"/>
  <c r="CX18034" i="7"/>
  <c r="DA18034" i="7" s="1"/>
  <c r="DC18034" i="7" s="1"/>
  <c r="CX18117" i="7"/>
  <c r="DA18117" i="7" s="1"/>
  <c r="DC18117" i="7" s="1"/>
  <c r="CX18127" i="7"/>
  <c r="DA18127" i="7" s="1"/>
  <c r="DC18127" i="7" s="1"/>
  <c r="CX18134" i="7"/>
  <c r="DA18134" i="7" s="1"/>
  <c r="DC18134" i="7" s="1"/>
  <c r="CX18140" i="7"/>
  <c r="DA18140" i="7" s="1"/>
  <c r="DC18140" i="7" s="1"/>
  <c r="CX18151" i="7"/>
  <c r="DA18151" i="7" s="1"/>
  <c r="DC18151" i="7" s="1"/>
  <c r="CX18154" i="7"/>
  <c r="DA18154" i="7" s="1"/>
  <c r="DC18154" i="7" s="1"/>
  <c r="CX17070" i="7"/>
  <c r="DA17070" i="7" s="1"/>
  <c r="DC17070" i="7" s="1"/>
  <c r="CX17073" i="7"/>
  <c r="DA17073" i="7" s="1"/>
  <c r="DC17073" i="7" s="1"/>
  <c r="CX17089" i="7"/>
  <c r="DA17089" i="7" s="1"/>
  <c r="DC17089" i="7" s="1"/>
  <c r="CX17092" i="7"/>
  <c r="DA17092" i="7" s="1"/>
  <c r="DC17092" i="7" s="1"/>
  <c r="CX17100" i="7"/>
  <c r="DA17100" i="7" s="1"/>
  <c r="DC17100" i="7" s="1"/>
  <c r="CX17110" i="7"/>
  <c r="DA17110" i="7" s="1"/>
  <c r="DC17110" i="7" s="1"/>
  <c r="CX17120" i="7"/>
  <c r="DA17120" i="7" s="1"/>
  <c r="DC17120" i="7" s="1"/>
  <c r="CX17125" i="7"/>
  <c r="DA17125" i="7" s="1"/>
  <c r="DC17125" i="7" s="1"/>
  <c r="CX17127" i="7"/>
  <c r="DA17127" i="7" s="1"/>
  <c r="DC17127" i="7" s="1"/>
  <c r="CX17183" i="7"/>
  <c r="DA17183" i="7" s="1"/>
  <c r="DC17183" i="7" s="1"/>
  <c r="CX17233" i="7"/>
  <c r="DA17233" i="7" s="1"/>
  <c r="DC17233" i="7" s="1"/>
  <c r="CX17247" i="7"/>
  <c r="DA17247" i="7" s="1"/>
  <c r="DC17247" i="7" s="1"/>
  <c r="CX17304" i="7"/>
  <c r="DA17304" i="7" s="1"/>
  <c r="DC17304" i="7" s="1"/>
  <c r="CX17313" i="7"/>
  <c r="DA17313" i="7" s="1"/>
  <c r="DC17313" i="7" s="1"/>
  <c r="CX17327" i="7"/>
  <c r="DA17327" i="7" s="1"/>
  <c r="DC17327" i="7" s="1"/>
  <c r="CX17367" i="7"/>
  <c r="DA17367" i="7" s="1"/>
  <c r="DC17367" i="7" s="1"/>
  <c r="CX17384" i="7"/>
  <c r="DA17384" i="7" s="1"/>
  <c r="DC17384" i="7" s="1"/>
  <c r="CX17388" i="7"/>
  <c r="DA17388" i="7" s="1"/>
  <c r="DC17388" i="7" s="1"/>
  <c r="CX17404" i="7"/>
  <c r="DA17404" i="7" s="1"/>
  <c r="DC17404" i="7" s="1"/>
  <c r="CX17406" i="7"/>
  <c r="DA17406" i="7" s="1"/>
  <c r="DC17406" i="7" s="1"/>
  <c r="CX17424" i="7"/>
  <c r="DA17424" i="7" s="1"/>
  <c r="DC17424" i="7" s="1"/>
  <c r="CX17434" i="7"/>
  <c r="DA17434" i="7" s="1"/>
  <c r="DC17434" i="7" s="1"/>
  <c r="CX17436" i="7"/>
  <c r="DA17436" i="7" s="1"/>
  <c r="DC17436" i="7" s="1"/>
  <c r="CX17461" i="7"/>
  <c r="DA17461" i="7" s="1"/>
  <c r="DC17461" i="7" s="1"/>
  <c r="CX17486" i="7"/>
  <c r="DA17486" i="7" s="1"/>
  <c r="DC17486" i="7" s="1"/>
  <c r="CX17491" i="7"/>
  <c r="DA17491" i="7" s="1"/>
  <c r="DC17491" i="7" s="1"/>
  <c r="CX17494" i="7"/>
  <c r="DA17494" i="7" s="1"/>
  <c r="DC17494" i="7" s="1"/>
  <c r="CX17565" i="7"/>
  <c r="DA17565" i="7" s="1"/>
  <c r="DC17565" i="7" s="1"/>
  <c r="CX17583" i="7"/>
  <c r="DA17583" i="7" s="1"/>
  <c r="DC17583" i="7" s="1"/>
  <c r="CX17590" i="7"/>
  <c r="DA17590" i="7" s="1"/>
  <c r="DC17590" i="7" s="1"/>
  <c r="CX17641" i="7"/>
  <c r="DA17641" i="7" s="1"/>
  <c r="DC17641" i="7" s="1"/>
  <c r="CX17661" i="7"/>
  <c r="DA17661" i="7" s="1"/>
  <c r="DC17661" i="7" s="1"/>
  <c r="CX17664" i="7"/>
  <c r="DA17664" i="7" s="1"/>
  <c r="DC17664" i="7" s="1"/>
  <c r="CX17672" i="7"/>
  <c r="DA17672" i="7" s="1"/>
  <c r="DC17672" i="7" s="1"/>
  <c r="CX17703" i="7"/>
  <c r="DA17703" i="7" s="1"/>
  <c r="DC17703" i="7" s="1"/>
  <c r="CX17706" i="7"/>
  <c r="DA17706" i="7" s="1"/>
  <c r="DC17706" i="7" s="1"/>
  <c r="CX17717" i="7"/>
  <c r="DA17717" i="7" s="1"/>
  <c r="DC17717" i="7" s="1"/>
  <c r="CX17741" i="7"/>
  <c r="DA17741" i="7" s="1"/>
  <c r="DC17741" i="7" s="1"/>
  <c r="CX17747" i="7"/>
  <c r="DA17747" i="7" s="1"/>
  <c r="DC17747" i="7" s="1"/>
  <c r="CX17754" i="7"/>
  <c r="DA17754" i="7" s="1"/>
  <c r="DC17754" i="7" s="1"/>
  <c r="CX17764" i="7"/>
  <c r="DA17764" i="7" s="1"/>
  <c r="DC17764" i="7" s="1"/>
  <c r="CX17788" i="7"/>
  <c r="DA17788" i="7" s="1"/>
  <c r="DC17788" i="7" s="1"/>
  <c r="CX17791" i="7"/>
  <c r="DA17791" i="7" s="1"/>
  <c r="DC17791" i="7" s="1"/>
  <c r="CX17801" i="7"/>
  <c r="DA17801" i="7" s="1"/>
  <c r="DC17801" i="7" s="1"/>
  <c r="CX17807" i="7"/>
  <c r="DA17807" i="7" s="1"/>
  <c r="DC17807" i="7" s="1"/>
  <c r="CX17812" i="7"/>
  <c r="DA17812" i="7" s="1"/>
  <c r="DC17812" i="7" s="1"/>
  <c r="CX17848" i="7"/>
  <c r="DA17848" i="7" s="1"/>
  <c r="DC17848" i="7" s="1"/>
  <c r="CX17865" i="7"/>
  <c r="DA17865" i="7" s="1"/>
  <c r="DC17865" i="7" s="1"/>
  <c r="CX17870" i="7"/>
  <c r="DA17870" i="7" s="1"/>
  <c r="DC17870" i="7" s="1"/>
  <c r="CX17904" i="7"/>
  <c r="DA17904" i="7" s="1"/>
  <c r="DC17904" i="7" s="1"/>
  <c r="CX17927" i="7"/>
  <c r="DA17927" i="7" s="1"/>
  <c r="DC17927" i="7" s="1"/>
  <c r="CX17939" i="7"/>
  <c r="DA17939" i="7" s="1"/>
  <c r="DC17939" i="7" s="1"/>
  <c r="CX17956" i="7"/>
  <c r="DA17956" i="7" s="1"/>
  <c r="DC17956" i="7" s="1"/>
  <c r="CX17977" i="7"/>
  <c r="DA17977" i="7" s="1"/>
  <c r="DC17977" i="7" s="1"/>
  <c r="CX18000" i="7"/>
  <c r="DA18000" i="7" s="1"/>
  <c r="DC18000" i="7" s="1"/>
  <c r="CX18003" i="7"/>
  <c r="DA18003" i="7" s="1"/>
  <c r="DC18003" i="7" s="1"/>
  <c r="CX18010" i="7"/>
  <c r="DA18010" i="7" s="1"/>
  <c r="DC18010" i="7" s="1"/>
  <c r="CX18025" i="7"/>
  <c r="DA18025" i="7" s="1"/>
  <c r="DC18025" i="7" s="1"/>
  <c r="CX18033" i="7"/>
  <c r="DA18033" i="7" s="1"/>
  <c r="DC18033" i="7" s="1"/>
  <c r="CX18038" i="7"/>
  <c r="DA18038" i="7" s="1"/>
  <c r="DC18038" i="7" s="1"/>
  <c r="CX18044" i="7"/>
  <c r="DA18044" i="7" s="1"/>
  <c r="DC18044" i="7" s="1"/>
  <c r="CX18047" i="7"/>
  <c r="DA18047" i="7" s="1"/>
  <c r="DC18047" i="7" s="1"/>
  <c r="CX18050" i="7"/>
  <c r="DA18050" i="7" s="1"/>
  <c r="DC18050" i="7" s="1"/>
  <c r="CX18081" i="7"/>
  <c r="DA18081" i="7" s="1"/>
  <c r="DC18081" i="7" s="1"/>
  <c r="CX18130" i="7"/>
  <c r="DA18130" i="7" s="1"/>
  <c r="DC18130" i="7" s="1"/>
  <c r="CX18170" i="7"/>
  <c r="DA18170" i="7" s="1"/>
  <c r="DC18170" i="7" s="1"/>
  <c r="CX18189" i="7"/>
  <c r="DA18189" i="7" s="1"/>
  <c r="DC18189" i="7" s="1"/>
  <c r="T549" i="1"/>
  <c r="T543" i="2"/>
  <c r="U1022" i="1"/>
  <c r="U1016" i="2"/>
  <c r="W1060" i="1"/>
  <c r="W1054" i="2"/>
  <c r="W1208" i="1"/>
  <c r="W1202" i="2"/>
  <c r="T554" i="1"/>
  <c r="T548" i="2"/>
  <c r="U767" i="1"/>
  <c r="U761" i="2"/>
  <c r="Z568" i="1"/>
  <c r="Z562" i="2"/>
  <c r="Z569" i="1"/>
  <c r="Z563" i="2"/>
  <c r="Z576" i="1"/>
  <c r="Z570" i="2"/>
  <c r="W991" i="1"/>
  <c r="W985" i="2"/>
  <c r="T560" i="1"/>
  <c r="T554" i="2"/>
  <c r="V712" i="1"/>
  <c r="V706" i="2"/>
  <c r="T559" i="1"/>
  <c r="T553" i="2"/>
  <c r="S1145" i="1"/>
  <c r="S1139" i="2"/>
  <c r="T561" i="1"/>
  <c r="T555" i="2"/>
  <c r="S523" i="1"/>
  <c r="S517" i="2"/>
  <c r="T524" i="1"/>
  <c r="T518" i="2"/>
  <c r="T525" i="1"/>
  <c r="T519" i="2"/>
  <c r="T526" i="1"/>
  <c r="T520" i="2"/>
  <c r="U528" i="1"/>
  <c r="U522" i="2"/>
  <c r="V533" i="1"/>
  <c r="V527" i="2"/>
  <c r="W539" i="1"/>
  <c r="W533" i="2"/>
  <c r="AA542" i="1"/>
  <c r="AA536" i="2"/>
  <c r="AA556" i="1"/>
  <c r="AA550" i="2"/>
  <c r="AA568" i="1"/>
  <c r="AA562" i="2"/>
  <c r="AA574" i="1"/>
  <c r="AA568" i="2"/>
  <c r="S576" i="1"/>
  <c r="S570" i="2"/>
  <c r="U577" i="1"/>
  <c r="U571" i="2"/>
  <c r="Y580" i="1"/>
  <c r="Y574" i="2"/>
  <c r="X653" i="1"/>
  <c r="X647" i="2"/>
  <c r="Y660" i="1"/>
  <c r="Y654" i="2"/>
  <c r="Z661" i="1"/>
  <c r="Z655" i="2"/>
  <c r="V687" i="1"/>
  <c r="V681" i="2"/>
  <c r="T719" i="1"/>
  <c r="T713" i="2"/>
  <c r="Y724" i="1"/>
  <c r="Y718" i="2"/>
  <c r="W727" i="1"/>
  <c r="W721" i="2"/>
  <c r="Z744" i="1"/>
  <c r="Z738" i="2"/>
  <c r="X747" i="1"/>
  <c r="X741" i="2"/>
  <c r="W781" i="1"/>
  <c r="W775" i="2"/>
  <c r="Z783" i="1"/>
  <c r="Z777" i="2"/>
  <c r="Y784" i="1"/>
  <c r="Y778" i="2"/>
  <c r="V863" i="1"/>
  <c r="V857" i="2"/>
  <c r="W877" i="2"/>
  <c r="W883" i="1"/>
  <c r="T997" i="1"/>
  <c r="T991" i="2"/>
  <c r="V1199" i="1"/>
  <c r="V1193" i="2"/>
  <c r="CC3393" i="7"/>
  <c r="CI3393" i="7" s="1"/>
  <c r="CM3393" i="7" s="1"/>
  <c r="CD3393" i="7"/>
  <c r="CE3393" i="7" s="1"/>
  <c r="CH3393" i="7" s="1"/>
  <c r="CL3393" i="7" s="1"/>
  <c r="CO3393" i="7" s="1"/>
  <c r="CD5704" i="7"/>
  <c r="CE5704" i="7" s="1"/>
  <c r="CH5704" i="7" s="1"/>
  <c r="CL5704" i="7" s="1"/>
  <c r="CC5704" i="7"/>
  <c r="CI5704" i="7" s="1"/>
  <c r="CM5704" i="7" s="1"/>
  <c r="W979" i="1"/>
  <c r="W973" i="2"/>
  <c r="W1027" i="1"/>
  <c r="W1021" i="2"/>
  <c r="W1203" i="1"/>
  <c r="W1197" i="2"/>
  <c r="CC117" i="7"/>
  <c r="CI117" i="7" s="1"/>
  <c r="CM117" i="7" s="1"/>
  <c r="CX124" i="7"/>
  <c r="DA124" i="7" s="1"/>
  <c r="DC124" i="7" s="1"/>
  <c r="CC141" i="7"/>
  <c r="CI141" i="7" s="1"/>
  <c r="CM141" i="7" s="1"/>
  <c r="CD147" i="7"/>
  <c r="CE147" i="7" s="1"/>
  <c r="CH147" i="7" s="1"/>
  <c r="CL147" i="7" s="1"/>
  <c r="CD161" i="7"/>
  <c r="CE161" i="7" s="1"/>
  <c r="CH161" i="7" s="1"/>
  <c r="CL161" i="7" s="1"/>
  <c r="CD210" i="7"/>
  <c r="CE210" i="7" s="1"/>
  <c r="CH210" i="7" s="1"/>
  <c r="CL210" i="7" s="1"/>
  <c r="CX410" i="7"/>
  <c r="DA410" i="7" s="1"/>
  <c r="DC410" i="7" s="1"/>
  <c r="T522" i="1"/>
  <c r="T516" i="2"/>
  <c r="U523" i="1"/>
  <c r="U517" i="2"/>
  <c r="V524" i="1"/>
  <c r="V518" i="2"/>
  <c r="V526" i="1"/>
  <c r="V520" i="2"/>
  <c r="W528" i="1"/>
  <c r="W522" i="2"/>
  <c r="Z529" i="1"/>
  <c r="Z523" i="2"/>
  <c r="W530" i="1"/>
  <c r="W524" i="2"/>
  <c r="X533" i="1"/>
  <c r="X527" i="2"/>
  <c r="X537" i="1"/>
  <c r="X531" i="2"/>
  <c r="Y540" i="1"/>
  <c r="Y534" i="2"/>
  <c r="V541" i="1"/>
  <c r="V535" i="2"/>
  <c r="V543" i="1"/>
  <c r="V537" i="2"/>
  <c r="Z545" i="1"/>
  <c r="Z539" i="2"/>
  <c r="S546" i="1"/>
  <c r="S540" i="2"/>
  <c r="T548" i="1"/>
  <c r="T542" i="2"/>
  <c r="U551" i="1"/>
  <c r="U545" i="2"/>
  <c r="U554" i="1"/>
  <c r="U548" i="2"/>
  <c r="T556" i="1"/>
  <c r="T550" i="2"/>
  <c r="V557" i="1"/>
  <c r="V551" i="2"/>
  <c r="W559" i="1"/>
  <c r="W553" i="2"/>
  <c r="Y560" i="1"/>
  <c r="Y554" i="2"/>
  <c r="V562" i="1"/>
  <c r="V556" i="2"/>
  <c r="Y565" i="1"/>
  <c r="Y559" i="2"/>
  <c r="AA566" i="1"/>
  <c r="AA560" i="2"/>
  <c r="T567" i="1"/>
  <c r="T561" i="2"/>
  <c r="T568" i="1"/>
  <c r="T562" i="2"/>
  <c r="W569" i="1"/>
  <c r="W563" i="2"/>
  <c r="S572" i="1"/>
  <c r="S566" i="2"/>
  <c r="U573" i="1"/>
  <c r="U567" i="2"/>
  <c r="U574" i="1"/>
  <c r="U568" i="2"/>
  <c r="V575" i="1"/>
  <c r="V569" i="2"/>
  <c r="T578" i="1"/>
  <c r="T572" i="2"/>
  <c r="X581" i="1"/>
  <c r="X575" i="2"/>
  <c r="Z583" i="1"/>
  <c r="Z577" i="2"/>
  <c r="S584" i="1"/>
  <c r="S578" i="2"/>
  <c r="Y586" i="1"/>
  <c r="Y580" i="2"/>
  <c r="W590" i="1"/>
  <c r="W584" i="2"/>
  <c r="X591" i="1"/>
  <c r="X585" i="2"/>
  <c r="W594" i="1"/>
  <c r="W588" i="2"/>
  <c r="Y595" i="1"/>
  <c r="Y589" i="2"/>
  <c r="U598" i="1"/>
  <c r="U592" i="2"/>
  <c r="X601" i="1"/>
  <c r="X595" i="2"/>
  <c r="X604" i="1"/>
  <c r="X598" i="2"/>
  <c r="Y605" i="1"/>
  <c r="Y599" i="2"/>
  <c r="U607" i="1"/>
  <c r="U601" i="2"/>
  <c r="Z609" i="1"/>
  <c r="Z603" i="2"/>
  <c r="W613" i="1"/>
  <c r="W607" i="2"/>
  <c r="CC613" i="7"/>
  <c r="CI613" i="7" s="1"/>
  <c r="CM613" i="7" s="1"/>
  <c r="CD613" i="7"/>
  <c r="CE613" i="7" s="1"/>
  <c r="CH613" i="7" s="1"/>
  <c r="CL613" i="7" s="1"/>
  <c r="Y615" i="1"/>
  <c r="Y609" i="2"/>
  <c r="X616" i="1"/>
  <c r="X610" i="2"/>
  <c r="T619" i="1"/>
  <c r="T613" i="2"/>
  <c r="Y624" i="1"/>
  <c r="Y618" i="2"/>
  <c r="Y625" i="1"/>
  <c r="Y619" i="2"/>
  <c r="S627" i="1"/>
  <c r="S621" i="2"/>
  <c r="AA627" i="1"/>
  <c r="AA621" i="2"/>
  <c r="AA628" i="1"/>
  <c r="AA622" i="2"/>
  <c r="T632" i="1"/>
  <c r="T626" i="2"/>
  <c r="T635" i="1"/>
  <c r="T629" i="2"/>
  <c r="S636" i="1"/>
  <c r="S630" i="2"/>
  <c r="T637" i="1"/>
  <c r="T631" i="2"/>
  <c r="Y639" i="1"/>
  <c r="Y633" i="2"/>
  <c r="Z640" i="1"/>
  <c r="Z634" i="2"/>
  <c r="S641" i="1"/>
  <c r="S635" i="2"/>
  <c r="W644" i="1"/>
  <c r="W638" i="2"/>
  <c r="W648" i="1"/>
  <c r="W642" i="2"/>
  <c r="CI648" i="7"/>
  <c r="CM648" i="7" s="1"/>
  <c r="X651" i="1"/>
  <c r="X645" i="2"/>
  <c r="V652" i="1"/>
  <c r="V646" i="2"/>
  <c r="Z653" i="1"/>
  <c r="Z647" i="2"/>
  <c r="Y656" i="1"/>
  <c r="Y650" i="2"/>
  <c r="S661" i="1"/>
  <c r="S655" i="2"/>
  <c r="AA664" i="1"/>
  <c r="AA658" i="2"/>
  <c r="S665" i="1"/>
  <c r="S659" i="2"/>
  <c r="V669" i="1"/>
  <c r="V663" i="2"/>
  <c r="Y677" i="1"/>
  <c r="Y671" i="2"/>
  <c r="X684" i="1"/>
  <c r="X678" i="2"/>
  <c r="S685" i="1"/>
  <c r="S679" i="2"/>
  <c r="X687" i="1"/>
  <c r="X681" i="2"/>
  <c r="Y689" i="1"/>
  <c r="Y683" i="2"/>
  <c r="Y697" i="1"/>
  <c r="Y691" i="2"/>
  <c r="W699" i="1"/>
  <c r="W693" i="2"/>
  <c r="X701" i="1"/>
  <c r="X695" i="2"/>
  <c r="U704" i="1"/>
  <c r="U698" i="2"/>
  <c r="V711" i="1"/>
  <c r="V705" i="2"/>
  <c r="T713" i="1"/>
  <c r="T707" i="2"/>
  <c r="Y715" i="1"/>
  <c r="Y709" i="2"/>
  <c r="Y717" i="1"/>
  <c r="Y711" i="2"/>
  <c r="V719" i="1"/>
  <c r="V713" i="2"/>
  <c r="S725" i="1"/>
  <c r="S719" i="2"/>
  <c r="Y727" i="1"/>
  <c r="Y721" i="2"/>
  <c r="T728" i="1"/>
  <c r="T722" i="2"/>
  <c r="U733" i="1"/>
  <c r="U727" i="2"/>
  <c r="X736" i="1"/>
  <c r="X730" i="2"/>
  <c r="S737" i="1"/>
  <c r="S731" i="2"/>
  <c r="W740" i="1"/>
  <c r="W734" i="2"/>
  <c r="X741" i="1"/>
  <c r="X735" i="2"/>
  <c r="Z743" i="1"/>
  <c r="Z737" i="2"/>
  <c r="CX746" i="7"/>
  <c r="DA746" i="7" s="1"/>
  <c r="DC746" i="7" s="1"/>
  <c r="T751" i="1"/>
  <c r="T745" i="2"/>
  <c r="AA757" i="1"/>
  <c r="AA751" i="2"/>
  <c r="T761" i="1"/>
  <c r="T755" i="2"/>
  <c r="T763" i="1"/>
  <c r="T757" i="2"/>
  <c r="W773" i="1"/>
  <c r="W767" i="2"/>
  <c r="V779" i="1"/>
  <c r="V773" i="2"/>
  <c r="Y781" i="1"/>
  <c r="Y775" i="2"/>
  <c r="S785" i="1"/>
  <c r="S779" i="2"/>
  <c r="T787" i="1"/>
  <c r="T781" i="2"/>
  <c r="AA803" i="1"/>
  <c r="AA797" i="2"/>
  <c r="V804" i="1"/>
  <c r="V798" i="2"/>
  <c r="Y813" i="1"/>
  <c r="Y807" i="2"/>
  <c r="T825" i="1"/>
  <c r="T819" i="2"/>
  <c r="CX834" i="7"/>
  <c r="DA834" i="7" s="1"/>
  <c r="DC834" i="7" s="1"/>
  <c r="W841" i="1"/>
  <c r="W835" i="2"/>
  <c r="T845" i="1"/>
  <c r="T839" i="2"/>
  <c r="S849" i="1"/>
  <c r="S843" i="2"/>
  <c r="V851" i="1"/>
  <c r="V845" i="2"/>
  <c r="W861" i="1"/>
  <c r="W855" i="2"/>
  <c r="Z865" i="1"/>
  <c r="Z859" i="2"/>
  <c r="V877" i="1"/>
  <c r="V871" i="2"/>
  <c r="Z883" i="1"/>
  <c r="Z877" i="2"/>
  <c r="Y897" i="1"/>
  <c r="Y891" i="2"/>
  <c r="Z895" i="2"/>
  <c r="Z901" i="1"/>
  <c r="T907" i="1"/>
  <c r="T901" i="2"/>
  <c r="X913" i="1"/>
  <c r="X907" i="2"/>
  <c r="T923" i="1"/>
  <c r="T917" i="2"/>
  <c r="AA927" i="1"/>
  <c r="AA921" i="2"/>
  <c r="X931" i="1"/>
  <c r="X925" i="2"/>
  <c r="X940" i="1"/>
  <c r="X934" i="2"/>
  <c r="T945" i="1"/>
  <c r="T939" i="2"/>
  <c r="X965" i="1"/>
  <c r="X959" i="2"/>
  <c r="Z967" i="1"/>
  <c r="Z961" i="2"/>
  <c r="S971" i="1"/>
  <c r="S965" i="2"/>
  <c r="AA987" i="1"/>
  <c r="V989" i="1"/>
  <c r="V983" i="2"/>
  <c r="AA993" i="1"/>
  <c r="AA987" i="2"/>
  <c r="T995" i="1"/>
  <c r="T989" i="2"/>
  <c r="W997" i="1"/>
  <c r="W991" i="2"/>
  <c r="CC997" i="7"/>
  <c r="CI997" i="7" s="1"/>
  <c r="CM997" i="7" s="1"/>
  <c r="CD997" i="7"/>
  <c r="CE997" i="7" s="1"/>
  <c r="CH997" i="7" s="1"/>
  <c r="CL997" i="7" s="1"/>
  <c r="X1012" i="1"/>
  <c r="X1006" i="2"/>
  <c r="X1016" i="1"/>
  <c r="X1010" i="2"/>
  <c r="T1017" i="1"/>
  <c r="T1011" i="2"/>
  <c r="U1021" i="1"/>
  <c r="U1015" i="2"/>
  <c r="V1047" i="1"/>
  <c r="V1041" i="2"/>
  <c r="X1049" i="1"/>
  <c r="X1043" i="2"/>
  <c r="Z1057" i="1"/>
  <c r="Z1051" i="2"/>
  <c r="X1060" i="1"/>
  <c r="X1054" i="2"/>
  <c r="X1069" i="1"/>
  <c r="X1063" i="2"/>
  <c r="T1073" i="1"/>
  <c r="T1067" i="2"/>
  <c r="U1079" i="1"/>
  <c r="U1073" i="2"/>
  <c r="W1087" i="1"/>
  <c r="W1081" i="2"/>
  <c r="S1097" i="1"/>
  <c r="S1091" i="2"/>
  <c r="V1099" i="1"/>
  <c r="V1093" i="2"/>
  <c r="S1101" i="1"/>
  <c r="S1095" i="2"/>
  <c r="Z1112" i="1"/>
  <c r="Z1106" i="2"/>
  <c r="V1115" i="1"/>
  <c r="V1109" i="2"/>
  <c r="T1117" i="1"/>
  <c r="T1111" i="2"/>
  <c r="CC1117" i="7"/>
  <c r="CI1117" i="7" s="1"/>
  <c r="CM1117" i="7" s="1"/>
  <c r="CD1117" i="7"/>
  <c r="CE1117" i="7" s="1"/>
  <c r="CH1117" i="7" s="1"/>
  <c r="CL1117" i="7" s="1"/>
  <c r="T1124" i="1"/>
  <c r="T1118" i="2"/>
  <c r="V1127" i="1"/>
  <c r="V1121" i="2"/>
  <c r="U1128" i="1"/>
  <c r="U1122" i="2"/>
  <c r="S1129" i="1"/>
  <c r="S1123" i="2"/>
  <c r="AA1129" i="1"/>
  <c r="AA1123" i="2"/>
  <c r="Z1131" i="1"/>
  <c r="Z1125" i="2"/>
  <c r="CX1131" i="7"/>
  <c r="DA1131" i="7" s="1"/>
  <c r="DC1131" i="7" s="1"/>
  <c r="AA1133" i="1"/>
  <c r="AA1127" i="2"/>
  <c r="V1143" i="1"/>
  <c r="V1137" i="2"/>
  <c r="V1143" i="2"/>
  <c r="V1149" i="1"/>
  <c r="Y1155" i="1"/>
  <c r="Y1149" i="2"/>
  <c r="CX1155" i="7"/>
  <c r="DA1155" i="7" s="1"/>
  <c r="DC1155" i="7" s="1"/>
  <c r="CC1156" i="7"/>
  <c r="CI1156" i="7" s="1"/>
  <c r="CM1156" i="7" s="1"/>
  <c r="CD1156" i="7"/>
  <c r="CE1156" i="7" s="1"/>
  <c r="CH1156" i="7" s="1"/>
  <c r="CL1156" i="7" s="1"/>
  <c r="AA1159" i="1"/>
  <c r="AA1153" i="2"/>
  <c r="Z1171" i="1"/>
  <c r="Z1165" i="2"/>
  <c r="T1173" i="1"/>
  <c r="T1167" i="2"/>
  <c r="Z1175" i="1"/>
  <c r="Z1169" i="2"/>
  <c r="U1185" i="1"/>
  <c r="U1179" i="2"/>
  <c r="Z1187" i="1"/>
  <c r="Z1181" i="2"/>
  <c r="T1189" i="1"/>
  <c r="T1183" i="2"/>
  <c r="S1193" i="1"/>
  <c r="S1187" i="2"/>
  <c r="AA1193" i="1"/>
  <c r="AA1187" i="2"/>
  <c r="Z1197" i="1"/>
  <c r="Z1191" i="2"/>
  <c r="X1199" i="1"/>
  <c r="X1193" i="2"/>
  <c r="S1201" i="1"/>
  <c r="S1195" i="2"/>
  <c r="U1219" i="1"/>
  <c r="U1213" i="2"/>
  <c r="AA1221" i="1"/>
  <c r="AA1215" i="2"/>
  <c r="CD1732" i="7"/>
  <c r="CE1732" i="7" s="1"/>
  <c r="CH1732" i="7" s="1"/>
  <c r="CL1732" i="7" s="1"/>
  <c r="CC1734" i="7"/>
  <c r="CI1734" i="7" s="1"/>
  <c r="CM1734" i="7" s="1"/>
  <c r="CD1734" i="7"/>
  <c r="CE1734" i="7" s="1"/>
  <c r="CH1734" i="7" s="1"/>
  <c r="CL1734" i="7" s="1"/>
  <c r="CC1840" i="7"/>
  <c r="CI1840" i="7" s="1"/>
  <c r="CM1840" i="7" s="1"/>
  <c r="CC1842" i="7"/>
  <c r="CI1842" i="7" s="1"/>
  <c r="CM1842" i="7" s="1"/>
  <c r="CD1842" i="7"/>
  <c r="CE1842" i="7" s="1"/>
  <c r="CH1842" i="7" s="1"/>
  <c r="CL1842" i="7" s="1"/>
  <c r="CC1920" i="7"/>
  <c r="CI1920" i="7" s="1"/>
  <c r="CM1920" i="7" s="1"/>
  <c r="CD2050" i="7"/>
  <c r="CE2050" i="7" s="1"/>
  <c r="CH2050" i="7" s="1"/>
  <c r="CL2050" i="7" s="1"/>
  <c r="CX2132" i="7"/>
  <c r="DA2132" i="7" s="1"/>
  <c r="DC2132" i="7" s="1"/>
  <c r="CC2142" i="7"/>
  <c r="CI2142" i="7" s="1"/>
  <c r="CM2142" i="7" s="1"/>
  <c r="CD2142" i="7"/>
  <c r="CE2142" i="7" s="1"/>
  <c r="CH2142" i="7" s="1"/>
  <c r="CL2142" i="7" s="1"/>
  <c r="CX2171" i="7"/>
  <c r="DA2171" i="7" s="1"/>
  <c r="DC2171" i="7" s="1"/>
  <c r="CC2177" i="7"/>
  <c r="CI2177" i="7" s="1"/>
  <c r="CM2177" i="7" s="1"/>
  <c r="CD2181" i="7"/>
  <c r="CE2181" i="7" s="1"/>
  <c r="CH2181" i="7" s="1"/>
  <c r="CL2181" i="7" s="1"/>
  <c r="CD2197" i="7"/>
  <c r="CE2197" i="7" s="1"/>
  <c r="CH2197" i="7" s="1"/>
  <c r="CL2197" i="7" s="1"/>
  <c r="CC2197" i="7"/>
  <c r="CI2197" i="7" s="1"/>
  <c r="CM2197" i="7" s="1"/>
  <c r="CD2312" i="7"/>
  <c r="CE2312" i="7" s="1"/>
  <c r="CH2312" i="7" s="1"/>
  <c r="CL2312" i="7" s="1"/>
  <c r="CC2312" i="7"/>
  <c r="CI2312" i="7" s="1"/>
  <c r="CM2312" i="7" s="1"/>
  <c r="CC2495" i="7"/>
  <c r="CI2495" i="7" s="1"/>
  <c r="CM2495" i="7" s="1"/>
  <c r="Q1039" i="1"/>
  <c r="Q1033" i="2"/>
  <c r="CC2589" i="7"/>
  <c r="CI2589" i="7" s="1"/>
  <c r="CM2589" i="7" s="1"/>
  <c r="CD2589" i="7"/>
  <c r="CE2589" i="7" s="1"/>
  <c r="CH2589" i="7" s="1"/>
  <c r="CL2589" i="7" s="1"/>
  <c r="CD2756" i="7"/>
  <c r="CE2756" i="7" s="1"/>
  <c r="CH2756" i="7" s="1"/>
  <c r="CL2756" i="7" s="1"/>
  <c r="CC2756" i="7"/>
  <c r="CI2756" i="7" s="1"/>
  <c r="CM2756" i="7" s="1"/>
  <c r="CC3273" i="7"/>
  <c r="CI3273" i="7" s="1"/>
  <c r="CM3273" i="7" s="1"/>
  <c r="S533" i="1"/>
  <c r="S527" i="2"/>
  <c r="CD5166" i="7"/>
  <c r="CE5166" i="7" s="1"/>
  <c r="CH5166" i="7" s="1"/>
  <c r="CL5166" i="7" s="1"/>
  <c r="CC5166" i="7"/>
  <c r="CI5166" i="7" s="1"/>
  <c r="CM5166" i="7" s="1"/>
  <c r="S1025" i="1"/>
  <c r="S1019" i="2"/>
  <c r="S1148" i="1"/>
  <c r="S1142" i="2"/>
  <c r="CC5780" i="7"/>
  <c r="CD5780" i="7"/>
  <c r="CE5780" i="7" s="1"/>
  <c r="CD7958" i="7"/>
  <c r="CE7958" i="7" s="1"/>
  <c r="CC7958" i="7"/>
  <c r="CD8257" i="7"/>
  <c r="CE8257" i="7" s="1"/>
  <c r="CC8257" i="7"/>
  <c r="CC8273" i="7"/>
  <c r="CD8273" i="7"/>
  <c r="CE8273" i="7" s="1"/>
  <c r="U727" i="1"/>
  <c r="U721" i="2"/>
  <c r="CD8481" i="7"/>
  <c r="CE8481" i="7" s="1"/>
  <c r="CC8481" i="7"/>
  <c r="V603" i="1"/>
  <c r="V597" i="2"/>
  <c r="CC9965" i="7"/>
  <c r="CD9965" i="7"/>
  <c r="CE9965" i="7" s="1"/>
  <c r="CH9965" i="7" s="1"/>
  <c r="CL9965" i="7" s="1"/>
  <c r="CC11031" i="7"/>
  <c r="CI11031" i="7" s="1"/>
  <c r="CM11031" i="7" s="1"/>
  <c r="CD11031" i="7"/>
  <c r="CE11031" i="7" s="1"/>
  <c r="CH11031" i="7" s="1"/>
  <c r="CL11031" i="7" s="1"/>
  <c r="CX11071" i="7"/>
  <c r="DA11071" i="7" s="1"/>
  <c r="DC11071" i="7" s="1"/>
  <c r="CC14402" i="7"/>
  <c r="CD14402" i="7"/>
  <c r="CE14402" i="7" s="1"/>
  <c r="CH14402" i="7" s="1"/>
  <c r="CL14402" i="7" s="1"/>
  <c r="W544" i="1"/>
  <c r="W538" i="2"/>
  <c r="T563" i="1"/>
  <c r="T557" i="2"/>
  <c r="V564" i="1"/>
  <c r="V558" i="2"/>
  <c r="U570" i="1"/>
  <c r="U564" i="2"/>
  <c r="W589" i="1"/>
  <c r="W583" i="2"/>
  <c r="S598" i="1"/>
  <c r="S592" i="2"/>
  <c r="V600" i="1"/>
  <c r="V594" i="2"/>
  <c r="S603" i="1"/>
  <c r="S597" i="2"/>
  <c r="U612" i="1"/>
  <c r="U606" i="2"/>
  <c r="Z619" i="1"/>
  <c r="Z613" i="2"/>
  <c r="AA681" i="1"/>
  <c r="AA675" i="2"/>
  <c r="S688" i="1"/>
  <c r="S682" i="2"/>
  <c r="AA765" i="1"/>
  <c r="AA759" i="2"/>
  <c r="S960" i="1"/>
  <c r="S954" i="2"/>
  <c r="Y983" i="1"/>
  <c r="Y977" i="2"/>
  <c r="W1011" i="1"/>
  <c r="W1005" i="2"/>
  <c r="V1029" i="1"/>
  <c r="V1023" i="2"/>
  <c r="Y1035" i="1"/>
  <c r="Y1029" i="2"/>
  <c r="S1051" i="1"/>
  <c r="S1045" i="2"/>
  <c r="U1060" i="1"/>
  <c r="U1054" i="2"/>
  <c r="V1061" i="1"/>
  <c r="V1055" i="2"/>
  <c r="AA1088" i="1"/>
  <c r="AA1082" i="2"/>
  <c r="X1136" i="1"/>
  <c r="X1130" i="2"/>
  <c r="U1157" i="1"/>
  <c r="U1151" i="2"/>
  <c r="S1177" i="1"/>
  <c r="S1171" i="2"/>
  <c r="AA1181" i="1"/>
  <c r="AA1175" i="2"/>
  <c r="CX188" i="7"/>
  <c r="DA188" i="7" s="1"/>
  <c r="DC188" i="7" s="1"/>
  <c r="T523" i="1"/>
  <c r="T517" i="2"/>
  <c r="T551" i="1"/>
  <c r="T545" i="2"/>
  <c r="S553" i="1"/>
  <c r="S547" i="2"/>
  <c r="U557" i="1"/>
  <c r="U551" i="2"/>
  <c r="W564" i="1"/>
  <c r="W558" i="2"/>
  <c r="T573" i="1"/>
  <c r="T567" i="2"/>
  <c r="T574" i="1"/>
  <c r="T568" i="2"/>
  <c r="X586" i="1"/>
  <c r="X580" i="2"/>
  <c r="V590" i="1"/>
  <c r="V584" i="2"/>
  <c r="V594" i="1"/>
  <c r="V588" i="2"/>
  <c r="T598" i="1"/>
  <c r="T592" i="2"/>
  <c r="T607" i="1"/>
  <c r="T601" i="2"/>
  <c r="Y609" i="1"/>
  <c r="Y603" i="2"/>
  <c r="X615" i="1"/>
  <c r="X609" i="2"/>
  <c r="Z660" i="1"/>
  <c r="Z654" i="2"/>
  <c r="AA661" i="1"/>
  <c r="AA655" i="2"/>
  <c r="X673" i="1"/>
  <c r="X667" i="2"/>
  <c r="Z675" i="1"/>
  <c r="Z669" i="2"/>
  <c r="S681" i="1"/>
  <c r="S675" i="2"/>
  <c r="V691" i="1"/>
  <c r="V685" i="2"/>
  <c r="U699" i="1"/>
  <c r="U693" i="2"/>
  <c r="T701" i="1"/>
  <c r="T695" i="2"/>
  <c r="W703" i="1"/>
  <c r="W697" i="2"/>
  <c r="X707" i="1"/>
  <c r="X701" i="2"/>
  <c r="S713" i="1"/>
  <c r="S707" i="2"/>
  <c r="X717" i="1"/>
  <c r="X711" i="2"/>
  <c r="U719" i="1"/>
  <c r="U713" i="2"/>
  <c r="W736" i="1"/>
  <c r="W730" i="2"/>
  <c r="V740" i="1"/>
  <c r="V734" i="2"/>
  <c r="AA744" i="1"/>
  <c r="AA738" i="2"/>
  <c r="S761" i="1"/>
  <c r="S755" i="2"/>
  <c r="S769" i="1"/>
  <c r="S763" i="2"/>
  <c r="V773" i="1"/>
  <c r="V767" i="2"/>
  <c r="AA783" i="1"/>
  <c r="AA777" i="2"/>
  <c r="Y837" i="1"/>
  <c r="Y831" i="2"/>
  <c r="S845" i="1"/>
  <c r="S839" i="2"/>
  <c r="CD892" i="7"/>
  <c r="CE892" i="7" s="1"/>
  <c r="CH892" i="7" s="1"/>
  <c r="CL892" i="7" s="1"/>
  <c r="CC892" i="7"/>
  <c r="S923" i="1"/>
  <c r="S917" i="2"/>
  <c r="S945" i="1"/>
  <c r="S939" i="2"/>
  <c r="W956" i="1"/>
  <c r="W950" i="2"/>
  <c r="Z993" i="1"/>
  <c r="Z987" i="2"/>
  <c r="U1109" i="2"/>
  <c r="U1115" i="1"/>
  <c r="CC2150" i="7"/>
  <c r="CI2150" i="7" s="1"/>
  <c r="CM2150" i="7" s="1"/>
  <c r="CD2150" i="7"/>
  <c r="CE2150" i="7" s="1"/>
  <c r="CH2150" i="7" s="1"/>
  <c r="CL2150" i="7" s="1"/>
  <c r="CD2313" i="7"/>
  <c r="CE2313" i="7" s="1"/>
  <c r="CH2313" i="7" s="1"/>
  <c r="CL2313" i="7" s="1"/>
  <c r="CD2320" i="7"/>
  <c r="CE2320" i="7" s="1"/>
  <c r="CH2320" i="7" s="1"/>
  <c r="CL2320" i="7" s="1"/>
  <c r="CC2320" i="7"/>
  <c r="CI2320" i="7" s="1"/>
  <c r="CM2320" i="7" s="1"/>
  <c r="S1033" i="1"/>
  <c r="S1027" i="2"/>
  <c r="CX5849" i="7"/>
  <c r="DA5849" i="7" s="1"/>
  <c r="DC5849" i="7" s="1"/>
  <c r="T544" i="1"/>
  <c r="T538" i="2"/>
  <c r="U1012" i="1"/>
  <c r="U1006" i="2"/>
  <c r="V708" i="1"/>
  <c r="V702" i="2"/>
  <c r="CD11810" i="7"/>
  <c r="CE11810" i="7" s="1"/>
  <c r="CH11810" i="7" s="1"/>
  <c r="CL11810" i="7" s="1"/>
  <c r="CC11810" i="7"/>
  <c r="CI11810" i="7" s="1"/>
  <c r="CM11810" i="7" s="1"/>
  <c r="W1053" i="1"/>
  <c r="W1047" i="2"/>
  <c r="CD11965" i="7"/>
  <c r="CE11965" i="7" s="1"/>
  <c r="CC11965" i="7"/>
  <c r="Z809" i="1"/>
  <c r="Z803" i="2"/>
  <c r="CH78" i="7"/>
  <c r="CL78" i="7" s="1"/>
  <c r="CC401" i="7"/>
  <c r="CI401" i="7" s="1"/>
  <c r="CM401" i="7" s="1"/>
  <c r="CD415" i="7"/>
  <c r="CE415" i="7" s="1"/>
  <c r="CH415" i="7" s="1"/>
  <c r="CL415" i="7" s="1"/>
  <c r="U522" i="1"/>
  <c r="U516" i="2"/>
  <c r="W524" i="1"/>
  <c r="W518" i="2"/>
  <c r="W526" i="1"/>
  <c r="W520" i="2"/>
  <c r="Y528" i="1"/>
  <c r="Y522" i="2"/>
  <c r="S529" i="1"/>
  <c r="S523" i="2"/>
  <c r="AA529" i="1"/>
  <c r="AA523" i="2"/>
  <c r="X531" i="1"/>
  <c r="X525" i="2"/>
  <c r="U534" i="1"/>
  <c r="U528" i="2"/>
  <c r="Y537" i="1"/>
  <c r="Y531" i="2"/>
  <c r="W541" i="1"/>
  <c r="W535" i="2"/>
  <c r="T542" i="1"/>
  <c r="T536" i="2"/>
  <c r="W543" i="1"/>
  <c r="W537" i="2"/>
  <c r="AA545" i="1"/>
  <c r="AA539" i="2"/>
  <c r="T546" i="1"/>
  <c r="T540" i="2"/>
  <c r="U548" i="1"/>
  <c r="U542" i="2"/>
  <c r="U549" i="1"/>
  <c r="U543" i="2"/>
  <c r="V551" i="1"/>
  <c r="V545" i="2"/>
  <c r="V554" i="1"/>
  <c r="V548" i="2"/>
  <c r="U558" i="1"/>
  <c r="U552" i="2"/>
  <c r="Z560" i="1"/>
  <c r="Z554" i="2"/>
  <c r="W562" i="1"/>
  <c r="W556" i="2"/>
  <c r="Z565" i="1"/>
  <c r="Z559" i="2"/>
  <c r="S566" i="1"/>
  <c r="S560" i="2"/>
  <c r="U567" i="1"/>
  <c r="U561" i="2"/>
  <c r="X569" i="1"/>
  <c r="X563" i="2"/>
  <c r="T572" i="1"/>
  <c r="T566" i="2"/>
  <c r="V574" i="1"/>
  <c r="V568" i="2"/>
  <c r="W575" i="1"/>
  <c r="W569" i="2"/>
  <c r="W579" i="1"/>
  <c r="W573" i="2"/>
  <c r="Y581" i="1"/>
  <c r="Y575" i="2"/>
  <c r="S582" i="1"/>
  <c r="S576" i="2"/>
  <c r="AA582" i="1"/>
  <c r="AA576" i="2"/>
  <c r="S583" i="1"/>
  <c r="S577" i="2"/>
  <c r="AA583" i="1"/>
  <c r="AA577" i="2"/>
  <c r="T584" i="1"/>
  <c r="T578" i="2"/>
  <c r="Z586" i="1"/>
  <c r="Z580" i="2"/>
  <c r="Z587" i="1"/>
  <c r="Z581" i="2"/>
  <c r="AA588" i="1"/>
  <c r="AA582" i="2"/>
  <c r="Y591" i="1"/>
  <c r="Y585" i="2"/>
  <c r="X594" i="1"/>
  <c r="X588" i="2"/>
  <c r="Z595" i="1"/>
  <c r="Z589" i="2"/>
  <c r="Y601" i="1"/>
  <c r="Y595" i="2"/>
  <c r="Z605" i="1"/>
  <c r="Z599" i="2"/>
  <c r="V607" i="1"/>
  <c r="V601" i="2"/>
  <c r="V608" i="1"/>
  <c r="V602" i="2"/>
  <c r="AA609" i="1"/>
  <c r="AA603" i="2"/>
  <c r="Y616" i="1"/>
  <c r="Y610" i="2"/>
  <c r="T620" i="1"/>
  <c r="T614" i="2"/>
  <c r="Z625" i="1"/>
  <c r="Z619" i="2"/>
  <c r="U629" i="1"/>
  <c r="U623" i="2"/>
  <c r="W631" i="1"/>
  <c r="W625" i="2"/>
  <c r="U632" i="1"/>
  <c r="U626" i="2"/>
  <c r="X633" i="1"/>
  <c r="X627" i="2"/>
  <c r="T636" i="1"/>
  <c r="T630" i="2"/>
  <c r="U637" i="1"/>
  <c r="U631" i="2"/>
  <c r="Z639" i="1"/>
  <c r="Z633" i="2"/>
  <c r="AA640" i="1"/>
  <c r="AA634" i="2"/>
  <c r="T641" i="1"/>
  <c r="T635" i="2"/>
  <c r="X644" i="1"/>
  <c r="X638" i="2"/>
  <c r="X648" i="1"/>
  <c r="X642" i="2"/>
  <c r="Y651" i="1"/>
  <c r="Y645" i="2"/>
  <c r="AA653" i="1"/>
  <c r="AA647" i="2"/>
  <c r="T661" i="1"/>
  <c r="T655" i="2"/>
  <c r="S664" i="1"/>
  <c r="S658" i="2"/>
  <c r="T665" i="1"/>
  <c r="T659" i="2"/>
  <c r="W669" i="1"/>
  <c r="W663" i="2"/>
  <c r="W671" i="1"/>
  <c r="W665" i="2"/>
  <c r="Z677" i="1"/>
  <c r="Z671" i="2"/>
  <c r="S683" i="1"/>
  <c r="S677" i="2"/>
  <c r="AA684" i="1"/>
  <c r="AA678" i="2"/>
  <c r="T685" i="1"/>
  <c r="T679" i="2"/>
  <c r="Y687" i="1"/>
  <c r="Y681" i="2"/>
  <c r="Z689" i="1"/>
  <c r="Z683" i="2"/>
  <c r="Y701" i="1"/>
  <c r="Y695" i="2"/>
  <c r="V704" i="1"/>
  <c r="V698" i="2"/>
  <c r="Z709" i="1"/>
  <c r="Z703" i="2"/>
  <c r="X711" i="1"/>
  <c r="X705" i="2"/>
  <c r="Z715" i="1"/>
  <c r="Z709" i="2"/>
  <c r="AA717" i="1"/>
  <c r="AA711" i="2"/>
  <c r="W719" i="1"/>
  <c r="W713" i="2"/>
  <c r="T725" i="1"/>
  <c r="T719" i="2"/>
  <c r="Z727" i="1"/>
  <c r="Z721" i="2"/>
  <c r="V728" i="1"/>
  <c r="V722" i="2"/>
  <c r="U731" i="1"/>
  <c r="U725" i="2"/>
  <c r="T737" i="1"/>
  <c r="T731" i="2"/>
  <c r="V739" i="1"/>
  <c r="V733" i="2"/>
  <c r="Y741" i="1"/>
  <c r="Y735" i="2"/>
  <c r="U748" i="1"/>
  <c r="U742" i="2"/>
  <c r="U751" i="1"/>
  <c r="U745" i="2"/>
  <c r="V753" i="1"/>
  <c r="V747" i="2"/>
  <c r="S757" i="1"/>
  <c r="S751" i="2"/>
  <c r="U761" i="1"/>
  <c r="U755" i="2"/>
  <c r="V763" i="1"/>
  <c r="V757" i="2"/>
  <c r="X771" i="1"/>
  <c r="X765" i="2"/>
  <c r="Y773" i="1"/>
  <c r="Y767" i="2"/>
  <c r="V777" i="1"/>
  <c r="V771" i="2"/>
  <c r="W779" i="1"/>
  <c r="W773" i="2"/>
  <c r="T785" i="1"/>
  <c r="T779" i="2"/>
  <c r="T800" i="1"/>
  <c r="T794" i="2"/>
  <c r="S811" i="1"/>
  <c r="S805" i="2"/>
  <c r="AA812" i="1"/>
  <c r="AA806" i="2"/>
  <c r="U825" i="1"/>
  <c r="U819" i="2"/>
  <c r="U829" i="1"/>
  <c r="U823" i="2"/>
  <c r="S835" i="1"/>
  <c r="S829" i="2"/>
  <c r="X841" i="1"/>
  <c r="X835" i="2"/>
  <c r="U845" i="1"/>
  <c r="U839" i="2"/>
  <c r="AA847" i="1"/>
  <c r="AA841" i="2"/>
  <c r="T849" i="1"/>
  <c r="T843" i="2"/>
  <c r="X861" i="1"/>
  <c r="X855" i="2"/>
  <c r="AA865" i="1"/>
  <c r="AA859" i="2"/>
  <c r="AA871" i="1"/>
  <c r="AA865" i="2"/>
  <c r="S873" i="1"/>
  <c r="S867" i="2"/>
  <c r="W877" i="1"/>
  <c r="W871" i="2"/>
  <c r="Y895" i="1"/>
  <c r="Y889" i="2"/>
  <c r="Z897" i="1"/>
  <c r="Z891" i="2"/>
  <c r="AA901" i="1"/>
  <c r="AA895" i="2"/>
  <c r="CD912" i="7"/>
  <c r="CE912" i="7" s="1"/>
  <c r="CH912" i="7" s="1"/>
  <c r="CL912" i="7" s="1"/>
  <c r="CC912" i="7"/>
  <c r="CI912" i="7" s="1"/>
  <c r="CM912" i="7" s="1"/>
  <c r="Y913" i="1"/>
  <c r="Y907" i="2"/>
  <c r="V920" i="1"/>
  <c r="V914" i="2"/>
  <c r="U923" i="1"/>
  <c r="U917" i="2"/>
  <c r="Z940" i="1"/>
  <c r="Z934" i="2"/>
  <c r="S959" i="1"/>
  <c r="S953" i="2"/>
  <c r="V963" i="1"/>
  <c r="V957" i="2"/>
  <c r="T971" i="1"/>
  <c r="T965" i="2"/>
  <c r="Z992" i="1"/>
  <c r="Z986" i="2"/>
  <c r="S993" i="1"/>
  <c r="S987" i="2"/>
  <c r="U995" i="1"/>
  <c r="U989" i="2"/>
  <c r="Z1001" i="1"/>
  <c r="Z995" i="2"/>
  <c r="S1004" i="1"/>
  <c r="S998" i="2"/>
  <c r="Y1009" i="1"/>
  <c r="Y1003" i="2"/>
  <c r="Y1012" i="1"/>
  <c r="Y1006" i="2"/>
  <c r="Y1033" i="1"/>
  <c r="Y1027" i="2"/>
  <c r="T1045" i="1"/>
  <c r="T1039" i="2"/>
  <c r="Z1049" i="1"/>
  <c r="Z1043" i="2"/>
  <c r="V1055" i="1"/>
  <c r="V1049" i="2"/>
  <c r="S1056" i="1"/>
  <c r="S1050" i="2"/>
  <c r="AA1057" i="1"/>
  <c r="AA1051" i="2"/>
  <c r="X1053" i="2"/>
  <c r="X1059" i="1"/>
  <c r="Y1069" i="1"/>
  <c r="Y1063" i="2"/>
  <c r="CC1069" i="7"/>
  <c r="CI1069" i="7" s="1"/>
  <c r="CM1069" i="7" s="1"/>
  <c r="AA1071" i="1"/>
  <c r="AA1065" i="2"/>
  <c r="U1075" i="1"/>
  <c r="U1069" i="2"/>
  <c r="S1081" i="1"/>
  <c r="S1075" i="2"/>
  <c r="Y1087" i="1"/>
  <c r="Y1081" i="2"/>
  <c r="T1097" i="1"/>
  <c r="T1091" i="2"/>
  <c r="W1099" i="1"/>
  <c r="W1093" i="2"/>
  <c r="S1100" i="1"/>
  <c r="S1094" i="2"/>
  <c r="W1115" i="1"/>
  <c r="W1109" i="2"/>
  <c r="S1116" i="1"/>
  <c r="S1110" i="2"/>
  <c r="CD1116" i="7"/>
  <c r="CE1116" i="7" s="1"/>
  <c r="CH1116" i="7" s="1"/>
  <c r="CL1116" i="7" s="1"/>
  <c r="CC1116" i="7"/>
  <c r="CI1116" i="7" s="1"/>
  <c r="CM1116" i="7" s="1"/>
  <c r="W1127" i="1"/>
  <c r="W1121" i="2"/>
  <c r="W1128" i="1"/>
  <c r="W1122" i="2"/>
  <c r="T1129" i="1"/>
  <c r="T1123" i="2"/>
  <c r="S1133" i="1"/>
  <c r="S1127" i="2"/>
  <c r="W1143" i="1"/>
  <c r="W1137" i="2"/>
  <c r="W1149" i="1"/>
  <c r="W1143" i="2"/>
  <c r="S1145" i="2"/>
  <c r="S1151" i="1"/>
  <c r="T1152" i="1"/>
  <c r="T1146" i="2"/>
  <c r="Y1157" i="1"/>
  <c r="Y1151" i="2"/>
  <c r="X1169" i="1"/>
  <c r="X1163" i="2"/>
  <c r="CC1172" i="7"/>
  <c r="CI1172" i="7" s="1"/>
  <c r="CM1172" i="7" s="1"/>
  <c r="U1173" i="1"/>
  <c r="U1167" i="2"/>
  <c r="U1179" i="1"/>
  <c r="U1173" i="2"/>
  <c r="U1184" i="1"/>
  <c r="U1178" i="2"/>
  <c r="V1185" i="1"/>
  <c r="V1179" i="2"/>
  <c r="U1189" i="1"/>
  <c r="U1183" i="2"/>
  <c r="T1192" i="1"/>
  <c r="T1186" i="2"/>
  <c r="Y1193" i="2"/>
  <c r="Y1199" i="1"/>
  <c r="W1201" i="1"/>
  <c r="W1195" i="2"/>
  <c r="V1217" i="1"/>
  <c r="V1211" i="2"/>
  <c r="V1219" i="1"/>
  <c r="V1213" i="2"/>
  <c r="T1221" i="1"/>
  <c r="T1215" i="2"/>
  <c r="CD1647" i="7"/>
  <c r="CE1647" i="7" s="1"/>
  <c r="CH1647" i="7" s="1"/>
  <c r="CL1647" i="7" s="1"/>
  <c r="CC1647" i="7"/>
  <c r="CI1647" i="7" s="1"/>
  <c r="CM1647" i="7" s="1"/>
  <c r="CC1833" i="7"/>
  <c r="CI1833" i="7" s="1"/>
  <c r="CM1833" i="7" s="1"/>
  <c r="CD1833" i="7"/>
  <c r="CE1833" i="7" s="1"/>
  <c r="CH1833" i="7" s="1"/>
  <c r="CL1833" i="7" s="1"/>
  <c r="CC2094" i="7"/>
  <c r="CI2094" i="7" s="1"/>
  <c r="CM2094" i="7" s="1"/>
  <c r="CD2094" i="7"/>
  <c r="CE2094" i="7" s="1"/>
  <c r="CH2094" i="7" s="1"/>
  <c r="CL2094" i="7" s="1"/>
  <c r="CX2123" i="7"/>
  <c r="DA2123" i="7" s="1"/>
  <c r="DC2123" i="7" s="1"/>
  <c r="CD2126" i="7"/>
  <c r="CE2126" i="7" s="1"/>
  <c r="CH2126" i="7" s="1"/>
  <c r="CL2126" i="7" s="1"/>
  <c r="CC2130" i="7"/>
  <c r="CI2130" i="7" s="1"/>
  <c r="CM2130" i="7" s="1"/>
  <c r="CD2130" i="7"/>
  <c r="CE2130" i="7" s="1"/>
  <c r="CH2130" i="7" s="1"/>
  <c r="CL2130" i="7" s="1"/>
  <c r="CC2173" i="7"/>
  <c r="CI2173" i="7" s="1"/>
  <c r="CM2173" i="7" s="1"/>
  <c r="CD2173" i="7"/>
  <c r="CE2173" i="7" s="1"/>
  <c r="CH2173" i="7" s="1"/>
  <c r="CL2173" i="7" s="1"/>
  <c r="CX2379" i="7"/>
  <c r="DA2379" i="7" s="1"/>
  <c r="DC2379" i="7" s="1"/>
  <c r="CC2385" i="7"/>
  <c r="CI2385" i="7" s="1"/>
  <c r="CM2385" i="7" s="1"/>
  <c r="CD2385" i="7"/>
  <c r="CE2385" i="7" s="1"/>
  <c r="CH2385" i="7" s="1"/>
  <c r="CL2385" i="7" s="1"/>
  <c r="CX2401" i="7"/>
  <c r="DA2401" i="7" s="1"/>
  <c r="DC2401" i="7" s="1"/>
  <c r="CD2484" i="7"/>
  <c r="CE2484" i="7" s="1"/>
  <c r="CH2484" i="7" s="1"/>
  <c r="CL2484" i="7" s="1"/>
  <c r="CC3521" i="7"/>
  <c r="CI3521" i="7" s="1"/>
  <c r="CM3521" i="7" s="1"/>
  <c r="CD3521" i="7"/>
  <c r="CE3521" i="7" s="1"/>
  <c r="CH3521" i="7" s="1"/>
  <c r="CL3521" i="7" s="1"/>
  <c r="CD4967" i="7"/>
  <c r="CE4967" i="7" s="1"/>
  <c r="CC4967" i="7"/>
  <c r="CI4967" i="7" s="1"/>
  <c r="CM4967" i="7" s="1"/>
  <c r="S559" i="1"/>
  <c r="S553" i="2"/>
  <c r="S900" i="1"/>
  <c r="S894" i="2"/>
  <c r="CC6617" i="7"/>
  <c r="CD6617" i="7"/>
  <c r="CE6617" i="7" s="1"/>
  <c r="CD6946" i="7"/>
  <c r="CE6946" i="7" s="1"/>
  <c r="CH6946" i="7" s="1"/>
  <c r="CL6946" i="7" s="1"/>
  <c r="CC6946" i="7"/>
  <c r="CI6946" i="7" s="1"/>
  <c r="CM6946" i="7" s="1"/>
  <c r="T900" i="1"/>
  <c r="T894" i="2"/>
  <c r="CC7076" i="7"/>
  <c r="CD7076" i="7"/>
  <c r="CE7076" i="7" s="1"/>
  <c r="CH7076" i="7" s="1"/>
  <c r="CL7076" i="7" s="1"/>
  <c r="CD7324" i="7"/>
  <c r="CE7324" i="7" s="1"/>
  <c r="CH7324" i="7" s="1"/>
  <c r="CL7324" i="7" s="1"/>
  <c r="CC7324" i="7"/>
  <c r="T1153" i="1"/>
  <c r="T1147" i="2"/>
  <c r="T1159" i="1"/>
  <c r="T1153" i="2"/>
  <c r="T1161" i="1"/>
  <c r="T1155" i="2"/>
  <c r="T1165" i="1"/>
  <c r="T1159" i="2"/>
  <c r="T1169" i="1"/>
  <c r="T1163" i="2"/>
  <c r="U550" i="1"/>
  <c r="U544" i="2"/>
  <c r="U721" i="1"/>
  <c r="U715" i="2"/>
  <c r="CC8452" i="7"/>
  <c r="U889" i="1"/>
  <c r="U883" i="2"/>
  <c r="CD8631" i="7"/>
  <c r="CE8631" i="7" s="1"/>
  <c r="CC8631" i="7"/>
  <c r="CC9833" i="7"/>
  <c r="CI9833" i="7" s="1"/>
  <c r="CM9833" i="7" s="1"/>
  <c r="CD9857" i="7"/>
  <c r="CE9857" i="7" s="1"/>
  <c r="CC9857" i="7"/>
  <c r="CI9857" i="7" s="1"/>
  <c r="CM9857" i="7" s="1"/>
  <c r="CD9872" i="7"/>
  <c r="CE9872" i="7" s="1"/>
  <c r="CH9872" i="7" s="1"/>
  <c r="CL9872" i="7" s="1"/>
  <c r="CC9872" i="7"/>
  <c r="CC10896" i="7"/>
  <c r="CI10896" i="7" s="1"/>
  <c r="CM10896" i="7" s="1"/>
  <c r="CD10896" i="7"/>
  <c r="CE10896" i="7" s="1"/>
  <c r="CD13934" i="7"/>
  <c r="CE13934" i="7" s="1"/>
  <c r="CH13934" i="7" s="1"/>
  <c r="CL13934" i="7" s="1"/>
  <c r="CC13934" i="7"/>
  <c r="CI13934" i="7" s="1"/>
  <c r="CM13934" i="7" s="1"/>
  <c r="S530" i="1"/>
  <c r="S524" i="2"/>
  <c r="W565" i="1"/>
  <c r="W559" i="2"/>
  <c r="S573" i="1"/>
  <c r="S567" i="2"/>
  <c r="Z585" i="1"/>
  <c r="Z579" i="2"/>
  <c r="T592" i="1"/>
  <c r="T586" i="2"/>
  <c r="X596" i="1"/>
  <c r="X590" i="2"/>
  <c r="S607" i="1"/>
  <c r="S601" i="2"/>
  <c r="X609" i="1"/>
  <c r="X603" i="2"/>
  <c r="W624" i="1"/>
  <c r="W618" i="2"/>
  <c r="X647" i="1"/>
  <c r="X641" i="2"/>
  <c r="W655" i="1"/>
  <c r="W649" i="2"/>
  <c r="V657" i="1"/>
  <c r="V651" i="2"/>
  <c r="Z665" i="1"/>
  <c r="Z659" i="2"/>
  <c r="T669" i="1"/>
  <c r="T663" i="2"/>
  <c r="U703" i="1"/>
  <c r="U697" i="2"/>
  <c r="T705" i="1"/>
  <c r="T699" i="2"/>
  <c r="Z712" i="1"/>
  <c r="Z706" i="2"/>
  <c r="Z725" i="1"/>
  <c r="Z719" i="2"/>
  <c r="S733" i="1"/>
  <c r="S727" i="2"/>
  <c r="U773" i="1"/>
  <c r="U767" i="2"/>
  <c r="V775" i="1"/>
  <c r="V769" i="2"/>
  <c r="T857" i="1"/>
  <c r="T851" i="2"/>
  <c r="U861" i="1"/>
  <c r="U855" i="2"/>
  <c r="AA867" i="1"/>
  <c r="AA861" i="2"/>
  <c r="U909" i="1"/>
  <c r="U903" i="2"/>
  <c r="AA935" i="1"/>
  <c r="AA929" i="2"/>
  <c r="W967" i="1"/>
  <c r="W961" i="2"/>
  <c r="V1013" i="1"/>
  <c r="V1007" i="2"/>
  <c r="U1037" i="1"/>
  <c r="U1031" i="2"/>
  <c r="U1071" i="1"/>
  <c r="U1065" i="2"/>
  <c r="AA1083" i="1"/>
  <c r="AA1077" i="2"/>
  <c r="W1091" i="1"/>
  <c r="W1085" i="2"/>
  <c r="Y1129" i="1"/>
  <c r="Y1123" i="2"/>
  <c r="CC2764" i="7"/>
  <c r="CI2764" i="7" s="1"/>
  <c r="CM2764" i="7" s="1"/>
  <c r="CD2764" i="7"/>
  <c r="CE2764" i="7" s="1"/>
  <c r="CH2764" i="7" s="1"/>
  <c r="CL2764" i="7" s="1"/>
  <c r="CC4652" i="7"/>
  <c r="CD4652" i="7"/>
  <c r="CE4652" i="7" s="1"/>
  <c r="CD5842" i="7"/>
  <c r="CE5842" i="7" s="1"/>
  <c r="CH5842" i="7" s="1"/>
  <c r="CL5842" i="7" s="1"/>
  <c r="CC5842" i="7"/>
  <c r="CI5842" i="7" s="1"/>
  <c r="CM5842" i="7" s="1"/>
  <c r="T585" i="1"/>
  <c r="T579" i="2"/>
  <c r="T961" i="1"/>
  <c r="T955" i="2"/>
  <c r="U526" i="1"/>
  <c r="U520" i="2"/>
  <c r="V528" i="1"/>
  <c r="V522" i="2"/>
  <c r="X536" i="1"/>
  <c r="X530" i="2"/>
  <c r="U562" i="1"/>
  <c r="U556" i="2"/>
  <c r="W581" i="1"/>
  <c r="W575" i="2"/>
  <c r="W601" i="1"/>
  <c r="W595" i="2"/>
  <c r="W604" i="1"/>
  <c r="W598" i="2"/>
  <c r="AA637" i="1"/>
  <c r="AA631" i="2"/>
  <c r="Y653" i="1"/>
  <c r="Y647" i="2"/>
  <c r="Z664" i="1"/>
  <c r="Z658" i="2"/>
  <c r="W689" i="1"/>
  <c r="W683" i="2"/>
  <c r="U711" i="1"/>
  <c r="U705" i="2"/>
  <c r="AA713" i="1"/>
  <c r="AA707" i="2"/>
  <c r="X727" i="1"/>
  <c r="X721" i="2"/>
  <c r="T733" i="1"/>
  <c r="T727" i="2"/>
  <c r="S751" i="1"/>
  <c r="S745" i="2"/>
  <c r="Z757" i="1"/>
  <c r="Z751" i="2"/>
  <c r="Y759" i="1"/>
  <c r="Y753" i="2"/>
  <c r="S760" i="1"/>
  <c r="S754" i="2"/>
  <c r="AA755" i="2"/>
  <c r="AA761" i="1"/>
  <c r="AA764" i="1"/>
  <c r="AA758" i="2"/>
  <c r="X781" i="1"/>
  <c r="X775" i="2"/>
  <c r="AA845" i="1"/>
  <c r="AA839" i="2"/>
  <c r="V861" i="1"/>
  <c r="V855" i="2"/>
  <c r="Y883" i="1"/>
  <c r="Y877" i="2"/>
  <c r="V909" i="1"/>
  <c r="V903" i="2"/>
  <c r="V933" i="1"/>
  <c r="V927" i="2"/>
  <c r="T951" i="1"/>
  <c r="T945" i="2"/>
  <c r="AA953" i="1"/>
  <c r="AA947" i="2"/>
  <c r="X967" i="1"/>
  <c r="X961" i="2"/>
  <c r="S976" i="1"/>
  <c r="S970" i="2"/>
  <c r="AA988" i="1"/>
  <c r="AA982" i="2"/>
  <c r="S1003" i="1"/>
  <c r="S997" i="2"/>
  <c r="S1017" i="1"/>
  <c r="S1011" i="2"/>
  <c r="T1051" i="1"/>
  <c r="T1045" i="2"/>
  <c r="Z1089" i="1"/>
  <c r="Z1083" i="2"/>
  <c r="X1131" i="1"/>
  <c r="X1125" i="2"/>
  <c r="AA1153" i="1"/>
  <c r="AA1147" i="2"/>
  <c r="W1171" i="1"/>
  <c r="W1165" i="2"/>
  <c r="Y1175" i="1"/>
  <c r="Y1169" i="2"/>
  <c r="CD1204" i="7"/>
  <c r="CE1204" i="7" s="1"/>
  <c r="CH1204" i="7" s="1"/>
  <c r="CL1204" i="7" s="1"/>
  <c r="CC1605" i="7"/>
  <c r="CI1605" i="7" s="1"/>
  <c r="CM1605" i="7" s="1"/>
  <c r="CD1605" i="7"/>
  <c r="CE1605" i="7" s="1"/>
  <c r="CH1605" i="7" s="1"/>
  <c r="CL1605" i="7" s="1"/>
  <c r="CD2095" i="7"/>
  <c r="CE2095" i="7" s="1"/>
  <c r="CH2095" i="7" s="1"/>
  <c r="CL2095" i="7" s="1"/>
  <c r="CC2095" i="7"/>
  <c r="CD2262" i="7"/>
  <c r="CE2262" i="7" s="1"/>
  <c r="CH2262" i="7" s="1"/>
  <c r="CL2262" i="7" s="1"/>
  <c r="CC2532" i="7"/>
  <c r="CI2532" i="7" s="1"/>
  <c r="CM2532" i="7" s="1"/>
  <c r="CD2532" i="7"/>
  <c r="CE2532" i="7" s="1"/>
  <c r="CH2532" i="7" s="1"/>
  <c r="CL2532" i="7" s="1"/>
  <c r="CD5006" i="7"/>
  <c r="CE5006" i="7" s="1"/>
  <c r="CC5006" i="7"/>
  <c r="CI5006" i="7" s="1"/>
  <c r="CM5006" i="7" s="1"/>
  <c r="CC5018" i="7"/>
  <c r="S1219" i="1"/>
  <c r="S1213" i="2"/>
  <c r="CC11149" i="7"/>
  <c r="CD11149" i="7"/>
  <c r="CE11149" i="7" s="1"/>
  <c r="CH11149" i="7" s="1"/>
  <c r="CL11149" i="7" s="1"/>
  <c r="W1185" i="2"/>
  <c r="W1191" i="1"/>
  <c r="CC12475" i="7"/>
  <c r="CD12475" i="7"/>
  <c r="CE12475" i="7" s="1"/>
  <c r="Z819" i="1"/>
  <c r="Z813" i="2"/>
  <c r="V522" i="1"/>
  <c r="V516" i="2"/>
  <c r="Y527" i="1"/>
  <c r="Y521" i="2"/>
  <c r="T529" i="1"/>
  <c r="T523" i="2"/>
  <c r="Y531" i="1"/>
  <c r="Y525" i="2"/>
  <c r="S532" i="1"/>
  <c r="S526" i="2"/>
  <c r="AA532" i="1"/>
  <c r="AA526" i="2"/>
  <c r="V534" i="1"/>
  <c r="V528" i="2"/>
  <c r="Z535" i="1"/>
  <c r="Z529" i="2"/>
  <c r="Z537" i="1"/>
  <c r="Z531" i="2"/>
  <c r="W538" i="1"/>
  <c r="W532" i="2"/>
  <c r="X541" i="1"/>
  <c r="X535" i="2"/>
  <c r="X543" i="1"/>
  <c r="X537" i="2"/>
  <c r="S545" i="1"/>
  <c r="S539" i="2"/>
  <c r="U546" i="1"/>
  <c r="U540" i="2"/>
  <c r="V549" i="1"/>
  <c r="V543" i="2"/>
  <c r="W552" i="1"/>
  <c r="W546" i="2"/>
  <c r="W554" i="1"/>
  <c r="W548" i="2"/>
  <c r="V558" i="1"/>
  <c r="V552" i="2"/>
  <c r="AA560" i="1"/>
  <c r="AA554" i="2"/>
  <c r="X562" i="1"/>
  <c r="X556" i="2"/>
  <c r="T566" i="1"/>
  <c r="T560" i="2"/>
  <c r="W567" i="1"/>
  <c r="W561" i="2"/>
  <c r="Y569" i="1"/>
  <c r="Y563" i="2"/>
  <c r="AA570" i="1"/>
  <c r="AA564" i="2"/>
  <c r="U572" i="1"/>
  <c r="U566" i="2"/>
  <c r="X575" i="1"/>
  <c r="X569" i="2"/>
  <c r="X579" i="1"/>
  <c r="X573" i="2"/>
  <c r="Z581" i="1"/>
  <c r="Z575" i="2"/>
  <c r="T582" i="1"/>
  <c r="T576" i="2"/>
  <c r="U584" i="1"/>
  <c r="U578" i="2"/>
  <c r="AA586" i="1"/>
  <c r="AA580" i="2"/>
  <c r="S587" i="1"/>
  <c r="S581" i="2"/>
  <c r="AA587" i="1"/>
  <c r="AA581" i="2"/>
  <c r="Z591" i="1"/>
  <c r="Z585" i="2"/>
  <c r="S595" i="1"/>
  <c r="S589" i="2"/>
  <c r="AA595" i="1"/>
  <c r="AA589" i="2"/>
  <c r="AA597" i="1"/>
  <c r="AA591" i="2"/>
  <c r="X599" i="1"/>
  <c r="X593" i="2"/>
  <c r="Z601" i="1"/>
  <c r="Z595" i="2"/>
  <c r="Z603" i="1"/>
  <c r="Z597" i="2"/>
  <c r="S605" i="1"/>
  <c r="S599" i="2"/>
  <c r="AA605" i="1"/>
  <c r="AA599" i="2"/>
  <c r="W608" i="1"/>
  <c r="W602" i="2"/>
  <c r="CC610" i="7"/>
  <c r="CI610" i="7" s="1"/>
  <c r="CM610" i="7" s="1"/>
  <c r="CD610" i="7"/>
  <c r="CE610" i="7" s="1"/>
  <c r="CH610" i="7" s="1"/>
  <c r="CL610" i="7" s="1"/>
  <c r="U611" i="1"/>
  <c r="U605" i="2"/>
  <c r="Z616" i="1"/>
  <c r="Z610" i="2"/>
  <c r="Z617" i="1"/>
  <c r="Z611" i="2"/>
  <c r="U620" i="1"/>
  <c r="U614" i="2"/>
  <c r="AA623" i="1"/>
  <c r="AA617" i="2"/>
  <c r="AA625" i="1"/>
  <c r="AA619" i="2"/>
  <c r="S628" i="1"/>
  <c r="S622" i="2"/>
  <c r="V629" i="1"/>
  <c r="V623" i="2"/>
  <c r="Y631" i="1"/>
  <c r="Y625" i="2"/>
  <c r="Z633" i="1"/>
  <c r="Z627" i="2"/>
  <c r="V636" i="1"/>
  <c r="V630" i="2"/>
  <c r="V637" i="1"/>
  <c r="V631" i="2"/>
  <c r="U641" i="1"/>
  <c r="U635" i="2"/>
  <c r="Y644" i="1"/>
  <c r="Y638" i="2"/>
  <c r="Z645" i="1"/>
  <c r="Z639" i="2"/>
  <c r="Y648" i="1"/>
  <c r="Y642" i="2"/>
  <c r="Z651" i="1"/>
  <c r="Z645" i="2"/>
  <c r="Y667" i="1"/>
  <c r="Y661" i="2"/>
  <c r="Y671" i="1"/>
  <c r="Y665" i="2"/>
  <c r="S680" i="1"/>
  <c r="S674" i="2"/>
  <c r="T683" i="1"/>
  <c r="T677" i="2"/>
  <c r="U685" i="1"/>
  <c r="U679" i="2"/>
  <c r="AA689" i="1"/>
  <c r="AA683" i="2"/>
  <c r="AA693" i="1"/>
  <c r="AA687" i="2"/>
  <c r="W695" i="1"/>
  <c r="W689" i="2"/>
  <c r="S700" i="1"/>
  <c r="S694" i="2"/>
  <c r="W704" i="1"/>
  <c r="W698" i="2"/>
  <c r="AA709" i="1"/>
  <c r="AA703" i="2"/>
  <c r="Y711" i="1"/>
  <c r="Y705" i="2"/>
  <c r="S715" i="1"/>
  <c r="S709" i="2"/>
  <c r="AA715" i="1"/>
  <c r="AA709" i="2"/>
  <c r="S721" i="1"/>
  <c r="S715" i="2"/>
  <c r="Y728" i="1"/>
  <c r="Y722" i="2"/>
  <c r="AA729" i="1"/>
  <c r="AA723" i="2"/>
  <c r="V731" i="1"/>
  <c r="V725" i="2"/>
  <c r="U735" i="1"/>
  <c r="U729" i="2"/>
  <c r="U737" i="1"/>
  <c r="U731" i="2"/>
  <c r="X739" i="1"/>
  <c r="X733" i="2"/>
  <c r="Z741" i="1"/>
  <c r="Z735" i="2"/>
  <c r="S743" i="1"/>
  <c r="S737" i="2"/>
  <c r="U745" i="1"/>
  <c r="U739" i="2"/>
  <c r="V748" i="1"/>
  <c r="V742" i="2"/>
  <c r="S749" i="1"/>
  <c r="S743" i="2"/>
  <c r="V751" i="1"/>
  <c r="V745" i="2"/>
  <c r="W753" i="1"/>
  <c r="W747" i="2"/>
  <c r="V761" i="1"/>
  <c r="V755" i="2"/>
  <c r="W763" i="1"/>
  <c r="W757" i="2"/>
  <c r="S767" i="1"/>
  <c r="S761" i="2"/>
  <c r="Y771" i="1"/>
  <c r="Y765" i="2"/>
  <c r="Z772" i="1"/>
  <c r="Z766" i="2"/>
  <c r="W777" i="1"/>
  <c r="W771" i="2"/>
  <c r="X779" i="1"/>
  <c r="X773" i="2"/>
  <c r="V785" i="1"/>
  <c r="V779" i="2"/>
  <c r="T795" i="1"/>
  <c r="T789" i="2"/>
  <c r="S799" i="1"/>
  <c r="S793" i="2"/>
  <c r="W800" i="1"/>
  <c r="W794" i="2"/>
  <c r="V811" i="1"/>
  <c r="V805" i="2"/>
  <c r="V823" i="1"/>
  <c r="V817" i="2"/>
  <c r="V825" i="1"/>
  <c r="V819" i="2"/>
  <c r="V829" i="1"/>
  <c r="V823" i="2"/>
  <c r="CC829" i="7"/>
  <c r="CI829" i="7" s="1"/>
  <c r="CM829" i="7" s="1"/>
  <c r="CD829" i="7"/>
  <c r="CE829" i="7" s="1"/>
  <c r="CH829" i="7" s="1"/>
  <c r="CL829" i="7" s="1"/>
  <c r="T835" i="1"/>
  <c r="T829" i="2"/>
  <c r="Y841" i="1"/>
  <c r="Y835" i="2"/>
  <c r="S847" i="1"/>
  <c r="S841" i="2"/>
  <c r="U849" i="1"/>
  <c r="U843" i="2"/>
  <c r="AA868" i="1"/>
  <c r="AA862" i="2"/>
  <c r="V881" i="1"/>
  <c r="V875" i="2"/>
  <c r="Y885" i="1"/>
  <c r="Y879" i="2"/>
  <c r="Y889" i="1"/>
  <c r="Y883" i="2"/>
  <c r="Z895" i="1"/>
  <c r="Z889" i="2"/>
  <c r="AA897" i="1"/>
  <c r="AA891" i="2"/>
  <c r="X905" i="1"/>
  <c r="X899" i="2"/>
  <c r="Z911" i="1"/>
  <c r="Z905" i="2"/>
  <c r="Z913" i="1"/>
  <c r="Z907" i="2"/>
  <c r="X919" i="1"/>
  <c r="X913" i="2"/>
  <c r="X920" i="1"/>
  <c r="X914" i="2"/>
  <c r="Y921" i="1"/>
  <c r="Y915" i="2"/>
  <c r="W939" i="1"/>
  <c r="W933" i="2"/>
  <c r="Y943" i="1"/>
  <c r="Y937" i="2"/>
  <c r="U944" i="1"/>
  <c r="U938" i="2"/>
  <c r="V947" i="1"/>
  <c r="V941" i="2"/>
  <c r="U949" i="1"/>
  <c r="U943" i="2"/>
  <c r="AA955" i="1"/>
  <c r="AA949" i="2"/>
  <c r="T959" i="1"/>
  <c r="T953" i="2"/>
  <c r="X963" i="1"/>
  <c r="X957" i="2"/>
  <c r="U971" i="1"/>
  <c r="U965" i="2"/>
  <c r="AA973" i="1"/>
  <c r="AA967" i="2"/>
  <c r="Y979" i="1"/>
  <c r="Y973" i="2"/>
  <c r="U980" i="1"/>
  <c r="U974" i="2"/>
  <c r="U991" i="1"/>
  <c r="U985" i="2"/>
  <c r="W995" i="1"/>
  <c r="W989" i="2"/>
  <c r="CC996" i="7"/>
  <c r="CD996" i="7"/>
  <c r="CE996" i="7" s="1"/>
  <c r="CH996" i="7" s="1"/>
  <c r="CL996" i="7" s="1"/>
  <c r="W999" i="1"/>
  <c r="W993" i="2"/>
  <c r="AA1001" i="1"/>
  <c r="AA995" i="2"/>
  <c r="T1008" i="1"/>
  <c r="T1002" i="2"/>
  <c r="Z1009" i="1"/>
  <c r="Z1003" i="2"/>
  <c r="S1027" i="1"/>
  <c r="S1021" i="2"/>
  <c r="Z1033" i="1"/>
  <c r="Z1027" i="2"/>
  <c r="T1039" i="1"/>
  <c r="T1033" i="2"/>
  <c r="V1041" i="1"/>
  <c r="V1035" i="2"/>
  <c r="T1043" i="1"/>
  <c r="T1037" i="2"/>
  <c r="U1045" i="1"/>
  <c r="U1039" i="2"/>
  <c r="W1055" i="1"/>
  <c r="W1049" i="2"/>
  <c r="T1056" i="1"/>
  <c r="T1050" i="2"/>
  <c r="Z1065" i="1"/>
  <c r="Z1059" i="2"/>
  <c r="W1075" i="1"/>
  <c r="W1069" i="2"/>
  <c r="CD1076" i="7"/>
  <c r="CE1076" i="7" s="1"/>
  <c r="CH1076" i="7" s="1"/>
  <c r="CL1076" i="7" s="1"/>
  <c r="T1077" i="1"/>
  <c r="T1071" i="2"/>
  <c r="U1081" i="1"/>
  <c r="U1075" i="2"/>
  <c r="T1096" i="1"/>
  <c r="T1090" i="2"/>
  <c r="P1096" i="1"/>
  <c r="P1090" i="2"/>
  <c r="Q1107" i="1"/>
  <c r="Q1101" i="2"/>
  <c r="X1109" i="1"/>
  <c r="X1103" i="2"/>
  <c r="S1111" i="1"/>
  <c r="S1105" i="2"/>
  <c r="W1123" i="1"/>
  <c r="W1117" i="2"/>
  <c r="T1139" i="1"/>
  <c r="T1133" i="2"/>
  <c r="S1141" i="1"/>
  <c r="S1135" i="2"/>
  <c r="W1148" i="1"/>
  <c r="W1142" i="2"/>
  <c r="X1149" i="1"/>
  <c r="X1143" i="2"/>
  <c r="T1151" i="1"/>
  <c r="T1145" i="2"/>
  <c r="V1152" i="1"/>
  <c r="V1146" i="2"/>
  <c r="S1153" i="1"/>
  <c r="S1147" i="2"/>
  <c r="Z1169" i="1"/>
  <c r="Z1163" i="2"/>
  <c r="V1172" i="1"/>
  <c r="V1166" i="2"/>
  <c r="V1173" i="1"/>
  <c r="V1167" i="2"/>
  <c r="Y1178" i="2"/>
  <c r="Y1184" i="1"/>
  <c r="W1179" i="2"/>
  <c r="W1185" i="1"/>
  <c r="T1188" i="1"/>
  <c r="T1182" i="2"/>
  <c r="V1189" i="1"/>
  <c r="V1183" i="2"/>
  <c r="X1195" i="1"/>
  <c r="X1189" i="2"/>
  <c r="AA1215" i="1"/>
  <c r="AA1209" i="2"/>
  <c r="W1217" i="1"/>
  <c r="W1211" i="2"/>
  <c r="W1219" i="1"/>
  <c r="W1213" i="2"/>
  <c r="CX1715" i="7"/>
  <c r="DA1715" i="7" s="1"/>
  <c r="DC1715" i="7" s="1"/>
  <c r="CC1721" i="7"/>
  <c r="CI1721" i="7" s="1"/>
  <c r="CM1721" i="7" s="1"/>
  <c r="CD1892" i="7"/>
  <c r="CE1892" i="7" s="1"/>
  <c r="CH1892" i="7" s="1"/>
  <c r="CL1892" i="7" s="1"/>
  <c r="CD2045" i="7"/>
  <c r="CE2045" i="7" s="1"/>
  <c r="CH2045" i="7" s="1"/>
  <c r="CL2045" i="7" s="1"/>
  <c r="CC2045" i="7"/>
  <c r="CC2125" i="7"/>
  <c r="CI2125" i="7" s="1"/>
  <c r="CM2125" i="7" s="1"/>
  <c r="CD2125" i="7"/>
  <c r="CE2125" i="7" s="1"/>
  <c r="CH2125" i="7" s="1"/>
  <c r="CL2125" i="7" s="1"/>
  <c r="CX2468" i="7"/>
  <c r="DA2468" i="7" s="1"/>
  <c r="DC2468" i="7" s="1"/>
  <c r="CC2483" i="7"/>
  <c r="CI2483" i="7" s="1"/>
  <c r="CM2483" i="7" s="1"/>
  <c r="CD3516" i="7"/>
  <c r="CE3516" i="7" s="1"/>
  <c r="CH3516" i="7" s="1"/>
  <c r="CL3516" i="7" s="1"/>
  <c r="CC3516" i="7"/>
  <c r="CI3516" i="7" s="1"/>
  <c r="CM3516" i="7" s="1"/>
  <c r="CC3699" i="7"/>
  <c r="CI3699" i="7" s="1"/>
  <c r="CM3699" i="7" s="1"/>
  <c r="CX3708" i="7"/>
  <c r="DA3708" i="7" s="1"/>
  <c r="DC3708" i="7" s="1"/>
  <c r="CD3883" i="7"/>
  <c r="CE3883" i="7" s="1"/>
  <c r="CC3883" i="7"/>
  <c r="CI3883" i="7" s="1"/>
  <c r="CM3883" i="7" s="1"/>
  <c r="CD5100" i="7"/>
  <c r="CE5100" i="7" s="1"/>
  <c r="CC5100" i="7"/>
  <c r="CD5546" i="7"/>
  <c r="CE5546" i="7" s="1"/>
  <c r="CH5546" i="7" s="1"/>
  <c r="CL5546" i="7" s="1"/>
  <c r="CC5554" i="7"/>
  <c r="CD5554" i="7"/>
  <c r="CE5554" i="7" s="1"/>
  <c r="CH5554" i="7" s="1"/>
  <c r="CL5554" i="7" s="1"/>
  <c r="T873" i="1"/>
  <c r="T867" i="2"/>
  <c r="CC7056" i="7"/>
  <c r="CI7056" i="7" s="1"/>
  <c r="CM7056" i="7" s="1"/>
  <c r="CD7056" i="7"/>
  <c r="CE7056" i="7" s="1"/>
  <c r="CD7296" i="7"/>
  <c r="CE7296" i="7" s="1"/>
  <c r="CH7296" i="7" s="1"/>
  <c r="CL7296" i="7" s="1"/>
  <c r="CO7296" i="7" s="1"/>
  <c r="CC7296" i="7"/>
  <c r="CI7296" i="7" s="1"/>
  <c r="CM7296" i="7" s="1"/>
  <c r="T1133" i="1"/>
  <c r="T1127" i="2"/>
  <c r="T1137" i="1"/>
  <c r="T1131" i="2"/>
  <c r="CD7312" i="7"/>
  <c r="CE7312" i="7" s="1"/>
  <c r="T1143" i="1"/>
  <c r="T1137" i="2"/>
  <c r="T1156" i="1"/>
  <c r="T1150" i="2"/>
  <c r="CC7340" i="7"/>
  <c r="CI7340" i="7" s="1"/>
  <c r="CM7340" i="7" s="1"/>
  <c r="CO7340" i="7" s="1"/>
  <c r="CC7772" i="7"/>
  <c r="CD8390" i="7"/>
  <c r="CE8390" i="7" s="1"/>
  <c r="CC8390" i="7"/>
  <c r="U720" i="1"/>
  <c r="U714" i="2"/>
  <c r="CD8438" i="7"/>
  <c r="CE8438" i="7" s="1"/>
  <c r="CC8438" i="7"/>
  <c r="U851" i="1"/>
  <c r="U845" i="2"/>
  <c r="U856" i="1"/>
  <c r="U850" i="2"/>
  <c r="U892" i="1"/>
  <c r="U886" i="2"/>
  <c r="U933" i="1"/>
  <c r="U927" i="2"/>
  <c r="CD8823" i="7"/>
  <c r="CE8823" i="7" s="1"/>
  <c r="CH8823" i="7" s="1"/>
  <c r="CL8823" i="7" s="1"/>
  <c r="CO8823" i="7" s="1"/>
  <c r="CC8823" i="7"/>
  <c r="CI8823" i="7" s="1"/>
  <c r="CM8823" i="7" s="1"/>
  <c r="U1165" i="1"/>
  <c r="U1159" i="2"/>
  <c r="X1135" i="1"/>
  <c r="X1129" i="2"/>
  <c r="CD13490" i="7"/>
  <c r="CE13490" i="7" s="1"/>
  <c r="CH13490" i="7" s="1"/>
  <c r="CL13490" i="7" s="1"/>
  <c r="CC13490" i="7"/>
  <c r="CI13490" i="7" s="1"/>
  <c r="CM13490" i="7" s="1"/>
  <c r="X1180" i="1"/>
  <c r="X1174" i="2"/>
  <c r="CC204" i="7"/>
  <c r="CI204" i="7" s="1"/>
  <c r="CM204" i="7" s="1"/>
  <c r="CD204" i="7"/>
  <c r="CE204" i="7" s="1"/>
  <c r="CH204" i="7" s="1"/>
  <c r="CL204" i="7" s="1"/>
  <c r="W536" i="1"/>
  <c r="W530" i="2"/>
  <c r="X545" i="1"/>
  <c r="X539" i="2"/>
  <c r="S551" i="1"/>
  <c r="S545" i="2"/>
  <c r="T557" i="1"/>
  <c r="T551" i="2"/>
  <c r="U559" i="1"/>
  <c r="U553" i="2"/>
  <c r="AA573" i="1"/>
  <c r="AA567" i="2"/>
  <c r="U594" i="1"/>
  <c r="U588" i="2"/>
  <c r="V604" i="1"/>
  <c r="V598" i="2"/>
  <c r="Y628" i="1"/>
  <c r="Y622" i="2"/>
  <c r="Z649" i="1"/>
  <c r="Z643" i="2"/>
  <c r="W656" i="1"/>
  <c r="W650" i="2"/>
  <c r="W663" i="1"/>
  <c r="W657" i="2"/>
  <c r="U668" i="1"/>
  <c r="U662" i="2"/>
  <c r="Y675" i="1"/>
  <c r="Y669" i="2"/>
  <c r="U691" i="1"/>
  <c r="U685" i="2"/>
  <c r="X759" i="1"/>
  <c r="X753" i="2"/>
  <c r="Y789" i="1"/>
  <c r="Y783" i="2"/>
  <c r="Z791" i="1"/>
  <c r="Z785" i="2"/>
  <c r="Y793" i="1"/>
  <c r="Y787" i="2"/>
  <c r="W831" i="1"/>
  <c r="W825" i="2"/>
  <c r="Z855" i="1"/>
  <c r="Z849" i="2"/>
  <c r="S904" i="1"/>
  <c r="S898" i="2"/>
  <c r="U937" i="1"/>
  <c r="U931" i="2"/>
  <c r="Y961" i="1"/>
  <c r="Y955" i="2"/>
  <c r="AA1031" i="1"/>
  <c r="AA1025" i="2"/>
  <c r="AA1073" i="1"/>
  <c r="AA1067" i="2"/>
  <c r="Y1089" i="1"/>
  <c r="Y1083" i="2"/>
  <c r="Y1095" i="1"/>
  <c r="Y1089" i="2"/>
  <c r="V1105" i="1"/>
  <c r="V1099" i="2"/>
  <c r="U1131" i="1"/>
  <c r="U1125" i="2"/>
  <c r="Y1137" i="1"/>
  <c r="Y1131" i="2"/>
  <c r="V1165" i="1"/>
  <c r="V1159" i="2"/>
  <c r="U1207" i="1"/>
  <c r="U1201" i="2"/>
  <c r="CH1913" i="7"/>
  <c r="CL1913" i="7" s="1"/>
  <c r="Q1155" i="1"/>
  <c r="Q1149" i="2"/>
  <c r="V709" i="1"/>
  <c r="V703" i="2"/>
  <c r="V756" i="1"/>
  <c r="V750" i="2"/>
  <c r="W992" i="1"/>
  <c r="W986" i="2"/>
  <c r="U530" i="1"/>
  <c r="U524" i="2"/>
  <c r="X544" i="1"/>
  <c r="X538" i="2"/>
  <c r="Z547" i="1"/>
  <c r="Z541" i="2"/>
  <c r="S548" i="1"/>
  <c r="S542" i="2"/>
  <c r="S556" i="1"/>
  <c r="S550" i="2"/>
  <c r="V559" i="1"/>
  <c r="V553" i="2"/>
  <c r="S578" i="1"/>
  <c r="S572" i="2"/>
  <c r="W591" i="1"/>
  <c r="W585" i="2"/>
  <c r="V593" i="1"/>
  <c r="V587" i="2"/>
  <c r="V613" i="1"/>
  <c r="V607" i="2"/>
  <c r="S619" i="1"/>
  <c r="S613" i="2"/>
  <c r="X625" i="1"/>
  <c r="X619" i="2"/>
  <c r="AA636" i="1"/>
  <c r="AA630" i="2"/>
  <c r="S637" i="1"/>
  <c r="S631" i="2"/>
  <c r="V643" i="1"/>
  <c r="V637" i="2"/>
  <c r="X656" i="1"/>
  <c r="X650" i="2"/>
  <c r="AA665" i="1"/>
  <c r="AA659" i="2"/>
  <c r="X677" i="1"/>
  <c r="X671" i="2"/>
  <c r="Z683" i="1"/>
  <c r="Z677" i="2"/>
  <c r="W697" i="1"/>
  <c r="W691" i="2"/>
  <c r="T704" i="1"/>
  <c r="T698" i="2"/>
  <c r="P727" i="1"/>
  <c r="P721" i="2"/>
  <c r="Y755" i="1"/>
  <c r="Y749" i="2"/>
  <c r="U779" i="1"/>
  <c r="U773" i="2"/>
  <c r="Z789" i="1"/>
  <c r="Z783" i="2"/>
  <c r="S797" i="1"/>
  <c r="S791" i="2"/>
  <c r="X859" i="1"/>
  <c r="X853" i="2"/>
  <c r="S867" i="1"/>
  <c r="S861" i="2"/>
  <c r="S903" i="1"/>
  <c r="S897" i="2"/>
  <c r="Y1005" i="1"/>
  <c r="Y999" i="2"/>
  <c r="T1079" i="1"/>
  <c r="T1073" i="2"/>
  <c r="Z1129" i="1"/>
  <c r="Z1123" i="2"/>
  <c r="V1135" i="1"/>
  <c r="V1129" i="2"/>
  <c r="W1155" i="1"/>
  <c r="W1149" i="2"/>
  <c r="Y1197" i="1"/>
  <c r="Y1191" i="2"/>
  <c r="Z1221" i="1"/>
  <c r="Z1215" i="2"/>
  <c r="CD1574" i="7"/>
  <c r="CE1574" i="7" s="1"/>
  <c r="CH1574" i="7" s="1"/>
  <c r="CL1574" i="7" s="1"/>
  <c r="CC1654" i="7"/>
  <c r="CI1654" i="7" s="1"/>
  <c r="CM1654" i="7" s="1"/>
  <c r="CD1654" i="7"/>
  <c r="CE1654" i="7" s="1"/>
  <c r="CX2206" i="7"/>
  <c r="DA2206" i="7" s="1"/>
  <c r="DC2206" i="7" s="1"/>
  <c r="CD2394" i="7"/>
  <c r="CE2394" i="7" s="1"/>
  <c r="CH2394" i="7" s="1"/>
  <c r="CL2394" i="7" s="1"/>
  <c r="CC2394" i="7"/>
  <c r="CI2394" i="7" s="1"/>
  <c r="CM2394" i="7" s="1"/>
  <c r="CC3368" i="7"/>
  <c r="CI3368" i="7" s="1"/>
  <c r="CM3368" i="7" s="1"/>
  <c r="CD3368" i="7"/>
  <c r="CE3368" i="7" s="1"/>
  <c r="CH3368" i="7" s="1"/>
  <c r="CL3368" i="7" s="1"/>
  <c r="CD7964" i="7"/>
  <c r="CE7964" i="7" s="1"/>
  <c r="CC7964" i="7"/>
  <c r="CD9983" i="7"/>
  <c r="CE9983" i="7" s="1"/>
  <c r="W1064" i="1"/>
  <c r="W1058" i="2"/>
  <c r="W1092" i="1"/>
  <c r="W1086" i="2"/>
  <c r="W1155" i="2"/>
  <c r="W1161" i="1"/>
  <c r="CD25" i="7"/>
  <c r="CE25" i="7" s="1"/>
  <c r="CH25" i="7" s="1"/>
  <c r="CL25" i="7" s="1"/>
  <c r="CX249" i="7"/>
  <c r="DA249" i="7" s="1"/>
  <c r="DC249" i="7" s="1"/>
  <c r="CD292" i="7"/>
  <c r="CE292" i="7" s="1"/>
  <c r="CC318" i="7"/>
  <c r="CI318" i="7" s="1"/>
  <c r="CM318" i="7" s="1"/>
  <c r="CD334" i="7"/>
  <c r="CE334" i="7" s="1"/>
  <c r="CH334" i="7" s="1"/>
  <c r="CL334" i="7" s="1"/>
  <c r="CC430" i="7"/>
  <c r="CI430" i="7" s="1"/>
  <c r="CM430" i="7" s="1"/>
  <c r="CC502" i="7"/>
  <c r="CI502" i="7" s="1"/>
  <c r="CM502" i="7" s="1"/>
  <c r="CD502" i="7"/>
  <c r="CE502" i="7" s="1"/>
  <c r="CH502" i="7" s="1"/>
  <c r="CL502" i="7" s="1"/>
  <c r="W522" i="1"/>
  <c r="W516" i="2"/>
  <c r="Y525" i="1"/>
  <c r="Y519" i="2"/>
  <c r="Z527" i="1"/>
  <c r="Z521" i="2"/>
  <c r="CX527" i="7"/>
  <c r="DA527" i="7" s="1"/>
  <c r="DC527" i="7" s="1"/>
  <c r="U529" i="1"/>
  <c r="U523" i="2"/>
  <c r="Z531" i="1"/>
  <c r="Z525" i="2"/>
  <c r="T532" i="1"/>
  <c r="T526" i="2"/>
  <c r="Y534" i="1"/>
  <c r="Y528" i="2"/>
  <c r="AA535" i="1"/>
  <c r="AA537" i="1"/>
  <c r="AA531" i="2"/>
  <c r="X538" i="1"/>
  <c r="X532" i="2"/>
  <c r="T539" i="1"/>
  <c r="T533" i="2"/>
  <c r="Y541" i="1"/>
  <c r="Y535" i="2"/>
  <c r="Z543" i="1"/>
  <c r="Z537" i="2"/>
  <c r="W549" i="1"/>
  <c r="W543" i="2"/>
  <c r="X552" i="1"/>
  <c r="X546" i="2"/>
  <c r="CC552" i="7"/>
  <c r="CI552" i="7" s="1"/>
  <c r="CM552" i="7" s="1"/>
  <c r="Y553" i="1"/>
  <c r="Y547" i="2"/>
  <c r="W558" i="1"/>
  <c r="W552" i="2"/>
  <c r="U561" i="1"/>
  <c r="U555" i="2"/>
  <c r="Y563" i="1"/>
  <c r="Y557" i="2"/>
  <c r="U566" i="1"/>
  <c r="U560" i="2"/>
  <c r="Y575" i="1"/>
  <c r="Y569" i="2"/>
  <c r="X576" i="1"/>
  <c r="X570" i="2"/>
  <c r="Z577" i="1"/>
  <c r="Z571" i="2"/>
  <c r="Y579" i="1"/>
  <c r="Y573" i="2"/>
  <c r="U582" i="1"/>
  <c r="U576" i="2"/>
  <c r="V584" i="1"/>
  <c r="V578" i="2"/>
  <c r="W585" i="1"/>
  <c r="W579" i="2"/>
  <c r="T587" i="1"/>
  <c r="T581" i="2"/>
  <c r="S588" i="1"/>
  <c r="S582" i="2"/>
  <c r="Y592" i="1"/>
  <c r="Y586" i="2"/>
  <c r="T595" i="1"/>
  <c r="T589" i="2"/>
  <c r="U596" i="1"/>
  <c r="U590" i="2"/>
  <c r="Y599" i="1"/>
  <c r="Y593" i="2"/>
  <c r="S600" i="1"/>
  <c r="S594" i="2"/>
  <c r="AA600" i="1"/>
  <c r="AA594" i="2"/>
  <c r="AA603" i="1"/>
  <c r="AA597" i="2"/>
  <c r="T605" i="1"/>
  <c r="T599" i="2"/>
  <c r="X608" i="1"/>
  <c r="X602" i="2"/>
  <c r="W611" i="1"/>
  <c r="W605" i="2"/>
  <c r="Z612" i="1"/>
  <c r="Z606" i="2"/>
  <c r="S616" i="1"/>
  <c r="S610" i="2"/>
  <c r="AA616" i="1"/>
  <c r="AA610" i="2"/>
  <c r="S617" i="1"/>
  <c r="S611" i="2"/>
  <c r="AA617" i="1"/>
  <c r="AA611" i="2"/>
  <c r="V620" i="1"/>
  <c r="V614" i="2"/>
  <c r="W621" i="1"/>
  <c r="W615" i="2"/>
  <c r="S623" i="1"/>
  <c r="S617" i="2"/>
  <c r="W629" i="1"/>
  <c r="W623" i="2"/>
  <c r="Z631" i="1"/>
  <c r="Z625" i="2"/>
  <c r="AA633" i="1"/>
  <c r="AA627" i="2"/>
  <c r="S640" i="1"/>
  <c r="S634" i="2"/>
  <c r="W641" i="1"/>
  <c r="W635" i="2"/>
  <c r="AA643" i="1"/>
  <c r="AA637" i="2"/>
  <c r="AA644" i="1"/>
  <c r="AA638" i="2"/>
  <c r="AA645" i="1"/>
  <c r="AA639" i="2"/>
  <c r="AA648" i="1"/>
  <c r="AA642" i="2"/>
  <c r="W649" i="1"/>
  <c r="W643" i="2"/>
  <c r="AA651" i="1"/>
  <c r="AA645" i="2"/>
  <c r="S653" i="1"/>
  <c r="S647" i="2"/>
  <c r="S655" i="1"/>
  <c r="S649" i="2"/>
  <c r="T659" i="1"/>
  <c r="T653" i="2"/>
  <c r="T663" i="1"/>
  <c r="T657" i="2"/>
  <c r="Z667" i="1"/>
  <c r="Z661" i="2"/>
  <c r="Z671" i="1"/>
  <c r="Z665" i="2"/>
  <c r="V672" i="1"/>
  <c r="V666" i="2"/>
  <c r="AA679" i="1"/>
  <c r="AA673" i="2"/>
  <c r="U683" i="1"/>
  <c r="U677" i="2"/>
  <c r="V685" i="1"/>
  <c r="V679" i="2"/>
  <c r="W692" i="1"/>
  <c r="W686" i="2"/>
  <c r="S693" i="1"/>
  <c r="S687" i="2"/>
  <c r="X695" i="1"/>
  <c r="X689" i="2"/>
  <c r="W700" i="1"/>
  <c r="W694" i="2"/>
  <c r="Y705" i="1"/>
  <c r="Y699" i="2"/>
  <c r="S709" i="1"/>
  <c r="S703" i="2"/>
  <c r="T715" i="1"/>
  <c r="T709" i="2"/>
  <c r="T720" i="1"/>
  <c r="T714" i="2"/>
  <c r="T721" i="1"/>
  <c r="T715" i="2"/>
  <c r="U723" i="1"/>
  <c r="U717" i="2"/>
  <c r="U724" i="1"/>
  <c r="U718" i="2"/>
  <c r="T729" i="1"/>
  <c r="T723" i="2"/>
  <c r="X731" i="1"/>
  <c r="X725" i="2"/>
  <c r="V735" i="1"/>
  <c r="V729" i="2"/>
  <c r="V737" i="1"/>
  <c r="V731" i="2"/>
  <c r="Y739" i="1"/>
  <c r="Y733" i="2"/>
  <c r="S741" i="1"/>
  <c r="S735" i="2"/>
  <c r="AA741" i="1"/>
  <c r="AA735" i="2"/>
  <c r="T743" i="1"/>
  <c r="T737" i="2"/>
  <c r="V745" i="1"/>
  <c r="V739" i="2"/>
  <c r="U747" i="1"/>
  <c r="U741" i="2"/>
  <c r="U749" i="1"/>
  <c r="U743" i="2"/>
  <c r="X753" i="1"/>
  <c r="X747" i="2"/>
  <c r="X763" i="1"/>
  <c r="X757" i="2"/>
  <c r="T767" i="1"/>
  <c r="T761" i="2"/>
  <c r="X769" i="1"/>
  <c r="X763" i="2"/>
  <c r="AA772" i="1"/>
  <c r="AA766" i="2"/>
  <c r="S775" i="1"/>
  <c r="S769" i="2"/>
  <c r="AA775" i="1"/>
  <c r="AA769" i="2"/>
  <c r="Y777" i="1"/>
  <c r="Y771" i="2"/>
  <c r="W791" i="1"/>
  <c r="W785" i="2"/>
  <c r="S792" i="1"/>
  <c r="S786" i="2"/>
  <c r="CC792" i="7"/>
  <c r="CI792" i="7" s="1"/>
  <c r="CM792" i="7" s="1"/>
  <c r="U793" i="1"/>
  <c r="U787" i="2"/>
  <c r="U795" i="1"/>
  <c r="U789" i="2"/>
  <c r="U799" i="1"/>
  <c r="U793" i="2"/>
  <c r="AA800" i="1"/>
  <c r="AA794" i="2"/>
  <c r="Z805" i="1"/>
  <c r="Z799" i="2"/>
  <c r="Z817" i="1"/>
  <c r="Z811" i="2"/>
  <c r="AA821" i="1"/>
  <c r="AA815" i="2"/>
  <c r="AA827" i="1"/>
  <c r="AA821" i="2"/>
  <c r="Y843" i="1"/>
  <c r="Y837" i="2"/>
  <c r="S844" i="1"/>
  <c r="S838" i="2"/>
  <c r="U847" i="1"/>
  <c r="U841" i="2"/>
  <c r="V855" i="1"/>
  <c r="V849" i="2"/>
  <c r="S869" i="1"/>
  <c r="S863" i="2"/>
  <c r="W873" i="1"/>
  <c r="W867" i="2"/>
  <c r="Z879" i="1"/>
  <c r="Z873" i="2"/>
  <c r="W881" i="1"/>
  <c r="W875" i="2"/>
  <c r="Z885" i="1"/>
  <c r="Z879" i="2"/>
  <c r="Z889" i="1"/>
  <c r="Z883" i="2"/>
  <c r="S895" i="1"/>
  <c r="S889" i="2"/>
  <c r="AA895" i="1"/>
  <c r="AA889" i="2"/>
  <c r="S897" i="1"/>
  <c r="S891" i="2"/>
  <c r="Y905" i="1"/>
  <c r="Y899" i="2"/>
  <c r="AA911" i="1"/>
  <c r="AA905" i="2"/>
  <c r="Y919" i="1"/>
  <c r="Y913" i="2"/>
  <c r="Z921" i="1"/>
  <c r="Z915" i="2"/>
  <c r="Z925" i="1"/>
  <c r="Z919" i="2"/>
  <c r="T929" i="1"/>
  <c r="T923" i="2"/>
  <c r="X935" i="1"/>
  <c r="X929" i="2"/>
  <c r="Z943" i="1"/>
  <c r="Z937" i="2"/>
  <c r="V944" i="1"/>
  <c r="V938" i="2"/>
  <c r="W947" i="1"/>
  <c r="W941" i="2"/>
  <c r="W949" i="1"/>
  <c r="W943" i="2"/>
  <c r="Z979" i="1"/>
  <c r="Z973" i="2"/>
  <c r="T985" i="1"/>
  <c r="T979" i="2"/>
  <c r="V991" i="1"/>
  <c r="V985" i="2"/>
  <c r="S1001" i="1"/>
  <c r="S995" i="2"/>
  <c r="W1007" i="1"/>
  <c r="W1001" i="2"/>
  <c r="U1008" i="1"/>
  <c r="U1002" i="2"/>
  <c r="Z1021" i="1"/>
  <c r="Z1015" i="2"/>
  <c r="Y1025" i="1"/>
  <c r="Y1019" i="2"/>
  <c r="CD1026" i="7"/>
  <c r="CE1026" i="7" s="1"/>
  <c r="CC1026" i="7"/>
  <c r="CI1026" i="7" s="1"/>
  <c r="CM1026" i="7" s="1"/>
  <c r="W1031" i="1"/>
  <c r="W1025" i="2"/>
  <c r="U1039" i="1"/>
  <c r="U1033" i="2"/>
  <c r="W1041" i="1"/>
  <c r="W1035" i="2"/>
  <c r="V1045" i="1"/>
  <c r="V1039" i="2"/>
  <c r="Y1055" i="1"/>
  <c r="Y1049" i="2"/>
  <c r="S1065" i="1"/>
  <c r="S1059" i="2"/>
  <c r="AA1065" i="1"/>
  <c r="AA1059" i="2"/>
  <c r="T1067" i="1"/>
  <c r="T1061" i="2"/>
  <c r="X1069" i="2"/>
  <c r="X1075" i="1"/>
  <c r="T1076" i="1"/>
  <c r="T1070" i="2"/>
  <c r="X1077" i="2"/>
  <c r="X1083" i="1"/>
  <c r="Y1084" i="1"/>
  <c r="Y1078" i="2"/>
  <c r="Y1093" i="1"/>
  <c r="Y1087" i="2"/>
  <c r="T1095" i="1"/>
  <c r="T1089" i="2"/>
  <c r="Z1096" i="1"/>
  <c r="Z1090" i="2"/>
  <c r="AA1107" i="1"/>
  <c r="AA1101" i="2"/>
  <c r="Z1109" i="1"/>
  <c r="Z1103" i="2"/>
  <c r="T1105" i="2"/>
  <c r="T1111" i="1"/>
  <c r="T1113" i="1"/>
  <c r="T1107" i="2"/>
  <c r="U1121" i="1"/>
  <c r="U1115" i="2"/>
  <c r="X1117" i="2"/>
  <c r="X1123" i="1"/>
  <c r="V1137" i="1"/>
  <c r="V1131" i="2"/>
  <c r="U1139" i="1"/>
  <c r="U1133" i="2"/>
  <c r="V1140" i="1"/>
  <c r="V1134" i="2"/>
  <c r="U1141" i="1"/>
  <c r="U1135" i="2"/>
  <c r="Z1161" i="1"/>
  <c r="Z1155" i="2"/>
  <c r="V1163" i="1"/>
  <c r="V1157" i="2"/>
  <c r="W1164" i="1"/>
  <c r="W1158" i="2"/>
  <c r="AA1169" i="1"/>
  <c r="AA1163" i="2"/>
  <c r="X1185" i="1"/>
  <c r="X1179" i="2"/>
  <c r="V1188" i="1"/>
  <c r="V1182" i="2"/>
  <c r="W1189" i="1"/>
  <c r="W1183" i="2"/>
  <c r="S1191" i="1"/>
  <c r="S1185" i="2"/>
  <c r="Y1189" i="2"/>
  <c r="Y1195" i="1"/>
  <c r="T1208" i="1"/>
  <c r="T1202" i="2"/>
  <c r="X1209" i="1"/>
  <c r="X1203" i="2"/>
  <c r="T1216" i="1"/>
  <c r="T1210" i="2"/>
  <c r="X1217" i="1"/>
  <c r="X1211" i="2"/>
  <c r="CD1218" i="7"/>
  <c r="CE1218" i="7" s="1"/>
  <c r="CH1218" i="7" s="1"/>
  <c r="CL1218" i="7" s="1"/>
  <c r="CC1218" i="7"/>
  <c r="CI1218" i="7" s="1"/>
  <c r="CM1218" i="7" s="1"/>
  <c r="CD1632" i="7"/>
  <c r="CE1632" i="7" s="1"/>
  <c r="CH1632" i="7" s="1"/>
  <c r="CL1632" i="7" s="1"/>
  <c r="CC1632" i="7"/>
  <c r="CI1632" i="7" s="1"/>
  <c r="CM1632" i="7" s="1"/>
  <c r="CX1775" i="7"/>
  <c r="DA1775" i="7" s="1"/>
  <c r="DC1775" i="7" s="1"/>
  <c r="CD1789" i="7"/>
  <c r="CE1789" i="7" s="1"/>
  <c r="CH1789" i="7" s="1"/>
  <c r="CL1789" i="7" s="1"/>
  <c r="CD1791" i="7"/>
  <c r="CE1791" i="7" s="1"/>
  <c r="CH1791" i="7" s="1"/>
  <c r="CL1791" i="7" s="1"/>
  <c r="CC1791" i="7"/>
  <c r="CI1791" i="7" s="1"/>
  <c r="CM1791" i="7" s="1"/>
  <c r="CD1870" i="7"/>
  <c r="CE1870" i="7" s="1"/>
  <c r="CH1870" i="7" s="1"/>
  <c r="CL1870" i="7" s="1"/>
  <c r="CC1898" i="7"/>
  <c r="CI1898" i="7" s="1"/>
  <c r="CM1898" i="7" s="1"/>
  <c r="CD1898" i="7"/>
  <c r="CE1898" i="7" s="1"/>
  <c r="CH1898" i="7" s="1"/>
  <c r="CL1898" i="7" s="1"/>
  <c r="CX2039" i="7"/>
  <c r="DA2039" i="7" s="1"/>
  <c r="DC2039" i="7" s="1"/>
  <c r="CD2085" i="7"/>
  <c r="CE2085" i="7" s="1"/>
  <c r="CH2085" i="7" s="1"/>
  <c r="CL2085" i="7" s="1"/>
  <c r="CX2223" i="7"/>
  <c r="DA2223" i="7" s="1"/>
  <c r="DC2223" i="7" s="1"/>
  <c r="CC2285" i="7"/>
  <c r="CI2285" i="7" s="1"/>
  <c r="CM2285" i="7" s="1"/>
  <c r="CC2338" i="7"/>
  <c r="CI2338" i="7" s="1"/>
  <c r="CM2338" i="7" s="1"/>
  <c r="CD2338" i="7"/>
  <c r="CE2338" i="7" s="1"/>
  <c r="CH2338" i="7" s="1"/>
  <c r="CL2338" i="7" s="1"/>
  <c r="CC2645" i="7"/>
  <c r="CI2645" i="7" s="1"/>
  <c r="CM2645" i="7" s="1"/>
  <c r="CD2670" i="7"/>
  <c r="CE2670" i="7" s="1"/>
  <c r="CH2670" i="7" s="1"/>
  <c r="CL2670" i="7" s="1"/>
  <c r="CC2670" i="7"/>
  <c r="CI2670" i="7" s="1"/>
  <c r="CM2670" i="7" s="1"/>
  <c r="CD3605" i="7"/>
  <c r="CE3605" i="7" s="1"/>
  <c r="CC3605" i="7"/>
  <c r="CI3605" i="7" s="1"/>
  <c r="CM3605" i="7" s="1"/>
  <c r="CC3655" i="7"/>
  <c r="CI3655" i="7" s="1"/>
  <c r="CM3655" i="7" s="1"/>
  <c r="CD3655" i="7"/>
  <c r="CE3655" i="7" s="1"/>
  <c r="CH3655" i="7" s="1"/>
  <c r="CL3655" i="7" s="1"/>
  <c r="CC4186" i="7"/>
  <c r="CI4186" i="7" s="1"/>
  <c r="CM4186" i="7" s="1"/>
  <c r="CD4186" i="7"/>
  <c r="CE4186" i="7" s="1"/>
  <c r="CH4186" i="7" s="1"/>
  <c r="CL4186" i="7" s="1"/>
  <c r="CC4963" i="7"/>
  <c r="CI4963" i="7" s="1"/>
  <c r="CM4963" i="7" s="1"/>
  <c r="CD4963" i="7"/>
  <c r="CE4963" i="7" s="1"/>
  <c r="CH4963" i="7" s="1"/>
  <c r="CL4963" i="7" s="1"/>
  <c r="CD5030" i="7"/>
  <c r="CE5030" i="7" s="1"/>
  <c r="CC5030" i="7"/>
  <c r="CI5030" i="7" s="1"/>
  <c r="CM5030" i="7" s="1"/>
  <c r="S594" i="1"/>
  <c r="S588" i="2"/>
  <c r="CC5490" i="7"/>
  <c r="CD5490" i="7"/>
  <c r="CE5490" i="7" s="1"/>
  <c r="CD5746" i="7"/>
  <c r="CE5746" i="7" s="1"/>
  <c r="CC5746" i="7"/>
  <c r="CI5746" i="7" s="1"/>
  <c r="CM5746" i="7" s="1"/>
  <c r="CD6945" i="7"/>
  <c r="CE6945" i="7" s="1"/>
  <c r="CC6945" i="7"/>
  <c r="T1013" i="1"/>
  <c r="T1007" i="2"/>
  <c r="CD7189" i="7"/>
  <c r="CE7189" i="7" s="1"/>
  <c r="CC7189" i="7"/>
  <c r="CI7189" i="7" s="1"/>
  <c r="CM7189" i="7" s="1"/>
  <c r="T1023" i="1"/>
  <c r="T1017" i="2"/>
  <c r="T1085" i="1"/>
  <c r="T1079" i="2"/>
  <c r="CD7292" i="7"/>
  <c r="CE7292" i="7" s="1"/>
  <c r="CC7292" i="7"/>
  <c r="CD7829" i="7"/>
  <c r="CE7829" i="7" s="1"/>
  <c r="CH7829" i="7" s="1"/>
  <c r="CL7829" i="7" s="1"/>
  <c r="CC7829" i="7"/>
  <c r="CI7829" i="7" s="1"/>
  <c r="CM7829" i="7" s="1"/>
  <c r="CO7829" i="7" s="1"/>
  <c r="U653" i="1"/>
  <c r="U647" i="2"/>
  <c r="U661" i="1"/>
  <c r="U655" i="2"/>
  <c r="CC8596" i="7"/>
  <c r="U888" i="1"/>
  <c r="U882" i="2"/>
  <c r="CI8822" i="7"/>
  <c r="CM8822" i="7" s="1"/>
  <c r="U1112" i="1"/>
  <c r="U1106" i="2"/>
  <c r="V1151" i="1"/>
  <c r="V1145" i="2"/>
  <c r="CD10424" i="7"/>
  <c r="CE10424" i="7" s="1"/>
  <c r="CC10424" i="7"/>
  <c r="CI10424" i="7" s="1"/>
  <c r="CM10424" i="7" s="1"/>
  <c r="V1180" i="1"/>
  <c r="V1174" i="2"/>
  <c r="CC10857" i="7"/>
  <c r="CD10857" i="7"/>
  <c r="CE10857" i="7" s="1"/>
  <c r="CH10857" i="7" s="1"/>
  <c r="CL10857" i="7" s="1"/>
  <c r="X857" i="1"/>
  <c r="X851" i="2"/>
  <c r="Y547" i="1"/>
  <c r="Y541" i="2"/>
  <c r="W571" i="1"/>
  <c r="W565" i="2"/>
  <c r="AA576" i="1"/>
  <c r="AA570" i="2"/>
  <c r="U590" i="1"/>
  <c r="U584" i="2"/>
  <c r="U593" i="1"/>
  <c r="U587" i="2"/>
  <c r="AA607" i="1"/>
  <c r="AA601" i="2"/>
  <c r="Z621" i="1"/>
  <c r="Z615" i="2"/>
  <c r="Y627" i="1"/>
  <c r="Y621" i="2"/>
  <c r="X659" i="1"/>
  <c r="X653" i="2"/>
  <c r="Y664" i="1"/>
  <c r="Y658" i="2"/>
  <c r="V679" i="1"/>
  <c r="V673" i="2"/>
  <c r="T684" i="1"/>
  <c r="T678" i="2"/>
  <c r="V697" i="1"/>
  <c r="V691" i="2"/>
  <c r="W707" i="1"/>
  <c r="W701" i="2"/>
  <c r="Z713" i="1"/>
  <c r="Z707" i="2"/>
  <c r="S734" i="2"/>
  <c r="S740" i="1"/>
  <c r="AA787" i="1"/>
  <c r="AA781" i="2"/>
  <c r="U805" i="1"/>
  <c r="U799" i="2"/>
  <c r="Z903" i="1"/>
  <c r="Z897" i="2"/>
  <c r="S925" i="1"/>
  <c r="S919" i="2"/>
  <c r="Z1007" i="1"/>
  <c r="Z1001" i="2"/>
  <c r="CC1061" i="7"/>
  <c r="CI1061" i="7" s="1"/>
  <c r="CM1061" i="7" s="1"/>
  <c r="CD1061" i="7"/>
  <c r="CE1061" i="7" s="1"/>
  <c r="CH1061" i="7" s="1"/>
  <c r="CL1061" i="7" s="1"/>
  <c r="T1120" i="1"/>
  <c r="T1114" i="2"/>
  <c r="AA1167" i="1"/>
  <c r="AA1161" i="2"/>
  <c r="Y1197" i="2"/>
  <c r="Y1203" i="1"/>
  <c r="V1205" i="1"/>
  <c r="V1199" i="2"/>
  <c r="Y1221" i="1"/>
  <c r="Y1215" i="2"/>
  <c r="CC4668" i="7"/>
  <c r="CD4668" i="7"/>
  <c r="CE4668" i="7" s="1"/>
  <c r="S569" i="1"/>
  <c r="S563" i="2"/>
  <c r="W1101" i="1"/>
  <c r="W1095" i="2"/>
  <c r="CC12382" i="7"/>
  <c r="CD12382" i="7"/>
  <c r="CE12382" i="7" s="1"/>
  <c r="X540" i="1"/>
  <c r="X534" i="2"/>
  <c r="Z550" i="1"/>
  <c r="Z544" i="2"/>
  <c r="Z555" i="1"/>
  <c r="Z549" i="2"/>
  <c r="X565" i="1"/>
  <c r="X559" i="2"/>
  <c r="Z566" i="1"/>
  <c r="Z560" i="2"/>
  <c r="S567" i="1"/>
  <c r="S561" i="2"/>
  <c r="Y583" i="1"/>
  <c r="Y577" i="2"/>
  <c r="T603" i="1"/>
  <c r="T597" i="2"/>
  <c r="X624" i="1"/>
  <c r="X618" i="2"/>
  <c r="U652" i="1"/>
  <c r="U646" i="2"/>
  <c r="U669" i="1"/>
  <c r="U663" i="2"/>
  <c r="V684" i="1"/>
  <c r="V678" i="2"/>
  <c r="W687" i="1"/>
  <c r="W681" i="2"/>
  <c r="S765" i="1"/>
  <c r="S759" i="2"/>
  <c r="AA785" i="1"/>
  <c r="AA779" i="2"/>
  <c r="CX789" i="7"/>
  <c r="DA789" i="7" s="1"/>
  <c r="DC789" i="7" s="1"/>
  <c r="Y803" i="1"/>
  <c r="Y797" i="2"/>
  <c r="S807" i="1"/>
  <c r="S801" i="2"/>
  <c r="CX902" i="7"/>
  <c r="DA902" i="7" s="1"/>
  <c r="DC902" i="7" s="1"/>
  <c r="S907" i="1"/>
  <c r="S901" i="2"/>
  <c r="W913" i="1"/>
  <c r="W907" i="2"/>
  <c r="AA1017" i="1"/>
  <c r="AA1011" i="2"/>
  <c r="S1117" i="1"/>
  <c r="S1111" i="2"/>
  <c r="Z1151" i="1"/>
  <c r="Z1145" i="2"/>
  <c r="AA1173" i="1"/>
  <c r="AA1167" i="2"/>
  <c r="W1199" i="1"/>
  <c r="W1193" i="2"/>
  <c r="Z1203" i="1"/>
  <c r="Z1197" i="2"/>
  <c r="W1199" i="2"/>
  <c r="W1205" i="1"/>
  <c r="T1219" i="1"/>
  <c r="T1213" i="2"/>
  <c r="X1220" i="1"/>
  <c r="X1214" i="2"/>
  <c r="CD1722" i="7"/>
  <c r="CE1722" i="7" s="1"/>
  <c r="CH1722" i="7" s="1"/>
  <c r="CL1722" i="7" s="1"/>
  <c r="CD1754" i="7"/>
  <c r="CE1754" i="7" s="1"/>
  <c r="CH1754" i="7" s="1"/>
  <c r="CL1754" i="7" s="1"/>
  <c r="CX2191" i="7"/>
  <c r="DA2191" i="7" s="1"/>
  <c r="DC2191" i="7" s="1"/>
  <c r="CD2242" i="7"/>
  <c r="CE2242" i="7" s="1"/>
  <c r="CH2242" i="7" s="1"/>
  <c r="CL2242" i="7" s="1"/>
  <c r="CC2434" i="7"/>
  <c r="CI2434" i="7" s="1"/>
  <c r="CM2434" i="7" s="1"/>
  <c r="CD2434" i="7"/>
  <c r="CE2434" i="7" s="1"/>
  <c r="CH2434" i="7" s="1"/>
  <c r="CL2434" i="7" s="1"/>
  <c r="CX2590" i="7"/>
  <c r="DA2590" i="7" s="1"/>
  <c r="DC2590" i="7" s="1"/>
  <c r="CX2622" i="7"/>
  <c r="DA2622" i="7" s="1"/>
  <c r="DC2622" i="7" s="1"/>
  <c r="CD6458" i="7"/>
  <c r="CE6458" i="7" s="1"/>
  <c r="CC6458" i="7"/>
  <c r="T543" i="1"/>
  <c r="T537" i="2"/>
  <c r="CC7132" i="7"/>
  <c r="CC8730" i="7"/>
  <c r="CD8730" i="7"/>
  <c r="CE8730" i="7" s="1"/>
  <c r="V665" i="1"/>
  <c r="V659" i="2"/>
  <c r="CC9979" i="7"/>
  <c r="CC11800" i="7"/>
  <c r="W1096" i="1"/>
  <c r="W1090" i="2"/>
  <c r="CX29" i="7"/>
  <c r="DA29" i="7" s="1"/>
  <c r="DC29" i="7" s="1"/>
  <c r="CD26" i="7"/>
  <c r="CE26" i="7" s="1"/>
  <c r="CH26" i="7" s="1"/>
  <c r="CL26" i="7" s="1"/>
  <c r="CD146" i="7"/>
  <c r="CE146" i="7" s="1"/>
  <c r="CH146" i="7" s="1"/>
  <c r="CL146" i="7" s="1"/>
  <c r="CD191" i="7"/>
  <c r="CE191" i="7" s="1"/>
  <c r="CH191" i="7" s="1"/>
  <c r="CL191" i="7" s="1"/>
  <c r="CD217" i="7"/>
  <c r="CE217" i="7" s="1"/>
  <c r="CH217" i="7" s="1"/>
  <c r="CL217" i="7" s="1"/>
  <c r="CD239" i="7"/>
  <c r="CE239" i="7" s="1"/>
  <c r="CH239" i="7" s="1"/>
  <c r="CL239" i="7" s="1"/>
  <c r="CX270" i="7"/>
  <c r="DA270" i="7" s="1"/>
  <c r="DC270" i="7" s="1"/>
  <c r="CH277" i="7"/>
  <c r="CL277" i="7" s="1"/>
  <c r="CI290" i="7"/>
  <c r="CM290" i="7" s="1"/>
  <c r="CH325" i="7"/>
  <c r="CL325" i="7" s="1"/>
  <c r="CX376" i="7"/>
  <c r="DA376" i="7" s="1"/>
  <c r="DC376" i="7" s="1"/>
  <c r="CX399" i="7"/>
  <c r="DA399" i="7" s="1"/>
  <c r="DC399" i="7" s="1"/>
  <c r="Z525" i="1"/>
  <c r="Z519" i="2"/>
  <c r="S531" i="1"/>
  <c r="S525" i="2"/>
  <c r="U532" i="1"/>
  <c r="U526" i="2"/>
  <c r="Z534" i="1"/>
  <c r="Z528" i="2"/>
  <c r="S535" i="1"/>
  <c r="S529" i="2"/>
  <c r="U536" i="1"/>
  <c r="U530" i="2"/>
  <c r="Y538" i="1"/>
  <c r="Y532" i="2"/>
  <c r="U539" i="1"/>
  <c r="U533" i="2"/>
  <c r="U544" i="1"/>
  <c r="U538" i="2"/>
  <c r="W547" i="1"/>
  <c r="W541" i="2"/>
  <c r="W550" i="1"/>
  <c r="W544" i="2"/>
  <c r="Y552" i="1"/>
  <c r="Y546" i="2"/>
  <c r="Z553" i="1"/>
  <c r="Z547" i="2"/>
  <c r="W555" i="1"/>
  <c r="W549" i="2"/>
  <c r="Y556" i="1"/>
  <c r="Y550" i="2"/>
  <c r="X558" i="1"/>
  <c r="X552" i="2"/>
  <c r="V561" i="1"/>
  <c r="V555" i="2"/>
  <c r="Z563" i="1"/>
  <c r="Z557" i="2"/>
  <c r="T564" i="1"/>
  <c r="T558" i="2"/>
  <c r="S570" i="1"/>
  <c r="S564" i="2"/>
  <c r="U571" i="1"/>
  <c r="U565" i="2"/>
  <c r="Y576" i="1"/>
  <c r="Y570" i="2"/>
  <c r="S577" i="1"/>
  <c r="S571" i="2"/>
  <c r="AA577" i="1"/>
  <c r="AA571" i="2"/>
  <c r="Z579" i="1"/>
  <c r="Z573" i="2"/>
  <c r="W580" i="1"/>
  <c r="W574" i="2"/>
  <c r="V582" i="1"/>
  <c r="V576" i="2"/>
  <c r="X585" i="1"/>
  <c r="X579" i="2"/>
  <c r="U587" i="1"/>
  <c r="U581" i="2"/>
  <c r="T588" i="1"/>
  <c r="T582" i="2"/>
  <c r="U589" i="1"/>
  <c r="U583" i="2"/>
  <c r="Z592" i="1"/>
  <c r="Z586" i="2"/>
  <c r="S593" i="1"/>
  <c r="S587" i="2"/>
  <c r="AA593" i="1"/>
  <c r="AA587" i="2"/>
  <c r="V596" i="1"/>
  <c r="V590" i="2"/>
  <c r="Z599" i="1"/>
  <c r="Z593" i="2"/>
  <c r="T600" i="1"/>
  <c r="T594" i="2"/>
  <c r="Y608" i="1"/>
  <c r="Y602" i="2"/>
  <c r="X611" i="1"/>
  <c r="X605" i="2"/>
  <c r="S612" i="1"/>
  <c r="S606" i="2"/>
  <c r="AA612" i="1"/>
  <c r="AA606" i="2"/>
  <c r="T617" i="1"/>
  <c r="T611" i="2"/>
  <c r="X620" i="1"/>
  <c r="X614" i="2"/>
  <c r="CC620" i="7"/>
  <c r="CI620" i="7" s="1"/>
  <c r="CM620" i="7" s="1"/>
  <c r="CD620" i="7"/>
  <c r="CE620" i="7" s="1"/>
  <c r="CH620" i="7" s="1"/>
  <c r="CL620" i="7" s="1"/>
  <c r="X621" i="1"/>
  <c r="X615" i="2"/>
  <c r="CD621" i="7"/>
  <c r="CE621" i="7" s="1"/>
  <c r="CH621" i="7" s="1"/>
  <c r="CL621" i="7" s="1"/>
  <c r="U623" i="1"/>
  <c r="U617" i="2"/>
  <c r="X629" i="1"/>
  <c r="X623" i="2"/>
  <c r="CD629" i="7"/>
  <c r="CE629" i="7" s="1"/>
  <c r="CH629" i="7" s="1"/>
  <c r="CL629" i="7" s="1"/>
  <c r="AA631" i="1"/>
  <c r="AA625" i="2"/>
  <c r="T640" i="1"/>
  <c r="T634" i="2"/>
  <c r="S643" i="1"/>
  <c r="S637" i="2"/>
  <c r="S645" i="1"/>
  <c r="S639" i="2"/>
  <c r="T647" i="1"/>
  <c r="T641" i="2"/>
  <c r="X649" i="1"/>
  <c r="X643" i="2"/>
  <c r="S651" i="1"/>
  <c r="S645" i="2"/>
  <c r="U655" i="1"/>
  <c r="U649" i="2"/>
  <c r="S657" i="1"/>
  <c r="S651" i="2"/>
  <c r="U659" i="1"/>
  <c r="U653" i="2"/>
  <c r="V660" i="1"/>
  <c r="V654" i="2"/>
  <c r="U663" i="1"/>
  <c r="U657" i="2"/>
  <c r="S667" i="1"/>
  <c r="S661" i="2"/>
  <c r="AA667" i="1"/>
  <c r="AA661" i="2"/>
  <c r="S668" i="1"/>
  <c r="S662" i="2"/>
  <c r="AA671" i="1"/>
  <c r="AA665" i="2"/>
  <c r="T673" i="1"/>
  <c r="T667" i="2"/>
  <c r="W675" i="1"/>
  <c r="W669" i="2"/>
  <c r="S670" i="2"/>
  <c r="S676" i="1"/>
  <c r="T679" i="1"/>
  <c r="T673" i="2"/>
  <c r="Y681" i="1"/>
  <c r="Y675" i="2"/>
  <c r="S691" i="1"/>
  <c r="S685" i="2"/>
  <c r="T693" i="1"/>
  <c r="T687" i="2"/>
  <c r="Y695" i="1"/>
  <c r="Y689" i="2"/>
  <c r="U696" i="1"/>
  <c r="U690" i="2"/>
  <c r="Z700" i="1"/>
  <c r="Z694" i="2"/>
  <c r="Z705" i="1"/>
  <c r="Z699" i="2"/>
  <c r="T707" i="1"/>
  <c r="T701" i="2"/>
  <c r="T709" i="1"/>
  <c r="T703" i="2"/>
  <c r="U712" i="1"/>
  <c r="U706" i="2"/>
  <c r="V720" i="1"/>
  <c r="V714" i="2"/>
  <c r="V721" i="1"/>
  <c r="V715" i="2"/>
  <c r="V723" i="1"/>
  <c r="V717" i="2"/>
  <c r="W724" i="1"/>
  <c r="W718" i="2"/>
  <c r="U729" i="1"/>
  <c r="U723" i="2"/>
  <c r="Y731" i="1"/>
  <c r="Y725" i="2"/>
  <c r="W735" i="1"/>
  <c r="W729" i="2"/>
  <c r="Z739" i="1"/>
  <c r="Z733" i="2"/>
  <c r="X745" i="1"/>
  <c r="X739" i="2"/>
  <c r="V747" i="1"/>
  <c r="V741" i="2"/>
  <c r="V749" i="1"/>
  <c r="V743" i="2"/>
  <c r="AA752" i="1"/>
  <c r="AA746" i="2"/>
  <c r="Y753" i="1"/>
  <c r="Y747" i="2"/>
  <c r="U755" i="1"/>
  <c r="U749" i="2"/>
  <c r="V759" i="1"/>
  <c r="V753" i="2"/>
  <c r="X765" i="1"/>
  <c r="X759" i="2"/>
  <c r="Z769" i="1"/>
  <c r="Z763" i="2"/>
  <c r="T775" i="1"/>
  <c r="T769" i="2"/>
  <c r="Z777" i="1"/>
  <c r="Z771" i="2"/>
  <c r="V783" i="1"/>
  <c r="V777" i="2"/>
  <c r="Y787" i="1"/>
  <c r="Y781" i="2"/>
  <c r="CC788" i="7"/>
  <c r="CI788" i="7" s="1"/>
  <c r="CM788" i="7" s="1"/>
  <c r="CD788" i="7"/>
  <c r="CE788" i="7" s="1"/>
  <c r="CH788" i="7" s="1"/>
  <c r="CL788" i="7" s="1"/>
  <c r="X791" i="1"/>
  <c r="X785" i="2"/>
  <c r="W792" i="1"/>
  <c r="W786" i="2"/>
  <c r="V793" i="1"/>
  <c r="V787" i="2"/>
  <c r="V795" i="1"/>
  <c r="V789" i="2"/>
  <c r="Y797" i="1"/>
  <c r="Y791" i="2"/>
  <c r="V799" i="1"/>
  <c r="V793" i="2"/>
  <c r="T801" i="1"/>
  <c r="T795" i="2"/>
  <c r="X815" i="1"/>
  <c r="X809" i="2"/>
  <c r="AA817" i="1"/>
  <c r="AA811" i="2"/>
  <c r="S827" i="1"/>
  <c r="S821" i="2"/>
  <c r="V833" i="1"/>
  <c r="V827" i="2"/>
  <c r="U839" i="1"/>
  <c r="U833" i="2"/>
  <c r="Z837" i="2"/>
  <c r="Z843" i="1"/>
  <c r="V844" i="1"/>
  <c r="V838" i="2"/>
  <c r="W853" i="1"/>
  <c r="W847" i="2"/>
  <c r="H849" i="2"/>
  <c r="X855" i="1"/>
  <c r="X849" i="2"/>
  <c r="T863" i="1"/>
  <c r="T857" i="2"/>
  <c r="T869" i="1"/>
  <c r="T863" i="2"/>
  <c r="AA879" i="1"/>
  <c r="AA873" i="2"/>
  <c r="X881" i="1"/>
  <c r="X875" i="2"/>
  <c r="AA885" i="1"/>
  <c r="AA879" i="2"/>
  <c r="W893" i="1"/>
  <c r="W887" i="2"/>
  <c r="T895" i="1"/>
  <c r="T889" i="2"/>
  <c r="U899" i="1"/>
  <c r="U893" i="2"/>
  <c r="Z905" i="1"/>
  <c r="Z899" i="2"/>
  <c r="AA908" i="1"/>
  <c r="AA902" i="2"/>
  <c r="CX910" i="7"/>
  <c r="DA910" i="7" s="1"/>
  <c r="DC910" i="7" s="1"/>
  <c r="S911" i="1"/>
  <c r="S905" i="2"/>
  <c r="S915" i="1"/>
  <c r="S909" i="2"/>
  <c r="Z919" i="1"/>
  <c r="Z913" i="2"/>
  <c r="S921" i="1"/>
  <c r="S915" i="2"/>
  <c r="AA921" i="1"/>
  <c r="AA915" i="2"/>
  <c r="V924" i="1"/>
  <c r="V918" i="2"/>
  <c r="AA925" i="1"/>
  <c r="AA919" i="2"/>
  <c r="Y935" i="1"/>
  <c r="Y929" i="2"/>
  <c r="S936" i="1"/>
  <c r="S930" i="2"/>
  <c r="AA943" i="1"/>
  <c r="AA937" i="2"/>
  <c r="X947" i="1"/>
  <c r="X941" i="2"/>
  <c r="X949" i="1"/>
  <c r="X943" i="2"/>
  <c r="Y951" i="1"/>
  <c r="Y945" i="2"/>
  <c r="CC954" i="7"/>
  <c r="CI954" i="7" s="1"/>
  <c r="CM954" i="7" s="1"/>
  <c r="W961" i="1"/>
  <c r="W955" i="2"/>
  <c r="Y969" i="1"/>
  <c r="Y963" i="2"/>
  <c r="T975" i="1"/>
  <c r="T969" i="2"/>
  <c r="V977" i="1"/>
  <c r="V971" i="2"/>
  <c r="W983" i="1"/>
  <c r="W977" i="2"/>
  <c r="U985" i="1"/>
  <c r="U979" i="2"/>
  <c r="X1007" i="1"/>
  <c r="X1001" i="2"/>
  <c r="CC1007" i="7"/>
  <c r="CI1007" i="7" s="1"/>
  <c r="CM1007" i="7" s="1"/>
  <c r="S1013" i="1"/>
  <c r="S1007" i="2"/>
  <c r="X1019" i="1"/>
  <c r="X1013" i="2"/>
  <c r="Z1025" i="1"/>
  <c r="Z1019" i="2"/>
  <c r="Y1031" i="1"/>
  <c r="Y1025" i="2"/>
  <c r="W1035" i="1"/>
  <c r="W1029" i="2"/>
  <c r="W1039" i="1"/>
  <c r="W1033" i="2"/>
  <c r="Y1041" i="1"/>
  <c r="Y1035" i="2"/>
  <c r="U1044" i="1"/>
  <c r="U1038" i="2"/>
  <c r="W1045" i="1"/>
  <c r="W1039" i="2"/>
  <c r="CI1053" i="7"/>
  <c r="CM1053" i="7" s="1"/>
  <c r="CX1054" i="7"/>
  <c r="DA1054" i="7" s="1"/>
  <c r="DC1054" i="7" s="1"/>
  <c r="T1061" i="1"/>
  <c r="T1055" i="2"/>
  <c r="T1065" i="1"/>
  <c r="T1059" i="2"/>
  <c r="V1061" i="2"/>
  <c r="V1067" i="1"/>
  <c r="Y1083" i="1"/>
  <c r="Y1077" i="2"/>
  <c r="Y1085" i="1"/>
  <c r="Y1079" i="2"/>
  <c r="W1089" i="1"/>
  <c r="W1083" i="2"/>
  <c r="U1091" i="1"/>
  <c r="U1085" i="2"/>
  <c r="AA1093" i="1"/>
  <c r="AA1087" i="2"/>
  <c r="U1095" i="1"/>
  <c r="U1089" i="2"/>
  <c r="AA1101" i="1"/>
  <c r="AA1095" i="2"/>
  <c r="U1103" i="1"/>
  <c r="U1097" i="2"/>
  <c r="S1107" i="1"/>
  <c r="S1101" i="2"/>
  <c r="S1108" i="1"/>
  <c r="S1102" i="2"/>
  <c r="AA1109" i="1"/>
  <c r="AA1103" i="2"/>
  <c r="U1111" i="1"/>
  <c r="U1105" i="2"/>
  <c r="V1121" i="1"/>
  <c r="V1115" i="2"/>
  <c r="U1136" i="1"/>
  <c r="U1130" i="2"/>
  <c r="W1137" i="1"/>
  <c r="W1131" i="2"/>
  <c r="W1139" i="1"/>
  <c r="W1133" i="2"/>
  <c r="W1140" i="1"/>
  <c r="W1134" i="2"/>
  <c r="AA1160" i="1"/>
  <c r="AA1154" i="2"/>
  <c r="AA1161" i="1"/>
  <c r="AA1155" i="2"/>
  <c r="W1183" i="1"/>
  <c r="W1177" i="2"/>
  <c r="S1205" i="1"/>
  <c r="S1199" i="2"/>
  <c r="S1207" i="1"/>
  <c r="S1201" i="2"/>
  <c r="Y1209" i="1"/>
  <c r="Y1203" i="2"/>
  <c r="S1215" i="1"/>
  <c r="S1209" i="2"/>
  <c r="X1216" i="1"/>
  <c r="X1210" i="2"/>
  <c r="CC1714" i="7"/>
  <c r="CI1714" i="7" s="1"/>
  <c r="CM1714" i="7" s="1"/>
  <c r="CD1714" i="7"/>
  <c r="CE1714" i="7" s="1"/>
  <c r="CH1714" i="7" s="1"/>
  <c r="CL1714" i="7" s="1"/>
  <c r="CD1761" i="7"/>
  <c r="CE1761" i="7" s="1"/>
  <c r="CH1761" i="7" s="1"/>
  <c r="CL1761" i="7" s="1"/>
  <c r="CX1868" i="7"/>
  <c r="DA1868" i="7" s="1"/>
  <c r="DC1868" i="7" s="1"/>
  <c r="CC2284" i="7"/>
  <c r="CI2284" i="7" s="1"/>
  <c r="CM2284" i="7" s="1"/>
  <c r="CD2284" i="7"/>
  <c r="CE2284" i="7" s="1"/>
  <c r="CH2284" i="7" s="1"/>
  <c r="CL2284" i="7" s="1"/>
  <c r="CD2351" i="7"/>
  <c r="CE2351" i="7" s="1"/>
  <c r="CH2351" i="7" s="1"/>
  <c r="CL2351" i="7" s="1"/>
  <c r="CC2351" i="7"/>
  <c r="CI2351" i="7" s="1"/>
  <c r="CM2351" i="7" s="1"/>
  <c r="CX2627" i="7"/>
  <c r="DA2627" i="7" s="1"/>
  <c r="DC2627" i="7" s="1"/>
  <c r="CC2715" i="7"/>
  <c r="CI2715" i="7" s="1"/>
  <c r="CM2715" i="7" s="1"/>
  <c r="CD2715" i="7"/>
  <c r="CE2715" i="7" s="1"/>
  <c r="CH2715" i="7" s="1"/>
  <c r="CL2715" i="7" s="1"/>
  <c r="S695" i="1"/>
  <c r="S689" i="2"/>
  <c r="S698" i="1"/>
  <c r="S692" i="2"/>
  <c r="CC5334" i="7"/>
  <c r="CI5334" i="7" s="1"/>
  <c r="CM5334" i="7" s="1"/>
  <c r="CD5334" i="7"/>
  <c r="CE5334" i="7" s="1"/>
  <c r="S795" i="2"/>
  <c r="S801" i="1"/>
  <c r="S804" i="1"/>
  <c r="S798" i="2"/>
  <c r="S815" i="2"/>
  <c r="S821" i="1"/>
  <c r="S824" i="1"/>
  <c r="S818" i="2"/>
  <c r="CD5708" i="7"/>
  <c r="CE5708" i="7" s="1"/>
  <c r="CH5708" i="7" s="1"/>
  <c r="CL5708" i="7" s="1"/>
  <c r="CC5708" i="7"/>
  <c r="CD7980" i="7"/>
  <c r="CE7980" i="7" s="1"/>
  <c r="CC7980" i="7"/>
  <c r="CD8816" i="7"/>
  <c r="CE8816" i="7" s="1"/>
  <c r="CC8819" i="7"/>
  <c r="CI8819" i="7" s="1"/>
  <c r="CM8819" i="7" s="1"/>
  <c r="CD8819" i="7"/>
  <c r="CE8819" i="7" s="1"/>
  <c r="CH8819" i="7" s="1"/>
  <c r="CL8819" i="7" s="1"/>
  <c r="CD13023" i="7"/>
  <c r="CE13023" i="7" s="1"/>
  <c r="CH13023" i="7" s="1"/>
  <c r="CL13023" i="7" s="1"/>
  <c r="CC13023" i="7"/>
  <c r="CI13023" i="7" s="1"/>
  <c r="CM13023" i="7" s="1"/>
  <c r="CC13082" i="7"/>
  <c r="CD13082" i="7"/>
  <c r="CE13082" i="7" s="1"/>
  <c r="W540" i="1"/>
  <c r="W534" i="2"/>
  <c r="Y550" i="1"/>
  <c r="Y544" i="2"/>
  <c r="Y555" i="1"/>
  <c r="Y549" i="2"/>
  <c r="S574" i="1"/>
  <c r="S568" i="2"/>
  <c r="AA578" i="1"/>
  <c r="AA572" i="2"/>
  <c r="X583" i="1"/>
  <c r="X577" i="2"/>
  <c r="U613" i="1"/>
  <c r="U607" i="2"/>
  <c r="W615" i="1"/>
  <c r="W609" i="2"/>
  <c r="Z635" i="1"/>
  <c r="Z629" i="2"/>
  <c r="W639" i="1"/>
  <c r="W633" i="2"/>
  <c r="U643" i="1"/>
  <c r="U637" i="2"/>
  <c r="T652" i="1"/>
  <c r="T646" i="2"/>
  <c r="W673" i="1"/>
  <c r="W667" i="2"/>
  <c r="W677" i="1"/>
  <c r="W671" i="2"/>
  <c r="T699" i="1"/>
  <c r="T693" i="2"/>
  <c r="S701" i="1"/>
  <c r="S695" i="2"/>
  <c r="Z723" i="1"/>
  <c r="Z717" i="2"/>
  <c r="X755" i="1"/>
  <c r="X749" i="2"/>
  <c r="Y757" i="1"/>
  <c r="Y751" i="2"/>
  <c r="S875" i="1"/>
  <c r="S869" i="2"/>
  <c r="T879" i="1"/>
  <c r="T873" i="2"/>
  <c r="Y893" i="1"/>
  <c r="Y887" i="2"/>
  <c r="AA951" i="1"/>
  <c r="AA945" i="2"/>
  <c r="Z953" i="1"/>
  <c r="Z947" i="2"/>
  <c r="X977" i="1"/>
  <c r="X971" i="2"/>
  <c r="X1005" i="1"/>
  <c r="X999" i="2"/>
  <c r="Z1027" i="1"/>
  <c r="Z1021" i="2"/>
  <c r="CD1052" i="7"/>
  <c r="CE1052" i="7" s="1"/>
  <c r="CH1052" i="7" s="1"/>
  <c r="CL1052" i="7" s="1"/>
  <c r="CC1052" i="7"/>
  <c r="CI1052" i="7" s="1"/>
  <c r="CM1052" i="7" s="1"/>
  <c r="X1121" i="1"/>
  <c r="X1115" i="2"/>
  <c r="U1135" i="1"/>
  <c r="U1129" i="2"/>
  <c r="Y1159" i="1"/>
  <c r="Y1153" i="2"/>
  <c r="X1175" i="1"/>
  <c r="X1169" i="2"/>
  <c r="T545" i="1"/>
  <c r="T539" i="2"/>
  <c r="CX339" i="7"/>
  <c r="DA339" i="7" s="1"/>
  <c r="DC339" i="7" s="1"/>
  <c r="U524" i="1"/>
  <c r="U518" i="2"/>
  <c r="W533" i="1"/>
  <c r="W527" i="2"/>
  <c r="Y545" i="1"/>
  <c r="Y539" i="2"/>
  <c r="AA546" i="1"/>
  <c r="AA540" i="2"/>
  <c r="S568" i="1"/>
  <c r="S562" i="2"/>
  <c r="X571" i="1"/>
  <c r="X565" i="2"/>
  <c r="AA572" i="1"/>
  <c r="AA566" i="2"/>
  <c r="Z580" i="1"/>
  <c r="Z574" i="2"/>
  <c r="X589" i="1"/>
  <c r="X583" i="2"/>
  <c r="CC615" i="7"/>
  <c r="CI615" i="7" s="1"/>
  <c r="CM615" i="7" s="1"/>
  <c r="Z627" i="1"/>
  <c r="Z621" i="2"/>
  <c r="Z628" i="1"/>
  <c r="Z622" i="2"/>
  <c r="S632" i="1"/>
  <c r="S626" i="2"/>
  <c r="S635" i="1"/>
  <c r="S629" i="2"/>
  <c r="X639" i="1"/>
  <c r="X633" i="2"/>
  <c r="Y647" i="1"/>
  <c r="Y641" i="2"/>
  <c r="V668" i="1"/>
  <c r="V662" i="2"/>
  <c r="CD818" i="7"/>
  <c r="CE818" i="7" s="1"/>
  <c r="Z893" i="1"/>
  <c r="Z887" i="2"/>
  <c r="U989" i="1"/>
  <c r="U983" i="2"/>
  <c r="U997" i="1"/>
  <c r="U991" i="2"/>
  <c r="W1029" i="1"/>
  <c r="W1023" i="2"/>
  <c r="Y1048" i="1"/>
  <c r="Y1042" i="2"/>
  <c r="W1119" i="1"/>
  <c r="W1113" i="2"/>
  <c r="T1125" i="1"/>
  <c r="T1119" i="2"/>
  <c r="S1173" i="1"/>
  <c r="S1167" i="2"/>
  <c r="U1177" i="1"/>
  <c r="U1171" i="2"/>
  <c r="CX1202" i="7"/>
  <c r="DA1202" i="7" s="1"/>
  <c r="DC1202" i="7" s="1"/>
  <c r="CC1621" i="7"/>
  <c r="CI1621" i="7" s="1"/>
  <c r="CM1621" i="7" s="1"/>
  <c r="CD1621" i="7"/>
  <c r="CE1621" i="7" s="1"/>
  <c r="CH1621" i="7" s="1"/>
  <c r="CL1621" i="7" s="1"/>
  <c r="CX1742" i="7"/>
  <c r="DA1742" i="7" s="1"/>
  <c r="DC1742" i="7" s="1"/>
  <c r="CC1756" i="7"/>
  <c r="CD1756" i="7"/>
  <c r="CE1756" i="7" s="1"/>
  <c r="CC5839" i="7"/>
  <c r="CX6734" i="7"/>
  <c r="DA6734" i="7" s="1"/>
  <c r="DC6734" i="7" s="1"/>
  <c r="CC8092" i="7"/>
  <c r="CD8092" i="7"/>
  <c r="CE8092" i="7" s="1"/>
  <c r="CH8496" i="7"/>
  <c r="CL8496" i="7" s="1"/>
  <c r="CC10926" i="7"/>
  <c r="CD10926" i="7"/>
  <c r="CE10926" i="7" s="1"/>
  <c r="Z776" i="1"/>
  <c r="Z770" i="2"/>
  <c r="CC178" i="7"/>
  <c r="CI178" i="7" s="1"/>
  <c r="CM178" i="7" s="1"/>
  <c r="CD178" i="7"/>
  <c r="CE178" i="7" s="1"/>
  <c r="CH178" i="7" s="1"/>
  <c r="CL178" i="7" s="1"/>
  <c r="CH323" i="7"/>
  <c r="CL323" i="7" s="1"/>
  <c r="CC484" i="7"/>
  <c r="CI484" i="7" s="1"/>
  <c r="CM484" i="7" s="1"/>
  <c r="CD484" i="7"/>
  <c r="CE484" i="7" s="1"/>
  <c r="CH484" i="7" s="1"/>
  <c r="CL484" i="7" s="1"/>
  <c r="S525" i="1"/>
  <c r="S519" i="2"/>
  <c r="AA525" i="1"/>
  <c r="AA519" i="2"/>
  <c r="S527" i="1"/>
  <c r="S521" i="2"/>
  <c r="V532" i="1"/>
  <c r="V526" i="2"/>
  <c r="U533" i="1"/>
  <c r="U527" i="2"/>
  <c r="U535" i="1"/>
  <c r="U529" i="2"/>
  <c r="V536" i="1"/>
  <c r="V530" i="2"/>
  <c r="Z538" i="1"/>
  <c r="Z532" i="2"/>
  <c r="V539" i="1"/>
  <c r="V533" i="2"/>
  <c r="V540" i="1"/>
  <c r="V534" i="2"/>
  <c r="Z542" i="1"/>
  <c r="Z536" i="2"/>
  <c r="V544" i="1"/>
  <c r="V538" i="2"/>
  <c r="X547" i="1"/>
  <c r="X541" i="2"/>
  <c r="AA548" i="1"/>
  <c r="AA542" i="2"/>
  <c r="X550" i="1"/>
  <c r="X544" i="2"/>
  <c r="Z552" i="1"/>
  <c r="Z546" i="2"/>
  <c r="AA553" i="1"/>
  <c r="AA547" i="2"/>
  <c r="X555" i="1"/>
  <c r="X549" i="2"/>
  <c r="Z556" i="1"/>
  <c r="Z550" i="2"/>
  <c r="S557" i="1"/>
  <c r="S551" i="2"/>
  <c r="AA557" i="1"/>
  <c r="AA551" i="2"/>
  <c r="W561" i="1"/>
  <c r="W555" i="2"/>
  <c r="U564" i="1"/>
  <c r="U558" i="2"/>
  <c r="T570" i="1"/>
  <c r="T564" i="2"/>
  <c r="V571" i="1"/>
  <c r="V565" i="2"/>
  <c r="Z573" i="1"/>
  <c r="Z567" i="2"/>
  <c r="T577" i="1"/>
  <c r="T571" i="2"/>
  <c r="Z578" i="1"/>
  <c r="Z572" i="2"/>
  <c r="K572" i="2"/>
  <c r="X580" i="1"/>
  <c r="X574" i="2"/>
  <c r="Y585" i="1"/>
  <c r="Y579" i="2"/>
  <c r="U588" i="1"/>
  <c r="U582" i="2"/>
  <c r="V589" i="1"/>
  <c r="V583" i="2"/>
  <c r="T590" i="1"/>
  <c r="T584" i="2"/>
  <c r="S592" i="1"/>
  <c r="S586" i="2"/>
  <c r="AA592" i="1"/>
  <c r="AA586" i="2"/>
  <c r="T593" i="1"/>
  <c r="T587" i="2"/>
  <c r="W596" i="1"/>
  <c r="W590" i="2"/>
  <c r="AA598" i="1"/>
  <c r="AA592" i="2"/>
  <c r="AA599" i="1"/>
  <c r="AA593" i="2"/>
  <c r="U600" i="1"/>
  <c r="U594" i="2"/>
  <c r="U604" i="1"/>
  <c r="U598" i="2"/>
  <c r="Z611" i="1"/>
  <c r="Z605" i="2"/>
  <c r="T612" i="1"/>
  <c r="T606" i="2"/>
  <c r="T613" i="1"/>
  <c r="T607" i="2"/>
  <c r="V615" i="1"/>
  <c r="V609" i="2"/>
  <c r="U617" i="1"/>
  <c r="U611" i="2"/>
  <c r="Y619" i="1"/>
  <c r="Y613" i="2"/>
  <c r="Y621" i="1"/>
  <c r="Y615" i="2"/>
  <c r="V623" i="1"/>
  <c r="V617" i="2"/>
  <c r="V624" i="1"/>
  <c r="V618" i="2"/>
  <c r="X627" i="1"/>
  <c r="X621" i="2"/>
  <c r="Y635" i="1"/>
  <c r="Y629" i="2"/>
  <c r="T643" i="1"/>
  <c r="T637" i="2"/>
  <c r="T645" i="1"/>
  <c r="T639" i="2"/>
  <c r="U647" i="1"/>
  <c r="U641" i="2"/>
  <c r="Y649" i="1"/>
  <c r="Y643" i="2"/>
  <c r="S652" i="1"/>
  <c r="S646" i="2"/>
  <c r="V655" i="1"/>
  <c r="V649" i="2"/>
  <c r="V656" i="1"/>
  <c r="V650" i="2"/>
  <c r="T657" i="1"/>
  <c r="T651" i="2"/>
  <c r="V659" i="1"/>
  <c r="V653" i="2"/>
  <c r="W660" i="1"/>
  <c r="W654" i="2"/>
  <c r="Y661" i="1"/>
  <c r="Y655" i="2"/>
  <c r="V663" i="1"/>
  <c r="V657" i="2"/>
  <c r="X664" i="1"/>
  <c r="X658" i="2"/>
  <c r="Y665" i="1"/>
  <c r="Y659" i="2"/>
  <c r="T667" i="1"/>
  <c r="T661" i="2"/>
  <c r="T668" i="1"/>
  <c r="T662" i="2"/>
  <c r="V673" i="1"/>
  <c r="V667" i="2"/>
  <c r="X675" i="1"/>
  <c r="X669" i="2"/>
  <c r="T676" i="1"/>
  <c r="T670" i="2"/>
  <c r="U679" i="1"/>
  <c r="U673" i="2"/>
  <c r="Z681" i="1"/>
  <c r="Z675" i="2"/>
  <c r="T691" i="1"/>
  <c r="T685" i="2"/>
  <c r="U693" i="1"/>
  <c r="U687" i="2"/>
  <c r="Z695" i="1"/>
  <c r="Z689" i="2"/>
  <c r="V696" i="1"/>
  <c r="V690" i="2"/>
  <c r="U697" i="1"/>
  <c r="U691" i="2"/>
  <c r="T703" i="1"/>
  <c r="T697" i="2"/>
  <c r="AA705" i="1"/>
  <c r="AA699" i="2"/>
  <c r="U707" i="1"/>
  <c r="U701" i="2"/>
  <c r="U709" i="1"/>
  <c r="U703" i="2"/>
  <c r="Y713" i="1"/>
  <c r="Y707" i="2"/>
  <c r="W721" i="1"/>
  <c r="W715" i="2"/>
  <c r="Y723" i="1"/>
  <c r="Y717" i="2"/>
  <c r="X724" i="1"/>
  <c r="X718" i="2"/>
  <c r="V729" i="1"/>
  <c r="V723" i="2"/>
  <c r="W732" i="1"/>
  <c r="W726" i="2"/>
  <c r="AA733" i="1"/>
  <c r="AA727" i="2"/>
  <c r="X735" i="1"/>
  <c r="X729" i="2"/>
  <c r="W744" i="1"/>
  <c r="W738" i="2"/>
  <c r="Y745" i="1"/>
  <c r="Y739" i="2"/>
  <c r="W747" i="1"/>
  <c r="W741" i="2"/>
  <c r="W755" i="1"/>
  <c r="W749" i="2"/>
  <c r="W759" i="1"/>
  <c r="W753" i="2"/>
  <c r="Y765" i="1"/>
  <c r="Y759" i="2"/>
  <c r="V767" i="1"/>
  <c r="V761" i="2"/>
  <c r="AA769" i="1"/>
  <c r="AA763" i="2"/>
  <c r="U775" i="1"/>
  <c r="U769" i="2"/>
  <c r="CC780" i="7"/>
  <c r="CI780" i="7" s="1"/>
  <c r="CM780" i="7" s="1"/>
  <c r="CD780" i="7"/>
  <c r="CE780" i="7" s="1"/>
  <c r="CH780" i="7" s="1"/>
  <c r="CL780" i="7" s="1"/>
  <c r="V775" i="2"/>
  <c r="V781" i="1"/>
  <c r="W783" i="1"/>
  <c r="W777" i="2"/>
  <c r="W784" i="1"/>
  <c r="W778" i="2"/>
  <c r="Z787" i="1"/>
  <c r="Z781" i="2"/>
  <c r="X789" i="1"/>
  <c r="X783" i="2"/>
  <c r="Y791" i="1"/>
  <c r="Y785" i="2"/>
  <c r="X793" i="1"/>
  <c r="X787" i="2"/>
  <c r="W795" i="1"/>
  <c r="W789" i="2"/>
  <c r="AA797" i="1"/>
  <c r="AA791" i="2"/>
  <c r="W799" i="1"/>
  <c r="W793" i="2"/>
  <c r="U801" i="1"/>
  <c r="U795" i="2"/>
  <c r="T827" i="1"/>
  <c r="T821" i="2"/>
  <c r="V839" i="1"/>
  <c r="V833" i="2"/>
  <c r="AA843" i="1"/>
  <c r="AA837" i="2"/>
  <c r="X853" i="1"/>
  <c r="X847" i="2"/>
  <c r="Y855" i="1"/>
  <c r="Y849" i="2"/>
  <c r="U863" i="1"/>
  <c r="U857" i="2"/>
  <c r="Z867" i="1"/>
  <c r="Z861" i="2"/>
  <c r="S873" i="2"/>
  <c r="S879" i="1"/>
  <c r="X880" i="1"/>
  <c r="X874" i="2"/>
  <c r="AA887" i="1"/>
  <c r="AA881" i="2"/>
  <c r="X893" i="1"/>
  <c r="X887" i="2"/>
  <c r="W899" i="1"/>
  <c r="W893" i="2"/>
  <c r="AA907" i="1"/>
  <c r="AA901" i="2"/>
  <c r="T909" i="1"/>
  <c r="T903" i="2"/>
  <c r="T915" i="1"/>
  <c r="T909" i="2"/>
  <c r="Z917" i="1"/>
  <c r="Z911" i="2"/>
  <c r="AA923" i="1"/>
  <c r="AA917" i="2"/>
  <c r="X924" i="1"/>
  <c r="X918" i="2"/>
  <c r="Z935" i="1"/>
  <c r="Z929" i="2"/>
  <c r="T936" i="1"/>
  <c r="T930" i="2"/>
  <c r="T937" i="1"/>
  <c r="T931" i="2"/>
  <c r="X941" i="1"/>
  <c r="X935" i="2"/>
  <c r="Z951" i="1"/>
  <c r="Z945" i="2"/>
  <c r="T957" i="1"/>
  <c r="T951" i="2"/>
  <c r="X961" i="1"/>
  <c r="X955" i="2"/>
  <c r="F963" i="2"/>
  <c r="Z969" i="1"/>
  <c r="Z963" i="2"/>
  <c r="W977" i="1"/>
  <c r="W971" i="2"/>
  <c r="T981" i="1"/>
  <c r="T975" i="2"/>
  <c r="X983" i="1"/>
  <c r="X977" i="2"/>
  <c r="X985" i="2"/>
  <c r="X991" i="1"/>
  <c r="W1005" i="1"/>
  <c r="W999" i="2"/>
  <c r="Y1007" i="1"/>
  <c r="Y1001" i="2"/>
  <c r="U1013" i="1"/>
  <c r="U1007" i="2"/>
  <c r="S1015" i="1"/>
  <c r="S1009" i="2"/>
  <c r="Y1019" i="1"/>
  <c r="Y1013" i="2"/>
  <c r="AA1023" i="1"/>
  <c r="AA1017" i="2"/>
  <c r="AA1025" i="1"/>
  <c r="AA1019" i="2"/>
  <c r="U1029" i="1"/>
  <c r="U1023" i="2"/>
  <c r="Z1031" i="1"/>
  <c r="Z1025" i="2"/>
  <c r="X1035" i="1"/>
  <c r="X1029" i="2"/>
  <c r="T1037" i="1"/>
  <c r="T1031" i="2"/>
  <c r="X1039" i="1"/>
  <c r="X1033" i="2"/>
  <c r="V1044" i="1"/>
  <c r="V1038" i="2"/>
  <c r="U1061" i="1"/>
  <c r="U1055" i="2"/>
  <c r="U1065" i="1"/>
  <c r="U1059" i="2"/>
  <c r="Z1083" i="1"/>
  <c r="Z1077" i="2"/>
  <c r="Z1085" i="1"/>
  <c r="Z1079" i="2"/>
  <c r="X1089" i="1"/>
  <c r="X1083" i="2"/>
  <c r="V1091" i="1"/>
  <c r="V1085" i="2"/>
  <c r="X1095" i="1"/>
  <c r="X1089" i="2"/>
  <c r="V1103" i="1"/>
  <c r="V1097" i="2"/>
  <c r="U1104" i="1"/>
  <c r="U1098" i="2"/>
  <c r="U1105" i="1"/>
  <c r="U1099" i="2"/>
  <c r="T1107" i="1"/>
  <c r="T1101" i="2"/>
  <c r="Z1108" i="1"/>
  <c r="Z1102" i="2"/>
  <c r="V1111" i="1"/>
  <c r="V1105" i="2"/>
  <c r="S1119" i="1"/>
  <c r="S1113" i="2"/>
  <c r="S1120" i="1"/>
  <c r="S1114" i="2"/>
  <c r="W1121" i="1"/>
  <c r="W1115" i="2"/>
  <c r="W1136" i="1"/>
  <c r="W1130" i="2"/>
  <c r="X1137" i="1"/>
  <c r="X1131" i="2"/>
  <c r="W1159" i="1"/>
  <c r="W1153" i="2"/>
  <c r="Z1167" i="1"/>
  <c r="Z1161" i="2"/>
  <c r="Z1181" i="1"/>
  <c r="Z1175" i="2"/>
  <c r="X1183" i="1"/>
  <c r="X1177" i="2"/>
  <c r="V1202" i="1"/>
  <c r="V1196" i="2"/>
  <c r="X1203" i="1"/>
  <c r="X1197" i="2"/>
  <c r="T1205" i="1"/>
  <c r="T1199" i="2"/>
  <c r="T1207" i="1"/>
  <c r="T1201" i="2"/>
  <c r="X1208" i="1"/>
  <c r="X1202" i="2"/>
  <c r="W1211" i="1"/>
  <c r="W1205" i="2"/>
  <c r="CX2211" i="7"/>
  <c r="DA2211" i="7" s="1"/>
  <c r="DC2211" i="7" s="1"/>
  <c r="CI2405" i="7"/>
  <c r="CM2405" i="7" s="1"/>
  <c r="CH2408" i="7"/>
  <c r="CL2408" i="7" s="1"/>
  <c r="Q1112" i="1"/>
  <c r="Q1106" i="2"/>
  <c r="Q1159" i="1"/>
  <c r="Q1153" i="2"/>
  <c r="CD3379" i="7"/>
  <c r="CE3379" i="7" s="1"/>
  <c r="CH3379" i="7" s="1"/>
  <c r="CL3379" i="7" s="1"/>
  <c r="CC3379" i="7"/>
  <c r="CI3379" i="7" s="1"/>
  <c r="CM3379" i="7" s="1"/>
  <c r="CC4838" i="7"/>
  <c r="CD4838" i="7"/>
  <c r="CE4838" i="7" s="1"/>
  <c r="CC5022" i="7"/>
  <c r="CC5705" i="7"/>
  <c r="CD6233" i="7"/>
  <c r="CE6233" i="7" s="1"/>
  <c r="CC6233" i="7"/>
  <c r="CI6233" i="7" s="1"/>
  <c r="CM6233" i="7" s="1"/>
  <c r="CD6972" i="7"/>
  <c r="CE6972" i="7" s="1"/>
  <c r="CC6972" i="7"/>
  <c r="CI6972" i="7" s="1"/>
  <c r="CM6972" i="7" s="1"/>
  <c r="CD8153" i="7"/>
  <c r="CE8153" i="7" s="1"/>
  <c r="CC8153" i="7"/>
  <c r="CD8366" i="7"/>
  <c r="CE8366" i="7" s="1"/>
  <c r="CC8366" i="7"/>
  <c r="CD3114" i="7"/>
  <c r="CE3114" i="7" s="1"/>
  <c r="CH3114" i="7" s="1"/>
  <c r="CL3114" i="7" s="1"/>
  <c r="CC3116" i="7"/>
  <c r="CI3116" i="7" s="1"/>
  <c r="CM3116" i="7" s="1"/>
  <c r="CD3116" i="7"/>
  <c r="CE3116" i="7" s="1"/>
  <c r="CH3116" i="7" s="1"/>
  <c r="CL3116" i="7" s="1"/>
  <c r="CC3209" i="7"/>
  <c r="CI3209" i="7" s="1"/>
  <c r="CM3209" i="7" s="1"/>
  <c r="CH3403" i="7"/>
  <c r="CL3403" i="7" s="1"/>
  <c r="CX3588" i="7"/>
  <c r="DA3588" i="7" s="1"/>
  <c r="DC3588" i="7" s="1"/>
  <c r="CX3599" i="7"/>
  <c r="DA3599" i="7" s="1"/>
  <c r="DC3599" i="7" s="1"/>
  <c r="CH3629" i="7"/>
  <c r="CL3629" i="7" s="1"/>
  <c r="CC3688" i="7"/>
  <c r="CI3688" i="7" s="1"/>
  <c r="CM3688" i="7" s="1"/>
  <c r="CD3688" i="7"/>
  <c r="CE3688" i="7" s="1"/>
  <c r="CH3688" i="7" s="1"/>
  <c r="CL3688" i="7" s="1"/>
  <c r="CC3853" i="7"/>
  <c r="CI3853" i="7" s="1"/>
  <c r="CM3853" i="7" s="1"/>
  <c r="CC3865" i="7"/>
  <c r="CI3865" i="7" s="1"/>
  <c r="CM3865" i="7" s="1"/>
  <c r="CC3956" i="7"/>
  <c r="CD3962" i="7"/>
  <c r="CE3962" i="7" s="1"/>
  <c r="CC3962" i="7"/>
  <c r="CI3962" i="7" s="1"/>
  <c r="CM3962" i="7" s="1"/>
  <c r="CD4651" i="7"/>
  <c r="CE4651" i="7" s="1"/>
  <c r="CH4651" i="7" s="1"/>
  <c r="CL4651" i="7" s="1"/>
  <c r="CC4651" i="7"/>
  <c r="CI4651" i="7" s="1"/>
  <c r="CM4651" i="7" s="1"/>
  <c r="CC4782" i="7"/>
  <c r="CI4782" i="7" s="1"/>
  <c r="CM4782" i="7" s="1"/>
  <c r="CC4787" i="7"/>
  <c r="CD4787" i="7"/>
  <c r="CE4787" i="7" s="1"/>
  <c r="CC4819" i="7"/>
  <c r="CD4819" i="7"/>
  <c r="CE4819" i="7" s="1"/>
  <c r="CH4819" i="7" s="1"/>
  <c r="CL4819" i="7" s="1"/>
  <c r="CH4854" i="7"/>
  <c r="CL4854" i="7" s="1"/>
  <c r="CD5130" i="7"/>
  <c r="CE5130" i="7" s="1"/>
  <c r="CH5130" i="7" s="1"/>
  <c r="CL5130" i="7" s="1"/>
  <c r="CC5130" i="7"/>
  <c r="CI5130" i="7" s="1"/>
  <c r="CM5130" i="7" s="1"/>
  <c r="S534" i="1"/>
  <c r="S528" i="2"/>
  <c r="S538" i="1"/>
  <c r="S532" i="2"/>
  <c r="S564" i="1"/>
  <c r="S558" i="2"/>
  <c r="S633" i="1"/>
  <c r="S627" i="2"/>
  <c r="CD5366" i="7"/>
  <c r="CE5366" i="7" s="1"/>
  <c r="CC5366" i="7"/>
  <c r="S828" i="1"/>
  <c r="S822" i="2"/>
  <c r="S831" i="1"/>
  <c r="S825" i="2"/>
  <c r="CC5474" i="7"/>
  <c r="CD5474" i="7"/>
  <c r="CE5474" i="7" s="1"/>
  <c r="CD5491" i="7"/>
  <c r="CE5491" i="7" s="1"/>
  <c r="CH5491" i="7" s="1"/>
  <c r="CL5491" i="7" s="1"/>
  <c r="CC5555" i="7"/>
  <c r="CD5555" i="7"/>
  <c r="CE5555" i="7" s="1"/>
  <c r="CX5568" i="7"/>
  <c r="DA5568" i="7" s="1"/>
  <c r="DC5568" i="7" s="1"/>
  <c r="CX5571" i="7"/>
  <c r="DA5571" i="7" s="1"/>
  <c r="DC5571" i="7" s="1"/>
  <c r="CC5709" i="7"/>
  <c r="CI5709" i="7" s="1"/>
  <c r="CM5709" i="7" s="1"/>
  <c r="CD5709" i="7"/>
  <c r="CE5709" i="7" s="1"/>
  <c r="CH5709" i="7" s="1"/>
  <c r="CL5709" i="7" s="1"/>
  <c r="CD5727" i="7"/>
  <c r="CE5727" i="7" s="1"/>
  <c r="CH5727" i="7" s="1"/>
  <c r="CL5727" i="7" s="1"/>
  <c r="CC5727" i="7"/>
  <c r="CI5727" i="7" s="1"/>
  <c r="CM5727" i="7" s="1"/>
  <c r="S1118" i="1"/>
  <c r="S1112" i="2"/>
  <c r="CD5751" i="7"/>
  <c r="CE5751" i="7" s="1"/>
  <c r="CC5751" i="7"/>
  <c r="CX6326" i="7"/>
  <c r="DA6326" i="7" s="1"/>
  <c r="DC6326" i="7" s="1"/>
  <c r="CC6350" i="7"/>
  <c r="CD6401" i="7"/>
  <c r="CE6401" i="7" s="1"/>
  <c r="CD6416" i="7"/>
  <c r="CE6416" i="7" s="1"/>
  <c r="CH6416" i="7" s="1"/>
  <c r="CL6416" i="7" s="1"/>
  <c r="CC6416" i="7"/>
  <c r="CX6545" i="7"/>
  <c r="DA6545" i="7" s="1"/>
  <c r="DC6545" i="7" s="1"/>
  <c r="CC6625" i="7"/>
  <c r="CD6625" i="7"/>
  <c r="CE6625" i="7" s="1"/>
  <c r="CD6926" i="7"/>
  <c r="CE6926" i="7" s="1"/>
  <c r="CC6926" i="7"/>
  <c r="T783" i="1"/>
  <c r="T777" i="2"/>
  <c r="CD6956" i="7"/>
  <c r="CE6956" i="7" s="1"/>
  <c r="CC6960" i="7"/>
  <c r="CI6960" i="7" s="1"/>
  <c r="CM6960" i="7" s="1"/>
  <c r="T789" i="1"/>
  <c r="T783" i="2"/>
  <c r="T794" i="1"/>
  <c r="T788" i="2"/>
  <c r="T807" i="1"/>
  <c r="T801" i="2"/>
  <c r="CD6982" i="7"/>
  <c r="CE6982" i="7" s="1"/>
  <c r="CC6982" i="7"/>
  <c r="CD7068" i="7"/>
  <c r="CE7068" i="7" s="1"/>
  <c r="CC7068" i="7"/>
  <c r="T905" i="1"/>
  <c r="T899" i="2"/>
  <c r="CC7080" i="7"/>
  <c r="CI7080" i="7" s="1"/>
  <c r="CM7080" i="7" s="1"/>
  <c r="CD7080" i="7"/>
  <c r="CE7080" i="7" s="1"/>
  <c r="CH7080" i="7" s="1"/>
  <c r="CL7080" i="7" s="1"/>
  <c r="CD7129" i="7"/>
  <c r="CE7129" i="7" s="1"/>
  <c r="CC7129" i="7"/>
  <c r="T1027" i="1"/>
  <c r="T1021" i="2"/>
  <c r="T1032" i="1"/>
  <c r="T1026" i="2"/>
  <c r="CD7211" i="7"/>
  <c r="CE7211" i="7" s="1"/>
  <c r="CC7211" i="7"/>
  <c r="CI7211" i="7" s="1"/>
  <c r="CM7211" i="7" s="1"/>
  <c r="T1044" i="1"/>
  <c r="T1038" i="2"/>
  <c r="CD7228" i="7"/>
  <c r="CE7228" i="7" s="1"/>
  <c r="CH7228" i="7" s="1"/>
  <c r="CL7228" i="7" s="1"/>
  <c r="CC7228" i="7"/>
  <c r="CH7315" i="7"/>
  <c r="CL7315" i="7" s="1"/>
  <c r="T1160" i="1"/>
  <c r="T1154" i="2"/>
  <c r="CI7349" i="7"/>
  <c r="CM7349" i="7" s="1"/>
  <c r="T1211" i="1"/>
  <c r="T1205" i="2"/>
  <c r="CD7742" i="7"/>
  <c r="CE7742" i="7" s="1"/>
  <c r="CC7742" i="7"/>
  <c r="CD7753" i="7"/>
  <c r="CE7753" i="7" s="1"/>
  <c r="CC8036" i="7"/>
  <c r="CD8036" i="7"/>
  <c r="CE8036" i="7" s="1"/>
  <c r="CX8102" i="7"/>
  <c r="DA8102" i="7" s="1"/>
  <c r="DC8102" i="7" s="1"/>
  <c r="CX8105" i="7"/>
  <c r="DA8105" i="7" s="1"/>
  <c r="DC8105" i="7" s="1"/>
  <c r="U638" i="1"/>
  <c r="U632" i="2"/>
  <c r="CD8453" i="7"/>
  <c r="CE8453" i="7" s="1"/>
  <c r="CH8453" i="7" s="1"/>
  <c r="CL8453" i="7" s="1"/>
  <c r="CC8453" i="7"/>
  <c r="CI8453" i="7" s="1"/>
  <c r="CM8453" i="7" s="1"/>
  <c r="CH8504" i="7"/>
  <c r="CL8504" i="7" s="1"/>
  <c r="U811" i="1"/>
  <c r="U805" i="2"/>
  <c r="CC8574" i="7"/>
  <c r="CD8574" i="7"/>
  <c r="CE8574" i="7" s="1"/>
  <c r="CD8597" i="7"/>
  <c r="CE8597" i="7" s="1"/>
  <c r="CH8597" i="7" s="1"/>
  <c r="CL8597" i="7" s="1"/>
  <c r="CC8597" i="7"/>
  <c r="CC8604" i="7"/>
  <c r="U897" i="1"/>
  <c r="U891" i="2"/>
  <c r="CD8678" i="7"/>
  <c r="CE8678" i="7" s="1"/>
  <c r="CH8678" i="7" s="1"/>
  <c r="CL8678" i="7" s="1"/>
  <c r="CC8678" i="7"/>
  <c r="CD8682" i="7"/>
  <c r="CE8682" i="7" s="1"/>
  <c r="CC8682" i="7"/>
  <c r="U1109" i="1"/>
  <c r="U1103" i="2"/>
  <c r="CD8883" i="7"/>
  <c r="CE8883" i="7" s="1"/>
  <c r="CC8883" i="7"/>
  <c r="U1175" i="1"/>
  <c r="U1169" i="2"/>
  <c r="CD9643" i="7"/>
  <c r="CE9643" i="7" s="1"/>
  <c r="CC9643" i="7"/>
  <c r="CD9694" i="7"/>
  <c r="CE9694" i="7" s="1"/>
  <c r="CC9694" i="7"/>
  <c r="CI9694" i="7" s="1"/>
  <c r="CM9694" i="7" s="1"/>
  <c r="CD9774" i="7"/>
  <c r="CE9774" i="7" s="1"/>
  <c r="CH9774" i="7" s="1"/>
  <c r="CL9774" i="7" s="1"/>
  <c r="CC9774" i="7"/>
  <c r="CI9774" i="7" s="1"/>
  <c r="CM9774" i="7" s="1"/>
  <c r="V581" i="1"/>
  <c r="V575" i="2"/>
  <c r="CD9858" i="7"/>
  <c r="CE9858" i="7" s="1"/>
  <c r="CC9858" i="7"/>
  <c r="CC9888" i="7"/>
  <c r="V639" i="1"/>
  <c r="V633" i="2"/>
  <c r="V776" i="1"/>
  <c r="V770" i="2"/>
  <c r="CC10071" i="7"/>
  <c r="CD10071" i="7"/>
  <c r="CE10071" i="7" s="1"/>
  <c r="CC10077" i="7"/>
  <c r="CD10077" i="7"/>
  <c r="CE10077" i="7" s="1"/>
  <c r="V889" i="1"/>
  <c r="V883" i="2"/>
  <c r="V996" i="1"/>
  <c r="V990" i="2"/>
  <c r="W1204" i="1"/>
  <c r="W1198" i="2"/>
  <c r="CC12009" i="7"/>
  <c r="CI12009" i="7" s="1"/>
  <c r="CM12009" i="7" s="1"/>
  <c r="CD12009" i="7"/>
  <c r="CE12009" i="7" s="1"/>
  <c r="W1213" i="1"/>
  <c r="W1207" i="2"/>
  <c r="CC12425" i="7"/>
  <c r="CD12425" i="7"/>
  <c r="CE12425" i="7" s="1"/>
  <c r="CD12441" i="7"/>
  <c r="CE12441" i="7" s="1"/>
  <c r="CC12441" i="7"/>
  <c r="X780" i="1"/>
  <c r="X774" i="2"/>
  <c r="CD13130" i="7"/>
  <c r="CE13130" i="7" s="1"/>
  <c r="CC13130" i="7"/>
  <c r="X1157" i="1"/>
  <c r="X1151" i="2"/>
  <c r="CD13524" i="7"/>
  <c r="CE13524" i="7" s="1"/>
  <c r="CH13524" i="7" s="1"/>
  <c r="CL13524" i="7" s="1"/>
  <c r="CC13524" i="7"/>
  <c r="CC13955" i="7"/>
  <c r="CI13955" i="7" s="1"/>
  <c r="CM13955" i="7" s="1"/>
  <c r="CD13955" i="7"/>
  <c r="CE13955" i="7" s="1"/>
  <c r="CH13955" i="7" s="1"/>
  <c r="CL13955" i="7" s="1"/>
  <c r="CD3450" i="7"/>
  <c r="CE3450" i="7" s="1"/>
  <c r="CC3450" i="7"/>
  <c r="CI3450" i="7" s="1"/>
  <c r="CM3450" i="7" s="1"/>
  <c r="CH3485" i="7"/>
  <c r="CL3485" i="7" s="1"/>
  <c r="CX3506" i="7"/>
  <c r="DA3506" i="7" s="1"/>
  <c r="DC3506" i="7" s="1"/>
  <c r="CC3511" i="7"/>
  <c r="CI3511" i="7" s="1"/>
  <c r="CM3511" i="7" s="1"/>
  <c r="CD3511" i="7"/>
  <c r="CE3511" i="7" s="1"/>
  <c r="CH3511" i="7" s="1"/>
  <c r="CL3511" i="7" s="1"/>
  <c r="CX3652" i="7"/>
  <c r="DA3652" i="7" s="1"/>
  <c r="DC3652" i="7" s="1"/>
  <c r="CD3691" i="7"/>
  <c r="CE3691" i="7" s="1"/>
  <c r="CC3691" i="7"/>
  <c r="CI3691" i="7" s="1"/>
  <c r="CM3691" i="7" s="1"/>
  <c r="R1155" i="1"/>
  <c r="R1149" i="2"/>
  <c r="R1158" i="1"/>
  <c r="R1152" i="2"/>
  <c r="CC4265" i="7"/>
  <c r="CI4265" i="7" s="1"/>
  <c r="CM4265" i="7" s="1"/>
  <c r="CD4265" i="7"/>
  <c r="CE4265" i="7" s="1"/>
  <c r="CH4265" i="7" s="1"/>
  <c r="CL4265" i="7" s="1"/>
  <c r="CX4835" i="7"/>
  <c r="DA4835" i="7" s="1"/>
  <c r="DC4835" i="7" s="1"/>
  <c r="CX5081" i="7"/>
  <c r="DA5081" i="7" s="1"/>
  <c r="DC5081" i="7" s="1"/>
  <c r="CC5146" i="7"/>
  <c r="CD5146" i="7"/>
  <c r="CE5146" i="7" s="1"/>
  <c r="CH5146" i="7" s="1"/>
  <c r="CL5146" i="7" s="1"/>
  <c r="CX5437" i="7"/>
  <c r="DA5437" i="7" s="1"/>
  <c r="DC5437" i="7" s="1"/>
  <c r="S851" i="1"/>
  <c r="S845" i="2"/>
  <c r="CD5611" i="7"/>
  <c r="CE5611" i="7" s="1"/>
  <c r="CC5611" i="7"/>
  <c r="S1132" i="1"/>
  <c r="S1126" i="2"/>
  <c r="CD5784" i="7"/>
  <c r="CE5784" i="7" s="1"/>
  <c r="CH5784" i="7" s="1"/>
  <c r="CL5784" i="7" s="1"/>
  <c r="CC5784" i="7"/>
  <c r="S1216" i="1"/>
  <c r="S1210" i="2"/>
  <c r="CD6197" i="7"/>
  <c r="CE6197" i="7" s="1"/>
  <c r="CH6197" i="7" s="1"/>
  <c r="CL6197" i="7" s="1"/>
  <c r="CC6197" i="7"/>
  <c r="CX6294" i="7"/>
  <c r="DA6294" i="7" s="1"/>
  <c r="DC6294" i="7" s="1"/>
  <c r="CH6658" i="7"/>
  <c r="CL6658" i="7" s="1"/>
  <c r="CO6658" i="7" s="1"/>
  <c r="CC6678" i="7"/>
  <c r="CI6678" i="7" s="1"/>
  <c r="CM6678" i="7" s="1"/>
  <c r="CD6678" i="7"/>
  <c r="CE6678" i="7" s="1"/>
  <c r="T541" i="1"/>
  <c r="T535" i="2"/>
  <c r="T553" i="1"/>
  <c r="T547" i="2"/>
  <c r="CD6729" i="7"/>
  <c r="CE6729" i="7" s="1"/>
  <c r="CC6729" i="7"/>
  <c r="T571" i="1"/>
  <c r="T565" i="2"/>
  <c r="CD6876" i="7"/>
  <c r="CE6876" i="7" s="1"/>
  <c r="CC6876" i="7"/>
  <c r="T712" i="1"/>
  <c r="T706" i="2"/>
  <c r="CD6921" i="7"/>
  <c r="CE6921" i="7" s="1"/>
  <c r="CC6921" i="7"/>
  <c r="CI6921" i="7" s="1"/>
  <c r="CM6921" i="7" s="1"/>
  <c r="T769" i="1"/>
  <c r="T763" i="2"/>
  <c r="T779" i="1"/>
  <c r="T773" i="2"/>
  <c r="T836" i="1"/>
  <c r="T830" i="2"/>
  <c r="T852" i="1"/>
  <c r="T846" i="2"/>
  <c r="CI7040" i="7"/>
  <c r="CM7040" i="7" s="1"/>
  <c r="T877" i="1"/>
  <c r="T871" i="2"/>
  <c r="CH7085" i="7"/>
  <c r="CL7085" i="7" s="1"/>
  <c r="CD7249" i="7"/>
  <c r="CE7249" i="7" s="1"/>
  <c r="CH7249" i="7" s="1"/>
  <c r="CL7249" i="7" s="1"/>
  <c r="CC7249" i="7"/>
  <c r="CD7793" i="7"/>
  <c r="CE7793" i="7" s="1"/>
  <c r="CC7793" i="7"/>
  <c r="CD7806" i="7"/>
  <c r="CE7806" i="7" s="1"/>
  <c r="CH7806" i="7" s="1"/>
  <c r="CL7806" i="7" s="1"/>
  <c r="CC7806" i="7"/>
  <c r="CD7993" i="7"/>
  <c r="CE7993" i="7" s="1"/>
  <c r="CC7993" i="7"/>
  <c r="U591" i="1"/>
  <c r="U585" i="2"/>
  <c r="U603" i="1"/>
  <c r="U597" i="2"/>
  <c r="U656" i="1"/>
  <c r="U650" i="2"/>
  <c r="U657" i="1"/>
  <c r="U651" i="2"/>
  <c r="CD8381" i="7"/>
  <c r="CE8381" i="7" s="1"/>
  <c r="CC8381" i="7"/>
  <c r="CI8381" i="7" s="1"/>
  <c r="CM8381" i="7" s="1"/>
  <c r="CD8420" i="7"/>
  <c r="CE8420" i="7" s="1"/>
  <c r="CC8420" i="7"/>
  <c r="CI8420" i="7" s="1"/>
  <c r="CM8420" i="7" s="1"/>
  <c r="U756" i="1"/>
  <c r="U750" i="2"/>
  <c r="U759" i="1"/>
  <c r="U753" i="2"/>
  <c r="U763" i="1"/>
  <c r="U757" i="2"/>
  <c r="U781" i="1"/>
  <c r="U775" i="2"/>
  <c r="U843" i="1"/>
  <c r="U837" i="2"/>
  <c r="CD8565" i="7"/>
  <c r="CE8565" i="7" s="1"/>
  <c r="CH8565" i="7" s="1"/>
  <c r="CL8565" i="7" s="1"/>
  <c r="CC8565" i="7"/>
  <c r="CI8565" i="7" s="1"/>
  <c r="CM8565" i="7" s="1"/>
  <c r="U873" i="1"/>
  <c r="U867" i="2"/>
  <c r="U877" i="1"/>
  <c r="U871" i="2"/>
  <c r="U1101" i="1"/>
  <c r="U1095" i="2"/>
  <c r="U1156" i="1"/>
  <c r="U1150" i="2"/>
  <c r="CD9348" i="7"/>
  <c r="CE9348" i="7" s="1"/>
  <c r="CC9348" i="7"/>
  <c r="CD9375" i="7"/>
  <c r="CE9375" i="7" s="1"/>
  <c r="CC9375" i="7"/>
  <c r="CI9375" i="7" s="1"/>
  <c r="CM9375" i="7" s="1"/>
  <c r="CD9484" i="7"/>
  <c r="CE9484" i="7" s="1"/>
  <c r="CC9484" i="7"/>
  <c r="CX9525" i="7"/>
  <c r="DA9525" i="7" s="1"/>
  <c r="DC9525" i="7" s="1"/>
  <c r="CD9527" i="7"/>
  <c r="CE9527" i="7" s="1"/>
  <c r="CC9527" i="7"/>
  <c r="CC9595" i="7"/>
  <c r="CD9595" i="7"/>
  <c r="CE9595" i="7" s="1"/>
  <c r="CH9595" i="7" s="1"/>
  <c r="CL9595" i="7" s="1"/>
  <c r="CD9602" i="7"/>
  <c r="CE9602" i="7" s="1"/>
  <c r="CH9602" i="7" s="1"/>
  <c r="CL9602" i="7" s="1"/>
  <c r="CC9602" i="7"/>
  <c r="CI9602" i="7" s="1"/>
  <c r="CM9602" i="7" s="1"/>
  <c r="V566" i="1"/>
  <c r="V560" i="2"/>
  <c r="V570" i="1"/>
  <c r="V564" i="2"/>
  <c r="CD9832" i="7"/>
  <c r="CE9832" i="7" s="1"/>
  <c r="CC9832" i="7"/>
  <c r="CD9962" i="7"/>
  <c r="CE9962" i="7" s="1"/>
  <c r="CH9962" i="7" s="1"/>
  <c r="CL9962" i="7" s="1"/>
  <c r="CC9962" i="7"/>
  <c r="V1033" i="1"/>
  <c r="V1027" i="2"/>
  <c r="V1034" i="1"/>
  <c r="V1028" i="2"/>
  <c r="CD10860" i="7"/>
  <c r="CE10860" i="7" s="1"/>
  <c r="CC10860" i="7"/>
  <c r="CD11019" i="7"/>
  <c r="CE11019" i="7" s="1"/>
  <c r="CC11019" i="7"/>
  <c r="W548" i="1"/>
  <c r="W542" i="2"/>
  <c r="W553" i="1"/>
  <c r="W547" i="2"/>
  <c r="CC11418" i="7"/>
  <c r="CD11418" i="7"/>
  <c r="CE11418" i="7" s="1"/>
  <c r="W653" i="1"/>
  <c r="W647" i="2"/>
  <c r="CD11471" i="7"/>
  <c r="CE11471" i="7" s="1"/>
  <c r="CC11471" i="7"/>
  <c r="CD12379" i="7"/>
  <c r="CE12379" i="7" s="1"/>
  <c r="CC12379" i="7"/>
  <c r="CD12856" i="7"/>
  <c r="CE12856" i="7" s="1"/>
  <c r="CH12856" i="7" s="1"/>
  <c r="CL12856" i="7" s="1"/>
  <c r="CC12856" i="7"/>
  <c r="X542" i="1"/>
  <c r="X536" i="2"/>
  <c r="CD12891" i="7"/>
  <c r="CE12891" i="7" s="1"/>
  <c r="CC12891" i="7"/>
  <c r="CI12891" i="7" s="1"/>
  <c r="CM12891" i="7" s="1"/>
  <c r="CD12903" i="7"/>
  <c r="CE12903" i="7" s="1"/>
  <c r="CC12903" i="7"/>
  <c r="X817" i="1"/>
  <c r="X811" i="2"/>
  <c r="CD13170" i="7"/>
  <c r="CE13170" i="7" s="1"/>
  <c r="CC13170" i="7"/>
  <c r="X852" i="1"/>
  <c r="X846" i="2"/>
  <c r="X987" i="1"/>
  <c r="X981" i="2"/>
  <c r="CD15857" i="7"/>
  <c r="CE15857" i="7" s="1"/>
  <c r="CC15857" i="7"/>
  <c r="Z551" i="1"/>
  <c r="Z545" i="2"/>
  <c r="CC16017" i="7"/>
  <c r="CD16017" i="7"/>
  <c r="CE16017" i="7" s="1"/>
  <c r="Z597" i="1"/>
  <c r="Z591" i="2"/>
  <c r="CD16031" i="7"/>
  <c r="CE16031" i="7" s="1"/>
  <c r="CC16031" i="7"/>
  <c r="Z765" i="1"/>
  <c r="Z759" i="2"/>
  <c r="CX2702" i="7"/>
  <c r="DA2702" i="7" s="1"/>
  <c r="DC2702" i="7" s="1"/>
  <c r="CD2724" i="7"/>
  <c r="CE2724" i="7" s="1"/>
  <c r="CH2724" i="7" s="1"/>
  <c r="CL2724" i="7" s="1"/>
  <c r="CC2724" i="7"/>
  <c r="CI2724" i="7" s="1"/>
  <c r="CM2724" i="7" s="1"/>
  <c r="CI3120" i="7"/>
  <c r="CM3120" i="7" s="1"/>
  <c r="CC3272" i="7"/>
  <c r="CI3272" i="7" s="1"/>
  <c r="CM3272" i="7" s="1"/>
  <c r="CD3272" i="7"/>
  <c r="CE3272" i="7" s="1"/>
  <c r="CH3272" i="7" s="1"/>
  <c r="CL3272" i="7" s="1"/>
  <c r="CX3438" i="7"/>
  <c r="DA3438" i="7" s="1"/>
  <c r="DC3438" i="7" s="1"/>
  <c r="CI3472" i="7"/>
  <c r="CM3472" i="7" s="1"/>
  <c r="CC3540" i="7"/>
  <c r="CI3540" i="7" s="1"/>
  <c r="CM3540" i="7" s="1"/>
  <c r="CH3645" i="7"/>
  <c r="CL3645" i="7" s="1"/>
  <c r="CX4235" i="7"/>
  <c r="DA4235" i="7" s="1"/>
  <c r="DC4235" i="7" s="1"/>
  <c r="CC4237" i="7"/>
  <c r="CI4237" i="7" s="1"/>
  <c r="CM4237" i="7" s="1"/>
  <c r="CD4900" i="7"/>
  <c r="CE4900" i="7" s="1"/>
  <c r="CC4900" i="7"/>
  <c r="CD4924" i="7"/>
  <c r="CE4924" i="7" s="1"/>
  <c r="CH4924" i="7" s="1"/>
  <c r="CL4924" i="7" s="1"/>
  <c r="CC4924" i="7"/>
  <c r="CI4924" i="7" s="1"/>
  <c r="CM4924" i="7" s="1"/>
  <c r="CD4959" i="7"/>
  <c r="CE4959" i="7" s="1"/>
  <c r="CH4959" i="7" s="1"/>
  <c r="CL4959" i="7" s="1"/>
  <c r="CC5014" i="7"/>
  <c r="CD5014" i="7"/>
  <c r="CE5014" i="7" s="1"/>
  <c r="CX5072" i="7"/>
  <c r="DA5072" i="7" s="1"/>
  <c r="DC5072" i="7" s="1"/>
  <c r="CC5079" i="7"/>
  <c r="CD5079" i="7"/>
  <c r="CE5079" i="7" s="1"/>
  <c r="CH5079" i="7" s="1"/>
  <c r="CL5079" i="7" s="1"/>
  <c r="CC5158" i="7"/>
  <c r="CD5310" i="7"/>
  <c r="CE5310" i="7" s="1"/>
  <c r="CC5310" i="7"/>
  <c r="S755" i="1"/>
  <c r="S749" i="2"/>
  <c r="S803" i="1"/>
  <c r="S797" i="2"/>
  <c r="S817" i="1"/>
  <c r="S811" i="2"/>
  <c r="S820" i="1"/>
  <c r="S814" i="2"/>
  <c r="S823" i="1"/>
  <c r="S817" i="2"/>
  <c r="S841" i="1"/>
  <c r="S835" i="2"/>
  <c r="S881" i="1"/>
  <c r="S875" i="2"/>
  <c r="S902" i="1"/>
  <c r="S896" i="2"/>
  <c r="S1035" i="1"/>
  <c r="S1029" i="2"/>
  <c r="S1063" i="1"/>
  <c r="S1057" i="2"/>
  <c r="S1064" i="1"/>
  <c r="S1058" i="2"/>
  <c r="CD5696" i="7"/>
  <c r="CE5696" i="7" s="1"/>
  <c r="CH5696" i="7" s="1"/>
  <c r="CL5696" i="7" s="1"/>
  <c r="CC5696" i="7"/>
  <c r="CI5696" i="7" s="1"/>
  <c r="CM5696" i="7" s="1"/>
  <c r="CC5700" i="7"/>
  <c r="CX5833" i="7"/>
  <c r="DA5833" i="7" s="1"/>
  <c r="DC5833" i="7" s="1"/>
  <c r="CD5844" i="7"/>
  <c r="CE5844" i="7" s="1"/>
  <c r="CC5844" i="7"/>
  <c r="CC6302" i="7"/>
  <c r="CC6518" i="7"/>
  <c r="CI6518" i="7" s="1"/>
  <c r="CM6518" i="7" s="1"/>
  <c r="CD6518" i="7"/>
  <c r="CE6518" i="7" s="1"/>
  <c r="T540" i="1"/>
  <c r="T534" i="2"/>
  <c r="T609" i="1"/>
  <c r="T603" i="2"/>
  <c r="T726" i="1"/>
  <c r="T720" i="2"/>
  <c r="CX6918" i="7"/>
  <c r="DA6918" i="7" s="1"/>
  <c r="DC6918" i="7" s="1"/>
  <c r="T820" i="1"/>
  <c r="T814" i="2"/>
  <c r="T864" i="1"/>
  <c r="T858" i="2"/>
  <c r="T979" i="1"/>
  <c r="T973" i="2"/>
  <c r="T1004" i="1"/>
  <c r="T998" i="2"/>
  <c r="CD7188" i="7"/>
  <c r="CE7188" i="7" s="1"/>
  <c r="CH7188" i="7" s="1"/>
  <c r="CL7188" i="7" s="1"/>
  <c r="CC7188" i="7"/>
  <c r="CD7241" i="7"/>
  <c r="CE7241" i="7" s="1"/>
  <c r="CC7241" i="7"/>
  <c r="CD7291" i="7"/>
  <c r="CE7291" i="7" s="1"/>
  <c r="CC7291" i="7"/>
  <c r="CH7790" i="7"/>
  <c r="CL7790" i="7" s="1"/>
  <c r="CC7849" i="7"/>
  <c r="CI7849" i="7" s="1"/>
  <c r="CM7849" i="7" s="1"/>
  <c r="CD7849" i="7"/>
  <c r="CE7849" i="7" s="1"/>
  <c r="CI7909" i="7"/>
  <c r="CM7909" i="7" s="1"/>
  <c r="CD7957" i="7"/>
  <c r="CE7957" i="7" s="1"/>
  <c r="CH7957" i="7" s="1"/>
  <c r="CL7957" i="7" s="1"/>
  <c r="CC7957" i="7"/>
  <c r="CD7966" i="7"/>
  <c r="CE7966" i="7" s="1"/>
  <c r="CH8056" i="7"/>
  <c r="CL8056" i="7" s="1"/>
  <c r="CD8085" i="7"/>
  <c r="CE8085" i="7" s="1"/>
  <c r="CC8085" i="7"/>
  <c r="CI8085" i="7" s="1"/>
  <c r="CM8085" i="7" s="1"/>
  <c r="CD8149" i="7"/>
  <c r="CE8149" i="7" s="1"/>
  <c r="CH8149" i="7" s="1"/>
  <c r="CL8149" i="7" s="1"/>
  <c r="CC8149" i="7"/>
  <c r="CI8149" i="7" s="1"/>
  <c r="CM8149" i="7" s="1"/>
  <c r="CH8200" i="7"/>
  <c r="CL8200" i="7" s="1"/>
  <c r="CH8208" i="7"/>
  <c r="CL8208" i="7" s="1"/>
  <c r="U615" i="1"/>
  <c r="U609" i="2"/>
  <c r="U660" i="1"/>
  <c r="U654" i="2"/>
  <c r="CC8393" i="7"/>
  <c r="CD8393" i="7"/>
  <c r="CE8393" i="7" s="1"/>
  <c r="U695" i="1"/>
  <c r="U689" i="2"/>
  <c r="CX8411" i="7"/>
  <c r="DA8411" i="7" s="1"/>
  <c r="DC8411" i="7" s="1"/>
  <c r="CD8470" i="7"/>
  <c r="CE8470" i="7" s="1"/>
  <c r="CC8534" i="7"/>
  <c r="CC8535" i="7"/>
  <c r="CI8535" i="7" s="1"/>
  <c r="CM8535" i="7" s="1"/>
  <c r="CX8537" i="7"/>
  <c r="DA8537" i="7" s="1"/>
  <c r="DC8537" i="7" s="1"/>
  <c r="CD8561" i="7"/>
  <c r="CE8561" i="7" s="1"/>
  <c r="CC8561" i="7"/>
  <c r="U865" i="1"/>
  <c r="U859" i="2"/>
  <c r="U1077" i="1"/>
  <c r="U1071" i="2"/>
  <c r="CD8815" i="7"/>
  <c r="CE8815" i="7" s="1"/>
  <c r="CC8815" i="7"/>
  <c r="U1160" i="1"/>
  <c r="U1154" i="2"/>
  <c r="CD9340" i="7"/>
  <c r="CE9340" i="7" s="1"/>
  <c r="CC9340" i="7"/>
  <c r="CD9407" i="7"/>
  <c r="CE9407" i="7" s="1"/>
  <c r="CC9407" i="7"/>
  <c r="CD9520" i="7"/>
  <c r="CE9520" i="7" s="1"/>
  <c r="CH9520" i="7" s="1"/>
  <c r="CL9520" i="7" s="1"/>
  <c r="CC9520" i="7"/>
  <c r="CI9520" i="7" s="1"/>
  <c r="CM9520" i="7" s="1"/>
  <c r="CD9823" i="7"/>
  <c r="CE9823" i="7" s="1"/>
  <c r="CC9831" i="7"/>
  <c r="CD9831" i="7"/>
  <c r="CE9831" i="7" s="1"/>
  <c r="CD9986" i="7"/>
  <c r="CE9986" i="7" s="1"/>
  <c r="CC9986" i="7"/>
  <c r="V911" i="1"/>
  <c r="V905" i="2"/>
  <c r="V923" i="1"/>
  <c r="V917" i="2"/>
  <c r="V950" i="1"/>
  <c r="V944" i="2"/>
  <c r="V1025" i="1"/>
  <c r="V1019" i="2"/>
  <c r="CC10295" i="7"/>
  <c r="V1197" i="1"/>
  <c r="V1191" i="2"/>
  <c r="CC11507" i="7"/>
  <c r="CD11507" i="7"/>
  <c r="CE11507" i="7" s="1"/>
  <c r="CD12818" i="7"/>
  <c r="CE12818" i="7" s="1"/>
  <c r="CH12818" i="7" s="1"/>
  <c r="CL12818" i="7" s="1"/>
  <c r="CC12818" i="7"/>
  <c r="CC14155" i="7"/>
  <c r="CD14155" i="7"/>
  <c r="CE14155" i="7" s="1"/>
  <c r="CC14211" i="7"/>
  <c r="CI14211" i="7" s="1"/>
  <c r="CM14211" i="7" s="1"/>
  <c r="CD14211" i="7"/>
  <c r="CE14211" i="7" s="1"/>
  <c r="CH14211" i="7" s="1"/>
  <c r="CL14211" i="7" s="1"/>
  <c r="CD14225" i="7"/>
  <c r="CE14225" i="7" s="1"/>
  <c r="CC14225" i="7"/>
  <c r="CD15979" i="7"/>
  <c r="CE15979" i="7" s="1"/>
  <c r="CC15979" i="7"/>
  <c r="CD2718" i="7"/>
  <c r="CE2718" i="7" s="1"/>
  <c r="CH2718" i="7" s="1"/>
  <c r="CL2718" i="7" s="1"/>
  <c r="CC2718" i="7"/>
  <c r="CI3136" i="7"/>
  <c r="CM3136" i="7" s="1"/>
  <c r="CX3452" i="7"/>
  <c r="DA3452" i="7" s="1"/>
  <c r="DC3452" i="7" s="1"/>
  <c r="CD3530" i="7"/>
  <c r="CE3530" i="7" s="1"/>
  <c r="CH3530" i="7" s="1"/>
  <c r="CL3530" i="7" s="1"/>
  <c r="CC3530" i="7"/>
  <c r="CI3530" i="7" s="1"/>
  <c r="CM3530" i="7" s="1"/>
  <c r="CD3748" i="7"/>
  <c r="CE3748" i="7" s="1"/>
  <c r="CH3748" i="7" s="1"/>
  <c r="CL3748" i="7" s="1"/>
  <c r="CC3748" i="7"/>
  <c r="CI3748" i="7" s="1"/>
  <c r="CM3748" i="7" s="1"/>
  <c r="R687" i="1"/>
  <c r="R681" i="2"/>
  <c r="CC3927" i="7"/>
  <c r="CI3927" i="7" s="1"/>
  <c r="CM3927" i="7" s="1"/>
  <c r="CD3927" i="7"/>
  <c r="CE3927" i="7" s="1"/>
  <c r="CH3927" i="7" s="1"/>
  <c r="CL3927" i="7" s="1"/>
  <c r="CD4028" i="7"/>
  <c r="CE4028" i="7" s="1"/>
  <c r="CH4028" i="7" s="1"/>
  <c r="CL4028" i="7" s="1"/>
  <c r="CC4028" i="7"/>
  <c r="CI4028" i="7" s="1"/>
  <c r="CM4028" i="7" s="1"/>
  <c r="CX4238" i="7"/>
  <c r="DA4238" i="7" s="1"/>
  <c r="DC4238" i="7" s="1"/>
  <c r="CX4244" i="7"/>
  <c r="DA4244" i="7" s="1"/>
  <c r="DC4244" i="7" s="1"/>
  <c r="CD4247" i="7"/>
  <c r="CE4247" i="7" s="1"/>
  <c r="CC4726" i="7"/>
  <c r="CD4823" i="7"/>
  <c r="CE4823" i="7" s="1"/>
  <c r="CH4823" i="7" s="1"/>
  <c r="CL4823" i="7" s="1"/>
  <c r="CC4823" i="7"/>
  <c r="CI4823" i="7" s="1"/>
  <c r="CM4823" i="7" s="1"/>
  <c r="CD5148" i="7"/>
  <c r="CE5148" i="7" s="1"/>
  <c r="CH5148" i="7" s="1"/>
  <c r="CL5148" i="7" s="1"/>
  <c r="CC5148" i="7"/>
  <c r="S678" i="1"/>
  <c r="S672" i="2"/>
  <c r="CD5387" i="7"/>
  <c r="CE5387" i="7" s="1"/>
  <c r="CC5387" i="7"/>
  <c r="S787" i="1"/>
  <c r="S781" i="2"/>
  <c r="CD5499" i="7"/>
  <c r="CE5499" i="7" s="1"/>
  <c r="S874" i="1"/>
  <c r="S868" i="2"/>
  <c r="CX5507" i="7"/>
  <c r="DA5507" i="7" s="1"/>
  <c r="DC5507" i="7" s="1"/>
  <c r="CC5515" i="7"/>
  <c r="CD5515" i="7"/>
  <c r="CE5515" i="7" s="1"/>
  <c r="S927" i="1"/>
  <c r="S921" i="2"/>
  <c r="S957" i="1"/>
  <c r="S951" i="2"/>
  <c r="S961" i="1"/>
  <c r="S955" i="2"/>
  <c r="S964" i="1"/>
  <c r="S958" i="2"/>
  <c r="CD5610" i="7"/>
  <c r="CE5610" i="7" s="1"/>
  <c r="CH5610" i="7" s="1"/>
  <c r="CL5610" i="7" s="1"/>
  <c r="CC5610" i="7"/>
  <c r="S1058" i="1"/>
  <c r="S1052" i="2"/>
  <c r="S1059" i="1"/>
  <c r="S1053" i="2"/>
  <c r="CX5697" i="7"/>
  <c r="DA5697" i="7" s="1"/>
  <c r="DC5697" i="7" s="1"/>
  <c r="S1123" i="1"/>
  <c r="S1117" i="2"/>
  <c r="CX5753" i="7"/>
  <c r="DA5753" i="7" s="1"/>
  <c r="DC5753" i="7" s="1"/>
  <c r="CC5756" i="7"/>
  <c r="S1128" i="1"/>
  <c r="S1122" i="2"/>
  <c r="CX5758" i="7"/>
  <c r="DA5758" i="7" s="1"/>
  <c r="DC5758" i="7" s="1"/>
  <c r="S1131" i="1"/>
  <c r="S1125" i="2"/>
  <c r="S1196" i="1"/>
  <c r="S1190" i="2"/>
  <c r="CD6393" i="7"/>
  <c r="CE6393" i="7" s="1"/>
  <c r="CH6393" i="7" s="1"/>
  <c r="CL6393" i="7" s="1"/>
  <c r="CC6393" i="7"/>
  <c r="CC6410" i="7"/>
  <c r="CD6410" i="7"/>
  <c r="CE6410" i="7" s="1"/>
  <c r="CH6410" i="7" s="1"/>
  <c r="CL6410" i="7" s="1"/>
  <c r="T608" i="1"/>
  <c r="T602" i="2"/>
  <c r="CD6790" i="7"/>
  <c r="CE6790" i="7" s="1"/>
  <c r="CH6790" i="7" s="1"/>
  <c r="CL6790" i="7" s="1"/>
  <c r="CC6790" i="7"/>
  <c r="T629" i="1"/>
  <c r="T623" i="2"/>
  <c r="T634" i="1"/>
  <c r="T628" i="2"/>
  <c r="CD6825" i="7"/>
  <c r="CE6825" i="7" s="1"/>
  <c r="CC6825" i="7"/>
  <c r="T660" i="1"/>
  <c r="T654" i="2"/>
  <c r="T692" i="1"/>
  <c r="T686" i="2"/>
  <c r="T711" i="1"/>
  <c r="T705" i="2"/>
  <c r="CX6887" i="7"/>
  <c r="DA6887" i="7" s="1"/>
  <c r="DC6887" i="7" s="1"/>
  <c r="CC6889" i="7"/>
  <c r="CD6889" i="7"/>
  <c r="CE6889" i="7" s="1"/>
  <c r="CH6889" i="7" s="1"/>
  <c r="CL6889" i="7" s="1"/>
  <c r="CC6897" i="7"/>
  <c r="CC6996" i="7"/>
  <c r="T828" i="1"/>
  <c r="T822" i="2"/>
  <c r="CC7108" i="7"/>
  <c r="T943" i="1"/>
  <c r="T937" i="2"/>
  <c r="CC7153" i="7"/>
  <c r="CI7153" i="7" s="1"/>
  <c r="CM7153" i="7" s="1"/>
  <c r="CD7153" i="7"/>
  <c r="CE7153" i="7" s="1"/>
  <c r="T987" i="2"/>
  <c r="T993" i="1"/>
  <c r="CC7168" i="7"/>
  <c r="CD7168" i="7"/>
  <c r="CE7168" i="7" s="1"/>
  <c r="CD7283" i="7"/>
  <c r="CE7283" i="7" s="1"/>
  <c r="CC7283" i="7"/>
  <c r="T1112" i="1"/>
  <c r="T1106" i="2"/>
  <c r="CC7761" i="7"/>
  <c r="CD7761" i="7"/>
  <c r="CE7761" i="7" s="1"/>
  <c r="CC7790" i="7"/>
  <c r="CC7868" i="7"/>
  <c r="CD7868" i="7"/>
  <c r="CE7868" i="7" s="1"/>
  <c r="CC8065" i="7"/>
  <c r="CD8065" i="7"/>
  <c r="CE8065" i="7" s="1"/>
  <c r="CH8065" i="7" s="1"/>
  <c r="CL8065" i="7" s="1"/>
  <c r="CC8073" i="7"/>
  <c r="CD8073" i="7"/>
  <c r="CE8073" i="7" s="1"/>
  <c r="CC8212" i="7"/>
  <c r="CD8212" i="7"/>
  <c r="CE8212" i="7" s="1"/>
  <c r="U651" i="1"/>
  <c r="U645" i="2"/>
  <c r="CD8374" i="7"/>
  <c r="CE8374" i="7" s="1"/>
  <c r="CC8374" i="7"/>
  <c r="U824" i="1"/>
  <c r="U818" i="2"/>
  <c r="CC8545" i="7"/>
  <c r="CC8553" i="7"/>
  <c r="CD8557" i="7"/>
  <c r="CE8557" i="7" s="1"/>
  <c r="CC8557" i="7"/>
  <c r="U1066" i="1"/>
  <c r="U1060" i="2"/>
  <c r="U1069" i="1"/>
  <c r="U1063" i="2"/>
  <c r="U1073" i="1"/>
  <c r="U1067" i="2"/>
  <c r="U1089" i="1"/>
  <c r="U1083" i="2"/>
  <c r="CC8814" i="7"/>
  <c r="CI8814" i="7" s="1"/>
  <c r="CM8814" i="7" s="1"/>
  <c r="CC9330" i="7"/>
  <c r="CI9330" i="7" s="1"/>
  <c r="CM9330" i="7" s="1"/>
  <c r="CD9336" i="7"/>
  <c r="CE9336" i="7" s="1"/>
  <c r="CC9336" i="7"/>
  <c r="CC9354" i="7"/>
  <c r="CX9361" i="7"/>
  <c r="DA9361" i="7" s="1"/>
  <c r="DC9361" i="7" s="1"/>
  <c r="CD9367" i="7"/>
  <c r="CE9367" i="7" s="1"/>
  <c r="CC9367" i="7"/>
  <c r="CX9385" i="7"/>
  <c r="DA9385" i="7" s="1"/>
  <c r="DC9385" i="7" s="1"/>
  <c r="CD9399" i="7"/>
  <c r="CE9399" i="7" s="1"/>
  <c r="CC9399" i="7"/>
  <c r="CC9440" i="7"/>
  <c r="CD9452" i="7"/>
  <c r="CE9452" i="7" s="1"/>
  <c r="CC9452" i="7"/>
  <c r="CC9755" i="7"/>
  <c r="CD9755" i="7"/>
  <c r="CE9755" i="7" s="1"/>
  <c r="CH9755" i="7" s="1"/>
  <c r="CL9755" i="7" s="1"/>
  <c r="V565" i="1"/>
  <c r="V559" i="2"/>
  <c r="V569" i="1"/>
  <c r="V563" i="2"/>
  <c r="V683" i="1"/>
  <c r="V677" i="2"/>
  <c r="V821" i="1"/>
  <c r="V815" i="2"/>
  <c r="CD10100" i="7"/>
  <c r="CE10100" i="7" s="1"/>
  <c r="CH10100" i="7" s="1"/>
  <c r="CL10100" i="7" s="1"/>
  <c r="CC10100" i="7"/>
  <c r="CI10100" i="7" s="1"/>
  <c r="CM10100" i="7" s="1"/>
  <c r="V883" i="1"/>
  <c r="V877" i="2"/>
  <c r="CD10191" i="7"/>
  <c r="CE10191" i="7" s="1"/>
  <c r="CC10191" i="7"/>
  <c r="V939" i="1"/>
  <c r="V933" i="2"/>
  <c r="CH10200" i="7"/>
  <c r="CL10200" i="7" s="1"/>
  <c r="CC10207" i="7"/>
  <c r="CD10207" i="7"/>
  <c r="CE10207" i="7" s="1"/>
  <c r="CC10285" i="7"/>
  <c r="CD10285" i="7"/>
  <c r="CE10285" i="7" s="1"/>
  <c r="CC10358" i="7"/>
  <c r="CD10358" i="7"/>
  <c r="CE10358" i="7" s="1"/>
  <c r="V1114" i="1"/>
  <c r="V1108" i="2"/>
  <c r="CC11330" i="7"/>
  <c r="CI11330" i="7" s="1"/>
  <c r="CM11330" i="7" s="1"/>
  <c r="CD11330" i="7"/>
  <c r="CE11330" i="7" s="1"/>
  <c r="CC11362" i="7"/>
  <c r="CD11362" i="7"/>
  <c r="CE11362" i="7" s="1"/>
  <c r="W643" i="1"/>
  <c r="W637" i="2"/>
  <c r="CD11731" i="7"/>
  <c r="CE11731" i="7" s="1"/>
  <c r="CC11731" i="7"/>
  <c r="CD14069" i="7"/>
  <c r="CE14069" i="7" s="1"/>
  <c r="CC14069" i="7"/>
  <c r="CX14223" i="7"/>
  <c r="DA14223" i="7" s="1"/>
  <c r="DC14223" i="7" s="1"/>
  <c r="CC14331" i="7"/>
  <c r="CI14331" i="7" s="1"/>
  <c r="CM14331" i="7" s="1"/>
  <c r="CD14331" i="7"/>
  <c r="CE14331" i="7" s="1"/>
  <c r="CH14331" i="7" s="1"/>
  <c r="CL14331" i="7" s="1"/>
  <c r="Y1023" i="1"/>
  <c r="Y1017" i="2"/>
  <c r="CD3151" i="7"/>
  <c r="CE3151" i="7" s="1"/>
  <c r="CH3151" i="7" s="1"/>
  <c r="CL3151" i="7" s="1"/>
  <c r="CC3151" i="7"/>
  <c r="CI3151" i="7" s="1"/>
  <c r="CM3151" i="7" s="1"/>
  <c r="CC3244" i="7"/>
  <c r="CI3244" i="7" s="1"/>
  <c r="CM3244" i="7" s="1"/>
  <c r="CD3527" i="7"/>
  <c r="CE3527" i="7" s="1"/>
  <c r="CH3527" i="7" s="1"/>
  <c r="CL3527" i="7" s="1"/>
  <c r="CH3740" i="7"/>
  <c r="CL3740" i="7" s="1"/>
  <c r="CC3755" i="7"/>
  <c r="CI3755" i="7" s="1"/>
  <c r="CM3755" i="7" s="1"/>
  <c r="CC3759" i="7"/>
  <c r="CI3759" i="7" s="1"/>
  <c r="CM3759" i="7" s="1"/>
  <c r="CD3759" i="7"/>
  <c r="CE3759" i="7" s="1"/>
  <c r="CD4923" i="7"/>
  <c r="CE4923" i="7" s="1"/>
  <c r="CC4923" i="7"/>
  <c r="CI4923" i="7" s="1"/>
  <c r="CM4923" i="7" s="1"/>
  <c r="CC4947" i="7"/>
  <c r="CI4947" i="7" s="1"/>
  <c r="CM4947" i="7" s="1"/>
  <c r="CD4947" i="7"/>
  <c r="CE4947" i="7" s="1"/>
  <c r="CD5065" i="7"/>
  <c r="CE5065" i="7" s="1"/>
  <c r="CC5065" i="7"/>
  <c r="S669" i="1"/>
  <c r="S663" i="2"/>
  <c r="CC5306" i="7"/>
  <c r="CD5306" i="7"/>
  <c r="CE5306" i="7" s="1"/>
  <c r="CH5306" i="7" s="1"/>
  <c r="CL5306" i="7" s="1"/>
  <c r="CD5425" i="7"/>
  <c r="CE5425" i="7" s="1"/>
  <c r="CC5425" i="7"/>
  <c r="S877" i="1"/>
  <c r="S871" i="2"/>
  <c r="S883" i="1"/>
  <c r="S877" i="2"/>
  <c r="CC5558" i="7"/>
  <c r="CD5558" i="7"/>
  <c r="CE5558" i="7" s="1"/>
  <c r="CH5558" i="7" s="1"/>
  <c r="CL5558" i="7" s="1"/>
  <c r="S939" i="1"/>
  <c r="S933" i="2"/>
  <c r="S1021" i="1"/>
  <c r="S1015" i="2"/>
  <c r="S1054" i="1"/>
  <c r="S1048" i="2"/>
  <c r="S1099" i="1"/>
  <c r="S1093" i="2"/>
  <c r="CD6222" i="7"/>
  <c r="CE6222" i="7" s="1"/>
  <c r="CC6222" i="7"/>
  <c r="CC6422" i="7"/>
  <c r="CC6545" i="7"/>
  <c r="T628" i="1"/>
  <c r="T622" i="2"/>
  <c r="T633" i="1"/>
  <c r="T627" i="2"/>
  <c r="CD6828" i="7"/>
  <c r="CE6828" i="7" s="1"/>
  <c r="CC6828" i="7"/>
  <c r="T664" i="1"/>
  <c r="T658" i="2"/>
  <c r="T688" i="1"/>
  <c r="T682" i="2"/>
  <c r="T805" i="1"/>
  <c r="T799" i="2"/>
  <c r="T819" i="1"/>
  <c r="T813" i="2"/>
  <c r="T823" i="1"/>
  <c r="T817" i="2"/>
  <c r="CC6999" i="7"/>
  <c r="CD6999" i="7"/>
  <c r="CE6999" i="7" s="1"/>
  <c r="T925" i="1"/>
  <c r="T919" i="2"/>
  <c r="T935" i="1"/>
  <c r="T929" i="2"/>
  <c r="T939" i="1"/>
  <c r="T933" i="2"/>
  <c r="T1063" i="1"/>
  <c r="T1057" i="2"/>
  <c r="T1196" i="1"/>
  <c r="T1190" i="2"/>
  <c r="CH8040" i="7"/>
  <c r="CL8040" i="7" s="1"/>
  <c r="CC8052" i="7"/>
  <c r="CX8115" i="7"/>
  <c r="DA8115" i="7" s="1"/>
  <c r="DC8115" i="7" s="1"/>
  <c r="CC8121" i="7"/>
  <c r="CC8193" i="7"/>
  <c r="U540" i="1"/>
  <c r="U534" i="2"/>
  <c r="U579" i="1"/>
  <c r="U573" i="2"/>
  <c r="U687" i="1"/>
  <c r="U681" i="2"/>
  <c r="U819" i="1"/>
  <c r="U813" i="2"/>
  <c r="U837" i="1"/>
  <c r="U831" i="2"/>
  <c r="U905" i="1"/>
  <c r="U899" i="2"/>
  <c r="U908" i="1"/>
  <c r="U902" i="2"/>
  <c r="CC8791" i="7"/>
  <c r="CI8791" i="7" s="1"/>
  <c r="CM8791" i="7" s="1"/>
  <c r="U1181" i="1"/>
  <c r="U1175" i="2"/>
  <c r="U1188" i="1"/>
  <c r="U1182" i="2"/>
  <c r="U1191" i="1"/>
  <c r="U1185" i="2"/>
  <c r="CX9293" i="7"/>
  <c r="DA9293" i="7" s="1"/>
  <c r="DC9293" i="7" s="1"/>
  <c r="CX9297" i="7"/>
  <c r="DA9297" i="7" s="1"/>
  <c r="DC9297" i="7" s="1"/>
  <c r="CD9308" i="7"/>
  <c r="CE9308" i="7" s="1"/>
  <c r="CC9308" i="7"/>
  <c r="CD9343" i="7"/>
  <c r="CE9343" i="7" s="1"/>
  <c r="CC9343" i="7"/>
  <c r="CI9343" i="7" s="1"/>
  <c r="CM9343" i="7" s="1"/>
  <c r="CC9698" i="7"/>
  <c r="CI9698" i="7" s="1"/>
  <c r="CM9698" i="7" s="1"/>
  <c r="CC9743" i="7"/>
  <c r="CD9743" i="7"/>
  <c r="CE9743" i="7" s="1"/>
  <c r="CC9777" i="7"/>
  <c r="CD9777" i="7"/>
  <c r="CE9777" i="7" s="1"/>
  <c r="V632" i="1"/>
  <c r="V626" i="2"/>
  <c r="CD9912" i="7"/>
  <c r="CE9912" i="7" s="1"/>
  <c r="CH9912" i="7" s="1"/>
  <c r="CL9912" i="7" s="1"/>
  <c r="CC9912" i="7"/>
  <c r="V780" i="1"/>
  <c r="V774" i="2"/>
  <c r="V865" i="1"/>
  <c r="V859" i="2"/>
  <c r="CD10144" i="7"/>
  <c r="CE10144" i="7" s="1"/>
  <c r="CC10144" i="7"/>
  <c r="CC10153" i="7"/>
  <c r="CI10153" i="7" s="1"/>
  <c r="CM10153" i="7" s="1"/>
  <c r="CD10153" i="7"/>
  <c r="CE10153" i="7" s="1"/>
  <c r="CH10153" i="7" s="1"/>
  <c r="CL10153" i="7" s="1"/>
  <c r="CC10282" i="7"/>
  <c r="CD10282" i="7"/>
  <c r="CE10282" i="7" s="1"/>
  <c r="V1027" i="1"/>
  <c r="V1021" i="2"/>
  <c r="CX11282" i="7"/>
  <c r="DA11282" i="7" s="1"/>
  <c r="DC11282" i="7" s="1"/>
  <c r="CC11294" i="7"/>
  <c r="CI11294" i="7" s="1"/>
  <c r="CM11294" i="7" s="1"/>
  <c r="CD11294" i="7"/>
  <c r="CE11294" i="7" s="1"/>
  <c r="CH11294" i="7" s="1"/>
  <c r="CL11294" i="7" s="1"/>
  <c r="CD11310" i="7"/>
  <c r="CE11310" i="7" s="1"/>
  <c r="CC11310" i="7"/>
  <c r="CD11352" i="7"/>
  <c r="CE11352" i="7" s="1"/>
  <c r="CH11352" i="7" s="1"/>
  <c r="CL11352" i="7" s="1"/>
  <c r="CC11352" i="7"/>
  <c r="W556" i="1"/>
  <c r="W550" i="2"/>
  <c r="W588" i="1"/>
  <c r="W582" i="2"/>
  <c r="W597" i="1"/>
  <c r="W591" i="2"/>
  <c r="CC11402" i="7"/>
  <c r="CD11402" i="7"/>
  <c r="CE11402" i="7" s="1"/>
  <c r="CD11413" i="7"/>
  <c r="CE11413" i="7" s="1"/>
  <c r="CC11413" i="7"/>
  <c r="CC11587" i="7"/>
  <c r="CD11587" i="7"/>
  <c r="CE11587" i="7" s="1"/>
  <c r="CH11587" i="7" s="1"/>
  <c r="CL11587" i="7" s="1"/>
  <c r="W923" i="1"/>
  <c r="W917" i="2"/>
  <c r="CC12739" i="7"/>
  <c r="CD12747" i="7"/>
  <c r="CE12747" i="7" s="1"/>
  <c r="CC12747" i="7"/>
  <c r="CD12783" i="7"/>
  <c r="CE12783" i="7" s="1"/>
  <c r="CC12783" i="7"/>
  <c r="X1205" i="1"/>
  <c r="X1199" i="2"/>
  <c r="CD14304" i="7"/>
  <c r="CE14304" i="7" s="1"/>
  <c r="CC14304" i="7"/>
  <c r="CX3210" i="7"/>
  <c r="DA3210" i="7" s="1"/>
  <c r="DC3210" i="7" s="1"/>
  <c r="CD3754" i="7"/>
  <c r="CE3754" i="7" s="1"/>
  <c r="CH3754" i="7" s="1"/>
  <c r="CL3754" i="7" s="1"/>
  <c r="CC3754" i="7"/>
  <c r="CI3754" i="7" s="1"/>
  <c r="CM3754" i="7" s="1"/>
  <c r="CD4009" i="7"/>
  <c r="CE4009" i="7" s="1"/>
  <c r="CC4009" i="7"/>
  <c r="CI4009" i="7" s="1"/>
  <c r="CM4009" i="7" s="1"/>
  <c r="CD4097" i="7"/>
  <c r="CE4097" i="7" s="1"/>
  <c r="CH4097" i="7" s="1"/>
  <c r="CL4097" i="7" s="1"/>
  <c r="CC4097" i="7"/>
  <c r="CI4097" i="7" s="1"/>
  <c r="CM4097" i="7" s="1"/>
  <c r="CD4700" i="7"/>
  <c r="CE4700" i="7" s="1"/>
  <c r="CC4700" i="7"/>
  <c r="CC4788" i="7"/>
  <c r="CI4788" i="7" s="1"/>
  <c r="CM4788" i="7" s="1"/>
  <c r="CD4911" i="7"/>
  <c r="CE4911" i="7" s="1"/>
  <c r="CC4911" i="7"/>
  <c r="S565" i="1"/>
  <c r="S559" i="2"/>
  <c r="CD5198" i="7"/>
  <c r="CE5198" i="7" s="1"/>
  <c r="CD5199" i="7"/>
  <c r="CE5199" i="7" s="1"/>
  <c r="CH5199" i="7" s="1"/>
  <c r="CL5199" i="7" s="1"/>
  <c r="S571" i="1"/>
  <c r="S565" i="2"/>
  <c r="S575" i="1"/>
  <c r="S569" i="2"/>
  <c r="S580" i="1"/>
  <c r="S574" i="2"/>
  <c r="S660" i="1"/>
  <c r="S654" i="2"/>
  <c r="S663" i="1"/>
  <c r="S657" i="2"/>
  <c r="CX5293" i="7"/>
  <c r="DA5293" i="7" s="1"/>
  <c r="DC5293" i="7" s="1"/>
  <c r="S673" i="1"/>
  <c r="S667" i="2"/>
  <c r="CD5305" i="7"/>
  <c r="CE5305" i="7" s="1"/>
  <c r="CC5305" i="7"/>
  <c r="CX5395" i="7"/>
  <c r="DA5395" i="7" s="1"/>
  <c r="DC5395" i="7" s="1"/>
  <c r="S777" i="1"/>
  <c r="S771" i="2"/>
  <c r="S793" i="1"/>
  <c r="S787" i="2"/>
  <c r="CH5495" i="7"/>
  <c r="CL5495" i="7" s="1"/>
  <c r="S949" i="1"/>
  <c r="S943" i="2"/>
  <c r="S952" i="1"/>
  <c r="S946" i="2"/>
  <c r="S953" i="1"/>
  <c r="S947" i="2"/>
  <c r="CD5598" i="7"/>
  <c r="CE5598" i="7" s="1"/>
  <c r="CC5598" i="7"/>
  <c r="CI5598" i="7" s="1"/>
  <c r="CM5598" i="7" s="1"/>
  <c r="CX5646" i="7"/>
  <c r="DA5646" i="7" s="1"/>
  <c r="DC5646" i="7" s="1"/>
  <c r="CC5649" i="7"/>
  <c r="S1077" i="1"/>
  <c r="S1071" i="2"/>
  <c r="S1095" i="1"/>
  <c r="S1089" i="2"/>
  <c r="CC5740" i="7"/>
  <c r="CD6484" i="7"/>
  <c r="CE6484" i="7" s="1"/>
  <c r="CH6484" i="7" s="1"/>
  <c r="CL6484" i="7" s="1"/>
  <c r="CD6488" i="7"/>
  <c r="CE6488" i="7" s="1"/>
  <c r="CC6488" i="7"/>
  <c r="CC6534" i="7"/>
  <c r="CD6566" i="7"/>
  <c r="CE6566" i="7" s="1"/>
  <c r="CC6566" i="7"/>
  <c r="CI6566" i="7" s="1"/>
  <c r="CM6566" i="7" s="1"/>
  <c r="T586" i="1"/>
  <c r="T580" i="2"/>
  <c r="T591" i="1"/>
  <c r="T585" i="2"/>
  <c r="CD6769" i="7"/>
  <c r="CE6769" i="7" s="1"/>
  <c r="CC6769" i="7"/>
  <c r="T621" i="1"/>
  <c r="T615" i="2"/>
  <c r="T624" i="1"/>
  <c r="T618" i="2"/>
  <c r="CD6804" i="7"/>
  <c r="CE6804" i="7" s="1"/>
  <c r="CH6804" i="7" s="1"/>
  <c r="CL6804" i="7" s="1"/>
  <c r="CO6804" i="7" s="1"/>
  <c r="CX6806" i="7"/>
  <c r="DA6806" i="7" s="1"/>
  <c r="DC6806" i="7" s="1"/>
  <c r="T793" i="1"/>
  <c r="T787" i="2"/>
  <c r="CX6967" i="7"/>
  <c r="DA6967" i="7" s="1"/>
  <c r="DC6967" i="7" s="1"/>
  <c r="CD6969" i="7"/>
  <c r="CE6969" i="7" s="1"/>
  <c r="CC6969" i="7"/>
  <c r="CH6979" i="7"/>
  <c r="CL6979" i="7" s="1"/>
  <c r="T916" i="1"/>
  <c r="T910" i="2"/>
  <c r="T917" i="1"/>
  <c r="T911" i="2"/>
  <c r="CD7146" i="7"/>
  <c r="CE7146" i="7" s="1"/>
  <c r="CC7146" i="7"/>
  <c r="CI7146" i="7" s="1"/>
  <c r="CM7146" i="7" s="1"/>
  <c r="CC7164" i="7"/>
  <c r="CD7164" i="7"/>
  <c r="CE7164" i="7" s="1"/>
  <c r="T1027" i="2"/>
  <c r="T1033" i="1"/>
  <c r="T1141" i="1"/>
  <c r="T1135" i="2"/>
  <c r="T1166" i="1"/>
  <c r="T1160" i="2"/>
  <c r="CX7351" i="7"/>
  <c r="DA7351" i="7" s="1"/>
  <c r="DC7351" i="7" s="1"/>
  <c r="T1181" i="1"/>
  <c r="T1175" i="2"/>
  <c r="CC7367" i="7"/>
  <c r="CC7371" i="7"/>
  <c r="CI7371" i="7" s="1"/>
  <c r="CM7371" i="7" s="1"/>
  <c r="CC7372" i="7"/>
  <c r="CC7908" i="7"/>
  <c r="U565" i="1"/>
  <c r="U559" i="2"/>
  <c r="CX8283" i="7"/>
  <c r="DA8283" i="7" s="1"/>
  <c r="DC8283" i="7" s="1"/>
  <c r="CC8286" i="7"/>
  <c r="CI8286" i="7" s="1"/>
  <c r="CM8286" i="7" s="1"/>
  <c r="CD8353" i="7"/>
  <c r="CE8353" i="7" s="1"/>
  <c r="CC8353" i="7"/>
  <c r="CD8357" i="7"/>
  <c r="CE8357" i="7" s="1"/>
  <c r="CC8357" i="7"/>
  <c r="U787" i="1"/>
  <c r="U781" i="2"/>
  <c r="U797" i="1"/>
  <c r="U791" i="2"/>
  <c r="CD8533" i="7"/>
  <c r="CE8533" i="7" s="1"/>
  <c r="CH8533" i="7" s="1"/>
  <c r="CL8533" i="7" s="1"/>
  <c r="CO8533" i="7" s="1"/>
  <c r="CC8533" i="7"/>
  <c r="CI8533" i="7" s="1"/>
  <c r="CM8533" i="7" s="1"/>
  <c r="U893" i="1"/>
  <c r="U887" i="2"/>
  <c r="CD8642" i="7"/>
  <c r="CE8642" i="7" s="1"/>
  <c r="CC8642" i="7"/>
  <c r="U941" i="1"/>
  <c r="U935" i="2"/>
  <c r="U945" i="1"/>
  <c r="U939" i="2"/>
  <c r="U955" i="1"/>
  <c r="U949" i="2"/>
  <c r="U961" i="1"/>
  <c r="U955" i="2"/>
  <c r="CI8678" i="7"/>
  <c r="CM8678" i="7" s="1"/>
  <c r="U1033" i="1"/>
  <c r="U1027" i="2"/>
  <c r="U1059" i="1"/>
  <c r="U1053" i="2"/>
  <c r="U1110" i="1"/>
  <c r="U1104" i="2"/>
  <c r="U1197" i="1"/>
  <c r="U1191" i="2"/>
  <c r="CX8913" i="7"/>
  <c r="DA8913" i="7" s="1"/>
  <c r="DC8913" i="7" s="1"/>
  <c r="CX9674" i="7"/>
  <c r="DA9674" i="7" s="1"/>
  <c r="DC9674" i="7" s="1"/>
  <c r="CX9677" i="7"/>
  <c r="DA9677" i="7" s="1"/>
  <c r="DC9677" i="7" s="1"/>
  <c r="V631" i="1"/>
  <c r="V625" i="2"/>
  <c r="V640" i="1"/>
  <c r="V634" i="2"/>
  <c r="CC9927" i="7"/>
  <c r="CD9927" i="7"/>
  <c r="CE9927" i="7" s="1"/>
  <c r="CH9927" i="7" s="1"/>
  <c r="CL9927" i="7" s="1"/>
  <c r="CD10037" i="7"/>
  <c r="CE10037" i="7" s="1"/>
  <c r="CH10037" i="7" s="1"/>
  <c r="CL10037" i="7" s="1"/>
  <c r="V817" i="1"/>
  <c r="V811" i="2"/>
  <c r="V820" i="1"/>
  <c r="V814" i="2"/>
  <c r="CD10091" i="7"/>
  <c r="CE10091" i="7" s="1"/>
  <c r="CC10091" i="7"/>
  <c r="CC10175" i="7"/>
  <c r="CD10175" i="7"/>
  <c r="CE10175" i="7" s="1"/>
  <c r="V1021" i="1"/>
  <c r="V1015" i="2"/>
  <c r="CC11153" i="7"/>
  <c r="CD11153" i="7"/>
  <c r="CE11153" i="7" s="1"/>
  <c r="CH11153" i="7" s="1"/>
  <c r="CL11153" i="7" s="1"/>
  <c r="CD11212" i="7"/>
  <c r="CE11212" i="7" s="1"/>
  <c r="CC11212" i="7"/>
  <c r="CD12628" i="7"/>
  <c r="CE12628" i="7" s="1"/>
  <c r="CC12628" i="7"/>
  <c r="CC12713" i="7"/>
  <c r="CD12713" i="7"/>
  <c r="CE12713" i="7" s="1"/>
  <c r="X1181" i="1"/>
  <c r="X1175" i="2"/>
  <c r="CD13541" i="7"/>
  <c r="CE13541" i="7" s="1"/>
  <c r="CC13541" i="7"/>
  <c r="X1201" i="1"/>
  <c r="X1195" i="2"/>
  <c r="X1204" i="1"/>
  <c r="X1198" i="2"/>
  <c r="X1219" i="1"/>
  <c r="X1213" i="2"/>
  <c r="Y522" i="1"/>
  <c r="Y516" i="2"/>
  <c r="X524" i="1"/>
  <c r="X518" i="2"/>
  <c r="AA534" i="1"/>
  <c r="AA528" i="2"/>
  <c r="V535" i="1"/>
  <c r="V529" i="2"/>
  <c r="Z540" i="1"/>
  <c r="Z534" i="2"/>
  <c r="Y544" i="1"/>
  <c r="Y538" i="2"/>
  <c r="AA550" i="1"/>
  <c r="AA544" i="2"/>
  <c r="W551" i="1"/>
  <c r="W545" i="2"/>
  <c r="AA552" i="1"/>
  <c r="AA546" i="2"/>
  <c r="AA555" i="1"/>
  <c r="X559" i="1"/>
  <c r="X553" i="2"/>
  <c r="X561" i="1"/>
  <c r="X555" i="2"/>
  <c r="Y562" i="1"/>
  <c r="Y556" i="2"/>
  <c r="U568" i="1"/>
  <c r="U562" i="2"/>
  <c r="AA569" i="1"/>
  <c r="AA563" i="2"/>
  <c r="W574" i="1"/>
  <c r="W568" i="2"/>
  <c r="V577" i="1"/>
  <c r="V571" i="2"/>
  <c r="AA573" i="2"/>
  <c r="AA581" i="1"/>
  <c r="AA575" i="2"/>
  <c r="S585" i="1"/>
  <c r="S579" i="2"/>
  <c r="AA591" i="1"/>
  <c r="AA585" i="2"/>
  <c r="W598" i="1"/>
  <c r="W592" i="2"/>
  <c r="Y604" i="1"/>
  <c r="Y598" i="2"/>
  <c r="Z608" i="1"/>
  <c r="Z602" i="2"/>
  <c r="CX618" i="7"/>
  <c r="DA618" i="7" s="1"/>
  <c r="DC618" i="7" s="1"/>
  <c r="AA621" i="1"/>
  <c r="AA615" i="2"/>
  <c r="W623" i="1"/>
  <c r="W617" i="2"/>
  <c r="Y629" i="1"/>
  <c r="Y623" i="2"/>
  <c r="S631" i="1"/>
  <c r="S625" i="2"/>
  <c r="S639" i="1"/>
  <c r="S633" i="2"/>
  <c r="U645" i="1"/>
  <c r="U639" i="2"/>
  <c r="T651" i="1"/>
  <c r="T645" i="2"/>
  <c r="X652" i="1"/>
  <c r="X646" i="2"/>
  <c r="W668" i="1"/>
  <c r="W662" i="2"/>
  <c r="AA675" i="1"/>
  <c r="AA669" i="2"/>
  <c r="W679" i="1"/>
  <c r="W673" i="2"/>
  <c r="S689" i="1"/>
  <c r="S683" i="2"/>
  <c r="W691" i="1"/>
  <c r="W685" i="2"/>
  <c r="AA695" i="1"/>
  <c r="AA689" i="2"/>
  <c r="Z701" i="1"/>
  <c r="Z695" i="2"/>
  <c r="U705" i="1"/>
  <c r="U699" i="2"/>
  <c r="U713" i="1"/>
  <c r="U707" i="2"/>
  <c r="CX723" i="7"/>
  <c r="DA723" i="7" s="1"/>
  <c r="DC723" i="7" s="1"/>
  <c r="Z724" i="1"/>
  <c r="Z718" i="2"/>
  <c r="V733" i="1"/>
  <c r="V727" i="2"/>
  <c r="Y735" i="1"/>
  <c r="Y729" i="2"/>
  <c r="T741" i="1"/>
  <c r="T735" i="2"/>
  <c r="U743" i="1"/>
  <c r="U737" i="2"/>
  <c r="AA753" i="1"/>
  <c r="AA747" i="2"/>
  <c r="Z755" i="1"/>
  <c r="Z749" i="2"/>
  <c r="U757" i="1"/>
  <c r="U751" i="2"/>
  <c r="W761" i="1"/>
  <c r="W755" i="2"/>
  <c r="T765" i="1"/>
  <c r="T759" i="2"/>
  <c r="U780" i="1"/>
  <c r="U774" i="2"/>
  <c r="Z781" i="1"/>
  <c r="Z775" i="2"/>
  <c r="W785" i="1"/>
  <c r="W779" i="2"/>
  <c r="S791" i="1"/>
  <c r="S785" i="2"/>
  <c r="Z793" i="1"/>
  <c r="Z787" i="2"/>
  <c r="T797" i="1"/>
  <c r="T791" i="2"/>
  <c r="T803" i="1"/>
  <c r="T797" i="2"/>
  <c r="V805" i="1"/>
  <c r="V799" i="2"/>
  <c r="U813" i="1"/>
  <c r="U807" i="2"/>
  <c r="S816" i="1"/>
  <c r="S810" i="2"/>
  <c r="U827" i="1"/>
  <c r="U821" i="2"/>
  <c r="W829" i="1"/>
  <c r="W823" i="2"/>
  <c r="X831" i="1"/>
  <c r="X825" i="2"/>
  <c r="S860" i="1"/>
  <c r="S854" i="2"/>
  <c r="T921" i="1"/>
  <c r="T915" i="2"/>
  <c r="Z929" i="1"/>
  <c r="Z923" i="2"/>
  <c r="Y944" i="1"/>
  <c r="Y938" i="2"/>
  <c r="T965" i="1"/>
  <c r="T959" i="2"/>
  <c r="X975" i="1"/>
  <c r="X969" i="2"/>
  <c r="V976" i="1"/>
  <c r="V970" i="2"/>
  <c r="CX978" i="7"/>
  <c r="DA978" i="7" s="1"/>
  <c r="DC978" i="7" s="1"/>
  <c r="AA1007" i="1"/>
  <c r="AA1001" i="2"/>
  <c r="CD1016" i="7"/>
  <c r="CE1016" i="7" s="1"/>
  <c r="CH1016" i="7" s="1"/>
  <c r="CL1016" i="7" s="1"/>
  <c r="CC1016" i="7"/>
  <c r="CI1016" i="7" s="1"/>
  <c r="CM1016" i="7" s="1"/>
  <c r="U1017" i="1"/>
  <c r="U1011" i="2"/>
  <c r="AA1021" i="1"/>
  <c r="AA1015" i="2"/>
  <c r="Y1060" i="1"/>
  <c r="Y1054" i="2"/>
  <c r="W1063" i="1"/>
  <c r="W1057" i="2"/>
  <c r="AA1085" i="1"/>
  <c r="AA1079" i="2"/>
  <c r="T1100" i="1"/>
  <c r="T1094" i="2"/>
  <c r="AA1108" i="1"/>
  <c r="AA1102" i="2"/>
  <c r="U1113" i="1"/>
  <c r="U1107" i="2"/>
  <c r="X1109" i="2"/>
  <c r="X1115" i="1"/>
  <c r="T1116" i="1"/>
  <c r="T1110" i="2"/>
  <c r="U1129" i="1"/>
  <c r="U1123" i="2"/>
  <c r="W1135" i="1"/>
  <c r="W1129" i="2"/>
  <c r="X1147" i="1"/>
  <c r="X1141" i="2"/>
  <c r="Z1157" i="1"/>
  <c r="Z1151" i="2"/>
  <c r="W1165" i="1"/>
  <c r="W1159" i="2"/>
  <c r="W1187" i="2"/>
  <c r="W1193" i="1"/>
  <c r="AA1199" i="1"/>
  <c r="AA1193" i="2"/>
  <c r="S1203" i="1"/>
  <c r="S1197" i="2"/>
  <c r="CX1630" i="7"/>
  <c r="DA1630" i="7" s="1"/>
  <c r="DC1630" i="7" s="1"/>
  <c r="CC1758" i="7"/>
  <c r="CI1758" i="7" s="1"/>
  <c r="CM1758" i="7" s="1"/>
  <c r="CD1758" i="7"/>
  <c r="CE1758" i="7" s="1"/>
  <c r="CH1758" i="7" s="1"/>
  <c r="CL1758" i="7" s="1"/>
  <c r="CX1806" i="7"/>
  <c r="DA1806" i="7" s="1"/>
  <c r="DC1806" i="7" s="1"/>
  <c r="CX1883" i="7"/>
  <c r="DA1883" i="7" s="1"/>
  <c r="DC1883" i="7" s="1"/>
  <c r="CC2700" i="7"/>
  <c r="CI2700" i="7" s="1"/>
  <c r="CM2700" i="7" s="1"/>
  <c r="CD2700" i="7"/>
  <c r="CE2700" i="7" s="1"/>
  <c r="CH2700" i="7" s="1"/>
  <c r="CL2700" i="7" s="1"/>
  <c r="CD3143" i="7"/>
  <c r="CE3143" i="7" s="1"/>
  <c r="CH3143" i="7" s="1"/>
  <c r="CL3143" i="7" s="1"/>
  <c r="CC3143" i="7"/>
  <c r="CI3143" i="7" s="1"/>
  <c r="CM3143" i="7" s="1"/>
  <c r="CH3173" i="7"/>
  <c r="CL3173" i="7" s="1"/>
  <c r="CX3188" i="7"/>
  <c r="DA3188" i="7" s="1"/>
  <c r="DC3188" i="7" s="1"/>
  <c r="CH3324" i="7"/>
  <c r="CL3324" i="7" s="1"/>
  <c r="CX3519" i="7"/>
  <c r="DA3519" i="7" s="1"/>
  <c r="DC3519" i="7" s="1"/>
  <c r="R789" i="1"/>
  <c r="R783" i="2"/>
  <c r="CX4821" i="7"/>
  <c r="DA4821" i="7" s="1"/>
  <c r="DC4821" i="7" s="1"/>
  <c r="CD5147" i="7"/>
  <c r="CE5147" i="7" s="1"/>
  <c r="CH5147" i="7" s="1"/>
  <c r="CL5147" i="7" s="1"/>
  <c r="CC5147" i="7"/>
  <c r="S780" i="1"/>
  <c r="S774" i="2"/>
  <c r="CX5416" i="7"/>
  <c r="DA5416" i="7" s="1"/>
  <c r="DC5416" i="7" s="1"/>
  <c r="CX5419" i="7"/>
  <c r="DA5419" i="7" s="1"/>
  <c r="DC5419" i="7" s="1"/>
  <c r="S917" i="1"/>
  <c r="S911" i="2"/>
  <c r="S930" i="1"/>
  <c r="S924" i="2"/>
  <c r="S985" i="1"/>
  <c r="S979" i="2"/>
  <c r="S1029" i="1"/>
  <c r="S1023" i="2"/>
  <c r="S1199" i="1"/>
  <c r="S1193" i="2"/>
  <c r="CH6514" i="7"/>
  <c r="CL6514" i="7" s="1"/>
  <c r="CX6615" i="7"/>
  <c r="DA6615" i="7" s="1"/>
  <c r="DC6615" i="7" s="1"/>
  <c r="CD6944" i="7"/>
  <c r="CE6944" i="7" s="1"/>
  <c r="CC6944" i="7"/>
  <c r="T946" i="2"/>
  <c r="T952" i="1"/>
  <c r="CD7187" i="7"/>
  <c r="CE7187" i="7" s="1"/>
  <c r="CC7187" i="7"/>
  <c r="CI7187" i="7" s="1"/>
  <c r="CM7187" i="7" s="1"/>
  <c r="CX7281" i="7"/>
  <c r="DA7281" i="7" s="1"/>
  <c r="DC7281" i="7" s="1"/>
  <c r="CD7343" i="7"/>
  <c r="CE7343" i="7" s="1"/>
  <c r="CC7343" i="7"/>
  <c r="CD8484" i="7"/>
  <c r="CE8484" i="7" s="1"/>
  <c r="CC8484" i="7"/>
  <c r="U789" i="1"/>
  <c r="U783" i="2"/>
  <c r="U884" i="1"/>
  <c r="U878" i="2"/>
  <c r="U1025" i="1"/>
  <c r="U1019" i="2"/>
  <c r="CC8786" i="7"/>
  <c r="CD8786" i="7"/>
  <c r="CE8786" i="7" s="1"/>
  <c r="U1159" i="1"/>
  <c r="U1153" i="2"/>
  <c r="U1171" i="1"/>
  <c r="U1165" i="2"/>
  <c r="U1187" i="1"/>
  <c r="U1181" i="2"/>
  <c r="CX8903" i="7"/>
  <c r="DA8903" i="7" s="1"/>
  <c r="DC8903" i="7" s="1"/>
  <c r="CC9285" i="7"/>
  <c r="CI9285" i="7" s="1"/>
  <c r="CM9285" i="7" s="1"/>
  <c r="CD9285" i="7"/>
  <c r="CE9285" i="7" s="1"/>
  <c r="CC9841" i="7"/>
  <c r="CI9841" i="7" s="1"/>
  <c r="CM9841" i="7" s="1"/>
  <c r="CD9841" i="7"/>
  <c r="CE9841" i="7" s="1"/>
  <c r="CH9841" i="7" s="1"/>
  <c r="CL9841" i="7" s="1"/>
  <c r="CD9940" i="7"/>
  <c r="CE9940" i="7" s="1"/>
  <c r="CH9940" i="7" s="1"/>
  <c r="CL9940" i="7" s="1"/>
  <c r="CC9940" i="7"/>
  <c r="CC10032" i="7"/>
  <c r="CI10032" i="7" s="1"/>
  <c r="CM10032" i="7" s="1"/>
  <c r="CD10032" i="7"/>
  <c r="CE10032" i="7" s="1"/>
  <c r="CD10066" i="7"/>
  <c r="CE10066" i="7" s="1"/>
  <c r="CC10066" i="7"/>
  <c r="CD10281" i="7"/>
  <c r="CE10281" i="7" s="1"/>
  <c r="CC10281" i="7"/>
  <c r="CD11116" i="7"/>
  <c r="CE11116" i="7" s="1"/>
  <c r="CC11116" i="7"/>
  <c r="CD11281" i="7"/>
  <c r="CE11281" i="7" s="1"/>
  <c r="CH11281" i="7" s="1"/>
  <c r="CL11281" i="7" s="1"/>
  <c r="CC11281" i="7"/>
  <c r="CI11281" i="7" s="1"/>
  <c r="CM11281" i="7" s="1"/>
  <c r="CI12690" i="7"/>
  <c r="CM12690" i="7" s="1"/>
  <c r="X985" i="1"/>
  <c r="X979" i="2"/>
  <c r="CD13350" i="7"/>
  <c r="CE13350" i="7" s="1"/>
  <c r="CC13350" i="7"/>
  <c r="CI13350" i="7" s="1"/>
  <c r="CM13350" i="7" s="1"/>
  <c r="CC13536" i="7"/>
  <c r="CD13536" i="7"/>
  <c r="CE13536" i="7" s="1"/>
  <c r="CD13933" i="7"/>
  <c r="CE13933" i="7" s="1"/>
  <c r="CC13933" i="7"/>
  <c r="CC14126" i="7"/>
  <c r="CI14126" i="7" s="1"/>
  <c r="CM14126" i="7" s="1"/>
  <c r="CD14126" i="7"/>
  <c r="CE14126" i="7" s="1"/>
  <c r="CH14126" i="7" s="1"/>
  <c r="CL14126" i="7" s="1"/>
  <c r="Y1211" i="1"/>
  <c r="Y1205" i="2"/>
  <c r="CI71" i="7"/>
  <c r="CM71" i="7" s="1"/>
  <c r="CX74" i="7"/>
  <c r="DA74" i="7" s="1"/>
  <c r="DC74" i="7" s="1"/>
  <c r="CH151" i="7"/>
  <c r="CL151" i="7" s="1"/>
  <c r="CH175" i="7"/>
  <c r="CL175" i="7" s="1"/>
  <c r="CX290" i="7"/>
  <c r="DA290" i="7" s="1"/>
  <c r="DC290" i="7" s="1"/>
  <c r="Z522" i="1"/>
  <c r="Z516" i="2"/>
  <c r="X523" i="1"/>
  <c r="X517" i="2"/>
  <c r="Y524" i="1"/>
  <c r="Y518" i="2"/>
  <c r="V525" i="1"/>
  <c r="V519" i="2"/>
  <c r="Y526" i="1"/>
  <c r="Y520" i="2"/>
  <c r="V527" i="1"/>
  <c r="V521" i="2"/>
  <c r="AA528" i="1"/>
  <c r="AA522" i="2"/>
  <c r="W529" i="1"/>
  <c r="W523" i="2"/>
  <c r="Y530" i="1"/>
  <c r="Y524" i="2"/>
  <c r="U531" i="1"/>
  <c r="U525" i="2"/>
  <c r="X532" i="1"/>
  <c r="X526" i="2"/>
  <c r="Z533" i="1"/>
  <c r="Z527" i="2"/>
  <c r="W535" i="1"/>
  <c r="W529" i="2"/>
  <c r="Z536" i="1"/>
  <c r="Z530" i="2"/>
  <c r="U537" i="1"/>
  <c r="U531" i="2"/>
  <c r="T538" i="1"/>
  <c r="T532" i="2"/>
  <c r="Y539" i="1"/>
  <c r="Y533" i="2"/>
  <c r="S540" i="1"/>
  <c r="S534" i="2"/>
  <c r="AA540" i="1"/>
  <c r="AA534" i="2"/>
  <c r="S541" i="1"/>
  <c r="S535" i="2"/>
  <c r="AA541" i="1"/>
  <c r="AA535" i="2"/>
  <c r="W542" i="1"/>
  <c r="W536" i="2"/>
  <c r="Z544" i="1"/>
  <c r="Z538" i="2"/>
  <c r="U545" i="1"/>
  <c r="U539" i="2"/>
  <c r="W546" i="1"/>
  <c r="W540" i="2"/>
  <c r="S547" i="1"/>
  <c r="S541" i="2"/>
  <c r="X548" i="1"/>
  <c r="X542" i="2"/>
  <c r="Y549" i="1"/>
  <c r="Y543" i="2"/>
  <c r="T550" i="1"/>
  <c r="T544" i="2"/>
  <c r="X551" i="1"/>
  <c r="X545" i="2"/>
  <c r="T552" i="1"/>
  <c r="T546" i="2"/>
  <c r="U553" i="1"/>
  <c r="U547" i="2"/>
  <c r="Z554" i="1"/>
  <c r="Z548" i="2"/>
  <c r="T555" i="1"/>
  <c r="T549" i="2"/>
  <c r="V556" i="1"/>
  <c r="V550" i="2"/>
  <c r="X557" i="1"/>
  <c r="X551" i="2"/>
  <c r="CC557" i="7"/>
  <c r="CI557" i="7" s="1"/>
  <c r="CM557" i="7" s="1"/>
  <c r="AA558" i="1"/>
  <c r="AA552" i="2"/>
  <c r="Z559" i="1"/>
  <c r="Z553" i="2"/>
  <c r="CX559" i="7"/>
  <c r="DA559" i="7" s="1"/>
  <c r="DC559" i="7" s="1"/>
  <c r="V560" i="1"/>
  <c r="V554" i="2"/>
  <c r="Y561" i="1"/>
  <c r="Y555" i="2"/>
  <c r="Z562" i="1"/>
  <c r="Z556" i="2"/>
  <c r="V563" i="1"/>
  <c r="V557" i="2"/>
  <c r="Y564" i="1"/>
  <c r="Y558" i="2"/>
  <c r="T565" i="1"/>
  <c r="T559" i="2"/>
  <c r="W566" i="1"/>
  <c r="W560" i="2"/>
  <c r="CD566" i="7"/>
  <c r="CE566" i="7" s="1"/>
  <c r="CH566" i="7" s="1"/>
  <c r="CL566" i="7" s="1"/>
  <c r="Y567" i="1"/>
  <c r="Y561" i="2"/>
  <c r="V568" i="1"/>
  <c r="V562" i="2"/>
  <c r="T569" i="1"/>
  <c r="T563" i="2"/>
  <c r="W570" i="1"/>
  <c r="W564" i="2"/>
  <c r="AA565" i="2"/>
  <c r="W572" i="1"/>
  <c r="W566" i="2"/>
  <c r="W573" i="1"/>
  <c r="W567" i="2"/>
  <c r="X574" i="1"/>
  <c r="X568" i="2"/>
  <c r="U576" i="1"/>
  <c r="U570" i="2"/>
  <c r="W577" i="1"/>
  <c r="W571" i="2"/>
  <c r="V578" i="1"/>
  <c r="V572" i="2"/>
  <c r="T579" i="1"/>
  <c r="T573" i="2"/>
  <c r="T580" i="1"/>
  <c r="T574" i="2"/>
  <c r="T581" i="1"/>
  <c r="T575" i="2"/>
  <c r="X582" i="1"/>
  <c r="X576" i="2"/>
  <c r="U583" i="1"/>
  <c r="U577" i="2"/>
  <c r="Y584" i="1"/>
  <c r="Y578" i="2"/>
  <c r="U586" i="1"/>
  <c r="U580" i="2"/>
  <c r="W587" i="1"/>
  <c r="W581" i="2"/>
  <c r="Z589" i="1"/>
  <c r="Z583" i="2"/>
  <c r="CD589" i="7"/>
  <c r="CE589" i="7" s="1"/>
  <c r="CH589" i="7" s="1"/>
  <c r="CL589" i="7" s="1"/>
  <c r="Y590" i="1"/>
  <c r="Y584" i="2"/>
  <c r="V592" i="1"/>
  <c r="V586" i="2"/>
  <c r="X593" i="1"/>
  <c r="X587" i="2"/>
  <c r="Z594" i="1"/>
  <c r="Z588" i="2"/>
  <c r="V595" i="1"/>
  <c r="V589" i="2"/>
  <c r="Z596" i="1"/>
  <c r="Z590" i="2"/>
  <c r="X597" i="1"/>
  <c r="X591" i="2"/>
  <c r="X598" i="1"/>
  <c r="X592" i="2"/>
  <c r="T599" i="1"/>
  <c r="T593" i="2"/>
  <c r="X600" i="1"/>
  <c r="X594" i="2"/>
  <c r="T601" i="1"/>
  <c r="T595" i="2"/>
  <c r="Z604" i="1"/>
  <c r="Z598" i="2"/>
  <c r="V605" i="1"/>
  <c r="V599" i="2"/>
  <c r="X607" i="1"/>
  <c r="X601" i="2"/>
  <c r="S608" i="1"/>
  <c r="S602" i="2"/>
  <c r="AA608" i="1"/>
  <c r="AA602" i="2"/>
  <c r="U609" i="1"/>
  <c r="U603" i="2"/>
  <c r="W612" i="1"/>
  <c r="W606" i="2"/>
  <c r="Y613" i="1"/>
  <c r="Y607" i="2"/>
  <c r="U616" i="1"/>
  <c r="U610" i="2"/>
  <c r="W617" i="1"/>
  <c r="W611" i="2"/>
  <c r="V619" i="1"/>
  <c r="V613" i="2"/>
  <c r="Z620" i="1"/>
  <c r="Z614" i="2"/>
  <c r="X623" i="1"/>
  <c r="X617" i="2"/>
  <c r="S624" i="1"/>
  <c r="S618" i="2"/>
  <c r="AA624" i="1"/>
  <c r="AA618" i="2"/>
  <c r="T625" i="1"/>
  <c r="T619" i="2"/>
  <c r="U627" i="1"/>
  <c r="U621" i="2"/>
  <c r="U628" i="1"/>
  <c r="U622" i="2"/>
  <c r="Z629" i="1"/>
  <c r="Z623" i="2"/>
  <c r="T631" i="1"/>
  <c r="T625" i="2"/>
  <c r="Y632" i="1"/>
  <c r="Y626" i="2"/>
  <c r="U633" i="1"/>
  <c r="U627" i="2"/>
  <c r="V635" i="1"/>
  <c r="V629" i="2"/>
  <c r="X636" i="1"/>
  <c r="X630" i="2"/>
  <c r="CC636" i="7"/>
  <c r="X637" i="1"/>
  <c r="X631" i="2"/>
  <c r="T639" i="1"/>
  <c r="T633" i="2"/>
  <c r="Y641" i="1"/>
  <c r="Y635" i="2"/>
  <c r="X643" i="1"/>
  <c r="X637" i="2"/>
  <c r="S644" i="1"/>
  <c r="S638" i="2"/>
  <c r="W645" i="1"/>
  <c r="W639" i="2"/>
  <c r="S648" i="1"/>
  <c r="S642" i="2"/>
  <c r="S649" i="1"/>
  <c r="S643" i="2"/>
  <c r="Z652" i="1"/>
  <c r="Z646" i="2"/>
  <c r="Y655" i="1"/>
  <c r="Y649" i="2"/>
  <c r="AA656" i="1"/>
  <c r="AA650" i="2"/>
  <c r="Y657" i="1"/>
  <c r="Y651" i="2"/>
  <c r="AA653" i="2"/>
  <c r="V661" i="1"/>
  <c r="V655" i="2"/>
  <c r="Y663" i="1"/>
  <c r="Y657" i="2"/>
  <c r="U664" i="1"/>
  <c r="U658" i="2"/>
  <c r="V667" i="1"/>
  <c r="V661" i="2"/>
  <c r="X668" i="1"/>
  <c r="X662" i="2"/>
  <c r="Y669" i="1"/>
  <c r="Y663" i="2"/>
  <c r="T671" i="1"/>
  <c r="T665" i="2"/>
  <c r="CC672" i="7"/>
  <c r="CI672" i="7" s="1"/>
  <c r="CM672" i="7" s="1"/>
  <c r="Z673" i="1"/>
  <c r="Z667" i="2"/>
  <c r="T675" i="1"/>
  <c r="T669" i="2"/>
  <c r="Y676" i="1"/>
  <c r="Y670" i="2"/>
  <c r="T677" i="1"/>
  <c r="T671" i="2"/>
  <c r="X679" i="1"/>
  <c r="X673" i="2"/>
  <c r="AA680" i="1"/>
  <c r="AA674" i="2"/>
  <c r="V681" i="1"/>
  <c r="V675" i="2"/>
  <c r="W683" i="1"/>
  <c r="W677" i="2"/>
  <c r="X685" i="1"/>
  <c r="X679" i="2"/>
  <c r="S687" i="1"/>
  <c r="S681" i="2"/>
  <c r="AA687" i="1"/>
  <c r="AA681" i="2"/>
  <c r="CX687" i="7"/>
  <c r="DA687" i="7" s="1"/>
  <c r="DC687" i="7" s="1"/>
  <c r="V688" i="1"/>
  <c r="V682" i="2"/>
  <c r="T689" i="1"/>
  <c r="T683" i="2"/>
  <c r="X691" i="1"/>
  <c r="X685" i="2"/>
  <c r="W693" i="1"/>
  <c r="W687" i="2"/>
  <c r="T695" i="1"/>
  <c r="T689" i="2"/>
  <c r="Y696" i="1"/>
  <c r="Y690" i="2"/>
  <c r="AA691" i="2"/>
  <c r="AA697" i="1"/>
  <c r="Z699" i="1"/>
  <c r="Z693" i="2"/>
  <c r="AA701" i="1"/>
  <c r="AA695" i="2"/>
  <c r="Y703" i="1"/>
  <c r="Y697" i="2"/>
  <c r="CC703" i="7"/>
  <c r="CI703" i="7" s="1"/>
  <c r="CM703" i="7" s="1"/>
  <c r="V705" i="1"/>
  <c r="V699" i="2"/>
  <c r="Z707" i="1"/>
  <c r="Z701" i="2"/>
  <c r="W709" i="1"/>
  <c r="W703" i="2"/>
  <c r="AA711" i="1"/>
  <c r="AA705" i="2"/>
  <c r="V713" i="1"/>
  <c r="V707" i="2"/>
  <c r="V715" i="1"/>
  <c r="V709" i="2"/>
  <c r="T717" i="1"/>
  <c r="T711" i="2"/>
  <c r="Z719" i="1"/>
  <c r="Z713" i="2"/>
  <c r="Y721" i="1"/>
  <c r="Y715" i="2"/>
  <c r="AA724" i="1"/>
  <c r="AA718" i="2"/>
  <c r="W725" i="1"/>
  <c r="W719" i="2"/>
  <c r="T727" i="1"/>
  <c r="T721" i="2"/>
  <c r="X729" i="1"/>
  <c r="X723" i="2"/>
  <c r="V730" i="1"/>
  <c r="V724" i="2"/>
  <c r="AA731" i="1"/>
  <c r="AA725" i="2"/>
  <c r="W733" i="1"/>
  <c r="W727" i="2"/>
  <c r="Z735" i="1"/>
  <c r="Z729" i="2"/>
  <c r="CX735" i="7"/>
  <c r="DA735" i="7" s="1"/>
  <c r="DC735" i="7" s="1"/>
  <c r="X737" i="1"/>
  <c r="X731" i="2"/>
  <c r="S739" i="1"/>
  <c r="S733" i="2"/>
  <c r="U741" i="1"/>
  <c r="U735" i="2"/>
  <c r="V743" i="1"/>
  <c r="V737" i="2"/>
  <c r="X749" i="1"/>
  <c r="X743" i="2"/>
  <c r="X751" i="1"/>
  <c r="X745" i="2"/>
  <c r="W752" i="1"/>
  <c r="W746" i="2"/>
  <c r="AA755" i="1"/>
  <c r="AA749" i="2"/>
  <c r="S756" i="1"/>
  <c r="S750" i="2"/>
  <c r="V757" i="1"/>
  <c r="V751" i="2"/>
  <c r="T758" i="1"/>
  <c r="T752" i="2"/>
  <c r="X761" i="1"/>
  <c r="X755" i="2"/>
  <c r="Z763" i="1"/>
  <c r="Z757" i="2"/>
  <c r="U765" i="1"/>
  <c r="U759" i="2"/>
  <c r="X767" i="1"/>
  <c r="X761" i="2"/>
  <c r="T768" i="1"/>
  <c r="T762" i="2"/>
  <c r="U769" i="1"/>
  <c r="U763" i="2"/>
  <c r="CC770" i="7"/>
  <c r="CI770" i="7" s="1"/>
  <c r="CM770" i="7" s="1"/>
  <c r="U771" i="1"/>
  <c r="U765" i="2"/>
  <c r="AA773" i="1"/>
  <c r="AA767" i="2"/>
  <c r="X775" i="1"/>
  <c r="X769" i="2"/>
  <c r="X776" i="1"/>
  <c r="X770" i="2"/>
  <c r="Z779" i="1"/>
  <c r="Z773" i="2"/>
  <c r="S781" i="1"/>
  <c r="S775" i="2"/>
  <c r="X785" i="1"/>
  <c r="X779" i="2"/>
  <c r="V787" i="1"/>
  <c r="V781" i="2"/>
  <c r="T791" i="1"/>
  <c r="T785" i="2"/>
  <c r="Z795" i="1"/>
  <c r="Z789" i="2"/>
  <c r="X796" i="1"/>
  <c r="X790" i="2"/>
  <c r="V797" i="1"/>
  <c r="V791" i="2"/>
  <c r="Y799" i="1"/>
  <c r="Y793" i="2"/>
  <c r="Z801" i="1"/>
  <c r="Z795" i="2"/>
  <c r="V803" i="1"/>
  <c r="V797" i="2"/>
  <c r="W805" i="1"/>
  <c r="W799" i="2"/>
  <c r="Z807" i="1"/>
  <c r="Z801" i="2"/>
  <c r="T809" i="1"/>
  <c r="T803" i="2"/>
  <c r="X811" i="1"/>
  <c r="X805" i="2"/>
  <c r="V813" i="1"/>
  <c r="V807" i="2"/>
  <c r="U815" i="1"/>
  <c r="U809" i="2"/>
  <c r="T817" i="1"/>
  <c r="T811" i="2"/>
  <c r="S819" i="1"/>
  <c r="S813" i="2"/>
  <c r="X823" i="1"/>
  <c r="X817" i="2"/>
  <c r="Z824" i="1"/>
  <c r="Z818" i="2"/>
  <c r="Y825" i="1"/>
  <c r="Y819" i="2"/>
  <c r="W827" i="1"/>
  <c r="W821" i="2"/>
  <c r="X829" i="1"/>
  <c r="X823" i="2"/>
  <c r="Y831" i="1"/>
  <c r="Y825" i="2"/>
  <c r="X833" i="1"/>
  <c r="X827" i="2"/>
  <c r="V835" i="1"/>
  <c r="V829" i="2"/>
  <c r="AA837" i="1"/>
  <c r="AA831" i="2"/>
  <c r="X839" i="1"/>
  <c r="X833" i="2"/>
  <c r="Z844" i="1"/>
  <c r="Z838" i="2"/>
  <c r="Z848" i="1"/>
  <c r="Z842" i="2"/>
  <c r="CC852" i="7"/>
  <c r="CI852" i="7" s="1"/>
  <c r="CM852" i="7" s="1"/>
  <c r="CD852" i="7"/>
  <c r="CE852" i="7" s="1"/>
  <c r="CH852" i="7" s="1"/>
  <c r="CL852" i="7" s="1"/>
  <c r="T853" i="1"/>
  <c r="T847" i="2"/>
  <c r="W857" i="1"/>
  <c r="W851" i="2"/>
  <c r="U859" i="1"/>
  <c r="U853" i="2"/>
  <c r="T860" i="1"/>
  <c r="T854" i="2"/>
  <c r="X863" i="1"/>
  <c r="X857" i="2"/>
  <c r="U867" i="1"/>
  <c r="U861" i="2"/>
  <c r="V869" i="1"/>
  <c r="V863" i="2"/>
  <c r="S871" i="1"/>
  <c r="S865" i="2"/>
  <c r="T872" i="1"/>
  <c r="T866" i="2"/>
  <c r="Y873" i="1"/>
  <c r="Y867" i="2"/>
  <c r="X875" i="1"/>
  <c r="X869" i="2"/>
  <c r="CH876" i="7"/>
  <c r="CL876" i="7" s="1"/>
  <c r="S885" i="1"/>
  <c r="S879" i="2"/>
  <c r="W891" i="1"/>
  <c r="W885" i="2"/>
  <c r="AA899" i="1"/>
  <c r="AA893" i="2"/>
  <c r="V901" i="1"/>
  <c r="V895" i="2"/>
  <c r="U903" i="1"/>
  <c r="U897" i="2"/>
  <c r="X909" i="1"/>
  <c r="X903" i="2"/>
  <c r="CD909" i="7"/>
  <c r="CE909" i="7" s="1"/>
  <c r="CH909" i="7" s="1"/>
  <c r="CL909" i="7" s="1"/>
  <c r="U911" i="1"/>
  <c r="U905" i="2"/>
  <c r="AA912" i="1"/>
  <c r="AA906" i="2"/>
  <c r="Y915" i="1"/>
  <c r="Y909" i="2"/>
  <c r="CH916" i="7"/>
  <c r="CL916" i="7" s="1"/>
  <c r="W917" i="1"/>
  <c r="W911" i="2"/>
  <c r="U921" i="1"/>
  <c r="U915" i="2"/>
  <c r="U925" i="1"/>
  <c r="U919" i="2"/>
  <c r="T927" i="1"/>
  <c r="T921" i="2"/>
  <c r="AA929" i="1"/>
  <c r="AA923" i="2"/>
  <c r="T931" i="1"/>
  <c r="T925" i="2"/>
  <c r="U932" i="1"/>
  <c r="U926" i="2"/>
  <c r="X937" i="1"/>
  <c r="X931" i="2"/>
  <c r="CX938" i="7"/>
  <c r="DA938" i="7" s="1"/>
  <c r="DC938" i="7" s="1"/>
  <c r="T941" i="1"/>
  <c r="T935" i="2"/>
  <c r="J945" i="1"/>
  <c r="X945" i="1"/>
  <c r="X939" i="2"/>
  <c r="V948" i="1"/>
  <c r="V942" i="2"/>
  <c r="U950" i="1"/>
  <c r="U944" i="2"/>
  <c r="T953" i="1"/>
  <c r="T947" i="2"/>
  <c r="S955" i="1"/>
  <c r="S949" i="2"/>
  <c r="X957" i="1"/>
  <c r="X951" i="2"/>
  <c r="J959" i="1"/>
  <c r="S963" i="1"/>
  <c r="S957" i="2"/>
  <c r="U965" i="1"/>
  <c r="U959" i="2"/>
  <c r="S969" i="1"/>
  <c r="S963" i="2"/>
  <c r="V972" i="1"/>
  <c r="V966" i="2"/>
  <c r="T973" i="1"/>
  <c r="T967" i="2"/>
  <c r="W976" i="1"/>
  <c r="W970" i="2"/>
  <c r="S979" i="1"/>
  <c r="S973" i="2"/>
  <c r="V981" i="1"/>
  <c r="V975" i="2"/>
  <c r="W987" i="1"/>
  <c r="W981" i="2"/>
  <c r="X989" i="1"/>
  <c r="X983" i="2"/>
  <c r="W993" i="1"/>
  <c r="W987" i="2"/>
  <c r="CD994" i="7"/>
  <c r="CE994" i="7" s="1"/>
  <c r="CH994" i="7" s="1"/>
  <c r="CL994" i="7" s="1"/>
  <c r="Y997" i="1"/>
  <c r="Y991" i="2"/>
  <c r="S999" i="1"/>
  <c r="S993" i="2"/>
  <c r="U1001" i="1"/>
  <c r="U995" i="2"/>
  <c r="Y1003" i="1"/>
  <c r="Y997" i="2"/>
  <c r="CX1003" i="7"/>
  <c r="DA1003" i="7" s="1"/>
  <c r="DC1003" i="7" s="1"/>
  <c r="U998" i="2"/>
  <c r="U1004" i="1"/>
  <c r="AA1005" i="1"/>
  <c r="AA999" i="2"/>
  <c r="V1009" i="1"/>
  <c r="V1003" i="2"/>
  <c r="T1011" i="1"/>
  <c r="T1005" i="2"/>
  <c r="V1015" i="1"/>
  <c r="V1009" i="2"/>
  <c r="V1017" i="1"/>
  <c r="V1011" i="2"/>
  <c r="Y1020" i="1"/>
  <c r="Y1014" i="2"/>
  <c r="CX1022" i="7"/>
  <c r="DA1022" i="7" s="1"/>
  <c r="DC1022" i="7" s="1"/>
  <c r="Z1029" i="1"/>
  <c r="Z1023" i="2"/>
  <c r="CX1029" i="7"/>
  <c r="DA1029" i="7" s="1"/>
  <c r="DC1029" i="7" s="1"/>
  <c r="W1037" i="1"/>
  <c r="W1031" i="2"/>
  <c r="X1044" i="1"/>
  <c r="X1038" i="2"/>
  <c r="W1051" i="1"/>
  <c r="W1045" i="2"/>
  <c r="P1052" i="1"/>
  <c r="P1046" i="2"/>
  <c r="T1053" i="1"/>
  <c r="T1047" i="2"/>
  <c r="Y1063" i="1"/>
  <c r="Y1057" i="2"/>
  <c r="V1064" i="1"/>
  <c r="V1058" i="2"/>
  <c r="V1073" i="1"/>
  <c r="V1067" i="2"/>
  <c r="Y1079" i="1"/>
  <c r="Y1073" i="2"/>
  <c r="W1081" i="1"/>
  <c r="W1075" i="2"/>
  <c r="AA1087" i="1"/>
  <c r="AA1081" i="2"/>
  <c r="Y1092" i="1"/>
  <c r="Y1086" i="2"/>
  <c r="V1093" i="1"/>
  <c r="V1087" i="2"/>
  <c r="Y1097" i="1"/>
  <c r="Y1091" i="2"/>
  <c r="Y1099" i="1"/>
  <c r="Y1093" i="2"/>
  <c r="V1100" i="1"/>
  <c r="V1094" i="2"/>
  <c r="CD1100" i="7"/>
  <c r="CE1100" i="7" s="1"/>
  <c r="CH1100" i="7" s="1"/>
  <c r="CL1100" i="7" s="1"/>
  <c r="Z1103" i="1"/>
  <c r="Z1097" i="2"/>
  <c r="X1099" i="2"/>
  <c r="X1105" i="1"/>
  <c r="V1113" i="1"/>
  <c r="V1107" i="2"/>
  <c r="Y1115" i="1"/>
  <c r="Y1109" i="2"/>
  <c r="U1116" i="1"/>
  <c r="U1110" i="2"/>
  <c r="Y1119" i="1"/>
  <c r="Y1113" i="2"/>
  <c r="AA1125" i="1"/>
  <c r="AA1119" i="2"/>
  <c r="Y1127" i="1"/>
  <c r="Y1121" i="2"/>
  <c r="AA1128" i="1"/>
  <c r="AA1122" i="2"/>
  <c r="T1132" i="1"/>
  <c r="T1126" i="2"/>
  <c r="U1133" i="1"/>
  <c r="U1127" i="2"/>
  <c r="S1144" i="1"/>
  <c r="S1138" i="2"/>
  <c r="Y1145" i="1"/>
  <c r="Y1139" i="2"/>
  <c r="Y1147" i="1"/>
  <c r="Y1141" i="2"/>
  <c r="AA1149" i="1"/>
  <c r="AA1143" i="2"/>
  <c r="S1155" i="1"/>
  <c r="S1149" i="2"/>
  <c r="AA1157" i="1"/>
  <c r="AA1151" i="2"/>
  <c r="S1164" i="1"/>
  <c r="S1158" i="2"/>
  <c r="X1165" i="1"/>
  <c r="X1159" i="2"/>
  <c r="U1167" i="1"/>
  <c r="U1161" i="2"/>
  <c r="Z1170" i="2"/>
  <c r="Z1176" i="1"/>
  <c r="AA1177" i="1"/>
  <c r="AA1171" i="2"/>
  <c r="X1179" i="1"/>
  <c r="X1173" i="2"/>
  <c r="Z1183" i="1"/>
  <c r="Z1177" i="2"/>
  <c r="Y1191" i="1"/>
  <c r="Y1185" i="2"/>
  <c r="X1193" i="1"/>
  <c r="X1187" i="2"/>
  <c r="T1197" i="1"/>
  <c r="T1191" i="2"/>
  <c r="T1209" i="1"/>
  <c r="T1203" i="2"/>
  <c r="CX1210" i="7"/>
  <c r="DA1210" i="7" s="1"/>
  <c r="DC1210" i="7" s="1"/>
  <c r="Z1211" i="1"/>
  <c r="Z1205" i="2"/>
  <c r="CX1211" i="7"/>
  <c r="DA1211" i="7" s="1"/>
  <c r="DC1211" i="7" s="1"/>
  <c r="S1213" i="1"/>
  <c r="S1207" i="2"/>
  <c r="W1215" i="1"/>
  <c r="W1209" i="2"/>
  <c r="V1218" i="1"/>
  <c r="V1212" i="2"/>
  <c r="CD1634" i="7"/>
  <c r="CE1634" i="7" s="1"/>
  <c r="CH1634" i="7" s="1"/>
  <c r="CL1634" i="7" s="1"/>
  <c r="CD1697" i="7"/>
  <c r="CE1697" i="7" s="1"/>
  <c r="CH1697" i="7" s="1"/>
  <c r="CL1697" i="7" s="1"/>
  <c r="CC1718" i="7"/>
  <c r="CI1718" i="7" s="1"/>
  <c r="CM1718" i="7" s="1"/>
  <c r="CC1805" i="7"/>
  <c r="CI1805" i="7" s="1"/>
  <c r="CM1805" i="7" s="1"/>
  <c r="CD1844" i="7"/>
  <c r="CE1844" i="7" s="1"/>
  <c r="CH1844" i="7" s="1"/>
  <c r="CL1844" i="7" s="1"/>
  <c r="CX1851" i="7"/>
  <c r="DA1851" i="7" s="1"/>
  <c r="DC1851" i="7" s="1"/>
  <c r="CC1945" i="7"/>
  <c r="CI1945" i="7" s="1"/>
  <c r="CM1945" i="7" s="1"/>
  <c r="CX1948" i="7"/>
  <c r="DA1948" i="7" s="1"/>
  <c r="DC1948" i="7" s="1"/>
  <c r="CD1990" i="7"/>
  <c r="CE1990" i="7" s="1"/>
  <c r="CH1990" i="7" s="1"/>
  <c r="CL1990" i="7" s="1"/>
  <c r="CO1990" i="7" s="1"/>
  <c r="CX2011" i="7"/>
  <c r="DA2011" i="7" s="1"/>
  <c r="DC2011" i="7" s="1"/>
  <c r="CD2013" i="7"/>
  <c r="CE2013" i="7" s="1"/>
  <c r="CH2013" i="7" s="1"/>
  <c r="CL2013" i="7" s="1"/>
  <c r="CX2030" i="7"/>
  <c r="DA2030" i="7" s="1"/>
  <c r="DC2030" i="7" s="1"/>
  <c r="CD2054" i="7"/>
  <c r="CE2054" i="7" s="1"/>
  <c r="CH2054" i="7" s="1"/>
  <c r="CL2054" i="7" s="1"/>
  <c r="CX2071" i="7"/>
  <c r="DA2071" i="7" s="1"/>
  <c r="DC2071" i="7" s="1"/>
  <c r="CD2114" i="7"/>
  <c r="CE2114" i="7" s="1"/>
  <c r="CH2114" i="7" s="1"/>
  <c r="CL2114" i="7" s="1"/>
  <c r="CC2323" i="7"/>
  <c r="CI2323" i="7" s="1"/>
  <c r="CM2323" i="7" s="1"/>
  <c r="CX2374" i="7"/>
  <c r="DA2374" i="7" s="1"/>
  <c r="DC2374" i="7" s="1"/>
  <c r="CC2396" i="7"/>
  <c r="CI2396" i="7" s="1"/>
  <c r="CM2396" i="7" s="1"/>
  <c r="CD2396" i="7"/>
  <c r="CE2396" i="7" s="1"/>
  <c r="CH2396" i="7" s="1"/>
  <c r="CL2396" i="7" s="1"/>
  <c r="CX2542" i="7"/>
  <c r="DA2542" i="7" s="1"/>
  <c r="DC2542" i="7" s="1"/>
  <c r="Q1032" i="1"/>
  <c r="Q1026" i="2"/>
  <c r="CC2624" i="7"/>
  <c r="CI2624" i="7" s="1"/>
  <c r="CM2624" i="7" s="1"/>
  <c r="CC2628" i="7"/>
  <c r="CI2628" i="7" s="1"/>
  <c r="CM2628" i="7" s="1"/>
  <c r="CD2628" i="7"/>
  <c r="CE2628" i="7" s="1"/>
  <c r="CH2628" i="7" s="1"/>
  <c r="CL2628" i="7" s="1"/>
  <c r="CX2651" i="7"/>
  <c r="DA2651" i="7" s="1"/>
  <c r="DC2651" i="7" s="1"/>
  <c r="CX2655" i="7"/>
  <c r="DA2655" i="7" s="1"/>
  <c r="DC2655" i="7" s="1"/>
  <c r="CD2674" i="7"/>
  <c r="CE2674" i="7" s="1"/>
  <c r="CC3112" i="7"/>
  <c r="CI3112" i="7" s="1"/>
  <c r="CM3112" i="7" s="1"/>
  <c r="CD3112" i="7"/>
  <c r="CE3112" i="7" s="1"/>
  <c r="CH3112" i="7" s="1"/>
  <c r="CL3112" i="7" s="1"/>
  <c r="CD3138" i="7"/>
  <c r="CE3138" i="7" s="1"/>
  <c r="CH3138" i="7" s="1"/>
  <c r="CL3138" i="7" s="1"/>
  <c r="CC3138" i="7"/>
  <c r="CI3138" i="7" s="1"/>
  <c r="CM3138" i="7" s="1"/>
  <c r="CX3201" i="7"/>
  <c r="DA3201" i="7" s="1"/>
  <c r="DC3201" i="7" s="1"/>
  <c r="CX3230" i="7"/>
  <c r="DA3230" i="7" s="1"/>
  <c r="DC3230" i="7" s="1"/>
  <c r="CC3285" i="7"/>
  <c r="CI3285" i="7" s="1"/>
  <c r="CM3285" i="7" s="1"/>
  <c r="CX3286" i="7"/>
  <c r="DA3286" i="7" s="1"/>
  <c r="DC3286" i="7" s="1"/>
  <c r="CX3297" i="7"/>
  <c r="DA3297" i="7" s="1"/>
  <c r="DC3297" i="7" s="1"/>
  <c r="CH3309" i="7"/>
  <c r="CL3309" i="7" s="1"/>
  <c r="CC3324" i="7"/>
  <c r="CI3324" i="7" s="1"/>
  <c r="CM3324" i="7" s="1"/>
  <c r="CO3324" i="7" s="1"/>
  <c r="CX3502" i="7"/>
  <c r="DA3502" i="7" s="1"/>
  <c r="DC3502" i="7" s="1"/>
  <c r="CX3508" i="7"/>
  <c r="DA3508" i="7" s="1"/>
  <c r="DC3508" i="7" s="1"/>
  <c r="CD3529" i="7"/>
  <c r="CE3529" i="7" s="1"/>
  <c r="CH3529" i="7" s="1"/>
  <c r="CL3529" i="7" s="1"/>
  <c r="CC3529" i="7"/>
  <c r="CI3529" i="7" s="1"/>
  <c r="CM3529" i="7" s="1"/>
  <c r="CX3535" i="7"/>
  <c r="DA3535" i="7" s="1"/>
  <c r="DC3535" i="7" s="1"/>
  <c r="CC3537" i="7"/>
  <c r="CI3728" i="7"/>
  <c r="CM3728" i="7" s="1"/>
  <c r="CD3738" i="7"/>
  <c r="CE3738" i="7" s="1"/>
  <c r="CH3738" i="7" s="1"/>
  <c r="CL3738" i="7" s="1"/>
  <c r="CC3738" i="7"/>
  <c r="CI3738" i="7" s="1"/>
  <c r="CM3738" i="7" s="1"/>
  <c r="CX3750" i="7"/>
  <c r="DA3750" i="7" s="1"/>
  <c r="DC3750" i="7" s="1"/>
  <c r="CC3753" i="7"/>
  <c r="CI3753" i="7" s="1"/>
  <c r="CM3753" i="7" s="1"/>
  <c r="CD3961" i="7"/>
  <c r="CE3961" i="7" s="1"/>
  <c r="CH3961" i="7" s="1"/>
  <c r="CL3961" i="7" s="1"/>
  <c r="CC3961" i="7"/>
  <c r="CC4053" i="7"/>
  <c r="CI4053" i="7" s="1"/>
  <c r="CM4053" i="7" s="1"/>
  <c r="CX4055" i="7"/>
  <c r="DA4055" i="7" s="1"/>
  <c r="DC4055" i="7" s="1"/>
  <c r="CD4058" i="7"/>
  <c r="CE4058" i="7" s="1"/>
  <c r="CH4058" i="7" s="1"/>
  <c r="CL4058" i="7" s="1"/>
  <c r="CD4099" i="7"/>
  <c r="CE4099" i="7" s="1"/>
  <c r="CH4099" i="7" s="1"/>
  <c r="CL4099" i="7" s="1"/>
  <c r="CC4099" i="7"/>
  <c r="CI4099" i="7" s="1"/>
  <c r="CM4099" i="7" s="1"/>
  <c r="R1022" i="1"/>
  <c r="R1016" i="2"/>
  <c r="CD4129" i="7"/>
  <c r="CE4129" i="7" s="1"/>
  <c r="CC4129" i="7"/>
  <c r="CX4264" i="7"/>
  <c r="DA4264" i="7" s="1"/>
  <c r="DC4264" i="7" s="1"/>
  <c r="CD4267" i="7"/>
  <c r="CE4267" i="7" s="1"/>
  <c r="CH4267" i="7" s="1"/>
  <c r="CL4267" i="7" s="1"/>
  <c r="CC4267" i="7"/>
  <c r="CI4267" i="7" s="1"/>
  <c r="CM4267" i="7" s="1"/>
  <c r="CC4702" i="7"/>
  <c r="CH4730" i="7"/>
  <c r="CL4730" i="7" s="1"/>
  <c r="CC4756" i="7"/>
  <c r="CI4756" i="7" s="1"/>
  <c r="CM4756" i="7" s="1"/>
  <c r="CD4803" i="7"/>
  <c r="CE4803" i="7" s="1"/>
  <c r="CC4811" i="7"/>
  <c r="CI4811" i="7" s="1"/>
  <c r="CM4811" i="7" s="1"/>
  <c r="CH4866" i="7"/>
  <c r="CL4866" i="7" s="1"/>
  <c r="CC4875" i="7"/>
  <c r="CI4875" i="7" s="1"/>
  <c r="CM4875" i="7" s="1"/>
  <c r="CD4875" i="7"/>
  <c r="CE4875" i="7" s="1"/>
  <c r="CC4914" i="7"/>
  <c r="CI4914" i="7" s="1"/>
  <c r="CM4914" i="7" s="1"/>
  <c r="CD4929" i="7"/>
  <c r="CE4929" i="7" s="1"/>
  <c r="CH4929" i="7" s="1"/>
  <c r="CL4929" i="7" s="1"/>
  <c r="CC4932" i="7"/>
  <c r="CI4932" i="7" s="1"/>
  <c r="CM4932" i="7" s="1"/>
  <c r="CC4934" i="7"/>
  <c r="CD4941" i="7"/>
  <c r="CE4941" i="7" s="1"/>
  <c r="CH4941" i="7" s="1"/>
  <c r="CL4941" i="7" s="1"/>
  <c r="CC4941" i="7"/>
  <c r="CC4958" i="7"/>
  <c r="CI4958" i="7" s="1"/>
  <c r="CM4958" i="7" s="1"/>
  <c r="CC4986" i="7"/>
  <c r="CD4986" i="7"/>
  <c r="CE4986" i="7" s="1"/>
  <c r="CH4986" i="7" s="1"/>
  <c r="CL4986" i="7" s="1"/>
  <c r="CD5126" i="7"/>
  <c r="CE5126" i="7" s="1"/>
  <c r="CH5126" i="7" s="1"/>
  <c r="CL5126" i="7" s="1"/>
  <c r="S544" i="1"/>
  <c r="S538" i="2"/>
  <c r="CD5187" i="7"/>
  <c r="CE5187" i="7" s="1"/>
  <c r="CH5187" i="7" s="1"/>
  <c r="CL5187" i="7" s="1"/>
  <c r="CC5250" i="7"/>
  <c r="CD5251" i="7"/>
  <c r="CE5251" i="7" s="1"/>
  <c r="S679" i="1"/>
  <c r="S673" i="2"/>
  <c r="CD5315" i="7"/>
  <c r="CE5315" i="7" s="1"/>
  <c r="S699" i="1"/>
  <c r="S693" i="2"/>
  <c r="S703" i="1"/>
  <c r="S697" i="2"/>
  <c r="CD5342" i="7"/>
  <c r="CE5342" i="7" s="1"/>
  <c r="CC5350" i="7"/>
  <c r="CI5350" i="7" s="1"/>
  <c r="CM5350" i="7" s="1"/>
  <c r="CX5432" i="7"/>
  <c r="DA5432" i="7" s="1"/>
  <c r="DC5432" i="7" s="1"/>
  <c r="CC5435" i="7"/>
  <c r="CI5435" i="7" s="1"/>
  <c r="CM5435" i="7" s="1"/>
  <c r="CD5435" i="7"/>
  <c r="CE5435" i="7" s="1"/>
  <c r="S815" i="1"/>
  <c r="S809" i="2"/>
  <c r="CD5542" i="7"/>
  <c r="CE5542" i="7" s="1"/>
  <c r="CX5595" i="7"/>
  <c r="DA5595" i="7" s="1"/>
  <c r="DC5595" i="7" s="1"/>
  <c r="CX5603" i="7"/>
  <c r="DA5603" i="7" s="1"/>
  <c r="DC5603" i="7" s="1"/>
  <c r="CD5606" i="7"/>
  <c r="CE5606" i="7" s="1"/>
  <c r="CX5673" i="7"/>
  <c r="DA5673" i="7" s="1"/>
  <c r="DC5673" i="7" s="1"/>
  <c r="S1047" i="1"/>
  <c r="S1041" i="2"/>
  <c r="S1053" i="1"/>
  <c r="S1047" i="2"/>
  <c r="S1057" i="1"/>
  <c r="S1051" i="2"/>
  <c r="CD5698" i="7"/>
  <c r="CE5698" i="7" s="1"/>
  <c r="CC5698" i="7"/>
  <c r="S1083" i="1"/>
  <c r="S1077" i="2"/>
  <c r="S1084" i="1"/>
  <c r="S1078" i="2"/>
  <c r="S1087" i="1"/>
  <c r="S1081" i="2"/>
  <c r="S1105" i="1"/>
  <c r="S1099" i="2"/>
  <c r="CC5802" i="7"/>
  <c r="CD5812" i="7"/>
  <c r="CE5812" i="7" s="1"/>
  <c r="CH5812" i="7" s="1"/>
  <c r="CL5812" i="7" s="1"/>
  <c r="CC5812" i="7"/>
  <c r="CC5824" i="7"/>
  <c r="CI5824" i="7" s="1"/>
  <c r="CM5824" i="7" s="1"/>
  <c r="CX6219" i="7"/>
  <c r="DA6219" i="7" s="1"/>
  <c r="DC6219" i="7" s="1"/>
  <c r="CD6289" i="7"/>
  <c r="CE6289" i="7" s="1"/>
  <c r="CC6289" i="7"/>
  <c r="CC6367" i="7"/>
  <c r="CD6367" i="7"/>
  <c r="CE6367" i="7" s="1"/>
  <c r="CD6382" i="7"/>
  <c r="CE6382" i="7" s="1"/>
  <c r="CC6382" i="7"/>
  <c r="CC6433" i="7"/>
  <c r="CX6449" i="7"/>
  <c r="DA6449" i="7" s="1"/>
  <c r="DC6449" i="7" s="1"/>
  <c r="CC6452" i="7"/>
  <c r="CC6510" i="7"/>
  <c r="CC6514" i="7"/>
  <c r="CI6514" i="7" s="1"/>
  <c r="CM6514" i="7" s="1"/>
  <c r="CD6525" i="7"/>
  <c r="CE6525" i="7" s="1"/>
  <c r="CH6525" i="7" s="1"/>
  <c r="CL6525" i="7" s="1"/>
  <c r="CD6572" i="7"/>
  <c r="CE6572" i="7" s="1"/>
  <c r="CC6572" i="7"/>
  <c r="CC6596" i="7"/>
  <c r="CC6606" i="7"/>
  <c r="CC6652" i="7"/>
  <c r="CD6665" i="7"/>
  <c r="CE6665" i="7" s="1"/>
  <c r="CC6665" i="7"/>
  <c r="CI6665" i="7" s="1"/>
  <c r="CM6665" i="7" s="1"/>
  <c r="CX6707" i="7"/>
  <c r="DA6707" i="7" s="1"/>
  <c r="DC6707" i="7" s="1"/>
  <c r="CI6732" i="7"/>
  <c r="CM6732" i="7" s="1"/>
  <c r="T623" i="1"/>
  <c r="T617" i="2"/>
  <c r="CI6874" i="7"/>
  <c r="CM6874" i="7" s="1"/>
  <c r="CX6910" i="7"/>
  <c r="DA6910" i="7" s="1"/>
  <c r="DC6910" i="7" s="1"/>
  <c r="CC6922" i="7"/>
  <c r="CI6922" i="7" s="1"/>
  <c r="CM6922" i="7" s="1"/>
  <c r="CC6937" i="7"/>
  <c r="CI6937" i="7" s="1"/>
  <c r="CM6937" i="7" s="1"/>
  <c r="CC6938" i="7"/>
  <c r="CI6938" i="7" s="1"/>
  <c r="CM6938" i="7" s="1"/>
  <c r="CD6948" i="7"/>
  <c r="CE6948" i="7" s="1"/>
  <c r="CD6990" i="7"/>
  <c r="CE6990" i="7" s="1"/>
  <c r="CH6990" i="7" s="1"/>
  <c r="CL6990" i="7" s="1"/>
  <c r="CC6990" i="7"/>
  <c r="CC7085" i="7"/>
  <c r="CI7085" i="7" s="1"/>
  <c r="CM7085" i="7" s="1"/>
  <c r="CO7085" i="7" s="1"/>
  <c r="CD7096" i="7"/>
  <c r="CE7096" i="7" s="1"/>
  <c r="CC7096" i="7"/>
  <c r="CC7122" i="7"/>
  <c r="CI7122" i="7" s="1"/>
  <c r="CM7122" i="7" s="1"/>
  <c r="T990" i="2"/>
  <c r="T996" i="1"/>
  <c r="CC7193" i="7"/>
  <c r="CC7194" i="7"/>
  <c r="T1059" i="1"/>
  <c r="T1053" i="2"/>
  <c r="CC7237" i="7"/>
  <c r="CI7237" i="7" s="1"/>
  <c r="CM7237" i="7" s="1"/>
  <c r="T1069" i="1"/>
  <c r="T1063" i="2"/>
  <c r="CD7265" i="7"/>
  <c r="CE7265" i="7" s="1"/>
  <c r="CH7265" i="7" s="1"/>
  <c r="CL7265" i="7" s="1"/>
  <c r="CC7273" i="7"/>
  <c r="T1105" i="1"/>
  <c r="T1099" i="2"/>
  <c r="T1119" i="1"/>
  <c r="T1113" i="2"/>
  <c r="T1155" i="1"/>
  <c r="T1149" i="2"/>
  <c r="CD7330" i="7"/>
  <c r="CE7330" i="7" s="1"/>
  <c r="CC7330" i="7"/>
  <c r="CC7364" i="7"/>
  <c r="CD7364" i="7"/>
  <c r="CE7364" i="7" s="1"/>
  <c r="CH7364" i="7" s="1"/>
  <c r="CL7364" i="7" s="1"/>
  <c r="CC7745" i="7"/>
  <c r="CD7782" i="7"/>
  <c r="CE7782" i="7" s="1"/>
  <c r="CC7841" i="7"/>
  <c r="CD7842" i="7"/>
  <c r="CE7842" i="7" s="1"/>
  <c r="CD7873" i="7"/>
  <c r="CE7873" i="7" s="1"/>
  <c r="CC7873" i="7"/>
  <c r="CH7910" i="7"/>
  <c r="CL7910" i="7" s="1"/>
  <c r="CD7938" i="7"/>
  <c r="CE7938" i="7" s="1"/>
  <c r="CX7945" i="7"/>
  <c r="DA7945" i="7" s="1"/>
  <c r="DC7945" i="7" s="1"/>
  <c r="CC7950" i="7"/>
  <c r="CD7953" i="7"/>
  <c r="CE7953" i="7" s="1"/>
  <c r="CH7953" i="7" s="1"/>
  <c r="CL7953" i="7" s="1"/>
  <c r="CC7953" i="7"/>
  <c r="CC8014" i="7"/>
  <c r="CX8030" i="7"/>
  <c r="DA8030" i="7" s="1"/>
  <c r="DC8030" i="7" s="1"/>
  <c r="CC8113" i="7"/>
  <c r="CX8147" i="7"/>
  <c r="DA8147" i="7" s="1"/>
  <c r="DC8147" i="7" s="1"/>
  <c r="CX8158" i="7"/>
  <c r="DA8158" i="7" s="1"/>
  <c r="DC8158" i="7" s="1"/>
  <c r="CH8176" i="7"/>
  <c r="CL8176" i="7" s="1"/>
  <c r="CC8185" i="7"/>
  <c r="CI8185" i="7" s="1"/>
  <c r="CM8185" i="7" s="1"/>
  <c r="CC8238" i="7"/>
  <c r="CC8239" i="7"/>
  <c r="CC8241" i="7"/>
  <c r="CX8334" i="7"/>
  <c r="DA8334" i="7" s="1"/>
  <c r="DC8334" i="7" s="1"/>
  <c r="CX8339" i="7"/>
  <c r="DA8339" i="7" s="1"/>
  <c r="DC8339" i="7" s="1"/>
  <c r="CX8344" i="7"/>
  <c r="DA8344" i="7" s="1"/>
  <c r="DC8344" i="7" s="1"/>
  <c r="CC8356" i="7"/>
  <c r="CC8433" i="7"/>
  <c r="CI8433" i="7" s="1"/>
  <c r="CM8433" i="7" s="1"/>
  <c r="CD8433" i="7"/>
  <c r="CE8433" i="7" s="1"/>
  <c r="CC8454" i="7"/>
  <c r="CC8455" i="7"/>
  <c r="CI8455" i="7" s="1"/>
  <c r="CM8455" i="7" s="1"/>
  <c r="U926" i="1"/>
  <c r="U920" i="2"/>
  <c r="U979" i="1"/>
  <c r="U973" i="2"/>
  <c r="U1052" i="1"/>
  <c r="U1046" i="2"/>
  <c r="CC8770" i="7"/>
  <c r="CC8826" i="7"/>
  <c r="CX8831" i="7"/>
  <c r="DA8831" i="7" s="1"/>
  <c r="DC8831" i="7" s="1"/>
  <c r="U1123" i="1"/>
  <c r="U1117" i="2"/>
  <c r="CX8840" i="7"/>
  <c r="DA8840" i="7" s="1"/>
  <c r="DC8840" i="7" s="1"/>
  <c r="CC8842" i="7"/>
  <c r="CI8842" i="7" s="1"/>
  <c r="CM8842" i="7" s="1"/>
  <c r="CD8882" i="7"/>
  <c r="CE8882" i="7" s="1"/>
  <c r="CC8882" i="7"/>
  <c r="CH9577" i="7"/>
  <c r="CL9577" i="7" s="1"/>
  <c r="CX9613" i="7"/>
  <c r="DA9613" i="7" s="1"/>
  <c r="DC9613" i="7" s="1"/>
  <c r="CC9618" i="7"/>
  <c r="CD9826" i="7"/>
  <c r="CE9826" i="7" s="1"/>
  <c r="CC9826" i="7"/>
  <c r="V625" i="1"/>
  <c r="V619" i="2"/>
  <c r="CD9951" i="7"/>
  <c r="CE9951" i="7" s="1"/>
  <c r="CD9985" i="7"/>
  <c r="CE9985" i="7" s="1"/>
  <c r="CC9985" i="7"/>
  <c r="CX10029" i="7"/>
  <c r="DA10029" i="7" s="1"/>
  <c r="DC10029" i="7" s="1"/>
  <c r="CC10050" i="7"/>
  <c r="CC10061" i="7"/>
  <c r="CD10061" i="7"/>
  <c r="CE10061" i="7" s="1"/>
  <c r="CH10061" i="7" s="1"/>
  <c r="CL10061" i="7" s="1"/>
  <c r="CD10201" i="7"/>
  <c r="CE10201" i="7" s="1"/>
  <c r="CC10201" i="7"/>
  <c r="V971" i="1"/>
  <c r="V965" i="2"/>
  <c r="V985" i="1"/>
  <c r="V979" i="2"/>
  <c r="V1209" i="1"/>
  <c r="V1203" i="2"/>
  <c r="CX10476" i="7"/>
  <c r="DA10476" i="7" s="1"/>
  <c r="DC10476" i="7" s="1"/>
  <c r="CC10478" i="7"/>
  <c r="CD10478" i="7"/>
  <c r="CE10478" i="7" s="1"/>
  <c r="CC10838" i="7"/>
  <c r="CD11097" i="7"/>
  <c r="CE11097" i="7" s="1"/>
  <c r="CC11097" i="7"/>
  <c r="CC11557" i="7"/>
  <c r="CD11557" i="7"/>
  <c r="CE11557" i="7" s="1"/>
  <c r="CH11557" i="7" s="1"/>
  <c r="CL11557" i="7" s="1"/>
  <c r="CC11778" i="7"/>
  <c r="CD11778" i="7"/>
  <c r="CE11778" i="7" s="1"/>
  <c r="CD11905" i="7"/>
  <c r="CE11905" i="7" s="1"/>
  <c r="CC11905" i="7"/>
  <c r="CI11905" i="7" s="1"/>
  <c r="CM11905" i="7" s="1"/>
  <c r="CD11929" i="7"/>
  <c r="CE11929" i="7" s="1"/>
  <c r="CH11929" i="7" s="1"/>
  <c r="CL11929" i="7" s="1"/>
  <c r="CO11929" i="7" s="1"/>
  <c r="CC11929" i="7"/>
  <c r="CI11929" i="7" s="1"/>
  <c r="CM11929" i="7" s="1"/>
  <c r="W1132" i="1"/>
  <c r="W1126" i="2"/>
  <c r="CD12567" i="7"/>
  <c r="CE12567" i="7" s="1"/>
  <c r="CX12568" i="7"/>
  <c r="DA12568" i="7" s="1"/>
  <c r="DC12568" i="7" s="1"/>
  <c r="CX12579" i="7"/>
  <c r="DA12579" i="7" s="1"/>
  <c r="DC12579" i="7" s="1"/>
  <c r="CC12590" i="7"/>
  <c r="CC12649" i="7"/>
  <c r="CD12649" i="7"/>
  <c r="CE12649" i="7" s="1"/>
  <c r="CC12930" i="7"/>
  <c r="CD12930" i="7"/>
  <c r="CE12930" i="7" s="1"/>
  <c r="CH12930" i="7" s="1"/>
  <c r="CL12930" i="7" s="1"/>
  <c r="CD12944" i="7"/>
  <c r="CE12944" i="7" s="1"/>
  <c r="CC12944" i="7"/>
  <c r="CD12965" i="7"/>
  <c r="CE12965" i="7" s="1"/>
  <c r="CC12965" i="7"/>
  <c r="CC13054" i="7"/>
  <c r="CI13054" i="7" s="1"/>
  <c r="CM13054" i="7" s="1"/>
  <c r="CD13054" i="7"/>
  <c r="CE13054" i="7" s="1"/>
  <c r="X915" i="1"/>
  <c r="X909" i="2"/>
  <c r="X969" i="1"/>
  <c r="X963" i="2"/>
  <c r="CD13328" i="7"/>
  <c r="CE13328" i="7" s="1"/>
  <c r="CC13344" i="7"/>
  <c r="CC13489" i="7"/>
  <c r="CD13489" i="7"/>
  <c r="CE13489" i="7" s="1"/>
  <c r="CD13516" i="7"/>
  <c r="CE13516" i="7" s="1"/>
  <c r="CC13516" i="7"/>
  <c r="CC14018" i="7"/>
  <c r="CD14018" i="7"/>
  <c r="CE14018" i="7" s="1"/>
  <c r="CD14162" i="7"/>
  <c r="CE14162" i="7" s="1"/>
  <c r="CC14162" i="7"/>
  <c r="CD14656" i="7"/>
  <c r="CE14656" i="7" s="1"/>
  <c r="CC14656" i="7"/>
  <c r="CD15685" i="7"/>
  <c r="CE15685" i="7" s="1"/>
  <c r="CH15685" i="7" s="1"/>
  <c r="CL15685" i="7" s="1"/>
  <c r="CC15685" i="7"/>
  <c r="CD15708" i="7"/>
  <c r="CE15708" i="7" s="1"/>
  <c r="CC15708" i="7"/>
  <c r="Y1179" i="2"/>
  <c r="CX471" i="7"/>
  <c r="DA471" i="7" s="1"/>
  <c r="DC471" i="7" s="1"/>
  <c r="W523" i="1"/>
  <c r="W517" i="2"/>
  <c r="U527" i="1"/>
  <c r="U521" i="2"/>
  <c r="Z528" i="1"/>
  <c r="Z522" i="2"/>
  <c r="V529" i="1"/>
  <c r="V523" i="2"/>
  <c r="W532" i="1"/>
  <c r="W526" i="2"/>
  <c r="Y536" i="1"/>
  <c r="Y530" i="2"/>
  <c r="T537" i="1"/>
  <c r="T531" i="2"/>
  <c r="AA538" i="1"/>
  <c r="AA532" i="2"/>
  <c r="X539" i="1"/>
  <c r="X533" i="2"/>
  <c r="Z541" i="1"/>
  <c r="Z535" i="2"/>
  <c r="S550" i="1"/>
  <c r="S544" i="2"/>
  <c r="S552" i="1"/>
  <c r="S546" i="2"/>
  <c r="X554" i="1"/>
  <c r="X548" i="2"/>
  <c r="U556" i="1"/>
  <c r="U550" i="2"/>
  <c r="U560" i="1"/>
  <c r="U554" i="2"/>
  <c r="U563" i="1"/>
  <c r="U557" i="2"/>
  <c r="AA565" i="1"/>
  <c r="AA559" i="2"/>
  <c r="X567" i="1"/>
  <c r="X561" i="2"/>
  <c r="V572" i="1"/>
  <c r="V566" i="2"/>
  <c r="V573" i="1"/>
  <c r="V567" i="2"/>
  <c r="AA580" i="1"/>
  <c r="AA574" i="2"/>
  <c r="CX580" i="7"/>
  <c r="DA580" i="7" s="1"/>
  <c r="DC580" i="7" s="1"/>
  <c r="W582" i="1"/>
  <c r="W576" i="2"/>
  <c r="AA585" i="1"/>
  <c r="AA579" i="2"/>
  <c r="V587" i="1"/>
  <c r="V581" i="2"/>
  <c r="X590" i="1"/>
  <c r="X584" i="2"/>
  <c r="S591" i="1"/>
  <c r="S585" i="2"/>
  <c r="U595" i="1"/>
  <c r="U589" i="2"/>
  <c r="Y596" i="1"/>
  <c r="Y590" i="2"/>
  <c r="S599" i="1"/>
  <c r="S593" i="2"/>
  <c r="V612" i="1"/>
  <c r="V606" i="2"/>
  <c r="X613" i="1"/>
  <c r="X607" i="2"/>
  <c r="AA615" i="1"/>
  <c r="AA609" i="2"/>
  <c r="T616" i="1"/>
  <c r="T610" i="2"/>
  <c r="V617" i="1"/>
  <c r="V611" i="2"/>
  <c r="Y620" i="1"/>
  <c r="Y614" i="2"/>
  <c r="Z624" i="1"/>
  <c r="Z618" i="2"/>
  <c r="S625" i="1"/>
  <c r="S619" i="2"/>
  <c r="T627" i="1"/>
  <c r="T621" i="2"/>
  <c r="X641" i="1"/>
  <c r="X635" i="2"/>
  <c r="CX644" i="7"/>
  <c r="DA644" i="7" s="1"/>
  <c r="DC644" i="7" s="1"/>
  <c r="Z647" i="1"/>
  <c r="Z641" i="2"/>
  <c r="AA649" i="1"/>
  <c r="AA643" i="2"/>
  <c r="T653" i="1"/>
  <c r="T647" i="2"/>
  <c r="X655" i="1"/>
  <c r="X649" i="2"/>
  <c r="Z656" i="1"/>
  <c r="Z650" i="2"/>
  <c r="X663" i="1"/>
  <c r="X657" i="2"/>
  <c r="U665" i="1"/>
  <c r="U659" i="2"/>
  <c r="X669" i="1"/>
  <c r="X663" i="2"/>
  <c r="S671" i="1"/>
  <c r="S665" i="2"/>
  <c r="Y673" i="1"/>
  <c r="Y667" i="2"/>
  <c r="S675" i="1"/>
  <c r="S669" i="2"/>
  <c r="U676" i="1"/>
  <c r="U670" i="2"/>
  <c r="AA677" i="1"/>
  <c r="AA671" i="2"/>
  <c r="T681" i="1"/>
  <c r="T675" i="2"/>
  <c r="W685" i="1"/>
  <c r="W679" i="2"/>
  <c r="Z687" i="1"/>
  <c r="Z681" i="2"/>
  <c r="V693" i="1"/>
  <c r="V687" i="2"/>
  <c r="Z697" i="1"/>
  <c r="Z691" i="2"/>
  <c r="Y707" i="1"/>
  <c r="Y701" i="2"/>
  <c r="S717" i="1"/>
  <c r="S711" i="2"/>
  <c r="X719" i="1"/>
  <c r="X713" i="2"/>
  <c r="X721" i="1"/>
  <c r="X715" i="2"/>
  <c r="V725" i="1"/>
  <c r="V719" i="2"/>
  <c r="S727" i="1"/>
  <c r="S721" i="2"/>
  <c r="W729" i="1"/>
  <c r="W723" i="2"/>
  <c r="W737" i="1"/>
  <c r="W731" i="2"/>
  <c r="Z745" i="1"/>
  <c r="Z739" i="2"/>
  <c r="W749" i="1"/>
  <c r="W743" i="2"/>
  <c r="Y763" i="1"/>
  <c r="Y757" i="2"/>
  <c r="W767" i="1"/>
  <c r="W761" i="2"/>
  <c r="S771" i="1"/>
  <c r="S765" i="2"/>
  <c r="AA777" i="1"/>
  <c r="AA771" i="2"/>
  <c r="AA791" i="1"/>
  <c r="AA785" i="2"/>
  <c r="Y795" i="1"/>
  <c r="Y789" i="2"/>
  <c r="T815" i="1"/>
  <c r="T809" i="2"/>
  <c r="W823" i="1"/>
  <c r="W817" i="2"/>
  <c r="Z837" i="1"/>
  <c r="Z831" i="2"/>
  <c r="V857" i="1"/>
  <c r="V851" i="2"/>
  <c r="T859" i="1"/>
  <c r="T853" i="2"/>
  <c r="U869" i="1"/>
  <c r="U863" i="2"/>
  <c r="X873" i="1"/>
  <c r="X867" i="2"/>
  <c r="CX885" i="7"/>
  <c r="DA885" i="7" s="1"/>
  <c r="DC885" i="7" s="1"/>
  <c r="V891" i="1"/>
  <c r="V885" i="2"/>
  <c r="AA893" i="1"/>
  <c r="AA887" i="2"/>
  <c r="AA905" i="1"/>
  <c r="AA899" i="2"/>
  <c r="T911" i="1"/>
  <c r="T905" i="2"/>
  <c r="V917" i="1"/>
  <c r="V911" i="2"/>
  <c r="U948" i="1"/>
  <c r="U942" i="2"/>
  <c r="U951" i="1"/>
  <c r="U945" i="2"/>
  <c r="U972" i="1"/>
  <c r="U966" i="2"/>
  <c r="S973" i="1"/>
  <c r="S967" i="2"/>
  <c r="U981" i="1"/>
  <c r="U975" i="2"/>
  <c r="X1003" i="1"/>
  <c r="X997" i="2"/>
  <c r="Z1005" i="1"/>
  <c r="Z999" i="2"/>
  <c r="Z1012" i="1"/>
  <c r="Z1006" i="2"/>
  <c r="U1015" i="1"/>
  <c r="U1009" i="2"/>
  <c r="W1020" i="1"/>
  <c r="W1014" i="2"/>
  <c r="Y1029" i="1"/>
  <c r="Y1023" i="2"/>
  <c r="V1037" i="1"/>
  <c r="V1031" i="2"/>
  <c r="Y1043" i="1"/>
  <c r="Y1037" i="2"/>
  <c r="W1044" i="1"/>
  <c r="W1038" i="2"/>
  <c r="V1045" i="2"/>
  <c r="V1051" i="1"/>
  <c r="Y1059" i="1"/>
  <c r="Y1053" i="2"/>
  <c r="V1065" i="1"/>
  <c r="V1059" i="2"/>
  <c r="Z1080" i="1"/>
  <c r="Z1074" i="2"/>
  <c r="S1085" i="1"/>
  <c r="S1079" i="2"/>
  <c r="Z1125" i="1"/>
  <c r="Z1119" i="2"/>
  <c r="Z1128" i="1"/>
  <c r="Z1122" i="2"/>
  <c r="T1130" i="1"/>
  <c r="T1124" i="2"/>
  <c r="U1151" i="1"/>
  <c r="U1145" i="2"/>
  <c r="W1179" i="1"/>
  <c r="W1173" i="2"/>
  <c r="Y1183" i="1"/>
  <c r="Y1177" i="2"/>
  <c r="S1197" i="1"/>
  <c r="S1191" i="2"/>
  <c r="X1211" i="1"/>
  <c r="X1205" i="2"/>
  <c r="CX1639" i="7"/>
  <c r="DA1639" i="7" s="1"/>
  <c r="DC1639" i="7" s="1"/>
  <c r="CX1879" i="7"/>
  <c r="DA1879" i="7" s="1"/>
  <c r="DC1879" i="7" s="1"/>
  <c r="CX2022" i="7"/>
  <c r="DA2022" i="7" s="1"/>
  <c r="DC2022" i="7" s="1"/>
  <c r="CI2054" i="7"/>
  <c r="CM2054" i="7" s="1"/>
  <c r="CX2267" i="7"/>
  <c r="DA2267" i="7" s="1"/>
  <c r="DC2267" i="7" s="1"/>
  <c r="CX3342" i="7"/>
  <c r="DA3342" i="7" s="1"/>
  <c r="DC3342" i="7" s="1"/>
  <c r="CX3700" i="7"/>
  <c r="DA3700" i="7" s="1"/>
  <c r="DC3700" i="7" s="1"/>
  <c r="CD4830" i="7"/>
  <c r="CE4830" i="7" s="1"/>
  <c r="CC4830" i="7"/>
  <c r="CH5082" i="7"/>
  <c r="CL5082" i="7" s="1"/>
  <c r="CX5224" i="7"/>
  <c r="DA5224" i="7" s="1"/>
  <c r="DC5224" i="7" s="1"/>
  <c r="S989" i="1"/>
  <c r="S983" i="2"/>
  <c r="CD7141" i="7"/>
  <c r="CE7141" i="7" s="1"/>
  <c r="CH7141" i="7" s="1"/>
  <c r="CL7141" i="7" s="1"/>
  <c r="CC7141" i="7"/>
  <c r="CI7141" i="7" s="1"/>
  <c r="CM7141" i="7" s="1"/>
  <c r="T1003" i="1"/>
  <c r="T997" i="2"/>
  <c r="CD7202" i="7"/>
  <c r="CE7202" i="7" s="1"/>
  <c r="CC7202" i="7"/>
  <c r="T1070" i="1"/>
  <c r="T1064" i="2"/>
  <c r="T1102" i="1"/>
  <c r="T1096" i="2"/>
  <c r="CX7289" i="7"/>
  <c r="DA7289" i="7" s="1"/>
  <c r="DC7289" i="7" s="1"/>
  <c r="CX7881" i="7"/>
  <c r="DA7881" i="7" s="1"/>
  <c r="DC7881" i="7" s="1"/>
  <c r="CD8246" i="7"/>
  <c r="CE8246" i="7" s="1"/>
  <c r="CC8246" i="7"/>
  <c r="CX8270" i="7"/>
  <c r="DA8270" i="7" s="1"/>
  <c r="DC8270" i="7" s="1"/>
  <c r="CC8297" i="7"/>
  <c r="CD8297" i="7"/>
  <c r="CE8297" i="7" s="1"/>
  <c r="CH8297" i="7" s="1"/>
  <c r="CL8297" i="7" s="1"/>
  <c r="CC8348" i="7"/>
  <c r="CD8348" i="7"/>
  <c r="CE8348" i="7" s="1"/>
  <c r="U785" i="1"/>
  <c r="U779" i="2"/>
  <c r="U984" i="1"/>
  <c r="U978" i="2"/>
  <c r="U1018" i="1"/>
  <c r="U1012" i="2"/>
  <c r="U1049" i="1"/>
  <c r="U1043" i="2"/>
  <c r="U1119" i="1"/>
  <c r="U1113" i="2"/>
  <c r="CD8861" i="7"/>
  <c r="CE8861" i="7" s="1"/>
  <c r="CC8861" i="7"/>
  <c r="U1172" i="1"/>
  <c r="U1166" i="2"/>
  <c r="CX8896" i="7"/>
  <c r="DA8896" i="7" s="1"/>
  <c r="DC8896" i="7" s="1"/>
  <c r="CD9479" i="7"/>
  <c r="CE9479" i="7" s="1"/>
  <c r="CC9479" i="7"/>
  <c r="CC10250" i="7"/>
  <c r="CD10250" i="7"/>
  <c r="CE10250" i="7" s="1"/>
  <c r="CD10258" i="7"/>
  <c r="CE10258" i="7" s="1"/>
  <c r="CC10258" i="7"/>
  <c r="V1123" i="1"/>
  <c r="V1117" i="2"/>
  <c r="CC11104" i="7"/>
  <c r="CD11104" i="7"/>
  <c r="CE11104" i="7" s="1"/>
  <c r="CD11278" i="7"/>
  <c r="CE11278" i="7" s="1"/>
  <c r="CC11278" i="7"/>
  <c r="W906" i="1"/>
  <c r="W900" i="2"/>
  <c r="CC12558" i="7"/>
  <c r="CD12558" i="7"/>
  <c r="CE12558" i="7" s="1"/>
  <c r="CD13022" i="7"/>
  <c r="CE13022" i="7" s="1"/>
  <c r="CH13022" i="7" s="1"/>
  <c r="CL13022" i="7" s="1"/>
  <c r="CC13022" i="7"/>
  <c r="CI13022" i="7" s="1"/>
  <c r="CM13022" i="7" s="1"/>
  <c r="CH13054" i="7"/>
  <c r="CL13054" i="7" s="1"/>
  <c r="CD13467" i="7"/>
  <c r="CE13467" i="7" s="1"/>
  <c r="CC13467" i="7"/>
  <c r="Y865" i="1"/>
  <c r="Y859" i="2"/>
  <c r="CD14948" i="7"/>
  <c r="CE14948" i="7" s="1"/>
  <c r="CC14948" i="7"/>
  <c r="CI167" i="7"/>
  <c r="CM167" i="7" s="1"/>
  <c r="CX172" i="7"/>
  <c r="DA172" i="7" s="1"/>
  <c r="DC172" i="7" s="1"/>
  <c r="CD263" i="7"/>
  <c r="CE263" i="7" s="1"/>
  <c r="CH263" i="7" s="1"/>
  <c r="CL263" i="7" s="1"/>
  <c r="CX286" i="7"/>
  <c r="DA286" i="7" s="1"/>
  <c r="DC286" i="7" s="1"/>
  <c r="CH509" i="7"/>
  <c r="CL509" i="7" s="1"/>
  <c r="AA522" i="1"/>
  <c r="AA516" i="2"/>
  <c r="Y523" i="1"/>
  <c r="Y517" i="2"/>
  <c r="Z524" i="1"/>
  <c r="Z518" i="2"/>
  <c r="W525" i="1"/>
  <c r="W519" i="2"/>
  <c r="CH525" i="7"/>
  <c r="CL525" i="7" s="1"/>
  <c r="Z526" i="1"/>
  <c r="Z520" i="2"/>
  <c r="W527" i="1"/>
  <c r="W521" i="2"/>
  <c r="X529" i="1"/>
  <c r="X523" i="2"/>
  <c r="Z530" i="1"/>
  <c r="Z524" i="2"/>
  <c r="V531" i="1"/>
  <c r="V525" i="2"/>
  <c r="Y532" i="1"/>
  <c r="Y526" i="2"/>
  <c r="AA533" i="1"/>
  <c r="AA527" i="2"/>
  <c r="X535" i="1"/>
  <c r="X529" i="2"/>
  <c r="AA536" i="1"/>
  <c r="AA530" i="2"/>
  <c r="V537" i="1"/>
  <c r="V531" i="2"/>
  <c r="U538" i="1"/>
  <c r="U532" i="2"/>
  <c r="Z539" i="1"/>
  <c r="Z533" i="2"/>
  <c r="AA544" i="1"/>
  <c r="AA538" i="2"/>
  <c r="V545" i="1"/>
  <c r="V539" i="2"/>
  <c r="Y546" i="1"/>
  <c r="Y540" i="2"/>
  <c r="T547" i="1"/>
  <c r="T541" i="2"/>
  <c r="Y548" i="1"/>
  <c r="Y542" i="2"/>
  <c r="Z549" i="1"/>
  <c r="Z543" i="2"/>
  <c r="Y551" i="1"/>
  <c r="Y545" i="2"/>
  <c r="U552" i="1"/>
  <c r="U546" i="2"/>
  <c r="V553" i="1"/>
  <c r="V547" i="2"/>
  <c r="CH553" i="7"/>
  <c r="CL553" i="7" s="1"/>
  <c r="AA554" i="1"/>
  <c r="AA548" i="2"/>
  <c r="U555" i="1"/>
  <c r="U549" i="2"/>
  <c r="Y557" i="1"/>
  <c r="Y551" i="2"/>
  <c r="W560" i="1"/>
  <c r="W554" i="2"/>
  <c r="Z561" i="1"/>
  <c r="Z555" i="2"/>
  <c r="S562" i="1"/>
  <c r="S556" i="2"/>
  <c r="AA562" i="1"/>
  <c r="AA556" i="2"/>
  <c r="W563" i="1"/>
  <c r="W557" i="2"/>
  <c r="Z564" i="1"/>
  <c r="Z558" i="2"/>
  <c r="X566" i="1"/>
  <c r="X560" i="2"/>
  <c r="Z567" i="1"/>
  <c r="Z561" i="2"/>
  <c r="CX567" i="7"/>
  <c r="DA567" i="7" s="1"/>
  <c r="DC567" i="7" s="1"/>
  <c r="W568" i="1"/>
  <c r="W562" i="2"/>
  <c r="U569" i="1"/>
  <c r="U563" i="2"/>
  <c r="X570" i="1"/>
  <c r="X564" i="2"/>
  <c r="X572" i="1"/>
  <c r="X566" i="2"/>
  <c r="CD572" i="7"/>
  <c r="CE572" i="7" s="1"/>
  <c r="CH572" i="7" s="1"/>
  <c r="CL572" i="7" s="1"/>
  <c r="X573" i="1"/>
  <c r="X567" i="2"/>
  <c r="Y574" i="1"/>
  <c r="Y568" i="2"/>
  <c r="T575" i="1"/>
  <c r="T569" i="2"/>
  <c r="V576" i="1"/>
  <c r="V570" i="2"/>
  <c r="X577" i="1"/>
  <c r="X571" i="2"/>
  <c r="X578" i="1"/>
  <c r="X572" i="2"/>
  <c r="U580" i="1"/>
  <c r="U574" i="2"/>
  <c r="U581" i="1"/>
  <c r="U575" i="2"/>
  <c r="Y582" i="1"/>
  <c r="Y576" i="2"/>
  <c r="V583" i="1"/>
  <c r="V577" i="2"/>
  <c r="Z584" i="1"/>
  <c r="Z578" i="2"/>
  <c r="U585" i="1"/>
  <c r="U579" i="2"/>
  <c r="V586" i="1"/>
  <c r="V580" i="2"/>
  <c r="X587" i="1"/>
  <c r="X581" i="2"/>
  <c r="X588" i="1"/>
  <c r="X582" i="2"/>
  <c r="S589" i="1"/>
  <c r="S583" i="2"/>
  <c r="AA589" i="1"/>
  <c r="AA583" i="2"/>
  <c r="Z590" i="1"/>
  <c r="Z584" i="2"/>
  <c r="W592" i="1"/>
  <c r="W586" i="2"/>
  <c r="Y593" i="1"/>
  <c r="Y587" i="2"/>
  <c r="AA594" i="1"/>
  <c r="AA588" i="2"/>
  <c r="W595" i="1"/>
  <c r="W589" i="2"/>
  <c r="S596" i="1"/>
  <c r="S590" i="2"/>
  <c r="AA596" i="1"/>
  <c r="AA590" i="2"/>
  <c r="Y597" i="1"/>
  <c r="Y591" i="2"/>
  <c r="Y598" i="1"/>
  <c r="Y592" i="2"/>
  <c r="U599" i="1"/>
  <c r="U593" i="2"/>
  <c r="CH599" i="7"/>
  <c r="CL599" i="7" s="1"/>
  <c r="Y600" i="1"/>
  <c r="Y594" i="2"/>
  <c r="U601" i="1"/>
  <c r="U595" i="2"/>
  <c r="W603" i="1"/>
  <c r="W597" i="2"/>
  <c r="S604" i="1"/>
  <c r="S598" i="2"/>
  <c r="AA604" i="1"/>
  <c r="AA598" i="2"/>
  <c r="W605" i="1"/>
  <c r="W599" i="2"/>
  <c r="Y607" i="1"/>
  <c r="Y601" i="2"/>
  <c r="V609" i="1"/>
  <c r="V603" i="2"/>
  <c r="S611" i="1"/>
  <c r="S605" i="2"/>
  <c r="X612" i="1"/>
  <c r="X606" i="2"/>
  <c r="Z613" i="1"/>
  <c r="Z607" i="2"/>
  <c r="S615" i="1"/>
  <c r="S609" i="2"/>
  <c r="V616" i="1"/>
  <c r="V610" i="2"/>
  <c r="X617" i="1"/>
  <c r="X611" i="2"/>
  <c r="W619" i="1"/>
  <c r="W613" i="2"/>
  <c r="AA620" i="1"/>
  <c r="AA614" i="2"/>
  <c r="U621" i="1"/>
  <c r="U615" i="2"/>
  <c r="Y623" i="1"/>
  <c r="Y617" i="2"/>
  <c r="U625" i="1"/>
  <c r="U619" i="2"/>
  <c r="V627" i="1"/>
  <c r="V621" i="2"/>
  <c r="S629" i="1"/>
  <c r="S623" i="2"/>
  <c r="AA629" i="1"/>
  <c r="AA623" i="2"/>
  <c r="U631" i="1"/>
  <c r="U625" i="2"/>
  <c r="Z632" i="1"/>
  <c r="Z626" i="2"/>
  <c r="V633" i="1"/>
  <c r="V627" i="2"/>
  <c r="W635" i="1"/>
  <c r="W629" i="2"/>
  <c r="Y636" i="1"/>
  <c r="Y630" i="2"/>
  <c r="Y637" i="1"/>
  <c r="Y631" i="2"/>
  <c r="U639" i="1"/>
  <c r="U633" i="2"/>
  <c r="W640" i="1"/>
  <c r="W634" i="2"/>
  <c r="CC640" i="7"/>
  <c r="Z641" i="1"/>
  <c r="Z635" i="2"/>
  <c r="Y643" i="1"/>
  <c r="Y637" i="2"/>
  <c r="T644" i="1"/>
  <c r="T638" i="2"/>
  <c r="X645" i="1"/>
  <c r="X639" i="2"/>
  <c r="U648" i="1"/>
  <c r="U642" i="2"/>
  <c r="T649" i="1"/>
  <c r="T643" i="2"/>
  <c r="V651" i="1"/>
  <c r="V645" i="2"/>
  <c r="AA652" i="1"/>
  <c r="AA646" i="2"/>
  <c r="V653" i="1"/>
  <c r="V647" i="2"/>
  <c r="S654" i="1"/>
  <c r="S648" i="2"/>
  <c r="Z655" i="1"/>
  <c r="Z649" i="2"/>
  <c r="S656" i="1"/>
  <c r="S650" i="2"/>
  <c r="Z657" i="1"/>
  <c r="Z651" i="2"/>
  <c r="W661" i="1"/>
  <c r="W655" i="2"/>
  <c r="Z663" i="1"/>
  <c r="Z657" i="2"/>
  <c r="V664" i="1"/>
  <c r="V658" i="2"/>
  <c r="W665" i="1"/>
  <c r="W659" i="2"/>
  <c r="W667" i="1"/>
  <c r="W661" i="2"/>
  <c r="Z668" i="1"/>
  <c r="Z662" i="2"/>
  <c r="Z669" i="1"/>
  <c r="Z663" i="2"/>
  <c r="U671" i="1"/>
  <c r="U665" i="2"/>
  <c r="AA673" i="1"/>
  <c r="AA667" i="2"/>
  <c r="U675" i="1"/>
  <c r="U669" i="2"/>
  <c r="Z676" i="1"/>
  <c r="Z670" i="2"/>
  <c r="U677" i="1"/>
  <c r="U671" i="2"/>
  <c r="Y679" i="1"/>
  <c r="Y673" i="2"/>
  <c r="W681" i="1"/>
  <c r="W675" i="2"/>
  <c r="X683" i="1"/>
  <c r="X677" i="2"/>
  <c r="Y685" i="1"/>
  <c r="Y679" i="2"/>
  <c r="T687" i="1"/>
  <c r="T681" i="2"/>
  <c r="W688" i="1"/>
  <c r="W682" i="2"/>
  <c r="U689" i="1"/>
  <c r="U683" i="2"/>
  <c r="Z691" i="1"/>
  <c r="Z685" i="2"/>
  <c r="X693" i="1"/>
  <c r="X687" i="2"/>
  <c r="Z696" i="1"/>
  <c r="Z690" i="2"/>
  <c r="S697" i="1"/>
  <c r="S691" i="2"/>
  <c r="Z703" i="1"/>
  <c r="Z697" i="2"/>
  <c r="W705" i="1"/>
  <c r="W699" i="2"/>
  <c r="AA707" i="1"/>
  <c r="AA701" i="2"/>
  <c r="Y708" i="1"/>
  <c r="Y702" i="2"/>
  <c r="CH708" i="7"/>
  <c r="CL708" i="7" s="1"/>
  <c r="X709" i="1"/>
  <c r="X703" i="2"/>
  <c r="S711" i="1"/>
  <c r="S705" i="2"/>
  <c r="W713" i="1"/>
  <c r="W707" i="2"/>
  <c r="W715" i="1"/>
  <c r="W709" i="2"/>
  <c r="Y716" i="1"/>
  <c r="Y710" i="2"/>
  <c r="U717" i="1"/>
  <c r="U711" i="2"/>
  <c r="V718" i="1"/>
  <c r="V712" i="2"/>
  <c r="AA719" i="1"/>
  <c r="AA713" i="2"/>
  <c r="Z721" i="1"/>
  <c r="Z715" i="2"/>
  <c r="S723" i="1"/>
  <c r="S717" i="2"/>
  <c r="X725" i="1"/>
  <c r="X719" i="2"/>
  <c r="Y729" i="1"/>
  <c r="Y723" i="2"/>
  <c r="S731" i="1"/>
  <c r="S725" i="2"/>
  <c r="X733" i="1"/>
  <c r="X727" i="2"/>
  <c r="AA735" i="1"/>
  <c r="AA729" i="2"/>
  <c r="Y737" i="1"/>
  <c r="Y731" i="2"/>
  <c r="T739" i="1"/>
  <c r="T733" i="2"/>
  <c r="V741" i="1"/>
  <c r="V735" i="2"/>
  <c r="W742" i="1"/>
  <c r="W736" i="2"/>
  <c r="X743" i="1"/>
  <c r="X737" i="2"/>
  <c r="U744" i="1"/>
  <c r="U738" i="2"/>
  <c r="S745" i="1"/>
  <c r="S739" i="2"/>
  <c r="Z749" i="1"/>
  <c r="Z743" i="2"/>
  <c r="Y751" i="1"/>
  <c r="Y745" i="2"/>
  <c r="Y752" i="1"/>
  <c r="Y746" i="2"/>
  <c r="T753" i="1"/>
  <c r="T747" i="2"/>
  <c r="W757" i="1"/>
  <c r="W751" i="2"/>
  <c r="AA758" i="1"/>
  <c r="AA752" i="2"/>
  <c r="S759" i="1"/>
  <c r="S753" i="2"/>
  <c r="CC760" i="7"/>
  <c r="CI760" i="7" s="1"/>
  <c r="CM760" i="7" s="1"/>
  <c r="Y761" i="1"/>
  <c r="Y755" i="2"/>
  <c r="AA763" i="1"/>
  <c r="AA757" i="2"/>
  <c r="T764" i="1"/>
  <c r="T758" i="2"/>
  <c r="V765" i="1"/>
  <c r="V759" i="2"/>
  <c r="Y767" i="1"/>
  <c r="Y761" i="2"/>
  <c r="V768" i="1"/>
  <c r="V762" i="2"/>
  <c r="V769" i="1"/>
  <c r="V763" i="2"/>
  <c r="V771" i="1"/>
  <c r="V765" i="2"/>
  <c r="CD772" i="7"/>
  <c r="CE772" i="7" s="1"/>
  <c r="CH772" i="7" s="1"/>
  <c r="CL772" i="7" s="1"/>
  <c r="S773" i="1"/>
  <c r="S767" i="2"/>
  <c r="Y775" i="1"/>
  <c r="Y769" i="2"/>
  <c r="T777" i="1"/>
  <c r="T771" i="2"/>
  <c r="S779" i="1"/>
  <c r="S773" i="2"/>
  <c r="T781" i="1"/>
  <c r="T775" i="2"/>
  <c r="Y785" i="1"/>
  <c r="Y779" i="2"/>
  <c r="W787" i="1"/>
  <c r="W781" i="2"/>
  <c r="V789" i="1"/>
  <c r="V783" i="2"/>
  <c r="U791" i="1"/>
  <c r="U785" i="2"/>
  <c r="AA795" i="1"/>
  <c r="AA789" i="2"/>
  <c r="AA796" i="1"/>
  <c r="AA790" i="2"/>
  <c r="W797" i="1"/>
  <c r="W791" i="2"/>
  <c r="Z799" i="1"/>
  <c r="Z793" i="2"/>
  <c r="AA801" i="1"/>
  <c r="AA795" i="2"/>
  <c r="CD802" i="7"/>
  <c r="CE802" i="7" s="1"/>
  <c r="CH802" i="7" s="1"/>
  <c r="CL802" i="7" s="1"/>
  <c r="CO802" i="7" s="1"/>
  <c r="X805" i="1"/>
  <c r="X799" i="2"/>
  <c r="U809" i="1"/>
  <c r="U803" i="2"/>
  <c r="CD809" i="7"/>
  <c r="CE809" i="7" s="1"/>
  <c r="CH809" i="7" s="1"/>
  <c r="CL809" i="7" s="1"/>
  <c r="CO809" i="7" s="1"/>
  <c r="CC809" i="7"/>
  <c r="CI809" i="7" s="1"/>
  <c r="CM809" i="7" s="1"/>
  <c r="Y811" i="1"/>
  <c r="Y805" i="2"/>
  <c r="W813" i="1"/>
  <c r="W807" i="2"/>
  <c r="V815" i="1"/>
  <c r="V809" i="2"/>
  <c r="U817" i="1"/>
  <c r="U811" i="2"/>
  <c r="X821" i="1"/>
  <c r="X815" i="2"/>
  <c r="Y823" i="1"/>
  <c r="Y817" i="2"/>
  <c r="AA824" i="1"/>
  <c r="AA818" i="2"/>
  <c r="AA828" i="1"/>
  <c r="AA822" i="2"/>
  <c r="Z829" i="1"/>
  <c r="Z823" i="2"/>
  <c r="Z831" i="1"/>
  <c r="Z825" i="2"/>
  <c r="Y833" i="1"/>
  <c r="Y827" i="2"/>
  <c r="T837" i="1"/>
  <c r="T831" i="2"/>
  <c r="Y839" i="1"/>
  <c r="Y833" i="2"/>
  <c r="W843" i="1"/>
  <c r="W837" i="2"/>
  <c r="Y845" i="1"/>
  <c r="Y839" i="2"/>
  <c r="Y847" i="1"/>
  <c r="Y841" i="2"/>
  <c r="Y849" i="1"/>
  <c r="Y843" i="2"/>
  <c r="T851" i="1"/>
  <c r="T845" i="2"/>
  <c r="U853" i="1"/>
  <c r="U847" i="2"/>
  <c r="Z856" i="1"/>
  <c r="Z850" i="2"/>
  <c r="V859" i="1"/>
  <c r="V853" i="2"/>
  <c r="X860" i="1"/>
  <c r="X854" i="2"/>
  <c r="S865" i="1"/>
  <c r="S859" i="2"/>
  <c r="X869" i="1"/>
  <c r="X863" i="2"/>
  <c r="T871" i="1"/>
  <c r="T865" i="2"/>
  <c r="Z873" i="1"/>
  <c r="Z867" i="2"/>
  <c r="Y875" i="1"/>
  <c r="Y869" i="2"/>
  <c r="S876" i="1"/>
  <c r="S870" i="2"/>
  <c r="T881" i="1"/>
  <c r="T875" i="2"/>
  <c r="U883" i="1"/>
  <c r="U877" i="2"/>
  <c r="W889" i="1"/>
  <c r="W883" i="2"/>
  <c r="X891" i="1"/>
  <c r="X885" i="2"/>
  <c r="S899" i="1"/>
  <c r="S893" i="2"/>
  <c r="W901" i="1"/>
  <c r="W895" i="2"/>
  <c r="V903" i="1"/>
  <c r="V897" i="2"/>
  <c r="Z915" i="1"/>
  <c r="Z909" i="2"/>
  <c r="CC916" i="7"/>
  <c r="CI916" i="7" s="1"/>
  <c r="CM916" i="7" s="1"/>
  <c r="X917" i="1"/>
  <c r="X911" i="2"/>
  <c r="V919" i="1"/>
  <c r="V913" i="2"/>
  <c r="U927" i="1"/>
  <c r="U921" i="2"/>
  <c r="U931" i="1"/>
  <c r="U925" i="2"/>
  <c r="S933" i="1"/>
  <c r="S927" i="2"/>
  <c r="Z937" i="1"/>
  <c r="Z931" i="2"/>
  <c r="U939" i="1"/>
  <c r="U933" i="2"/>
  <c r="V941" i="1"/>
  <c r="V935" i="2"/>
  <c r="Y945" i="1"/>
  <c r="Y939" i="2"/>
  <c r="T947" i="1"/>
  <c r="T941" i="2"/>
  <c r="Z948" i="1"/>
  <c r="Z942" i="2"/>
  <c r="T955" i="1"/>
  <c r="T949" i="2"/>
  <c r="Y957" i="1"/>
  <c r="Y951" i="2"/>
  <c r="T963" i="1"/>
  <c r="T957" i="2"/>
  <c r="V965" i="1"/>
  <c r="V959" i="2"/>
  <c r="T969" i="1"/>
  <c r="T963" i="2"/>
  <c r="AA972" i="1"/>
  <c r="AA966" i="2"/>
  <c r="U973" i="1"/>
  <c r="U967" i="2"/>
  <c r="AA975" i="1"/>
  <c r="AA969" i="2"/>
  <c r="T977" i="1"/>
  <c r="T971" i="2"/>
  <c r="W981" i="1"/>
  <c r="W975" i="2"/>
  <c r="U983" i="1"/>
  <c r="U977" i="2"/>
  <c r="V988" i="1"/>
  <c r="V982" i="2"/>
  <c r="Y989" i="1"/>
  <c r="Y983" i="2"/>
  <c r="X993" i="1"/>
  <c r="X987" i="2"/>
  <c r="AA995" i="1"/>
  <c r="AA989" i="2"/>
  <c r="Y996" i="1"/>
  <c r="Y990" i="2"/>
  <c r="T999" i="1"/>
  <c r="T993" i="2"/>
  <c r="V1001" i="1"/>
  <c r="V995" i="2"/>
  <c r="AA1003" i="1"/>
  <c r="W1009" i="1"/>
  <c r="W1003" i="2"/>
  <c r="U1011" i="1"/>
  <c r="U1005" i="2"/>
  <c r="W1015" i="1"/>
  <c r="W1009" i="2"/>
  <c r="P1015" i="1"/>
  <c r="P1009" i="2"/>
  <c r="W1017" i="1"/>
  <c r="W1011" i="2"/>
  <c r="S1019" i="1"/>
  <c r="S1013" i="2"/>
  <c r="AA1020" i="1"/>
  <c r="AA1014" i="2"/>
  <c r="X1023" i="1"/>
  <c r="X1017" i="2"/>
  <c r="U1024" i="1"/>
  <c r="U1018" i="2"/>
  <c r="T1019" i="2"/>
  <c r="T1025" i="1"/>
  <c r="X1027" i="1"/>
  <c r="X1021" i="2"/>
  <c r="W1032" i="1"/>
  <c r="W1026" i="2"/>
  <c r="U1035" i="1"/>
  <c r="U1029" i="2"/>
  <c r="W1036" i="1"/>
  <c r="W1030" i="2"/>
  <c r="X1031" i="2"/>
  <c r="X1037" i="1"/>
  <c r="T1041" i="1"/>
  <c r="T1035" i="2"/>
  <c r="Y1044" i="1"/>
  <c r="Y1038" i="2"/>
  <c r="S1048" i="1"/>
  <c r="S1042" i="2"/>
  <c r="X1051" i="1"/>
  <c r="X1045" i="2"/>
  <c r="W1052" i="1"/>
  <c r="W1046" i="2"/>
  <c r="T1055" i="1"/>
  <c r="T1049" i="2"/>
  <c r="X1057" i="1"/>
  <c r="X1051" i="2"/>
  <c r="AA1061" i="1"/>
  <c r="AA1055" i="2"/>
  <c r="Z1063" i="1"/>
  <c r="Z1057" i="2"/>
  <c r="AA1067" i="1"/>
  <c r="AA1061" i="2"/>
  <c r="V1069" i="1"/>
  <c r="V1063" i="2"/>
  <c r="S1071" i="1"/>
  <c r="S1065" i="2"/>
  <c r="W1073" i="1"/>
  <c r="W1067" i="2"/>
  <c r="S1075" i="1"/>
  <c r="S1069" i="2"/>
  <c r="Z1077" i="1"/>
  <c r="Z1071" i="2"/>
  <c r="X1081" i="1"/>
  <c r="X1075" i="2"/>
  <c r="U1085" i="1"/>
  <c r="U1079" i="2"/>
  <c r="S1091" i="1"/>
  <c r="S1085" i="2"/>
  <c r="AA1091" i="1"/>
  <c r="AA1085" i="2"/>
  <c r="W1093" i="1"/>
  <c r="W1087" i="2"/>
  <c r="Z1097" i="1"/>
  <c r="Z1091" i="2"/>
  <c r="Z1099" i="1"/>
  <c r="Z1093" i="2"/>
  <c r="S1103" i="1"/>
  <c r="S1097" i="2"/>
  <c r="AA1103" i="1"/>
  <c r="AA1097" i="2"/>
  <c r="Y1105" i="1"/>
  <c r="Y1099" i="2"/>
  <c r="CX1106" i="7"/>
  <c r="DA1106" i="7" s="1"/>
  <c r="DC1106" i="7" s="1"/>
  <c r="W1113" i="1"/>
  <c r="W1107" i="2"/>
  <c r="Z1119" i="1"/>
  <c r="Z1113" i="2"/>
  <c r="Z1127" i="1"/>
  <c r="Z1121" i="2"/>
  <c r="V1132" i="1"/>
  <c r="V1126" i="2"/>
  <c r="V1127" i="2"/>
  <c r="V1133" i="1"/>
  <c r="CX1134" i="7"/>
  <c r="DA1134" i="7" s="1"/>
  <c r="DC1134" i="7" s="1"/>
  <c r="Y1135" i="1"/>
  <c r="Y1129" i="2"/>
  <c r="Z1141" i="1"/>
  <c r="Z1135" i="2"/>
  <c r="S1143" i="1"/>
  <c r="S1137" i="2"/>
  <c r="V1144" i="1"/>
  <c r="V1138" i="2"/>
  <c r="Z1139" i="2"/>
  <c r="Z1145" i="1"/>
  <c r="Z1147" i="1"/>
  <c r="Z1141" i="2"/>
  <c r="CC1148" i="7"/>
  <c r="CD1148" i="7"/>
  <c r="CE1148" i="7" s="1"/>
  <c r="CH1148" i="7" s="1"/>
  <c r="CL1148" i="7" s="1"/>
  <c r="X1147" i="2"/>
  <c r="X1153" i="1"/>
  <c r="U1155" i="1"/>
  <c r="U1149" i="2"/>
  <c r="S1159" i="1"/>
  <c r="S1153" i="2"/>
  <c r="X1161" i="1"/>
  <c r="X1155" i="2"/>
  <c r="T1163" i="1"/>
  <c r="T1157" i="2"/>
  <c r="U1164" i="1"/>
  <c r="U1158" i="2"/>
  <c r="Y1165" i="1"/>
  <c r="Y1159" i="2"/>
  <c r="V1167" i="1"/>
  <c r="V1161" i="2"/>
  <c r="T1168" i="1"/>
  <c r="T1162" i="2"/>
  <c r="Y1179" i="1"/>
  <c r="Y1173" i="2"/>
  <c r="Z1191" i="1"/>
  <c r="Z1185" i="2"/>
  <c r="Y1193" i="1"/>
  <c r="Y1187" i="2"/>
  <c r="S1195" i="1"/>
  <c r="S1189" i="2"/>
  <c r="V1196" i="1"/>
  <c r="V1190" i="2"/>
  <c r="U1209" i="1"/>
  <c r="U1203" i="2"/>
  <c r="AA1211" i="1"/>
  <c r="AA1205" i="2"/>
  <c r="U1213" i="1"/>
  <c r="U1207" i="2"/>
  <c r="CC1608" i="7"/>
  <c r="CD1638" i="7"/>
  <c r="CE1638" i="7" s="1"/>
  <c r="CH1638" i="7" s="1"/>
  <c r="CL1638" i="7" s="1"/>
  <c r="CC1638" i="7"/>
  <c r="CI1638" i="7" s="1"/>
  <c r="CM1638" i="7" s="1"/>
  <c r="CX1667" i="7"/>
  <c r="DA1667" i="7" s="1"/>
  <c r="DC1667" i="7" s="1"/>
  <c r="CC1671" i="7"/>
  <c r="CI1671" i="7" s="1"/>
  <c r="CM1671" i="7" s="1"/>
  <c r="CX1676" i="7"/>
  <c r="DA1676" i="7" s="1"/>
  <c r="DC1676" i="7" s="1"/>
  <c r="CX1695" i="7"/>
  <c r="DA1695" i="7" s="1"/>
  <c r="DC1695" i="7" s="1"/>
  <c r="CD1794" i="7"/>
  <c r="CE1794" i="7" s="1"/>
  <c r="CH1794" i="7" s="1"/>
  <c r="CL1794" i="7" s="1"/>
  <c r="CX1835" i="7"/>
  <c r="DA1835" i="7" s="1"/>
  <c r="DC1835" i="7" s="1"/>
  <c r="CD1846" i="7"/>
  <c r="CE1846" i="7" s="1"/>
  <c r="CH1846" i="7" s="1"/>
  <c r="CL1846" i="7" s="1"/>
  <c r="CX1855" i="7"/>
  <c r="DA1855" i="7" s="1"/>
  <c r="DC1855" i="7" s="1"/>
  <c r="CC1869" i="7"/>
  <c r="CI1869" i="7" s="1"/>
  <c r="CM1869" i="7" s="1"/>
  <c r="CX2059" i="7"/>
  <c r="DA2059" i="7" s="1"/>
  <c r="DC2059" i="7" s="1"/>
  <c r="CC2065" i="7"/>
  <c r="CI2065" i="7" s="1"/>
  <c r="CM2065" i="7" s="1"/>
  <c r="CC2113" i="7"/>
  <c r="CI2113" i="7" s="1"/>
  <c r="CM2113" i="7" s="1"/>
  <c r="CC2223" i="7"/>
  <c r="CI2223" i="7" s="1"/>
  <c r="CM2223" i="7" s="1"/>
  <c r="CC2239" i="7"/>
  <c r="CI2239" i="7" s="1"/>
  <c r="CM2239" i="7" s="1"/>
  <c r="CC2257" i="7"/>
  <c r="CI2257" i="7" s="1"/>
  <c r="CM2257" i="7" s="1"/>
  <c r="CD2261" i="7"/>
  <c r="CE2261" i="7" s="1"/>
  <c r="CH2261" i="7" s="1"/>
  <c r="CL2261" i="7" s="1"/>
  <c r="CC2269" i="7"/>
  <c r="CI2269" i="7" s="1"/>
  <c r="CM2269" i="7" s="1"/>
  <c r="CD2269" i="7"/>
  <c r="CE2269" i="7" s="1"/>
  <c r="CH2269" i="7" s="1"/>
  <c r="CL2269" i="7" s="1"/>
  <c r="CD2562" i="7"/>
  <c r="CE2562" i="7" s="1"/>
  <c r="CH2562" i="7" s="1"/>
  <c r="CL2562" i="7" s="1"/>
  <c r="CC2570" i="7"/>
  <c r="CI2570" i="7" s="1"/>
  <c r="CM2570" i="7" s="1"/>
  <c r="CC2574" i="7"/>
  <c r="CI2574" i="7" s="1"/>
  <c r="CM2574" i="7" s="1"/>
  <c r="Q1066" i="1"/>
  <c r="Q1060" i="2"/>
  <c r="CC2613" i="7"/>
  <c r="CI2613" i="7" s="1"/>
  <c r="CM2613" i="7" s="1"/>
  <c r="CX3222" i="7"/>
  <c r="DA3222" i="7" s="1"/>
  <c r="DC3222" i="7" s="1"/>
  <c r="CC3282" i="7"/>
  <c r="CI3282" i="7" s="1"/>
  <c r="CM3282" i="7" s="1"/>
  <c r="CX3294" i="7"/>
  <c r="DA3294" i="7" s="1"/>
  <c r="DC3294" i="7" s="1"/>
  <c r="CD3375" i="7"/>
  <c r="CE3375" i="7" s="1"/>
  <c r="CH3375" i="7" s="1"/>
  <c r="CL3375" i="7" s="1"/>
  <c r="CC3402" i="7"/>
  <c r="CI3402" i="7" s="1"/>
  <c r="CM3402" i="7" s="1"/>
  <c r="CC3412" i="7"/>
  <c r="CI3412" i="7" s="1"/>
  <c r="CM3412" i="7" s="1"/>
  <c r="CD3496" i="7"/>
  <c r="CE3496" i="7" s="1"/>
  <c r="CH3496" i="7" s="1"/>
  <c r="CL3496" i="7" s="1"/>
  <c r="CX3634" i="7"/>
  <c r="DA3634" i="7" s="1"/>
  <c r="DC3634" i="7" s="1"/>
  <c r="CC3741" i="7"/>
  <c r="CI3741" i="7" s="1"/>
  <c r="CM3741" i="7" s="1"/>
  <c r="CC3996" i="7"/>
  <c r="CI3996" i="7" s="1"/>
  <c r="CM3996" i="7" s="1"/>
  <c r="CD4068" i="7"/>
  <c r="CE4068" i="7" s="1"/>
  <c r="CH4068" i="7" s="1"/>
  <c r="CL4068" i="7" s="1"/>
  <c r="CC4068" i="7"/>
  <c r="CI4068" i="7" s="1"/>
  <c r="CM4068" i="7" s="1"/>
  <c r="R1001" i="1"/>
  <c r="R995" i="2"/>
  <c r="R1106" i="1"/>
  <c r="R1100" i="2"/>
  <c r="CH4659" i="7"/>
  <c r="CL4659" i="7" s="1"/>
  <c r="CC4753" i="7"/>
  <c r="CI4753" i="7" s="1"/>
  <c r="CM4753" i="7" s="1"/>
  <c r="CD4822" i="7"/>
  <c r="CE4822" i="7" s="1"/>
  <c r="CC4822" i="7"/>
  <c r="CD4846" i="7"/>
  <c r="CE4846" i="7" s="1"/>
  <c r="CC4846" i="7"/>
  <c r="CH4971" i="7"/>
  <c r="CL4971" i="7" s="1"/>
  <c r="CX5032" i="7"/>
  <c r="DA5032" i="7" s="1"/>
  <c r="DC5032" i="7" s="1"/>
  <c r="CC5155" i="7"/>
  <c r="CI5155" i="7" s="1"/>
  <c r="CM5155" i="7" s="1"/>
  <c r="CD5155" i="7"/>
  <c r="CE5155" i="7" s="1"/>
  <c r="CH5155" i="7" s="1"/>
  <c r="CL5155" i="7" s="1"/>
  <c r="CD5186" i="7"/>
  <c r="CE5186" i="7" s="1"/>
  <c r="CC5186" i="7"/>
  <c r="S601" i="1"/>
  <c r="S595" i="2"/>
  <c r="S609" i="1"/>
  <c r="S603" i="2"/>
  <c r="CH5242" i="7"/>
  <c r="CL5242" i="7" s="1"/>
  <c r="CD5318" i="7"/>
  <c r="CE5318" i="7" s="1"/>
  <c r="CC5318" i="7"/>
  <c r="CD5378" i="7"/>
  <c r="CE5378" i="7" s="1"/>
  <c r="CC5378" i="7"/>
  <c r="CI5378" i="7" s="1"/>
  <c r="CM5378" i="7" s="1"/>
  <c r="CD5523" i="7"/>
  <c r="CE5523" i="7" s="1"/>
  <c r="CD5526" i="7"/>
  <c r="CE5526" i="7" s="1"/>
  <c r="CC5526" i="7"/>
  <c r="CI5526" i="7" s="1"/>
  <c r="CM5526" i="7" s="1"/>
  <c r="S965" i="1"/>
  <c r="S959" i="2"/>
  <c r="CD5657" i="7"/>
  <c r="CE5657" i="7" s="1"/>
  <c r="CC5675" i="7"/>
  <c r="CI5675" i="7" s="1"/>
  <c r="CM5675" i="7" s="1"/>
  <c r="S1082" i="1"/>
  <c r="S1076" i="2"/>
  <c r="CD5720" i="7"/>
  <c r="CE5720" i="7" s="1"/>
  <c r="CC5720" i="7"/>
  <c r="CI5720" i="7" s="1"/>
  <c r="CM5720" i="7" s="1"/>
  <c r="CD5745" i="7"/>
  <c r="CE5745" i="7" s="1"/>
  <c r="CC5745" i="7"/>
  <c r="CX5799" i="7"/>
  <c r="DA5799" i="7" s="1"/>
  <c r="DC5799" i="7" s="1"/>
  <c r="CI5805" i="7"/>
  <c r="CM5805" i="7" s="1"/>
  <c r="CC5809" i="7"/>
  <c r="S1183" i="1"/>
  <c r="S1177" i="2"/>
  <c r="CD5818" i="7"/>
  <c r="CE5818" i="7" s="1"/>
  <c r="S1190" i="1"/>
  <c r="S1184" i="2"/>
  <c r="CC6217" i="7"/>
  <c r="CI6269" i="7"/>
  <c r="CM6269" i="7" s="1"/>
  <c r="CD6282" i="7"/>
  <c r="CE6282" i="7" s="1"/>
  <c r="CH6282" i="7" s="1"/>
  <c r="CL6282" i="7" s="1"/>
  <c r="CC6282" i="7"/>
  <c r="CI6282" i="7" s="1"/>
  <c r="CM6282" i="7" s="1"/>
  <c r="CD6361" i="7"/>
  <c r="CE6361" i="7" s="1"/>
  <c r="CD6454" i="7"/>
  <c r="CE6454" i="7" s="1"/>
  <c r="CC6454" i="7"/>
  <c r="CX6566" i="7"/>
  <c r="DA6566" i="7" s="1"/>
  <c r="DC6566" i="7" s="1"/>
  <c r="CC6592" i="7"/>
  <c r="CI6592" i="7" s="1"/>
  <c r="CM6592" i="7" s="1"/>
  <c r="CC6654" i="7"/>
  <c r="CD6753" i="7"/>
  <c r="CE6753" i="7" s="1"/>
  <c r="CH6753" i="7" s="1"/>
  <c r="CL6753" i="7" s="1"/>
  <c r="CH6779" i="7"/>
  <c r="CL6779" i="7" s="1"/>
  <c r="CD6878" i="7"/>
  <c r="CE6878" i="7" s="1"/>
  <c r="CC6878" i="7"/>
  <c r="T716" i="1"/>
  <c r="T710" i="2"/>
  <c r="CC6895" i="7"/>
  <c r="CD6895" i="7"/>
  <c r="CE6895" i="7" s="1"/>
  <c r="T732" i="1"/>
  <c r="T726" i="2"/>
  <c r="CH6907" i="7"/>
  <c r="CL6907" i="7" s="1"/>
  <c r="CC6908" i="7"/>
  <c r="CI6908" i="7" s="1"/>
  <c r="CM6908" i="7" s="1"/>
  <c r="CD6912" i="7"/>
  <c r="CE6912" i="7" s="1"/>
  <c r="CC6912" i="7"/>
  <c r="CI6912" i="7" s="1"/>
  <c r="CM6912" i="7" s="1"/>
  <c r="T749" i="1"/>
  <c r="T743" i="2"/>
  <c r="T756" i="1"/>
  <c r="T750" i="2"/>
  <c r="T757" i="1"/>
  <c r="T751" i="2"/>
  <c r="CD6974" i="7"/>
  <c r="CE6974" i="7" s="1"/>
  <c r="CC6974" i="7"/>
  <c r="T919" i="1"/>
  <c r="T913" i="2"/>
  <c r="CC7095" i="7"/>
  <c r="T987" i="1"/>
  <c r="T981" i="2"/>
  <c r="CD7240" i="7"/>
  <c r="CE7240" i="7" s="1"/>
  <c r="CH7240" i="7" s="1"/>
  <c r="CL7240" i="7" s="1"/>
  <c r="T1083" i="1"/>
  <c r="T1077" i="2"/>
  <c r="CX7257" i="7"/>
  <c r="DA7257" i="7" s="1"/>
  <c r="DC7257" i="7" s="1"/>
  <c r="CC7260" i="7"/>
  <c r="T1089" i="1"/>
  <c r="T1083" i="2"/>
  <c r="T1093" i="1"/>
  <c r="T1087" i="2"/>
  <c r="CC7268" i="7"/>
  <c r="CX7270" i="7"/>
  <c r="DA7270" i="7" s="1"/>
  <c r="DC7270" i="7" s="1"/>
  <c r="CD7746" i="7"/>
  <c r="CE7746" i="7" s="1"/>
  <c r="CH7746" i="7" s="1"/>
  <c r="CL7746" i="7" s="1"/>
  <c r="CX7750" i="7"/>
  <c r="DA7750" i="7" s="1"/>
  <c r="DC7750" i="7" s="1"/>
  <c r="CD7756" i="7"/>
  <c r="CE7756" i="7" s="1"/>
  <c r="CD7781" i="7"/>
  <c r="CE7781" i="7" s="1"/>
  <c r="CC7781" i="7"/>
  <c r="CI7781" i="7" s="1"/>
  <c r="CM7781" i="7" s="1"/>
  <c r="CD7937" i="7"/>
  <c r="CE7937" i="7" s="1"/>
  <c r="CC8004" i="7"/>
  <c r="CH8144" i="7"/>
  <c r="CL8144" i="7" s="1"/>
  <c r="CD8230" i="7"/>
  <c r="CE8230" i="7" s="1"/>
  <c r="CC8230" i="7"/>
  <c r="CC8237" i="7"/>
  <c r="CI8237" i="7" s="1"/>
  <c r="CM8237" i="7" s="1"/>
  <c r="CX8470" i="7"/>
  <c r="DA8470" i="7" s="1"/>
  <c r="DC8470" i="7" s="1"/>
  <c r="CC8473" i="7"/>
  <c r="CD8473" i="7"/>
  <c r="CE8473" i="7" s="1"/>
  <c r="U857" i="1"/>
  <c r="U851" i="2"/>
  <c r="U953" i="1"/>
  <c r="U947" i="2"/>
  <c r="U966" i="1"/>
  <c r="U960" i="2"/>
  <c r="CD8735" i="7"/>
  <c r="CE8735" i="7" s="1"/>
  <c r="CC8735" i="7"/>
  <c r="CC8837" i="7"/>
  <c r="U1149" i="1"/>
  <c r="U1143" i="2"/>
  <c r="CC8885" i="7"/>
  <c r="U1199" i="1"/>
  <c r="U1193" i="2"/>
  <c r="CC8917" i="7"/>
  <c r="U1205" i="1"/>
  <c r="U1199" i="2"/>
  <c r="CI9397" i="7"/>
  <c r="CM9397" i="7" s="1"/>
  <c r="CC9488" i="7"/>
  <c r="CI9488" i="7" s="1"/>
  <c r="CM9488" i="7" s="1"/>
  <c r="CC9808" i="7"/>
  <c r="CI9808" i="7" s="1"/>
  <c r="CM9808" i="7" s="1"/>
  <c r="CD9808" i="7"/>
  <c r="CE9808" i="7" s="1"/>
  <c r="CD9820" i="7"/>
  <c r="CE9820" i="7" s="1"/>
  <c r="CH9820" i="7" s="1"/>
  <c r="CL9820" i="7" s="1"/>
  <c r="CC9820" i="7"/>
  <c r="CI9820" i="7" s="1"/>
  <c r="CM9820" i="7" s="1"/>
  <c r="V717" i="1"/>
  <c r="V711" i="2"/>
  <c r="V849" i="1"/>
  <c r="V843" i="2"/>
  <c r="V931" i="1"/>
  <c r="V925" i="2"/>
  <c r="V943" i="1"/>
  <c r="V937" i="2"/>
  <c r="V961" i="1"/>
  <c r="V955" i="2"/>
  <c r="V967" i="1"/>
  <c r="V961" i="2"/>
  <c r="V1187" i="1"/>
  <c r="V1181" i="2"/>
  <c r="V1192" i="1"/>
  <c r="V1186" i="2"/>
  <c r="V1195" i="1"/>
  <c r="V1189" i="2"/>
  <c r="V1201" i="1"/>
  <c r="V1195" i="2"/>
  <c r="CX10468" i="7"/>
  <c r="DA10468" i="7" s="1"/>
  <c r="DC10468" i="7" s="1"/>
  <c r="CD10912" i="7"/>
  <c r="CE10912" i="7" s="1"/>
  <c r="CC10912" i="7"/>
  <c r="CD10930" i="7"/>
  <c r="CE10930" i="7" s="1"/>
  <c r="CC10930" i="7"/>
  <c r="CC11093" i="7"/>
  <c r="CD11093" i="7"/>
  <c r="CE11093" i="7" s="1"/>
  <c r="CH11093" i="7" s="1"/>
  <c r="CL11093" i="7" s="1"/>
  <c r="CC11245" i="7"/>
  <c r="CD11245" i="7"/>
  <c r="CE11245" i="7" s="1"/>
  <c r="W756" i="1"/>
  <c r="W750" i="2"/>
  <c r="CC11566" i="7"/>
  <c r="CI11566" i="7" s="1"/>
  <c r="CM11566" i="7" s="1"/>
  <c r="CD11566" i="7"/>
  <c r="CE11566" i="7" s="1"/>
  <c r="CH11566" i="7" s="1"/>
  <c r="CL11566" i="7" s="1"/>
  <c r="CC11688" i="7"/>
  <c r="CD11688" i="7"/>
  <c r="CE11688" i="7" s="1"/>
  <c r="W915" i="1"/>
  <c r="W909" i="2"/>
  <c r="W1071" i="1"/>
  <c r="W1065" i="2"/>
  <c r="W1098" i="1"/>
  <c r="W1092" i="2"/>
  <c r="CX12933" i="7"/>
  <c r="DA12933" i="7" s="1"/>
  <c r="DC12933" i="7" s="1"/>
  <c r="CC13007" i="7"/>
  <c r="CD13007" i="7"/>
  <c r="CE13007" i="7" s="1"/>
  <c r="CC13050" i="7"/>
  <c r="CD13053" i="7"/>
  <c r="CE13053" i="7" s="1"/>
  <c r="CC13053" i="7"/>
  <c r="X883" i="1"/>
  <c r="X877" i="2"/>
  <c r="CD13441" i="7"/>
  <c r="CE13441" i="7" s="1"/>
  <c r="CH13441" i="7" s="1"/>
  <c r="CL13441" i="7" s="1"/>
  <c r="CC13441" i="7"/>
  <c r="CI13441" i="7" s="1"/>
  <c r="CM13441" i="7" s="1"/>
  <c r="CC14002" i="7"/>
  <c r="CC14005" i="7"/>
  <c r="CD14005" i="7"/>
  <c r="CE14005" i="7" s="1"/>
  <c r="CC14366" i="7"/>
  <c r="CI14366" i="7" s="1"/>
  <c r="CM14366" i="7" s="1"/>
  <c r="CO14366" i="7" s="1"/>
  <c r="Y955" i="1"/>
  <c r="Y949" i="2"/>
  <c r="CC14881" i="7"/>
  <c r="CD14881" i="7"/>
  <c r="CE14881" i="7" s="1"/>
  <c r="CD15676" i="7"/>
  <c r="CE15676" i="7" s="1"/>
  <c r="CH15676" i="7" s="1"/>
  <c r="CL15676" i="7" s="1"/>
  <c r="CC15676" i="7"/>
  <c r="CI17196" i="7"/>
  <c r="CM17196" i="7" s="1"/>
  <c r="AA1060" i="1"/>
  <c r="AA1054" i="2"/>
  <c r="CD18040" i="7"/>
  <c r="CE18040" i="7" s="1"/>
  <c r="CC18040" i="7"/>
  <c r="CD18087" i="7"/>
  <c r="CE18087" i="7" s="1"/>
  <c r="CC18087" i="7"/>
  <c r="CD18113" i="7"/>
  <c r="CE18113" i="7" s="1"/>
  <c r="CC18113" i="7"/>
  <c r="X526" i="1"/>
  <c r="X520" i="2"/>
  <c r="X530" i="1"/>
  <c r="X524" i="2"/>
  <c r="T531" i="1"/>
  <c r="T525" i="2"/>
  <c r="Y533" i="1"/>
  <c r="Y527" i="2"/>
  <c r="U542" i="1"/>
  <c r="U536" i="2"/>
  <c r="V546" i="1"/>
  <c r="V540" i="2"/>
  <c r="X549" i="1"/>
  <c r="X543" i="2"/>
  <c r="W557" i="1"/>
  <c r="W551" i="2"/>
  <c r="Z558" i="1"/>
  <c r="Z552" i="2"/>
  <c r="X564" i="1"/>
  <c r="X558" i="2"/>
  <c r="Z571" i="1"/>
  <c r="Z565" i="2"/>
  <c r="Z575" i="1"/>
  <c r="Z569" i="2"/>
  <c r="T576" i="1"/>
  <c r="T570" i="2"/>
  <c r="U578" i="1"/>
  <c r="U572" i="2"/>
  <c r="S581" i="1"/>
  <c r="S575" i="2"/>
  <c r="T583" i="1"/>
  <c r="T577" i="2"/>
  <c r="W584" i="1"/>
  <c r="W578" i="2"/>
  <c r="V588" i="1"/>
  <c r="V582" i="2"/>
  <c r="Y589" i="1"/>
  <c r="Y583" i="2"/>
  <c r="U592" i="1"/>
  <c r="U586" i="2"/>
  <c r="W593" i="1"/>
  <c r="W587" i="2"/>
  <c r="Y594" i="1"/>
  <c r="Y588" i="2"/>
  <c r="U597" i="1"/>
  <c r="U591" i="2"/>
  <c r="W600" i="1"/>
  <c r="W594" i="2"/>
  <c r="AA601" i="1"/>
  <c r="AA595" i="2"/>
  <c r="U605" i="1"/>
  <c r="U599" i="2"/>
  <c r="W607" i="1"/>
  <c r="W601" i="2"/>
  <c r="AA611" i="1"/>
  <c r="AA605" i="2"/>
  <c r="U619" i="1"/>
  <c r="U613" i="2"/>
  <c r="S621" i="1"/>
  <c r="S615" i="2"/>
  <c r="U635" i="1"/>
  <c r="U629" i="2"/>
  <c r="W636" i="1"/>
  <c r="W630" i="2"/>
  <c r="W637" i="1"/>
  <c r="W631" i="2"/>
  <c r="U640" i="1"/>
  <c r="U634" i="2"/>
  <c r="W657" i="1"/>
  <c r="W651" i="2"/>
  <c r="Y659" i="1"/>
  <c r="Y653" i="2"/>
  <c r="AA660" i="1"/>
  <c r="AA654" i="2"/>
  <c r="U667" i="1"/>
  <c r="U661" i="2"/>
  <c r="S677" i="1"/>
  <c r="S671" i="2"/>
  <c r="X680" i="1"/>
  <c r="X674" i="2"/>
  <c r="U688" i="1"/>
  <c r="U682" i="2"/>
  <c r="X692" i="1"/>
  <c r="X686" i="2"/>
  <c r="W696" i="1"/>
  <c r="W690" i="2"/>
  <c r="X699" i="1"/>
  <c r="X693" i="2"/>
  <c r="X703" i="1"/>
  <c r="X697" i="2"/>
  <c r="Z704" i="1"/>
  <c r="Z698" i="2"/>
  <c r="Z711" i="1"/>
  <c r="Z705" i="2"/>
  <c r="U715" i="1"/>
  <c r="U709" i="2"/>
  <c r="AA723" i="1"/>
  <c r="AA717" i="2"/>
  <c r="Z731" i="1"/>
  <c r="Z725" i="2"/>
  <c r="S744" i="1"/>
  <c r="S738" i="2"/>
  <c r="Z747" i="1"/>
  <c r="Z741" i="2"/>
  <c r="W751" i="1"/>
  <c r="W745" i="2"/>
  <c r="Z759" i="1"/>
  <c r="Z753" i="2"/>
  <c r="Z773" i="1"/>
  <c r="Z767" i="2"/>
  <c r="W775" i="1"/>
  <c r="W769" i="2"/>
  <c r="Y779" i="1"/>
  <c r="Y773" i="2"/>
  <c r="S783" i="2"/>
  <c r="S789" i="1"/>
  <c r="X792" i="1"/>
  <c r="X786" i="2"/>
  <c r="X799" i="1"/>
  <c r="X793" i="2"/>
  <c r="Y801" i="1"/>
  <c r="Y795" i="2"/>
  <c r="S809" i="1"/>
  <c r="S803" i="2"/>
  <c r="W811" i="1"/>
  <c r="W805" i="2"/>
  <c r="P823" i="1"/>
  <c r="P817" i="2"/>
  <c r="X819" i="2"/>
  <c r="X825" i="1"/>
  <c r="W833" i="1"/>
  <c r="W827" i="2"/>
  <c r="U835" i="1"/>
  <c r="U829" i="2"/>
  <c r="W839" i="1"/>
  <c r="W833" i="2"/>
  <c r="W844" i="1"/>
  <c r="W838" i="2"/>
  <c r="X848" i="1"/>
  <c r="X842" i="2"/>
  <c r="W863" i="1"/>
  <c r="W857" i="2"/>
  <c r="T867" i="1"/>
  <c r="T861" i="2"/>
  <c r="T875" i="1"/>
  <c r="T869" i="2"/>
  <c r="U895" i="1"/>
  <c r="U889" i="2"/>
  <c r="T897" i="1"/>
  <c r="T891" i="2"/>
  <c r="T903" i="1"/>
  <c r="T897" i="2"/>
  <c r="U907" i="1"/>
  <c r="U901" i="2"/>
  <c r="S908" i="1"/>
  <c r="S902" i="2"/>
  <c r="W909" i="1"/>
  <c r="W903" i="2"/>
  <c r="U915" i="1"/>
  <c r="U909" i="2"/>
  <c r="S931" i="1"/>
  <c r="S925" i="2"/>
  <c r="V937" i="1"/>
  <c r="V931" i="2"/>
  <c r="S941" i="1"/>
  <c r="S935" i="2"/>
  <c r="Z980" i="1"/>
  <c r="Z974" i="2"/>
  <c r="Y985" i="1"/>
  <c r="Y979" i="2"/>
  <c r="W989" i="1"/>
  <c r="W983" i="2"/>
  <c r="X997" i="1"/>
  <c r="X991" i="2"/>
  <c r="T1001" i="1"/>
  <c r="T995" i="2"/>
  <c r="S1011" i="1"/>
  <c r="S1005" i="2"/>
  <c r="V1081" i="1"/>
  <c r="V1075" i="2"/>
  <c r="Z1087" i="1"/>
  <c r="Z1081" i="2"/>
  <c r="Z1095" i="1"/>
  <c r="Z1089" i="2"/>
  <c r="X1099" i="1"/>
  <c r="X1093" i="2"/>
  <c r="T1101" i="1"/>
  <c r="T1095" i="2"/>
  <c r="W1105" i="1"/>
  <c r="W1099" i="2"/>
  <c r="V1107" i="1"/>
  <c r="V1101" i="2"/>
  <c r="S1109" i="1"/>
  <c r="S1103" i="2"/>
  <c r="X1119" i="1"/>
  <c r="X1113" i="2"/>
  <c r="X1127" i="1"/>
  <c r="X1121" i="2"/>
  <c r="Z1149" i="1"/>
  <c r="Z1143" i="2"/>
  <c r="S1181" i="1"/>
  <c r="S1175" i="2"/>
  <c r="AA1195" i="1"/>
  <c r="AA1189" i="2"/>
  <c r="U1215" i="1"/>
  <c r="U1209" i="2"/>
  <c r="U1221" i="1"/>
  <c r="U1215" i="2"/>
  <c r="CX2111" i="7"/>
  <c r="DA2111" i="7" s="1"/>
  <c r="DC2111" i="7" s="1"/>
  <c r="CX2183" i="7"/>
  <c r="DA2183" i="7" s="1"/>
  <c r="DC2183" i="7" s="1"/>
  <c r="CD2215" i="7"/>
  <c r="CE2215" i="7" s="1"/>
  <c r="CH2215" i="7" s="1"/>
  <c r="CL2215" i="7" s="1"/>
  <c r="CC2215" i="7"/>
  <c r="CI2215" i="7" s="1"/>
  <c r="CM2215" i="7" s="1"/>
  <c r="CD2588" i="7"/>
  <c r="CE2588" i="7" s="1"/>
  <c r="CH2588" i="7" s="1"/>
  <c r="CL2588" i="7" s="1"/>
  <c r="CC2588" i="7"/>
  <c r="CI2588" i="7" s="1"/>
  <c r="CM2588" i="7" s="1"/>
  <c r="CX3139" i="7"/>
  <c r="DA3139" i="7" s="1"/>
  <c r="DC3139" i="7" s="1"/>
  <c r="CX3567" i="7"/>
  <c r="DA3567" i="7" s="1"/>
  <c r="DC3567" i="7" s="1"/>
  <c r="CX3751" i="7"/>
  <c r="DA3751" i="7" s="1"/>
  <c r="DC3751" i="7" s="1"/>
  <c r="CX3876" i="7"/>
  <c r="DA3876" i="7" s="1"/>
  <c r="DC3876" i="7" s="1"/>
  <c r="CD3955" i="7"/>
  <c r="CE3955" i="7" s="1"/>
  <c r="CH3955" i="7" s="1"/>
  <c r="CL3955" i="7" s="1"/>
  <c r="CC3955" i="7"/>
  <c r="CI3955" i="7" s="1"/>
  <c r="CM3955" i="7" s="1"/>
  <c r="R960" i="1"/>
  <c r="R954" i="2"/>
  <c r="CX4207" i="7"/>
  <c r="DA4207" i="7" s="1"/>
  <c r="DC4207" i="7" s="1"/>
  <c r="CC4771" i="7"/>
  <c r="CI4771" i="7" s="1"/>
  <c r="CM4771" i="7" s="1"/>
  <c r="CD4771" i="7"/>
  <c r="CE4771" i="7" s="1"/>
  <c r="CX4915" i="7"/>
  <c r="DA4915" i="7" s="1"/>
  <c r="DC4915" i="7" s="1"/>
  <c r="CC5042" i="7"/>
  <c r="CI5042" i="7" s="1"/>
  <c r="CM5042" i="7" s="1"/>
  <c r="CD5042" i="7"/>
  <c r="CE5042" i="7" s="1"/>
  <c r="S528" i="1"/>
  <c r="S522" i="2"/>
  <c r="S707" i="1"/>
  <c r="S701" i="2"/>
  <c r="CD5379" i="7"/>
  <c r="CE5379" i="7" s="1"/>
  <c r="CC5379" i="7"/>
  <c r="CI5379" i="7" s="1"/>
  <c r="CM5379" i="7" s="1"/>
  <c r="S783" i="1"/>
  <c r="S777" i="2"/>
  <c r="CH5487" i="7"/>
  <c r="CL5487" i="7" s="1"/>
  <c r="S891" i="1"/>
  <c r="S885" i="2"/>
  <c r="CC6394" i="7"/>
  <c r="CD6394" i="7"/>
  <c r="CE6394" i="7" s="1"/>
  <c r="CH6394" i="7" s="1"/>
  <c r="CL6394" i="7" s="1"/>
  <c r="CO6394" i="7" s="1"/>
  <c r="CX6763" i="7"/>
  <c r="DA6763" i="7" s="1"/>
  <c r="DC6763" i="7" s="1"/>
  <c r="CH6922" i="7"/>
  <c r="CL6922" i="7" s="1"/>
  <c r="CX6935" i="7"/>
  <c r="DA6935" i="7" s="1"/>
  <c r="DC6935" i="7" s="1"/>
  <c r="T1007" i="1"/>
  <c r="T1001" i="2"/>
  <c r="CH7273" i="7"/>
  <c r="CL7273" i="7" s="1"/>
  <c r="CX7278" i="7"/>
  <c r="DA7278" i="7" s="1"/>
  <c r="DC7278" i="7" s="1"/>
  <c r="T1115" i="1"/>
  <c r="T1109" i="2"/>
  <c r="T1127" i="1"/>
  <c r="T1121" i="2"/>
  <c r="T1215" i="1"/>
  <c r="T1209" i="2"/>
  <c r="CX7740" i="7"/>
  <c r="DA7740" i="7" s="1"/>
  <c r="DC7740" i="7" s="1"/>
  <c r="CD7969" i="7"/>
  <c r="CE7969" i="7" s="1"/>
  <c r="CC7969" i="7"/>
  <c r="U833" i="1"/>
  <c r="U827" i="2"/>
  <c r="U887" i="1"/>
  <c r="U881" i="2"/>
  <c r="CD10025" i="7"/>
  <c r="CE10025" i="7" s="1"/>
  <c r="CH10025" i="7" s="1"/>
  <c r="CL10025" i="7" s="1"/>
  <c r="CC10025" i="7"/>
  <c r="CC10129" i="7"/>
  <c r="CD10129" i="7"/>
  <c r="CE10129" i="7" s="1"/>
  <c r="CH10129" i="7" s="1"/>
  <c r="CL10129" i="7" s="1"/>
  <c r="V997" i="1"/>
  <c r="V991" i="2"/>
  <c r="W940" i="1"/>
  <c r="W934" i="2"/>
  <c r="CD12449" i="7"/>
  <c r="CE12449" i="7" s="1"/>
  <c r="CC12449" i="7"/>
  <c r="CC13264" i="7"/>
  <c r="CD13264" i="7"/>
  <c r="CE13264" i="7" s="1"/>
  <c r="X1001" i="1"/>
  <c r="X995" i="2"/>
  <c r="CD14119" i="7"/>
  <c r="CE14119" i="7" s="1"/>
  <c r="CC14119" i="7"/>
  <c r="Y880" i="1"/>
  <c r="Y874" i="2"/>
  <c r="CC42" i="7"/>
  <c r="CI42" i="7" s="1"/>
  <c r="CM42" i="7" s="1"/>
  <c r="CX77" i="7"/>
  <c r="DA77" i="7" s="1"/>
  <c r="DC77" i="7" s="1"/>
  <c r="CH158" i="7"/>
  <c r="CL158" i="7" s="1"/>
  <c r="CX287" i="7"/>
  <c r="DA287" i="7" s="1"/>
  <c r="DC287" i="7" s="1"/>
  <c r="CX315" i="7"/>
  <c r="DA315" i="7" s="1"/>
  <c r="DC315" i="7" s="1"/>
  <c r="CX344" i="7"/>
  <c r="DA344" i="7" s="1"/>
  <c r="DC344" i="7" s="1"/>
  <c r="CD350" i="7"/>
  <c r="CE350" i="7" s="1"/>
  <c r="CH350" i="7" s="1"/>
  <c r="CL350" i="7" s="1"/>
  <c r="CX391" i="7"/>
  <c r="DA391" i="7" s="1"/>
  <c r="DC391" i="7" s="1"/>
  <c r="CX403" i="7"/>
  <c r="DA403" i="7" s="1"/>
  <c r="DC403" i="7" s="1"/>
  <c r="CI434" i="7"/>
  <c r="CM434" i="7" s="1"/>
  <c r="S522" i="1"/>
  <c r="S516" i="2"/>
  <c r="Z523" i="1"/>
  <c r="Z517" i="2"/>
  <c r="AA524" i="1"/>
  <c r="AA518" i="2"/>
  <c r="X525" i="1"/>
  <c r="X519" i="2"/>
  <c r="S526" i="1"/>
  <c r="S520" i="2"/>
  <c r="AA526" i="1"/>
  <c r="AA520" i="2"/>
  <c r="X527" i="1"/>
  <c r="X521" i="2"/>
  <c r="T528" i="1"/>
  <c r="T522" i="2"/>
  <c r="Y529" i="1"/>
  <c r="Y523" i="2"/>
  <c r="AA530" i="1"/>
  <c r="AA524" i="2"/>
  <c r="W531" i="1"/>
  <c r="W525" i="2"/>
  <c r="Z532" i="1"/>
  <c r="Z526" i="2"/>
  <c r="T533" i="1"/>
  <c r="T527" i="2"/>
  <c r="T534" i="1"/>
  <c r="T528" i="2"/>
  <c r="Y535" i="1"/>
  <c r="Y529" i="2"/>
  <c r="T536" i="1"/>
  <c r="T530" i="2"/>
  <c r="W537" i="1"/>
  <c r="W531" i="2"/>
  <c r="V538" i="1"/>
  <c r="V532" i="2"/>
  <c r="S539" i="1"/>
  <c r="S533" i="2"/>
  <c r="U541" i="1"/>
  <c r="U535" i="2"/>
  <c r="Y542" i="1"/>
  <c r="Y536" i="2"/>
  <c r="U543" i="1"/>
  <c r="U537" i="2"/>
  <c r="W545" i="1"/>
  <c r="W539" i="2"/>
  <c r="Z546" i="1"/>
  <c r="Z540" i="2"/>
  <c r="U547" i="1"/>
  <c r="U541" i="2"/>
  <c r="Z548" i="1"/>
  <c r="Z542" i="2"/>
  <c r="S549" i="1"/>
  <c r="S543" i="2"/>
  <c r="AA549" i="1"/>
  <c r="AA543" i="2"/>
  <c r="V550" i="1"/>
  <c r="V544" i="2"/>
  <c r="V552" i="1"/>
  <c r="V546" i="2"/>
  <c r="X553" i="1"/>
  <c r="X547" i="2"/>
  <c r="S554" i="1"/>
  <c r="S548" i="2"/>
  <c r="V555" i="1"/>
  <c r="V549" i="2"/>
  <c r="X556" i="1"/>
  <c r="X550" i="2"/>
  <c r="Z557" i="1"/>
  <c r="Z551" i="2"/>
  <c r="T558" i="1"/>
  <c r="T552" i="2"/>
  <c r="X560" i="1"/>
  <c r="X554" i="2"/>
  <c r="S561" i="1"/>
  <c r="S555" i="2"/>
  <c r="AA561" i="1"/>
  <c r="AA555" i="2"/>
  <c r="T562" i="1"/>
  <c r="T556" i="2"/>
  <c r="X563" i="1"/>
  <c r="X557" i="2"/>
  <c r="AA564" i="1"/>
  <c r="AA558" i="2"/>
  <c r="Y566" i="1"/>
  <c r="Y560" i="2"/>
  <c r="AA567" i="1"/>
  <c r="X568" i="1"/>
  <c r="X562" i="2"/>
  <c r="Z570" i="1"/>
  <c r="Z564" i="2"/>
  <c r="Z572" i="1"/>
  <c r="Z566" i="2"/>
  <c r="Y573" i="1"/>
  <c r="Y567" i="2"/>
  <c r="Z574" i="1"/>
  <c r="Z568" i="2"/>
  <c r="CX574" i="7"/>
  <c r="DA574" i="7" s="1"/>
  <c r="DC574" i="7" s="1"/>
  <c r="U575" i="1"/>
  <c r="U569" i="2"/>
  <c r="W576" i="1"/>
  <c r="W570" i="2"/>
  <c r="Y577" i="1"/>
  <c r="Y571" i="2"/>
  <c r="Y578" i="1"/>
  <c r="Y572" i="2"/>
  <c r="V579" i="1"/>
  <c r="V573" i="2"/>
  <c r="V580" i="1"/>
  <c r="V574" i="2"/>
  <c r="Z582" i="1"/>
  <c r="Z576" i="2"/>
  <c r="W583" i="1"/>
  <c r="W577" i="2"/>
  <c r="AA584" i="1"/>
  <c r="AA578" i="2"/>
  <c r="V585" i="1"/>
  <c r="V579" i="2"/>
  <c r="W586" i="1"/>
  <c r="W580" i="2"/>
  <c r="Y587" i="1"/>
  <c r="Y581" i="2"/>
  <c r="Z588" i="1"/>
  <c r="Z582" i="2"/>
  <c r="CX588" i="7"/>
  <c r="DA588" i="7" s="1"/>
  <c r="DC588" i="7" s="1"/>
  <c r="T589" i="1"/>
  <c r="T583" i="2"/>
  <c r="S590" i="1"/>
  <c r="S584" i="2"/>
  <c r="AA590" i="1"/>
  <c r="AA584" i="2"/>
  <c r="V591" i="1"/>
  <c r="V585" i="2"/>
  <c r="X592" i="1"/>
  <c r="X586" i="2"/>
  <c r="Z593" i="1"/>
  <c r="Z587" i="2"/>
  <c r="T594" i="1"/>
  <c r="T588" i="2"/>
  <c r="X595" i="1"/>
  <c r="X589" i="2"/>
  <c r="CC595" i="7"/>
  <c r="CI595" i="7" s="1"/>
  <c r="CM595" i="7" s="1"/>
  <c r="T596" i="1"/>
  <c r="T590" i="2"/>
  <c r="Z598" i="1"/>
  <c r="Z592" i="2"/>
  <c r="W599" i="1"/>
  <c r="W593" i="2"/>
  <c r="Z600" i="1"/>
  <c r="Z594" i="2"/>
  <c r="V601" i="1"/>
  <c r="V595" i="2"/>
  <c r="Y603" i="1"/>
  <c r="Y597" i="2"/>
  <c r="T604" i="1"/>
  <c r="T598" i="2"/>
  <c r="X605" i="1"/>
  <c r="X599" i="2"/>
  <c r="Z607" i="1"/>
  <c r="Z601" i="2"/>
  <c r="U608" i="1"/>
  <c r="U602" i="2"/>
  <c r="W609" i="1"/>
  <c r="W603" i="2"/>
  <c r="T611" i="1"/>
  <c r="T605" i="2"/>
  <c r="Y612" i="1"/>
  <c r="Y606" i="2"/>
  <c r="S613" i="1"/>
  <c r="S607" i="2"/>
  <c r="AA613" i="1"/>
  <c r="AA607" i="2"/>
  <c r="W616" i="1"/>
  <c r="W610" i="2"/>
  <c r="Y617" i="1"/>
  <c r="Y611" i="2"/>
  <c r="X619" i="1"/>
  <c r="X613" i="2"/>
  <c r="S620" i="1"/>
  <c r="S614" i="2"/>
  <c r="V621" i="1"/>
  <c r="V615" i="2"/>
  <c r="Z623" i="1"/>
  <c r="Z617" i="2"/>
  <c r="U624" i="1"/>
  <c r="U618" i="2"/>
  <c r="W625" i="1"/>
  <c r="W619" i="2"/>
  <c r="W627" i="1"/>
  <c r="W621" i="2"/>
  <c r="W628" i="1"/>
  <c r="W622" i="2"/>
  <c r="CX630" i="7"/>
  <c r="DA630" i="7" s="1"/>
  <c r="DC630" i="7" s="1"/>
  <c r="W633" i="1"/>
  <c r="W627" i="2"/>
  <c r="X635" i="1"/>
  <c r="X629" i="2"/>
  <c r="Z636" i="1"/>
  <c r="Z630" i="2"/>
  <c r="Z637" i="1"/>
  <c r="Z631" i="2"/>
  <c r="Y640" i="1"/>
  <c r="Y634" i="2"/>
  <c r="AA641" i="1"/>
  <c r="AA635" i="2"/>
  <c r="Z643" i="1"/>
  <c r="Z637" i="2"/>
  <c r="U644" i="1"/>
  <c r="U638" i="2"/>
  <c r="Y645" i="1"/>
  <c r="Y639" i="2"/>
  <c r="S647" i="1"/>
  <c r="S641" i="2"/>
  <c r="V648" i="1"/>
  <c r="V642" i="2"/>
  <c r="U649" i="1"/>
  <c r="U643" i="2"/>
  <c r="T650" i="1"/>
  <c r="T644" i="2"/>
  <c r="W651" i="1"/>
  <c r="W645" i="2"/>
  <c r="AA655" i="1"/>
  <c r="AA649" i="2"/>
  <c r="T656" i="1"/>
  <c r="T650" i="2"/>
  <c r="AA657" i="1"/>
  <c r="AA651" i="2"/>
  <c r="S659" i="1"/>
  <c r="S653" i="2"/>
  <c r="X661" i="1"/>
  <c r="X655" i="2"/>
  <c r="W664" i="1"/>
  <c r="W658" i="2"/>
  <c r="X665" i="1"/>
  <c r="X659" i="2"/>
  <c r="X667" i="1"/>
  <c r="X661" i="2"/>
  <c r="AA668" i="1"/>
  <c r="AA662" i="2"/>
  <c r="AA669" i="1"/>
  <c r="AA663" i="2"/>
  <c r="V671" i="1"/>
  <c r="V665" i="2"/>
  <c r="V675" i="1"/>
  <c r="V669" i="2"/>
  <c r="AA676" i="1"/>
  <c r="AA670" i="2"/>
  <c r="V677" i="1"/>
  <c r="V671" i="2"/>
  <c r="Z678" i="1"/>
  <c r="Z672" i="2"/>
  <c r="Z679" i="1"/>
  <c r="Z673" i="2"/>
  <c r="X681" i="1"/>
  <c r="X675" i="2"/>
  <c r="Y683" i="1"/>
  <c r="Y677" i="2"/>
  <c r="AA685" i="1"/>
  <c r="AA679" i="2"/>
  <c r="CX685" i="7"/>
  <c r="DA685" i="7" s="1"/>
  <c r="DC685" i="7" s="1"/>
  <c r="Y688" i="1"/>
  <c r="Y682" i="2"/>
  <c r="V689" i="1"/>
  <c r="V683" i="2"/>
  <c r="AA691" i="1"/>
  <c r="AA685" i="2"/>
  <c r="Z693" i="1"/>
  <c r="Z687" i="2"/>
  <c r="V695" i="1"/>
  <c r="V689" i="2"/>
  <c r="T697" i="1"/>
  <c r="T691" i="2"/>
  <c r="AA703" i="1"/>
  <c r="S704" i="1"/>
  <c r="S698" i="2"/>
  <c r="X705" i="1"/>
  <c r="X699" i="2"/>
  <c r="AA708" i="1"/>
  <c r="AA702" i="2"/>
  <c r="Y709" i="1"/>
  <c r="Y703" i="2"/>
  <c r="X713" i="1"/>
  <c r="X707" i="2"/>
  <c r="X715" i="1"/>
  <c r="X709" i="2"/>
  <c r="Z716" i="1"/>
  <c r="Z710" i="2"/>
  <c r="W717" i="1"/>
  <c r="W711" i="2"/>
  <c r="AA721" i="1"/>
  <c r="AA715" i="2"/>
  <c r="T723" i="1"/>
  <c r="T717" i="2"/>
  <c r="Y725" i="1"/>
  <c r="Y719" i="2"/>
  <c r="V727" i="1"/>
  <c r="V721" i="2"/>
  <c r="Z729" i="1"/>
  <c r="Z723" i="2"/>
  <c r="T731" i="1"/>
  <c r="T725" i="2"/>
  <c r="Z733" i="1"/>
  <c r="Z727" i="2"/>
  <c r="T735" i="1"/>
  <c r="T729" i="2"/>
  <c r="U739" i="1"/>
  <c r="U733" i="2"/>
  <c r="W741" i="1"/>
  <c r="W735" i="2"/>
  <c r="Y743" i="1"/>
  <c r="Y737" i="2"/>
  <c r="V744" i="1"/>
  <c r="V738" i="2"/>
  <c r="T745" i="1"/>
  <c r="T739" i="2"/>
  <c r="AA749" i="1"/>
  <c r="AA743" i="2"/>
  <c r="Z751" i="1"/>
  <c r="Z745" i="2"/>
  <c r="Z752" i="1"/>
  <c r="Z746" i="2"/>
  <c r="U753" i="1"/>
  <c r="U747" i="2"/>
  <c r="AA756" i="1"/>
  <c r="AA750" i="2"/>
  <c r="X757" i="1"/>
  <c r="X751" i="2"/>
  <c r="Z761" i="1"/>
  <c r="Z755" i="2"/>
  <c r="S763" i="1"/>
  <c r="S757" i="2"/>
  <c r="X764" i="1"/>
  <c r="X758" i="2"/>
  <c r="W765" i="1"/>
  <c r="W759" i="2"/>
  <c r="AA767" i="1"/>
  <c r="AA761" i="2"/>
  <c r="Y768" i="1"/>
  <c r="Y762" i="2"/>
  <c r="W769" i="1"/>
  <c r="W763" i="2"/>
  <c r="W771" i="1"/>
  <c r="W765" i="2"/>
  <c r="T772" i="1"/>
  <c r="T766" i="2"/>
  <c r="T773" i="1"/>
  <c r="T767" i="2"/>
  <c r="Z775" i="1"/>
  <c r="Z769" i="2"/>
  <c r="U777" i="1"/>
  <c r="U771" i="2"/>
  <c r="U783" i="1"/>
  <c r="U777" i="2"/>
  <c r="S784" i="1"/>
  <c r="S778" i="2"/>
  <c r="Z785" i="1"/>
  <c r="Z779" i="2"/>
  <c r="X787" i="1"/>
  <c r="X781" i="2"/>
  <c r="W789" i="1"/>
  <c r="W783" i="2"/>
  <c r="V791" i="1"/>
  <c r="V785" i="2"/>
  <c r="S795" i="1"/>
  <c r="S789" i="2"/>
  <c r="X797" i="1"/>
  <c r="X791" i="2"/>
  <c r="AA799" i="1"/>
  <c r="AA793" i="2"/>
  <c r="Y805" i="1"/>
  <c r="Y799" i="2"/>
  <c r="Z812" i="1"/>
  <c r="Z806" i="2"/>
  <c r="X813" i="1"/>
  <c r="X807" i="2"/>
  <c r="W815" i="1"/>
  <c r="W809" i="2"/>
  <c r="Y821" i="1"/>
  <c r="Y815" i="2"/>
  <c r="Z823" i="1"/>
  <c r="Z817" i="2"/>
  <c r="W832" i="1"/>
  <c r="W826" i="2"/>
  <c r="Z833" i="1"/>
  <c r="Z827" i="2"/>
  <c r="X843" i="1"/>
  <c r="X837" i="2"/>
  <c r="Z845" i="1"/>
  <c r="Z839" i="2"/>
  <c r="Z847" i="1"/>
  <c r="Z841" i="2"/>
  <c r="Z849" i="1"/>
  <c r="Z843" i="2"/>
  <c r="V853" i="1"/>
  <c r="V847" i="2"/>
  <c r="U855" i="1"/>
  <c r="U849" i="2"/>
  <c r="AA856" i="1"/>
  <c r="AA850" i="2"/>
  <c r="Y857" i="1"/>
  <c r="Y851" i="2"/>
  <c r="W859" i="1"/>
  <c r="W853" i="2"/>
  <c r="AA860" i="1"/>
  <c r="AA854" i="2"/>
  <c r="T861" i="1"/>
  <c r="T855" i="2"/>
  <c r="V871" i="1"/>
  <c r="V865" i="2"/>
  <c r="AA873" i="1"/>
  <c r="AA867" i="2"/>
  <c r="Z875" i="1"/>
  <c r="Z869" i="2"/>
  <c r="V876" i="1"/>
  <c r="V870" i="2"/>
  <c r="Y879" i="1"/>
  <c r="Y873" i="2"/>
  <c r="U881" i="1"/>
  <c r="U875" i="2"/>
  <c r="X889" i="1"/>
  <c r="X883" i="2"/>
  <c r="Y891" i="1"/>
  <c r="Y885" i="2"/>
  <c r="X897" i="1"/>
  <c r="X891" i="2"/>
  <c r="T899" i="1"/>
  <c r="T893" i="2"/>
  <c r="X901" i="1"/>
  <c r="X895" i="2"/>
  <c r="Z908" i="1"/>
  <c r="Z902" i="2"/>
  <c r="Y917" i="1"/>
  <c r="Y911" i="2"/>
  <c r="W919" i="1"/>
  <c r="W913" i="2"/>
  <c r="U920" i="1"/>
  <c r="U914" i="2"/>
  <c r="S929" i="1"/>
  <c r="S923" i="2"/>
  <c r="W931" i="1"/>
  <c r="W925" i="2"/>
  <c r="V935" i="1"/>
  <c r="V929" i="2"/>
  <c r="W941" i="1"/>
  <c r="W935" i="2"/>
  <c r="U943" i="1"/>
  <c r="U937" i="2"/>
  <c r="AA945" i="1"/>
  <c r="AA939" i="2"/>
  <c r="U947" i="1"/>
  <c r="U941" i="2"/>
  <c r="T949" i="1"/>
  <c r="T943" i="2"/>
  <c r="V956" i="1"/>
  <c r="V950" i="2"/>
  <c r="Z957" i="1"/>
  <c r="Z951" i="2"/>
  <c r="Y959" i="1"/>
  <c r="Y953" i="2"/>
  <c r="U963" i="1"/>
  <c r="U957" i="2"/>
  <c r="W965" i="1"/>
  <c r="W959" i="2"/>
  <c r="U969" i="1"/>
  <c r="U963" i="2"/>
  <c r="V973" i="1"/>
  <c r="V967" i="2"/>
  <c r="S975" i="1"/>
  <c r="S969" i="2"/>
  <c r="U977" i="1"/>
  <c r="U971" i="2"/>
  <c r="X979" i="1"/>
  <c r="X973" i="2"/>
  <c r="S980" i="1"/>
  <c r="S974" i="2"/>
  <c r="X981" i="1"/>
  <c r="X975" i="2"/>
  <c r="V983" i="1"/>
  <c r="V977" i="2"/>
  <c r="Y987" i="1"/>
  <c r="Y981" i="2"/>
  <c r="T991" i="1"/>
  <c r="T985" i="2"/>
  <c r="V992" i="1"/>
  <c r="V986" i="2"/>
  <c r="Y993" i="1"/>
  <c r="Y987" i="2"/>
  <c r="S995" i="1"/>
  <c r="S989" i="2"/>
  <c r="V999" i="1"/>
  <c r="V993" i="2"/>
  <c r="X1009" i="1"/>
  <c r="X1003" i="2"/>
  <c r="V1011" i="1"/>
  <c r="V1005" i="2"/>
  <c r="AA1013" i="1"/>
  <c r="AA1007" i="2"/>
  <c r="V1019" i="1"/>
  <c r="V1013" i="2"/>
  <c r="T1021" i="1"/>
  <c r="T1015" i="2"/>
  <c r="W1024" i="1"/>
  <c r="W1018" i="2"/>
  <c r="Y1027" i="1"/>
  <c r="Y1021" i="2"/>
  <c r="V1031" i="1"/>
  <c r="V1025" i="2"/>
  <c r="AA1032" i="1"/>
  <c r="AA1026" i="2"/>
  <c r="V1035" i="1"/>
  <c r="V1029" i="2"/>
  <c r="Z1036" i="1"/>
  <c r="Z1030" i="2"/>
  <c r="S1039" i="1"/>
  <c r="S1033" i="2"/>
  <c r="U1041" i="1"/>
  <c r="U1035" i="2"/>
  <c r="S1043" i="1"/>
  <c r="S1037" i="2"/>
  <c r="U1047" i="1"/>
  <c r="U1041" i="2"/>
  <c r="W1048" i="1"/>
  <c r="W1042" i="2"/>
  <c r="S1049" i="1"/>
  <c r="S1043" i="2"/>
  <c r="U1055" i="1"/>
  <c r="U1049" i="2"/>
  <c r="Y1057" i="1"/>
  <c r="Y1051" i="2"/>
  <c r="AA1063" i="1"/>
  <c r="AA1057" i="2"/>
  <c r="W1069" i="1"/>
  <c r="W1063" i="2"/>
  <c r="T1071" i="1"/>
  <c r="T1065" i="2"/>
  <c r="U1072" i="1"/>
  <c r="U1066" i="2"/>
  <c r="T1075" i="1"/>
  <c r="T1069" i="2"/>
  <c r="AA1077" i="1"/>
  <c r="AA1071" i="2"/>
  <c r="S1079" i="1"/>
  <c r="S1073" i="2"/>
  <c r="W1083" i="1"/>
  <c r="W1077" i="2"/>
  <c r="X1084" i="1"/>
  <c r="X1078" i="2"/>
  <c r="V1089" i="1"/>
  <c r="V1083" i="2"/>
  <c r="T1091" i="1"/>
  <c r="T1085" i="2"/>
  <c r="X1093" i="1"/>
  <c r="X1087" i="2"/>
  <c r="AA1097" i="1"/>
  <c r="AA1091" i="2"/>
  <c r="Z1101" i="1"/>
  <c r="Z1095" i="2"/>
  <c r="T1103" i="1"/>
  <c r="T1097" i="2"/>
  <c r="Z1105" i="2"/>
  <c r="Z1111" i="1"/>
  <c r="W1112" i="1"/>
  <c r="W1106" i="2"/>
  <c r="X1113" i="1"/>
  <c r="X1107" i="2"/>
  <c r="AA1117" i="1"/>
  <c r="AA1111" i="2"/>
  <c r="AA1119" i="1"/>
  <c r="AA1113" i="2"/>
  <c r="S1121" i="1"/>
  <c r="S1115" i="2"/>
  <c r="S1119" i="2"/>
  <c r="S1125" i="1"/>
  <c r="T1131" i="1"/>
  <c r="T1125" i="2"/>
  <c r="W1133" i="1"/>
  <c r="W1127" i="2"/>
  <c r="U1137" i="1"/>
  <c r="U1131" i="2"/>
  <c r="S1139" i="1"/>
  <c r="S1133" i="2"/>
  <c r="AA1141" i="1"/>
  <c r="AA1135" i="2"/>
  <c r="U1143" i="1"/>
  <c r="U1137" i="2"/>
  <c r="Y1144" i="1"/>
  <c r="Y1138" i="2"/>
  <c r="AA1139" i="2"/>
  <c r="AA1145" i="1"/>
  <c r="AA1147" i="1"/>
  <c r="AA1141" i="2"/>
  <c r="Y1151" i="1"/>
  <c r="Y1145" i="2"/>
  <c r="Y1153" i="1"/>
  <c r="Y1147" i="2"/>
  <c r="V1155" i="1"/>
  <c r="V1149" i="2"/>
  <c r="S1151" i="2"/>
  <c r="S1157" i="1"/>
  <c r="W1160" i="1"/>
  <c r="W1154" i="2"/>
  <c r="Y1155" i="2"/>
  <c r="Y1161" i="1"/>
  <c r="U1163" i="1"/>
  <c r="U1157" i="2"/>
  <c r="V1164" i="1"/>
  <c r="V1158" i="2"/>
  <c r="Z1165" i="1"/>
  <c r="Z1159" i="2"/>
  <c r="V1171" i="1"/>
  <c r="V1165" i="2"/>
  <c r="Z1173" i="1"/>
  <c r="Z1167" i="2"/>
  <c r="V1175" i="1"/>
  <c r="V1169" i="2"/>
  <c r="Z1179" i="1"/>
  <c r="Z1173" i="2"/>
  <c r="CX1179" i="7"/>
  <c r="DA1179" i="7" s="1"/>
  <c r="DC1179" i="7" s="1"/>
  <c r="CD1180" i="7"/>
  <c r="CE1180" i="7" s="1"/>
  <c r="CH1180" i="7" s="1"/>
  <c r="CL1180" i="7" s="1"/>
  <c r="V1181" i="1"/>
  <c r="V1175" i="2"/>
  <c r="Y1181" i="2"/>
  <c r="Y1187" i="1"/>
  <c r="S1189" i="1"/>
  <c r="S1183" i="2"/>
  <c r="Z1193" i="1"/>
  <c r="Z1187" i="2"/>
  <c r="T1195" i="1"/>
  <c r="T1189" i="2"/>
  <c r="S1208" i="1"/>
  <c r="S1202" i="2"/>
  <c r="W1209" i="1"/>
  <c r="W1203" i="2"/>
  <c r="V1213" i="1"/>
  <c r="V1207" i="2"/>
  <c r="CX1587" i="7"/>
  <c r="DA1587" i="7" s="1"/>
  <c r="DC1587" i="7" s="1"/>
  <c r="CD1618" i="7"/>
  <c r="CE1618" i="7" s="1"/>
  <c r="CH1618" i="7" s="1"/>
  <c r="CL1618" i="7" s="1"/>
  <c r="CX1623" i="7"/>
  <c r="DA1623" i="7" s="1"/>
  <c r="DC1623" i="7" s="1"/>
  <c r="CC1631" i="7"/>
  <c r="CI1631" i="7" s="1"/>
  <c r="CM1631" i="7" s="1"/>
  <c r="CX1684" i="7"/>
  <c r="DA1684" i="7" s="1"/>
  <c r="DC1684" i="7" s="1"/>
  <c r="CX1699" i="7"/>
  <c r="DA1699" i="7" s="1"/>
  <c r="DC1699" i="7" s="1"/>
  <c r="CX1703" i="7"/>
  <c r="DA1703" i="7" s="1"/>
  <c r="DC1703" i="7" s="1"/>
  <c r="CC1713" i="7"/>
  <c r="CI1713" i="7" s="1"/>
  <c r="CM1713" i="7" s="1"/>
  <c r="CD1713" i="7"/>
  <c r="CE1713" i="7" s="1"/>
  <c r="CH1713" i="7" s="1"/>
  <c r="CL1713" i="7" s="1"/>
  <c r="CX1820" i="7"/>
  <c r="DA1820" i="7" s="1"/>
  <c r="DC1820" i="7" s="1"/>
  <c r="CC1828" i="7"/>
  <c r="CI1828" i="7" s="1"/>
  <c r="CM1828" i="7" s="1"/>
  <c r="CD1828" i="7"/>
  <c r="CE1828" i="7" s="1"/>
  <c r="CH1828" i="7" s="1"/>
  <c r="CL1828" i="7" s="1"/>
  <c r="CH1918" i="7"/>
  <c r="CL1918" i="7" s="1"/>
  <c r="CC2010" i="7"/>
  <c r="CI2010" i="7" s="1"/>
  <c r="CM2010" i="7" s="1"/>
  <c r="CD2010" i="7"/>
  <c r="CE2010" i="7" s="1"/>
  <c r="CH2010" i="7" s="1"/>
  <c r="CL2010" i="7" s="1"/>
  <c r="CD2218" i="7"/>
  <c r="CE2218" i="7" s="1"/>
  <c r="CH2218" i="7" s="1"/>
  <c r="CL2218" i="7" s="1"/>
  <c r="CD2234" i="7"/>
  <c r="CE2234" i="7" s="1"/>
  <c r="CH2234" i="7" s="1"/>
  <c r="CL2234" i="7" s="1"/>
  <c r="CC2335" i="7"/>
  <c r="CI2335" i="7" s="1"/>
  <c r="CM2335" i="7" s="1"/>
  <c r="CX2340" i="7"/>
  <c r="DA2340" i="7" s="1"/>
  <c r="DC2340" i="7" s="1"/>
  <c r="CC2342" i="7"/>
  <c r="CI2342" i="7" s="1"/>
  <c r="CM2342" i="7" s="1"/>
  <c r="CC2395" i="7"/>
  <c r="CI2395" i="7" s="1"/>
  <c r="CM2395" i="7" s="1"/>
  <c r="CD2395" i="7"/>
  <c r="CE2395" i="7" s="1"/>
  <c r="CH2395" i="7" s="1"/>
  <c r="CL2395" i="7" s="1"/>
  <c r="CC2451" i="7"/>
  <c r="CI2451" i="7" s="1"/>
  <c r="CM2451" i="7" s="1"/>
  <c r="CD2455" i="7"/>
  <c r="CE2455" i="7" s="1"/>
  <c r="CH2455" i="7" s="1"/>
  <c r="CL2455" i="7" s="1"/>
  <c r="CD2460" i="7"/>
  <c r="CE2460" i="7" s="1"/>
  <c r="CH2460" i="7" s="1"/>
  <c r="CL2460" i="7" s="1"/>
  <c r="CI2484" i="7"/>
  <c r="CM2484" i="7" s="1"/>
  <c r="CC2492" i="7"/>
  <c r="CI2492" i="7" s="1"/>
  <c r="CM2492" i="7" s="1"/>
  <c r="CC2549" i="7"/>
  <c r="CI2549" i="7" s="1"/>
  <c r="CM2549" i="7" s="1"/>
  <c r="Q1096" i="1"/>
  <c r="Q1090" i="2"/>
  <c r="CH2645" i="7"/>
  <c r="CL2645" i="7" s="1"/>
  <c r="CX2654" i="7"/>
  <c r="DA2654" i="7" s="1"/>
  <c r="DC2654" i="7" s="1"/>
  <c r="Q1183" i="1"/>
  <c r="Q1177" i="2"/>
  <c r="CX2737" i="7"/>
  <c r="DA2737" i="7" s="1"/>
  <c r="DC2737" i="7" s="1"/>
  <c r="CX3126" i="7"/>
  <c r="DA3126" i="7" s="1"/>
  <c r="DC3126" i="7" s="1"/>
  <c r="CC3162" i="7"/>
  <c r="CI3162" i="7" s="1"/>
  <c r="CM3162" i="7" s="1"/>
  <c r="CD3162" i="7"/>
  <c r="CE3162" i="7" s="1"/>
  <c r="CH3162" i="7" s="1"/>
  <c r="CL3162" i="7" s="1"/>
  <c r="CC3287" i="7"/>
  <c r="CI3287" i="7" s="1"/>
  <c r="CM3287" i="7" s="1"/>
  <c r="CD3287" i="7"/>
  <c r="CE3287" i="7" s="1"/>
  <c r="CH3287" i="7" s="1"/>
  <c r="CL3287" i="7" s="1"/>
  <c r="CX3367" i="7"/>
  <c r="DA3367" i="7" s="1"/>
  <c r="DC3367" i="7" s="1"/>
  <c r="CX3370" i="7"/>
  <c r="DA3370" i="7" s="1"/>
  <c r="DC3370" i="7" s="1"/>
  <c r="CD3631" i="7"/>
  <c r="CE3631" i="7" s="1"/>
  <c r="CH3631" i="7" s="1"/>
  <c r="CL3631" i="7" s="1"/>
  <c r="CC3640" i="7"/>
  <c r="CI3640" i="7" s="1"/>
  <c r="CM3640" i="7" s="1"/>
  <c r="CD3640" i="7"/>
  <c r="CE3640" i="7" s="1"/>
  <c r="CH3640" i="7" s="1"/>
  <c r="CL3640" i="7" s="1"/>
  <c r="CX3668" i="7"/>
  <c r="DA3668" i="7" s="1"/>
  <c r="DC3668" i="7" s="1"/>
  <c r="CX3742" i="7"/>
  <c r="DA3742" i="7" s="1"/>
  <c r="DC3742" i="7" s="1"/>
  <c r="CC3786" i="7"/>
  <c r="CI3786" i="7" s="1"/>
  <c r="CM3786" i="7" s="1"/>
  <c r="CD3786" i="7"/>
  <c r="CE3786" i="7" s="1"/>
  <c r="CH3786" i="7" s="1"/>
  <c r="CL3786" i="7" s="1"/>
  <c r="CX3799" i="7"/>
  <c r="DA3799" i="7" s="1"/>
  <c r="DC3799" i="7" s="1"/>
  <c r="CC3812" i="7"/>
  <c r="CI3812" i="7" s="1"/>
  <c r="CM3812" i="7" s="1"/>
  <c r="R953" i="1"/>
  <c r="R947" i="2"/>
  <c r="CH4094" i="7"/>
  <c r="CL4094" i="7" s="1"/>
  <c r="CH4118" i="7"/>
  <c r="CL4118" i="7" s="1"/>
  <c r="CD4266" i="7"/>
  <c r="CE4266" i="7" s="1"/>
  <c r="CH4266" i="7" s="1"/>
  <c r="CL4266" i="7" s="1"/>
  <c r="CC4266" i="7"/>
  <c r="CX4276" i="7"/>
  <c r="DA4276" i="7" s="1"/>
  <c r="DC4276" i="7" s="1"/>
  <c r="CC4664" i="7"/>
  <c r="CI4664" i="7" s="1"/>
  <c r="CM4664" i="7" s="1"/>
  <c r="CD4701" i="7"/>
  <c r="CE4701" i="7" s="1"/>
  <c r="CH4701" i="7" s="1"/>
  <c r="CL4701" i="7" s="1"/>
  <c r="CC4701" i="7"/>
  <c r="CI4701" i="7" s="1"/>
  <c r="CM4701" i="7" s="1"/>
  <c r="CX4750" i="7"/>
  <c r="DA4750" i="7" s="1"/>
  <c r="DC4750" i="7" s="1"/>
  <c r="CH4789" i="7"/>
  <c r="CL4789" i="7" s="1"/>
  <c r="CD4795" i="7"/>
  <c r="CE4795" i="7" s="1"/>
  <c r="CC4796" i="7"/>
  <c r="CI4796" i="7" s="1"/>
  <c r="CM4796" i="7" s="1"/>
  <c r="CX4804" i="7"/>
  <c r="DA4804" i="7" s="1"/>
  <c r="DC4804" i="7" s="1"/>
  <c r="CX4819" i="7"/>
  <c r="DA4819" i="7" s="1"/>
  <c r="DC4819" i="7" s="1"/>
  <c r="CX4840" i="7"/>
  <c r="DA4840" i="7" s="1"/>
  <c r="DC4840" i="7" s="1"/>
  <c r="CX4853" i="7"/>
  <c r="DA4853" i="7" s="1"/>
  <c r="DC4853" i="7" s="1"/>
  <c r="CC4855" i="7"/>
  <c r="CI4855" i="7" s="1"/>
  <c r="CM4855" i="7" s="1"/>
  <c r="CD4887" i="7"/>
  <c r="CE4887" i="7" s="1"/>
  <c r="CH4887" i="7" s="1"/>
  <c r="CL4887" i="7" s="1"/>
  <c r="CC4887" i="7"/>
  <c r="CH4973" i="7"/>
  <c r="CL4973" i="7" s="1"/>
  <c r="CD5091" i="7"/>
  <c r="CE5091" i="7" s="1"/>
  <c r="CH5091" i="7" s="1"/>
  <c r="CL5091" i="7" s="1"/>
  <c r="CD5132" i="7"/>
  <c r="CE5132" i="7" s="1"/>
  <c r="CH5132" i="7" s="1"/>
  <c r="CL5132" i="7" s="1"/>
  <c r="CC5132" i="7"/>
  <c r="CC5150" i="7"/>
  <c r="S543" i="1"/>
  <c r="S537" i="2"/>
  <c r="CC5215" i="7"/>
  <c r="CD5215" i="7"/>
  <c r="CE5215" i="7" s="1"/>
  <c r="CH5215" i="7" s="1"/>
  <c r="CL5215" i="7" s="1"/>
  <c r="CD5219" i="7"/>
  <c r="CE5219" i="7" s="1"/>
  <c r="CH5219" i="7" s="1"/>
  <c r="CL5219" i="7" s="1"/>
  <c r="CC5219" i="7"/>
  <c r="CD5241" i="7"/>
  <c r="CE5241" i="7" s="1"/>
  <c r="CC5242" i="7"/>
  <c r="CI5242" i="7" s="1"/>
  <c r="CM5242" i="7" s="1"/>
  <c r="CX5283" i="7"/>
  <c r="DA5283" i="7" s="1"/>
  <c r="DC5283" i="7" s="1"/>
  <c r="CX5325" i="7"/>
  <c r="DA5325" i="7" s="1"/>
  <c r="DC5325" i="7" s="1"/>
  <c r="CH5327" i="7"/>
  <c r="CL5327" i="7" s="1"/>
  <c r="CX5328" i="7"/>
  <c r="DA5328" i="7" s="1"/>
  <c r="DC5328" i="7" s="1"/>
  <c r="CX5347" i="7"/>
  <c r="DA5347" i="7" s="1"/>
  <c r="DC5347" i="7" s="1"/>
  <c r="CD5353" i="7"/>
  <c r="CE5353" i="7" s="1"/>
  <c r="CC5353" i="7"/>
  <c r="CI5353" i="7" s="1"/>
  <c r="CM5353" i="7" s="1"/>
  <c r="S887" i="1"/>
  <c r="S881" i="2"/>
  <c r="CC5640" i="7"/>
  <c r="CI5640" i="7" s="1"/>
  <c r="CM5640" i="7" s="1"/>
  <c r="CD5640" i="7"/>
  <c r="CE5640" i="7" s="1"/>
  <c r="CD5684" i="7"/>
  <c r="CE5684" i="7" s="1"/>
  <c r="CH5684" i="7" s="1"/>
  <c r="CL5684" i="7" s="1"/>
  <c r="CC5684" i="7"/>
  <c r="CI5684" i="7" s="1"/>
  <c r="CM5684" i="7" s="1"/>
  <c r="CC5728" i="7"/>
  <c r="CI5728" i="7" s="1"/>
  <c r="CM5728" i="7" s="1"/>
  <c r="S1113" i="1"/>
  <c r="S1107" i="2"/>
  <c r="CH5757" i="7"/>
  <c r="CL5757" i="7" s="1"/>
  <c r="CC5761" i="7"/>
  <c r="CC5765" i="7"/>
  <c r="CI5765" i="7" s="1"/>
  <c r="CM5765" i="7" s="1"/>
  <c r="S1160" i="1"/>
  <c r="S1154" i="2"/>
  <c r="S1163" i="1"/>
  <c r="S1157" i="2"/>
  <c r="S1169" i="1"/>
  <c r="S1163" i="2"/>
  <c r="CD5815" i="7"/>
  <c r="CE5815" i="7" s="1"/>
  <c r="CD6201" i="7"/>
  <c r="CE6201" i="7" s="1"/>
  <c r="CH6201" i="7" s="1"/>
  <c r="CL6201" i="7" s="1"/>
  <c r="CC6201" i="7"/>
  <c r="CI6201" i="7" s="1"/>
  <c r="CM6201" i="7" s="1"/>
  <c r="CD6334" i="7"/>
  <c r="CE6334" i="7" s="1"/>
  <c r="CH6334" i="7" s="1"/>
  <c r="CL6334" i="7" s="1"/>
  <c r="CC6334" i="7"/>
  <c r="CI6334" i="7" s="1"/>
  <c r="CM6334" i="7" s="1"/>
  <c r="CC6375" i="7"/>
  <c r="CD6375" i="7"/>
  <c r="CE6375" i="7" s="1"/>
  <c r="CH6422" i="7"/>
  <c r="CL6422" i="7" s="1"/>
  <c r="CD6436" i="7"/>
  <c r="CE6436" i="7" s="1"/>
  <c r="CC6436" i="7"/>
  <c r="CI6436" i="7" s="1"/>
  <c r="CM6436" i="7" s="1"/>
  <c r="CX6486" i="7"/>
  <c r="DA6486" i="7" s="1"/>
  <c r="DC6486" i="7" s="1"/>
  <c r="CC6513" i="7"/>
  <c r="CI6513" i="7" s="1"/>
  <c r="CM6513" i="7" s="1"/>
  <c r="CI6517" i="7"/>
  <c r="CM6517" i="7" s="1"/>
  <c r="CC6609" i="7"/>
  <c r="CD6752" i="7"/>
  <c r="CE6752" i="7" s="1"/>
  <c r="CC6752" i="7"/>
  <c r="CX6862" i="7"/>
  <c r="DA6862" i="7" s="1"/>
  <c r="DC6862" i="7" s="1"/>
  <c r="CC6911" i="7"/>
  <c r="CD6911" i="7"/>
  <c r="CE6911" i="7" s="1"/>
  <c r="T811" i="1"/>
  <c r="T805" i="2"/>
  <c r="T829" i="1"/>
  <c r="T823" i="2"/>
  <c r="CD7012" i="7"/>
  <c r="CE7012" i="7" s="1"/>
  <c r="CC7012" i="7"/>
  <c r="CI7012" i="7" s="1"/>
  <c r="CM7012" i="7" s="1"/>
  <c r="T865" i="1"/>
  <c r="T859" i="2"/>
  <c r="CC7045" i="7"/>
  <c r="CI7045" i="7" s="1"/>
  <c r="CM7045" i="7" s="1"/>
  <c r="T893" i="1"/>
  <c r="T887" i="2"/>
  <c r="CX7070" i="7"/>
  <c r="DA7070" i="7" s="1"/>
  <c r="DC7070" i="7" s="1"/>
  <c r="CC7119" i="7"/>
  <c r="T983" i="1"/>
  <c r="T977" i="2"/>
  <c r="CD7162" i="7"/>
  <c r="CE7162" i="7" s="1"/>
  <c r="CC7162" i="7"/>
  <c r="CI7162" i="7" s="1"/>
  <c r="CM7162" i="7" s="1"/>
  <c r="CH7197" i="7"/>
  <c r="CL7197" i="7" s="1"/>
  <c r="CC7233" i="7"/>
  <c r="CC7259" i="7"/>
  <c r="CI7259" i="7" s="1"/>
  <c r="CM7259" i="7" s="1"/>
  <c r="CD7264" i="7"/>
  <c r="CE7264" i="7" s="1"/>
  <c r="T1147" i="1"/>
  <c r="T1141" i="2"/>
  <c r="CD7322" i="7"/>
  <c r="CE7322" i="7" s="1"/>
  <c r="CC7322" i="7"/>
  <c r="CI7322" i="7" s="1"/>
  <c r="CM7322" i="7" s="1"/>
  <c r="T1179" i="1"/>
  <c r="T1173" i="2"/>
  <c r="CH7372" i="7"/>
  <c r="CL7372" i="7" s="1"/>
  <c r="CD7834" i="7"/>
  <c r="CE7834" i="7" s="1"/>
  <c r="CC7855" i="7"/>
  <c r="CD7858" i="7"/>
  <c r="CE7858" i="7" s="1"/>
  <c r="CH7858" i="7" s="1"/>
  <c r="CL7858" i="7" s="1"/>
  <c r="CC7863" i="7"/>
  <c r="CH7909" i="7"/>
  <c r="CL7909" i="7" s="1"/>
  <c r="CO7909" i="7" s="1"/>
  <c r="CC7911" i="7"/>
  <c r="CC7924" i="7"/>
  <c r="CH7984" i="7"/>
  <c r="CL7984" i="7" s="1"/>
  <c r="CX8008" i="7"/>
  <c r="DA8008" i="7" s="1"/>
  <c r="DC8008" i="7" s="1"/>
  <c r="CX8017" i="7"/>
  <c r="DA8017" i="7" s="1"/>
  <c r="DC8017" i="7" s="1"/>
  <c r="CD8132" i="7"/>
  <c r="CE8132" i="7" s="1"/>
  <c r="CH8132" i="7" s="1"/>
  <c r="CL8132" i="7" s="1"/>
  <c r="CC8132" i="7"/>
  <c r="CD8148" i="7"/>
  <c r="CE8148" i="7" s="1"/>
  <c r="CH8148" i="7" s="1"/>
  <c r="CL8148" i="7" s="1"/>
  <c r="CC8148" i="7"/>
  <c r="CD8188" i="7"/>
  <c r="CE8188" i="7" s="1"/>
  <c r="CC8188" i="7"/>
  <c r="CC8213" i="7"/>
  <c r="CI8213" i="7" s="1"/>
  <c r="CM8213" i="7" s="1"/>
  <c r="CC8214" i="7"/>
  <c r="CD8263" i="7"/>
  <c r="CE8263" i="7" s="1"/>
  <c r="CH8263" i="7" s="1"/>
  <c r="CL8263" i="7" s="1"/>
  <c r="CC8263" i="7"/>
  <c r="CD8318" i="7"/>
  <c r="CE8318" i="7" s="1"/>
  <c r="CH8318" i="7" s="1"/>
  <c r="CL8318" i="7" s="1"/>
  <c r="CC8318" i="7"/>
  <c r="CD8332" i="7"/>
  <c r="CE8332" i="7" s="1"/>
  <c r="CC8332" i="7"/>
  <c r="CD8398" i="7"/>
  <c r="CE8398" i="7" s="1"/>
  <c r="CC8398" i="7"/>
  <c r="CD8429" i="7"/>
  <c r="CE8429" i="7" s="1"/>
  <c r="CH8429" i="7" s="1"/>
  <c r="CL8429" i="7" s="1"/>
  <c r="CC8429" i="7"/>
  <c r="CI8429" i="7" s="1"/>
  <c r="CM8429" i="7" s="1"/>
  <c r="U852" i="1"/>
  <c r="U846" i="2"/>
  <c r="U1127" i="1"/>
  <c r="U1121" i="2"/>
  <c r="CD9322" i="7"/>
  <c r="CE9322" i="7" s="1"/>
  <c r="CC9322" i="7"/>
  <c r="CD9426" i="7"/>
  <c r="CE9426" i="7" s="1"/>
  <c r="CH9426" i="7" s="1"/>
  <c r="CL9426" i="7" s="1"/>
  <c r="CC9426" i="7"/>
  <c r="CI9536" i="7"/>
  <c r="CM9536" i="7" s="1"/>
  <c r="CD9576" i="7"/>
  <c r="CE9576" i="7" s="1"/>
  <c r="CC9576" i="7"/>
  <c r="CD9714" i="7"/>
  <c r="CE9714" i="7" s="1"/>
  <c r="CC9714" i="7"/>
  <c r="V530" i="1"/>
  <c r="V524" i="2"/>
  <c r="CH9818" i="7"/>
  <c r="CL9818" i="7" s="1"/>
  <c r="CC9819" i="7"/>
  <c r="CI9819" i="7" s="1"/>
  <c r="CM9819" i="7" s="1"/>
  <c r="CC9899" i="7"/>
  <c r="CD10114" i="7"/>
  <c r="CE10114" i="7" s="1"/>
  <c r="CC10114" i="7"/>
  <c r="V915" i="1"/>
  <c r="V909" i="2"/>
  <c r="CC10188" i="7"/>
  <c r="CI10188" i="7" s="1"/>
  <c r="CM10188" i="7" s="1"/>
  <c r="CD10188" i="7"/>
  <c r="CE10188" i="7" s="1"/>
  <c r="V1058" i="1"/>
  <c r="V1052" i="2"/>
  <c r="CC10320" i="7"/>
  <c r="CI10320" i="7" s="1"/>
  <c r="CM10320" i="7" s="1"/>
  <c r="CD10320" i="7"/>
  <c r="CE10320" i="7" s="1"/>
  <c r="CH10320" i="7" s="1"/>
  <c r="CL10320" i="7" s="1"/>
  <c r="CC10364" i="7"/>
  <c r="CD10364" i="7"/>
  <c r="CE10364" i="7" s="1"/>
  <c r="V1116" i="1"/>
  <c r="V1110" i="2"/>
  <c r="CX10375" i="7"/>
  <c r="DA10375" i="7" s="1"/>
  <c r="DC10375" i="7" s="1"/>
  <c r="CC10377" i="7"/>
  <c r="CC11077" i="7"/>
  <c r="CD11077" i="7"/>
  <c r="CE11077" i="7" s="1"/>
  <c r="CH11077" i="7" s="1"/>
  <c r="CL11077" i="7" s="1"/>
  <c r="CC11157" i="7"/>
  <c r="CD11157" i="7"/>
  <c r="CE11157" i="7" s="1"/>
  <c r="CH11157" i="7" s="1"/>
  <c r="CL11157" i="7" s="1"/>
  <c r="CX11166" i="7"/>
  <c r="DA11166" i="7" s="1"/>
  <c r="DC11166" i="7" s="1"/>
  <c r="CC11169" i="7"/>
  <c r="CI11169" i="7" s="1"/>
  <c r="CM11169" i="7" s="1"/>
  <c r="CD11181" i="7"/>
  <c r="CE11181" i="7" s="1"/>
  <c r="CH11181" i="7" s="1"/>
  <c r="CL11181" i="7" s="1"/>
  <c r="CC11386" i="7"/>
  <c r="CD11386" i="7"/>
  <c r="CE11386" i="7" s="1"/>
  <c r="CD11438" i="7"/>
  <c r="CE11438" i="7" s="1"/>
  <c r="CC11438" i="7"/>
  <c r="W659" i="1"/>
  <c r="W653" i="2"/>
  <c r="CC11486" i="7"/>
  <c r="CI11486" i="7" s="1"/>
  <c r="CM11486" i="7" s="1"/>
  <c r="CD11486" i="7"/>
  <c r="CE11486" i="7" s="1"/>
  <c r="CH11486" i="7" s="1"/>
  <c r="CL11486" i="7" s="1"/>
  <c r="CC11646" i="7"/>
  <c r="CI11646" i="7" s="1"/>
  <c r="CM11646" i="7" s="1"/>
  <c r="CD11646" i="7"/>
  <c r="CE11646" i="7" s="1"/>
  <c r="CH11646" i="7" s="1"/>
  <c r="CL11646" i="7" s="1"/>
  <c r="W856" i="1"/>
  <c r="W850" i="2"/>
  <c r="W872" i="1"/>
  <c r="W866" i="2"/>
  <c r="W904" i="1"/>
  <c r="W898" i="2"/>
  <c r="CC11886" i="7"/>
  <c r="CD11886" i="7"/>
  <c r="CE11886" i="7" s="1"/>
  <c r="CH11886" i="7" s="1"/>
  <c r="CL11886" i="7" s="1"/>
  <c r="CD13101" i="7"/>
  <c r="CE13101" i="7" s="1"/>
  <c r="CC13101" i="7"/>
  <c r="X777" i="1"/>
  <c r="X771" i="2"/>
  <c r="X824" i="1"/>
  <c r="X818" i="2"/>
  <c r="X1024" i="1"/>
  <c r="X1018" i="2"/>
  <c r="CD13378" i="7"/>
  <c r="CE13378" i="7" s="1"/>
  <c r="CC13378" i="7"/>
  <c r="X1061" i="2"/>
  <c r="X1067" i="1"/>
  <c r="CX13434" i="7"/>
  <c r="DA13434" i="7" s="1"/>
  <c r="DC13434" i="7" s="1"/>
  <c r="X1097" i="1"/>
  <c r="X1091" i="2"/>
  <c r="X1101" i="1"/>
  <c r="X1095" i="2"/>
  <c r="CD13461" i="7"/>
  <c r="CE13461" i="7" s="1"/>
  <c r="CC13461" i="7"/>
  <c r="CC14121" i="7"/>
  <c r="CC14122" i="7"/>
  <c r="CD14431" i="7"/>
  <c r="CE14431" i="7" s="1"/>
  <c r="CC14431" i="7"/>
  <c r="CC15609" i="7"/>
  <c r="CI15609" i="7" s="1"/>
  <c r="CM15609" i="7" s="1"/>
  <c r="CD15609" i="7"/>
  <c r="CE15609" i="7" s="1"/>
  <c r="CD16099" i="7"/>
  <c r="CE16099" i="7" s="1"/>
  <c r="CC16099" i="7"/>
  <c r="Z815" i="1"/>
  <c r="Z809" i="2"/>
  <c r="Z943" i="2"/>
  <c r="Z949" i="1"/>
  <c r="Z952" i="1"/>
  <c r="Z946" i="2"/>
  <c r="CX17137" i="7"/>
  <c r="DA17137" i="7" s="1"/>
  <c r="DC17137" i="7" s="1"/>
  <c r="CC17139" i="7"/>
  <c r="CD17336" i="7"/>
  <c r="CE17336" i="7" s="1"/>
  <c r="CC17336" i="7"/>
  <c r="CX9881" i="7"/>
  <c r="DA9881" i="7" s="1"/>
  <c r="DC9881" i="7" s="1"/>
  <c r="V641" i="1"/>
  <c r="V635" i="2"/>
  <c r="CD9904" i="7"/>
  <c r="CE9904" i="7" s="1"/>
  <c r="CH9904" i="7" s="1"/>
  <c r="CL9904" i="7" s="1"/>
  <c r="CO9904" i="7" s="1"/>
  <c r="CC9904" i="7"/>
  <c r="CI9904" i="7" s="1"/>
  <c r="CM9904" i="7" s="1"/>
  <c r="CD9930" i="7"/>
  <c r="CE9930" i="7" s="1"/>
  <c r="CH9930" i="7" s="1"/>
  <c r="CL9930" i="7" s="1"/>
  <c r="CC9930" i="7"/>
  <c r="CX9941" i="7"/>
  <c r="DA9941" i="7" s="1"/>
  <c r="DC9941" i="7" s="1"/>
  <c r="CD9993" i="7"/>
  <c r="CE9993" i="7" s="1"/>
  <c r="CC9993" i="7"/>
  <c r="CI9993" i="7" s="1"/>
  <c r="CM9993" i="7" s="1"/>
  <c r="CD10072" i="7"/>
  <c r="CE10072" i="7" s="1"/>
  <c r="CH10072" i="7" s="1"/>
  <c r="CL10072" i="7" s="1"/>
  <c r="CO10072" i="7" s="1"/>
  <c r="CC10072" i="7"/>
  <c r="CI10072" i="7" s="1"/>
  <c r="CM10072" i="7" s="1"/>
  <c r="CD10082" i="7"/>
  <c r="CE10082" i="7" s="1"/>
  <c r="CC10082" i="7"/>
  <c r="CI10082" i="7" s="1"/>
  <c r="CM10082" i="7" s="1"/>
  <c r="CD10104" i="7"/>
  <c r="CE10104" i="7" s="1"/>
  <c r="CC10104" i="7"/>
  <c r="CI10104" i="7" s="1"/>
  <c r="CM10104" i="7" s="1"/>
  <c r="V872" i="1"/>
  <c r="V866" i="2"/>
  <c r="CC10133" i="7"/>
  <c r="CI10133" i="7" s="1"/>
  <c r="CM10133" i="7" s="1"/>
  <c r="CD10133" i="7"/>
  <c r="CE10133" i="7" s="1"/>
  <c r="CD10140" i="7"/>
  <c r="CE10140" i="7" s="1"/>
  <c r="CC10140" i="7"/>
  <c r="CI10140" i="7" s="1"/>
  <c r="CM10140" i="7" s="1"/>
  <c r="CH10184" i="7"/>
  <c r="CL10184" i="7" s="1"/>
  <c r="CC10192" i="7"/>
  <c r="CI10192" i="7" s="1"/>
  <c r="CM10192" i="7" s="1"/>
  <c r="CO10192" i="7" s="1"/>
  <c r="CD10192" i="7"/>
  <c r="CE10192" i="7" s="1"/>
  <c r="CH10192" i="7" s="1"/>
  <c r="CL10192" i="7" s="1"/>
  <c r="V1032" i="1"/>
  <c r="V1026" i="2"/>
  <c r="CX10292" i="7"/>
  <c r="DA10292" i="7" s="1"/>
  <c r="DC10292" i="7" s="1"/>
  <c r="CH10369" i="7"/>
  <c r="CL10369" i="7" s="1"/>
  <c r="CH10883" i="7"/>
  <c r="CL10883" i="7" s="1"/>
  <c r="CI10909" i="7"/>
  <c r="CM10909" i="7" s="1"/>
  <c r="CC10937" i="7"/>
  <c r="CD10937" i="7"/>
  <c r="CE10937" i="7" s="1"/>
  <c r="CH11010" i="7"/>
  <c r="CL11010" i="7" s="1"/>
  <c r="CD11340" i="7"/>
  <c r="CE11340" i="7" s="1"/>
  <c r="CH11340" i="7" s="1"/>
  <c r="CL11340" i="7" s="1"/>
  <c r="CC11340" i="7"/>
  <c r="CC11517" i="7"/>
  <c r="CD11517" i="7"/>
  <c r="CE11517" i="7" s="1"/>
  <c r="CD11545" i="7"/>
  <c r="CE11545" i="7" s="1"/>
  <c r="CH11545" i="7" s="1"/>
  <c r="CL11545" i="7" s="1"/>
  <c r="CC11545" i="7"/>
  <c r="CI11545" i="7" s="1"/>
  <c r="CM11545" i="7" s="1"/>
  <c r="CI11574" i="7"/>
  <c r="CM11574" i="7" s="1"/>
  <c r="CI11705" i="7"/>
  <c r="CM11705" i="7" s="1"/>
  <c r="W920" i="1"/>
  <c r="W914" i="2"/>
  <c r="CC11730" i="7"/>
  <c r="CD11730" i="7"/>
  <c r="CE11730" i="7" s="1"/>
  <c r="CD11797" i="7"/>
  <c r="CE11797" i="7" s="1"/>
  <c r="CH11797" i="7" s="1"/>
  <c r="CL11797" i="7" s="1"/>
  <c r="CC11797" i="7"/>
  <c r="CI11797" i="7" s="1"/>
  <c r="CM11797" i="7" s="1"/>
  <c r="W1004" i="1"/>
  <c r="W998" i="2"/>
  <c r="CD11874" i="7"/>
  <c r="CE11874" i="7" s="1"/>
  <c r="CH11874" i="7" s="1"/>
  <c r="CL11874" i="7" s="1"/>
  <c r="CC11874" i="7"/>
  <c r="CI11874" i="7" s="1"/>
  <c r="CM11874" i="7" s="1"/>
  <c r="CX11989" i="7"/>
  <c r="DA11989" i="7" s="1"/>
  <c r="DC11989" i="7" s="1"/>
  <c r="CH12613" i="7"/>
  <c r="CL12613" i="7" s="1"/>
  <c r="CD12722" i="7"/>
  <c r="CE12722" i="7" s="1"/>
  <c r="CC12722" i="7"/>
  <c r="CI12722" i="7" s="1"/>
  <c r="CM12722" i="7" s="1"/>
  <c r="CD12805" i="7"/>
  <c r="CE12805" i="7" s="1"/>
  <c r="CH12805" i="7" s="1"/>
  <c r="CL12805" i="7" s="1"/>
  <c r="CC12805" i="7"/>
  <c r="CI12805" i="7" s="1"/>
  <c r="CM12805" i="7" s="1"/>
  <c r="CC12886" i="7"/>
  <c r="CI12886" i="7" s="1"/>
  <c r="CM12886" i="7" s="1"/>
  <c r="CO12886" i="7" s="1"/>
  <c r="CD12886" i="7"/>
  <c r="CE12886" i="7" s="1"/>
  <c r="CH12886" i="7" s="1"/>
  <c r="CL12886" i="7" s="1"/>
  <c r="X750" i="1"/>
  <c r="X744" i="2"/>
  <c r="CD13206" i="7"/>
  <c r="CE13206" i="7" s="1"/>
  <c r="CH13206" i="7" s="1"/>
  <c r="CL13206" i="7" s="1"/>
  <c r="CC13206" i="7"/>
  <c r="CI13206" i="7" s="1"/>
  <c r="CM13206" i="7" s="1"/>
  <c r="CD13218" i="7"/>
  <c r="CE13218" i="7" s="1"/>
  <c r="CH13218" i="7" s="1"/>
  <c r="CL13218" i="7" s="1"/>
  <c r="CC13218" i="7"/>
  <c r="X1071" i="1"/>
  <c r="X1065" i="2"/>
  <c r="X1072" i="1"/>
  <c r="X1066" i="2"/>
  <c r="CC13433" i="7"/>
  <c r="CD13433" i="7"/>
  <c r="CE13433" i="7" s="1"/>
  <c r="CH13433" i="7" s="1"/>
  <c r="CL13433" i="7" s="1"/>
  <c r="CH13489" i="7"/>
  <c r="CL13489" i="7" s="1"/>
  <c r="CC13999" i="7"/>
  <c r="CD13999" i="7"/>
  <c r="CE13999" i="7" s="1"/>
  <c r="CH13999" i="7" s="1"/>
  <c r="CL13999" i="7" s="1"/>
  <c r="CC14107" i="7"/>
  <c r="CI14107" i="7" s="1"/>
  <c r="CM14107" i="7" s="1"/>
  <c r="CD14107" i="7"/>
  <c r="CE14107" i="7" s="1"/>
  <c r="CH14107" i="7" s="1"/>
  <c r="CL14107" i="7" s="1"/>
  <c r="CD14134" i="7"/>
  <c r="CE14134" i="7" s="1"/>
  <c r="CH14134" i="7" s="1"/>
  <c r="CL14134" i="7" s="1"/>
  <c r="CC14134" i="7"/>
  <c r="CI14134" i="7" s="1"/>
  <c r="CM14134" i="7" s="1"/>
  <c r="CD14181" i="7"/>
  <c r="CE14181" i="7" s="1"/>
  <c r="CC14181" i="7"/>
  <c r="CX14211" i="7"/>
  <c r="DA14211" i="7" s="1"/>
  <c r="DC14211" i="7" s="1"/>
  <c r="CD14222" i="7"/>
  <c r="CE14222" i="7" s="1"/>
  <c r="CH14222" i="7" s="1"/>
  <c r="CL14222" i="7" s="1"/>
  <c r="CC14222" i="7"/>
  <c r="CI14222" i="7" s="1"/>
  <c r="CM14222" i="7" s="1"/>
  <c r="CD14374" i="7"/>
  <c r="CE14374" i="7" s="1"/>
  <c r="CH14374" i="7" s="1"/>
  <c r="CL14374" i="7" s="1"/>
  <c r="CC14374" i="7"/>
  <c r="CI14374" i="7" s="1"/>
  <c r="CM14374" i="7" s="1"/>
  <c r="CD14649" i="7"/>
  <c r="CE14649" i="7" s="1"/>
  <c r="CC14649" i="7"/>
  <c r="CC15012" i="7"/>
  <c r="CD15012" i="7"/>
  <c r="CE15012" i="7" s="1"/>
  <c r="Y1134" i="1"/>
  <c r="Y1128" i="2"/>
  <c r="CC15455" i="7"/>
  <c r="CD15455" i="7"/>
  <c r="CE15455" i="7" s="1"/>
  <c r="CC15677" i="7"/>
  <c r="CD15677" i="7"/>
  <c r="CE15677" i="7" s="1"/>
  <c r="CC15744" i="7"/>
  <c r="CD15744" i="7"/>
  <c r="CE15744" i="7" s="1"/>
  <c r="V1215" i="2"/>
  <c r="Z875" i="2"/>
  <c r="W801" i="1"/>
  <c r="W795" i="2"/>
  <c r="W803" i="1"/>
  <c r="W797" i="2"/>
  <c r="Z804" i="1"/>
  <c r="Z798" i="2"/>
  <c r="AA805" i="1"/>
  <c r="AA799" i="2"/>
  <c r="U807" i="1"/>
  <c r="U801" i="2"/>
  <c r="V809" i="1"/>
  <c r="V803" i="2"/>
  <c r="Z811" i="1"/>
  <c r="Z805" i="2"/>
  <c r="Z813" i="1"/>
  <c r="Z807" i="2"/>
  <c r="Y815" i="1"/>
  <c r="Y809" i="2"/>
  <c r="W817" i="1"/>
  <c r="W811" i="2"/>
  <c r="Y819" i="1"/>
  <c r="Y813" i="2"/>
  <c r="Z825" i="1"/>
  <c r="Z819" i="2"/>
  <c r="X827" i="1"/>
  <c r="X821" i="2"/>
  <c r="AA829" i="1"/>
  <c r="AA823" i="2"/>
  <c r="S833" i="1"/>
  <c r="S827" i="2"/>
  <c r="AA833" i="1"/>
  <c r="AA827" i="2"/>
  <c r="Y835" i="1"/>
  <c r="Y829" i="2"/>
  <c r="U836" i="1"/>
  <c r="U830" i="2"/>
  <c r="V837" i="1"/>
  <c r="V831" i="2"/>
  <c r="Z839" i="1"/>
  <c r="Z833" i="2"/>
  <c r="AA841" i="1"/>
  <c r="AA835" i="2"/>
  <c r="V845" i="1"/>
  <c r="V839" i="2"/>
  <c r="V847" i="1"/>
  <c r="V841" i="2"/>
  <c r="W845" i="2"/>
  <c r="W851" i="1"/>
  <c r="Y853" i="1"/>
  <c r="Y847" i="2"/>
  <c r="S856" i="1"/>
  <c r="S850" i="2"/>
  <c r="AA857" i="1"/>
  <c r="AA851" i="2"/>
  <c r="Y859" i="1"/>
  <c r="Y853" i="2"/>
  <c r="Y861" i="1"/>
  <c r="Y855" i="2"/>
  <c r="Y863" i="1"/>
  <c r="Y857" i="2"/>
  <c r="V864" i="1"/>
  <c r="V858" i="2"/>
  <c r="V867" i="1"/>
  <c r="V861" i="2"/>
  <c r="S868" i="1"/>
  <c r="S862" i="2"/>
  <c r="Y869" i="1"/>
  <c r="Y863" i="2"/>
  <c r="W871" i="1"/>
  <c r="W865" i="2"/>
  <c r="AA875" i="1"/>
  <c r="AA869" i="2"/>
  <c r="W876" i="1"/>
  <c r="W870" i="2"/>
  <c r="Y877" i="1"/>
  <c r="Y871" i="2"/>
  <c r="U879" i="1"/>
  <c r="U873" i="2"/>
  <c r="Y881" i="1"/>
  <c r="Y875" i="2"/>
  <c r="AA883" i="1"/>
  <c r="AA877" i="2"/>
  <c r="V885" i="1"/>
  <c r="V879" i="2"/>
  <c r="V887" i="1"/>
  <c r="V881" i="2"/>
  <c r="V888" i="1"/>
  <c r="V882" i="2"/>
  <c r="S889" i="1"/>
  <c r="S883" i="2"/>
  <c r="AA889" i="1"/>
  <c r="AA883" i="2"/>
  <c r="V895" i="1"/>
  <c r="V889" i="2"/>
  <c r="X899" i="1"/>
  <c r="X893" i="2"/>
  <c r="S901" i="1"/>
  <c r="S895" i="2"/>
  <c r="W903" i="1"/>
  <c r="W897" i="2"/>
  <c r="V907" i="1"/>
  <c r="V901" i="2"/>
  <c r="T908" i="1"/>
  <c r="T902" i="2"/>
  <c r="Z909" i="1"/>
  <c r="Z903" i="2"/>
  <c r="W911" i="1"/>
  <c r="W905" i="2"/>
  <c r="V916" i="1"/>
  <c r="V910" i="2"/>
  <c r="AA917" i="1"/>
  <c r="AA911" i="2"/>
  <c r="AA920" i="1"/>
  <c r="AA914" i="2"/>
  <c r="V921" i="1"/>
  <c r="V915" i="2"/>
  <c r="X923" i="1"/>
  <c r="X917" i="2"/>
  <c r="Y924" i="1"/>
  <c r="Y918" i="2"/>
  <c r="V925" i="1"/>
  <c r="V919" i="2"/>
  <c r="V927" i="1"/>
  <c r="V921" i="2"/>
  <c r="W928" i="1"/>
  <c r="W922" i="2"/>
  <c r="W929" i="1"/>
  <c r="W923" i="2"/>
  <c r="Y931" i="1"/>
  <c r="Y925" i="2"/>
  <c r="X933" i="1"/>
  <c r="X927" i="2"/>
  <c r="X936" i="1"/>
  <c r="X930" i="2"/>
  <c r="AA937" i="1"/>
  <c r="AA931" i="2"/>
  <c r="X939" i="1"/>
  <c r="X933" i="2"/>
  <c r="S940" i="1"/>
  <c r="S934" i="2"/>
  <c r="Y941" i="1"/>
  <c r="Y935" i="2"/>
  <c r="Y947" i="1"/>
  <c r="Y941" i="2"/>
  <c r="CX947" i="7"/>
  <c r="DA947" i="7" s="1"/>
  <c r="DC947" i="7" s="1"/>
  <c r="Y949" i="1"/>
  <c r="Y943" i="2"/>
  <c r="V951" i="1"/>
  <c r="V945" i="2"/>
  <c r="U954" i="1"/>
  <c r="U948" i="2"/>
  <c r="U957" i="1"/>
  <c r="U951" i="2"/>
  <c r="U959" i="1"/>
  <c r="U953" i="2"/>
  <c r="Z961" i="1"/>
  <c r="Z955" i="2"/>
  <c r="Y963" i="1"/>
  <c r="Y957" i="2"/>
  <c r="Y965" i="1"/>
  <c r="Y959" i="2"/>
  <c r="AA967" i="1"/>
  <c r="AA961" i="2"/>
  <c r="V969" i="1"/>
  <c r="V963" i="2"/>
  <c r="W973" i="1"/>
  <c r="W967" i="2"/>
  <c r="U975" i="1"/>
  <c r="U969" i="2"/>
  <c r="AA976" i="1"/>
  <c r="AA970" i="2"/>
  <c r="Y977" i="1"/>
  <c r="Y971" i="2"/>
  <c r="W980" i="1"/>
  <c r="W974" i="2"/>
  <c r="Y981" i="1"/>
  <c r="Y975" i="2"/>
  <c r="Z983" i="1"/>
  <c r="Z977" i="2"/>
  <c r="Z985" i="1"/>
  <c r="Z979" i="2"/>
  <c r="W988" i="1"/>
  <c r="W982" i="2"/>
  <c r="AA989" i="1"/>
  <c r="AA983" i="2"/>
  <c r="Y991" i="1"/>
  <c r="Y985" i="2"/>
  <c r="X995" i="1"/>
  <c r="X989" i="2"/>
  <c r="Z997" i="1"/>
  <c r="Z991" i="2"/>
  <c r="X999" i="1"/>
  <c r="X993" i="2"/>
  <c r="S1000" i="1"/>
  <c r="S994" i="2"/>
  <c r="W1001" i="1"/>
  <c r="W995" i="2"/>
  <c r="S1005" i="1"/>
  <c r="S999" i="2"/>
  <c r="S1007" i="1"/>
  <c r="S1001" i="2"/>
  <c r="AA1009" i="1"/>
  <c r="AA1003" i="2"/>
  <c r="X1011" i="1"/>
  <c r="X1005" i="2"/>
  <c r="X1013" i="1"/>
  <c r="X1007" i="2"/>
  <c r="X1015" i="1"/>
  <c r="X1009" i="2"/>
  <c r="X1017" i="1"/>
  <c r="X1011" i="2"/>
  <c r="S1020" i="1"/>
  <c r="S1014" i="2"/>
  <c r="S1023" i="1"/>
  <c r="S1017" i="2"/>
  <c r="AA1029" i="1"/>
  <c r="AA1023" i="2"/>
  <c r="AA1035" i="1"/>
  <c r="AA1029" i="2"/>
  <c r="Y1037" i="1"/>
  <c r="Y1031" i="2"/>
  <c r="CX1037" i="7"/>
  <c r="DA1037" i="7" s="1"/>
  <c r="DC1037" i="7" s="1"/>
  <c r="Y1039" i="1"/>
  <c r="Y1033" i="2"/>
  <c r="U1040" i="1"/>
  <c r="U1034" i="2"/>
  <c r="AA1041" i="1"/>
  <c r="AA1035" i="2"/>
  <c r="V1043" i="1"/>
  <c r="V1037" i="2"/>
  <c r="X1045" i="1"/>
  <c r="X1039" i="2"/>
  <c r="X1047" i="1"/>
  <c r="X1041" i="2"/>
  <c r="AA1048" i="1"/>
  <c r="AA1042" i="2"/>
  <c r="T1049" i="1"/>
  <c r="T1043" i="2"/>
  <c r="Y1051" i="1"/>
  <c r="Y1045" i="2"/>
  <c r="Z1052" i="1"/>
  <c r="Z1046" i="2"/>
  <c r="U1053" i="1"/>
  <c r="U1047" i="2"/>
  <c r="W1056" i="1"/>
  <c r="W1050" i="2"/>
  <c r="T1057" i="1"/>
  <c r="T1051" i="2"/>
  <c r="CX1058" i="7"/>
  <c r="DA1058" i="7" s="1"/>
  <c r="DC1058" i="7" s="1"/>
  <c r="W1061" i="1"/>
  <c r="W1055" i="2"/>
  <c r="W1065" i="1"/>
  <c r="W1059" i="2"/>
  <c r="W1067" i="1"/>
  <c r="W1061" i="2"/>
  <c r="T1068" i="1"/>
  <c r="T1062" i="2"/>
  <c r="Z1069" i="1"/>
  <c r="Z1063" i="2"/>
  <c r="P1069" i="1"/>
  <c r="P1063" i="2"/>
  <c r="V1071" i="1"/>
  <c r="V1065" i="2"/>
  <c r="X1073" i="1"/>
  <c r="X1067" i="2"/>
  <c r="Y1075" i="1"/>
  <c r="Y1069" i="2"/>
  <c r="W1076" i="1"/>
  <c r="W1070" i="2"/>
  <c r="V1077" i="1"/>
  <c r="V1071" i="2"/>
  <c r="V1079" i="1"/>
  <c r="V1073" i="2"/>
  <c r="Y1081" i="1"/>
  <c r="Y1075" i="2"/>
  <c r="V1085" i="1"/>
  <c r="V1079" i="2"/>
  <c r="T1086" i="1"/>
  <c r="T1080" i="2"/>
  <c r="T1087" i="1"/>
  <c r="T1081" i="2"/>
  <c r="S1089" i="1"/>
  <c r="S1083" i="2"/>
  <c r="AA1089" i="1"/>
  <c r="AA1083" i="2"/>
  <c r="X1091" i="1"/>
  <c r="X1085" i="2"/>
  <c r="S1092" i="1"/>
  <c r="S1086" i="2"/>
  <c r="U1097" i="1"/>
  <c r="U1091" i="2"/>
  <c r="W1100" i="1"/>
  <c r="W1094" i="2"/>
  <c r="W1103" i="1"/>
  <c r="W1097" i="2"/>
  <c r="V1104" i="1"/>
  <c r="V1098" i="2"/>
  <c r="Z1105" i="1"/>
  <c r="Z1099" i="2"/>
  <c r="W1107" i="1"/>
  <c r="W1101" i="2"/>
  <c r="T1109" i="1"/>
  <c r="T1103" i="2"/>
  <c r="W1111" i="1"/>
  <c r="W1105" i="2"/>
  <c r="Y1113" i="1"/>
  <c r="Y1107" i="2"/>
  <c r="Z1115" i="1"/>
  <c r="Z1109" i="2"/>
  <c r="V1111" i="2"/>
  <c r="V1117" i="1"/>
  <c r="Y1121" i="1"/>
  <c r="Y1115" i="2"/>
  <c r="CX1122" i="7"/>
  <c r="DA1122" i="7" s="1"/>
  <c r="DC1122" i="7" s="1"/>
  <c r="W1124" i="1"/>
  <c r="W1118" i="2"/>
  <c r="V1125" i="1"/>
  <c r="V1119" i="2"/>
  <c r="S1127" i="1"/>
  <c r="S1121" i="2"/>
  <c r="V1129" i="1"/>
  <c r="V1123" i="2"/>
  <c r="X1133" i="1"/>
  <c r="X1127" i="2"/>
  <c r="Z1131" i="2"/>
  <c r="Z1137" i="1"/>
  <c r="X1133" i="2"/>
  <c r="X1139" i="1"/>
  <c r="X1140" i="1"/>
  <c r="X1134" i="2"/>
  <c r="V1141" i="1"/>
  <c r="V1135" i="2"/>
  <c r="Y1143" i="1"/>
  <c r="Y1137" i="2"/>
  <c r="V1145" i="1"/>
  <c r="V1139" i="2"/>
  <c r="CX1150" i="7"/>
  <c r="DA1150" i="7" s="1"/>
  <c r="DC1150" i="7" s="1"/>
  <c r="X1152" i="1"/>
  <c r="X1146" i="2"/>
  <c r="AA1155" i="1"/>
  <c r="AA1149" i="2"/>
  <c r="V1157" i="1"/>
  <c r="V1151" i="2"/>
  <c r="W1163" i="1"/>
  <c r="W1157" i="2"/>
  <c r="Z1158" i="2"/>
  <c r="Z1164" i="1"/>
  <c r="W1167" i="1"/>
  <c r="W1161" i="2"/>
  <c r="W1168" i="1"/>
  <c r="W1162" i="2"/>
  <c r="W1172" i="1"/>
  <c r="W1166" i="2"/>
  <c r="W1167" i="2"/>
  <c r="W1173" i="1"/>
  <c r="V1177" i="1"/>
  <c r="V1171" i="2"/>
  <c r="AA1179" i="1"/>
  <c r="AA1173" i="2"/>
  <c r="W1181" i="1"/>
  <c r="W1175" i="2"/>
  <c r="T1183" i="1"/>
  <c r="T1177" i="2"/>
  <c r="Z1185" i="1"/>
  <c r="Z1179" i="2"/>
  <c r="S1187" i="1"/>
  <c r="S1181" i="2"/>
  <c r="W1188" i="1"/>
  <c r="W1182" i="2"/>
  <c r="X1189" i="1"/>
  <c r="X1183" i="2"/>
  <c r="T1193" i="1"/>
  <c r="T1187" i="2"/>
  <c r="U1195" i="1"/>
  <c r="U1189" i="2"/>
  <c r="Z1190" i="2"/>
  <c r="Z1196" i="1"/>
  <c r="T1200" i="1"/>
  <c r="T1194" i="2"/>
  <c r="Y1195" i="2"/>
  <c r="Y1201" i="1"/>
  <c r="T1203" i="1"/>
  <c r="T1197" i="2"/>
  <c r="V1204" i="1"/>
  <c r="V1198" i="2"/>
  <c r="W1207" i="1"/>
  <c r="W1201" i="2"/>
  <c r="Y1202" i="2"/>
  <c r="Y1208" i="1"/>
  <c r="Z1209" i="1"/>
  <c r="Z1203" i="2"/>
  <c r="S1211" i="1"/>
  <c r="S1205" i="2"/>
  <c r="W1212" i="1"/>
  <c r="W1206" i="2"/>
  <c r="CX1213" i="7"/>
  <c r="DA1213" i="7" s="1"/>
  <c r="DC1213" i="7" s="1"/>
  <c r="X1215" i="1"/>
  <c r="X1209" i="2"/>
  <c r="Y1219" i="1"/>
  <c r="Y1213" i="2"/>
  <c r="CX1574" i="7"/>
  <c r="DA1574" i="7" s="1"/>
  <c r="DC1574" i="7" s="1"/>
  <c r="CX1599" i="7"/>
  <c r="DA1599" i="7" s="1"/>
  <c r="DC1599" i="7" s="1"/>
  <c r="CX1668" i="7"/>
  <c r="DA1668" i="7" s="1"/>
  <c r="DC1668" i="7" s="1"/>
  <c r="CX1783" i="7"/>
  <c r="DA1783" i="7" s="1"/>
  <c r="DC1783" i="7" s="1"/>
  <c r="CX1807" i="7"/>
  <c r="DA1807" i="7" s="1"/>
  <c r="DC1807" i="7" s="1"/>
  <c r="CX1844" i="7"/>
  <c r="DA1844" i="7" s="1"/>
  <c r="DC1844" i="7" s="1"/>
  <c r="CX1964" i="7"/>
  <c r="DA1964" i="7" s="1"/>
  <c r="DC1964" i="7" s="1"/>
  <c r="CX1971" i="7"/>
  <c r="DA1971" i="7" s="1"/>
  <c r="DC1971" i="7" s="1"/>
  <c r="CX1975" i="7"/>
  <c r="DA1975" i="7" s="1"/>
  <c r="DC1975" i="7" s="1"/>
  <c r="CX2015" i="7"/>
  <c r="DA2015" i="7" s="1"/>
  <c r="DC2015" i="7" s="1"/>
  <c r="CX2019" i="7"/>
  <c r="DA2019" i="7" s="1"/>
  <c r="DC2019" i="7" s="1"/>
  <c r="CX2047" i="7"/>
  <c r="DA2047" i="7" s="1"/>
  <c r="DC2047" i="7" s="1"/>
  <c r="CI2078" i="7"/>
  <c r="CM2078" i="7" s="1"/>
  <c r="CX2182" i="7"/>
  <c r="DA2182" i="7" s="1"/>
  <c r="DC2182" i="7" s="1"/>
  <c r="CX2239" i="7"/>
  <c r="DA2239" i="7" s="1"/>
  <c r="DC2239" i="7" s="1"/>
  <c r="CX2281" i="7"/>
  <c r="DA2281" i="7" s="1"/>
  <c r="DC2281" i="7" s="1"/>
  <c r="CX2301" i="7"/>
  <c r="DA2301" i="7" s="1"/>
  <c r="DC2301" i="7" s="1"/>
  <c r="CX2537" i="7"/>
  <c r="DA2537" i="7" s="1"/>
  <c r="DC2537" i="7" s="1"/>
  <c r="CX2585" i="7"/>
  <c r="DA2585" i="7" s="1"/>
  <c r="DC2585" i="7" s="1"/>
  <c r="CI2610" i="7"/>
  <c r="CM2610" i="7" s="1"/>
  <c r="CX2670" i="7"/>
  <c r="DA2670" i="7" s="1"/>
  <c r="DC2670" i="7" s="1"/>
  <c r="Q1135" i="1"/>
  <c r="Q1129" i="2"/>
  <c r="Q1195" i="2"/>
  <c r="Q1201" i="1"/>
  <c r="CX2756" i="7"/>
  <c r="DA2756" i="7" s="1"/>
  <c r="DC2756" i="7" s="1"/>
  <c r="CX3308" i="7"/>
  <c r="DA3308" i="7" s="1"/>
  <c r="DC3308" i="7" s="1"/>
  <c r="CX3314" i="7"/>
  <c r="DA3314" i="7" s="1"/>
  <c r="DC3314" i="7" s="1"/>
  <c r="CX3316" i="7"/>
  <c r="DA3316" i="7" s="1"/>
  <c r="DC3316" i="7" s="1"/>
  <c r="CX3366" i="7"/>
  <c r="DA3366" i="7" s="1"/>
  <c r="DC3366" i="7" s="1"/>
  <c r="CX3384" i="7"/>
  <c r="DA3384" i="7" s="1"/>
  <c r="DC3384" i="7" s="1"/>
  <c r="CD3418" i="7"/>
  <c r="CE3418" i="7" s="1"/>
  <c r="CH3418" i="7" s="1"/>
  <c r="CL3418" i="7" s="1"/>
  <c r="CC3418" i="7"/>
  <c r="CI3418" i="7" s="1"/>
  <c r="CM3418" i="7" s="1"/>
  <c r="CH3484" i="7"/>
  <c r="CL3484" i="7" s="1"/>
  <c r="CC3503" i="7"/>
  <c r="CI3503" i="7" s="1"/>
  <c r="CM3503" i="7" s="1"/>
  <c r="CD3503" i="7"/>
  <c r="CE3503" i="7" s="1"/>
  <c r="CX3524" i="7"/>
  <c r="DA3524" i="7" s="1"/>
  <c r="DC3524" i="7" s="1"/>
  <c r="CX3570" i="7"/>
  <c r="DA3570" i="7" s="1"/>
  <c r="DC3570" i="7" s="1"/>
  <c r="CX3572" i="7"/>
  <c r="DA3572" i="7" s="1"/>
  <c r="DC3572" i="7" s="1"/>
  <c r="CX3623" i="7"/>
  <c r="DA3623" i="7" s="1"/>
  <c r="DC3623" i="7" s="1"/>
  <c r="CX3679" i="7"/>
  <c r="DA3679" i="7" s="1"/>
  <c r="DC3679" i="7" s="1"/>
  <c r="CX3695" i="7"/>
  <c r="DA3695" i="7" s="1"/>
  <c r="DC3695" i="7" s="1"/>
  <c r="CD3701" i="7"/>
  <c r="CE3701" i="7" s="1"/>
  <c r="CH3701" i="7" s="1"/>
  <c r="CL3701" i="7" s="1"/>
  <c r="CC3701" i="7"/>
  <c r="CX3745" i="7"/>
  <c r="DA3745" i="7" s="1"/>
  <c r="DC3745" i="7" s="1"/>
  <c r="CD3874" i="7"/>
  <c r="CE3874" i="7" s="1"/>
  <c r="CC3874" i="7"/>
  <c r="CI3874" i="7" s="1"/>
  <c r="CM3874" i="7" s="1"/>
  <c r="CX3920" i="7"/>
  <c r="DA3920" i="7" s="1"/>
  <c r="DC3920" i="7" s="1"/>
  <c r="CX3931" i="7"/>
  <c r="DA3931" i="7" s="1"/>
  <c r="DC3931" i="7" s="1"/>
  <c r="CX3940" i="7"/>
  <c r="DA3940" i="7" s="1"/>
  <c r="DC3940" i="7" s="1"/>
  <c r="CD3954" i="7"/>
  <c r="CE3954" i="7" s="1"/>
  <c r="CH3954" i="7" s="1"/>
  <c r="CL3954" i="7" s="1"/>
  <c r="CC3954" i="7"/>
  <c r="CX3968" i="7"/>
  <c r="DA3968" i="7" s="1"/>
  <c r="DC3968" i="7" s="1"/>
  <c r="R882" i="2"/>
  <c r="R888" i="1"/>
  <c r="CX3975" i="7"/>
  <c r="DA3975" i="7" s="1"/>
  <c r="DC3975" i="7" s="1"/>
  <c r="CX3980" i="7"/>
  <c r="DA3980" i="7" s="1"/>
  <c r="DC3980" i="7" s="1"/>
  <c r="CX4004" i="7"/>
  <c r="DA4004" i="7" s="1"/>
  <c r="DC4004" i="7" s="1"/>
  <c r="CX4039" i="7"/>
  <c r="DA4039" i="7" s="1"/>
  <c r="DC4039" i="7" s="1"/>
  <c r="R988" i="1"/>
  <c r="R982" i="2"/>
  <c r="R1045" i="1"/>
  <c r="R1039" i="2"/>
  <c r="CX4148" i="7"/>
  <c r="DA4148" i="7" s="1"/>
  <c r="DC4148" i="7" s="1"/>
  <c r="R1077" i="1"/>
  <c r="R1071" i="2"/>
  <c r="CX4252" i="7"/>
  <c r="DA4252" i="7" s="1"/>
  <c r="DC4252" i="7" s="1"/>
  <c r="CI4303" i="7"/>
  <c r="CM4303" i="7" s="1"/>
  <c r="CD4777" i="7"/>
  <c r="CE4777" i="7" s="1"/>
  <c r="CC4777" i="7"/>
  <c r="CH4850" i="7"/>
  <c r="CL4850" i="7" s="1"/>
  <c r="CX4851" i="7"/>
  <c r="DA4851" i="7" s="1"/>
  <c r="DC4851" i="7" s="1"/>
  <c r="CX4894" i="7"/>
  <c r="DA4894" i="7" s="1"/>
  <c r="DC4894" i="7" s="1"/>
  <c r="CC4927" i="7"/>
  <c r="CI4927" i="7" s="1"/>
  <c r="CM4927" i="7" s="1"/>
  <c r="CD4927" i="7"/>
  <c r="CE4927" i="7" s="1"/>
  <c r="CH4927" i="7" s="1"/>
  <c r="CL4927" i="7" s="1"/>
  <c r="CX5008" i="7"/>
  <c r="DA5008" i="7" s="1"/>
  <c r="DC5008" i="7" s="1"/>
  <c r="CX5011" i="7"/>
  <c r="DA5011" i="7" s="1"/>
  <c r="DC5011" i="7" s="1"/>
  <c r="CH5054" i="7"/>
  <c r="CL5054" i="7" s="1"/>
  <c r="CI5060" i="7"/>
  <c r="CM5060" i="7" s="1"/>
  <c r="CX5117" i="7"/>
  <c r="DA5117" i="7" s="1"/>
  <c r="DC5117" i="7" s="1"/>
  <c r="S558" i="1"/>
  <c r="S552" i="2"/>
  <c r="S563" i="1"/>
  <c r="S557" i="2"/>
  <c r="CD5202" i="7"/>
  <c r="CE5202" i="7" s="1"/>
  <c r="CH5202" i="7" s="1"/>
  <c r="CL5202" i="7" s="1"/>
  <c r="CC5202" i="7"/>
  <c r="CI5202" i="7" s="1"/>
  <c r="CM5202" i="7" s="1"/>
  <c r="CX5243" i="7"/>
  <c r="DA5243" i="7" s="1"/>
  <c r="DC5243" i="7" s="1"/>
  <c r="CX5251" i="7"/>
  <c r="DA5251" i="7" s="1"/>
  <c r="DC5251" i="7" s="1"/>
  <c r="CD5254" i="7"/>
  <c r="CE5254" i="7" s="1"/>
  <c r="CC5254" i="7"/>
  <c r="CI5254" i="7" s="1"/>
  <c r="CM5254" i="7" s="1"/>
  <c r="CH5263" i="7"/>
  <c r="CL5263" i="7" s="1"/>
  <c r="S672" i="1"/>
  <c r="S666" i="2"/>
  <c r="CX5539" i="7"/>
  <c r="DA5539" i="7" s="1"/>
  <c r="DC5539" i="7" s="1"/>
  <c r="CH5644" i="7"/>
  <c r="CL5644" i="7" s="1"/>
  <c r="S1016" i="1"/>
  <c r="S1010" i="2"/>
  <c r="CD5652" i="7"/>
  <c r="CE5652" i="7" s="1"/>
  <c r="CC5652" i="7"/>
  <c r="CI5652" i="7" s="1"/>
  <c r="CM5652" i="7" s="1"/>
  <c r="S1045" i="1"/>
  <c r="S1039" i="2"/>
  <c r="CX5681" i="7"/>
  <c r="DA5681" i="7" s="1"/>
  <c r="DC5681" i="7" s="1"/>
  <c r="CX5777" i="7"/>
  <c r="DA5777" i="7" s="1"/>
  <c r="DC5777" i="7" s="1"/>
  <c r="CD5804" i="7"/>
  <c r="CE5804" i="7" s="1"/>
  <c r="CH5804" i="7" s="1"/>
  <c r="CL5804" i="7" s="1"/>
  <c r="CC5804" i="7"/>
  <c r="CX5812" i="7"/>
  <c r="DA5812" i="7" s="1"/>
  <c r="DC5812" i="7" s="1"/>
  <c r="CX6254" i="7"/>
  <c r="DA6254" i="7" s="1"/>
  <c r="DC6254" i="7" s="1"/>
  <c r="CI6277" i="7"/>
  <c r="CM6277" i="7" s="1"/>
  <c r="CD6353" i="7"/>
  <c r="CE6353" i="7" s="1"/>
  <c r="CC6353" i="7"/>
  <c r="CX6366" i="7"/>
  <c r="DA6366" i="7" s="1"/>
  <c r="DC6366" i="7" s="1"/>
  <c r="CD6374" i="7"/>
  <c r="CE6374" i="7" s="1"/>
  <c r="CH6374" i="7" s="1"/>
  <c r="CL6374" i="7" s="1"/>
  <c r="CC6374" i="7"/>
  <c r="CC6447" i="7"/>
  <c r="CD6447" i="7"/>
  <c r="CE6447" i="7" s="1"/>
  <c r="CD6480" i="7"/>
  <c r="CE6480" i="7" s="1"/>
  <c r="CC6480" i="7"/>
  <c r="CX6507" i="7"/>
  <c r="DA6507" i="7" s="1"/>
  <c r="DC6507" i="7" s="1"/>
  <c r="CI6509" i="7"/>
  <c r="CM6509" i="7" s="1"/>
  <c r="CH6683" i="7"/>
  <c r="CL6683" i="7" s="1"/>
  <c r="CH6811" i="7"/>
  <c r="CL6811" i="7" s="1"/>
  <c r="CX6822" i="7"/>
  <c r="DA6822" i="7" s="1"/>
  <c r="DC6822" i="7" s="1"/>
  <c r="CD6834" i="7"/>
  <c r="CE6834" i="7" s="1"/>
  <c r="CH6834" i="7" s="1"/>
  <c r="CL6834" i="7" s="1"/>
  <c r="CC6834" i="7"/>
  <c r="CX6903" i="7"/>
  <c r="DA6903" i="7" s="1"/>
  <c r="DC6903" i="7" s="1"/>
  <c r="CC6932" i="7"/>
  <c r="CD6932" i="7"/>
  <c r="CE6932" i="7" s="1"/>
  <c r="CH6932" i="7" s="1"/>
  <c r="CL6932" i="7" s="1"/>
  <c r="CX6969" i="7"/>
  <c r="DA6969" i="7" s="1"/>
  <c r="DC6969" i="7" s="1"/>
  <c r="CH6986" i="7"/>
  <c r="CL6986" i="7" s="1"/>
  <c r="T834" i="1"/>
  <c r="T828" i="2"/>
  <c r="CC7020" i="7"/>
  <c r="CD7020" i="7"/>
  <c r="CE7020" i="7" s="1"/>
  <c r="CD7055" i="7"/>
  <c r="CE7055" i="7" s="1"/>
  <c r="CC7055" i="7"/>
  <c r="CI7055" i="7" s="1"/>
  <c r="CM7055" i="7" s="1"/>
  <c r="CH7060" i="7"/>
  <c r="CL7060" i="7" s="1"/>
  <c r="T920" i="1"/>
  <c r="T914" i="2"/>
  <c r="CD7099" i="7"/>
  <c r="CE7099" i="7" s="1"/>
  <c r="CH7099" i="7" s="1"/>
  <c r="CL7099" i="7" s="1"/>
  <c r="CC7099" i="7"/>
  <c r="CI7099" i="7" s="1"/>
  <c r="CM7099" i="7" s="1"/>
  <c r="CD7136" i="7"/>
  <c r="CE7136" i="7" s="1"/>
  <c r="CC7136" i="7"/>
  <c r="CX7190" i="7"/>
  <c r="DA7190" i="7" s="1"/>
  <c r="DC7190" i="7" s="1"/>
  <c r="T1047" i="1"/>
  <c r="T1041" i="2"/>
  <c r="T1048" i="1"/>
  <c r="T1042" i="2"/>
  <c r="CD7317" i="7"/>
  <c r="CE7317" i="7" s="1"/>
  <c r="CH7317" i="7" s="1"/>
  <c r="CL7317" i="7" s="1"/>
  <c r="CC7317" i="7"/>
  <c r="CI7317" i="7" s="1"/>
  <c r="CM7317" i="7" s="1"/>
  <c r="T1167" i="1"/>
  <c r="T1161" i="2"/>
  <c r="T1177" i="1"/>
  <c r="T1171" i="2"/>
  <c r="T1201" i="1"/>
  <c r="T1195" i="2"/>
  <c r="CD7380" i="7"/>
  <c r="CE7380" i="7" s="1"/>
  <c r="CC7380" i="7"/>
  <c r="CD7798" i="7"/>
  <c r="CE7798" i="7" s="1"/>
  <c r="CC7798" i="7"/>
  <c r="CI7798" i="7" s="1"/>
  <c r="CM7798" i="7" s="1"/>
  <c r="CX7809" i="7"/>
  <c r="DA7809" i="7" s="1"/>
  <c r="DC7809" i="7" s="1"/>
  <c r="CX7812" i="7"/>
  <c r="DA7812" i="7" s="1"/>
  <c r="DC7812" i="7" s="1"/>
  <c r="CX7827" i="7"/>
  <c r="DA7827" i="7" s="1"/>
  <c r="DC7827" i="7" s="1"/>
  <c r="CD7879" i="7"/>
  <c r="CE7879" i="7" s="1"/>
  <c r="CC7879" i="7"/>
  <c r="CX7905" i="7"/>
  <c r="DA7905" i="7" s="1"/>
  <c r="DC7905" i="7" s="1"/>
  <c r="CD7949" i="7"/>
  <c r="CE7949" i="7" s="1"/>
  <c r="CH7949" i="7" s="1"/>
  <c r="CL7949" i="7" s="1"/>
  <c r="CC7949" i="7"/>
  <c r="CI7949" i="7" s="1"/>
  <c r="CM7949" i="7" s="1"/>
  <c r="CX7977" i="7"/>
  <c r="DA7977" i="7" s="1"/>
  <c r="DC7977" i="7" s="1"/>
  <c r="CX8046" i="7"/>
  <c r="DA8046" i="7" s="1"/>
  <c r="DC8046" i="7" s="1"/>
  <c r="CD8262" i="7"/>
  <c r="CE8262" i="7" s="1"/>
  <c r="CC8262" i="7"/>
  <c r="CH8296" i="7"/>
  <c r="CL8296" i="7" s="1"/>
  <c r="U803" i="1"/>
  <c r="U797" i="2"/>
  <c r="U871" i="1"/>
  <c r="U865" i="2"/>
  <c r="U913" i="1"/>
  <c r="U907" i="2"/>
  <c r="CH8650" i="7"/>
  <c r="CL8650" i="7" s="1"/>
  <c r="U967" i="1"/>
  <c r="U961" i="2"/>
  <c r="U993" i="2"/>
  <c r="U999" i="1"/>
  <c r="U1014" i="1"/>
  <c r="U1008" i="2"/>
  <c r="U1051" i="1"/>
  <c r="U1045" i="2"/>
  <c r="U1208" i="1"/>
  <c r="U1202" i="2"/>
  <c r="CX8927" i="7"/>
  <c r="DA8927" i="7" s="1"/>
  <c r="DC8927" i="7" s="1"/>
  <c r="CX9457" i="7"/>
  <c r="DA9457" i="7" s="1"/>
  <c r="DC9457" i="7" s="1"/>
  <c r="CH9459" i="7"/>
  <c r="CL9459" i="7" s="1"/>
  <c r="CD9516" i="7"/>
  <c r="CE9516" i="7" s="1"/>
  <c r="CC9516" i="7"/>
  <c r="CX9546" i="7"/>
  <c r="DA9546" i="7" s="1"/>
  <c r="DC9546" i="7" s="1"/>
  <c r="CD9666" i="7"/>
  <c r="CE9666" i="7" s="1"/>
  <c r="CC9666" i="7"/>
  <c r="CD9682" i="7"/>
  <c r="CE9682" i="7" s="1"/>
  <c r="CC9682" i="7"/>
  <c r="CI9682" i="7" s="1"/>
  <c r="CM9682" i="7" s="1"/>
  <c r="CD9776" i="7"/>
  <c r="CE9776" i="7" s="1"/>
  <c r="CC9776" i="7"/>
  <c r="CI9776" i="7" s="1"/>
  <c r="CM9776" i="7" s="1"/>
  <c r="V548" i="1"/>
  <c r="V542" i="2"/>
  <c r="CH9810" i="7"/>
  <c r="CL9810" i="7" s="1"/>
  <c r="CD9836" i="7"/>
  <c r="CE9836" i="7" s="1"/>
  <c r="CH9836" i="7" s="1"/>
  <c r="CL9836" i="7" s="1"/>
  <c r="CC9836" i="7"/>
  <c r="V649" i="1"/>
  <c r="V643" i="2"/>
  <c r="V699" i="1"/>
  <c r="V693" i="2"/>
  <c r="CD9960" i="7"/>
  <c r="CE9960" i="7" s="1"/>
  <c r="CH9960" i="7" s="1"/>
  <c r="CL9960" i="7" s="1"/>
  <c r="CC9960" i="7"/>
  <c r="CX9962" i="7"/>
  <c r="DA9962" i="7" s="1"/>
  <c r="DC9962" i="7" s="1"/>
  <c r="CD10011" i="7"/>
  <c r="CE10011" i="7" s="1"/>
  <c r="CC10011" i="7"/>
  <c r="CI10011" i="7" s="1"/>
  <c r="CM10011" i="7" s="1"/>
  <c r="CH10020" i="7"/>
  <c r="CL10020" i="7" s="1"/>
  <c r="V792" i="1"/>
  <c r="V786" i="2"/>
  <c r="CD10099" i="7"/>
  <c r="CE10099" i="7" s="1"/>
  <c r="CC10099" i="7"/>
  <c r="V852" i="1"/>
  <c r="V846" i="2"/>
  <c r="CD10171" i="7"/>
  <c r="CE10171" i="7" s="1"/>
  <c r="CH10171" i="7" s="1"/>
  <c r="CL10171" i="7" s="1"/>
  <c r="CC10171" i="7"/>
  <c r="CC10272" i="7"/>
  <c r="CD10272" i="7"/>
  <c r="CE10272" i="7" s="1"/>
  <c r="V1179" i="1"/>
  <c r="V1173" i="2"/>
  <c r="V1184" i="1"/>
  <c r="V1178" i="2"/>
  <c r="V1191" i="1"/>
  <c r="V1185" i="2"/>
  <c r="CD10456" i="7"/>
  <c r="CE10456" i="7" s="1"/>
  <c r="CH10456" i="7" s="1"/>
  <c r="CL10456" i="7" s="1"/>
  <c r="CC10456" i="7"/>
  <c r="V1208" i="1"/>
  <c r="V1202" i="2"/>
  <c r="CD10474" i="7"/>
  <c r="CE10474" i="7" s="1"/>
  <c r="CC10474" i="7"/>
  <c r="CC10859" i="7"/>
  <c r="CI10859" i="7" s="1"/>
  <c r="CM10859" i="7" s="1"/>
  <c r="CD10859" i="7"/>
  <c r="CE10859" i="7" s="1"/>
  <c r="CD11052" i="7"/>
  <c r="CE11052" i="7" s="1"/>
  <c r="CC11052" i="7"/>
  <c r="CD11156" i="7"/>
  <c r="CE11156" i="7" s="1"/>
  <c r="CC11156" i="7"/>
  <c r="CD11168" i="7"/>
  <c r="CE11168" i="7" s="1"/>
  <c r="CC11168" i="7"/>
  <c r="CC11270" i="7"/>
  <c r="CI11270" i="7" s="1"/>
  <c r="CM11270" i="7" s="1"/>
  <c r="CD11270" i="7"/>
  <c r="CE11270" i="7" s="1"/>
  <c r="CH11270" i="7" s="1"/>
  <c r="CL11270" i="7" s="1"/>
  <c r="W731" i="1"/>
  <c r="W725" i="2"/>
  <c r="W900" i="1"/>
  <c r="W894" i="2"/>
  <c r="CC11704" i="7"/>
  <c r="CD11704" i="7"/>
  <c r="CE11704" i="7" s="1"/>
  <c r="W986" i="1"/>
  <c r="W980" i="2"/>
  <c r="CH11852" i="7"/>
  <c r="CL11852" i="7" s="1"/>
  <c r="W1095" i="1"/>
  <c r="W1089" i="2"/>
  <c r="W1125" i="1"/>
  <c r="W1119" i="2"/>
  <c r="CD12761" i="7"/>
  <c r="CE12761" i="7" s="1"/>
  <c r="CC12761" i="7"/>
  <c r="CI12761" i="7" s="1"/>
  <c r="CM12761" i="7" s="1"/>
  <c r="CC12798" i="7"/>
  <c r="CD12798" i="7"/>
  <c r="CE12798" i="7" s="1"/>
  <c r="CD13032" i="7"/>
  <c r="CE13032" i="7" s="1"/>
  <c r="CC13032" i="7"/>
  <c r="CC13063" i="7"/>
  <c r="CD13063" i="7"/>
  <c r="CE13063" i="7" s="1"/>
  <c r="CD13279" i="7"/>
  <c r="CE13279" i="7" s="1"/>
  <c r="CC13279" i="7"/>
  <c r="CI13279" i="7" s="1"/>
  <c r="CM13279" i="7" s="1"/>
  <c r="CC13307" i="7"/>
  <c r="CI13307" i="7" s="1"/>
  <c r="CM13307" i="7" s="1"/>
  <c r="CD13307" i="7"/>
  <c r="CE13307" i="7" s="1"/>
  <c r="CH13307" i="7" s="1"/>
  <c r="CL13307" i="7" s="1"/>
  <c r="X1042" i="1"/>
  <c r="X1036" i="2"/>
  <c r="X1064" i="1"/>
  <c r="X1058" i="2"/>
  <c r="CD13911" i="7"/>
  <c r="CE13911" i="7" s="1"/>
  <c r="CH13911" i="7" s="1"/>
  <c r="CL13911" i="7" s="1"/>
  <c r="CC13911" i="7"/>
  <c r="CI13911" i="7" s="1"/>
  <c r="CM13911" i="7" s="1"/>
  <c r="CO13911" i="7" s="1"/>
  <c r="CD13938" i="7"/>
  <c r="CE13938" i="7" s="1"/>
  <c r="CH13938" i="7" s="1"/>
  <c r="CL13938" i="7" s="1"/>
  <c r="CC13938" i="7"/>
  <c r="CD13944" i="7"/>
  <c r="CE13944" i="7" s="1"/>
  <c r="CC13944" i="7"/>
  <c r="CH14089" i="7"/>
  <c r="CL14089" i="7" s="1"/>
  <c r="CD14317" i="7"/>
  <c r="CE14317" i="7" s="1"/>
  <c r="CC14317" i="7"/>
  <c r="Y909" i="1"/>
  <c r="Y903" i="2"/>
  <c r="CC14826" i="7"/>
  <c r="CI14826" i="7" s="1"/>
  <c r="CM14826" i="7" s="1"/>
  <c r="CD14826" i="7"/>
  <c r="CE14826" i="7" s="1"/>
  <c r="CH14826" i="7" s="1"/>
  <c r="CL14826" i="7" s="1"/>
  <c r="CX14974" i="7"/>
  <c r="DA14974" i="7" s="1"/>
  <c r="DC14974" i="7" s="1"/>
  <c r="Y1117" i="1"/>
  <c r="Y1111" i="2"/>
  <c r="CD15580" i="7"/>
  <c r="CE15580" i="7" s="1"/>
  <c r="CC15580" i="7"/>
  <c r="CI15580" i="7" s="1"/>
  <c r="CM15580" i="7" s="1"/>
  <c r="CD15583" i="7"/>
  <c r="CE15583" i="7" s="1"/>
  <c r="CC15583" i="7"/>
  <c r="CD15602" i="7"/>
  <c r="CE15602" i="7" s="1"/>
  <c r="CC15602" i="7"/>
  <c r="CD15604" i="7"/>
  <c r="CE15604" i="7" s="1"/>
  <c r="CH15604" i="7" s="1"/>
  <c r="CL15604" i="7" s="1"/>
  <c r="CC15604" i="7"/>
  <c r="CD15641" i="7"/>
  <c r="CE15641" i="7" s="1"/>
  <c r="CC15641" i="7"/>
  <c r="CI15641" i="7" s="1"/>
  <c r="CM15641" i="7" s="1"/>
  <c r="CD15665" i="7"/>
  <c r="CE15665" i="7" s="1"/>
  <c r="CH15665" i="7" s="1"/>
  <c r="CL15665" i="7" s="1"/>
  <c r="CC15665" i="7"/>
  <c r="CC15713" i="7"/>
  <c r="CD15713" i="7"/>
  <c r="CE15713" i="7" s="1"/>
  <c r="CC16329" i="7"/>
  <c r="CD16329" i="7"/>
  <c r="CE16329" i="7" s="1"/>
  <c r="X801" i="1"/>
  <c r="X795" i="2"/>
  <c r="X803" i="1"/>
  <c r="X797" i="2"/>
  <c r="AA804" i="1"/>
  <c r="AA798" i="2"/>
  <c r="S799" i="2"/>
  <c r="S805" i="1"/>
  <c r="X807" i="1"/>
  <c r="X801" i="2"/>
  <c r="Z808" i="1"/>
  <c r="Z802" i="2"/>
  <c r="X809" i="1"/>
  <c r="X803" i="2"/>
  <c r="S813" i="1"/>
  <c r="S807" i="2"/>
  <c r="AA813" i="1"/>
  <c r="AA807" i="2"/>
  <c r="CX815" i="7"/>
  <c r="DA815" i="7" s="1"/>
  <c r="DC815" i="7" s="1"/>
  <c r="W820" i="1"/>
  <c r="W814" i="2"/>
  <c r="T821" i="1"/>
  <c r="T815" i="2"/>
  <c r="AA825" i="1"/>
  <c r="AA819" i="2"/>
  <c r="Y827" i="1"/>
  <c r="Y821" i="2"/>
  <c r="S829" i="1"/>
  <c r="S823" i="2"/>
  <c r="T831" i="1"/>
  <c r="T825" i="2"/>
  <c r="S832" i="1"/>
  <c r="S826" i="2"/>
  <c r="T833" i="1"/>
  <c r="T827" i="2"/>
  <c r="Z835" i="1"/>
  <c r="Z829" i="2"/>
  <c r="X836" i="1"/>
  <c r="X830" i="2"/>
  <c r="W837" i="1"/>
  <c r="W831" i="2"/>
  <c r="S839" i="1"/>
  <c r="S833" i="2"/>
  <c r="AA839" i="1"/>
  <c r="AA833" i="2"/>
  <c r="T843" i="1"/>
  <c r="T837" i="2"/>
  <c r="W845" i="1"/>
  <c r="W839" i="2"/>
  <c r="W847" i="1"/>
  <c r="W841" i="2"/>
  <c r="T848" i="1"/>
  <c r="T842" i="2"/>
  <c r="W849" i="1"/>
  <c r="W843" i="2"/>
  <c r="CD850" i="7"/>
  <c r="CE850" i="7" s="1"/>
  <c r="X851" i="1"/>
  <c r="X845" i="2"/>
  <c r="W852" i="1"/>
  <c r="W846" i="2"/>
  <c r="Z853" i="1"/>
  <c r="Z847" i="2"/>
  <c r="V856" i="1"/>
  <c r="V850" i="2"/>
  <c r="Z859" i="1"/>
  <c r="Z853" i="2"/>
  <c r="Z861" i="1"/>
  <c r="Z855" i="2"/>
  <c r="Z863" i="1"/>
  <c r="Z857" i="2"/>
  <c r="X864" i="1"/>
  <c r="X858" i="2"/>
  <c r="W865" i="1"/>
  <c r="W859" i="2"/>
  <c r="W867" i="1"/>
  <c r="W861" i="2"/>
  <c r="Y868" i="1"/>
  <c r="Y862" i="2"/>
  <c r="Z869" i="1"/>
  <c r="Z863" i="2"/>
  <c r="X871" i="1"/>
  <c r="X865" i="2"/>
  <c r="Y872" i="1"/>
  <c r="Y866" i="2"/>
  <c r="X876" i="1"/>
  <c r="X870" i="2"/>
  <c r="Z877" i="1"/>
  <c r="Z871" i="2"/>
  <c r="V879" i="1"/>
  <c r="V873" i="2"/>
  <c r="V884" i="1"/>
  <c r="V878" i="2"/>
  <c r="W885" i="1"/>
  <c r="W879" i="2"/>
  <c r="H881" i="2"/>
  <c r="W887" i="1"/>
  <c r="W881" i="2"/>
  <c r="Y888" i="1"/>
  <c r="Y882" i="2"/>
  <c r="T889" i="1"/>
  <c r="T883" i="2"/>
  <c r="T891" i="1"/>
  <c r="T885" i="2"/>
  <c r="W895" i="1"/>
  <c r="W889" i="2"/>
  <c r="AA896" i="1"/>
  <c r="AA890" i="2"/>
  <c r="V897" i="1"/>
  <c r="V891" i="2"/>
  <c r="Y899" i="1"/>
  <c r="Y893" i="2"/>
  <c r="T901" i="1"/>
  <c r="T895" i="2"/>
  <c r="X903" i="1"/>
  <c r="X897" i="2"/>
  <c r="CX906" i="7"/>
  <c r="DA906" i="7" s="1"/>
  <c r="DC906" i="7" s="1"/>
  <c r="W907" i="1"/>
  <c r="W901" i="2"/>
  <c r="CD908" i="7"/>
  <c r="CE908" i="7" s="1"/>
  <c r="CH908" i="7" s="1"/>
  <c r="CL908" i="7" s="1"/>
  <c r="AA909" i="1"/>
  <c r="AA903" i="2"/>
  <c r="X911" i="1"/>
  <c r="X905" i="2"/>
  <c r="CC911" i="7"/>
  <c r="CI911" i="7" s="1"/>
  <c r="CM911" i="7" s="1"/>
  <c r="S912" i="1"/>
  <c r="S906" i="2"/>
  <c r="S913" i="1"/>
  <c r="S907" i="2"/>
  <c r="CX914" i="7"/>
  <c r="DA914" i="7" s="1"/>
  <c r="DC914" i="7" s="1"/>
  <c r="X916" i="1"/>
  <c r="X910" i="2"/>
  <c r="S919" i="1"/>
  <c r="S913" i="2"/>
  <c r="W921" i="1"/>
  <c r="W915" i="2"/>
  <c r="Y923" i="1"/>
  <c r="Y917" i="2"/>
  <c r="X925" i="1"/>
  <c r="X919" i="2"/>
  <c r="W927" i="1"/>
  <c r="W921" i="2"/>
  <c r="X928" i="1"/>
  <c r="X922" i="2"/>
  <c r="X929" i="1"/>
  <c r="X923" i="2"/>
  <c r="Z931" i="1"/>
  <c r="Z925" i="2"/>
  <c r="CX931" i="7"/>
  <c r="DA931" i="7" s="1"/>
  <c r="DC931" i="7" s="1"/>
  <c r="Y933" i="1"/>
  <c r="Y927" i="2"/>
  <c r="CX933" i="7"/>
  <c r="DA933" i="7" s="1"/>
  <c r="DC933" i="7" s="1"/>
  <c r="Y936" i="1"/>
  <c r="Y930" i="2"/>
  <c r="Z939" i="1"/>
  <c r="Z933" i="2"/>
  <c r="V940" i="1"/>
  <c r="V934" i="2"/>
  <c r="Z941" i="1"/>
  <c r="Z935" i="2"/>
  <c r="V945" i="1"/>
  <c r="V939" i="2"/>
  <c r="AA947" i="1"/>
  <c r="AA941" i="2"/>
  <c r="W951" i="1"/>
  <c r="W945" i="2"/>
  <c r="V953" i="1"/>
  <c r="V947" i="2"/>
  <c r="V955" i="1"/>
  <c r="V949" i="2"/>
  <c r="S956" i="1"/>
  <c r="S950" i="2"/>
  <c r="V957" i="1"/>
  <c r="V951" i="2"/>
  <c r="W959" i="1"/>
  <c r="W953" i="2"/>
  <c r="AA961" i="1"/>
  <c r="AA955" i="2"/>
  <c r="Z963" i="1"/>
  <c r="Z957" i="2"/>
  <c r="Z959" i="2"/>
  <c r="Z965" i="1"/>
  <c r="U968" i="1"/>
  <c r="U962" i="2"/>
  <c r="W969" i="1"/>
  <c r="W963" i="2"/>
  <c r="X971" i="1"/>
  <c r="X965" i="2"/>
  <c r="X973" i="1"/>
  <c r="X967" i="2"/>
  <c r="V975" i="1"/>
  <c r="V969" i="2"/>
  <c r="Z977" i="1"/>
  <c r="Z971" i="2"/>
  <c r="V979" i="1"/>
  <c r="V973" i="2"/>
  <c r="X980" i="1"/>
  <c r="X974" i="2"/>
  <c r="Z981" i="1"/>
  <c r="Z975" i="2"/>
  <c r="AA985" i="1"/>
  <c r="AA979" i="2"/>
  <c r="X988" i="1"/>
  <c r="X982" i="2"/>
  <c r="CD992" i="7"/>
  <c r="CE992" i="7" s="1"/>
  <c r="CH992" i="7" s="1"/>
  <c r="CL992" i="7" s="1"/>
  <c r="CO992" i="7" s="1"/>
  <c r="U993" i="1"/>
  <c r="U987" i="2"/>
  <c r="CX994" i="7"/>
  <c r="DA994" i="7" s="1"/>
  <c r="DC994" i="7" s="1"/>
  <c r="Y995" i="1"/>
  <c r="Y989" i="2"/>
  <c r="AA997" i="1"/>
  <c r="AA991" i="2"/>
  <c r="CX997" i="7"/>
  <c r="DA997" i="7" s="1"/>
  <c r="DC997" i="7" s="1"/>
  <c r="Z999" i="1"/>
  <c r="Z993" i="2"/>
  <c r="W1000" i="1"/>
  <c r="W994" i="2"/>
  <c r="U1003" i="1"/>
  <c r="U997" i="2"/>
  <c r="U1005" i="1"/>
  <c r="U999" i="2"/>
  <c r="U1007" i="1"/>
  <c r="U1001" i="2"/>
  <c r="S1009" i="1"/>
  <c r="S1003" i="2"/>
  <c r="Y1005" i="2"/>
  <c r="Y1011" i="1"/>
  <c r="Y1013" i="1"/>
  <c r="Y1007" i="2"/>
  <c r="Y1015" i="1"/>
  <c r="Y1009" i="2"/>
  <c r="Y1017" i="1"/>
  <c r="Y1011" i="2"/>
  <c r="U1020" i="1"/>
  <c r="U1014" i="2"/>
  <c r="W1021" i="1"/>
  <c r="W1015" i="2"/>
  <c r="U1023" i="1"/>
  <c r="U1017" i="2"/>
  <c r="H1025" i="1"/>
  <c r="W1025" i="1"/>
  <c r="W1019" i="2"/>
  <c r="U1027" i="1"/>
  <c r="U1021" i="2"/>
  <c r="S1031" i="1"/>
  <c r="S1025" i="2"/>
  <c r="W1033" i="1"/>
  <c r="W1027" i="2"/>
  <c r="Z1037" i="1"/>
  <c r="Z1031" i="2"/>
  <c r="Z1040" i="1"/>
  <c r="Z1034" i="2"/>
  <c r="W1043" i="1"/>
  <c r="W1037" i="2"/>
  <c r="Y1045" i="1"/>
  <c r="Y1039" i="2"/>
  <c r="Y1047" i="1"/>
  <c r="Y1041" i="2"/>
  <c r="CD1049" i="7"/>
  <c r="CE1049" i="7" s="1"/>
  <c r="CH1049" i="7" s="1"/>
  <c r="CL1049" i="7" s="1"/>
  <c r="Z1051" i="1"/>
  <c r="Z1045" i="2"/>
  <c r="V1057" i="1"/>
  <c r="V1051" i="2"/>
  <c r="V1059" i="1"/>
  <c r="V1053" i="2"/>
  <c r="X1055" i="2"/>
  <c r="X1061" i="1"/>
  <c r="U1063" i="1"/>
  <c r="U1057" i="2"/>
  <c r="X1065" i="1"/>
  <c r="X1059" i="2"/>
  <c r="V1062" i="2"/>
  <c r="V1068" i="1"/>
  <c r="S1069" i="1"/>
  <c r="S1063" i="2"/>
  <c r="AA1069" i="1"/>
  <c r="AA1063" i="2"/>
  <c r="Y1071" i="1"/>
  <c r="Y1065" i="2"/>
  <c r="Y1073" i="1"/>
  <c r="Y1067" i="2"/>
  <c r="Z1075" i="1"/>
  <c r="Z1069" i="2"/>
  <c r="X1076" i="1"/>
  <c r="X1070" i="2"/>
  <c r="W1077" i="1"/>
  <c r="W1071" i="2"/>
  <c r="W1079" i="1"/>
  <c r="W1073" i="2"/>
  <c r="X1080" i="1"/>
  <c r="X1074" i="2"/>
  <c r="AA1081" i="1"/>
  <c r="AA1075" i="2"/>
  <c r="U1083" i="1"/>
  <c r="U1077" i="2"/>
  <c r="W1085" i="1"/>
  <c r="W1079" i="2"/>
  <c r="U1087" i="1"/>
  <c r="U1081" i="2"/>
  <c r="Y1091" i="1"/>
  <c r="Y1085" i="2"/>
  <c r="U1092" i="1"/>
  <c r="U1086" i="2"/>
  <c r="S1093" i="1"/>
  <c r="S1087" i="2"/>
  <c r="V1097" i="1"/>
  <c r="V1091" i="2"/>
  <c r="CX1098" i="7"/>
  <c r="DA1098" i="7" s="1"/>
  <c r="DC1098" i="7" s="1"/>
  <c r="T1099" i="1"/>
  <c r="T1093" i="2"/>
  <c r="Z1100" i="1"/>
  <c r="Z1094" i="2"/>
  <c r="X1103" i="1"/>
  <c r="X1097" i="2"/>
  <c r="X1104" i="1"/>
  <c r="X1098" i="2"/>
  <c r="AA1105" i="1"/>
  <c r="AA1099" i="2"/>
  <c r="X1101" i="2"/>
  <c r="X1107" i="1"/>
  <c r="V1109" i="1"/>
  <c r="V1103" i="2"/>
  <c r="X1111" i="1"/>
  <c r="X1105" i="2"/>
  <c r="Z1113" i="1"/>
  <c r="Z1107" i="2"/>
  <c r="AA1115" i="1"/>
  <c r="AA1109" i="2"/>
  <c r="X1116" i="1"/>
  <c r="X1110" i="2"/>
  <c r="W1117" i="1"/>
  <c r="W1111" i="2"/>
  <c r="Z1121" i="1"/>
  <c r="Z1115" i="2"/>
  <c r="AA1124" i="1"/>
  <c r="AA1118" i="2"/>
  <c r="X1125" i="1"/>
  <c r="X1119" i="2"/>
  <c r="W1129" i="1"/>
  <c r="W1123" i="2"/>
  <c r="Y1133" i="1"/>
  <c r="Y1127" i="2"/>
  <c r="S1137" i="1"/>
  <c r="S1131" i="2"/>
  <c r="AA1137" i="1"/>
  <c r="AA1131" i="2"/>
  <c r="Y1133" i="2"/>
  <c r="Y1139" i="1"/>
  <c r="Y1140" i="1"/>
  <c r="Y1134" i="2"/>
  <c r="W1141" i="1"/>
  <c r="W1135" i="2"/>
  <c r="Z1143" i="1"/>
  <c r="Z1137" i="2"/>
  <c r="W1145" i="1"/>
  <c r="W1139" i="2"/>
  <c r="V1147" i="1"/>
  <c r="V1141" i="2"/>
  <c r="S1149" i="1"/>
  <c r="S1143" i="2"/>
  <c r="W1151" i="1"/>
  <c r="W1145" i="2"/>
  <c r="Y1152" i="1"/>
  <c r="Y1146" i="2"/>
  <c r="U1153" i="1"/>
  <c r="U1147" i="2"/>
  <c r="Y1150" i="2"/>
  <c r="Y1156" i="1"/>
  <c r="W1157" i="1"/>
  <c r="W1151" i="2"/>
  <c r="X1163" i="1"/>
  <c r="X1157" i="2"/>
  <c r="S1165" i="1"/>
  <c r="S1159" i="2"/>
  <c r="X1167" i="1"/>
  <c r="X1161" i="2"/>
  <c r="Z1162" i="2"/>
  <c r="Z1168" i="1"/>
  <c r="V1169" i="1"/>
  <c r="V1163" i="2"/>
  <c r="X1172" i="1"/>
  <c r="X1166" i="2"/>
  <c r="X1173" i="1"/>
  <c r="X1167" i="2"/>
  <c r="P1173" i="1"/>
  <c r="P1167" i="2"/>
  <c r="S1175" i="1"/>
  <c r="S1169" i="2"/>
  <c r="W1171" i="2"/>
  <c r="W1177" i="1"/>
  <c r="U1183" i="1"/>
  <c r="U1177" i="2"/>
  <c r="S1185" i="1"/>
  <c r="S1179" i="2"/>
  <c r="AA1185" i="1"/>
  <c r="AA1179" i="2"/>
  <c r="Z1189" i="1"/>
  <c r="Z1183" i="2"/>
  <c r="X1192" i="1"/>
  <c r="X1186" i="2"/>
  <c r="U1193" i="1"/>
  <c r="U1187" i="2"/>
  <c r="AA1196" i="1"/>
  <c r="AA1190" i="2"/>
  <c r="W1191" i="2"/>
  <c r="W1197" i="1"/>
  <c r="W1200" i="1"/>
  <c r="W1194" i="2"/>
  <c r="Z1201" i="1"/>
  <c r="Z1195" i="2"/>
  <c r="U1203" i="1"/>
  <c r="U1197" i="2"/>
  <c r="Y1205" i="1"/>
  <c r="Y1199" i="2"/>
  <c r="Y1207" i="1"/>
  <c r="Y1201" i="2"/>
  <c r="Y1206" i="2"/>
  <c r="Y1212" i="1"/>
  <c r="Z1213" i="1"/>
  <c r="Z1207" i="2"/>
  <c r="Y1209" i="2"/>
  <c r="Y1215" i="1"/>
  <c r="T1217" i="1"/>
  <c r="T1211" i="2"/>
  <c r="Z1219" i="1"/>
  <c r="Z1213" i="2"/>
  <c r="W1221" i="1"/>
  <c r="W1215" i="2"/>
  <c r="CX1590" i="7"/>
  <c r="DA1590" i="7" s="1"/>
  <c r="DC1590" i="7" s="1"/>
  <c r="CC1704" i="7"/>
  <c r="CI1704" i="7" s="1"/>
  <c r="CM1704" i="7" s="1"/>
  <c r="CX1798" i="7"/>
  <c r="DA1798" i="7" s="1"/>
  <c r="DC1798" i="7" s="1"/>
  <c r="CC1871" i="7"/>
  <c r="CI1871" i="7" s="1"/>
  <c r="CM1871" i="7" s="1"/>
  <c r="CD1900" i="7"/>
  <c r="CE1900" i="7" s="1"/>
  <c r="CH1900" i="7" s="1"/>
  <c r="CL1900" i="7" s="1"/>
  <c r="CD1926" i="7"/>
  <c r="CE1926" i="7" s="1"/>
  <c r="CH1926" i="7" s="1"/>
  <c r="CL1926" i="7" s="1"/>
  <c r="CD1937" i="7"/>
  <c r="CE1937" i="7" s="1"/>
  <c r="CH1937" i="7" s="1"/>
  <c r="CL1937" i="7" s="1"/>
  <c r="CX1983" i="7"/>
  <c r="DA1983" i="7" s="1"/>
  <c r="DC1983" i="7" s="1"/>
  <c r="CX2044" i="7"/>
  <c r="DA2044" i="7" s="1"/>
  <c r="DC2044" i="7" s="1"/>
  <c r="CD2154" i="7"/>
  <c r="CE2154" i="7" s="1"/>
  <c r="CH2154" i="7" s="1"/>
  <c r="CL2154" i="7" s="1"/>
  <c r="CD2249" i="7"/>
  <c r="CE2249" i="7" s="1"/>
  <c r="CH2249" i="7" s="1"/>
  <c r="CL2249" i="7" s="1"/>
  <c r="CI2352" i="7"/>
  <c r="CM2352" i="7" s="1"/>
  <c r="CI2353" i="7"/>
  <c r="CM2353" i="7" s="1"/>
  <c r="CD2384" i="7"/>
  <c r="CE2384" i="7" s="1"/>
  <c r="CH2384" i="7" s="1"/>
  <c r="CL2384" i="7" s="1"/>
  <c r="CC2388" i="7"/>
  <c r="CI2388" i="7" s="1"/>
  <c r="CM2388" i="7" s="1"/>
  <c r="CI2546" i="7"/>
  <c r="CM2546" i="7" s="1"/>
  <c r="CD2587" i="7"/>
  <c r="CE2587" i="7" s="1"/>
  <c r="CH2587" i="7" s="1"/>
  <c r="CL2587" i="7" s="1"/>
  <c r="CC2622" i="7"/>
  <c r="CI2622" i="7" s="1"/>
  <c r="CM2622" i="7" s="1"/>
  <c r="Q1130" i="1"/>
  <c r="Q1124" i="2"/>
  <c r="Q1175" i="1"/>
  <c r="Q1169" i="2"/>
  <c r="CX3407" i="7"/>
  <c r="DA3407" i="7" s="1"/>
  <c r="DC3407" i="7" s="1"/>
  <c r="CC3484" i="7"/>
  <c r="CI3484" i="7" s="1"/>
  <c r="CM3484" i="7" s="1"/>
  <c r="CI3512" i="7"/>
  <c r="CM3512" i="7" s="1"/>
  <c r="CX3513" i="7"/>
  <c r="DA3513" i="7" s="1"/>
  <c r="DC3513" i="7" s="1"/>
  <c r="CC3515" i="7"/>
  <c r="CI3515" i="7" s="1"/>
  <c r="CM3515" i="7" s="1"/>
  <c r="CC3539" i="7"/>
  <c r="CI3539" i="7" s="1"/>
  <c r="CM3539" i="7" s="1"/>
  <c r="CX3607" i="7"/>
  <c r="DA3607" i="7" s="1"/>
  <c r="DC3607" i="7" s="1"/>
  <c r="CH3693" i="7"/>
  <c r="CL3693" i="7" s="1"/>
  <c r="CX3728" i="7"/>
  <c r="DA3728" i="7" s="1"/>
  <c r="DC3728" i="7" s="1"/>
  <c r="CD3739" i="7"/>
  <c r="CE3739" i="7" s="1"/>
  <c r="CH3739" i="7" s="1"/>
  <c r="CL3739" i="7" s="1"/>
  <c r="CC3739" i="7"/>
  <c r="CI3739" i="7" s="1"/>
  <c r="CM3739" i="7" s="1"/>
  <c r="CH3822" i="7"/>
  <c r="CL3822" i="7" s="1"/>
  <c r="CX3943" i="7"/>
  <c r="DA3943" i="7" s="1"/>
  <c r="DC3943" i="7" s="1"/>
  <c r="R998" i="1"/>
  <c r="R992" i="2"/>
  <c r="CX4151" i="7"/>
  <c r="DA4151" i="7" s="1"/>
  <c r="DC4151" i="7" s="1"/>
  <c r="CX4220" i="7"/>
  <c r="DA4220" i="7" s="1"/>
  <c r="DC4220" i="7" s="1"/>
  <c r="CC4250" i="7"/>
  <c r="CI4250" i="7" s="1"/>
  <c r="CM4250" i="7" s="1"/>
  <c r="R1159" i="2"/>
  <c r="R1165" i="1"/>
  <c r="CX4256" i="7"/>
  <c r="DA4256" i="7" s="1"/>
  <c r="DC4256" i="7" s="1"/>
  <c r="CX4271" i="7"/>
  <c r="DA4271" i="7" s="1"/>
  <c r="DC4271" i="7" s="1"/>
  <c r="CC4687" i="7"/>
  <c r="CI4687" i="7" s="1"/>
  <c r="CM4687" i="7" s="1"/>
  <c r="CC4688" i="7"/>
  <c r="CX4705" i="7"/>
  <c r="DA4705" i="7" s="1"/>
  <c r="DC4705" i="7" s="1"/>
  <c r="CD4710" i="7"/>
  <c r="CE4710" i="7" s="1"/>
  <c r="CH4710" i="7" s="1"/>
  <c r="CL4710" i="7" s="1"/>
  <c r="CC4710" i="7"/>
  <c r="CC4721" i="7"/>
  <c r="CH4766" i="7"/>
  <c r="CL4766" i="7" s="1"/>
  <c r="CC4794" i="7"/>
  <c r="CI4794" i="7" s="1"/>
  <c r="CM4794" i="7" s="1"/>
  <c r="CD4794" i="7"/>
  <c r="CE4794" i="7" s="1"/>
  <c r="CH4794" i="7" s="1"/>
  <c r="CL4794" i="7" s="1"/>
  <c r="CC4865" i="7"/>
  <c r="CC4876" i="7"/>
  <c r="CX4904" i="7"/>
  <c r="DA4904" i="7" s="1"/>
  <c r="DC4904" i="7" s="1"/>
  <c r="CX4907" i="7"/>
  <c r="DA4907" i="7" s="1"/>
  <c r="DC4907" i="7" s="1"/>
  <c r="CX4910" i="7"/>
  <c r="DA4910" i="7" s="1"/>
  <c r="DC4910" i="7" s="1"/>
  <c r="CC4917" i="7"/>
  <c r="CI4917" i="7" s="1"/>
  <c r="CM4917" i="7" s="1"/>
  <c r="CD4966" i="7"/>
  <c r="CE4966" i="7" s="1"/>
  <c r="CH4966" i="7" s="1"/>
  <c r="CL4966" i="7" s="1"/>
  <c r="CC4966" i="7"/>
  <c r="CI4966" i="7" s="1"/>
  <c r="CM4966" i="7" s="1"/>
  <c r="CD4990" i="7"/>
  <c r="CE4990" i="7" s="1"/>
  <c r="CH4990" i="7" s="1"/>
  <c r="CL4990" i="7" s="1"/>
  <c r="CC4990" i="7"/>
  <c r="CC4997" i="7"/>
  <c r="CC5001" i="7"/>
  <c r="CD5010" i="7"/>
  <c r="CE5010" i="7" s="1"/>
  <c r="CH5010" i="7" s="1"/>
  <c r="CL5010" i="7" s="1"/>
  <c r="CD5025" i="7"/>
  <c r="CE5025" i="7" s="1"/>
  <c r="CH5025" i="7" s="1"/>
  <c r="CL5025" i="7" s="1"/>
  <c r="CC5025" i="7"/>
  <c r="CI5025" i="7" s="1"/>
  <c r="CM5025" i="7" s="1"/>
  <c r="CX5051" i="7"/>
  <c r="DA5051" i="7" s="1"/>
  <c r="DC5051" i="7" s="1"/>
  <c r="CD5060" i="7"/>
  <c r="CE5060" i="7" s="1"/>
  <c r="CH5095" i="7"/>
  <c r="CL5095" i="7" s="1"/>
  <c r="CX5107" i="7"/>
  <c r="DA5107" i="7" s="1"/>
  <c r="DC5107" i="7" s="1"/>
  <c r="CD5191" i="7"/>
  <c r="CE5191" i="7" s="1"/>
  <c r="CH5191" i="7" s="1"/>
  <c r="CL5191" i="7" s="1"/>
  <c r="CC5217" i="7"/>
  <c r="CC5218" i="7"/>
  <c r="CI5218" i="7" s="1"/>
  <c r="CM5218" i="7" s="1"/>
  <c r="CD5227" i="7"/>
  <c r="CE5227" i="7" s="1"/>
  <c r="CH5227" i="7" s="1"/>
  <c r="CL5227" i="7" s="1"/>
  <c r="S638" i="1"/>
  <c r="S632" i="2"/>
  <c r="CX5280" i="7"/>
  <c r="DA5280" i="7" s="1"/>
  <c r="DC5280" i="7" s="1"/>
  <c r="S735" i="1"/>
  <c r="S729" i="2"/>
  <c r="CC5414" i="7"/>
  <c r="CD5414" i="7"/>
  <c r="CE5414" i="7" s="1"/>
  <c r="CH5414" i="7" s="1"/>
  <c r="CL5414" i="7" s="1"/>
  <c r="S843" i="1"/>
  <c r="S837" i="2"/>
  <c r="CD5494" i="7"/>
  <c r="CE5494" i="7" s="1"/>
  <c r="CC5494" i="7"/>
  <c r="S983" i="1"/>
  <c r="S977" i="2"/>
  <c r="S987" i="1"/>
  <c r="S981" i="2"/>
  <c r="CX5642" i="7"/>
  <c r="DA5642" i="7" s="1"/>
  <c r="DC5642" i="7" s="1"/>
  <c r="CC5644" i="7"/>
  <c r="CI5644" i="7" s="1"/>
  <c r="CM5644" i="7" s="1"/>
  <c r="S1061" i="1"/>
  <c r="S1055" i="2"/>
  <c r="S1150" i="1"/>
  <c r="S1144" i="2"/>
  <c r="S1156" i="1"/>
  <c r="S1150" i="2"/>
  <c r="CC5797" i="7"/>
  <c r="CI5797" i="7" s="1"/>
  <c r="CM5797" i="7" s="1"/>
  <c r="CD5797" i="7"/>
  <c r="CE5797" i="7" s="1"/>
  <c r="CH5797" i="7" s="1"/>
  <c r="CL5797" i="7" s="1"/>
  <c r="CD5817" i="7"/>
  <c r="CE5817" i="7" s="1"/>
  <c r="CC5817" i="7"/>
  <c r="CC5836" i="7"/>
  <c r="CH5840" i="7"/>
  <c r="CL5840" i="7" s="1"/>
  <c r="CI6253" i="7"/>
  <c r="CM6253" i="7" s="1"/>
  <c r="CD6294" i="7"/>
  <c r="CE6294" i="7" s="1"/>
  <c r="CH6294" i="7" s="1"/>
  <c r="CL6294" i="7" s="1"/>
  <c r="CC6294" i="7"/>
  <c r="CI6294" i="7" s="1"/>
  <c r="CM6294" i="7" s="1"/>
  <c r="CH6338" i="7"/>
  <c r="CL6338" i="7" s="1"/>
  <c r="CD6390" i="7"/>
  <c r="CE6390" i="7" s="1"/>
  <c r="CC6391" i="7"/>
  <c r="CH6418" i="7"/>
  <c r="CL6418" i="7" s="1"/>
  <c r="CC6444" i="7"/>
  <c r="CI6444" i="7" s="1"/>
  <c r="CM6444" i="7" s="1"/>
  <c r="CD6444" i="7"/>
  <c r="CE6444" i="7" s="1"/>
  <c r="CX6470" i="7"/>
  <c r="DA6470" i="7" s="1"/>
  <c r="DC6470" i="7" s="1"/>
  <c r="CX6502" i="7"/>
  <c r="DA6502" i="7" s="1"/>
  <c r="DC6502" i="7" s="1"/>
  <c r="CC6505" i="7"/>
  <c r="CC6524" i="7"/>
  <c r="CD6540" i="7"/>
  <c r="CE6540" i="7" s="1"/>
  <c r="CC6540" i="7"/>
  <c r="CI6540" i="7" s="1"/>
  <c r="CM6540" i="7" s="1"/>
  <c r="CC6562" i="7"/>
  <c r="CI6562" i="7" s="1"/>
  <c r="CM6562" i="7" s="1"/>
  <c r="CC6568" i="7"/>
  <c r="CI6568" i="7" s="1"/>
  <c r="CM6568" i="7" s="1"/>
  <c r="CD6586" i="7"/>
  <c r="CE6586" i="7" s="1"/>
  <c r="CH6586" i="7" s="1"/>
  <c r="CL6586" i="7" s="1"/>
  <c r="CC6586" i="7"/>
  <c r="CI6586" i="7" s="1"/>
  <c r="CM6586" i="7" s="1"/>
  <c r="CX6695" i="7"/>
  <c r="DA6695" i="7" s="1"/>
  <c r="DC6695" i="7" s="1"/>
  <c r="CD6728" i="7"/>
  <c r="CE6728" i="7" s="1"/>
  <c r="CC6728" i="7"/>
  <c r="T618" i="1"/>
  <c r="T612" i="2"/>
  <c r="CD6812" i="7"/>
  <c r="CE6812" i="7" s="1"/>
  <c r="CC6812" i="7"/>
  <c r="CI6812" i="7" s="1"/>
  <c r="CM6812" i="7" s="1"/>
  <c r="CC6824" i="7"/>
  <c r="CI6824" i="7" s="1"/>
  <c r="CM6824" i="7" s="1"/>
  <c r="CC6830" i="7"/>
  <c r="T755" i="1"/>
  <c r="T749" i="2"/>
  <c r="CC6985" i="7"/>
  <c r="CI6985" i="7" s="1"/>
  <c r="CM6985" i="7" s="1"/>
  <c r="T830" i="1"/>
  <c r="T824" i="2"/>
  <c r="T841" i="1"/>
  <c r="T835" i="2"/>
  <c r="CX7014" i="7"/>
  <c r="DA7014" i="7" s="1"/>
  <c r="DC7014" i="7" s="1"/>
  <c r="T904" i="1"/>
  <c r="T898" i="2"/>
  <c r="CI7090" i="7"/>
  <c r="CM7090" i="7" s="1"/>
  <c r="CC7125" i="7"/>
  <c r="CI7125" i="7" s="1"/>
  <c r="CM7125" i="7" s="1"/>
  <c r="CC7130" i="7"/>
  <c r="CD7130" i="7"/>
  <c r="CE7130" i="7" s="1"/>
  <c r="CH7130" i="7" s="1"/>
  <c r="CL7130" i="7" s="1"/>
  <c r="CX7147" i="7"/>
  <c r="DA7147" i="7" s="1"/>
  <c r="DC7147" i="7" s="1"/>
  <c r="CX7150" i="7"/>
  <c r="DA7150" i="7" s="1"/>
  <c r="DC7150" i="7" s="1"/>
  <c r="CD7161" i="7"/>
  <c r="CE7161" i="7" s="1"/>
  <c r="CD7181" i="7"/>
  <c r="CE7181" i="7" s="1"/>
  <c r="CH7181" i="7" s="1"/>
  <c r="CL7181" i="7" s="1"/>
  <c r="CO7181" i="7" s="1"/>
  <c r="T1015" i="1"/>
  <c r="T1009" i="2"/>
  <c r="CX7204" i="7"/>
  <c r="DA7204" i="7" s="1"/>
  <c r="DC7204" i="7" s="1"/>
  <c r="CX7230" i="7"/>
  <c r="DA7230" i="7" s="1"/>
  <c r="DC7230" i="7" s="1"/>
  <c r="T1145" i="1"/>
  <c r="T1139" i="2"/>
  <c r="CD7329" i="7"/>
  <c r="CE7329" i="7" s="1"/>
  <c r="CH7329" i="7" s="1"/>
  <c r="CL7329" i="7" s="1"/>
  <c r="CC7329" i="7"/>
  <c r="CD7376" i="7"/>
  <c r="CE7376" i="7" s="1"/>
  <c r="CH7376" i="7" s="1"/>
  <c r="CL7376" i="7" s="1"/>
  <c r="CC7376" i="7"/>
  <c r="CI7376" i="7" s="1"/>
  <c r="CM7376" i="7" s="1"/>
  <c r="CC7836" i="7"/>
  <c r="CI7836" i="7" s="1"/>
  <c r="CM7836" i="7" s="1"/>
  <c r="CD7962" i="7"/>
  <c r="CE7962" i="7" s="1"/>
  <c r="CX7963" i="7"/>
  <c r="DA7963" i="7" s="1"/>
  <c r="DC7963" i="7" s="1"/>
  <c r="CD8028" i="7"/>
  <c r="CE8028" i="7" s="1"/>
  <c r="CH8028" i="7" s="1"/>
  <c r="CL8028" i="7" s="1"/>
  <c r="CC8028" i="7"/>
  <c r="CD8102" i="7"/>
  <c r="CE8102" i="7" s="1"/>
  <c r="CC8102" i="7"/>
  <c r="CC8174" i="7"/>
  <c r="CI8174" i="7" s="1"/>
  <c r="CM8174" i="7" s="1"/>
  <c r="CI8189" i="7"/>
  <c r="CM8189" i="7" s="1"/>
  <c r="CI8197" i="7"/>
  <c r="CM8197" i="7" s="1"/>
  <c r="CH8288" i="7"/>
  <c r="CL8288" i="7" s="1"/>
  <c r="CH8301" i="7"/>
  <c r="CL8301" i="7" s="1"/>
  <c r="CH8397" i="7"/>
  <c r="CL8397" i="7" s="1"/>
  <c r="CO8397" i="7" s="1"/>
  <c r="U690" i="1"/>
  <c r="U684" i="2"/>
  <c r="CX8406" i="7"/>
  <c r="DA8406" i="7" s="1"/>
  <c r="DC8406" i="7" s="1"/>
  <c r="CX8425" i="7"/>
  <c r="DA8425" i="7" s="1"/>
  <c r="DC8425" i="7" s="1"/>
  <c r="CC8428" i="7"/>
  <c r="U725" i="1"/>
  <c r="U719" i="2"/>
  <c r="CD8465" i="7"/>
  <c r="CE8465" i="7" s="1"/>
  <c r="CC8465" i="7"/>
  <c r="CC8494" i="7"/>
  <c r="U875" i="1"/>
  <c r="U869" i="2"/>
  <c r="U929" i="1"/>
  <c r="U923" i="2"/>
  <c r="CC8650" i="7"/>
  <c r="CI8650" i="7" s="1"/>
  <c r="CM8650" i="7" s="1"/>
  <c r="CX8816" i="7"/>
  <c r="DA8816" i="7" s="1"/>
  <c r="DC8816" i="7" s="1"/>
  <c r="CX8820" i="7"/>
  <c r="DA8820" i="7" s="1"/>
  <c r="DC8820" i="7" s="1"/>
  <c r="CD8822" i="7"/>
  <c r="CE8822" i="7" s="1"/>
  <c r="CH8822" i="7" s="1"/>
  <c r="CL8822" i="7" s="1"/>
  <c r="U1192" i="1"/>
  <c r="U1186" i="2"/>
  <c r="U1201" i="1"/>
  <c r="U1195" i="2"/>
  <c r="CD9288" i="7"/>
  <c r="CE9288" i="7" s="1"/>
  <c r="CH9288" i="7" s="1"/>
  <c r="CL9288" i="7" s="1"/>
  <c r="CC9288" i="7"/>
  <c r="CI9288" i="7" s="1"/>
  <c r="CM9288" i="7" s="1"/>
  <c r="CX9317" i="7"/>
  <c r="DA9317" i="7" s="1"/>
  <c r="DC9317" i="7" s="1"/>
  <c r="CD9319" i="7"/>
  <c r="CE9319" i="7" s="1"/>
  <c r="CC9319" i="7"/>
  <c r="CI9319" i="7" s="1"/>
  <c r="CM9319" i="7" s="1"/>
  <c r="CI9432" i="7"/>
  <c r="CM9432" i="7" s="1"/>
  <c r="CX9444" i="7"/>
  <c r="DA9444" i="7" s="1"/>
  <c r="DC9444" i="7" s="1"/>
  <c r="CX9453" i="7"/>
  <c r="DA9453" i="7" s="1"/>
  <c r="DC9453" i="7" s="1"/>
  <c r="CX9485" i="7"/>
  <c r="DA9485" i="7" s="1"/>
  <c r="DC9485" i="7" s="1"/>
  <c r="CC9487" i="7"/>
  <c r="CI9557" i="7"/>
  <c r="CM9557" i="7" s="1"/>
  <c r="CC9596" i="7"/>
  <c r="CI9596" i="7" s="1"/>
  <c r="CM9596" i="7" s="1"/>
  <c r="CO9596" i="7" s="1"/>
  <c r="CC9678" i="7"/>
  <c r="CI9678" i="7" s="1"/>
  <c r="CM9678" i="7" s="1"/>
  <c r="CD9678" i="7"/>
  <c r="CE9678" i="7" s="1"/>
  <c r="CI9799" i="7"/>
  <c r="CM9799" i="7" s="1"/>
  <c r="V542" i="1"/>
  <c r="V536" i="2"/>
  <c r="V547" i="1"/>
  <c r="V541" i="2"/>
  <c r="CC9810" i="7"/>
  <c r="CI9810" i="7" s="1"/>
  <c r="CM9810" i="7" s="1"/>
  <c r="V666" i="1"/>
  <c r="V660" i="2"/>
  <c r="CH9932" i="7"/>
  <c r="CL9932" i="7" s="1"/>
  <c r="V692" i="1"/>
  <c r="V686" i="2"/>
  <c r="V702" i="1"/>
  <c r="V696" i="2"/>
  <c r="CX10025" i="7"/>
  <c r="DA10025" i="7" s="1"/>
  <c r="DC10025" i="7" s="1"/>
  <c r="CC10044" i="7"/>
  <c r="V790" i="1"/>
  <c r="V784" i="2"/>
  <c r="CC10073" i="7"/>
  <c r="CI10073" i="7" s="1"/>
  <c r="CM10073" i="7" s="1"/>
  <c r="CD10073" i="7"/>
  <c r="CE10073" i="7" s="1"/>
  <c r="V906" i="1"/>
  <c r="V900" i="2"/>
  <c r="CC10167" i="7"/>
  <c r="CI10167" i="7" s="1"/>
  <c r="CM10167" i="7" s="1"/>
  <c r="CD10167" i="7"/>
  <c r="CE10167" i="7" s="1"/>
  <c r="CC10271" i="7"/>
  <c r="CC10340" i="7"/>
  <c r="CD10340" i="7"/>
  <c r="CE10340" i="7" s="1"/>
  <c r="CH10340" i="7" s="1"/>
  <c r="CL10340" i="7" s="1"/>
  <c r="CD10354" i="7"/>
  <c r="CE10354" i="7" s="1"/>
  <c r="CH10354" i="7" s="1"/>
  <c r="CL10354" i="7" s="1"/>
  <c r="CC10354" i="7"/>
  <c r="CD10417" i="7"/>
  <c r="CE10417" i="7" s="1"/>
  <c r="CC10417" i="7"/>
  <c r="CI10417" i="7" s="1"/>
  <c r="CM10417" i="7" s="1"/>
  <c r="CC10441" i="7"/>
  <c r="V1207" i="1"/>
  <c r="V1201" i="2"/>
  <c r="CD11092" i="7"/>
  <c r="CE11092" i="7" s="1"/>
  <c r="CH11092" i="7" s="1"/>
  <c r="CL11092" i="7" s="1"/>
  <c r="CC11092" i="7"/>
  <c r="CC11152" i="7"/>
  <c r="CD11152" i="7"/>
  <c r="CE11152" i="7" s="1"/>
  <c r="CH11152" i="7" s="1"/>
  <c r="CL11152" i="7" s="1"/>
  <c r="CD11256" i="7"/>
  <c r="CE11256" i="7" s="1"/>
  <c r="CC11256" i="7"/>
  <c r="CD11333" i="7"/>
  <c r="CE11333" i="7" s="1"/>
  <c r="CC11333" i="7"/>
  <c r="CC11502" i="7"/>
  <c r="CI11502" i="7" s="1"/>
  <c r="CM11502" i="7" s="1"/>
  <c r="CD11502" i="7"/>
  <c r="CE11502" i="7" s="1"/>
  <c r="CH11502" i="7" s="1"/>
  <c r="CL11502" i="7" s="1"/>
  <c r="CD11506" i="7"/>
  <c r="CE11506" i="7" s="1"/>
  <c r="CC11506" i="7"/>
  <c r="CD11523" i="7"/>
  <c r="CE11523" i="7" s="1"/>
  <c r="CC11523" i="7"/>
  <c r="W821" i="1"/>
  <c r="W815" i="2"/>
  <c r="W855" i="1"/>
  <c r="W849" i="2"/>
  <c r="W879" i="1"/>
  <c r="W873" i="2"/>
  <c r="CD11690" i="7"/>
  <c r="CE11690" i="7" s="1"/>
  <c r="CC11690" i="7"/>
  <c r="CC11779" i="7"/>
  <c r="CC11900" i="7"/>
  <c r="CD11909" i="7"/>
  <c r="CE11909" i="7" s="1"/>
  <c r="CH11909" i="7" s="1"/>
  <c r="CL11909" i="7" s="1"/>
  <c r="CD11928" i="7"/>
  <c r="CE11928" i="7" s="1"/>
  <c r="CC11928" i="7"/>
  <c r="W1131" i="1"/>
  <c r="W1125" i="2"/>
  <c r="CH12439" i="7"/>
  <c r="CL12439" i="7" s="1"/>
  <c r="CD12507" i="7"/>
  <c r="CE12507" i="7" s="1"/>
  <c r="CH12507" i="7" s="1"/>
  <c r="CL12507" i="7" s="1"/>
  <c r="CC12507" i="7"/>
  <c r="CD12523" i="7"/>
  <c r="CE12523" i="7" s="1"/>
  <c r="CH12523" i="7" s="1"/>
  <c r="CL12523" i="7" s="1"/>
  <c r="CD12569" i="7"/>
  <c r="CE12569" i="7" s="1"/>
  <c r="CC12569" i="7"/>
  <c r="CD12676" i="7"/>
  <c r="CE12676" i="7" s="1"/>
  <c r="CC12676" i="7"/>
  <c r="CD12703" i="7"/>
  <c r="CE12703" i="7" s="1"/>
  <c r="CC12703" i="7"/>
  <c r="CD12767" i="7"/>
  <c r="CE12767" i="7" s="1"/>
  <c r="CH12767" i="7" s="1"/>
  <c r="CL12767" i="7" s="1"/>
  <c r="CC12767" i="7"/>
  <c r="CI12767" i="7" s="1"/>
  <c r="CM12767" i="7" s="1"/>
  <c r="CC13045" i="7"/>
  <c r="CD13045" i="7"/>
  <c r="CE13045" i="7" s="1"/>
  <c r="X927" i="1"/>
  <c r="X921" i="2"/>
  <c r="CC13403" i="7"/>
  <c r="CI13403" i="7" s="1"/>
  <c r="CM13403" i="7" s="1"/>
  <c r="CD13403" i="7"/>
  <c r="CE13403" i="7" s="1"/>
  <c r="CX13920" i="7"/>
  <c r="DA13920" i="7" s="1"/>
  <c r="DC13920" i="7" s="1"/>
  <c r="CD13922" i="7"/>
  <c r="CE13922" i="7" s="1"/>
  <c r="CH13922" i="7" s="1"/>
  <c r="CL13922" i="7" s="1"/>
  <c r="CC13922" i="7"/>
  <c r="CD13978" i="7"/>
  <c r="CE13978" i="7" s="1"/>
  <c r="CC13978" i="7"/>
  <c r="CC14010" i="7"/>
  <c r="CD14010" i="7"/>
  <c r="CE14010" i="7" s="1"/>
  <c r="CH14010" i="7" s="1"/>
  <c r="CL14010" i="7" s="1"/>
  <c r="CC14022" i="7"/>
  <c r="CD14022" i="7"/>
  <c r="CE14022" i="7" s="1"/>
  <c r="CH14022" i="7" s="1"/>
  <c r="CL14022" i="7" s="1"/>
  <c r="CC14047" i="7"/>
  <c r="CC14293" i="7"/>
  <c r="CD14293" i="7"/>
  <c r="CE14293" i="7" s="1"/>
  <c r="CC14314" i="7"/>
  <c r="CD14314" i="7"/>
  <c r="CE14314" i="7" s="1"/>
  <c r="CC14630" i="7"/>
  <c r="CD14630" i="7"/>
  <c r="CE14630" i="7" s="1"/>
  <c r="CH14630" i="7" s="1"/>
  <c r="CL14630" i="7" s="1"/>
  <c r="Y901" i="1"/>
  <c r="Y895" i="2"/>
  <c r="CC16589" i="7"/>
  <c r="CI16589" i="7" s="1"/>
  <c r="CM16589" i="7" s="1"/>
  <c r="CD16589" i="7"/>
  <c r="CE16589" i="7" s="1"/>
  <c r="CH16589" i="7" s="1"/>
  <c r="CL16589" i="7" s="1"/>
  <c r="CD17391" i="7"/>
  <c r="CE17391" i="7" s="1"/>
  <c r="CC17391" i="7"/>
  <c r="Y807" i="1"/>
  <c r="Y801" i="2"/>
  <c r="AA808" i="1"/>
  <c r="AA802" i="2"/>
  <c r="Y809" i="1"/>
  <c r="Y803" i="2"/>
  <c r="Y812" i="1"/>
  <c r="Y806" i="2"/>
  <c r="T813" i="1"/>
  <c r="T807" i="2"/>
  <c r="AA815" i="1"/>
  <c r="AA809" i="2"/>
  <c r="Y817" i="1"/>
  <c r="Y811" i="2"/>
  <c r="AA819" i="1"/>
  <c r="AA813" i="2"/>
  <c r="X820" i="1"/>
  <c r="X814" i="2"/>
  <c r="U821" i="1"/>
  <c r="U815" i="2"/>
  <c r="CI821" i="7"/>
  <c r="CM821" i="7" s="1"/>
  <c r="U823" i="1"/>
  <c r="U817" i="2"/>
  <c r="S825" i="1"/>
  <c r="S819" i="2"/>
  <c r="Z827" i="1"/>
  <c r="Z821" i="2"/>
  <c r="Y828" i="1"/>
  <c r="Y822" i="2"/>
  <c r="V831" i="1"/>
  <c r="V825" i="2"/>
  <c r="U832" i="1"/>
  <c r="U826" i="2"/>
  <c r="AA835" i="1"/>
  <c r="AA829" i="2"/>
  <c r="X837" i="1"/>
  <c r="X831" i="2"/>
  <c r="T839" i="1"/>
  <c r="T833" i="2"/>
  <c r="V843" i="1"/>
  <c r="V837" i="2"/>
  <c r="X845" i="1"/>
  <c r="X839" i="2"/>
  <c r="P845" i="1"/>
  <c r="P839" i="2"/>
  <c r="X847" i="1"/>
  <c r="X841" i="2"/>
  <c r="U848" i="1"/>
  <c r="U842" i="2"/>
  <c r="X849" i="1"/>
  <c r="X843" i="2"/>
  <c r="S850" i="1"/>
  <c r="S844" i="2"/>
  <c r="Y851" i="1"/>
  <c r="Y845" i="2"/>
  <c r="S853" i="1"/>
  <c r="S847" i="2"/>
  <c r="AA853" i="1"/>
  <c r="AA847" i="2"/>
  <c r="T855" i="1"/>
  <c r="T849" i="2"/>
  <c r="S857" i="1"/>
  <c r="S851" i="2"/>
  <c r="S861" i="1"/>
  <c r="S855" i="2"/>
  <c r="AA861" i="1"/>
  <c r="AA855" i="2"/>
  <c r="S863" i="1"/>
  <c r="S857" i="2"/>
  <c r="AA863" i="1"/>
  <c r="AA857" i="2"/>
  <c r="X865" i="1"/>
  <c r="X859" i="2"/>
  <c r="Y867" i="1"/>
  <c r="Y861" i="2"/>
  <c r="Z868" i="1"/>
  <c r="Z862" i="2"/>
  <c r="AA869" i="1"/>
  <c r="AA863" i="2"/>
  <c r="Y871" i="1"/>
  <c r="Y865" i="2"/>
  <c r="V873" i="1"/>
  <c r="V867" i="2"/>
  <c r="Z876" i="1"/>
  <c r="Z870" i="2"/>
  <c r="AA877" i="1"/>
  <c r="AA871" i="2"/>
  <c r="X879" i="1"/>
  <c r="X873" i="2"/>
  <c r="T880" i="1"/>
  <c r="T874" i="2"/>
  <c r="AA881" i="1"/>
  <c r="AA875" i="2"/>
  <c r="T883" i="1"/>
  <c r="T877" i="2"/>
  <c r="Z884" i="1"/>
  <c r="Z878" i="2"/>
  <c r="X879" i="2"/>
  <c r="X885" i="1"/>
  <c r="V886" i="1"/>
  <c r="V880" i="2"/>
  <c r="Z887" i="1"/>
  <c r="Z881" i="2"/>
  <c r="AA888" i="1"/>
  <c r="AA882" i="2"/>
  <c r="U891" i="1"/>
  <c r="U885" i="2"/>
  <c r="X895" i="1"/>
  <c r="X889" i="2"/>
  <c r="W897" i="1"/>
  <c r="W891" i="2"/>
  <c r="Z899" i="1"/>
  <c r="Z893" i="2"/>
  <c r="U901" i="1"/>
  <c r="U895" i="2"/>
  <c r="Y902" i="1"/>
  <c r="Y896" i="2"/>
  <c r="Y903" i="1"/>
  <c r="Y897" i="2"/>
  <c r="V905" i="1"/>
  <c r="V899" i="2"/>
  <c r="Y907" i="1"/>
  <c r="Y901" i="2"/>
  <c r="W908" i="1"/>
  <c r="W902" i="2"/>
  <c r="S909" i="1"/>
  <c r="S903" i="2"/>
  <c r="Y911" i="1"/>
  <c r="Y905" i="2"/>
  <c r="W912" i="1"/>
  <c r="W906" i="2"/>
  <c r="T913" i="1"/>
  <c r="T907" i="2"/>
  <c r="Y916" i="1"/>
  <c r="Y910" i="2"/>
  <c r="U917" i="1"/>
  <c r="U911" i="2"/>
  <c r="X921" i="1"/>
  <c r="X915" i="2"/>
  <c r="Z923" i="1"/>
  <c r="Z917" i="2"/>
  <c r="Y925" i="1"/>
  <c r="Y919" i="2"/>
  <c r="Z927" i="1"/>
  <c r="Z921" i="2"/>
  <c r="Y929" i="1"/>
  <c r="Y923" i="2"/>
  <c r="AA931" i="1"/>
  <c r="AA925" i="2"/>
  <c r="Z933" i="1"/>
  <c r="Z927" i="2"/>
  <c r="U935" i="1"/>
  <c r="U929" i="2"/>
  <c r="S937" i="1"/>
  <c r="S931" i="2"/>
  <c r="AA939" i="1"/>
  <c r="AA933" i="2"/>
  <c r="AA941" i="1"/>
  <c r="AA935" i="2"/>
  <c r="S943" i="1"/>
  <c r="S937" i="2"/>
  <c r="S944" i="1"/>
  <c r="S938" i="2"/>
  <c r="W945" i="1"/>
  <c r="W939" i="2"/>
  <c r="S947" i="1"/>
  <c r="S941" i="2"/>
  <c r="AA949" i="1"/>
  <c r="AA943" i="2"/>
  <c r="X951" i="1"/>
  <c r="X945" i="2"/>
  <c r="Y952" i="1"/>
  <c r="Y946" i="2"/>
  <c r="Y953" i="1"/>
  <c r="Y947" i="2"/>
  <c r="W955" i="1"/>
  <c r="W949" i="2"/>
  <c r="T956" i="1"/>
  <c r="T950" i="2"/>
  <c r="W957" i="1"/>
  <c r="W951" i="2"/>
  <c r="X959" i="1"/>
  <c r="X953" i="2"/>
  <c r="AA963" i="1"/>
  <c r="AA957" i="2"/>
  <c r="Y971" i="1"/>
  <c r="Y965" i="2"/>
  <c r="T972" i="1"/>
  <c r="T966" i="2"/>
  <c r="Y973" i="1"/>
  <c r="Y967" i="2"/>
  <c r="W975" i="1"/>
  <c r="W969" i="2"/>
  <c r="S977" i="1"/>
  <c r="S971" i="2"/>
  <c r="AA977" i="1"/>
  <c r="AA971" i="2"/>
  <c r="Y980" i="1"/>
  <c r="Y974" i="2"/>
  <c r="S981" i="1"/>
  <c r="S975" i="2"/>
  <c r="X984" i="1"/>
  <c r="X978" i="2"/>
  <c r="V987" i="1"/>
  <c r="V981" i="2"/>
  <c r="Y988" i="1"/>
  <c r="Y982" i="2"/>
  <c r="T989" i="1"/>
  <c r="T983" i="2"/>
  <c r="S991" i="1"/>
  <c r="S985" i="2"/>
  <c r="AA991" i="1"/>
  <c r="AA985" i="2"/>
  <c r="U992" i="1"/>
  <c r="U986" i="2"/>
  <c r="V993" i="1"/>
  <c r="V987" i="2"/>
  <c r="S997" i="1"/>
  <c r="S991" i="2"/>
  <c r="AA999" i="1"/>
  <c r="AA993" i="2"/>
  <c r="Y1001" i="1"/>
  <c r="Y995" i="2"/>
  <c r="W1003" i="1"/>
  <c r="W997" i="2"/>
  <c r="V1005" i="1"/>
  <c r="V999" i="2"/>
  <c r="V1007" i="1"/>
  <c r="V1001" i="2"/>
  <c r="U1009" i="1"/>
  <c r="U1003" i="2"/>
  <c r="Z1011" i="1"/>
  <c r="Z1005" i="2"/>
  <c r="Z1007" i="2"/>
  <c r="Z1013" i="1"/>
  <c r="Z1015" i="1"/>
  <c r="Z1009" i="2"/>
  <c r="W1016" i="1"/>
  <c r="W1010" i="2"/>
  <c r="Z1017" i="1"/>
  <c r="Z1011" i="2"/>
  <c r="V1020" i="1"/>
  <c r="V1014" i="2"/>
  <c r="X1021" i="1"/>
  <c r="X1015" i="2"/>
  <c r="V1023" i="1"/>
  <c r="V1017" i="2"/>
  <c r="X1025" i="1"/>
  <c r="X1019" i="2"/>
  <c r="T1029" i="1"/>
  <c r="T1023" i="2"/>
  <c r="U1025" i="2"/>
  <c r="U1031" i="1"/>
  <c r="X1033" i="1"/>
  <c r="X1027" i="2"/>
  <c r="T1035" i="1"/>
  <c r="T1029" i="2"/>
  <c r="S1037" i="1"/>
  <c r="S1031" i="2"/>
  <c r="AA1039" i="1"/>
  <c r="AA1033" i="2"/>
  <c r="AA1040" i="1"/>
  <c r="AA1034" i="2"/>
  <c r="X1043" i="1"/>
  <c r="X1037" i="2"/>
  <c r="Z1045" i="1"/>
  <c r="Z1039" i="2"/>
  <c r="Z1047" i="1"/>
  <c r="Z1041" i="2"/>
  <c r="V1049" i="1"/>
  <c r="V1043" i="2"/>
  <c r="AA1051" i="1"/>
  <c r="AA1045" i="2"/>
  <c r="X1053" i="1"/>
  <c r="X1047" i="2"/>
  <c r="S1055" i="1"/>
  <c r="S1049" i="2"/>
  <c r="W1057" i="1"/>
  <c r="W1051" i="2"/>
  <c r="W1059" i="1"/>
  <c r="W1053" i="2"/>
  <c r="Z1061" i="1"/>
  <c r="Z1055" i="2"/>
  <c r="V1063" i="1"/>
  <c r="V1057" i="2"/>
  <c r="Y1065" i="1"/>
  <c r="Y1059" i="2"/>
  <c r="Y1067" i="1"/>
  <c r="Y1061" i="2"/>
  <c r="X1068" i="1"/>
  <c r="X1062" i="2"/>
  <c r="Z1073" i="1"/>
  <c r="Z1067" i="2"/>
  <c r="AA1075" i="1"/>
  <c r="AA1069" i="2"/>
  <c r="Y1077" i="1"/>
  <c r="Y1071" i="2"/>
  <c r="X1079" i="1"/>
  <c r="X1073" i="2"/>
  <c r="Y1080" i="1"/>
  <c r="Y1074" i="2"/>
  <c r="V1083" i="1"/>
  <c r="V1077" i="2"/>
  <c r="X1085" i="1"/>
  <c r="X1079" i="2"/>
  <c r="V1087" i="1"/>
  <c r="V1081" i="2"/>
  <c r="S1088" i="1"/>
  <c r="S1082" i="2"/>
  <c r="Z1091" i="1"/>
  <c r="Z1085" i="2"/>
  <c r="U1093" i="1"/>
  <c r="U1087" i="2"/>
  <c r="U1099" i="1"/>
  <c r="U1093" i="2"/>
  <c r="AA1100" i="1"/>
  <c r="AA1094" i="2"/>
  <c r="Y1101" i="1"/>
  <c r="Y1095" i="2"/>
  <c r="Y1103" i="1"/>
  <c r="Y1097" i="2"/>
  <c r="Y1104" i="1"/>
  <c r="Y1098" i="2"/>
  <c r="Y1107" i="1"/>
  <c r="Y1101" i="2"/>
  <c r="W1109" i="1"/>
  <c r="W1103" i="2"/>
  <c r="Y1111" i="1"/>
  <c r="Y1105" i="2"/>
  <c r="S1112" i="1"/>
  <c r="S1106" i="2"/>
  <c r="AA1113" i="1"/>
  <c r="AA1107" i="2"/>
  <c r="AA1116" i="1"/>
  <c r="AA1110" i="2"/>
  <c r="X1117" i="1"/>
  <c r="X1111" i="2"/>
  <c r="V1119" i="1"/>
  <c r="V1113" i="2"/>
  <c r="AA1121" i="1"/>
  <c r="AA1115" i="2"/>
  <c r="Y1125" i="1"/>
  <c r="Y1119" i="2"/>
  <c r="X1129" i="1"/>
  <c r="X1123" i="2"/>
  <c r="Z1133" i="1"/>
  <c r="Z1127" i="2"/>
  <c r="T1135" i="1"/>
  <c r="T1129" i="2"/>
  <c r="T1136" i="1"/>
  <c r="T1130" i="2"/>
  <c r="AA1134" i="2"/>
  <c r="AA1140" i="1"/>
  <c r="Y1141" i="1"/>
  <c r="Y1135" i="2"/>
  <c r="AA1143" i="1"/>
  <c r="AA1137" i="2"/>
  <c r="X1145" i="1"/>
  <c r="X1139" i="2"/>
  <c r="W1147" i="1"/>
  <c r="W1141" i="2"/>
  <c r="U1148" i="1"/>
  <c r="U1142" i="2"/>
  <c r="T1149" i="1"/>
  <c r="T1143" i="2"/>
  <c r="X1151" i="1"/>
  <c r="X1145" i="2"/>
  <c r="Z1152" i="1"/>
  <c r="Z1146" i="2"/>
  <c r="V1153" i="1"/>
  <c r="V1147" i="2"/>
  <c r="AA1156" i="1"/>
  <c r="AA1150" i="2"/>
  <c r="V1159" i="1"/>
  <c r="V1153" i="2"/>
  <c r="P1160" i="1"/>
  <c r="P1154" i="2"/>
  <c r="U1161" i="1"/>
  <c r="U1155" i="2"/>
  <c r="Y1167" i="1"/>
  <c r="Y1161" i="2"/>
  <c r="W1169" i="1"/>
  <c r="W1163" i="2"/>
  <c r="S1171" i="1"/>
  <c r="S1165" i="2"/>
  <c r="Y1167" i="2"/>
  <c r="Y1173" i="1"/>
  <c r="T1175" i="1"/>
  <c r="T1169" i="2"/>
  <c r="U1176" i="1"/>
  <c r="U1170" i="2"/>
  <c r="Z1177" i="1"/>
  <c r="Z1171" i="2"/>
  <c r="S1179" i="1"/>
  <c r="S1173" i="2"/>
  <c r="W1180" i="1"/>
  <c r="W1174" i="2"/>
  <c r="Y1175" i="2"/>
  <c r="Y1181" i="1"/>
  <c r="V1183" i="1"/>
  <c r="V1177" i="2"/>
  <c r="T1185" i="1"/>
  <c r="T1179" i="2"/>
  <c r="X1187" i="1"/>
  <c r="X1181" i="2"/>
  <c r="AA1189" i="1"/>
  <c r="AA1183" i="2"/>
  <c r="X1191" i="1"/>
  <c r="X1185" i="2"/>
  <c r="Z1186" i="2"/>
  <c r="Z1192" i="1"/>
  <c r="V1193" i="1"/>
  <c r="V1187" i="2"/>
  <c r="W1195" i="1"/>
  <c r="W1189" i="2"/>
  <c r="X1197" i="1"/>
  <c r="X1191" i="2"/>
  <c r="T1199" i="1"/>
  <c r="T1193" i="2"/>
  <c r="AA1201" i="1"/>
  <c r="AA1195" i="2"/>
  <c r="V1203" i="1"/>
  <c r="V1197" i="2"/>
  <c r="Z1198" i="2"/>
  <c r="Z1204" i="1"/>
  <c r="AA1205" i="1"/>
  <c r="AA1199" i="2"/>
  <c r="S1209" i="1"/>
  <c r="S1203" i="2"/>
  <c r="U1211" i="1"/>
  <c r="U1205" i="2"/>
  <c r="AA1212" i="1"/>
  <c r="AA1206" i="2"/>
  <c r="U1217" i="1"/>
  <c r="U1211" i="2"/>
  <c r="AA1219" i="1"/>
  <c r="AA1213" i="2"/>
  <c r="X1221" i="1"/>
  <c r="X1215" i="2"/>
  <c r="CI2110" i="7"/>
  <c r="CM2110" i="7" s="1"/>
  <c r="CI2329" i="7"/>
  <c r="CM2329" i="7" s="1"/>
  <c r="CD2615" i="7"/>
  <c r="CE2615" i="7" s="1"/>
  <c r="CH2615" i="7" s="1"/>
  <c r="CL2615" i="7" s="1"/>
  <c r="CC2632" i="7"/>
  <c r="CI2632" i="7" s="1"/>
  <c r="CM2632" i="7" s="1"/>
  <c r="CC2742" i="7"/>
  <c r="CI2742" i="7" s="1"/>
  <c r="CM2742" i="7" s="1"/>
  <c r="Q1216" i="1"/>
  <c r="Q1210" i="2"/>
  <c r="CC3124" i="7"/>
  <c r="CI3124" i="7" s="1"/>
  <c r="CM3124" i="7" s="1"/>
  <c r="CD3132" i="7"/>
  <c r="CE3132" i="7" s="1"/>
  <c r="CH3132" i="7" s="1"/>
  <c r="CL3132" i="7" s="1"/>
  <c r="CH3171" i="7"/>
  <c r="CL3171" i="7" s="1"/>
  <c r="CD3266" i="7"/>
  <c r="CE3266" i="7" s="1"/>
  <c r="CH3266" i="7" s="1"/>
  <c r="CL3266" i="7" s="1"/>
  <c r="CC3266" i="7"/>
  <c r="CI3266" i="7" s="1"/>
  <c r="CM3266" i="7" s="1"/>
  <c r="CI3385" i="7"/>
  <c r="CM3385" i="7" s="1"/>
  <c r="CD3391" i="7"/>
  <c r="CE3391" i="7" s="1"/>
  <c r="CH3391" i="7" s="1"/>
  <c r="CL3391" i="7" s="1"/>
  <c r="CX3409" i="7"/>
  <c r="DA3409" i="7" s="1"/>
  <c r="DC3409" i="7" s="1"/>
  <c r="CD3417" i="7"/>
  <c r="CE3417" i="7" s="1"/>
  <c r="CH3417" i="7" s="1"/>
  <c r="CL3417" i="7" s="1"/>
  <c r="CC3417" i="7"/>
  <c r="CI3417" i="7" s="1"/>
  <c r="CM3417" i="7" s="1"/>
  <c r="CX3479" i="7"/>
  <c r="DA3479" i="7" s="1"/>
  <c r="DC3479" i="7" s="1"/>
  <c r="CI3552" i="7"/>
  <c r="CM3552" i="7" s="1"/>
  <c r="CD3563" i="7"/>
  <c r="CE3563" i="7" s="1"/>
  <c r="CH3563" i="7" s="1"/>
  <c r="CL3563" i="7" s="1"/>
  <c r="CC3563" i="7"/>
  <c r="CI3563" i="7" s="1"/>
  <c r="CM3563" i="7" s="1"/>
  <c r="CX3617" i="7"/>
  <c r="DA3617" i="7" s="1"/>
  <c r="DC3617" i="7" s="1"/>
  <c r="CI3680" i="7"/>
  <c r="CM3680" i="7" s="1"/>
  <c r="CD3730" i="7"/>
  <c r="CE3730" i="7" s="1"/>
  <c r="CH3730" i="7" s="1"/>
  <c r="CL3730" i="7" s="1"/>
  <c r="CH3774" i="7"/>
  <c r="CL3774" i="7" s="1"/>
  <c r="CX3780" i="7"/>
  <c r="DA3780" i="7" s="1"/>
  <c r="DC3780" i="7" s="1"/>
  <c r="CC3787" i="7"/>
  <c r="CI3787" i="7" s="1"/>
  <c r="CM3787" i="7" s="1"/>
  <c r="CD3788" i="7"/>
  <c r="CE3788" i="7" s="1"/>
  <c r="CH3788" i="7" s="1"/>
  <c r="CL3788" i="7" s="1"/>
  <c r="CC3788" i="7"/>
  <c r="CI3788" i="7" s="1"/>
  <c r="CM3788" i="7" s="1"/>
  <c r="CX3839" i="7"/>
  <c r="DA3839" i="7" s="1"/>
  <c r="DC3839" i="7" s="1"/>
  <c r="CD3873" i="7"/>
  <c r="CE3873" i="7" s="1"/>
  <c r="CH3873" i="7" s="1"/>
  <c r="CL3873" i="7" s="1"/>
  <c r="CC3873" i="7"/>
  <c r="CI3873" i="7" s="1"/>
  <c r="CM3873" i="7" s="1"/>
  <c r="CX3900" i="7"/>
  <c r="DA3900" i="7" s="1"/>
  <c r="DC3900" i="7" s="1"/>
  <c r="CX4007" i="7"/>
  <c r="DA4007" i="7" s="1"/>
  <c r="DC4007" i="7" s="1"/>
  <c r="CX4020" i="7"/>
  <c r="DA4020" i="7" s="1"/>
  <c r="DC4020" i="7" s="1"/>
  <c r="CD4050" i="7"/>
  <c r="CE4050" i="7" s="1"/>
  <c r="CH4050" i="7" s="1"/>
  <c r="CL4050" i="7" s="1"/>
  <c r="CX4068" i="7"/>
  <c r="DA4068" i="7" s="1"/>
  <c r="DC4068" i="7" s="1"/>
  <c r="CX4072" i="7"/>
  <c r="DA4072" i="7" s="1"/>
  <c r="DC4072" i="7" s="1"/>
  <c r="CX4127" i="7"/>
  <c r="DA4127" i="7" s="1"/>
  <c r="DC4127" i="7" s="1"/>
  <c r="CX4191" i="7"/>
  <c r="DA4191" i="7" s="1"/>
  <c r="DC4191" i="7" s="1"/>
  <c r="CX4216" i="7"/>
  <c r="DA4216" i="7" s="1"/>
  <c r="DC4216" i="7" s="1"/>
  <c r="CD4249" i="7"/>
  <c r="CE4249" i="7" s="1"/>
  <c r="CH4249" i="7" s="1"/>
  <c r="CL4249" i="7" s="1"/>
  <c r="CD4273" i="7"/>
  <c r="CE4273" i="7" s="1"/>
  <c r="CH4273" i="7" s="1"/>
  <c r="CL4273" i="7" s="1"/>
  <c r="CC4273" i="7"/>
  <c r="CI4273" i="7" s="1"/>
  <c r="CM4273" i="7" s="1"/>
  <c r="CC4306" i="7"/>
  <c r="CD4657" i="7"/>
  <c r="CE4657" i="7" s="1"/>
  <c r="CC4657" i="7"/>
  <c r="CI4657" i="7" s="1"/>
  <c r="CM4657" i="7" s="1"/>
  <c r="CC4689" i="7"/>
  <c r="CI4689" i="7" s="1"/>
  <c r="CM4689" i="7" s="1"/>
  <c r="CD4745" i="7"/>
  <c r="CE4745" i="7" s="1"/>
  <c r="CH4745" i="7" s="1"/>
  <c r="CL4745" i="7" s="1"/>
  <c r="CI4748" i="7"/>
  <c r="CM4748" i="7" s="1"/>
  <c r="CX4784" i="7"/>
  <c r="DA4784" i="7" s="1"/>
  <c r="DC4784" i="7" s="1"/>
  <c r="CX4814" i="7"/>
  <c r="DA4814" i="7" s="1"/>
  <c r="DC4814" i="7" s="1"/>
  <c r="CD4860" i="7"/>
  <c r="CE4860" i="7" s="1"/>
  <c r="CC4861" i="7"/>
  <c r="CD4906" i="7"/>
  <c r="CE4906" i="7" s="1"/>
  <c r="CH4906" i="7" s="1"/>
  <c r="CL4906" i="7" s="1"/>
  <c r="CC4945" i="7"/>
  <c r="CD5003" i="7"/>
  <c r="CE5003" i="7" s="1"/>
  <c r="CH5003" i="7" s="1"/>
  <c r="CL5003" i="7" s="1"/>
  <c r="CO5003" i="7" s="1"/>
  <c r="CX5043" i="7"/>
  <c r="DA5043" i="7" s="1"/>
  <c r="DC5043" i="7" s="1"/>
  <c r="CC5115" i="7"/>
  <c r="CI5115" i="7" s="1"/>
  <c r="CM5115" i="7" s="1"/>
  <c r="CD5115" i="7"/>
  <c r="CE5115" i="7" s="1"/>
  <c r="CC5140" i="7"/>
  <c r="CI5140" i="7" s="1"/>
  <c r="CM5140" i="7" s="1"/>
  <c r="CD5143" i="7"/>
  <c r="CE5143" i="7" s="1"/>
  <c r="CH5143" i="7" s="1"/>
  <c r="CL5143" i="7" s="1"/>
  <c r="CD5190" i="7"/>
  <c r="CE5190" i="7" s="1"/>
  <c r="CC5226" i="7"/>
  <c r="CD5266" i="7"/>
  <c r="CE5266" i="7" s="1"/>
  <c r="CH5266" i="7" s="1"/>
  <c r="CL5266" i="7" s="1"/>
  <c r="CD5270" i="7"/>
  <c r="CE5270" i="7" s="1"/>
  <c r="CC5291" i="7"/>
  <c r="CI5291" i="7" s="1"/>
  <c r="CM5291" i="7" s="1"/>
  <c r="CD5291" i="7"/>
  <c r="CE5291" i="7" s="1"/>
  <c r="CH5343" i="7"/>
  <c r="CL5343" i="7" s="1"/>
  <c r="S729" i="1"/>
  <c r="S723" i="2"/>
  <c r="CD5382" i="7"/>
  <c r="CE5382" i="7" s="1"/>
  <c r="CC5382" i="7"/>
  <c r="CI5382" i="7" s="1"/>
  <c r="CM5382" i="7" s="1"/>
  <c r="CD5395" i="7"/>
  <c r="CE5395" i="7" s="1"/>
  <c r="S808" i="1"/>
  <c r="S802" i="2"/>
  <c r="CC5457" i="7"/>
  <c r="CX5528" i="7"/>
  <c r="DA5528" i="7" s="1"/>
  <c r="DC5528" i="7" s="1"/>
  <c r="CD5531" i="7"/>
  <c r="CE5531" i="7" s="1"/>
  <c r="CD5595" i="7"/>
  <c r="CE5595" i="7" s="1"/>
  <c r="CH5607" i="7"/>
  <c r="CL5607" i="7" s="1"/>
  <c r="CD5637" i="7"/>
  <c r="CE5637" i="7" s="1"/>
  <c r="CH5637" i="7" s="1"/>
  <c r="CL5637" i="7" s="1"/>
  <c r="CC5641" i="7"/>
  <c r="CI5641" i="7" s="1"/>
  <c r="CM5641" i="7" s="1"/>
  <c r="CI5658" i="7"/>
  <c r="CM5658" i="7" s="1"/>
  <c r="S1030" i="1"/>
  <c r="S1024" i="2"/>
  <c r="CD5666" i="7"/>
  <c r="CE5666" i="7" s="1"/>
  <c r="S1041" i="1"/>
  <c r="S1035" i="2"/>
  <c r="CD5697" i="7"/>
  <c r="CE5697" i="7" s="1"/>
  <c r="CC5697" i="7"/>
  <c r="CI5697" i="7" s="1"/>
  <c r="CM5697" i="7" s="1"/>
  <c r="CD5721" i="7"/>
  <c r="CE5721" i="7" s="1"/>
  <c r="CC5721" i="7"/>
  <c r="S1115" i="1"/>
  <c r="S1109" i="2"/>
  <c r="CC6241" i="7"/>
  <c r="CD6241" i="7"/>
  <c r="CE6241" i="7" s="1"/>
  <c r="CH6241" i="7" s="1"/>
  <c r="CL6241" i="7" s="1"/>
  <c r="CD6326" i="7"/>
  <c r="CE6326" i="7" s="1"/>
  <c r="CD6346" i="7"/>
  <c r="CE6346" i="7" s="1"/>
  <c r="CC6346" i="7"/>
  <c r="CI6346" i="7" s="1"/>
  <c r="CM6346" i="7" s="1"/>
  <c r="CD6370" i="7"/>
  <c r="CE6370" i="7" s="1"/>
  <c r="CC6370" i="7"/>
  <c r="CX6550" i="7"/>
  <c r="DA6550" i="7" s="1"/>
  <c r="DC6550" i="7" s="1"/>
  <c r="CC6558" i="7"/>
  <c r="CD6564" i="7"/>
  <c r="CE6564" i="7" s="1"/>
  <c r="CH6564" i="7" s="1"/>
  <c r="CL6564" i="7" s="1"/>
  <c r="CD6574" i="7"/>
  <c r="CE6574" i="7" s="1"/>
  <c r="CX6598" i="7"/>
  <c r="DA6598" i="7" s="1"/>
  <c r="DC6598" i="7" s="1"/>
  <c r="CC6608" i="7"/>
  <c r="CI6608" i="7" s="1"/>
  <c r="CM6608" i="7" s="1"/>
  <c r="CH6618" i="7"/>
  <c r="CL6618" i="7" s="1"/>
  <c r="CD6668" i="7"/>
  <c r="CE6668" i="7" s="1"/>
  <c r="CC6668" i="7"/>
  <c r="CI6668" i="7" s="1"/>
  <c r="CM6668" i="7" s="1"/>
  <c r="CX6705" i="7"/>
  <c r="DA6705" i="7" s="1"/>
  <c r="DC6705" i="7" s="1"/>
  <c r="CH6739" i="7"/>
  <c r="CL6739" i="7" s="1"/>
  <c r="CD6743" i="7"/>
  <c r="CE6743" i="7" s="1"/>
  <c r="CX6753" i="7"/>
  <c r="DA6753" i="7" s="1"/>
  <c r="DC6753" i="7" s="1"/>
  <c r="CX6767" i="7"/>
  <c r="DA6767" i="7" s="1"/>
  <c r="DC6767" i="7" s="1"/>
  <c r="CH6874" i="7"/>
  <c r="CL6874" i="7" s="1"/>
  <c r="T738" i="1"/>
  <c r="T732" i="2"/>
  <c r="CH6914" i="7"/>
  <c r="CL6914" i="7" s="1"/>
  <c r="CX6943" i="7"/>
  <c r="DA6943" i="7" s="1"/>
  <c r="DC6943" i="7" s="1"/>
  <c r="CD6967" i="7"/>
  <c r="CE6967" i="7" s="1"/>
  <c r="T799" i="1"/>
  <c r="T793" i="2"/>
  <c r="CC7001" i="7"/>
  <c r="T887" i="1"/>
  <c r="T881" i="2"/>
  <c r="CD7083" i="7"/>
  <c r="CE7083" i="7" s="1"/>
  <c r="CC7083" i="7"/>
  <c r="CI7083" i="7" s="1"/>
  <c r="CM7083" i="7" s="1"/>
  <c r="T933" i="1"/>
  <c r="T927" i="2"/>
  <c r="CH7107" i="7"/>
  <c r="CL7107" i="7" s="1"/>
  <c r="T1005" i="1"/>
  <c r="T999" i="2"/>
  <c r="T1009" i="1"/>
  <c r="T1003" i="2"/>
  <c r="CC7185" i="7"/>
  <c r="CI7185" i="7" s="1"/>
  <c r="CM7185" i="7" s="1"/>
  <c r="T1014" i="1"/>
  <c r="T1008" i="2"/>
  <c r="CD7191" i="7"/>
  <c r="CE7191" i="7" s="1"/>
  <c r="CC7191" i="7"/>
  <c r="T1052" i="1"/>
  <c r="T1046" i="2"/>
  <c r="CH7337" i="7"/>
  <c r="CL7337" i="7" s="1"/>
  <c r="CC7338" i="7"/>
  <c r="CI7338" i="7" s="1"/>
  <c r="CM7338" i="7" s="1"/>
  <c r="T1187" i="1"/>
  <c r="T1181" i="2"/>
  <c r="CX7777" i="7"/>
  <c r="DA7777" i="7" s="1"/>
  <c r="DC7777" i="7" s="1"/>
  <c r="CC7878" i="7"/>
  <c r="CD7878" i="7"/>
  <c r="CE7878" i="7" s="1"/>
  <c r="CH7878" i="7" s="1"/>
  <c r="CL7878" i="7" s="1"/>
  <c r="CH7992" i="7"/>
  <c r="CL7992" i="7" s="1"/>
  <c r="CD7999" i="7"/>
  <c r="CE7999" i="7" s="1"/>
  <c r="CC7999" i="7"/>
  <c r="CI7999" i="7" s="1"/>
  <c r="CM7999" i="7" s="1"/>
  <c r="CD8021" i="7"/>
  <c r="CE8021" i="7" s="1"/>
  <c r="CH8021" i="7" s="1"/>
  <c r="CL8021" i="7" s="1"/>
  <c r="CC8021" i="7"/>
  <c r="CX8035" i="7"/>
  <c r="DA8035" i="7" s="1"/>
  <c r="DC8035" i="7" s="1"/>
  <c r="CC8037" i="7"/>
  <c r="CI8037" i="7" s="1"/>
  <c r="CM8037" i="7" s="1"/>
  <c r="CH8072" i="7"/>
  <c r="CL8072" i="7" s="1"/>
  <c r="CD8129" i="7"/>
  <c r="CE8129" i="7" s="1"/>
  <c r="CC8173" i="7"/>
  <c r="CI8173" i="7" s="1"/>
  <c r="CM8173" i="7" s="1"/>
  <c r="CC8198" i="7"/>
  <c r="CI8198" i="7" s="1"/>
  <c r="CM8198" i="7" s="1"/>
  <c r="CD8261" i="7"/>
  <c r="CE8261" i="7" s="1"/>
  <c r="CH8261" i="7" s="1"/>
  <c r="CL8261" i="7" s="1"/>
  <c r="CO8261" i="7" s="1"/>
  <c r="CC8261" i="7"/>
  <c r="CI8261" i="7" s="1"/>
  <c r="CM8261" i="7" s="1"/>
  <c r="CX8267" i="7"/>
  <c r="DA8267" i="7" s="1"/>
  <c r="DC8267" i="7" s="1"/>
  <c r="CH8376" i="7"/>
  <c r="CL8376" i="7" s="1"/>
  <c r="U673" i="1"/>
  <c r="U667" i="2"/>
  <c r="CD8412" i="7"/>
  <c r="CE8412" i="7" s="1"/>
  <c r="CC8412" i="7"/>
  <c r="CI8412" i="7" s="1"/>
  <c r="CM8412" i="7" s="1"/>
  <c r="U701" i="1"/>
  <c r="U695" i="2"/>
  <c r="U708" i="1"/>
  <c r="U702" i="2"/>
  <c r="CD8446" i="7"/>
  <c r="CE8446" i="7" s="1"/>
  <c r="CH8517" i="7"/>
  <c r="CL8517" i="7" s="1"/>
  <c r="CO8517" i="7" s="1"/>
  <c r="U831" i="1"/>
  <c r="U825" i="2"/>
  <c r="CC8567" i="7"/>
  <c r="CC8572" i="7"/>
  <c r="CC8580" i="7"/>
  <c r="CC8581" i="7"/>
  <c r="CI8581" i="7" s="1"/>
  <c r="CM8581" i="7" s="1"/>
  <c r="U874" i="1"/>
  <c r="U868" i="2"/>
  <c r="CX8625" i="7"/>
  <c r="DA8625" i="7" s="1"/>
  <c r="DC8625" i="7" s="1"/>
  <c r="CH8638" i="7"/>
  <c r="CL8638" i="7" s="1"/>
  <c r="U928" i="1"/>
  <c r="U922" i="2"/>
  <c r="CX8692" i="7"/>
  <c r="DA8692" i="7" s="1"/>
  <c r="DC8692" i="7" s="1"/>
  <c r="CC8694" i="7"/>
  <c r="CI8694" i="7" s="1"/>
  <c r="CM8694" i="7" s="1"/>
  <c r="CD8694" i="7"/>
  <c r="CE8694" i="7" s="1"/>
  <c r="CH8694" i="7" s="1"/>
  <c r="CL8694" i="7" s="1"/>
  <c r="CC8706" i="7"/>
  <c r="U1030" i="1"/>
  <c r="U1024" i="2"/>
  <c r="CC8759" i="7"/>
  <c r="CI8759" i="7" s="1"/>
  <c r="CM8759" i="7" s="1"/>
  <c r="CD8759" i="7"/>
  <c r="CE8759" i="7" s="1"/>
  <c r="CX8901" i="7"/>
  <c r="DA8901" i="7" s="1"/>
  <c r="DC8901" i="7" s="1"/>
  <c r="CD8903" i="7"/>
  <c r="CE8903" i="7" s="1"/>
  <c r="CC8903" i="7"/>
  <c r="CC9280" i="7"/>
  <c r="CC9349" i="7"/>
  <c r="CI9349" i="7" s="1"/>
  <c r="CM9349" i="7" s="1"/>
  <c r="CD9349" i="7"/>
  <c r="CE9349" i="7" s="1"/>
  <c r="CH9349" i="7" s="1"/>
  <c r="CL9349" i="7" s="1"/>
  <c r="CO9349" i="7" s="1"/>
  <c r="CC9611" i="7"/>
  <c r="CD9611" i="7"/>
  <c r="CE9611" i="7" s="1"/>
  <c r="CD9762" i="7"/>
  <c r="CE9762" i="7" s="1"/>
  <c r="CC9762" i="7"/>
  <c r="CI9762" i="7" s="1"/>
  <c r="CM9762" i="7" s="1"/>
  <c r="CC9809" i="7"/>
  <c r="V597" i="1"/>
  <c r="V591" i="2"/>
  <c r="V644" i="1"/>
  <c r="V638" i="2"/>
  <c r="V647" i="1"/>
  <c r="V641" i="2"/>
  <c r="CC9949" i="7"/>
  <c r="CI9949" i="7" s="1"/>
  <c r="CM9949" i="7" s="1"/>
  <c r="CD9949" i="7"/>
  <c r="CE9949" i="7" s="1"/>
  <c r="CH9949" i="7" s="1"/>
  <c r="CL9949" i="7" s="1"/>
  <c r="CC10036" i="7"/>
  <c r="CD10064" i="7"/>
  <c r="CE10064" i="7" s="1"/>
  <c r="CC10064" i="7"/>
  <c r="CI10064" i="7" s="1"/>
  <c r="CM10064" i="7" s="1"/>
  <c r="CC10163" i="7"/>
  <c r="CI10163" i="7" s="1"/>
  <c r="CM10163" i="7" s="1"/>
  <c r="CD10163" i="7"/>
  <c r="CE10163" i="7" s="1"/>
  <c r="CH10163" i="7" s="1"/>
  <c r="CL10163" i="7" s="1"/>
  <c r="CC10390" i="7"/>
  <c r="CD10390" i="7"/>
  <c r="CE10390" i="7" s="1"/>
  <c r="V1136" i="1"/>
  <c r="V1130" i="2"/>
  <c r="CD10408" i="7"/>
  <c r="CE10408" i="7" s="1"/>
  <c r="CC10408" i="7"/>
  <c r="CI10408" i="7" s="1"/>
  <c r="CM10408" i="7" s="1"/>
  <c r="CX10449" i="7"/>
  <c r="DA10449" i="7" s="1"/>
  <c r="DC10449" i="7" s="1"/>
  <c r="CD10455" i="7"/>
  <c r="CE10455" i="7" s="1"/>
  <c r="CC10455" i="7"/>
  <c r="CC10852" i="7"/>
  <c r="CD11186" i="7"/>
  <c r="CE11186" i="7" s="1"/>
  <c r="CC11186" i="7"/>
  <c r="CI11186" i="7" s="1"/>
  <c r="CM11186" i="7" s="1"/>
  <c r="CD11213" i="7"/>
  <c r="CE11213" i="7" s="1"/>
  <c r="CH11213" i="7" s="1"/>
  <c r="CL11213" i="7" s="1"/>
  <c r="CD11332" i="7"/>
  <c r="CE11332" i="7" s="1"/>
  <c r="CH11332" i="7" s="1"/>
  <c r="CL11332" i="7" s="1"/>
  <c r="CC11332" i="7"/>
  <c r="CX11465" i="7"/>
  <c r="DA11465" i="7" s="1"/>
  <c r="DC11465" i="7" s="1"/>
  <c r="CC11498" i="7"/>
  <c r="W701" i="1"/>
  <c r="W695" i="2"/>
  <c r="CD11515" i="7"/>
  <c r="CE11515" i="7" s="1"/>
  <c r="CC11515" i="7"/>
  <c r="CI11515" i="7" s="1"/>
  <c r="CM11515" i="7" s="1"/>
  <c r="CX11619" i="7"/>
  <c r="DA11619" i="7" s="1"/>
  <c r="DC11619" i="7" s="1"/>
  <c r="CD11621" i="7"/>
  <c r="CE11621" i="7" s="1"/>
  <c r="CH11621" i="7" s="1"/>
  <c r="CL11621" i="7" s="1"/>
  <c r="CC11621" i="7"/>
  <c r="CC11746" i="7"/>
  <c r="CD11746" i="7"/>
  <c r="CE11746" i="7" s="1"/>
  <c r="CD12513" i="7"/>
  <c r="CE12513" i="7" s="1"/>
  <c r="CH12914" i="7"/>
  <c r="CL12914" i="7" s="1"/>
  <c r="CD12966" i="7"/>
  <c r="CE12966" i="7" s="1"/>
  <c r="CH12966" i="7" s="1"/>
  <c r="CL12966" i="7" s="1"/>
  <c r="CC12966" i="7"/>
  <c r="CI12966" i="7" s="1"/>
  <c r="CM12966" i="7" s="1"/>
  <c r="CC13008" i="7"/>
  <c r="CD13008" i="7"/>
  <c r="CE13008" i="7" s="1"/>
  <c r="CC13013" i="7"/>
  <c r="CC13019" i="7"/>
  <c r="CI13019" i="7" s="1"/>
  <c r="CM13019" i="7" s="1"/>
  <c r="CD13019" i="7"/>
  <c r="CE13019" i="7" s="1"/>
  <c r="CH13019" i="7" s="1"/>
  <c r="CL13019" i="7" s="1"/>
  <c r="CC13031" i="7"/>
  <c r="CD13031" i="7"/>
  <c r="CE13031" i="7" s="1"/>
  <c r="CX13236" i="7"/>
  <c r="DA13236" i="7" s="1"/>
  <c r="DC13236" i="7" s="1"/>
  <c r="CD13274" i="7"/>
  <c r="CE13274" i="7" s="1"/>
  <c r="CC13274" i="7"/>
  <c r="CD13338" i="7"/>
  <c r="CE13338" i="7" s="1"/>
  <c r="CC13338" i="7"/>
  <c r="CD13913" i="7"/>
  <c r="CE13913" i="7" s="1"/>
  <c r="CC13913" i="7"/>
  <c r="CD13977" i="7"/>
  <c r="CE13977" i="7" s="1"/>
  <c r="CC13977" i="7"/>
  <c r="CI13977" i="7" s="1"/>
  <c r="CM13977" i="7" s="1"/>
  <c r="CC14007" i="7"/>
  <c r="CI14007" i="7" s="1"/>
  <c r="CM14007" i="7" s="1"/>
  <c r="CC14026" i="7"/>
  <c r="CD14029" i="7"/>
  <c r="CE14029" i="7" s="1"/>
  <c r="CC14237" i="7"/>
  <c r="CD14237" i="7"/>
  <c r="CE14237" i="7" s="1"/>
  <c r="CD14257" i="7"/>
  <c r="CE14257" i="7" s="1"/>
  <c r="CC14257" i="7"/>
  <c r="CC14443" i="7"/>
  <c r="CI14443" i="7" s="1"/>
  <c r="CM14443" i="7" s="1"/>
  <c r="CO14443" i="7" s="1"/>
  <c r="CD14443" i="7"/>
  <c r="CE14443" i="7" s="1"/>
  <c r="CD14448" i="7"/>
  <c r="CE14448" i="7" s="1"/>
  <c r="CC14448" i="7"/>
  <c r="CD14456" i="7"/>
  <c r="CE14456" i="7" s="1"/>
  <c r="CC14456" i="7"/>
  <c r="Y652" i="1"/>
  <c r="Y646" i="2"/>
  <c r="Y786" i="1"/>
  <c r="Y780" i="2"/>
  <c r="CC14762" i="7"/>
  <c r="CI14762" i="7" s="1"/>
  <c r="CM14762" i="7" s="1"/>
  <c r="CD14762" i="7"/>
  <c r="CE14762" i="7" s="1"/>
  <c r="CH14762" i="7" s="1"/>
  <c r="CL14762" i="7" s="1"/>
  <c r="CC14774" i="7"/>
  <c r="CD14774" i="7"/>
  <c r="CE14774" i="7" s="1"/>
  <c r="CH14774" i="7" s="1"/>
  <c r="CL14774" i="7" s="1"/>
  <c r="CD16084" i="7"/>
  <c r="CE16084" i="7" s="1"/>
  <c r="CC16084" i="7"/>
  <c r="CC16120" i="7"/>
  <c r="CI16120" i="7" s="1"/>
  <c r="CM16120" i="7" s="1"/>
  <c r="CD16120" i="7"/>
  <c r="CE16120" i="7" s="1"/>
  <c r="CH16120" i="7" s="1"/>
  <c r="CL16120" i="7" s="1"/>
  <c r="CC17450" i="7"/>
  <c r="CD17450" i="7"/>
  <c r="CE17450" i="7" s="1"/>
  <c r="CH17450" i="7" s="1"/>
  <c r="CL17450" i="7" s="1"/>
  <c r="CX3217" i="7"/>
  <c r="DA3217" i="7" s="1"/>
  <c r="DC3217" i="7" s="1"/>
  <c r="CI3233" i="7"/>
  <c r="CM3233" i="7" s="1"/>
  <c r="CX3263" i="7"/>
  <c r="DA3263" i="7" s="1"/>
  <c r="DC3263" i="7" s="1"/>
  <c r="CI3312" i="7"/>
  <c r="CM3312" i="7" s="1"/>
  <c r="CX3327" i="7"/>
  <c r="DA3327" i="7" s="1"/>
  <c r="DC3327" i="7" s="1"/>
  <c r="CX3388" i="7"/>
  <c r="DA3388" i="7" s="1"/>
  <c r="DC3388" i="7" s="1"/>
  <c r="CX3391" i="7"/>
  <c r="DA3391" i="7" s="1"/>
  <c r="DC3391" i="7" s="1"/>
  <c r="CH3420" i="7"/>
  <c r="CL3420" i="7" s="1"/>
  <c r="CX3460" i="7"/>
  <c r="DA3460" i="7" s="1"/>
  <c r="DC3460" i="7" s="1"/>
  <c r="CX3463" i="7"/>
  <c r="DA3463" i="7" s="1"/>
  <c r="DC3463" i="7" s="1"/>
  <c r="CX3521" i="7"/>
  <c r="DA3521" i="7" s="1"/>
  <c r="DC3521" i="7" s="1"/>
  <c r="CX3527" i="7"/>
  <c r="DA3527" i="7" s="1"/>
  <c r="DC3527" i="7" s="1"/>
  <c r="CH3533" i="7"/>
  <c r="CL3533" i="7" s="1"/>
  <c r="CX3543" i="7"/>
  <c r="DA3543" i="7" s="1"/>
  <c r="DC3543" i="7" s="1"/>
  <c r="CX3575" i="7"/>
  <c r="DA3575" i="7" s="1"/>
  <c r="DC3575" i="7" s="1"/>
  <c r="CX3592" i="7"/>
  <c r="DA3592" i="7" s="1"/>
  <c r="DC3592" i="7" s="1"/>
  <c r="CH3613" i="7"/>
  <c r="CL3613" i="7" s="1"/>
  <c r="CX3631" i="7"/>
  <c r="DA3631" i="7" s="1"/>
  <c r="DC3631" i="7" s="1"/>
  <c r="CX3636" i="7"/>
  <c r="DA3636" i="7" s="1"/>
  <c r="DC3636" i="7" s="1"/>
  <c r="CX3656" i="7"/>
  <c r="DA3656" i="7" s="1"/>
  <c r="DC3656" i="7" s="1"/>
  <c r="CX3703" i="7"/>
  <c r="DA3703" i="7" s="1"/>
  <c r="DC3703" i="7" s="1"/>
  <c r="CX3711" i="7"/>
  <c r="DA3711" i="7" s="1"/>
  <c r="DC3711" i="7" s="1"/>
  <c r="CI3713" i="7"/>
  <c r="CM3713" i="7" s="1"/>
  <c r="CX3722" i="7"/>
  <c r="DA3722" i="7" s="1"/>
  <c r="DC3722" i="7" s="1"/>
  <c r="CX3735" i="7"/>
  <c r="DA3735" i="7" s="1"/>
  <c r="DC3735" i="7" s="1"/>
  <c r="CX3783" i="7"/>
  <c r="DA3783" i="7" s="1"/>
  <c r="DC3783" i="7" s="1"/>
  <c r="CX3807" i="7"/>
  <c r="DA3807" i="7" s="1"/>
  <c r="DC3807" i="7" s="1"/>
  <c r="CX3811" i="7"/>
  <c r="DA3811" i="7" s="1"/>
  <c r="DC3811" i="7" s="1"/>
  <c r="CH3915" i="7"/>
  <c r="CL3915" i="7" s="1"/>
  <c r="CX3924" i="7"/>
  <c r="DA3924" i="7" s="1"/>
  <c r="DC3924" i="7" s="1"/>
  <c r="CH3926" i="7"/>
  <c r="CL3926" i="7" s="1"/>
  <c r="CX3983" i="7"/>
  <c r="DA3983" i="7" s="1"/>
  <c r="DC3983" i="7" s="1"/>
  <c r="R980" i="1"/>
  <c r="R974" i="2"/>
  <c r="CX4067" i="7"/>
  <c r="DA4067" i="7" s="1"/>
  <c r="DC4067" i="7" s="1"/>
  <c r="CX4079" i="7"/>
  <c r="DA4079" i="7" s="1"/>
  <c r="DC4079" i="7" s="1"/>
  <c r="R997" i="1"/>
  <c r="R991" i="2"/>
  <c r="CX4095" i="7"/>
  <c r="DA4095" i="7" s="1"/>
  <c r="DC4095" i="7" s="1"/>
  <c r="CX4110" i="7"/>
  <c r="DA4110" i="7" s="1"/>
  <c r="DC4110" i="7" s="1"/>
  <c r="R1038" i="1"/>
  <c r="R1032" i="2"/>
  <c r="CH4181" i="7"/>
  <c r="CL4181" i="7" s="1"/>
  <c r="R1141" i="1"/>
  <c r="R1135" i="2"/>
  <c r="CX4228" i="7"/>
  <c r="DA4228" i="7" s="1"/>
  <c r="DC4228" i="7" s="1"/>
  <c r="CX4232" i="7"/>
  <c r="DA4232" i="7" s="1"/>
  <c r="DC4232" i="7" s="1"/>
  <c r="CX4295" i="7"/>
  <c r="DA4295" i="7" s="1"/>
  <c r="DC4295" i="7" s="1"/>
  <c r="CX4737" i="7"/>
  <c r="DA4737" i="7" s="1"/>
  <c r="DC4737" i="7" s="1"/>
  <c r="CX4744" i="7"/>
  <c r="DA4744" i="7" s="1"/>
  <c r="DC4744" i="7" s="1"/>
  <c r="CX4792" i="7"/>
  <c r="DA4792" i="7" s="1"/>
  <c r="DC4792" i="7" s="1"/>
  <c r="CX4800" i="7"/>
  <c r="DA4800" i="7" s="1"/>
  <c r="DC4800" i="7" s="1"/>
  <c r="CX4913" i="7"/>
  <c r="DA4913" i="7" s="1"/>
  <c r="DC4913" i="7" s="1"/>
  <c r="CI4915" i="7"/>
  <c r="CM4915" i="7" s="1"/>
  <c r="CX4920" i="7"/>
  <c r="DA4920" i="7" s="1"/>
  <c r="DC4920" i="7" s="1"/>
  <c r="CX4984" i="7"/>
  <c r="DA4984" i="7" s="1"/>
  <c r="DC4984" i="7" s="1"/>
  <c r="CX5035" i="7"/>
  <c r="DA5035" i="7" s="1"/>
  <c r="DC5035" i="7" s="1"/>
  <c r="CX5099" i="7"/>
  <c r="DA5099" i="7" s="1"/>
  <c r="DC5099" i="7" s="1"/>
  <c r="CX5100" i="7"/>
  <c r="DA5100" i="7" s="1"/>
  <c r="DC5100" i="7" s="1"/>
  <c r="CI5127" i="7"/>
  <c r="CM5127" i="7" s="1"/>
  <c r="CX5219" i="7"/>
  <c r="DA5219" i="7" s="1"/>
  <c r="DC5219" i="7" s="1"/>
  <c r="S626" i="1"/>
  <c r="S620" i="2"/>
  <c r="CX5296" i="7"/>
  <c r="DA5296" i="7" s="1"/>
  <c r="DC5296" i="7" s="1"/>
  <c r="CX5315" i="7"/>
  <c r="DA5315" i="7" s="1"/>
  <c r="DC5315" i="7" s="1"/>
  <c r="CX5357" i="7"/>
  <c r="DA5357" i="7" s="1"/>
  <c r="DC5357" i="7" s="1"/>
  <c r="CX5440" i="7"/>
  <c r="DA5440" i="7" s="1"/>
  <c r="DC5440" i="7" s="1"/>
  <c r="CX5443" i="7"/>
  <c r="DA5443" i="7" s="1"/>
  <c r="DC5443" i="7" s="1"/>
  <c r="CH5471" i="7"/>
  <c r="CL5471" i="7" s="1"/>
  <c r="CX5499" i="7"/>
  <c r="DA5499" i="7" s="1"/>
  <c r="DC5499" i="7" s="1"/>
  <c r="CH5519" i="7"/>
  <c r="CL5519" i="7" s="1"/>
  <c r="S894" i="1"/>
  <c r="S888" i="2"/>
  <c r="CH5567" i="7"/>
  <c r="CL5567" i="7" s="1"/>
  <c r="S968" i="1"/>
  <c r="S962" i="2"/>
  <c r="CX5622" i="7"/>
  <c r="DA5622" i="7" s="1"/>
  <c r="DC5622" i="7" s="1"/>
  <c r="CX5634" i="7"/>
  <c r="DA5634" i="7" s="1"/>
  <c r="DC5634" i="7" s="1"/>
  <c r="CX5650" i="7"/>
  <c r="DA5650" i="7" s="1"/>
  <c r="DC5650" i="7" s="1"/>
  <c r="CX5662" i="7"/>
  <c r="DA5662" i="7" s="1"/>
  <c r="DC5662" i="7" s="1"/>
  <c r="CI5665" i="7"/>
  <c r="CM5665" i="7" s="1"/>
  <c r="CX5687" i="7"/>
  <c r="DA5687" i="7" s="1"/>
  <c r="DC5687" i="7" s="1"/>
  <c r="CX5689" i="7"/>
  <c r="DA5689" i="7" s="1"/>
  <c r="DC5689" i="7" s="1"/>
  <c r="CX5729" i="7"/>
  <c r="DA5729" i="7" s="1"/>
  <c r="DC5729" i="7" s="1"/>
  <c r="CH5748" i="7"/>
  <c r="CL5748" i="7" s="1"/>
  <c r="CX5761" i="7"/>
  <c r="DA5761" i="7" s="1"/>
  <c r="DC5761" i="7" s="1"/>
  <c r="S1135" i="1"/>
  <c r="S1129" i="2"/>
  <c r="CH5776" i="7"/>
  <c r="CL5776" i="7" s="1"/>
  <c r="CX5785" i="7"/>
  <c r="DA5785" i="7" s="1"/>
  <c r="DC5785" i="7" s="1"/>
  <c r="S1161" i="1"/>
  <c r="S1155" i="2"/>
  <c r="CX5810" i="7"/>
  <c r="DA5810" i="7" s="1"/>
  <c r="DC5810" i="7" s="1"/>
  <c r="CH5813" i="7"/>
  <c r="CL5813" i="7" s="1"/>
  <c r="CX5814" i="7"/>
  <c r="DA5814" i="7" s="1"/>
  <c r="DC5814" i="7" s="1"/>
  <c r="CX5825" i="7"/>
  <c r="DA5825" i="7" s="1"/>
  <c r="DC5825" i="7" s="1"/>
  <c r="CI6317" i="7"/>
  <c r="CM6317" i="7" s="1"/>
  <c r="CH6450" i="7"/>
  <c r="CL6450" i="7" s="1"/>
  <c r="CX6510" i="7"/>
  <c r="DA6510" i="7" s="1"/>
  <c r="DC6510" i="7" s="1"/>
  <c r="CX6529" i="7"/>
  <c r="DA6529" i="7" s="1"/>
  <c r="DC6529" i="7" s="1"/>
  <c r="CX6534" i="7"/>
  <c r="DA6534" i="7" s="1"/>
  <c r="DC6534" i="7" s="1"/>
  <c r="CX6558" i="7"/>
  <c r="DA6558" i="7" s="1"/>
  <c r="DC6558" i="7" s="1"/>
  <c r="CX6561" i="7"/>
  <c r="DA6561" i="7" s="1"/>
  <c r="DC6561" i="7" s="1"/>
  <c r="CX6591" i="7"/>
  <c r="DA6591" i="7" s="1"/>
  <c r="DC6591" i="7" s="1"/>
  <c r="CX6614" i="7"/>
  <c r="DA6614" i="7" s="1"/>
  <c r="DC6614" i="7" s="1"/>
  <c r="CX6638" i="7"/>
  <c r="DA6638" i="7" s="1"/>
  <c r="DC6638" i="7" s="1"/>
  <c r="CH6675" i="7"/>
  <c r="CL6675" i="7" s="1"/>
  <c r="CX6694" i="7"/>
  <c r="DA6694" i="7" s="1"/>
  <c r="DC6694" i="7" s="1"/>
  <c r="T615" i="1"/>
  <c r="T609" i="2"/>
  <c r="T678" i="1"/>
  <c r="T672" i="2"/>
  <c r="CH6890" i="7"/>
  <c r="CL6890" i="7" s="1"/>
  <c r="T747" i="1"/>
  <c r="T741" i="2"/>
  <c r="CI6924" i="7"/>
  <c r="CM6924" i="7" s="1"/>
  <c r="CH6970" i="7"/>
  <c r="CL6970" i="7" s="1"/>
  <c r="CH7003" i="7"/>
  <c r="CL7003" i="7" s="1"/>
  <c r="CX7025" i="7"/>
  <c r="DA7025" i="7" s="1"/>
  <c r="DC7025" i="7" s="1"/>
  <c r="CH7027" i="7"/>
  <c r="CL7027" i="7" s="1"/>
  <c r="T885" i="1"/>
  <c r="T879" i="2"/>
  <c r="CX7087" i="7"/>
  <c r="DA7087" i="7" s="1"/>
  <c r="DC7087" i="7" s="1"/>
  <c r="T950" i="1"/>
  <c r="T944" i="2"/>
  <c r="CX7246" i="7"/>
  <c r="DA7246" i="7" s="1"/>
  <c r="DC7246" i="7" s="1"/>
  <c r="T1088" i="1"/>
  <c r="T1082" i="2"/>
  <c r="CX7265" i="7"/>
  <c r="DA7265" i="7" s="1"/>
  <c r="DC7265" i="7" s="1"/>
  <c r="T1121" i="1"/>
  <c r="T1115" i="2"/>
  <c r="CX7319" i="7"/>
  <c r="DA7319" i="7" s="1"/>
  <c r="DC7319" i="7" s="1"/>
  <c r="T1171" i="1"/>
  <c r="T1165" i="2"/>
  <c r="CX7367" i="7"/>
  <c r="DA7367" i="7" s="1"/>
  <c r="DC7367" i="7" s="1"/>
  <c r="CX7372" i="7"/>
  <c r="DA7372" i="7" s="1"/>
  <c r="DC7372" i="7" s="1"/>
  <c r="CX7387" i="7"/>
  <c r="DA7387" i="7" s="1"/>
  <c r="DC7387" i="7" s="1"/>
  <c r="CH7805" i="7"/>
  <c r="CL7805" i="7" s="1"/>
  <c r="CX7961" i="7"/>
  <c r="DA7961" i="7" s="1"/>
  <c r="DC7961" i="7" s="1"/>
  <c r="CI7970" i="7"/>
  <c r="CM7970" i="7" s="1"/>
  <c r="CX7993" i="7"/>
  <c r="DA7993" i="7" s="1"/>
  <c r="DC7993" i="7" s="1"/>
  <c r="CX8032" i="7"/>
  <c r="DA8032" i="7" s="1"/>
  <c r="DC8032" i="7" s="1"/>
  <c r="CX8040" i="7"/>
  <c r="DA8040" i="7" s="1"/>
  <c r="DC8040" i="7" s="1"/>
  <c r="CX8080" i="7"/>
  <c r="DA8080" i="7" s="1"/>
  <c r="DC8080" i="7" s="1"/>
  <c r="CX8126" i="7"/>
  <c r="DA8126" i="7" s="1"/>
  <c r="DC8126" i="7" s="1"/>
  <c r="CH8168" i="7"/>
  <c r="CL8168" i="7" s="1"/>
  <c r="CX8182" i="7"/>
  <c r="DA8182" i="7" s="1"/>
  <c r="DC8182" i="7" s="1"/>
  <c r="CH8192" i="7"/>
  <c r="CL8192" i="7" s="1"/>
  <c r="CX8208" i="7"/>
  <c r="DA8208" i="7" s="1"/>
  <c r="DC8208" i="7" s="1"/>
  <c r="CX8209" i="7"/>
  <c r="DA8209" i="7" s="1"/>
  <c r="DC8209" i="7" s="1"/>
  <c r="CH8216" i="7"/>
  <c r="CL8216" i="7" s="1"/>
  <c r="CX8222" i="7"/>
  <c r="DA8222" i="7" s="1"/>
  <c r="DC8222" i="7" s="1"/>
  <c r="CH8229" i="7"/>
  <c r="CL8229" i="7" s="1"/>
  <c r="CX8233" i="7"/>
  <c r="DA8233" i="7" s="1"/>
  <c r="DC8233" i="7" s="1"/>
  <c r="CX8257" i="7"/>
  <c r="DA8257" i="7" s="1"/>
  <c r="DC8257" i="7" s="1"/>
  <c r="CX8323" i="7"/>
  <c r="DA8323" i="7" s="1"/>
  <c r="DC8323" i="7" s="1"/>
  <c r="CX8392" i="7"/>
  <c r="DA8392" i="7" s="1"/>
  <c r="DC8392" i="7" s="1"/>
  <c r="U680" i="1"/>
  <c r="U674" i="2"/>
  <c r="U681" i="1"/>
  <c r="U675" i="2"/>
  <c r="CX8398" i="7"/>
  <c r="DA8398" i="7" s="1"/>
  <c r="DC8398" i="7" s="1"/>
  <c r="CX8454" i="7"/>
  <c r="DA8454" i="7" s="1"/>
  <c r="DC8454" i="7" s="1"/>
  <c r="CX8486" i="7"/>
  <c r="DA8486" i="7" s="1"/>
  <c r="DC8486" i="7" s="1"/>
  <c r="CX8505" i="7"/>
  <c r="DA8505" i="7" s="1"/>
  <c r="DC8505" i="7" s="1"/>
  <c r="U838" i="1"/>
  <c r="U832" i="2"/>
  <c r="U841" i="1"/>
  <c r="U835" i="2"/>
  <c r="U842" i="1"/>
  <c r="U836" i="2"/>
  <c r="CX8566" i="7"/>
  <c r="DA8566" i="7" s="1"/>
  <c r="DC8566" i="7" s="1"/>
  <c r="U860" i="1"/>
  <c r="U854" i="2"/>
  <c r="CX8585" i="7"/>
  <c r="DA8585" i="7" s="1"/>
  <c r="DC8585" i="7" s="1"/>
  <c r="CX8630" i="7"/>
  <c r="DA8630" i="7" s="1"/>
  <c r="DC8630" i="7" s="1"/>
  <c r="CH8633" i="7"/>
  <c r="CL8633" i="7" s="1"/>
  <c r="U919" i="1"/>
  <c r="U913" i="2"/>
  <c r="CC8655" i="7"/>
  <c r="CI8655" i="7" s="1"/>
  <c r="CM8655" i="7" s="1"/>
  <c r="CD8655" i="7"/>
  <c r="CE8655" i="7" s="1"/>
  <c r="CH8655" i="7" s="1"/>
  <c r="CL8655" i="7" s="1"/>
  <c r="CD8687" i="7"/>
  <c r="CE8687" i="7" s="1"/>
  <c r="CC8687" i="7"/>
  <c r="CI8687" i="7" s="1"/>
  <c r="CM8687" i="7" s="1"/>
  <c r="CX8695" i="7"/>
  <c r="DA8695" i="7" s="1"/>
  <c r="DC8695" i="7" s="1"/>
  <c r="U987" i="1"/>
  <c r="U981" i="2"/>
  <c r="CX8703" i="7"/>
  <c r="DA8703" i="7" s="1"/>
  <c r="DC8703" i="7" s="1"/>
  <c r="CX8740" i="7"/>
  <c r="DA8740" i="7" s="1"/>
  <c r="DC8740" i="7" s="1"/>
  <c r="CX8756" i="7"/>
  <c r="DA8756" i="7" s="1"/>
  <c r="DC8756" i="7" s="1"/>
  <c r="CX8767" i="7"/>
  <c r="DA8767" i="7" s="1"/>
  <c r="DC8767" i="7" s="1"/>
  <c r="CX8780" i="7"/>
  <c r="DA8780" i="7" s="1"/>
  <c r="DC8780" i="7" s="1"/>
  <c r="CD8790" i="7"/>
  <c r="CE8790" i="7" s="1"/>
  <c r="CH8790" i="7" s="1"/>
  <c r="CL8790" i="7" s="1"/>
  <c r="CC8790" i="7"/>
  <c r="CI8790" i="7" s="1"/>
  <c r="CM8790" i="7" s="1"/>
  <c r="CX8848" i="7"/>
  <c r="DA8848" i="7" s="1"/>
  <c r="DC8848" i="7" s="1"/>
  <c r="U1147" i="1"/>
  <c r="U1141" i="2"/>
  <c r="CX8887" i="7"/>
  <c r="DA8887" i="7" s="1"/>
  <c r="DC8887" i="7" s="1"/>
  <c r="CH8892" i="7"/>
  <c r="CL8892" i="7" s="1"/>
  <c r="CD8915" i="7"/>
  <c r="CE8915" i="7" s="1"/>
  <c r="CC8915" i="7"/>
  <c r="CI8915" i="7" s="1"/>
  <c r="CM8915" i="7" s="1"/>
  <c r="CX9308" i="7"/>
  <c r="DA9308" i="7" s="1"/>
  <c r="DC9308" i="7" s="1"/>
  <c r="CX9321" i="7"/>
  <c r="DA9321" i="7" s="1"/>
  <c r="DC9321" i="7" s="1"/>
  <c r="CX9324" i="7"/>
  <c r="DA9324" i="7" s="1"/>
  <c r="DC9324" i="7" s="1"/>
  <c r="CD9359" i="7"/>
  <c r="CE9359" i="7" s="1"/>
  <c r="CH9359" i="7" s="1"/>
  <c r="CL9359" i="7" s="1"/>
  <c r="CC9359" i="7"/>
  <c r="CX9381" i="7"/>
  <c r="DA9381" i="7" s="1"/>
  <c r="DC9381" i="7" s="1"/>
  <c r="CX9417" i="7"/>
  <c r="DA9417" i="7" s="1"/>
  <c r="DC9417" i="7" s="1"/>
  <c r="CX9420" i="7"/>
  <c r="DA9420" i="7" s="1"/>
  <c r="DC9420" i="7" s="1"/>
  <c r="CD9464" i="7"/>
  <c r="CE9464" i="7" s="1"/>
  <c r="CC9464" i="7"/>
  <c r="CX9501" i="7"/>
  <c r="DA9501" i="7" s="1"/>
  <c r="DC9501" i="7" s="1"/>
  <c r="CI9713" i="7"/>
  <c r="CM9713" i="7" s="1"/>
  <c r="CI9720" i="7"/>
  <c r="CM9720" i="7" s="1"/>
  <c r="CH9721" i="7"/>
  <c r="CL9721" i="7" s="1"/>
  <c r="CI9767" i="7"/>
  <c r="CM9767" i="7" s="1"/>
  <c r="CX9771" i="7"/>
  <c r="DA9771" i="7" s="1"/>
  <c r="DC9771" i="7" s="1"/>
  <c r="CC9781" i="7"/>
  <c r="CD9781" i="7"/>
  <c r="CE9781" i="7" s="1"/>
  <c r="CH9781" i="7" s="1"/>
  <c r="CL9781" i="7" s="1"/>
  <c r="V599" i="1"/>
  <c r="V593" i="2"/>
  <c r="CX9893" i="7"/>
  <c r="DA9893" i="7" s="1"/>
  <c r="DC9893" i="7" s="1"/>
  <c r="V707" i="1"/>
  <c r="V701" i="2"/>
  <c r="V755" i="1"/>
  <c r="V749" i="2"/>
  <c r="V899" i="1"/>
  <c r="V893" i="2"/>
  <c r="CX10172" i="7"/>
  <c r="DA10172" i="7" s="1"/>
  <c r="DC10172" i="7" s="1"/>
  <c r="V928" i="1"/>
  <c r="V922" i="2"/>
  <c r="CX10268" i="7"/>
  <c r="DA10268" i="7" s="1"/>
  <c r="DC10268" i="7" s="1"/>
  <c r="V1053" i="1"/>
  <c r="V1047" i="2"/>
  <c r="CX10336" i="7"/>
  <c r="DA10336" i="7" s="1"/>
  <c r="DC10336" i="7" s="1"/>
  <c r="CD10464" i="7"/>
  <c r="CE10464" i="7" s="1"/>
  <c r="CC10464" i="7"/>
  <c r="CI10464" i="7" s="1"/>
  <c r="CM10464" i="7" s="1"/>
  <c r="CX10846" i="7"/>
  <c r="DA10846" i="7" s="1"/>
  <c r="DC10846" i="7" s="1"/>
  <c r="CX10981" i="7"/>
  <c r="DA10981" i="7" s="1"/>
  <c r="DC10981" i="7" s="1"/>
  <c r="CX10989" i="7"/>
  <c r="DA10989" i="7" s="1"/>
  <c r="DC10989" i="7" s="1"/>
  <c r="CC11038" i="7"/>
  <c r="CI11038" i="7" s="1"/>
  <c r="CM11038" i="7" s="1"/>
  <c r="CD11038" i="7"/>
  <c r="CE11038" i="7" s="1"/>
  <c r="CX11061" i="7"/>
  <c r="DA11061" i="7" s="1"/>
  <c r="DC11061" i="7" s="1"/>
  <c r="CD11170" i="7"/>
  <c r="CE11170" i="7" s="1"/>
  <c r="CC11170" i="7"/>
  <c r="CX11194" i="7"/>
  <c r="DA11194" i="7" s="1"/>
  <c r="DC11194" i="7" s="1"/>
  <c r="CX11394" i="7"/>
  <c r="DA11394" i="7" s="1"/>
  <c r="DC11394" i="7" s="1"/>
  <c r="W658" i="1"/>
  <c r="W652" i="2"/>
  <c r="W718" i="1"/>
  <c r="W712" i="2"/>
  <c r="CD11596" i="7"/>
  <c r="CE11596" i="7" s="1"/>
  <c r="CH11596" i="7" s="1"/>
  <c r="CL11596" i="7" s="1"/>
  <c r="CC11596" i="7"/>
  <c r="CI11596" i="7" s="1"/>
  <c r="CM11596" i="7" s="1"/>
  <c r="CO11596" i="7" s="1"/>
  <c r="CX11677" i="7"/>
  <c r="DA11677" i="7" s="1"/>
  <c r="DC11677" i="7" s="1"/>
  <c r="CC11723" i="7"/>
  <c r="CD11723" i="7"/>
  <c r="CE11723" i="7" s="1"/>
  <c r="CX11973" i="7"/>
  <c r="DA11973" i="7" s="1"/>
  <c r="DC11973" i="7" s="1"/>
  <c r="CD11977" i="7"/>
  <c r="CE11977" i="7" s="1"/>
  <c r="CH11977" i="7" s="1"/>
  <c r="CL11977" i="7" s="1"/>
  <c r="CC11977" i="7"/>
  <c r="CI12655" i="7"/>
  <c r="CM12655" i="7" s="1"/>
  <c r="CD12675" i="7"/>
  <c r="CE12675" i="7" s="1"/>
  <c r="CH12675" i="7" s="1"/>
  <c r="CL12675" i="7" s="1"/>
  <c r="CC12675" i="7"/>
  <c r="CD12711" i="7"/>
  <c r="CE12711" i="7" s="1"/>
  <c r="CH12711" i="7" s="1"/>
  <c r="CL12711" i="7" s="1"/>
  <c r="CC12711" i="7"/>
  <c r="CI12711" i="7" s="1"/>
  <c r="CM12711" i="7" s="1"/>
  <c r="CX12758" i="7"/>
  <c r="DA12758" i="7" s="1"/>
  <c r="DC12758" i="7" s="1"/>
  <c r="CD12814" i="7"/>
  <c r="CE12814" i="7" s="1"/>
  <c r="CC12814" i="7"/>
  <c r="CH12839" i="7"/>
  <c r="CL12839" i="7" s="1"/>
  <c r="CC12922" i="7"/>
  <c r="CD12922" i="7"/>
  <c r="CE12922" i="7" s="1"/>
  <c r="X628" i="1"/>
  <c r="X622" i="2"/>
  <c r="CC12987" i="7"/>
  <c r="CI12987" i="7" s="1"/>
  <c r="CM12987" i="7" s="1"/>
  <c r="CD12987" i="7"/>
  <c r="CE12987" i="7" s="1"/>
  <c r="CH12987" i="7" s="1"/>
  <c r="CL12987" i="7" s="1"/>
  <c r="CC13135" i="7"/>
  <c r="CD13135" i="7"/>
  <c r="CE13135" i="7" s="1"/>
  <c r="X812" i="1"/>
  <c r="X806" i="2"/>
  <c r="X888" i="1"/>
  <c r="X882" i="2"/>
  <c r="X943" i="1"/>
  <c r="X937" i="2"/>
  <c r="X944" i="1"/>
  <c r="X938" i="2"/>
  <c r="CI13291" i="7"/>
  <c r="CM13291" i="7" s="1"/>
  <c r="CO13291" i="7" s="1"/>
  <c r="CC13357" i="7"/>
  <c r="CD13357" i="7"/>
  <c r="CE13357" i="7" s="1"/>
  <c r="X1041" i="1"/>
  <c r="X1035" i="2"/>
  <c r="X1063" i="1"/>
  <c r="X1057" i="2"/>
  <c r="X1196" i="1"/>
  <c r="X1190" i="2"/>
  <c r="CI13966" i="7"/>
  <c r="CM13966" i="7" s="1"/>
  <c r="CO13966" i="7" s="1"/>
  <c r="CD14064" i="7"/>
  <c r="CE14064" i="7" s="1"/>
  <c r="CC14064" i="7"/>
  <c r="CC14205" i="7"/>
  <c r="CD14205" i="7"/>
  <c r="CE14205" i="7" s="1"/>
  <c r="CH14258" i="7"/>
  <c r="CL14258" i="7" s="1"/>
  <c r="CD14333" i="7"/>
  <c r="CE14333" i="7" s="1"/>
  <c r="CC14333" i="7"/>
  <c r="CD14351" i="7"/>
  <c r="CE14351" i="7" s="1"/>
  <c r="CH14351" i="7" s="1"/>
  <c r="CL14351" i="7" s="1"/>
  <c r="CC14351" i="7"/>
  <c r="CI14351" i="7" s="1"/>
  <c r="CM14351" i="7" s="1"/>
  <c r="CD15949" i="7"/>
  <c r="CE15949" i="7" s="1"/>
  <c r="CC15949" i="7"/>
  <c r="CC15961" i="7"/>
  <c r="CI15961" i="7" s="1"/>
  <c r="CM15961" i="7" s="1"/>
  <c r="CD15961" i="7"/>
  <c r="CE15961" i="7" s="1"/>
  <c r="CH15961" i="7" s="1"/>
  <c r="CL15961" i="7" s="1"/>
  <c r="CD16009" i="7"/>
  <c r="CE16009" i="7" s="1"/>
  <c r="CH16009" i="7" s="1"/>
  <c r="CL16009" i="7" s="1"/>
  <c r="CC16009" i="7"/>
  <c r="CI16009" i="7" s="1"/>
  <c r="CM16009" i="7" s="1"/>
  <c r="CD16132" i="7"/>
  <c r="CE16132" i="7" s="1"/>
  <c r="CC16132" i="7"/>
  <c r="CC16224" i="7"/>
  <c r="CI16224" i="7" s="1"/>
  <c r="CM16224" i="7" s="1"/>
  <c r="CD16224" i="7"/>
  <c r="CE16224" i="7" s="1"/>
  <c r="CH16224" i="7" s="1"/>
  <c r="CL16224" i="7" s="1"/>
  <c r="CD16335" i="7"/>
  <c r="CE16335" i="7" s="1"/>
  <c r="CC16335" i="7"/>
  <c r="CC17973" i="7"/>
  <c r="CI17973" i="7" s="1"/>
  <c r="CM17973" i="7" s="1"/>
  <c r="CD17973" i="7"/>
  <c r="CE17973" i="7" s="1"/>
  <c r="CD18032" i="7"/>
  <c r="CE18032" i="7" s="1"/>
  <c r="CH18032" i="7" s="1"/>
  <c r="CL18032" i="7" s="1"/>
  <c r="CC18032" i="7"/>
  <c r="CD18103" i="7"/>
  <c r="CE18103" i="7" s="1"/>
  <c r="CH18103" i="7" s="1"/>
  <c r="CL18103" i="7" s="1"/>
  <c r="CC18103" i="7"/>
  <c r="CD3161" i="7"/>
  <c r="CE3161" i="7" s="1"/>
  <c r="CH3161" i="7" s="1"/>
  <c r="CL3161" i="7" s="1"/>
  <c r="CX3196" i="7"/>
  <c r="DA3196" i="7" s="1"/>
  <c r="DC3196" i="7" s="1"/>
  <c r="CC3201" i="7"/>
  <c r="CI3201" i="7" s="1"/>
  <c r="CM3201" i="7" s="1"/>
  <c r="CC3202" i="7"/>
  <c r="CI3202" i="7" s="1"/>
  <c r="CM3202" i="7" s="1"/>
  <c r="CD3256" i="7"/>
  <c r="CE3256" i="7" s="1"/>
  <c r="CH3256" i="7" s="1"/>
  <c r="CL3256" i="7" s="1"/>
  <c r="CC3308" i="7"/>
  <c r="CI3308" i="7" s="1"/>
  <c r="CM3308" i="7" s="1"/>
  <c r="CX3310" i="7"/>
  <c r="DA3310" i="7" s="1"/>
  <c r="DC3310" i="7" s="1"/>
  <c r="CX3324" i="7"/>
  <c r="DA3324" i="7" s="1"/>
  <c r="DC3324" i="7" s="1"/>
  <c r="CI3328" i="7"/>
  <c r="CM3328" i="7" s="1"/>
  <c r="CC3332" i="7"/>
  <c r="CI3332" i="7" s="1"/>
  <c r="CM3332" i="7" s="1"/>
  <c r="CX3375" i="7"/>
  <c r="DA3375" i="7" s="1"/>
  <c r="DC3375" i="7" s="1"/>
  <c r="CC3377" i="7"/>
  <c r="CI3377" i="7" s="1"/>
  <c r="CM3377" i="7" s="1"/>
  <c r="CX3396" i="7"/>
  <c r="DA3396" i="7" s="1"/>
  <c r="DC3396" i="7" s="1"/>
  <c r="CD3407" i="7"/>
  <c r="CE3407" i="7" s="1"/>
  <c r="CH3407" i="7" s="1"/>
  <c r="CL3407" i="7" s="1"/>
  <c r="CC3436" i="7"/>
  <c r="CI3436" i="7" s="1"/>
  <c r="CM3436" i="7" s="1"/>
  <c r="CC3444" i="7"/>
  <c r="CI3444" i="7" s="1"/>
  <c r="CM3444" i="7" s="1"/>
  <c r="CH3452" i="7"/>
  <c r="CL3452" i="7" s="1"/>
  <c r="CC3483" i="7"/>
  <c r="CI3483" i="7" s="1"/>
  <c r="CM3483" i="7" s="1"/>
  <c r="CX3495" i="7"/>
  <c r="DA3495" i="7" s="1"/>
  <c r="DC3495" i="7" s="1"/>
  <c r="CC3514" i="7"/>
  <c r="CI3514" i="7" s="1"/>
  <c r="CM3514" i="7" s="1"/>
  <c r="CC3546" i="7"/>
  <c r="CI3546" i="7" s="1"/>
  <c r="CM3546" i="7" s="1"/>
  <c r="CC3612" i="7"/>
  <c r="CI3612" i="7" s="1"/>
  <c r="CM3612" i="7" s="1"/>
  <c r="CC3643" i="7"/>
  <c r="CI3643" i="7" s="1"/>
  <c r="CM3643" i="7" s="1"/>
  <c r="CC3649" i="7"/>
  <c r="CI3649" i="7" s="1"/>
  <c r="CM3649" i="7" s="1"/>
  <c r="CX3671" i="7"/>
  <c r="DA3671" i="7" s="1"/>
  <c r="DC3671" i="7" s="1"/>
  <c r="CX3726" i="7"/>
  <c r="DA3726" i="7" s="1"/>
  <c r="DC3726" i="7" s="1"/>
  <c r="CX3764" i="7"/>
  <c r="DA3764" i="7" s="1"/>
  <c r="DC3764" i="7" s="1"/>
  <c r="CX3793" i="7"/>
  <c r="DA3793" i="7" s="1"/>
  <c r="DC3793" i="7" s="1"/>
  <c r="CX3806" i="7"/>
  <c r="DA3806" i="7" s="1"/>
  <c r="DC3806" i="7" s="1"/>
  <c r="CX3827" i="7"/>
  <c r="DA3827" i="7" s="1"/>
  <c r="DC3827" i="7" s="1"/>
  <c r="CH3958" i="7"/>
  <c r="CL3958" i="7" s="1"/>
  <c r="CC3972" i="7"/>
  <c r="CI3972" i="7" s="1"/>
  <c r="CM3972" i="7" s="1"/>
  <c r="R895" i="1"/>
  <c r="R889" i="2"/>
  <c r="CD3985" i="7"/>
  <c r="CE3985" i="7" s="1"/>
  <c r="CH3985" i="7" s="1"/>
  <c r="CL3985" i="7" s="1"/>
  <c r="CC3993" i="7"/>
  <c r="CI3993" i="7" s="1"/>
  <c r="CM3993" i="7" s="1"/>
  <c r="CC3994" i="7"/>
  <c r="CI3994" i="7" s="1"/>
  <c r="CM3994" i="7" s="1"/>
  <c r="CX4015" i="7"/>
  <c r="DA4015" i="7" s="1"/>
  <c r="DC4015" i="7" s="1"/>
  <c r="CX4038" i="7"/>
  <c r="DA4038" i="7" s="1"/>
  <c r="DC4038" i="7" s="1"/>
  <c r="CH4046" i="7"/>
  <c r="CL4046" i="7" s="1"/>
  <c r="CX4100" i="7"/>
  <c r="DA4100" i="7" s="1"/>
  <c r="DC4100" i="7" s="1"/>
  <c r="CC4108" i="7"/>
  <c r="CI4108" i="7" s="1"/>
  <c r="CM4108" i="7" s="1"/>
  <c r="CD4145" i="7"/>
  <c r="CE4145" i="7" s="1"/>
  <c r="CH4145" i="7" s="1"/>
  <c r="CL4145" i="7" s="1"/>
  <c r="CC4146" i="7"/>
  <c r="CI4146" i="7" s="1"/>
  <c r="CM4146" i="7" s="1"/>
  <c r="CC4147" i="7"/>
  <c r="CI4147" i="7" s="1"/>
  <c r="CM4147" i="7" s="1"/>
  <c r="CC4153" i="7"/>
  <c r="CI4153" i="7" s="1"/>
  <c r="CM4153" i="7" s="1"/>
  <c r="CC4154" i="7"/>
  <c r="CI4154" i="7" s="1"/>
  <c r="CM4154" i="7" s="1"/>
  <c r="CC4155" i="7"/>
  <c r="CI4155" i="7" s="1"/>
  <c r="CM4155" i="7" s="1"/>
  <c r="CC4156" i="7"/>
  <c r="CI4156" i="7" s="1"/>
  <c r="CM4156" i="7" s="1"/>
  <c r="R1085" i="1"/>
  <c r="R1079" i="2"/>
  <c r="R1086" i="1"/>
  <c r="R1080" i="2"/>
  <c r="CX4190" i="7"/>
  <c r="DA4190" i="7" s="1"/>
  <c r="DC4190" i="7" s="1"/>
  <c r="R1131" i="1"/>
  <c r="R1125" i="2"/>
  <c r="CX4223" i="7"/>
  <c r="DA4223" i="7" s="1"/>
  <c r="DC4223" i="7" s="1"/>
  <c r="CX4248" i="7"/>
  <c r="DA4248" i="7" s="1"/>
  <c r="DC4248" i="7" s="1"/>
  <c r="R1182" i="1"/>
  <c r="R1176" i="2"/>
  <c r="CX4279" i="7"/>
  <c r="DA4279" i="7" s="1"/>
  <c r="DC4279" i="7" s="1"/>
  <c r="CX4287" i="7"/>
  <c r="DA4287" i="7" s="1"/>
  <c r="DC4287" i="7" s="1"/>
  <c r="CD4290" i="7"/>
  <c r="CE4290" i="7" s="1"/>
  <c r="CH4290" i="7" s="1"/>
  <c r="CL4290" i="7" s="1"/>
  <c r="CX4302" i="7"/>
  <c r="DA4302" i="7" s="1"/>
  <c r="DC4302" i="7" s="1"/>
  <c r="CC4654" i="7"/>
  <c r="CH4666" i="7"/>
  <c r="CL4666" i="7" s="1"/>
  <c r="CX4688" i="7"/>
  <c r="DA4688" i="7" s="1"/>
  <c r="DC4688" i="7" s="1"/>
  <c r="CC4706" i="7"/>
  <c r="CI4706" i="7" s="1"/>
  <c r="CM4706" i="7" s="1"/>
  <c r="CX4720" i="7"/>
  <c r="DA4720" i="7" s="1"/>
  <c r="DC4720" i="7" s="1"/>
  <c r="CD4735" i="7"/>
  <c r="CE4735" i="7" s="1"/>
  <c r="CX4740" i="7"/>
  <c r="DA4740" i="7" s="1"/>
  <c r="DC4740" i="7" s="1"/>
  <c r="CC4742" i="7"/>
  <c r="CX4795" i="7"/>
  <c r="DA4795" i="7" s="1"/>
  <c r="DC4795" i="7" s="1"/>
  <c r="CC4837" i="7"/>
  <c r="CX4872" i="7"/>
  <c r="DA4872" i="7" s="1"/>
  <c r="DC4872" i="7" s="1"/>
  <c r="CH4882" i="7"/>
  <c r="CL4882" i="7" s="1"/>
  <c r="CX4928" i="7"/>
  <c r="DA4928" i="7" s="1"/>
  <c r="DC4928" i="7" s="1"/>
  <c r="CX4948" i="7"/>
  <c r="DA4948" i="7" s="1"/>
  <c r="DC4948" i="7" s="1"/>
  <c r="CC4956" i="7"/>
  <c r="CI4956" i="7" s="1"/>
  <c r="CM4956" i="7" s="1"/>
  <c r="CD4978" i="7"/>
  <c r="CE4978" i="7" s="1"/>
  <c r="CI5015" i="7"/>
  <c r="CM5015" i="7" s="1"/>
  <c r="CD5051" i="7"/>
  <c r="CE5051" i="7" s="1"/>
  <c r="CX5056" i="7"/>
  <c r="DA5056" i="7" s="1"/>
  <c r="DC5056" i="7" s="1"/>
  <c r="CC5082" i="7"/>
  <c r="CI5082" i="7" s="1"/>
  <c r="CM5082" i="7" s="1"/>
  <c r="CD5102" i="7"/>
  <c r="CE5102" i="7" s="1"/>
  <c r="CC5142" i="7"/>
  <c r="S524" i="1"/>
  <c r="S518" i="2"/>
  <c r="S536" i="1"/>
  <c r="S530" i="2"/>
  <c r="S537" i="1"/>
  <c r="S531" i="2"/>
  <c r="S542" i="1"/>
  <c r="S536" i="2"/>
  <c r="CC5177" i="7"/>
  <c r="S555" i="1"/>
  <c r="S549" i="2"/>
  <c r="S560" i="1"/>
  <c r="S554" i="2"/>
  <c r="S579" i="1"/>
  <c r="S573" i="2"/>
  <c r="S586" i="1"/>
  <c r="S580" i="2"/>
  <c r="S597" i="1"/>
  <c r="S591" i="2"/>
  <c r="CD5290" i="7"/>
  <c r="CE5290" i="7" s="1"/>
  <c r="S705" i="1"/>
  <c r="S699" i="2"/>
  <c r="CX5349" i="7"/>
  <c r="DA5349" i="7" s="1"/>
  <c r="DC5349" i="7" s="1"/>
  <c r="S724" i="1"/>
  <c r="S718" i="2"/>
  <c r="S747" i="1"/>
  <c r="S741" i="2"/>
  <c r="S752" i="1"/>
  <c r="S746" i="2"/>
  <c r="S753" i="1"/>
  <c r="S747" i="2"/>
  <c r="CI5422" i="7"/>
  <c r="CM5422" i="7" s="1"/>
  <c r="CC5446" i="7"/>
  <c r="CC5450" i="7"/>
  <c r="CD5451" i="7"/>
  <c r="CE5451" i="7" s="1"/>
  <c r="S837" i="1"/>
  <c r="S831" i="2"/>
  <c r="CC5506" i="7"/>
  <c r="CD5507" i="7"/>
  <c r="CE5507" i="7" s="1"/>
  <c r="CX5515" i="7"/>
  <c r="DA5515" i="7" s="1"/>
  <c r="DC5515" i="7" s="1"/>
  <c r="CC5518" i="7"/>
  <c r="S893" i="1"/>
  <c r="S887" i="2"/>
  <c r="CX5531" i="7"/>
  <c r="DA5531" i="7" s="1"/>
  <c r="DC5531" i="7" s="1"/>
  <c r="CD5534" i="7"/>
  <c r="CE5534" i="7" s="1"/>
  <c r="CH5534" i="7" s="1"/>
  <c r="CL5534" i="7" s="1"/>
  <c r="CC5561" i="7"/>
  <c r="CC5566" i="7"/>
  <c r="S951" i="1"/>
  <c r="S945" i="2"/>
  <c r="S967" i="1"/>
  <c r="S961" i="2"/>
  <c r="CI5616" i="7"/>
  <c r="CM5616" i="7" s="1"/>
  <c r="CH5632" i="7"/>
  <c r="CL5632" i="7" s="1"/>
  <c r="CD5665" i="7"/>
  <c r="CE5665" i="7" s="1"/>
  <c r="CX5670" i="7"/>
  <c r="DA5670" i="7" s="1"/>
  <c r="DC5670" i="7" s="1"/>
  <c r="CD5673" i="7"/>
  <c r="CE5673" i="7" s="1"/>
  <c r="CX5679" i="7"/>
  <c r="DA5679" i="7" s="1"/>
  <c r="DC5679" i="7" s="1"/>
  <c r="S1090" i="1"/>
  <c r="S1084" i="2"/>
  <c r="S1138" i="1"/>
  <c r="S1132" i="2"/>
  <c r="CC5776" i="7"/>
  <c r="CI5776" i="7" s="1"/>
  <c r="CM5776" i="7" s="1"/>
  <c r="CC5777" i="7"/>
  <c r="CC5827" i="7"/>
  <c r="CX5828" i="7"/>
  <c r="DA5828" i="7" s="1"/>
  <c r="DC5828" i="7" s="1"/>
  <c r="CX5835" i="7"/>
  <c r="DA5835" i="7" s="1"/>
  <c r="DC5835" i="7" s="1"/>
  <c r="S1217" i="1"/>
  <c r="S1211" i="2"/>
  <c r="S1221" i="1"/>
  <c r="S1215" i="2"/>
  <c r="CD6196" i="7"/>
  <c r="CE6196" i="7" s="1"/>
  <c r="CH6216" i="7"/>
  <c r="CL6216" i="7" s="1"/>
  <c r="CC6258" i="7"/>
  <c r="CI6258" i="7" s="1"/>
  <c r="CM6258" i="7" s="1"/>
  <c r="CX6315" i="7"/>
  <c r="DA6315" i="7" s="1"/>
  <c r="DC6315" i="7" s="1"/>
  <c r="CC6330" i="7"/>
  <c r="CI6330" i="7" s="1"/>
  <c r="CM6330" i="7" s="1"/>
  <c r="CX6347" i="7"/>
  <c r="DA6347" i="7" s="1"/>
  <c r="DC6347" i="7" s="1"/>
  <c r="CD6417" i="7"/>
  <c r="CE6417" i="7" s="1"/>
  <c r="CD6508" i="7"/>
  <c r="CE6508" i="7" s="1"/>
  <c r="CH6538" i="7"/>
  <c r="CL6538" i="7" s="1"/>
  <c r="CC6593" i="7"/>
  <c r="CD6623" i="7"/>
  <c r="CE6623" i="7" s="1"/>
  <c r="CC6624" i="7"/>
  <c r="CC6628" i="7"/>
  <c r="CI6628" i="7" s="1"/>
  <c r="CM6628" i="7" s="1"/>
  <c r="CC6632" i="7"/>
  <c r="CI6632" i="7" s="1"/>
  <c r="CM6632" i="7" s="1"/>
  <c r="CC6644" i="7"/>
  <c r="CC6649" i="7"/>
  <c r="CD6657" i="7"/>
  <c r="CE6657" i="7" s="1"/>
  <c r="CC6662" i="7"/>
  <c r="CC6697" i="7"/>
  <c r="CC6700" i="7"/>
  <c r="CC6702" i="7"/>
  <c r="CX6721" i="7"/>
  <c r="DA6721" i="7" s="1"/>
  <c r="DC6721" i="7" s="1"/>
  <c r="CC6726" i="7"/>
  <c r="CC6736" i="7"/>
  <c r="CI6736" i="7" s="1"/>
  <c r="CM6736" i="7" s="1"/>
  <c r="CI6740" i="7"/>
  <c r="CM6740" i="7" s="1"/>
  <c r="CC6768" i="7"/>
  <c r="CI6768" i="7" s="1"/>
  <c r="CM6768" i="7" s="1"/>
  <c r="CC6777" i="7"/>
  <c r="CC6809" i="7"/>
  <c r="CX6814" i="7"/>
  <c r="DA6814" i="7" s="1"/>
  <c r="DC6814" i="7" s="1"/>
  <c r="T655" i="1"/>
  <c r="T649" i="2"/>
  <c r="CX6830" i="7"/>
  <c r="DA6830" i="7" s="1"/>
  <c r="DC6830" i="7" s="1"/>
  <c r="CD6844" i="7"/>
  <c r="CE6844" i="7" s="1"/>
  <c r="CC6862" i="7"/>
  <c r="CX6878" i="7"/>
  <c r="DA6878" i="7" s="1"/>
  <c r="DC6878" i="7" s="1"/>
  <c r="CC6882" i="7"/>
  <c r="CC6890" i="7"/>
  <c r="CI6890" i="7" s="1"/>
  <c r="CM6890" i="7" s="1"/>
  <c r="CC6916" i="7"/>
  <c r="CC6918" i="7"/>
  <c r="CD6943" i="7"/>
  <c r="CE6943" i="7" s="1"/>
  <c r="CH6943" i="7" s="1"/>
  <c r="CL6943" i="7" s="1"/>
  <c r="CC6950" i="7"/>
  <c r="CX6990" i="7"/>
  <c r="DA6990" i="7" s="1"/>
  <c r="DC6990" i="7" s="1"/>
  <c r="CC7036" i="7"/>
  <c r="CI7036" i="7" s="1"/>
  <c r="CM7036" i="7" s="1"/>
  <c r="CC7038" i="7"/>
  <c r="T884" i="1"/>
  <c r="T878" i="2"/>
  <c r="CC7065" i="7"/>
  <c r="CI7065" i="7" s="1"/>
  <c r="CM7065" i="7" s="1"/>
  <c r="CC7067" i="7"/>
  <c r="CI7067" i="7" s="1"/>
  <c r="CM7067" i="7" s="1"/>
  <c r="CX7137" i="7"/>
  <c r="DA7137" i="7" s="1"/>
  <c r="DC7137" i="7" s="1"/>
  <c r="T976" i="1"/>
  <c r="T970" i="2"/>
  <c r="CC7152" i="7"/>
  <c r="T1019" i="1"/>
  <c r="T1013" i="2"/>
  <c r="CC7196" i="7"/>
  <c r="CC7197" i="7"/>
  <c r="CI7197" i="7" s="1"/>
  <c r="CM7197" i="7" s="1"/>
  <c r="T1040" i="1"/>
  <c r="T1034" i="2"/>
  <c r="CX7218" i="7"/>
  <c r="DA7218" i="7" s="1"/>
  <c r="DC7218" i="7" s="1"/>
  <c r="CD7236" i="7"/>
  <c r="CE7236" i="7" s="1"/>
  <c r="CX7254" i="7"/>
  <c r="DA7254" i="7" s="1"/>
  <c r="DC7254" i="7" s="1"/>
  <c r="CX7273" i="7"/>
  <c r="DA7273" i="7" s="1"/>
  <c r="DC7273" i="7" s="1"/>
  <c r="T1191" i="1"/>
  <c r="T1185" i="2"/>
  <c r="CD7381" i="7"/>
  <c r="CE7381" i="7" s="1"/>
  <c r="CH7381" i="7" s="1"/>
  <c r="CL7381" i="7" s="1"/>
  <c r="CO7381" i="7" s="1"/>
  <c r="CX7382" i="7"/>
  <c r="DA7382" i="7" s="1"/>
  <c r="DC7382" i="7" s="1"/>
  <c r="T1213" i="1"/>
  <c r="T1207" i="2"/>
  <c r="T1214" i="1"/>
  <c r="T1208" i="2"/>
  <c r="CH7390" i="7"/>
  <c r="CL7390" i="7" s="1"/>
  <c r="CC7393" i="7"/>
  <c r="CI7393" i="7" s="1"/>
  <c r="CM7393" i="7" s="1"/>
  <c r="CC7394" i="7"/>
  <c r="CI7394" i="7" s="1"/>
  <c r="CM7394" i="7" s="1"/>
  <c r="CX7737" i="7"/>
  <c r="DA7737" i="7" s="1"/>
  <c r="DC7737" i="7" s="1"/>
  <c r="CX7742" i="7"/>
  <c r="DA7742" i="7" s="1"/>
  <c r="DC7742" i="7" s="1"/>
  <c r="CX7761" i="7"/>
  <c r="DA7761" i="7" s="1"/>
  <c r="DC7761" i="7" s="1"/>
  <c r="CC7805" i="7"/>
  <c r="CI7805" i="7" s="1"/>
  <c r="CM7805" i="7" s="1"/>
  <c r="CI7810" i="7"/>
  <c r="CM7810" i="7" s="1"/>
  <c r="CC7814" i="7"/>
  <c r="CC7820" i="7"/>
  <c r="CI7820" i="7" s="1"/>
  <c r="CM7820" i="7" s="1"/>
  <c r="CX7824" i="7"/>
  <c r="DA7824" i="7" s="1"/>
  <c r="DC7824" i="7" s="1"/>
  <c r="CC7839" i="7"/>
  <c r="CX7841" i="7"/>
  <c r="DA7841" i="7" s="1"/>
  <c r="DC7841" i="7" s="1"/>
  <c r="CI7850" i="7"/>
  <c r="CM7850" i="7" s="1"/>
  <c r="CC7877" i="7"/>
  <c r="CH7893" i="7"/>
  <c r="CL7893" i="7" s="1"/>
  <c r="CO7893" i="7" s="1"/>
  <c r="CX7910" i="7"/>
  <c r="DA7910" i="7" s="1"/>
  <c r="DC7910" i="7" s="1"/>
  <c r="CC7913" i="7"/>
  <c r="CI7913" i="7" s="1"/>
  <c r="CM7913" i="7" s="1"/>
  <c r="CD7914" i="7"/>
  <c r="CE7914" i="7" s="1"/>
  <c r="CH7914" i="7" s="1"/>
  <c r="CL7914" i="7" s="1"/>
  <c r="CH7973" i="7"/>
  <c r="CL7973" i="7" s="1"/>
  <c r="CC7974" i="7"/>
  <c r="CX7976" i="7"/>
  <c r="DA7976" i="7" s="1"/>
  <c r="DC7976" i="7" s="1"/>
  <c r="CC7982" i="7"/>
  <c r="CX7985" i="7"/>
  <c r="DA7985" i="7" s="1"/>
  <c r="DC7985" i="7" s="1"/>
  <c r="CD7998" i="7"/>
  <c r="CE7998" i="7" s="1"/>
  <c r="CC8097" i="7"/>
  <c r="CI8097" i="7" s="1"/>
  <c r="CM8097" i="7" s="1"/>
  <c r="CX8099" i="7"/>
  <c r="DA8099" i="7" s="1"/>
  <c r="DC8099" i="7" s="1"/>
  <c r="CC8229" i="7"/>
  <c r="CI8229" i="7" s="1"/>
  <c r="CM8229" i="7" s="1"/>
  <c r="CX8238" i="7"/>
  <c r="DA8238" i="7" s="1"/>
  <c r="DC8238" i="7" s="1"/>
  <c r="CC8245" i="7"/>
  <c r="CX8249" i="7"/>
  <c r="DA8249" i="7" s="1"/>
  <c r="DC8249" i="7" s="1"/>
  <c r="CC8252" i="7"/>
  <c r="CD8260" i="7"/>
  <c r="CE8260" i="7" s="1"/>
  <c r="CC8301" i="7"/>
  <c r="CI8301" i="7" s="1"/>
  <c r="CM8301" i="7" s="1"/>
  <c r="CX8305" i="7"/>
  <c r="DA8305" i="7" s="1"/>
  <c r="DC8305" i="7" s="1"/>
  <c r="CX8329" i="7"/>
  <c r="DA8329" i="7" s="1"/>
  <c r="DC8329" i="7" s="1"/>
  <c r="CX8342" i="7"/>
  <c r="DA8342" i="7" s="1"/>
  <c r="DC8342" i="7" s="1"/>
  <c r="CX8361" i="7"/>
  <c r="DA8361" i="7" s="1"/>
  <c r="DC8361" i="7" s="1"/>
  <c r="CX8409" i="7"/>
  <c r="DA8409" i="7" s="1"/>
  <c r="DC8409" i="7" s="1"/>
  <c r="CC8413" i="7"/>
  <c r="CI8413" i="7" s="1"/>
  <c r="CM8413" i="7" s="1"/>
  <c r="CX8414" i="7"/>
  <c r="DA8414" i="7" s="1"/>
  <c r="DC8414" i="7" s="1"/>
  <c r="CC8417" i="7"/>
  <c r="CI8417" i="7" s="1"/>
  <c r="CM8417" i="7" s="1"/>
  <c r="CC8437" i="7"/>
  <c r="CI8437" i="7" s="1"/>
  <c r="CM8437" i="7" s="1"/>
  <c r="CX8457" i="7"/>
  <c r="DA8457" i="7" s="1"/>
  <c r="DC8457" i="7" s="1"/>
  <c r="CH8464" i="7"/>
  <c r="CL8464" i="7" s="1"/>
  <c r="CC8468" i="7"/>
  <c r="U784" i="1"/>
  <c r="U778" i="2"/>
  <c r="CD8526" i="7"/>
  <c r="CE8526" i="7" s="1"/>
  <c r="CC8527" i="7"/>
  <c r="CI8527" i="7" s="1"/>
  <c r="CM8527" i="7" s="1"/>
  <c r="CH8536" i="7"/>
  <c r="CL8536" i="7" s="1"/>
  <c r="CC8549" i="7"/>
  <c r="CI8549" i="7" s="1"/>
  <c r="CM8549" i="7" s="1"/>
  <c r="CX8576" i="7"/>
  <c r="DA8576" i="7" s="1"/>
  <c r="DC8576" i="7" s="1"/>
  <c r="U880" i="1"/>
  <c r="U874" i="2"/>
  <c r="CH8616" i="7"/>
  <c r="CL8616" i="7" s="1"/>
  <c r="CX8647" i="7"/>
  <c r="DA8647" i="7" s="1"/>
  <c r="DC8647" i="7" s="1"/>
  <c r="CX8732" i="7"/>
  <c r="DA8732" i="7" s="1"/>
  <c r="DC8732" i="7" s="1"/>
  <c r="CC8743" i="7"/>
  <c r="CI8743" i="7" s="1"/>
  <c r="CM8743" i="7" s="1"/>
  <c r="U1036" i="1"/>
  <c r="U1030" i="2"/>
  <c r="CC8758" i="7"/>
  <c r="CI8758" i="7" s="1"/>
  <c r="CM8758" i="7" s="1"/>
  <c r="CD8762" i="7"/>
  <c r="CE8762" i="7" s="1"/>
  <c r="U1057" i="1"/>
  <c r="U1051" i="2"/>
  <c r="U1064" i="1"/>
  <c r="U1058" i="2"/>
  <c r="CD8782" i="7"/>
  <c r="CE8782" i="7" s="1"/>
  <c r="CC8782" i="7"/>
  <c r="CI8782" i="7" s="1"/>
  <c r="CM8782" i="7" s="1"/>
  <c r="CH8793" i="7"/>
  <c r="CL8793" i="7" s="1"/>
  <c r="U1145" i="1"/>
  <c r="U1139" i="2"/>
  <c r="CD8871" i="7"/>
  <c r="CE8871" i="7" s="1"/>
  <c r="CH8871" i="7" s="1"/>
  <c r="CL8871" i="7" s="1"/>
  <c r="CC8871" i="7"/>
  <c r="U1169" i="1"/>
  <c r="U1163" i="2"/>
  <c r="CD9352" i="7"/>
  <c r="CE9352" i="7" s="1"/>
  <c r="CH9352" i="7" s="1"/>
  <c r="CL9352" i="7" s="1"/>
  <c r="CC9352" i="7"/>
  <c r="CI9352" i="7" s="1"/>
  <c r="CM9352" i="7" s="1"/>
  <c r="CC9614" i="7"/>
  <c r="CI9614" i="7" s="1"/>
  <c r="CM9614" i="7" s="1"/>
  <c r="CC9620" i="7"/>
  <c r="CD9655" i="7"/>
  <c r="CE9655" i="7" s="1"/>
  <c r="CH9655" i="7" s="1"/>
  <c r="CL9655" i="7" s="1"/>
  <c r="CC9664" i="7"/>
  <c r="CD9664" i="7"/>
  <c r="CE9664" i="7" s="1"/>
  <c r="CH9699" i="7"/>
  <c r="CL9699" i="7" s="1"/>
  <c r="CD9713" i="7"/>
  <c r="CE9713" i="7" s="1"/>
  <c r="CH9713" i="7" s="1"/>
  <c r="CL9713" i="7" s="1"/>
  <c r="CD9745" i="7"/>
  <c r="CE9745" i="7" s="1"/>
  <c r="CC9748" i="7"/>
  <c r="V523" i="1"/>
  <c r="V517" i="2"/>
  <c r="V567" i="1"/>
  <c r="V561" i="2"/>
  <c r="CX9837" i="7"/>
  <c r="DA9837" i="7" s="1"/>
  <c r="DC9837" i="7" s="1"/>
  <c r="CD9840" i="7"/>
  <c r="CE9840" i="7" s="1"/>
  <c r="CD9856" i="7"/>
  <c r="CE9856" i="7" s="1"/>
  <c r="CC9856" i="7"/>
  <c r="CI9856" i="7" s="1"/>
  <c r="CM9856" i="7" s="1"/>
  <c r="CI9864" i="7"/>
  <c r="CM9864" i="7" s="1"/>
  <c r="CD9869" i="7"/>
  <c r="CE9869" i="7" s="1"/>
  <c r="CH9869" i="7" s="1"/>
  <c r="CL9869" i="7" s="1"/>
  <c r="CO9869" i="7" s="1"/>
  <c r="CD9903" i="7"/>
  <c r="CE9903" i="7" s="1"/>
  <c r="CD9911" i="7"/>
  <c r="CE9911" i="7" s="1"/>
  <c r="CX9914" i="7"/>
  <c r="DA9914" i="7" s="1"/>
  <c r="DC9914" i="7" s="1"/>
  <c r="CX9922" i="7"/>
  <c r="DA9922" i="7" s="1"/>
  <c r="DC9922" i="7" s="1"/>
  <c r="CD9943" i="7"/>
  <c r="CE9943" i="7" s="1"/>
  <c r="CC9964" i="7"/>
  <c r="CX9989" i="7"/>
  <c r="DA9989" i="7" s="1"/>
  <c r="DC9989" i="7" s="1"/>
  <c r="CX10074" i="7"/>
  <c r="DA10074" i="7" s="1"/>
  <c r="DC10074" i="7" s="1"/>
  <c r="V819" i="1"/>
  <c r="V813" i="2"/>
  <c r="V827" i="1"/>
  <c r="V821" i="2"/>
  <c r="CD10089" i="7"/>
  <c r="CE10089" i="7" s="1"/>
  <c r="CH10089" i="7" s="1"/>
  <c r="CL10089" i="7" s="1"/>
  <c r="V832" i="1"/>
  <c r="V826" i="2"/>
  <c r="CD10149" i="7"/>
  <c r="CE10149" i="7" s="1"/>
  <c r="CH10149" i="7" s="1"/>
  <c r="CL10149" i="7" s="1"/>
  <c r="CC10202" i="7"/>
  <c r="CD10202" i="7"/>
  <c r="CE10202" i="7" s="1"/>
  <c r="CX10228" i="7"/>
  <c r="DA10228" i="7" s="1"/>
  <c r="DC10228" i="7" s="1"/>
  <c r="CC10237" i="7"/>
  <c r="CI10237" i="7" s="1"/>
  <c r="CM10237" i="7" s="1"/>
  <c r="CD10249" i="7"/>
  <c r="CE10249" i="7" s="1"/>
  <c r="CC10249" i="7"/>
  <c r="V995" i="1"/>
  <c r="V989" i="2"/>
  <c r="V1052" i="1"/>
  <c r="V1046" i="2"/>
  <c r="CX10825" i="7"/>
  <c r="DA10825" i="7" s="1"/>
  <c r="DC10825" i="7" s="1"/>
  <c r="CX10843" i="7"/>
  <c r="DA10843" i="7" s="1"/>
  <c r="DC10843" i="7" s="1"/>
  <c r="CC11013" i="7"/>
  <c r="CD11013" i="7"/>
  <c r="CE11013" i="7" s="1"/>
  <c r="CD11176" i="7"/>
  <c r="CE11176" i="7" s="1"/>
  <c r="CC11176" i="7"/>
  <c r="CI11176" i="7" s="1"/>
  <c r="CM11176" i="7" s="1"/>
  <c r="CX11190" i="7"/>
  <c r="DA11190" i="7" s="1"/>
  <c r="DC11190" i="7" s="1"/>
  <c r="CD11201" i="7"/>
  <c r="CE11201" i="7" s="1"/>
  <c r="CH11201" i="7" s="1"/>
  <c r="CL11201" i="7" s="1"/>
  <c r="CD11205" i="7"/>
  <c r="CE11205" i="7" s="1"/>
  <c r="CH11205" i="7" s="1"/>
  <c r="CL11205" i="7" s="1"/>
  <c r="CC11304" i="7"/>
  <c r="CD11304" i="7"/>
  <c r="CE11304" i="7" s="1"/>
  <c r="W652" i="1"/>
  <c r="W646" i="2"/>
  <c r="CD11514" i="7"/>
  <c r="CE11514" i="7" s="1"/>
  <c r="CH11514" i="7" s="1"/>
  <c r="CL11514" i="7" s="1"/>
  <c r="CD11522" i="7"/>
  <c r="CE11522" i="7" s="1"/>
  <c r="CH11522" i="7" s="1"/>
  <c r="CL11522" i="7" s="1"/>
  <c r="CC11522" i="7"/>
  <c r="CD11525" i="7"/>
  <c r="CE11525" i="7" s="1"/>
  <c r="CH11525" i="7" s="1"/>
  <c r="CL11525" i="7" s="1"/>
  <c r="CC11525" i="7"/>
  <c r="CX11637" i="7"/>
  <c r="DA11637" i="7" s="1"/>
  <c r="DC11637" i="7" s="1"/>
  <c r="CD11658" i="7"/>
  <c r="CE11658" i="7" s="1"/>
  <c r="CC11658" i="7"/>
  <c r="CC11776" i="7"/>
  <c r="CI11776" i="7" s="1"/>
  <c r="CM11776" i="7" s="1"/>
  <c r="CC11867" i="7"/>
  <c r="CC11962" i="7"/>
  <c r="CC12414" i="7"/>
  <c r="CD12427" i="7"/>
  <c r="CE12427" i="7" s="1"/>
  <c r="CH12427" i="7" s="1"/>
  <c r="CL12427" i="7" s="1"/>
  <c r="CC12516" i="7"/>
  <c r="CD12518" i="7"/>
  <c r="CE12518" i="7" s="1"/>
  <c r="CC12518" i="7"/>
  <c r="CD12635" i="7"/>
  <c r="CE12635" i="7" s="1"/>
  <c r="CH12635" i="7" s="1"/>
  <c r="CL12635" i="7" s="1"/>
  <c r="CO12635" i="7" s="1"/>
  <c r="CC12691" i="7"/>
  <c r="CI12691" i="7" s="1"/>
  <c r="CM12691" i="7" s="1"/>
  <c r="CD12691" i="7"/>
  <c r="CE12691" i="7" s="1"/>
  <c r="CC12700" i="7"/>
  <c r="CD12700" i="7"/>
  <c r="CE12700" i="7" s="1"/>
  <c r="CH13001" i="7"/>
  <c r="CL13001" i="7" s="1"/>
  <c r="CD13077" i="7"/>
  <c r="CE13077" i="7" s="1"/>
  <c r="CC13077" i="7"/>
  <c r="CD13095" i="7"/>
  <c r="CE13095" i="7" s="1"/>
  <c r="CH13095" i="7" s="1"/>
  <c r="CL13095" i="7" s="1"/>
  <c r="CC13095" i="7"/>
  <c r="CH13098" i="7"/>
  <c r="CL13098" i="7" s="1"/>
  <c r="X904" i="1"/>
  <c r="X898" i="2"/>
  <c r="CD13255" i="7"/>
  <c r="CE13255" i="7" s="1"/>
  <c r="CC13255" i="7"/>
  <c r="CI13255" i="7" s="1"/>
  <c r="CM13255" i="7" s="1"/>
  <c r="CC13280" i="7"/>
  <c r="CD13280" i="7"/>
  <c r="CE13280" i="7" s="1"/>
  <c r="CH13291" i="7"/>
  <c r="CL13291" i="7" s="1"/>
  <c r="X968" i="1"/>
  <c r="X962" i="2"/>
  <c r="CC13339" i="7"/>
  <c r="CI13339" i="7" s="1"/>
  <c r="CM13339" i="7" s="1"/>
  <c r="CD13339" i="7"/>
  <c r="CE13339" i="7" s="1"/>
  <c r="CC13392" i="7"/>
  <c r="CD13392" i="7"/>
  <c r="CE13392" i="7" s="1"/>
  <c r="X1052" i="1"/>
  <c r="X1046" i="2"/>
  <c r="X1162" i="1"/>
  <c r="X1156" i="2"/>
  <c r="CC13522" i="7"/>
  <c r="CD13522" i="7"/>
  <c r="CE13522" i="7" s="1"/>
  <c r="X1222" i="1"/>
  <c r="X1216" i="2"/>
  <c r="CC14045" i="7"/>
  <c r="CD14045" i="7"/>
  <c r="CE14045" i="7" s="1"/>
  <c r="CC14078" i="7"/>
  <c r="CC14143" i="7"/>
  <c r="CI14143" i="7" s="1"/>
  <c r="CM14143" i="7" s="1"/>
  <c r="CD14143" i="7"/>
  <c r="CE14143" i="7" s="1"/>
  <c r="CH14143" i="7" s="1"/>
  <c r="CL14143" i="7" s="1"/>
  <c r="CD14178" i="7"/>
  <c r="CE14178" i="7" s="1"/>
  <c r="CC14178" i="7"/>
  <c r="CD14249" i="7"/>
  <c r="CE14249" i="7" s="1"/>
  <c r="CC14249" i="7"/>
  <c r="CD14263" i="7"/>
  <c r="CE14263" i="7" s="1"/>
  <c r="CD14266" i="7"/>
  <c r="CE14266" i="7" s="1"/>
  <c r="CC14638" i="7"/>
  <c r="CD14638" i="7"/>
  <c r="CE14638" i="7" s="1"/>
  <c r="Y783" i="1"/>
  <c r="Y777" i="2"/>
  <c r="Y792" i="1"/>
  <c r="Y786" i="2"/>
  <c r="CD14701" i="7"/>
  <c r="CE14701" i="7" s="1"/>
  <c r="CH14701" i="7" s="1"/>
  <c r="CL14701" i="7" s="1"/>
  <c r="CC14701" i="7"/>
  <c r="CC14846" i="7"/>
  <c r="CI14846" i="7" s="1"/>
  <c r="CM14846" i="7" s="1"/>
  <c r="CD14846" i="7"/>
  <c r="CE14846" i="7" s="1"/>
  <c r="CH14846" i="7" s="1"/>
  <c r="CL14846" i="7" s="1"/>
  <c r="CD15576" i="7"/>
  <c r="CE15576" i="7" s="1"/>
  <c r="CC15576" i="7"/>
  <c r="CI15576" i="7" s="1"/>
  <c r="CM15576" i="7" s="1"/>
  <c r="CD15884" i="7"/>
  <c r="CE15884" i="7" s="1"/>
  <c r="CH15884" i="7" s="1"/>
  <c r="CL15884" i="7" s="1"/>
  <c r="CC15884" i="7"/>
  <c r="CD16104" i="7"/>
  <c r="CE16104" i="7" s="1"/>
  <c r="CC16104" i="7"/>
  <c r="CI16104" i="7" s="1"/>
  <c r="CM16104" i="7" s="1"/>
  <c r="CD16183" i="7"/>
  <c r="CE16183" i="7" s="1"/>
  <c r="CC16183" i="7"/>
  <c r="CC16296" i="7"/>
  <c r="CI16296" i="7" s="1"/>
  <c r="CM16296" i="7" s="1"/>
  <c r="CD16296" i="7"/>
  <c r="CE16296" i="7" s="1"/>
  <c r="CH16296" i="7" s="1"/>
  <c r="CL16296" i="7" s="1"/>
  <c r="CC16311" i="7"/>
  <c r="CI16311" i="7" s="1"/>
  <c r="CM16311" i="7" s="1"/>
  <c r="CD16311" i="7"/>
  <c r="CE16311" i="7" s="1"/>
  <c r="AA793" i="1"/>
  <c r="AA787" i="2"/>
  <c r="AA1183" i="1"/>
  <c r="AA1177" i="2"/>
  <c r="CH3157" i="7"/>
  <c r="CL3157" i="7" s="1"/>
  <c r="CH3195" i="7"/>
  <c r="CL3195" i="7" s="1"/>
  <c r="CD3207" i="7"/>
  <c r="CE3207" i="7" s="1"/>
  <c r="CH3207" i="7" s="1"/>
  <c r="CL3207" i="7" s="1"/>
  <c r="CD3233" i="7"/>
  <c r="CE3233" i="7" s="1"/>
  <c r="CH3233" i="7" s="1"/>
  <c r="CL3233" i="7" s="1"/>
  <c r="CX3278" i="7"/>
  <c r="DA3278" i="7" s="1"/>
  <c r="DC3278" i="7" s="1"/>
  <c r="CX3281" i="7"/>
  <c r="DA3281" i="7" s="1"/>
  <c r="DC3281" i="7" s="1"/>
  <c r="CX3287" i="7"/>
  <c r="DA3287" i="7" s="1"/>
  <c r="DC3287" i="7" s="1"/>
  <c r="CD3346" i="7"/>
  <c r="CE3346" i="7" s="1"/>
  <c r="CD3359" i="7"/>
  <c r="CE3359" i="7" s="1"/>
  <c r="CH3359" i="7" s="1"/>
  <c r="CL3359" i="7" s="1"/>
  <c r="CD3367" i="7"/>
  <c r="CE3367" i="7" s="1"/>
  <c r="CH3367" i="7" s="1"/>
  <c r="CL3367" i="7" s="1"/>
  <c r="CX3380" i="7"/>
  <c r="DA3380" i="7" s="1"/>
  <c r="DC3380" i="7" s="1"/>
  <c r="CI3432" i="7"/>
  <c r="CM3432" i="7" s="1"/>
  <c r="CC3452" i="7"/>
  <c r="CI3452" i="7" s="1"/>
  <c r="CM3452" i="7" s="1"/>
  <c r="CC3465" i="7"/>
  <c r="CI3465" i="7" s="1"/>
  <c r="CM3465" i="7" s="1"/>
  <c r="CC3468" i="7"/>
  <c r="CI3468" i="7" s="1"/>
  <c r="CM3468" i="7" s="1"/>
  <c r="CI3496" i="7"/>
  <c r="CM3496" i="7" s="1"/>
  <c r="CX3503" i="7"/>
  <c r="DA3503" i="7" s="1"/>
  <c r="DC3503" i="7" s="1"/>
  <c r="CC3532" i="7"/>
  <c r="CD3551" i="7"/>
  <c r="CE3551" i="7" s="1"/>
  <c r="CH3551" i="7" s="1"/>
  <c r="CL3551" i="7" s="1"/>
  <c r="CX3655" i="7"/>
  <c r="DA3655" i="7" s="1"/>
  <c r="DC3655" i="7" s="1"/>
  <c r="CX3702" i="7"/>
  <c r="DA3702" i="7" s="1"/>
  <c r="DC3702" i="7" s="1"/>
  <c r="CX3734" i="7"/>
  <c r="DA3734" i="7" s="1"/>
  <c r="DC3734" i="7" s="1"/>
  <c r="CX3753" i="7"/>
  <c r="DA3753" i="7" s="1"/>
  <c r="DC3753" i="7" s="1"/>
  <c r="CH3790" i="7"/>
  <c r="CL3790" i="7" s="1"/>
  <c r="CD3791" i="7"/>
  <c r="CE3791" i="7" s="1"/>
  <c r="CH3791" i="7" s="1"/>
  <c r="CL3791" i="7" s="1"/>
  <c r="CO3791" i="7" s="1"/>
  <c r="CX3796" i="7"/>
  <c r="DA3796" i="7" s="1"/>
  <c r="DC3796" i="7" s="1"/>
  <c r="CX3815" i="7"/>
  <c r="DA3815" i="7" s="1"/>
  <c r="DC3815" i="7" s="1"/>
  <c r="CC3849" i="7"/>
  <c r="CI3849" i="7" s="1"/>
  <c r="CM3849" i="7" s="1"/>
  <c r="CD3850" i="7"/>
  <c r="CE3850" i="7" s="1"/>
  <c r="CH3850" i="7" s="1"/>
  <c r="CL3850" i="7" s="1"/>
  <c r="CX3892" i="7"/>
  <c r="DA3892" i="7" s="1"/>
  <c r="DC3892" i="7" s="1"/>
  <c r="CH3909" i="7"/>
  <c r="CL3909" i="7" s="1"/>
  <c r="CD3913" i="7"/>
  <c r="CE3913" i="7" s="1"/>
  <c r="CH3913" i="7" s="1"/>
  <c r="CL3913" i="7" s="1"/>
  <c r="CC3915" i="7"/>
  <c r="CI3915" i="7" s="1"/>
  <c r="CM3915" i="7" s="1"/>
  <c r="CX3964" i="7"/>
  <c r="DA3964" i="7" s="1"/>
  <c r="DC3964" i="7" s="1"/>
  <c r="CX3990" i="7"/>
  <c r="DA3990" i="7" s="1"/>
  <c r="DC3990" i="7" s="1"/>
  <c r="CC4004" i="7"/>
  <c r="CI4004" i="7" s="1"/>
  <c r="CM4004" i="7" s="1"/>
  <c r="CX4023" i="7"/>
  <c r="DA4023" i="7" s="1"/>
  <c r="DC4023" i="7" s="1"/>
  <c r="CX4052" i="7"/>
  <c r="DA4052" i="7" s="1"/>
  <c r="DC4052" i="7" s="1"/>
  <c r="CD4081" i="7"/>
  <c r="CE4081" i="7" s="1"/>
  <c r="CH4081" i="7" s="1"/>
  <c r="CL4081" i="7" s="1"/>
  <c r="CI4111" i="7"/>
  <c r="CM4111" i="7" s="1"/>
  <c r="CD4122" i="7"/>
  <c r="CE4122" i="7" s="1"/>
  <c r="CH4122" i="7" s="1"/>
  <c r="CL4122" i="7" s="1"/>
  <c r="CC4148" i="7"/>
  <c r="CI4148" i="7" s="1"/>
  <c r="CM4148" i="7" s="1"/>
  <c r="CX4168" i="7"/>
  <c r="DA4168" i="7" s="1"/>
  <c r="DC4168" i="7" s="1"/>
  <c r="CX4193" i="7"/>
  <c r="DA4193" i="7" s="1"/>
  <c r="DC4193" i="7" s="1"/>
  <c r="R1117" i="1"/>
  <c r="R1111" i="2"/>
  <c r="CC4211" i="7"/>
  <c r="CI4211" i="7" s="1"/>
  <c r="CM4211" i="7" s="1"/>
  <c r="R1187" i="1"/>
  <c r="R1181" i="2"/>
  <c r="CC4714" i="7"/>
  <c r="CX4728" i="7"/>
  <c r="DA4728" i="7" s="1"/>
  <c r="DC4728" i="7" s="1"/>
  <c r="CC4750" i="7"/>
  <c r="CI4750" i="7" s="1"/>
  <c r="CM4750" i="7" s="1"/>
  <c r="CX4772" i="7"/>
  <c r="DA4772" i="7" s="1"/>
  <c r="DC4772" i="7" s="1"/>
  <c r="CC4775" i="7"/>
  <c r="CI4775" i="7" s="1"/>
  <c r="CM4775" i="7" s="1"/>
  <c r="CC4781" i="7"/>
  <c r="CI4781" i="7" s="1"/>
  <c r="CM4781" i="7" s="1"/>
  <c r="CC4785" i="7"/>
  <c r="CI4803" i="7"/>
  <c r="CM4803" i="7" s="1"/>
  <c r="CD4828" i="7"/>
  <c r="CE4828" i="7" s="1"/>
  <c r="CC4852" i="7"/>
  <c r="CC4882" i="7"/>
  <c r="CI4882" i="7" s="1"/>
  <c r="CM4882" i="7" s="1"/>
  <c r="CD4892" i="7"/>
  <c r="CE4892" i="7" s="1"/>
  <c r="CH5005" i="7"/>
  <c r="CL5005" i="7" s="1"/>
  <c r="CH5022" i="7"/>
  <c r="CL5022" i="7" s="1"/>
  <c r="CD5046" i="7"/>
  <c r="CE5046" i="7" s="1"/>
  <c r="CH5046" i="7" s="1"/>
  <c r="CL5046" i="7" s="1"/>
  <c r="CC5050" i="7"/>
  <c r="CI5050" i="7" s="1"/>
  <c r="CM5050" i="7" s="1"/>
  <c r="CI5100" i="7"/>
  <c r="CM5100" i="7" s="1"/>
  <c r="CI5199" i="7"/>
  <c r="CM5199" i="7" s="1"/>
  <c r="CX5203" i="7"/>
  <c r="DA5203" i="7" s="1"/>
  <c r="DC5203" i="7" s="1"/>
  <c r="CD5223" i="7"/>
  <c r="CE5223" i="7" s="1"/>
  <c r="CH5223" i="7" s="1"/>
  <c r="CL5223" i="7" s="1"/>
  <c r="CO5223" i="7" s="1"/>
  <c r="CX5227" i="7"/>
  <c r="DA5227" i="7" s="1"/>
  <c r="DC5227" i="7" s="1"/>
  <c r="CX5240" i="7"/>
  <c r="DA5240" i="7" s="1"/>
  <c r="DC5240" i="7" s="1"/>
  <c r="CX5245" i="7"/>
  <c r="DA5245" i="7" s="1"/>
  <c r="DC5245" i="7" s="1"/>
  <c r="CH5247" i="7"/>
  <c r="CL5247" i="7" s="1"/>
  <c r="S692" i="1"/>
  <c r="S686" i="2"/>
  <c r="S719" i="1"/>
  <c r="S713" i="2"/>
  <c r="S762" i="1"/>
  <c r="S756" i="2"/>
  <c r="CD5403" i="7"/>
  <c r="CE5403" i="7" s="1"/>
  <c r="CH5403" i="7" s="1"/>
  <c r="CL5403" i="7" s="1"/>
  <c r="CC5430" i="7"/>
  <c r="CX5459" i="7"/>
  <c r="DA5459" i="7" s="1"/>
  <c r="DC5459" i="7" s="1"/>
  <c r="S840" i="1"/>
  <c r="S834" i="2"/>
  <c r="S855" i="1"/>
  <c r="S849" i="2"/>
  <c r="CX5485" i="7"/>
  <c r="DA5485" i="7" s="1"/>
  <c r="DC5485" i="7" s="1"/>
  <c r="S859" i="1"/>
  <c r="S853" i="2"/>
  <c r="CC5497" i="7"/>
  <c r="CC5505" i="7"/>
  <c r="S905" i="1"/>
  <c r="S899" i="2"/>
  <c r="S935" i="1"/>
  <c r="S929" i="2"/>
  <c r="CX5597" i="7"/>
  <c r="DA5597" i="7" s="1"/>
  <c r="DC5597" i="7" s="1"/>
  <c r="CH5616" i="7"/>
  <c r="CL5616" i="7" s="1"/>
  <c r="CD5624" i="7"/>
  <c r="CE5624" i="7" s="1"/>
  <c r="CH5624" i="7" s="1"/>
  <c r="CL5624" i="7" s="1"/>
  <c r="S996" i="1"/>
  <c r="S990" i="2"/>
  <c r="CX5641" i="7"/>
  <c r="DA5641" i="7" s="1"/>
  <c r="DC5641" i="7" s="1"/>
  <c r="CH5664" i="7"/>
  <c r="CL5664" i="7" s="1"/>
  <c r="CI5672" i="7"/>
  <c r="CM5672" i="7" s="1"/>
  <c r="S1044" i="1"/>
  <c r="S1038" i="2"/>
  <c r="S1067" i="1"/>
  <c r="S1061" i="2"/>
  <c r="S1068" i="1"/>
  <c r="S1062" i="2"/>
  <c r="S1073" i="1"/>
  <c r="S1067" i="2"/>
  <c r="S1078" i="1"/>
  <c r="S1072" i="2"/>
  <c r="S1080" i="1"/>
  <c r="S1074" i="2"/>
  <c r="CD5736" i="7"/>
  <c r="CE5736" i="7" s="1"/>
  <c r="CX5750" i="7"/>
  <c r="DA5750" i="7" s="1"/>
  <c r="DC5750" i="7" s="1"/>
  <c r="CD5759" i="7"/>
  <c r="CE5759" i="7" s="1"/>
  <c r="CX5764" i="7"/>
  <c r="DA5764" i="7" s="1"/>
  <c r="DC5764" i="7" s="1"/>
  <c r="S1147" i="1"/>
  <c r="S1141" i="2"/>
  <c r="S1167" i="1"/>
  <c r="S1161" i="2"/>
  <c r="CX5809" i="7"/>
  <c r="DA5809" i="7" s="1"/>
  <c r="DC5809" i="7" s="1"/>
  <c r="CI5848" i="7"/>
  <c r="CM5848" i="7" s="1"/>
  <c r="CD6206" i="7"/>
  <c r="CE6206" i="7" s="1"/>
  <c r="CH6240" i="7"/>
  <c r="CL6240" i="7" s="1"/>
  <c r="CH6304" i="7"/>
  <c r="CL6304" i="7" s="1"/>
  <c r="CH6392" i="7"/>
  <c r="CL6392" i="7" s="1"/>
  <c r="CC6438" i="7"/>
  <c r="CD6442" i="7"/>
  <c r="CE6442" i="7" s="1"/>
  <c r="CH6442" i="7" s="1"/>
  <c r="CL6442" i="7" s="1"/>
  <c r="CC6496" i="7"/>
  <c r="CC6512" i="7"/>
  <c r="CX6513" i="7"/>
  <c r="DA6513" i="7" s="1"/>
  <c r="DC6513" i="7" s="1"/>
  <c r="CC6538" i="7"/>
  <c r="CI6538" i="7" s="1"/>
  <c r="CM6538" i="7" s="1"/>
  <c r="CC6542" i="7"/>
  <c r="CD6546" i="7"/>
  <c r="CE6546" i="7" s="1"/>
  <c r="CX6567" i="7"/>
  <c r="DA6567" i="7" s="1"/>
  <c r="DC6567" i="7" s="1"/>
  <c r="CH6674" i="7"/>
  <c r="CL6674" i="7" s="1"/>
  <c r="CC6696" i="7"/>
  <c r="CI6696" i="7" s="1"/>
  <c r="CM6696" i="7" s="1"/>
  <c r="T527" i="1"/>
  <c r="T521" i="2"/>
  <c r="T530" i="1"/>
  <c r="T524" i="2"/>
  <c r="T535" i="1"/>
  <c r="T529" i="2"/>
  <c r="CD6724" i="7"/>
  <c r="CE6724" i="7" s="1"/>
  <c r="CX6737" i="7"/>
  <c r="DA6737" i="7" s="1"/>
  <c r="DC6737" i="7" s="1"/>
  <c r="T597" i="1"/>
  <c r="T591" i="2"/>
  <c r="CD6775" i="7"/>
  <c r="CE6775" i="7" s="1"/>
  <c r="CH6775" i="7" s="1"/>
  <c r="CL6775" i="7" s="1"/>
  <c r="CC6786" i="7"/>
  <c r="CI6786" i="7" s="1"/>
  <c r="CM6786" i="7" s="1"/>
  <c r="CC6802" i="7"/>
  <c r="CI6802" i="7" s="1"/>
  <c r="CM6802" i="7" s="1"/>
  <c r="CC6808" i="7"/>
  <c r="CI6808" i="7" s="1"/>
  <c r="CM6808" i="7" s="1"/>
  <c r="T648" i="1"/>
  <c r="T642" i="2"/>
  <c r="CX6854" i="7"/>
  <c r="DA6854" i="7" s="1"/>
  <c r="DC6854" i="7" s="1"/>
  <c r="CX6886" i="7"/>
  <c r="DA6886" i="7" s="1"/>
  <c r="DC6886" i="7" s="1"/>
  <c r="CH6930" i="7"/>
  <c r="CL6930" i="7" s="1"/>
  <c r="T759" i="1"/>
  <c r="T753" i="2"/>
  <c r="T771" i="1"/>
  <c r="T765" i="2"/>
  <c r="CX6974" i="7"/>
  <c r="DA6974" i="7" s="1"/>
  <c r="DC6974" i="7" s="1"/>
  <c r="CC6992" i="7"/>
  <c r="CI6992" i="7" s="1"/>
  <c r="CM6992" i="7" s="1"/>
  <c r="T847" i="1"/>
  <c r="T841" i="2"/>
  <c r="CD7042" i="7"/>
  <c r="CE7042" i="7" s="1"/>
  <c r="CH7042" i="7" s="1"/>
  <c r="CL7042" i="7" s="1"/>
  <c r="T876" i="1"/>
  <c r="T870" i="2"/>
  <c r="CX7050" i="7"/>
  <c r="DA7050" i="7" s="1"/>
  <c r="DC7050" i="7" s="1"/>
  <c r="CC7053" i="7"/>
  <c r="CH7064" i="7"/>
  <c r="CL7064" i="7" s="1"/>
  <c r="CC7066" i="7"/>
  <c r="CI7066" i="7" s="1"/>
  <c r="CM7066" i="7" s="1"/>
  <c r="CC7071" i="7"/>
  <c r="CC7098" i="7"/>
  <c r="T967" i="1"/>
  <c r="T961" i="2"/>
  <c r="T968" i="1"/>
  <c r="T962" i="2"/>
  <c r="T970" i="1"/>
  <c r="T964" i="2"/>
  <c r="T1024" i="1"/>
  <c r="T1018" i="2"/>
  <c r="CX7207" i="7"/>
  <c r="DA7207" i="7" s="1"/>
  <c r="DC7207" i="7" s="1"/>
  <c r="CC7210" i="7"/>
  <c r="CX7233" i="7"/>
  <c r="DA7233" i="7" s="1"/>
  <c r="DC7233" i="7" s="1"/>
  <c r="T1081" i="1"/>
  <c r="T1075" i="2"/>
  <c r="T1123" i="1"/>
  <c r="T1117" i="2"/>
  <c r="CC7327" i="7"/>
  <c r="T1157" i="1"/>
  <c r="T1151" i="2"/>
  <c r="CC7351" i="7"/>
  <c r="CH7360" i="7"/>
  <c r="CL7360" i="7" s="1"/>
  <c r="CC7361" i="7"/>
  <c r="CC7740" i="7"/>
  <c r="CX7915" i="7"/>
  <c r="DA7915" i="7" s="1"/>
  <c r="DC7915" i="7" s="1"/>
  <c r="CC7933" i="7"/>
  <c r="CI7933" i="7" s="1"/>
  <c r="CM7933" i="7" s="1"/>
  <c r="CX7942" i="7"/>
  <c r="DA7942" i="7" s="1"/>
  <c r="DC7942" i="7" s="1"/>
  <c r="CC7973" i="7"/>
  <c r="CI7973" i="7" s="1"/>
  <c r="CM7973" i="7" s="1"/>
  <c r="CO7973" i="7" s="1"/>
  <c r="CC7975" i="7"/>
  <c r="CH8016" i="7"/>
  <c r="CL8016" i="7" s="1"/>
  <c r="CX8025" i="7"/>
  <c r="DA8025" i="7" s="1"/>
  <c r="DC8025" i="7" s="1"/>
  <c r="CC8053" i="7"/>
  <c r="CI8053" i="7" s="1"/>
  <c r="CM8053" i="7" s="1"/>
  <c r="CH8064" i="7"/>
  <c r="CL8064" i="7" s="1"/>
  <c r="CC8068" i="7"/>
  <c r="CC8093" i="7"/>
  <c r="CC8159" i="7"/>
  <c r="CD8172" i="7"/>
  <c r="CE8172" i="7" s="1"/>
  <c r="CC8180" i="7"/>
  <c r="CX8193" i="7"/>
  <c r="DA8193" i="7" s="1"/>
  <c r="DC8193" i="7" s="1"/>
  <c r="CX8217" i="7"/>
  <c r="DA8217" i="7" s="1"/>
  <c r="DC8217" i="7" s="1"/>
  <c r="CC8220" i="7"/>
  <c r="U636" i="1"/>
  <c r="U630" i="2"/>
  <c r="CH8424" i="7"/>
  <c r="CL8424" i="7" s="1"/>
  <c r="CH8512" i="7"/>
  <c r="CL8512" i="7" s="1"/>
  <c r="CH8541" i="7"/>
  <c r="CL8541" i="7" s="1"/>
  <c r="U885" i="1"/>
  <c r="U879" i="2"/>
  <c r="CI8679" i="7"/>
  <c r="CM8679" i="7" s="1"/>
  <c r="CH8689" i="7"/>
  <c r="CL8689" i="7" s="1"/>
  <c r="U990" i="1"/>
  <c r="U984" i="2"/>
  <c r="U1019" i="1"/>
  <c r="U1013" i="2"/>
  <c r="U1028" i="1"/>
  <c r="U1022" i="2"/>
  <c r="CH8750" i="7"/>
  <c r="CL8750" i="7" s="1"/>
  <c r="U1043" i="1"/>
  <c r="U1037" i="2"/>
  <c r="CH8810" i="7"/>
  <c r="CL8810" i="7" s="1"/>
  <c r="CD8811" i="7"/>
  <c r="CE8811" i="7" s="1"/>
  <c r="CC8811" i="7"/>
  <c r="CI8811" i="7" s="1"/>
  <c r="CM8811" i="7" s="1"/>
  <c r="U1125" i="1"/>
  <c r="U1119" i="2"/>
  <c r="CD9431" i="7"/>
  <c r="CE9431" i="7" s="1"/>
  <c r="CC9431" i="7"/>
  <c r="CH9488" i="7"/>
  <c r="CL9488" i="7" s="1"/>
  <c r="CD9519" i="7"/>
  <c r="CE9519" i="7" s="1"/>
  <c r="CC9519" i="7"/>
  <c r="CH9593" i="7"/>
  <c r="CL9593" i="7" s="1"/>
  <c r="CD9660" i="7"/>
  <c r="CE9660" i="7" s="1"/>
  <c r="CH9660" i="7" s="1"/>
  <c r="CL9660" i="7" s="1"/>
  <c r="CC9660" i="7"/>
  <c r="CH9676" i="7"/>
  <c r="CL9676" i="7" s="1"/>
  <c r="CD9690" i="7"/>
  <c r="CE9690" i="7" s="1"/>
  <c r="CC9690" i="7"/>
  <c r="V598" i="1"/>
  <c r="V592" i="2"/>
  <c r="V611" i="1"/>
  <c r="V605" i="2"/>
  <c r="V645" i="1"/>
  <c r="V639" i="2"/>
  <c r="CI9961" i="7"/>
  <c r="CM9961" i="7" s="1"/>
  <c r="CI10025" i="7"/>
  <c r="CM10025" i="7" s="1"/>
  <c r="V801" i="1"/>
  <c r="V795" i="2"/>
  <c r="V850" i="1"/>
  <c r="V844" i="2"/>
  <c r="CC10116" i="7"/>
  <c r="CD10138" i="7"/>
  <c r="CE10138" i="7" s="1"/>
  <c r="CC10138" i="7"/>
  <c r="CD10145" i="7"/>
  <c r="CE10145" i="7" s="1"/>
  <c r="CC10152" i="7"/>
  <c r="CD10152" i="7"/>
  <c r="CE10152" i="7" s="1"/>
  <c r="CX10238" i="7"/>
  <c r="DA10238" i="7" s="1"/>
  <c r="DC10238" i="7" s="1"/>
  <c r="CH10241" i="7"/>
  <c r="CL10241" i="7" s="1"/>
  <c r="CC10252" i="7"/>
  <c r="CD10252" i="7"/>
  <c r="CE10252" i="7" s="1"/>
  <c r="CC10321" i="7"/>
  <c r="CD10344" i="7"/>
  <c r="CE10344" i="7" s="1"/>
  <c r="CH10344" i="7" s="1"/>
  <c r="CL10344" i="7" s="1"/>
  <c r="CD10382" i="7"/>
  <c r="CE10382" i="7" s="1"/>
  <c r="CC10392" i="7"/>
  <c r="V1210" i="1"/>
  <c r="V1204" i="2"/>
  <c r="CC10928" i="7"/>
  <c r="CD10928" i="7"/>
  <c r="CE10928" i="7" s="1"/>
  <c r="CH10946" i="7"/>
  <c r="CL10946" i="7" s="1"/>
  <c r="CC11012" i="7"/>
  <c r="CD11012" i="7"/>
  <c r="CE11012" i="7" s="1"/>
  <c r="CH11012" i="7" s="1"/>
  <c r="CL11012" i="7" s="1"/>
  <c r="CD11172" i="7"/>
  <c r="CE11172" i="7" s="1"/>
  <c r="CC11172" i="7"/>
  <c r="CD11204" i="7"/>
  <c r="CE11204" i="7" s="1"/>
  <c r="CC11204" i="7"/>
  <c r="CD11267" i="7"/>
  <c r="CE11267" i="7" s="1"/>
  <c r="CH11267" i="7" s="1"/>
  <c r="CL11267" i="7" s="1"/>
  <c r="CC11267" i="7"/>
  <c r="CI11267" i="7" s="1"/>
  <c r="CM11267" i="7" s="1"/>
  <c r="CC11336" i="7"/>
  <c r="CD11336" i="7"/>
  <c r="CE11336" i="7" s="1"/>
  <c r="CC11377" i="7"/>
  <c r="CD11377" i="7"/>
  <c r="CE11377" i="7" s="1"/>
  <c r="CD11452" i="7"/>
  <c r="CE11452" i="7" s="1"/>
  <c r="CC11608" i="7"/>
  <c r="W809" i="1"/>
  <c r="W803" i="2"/>
  <c r="W835" i="1"/>
  <c r="W829" i="2"/>
  <c r="CX11754" i="7"/>
  <c r="DA11754" i="7" s="1"/>
  <c r="DC11754" i="7" s="1"/>
  <c r="CC11832" i="7"/>
  <c r="CX11837" i="7"/>
  <c r="DA11837" i="7" s="1"/>
  <c r="DC11837" i="7" s="1"/>
  <c r="CI11926" i="7"/>
  <c r="CM11926" i="7" s="1"/>
  <c r="W1153" i="1"/>
  <c r="W1147" i="2"/>
  <c r="CD12411" i="7"/>
  <c r="CE12411" i="7" s="1"/>
  <c r="CC12411" i="7"/>
  <c r="CD12461" i="7"/>
  <c r="CE12461" i="7" s="1"/>
  <c r="CH12461" i="7" s="1"/>
  <c r="CL12461" i="7" s="1"/>
  <c r="CC12461" i="7"/>
  <c r="CI12461" i="7" s="1"/>
  <c r="CM12461" i="7" s="1"/>
  <c r="CH12466" i="7"/>
  <c r="CL12466" i="7" s="1"/>
  <c r="CD12497" i="7"/>
  <c r="CE12497" i="7" s="1"/>
  <c r="CC12497" i="7"/>
  <c r="CI12497" i="7" s="1"/>
  <c r="CM12497" i="7" s="1"/>
  <c r="CD12500" i="7"/>
  <c r="CE12500" i="7" s="1"/>
  <c r="CC12500" i="7"/>
  <c r="CC12614" i="7"/>
  <c r="CD12636" i="7"/>
  <c r="CE12636" i="7" s="1"/>
  <c r="CC12646" i="7"/>
  <c r="CD12646" i="7"/>
  <c r="CE12646" i="7" s="1"/>
  <c r="CH12646" i="7" s="1"/>
  <c r="CL12646" i="7" s="1"/>
  <c r="CD12655" i="7"/>
  <c r="CE12655" i="7" s="1"/>
  <c r="CD12694" i="7"/>
  <c r="CE12694" i="7" s="1"/>
  <c r="CH12694" i="7" s="1"/>
  <c r="CL12694" i="7" s="1"/>
  <c r="CC12694" i="7"/>
  <c r="CD12708" i="7"/>
  <c r="CE12708" i="7" s="1"/>
  <c r="CC12708" i="7"/>
  <c r="CH12722" i="7"/>
  <c r="CL12722" i="7" s="1"/>
  <c r="CD12725" i="7"/>
  <c r="CE12725" i="7" s="1"/>
  <c r="CH12725" i="7" s="1"/>
  <c r="CL12725" i="7" s="1"/>
  <c r="CC12725" i="7"/>
  <c r="CI12725" i="7" s="1"/>
  <c r="CM12725" i="7" s="1"/>
  <c r="CD12762" i="7"/>
  <c r="CE12762" i="7" s="1"/>
  <c r="CH12762" i="7" s="1"/>
  <c r="CL12762" i="7" s="1"/>
  <c r="CC12762" i="7"/>
  <c r="CI12762" i="7" s="1"/>
  <c r="CM12762" i="7" s="1"/>
  <c r="CO12762" i="7" s="1"/>
  <c r="CD12811" i="7"/>
  <c r="CE12811" i="7" s="1"/>
  <c r="CC12811" i="7"/>
  <c r="CC12830" i="7"/>
  <c r="CD12830" i="7"/>
  <c r="CE12830" i="7" s="1"/>
  <c r="CC12839" i="7"/>
  <c r="CH13058" i="7"/>
  <c r="CL13058" i="7" s="1"/>
  <c r="CD13074" i="7"/>
  <c r="CE13074" i="7" s="1"/>
  <c r="CH13142" i="7"/>
  <c r="CL13142" i="7" s="1"/>
  <c r="CC13224" i="7"/>
  <c r="CC13247" i="7"/>
  <c r="CI13247" i="7" s="1"/>
  <c r="CM13247" i="7" s="1"/>
  <c r="CD13375" i="7"/>
  <c r="CE13375" i="7" s="1"/>
  <c r="CH13375" i="7" s="1"/>
  <c r="CL13375" i="7" s="1"/>
  <c r="CC13375" i="7"/>
  <c r="CI13375" i="7" s="1"/>
  <c r="CM13375" i="7" s="1"/>
  <c r="CC13509" i="7"/>
  <c r="CC13565" i="7"/>
  <c r="CC13939" i="7"/>
  <c r="CI13939" i="7" s="1"/>
  <c r="CM13939" i="7" s="1"/>
  <c r="CD13939" i="7"/>
  <c r="CE13939" i="7" s="1"/>
  <c r="CH13939" i="7" s="1"/>
  <c r="CL13939" i="7" s="1"/>
  <c r="CO13939" i="7" s="1"/>
  <c r="CX13947" i="7"/>
  <c r="DA13947" i="7" s="1"/>
  <c r="DC13947" i="7" s="1"/>
  <c r="CH13958" i="7"/>
  <c r="CL13958" i="7" s="1"/>
  <c r="CD14058" i="7"/>
  <c r="CE14058" i="7" s="1"/>
  <c r="CC14058" i="7"/>
  <c r="CI14058" i="7" s="1"/>
  <c r="CM14058" i="7" s="1"/>
  <c r="CC14075" i="7"/>
  <c r="CI14075" i="7" s="1"/>
  <c r="CM14075" i="7" s="1"/>
  <c r="CD14075" i="7"/>
  <c r="CE14075" i="7" s="1"/>
  <c r="CH14075" i="7" s="1"/>
  <c r="CL14075" i="7" s="1"/>
  <c r="CD14135" i="7"/>
  <c r="CE14135" i="7" s="1"/>
  <c r="CC14135" i="7"/>
  <c r="CI14135" i="7" s="1"/>
  <c r="CM14135" i="7" s="1"/>
  <c r="CD14158" i="7"/>
  <c r="CE14158" i="7" s="1"/>
  <c r="CH14158" i="7" s="1"/>
  <c r="CL14158" i="7" s="1"/>
  <c r="CC14158" i="7"/>
  <c r="CI14158" i="7" s="1"/>
  <c r="CM14158" i="7" s="1"/>
  <c r="CC14295" i="7"/>
  <c r="CD14295" i="7"/>
  <c r="CE14295" i="7" s="1"/>
  <c r="CH14295" i="7" s="1"/>
  <c r="CL14295" i="7" s="1"/>
  <c r="CD14302" i="7"/>
  <c r="CE14302" i="7" s="1"/>
  <c r="CH14302" i="7" s="1"/>
  <c r="CL14302" i="7" s="1"/>
  <c r="CC14302" i="7"/>
  <c r="CI14302" i="7" s="1"/>
  <c r="CM14302" i="7" s="1"/>
  <c r="CC14450" i="7"/>
  <c r="CD14450" i="7"/>
  <c r="CE14450" i="7" s="1"/>
  <c r="CH14450" i="7" s="1"/>
  <c r="CL14450" i="7" s="1"/>
  <c r="CC14535" i="7"/>
  <c r="CI14535" i="7" s="1"/>
  <c r="CM14535" i="7" s="1"/>
  <c r="CD14535" i="7"/>
  <c r="CE14535" i="7" s="1"/>
  <c r="CH14535" i="7" s="1"/>
  <c r="CL14535" i="7" s="1"/>
  <c r="Y747" i="1"/>
  <c r="Y741" i="2"/>
  <c r="Y972" i="1"/>
  <c r="Y966" i="2"/>
  <c r="CD15479" i="7"/>
  <c r="CE15479" i="7" s="1"/>
  <c r="CC15479" i="7"/>
  <c r="CI15479" i="7" s="1"/>
  <c r="CM15479" i="7" s="1"/>
  <c r="CD15496" i="7"/>
  <c r="CE15496" i="7" s="1"/>
  <c r="CH15496" i="7" s="1"/>
  <c r="CL15496" i="7" s="1"/>
  <c r="CC15496" i="7"/>
  <c r="CI15496" i="7" s="1"/>
  <c r="CM15496" i="7" s="1"/>
  <c r="CD15503" i="7"/>
  <c r="CE15503" i="7" s="1"/>
  <c r="CC15503" i="7"/>
  <c r="CI15503" i="7" s="1"/>
  <c r="CM15503" i="7" s="1"/>
  <c r="CD15874" i="7"/>
  <c r="CE15874" i="7" s="1"/>
  <c r="CC15874" i="7"/>
  <c r="CC15907" i="7"/>
  <c r="CD16131" i="7"/>
  <c r="CE16131" i="7" s="1"/>
  <c r="CH16131" i="7" s="1"/>
  <c r="CL16131" i="7" s="1"/>
  <c r="CC16131" i="7"/>
  <c r="CC16292" i="7"/>
  <c r="CD16292" i="7"/>
  <c r="CE16292" i="7" s="1"/>
  <c r="CH16292" i="7" s="1"/>
  <c r="CL16292" i="7" s="1"/>
  <c r="CD14318" i="7"/>
  <c r="CE14318" i="7" s="1"/>
  <c r="CH14318" i="7" s="1"/>
  <c r="CL14318" i="7" s="1"/>
  <c r="CC14318" i="7"/>
  <c r="CI14318" i="7" s="1"/>
  <c r="CM14318" i="7" s="1"/>
  <c r="CD14381" i="7"/>
  <c r="CE14381" i="7" s="1"/>
  <c r="CC14381" i="7"/>
  <c r="CD14408" i="7"/>
  <c r="CE14408" i="7" s="1"/>
  <c r="CH14408" i="7" s="1"/>
  <c r="CL14408" i="7" s="1"/>
  <c r="CC14408" i="7"/>
  <c r="CC14477" i="7"/>
  <c r="CD14477" i="7"/>
  <c r="CE14477" i="7" s="1"/>
  <c r="Y804" i="1"/>
  <c r="Y798" i="2"/>
  <c r="CD14694" i="7"/>
  <c r="CE14694" i="7" s="1"/>
  <c r="CH14694" i="7" s="1"/>
  <c r="CL14694" i="7" s="1"/>
  <c r="CC14694" i="7"/>
  <c r="CI14694" i="7" s="1"/>
  <c r="CM14694" i="7" s="1"/>
  <c r="CD14702" i="7"/>
  <c r="CE14702" i="7" s="1"/>
  <c r="CH14702" i="7" s="1"/>
  <c r="CL14702" i="7" s="1"/>
  <c r="CC14702" i="7"/>
  <c r="Y937" i="1"/>
  <c r="Y931" i="2"/>
  <c r="CD14833" i="7"/>
  <c r="CE14833" i="7" s="1"/>
  <c r="CH14833" i="7" s="1"/>
  <c r="CL14833" i="7" s="1"/>
  <c r="CC14833" i="7"/>
  <c r="CC14869" i="7"/>
  <c r="CI14869" i="7" s="1"/>
  <c r="CM14869" i="7" s="1"/>
  <c r="CO14869" i="7" s="1"/>
  <c r="CD14869" i="7"/>
  <c r="CE14869" i="7" s="1"/>
  <c r="CH14869" i="7" s="1"/>
  <c r="CL14869" i="7" s="1"/>
  <c r="CD14919" i="7"/>
  <c r="CE14919" i="7" s="1"/>
  <c r="CH14919" i="7" s="1"/>
  <c r="CL14919" i="7" s="1"/>
  <c r="CC14919" i="7"/>
  <c r="CD15055" i="7"/>
  <c r="CE15055" i="7" s="1"/>
  <c r="CC15055" i="7"/>
  <c r="CD15075" i="7"/>
  <c r="CE15075" i="7" s="1"/>
  <c r="CH15075" i="7" s="1"/>
  <c r="CL15075" i="7" s="1"/>
  <c r="CC15075" i="7"/>
  <c r="CD15588" i="7"/>
  <c r="CE15588" i="7" s="1"/>
  <c r="CC15588" i="7"/>
  <c r="CD15714" i="7"/>
  <c r="CE15714" i="7" s="1"/>
  <c r="CH15714" i="7" s="1"/>
  <c r="CL15714" i="7" s="1"/>
  <c r="CC15714" i="7"/>
  <c r="CC15854" i="7"/>
  <c r="CI15854" i="7" s="1"/>
  <c r="CM15854" i="7" s="1"/>
  <c r="CD15854" i="7"/>
  <c r="CE15854" i="7" s="1"/>
  <c r="CH15854" i="7" s="1"/>
  <c r="CL15854" i="7" s="1"/>
  <c r="CD15963" i="7"/>
  <c r="CE15963" i="7" s="1"/>
  <c r="CH15963" i="7" s="1"/>
  <c r="CL15963" i="7" s="1"/>
  <c r="CC15963" i="7"/>
  <c r="CC16121" i="7"/>
  <c r="CD16121" i="7"/>
  <c r="CE16121" i="7" s="1"/>
  <c r="CH16121" i="7" s="1"/>
  <c r="CL16121" i="7" s="1"/>
  <c r="CC16257" i="7"/>
  <c r="CI16257" i="7" s="1"/>
  <c r="CM16257" i="7" s="1"/>
  <c r="CD16257" i="7"/>
  <c r="CE16257" i="7" s="1"/>
  <c r="CH16257" i="7" s="1"/>
  <c r="CL16257" i="7" s="1"/>
  <c r="CC16341" i="7"/>
  <c r="CD16341" i="7"/>
  <c r="CE16341" i="7" s="1"/>
  <c r="CC16364" i="7"/>
  <c r="CI16364" i="7" s="1"/>
  <c r="CM16364" i="7" s="1"/>
  <c r="CD16364" i="7"/>
  <c r="CE16364" i="7" s="1"/>
  <c r="CD16496" i="7"/>
  <c r="CE16496" i="7" s="1"/>
  <c r="CH16496" i="7" s="1"/>
  <c r="CL16496" i="7" s="1"/>
  <c r="CC16496" i="7"/>
  <c r="CC16625" i="7"/>
  <c r="CI16625" i="7" s="1"/>
  <c r="CM16625" i="7" s="1"/>
  <c r="CO16625" i="7" s="1"/>
  <c r="CD16625" i="7"/>
  <c r="CE16625" i="7" s="1"/>
  <c r="CH16625" i="7" s="1"/>
  <c r="CL16625" i="7" s="1"/>
  <c r="CC17065" i="7"/>
  <c r="CD17065" i="7"/>
  <c r="CE17065" i="7" s="1"/>
  <c r="CD17462" i="7"/>
  <c r="CE17462" i="7" s="1"/>
  <c r="CH17462" i="7" s="1"/>
  <c r="CL17462" i="7" s="1"/>
  <c r="CO17462" i="7" s="1"/>
  <c r="CC17462" i="7"/>
  <c r="CI17462" i="7" s="1"/>
  <c r="CM17462" i="7" s="1"/>
  <c r="AA1144" i="1"/>
  <c r="AA1138" i="2"/>
  <c r="CD11226" i="7"/>
  <c r="CE11226" i="7" s="1"/>
  <c r="CH11226" i="7" s="1"/>
  <c r="CL11226" i="7" s="1"/>
  <c r="CC11226" i="7"/>
  <c r="CC11272" i="7"/>
  <c r="CD11272" i="7"/>
  <c r="CE11272" i="7" s="1"/>
  <c r="CC11280" i="7"/>
  <c r="CD11280" i="7"/>
  <c r="CE11280" i="7" s="1"/>
  <c r="CX11303" i="7"/>
  <c r="DA11303" i="7" s="1"/>
  <c r="DC11303" i="7" s="1"/>
  <c r="CC11313" i="7"/>
  <c r="CI11313" i="7" s="1"/>
  <c r="CM11313" i="7" s="1"/>
  <c r="CD11313" i="7"/>
  <c r="CE11313" i="7" s="1"/>
  <c r="CH11313" i="7" s="1"/>
  <c r="CL11313" i="7" s="1"/>
  <c r="CC11346" i="7"/>
  <c r="CD11346" i="7"/>
  <c r="CE11346" i="7" s="1"/>
  <c r="CC11417" i="7"/>
  <c r="CD11417" i="7"/>
  <c r="CE11417" i="7" s="1"/>
  <c r="CH11417" i="7" s="1"/>
  <c r="CL11417" i="7" s="1"/>
  <c r="W620" i="1"/>
  <c r="W614" i="2"/>
  <c r="CC11562" i="7"/>
  <c r="CD11562" i="7"/>
  <c r="CE11562" i="7" s="1"/>
  <c r="CH11562" i="7" s="1"/>
  <c r="CL11562" i="7" s="1"/>
  <c r="W768" i="1"/>
  <c r="W762" i="2"/>
  <c r="CD11612" i="7"/>
  <c r="CE11612" i="7" s="1"/>
  <c r="CC11612" i="7"/>
  <c r="CI11612" i="7" s="1"/>
  <c r="CM11612" i="7" s="1"/>
  <c r="CD11617" i="7"/>
  <c r="CE11617" i="7" s="1"/>
  <c r="CH11617" i="7" s="1"/>
  <c r="CL11617" i="7" s="1"/>
  <c r="CC11617" i="7"/>
  <c r="CI11617" i="7" s="1"/>
  <c r="CM11617" i="7" s="1"/>
  <c r="CX11669" i="7"/>
  <c r="DA11669" i="7" s="1"/>
  <c r="DC11669" i="7" s="1"/>
  <c r="CX11672" i="7"/>
  <c r="DA11672" i="7" s="1"/>
  <c r="DC11672" i="7" s="1"/>
  <c r="W933" i="1"/>
  <c r="W927" i="2"/>
  <c r="W1023" i="1"/>
  <c r="W1017" i="2"/>
  <c r="CC11890" i="7"/>
  <c r="CI11890" i="7" s="1"/>
  <c r="CM11890" i="7" s="1"/>
  <c r="CD11890" i="7"/>
  <c r="CE11890" i="7" s="1"/>
  <c r="CH11890" i="7" s="1"/>
  <c r="CL11890" i="7" s="1"/>
  <c r="CC11898" i="7"/>
  <c r="CI11898" i="7" s="1"/>
  <c r="CM11898" i="7" s="1"/>
  <c r="CD11898" i="7"/>
  <c r="CE11898" i="7" s="1"/>
  <c r="CH11898" i="7" s="1"/>
  <c r="CL11898" i="7" s="1"/>
  <c r="CO11898" i="7" s="1"/>
  <c r="CH11913" i="7"/>
  <c r="CL11913" i="7" s="1"/>
  <c r="CD12499" i="7"/>
  <c r="CE12499" i="7" s="1"/>
  <c r="CH12499" i="7" s="1"/>
  <c r="CL12499" i="7" s="1"/>
  <c r="CC12499" i="7"/>
  <c r="CI12499" i="7" s="1"/>
  <c r="CM12499" i="7" s="1"/>
  <c r="CH12645" i="7"/>
  <c r="CL12645" i="7" s="1"/>
  <c r="CD12724" i="7"/>
  <c r="CE12724" i="7" s="1"/>
  <c r="CC12724" i="7"/>
  <c r="CD12766" i="7"/>
  <c r="CE12766" i="7" s="1"/>
  <c r="CC12766" i="7"/>
  <c r="CI12766" i="7" s="1"/>
  <c r="CM12766" i="7" s="1"/>
  <c r="CD12785" i="7"/>
  <c r="CE12785" i="7" s="1"/>
  <c r="CC12785" i="7"/>
  <c r="CD12815" i="7"/>
  <c r="CE12815" i="7" s="1"/>
  <c r="CC12815" i="7"/>
  <c r="CI12911" i="7"/>
  <c r="CM12911" i="7" s="1"/>
  <c r="CX12919" i="7"/>
  <c r="DA12919" i="7" s="1"/>
  <c r="DC12919" i="7" s="1"/>
  <c r="CH12974" i="7"/>
  <c r="CL12974" i="7" s="1"/>
  <c r="CI12979" i="7"/>
  <c r="CM12979" i="7" s="1"/>
  <c r="CO12979" i="7" s="1"/>
  <c r="CD13086" i="7"/>
  <c r="CE13086" i="7" s="1"/>
  <c r="CH13086" i="7" s="1"/>
  <c r="CL13086" i="7" s="1"/>
  <c r="CC13086" i="7"/>
  <c r="CI13086" i="7" s="1"/>
  <c r="CM13086" i="7" s="1"/>
  <c r="CC13107" i="7"/>
  <c r="CI13107" i="7" s="1"/>
  <c r="CM13107" i="7" s="1"/>
  <c r="CD13107" i="7"/>
  <c r="CE13107" i="7" s="1"/>
  <c r="CH13107" i="7" s="1"/>
  <c r="CL13107" i="7" s="1"/>
  <c r="X783" i="1"/>
  <c r="X777" i="2"/>
  <c r="CH13154" i="7"/>
  <c r="CL13154" i="7" s="1"/>
  <c r="CC13200" i="7"/>
  <c r="CI13200" i="7" s="1"/>
  <c r="CM13200" i="7" s="1"/>
  <c r="CD13200" i="7"/>
  <c r="CE13200" i="7" s="1"/>
  <c r="CX13210" i="7"/>
  <c r="DA13210" i="7" s="1"/>
  <c r="DC13210" i="7" s="1"/>
  <c r="CH13321" i="7"/>
  <c r="CL13321" i="7" s="1"/>
  <c r="CD13362" i="7"/>
  <c r="CE13362" i="7" s="1"/>
  <c r="CC13362" i="7"/>
  <c r="X1108" i="1"/>
  <c r="X1102" i="2"/>
  <c r="X1155" i="1"/>
  <c r="X1149" i="2"/>
  <c r="X1160" i="1"/>
  <c r="X1154" i="2"/>
  <c r="CD13937" i="7"/>
  <c r="CE13937" i="7" s="1"/>
  <c r="CC13937" i="7"/>
  <c r="CX13952" i="7"/>
  <c r="DA13952" i="7" s="1"/>
  <c r="DC13952" i="7" s="1"/>
  <c r="CD13954" i="7"/>
  <c r="CE13954" i="7" s="1"/>
  <c r="CH13954" i="7" s="1"/>
  <c r="CL13954" i="7" s="1"/>
  <c r="CC13954" i="7"/>
  <c r="CC13998" i="7"/>
  <c r="CI13998" i="7" s="1"/>
  <c r="CM13998" i="7" s="1"/>
  <c r="CD13998" i="7"/>
  <c r="CE13998" i="7" s="1"/>
  <c r="CH13998" i="7" s="1"/>
  <c r="CL13998" i="7" s="1"/>
  <c r="CD14085" i="7"/>
  <c r="CE14085" i="7" s="1"/>
  <c r="CC14085" i="7"/>
  <c r="CX14095" i="7"/>
  <c r="DA14095" i="7" s="1"/>
  <c r="DC14095" i="7" s="1"/>
  <c r="CD14153" i="7"/>
  <c r="CE14153" i="7" s="1"/>
  <c r="CH14153" i="7" s="1"/>
  <c r="CL14153" i="7" s="1"/>
  <c r="CC14153" i="7"/>
  <c r="CI14153" i="7" s="1"/>
  <c r="CM14153" i="7" s="1"/>
  <c r="CH14210" i="7"/>
  <c r="CL14210" i="7" s="1"/>
  <c r="CC14234" i="7"/>
  <c r="CD14234" i="7"/>
  <c r="CE14234" i="7" s="1"/>
  <c r="CD14329" i="7"/>
  <c r="CE14329" i="7" s="1"/>
  <c r="CC14329" i="7"/>
  <c r="CX14343" i="7"/>
  <c r="DA14343" i="7" s="1"/>
  <c r="DC14343" i="7" s="1"/>
  <c r="CC14399" i="7"/>
  <c r="CD14399" i="7"/>
  <c r="CE14399" i="7" s="1"/>
  <c r="CH14399" i="7" s="1"/>
  <c r="CL14399" i="7" s="1"/>
  <c r="CX14428" i="7"/>
  <c r="DA14428" i="7" s="1"/>
  <c r="DC14428" i="7" s="1"/>
  <c r="CC14467" i="7"/>
  <c r="CI14467" i="7" s="1"/>
  <c r="CM14467" i="7" s="1"/>
  <c r="CD14467" i="7"/>
  <c r="CE14467" i="7" s="1"/>
  <c r="CH14467" i="7" s="1"/>
  <c r="CL14467" i="7" s="1"/>
  <c r="CD14485" i="7"/>
  <c r="CE14485" i="7" s="1"/>
  <c r="CC14485" i="7"/>
  <c r="CX14599" i="7"/>
  <c r="DA14599" i="7" s="1"/>
  <c r="DC14599" i="7" s="1"/>
  <c r="CC14689" i="7"/>
  <c r="CD14689" i="7"/>
  <c r="CE14689" i="7" s="1"/>
  <c r="CD14960" i="7"/>
  <c r="CE14960" i="7" s="1"/>
  <c r="CH14960" i="7" s="1"/>
  <c r="CL14960" i="7" s="1"/>
  <c r="CC14960" i="7"/>
  <c r="CD15006" i="7"/>
  <c r="CE15006" i="7" s="1"/>
  <c r="CH15006" i="7" s="1"/>
  <c r="CL15006" i="7" s="1"/>
  <c r="CC15006" i="7"/>
  <c r="CD15047" i="7"/>
  <c r="CE15047" i="7" s="1"/>
  <c r="CH15047" i="7" s="1"/>
  <c r="CL15047" i="7" s="1"/>
  <c r="CC15047" i="7"/>
  <c r="Y1163" i="1"/>
  <c r="Y1157" i="2"/>
  <c r="CD15460" i="7"/>
  <c r="CE15460" i="7" s="1"/>
  <c r="CH15460" i="7" s="1"/>
  <c r="CL15460" i="7" s="1"/>
  <c r="CC15460" i="7"/>
  <c r="CD15545" i="7"/>
  <c r="CE15545" i="7" s="1"/>
  <c r="CH15545" i="7" s="1"/>
  <c r="CL15545" i="7" s="1"/>
  <c r="CC15545" i="7"/>
  <c r="CI15545" i="7" s="1"/>
  <c r="CM15545" i="7" s="1"/>
  <c r="CD15660" i="7"/>
  <c r="CE15660" i="7" s="1"/>
  <c r="CH15660" i="7" s="1"/>
  <c r="CL15660" i="7" s="1"/>
  <c r="CC15660" i="7"/>
  <c r="CD15689" i="7"/>
  <c r="CE15689" i="7" s="1"/>
  <c r="CC15689" i="7"/>
  <c r="CC15829" i="7"/>
  <c r="CD15829" i="7"/>
  <c r="CE15829" i="7" s="1"/>
  <c r="CD15960" i="7"/>
  <c r="CE15960" i="7" s="1"/>
  <c r="CC15960" i="7"/>
  <c r="CD15978" i="7"/>
  <c r="CE15978" i="7" s="1"/>
  <c r="CC15978" i="7"/>
  <c r="CD15995" i="7"/>
  <c r="CE15995" i="7" s="1"/>
  <c r="CC15995" i="7"/>
  <c r="CD16204" i="7"/>
  <c r="CE16204" i="7" s="1"/>
  <c r="CH16204" i="7" s="1"/>
  <c r="CL16204" i="7" s="1"/>
  <c r="CC16204" i="7"/>
  <c r="Z920" i="1"/>
  <c r="Z914" i="2"/>
  <c r="CX8668" i="7"/>
  <c r="DA8668" i="7" s="1"/>
  <c r="DC8668" i="7" s="1"/>
  <c r="U976" i="1"/>
  <c r="U970" i="2"/>
  <c r="CX8751" i="7"/>
  <c r="DA8751" i="7" s="1"/>
  <c r="DC8751" i="7" s="1"/>
  <c r="CX8783" i="7"/>
  <c r="DA8783" i="7" s="1"/>
  <c r="DC8783" i="7" s="1"/>
  <c r="CX8799" i="7"/>
  <c r="DA8799" i="7" s="1"/>
  <c r="DC8799" i="7" s="1"/>
  <c r="CX8807" i="7"/>
  <c r="DA8807" i="7" s="1"/>
  <c r="DC8807" i="7" s="1"/>
  <c r="U1107" i="1"/>
  <c r="U1101" i="2"/>
  <c r="U1117" i="1"/>
  <c r="U1111" i="2"/>
  <c r="CX8833" i="7"/>
  <c r="DA8833" i="7" s="1"/>
  <c r="DC8833" i="7" s="1"/>
  <c r="CX8852" i="7"/>
  <c r="DA8852" i="7" s="1"/>
  <c r="DC8852" i="7" s="1"/>
  <c r="CH8862" i="7"/>
  <c r="CL8862" i="7" s="1"/>
  <c r="CH8870" i="7"/>
  <c r="CL8870" i="7" s="1"/>
  <c r="CX8895" i="7"/>
  <c r="DA8895" i="7" s="1"/>
  <c r="DC8895" i="7" s="1"/>
  <c r="CX8900" i="7"/>
  <c r="DA8900" i="7" s="1"/>
  <c r="DC8900" i="7" s="1"/>
  <c r="U1196" i="1"/>
  <c r="U1190" i="2"/>
  <c r="CX8935" i="7"/>
  <c r="DA8935" i="7" s="1"/>
  <c r="DC8935" i="7" s="1"/>
  <c r="CX9396" i="7"/>
  <c r="DA9396" i="7" s="1"/>
  <c r="DC9396" i="7" s="1"/>
  <c r="CH9427" i="7"/>
  <c r="CL9427" i="7" s="1"/>
  <c r="CX9429" i="7"/>
  <c r="DA9429" i="7" s="1"/>
  <c r="DC9429" i="7" s="1"/>
  <c r="CX9469" i="7"/>
  <c r="DA9469" i="7" s="1"/>
  <c r="DC9469" i="7" s="1"/>
  <c r="CX9473" i="7"/>
  <c r="DA9473" i="7" s="1"/>
  <c r="DC9473" i="7" s="1"/>
  <c r="CX9476" i="7"/>
  <c r="DA9476" i="7" s="1"/>
  <c r="DC9476" i="7" s="1"/>
  <c r="CX9509" i="7"/>
  <c r="DA9509" i="7" s="1"/>
  <c r="DC9509" i="7" s="1"/>
  <c r="CX9513" i="7"/>
  <c r="DA9513" i="7" s="1"/>
  <c r="DC9513" i="7" s="1"/>
  <c r="CH9548" i="7"/>
  <c r="CL9548" i="7" s="1"/>
  <c r="CX9559" i="7"/>
  <c r="DA9559" i="7" s="1"/>
  <c r="DC9559" i="7" s="1"/>
  <c r="CX9567" i="7"/>
  <c r="DA9567" i="7" s="1"/>
  <c r="DC9567" i="7" s="1"/>
  <c r="CX9573" i="7"/>
  <c r="DA9573" i="7" s="1"/>
  <c r="DC9573" i="7" s="1"/>
  <c r="CX9597" i="7"/>
  <c r="DA9597" i="7" s="1"/>
  <c r="DC9597" i="7" s="1"/>
  <c r="CH9644" i="7"/>
  <c r="CL9644" i="7" s="1"/>
  <c r="CX9733" i="7"/>
  <c r="DA9733" i="7" s="1"/>
  <c r="DC9733" i="7" s="1"/>
  <c r="CX9754" i="7"/>
  <c r="DA9754" i="7" s="1"/>
  <c r="DC9754" i="7" s="1"/>
  <c r="CX9773" i="7"/>
  <c r="DA9773" i="7" s="1"/>
  <c r="DC9773" i="7" s="1"/>
  <c r="CX9803" i="7"/>
  <c r="DA9803" i="7" s="1"/>
  <c r="DC9803" i="7" s="1"/>
  <c r="CX9845" i="7"/>
  <c r="DA9845" i="7" s="1"/>
  <c r="DC9845" i="7" s="1"/>
  <c r="CX9869" i="7"/>
  <c r="DA9869" i="7" s="1"/>
  <c r="DC9869" i="7" s="1"/>
  <c r="CX9946" i="7"/>
  <c r="DA9946" i="7" s="1"/>
  <c r="DC9946" i="7" s="1"/>
  <c r="CX9951" i="7"/>
  <c r="DA9951" i="7" s="1"/>
  <c r="DC9951" i="7" s="1"/>
  <c r="V807" i="1"/>
  <c r="V801" i="2"/>
  <c r="V808" i="1"/>
  <c r="V802" i="2"/>
  <c r="CX10146" i="7"/>
  <c r="DA10146" i="7" s="1"/>
  <c r="DC10146" i="7" s="1"/>
  <c r="V949" i="1"/>
  <c r="V943" i="2"/>
  <c r="CX10249" i="7"/>
  <c r="DA10249" i="7" s="1"/>
  <c r="DC10249" i="7" s="1"/>
  <c r="V1003" i="1"/>
  <c r="V997" i="2"/>
  <c r="V1006" i="1"/>
  <c r="V1000" i="2"/>
  <c r="V1012" i="1"/>
  <c r="V1006" i="2"/>
  <c r="V1014" i="1"/>
  <c r="V1008" i="2"/>
  <c r="CC10276" i="7"/>
  <c r="CD10276" i="7"/>
  <c r="CE10276" i="7" s="1"/>
  <c r="CH10360" i="7"/>
  <c r="CL10360" i="7" s="1"/>
  <c r="CD10376" i="7"/>
  <c r="CE10376" i="7" s="1"/>
  <c r="CH10376" i="7" s="1"/>
  <c r="CL10376" i="7" s="1"/>
  <c r="CC10376" i="7"/>
  <c r="CI10376" i="7" s="1"/>
  <c r="CM10376" i="7" s="1"/>
  <c r="V1139" i="1"/>
  <c r="V1133" i="2"/>
  <c r="CX10398" i="7"/>
  <c r="DA10398" i="7" s="1"/>
  <c r="DC10398" i="7" s="1"/>
  <c r="CD10844" i="7"/>
  <c r="CE10844" i="7" s="1"/>
  <c r="CC10844" i="7"/>
  <c r="CD11033" i="7"/>
  <c r="CE11033" i="7" s="1"/>
  <c r="CH11033" i="7" s="1"/>
  <c r="CL11033" i="7" s="1"/>
  <c r="CC11033" i="7"/>
  <c r="CX11066" i="7"/>
  <c r="DA11066" i="7" s="1"/>
  <c r="DC11066" i="7" s="1"/>
  <c r="CD11081" i="7"/>
  <c r="CE11081" i="7" s="1"/>
  <c r="CH11081" i="7" s="1"/>
  <c r="CL11081" i="7" s="1"/>
  <c r="CC11081" i="7"/>
  <c r="CI11081" i="7" s="1"/>
  <c r="CM11081" i="7" s="1"/>
  <c r="CD11098" i="7"/>
  <c r="CE11098" i="7" s="1"/>
  <c r="CC11098" i="7"/>
  <c r="CX11178" i="7"/>
  <c r="DA11178" i="7" s="1"/>
  <c r="DC11178" i="7" s="1"/>
  <c r="CD11180" i="7"/>
  <c r="CE11180" i="7" s="1"/>
  <c r="CH11180" i="7" s="1"/>
  <c r="CL11180" i="7" s="1"/>
  <c r="CC11180" i="7"/>
  <c r="CX11250" i="7"/>
  <c r="DA11250" i="7" s="1"/>
  <c r="DC11250" i="7" s="1"/>
  <c r="CD11252" i="7"/>
  <c r="CE11252" i="7" s="1"/>
  <c r="CH11252" i="7" s="1"/>
  <c r="CL11252" i="7" s="1"/>
  <c r="CC11252" i="7"/>
  <c r="CX11343" i="7"/>
  <c r="DA11343" i="7" s="1"/>
  <c r="DC11343" i="7" s="1"/>
  <c r="CC11365" i="7"/>
  <c r="CD11365" i="7"/>
  <c r="CE11365" i="7" s="1"/>
  <c r="CC11412" i="7"/>
  <c r="CI11412" i="7" s="1"/>
  <c r="CM11412" i="7" s="1"/>
  <c r="W650" i="1"/>
  <c r="W644" i="2"/>
  <c r="CC11476" i="7"/>
  <c r="CI11476" i="7" s="1"/>
  <c r="CM11476" i="7" s="1"/>
  <c r="CC11496" i="7"/>
  <c r="CD11496" i="7"/>
  <c r="CE11496" i="7" s="1"/>
  <c r="CC11568" i="7"/>
  <c r="W824" i="1"/>
  <c r="W818" i="2"/>
  <c r="CC11664" i="7"/>
  <c r="CC11722" i="7"/>
  <c r="CI11722" i="7" s="1"/>
  <c r="CM11722" i="7" s="1"/>
  <c r="CD11722" i="7"/>
  <c r="CE11722" i="7" s="1"/>
  <c r="CH11722" i="7" s="1"/>
  <c r="CL11722" i="7" s="1"/>
  <c r="CC11745" i="7"/>
  <c r="CI11745" i="7" s="1"/>
  <c r="CM11745" i="7" s="1"/>
  <c r="CC11781" i="7"/>
  <c r="W985" i="1"/>
  <c r="W979" i="2"/>
  <c r="W1019" i="1"/>
  <c r="W1013" i="2"/>
  <c r="W1049" i="1"/>
  <c r="W1043" i="2"/>
  <c r="CC11878" i="7"/>
  <c r="CI11878" i="7" s="1"/>
  <c r="CM11878" i="7" s="1"/>
  <c r="CD11878" i="7"/>
  <c r="CE11878" i="7" s="1"/>
  <c r="CH11878" i="7" s="1"/>
  <c r="CL11878" i="7" s="1"/>
  <c r="W1084" i="1"/>
  <c r="W1078" i="2"/>
  <c r="CD11921" i="7"/>
  <c r="CE11921" i="7" s="1"/>
  <c r="CH11921" i="7" s="1"/>
  <c r="CL11921" i="7" s="1"/>
  <c r="CC11921" i="7"/>
  <c r="CI11921" i="7" s="1"/>
  <c r="CM11921" i="7" s="1"/>
  <c r="CI11930" i="7"/>
  <c r="CM11930" i="7" s="1"/>
  <c r="CH11985" i="7"/>
  <c r="CL11985" i="7" s="1"/>
  <c r="CD11989" i="7"/>
  <c r="CE11989" i="7" s="1"/>
  <c r="CC11989" i="7"/>
  <c r="CD12001" i="7"/>
  <c r="CE12001" i="7" s="1"/>
  <c r="CC12410" i="7"/>
  <c r="CI12410" i="7" s="1"/>
  <c r="CM12410" i="7" s="1"/>
  <c r="CD12423" i="7"/>
  <c r="CE12423" i="7" s="1"/>
  <c r="CH12423" i="7" s="1"/>
  <c r="CL12423" i="7" s="1"/>
  <c r="CC12423" i="7"/>
  <c r="CI12423" i="7" s="1"/>
  <c r="CM12423" i="7" s="1"/>
  <c r="CH12437" i="7"/>
  <c r="CL12437" i="7" s="1"/>
  <c r="CD12444" i="7"/>
  <c r="CE12444" i="7" s="1"/>
  <c r="CH12467" i="7"/>
  <c r="CL12467" i="7" s="1"/>
  <c r="CC12505" i="7"/>
  <c r="CD12548" i="7"/>
  <c r="CE12548" i="7" s="1"/>
  <c r="CC12698" i="7"/>
  <c r="CC12710" i="7"/>
  <c r="CI12710" i="7" s="1"/>
  <c r="CM12710" i="7" s="1"/>
  <c r="CX12938" i="7"/>
  <c r="DA12938" i="7" s="1"/>
  <c r="DC12938" i="7" s="1"/>
  <c r="X704" i="1"/>
  <c r="X698" i="2"/>
  <c r="X748" i="1"/>
  <c r="X742" i="2"/>
  <c r="CC13103" i="7"/>
  <c r="CD13103" i="7"/>
  <c r="CE13103" i="7" s="1"/>
  <c r="CC13119" i="7"/>
  <c r="CI13119" i="7" s="1"/>
  <c r="CM13119" i="7" s="1"/>
  <c r="CX13191" i="7"/>
  <c r="DA13191" i="7" s="1"/>
  <c r="DC13191" i="7" s="1"/>
  <c r="CC13194" i="7"/>
  <c r="CC13199" i="7"/>
  <c r="CI13199" i="7" s="1"/>
  <c r="CM13199" i="7" s="1"/>
  <c r="CC13207" i="7"/>
  <c r="CD13207" i="7"/>
  <c r="CE13207" i="7" s="1"/>
  <c r="CX13279" i="7"/>
  <c r="DA13279" i="7" s="1"/>
  <c r="DC13279" i="7" s="1"/>
  <c r="CI13287" i="7"/>
  <c r="CM13287" i="7" s="1"/>
  <c r="X1018" i="1"/>
  <c r="X1012" i="2"/>
  <c r="X1022" i="1"/>
  <c r="X1016" i="2"/>
  <c r="X1028" i="1"/>
  <c r="X1022" i="2"/>
  <c r="X1029" i="1"/>
  <c r="X1023" i="2"/>
  <c r="X1055" i="1"/>
  <c r="X1049" i="2"/>
  <c r="CC13415" i="7"/>
  <c r="CD13459" i="7"/>
  <c r="CE13459" i="7" s="1"/>
  <c r="CH13459" i="7" s="1"/>
  <c r="CL13459" i="7" s="1"/>
  <c r="CC13459" i="7"/>
  <c r="CI13459" i="7" s="1"/>
  <c r="CM13459" i="7" s="1"/>
  <c r="CI13465" i="7"/>
  <c r="CM13465" i="7" s="1"/>
  <c r="CH13466" i="7"/>
  <c r="CL13466" i="7" s="1"/>
  <c r="CC13485" i="7"/>
  <c r="CD13485" i="7"/>
  <c r="CE13485" i="7" s="1"/>
  <c r="CH13485" i="7" s="1"/>
  <c r="CL13485" i="7" s="1"/>
  <c r="CX13490" i="7"/>
  <c r="DA13490" i="7" s="1"/>
  <c r="DC13490" i="7" s="1"/>
  <c r="X1159" i="1"/>
  <c r="X1153" i="2"/>
  <c r="CC13512" i="7"/>
  <c r="CC13521" i="7"/>
  <c r="CD13521" i="7"/>
  <c r="CE13521" i="7" s="1"/>
  <c r="CH13521" i="7" s="1"/>
  <c r="CL13521" i="7" s="1"/>
  <c r="CD14105" i="7"/>
  <c r="CE14105" i="7" s="1"/>
  <c r="CH14105" i="7" s="1"/>
  <c r="CL14105" i="7" s="1"/>
  <c r="CC14105" i="7"/>
  <c r="CI14105" i="7" s="1"/>
  <c r="CM14105" i="7" s="1"/>
  <c r="CX14136" i="7"/>
  <c r="DA14136" i="7" s="1"/>
  <c r="DC14136" i="7" s="1"/>
  <c r="CD14138" i="7"/>
  <c r="CE14138" i="7" s="1"/>
  <c r="CH14138" i="7" s="1"/>
  <c r="CL14138" i="7" s="1"/>
  <c r="CD14157" i="7"/>
  <c r="CE14157" i="7" s="1"/>
  <c r="CC14157" i="7"/>
  <c r="CC14198" i="7"/>
  <c r="CC14250" i="7"/>
  <c r="CX14279" i="7"/>
  <c r="DA14279" i="7" s="1"/>
  <c r="DC14279" i="7" s="1"/>
  <c r="CC14287" i="7"/>
  <c r="CI14287" i="7" s="1"/>
  <c r="CM14287" i="7" s="1"/>
  <c r="CO14287" i="7" s="1"/>
  <c r="CC14338" i="7"/>
  <c r="CD14338" i="7"/>
  <c r="CE14338" i="7" s="1"/>
  <c r="CD14424" i="7"/>
  <c r="CE14424" i="7" s="1"/>
  <c r="CC14424" i="7"/>
  <c r="CC14430" i="7"/>
  <c r="CD14430" i="7"/>
  <c r="CE14430" i="7" s="1"/>
  <c r="CC14461" i="7"/>
  <c r="CD14474" i="7"/>
  <c r="CE14474" i="7" s="1"/>
  <c r="CH14474" i="7" s="1"/>
  <c r="CL14474" i="7" s="1"/>
  <c r="CC14474" i="7"/>
  <c r="CD14489" i="7"/>
  <c r="CE14489" i="7" s="1"/>
  <c r="CC14489" i="7"/>
  <c r="Y611" i="1"/>
  <c r="Y605" i="2"/>
  <c r="Y634" i="1"/>
  <c r="Y628" i="2"/>
  <c r="CC14579" i="7"/>
  <c r="CI14579" i="7" s="1"/>
  <c r="CM14579" i="7" s="1"/>
  <c r="CO14579" i="7" s="1"/>
  <c r="CD14579" i="7"/>
  <c r="CE14579" i="7" s="1"/>
  <c r="CH14579" i="7" s="1"/>
  <c r="CL14579" i="7" s="1"/>
  <c r="Y749" i="1"/>
  <c r="Y743" i="2"/>
  <c r="CC14647" i="7"/>
  <c r="Y832" i="1"/>
  <c r="Y826" i="2"/>
  <c r="CX14742" i="7"/>
  <c r="DA14742" i="7" s="1"/>
  <c r="DC14742" i="7" s="1"/>
  <c r="CC14744" i="7"/>
  <c r="CD14781" i="7"/>
  <c r="CE14781" i="7" s="1"/>
  <c r="CH14781" i="7" s="1"/>
  <c r="CL14781" i="7" s="1"/>
  <c r="CC14781" i="7"/>
  <c r="CI14781" i="7" s="1"/>
  <c r="CM14781" i="7" s="1"/>
  <c r="CX14803" i="7"/>
  <c r="DA14803" i="7" s="1"/>
  <c r="DC14803" i="7" s="1"/>
  <c r="CC14806" i="7"/>
  <c r="CD14814" i="7"/>
  <c r="CE14814" i="7" s="1"/>
  <c r="CC14841" i="7"/>
  <c r="CD14841" i="7"/>
  <c r="CE14841" i="7" s="1"/>
  <c r="CH14841" i="7" s="1"/>
  <c r="CL14841" i="7" s="1"/>
  <c r="Y1036" i="1"/>
  <c r="Y1030" i="2"/>
  <c r="CD14943" i="7"/>
  <c r="CE14943" i="7" s="1"/>
  <c r="CC14943" i="7"/>
  <c r="Y1169" i="1"/>
  <c r="Y1163" i="2"/>
  <c r="CD15059" i="7"/>
  <c r="CE15059" i="7" s="1"/>
  <c r="CH15059" i="7" s="1"/>
  <c r="CL15059" i="7" s="1"/>
  <c r="CC15059" i="7"/>
  <c r="CI15059" i="7" s="1"/>
  <c r="CM15059" i="7" s="1"/>
  <c r="CD15067" i="7"/>
  <c r="CE15067" i="7" s="1"/>
  <c r="CH15067" i="7" s="1"/>
  <c r="CL15067" i="7" s="1"/>
  <c r="CC15067" i="7"/>
  <c r="CI15067" i="7" s="1"/>
  <c r="CM15067" i="7" s="1"/>
  <c r="CC15535" i="7"/>
  <c r="CD15535" i="7"/>
  <c r="CE15535" i="7" s="1"/>
  <c r="CD15570" i="7"/>
  <c r="CE15570" i="7" s="1"/>
  <c r="CC15570" i="7"/>
  <c r="CD15649" i="7"/>
  <c r="CE15649" i="7" s="1"/>
  <c r="CC15774" i="7"/>
  <c r="CD15774" i="7"/>
  <c r="CE15774" i="7" s="1"/>
  <c r="CH15774" i="7" s="1"/>
  <c r="CL15774" i="7" s="1"/>
  <c r="CC15793" i="7"/>
  <c r="CI15793" i="7" s="1"/>
  <c r="CM15793" i="7" s="1"/>
  <c r="CD15793" i="7"/>
  <c r="CE15793" i="7" s="1"/>
  <c r="CH15793" i="7" s="1"/>
  <c r="CL15793" i="7" s="1"/>
  <c r="CD15900" i="7"/>
  <c r="CE15900" i="7" s="1"/>
  <c r="CC15900" i="7"/>
  <c r="CD16093" i="7"/>
  <c r="CE16093" i="7" s="1"/>
  <c r="CH16093" i="7" s="1"/>
  <c r="CL16093" i="7" s="1"/>
  <c r="CC16172" i="7"/>
  <c r="CD16172" i="7"/>
  <c r="CE16172" i="7" s="1"/>
  <c r="CH16172" i="7" s="1"/>
  <c r="CL16172" i="7" s="1"/>
  <c r="Z767" i="1"/>
  <c r="Z761" i="2"/>
  <c r="Z841" i="1"/>
  <c r="Z835" i="2"/>
  <c r="CC16279" i="7"/>
  <c r="CD16279" i="7"/>
  <c r="CE16279" i="7" s="1"/>
  <c r="CD16321" i="7"/>
  <c r="CE16321" i="7" s="1"/>
  <c r="CH16321" i="7" s="1"/>
  <c r="CL16321" i="7" s="1"/>
  <c r="CC16321" i="7"/>
  <c r="CC16325" i="7"/>
  <c r="CI16325" i="7" s="1"/>
  <c r="CM16325" i="7" s="1"/>
  <c r="CO16325" i="7" s="1"/>
  <c r="CD16325" i="7"/>
  <c r="CE16325" i="7" s="1"/>
  <c r="CH16325" i="7" s="1"/>
  <c r="CL16325" i="7" s="1"/>
  <c r="Z904" i="1"/>
  <c r="Z898" i="2"/>
  <c r="CD16337" i="7"/>
  <c r="CE16337" i="7" s="1"/>
  <c r="CC16353" i="7"/>
  <c r="CD16353" i="7"/>
  <c r="CE16353" i="7" s="1"/>
  <c r="CD16573" i="7"/>
  <c r="CE16573" i="7" s="1"/>
  <c r="CH16573" i="7" s="1"/>
  <c r="CL16573" i="7" s="1"/>
  <c r="CC16573" i="7"/>
  <c r="CI16573" i="7" s="1"/>
  <c r="CM16573" i="7" s="1"/>
  <c r="CO16573" i="7" s="1"/>
  <c r="CD17116" i="7"/>
  <c r="CE17116" i="7" s="1"/>
  <c r="CH17116" i="7" s="1"/>
  <c r="CL17116" i="7" s="1"/>
  <c r="CC17116" i="7"/>
  <c r="CD17167" i="7"/>
  <c r="CE17167" i="7" s="1"/>
  <c r="CC17167" i="7"/>
  <c r="CI17167" i="7" s="1"/>
  <c r="CM17167" i="7" s="1"/>
  <c r="CD17287" i="7"/>
  <c r="CE17287" i="7" s="1"/>
  <c r="CC17287" i="7"/>
  <c r="CD8648" i="7"/>
  <c r="CE8648" i="7" s="1"/>
  <c r="CH8673" i="7"/>
  <c r="CL8673" i="7" s="1"/>
  <c r="CX8679" i="7"/>
  <c r="DA8679" i="7" s="1"/>
  <c r="DC8679" i="7" s="1"/>
  <c r="CX8684" i="7"/>
  <c r="DA8684" i="7" s="1"/>
  <c r="DC8684" i="7" s="1"/>
  <c r="CX8727" i="7"/>
  <c r="DA8727" i="7" s="1"/>
  <c r="DC8727" i="7" s="1"/>
  <c r="CX8772" i="7"/>
  <c r="DA8772" i="7" s="1"/>
  <c r="DC8772" i="7" s="1"/>
  <c r="U1067" i="1"/>
  <c r="U1061" i="2"/>
  <c r="CD8794" i="7"/>
  <c r="CE8794" i="7" s="1"/>
  <c r="CC8846" i="7"/>
  <c r="CI8846" i="7" s="1"/>
  <c r="CM8846" i="7" s="1"/>
  <c r="CX8864" i="7"/>
  <c r="DA8864" i="7" s="1"/>
  <c r="DC8864" i="7" s="1"/>
  <c r="CH8886" i="7"/>
  <c r="CL8886" i="7" s="1"/>
  <c r="CX8889" i="7"/>
  <c r="DA8889" i="7" s="1"/>
  <c r="DC8889" i="7" s="1"/>
  <c r="CC8898" i="7"/>
  <c r="CC8902" i="7"/>
  <c r="CH8907" i="7"/>
  <c r="CL8907" i="7" s="1"/>
  <c r="CX8908" i="7"/>
  <c r="DA8908" i="7" s="1"/>
  <c r="DC8908" i="7" s="1"/>
  <c r="CD8914" i="7"/>
  <c r="CE8914" i="7" s="1"/>
  <c r="CH8914" i="7" s="1"/>
  <c r="CL8914" i="7" s="1"/>
  <c r="CX8920" i="7"/>
  <c r="DA8920" i="7" s="1"/>
  <c r="DC8920" i="7" s="1"/>
  <c r="CX9285" i="7"/>
  <c r="DA9285" i="7" s="1"/>
  <c r="DC9285" i="7" s="1"/>
  <c r="CX9292" i="7"/>
  <c r="DA9292" i="7" s="1"/>
  <c r="DC9292" i="7" s="1"/>
  <c r="CX9309" i="7"/>
  <c r="DA9309" i="7" s="1"/>
  <c r="DC9309" i="7" s="1"/>
  <c r="CC9314" i="7"/>
  <c r="CX9318" i="7"/>
  <c r="DA9318" i="7" s="1"/>
  <c r="DC9318" i="7" s="1"/>
  <c r="CC9328" i="7"/>
  <c r="CC9332" i="7"/>
  <c r="CI9332" i="7" s="1"/>
  <c r="CM9332" i="7" s="1"/>
  <c r="CD9341" i="7"/>
  <c r="CE9341" i="7" s="1"/>
  <c r="CH9341" i="7" s="1"/>
  <c r="CL9341" i="7" s="1"/>
  <c r="CX9348" i="7"/>
  <c r="DA9348" i="7" s="1"/>
  <c r="DC9348" i="7" s="1"/>
  <c r="CX9349" i="7"/>
  <c r="DA9349" i="7" s="1"/>
  <c r="DC9349" i="7" s="1"/>
  <c r="CX9353" i="7"/>
  <c r="DA9353" i="7" s="1"/>
  <c r="DC9353" i="7" s="1"/>
  <c r="CI9381" i="7"/>
  <c r="CM9381" i="7" s="1"/>
  <c r="CX9389" i="7"/>
  <c r="DA9389" i="7" s="1"/>
  <c r="DC9389" i="7" s="1"/>
  <c r="CX9404" i="7"/>
  <c r="DA9404" i="7" s="1"/>
  <c r="DC9404" i="7" s="1"/>
  <c r="CX9454" i="7"/>
  <c r="DA9454" i="7" s="1"/>
  <c r="DC9454" i="7" s="1"/>
  <c r="CH9523" i="7"/>
  <c r="CL9523" i="7" s="1"/>
  <c r="CX9545" i="7"/>
  <c r="DA9545" i="7" s="1"/>
  <c r="DC9545" i="7" s="1"/>
  <c r="CD9551" i="7"/>
  <c r="CE9551" i="7" s="1"/>
  <c r="CH9551" i="7" s="1"/>
  <c r="CL9551" i="7" s="1"/>
  <c r="CX9579" i="7"/>
  <c r="DA9579" i="7" s="1"/>
  <c r="DC9579" i="7" s="1"/>
  <c r="CD9599" i="7"/>
  <c r="CE9599" i="7" s="1"/>
  <c r="CC9609" i="7"/>
  <c r="CI9609" i="7" s="1"/>
  <c r="CM9609" i="7" s="1"/>
  <c r="CH9625" i="7"/>
  <c r="CL9625" i="7" s="1"/>
  <c r="CC9626" i="7"/>
  <c r="CI9626" i="7" s="1"/>
  <c r="CM9626" i="7" s="1"/>
  <c r="CD9632" i="7"/>
  <c r="CE9632" i="7" s="1"/>
  <c r="CH9632" i="7" s="1"/>
  <c r="CL9632" i="7" s="1"/>
  <c r="CC9665" i="7"/>
  <c r="CX9669" i="7"/>
  <c r="DA9669" i="7" s="1"/>
  <c r="DC9669" i="7" s="1"/>
  <c r="CD9679" i="7"/>
  <c r="CE9679" i="7" s="1"/>
  <c r="CD9696" i="7"/>
  <c r="CE9696" i="7" s="1"/>
  <c r="CX9701" i="7"/>
  <c r="DA9701" i="7" s="1"/>
  <c r="DC9701" i="7" s="1"/>
  <c r="CX9728" i="7"/>
  <c r="DA9728" i="7" s="1"/>
  <c r="DC9728" i="7" s="1"/>
  <c r="CC9786" i="7"/>
  <c r="CI9786" i="7" s="1"/>
  <c r="CM9786" i="7" s="1"/>
  <c r="CC9806" i="7"/>
  <c r="CI9806" i="7" s="1"/>
  <c r="CM9806" i="7" s="1"/>
  <c r="CX9850" i="7"/>
  <c r="DA9850" i="7" s="1"/>
  <c r="DC9850" i="7" s="1"/>
  <c r="CD9855" i="7"/>
  <c r="CE9855" i="7" s="1"/>
  <c r="CX9882" i="7"/>
  <c r="DA9882" i="7" s="1"/>
  <c r="DC9882" i="7" s="1"/>
  <c r="CC9905" i="7"/>
  <c r="V674" i="1"/>
  <c r="V668" i="2"/>
  <c r="CD9941" i="7"/>
  <c r="CE9941" i="7" s="1"/>
  <c r="CH9941" i="7" s="1"/>
  <c r="CL9941" i="7" s="1"/>
  <c r="V701" i="1"/>
  <c r="V695" i="2"/>
  <c r="V703" i="1"/>
  <c r="V697" i="2"/>
  <c r="CI9981" i="7"/>
  <c r="CM9981" i="7" s="1"/>
  <c r="CI10021" i="7"/>
  <c r="CM10021" i="7" s="1"/>
  <c r="CD10097" i="7"/>
  <c r="CE10097" i="7" s="1"/>
  <c r="CH10097" i="7" s="1"/>
  <c r="CL10097" i="7" s="1"/>
  <c r="CD10101" i="7"/>
  <c r="CE10101" i="7" s="1"/>
  <c r="CH10101" i="7" s="1"/>
  <c r="CL10101" i="7" s="1"/>
  <c r="CD10105" i="7"/>
  <c r="CE10105" i="7" s="1"/>
  <c r="CH10105" i="7" s="1"/>
  <c r="CL10105" i="7" s="1"/>
  <c r="CD10148" i="7"/>
  <c r="CE10148" i="7" s="1"/>
  <c r="CH10148" i="7" s="1"/>
  <c r="CL10148" i="7" s="1"/>
  <c r="CC10148" i="7"/>
  <c r="CC10224" i="7"/>
  <c r="CD10224" i="7"/>
  <c r="CE10224" i="7" s="1"/>
  <c r="CH10243" i="7"/>
  <c r="CL10243" i="7" s="1"/>
  <c r="CX10244" i="7"/>
  <c r="DA10244" i="7" s="1"/>
  <c r="DC10244" i="7" s="1"/>
  <c r="V1039" i="1"/>
  <c r="V1033" i="2"/>
  <c r="CD10304" i="7"/>
  <c r="CE10304" i="7" s="1"/>
  <c r="CX10308" i="7"/>
  <c r="DA10308" i="7" s="1"/>
  <c r="DC10308" i="7" s="1"/>
  <c r="CI10310" i="7"/>
  <c r="CM10310" i="7" s="1"/>
  <c r="CC10311" i="7"/>
  <c r="CX10312" i="7"/>
  <c r="DA10312" i="7" s="1"/>
  <c r="DC10312" i="7" s="1"/>
  <c r="CC10314" i="7"/>
  <c r="CD10314" i="7"/>
  <c r="CE10314" i="7" s="1"/>
  <c r="CH10314" i="7" s="1"/>
  <c r="CL10314" i="7" s="1"/>
  <c r="V1084" i="1"/>
  <c r="V1078" i="2"/>
  <c r="V1092" i="1"/>
  <c r="V1086" i="2"/>
  <c r="CD10356" i="7"/>
  <c r="CE10356" i="7" s="1"/>
  <c r="CC10360" i="7"/>
  <c r="CC10368" i="7"/>
  <c r="CI10368" i="7" s="1"/>
  <c r="CM10368" i="7" s="1"/>
  <c r="CH10403" i="7"/>
  <c r="CL10403" i="7" s="1"/>
  <c r="CC10423" i="7"/>
  <c r="CD10454" i="7"/>
  <c r="CE10454" i="7" s="1"/>
  <c r="CC10823" i="7"/>
  <c r="CH10824" i="7"/>
  <c r="CL10824" i="7" s="1"/>
  <c r="CX10854" i="7"/>
  <c r="DA10854" i="7" s="1"/>
  <c r="DC10854" i="7" s="1"/>
  <c r="CD10861" i="7"/>
  <c r="CE10861" i="7" s="1"/>
  <c r="CC10861" i="7"/>
  <c r="CI10861" i="7" s="1"/>
  <c r="CM10861" i="7" s="1"/>
  <c r="CX10886" i="7"/>
  <c r="DA10886" i="7" s="1"/>
  <c r="DC10886" i="7" s="1"/>
  <c r="CD10913" i="7"/>
  <c r="CE10913" i="7" s="1"/>
  <c r="CH10913" i="7" s="1"/>
  <c r="CL10913" i="7" s="1"/>
  <c r="CC10913" i="7"/>
  <c r="CI10913" i="7" s="1"/>
  <c r="CM10913" i="7" s="1"/>
  <c r="CD10929" i="7"/>
  <c r="CE10929" i="7" s="1"/>
  <c r="CC10981" i="7"/>
  <c r="CD10981" i="7"/>
  <c r="CE10981" i="7" s="1"/>
  <c r="CD11001" i="7"/>
  <c r="CE11001" i="7" s="1"/>
  <c r="CX11005" i="7"/>
  <c r="DA11005" i="7" s="1"/>
  <c r="DC11005" i="7" s="1"/>
  <c r="CD11046" i="7"/>
  <c r="CE11046" i="7" s="1"/>
  <c r="CH11046" i="7" s="1"/>
  <c r="CL11046" i="7" s="1"/>
  <c r="CD11053" i="7"/>
  <c r="CE11053" i="7" s="1"/>
  <c r="CH11053" i="7" s="1"/>
  <c r="CL11053" i="7" s="1"/>
  <c r="CC11210" i="7"/>
  <c r="CH11228" i="7"/>
  <c r="CL11228" i="7" s="1"/>
  <c r="CD11229" i="7"/>
  <c r="CE11229" i="7" s="1"/>
  <c r="CC11233" i="7"/>
  <c r="CI11233" i="7" s="1"/>
  <c r="CM11233" i="7" s="1"/>
  <c r="CC11269" i="7"/>
  <c r="W534" i="1"/>
  <c r="W528" i="2"/>
  <c r="CC11341" i="7"/>
  <c r="CI11341" i="7" s="1"/>
  <c r="CM11341" i="7" s="1"/>
  <c r="CC11354" i="7"/>
  <c r="CD11354" i="7"/>
  <c r="CE11354" i="7" s="1"/>
  <c r="CC11360" i="7"/>
  <c r="W578" i="1"/>
  <c r="W572" i="2"/>
  <c r="CC11461" i="7"/>
  <c r="W711" i="1"/>
  <c r="W705" i="2"/>
  <c r="W720" i="1"/>
  <c r="W714" i="2"/>
  <c r="W723" i="1"/>
  <c r="W717" i="2"/>
  <c r="CD11601" i="7"/>
  <c r="CE11601" i="7" s="1"/>
  <c r="CC11601" i="7"/>
  <c r="W819" i="1"/>
  <c r="W813" i="2"/>
  <c r="CD11689" i="7"/>
  <c r="CE11689" i="7" s="1"/>
  <c r="CH11689" i="7" s="1"/>
  <c r="CL11689" i="7" s="1"/>
  <c r="CC11689" i="7"/>
  <c r="CI11689" i="7" s="1"/>
  <c r="CM11689" i="7" s="1"/>
  <c r="W938" i="1"/>
  <c r="W932" i="2"/>
  <c r="CX11763" i="7"/>
  <c r="DA11763" i="7" s="1"/>
  <c r="DC11763" i="7" s="1"/>
  <c r="CC11765" i="7"/>
  <c r="CD11765" i="7"/>
  <c r="CE11765" i="7" s="1"/>
  <c r="CH11765" i="7" s="1"/>
  <c r="CL11765" i="7" s="1"/>
  <c r="W998" i="1"/>
  <c r="W992" i="2"/>
  <c r="CI11826" i="7"/>
  <c r="CM11826" i="7" s="1"/>
  <c r="CI11854" i="7"/>
  <c r="CM11854" i="7" s="1"/>
  <c r="CD11858" i="7"/>
  <c r="CE11858" i="7" s="1"/>
  <c r="CX11882" i="7"/>
  <c r="DA11882" i="7" s="1"/>
  <c r="DC11882" i="7" s="1"/>
  <c r="CD11920" i="7"/>
  <c r="CE11920" i="7" s="1"/>
  <c r="CC11920" i="7"/>
  <c r="CI11920" i="7" s="1"/>
  <c r="CM11920" i="7" s="1"/>
  <c r="W1196" i="1"/>
  <c r="W1190" i="2"/>
  <c r="CC12000" i="7"/>
  <c r="CX12427" i="7"/>
  <c r="DA12427" i="7" s="1"/>
  <c r="DC12427" i="7" s="1"/>
  <c r="CD12429" i="7"/>
  <c r="CE12429" i="7" s="1"/>
  <c r="CC12429" i="7"/>
  <c r="CD12443" i="7"/>
  <c r="CE12443" i="7" s="1"/>
  <c r="CC12443" i="7"/>
  <c r="CI12443" i="7" s="1"/>
  <c r="CM12443" i="7" s="1"/>
  <c r="CD12483" i="7"/>
  <c r="CE12483" i="7" s="1"/>
  <c r="CH12483" i="7" s="1"/>
  <c r="CL12483" i="7" s="1"/>
  <c r="CD12489" i="7"/>
  <c r="CE12489" i="7" s="1"/>
  <c r="CD12547" i="7"/>
  <c r="CE12547" i="7" s="1"/>
  <c r="CC12547" i="7"/>
  <c r="CI12547" i="7" s="1"/>
  <c r="CM12547" i="7" s="1"/>
  <c r="CD12562" i="7"/>
  <c r="CE12562" i="7" s="1"/>
  <c r="CH12562" i="7" s="1"/>
  <c r="CL12562" i="7" s="1"/>
  <c r="CO12562" i="7" s="1"/>
  <c r="CC12562" i="7"/>
  <c r="CI12562" i="7" s="1"/>
  <c r="CM12562" i="7" s="1"/>
  <c r="CD12605" i="7"/>
  <c r="CE12605" i="7" s="1"/>
  <c r="CH12605" i="7" s="1"/>
  <c r="CL12605" i="7" s="1"/>
  <c r="CC12605" i="7"/>
  <c r="CI12605" i="7" s="1"/>
  <c r="CM12605" i="7" s="1"/>
  <c r="CO12605" i="7" s="1"/>
  <c r="CC12651" i="7"/>
  <c r="CI12651" i="7" s="1"/>
  <c r="CM12651" i="7" s="1"/>
  <c r="CC12695" i="7"/>
  <c r="CI12695" i="7" s="1"/>
  <c r="CM12695" i="7" s="1"/>
  <c r="CC12803" i="7"/>
  <c r="CD12831" i="7"/>
  <c r="CE12831" i="7" s="1"/>
  <c r="CD12847" i="7"/>
  <c r="CE12847" i="7" s="1"/>
  <c r="CH12847" i="7" s="1"/>
  <c r="CL12847" i="7" s="1"/>
  <c r="CC12847" i="7"/>
  <c r="CC12861" i="7"/>
  <c r="CD12861" i="7"/>
  <c r="CE12861" i="7" s="1"/>
  <c r="CH12861" i="7" s="1"/>
  <c r="CL12861" i="7" s="1"/>
  <c r="CX12901" i="7"/>
  <c r="DA12901" i="7" s="1"/>
  <c r="DC12901" i="7" s="1"/>
  <c r="CH12959" i="7"/>
  <c r="CL12959" i="7" s="1"/>
  <c r="CC12990" i="7"/>
  <c r="CI12990" i="7" s="1"/>
  <c r="CM12990" i="7" s="1"/>
  <c r="CD12990" i="7"/>
  <c r="CE12990" i="7" s="1"/>
  <c r="CH12990" i="7" s="1"/>
  <c r="CL12990" i="7" s="1"/>
  <c r="X697" i="1"/>
  <c r="X691" i="2"/>
  <c r="CD13062" i="7"/>
  <c r="CE13062" i="7" s="1"/>
  <c r="CH13062" i="7" s="1"/>
  <c r="CL13062" i="7" s="1"/>
  <c r="CC13062" i="7"/>
  <c r="CI13062" i="7" s="1"/>
  <c r="CM13062" i="7" s="1"/>
  <c r="CO13062" i="7" s="1"/>
  <c r="X877" i="1"/>
  <c r="X871" i="2"/>
  <c r="CD13253" i="7"/>
  <c r="CE13253" i="7" s="1"/>
  <c r="CC13269" i="7"/>
  <c r="CC13314" i="7"/>
  <c r="CD13314" i="7"/>
  <c r="CE13314" i="7" s="1"/>
  <c r="CH13314" i="7" s="1"/>
  <c r="CL13314" i="7" s="1"/>
  <c r="CC13351" i="7"/>
  <c r="CI13351" i="7" s="1"/>
  <c r="CM13351" i="7" s="1"/>
  <c r="CD13351" i="7"/>
  <c r="CE13351" i="7" s="1"/>
  <c r="CH13351" i="7" s="1"/>
  <c r="CL13351" i="7" s="1"/>
  <c r="CO13351" i="7" s="1"/>
  <c r="CC13386" i="7"/>
  <c r="CH13398" i="7"/>
  <c r="CL13398" i="7" s="1"/>
  <c r="X1141" i="1"/>
  <c r="X1135" i="2"/>
  <c r="CC13517" i="7"/>
  <c r="CX13526" i="7"/>
  <c r="DA13526" i="7" s="1"/>
  <c r="DC13526" i="7" s="1"/>
  <c r="CD13528" i="7"/>
  <c r="CE13528" i="7" s="1"/>
  <c r="CC13528" i="7"/>
  <c r="CI13528" i="7" s="1"/>
  <c r="CM13528" i="7" s="1"/>
  <c r="CC13546" i="7"/>
  <c r="CI13546" i="7" s="1"/>
  <c r="CM13546" i="7" s="1"/>
  <c r="CD13554" i="7"/>
  <c r="CE13554" i="7" s="1"/>
  <c r="CH13554" i="7" s="1"/>
  <c r="CL13554" i="7" s="1"/>
  <c r="CX13964" i="7"/>
  <c r="DA13964" i="7" s="1"/>
  <c r="DC13964" i="7" s="1"/>
  <c r="CI14023" i="7"/>
  <c r="CM14023" i="7" s="1"/>
  <c r="CC14041" i="7"/>
  <c r="CD14065" i="7"/>
  <c r="CE14065" i="7" s="1"/>
  <c r="CC14065" i="7"/>
  <c r="CC14102" i="7"/>
  <c r="CI14102" i="7" s="1"/>
  <c r="CM14102" i="7" s="1"/>
  <c r="CC14130" i="7"/>
  <c r="CD14165" i="7"/>
  <c r="CE14165" i="7" s="1"/>
  <c r="CC14165" i="7"/>
  <c r="CD14182" i="7"/>
  <c r="CE14182" i="7" s="1"/>
  <c r="CH14182" i="7" s="1"/>
  <c r="CL14182" i="7" s="1"/>
  <c r="CC14182" i="7"/>
  <c r="CI14182" i="7" s="1"/>
  <c r="CM14182" i="7" s="1"/>
  <c r="CC14221" i="7"/>
  <c r="CD14221" i="7"/>
  <c r="CE14221" i="7" s="1"/>
  <c r="CD14256" i="7"/>
  <c r="CE14256" i="7" s="1"/>
  <c r="CH14256" i="7" s="1"/>
  <c r="CL14256" i="7" s="1"/>
  <c r="CC14256" i="7"/>
  <c r="CI14267" i="7"/>
  <c r="CM14267" i="7" s="1"/>
  <c r="CC14274" i="7"/>
  <c r="CC14278" i="7"/>
  <c r="CI14278" i="7" s="1"/>
  <c r="CM14278" i="7" s="1"/>
  <c r="CI14283" i="7"/>
  <c r="CM14283" i="7" s="1"/>
  <c r="CC14286" i="7"/>
  <c r="CD14286" i="7"/>
  <c r="CE14286" i="7" s="1"/>
  <c r="CH14286" i="7" s="1"/>
  <c r="CL14286" i="7" s="1"/>
  <c r="CD14306" i="7"/>
  <c r="CE14306" i="7" s="1"/>
  <c r="CH14306" i="7" s="1"/>
  <c r="CL14306" i="7" s="1"/>
  <c r="CC14306" i="7"/>
  <c r="CD14326" i="7"/>
  <c r="CE14326" i="7" s="1"/>
  <c r="CC14326" i="7"/>
  <c r="CC14347" i="7"/>
  <c r="CI14347" i="7" s="1"/>
  <c r="CM14347" i="7" s="1"/>
  <c r="CD14347" i="7"/>
  <c r="CE14347" i="7" s="1"/>
  <c r="CH14347" i="7" s="1"/>
  <c r="CL14347" i="7" s="1"/>
  <c r="CC14384" i="7"/>
  <c r="CC14423" i="7"/>
  <c r="CC14445" i="7"/>
  <c r="CI14445" i="7" s="1"/>
  <c r="CM14445" i="7" s="1"/>
  <c r="CD14520" i="7"/>
  <c r="CE14520" i="7" s="1"/>
  <c r="CC14520" i="7"/>
  <c r="CH14569" i="7"/>
  <c r="CL14569" i="7" s="1"/>
  <c r="CC14578" i="7"/>
  <c r="CD14578" i="7"/>
  <c r="CE14578" i="7" s="1"/>
  <c r="CH14578" i="7" s="1"/>
  <c r="CL14578" i="7" s="1"/>
  <c r="Y719" i="1"/>
  <c r="Y713" i="2"/>
  <c r="CD14609" i="7"/>
  <c r="CE14609" i="7" s="1"/>
  <c r="CH14609" i="7" s="1"/>
  <c r="CL14609" i="7" s="1"/>
  <c r="CC14609" i="7"/>
  <c r="CC14718" i="7"/>
  <c r="CI14718" i="7" s="1"/>
  <c r="CM14718" i="7" s="1"/>
  <c r="CO14718" i="7" s="1"/>
  <c r="CD14718" i="7"/>
  <c r="CE14718" i="7" s="1"/>
  <c r="CH14718" i="7" s="1"/>
  <c r="CL14718" i="7" s="1"/>
  <c r="CC14797" i="7"/>
  <c r="CI14797" i="7" s="1"/>
  <c r="CM14797" i="7" s="1"/>
  <c r="CD14797" i="7"/>
  <c r="CE14797" i="7" s="1"/>
  <c r="CC14821" i="7"/>
  <c r="CI14821" i="7" s="1"/>
  <c r="CM14821" i="7" s="1"/>
  <c r="CD14821" i="7"/>
  <c r="CE14821" i="7" s="1"/>
  <c r="CH14821" i="7" s="1"/>
  <c r="CL14821" i="7" s="1"/>
  <c r="CD14829" i="7"/>
  <c r="CE14829" i="7" s="1"/>
  <c r="CH14829" i="7" s="1"/>
  <c r="CL14829" i="7" s="1"/>
  <c r="CC14829" i="7"/>
  <c r="CI14829" i="7" s="1"/>
  <c r="CM14829" i="7" s="1"/>
  <c r="CC14836" i="7"/>
  <c r="CD14836" i="7"/>
  <c r="CE14836" i="7" s="1"/>
  <c r="CC15487" i="7"/>
  <c r="CD15487" i="7"/>
  <c r="CE15487" i="7" s="1"/>
  <c r="CD15498" i="7"/>
  <c r="CE15498" i="7" s="1"/>
  <c r="CC15498" i="7"/>
  <c r="CC15544" i="7"/>
  <c r="CI15544" i="7" s="1"/>
  <c r="CM15544" i="7" s="1"/>
  <c r="CD15544" i="7"/>
  <c r="CE15544" i="7" s="1"/>
  <c r="CH15544" i="7" s="1"/>
  <c r="CL15544" i="7" s="1"/>
  <c r="CC15554" i="7"/>
  <c r="CD15575" i="7"/>
  <c r="CE15575" i="7" s="1"/>
  <c r="CC15575" i="7"/>
  <c r="CX15599" i="7"/>
  <c r="DA15599" i="7" s="1"/>
  <c r="DC15599" i="7" s="1"/>
  <c r="CD15618" i="7"/>
  <c r="CE15618" i="7" s="1"/>
  <c r="CC15618" i="7"/>
  <c r="CD15664" i="7"/>
  <c r="CE15664" i="7" s="1"/>
  <c r="CH15664" i="7" s="1"/>
  <c r="CL15664" i="7" s="1"/>
  <c r="CC15664" i="7"/>
  <c r="CI15664" i="7" s="1"/>
  <c r="CM15664" i="7" s="1"/>
  <c r="CD15850" i="7"/>
  <c r="CE15850" i="7" s="1"/>
  <c r="CH15850" i="7" s="1"/>
  <c r="CL15850" i="7" s="1"/>
  <c r="CC15850" i="7"/>
  <c r="CD15882" i="7"/>
  <c r="CE15882" i="7" s="1"/>
  <c r="CC15882" i="7"/>
  <c r="CD15905" i="7"/>
  <c r="CE15905" i="7" s="1"/>
  <c r="CC15905" i="7"/>
  <c r="CI15905" i="7" s="1"/>
  <c r="CM15905" i="7" s="1"/>
  <c r="CD15946" i="7"/>
  <c r="CE15946" i="7" s="1"/>
  <c r="CH15946" i="7" s="1"/>
  <c r="CL15946" i="7" s="1"/>
  <c r="CC15946" i="7"/>
  <c r="CD16073" i="7"/>
  <c r="CE16073" i="7" s="1"/>
  <c r="CC16073" i="7"/>
  <c r="CD16148" i="7"/>
  <c r="CE16148" i="7" s="1"/>
  <c r="CC16148" i="7"/>
  <c r="CC16258" i="7"/>
  <c r="Z857" i="1"/>
  <c r="Z851" i="2"/>
  <c r="CD16290" i="7"/>
  <c r="CE16290" i="7" s="1"/>
  <c r="CC16290" i="7"/>
  <c r="Z912" i="1"/>
  <c r="Z906" i="2"/>
  <c r="CC16345" i="7"/>
  <c r="CD16345" i="7"/>
  <c r="CE16345" i="7" s="1"/>
  <c r="CD17150" i="7"/>
  <c r="CE17150" i="7" s="1"/>
  <c r="CC17150" i="7"/>
  <c r="CI17150" i="7" s="1"/>
  <c r="CM17150" i="7" s="1"/>
  <c r="CC17561" i="7"/>
  <c r="CD17561" i="7"/>
  <c r="CE17561" i="7" s="1"/>
  <c r="CD17629" i="7"/>
  <c r="CE17629" i="7" s="1"/>
  <c r="CC17629" i="7"/>
  <c r="CD17794" i="7"/>
  <c r="CE17794" i="7" s="1"/>
  <c r="CH17794" i="7" s="1"/>
  <c r="CL17794" i="7" s="1"/>
  <c r="CC17794" i="7"/>
  <c r="CD17823" i="7"/>
  <c r="CE17823" i="7" s="1"/>
  <c r="CH17823" i="7" s="1"/>
  <c r="CL17823" i="7" s="1"/>
  <c r="CC17823" i="7"/>
  <c r="CI17823" i="7" s="1"/>
  <c r="CM17823" i="7" s="1"/>
  <c r="CI10895" i="7"/>
  <c r="CM10895" i="7" s="1"/>
  <c r="CH10900" i="7"/>
  <c r="CL10900" i="7" s="1"/>
  <c r="CX10918" i="7"/>
  <c r="DA10918" i="7" s="1"/>
  <c r="DC10918" i="7" s="1"/>
  <c r="CX10950" i="7"/>
  <c r="DA10950" i="7" s="1"/>
  <c r="DC10950" i="7" s="1"/>
  <c r="CX11043" i="7"/>
  <c r="DA11043" i="7" s="1"/>
  <c r="DC11043" i="7" s="1"/>
  <c r="CX11109" i="7"/>
  <c r="DA11109" i="7" s="1"/>
  <c r="DC11109" i="7" s="1"/>
  <c r="CX11118" i="7"/>
  <c r="DA11118" i="7" s="1"/>
  <c r="DC11118" i="7" s="1"/>
  <c r="CX11162" i="7"/>
  <c r="DA11162" i="7" s="1"/>
  <c r="DC11162" i="7" s="1"/>
  <c r="CX11174" i="7"/>
  <c r="DA11174" i="7" s="1"/>
  <c r="DC11174" i="7" s="1"/>
  <c r="CX11197" i="7"/>
  <c r="DA11197" i="7" s="1"/>
  <c r="DC11197" i="7" s="1"/>
  <c r="CX11206" i="7"/>
  <c r="DA11206" i="7" s="1"/>
  <c r="DC11206" i="7" s="1"/>
  <c r="CX11215" i="7"/>
  <c r="DA11215" i="7" s="1"/>
  <c r="DC11215" i="7" s="1"/>
  <c r="CX11309" i="7"/>
  <c r="DA11309" i="7" s="1"/>
  <c r="DC11309" i="7" s="1"/>
  <c r="CI11426" i="7"/>
  <c r="CM11426" i="7" s="1"/>
  <c r="CH11431" i="7"/>
  <c r="CL11431" i="7" s="1"/>
  <c r="CX11442" i="7"/>
  <c r="DA11442" i="7" s="1"/>
  <c r="DC11442" i="7" s="1"/>
  <c r="CX11509" i="7"/>
  <c r="DA11509" i="7" s="1"/>
  <c r="DC11509" i="7" s="1"/>
  <c r="W807" i="1"/>
  <c r="W801" i="2"/>
  <c r="W808" i="1"/>
  <c r="W802" i="2"/>
  <c r="W814" i="1"/>
  <c r="W808" i="2"/>
  <c r="CH11620" i="7"/>
  <c r="CL11620" i="7" s="1"/>
  <c r="W825" i="1"/>
  <c r="W819" i="2"/>
  <c r="CX11640" i="7"/>
  <c r="DA11640" i="7" s="1"/>
  <c r="DC11640" i="7" s="1"/>
  <c r="CX11653" i="7"/>
  <c r="DA11653" i="7" s="1"/>
  <c r="DC11653" i="7" s="1"/>
  <c r="W875" i="1"/>
  <c r="W869" i="2"/>
  <c r="W905" i="1"/>
  <c r="W899" i="2"/>
  <c r="W953" i="1"/>
  <c r="W947" i="2"/>
  <c r="CX11816" i="7"/>
  <c r="DA11816" i="7" s="1"/>
  <c r="DC11816" i="7" s="1"/>
  <c r="W1047" i="1"/>
  <c r="W1041" i="2"/>
  <c r="CI11858" i="7"/>
  <c r="CM11858" i="7" s="1"/>
  <c r="CX11879" i="7"/>
  <c r="DA11879" i="7" s="1"/>
  <c r="DC11879" i="7" s="1"/>
  <c r="CX11883" i="7"/>
  <c r="DA11883" i="7" s="1"/>
  <c r="DC11883" i="7" s="1"/>
  <c r="CX11919" i="7"/>
  <c r="DA11919" i="7" s="1"/>
  <c r="DC11919" i="7" s="1"/>
  <c r="CX11923" i="7"/>
  <c r="DA11923" i="7" s="1"/>
  <c r="DC11923" i="7" s="1"/>
  <c r="CX11944" i="7"/>
  <c r="DA11944" i="7" s="1"/>
  <c r="DC11944" i="7" s="1"/>
  <c r="CX11997" i="7"/>
  <c r="DA11997" i="7" s="1"/>
  <c r="DC11997" i="7" s="1"/>
  <c r="CX12384" i="7"/>
  <c r="DA12384" i="7" s="1"/>
  <c r="DC12384" i="7" s="1"/>
  <c r="CX12398" i="7"/>
  <c r="DA12398" i="7" s="1"/>
  <c r="DC12398" i="7" s="1"/>
  <c r="CI12407" i="7"/>
  <c r="CM12407" i="7" s="1"/>
  <c r="CX12454" i="7"/>
  <c r="DA12454" i="7" s="1"/>
  <c r="DC12454" i="7" s="1"/>
  <c r="CX12465" i="7"/>
  <c r="DA12465" i="7" s="1"/>
  <c r="DC12465" i="7" s="1"/>
  <c r="CX12484" i="7"/>
  <c r="DA12484" i="7" s="1"/>
  <c r="DC12484" i="7" s="1"/>
  <c r="CX12502" i="7"/>
  <c r="DA12502" i="7" s="1"/>
  <c r="DC12502" i="7" s="1"/>
  <c r="CX12510" i="7"/>
  <c r="DA12510" i="7" s="1"/>
  <c r="DC12510" i="7" s="1"/>
  <c r="CI12515" i="7"/>
  <c r="CM12515" i="7" s="1"/>
  <c r="CI12559" i="7"/>
  <c r="CM12559" i="7" s="1"/>
  <c r="CH12623" i="7"/>
  <c r="CL12623" i="7" s="1"/>
  <c r="CX12715" i="7"/>
  <c r="DA12715" i="7" s="1"/>
  <c r="DC12715" i="7" s="1"/>
  <c r="CX12718" i="7"/>
  <c r="DA12718" i="7" s="1"/>
  <c r="DC12718" i="7" s="1"/>
  <c r="CX12726" i="7"/>
  <c r="DA12726" i="7" s="1"/>
  <c r="DC12726" i="7" s="1"/>
  <c r="CI12738" i="7"/>
  <c r="CM12738" i="7" s="1"/>
  <c r="CX12748" i="7"/>
  <c r="DA12748" i="7" s="1"/>
  <c r="DC12748" i="7" s="1"/>
  <c r="CX12755" i="7"/>
  <c r="DA12755" i="7" s="1"/>
  <c r="DC12755" i="7" s="1"/>
  <c r="CX12806" i="7"/>
  <c r="DA12806" i="7" s="1"/>
  <c r="DC12806" i="7" s="1"/>
  <c r="CX12817" i="7"/>
  <c r="DA12817" i="7" s="1"/>
  <c r="DC12817" i="7" s="1"/>
  <c r="CX12882" i="7"/>
  <c r="DA12882" i="7" s="1"/>
  <c r="DC12882" i="7" s="1"/>
  <c r="CX12927" i="7"/>
  <c r="DA12927" i="7" s="1"/>
  <c r="DC12927" i="7" s="1"/>
  <c r="CH12929" i="7"/>
  <c r="CL12929" i="7" s="1"/>
  <c r="CX12959" i="7"/>
  <c r="DA12959" i="7" s="1"/>
  <c r="DC12959" i="7" s="1"/>
  <c r="CH12979" i="7"/>
  <c r="CL12979" i="7" s="1"/>
  <c r="X657" i="1"/>
  <c r="X651" i="2"/>
  <c r="X671" i="1"/>
  <c r="X665" i="2"/>
  <c r="CX13016" i="7"/>
  <c r="DA13016" i="7" s="1"/>
  <c r="DC13016" i="7" s="1"/>
  <c r="X712" i="1"/>
  <c r="X706" i="2"/>
  <c r="CH13087" i="7"/>
  <c r="CL13087" i="7" s="1"/>
  <c r="X798" i="1"/>
  <c r="X792" i="2"/>
  <c r="X835" i="1"/>
  <c r="X829" i="2"/>
  <c r="X892" i="1"/>
  <c r="X886" i="2"/>
  <c r="CX13242" i="7"/>
  <c r="DA13242" i="7" s="1"/>
  <c r="DC13242" i="7" s="1"/>
  <c r="X1000" i="1"/>
  <c r="X994" i="2"/>
  <c r="CX13424" i="7"/>
  <c r="DA13424" i="7" s="1"/>
  <c r="DC13424" i="7" s="1"/>
  <c r="X1090" i="1"/>
  <c r="X1084" i="2"/>
  <c r="X1094" i="1"/>
  <c r="X1088" i="2"/>
  <c r="CX13470" i="7"/>
  <c r="DA13470" i="7" s="1"/>
  <c r="DC13470" i="7" s="1"/>
  <c r="CX13491" i="7"/>
  <c r="DA13491" i="7" s="1"/>
  <c r="DC13491" i="7" s="1"/>
  <c r="CX13996" i="7"/>
  <c r="DA13996" i="7" s="1"/>
  <c r="DC13996" i="7" s="1"/>
  <c r="CX14035" i="7"/>
  <c r="DA14035" i="7" s="1"/>
  <c r="DC14035" i="7" s="1"/>
  <c r="CX14189" i="7"/>
  <c r="DA14189" i="7" s="1"/>
  <c r="DC14189" i="7" s="1"/>
  <c r="CX14219" i="7"/>
  <c r="DA14219" i="7" s="1"/>
  <c r="DC14219" i="7" s="1"/>
  <c r="CI14270" i="7"/>
  <c r="CM14270" i="7" s="1"/>
  <c r="CX14360" i="7"/>
  <c r="DA14360" i="7" s="1"/>
  <c r="DC14360" i="7" s="1"/>
  <c r="CI14459" i="7"/>
  <c r="CM14459" i="7" s="1"/>
  <c r="CX14495" i="7"/>
  <c r="DA14495" i="7" s="1"/>
  <c r="DC14495" i="7" s="1"/>
  <c r="Y778" i="1"/>
  <c r="Y772" i="2"/>
  <c r="Y816" i="1"/>
  <c r="Y810" i="2"/>
  <c r="CD14737" i="7"/>
  <c r="CE14737" i="7" s="1"/>
  <c r="CC14737" i="7"/>
  <c r="CC14796" i="7"/>
  <c r="CD14796" i="7"/>
  <c r="CE14796" i="7" s="1"/>
  <c r="CD14817" i="7"/>
  <c r="CE14817" i="7" s="1"/>
  <c r="CC14817" i="7"/>
  <c r="Y939" i="1"/>
  <c r="Y933" i="2"/>
  <c r="CC14853" i="7"/>
  <c r="CI14853" i="7" s="1"/>
  <c r="CM14853" i="7" s="1"/>
  <c r="CD14853" i="7"/>
  <c r="CE14853" i="7" s="1"/>
  <c r="CH14853" i="7" s="1"/>
  <c r="CL14853" i="7" s="1"/>
  <c r="CX14867" i="7"/>
  <c r="DA14867" i="7" s="1"/>
  <c r="DC14867" i="7" s="1"/>
  <c r="CC14972" i="7"/>
  <c r="CD14972" i="7"/>
  <c r="CE14972" i="7" s="1"/>
  <c r="CD15011" i="7"/>
  <c r="CE15011" i="7" s="1"/>
  <c r="CC15011" i="7"/>
  <c r="CI15011" i="7" s="1"/>
  <c r="CM15011" i="7" s="1"/>
  <c r="CX15026" i="7"/>
  <c r="DA15026" i="7" s="1"/>
  <c r="DC15026" i="7" s="1"/>
  <c r="CH15088" i="7"/>
  <c r="CL15088" i="7" s="1"/>
  <c r="CH15497" i="7"/>
  <c r="CL15497" i="7" s="1"/>
  <c r="CD15507" i="7"/>
  <c r="CE15507" i="7" s="1"/>
  <c r="CC15507" i="7"/>
  <c r="CC15520" i="7"/>
  <c r="CD15520" i="7"/>
  <c r="CE15520" i="7" s="1"/>
  <c r="CH15520" i="7" s="1"/>
  <c r="CL15520" i="7" s="1"/>
  <c r="CX15574" i="7"/>
  <c r="DA15574" i="7" s="1"/>
  <c r="DC15574" i="7" s="1"/>
  <c r="CC15605" i="7"/>
  <c r="CI15605" i="7" s="1"/>
  <c r="CM15605" i="7" s="1"/>
  <c r="CO15605" i="7" s="1"/>
  <c r="CD15605" i="7"/>
  <c r="CE15605" i="7" s="1"/>
  <c r="CH15605" i="7" s="1"/>
  <c r="CL15605" i="7" s="1"/>
  <c r="CX15637" i="7"/>
  <c r="DA15637" i="7" s="1"/>
  <c r="DC15637" i="7" s="1"/>
  <c r="CI15897" i="7"/>
  <c r="CM15897" i="7" s="1"/>
  <c r="CH15932" i="7"/>
  <c r="CL15932" i="7" s="1"/>
  <c r="CI16093" i="7"/>
  <c r="CM16093" i="7" s="1"/>
  <c r="CD16124" i="7"/>
  <c r="CE16124" i="7" s="1"/>
  <c r="CH16124" i="7" s="1"/>
  <c r="CL16124" i="7" s="1"/>
  <c r="CC16124" i="7"/>
  <c r="Z771" i="1"/>
  <c r="Z765" i="2"/>
  <c r="CC16316" i="7"/>
  <c r="CD16316" i="7"/>
  <c r="CE16316" i="7" s="1"/>
  <c r="Z964" i="1"/>
  <c r="Z958" i="2"/>
  <c r="CX16521" i="7"/>
  <c r="DA16521" i="7" s="1"/>
  <c r="DC16521" i="7" s="1"/>
  <c r="CC16523" i="7"/>
  <c r="CD16523" i="7"/>
  <c r="CE16523" i="7" s="1"/>
  <c r="CD16539" i="7"/>
  <c r="CE16539" i="7" s="1"/>
  <c r="CC16539" i="7"/>
  <c r="CD16635" i="7"/>
  <c r="CE16635" i="7" s="1"/>
  <c r="CC16635" i="7"/>
  <c r="CC17031" i="7"/>
  <c r="CD17031" i="7"/>
  <c r="CE17031" i="7" s="1"/>
  <c r="CH17031" i="7" s="1"/>
  <c r="CL17031" i="7" s="1"/>
  <c r="CD17170" i="7"/>
  <c r="CE17170" i="7" s="1"/>
  <c r="CC17170" i="7"/>
  <c r="CI17170" i="7" s="1"/>
  <c r="CM17170" i="7" s="1"/>
  <c r="CC17207" i="7"/>
  <c r="CD17207" i="7"/>
  <c r="CE17207" i="7" s="1"/>
  <c r="CC17215" i="7"/>
  <c r="CD17215" i="7"/>
  <c r="CE17215" i="7" s="1"/>
  <c r="CH17215" i="7" s="1"/>
  <c r="CL17215" i="7" s="1"/>
  <c r="CC17259" i="7"/>
  <c r="CD17259" i="7"/>
  <c r="CE17259" i="7" s="1"/>
  <c r="CH17259" i="7" s="1"/>
  <c r="CL17259" i="7" s="1"/>
  <c r="CD17369" i="7"/>
  <c r="CE17369" i="7" s="1"/>
  <c r="CH17369" i="7" s="1"/>
  <c r="CL17369" i="7" s="1"/>
  <c r="CC17369" i="7"/>
  <c r="CD17759" i="7"/>
  <c r="CE17759" i="7" s="1"/>
  <c r="CC17759" i="7"/>
  <c r="CC18043" i="7"/>
  <c r="CD18043" i="7"/>
  <c r="CE18043" i="7" s="1"/>
  <c r="CC18049" i="7"/>
  <c r="CD18049" i="7"/>
  <c r="CE18049" i="7" s="1"/>
  <c r="CH18049" i="7" s="1"/>
  <c r="CL18049" i="7" s="1"/>
  <c r="CC18083" i="7"/>
  <c r="CD18083" i="7"/>
  <c r="CE18083" i="7" s="1"/>
  <c r="CH18083" i="7" s="1"/>
  <c r="CL18083" i="7" s="1"/>
  <c r="CX10047" i="7"/>
  <c r="DA10047" i="7" s="1"/>
  <c r="DC10047" i="7" s="1"/>
  <c r="V836" i="1"/>
  <c r="V830" i="2"/>
  <c r="CX10101" i="7"/>
  <c r="DA10101" i="7" s="1"/>
  <c r="DC10101" i="7" s="1"/>
  <c r="CX10106" i="7"/>
  <c r="DA10106" i="7" s="1"/>
  <c r="DC10106" i="7" s="1"/>
  <c r="CX10145" i="7"/>
  <c r="DA10145" i="7" s="1"/>
  <c r="DC10145" i="7" s="1"/>
  <c r="V893" i="1"/>
  <c r="V887" i="2"/>
  <c r="V894" i="1"/>
  <c r="V888" i="2"/>
  <c r="CH10156" i="7"/>
  <c r="CL10156" i="7" s="1"/>
  <c r="V912" i="1"/>
  <c r="V906" i="2"/>
  <c r="V913" i="1"/>
  <c r="V907" i="2"/>
  <c r="V918" i="1"/>
  <c r="V912" i="2"/>
  <c r="V922" i="1"/>
  <c r="V916" i="2"/>
  <c r="CH10187" i="7"/>
  <c r="CL10187" i="7" s="1"/>
  <c r="CX10218" i="7"/>
  <c r="DA10218" i="7" s="1"/>
  <c r="DC10218" i="7" s="1"/>
  <c r="CH10280" i="7"/>
  <c r="CL10280" i="7" s="1"/>
  <c r="V1048" i="1"/>
  <c r="V1042" i="2"/>
  <c r="CX10316" i="7"/>
  <c r="DA10316" i="7" s="1"/>
  <c r="DC10316" i="7" s="1"/>
  <c r="CX10324" i="7"/>
  <c r="DA10324" i="7" s="1"/>
  <c r="DC10324" i="7" s="1"/>
  <c r="CX10348" i="7"/>
  <c r="DA10348" i="7" s="1"/>
  <c r="DC10348" i="7" s="1"/>
  <c r="V1096" i="1"/>
  <c r="V1090" i="2"/>
  <c r="V1101" i="1"/>
  <c r="V1095" i="2"/>
  <c r="CX10372" i="7"/>
  <c r="DA10372" i="7" s="1"/>
  <c r="DC10372" i="7" s="1"/>
  <c r="CX10409" i="7"/>
  <c r="DA10409" i="7" s="1"/>
  <c r="DC10409" i="7" s="1"/>
  <c r="CX10417" i="7"/>
  <c r="DA10417" i="7" s="1"/>
  <c r="DC10417" i="7" s="1"/>
  <c r="V1161" i="1"/>
  <c r="V1155" i="2"/>
  <c r="CX10436" i="7"/>
  <c r="DA10436" i="7" s="1"/>
  <c r="DC10436" i="7" s="1"/>
  <c r="CX10448" i="7"/>
  <c r="DA10448" i="7" s="1"/>
  <c r="DC10448" i="7" s="1"/>
  <c r="CX10460" i="7"/>
  <c r="DA10460" i="7" s="1"/>
  <c r="DC10460" i="7" s="1"/>
  <c r="CX10857" i="7"/>
  <c r="DA10857" i="7" s="1"/>
  <c r="DC10857" i="7" s="1"/>
  <c r="CX10862" i="7"/>
  <c r="DA10862" i="7" s="1"/>
  <c r="DC10862" i="7" s="1"/>
  <c r="CX10873" i="7"/>
  <c r="DA10873" i="7" s="1"/>
  <c r="DC10873" i="7" s="1"/>
  <c r="CX10893" i="7"/>
  <c r="DA10893" i="7" s="1"/>
  <c r="DC10893" i="7" s="1"/>
  <c r="CX10920" i="7"/>
  <c r="DA10920" i="7" s="1"/>
  <c r="DC10920" i="7" s="1"/>
  <c r="CI10933" i="7"/>
  <c r="CM10933" i="7" s="1"/>
  <c r="CI10973" i="7"/>
  <c r="CM10973" i="7" s="1"/>
  <c r="CX10994" i="7"/>
  <c r="DA10994" i="7" s="1"/>
  <c r="DC10994" i="7" s="1"/>
  <c r="CH11026" i="7"/>
  <c r="CL11026" i="7" s="1"/>
  <c r="CX11042" i="7"/>
  <c r="DA11042" i="7" s="1"/>
  <c r="DC11042" i="7" s="1"/>
  <c r="CX11062" i="7"/>
  <c r="DA11062" i="7" s="1"/>
  <c r="DC11062" i="7" s="1"/>
  <c r="CX11077" i="7"/>
  <c r="DA11077" i="7" s="1"/>
  <c r="DC11077" i="7" s="1"/>
  <c r="CX11103" i="7"/>
  <c r="DA11103" i="7" s="1"/>
  <c r="DC11103" i="7" s="1"/>
  <c r="CX11122" i="7"/>
  <c r="DA11122" i="7" s="1"/>
  <c r="DC11122" i="7" s="1"/>
  <c r="CX11186" i="7"/>
  <c r="DA11186" i="7" s="1"/>
  <c r="DC11186" i="7" s="1"/>
  <c r="CH11188" i="7"/>
  <c r="CL11188" i="7" s="1"/>
  <c r="CX11264" i="7"/>
  <c r="DA11264" i="7" s="1"/>
  <c r="DC11264" i="7" s="1"/>
  <c r="CX11287" i="7"/>
  <c r="DA11287" i="7" s="1"/>
  <c r="DC11287" i="7" s="1"/>
  <c r="CX11354" i="7"/>
  <c r="DA11354" i="7" s="1"/>
  <c r="DC11354" i="7" s="1"/>
  <c r="CX11362" i="7"/>
  <c r="DA11362" i="7" s="1"/>
  <c r="DC11362" i="7" s="1"/>
  <c r="CX11379" i="7"/>
  <c r="DA11379" i="7" s="1"/>
  <c r="DC11379" i="7" s="1"/>
  <c r="CX11418" i="7"/>
  <c r="DA11418" i="7" s="1"/>
  <c r="DC11418" i="7" s="1"/>
  <c r="CX11477" i="7"/>
  <c r="DA11477" i="7" s="1"/>
  <c r="DC11477" i="7" s="1"/>
  <c r="W694" i="1"/>
  <c r="W688" i="2"/>
  <c r="CX11498" i="7"/>
  <c r="DA11498" i="7" s="1"/>
  <c r="DC11498" i="7" s="1"/>
  <c r="CX11511" i="7"/>
  <c r="DA11511" i="7" s="1"/>
  <c r="DC11511" i="7" s="1"/>
  <c r="CX11587" i="7"/>
  <c r="DA11587" i="7" s="1"/>
  <c r="DC11587" i="7" s="1"/>
  <c r="CX11651" i="7"/>
  <c r="DA11651" i="7" s="1"/>
  <c r="DC11651" i="7" s="1"/>
  <c r="W869" i="1"/>
  <c r="W863" i="2"/>
  <c r="W902" i="1"/>
  <c r="W896" i="2"/>
  <c r="CH11709" i="7"/>
  <c r="CL11709" i="7" s="1"/>
  <c r="W925" i="1"/>
  <c r="W919" i="2"/>
  <c r="W935" i="1"/>
  <c r="W929" i="2"/>
  <c r="W936" i="1"/>
  <c r="W930" i="2"/>
  <c r="W937" i="1"/>
  <c r="W931" i="2"/>
  <c r="CX11781" i="7"/>
  <c r="DA11781" i="7" s="1"/>
  <c r="DC11781" i="7" s="1"/>
  <c r="CX11787" i="7"/>
  <c r="DA11787" i="7" s="1"/>
  <c r="DC11787" i="7" s="1"/>
  <c r="CX11807" i="7"/>
  <c r="DA11807" i="7" s="1"/>
  <c r="DC11807" i="7" s="1"/>
  <c r="CI11809" i="7"/>
  <c r="CM11809" i="7" s="1"/>
  <c r="W1013" i="1"/>
  <c r="W1007" i="2"/>
  <c r="CX11839" i="7"/>
  <c r="DA11839" i="7" s="1"/>
  <c r="DC11839" i="7" s="1"/>
  <c r="W1066" i="1"/>
  <c r="W1060" i="2"/>
  <c r="W1068" i="1"/>
  <c r="W1062" i="2"/>
  <c r="CX11891" i="7"/>
  <c r="DA11891" i="7" s="1"/>
  <c r="DC11891" i="7" s="1"/>
  <c r="CX11895" i="7"/>
  <c r="DA11895" i="7" s="1"/>
  <c r="DC11895" i="7" s="1"/>
  <c r="CX11906" i="7"/>
  <c r="DA11906" i="7" s="1"/>
  <c r="DC11906" i="7" s="1"/>
  <c r="W1108" i="1"/>
  <c r="W1102" i="2"/>
  <c r="CX11957" i="7"/>
  <c r="DA11957" i="7" s="1"/>
  <c r="DC11957" i="7" s="1"/>
  <c r="W1175" i="1"/>
  <c r="W1169" i="2"/>
  <c r="W1182" i="1"/>
  <c r="W1176" i="2"/>
  <c r="W1184" i="1"/>
  <c r="W1178" i="2"/>
  <c r="CX11986" i="7"/>
  <c r="DA11986" i="7" s="1"/>
  <c r="DC11986" i="7" s="1"/>
  <c r="CH12421" i="7"/>
  <c r="CL12421" i="7" s="1"/>
  <c r="CH12434" i="7"/>
  <c r="CL12434" i="7" s="1"/>
  <c r="CX12489" i="7"/>
  <c r="DA12489" i="7" s="1"/>
  <c r="DC12489" i="7" s="1"/>
  <c r="CX12547" i="7"/>
  <c r="DA12547" i="7" s="1"/>
  <c r="DC12547" i="7" s="1"/>
  <c r="CX12588" i="7"/>
  <c r="DA12588" i="7" s="1"/>
  <c r="DC12588" i="7" s="1"/>
  <c r="CX12614" i="7"/>
  <c r="DA12614" i="7" s="1"/>
  <c r="DC12614" i="7" s="1"/>
  <c r="CX12640" i="7"/>
  <c r="DA12640" i="7" s="1"/>
  <c r="DC12640" i="7" s="1"/>
  <c r="CX12646" i="7"/>
  <c r="DA12646" i="7" s="1"/>
  <c r="DC12646" i="7" s="1"/>
  <c r="CX12772" i="7"/>
  <c r="DA12772" i="7" s="1"/>
  <c r="DC12772" i="7" s="1"/>
  <c r="CX12808" i="7"/>
  <c r="DA12808" i="7" s="1"/>
  <c r="DC12808" i="7" s="1"/>
  <c r="CI12844" i="7"/>
  <c r="CM12844" i="7" s="1"/>
  <c r="CH12878" i="7"/>
  <c r="CL12878" i="7" s="1"/>
  <c r="X640" i="1"/>
  <c r="X634" i="2"/>
  <c r="X660" i="1"/>
  <c r="X654" i="2"/>
  <c r="X662" i="1"/>
  <c r="X656" i="2"/>
  <c r="CX13087" i="7"/>
  <c r="DA13087" i="7" s="1"/>
  <c r="DC13087" i="7" s="1"/>
  <c r="CH13102" i="7"/>
  <c r="CL13102" i="7" s="1"/>
  <c r="CX13132" i="7"/>
  <c r="DA13132" i="7" s="1"/>
  <c r="DC13132" i="7" s="1"/>
  <c r="CX13141" i="7"/>
  <c r="DA13141" i="7" s="1"/>
  <c r="DC13141" i="7" s="1"/>
  <c r="CI13203" i="7"/>
  <c r="CM13203" i="7" s="1"/>
  <c r="X955" i="1"/>
  <c r="X949" i="2"/>
  <c r="X964" i="1"/>
  <c r="X958" i="2"/>
  <c r="CH13363" i="7"/>
  <c r="CL13363" i="7" s="1"/>
  <c r="CH13390" i="7"/>
  <c r="CL13390" i="7" s="1"/>
  <c r="CX13404" i="7"/>
  <c r="DA13404" i="7" s="1"/>
  <c r="DC13404" i="7" s="1"/>
  <c r="X1077" i="1"/>
  <c r="X1071" i="2"/>
  <c r="CI13478" i="7"/>
  <c r="CM13478" i="7" s="1"/>
  <c r="CX13488" i="7"/>
  <c r="DA13488" i="7" s="1"/>
  <c r="DC13488" i="7" s="1"/>
  <c r="CI13554" i="7"/>
  <c r="CM13554" i="7" s="1"/>
  <c r="CX13932" i="7"/>
  <c r="DA13932" i="7" s="1"/>
  <c r="DC13932" i="7" s="1"/>
  <c r="CH13946" i="7"/>
  <c r="CL13946" i="7" s="1"/>
  <c r="CX13973" i="7"/>
  <c r="DA13973" i="7" s="1"/>
  <c r="DC13973" i="7" s="1"/>
  <c r="CX13975" i="7"/>
  <c r="DA13975" i="7" s="1"/>
  <c r="DC13975" i="7" s="1"/>
  <c r="CX14023" i="7"/>
  <c r="DA14023" i="7" s="1"/>
  <c r="DC14023" i="7" s="1"/>
  <c r="CX14052" i="7"/>
  <c r="DA14052" i="7" s="1"/>
  <c r="DC14052" i="7" s="1"/>
  <c r="CI14054" i="7"/>
  <c r="CM14054" i="7" s="1"/>
  <c r="CX14112" i="7"/>
  <c r="DA14112" i="7" s="1"/>
  <c r="DC14112" i="7" s="1"/>
  <c r="CX14139" i="7"/>
  <c r="DA14139" i="7" s="1"/>
  <c r="DC14139" i="7" s="1"/>
  <c r="CX14143" i="7"/>
  <c r="DA14143" i="7" s="1"/>
  <c r="DC14143" i="7" s="1"/>
  <c r="CX14159" i="7"/>
  <c r="DA14159" i="7" s="1"/>
  <c r="DC14159" i="7" s="1"/>
  <c r="CX14183" i="7"/>
  <c r="DA14183" i="7" s="1"/>
  <c r="DC14183" i="7" s="1"/>
  <c r="CH14215" i="7"/>
  <c r="CL14215" i="7" s="1"/>
  <c r="CX14235" i="7"/>
  <c r="DA14235" i="7" s="1"/>
  <c r="DC14235" i="7" s="1"/>
  <c r="CX14240" i="7"/>
  <c r="DA14240" i="7" s="1"/>
  <c r="DC14240" i="7" s="1"/>
  <c r="CX14295" i="7"/>
  <c r="DA14295" i="7" s="1"/>
  <c r="DC14295" i="7" s="1"/>
  <c r="CX14324" i="7"/>
  <c r="DA14324" i="7" s="1"/>
  <c r="DC14324" i="7" s="1"/>
  <c r="CX14359" i="7"/>
  <c r="DA14359" i="7" s="1"/>
  <c r="DC14359" i="7" s="1"/>
  <c r="CX14365" i="7"/>
  <c r="DA14365" i="7" s="1"/>
  <c r="DC14365" i="7" s="1"/>
  <c r="CI14398" i="7"/>
  <c r="CM14398" i="7" s="1"/>
  <c r="CD14519" i="7"/>
  <c r="CE14519" i="7" s="1"/>
  <c r="CC14519" i="7"/>
  <c r="Y633" i="1"/>
  <c r="Y627" i="2"/>
  <c r="CH14641" i="7"/>
  <c r="CL14641" i="7" s="1"/>
  <c r="CI14685" i="7"/>
  <c r="CM14685" i="7" s="1"/>
  <c r="CH14769" i="7"/>
  <c r="CL14769" i="7" s="1"/>
  <c r="CX14838" i="7"/>
  <c r="DA14838" i="7" s="1"/>
  <c r="DC14838" i="7" s="1"/>
  <c r="CH14886" i="7"/>
  <c r="CL14886" i="7" s="1"/>
  <c r="CC15048" i="7"/>
  <c r="CI15048" i="7" s="1"/>
  <c r="CM15048" i="7" s="1"/>
  <c r="CD15048" i="7"/>
  <c r="CE15048" i="7" s="1"/>
  <c r="CH15048" i="7" s="1"/>
  <c r="CL15048" i="7" s="1"/>
  <c r="Y1188" i="1"/>
  <c r="Y1182" i="2"/>
  <c r="CD15091" i="7"/>
  <c r="CE15091" i="7" s="1"/>
  <c r="CH15091" i="7" s="1"/>
  <c r="CL15091" i="7" s="1"/>
  <c r="CC15091" i="7"/>
  <c r="CI15091" i="7" s="1"/>
  <c r="CM15091" i="7" s="1"/>
  <c r="CH15499" i="7"/>
  <c r="CL15499" i="7" s="1"/>
  <c r="CX15501" i="7"/>
  <c r="DA15501" i="7" s="1"/>
  <c r="DC15501" i="7" s="1"/>
  <c r="CD15536" i="7"/>
  <c r="CE15536" i="7" s="1"/>
  <c r="CH15536" i="7" s="1"/>
  <c r="CL15536" i="7" s="1"/>
  <c r="CC15536" i="7"/>
  <c r="CI15536" i="7" s="1"/>
  <c r="CM15536" i="7" s="1"/>
  <c r="CH15540" i="7"/>
  <c r="CL15540" i="7" s="1"/>
  <c r="CX15573" i="7"/>
  <c r="DA15573" i="7" s="1"/>
  <c r="DC15573" i="7" s="1"/>
  <c r="CH15608" i="7"/>
  <c r="CL15608" i="7" s="1"/>
  <c r="CD15624" i="7"/>
  <c r="CE15624" i="7" s="1"/>
  <c r="CH15624" i="7" s="1"/>
  <c r="CL15624" i="7" s="1"/>
  <c r="CC15624" i="7"/>
  <c r="CI15624" i="7" s="1"/>
  <c r="CM15624" i="7" s="1"/>
  <c r="CC15826" i="7"/>
  <c r="CI15826" i="7" s="1"/>
  <c r="CM15826" i="7" s="1"/>
  <c r="CD15826" i="7"/>
  <c r="CE15826" i="7" s="1"/>
  <c r="CH15826" i="7" s="1"/>
  <c r="CL15826" i="7" s="1"/>
  <c r="CC15853" i="7"/>
  <c r="CD15853" i="7"/>
  <c r="CE15853" i="7" s="1"/>
  <c r="CH15853" i="7" s="1"/>
  <c r="CL15853" i="7" s="1"/>
  <c r="CD15865" i="7"/>
  <c r="CE15865" i="7" s="1"/>
  <c r="CH15865" i="7" s="1"/>
  <c r="CL15865" i="7" s="1"/>
  <c r="CC15865" i="7"/>
  <c r="CI15865" i="7" s="1"/>
  <c r="CM15865" i="7" s="1"/>
  <c r="CI15870" i="7"/>
  <c r="CM15870" i="7" s="1"/>
  <c r="CC15878" i="7"/>
  <c r="CI15878" i="7" s="1"/>
  <c r="CM15878" i="7" s="1"/>
  <c r="CD15878" i="7"/>
  <c r="CE15878" i="7" s="1"/>
  <c r="CH15878" i="7" s="1"/>
  <c r="CL15878" i="7" s="1"/>
  <c r="CX15930" i="7"/>
  <c r="DA15930" i="7" s="1"/>
  <c r="DC15930" i="7" s="1"/>
  <c r="CD16060" i="7"/>
  <c r="CE16060" i="7" s="1"/>
  <c r="CH16060" i="7" s="1"/>
  <c r="CL16060" i="7" s="1"/>
  <c r="CC16060" i="7"/>
  <c r="Z659" i="1"/>
  <c r="Z653" i="2"/>
  <c r="CD16116" i="7"/>
  <c r="CE16116" i="7" s="1"/>
  <c r="CH16116" i="7" s="1"/>
  <c r="CL16116" i="7" s="1"/>
  <c r="CC16116" i="7"/>
  <c r="CI16129" i="7"/>
  <c r="CM16129" i="7" s="1"/>
  <c r="Z737" i="1"/>
  <c r="Z731" i="2"/>
  <c r="CD16260" i="7"/>
  <c r="CE16260" i="7" s="1"/>
  <c r="CH16260" i="7" s="1"/>
  <c r="CL16260" i="7" s="1"/>
  <c r="CC16260" i="7"/>
  <c r="CD16327" i="7"/>
  <c r="CE16327" i="7" s="1"/>
  <c r="CC16327" i="7"/>
  <c r="CI16327" i="7" s="1"/>
  <c r="CM16327" i="7" s="1"/>
  <c r="CC16344" i="7"/>
  <c r="CI16344" i="7" s="1"/>
  <c r="CM16344" i="7" s="1"/>
  <c r="CD16344" i="7"/>
  <c r="CE16344" i="7" s="1"/>
  <c r="CH16344" i="7" s="1"/>
  <c r="CL16344" i="7" s="1"/>
  <c r="CD16368" i="7"/>
  <c r="CE16368" i="7" s="1"/>
  <c r="CC16368" i="7"/>
  <c r="CI16368" i="7" s="1"/>
  <c r="CM16368" i="7" s="1"/>
  <c r="CC16377" i="7"/>
  <c r="CI16377" i="7" s="1"/>
  <c r="CM16377" i="7" s="1"/>
  <c r="CD16377" i="7"/>
  <c r="CE16377" i="7" s="1"/>
  <c r="CD16448" i="7"/>
  <c r="CE16448" i="7" s="1"/>
  <c r="CH16448" i="7" s="1"/>
  <c r="CL16448" i="7" s="1"/>
  <c r="CC16448" i="7"/>
  <c r="CD16468" i="7"/>
  <c r="CE16468" i="7" s="1"/>
  <c r="CH16468" i="7" s="1"/>
  <c r="CL16468" i="7" s="1"/>
  <c r="CC16468" i="7"/>
  <c r="CD16503" i="7"/>
  <c r="CE16503" i="7" s="1"/>
  <c r="CH16503" i="7" s="1"/>
  <c r="CL16503" i="7" s="1"/>
  <c r="CC16503" i="7"/>
  <c r="CD16533" i="7"/>
  <c r="CE16533" i="7" s="1"/>
  <c r="CC16533" i="7"/>
  <c r="CD16582" i="7"/>
  <c r="CE16582" i="7" s="1"/>
  <c r="CC16582" i="7"/>
  <c r="CC16621" i="7"/>
  <c r="CD16621" i="7"/>
  <c r="CE16621" i="7" s="1"/>
  <c r="CH16621" i="7" s="1"/>
  <c r="CL16621" i="7" s="1"/>
  <c r="CD17047" i="7"/>
  <c r="CE17047" i="7" s="1"/>
  <c r="CC17047" i="7"/>
  <c r="CC17309" i="7"/>
  <c r="CD17309" i="7"/>
  <c r="CE17309" i="7" s="1"/>
  <c r="CD17515" i="7"/>
  <c r="CE17515" i="7" s="1"/>
  <c r="CC17515" i="7"/>
  <c r="AA663" i="1"/>
  <c r="AA657" i="2"/>
  <c r="CC17772" i="7"/>
  <c r="CD17772" i="7"/>
  <c r="CE17772" i="7" s="1"/>
  <c r="CH17772" i="7" s="1"/>
  <c r="CL17772" i="7" s="1"/>
  <c r="CD17807" i="7"/>
  <c r="CE17807" i="7" s="1"/>
  <c r="CC17807" i="7"/>
  <c r="AA964" i="1"/>
  <c r="AA958" i="2"/>
  <c r="CH10080" i="7"/>
  <c r="CL10080" i="7" s="1"/>
  <c r="V841" i="1"/>
  <c r="V835" i="2"/>
  <c r="CD10121" i="7"/>
  <c r="CE10121" i="7" s="1"/>
  <c r="V875" i="1"/>
  <c r="V869" i="2"/>
  <c r="CH10179" i="7"/>
  <c r="CL10179" i="7" s="1"/>
  <c r="V929" i="1"/>
  <c r="V923" i="2"/>
  <c r="V959" i="1"/>
  <c r="V953" i="2"/>
  <c r="CH10219" i="7"/>
  <c r="CL10219" i="7" s="1"/>
  <c r="V970" i="1"/>
  <c r="V964" i="2"/>
  <c r="CC10235" i="7"/>
  <c r="CI10235" i="7" s="1"/>
  <c r="CM10235" i="7" s="1"/>
  <c r="CH10248" i="7"/>
  <c r="CL10248" i="7" s="1"/>
  <c r="CX10270" i="7"/>
  <c r="DA10270" i="7" s="1"/>
  <c r="DC10270" i="7" s="1"/>
  <c r="V1018" i="1"/>
  <c r="V1012" i="2"/>
  <c r="CC10305" i="7"/>
  <c r="CX10330" i="7"/>
  <c r="DA10330" i="7" s="1"/>
  <c r="DC10330" i="7" s="1"/>
  <c r="V1089" i="2"/>
  <c r="V1095" i="1"/>
  <c r="CD10357" i="7"/>
  <c r="CE10357" i="7" s="1"/>
  <c r="CD10406" i="7"/>
  <c r="CE10406" i="7" s="1"/>
  <c r="CH10406" i="7" s="1"/>
  <c r="CL10406" i="7" s="1"/>
  <c r="CD10412" i="7"/>
  <c r="CE10412" i="7" s="1"/>
  <c r="CD10452" i="7"/>
  <c r="CE10452" i="7" s="1"/>
  <c r="CX10830" i="7"/>
  <c r="DA10830" i="7" s="1"/>
  <c r="DC10830" i="7" s="1"/>
  <c r="CD10843" i="7"/>
  <c r="CE10843" i="7" s="1"/>
  <c r="CX10865" i="7"/>
  <c r="DA10865" i="7" s="1"/>
  <c r="DC10865" i="7" s="1"/>
  <c r="CH10915" i="7"/>
  <c r="CL10915" i="7" s="1"/>
  <c r="CX10917" i="7"/>
  <c r="DA10917" i="7" s="1"/>
  <c r="DC10917" i="7" s="1"/>
  <c r="CD10936" i="7"/>
  <c r="CE10936" i="7" s="1"/>
  <c r="CH10936" i="7" s="1"/>
  <c r="CL10936" i="7" s="1"/>
  <c r="CI10942" i="7"/>
  <c r="CM10942" i="7" s="1"/>
  <c r="CI10965" i="7"/>
  <c r="CM10965" i="7" s="1"/>
  <c r="CC11026" i="7"/>
  <c r="CI11026" i="7" s="1"/>
  <c r="CM11026" i="7" s="1"/>
  <c r="CX11034" i="7"/>
  <c r="DA11034" i="7" s="1"/>
  <c r="DC11034" i="7" s="1"/>
  <c r="CC11044" i="7"/>
  <c r="CD11045" i="7"/>
  <c r="CE11045" i="7" s="1"/>
  <c r="CH11045" i="7" s="1"/>
  <c r="CL11045" i="7" s="1"/>
  <c r="CX11050" i="7"/>
  <c r="DA11050" i="7" s="1"/>
  <c r="DC11050" i="7" s="1"/>
  <c r="CC11058" i="7"/>
  <c r="CI11058" i="7" s="1"/>
  <c r="CM11058" i="7" s="1"/>
  <c r="CC11106" i="7"/>
  <c r="CX11110" i="7"/>
  <c r="DA11110" i="7" s="1"/>
  <c r="DC11110" i="7" s="1"/>
  <c r="CC11115" i="7"/>
  <c r="CI11145" i="7"/>
  <c r="CM11145" i="7" s="1"/>
  <c r="CX11173" i="7"/>
  <c r="DA11173" i="7" s="1"/>
  <c r="DC11173" i="7" s="1"/>
  <c r="CX11205" i="7"/>
  <c r="DA11205" i="7" s="1"/>
  <c r="DC11205" i="7" s="1"/>
  <c r="CC11208" i="7"/>
  <c r="CI11208" i="7" s="1"/>
  <c r="CM11208" i="7" s="1"/>
  <c r="CX11222" i="7"/>
  <c r="DA11222" i="7" s="1"/>
  <c r="DC11222" i="7" s="1"/>
  <c r="CX11255" i="7"/>
  <c r="DA11255" i="7" s="1"/>
  <c r="DC11255" i="7" s="1"/>
  <c r="CD11266" i="7"/>
  <c r="CE11266" i="7" s="1"/>
  <c r="CD11290" i="7"/>
  <c r="CE11290" i="7" s="1"/>
  <c r="CC11301" i="7"/>
  <c r="CC11308" i="7"/>
  <c r="CD11322" i="7"/>
  <c r="CE11322" i="7" s="1"/>
  <c r="CD11329" i="7"/>
  <c r="CE11329" i="7" s="1"/>
  <c r="CH11329" i="7" s="1"/>
  <c r="CL11329" i="7" s="1"/>
  <c r="CO11329" i="7" s="1"/>
  <c r="CD11345" i="7"/>
  <c r="CE11345" i="7" s="1"/>
  <c r="CH11345" i="7" s="1"/>
  <c r="CL11345" i="7" s="1"/>
  <c r="CH11368" i="7"/>
  <c r="CL11368" i="7" s="1"/>
  <c r="CX11383" i="7"/>
  <c r="DA11383" i="7" s="1"/>
  <c r="DC11383" i="7" s="1"/>
  <c r="CH11401" i="7"/>
  <c r="CL11401" i="7" s="1"/>
  <c r="W632" i="1"/>
  <c r="W626" i="2"/>
  <c r="CD11443" i="7"/>
  <c r="CE11443" i="7" s="1"/>
  <c r="CD11448" i="7"/>
  <c r="CE11448" i="7" s="1"/>
  <c r="CH11448" i="7" s="1"/>
  <c r="CL11448" i="7" s="1"/>
  <c r="CX11450" i="7"/>
  <c r="DA11450" i="7" s="1"/>
  <c r="DC11450" i="7" s="1"/>
  <c r="CI11456" i="7"/>
  <c r="CM11456" i="7" s="1"/>
  <c r="CO11456" i="7" s="1"/>
  <c r="W743" i="1"/>
  <c r="W737" i="2"/>
  <c r="W745" i="1"/>
  <c r="W739" i="2"/>
  <c r="W746" i="1"/>
  <c r="W740" i="2"/>
  <c r="W748" i="1"/>
  <c r="W742" i="2"/>
  <c r="CX11586" i="7"/>
  <c r="DA11586" i="7" s="1"/>
  <c r="DC11586" i="7" s="1"/>
  <c r="W793" i="1"/>
  <c r="W787" i="2"/>
  <c r="CC11632" i="7"/>
  <c r="CD11674" i="7"/>
  <c r="CE11674" i="7" s="1"/>
  <c r="CX11685" i="7"/>
  <c r="DA11685" i="7" s="1"/>
  <c r="DC11685" i="7" s="1"/>
  <c r="CX11698" i="7"/>
  <c r="DA11698" i="7" s="1"/>
  <c r="DC11698" i="7" s="1"/>
  <c r="CC11708" i="7"/>
  <c r="CI11708" i="7" s="1"/>
  <c r="CM11708" i="7" s="1"/>
  <c r="CO11708" i="7" s="1"/>
  <c r="CC11717" i="7"/>
  <c r="CI11742" i="7"/>
  <c r="CM11742" i="7" s="1"/>
  <c r="W943" i="1"/>
  <c r="W937" i="2"/>
  <c r="W944" i="1"/>
  <c r="W938" i="2"/>
  <c r="CC11756" i="7"/>
  <c r="CI11756" i="7" s="1"/>
  <c r="CM11756" i="7" s="1"/>
  <c r="CD11768" i="7"/>
  <c r="CE11768" i="7" s="1"/>
  <c r="CI11790" i="7"/>
  <c r="CM11790" i="7" s="1"/>
  <c r="CD11809" i="7"/>
  <c r="CE11809" i="7" s="1"/>
  <c r="CD11821" i="7"/>
  <c r="CE11821" i="7" s="1"/>
  <c r="CH11821" i="7" s="1"/>
  <c r="CL11821" i="7" s="1"/>
  <c r="CC11829" i="7"/>
  <c r="CC11841" i="7"/>
  <c r="CI11841" i="7" s="1"/>
  <c r="CM11841" i="7" s="1"/>
  <c r="CC11842" i="7"/>
  <c r="CC11861" i="7"/>
  <c r="CI11861" i="7" s="1"/>
  <c r="CM11861" i="7" s="1"/>
  <c r="CO11861" i="7" s="1"/>
  <c r="CX11917" i="7"/>
  <c r="DA11917" i="7" s="1"/>
  <c r="DC11917" i="7" s="1"/>
  <c r="CH11932" i="7"/>
  <c r="CL11932" i="7" s="1"/>
  <c r="CC11933" i="7"/>
  <c r="CD11934" i="7"/>
  <c r="CE11934" i="7" s="1"/>
  <c r="CH11934" i="7" s="1"/>
  <c r="CL11934" i="7" s="1"/>
  <c r="CO11934" i="7" s="1"/>
  <c r="CC11945" i="7"/>
  <c r="CI11945" i="7" s="1"/>
  <c r="CM11945" i="7" s="1"/>
  <c r="CX11962" i="7"/>
  <c r="DA11962" i="7" s="1"/>
  <c r="DC11962" i="7" s="1"/>
  <c r="W1174" i="1"/>
  <c r="W1168" i="2"/>
  <c r="CH11980" i="7"/>
  <c r="CL11980" i="7" s="1"/>
  <c r="W1187" i="1"/>
  <c r="W1181" i="2"/>
  <c r="CI12010" i="7"/>
  <c r="CM12010" i="7" s="1"/>
  <c r="W1216" i="1"/>
  <c r="W1210" i="2"/>
  <c r="CD12398" i="7"/>
  <c r="CE12398" i="7" s="1"/>
  <c r="CH12398" i="7" s="1"/>
  <c r="CL12398" i="7" s="1"/>
  <c r="CX12435" i="7"/>
  <c r="DA12435" i="7" s="1"/>
  <c r="DC12435" i="7" s="1"/>
  <c r="CC12437" i="7"/>
  <c r="CI12437" i="7" s="1"/>
  <c r="CM12437" i="7" s="1"/>
  <c r="CD12481" i="7"/>
  <c r="CE12481" i="7" s="1"/>
  <c r="CD12492" i="7"/>
  <c r="CE12492" i="7" s="1"/>
  <c r="CH12502" i="7"/>
  <c r="CL12502" i="7" s="1"/>
  <c r="CC12549" i="7"/>
  <c r="CI12549" i="7" s="1"/>
  <c r="CM12549" i="7" s="1"/>
  <c r="CX12584" i="7"/>
  <c r="DA12584" i="7" s="1"/>
  <c r="DC12584" i="7" s="1"/>
  <c r="CD12603" i="7"/>
  <c r="CE12603" i="7" s="1"/>
  <c r="CH12603" i="7" s="1"/>
  <c r="CL12603" i="7" s="1"/>
  <c r="CO12603" i="7" s="1"/>
  <c r="CX12627" i="7"/>
  <c r="DA12627" i="7" s="1"/>
  <c r="DC12627" i="7" s="1"/>
  <c r="CC12653" i="7"/>
  <c r="CC12671" i="7"/>
  <c r="CC12674" i="7"/>
  <c r="CI12674" i="7" s="1"/>
  <c r="CM12674" i="7" s="1"/>
  <c r="CC12685" i="7"/>
  <c r="CI12685" i="7" s="1"/>
  <c r="CM12685" i="7" s="1"/>
  <c r="CO12685" i="7" s="1"/>
  <c r="CD12686" i="7"/>
  <c r="CE12686" i="7" s="1"/>
  <c r="CH12686" i="7" s="1"/>
  <c r="CL12686" i="7" s="1"/>
  <c r="CD12723" i="7"/>
  <c r="CE12723" i="7" s="1"/>
  <c r="CC12756" i="7"/>
  <c r="CI12756" i="7" s="1"/>
  <c r="CM12756" i="7" s="1"/>
  <c r="CC12781" i="7"/>
  <c r="CI12781" i="7" s="1"/>
  <c r="CM12781" i="7" s="1"/>
  <c r="CO12781" i="7" s="1"/>
  <c r="CI12835" i="7"/>
  <c r="CM12835" i="7" s="1"/>
  <c r="CC12841" i="7"/>
  <c r="X522" i="1"/>
  <c r="X516" i="2"/>
  <c r="X528" i="1"/>
  <c r="X522" i="2"/>
  <c r="X534" i="1"/>
  <c r="X528" i="2"/>
  <c r="X546" i="1"/>
  <c r="X540" i="2"/>
  <c r="CX12892" i="7"/>
  <c r="DA12892" i="7" s="1"/>
  <c r="DC12892" i="7" s="1"/>
  <c r="CD12917" i="7"/>
  <c r="CE12917" i="7" s="1"/>
  <c r="CC12919" i="7"/>
  <c r="X584" i="1"/>
  <c r="X578" i="2"/>
  <c r="CD12938" i="7"/>
  <c r="CE12938" i="7" s="1"/>
  <c r="CH12938" i="7" s="1"/>
  <c r="CL12938" i="7" s="1"/>
  <c r="X603" i="1"/>
  <c r="X597" i="2"/>
  <c r="CC12959" i="7"/>
  <c r="CI12959" i="7" s="1"/>
  <c r="CM12959" i="7" s="1"/>
  <c r="CC12975" i="7"/>
  <c r="CI12975" i="7" s="1"/>
  <c r="CM12975" i="7" s="1"/>
  <c r="CX12978" i="7"/>
  <c r="DA12978" i="7" s="1"/>
  <c r="DC12978" i="7" s="1"/>
  <c r="CX13031" i="7"/>
  <c r="DA13031" i="7" s="1"/>
  <c r="DC13031" i="7" s="1"/>
  <c r="CD13040" i="7"/>
  <c r="CE13040" i="7" s="1"/>
  <c r="CH13040" i="7" s="1"/>
  <c r="CL13040" i="7" s="1"/>
  <c r="CD13067" i="7"/>
  <c r="CE13067" i="7" s="1"/>
  <c r="CH13067" i="7" s="1"/>
  <c r="CL13067" i="7" s="1"/>
  <c r="CO13067" i="7" s="1"/>
  <c r="CC13102" i="7"/>
  <c r="CI13102" i="7" s="1"/>
  <c r="CM13102" i="7" s="1"/>
  <c r="CI13115" i="7"/>
  <c r="CM13115" i="7" s="1"/>
  <c r="X772" i="1"/>
  <c r="X766" i="2"/>
  <c r="X773" i="1"/>
  <c r="X767" i="2"/>
  <c r="X795" i="1"/>
  <c r="X789" i="2"/>
  <c r="CH13161" i="7"/>
  <c r="CL13161" i="7" s="1"/>
  <c r="X819" i="1"/>
  <c r="X813" i="2"/>
  <c r="CD13168" i="7"/>
  <c r="CE13168" i="7" s="1"/>
  <c r="X832" i="1"/>
  <c r="X826" i="2"/>
  <c r="X867" i="1"/>
  <c r="X861" i="2"/>
  <c r="CC13263" i="7"/>
  <c r="CH13366" i="7"/>
  <c r="CL13366" i="7" s="1"/>
  <c r="CC13376" i="7"/>
  <c r="CC13390" i="7"/>
  <c r="CI13390" i="7" s="1"/>
  <c r="CM13390" i="7" s="1"/>
  <c r="CC13456" i="7"/>
  <c r="X1143" i="1"/>
  <c r="X1137" i="2"/>
  <c r="CC13507" i="7"/>
  <c r="CI13507" i="7" s="1"/>
  <c r="CM13507" i="7" s="1"/>
  <c r="X1171" i="1"/>
  <c r="X1165" i="2"/>
  <c r="X1177" i="1"/>
  <c r="X1171" i="2"/>
  <c r="CX13527" i="7"/>
  <c r="DA13527" i="7" s="1"/>
  <c r="DC13527" i="7" s="1"/>
  <c r="CD13530" i="7"/>
  <c r="CE13530" i="7" s="1"/>
  <c r="CD13562" i="7"/>
  <c r="CE13562" i="7" s="1"/>
  <c r="CH13562" i="7" s="1"/>
  <c r="CL13562" i="7" s="1"/>
  <c r="CO13562" i="7" s="1"/>
  <c r="CI13915" i="7"/>
  <c r="CM13915" i="7" s="1"/>
  <c r="CI13926" i="7"/>
  <c r="CM13926" i="7" s="1"/>
  <c r="CC13941" i="7"/>
  <c r="CD13942" i="7"/>
  <c r="CE13942" i="7" s="1"/>
  <c r="CH13942" i="7" s="1"/>
  <c r="CL13942" i="7" s="1"/>
  <c r="CC13958" i="7"/>
  <c r="CI13958" i="7" s="1"/>
  <c r="CM13958" i="7" s="1"/>
  <c r="CX13960" i="7"/>
  <c r="DA13960" i="7" s="1"/>
  <c r="DC13960" i="7" s="1"/>
  <c r="CX14011" i="7"/>
  <c r="DA14011" i="7" s="1"/>
  <c r="DC14011" i="7" s="1"/>
  <c r="CI14038" i="7"/>
  <c r="CM14038" i="7" s="1"/>
  <c r="CC14114" i="7"/>
  <c r="CI14114" i="7" s="1"/>
  <c r="CM14114" i="7" s="1"/>
  <c r="CI14203" i="7"/>
  <c r="CM14203" i="7" s="1"/>
  <c r="CH14226" i="7"/>
  <c r="CL14226" i="7" s="1"/>
  <c r="CI14275" i="7"/>
  <c r="CM14275" i="7" s="1"/>
  <c r="Y543" i="1"/>
  <c r="Y537" i="2"/>
  <c r="Y558" i="1"/>
  <c r="Y552" i="2"/>
  <c r="Y559" i="1"/>
  <c r="Y553" i="2"/>
  <c r="Y568" i="1"/>
  <c r="Y562" i="2"/>
  <c r="Y571" i="1"/>
  <c r="Y565" i="2"/>
  <c r="CC14518" i="7"/>
  <c r="CI14518" i="7" s="1"/>
  <c r="CM14518" i="7" s="1"/>
  <c r="CD14518" i="7"/>
  <c r="CE14518" i="7" s="1"/>
  <c r="CH14518" i="7" s="1"/>
  <c r="CL14518" i="7" s="1"/>
  <c r="CH14530" i="7"/>
  <c r="CL14530" i="7" s="1"/>
  <c r="CD14554" i="7"/>
  <c r="CE14554" i="7" s="1"/>
  <c r="CC14554" i="7"/>
  <c r="CD14576" i="7"/>
  <c r="CE14576" i="7" s="1"/>
  <c r="CC14576" i="7"/>
  <c r="CD14591" i="7"/>
  <c r="CE14591" i="7" s="1"/>
  <c r="CH14591" i="7" s="1"/>
  <c r="CL14591" i="7" s="1"/>
  <c r="CC14591" i="7"/>
  <c r="CI14591" i="7" s="1"/>
  <c r="CM14591" i="7" s="1"/>
  <c r="CO14591" i="7" s="1"/>
  <c r="Y740" i="1"/>
  <c r="Y734" i="2"/>
  <c r="CH14657" i="7"/>
  <c r="CL14657" i="7" s="1"/>
  <c r="CC14778" i="7"/>
  <c r="CI14778" i="7" s="1"/>
  <c r="CM14778" i="7" s="1"/>
  <c r="CD14778" i="7"/>
  <c r="CE14778" i="7" s="1"/>
  <c r="CH14778" i="7" s="1"/>
  <c r="CL14778" i="7" s="1"/>
  <c r="Y896" i="1"/>
  <c r="Y890" i="2"/>
  <c r="CH14909" i="7"/>
  <c r="CL14909" i="7" s="1"/>
  <c r="CD15003" i="7"/>
  <c r="CE15003" i="7" s="1"/>
  <c r="CH15003" i="7" s="1"/>
  <c r="CL15003" i="7" s="1"/>
  <c r="CC15003" i="7"/>
  <c r="CI15003" i="7" s="1"/>
  <c r="CM15003" i="7" s="1"/>
  <c r="CO15003" i="7" s="1"/>
  <c r="CD15013" i="7"/>
  <c r="CE15013" i="7" s="1"/>
  <c r="CC15013" i="7"/>
  <c r="CI15013" i="7" s="1"/>
  <c r="CM15013" i="7" s="1"/>
  <c r="CC15106" i="7"/>
  <c r="CD15106" i="7"/>
  <c r="CE15106" i="7" s="1"/>
  <c r="CI15480" i="7"/>
  <c r="CM15480" i="7" s="1"/>
  <c r="CI15552" i="7"/>
  <c r="CM15552" i="7" s="1"/>
  <c r="CH15694" i="7"/>
  <c r="CL15694" i="7" s="1"/>
  <c r="CD15762" i="7"/>
  <c r="CE15762" i="7" s="1"/>
  <c r="CH15762" i="7" s="1"/>
  <c r="CL15762" i="7" s="1"/>
  <c r="CC15762" i="7"/>
  <c r="CI15762" i="7" s="1"/>
  <c r="CM15762" i="7" s="1"/>
  <c r="CC15789" i="7"/>
  <c r="CD15789" i="7"/>
  <c r="CE15789" i="7" s="1"/>
  <c r="CH15789" i="7" s="1"/>
  <c r="CL15789" i="7" s="1"/>
  <c r="CC15836" i="7"/>
  <c r="CD15875" i="7"/>
  <c r="CE15875" i="7" s="1"/>
  <c r="CC15875" i="7"/>
  <c r="CH15901" i="7"/>
  <c r="CL15901" i="7" s="1"/>
  <c r="CX15926" i="7"/>
  <c r="DA15926" i="7" s="1"/>
  <c r="DC15926" i="7" s="1"/>
  <c r="CX15954" i="7"/>
  <c r="DA15954" i="7" s="1"/>
  <c r="DC15954" i="7" s="1"/>
  <c r="CD15970" i="7"/>
  <c r="CE15970" i="7" s="1"/>
  <c r="CH15970" i="7" s="1"/>
  <c r="CL15970" i="7" s="1"/>
  <c r="CC15970" i="7"/>
  <c r="CI15970" i="7" s="1"/>
  <c r="CM15970" i="7" s="1"/>
  <c r="CC16068" i="7"/>
  <c r="CD16068" i="7"/>
  <c r="CE16068" i="7" s="1"/>
  <c r="CH16068" i="7" s="1"/>
  <c r="CL16068" i="7" s="1"/>
  <c r="CD16119" i="7"/>
  <c r="CE16119" i="7" s="1"/>
  <c r="CC16119" i="7"/>
  <c r="CI16184" i="7"/>
  <c r="CM16184" i="7" s="1"/>
  <c r="CO16184" i="7" s="1"/>
  <c r="CD16223" i="7"/>
  <c r="CE16223" i="7" s="1"/>
  <c r="CH16223" i="7" s="1"/>
  <c r="CL16223" i="7" s="1"/>
  <c r="CC16223" i="7"/>
  <c r="Z822" i="1"/>
  <c r="Z816" i="2"/>
  <c r="CD16285" i="7"/>
  <c r="CE16285" i="7" s="1"/>
  <c r="CH16285" i="7" s="1"/>
  <c r="CL16285" i="7" s="1"/>
  <c r="Z864" i="1"/>
  <c r="Z858" i="2"/>
  <c r="CD16305" i="7"/>
  <c r="CE16305" i="7" s="1"/>
  <c r="CH16305" i="7" s="1"/>
  <c r="CL16305" i="7" s="1"/>
  <c r="CC16305" i="7"/>
  <c r="CI16305" i="7" s="1"/>
  <c r="CM16305" i="7" s="1"/>
  <c r="Z888" i="1"/>
  <c r="Z882" i="2"/>
  <c r="CC16367" i="7"/>
  <c r="CX16369" i="7"/>
  <c r="DA16369" i="7" s="1"/>
  <c r="DC16369" i="7" s="1"/>
  <c r="CC16509" i="7"/>
  <c r="CI16509" i="7" s="1"/>
  <c r="CM16509" i="7" s="1"/>
  <c r="CD16509" i="7"/>
  <c r="CE16509" i="7" s="1"/>
  <c r="CH16509" i="7" s="1"/>
  <c r="CL16509" i="7" s="1"/>
  <c r="CD16516" i="7"/>
  <c r="CE16516" i="7" s="1"/>
  <c r="CH16516" i="7" s="1"/>
  <c r="CL16516" i="7" s="1"/>
  <c r="CC16516" i="7"/>
  <c r="CI16516" i="7" s="1"/>
  <c r="CM16516" i="7" s="1"/>
  <c r="CD17628" i="7"/>
  <c r="CE17628" i="7" s="1"/>
  <c r="CC17628" i="7"/>
  <c r="CD17657" i="7"/>
  <c r="CE17657" i="7" s="1"/>
  <c r="CC17657" i="7"/>
  <c r="CD17767" i="7"/>
  <c r="CE17767" i="7" s="1"/>
  <c r="CC17767" i="7"/>
  <c r="CD17822" i="7"/>
  <c r="CE17822" i="7" s="1"/>
  <c r="CH17822" i="7" s="1"/>
  <c r="CL17822" i="7" s="1"/>
  <c r="CC17822" i="7"/>
  <c r="CI17822" i="7" s="1"/>
  <c r="CM17822" i="7" s="1"/>
  <c r="CD17850" i="7"/>
  <c r="CE17850" i="7" s="1"/>
  <c r="CC17850" i="7"/>
  <c r="CD17936" i="7"/>
  <c r="CE17936" i="7" s="1"/>
  <c r="CC17936" i="7"/>
  <c r="Y1207" i="2"/>
  <c r="V1060" i="1"/>
  <c r="V1054" i="2"/>
  <c r="V1131" i="1"/>
  <c r="V1125" i="2"/>
  <c r="V1176" i="1"/>
  <c r="V1170" i="2"/>
  <c r="V1211" i="1"/>
  <c r="V1205" i="2"/>
  <c r="V1215" i="1"/>
  <c r="V1209" i="2"/>
  <c r="CH10884" i="7"/>
  <c r="CL10884" i="7" s="1"/>
  <c r="CI10918" i="7"/>
  <c r="CM10918" i="7" s="1"/>
  <c r="CI11023" i="7"/>
  <c r="CM11023" i="7" s="1"/>
  <c r="CI11289" i="7"/>
  <c r="CM11289" i="7" s="1"/>
  <c r="CC11356" i="7"/>
  <c r="CC11388" i="7"/>
  <c r="CX11420" i="7"/>
  <c r="DA11420" i="7" s="1"/>
  <c r="DC11420" i="7" s="1"/>
  <c r="CC11428" i="7"/>
  <c r="CI11428" i="7" s="1"/>
  <c r="CM11428" i="7" s="1"/>
  <c r="W647" i="1"/>
  <c r="W641" i="2"/>
  <c r="CH11460" i="7"/>
  <c r="CL11460" i="7" s="1"/>
  <c r="W666" i="1"/>
  <c r="W660" i="2"/>
  <c r="CH11498" i="7"/>
  <c r="CL11498" i="7" s="1"/>
  <c r="CD11509" i="7"/>
  <c r="CE11509" i="7" s="1"/>
  <c r="CH11509" i="7" s="1"/>
  <c r="CL11509" i="7" s="1"/>
  <c r="CX11523" i="7"/>
  <c r="DA11523" i="7" s="1"/>
  <c r="DC11523" i="7" s="1"/>
  <c r="W739" i="1"/>
  <c r="W733" i="2"/>
  <c r="CC11553" i="7"/>
  <c r="CI11553" i="7" s="1"/>
  <c r="CM11553" i="7" s="1"/>
  <c r="CC11564" i="7"/>
  <c r="CI11564" i="7" s="1"/>
  <c r="CM11564" i="7" s="1"/>
  <c r="CD11578" i="7"/>
  <c r="CE11578" i="7" s="1"/>
  <c r="CC11637" i="7"/>
  <c r="CD11642" i="7"/>
  <c r="CE11642" i="7" s="1"/>
  <c r="CH11642" i="7" s="1"/>
  <c r="CL11642" i="7" s="1"/>
  <c r="CO11642" i="7" s="1"/>
  <c r="W842" i="1"/>
  <c r="W836" i="2"/>
  <c r="CC11657" i="7"/>
  <c r="CI11657" i="7" s="1"/>
  <c r="CM11657" i="7" s="1"/>
  <c r="CX11666" i="7"/>
  <c r="DA11666" i="7" s="1"/>
  <c r="DC11666" i="7" s="1"/>
  <c r="W868" i="1"/>
  <c r="W862" i="2"/>
  <c r="CC11673" i="7"/>
  <c r="CI11673" i="7" s="1"/>
  <c r="CM11673" i="7" s="1"/>
  <c r="CH11678" i="7"/>
  <c r="CL11678" i="7" s="1"/>
  <c r="CX11679" i="7"/>
  <c r="DA11679" i="7" s="1"/>
  <c r="DC11679" i="7" s="1"/>
  <c r="CC11682" i="7"/>
  <c r="CD11693" i="7"/>
  <c r="CE11693" i="7" s="1"/>
  <c r="CH11693" i="7" s="1"/>
  <c r="CL11693" i="7" s="1"/>
  <c r="CC11713" i="7"/>
  <c r="CI11713" i="7" s="1"/>
  <c r="CM11713" i="7" s="1"/>
  <c r="CC11725" i="7"/>
  <c r="W963" i="1"/>
  <c r="W957" i="2"/>
  <c r="W971" i="1"/>
  <c r="W965" i="2"/>
  <c r="CH11781" i="7"/>
  <c r="CL11781" i="7" s="1"/>
  <c r="CD11813" i="7"/>
  <c r="CE11813" i="7" s="1"/>
  <c r="CH11813" i="7" s="1"/>
  <c r="CL11813" i="7" s="1"/>
  <c r="W1072" i="1"/>
  <c r="W1066" i="2"/>
  <c r="W1144" i="1"/>
  <c r="W1138" i="2"/>
  <c r="CH11972" i="7"/>
  <c r="CL11972" i="7" s="1"/>
  <c r="W1210" i="1"/>
  <c r="W1204" i="2"/>
  <c r="CH12802" i="7"/>
  <c r="CL12802" i="7" s="1"/>
  <c r="CH12810" i="7"/>
  <c r="CL12810" i="7" s="1"/>
  <c r="CI12851" i="7"/>
  <c r="CM12851" i="7" s="1"/>
  <c r="CI12869" i="7"/>
  <c r="CM12869" i="7" s="1"/>
  <c r="CH12910" i="7"/>
  <c r="CL12910" i="7" s="1"/>
  <c r="CH12913" i="7"/>
  <c r="CL12913" i="7" s="1"/>
  <c r="X631" i="1"/>
  <c r="X625" i="2"/>
  <c r="X632" i="1"/>
  <c r="X626" i="2"/>
  <c r="CH13038" i="7"/>
  <c r="CL13038" i="7" s="1"/>
  <c r="X723" i="1"/>
  <c r="X717" i="2"/>
  <c r="X887" i="1"/>
  <c r="X881" i="2"/>
  <c r="CI13238" i="7"/>
  <c r="CM13238" i="7" s="1"/>
  <c r="X907" i="1"/>
  <c r="X901" i="2"/>
  <c r="X953" i="1"/>
  <c r="X947" i="2"/>
  <c r="CH13331" i="7"/>
  <c r="CL13331" i="7" s="1"/>
  <c r="X1031" i="1"/>
  <c r="X1025" i="2"/>
  <c r="X1032" i="1"/>
  <c r="X1026" i="2"/>
  <c r="X1087" i="1"/>
  <c r="X1081" i="2"/>
  <c r="X1096" i="1"/>
  <c r="X1090" i="2"/>
  <c r="X1207" i="1"/>
  <c r="X1201" i="2"/>
  <c r="X1213" i="1"/>
  <c r="X1207" i="2"/>
  <c r="CH14041" i="7"/>
  <c r="CL14041" i="7" s="1"/>
  <c r="CH14062" i="7"/>
  <c r="CL14062" i="7" s="1"/>
  <c r="CH14118" i="7"/>
  <c r="CL14118" i="7" s="1"/>
  <c r="CH14130" i="7"/>
  <c r="CL14130" i="7" s="1"/>
  <c r="CI14263" i="7"/>
  <c r="CM14263" i="7" s="1"/>
  <c r="CH14423" i="7"/>
  <c r="CL14423" i="7" s="1"/>
  <c r="Y554" i="1"/>
  <c r="Y548" i="2"/>
  <c r="CH14454" i="7"/>
  <c r="CL14454" i="7" s="1"/>
  <c r="Y570" i="1"/>
  <c r="Y564" i="2"/>
  <c r="Y684" i="1"/>
  <c r="Y678" i="2"/>
  <c r="Y733" i="1"/>
  <c r="Y727" i="2"/>
  <c r="CC14661" i="7"/>
  <c r="CI14661" i="7" s="1"/>
  <c r="CM14661" i="7" s="1"/>
  <c r="CD14661" i="7"/>
  <c r="CE14661" i="7" s="1"/>
  <c r="CH14661" i="7" s="1"/>
  <c r="CL14661" i="7" s="1"/>
  <c r="Y794" i="1"/>
  <c r="Y788" i="2"/>
  <c r="CD14684" i="7"/>
  <c r="CE14684" i="7" s="1"/>
  <c r="CC14684" i="7"/>
  <c r="CC14698" i="7"/>
  <c r="CI14698" i="7" s="1"/>
  <c r="CM14698" i="7" s="1"/>
  <c r="CD14698" i="7"/>
  <c r="CE14698" i="7" s="1"/>
  <c r="CH14698" i="7" s="1"/>
  <c r="CL14698" i="7" s="1"/>
  <c r="CD14709" i="7"/>
  <c r="CE14709" i="7" s="1"/>
  <c r="CC14709" i="7"/>
  <c r="CI14709" i="7" s="1"/>
  <c r="CM14709" i="7" s="1"/>
  <c r="CD14716" i="7"/>
  <c r="CE14716" i="7" s="1"/>
  <c r="CC14716" i="7"/>
  <c r="CD14734" i="7"/>
  <c r="CE14734" i="7" s="1"/>
  <c r="CH14734" i="7" s="1"/>
  <c r="CL14734" i="7" s="1"/>
  <c r="CC14734" i="7"/>
  <c r="CI14734" i="7" s="1"/>
  <c r="CM14734" i="7" s="1"/>
  <c r="CO14734" i="7" s="1"/>
  <c r="CD14885" i="7"/>
  <c r="CE14885" i="7" s="1"/>
  <c r="CH14885" i="7" s="1"/>
  <c r="CL14885" i="7" s="1"/>
  <c r="CC14885" i="7"/>
  <c r="CI14885" i="7" s="1"/>
  <c r="CM14885" i="7" s="1"/>
  <c r="Y1021" i="1"/>
  <c r="Y1015" i="2"/>
  <c r="Y1112" i="1"/>
  <c r="Y1106" i="2"/>
  <c r="CC15002" i="7"/>
  <c r="CD15002" i="7"/>
  <c r="CE15002" i="7" s="1"/>
  <c r="CC15098" i="7"/>
  <c r="CI15098" i="7" s="1"/>
  <c r="CM15098" i="7" s="1"/>
  <c r="CD15098" i="7"/>
  <c r="CE15098" i="7" s="1"/>
  <c r="CI15549" i="7"/>
  <c r="CM15549" i="7" s="1"/>
  <c r="CD15594" i="7"/>
  <c r="CE15594" i="7" s="1"/>
  <c r="CC15594" i="7"/>
  <c r="CD15671" i="7"/>
  <c r="CE15671" i="7" s="1"/>
  <c r="CC15671" i="7"/>
  <c r="CD15697" i="7"/>
  <c r="CE15697" i="7" s="1"/>
  <c r="CH15697" i="7" s="1"/>
  <c r="CL15697" i="7" s="1"/>
  <c r="CC15697" i="7"/>
  <c r="CI15697" i="7" s="1"/>
  <c r="CM15697" i="7" s="1"/>
  <c r="CD15728" i="7"/>
  <c r="CE15728" i="7" s="1"/>
  <c r="CC15728" i="7"/>
  <c r="CD15745" i="7"/>
  <c r="CE15745" i="7" s="1"/>
  <c r="CH15745" i="7" s="1"/>
  <c r="CL15745" i="7" s="1"/>
  <c r="CC15745" i="7"/>
  <c r="CI15745" i="7" s="1"/>
  <c r="CM15745" i="7" s="1"/>
  <c r="CC15750" i="7"/>
  <c r="CD15750" i="7"/>
  <c r="CE15750" i="7" s="1"/>
  <c r="CH15750" i="7" s="1"/>
  <c r="CL15750" i="7" s="1"/>
  <c r="CD15779" i="7"/>
  <c r="CE15779" i="7" s="1"/>
  <c r="CC15779" i="7"/>
  <c r="CI15779" i="7" s="1"/>
  <c r="CM15779" i="7" s="1"/>
  <c r="CD15864" i="7"/>
  <c r="CE15864" i="7" s="1"/>
  <c r="CC15864" i="7"/>
  <c r="CD15904" i="7"/>
  <c r="CE15904" i="7" s="1"/>
  <c r="CC15904" i="7"/>
  <c r="CC15910" i="7"/>
  <c r="CI15910" i="7" s="1"/>
  <c r="CM15910" i="7" s="1"/>
  <c r="CD15910" i="7"/>
  <c r="CE15910" i="7" s="1"/>
  <c r="CH15910" i="7" s="1"/>
  <c r="CL15910" i="7" s="1"/>
  <c r="CD15975" i="7"/>
  <c r="CE15975" i="7" s="1"/>
  <c r="CC15975" i="7"/>
  <c r="CI15975" i="7" s="1"/>
  <c r="CM15975" i="7" s="1"/>
  <c r="CD16025" i="7"/>
  <c r="CE16025" i="7" s="1"/>
  <c r="CH16025" i="7" s="1"/>
  <c r="CL16025" i="7" s="1"/>
  <c r="CC16025" i="7"/>
  <c r="Z615" i="1"/>
  <c r="Z609" i="2"/>
  <c r="CD16111" i="7"/>
  <c r="CE16111" i="7" s="1"/>
  <c r="CC16111" i="7"/>
  <c r="Z685" i="1"/>
  <c r="Z679" i="2"/>
  <c r="Z692" i="1"/>
  <c r="Z686" i="2"/>
  <c r="Z790" i="1"/>
  <c r="Z784" i="2"/>
  <c r="Z797" i="1"/>
  <c r="Z791" i="2"/>
  <c r="Z821" i="1"/>
  <c r="Z815" i="2"/>
  <c r="CD16336" i="7"/>
  <c r="CE16336" i="7" s="1"/>
  <c r="CH16336" i="7" s="1"/>
  <c r="CL16336" i="7" s="1"/>
  <c r="CC16336" i="7"/>
  <c r="CD16355" i="7"/>
  <c r="CE16355" i="7" s="1"/>
  <c r="CC16355" i="7"/>
  <c r="CC16375" i="7"/>
  <c r="CD16375" i="7"/>
  <c r="CE16375" i="7" s="1"/>
  <c r="CD16471" i="7"/>
  <c r="CE16471" i="7" s="1"/>
  <c r="CH16471" i="7" s="1"/>
  <c r="CL16471" i="7" s="1"/>
  <c r="CC16471" i="7"/>
  <c r="Z1059" i="1"/>
  <c r="Z1053" i="2"/>
  <c r="CC17063" i="7"/>
  <c r="CD17063" i="7"/>
  <c r="CE17063" i="7" s="1"/>
  <c r="CC17228" i="7"/>
  <c r="CI17228" i="7" s="1"/>
  <c r="CM17228" i="7" s="1"/>
  <c r="CD17228" i="7"/>
  <c r="CE17228" i="7" s="1"/>
  <c r="CD17290" i="7"/>
  <c r="CE17290" i="7" s="1"/>
  <c r="CH17290" i="7" s="1"/>
  <c r="CL17290" i="7" s="1"/>
  <c r="CC17290" i="7"/>
  <c r="CC17458" i="7"/>
  <c r="CD17458" i="7"/>
  <c r="CE17458" i="7" s="1"/>
  <c r="CH17458" i="7" s="1"/>
  <c r="CL17458" i="7" s="1"/>
  <c r="CC17479" i="7"/>
  <c r="CD17479" i="7"/>
  <c r="CE17479" i="7" s="1"/>
  <c r="CC17610" i="7"/>
  <c r="CI17610" i="7" s="1"/>
  <c r="CM17610" i="7" s="1"/>
  <c r="CH17618" i="7"/>
  <c r="CL17618" i="7" s="1"/>
  <c r="CD17723" i="7"/>
  <c r="CE17723" i="7" s="1"/>
  <c r="CC17723" i="7"/>
  <c r="CD17806" i="7"/>
  <c r="CE17806" i="7" s="1"/>
  <c r="CC17806" i="7"/>
  <c r="AA983" i="1"/>
  <c r="AA977" i="2"/>
  <c r="CD17980" i="7"/>
  <c r="CE17980" i="7" s="1"/>
  <c r="CC17980" i="7"/>
  <c r="CI17980" i="7" s="1"/>
  <c r="CM17980" i="7" s="1"/>
  <c r="AA1068" i="1"/>
  <c r="AA1062" i="2"/>
  <c r="CC18056" i="7"/>
  <c r="CD18056" i="7"/>
  <c r="CE18056" i="7" s="1"/>
  <c r="CD18178" i="7"/>
  <c r="CE18178" i="7" s="1"/>
  <c r="CC18178" i="7"/>
  <c r="Z865" i="2"/>
  <c r="CI14491" i="7"/>
  <c r="CM14491" i="7" s="1"/>
  <c r="CX14523" i="7"/>
  <c r="DA14523" i="7" s="1"/>
  <c r="DC14523" i="7" s="1"/>
  <c r="Y668" i="1"/>
  <c r="Y662" i="2"/>
  <c r="Y674" i="1"/>
  <c r="Y668" i="2"/>
  <c r="Y693" i="1"/>
  <c r="Y687" i="2"/>
  <c r="Y699" i="1"/>
  <c r="Y693" i="2"/>
  <c r="CX14595" i="7"/>
  <c r="DA14595" i="7" s="1"/>
  <c r="DC14595" i="7" s="1"/>
  <c r="CX14600" i="7"/>
  <c r="DA14600" i="7" s="1"/>
  <c r="DC14600" i="7" s="1"/>
  <c r="CX14611" i="7"/>
  <c r="DA14611" i="7" s="1"/>
  <c r="DC14611" i="7" s="1"/>
  <c r="CX14627" i="7"/>
  <c r="DA14627" i="7" s="1"/>
  <c r="DC14627" i="7" s="1"/>
  <c r="CX14643" i="7"/>
  <c r="DA14643" i="7" s="1"/>
  <c r="DC14643" i="7" s="1"/>
  <c r="CX14686" i="7"/>
  <c r="DA14686" i="7" s="1"/>
  <c r="DC14686" i="7" s="1"/>
  <c r="CX14706" i="7"/>
  <c r="DA14706" i="7" s="1"/>
  <c r="DC14706" i="7" s="1"/>
  <c r="CX14715" i="7"/>
  <c r="DA14715" i="7" s="1"/>
  <c r="DC14715" i="7" s="1"/>
  <c r="CI14741" i="7"/>
  <c r="CM14741" i="7" s="1"/>
  <c r="CX14746" i="7"/>
  <c r="DA14746" i="7" s="1"/>
  <c r="DC14746" i="7" s="1"/>
  <c r="CX14779" i="7"/>
  <c r="DA14779" i="7" s="1"/>
  <c r="DC14779" i="7" s="1"/>
  <c r="CX14790" i="7"/>
  <c r="DA14790" i="7" s="1"/>
  <c r="DC14790" i="7" s="1"/>
  <c r="CX14822" i="7"/>
  <c r="DA14822" i="7" s="1"/>
  <c r="DC14822" i="7" s="1"/>
  <c r="Y960" i="1"/>
  <c r="Y954" i="2"/>
  <c r="CX14851" i="7"/>
  <c r="DA14851" i="7" s="1"/>
  <c r="DC14851" i="7" s="1"/>
  <c r="Y967" i="1"/>
  <c r="Y961" i="2"/>
  <c r="CX14906" i="7"/>
  <c r="DA14906" i="7" s="1"/>
  <c r="DC14906" i="7" s="1"/>
  <c r="CI14909" i="7"/>
  <c r="CM14909" i="7" s="1"/>
  <c r="CX14934" i="7"/>
  <c r="DA14934" i="7" s="1"/>
  <c r="DC14934" i="7" s="1"/>
  <c r="Y1053" i="1"/>
  <c r="Y1047" i="2"/>
  <c r="Y1149" i="1"/>
  <c r="Y1143" i="2"/>
  <c r="CX15053" i="7"/>
  <c r="DA15053" i="7" s="1"/>
  <c r="DC15053" i="7" s="1"/>
  <c r="Y1217" i="1"/>
  <c r="Y1211" i="2"/>
  <c r="CI15461" i="7"/>
  <c r="CM15461" i="7" s="1"/>
  <c r="CX15505" i="7"/>
  <c r="DA15505" i="7" s="1"/>
  <c r="DC15505" i="7" s="1"/>
  <c r="CX15538" i="7"/>
  <c r="DA15538" i="7" s="1"/>
  <c r="DC15538" i="7" s="1"/>
  <c r="CX15543" i="7"/>
  <c r="DA15543" i="7" s="1"/>
  <c r="DC15543" i="7" s="1"/>
  <c r="CX15617" i="7"/>
  <c r="DA15617" i="7" s="1"/>
  <c r="DC15617" i="7" s="1"/>
  <c r="CX15653" i="7"/>
  <c r="DA15653" i="7" s="1"/>
  <c r="DC15653" i="7" s="1"/>
  <c r="CH15681" i="7"/>
  <c r="CL15681" i="7" s="1"/>
  <c r="CX15702" i="7"/>
  <c r="DA15702" i="7" s="1"/>
  <c r="DC15702" i="7" s="1"/>
  <c r="CI15785" i="7"/>
  <c r="CM15785" i="7" s="1"/>
  <c r="CH15913" i="7"/>
  <c r="CL15913" i="7" s="1"/>
  <c r="CX16038" i="7"/>
  <c r="DA16038" i="7" s="1"/>
  <c r="DC16038" i="7" s="1"/>
  <c r="CH16048" i="7"/>
  <c r="CL16048" i="7" s="1"/>
  <c r="CI16053" i="7"/>
  <c r="CM16053" i="7" s="1"/>
  <c r="CX16057" i="7"/>
  <c r="DA16057" i="7" s="1"/>
  <c r="DC16057" i="7" s="1"/>
  <c r="CI16157" i="7"/>
  <c r="CM16157" i="7" s="1"/>
  <c r="CX16175" i="7"/>
  <c r="DA16175" i="7" s="1"/>
  <c r="DC16175" i="7" s="1"/>
  <c r="CX16222" i="7"/>
  <c r="DA16222" i="7" s="1"/>
  <c r="DC16222" i="7" s="1"/>
  <c r="CI16280" i="7"/>
  <c r="CM16280" i="7" s="1"/>
  <c r="Z851" i="1"/>
  <c r="Z845" i="2"/>
  <c r="CX16313" i="7"/>
  <c r="DA16313" i="7" s="1"/>
  <c r="DC16313" i="7" s="1"/>
  <c r="CX16314" i="7"/>
  <c r="DA16314" i="7" s="1"/>
  <c r="DC16314" i="7" s="1"/>
  <c r="CH16376" i="7"/>
  <c r="CL16376" i="7" s="1"/>
  <c r="CD16379" i="7"/>
  <c r="CE16379" i="7" s="1"/>
  <c r="CH16379" i="7" s="1"/>
  <c r="CL16379" i="7" s="1"/>
  <c r="CC16379" i="7"/>
  <c r="CC16397" i="7"/>
  <c r="CD16397" i="7"/>
  <c r="CE16397" i="7" s="1"/>
  <c r="CX16430" i="7"/>
  <c r="DA16430" i="7" s="1"/>
  <c r="DC16430" i="7" s="1"/>
  <c r="CD16444" i="7"/>
  <c r="CE16444" i="7" s="1"/>
  <c r="CC16444" i="7"/>
  <c r="CD16472" i="7"/>
  <c r="CE16472" i="7" s="1"/>
  <c r="CH16472" i="7" s="1"/>
  <c r="CL16472" i="7" s="1"/>
  <c r="CC16472" i="7"/>
  <c r="Z1081" i="1"/>
  <c r="Z1075" i="2"/>
  <c r="Z1093" i="1"/>
  <c r="Z1087" i="2"/>
  <c r="CD16543" i="7"/>
  <c r="CE16543" i="7" s="1"/>
  <c r="CC16543" i="7"/>
  <c r="CC16632" i="7"/>
  <c r="CD16632" i="7"/>
  <c r="CE16632" i="7" s="1"/>
  <c r="CX16997" i="7"/>
  <c r="DA16997" i="7" s="1"/>
  <c r="DC16997" i="7" s="1"/>
  <c r="CH17123" i="7"/>
  <c r="CL17123" i="7" s="1"/>
  <c r="CI17128" i="7"/>
  <c r="CM17128" i="7" s="1"/>
  <c r="CC17163" i="7"/>
  <c r="CD17163" i="7"/>
  <c r="CE17163" i="7" s="1"/>
  <c r="CD17278" i="7"/>
  <c r="CE17278" i="7" s="1"/>
  <c r="CC17278" i="7"/>
  <c r="CX17339" i="7"/>
  <c r="DA17339" i="7" s="1"/>
  <c r="DC17339" i="7" s="1"/>
  <c r="CD17429" i="7"/>
  <c r="CE17429" i="7" s="1"/>
  <c r="CC17429" i="7"/>
  <c r="CD17547" i="7"/>
  <c r="CE17547" i="7" s="1"/>
  <c r="CC17547" i="7"/>
  <c r="AA699" i="1"/>
  <c r="AA693" i="2"/>
  <c r="AA794" i="1"/>
  <c r="AA788" i="2"/>
  <c r="AA904" i="1"/>
  <c r="AA898" i="2"/>
  <c r="AA998" i="1"/>
  <c r="AA992" i="2"/>
  <c r="AA1002" i="1"/>
  <c r="AA996" i="2"/>
  <c r="CX17992" i="7"/>
  <c r="DA17992" i="7" s="1"/>
  <c r="DC17992" i="7" s="1"/>
  <c r="CC17995" i="7"/>
  <c r="CD17995" i="7"/>
  <c r="CE17995" i="7" s="1"/>
  <c r="CH17995" i="7" s="1"/>
  <c r="CL17995" i="7" s="1"/>
  <c r="AA1055" i="1"/>
  <c r="AA1049" i="2"/>
  <c r="CX18084" i="7"/>
  <c r="DA18084" i="7" s="1"/>
  <c r="DC18084" i="7" s="1"/>
  <c r="AA1209" i="1"/>
  <c r="AA1203" i="2"/>
  <c r="Y572" i="1"/>
  <c r="Y566" i="2"/>
  <c r="CX14460" i="7"/>
  <c r="DA14460" i="7" s="1"/>
  <c r="DC14460" i="7" s="1"/>
  <c r="Y588" i="1"/>
  <c r="Y582" i="2"/>
  <c r="CX14485" i="7"/>
  <c r="DA14485" i="7" s="1"/>
  <c r="DC14485" i="7" s="1"/>
  <c r="CX14501" i="7"/>
  <c r="DA14501" i="7" s="1"/>
  <c r="DC14501" i="7" s="1"/>
  <c r="CX14571" i="7"/>
  <c r="DA14571" i="7" s="1"/>
  <c r="DC14571" i="7" s="1"/>
  <c r="Y691" i="1"/>
  <c r="Y685" i="2"/>
  <c r="CH14607" i="7"/>
  <c r="CL14607" i="7" s="1"/>
  <c r="CX14631" i="7"/>
  <c r="DA14631" i="7" s="1"/>
  <c r="DC14631" i="7" s="1"/>
  <c r="CX14642" i="7"/>
  <c r="DA14642" i="7" s="1"/>
  <c r="DC14642" i="7" s="1"/>
  <c r="Y769" i="1"/>
  <c r="Y763" i="2"/>
  <c r="CX14658" i="7"/>
  <c r="DA14658" i="7" s="1"/>
  <c r="DC14658" i="7" s="1"/>
  <c r="CX14675" i="7"/>
  <c r="DA14675" i="7" s="1"/>
  <c r="DC14675" i="7" s="1"/>
  <c r="CH14705" i="7"/>
  <c r="CL14705" i="7" s="1"/>
  <c r="Y842" i="1"/>
  <c r="Y836" i="2"/>
  <c r="Y927" i="1"/>
  <c r="Y921" i="2"/>
  <c r="CX14826" i="7"/>
  <c r="DA14826" i="7" s="1"/>
  <c r="DC14826" i="7" s="1"/>
  <c r="Y999" i="1"/>
  <c r="Y993" i="2"/>
  <c r="Y1000" i="1"/>
  <c r="Y994" i="2"/>
  <c r="CH14917" i="7"/>
  <c r="CL14917" i="7" s="1"/>
  <c r="Y1108" i="1"/>
  <c r="Y1102" i="2"/>
  <c r="Y1109" i="1"/>
  <c r="Y1103" i="2"/>
  <c r="CX15004" i="7"/>
  <c r="DA15004" i="7" s="1"/>
  <c r="DC15004" i="7" s="1"/>
  <c r="Y1131" i="1"/>
  <c r="Y1125" i="2"/>
  <c r="CX15049" i="7"/>
  <c r="DA15049" i="7" s="1"/>
  <c r="DC15049" i="7" s="1"/>
  <c r="CH15051" i="7"/>
  <c r="CL15051" i="7" s="1"/>
  <c r="Y1189" i="1"/>
  <c r="Y1183" i="2"/>
  <c r="CX15529" i="7"/>
  <c r="DA15529" i="7" s="1"/>
  <c r="DC15529" i="7" s="1"/>
  <c r="CX15533" i="7"/>
  <c r="DA15533" i="7" s="1"/>
  <c r="DC15533" i="7" s="1"/>
  <c r="CX15542" i="7"/>
  <c r="DA15542" i="7" s="1"/>
  <c r="DC15542" i="7" s="1"/>
  <c r="CX15577" i="7"/>
  <c r="DA15577" i="7" s="1"/>
  <c r="DC15577" i="7" s="1"/>
  <c r="CX15591" i="7"/>
  <c r="DA15591" i="7" s="1"/>
  <c r="DC15591" i="7" s="1"/>
  <c r="CX15638" i="7"/>
  <c r="DA15638" i="7" s="1"/>
  <c r="DC15638" i="7" s="1"/>
  <c r="CX15795" i="7"/>
  <c r="DA15795" i="7" s="1"/>
  <c r="DC15795" i="7" s="1"/>
  <c r="CX15810" i="7"/>
  <c r="DA15810" i="7" s="1"/>
  <c r="DC15810" i="7" s="1"/>
  <c r="CI15833" i="7"/>
  <c r="CM15833" i="7" s="1"/>
  <c r="CX15887" i="7"/>
  <c r="DA15887" i="7" s="1"/>
  <c r="DC15887" i="7" s="1"/>
  <c r="CX15894" i="7"/>
  <c r="DA15894" i="7" s="1"/>
  <c r="DC15894" i="7" s="1"/>
  <c r="CI15954" i="7"/>
  <c r="CM15954" i="7" s="1"/>
  <c r="CI15984" i="7"/>
  <c r="CM15984" i="7" s="1"/>
  <c r="CX16009" i="7"/>
  <c r="DA16009" i="7" s="1"/>
  <c r="DC16009" i="7" s="1"/>
  <c r="CX16017" i="7"/>
  <c r="DA16017" i="7" s="1"/>
  <c r="DC16017" i="7" s="1"/>
  <c r="Z648" i="1"/>
  <c r="Z642" i="2"/>
  <c r="CX16110" i="7"/>
  <c r="DA16110" i="7" s="1"/>
  <c r="DC16110" i="7" s="1"/>
  <c r="CX16121" i="7"/>
  <c r="DA16121" i="7" s="1"/>
  <c r="DC16121" i="7" s="1"/>
  <c r="CI16152" i="7"/>
  <c r="CM16152" i="7" s="1"/>
  <c r="CX16206" i="7"/>
  <c r="DA16206" i="7" s="1"/>
  <c r="DC16206" i="7" s="1"/>
  <c r="CX16230" i="7"/>
  <c r="DA16230" i="7" s="1"/>
  <c r="DC16230" i="7" s="1"/>
  <c r="CX16273" i="7"/>
  <c r="DA16273" i="7" s="1"/>
  <c r="DC16273" i="7" s="1"/>
  <c r="Z907" i="1"/>
  <c r="Z901" i="2"/>
  <c r="Z959" i="1"/>
  <c r="Z953" i="2"/>
  <c r="CX16419" i="7"/>
  <c r="DA16419" i="7" s="1"/>
  <c r="DC16419" i="7" s="1"/>
  <c r="CD16428" i="7"/>
  <c r="CE16428" i="7" s="1"/>
  <c r="CC16428" i="7"/>
  <c r="CI16428" i="7" s="1"/>
  <c r="CM16428" i="7" s="1"/>
  <c r="CX16478" i="7"/>
  <c r="DA16478" i="7" s="1"/>
  <c r="DC16478" i="7" s="1"/>
  <c r="CD16495" i="7"/>
  <c r="CE16495" i="7" s="1"/>
  <c r="CC16495" i="7"/>
  <c r="CX16510" i="7"/>
  <c r="DA16510" i="7" s="1"/>
  <c r="DC16510" i="7" s="1"/>
  <c r="CX17053" i="7"/>
  <c r="DA17053" i="7" s="1"/>
  <c r="DC17053" i="7" s="1"/>
  <c r="CX17307" i="7"/>
  <c r="DA17307" i="7" s="1"/>
  <c r="DC17307" i="7" s="1"/>
  <c r="CD17373" i="7"/>
  <c r="CE17373" i="7" s="1"/>
  <c r="CC17373" i="7"/>
  <c r="CC17395" i="7"/>
  <c r="CD17395" i="7"/>
  <c r="CE17395" i="7" s="1"/>
  <c r="CI17483" i="7"/>
  <c r="CM17483" i="7" s="1"/>
  <c r="CD17501" i="7"/>
  <c r="CE17501" i="7" s="1"/>
  <c r="CC17501" i="7"/>
  <c r="CH17560" i="7"/>
  <c r="CL17560" i="7" s="1"/>
  <c r="CC17639" i="7"/>
  <c r="CI17639" i="7" s="1"/>
  <c r="CM17639" i="7" s="1"/>
  <c r="CD17639" i="7"/>
  <c r="CE17639" i="7" s="1"/>
  <c r="CH17662" i="7"/>
  <c r="CL17662" i="7" s="1"/>
  <c r="CD17744" i="7"/>
  <c r="CE17744" i="7" s="1"/>
  <c r="CC17744" i="7"/>
  <c r="CI17744" i="7" s="1"/>
  <c r="CM17744" i="7" s="1"/>
  <c r="AA809" i="1"/>
  <c r="AA803" i="2"/>
  <c r="CX17815" i="7"/>
  <c r="DA17815" i="7" s="1"/>
  <c r="DC17815" i="7" s="1"/>
  <c r="CX17819" i="7"/>
  <c r="DA17819" i="7" s="1"/>
  <c r="DC17819" i="7" s="1"/>
  <c r="CD17821" i="7"/>
  <c r="CE17821" i="7" s="1"/>
  <c r="CC17821" i="7"/>
  <c r="AA884" i="1"/>
  <c r="AA878" i="2"/>
  <c r="AA932" i="1"/>
  <c r="AA926" i="2"/>
  <c r="AA933" i="1"/>
  <c r="AA927" i="2"/>
  <c r="AA959" i="1"/>
  <c r="AA953" i="2"/>
  <c r="AA1053" i="1"/>
  <c r="AA1047" i="2"/>
  <c r="CC18068" i="7"/>
  <c r="CI18068" i="7" s="1"/>
  <c r="CM18068" i="7" s="1"/>
  <c r="CD18068" i="7"/>
  <c r="CE18068" i="7" s="1"/>
  <c r="CH18068" i="7" s="1"/>
  <c r="CL18068" i="7" s="1"/>
  <c r="CX18164" i="7"/>
  <c r="DA18164" i="7" s="1"/>
  <c r="DC18164" i="7" s="1"/>
  <c r="Z939" i="2"/>
  <c r="Y602" i="1"/>
  <c r="Y596" i="2"/>
  <c r="CH14505" i="7"/>
  <c r="CL14505" i="7" s="1"/>
  <c r="CD14514" i="7"/>
  <c r="CE14514" i="7" s="1"/>
  <c r="CH14514" i="7" s="1"/>
  <c r="CL14514" i="7" s="1"/>
  <c r="CD14515" i="7"/>
  <c r="CE14515" i="7" s="1"/>
  <c r="CH14515" i="7" s="1"/>
  <c r="CL14515" i="7" s="1"/>
  <c r="CO14515" i="7" s="1"/>
  <c r="CC14558" i="7"/>
  <c r="CI14558" i="7" s="1"/>
  <c r="CM14558" i="7" s="1"/>
  <c r="CC14559" i="7"/>
  <c r="CC14575" i="7"/>
  <c r="CC14601" i="7"/>
  <c r="CC14607" i="7"/>
  <c r="CI14607" i="7" s="1"/>
  <c r="CM14607" i="7" s="1"/>
  <c r="Y764" i="1"/>
  <c r="Y758" i="2"/>
  <c r="CH14706" i="7"/>
  <c r="CL14706" i="7" s="1"/>
  <c r="Y829" i="1"/>
  <c r="Y823" i="2"/>
  <c r="CD14722" i="7"/>
  <c r="CE14722" i="7" s="1"/>
  <c r="CX14723" i="7"/>
  <c r="DA14723" i="7" s="1"/>
  <c r="DC14723" i="7" s="1"/>
  <c r="CC14748" i="7"/>
  <c r="CC14749" i="7"/>
  <c r="CI14749" i="7" s="1"/>
  <c r="CM14749" i="7" s="1"/>
  <c r="Y887" i="1"/>
  <c r="Y881" i="2"/>
  <c r="CC14801" i="7"/>
  <c r="CH14822" i="7"/>
  <c r="CL14822" i="7" s="1"/>
  <c r="CH14838" i="7"/>
  <c r="CL14838" i="7" s="1"/>
  <c r="CD14860" i="7"/>
  <c r="CE14860" i="7" s="1"/>
  <c r="Y975" i="1"/>
  <c r="Y969" i="2"/>
  <c r="Y976" i="1"/>
  <c r="Y970" i="2"/>
  <c r="CX14899" i="7"/>
  <c r="DA14899" i="7" s="1"/>
  <c r="DC14899" i="7" s="1"/>
  <c r="CC14917" i="7"/>
  <c r="CC14928" i="7"/>
  <c r="CX14931" i="7"/>
  <c r="DA14931" i="7" s="1"/>
  <c r="DC14931" i="7" s="1"/>
  <c r="CC14935" i="7"/>
  <c r="CI14941" i="7"/>
  <c r="CM14941" i="7" s="1"/>
  <c r="Y1061" i="1"/>
  <c r="Y1055" i="2"/>
  <c r="CC14949" i="7"/>
  <c r="Y1068" i="1"/>
  <c r="Y1062" i="2"/>
  <c r="Y1117" i="2"/>
  <c r="Y1123" i="1"/>
  <c r="CX15014" i="7"/>
  <c r="DA15014" i="7" s="1"/>
  <c r="DC15014" i="7" s="1"/>
  <c r="CC15022" i="7"/>
  <c r="CI15022" i="7" s="1"/>
  <c r="CM15022" i="7" s="1"/>
  <c r="CO15022" i="7" s="1"/>
  <c r="CC15023" i="7"/>
  <c r="CD15028" i="7"/>
  <c r="CE15028" i="7" s="1"/>
  <c r="CH15028" i="7" s="1"/>
  <c r="CL15028" i="7" s="1"/>
  <c r="CC15046" i="7"/>
  <c r="CC15051" i="7"/>
  <c r="CI15051" i="7" s="1"/>
  <c r="CM15051" i="7" s="1"/>
  <c r="Y1166" i="2"/>
  <c r="Y1172" i="1"/>
  <c r="Y1177" i="1"/>
  <c r="Y1171" i="2"/>
  <c r="CD15072" i="7"/>
  <c r="CE15072" i="7" s="1"/>
  <c r="CH15072" i="7" s="1"/>
  <c r="CL15072" i="7" s="1"/>
  <c r="CO15072" i="7" s="1"/>
  <c r="CX15080" i="7"/>
  <c r="DA15080" i="7" s="1"/>
  <c r="DC15080" i="7" s="1"/>
  <c r="CX15108" i="7"/>
  <c r="DA15108" i="7" s="1"/>
  <c r="DC15108" i="7" s="1"/>
  <c r="CH15476" i="7"/>
  <c r="CL15476" i="7" s="1"/>
  <c r="CC15555" i="7"/>
  <c r="CI15555" i="7" s="1"/>
  <c r="CM15555" i="7" s="1"/>
  <c r="CX15561" i="7"/>
  <c r="DA15561" i="7" s="1"/>
  <c r="DC15561" i="7" s="1"/>
  <c r="CC15567" i="7"/>
  <c r="CX15575" i="7"/>
  <c r="DA15575" i="7" s="1"/>
  <c r="DC15575" i="7" s="1"/>
  <c r="CX15585" i="7"/>
  <c r="DA15585" i="7" s="1"/>
  <c r="DC15585" i="7" s="1"/>
  <c r="CC15607" i="7"/>
  <c r="CX15622" i="7"/>
  <c r="DA15622" i="7" s="1"/>
  <c r="DC15622" i="7" s="1"/>
  <c r="CX15630" i="7"/>
  <c r="DA15630" i="7" s="1"/>
  <c r="DC15630" i="7" s="1"/>
  <c r="CD15632" i="7"/>
  <c r="CE15632" i="7" s="1"/>
  <c r="CH15632" i="7" s="1"/>
  <c r="CL15632" i="7" s="1"/>
  <c r="CC15635" i="7"/>
  <c r="CH15656" i="7"/>
  <c r="CL15656" i="7" s="1"/>
  <c r="CI15691" i="7"/>
  <c r="CM15691" i="7" s="1"/>
  <c r="CX15694" i="7"/>
  <c r="DA15694" i="7" s="1"/>
  <c r="DC15694" i="7" s="1"/>
  <c r="CC15696" i="7"/>
  <c r="CX15703" i="7"/>
  <c r="DA15703" i="7" s="1"/>
  <c r="DC15703" i="7" s="1"/>
  <c r="CC15706" i="7"/>
  <c r="CI15706" i="7" s="1"/>
  <c r="CM15706" i="7" s="1"/>
  <c r="CX15710" i="7"/>
  <c r="DA15710" i="7" s="1"/>
  <c r="DC15710" i="7" s="1"/>
  <c r="CC15712" i="7"/>
  <c r="CC15752" i="7"/>
  <c r="CC15753" i="7"/>
  <c r="CI15753" i="7" s="1"/>
  <c r="CM15753" i="7" s="1"/>
  <c r="CC15756" i="7"/>
  <c r="CI15830" i="7"/>
  <c r="CM15830" i="7" s="1"/>
  <c r="CX15831" i="7"/>
  <c r="DA15831" i="7" s="1"/>
  <c r="DC15831" i="7" s="1"/>
  <c r="CC15834" i="7"/>
  <c r="CI15834" i="7" s="1"/>
  <c r="CM15834" i="7" s="1"/>
  <c r="CC15869" i="7"/>
  <c r="CC15920" i="7"/>
  <c r="CC15939" i="7"/>
  <c r="CC15952" i="7"/>
  <c r="CI15952" i="7" s="1"/>
  <c r="CM15952" i="7" s="1"/>
  <c r="CD15954" i="7"/>
  <c r="CE15954" i="7" s="1"/>
  <c r="CH15954" i="7" s="1"/>
  <c r="CL15954" i="7" s="1"/>
  <c r="CX15978" i="7"/>
  <c r="DA15978" i="7" s="1"/>
  <c r="DC15978" i="7" s="1"/>
  <c r="Z644" i="1"/>
  <c r="Z638" i="2"/>
  <c r="CD16152" i="7"/>
  <c r="CE16152" i="7" s="1"/>
  <c r="CH16152" i="7" s="1"/>
  <c r="CL16152" i="7" s="1"/>
  <c r="CC16162" i="7"/>
  <c r="Z753" i="1"/>
  <c r="Z747" i="2"/>
  <c r="CC16194" i="7"/>
  <c r="CC16203" i="7"/>
  <c r="CX16205" i="7"/>
  <c r="DA16205" i="7" s="1"/>
  <c r="DC16205" i="7" s="1"/>
  <c r="CX16238" i="7"/>
  <c r="DA16238" i="7" s="1"/>
  <c r="DC16238" i="7" s="1"/>
  <c r="CX16249" i="7"/>
  <c r="DA16249" i="7" s="1"/>
  <c r="DC16249" i="7" s="1"/>
  <c r="Z860" i="1"/>
  <c r="Z854" i="2"/>
  <c r="CD16295" i="7"/>
  <c r="CE16295" i="7" s="1"/>
  <c r="CH16320" i="7"/>
  <c r="CL16320" i="7" s="1"/>
  <c r="CI16352" i="7"/>
  <c r="CM16352" i="7" s="1"/>
  <c r="CO16352" i="7" s="1"/>
  <c r="Z946" i="1"/>
  <c r="Z940" i="2"/>
  <c r="CC16396" i="7"/>
  <c r="CI16553" i="7"/>
  <c r="CM16553" i="7" s="1"/>
  <c r="CD16565" i="7"/>
  <c r="CE16565" i="7" s="1"/>
  <c r="CH16565" i="7" s="1"/>
  <c r="CL16565" i="7" s="1"/>
  <c r="CC16565" i="7"/>
  <c r="Z1172" i="1"/>
  <c r="Z1166" i="2"/>
  <c r="CC17009" i="7"/>
  <c r="CD17009" i="7"/>
  <c r="CE17009" i="7" s="1"/>
  <c r="CC17028" i="7"/>
  <c r="CD17159" i="7"/>
  <c r="CE17159" i="7" s="1"/>
  <c r="CD17322" i="7"/>
  <c r="CE17322" i="7" s="1"/>
  <c r="CH17322" i="7" s="1"/>
  <c r="CL17322" i="7" s="1"/>
  <c r="CC17322" i="7"/>
  <c r="CD17485" i="7"/>
  <c r="CE17485" i="7" s="1"/>
  <c r="CC17485" i="7"/>
  <c r="CD17638" i="7"/>
  <c r="CE17638" i="7" s="1"/>
  <c r="CH17638" i="7" s="1"/>
  <c r="CL17638" i="7" s="1"/>
  <c r="CC17638" i="7"/>
  <c r="AA725" i="1"/>
  <c r="AA719" i="2"/>
  <c r="CD17735" i="7"/>
  <c r="CE17735" i="7" s="1"/>
  <c r="CH17735" i="7" s="1"/>
  <c r="CL17735" i="7" s="1"/>
  <c r="CC17735" i="7"/>
  <c r="AA768" i="1"/>
  <c r="AA762" i="2"/>
  <c r="CD17780" i="7"/>
  <c r="CE17780" i="7" s="1"/>
  <c r="CC17802" i="7"/>
  <c r="CD17802" i="7"/>
  <c r="CE17802" i="7" s="1"/>
  <c r="CD17853" i="7"/>
  <c r="CE17853" i="7" s="1"/>
  <c r="CC17853" i="7"/>
  <c r="CC17883" i="7"/>
  <c r="CD17883" i="7"/>
  <c r="CE17883" i="7" s="1"/>
  <c r="CC17887" i="7"/>
  <c r="CD17925" i="7"/>
  <c r="CE17925" i="7" s="1"/>
  <c r="CC17969" i="7"/>
  <c r="CD17969" i="7"/>
  <c r="CE17969" i="7" s="1"/>
  <c r="CH17969" i="7" s="1"/>
  <c r="CL17969" i="7" s="1"/>
  <c r="CD18003" i="7"/>
  <c r="CE18003" i="7" s="1"/>
  <c r="CC18045" i="7"/>
  <c r="CI18045" i="7" s="1"/>
  <c r="CM18045" i="7" s="1"/>
  <c r="CD18045" i="7"/>
  <c r="CE18045" i="7" s="1"/>
  <c r="CH18045" i="7" s="1"/>
  <c r="CL18045" i="7" s="1"/>
  <c r="AA1136" i="1"/>
  <c r="AA1130" i="2"/>
  <c r="CC18180" i="7"/>
  <c r="CD18180" i="7"/>
  <c r="CE18180" i="7" s="1"/>
  <c r="CC14479" i="7"/>
  <c r="CI14479" i="7" s="1"/>
  <c r="CM14479" i="7" s="1"/>
  <c r="CC14494" i="7"/>
  <c r="CI14494" i="7" s="1"/>
  <c r="CM14494" i="7" s="1"/>
  <c r="CX14500" i="7"/>
  <c r="DA14500" i="7" s="1"/>
  <c r="DC14500" i="7" s="1"/>
  <c r="CC14527" i="7"/>
  <c r="CI14527" i="7" s="1"/>
  <c r="CM14527" i="7" s="1"/>
  <c r="CD14547" i="7"/>
  <c r="CE14547" i="7" s="1"/>
  <c r="CH14547" i="7" s="1"/>
  <c r="CL14547" i="7" s="1"/>
  <c r="CI14550" i="7"/>
  <c r="CM14550" i="7" s="1"/>
  <c r="CC14557" i="7"/>
  <c r="CI14626" i="7"/>
  <c r="CM14626" i="7" s="1"/>
  <c r="Y992" i="1"/>
  <c r="Y986" i="2"/>
  <c r="Y1024" i="1"/>
  <c r="Y1018" i="2"/>
  <c r="CI14926" i="7"/>
  <c r="CM14926" i="7" s="1"/>
  <c r="Y1049" i="1"/>
  <c r="Y1043" i="2"/>
  <c r="CX14963" i="7"/>
  <c r="DA14963" i="7" s="1"/>
  <c r="DC14963" i="7" s="1"/>
  <c r="Y1124" i="1"/>
  <c r="Y1118" i="2"/>
  <c r="Y1136" i="1"/>
  <c r="Y1130" i="2"/>
  <c r="Y1171" i="1"/>
  <c r="Y1165" i="2"/>
  <c r="CD15068" i="7"/>
  <c r="CE15068" i="7" s="1"/>
  <c r="CH15469" i="7"/>
  <c r="CL15469" i="7" s="1"/>
  <c r="CX15535" i="7"/>
  <c r="DA15535" i="7" s="1"/>
  <c r="DC15535" i="7" s="1"/>
  <c r="CC15626" i="7"/>
  <c r="CD15678" i="7"/>
  <c r="CE15678" i="7" s="1"/>
  <c r="CH15678" i="7" s="1"/>
  <c r="CL15678" i="7" s="1"/>
  <c r="CC15692" i="7"/>
  <c r="CX15744" i="7"/>
  <c r="DA15744" i="7" s="1"/>
  <c r="DC15744" i="7" s="1"/>
  <c r="CH15746" i="7"/>
  <c r="CL15746" i="7" s="1"/>
  <c r="CX15747" i="7"/>
  <c r="DA15747" i="7" s="1"/>
  <c r="DC15747" i="7" s="1"/>
  <c r="CC15749" i="7"/>
  <c r="CX15750" i="7"/>
  <c r="DA15750" i="7" s="1"/>
  <c r="DC15750" i="7" s="1"/>
  <c r="CX15759" i="7"/>
  <c r="DA15759" i="7" s="1"/>
  <c r="DC15759" i="7" s="1"/>
  <c r="CX15762" i="7"/>
  <c r="DA15762" i="7" s="1"/>
  <c r="DC15762" i="7" s="1"/>
  <c r="CI15766" i="7"/>
  <c r="CM15766" i="7" s="1"/>
  <c r="CD15770" i="7"/>
  <c r="CE15770" i="7" s="1"/>
  <c r="CC15803" i="7"/>
  <c r="CX15850" i="7"/>
  <c r="DA15850" i="7" s="1"/>
  <c r="DC15850" i="7" s="1"/>
  <c r="CC15860" i="7"/>
  <c r="CI15860" i="7" s="1"/>
  <c r="CM15860" i="7" s="1"/>
  <c r="CC15861" i="7"/>
  <c r="CC15868" i="7"/>
  <c r="CX15878" i="7"/>
  <c r="DA15878" i="7" s="1"/>
  <c r="DC15878" i="7" s="1"/>
  <c r="CD15889" i="7"/>
  <c r="CE15889" i="7" s="1"/>
  <c r="CH15889" i="7" s="1"/>
  <c r="CL15889" i="7" s="1"/>
  <c r="CC15908" i="7"/>
  <c r="CX15912" i="7"/>
  <c r="DA15912" i="7" s="1"/>
  <c r="DC15912" i="7" s="1"/>
  <c r="CX15923" i="7"/>
  <c r="DA15923" i="7" s="1"/>
  <c r="DC15923" i="7" s="1"/>
  <c r="CX15935" i="7"/>
  <c r="DA15935" i="7" s="1"/>
  <c r="DC15935" i="7" s="1"/>
  <c r="CD15945" i="7"/>
  <c r="CE15945" i="7" s="1"/>
  <c r="CH15945" i="7" s="1"/>
  <c r="CL15945" i="7" s="1"/>
  <c r="CO15945" i="7" s="1"/>
  <c r="CD15985" i="7"/>
  <c r="CE15985" i="7" s="1"/>
  <c r="CX16005" i="7"/>
  <c r="DA16005" i="7" s="1"/>
  <c r="DC16005" i="7" s="1"/>
  <c r="CD16020" i="7"/>
  <c r="CE16020" i="7" s="1"/>
  <c r="CI16049" i="7"/>
  <c r="CM16049" i="7" s="1"/>
  <c r="CC16057" i="7"/>
  <c r="CI16057" i="7" s="1"/>
  <c r="CM16057" i="7" s="1"/>
  <c r="CC16072" i="7"/>
  <c r="CI16072" i="7" s="1"/>
  <c r="CM16072" i="7" s="1"/>
  <c r="CO16072" i="7" s="1"/>
  <c r="CD16088" i="7"/>
  <c r="CE16088" i="7" s="1"/>
  <c r="CH16088" i="7" s="1"/>
  <c r="CL16088" i="7" s="1"/>
  <c r="CD16101" i="7"/>
  <c r="CE16101" i="7" s="1"/>
  <c r="CH16101" i="7" s="1"/>
  <c r="CL16101" i="7" s="1"/>
  <c r="CX16106" i="7"/>
  <c r="DA16106" i="7" s="1"/>
  <c r="DC16106" i="7" s="1"/>
  <c r="Z717" i="1"/>
  <c r="Z711" i="2"/>
  <c r="CC16187" i="7"/>
  <c r="CI16187" i="7" s="1"/>
  <c r="CM16187" i="7" s="1"/>
  <c r="CC16201" i="7"/>
  <c r="Z803" i="1"/>
  <c r="Z797" i="2"/>
  <c r="CX16253" i="7"/>
  <c r="DA16253" i="7" s="1"/>
  <c r="DC16253" i="7" s="1"/>
  <c r="CD16261" i="7"/>
  <c r="CE16261" i="7" s="1"/>
  <c r="CH16261" i="7" s="1"/>
  <c r="CL16261" i="7" s="1"/>
  <c r="CX16270" i="7"/>
  <c r="DA16270" i="7" s="1"/>
  <c r="DC16270" i="7" s="1"/>
  <c r="Z891" i="1"/>
  <c r="Z885" i="2"/>
  <c r="Z928" i="1"/>
  <c r="Z922" i="2"/>
  <c r="Z938" i="1"/>
  <c r="Z932" i="2"/>
  <c r="CD16612" i="7"/>
  <c r="CE16612" i="7" s="1"/>
  <c r="CH16612" i="7" s="1"/>
  <c r="CL16612" i="7" s="1"/>
  <c r="CC16612" i="7"/>
  <c r="CI16612" i="7" s="1"/>
  <c r="CM16612" i="7" s="1"/>
  <c r="CO16612" i="7" s="1"/>
  <c r="CC17060" i="7"/>
  <c r="CD17060" i="7"/>
  <c r="CE17060" i="7" s="1"/>
  <c r="CD17231" i="7"/>
  <c r="CE17231" i="7" s="1"/>
  <c r="CH17231" i="7" s="1"/>
  <c r="CL17231" i="7" s="1"/>
  <c r="CC17231" i="7"/>
  <c r="CD17301" i="7"/>
  <c r="CE17301" i="7" s="1"/>
  <c r="CC17301" i="7"/>
  <c r="CD17407" i="7"/>
  <c r="CE17407" i="7" s="1"/>
  <c r="CC17407" i="7"/>
  <c r="CI17407" i="7" s="1"/>
  <c r="CM17407" i="7" s="1"/>
  <c r="CD17437" i="7"/>
  <c r="CE17437" i="7" s="1"/>
  <c r="CC17437" i="7"/>
  <c r="CD17500" i="7"/>
  <c r="CE17500" i="7" s="1"/>
  <c r="CC17500" i="7"/>
  <c r="CI17500" i="7" s="1"/>
  <c r="CM17500" i="7" s="1"/>
  <c r="CC17504" i="7"/>
  <c r="CD17504" i="7"/>
  <c r="CE17504" i="7" s="1"/>
  <c r="CH17504" i="7" s="1"/>
  <c r="CL17504" i="7" s="1"/>
  <c r="CI17524" i="7"/>
  <c r="CM17524" i="7" s="1"/>
  <c r="CD17539" i="7"/>
  <c r="CE17539" i="7" s="1"/>
  <c r="CC17539" i="7"/>
  <c r="CI17564" i="7"/>
  <c r="CM17564" i="7" s="1"/>
  <c r="CO17564" i="7" s="1"/>
  <c r="CI17623" i="7"/>
  <c r="CM17623" i="7" s="1"/>
  <c r="CH17683" i="7"/>
  <c r="CL17683" i="7" s="1"/>
  <c r="CC17689" i="7"/>
  <c r="CD17689" i="7"/>
  <c r="CE17689" i="7" s="1"/>
  <c r="AA747" i="1"/>
  <c r="AA741" i="2"/>
  <c r="CD17740" i="7"/>
  <c r="CE17740" i="7" s="1"/>
  <c r="CH17740" i="7" s="1"/>
  <c r="CL17740" i="7" s="1"/>
  <c r="CC17740" i="7"/>
  <c r="CI17740" i="7" s="1"/>
  <c r="CM17740" i="7" s="1"/>
  <c r="CD17798" i="7"/>
  <c r="CE17798" i="7" s="1"/>
  <c r="CH17798" i="7" s="1"/>
  <c r="CL17798" i="7" s="1"/>
  <c r="CC17798" i="7"/>
  <c r="CI17798" i="7" s="1"/>
  <c r="CM17798" i="7" s="1"/>
  <c r="CC17882" i="7"/>
  <c r="CD17882" i="7"/>
  <c r="CE17882" i="7" s="1"/>
  <c r="AA971" i="1"/>
  <c r="AA965" i="2"/>
  <c r="CD17968" i="7"/>
  <c r="CE17968" i="7" s="1"/>
  <c r="CC17968" i="7"/>
  <c r="CH17978" i="7"/>
  <c r="CL17978" i="7" s="1"/>
  <c r="CH18006" i="7"/>
  <c r="CL18006" i="7" s="1"/>
  <c r="CD18057" i="7"/>
  <c r="CE18057" i="7" s="1"/>
  <c r="CC18057" i="7"/>
  <c r="CI18057" i="7" s="1"/>
  <c r="CM18057" i="7" s="1"/>
  <c r="CC18101" i="7"/>
  <c r="CD18101" i="7"/>
  <c r="CE18101" i="7" s="1"/>
  <c r="Z947" i="1"/>
  <c r="Z941" i="2"/>
  <c r="Z972" i="1"/>
  <c r="Z966" i="2"/>
  <c r="CI16445" i="7"/>
  <c r="CM16445" i="7" s="1"/>
  <c r="Z1053" i="1"/>
  <c r="Z1047" i="2"/>
  <c r="Z1132" i="1"/>
  <c r="Z1126" i="2"/>
  <c r="CX16566" i="7"/>
  <c r="DA16566" i="7" s="1"/>
  <c r="DC16566" i="7" s="1"/>
  <c r="CX16577" i="7"/>
  <c r="DA16577" i="7" s="1"/>
  <c r="DC16577" i="7" s="1"/>
  <c r="Z1153" i="1"/>
  <c r="Z1147" i="2"/>
  <c r="CH16607" i="7"/>
  <c r="CL16607" i="7" s="1"/>
  <c r="CX16619" i="7"/>
  <c r="DA16619" i="7" s="1"/>
  <c r="DC16619" i="7" s="1"/>
  <c r="Z1199" i="1"/>
  <c r="Z1193" i="2"/>
  <c r="CX17001" i="7"/>
  <c r="DA17001" i="7" s="1"/>
  <c r="DC17001" i="7" s="1"/>
  <c r="CD17107" i="7"/>
  <c r="CE17107" i="7" s="1"/>
  <c r="CC17107" i="7"/>
  <c r="CC17183" i="7"/>
  <c r="CI17183" i="7" s="1"/>
  <c r="CM17183" i="7" s="1"/>
  <c r="CD17183" i="7"/>
  <c r="CE17183" i="7" s="1"/>
  <c r="CI17212" i="7"/>
  <c r="CM17212" i="7" s="1"/>
  <c r="CD17225" i="7"/>
  <c r="CE17225" i="7" s="1"/>
  <c r="CC17225" i="7"/>
  <c r="CD17457" i="7"/>
  <c r="CE17457" i="7" s="1"/>
  <c r="CC17457" i="7"/>
  <c r="CD17495" i="7"/>
  <c r="CE17495" i="7" s="1"/>
  <c r="CH17495" i="7" s="1"/>
  <c r="CL17495" i="7" s="1"/>
  <c r="CC17495" i="7"/>
  <c r="CX17537" i="7"/>
  <c r="DA17537" i="7" s="1"/>
  <c r="DC17537" i="7" s="1"/>
  <c r="CX17557" i="7"/>
  <c r="DA17557" i="7" s="1"/>
  <c r="DC17557" i="7" s="1"/>
  <c r="CD17626" i="7"/>
  <c r="CE17626" i="7" s="1"/>
  <c r="CC17626" i="7"/>
  <c r="CI17626" i="7" s="1"/>
  <c r="CM17626" i="7" s="1"/>
  <c r="AA700" i="1"/>
  <c r="AA694" i="2"/>
  <c r="CH17741" i="7"/>
  <c r="CL17741" i="7" s="1"/>
  <c r="CI17795" i="7"/>
  <c r="CM17795" i="7" s="1"/>
  <c r="CD17799" i="7"/>
  <c r="CE17799" i="7" s="1"/>
  <c r="CC17799" i="7"/>
  <c r="AA992" i="1"/>
  <c r="AA986" i="2"/>
  <c r="CX17979" i="7"/>
  <c r="DA17979" i="7" s="1"/>
  <c r="DC17979" i="7" s="1"/>
  <c r="AA1019" i="1"/>
  <c r="AA1013" i="2"/>
  <c r="CD18015" i="7"/>
  <c r="CE18015" i="7" s="1"/>
  <c r="CH18015" i="7" s="1"/>
  <c r="CL18015" i="7" s="1"/>
  <c r="CC18015" i="7"/>
  <c r="CD18148" i="7"/>
  <c r="CE18148" i="7" s="1"/>
  <c r="CC18148" i="7"/>
  <c r="CX18179" i="7"/>
  <c r="DA18179" i="7" s="1"/>
  <c r="DC18179" i="7" s="1"/>
  <c r="Z1010" i="1"/>
  <c r="Z1004" i="2"/>
  <c r="Z1018" i="1"/>
  <c r="Z1012" i="2"/>
  <c r="CI16493" i="7"/>
  <c r="CM16493" i="7" s="1"/>
  <c r="CD16541" i="7"/>
  <c r="CE16541" i="7" s="1"/>
  <c r="CC16541" i="7"/>
  <c r="CI16541" i="7" s="1"/>
  <c r="CM16541" i="7" s="1"/>
  <c r="Z1180" i="1"/>
  <c r="Z1174" i="2"/>
  <c r="CH17044" i="7"/>
  <c r="CL17044" i="7" s="1"/>
  <c r="CX17483" i="7"/>
  <c r="DA17483" i="7" s="1"/>
  <c r="DC17483" i="7" s="1"/>
  <c r="CH17516" i="7"/>
  <c r="CL17516" i="7" s="1"/>
  <c r="CX17550" i="7"/>
  <c r="DA17550" i="7" s="1"/>
  <c r="DC17550" i="7" s="1"/>
  <c r="CD17575" i="7"/>
  <c r="CE17575" i="7" s="1"/>
  <c r="CH17575" i="7" s="1"/>
  <c r="CL17575" i="7" s="1"/>
  <c r="CC17575" i="7"/>
  <c r="CX17667" i="7"/>
  <c r="DA17667" i="7" s="1"/>
  <c r="DC17667" i="7" s="1"/>
  <c r="AA781" i="1"/>
  <c r="AA775" i="2"/>
  <c r="AA789" i="1"/>
  <c r="AA783" i="2"/>
  <c r="AA811" i="1"/>
  <c r="AA805" i="2"/>
  <c r="CX17929" i="7"/>
  <c r="DA17929" i="7" s="1"/>
  <c r="DC17929" i="7" s="1"/>
  <c r="AA1015" i="1"/>
  <c r="AA1009" i="2"/>
  <c r="AA1064" i="1"/>
  <c r="AA1058" i="2"/>
  <c r="CX18072" i="7"/>
  <c r="DA18072" i="7" s="1"/>
  <c r="DC18072" i="7" s="1"/>
  <c r="CX18096" i="7"/>
  <c r="DA18096" i="7" s="1"/>
  <c r="DC18096" i="7" s="1"/>
  <c r="CX18097" i="7"/>
  <c r="DA18097" i="7" s="1"/>
  <c r="DC18097" i="7" s="1"/>
  <c r="AA1135" i="1"/>
  <c r="AA1129" i="2"/>
  <c r="CC16383" i="7"/>
  <c r="CC16391" i="7"/>
  <c r="CH16403" i="7"/>
  <c r="CL16403" i="7" s="1"/>
  <c r="CC16404" i="7"/>
  <c r="CD16443" i="7"/>
  <c r="CE16443" i="7" s="1"/>
  <c r="CC16464" i="7"/>
  <c r="Z1041" i="1"/>
  <c r="Z1035" i="2"/>
  <c r="CX16473" i="7"/>
  <c r="DA16473" i="7" s="1"/>
  <c r="DC16473" i="7" s="1"/>
  <c r="CX16602" i="7"/>
  <c r="DA16602" i="7" s="1"/>
  <c r="DC16602" i="7" s="1"/>
  <c r="CD16605" i="7"/>
  <c r="CE16605" i="7" s="1"/>
  <c r="CD16648" i="7"/>
  <c r="CE16648" i="7" s="1"/>
  <c r="CC16648" i="7"/>
  <c r="CX17041" i="7"/>
  <c r="DA17041" i="7" s="1"/>
  <c r="DC17041" i="7" s="1"/>
  <c r="CC17043" i="7"/>
  <c r="CI17043" i="7" s="1"/>
  <c r="CM17043" i="7" s="1"/>
  <c r="CC17044" i="7"/>
  <c r="CC17119" i="7"/>
  <c r="CD17140" i="7"/>
  <c r="CE17140" i="7" s="1"/>
  <c r="CH17140" i="7" s="1"/>
  <c r="CL17140" i="7" s="1"/>
  <c r="CD17158" i="7"/>
  <c r="CE17158" i="7" s="1"/>
  <c r="CC17158" i="7"/>
  <c r="CD17196" i="7"/>
  <c r="CE17196" i="7" s="1"/>
  <c r="CH17196" i="7" s="1"/>
  <c r="CL17196" i="7" s="1"/>
  <c r="CD17470" i="7"/>
  <c r="CE17470" i="7" s="1"/>
  <c r="CC17470" i="7"/>
  <c r="CI17470" i="7" s="1"/>
  <c r="CM17470" i="7" s="1"/>
  <c r="CD17482" i="7"/>
  <c r="CE17482" i="7" s="1"/>
  <c r="CD17503" i="7"/>
  <c r="CE17503" i="7" s="1"/>
  <c r="CH17503" i="7" s="1"/>
  <c r="CL17503" i="7" s="1"/>
  <c r="CC17503" i="7"/>
  <c r="CC17516" i="7"/>
  <c r="CI17516" i="7" s="1"/>
  <c r="CM17516" i="7" s="1"/>
  <c r="CX17545" i="7"/>
  <c r="DA17545" i="7" s="1"/>
  <c r="DC17545" i="7" s="1"/>
  <c r="CC17552" i="7"/>
  <c r="CD17552" i="7"/>
  <c r="CE17552" i="7" s="1"/>
  <c r="CH17552" i="7" s="1"/>
  <c r="CL17552" i="7" s="1"/>
  <c r="CC17634" i="7"/>
  <c r="CC17642" i="7"/>
  <c r="CX17644" i="7"/>
  <c r="DA17644" i="7" s="1"/>
  <c r="DC17644" i="7" s="1"/>
  <c r="CC17659" i="7"/>
  <c r="CI17659" i="7" s="1"/>
  <c r="CM17659" i="7" s="1"/>
  <c r="CC17662" i="7"/>
  <c r="CC17678" i="7"/>
  <c r="CD17678" i="7"/>
  <c r="CE17678" i="7" s="1"/>
  <c r="CC17736" i="7"/>
  <c r="CC17750" i="7"/>
  <c r="CD17797" i="7"/>
  <c r="CE17797" i="7" s="1"/>
  <c r="CC17797" i="7"/>
  <c r="AA844" i="1"/>
  <c r="AA838" i="2"/>
  <c r="AA928" i="1"/>
  <c r="AA922" i="2"/>
  <c r="AA1049" i="1"/>
  <c r="AA1043" i="2"/>
  <c r="CD18025" i="7"/>
  <c r="CE18025" i="7" s="1"/>
  <c r="CD18044" i="7"/>
  <c r="CE18044" i="7" s="1"/>
  <c r="CH18044" i="7" s="1"/>
  <c r="CL18044" i="7" s="1"/>
  <c r="CD18048" i="7"/>
  <c r="CE18048" i="7" s="1"/>
  <c r="CC18048" i="7"/>
  <c r="CC18066" i="7"/>
  <c r="CC18070" i="7"/>
  <c r="CC18071" i="7"/>
  <c r="CI18071" i="7" s="1"/>
  <c r="CM18071" i="7" s="1"/>
  <c r="CC18079" i="7"/>
  <c r="CD18082" i="7"/>
  <c r="CE18082" i="7" s="1"/>
  <c r="CH18082" i="7" s="1"/>
  <c r="CL18082" i="7" s="1"/>
  <c r="CC18100" i="7"/>
  <c r="CD18100" i="7"/>
  <c r="CE18100" i="7" s="1"/>
  <c r="CX18109" i="7"/>
  <c r="DA18109" i="7" s="1"/>
  <c r="DC18109" i="7" s="1"/>
  <c r="CD18154" i="7"/>
  <c r="CE18154" i="7" s="1"/>
  <c r="AA1213" i="1"/>
  <c r="AA1207" i="2"/>
  <c r="CH16429" i="7"/>
  <c r="CL16429" i="7" s="1"/>
  <c r="CC16430" i="7"/>
  <c r="CD16434" i="7"/>
  <c r="CE16434" i="7" s="1"/>
  <c r="CC16456" i="7"/>
  <c r="CX16457" i="7"/>
  <c r="DA16457" i="7" s="1"/>
  <c r="DC16457" i="7" s="1"/>
  <c r="CC16469" i="7"/>
  <c r="CD16493" i="7"/>
  <c r="CE16493" i="7" s="1"/>
  <c r="CH16493" i="7" s="1"/>
  <c r="CL16493" i="7" s="1"/>
  <c r="CX16531" i="7"/>
  <c r="DA16531" i="7" s="1"/>
  <c r="DC16531" i="7" s="1"/>
  <c r="CD16534" i="7"/>
  <c r="CE16534" i="7" s="1"/>
  <c r="CC16534" i="7"/>
  <c r="CC16591" i="7"/>
  <c r="CD16636" i="7"/>
  <c r="CE16636" i="7" s="1"/>
  <c r="CH16636" i="7" s="1"/>
  <c r="CL16636" i="7" s="1"/>
  <c r="CC16636" i="7"/>
  <c r="CX17007" i="7"/>
  <c r="DA17007" i="7" s="1"/>
  <c r="DC17007" i="7" s="1"/>
  <c r="CI17013" i="7"/>
  <c r="CM17013" i="7" s="1"/>
  <c r="CH17139" i="7"/>
  <c r="CL17139" i="7" s="1"/>
  <c r="CX17145" i="7"/>
  <c r="DA17145" i="7" s="1"/>
  <c r="DC17145" i="7" s="1"/>
  <c r="CD17203" i="7"/>
  <c r="CE17203" i="7" s="1"/>
  <c r="CH17203" i="7" s="1"/>
  <c r="CL17203" i="7" s="1"/>
  <c r="CC17203" i="7"/>
  <c r="CX17355" i="7"/>
  <c r="DA17355" i="7" s="1"/>
  <c r="DC17355" i="7" s="1"/>
  <c r="CD17362" i="7"/>
  <c r="CE17362" i="7" s="1"/>
  <c r="CH17362" i="7" s="1"/>
  <c r="CL17362" i="7" s="1"/>
  <c r="CD17367" i="7"/>
  <c r="CE17367" i="7" s="1"/>
  <c r="CH17367" i="7" s="1"/>
  <c r="CL17367" i="7" s="1"/>
  <c r="CC17367" i="7"/>
  <c r="CH17383" i="7"/>
  <c r="CL17383" i="7" s="1"/>
  <c r="CH17441" i="7"/>
  <c r="CL17441" i="7" s="1"/>
  <c r="CX17456" i="7"/>
  <c r="DA17456" i="7" s="1"/>
  <c r="DC17456" i="7" s="1"/>
  <c r="CX17475" i="7"/>
  <c r="DA17475" i="7" s="1"/>
  <c r="DC17475" i="7" s="1"/>
  <c r="CC17599" i="7"/>
  <c r="CI17599" i="7" s="1"/>
  <c r="CM17599" i="7" s="1"/>
  <c r="CD17599" i="7"/>
  <c r="CE17599" i="7" s="1"/>
  <c r="CH17658" i="7"/>
  <c r="CL17658" i="7" s="1"/>
  <c r="CI17695" i="7"/>
  <c r="CM17695" i="7" s="1"/>
  <c r="CD17732" i="7"/>
  <c r="CE17732" i="7" s="1"/>
  <c r="CH17732" i="7" s="1"/>
  <c r="CL17732" i="7" s="1"/>
  <c r="CD17805" i="7"/>
  <c r="CE17805" i="7" s="1"/>
  <c r="AA859" i="1"/>
  <c r="AA853" i="2"/>
  <c r="CC17892" i="7"/>
  <c r="CX17894" i="7"/>
  <c r="DA17894" i="7" s="1"/>
  <c r="DC17894" i="7" s="1"/>
  <c r="CD17905" i="7"/>
  <c r="CE17905" i="7" s="1"/>
  <c r="CC17905" i="7"/>
  <c r="CX17911" i="7"/>
  <c r="DA17911" i="7" s="1"/>
  <c r="DC17911" i="7" s="1"/>
  <c r="CC17990" i="7"/>
  <c r="CD17990" i="7"/>
  <c r="CE17990" i="7" s="1"/>
  <c r="CH17990" i="7" s="1"/>
  <c r="CL17990" i="7" s="1"/>
  <c r="AA1056" i="1"/>
  <c r="AA1050" i="2"/>
  <c r="CI18126" i="7"/>
  <c r="CM18126" i="7" s="1"/>
  <c r="AA1165" i="1"/>
  <c r="AA1159" i="2"/>
  <c r="AA739" i="2"/>
  <c r="Z973" i="1"/>
  <c r="Z967" i="2"/>
  <c r="CX16489" i="7"/>
  <c r="DA16489" i="7" s="1"/>
  <c r="DC16489" i="7" s="1"/>
  <c r="CX16509" i="7"/>
  <c r="DA16509" i="7" s="1"/>
  <c r="DC16509" i="7" s="1"/>
  <c r="CX16529" i="7"/>
  <c r="DA16529" i="7" s="1"/>
  <c r="DC16529" i="7" s="1"/>
  <c r="Z1155" i="1"/>
  <c r="Z1149" i="2"/>
  <c r="Z1195" i="1"/>
  <c r="Z1189" i="2"/>
  <c r="CX16626" i="7"/>
  <c r="DA16626" i="7" s="1"/>
  <c r="DC16626" i="7" s="1"/>
  <c r="CX17013" i="7"/>
  <c r="DA17013" i="7" s="1"/>
  <c r="DC17013" i="7" s="1"/>
  <c r="CI17073" i="7"/>
  <c r="CM17073" i="7" s="1"/>
  <c r="CX17113" i="7"/>
  <c r="DA17113" i="7" s="1"/>
  <c r="DC17113" i="7" s="1"/>
  <c r="CX17129" i="7"/>
  <c r="DA17129" i="7" s="1"/>
  <c r="DC17129" i="7" s="1"/>
  <c r="CX17134" i="7"/>
  <c r="DA17134" i="7" s="1"/>
  <c r="DC17134" i="7" s="1"/>
  <c r="CX17160" i="7"/>
  <c r="DA17160" i="7" s="1"/>
  <c r="DC17160" i="7" s="1"/>
  <c r="CX17200" i="7"/>
  <c r="DA17200" i="7" s="1"/>
  <c r="DC17200" i="7" s="1"/>
  <c r="CI17220" i="7"/>
  <c r="CM17220" i="7" s="1"/>
  <c r="CX17232" i="7"/>
  <c r="DA17232" i="7" s="1"/>
  <c r="DC17232" i="7" s="1"/>
  <c r="CI17268" i="7"/>
  <c r="CM17268" i="7" s="1"/>
  <c r="CH17306" i="7"/>
  <c r="CL17306" i="7" s="1"/>
  <c r="CX17315" i="7"/>
  <c r="DA17315" i="7" s="1"/>
  <c r="DC17315" i="7" s="1"/>
  <c r="CX17380" i="7"/>
  <c r="DA17380" i="7" s="1"/>
  <c r="DC17380" i="7" s="1"/>
  <c r="CX17415" i="7"/>
  <c r="DA17415" i="7" s="1"/>
  <c r="DC17415" i="7" s="1"/>
  <c r="CX17467" i="7"/>
  <c r="DA17467" i="7" s="1"/>
  <c r="DC17467" i="7" s="1"/>
  <c r="CX17489" i="7"/>
  <c r="DA17489" i="7" s="1"/>
  <c r="DC17489" i="7" s="1"/>
  <c r="CX17505" i="7"/>
  <c r="DA17505" i="7" s="1"/>
  <c r="DC17505" i="7" s="1"/>
  <c r="CX17517" i="7"/>
  <c r="DA17517" i="7" s="1"/>
  <c r="DC17517" i="7" s="1"/>
  <c r="CX17522" i="7"/>
  <c r="DA17522" i="7" s="1"/>
  <c r="DC17522" i="7" s="1"/>
  <c r="CX17607" i="7"/>
  <c r="DA17607" i="7" s="1"/>
  <c r="DC17607" i="7" s="1"/>
  <c r="CX17619" i="7"/>
  <c r="DA17619" i="7" s="1"/>
  <c r="DC17619" i="7" s="1"/>
  <c r="CX17623" i="7"/>
  <c r="DA17623" i="7" s="1"/>
  <c r="DC17623" i="7" s="1"/>
  <c r="AA683" i="1"/>
  <c r="AA677" i="2"/>
  <c r="CX17675" i="7"/>
  <c r="DA17675" i="7" s="1"/>
  <c r="DC17675" i="7" s="1"/>
  <c r="AA743" i="1"/>
  <c r="AA737" i="2"/>
  <c r="CX17777" i="7"/>
  <c r="DA17777" i="7" s="1"/>
  <c r="DC17777" i="7" s="1"/>
  <c r="CX17787" i="7"/>
  <c r="DA17787" i="7" s="1"/>
  <c r="DC17787" i="7" s="1"/>
  <c r="AA831" i="1"/>
  <c r="AA825" i="2"/>
  <c r="AA832" i="1"/>
  <c r="AA826" i="2"/>
  <c r="AA848" i="1"/>
  <c r="AA842" i="2"/>
  <c r="AA849" i="1"/>
  <c r="AA843" i="2"/>
  <c r="CX17823" i="7"/>
  <c r="DA17823" i="7" s="1"/>
  <c r="DC17823" i="7" s="1"/>
  <c r="CX17864" i="7"/>
  <c r="DA17864" i="7" s="1"/>
  <c r="DC17864" i="7" s="1"/>
  <c r="CH17886" i="7"/>
  <c r="CL17886" i="7" s="1"/>
  <c r="CH17907" i="7"/>
  <c r="CL17907" i="7" s="1"/>
  <c r="AA965" i="1"/>
  <c r="AA959" i="2"/>
  <c r="CX17991" i="7"/>
  <c r="DA17991" i="7" s="1"/>
  <c r="DC17991" i="7" s="1"/>
  <c r="AA1033" i="1"/>
  <c r="AA1027" i="2"/>
  <c r="AA1037" i="1"/>
  <c r="AA1031" i="2"/>
  <c r="CI18029" i="7"/>
  <c r="CM18029" i="7" s="1"/>
  <c r="AA1072" i="1"/>
  <c r="AA1066" i="2"/>
  <c r="CX18090" i="7"/>
  <c r="DA18090" i="7" s="1"/>
  <c r="DC18090" i="7" s="1"/>
  <c r="CX18122" i="7"/>
  <c r="DA18122" i="7" s="1"/>
  <c r="DC18122" i="7" s="1"/>
  <c r="CI18125" i="7"/>
  <c r="CM18125" i="7" s="1"/>
  <c r="CI18183" i="7"/>
  <c r="CM18183" i="7" s="1"/>
  <c r="AA1039" i="2"/>
  <c r="Z1004" i="1"/>
  <c r="Z998" i="2"/>
  <c r="CI16457" i="7"/>
  <c r="CM16457" i="7" s="1"/>
  <c r="Z1084" i="1"/>
  <c r="Z1078" i="2"/>
  <c r="Z1092" i="1"/>
  <c r="Z1086" i="2"/>
  <c r="CI16549" i="7"/>
  <c r="CM16549" i="7" s="1"/>
  <c r="CX16569" i="7"/>
  <c r="DA16569" i="7" s="1"/>
  <c r="DC16569" i="7" s="1"/>
  <c r="Z1163" i="1"/>
  <c r="Z1157" i="2"/>
  <c r="CD16603" i="7"/>
  <c r="CE16603" i="7" s="1"/>
  <c r="CH16603" i="7" s="1"/>
  <c r="CL16603" i="7" s="1"/>
  <c r="CX16617" i="7"/>
  <c r="DA16617" i="7" s="1"/>
  <c r="DC16617" i="7" s="1"/>
  <c r="CD17007" i="7"/>
  <c r="CE17007" i="7" s="1"/>
  <c r="CH17032" i="7"/>
  <c r="CL17032" i="7" s="1"/>
  <c r="CH17115" i="7"/>
  <c r="CL17115" i="7" s="1"/>
  <c r="CH17243" i="7"/>
  <c r="CL17243" i="7" s="1"/>
  <c r="CX17347" i="7"/>
  <c r="DA17347" i="7" s="1"/>
  <c r="DC17347" i="7" s="1"/>
  <c r="CC17361" i="7"/>
  <c r="CX17364" i="7"/>
  <c r="DA17364" i="7" s="1"/>
  <c r="DC17364" i="7" s="1"/>
  <c r="CD17394" i="7"/>
  <c r="CE17394" i="7" s="1"/>
  <c r="CH17394" i="7" s="1"/>
  <c r="CL17394" i="7" s="1"/>
  <c r="CC17400" i="7"/>
  <c r="CX17435" i="7"/>
  <c r="DA17435" i="7" s="1"/>
  <c r="DC17435" i="7" s="1"/>
  <c r="CD17509" i="7"/>
  <c r="CE17509" i="7" s="1"/>
  <c r="CC17510" i="7"/>
  <c r="CI17510" i="7" s="1"/>
  <c r="CM17510" i="7" s="1"/>
  <c r="CC17512" i="7"/>
  <c r="CD17627" i="7"/>
  <c r="CE17627" i="7" s="1"/>
  <c r="CX17668" i="7"/>
  <c r="DA17668" i="7" s="1"/>
  <c r="DC17668" i="7" s="1"/>
  <c r="CC17673" i="7"/>
  <c r="CD17682" i="7"/>
  <c r="CE17682" i="7" s="1"/>
  <c r="CH17682" i="7" s="1"/>
  <c r="CL17682" i="7" s="1"/>
  <c r="CC17683" i="7"/>
  <c r="CI17683" i="7" s="1"/>
  <c r="CM17683" i="7" s="1"/>
  <c r="CO17683" i="7" s="1"/>
  <c r="CC17715" i="7"/>
  <c r="CC17739" i="7"/>
  <c r="CX17757" i="7"/>
  <c r="DA17757" i="7" s="1"/>
  <c r="DC17757" i="7" s="1"/>
  <c r="CX17762" i="7"/>
  <c r="DA17762" i="7" s="1"/>
  <c r="DC17762" i="7" s="1"/>
  <c r="CD17764" i="7"/>
  <c r="CE17764" i="7" s="1"/>
  <c r="CH17764" i="7" s="1"/>
  <c r="CL17764" i="7" s="1"/>
  <c r="CO17764" i="7" s="1"/>
  <c r="AA823" i="1"/>
  <c r="AA817" i="2"/>
  <c r="CX17831" i="7"/>
  <c r="DA17831" i="7" s="1"/>
  <c r="DC17831" i="7" s="1"/>
  <c r="CC17838" i="7"/>
  <c r="CD17839" i="7"/>
  <c r="CE17839" i="7" s="1"/>
  <c r="CH17839" i="7" s="1"/>
  <c r="CL17839" i="7" s="1"/>
  <c r="CD17843" i="7"/>
  <c r="CE17843" i="7" s="1"/>
  <c r="AA913" i="1"/>
  <c r="AA907" i="2"/>
  <c r="AA957" i="1"/>
  <c r="AA951" i="2"/>
  <c r="CX17950" i="7"/>
  <c r="DA17950" i="7" s="1"/>
  <c r="DC17950" i="7" s="1"/>
  <c r="CC18009" i="7"/>
  <c r="CC18028" i="7"/>
  <c r="CI18028" i="7" s="1"/>
  <c r="CM18028" i="7" s="1"/>
  <c r="CD18029" i="7"/>
  <c r="CE18029" i="7" s="1"/>
  <c r="AA1079" i="1"/>
  <c r="AA1073" i="2"/>
  <c r="CX18069" i="7"/>
  <c r="DA18069" i="7" s="1"/>
  <c r="DC18069" i="7" s="1"/>
  <c r="CX18103" i="7"/>
  <c r="DA18103" i="7" s="1"/>
  <c r="DC18103" i="7" s="1"/>
  <c r="CC18115" i="7"/>
  <c r="CI18115" i="7" s="1"/>
  <c r="CM18115" i="7" s="1"/>
  <c r="CD18144" i="7"/>
  <c r="CE18144" i="7" s="1"/>
  <c r="AA1176" i="1"/>
  <c r="AA1170" i="2"/>
  <c r="CC18157" i="7"/>
  <c r="CI18157" i="7" s="1"/>
  <c r="CM18157" i="7" s="1"/>
  <c r="CC18160" i="7"/>
  <c r="CX18162" i="7"/>
  <c r="DA18162" i="7" s="1"/>
  <c r="DC18162" i="7" s="1"/>
  <c r="CD18165" i="7"/>
  <c r="CE18165" i="7" s="1"/>
  <c r="CD18169" i="7"/>
  <c r="CE18169" i="7" s="1"/>
  <c r="CD18183" i="7"/>
  <c r="CE18183" i="7" s="1"/>
  <c r="CH18183" i="7" s="1"/>
  <c r="CL18183" i="7" s="1"/>
  <c r="AA1186" i="2"/>
  <c r="Z1050" i="2"/>
  <c r="Z989" i="1"/>
  <c r="Z983" i="2"/>
  <c r="CX16470" i="7"/>
  <c r="DA16470" i="7" s="1"/>
  <c r="DC16470" i="7" s="1"/>
  <c r="Z1126" i="1"/>
  <c r="Z1120" i="2"/>
  <c r="Z1134" i="1"/>
  <c r="Z1128" i="2"/>
  <c r="Z1205" i="1"/>
  <c r="Z1199" i="2"/>
  <c r="CH17227" i="7"/>
  <c r="CL17227" i="7" s="1"/>
  <c r="CI17355" i="7"/>
  <c r="CM17355" i="7" s="1"/>
  <c r="CC17446" i="7"/>
  <c r="CI17446" i="7" s="1"/>
  <c r="CM17446" i="7" s="1"/>
  <c r="CX17452" i="7"/>
  <c r="DA17452" i="7" s="1"/>
  <c r="DC17452" i="7" s="1"/>
  <c r="CC17481" i="7"/>
  <c r="CX17485" i="7"/>
  <c r="DA17485" i="7" s="1"/>
  <c r="DC17485" i="7" s="1"/>
  <c r="CD17496" i="7"/>
  <c r="CE17496" i="7" s="1"/>
  <c r="CD17497" i="7"/>
  <c r="CE17497" i="7" s="1"/>
  <c r="CI17577" i="7"/>
  <c r="CM17577" i="7" s="1"/>
  <c r="AA632" i="1"/>
  <c r="AA626" i="2"/>
  <c r="CX17615" i="7"/>
  <c r="DA17615" i="7" s="1"/>
  <c r="DC17615" i="7" s="1"/>
  <c r="CC17636" i="7"/>
  <c r="CC17704" i="7"/>
  <c r="AA736" i="1"/>
  <c r="AA730" i="2"/>
  <c r="AA737" i="1"/>
  <c r="AA731" i="2"/>
  <c r="CH17733" i="7"/>
  <c r="CL17733" i="7" s="1"/>
  <c r="CX17745" i="7"/>
  <c r="DA17745" i="7" s="1"/>
  <c r="DC17745" i="7" s="1"/>
  <c r="CX17773" i="7"/>
  <c r="DA17773" i="7" s="1"/>
  <c r="DC17773" i="7" s="1"/>
  <c r="CX17804" i="7"/>
  <c r="DA17804" i="7" s="1"/>
  <c r="DC17804" i="7" s="1"/>
  <c r="CH17810" i="7"/>
  <c r="CL17810" i="7" s="1"/>
  <c r="CX17872" i="7"/>
  <c r="DA17872" i="7" s="1"/>
  <c r="DC17872" i="7" s="1"/>
  <c r="CD17941" i="7"/>
  <c r="CE17941" i="7" s="1"/>
  <c r="CH17941" i="7" s="1"/>
  <c r="CL17941" i="7" s="1"/>
  <c r="CX17962" i="7"/>
  <c r="DA17962" i="7" s="1"/>
  <c r="DC17962" i="7" s="1"/>
  <c r="CI18063" i="7"/>
  <c r="CM18063" i="7" s="1"/>
  <c r="CO18063" i="7" s="1"/>
  <c r="CI18104" i="7"/>
  <c r="CM18104" i="7" s="1"/>
  <c r="CC18105" i="7"/>
  <c r="CC18186" i="7"/>
  <c r="AA1191" i="2"/>
  <c r="Z997" i="2"/>
  <c r="AA963" i="2"/>
  <c r="P652" i="1"/>
  <c r="P646" i="2"/>
  <c r="R847" i="1"/>
  <c r="R841" i="2"/>
  <c r="CC883" i="7"/>
  <c r="CI883" i="7" s="1"/>
  <c r="CM883" i="7" s="1"/>
  <c r="CD883" i="7"/>
  <c r="CE883" i="7" s="1"/>
  <c r="CH883" i="7" s="1"/>
  <c r="CL883" i="7" s="1"/>
  <c r="CD220" i="7"/>
  <c r="CE220" i="7" s="1"/>
  <c r="CH220" i="7" s="1"/>
  <c r="CL220" i="7" s="1"/>
  <c r="CC220" i="7"/>
  <c r="CI220" i="7" s="1"/>
  <c r="CM220" i="7" s="1"/>
  <c r="CC258" i="7"/>
  <c r="CI258" i="7" s="1"/>
  <c r="CM258" i="7" s="1"/>
  <c r="CD258" i="7"/>
  <c r="CE258" i="7" s="1"/>
  <c r="CH258" i="7" s="1"/>
  <c r="CL258" i="7" s="1"/>
  <c r="P565" i="1"/>
  <c r="P559" i="2"/>
  <c r="P571" i="2"/>
  <c r="P577" i="1"/>
  <c r="R578" i="1"/>
  <c r="R572" i="2"/>
  <c r="P581" i="1"/>
  <c r="P575" i="2"/>
  <c r="R632" i="1"/>
  <c r="R626" i="2"/>
  <c r="Q635" i="1"/>
  <c r="Q629" i="2"/>
  <c r="R636" i="1"/>
  <c r="R630" i="2"/>
  <c r="R663" i="1"/>
  <c r="R657" i="2"/>
  <c r="R669" i="1"/>
  <c r="R663" i="2"/>
  <c r="P670" i="1"/>
  <c r="P664" i="2"/>
  <c r="Q672" i="1"/>
  <c r="Q666" i="2"/>
  <c r="R673" i="1"/>
  <c r="R667" i="2"/>
  <c r="CD744" i="7"/>
  <c r="CE744" i="7" s="1"/>
  <c r="CH744" i="7" s="1"/>
  <c r="CL744" i="7" s="1"/>
  <c r="CC744" i="7"/>
  <c r="CI744" i="7" s="1"/>
  <c r="CM744" i="7" s="1"/>
  <c r="Q747" i="1"/>
  <c r="Q741" i="2"/>
  <c r="CD754" i="7"/>
  <c r="CE754" i="7" s="1"/>
  <c r="CC754" i="7"/>
  <c r="CI754" i="7" s="1"/>
  <c r="CM754" i="7" s="1"/>
  <c r="CD2301" i="7"/>
  <c r="CE2301" i="7" s="1"/>
  <c r="CC2301" i="7"/>
  <c r="CI2301" i="7" s="1"/>
  <c r="CM2301" i="7" s="1"/>
  <c r="CC67" i="7"/>
  <c r="CI67" i="7" s="1"/>
  <c r="CM67" i="7" s="1"/>
  <c r="CD67" i="7"/>
  <c r="CE67" i="7" s="1"/>
  <c r="CH67" i="7" s="1"/>
  <c r="CL67" i="7" s="1"/>
  <c r="CD122" i="7"/>
  <c r="CE122" i="7" s="1"/>
  <c r="CH122" i="7" s="1"/>
  <c r="CL122" i="7" s="1"/>
  <c r="CC122" i="7"/>
  <c r="CI122" i="7" s="1"/>
  <c r="CM122" i="7" s="1"/>
  <c r="CD390" i="7"/>
  <c r="CE390" i="7" s="1"/>
  <c r="P596" i="1"/>
  <c r="P590" i="2"/>
  <c r="Q616" i="1"/>
  <c r="Q610" i="2"/>
  <c r="P700" i="1"/>
  <c r="P694" i="2"/>
  <c r="R703" i="1"/>
  <c r="R697" i="2"/>
  <c r="R712" i="1"/>
  <c r="R706" i="2"/>
  <c r="Q713" i="1"/>
  <c r="Q707" i="2"/>
  <c r="P713" i="1"/>
  <c r="P707" i="2"/>
  <c r="Q725" i="1"/>
  <c r="Q719" i="2"/>
  <c r="CD727" i="7"/>
  <c r="CE727" i="7" s="1"/>
  <c r="CH727" i="7" s="1"/>
  <c r="CL727" i="7" s="1"/>
  <c r="CC727" i="7"/>
  <c r="Q732" i="1"/>
  <c r="Q726" i="2"/>
  <c r="R740" i="1"/>
  <c r="R734" i="2"/>
  <c r="Q1017" i="1"/>
  <c r="Q1011" i="2"/>
  <c r="CD1021" i="7"/>
  <c r="CE1021" i="7" s="1"/>
  <c r="CC1021" i="7"/>
  <c r="CI1021" i="7" s="1"/>
  <c r="CM1021" i="7" s="1"/>
  <c r="P1028" i="1"/>
  <c r="P1022" i="2"/>
  <c r="R1029" i="1"/>
  <c r="R1023" i="2"/>
  <c r="P1039" i="1"/>
  <c r="P1033" i="2"/>
  <c r="R1063" i="1"/>
  <c r="R1057" i="2"/>
  <c r="P1073" i="1"/>
  <c r="P1067" i="2"/>
  <c r="P1100" i="1"/>
  <c r="P1094" i="2"/>
  <c r="Q1132" i="1"/>
  <c r="Q1126" i="2"/>
  <c r="P1139" i="1"/>
  <c r="P1133" i="2"/>
  <c r="R1160" i="1"/>
  <c r="R1154" i="2"/>
  <c r="CD1167" i="7"/>
  <c r="CE1167" i="7" s="1"/>
  <c r="CH1167" i="7" s="1"/>
  <c r="CL1167" i="7" s="1"/>
  <c r="CC1167" i="7"/>
  <c r="CI1167" i="7" s="1"/>
  <c r="CM1167" i="7" s="1"/>
  <c r="P1215" i="1"/>
  <c r="P1209" i="2"/>
  <c r="Q1217" i="1"/>
  <c r="Q1211" i="2"/>
  <c r="P1218" i="1"/>
  <c r="P1212" i="2"/>
  <c r="P1219" i="1"/>
  <c r="P1213" i="2"/>
  <c r="Q638" i="1"/>
  <c r="Q632" i="2"/>
  <c r="Q959" i="1"/>
  <c r="Q953" i="2"/>
  <c r="Q960" i="1"/>
  <c r="Q954" i="2"/>
  <c r="CD2506" i="7"/>
  <c r="CE2506" i="7" s="1"/>
  <c r="CH2506" i="7" s="1"/>
  <c r="CL2506" i="7" s="1"/>
  <c r="CC2506" i="7"/>
  <c r="CI2506" i="7" s="1"/>
  <c r="CM2506" i="7" s="1"/>
  <c r="CD2652" i="7"/>
  <c r="CE2652" i="7" s="1"/>
  <c r="CH2652" i="7" s="1"/>
  <c r="CL2652" i="7" s="1"/>
  <c r="CC2652" i="7"/>
  <c r="CI2652" i="7" s="1"/>
  <c r="CM2652" i="7" s="1"/>
  <c r="Q1122" i="1"/>
  <c r="Q1116" i="2"/>
  <c r="CD2678" i="7"/>
  <c r="CE2678" i="7" s="1"/>
  <c r="CH2678" i="7" s="1"/>
  <c r="CL2678" i="7" s="1"/>
  <c r="CC2678" i="7"/>
  <c r="CI2678" i="7" s="1"/>
  <c r="CM2678" i="7" s="1"/>
  <c r="CD513" i="7"/>
  <c r="CE513" i="7" s="1"/>
  <c r="CH513" i="7" s="1"/>
  <c r="CL513" i="7" s="1"/>
  <c r="CC513" i="7"/>
  <c r="CI513" i="7" s="1"/>
  <c r="CM513" i="7" s="1"/>
  <c r="P619" i="2"/>
  <c r="P625" i="1"/>
  <c r="P628" i="1"/>
  <c r="P622" i="2"/>
  <c r="P665" i="1"/>
  <c r="P659" i="2"/>
  <c r="R668" i="1"/>
  <c r="R662" i="2"/>
  <c r="P708" i="1"/>
  <c r="P702" i="2"/>
  <c r="Q728" i="1"/>
  <c r="Q722" i="2"/>
  <c r="P744" i="1"/>
  <c r="P738" i="2"/>
  <c r="CD2653" i="7"/>
  <c r="CE2653" i="7" s="1"/>
  <c r="CH2653" i="7" s="1"/>
  <c r="CL2653" i="7" s="1"/>
  <c r="CC2653" i="7"/>
  <c r="CI2653" i="7" s="1"/>
  <c r="CM2653" i="7" s="1"/>
  <c r="CC35" i="7"/>
  <c r="CI35" i="7" s="1"/>
  <c r="CM35" i="7" s="1"/>
  <c r="CD41" i="7"/>
  <c r="CE41" i="7" s="1"/>
  <c r="CH41" i="7" s="1"/>
  <c r="CL41" i="7" s="1"/>
  <c r="CD231" i="7"/>
  <c r="CE231" i="7" s="1"/>
  <c r="CH240" i="7"/>
  <c r="CL240" i="7" s="1"/>
  <c r="CD243" i="7"/>
  <c r="CE243" i="7" s="1"/>
  <c r="CH243" i="7" s="1"/>
  <c r="CL243" i="7" s="1"/>
  <c r="CC243" i="7"/>
  <c r="CI243" i="7" s="1"/>
  <c r="CM243" i="7" s="1"/>
  <c r="CD660" i="7"/>
  <c r="CE660" i="7" s="1"/>
  <c r="CH660" i="7" s="1"/>
  <c r="CL660" i="7" s="1"/>
  <c r="CC660" i="7"/>
  <c r="CI660" i="7" s="1"/>
  <c r="CM660" i="7" s="1"/>
  <c r="CC704" i="7"/>
  <c r="CI704" i="7" s="1"/>
  <c r="CM704" i="7" s="1"/>
  <c r="CD704" i="7"/>
  <c r="CE704" i="7" s="1"/>
  <c r="CH704" i="7" s="1"/>
  <c r="CL704" i="7" s="1"/>
  <c r="P929" i="1"/>
  <c r="P923" i="2"/>
  <c r="Q939" i="1"/>
  <c r="Q933" i="2"/>
  <c r="R941" i="1"/>
  <c r="R935" i="2"/>
  <c r="R963" i="1"/>
  <c r="R957" i="2"/>
  <c r="CD964" i="7"/>
  <c r="CE964" i="7" s="1"/>
  <c r="CC964" i="7"/>
  <c r="CI964" i="7" s="1"/>
  <c r="CM964" i="7" s="1"/>
  <c r="P1012" i="1"/>
  <c r="P1006" i="2"/>
  <c r="P1016" i="1"/>
  <c r="P1010" i="2"/>
  <c r="R1017" i="1"/>
  <c r="R1011" i="2"/>
  <c r="P1019" i="1"/>
  <c r="P1013" i="2"/>
  <c r="CD1020" i="7"/>
  <c r="CE1020" i="7" s="1"/>
  <c r="CH1020" i="7" s="1"/>
  <c r="CL1020" i="7" s="1"/>
  <c r="P1026" i="1"/>
  <c r="P1020" i="2"/>
  <c r="P1125" i="1"/>
  <c r="P1119" i="2"/>
  <c r="Q1203" i="2"/>
  <c r="Q1209" i="1"/>
  <c r="CD1210" i="7"/>
  <c r="CE1210" i="7" s="1"/>
  <c r="CC1210" i="7"/>
  <c r="CI1210" i="7" s="1"/>
  <c r="CM1210" i="7" s="1"/>
  <c r="R1217" i="1"/>
  <c r="R1211" i="2"/>
  <c r="Q529" i="1"/>
  <c r="Q523" i="2"/>
  <c r="Q539" i="1"/>
  <c r="Q533" i="2"/>
  <c r="Q544" i="1"/>
  <c r="Q538" i="2"/>
  <c r="Q564" i="1"/>
  <c r="Q558" i="2"/>
  <c r="Q569" i="1"/>
  <c r="Q563" i="2"/>
  <c r="Q620" i="1"/>
  <c r="Q614" i="2"/>
  <c r="Q737" i="1"/>
  <c r="Q731" i="2"/>
  <c r="Q741" i="1"/>
  <c r="Q735" i="2"/>
  <c r="CC2288" i="7"/>
  <c r="CI2288" i="7" s="1"/>
  <c r="CM2288" i="7" s="1"/>
  <c r="CD2288" i="7"/>
  <c r="CE2288" i="7" s="1"/>
  <c r="CH2288" i="7" s="1"/>
  <c r="CL2288" i="7" s="1"/>
  <c r="R571" i="1"/>
  <c r="R565" i="2"/>
  <c r="CD3668" i="7"/>
  <c r="CE3668" i="7" s="1"/>
  <c r="CH3668" i="7" s="1"/>
  <c r="CL3668" i="7" s="1"/>
  <c r="CC3668" i="7"/>
  <c r="CI3668" i="7" s="1"/>
  <c r="CM3668" i="7" s="1"/>
  <c r="R603" i="1"/>
  <c r="R597" i="2"/>
  <c r="R609" i="1"/>
  <c r="R603" i="2"/>
  <c r="CC4002" i="7"/>
  <c r="CI4002" i="7" s="1"/>
  <c r="CM4002" i="7" s="1"/>
  <c r="CD4002" i="7"/>
  <c r="CE4002" i="7" s="1"/>
  <c r="P627" i="1"/>
  <c r="P621" i="2"/>
  <c r="P667" i="1"/>
  <c r="P661" i="2"/>
  <c r="Q709" i="1"/>
  <c r="Q703" i="2"/>
  <c r="CD728" i="7"/>
  <c r="CE728" i="7" s="1"/>
  <c r="CH728" i="7" s="1"/>
  <c r="CL728" i="7" s="1"/>
  <c r="CC728" i="7"/>
  <c r="CC1653" i="7"/>
  <c r="CI1653" i="7" s="1"/>
  <c r="CM1653" i="7" s="1"/>
  <c r="CD1653" i="7"/>
  <c r="CE1653" i="7" s="1"/>
  <c r="CH1653" i="7" s="1"/>
  <c r="CL1653" i="7" s="1"/>
  <c r="CC50" i="7"/>
  <c r="CI50" i="7" s="1"/>
  <c r="CM50" i="7" s="1"/>
  <c r="CI250" i="7"/>
  <c r="CM250" i="7" s="1"/>
  <c r="CD358" i="7"/>
  <c r="CE358" i="7" s="1"/>
  <c r="CH358" i="7" s="1"/>
  <c r="CL358" i="7" s="1"/>
  <c r="Q526" i="1"/>
  <c r="Q520" i="2"/>
  <c r="Q528" i="1"/>
  <c r="Q522" i="2"/>
  <c r="Q558" i="1"/>
  <c r="Q552" i="2"/>
  <c r="CD607" i="7"/>
  <c r="CE607" i="7" s="1"/>
  <c r="CH607" i="7" s="1"/>
  <c r="CL607" i="7" s="1"/>
  <c r="CC607" i="7"/>
  <c r="CI607" i="7" s="1"/>
  <c r="CM607" i="7" s="1"/>
  <c r="Q611" i="1"/>
  <c r="Q605" i="2"/>
  <c r="P699" i="1"/>
  <c r="P693" i="2"/>
  <c r="Q867" i="1"/>
  <c r="Q861" i="2"/>
  <c r="P885" i="1"/>
  <c r="P879" i="2"/>
  <c r="Q898" i="1"/>
  <c r="Q892" i="2"/>
  <c r="Q899" i="1"/>
  <c r="Q893" i="2"/>
  <c r="CD901" i="7"/>
  <c r="CE901" i="7" s="1"/>
  <c r="CH901" i="7" s="1"/>
  <c r="CL901" i="7" s="1"/>
  <c r="CC901" i="7"/>
  <c r="CI901" i="7" s="1"/>
  <c r="CM901" i="7" s="1"/>
  <c r="Q927" i="1"/>
  <c r="Q921" i="2"/>
  <c r="CD962" i="7"/>
  <c r="CE962" i="7" s="1"/>
  <c r="CH962" i="7" s="1"/>
  <c r="CL962" i="7" s="1"/>
  <c r="CC962" i="7"/>
  <c r="CI962" i="7" s="1"/>
  <c r="CM962" i="7" s="1"/>
  <c r="Q999" i="1"/>
  <c r="Q993" i="2"/>
  <c r="Q1001" i="1"/>
  <c r="Q995" i="2"/>
  <c r="CC1004" i="7"/>
  <c r="CI1004" i="7" s="1"/>
  <c r="CM1004" i="7" s="1"/>
  <c r="CD1004" i="7"/>
  <c r="CE1004" i="7" s="1"/>
  <c r="CH1004" i="7" s="1"/>
  <c r="CL1004" i="7" s="1"/>
  <c r="CD1703" i="7"/>
  <c r="CE1703" i="7" s="1"/>
  <c r="CH1703" i="7" s="1"/>
  <c r="CL1703" i="7" s="1"/>
  <c r="CC1703" i="7"/>
  <c r="CI1703" i="7" s="1"/>
  <c r="CM1703" i="7" s="1"/>
  <c r="Q530" i="1"/>
  <c r="Q524" i="2"/>
  <c r="CD2086" i="7"/>
  <c r="CE2086" i="7" s="1"/>
  <c r="CH2086" i="7" s="1"/>
  <c r="CL2086" i="7" s="1"/>
  <c r="CD3321" i="7"/>
  <c r="CE3321" i="7" s="1"/>
  <c r="CH3321" i="7" s="1"/>
  <c r="CL3321" i="7" s="1"/>
  <c r="CC3321" i="7"/>
  <c r="CI3321" i="7" s="1"/>
  <c r="CM3321" i="7" s="1"/>
  <c r="R772" i="1"/>
  <c r="R766" i="2"/>
  <c r="CC3871" i="7"/>
  <c r="CI3871" i="7" s="1"/>
  <c r="CM3871" i="7" s="1"/>
  <c r="CD3871" i="7"/>
  <c r="CE3871" i="7" s="1"/>
  <c r="CD3988" i="7"/>
  <c r="CE3988" i="7" s="1"/>
  <c r="CH3988" i="7" s="1"/>
  <c r="CL3988" i="7" s="1"/>
  <c r="CC3988" i="7"/>
  <c r="CI3988" i="7" s="1"/>
  <c r="CM3988" i="7" s="1"/>
  <c r="CC266" i="7"/>
  <c r="CI266" i="7" s="1"/>
  <c r="CM266" i="7" s="1"/>
  <c r="CD266" i="7"/>
  <c r="CE266" i="7" s="1"/>
  <c r="CH266" i="7" s="1"/>
  <c r="CL266" i="7" s="1"/>
  <c r="P523" i="1"/>
  <c r="P517" i="2"/>
  <c r="P600" i="1"/>
  <c r="P594" i="2"/>
  <c r="R611" i="1"/>
  <c r="R605" i="2"/>
  <c r="P687" i="1"/>
  <c r="P681" i="2"/>
  <c r="P805" i="1"/>
  <c r="P799" i="2"/>
  <c r="R876" i="1"/>
  <c r="R870" i="2"/>
  <c r="BT38" i="7"/>
  <c r="CC131" i="7"/>
  <c r="CI131" i="7" s="1"/>
  <c r="CM131" i="7" s="1"/>
  <c r="CD131" i="7"/>
  <c r="CE131" i="7" s="1"/>
  <c r="CH131" i="7" s="1"/>
  <c r="CL131" i="7" s="1"/>
  <c r="CC485" i="7"/>
  <c r="CI485" i="7" s="1"/>
  <c r="CM485" i="7" s="1"/>
  <c r="CD486" i="7"/>
  <c r="CE486" i="7" s="1"/>
  <c r="CH486" i="7" s="1"/>
  <c r="CL486" i="7" s="1"/>
  <c r="CC486" i="7"/>
  <c r="CI486" i="7" s="1"/>
  <c r="CM486" i="7" s="1"/>
  <c r="CD501" i="7"/>
  <c r="CE501" i="7" s="1"/>
  <c r="CH501" i="7" s="1"/>
  <c r="CL501" i="7" s="1"/>
  <c r="CC501" i="7"/>
  <c r="P527" i="1"/>
  <c r="P521" i="2"/>
  <c r="Q548" i="1"/>
  <c r="Q542" i="2"/>
  <c r="P587" i="1"/>
  <c r="P581" i="2"/>
  <c r="Q588" i="1"/>
  <c r="Q582" i="2"/>
  <c r="P589" i="1"/>
  <c r="P583" i="2"/>
  <c r="P592" i="1"/>
  <c r="P586" i="2"/>
  <c r="R593" i="1"/>
  <c r="R587" i="2"/>
  <c r="Q598" i="1"/>
  <c r="Q592" i="2"/>
  <c r="Q641" i="1"/>
  <c r="Q635" i="2"/>
  <c r="P643" i="1"/>
  <c r="P637" i="2"/>
  <c r="Q648" i="1"/>
  <c r="Q642" i="2"/>
  <c r="R649" i="1"/>
  <c r="R643" i="2"/>
  <c r="P656" i="1"/>
  <c r="P650" i="2"/>
  <c r="CD657" i="7"/>
  <c r="CE657" i="7" s="1"/>
  <c r="CH657" i="7" s="1"/>
  <c r="CL657" i="7" s="1"/>
  <c r="CC657" i="7"/>
  <c r="CI657" i="7" s="1"/>
  <c r="CM657" i="7" s="1"/>
  <c r="P680" i="1"/>
  <c r="P674" i="2"/>
  <c r="P691" i="1"/>
  <c r="P685" i="2"/>
  <c r="R776" i="1"/>
  <c r="R770" i="2"/>
  <c r="R777" i="1"/>
  <c r="R771" i="2"/>
  <c r="Q779" i="1"/>
  <c r="Q773" i="2"/>
  <c r="P779" i="1"/>
  <c r="P773" i="2"/>
  <c r="R804" i="1"/>
  <c r="R798" i="2"/>
  <c r="CH808" i="7"/>
  <c r="CL808" i="7" s="1"/>
  <c r="R816" i="1"/>
  <c r="R810" i="2"/>
  <c r="CD1613" i="7"/>
  <c r="CE1613" i="7" s="1"/>
  <c r="CH1613" i="7" s="1"/>
  <c r="CL1613" i="7" s="1"/>
  <c r="CC1613" i="7"/>
  <c r="CI1613" i="7" s="1"/>
  <c r="CM1613" i="7" s="1"/>
  <c r="CD1799" i="7"/>
  <c r="CE1799" i="7" s="1"/>
  <c r="CC1799" i="7"/>
  <c r="CI1799" i="7" s="1"/>
  <c r="CM1799" i="7" s="1"/>
  <c r="CH30" i="7"/>
  <c r="CL30" i="7" s="1"/>
  <c r="Q524" i="1"/>
  <c r="Q518" i="2"/>
  <c r="R526" i="1"/>
  <c r="R520" i="2"/>
  <c r="P551" i="1"/>
  <c r="P545" i="2"/>
  <c r="R554" i="1"/>
  <c r="R548" i="2"/>
  <c r="P597" i="1"/>
  <c r="P591" i="2"/>
  <c r="R604" i="1"/>
  <c r="R598" i="2"/>
  <c r="P613" i="1"/>
  <c r="P607" i="2"/>
  <c r="R689" i="1"/>
  <c r="R683" i="2"/>
  <c r="P844" i="1"/>
  <c r="P838" i="2"/>
  <c r="CH102" i="7"/>
  <c r="CL102" i="7" s="1"/>
  <c r="CD222" i="7"/>
  <c r="CE222" i="7" s="1"/>
  <c r="CH222" i="7" s="1"/>
  <c r="CL222" i="7" s="1"/>
  <c r="CC222" i="7"/>
  <c r="CI222" i="7" s="1"/>
  <c r="CM222" i="7" s="1"/>
  <c r="CC235" i="7"/>
  <c r="CI235" i="7" s="1"/>
  <c r="CM235" i="7" s="1"/>
  <c r="CC298" i="7"/>
  <c r="CI298" i="7" s="1"/>
  <c r="CM298" i="7" s="1"/>
  <c r="CD298" i="7"/>
  <c r="CE298" i="7" s="1"/>
  <c r="CH298" i="7" s="1"/>
  <c r="CL298" i="7" s="1"/>
  <c r="CC378" i="7"/>
  <c r="CI378" i="7" s="1"/>
  <c r="CM378" i="7" s="1"/>
  <c r="CD378" i="7"/>
  <c r="CE378" i="7" s="1"/>
  <c r="CH378" i="7" s="1"/>
  <c r="CL378" i="7" s="1"/>
  <c r="P538" i="1"/>
  <c r="P532" i="2"/>
  <c r="R546" i="1"/>
  <c r="R540" i="2"/>
  <c r="P573" i="1"/>
  <c r="P567" i="2"/>
  <c r="P576" i="1"/>
  <c r="P570" i="2"/>
  <c r="R577" i="1"/>
  <c r="R571" i="2"/>
  <c r="CI585" i="7"/>
  <c r="CM585" i="7" s="1"/>
  <c r="R588" i="1"/>
  <c r="R582" i="2"/>
  <c r="CH631" i="7"/>
  <c r="CL631" i="7" s="1"/>
  <c r="Q632" i="1"/>
  <c r="Q626" i="2"/>
  <c r="P636" i="1"/>
  <c r="P630" i="2"/>
  <c r="R637" i="1"/>
  <c r="R631" i="2"/>
  <c r="P640" i="1"/>
  <c r="P634" i="2"/>
  <c r="R641" i="1"/>
  <c r="R635" i="2"/>
  <c r="Q643" i="1"/>
  <c r="Q637" i="2"/>
  <c r="CD645" i="7"/>
  <c r="CE645" i="7" s="1"/>
  <c r="P679" i="1"/>
  <c r="P673" i="2"/>
  <c r="P767" i="1"/>
  <c r="P761" i="2"/>
  <c r="CC804" i="7"/>
  <c r="CI804" i="7" s="1"/>
  <c r="CM804" i="7" s="1"/>
  <c r="CD804" i="7"/>
  <c r="CE804" i="7" s="1"/>
  <c r="CH804" i="7" s="1"/>
  <c r="CL804" i="7" s="1"/>
  <c r="CC59" i="7"/>
  <c r="CI59" i="7" s="1"/>
  <c r="CM59" i="7" s="1"/>
  <c r="CD59" i="7"/>
  <c r="CE59" i="7" s="1"/>
  <c r="CD73" i="7"/>
  <c r="CE73" i="7" s="1"/>
  <c r="CC73" i="7"/>
  <c r="CI73" i="7" s="1"/>
  <c r="CM73" i="7" s="1"/>
  <c r="CD109" i="7"/>
  <c r="CE109" i="7" s="1"/>
  <c r="CH109" i="7" s="1"/>
  <c r="CL109" i="7" s="1"/>
  <c r="CC109" i="7"/>
  <c r="CI109" i="7" s="1"/>
  <c r="CM109" i="7" s="1"/>
  <c r="CD125" i="7"/>
  <c r="CE125" i="7" s="1"/>
  <c r="CH125" i="7" s="1"/>
  <c r="CL125" i="7" s="1"/>
  <c r="CC125" i="7"/>
  <c r="CI125" i="7" s="1"/>
  <c r="CM125" i="7" s="1"/>
  <c r="CC226" i="7"/>
  <c r="CI226" i="7" s="1"/>
  <c r="CM226" i="7" s="1"/>
  <c r="CD226" i="7"/>
  <c r="CE226" i="7" s="1"/>
  <c r="CH226" i="7" s="1"/>
  <c r="CL226" i="7" s="1"/>
  <c r="CI231" i="7"/>
  <c r="CM231" i="7" s="1"/>
  <c r="CD290" i="7"/>
  <c r="CE290" i="7" s="1"/>
  <c r="CH290" i="7" s="1"/>
  <c r="CL290" i="7" s="1"/>
  <c r="CD295" i="7"/>
  <c r="CE295" i="7" s="1"/>
  <c r="CH295" i="7" s="1"/>
  <c r="CL295" i="7" s="1"/>
  <c r="CC300" i="7"/>
  <c r="CI300" i="7" s="1"/>
  <c r="CM300" i="7" s="1"/>
  <c r="CD359" i="7"/>
  <c r="CE359" i="7" s="1"/>
  <c r="CH359" i="7" s="1"/>
  <c r="CL359" i="7" s="1"/>
  <c r="CD362" i="7"/>
  <c r="CE362" i="7" s="1"/>
  <c r="CH362" i="7" s="1"/>
  <c r="CL362" i="7" s="1"/>
  <c r="CC377" i="7"/>
  <c r="CI377" i="7" s="1"/>
  <c r="CM377" i="7" s="1"/>
  <c r="CI394" i="7"/>
  <c r="CM394" i="7" s="1"/>
  <c r="CC417" i="7"/>
  <c r="CD426" i="7"/>
  <c r="CE426" i="7" s="1"/>
  <c r="CH426" i="7" s="1"/>
  <c r="CL426" i="7" s="1"/>
  <c r="CD457" i="7"/>
  <c r="CE457" i="7" s="1"/>
  <c r="CH457" i="7" s="1"/>
  <c r="CL457" i="7" s="1"/>
  <c r="CC493" i="7"/>
  <c r="CI493" i="7" s="1"/>
  <c r="CM493" i="7" s="1"/>
  <c r="CD493" i="7"/>
  <c r="CE493" i="7" s="1"/>
  <c r="CH493" i="7" s="1"/>
  <c r="CL493" i="7" s="1"/>
  <c r="P534" i="1"/>
  <c r="P528" i="2"/>
  <c r="Q535" i="1"/>
  <c r="Q529" i="2"/>
  <c r="P559" i="1"/>
  <c r="P553" i="2"/>
  <c r="R563" i="1"/>
  <c r="R557" i="2"/>
  <c r="CC565" i="7"/>
  <c r="CI565" i="7" s="1"/>
  <c r="CM565" i="7" s="1"/>
  <c r="CD565" i="7"/>
  <c r="CE565" i="7" s="1"/>
  <c r="CH565" i="7" s="1"/>
  <c r="CL565" i="7" s="1"/>
  <c r="R570" i="1"/>
  <c r="R564" i="2"/>
  <c r="R572" i="1"/>
  <c r="R566" i="2"/>
  <c r="Q573" i="1"/>
  <c r="Q567" i="2"/>
  <c r="CD573" i="7"/>
  <c r="CE573" i="7" s="1"/>
  <c r="CH573" i="7" s="1"/>
  <c r="CL573" i="7" s="1"/>
  <c r="CC573" i="7"/>
  <c r="CI573" i="7" s="1"/>
  <c r="CM573" i="7" s="1"/>
  <c r="Q577" i="1"/>
  <c r="Q571" i="2"/>
  <c r="Q582" i="1"/>
  <c r="Q576" i="2"/>
  <c r="Q584" i="1"/>
  <c r="Q578" i="2"/>
  <c r="CD587" i="7"/>
  <c r="CE587" i="7" s="1"/>
  <c r="CH587" i="7" s="1"/>
  <c r="CL587" i="7" s="1"/>
  <c r="CC587" i="7"/>
  <c r="CI587" i="7" s="1"/>
  <c r="CM587" i="7" s="1"/>
  <c r="R590" i="1"/>
  <c r="R584" i="2"/>
  <c r="Q593" i="1"/>
  <c r="Q587" i="2"/>
  <c r="R601" i="1"/>
  <c r="R595" i="2"/>
  <c r="P604" i="1"/>
  <c r="P598" i="2"/>
  <c r="P616" i="1"/>
  <c r="P610" i="2"/>
  <c r="R619" i="1"/>
  <c r="R613" i="2"/>
  <c r="P641" i="1"/>
  <c r="P635" i="2"/>
  <c r="P647" i="1"/>
  <c r="P641" i="2"/>
  <c r="P648" i="1"/>
  <c r="P642" i="2"/>
  <c r="Q649" i="1"/>
  <c r="Q643" i="2"/>
  <c r="P668" i="1"/>
  <c r="P662" i="2"/>
  <c r="Q669" i="1"/>
  <c r="Q663" i="2"/>
  <c r="P676" i="1"/>
  <c r="P670" i="2"/>
  <c r="R688" i="1"/>
  <c r="R682" i="2"/>
  <c r="Q689" i="1"/>
  <c r="Q683" i="2"/>
  <c r="R692" i="1"/>
  <c r="R686" i="2"/>
  <c r="P692" i="1"/>
  <c r="P686" i="2"/>
  <c r="P695" i="1"/>
  <c r="P689" i="2"/>
  <c r="Q696" i="1"/>
  <c r="Q690" i="2"/>
  <c r="R714" i="1"/>
  <c r="R708" i="2"/>
  <c r="P726" i="1"/>
  <c r="P720" i="2"/>
  <c r="Q735" i="1"/>
  <c r="Q729" i="2"/>
  <c r="Q745" i="1"/>
  <c r="Q739" i="2"/>
  <c r="Q755" i="1"/>
  <c r="Q749" i="2"/>
  <c r="CD767" i="7"/>
  <c r="CE767" i="7" s="1"/>
  <c r="CH767" i="7" s="1"/>
  <c r="CL767" i="7" s="1"/>
  <c r="CC767" i="7"/>
  <c r="CI767" i="7" s="1"/>
  <c r="CM767" i="7" s="1"/>
  <c r="R780" i="1"/>
  <c r="R774" i="2"/>
  <c r="P796" i="1"/>
  <c r="P790" i="2"/>
  <c r="CD799" i="7"/>
  <c r="CE799" i="7" s="1"/>
  <c r="CH799" i="7" s="1"/>
  <c r="CL799" i="7" s="1"/>
  <c r="CC799" i="7"/>
  <c r="CI799" i="7" s="1"/>
  <c r="CM799" i="7" s="1"/>
  <c r="P814" i="1"/>
  <c r="P808" i="2"/>
  <c r="Q903" i="1"/>
  <c r="Q897" i="2"/>
  <c r="P908" i="1"/>
  <c r="P902" i="2"/>
  <c r="P911" i="1"/>
  <c r="P905" i="2"/>
  <c r="P912" i="1"/>
  <c r="P906" i="2"/>
  <c r="P915" i="1"/>
  <c r="P909" i="2"/>
  <c r="R983" i="1"/>
  <c r="R977" i="2"/>
  <c r="Q1029" i="1"/>
  <c r="Q1023" i="2"/>
  <c r="P1040" i="1"/>
  <c r="P1034" i="2"/>
  <c r="P1041" i="1"/>
  <c r="P1035" i="2"/>
  <c r="Q1042" i="1"/>
  <c r="Q1036" i="2"/>
  <c r="R1057" i="1"/>
  <c r="R1051" i="2"/>
  <c r="R1059" i="1"/>
  <c r="R1053" i="2"/>
  <c r="P1081" i="1"/>
  <c r="P1075" i="2"/>
  <c r="Q1083" i="1"/>
  <c r="Q1077" i="2"/>
  <c r="P1105" i="1"/>
  <c r="P1099" i="2"/>
  <c r="CC1133" i="7"/>
  <c r="CI1133" i="7" s="1"/>
  <c r="CM1133" i="7" s="1"/>
  <c r="CD1133" i="7"/>
  <c r="CE1133" i="7" s="1"/>
  <c r="CH1133" i="7" s="1"/>
  <c r="CL1133" i="7" s="1"/>
  <c r="R1169" i="1"/>
  <c r="R1163" i="2"/>
  <c r="CD1598" i="7"/>
  <c r="CE1598" i="7" s="1"/>
  <c r="CH1598" i="7" s="1"/>
  <c r="CL1598" i="7" s="1"/>
  <c r="CC1598" i="7"/>
  <c r="CI1598" i="7" s="1"/>
  <c r="CM1598" i="7" s="1"/>
  <c r="CD1677" i="7"/>
  <c r="CE1677" i="7" s="1"/>
  <c r="CH1677" i="7" s="1"/>
  <c r="CL1677" i="7" s="1"/>
  <c r="CC1677" i="7"/>
  <c r="CI1677" i="7" s="1"/>
  <c r="CM1677" i="7" s="1"/>
  <c r="CC1733" i="7"/>
  <c r="CI1733" i="7" s="1"/>
  <c r="CM1733" i="7" s="1"/>
  <c r="CD1733" i="7"/>
  <c r="CE1733" i="7" s="1"/>
  <c r="CH1733" i="7" s="1"/>
  <c r="CL1733" i="7" s="1"/>
  <c r="CC2098" i="7"/>
  <c r="CD2098" i="7"/>
  <c r="CE2098" i="7" s="1"/>
  <c r="CH2098" i="7" s="1"/>
  <c r="CL2098" i="7" s="1"/>
  <c r="Q565" i="1"/>
  <c r="Q559" i="2"/>
  <c r="Q612" i="1"/>
  <c r="Q606" i="2"/>
  <c r="Q675" i="1"/>
  <c r="Q669" i="2"/>
  <c r="Q691" i="1"/>
  <c r="Q685" i="2"/>
  <c r="Q780" i="1"/>
  <c r="Q774" i="2"/>
  <c r="Q781" i="1"/>
  <c r="Q775" i="2"/>
  <c r="CC2327" i="7"/>
  <c r="CI2327" i="7" s="1"/>
  <c r="CM2327" i="7" s="1"/>
  <c r="CD2327" i="7"/>
  <c r="CE2327" i="7" s="1"/>
  <c r="Q804" i="1"/>
  <c r="Q798" i="2"/>
  <c r="Q809" i="1"/>
  <c r="Q803" i="2"/>
  <c r="Q827" i="1"/>
  <c r="Q821" i="2"/>
  <c r="CC2377" i="7"/>
  <c r="CI2377" i="7" s="1"/>
  <c r="CM2377" i="7" s="1"/>
  <c r="CD2377" i="7"/>
  <c r="CE2377" i="7" s="1"/>
  <c r="CD2594" i="7"/>
  <c r="CE2594" i="7" s="1"/>
  <c r="CH2594" i="7" s="1"/>
  <c r="CL2594" i="7" s="1"/>
  <c r="CC2594" i="7"/>
  <c r="CI2594" i="7" s="1"/>
  <c r="CM2594" i="7" s="1"/>
  <c r="Q1052" i="1"/>
  <c r="Q1046" i="2"/>
  <c r="Q1178" i="1"/>
  <c r="Q1172" i="2"/>
  <c r="CC2740" i="7"/>
  <c r="CI2740" i="7" s="1"/>
  <c r="CM2740" i="7" s="1"/>
  <c r="CD2740" i="7"/>
  <c r="CE2740" i="7" s="1"/>
  <c r="CD3580" i="7"/>
  <c r="CE3580" i="7" s="1"/>
  <c r="CH3580" i="7" s="1"/>
  <c r="CL3580" i="7" s="1"/>
  <c r="CC3580" i="7"/>
  <c r="CI3580" i="7" s="1"/>
  <c r="CM3580" i="7" s="1"/>
  <c r="R583" i="1"/>
  <c r="R577" i="2"/>
  <c r="CC3704" i="7"/>
  <c r="CI3704" i="7" s="1"/>
  <c r="CM3704" i="7" s="1"/>
  <c r="CD3704" i="7"/>
  <c r="CE3704" i="7" s="1"/>
  <c r="CH3704" i="7" s="1"/>
  <c r="CL3704" i="7" s="1"/>
  <c r="CC3712" i="7"/>
  <c r="CI3712" i="7" s="1"/>
  <c r="CM3712" i="7" s="1"/>
  <c r="CD3712" i="7"/>
  <c r="CE3712" i="7" s="1"/>
  <c r="CH3712" i="7" s="1"/>
  <c r="CL3712" i="7" s="1"/>
  <c r="CD3889" i="7"/>
  <c r="CE3889" i="7" s="1"/>
  <c r="CC3889" i="7"/>
  <c r="CI3889" i="7" s="1"/>
  <c r="CM3889" i="7" s="1"/>
  <c r="CC4007" i="7"/>
  <c r="CI4007" i="7" s="1"/>
  <c r="CM4007" i="7" s="1"/>
  <c r="CD4007" i="7"/>
  <c r="CE4007" i="7" s="1"/>
  <c r="CH4007" i="7" s="1"/>
  <c r="CL4007" i="7" s="1"/>
  <c r="CC193" i="7"/>
  <c r="CI193" i="7" s="1"/>
  <c r="CM193" i="7" s="1"/>
  <c r="CD193" i="7"/>
  <c r="CE193" i="7" s="1"/>
  <c r="CH193" i="7" s="1"/>
  <c r="CL193" i="7" s="1"/>
  <c r="CD326" i="7"/>
  <c r="CE326" i="7" s="1"/>
  <c r="CH326" i="7" s="1"/>
  <c r="CL326" i="7" s="1"/>
  <c r="CC326" i="7"/>
  <c r="R524" i="1"/>
  <c r="R518" i="2"/>
  <c r="P525" i="1"/>
  <c r="P519" i="2"/>
  <c r="P530" i="1"/>
  <c r="P524" i="2"/>
  <c r="Q533" i="1"/>
  <c r="Q527" i="2"/>
  <c r="Q537" i="1"/>
  <c r="Q531" i="2"/>
  <c r="Q538" i="1"/>
  <c r="Q532" i="2"/>
  <c r="P545" i="1"/>
  <c r="P539" i="2"/>
  <c r="R548" i="1"/>
  <c r="R542" i="2"/>
  <c r="R551" i="1"/>
  <c r="R545" i="2"/>
  <c r="P553" i="1"/>
  <c r="P547" i="2"/>
  <c r="P557" i="1"/>
  <c r="P551" i="2"/>
  <c r="R558" i="1"/>
  <c r="R552" i="2"/>
  <c r="P561" i="1"/>
  <c r="P555" i="2"/>
  <c r="R562" i="1"/>
  <c r="R556" i="2"/>
  <c r="R576" i="1"/>
  <c r="R570" i="2"/>
  <c r="CD579" i="7"/>
  <c r="CE579" i="7" s="1"/>
  <c r="CH579" i="7" s="1"/>
  <c r="CL579" i="7" s="1"/>
  <c r="CC579" i="7"/>
  <c r="P586" i="1"/>
  <c r="P580" i="2"/>
  <c r="Q595" i="1"/>
  <c r="Q589" i="2"/>
  <c r="R598" i="1"/>
  <c r="R592" i="2"/>
  <c r="R628" i="1"/>
  <c r="R622" i="2"/>
  <c r="P633" i="1"/>
  <c r="P627" i="2"/>
  <c r="R635" i="1"/>
  <c r="R629" i="2"/>
  <c r="P661" i="1"/>
  <c r="P655" i="2"/>
  <c r="P683" i="1"/>
  <c r="P677" i="2"/>
  <c r="Q684" i="1"/>
  <c r="Q678" i="2"/>
  <c r="P685" i="1"/>
  <c r="P679" i="2"/>
  <c r="P696" i="1"/>
  <c r="P690" i="2"/>
  <c r="P697" i="1"/>
  <c r="P691" i="2"/>
  <c r="P723" i="1"/>
  <c r="P717" i="2"/>
  <c r="P734" i="1"/>
  <c r="P728" i="2"/>
  <c r="CD739" i="7"/>
  <c r="CE739" i="7" s="1"/>
  <c r="CH739" i="7" s="1"/>
  <c r="CL739" i="7" s="1"/>
  <c r="CC739" i="7"/>
  <c r="CI739" i="7" s="1"/>
  <c r="CM739" i="7" s="1"/>
  <c r="P741" i="1"/>
  <c r="P735" i="2"/>
  <c r="P760" i="1"/>
  <c r="P754" i="2"/>
  <c r="R761" i="1"/>
  <c r="R755" i="2"/>
  <c r="CC765" i="7"/>
  <c r="CI765" i="7" s="1"/>
  <c r="CM765" i="7" s="1"/>
  <c r="CD765" i="7"/>
  <c r="CE765" i="7" s="1"/>
  <c r="CH765" i="7" s="1"/>
  <c r="CL765" i="7" s="1"/>
  <c r="Q775" i="1"/>
  <c r="Q769" i="2"/>
  <c r="R795" i="1"/>
  <c r="R789" i="2"/>
  <c r="P797" i="1"/>
  <c r="P791" i="2"/>
  <c r="Q808" i="1"/>
  <c r="Q802" i="2"/>
  <c r="P820" i="1"/>
  <c r="P814" i="2"/>
  <c r="Q821" i="1"/>
  <c r="Q815" i="2"/>
  <c r="R828" i="1"/>
  <c r="R822" i="2"/>
  <c r="P829" i="1"/>
  <c r="P823" i="2"/>
  <c r="P830" i="2"/>
  <c r="P836" i="1"/>
  <c r="P840" i="1"/>
  <c r="P834" i="2"/>
  <c r="P841" i="1"/>
  <c r="P835" i="2"/>
  <c r="P896" i="1"/>
  <c r="P890" i="2"/>
  <c r="P934" i="1"/>
  <c r="P928" i="2"/>
  <c r="R985" i="1"/>
  <c r="R979" i="2"/>
  <c r="P993" i="1"/>
  <c r="P987" i="2"/>
  <c r="P1002" i="1"/>
  <c r="P996" i="2"/>
  <c r="Q1004" i="1"/>
  <c r="Q998" i="2"/>
  <c r="P1043" i="1"/>
  <c r="P1037" i="2"/>
  <c r="P1050" i="1"/>
  <c r="P1044" i="2"/>
  <c r="P1051" i="1"/>
  <c r="P1045" i="2"/>
  <c r="R1091" i="1"/>
  <c r="R1085" i="2"/>
  <c r="CD1132" i="7"/>
  <c r="CE1132" i="7" s="1"/>
  <c r="CH1132" i="7" s="1"/>
  <c r="CL1132" i="7" s="1"/>
  <c r="CC1132" i="7"/>
  <c r="CI1132" i="7" s="1"/>
  <c r="CM1132" i="7" s="1"/>
  <c r="R1184" i="1"/>
  <c r="R1178" i="2"/>
  <c r="P1220" i="1"/>
  <c r="P1214" i="2"/>
  <c r="CD1663" i="7"/>
  <c r="CE1663" i="7" s="1"/>
  <c r="CH1663" i="7" s="1"/>
  <c r="CL1663" i="7" s="1"/>
  <c r="CC1663" i="7"/>
  <c r="CC1716" i="7"/>
  <c r="CI1716" i="7" s="1"/>
  <c r="CM1716" i="7" s="1"/>
  <c r="CD1716" i="7"/>
  <c r="CE1716" i="7" s="1"/>
  <c r="CH1716" i="7" s="1"/>
  <c r="CL1716" i="7" s="1"/>
  <c r="CC1748" i="7"/>
  <c r="CI1748" i="7" s="1"/>
  <c r="CM1748" i="7" s="1"/>
  <c r="CD1748" i="7"/>
  <c r="CE1748" i="7" s="1"/>
  <c r="CH1748" i="7" s="1"/>
  <c r="CL1748" i="7" s="1"/>
  <c r="CD1903" i="7"/>
  <c r="CE1903" i="7" s="1"/>
  <c r="CH1903" i="7" s="1"/>
  <c r="CL1903" i="7" s="1"/>
  <c r="CC1903" i="7"/>
  <c r="CI1903" i="7" s="1"/>
  <c r="CM1903" i="7" s="1"/>
  <c r="Q629" i="1"/>
  <c r="Q623" i="2"/>
  <c r="Q717" i="1"/>
  <c r="Q711" i="2"/>
  <c r="Q726" i="1"/>
  <c r="Q720" i="2"/>
  <c r="Q791" i="1"/>
  <c r="Q785" i="2"/>
  <c r="Q799" i="1"/>
  <c r="Q793" i="2"/>
  <c r="Q871" i="1"/>
  <c r="Q865" i="2"/>
  <c r="Q895" i="1"/>
  <c r="Q889" i="2"/>
  <c r="CD2476" i="7"/>
  <c r="CE2476" i="7" s="1"/>
  <c r="CH2476" i="7" s="1"/>
  <c r="CL2476" i="7" s="1"/>
  <c r="CC2476" i="7"/>
  <c r="CI2476" i="7" s="1"/>
  <c r="CM2476" i="7" s="1"/>
  <c r="Q993" i="1"/>
  <c r="Q987" i="2"/>
  <c r="Q997" i="1"/>
  <c r="Q991" i="2"/>
  <c r="Q1000" i="1"/>
  <c r="Q994" i="2"/>
  <c r="CC2555" i="7"/>
  <c r="CI2555" i="7" s="1"/>
  <c r="CM2555" i="7" s="1"/>
  <c r="CD2555" i="7"/>
  <c r="CE2555" i="7" s="1"/>
  <c r="CH2555" i="7" s="1"/>
  <c r="CL2555" i="7" s="1"/>
  <c r="Q1027" i="1"/>
  <c r="Q1021" i="2"/>
  <c r="Q1031" i="1"/>
  <c r="Q1025" i="2"/>
  <c r="Q1036" i="1"/>
  <c r="Q1030" i="2"/>
  <c r="Q1080" i="1"/>
  <c r="Q1074" i="2"/>
  <c r="Q1155" i="2"/>
  <c r="Q1161" i="1"/>
  <c r="Q1158" i="2"/>
  <c r="Q1164" i="1"/>
  <c r="Q1167" i="1"/>
  <c r="Q1161" i="2"/>
  <c r="Q1193" i="1"/>
  <c r="Q1187" i="2"/>
  <c r="CD3164" i="7"/>
  <c r="CE3164" i="7" s="1"/>
  <c r="CC3164" i="7"/>
  <c r="CI3164" i="7" s="1"/>
  <c r="CM3164" i="7" s="1"/>
  <c r="CD3268" i="7"/>
  <c r="CE3268" i="7" s="1"/>
  <c r="CC3268" i="7"/>
  <c r="CI3268" i="7" s="1"/>
  <c r="CM3268" i="7" s="1"/>
  <c r="CC3320" i="7"/>
  <c r="CI3320" i="7" s="1"/>
  <c r="CM3320" i="7" s="1"/>
  <c r="CD3320" i="7"/>
  <c r="CE3320" i="7" s="1"/>
  <c r="CH3320" i="7" s="1"/>
  <c r="CL3320" i="7" s="1"/>
  <c r="R523" i="1"/>
  <c r="R517" i="2"/>
  <c r="CD3801" i="7"/>
  <c r="CE3801" i="7" s="1"/>
  <c r="CH3801" i="7" s="1"/>
  <c r="CL3801" i="7" s="1"/>
  <c r="CC3801" i="7"/>
  <c r="R1163" i="1"/>
  <c r="R1157" i="2"/>
  <c r="CD4275" i="7"/>
  <c r="CE4275" i="7" s="1"/>
  <c r="CH4275" i="7" s="1"/>
  <c r="CL4275" i="7" s="1"/>
  <c r="CC4275" i="7"/>
  <c r="CI4275" i="7" s="1"/>
  <c r="CM4275" i="7" s="1"/>
  <c r="CD98" i="7"/>
  <c r="CE98" i="7" s="1"/>
  <c r="CH98" i="7" s="1"/>
  <c r="CL98" i="7" s="1"/>
  <c r="CC165" i="7"/>
  <c r="CC192" i="7"/>
  <c r="CI192" i="7" s="1"/>
  <c r="CM192" i="7" s="1"/>
  <c r="CC203" i="7"/>
  <c r="CI203" i="7" s="1"/>
  <c r="CM203" i="7" s="1"/>
  <c r="CD342" i="7"/>
  <c r="CE342" i="7" s="1"/>
  <c r="CH342" i="7" s="1"/>
  <c r="CL342" i="7" s="1"/>
  <c r="CD346" i="7"/>
  <c r="CE346" i="7" s="1"/>
  <c r="CH346" i="7" s="1"/>
  <c r="CL346" i="7" s="1"/>
  <c r="CC433" i="7"/>
  <c r="CI433" i="7" s="1"/>
  <c r="CM433" i="7" s="1"/>
  <c r="CD494" i="7"/>
  <c r="CE494" i="7" s="1"/>
  <c r="CH494" i="7" s="1"/>
  <c r="CL494" i="7" s="1"/>
  <c r="CC520" i="7"/>
  <c r="CI520" i="7" s="1"/>
  <c r="CM520" i="7" s="1"/>
  <c r="P532" i="1"/>
  <c r="P526" i="2"/>
  <c r="R533" i="1"/>
  <c r="R527" i="2"/>
  <c r="CD533" i="7"/>
  <c r="CE533" i="7" s="1"/>
  <c r="CH533" i="7" s="1"/>
  <c r="CL533" i="7" s="1"/>
  <c r="Q534" i="1"/>
  <c r="Q528" i="2"/>
  <c r="CC536" i="7"/>
  <c r="CI536" i="7" s="1"/>
  <c r="CM536" i="7" s="1"/>
  <c r="R537" i="1"/>
  <c r="R531" i="2"/>
  <c r="Q545" i="1"/>
  <c r="Q539" i="2"/>
  <c r="R557" i="1"/>
  <c r="R551" i="2"/>
  <c r="R561" i="1"/>
  <c r="R555" i="2"/>
  <c r="Q575" i="1"/>
  <c r="Q569" i="2"/>
  <c r="P575" i="1"/>
  <c r="P569" i="2"/>
  <c r="R585" i="1"/>
  <c r="R579" i="2"/>
  <c r="P591" i="1"/>
  <c r="P585" i="2"/>
  <c r="P594" i="1"/>
  <c r="P588" i="2"/>
  <c r="R607" i="1"/>
  <c r="R601" i="2"/>
  <c r="Q613" i="1"/>
  <c r="Q607" i="2"/>
  <c r="R615" i="1"/>
  <c r="R609" i="2"/>
  <c r="R624" i="1"/>
  <c r="R618" i="2"/>
  <c r="Q633" i="1"/>
  <c r="Q627" i="2"/>
  <c r="CI653" i="7"/>
  <c r="CM653" i="7" s="1"/>
  <c r="R658" i="1"/>
  <c r="R652" i="2"/>
  <c r="Q660" i="1"/>
  <c r="Q654" i="2"/>
  <c r="CC677" i="7"/>
  <c r="CI677" i="7" s="1"/>
  <c r="CM677" i="7" s="1"/>
  <c r="CD677" i="7"/>
  <c r="CE677" i="7" s="1"/>
  <c r="CH677" i="7" s="1"/>
  <c r="CL677" i="7" s="1"/>
  <c r="R684" i="1"/>
  <c r="R678" i="2"/>
  <c r="Q685" i="1"/>
  <c r="Q679" i="2"/>
  <c r="R690" i="1"/>
  <c r="R684" i="2"/>
  <c r="R697" i="1"/>
  <c r="R691" i="2"/>
  <c r="P739" i="1"/>
  <c r="P733" i="2"/>
  <c r="R748" i="1"/>
  <c r="R742" i="2"/>
  <c r="P748" i="1"/>
  <c r="P742" i="2"/>
  <c r="P785" i="1"/>
  <c r="P779" i="2"/>
  <c r="P787" i="1"/>
  <c r="P781" i="2"/>
  <c r="P859" i="1"/>
  <c r="P853" i="2"/>
  <c r="P861" i="1"/>
  <c r="P855" i="2"/>
  <c r="P863" i="1"/>
  <c r="P857" i="2"/>
  <c r="R864" i="1"/>
  <c r="R858" i="2"/>
  <c r="P919" i="1"/>
  <c r="P913" i="2"/>
  <c r="CD922" i="7"/>
  <c r="CE922" i="7" s="1"/>
  <c r="CH922" i="7" s="1"/>
  <c r="CL922" i="7" s="1"/>
  <c r="CC922" i="7"/>
  <c r="CC928" i="7"/>
  <c r="CI928" i="7" s="1"/>
  <c r="CM928" i="7" s="1"/>
  <c r="CD928" i="7"/>
  <c r="CE928" i="7" s="1"/>
  <c r="CH928" i="7" s="1"/>
  <c r="CL928" i="7" s="1"/>
  <c r="P979" i="1"/>
  <c r="P973" i="2"/>
  <c r="P983" i="1"/>
  <c r="P977" i="2"/>
  <c r="P1023" i="1"/>
  <c r="P1017" i="2"/>
  <c r="CC1131" i="7"/>
  <c r="CI1131" i="7" s="1"/>
  <c r="CM1131" i="7" s="1"/>
  <c r="CD1131" i="7"/>
  <c r="CE1131" i="7" s="1"/>
  <c r="CH1131" i="7" s="1"/>
  <c r="CL1131" i="7" s="1"/>
  <c r="R1139" i="1"/>
  <c r="R1133" i="2"/>
  <c r="P1147" i="1"/>
  <c r="P1141" i="2"/>
  <c r="CC1606" i="7"/>
  <c r="CI1606" i="7" s="1"/>
  <c r="CM1606" i="7" s="1"/>
  <c r="CD1606" i="7"/>
  <c r="CE1606" i="7" s="1"/>
  <c r="CC1636" i="7"/>
  <c r="CI1636" i="7" s="1"/>
  <c r="CM1636" i="7" s="1"/>
  <c r="CD1636" i="7"/>
  <c r="CE1636" i="7" s="1"/>
  <c r="CC1678" i="7"/>
  <c r="CI1678" i="7" s="1"/>
  <c r="CM1678" i="7" s="1"/>
  <c r="CD1678" i="7"/>
  <c r="CE1678" i="7" s="1"/>
  <c r="CH1678" i="7" s="1"/>
  <c r="CL1678" i="7" s="1"/>
  <c r="CC1866" i="7"/>
  <c r="CI1866" i="7" s="1"/>
  <c r="CM1866" i="7" s="1"/>
  <c r="CD1866" i="7"/>
  <c r="CE1866" i="7" s="1"/>
  <c r="CH1866" i="7" s="1"/>
  <c r="CL1866" i="7" s="1"/>
  <c r="CD1889" i="7"/>
  <c r="CE1889" i="7" s="1"/>
  <c r="CH1889" i="7" s="1"/>
  <c r="CL1889" i="7" s="1"/>
  <c r="Q542" i="1"/>
  <c r="Q536" i="2"/>
  <c r="Q579" i="1"/>
  <c r="Q573" i="2"/>
  <c r="CD2161" i="7"/>
  <c r="CE2161" i="7" s="1"/>
  <c r="CH2161" i="7" s="1"/>
  <c r="CL2161" i="7" s="1"/>
  <c r="CC2161" i="7"/>
  <c r="CI2161" i="7" s="1"/>
  <c r="CM2161" i="7" s="1"/>
  <c r="CD2535" i="7"/>
  <c r="CE2535" i="7" s="1"/>
  <c r="CH2535" i="7" s="1"/>
  <c r="CL2535" i="7" s="1"/>
  <c r="CC2535" i="7"/>
  <c r="CI2535" i="7" s="1"/>
  <c r="CM2535" i="7" s="1"/>
  <c r="CD2592" i="7"/>
  <c r="CE2592" i="7" s="1"/>
  <c r="CC2592" i="7"/>
  <c r="Q1175" i="2"/>
  <c r="Q1181" i="1"/>
  <c r="CD3131" i="7"/>
  <c r="CE3131" i="7" s="1"/>
  <c r="CH3131" i="7" s="1"/>
  <c r="CL3131" i="7" s="1"/>
  <c r="CC3131" i="7"/>
  <c r="CI3131" i="7" s="1"/>
  <c r="CM3131" i="7" s="1"/>
  <c r="CD3354" i="7"/>
  <c r="CE3354" i="7" s="1"/>
  <c r="CH3354" i="7" s="1"/>
  <c r="CL3354" i="7" s="1"/>
  <c r="CC3354" i="7"/>
  <c r="CI3354" i="7" s="1"/>
  <c r="CM3354" i="7" s="1"/>
  <c r="CC3471" i="7"/>
  <c r="CD3471" i="7"/>
  <c r="CE3471" i="7" s="1"/>
  <c r="R707" i="1"/>
  <c r="R701" i="2"/>
  <c r="R745" i="1"/>
  <c r="R739" i="2"/>
  <c r="R751" i="1"/>
  <c r="R745" i="2"/>
  <c r="R757" i="1"/>
  <c r="R751" i="2"/>
  <c r="CD3977" i="7"/>
  <c r="CE3977" i="7" s="1"/>
  <c r="CC3977" i="7"/>
  <c r="CI3977" i="7" s="1"/>
  <c r="CM3977" i="7" s="1"/>
  <c r="CD4177" i="7"/>
  <c r="CE4177" i="7" s="1"/>
  <c r="CH4177" i="7" s="1"/>
  <c r="CL4177" i="7" s="1"/>
  <c r="CC4177" i="7"/>
  <c r="CI4177" i="7" s="1"/>
  <c r="CM4177" i="7" s="1"/>
  <c r="CD4218" i="7"/>
  <c r="CE4218" i="7" s="1"/>
  <c r="CH4218" i="7" s="1"/>
  <c r="CL4218" i="7" s="1"/>
  <c r="CC4218" i="7"/>
  <c r="CI4218" i="7" s="1"/>
  <c r="CM4218" i="7" s="1"/>
  <c r="CD4227" i="7"/>
  <c r="CE4227" i="7" s="1"/>
  <c r="CH4227" i="7" s="1"/>
  <c r="CL4227" i="7" s="1"/>
  <c r="CC4227" i="7"/>
  <c r="CC81" i="7"/>
  <c r="CI81" i="7" s="1"/>
  <c r="CM81" i="7" s="1"/>
  <c r="CD81" i="7"/>
  <c r="CE81" i="7" s="1"/>
  <c r="CD121" i="7"/>
  <c r="CE121" i="7" s="1"/>
  <c r="CH121" i="7" s="1"/>
  <c r="CL121" i="7" s="1"/>
  <c r="CC121" i="7"/>
  <c r="CI121" i="7" s="1"/>
  <c r="CM121" i="7" s="1"/>
  <c r="CC137" i="7"/>
  <c r="CI137" i="7" s="1"/>
  <c r="CM137" i="7" s="1"/>
  <c r="CI159" i="7"/>
  <c r="CM159" i="7" s="1"/>
  <c r="CC202" i="7"/>
  <c r="CI202" i="7" s="1"/>
  <c r="CM202" i="7" s="1"/>
  <c r="CD202" i="7"/>
  <c r="CE202" i="7" s="1"/>
  <c r="CH202" i="7" s="1"/>
  <c r="CL202" i="7" s="1"/>
  <c r="CD285" i="7"/>
  <c r="CE285" i="7" s="1"/>
  <c r="CH285" i="7" s="1"/>
  <c r="CL285" i="7" s="1"/>
  <c r="CC285" i="7"/>
  <c r="CC302" i="7"/>
  <c r="CI302" i="7" s="1"/>
  <c r="CM302" i="7" s="1"/>
  <c r="CD302" i="7"/>
  <c r="CE302" i="7" s="1"/>
  <c r="CH302" i="7" s="1"/>
  <c r="CL302" i="7" s="1"/>
  <c r="CC335" i="7"/>
  <c r="CI335" i="7" s="1"/>
  <c r="CM335" i="7" s="1"/>
  <c r="CD335" i="7"/>
  <c r="CE335" i="7" s="1"/>
  <c r="CH335" i="7" s="1"/>
  <c r="CL335" i="7" s="1"/>
  <c r="CD443" i="7"/>
  <c r="CE443" i="7" s="1"/>
  <c r="CC443" i="7"/>
  <c r="CI443" i="7" s="1"/>
  <c r="CM443" i="7" s="1"/>
  <c r="P539" i="1"/>
  <c r="P533" i="2"/>
  <c r="R540" i="1"/>
  <c r="R534" i="2"/>
  <c r="R541" i="1"/>
  <c r="R535" i="2"/>
  <c r="CC542" i="7"/>
  <c r="CI542" i="7" s="1"/>
  <c r="CM542" i="7" s="1"/>
  <c r="CD542" i="7"/>
  <c r="CE542" i="7" s="1"/>
  <c r="CH542" i="7" s="1"/>
  <c r="CL542" i="7" s="1"/>
  <c r="Q553" i="1"/>
  <c r="Q547" i="2"/>
  <c r="P555" i="1"/>
  <c r="P549" i="2"/>
  <c r="R556" i="1"/>
  <c r="R550" i="2"/>
  <c r="P556" i="1"/>
  <c r="P550" i="2"/>
  <c r="P567" i="1"/>
  <c r="P561" i="2"/>
  <c r="Q571" i="1"/>
  <c r="Q565" i="2"/>
  <c r="R575" i="1"/>
  <c r="R569" i="2"/>
  <c r="P584" i="1"/>
  <c r="P578" i="2"/>
  <c r="R591" i="1"/>
  <c r="R585" i="2"/>
  <c r="CD596" i="7"/>
  <c r="CE596" i="7" s="1"/>
  <c r="CH596" i="7" s="1"/>
  <c r="CL596" i="7" s="1"/>
  <c r="CC596" i="7"/>
  <c r="CI596" i="7" s="1"/>
  <c r="CM596" i="7" s="1"/>
  <c r="P601" i="1"/>
  <c r="P595" i="2"/>
  <c r="Q603" i="1"/>
  <c r="Q597" i="2"/>
  <c r="R610" i="1"/>
  <c r="R604" i="2"/>
  <c r="P612" i="1"/>
  <c r="P606" i="2"/>
  <c r="R613" i="1"/>
  <c r="R607" i="2"/>
  <c r="P620" i="1"/>
  <c r="P614" i="2"/>
  <c r="P623" i="1"/>
  <c r="P617" i="2"/>
  <c r="R631" i="1"/>
  <c r="R625" i="2"/>
  <c r="P632" i="1"/>
  <c r="P626" i="2"/>
  <c r="R633" i="1"/>
  <c r="R627" i="2"/>
  <c r="R645" i="1"/>
  <c r="R639" i="2"/>
  <c r="CD649" i="7"/>
  <c r="CE649" i="7" s="1"/>
  <c r="CH649" i="7" s="1"/>
  <c r="CL649" i="7" s="1"/>
  <c r="CC649" i="7"/>
  <c r="CI649" i="7" s="1"/>
  <c r="CM649" i="7" s="1"/>
  <c r="R652" i="1"/>
  <c r="R646" i="2"/>
  <c r="R655" i="1"/>
  <c r="R649" i="2"/>
  <c r="R664" i="1"/>
  <c r="R658" i="2"/>
  <c r="R679" i="1"/>
  <c r="R673" i="2"/>
  <c r="P681" i="1"/>
  <c r="P675" i="2"/>
  <c r="Q683" i="1"/>
  <c r="Q677" i="2"/>
  <c r="R685" i="1"/>
  <c r="R679" i="2"/>
  <c r="P686" i="1"/>
  <c r="P680" i="2"/>
  <c r="CD689" i="7"/>
  <c r="CE689" i="7" s="1"/>
  <c r="CH689" i="7" s="1"/>
  <c r="CL689" i="7" s="1"/>
  <c r="CC689" i="7"/>
  <c r="CI689" i="7" s="1"/>
  <c r="CM689" i="7" s="1"/>
  <c r="R691" i="1"/>
  <c r="R685" i="2"/>
  <c r="P706" i="1"/>
  <c r="P700" i="2"/>
  <c r="R717" i="1"/>
  <c r="R711" i="2"/>
  <c r="CD737" i="7"/>
  <c r="CE737" i="7" s="1"/>
  <c r="CH737" i="7" s="1"/>
  <c r="CL737" i="7" s="1"/>
  <c r="CC737" i="7"/>
  <c r="CI737" i="7" s="1"/>
  <c r="CM737" i="7" s="1"/>
  <c r="P745" i="1"/>
  <c r="P739" i="2"/>
  <c r="P753" i="1"/>
  <c r="P747" i="2"/>
  <c r="P783" i="1"/>
  <c r="P777" i="2"/>
  <c r="Q785" i="1"/>
  <c r="Q779" i="2"/>
  <c r="P789" i="1"/>
  <c r="P783" i="2"/>
  <c r="CD791" i="7"/>
  <c r="CE791" i="7" s="1"/>
  <c r="CH791" i="7" s="1"/>
  <c r="CL791" i="7" s="1"/>
  <c r="CC791" i="7"/>
  <c r="CI791" i="7" s="1"/>
  <c r="CM791" i="7" s="1"/>
  <c r="P812" i="1"/>
  <c r="P806" i="2"/>
  <c r="R825" i="1"/>
  <c r="R819" i="2"/>
  <c r="R839" i="1"/>
  <c r="R833" i="2"/>
  <c r="Q843" i="1"/>
  <c r="Q837" i="2"/>
  <c r="Q853" i="1"/>
  <c r="Q847" i="2"/>
  <c r="P853" i="1"/>
  <c r="P847" i="2"/>
  <c r="Q896" i="1"/>
  <c r="Q890" i="2"/>
  <c r="P904" i="1"/>
  <c r="P898" i="2"/>
  <c r="R905" i="1"/>
  <c r="R899" i="2"/>
  <c r="CD906" i="7"/>
  <c r="CE906" i="7" s="1"/>
  <c r="CH906" i="7" s="1"/>
  <c r="CL906" i="7" s="1"/>
  <c r="CC906" i="7"/>
  <c r="CI906" i="7" s="1"/>
  <c r="CM906" i="7" s="1"/>
  <c r="CC968" i="7"/>
  <c r="CI968" i="7" s="1"/>
  <c r="CM968" i="7" s="1"/>
  <c r="CD968" i="7"/>
  <c r="CE968" i="7" s="1"/>
  <c r="CH968" i="7" s="1"/>
  <c r="CL968" i="7" s="1"/>
  <c r="P1005" i="1"/>
  <c r="P999" i="2"/>
  <c r="P1031" i="1"/>
  <c r="P1025" i="2"/>
  <c r="Q1033" i="1"/>
  <c r="Q1027" i="2"/>
  <c r="P1038" i="2"/>
  <c r="P1044" i="1"/>
  <c r="P1060" i="1"/>
  <c r="P1054" i="2"/>
  <c r="R1061" i="1"/>
  <c r="R1055" i="2"/>
  <c r="P1063" i="1"/>
  <c r="P1057" i="2"/>
  <c r="Q1064" i="1"/>
  <c r="Q1058" i="2"/>
  <c r="R1084" i="1"/>
  <c r="R1078" i="2"/>
  <c r="P1084" i="1"/>
  <c r="P1078" i="2"/>
  <c r="CC1123" i="7"/>
  <c r="CI1123" i="7" s="1"/>
  <c r="CM1123" i="7" s="1"/>
  <c r="CD1123" i="7"/>
  <c r="CE1123" i="7" s="1"/>
  <c r="CH1123" i="7" s="1"/>
  <c r="CL1123" i="7" s="1"/>
  <c r="P1149" i="1"/>
  <c r="P1143" i="2"/>
  <c r="R1197" i="1"/>
  <c r="R1191" i="2"/>
  <c r="P1199" i="1"/>
  <c r="P1193" i="2"/>
  <c r="R1201" i="1"/>
  <c r="R1195" i="2"/>
  <c r="P1221" i="1"/>
  <c r="P1215" i="2"/>
  <c r="CD1633" i="7"/>
  <c r="CE1633" i="7" s="1"/>
  <c r="CC1633" i="7"/>
  <c r="CI1633" i="7" s="1"/>
  <c r="CM1633" i="7" s="1"/>
  <c r="Q557" i="1"/>
  <c r="Q551" i="2"/>
  <c r="Q562" i="1"/>
  <c r="Q556" i="2"/>
  <c r="Q652" i="1"/>
  <c r="Q646" i="2"/>
  <c r="Q657" i="1"/>
  <c r="Q651" i="2"/>
  <c r="Q699" i="2"/>
  <c r="Q705" i="1"/>
  <c r="Q712" i="1"/>
  <c r="Q706" i="2"/>
  <c r="Q724" i="1"/>
  <c r="Q718" i="2"/>
  <c r="Q832" i="1"/>
  <c r="Q826" i="2"/>
  <c r="CC2383" i="7"/>
  <c r="CI2383" i="7" s="1"/>
  <c r="CM2383" i="7" s="1"/>
  <c r="CD2383" i="7"/>
  <c r="CE2383" i="7" s="1"/>
  <c r="CH2383" i="7" s="1"/>
  <c r="CL2383" i="7" s="1"/>
  <c r="CD2469" i="7"/>
  <c r="CE2469" i="7" s="1"/>
  <c r="CH2469" i="7" s="1"/>
  <c r="CL2469" i="7" s="1"/>
  <c r="CC2469" i="7"/>
  <c r="CI2469" i="7" s="1"/>
  <c r="CM2469" i="7" s="1"/>
  <c r="CD2568" i="7"/>
  <c r="CE2568" i="7" s="1"/>
  <c r="CC2568" i="7"/>
  <c r="CC2586" i="7"/>
  <c r="CI2586" i="7" s="1"/>
  <c r="CM2586" i="7" s="1"/>
  <c r="CD2586" i="7"/>
  <c r="CE2586" i="7" s="1"/>
  <c r="CH2586" i="7" s="1"/>
  <c r="CL2586" i="7" s="1"/>
  <c r="CC2659" i="7"/>
  <c r="CI2659" i="7" s="1"/>
  <c r="CM2659" i="7" s="1"/>
  <c r="CD2659" i="7"/>
  <c r="CE2659" i="7" s="1"/>
  <c r="CH2659" i="7" s="1"/>
  <c r="CL2659" i="7" s="1"/>
  <c r="CC2668" i="7"/>
  <c r="CI2668" i="7" s="1"/>
  <c r="CM2668" i="7" s="1"/>
  <c r="CD2668" i="7"/>
  <c r="CE2668" i="7" s="1"/>
  <c r="CH2668" i="7" s="1"/>
  <c r="CL2668" i="7" s="1"/>
  <c r="Q1152" i="1"/>
  <c r="Q1146" i="2"/>
  <c r="Q1219" i="1"/>
  <c r="Q1213" i="2"/>
  <c r="CD3108" i="7"/>
  <c r="CE3108" i="7" s="1"/>
  <c r="CH3108" i="7" s="1"/>
  <c r="CL3108" i="7" s="1"/>
  <c r="CC3108" i="7"/>
  <c r="CI3108" i="7" s="1"/>
  <c r="CM3108" i="7" s="1"/>
  <c r="CD3185" i="7"/>
  <c r="CE3185" i="7" s="1"/>
  <c r="CH3185" i="7" s="1"/>
  <c r="CL3185" i="7" s="1"/>
  <c r="CC3185" i="7"/>
  <c r="CI3185" i="7" s="1"/>
  <c r="CM3185" i="7" s="1"/>
  <c r="R643" i="1"/>
  <c r="R637" i="2"/>
  <c r="CC3743" i="7"/>
  <c r="CD3743" i="7"/>
  <c r="CE3743" i="7" s="1"/>
  <c r="CH3743" i="7" s="1"/>
  <c r="CL3743" i="7" s="1"/>
  <c r="CI194" i="7"/>
  <c r="CM194" i="7" s="1"/>
  <c r="CC201" i="7"/>
  <c r="CI201" i="7" s="1"/>
  <c r="CM201" i="7" s="1"/>
  <c r="CD206" i="7"/>
  <c r="CE206" i="7" s="1"/>
  <c r="CH206" i="7" s="1"/>
  <c r="CL206" i="7" s="1"/>
  <c r="CC206" i="7"/>
  <c r="CI206" i="7" s="1"/>
  <c r="CM206" i="7" s="1"/>
  <c r="CC254" i="7"/>
  <c r="CI254" i="7" s="1"/>
  <c r="CM254" i="7" s="1"/>
  <c r="CC287" i="7"/>
  <c r="CI287" i="7" s="1"/>
  <c r="CM287" i="7" s="1"/>
  <c r="CD287" i="7"/>
  <c r="CE287" i="7" s="1"/>
  <c r="CH287" i="7" s="1"/>
  <c r="CL287" i="7" s="1"/>
  <c r="CD293" i="7"/>
  <c r="CE293" i="7" s="1"/>
  <c r="CH293" i="7" s="1"/>
  <c r="CL293" i="7" s="1"/>
  <c r="CC293" i="7"/>
  <c r="CI293" i="7" s="1"/>
  <c r="CM293" i="7" s="1"/>
  <c r="CC308" i="7"/>
  <c r="CI308" i="7" s="1"/>
  <c r="CM308" i="7" s="1"/>
  <c r="CD317" i="7"/>
  <c r="CE317" i="7" s="1"/>
  <c r="CH317" i="7" s="1"/>
  <c r="CL317" i="7" s="1"/>
  <c r="CC317" i="7"/>
  <c r="CI317" i="7" s="1"/>
  <c r="CM317" i="7" s="1"/>
  <c r="CD402" i="7"/>
  <c r="CE402" i="7" s="1"/>
  <c r="CH402" i="7" s="1"/>
  <c r="CL402" i="7" s="1"/>
  <c r="CD472" i="7"/>
  <c r="CE472" i="7" s="1"/>
  <c r="CH472" i="7" s="1"/>
  <c r="CL472" i="7" s="1"/>
  <c r="CC472" i="7"/>
  <c r="CI472" i="7" s="1"/>
  <c r="CM472" i="7" s="1"/>
  <c r="CD496" i="7"/>
  <c r="CE496" i="7" s="1"/>
  <c r="CH496" i="7" s="1"/>
  <c r="CL496" i="7" s="1"/>
  <c r="CC496" i="7"/>
  <c r="CI496" i="7" s="1"/>
  <c r="CM496" i="7" s="1"/>
  <c r="R529" i="1"/>
  <c r="R523" i="2"/>
  <c r="CC529" i="7"/>
  <c r="CI529" i="7" s="1"/>
  <c r="CM529" i="7" s="1"/>
  <c r="P542" i="1"/>
  <c r="P536" i="2"/>
  <c r="R543" i="1"/>
  <c r="R537" i="2"/>
  <c r="P552" i="1"/>
  <c r="P546" i="2"/>
  <c r="R553" i="1"/>
  <c r="R547" i="2"/>
  <c r="P558" i="1"/>
  <c r="P552" i="2"/>
  <c r="P566" i="1"/>
  <c r="P560" i="2"/>
  <c r="Q567" i="1"/>
  <c r="Q561" i="2"/>
  <c r="P568" i="1"/>
  <c r="P562" i="2"/>
  <c r="P574" i="1"/>
  <c r="P568" i="2"/>
  <c r="P582" i="1"/>
  <c r="P576" i="2"/>
  <c r="Q597" i="1"/>
  <c r="Q591" i="2"/>
  <c r="R599" i="1"/>
  <c r="R593" i="2"/>
  <c r="Q605" i="1"/>
  <c r="Q599" i="2"/>
  <c r="CC605" i="7"/>
  <c r="CI605" i="7" s="1"/>
  <c r="CM605" i="7" s="1"/>
  <c r="CD605" i="7"/>
  <c r="CE605" i="7" s="1"/>
  <c r="CH605" i="7" s="1"/>
  <c r="CL605" i="7" s="1"/>
  <c r="P609" i="1"/>
  <c r="P603" i="2"/>
  <c r="CC611" i="7"/>
  <c r="CI611" i="7" s="1"/>
  <c r="CM611" i="7" s="1"/>
  <c r="Q617" i="1"/>
  <c r="Q611" i="2"/>
  <c r="P617" i="1"/>
  <c r="P611" i="2"/>
  <c r="P619" i="1"/>
  <c r="P613" i="2"/>
  <c r="R620" i="1"/>
  <c r="R614" i="2"/>
  <c r="P629" i="1"/>
  <c r="P623" i="2"/>
  <c r="R639" i="1"/>
  <c r="R633" i="2"/>
  <c r="P644" i="1"/>
  <c r="P638" i="2"/>
  <c r="P649" i="1"/>
  <c r="P643" i="2"/>
  <c r="Q651" i="1"/>
  <c r="Q645" i="2"/>
  <c r="P653" i="1"/>
  <c r="P647" i="2"/>
  <c r="P663" i="1"/>
  <c r="P657" i="2"/>
  <c r="R675" i="1"/>
  <c r="R669" i="2"/>
  <c r="Q677" i="1"/>
  <c r="Q671" i="2"/>
  <c r="P677" i="1"/>
  <c r="P671" i="2"/>
  <c r="BT680" i="7"/>
  <c r="R708" i="1"/>
  <c r="R702" i="2"/>
  <c r="P716" i="1"/>
  <c r="P710" i="2"/>
  <c r="R730" i="1"/>
  <c r="R724" i="2"/>
  <c r="P737" i="1"/>
  <c r="P731" i="2"/>
  <c r="R739" i="1"/>
  <c r="R733" i="2"/>
  <c r="Q756" i="1"/>
  <c r="Q750" i="2"/>
  <c r="Q769" i="1"/>
  <c r="Q763" i="2"/>
  <c r="P774" i="1"/>
  <c r="P768" i="2"/>
  <c r="R811" i="1"/>
  <c r="R805" i="2"/>
  <c r="Q860" i="1"/>
  <c r="Q854" i="2"/>
  <c r="P876" i="1"/>
  <c r="P870" i="2"/>
  <c r="Q877" i="1"/>
  <c r="Q871" i="2"/>
  <c r="R880" i="1"/>
  <c r="R874" i="2"/>
  <c r="CD895" i="7"/>
  <c r="CE895" i="7" s="1"/>
  <c r="CH895" i="7" s="1"/>
  <c r="CL895" i="7" s="1"/>
  <c r="CC895" i="7"/>
  <c r="CI895" i="7" s="1"/>
  <c r="CM895" i="7" s="1"/>
  <c r="P937" i="1"/>
  <c r="P931" i="2"/>
  <c r="P939" i="1"/>
  <c r="P933" i="2"/>
  <c r="R940" i="1"/>
  <c r="R934" i="2"/>
  <c r="CC941" i="7"/>
  <c r="CI941" i="7" s="1"/>
  <c r="CM941" i="7" s="1"/>
  <c r="CD941" i="7"/>
  <c r="CE941" i="7" s="1"/>
  <c r="CH941" i="7" s="1"/>
  <c r="CL941" i="7" s="1"/>
  <c r="CD988" i="7"/>
  <c r="CE988" i="7" s="1"/>
  <c r="CH988" i="7" s="1"/>
  <c r="CL988" i="7" s="1"/>
  <c r="CC988" i="7"/>
  <c r="CI988" i="7" s="1"/>
  <c r="CM988" i="7" s="1"/>
  <c r="P1135" i="1"/>
  <c r="P1129" i="2"/>
  <c r="CC1137" i="7"/>
  <c r="CI1137" i="7" s="1"/>
  <c r="CM1137" i="7" s="1"/>
  <c r="CD1137" i="7"/>
  <c r="CE1137" i="7" s="1"/>
  <c r="CH1137" i="7" s="1"/>
  <c r="CL1137" i="7" s="1"/>
  <c r="CC1213" i="7"/>
  <c r="CI1213" i="7" s="1"/>
  <c r="CM1213" i="7" s="1"/>
  <c r="CD1213" i="7"/>
  <c r="CE1213" i="7" s="1"/>
  <c r="CD1649" i="7"/>
  <c r="CE1649" i="7" s="1"/>
  <c r="CH1649" i="7" s="1"/>
  <c r="CL1649" i="7" s="1"/>
  <c r="CC1649" i="7"/>
  <c r="CI1649" i="7" s="1"/>
  <c r="CM1649" i="7" s="1"/>
  <c r="CC1786" i="7"/>
  <c r="CD1786" i="7"/>
  <c r="CE1786" i="7" s="1"/>
  <c r="CH1786" i="7" s="1"/>
  <c r="CL1786" i="7" s="1"/>
  <c r="CD1815" i="7"/>
  <c r="CE1815" i="7" s="1"/>
  <c r="CH1815" i="7" s="1"/>
  <c r="CL1815" i="7" s="1"/>
  <c r="CC1815" i="7"/>
  <c r="CI1815" i="7" s="1"/>
  <c r="CM1815" i="7" s="1"/>
  <c r="CD2093" i="7"/>
  <c r="CE2093" i="7" s="1"/>
  <c r="CH2093" i="7" s="1"/>
  <c r="CL2093" i="7" s="1"/>
  <c r="CC2093" i="7"/>
  <c r="CI2093" i="7" s="1"/>
  <c r="CM2093" i="7" s="1"/>
  <c r="CD2230" i="7"/>
  <c r="CE2230" i="7" s="1"/>
  <c r="CH2230" i="7" s="1"/>
  <c r="CL2230" i="7" s="1"/>
  <c r="CC2230" i="7"/>
  <c r="Q697" i="1"/>
  <c r="Q691" i="2"/>
  <c r="Q751" i="1"/>
  <c r="Q745" i="2"/>
  <c r="Q855" i="1"/>
  <c r="Q849" i="2"/>
  <c r="Q987" i="1"/>
  <c r="Q981" i="2"/>
  <c r="Q1053" i="1"/>
  <c r="Q1047" i="2"/>
  <c r="Q1072" i="1"/>
  <c r="Q1066" i="2"/>
  <c r="Q1075" i="1"/>
  <c r="Q1069" i="2"/>
  <c r="CD2654" i="7"/>
  <c r="CE2654" i="7" s="1"/>
  <c r="CH2654" i="7" s="1"/>
  <c r="CL2654" i="7" s="1"/>
  <c r="CC2654" i="7"/>
  <c r="Q1145" i="1"/>
  <c r="Q1139" i="2"/>
  <c r="CD2694" i="7"/>
  <c r="CE2694" i="7" s="1"/>
  <c r="CH2694" i="7" s="1"/>
  <c r="CL2694" i="7" s="1"/>
  <c r="CC2694" i="7"/>
  <c r="CI2694" i="7" s="1"/>
  <c r="CM2694" i="7" s="1"/>
  <c r="CC3249" i="7"/>
  <c r="CI3249" i="7" s="1"/>
  <c r="CM3249" i="7" s="1"/>
  <c r="CD3249" i="7"/>
  <c r="CE3249" i="7" s="1"/>
  <c r="CH3249" i="7" s="1"/>
  <c r="CL3249" i="7" s="1"/>
  <c r="CD3458" i="7"/>
  <c r="CE3458" i="7" s="1"/>
  <c r="CC3458" i="7"/>
  <c r="CI3458" i="7" s="1"/>
  <c r="CM3458" i="7" s="1"/>
  <c r="R944" i="1"/>
  <c r="R938" i="2"/>
  <c r="R951" i="1"/>
  <c r="R945" i="2"/>
  <c r="CC4047" i="7"/>
  <c r="CI4047" i="7" s="1"/>
  <c r="CM4047" i="7" s="1"/>
  <c r="CD4047" i="7"/>
  <c r="CE4047" i="7" s="1"/>
  <c r="CH4047" i="7" s="1"/>
  <c r="CL4047" i="7" s="1"/>
  <c r="CC185" i="7"/>
  <c r="CI185" i="7" s="1"/>
  <c r="CM185" i="7" s="1"/>
  <c r="CC248" i="7"/>
  <c r="CI248" i="7" s="1"/>
  <c r="CM248" i="7" s="1"/>
  <c r="CD337" i="7"/>
  <c r="CE337" i="7" s="1"/>
  <c r="CH337" i="7" s="1"/>
  <c r="CL337" i="7" s="1"/>
  <c r="CC438" i="7"/>
  <c r="CI438" i="7" s="1"/>
  <c r="CM438" i="7" s="1"/>
  <c r="CD448" i="7"/>
  <c r="CE448" i="7" s="1"/>
  <c r="CH448" i="7" s="1"/>
  <c r="CL448" i="7" s="1"/>
  <c r="CC448" i="7"/>
  <c r="CI448" i="7" s="1"/>
  <c r="CM448" i="7" s="1"/>
  <c r="CC464" i="7"/>
  <c r="CI464" i="7" s="1"/>
  <c r="CM464" i="7" s="1"/>
  <c r="CH517" i="7"/>
  <c r="CL517" i="7" s="1"/>
  <c r="P522" i="1"/>
  <c r="P516" i="2"/>
  <c r="P526" i="1"/>
  <c r="P520" i="2"/>
  <c r="R530" i="1"/>
  <c r="R524" i="2"/>
  <c r="P531" i="1"/>
  <c r="P525" i="2"/>
  <c r="P535" i="1"/>
  <c r="P529" i="2"/>
  <c r="R547" i="1"/>
  <c r="R541" i="2"/>
  <c r="R550" i="1"/>
  <c r="R544" i="2"/>
  <c r="R560" i="1"/>
  <c r="R554" i="2"/>
  <c r="P572" i="1"/>
  <c r="P566" i="2"/>
  <c r="P605" i="1"/>
  <c r="P599" i="2"/>
  <c r="R617" i="1"/>
  <c r="R611" i="2"/>
  <c r="CD637" i="7"/>
  <c r="CE637" i="7" s="1"/>
  <c r="CH637" i="7" s="1"/>
  <c r="CL637" i="7" s="1"/>
  <c r="CI640" i="7"/>
  <c r="CM640" i="7" s="1"/>
  <c r="R651" i="1"/>
  <c r="R645" i="2"/>
  <c r="P673" i="1"/>
  <c r="P667" i="2"/>
  <c r="R677" i="1"/>
  <c r="R671" i="2"/>
  <c r="P678" i="1"/>
  <c r="P672" i="2"/>
  <c r="P690" i="1"/>
  <c r="P684" i="2"/>
  <c r="CD698" i="7"/>
  <c r="CE698" i="7" s="1"/>
  <c r="R711" i="1"/>
  <c r="R705" i="2"/>
  <c r="P725" i="1"/>
  <c r="P719" i="2"/>
  <c r="R752" i="1"/>
  <c r="R746" i="2"/>
  <c r="CD752" i="7"/>
  <c r="CE752" i="7" s="1"/>
  <c r="CH752" i="7" s="1"/>
  <c r="CL752" i="7" s="1"/>
  <c r="CC752" i="7"/>
  <c r="CD756" i="7"/>
  <c r="CE756" i="7" s="1"/>
  <c r="CH756" i="7" s="1"/>
  <c r="CL756" i="7" s="1"/>
  <c r="Q771" i="1"/>
  <c r="Q765" i="2"/>
  <c r="CC773" i="7"/>
  <c r="CI773" i="7" s="1"/>
  <c r="CM773" i="7" s="1"/>
  <c r="CD773" i="7"/>
  <c r="CE773" i="7" s="1"/>
  <c r="CH773" i="7" s="1"/>
  <c r="CL773" i="7" s="1"/>
  <c r="P781" i="1"/>
  <c r="P775" i="2"/>
  <c r="R787" i="1"/>
  <c r="R781" i="2"/>
  <c r="R800" i="1"/>
  <c r="R794" i="2"/>
  <c r="Q835" i="1"/>
  <c r="Q829" i="2"/>
  <c r="P849" i="1"/>
  <c r="P843" i="2"/>
  <c r="Q851" i="1"/>
  <c r="Q845" i="2"/>
  <c r="Q909" i="1"/>
  <c r="Q903" i="2"/>
  <c r="R917" i="1"/>
  <c r="R911" i="2"/>
  <c r="P941" i="1"/>
  <c r="P935" i="2"/>
  <c r="P971" i="1"/>
  <c r="P965" i="2"/>
  <c r="CD1212" i="7"/>
  <c r="CE1212" i="7" s="1"/>
  <c r="CH1212" i="7" s="1"/>
  <c r="CL1212" i="7" s="1"/>
  <c r="CC1212" i="7"/>
  <c r="CI1212" i="7" s="1"/>
  <c r="CM1212" i="7" s="1"/>
  <c r="CC1614" i="7"/>
  <c r="CI1614" i="7" s="1"/>
  <c r="CM1614" i="7" s="1"/>
  <c r="CD1614" i="7"/>
  <c r="CE1614" i="7" s="1"/>
  <c r="CH1614" i="7" s="1"/>
  <c r="CL1614" i="7" s="1"/>
  <c r="CC1717" i="7"/>
  <c r="CI1717" i="7" s="1"/>
  <c r="CM1717" i="7" s="1"/>
  <c r="CD1717" i="7"/>
  <c r="CE1717" i="7" s="1"/>
  <c r="CH1717" i="7" s="1"/>
  <c r="CL1717" i="7" s="1"/>
  <c r="CC1777" i="7"/>
  <c r="CI1777" i="7" s="1"/>
  <c r="CM1777" i="7" s="1"/>
  <c r="CD1839" i="7"/>
  <c r="CE1839" i="7" s="1"/>
  <c r="CH1839" i="7" s="1"/>
  <c r="CL1839" i="7" s="1"/>
  <c r="CC1839" i="7"/>
  <c r="CI1839" i="7" s="1"/>
  <c r="CM1839" i="7" s="1"/>
  <c r="CD1949" i="7"/>
  <c r="CE1949" i="7" s="1"/>
  <c r="CH1949" i="7" s="1"/>
  <c r="CL1949" i="7" s="1"/>
  <c r="CC1949" i="7"/>
  <c r="CI1949" i="7" s="1"/>
  <c r="CM1949" i="7" s="1"/>
  <c r="CD2015" i="7"/>
  <c r="CE2015" i="7" s="1"/>
  <c r="CH2015" i="7" s="1"/>
  <c r="CL2015" i="7" s="1"/>
  <c r="CC2015" i="7"/>
  <c r="CD2021" i="7"/>
  <c r="CE2021" i="7" s="1"/>
  <c r="CH2021" i="7" s="1"/>
  <c r="CL2021" i="7" s="1"/>
  <c r="CC2021" i="7"/>
  <c r="CI2021" i="7" s="1"/>
  <c r="CM2021" i="7" s="1"/>
  <c r="Q576" i="1"/>
  <c r="Q570" i="2"/>
  <c r="Q592" i="1"/>
  <c r="Q586" i="2"/>
  <c r="CC2169" i="7"/>
  <c r="CI2169" i="7" s="1"/>
  <c r="CM2169" i="7" s="1"/>
  <c r="Q680" i="1"/>
  <c r="Q674" i="2"/>
  <c r="CC2270" i="7"/>
  <c r="CI2270" i="7" s="1"/>
  <c r="CM2270" i="7" s="1"/>
  <c r="CD2270" i="7"/>
  <c r="CE2270" i="7" s="1"/>
  <c r="CH2270" i="7" s="1"/>
  <c r="CL2270" i="7" s="1"/>
  <c r="CD2518" i="7"/>
  <c r="CE2518" i="7" s="1"/>
  <c r="CH2518" i="7" s="1"/>
  <c r="CL2518" i="7" s="1"/>
  <c r="CC2518" i="7"/>
  <c r="CI2518" i="7" s="1"/>
  <c r="CM2518" i="7" s="1"/>
  <c r="CC2595" i="7"/>
  <c r="CI2595" i="7" s="1"/>
  <c r="CM2595" i="7" s="1"/>
  <c r="CD2595" i="7"/>
  <c r="CE2595" i="7" s="1"/>
  <c r="CH2595" i="7" s="1"/>
  <c r="CL2595" i="7" s="1"/>
  <c r="CC3168" i="7"/>
  <c r="CI3168" i="7" s="1"/>
  <c r="CM3168" i="7" s="1"/>
  <c r="CD3168" i="7"/>
  <c r="CE3168" i="7" s="1"/>
  <c r="CH3168" i="7" s="1"/>
  <c r="CL3168" i="7" s="1"/>
  <c r="CD3177" i="7"/>
  <c r="CE3177" i="7" s="1"/>
  <c r="CH3177" i="7" s="1"/>
  <c r="CL3177" i="7" s="1"/>
  <c r="CC3177" i="7"/>
  <c r="CI3177" i="7" s="1"/>
  <c r="CM3177" i="7" s="1"/>
  <c r="CD3221" i="7"/>
  <c r="CE3221" i="7" s="1"/>
  <c r="CH3221" i="7" s="1"/>
  <c r="CL3221" i="7" s="1"/>
  <c r="CC3221" i="7"/>
  <c r="CI3221" i="7" s="1"/>
  <c r="CM3221" i="7" s="1"/>
  <c r="CD3299" i="7"/>
  <c r="CE3299" i="7" s="1"/>
  <c r="CH3299" i="7" s="1"/>
  <c r="CL3299" i="7" s="1"/>
  <c r="CC3299" i="7"/>
  <c r="CI3299" i="7" s="1"/>
  <c r="CM3299" i="7" s="1"/>
  <c r="CC3304" i="7"/>
  <c r="CI3304" i="7" s="1"/>
  <c r="CM3304" i="7" s="1"/>
  <c r="CD3304" i="7"/>
  <c r="CE3304" i="7" s="1"/>
  <c r="CH3304" i="7" s="1"/>
  <c r="CL3304" i="7" s="1"/>
  <c r="CC3313" i="7"/>
  <c r="CI3313" i="7" s="1"/>
  <c r="CM3313" i="7" s="1"/>
  <c r="CD3313" i="7"/>
  <c r="CE3313" i="7" s="1"/>
  <c r="CH3313" i="7" s="1"/>
  <c r="CL3313" i="7" s="1"/>
  <c r="CD3435" i="7"/>
  <c r="CE3435" i="7" s="1"/>
  <c r="CH3435" i="7" s="1"/>
  <c r="CL3435" i="7" s="1"/>
  <c r="CC3435" i="7"/>
  <c r="CI3435" i="7" s="1"/>
  <c r="CM3435" i="7" s="1"/>
  <c r="CD3890" i="7"/>
  <c r="CE3890" i="7" s="1"/>
  <c r="CH3890" i="7" s="1"/>
  <c r="CL3890" i="7" s="1"/>
  <c r="CC3890" i="7"/>
  <c r="CI3890" i="7" s="1"/>
  <c r="CM3890" i="7" s="1"/>
  <c r="CD4012" i="7"/>
  <c r="CE4012" i="7" s="1"/>
  <c r="CH4012" i="7" s="1"/>
  <c r="CL4012" i="7" s="1"/>
  <c r="CC4012" i="7"/>
  <c r="CI4012" i="7" s="1"/>
  <c r="CM4012" i="7" s="1"/>
  <c r="CI47" i="7"/>
  <c r="CM47" i="7" s="1"/>
  <c r="CI127" i="7"/>
  <c r="CM127" i="7" s="1"/>
  <c r="CH245" i="7"/>
  <c r="CL245" i="7" s="1"/>
  <c r="CH261" i="7"/>
  <c r="CL261" i="7" s="1"/>
  <c r="CI263" i="7"/>
  <c r="CM263" i="7" s="1"/>
  <c r="CH267" i="7"/>
  <c r="CL267" i="7" s="1"/>
  <c r="CI346" i="7"/>
  <c r="CM346" i="7" s="1"/>
  <c r="R528" i="1"/>
  <c r="R522" i="2"/>
  <c r="R531" i="1"/>
  <c r="R525" i="2"/>
  <c r="R535" i="1"/>
  <c r="R529" i="2"/>
  <c r="R539" i="1"/>
  <c r="R533" i="2"/>
  <c r="Q543" i="1"/>
  <c r="Q537" i="2"/>
  <c r="P544" i="1"/>
  <c r="P538" i="2"/>
  <c r="P547" i="1"/>
  <c r="P541" i="2"/>
  <c r="P550" i="1"/>
  <c r="P544" i="2"/>
  <c r="Q556" i="1"/>
  <c r="Q550" i="2"/>
  <c r="P562" i="1"/>
  <c r="P556" i="2"/>
  <c r="R566" i="1"/>
  <c r="R560" i="2"/>
  <c r="R567" i="1"/>
  <c r="R561" i="2"/>
  <c r="P570" i="1"/>
  <c r="P564" i="2"/>
  <c r="Q578" i="1"/>
  <c r="Q572" i="2"/>
  <c r="P585" i="1"/>
  <c r="P579" i="2"/>
  <c r="R586" i="1"/>
  <c r="R580" i="2"/>
  <c r="P595" i="1"/>
  <c r="P589" i="2"/>
  <c r="P598" i="1"/>
  <c r="P592" i="2"/>
  <c r="Q601" i="1"/>
  <c r="Q595" i="2"/>
  <c r="P610" i="1"/>
  <c r="P604" i="2"/>
  <c r="R614" i="1"/>
  <c r="R608" i="2"/>
  <c r="P615" i="1"/>
  <c r="P609" i="2"/>
  <c r="P631" i="1"/>
  <c r="P625" i="2"/>
  <c r="P635" i="1"/>
  <c r="P629" i="2"/>
  <c r="P637" i="1"/>
  <c r="P631" i="2"/>
  <c r="Q644" i="1"/>
  <c r="Q638" i="2"/>
  <c r="P651" i="1"/>
  <c r="P645" i="2"/>
  <c r="P655" i="1"/>
  <c r="P649" i="2"/>
  <c r="Q656" i="1"/>
  <c r="Q650" i="2"/>
  <c r="P669" i="1"/>
  <c r="P663" i="2"/>
  <c r="P675" i="1"/>
  <c r="P669" i="2"/>
  <c r="R676" i="1"/>
  <c r="R670" i="2"/>
  <c r="P688" i="1"/>
  <c r="P682" i="2"/>
  <c r="R693" i="1"/>
  <c r="R687" i="2"/>
  <c r="P701" i="1"/>
  <c r="P695" i="2"/>
  <c r="P709" i="1"/>
  <c r="P703" i="2"/>
  <c r="Q720" i="1"/>
  <c r="Q714" i="2"/>
  <c r="P729" i="1"/>
  <c r="P723" i="2"/>
  <c r="Q731" i="1"/>
  <c r="Q725" i="2"/>
  <c r="P743" i="1"/>
  <c r="P737" i="2"/>
  <c r="Q760" i="1"/>
  <c r="Q754" i="2"/>
  <c r="Q768" i="1"/>
  <c r="Q762" i="2"/>
  <c r="P768" i="1"/>
  <c r="P762" i="2"/>
  <c r="P776" i="1"/>
  <c r="P770" i="2"/>
  <c r="P777" i="1"/>
  <c r="P771" i="2"/>
  <c r="P784" i="1"/>
  <c r="P778" i="2"/>
  <c r="P803" i="1"/>
  <c r="P797" i="2"/>
  <c r="R807" i="1"/>
  <c r="R801" i="2"/>
  <c r="CD810" i="7"/>
  <c r="CE810" i="7" s="1"/>
  <c r="CC810" i="7"/>
  <c r="R817" i="1"/>
  <c r="R811" i="2"/>
  <c r="P825" i="1"/>
  <c r="P819" i="2"/>
  <c r="P827" i="1"/>
  <c r="P821" i="2"/>
  <c r="R836" i="1"/>
  <c r="R830" i="2"/>
  <c r="P839" i="1"/>
  <c r="P833" i="2"/>
  <c r="R856" i="1"/>
  <c r="R850" i="2"/>
  <c r="P857" i="1"/>
  <c r="P851" i="2"/>
  <c r="CD861" i="7"/>
  <c r="CE861" i="7" s="1"/>
  <c r="CH861" i="7" s="1"/>
  <c r="CL861" i="7" s="1"/>
  <c r="CC861" i="7"/>
  <c r="Q864" i="1"/>
  <c r="Q858" i="2"/>
  <c r="P864" i="1"/>
  <c r="P858" i="2"/>
  <c r="Q897" i="1"/>
  <c r="Q891" i="2"/>
  <c r="P897" i="1"/>
  <c r="P891" i="2"/>
  <c r="R937" i="1"/>
  <c r="R931" i="2"/>
  <c r="Q941" i="1"/>
  <c r="Q935" i="2"/>
  <c r="R943" i="1"/>
  <c r="R937" i="2"/>
  <c r="R956" i="1"/>
  <c r="R950" i="2"/>
  <c r="P968" i="1"/>
  <c r="P962" i="2"/>
  <c r="Q979" i="1"/>
  <c r="Q973" i="2"/>
  <c r="P989" i="1"/>
  <c r="P983" i="2"/>
  <c r="P996" i="1"/>
  <c r="P990" i="2"/>
  <c r="P1025" i="1"/>
  <c r="P1019" i="2"/>
  <c r="P1075" i="1"/>
  <c r="P1069" i="2"/>
  <c r="P1077" i="1"/>
  <c r="P1071" i="2"/>
  <c r="P1079" i="1"/>
  <c r="P1073" i="2"/>
  <c r="Q1095" i="1"/>
  <c r="Q1089" i="2"/>
  <c r="P1111" i="1"/>
  <c r="P1105" i="2"/>
  <c r="P1112" i="1"/>
  <c r="P1106" i="2"/>
  <c r="P1113" i="1"/>
  <c r="P1107" i="2"/>
  <c r="P1174" i="1"/>
  <c r="P1168" i="2"/>
  <c r="P1175" i="1"/>
  <c r="P1169" i="2"/>
  <c r="Q1197" i="1"/>
  <c r="Q1191" i="2"/>
  <c r="P1197" i="1"/>
  <c r="P1191" i="2"/>
  <c r="P1203" i="1"/>
  <c r="P1197" i="2"/>
  <c r="P1208" i="1"/>
  <c r="P1202" i="2"/>
  <c r="CC1641" i="7"/>
  <c r="CD1641" i="7"/>
  <c r="CE1641" i="7" s="1"/>
  <c r="CH1641" i="7" s="1"/>
  <c r="CL1641" i="7" s="1"/>
  <c r="CC1861" i="7"/>
  <c r="CI1861" i="7" s="1"/>
  <c r="CM1861" i="7" s="1"/>
  <c r="CD1861" i="7"/>
  <c r="CE1861" i="7" s="1"/>
  <c r="CH1861" i="7" s="1"/>
  <c r="CL1861" i="7" s="1"/>
  <c r="CC1886" i="7"/>
  <c r="CI1886" i="7" s="1"/>
  <c r="CM1886" i="7" s="1"/>
  <c r="CD1886" i="7"/>
  <c r="CE1886" i="7" s="1"/>
  <c r="CH1886" i="7" s="1"/>
  <c r="CL1886" i="7" s="1"/>
  <c r="CD1917" i="7"/>
  <c r="CE1917" i="7" s="1"/>
  <c r="CH1917" i="7" s="1"/>
  <c r="CL1917" i="7" s="1"/>
  <c r="CC1917" i="7"/>
  <c r="CI1917" i="7" s="1"/>
  <c r="CM1917" i="7" s="1"/>
  <c r="CD2070" i="7"/>
  <c r="CE2070" i="7" s="1"/>
  <c r="CH2070" i="7" s="1"/>
  <c r="CL2070" i="7" s="1"/>
  <c r="CC2070" i="7"/>
  <c r="Q591" i="1"/>
  <c r="Q585" i="2"/>
  <c r="Q607" i="1"/>
  <c r="Q601" i="2"/>
  <c r="Q639" i="1"/>
  <c r="Q633" i="2"/>
  <c r="Q647" i="1"/>
  <c r="Q641" i="2"/>
  <c r="CI2230" i="7"/>
  <c r="CM2230" i="7" s="1"/>
  <c r="CD2279" i="7"/>
  <c r="CE2279" i="7" s="1"/>
  <c r="CH2279" i="7" s="1"/>
  <c r="CL2279" i="7" s="1"/>
  <c r="CC2279" i="7"/>
  <c r="CI2279" i="7" s="1"/>
  <c r="CM2279" i="7" s="1"/>
  <c r="CC2300" i="7"/>
  <c r="CI2300" i="7" s="1"/>
  <c r="CM2300" i="7" s="1"/>
  <c r="CD2300" i="7"/>
  <c r="CE2300" i="7" s="1"/>
  <c r="CH2300" i="7" s="1"/>
  <c r="CL2300" i="7" s="1"/>
  <c r="Q796" i="1"/>
  <c r="Q790" i="2"/>
  <c r="Q803" i="1"/>
  <c r="Q797" i="2"/>
  <c r="Q904" i="1"/>
  <c r="Q898" i="2"/>
  <c r="Q912" i="1"/>
  <c r="Q906" i="2"/>
  <c r="Q915" i="1"/>
  <c r="Q909" i="2"/>
  <c r="Q922" i="1"/>
  <c r="Q916" i="2"/>
  <c r="Q1051" i="1"/>
  <c r="Q1045" i="2"/>
  <c r="CD2672" i="7"/>
  <c r="CE2672" i="7" s="1"/>
  <c r="CH2672" i="7" s="1"/>
  <c r="CL2672" i="7" s="1"/>
  <c r="CC2672" i="7"/>
  <c r="CI2672" i="7" s="1"/>
  <c r="CM2672" i="7" s="1"/>
  <c r="CD3172" i="7"/>
  <c r="CE3172" i="7" s="1"/>
  <c r="CH3172" i="7" s="1"/>
  <c r="CL3172" i="7" s="1"/>
  <c r="CC3172" i="7"/>
  <c r="CI3172" i="7" s="1"/>
  <c r="CM3172" i="7" s="1"/>
  <c r="CC3186" i="7"/>
  <c r="CD3186" i="7"/>
  <c r="CE3186" i="7" s="1"/>
  <c r="CH3186" i="7" s="1"/>
  <c r="CL3186" i="7" s="1"/>
  <c r="CD3323" i="7"/>
  <c r="CE3323" i="7" s="1"/>
  <c r="CH3323" i="7" s="1"/>
  <c r="CL3323" i="7" s="1"/>
  <c r="CC3323" i="7"/>
  <c r="CI3323" i="7" s="1"/>
  <c r="CM3323" i="7" s="1"/>
  <c r="CD3348" i="7"/>
  <c r="CE3348" i="7" s="1"/>
  <c r="CH3348" i="7" s="1"/>
  <c r="CL3348" i="7" s="1"/>
  <c r="CC3348" i="7"/>
  <c r="CI3348" i="7" s="1"/>
  <c r="CM3348" i="7" s="1"/>
  <c r="CD3356" i="7"/>
  <c r="CE3356" i="7" s="1"/>
  <c r="CH3356" i="7" s="1"/>
  <c r="CL3356" i="7" s="1"/>
  <c r="CC3356" i="7"/>
  <c r="CI3356" i="7" s="1"/>
  <c r="CM3356" i="7" s="1"/>
  <c r="CD3381" i="7"/>
  <c r="CE3381" i="7" s="1"/>
  <c r="CC3381" i="7"/>
  <c r="CI3381" i="7" s="1"/>
  <c r="CM3381" i="7" s="1"/>
  <c r="CD3474" i="7"/>
  <c r="CE3474" i="7" s="1"/>
  <c r="CH3474" i="7" s="1"/>
  <c r="CL3474" i="7" s="1"/>
  <c r="CC3474" i="7"/>
  <c r="CI3474" i="7" s="1"/>
  <c r="CM3474" i="7" s="1"/>
  <c r="CC3687" i="7"/>
  <c r="CI3687" i="7" s="1"/>
  <c r="CM3687" i="7" s="1"/>
  <c r="CD3687" i="7"/>
  <c r="CE3687" i="7" s="1"/>
  <c r="CH3687" i="7" s="1"/>
  <c r="CL3687" i="7" s="1"/>
  <c r="CD3948" i="7"/>
  <c r="CE3948" i="7" s="1"/>
  <c r="CH3948" i="7" s="1"/>
  <c r="CL3948" i="7" s="1"/>
  <c r="CC3948" i="7"/>
  <c r="CI3948" i="7" s="1"/>
  <c r="CM3948" i="7" s="1"/>
  <c r="CD4034" i="7"/>
  <c r="CE4034" i="7" s="1"/>
  <c r="CC4034" i="7"/>
  <c r="CI4034" i="7" s="1"/>
  <c r="CM4034" i="7" s="1"/>
  <c r="R967" i="1"/>
  <c r="R961" i="2"/>
  <c r="R972" i="1"/>
  <c r="R966" i="2"/>
  <c r="R1023" i="1"/>
  <c r="R1017" i="2"/>
  <c r="R1051" i="1"/>
  <c r="R1045" i="2"/>
  <c r="R1052" i="1"/>
  <c r="R1046" i="2"/>
  <c r="CC4217" i="7"/>
  <c r="CI4217" i="7" s="1"/>
  <c r="CM4217" i="7" s="1"/>
  <c r="CD4217" i="7"/>
  <c r="CE4217" i="7" s="1"/>
  <c r="CH4217" i="7" s="1"/>
  <c r="CL4217" i="7" s="1"/>
  <c r="Q1170" i="2"/>
  <c r="Q939" i="2"/>
  <c r="P704" i="1"/>
  <c r="P698" i="2"/>
  <c r="R705" i="1"/>
  <c r="R699" i="2"/>
  <c r="P705" i="1"/>
  <c r="P699" i="2"/>
  <c r="R709" i="1"/>
  <c r="R703" i="2"/>
  <c r="CH711" i="7"/>
  <c r="CL711" i="7" s="1"/>
  <c r="R716" i="1"/>
  <c r="R710" i="2"/>
  <c r="P719" i="1"/>
  <c r="P713" i="2"/>
  <c r="R725" i="1"/>
  <c r="R719" i="2"/>
  <c r="P733" i="1"/>
  <c r="P727" i="2"/>
  <c r="Q738" i="1"/>
  <c r="Q732" i="2"/>
  <c r="P749" i="1"/>
  <c r="P743" i="2"/>
  <c r="Q753" i="1"/>
  <c r="Q747" i="2"/>
  <c r="P755" i="1"/>
  <c r="P749" i="2"/>
  <c r="R756" i="1"/>
  <c r="R750" i="2"/>
  <c r="Q757" i="1"/>
  <c r="Q751" i="2"/>
  <c r="P775" i="1"/>
  <c r="P769" i="2"/>
  <c r="R779" i="1"/>
  <c r="R773" i="2"/>
  <c r="P798" i="1"/>
  <c r="P792" i="2"/>
  <c r="P801" i="1"/>
  <c r="P795" i="2"/>
  <c r="P804" i="1"/>
  <c r="P798" i="2"/>
  <c r="Q805" i="1"/>
  <c r="Q799" i="2"/>
  <c r="P816" i="1"/>
  <c r="P810" i="2"/>
  <c r="Q819" i="1"/>
  <c r="Q813" i="2"/>
  <c r="P838" i="1"/>
  <c r="P832" i="2"/>
  <c r="P851" i="1"/>
  <c r="P845" i="2"/>
  <c r="P852" i="1"/>
  <c r="P846" i="2"/>
  <c r="R853" i="1"/>
  <c r="R847" i="2"/>
  <c r="R893" i="1"/>
  <c r="R887" i="2"/>
  <c r="R925" i="1"/>
  <c r="R919" i="2"/>
  <c r="R927" i="1"/>
  <c r="R921" i="2"/>
  <c r="Q963" i="1"/>
  <c r="Q957" i="2"/>
  <c r="Q959" i="2"/>
  <c r="Q965" i="1"/>
  <c r="P997" i="1"/>
  <c r="P991" i="2"/>
  <c r="P1007" i="1"/>
  <c r="P1001" i="2"/>
  <c r="P1008" i="1"/>
  <c r="P1002" i="2"/>
  <c r="P1009" i="1"/>
  <c r="P1003" i="2"/>
  <c r="CC1044" i="7"/>
  <c r="CD1044" i="7"/>
  <c r="CE1044" i="7" s="1"/>
  <c r="CD1072" i="7"/>
  <c r="CE1072" i="7" s="1"/>
  <c r="CH1072" i="7" s="1"/>
  <c r="CL1072" i="7" s="1"/>
  <c r="CC1072" i="7"/>
  <c r="CI1072" i="7" s="1"/>
  <c r="CM1072" i="7" s="1"/>
  <c r="P1087" i="1"/>
  <c r="P1081" i="2"/>
  <c r="CC1093" i="7"/>
  <c r="CI1093" i="7" s="1"/>
  <c r="CM1093" i="7" s="1"/>
  <c r="CD1093" i="7"/>
  <c r="CE1093" i="7" s="1"/>
  <c r="CH1093" i="7" s="1"/>
  <c r="CL1093" i="7" s="1"/>
  <c r="Q1128" i="1"/>
  <c r="Q1122" i="2"/>
  <c r="P1129" i="1"/>
  <c r="P1123" i="2"/>
  <c r="Q1160" i="1"/>
  <c r="Q1154" i="2"/>
  <c r="Q1162" i="2"/>
  <c r="Q1168" i="1"/>
  <c r="P1169" i="1"/>
  <c r="P1163" i="2"/>
  <c r="R1170" i="1"/>
  <c r="R1164" i="2"/>
  <c r="R1172" i="1"/>
  <c r="R1166" i="2"/>
  <c r="R1178" i="1"/>
  <c r="R1172" i="2"/>
  <c r="Q1191" i="1"/>
  <c r="Q1185" i="2"/>
  <c r="P1193" i="1"/>
  <c r="P1187" i="2"/>
  <c r="Q1189" i="2"/>
  <c r="Q1195" i="1"/>
  <c r="CC1221" i="7"/>
  <c r="CI1221" i="7" s="1"/>
  <c r="CM1221" i="7" s="1"/>
  <c r="CD1221" i="7"/>
  <c r="CE1221" i="7" s="1"/>
  <c r="CH1221" i="7" s="1"/>
  <c r="CL1221" i="7" s="1"/>
  <c r="CC1709" i="7"/>
  <c r="CI1709" i="7" s="1"/>
  <c r="CM1709" i="7" s="1"/>
  <c r="CD1709" i="7"/>
  <c r="CE1709" i="7" s="1"/>
  <c r="CC1724" i="7"/>
  <c r="CI1724" i="7" s="1"/>
  <c r="CM1724" i="7" s="1"/>
  <c r="CD1724" i="7"/>
  <c r="CE1724" i="7" s="1"/>
  <c r="CH1724" i="7" s="1"/>
  <c r="CL1724" i="7" s="1"/>
  <c r="CD1767" i="7"/>
  <c r="CE1767" i="7" s="1"/>
  <c r="CH1767" i="7" s="1"/>
  <c r="CL1767" i="7" s="1"/>
  <c r="CC1767" i="7"/>
  <c r="CI1767" i="7" s="1"/>
  <c r="CM1767" i="7" s="1"/>
  <c r="CD1790" i="7"/>
  <c r="CE1790" i="7" s="1"/>
  <c r="CH1790" i="7" s="1"/>
  <c r="CL1790" i="7" s="1"/>
  <c r="CC1790" i="7"/>
  <c r="CI1790" i="7" s="1"/>
  <c r="CM1790" i="7" s="1"/>
  <c r="CC2122" i="7"/>
  <c r="CI2122" i="7" s="1"/>
  <c r="CM2122" i="7" s="1"/>
  <c r="CO2122" i="7" s="1"/>
  <c r="CD2122" i="7"/>
  <c r="CE2122" i="7" s="1"/>
  <c r="CH2122" i="7" s="1"/>
  <c r="CL2122" i="7" s="1"/>
  <c r="Q602" i="1"/>
  <c r="Q596" i="2"/>
  <c r="CD2149" i="7"/>
  <c r="CE2149" i="7" s="1"/>
  <c r="CH2149" i="7" s="1"/>
  <c r="CL2149" i="7" s="1"/>
  <c r="CC2149" i="7"/>
  <c r="CI2149" i="7" s="1"/>
  <c r="CM2149" i="7" s="1"/>
  <c r="CC2162" i="7"/>
  <c r="CI2162" i="7" s="1"/>
  <c r="CM2162" i="7" s="1"/>
  <c r="CD2162" i="7"/>
  <c r="CE2162" i="7" s="1"/>
  <c r="CH2162" i="7" s="1"/>
  <c r="CL2162" i="7" s="1"/>
  <c r="Q701" i="1"/>
  <c r="Q695" i="2"/>
  <c r="Q752" i="1"/>
  <c r="Q746" i="2"/>
  <c r="Q888" i="1"/>
  <c r="Q882" i="2"/>
  <c r="Q935" i="1"/>
  <c r="Q929" i="2"/>
  <c r="CC2523" i="7"/>
  <c r="CI2523" i="7" s="1"/>
  <c r="CM2523" i="7" s="1"/>
  <c r="CD2523" i="7"/>
  <c r="CE2523" i="7" s="1"/>
  <c r="Q988" i="1"/>
  <c r="Q982" i="2"/>
  <c r="Q1026" i="1"/>
  <c r="Q1020" i="2"/>
  <c r="CC2573" i="7"/>
  <c r="CI2573" i="7" s="1"/>
  <c r="CM2573" i="7" s="1"/>
  <c r="CD2573" i="7"/>
  <c r="CE2573" i="7" s="1"/>
  <c r="CH2573" i="7" s="1"/>
  <c r="CL2573" i="7" s="1"/>
  <c r="Q1065" i="1"/>
  <c r="Q1059" i="2"/>
  <c r="Q1069" i="1"/>
  <c r="Q1063" i="2"/>
  <c r="CD2658" i="7"/>
  <c r="CE2658" i="7" s="1"/>
  <c r="CH2658" i="7" s="1"/>
  <c r="CL2658" i="7" s="1"/>
  <c r="CC2658" i="7"/>
  <c r="CI2658" i="7" s="1"/>
  <c r="CM2658" i="7" s="1"/>
  <c r="Q1180" i="1"/>
  <c r="Q1174" i="2"/>
  <c r="CD3183" i="7"/>
  <c r="CE3183" i="7" s="1"/>
  <c r="CH3183" i="7" s="1"/>
  <c r="CL3183" i="7" s="1"/>
  <c r="CC3183" i="7"/>
  <c r="CI3240" i="7"/>
  <c r="CM3240" i="7" s="1"/>
  <c r="CD3553" i="7"/>
  <c r="CE3553" i="7" s="1"/>
  <c r="CH3553" i="7" s="1"/>
  <c r="CL3553" i="7" s="1"/>
  <c r="CC3553" i="7"/>
  <c r="CI3553" i="7" s="1"/>
  <c r="CM3553" i="7" s="1"/>
  <c r="R644" i="1"/>
  <c r="R638" i="2"/>
  <c r="CD3764" i="7"/>
  <c r="CE3764" i="7" s="1"/>
  <c r="CH3764" i="7" s="1"/>
  <c r="CL3764" i="7" s="1"/>
  <c r="CC3764" i="7"/>
  <c r="CD3969" i="7"/>
  <c r="CE3969" i="7" s="1"/>
  <c r="CC3969" i="7"/>
  <c r="CI3969" i="7" s="1"/>
  <c r="CM3969" i="7" s="1"/>
  <c r="R897" i="1"/>
  <c r="R891" i="2"/>
  <c r="CD3987" i="7"/>
  <c r="CE3987" i="7" s="1"/>
  <c r="CH3987" i="7" s="1"/>
  <c r="CL3987" i="7" s="1"/>
  <c r="CC3987" i="7"/>
  <c r="CI3987" i="7" s="1"/>
  <c r="CM3987" i="7" s="1"/>
  <c r="R911" i="1"/>
  <c r="R905" i="2"/>
  <c r="CD4017" i="7"/>
  <c r="CE4017" i="7" s="1"/>
  <c r="CC4017" i="7"/>
  <c r="CI4017" i="7" s="1"/>
  <c r="CM4017" i="7" s="1"/>
  <c r="R936" i="1"/>
  <c r="R930" i="2"/>
  <c r="CD4025" i="7"/>
  <c r="CE4025" i="7" s="1"/>
  <c r="CH4025" i="7" s="1"/>
  <c r="CL4025" i="7" s="1"/>
  <c r="CC4025" i="7"/>
  <c r="CI4025" i="7" s="1"/>
  <c r="CM4025" i="7" s="1"/>
  <c r="Q839" i="2"/>
  <c r="CH197" i="7"/>
  <c r="CL197" i="7" s="1"/>
  <c r="CH208" i="7"/>
  <c r="CL208" i="7" s="1"/>
  <c r="CI242" i="7"/>
  <c r="CM242" i="7" s="1"/>
  <c r="CH253" i="7"/>
  <c r="CL253" i="7" s="1"/>
  <c r="CH256" i="7"/>
  <c r="CL256" i="7" s="1"/>
  <c r="CH301" i="7"/>
  <c r="CL301" i="7" s="1"/>
  <c r="CH307" i="7"/>
  <c r="CL307" i="7" s="1"/>
  <c r="CI470" i="7"/>
  <c r="CM470" i="7" s="1"/>
  <c r="P524" i="1"/>
  <c r="P518" i="2"/>
  <c r="R527" i="1"/>
  <c r="R521" i="2"/>
  <c r="Q532" i="1"/>
  <c r="Q526" i="2"/>
  <c r="P533" i="1"/>
  <c r="P527" i="2"/>
  <c r="R534" i="1"/>
  <c r="R528" i="2"/>
  <c r="Q536" i="1"/>
  <c r="Q530" i="2"/>
  <c r="P536" i="1"/>
  <c r="P530" i="2"/>
  <c r="P537" i="1"/>
  <c r="P531" i="2"/>
  <c r="R538" i="1"/>
  <c r="R532" i="2"/>
  <c r="P546" i="1"/>
  <c r="P540" i="2"/>
  <c r="Q549" i="1"/>
  <c r="Q543" i="2"/>
  <c r="P554" i="1"/>
  <c r="P548" i="2"/>
  <c r="Q555" i="1"/>
  <c r="Q549" i="2"/>
  <c r="P560" i="1"/>
  <c r="P554" i="2"/>
  <c r="P563" i="1"/>
  <c r="P557" i="2"/>
  <c r="R564" i="1"/>
  <c r="R558" i="2"/>
  <c r="P564" i="1"/>
  <c r="P558" i="2"/>
  <c r="P569" i="1"/>
  <c r="P563" i="2"/>
  <c r="R573" i="1"/>
  <c r="R567" i="2"/>
  <c r="Q574" i="1"/>
  <c r="Q568" i="2"/>
  <c r="P580" i="1"/>
  <c r="P574" i="2"/>
  <c r="Q581" i="1"/>
  <c r="Q575" i="2"/>
  <c r="P583" i="1"/>
  <c r="P577" i="2"/>
  <c r="Q587" i="1"/>
  <c r="Q581" i="2"/>
  <c r="Q589" i="1"/>
  <c r="Q583" i="2"/>
  <c r="P590" i="1"/>
  <c r="P584" i="2"/>
  <c r="Q594" i="1"/>
  <c r="Q588" i="2"/>
  <c r="Q600" i="1"/>
  <c r="Q594" i="2"/>
  <c r="R608" i="1"/>
  <c r="R602" i="2"/>
  <c r="P608" i="1"/>
  <c r="P602" i="2"/>
  <c r="R612" i="1"/>
  <c r="R606" i="2"/>
  <c r="P621" i="1"/>
  <c r="P615" i="2"/>
  <c r="P624" i="1"/>
  <c r="P618" i="2"/>
  <c r="Q625" i="1"/>
  <c r="Q619" i="2"/>
  <c r="Q627" i="1"/>
  <c r="Q621" i="2"/>
  <c r="Q640" i="1"/>
  <c r="Q634" i="2"/>
  <c r="P642" i="1"/>
  <c r="P636" i="2"/>
  <c r="Q653" i="1"/>
  <c r="Q647" i="2"/>
  <c r="P654" i="1"/>
  <c r="P648" i="2"/>
  <c r="P657" i="1"/>
  <c r="P651" i="2"/>
  <c r="P659" i="1"/>
  <c r="P653" i="2"/>
  <c r="R660" i="1"/>
  <c r="R654" i="2"/>
  <c r="Q661" i="1"/>
  <c r="Q655" i="2"/>
  <c r="Q665" i="1"/>
  <c r="Q659" i="2"/>
  <c r="P666" i="1"/>
  <c r="P660" i="2"/>
  <c r="Q667" i="1"/>
  <c r="Q661" i="2"/>
  <c r="R672" i="1"/>
  <c r="R666" i="2"/>
  <c r="P672" i="1"/>
  <c r="P666" i="2"/>
  <c r="P684" i="1"/>
  <c r="P678" i="2"/>
  <c r="P698" i="1"/>
  <c r="P692" i="2"/>
  <c r="Q699" i="1"/>
  <c r="Q693" i="2"/>
  <c r="P703" i="1"/>
  <c r="P697" i="2"/>
  <c r="R704" i="1"/>
  <c r="R698" i="2"/>
  <c r="P707" i="1"/>
  <c r="P701" i="2"/>
  <c r="P711" i="1"/>
  <c r="P705" i="2"/>
  <c r="P712" i="1"/>
  <c r="P706" i="2"/>
  <c r="R713" i="1"/>
  <c r="R707" i="2"/>
  <c r="P715" i="1"/>
  <c r="P709" i="2"/>
  <c r="R732" i="1"/>
  <c r="R726" i="2"/>
  <c r="Q733" i="1"/>
  <c r="Q727" i="2"/>
  <c r="CH736" i="7"/>
  <c r="CL736" i="7" s="1"/>
  <c r="R755" i="1"/>
  <c r="R749" i="2"/>
  <c r="P756" i="1"/>
  <c r="P750" i="2"/>
  <c r="Q759" i="1"/>
  <c r="Q753" i="2"/>
  <c r="P771" i="1"/>
  <c r="P765" i="2"/>
  <c r="P772" i="1"/>
  <c r="P766" i="2"/>
  <c r="R775" i="1"/>
  <c r="R769" i="2"/>
  <c r="P780" i="1"/>
  <c r="P774" i="2"/>
  <c r="Q783" i="1"/>
  <c r="Q777" i="2"/>
  <c r="P792" i="1"/>
  <c r="P786" i="2"/>
  <c r="Q793" i="1"/>
  <c r="Q787" i="2"/>
  <c r="P795" i="1"/>
  <c r="P789" i="2"/>
  <c r="R796" i="1"/>
  <c r="R790" i="2"/>
  <c r="R801" i="1"/>
  <c r="R795" i="2"/>
  <c r="P811" i="1"/>
  <c r="P805" i="2"/>
  <c r="Q812" i="1"/>
  <c r="Q806" i="2"/>
  <c r="P815" i="1"/>
  <c r="P809" i="2"/>
  <c r="P831" i="1"/>
  <c r="P825" i="2"/>
  <c r="R835" i="1"/>
  <c r="R829" i="2"/>
  <c r="P848" i="1"/>
  <c r="P842" i="2"/>
  <c r="R851" i="1"/>
  <c r="R845" i="2"/>
  <c r="P856" i="1"/>
  <c r="P850" i="2"/>
  <c r="R860" i="1"/>
  <c r="R854" i="2"/>
  <c r="R869" i="1"/>
  <c r="R863" i="2"/>
  <c r="Q875" i="1"/>
  <c r="Q869" i="2"/>
  <c r="R892" i="1"/>
  <c r="R886" i="2"/>
  <c r="P892" i="1"/>
  <c r="P886" i="2"/>
  <c r="Q929" i="1"/>
  <c r="Q923" i="2"/>
  <c r="CD930" i="7"/>
  <c r="CE930" i="7" s="1"/>
  <c r="CH930" i="7" s="1"/>
  <c r="CL930" i="7" s="1"/>
  <c r="CC930" i="7"/>
  <c r="CI930" i="7" s="1"/>
  <c r="CM930" i="7" s="1"/>
  <c r="P932" i="1"/>
  <c r="P926" i="2"/>
  <c r="P944" i="1"/>
  <c r="P938" i="2"/>
  <c r="P945" i="1"/>
  <c r="P939" i="2"/>
  <c r="P948" i="1"/>
  <c r="P942" i="2"/>
  <c r="P960" i="1"/>
  <c r="P954" i="2"/>
  <c r="CD978" i="7"/>
  <c r="CE978" i="7" s="1"/>
  <c r="CH978" i="7" s="1"/>
  <c r="CL978" i="7" s="1"/>
  <c r="CC978" i="7"/>
  <c r="P1029" i="1"/>
  <c r="P1023" i="2"/>
  <c r="R1033" i="1"/>
  <c r="R1027" i="2"/>
  <c r="P1035" i="1"/>
  <c r="P1029" i="2"/>
  <c r="CC1037" i="7"/>
  <c r="CI1037" i="7" s="1"/>
  <c r="CM1037" i="7" s="1"/>
  <c r="CD1037" i="7"/>
  <c r="CE1037" i="7" s="1"/>
  <c r="CH1037" i="7" s="1"/>
  <c r="CL1037" i="7" s="1"/>
  <c r="R1067" i="1"/>
  <c r="R1061" i="2"/>
  <c r="P1123" i="1"/>
  <c r="P1117" i="2"/>
  <c r="Q1124" i="1"/>
  <c r="Q1118" i="2"/>
  <c r="Q1125" i="1"/>
  <c r="Q1119" i="2"/>
  <c r="R1129" i="1"/>
  <c r="R1123" i="2"/>
  <c r="CC1144" i="7"/>
  <c r="CI1144" i="7" s="1"/>
  <c r="CM1144" i="7" s="1"/>
  <c r="CD1144" i="7"/>
  <c r="CE1144" i="7" s="1"/>
  <c r="CH1144" i="7" s="1"/>
  <c r="CL1144" i="7" s="1"/>
  <c r="CD1160" i="7"/>
  <c r="CE1160" i="7" s="1"/>
  <c r="CC1160" i="7"/>
  <c r="CI1160" i="7" s="1"/>
  <c r="CM1160" i="7" s="1"/>
  <c r="P1168" i="1"/>
  <c r="P1162" i="2"/>
  <c r="R1211" i="1"/>
  <c r="R1205" i="2"/>
  <c r="R1212" i="1"/>
  <c r="R1206" i="2"/>
  <c r="CD1672" i="7"/>
  <c r="CE1672" i="7" s="1"/>
  <c r="CH1672" i="7" s="1"/>
  <c r="CL1672" i="7" s="1"/>
  <c r="CC1672" i="7"/>
  <c r="CI1672" i="7" s="1"/>
  <c r="CM1672" i="7" s="1"/>
  <c r="CD1801" i="7"/>
  <c r="CE1801" i="7" s="1"/>
  <c r="CH1801" i="7" s="1"/>
  <c r="CL1801" i="7" s="1"/>
  <c r="CC1801" i="7"/>
  <c r="CI1801" i="7" s="1"/>
  <c r="CM1801" i="7" s="1"/>
  <c r="CH1814" i="7"/>
  <c r="CL1814" i="7" s="1"/>
  <c r="CC1862" i="7"/>
  <c r="CI1862" i="7" s="1"/>
  <c r="CM1862" i="7" s="1"/>
  <c r="CD1862" i="7"/>
  <c r="CE1862" i="7" s="1"/>
  <c r="CH1862" i="7" s="1"/>
  <c r="CL1862" i="7" s="1"/>
  <c r="Q552" i="1"/>
  <c r="Q546" i="2"/>
  <c r="Q566" i="1"/>
  <c r="Q560" i="2"/>
  <c r="Q609" i="1"/>
  <c r="Q603" i="2"/>
  <c r="Q673" i="1"/>
  <c r="Q667" i="2"/>
  <c r="CD2277" i="7"/>
  <c r="CE2277" i="7" s="1"/>
  <c r="CH2277" i="7" s="1"/>
  <c r="CL2277" i="7" s="1"/>
  <c r="CC2277" i="7"/>
  <c r="CI2277" i="7" s="1"/>
  <c r="CM2277" i="7" s="1"/>
  <c r="Q767" i="1"/>
  <c r="Q761" i="2"/>
  <c r="Q772" i="1"/>
  <c r="Q766" i="2"/>
  <c r="CC2367" i="7"/>
  <c r="CI2367" i="7" s="1"/>
  <c r="CM2367" i="7" s="1"/>
  <c r="CD2367" i="7"/>
  <c r="CE2367" i="7" s="1"/>
  <c r="CH2367" i="7" s="1"/>
  <c r="CL2367" i="7" s="1"/>
  <c r="Q839" i="1"/>
  <c r="Q833" i="2"/>
  <c r="Q841" i="1"/>
  <c r="Q835" i="2"/>
  <c r="CC2567" i="7"/>
  <c r="CD2567" i="7"/>
  <c r="CE2567" i="7" s="1"/>
  <c r="CH2567" i="7" s="1"/>
  <c r="CL2567" i="7" s="1"/>
  <c r="Q1025" i="1"/>
  <c r="Q1019" i="2"/>
  <c r="CD2572" i="7"/>
  <c r="CE2572" i="7" s="1"/>
  <c r="CH2572" i="7" s="1"/>
  <c r="CL2572" i="7" s="1"/>
  <c r="CC2572" i="7"/>
  <c r="CI2572" i="7" s="1"/>
  <c r="CM2572" i="7" s="1"/>
  <c r="CH2576" i="7"/>
  <c r="CL2576" i="7" s="1"/>
  <c r="Q1044" i="1"/>
  <c r="Q1038" i="2"/>
  <c r="Q1045" i="1"/>
  <c r="Q1039" i="2"/>
  <c r="CD2591" i="7"/>
  <c r="CE2591" i="7" s="1"/>
  <c r="CH2591" i="7" s="1"/>
  <c r="CL2591" i="7" s="1"/>
  <c r="CC2591" i="7"/>
  <c r="CI2591" i="7" s="1"/>
  <c r="CM2591" i="7" s="1"/>
  <c r="Q1061" i="1"/>
  <c r="Q1055" i="2"/>
  <c r="Q1101" i="1"/>
  <c r="Q1095" i="2"/>
  <c r="Q1105" i="1"/>
  <c r="Q1099" i="2"/>
  <c r="Q1140" i="1"/>
  <c r="Q1134" i="2"/>
  <c r="Q1148" i="1"/>
  <c r="Q1142" i="2"/>
  <c r="Q1203" i="1"/>
  <c r="Q1197" i="2"/>
  <c r="CC3263" i="7"/>
  <c r="CI3263" i="7" s="1"/>
  <c r="CM3263" i="7" s="1"/>
  <c r="CD3263" i="7"/>
  <c r="CE3263" i="7" s="1"/>
  <c r="CH3263" i="7" s="1"/>
  <c r="CL3263" i="7" s="1"/>
  <c r="R733" i="1"/>
  <c r="R727" i="2"/>
  <c r="R734" i="1"/>
  <c r="R728" i="2"/>
  <c r="CH3830" i="7"/>
  <c r="CL3830" i="7" s="1"/>
  <c r="CD3851" i="7"/>
  <c r="CE3851" i="7" s="1"/>
  <c r="CH3851" i="7" s="1"/>
  <c r="CL3851" i="7" s="1"/>
  <c r="CC3851" i="7"/>
  <c r="CI3851" i="7" s="1"/>
  <c r="CM3851" i="7" s="1"/>
  <c r="R832" i="1"/>
  <c r="R826" i="2"/>
  <c r="CD3964" i="7"/>
  <c r="CE3964" i="7" s="1"/>
  <c r="CH3964" i="7" s="1"/>
  <c r="CL3964" i="7" s="1"/>
  <c r="CC3964" i="7"/>
  <c r="CI3964" i="7" s="1"/>
  <c r="CM3964" i="7" s="1"/>
  <c r="P1148" i="1"/>
  <c r="P753" i="2"/>
  <c r="CD82" i="7"/>
  <c r="CE82" i="7" s="1"/>
  <c r="CH82" i="7" s="1"/>
  <c r="CL82" i="7" s="1"/>
  <c r="CD90" i="7"/>
  <c r="CE90" i="7" s="1"/>
  <c r="CH90" i="7" s="1"/>
  <c r="CL90" i="7" s="1"/>
  <c r="CD115" i="7"/>
  <c r="CE115" i="7" s="1"/>
  <c r="CH115" i="7" s="1"/>
  <c r="CL115" i="7" s="1"/>
  <c r="CD170" i="7"/>
  <c r="CE170" i="7" s="1"/>
  <c r="CH170" i="7" s="1"/>
  <c r="CL170" i="7" s="1"/>
  <c r="CH182" i="7"/>
  <c r="CL182" i="7" s="1"/>
  <c r="CC232" i="7"/>
  <c r="CI232" i="7" s="1"/>
  <c r="CM232" i="7" s="1"/>
  <c r="CC262" i="7"/>
  <c r="CI262" i="7" s="1"/>
  <c r="CM262" i="7" s="1"/>
  <c r="CI271" i="7"/>
  <c r="CM271" i="7" s="1"/>
  <c r="CC277" i="7"/>
  <c r="CI277" i="7" s="1"/>
  <c r="CM277" i="7" s="1"/>
  <c r="CD282" i="7"/>
  <c r="CE282" i="7" s="1"/>
  <c r="CH282" i="7" s="1"/>
  <c r="CL282" i="7" s="1"/>
  <c r="CD286" i="7"/>
  <c r="CE286" i="7" s="1"/>
  <c r="CH286" i="7" s="1"/>
  <c r="CL286" i="7" s="1"/>
  <c r="CI295" i="7"/>
  <c r="CM295" i="7" s="1"/>
  <c r="CD386" i="7"/>
  <c r="CE386" i="7" s="1"/>
  <c r="CH386" i="7" s="1"/>
  <c r="CL386" i="7" s="1"/>
  <c r="CI402" i="7"/>
  <c r="CM402" i="7" s="1"/>
  <c r="CC414" i="7"/>
  <c r="CI414" i="7" s="1"/>
  <c r="CM414" i="7" s="1"/>
  <c r="CH421" i="7"/>
  <c r="CL421" i="7" s="1"/>
  <c r="CD516" i="7"/>
  <c r="CE516" i="7" s="1"/>
  <c r="CH516" i="7" s="1"/>
  <c r="CL516" i="7" s="1"/>
  <c r="R522" i="1"/>
  <c r="R516" i="2"/>
  <c r="P528" i="1"/>
  <c r="P522" i="2"/>
  <c r="P529" i="1"/>
  <c r="P523" i="2"/>
  <c r="R532" i="1"/>
  <c r="R526" i="2"/>
  <c r="R536" i="1"/>
  <c r="R530" i="2"/>
  <c r="Q540" i="1"/>
  <c r="Q534" i="2"/>
  <c r="P540" i="1"/>
  <c r="P534" i="2"/>
  <c r="Q541" i="1"/>
  <c r="Q535" i="2"/>
  <c r="P541" i="1"/>
  <c r="P535" i="2"/>
  <c r="R542" i="1"/>
  <c r="R536" i="2"/>
  <c r="P543" i="1"/>
  <c r="P537" i="2"/>
  <c r="Q546" i="1"/>
  <c r="Q540" i="2"/>
  <c r="P548" i="1"/>
  <c r="P542" i="2"/>
  <c r="R549" i="1"/>
  <c r="R543" i="2"/>
  <c r="P549" i="1"/>
  <c r="P543" i="2"/>
  <c r="Q560" i="1"/>
  <c r="Q554" i="2"/>
  <c r="P571" i="1"/>
  <c r="P565" i="2"/>
  <c r="R574" i="1"/>
  <c r="R568" i="2"/>
  <c r="P578" i="1"/>
  <c r="P572" i="2"/>
  <c r="R579" i="1"/>
  <c r="R573" i="2"/>
  <c r="P579" i="1"/>
  <c r="P573" i="2"/>
  <c r="R580" i="1"/>
  <c r="R574" i="2"/>
  <c r="R581" i="1"/>
  <c r="R575" i="2"/>
  <c r="Q585" i="1"/>
  <c r="Q579" i="2"/>
  <c r="R587" i="1"/>
  <c r="R581" i="2"/>
  <c r="P588" i="1"/>
  <c r="P582" i="2"/>
  <c r="R589" i="1"/>
  <c r="R583" i="2"/>
  <c r="Q590" i="1"/>
  <c r="Q584" i="2"/>
  <c r="P593" i="1"/>
  <c r="P587" i="2"/>
  <c r="R594" i="1"/>
  <c r="R588" i="2"/>
  <c r="P599" i="1"/>
  <c r="P593" i="2"/>
  <c r="P603" i="1"/>
  <c r="P597" i="2"/>
  <c r="P607" i="1"/>
  <c r="P601" i="2"/>
  <c r="P611" i="1"/>
  <c r="P605" i="2"/>
  <c r="Q621" i="1"/>
  <c r="Q615" i="2"/>
  <c r="P622" i="1"/>
  <c r="P616" i="2"/>
  <c r="R625" i="1"/>
  <c r="R619" i="2"/>
  <c r="R627" i="1"/>
  <c r="R621" i="2"/>
  <c r="CC627" i="7"/>
  <c r="CI627" i="7" s="1"/>
  <c r="CM627" i="7" s="1"/>
  <c r="CI637" i="7"/>
  <c r="CM637" i="7" s="1"/>
  <c r="P639" i="1"/>
  <c r="P633" i="2"/>
  <c r="Q645" i="1"/>
  <c r="Q639" i="2"/>
  <c r="P645" i="1"/>
  <c r="P639" i="2"/>
  <c r="R647" i="1"/>
  <c r="R641" i="2"/>
  <c r="R653" i="1"/>
  <c r="R647" i="2"/>
  <c r="CH655" i="7"/>
  <c r="CL655" i="7" s="1"/>
  <c r="R659" i="1"/>
  <c r="R653" i="2"/>
  <c r="P660" i="1"/>
  <c r="P654" i="2"/>
  <c r="Q664" i="1"/>
  <c r="Q658" i="2"/>
  <c r="P664" i="1"/>
  <c r="P658" i="2"/>
  <c r="R665" i="1"/>
  <c r="R659" i="2"/>
  <c r="R667" i="1"/>
  <c r="R661" i="2"/>
  <c r="P671" i="1"/>
  <c r="P665" i="2"/>
  <c r="R681" i="1"/>
  <c r="R675" i="2"/>
  <c r="Q688" i="1"/>
  <c r="Q682" i="2"/>
  <c r="P689" i="1"/>
  <c r="P683" i="2"/>
  <c r="P693" i="1"/>
  <c r="P687" i="2"/>
  <c r="R695" i="1"/>
  <c r="R689" i="2"/>
  <c r="R698" i="1"/>
  <c r="R692" i="2"/>
  <c r="R699" i="1"/>
  <c r="R693" i="2"/>
  <c r="R700" i="1"/>
  <c r="R694" i="2"/>
  <c r="CC700" i="7"/>
  <c r="CI700" i="7" s="1"/>
  <c r="CM700" i="7" s="1"/>
  <c r="R701" i="1"/>
  <c r="R695" i="2"/>
  <c r="Q708" i="1"/>
  <c r="Q702" i="2"/>
  <c r="CC714" i="7"/>
  <c r="CI714" i="7" s="1"/>
  <c r="CM714" i="7" s="1"/>
  <c r="P731" i="1"/>
  <c r="P725" i="2"/>
  <c r="P732" i="1"/>
  <c r="P726" i="2"/>
  <c r="Q754" i="1"/>
  <c r="Q748" i="2"/>
  <c r="R793" i="1"/>
  <c r="R787" i="2"/>
  <c r="Q795" i="1"/>
  <c r="Q789" i="2"/>
  <c r="P799" i="1"/>
  <c r="P793" i="2"/>
  <c r="CC800" i="7"/>
  <c r="CI800" i="7" s="1"/>
  <c r="CM800" i="7" s="1"/>
  <c r="P809" i="1"/>
  <c r="P803" i="2"/>
  <c r="R812" i="1"/>
  <c r="R806" i="2"/>
  <c r="R813" i="1"/>
  <c r="R807" i="2"/>
  <c r="P813" i="1"/>
  <c r="P807" i="2"/>
  <c r="P843" i="1"/>
  <c r="P837" i="2"/>
  <c r="Q847" i="1"/>
  <c r="Q841" i="2"/>
  <c r="R849" i="1"/>
  <c r="R843" i="2"/>
  <c r="CD893" i="7"/>
  <c r="CE893" i="7" s="1"/>
  <c r="CH893" i="7" s="1"/>
  <c r="CL893" i="7" s="1"/>
  <c r="CC893" i="7"/>
  <c r="CI893" i="7" s="1"/>
  <c r="CM893" i="7" s="1"/>
  <c r="P903" i="1"/>
  <c r="P897" i="2"/>
  <c r="P928" i="1"/>
  <c r="P922" i="2"/>
  <c r="Q940" i="1"/>
  <c r="Q934" i="2"/>
  <c r="P947" i="1"/>
  <c r="P941" i="2"/>
  <c r="R959" i="1"/>
  <c r="R953" i="2"/>
  <c r="R971" i="1"/>
  <c r="R965" i="2"/>
  <c r="R1027" i="1"/>
  <c r="R1021" i="2"/>
  <c r="P1056" i="1"/>
  <c r="P1050" i="2"/>
  <c r="Q1057" i="1"/>
  <c r="Q1051" i="2"/>
  <c r="P1057" i="1"/>
  <c r="P1051" i="2"/>
  <c r="P1058" i="1"/>
  <c r="P1052" i="2"/>
  <c r="Q1059" i="1"/>
  <c r="Q1053" i="2"/>
  <c r="Q1068" i="1"/>
  <c r="Q1062" i="2"/>
  <c r="CD1068" i="7"/>
  <c r="CE1068" i="7" s="1"/>
  <c r="CH1068" i="7" s="1"/>
  <c r="CL1068" i="7" s="1"/>
  <c r="CC1068" i="7"/>
  <c r="CI1068" i="7" s="1"/>
  <c r="CM1068" i="7" s="1"/>
  <c r="Q1077" i="1"/>
  <c r="Q1071" i="2"/>
  <c r="P1078" i="1"/>
  <c r="P1072" i="2"/>
  <c r="P1083" i="1"/>
  <c r="P1077" i="2"/>
  <c r="R1124" i="1"/>
  <c r="R1118" i="2"/>
  <c r="R1125" i="1"/>
  <c r="R1119" i="2"/>
  <c r="P1127" i="1"/>
  <c r="P1121" i="2"/>
  <c r="P1128" i="1"/>
  <c r="P1122" i="2"/>
  <c r="P1151" i="1"/>
  <c r="P1145" i="2"/>
  <c r="P1155" i="1"/>
  <c r="P1149" i="2"/>
  <c r="P1204" i="1"/>
  <c r="P1198" i="2"/>
  <c r="CH1657" i="7"/>
  <c r="CL1657" i="7" s="1"/>
  <c r="CC1660" i="7"/>
  <c r="CI1660" i="7" s="1"/>
  <c r="CM1660" i="7" s="1"/>
  <c r="CD1660" i="7"/>
  <c r="CE1660" i="7" s="1"/>
  <c r="CH1660" i="7" s="1"/>
  <c r="CL1660" i="7" s="1"/>
  <c r="CD1681" i="7"/>
  <c r="CE1681" i="7" s="1"/>
  <c r="CH1681" i="7" s="1"/>
  <c r="CL1681" i="7" s="1"/>
  <c r="CD1730" i="7"/>
  <c r="CE1730" i="7" s="1"/>
  <c r="CH1730" i="7" s="1"/>
  <c r="CL1730" i="7" s="1"/>
  <c r="CD1773" i="7"/>
  <c r="CE1773" i="7" s="1"/>
  <c r="CH1773" i="7" s="1"/>
  <c r="CL1773" i="7" s="1"/>
  <c r="CC1773" i="7"/>
  <c r="CI1773" i="7" s="1"/>
  <c r="CM1773" i="7" s="1"/>
  <c r="CC1780" i="7"/>
  <c r="CI1780" i="7" s="1"/>
  <c r="CM1780" i="7" s="1"/>
  <c r="CD1780" i="7"/>
  <c r="CE1780" i="7" s="1"/>
  <c r="CH1780" i="7" s="1"/>
  <c r="CL1780" i="7" s="1"/>
  <c r="CD1817" i="7"/>
  <c r="CE1817" i="7" s="1"/>
  <c r="CH1817" i="7" s="1"/>
  <c r="CL1817" i="7" s="1"/>
  <c r="CC1817" i="7"/>
  <c r="CI1817" i="7" s="1"/>
  <c r="CM1817" i="7" s="1"/>
  <c r="CD1837" i="7"/>
  <c r="CE1837" i="7" s="1"/>
  <c r="CH1837" i="7" s="1"/>
  <c r="CL1837" i="7" s="1"/>
  <c r="CC1837" i="7"/>
  <c r="CI1837" i="7" s="1"/>
  <c r="CM1837" i="7" s="1"/>
  <c r="CC1925" i="7"/>
  <c r="CI1925" i="7" s="1"/>
  <c r="CM1925" i="7" s="1"/>
  <c r="CD1925" i="7"/>
  <c r="CE1925" i="7" s="1"/>
  <c r="CH1925" i="7" s="1"/>
  <c r="CL1925" i="7" s="1"/>
  <c r="CD1985" i="7"/>
  <c r="CE1985" i="7" s="1"/>
  <c r="CH1985" i="7" s="1"/>
  <c r="CL1985" i="7" s="1"/>
  <c r="CC1985" i="7"/>
  <c r="CI1985" i="7" s="1"/>
  <c r="CM1985" i="7" s="1"/>
  <c r="Q531" i="1"/>
  <c r="Q525" i="2"/>
  <c r="CD2087" i="7"/>
  <c r="CE2087" i="7" s="1"/>
  <c r="CH2087" i="7" s="1"/>
  <c r="CL2087" i="7" s="1"/>
  <c r="CC2087" i="7"/>
  <c r="CI2087" i="7" s="1"/>
  <c r="CM2087" i="7" s="1"/>
  <c r="Q572" i="1"/>
  <c r="Q566" i="2"/>
  <c r="CH2118" i="7"/>
  <c r="CL2118" i="7" s="1"/>
  <c r="CC2170" i="7"/>
  <c r="CI2170" i="7" s="1"/>
  <c r="CM2170" i="7" s="1"/>
  <c r="CD2170" i="7"/>
  <c r="CE2170" i="7" s="1"/>
  <c r="CH2170" i="7" s="1"/>
  <c r="CL2170" i="7" s="1"/>
  <c r="CD2221" i="7"/>
  <c r="CE2221" i="7" s="1"/>
  <c r="CH2221" i="7" s="1"/>
  <c r="CL2221" i="7" s="1"/>
  <c r="CC2221" i="7"/>
  <c r="CI2221" i="7" s="1"/>
  <c r="CM2221" i="7" s="1"/>
  <c r="CD2265" i="7"/>
  <c r="CE2265" i="7" s="1"/>
  <c r="CH2265" i="7" s="1"/>
  <c r="CL2265" i="7" s="1"/>
  <c r="CC2265" i="7"/>
  <c r="CI2265" i="7" s="1"/>
  <c r="CM2265" i="7" s="1"/>
  <c r="CC2328" i="7"/>
  <c r="CI2328" i="7" s="1"/>
  <c r="CM2328" i="7" s="1"/>
  <c r="CD2328" i="7"/>
  <c r="CE2328" i="7" s="1"/>
  <c r="CH2328" i="7" s="1"/>
  <c r="CL2328" i="7" s="1"/>
  <c r="CC2355" i="7"/>
  <c r="CI2355" i="7" s="1"/>
  <c r="CM2355" i="7" s="1"/>
  <c r="CD2355" i="7"/>
  <c r="CE2355" i="7" s="1"/>
  <c r="CH2355" i="7" s="1"/>
  <c r="CL2355" i="7" s="1"/>
  <c r="Q964" i="1"/>
  <c r="Q958" i="2"/>
  <c r="Q1024" i="1"/>
  <c r="Q1018" i="2"/>
  <c r="CC2596" i="7"/>
  <c r="CI2596" i="7" s="1"/>
  <c r="CM2596" i="7" s="1"/>
  <c r="CC2647" i="7"/>
  <c r="CI2647" i="7" s="1"/>
  <c r="CM2647" i="7" s="1"/>
  <c r="CD2647" i="7"/>
  <c r="CE2647" i="7" s="1"/>
  <c r="CH2647" i="7" s="1"/>
  <c r="CL2647" i="7" s="1"/>
  <c r="Q1136" i="1"/>
  <c r="Q1130" i="2"/>
  <c r="Q1198" i="1"/>
  <c r="Q1192" i="2"/>
  <c r="CD2749" i="7"/>
  <c r="CE2749" i="7" s="1"/>
  <c r="CH2749" i="7" s="1"/>
  <c r="CL2749" i="7" s="1"/>
  <c r="CC2749" i="7"/>
  <c r="CI2749" i="7" s="1"/>
  <c r="CM2749" i="7" s="1"/>
  <c r="CC3331" i="7"/>
  <c r="CI3331" i="7" s="1"/>
  <c r="CM3331" i="7" s="1"/>
  <c r="CD3415" i="7"/>
  <c r="CE3415" i="7" s="1"/>
  <c r="CH3415" i="7" s="1"/>
  <c r="CL3415" i="7" s="1"/>
  <c r="CC3455" i="7"/>
  <c r="CI3455" i="7" s="1"/>
  <c r="CM3455" i="7" s="1"/>
  <c r="CD3455" i="7"/>
  <c r="CE3455" i="7" s="1"/>
  <c r="CH3455" i="7" s="1"/>
  <c r="CL3455" i="7" s="1"/>
  <c r="CC3818" i="7"/>
  <c r="CI3818" i="7" s="1"/>
  <c r="CM3818" i="7" s="1"/>
  <c r="CD3818" i="7"/>
  <c r="CE3818" i="7" s="1"/>
  <c r="CH3818" i="7" s="1"/>
  <c r="CL3818" i="7" s="1"/>
  <c r="CH3894" i="7"/>
  <c r="CL3894" i="7" s="1"/>
  <c r="R809" i="1"/>
  <c r="R803" i="2"/>
  <c r="R867" i="1"/>
  <c r="R861" i="2"/>
  <c r="CC3959" i="7"/>
  <c r="CI3959" i="7" s="1"/>
  <c r="CM3959" i="7" s="1"/>
  <c r="CD3959" i="7"/>
  <c r="CE3959" i="7" s="1"/>
  <c r="CH3959" i="7" s="1"/>
  <c r="CL3959" i="7" s="1"/>
  <c r="Q865" i="1"/>
  <c r="Q859" i="2"/>
  <c r="P890" i="1"/>
  <c r="P884" i="2"/>
  <c r="P898" i="1"/>
  <c r="P892" i="2"/>
  <c r="P917" i="1"/>
  <c r="P911" i="2"/>
  <c r="P920" i="1"/>
  <c r="P914" i="2"/>
  <c r="P924" i="1"/>
  <c r="P918" i="2"/>
  <c r="Q937" i="1"/>
  <c r="Q931" i="2"/>
  <c r="P949" i="1"/>
  <c r="P943" i="2"/>
  <c r="P963" i="1"/>
  <c r="P957" i="2"/>
  <c r="Q975" i="1"/>
  <c r="Q969" i="2"/>
  <c r="CD976" i="7"/>
  <c r="CE976" i="7" s="1"/>
  <c r="CH976" i="7" s="1"/>
  <c r="CL976" i="7" s="1"/>
  <c r="CC976" i="7"/>
  <c r="CI976" i="7" s="1"/>
  <c r="CM976" i="7" s="1"/>
  <c r="P988" i="1"/>
  <c r="P982" i="2"/>
  <c r="P991" i="1"/>
  <c r="P985" i="2"/>
  <c r="R1015" i="1"/>
  <c r="R1009" i="2"/>
  <c r="P1021" i="1"/>
  <c r="P1015" i="2"/>
  <c r="R1043" i="1"/>
  <c r="R1037" i="2"/>
  <c r="P1053" i="1"/>
  <c r="P1047" i="2"/>
  <c r="P1070" i="2"/>
  <c r="P1076" i="1"/>
  <c r="P1097" i="1"/>
  <c r="P1091" i="2"/>
  <c r="P1101" i="1"/>
  <c r="P1095" i="2"/>
  <c r="CC1108" i="7"/>
  <c r="CI1108" i="7" s="1"/>
  <c r="CM1108" i="7" s="1"/>
  <c r="CD1108" i="7"/>
  <c r="CE1108" i="7" s="1"/>
  <c r="CH1108" i="7" s="1"/>
  <c r="CL1108" i="7" s="1"/>
  <c r="R1128" i="1"/>
  <c r="R1122" i="2"/>
  <c r="Q1129" i="1"/>
  <c r="Q1123" i="2"/>
  <c r="R1132" i="1"/>
  <c r="R1126" i="2"/>
  <c r="P1137" i="1"/>
  <c r="P1131" i="2"/>
  <c r="P1152" i="1"/>
  <c r="P1146" i="2"/>
  <c r="P1156" i="1"/>
  <c r="P1150" i="2"/>
  <c r="CI1157" i="7"/>
  <c r="CM1157" i="7" s="1"/>
  <c r="P1163" i="1"/>
  <c r="P1157" i="2"/>
  <c r="R1171" i="2"/>
  <c r="R1177" i="1"/>
  <c r="P1178" i="1"/>
  <c r="P1172" i="2"/>
  <c r="P1179" i="1"/>
  <c r="P1173" i="2"/>
  <c r="R1220" i="1"/>
  <c r="R1214" i="2"/>
  <c r="CC1572" i="7"/>
  <c r="CI1572" i="7" s="1"/>
  <c r="CM1572" i="7" s="1"/>
  <c r="CD1572" i="7"/>
  <c r="CE1572" i="7" s="1"/>
  <c r="CH1572" i="7" s="1"/>
  <c r="CL1572" i="7" s="1"/>
  <c r="CC1601" i="7"/>
  <c r="CI1601" i="7" s="1"/>
  <c r="CM1601" i="7" s="1"/>
  <c r="CD1601" i="7"/>
  <c r="CE1601" i="7" s="1"/>
  <c r="CH1601" i="7" s="1"/>
  <c r="CL1601" i="7" s="1"/>
  <c r="CD1744" i="7"/>
  <c r="CE1744" i="7" s="1"/>
  <c r="CH1744" i="7" s="1"/>
  <c r="CL1744" i="7" s="1"/>
  <c r="CC1744" i="7"/>
  <c r="CI1744" i="7" s="1"/>
  <c r="CM1744" i="7" s="1"/>
  <c r="CD1974" i="7"/>
  <c r="CE1974" i="7" s="1"/>
  <c r="CH1974" i="7" s="1"/>
  <c r="CL1974" i="7" s="1"/>
  <c r="CC1974" i="7"/>
  <c r="CI1974" i="7" s="1"/>
  <c r="CM1974" i="7" s="1"/>
  <c r="Q523" i="1"/>
  <c r="Q517" i="2"/>
  <c r="Q550" i="1"/>
  <c r="Q544" i="2"/>
  <c r="Q551" i="1"/>
  <c r="Q545" i="2"/>
  <c r="CD2103" i="7"/>
  <c r="CE2103" i="7" s="1"/>
  <c r="CH2103" i="7" s="1"/>
  <c r="CL2103" i="7" s="1"/>
  <c r="CC2103" i="7"/>
  <c r="CI2103" i="7" s="1"/>
  <c r="CM2103" i="7" s="1"/>
  <c r="Q580" i="1"/>
  <c r="Q574" i="2"/>
  <c r="Q586" i="1"/>
  <c r="Q580" i="2"/>
  <c r="CD2133" i="7"/>
  <c r="CE2133" i="7" s="1"/>
  <c r="CH2133" i="7" s="1"/>
  <c r="CL2133" i="7" s="1"/>
  <c r="CC2133" i="7"/>
  <c r="CI2133" i="7" s="1"/>
  <c r="CM2133" i="7" s="1"/>
  <c r="Q608" i="1"/>
  <c r="Q602" i="2"/>
  <c r="Q637" i="1"/>
  <c r="Q631" i="2"/>
  <c r="CD2189" i="7"/>
  <c r="CE2189" i="7" s="1"/>
  <c r="CH2189" i="7" s="1"/>
  <c r="CL2189" i="7" s="1"/>
  <c r="CC2189" i="7"/>
  <c r="CI2189" i="7" s="1"/>
  <c r="CM2189" i="7" s="1"/>
  <c r="Q679" i="1"/>
  <c r="Q673" i="2"/>
  <c r="Q800" i="1"/>
  <c r="Q794" i="2"/>
  <c r="Q807" i="1"/>
  <c r="Q801" i="2"/>
  <c r="Q813" i="1"/>
  <c r="Q807" i="2"/>
  <c r="Q817" i="1"/>
  <c r="Q811" i="2"/>
  <c r="CC2363" i="7"/>
  <c r="CI2363" i="7" s="1"/>
  <c r="CM2363" i="7" s="1"/>
  <c r="CD2363" i="7"/>
  <c r="CE2363" i="7" s="1"/>
  <c r="CH2363" i="7" s="1"/>
  <c r="CL2363" i="7" s="1"/>
  <c r="Q831" i="1"/>
  <c r="Q825" i="2"/>
  <c r="Q840" i="1"/>
  <c r="Q834" i="2"/>
  <c r="Q844" i="1"/>
  <c r="Q838" i="2"/>
  <c r="Q911" i="1"/>
  <c r="Q905" i="2"/>
  <c r="Q916" i="1"/>
  <c r="Q910" i="2"/>
  <c r="Q917" i="1"/>
  <c r="Q911" i="2"/>
  <c r="CD2468" i="7"/>
  <c r="CE2468" i="7" s="1"/>
  <c r="CH2468" i="7" s="1"/>
  <c r="CL2468" i="7" s="1"/>
  <c r="CC2468" i="7"/>
  <c r="CI2468" i="7" s="1"/>
  <c r="CM2468" i="7" s="1"/>
  <c r="Q989" i="1"/>
  <c r="Q983" i="2"/>
  <c r="Q994" i="1"/>
  <c r="Q988" i="2"/>
  <c r="Q1015" i="2"/>
  <c r="Q1021" i="1"/>
  <c r="CC2627" i="7"/>
  <c r="CI2627" i="7" s="1"/>
  <c r="CM2627" i="7" s="1"/>
  <c r="CD2627" i="7"/>
  <c r="CE2627" i="7" s="1"/>
  <c r="CH2627" i="7" s="1"/>
  <c r="CL2627" i="7" s="1"/>
  <c r="Q1106" i="1"/>
  <c r="Q1100" i="2"/>
  <c r="Q1113" i="1"/>
  <c r="Q1107" i="2"/>
  <c r="Q1131" i="1"/>
  <c r="Q1125" i="2"/>
  <c r="Q1139" i="1"/>
  <c r="Q1133" i="2"/>
  <c r="Q1141" i="1"/>
  <c r="Q1135" i="2"/>
  <c r="Q1144" i="1"/>
  <c r="Q1138" i="2"/>
  <c r="Q1214" i="2"/>
  <c r="Q1220" i="1"/>
  <c r="CH3109" i="7"/>
  <c r="CL3109" i="7" s="1"/>
  <c r="CD3180" i="7"/>
  <c r="CE3180" i="7" s="1"/>
  <c r="CH3180" i="7" s="1"/>
  <c r="CL3180" i="7" s="1"/>
  <c r="CC3180" i="7"/>
  <c r="CI3180" i="7" s="1"/>
  <c r="CM3180" i="7" s="1"/>
  <c r="CD3191" i="7"/>
  <c r="CE3191" i="7" s="1"/>
  <c r="CH3191" i="7" s="1"/>
  <c r="CL3191" i="7" s="1"/>
  <c r="CC3191" i="7"/>
  <c r="CI3191" i="7" s="1"/>
  <c r="CM3191" i="7" s="1"/>
  <c r="CH3197" i="7"/>
  <c r="CL3197" i="7" s="1"/>
  <c r="CH3261" i="7"/>
  <c r="CL3261" i="7" s="1"/>
  <c r="CD3362" i="7"/>
  <c r="CE3362" i="7" s="1"/>
  <c r="CH3362" i="7" s="1"/>
  <c r="CL3362" i="7" s="1"/>
  <c r="CC3362" i="7"/>
  <c r="CI3362" i="7" s="1"/>
  <c r="CM3362" i="7" s="1"/>
  <c r="CI3408" i="7"/>
  <c r="CM3408" i="7" s="1"/>
  <c r="CD3460" i="7"/>
  <c r="CE3460" i="7" s="1"/>
  <c r="CH3460" i="7" s="1"/>
  <c r="CL3460" i="7" s="1"/>
  <c r="CC3460" i="7"/>
  <c r="CD3601" i="7"/>
  <c r="CE3601" i="7" s="1"/>
  <c r="CH3601" i="7" s="1"/>
  <c r="CL3601" i="7" s="1"/>
  <c r="CC3601" i="7"/>
  <c r="CI3601" i="7" s="1"/>
  <c r="CM3601" i="7" s="1"/>
  <c r="R767" i="1"/>
  <c r="R761" i="2"/>
  <c r="CD3868" i="7"/>
  <c r="CE3868" i="7" s="1"/>
  <c r="CH3868" i="7" s="1"/>
  <c r="CL3868" i="7" s="1"/>
  <c r="CC3868" i="7"/>
  <c r="CI3868" i="7" s="1"/>
  <c r="CM3868" i="7" s="1"/>
  <c r="CD3876" i="7"/>
  <c r="CE3876" i="7" s="1"/>
  <c r="CC3876" i="7"/>
  <c r="CI3876" i="7" s="1"/>
  <c r="CM3876" i="7" s="1"/>
  <c r="R863" i="1"/>
  <c r="R857" i="2"/>
  <c r="R896" i="1"/>
  <c r="R890" i="2"/>
  <c r="R910" i="1"/>
  <c r="R904" i="2"/>
  <c r="P1183" i="2"/>
  <c r="P1097" i="2"/>
  <c r="Q863" i="1"/>
  <c r="Q857" i="2"/>
  <c r="Q872" i="1"/>
  <c r="Q866" i="2"/>
  <c r="Q873" i="1"/>
  <c r="Q867" i="2"/>
  <c r="P891" i="1"/>
  <c r="P885" i="2"/>
  <c r="P905" i="1"/>
  <c r="P899" i="2"/>
  <c r="P913" i="1"/>
  <c r="P907" i="2"/>
  <c r="P916" i="1"/>
  <c r="P910" i="2"/>
  <c r="P923" i="1"/>
  <c r="P917" i="2"/>
  <c r="CC925" i="7"/>
  <c r="CI925" i="7" s="1"/>
  <c r="CM925" i="7" s="1"/>
  <c r="CD925" i="7"/>
  <c r="CE925" i="7" s="1"/>
  <c r="CH925" i="7" s="1"/>
  <c r="CL925" i="7" s="1"/>
  <c r="P930" i="1"/>
  <c r="P924" i="2"/>
  <c r="Q932" i="1"/>
  <c r="Q926" i="2"/>
  <c r="P935" i="1"/>
  <c r="P929" i="2"/>
  <c r="P936" i="1"/>
  <c r="P930" i="2"/>
  <c r="P953" i="1"/>
  <c r="P947" i="2"/>
  <c r="P956" i="1"/>
  <c r="P950" i="2"/>
  <c r="P958" i="1"/>
  <c r="P952" i="2"/>
  <c r="P977" i="1"/>
  <c r="P971" i="2"/>
  <c r="P981" i="1"/>
  <c r="P975" i="2"/>
  <c r="P986" i="2"/>
  <c r="P992" i="1"/>
  <c r="P995" i="1"/>
  <c r="P989" i="2"/>
  <c r="R1005" i="1"/>
  <c r="R999" i="2"/>
  <c r="R1021" i="1"/>
  <c r="R1015" i="2"/>
  <c r="CC1024" i="7"/>
  <c r="CI1024" i="7" s="1"/>
  <c r="CM1024" i="7" s="1"/>
  <c r="CD1024" i="7"/>
  <c r="CE1024" i="7" s="1"/>
  <c r="CH1024" i="7" s="1"/>
  <c r="CL1024" i="7" s="1"/>
  <c r="CH1036" i="7"/>
  <c r="CL1036" i="7" s="1"/>
  <c r="Q1037" i="1"/>
  <c r="Q1031" i="2"/>
  <c r="CC1045" i="7"/>
  <c r="CI1045" i="7" s="1"/>
  <c r="CM1045" i="7" s="1"/>
  <c r="CD1045" i="7"/>
  <c r="CE1045" i="7" s="1"/>
  <c r="CH1045" i="7" s="1"/>
  <c r="CL1045" i="7" s="1"/>
  <c r="R1049" i="1"/>
  <c r="R1043" i="2"/>
  <c r="P1061" i="1"/>
  <c r="P1055" i="2"/>
  <c r="P1066" i="1"/>
  <c r="P1060" i="2"/>
  <c r="R1068" i="1"/>
  <c r="R1062" i="2"/>
  <c r="R1075" i="1"/>
  <c r="R1069" i="2"/>
  <c r="P1082" i="1"/>
  <c r="P1076" i="2"/>
  <c r="R1115" i="1"/>
  <c r="R1109" i="2"/>
  <c r="P1110" i="2"/>
  <c r="P1116" i="1"/>
  <c r="P1117" i="1"/>
  <c r="P1111" i="2"/>
  <c r="Q1120" i="1"/>
  <c r="Q1114" i="2"/>
  <c r="CI1120" i="7"/>
  <c r="CM1120" i="7" s="1"/>
  <c r="P1121" i="1"/>
  <c r="P1115" i="2"/>
  <c r="P1143" i="1"/>
  <c r="P1137" i="2"/>
  <c r="R1151" i="1"/>
  <c r="R1145" i="2"/>
  <c r="P1171" i="1"/>
  <c r="P1165" i="2"/>
  <c r="P1172" i="1"/>
  <c r="P1166" i="2"/>
  <c r="R1169" i="2"/>
  <c r="R1175" i="1"/>
  <c r="P1180" i="1"/>
  <c r="P1174" i="2"/>
  <c r="P1188" i="1"/>
  <c r="P1182" i="2"/>
  <c r="R1185" i="2"/>
  <c r="R1191" i="1"/>
  <c r="R1192" i="1"/>
  <c r="R1186" i="2"/>
  <c r="R1187" i="2"/>
  <c r="R1193" i="1"/>
  <c r="CI1813" i="7"/>
  <c r="CM1813" i="7" s="1"/>
  <c r="CC1885" i="7"/>
  <c r="CI1885" i="7" s="1"/>
  <c r="CM1885" i="7" s="1"/>
  <c r="CD1885" i="7"/>
  <c r="CE1885" i="7" s="1"/>
  <c r="CH1885" i="7" s="1"/>
  <c r="CL1885" i="7" s="1"/>
  <c r="CD2017" i="7"/>
  <c r="CE2017" i="7" s="1"/>
  <c r="CH2017" i="7" s="1"/>
  <c r="CL2017" i="7" s="1"/>
  <c r="CC2017" i="7"/>
  <c r="CI2017" i="7" s="1"/>
  <c r="CM2017" i="7" s="1"/>
  <c r="CD2062" i="7"/>
  <c r="CE2062" i="7" s="1"/>
  <c r="CH2062" i="7" s="1"/>
  <c r="CL2062" i="7" s="1"/>
  <c r="CC2062" i="7"/>
  <c r="CI2062" i="7" s="1"/>
  <c r="CM2062" i="7" s="1"/>
  <c r="CD2111" i="7"/>
  <c r="CE2111" i="7" s="1"/>
  <c r="CH2111" i="7" s="1"/>
  <c r="CL2111" i="7" s="1"/>
  <c r="CC2111" i="7"/>
  <c r="CI2111" i="7" s="1"/>
  <c r="CM2111" i="7" s="1"/>
  <c r="Q628" i="1"/>
  <c r="Q622" i="2"/>
  <c r="CD2174" i="7"/>
  <c r="CE2174" i="7" s="1"/>
  <c r="CH2174" i="7" s="1"/>
  <c r="CL2174" i="7" s="1"/>
  <c r="CC2174" i="7"/>
  <c r="CI2174" i="7" s="1"/>
  <c r="CM2174" i="7" s="1"/>
  <c r="Q654" i="1"/>
  <c r="Q648" i="2"/>
  <c r="Q668" i="1"/>
  <c r="Q662" i="2"/>
  <c r="Q671" i="1"/>
  <c r="Q665" i="2"/>
  <c r="Q682" i="1"/>
  <c r="Q676" i="2"/>
  <c r="Q695" i="1"/>
  <c r="Q689" i="2"/>
  <c r="Q740" i="1"/>
  <c r="Q734" i="2"/>
  <c r="Q765" i="1"/>
  <c r="Q759" i="2"/>
  <c r="Q770" i="1"/>
  <c r="Q764" i="2"/>
  <c r="CD2349" i="7"/>
  <c r="CE2349" i="7" s="1"/>
  <c r="CH2349" i="7" s="1"/>
  <c r="CL2349" i="7" s="1"/>
  <c r="CC2349" i="7"/>
  <c r="CI2349" i="7" s="1"/>
  <c r="CM2349" i="7" s="1"/>
  <c r="CC2441" i="7"/>
  <c r="CI2441" i="7" s="1"/>
  <c r="CM2441" i="7" s="1"/>
  <c r="CD2441" i="7"/>
  <c r="CE2441" i="7" s="1"/>
  <c r="CH2441" i="7" s="1"/>
  <c r="CL2441" i="7" s="1"/>
  <c r="Q931" i="1"/>
  <c r="Q925" i="2"/>
  <c r="Q949" i="1"/>
  <c r="Q943" i="2"/>
  <c r="CD2500" i="7"/>
  <c r="CE2500" i="7" s="1"/>
  <c r="CH2500" i="7" s="1"/>
  <c r="CL2500" i="7" s="1"/>
  <c r="CC2500" i="7"/>
  <c r="CI2500" i="7" s="1"/>
  <c r="CM2500" i="7" s="1"/>
  <c r="CD2516" i="7"/>
  <c r="CE2516" i="7" s="1"/>
  <c r="CH2516" i="7" s="1"/>
  <c r="CL2516" i="7" s="1"/>
  <c r="CC2516" i="7"/>
  <c r="Q996" i="1"/>
  <c r="Q990" i="2"/>
  <c r="Q1038" i="1"/>
  <c r="Q1032" i="2"/>
  <c r="Q1043" i="1"/>
  <c r="Q1037" i="2"/>
  <c r="Q1071" i="1"/>
  <c r="Q1065" i="2"/>
  <c r="CD2621" i="7"/>
  <c r="CE2621" i="7" s="1"/>
  <c r="CC2621" i="7"/>
  <c r="CI2621" i="7" s="1"/>
  <c r="CM2621" i="7" s="1"/>
  <c r="Q1088" i="1"/>
  <c r="Q1082" i="2"/>
  <c r="Q1109" i="1"/>
  <c r="Q1103" i="2"/>
  <c r="Q1111" i="1"/>
  <c r="Q1105" i="2"/>
  <c r="Q1173" i="1"/>
  <c r="Q1167" i="2"/>
  <c r="CH2719" i="7"/>
  <c r="CL2719" i="7" s="1"/>
  <c r="CD3298" i="7"/>
  <c r="CE3298" i="7" s="1"/>
  <c r="CH3298" i="7" s="1"/>
  <c r="CL3298" i="7" s="1"/>
  <c r="CC3298" i="7"/>
  <c r="CI3298" i="7" s="1"/>
  <c r="CM3298" i="7" s="1"/>
  <c r="CD3947" i="7"/>
  <c r="CE3947" i="7" s="1"/>
  <c r="CH3947" i="7" s="1"/>
  <c r="CL3947" i="7" s="1"/>
  <c r="CC3947" i="7"/>
  <c r="CI3947" i="7" s="1"/>
  <c r="CM3947" i="7" s="1"/>
  <c r="R1019" i="2"/>
  <c r="R1025" i="1"/>
  <c r="CC4119" i="7"/>
  <c r="CI4119" i="7" s="1"/>
  <c r="CM4119" i="7" s="1"/>
  <c r="CD4119" i="7"/>
  <c r="CE4119" i="7" s="1"/>
  <c r="R1147" i="1"/>
  <c r="R1141" i="2"/>
  <c r="R1148" i="1"/>
  <c r="R1142" i="2"/>
  <c r="R1152" i="1"/>
  <c r="R1146" i="2"/>
  <c r="R1157" i="1"/>
  <c r="R1151" i="2"/>
  <c r="CD4307" i="7"/>
  <c r="CE4307" i="7" s="1"/>
  <c r="CH4307" i="7" s="1"/>
  <c r="CL4307" i="7" s="1"/>
  <c r="CC4307" i="7"/>
  <c r="CI4307" i="7" s="1"/>
  <c r="CM4307" i="7" s="1"/>
  <c r="Q1165" i="2"/>
  <c r="Q907" i="2"/>
  <c r="P869" i="1"/>
  <c r="P863" i="2"/>
  <c r="P872" i="1"/>
  <c r="P866" i="2"/>
  <c r="P883" i="1"/>
  <c r="P877" i="2"/>
  <c r="Q884" i="1"/>
  <c r="Q878" i="2"/>
  <c r="P889" i="1"/>
  <c r="P883" i="2"/>
  <c r="P900" i="1"/>
  <c r="P894" i="2"/>
  <c r="R907" i="1"/>
  <c r="R901" i="2"/>
  <c r="P931" i="1"/>
  <c r="P925" i="2"/>
  <c r="CD933" i="7"/>
  <c r="CE933" i="7" s="1"/>
  <c r="CH933" i="7" s="1"/>
  <c r="CL933" i="7" s="1"/>
  <c r="P951" i="1"/>
  <c r="P945" i="2"/>
  <c r="P955" i="1"/>
  <c r="P949" i="2"/>
  <c r="CC957" i="7"/>
  <c r="CI957" i="7" s="1"/>
  <c r="CM957" i="7" s="1"/>
  <c r="P959" i="1"/>
  <c r="P953" i="2"/>
  <c r="P961" i="1"/>
  <c r="P955" i="2"/>
  <c r="P964" i="1"/>
  <c r="P958" i="2"/>
  <c r="P966" i="1"/>
  <c r="P960" i="2"/>
  <c r="P973" i="1"/>
  <c r="P967" i="2"/>
  <c r="Q995" i="1"/>
  <c r="Q989" i="2"/>
  <c r="P1006" i="1"/>
  <c r="P1000" i="2"/>
  <c r="R1007" i="1"/>
  <c r="R1001" i="2"/>
  <c r="P1010" i="1"/>
  <c r="P1004" i="2"/>
  <c r="P1018" i="1"/>
  <c r="P1012" i="2"/>
  <c r="Q1020" i="1"/>
  <c r="Q1014" i="2"/>
  <c r="Q1041" i="1"/>
  <c r="Q1035" i="2"/>
  <c r="P1045" i="1"/>
  <c r="P1039" i="2"/>
  <c r="P1047" i="1"/>
  <c r="P1041" i="2"/>
  <c r="CC1060" i="7"/>
  <c r="CI1060" i="7" s="1"/>
  <c r="CM1060" i="7" s="1"/>
  <c r="CD1065" i="7"/>
  <c r="CE1065" i="7" s="1"/>
  <c r="CH1065" i="7" s="1"/>
  <c r="CL1065" i="7" s="1"/>
  <c r="P1067" i="1"/>
  <c r="P1061" i="2"/>
  <c r="P1088" i="1"/>
  <c r="P1082" i="2"/>
  <c r="P1091" i="1"/>
  <c r="P1085" i="2"/>
  <c r="P1092" i="1"/>
  <c r="P1086" i="2"/>
  <c r="R1093" i="1"/>
  <c r="R1087" i="2"/>
  <c r="P1104" i="1"/>
  <c r="P1098" i="2"/>
  <c r="R1107" i="1"/>
  <c r="R1101" i="2"/>
  <c r="R1120" i="1"/>
  <c r="R1114" i="2"/>
  <c r="CD1120" i="7"/>
  <c r="CE1120" i="7" s="1"/>
  <c r="CH1120" i="7" s="1"/>
  <c r="CL1120" i="7" s="1"/>
  <c r="P1136" i="1"/>
  <c r="P1130" i="2"/>
  <c r="CD1141" i="7"/>
  <c r="CE1141" i="7" s="1"/>
  <c r="CH1141" i="7" s="1"/>
  <c r="CL1141" i="7" s="1"/>
  <c r="P1161" i="1"/>
  <c r="P1155" i="2"/>
  <c r="Q1163" i="1"/>
  <c r="Q1157" i="2"/>
  <c r="R1164" i="1"/>
  <c r="R1158" i="2"/>
  <c r="CC1171" i="7"/>
  <c r="CI1171" i="7" s="1"/>
  <c r="CM1171" i="7" s="1"/>
  <c r="CD1171" i="7"/>
  <c r="CE1171" i="7" s="1"/>
  <c r="CH1171" i="7" s="1"/>
  <c r="CL1171" i="7" s="1"/>
  <c r="Q1173" i="2"/>
  <c r="Q1179" i="1"/>
  <c r="R1180" i="1"/>
  <c r="R1174" i="2"/>
  <c r="P1185" i="1"/>
  <c r="P1179" i="2"/>
  <c r="P1187" i="1"/>
  <c r="P1181" i="2"/>
  <c r="P1192" i="1"/>
  <c r="P1186" i="2"/>
  <c r="CC1196" i="7"/>
  <c r="CI1196" i="7" s="1"/>
  <c r="CM1196" i="7" s="1"/>
  <c r="P1209" i="1"/>
  <c r="P1203" i="2"/>
  <c r="Q1213" i="1"/>
  <c r="Q1207" i="2"/>
  <c r="P1216" i="1"/>
  <c r="P1210" i="2"/>
  <c r="CD1590" i="7"/>
  <c r="CE1590" i="7" s="1"/>
  <c r="CH1590" i="7" s="1"/>
  <c r="CL1590" i="7" s="1"/>
  <c r="CC1711" i="7"/>
  <c r="CI1711" i="7" s="1"/>
  <c r="CM1711" i="7" s="1"/>
  <c r="CC1726" i="7"/>
  <c r="CI1726" i="7" s="1"/>
  <c r="CM1726" i="7" s="1"/>
  <c r="CD1726" i="7"/>
  <c r="CE1726" i="7" s="1"/>
  <c r="CH1726" i="7" s="1"/>
  <c r="CL1726" i="7" s="1"/>
  <c r="CI1789" i="7"/>
  <c r="CM1789" i="7" s="1"/>
  <c r="CD1796" i="7"/>
  <c r="CE1796" i="7" s="1"/>
  <c r="CH1796" i="7" s="1"/>
  <c r="CL1796" i="7" s="1"/>
  <c r="CD1813" i="7"/>
  <c r="CE1813" i="7" s="1"/>
  <c r="CH1813" i="7" s="1"/>
  <c r="CL1813" i="7" s="1"/>
  <c r="CD1841" i="7"/>
  <c r="CE1841" i="7" s="1"/>
  <c r="CH1841" i="7" s="1"/>
  <c r="CL1841" i="7" s="1"/>
  <c r="CC1841" i="7"/>
  <c r="CI1841" i="7" s="1"/>
  <c r="CM1841" i="7" s="1"/>
  <c r="CI1853" i="7"/>
  <c r="CM1853" i="7" s="1"/>
  <c r="CC1918" i="7"/>
  <c r="CI1918" i="7" s="1"/>
  <c r="CM1918" i="7" s="1"/>
  <c r="CD1921" i="7"/>
  <c r="CE1921" i="7" s="1"/>
  <c r="CH1921" i="7" s="1"/>
  <c r="CL1921" i="7" s="1"/>
  <c r="CC1921" i="7"/>
  <c r="CI1921" i="7" s="1"/>
  <c r="CM1921" i="7" s="1"/>
  <c r="CD1957" i="7"/>
  <c r="CE1957" i="7" s="1"/>
  <c r="CH1957" i="7" s="1"/>
  <c r="CL1957" i="7" s="1"/>
  <c r="CD1982" i="7"/>
  <c r="CE1982" i="7" s="1"/>
  <c r="CH1982" i="7" s="1"/>
  <c r="CL1982" i="7" s="1"/>
  <c r="CC1982" i="7"/>
  <c r="CI1982" i="7" s="1"/>
  <c r="CM1982" i="7" s="1"/>
  <c r="CD2032" i="7"/>
  <c r="CE2032" i="7" s="1"/>
  <c r="CH2032" i="7" s="1"/>
  <c r="CL2032" i="7" s="1"/>
  <c r="CC2032" i="7"/>
  <c r="CI2032" i="7" s="1"/>
  <c r="CM2032" i="7" s="1"/>
  <c r="Q525" i="1"/>
  <c r="Q519" i="2"/>
  <c r="CD2079" i="7"/>
  <c r="CE2079" i="7" s="1"/>
  <c r="CH2079" i="7" s="1"/>
  <c r="CL2079" i="7" s="1"/>
  <c r="CC2079" i="7"/>
  <c r="CI2079" i="7" s="1"/>
  <c r="CM2079" i="7" s="1"/>
  <c r="Q563" i="1"/>
  <c r="Q557" i="2"/>
  <c r="Q596" i="1"/>
  <c r="Q590" i="2"/>
  <c r="CC2158" i="7"/>
  <c r="CI2158" i="7" s="1"/>
  <c r="CM2158" i="7" s="1"/>
  <c r="Q619" i="1"/>
  <c r="Q613" i="2"/>
  <c r="CD2201" i="7"/>
  <c r="CE2201" i="7" s="1"/>
  <c r="CH2201" i="7" s="1"/>
  <c r="CL2201" i="7" s="1"/>
  <c r="CD2205" i="7"/>
  <c r="CE2205" i="7" s="1"/>
  <c r="CH2205" i="7" s="1"/>
  <c r="CL2205" i="7" s="1"/>
  <c r="CC2209" i="7"/>
  <c r="CI2209" i="7" s="1"/>
  <c r="CM2209" i="7" s="1"/>
  <c r="CD2210" i="7"/>
  <c r="CE2210" i="7" s="1"/>
  <c r="CH2210" i="7" s="1"/>
  <c r="CL2210" i="7" s="1"/>
  <c r="CC2237" i="7"/>
  <c r="CI2237" i="7" s="1"/>
  <c r="CM2237" i="7" s="1"/>
  <c r="Q700" i="1"/>
  <c r="Q694" i="2"/>
  <c r="Q704" i="1"/>
  <c r="Q698" i="2"/>
  <c r="CD2274" i="7"/>
  <c r="CE2274" i="7" s="1"/>
  <c r="CH2274" i="7" s="1"/>
  <c r="CL2274" i="7" s="1"/>
  <c r="Q736" i="1"/>
  <c r="Q730" i="2"/>
  <c r="CD2292" i="7"/>
  <c r="CE2292" i="7" s="1"/>
  <c r="CH2292" i="7" s="1"/>
  <c r="CL2292" i="7" s="1"/>
  <c r="CC2292" i="7"/>
  <c r="CI2292" i="7" s="1"/>
  <c r="CM2292" i="7" s="1"/>
  <c r="Q784" i="1"/>
  <c r="Q778" i="2"/>
  <c r="Q789" i="1"/>
  <c r="Q783" i="2"/>
  <c r="CC2337" i="7"/>
  <c r="CI2337" i="7" s="1"/>
  <c r="CM2337" i="7" s="1"/>
  <c r="CD2337" i="7"/>
  <c r="CE2337" i="7" s="1"/>
  <c r="CH2337" i="7" s="1"/>
  <c r="CL2337" i="7" s="1"/>
  <c r="CD2407" i="7"/>
  <c r="CE2407" i="7" s="1"/>
  <c r="CH2407" i="7" s="1"/>
  <c r="CL2407" i="7" s="1"/>
  <c r="CC2407" i="7"/>
  <c r="CI2407" i="7" s="1"/>
  <c r="CM2407" i="7" s="1"/>
  <c r="Q876" i="1"/>
  <c r="Q870" i="2"/>
  <c r="Q882" i="1"/>
  <c r="Q876" i="2"/>
  <c r="CD2477" i="7"/>
  <c r="CE2477" i="7" s="1"/>
  <c r="CH2477" i="7" s="1"/>
  <c r="CL2477" i="7" s="1"/>
  <c r="CC2477" i="7"/>
  <c r="CI2477" i="7" s="1"/>
  <c r="CM2477" i="7" s="1"/>
  <c r="Q948" i="1"/>
  <c r="Q942" i="2"/>
  <c r="CD2525" i="7"/>
  <c r="CE2525" i="7" s="1"/>
  <c r="CH2525" i="7" s="1"/>
  <c r="CL2525" i="7" s="1"/>
  <c r="CO2525" i="7" s="1"/>
  <c r="Q986" i="1"/>
  <c r="Q980" i="2"/>
  <c r="CC2554" i="7"/>
  <c r="CI2554" i="7" s="1"/>
  <c r="CM2554" i="7" s="1"/>
  <c r="CD2554" i="7"/>
  <c r="CE2554" i="7" s="1"/>
  <c r="CH2554" i="7" s="1"/>
  <c r="CL2554" i="7" s="1"/>
  <c r="CC2585" i="7"/>
  <c r="CI2585" i="7" s="1"/>
  <c r="CM2585" i="7" s="1"/>
  <c r="CD2585" i="7"/>
  <c r="CE2585" i="7" s="1"/>
  <c r="CH2585" i="7" s="1"/>
  <c r="CL2585" i="7" s="1"/>
  <c r="Q1165" i="1"/>
  <c r="Q1159" i="2"/>
  <c r="CI2718" i="7"/>
  <c r="CM2718" i="7" s="1"/>
  <c r="CD2727" i="7"/>
  <c r="CE2727" i="7" s="1"/>
  <c r="CH2727" i="7" s="1"/>
  <c r="CL2727" i="7" s="1"/>
  <c r="CC2727" i="7"/>
  <c r="CI2727" i="7" s="1"/>
  <c r="CM2727" i="7" s="1"/>
  <c r="Q1183" i="2"/>
  <c r="Q1189" i="1"/>
  <c r="Q1192" i="1"/>
  <c r="Q1186" i="2"/>
  <c r="CC2748" i="7"/>
  <c r="CI2748" i="7" s="1"/>
  <c r="CM2748" i="7" s="1"/>
  <c r="CD2748" i="7"/>
  <c r="CE2748" i="7" s="1"/>
  <c r="CH2748" i="7" s="1"/>
  <c r="CL2748" i="7" s="1"/>
  <c r="Q1212" i="1"/>
  <c r="Q1206" i="2"/>
  <c r="CC3167" i="7"/>
  <c r="CI3167" i="7" s="1"/>
  <c r="CM3167" i="7" s="1"/>
  <c r="CD3167" i="7"/>
  <c r="CE3167" i="7" s="1"/>
  <c r="CH3167" i="7" s="1"/>
  <c r="CL3167" i="7" s="1"/>
  <c r="CC3588" i="7"/>
  <c r="CI3588" i="7" s="1"/>
  <c r="CM3588" i="7" s="1"/>
  <c r="CD3591" i="7"/>
  <c r="CE3591" i="7" s="1"/>
  <c r="CH3591" i="7" s="1"/>
  <c r="CL3591" i="7" s="1"/>
  <c r="CD3674" i="7"/>
  <c r="CE3674" i="7" s="1"/>
  <c r="CH3674" i="7" s="1"/>
  <c r="CL3674" i="7" s="1"/>
  <c r="CD3779" i="7"/>
  <c r="CE3779" i="7" s="1"/>
  <c r="CH3779" i="7" s="1"/>
  <c r="CL3779" i="7" s="1"/>
  <c r="CC3779" i="7"/>
  <c r="CI3779" i="7" s="1"/>
  <c r="CM3779" i="7" s="1"/>
  <c r="R727" i="1"/>
  <c r="R721" i="2"/>
  <c r="R760" i="1"/>
  <c r="R754" i="2"/>
  <c r="R765" i="1"/>
  <c r="R759" i="2"/>
  <c r="R837" i="1"/>
  <c r="R831" i="2"/>
  <c r="R838" i="1"/>
  <c r="R832" i="2"/>
  <c r="CD4035" i="7"/>
  <c r="CE4035" i="7" s="1"/>
  <c r="CH4035" i="7" s="1"/>
  <c r="CL4035" i="7" s="1"/>
  <c r="CC4035" i="7"/>
  <c r="CI4035" i="7" s="1"/>
  <c r="CM4035" i="7" s="1"/>
  <c r="R986" i="1"/>
  <c r="R980" i="2"/>
  <c r="R1171" i="1"/>
  <c r="R1165" i="2"/>
  <c r="R1173" i="1"/>
  <c r="R1167" i="2"/>
  <c r="R1176" i="1"/>
  <c r="R1170" i="2"/>
  <c r="R1221" i="1"/>
  <c r="P1161" i="2"/>
  <c r="P1074" i="2"/>
  <c r="P868" i="1"/>
  <c r="P862" i="2"/>
  <c r="Q869" i="1"/>
  <c r="Q863" i="2"/>
  <c r="P871" i="1"/>
  <c r="P865" i="2"/>
  <c r="P877" i="1"/>
  <c r="P871" i="2"/>
  <c r="P881" i="1"/>
  <c r="P875" i="2"/>
  <c r="R884" i="1"/>
  <c r="R878" i="2"/>
  <c r="P884" i="1"/>
  <c r="P878" i="2"/>
  <c r="R885" i="1"/>
  <c r="R879" i="2"/>
  <c r="CD897" i="7"/>
  <c r="CE897" i="7" s="1"/>
  <c r="CH897" i="7" s="1"/>
  <c r="CL897" i="7" s="1"/>
  <c r="CD904" i="7"/>
  <c r="CE904" i="7" s="1"/>
  <c r="CH904" i="7" s="1"/>
  <c r="CL904" i="7" s="1"/>
  <c r="P933" i="1"/>
  <c r="P927" i="2"/>
  <c r="CD936" i="7"/>
  <c r="CE936" i="7" s="1"/>
  <c r="CH936" i="7" s="1"/>
  <c r="CL936" i="7" s="1"/>
  <c r="CC936" i="7"/>
  <c r="CI936" i="7" s="1"/>
  <c r="CM936" i="7" s="1"/>
  <c r="CH948" i="7"/>
  <c r="CL948" i="7" s="1"/>
  <c r="P972" i="1"/>
  <c r="P966" i="2"/>
  <c r="P975" i="1"/>
  <c r="P969" i="2"/>
  <c r="Q977" i="1"/>
  <c r="Q971" i="2"/>
  <c r="CD989" i="7"/>
  <c r="CE989" i="7" s="1"/>
  <c r="CH989" i="7" s="1"/>
  <c r="CL989" i="7" s="1"/>
  <c r="CD993" i="7"/>
  <c r="CE993" i="7" s="1"/>
  <c r="CH993" i="7" s="1"/>
  <c r="CL993" i="7" s="1"/>
  <c r="R995" i="1"/>
  <c r="R989" i="2"/>
  <c r="P1001" i="1"/>
  <c r="P995" i="2"/>
  <c r="P1003" i="1"/>
  <c r="P997" i="2"/>
  <c r="R1009" i="1"/>
  <c r="R1003" i="2"/>
  <c r="P1011" i="1"/>
  <c r="P1005" i="2"/>
  <c r="P1017" i="1"/>
  <c r="P1011" i="2"/>
  <c r="R1032" i="1"/>
  <c r="R1026" i="2"/>
  <c r="P1033" i="1"/>
  <c r="P1027" i="2"/>
  <c r="R1034" i="1"/>
  <c r="R1028" i="2"/>
  <c r="R1036" i="1"/>
  <c r="R1030" i="2"/>
  <c r="P1036" i="1"/>
  <c r="P1030" i="2"/>
  <c r="R1041" i="1"/>
  <c r="R1035" i="2"/>
  <c r="P1059" i="1"/>
  <c r="P1053" i="2"/>
  <c r="P1065" i="1"/>
  <c r="P1059" i="2"/>
  <c r="P1068" i="1"/>
  <c r="P1062" i="2"/>
  <c r="Q1070" i="1"/>
  <c r="Q1064" i="2"/>
  <c r="P1070" i="1"/>
  <c r="P1064" i="2"/>
  <c r="R1072" i="1"/>
  <c r="R1066" i="2"/>
  <c r="P1072" i="1"/>
  <c r="P1066" i="2"/>
  <c r="P1085" i="1"/>
  <c r="P1079" i="2"/>
  <c r="Q1099" i="1"/>
  <c r="Q1093" i="2"/>
  <c r="P1109" i="1"/>
  <c r="P1103" i="2"/>
  <c r="CC1114" i="7"/>
  <c r="CI1114" i="7" s="1"/>
  <c r="CM1114" i="7" s="1"/>
  <c r="CD1119" i="7"/>
  <c r="CE1119" i="7" s="1"/>
  <c r="CC1119" i="7"/>
  <c r="CI1119" i="7" s="1"/>
  <c r="CM1119" i="7" s="1"/>
  <c r="P1141" i="1"/>
  <c r="P1135" i="2"/>
  <c r="R1153" i="2"/>
  <c r="R1159" i="1"/>
  <c r="P1181" i="1"/>
  <c r="P1175" i="2"/>
  <c r="P1184" i="1"/>
  <c r="P1178" i="2"/>
  <c r="CI1184" i="7"/>
  <c r="CM1184" i="7" s="1"/>
  <c r="Q1179" i="2"/>
  <c r="Q1185" i="1"/>
  <c r="P1205" i="1"/>
  <c r="P1199" i="2"/>
  <c r="P1207" i="1"/>
  <c r="P1201" i="2"/>
  <c r="P1211" i="1"/>
  <c r="P1205" i="2"/>
  <c r="R1213" i="1"/>
  <c r="R1207" i="2"/>
  <c r="R1209" i="2"/>
  <c r="R1215" i="1"/>
  <c r="CD1217" i="7"/>
  <c r="CE1217" i="7" s="1"/>
  <c r="CD1565" i="7"/>
  <c r="CE1565" i="7" s="1"/>
  <c r="CD1566" i="7"/>
  <c r="CE1566" i="7" s="1"/>
  <c r="CH1566" i="7" s="1"/>
  <c r="CL1566" i="7" s="1"/>
  <c r="CD1573" i="7"/>
  <c r="CE1573" i="7" s="1"/>
  <c r="CH1573" i="7" s="1"/>
  <c r="CL1573" i="7" s="1"/>
  <c r="CC1578" i="7"/>
  <c r="CI1578" i="7" s="1"/>
  <c r="CM1578" i="7" s="1"/>
  <c r="CD1578" i="7"/>
  <c r="CE1578" i="7" s="1"/>
  <c r="CH1578" i="7" s="1"/>
  <c r="CL1578" i="7" s="1"/>
  <c r="CD1597" i="7"/>
  <c r="CE1597" i="7" s="1"/>
  <c r="CH1597" i="7" s="1"/>
  <c r="CL1597" i="7" s="1"/>
  <c r="CC1597" i="7"/>
  <c r="CI1597" i="7" s="1"/>
  <c r="CM1597" i="7" s="1"/>
  <c r="CC1626" i="7"/>
  <c r="CI1626" i="7" s="1"/>
  <c r="CM1626" i="7" s="1"/>
  <c r="CD1626" i="7"/>
  <c r="CE1626" i="7" s="1"/>
  <c r="CC1690" i="7"/>
  <c r="CI1690" i="7" s="1"/>
  <c r="CM1690" i="7" s="1"/>
  <c r="CD1690" i="7"/>
  <c r="CE1690" i="7" s="1"/>
  <c r="CH1690" i="7" s="1"/>
  <c r="CL1690" i="7" s="1"/>
  <c r="CC1695" i="7"/>
  <c r="CI1695" i="7" s="1"/>
  <c r="CM1695" i="7" s="1"/>
  <c r="CC1798" i="7"/>
  <c r="CI1798" i="7" s="1"/>
  <c r="CM1798" i="7" s="1"/>
  <c r="CH1821" i="7"/>
  <c r="CL1821" i="7" s="1"/>
  <c r="CD1853" i="7"/>
  <c r="CE1853" i="7" s="1"/>
  <c r="CH1853" i="7" s="1"/>
  <c r="CL1853" i="7" s="1"/>
  <c r="CD1878" i="7"/>
  <c r="CE1878" i="7" s="1"/>
  <c r="CC1895" i="7"/>
  <c r="CD1991" i="7"/>
  <c r="CE1991" i="7" s="1"/>
  <c r="CH1991" i="7" s="1"/>
  <c r="CL1991" i="7" s="1"/>
  <c r="CC1991" i="7"/>
  <c r="CI1991" i="7" s="1"/>
  <c r="CM1991" i="7" s="1"/>
  <c r="Q583" i="1"/>
  <c r="Q577" i="2"/>
  <c r="CD2143" i="7"/>
  <c r="CE2143" i="7" s="1"/>
  <c r="CH2143" i="7" s="1"/>
  <c r="CL2143" i="7" s="1"/>
  <c r="CC2143" i="7"/>
  <c r="CI2143" i="7" s="1"/>
  <c r="CM2143" i="7" s="1"/>
  <c r="CC2166" i="7"/>
  <c r="CI2166" i="7" s="1"/>
  <c r="CM2166" i="7" s="1"/>
  <c r="Q681" i="1"/>
  <c r="Q675" i="2"/>
  <c r="Q694" i="1"/>
  <c r="Q688" i="2"/>
  <c r="Q719" i="1"/>
  <c r="Q713" i="2"/>
  <c r="Q727" i="1"/>
  <c r="Q721" i="2"/>
  <c r="Q749" i="1"/>
  <c r="Q743" i="2"/>
  <c r="CI2296" i="7"/>
  <c r="CM2296" i="7" s="1"/>
  <c r="Q763" i="1"/>
  <c r="Q757" i="2"/>
  <c r="Q773" i="1"/>
  <c r="Q767" i="2"/>
  <c r="Q776" i="1"/>
  <c r="Q770" i="2"/>
  <c r="Q836" i="1"/>
  <c r="Q830" i="2"/>
  <c r="Q846" i="1"/>
  <c r="Q840" i="2"/>
  <c r="Q857" i="1"/>
  <c r="Q851" i="2"/>
  <c r="Q861" i="1"/>
  <c r="Q855" i="2"/>
  <c r="CC2424" i="7"/>
  <c r="CI2424" i="7" s="1"/>
  <c r="CM2424" i="7" s="1"/>
  <c r="Q944" i="1"/>
  <c r="Q938" i="2"/>
  <c r="CC2496" i="7"/>
  <c r="CI2496" i="7" s="1"/>
  <c r="CM2496" i="7" s="1"/>
  <c r="Q961" i="1"/>
  <c r="Q955" i="2"/>
  <c r="CC2524" i="7"/>
  <c r="CC2617" i="7"/>
  <c r="CD2617" i="7"/>
  <c r="CE2617" i="7" s="1"/>
  <c r="CH2617" i="7" s="1"/>
  <c r="CL2617" i="7" s="1"/>
  <c r="Q1091" i="1"/>
  <c r="Q1085" i="2"/>
  <c r="Q1137" i="1"/>
  <c r="Q1131" i="2"/>
  <c r="Q1149" i="1"/>
  <c r="Q1143" i="2"/>
  <c r="CH2695" i="7"/>
  <c r="CL2695" i="7" s="1"/>
  <c r="Q1147" i="2"/>
  <c r="Q1153" i="1"/>
  <c r="Q1158" i="1"/>
  <c r="Q1152" i="2"/>
  <c r="Q1166" i="2"/>
  <c r="Q1172" i="1"/>
  <c r="CC2719" i="7"/>
  <c r="CC2720" i="7"/>
  <c r="CI2720" i="7" s="1"/>
  <c r="CM2720" i="7" s="1"/>
  <c r="CD2726" i="7"/>
  <c r="CE2726" i="7" s="1"/>
  <c r="CH2726" i="7" s="1"/>
  <c r="CL2726" i="7" s="1"/>
  <c r="CC2726" i="7"/>
  <c r="CI2726" i="7" s="1"/>
  <c r="CM2726" i="7" s="1"/>
  <c r="Q1184" i="1"/>
  <c r="Q1178" i="2"/>
  <c r="Q1188" i="1"/>
  <c r="Q1182" i="2"/>
  <c r="CC2738" i="7"/>
  <c r="Q1196" i="1"/>
  <c r="Q1190" i="2"/>
  <c r="CC3159" i="7"/>
  <c r="CI3159" i="7" s="1"/>
  <c r="CM3159" i="7" s="1"/>
  <c r="CD3159" i="7"/>
  <c r="CE3159" i="7" s="1"/>
  <c r="CH3159" i="7" s="1"/>
  <c r="CL3159" i="7" s="1"/>
  <c r="CD3279" i="7"/>
  <c r="CE3279" i="7" s="1"/>
  <c r="CH3279" i="7" s="1"/>
  <c r="CL3279" i="7" s="1"/>
  <c r="CC3303" i="7"/>
  <c r="CI3303" i="7" s="1"/>
  <c r="CM3303" i="7" s="1"/>
  <c r="CD3303" i="7"/>
  <c r="CE3303" i="7" s="1"/>
  <c r="CC3363" i="7"/>
  <c r="CD3423" i="7"/>
  <c r="CE3423" i="7" s="1"/>
  <c r="CC3568" i="7"/>
  <c r="CI3568" i="7" s="1"/>
  <c r="CM3568" i="7" s="1"/>
  <c r="CD3568" i="7"/>
  <c r="CE3568" i="7" s="1"/>
  <c r="CH3568" i="7" s="1"/>
  <c r="CL3568" i="7" s="1"/>
  <c r="CD3673" i="7"/>
  <c r="CE3673" i="7" s="1"/>
  <c r="CH3673" i="7" s="1"/>
  <c r="CL3673" i="7" s="1"/>
  <c r="CC3673" i="7"/>
  <c r="CI3673" i="7" s="1"/>
  <c r="CM3673" i="7" s="1"/>
  <c r="CD3811" i="7"/>
  <c r="CE3811" i="7" s="1"/>
  <c r="CH3811" i="7" s="1"/>
  <c r="CL3811" i="7" s="1"/>
  <c r="CC3811" i="7"/>
  <c r="CI3811" i="7" s="1"/>
  <c r="CM3811" i="7" s="1"/>
  <c r="R815" i="1"/>
  <c r="R809" i="2"/>
  <c r="R820" i="1"/>
  <c r="R814" i="2"/>
  <c r="R833" i="1"/>
  <c r="R827" i="2"/>
  <c r="R923" i="1"/>
  <c r="R917" i="2"/>
  <c r="R928" i="1"/>
  <c r="R922" i="2"/>
  <c r="CD4018" i="7"/>
  <c r="CE4018" i="7" s="1"/>
  <c r="CH4018" i="7" s="1"/>
  <c r="CL4018" i="7" s="1"/>
  <c r="CC4018" i="7"/>
  <c r="CI4018" i="7" s="1"/>
  <c r="CM4018" i="7" s="1"/>
  <c r="R945" i="1"/>
  <c r="R939" i="2"/>
  <c r="R957" i="1"/>
  <c r="R951" i="2"/>
  <c r="R968" i="1"/>
  <c r="R962" i="2"/>
  <c r="R973" i="1"/>
  <c r="R967" i="2"/>
  <c r="R981" i="1"/>
  <c r="R975" i="2"/>
  <c r="CC4071" i="7"/>
  <c r="CI4071" i="7" s="1"/>
  <c r="CM4071" i="7" s="1"/>
  <c r="CD4071" i="7"/>
  <c r="CE4071" i="7" s="1"/>
  <c r="CH4071" i="7" s="1"/>
  <c r="CL4071" i="7" s="1"/>
  <c r="R993" i="1"/>
  <c r="R987" i="2"/>
  <c r="CD4084" i="7"/>
  <c r="CE4084" i="7" s="1"/>
  <c r="CH4084" i="7" s="1"/>
  <c r="CL4084" i="7" s="1"/>
  <c r="CC4084" i="7"/>
  <c r="CI4084" i="7" s="1"/>
  <c r="CM4084" i="7" s="1"/>
  <c r="R1076" i="1"/>
  <c r="R1070" i="2"/>
  <c r="R1133" i="1"/>
  <c r="R1127" i="2"/>
  <c r="CC4255" i="7"/>
  <c r="CD4255" i="7"/>
  <c r="CE4255" i="7" s="1"/>
  <c r="CD4283" i="7"/>
  <c r="CE4283" i="7" s="1"/>
  <c r="CH4283" i="7" s="1"/>
  <c r="CL4283" i="7" s="1"/>
  <c r="CC4283" i="7"/>
  <c r="CI4283" i="7" s="1"/>
  <c r="CM4283" i="7" s="1"/>
  <c r="CD4292" i="7"/>
  <c r="CE4292" i="7" s="1"/>
  <c r="CH4292" i="7" s="1"/>
  <c r="CL4292" i="7" s="1"/>
  <c r="CC4292" i="7"/>
  <c r="CI4292" i="7" s="1"/>
  <c r="CM4292" i="7" s="1"/>
  <c r="Q1098" i="2"/>
  <c r="Q979" i="2"/>
  <c r="R1183" i="2"/>
  <c r="P1113" i="2"/>
  <c r="Q1057" i="2"/>
  <c r="P745" i="2"/>
  <c r="R715" i="1"/>
  <c r="R709" i="2"/>
  <c r="Q721" i="1"/>
  <c r="Q715" i="2"/>
  <c r="Q723" i="1"/>
  <c r="Q717" i="2"/>
  <c r="P724" i="1"/>
  <c r="P718" i="2"/>
  <c r="P736" i="1"/>
  <c r="P730" i="2"/>
  <c r="P740" i="1"/>
  <c r="P734" i="2"/>
  <c r="R741" i="1"/>
  <c r="R735" i="2"/>
  <c r="R743" i="1"/>
  <c r="R737" i="2"/>
  <c r="R747" i="1"/>
  <c r="R741" i="2"/>
  <c r="R759" i="1"/>
  <c r="R753" i="2"/>
  <c r="CH761" i="7"/>
  <c r="CL761" i="7" s="1"/>
  <c r="P763" i="1"/>
  <c r="P757" i="2"/>
  <c r="P764" i="1"/>
  <c r="P758" i="2"/>
  <c r="P765" i="1"/>
  <c r="P759" i="2"/>
  <c r="Q792" i="1"/>
  <c r="Q786" i="2"/>
  <c r="P800" i="1"/>
  <c r="P794" i="2"/>
  <c r="R808" i="1"/>
  <c r="R802" i="2"/>
  <c r="P808" i="1"/>
  <c r="P802" i="2"/>
  <c r="Q820" i="1"/>
  <c r="Q814" i="2"/>
  <c r="P824" i="1"/>
  <c r="P818" i="2"/>
  <c r="P828" i="1"/>
  <c r="P822" i="2"/>
  <c r="Q829" i="1"/>
  <c r="Q823" i="2"/>
  <c r="P833" i="1"/>
  <c r="P827" i="2"/>
  <c r="P837" i="1"/>
  <c r="P831" i="2"/>
  <c r="Q848" i="1"/>
  <c r="Q842" i="2"/>
  <c r="CI850" i="7"/>
  <c r="CM850" i="7" s="1"/>
  <c r="Q852" i="1"/>
  <c r="Q846" i="2"/>
  <c r="P860" i="1"/>
  <c r="P854" i="2"/>
  <c r="R868" i="1"/>
  <c r="R862" i="2"/>
  <c r="R871" i="1"/>
  <c r="R865" i="2"/>
  <c r="R877" i="1"/>
  <c r="R871" i="2"/>
  <c r="P879" i="1"/>
  <c r="P873" i="2"/>
  <c r="R881" i="1"/>
  <c r="R875" i="2"/>
  <c r="R887" i="1"/>
  <c r="R881" i="2"/>
  <c r="R903" i="1"/>
  <c r="R897" i="2"/>
  <c r="P921" i="1"/>
  <c r="P915" i="2"/>
  <c r="P927" i="1"/>
  <c r="P921" i="2"/>
  <c r="P940" i="1"/>
  <c r="P934" i="2"/>
  <c r="P957" i="1"/>
  <c r="P951" i="2"/>
  <c r="P969" i="1"/>
  <c r="P963" i="2"/>
  <c r="P980" i="1"/>
  <c r="P974" i="2"/>
  <c r="P987" i="1"/>
  <c r="P981" i="2"/>
  <c r="Q991" i="1"/>
  <c r="Q985" i="2"/>
  <c r="Q992" i="1"/>
  <c r="Q986" i="2"/>
  <c r="P999" i="1"/>
  <c r="P993" i="2"/>
  <c r="Q1011" i="1"/>
  <c r="Q1005" i="2"/>
  <c r="R1012" i="1"/>
  <c r="R1006" i="2"/>
  <c r="R1024" i="1"/>
  <c r="R1018" i="2"/>
  <c r="Q1028" i="1"/>
  <c r="Q1022" i="2"/>
  <c r="R1031" i="1"/>
  <c r="R1025" i="2"/>
  <c r="R1044" i="1"/>
  <c r="R1038" i="2"/>
  <c r="R1048" i="1"/>
  <c r="R1042" i="2"/>
  <c r="P1049" i="1"/>
  <c r="P1043" i="2"/>
  <c r="R1064" i="1"/>
  <c r="R1058" i="2"/>
  <c r="P1064" i="1"/>
  <c r="P1058" i="2"/>
  <c r="R1069" i="1"/>
  <c r="R1063" i="2"/>
  <c r="P1071" i="1"/>
  <c r="P1065" i="2"/>
  <c r="Q1081" i="1"/>
  <c r="Q1075" i="2"/>
  <c r="CH1084" i="7"/>
  <c r="CL1084" i="7" s="1"/>
  <c r="Q1087" i="1"/>
  <c r="Q1081" i="2"/>
  <c r="P1089" i="1"/>
  <c r="P1083" i="2"/>
  <c r="P1093" i="1"/>
  <c r="P1087" i="2"/>
  <c r="Q1103" i="1"/>
  <c r="Q1097" i="2"/>
  <c r="R1099" i="2"/>
  <c r="R1105" i="1"/>
  <c r="R1116" i="1"/>
  <c r="R1110" i="2"/>
  <c r="P1120" i="1"/>
  <c r="P1114" i="2"/>
  <c r="P1124" i="1"/>
  <c r="P1118" i="2"/>
  <c r="R1130" i="1"/>
  <c r="R1124" i="2"/>
  <c r="P1125" i="2"/>
  <c r="P1131" i="1"/>
  <c r="P1133" i="1"/>
  <c r="P1127" i="2"/>
  <c r="R1134" i="2"/>
  <c r="R1140" i="1"/>
  <c r="R1143" i="1"/>
  <c r="R1137" i="2"/>
  <c r="P1153" i="1"/>
  <c r="P1147" i="2"/>
  <c r="P1157" i="1"/>
  <c r="P1151" i="2"/>
  <c r="P1159" i="1"/>
  <c r="P1153" i="2"/>
  <c r="CI1176" i="7"/>
  <c r="CM1176" i="7" s="1"/>
  <c r="P1183" i="1"/>
  <c r="P1177" i="2"/>
  <c r="P1186" i="1"/>
  <c r="P1180" i="2"/>
  <c r="P1191" i="1"/>
  <c r="P1185" i="2"/>
  <c r="R1207" i="1"/>
  <c r="R1201" i="2"/>
  <c r="P1210" i="1"/>
  <c r="P1204" i="2"/>
  <c r="CI1877" i="7"/>
  <c r="CM1877" i="7" s="1"/>
  <c r="CI2046" i="7"/>
  <c r="CM2046" i="7" s="1"/>
  <c r="Q547" i="1"/>
  <c r="Q541" i="2"/>
  <c r="Q561" i="1"/>
  <c r="Q555" i="2"/>
  <c r="Q570" i="1"/>
  <c r="Q564" i="2"/>
  <c r="Q615" i="1"/>
  <c r="Q609" i="2"/>
  <c r="Q624" i="1"/>
  <c r="Q618" i="2"/>
  <c r="Q626" i="1"/>
  <c r="Q620" i="2"/>
  <c r="Q655" i="1"/>
  <c r="Q649" i="2"/>
  <c r="Q666" i="1"/>
  <c r="Q660" i="2"/>
  <c r="Q693" i="1"/>
  <c r="Q687" i="2"/>
  <c r="Q703" i="1"/>
  <c r="Q697" i="2"/>
  <c r="CI2250" i="7"/>
  <c r="CM2250" i="7" s="1"/>
  <c r="Q711" i="1"/>
  <c r="Q705" i="2"/>
  <c r="Q716" i="1"/>
  <c r="Q710" i="2"/>
  <c r="Q739" i="1"/>
  <c r="Q733" i="2"/>
  <c r="Q744" i="1"/>
  <c r="Q738" i="2"/>
  <c r="Q777" i="1"/>
  <c r="Q771" i="2"/>
  <c r="CD2341" i="7"/>
  <c r="CE2341" i="7" s="1"/>
  <c r="CH2341" i="7" s="1"/>
  <c r="CL2341" i="7" s="1"/>
  <c r="CC2341" i="7"/>
  <c r="CI2341" i="7" s="1"/>
  <c r="CM2341" i="7" s="1"/>
  <c r="Q866" i="1"/>
  <c r="Q860" i="2"/>
  <c r="Q879" i="1"/>
  <c r="Q873" i="2"/>
  <c r="Q880" i="1"/>
  <c r="Q874" i="2"/>
  <c r="Q881" i="1"/>
  <c r="Q875" i="2"/>
  <c r="CD2428" i="7"/>
  <c r="CE2428" i="7" s="1"/>
  <c r="CH2428" i="7" s="1"/>
  <c r="CL2428" i="7" s="1"/>
  <c r="CC2428" i="7"/>
  <c r="CI2428" i="7" s="1"/>
  <c r="CM2428" i="7" s="1"/>
  <c r="Q890" i="1"/>
  <c r="Q884" i="2"/>
  <c r="CC2472" i="7"/>
  <c r="CI2472" i="7" s="1"/>
  <c r="CM2472" i="7" s="1"/>
  <c r="CD2472" i="7"/>
  <c r="CE2472" i="7" s="1"/>
  <c r="CH2472" i="7" s="1"/>
  <c r="CL2472" i="7" s="1"/>
  <c r="Q951" i="1"/>
  <c r="Q945" i="2"/>
  <c r="Q952" i="1"/>
  <c r="Q946" i="2"/>
  <c r="Q953" i="1"/>
  <c r="Q947" i="2"/>
  <c r="Q976" i="1"/>
  <c r="Q970" i="2"/>
  <c r="Q981" i="1"/>
  <c r="Q975" i="2"/>
  <c r="Q1003" i="1"/>
  <c r="Q997" i="2"/>
  <c r="Q1008" i="1"/>
  <c r="Q1002" i="2"/>
  <c r="Q1012" i="1"/>
  <c r="Q1006" i="2"/>
  <c r="Q1013" i="1"/>
  <c r="Q1007" i="2"/>
  <c r="Q1035" i="1"/>
  <c r="Q1029" i="2"/>
  <c r="Q1056" i="1"/>
  <c r="Q1050" i="2"/>
  <c r="Q1085" i="1"/>
  <c r="Q1079" i="2"/>
  <c r="Q1119" i="1"/>
  <c r="Q1113" i="2"/>
  <c r="CD2677" i="7"/>
  <c r="CE2677" i="7" s="1"/>
  <c r="CH2677" i="7" s="1"/>
  <c r="CL2677" i="7" s="1"/>
  <c r="CC2677" i="7"/>
  <c r="CI2677" i="7" s="1"/>
  <c r="CM2677" i="7" s="1"/>
  <c r="Q1147" i="1"/>
  <c r="Q1141" i="2"/>
  <c r="Q1156" i="1"/>
  <c r="Q1150" i="2"/>
  <c r="Q1157" i="1"/>
  <c r="Q1151" i="2"/>
  <c r="CD2743" i="7"/>
  <c r="CE2743" i="7" s="1"/>
  <c r="CH2743" i="7" s="1"/>
  <c r="CL2743" i="7" s="1"/>
  <c r="CC2743" i="7"/>
  <c r="CI2743" i="7" s="1"/>
  <c r="CM2743" i="7" s="1"/>
  <c r="Q1211" i="1"/>
  <c r="Q1205" i="2"/>
  <c r="CH3245" i="7"/>
  <c r="CL3245" i="7" s="1"/>
  <c r="CC3311" i="7"/>
  <c r="CI3311" i="7" s="1"/>
  <c r="CM3311" i="7" s="1"/>
  <c r="CD3311" i="7"/>
  <c r="CE3311" i="7" s="1"/>
  <c r="CH3311" i="7" s="1"/>
  <c r="CL3311" i="7" s="1"/>
  <c r="CC3463" i="7"/>
  <c r="CI3463" i="7" s="1"/>
  <c r="CM3463" i="7" s="1"/>
  <c r="CD3463" i="7"/>
  <c r="CE3463" i="7" s="1"/>
  <c r="CH3463" i="7" s="1"/>
  <c r="CL3463" i="7" s="1"/>
  <c r="CC3495" i="7"/>
  <c r="CI3495" i="7" s="1"/>
  <c r="CM3495" i="7" s="1"/>
  <c r="CD3495" i="7"/>
  <c r="CE3495" i="7" s="1"/>
  <c r="CH3495" i="7" s="1"/>
  <c r="CL3495" i="7" s="1"/>
  <c r="CD3501" i="7"/>
  <c r="CE3501" i="7" s="1"/>
  <c r="CH3501" i="7" s="1"/>
  <c r="CL3501" i="7" s="1"/>
  <c r="CC3501" i="7"/>
  <c r="CI3501" i="7" s="1"/>
  <c r="CM3501" i="7" s="1"/>
  <c r="CD3573" i="7"/>
  <c r="CE3573" i="7" s="1"/>
  <c r="CH3573" i="7" s="1"/>
  <c r="CL3573" i="7" s="1"/>
  <c r="CC3573" i="7"/>
  <c r="CI3573" i="7" s="1"/>
  <c r="CM3573" i="7" s="1"/>
  <c r="R622" i="1"/>
  <c r="R616" i="2"/>
  <c r="CD3724" i="7"/>
  <c r="CE3724" i="7" s="1"/>
  <c r="CH3724" i="7" s="1"/>
  <c r="CL3724" i="7" s="1"/>
  <c r="CC3724" i="7"/>
  <c r="CI3724" i="7" s="1"/>
  <c r="CM3724" i="7" s="1"/>
  <c r="CD3796" i="7"/>
  <c r="CE3796" i="7" s="1"/>
  <c r="CH3796" i="7" s="1"/>
  <c r="CL3796" i="7" s="1"/>
  <c r="CC3796" i="7"/>
  <c r="CI3796" i="7" s="1"/>
  <c r="CM3796" i="7" s="1"/>
  <c r="R726" i="1"/>
  <c r="R720" i="2"/>
  <c r="R731" i="1"/>
  <c r="R725" i="2"/>
  <c r="R797" i="1"/>
  <c r="R791" i="2"/>
  <c r="CC3887" i="7"/>
  <c r="CI3887" i="7" s="1"/>
  <c r="CM3887" i="7" s="1"/>
  <c r="CD3887" i="7"/>
  <c r="CE3887" i="7" s="1"/>
  <c r="CH3887" i="7" s="1"/>
  <c r="CL3887" i="7" s="1"/>
  <c r="R841" i="1"/>
  <c r="R835" i="2"/>
  <c r="CD3931" i="7"/>
  <c r="CE3931" i="7" s="1"/>
  <c r="CH3931" i="7" s="1"/>
  <c r="CL3931" i="7" s="1"/>
  <c r="CC3931" i="7"/>
  <c r="CI3931" i="7" s="1"/>
  <c r="CM3931" i="7" s="1"/>
  <c r="R872" i="1"/>
  <c r="R866" i="2"/>
  <c r="R873" i="1"/>
  <c r="R867" i="2"/>
  <c r="CH3981" i="7"/>
  <c r="CL3981" i="7" s="1"/>
  <c r="R904" i="1"/>
  <c r="R898" i="2"/>
  <c r="R915" i="1"/>
  <c r="R909" i="2"/>
  <c r="R920" i="1"/>
  <c r="R914" i="2"/>
  <c r="CD4069" i="7"/>
  <c r="CE4069" i="7" s="1"/>
  <c r="CC4069" i="7"/>
  <c r="CI4069" i="7" s="1"/>
  <c r="CM4069" i="7" s="1"/>
  <c r="CC4087" i="7"/>
  <c r="CI4087" i="7" s="1"/>
  <c r="CM4087" i="7" s="1"/>
  <c r="CD4087" i="7"/>
  <c r="CE4087" i="7" s="1"/>
  <c r="CH4087" i="7" s="1"/>
  <c r="CL4087" i="7" s="1"/>
  <c r="R1100" i="1"/>
  <c r="R1094" i="2"/>
  <c r="CC4207" i="7"/>
  <c r="CI4207" i="7" s="1"/>
  <c r="CM4207" i="7" s="1"/>
  <c r="CD4207" i="7"/>
  <c r="CE4207" i="7" s="1"/>
  <c r="CH4207" i="7" s="1"/>
  <c r="CL4207" i="7" s="1"/>
  <c r="P1049" i="2"/>
  <c r="P895" i="2"/>
  <c r="P714" i="1"/>
  <c r="P708" i="2"/>
  <c r="R719" i="1"/>
  <c r="R713" i="2"/>
  <c r="R721" i="1"/>
  <c r="R715" i="2"/>
  <c r="P721" i="1"/>
  <c r="P715" i="2"/>
  <c r="R723" i="1"/>
  <c r="R717" i="2"/>
  <c r="P728" i="1"/>
  <c r="P722" i="2"/>
  <c r="Q729" i="1"/>
  <c r="Q723" i="2"/>
  <c r="R736" i="1"/>
  <c r="R730" i="2"/>
  <c r="R737" i="1"/>
  <c r="R731" i="2"/>
  <c r="P758" i="1"/>
  <c r="P752" i="2"/>
  <c r="P761" i="1"/>
  <c r="P755" i="2"/>
  <c r="Q764" i="1"/>
  <c r="Q758" i="2"/>
  <c r="P773" i="1"/>
  <c r="P767" i="2"/>
  <c r="R791" i="1"/>
  <c r="R785" i="2"/>
  <c r="P791" i="1"/>
  <c r="P785" i="2"/>
  <c r="R792" i="1"/>
  <c r="R786" i="2"/>
  <c r="R799" i="1"/>
  <c r="R793" i="2"/>
  <c r="P807" i="1"/>
  <c r="P801" i="2"/>
  <c r="P817" i="1"/>
  <c r="P811" i="2"/>
  <c r="CC819" i="7"/>
  <c r="CI819" i="7" s="1"/>
  <c r="CM819" i="7" s="1"/>
  <c r="CC823" i="7"/>
  <c r="CI823" i="7" s="1"/>
  <c r="CM823" i="7" s="1"/>
  <c r="Q833" i="1"/>
  <c r="Q827" i="2"/>
  <c r="CC855" i="7"/>
  <c r="CI855" i="7" s="1"/>
  <c r="CM855" i="7" s="1"/>
  <c r="P858" i="1"/>
  <c r="P852" i="2"/>
  <c r="CC868" i="7"/>
  <c r="CI868" i="7" s="1"/>
  <c r="CM868" i="7" s="1"/>
  <c r="P880" i="1"/>
  <c r="P874" i="2"/>
  <c r="P887" i="1"/>
  <c r="P881" i="2"/>
  <c r="P893" i="1"/>
  <c r="P887" i="2"/>
  <c r="P895" i="1"/>
  <c r="P889" i="2"/>
  <c r="R900" i="1"/>
  <c r="R894" i="2"/>
  <c r="Q910" i="1"/>
  <c r="Q904" i="2"/>
  <c r="P918" i="1"/>
  <c r="P912" i="2"/>
  <c r="Q923" i="1"/>
  <c r="Q917" i="2"/>
  <c r="P925" i="1"/>
  <c r="P919" i="2"/>
  <c r="Q933" i="1"/>
  <c r="Q927" i="2"/>
  <c r="R935" i="1"/>
  <c r="R929" i="2"/>
  <c r="Q947" i="1"/>
  <c r="Q941" i="2"/>
  <c r="R964" i="1"/>
  <c r="R958" i="2"/>
  <c r="CD984" i="7"/>
  <c r="CE984" i="7" s="1"/>
  <c r="CH984" i="7" s="1"/>
  <c r="CL984" i="7" s="1"/>
  <c r="P985" i="1"/>
  <c r="P979" i="2"/>
  <c r="R991" i="1"/>
  <c r="R985" i="2"/>
  <c r="R992" i="1"/>
  <c r="R986" i="2"/>
  <c r="R996" i="1"/>
  <c r="R990" i="2"/>
  <c r="P1000" i="1"/>
  <c r="P994" i="2"/>
  <c r="R1011" i="1"/>
  <c r="R1005" i="2"/>
  <c r="CD1012" i="7"/>
  <c r="CE1012" i="7" s="1"/>
  <c r="CH1012" i="7" s="1"/>
  <c r="CL1012" i="7" s="1"/>
  <c r="CI1013" i="7"/>
  <c r="CM1013" i="7" s="1"/>
  <c r="P1024" i="1"/>
  <c r="P1018" i="2"/>
  <c r="R1028" i="1"/>
  <c r="R1022" i="2"/>
  <c r="P1037" i="1"/>
  <c r="P1031" i="2"/>
  <c r="R1047" i="1"/>
  <c r="R1041" i="2"/>
  <c r="R1053" i="1"/>
  <c r="R1047" i="2"/>
  <c r="R1056" i="1"/>
  <c r="R1050" i="2"/>
  <c r="R1079" i="1"/>
  <c r="R1073" i="2"/>
  <c r="R1081" i="1"/>
  <c r="R1075" i="2"/>
  <c r="R1087" i="1"/>
  <c r="R1081" i="2"/>
  <c r="R1089" i="1"/>
  <c r="R1083" i="2"/>
  <c r="P1095" i="1"/>
  <c r="P1089" i="2"/>
  <c r="R1096" i="1"/>
  <c r="R1090" i="2"/>
  <c r="Q1097" i="1"/>
  <c r="Q1091" i="2"/>
  <c r="Q1100" i="1"/>
  <c r="Q1094" i="2"/>
  <c r="R1103" i="1"/>
  <c r="R1097" i="2"/>
  <c r="P1107" i="1"/>
  <c r="P1101" i="2"/>
  <c r="P1108" i="1"/>
  <c r="P1102" i="2"/>
  <c r="R1121" i="1"/>
  <c r="R1115" i="2"/>
  <c r="Q1123" i="1"/>
  <c r="Q1117" i="2"/>
  <c r="Q1133" i="1"/>
  <c r="Q1127" i="2"/>
  <c r="R1135" i="1"/>
  <c r="R1129" i="2"/>
  <c r="P1144" i="1"/>
  <c r="P1138" i="2"/>
  <c r="P1145" i="1"/>
  <c r="P1139" i="2"/>
  <c r="P1150" i="1"/>
  <c r="P1144" i="2"/>
  <c r="P1164" i="1"/>
  <c r="P1158" i="2"/>
  <c r="P1165" i="1"/>
  <c r="P1159" i="2"/>
  <c r="R1167" i="1"/>
  <c r="R1161" i="2"/>
  <c r="CD1176" i="7"/>
  <c r="CE1176" i="7" s="1"/>
  <c r="Q1182" i="1"/>
  <c r="Q1176" i="2"/>
  <c r="P1196" i="1"/>
  <c r="P1190" i="2"/>
  <c r="P1200" i="1"/>
  <c r="P1194" i="2"/>
  <c r="CD1201" i="7"/>
  <c r="CE1201" i="7" s="1"/>
  <c r="CH1201" i="7" s="1"/>
  <c r="CL1201" i="7" s="1"/>
  <c r="R1203" i="1"/>
  <c r="R1197" i="2"/>
  <c r="CD1208" i="7"/>
  <c r="CE1208" i="7" s="1"/>
  <c r="CH1208" i="7" s="1"/>
  <c r="CL1208" i="7" s="1"/>
  <c r="P1212" i="1"/>
  <c r="P1206" i="2"/>
  <c r="P1213" i="1"/>
  <c r="P1207" i="2"/>
  <c r="CD1604" i="7"/>
  <c r="CE1604" i="7" s="1"/>
  <c r="CH1604" i="7" s="1"/>
  <c r="CL1604" i="7" s="1"/>
  <c r="CC1616" i="7"/>
  <c r="CI1616" i="7" s="1"/>
  <c r="CM1616" i="7" s="1"/>
  <c r="CC1622" i="7"/>
  <c r="CI1622" i="7" s="1"/>
  <c r="CM1622" i="7" s="1"/>
  <c r="CC1648" i="7"/>
  <c r="CI1648" i="7" s="1"/>
  <c r="CM1648" i="7" s="1"/>
  <c r="CC1693" i="7"/>
  <c r="CI1693" i="7" s="1"/>
  <c r="CM1693" i="7" s="1"/>
  <c r="CC1705" i="7"/>
  <c r="CI1705" i="7" s="1"/>
  <c r="CM1705" i="7" s="1"/>
  <c r="CD1737" i="7"/>
  <c r="CE1737" i="7" s="1"/>
  <c r="CH1737" i="7" s="1"/>
  <c r="CL1737" i="7" s="1"/>
  <c r="CD1785" i="7"/>
  <c r="CE1785" i="7" s="1"/>
  <c r="CH1785" i="7" s="1"/>
  <c r="CL1785" i="7" s="1"/>
  <c r="CC1809" i="7"/>
  <c r="CI1809" i="7" s="1"/>
  <c r="CM1809" i="7" s="1"/>
  <c r="CD1857" i="7"/>
  <c r="CE1857" i="7" s="1"/>
  <c r="CH1857" i="7" s="1"/>
  <c r="CL1857" i="7" s="1"/>
  <c r="CD1877" i="7"/>
  <c r="CE1877" i="7" s="1"/>
  <c r="CH1877" i="7" s="1"/>
  <c r="CL1877" i="7" s="1"/>
  <c r="CD1924" i="7"/>
  <c r="CE1924" i="7" s="1"/>
  <c r="CH1924" i="7" s="1"/>
  <c r="CL1924" i="7" s="1"/>
  <c r="CD1932" i="7"/>
  <c r="CE1932" i="7" s="1"/>
  <c r="CH1932" i="7" s="1"/>
  <c r="CL1932" i="7" s="1"/>
  <c r="CC1935" i="7"/>
  <c r="CI1935" i="7" s="1"/>
  <c r="CM1935" i="7" s="1"/>
  <c r="CD1941" i="7"/>
  <c r="CE1941" i="7" s="1"/>
  <c r="CH1941" i="7" s="1"/>
  <c r="CL1941" i="7" s="1"/>
  <c r="CD1966" i="7"/>
  <c r="CE1966" i="7" s="1"/>
  <c r="CH1966" i="7" s="1"/>
  <c r="CL1966" i="7" s="1"/>
  <c r="CC1969" i="7"/>
  <c r="CI1969" i="7" s="1"/>
  <c r="CM1969" i="7" s="1"/>
  <c r="CC1973" i="7"/>
  <c r="CH1993" i="7"/>
  <c r="CL1993" i="7" s="1"/>
  <c r="CD1998" i="7"/>
  <c r="CE1998" i="7" s="1"/>
  <c r="CH1998" i="7" s="1"/>
  <c r="CL1998" i="7" s="1"/>
  <c r="CC2014" i="7"/>
  <c r="CI2014" i="7" s="1"/>
  <c r="CM2014" i="7" s="1"/>
  <c r="Q522" i="1"/>
  <c r="Q516" i="2"/>
  <c r="Q527" i="1"/>
  <c r="Q521" i="2"/>
  <c r="CD2078" i="7"/>
  <c r="CE2078" i="7" s="1"/>
  <c r="CH2078" i="7" s="1"/>
  <c r="CL2078" i="7" s="1"/>
  <c r="Q568" i="1"/>
  <c r="Q562" i="2"/>
  <c r="Q622" i="1"/>
  <c r="Q616" i="2"/>
  <c r="Q623" i="1"/>
  <c r="Q617" i="2"/>
  <c r="Q631" i="1"/>
  <c r="Q625" i="2"/>
  <c r="Q636" i="1"/>
  <c r="Q630" i="2"/>
  <c r="Q650" i="1"/>
  <c r="Q644" i="2"/>
  <c r="Q659" i="1"/>
  <c r="Q653" i="2"/>
  <c r="CC2206" i="7"/>
  <c r="CI2206" i="7" s="1"/>
  <c r="CM2206" i="7" s="1"/>
  <c r="CD2241" i="7"/>
  <c r="CE2241" i="7" s="1"/>
  <c r="CD2250" i="7"/>
  <c r="CE2250" i="7" s="1"/>
  <c r="CH2250" i="7" s="1"/>
  <c r="CL2250" i="7" s="1"/>
  <c r="CD2258" i="7"/>
  <c r="CE2258" i="7" s="1"/>
  <c r="CH2258" i="7" s="1"/>
  <c r="CL2258" i="7" s="1"/>
  <c r="CC2263" i="7"/>
  <c r="CI2263" i="7" s="1"/>
  <c r="CM2263" i="7" s="1"/>
  <c r="CC2308" i="7"/>
  <c r="CI2308" i="7" s="1"/>
  <c r="CM2308" i="7" s="1"/>
  <c r="CI2364" i="7"/>
  <c r="CM2364" i="7" s="1"/>
  <c r="CC2412" i="7"/>
  <c r="CI2412" i="7" s="1"/>
  <c r="CM2412" i="7" s="1"/>
  <c r="Q885" i="1"/>
  <c r="Q879" i="2"/>
  <c r="Q925" i="1"/>
  <c r="Q919" i="2"/>
  <c r="Q936" i="1"/>
  <c r="Q930" i="2"/>
  <c r="Q943" i="1"/>
  <c r="Q937" i="2"/>
  <c r="CC2509" i="7"/>
  <c r="CI2509" i="7" s="1"/>
  <c r="CM2509" i="7" s="1"/>
  <c r="CD2514" i="7"/>
  <c r="CE2514" i="7" s="1"/>
  <c r="Q972" i="1"/>
  <c r="Q966" i="2"/>
  <c r="CC2517" i="7"/>
  <c r="CI2517" i="7" s="1"/>
  <c r="CM2517" i="7" s="1"/>
  <c r="Q980" i="1"/>
  <c r="Q974" i="2"/>
  <c r="CC2527" i="7"/>
  <c r="CI2527" i="7" s="1"/>
  <c r="CM2527" i="7" s="1"/>
  <c r="CD2560" i="7"/>
  <c r="CE2560" i="7" s="1"/>
  <c r="CH2560" i="7" s="1"/>
  <c r="CL2560" i="7" s="1"/>
  <c r="CC2560" i="7"/>
  <c r="CI2560" i="7" s="1"/>
  <c r="CM2560" i="7" s="1"/>
  <c r="CC2576" i="7"/>
  <c r="CI2576" i="7" s="1"/>
  <c r="CM2576" i="7" s="1"/>
  <c r="CH2583" i="7"/>
  <c r="CL2583" i="7" s="1"/>
  <c r="Q1055" i="1"/>
  <c r="Q1049" i="2"/>
  <c r="CC2602" i="7"/>
  <c r="CI2602" i="7" s="1"/>
  <c r="CM2602" i="7" s="1"/>
  <c r="CC2606" i="7"/>
  <c r="CI2606" i="7" s="1"/>
  <c r="CM2606" i="7" s="1"/>
  <c r="CC2626" i="7"/>
  <c r="CI2626" i="7" s="1"/>
  <c r="CM2626" i="7" s="1"/>
  <c r="CI2723" i="7"/>
  <c r="CM2723" i="7" s="1"/>
  <c r="Q1187" i="1"/>
  <c r="Q1181" i="2"/>
  <c r="CC3111" i="7"/>
  <c r="CI3111" i="7" s="1"/>
  <c r="CM3111" i="7" s="1"/>
  <c r="CC3217" i="7"/>
  <c r="CI3217" i="7" s="1"/>
  <c r="CM3217" i="7" s="1"/>
  <c r="CD3259" i="7"/>
  <c r="CE3259" i="7" s="1"/>
  <c r="CH3259" i="7" s="1"/>
  <c r="CL3259" i="7" s="1"/>
  <c r="CC3259" i="7"/>
  <c r="CI3259" i="7" s="1"/>
  <c r="CM3259" i="7" s="1"/>
  <c r="CC3275" i="7"/>
  <c r="CI3275" i="7" s="1"/>
  <c r="CM3275" i="7" s="1"/>
  <c r="CD3322" i="7"/>
  <c r="CE3322" i="7" s="1"/>
  <c r="CC3322" i="7"/>
  <c r="CI3322" i="7" s="1"/>
  <c r="CM3322" i="7" s="1"/>
  <c r="CC3340" i="7"/>
  <c r="CI3340" i="7" s="1"/>
  <c r="CM3340" i="7" s="1"/>
  <c r="CC3345" i="7"/>
  <c r="CI3345" i="7" s="1"/>
  <c r="CM3345" i="7" s="1"/>
  <c r="CC3457" i="7"/>
  <c r="CI3457" i="7" s="1"/>
  <c r="CM3457" i="7" s="1"/>
  <c r="CD3482" i="7"/>
  <c r="CE3482" i="7" s="1"/>
  <c r="CH3482" i="7" s="1"/>
  <c r="CL3482" i="7" s="1"/>
  <c r="CC3482" i="7"/>
  <c r="CI3482" i="7" s="1"/>
  <c r="CM3482" i="7" s="1"/>
  <c r="CC3528" i="7"/>
  <c r="CI3528" i="7" s="1"/>
  <c r="CM3528" i="7" s="1"/>
  <c r="CD3528" i="7"/>
  <c r="CE3528" i="7" s="1"/>
  <c r="CC3611" i="7"/>
  <c r="CI3611" i="7" s="1"/>
  <c r="CM3611" i="7" s="1"/>
  <c r="CC3619" i="7"/>
  <c r="CI3619" i="7" s="1"/>
  <c r="CM3619" i="7" s="1"/>
  <c r="CC3629" i="7"/>
  <c r="CI3629" i="7" s="1"/>
  <c r="CM3629" i="7" s="1"/>
  <c r="CH3661" i="7"/>
  <c r="CL3661" i="7" s="1"/>
  <c r="CD3684" i="7"/>
  <c r="CE3684" i="7" s="1"/>
  <c r="CH3684" i="7" s="1"/>
  <c r="CL3684" i="7" s="1"/>
  <c r="CC3684" i="7"/>
  <c r="CI3684" i="7" s="1"/>
  <c r="CM3684" i="7" s="1"/>
  <c r="CC3697" i="7"/>
  <c r="CI3697" i="7" s="1"/>
  <c r="CM3697" i="7" s="1"/>
  <c r="CD3810" i="7"/>
  <c r="CE3810" i="7" s="1"/>
  <c r="CC3810" i="7"/>
  <c r="CI3810" i="7" s="1"/>
  <c r="CM3810" i="7" s="1"/>
  <c r="R783" i="1"/>
  <c r="R777" i="2"/>
  <c r="CC3881" i="7"/>
  <c r="CI3881" i="7" s="1"/>
  <c r="CM3881" i="7" s="1"/>
  <c r="CC3897" i="7"/>
  <c r="CI3897" i="7" s="1"/>
  <c r="CM3897" i="7" s="1"/>
  <c r="CD3898" i="7"/>
  <c r="CE3898" i="7" s="1"/>
  <c r="CH3898" i="7" s="1"/>
  <c r="CL3898" i="7" s="1"/>
  <c r="R823" i="1"/>
  <c r="R817" i="2"/>
  <c r="R840" i="1"/>
  <c r="R834" i="2"/>
  <c r="CD3945" i="7"/>
  <c r="CE3945" i="7" s="1"/>
  <c r="CH3945" i="7" s="1"/>
  <c r="CL3945" i="7" s="1"/>
  <c r="CC3946" i="7"/>
  <c r="CI3946" i="7" s="1"/>
  <c r="CM3946" i="7" s="1"/>
  <c r="R882" i="1"/>
  <c r="R876" i="2"/>
  <c r="R1016" i="1"/>
  <c r="R1010" i="2"/>
  <c r="CD4106" i="7"/>
  <c r="CE4106" i="7" s="1"/>
  <c r="CH4106" i="7" s="1"/>
  <c r="CL4106" i="7" s="1"/>
  <c r="R1099" i="1"/>
  <c r="R1093" i="2"/>
  <c r="Q1202" i="2"/>
  <c r="P1014" i="2"/>
  <c r="R782" i="2"/>
  <c r="P717" i="1"/>
  <c r="P711" i="2"/>
  <c r="P720" i="1"/>
  <c r="P714" i="2"/>
  <c r="CC722" i="7"/>
  <c r="CI722" i="7" s="1"/>
  <c r="CM722" i="7" s="1"/>
  <c r="R729" i="1"/>
  <c r="R723" i="2"/>
  <c r="P735" i="1"/>
  <c r="P729" i="2"/>
  <c r="R744" i="1"/>
  <c r="R738" i="2"/>
  <c r="P747" i="1"/>
  <c r="P741" i="2"/>
  <c r="Q748" i="1"/>
  <c r="Q742" i="2"/>
  <c r="R749" i="1"/>
  <c r="R743" i="2"/>
  <c r="P752" i="1"/>
  <c r="P746" i="2"/>
  <c r="P757" i="1"/>
  <c r="P751" i="2"/>
  <c r="Q761" i="1"/>
  <c r="Q755" i="2"/>
  <c r="R763" i="1"/>
  <c r="R757" i="2"/>
  <c r="R764" i="1"/>
  <c r="R758" i="2"/>
  <c r="P769" i="1"/>
  <c r="P763" i="2"/>
  <c r="R773" i="1"/>
  <c r="R767" i="2"/>
  <c r="CC776" i="7"/>
  <c r="CI776" i="7" s="1"/>
  <c r="CM776" i="7" s="1"/>
  <c r="CC783" i="7"/>
  <c r="CI783" i="7" s="1"/>
  <c r="CM783" i="7" s="1"/>
  <c r="Q788" i="1"/>
  <c r="Q782" i="2"/>
  <c r="P788" i="1"/>
  <c r="P782" i="2"/>
  <c r="P793" i="1"/>
  <c r="P787" i="2"/>
  <c r="R803" i="1"/>
  <c r="R797" i="2"/>
  <c r="CH816" i="7"/>
  <c r="CL816" i="7" s="1"/>
  <c r="P819" i="1"/>
  <c r="P813" i="2"/>
  <c r="P821" i="1"/>
  <c r="P815" i="2"/>
  <c r="P832" i="1"/>
  <c r="P826" i="2"/>
  <c r="P835" i="1"/>
  <c r="P829" i="2"/>
  <c r="P847" i="1"/>
  <c r="P841" i="2"/>
  <c r="P855" i="1"/>
  <c r="P849" i="2"/>
  <c r="CH857" i="7"/>
  <c r="CL857" i="7" s="1"/>
  <c r="P865" i="1"/>
  <c r="P859" i="2"/>
  <c r="P867" i="1"/>
  <c r="P861" i="2"/>
  <c r="P873" i="1"/>
  <c r="P867" i="2"/>
  <c r="Q874" i="1"/>
  <c r="Q868" i="2"/>
  <c r="P875" i="1"/>
  <c r="P869" i="2"/>
  <c r="P888" i="1"/>
  <c r="P882" i="2"/>
  <c r="R891" i="1"/>
  <c r="R885" i="2"/>
  <c r="P899" i="1"/>
  <c r="P893" i="2"/>
  <c r="R901" i="1"/>
  <c r="R895" i="2"/>
  <c r="CI904" i="7"/>
  <c r="CM904" i="7" s="1"/>
  <c r="P907" i="1"/>
  <c r="P901" i="2"/>
  <c r="P909" i="1"/>
  <c r="P903" i="2"/>
  <c r="P914" i="1"/>
  <c r="P908" i="2"/>
  <c r="Q920" i="1"/>
  <c r="Q914" i="2"/>
  <c r="Q921" i="1"/>
  <c r="Q915" i="2"/>
  <c r="R933" i="1"/>
  <c r="R927" i="2"/>
  <c r="P938" i="1"/>
  <c r="P932" i="2"/>
  <c r="P943" i="1"/>
  <c r="P937" i="2"/>
  <c r="P946" i="1"/>
  <c r="P940" i="2"/>
  <c r="P952" i="1"/>
  <c r="P946" i="2"/>
  <c r="P965" i="1"/>
  <c r="P959" i="2"/>
  <c r="P967" i="1"/>
  <c r="P961" i="2"/>
  <c r="R969" i="1"/>
  <c r="R963" i="2"/>
  <c r="CD970" i="7"/>
  <c r="CE970" i="7" s="1"/>
  <c r="CH970" i="7" s="1"/>
  <c r="CL970" i="7" s="1"/>
  <c r="Q971" i="1"/>
  <c r="Q965" i="2"/>
  <c r="CD972" i="7"/>
  <c r="CE972" i="7" s="1"/>
  <c r="P976" i="1"/>
  <c r="P970" i="2"/>
  <c r="P984" i="1"/>
  <c r="P978" i="2"/>
  <c r="P998" i="1"/>
  <c r="P992" i="2"/>
  <c r="P1004" i="1"/>
  <c r="P998" i="2"/>
  <c r="P1013" i="1"/>
  <c r="P1007" i="2"/>
  <c r="CD1018" i="7"/>
  <c r="CE1018" i="7" s="1"/>
  <c r="CH1018" i="7" s="1"/>
  <c r="CL1018" i="7" s="1"/>
  <c r="P1027" i="1"/>
  <c r="P1021" i="2"/>
  <c r="P1032" i="1"/>
  <c r="P1026" i="2"/>
  <c r="Q1034" i="1"/>
  <c r="Q1028" i="2"/>
  <c r="R1035" i="1"/>
  <c r="R1029" i="2"/>
  <c r="P1048" i="1"/>
  <c r="P1042" i="2"/>
  <c r="CD1053" i="7"/>
  <c r="CE1053" i="7" s="1"/>
  <c r="CH1053" i="7" s="1"/>
  <c r="CL1053" i="7" s="1"/>
  <c r="CO1053" i="7" s="1"/>
  <c r="Q1060" i="1"/>
  <c r="Q1054" i="2"/>
  <c r="Q1067" i="1"/>
  <c r="Q1061" i="2"/>
  <c r="Q1084" i="1"/>
  <c r="Q1078" i="2"/>
  <c r="CC1084" i="7"/>
  <c r="CI1084" i="7" s="1"/>
  <c r="CM1084" i="7" s="1"/>
  <c r="CC1085" i="7"/>
  <c r="CI1085" i="7" s="1"/>
  <c r="CM1085" i="7" s="1"/>
  <c r="Q1093" i="1"/>
  <c r="Q1087" i="2"/>
  <c r="P1099" i="1"/>
  <c r="P1093" i="2"/>
  <c r="P1115" i="1"/>
  <c r="P1109" i="2"/>
  <c r="R1119" i="1"/>
  <c r="R1113" i="2"/>
  <c r="R1123" i="1"/>
  <c r="R1117" i="2"/>
  <c r="CD1125" i="7"/>
  <c r="CE1125" i="7" s="1"/>
  <c r="CH1125" i="7" s="1"/>
  <c r="CL1125" i="7" s="1"/>
  <c r="P1132" i="1"/>
  <c r="P1126" i="2"/>
  <c r="CD1139" i="7"/>
  <c r="CE1139" i="7" s="1"/>
  <c r="CH1139" i="7" s="1"/>
  <c r="CL1139" i="7" s="1"/>
  <c r="P1140" i="1"/>
  <c r="P1134" i="2"/>
  <c r="R1149" i="1"/>
  <c r="R1143" i="2"/>
  <c r="R1147" i="2"/>
  <c r="R1153" i="1"/>
  <c r="R1155" i="2"/>
  <c r="R1161" i="1"/>
  <c r="CD1163" i="7"/>
  <c r="CE1163" i="7" s="1"/>
  <c r="CH1163" i="7" s="1"/>
  <c r="CL1163" i="7" s="1"/>
  <c r="P1176" i="1"/>
  <c r="P1170" i="2"/>
  <c r="P1177" i="1"/>
  <c r="P1171" i="2"/>
  <c r="P1182" i="1"/>
  <c r="P1176" i="2"/>
  <c r="P1195" i="1"/>
  <c r="P1189" i="2"/>
  <c r="R1193" i="2"/>
  <c r="R1199" i="1"/>
  <c r="P1201" i="1"/>
  <c r="P1195" i="2"/>
  <c r="P1217" i="1"/>
  <c r="P1211" i="2"/>
  <c r="CD1220" i="7"/>
  <c r="CE1220" i="7" s="1"/>
  <c r="CH1220" i="7" s="1"/>
  <c r="CL1220" i="7" s="1"/>
  <c r="CD1577" i="7"/>
  <c r="CE1577" i="7" s="1"/>
  <c r="CH1577" i="7" s="1"/>
  <c r="CL1577" i="7" s="1"/>
  <c r="CD1580" i="7"/>
  <c r="CE1580" i="7" s="1"/>
  <c r="CH1580" i="7" s="1"/>
  <c r="CL1580" i="7" s="1"/>
  <c r="CD1585" i="7"/>
  <c r="CE1585" i="7" s="1"/>
  <c r="CH1585" i="7" s="1"/>
  <c r="CL1585" i="7" s="1"/>
  <c r="CD1628" i="7"/>
  <c r="CE1628" i="7" s="1"/>
  <c r="CH1628" i="7" s="1"/>
  <c r="CL1628" i="7" s="1"/>
  <c r="CD1746" i="7"/>
  <c r="CE1746" i="7" s="1"/>
  <c r="CH1746" i="7" s="1"/>
  <c r="CL1746" i="7" s="1"/>
  <c r="CD1812" i="7"/>
  <c r="CE1812" i="7" s="1"/>
  <c r="CH1812" i="7" s="1"/>
  <c r="CL1812" i="7" s="1"/>
  <c r="CC1822" i="7"/>
  <c r="CI1822" i="7" s="1"/>
  <c r="CM1822" i="7" s="1"/>
  <c r="CC1831" i="7"/>
  <c r="CI1831" i="7" s="1"/>
  <c r="CM1831" i="7" s="1"/>
  <c r="CC1913" i="7"/>
  <c r="CI1913" i="7" s="1"/>
  <c r="CM1913" i="7" s="1"/>
  <c r="CD1962" i="7"/>
  <c r="CE1962" i="7" s="1"/>
  <c r="CH1962" i="7" s="1"/>
  <c r="CL1962" i="7" s="1"/>
  <c r="CD2025" i="7"/>
  <c r="CE2025" i="7" s="1"/>
  <c r="CH2025" i="7" s="1"/>
  <c r="CL2025" i="7" s="1"/>
  <c r="CC2031" i="7"/>
  <c r="CD2042" i="7"/>
  <c r="CE2042" i="7" s="1"/>
  <c r="CH2042" i="7" s="1"/>
  <c r="CL2042" i="7" s="1"/>
  <c r="Q554" i="1"/>
  <c r="Q548" i="2"/>
  <c r="Q559" i="1"/>
  <c r="Q553" i="2"/>
  <c r="CC2109" i="7"/>
  <c r="CI2109" i="7" s="1"/>
  <c r="CM2109" i="7" s="1"/>
  <c r="Q599" i="1"/>
  <c r="Q593" i="2"/>
  <c r="Q604" i="1"/>
  <c r="Q598" i="2"/>
  <c r="CD2178" i="7"/>
  <c r="CE2178" i="7" s="1"/>
  <c r="CH2178" i="7" s="1"/>
  <c r="CL2178" i="7" s="1"/>
  <c r="Q663" i="1"/>
  <c r="Q657" i="2"/>
  <c r="Q676" i="1"/>
  <c r="Q670" i="2"/>
  <c r="Q687" i="1"/>
  <c r="Q681" i="2"/>
  <c r="Q692" i="1"/>
  <c r="Q686" i="2"/>
  <c r="Q698" i="1"/>
  <c r="Q692" i="2"/>
  <c r="Q707" i="1"/>
  <c r="Q701" i="2"/>
  <c r="Q715" i="1"/>
  <c r="Q709" i="2"/>
  <c r="Q743" i="1"/>
  <c r="Q737" i="2"/>
  <c r="Q787" i="1"/>
  <c r="Q781" i="2"/>
  <c r="CD2340" i="7"/>
  <c r="CE2340" i="7" s="1"/>
  <c r="CH2340" i="7" s="1"/>
  <c r="CL2340" i="7" s="1"/>
  <c r="CC2340" i="7"/>
  <c r="CD2372" i="7"/>
  <c r="CE2372" i="7" s="1"/>
  <c r="CH2372" i="7" s="1"/>
  <c r="CL2372" i="7" s="1"/>
  <c r="CC2372" i="7"/>
  <c r="CI2372" i="7" s="1"/>
  <c r="CM2372" i="7" s="1"/>
  <c r="Q837" i="1"/>
  <c r="Q831" i="2"/>
  <c r="CI2384" i="7"/>
  <c r="CM2384" i="7" s="1"/>
  <c r="Q889" i="1"/>
  <c r="Q883" i="2"/>
  <c r="Q899" i="2"/>
  <c r="Q905" i="1"/>
  <c r="CC2478" i="7"/>
  <c r="CI2478" i="7" s="1"/>
  <c r="CM2478" i="7" s="1"/>
  <c r="CC2502" i="7"/>
  <c r="CI2502" i="7" s="1"/>
  <c r="CM2502" i="7" s="1"/>
  <c r="CC2508" i="7"/>
  <c r="CI2508" i="7" s="1"/>
  <c r="CM2508" i="7" s="1"/>
  <c r="CI2545" i="7"/>
  <c r="CM2545" i="7" s="1"/>
  <c r="Q1007" i="1"/>
  <c r="Q1001" i="2"/>
  <c r="CD2559" i="7"/>
  <c r="CE2559" i="7" s="1"/>
  <c r="CH2559" i="7" s="1"/>
  <c r="CL2559" i="7" s="1"/>
  <c r="CC2559" i="7"/>
  <c r="CI2559" i="7" s="1"/>
  <c r="CM2559" i="7" s="1"/>
  <c r="CI2569" i="7"/>
  <c r="CM2569" i="7" s="1"/>
  <c r="CC2583" i="7"/>
  <c r="CI2583" i="7" s="1"/>
  <c r="CM2583" i="7" s="1"/>
  <c r="Q1076" i="1"/>
  <c r="Q1070" i="2"/>
  <c r="CC2623" i="7"/>
  <c r="Q1089" i="1"/>
  <c r="Q1083" i="2"/>
  <c r="CD2636" i="7"/>
  <c r="CE2636" i="7" s="1"/>
  <c r="CH2636" i="7" s="1"/>
  <c r="CL2636" i="7" s="1"/>
  <c r="CC2676" i="7"/>
  <c r="CI2676" i="7" s="1"/>
  <c r="CM2676" i="7" s="1"/>
  <c r="CD2676" i="7"/>
  <c r="CE2676" i="7" s="1"/>
  <c r="CH2676" i="7" s="1"/>
  <c r="CL2676" i="7" s="1"/>
  <c r="Q1207" i="1"/>
  <c r="Q1201" i="2"/>
  <c r="Q1221" i="1"/>
  <c r="Q1215" i="2"/>
  <c r="CC3193" i="7"/>
  <c r="CI3193" i="7" s="1"/>
  <c r="CM3193" i="7" s="1"/>
  <c r="CC3223" i="7"/>
  <c r="CI3223" i="7" s="1"/>
  <c r="CM3223" i="7" s="1"/>
  <c r="CD3223" i="7"/>
  <c r="CE3223" i="7" s="1"/>
  <c r="CH3223" i="7" s="1"/>
  <c r="CL3223" i="7" s="1"/>
  <c r="CH3341" i="7"/>
  <c r="CL3341" i="7" s="1"/>
  <c r="CI3360" i="7"/>
  <c r="CM3360" i="7" s="1"/>
  <c r="CC3373" i="7"/>
  <c r="CI3373" i="7" s="1"/>
  <c r="CM3373" i="7" s="1"/>
  <c r="CD3383" i="7"/>
  <c r="CE3383" i="7" s="1"/>
  <c r="CH3383" i="7" s="1"/>
  <c r="CL3383" i="7" s="1"/>
  <c r="CC3396" i="7"/>
  <c r="CI3396" i="7" s="1"/>
  <c r="CM3396" i="7" s="1"/>
  <c r="CD3404" i="7"/>
  <c r="CE3404" i="7" s="1"/>
  <c r="CH3404" i="7" s="1"/>
  <c r="CL3404" i="7" s="1"/>
  <c r="CC3404" i="7"/>
  <c r="CI3404" i="7" s="1"/>
  <c r="CM3404" i="7" s="1"/>
  <c r="CC3411" i="7"/>
  <c r="CI3411" i="7" s="1"/>
  <c r="CM3411" i="7" s="1"/>
  <c r="CC3420" i="7"/>
  <c r="CI3420" i="7" s="1"/>
  <c r="CM3420" i="7" s="1"/>
  <c r="CD3433" i="7"/>
  <c r="CE3433" i="7" s="1"/>
  <c r="CH3433" i="7" s="1"/>
  <c r="CL3433" i="7" s="1"/>
  <c r="CC3433" i="7"/>
  <c r="CI3433" i="7" s="1"/>
  <c r="CM3433" i="7" s="1"/>
  <c r="CD3451" i="7"/>
  <c r="CE3451" i="7" s="1"/>
  <c r="CH3451" i="7" s="1"/>
  <c r="CL3451" i="7" s="1"/>
  <c r="CC3451" i="7"/>
  <c r="CI3451" i="7" s="1"/>
  <c r="CM3451" i="7" s="1"/>
  <c r="CC3507" i="7"/>
  <c r="CI3507" i="7" s="1"/>
  <c r="CM3507" i="7" s="1"/>
  <c r="CC3570" i="7"/>
  <c r="CI3570" i="7" s="1"/>
  <c r="CM3570" i="7" s="1"/>
  <c r="CD3572" i="7"/>
  <c r="CE3572" i="7" s="1"/>
  <c r="CH3572" i="7" s="1"/>
  <c r="CL3572" i="7" s="1"/>
  <c r="CC3572" i="7"/>
  <c r="CI3572" i="7" s="1"/>
  <c r="CM3572" i="7" s="1"/>
  <c r="CC3592" i="7"/>
  <c r="CI3592" i="7" s="1"/>
  <c r="CM3592" i="7" s="1"/>
  <c r="CD3592" i="7"/>
  <c r="CE3592" i="7" s="1"/>
  <c r="CH3592" i="7" s="1"/>
  <c r="CL3592" i="7" s="1"/>
  <c r="CC3618" i="7"/>
  <c r="CI3618" i="7" s="1"/>
  <c r="CM3618" i="7" s="1"/>
  <c r="R680" i="1"/>
  <c r="R674" i="2"/>
  <c r="CC3863" i="7"/>
  <c r="CI3863" i="7" s="1"/>
  <c r="CM3863" i="7" s="1"/>
  <c r="CD3863" i="7"/>
  <c r="CE3863" i="7" s="1"/>
  <c r="CH3863" i="7" s="1"/>
  <c r="CL3863" i="7" s="1"/>
  <c r="R805" i="1"/>
  <c r="R799" i="2"/>
  <c r="CC3892" i="7"/>
  <c r="CI3892" i="7" s="1"/>
  <c r="CM3892" i="7" s="1"/>
  <c r="CC3907" i="7"/>
  <c r="CI3907" i="7" s="1"/>
  <c r="CM3907" i="7" s="1"/>
  <c r="CC3908" i="7"/>
  <c r="CI3908" i="7" s="1"/>
  <c r="CM3908" i="7" s="1"/>
  <c r="R827" i="1"/>
  <c r="R821" i="2"/>
  <c r="R829" i="1"/>
  <c r="R823" i="2"/>
  <c r="CD4059" i="7"/>
  <c r="CE4059" i="7" s="1"/>
  <c r="CH4059" i="7" s="1"/>
  <c r="CL4059" i="7" s="1"/>
  <c r="CC4059" i="7"/>
  <c r="CI4059" i="7" s="1"/>
  <c r="CM4059" i="7" s="1"/>
  <c r="R987" i="1"/>
  <c r="R981" i="2"/>
  <c r="R989" i="1"/>
  <c r="R983" i="2"/>
  <c r="R990" i="1"/>
  <c r="R984" i="2"/>
  <c r="Q1121" i="2"/>
  <c r="Q1194" i="2"/>
  <c r="Q1145" i="2"/>
  <c r="Q1137" i="2"/>
  <c r="Q1041" i="2"/>
  <c r="R747" i="2"/>
  <c r="Q816" i="1"/>
  <c r="Q810" i="2"/>
  <c r="Q825" i="1"/>
  <c r="Q819" i="2"/>
  <c r="Q868" i="1"/>
  <c r="Q862" i="2"/>
  <c r="Q887" i="1"/>
  <c r="Q881" i="2"/>
  <c r="Q892" i="1"/>
  <c r="Q886" i="2"/>
  <c r="Q895" i="2"/>
  <c r="Q901" i="1"/>
  <c r="CH2448" i="7"/>
  <c r="CL2448" i="7" s="1"/>
  <c r="Q924" i="1"/>
  <c r="Q918" i="2"/>
  <c r="Q946" i="1"/>
  <c r="Q940" i="2"/>
  <c r="Q968" i="1"/>
  <c r="Q962" i="2"/>
  <c r="Q973" i="1"/>
  <c r="Q967" i="2"/>
  <c r="Q984" i="1"/>
  <c r="Q978" i="2"/>
  <c r="Q1005" i="1"/>
  <c r="Q999" i="2"/>
  <c r="Q1019" i="1"/>
  <c r="Q1013" i="2"/>
  <c r="Q1030" i="1"/>
  <c r="Q1024" i="2"/>
  <c r="Q1108" i="1"/>
  <c r="Q1102" i="2"/>
  <c r="Q1117" i="1"/>
  <c r="Q1111" i="2"/>
  <c r="Q1121" i="1"/>
  <c r="Q1115" i="2"/>
  <c r="Q1177" i="1"/>
  <c r="Q1171" i="2"/>
  <c r="CH3276" i="7"/>
  <c r="CL3276" i="7" s="1"/>
  <c r="CI3376" i="7"/>
  <c r="CM3376" i="7" s="1"/>
  <c r="CD3683" i="7"/>
  <c r="CE3683" i="7" s="1"/>
  <c r="CH3683" i="7" s="1"/>
  <c r="CL3683" i="7" s="1"/>
  <c r="CC3683" i="7"/>
  <c r="CI3683" i="7" s="1"/>
  <c r="CM3683" i="7" s="1"/>
  <c r="R621" i="1"/>
  <c r="R615" i="2"/>
  <c r="CH3732" i="7"/>
  <c r="CL3732" i="7" s="1"/>
  <c r="CD3747" i="7"/>
  <c r="CE3747" i="7" s="1"/>
  <c r="CH3747" i="7" s="1"/>
  <c r="CL3747" i="7" s="1"/>
  <c r="CC3747" i="7"/>
  <c r="CI3747" i="7" s="1"/>
  <c r="CM3747" i="7" s="1"/>
  <c r="CH3758" i="7"/>
  <c r="CL3758" i="7" s="1"/>
  <c r="CI3783" i="7"/>
  <c r="CM3783" i="7" s="1"/>
  <c r="R781" i="1"/>
  <c r="R775" i="2"/>
  <c r="CD3930" i="7"/>
  <c r="CE3930" i="7" s="1"/>
  <c r="CH3930" i="7" s="1"/>
  <c r="CL3930" i="7" s="1"/>
  <c r="CC3930" i="7"/>
  <c r="CI3930" i="7" s="1"/>
  <c r="CM3930" i="7" s="1"/>
  <c r="R934" i="1"/>
  <c r="R928" i="2"/>
  <c r="R955" i="1"/>
  <c r="R949" i="2"/>
  <c r="CD4051" i="7"/>
  <c r="CE4051" i="7" s="1"/>
  <c r="CH4051" i="7" s="1"/>
  <c r="CL4051" i="7" s="1"/>
  <c r="CC4051" i="7"/>
  <c r="CI4051" i="7" s="1"/>
  <c r="CM4051" i="7" s="1"/>
  <c r="R1060" i="1"/>
  <c r="R1054" i="2"/>
  <c r="CH4174" i="7"/>
  <c r="CL4174" i="7" s="1"/>
  <c r="CD4274" i="7"/>
  <c r="CE4274" i="7" s="1"/>
  <c r="CH4274" i="7" s="1"/>
  <c r="CL4274" i="7" s="1"/>
  <c r="CC4274" i="7"/>
  <c r="CI4274" i="7" s="1"/>
  <c r="CM4274" i="7" s="1"/>
  <c r="CC4305" i="7"/>
  <c r="CI4305" i="7" s="1"/>
  <c r="CM4305" i="7" s="1"/>
  <c r="CD4305" i="7"/>
  <c r="CE4305" i="7" s="1"/>
  <c r="CH4305" i="7" s="1"/>
  <c r="CL4305" i="7" s="1"/>
  <c r="R1199" i="2"/>
  <c r="Q1193" i="2"/>
  <c r="Q1034" i="2"/>
  <c r="Q811" i="1"/>
  <c r="Q805" i="2"/>
  <c r="Q824" i="1"/>
  <c r="Q818" i="2"/>
  <c r="Q828" i="1"/>
  <c r="Q822" i="2"/>
  <c r="Q856" i="1"/>
  <c r="Q850" i="2"/>
  <c r="CC2426" i="7"/>
  <c r="CI2426" i="7" s="1"/>
  <c r="CM2426" i="7" s="1"/>
  <c r="CC2429" i="7"/>
  <c r="Q893" i="1"/>
  <c r="Q887" i="2"/>
  <c r="Q907" i="1"/>
  <c r="Q901" i="2"/>
  <c r="Q908" i="1"/>
  <c r="Q902" i="2"/>
  <c r="CI2459" i="7"/>
  <c r="CM2459" i="7" s="1"/>
  <c r="Q919" i="1"/>
  <c r="Q913" i="2"/>
  <c r="Q928" i="1"/>
  <c r="Q922" i="2"/>
  <c r="CI2480" i="7"/>
  <c r="CM2480" i="7" s="1"/>
  <c r="CC2485" i="7"/>
  <c r="CI2485" i="7" s="1"/>
  <c r="CM2485" i="7" s="1"/>
  <c r="CC2498" i="7"/>
  <c r="CI2498" i="7" s="1"/>
  <c r="CM2498" i="7" s="1"/>
  <c r="CD2499" i="7"/>
  <c r="CE2499" i="7" s="1"/>
  <c r="CH2499" i="7" s="1"/>
  <c r="CL2499" i="7" s="1"/>
  <c r="CI2505" i="7"/>
  <c r="CM2505" i="7" s="1"/>
  <c r="CD2521" i="7"/>
  <c r="CE2521" i="7" s="1"/>
  <c r="CH2521" i="7" s="1"/>
  <c r="CL2521" i="7" s="1"/>
  <c r="Q983" i="1"/>
  <c r="Q977" i="2"/>
  <c r="Q1009" i="1"/>
  <c r="Q1003" i="2"/>
  <c r="Q1016" i="1"/>
  <c r="Q1010" i="2"/>
  <c r="CD2561" i="7"/>
  <c r="CE2561" i="7" s="1"/>
  <c r="CH2561" i="7" s="1"/>
  <c r="CL2561" i="7" s="1"/>
  <c r="Q1049" i="1"/>
  <c r="Q1043" i="2"/>
  <c r="CC2598" i="7"/>
  <c r="CI2598" i="7" s="1"/>
  <c r="CM2598" i="7" s="1"/>
  <c r="CC2599" i="7"/>
  <c r="CI2599" i="7" s="1"/>
  <c r="CM2599" i="7" s="1"/>
  <c r="CC2614" i="7"/>
  <c r="CI2614" i="7" s="1"/>
  <c r="CM2614" i="7" s="1"/>
  <c r="Q1092" i="1"/>
  <c r="Q1086" i="2"/>
  <c r="CC2644" i="7"/>
  <c r="CI2644" i="7" s="1"/>
  <c r="CM2644" i="7" s="1"/>
  <c r="Q1115" i="1"/>
  <c r="Q1109" i="2"/>
  <c r="CC2663" i="7"/>
  <c r="CI2663" i="7" s="1"/>
  <c r="CM2663" i="7" s="1"/>
  <c r="CC2690" i="7"/>
  <c r="CI2690" i="7" s="1"/>
  <c r="CM2690" i="7" s="1"/>
  <c r="CC2692" i="7"/>
  <c r="CI2692" i="7" s="1"/>
  <c r="CM2692" i="7" s="1"/>
  <c r="CC2717" i="7"/>
  <c r="CI2717" i="7" s="1"/>
  <c r="CM2717" i="7" s="1"/>
  <c r="Q1205" i="1"/>
  <c r="Q1199" i="2"/>
  <c r="CC3115" i="7"/>
  <c r="CI3115" i="7" s="1"/>
  <c r="CM3115" i="7" s="1"/>
  <c r="CC3121" i="7"/>
  <c r="CI3121" i="7" s="1"/>
  <c r="CM3121" i="7" s="1"/>
  <c r="CC3130" i="7"/>
  <c r="CI3130" i="7" s="1"/>
  <c r="CM3130" i="7" s="1"/>
  <c r="CD3140" i="7"/>
  <c r="CE3140" i="7" s="1"/>
  <c r="CH3140" i="7" s="1"/>
  <c r="CL3140" i="7" s="1"/>
  <c r="CC3188" i="7"/>
  <c r="CI3188" i="7" s="1"/>
  <c r="CM3188" i="7" s="1"/>
  <c r="CC3189" i="7"/>
  <c r="CI3189" i="7" s="1"/>
  <c r="CM3189" i="7" s="1"/>
  <c r="CC3195" i="7"/>
  <c r="CI3195" i="7" s="1"/>
  <c r="CM3195" i="7" s="1"/>
  <c r="CC3219" i="7"/>
  <c r="CI3219" i="7" s="1"/>
  <c r="CM3219" i="7" s="1"/>
  <c r="CC3276" i="7"/>
  <c r="CI3276" i="7" s="1"/>
  <c r="CM3276" i="7" s="1"/>
  <c r="CH3365" i="7"/>
  <c r="CL3365" i="7" s="1"/>
  <c r="CD3578" i="7"/>
  <c r="CE3578" i="7" s="1"/>
  <c r="CH3578" i="7" s="1"/>
  <c r="CL3578" i="7" s="1"/>
  <c r="CC3578" i="7"/>
  <c r="CH3621" i="7"/>
  <c r="CL3621" i="7" s="1"/>
  <c r="CD3676" i="7"/>
  <c r="CE3676" i="7" s="1"/>
  <c r="CH3676" i="7" s="1"/>
  <c r="CL3676" i="7" s="1"/>
  <c r="CC3676" i="7"/>
  <c r="CI3676" i="7" s="1"/>
  <c r="CM3676" i="7" s="1"/>
  <c r="R616" i="1"/>
  <c r="R610" i="2"/>
  <c r="R661" i="1"/>
  <c r="R655" i="2"/>
  <c r="CC3778" i="7"/>
  <c r="CI3778" i="7" s="1"/>
  <c r="CM3778" i="7" s="1"/>
  <c r="R724" i="1"/>
  <c r="R718" i="2"/>
  <c r="CC3815" i="7"/>
  <c r="CI3815" i="7" s="1"/>
  <c r="CM3815" i="7" s="1"/>
  <c r="CD3815" i="7"/>
  <c r="CE3815" i="7" s="1"/>
  <c r="CH3815" i="7" s="1"/>
  <c r="CL3815" i="7" s="1"/>
  <c r="R742" i="1"/>
  <c r="R736" i="2"/>
  <c r="CD3844" i="7"/>
  <c r="CE3844" i="7" s="1"/>
  <c r="CH3844" i="7" s="1"/>
  <c r="CL3844" i="7" s="1"/>
  <c r="CC3844" i="7"/>
  <c r="R774" i="1"/>
  <c r="R768" i="2"/>
  <c r="CC3866" i="7"/>
  <c r="CI3866" i="7" s="1"/>
  <c r="CM3866" i="7" s="1"/>
  <c r="CD3900" i="7"/>
  <c r="CE3900" i="7" s="1"/>
  <c r="CH3900" i="7" s="1"/>
  <c r="CL3900" i="7" s="1"/>
  <c r="CC3900" i="7"/>
  <c r="CI3900" i="7" s="1"/>
  <c r="CM3900" i="7" s="1"/>
  <c r="CC3919" i="7"/>
  <c r="CI3919" i="7" s="1"/>
  <c r="CM3919" i="7" s="1"/>
  <c r="CD3919" i="7"/>
  <c r="CE3919" i="7" s="1"/>
  <c r="CC3929" i="7"/>
  <c r="CI3929" i="7" s="1"/>
  <c r="CM3929" i="7" s="1"/>
  <c r="CD3929" i="7"/>
  <c r="CE3929" i="7" s="1"/>
  <c r="CH3929" i="7" s="1"/>
  <c r="CL3929" i="7" s="1"/>
  <c r="R848" i="1"/>
  <c r="R842" i="2"/>
  <c r="R857" i="1"/>
  <c r="R851" i="2"/>
  <c r="R889" i="1"/>
  <c r="R883" i="2"/>
  <c r="CD3980" i="7"/>
  <c r="CE3980" i="7" s="1"/>
  <c r="CC3980" i="7"/>
  <c r="CI3980" i="7" s="1"/>
  <c r="CM3980" i="7" s="1"/>
  <c r="R899" i="1"/>
  <c r="R893" i="2"/>
  <c r="R908" i="1"/>
  <c r="R902" i="2"/>
  <c r="CD4019" i="7"/>
  <c r="CE4019" i="7" s="1"/>
  <c r="CH4019" i="7" s="1"/>
  <c r="CL4019" i="7" s="1"/>
  <c r="CC4019" i="7"/>
  <c r="CI4019" i="7" s="1"/>
  <c r="CM4019" i="7" s="1"/>
  <c r="R954" i="1"/>
  <c r="R948" i="2"/>
  <c r="CC4065" i="7"/>
  <c r="CI4065" i="7" s="1"/>
  <c r="CM4065" i="7" s="1"/>
  <c r="R1008" i="1"/>
  <c r="R1002" i="2"/>
  <c r="R1040" i="1"/>
  <c r="R1034" i="2"/>
  <c r="CC4131" i="7"/>
  <c r="CI4131" i="7" s="1"/>
  <c r="CM4131" i="7" s="1"/>
  <c r="R1113" i="1"/>
  <c r="R1107" i="2"/>
  <c r="R1179" i="1"/>
  <c r="R1173" i="2"/>
  <c r="R1181" i="1"/>
  <c r="R1175" i="2"/>
  <c r="R1200" i="1"/>
  <c r="R1194" i="2"/>
  <c r="R1216" i="1"/>
  <c r="R1210" i="2"/>
  <c r="R1103" i="2"/>
  <c r="Q1073" i="2"/>
  <c r="Q1042" i="2"/>
  <c r="Q1017" i="2"/>
  <c r="Q797" i="1"/>
  <c r="Q791" i="2"/>
  <c r="Q801" i="1"/>
  <c r="Q795" i="2"/>
  <c r="Q815" i="1"/>
  <c r="Q809" i="2"/>
  <c r="Q823" i="1"/>
  <c r="Q817" i="2"/>
  <c r="Q849" i="1"/>
  <c r="Q843" i="2"/>
  <c r="CC2398" i="7"/>
  <c r="CI2398" i="7" s="1"/>
  <c r="CM2398" i="7" s="1"/>
  <c r="Q859" i="1"/>
  <c r="Q853" i="2"/>
  <c r="Q883" i="1"/>
  <c r="Q877" i="2"/>
  <c r="Q891" i="1"/>
  <c r="Q885" i="2"/>
  <c r="Q900" i="1"/>
  <c r="Q894" i="2"/>
  <c r="CC2446" i="7"/>
  <c r="CC2448" i="7"/>
  <c r="CI2448" i="7" s="1"/>
  <c r="CM2448" i="7" s="1"/>
  <c r="CD2449" i="7"/>
  <c r="CE2449" i="7" s="1"/>
  <c r="CH2449" i="7" s="1"/>
  <c r="CL2449" i="7" s="1"/>
  <c r="Q955" i="1"/>
  <c r="Q949" i="2"/>
  <c r="Q956" i="1"/>
  <c r="Q950" i="2"/>
  <c r="Q957" i="1"/>
  <c r="Q951" i="2"/>
  <c r="Q967" i="1"/>
  <c r="Q961" i="2"/>
  <c r="Q969" i="1"/>
  <c r="Q963" i="2"/>
  <c r="Q978" i="1"/>
  <c r="Q972" i="2"/>
  <c r="CI2537" i="7"/>
  <c r="CM2537" i="7" s="1"/>
  <c r="CD2546" i="7"/>
  <c r="CE2546" i="7" s="1"/>
  <c r="CH2546" i="7" s="1"/>
  <c r="CL2546" i="7" s="1"/>
  <c r="Q1015" i="1"/>
  <c r="Q1009" i="2"/>
  <c r="Q1018" i="1"/>
  <c r="Q1012" i="2"/>
  <c r="CC2600" i="7"/>
  <c r="CI2600" i="7" s="1"/>
  <c r="CM2600" i="7" s="1"/>
  <c r="CH2614" i="7"/>
  <c r="CL2614" i="7" s="1"/>
  <c r="Q1073" i="1"/>
  <c r="Q1067" i="2"/>
  <c r="Q1116" i="1"/>
  <c r="Q1110" i="2"/>
  <c r="CI2673" i="7"/>
  <c r="CM2673" i="7" s="1"/>
  <c r="CD2691" i="7"/>
  <c r="CE2691" i="7" s="1"/>
  <c r="CH2691" i="7" s="1"/>
  <c r="CL2691" i="7" s="1"/>
  <c r="CI2705" i="7"/>
  <c r="CM2705" i="7" s="1"/>
  <c r="Q1169" i="1"/>
  <c r="Q1163" i="2"/>
  <c r="CC2736" i="7"/>
  <c r="CI2736" i="7" s="1"/>
  <c r="CM2736" i="7" s="1"/>
  <c r="Q1204" i="1"/>
  <c r="Q1198" i="2"/>
  <c r="CC2752" i="7"/>
  <c r="CI2752" i="7" s="1"/>
  <c r="CM2752" i="7" s="1"/>
  <c r="CD2763" i="7"/>
  <c r="CE2763" i="7" s="1"/>
  <c r="CC3125" i="7"/>
  <c r="CI3125" i="7" s="1"/>
  <c r="CM3125" i="7" s="1"/>
  <c r="CD3128" i="7"/>
  <c r="CE3128" i="7" s="1"/>
  <c r="CH3128" i="7" s="1"/>
  <c r="CL3128" i="7" s="1"/>
  <c r="CC3156" i="7"/>
  <c r="CH3285" i="7"/>
  <c r="CL3285" i="7" s="1"/>
  <c r="CH3325" i="7"/>
  <c r="CL3325" i="7" s="1"/>
  <c r="CC3364" i="7"/>
  <c r="CI3364" i="7" s="1"/>
  <c r="CM3364" i="7" s="1"/>
  <c r="CC3365" i="7"/>
  <c r="CI3365" i="7" s="1"/>
  <c r="CM3365" i="7" s="1"/>
  <c r="CD3384" i="7"/>
  <c r="CE3384" i="7" s="1"/>
  <c r="CH3384" i="7" s="1"/>
  <c r="CL3384" i="7" s="1"/>
  <c r="CD3385" i="7"/>
  <c r="CE3385" i="7" s="1"/>
  <c r="CD3392" i="7"/>
  <c r="CE3392" i="7" s="1"/>
  <c r="CH3392" i="7" s="1"/>
  <c r="CL3392" i="7" s="1"/>
  <c r="CH3396" i="7"/>
  <c r="CL3396" i="7" s="1"/>
  <c r="CC3403" i="7"/>
  <c r="CI3403" i="7" s="1"/>
  <c r="CM3403" i="7" s="1"/>
  <c r="CI3424" i="7"/>
  <c r="CM3424" i="7" s="1"/>
  <c r="CC3429" i="7"/>
  <c r="CI3429" i="7" s="1"/>
  <c r="CM3429" i="7" s="1"/>
  <c r="CC3442" i="7"/>
  <c r="CI3442" i="7" s="1"/>
  <c r="CM3442" i="7" s="1"/>
  <c r="CC3449" i="7"/>
  <c r="CI3449" i="7" s="1"/>
  <c r="CM3449" i="7" s="1"/>
  <c r="CC3476" i="7"/>
  <c r="CI3476" i="7" s="1"/>
  <c r="CM3476" i="7" s="1"/>
  <c r="CD3487" i="7"/>
  <c r="CE3487" i="7" s="1"/>
  <c r="CC3497" i="7"/>
  <c r="CD3535" i="7"/>
  <c r="CE3535" i="7" s="1"/>
  <c r="CH3535" i="7" s="1"/>
  <c r="CL3535" i="7" s="1"/>
  <c r="CD3538" i="7"/>
  <c r="CE3538" i="7" s="1"/>
  <c r="CH3538" i="7" s="1"/>
  <c r="CL3538" i="7" s="1"/>
  <c r="CC3538" i="7"/>
  <c r="CI3538" i="7" s="1"/>
  <c r="CM3538" i="7" s="1"/>
  <c r="CD3548" i="7"/>
  <c r="CE3548" i="7" s="1"/>
  <c r="CH3548" i="7" s="1"/>
  <c r="CL3548" i="7" s="1"/>
  <c r="CC3548" i="7"/>
  <c r="CI3548" i="7" s="1"/>
  <c r="CM3548" i="7" s="1"/>
  <c r="CC3564" i="7"/>
  <c r="CI3564" i="7" s="1"/>
  <c r="CM3564" i="7" s="1"/>
  <c r="CC3593" i="7"/>
  <c r="CI3593" i="7" s="1"/>
  <c r="CM3593" i="7" s="1"/>
  <c r="CD3593" i="7"/>
  <c r="CE3593" i="7" s="1"/>
  <c r="CH3593" i="7" s="1"/>
  <c r="CL3593" i="7" s="1"/>
  <c r="CD3594" i="7"/>
  <c r="CE3594" i="7" s="1"/>
  <c r="CH3594" i="7" s="1"/>
  <c r="CL3594" i="7" s="1"/>
  <c r="CH3669" i="7"/>
  <c r="CL3669" i="7" s="1"/>
  <c r="CD3682" i="7"/>
  <c r="CE3682" i="7" s="1"/>
  <c r="CH3682" i="7" s="1"/>
  <c r="CL3682" i="7" s="1"/>
  <c r="CC3682" i="7"/>
  <c r="CI3682" i="7" s="1"/>
  <c r="CM3682" i="7" s="1"/>
  <c r="CH3709" i="7"/>
  <c r="CL3709" i="7" s="1"/>
  <c r="CD3727" i="7"/>
  <c r="CE3727" i="7" s="1"/>
  <c r="CH3727" i="7" s="1"/>
  <c r="CL3727" i="7" s="1"/>
  <c r="R656" i="1"/>
  <c r="R650" i="2"/>
  <c r="CD3757" i="7"/>
  <c r="CE3757" i="7" s="1"/>
  <c r="CH3757" i="7" s="1"/>
  <c r="CL3757" i="7" s="1"/>
  <c r="CC3757" i="7"/>
  <c r="CI3757" i="7" s="1"/>
  <c r="CM3757" i="7" s="1"/>
  <c r="R682" i="1"/>
  <c r="R676" i="2"/>
  <c r="CD3783" i="7"/>
  <c r="CE3783" i="7" s="1"/>
  <c r="CH3783" i="7" s="1"/>
  <c r="CL3783" i="7" s="1"/>
  <c r="CC3803" i="7"/>
  <c r="CI3803" i="7" s="1"/>
  <c r="CM3803" i="7" s="1"/>
  <c r="R735" i="1"/>
  <c r="R729" i="2"/>
  <c r="R758" i="1"/>
  <c r="R752" i="2"/>
  <c r="CC3859" i="7"/>
  <c r="CI3859" i="7" s="1"/>
  <c r="CM3859" i="7" s="1"/>
  <c r="R798" i="1"/>
  <c r="R792" i="2"/>
  <c r="CD3899" i="7"/>
  <c r="CE3899" i="7" s="1"/>
  <c r="CH3899" i="7" s="1"/>
  <c r="CL3899" i="7" s="1"/>
  <c r="CC3899" i="7"/>
  <c r="CI3899" i="7" s="1"/>
  <c r="CM3899" i="7" s="1"/>
  <c r="CC3903" i="7"/>
  <c r="CD3903" i="7"/>
  <c r="CE3903" i="7" s="1"/>
  <c r="CC3917" i="7"/>
  <c r="CI3917" i="7" s="1"/>
  <c r="CM3917" i="7" s="1"/>
  <c r="R875" i="1"/>
  <c r="R869" i="2"/>
  <c r="R929" i="1"/>
  <c r="R923" i="2"/>
  <c r="CC4036" i="7"/>
  <c r="CI4036" i="7" s="1"/>
  <c r="CM4036" i="7" s="1"/>
  <c r="R965" i="1"/>
  <c r="R959" i="2"/>
  <c r="R975" i="1"/>
  <c r="R969" i="2"/>
  <c r="R979" i="1"/>
  <c r="R973" i="2"/>
  <c r="R984" i="1"/>
  <c r="R978" i="2"/>
  <c r="R1013" i="1"/>
  <c r="R1007" i="2"/>
  <c r="CD4125" i="7"/>
  <c r="CE4125" i="7" s="1"/>
  <c r="CH4125" i="7" s="1"/>
  <c r="CL4125" i="7" s="1"/>
  <c r="CC4125" i="7"/>
  <c r="CI4125" i="7" s="1"/>
  <c r="CM4125" i="7" s="1"/>
  <c r="CD4130" i="7"/>
  <c r="CE4130" i="7" s="1"/>
  <c r="CH4130" i="7" s="1"/>
  <c r="CL4130" i="7" s="1"/>
  <c r="CC4130" i="7"/>
  <c r="R1083" i="1"/>
  <c r="R1077" i="2"/>
  <c r="CH4182" i="7"/>
  <c r="CL4182" i="7" s="1"/>
  <c r="R1097" i="1"/>
  <c r="R1091" i="2"/>
  <c r="CD4209" i="7"/>
  <c r="CE4209" i="7" s="1"/>
  <c r="CH4209" i="7" s="1"/>
  <c r="CL4209" i="7" s="1"/>
  <c r="CC4209" i="7"/>
  <c r="CI4209" i="7" s="1"/>
  <c r="CM4209" i="7" s="1"/>
  <c r="R1195" i="1"/>
  <c r="R1189" i="2"/>
  <c r="R1208" i="1"/>
  <c r="R1202" i="2"/>
  <c r="CD4297" i="7"/>
  <c r="CE4297" i="7" s="1"/>
  <c r="CH4297" i="7" s="1"/>
  <c r="CL4297" i="7" s="1"/>
  <c r="CC4297" i="7"/>
  <c r="CI4297" i="7" s="1"/>
  <c r="CM4297" i="7" s="1"/>
  <c r="Q1209" i="2"/>
  <c r="R1056" i="2"/>
  <c r="R525" i="1"/>
  <c r="R519" i="2"/>
  <c r="R544" i="1"/>
  <c r="R538" i="2"/>
  <c r="R545" i="1"/>
  <c r="R539" i="2"/>
  <c r="R552" i="1"/>
  <c r="R546" i="2"/>
  <c r="R555" i="1"/>
  <c r="R549" i="2"/>
  <c r="R568" i="1"/>
  <c r="R562" i="2"/>
  <c r="R569" i="1"/>
  <c r="R563" i="2"/>
  <c r="R592" i="1"/>
  <c r="R586" i="2"/>
  <c r="R657" i="1"/>
  <c r="R651" i="2"/>
  <c r="CH3765" i="7"/>
  <c r="CL3765" i="7" s="1"/>
  <c r="R771" i="1"/>
  <c r="R765" i="2"/>
  <c r="R819" i="1"/>
  <c r="R813" i="2"/>
  <c r="R821" i="1"/>
  <c r="R815" i="2"/>
  <c r="R822" i="1"/>
  <c r="R816" i="2"/>
  <c r="R831" i="1"/>
  <c r="R825" i="2"/>
  <c r="R858" i="1"/>
  <c r="R852" i="2"/>
  <c r="R859" i="1"/>
  <c r="R853" i="2"/>
  <c r="R861" i="1"/>
  <c r="R855" i="2"/>
  <c r="R879" i="1"/>
  <c r="R873" i="2"/>
  <c r="R909" i="1"/>
  <c r="R903" i="2"/>
  <c r="R916" i="1"/>
  <c r="R910" i="2"/>
  <c r="R921" i="1"/>
  <c r="R915" i="2"/>
  <c r="CC4079" i="7"/>
  <c r="CI4079" i="7" s="1"/>
  <c r="CM4079" i="7" s="1"/>
  <c r="CD4079" i="7"/>
  <c r="CE4079" i="7" s="1"/>
  <c r="CH4079" i="7" s="1"/>
  <c r="CL4079" i="7" s="1"/>
  <c r="CD4107" i="7"/>
  <c r="CE4107" i="7" s="1"/>
  <c r="CH4107" i="7" s="1"/>
  <c r="CL4107" i="7" s="1"/>
  <c r="CC4107" i="7"/>
  <c r="CI4107" i="7" s="1"/>
  <c r="CM4107" i="7" s="1"/>
  <c r="R1071" i="1"/>
  <c r="R1065" i="2"/>
  <c r="CC4199" i="7"/>
  <c r="CI4199" i="7" s="1"/>
  <c r="CM4199" i="7" s="1"/>
  <c r="CD4199" i="7"/>
  <c r="CE4199" i="7" s="1"/>
  <c r="CC4263" i="7"/>
  <c r="CD4263" i="7"/>
  <c r="CE4263" i="7" s="1"/>
  <c r="CH4263" i="7" s="1"/>
  <c r="CL4263" i="7" s="1"/>
  <c r="CD4291" i="7"/>
  <c r="CE4291" i="7" s="1"/>
  <c r="CH4291" i="7" s="1"/>
  <c r="CL4291" i="7" s="1"/>
  <c r="CC4291" i="7"/>
  <c r="CI4291" i="7" s="1"/>
  <c r="CM4291" i="7" s="1"/>
  <c r="CD4298" i="7"/>
  <c r="CE4298" i="7" s="1"/>
  <c r="CH4298" i="7" s="1"/>
  <c r="CL4298" i="7" s="1"/>
  <c r="CC4298" i="7"/>
  <c r="CI4298" i="7" s="1"/>
  <c r="CM4298" i="7" s="1"/>
  <c r="R1213" i="2"/>
  <c r="R559" i="1"/>
  <c r="R553" i="2"/>
  <c r="CH3685" i="7"/>
  <c r="CL3685" i="7" s="1"/>
  <c r="R605" i="1"/>
  <c r="R599" i="2"/>
  <c r="R640" i="1"/>
  <c r="R634" i="2"/>
  <c r="R648" i="1"/>
  <c r="R642" i="2"/>
  <c r="R696" i="1"/>
  <c r="R690" i="2"/>
  <c r="CH3787" i="7"/>
  <c r="CL3787" i="7" s="1"/>
  <c r="CH3798" i="7"/>
  <c r="CL3798" i="7" s="1"/>
  <c r="CH3886" i="7"/>
  <c r="CL3886" i="7" s="1"/>
  <c r="R913" i="1"/>
  <c r="R907" i="2"/>
  <c r="R919" i="1"/>
  <c r="R913" i="2"/>
  <c r="R939" i="1"/>
  <c r="R933" i="2"/>
  <c r="R977" i="1"/>
  <c r="R971" i="2"/>
  <c r="R1020" i="1"/>
  <c r="R1014" i="2"/>
  <c r="CD4123" i="7"/>
  <c r="CE4123" i="7" s="1"/>
  <c r="CH4123" i="7" s="1"/>
  <c r="CL4123" i="7" s="1"/>
  <c r="CC4123" i="7"/>
  <c r="CI4123" i="7" s="1"/>
  <c r="CM4123" i="7" s="1"/>
  <c r="R1039" i="1"/>
  <c r="R1033" i="2"/>
  <c r="CH4150" i="7"/>
  <c r="CL4150" i="7" s="1"/>
  <c r="R1065" i="1"/>
  <c r="R1059" i="2"/>
  <c r="CD4164" i="7"/>
  <c r="CE4164" i="7" s="1"/>
  <c r="CH4164" i="7" s="1"/>
  <c r="CL4164" i="7" s="1"/>
  <c r="CC4164" i="7"/>
  <c r="R1108" i="1"/>
  <c r="R1102" i="2"/>
  <c r="R1112" i="1"/>
  <c r="R1106" i="2"/>
  <c r="CH4214" i="7"/>
  <c r="CL4214" i="7" s="1"/>
  <c r="CC4215" i="7"/>
  <c r="CI4215" i="7" s="1"/>
  <c r="CM4215" i="7" s="1"/>
  <c r="CD4215" i="7"/>
  <c r="CE4215" i="7" s="1"/>
  <c r="CH4215" i="7" s="1"/>
  <c r="CL4215" i="7" s="1"/>
  <c r="R1204" i="1"/>
  <c r="R1198" i="2"/>
  <c r="R918" i="2"/>
  <c r="R846" i="2"/>
  <c r="CC3493" i="7"/>
  <c r="CI3493" i="7" s="1"/>
  <c r="CM3493" i="7" s="1"/>
  <c r="CI3513" i="7"/>
  <c r="CM3513" i="7" s="1"/>
  <c r="CI3536" i="7"/>
  <c r="CM3536" i="7" s="1"/>
  <c r="CC3554" i="7"/>
  <c r="CI3554" i="7" s="1"/>
  <c r="CM3554" i="7" s="1"/>
  <c r="CC3557" i="7"/>
  <c r="CI3557" i="7" s="1"/>
  <c r="CM3557" i="7" s="1"/>
  <c r="CC3585" i="7"/>
  <c r="CI3585" i="7" s="1"/>
  <c r="CM3585" i="7" s="1"/>
  <c r="CI3600" i="7"/>
  <c r="CM3600" i="7" s="1"/>
  <c r="CI3648" i="7"/>
  <c r="CM3648" i="7" s="1"/>
  <c r="CC3651" i="7"/>
  <c r="CI3651" i="7" s="1"/>
  <c r="CM3651" i="7" s="1"/>
  <c r="CC3657" i="7"/>
  <c r="CI3657" i="7" s="1"/>
  <c r="CM3657" i="7" s="1"/>
  <c r="CC3666" i="7"/>
  <c r="CI3666" i="7" s="1"/>
  <c r="CM3666" i="7" s="1"/>
  <c r="CC3667" i="7"/>
  <c r="CI3667" i="7" s="1"/>
  <c r="CM3667" i="7" s="1"/>
  <c r="CC3669" i="7"/>
  <c r="CI3669" i="7" s="1"/>
  <c r="CM3669" i="7" s="1"/>
  <c r="CD3671" i="7"/>
  <c r="CE3671" i="7" s="1"/>
  <c r="CH3671" i="7" s="1"/>
  <c r="CL3671" i="7" s="1"/>
  <c r="R597" i="1"/>
  <c r="R591" i="2"/>
  <c r="CC3685" i="7"/>
  <c r="CI3685" i="7" s="1"/>
  <c r="CM3685" i="7" s="1"/>
  <c r="R600" i="1"/>
  <c r="R594" i="2"/>
  <c r="CD3695" i="7"/>
  <c r="CE3695" i="7" s="1"/>
  <c r="CD3703" i="7"/>
  <c r="CE3703" i="7" s="1"/>
  <c r="CH3703" i="7" s="1"/>
  <c r="CL3703" i="7" s="1"/>
  <c r="R623" i="1"/>
  <c r="R617" i="2"/>
  <c r="R629" i="1"/>
  <c r="R623" i="2"/>
  <c r="CD3719" i="7"/>
  <c r="CE3719" i="7" s="1"/>
  <c r="CH3719" i="7" s="1"/>
  <c r="CL3719" i="7" s="1"/>
  <c r="CC3721" i="7"/>
  <c r="CI3721" i="7" s="1"/>
  <c r="CM3721" i="7" s="1"/>
  <c r="CC3723" i="7"/>
  <c r="CI3723" i="7" s="1"/>
  <c r="CM3723" i="7" s="1"/>
  <c r="CC3732" i="7"/>
  <c r="CI3732" i="7" s="1"/>
  <c r="CM3732" i="7" s="1"/>
  <c r="CC3740" i="7"/>
  <c r="CI3740" i="7" s="1"/>
  <c r="CM3740" i="7" s="1"/>
  <c r="R671" i="1"/>
  <c r="R665" i="2"/>
  <c r="CC3769" i="7"/>
  <c r="CI3769" i="7" s="1"/>
  <c r="CM3769" i="7" s="1"/>
  <c r="R720" i="1"/>
  <c r="R714" i="2"/>
  <c r="R769" i="1"/>
  <c r="R763" i="2"/>
  <c r="CH3861" i="7"/>
  <c r="CL3861" i="7" s="1"/>
  <c r="R785" i="1"/>
  <c r="R779" i="2"/>
  <c r="R790" i="1"/>
  <c r="R784" i="2"/>
  <c r="R843" i="1"/>
  <c r="R837" i="2"/>
  <c r="R845" i="1"/>
  <c r="R839" i="2"/>
  <c r="R850" i="1"/>
  <c r="R844" i="2"/>
  <c r="R855" i="1"/>
  <c r="R849" i="2"/>
  <c r="R865" i="1"/>
  <c r="R859" i="2"/>
  <c r="R883" i="1"/>
  <c r="R877" i="2"/>
  <c r="R976" i="1"/>
  <c r="R970" i="2"/>
  <c r="CD4077" i="7"/>
  <c r="CE4077" i="7" s="1"/>
  <c r="CH4077" i="7" s="1"/>
  <c r="CL4077" i="7" s="1"/>
  <c r="CC4077" i="7"/>
  <c r="CI4077" i="7" s="1"/>
  <c r="CM4077" i="7" s="1"/>
  <c r="CD4090" i="7"/>
  <c r="CE4090" i="7" s="1"/>
  <c r="CH4090" i="7" s="1"/>
  <c r="CL4090" i="7" s="1"/>
  <c r="CC4090" i="7"/>
  <c r="R1019" i="1"/>
  <c r="R1013" i="2"/>
  <c r="CD4163" i="7"/>
  <c r="CE4163" i="7" s="1"/>
  <c r="CH4163" i="7" s="1"/>
  <c r="CL4163" i="7" s="1"/>
  <c r="CC4163" i="7"/>
  <c r="CI4163" i="7" s="1"/>
  <c r="CM4163" i="7" s="1"/>
  <c r="R1104" i="1"/>
  <c r="R1098" i="2"/>
  <c r="R1111" i="1"/>
  <c r="R1105" i="2"/>
  <c r="R1145" i="1"/>
  <c r="R1139" i="2"/>
  <c r="R1168" i="1"/>
  <c r="R1162" i="2"/>
  <c r="CD4300" i="7"/>
  <c r="CE4300" i="7" s="1"/>
  <c r="CH4300" i="7" s="1"/>
  <c r="CL4300" i="7" s="1"/>
  <c r="CC4300" i="7"/>
  <c r="CI4300" i="7" s="1"/>
  <c r="CM4300" i="7" s="1"/>
  <c r="R955" i="2"/>
  <c r="R943" i="2"/>
  <c r="CH3469" i="7"/>
  <c r="CL3469" i="7" s="1"/>
  <c r="CI3488" i="7"/>
  <c r="CM3488" i="7" s="1"/>
  <c r="CC3499" i="7"/>
  <c r="CI3499" i="7" s="1"/>
  <c r="CM3499" i="7" s="1"/>
  <c r="CI3520" i="7"/>
  <c r="CM3520" i="7" s="1"/>
  <c r="CC3547" i="7"/>
  <c r="CI3547" i="7" s="1"/>
  <c r="CM3547" i="7" s="1"/>
  <c r="CC3571" i="7"/>
  <c r="CI3571" i="7" s="1"/>
  <c r="CM3571" i="7" s="1"/>
  <c r="CD3607" i="7"/>
  <c r="CE3607" i="7" s="1"/>
  <c r="CH3607" i="7" s="1"/>
  <c r="CL3607" i="7" s="1"/>
  <c r="CC3628" i="7"/>
  <c r="CI3628" i="7" s="1"/>
  <c r="CM3628" i="7" s="1"/>
  <c r="CD3633" i="7"/>
  <c r="CE3633" i="7" s="1"/>
  <c r="CH3633" i="7" s="1"/>
  <c r="CL3633" i="7" s="1"/>
  <c r="R565" i="1"/>
  <c r="R559" i="2"/>
  <c r="R582" i="1"/>
  <c r="R576" i="2"/>
  <c r="R584" i="1"/>
  <c r="R578" i="2"/>
  <c r="R595" i="1"/>
  <c r="R589" i="2"/>
  <c r="R596" i="1"/>
  <c r="R590" i="2"/>
  <c r="CC3693" i="7"/>
  <c r="CI3693" i="7" s="1"/>
  <c r="CM3693" i="7" s="1"/>
  <c r="CC3708" i="7"/>
  <c r="CI3708" i="7" s="1"/>
  <c r="CM3708" i="7" s="1"/>
  <c r="CD3720" i="7"/>
  <c r="CE3720" i="7" s="1"/>
  <c r="CH3720" i="7" s="1"/>
  <c r="CL3720" i="7" s="1"/>
  <c r="CC3722" i="7"/>
  <c r="CI3722" i="7" s="1"/>
  <c r="CM3722" i="7" s="1"/>
  <c r="CC3731" i="7"/>
  <c r="CI3731" i="7" s="1"/>
  <c r="CM3731" i="7" s="1"/>
  <c r="R670" i="1"/>
  <c r="R664" i="2"/>
  <c r="CH3766" i="7"/>
  <c r="CL3766" i="7" s="1"/>
  <c r="R683" i="1"/>
  <c r="R677" i="2"/>
  <c r="R728" i="1"/>
  <c r="R722" i="2"/>
  <c r="R768" i="1"/>
  <c r="R762" i="2"/>
  <c r="R784" i="1"/>
  <c r="R778" i="2"/>
  <c r="R824" i="1"/>
  <c r="R818" i="2"/>
  <c r="R844" i="1"/>
  <c r="R838" i="2"/>
  <c r="R894" i="1"/>
  <c r="R888" i="2"/>
  <c r="CH3990" i="7"/>
  <c r="CL3990" i="7" s="1"/>
  <c r="R912" i="1"/>
  <c r="R906" i="2"/>
  <c r="R931" i="1"/>
  <c r="R925" i="2"/>
  <c r="R932" i="1"/>
  <c r="R926" i="2"/>
  <c r="CH4022" i="7"/>
  <c r="CL4022" i="7" s="1"/>
  <c r="R938" i="1"/>
  <c r="R932" i="2"/>
  <c r="R947" i="1"/>
  <c r="R941" i="2"/>
  <c r="R948" i="1"/>
  <c r="R942" i="2"/>
  <c r="R952" i="1"/>
  <c r="R946" i="2"/>
  <c r="CC4044" i="7"/>
  <c r="CC4089" i="7"/>
  <c r="CD4089" i="7"/>
  <c r="CE4089" i="7" s="1"/>
  <c r="CH4089" i="7" s="1"/>
  <c r="CL4089" i="7" s="1"/>
  <c r="CH4142" i="7"/>
  <c r="CL4142" i="7" s="1"/>
  <c r="CD4189" i="7"/>
  <c r="CE4189" i="7" s="1"/>
  <c r="CH4189" i="7" s="1"/>
  <c r="CL4189" i="7" s="1"/>
  <c r="CC4189" i="7"/>
  <c r="CI4189" i="7" s="1"/>
  <c r="CM4189" i="7" s="1"/>
  <c r="CH4238" i="7"/>
  <c r="CL4238" i="7" s="1"/>
  <c r="CC4253" i="7"/>
  <c r="CI4253" i="7" s="1"/>
  <c r="CM4253" i="7" s="1"/>
  <c r="R1177" i="2"/>
  <c r="R1183" i="1"/>
  <c r="CD4284" i="7"/>
  <c r="CE4284" i="7" s="1"/>
  <c r="CH4284" i="7" s="1"/>
  <c r="CL4284" i="7" s="1"/>
  <c r="CC4284" i="7"/>
  <c r="CI4284" i="7" s="1"/>
  <c r="CM4284" i="7" s="1"/>
  <c r="R1095" i="2"/>
  <c r="R1031" i="2"/>
  <c r="CH4078" i="7"/>
  <c r="CL4078" i="7" s="1"/>
  <c r="R994" i="1"/>
  <c r="R988" i="2"/>
  <c r="CH4245" i="7"/>
  <c r="CL4245" i="7" s="1"/>
  <c r="R1138" i="2"/>
  <c r="R1130" i="2"/>
  <c r="R1082" i="2"/>
  <c r="R1074" i="2"/>
  <c r="CH4085" i="7"/>
  <c r="CL4085" i="7" s="1"/>
  <c r="CH4213" i="7"/>
  <c r="CL4213" i="7" s="1"/>
  <c r="R1203" i="2"/>
  <c r="R1179" i="2"/>
  <c r="R1131" i="2"/>
  <c r="R1067" i="2"/>
  <c r="R994" i="2"/>
  <c r="R999" i="1"/>
  <c r="R993" i="2"/>
  <c r="R1002" i="1"/>
  <c r="R996" i="2"/>
  <c r="R1003" i="1"/>
  <c r="R997" i="2"/>
  <c r="CD4103" i="7"/>
  <c r="CE4103" i="7" s="1"/>
  <c r="CH4103" i="7" s="1"/>
  <c r="CL4103" i="7" s="1"/>
  <c r="R1018" i="1"/>
  <c r="R1012" i="2"/>
  <c r="CH4117" i="7"/>
  <c r="CL4117" i="7" s="1"/>
  <c r="CC4141" i="7"/>
  <c r="CI4141" i="7" s="1"/>
  <c r="CM4141" i="7" s="1"/>
  <c r="CD4159" i="7"/>
  <c r="CE4159" i="7" s="1"/>
  <c r="CD4167" i="7"/>
  <c r="CE4167" i="7" s="1"/>
  <c r="CH4167" i="7" s="1"/>
  <c r="CL4167" i="7" s="1"/>
  <c r="CC4173" i="7"/>
  <c r="CI4173" i="7" s="1"/>
  <c r="CM4173" i="7" s="1"/>
  <c r="CC4196" i="7"/>
  <c r="CI4196" i="7" s="1"/>
  <c r="CM4196" i="7" s="1"/>
  <c r="CC4201" i="7"/>
  <c r="CI4201" i="7" s="1"/>
  <c r="CM4201" i="7" s="1"/>
  <c r="CC4202" i="7"/>
  <c r="CI4202" i="7" s="1"/>
  <c r="CM4202" i="7" s="1"/>
  <c r="CD4223" i="7"/>
  <c r="CE4223" i="7" s="1"/>
  <c r="CC4233" i="7"/>
  <c r="CI4233" i="7" s="1"/>
  <c r="CM4233" i="7" s="1"/>
  <c r="CI4247" i="7"/>
  <c r="CM4247" i="7" s="1"/>
  <c r="CH4302" i="7"/>
  <c r="CL4302" i="7" s="1"/>
  <c r="R1190" i="2"/>
  <c r="R1182" i="2"/>
  <c r="R1150" i="2"/>
  <c r="R1086" i="2"/>
  <c r="R998" i="2"/>
  <c r="CD4095" i="7"/>
  <c r="CE4095" i="7" s="1"/>
  <c r="CH4095" i="7" s="1"/>
  <c r="CL4095" i="7" s="1"/>
  <c r="CH4110" i="7"/>
  <c r="CL4110" i="7" s="1"/>
  <c r="CD4111" i="7"/>
  <c r="CE4111" i="7" s="1"/>
  <c r="CH4111" i="7" s="1"/>
  <c r="CL4111" i="7" s="1"/>
  <c r="CH4165" i="7"/>
  <c r="CL4165" i="7" s="1"/>
  <c r="CC4180" i="7"/>
  <c r="CI4180" i="7" s="1"/>
  <c r="CM4180" i="7" s="1"/>
  <c r="CC4187" i="7"/>
  <c r="CI4187" i="7" s="1"/>
  <c r="CM4187" i="7" s="1"/>
  <c r="CD4191" i="7"/>
  <c r="CE4191" i="7" s="1"/>
  <c r="CH4191" i="7" s="1"/>
  <c r="CL4191" i="7" s="1"/>
  <c r="CC4195" i="7"/>
  <c r="CI4195" i="7" s="1"/>
  <c r="CM4195" i="7" s="1"/>
  <c r="CC4212" i="7"/>
  <c r="CI4212" i="7" s="1"/>
  <c r="CM4212" i="7" s="1"/>
  <c r="CC4235" i="7"/>
  <c r="CH4286" i="7"/>
  <c r="CL4286" i="7" s="1"/>
  <c r="R1121" i="2"/>
  <c r="R1089" i="2"/>
  <c r="R1049" i="2"/>
  <c r="CX85" i="7"/>
  <c r="DA85" i="7" s="1"/>
  <c r="DC85" i="7" s="1"/>
  <c r="CX100" i="7"/>
  <c r="DA100" i="7" s="1"/>
  <c r="DC100" i="7" s="1"/>
  <c r="CX483" i="7"/>
  <c r="DA483" i="7" s="1"/>
  <c r="DC483" i="7" s="1"/>
  <c r="CX661" i="7"/>
  <c r="DA661" i="7" s="1"/>
  <c r="DC661" i="7" s="1"/>
  <c r="CX68" i="7"/>
  <c r="DA68" i="7" s="1"/>
  <c r="DC68" i="7" s="1"/>
  <c r="CX114" i="7"/>
  <c r="DA114" i="7" s="1"/>
  <c r="DC114" i="7" s="1"/>
  <c r="CX91" i="7"/>
  <c r="DA91" i="7" s="1"/>
  <c r="DC91" i="7" s="1"/>
  <c r="CX456" i="7"/>
  <c r="DA456" i="7" s="1"/>
  <c r="DC456" i="7" s="1"/>
  <c r="CX238" i="7"/>
  <c r="DA238" i="7" s="1"/>
  <c r="DC238" i="7" s="1"/>
  <c r="CX92" i="7"/>
  <c r="DA92" i="7" s="1"/>
  <c r="DC92" i="7" s="1"/>
  <c r="CX106" i="7"/>
  <c r="DA106" i="7" s="1"/>
  <c r="DC106" i="7" s="1"/>
  <c r="CX122" i="7"/>
  <c r="DA122" i="7" s="1"/>
  <c r="DC122" i="7" s="1"/>
  <c r="CX215" i="7"/>
  <c r="DA215" i="7" s="1"/>
  <c r="DC215" i="7" s="1"/>
  <c r="CX318" i="7"/>
  <c r="DA318" i="7" s="1"/>
  <c r="DC318" i="7" s="1"/>
  <c r="CX725" i="7"/>
  <c r="DA725" i="7" s="1"/>
  <c r="DC725" i="7" s="1"/>
  <c r="CX839" i="7"/>
  <c r="DA839" i="7" s="1"/>
  <c r="DC839" i="7" s="1"/>
  <c r="CX83" i="7"/>
  <c r="DA83" i="7" s="1"/>
  <c r="DC83" i="7" s="1"/>
  <c r="CX84" i="7"/>
  <c r="DA84" i="7" s="1"/>
  <c r="DC84" i="7" s="1"/>
  <c r="CX93" i="7"/>
  <c r="DA93" i="7" s="1"/>
  <c r="DC93" i="7" s="1"/>
  <c r="CX351" i="7"/>
  <c r="DA351" i="7" s="1"/>
  <c r="DC351" i="7" s="1"/>
  <c r="CX706" i="7"/>
  <c r="DA706" i="7" s="1"/>
  <c r="DC706" i="7" s="1"/>
  <c r="CX54" i="7"/>
  <c r="DA54" i="7" s="1"/>
  <c r="DC54" i="7" s="1"/>
  <c r="CX404" i="7"/>
  <c r="DA404" i="7" s="1"/>
  <c r="DC404" i="7" s="1"/>
  <c r="CX199" i="7"/>
  <c r="DA199" i="7" s="1"/>
  <c r="DC199" i="7" s="1"/>
  <c r="CX207" i="7"/>
  <c r="DA207" i="7" s="1"/>
  <c r="DC207" i="7" s="1"/>
  <c r="CX225" i="7"/>
  <c r="DA225" i="7" s="1"/>
  <c r="DC225" i="7" s="1"/>
  <c r="CX234" i="7"/>
  <c r="DA234" i="7" s="1"/>
  <c r="DC234" i="7" s="1"/>
  <c r="CX264" i="7"/>
  <c r="DA264" i="7" s="1"/>
  <c r="DC264" i="7" s="1"/>
  <c r="CX355" i="7"/>
  <c r="DA355" i="7" s="1"/>
  <c r="DC355" i="7" s="1"/>
  <c r="CX368" i="7"/>
  <c r="DA368" i="7" s="1"/>
  <c r="DC368" i="7" s="1"/>
  <c r="CX411" i="7"/>
  <c r="DA411" i="7" s="1"/>
  <c r="DC411" i="7" s="1"/>
  <c r="CX422" i="7"/>
  <c r="DA422" i="7" s="1"/>
  <c r="DC422" i="7" s="1"/>
  <c r="CX454" i="7"/>
  <c r="DA454" i="7" s="1"/>
  <c r="DC454" i="7" s="1"/>
  <c r="CX482" i="7"/>
  <c r="DA482" i="7" s="1"/>
  <c r="DC482" i="7" s="1"/>
  <c r="CX577" i="7"/>
  <c r="DA577" i="7" s="1"/>
  <c r="DC577" i="7" s="1"/>
  <c r="CX677" i="7"/>
  <c r="DA677" i="7" s="1"/>
  <c r="DC677" i="7" s="1"/>
  <c r="CX806" i="7"/>
  <c r="DA806" i="7" s="1"/>
  <c r="DC806" i="7" s="1"/>
  <c r="CX949" i="7"/>
  <c r="DA949" i="7" s="1"/>
  <c r="DC949" i="7" s="1"/>
  <c r="CX1010" i="7"/>
  <c r="DA1010" i="7" s="1"/>
  <c r="DC1010" i="7" s="1"/>
  <c r="CX1595" i="7"/>
  <c r="DA1595" i="7" s="1"/>
  <c r="DC1595" i="7" s="1"/>
  <c r="CX1702" i="7"/>
  <c r="DA1702" i="7" s="1"/>
  <c r="DC1702" i="7" s="1"/>
  <c r="CX138" i="7"/>
  <c r="DA138" i="7" s="1"/>
  <c r="DC138" i="7" s="1"/>
  <c r="CX171" i="7"/>
  <c r="DA171" i="7" s="1"/>
  <c r="DC171" i="7" s="1"/>
  <c r="CX198" i="7"/>
  <c r="DA198" i="7" s="1"/>
  <c r="DC198" i="7" s="1"/>
  <c r="CX217" i="7"/>
  <c r="DA217" i="7" s="1"/>
  <c r="DC217" i="7" s="1"/>
  <c r="CX220" i="7"/>
  <c r="DA220" i="7" s="1"/>
  <c r="DC220" i="7" s="1"/>
  <c r="CX227" i="7"/>
  <c r="DA227" i="7" s="1"/>
  <c r="DC227" i="7" s="1"/>
  <c r="CX267" i="7"/>
  <c r="DA267" i="7" s="1"/>
  <c r="DC267" i="7" s="1"/>
  <c r="CX271" i="7"/>
  <c r="DA271" i="7" s="1"/>
  <c r="DC271" i="7" s="1"/>
  <c r="CX296" i="7"/>
  <c r="DA296" i="7" s="1"/>
  <c r="DC296" i="7" s="1"/>
  <c r="CX358" i="7"/>
  <c r="DA358" i="7" s="1"/>
  <c r="DC358" i="7" s="1"/>
  <c r="CX360" i="7"/>
  <c r="DA360" i="7" s="1"/>
  <c r="DC360" i="7" s="1"/>
  <c r="CX374" i="7"/>
  <c r="DA374" i="7" s="1"/>
  <c r="DC374" i="7" s="1"/>
  <c r="CX395" i="7"/>
  <c r="DA395" i="7" s="1"/>
  <c r="DC395" i="7" s="1"/>
  <c r="CX446" i="7"/>
  <c r="DA446" i="7" s="1"/>
  <c r="DC446" i="7" s="1"/>
  <c r="CX544" i="7"/>
  <c r="DA544" i="7" s="1"/>
  <c r="DC544" i="7" s="1"/>
  <c r="CX619" i="7"/>
  <c r="DA619" i="7" s="1"/>
  <c r="DC619" i="7" s="1"/>
  <c r="CX741" i="7"/>
  <c r="DA741" i="7" s="1"/>
  <c r="DC741" i="7" s="1"/>
  <c r="CX766" i="7"/>
  <c r="DA766" i="7" s="1"/>
  <c r="DC766" i="7" s="1"/>
  <c r="CX786" i="7"/>
  <c r="DA786" i="7" s="1"/>
  <c r="DC786" i="7" s="1"/>
  <c r="CX805" i="7"/>
  <c r="DA805" i="7" s="1"/>
  <c r="DC805" i="7" s="1"/>
  <c r="CX875" i="7"/>
  <c r="DA875" i="7" s="1"/>
  <c r="DC875" i="7" s="1"/>
  <c r="CX915" i="7"/>
  <c r="DA915" i="7" s="1"/>
  <c r="DC915" i="7" s="1"/>
  <c r="CX979" i="7"/>
  <c r="DA979" i="7" s="1"/>
  <c r="DC979" i="7" s="1"/>
  <c r="CX982" i="7"/>
  <c r="DA982" i="7" s="1"/>
  <c r="DC982" i="7" s="1"/>
  <c r="CX1147" i="7"/>
  <c r="DA1147" i="7" s="1"/>
  <c r="DC1147" i="7" s="1"/>
  <c r="CX1218" i="7"/>
  <c r="DA1218" i="7" s="1"/>
  <c r="DC1218" i="7" s="1"/>
  <c r="CX1583" i="7"/>
  <c r="DA1583" i="7" s="1"/>
  <c r="DC1583" i="7" s="1"/>
  <c r="CX203" i="7"/>
  <c r="DA203" i="7" s="1"/>
  <c r="DC203" i="7" s="1"/>
  <c r="CX380" i="7"/>
  <c r="DA380" i="7" s="1"/>
  <c r="DC380" i="7" s="1"/>
  <c r="CX797" i="7"/>
  <c r="DA797" i="7" s="1"/>
  <c r="DC797" i="7" s="1"/>
  <c r="CX926" i="7"/>
  <c r="DA926" i="7" s="1"/>
  <c r="DC926" i="7" s="1"/>
  <c r="CX163" i="7"/>
  <c r="DA163" i="7" s="1"/>
  <c r="DC163" i="7" s="1"/>
  <c r="CX164" i="7"/>
  <c r="DA164" i="7" s="1"/>
  <c r="DC164" i="7" s="1"/>
  <c r="CX214" i="7"/>
  <c r="DA214" i="7" s="1"/>
  <c r="DC214" i="7" s="1"/>
  <c r="CX288" i="7"/>
  <c r="DA288" i="7" s="1"/>
  <c r="DC288" i="7" s="1"/>
  <c r="CX305" i="7"/>
  <c r="DA305" i="7" s="1"/>
  <c r="DC305" i="7" s="1"/>
  <c r="CX435" i="7"/>
  <c r="DA435" i="7" s="1"/>
  <c r="DC435" i="7" s="1"/>
  <c r="CX566" i="7"/>
  <c r="DA566" i="7" s="1"/>
  <c r="DC566" i="7" s="1"/>
  <c r="CX625" i="7"/>
  <c r="DA625" i="7" s="1"/>
  <c r="DC625" i="7" s="1"/>
  <c r="CX634" i="7"/>
  <c r="DA634" i="7" s="1"/>
  <c r="DC634" i="7" s="1"/>
  <c r="CX645" i="7"/>
  <c r="DA645" i="7" s="1"/>
  <c r="DC645" i="7" s="1"/>
  <c r="CX647" i="7"/>
  <c r="DA647" i="7" s="1"/>
  <c r="DC647" i="7" s="1"/>
  <c r="CX675" i="7"/>
  <c r="DA675" i="7" s="1"/>
  <c r="DC675" i="7" s="1"/>
  <c r="CX692" i="7"/>
  <c r="DA692" i="7" s="1"/>
  <c r="DC692" i="7" s="1"/>
  <c r="CX718" i="7"/>
  <c r="DA718" i="7" s="1"/>
  <c r="DC718" i="7" s="1"/>
  <c r="CX738" i="7"/>
  <c r="DA738" i="7" s="1"/>
  <c r="DC738" i="7" s="1"/>
  <c r="CX818" i="7"/>
  <c r="DA818" i="7" s="1"/>
  <c r="DC818" i="7" s="1"/>
  <c r="CX831" i="7"/>
  <c r="DA831" i="7" s="1"/>
  <c r="DC831" i="7" s="1"/>
  <c r="CX859" i="7"/>
  <c r="DA859" i="7" s="1"/>
  <c r="DC859" i="7" s="1"/>
  <c r="CX907" i="7"/>
  <c r="DA907" i="7" s="1"/>
  <c r="DC907" i="7" s="1"/>
  <c r="CX973" i="7"/>
  <c r="DA973" i="7" s="1"/>
  <c r="DC973" i="7" s="1"/>
  <c r="CX1002" i="7"/>
  <c r="DA1002" i="7" s="1"/>
  <c r="DC1002" i="7" s="1"/>
  <c r="CX1013" i="7"/>
  <c r="DA1013" i="7" s="1"/>
  <c r="DC1013" i="7" s="1"/>
  <c r="CX1035" i="7"/>
  <c r="DA1035" i="7" s="1"/>
  <c r="DC1035" i="7" s="1"/>
  <c r="CX1070" i="7"/>
  <c r="DA1070" i="7" s="1"/>
  <c r="DC1070" i="7" s="1"/>
  <c r="CX1114" i="7"/>
  <c r="DA1114" i="7" s="1"/>
  <c r="DC1114" i="7" s="1"/>
  <c r="CX1117" i="7"/>
  <c r="DA1117" i="7" s="1"/>
  <c r="DC1117" i="7" s="1"/>
  <c r="CX1149" i="7"/>
  <c r="DA1149" i="7" s="1"/>
  <c r="DC1149" i="7" s="1"/>
  <c r="CX1178" i="7"/>
  <c r="DA1178" i="7" s="1"/>
  <c r="DC1178" i="7" s="1"/>
  <c r="CX1203" i="7"/>
  <c r="DA1203" i="7" s="1"/>
  <c r="DC1203" i="7" s="1"/>
  <c r="CX1565" i="7"/>
  <c r="DA1565" i="7" s="1"/>
  <c r="DC1565" i="7" s="1"/>
  <c r="CX1671" i="7"/>
  <c r="DA1671" i="7" s="1"/>
  <c r="DC1671" i="7" s="1"/>
  <c r="CX1884" i="7"/>
  <c r="DA1884" i="7" s="1"/>
  <c r="DC1884" i="7" s="1"/>
  <c r="CX1915" i="7"/>
  <c r="DA1915" i="7" s="1"/>
  <c r="DC1915" i="7" s="1"/>
  <c r="CX2020" i="7"/>
  <c r="DA2020" i="7" s="1"/>
  <c r="DC2020" i="7" s="1"/>
  <c r="CX2108" i="7"/>
  <c r="DA2108" i="7" s="1"/>
  <c r="DC2108" i="7" s="1"/>
  <c r="CX494" i="7"/>
  <c r="DA494" i="7" s="1"/>
  <c r="DC494" i="7" s="1"/>
  <c r="CX551" i="7"/>
  <c r="DA551" i="7" s="1"/>
  <c r="DC551" i="7" s="1"/>
  <c r="CX554" i="7"/>
  <c r="DA554" i="7" s="1"/>
  <c r="DC554" i="7" s="1"/>
  <c r="CX582" i="7"/>
  <c r="DA582" i="7" s="1"/>
  <c r="DC582" i="7" s="1"/>
  <c r="CX613" i="7"/>
  <c r="DA613" i="7" s="1"/>
  <c r="DC613" i="7" s="1"/>
  <c r="CX622" i="7"/>
  <c r="DA622" i="7" s="1"/>
  <c r="DC622" i="7" s="1"/>
  <c r="CX684" i="7"/>
  <c r="DA684" i="7" s="1"/>
  <c r="DC684" i="7" s="1"/>
  <c r="CX730" i="7"/>
  <c r="DA730" i="7" s="1"/>
  <c r="DC730" i="7" s="1"/>
  <c r="CX737" i="7"/>
  <c r="DA737" i="7" s="1"/>
  <c r="DC737" i="7" s="1"/>
  <c r="CX750" i="7"/>
  <c r="DA750" i="7" s="1"/>
  <c r="DC750" i="7" s="1"/>
  <c r="CX791" i="7"/>
  <c r="DA791" i="7" s="1"/>
  <c r="DC791" i="7" s="1"/>
  <c r="CX794" i="7"/>
  <c r="DA794" i="7" s="1"/>
  <c r="DC794" i="7" s="1"/>
  <c r="CX814" i="7"/>
  <c r="DA814" i="7" s="1"/>
  <c r="DC814" i="7" s="1"/>
  <c r="CX860" i="7"/>
  <c r="DA860" i="7" s="1"/>
  <c r="DC860" i="7" s="1"/>
  <c r="CX923" i="7"/>
  <c r="DA923" i="7" s="1"/>
  <c r="DC923" i="7" s="1"/>
  <c r="CX942" i="7"/>
  <c r="DA942" i="7" s="1"/>
  <c r="DC942" i="7" s="1"/>
  <c r="CX955" i="7"/>
  <c r="DA955" i="7" s="1"/>
  <c r="DC955" i="7" s="1"/>
  <c r="CX1062" i="7"/>
  <c r="DA1062" i="7" s="1"/>
  <c r="DC1062" i="7" s="1"/>
  <c r="CX1110" i="7"/>
  <c r="DA1110" i="7" s="1"/>
  <c r="DC1110" i="7" s="1"/>
  <c r="CX1130" i="7"/>
  <c r="DA1130" i="7" s="1"/>
  <c r="DC1130" i="7" s="1"/>
  <c r="CX1580" i="7"/>
  <c r="DA1580" i="7" s="1"/>
  <c r="DC1580" i="7" s="1"/>
  <c r="CX1585" i="7"/>
  <c r="DA1585" i="7" s="1"/>
  <c r="DC1585" i="7" s="1"/>
  <c r="CX528" i="7"/>
  <c r="DA528" i="7" s="1"/>
  <c r="DC528" i="7" s="1"/>
  <c r="CX540" i="7"/>
  <c r="DA540" i="7" s="1"/>
  <c r="DC540" i="7" s="1"/>
  <c r="CX550" i="7"/>
  <c r="DA550" i="7" s="1"/>
  <c r="DC550" i="7" s="1"/>
  <c r="CX623" i="7"/>
  <c r="DA623" i="7" s="1"/>
  <c r="DC623" i="7" s="1"/>
  <c r="CX628" i="7"/>
  <c r="DA628" i="7" s="1"/>
  <c r="DC628" i="7" s="1"/>
  <c r="CX642" i="7"/>
  <c r="DA642" i="7" s="1"/>
  <c r="DC642" i="7" s="1"/>
  <c r="CX678" i="7"/>
  <c r="DA678" i="7" s="1"/>
  <c r="DC678" i="7" s="1"/>
  <c r="CX749" i="7"/>
  <c r="DA749" i="7" s="1"/>
  <c r="DC749" i="7" s="1"/>
  <c r="CX855" i="7"/>
  <c r="DA855" i="7" s="1"/>
  <c r="DC855" i="7" s="1"/>
  <c r="CX939" i="7"/>
  <c r="DA939" i="7" s="1"/>
  <c r="DC939" i="7" s="1"/>
  <c r="CX946" i="7"/>
  <c r="DA946" i="7" s="1"/>
  <c r="DC946" i="7" s="1"/>
  <c r="CX1019" i="7"/>
  <c r="DA1019" i="7" s="1"/>
  <c r="DC1019" i="7" s="1"/>
  <c r="CX1053" i="7"/>
  <c r="DA1053" i="7" s="1"/>
  <c r="DC1053" i="7" s="1"/>
  <c r="CX1085" i="7"/>
  <c r="DA1085" i="7" s="1"/>
  <c r="DC1085" i="7" s="1"/>
  <c r="CX1091" i="7"/>
  <c r="DA1091" i="7" s="1"/>
  <c r="DC1091" i="7" s="1"/>
  <c r="CX1209" i="7"/>
  <c r="DA1209" i="7" s="1"/>
  <c r="DC1209" i="7" s="1"/>
  <c r="CX1627" i="7"/>
  <c r="DA1627" i="7" s="1"/>
  <c r="DC1627" i="7" s="1"/>
  <c r="CX1785" i="7"/>
  <c r="DA1785" i="7" s="1"/>
  <c r="DC1785" i="7" s="1"/>
  <c r="CX2222" i="7"/>
  <c r="DA2222" i="7" s="1"/>
  <c r="DC2222" i="7" s="1"/>
  <c r="CX2573" i="7"/>
  <c r="DA2573" i="7" s="1"/>
  <c r="DC2573" i="7" s="1"/>
  <c r="CX2606" i="7"/>
  <c r="DA2606" i="7" s="1"/>
  <c r="DC2606" i="7" s="1"/>
  <c r="CX2754" i="7"/>
  <c r="DA2754" i="7" s="1"/>
  <c r="DC2754" i="7" s="1"/>
  <c r="CX2764" i="7"/>
  <c r="DA2764" i="7" s="1"/>
  <c r="DC2764" i="7" s="1"/>
  <c r="CX781" i="7"/>
  <c r="DA781" i="7" s="1"/>
  <c r="DC781" i="7" s="1"/>
  <c r="CX788" i="7"/>
  <c r="DA788" i="7" s="1"/>
  <c r="DC788" i="7" s="1"/>
  <c r="CX901" i="7"/>
  <c r="DA901" i="7" s="1"/>
  <c r="DC901" i="7" s="1"/>
  <c r="CX909" i="7"/>
  <c r="DA909" i="7" s="1"/>
  <c r="DC909" i="7" s="1"/>
  <c r="CX1018" i="7"/>
  <c r="DA1018" i="7" s="1"/>
  <c r="DC1018" i="7" s="1"/>
  <c r="CX1061" i="7"/>
  <c r="DA1061" i="7" s="1"/>
  <c r="DC1061" i="7" s="1"/>
  <c r="CX1087" i="7"/>
  <c r="DA1087" i="7" s="1"/>
  <c r="DC1087" i="7" s="1"/>
  <c r="CX1099" i="7"/>
  <c r="DA1099" i="7" s="1"/>
  <c r="DC1099" i="7" s="1"/>
  <c r="CX1115" i="7"/>
  <c r="DA1115" i="7" s="1"/>
  <c r="DC1115" i="7" s="1"/>
  <c r="CX1173" i="7"/>
  <c r="DA1173" i="7" s="1"/>
  <c r="DC1173" i="7" s="1"/>
  <c r="CX1187" i="7"/>
  <c r="DA1187" i="7" s="1"/>
  <c r="DC1187" i="7" s="1"/>
  <c r="CX1219" i="7"/>
  <c r="DA1219" i="7" s="1"/>
  <c r="DC1219" i="7" s="1"/>
  <c r="CX1593" i="7"/>
  <c r="DA1593" i="7" s="1"/>
  <c r="DC1593" i="7" s="1"/>
  <c r="CX1597" i="7"/>
  <c r="DA1597" i="7" s="1"/>
  <c r="DC1597" i="7" s="1"/>
  <c r="CX1598" i="7"/>
  <c r="DA1598" i="7" s="1"/>
  <c r="DC1598" i="7" s="1"/>
  <c r="CX1828" i="7"/>
  <c r="DA1828" i="7" s="1"/>
  <c r="DC1828" i="7" s="1"/>
  <c r="CX2433" i="7"/>
  <c r="DA2433" i="7" s="1"/>
  <c r="DC2433" i="7" s="1"/>
  <c r="CX2657" i="7"/>
  <c r="DA2657" i="7" s="1"/>
  <c r="DC2657" i="7" s="1"/>
  <c r="CX2677" i="7"/>
  <c r="DA2677" i="7" s="1"/>
  <c r="DC2677" i="7" s="1"/>
  <c r="CX796" i="7"/>
  <c r="DA796" i="7" s="1"/>
  <c r="DC796" i="7" s="1"/>
  <c r="CX869" i="7"/>
  <c r="DA869" i="7" s="1"/>
  <c r="DC869" i="7" s="1"/>
  <c r="CX899" i="7"/>
  <c r="DA899" i="7" s="1"/>
  <c r="DC899" i="7" s="1"/>
  <c r="CX971" i="7"/>
  <c r="DA971" i="7" s="1"/>
  <c r="DC971" i="7" s="1"/>
  <c r="CX1011" i="7"/>
  <c r="DA1011" i="7" s="1"/>
  <c r="DC1011" i="7" s="1"/>
  <c r="CZ2695" i="7"/>
  <c r="CX1176" i="7"/>
  <c r="DA1176" i="7" s="1"/>
  <c r="DC1176" i="7" s="1"/>
  <c r="CX1568" i="7"/>
  <c r="DA1568" i="7" s="1"/>
  <c r="DC1568" i="7" s="1"/>
  <c r="CX1596" i="7"/>
  <c r="DA1596" i="7" s="1"/>
  <c r="DC1596" i="7" s="1"/>
  <c r="CX1682" i="7"/>
  <c r="DA1682" i="7" s="1"/>
  <c r="DC1682" i="7" s="1"/>
  <c r="CX1732" i="7"/>
  <c r="DA1732" i="7" s="1"/>
  <c r="DC1732" i="7" s="1"/>
  <c r="CX1756" i="7"/>
  <c r="DA1756" i="7" s="1"/>
  <c r="DC1756" i="7" s="1"/>
  <c r="CX1804" i="7"/>
  <c r="DA1804" i="7" s="1"/>
  <c r="DC1804" i="7" s="1"/>
  <c r="CX1854" i="7"/>
  <c r="DA1854" i="7" s="1"/>
  <c r="DC1854" i="7" s="1"/>
  <c r="CX2176" i="7"/>
  <c r="DA2176" i="7" s="1"/>
  <c r="DC2176" i="7" s="1"/>
  <c r="CX2289" i="7"/>
  <c r="DA2289" i="7" s="1"/>
  <c r="DC2289" i="7" s="1"/>
  <c r="CX2486" i="7"/>
  <c r="DA2486" i="7" s="1"/>
  <c r="DC2486" i="7" s="1"/>
  <c r="CX2494" i="7"/>
  <c r="DA2494" i="7" s="1"/>
  <c r="DC2494" i="7" s="1"/>
  <c r="CX2529" i="7"/>
  <c r="DA2529" i="7" s="1"/>
  <c r="DC2529" i="7" s="1"/>
  <c r="CX866" i="7"/>
  <c r="DA866" i="7" s="1"/>
  <c r="DC866" i="7" s="1"/>
  <c r="CX888" i="7"/>
  <c r="DA888" i="7" s="1"/>
  <c r="DC888" i="7" s="1"/>
  <c r="CZ2584" i="7"/>
  <c r="CX1067" i="7"/>
  <c r="DA1067" i="7" s="1"/>
  <c r="DC1067" i="7" s="1"/>
  <c r="CX1577" i="7"/>
  <c r="DA1577" i="7" s="1"/>
  <c r="DC1577" i="7" s="1"/>
  <c r="CX1636" i="7"/>
  <c r="DA1636" i="7" s="1"/>
  <c r="DC1636" i="7" s="1"/>
  <c r="CX1692" i="7"/>
  <c r="DA1692" i="7" s="1"/>
  <c r="DC1692" i="7" s="1"/>
  <c r="CX1750" i="7"/>
  <c r="DA1750" i="7" s="1"/>
  <c r="DC1750" i="7" s="1"/>
  <c r="CX1788" i="7"/>
  <c r="DA1788" i="7" s="1"/>
  <c r="DC1788" i="7" s="1"/>
  <c r="CX1842" i="7"/>
  <c r="DA1842" i="7" s="1"/>
  <c r="DC1842" i="7" s="1"/>
  <c r="CX1988" i="7"/>
  <c r="DA1988" i="7" s="1"/>
  <c r="DC1988" i="7" s="1"/>
  <c r="CX2085" i="7"/>
  <c r="DA2085" i="7" s="1"/>
  <c r="DC2085" i="7" s="1"/>
  <c r="CX2232" i="7"/>
  <c r="DA2232" i="7" s="1"/>
  <c r="DC2232" i="7" s="1"/>
  <c r="CX2252" i="7"/>
  <c r="DA2252" i="7" s="1"/>
  <c r="DC2252" i="7" s="1"/>
  <c r="CX2333" i="7"/>
  <c r="DA2333" i="7" s="1"/>
  <c r="DC2333" i="7" s="1"/>
  <c r="CX2354" i="7"/>
  <c r="DA2354" i="7" s="1"/>
  <c r="DC2354" i="7" s="1"/>
  <c r="CX2712" i="7"/>
  <c r="DA2712" i="7" s="1"/>
  <c r="DC2712" i="7" s="1"/>
  <c r="CX1604" i="7"/>
  <c r="DA1604" i="7" s="1"/>
  <c r="DC1604" i="7" s="1"/>
  <c r="CX1611" i="7"/>
  <c r="DA1611" i="7" s="1"/>
  <c r="DC1611" i="7" s="1"/>
  <c r="CX1619" i="7"/>
  <c r="DA1619" i="7" s="1"/>
  <c r="DC1619" i="7" s="1"/>
  <c r="CX1632" i="7"/>
  <c r="DA1632" i="7" s="1"/>
  <c r="DC1632" i="7" s="1"/>
  <c r="CX1643" i="7"/>
  <c r="DA1643" i="7" s="1"/>
  <c r="DC1643" i="7" s="1"/>
  <c r="CX1680" i="7"/>
  <c r="DA1680" i="7" s="1"/>
  <c r="DC1680" i="7" s="1"/>
  <c r="CX1694" i="7"/>
  <c r="DA1694" i="7" s="1"/>
  <c r="DC1694" i="7" s="1"/>
  <c r="CX1701" i="7"/>
  <c r="DA1701" i="7" s="1"/>
  <c r="DC1701" i="7" s="1"/>
  <c r="CX1716" i="7"/>
  <c r="DA1716" i="7" s="1"/>
  <c r="DC1716" i="7" s="1"/>
  <c r="CX1776" i="7"/>
  <c r="DA1776" i="7" s="1"/>
  <c r="DC1776" i="7" s="1"/>
  <c r="CX1784" i="7"/>
  <c r="DA1784" i="7" s="1"/>
  <c r="DC1784" i="7" s="1"/>
  <c r="CX1796" i="7"/>
  <c r="DA1796" i="7" s="1"/>
  <c r="DC1796" i="7" s="1"/>
  <c r="CX1822" i="7"/>
  <c r="DA1822" i="7" s="1"/>
  <c r="DC1822" i="7" s="1"/>
  <c r="CX1825" i="7"/>
  <c r="DA1825" i="7" s="1"/>
  <c r="DC1825" i="7" s="1"/>
  <c r="CX1850" i="7"/>
  <c r="DA1850" i="7" s="1"/>
  <c r="DC1850" i="7" s="1"/>
  <c r="CX1872" i="7"/>
  <c r="DA1872" i="7" s="1"/>
  <c r="DC1872" i="7" s="1"/>
  <c r="CX1904" i="7"/>
  <c r="DA1904" i="7" s="1"/>
  <c r="DC1904" i="7" s="1"/>
  <c r="CX1935" i="7"/>
  <c r="DA1935" i="7" s="1"/>
  <c r="DC1935" i="7" s="1"/>
  <c r="CX1952" i="7"/>
  <c r="DA1952" i="7" s="1"/>
  <c r="DC1952" i="7" s="1"/>
  <c r="CX1955" i="7"/>
  <c r="DA1955" i="7" s="1"/>
  <c r="DC1955" i="7" s="1"/>
  <c r="CX2004" i="7"/>
  <c r="DA2004" i="7" s="1"/>
  <c r="DC2004" i="7" s="1"/>
  <c r="CX2038" i="7"/>
  <c r="DA2038" i="7" s="1"/>
  <c r="DC2038" i="7" s="1"/>
  <c r="CX2092" i="7"/>
  <c r="DA2092" i="7" s="1"/>
  <c r="DC2092" i="7" s="1"/>
  <c r="CX2095" i="7"/>
  <c r="DA2095" i="7" s="1"/>
  <c r="DC2095" i="7" s="1"/>
  <c r="CX2187" i="7"/>
  <c r="DA2187" i="7" s="1"/>
  <c r="DC2187" i="7" s="1"/>
  <c r="CX2227" i="7"/>
  <c r="DA2227" i="7" s="1"/>
  <c r="DC2227" i="7" s="1"/>
  <c r="CX2355" i="7"/>
  <c r="DA2355" i="7" s="1"/>
  <c r="DC2355" i="7" s="1"/>
  <c r="CX2364" i="7"/>
  <c r="DA2364" i="7" s="1"/>
  <c r="DC2364" i="7" s="1"/>
  <c r="CX2368" i="7"/>
  <c r="DA2368" i="7" s="1"/>
  <c r="DC2368" i="7" s="1"/>
  <c r="CX2383" i="7"/>
  <c r="DA2383" i="7" s="1"/>
  <c r="DC2383" i="7" s="1"/>
  <c r="CX2387" i="7"/>
  <c r="DA2387" i="7" s="1"/>
  <c r="DC2387" i="7" s="1"/>
  <c r="CX2388" i="7"/>
  <c r="DA2388" i="7" s="1"/>
  <c r="DC2388" i="7" s="1"/>
  <c r="CX2404" i="7"/>
  <c r="DA2404" i="7" s="1"/>
  <c r="DC2404" i="7" s="1"/>
  <c r="CX2409" i="7"/>
  <c r="DA2409" i="7" s="1"/>
  <c r="DC2409" i="7" s="1"/>
  <c r="CX2541" i="7"/>
  <c r="DA2541" i="7" s="1"/>
  <c r="DC2541" i="7" s="1"/>
  <c r="CX2547" i="7"/>
  <c r="DA2547" i="7" s="1"/>
  <c r="DC2547" i="7" s="1"/>
  <c r="CX2711" i="7"/>
  <c r="DA2711" i="7" s="1"/>
  <c r="DC2711" i="7" s="1"/>
  <c r="CX2723" i="7"/>
  <c r="DA2723" i="7" s="1"/>
  <c r="DC2723" i="7" s="1"/>
  <c r="CX2727" i="7"/>
  <c r="DA2727" i="7" s="1"/>
  <c r="DC2727" i="7" s="1"/>
  <c r="CX2732" i="7"/>
  <c r="DA2732" i="7" s="1"/>
  <c r="DC2732" i="7" s="1"/>
  <c r="CX2735" i="7"/>
  <c r="DA2735" i="7" s="1"/>
  <c r="DC2735" i="7" s="1"/>
  <c r="CX2755" i="7"/>
  <c r="DA2755" i="7" s="1"/>
  <c r="DC2755" i="7" s="1"/>
  <c r="CX2762" i="7"/>
  <c r="DA2762" i="7" s="1"/>
  <c r="DC2762" i="7" s="1"/>
  <c r="CX2763" i="7"/>
  <c r="DA2763" i="7" s="1"/>
  <c r="DC2763" i="7" s="1"/>
  <c r="CX1613" i="7"/>
  <c r="DA1613" i="7" s="1"/>
  <c r="DC1613" i="7" s="1"/>
  <c r="CX1621" i="7"/>
  <c r="DA1621" i="7" s="1"/>
  <c r="DC1621" i="7" s="1"/>
  <c r="CX1645" i="7"/>
  <c r="DA1645" i="7" s="1"/>
  <c r="DC1645" i="7" s="1"/>
  <c r="CX1655" i="7"/>
  <c r="DA1655" i="7" s="1"/>
  <c r="DC1655" i="7" s="1"/>
  <c r="CX1675" i="7"/>
  <c r="DA1675" i="7" s="1"/>
  <c r="DC1675" i="7" s="1"/>
  <c r="CX1705" i="7"/>
  <c r="DA1705" i="7" s="1"/>
  <c r="DC1705" i="7" s="1"/>
  <c r="CX1708" i="7"/>
  <c r="DA1708" i="7" s="1"/>
  <c r="DC1708" i="7" s="1"/>
  <c r="CX1710" i="7"/>
  <c r="DA1710" i="7" s="1"/>
  <c r="DC1710" i="7" s="1"/>
  <c r="CX1714" i="7"/>
  <c r="DA1714" i="7" s="1"/>
  <c r="DC1714" i="7" s="1"/>
  <c r="CX1727" i="7"/>
  <c r="DA1727" i="7" s="1"/>
  <c r="DC1727" i="7" s="1"/>
  <c r="CX1730" i="7"/>
  <c r="DA1730" i="7" s="1"/>
  <c r="DC1730" i="7" s="1"/>
  <c r="CX1734" i="7"/>
  <c r="DA1734" i="7" s="1"/>
  <c r="DC1734" i="7" s="1"/>
  <c r="CX1748" i="7"/>
  <c r="DA1748" i="7" s="1"/>
  <c r="DC1748" i="7" s="1"/>
  <c r="CX1767" i="7"/>
  <c r="DA1767" i="7" s="1"/>
  <c r="DC1767" i="7" s="1"/>
  <c r="CX1787" i="7"/>
  <c r="DA1787" i="7" s="1"/>
  <c r="DC1787" i="7" s="1"/>
  <c r="CX1811" i="7"/>
  <c r="DA1811" i="7" s="1"/>
  <c r="DC1811" i="7" s="1"/>
  <c r="CX1839" i="7"/>
  <c r="DA1839" i="7" s="1"/>
  <c r="DC1839" i="7" s="1"/>
  <c r="CX1847" i="7"/>
  <c r="DA1847" i="7" s="1"/>
  <c r="DC1847" i="7" s="1"/>
  <c r="CX1849" i="7"/>
  <c r="DA1849" i="7" s="1"/>
  <c r="DC1849" i="7" s="1"/>
  <c r="CX1862" i="7"/>
  <c r="DA1862" i="7" s="1"/>
  <c r="DC1862" i="7" s="1"/>
  <c r="CX1900" i="7"/>
  <c r="DA1900" i="7" s="1"/>
  <c r="DC1900" i="7" s="1"/>
  <c r="CX1972" i="7"/>
  <c r="DA1972" i="7" s="1"/>
  <c r="DC1972" i="7" s="1"/>
  <c r="CX2027" i="7"/>
  <c r="DA2027" i="7" s="1"/>
  <c r="DC2027" i="7" s="1"/>
  <c r="CX2068" i="7"/>
  <c r="DA2068" i="7" s="1"/>
  <c r="DC2068" i="7" s="1"/>
  <c r="CX2070" i="7"/>
  <c r="DA2070" i="7" s="1"/>
  <c r="DC2070" i="7" s="1"/>
  <c r="CX2180" i="7"/>
  <c r="DA2180" i="7" s="1"/>
  <c r="DC2180" i="7" s="1"/>
  <c r="CX2305" i="7"/>
  <c r="DA2305" i="7" s="1"/>
  <c r="DC2305" i="7" s="1"/>
  <c r="CX2309" i="7"/>
  <c r="DA2309" i="7" s="1"/>
  <c r="DC2309" i="7" s="1"/>
  <c r="CX2321" i="7"/>
  <c r="DA2321" i="7" s="1"/>
  <c r="DC2321" i="7" s="1"/>
  <c r="CX2328" i="7"/>
  <c r="DA2328" i="7" s="1"/>
  <c r="DC2328" i="7" s="1"/>
  <c r="CX2508" i="7"/>
  <c r="DA2508" i="7" s="1"/>
  <c r="DC2508" i="7" s="1"/>
  <c r="CX2515" i="7"/>
  <c r="DA2515" i="7" s="1"/>
  <c r="DC2515" i="7" s="1"/>
  <c r="CX2523" i="7"/>
  <c r="DA2523" i="7" s="1"/>
  <c r="DC2523" i="7" s="1"/>
  <c r="CX2659" i="7"/>
  <c r="DA2659" i="7" s="1"/>
  <c r="DC2659" i="7" s="1"/>
  <c r="CX1649" i="7"/>
  <c r="DA1649" i="7" s="1"/>
  <c r="DC1649" i="7" s="1"/>
  <c r="CX1662" i="7"/>
  <c r="DA1662" i="7" s="1"/>
  <c r="DC1662" i="7" s="1"/>
  <c r="CX1669" i="7"/>
  <c r="DA1669" i="7" s="1"/>
  <c r="DC1669" i="7" s="1"/>
  <c r="CX1713" i="7"/>
  <c r="DA1713" i="7" s="1"/>
  <c r="DC1713" i="7" s="1"/>
  <c r="CX1729" i="7"/>
  <c r="DA1729" i="7" s="1"/>
  <c r="DC1729" i="7" s="1"/>
  <c r="CX1736" i="7"/>
  <c r="DA1736" i="7" s="1"/>
  <c r="DC1736" i="7" s="1"/>
  <c r="CX1754" i="7"/>
  <c r="DA1754" i="7" s="1"/>
  <c r="DC1754" i="7" s="1"/>
  <c r="CX1761" i="7"/>
  <c r="DA1761" i="7" s="1"/>
  <c r="DC1761" i="7" s="1"/>
  <c r="CX1770" i="7"/>
  <c r="DA1770" i="7" s="1"/>
  <c r="DC1770" i="7" s="1"/>
  <c r="CX1794" i="7"/>
  <c r="DA1794" i="7" s="1"/>
  <c r="DC1794" i="7" s="1"/>
  <c r="CX1998" i="7"/>
  <c r="DA1998" i="7" s="1"/>
  <c r="DC1998" i="7" s="1"/>
  <c r="CX2078" i="7"/>
  <c r="DA2078" i="7" s="1"/>
  <c r="DC2078" i="7" s="1"/>
  <c r="CX2165" i="7"/>
  <c r="DA2165" i="7" s="1"/>
  <c r="DC2165" i="7" s="1"/>
  <c r="CX2167" i="7"/>
  <c r="DA2167" i="7" s="1"/>
  <c r="DC2167" i="7" s="1"/>
  <c r="CX2169" i="7"/>
  <c r="DA2169" i="7" s="1"/>
  <c r="DC2169" i="7" s="1"/>
  <c r="CX2299" i="7"/>
  <c r="DA2299" i="7" s="1"/>
  <c r="DC2299" i="7" s="1"/>
  <c r="CX2489" i="7"/>
  <c r="DA2489" i="7" s="1"/>
  <c r="DC2489" i="7" s="1"/>
  <c r="CX1622" i="7"/>
  <c r="DA1622" i="7" s="1"/>
  <c r="DC1622" i="7" s="1"/>
  <c r="CX1640" i="7"/>
  <c r="DA1640" i="7" s="1"/>
  <c r="DC1640" i="7" s="1"/>
  <c r="CX1652" i="7"/>
  <c r="DA1652" i="7" s="1"/>
  <c r="DC1652" i="7" s="1"/>
  <c r="CX1665" i="7"/>
  <c r="DA1665" i="7" s="1"/>
  <c r="DC1665" i="7" s="1"/>
  <c r="CX1674" i="7"/>
  <c r="DA1674" i="7" s="1"/>
  <c r="DC1674" i="7" s="1"/>
  <c r="CX1677" i="7"/>
  <c r="DA1677" i="7" s="1"/>
  <c r="DC1677" i="7" s="1"/>
  <c r="CX1687" i="7"/>
  <c r="DA1687" i="7" s="1"/>
  <c r="DC1687" i="7" s="1"/>
  <c r="CX1725" i="7"/>
  <c r="DA1725" i="7" s="1"/>
  <c r="DC1725" i="7" s="1"/>
  <c r="CX1753" i="7"/>
  <c r="DA1753" i="7" s="1"/>
  <c r="DC1753" i="7" s="1"/>
  <c r="CX1757" i="7"/>
  <c r="DA1757" i="7" s="1"/>
  <c r="DC1757" i="7" s="1"/>
  <c r="CX1786" i="7"/>
  <c r="DA1786" i="7" s="1"/>
  <c r="DC1786" i="7" s="1"/>
  <c r="CX1793" i="7"/>
  <c r="DA1793" i="7" s="1"/>
  <c r="DC1793" i="7" s="1"/>
  <c r="CX1802" i="7"/>
  <c r="DA1802" i="7" s="1"/>
  <c r="DC1802" i="7" s="1"/>
  <c r="CX1814" i="7"/>
  <c r="DA1814" i="7" s="1"/>
  <c r="DC1814" i="7" s="1"/>
  <c r="CX1833" i="7"/>
  <c r="DA1833" i="7" s="1"/>
  <c r="DC1833" i="7" s="1"/>
  <c r="CX1837" i="7"/>
  <c r="DA1837" i="7" s="1"/>
  <c r="DC1837" i="7" s="1"/>
  <c r="CX1838" i="7"/>
  <c r="DA1838" i="7" s="1"/>
  <c r="DC1838" i="7" s="1"/>
  <c r="CX1845" i="7"/>
  <c r="DA1845" i="7" s="1"/>
  <c r="DC1845" i="7" s="1"/>
  <c r="CX1857" i="7"/>
  <c r="DA1857" i="7" s="1"/>
  <c r="DC1857" i="7" s="1"/>
  <c r="CX1870" i="7"/>
  <c r="DA1870" i="7" s="1"/>
  <c r="DC1870" i="7" s="1"/>
  <c r="CX1892" i="7"/>
  <c r="DA1892" i="7" s="1"/>
  <c r="DC1892" i="7" s="1"/>
  <c r="CX1982" i="7"/>
  <c r="DA1982" i="7" s="1"/>
  <c r="DC1982" i="7" s="1"/>
  <c r="CX1992" i="7"/>
  <c r="DA1992" i="7" s="1"/>
  <c r="DC1992" i="7" s="1"/>
  <c r="CX2041" i="7"/>
  <c r="DA2041" i="7" s="1"/>
  <c r="DC2041" i="7" s="1"/>
  <c r="CX2096" i="7"/>
  <c r="DA2096" i="7" s="1"/>
  <c r="DC2096" i="7" s="1"/>
  <c r="CX2097" i="7"/>
  <c r="DA2097" i="7" s="1"/>
  <c r="DC2097" i="7" s="1"/>
  <c r="CX2117" i="7"/>
  <c r="DA2117" i="7" s="1"/>
  <c r="DC2117" i="7" s="1"/>
  <c r="CX2166" i="7"/>
  <c r="DA2166" i="7" s="1"/>
  <c r="DC2166" i="7" s="1"/>
  <c r="CX2233" i="7"/>
  <c r="DA2233" i="7" s="1"/>
  <c r="DC2233" i="7" s="1"/>
  <c r="CX2244" i="7"/>
  <c r="DA2244" i="7" s="1"/>
  <c r="DC2244" i="7" s="1"/>
  <c r="CX2256" i="7"/>
  <c r="DA2256" i="7" s="1"/>
  <c r="DC2256" i="7" s="1"/>
  <c r="CX2261" i="7"/>
  <c r="DA2261" i="7" s="1"/>
  <c r="DC2261" i="7" s="1"/>
  <c r="CX2262" i="7"/>
  <c r="DA2262" i="7" s="1"/>
  <c r="DC2262" i="7" s="1"/>
  <c r="CX2263" i="7"/>
  <c r="DA2263" i="7" s="1"/>
  <c r="DC2263" i="7" s="1"/>
  <c r="CX2286" i="7"/>
  <c r="DA2286" i="7" s="1"/>
  <c r="DC2286" i="7" s="1"/>
  <c r="CX2449" i="7"/>
  <c r="DA2449" i="7" s="1"/>
  <c r="DC2449" i="7" s="1"/>
  <c r="CX2567" i="7"/>
  <c r="DA2567" i="7" s="1"/>
  <c r="DC2567" i="7" s="1"/>
  <c r="CX2574" i="7"/>
  <c r="DA2574" i="7" s="1"/>
  <c r="DC2574" i="7" s="1"/>
  <c r="CX2594" i="7"/>
  <c r="DA2594" i="7" s="1"/>
  <c r="DC2594" i="7" s="1"/>
  <c r="CX2607" i="7"/>
  <c r="DA2607" i="7" s="1"/>
  <c r="DC2607" i="7" s="1"/>
  <c r="CX2631" i="7"/>
  <c r="DA2631" i="7" s="1"/>
  <c r="DC2631" i="7" s="1"/>
  <c r="CX2645" i="7"/>
  <c r="DA2645" i="7" s="1"/>
  <c r="DC2645" i="7" s="1"/>
  <c r="CX2728" i="7"/>
  <c r="DA2728" i="7" s="1"/>
  <c r="DC2728" i="7" s="1"/>
  <c r="CX1863" i="7"/>
  <c r="DA1863" i="7" s="1"/>
  <c r="DC1863" i="7" s="1"/>
  <c r="CX1865" i="7"/>
  <c r="DA1865" i="7" s="1"/>
  <c r="DC1865" i="7" s="1"/>
  <c r="CX1889" i="7"/>
  <c r="DA1889" i="7" s="1"/>
  <c r="DC1889" i="7" s="1"/>
  <c r="CX1901" i="7"/>
  <c r="DA1901" i="7" s="1"/>
  <c r="DC1901" i="7" s="1"/>
  <c r="CX1905" i="7"/>
  <c r="DA1905" i="7" s="1"/>
  <c r="DC1905" i="7" s="1"/>
  <c r="CX1908" i="7"/>
  <c r="DA1908" i="7" s="1"/>
  <c r="DC1908" i="7" s="1"/>
  <c r="CX1970" i="7"/>
  <c r="DA1970" i="7" s="1"/>
  <c r="DC1970" i="7" s="1"/>
  <c r="CX1989" i="7"/>
  <c r="DA1989" i="7" s="1"/>
  <c r="DC1989" i="7" s="1"/>
  <c r="CX2025" i="7"/>
  <c r="DA2025" i="7" s="1"/>
  <c r="DC2025" i="7" s="1"/>
  <c r="CX2028" i="7"/>
  <c r="DA2028" i="7" s="1"/>
  <c r="DC2028" i="7" s="1"/>
  <c r="CX2036" i="7"/>
  <c r="DA2036" i="7" s="1"/>
  <c r="DC2036" i="7" s="1"/>
  <c r="CX2043" i="7"/>
  <c r="DA2043" i="7" s="1"/>
  <c r="DC2043" i="7" s="1"/>
  <c r="CX2069" i="7"/>
  <c r="DA2069" i="7" s="1"/>
  <c r="DC2069" i="7" s="1"/>
  <c r="CX2073" i="7"/>
  <c r="DA2073" i="7" s="1"/>
  <c r="DC2073" i="7" s="1"/>
  <c r="CX2128" i="7"/>
  <c r="DA2128" i="7" s="1"/>
  <c r="DC2128" i="7" s="1"/>
  <c r="CX2168" i="7"/>
  <c r="DA2168" i="7" s="1"/>
  <c r="DC2168" i="7" s="1"/>
  <c r="CX2184" i="7"/>
  <c r="DA2184" i="7" s="1"/>
  <c r="DC2184" i="7" s="1"/>
  <c r="CX2208" i="7"/>
  <c r="DA2208" i="7" s="1"/>
  <c r="DC2208" i="7" s="1"/>
  <c r="CX2214" i="7"/>
  <c r="DA2214" i="7" s="1"/>
  <c r="DC2214" i="7" s="1"/>
  <c r="CX2253" i="7"/>
  <c r="DA2253" i="7" s="1"/>
  <c r="DC2253" i="7" s="1"/>
  <c r="CX2265" i="7"/>
  <c r="DA2265" i="7" s="1"/>
  <c r="DC2265" i="7" s="1"/>
  <c r="CX2273" i="7"/>
  <c r="DA2273" i="7" s="1"/>
  <c r="DC2273" i="7" s="1"/>
  <c r="CX2294" i="7"/>
  <c r="DA2294" i="7" s="1"/>
  <c r="DC2294" i="7" s="1"/>
  <c r="CX2345" i="7"/>
  <c r="DA2345" i="7" s="1"/>
  <c r="DC2345" i="7" s="1"/>
  <c r="CX2349" i="7"/>
  <c r="DA2349" i="7" s="1"/>
  <c r="DC2349" i="7" s="1"/>
  <c r="CX2369" i="7"/>
  <c r="DA2369" i="7" s="1"/>
  <c r="DC2369" i="7" s="1"/>
  <c r="CX2385" i="7"/>
  <c r="DA2385" i="7" s="1"/>
  <c r="DC2385" i="7" s="1"/>
  <c r="CX2389" i="7"/>
  <c r="DA2389" i="7" s="1"/>
  <c r="DC2389" i="7" s="1"/>
  <c r="CX2391" i="7"/>
  <c r="DA2391" i="7" s="1"/>
  <c r="DC2391" i="7" s="1"/>
  <c r="CX2397" i="7"/>
  <c r="DA2397" i="7" s="1"/>
  <c r="DC2397" i="7" s="1"/>
  <c r="CX2405" i="7"/>
  <c r="DA2405" i="7" s="1"/>
  <c r="DC2405" i="7" s="1"/>
  <c r="CX2410" i="7"/>
  <c r="DA2410" i="7" s="1"/>
  <c r="DC2410" i="7" s="1"/>
  <c r="CX2436" i="7"/>
  <c r="DA2436" i="7" s="1"/>
  <c r="DC2436" i="7" s="1"/>
  <c r="CX2451" i="7"/>
  <c r="DA2451" i="7" s="1"/>
  <c r="DC2451" i="7" s="1"/>
  <c r="CX2483" i="7"/>
  <c r="DA2483" i="7" s="1"/>
  <c r="DC2483" i="7" s="1"/>
  <c r="CX2532" i="7"/>
  <c r="DA2532" i="7" s="1"/>
  <c r="DC2532" i="7" s="1"/>
  <c r="CX2564" i="7"/>
  <c r="DA2564" i="7" s="1"/>
  <c r="DC2564" i="7" s="1"/>
  <c r="CX2569" i="7"/>
  <c r="DA2569" i="7" s="1"/>
  <c r="DC2569" i="7" s="1"/>
  <c r="CX2576" i="7"/>
  <c r="DA2576" i="7" s="1"/>
  <c r="DC2576" i="7" s="1"/>
  <c r="CX2603" i="7"/>
  <c r="DA2603" i="7" s="1"/>
  <c r="DC2603" i="7" s="1"/>
  <c r="CX2619" i="7"/>
  <c r="DA2619" i="7" s="1"/>
  <c r="DC2619" i="7" s="1"/>
  <c r="CX2643" i="7"/>
  <c r="DA2643" i="7" s="1"/>
  <c r="DC2643" i="7" s="1"/>
  <c r="CX2660" i="7"/>
  <c r="DA2660" i="7" s="1"/>
  <c r="DC2660" i="7" s="1"/>
  <c r="CX2665" i="7"/>
  <c r="DA2665" i="7" s="1"/>
  <c r="DC2665" i="7" s="1"/>
  <c r="CX2679" i="7"/>
  <c r="DA2679" i="7" s="1"/>
  <c r="DC2679" i="7" s="1"/>
  <c r="CX2701" i="7"/>
  <c r="DA2701" i="7" s="1"/>
  <c r="DC2701" i="7" s="1"/>
  <c r="CX2709" i="7"/>
  <c r="DA2709" i="7" s="1"/>
  <c r="DC2709" i="7" s="1"/>
  <c r="CX1856" i="7"/>
  <c r="DA1856" i="7" s="1"/>
  <c r="DC1856" i="7" s="1"/>
  <c r="CX1867" i="7"/>
  <c r="DA1867" i="7" s="1"/>
  <c r="DC1867" i="7" s="1"/>
  <c r="CX1887" i="7"/>
  <c r="DA1887" i="7" s="1"/>
  <c r="DC1887" i="7" s="1"/>
  <c r="CX1894" i="7"/>
  <c r="DA1894" i="7" s="1"/>
  <c r="DC1894" i="7" s="1"/>
  <c r="CX1912" i="7"/>
  <c r="DA1912" i="7" s="1"/>
  <c r="DC1912" i="7" s="1"/>
  <c r="CX1918" i="7"/>
  <c r="DA1918" i="7" s="1"/>
  <c r="DC1918" i="7" s="1"/>
  <c r="CX1944" i="7"/>
  <c r="DA1944" i="7" s="1"/>
  <c r="DC1944" i="7" s="1"/>
  <c r="CX1951" i="7"/>
  <c r="DA1951" i="7" s="1"/>
  <c r="DC1951" i="7" s="1"/>
  <c r="CX1957" i="7"/>
  <c r="DA1957" i="7" s="1"/>
  <c r="DC1957" i="7" s="1"/>
  <c r="CX1963" i="7"/>
  <c r="DA1963" i="7" s="1"/>
  <c r="DC1963" i="7" s="1"/>
  <c r="CX1994" i="7"/>
  <c r="DA1994" i="7" s="1"/>
  <c r="DC1994" i="7" s="1"/>
  <c r="CX2037" i="7"/>
  <c r="DA2037" i="7" s="1"/>
  <c r="DC2037" i="7" s="1"/>
  <c r="CX2067" i="7"/>
  <c r="DA2067" i="7" s="1"/>
  <c r="DC2067" i="7" s="1"/>
  <c r="CX2079" i="7"/>
  <c r="DA2079" i="7" s="1"/>
  <c r="DC2079" i="7" s="1"/>
  <c r="CX2086" i="7"/>
  <c r="DA2086" i="7" s="1"/>
  <c r="DC2086" i="7" s="1"/>
  <c r="CX2091" i="7"/>
  <c r="DA2091" i="7" s="1"/>
  <c r="DC2091" i="7" s="1"/>
  <c r="CX2100" i="7"/>
  <c r="DA2100" i="7" s="1"/>
  <c r="DC2100" i="7" s="1"/>
  <c r="CX2153" i="7"/>
  <c r="DA2153" i="7" s="1"/>
  <c r="DC2153" i="7" s="1"/>
  <c r="CX2155" i="7"/>
  <c r="DA2155" i="7" s="1"/>
  <c r="DC2155" i="7" s="1"/>
  <c r="CX2196" i="7"/>
  <c r="DA2196" i="7" s="1"/>
  <c r="DC2196" i="7" s="1"/>
  <c r="CX2236" i="7"/>
  <c r="DA2236" i="7" s="1"/>
  <c r="DC2236" i="7" s="1"/>
  <c r="CX2255" i="7"/>
  <c r="DA2255" i="7" s="1"/>
  <c r="DC2255" i="7" s="1"/>
  <c r="CX2260" i="7"/>
  <c r="DA2260" i="7" s="1"/>
  <c r="DC2260" i="7" s="1"/>
  <c r="CX2325" i="7"/>
  <c r="DA2325" i="7" s="1"/>
  <c r="DC2325" i="7" s="1"/>
  <c r="CX2337" i="7"/>
  <c r="DA2337" i="7" s="1"/>
  <c r="DC2337" i="7" s="1"/>
  <c r="CX2363" i="7"/>
  <c r="DA2363" i="7" s="1"/>
  <c r="DC2363" i="7" s="1"/>
  <c r="CX2393" i="7"/>
  <c r="DA2393" i="7" s="1"/>
  <c r="DC2393" i="7" s="1"/>
  <c r="CX2394" i="7"/>
  <c r="DA2394" i="7" s="1"/>
  <c r="DC2394" i="7" s="1"/>
  <c r="CX2545" i="7"/>
  <c r="DA2545" i="7" s="1"/>
  <c r="DC2545" i="7" s="1"/>
  <c r="CX2558" i="7"/>
  <c r="DA2558" i="7" s="1"/>
  <c r="DC2558" i="7" s="1"/>
  <c r="CX2571" i="7"/>
  <c r="DA2571" i="7" s="1"/>
  <c r="DC2571" i="7" s="1"/>
  <c r="CX2598" i="7"/>
  <c r="DA2598" i="7" s="1"/>
  <c r="DC2598" i="7" s="1"/>
  <c r="CX2616" i="7"/>
  <c r="DA2616" i="7" s="1"/>
  <c r="DC2616" i="7" s="1"/>
  <c r="CX2629" i="7"/>
  <c r="DA2629" i="7" s="1"/>
  <c r="DC2629" i="7" s="1"/>
  <c r="CX2635" i="7"/>
  <c r="DA2635" i="7" s="1"/>
  <c r="DC2635" i="7" s="1"/>
  <c r="CX2647" i="7"/>
  <c r="DA2647" i="7" s="1"/>
  <c r="DC2647" i="7" s="1"/>
  <c r="CX2653" i="7"/>
  <c r="DA2653" i="7" s="1"/>
  <c r="DC2653" i="7" s="1"/>
  <c r="CX2661" i="7"/>
  <c r="DA2661" i="7" s="1"/>
  <c r="DC2661" i="7" s="1"/>
  <c r="CX2689" i="7"/>
  <c r="DA2689" i="7" s="1"/>
  <c r="DC2689" i="7" s="1"/>
  <c r="CX2724" i="7"/>
  <c r="DA2724" i="7" s="1"/>
  <c r="DC2724" i="7" s="1"/>
  <c r="CX2761" i="7"/>
  <c r="DA2761" i="7" s="1"/>
  <c r="DC2761" i="7" s="1"/>
  <c r="CX1869" i="7"/>
  <c r="DA1869" i="7" s="1"/>
  <c r="DC1869" i="7" s="1"/>
  <c r="CX1871" i="7"/>
  <c r="DA1871" i="7" s="1"/>
  <c r="DC1871" i="7" s="1"/>
  <c r="CX1902" i="7"/>
  <c r="DA1902" i="7" s="1"/>
  <c r="DC1902" i="7" s="1"/>
  <c r="CX1916" i="7"/>
  <c r="DA1916" i="7" s="1"/>
  <c r="DC1916" i="7" s="1"/>
  <c r="CX2054" i="7"/>
  <c r="DA2054" i="7" s="1"/>
  <c r="DC2054" i="7" s="1"/>
  <c r="CX2112" i="7"/>
  <c r="DA2112" i="7" s="1"/>
  <c r="DC2112" i="7" s="1"/>
  <c r="CX2135" i="7"/>
  <c r="DA2135" i="7" s="1"/>
  <c r="DC2135" i="7" s="1"/>
  <c r="CX2137" i="7"/>
  <c r="DA2137" i="7" s="1"/>
  <c r="DC2137" i="7" s="1"/>
  <c r="CX2139" i="7"/>
  <c r="DA2139" i="7" s="1"/>
  <c r="DC2139" i="7" s="1"/>
  <c r="CX2160" i="7"/>
  <c r="DA2160" i="7" s="1"/>
  <c r="DC2160" i="7" s="1"/>
  <c r="CX2173" i="7"/>
  <c r="DA2173" i="7" s="1"/>
  <c r="DC2173" i="7" s="1"/>
  <c r="CX2200" i="7"/>
  <c r="DA2200" i="7" s="1"/>
  <c r="DC2200" i="7" s="1"/>
  <c r="CX2204" i="7"/>
  <c r="DA2204" i="7" s="1"/>
  <c r="DC2204" i="7" s="1"/>
  <c r="CX2216" i="7"/>
  <c r="DA2216" i="7" s="1"/>
  <c r="DC2216" i="7" s="1"/>
  <c r="CX2230" i="7"/>
  <c r="DA2230" i="7" s="1"/>
  <c r="DC2230" i="7" s="1"/>
  <c r="CX2268" i="7"/>
  <c r="DA2268" i="7" s="1"/>
  <c r="DC2268" i="7" s="1"/>
  <c r="CX2270" i="7"/>
  <c r="DA2270" i="7" s="1"/>
  <c r="DC2270" i="7" s="1"/>
  <c r="CX2274" i="7"/>
  <c r="DA2274" i="7" s="1"/>
  <c r="DC2274" i="7" s="1"/>
  <c r="CX2278" i="7"/>
  <c r="DA2278" i="7" s="1"/>
  <c r="DC2278" i="7" s="1"/>
  <c r="CX2303" i="7"/>
  <c r="DA2303" i="7" s="1"/>
  <c r="DC2303" i="7" s="1"/>
  <c r="CX2330" i="7"/>
  <c r="DA2330" i="7" s="1"/>
  <c r="DC2330" i="7" s="1"/>
  <c r="CX2375" i="7"/>
  <c r="DA2375" i="7" s="1"/>
  <c r="DC2375" i="7" s="1"/>
  <c r="CX2423" i="7"/>
  <c r="DA2423" i="7" s="1"/>
  <c r="DC2423" i="7" s="1"/>
  <c r="CX2453" i="7"/>
  <c r="DA2453" i="7" s="1"/>
  <c r="DC2453" i="7" s="1"/>
  <c r="CX2526" i="7"/>
  <c r="DA2526" i="7" s="1"/>
  <c r="DC2526" i="7" s="1"/>
  <c r="CX2540" i="7"/>
  <c r="DA2540" i="7" s="1"/>
  <c r="DC2540" i="7" s="1"/>
  <c r="CX2680" i="7"/>
  <c r="DA2680" i="7" s="1"/>
  <c r="DC2680" i="7" s="1"/>
  <c r="CX2685" i="7"/>
  <c r="DA2685" i="7" s="1"/>
  <c r="DC2685" i="7" s="1"/>
  <c r="CX2692" i="7"/>
  <c r="DA2692" i="7" s="1"/>
  <c r="DC2692" i="7" s="1"/>
  <c r="CX2707" i="7"/>
  <c r="DA2707" i="7" s="1"/>
  <c r="DC2707" i="7" s="1"/>
  <c r="CX2734" i="7"/>
  <c r="DA2734" i="7" s="1"/>
  <c r="DC2734" i="7" s="1"/>
  <c r="CX2739" i="7"/>
  <c r="DA2739" i="7" s="1"/>
  <c r="DC2739" i="7" s="1"/>
  <c r="CX2760" i="7"/>
  <c r="DA2760" i="7" s="1"/>
  <c r="DC2760" i="7" s="1"/>
  <c r="CX2177" i="7"/>
  <c r="DA2177" i="7" s="1"/>
  <c r="DC2177" i="7" s="1"/>
  <c r="CX2306" i="7"/>
  <c r="DA2306" i="7" s="1"/>
  <c r="DC2306" i="7" s="1"/>
  <c r="CX2324" i="7"/>
  <c r="DA2324" i="7" s="1"/>
  <c r="DC2324" i="7" s="1"/>
  <c r="CX2341" i="7"/>
  <c r="DA2341" i="7" s="1"/>
  <c r="DC2341" i="7" s="1"/>
  <c r="CX2435" i="7"/>
  <c r="DA2435" i="7" s="1"/>
  <c r="DC2435" i="7" s="1"/>
  <c r="CX2441" i="7"/>
  <c r="DA2441" i="7" s="1"/>
  <c r="DC2441" i="7" s="1"/>
  <c r="CX2461" i="7"/>
  <c r="DA2461" i="7" s="1"/>
  <c r="DC2461" i="7" s="1"/>
  <c r="CX2469" i="7"/>
  <c r="DA2469" i="7" s="1"/>
  <c r="DC2469" i="7" s="1"/>
  <c r="CX2497" i="7"/>
  <c r="DA2497" i="7" s="1"/>
  <c r="DC2497" i="7" s="1"/>
  <c r="CX2521" i="7"/>
  <c r="DA2521" i="7" s="1"/>
  <c r="DC2521" i="7" s="1"/>
  <c r="CX2639" i="7"/>
  <c r="DA2639" i="7" s="1"/>
  <c r="DC2639" i="7" s="1"/>
  <c r="CX2738" i="7"/>
  <c r="DA2738" i="7" s="1"/>
  <c r="DC2738" i="7" s="1"/>
  <c r="CX2765" i="7"/>
  <c r="DA2765" i="7" s="1"/>
  <c r="DC2765" i="7" s="1"/>
  <c r="O501" i="2"/>
  <c r="A501" i="2"/>
  <c r="O485" i="2"/>
  <c r="A485" i="2"/>
  <c r="O469" i="2"/>
  <c r="A469" i="2"/>
  <c r="O453" i="2"/>
  <c r="A453" i="2"/>
  <c r="O437" i="2"/>
  <c r="A437" i="2"/>
  <c r="O421" i="2"/>
  <c r="A421" i="2"/>
  <c r="O405" i="2"/>
  <c r="A405" i="2"/>
  <c r="O389" i="2"/>
  <c r="A389" i="2"/>
  <c r="O373" i="2"/>
  <c r="A373" i="2"/>
  <c r="O357" i="2"/>
  <c r="A357" i="2"/>
  <c r="O341" i="2"/>
  <c r="A341" i="2"/>
  <c r="O325" i="2"/>
  <c r="A325" i="2"/>
  <c r="O309" i="2"/>
  <c r="A309" i="2"/>
  <c r="O293" i="2"/>
  <c r="A293" i="2"/>
  <c r="O277" i="2"/>
  <c r="A277" i="2"/>
  <c r="O261" i="2"/>
  <c r="A261" i="2"/>
  <c r="O245" i="2"/>
  <c r="A245" i="2"/>
  <c r="O229" i="2"/>
  <c r="A229" i="2"/>
  <c r="O213" i="2"/>
  <c r="A213" i="2"/>
  <c r="O197" i="2"/>
  <c r="A197" i="2"/>
  <c r="O181" i="2"/>
  <c r="A181" i="2"/>
  <c r="A489" i="2"/>
  <c r="A457" i="2"/>
  <c r="A425" i="2"/>
  <c r="A393" i="2"/>
  <c r="A361" i="2"/>
  <c r="A329" i="2"/>
  <c r="A301" i="2"/>
  <c r="A225" i="2"/>
  <c r="A201" i="2"/>
  <c r="A513" i="2"/>
  <c r="A481" i="2"/>
  <c r="A449" i="2"/>
  <c r="A417" i="2"/>
  <c r="A385" i="2"/>
  <c r="A353" i="2"/>
  <c r="A273" i="2"/>
  <c r="A249" i="2"/>
  <c r="A221" i="2"/>
  <c r="O512" i="2"/>
  <c r="A512" i="2"/>
  <c r="AL514" i="7"/>
  <c r="AO514" i="7" s="1"/>
  <c r="O508" i="2"/>
  <c r="A508" i="2"/>
  <c r="AL510" i="7"/>
  <c r="AQ510" i="7" s="1"/>
  <c r="O504" i="2"/>
  <c r="A504" i="2"/>
  <c r="A500" i="2"/>
  <c r="O500" i="2"/>
  <c r="AL502" i="7"/>
  <c r="AO502" i="7" s="1"/>
  <c r="O496" i="2"/>
  <c r="A496" i="2"/>
  <c r="AL498" i="7"/>
  <c r="AQ498" i="7" s="1"/>
  <c r="O492" i="2"/>
  <c r="A492" i="2"/>
  <c r="O488" i="2"/>
  <c r="A488" i="2"/>
  <c r="A484" i="2"/>
  <c r="O484" i="2"/>
  <c r="AL486" i="7"/>
  <c r="AO486" i="7" s="1"/>
  <c r="O480" i="2"/>
  <c r="A480" i="2"/>
  <c r="AL482" i="7"/>
  <c r="O476" i="2"/>
  <c r="A476" i="2"/>
  <c r="AL478" i="7"/>
  <c r="AO478" i="7" s="1"/>
  <c r="O472" i="2"/>
  <c r="A472" i="2"/>
  <c r="A468" i="2"/>
  <c r="O468" i="2"/>
  <c r="O464" i="2"/>
  <c r="A464" i="2"/>
  <c r="O460" i="2"/>
  <c r="A460" i="2"/>
  <c r="AL462" i="7"/>
  <c r="CS462" i="7" s="1"/>
  <c r="O456" i="2"/>
  <c r="A456" i="2"/>
  <c r="A452" i="2"/>
  <c r="O452" i="2"/>
  <c r="AL454" i="7"/>
  <c r="AQ454" i="7" s="1"/>
  <c r="O448" i="2"/>
  <c r="A448" i="2"/>
  <c r="O444" i="2"/>
  <c r="A444" i="2"/>
  <c r="O440" i="2"/>
  <c r="A440" i="2"/>
  <c r="AL442" i="7"/>
  <c r="BN442" i="7" s="1"/>
  <c r="BX442" i="7" s="1"/>
  <c r="A436" i="2"/>
  <c r="O436" i="2"/>
  <c r="AL438" i="7"/>
  <c r="O432" i="2"/>
  <c r="A432" i="2"/>
  <c r="AL434" i="7"/>
  <c r="BN434" i="7" s="1"/>
  <c r="O428" i="2"/>
  <c r="A428" i="2"/>
  <c r="O424" i="2"/>
  <c r="A424" i="2"/>
  <c r="A420" i="2"/>
  <c r="O420" i="2"/>
  <c r="O416" i="2"/>
  <c r="A416" i="2"/>
  <c r="AL418" i="7"/>
  <c r="O412" i="2"/>
  <c r="A412" i="2"/>
  <c r="O408" i="2"/>
  <c r="A408" i="2"/>
  <c r="AL410" i="7"/>
  <c r="BN410" i="7" s="1"/>
  <c r="BX410" i="7" s="1"/>
  <c r="A404" i="2"/>
  <c r="O404" i="2"/>
  <c r="AL406" i="7"/>
  <c r="O400" i="2"/>
  <c r="A400" i="2"/>
  <c r="AL402" i="7"/>
  <c r="CS402" i="7" s="1"/>
  <c r="CZ402" i="7" s="1"/>
  <c r="O396" i="2"/>
  <c r="A396" i="2"/>
  <c r="AL398" i="7"/>
  <c r="BN398" i="7" s="1"/>
  <c r="BN1941" i="7" s="1"/>
  <c r="A392" i="2"/>
  <c r="O392" i="2"/>
  <c r="O388" i="2"/>
  <c r="A388" i="2"/>
  <c r="AL390" i="7"/>
  <c r="CS390" i="7" s="1"/>
  <c r="CZ390" i="7" s="1"/>
  <c r="O384" i="2"/>
  <c r="A384" i="2"/>
  <c r="O380" i="2"/>
  <c r="A380" i="2"/>
  <c r="AL382" i="7"/>
  <c r="CS382" i="7" s="1"/>
  <c r="A376" i="2"/>
  <c r="O376" i="2"/>
  <c r="AL378" i="7"/>
  <c r="BN378" i="7" s="1"/>
  <c r="BX378" i="7" s="1"/>
  <c r="O372" i="2"/>
  <c r="A372" i="2"/>
  <c r="O368" i="2"/>
  <c r="A368" i="2"/>
  <c r="AL370" i="7"/>
  <c r="BN370" i="7" s="1"/>
  <c r="O364" i="2"/>
  <c r="A364" i="2"/>
  <c r="A360" i="2"/>
  <c r="O360" i="2"/>
  <c r="AL362" i="7"/>
  <c r="BN362" i="7" s="1"/>
  <c r="BU362" i="7" s="1"/>
  <c r="O356" i="2"/>
  <c r="A356" i="2"/>
  <c r="AL358" i="7"/>
  <c r="O352" i="2"/>
  <c r="A352" i="2"/>
  <c r="AL354" i="7"/>
  <c r="BN354" i="7" s="1"/>
  <c r="BX354" i="7" s="1"/>
  <c r="O348" i="2"/>
  <c r="A348" i="2"/>
  <c r="A344" i="2"/>
  <c r="O344" i="2"/>
  <c r="O340" i="2"/>
  <c r="A340" i="2"/>
  <c r="O336" i="2"/>
  <c r="A336" i="2"/>
  <c r="O332" i="2"/>
  <c r="A332" i="2"/>
  <c r="AL334" i="7"/>
  <c r="CS334" i="7" s="1"/>
  <c r="CT334" i="7" s="1"/>
  <c r="CV334" i="7" s="1"/>
  <c r="A328" i="2"/>
  <c r="O328" i="2"/>
  <c r="AL330" i="7"/>
  <c r="O324" i="2"/>
  <c r="A324" i="2"/>
  <c r="O320" i="2"/>
  <c r="A320" i="2"/>
  <c r="O316" i="2"/>
  <c r="A316" i="2"/>
  <c r="A312" i="2"/>
  <c r="O312" i="2"/>
  <c r="O308" i="2"/>
  <c r="A308" i="2"/>
  <c r="O304" i="2"/>
  <c r="A304" i="2"/>
  <c r="AL310" i="7"/>
  <c r="BN310" i="7" s="1"/>
  <c r="O300" i="2"/>
  <c r="A300" i="2"/>
  <c r="A296" i="2"/>
  <c r="O296" i="2"/>
  <c r="O292" i="2"/>
  <c r="A292" i="2"/>
  <c r="AL294" i="7"/>
  <c r="CS294" i="7" s="1"/>
  <c r="O288" i="2"/>
  <c r="A288" i="2"/>
  <c r="O284" i="2"/>
  <c r="A284" i="2"/>
  <c r="A280" i="2"/>
  <c r="O280" i="2"/>
  <c r="O276" i="2"/>
  <c r="A276" i="2"/>
  <c r="O272" i="2"/>
  <c r="A272" i="2"/>
  <c r="AL274" i="7"/>
  <c r="BN274" i="7" s="1"/>
  <c r="BV274" i="7" s="1"/>
  <c r="BW274" i="7" s="1"/>
  <c r="O268" i="2"/>
  <c r="A268" i="2"/>
  <c r="A264" i="2"/>
  <c r="O264" i="2"/>
  <c r="AL266" i="7"/>
  <c r="CS266" i="7" s="1"/>
  <c r="CS1809" i="7" s="1"/>
  <c r="O260" i="2"/>
  <c r="A260" i="2"/>
  <c r="O256" i="2"/>
  <c r="A256" i="2"/>
  <c r="O252" i="2"/>
  <c r="A252" i="2"/>
  <c r="A248" i="2"/>
  <c r="O248" i="2"/>
  <c r="O244" i="2"/>
  <c r="A244" i="2"/>
  <c r="O240" i="2"/>
  <c r="A240" i="2"/>
  <c r="O236" i="2"/>
  <c r="A236" i="2"/>
  <c r="A232" i="2"/>
  <c r="O232" i="2"/>
  <c r="O228" i="2"/>
  <c r="A228" i="2"/>
  <c r="AL230" i="7"/>
  <c r="BN230" i="7" s="1"/>
  <c r="O224" i="2"/>
  <c r="A224" i="2"/>
  <c r="O220" i="2"/>
  <c r="A220" i="2"/>
  <c r="AL226" i="7"/>
  <c r="BN226" i="7" s="1"/>
  <c r="O216" i="2"/>
  <c r="A216" i="2"/>
  <c r="O212" i="2"/>
  <c r="A212" i="2"/>
  <c r="O208" i="2"/>
  <c r="A208" i="2"/>
  <c r="O204" i="2"/>
  <c r="A204" i="2"/>
  <c r="A200" i="2"/>
  <c r="O200" i="2"/>
  <c r="O196" i="2"/>
  <c r="A196" i="2"/>
  <c r="O192" i="2"/>
  <c r="A192" i="2"/>
  <c r="O188" i="2"/>
  <c r="A188" i="2"/>
  <c r="AL190" i="7"/>
  <c r="BN190" i="7" s="1"/>
  <c r="O184" i="2"/>
  <c r="A184" i="2"/>
  <c r="AL186" i="7"/>
  <c r="O180" i="2"/>
  <c r="A180" i="2"/>
  <c r="O176" i="2"/>
  <c r="A176" i="2"/>
  <c r="O172" i="2"/>
  <c r="A172" i="2"/>
  <c r="O168" i="2"/>
  <c r="A168" i="2"/>
  <c r="O164" i="2"/>
  <c r="A164" i="2"/>
  <c r="O160" i="2"/>
  <c r="A160" i="2"/>
  <c r="O156" i="2"/>
  <c r="A156" i="2"/>
  <c r="O152" i="2"/>
  <c r="A152" i="2"/>
  <c r="O148" i="2"/>
  <c r="A148" i="2"/>
  <c r="O144" i="2"/>
  <c r="A144" i="2"/>
  <c r="O140" i="2"/>
  <c r="A140" i="2"/>
  <c r="AL142" i="7"/>
  <c r="CS142" i="7" s="1"/>
  <c r="CY142" i="7" s="1"/>
  <c r="DB142" i="7" s="1"/>
  <c r="O136" i="2"/>
  <c r="A136" i="2"/>
  <c r="O132" i="2"/>
  <c r="A132" i="2"/>
  <c r="O128" i="2"/>
  <c r="A128" i="2"/>
  <c r="O124" i="2"/>
  <c r="A124" i="2"/>
  <c r="O120" i="2"/>
  <c r="A120" i="2"/>
  <c r="O116" i="2"/>
  <c r="A116" i="2"/>
  <c r="O112" i="2"/>
  <c r="A112" i="2"/>
  <c r="O108" i="2"/>
  <c r="A108" i="2"/>
  <c r="AL110" i="7"/>
  <c r="A104" i="2"/>
  <c r="O104" i="2"/>
  <c r="AL106" i="7"/>
  <c r="O100" i="2"/>
  <c r="A100" i="2"/>
  <c r="O96" i="2"/>
  <c r="A96" i="2"/>
  <c r="O92" i="2"/>
  <c r="A92" i="2"/>
  <c r="O88" i="2"/>
  <c r="A88" i="2"/>
  <c r="O84" i="2"/>
  <c r="A84" i="2"/>
  <c r="O80" i="2"/>
  <c r="A80" i="2"/>
  <c r="AL86" i="7"/>
  <c r="BN86" i="7" s="1"/>
  <c r="BN1629" i="7" s="1"/>
  <c r="O76" i="2"/>
  <c r="A76" i="2"/>
  <c r="O72" i="2"/>
  <c r="A72" i="2"/>
  <c r="O68" i="2"/>
  <c r="A68" i="2"/>
  <c r="O64" i="2"/>
  <c r="A64" i="2"/>
  <c r="O60" i="2"/>
  <c r="A60" i="2"/>
  <c r="O56" i="2"/>
  <c r="A56" i="2"/>
  <c r="O52" i="2"/>
  <c r="A52" i="2"/>
  <c r="O48" i="2"/>
  <c r="A48" i="2"/>
  <c r="AL50" i="7"/>
  <c r="BN50" i="7" s="1"/>
  <c r="O44" i="2"/>
  <c r="A44" i="2"/>
  <c r="O40" i="2"/>
  <c r="A40" i="2"/>
  <c r="O36" i="2"/>
  <c r="A36" i="2"/>
  <c r="O32" i="2"/>
  <c r="A32" i="2"/>
  <c r="O28" i="2"/>
  <c r="A28" i="2"/>
  <c r="O24" i="2"/>
  <c r="A24" i="2"/>
  <c r="AL30" i="7"/>
  <c r="CS30" i="7" s="1"/>
  <c r="AL26" i="7"/>
  <c r="CS26" i="7" s="1"/>
  <c r="O20" i="2"/>
  <c r="A20" i="2"/>
  <c r="A16" i="2"/>
  <c r="AL262" i="7"/>
  <c r="BN262" i="7" s="1"/>
  <c r="AL122" i="7"/>
  <c r="AL42" i="7"/>
  <c r="A505" i="2"/>
  <c r="A473" i="2"/>
  <c r="A441" i="2"/>
  <c r="A409" i="2"/>
  <c r="A377" i="2"/>
  <c r="A345" i="2"/>
  <c r="A289" i="2"/>
  <c r="A265" i="2"/>
  <c r="A237" i="2"/>
  <c r="AL246" i="7"/>
  <c r="BN246" i="7" s="1"/>
  <c r="AL94" i="7"/>
  <c r="A497" i="2"/>
  <c r="A465" i="2"/>
  <c r="A433" i="2"/>
  <c r="A401" i="2"/>
  <c r="A369" i="2"/>
  <c r="A337" i="2"/>
  <c r="A313" i="2"/>
  <c r="A285" i="2"/>
  <c r="A209" i="2"/>
  <c r="A185" i="2"/>
  <c r="AL394" i="7"/>
  <c r="BN394" i="7" s="1"/>
  <c r="BV394" i="7" s="1"/>
  <c r="BW394" i="7" s="1"/>
  <c r="AL234" i="7"/>
  <c r="CS234" i="7" s="1"/>
  <c r="CY234" i="7" s="1"/>
  <c r="DB234" i="7" s="1"/>
  <c r="AL74" i="7"/>
  <c r="AL520" i="7"/>
  <c r="BN520" i="7" s="1"/>
  <c r="O514" i="2"/>
  <c r="A514" i="2"/>
  <c r="AL516" i="7"/>
  <c r="CS516" i="7" s="1"/>
  <c r="A510" i="2"/>
  <c r="AL512" i="7"/>
  <c r="BN512" i="7" s="1"/>
  <c r="O506" i="2"/>
  <c r="AL508" i="7"/>
  <c r="CS508" i="7" s="1"/>
  <c r="CZ508" i="7" s="1"/>
  <c r="A502" i="2"/>
  <c r="O502" i="2"/>
  <c r="AL504" i="7"/>
  <c r="CS504" i="7" s="1"/>
  <c r="O498" i="2"/>
  <c r="A498" i="2"/>
  <c r="AL500" i="7"/>
  <c r="CS500" i="7" s="1"/>
  <c r="CZ500" i="7" s="1"/>
  <c r="A494" i="2"/>
  <c r="AL496" i="7"/>
  <c r="BN496" i="7" s="1"/>
  <c r="O490" i="2"/>
  <c r="AL492" i="7"/>
  <c r="A486" i="2"/>
  <c r="O486" i="2"/>
  <c r="AL488" i="7"/>
  <c r="BN488" i="7" s="1"/>
  <c r="O482" i="2"/>
  <c r="A482" i="2"/>
  <c r="AL484" i="7"/>
  <c r="CS484" i="7" s="1"/>
  <c r="CY484" i="7" s="1"/>
  <c r="DB484" i="7" s="1"/>
  <c r="A478" i="2"/>
  <c r="AL480" i="7"/>
  <c r="O474" i="2"/>
  <c r="AL476" i="7"/>
  <c r="AQ476" i="7" s="1"/>
  <c r="A470" i="2"/>
  <c r="O470" i="2"/>
  <c r="AL472" i="7"/>
  <c r="BN472" i="7" s="1"/>
  <c r="O466" i="2"/>
  <c r="A466" i="2"/>
  <c r="AL468" i="7"/>
  <c r="AO468" i="7" s="1"/>
  <c r="A462" i="2"/>
  <c r="AL464" i="7"/>
  <c r="BN464" i="7" s="1"/>
  <c r="O458" i="2"/>
  <c r="AL460" i="7"/>
  <c r="CS460" i="7" s="1"/>
  <c r="CY460" i="7" s="1"/>
  <c r="DB460" i="7" s="1"/>
  <c r="A454" i="2"/>
  <c r="O454" i="2"/>
  <c r="AL456" i="7"/>
  <c r="BN456" i="7" s="1"/>
  <c r="O450" i="2"/>
  <c r="A450" i="2"/>
  <c r="AL452" i="7"/>
  <c r="BN452" i="7" s="1"/>
  <c r="A446" i="2"/>
  <c r="AL448" i="7"/>
  <c r="BN448" i="7" s="1"/>
  <c r="O442" i="2"/>
  <c r="AL444" i="7"/>
  <c r="CS444" i="7" s="1"/>
  <c r="CT444" i="7" s="1"/>
  <c r="CV444" i="7" s="1"/>
  <c r="A438" i="2"/>
  <c r="O438" i="2"/>
  <c r="AL440" i="7"/>
  <c r="BN440" i="7" s="1"/>
  <c r="O434" i="2"/>
  <c r="A434" i="2"/>
  <c r="AL436" i="7"/>
  <c r="BN436" i="7" s="1"/>
  <c r="BN1979" i="7" s="1"/>
  <c r="A430" i="2"/>
  <c r="AL432" i="7"/>
  <c r="O426" i="2"/>
  <c r="AL428" i="7"/>
  <c r="CS428" i="7" s="1"/>
  <c r="CZ428" i="7" s="1"/>
  <c r="A422" i="2"/>
  <c r="O422" i="2"/>
  <c r="AL424" i="7"/>
  <c r="BN424" i="7" s="1"/>
  <c r="O418" i="2"/>
  <c r="A418" i="2"/>
  <c r="AL420" i="7"/>
  <c r="BN420" i="7" s="1"/>
  <c r="A414" i="2"/>
  <c r="AL416" i="7"/>
  <c r="O410" i="2"/>
  <c r="AL412" i="7"/>
  <c r="BN412" i="7" s="1"/>
  <c r="BR412" i="7" s="1"/>
  <c r="BS412" i="7" s="1"/>
  <c r="BT412" i="7" s="1"/>
  <c r="A406" i="2"/>
  <c r="O406" i="2"/>
  <c r="AL408" i="7"/>
  <c r="BN408" i="7" s="1"/>
  <c r="A402" i="2"/>
  <c r="AL404" i="7"/>
  <c r="CS404" i="7" s="1"/>
  <c r="CZ404" i="7" s="1"/>
  <c r="O398" i="2"/>
  <c r="A398" i="2"/>
  <c r="AL400" i="7"/>
  <c r="CS400" i="7" s="1"/>
  <c r="O394" i="2"/>
  <c r="AL396" i="7"/>
  <c r="BN396" i="7" s="1"/>
  <c r="BU396" i="7" s="1"/>
  <c r="O390" i="2"/>
  <c r="A390" i="2"/>
  <c r="AL392" i="7"/>
  <c r="BN392" i="7" s="1"/>
  <c r="A386" i="2"/>
  <c r="O386" i="2"/>
  <c r="AL388" i="7"/>
  <c r="BN388" i="7" s="1"/>
  <c r="O382" i="2"/>
  <c r="A382" i="2"/>
  <c r="AL384" i="7"/>
  <c r="BN384" i="7" s="1"/>
  <c r="O378" i="2"/>
  <c r="AL380" i="7"/>
  <c r="BN380" i="7" s="1"/>
  <c r="BO380" i="7" s="1"/>
  <c r="O374" i="2"/>
  <c r="A374" i="2"/>
  <c r="AL376" i="7"/>
  <c r="BN376" i="7" s="1"/>
  <c r="A370" i="2"/>
  <c r="AL372" i="7"/>
  <c r="O366" i="2"/>
  <c r="A366" i="2"/>
  <c r="AL368" i="7"/>
  <c r="BN368" i="7" s="1"/>
  <c r="O362" i="2"/>
  <c r="AL364" i="7"/>
  <c r="BN364" i="7" s="1"/>
  <c r="BU364" i="7" s="1"/>
  <c r="O358" i="2"/>
  <c r="A358" i="2"/>
  <c r="AL360" i="7"/>
  <c r="AO360" i="7" s="1"/>
  <c r="A354" i="2"/>
  <c r="O354" i="2"/>
  <c r="AL356" i="7"/>
  <c r="CS356" i="7" s="1"/>
  <c r="CT356" i="7" s="1"/>
  <c r="CV356" i="7" s="1"/>
  <c r="O350" i="2"/>
  <c r="A350" i="2"/>
  <c r="AL352" i="7"/>
  <c r="CS352" i="7" s="1"/>
  <c r="O346" i="2"/>
  <c r="AL348" i="7"/>
  <c r="BN348" i="7" s="1"/>
  <c r="O342" i="2"/>
  <c r="A342" i="2"/>
  <c r="AL344" i="7"/>
  <c r="BN344" i="7" s="1"/>
  <c r="A338" i="2"/>
  <c r="AL340" i="7"/>
  <c r="AO340" i="7" s="1"/>
  <c r="O334" i="2"/>
  <c r="A334" i="2"/>
  <c r="A493" i="2"/>
  <c r="A461" i="2"/>
  <c r="A429" i="2"/>
  <c r="A397" i="2"/>
  <c r="A365" i="2"/>
  <c r="A333" i="2"/>
  <c r="A257" i="2"/>
  <c r="A233" i="2"/>
  <c r="A205" i="2"/>
  <c r="O414" i="2"/>
  <c r="AL521" i="7"/>
  <c r="BN521" i="7" s="1"/>
  <c r="BV521" i="7" s="1"/>
  <c r="BW521" i="7" s="1"/>
  <c r="A515" i="2"/>
  <c r="AL517" i="7"/>
  <c r="A511" i="2"/>
  <c r="AL513" i="7"/>
  <c r="BN513" i="7" s="1"/>
  <c r="A507" i="2"/>
  <c r="AL509" i="7"/>
  <c r="CS509" i="7" s="1"/>
  <c r="CY509" i="7" s="1"/>
  <c r="DB509" i="7" s="1"/>
  <c r="A503" i="2"/>
  <c r="AL505" i="7"/>
  <c r="BN505" i="7" s="1"/>
  <c r="BR505" i="7" s="1"/>
  <c r="BS505" i="7" s="1"/>
  <c r="BT505" i="7" s="1"/>
  <c r="A499" i="2"/>
  <c r="AL501" i="7"/>
  <c r="A495" i="2"/>
  <c r="AL497" i="7"/>
  <c r="CS497" i="7" s="1"/>
  <c r="CZ497" i="7" s="1"/>
  <c r="A491" i="2"/>
  <c r="AL493" i="7"/>
  <c r="BN493" i="7" s="1"/>
  <c r="BR493" i="7" s="1"/>
  <c r="BS493" i="7" s="1"/>
  <c r="BT493" i="7" s="1"/>
  <c r="A487" i="2"/>
  <c r="AL489" i="7"/>
  <c r="CS489" i="7" s="1"/>
  <c r="CY489" i="7" s="1"/>
  <c r="DB489" i="7" s="1"/>
  <c r="A483" i="2"/>
  <c r="AL485" i="7"/>
  <c r="A479" i="2"/>
  <c r="AL481" i="7"/>
  <c r="AQ481" i="7" s="1"/>
  <c r="A475" i="2"/>
  <c r="AL477" i="7"/>
  <c r="CS477" i="7" s="1"/>
  <c r="A471" i="2"/>
  <c r="AL473" i="7"/>
  <c r="A467" i="2"/>
  <c r="AL469" i="7"/>
  <c r="BN469" i="7" s="1"/>
  <c r="A463" i="2"/>
  <c r="AL465" i="7"/>
  <c r="BN465" i="7" s="1"/>
  <c r="A459" i="2"/>
  <c r="AL461" i="7"/>
  <c r="CS461" i="7" s="1"/>
  <c r="CS2004" i="7" s="1"/>
  <c r="A455" i="2"/>
  <c r="AL457" i="7"/>
  <c r="BN457" i="7" s="1"/>
  <c r="BV457" i="7" s="1"/>
  <c r="BW457" i="7" s="1"/>
  <c r="A451" i="2"/>
  <c r="AL453" i="7"/>
  <c r="CS453" i="7" s="1"/>
  <c r="A447" i="2"/>
  <c r="AL449" i="7"/>
  <c r="CS449" i="7" s="1"/>
  <c r="CS1992" i="7" s="1"/>
  <c r="A443" i="2"/>
  <c r="AL445" i="7"/>
  <c r="CS445" i="7" s="1"/>
  <c r="CY445" i="7" s="1"/>
  <c r="DB445" i="7" s="1"/>
  <c r="A439" i="2"/>
  <c r="AL441" i="7"/>
  <c r="BN441" i="7" s="1"/>
  <c r="BO441" i="7" s="1"/>
  <c r="A435" i="2"/>
  <c r="AL437" i="7"/>
  <c r="A431" i="2"/>
  <c r="AL433" i="7"/>
  <c r="BN433" i="7" s="1"/>
  <c r="BN1976" i="7" s="1"/>
  <c r="A427" i="2"/>
  <c r="AL429" i="7"/>
  <c r="BN429" i="7" s="1"/>
  <c r="BU429" i="7" s="1"/>
  <c r="A423" i="2"/>
  <c r="AL425" i="7"/>
  <c r="BN425" i="7" s="1"/>
  <c r="A419" i="2"/>
  <c r="AL421" i="7"/>
  <c r="CS421" i="7" s="1"/>
  <c r="CS1964" i="7" s="1"/>
  <c r="CZ1964" i="7" s="1"/>
  <c r="A415" i="2"/>
  <c r="AL417" i="7"/>
  <c r="CS417" i="7" s="1"/>
  <c r="A411" i="2"/>
  <c r="AL413" i="7"/>
  <c r="A407" i="2"/>
  <c r="AL409" i="7"/>
  <c r="BN409" i="7" s="1"/>
  <c r="BO409" i="7" s="1"/>
  <c r="A403" i="2"/>
  <c r="AL401" i="7"/>
  <c r="O395" i="2"/>
  <c r="A395" i="2"/>
  <c r="AL397" i="7"/>
  <c r="CS397" i="7" s="1"/>
  <c r="CS1940" i="7" s="1"/>
  <c r="CY1940" i="7" s="1"/>
  <c r="DB1940" i="7" s="1"/>
  <c r="A391" i="2"/>
  <c r="AL393" i="7"/>
  <c r="AO393" i="7" s="1"/>
  <c r="A387" i="2"/>
  <c r="AL389" i="7"/>
  <c r="CS389" i="7" s="1"/>
  <c r="CS1932" i="7" s="1"/>
  <c r="CT1932" i="7" s="1"/>
  <c r="CV1932" i="7" s="1"/>
  <c r="A383" i="2"/>
  <c r="AL385" i="7"/>
  <c r="BN385" i="7" s="1"/>
  <c r="BN1928" i="7" s="1"/>
  <c r="O379" i="2"/>
  <c r="A379" i="2"/>
  <c r="AL381" i="7"/>
  <c r="A375" i="2"/>
  <c r="AL377" i="7"/>
  <c r="CS377" i="7" s="1"/>
  <c r="A371" i="2"/>
  <c r="AL373" i="7"/>
  <c r="BN373" i="7" s="1"/>
  <c r="BN1916" i="7" s="1"/>
  <c r="A367" i="2"/>
  <c r="AL369" i="7"/>
  <c r="BN369" i="7" s="1"/>
  <c r="BR369" i="7" s="1"/>
  <c r="BS369" i="7" s="1"/>
  <c r="O363" i="2"/>
  <c r="A363" i="2"/>
  <c r="AL365" i="7"/>
  <c r="AO365" i="7" s="1"/>
  <c r="A359" i="2"/>
  <c r="AL361" i="7"/>
  <c r="BN361" i="7" s="1"/>
  <c r="BO361" i="7" s="1"/>
  <c r="A355" i="2"/>
  <c r="AL357" i="7"/>
  <c r="A351" i="2"/>
  <c r="AL353" i="7"/>
  <c r="CS353" i="7" s="1"/>
  <c r="CY353" i="7" s="1"/>
  <c r="DB353" i="7" s="1"/>
  <c r="O347" i="2"/>
  <c r="A347" i="2"/>
  <c r="AL349" i="7"/>
  <c r="A343" i="2"/>
  <c r="AL345" i="7"/>
  <c r="BN345" i="7" s="1"/>
  <c r="A339" i="2"/>
  <c r="AL341" i="7"/>
  <c r="AQ341" i="7" s="1"/>
  <c r="A335" i="2"/>
  <c r="AL337" i="7"/>
  <c r="CS337" i="7" s="1"/>
  <c r="O331" i="2"/>
  <c r="A331" i="2"/>
  <c r="AL333" i="7"/>
  <c r="CS333" i="7" s="1"/>
  <c r="CS1876" i="7" s="1"/>
  <c r="CT1876" i="7" s="1"/>
  <c r="CV1876" i="7" s="1"/>
  <c r="A327" i="2"/>
  <c r="AL329" i="7"/>
  <c r="CS329" i="7" s="1"/>
  <c r="A323" i="2"/>
  <c r="AL325" i="7"/>
  <c r="CS325" i="7" s="1"/>
  <c r="CZ325" i="7" s="1"/>
  <c r="A319" i="2"/>
  <c r="AL321" i="7"/>
  <c r="AQ321" i="7" s="1"/>
  <c r="O315" i="2"/>
  <c r="A315" i="2"/>
  <c r="AL317" i="7"/>
  <c r="A311" i="2"/>
  <c r="AL313" i="7"/>
  <c r="BN313" i="7" s="1"/>
  <c r="BR313" i="7" s="1"/>
  <c r="BS313" i="7" s="1"/>
  <c r="BT313" i="7" s="1"/>
  <c r="A307" i="2"/>
  <c r="AL309" i="7"/>
  <c r="A303" i="2"/>
  <c r="AL305" i="7"/>
  <c r="O299" i="2"/>
  <c r="A299" i="2"/>
  <c r="AL301" i="7"/>
  <c r="AQ301" i="7" s="1"/>
  <c r="A295" i="2"/>
  <c r="AL297" i="7"/>
  <c r="AQ297" i="7" s="1"/>
  <c r="O291" i="2"/>
  <c r="A291" i="2"/>
  <c r="O387" i="2"/>
  <c r="O355" i="2"/>
  <c r="O323" i="2"/>
  <c r="A165" i="2"/>
  <c r="A149" i="2"/>
  <c r="A133" i="2"/>
  <c r="A117" i="2"/>
  <c r="A101" i="2"/>
  <c r="A85" i="2"/>
  <c r="A69" i="2"/>
  <c r="A53" i="2"/>
  <c r="A37" i="2"/>
  <c r="A21" i="2"/>
  <c r="O403" i="2"/>
  <c r="O371" i="2"/>
  <c r="O339" i="2"/>
  <c r="O307" i="2"/>
  <c r="O503" i="2"/>
  <c r="O487" i="2"/>
  <c r="O471" i="2"/>
  <c r="O455" i="2"/>
  <c r="O439" i="2"/>
  <c r="O423" i="2"/>
  <c r="O407" i="2"/>
  <c r="O383" i="2"/>
  <c r="O351" i="2"/>
  <c r="O319" i="2"/>
  <c r="A283" i="2"/>
  <c r="A275" i="2"/>
  <c r="A267" i="2"/>
  <c r="A187" i="2"/>
  <c r="A43" i="2"/>
  <c r="O170" i="2"/>
  <c r="O287" i="2"/>
  <c r="AL265" i="7"/>
  <c r="O259" i="2"/>
  <c r="AL257" i="7"/>
  <c r="CS257" i="7" s="1"/>
  <c r="O251" i="2"/>
  <c r="AL253" i="7"/>
  <c r="O247" i="2"/>
  <c r="AL249" i="7"/>
  <c r="O243" i="2"/>
  <c r="AL245" i="7"/>
  <c r="CS245" i="7" s="1"/>
  <c r="O239" i="2"/>
  <c r="AL241" i="7"/>
  <c r="CS241" i="7" s="1"/>
  <c r="CY241" i="7" s="1"/>
  <c r="DB241" i="7" s="1"/>
  <c r="O235" i="2"/>
  <c r="AL233" i="7"/>
  <c r="CS233" i="7" s="1"/>
  <c r="CY233" i="7" s="1"/>
  <c r="DB233" i="7" s="1"/>
  <c r="O227" i="2"/>
  <c r="AL229" i="7"/>
  <c r="O223" i="2"/>
  <c r="AL225" i="7"/>
  <c r="AQ225" i="7" s="1"/>
  <c r="O219" i="2"/>
  <c r="AL221" i="7"/>
  <c r="CS221" i="7" s="1"/>
  <c r="O215" i="2"/>
  <c r="AL217" i="7"/>
  <c r="BN217" i="7" s="1"/>
  <c r="O211" i="2"/>
  <c r="AL213" i="7"/>
  <c r="BN213" i="7" s="1"/>
  <c r="BU213" i="7" s="1"/>
  <c r="O207" i="2"/>
  <c r="AL209" i="7"/>
  <c r="AO209" i="7" s="1"/>
  <c r="O203" i="2"/>
  <c r="AL205" i="7"/>
  <c r="AO205" i="7" s="1"/>
  <c r="O199" i="2"/>
  <c r="AL201" i="7"/>
  <c r="BN201" i="7" s="1"/>
  <c r="BV201" i="7" s="1"/>
  <c r="BW201" i="7" s="1"/>
  <c r="O195" i="2"/>
  <c r="AL197" i="7"/>
  <c r="BN197" i="7" s="1"/>
  <c r="BR197" i="7" s="1"/>
  <c r="BS197" i="7" s="1"/>
  <c r="BT197" i="7" s="1"/>
  <c r="O191" i="2"/>
  <c r="AL189" i="7"/>
  <c r="BN189" i="7" s="1"/>
  <c r="O183" i="2"/>
  <c r="AL185" i="7"/>
  <c r="CS185" i="7" s="1"/>
  <c r="O179" i="2"/>
  <c r="AL181" i="7"/>
  <c r="BN181" i="7" s="1"/>
  <c r="O175" i="2"/>
  <c r="AL177" i="7"/>
  <c r="O171" i="2"/>
  <c r="AL173" i="7"/>
  <c r="CS173" i="7" s="1"/>
  <c r="CT173" i="7" s="1"/>
  <c r="CV173" i="7" s="1"/>
  <c r="O167" i="2"/>
  <c r="AL169" i="7"/>
  <c r="AO169" i="7" s="1"/>
  <c r="O163" i="2"/>
  <c r="AL165" i="7"/>
  <c r="BN165" i="7" s="1"/>
  <c r="O159" i="2"/>
  <c r="AL161" i="7"/>
  <c r="BN161" i="7" s="1"/>
  <c r="BO161" i="7" s="1"/>
  <c r="O155" i="2"/>
  <c r="AL157" i="7"/>
  <c r="CS157" i="7" s="1"/>
  <c r="CT157" i="7" s="1"/>
  <c r="CV157" i="7" s="1"/>
  <c r="O151" i="2"/>
  <c r="AL153" i="7"/>
  <c r="AQ153" i="7" s="1"/>
  <c r="O147" i="2"/>
  <c r="AL149" i="7"/>
  <c r="BN149" i="7" s="1"/>
  <c r="O143" i="2"/>
  <c r="AL145" i="7"/>
  <c r="O139" i="2"/>
  <c r="AL141" i="7"/>
  <c r="CS141" i="7" s="1"/>
  <c r="CZ141" i="7" s="1"/>
  <c r="O135" i="2"/>
  <c r="AL137" i="7"/>
  <c r="BN137" i="7" s="1"/>
  <c r="BX137" i="7" s="1"/>
  <c r="O131" i="2"/>
  <c r="AL133" i="7"/>
  <c r="BN133" i="7" s="1"/>
  <c r="O127" i="2"/>
  <c r="AL129" i="7"/>
  <c r="BN129" i="7" s="1"/>
  <c r="BN1672" i="7" s="1"/>
  <c r="BN3215" i="7" s="1"/>
  <c r="BO3215" i="7" s="1"/>
  <c r="O123" i="2"/>
  <c r="AL125" i="7"/>
  <c r="BN125" i="7" s="1"/>
  <c r="O119" i="2"/>
  <c r="AL121" i="7"/>
  <c r="BN121" i="7" s="1"/>
  <c r="O115" i="2"/>
  <c r="AL117" i="7"/>
  <c r="CS117" i="7" s="1"/>
  <c r="CZ117" i="7" s="1"/>
  <c r="O111" i="2"/>
  <c r="AL113" i="7"/>
  <c r="O107" i="2"/>
  <c r="AL109" i="7"/>
  <c r="O103" i="2"/>
  <c r="AL105" i="7"/>
  <c r="CS105" i="7" s="1"/>
  <c r="CT105" i="7" s="1"/>
  <c r="CV105" i="7" s="1"/>
  <c r="O99" i="2"/>
  <c r="AL101" i="7"/>
  <c r="O95" i="2"/>
  <c r="AL97" i="7"/>
  <c r="CS97" i="7" s="1"/>
  <c r="O91" i="2"/>
  <c r="AL93" i="7"/>
  <c r="CS93" i="7" s="1"/>
  <c r="CY93" i="7" s="1"/>
  <c r="DB93" i="7" s="1"/>
  <c r="O87" i="2"/>
  <c r="AL89" i="7"/>
  <c r="CS89" i="7" s="1"/>
  <c r="CS1632" i="7" s="1"/>
  <c r="O83" i="2"/>
  <c r="AL85" i="7"/>
  <c r="CS85" i="7" s="1"/>
  <c r="CZ85" i="7" s="1"/>
  <c r="O79" i="2"/>
  <c r="AL81" i="7"/>
  <c r="O75" i="2"/>
  <c r="AL77" i="7"/>
  <c r="CS77" i="7" s="1"/>
  <c r="CS1620" i="7" s="1"/>
  <c r="CS3163" i="7" s="1"/>
  <c r="O71" i="2"/>
  <c r="AL73" i="7"/>
  <c r="CS73" i="7" s="1"/>
  <c r="CY73" i="7" s="1"/>
  <c r="DB73" i="7" s="1"/>
  <c r="O67" i="2"/>
  <c r="AL69" i="7"/>
  <c r="CS69" i="7" s="1"/>
  <c r="CY69" i="7" s="1"/>
  <c r="DB69" i="7" s="1"/>
  <c r="O63" i="2"/>
  <c r="AL65" i="7"/>
  <c r="O59" i="2"/>
  <c r="AL61" i="7"/>
  <c r="O55" i="2"/>
  <c r="AL57" i="7"/>
  <c r="BN57" i="7" s="1"/>
  <c r="BU57" i="7" s="1"/>
  <c r="O51" i="2"/>
  <c r="AL53" i="7"/>
  <c r="O47" i="2"/>
  <c r="AL45" i="7"/>
  <c r="O39" i="2"/>
  <c r="AL41" i="7"/>
  <c r="O35" i="2"/>
  <c r="AL37" i="7"/>
  <c r="BN37" i="7" s="1"/>
  <c r="BN1580" i="7" s="1"/>
  <c r="O31" i="2"/>
  <c r="AL33" i="7"/>
  <c r="BN33" i="7" s="1"/>
  <c r="O27" i="2"/>
  <c r="AL29" i="7"/>
  <c r="CS29" i="7" s="1"/>
  <c r="CT29" i="7" s="1"/>
  <c r="CV29" i="7" s="1"/>
  <c r="O23" i="2"/>
  <c r="AL25" i="7"/>
  <c r="O19" i="2"/>
  <c r="O330" i="2"/>
  <c r="O314" i="2"/>
  <c r="O298" i="2"/>
  <c r="O282" i="2"/>
  <c r="O266" i="2"/>
  <c r="O250" i="2"/>
  <c r="A287" i="2"/>
  <c r="A279" i="2"/>
  <c r="A271" i="2"/>
  <c r="A263" i="2"/>
  <c r="A255" i="2"/>
  <c r="A247" i="2"/>
  <c r="A239" i="2"/>
  <c r="A231" i="2"/>
  <c r="A223" i="2"/>
  <c r="A215" i="2"/>
  <c r="A207" i="2"/>
  <c r="A199" i="2"/>
  <c r="A191" i="2"/>
  <c r="A183" i="2"/>
  <c r="A175" i="2"/>
  <c r="A167" i="2"/>
  <c r="A159" i="2"/>
  <c r="A151" i="2"/>
  <c r="A143" i="2"/>
  <c r="A135" i="2"/>
  <c r="A127" i="2"/>
  <c r="A119" i="2"/>
  <c r="A111" i="2"/>
  <c r="A103" i="2"/>
  <c r="A95" i="2"/>
  <c r="A87" i="2"/>
  <c r="A79" i="2"/>
  <c r="A71" i="2"/>
  <c r="A63" i="2"/>
  <c r="A55" i="2"/>
  <c r="A47" i="2"/>
  <c r="A39" i="2"/>
  <c r="A31" i="2"/>
  <c r="A23" i="2"/>
  <c r="O254" i="2"/>
  <c r="O187" i="2"/>
  <c r="O138" i="2"/>
  <c r="AL332" i="7"/>
  <c r="BN332" i="7" s="1"/>
  <c r="O326" i="2"/>
  <c r="AL324" i="7"/>
  <c r="CS324" i="7" s="1"/>
  <c r="O318" i="2"/>
  <c r="AL316" i="7"/>
  <c r="BN316" i="7" s="1"/>
  <c r="BX316" i="7" s="1"/>
  <c r="BZ316" i="7" s="1"/>
  <c r="CA316" i="7" s="1"/>
  <c r="O310" i="2"/>
  <c r="AL308" i="7"/>
  <c r="O302" i="2"/>
  <c r="AL300" i="7"/>
  <c r="BN300" i="7" s="1"/>
  <c r="BU300" i="7" s="1"/>
  <c r="O294" i="2"/>
  <c r="AL292" i="7"/>
  <c r="CS292" i="7" s="1"/>
  <c r="O286" i="2"/>
  <c r="AL284" i="7"/>
  <c r="BN284" i="7" s="1"/>
  <c r="BN1827" i="7" s="1"/>
  <c r="O278" i="2"/>
  <c r="AL276" i="7"/>
  <c r="BN276" i="7" s="1"/>
  <c r="BU276" i="7" s="1"/>
  <c r="O270" i="2"/>
  <c r="AL268" i="7"/>
  <c r="BN268" i="7" s="1"/>
  <c r="O262" i="2"/>
  <c r="AL264" i="7"/>
  <c r="CS264" i="7" s="1"/>
  <c r="O258" i="2"/>
  <c r="AL248" i="7"/>
  <c r="BN248" i="7" s="1"/>
  <c r="O242" i="2"/>
  <c r="AL244" i="7"/>
  <c r="O238" i="2"/>
  <c r="AL240" i="7"/>
  <c r="AO240" i="7" s="1"/>
  <c r="O234" i="2"/>
  <c r="AL236" i="7"/>
  <c r="CS236" i="7" s="1"/>
  <c r="O230" i="2"/>
  <c r="AL232" i="7"/>
  <c r="AO232" i="7" s="1"/>
  <c r="O226" i="2"/>
  <c r="AL228" i="7"/>
  <c r="O222" i="2"/>
  <c r="AL224" i="7"/>
  <c r="AO224" i="7" s="1"/>
  <c r="O218" i="2"/>
  <c r="AL220" i="7"/>
  <c r="CS220" i="7" s="1"/>
  <c r="CY220" i="7" s="1"/>
  <c r="DB220" i="7" s="1"/>
  <c r="O214" i="2"/>
  <c r="AL216" i="7"/>
  <c r="BN216" i="7" s="1"/>
  <c r="O210" i="2"/>
  <c r="AL212" i="7"/>
  <c r="CS212" i="7" s="1"/>
  <c r="CT212" i="7" s="1"/>
  <c r="CV212" i="7" s="1"/>
  <c r="O206" i="2"/>
  <c r="AL208" i="7"/>
  <c r="AO208" i="7" s="1"/>
  <c r="O202" i="2"/>
  <c r="AL204" i="7"/>
  <c r="CS204" i="7" s="1"/>
  <c r="CZ204" i="7" s="1"/>
  <c r="O198" i="2"/>
  <c r="AL200" i="7"/>
  <c r="BN200" i="7" s="1"/>
  <c r="O194" i="2"/>
  <c r="AL196" i="7"/>
  <c r="O190" i="2"/>
  <c r="AL192" i="7"/>
  <c r="BN192" i="7" s="1"/>
  <c r="O186" i="2"/>
  <c r="AL188" i="7"/>
  <c r="BN188" i="7" s="1"/>
  <c r="O182" i="2"/>
  <c r="AL180" i="7"/>
  <c r="CS180" i="7" s="1"/>
  <c r="O174" i="2"/>
  <c r="AL172" i="7"/>
  <c r="BN172" i="7" s="1"/>
  <c r="O166" i="2"/>
  <c r="AL164" i="7"/>
  <c r="BN164" i="7" s="1"/>
  <c r="O158" i="2"/>
  <c r="AL160" i="7"/>
  <c r="CS160" i="7" s="1"/>
  <c r="CT160" i="7" s="1"/>
  <c r="CV160" i="7" s="1"/>
  <c r="O154" i="2"/>
  <c r="AL156" i="7"/>
  <c r="CS156" i="7" s="1"/>
  <c r="O150" i="2"/>
  <c r="AL148" i="7"/>
  <c r="CS148" i="7" s="1"/>
  <c r="O142" i="2"/>
  <c r="AL140" i="7"/>
  <c r="AQ140" i="7" s="1"/>
  <c r="O134" i="2"/>
  <c r="AL132" i="7"/>
  <c r="AQ132" i="7" s="1"/>
  <c r="O126" i="2"/>
  <c r="AL128" i="7"/>
  <c r="CS128" i="7" s="1"/>
  <c r="O122" i="2"/>
  <c r="AL124" i="7"/>
  <c r="BN124" i="7" s="1"/>
  <c r="O118" i="2"/>
  <c r="AL120" i="7"/>
  <c r="O114" i="2"/>
  <c r="AL116" i="7"/>
  <c r="AQ116" i="7" s="1"/>
  <c r="O110" i="2"/>
  <c r="AL112" i="7"/>
  <c r="AO112" i="7" s="1"/>
  <c r="O106" i="2"/>
  <c r="AL108" i="7"/>
  <c r="CS108" i="7" s="1"/>
  <c r="O102" i="2"/>
  <c r="AL104" i="7"/>
  <c r="CS104" i="7" s="1"/>
  <c r="CZ104" i="7" s="1"/>
  <c r="O98" i="2"/>
  <c r="AL100" i="7"/>
  <c r="AO100" i="7" s="1"/>
  <c r="O94" i="2"/>
  <c r="AL96" i="7"/>
  <c r="BN96" i="7" s="1"/>
  <c r="BO96" i="7" s="1"/>
  <c r="O90" i="2"/>
  <c r="AL92" i="7"/>
  <c r="CS92" i="7" s="1"/>
  <c r="O86" i="2"/>
  <c r="AL88" i="7"/>
  <c r="BN88" i="7" s="1"/>
  <c r="O82" i="2"/>
  <c r="AL84" i="7"/>
  <c r="AQ84" i="7" s="1"/>
  <c r="O78" i="2"/>
  <c r="AL80" i="7"/>
  <c r="AO80" i="7" s="1"/>
  <c r="O74" i="2"/>
  <c r="AL76" i="7"/>
  <c r="AQ76" i="7" s="1"/>
  <c r="O70" i="2"/>
  <c r="AL72" i="7"/>
  <c r="CS72" i="7" s="1"/>
  <c r="CY72" i="7" s="1"/>
  <c r="DB72" i="7" s="1"/>
  <c r="O66" i="2"/>
  <c r="AL68" i="7"/>
  <c r="BN68" i="7" s="1"/>
  <c r="O62" i="2"/>
  <c r="AL64" i="7"/>
  <c r="CS64" i="7" s="1"/>
  <c r="CZ64" i="7" s="1"/>
  <c r="O58" i="2"/>
  <c r="AL60" i="7"/>
  <c r="BN60" i="7" s="1"/>
  <c r="O54" i="2"/>
  <c r="AL56" i="7"/>
  <c r="O50" i="2"/>
  <c r="AL52" i="7"/>
  <c r="BN52" i="7" s="1"/>
  <c r="O46" i="2"/>
  <c r="AL48" i="7"/>
  <c r="O42" i="2"/>
  <c r="AL40" i="7"/>
  <c r="BN40" i="7" s="1"/>
  <c r="O34" i="2"/>
  <c r="AL36" i="7"/>
  <c r="BN36" i="7" s="1"/>
  <c r="O30" i="2"/>
  <c r="AL32" i="7"/>
  <c r="BN32" i="7" s="1"/>
  <c r="BN1575" i="7" s="1"/>
  <c r="O26" i="2"/>
  <c r="AL28" i="7"/>
  <c r="O22" i="2"/>
  <c r="A326" i="2"/>
  <c r="A318" i="2"/>
  <c r="A310" i="2"/>
  <c r="A302" i="2"/>
  <c r="A294" i="2"/>
  <c r="A286" i="2"/>
  <c r="A278" i="2"/>
  <c r="A270" i="2"/>
  <c r="A262" i="2"/>
  <c r="A254" i="2"/>
  <c r="A246" i="2"/>
  <c r="A238" i="2"/>
  <c r="A230" i="2"/>
  <c r="A222" i="2"/>
  <c r="A214" i="2"/>
  <c r="A206" i="2"/>
  <c r="A198" i="2"/>
  <c r="A190" i="2"/>
  <c r="A182" i="2"/>
  <c r="A174" i="2"/>
  <c r="A166" i="2"/>
  <c r="A158" i="2"/>
  <c r="A150" i="2"/>
  <c r="A142" i="2"/>
  <c r="A134" i="2"/>
  <c r="A126" i="2"/>
  <c r="A118" i="2"/>
  <c r="A110" i="2"/>
  <c r="A102" i="2"/>
  <c r="A94" i="2"/>
  <c r="A86" i="2"/>
  <c r="A78" i="2"/>
  <c r="A70" i="2"/>
  <c r="A62" i="2"/>
  <c r="A54" i="2"/>
  <c r="A46" i="2"/>
  <c r="A38" i="2"/>
  <c r="A30" i="2"/>
  <c r="A22" i="2"/>
  <c r="O283" i="2"/>
  <c r="O267" i="2"/>
  <c r="O162" i="2"/>
  <c r="I519" i="2"/>
  <c r="F529" i="1"/>
  <c r="F525" i="2"/>
  <c r="B525" i="2"/>
  <c r="O542" i="1"/>
  <c r="I548" i="1"/>
  <c r="G568" i="2"/>
  <c r="N582" i="1"/>
  <c r="K585" i="2"/>
  <c r="G594" i="2"/>
  <c r="J616" i="1"/>
  <c r="F613" i="2"/>
  <c r="H617" i="2"/>
  <c r="O653" i="1"/>
  <c r="M647" i="2"/>
  <c r="K684" i="1"/>
  <c r="F688" i="2"/>
  <c r="I696" i="1"/>
  <c r="G690" i="2"/>
  <c r="F693" i="2"/>
  <c r="M701" i="1"/>
  <c r="H702" i="2"/>
  <c r="K727" i="1"/>
  <c r="F728" i="1"/>
  <c r="G737" i="1"/>
  <c r="M731" i="2"/>
  <c r="L767" i="2"/>
  <c r="J799" i="1"/>
  <c r="G805" i="1"/>
  <c r="D801" i="2"/>
  <c r="I843" i="1"/>
  <c r="K845" i="1"/>
  <c r="F854" i="2"/>
  <c r="G861" i="1"/>
  <c r="G869" i="2"/>
  <c r="J879" i="1"/>
  <c r="K908" i="1"/>
  <c r="F943" i="2"/>
  <c r="G953" i="2"/>
  <c r="M961" i="2"/>
  <c r="M530" i="1"/>
  <c r="K524" i="2"/>
  <c r="N530" i="1"/>
  <c r="L524" i="2"/>
  <c r="K526" i="2"/>
  <c r="F533" i="1"/>
  <c r="E541" i="2"/>
  <c r="K548" i="1"/>
  <c r="N588" i="1"/>
  <c r="K584" i="2"/>
  <c r="F594" i="1"/>
  <c r="G598" i="1"/>
  <c r="E592" i="2"/>
  <c r="O598" i="1"/>
  <c r="J599" i="1"/>
  <c r="H593" i="2"/>
  <c r="L625" i="1"/>
  <c r="J619" i="2"/>
  <c r="I655" i="1"/>
  <c r="L657" i="1"/>
  <c r="F665" i="1"/>
  <c r="D659" i="2"/>
  <c r="F667" i="1"/>
  <c r="F668" i="1"/>
  <c r="J667" i="2"/>
  <c r="I679" i="2"/>
  <c r="I681" i="2"/>
  <c r="I683" i="2"/>
  <c r="I685" i="2"/>
  <c r="F689" i="2"/>
  <c r="O701" i="1"/>
  <c r="G709" i="1"/>
  <c r="E703" i="2"/>
  <c r="M703" i="2"/>
  <c r="J709" i="2"/>
  <c r="L713" i="2"/>
  <c r="E733" i="2"/>
  <c r="F741" i="1"/>
  <c r="D735" i="2"/>
  <c r="L735" i="2"/>
  <c r="G749" i="2"/>
  <c r="L775" i="1"/>
  <c r="J769" i="2"/>
  <c r="L777" i="1"/>
  <c r="J771" i="2"/>
  <c r="J793" i="2"/>
  <c r="G823" i="1"/>
  <c r="F821" i="2"/>
  <c r="F848" i="1"/>
  <c r="G855" i="2"/>
  <c r="H861" i="2"/>
  <c r="G881" i="1"/>
  <c r="O881" i="1"/>
  <c r="G883" i="2"/>
  <c r="E905" i="2"/>
  <c r="K923" i="1"/>
  <c r="L921" i="2"/>
  <c r="J932" i="1"/>
  <c r="N947" i="1"/>
  <c r="F957" i="1"/>
  <c r="F532" i="1"/>
  <c r="D526" i="2"/>
  <c r="G535" i="2"/>
  <c r="D540" i="2"/>
  <c r="F549" i="1"/>
  <c r="O576" i="1"/>
  <c r="M570" i="2"/>
  <c r="M580" i="2"/>
  <c r="J591" i="2"/>
  <c r="D516" i="2"/>
  <c r="J523" i="1"/>
  <c r="H517" i="2"/>
  <c r="E519" i="2"/>
  <c r="D525" i="1"/>
  <c r="E522" i="2"/>
  <c r="G539" i="1"/>
  <c r="I536" i="2"/>
  <c r="O546" i="1"/>
  <c r="I548" i="2"/>
  <c r="L561" i="1"/>
  <c r="J555" i="2"/>
  <c r="F557" i="2"/>
  <c r="J568" i="1"/>
  <c r="G575" i="1"/>
  <c r="O575" i="1"/>
  <c r="K577" i="2"/>
  <c r="E584" i="2"/>
  <c r="F608" i="1"/>
  <c r="J606" i="2"/>
  <c r="L610" i="2"/>
  <c r="L619" i="1"/>
  <c r="L631" i="1"/>
  <c r="G632" i="1"/>
  <c r="G688" i="1"/>
  <c r="I709" i="1"/>
  <c r="K717" i="2"/>
  <c r="M725" i="1"/>
  <c r="J740" i="1"/>
  <c r="G755" i="2"/>
  <c r="D771" i="2"/>
  <c r="I783" i="1"/>
  <c r="D807" i="2"/>
  <c r="H825" i="2"/>
  <c r="H829" i="2"/>
  <c r="F849" i="2"/>
  <c r="J873" i="1"/>
  <c r="K871" i="2"/>
  <c r="D873" i="2"/>
  <c r="N879" i="1"/>
  <c r="F921" i="2"/>
  <c r="K933" i="2"/>
  <c r="I942" i="2"/>
  <c r="K947" i="2"/>
  <c r="F961" i="2"/>
  <c r="F987" i="2"/>
  <c r="I999" i="1"/>
  <c r="J1011" i="1"/>
  <c r="J1025" i="1"/>
  <c r="G1059" i="1"/>
  <c r="E1053" i="2"/>
  <c r="J1067" i="2"/>
  <c r="F1112" i="1"/>
  <c r="H1120" i="2"/>
  <c r="H1179" i="2"/>
  <c r="F519" i="2"/>
  <c r="M518" i="2"/>
  <c r="E521" i="2"/>
  <c r="M529" i="1"/>
  <c r="K523" i="2"/>
  <c r="G531" i="1"/>
  <c r="G535" i="1"/>
  <c r="F542" i="1"/>
  <c r="G537" i="2"/>
  <c r="H548" i="1"/>
  <c r="K554" i="2"/>
  <c r="F556" i="2"/>
  <c r="F565" i="1"/>
  <c r="G560" i="2"/>
  <c r="I561" i="2"/>
  <c r="E565" i="2"/>
  <c r="H574" i="1"/>
  <c r="D579" i="2"/>
  <c r="I588" i="2"/>
  <c r="F595" i="1"/>
  <c r="D589" i="2"/>
  <c r="H597" i="1"/>
  <c r="L598" i="1"/>
  <c r="M593" i="2"/>
  <c r="G612" i="1"/>
  <c r="H611" i="2"/>
  <c r="N624" i="1"/>
  <c r="N627" i="1"/>
  <c r="F624" i="2"/>
  <c r="O631" i="1"/>
  <c r="M625" i="2"/>
  <c r="J632" i="1"/>
  <c r="K631" i="2"/>
  <c r="E634" i="2"/>
  <c r="J645" i="1"/>
  <c r="H645" i="2"/>
  <c r="L652" i="1"/>
  <c r="G654" i="2"/>
  <c r="I661" i="2"/>
  <c r="G666" i="2"/>
  <c r="I669" i="2"/>
  <c r="D673" i="2"/>
  <c r="H687" i="1"/>
  <c r="K689" i="2"/>
  <c r="I698" i="2"/>
  <c r="K701" i="2"/>
  <c r="F538" i="1"/>
  <c r="D532" i="2"/>
  <c r="K540" i="1"/>
  <c r="G543" i="1"/>
  <c r="E537" i="2"/>
  <c r="M537" i="2"/>
  <c r="F548" i="1"/>
  <c r="F552" i="1"/>
  <c r="D546" i="2"/>
  <c r="D549" i="2"/>
  <c r="N555" i="1"/>
  <c r="J556" i="1"/>
  <c r="H550" i="2"/>
  <c r="F559" i="1"/>
  <c r="F563" i="2"/>
  <c r="J577" i="1"/>
  <c r="G580" i="2"/>
  <c r="H583" i="2"/>
  <c r="H585" i="2"/>
  <c r="N596" i="1"/>
  <c r="N597" i="1"/>
  <c r="F613" i="1"/>
  <c r="H617" i="1"/>
  <c r="F611" i="2"/>
  <c r="H632" i="1"/>
  <c r="J635" i="1"/>
  <c r="J637" i="2"/>
  <c r="I648" i="1"/>
  <c r="I649" i="1"/>
  <c r="G643" i="2"/>
  <c r="I644" i="2"/>
  <c r="J649" i="2"/>
  <c r="L657" i="2"/>
  <c r="G659" i="2"/>
  <c r="I667" i="1"/>
  <c r="G661" i="2"/>
  <c r="G672" i="1"/>
  <c r="E666" i="2"/>
  <c r="I675" i="1"/>
  <c r="G669" i="2"/>
  <c r="G677" i="1"/>
  <c r="L677" i="2"/>
  <c r="N689" i="1"/>
  <c r="D690" i="2"/>
  <c r="J709" i="1"/>
  <c r="I719" i="1"/>
  <c r="G713" i="2"/>
  <c r="I741" i="1"/>
  <c r="I738" i="2"/>
  <c r="E739" i="2"/>
  <c r="F759" i="1"/>
  <c r="I763" i="2"/>
  <c r="F765" i="2"/>
  <c r="G775" i="1"/>
  <c r="E769" i="2"/>
  <c r="M778" i="2"/>
  <c r="J779" i="2"/>
  <c r="G781" i="2"/>
  <c r="K791" i="1"/>
  <c r="I785" i="2"/>
  <c r="G813" i="1"/>
  <c r="E807" i="2"/>
  <c r="L819" i="1"/>
  <c r="F814" i="2"/>
  <c r="I838" i="2"/>
  <c r="L859" i="2"/>
  <c r="F877" i="1"/>
  <c r="L518" i="2"/>
  <c r="E526" i="1"/>
  <c r="J533" i="1"/>
  <c r="N535" i="1"/>
  <c r="L529" i="2"/>
  <c r="H543" i="1"/>
  <c r="G552" i="1"/>
  <c r="E546" i="2"/>
  <c r="O552" i="1"/>
  <c r="K557" i="1"/>
  <c r="F561" i="1"/>
  <c r="G562" i="1"/>
  <c r="J562" i="2"/>
  <c r="D565" i="2"/>
  <c r="M568" i="2"/>
  <c r="K579" i="1"/>
  <c r="J580" i="1"/>
  <c r="M587" i="1"/>
  <c r="I590" i="1"/>
  <c r="H588" i="2"/>
  <c r="L603" i="1"/>
  <c r="E599" i="2"/>
  <c r="O605" i="1"/>
  <c r="D601" i="2"/>
  <c r="F602" i="2"/>
  <c r="F603" i="2"/>
  <c r="F612" i="1"/>
  <c r="J526" i="2"/>
  <c r="M533" i="1"/>
  <c r="K527" i="2"/>
  <c r="M534" i="2"/>
  <c r="I539" i="2"/>
  <c r="G555" i="2"/>
  <c r="G558" i="2"/>
  <c r="H565" i="1"/>
  <c r="F559" i="2"/>
  <c r="G568" i="1"/>
  <c r="E562" i="2"/>
  <c r="K570" i="2"/>
  <c r="J583" i="1"/>
  <c r="H595" i="1"/>
  <c r="F589" i="2"/>
  <c r="E597" i="2"/>
  <c r="O603" i="1"/>
  <c r="H604" i="1"/>
  <c r="K609" i="1"/>
  <c r="O611" i="1"/>
  <c r="H607" i="2"/>
  <c r="I619" i="1"/>
  <c r="F618" i="2"/>
  <c r="F621" i="2"/>
  <c r="F628" i="1"/>
  <c r="N628" i="1"/>
  <c r="D630" i="2"/>
  <c r="G637" i="1"/>
  <c r="O637" i="1"/>
  <c r="M631" i="2"/>
  <c r="G639" i="1"/>
  <c r="E633" i="2"/>
  <c r="H641" i="2"/>
  <c r="J656" i="1"/>
  <c r="H650" i="2"/>
  <c r="I651" i="2"/>
  <c r="K660" i="1"/>
  <c r="G666" i="1"/>
  <c r="E660" i="2"/>
  <c r="M663" i="2"/>
  <c r="I667" i="2"/>
  <c r="J683" i="1"/>
  <c r="J685" i="1"/>
  <c r="H679" i="2"/>
  <c r="D691" i="2"/>
  <c r="M704" i="1"/>
  <c r="D703" i="2"/>
  <c r="K713" i="2"/>
  <c r="J718" i="2"/>
  <c r="L727" i="1"/>
  <c r="E722" i="2"/>
  <c r="J723" i="2"/>
  <c r="M726" i="2"/>
  <c r="L735" i="1"/>
  <c r="J729" i="2"/>
  <c r="L751" i="2"/>
  <c r="H753" i="2"/>
  <c r="D759" i="2"/>
  <c r="G773" i="1"/>
  <c r="G782" i="2"/>
  <c r="H805" i="1"/>
  <c r="E801" i="2"/>
  <c r="E821" i="2"/>
  <c r="O827" i="1"/>
  <c r="M821" i="2"/>
  <c r="K826" i="2"/>
  <c r="I837" i="1"/>
  <c r="M839" i="1"/>
  <c r="F835" i="2"/>
  <c r="H849" i="1"/>
  <c r="J851" i="1"/>
  <c r="H845" i="2"/>
  <c r="J846" i="2"/>
  <c r="E850" i="2"/>
  <c r="E857" i="2"/>
  <c r="G861" i="2"/>
  <c r="H871" i="2"/>
  <c r="I963" i="1"/>
  <c r="J934" i="2"/>
  <c r="N617" i="1"/>
  <c r="L611" i="2"/>
  <c r="I637" i="1"/>
  <c r="J638" i="2"/>
  <c r="E642" i="2"/>
  <c r="G649" i="1"/>
  <c r="E643" i="2"/>
  <c r="L661" i="1"/>
  <c r="G667" i="1"/>
  <c r="E661" i="2"/>
  <c r="O668" i="1"/>
  <c r="M662" i="2"/>
  <c r="G675" i="1"/>
  <c r="J677" i="2"/>
  <c r="F684" i="1"/>
  <c r="D678" i="2"/>
  <c r="F688" i="1"/>
  <c r="D682" i="2"/>
  <c r="G689" i="2"/>
  <c r="I705" i="1"/>
  <c r="L705" i="2"/>
  <c r="M715" i="1"/>
  <c r="K709" i="2"/>
  <c r="O717" i="1"/>
  <c r="M711" i="2"/>
  <c r="L720" i="1"/>
  <c r="J714" i="2"/>
  <c r="N727" i="1"/>
  <c r="L721" i="2"/>
  <c r="N729" i="1"/>
  <c r="L723" i="2"/>
  <c r="J737" i="1"/>
  <c r="H739" i="1"/>
  <c r="F733" i="2"/>
  <c r="K739" i="2"/>
  <c r="G752" i="1"/>
  <c r="E746" i="2"/>
  <c r="L753" i="1"/>
  <c r="J747" i="2"/>
  <c r="J755" i="1"/>
  <c r="H749" i="2"/>
  <c r="G760" i="1"/>
  <c r="O760" i="1"/>
  <c r="M754" i="2"/>
  <c r="F755" i="2"/>
  <c r="G763" i="1"/>
  <c r="E757" i="2"/>
  <c r="H765" i="1"/>
  <c r="I769" i="1"/>
  <c r="G763" i="2"/>
  <c r="I773" i="1"/>
  <c r="G767" i="2"/>
  <c r="L779" i="1"/>
  <c r="J773" i="2"/>
  <c r="H783" i="1"/>
  <c r="E781" i="2"/>
  <c r="O787" i="1"/>
  <c r="M781" i="2"/>
  <c r="L793" i="1"/>
  <c r="M801" i="1"/>
  <c r="K795" i="2"/>
  <c r="H797" i="2"/>
  <c r="J805" i="1"/>
  <c r="H799" i="2"/>
  <c r="K807" i="2"/>
  <c r="N817" i="1"/>
  <c r="L821" i="1"/>
  <c r="J815" i="2"/>
  <c r="I827" i="1"/>
  <c r="G821" i="2"/>
  <c r="M827" i="2"/>
  <c r="I835" i="1"/>
  <c r="G829" i="2"/>
  <c r="J837" i="2"/>
  <c r="L851" i="1"/>
  <c r="F852" i="1"/>
  <c r="D846" i="2"/>
  <c r="L857" i="1"/>
  <c r="J851" i="2"/>
  <c r="G857" i="2"/>
  <c r="J872" i="1"/>
  <c r="H866" i="2"/>
  <c r="J871" i="2"/>
  <c r="I882" i="1"/>
  <c r="G876" i="2"/>
  <c r="F883" i="1"/>
  <c r="D877" i="2"/>
  <c r="M879" i="2"/>
  <c r="J881" i="2"/>
  <c r="J891" i="1"/>
  <c r="K886" i="2"/>
  <c r="I897" i="1"/>
  <c r="G891" i="2"/>
  <c r="L903" i="1"/>
  <c r="F904" i="1"/>
  <c r="D898" i="2"/>
  <c r="H901" i="2"/>
  <c r="K913" i="1"/>
  <c r="I907" i="2"/>
  <c r="G918" i="1"/>
  <c r="E912" i="2"/>
  <c r="G927" i="1"/>
  <c r="E921" i="2"/>
  <c r="O927" i="1"/>
  <c r="M925" i="2"/>
  <c r="K927" i="2"/>
  <c r="G947" i="1"/>
  <c r="E941" i="2"/>
  <c r="G957" i="1"/>
  <c r="E951" i="2"/>
  <c r="L964" i="1"/>
  <c r="G965" i="1"/>
  <c r="E959" i="2"/>
  <c r="G967" i="1"/>
  <c r="E961" i="2"/>
  <c r="F969" i="1"/>
  <c r="D963" i="2"/>
  <c r="K977" i="1"/>
  <c r="J1003" i="1"/>
  <c r="K1009" i="1"/>
  <c r="I1003" i="2"/>
  <c r="K1023" i="2"/>
  <c r="K1060" i="1"/>
  <c r="J1057" i="2"/>
  <c r="K1073" i="1"/>
  <c r="G1085" i="1"/>
  <c r="M1083" i="2"/>
  <c r="G1087" i="2"/>
  <c r="D1030" i="2"/>
  <c r="F909" i="2"/>
  <c r="D902" i="2"/>
  <c r="F947" i="2"/>
  <c r="D705" i="2"/>
  <c r="I617" i="1"/>
  <c r="M624" i="1"/>
  <c r="K618" i="2"/>
  <c r="F631" i="1"/>
  <c r="D625" i="2"/>
  <c r="I632" i="1"/>
  <c r="G626" i="2"/>
  <c r="M633" i="1"/>
  <c r="D628" i="2"/>
  <c r="I630" i="2"/>
  <c r="F640" i="1"/>
  <c r="D634" i="2"/>
  <c r="G647" i="1"/>
  <c r="E641" i="2"/>
  <c r="I651" i="1"/>
  <c r="G645" i="2"/>
  <c r="M655" i="1"/>
  <c r="K649" i="2"/>
  <c r="H657" i="1"/>
  <c r="F651" i="2"/>
  <c r="J665" i="1"/>
  <c r="J667" i="1"/>
  <c r="E677" i="2"/>
  <c r="O687" i="1"/>
  <c r="I692" i="1"/>
  <c r="G686" i="2"/>
  <c r="F694" i="1"/>
  <c r="D688" i="2"/>
  <c r="H703" i="1"/>
  <c r="F697" i="2"/>
  <c r="L707" i="1"/>
  <c r="J701" i="2"/>
  <c r="I711" i="1"/>
  <c r="G705" i="2"/>
  <c r="J717" i="1"/>
  <c r="I721" i="1"/>
  <c r="G715" i="2"/>
  <c r="M717" i="2"/>
  <c r="I727" i="1"/>
  <c r="G721" i="2"/>
  <c r="I735" i="1"/>
  <c r="G729" i="2"/>
  <c r="F745" i="2"/>
  <c r="G759" i="1"/>
  <c r="O759" i="1"/>
  <c r="H757" i="2"/>
  <c r="K768" i="1"/>
  <c r="I762" i="2"/>
  <c r="F771" i="2"/>
  <c r="L795" i="1"/>
  <c r="J789" i="2"/>
  <c r="L807" i="1"/>
  <c r="J801" i="2"/>
  <c r="E805" i="2"/>
  <c r="F807" i="2"/>
  <c r="G821" i="1"/>
  <c r="E815" i="2"/>
  <c r="O821" i="1"/>
  <c r="M815" i="2"/>
  <c r="G824" i="1"/>
  <c r="E818" i="2"/>
  <c r="O824" i="1"/>
  <c r="M818" i="2"/>
  <c r="F829" i="1"/>
  <c r="F837" i="1"/>
  <c r="D831" i="2"/>
  <c r="J839" i="1"/>
  <c r="M841" i="1"/>
  <c r="K835" i="2"/>
  <c r="G847" i="1"/>
  <c r="D847" i="2"/>
  <c r="M859" i="1"/>
  <c r="L863" i="1"/>
  <c r="J857" i="2"/>
  <c r="G864" i="1"/>
  <c r="E858" i="2"/>
  <c r="O864" i="1"/>
  <c r="M858" i="2"/>
  <c r="L873" i="1"/>
  <c r="J867" i="2"/>
  <c r="H879" i="1"/>
  <c r="F873" i="2"/>
  <c r="G887" i="1"/>
  <c r="E881" i="2"/>
  <c r="M891" i="1"/>
  <c r="K885" i="2"/>
  <c r="H892" i="1"/>
  <c r="F886" i="2"/>
  <c r="L897" i="1"/>
  <c r="M901" i="1"/>
  <c r="K895" i="2"/>
  <c r="E896" i="2"/>
  <c r="H917" i="1"/>
  <c r="O923" i="1"/>
  <c r="M929" i="1"/>
  <c r="K923" i="2"/>
  <c r="F932" i="1"/>
  <c r="D926" i="2"/>
  <c r="J947" i="1"/>
  <c r="G953" i="1"/>
  <c r="M947" i="2"/>
  <c r="E953" i="2"/>
  <c r="F965" i="2"/>
  <c r="J972" i="1"/>
  <c r="H966" i="2"/>
  <c r="K983" i="1"/>
  <c r="I977" i="2"/>
  <c r="K987" i="1"/>
  <c r="I981" i="2"/>
  <c r="M993" i="1"/>
  <c r="K987" i="2"/>
  <c r="I995" i="2"/>
  <c r="L1015" i="1"/>
  <c r="J1009" i="2"/>
  <c r="O1021" i="1"/>
  <c r="M1015" i="2"/>
  <c r="G1027" i="2"/>
  <c r="D1038" i="2"/>
  <c r="L1079" i="2"/>
  <c r="G1115" i="1"/>
  <c r="E1109" i="2"/>
  <c r="H1127" i="1"/>
  <c r="F1121" i="2"/>
  <c r="E1143" i="2"/>
  <c r="F897" i="2"/>
  <c r="I893" i="2"/>
  <c r="H662" i="2"/>
  <c r="F712" i="1"/>
  <c r="D706" i="2"/>
  <c r="K717" i="1"/>
  <c r="I711" i="2"/>
  <c r="J724" i="1"/>
  <c r="H718" i="2"/>
  <c r="J727" i="1"/>
  <c r="J729" i="1"/>
  <c r="H723" i="2"/>
  <c r="J735" i="1"/>
  <c r="H729" i="2"/>
  <c r="N737" i="1"/>
  <c r="L731" i="2"/>
  <c r="L739" i="1"/>
  <c r="J733" i="2"/>
  <c r="M740" i="1"/>
  <c r="K734" i="2"/>
  <c r="G745" i="2"/>
  <c r="H753" i="1"/>
  <c r="F755" i="1"/>
  <c r="D749" i="2"/>
  <c r="K760" i="1"/>
  <c r="I754" i="2"/>
  <c r="L761" i="1"/>
  <c r="J755" i="2"/>
  <c r="M764" i="1"/>
  <c r="K758" i="2"/>
  <c r="J771" i="1"/>
  <c r="H779" i="1"/>
  <c r="F773" i="2"/>
  <c r="K787" i="1"/>
  <c r="I781" i="2"/>
  <c r="E783" i="2"/>
  <c r="F787" i="2"/>
  <c r="G797" i="1"/>
  <c r="M791" i="2"/>
  <c r="F805" i="1"/>
  <c r="D799" i="2"/>
  <c r="K808" i="1"/>
  <c r="I802" i="2"/>
  <c r="J812" i="1"/>
  <c r="F819" i="1"/>
  <c r="D813" i="2"/>
  <c r="G829" i="1"/>
  <c r="E823" i="2"/>
  <c r="H836" i="1"/>
  <c r="F830" i="2"/>
  <c r="K839" i="1"/>
  <c r="G853" i="1"/>
  <c r="E847" i="2"/>
  <c r="F861" i="1"/>
  <c r="L855" i="2"/>
  <c r="F889" i="1"/>
  <c r="J893" i="1"/>
  <c r="H887" i="2"/>
  <c r="G913" i="1"/>
  <c r="E907" i="2"/>
  <c r="O913" i="1"/>
  <c r="M907" i="2"/>
  <c r="I917" i="1"/>
  <c r="M919" i="1"/>
  <c r="K913" i="2"/>
  <c r="I921" i="1"/>
  <c r="G915" i="2"/>
  <c r="H923" i="1"/>
  <c r="F917" i="2"/>
  <c r="F948" i="1"/>
  <c r="D942" i="2"/>
  <c r="G949" i="1"/>
  <c r="E943" i="2"/>
  <c r="D949" i="2"/>
  <c r="L954" i="2"/>
  <c r="F963" i="1"/>
  <c r="D957" i="2"/>
  <c r="M969" i="1"/>
  <c r="N976" i="1"/>
  <c r="J996" i="1"/>
  <c r="I1004" i="1"/>
  <c r="J1005" i="1"/>
  <c r="H999" i="2"/>
  <c r="K1009" i="2"/>
  <c r="I1068" i="1"/>
  <c r="L1091" i="1"/>
  <c r="H1115" i="1"/>
  <c r="F1109" i="2"/>
  <c r="M1135" i="2"/>
  <c r="F989" i="2"/>
  <c r="I953" i="2"/>
  <c r="I823" i="2"/>
  <c r="F887" i="1"/>
  <c r="D881" i="2"/>
  <c r="G895" i="1"/>
  <c r="E889" i="2"/>
  <c r="O895" i="1"/>
  <c r="M889" i="2"/>
  <c r="I896" i="1"/>
  <c r="G890" i="2"/>
  <c r="I899" i="1"/>
  <c r="G893" i="2"/>
  <c r="M900" i="1"/>
  <c r="K894" i="2"/>
  <c r="F903" i="1"/>
  <c r="D897" i="2"/>
  <c r="H904" i="1"/>
  <c r="F898" i="2"/>
  <c r="F905" i="1"/>
  <c r="D899" i="2"/>
  <c r="F909" i="1"/>
  <c r="M912" i="1"/>
  <c r="K906" i="2"/>
  <c r="F915" i="1"/>
  <c r="D909" i="2"/>
  <c r="F923" i="1"/>
  <c r="D917" i="2"/>
  <c r="J923" i="2"/>
  <c r="F941" i="1"/>
  <c r="G945" i="2"/>
  <c r="F953" i="1"/>
  <c r="D947" i="2"/>
  <c r="L955" i="1"/>
  <c r="J949" i="2"/>
  <c r="G951" i="2"/>
  <c r="L975" i="1"/>
  <c r="J969" i="2"/>
  <c r="H988" i="1"/>
  <c r="F982" i="2"/>
  <c r="L989" i="1"/>
  <c r="J1016" i="1"/>
  <c r="H1010" i="2"/>
  <c r="L1057" i="1"/>
  <c r="J1051" i="2"/>
  <c r="N1067" i="1"/>
  <c r="F1079" i="1"/>
  <c r="D1073" i="2"/>
  <c r="I1091" i="1"/>
  <c r="G1085" i="2"/>
  <c r="J1087" i="2"/>
  <c r="I1083" i="2"/>
  <c r="I1019" i="2"/>
  <c r="D984" i="2"/>
  <c r="H909" i="2"/>
  <c r="F895" i="2"/>
  <c r="I891" i="2"/>
  <c r="N969" i="1"/>
  <c r="K981" i="2"/>
  <c r="F1023" i="1"/>
  <c r="D1017" i="2"/>
  <c r="I1024" i="1"/>
  <c r="G1018" i="2"/>
  <c r="I1049" i="1"/>
  <c r="G1043" i="2"/>
  <c r="O1061" i="1"/>
  <c r="L1087" i="1"/>
  <c r="J1081" i="2"/>
  <c r="O1115" i="1"/>
  <c r="K1148" i="1"/>
  <c r="I1142" i="2"/>
  <c r="O1149" i="1"/>
  <c r="O1159" i="1"/>
  <c r="H1137" i="2"/>
  <c r="F1017" i="2"/>
  <c r="D1010" i="2"/>
  <c r="M927" i="1"/>
  <c r="K921" i="2"/>
  <c r="M947" i="1"/>
  <c r="M956" i="1"/>
  <c r="F977" i="1"/>
  <c r="M991" i="2"/>
  <c r="G1021" i="1"/>
  <c r="E1015" i="2"/>
  <c r="G1023" i="1"/>
  <c r="M1033" i="1"/>
  <c r="K1027" i="2"/>
  <c r="L1065" i="2"/>
  <c r="H981" i="2"/>
  <c r="H965" i="2"/>
  <c r="J965" i="2"/>
  <c r="G977" i="1"/>
  <c r="E971" i="2"/>
  <c r="G983" i="1"/>
  <c r="E977" i="2"/>
  <c r="J1000" i="1"/>
  <c r="H994" i="2"/>
  <c r="L1007" i="1"/>
  <c r="J1001" i="2"/>
  <c r="L1029" i="1"/>
  <c r="J1023" i="2"/>
  <c r="M1037" i="1"/>
  <c r="K1031" i="2"/>
  <c r="M1081" i="2"/>
  <c r="G1121" i="1"/>
  <c r="E1115" i="2"/>
  <c r="E1187" i="2"/>
  <c r="G1099" i="2"/>
  <c r="D1054" i="2"/>
  <c r="J1034" i="2"/>
  <c r="L1016" i="2"/>
  <c r="D958" i="2"/>
  <c r="BG521" i="7"/>
  <c r="BK521" i="7"/>
  <c r="BC517" i="7"/>
  <c r="BK481" i="7"/>
  <c r="BE477" i="7"/>
  <c r="BG465" i="7"/>
  <c r="AO465" i="7"/>
  <c r="AU445" i="7"/>
  <c r="AQ433" i="7"/>
  <c r="BG433" i="7"/>
  <c r="AO433" i="7"/>
  <c r="BE405" i="7"/>
  <c r="BC405" i="7"/>
  <c r="BI401" i="7"/>
  <c r="BK397" i="7"/>
  <c r="BC397" i="7"/>
  <c r="AW397" i="7"/>
  <c r="AW389" i="7"/>
  <c r="BK385" i="7"/>
  <c r="AM385" i="7"/>
  <c r="AS381" i="7"/>
  <c r="BI381" i="7"/>
  <c r="AW381" i="7"/>
  <c r="AW377" i="7"/>
  <c r="BG377" i="7"/>
  <c r="AS377" i="7"/>
  <c r="BC373" i="7"/>
  <c r="AY373" i="7"/>
  <c r="AU373" i="7"/>
  <c r="BC369" i="7"/>
  <c r="AW369" i="7"/>
  <c r="AM361" i="7"/>
  <c r="AY361" i="7"/>
  <c r="AU361" i="7"/>
  <c r="AM357" i="7"/>
  <c r="AS357" i="7"/>
  <c r="BI349" i="7"/>
  <c r="AY349" i="7"/>
  <c r="AS349" i="7"/>
  <c r="AY345" i="7"/>
  <c r="BK345" i="7"/>
  <c r="BK341" i="7"/>
  <c r="AO341" i="7"/>
  <c r="BE337" i="7"/>
  <c r="BC337" i="7"/>
  <c r="AS333" i="7"/>
  <c r="BK333" i="7"/>
  <c r="BK329" i="7"/>
  <c r="BA329" i="7"/>
  <c r="AU325" i="7"/>
  <c r="BC325" i="7"/>
  <c r="BE317" i="7"/>
  <c r="AY313" i="7"/>
  <c r="BA313" i="7"/>
  <c r="AO313" i="7"/>
  <c r="AS309" i="7"/>
  <c r="BI309" i="7"/>
  <c r="BI305" i="7"/>
  <c r="AQ305" i="7"/>
  <c r="AW301" i="7"/>
  <c r="BA301" i="7"/>
  <c r="BA297" i="7"/>
  <c r="BC297" i="7"/>
  <c r="AS297" i="7"/>
  <c r="BA293" i="7"/>
  <c r="AS293" i="7"/>
  <c r="AM293" i="7"/>
  <c r="AU289" i="7"/>
  <c r="BK289" i="7"/>
  <c r="BE289" i="7"/>
  <c r="AQ285" i="7"/>
  <c r="BE285" i="7"/>
  <c r="AW285" i="7"/>
  <c r="BC281" i="7"/>
  <c r="BK281" i="7"/>
  <c r="BE281" i="7"/>
  <c r="AO277" i="7"/>
  <c r="AU277" i="7"/>
  <c r="AM277" i="7"/>
  <c r="AM273" i="7"/>
  <c r="BI273" i="7"/>
  <c r="BG269" i="7"/>
  <c r="AW269" i="7"/>
  <c r="AQ269" i="7"/>
  <c r="AU265" i="7"/>
  <c r="BG265" i="7"/>
  <c r="BC265" i="7"/>
  <c r="AY261" i="7"/>
  <c r="BE261" i="7"/>
  <c r="AM261" i="7"/>
  <c r="BA261" i="7"/>
  <c r="BK257" i="7"/>
  <c r="AU257" i="7"/>
  <c r="BI257" i="7"/>
  <c r="AQ257" i="7"/>
  <c r="BE257" i="7"/>
  <c r="AM257" i="7"/>
  <c r="BI253" i="7"/>
  <c r="AS253" i="7"/>
  <c r="BA253" i="7"/>
  <c r="AW253" i="7"/>
  <c r="BC249" i="7"/>
  <c r="AM249" i="7"/>
  <c r="BE249" i="7"/>
  <c r="AY249" i="7"/>
  <c r="BI245" i="7"/>
  <c r="AS245" i="7"/>
  <c r="BA245" i="7"/>
  <c r="AW245" i="7"/>
  <c r="BK241" i="7"/>
  <c r="AU241" i="7"/>
  <c r="AY241" i="7"/>
  <c r="AS241" i="7"/>
  <c r="AY237" i="7"/>
  <c r="AW237" i="7"/>
  <c r="BK237" i="7"/>
  <c r="AS237" i="7"/>
  <c r="BG233" i="7"/>
  <c r="AQ233" i="7"/>
  <c r="BC233" i="7"/>
  <c r="AY233" i="7"/>
  <c r="BC229" i="7"/>
  <c r="AM229" i="7"/>
  <c r="BK229" i="7"/>
  <c r="AS229" i="7"/>
  <c r="BG229" i="7"/>
  <c r="AO229" i="7"/>
  <c r="BG225" i="7"/>
  <c r="BE225" i="7"/>
  <c r="AM225" i="7"/>
  <c r="BC213" i="7"/>
  <c r="AM213" i="7"/>
  <c r="BE209" i="7"/>
  <c r="BG205" i="7"/>
  <c r="AQ205" i="7"/>
  <c r="BE189" i="7"/>
  <c r="AO189" i="7"/>
  <c r="AW185" i="7"/>
  <c r="BK181" i="7"/>
  <c r="AU181" i="7"/>
  <c r="BA177" i="7"/>
  <c r="BG169" i="7"/>
  <c r="AQ169" i="7"/>
  <c r="BC165" i="7"/>
  <c r="AM165" i="7"/>
  <c r="BK161" i="7"/>
  <c r="AU161" i="7"/>
  <c r="BE157" i="7"/>
  <c r="BE153" i="7"/>
  <c r="AO153" i="7"/>
  <c r="BK137" i="7"/>
  <c r="BN269" i="7"/>
  <c r="BR269" i="7" s="1"/>
  <c r="BS269" i="7" s="1"/>
  <c r="BT269" i="7" s="1"/>
  <c r="BA520" i="7"/>
  <c r="AY520" i="7"/>
  <c r="BK520" i="7"/>
  <c r="AU520" i="7"/>
  <c r="BI520" i="7"/>
  <c r="AM520" i="7"/>
  <c r="BG520" i="7"/>
  <c r="BC520" i="7"/>
  <c r="AW520" i="7"/>
  <c r="BE520" i="7"/>
  <c r="AS520" i="7"/>
  <c r="AW516" i="7"/>
  <c r="BK516" i="7"/>
  <c r="AU516" i="7"/>
  <c r="BG516" i="7"/>
  <c r="AQ516" i="7"/>
  <c r="BC516" i="7"/>
  <c r="BA516" i="7"/>
  <c r="AS516" i="7"/>
  <c r="AO516" i="7"/>
  <c r="BI516" i="7"/>
  <c r="BE516" i="7"/>
  <c r="BK512" i="7"/>
  <c r="AU512" i="7"/>
  <c r="BI512" i="7"/>
  <c r="AS512" i="7"/>
  <c r="BE512" i="7"/>
  <c r="AO512" i="7"/>
  <c r="BC512" i="7"/>
  <c r="BA512" i="7"/>
  <c r="AW512" i="7"/>
  <c r="AQ512" i="7"/>
  <c r="BG512" i="7"/>
  <c r="AW508" i="7"/>
  <c r="BK508" i="7"/>
  <c r="AU508" i="7"/>
  <c r="BG508" i="7"/>
  <c r="AQ508" i="7"/>
  <c r="BE508" i="7"/>
  <c r="BC508" i="7"/>
  <c r="AY508" i="7"/>
  <c r="AS508" i="7"/>
  <c r="AM508" i="7"/>
  <c r="AO508" i="7"/>
  <c r="BA504" i="7"/>
  <c r="AY504" i="7"/>
  <c r="BK504" i="7"/>
  <c r="AU504" i="7"/>
  <c r="BI504" i="7"/>
  <c r="AM504" i="7"/>
  <c r="BE504" i="7"/>
  <c r="BC504" i="7"/>
  <c r="BG504" i="7"/>
  <c r="AW504" i="7"/>
  <c r="AS504" i="7"/>
  <c r="BA500" i="7"/>
  <c r="AY500" i="7"/>
  <c r="BK500" i="7"/>
  <c r="AU500" i="7"/>
  <c r="AO500" i="7"/>
  <c r="BI500" i="7"/>
  <c r="AM500" i="7"/>
  <c r="BE500" i="7"/>
  <c r="BC500" i="7"/>
  <c r="BG500" i="7"/>
  <c r="AW500" i="7"/>
  <c r="AS500" i="7"/>
  <c r="AQ500" i="7"/>
  <c r="BK496" i="7"/>
  <c r="AU496" i="7"/>
  <c r="BI496" i="7"/>
  <c r="AS496" i="7"/>
  <c r="BE496" i="7"/>
  <c r="AO496" i="7"/>
  <c r="AW496" i="7"/>
  <c r="AQ496" i="7"/>
  <c r="BG496" i="7"/>
  <c r="AM496" i="7"/>
  <c r="BC496" i="7"/>
  <c r="BA496" i="7"/>
  <c r="BE492" i="7"/>
  <c r="AO492" i="7"/>
  <c r="BC492" i="7"/>
  <c r="AM492" i="7"/>
  <c r="AY492" i="7"/>
  <c r="AQ492" i="7"/>
  <c r="BK492" i="7"/>
  <c r="BG492" i="7"/>
  <c r="BA492" i="7"/>
  <c r="BI492" i="7"/>
  <c r="AW492" i="7"/>
  <c r="AS492" i="7"/>
  <c r="AW488" i="7"/>
  <c r="BK488" i="7"/>
  <c r="AU488" i="7"/>
  <c r="BG488" i="7"/>
  <c r="AQ488" i="7"/>
  <c r="BA488" i="7"/>
  <c r="AY488" i="7"/>
  <c r="AO488" i="7"/>
  <c r="AM488" i="7"/>
  <c r="BI488" i="7"/>
  <c r="BE488" i="7"/>
  <c r="BC488" i="7"/>
  <c r="AS488" i="7"/>
  <c r="BK484" i="7"/>
  <c r="AU484" i="7"/>
  <c r="BI484" i="7"/>
  <c r="AS484" i="7"/>
  <c r="BE484" i="7"/>
  <c r="AO484" i="7"/>
  <c r="AQ484" i="7"/>
  <c r="AM484" i="7"/>
  <c r="BG484" i="7"/>
  <c r="BC484" i="7"/>
  <c r="BA484" i="7"/>
  <c r="AY484" i="7"/>
  <c r="AW484" i="7"/>
  <c r="AY480" i="7"/>
  <c r="AW480" i="7"/>
  <c r="BI480" i="7"/>
  <c r="AS480" i="7"/>
  <c r="BE480" i="7"/>
  <c r="BC480" i="7"/>
  <c r="AU480" i="7"/>
  <c r="AQ480" i="7"/>
  <c r="BK480" i="7"/>
  <c r="BG480" i="7"/>
  <c r="AM480" i="7"/>
  <c r="BA476" i="7"/>
  <c r="AY476" i="7"/>
  <c r="BK476" i="7"/>
  <c r="AU476" i="7"/>
  <c r="BG476" i="7"/>
  <c r="BE476" i="7"/>
  <c r="AW476" i="7"/>
  <c r="AS476" i="7"/>
  <c r="BI476" i="7"/>
  <c r="BC476" i="7"/>
  <c r="AO476" i="7"/>
  <c r="AM476" i="7"/>
  <c r="BC472" i="7"/>
  <c r="AM472" i="7"/>
  <c r="BA472" i="7"/>
  <c r="AW472" i="7"/>
  <c r="BK472" i="7"/>
  <c r="BI472" i="7"/>
  <c r="BE472" i="7"/>
  <c r="AY472" i="7"/>
  <c r="AU472" i="7"/>
  <c r="AS472" i="7"/>
  <c r="AW468" i="7"/>
  <c r="BK468" i="7"/>
  <c r="AU468" i="7"/>
  <c r="BG468" i="7"/>
  <c r="AQ468" i="7"/>
  <c r="BA468" i="7"/>
  <c r="AY468" i="7"/>
  <c r="AM468" i="7"/>
  <c r="BI468" i="7"/>
  <c r="BE468" i="7"/>
  <c r="BG464" i="7"/>
  <c r="AQ464" i="7"/>
  <c r="BE464" i="7"/>
  <c r="AO464" i="7"/>
  <c r="BA464" i="7"/>
  <c r="AM464" i="7"/>
  <c r="BK464" i="7"/>
  <c r="BC464" i="7"/>
  <c r="AY464" i="7"/>
  <c r="BI464" i="7"/>
  <c r="AW464" i="7"/>
  <c r="AU464" i="7"/>
  <c r="AY460" i="7"/>
  <c r="AW460" i="7"/>
  <c r="BI460" i="7"/>
  <c r="AS460" i="7"/>
  <c r="BC460" i="7"/>
  <c r="BA460" i="7"/>
  <c r="AQ460" i="7"/>
  <c r="AO460" i="7"/>
  <c r="BG460" i="7"/>
  <c r="BE460" i="7"/>
  <c r="AU460" i="7"/>
  <c r="AM460" i="7"/>
  <c r="AW456" i="7"/>
  <c r="BK456" i="7"/>
  <c r="AU456" i="7"/>
  <c r="BG456" i="7"/>
  <c r="AQ456" i="7"/>
  <c r="AS456" i="7"/>
  <c r="AO456" i="7"/>
  <c r="BI456" i="7"/>
  <c r="BE456" i="7"/>
  <c r="BC456" i="7"/>
  <c r="BA456" i="7"/>
  <c r="AY456" i="7"/>
  <c r="AM456" i="7"/>
  <c r="AW452" i="7"/>
  <c r="BK452" i="7"/>
  <c r="AU452" i="7"/>
  <c r="BG452" i="7"/>
  <c r="AQ452" i="7"/>
  <c r="AO452" i="7"/>
  <c r="AM452" i="7"/>
  <c r="BE452" i="7"/>
  <c r="BC452" i="7"/>
  <c r="BI452" i="7"/>
  <c r="BA452" i="7"/>
  <c r="AY452" i="7"/>
  <c r="AS452" i="7"/>
  <c r="BA448" i="7"/>
  <c r="AY448" i="7"/>
  <c r="BK448" i="7"/>
  <c r="AU448" i="7"/>
  <c r="AW448" i="7"/>
  <c r="AS448" i="7"/>
  <c r="AO448" i="7"/>
  <c r="BI448" i="7"/>
  <c r="AM448" i="7"/>
  <c r="BG448" i="7"/>
  <c r="BE448" i="7"/>
  <c r="BC448" i="7"/>
  <c r="AQ448" i="7"/>
  <c r="AW444" i="7"/>
  <c r="BK444" i="7"/>
  <c r="AU444" i="7"/>
  <c r="BG444" i="7"/>
  <c r="AQ444" i="7"/>
  <c r="AS444" i="7"/>
  <c r="AO444" i="7"/>
  <c r="BI444" i="7"/>
  <c r="BE444" i="7"/>
  <c r="BC444" i="7"/>
  <c r="BA444" i="7"/>
  <c r="AY444" i="7"/>
  <c r="AM444" i="7"/>
  <c r="AY440" i="7"/>
  <c r="AW440" i="7"/>
  <c r="BI440" i="7"/>
  <c r="AS440" i="7"/>
  <c r="AU440" i="7"/>
  <c r="AQ440" i="7"/>
  <c r="BK440" i="7"/>
  <c r="AM440" i="7"/>
  <c r="BG440" i="7"/>
  <c r="BE440" i="7"/>
  <c r="BA440" i="7"/>
  <c r="BA436" i="7"/>
  <c r="AY436" i="7"/>
  <c r="BK436" i="7"/>
  <c r="AU436" i="7"/>
  <c r="AW436" i="7"/>
  <c r="AS436" i="7"/>
  <c r="AO436" i="7"/>
  <c r="BI436" i="7"/>
  <c r="AM436" i="7"/>
  <c r="BC436" i="7"/>
  <c r="AQ436" i="7"/>
  <c r="BE432" i="7"/>
  <c r="AO432" i="7"/>
  <c r="BC432" i="7"/>
  <c r="AM432" i="7"/>
  <c r="AY432" i="7"/>
  <c r="BG432" i="7"/>
  <c r="BA432" i="7"/>
  <c r="AU432" i="7"/>
  <c r="AS432" i="7"/>
  <c r="BK432" i="7"/>
  <c r="BI432" i="7"/>
  <c r="AW432" i="7"/>
  <c r="AQ432" i="7"/>
  <c r="BC428" i="7"/>
  <c r="AM428" i="7"/>
  <c r="BA428" i="7"/>
  <c r="AW428" i="7"/>
  <c r="AU428" i="7"/>
  <c r="BK428" i="7"/>
  <c r="AQ428" i="7"/>
  <c r="BI428" i="7"/>
  <c r="AO428" i="7"/>
  <c r="BE428" i="7"/>
  <c r="AY428" i="7"/>
  <c r="AS428" i="7"/>
  <c r="BG428" i="7"/>
  <c r="AY424" i="7"/>
  <c r="AW424" i="7"/>
  <c r="BE424" i="7"/>
  <c r="BC424" i="7"/>
  <c r="AU424" i="7"/>
  <c r="AS424" i="7"/>
  <c r="BI424" i="7"/>
  <c r="BG424" i="7"/>
  <c r="BA424" i="7"/>
  <c r="AQ424" i="7"/>
  <c r="AO424" i="7"/>
  <c r="BK424" i="7"/>
  <c r="AW420" i="7"/>
  <c r="BK420" i="7"/>
  <c r="AU420" i="7"/>
  <c r="BG420" i="7"/>
  <c r="AM420" i="7"/>
  <c r="BE420" i="7"/>
  <c r="BA420" i="7"/>
  <c r="AY420" i="7"/>
  <c r="BI420" i="7"/>
  <c r="BC420" i="7"/>
  <c r="AS420" i="7"/>
  <c r="AQ420" i="7"/>
  <c r="AW416" i="7"/>
  <c r="BK416" i="7"/>
  <c r="AU416" i="7"/>
  <c r="AQ416" i="7"/>
  <c r="BI416" i="7"/>
  <c r="AO416" i="7"/>
  <c r="BE416" i="7"/>
  <c r="BC416" i="7"/>
  <c r="BG416" i="7"/>
  <c r="BA416" i="7"/>
  <c r="AS416" i="7"/>
  <c r="AM416" i="7"/>
  <c r="BE412" i="7"/>
  <c r="AO412" i="7"/>
  <c r="BC412" i="7"/>
  <c r="AM412" i="7"/>
  <c r="AY412" i="7"/>
  <c r="AW412" i="7"/>
  <c r="BG412" i="7"/>
  <c r="BA412" i="7"/>
  <c r="AU412" i="7"/>
  <c r="AS412" i="7"/>
  <c r="AQ412" i="7"/>
  <c r="BK412" i="7"/>
  <c r="BG408" i="7"/>
  <c r="BE408" i="7"/>
  <c r="AO408" i="7"/>
  <c r="BA408" i="7"/>
  <c r="AY408" i="7"/>
  <c r="AS408" i="7"/>
  <c r="AM408" i="7"/>
  <c r="BK408" i="7"/>
  <c r="BI408" i="7"/>
  <c r="AW408" i="7"/>
  <c r="AU408" i="7"/>
  <c r="BC404" i="7"/>
  <c r="AM404" i="7"/>
  <c r="BA404" i="7"/>
  <c r="AW404" i="7"/>
  <c r="BK404" i="7"/>
  <c r="AU404" i="7"/>
  <c r="BG404" i="7"/>
  <c r="BE404" i="7"/>
  <c r="AY404" i="7"/>
  <c r="AS404" i="7"/>
  <c r="AQ404" i="7"/>
  <c r="AO404" i="7"/>
  <c r="BG400" i="7"/>
  <c r="AQ400" i="7"/>
  <c r="BE400" i="7"/>
  <c r="AO400" i="7"/>
  <c r="BA400" i="7"/>
  <c r="AY400" i="7"/>
  <c r="AU400" i="7"/>
  <c r="AS400" i="7"/>
  <c r="AM400" i="7"/>
  <c r="BK400" i="7"/>
  <c r="BI400" i="7"/>
  <c r="BC400" i="7"/>
  <c r="BA396" i="7"/>
  <c r="AW396" i="7"/>
  <c r="BK396" i="7"/>
  <c r="AU396" i="7"/>
  <c r="BG396" i="7"/>
  <c r="BE396" i="7"/>
  <c r="BC396" i="7"/>
  <c r="AY396" i="7"/>
  <c r="AS396" i="7"/>
  <c r="BI396" i="7"/>
  <c r="AQ396" i="7"/>
  <c r="BE392" i="7"/>
  <c r="AO392" i="7"/>
  <c r="BA392" i="7"/>
  <c r="AY392" i="7"/>
  <c r="BK392" i="7"/>
  <c r="AM392" i="7"/>
  <c r="BI392" i="7"/>
  <c r="BG392" i="7"/>
  <c r="BC392" i="7"/>
  <c r="AW392" i="7"/>
  <c r="AU392" i="7"/>
  <c r="BI388" i="7"/>
  <c r="AS388" i="7"/>
  <c r="BE388" i="7"/>
  <c r="AO388" i="7"/>
  <c r="BC388" i="7"/>
  <c r="AM388" i="7"/>
  <c r="BK388" i="7"/>
  <c r="BG388" i="7"/>
  <c r="BA388" i="7"/>
  <c r="AY388" i="7"/>
  <c r="AW388" i="7"/>
  <c r="AU388" i="7"/>
  <c r="BK384" i="7"/>
  <c r="AU384" i="7"/>
  <c r="BG384" i="7"/>
  <c r="BE384" i="7"/>
  <c r="AO384" i="7"/>
  <c r="BI384" i="7"/>
  <c r="BC384" i="7"/>
  <c r="BA384" i="7"/>
  <c r="AY384" i="7"/>
  <c r="AS384" i="7"/>
  <c r="AM384" i="7"/>
  <c r="AY380" i="7"/>
  <c r="BK380" i="7"/>
  <c r="AU380" i="7"/>
  <c r="BI380" i="7"/>
  <c r="AS380" i="7"/>
  <c r="AW380" i="7"/>
  <c r="AQ380" i="7"/>
  <c r="AO380" i="7"/>
  <c r="AM380" i="7"/>
  <c r="BG380" i="7"/>
  <c r="BE380" i="7"/>
  <c r="BC376" i="7"/>
  <c r="AM376" i="7"/>
  <c r="AY376" i="7"/>
  <c r="AW376" i="7"/>
  <c r="BA376" i="7"/>
  <c r="AU376" i="7"/>
  <c r="AS376" i="7"/>
  <c r="AQ376" i="7"/>
  <c r="BK376" i="7"/>
  <c r="AO376" i="7"/>
  <c r="BE376" i="7"/>
  <c r="BC372" i="7"/>
  <c r="AM372" i="7"/>
  <c r="AY372" i="7"/>
  <c r="AW372" i="7"/>
  <c r="BE372" i="7"/>
  <c r="BA372" i="7"/>
  <c r="AU372" i="7"/>
  <c r="AS372" i="7"/>
  <c r="AQ372" i="7"/>
  <c r="AO372" i="7"/>
  <c r="BK372" i="7"/>
  <c r="BK368" i="7"/>
  <c r="AU368" i="7"/>
  <c r="BG368" i="7"/>
  <c r="AQ368" i="7"/>
  <c r="BE368" i="7"/>
  <c r="AO368" i="7"/>
  <c r="BI368" i="7"/>
  <c r="BC368" i="7"/>
  <c r="BA368" i="7"/>
  <c r="AY368" i="7"/>
  <c r="AW368" i="7"/>
  <c r="BG364" i="7"/>
  <c r="BC364" i="7"/>
  <c r="AM364" i="7"/>
  <c r="BA364" i="7"/>
  <c r="AW364" i="7"/>
  <c r="AU364" i="7"/>
  <c r="AS364" i="7"/>
  <c r="BK364" i="7"/>
  <c r="BI364" i="7"/>
  <c r="BE364" i="7"/>
  <c r="AY360" i="7"/>
  <c r="BK360" i="7"/>
  <c r="AU360" i="7"/>
  <c r="BI360" i="7"/>
  <c r="AS360" i="7"/>
  <c r="BG360" i="7"/>
  <c r="BE360" i="7"/>
  <c r="BC360" i="7"/>
  <c r="BA360" i="7"/>
  <c r="AW360" i="7"/>
  <c r="AQ360" i="7"/>
  <c r="BI356" i="7"/>
  <c r="AS356" i="7"/>
  <c r="BG356" i="7"/>
  <c r="AQ356" i="7"/>
  <c r="BC356" i="7"/>
  <c r="BA356" i="7"/>
  <c r="AY356" i="7"/>
  <c r="AW356" i="7"/>
  <c r="AU356" i="7"/>
  <c r="AO356" i="7"/>
  <c r="AM356" i="7"/>
  <c r="AW352" i="7"/>
  <c r="BK352" i="7"/>
  <c r="AU352" i="7"/>
  <c r="AS352" i="7"/>
  <c r="AQ352" i="7"/>
  <c r="BI352" i="7"/>
  <c r="AO352" i="7"/>
  <c r="BG352" i="7"/>
  <c r="AM352" i="7"/>
  <c r="BE352" i="7"/>
  <c r="BC352" i="7"/>
  <c r="BK348" i="7"/>
  <c r="AU348" i="7"/>
  <c r="BI348" i="7"/>
  <c r="AS348" i="7"/>
  <c r="AY348" i="7"/>
  <c r="AW348" i="7"/>
  <c r="AQ348" i="7"/>
  <c r="AO348" i="7"/>
  <c r="BG348" i="7"/>
  <c r="AM348" i="7"/>
  <c r="BE348" i="7"/>
  <c r="BI344" i="7"/>
  <c r="AS344" i="7"/>
  <c r="BG344" i="7"/>
  <c r="AQ344" i="7"/>
  <c r="AU344" i="7"/>
  <c r="AO344" i="7"/>
  <c r="BK344" i="7"/>
  <c r="AM344" i="7"/>
  <c r="BE344" i="7"/>
  <c r="BC344" i="7"/>
  <c r="BA344" i="7"/>
  <c r="AY344" i="7"/>
  <c r="AY340" i="7"/>
  <c r="AW340" i="7"/>
  <c r="BI340" i="7"/>
  <c r="BG340" i="7"/>
  <c r="AM340" i="7"/>
  <c r="BE340" i="7"/>
  <c r="BC340" i="7"/>
  <c r="BA340" i="7"/>
  <c r="AS340" i="7"/>
  <c r="AQ340" i="7"/>
  <c r="AY336" i="7"/>
  <c r="AW336" i="7"/>
  <c r="AU336" i="7"/>
  <c r="AS336" i="7"/>
  <c r="BK336" i="7"/>
  <c r="AQ336" i="7"/>
  <c r="BI336" i="7"/>
  <c r="AO336" i="7"/>
  <c r="BG336" i="7"/>
  <c r="AM336" i="7"/>
  <c r="BE336" i="7"/>
  <c r="BC332" i="7"/>
  <c r="AM332" i="7"/>
  <c r="BA332" i="7"/>
  <c r="BI332" i="7"/>
  <c r="AO332" i="7"/>
  <c r="BG332" i="7"/>
  <c r="BE332" i="7"/>
  <c r="AY332" i="7"/>
  <c r="AW332" i="7"/>
  <c r="AS332" i="7"/>
  <c r="AY328" i="7"/>
  <c r="AW328" i="7"/>
  <c r="AS328" i="7"/>
  <c r="BK328" i="7"/>
  <c r="AQ328" i="7"/>
  <c r="BI328" i="7"/>
  <c r="AO328" i="7"/>
  <c r="BG328" i="7"/>
  <c r="AM328" i="7"/>
  <c r="BE328" i="7"/>
  <c r="BC328" i="7"/>
  <c r="BK324" i="7"/>
  <c r="AU324" i="7"/>
  <c r="BI324" i="7"/>
  <c r="AS324" i="7"/>
  <c r="AQ324" i="7"/>
  <c r="AO324" i="7"/>
  <c r="BG324" i="7"/>
  <c r="AM324" i="7"/>
  <c r="BE324" i="7"/>
  <c r="BC324" i="7"/>
  <c r="AW324" i="7"/>
  <c r="BA320" i="7"/>
  <c r="AY320" i="7"/>
  <c r="BE320" i="7"/>
  <c r="BC320" i="7"/>
  <c r="AW320" i="7"/>
  <c r="AU320" i="7"/>
  <c r="AS320" i="7"/>
  <c r="BI320" i="7"/>
  <c r="BG320" i="7"/>
  <c r="AM320" i="7"/>
  <c r="AY316" i="7"/>
  <c r="AW316" i="7"/>
  <c r="BK316" i="7"/>
  <c r="BI316" i="7"/>
  <c r="BG316" i="7"/>
  <c r="AM316" i="7"/>
  <c r="BE316" i="7"/>
  <c r="BC316" i="7"/>
  <c r="AU316" i="7"/>
  <c r="AS316" i="7"/>
  <c r="AY312" i="7"/>
  <c r="AW312" i="7"/>
  <c r="BC312" i="7"/>
  <c r="BA312" i="7"/>
  <c r="AU312" i="7"/>
  <c r="AS312" i="7"/>
  <c r="BK312" i="7"/>
  <c r="AQ312" i="7"/>
  <c r="AO312" i="7"/>
  <c r="AM312" i="7"/>
  <c r="BI312" i="7"/>
  <c r="BG308" i="7"/>
  <c r="AQ308" i="7"/>
  <c r="BE308" i="7"/>
  <c r="AO308" i="7"/>
  <c r="AW308" i="7"/>
  <c r="AU308" i="7"/>
  <c r="AS308" i="7"/>
  <c r="BK308" i="7"/>
  <c r="AM308" i="7"/>
  <c r="BI308" i="7"/>
  <c r="BA308" i="7"/>
  <c r="AY308" i="7"/>
  <c r="AY304" i="7"/>
  <c r="AW304" i="7"/>
  <c r="BI304" i="7"/>
  <c r="AO304" i="7"/>
  <c r="BG304" i="7"/>
  <c r="AM304" i="7"/>
  <c r="BE304" i="7"/>
  <c r="BC304" i="7"/>
  <c r="BA304" i="7"/>
  <c r="BK304" i="7"/>
  <c r="AU304" i="7"/>
  <c r="BE300" i="7"/>
  <c r="BC300" i="7"/>
  <c r="AM300" i="7"/>
  <c r="BA300" i="7"/>
  <c r="AY300" i="7"/>
  <c r="AW300" i="7"/>
  <c r="AQ300" i="7"/>
  <c r="BI300" i="7"/>
  <c r="BG300" i="7"/>
  <c r="AY296" i="7"/>
  <c r="AW296" i="7"/>
  <c r="BK296" i="7"/>
  <c r="AU296" i="7"/>
  <c r="BI296" i="7"/>
  <c r="AS296" i="7"/>
  <c r="BG296" i="7"/>
  <c r="AQ296" i="7"/>
  <c r="BE296" i="7"/>
  <c r="BC296" i="7"/>
  <c r="AM296" i="7"/>
  <c r="AY292" i="7"/>
  <c r="AW292" i="7"/>
  <c r="BK292" i="7"/>
  <c r="AU292" i="7"/>
  <c r="BI292" i="7"/>
  <c r="AS292" i="7"/>
  <c r="BG292" i="7"/>
  <c r="AQ292" i="7"/>
  <c r="BE292" i="7"/>
  <c r="AO292" i="7"/>
  <c r="AM292" i="7"/>
  <c r="BA288" i="7"/>
  <c r="AY288" i="7"/>
  <c r="AW288" i="7"/>
  <c r="BK288" i="7"/>
  <c r="AU288" i="7"/>
  <c r="BI288" i="7"/>
  <c r="AS288" i="7"/>
  <c r="AO288" i="7"/>
  <c r="AM288" i="7"/>
  <c r="BG288" i="7"/>
  <c r="BE288" i="7"/>
  <c r="AY284" i="7"/>
  <c r="AW284" i="7"/>
  <c r="BK284" i="7"/>
  <c r="AU284" i="7"/>
  <c r="BI284" i="7"/>
  <c r="AS284" i="7"/>
  <c r="BG284" i="7"/>
  <c r="AO284" i="7"/>
  <c r="AM284" i="7"/>
  <c r="BE284" i="7"/>
  <c r="BI280" i="7"/>
  <c r="AS280" i="7"/>
  <c r="BG280" i="7"/>
  <c r="AQ280" i="7"/>
  <c r="BE280" i="7"/>
  <c r="AO280" i="7"/>
  <c r="BC280" i="7"/>
  <c r="AM280" i="7"/>
  <c r="BA280" i="7"/>
  <c r="AY280" i="7"/>
  <c r="AW280" i="7"/>
  <c r="BG276" i="7"/>
  <c r="AQ276" i="7"/>
  <c r="BE276" i="7"/>
  <c r="AO276" i="7"/>
  <c r="BC276" i="7"/>
  <c r="AM276" i="7"/>
  <c r="BA276" i="7"/>
  <c r="AY276" i="7"/>
  <c r="AW276" i="7"/>
  <c r="AU276" i="7"/>
  <c r="BK272" i="7"/>
  <c r="AU272" i="7"/>
  <c r="BI272" i="7"/>
  <c r="AS272" i="7"/>
  <c r="BG272" i="7"/>
  <c r="AQ272" i="7"/>
  <c r="BE272" i="7"/>
  <c r="AO272" i="7"/>
  <c r="BC272" i="7"/>
  <c r="AM272" i="7"/>
  <c r="BA272" i="7"/>
  <c r="AY272" i="7"/>
  <c r="BA268" i="7"/>
  <c r="AY268" i="7"/>
  <c r="AW268" i="7"/>
  <c r="BK268" i="7"/>
  <c r="AU268" i="7"/>
  <c r="BI268" i="7"/>
  <c r="AS268" i="7"/>
  <c r="BG268" i="7"/>
  <c r="AQ268" i="7"/>
  <c r="BC264" i="7"/>
  <c r="AM264" i="7"/>
  <c r="BA264" i="7"/>
  <c r="AY264" i="7"/>
  <c r="AW264" i="7"/>
  <c r="BK264" i="7"/>
  <c r="AU264" i="7"/>
  <c r="AS264" i="7"/>
  <c r="AQ264" i="7"/>
  <c r="BI264" i="7"/>
  <c r="BA260" i="7"/>
  <c r="AY260" i="7"/>
  <c r="AW260" i="7"/>
  <c r="BK260" i="7"/>
  <c r="AU260" i="7"/>
  <c r="BI260" i="7"/>
  <c r="AS260" i="7"/>
  <c r="AQ260" i="7"/>
  <c r="AO260" i="7"/>
  <c r="BG260" i="7"/>
  <c r="AW256" i="7"/>
  <c r="BK256" i="7"/>
  <c r="AU256" i="7"/>
  <c r="BI256" i="7"/>
  <c r="AS256" i="7"/>
  <c r="BG256" i="7"/>
  <c r="AQ256" i="7"/>
  <c r="BE256" i="7"/>
  <c r="AO256" i="7"/>
  <c r="AY256" i="7"/>
  <c r="AM256" i="7"/>
  <c r="BC252" i="7"/>
  <c r="AM252" i="7"/>
  <c r="BA252" i="7"/>
  <c r="AY252" i="7"/>
  <c r="AW252" i="7"/>
  <c r="BK252" i="7"/>
  <c r="AU252" i="7"/>
  <c r="AQ252" i="7"/>
  <c r="AO252" i="7"/>
  <c r="BI252" i="7"/>
  <c r="BG252" i="7"/>
  <c r="BG248" i="7"/>
  <c r="BE248" i="7"/>
  <c r="BC248" i="7"/>
  <c r="AM248" i="7"/>
  <c r="AU248" i="7"/>
  <c r="AS248" i="7"/>
  <c r="BI248" i="7"/>
  <c r="BA248" i="7"/>
  <c r="BE244" i="7"/>
  <c r="AO244" i="7"/>
  <c r="BC244" i="7"/>
  <c r="AM244" i="7"/>
  <c r="BA244" i="7"/>
  <c r="BK244" i="7"/>
  <c r="BI244" i="7"/>
  <c r="AW244" i="7"/>
  <c r="AU244" i="7"/>
  <c r="BC240" i="7"/>
  <c r="AM240" i="7"/>
  <c r="BA240" i="7"/>
  <c r="AY240" i="7"/>
  <c r="BG240" i="7"/>
  <c r="BE240" i="7"/>
  <c r="AS240" i="7"/>
  <c r="BC236" i="7"/>
  <c r="AM236" i="7"/>
  <c r="BA236" i="7"/>
  <c r="AY236" i="7"/>
  <c r="BI236" i="7"/>
  <c r="BG236" i="7"/>
  <c r="AU236" i="7"/>
  <c r="AS236" i="7"/>
  <c r="BK232" i="7"/>
  <c r="AU232" i="7"/>
  <c r="BI232" i="7"/>
  <c r="AS232" i="7"/>
  <c r="BG232" i="7"/>
  <c r="AQ232" i="7"/>
  <c r="AW232" i="7"/>
  <c r="BE232" i="7"/>
  <c r="BC232" i="7"/>
  <c r="BE228" i="7"/>
  <c r="AO228" i="7"/>
  <c r="BC228" i="7"/>
  <c r="AM228" i="7"/>
  <c r="BA228" i="7"/>
  <c r="BI228" i="7"/>
  <c r="BG228" i="7"/>
  <c r="AU228" i="7"/>
  <c r="AS228" i="7"/>
  <c r="BA224" i="7"/>
  <c r="AY224" i="7"/>
  <c r="AW224" i="7"/>
  <c r="BG224" i="7"/>
  <c r="BE224" i="7"/>
  <c r="AS224" i="7"/>
  <c r="AQ224" i="7"/>
  <c r="BA220" i="7"/>
  <c r="AY220" i="7"/>
  <c r="AW220" i="7"/>
  <c r="BK220" i="7"/>
  <c r="AO220" i="7"/>
  <c r="BI220" i="7"/>
  <c r="AM220" i="7"/>
  <c r="BC220" i="7"/>
  <c r="AU220" i="7"/>
  <c r="BA216" i="7"/>
  <c r="AY216" i="7"/>
  <c r="AW216" i="7"/>
  <c r="BK216" i="7"/>
  <c r="BE216" i="7"/>
  <c r="BC216" i="7"/>
  <c r="BI212" i="7"/>
  <c r="AS212" i="7"/>
  <c r="BG212" i="7"/>
  <c r="AQ212" i="7"/>
  <c r="BE212" i="7"/>
  <c r="AO212" i="7"/>
  <c r="BA212" i="7"/>
  <c r="AY212" i="7"/>
  <c r="AM212" i="7"/>
  <c r="BK208" i="7"/>
  <c r="AU208" i="7"/>
  <c r="BI208" i="7"/>
  <c r="AS208" i="7"/>
  <c r="BG208" i="7"/>
  <c r="AQ208" i="7"/>
  <c r="AY208" i="7"/>
  <c r="AW208" i="7"/>
  <c r="BE208" i="7"/>
  <c r="BG204" i="7"/>
  <c r="AQ204" i="7"/>
  <c r="BE204" i="7"/>
  <c r="AO204" i="7"/>
  <c r="BC204" i="7"/>
  <c r="AM204" i="7"/>
  <c r="BK204" i="7"/>
  <c r="AY204" i="7"/>
  <c r="AW204" i="7"/>
  <c r="BG200" i="7"/>
  <c r="BE200" i="7"/>
  <c r="BC200" i="7"/>
  <c r="AM200" i="7"/>
  <c r="BI200" i="7"/>
  <c r="BA200" i="7"/>
  <c r="AU200" i="7"/>
  <c r="AS200" i="7"/>
  <c r="BI196" i="7"/>
  <c r="AS196" i="7"/>
  <c r="BG196" i="7"/>
  <c r="AQ196" i="7"/>
  <c r="BE196" i="7"/>
  <c r="AO196" i="7"/>
  <c r="BC196" i="7"/>
  <c r="BA196" i="7"/>
  <c r="AU196" i="7"/>
  <c r="AM196" i="7"/>
  <c r="BI192" i="7"/>
  <c r="AS192" i="7"/>
  <c r="BG192" i="7"/>
  <c r="AQ192" i="7"/>
  <c r="BE192" i="7"/>
  <c r="AY192" i="7"/>
  <c r="AW192" i="7"/>
  <c r="BK192" i="7"/>
  <c r="BI188" i="7"/>
  <c r="AS188" i="7"/>
  <c r="BG188" i="7"/>
  <c r="AQ188" i="7"/>
  <c r="BE188" i="7"/>
  <c r="AO188" i="7"/>
  <c r="AU188" i="7"/>
  <c r="AM188" i="7"/>
  <c r="BC188" i="7"/>
  <c r="BA188" i="7"/>
  <c r="BC184" i="7"/>
  <c r="AM184" i="7"/>
  <c r="BA184" i="7"/>
  <c r="AY184" i="7"/>
  <c r="BG184" i="7"/>
  <c r="BE184" i="7"/>
  <c r="AS184" i="7"/>
  <c r="AQ184" i="7"/>
  <c r="AY180" i="7"/>
  <c r="BG180" i="7"/>
  <c r="BE180" i="7"/>
  <c r="AM180" i="7"/>
  <c r="AW180" i="7"/>
  <c r="AU180" i="7"/>
  <c r="BE176" i="7"/>
  <c r="AO176" i="7"/>
  <c r="BI176" i="7"/>
  <c r="AQ176" i="7"/>
  <c r="BG176" i="7"/>
  <c r="AM176" i="7"/>
  <c r="AY176" i="7"/>
  <c r="AW176" i="7"/>
  <c r="BI172" i="7"/>
  <c r="AS172" i="7"/>
  <c r="BG172" i="7"/>
  <c r="AO172" i="7"/>
  <c r="BE172" i="7"/>
  <c r="AM172" i="7"/>
  <c r="AY172" i="7"/>
  <c r="AW172" i="7"/>
  <c r="AW168" i="7"/>
  <c r="BG168" i="7"/>
  <c r="AO168" i="7"/>
  <c r="BE168" i="7"/>
  <c r="AM168" i="7"/>
  <c r="AY168" i="7"/>
  <c r="AU168" i="7"/>
  <c r="BK164" i="7"/>
  <c r="AU164" i="7"/>
  <c r="BI164" i="7"/>
  <c r="AS164" i="7"/>
  <c r="BC164" i="7"/>
  <c r="AM164" i="7"/>
  <c r="BA164" i="7"/>
  <c r="AY160" i="7"/>
  <c r="AW160" i="7"/>
  <c r="BG160" i="7"/>
  <c r="AQ160" i="7"/>
  <c r="BE160" i="7"/>
  <c r="AO160" i="7"/>
  <c r="AY156" i="7"/>
  <c r="AW156" i="7"/>
  <c r="BG156" i="7"/>
  <c r="BE156" i="7"/>
  <c r="AO156" i="7"/>
  <c r="BG152" i="7"/>
  <c r="AQ152" i="7"/>
  <c r="BE152" i="7"/>
  <c r="AO152" i="7"/>
  <c r="AY152" i="7"/>
  <c r="AW152" i="7"/>
  <c r="AW148" i="7"/>
  <c r="BK148" i="7"/>
  <c r="AU148" i="7"/>
  <c r="BE148" i="7"/>
  <c r="AO148" i="7"/>
  <c r="BC148" i="7"/>
  <c r="AM148" i="7"/>
  <c r="BA144" i="7"/>
  <c r="AY144" i="7"/>
  <c r="BI144" i="7"/>
  <c r="AS144" i="7"/>
  <c r="BG144" i="7"/>
  <c r="AQ144" i="7"/>
  <c r="AW140" i="7"/>
  <c r="BK140" i="7"/>
  <c r="AU140" i="7"/>
  <c r="BE140" i="7"/>
  <c r="AO140" i="7"/>
  <c r="BC140" i="7"/>
  <c r="AM140" i="7"/>
  <c r="BK136" i="7"/>
  <c r="AU136" i="7"/>
  <c r="BI136" i="7"/>
  <c r="AS136" i="7"/>
  <c r="BC136" i="7"/>
  <c r="AM136" i="7"/>
  <c r="BA136" i="7"/>
  <c r="BK132" i="7"/>
  <c r="AU132" i="7"/>
  <c r="BI132" i="7"/>
  <c r="AS132" i="7"/>
  <c r="BC132" i="7"/>
  <c r="AM132" i="7"/>
  <c r="BA132" i="7"/>
  <c r="AY128" i="7"/>
  <c r="AW128" i="7"/>
  <c r="BG128" i="7"/>
  <c r="BE128" i="7"/>
  <c r="AY124" i="7"/>
  <c r="AW124" i="7"/>
  <c r="BG124" i="7"/>
  <c r="AQ124" i="7"/>
  <c r="BE124" i="7"/>
  <c r="AO124" i="7"/>
  <c r="BK120" i="7"/>
  <c r="AU120" i="7"/>
  <c r="BI120" i="7"/>
  <c r="AS120" i="7"/>
  <c r="BC120" i="7"/>
  <c r="AM120" i="7"/>
  <c r="BA120" i="7"/>
  <c r="AW116" i="7"/>
  <c r="BK116" i="7"/>
  <c r="AU116" i="7"/>
  <c r="BE116" i="7"/>
  <c r="AO116" i="7"/>
  <c r="BC116" i="7"/>
  <c r="AM116" i="7"/>
  <c r="BK112" i="7"/>
  <c r="AU112" i="7"/>
  <c r="BI112" i="7"/>
  <c r="AS112" i="7"/>
  <c r="BC112" i="7"/>
  <c r="AM112" i="7"/>
  <c r="BA112" i="7"/>
  <c r="BA108" i="7"/>
  <c r="AY108" i="7"/>
  <c r="BI108" i="7"/>
  <c r="AS108" i="7"/>
  <c r="BG108" i="7"/>
  <c r="AQ108" i="7"/>
  <c r="AY104" i="7"/>
  <c r="AW104" i="7"/>
  <c r="BG104" i="7"/>
  <c r="BE104" i="7"/>
  <c r="BI100" i="7"/>
  <c r="AS100" i="7"/>
  <c r="BG100" i="7"/>
  <c r="AQ100" i="7"/>
  <c r="BA100" i="7"/>
  <c r="AY100" i="7"/>
  <c r="BI96" i="7"/>
  <c r="AS96" i="7"/>
  <c r="BG96" i="7"/>
  <c r="BA96" i="7"/>
  <c r="AY96" i="7"/>
  <c r="AY92" i="7"/>
  <c r="BG92" i="7"/>
  <c r="AQ92" i="7"/>
  <c r="BE92" i="7"/>
  <c r="AO92" i="7"/>
  <c r="AY88" i="7"/>
  <c r="BG88" i="7"/>
  <c r="BE88" i="7"/>
  <c r="BE84" i="7"/>
  <c r="AO84" i="7"/>
  <c r="AW84" i="7"/>
  <c r="BK84" i="7"/>
  <c r="AU84" i="7"/>
  <c r="BG80" i="7"/>
  <c r="AY80" i="7"/>
  <c r="AW80" i="7"/>
  <c r="BE76" i="7"/>
  <c r="AO76" i="7"/>
  <c r="BK76" i="7"/>
  <c r="AU76" i="7"/>
  <c r="AW72" i="7"/>
  <c r="BC72" i="7"/>
  <c r="AM72" i="7"/>
  <c r="BC68" i="7"/>
  <c r="AM68" i="7"/>
  <c r="BI68" i="7"/>
  <c r="AS68" i="7"/>
  <c r="AY64" i="7"/>
  <c r="BE64" i="7"/>
  <c r="BA60" i="7"/>
  <c r="BG60" i="7"/>
  <c r="BC108" i="7"/>
  <c r="BG112" i="7"/>
  <c r="AY116" i="7"/>
  <c r="BG120" i="7"/>
  <c r="BA124" i="7"/>
  <c r="BK128" i="7"/>
  <c r="AW136" i="7"/>
  <c r="BI140" i="7"/>
  <c r="AU144" i="7"/>
  <c r="AY148" i="7"/>
  <c r="BA152" i="7"/>
  <c r="AU156" i="7"/>
  <c r="BI160" i="7"/>
  <c r="AQ172" i="7"/>
  <c r="BC176" i="7"/>
  <c r="BA192" i="7"/>
  <c r="AY196" i="7"/>
  <c r="AW200" i="7"/>
  <c r="BI204" i="7"/>
  <c r="AM216" i="7"/>
  <c r="AM232" i="7"/>
  <c r="BK236" i="7"/>
  <c r="AW240" i="7"/>
  <c r="BG244" i="7"/>
  <c r="AS252" i="7"/>
  <c r="BE260" i="7"/>
  <c r="AO264" i="7"/>
  <c r="BE268" i="7"/>
  <c r="BC284" i="7"/>
  <c r="BE312" i="7"/>
  <c r="BC336" i="7"/>
  <c r="AY364" i="7"/>
  <c r="BA380" i="7"/>
  <c r="AW384" i="7"/>
  <c r="AM396" i="7"/>
  <c r="BC408" i="7"/>
  <c r="AM424" i="7"/>
  <c r="BC440" i="7"/>
  <c r="BC468" i="7"/>
  <c r="AO520" i="7"/>
  <c r="CS63" i="7"/>
  <c r="BN63" i="7"/>
  <c r="BV63" i="7" s="1"/>
  <c r="BW63" i="7" s="1"/>
  <c r="BC124" i="7"/>
  <c r="AO132" i="7"/>
  <c r="AY136" i="7"/>
  <c r="AW144" i="7"/>
  <c r="BA148" i="7"/>
  <c r="BC152" i="7"/>
  <c r="BA156" i="7"/>
  <c r="BK160" i="7"/>
  <c r="AQ168" i="7"/>
  <c r="AU172" i="7"/>
  <c r="BK176" i="7"/>
  <c r="AW188" i="7"/>
  <c r="BC192" i="7"/>
  <c r="BK196" i="7"/>
  <c r="AY200" i="7"/>
  <c r="AS216" i="7"/>
  <c r="AQ220" i="7"/>
  <c r="AY232" i="7"/>
  <c r="BI240" i="7"/>
  <c r="BE252" i="7"/>
  <c r="BE264" i="7"/>
  <c r="AS276" i="7"/>
  <c r="BA292" i="7"/>
  <c r="BG312" i="7"/>
  <c r="AU332" i="7"/>
  <c r="AY352" i="7"/>
  <c r="AM368" i="7"/>
  <c r="BC380" i="7"/>
  <c r="AQ392" i="7"/>
  <c r="AO396" i="7"/>
  <c r="BG472" i="7"/>
  <c r="AO480" i="7"/>
  <c r="AQ520" i="7"/>
  <c r="BE136" i="7"/>
  <c r="BC144" i="7"/>
  <c r="BG148" i="7"/>
  <c r="BI152" i="7"/>
  <c r="BC156" i="7"/>
  <c r="AS168" i="7"/>
  <c r="BA172" i="7"/>
  <c r="AS180" i="7"/>
  <c r="AY188" i="7"/>
  <c r="BK200" i="7"/>
  <c r="AU216" i="7"/>
  <c r="AS220" i="7"/>
  <c r="AM224" i="7"/>
  <c r="BA232" i="7"/>
  <c r="BK240" i="7"/>
  <c r="BG264" i="7"/>
  <c r="BI276" i="7"/>
  <c r="BC292" i="7"/>
  <c r="AS300" i="7"/>
  <c r="BC308" i="7"/>
  <c r="BK332" i="7"/>
  <c r="BA352" i="7"/>
  <c r="BE356" i="7"/>
  <c r="AS368" i="7"/>
  <c r="BG372" i="7"/>
  <c r="AS392" i="7"/>
  <c r="BE436" i="7"/>
  <c r="BA480" i="7"/>
  <c r="AU492" i="7"/>
  <c r="BA508" i="7"/>
  <c r="BC100" i="7"/>
  <c r="BA104" i="7"/>
  <c r="AM108" i="7"/>
  <c r="AQ120" i="7"/>
  <c r="AU128" i="7"/>
  <c r="AY132" i="7"/>
  <c r="AS140" i="7"/>
  <c r="BK144" i="7"/>
  <c r="BK156" i="7"/>
  <c r="AS160" i="7"/>
  <c r="AY164" i="7"/>
  <c r="BC168" i="7"/>
  <c r="BK172" i="7"/>
  <c r="BC180" i="7"/>
  <c r="AU184" i="7"/>
  <c r="AW212" i="7"/>
  <c r="BI216" i="7"/>
  <c r="BG220" i="7"/>
  <c r="AU224" i="7"/>
  <c r="AW228" i="7"/>
  <c r="AO236" i="7"/>
  <c r="BC256" i="7"/>
  <c r="AU280" i="7"/>
  <c r="BC288" i="7"/>
  <c r="BK300" i="7"/>
  <c r="AS304" i="7"/>
  <c r="AO320" i="7"/>
  <c r="BA324" i="7"/>
  <c r="AU328" i="7"/>
  <c r="BK340" i="7"/>
  <c r="BI376" i="7"/>
  <c r="AQ388" i="7"/>
  <c r="AO420" i="7"/>
  <c r="AM516" i="7"/>
  <c r="AS176" i="7"/>
  <c r="BI180" i="7"/>
  <c r="AW184" i="7"/>
  <c r="AS204" i="7"/>
  <c r="BA208" i="7"/>
  <c r="BC212" i="7"/>
  <c r="BC224" i="7"/>
  <c r="AY228" i="7"/>
  <c r="AQ236" i="7"/>
  <c r="AQ244" i="7"/>
  <c r="AW248" i="7"/>
  <c r="BK280" i="7"/>
  <c r="AO296" i="7"/>
  <c r="AQ320" i="7"/>
  <c r="BA328" i="7"/>
  <c r="BA348" i="7"/>
  <c r="BK460" i="7"/>
  <c r="AS464" i="7"/>
  <c r="AY516" i="7"/>
  <c r="CS431" i="7"/>
  <c r="CY431" i="7" s="1"/>
  <c r="DB431" i="7" s="1"/>
  <c r="CS410" i="7"/>
  <c r="BN426" i="7"/>
  <c r="BU426" i="7" s="1"/>
  <c r="CS168" i="7"/>
  <c r="CZ168" i="7" s="1"/>
  <c r="BN168" i="7"/>
  <c r="BG25" i="7"/>
  <c r="AS25" i="7"/>
  <c r="BK25" i="7"/>
  <c r="BN260" i="7"/>
  <c r="BX260" i="7" s="1"/>
  <c r="BN326" i="7"/>
  <c r="BX326" i="7" s="1"/>
  <c r="CS326" i="7"/>
  <c r="BN24" i="7"/>
  <c r="BU24" i="7" s="1"/>
  <c r="AU25" i="7"/>
  <c r="BN508" i="7"/>
  <c r="BN356" i="7"/>
  <c r="BX356" i="7" s="1"/>
  <c r="BZ356" i="7" s="1"/>
  <c r="CA356" i="7" s="1"/>
  <c r="AW25" i="7"/>
  <c r="BA26" i="7"/>
  <c r="BA25" i="7"/>
  <c r="AM26" i="7"/>
  <c r="BC26" i="7"/>
  <c r="AM25" i="7"/>
  <c r="BC25" i="7"/>
  <c r="AO26" i="7"/>
  <c r="BE26" i="7"/>
  <c r="AO25" i="7"/>
  <c r="BE25" i="7"/>
  <c r="AQ26" i="7"/>
  <c r="BG26" i="7"/>
  <c r="AW26" i="7"/>
  <c r="AY26" i="7"/>
  <c r="AY25" i="7"/>
  <c r="AQ25" i="7"/>
  <c r="AS26" i="7"/>
  <c r="BI26" i="7"/>
  <c r="AQ24" i="7"/>
  <c r="BG24" i="7"/>
  <c r="AS24" i="7"/>
  <c r="BI24" i="7"/>
  <c r="BA24" i="7"/>
  <c r="AM24" i="7"/>
  <c r="BC24" i="7"/>
  <c r="AO24" i="7"/>
  <c r="BE24" i="7"/>
  <c r="CS261" i="7"/>
  <c r="CS1804" i="7" s="1"/>
  <c r="CS3347" i="7" s="1"/>
  <c r="BN261" i="7"/>
  <c r="BO261" i="7" s="1"/>
  <c r="CS49" i="7"/>
  <c r="CY49" i="7" s="1"/>
  <c r="DB49" i="7" s="1"/>
  <c r="BN49" i="7"/>
  <c r="BX49" i="7" s="1"/>
  <c r="BN353" i="7"/>
  <c r="BN1896" i="7" s="1"/>
  <c r="CS177" i="7"/>
  <c r="CZ177" i="7" s="1"/>
  <c r="CS473" i="7"/>
  <c r="CZ473" i="7" s="1"/>
  <c r="CS252" i="7"/>
  <c r="CY252" i="7" s="1"/>
  <c r="DB252" i="7" s="1"/>
  <c r="CS335" i="7"/>
  <c r="CS348" i="7"/>
  <c r="CZ348" i="7" s="1"/>
  <c r="BN489" i="7"/>
  <c r="BO489" i="7" s="1"/>
  <c r="BN152" i="7"/>
  <c r="BR152" i="7" s="1"/>
  <c r="BS152" i="7" s="1"/>
  <c r="BT152" i="7" s="1"/>
  <c r="BN182" i="7"/>
  <c r="BX182" i="7" s="1"/>
  <c r="BN281" i="7"/>
  <c r="BV281" i="7" s="1"/>
  <c r="BW281" i="7" s="1"/>
  <c r="CS281" i="7"/>
  <c r="CS1824" i="7" s="1"/>
  <c r="BN210" i="7"/>
  <c r="BX210" i="7" s="1"/>
  <c r="BN119" i="7"/>
  <c r="BO119" i="7" s="1"/>
  <c r="BN289" i="7"/>
  <c r="BA521" i="7"/>
  <c r="AY521" i="7"/>
  <c r="AW521" i="7"/>
  <c r="BI521" i="7"/>
  <c r="AS521" i="7"/>
  <c r="BC521" i="7"/>
  <c r="AU521" i="7"/>
  <c r="AQ521" i="7"/>
  <c r="AO521" i="7"/>
  <c r="AM521" i="7"/>
  <c r="BI517" i="7"/>
  <c r="AS517" i="7"/>
  <c r="BG517" i="7"/>
  <c r="AQ517" i="7"/>
  <c r="BE517" i="7"/>
  <c r="AO517" i="7"/>
  <c r="BA517" i="7"/>
  <c r="AW517" i="7"/>
  <c r="AU517" i="7"/>
  <c r="AM517" i="7"/>
  <c r="AY517" i="7"/>
  <c r="BE513" i="7"/>
  <c r="AO513" i="7"/>
  <c r="BC513" i="7"/>
  <c r="AM513" i="7"/>
  <c r="BA513" i="7"/>
  <c r="AW513" i="7"/>
  <c r="AU513" i="7"/>
  <c r="AS513" i="7"/>
  <c r="AQ513" i="7"/>
  <c r="BK513" i="7"/>
  <c r="BI513" i="7"/>
  <c r="BG513" i="7"/>
  <c r="AY513" i="7"/>
  <c r="BK509" i="7"/>
  <c r="AU509" i="7"/>
  <c r="BI509" i="7"/>
  <c r="AS509" i="7"/>
  <c r="BG509" i="7"/>
  <c r="AQ509" i="7"/>
  <c r="BC509" i="7"/>
  <c r="AM509" i="7"/>
  <c r="BE509" i="7"/>
  <c r="BA509" i="7"/>
  <c r="AY509" i="7"/>
  <c r="AW509" i="7"/>
  <c r="AO509" i="7"/>
  <c r="AW505" i="7"/>
  <c r="BK505" i="7"/>
  <c r="AU505" i="7"/>
  <c r="BI505" i="7"/>
  <c r="AS505" i="7"/>
  <c r="BE505" i="7"/>
  <c r="AO505" i="7"/>
  <c r="BG505" i="7"/>
  <c r="BC505" i="7"/>
  <c r="BA505" i="7"/>
  <c r="AY505" i="7"/>
  <c r="AQ505" i="7"/>
  <c r="AM505" i="7"/>
  <c r="BA501" i="7"/>
  <c r="AY501" i="7"/>
  <c r="AW501" i="7"/>
  <c r="BI501" i="7"/>
  <c r="AS501" i="7"/>
  <c r="BC501" i="7"/>
  <c r="AU501" i="7"/>
  <c r="AQ501" i="7"/>
  <c r="AO501" i="7"/>
  <c r="AM501" i="7"/>
  <c r="BK501" i="7"/>
  <c r="BK497" i="7"/>
  <c r="AU497" i="7"/>
  <c r="BI497" i="7"/>
  <c r="AS497" i="7"/>
  <c r="BG497" i="7"/>
  <c r="AQ497" i="7"/>
  <c r="BC497" i="7"/>
  <c r="AM497" i="7"/>
  <c r="AO497" i="7"/>
  <c r="BE497" i="7"/>
  <c r="AY497" i="7"/>
  <c r="BK493" i="7"/>
  <c r="AU493" i="7"/>
  <c r="BI493" i="7"/>
  <c r="AS493" i="7"/>
  <c r="BG493" i="7"/>
  <c r="AQ493" i="7"/>
  <c r="BC493" i="7"/>
  <c r="AM493" i="7"/>
  <c r="BE493" i="7"/>
  <c r="BA493" i="7"/>
  <c r="AY493" i="7"/>
  <c r="AO493" i="7"/>
  <c r="BK489" i="7"/>
  <c r="AU489" i="7"/>
  <c r="BI489" i="7"/>
  <c r="AS489" i="7"/>
  <c r="BG489" i="7"/>
  <c r="AQ489" i="7"/>
  <c r="BC489" i="7"/>
  <c r="AM489" i="7"/>
  <c r="BE489" i="7"/>
  <c r="BA489" i="7"/>
  <c r="AY489" i="7"/>
  <c r="AW489" i="7"/>
  <c r="AO489" i="7"/>
  <c r="AY485" i="7"/>
  <c r="AW485" i="7"/>
  <c r="BK485" i="7"/>
  <c r="AU485" i="7"/>
  <c r="BI485" i="7"/>
  <c r="AS485" i="7"/>
  <c r="BG485" i="7"/>
  <c r="AQ485" i="7"/>
  <c r="AO485" i="7"/>
  <c r="AM485" i="7"/>
  <c r="BE481" i="7"/>
  <c r="AO481" i="7"/>
  <c r="BC481" i="7"/>
  <c r="AM481" i="7"/>
  <c r="BA481" i="7"/>
  <c r="AY481" i="7"/>
  <c r="AW481" i="7"/>
  <c r="BG481" i="7"/>
  <c r="AU481" i="7"/>
  <c r="AS481" i="7"/>
  <c r="BC477" i="7"/>
  <c r="AM477" i="7"/>
  <c r="BA477" i="7"/>
  <c r="AY477" i="7"/>
  <c r="AW477" i="7"/>
  <c r="BK477" i="7"/>
  <c r="AU477" i="7"/>
  <c r="AQ477" i="7"/>
  <c r="AO477" i="7"/>
  <c r="BI477" i="7"/>
  <c r="BE473" i="7"/>
  <c r="AO473" i="7"/>
  <c r="BC473" i="7"/>
  <c r="AM473" i="7"/>
  <c r="BA473" i="7"/>
  <c r="AY473" i="7"/>
  <c r="AW473" i="7"/>
  <c r="BK473" i="7"/>
  <c r="BG473" i="7"/>
  <c r="AW469" i="7"/>
  <c r="BK469" i="7"/>
  <c r="AU469" i="7"/>
  <c r="BI469" i="7"/>
  <c r="AS469" i="7"/>
  <c r="BG469" i="7"/>
  <c r="AQ469" i="7"/>
  <c r="BE469" i="7"/>
  <c r="AO469" i="7"/>
  <c r="AY469" i="7"/>
  <c r="AM469" i="7"/>
  <c r="BA465" i="7"/>
  <c r="AY465" i="7"/>
  <c r="AW465" i="7"/>
  <c r="BK465" i="7"/>
  <c r="AU465" i="7"/>
  <c r="BI465" i="7"/>
  <c r="AS465" i="7"/>
  <c r="BE465" i="7"/>
  <c r="BC465" i="7"/>
  <c r="AQ465" i="7"/>
  <c r="AM465" i="7"/>
  <c r="BA461" i="7"/>
  <c r="AY461" i="7"/>
  <c r="AW461" i="7"/>
  <c r="BK461" i="7"/>
  <c r="AU461" i="7"/>
  <c r="BI461" i="7"/>
  <c r="AS461" i="7"/>
  <c r="BC461" i="7"/>
  <c r="AQ461" i="7"/>
  <c r="AO461" i="7"/>
  <c r="BG457" i="7"/>
  <c r="AQ457" i="7"/>
  <c r="BE457" i="7"/>
  <c r="AO457" i="7"/>
  <c r="BC457" i="7"/>
  <c r="AM457" i="7"/>
  <c r="BA457" i="7"/>
  <c r="AY457" i="7"/>
  <c r="AU457" i="7"/>
  <c r="AS457" i="7"/>
  <c r="BE453" i="7"/>
  <c r="AO453" i="7"/>
  <c r="BC453" i="7"/>
  <c r="AM453" i="7"/>
  <c r="BA453" i="7"/>
  <c r="AY453" i="7"/>
  <c r="AW453" i="7"/>
  <c r="BI453" i="7"/>
  <c r="BG453" i="7"/>
  <c r="AU453" i="7"/>
  <c r="AQ453" i="7"/>
  <c r="BC449" i="7"/>
  <c r="AM449" i="7"/>
  <c r="BA449" i="7"/>
  <c r="AY449" i="7"/>
  <c r="AW449" i="7"/>
  <c r="BK449" i="7"/>
  <c r="AU449" i="7"/>
  <c r="AS449" i="7"/>
  <c r="AQ449" i="7"/>
  <c r="AO449" i="7"/>
  <c r="BG445" i="7"/>
  <c r="AQ445" i="7"/>
  <c r="BE445" i="7"/>
  <c r="AO445" i="7"/>
  <c r="BC445" i="7"/>
  <c r="AM445" i="7"/>
  <c r="BA445" i="7"/>
  <c r="AY445" i="7"/>
  <c r="AS445" i="7"/>
  <c r="BK445" i="7"/>
  <c r="AW441" i="7"/>
  <c r="BK441" i="7"/>
  <c r="AU441" i="7"/>
  <c r="BI441" i="7"/>
  <c r="AS441" i="7"/>
  <c r="BG441" i="7"/>
  <c r="AQ441" i="7"/>
  <c r="BE441" i="7"/>
  <c r="AO441" i="7"/>
  <c r="BA441" i="7"/>
  <c r="AY441" i="7"/>
  <c r="AM441" i="7"/>
  <c r="BE437" i="7"/>
  <c r="AO437" i="7"/>
  <c r="BC437" i="7"/>
  <c r="AM437" i="7"/>
  <c r="BA437" i="7"/>
  <c r="AY437" i="7"/>
  <c r="AW437" i="7"/>
  <c r="AQ437" i="7"/>
  <c r="BI437" i="7"/>
  <c r="BC433" i="7"/>
  <c r="AM433" i="7"/>
  <c r="BA433" i="7"/>
  <c r="AY433" i="7"/>
  <c r="AW433" i="7"/>
  <c r="BK433" i="7"/>
  <c r="AU433" i="7"/>
  <c r="BI433" i="7"/>
  <c r="BE433" i="7"/>
  <c r="AY429" i="7"/>
  <c r="AW429" i="7"/>
  <c r="BK429" i="7"/>
  <c r="AU429" i="7"/>
  <c r="BI429" i="7"/>
  <c r="AS429" i="7"/>
  <c r="BG429" i="7"/>
  <c r="AQ429" i="7"/>
  <c r="BC429" i="7"/>
  <c r="BA429" i="7"/>
  <c r="AO429" i="7"/>
  <c r="BA425" i="7"/>
  <c r="AY425" i="7"/>
  <c r="AW425" i="7"/>
  <c r="BK425" i="7"/>
  <c r="AU425" i="7"/>
  <c r="BI425" i="7"/>
  <c r="AS425" i="7"/>
  <c r="AQ425" i="7"/>
  <c r="AO425" i="7"/>
  <c r="AM425" i="7"/>
  <c r="BA421" i="7"/>
  <c r="AY421" i="7"/>
  <c r="AW421" i="7"/>
  <c r="BK421" i="7"/>
  <c r="AU421" i="7"/>
  <c r="BI421" i="7"/>
  <c r="AS421" i="7"/>
  <c r="AQ421" i="7"/>
  <c r="AO421" i="7"/>
  <c r="AM421" i="7"/>
  <c r="BK417" i="7"/>
  <c r="AU417" i="7"/>
  <c r="BI417" i="7"/>
  <c r="AS417" i="7"/>
  <c r="BG417" i="7"/>
  <c r="AQ417" i="7"/>
  <c r="BE417" i="7"/>
  <c r="AO417" i="7"/>
  <c r="BC417" i="7"/>
  <c r="AM417" i="7"/>
  <c r="AW417" i="7"/>
  <c r="AY413" i="7"/>
  <c r="AW413" i="7"/>
  <c r="BK413" i="7"/>
  <c r="AU413" i="7"/>
  <c r="BI413" i="7"/>
  <c r="AS413" i="7"/>
  <c r="BG413" i="7"/>
  <c r="AQ413" i="7"/>
  <c r="AM413" i="7"/>
  <c r="BE413" i="7"/>
  <c r="BE409" i="7"/>
  <c r="AO409" i="7"/>
  <c r="BC409" i="7"/>
  <c r="AM409" i="7"/>
  <c r="BA409" i="7"/>
  <c r="AW409" i="7"/>
  <c r="AY409" i="7"/>
  <c r="AU409" i="7"/>
  <c r="AS409" i="7"/>
  <c r="AY405" i="7"/>
  <c r="AW405" i="7"/>
  <c r="BG405" i="7"/>
  <c r="AQ405" i="7"/>
  <c r="BA405" i="7"/>
  <c r="AU405" i="7"/>
  <c r="AS405" i="7"/>
  <c r="BK405" i="7"/>
  <c r="AM405" i="7"/>
  <c r="BG401" i="7"/>
  <c r="AQ401" i="7"/>
  <c r="BE401" i="7"/>
  <c r="AO401" i="7"/>
  <c r="AY401" i="7"/>
  <c r="BA401" i="7"/>
  <c r="AW401" i="7"/>
  <c r="AU401" i="7"/>
  <c r="AM401" i="7"/>
  <c r="BI397" i="7"/>
  <c r="AS397" i="7"/>
  <c r="BG397" i="7"/>
  <c r="AQ397" i="7"/>
  <c r="BA397" i="7"/>
  <c r="AU397" i="7"/>
  <c r="AO397" i="7"/>
  <c r="AM397" i="7"/>
  <c r="BE397" i="7"/>
  <c r="BC393" i="7"/>
  <c r="AM393" i="7"/>
  <c r="BA393" i="7"/>
  <c r="BK393" i="7"/>
  <c r="AU393" i="7"/>
  <c r="AW393" i="7"/>
  <c r="AS393" i="7"/>
  <c r="AQ393" i="7"/>
  <c r="BI393" i="7"/>
  <c r="BG389" i="7"/>
  <c r="AQ389" i="7"/>
  <c r="BE389" i="7"/>
  <c r="AO389" i="7"/>
  <c r="AY389" i="7"/>
  <c r="AS389" i="7"/>
  <c r="AM389" i="7"/>
  <c r="BK389" i="7"/>
  <c r="BC389" i="7"/>
  <c r="AY385" i="7"/>
  <c r="AW385" i="7"/>
  <c r="BG385" i="7"/>
  <c r="AU385" i="7"/>
  <c r="AS385" i="7"/>
  <c r="AO385" i="7"/>
  <c r="BI385" i="7"/>
  <c r="BG381" i="7"/>
  <c r="AQ381" i="7"/>
  <c r="BE381" i="7"/>
  <c r="AO381" i="7"/>
  <c r="BC381" i="7"/>
  <c r="AM381" i="7"/>
  <c r="AY381" i="7"/>
  <c r="BC377" i="7"/>
  <c r="AM377" i="7"/>
  <c r="BA377" i="7"/>
  <c r="AY377" i="7"/>
  <c r="BK377" i="7"/>
  <c r="AU377" i="7"/>
  <c r="BI373" i="7"/>
  <c r="AS373" i="7"/>
  <c r="BG373" i="7"/>
  <c r="AQ373" i="7"/>
  <c r="BE373" i="7"/>
  <c r="AO373" i="7"/>
  <c r="BA373" i="7"/>
  <c r="BI369" i="7"/>
  <c r="AS369" i="7"/>
  <c r="BG369" i="7"/>
  <c r="AQ369" i="7"/>
  <c r="BE369" i="7"/>
  <c r="AO369" i="7"/>
  <c r="BA369" i="7"/>
  <c r="AW365" i="7"/>
  <c r="BK365" i="7"/>
  <c r="AU365" i="7"/>
  <c r="BI365" i="7"/>
  <c r="AS365" i="7"/>
  <c r="BE365" i="7"/>
  <c r="BI361" i="7"/>
  <c r="AS361" i="7"/>
  <c r="BG361" i="7"/>
  <c r="AQ361" i="7"/>
  <c r="BE361" i="7"/>
  <c r="AO361" i="7"/>
  <c r="BA361" i="7"/>
  <c r="AY357" i="7"/>
  <c r="AW357" i="7"/>
  <c r="BK357" i="7"/>
  <c r="AU357" i="7"/>
  <c r="BG357" i="7"/>
  <c r="AQ357" i="7"/>
  <c r="BG353" i="7"/>
  <c r="AQ353" i="7"/>
  <c r="BE353" i="7"/>
  <c r="AO353" i="7"/>
  <c r="BC353" i="7"/>
  <c r="AM353" i="7"/>
  <c r="AY353" i="7"/>
  <c r="BE349" i="7"/>
  <c r="AO349" i="7"/>
  <c r="BC349" i="7"/>
  <c r="AM349" i="7"/>
  <c r="BA349" i="7"/>
  <c r="AW349" i="7"/>
  <c r="BI345" i="7"/>
  <c r="AS345" i="7"/>
  <c r="BG345" i="7"/>
  <c r="AQ345" i="7"/>
  <c r="BE345" i="7"/>
  <c r="AO345" i="7"/>
  <c r="BA345" i="7"/>
  <c r="BA341" i="7"/>
  <c r="AY341" i="7"/>
  <c r="AW341" i="7"/>
  <c r="BI341" i="7"/>
  <c r="AS341" i="7"/>
  <c r="AY337" i="7"/>
  <c r="AW337" i="7"/>
  <c r="BK337" i="7"/>
  <c r="AU337" i="7"/>
  <c r="BG337" i="7"/>
  <c r="AQ337" i="7"/>
  <c r="BG333" i="7"/>
  <c r="AQ333" i="7"/>
  <c r="BE333" i="7"/>
  <c r="AO333" i="7"/>
  <c r="BC333" i="7"/>
  <c r="AM333" i="7"/>
  <c r="AY333" i="7"/>
  <c r="BG329" i="7"/>
  <c r="AQ329" i="7"/>
  <c r="BE329" i="7"/>
  <c r="BC329" i="7"/>
  <c r="AM329" i="7"/>
  <c r="AY329" i="7"/>
  <c r="BI325" i="7"/>
  <c r="AS325" i="7"/>
  <c r="BG325" i="7"/>
  <c r="AQ325" i="7"/>
  <c r="BE325" i="7"/>
  <c r="AO325" i="7"/>
  <c r="BA325" i="7"/>
  <c r="AW321" i="7"/>
  <c r="BK321" i="7"/>
  <c r="AU321" i="7"/>
  <c r="BI321" i="7"/>
  <c r="AS321" i="7"/>
  <c r="BE321" i="7"/>
  <c r="BK317" i="7"/>
  <c r="AU317" i="7"/>
  <c r="BI317" i="7"/>
  <c r="AS317" i="7"/>
  <c r="BG317" i="7"/>
  <c r="AQ317" i="7"/>
  <c r="BC317" i="7"/>
  <c r="AM317" i="7"/>
  <c r="BK313" i="7"/>
  <c r="AU313" i="7"/>
  <c r="BI313" i="7"/>
  <c r="AS313" i="7"/>
  <c r="BG313" i="7"/>
  <c r="AQ313" i="7"/>
  <c r="BC313" i="7"/>
  <c r="AM313" i="7"/>
  <c r="AY309" i="7"/>
  <c r="AW309" i="7"/>
  <c r="BK309" i="7"/>
  <c r="AU309" i="7"/>
  <c r="BG309" i="7"/>
  <c r="AQ309" i="7"/>
  <c r="BC305" i="7"/>
  <c r="AM305" i="7"/>
  <c r="BA305" i="7"/>
  <c r="AY305" i="7"/>
  <c r="BK305" i="7"/>
  <c r="AU305" i="7"/>
  <c r="BK301" i="7"/>
  <c r="AU301" i="7"/>
  <c r="BI301" i="7"/>
  <c r="AS301" i="7"/>
  <c r="BC301" i="7"/>
  <c r="AM301" i="7"/>
  <c r="AW297" i="7"/>
  <c r="BK297" i="7"/>
  <c r="AU297" i="7"/>
  <c r="BE297" i="7"/>
  <c r="AO297" i="7"/>
  <c r="AY293" i="7"/>
  <c r="AW293" i="7"/>
  <c r="BG293" i="7"/>
  <c r="AQ293" i="7"/>
  <c r="BA289" i="7"/>
  <c r="AY289" i="7"/>
  <c r="BI289" i="7"/>
  <c r="AS289" i="7"/>
  <c r="BC285" i="7"/>
  <c r="AM285" i="7"/>
  <c r="BA285" i="7"/>
  <c r="BK285" i="7"/>
  <c r="AU285" i="7"/>
  <c r="AY281" i="7"/>
  <c r="AW281" i="7"/>
  <c r="BG281" i="7"/>
  <c r="AQ281" i="7"/>
  <c r="BA277" i="7"/>
  <c r="AY277" i="7"/>
  <c r="BI277" i="7"/>
  <c r="AS277" i="7"/>
  <c r="BG273" i="7"/>
  <c r="AQ273" i="7"/>
  <c r="BE273" i="7"/>
  <c r="AO273" i="7"/>
  <c r="AY273" i="7"/>
  <c r="BA269" i="7"/>
  <c r="AY269" i="7"/>
  <c r="BI269" i="7"/>
  <c r="AS269" i="7"/>
  <c r="BA265" i="7"/>
  <c r="AY265" i="7"/>
  <c r="BI265" i="7"/>
  <c r="AS265" i="7"/>
  <c r="BN415" i="7"/>
  <c r="BO315" i="7"/>
  <c r="CS450" i="7"/>
  <c r="CZ450" i="7" s="1"/>
  <c r="BN71" i="7"/>
  <c r="BN1614" i="7" s="1"/>
  <c r="BV1614" i="7" s="1"/>
  <c r="BW1614" i="7" s="1"/>
  <c r="BN117" i="7"/>
  <c r="BU117" i="7" s="1"/>
  <c r="CS273" i="7"/>
  <c r="CY273" i="7" s="1"/>
  <c r="DB273" i="7" s="1"/>
  <c r="BN273" i="7"/>
  <c r="BR273" i="7" s="1"/>
  <c r="BS273" i="7" s="1"/>
  <c r="BT273" i="7" s="1"/>
  <c r="CS136" i="7"/>
  <c r="CT136" i="7" s="1"/>
  <c r="CV136" i="7" s="1"/>
  <c r="BN136" i="7"/>
  <c r="BN1679" i="7" s="1"/>
  <c r="BN322" i="7"/>
  <c r="BO322" i="7" s="1"/>
  <c r="CS322" i="7"/>
  <c r="CS1865" i="7" s="1"/>
  <c r="CT1865" i="7" s="1"/>
  <c r="CV1865" i="7" s="1"/>
  <c r="CS184" i="7"/>
  <c r="CT184" i="7" s="1"/>
  <c r="CV184" i="7" s="1"/>
  <c r="BN184" i="7"/>
  <c r="BO184" i="7" s="1"/>
  <c r="BN202" i="7"/>
  <c r="BN1745" i="7" s="1"/>
  <c r="CS202" i="7"/>
  <c r="CT202" i="7" s="1"/>
  <c r="CV202" i="7" s="1"/>
  <c r="BN1669" i="7"/>
  <c r="BV1669" i="7" s="1"/>
  <c r="BW1669" i="7" s="1"/>
  <c r="BR126" i="7"/>
  <c r="BS126" i="7" s="1"/>
  <c r="BT126" i="7" s="1"/>
  <c r="BX219" i="7"/>
  <c r="BZ219" i="7" s="1"/>
  <c r="CA219" i="7" s="1"/>
  <c r="BO219" i="7"/>
  <c r="BU323" i="7"/>
  <c r="BO323" i="7"/>
  <c r="BN47" i="7"/>
  <c r="BN1590" i="7" s="1"/>
  <c r="CS229" i="7"/>
  <c r="CZ229" i="7" s="1"/>
  <c r="CS346" i="7"/>
  <c r="CZ346" i="7" s="1"/>
  <c r="BN346" i="7"/>
  <c r="BV346" i="7" s="1"/>
  <c r="BW346" i="7" s="1"/>
  <c r="CS129" i="7"/>
  <c r="BO235" i="7"/>
  <c r="BX235" i="7"/>
  <c r="BY235" i="7" s="1"/>
  <c r="BN255" i="7"/>
  <c r="BV255" i="7" s="1"/>
  <c r="BW255" i="7" s="1"/>
  <c r="BX251" i="7"/>
  <c r="BY251" i="7" s="1"/>
  <c r="CS521" i="7"/>
  <c r="CT521" i="7" s="1"/>
  <c r="CV521" i="7" s="1"/>
  <c r="CX180" i="7"/>
  <c r="DA180" i="7" s="1"/>
  <c r="DC180" i="7" s="1"/>
  <c r="CX455" i="7"/>
  <c r="DA455" i="7" s="1"/>
  <c r="DC455" i="7" s="1"/>
  <c r="CX478" i="7"/>
  <c r="DA478" i="7" s="1"/>
  <c r="DC478" i="7" s="1"/>
  <c r="CX491" i="7"/>
  <c r="DA491" i="7" s="1"/>
  <c r="DC491" i="7" s="1"/>
  <c r="CX561" i="7"/>
  <c r="DA561" i="7" s="1"/>
  <c r="DC561" i="7" s="1"/>
  <c r="CX602" i="7"/>
  <c r="DA602" i="7" s="1"/>
  <c r="DC602" i="7" s="1"/>
  <c r="CX624" i="7"/>
  <c r="DA624" i="7" s="1"/>
  <c r="DC624" i="7" s="1"/>
  <c r="CX691" i="7"/>
  <c r="DA691" i="7" s="1"/>
  <c r="DC691" i="7" s="1"/>
  <c r="CX727" i="7"/>
  <c r="DA727" i="7" s="1"/>
  <c r="DC727" i="7" s="1"/>
  <c r="CX744" i="7"/>
  <c r="DA744" i="7" s="1"/>
  <c r="DC744" i="7" s="1"/>
  <c r="CX800" i="7"/>
  <c r="DA800" i="7" s="1"/>
  <c r="DC800" i="7" s="1"/>
  <c r="CX846" i="7"/>
  <c r="DA846" i="7" s="1"/>
  <c r="DC846" i="7" s="1"/>
  <c r="CX964" i="7"/>
  <c r="DA964" i="7" s="1"/>
  <c r="DC964" i="7" s="1"/>
  <c r="CX968" i="7"/>
  <c r="DA968" i="7" s="1"/>
  <c r="DC968" i="7" s="1"/>
  <c r="CX1092" i="7"/>
  <c r="DA1092" i="7" s="1"/>
  <c r="DC1092" i="7" s="1"/>
  <c r="CZ562" i="7"/>
  <c r="CX265" i="7"/>
  <c r="DA265" i="7" s="1"/>
  <c r="DC265" i="7" s="1"/>
  <c r="CX303" i="7"/>
  <c r="DA303" i="7" s="1"/>
  <c r="DC303" i="7" s="1"/>
  <c r="CX363" i="7"/>
  <c r="DA363" i="7" s="1"/>
  <c r="DC363" i="7" s="1"/>
  <c r="CX714" i="7"/>
  <c r="DA714" i="7" s="1"/>
  <c r="DC714" i="7" s="1"/>
  <c r="CX1125" i="7"/>
  <c r="DA1125" i="7" s="1"/>
  <c r="DC1125" i="7" s="1"/>
  <c r="CX25" i="7"/>
  <c r="DA25" i="7" s="1"/>
  <c r="DC25" i="7" s="1"/>
  <c r="CX70" i="7"/>
  <c r="DA70" i="7" s="1"/>
  <c r="DC70" i="7" s="1"/>
  <c r="CX71" i="7"/>
  <c r="DA71" i="7" s="1"/>
  <c r="DC71" i="7" s="1"/>
  <c r="CX76" i="7"/>
  <c r="DA76" i="7" s="1"/>
  <c r="DC76" i="7" s="1"/>
  <c r="CX244" i="7"/>
  <c r="DA244" i="7" s="1"/>
  <c r="DC244" i="7" s="1"/>
  <c r="CX317" i="7"/>
  <c r="DA317" i="7" s="1"/>
  <c r="DC317" i="7" s="1"/>
  <c r="CX327" i="7"/>
  <c r="DA327" i="7" s="1"/>
  <c r="DC327" i="7" s="1"/>
  <c r="CX512" i="7"/>
  <c r="DA512" i="7" s="1"/>
  <c r="DC512" i="7" s="1"/>
  <c r="CX531" i="7"/>
  <c r="DA531" i="7" s="1"/>
  <c r="DC531" i="7" s="1"/>
  <c r="CX595" i="7"/>
  <c r="DA595" i="7" s="1"/>
  <c r="DC595" i="7" s="1"/>
  <c r="CX1059" i="7"/>
  <c r="DA1059" i="7" s="1"/>
  <c r="DC1059" i="7" s="1"/>
  <c r="CX1196" i="7"/>
  <c r="DA1196" i="7" s="1"/>
  <c r="DC1196" i="7" s="1"/>
  <c r="CX57" i="7"/>
  <c r="DA57" i="7" s="1"/>
  <c r="DC57" i="7" s="1"/>
  <c r="CX137" i="7"/>
  <c r="DA137" i="7" s="1"/>
  <c r="DC137" i="7" s="1"/>
  <c r="CX150" i="7"/>
  <c r="DA150" i="7" s="1"/>
  <c r="DC150" i="7" s="1"/>
  <c r="CX157" i="7"/>
  <c r="DA157" i="7" s="1"/>
  <c r="DC157" i="7" s="1"/>
  <c r="CX335" i="7"/>
  <c r="DA335" i="7" s="1"/>
  <c r="DC335" i="7" s="1"/>
  <c r="CX465" i="7"/>
  <c r="DA465" i="7" s="1"/>
  <c r="DC465" i="7" s="1"/>
  <c r="CX586" i="7"/>
  <c r="DA586" i="7" s="1"/>
  <c r="DC586" i="7" s="1"/>
  <c r="CX884" i="7"/>
  <c r="DA884" i="7" s="1"/>
  <c r="DC884" i="7" s="1"/>
  <c r="CX962" i="7"/>
  <c r="DA962" i="7" s="1"/>
  <c r="DC962" i="7" s="1"/>
  <c r="CZ776" i="7"/>
  <c r="CX80" i="7"/>
  <c r="DA80" i="7" s="1"/>
  <c r="DC80" i="7" s="1"/>
  <c r="CX89" i="7"/>
  <c r="DA89" i="7" s="1"/>
  <c r="DC89" i="7" s="1"/>
  <c r="CX95" i="7"/>
  <c r="DA95" i="7" s="1"/>
  <c r="DC95" i="7" s="1"/>
  <c r="CX118" i="7"/>
  <c r="DA118" i="7" s="1"/>
  <c r="DC118" i="7" s="1"/>
  <c r="CX256" i="7"/>
  <c r="DA256" i="7" s="1"/>
  <c r="DC256" i="7" s="1"/>
  <c r="CX257" i="7"/>
  <c r="DA257" i="7" s="1"/>
  <c r="DC257" i="7" s="1"/>
  <c r="CX330" i="7"/>
  <c r="DA330" i="7" s="1"/>
  <c r="DC330" i="7" s="1"/>
  <c r="CX367" i="7"/>
  <c r="DA367" i="7" s="1"/>
  <c r="DC367" i="7" s="1"/>
  <c r="CX493" i="7"/>
  <c r="DA493" i="7" s="1"/>
  <c r="DC493" i="7" s="1"/>
  <c r="CX770" i="7"/>
  <c r="DA770" i="7" s="1"/>
  <c r="DC770" i="7" s="1"/>
  <c r="CX776" i="7"/>
  <c r="DA776" i="7" s="1"/>
  <c r="DC776" i="7" s="1"/>
  <c r="CX961" i="7"/>
  <c r="DA961" i="7" s="1"/>
  <c r="DC961" i="7" s="1"/>
  <c r="CX1080" i="7"/>
  <c r="DA1080" i="7" s="1"/>
  <c r="DC1080" i="7" s="1"/>
  <c r="CX1120" i="7"/>
  <c r="DA1120" i="7" s="1"/>
  <c r="DC1120" i="7" s="1"/>
  <c r="CX1124" i="7"/>
  <c r="DA1124" i="7" s="1"/>
  <c r="DC1124" i="7" s="1"/>
  <c r="CX1181" i="7"/>
  <c r="DA1181" i="7" s="1"/>
  <c r="DC1181" i="7" s="1"/>
  <c r="CX22" i="7"/>
  <c r="DA22" i="7" s="1"/>
  <c r="DC22" i="7" s="1"/>
  <c r="CX52" i="7"/>
  <c r="DA52" i="7" s="1"/>
  <c r="DC52" i="7" s="1"/>
  <c r="CX62" i="7"/>
  <c r="DA62" i="7" s="1"/>
  <c r="DC62" i="7" s="1"/>
  <c r="CX63" i="7"/>
  <c r="DA63" i="7" s="1"/>
  <c r="DC63" i="7" s="1"/>
  <c r="CX64" i="7"/>
  <c r="DA64" i="7" s="1"/>
  <c r="DC64" i="7" s="1"/>
  <c r="CX65" i="7"/>
  <c r="DA65" i="7" s="1"/>
  <c r="DC65" i="7" s="1"/>
  <c r="CX129" i="7"/>
  <c r="DA129" i="7" s="1"/>
  <c r="DC129" i="7" s="1"/>
  <c r="CX160" i="7"/>
  <c r="DA160" i="7" s="1"/>
  <c r="DC160" i="7" s="1"/>
  <c r="CX200" i="7"/>
  <c r="DA200" i="7" s="1"/>
  <c r="DC200" i="7" s="1"/>
  <c r="CX268" i="7"/>
  <c r="DA268" i="7" s="1"/>
  <c r="DC268" i="7" s="1"/>
  <c r="CX328" i="7"/>
  <c r="DA328" i="7" s="1"/>
  <c r="DC328" i="7" s="1"/>
  <c r="CX337" i="7"/>
  <c r="DA337" i="7" s="1"/>
  <c r="DC337" i="7" s="1"/>
  <c r="CX523" i="7"/>
  <c r="DA523" i="7" s="1"/>
  <c r="DC523" i="7" s="1"/>
  <c r="CX530" i="7"/>
  <c r="DA530" i="7" s="1"/>
  <c r="DC530" i="7" s="1"/>
  <c r="CX552" i="7"/>
  <c r="DA552" i="7" s="1"/>
  <c r="DC552" i="7" s="1"/>
  <c r="CX636" i="7"/>
  <c r="DA636" i="7" s="1"/>
  <c r="DC636" i="7" s="1"/>
  <c r="CX1028" i="7"/>
  <c r="DA1028" i="7" s="1"/>
  <c r="DC1028" i="7" s="1"/>
  <c r="CX1133" i="7"/>
  <c r="DA1133" i="7" s="1"/>
  <c r="DC1133" i="7" s="1"/>
  <c r="CX108" i="7"/>
  <c r="DA108" i="7" s="1"/>
  <c r="DC108" i="7" s="1"/>
  <c r="CX133" i="7"/>
  <c r="DA133" i="7" s="1"/>
  <c r="DC133" i="7" s="1"/>
  <c r="CX153" i="7"/>
  <c r="DA153" i="7" s="1"/>
  <c r="DC153" i="7" s="1"/>
  <c r="CX313" i="7"/>
  <c r="DA313" i="7" s="1"/>
  <c r="DC313" i="7" s="1"/>
  <c r="CX864" i="7"/>
  <c r="DA864" i="7" s="1"/>
  <c r="DC864" i="7" s="1"/>
  <c r="CX999" i="7"/>
  <c r="DA999" i="7" s="1"/>
  <c r="DC999" i="7" s="1"/>
  <c r="CX37" i="7"/>
  <c r="DA37" i="7" s="1"/>
  <c r="DC37" i="7" s="1"/>
  <c r="CX41" i="7"/>
  <c r="DA41" i="7" s="1"/>
  <c r="DC41" i="7" s="1"/>
  <c r="CX60" i="7"/>
  <c r="DA60" i="7" s="1"/>
  <c r="DC60" i="7" s="1"/>
  <c r="CX152" i="7"/>
  <c r="DA152" i="7" s="1"/>
  <c r="DC152" i="7" s="1"/>
  <c r="CX247" i="7"/>
  <c r="DA247" i="7" s="1"/>
  <c r="DC247" i="7" s="1"/>
  <c r="CX371" i="7"/>
  <c r="DA371" i="7" s="1"/>
  <c r="DC371" i="7" s="1"/>
  <c r="CX419" i="7"/>
  <c r="DA419" i="7" s="1"/>
  <c r="DC419" i="7" s="1"/>
  <c r="CX495" i="7"/>
  <c r="DA495" i="7" s="1"/>
  <c r="DC495" i="7" s="1"/>
  <c r="CX496" i="7"/>
  <c r="DA496" i="7" s="1"/>
  <c r="DC496" i="7" s="1"/>
  <c r="CX508" i="7"/>
  <c r="DA508" i="7" s="1"/>
  <c r="DC508" i="7" s="1"/>
  <c r="CX541" i="7"/>
  <c r="DA541" i="7" s="1"/>
  <c r="DC541" i="7" s="1"/>
  <c r="CX752" i="7"/>
  <c r="DA752" i="7" s="1"/>
  <c r="DC752" i="7" s="1"/>
  <c r="CZ855" i="7"/>
  <c r="CX967" i="7"/>
  <c r="DA967" i="7" s="1"/>
  <c r="DC967" i="7" s="1"/>
  <c r="CX989" i="7"/>
  <c r="DA989" i="7" s="1"/>
  <c r="DC989" i="7" s="1"/>
  <c r="CX1084" i="7"/>
  <c r="DA1084" i="7" s="1"/>
  <c r="DC1084" i="7" s="1"/>
  <c r="CX1093" i="7"/>
  <c r="DA1093" i="7" s="1"/>
  <c r="DC1093" i="7" s="1"/>
  <c r="CX1101" i="7"/>
  <c r="DA1101" i="7" s="1"/>
  <c r="DC1101" i="7" s="1"/>
  <c r="CX284" i="7"/>
  <c r="DA284" i="7" s="1"/>
  <c r="DC284" i="7" s="1"/>
  <c r="CX295" i="7"/>
  <c r="DA295" i="7" s="1"/>
  <c r="DC295" i="7" s="1"/>
  <c r="CX297" i="7"/>
  <c r="DA297" i="7" s="1"/>
  <c r="DC297" i="7" s="1"/>
  <c r="CX451" i="7"/>
  <c r="DA451" i="7" s="1"/>
  <c r="DC451" i="7" s="1"/>
  <c r="CX467" i="7"/>
  <c r="DA467" i="7" s="1"/>
  <c r="DC467" i="7" s="1"/>
  <c r="CX515" i="7"/>
  <c r="DA515" i="7" s="1"/>
  <c r="DC515" i="7" s="1"/>
  <c r="CX520" i="7"/>
  <c r="DA520" i="7" s="1"/>
  <c r="DC520" i="7" s="1"/>
  <c r="CZ561" i="7"/>
  <c r="CX604" i="7"/>
  <c r="DA604" i="7" s="1"/>
  <c r="DC604" i="7" s="1"/>
  <c r="CX648" i="7"/>
  <c r="DA648" i="7" s="1"/>
  <c r="DC648" i="7" s="1"/>
  <c r="CX672" i="7"/>
  <c r="DA672" i="7" s="1"/>
  <c r="DC672" i="7" s="1"/>
  <c r="CX851" i="7"/>
  <c r="DA851" i="7" s="1"/>
  <c r="DC851" i="7" s="1"/>
  <c r="CX943" i="7"/>
  <c r="DA943" i="7" s="1"/>
  <c r="DC943" i="7" s="1"/>
  <c r="CX995" i="7"/>
  <c r="DA995" i="7" s="1"/>
  <c r="DC995" i="7" s="1"/>
  <c r="CX1157" i="7"/>
  <c r="DA1157" i="7" s="1"/>
  <c r="DC1157" i="7" s="1"/>
  <c r="CX1171" i="7"/>
  <c r="DA1171" i="7" s="1"/>
  <c r="DC1171" i="7" s="1"/>
  <c r="CX1183" i="7"/>
  <c r="DA1183" i="7" s="1"/>
  <c r="DC1183" i="7" s="1"/>
  <c r="CX1184" i="7"/>
  <c r="DA1184" i="7" s="1"/>
  <c r="DC1184" i="7" s="1"/>
  <c r="CX1186" i="7"/>
  <c r="DA1186" i="7" s="1"/>
  <c r="DC1186" i="7" s="1"/>
  <c r="CX350" i="7"/>
  <c r="DA350" i="7" s="1"/>
  <c r="DC350" i="7" s="1"/>
  <c r="CX505" i="7"/>
  <c r="DA505" i="7" s="1"/>
  <c r="DC505" i="7" s="1"/>
  <c r="CX521" i="7"/>
  <c r="DA521" i="7" s="1"/>
  <c r="DC521" i="7" s="1"/>
  <c r="CX562" i="7"/>
  <c r="DA562" i="7" s="1"/>
  <c r="DC562" i="7" s="1"/>
  <c r="CX652" i="7"/>
  <c r="DA652" i="7" s="1"/>
  <c r="DC652" i="7" s="1"/>
  <c r="CX972" i="7"/>
  <c r="DA972" i="7" s="1"/>
  <c r="DC972" i="7" s="1"/>
  <c r="CX1004" i="7"/>
  <c r="DA1004" i="7" s="1"/>
  <c r="DC1004" i="7" s="1"/>
  <c r="CX1012" i="7"/>
  <c r="DA1012" i="7" s="1"/>
  <c r="DC1012" i="7" s="1"/>
  <c r="CX1017" i="7"/>
  <c r="DA1017" i="7" s="1"/>
  <c r="DC1017" i="7" s="1"/>
  <c r="CX1031" i="7"/>
  <c r="DA1031" i="7" s="1"/>
  <c r="DC1031" i="7" s="1"/>
  <c r="CZ1124" i="7"/>
  <c r="CX205" i="7"/>
  <c r="DA205" i="7" s="1"/>
  <c r="DC205" i="7" s="1"/>
  <c r="CX219" i="7"/>
  <c r="DA219" i="7" s="1"/>
  <c r="DC219" i="7" s="1"/>
  <c r="CX232" i="7"/>
  <c r="DA232" i="7" s="1"/>
  <c r="DC232" i="7" s="1"/>
  <c r="CX306" i="7"/>
  <c r="DA306" i="7" s="1"/>
  <c r="DC306" i="7" s="1"/>
  <c r="CX396" i="7"/>
  <c r="DA396" i="7" s="1"/>
  <c r="DC396" i="7" s="1"/>
  <c r="CX414" i="7"/>
  <c r="DA414" i="7" s="1"/>
  <c r="DC414" i="7" s="1"/>
  <c r="CX616" i="7"/>
  <c r="DA616" i="7" s="1"/>
  <c r="DC616" i="7" s="1"/>
  <c r="CX626" i="7"/>
  <c r="DA626" i="7" s="1"/>
  <c r="DC626" i="7" s="1"/>
  <c r="CX808" i="7"/>
  <c r="DA808" i="7" s="1"/>
  <c r="DC808" i="7" s="1"/>
  <c r="CX890" i="7"/>
  <c r="DA890" i="7" s="1"/>
  <c r="DC890" i="7" s="1"/>
  <c r="CX941" i="7"/>
  <c r="DA941" i="7" s="1"/>
  <c r="DC941" i="7" s="1"/>
  <c r="CX1015" i="7"/>
  <c r="DA1015" i="7" s="1"/>
  <c r="DC1015" i="7" s="1"/>
  <c r="CX1043" i="7"/>
  <c r="DA1043" i="7" s="1"/>
  <c r="DC1043" i="7" s="1"/>
  <c r="CX1079" i="7"/>
  <c r="DA1079" i="7" s="1"/>
  <c r="DC1079" i="7" s="1"/>
  <c r="CX1146" i="7"/>
  <c r="DA1146" i="7" s="1"/>
  <c r="DC1146" i="7" s="1"/>
  <c r="CX1170" i="7"/>
  <c r="DA1170" i="7" s="1"/>
  <c r="DC1170" i="7" s="1"/>
  <c r="CX204" i="7"/>
  <c r="DA204" i="7" s="1"/>
  <c r="DC204" i="7" s="1"/>
  <c r="CX261" i="7"/>
  <c r="DA261" i="7" s="1"/>
  <c r="DC261" i="7" s="1"/>
  <c r="CX266" i="7"/>
  <c r="DA266" i="7" s="1"/>
  <c r="DC266" i="7" s="1"/>
  <c r="CX301" i="7"/>
  <c r="DA301" i="7" s="1"/>
  <c r="DC301" i="7" s="1"/>
  <c r="CX316" i="7"/>
  <c r="DA316" i="7" s="1"/>
  <c r="DC316" i="7" s="1"/>
  <c r="CX348" i="7"/>
  <c r="DA348" i="7" s="1"/>
  <c r="DC348" i="7" s="1"/>
  <c r="CX383" i="7"/>
  <c r="DA383" i="7" s="1"/>
  <c r="DC383" i="7" s="1"/>
  <c r="CX407" i="7"/>
  <c r="DA407" i="7" s="1"/>
  <c r="DC407" i="7" s="1"/>
  <c r="CX415" i="7"/>
  <c r="DA415" i="7" s="1"/>
  <c r="DC415" i="7" s="1"/>
  <c r="CX434" i="7"/>
  <c r="DA434" i="7" s="1"/>
  <c r="DC434" i="7" s="1"/>
  <c r="CX439" i="7"/>
  <c r="DA439" i="7" s="1"/>
  <c r="DC439" i="7" s="1"/>
  <c r="CX452" i="7"/>
  <c r="DA452" i="7" s="1"/>
  <c r="DC452" i="7" s="1"/>
  <c r="CX488" i="7"/>
  <c r="DA488" i="7" s="1"/>
  <c r="DC488" i="7" s="1"/>
  <c r="CX507" i="7"/>
  <c r="DA507" i="7" s="1"/>
  <c r="DC507" i="7" s="1"/>
  <c r="CX526" i="7"/>
  <c r="DA526" i="7" s="1"/>
  <c r="DC526" i="7" s="1"/>
  <c r="CX589" i="7"/>
  <c r="DA589" i="7" s="1"/>
  <c r="DC589" i="7" s="1"/>
  <c r="CX615" i="7"/>
  <c r="DA615" i="7" s="1"/>
  <c r="DC615" i="7" s="1"/>
  <c r="CX643" i="7"/>
  <c r="DA643" i="7" s="1"/>
  <c r="DC643" i="7" s="1"/>
  <c r="CX660" i="7"/>
  <c r="DA660" i="7" s="1"/>
  <c r="DC660" i="7" s="1"/>
  <c r="CX701" i="7"/>
  <c r="DA701" i="7" s="1"/>
  <c r="DC701" i="7" s="1"/>
  <c r="CX743" i="7"/>
  <c r="DA743" i="7" s="1"/>
  <c r="DC743" i="7" s="1"/>
  <c r="CX822" i="7"/>
  <c r="DA822" i="7" s="1"/>
  <c r="DC822" i="7" s="1"/>
  <c r="CX848" i="7"/>
  <c r="DA848" i="7" s="1"/>
  <c r="DC848" i="7" s="1"/>
  <c r="CX940" i="7"/>
  <c r="DA940" i="7" s="1"/>
  <c r="DC940" i="7" s="1"/>
  <c r="CX1005" i="7"/>
  <c r="DA1005" i="7" s="1"/>
  <c r="DC1005" i="7" s="1"/>
  <c r="CX1007" i="7"/>
  <c r="DA1007" i="7" s="1"/>
  <c r="DC1007" i="7" s="1"/>
  <c r="CX1111" i="7"/>
  <c r="DA1111" i="7" s="1"/>
  <c r="DC1111" i="7" s="1"/>
  <c r="CX1135" i="7"/>
  <c r="DA1135" i="7" s="1"/>
  <c r="DC1135" i="7" s="1"/>
  <c r="CX1195" i="7"/>
  <c r="DA1195" i="7" s="1"/>
  <c r="DC1195" i="7" s="1"/>
  <c r="CX1200" i="7"/>
  <c r="DA1200" i="7" s="1"/>
  <c r="DC1200" i="7" s="1"/>
  <c r="CX44" i="7"/>
  <c r="DA44" i="7" s="1"/>
  <c r="DC44" i="7" s="1"/>
  <c r="CX69" i="7"/>
  <c r="DA69" i="7" s="1"/>
  <c r="DC69" i="7" s="1"/>
  <c r="CX134" i="7"/>
  <c r="DA134" i="7" s="1"/>
  <c r="DC134" i="7" s="1"/>
  <c r="CX142" i="7"/>
  <c r="DA142" i="7" s="1"/>
  <c r="DC142" i="7" s="1"/>
  <c r="CX151" i="7"/>
  <c r="DA151" i="7" s="1"/>
  <c r="DC151" i="7" s="1"/>
  <c r="CX181" i="7"/>
  <c r="DA181" i="7" s="1"/>
  <c r="DC181" i="7" s="1"/>
  <c r="CX189" i="7"/>
  <c r="DA189" i="7" s="1"/>
  <c r="DC189" i="7" s="1"/>
  <c r="CX192" i="7"/>
  <c r="DA192" i="7" s="1"/>
  <c r="DC192" i="7" s="1"/>
  <c r="CX298" i="7"/>
  <c r="DA298" i="7" s="1"/>
  <c r="DC298" i="7" s="1"/>
  <c r="CX300" i="7"/>
  <c r="DA300" i="7" s="1"/>
  <c r="DC300" i="7" s="1"/>
  <c r="CX308" i="7"/>
  <c r="DA308" i="7" s="1"/>
  <c r="DC308" i="7" s="1"/>
  <c r="CX336" i="7"/>
  <c r="DA336" i="7" s="1"/>
  <c r="DC336" i="7" s="1"/>
  <c r="CX352" i="7"/>
  <c r="DA352" i="7" s="1"/>
  <c r="DC352" i="7" s="1"/>
  <c r="CX359" i="7"/>
  <c r="DA359" i="7" s="1"/>
  <c r="DC359" i="7" s="1"/>
  <c r="CX369" i="7"/>
  <c r="DA369" i="7" s="1"/>
  <c r="DC369" i="7" s="1"/>
  <c r="CX472" i="7"/>
  <c r="DA472" i="7" s="1"/>
  <c r="DC472" i="7" s="1"/>
  <c r="CZ540" i="7"/>
  <c r="CX545" i="7"/>
  <c r="DA545" i="7" s="1"/>
  <c r="DC545" i="7" s="1"/>
  <c r="CX592" i="7"/>
  <c r="DA592" i="7" s="1"/>
  <c r="DC592" i="7" s="1"/>
  <c r="CX28" i="7"/>
  <c r="DA28" i="7" s="1"/>
  <c r="DC28" i="7" s="1"/>
  <c r="CX32" i="7"/>
  <c r="DA32" i="7" s="1"/>
  <c r="DC32" i="7" s="1"/>
  <c r="CX33" i="7"/>
  <c r="DA33" i="7" s="1"/>
  <c r="DC33" i="7" s="1"/>
  <c r="CX46" i="7"/>
  <c r="DA46" i="7" s="1"/>
  <c r="DC46" i="7" s="1"/>
  <c r="CX56" i="7"/>
  <c r="DA56" i="7" s="1"/>
  <c r="DC56" i="7" s="1"/>
  <c r="CX73" i="7"/>
  <c r="DA73" i="7" s="1"/>
  <c r="DC73" i="7" s="1"/>
  <c r="CX79" i="7"/>
  <c r="DA79" i="7" s="1"/>
  <c r="DC79" i="7" s="1"/>
  <c r="CX88" i="7"/>
  <c r="DA88" i="7" s="1"/>
  <c r="DC88" i="7" s="1"/>
  <c r="CX103" i="7"/>
  <c r="DA103" i="7" s="1"/>
  <c r="DC103" i="7" s="1"/>
  <c r="CX110" i="7"/>
  <c r="DA110" i="7" s="1"/>
  <c r="DC110" i="7" s="1"/>
  <c r="CX121" i="7"/>
  <c r="DA121" i="7" s="1"/>
  <c r="DC121" i="7" s="1"/>
  <c r="CX159" i="7"/>
  <c r="DA159" i="7" s="1"/>
  <c r="DC159" i="7" s="1"/>
  <c r="CX201" i="7"/>
  <c r="DA201" i="7" s="1"/>
  <c r="DC201" i="7" s="1"/>
  <c r="CX223" i="7"/>
  <c r="DA223" i="7" s="1"/>
  <c r="DC223" i="7" s="1"/>
  <c r="CX326" i="7"/>
  <c r="DA326" i="7" s="1"/>
  <c r="DC326" i="7" s="1"/>
  <c r="CX334" i="7"/>
  <c r="DA334" i="7" s="1"/>
  <c r="DC334" i="7" s="1"/>
  <c r="CX364" i="7"/>
  <c r="DA364" i="7" s="1"/>
  <c r="DC364" i="7" s="1"/>
  <c r="CX555" i="7"/>
  <c r="DA555" i="7" s="1"/>
  <c r="DC555" i="7" s="1"/>
  <c r="CX149" i="7"/>
  <c r="DA149" i="7" s="1"/>
  <c r="DC149" i="7" s="1"/>
  <c r="CX168" i="7"/>
  <c r="DA168" i="7" s="1"/>
  <c r="DC168" i="7" s="1"/>
  <c r="CX226" i="7"/>
  <c r="DA226" i="7" s="1"/>
  <c r="DC226" i="7" s="1"/>
  <c r="CX229" i="7"/>
  <c r="DA229" i="7" s="1"/>
  <c r="DC229" i="7" s="1"/>
  <c r="CX248" i="7"/>
  <c r="DA248" i="7" s="1"/>
  <c r="DC248" i="7" s="1"/>
  <c r="CX263" i="7"/>
  <c r="DA263" i="7" s="1"/>
  <c r="DC263" i="7" s="1"/>
  <c r="CX390" i="7"/>
  <c r="DA390" i="7" s="1"/>
  <c r="DC390" i="7" s="1"/>
  <c r="CX431" i="7"/>
  <c r="DA431" i="7" s="1"/>
  <c r="DC431" i="7" s="1"/>
  <c r="CX449" i="7"/>
  <c r="DA449" i="7" s="1"/>
  <c r="DC449" i="7" s="1"/>
  <c r="CX535" i="7"/>
  <c r="DA535" i="7" s="1"/>
  <c r="DC535" i="7" s="1"/>
  <c r="CX536" i="7"/>
  <c r="DA536" i="7" s="1"/>
  <c r="DC536" i="7" s="1"/>
  <c r="CX568" i="7"/>
  <c r="DA568" i="7" s="1"/>
  <c r="DC568" i="7" s="1"/>
  <c r="CX590" i="7"/>
  <c r="DA590" i="7" s="1"/>
  <c r="DC590" i="7" s="1"/>
  <c r="CX591" i="7"/>
  <c r="DA591" i="7" s="1"/>
  <c r="DC591" i="7" s="1"/>
  <c r="CX872" i="7"/>
  <c r="DA872" i="7" s="1"/>
  <c r="DC872" i="7" s="1"/>
  <c r="CX23" i="7"/>
  <c r="DA23" i="7" s="1"/>
  <c r="DC23" i="7" s="1"/>
  <c r="CX31" i="7"/>
  <c r="DA31" i="7" s="1"/>
  <c r="DC31" i="7" s="1"/>
  <c r="CX86" i="7"/>
  <c r="DA86" i="7" s="1"/>
  <c r="DC86" i="7" s="1"/>
  <c r="CX105" i="7"/>
  <c r="DA105" i="7" s="1"/>
  <c r="DC105" i="7" s="1"/>
  <c r="CX109" i="7"/>
  <c r="DA109" i="7" s="1"/>
  <c r="DC109" i="7" s="1"/>
  <c r="CX158" i="7"/>
  <c r="DA158" i="7" s="1"/>
  <c r="DC158" i="7" s="1"/>
  <c r="CX167" i="7"/>
  <c r="DA167" i="7" s="1"/>
  <c r="DC167" i="7" s="1"/>
  <c r="CX185" i="7"/>
  <c r="DA185" i="7" s="1"/>
  <c r="DC185" i="7" s="1"/>
  <c r="CX208" i="7"/>
  <c r="DA208" i="7" s="1"/>
  <c r="DC208" i="7" s="1"/>
  <c r="CX212" i="7"/>
  <c r="DA212" i="7" s="1"/>
  <c r="DC212" i="7" s="1"/>
  <c r="CX216" i="7"/>
  <c r="DA216" i="7" s="1"/>
  <c r="DC216" i="7" s="1"/>
  <c r="CX239" i="7"/>
  <c r="DA239" i="7" s="1"/>
  <c r="DC239" i="7" s="1"/>
  <c r="CX253" i="7"/>
  <c r="DA253" i="7" s="1"/>
  <c r="DC253" i="7" s="1"/>
  <c r="CX281" i="7"/>
  <c r="DA281" i="7" s="1"/>
  <c r="DC281" i="7" s="1"/>
  <c r="CX361" i="7"/>
  <c r="DA361" i="7" s="1"/>
  <c r="DC361" i="7" s="1"/>
  <c r="CX671" i="7"/>
  <c r="DA671" i="7" s="1"/>
  <c r="DC671" i="7" s="1"/>
  <c r="CX377" i="7"/>
  <c r="DA377" i="7" s="1"/>
  <c r="DC377" i="7" s="1"/>
  <c r="CX382" i="7"/>
  <c r="DA382" i="7" s="1"/>
  <c r="DC382" i="7" s="1"/>
  <c r="CX385" i="7"/>
  <c r="DA385" i="7" s="1"/>
  <c r="DC385" i="7" s="1"/>
  <c r="CX400" i="7"/>
  <c r="DA400" i="7" s="1"/>
  <c r="DC400" i="7" s="1"/>
  <c r="CX426" i="7"/>
  <c r="DA426" i="7" s="1"/>
  <c r="DC426" i="7" s="1"/>
  <c r="CX444" i="7"/>
  <c r="DA444" i="7" s="1"/>
  <c r="DC444" i="7" s="1"/>
  <c r="CX457" i="7"/>
  <c r="DA457" i="7" s="1"/>
  <c r="DC457" i="7" s="1"/>
  <c r="CX461" i="7"/>
  <c r="DA461" i="7" s="1"/>
  <c r="DC461" i="7" s="1"/>
  <c r="CX462" i="7"/>
  <c r="DA462" i="7" s="1"/>
  <c r="DC462" i="7" s="1"/>
  <c r="CX466" i="7"/>
  <c r="DA466" i="7" s="1"/>
  <c r="DC466" i="7" s="1"/>
  <c r="CX475" i="7"/>
  <c r="DA475" i="7" s="1"/>
  <c r="DC475" i="7" s="1"/>
  <c r="CX500" i="7"/>
  <c r="DA500" i="7" s="1"/>
  <c r="DC500" i="7" s="1"/>
  <c r="CX501" i="7"/>
  <c r="DA501" i="7" s="1"/>
  <c r="DC501" i="7" s="1"/>
  <c r="CX539" i="7"/>
  <c r="DA539" i="7" s="1"/>
  <c r="DC539" i="7" s="1"/>
  <c r="CX546" i="7"/>
  <c r="DA546" i="7" s="1"/>
  <c r="DC546" i="7" s="1"/>
  <c r="CX569" i="7"/>
  <c r="DA569" i="7" s="1"/>
  <c r="DC569" i="7" s="1"/>
  <c r="CZ577" i="7"/>
  <c r="CX581" i="7"/>
  <c r="DA581" i="7" s="1"/>
  <c r="DC581" i="7" s="1"/>
  <c r="CZ591" i="7"/>
  <c r="CX611" i="7"/>
  <c r="DA611" i="7" s="1"/>
  <c r="DC611" i="7" s="1"/>
  <c r="CX629" i="7"/>
  <c r="DA629" i="7" s="1"/>
  <c r="DC629" i="7" s="1"/>
  <c r="CX631" i="7"/>
  <c r="DA631" i="7" s="1"/>
  <c r="DC631" i="7" s="1"/>
  <c r="CX658" i="7"/>
  <c r="DA658" i="7" s="1"/>
  <c r="DC658" i="7" s="1"/>
  <c r="CX659" i="7"/>
  <c r="DA659" i="7" s="1"/>
  <c r="DC659" i="7" s="1"/>
  <c r="CX667" i="7"/>
  <c r="DA667" i="7" s="1"/>
  <c r="DC667" i="7" s="1"/>
  <c r="CX674" i="7"/>
  <c r="DA674" i="7" s="1"/>
  <c r="DC674" i="7" s="1"/>
  <c r="CX847" i="7"/>
  <c r="DA847" i="7" s="1"/>
  <c r="DC847" i="7" s="1"/>
  <c r="CX852" i="7"/>
  <c r="DA852" i="7" s="1"/>
  <c r="DC852" i="7" s="1"/>
  <c r="CX911" i="7"/>
  <c r="DA911" i="7" s="1"/>
  <c r="DC911" i="7" s="1"/>
  <c r="CX917" i="7"/>
  <c r="DA917" i="7" s="1"/>
  <c r="DC917" i="7" s="1"/>
  <c r="CX959" i="7"/>
  <c r="DA959" i="7" s="1"/>
  <c r="DC959" i="7" s="1"/>
  <c r="CX1074" i="7"/>
  <c r="DA1074" i="7" s="1"/>
  <c r="DC1074" i="7" s="1"/>
  <c r="CX1123" i="7"/>
  <c r="DA1123" i="7" s="1"/>
  <c r="DC1123" i="7" s="1"/>
  <c r="CX1140" i="7"/>
  <c r="DA1140" i="7" s="1"/>
  <c r="DC1140" i="7" s="1"/>
  <c r="CX409" i="7"/>
  <c r="DA409" i="7" s="1"/>
  <c r="DC409" i="7" s="1"/>
  <c r="CX416" i="7"/>
  <c r="DA416" i="7" s="1"/>
  <c r="DC416" i="7" s="1"/>
  <c r="CX417" i="7"/>
  <c r="DA417" i="7" s="1"/>
  <c r="DC417" i="7" s="1"/>
  <c r="CX480" i="7"/>
  <c r="DA480" i="7" s="1"/>
  <c r="DC480" i="7" s="1"/>
  <c r="CX481" i="7"/>
  <c r="DA481" i="7" s="1"/>
  <c r="DC481" i="7" s="1"/>
  <c r="CX486" i="7"/>
  <c r="DA486" i="7" s="1"/>
  <c r="DC486" i="7" s="1"/>
  <c r="CX513" i="7"/>
  <c r="DA513" i="7" s="1"/>
  <c r="DC513" i="7" s="1"/>
  <c r="CX518" i="7"/>
  <c r="DA518" i="7" s="1"/>
  <c r="DC518" i="7" s="1"/>
  <c r="CX519" i="7"/>
  <c r="DA519" i="7" s="1"/>
  <c r="DC519" i="7" s="1"/>
  <c r="CX543" i="7"/>
  <c r="DA543" i="7" s="1"/>
  <c r="DC543" i="7" s="1"/>
  <c r="CX572" i="7"/>
  <c r="DA572" i="7" s="1"/>
  <c r="DC572" i="7" s="1"/>
  <c r="CX605" i="7"/>
  <c r="DA605" i="7" s="1"/>
  <c r="DC605" i="7" s="1"/>
  <c r="CX670" i="7"/>
  <c r="DA670" i="7" s="1"/>
  <c r="DC670" i="7" s="1"/>
  <c r="CX891" i="7"/>
  <c r="DA891" i="7" s="1"/>
  <c r="DC891" i="7" s="1"/>
  <c r="CX975" i="7"/>
  <c r="DA975" i="7" s="1"/>
  <c r="DC975" i="7" s="1"/>
  <c r="CX379" i="7"/>
  <c r="DA379" i="7" s="1"/>
  <c r="DC379" i="7" s="1"/>
  <c r="CX430" i="7"/>
  <c r="DA430" i="7" s="1"/>
  <c r="DC430" i="7" s="1"/>
  <c r="CX432" i="7"/>
  <c r="DA432" i="7" s="1"/>
  <c r="DC432" i="7" s="1"/>
  <c r="CX459" i="7"/>
  <c r="DA459" i="7" s="1"/>
  <c r="DC459" i="7" s="1"/>
  <c r="CX469" i="7"/>
  <c r="DA469" i="7" s="1"/>
  <c r="DC469" i="7" s="1"/>
  <c r="CX638" i="7"/>
  <c r="DA638" i="7" s="1"/>
  <c r="DC638" i="7" s="1"/>
  <c r="CX663" i="7"/>
  <c r="DA663" i="7" s="1"/>
  <c r="DC663" i="7" s="1"/>
  <c r="CZ672" i="7"/>
  <c r="CX676" i="7"/>
  <c r="DA676" i="7" s="1"/>
  <c r="DC676" i="7" s="1"/>
  <c r="CZ733" i="7"/>
  <c r="CX1047" i="7"/>
  <c r="DA1047" i="7" s="1"/>
  <c r="DC1047" i="7" s="1"/>
  <c r="CX1072" i="7"/>
  <c r="DA1072" i="7" s="1"/>
  <c r="DC1072" i="7" s="1"/>
  <c r="CX375" i="7"/>
  <c r="DA375" i="7" s="1"/>
  <c r="DC375" i="7" s="1"/>
  <c r="CX393" i="7"/>
  <c r="DA393" i="7" s="1"/>
  <c r="DC393" i="7" s="1"/>
  <c r="CX428" i="7"/>
  <c r="DA428" i="7" s="1"/>
  <c r="DC428" i="7" s="1"/>
  <c r="CX433" i="7"/>
  <c r="DA433" i="7" s="1"/>
  <c r="DC433" i="7" s="1"/>
  <c r="CX441" i="7"/>
  <c r="DA441" i="7" s="1"/>
  <c r="DC441" i="7" s="1"/>
  <c r="CX450" i="7"/>
  <c r="DA450" i="7" s="1"/>
  <c r="DC450" i="7" s="1"/>
  <c r="CX503" i="7"/>
  <c r="DA503" i="7" s="1"/>
  <c r="DC503" i="7" s="1"/>
  <c r="CX524" i="7"/>
  <c r="DA524" i="7" s="1"/>
  <c r="DC524" i="7" s="1"/>
  <c r="CX547" i="7"/>
  <c r="DA547" i="7" s="1"/>
  <c r="DC547" i="7" s="1"/>
  <c r="CX553" i="7"/>
  <c r="DA553" i="7" s="1"/>
  <c r="DC553" i="7" s="1"/>
  <c r="CX576" i="7"/>
  <c r="DA576" i="7" s="1"/>
  <c r="DC576" i="7" s="1"/>
  <c r="CX583" i="7"/>
  <c r="DA583" i="7" s="1"/>
  <c r="DC583" i="7" s="1"/>
  <c r="CX655" i="7"/>
  <c r="DA655" i="7" s="1"/>
  <c r="DC655" i="7" s="1"/>
  <c r="CX657" i="7"/>
  <c r="DA657" i="7" s="1"/>
  <c r="DC657" i="7" s="1"/>
  <c r="CX832" i="7"/>
  <c r="DA832" i="7" s="1"/>
  <c r="DC832" i="7" s="1"/>
  <c r="CX1141" i="7"/>
  <c r="DA1141" i="7" s="1"/>
  <c r="DC1141" i="7" s="1"/>
  <c r="CX690" i="7"/>
  <c r="DA690" i="7" s="1"/>
  <c r="DC690" i="7" s="1"/>
  <c r="CX698" i="7"/>
  <c r="DA698" i="7" s="1"/>
  <c r="DC698" i="7" s="1"/>
  <c r="CX704" i="7"/>
  <c r="DA704" i="7" s="1"/>
  <c r="DC704" i="7" s="1"/>
  <c r="CX722" i="7"/>
  <c r="DA722" i="7" s="1"/>
  <c r="DC722" i="7" s="1"/>
  <c r="CX732" i="7"/>
  <c r="DA732" i="7" s="1"/>
  <c r="DC732" i="7" s="1"/>
  <c r="CZ845" i="7"/>
  <c r="CX877" i="7"/>
  <c r="DA877" i="7" s="1"/>
  <c r="DC877" i="7" s="1"/>
  <c r="CX880" i="7"/>
  <c r="DA880" i="7" s="1"/>
  <c r="DC880" i="7" s="1"/>
  <c r="CX896" i="7"/>
  <c r="DA896" i="7" s="1"/>
  <c r="DC896" i="7" s="1"/>
  <c r="CX927" i="7"/>
  <c r="DA927" i="7" s="1"/>
  <c r="DC927" i="7" s="1"/>
  <c r="CX930" i="7"/>
  <c r="DA930" i="7" s="1"/>
  <c r="DC930" i="7" s="1"/>
  <c r="CX984" i="7"/>
  <c r="DA984" i="7" s="1"/>
  <c r="DC984" i="7" s="1"/>
  <c r="CX1021" i="7"/>
  <c r="DA1021" i="7" s="1"/>
  <c r="DC1021" i="7" s="1"/>
  <c r="CX1024" i="7"/>
  <c r="DA1024" i="7" s="1"/>
  <c r="DC1024" i="7" s="1"/>
  <c r="CX1071" i="7"/>
  <c r="DA1071" i="7" s="1"/>
  <c r="DC1071" i="7" s="1"/>
  <c r="CX1089" i="7"/>
  <c r="DA1089" i="7" s="1"/>
  <c r="DC1089" i="7" s="1"/>
  <c r="CX1113" i="7"/>
  <c r="DA1113" i="7" s="1"/>
  <c r="DC1113" i="7" s="1"/>
  <c r="CX1144" i="7"/>
  <c r="DA1144" i="7" s="1"/>
  <c r="DC1144" i="7" s="1"/>
  <c r="CX1168" i="7"/>
  <c r="DA1168" i="7" s="1"/>
  <c r="DC1168" i="7" s="1"/>
  <c r="CX708" i="7"/>
  <c r="DA708" i="7" s="1"/>
  <c r="DC708" i="7" s="1"/>
  <c r="CX720" i="7"/>
  <c r="DA720" i="7" s="1"/>
  <c r="DC720" i="7" s="1"/>
  <c r="CX724" i="7"/>
  <c r="DA724" i="7" s="1"/>
  <c r="DC724" i="7" s="1"/>
  <c r="CX767" i="7"/>
  <c r="DA767" i="7" s="1"/>
  <c r="DC767" i="7" s="1"/>
  <c r="CX829" i="7"/>
  <c r="DA829" i="7" s="1"/>
  <c r="DC829" i="7" s="1"/>
  <c r="CX842" i="7"/>
  <c r="DA842" i="7" s="1"/>
  <c r="DC842" i="7" s="1"/>
  <c r="CX850" i="7"/>
  <c r="DA850" i="7" s="1"/>
  <c r="DC850" i="7" s="1"/>
  <c r="CX883" i="7"/>
  <c r="DA883" i="7" s="1"/>
  <c r="DC883" i="7" s="1"/>
  <c r="CX951" i="7"/>
  <c r="DA951" i="7" s="1"/>
  <c r="DC951" i="7" s="1"/>
  <c r="CX952" i="7"/>
  <c r="DA952" i="7" s="1"/>
  <c r="DC952" i="7" s="1"/>
  <c r="CX980" i="7"/>
  <c r="DA980" i="7" s="1"/>
  <c r="DC980" i="7" s="1"/>
  <c r="CX1008" i="7"/>
  <c r="DA1008" i="7" s="1"/>
  <c r="DC1008" i="7" s="1"/>
  <c r="CX1042" i="7"/>
  <c r="DA1042" i="7" s="1"/>
  <c r="DC1042" i="7" s="1"/>
  <c r="CX1064" i="7"/>
  <c r="DA1064" i="7" s="1"/>
  <c r="DC1064" i="7" s="1"/>
  <c r="CX1107" i="7"/>
  <c r="DA1107" i="7" s="1"/>
  <c r="DC1107" i="7" s="1"/>
  <c r="CX1108" i="7"/>
  <c r="DA1108" i="7" s="1"/>
  <c r="DC1108" i="7" s="1"/>
  <c r="CX1112" i="7"/>
  <c r="DA1112" i="7" s="1"/>
  <c r="DC1112" i="7" s="1"/>
  <c r="CX1143" i="7"/>
  <c r="DA1143" i="7" s="1"/>
  <c r="DC1143" i="7" s="1"/>
  <c r="CX1154" i="7"/>
  <c r="DA1154" i="7" s="1"/>
  <c r="DC1154" i="7" s="1"/>
  <c r="CX1188" i="7"/>
  <c r="DA1188" i="7" s="1"/>
  <c r="DC1188" i="7" s="1"/>
  <c r="CX1221" i="7"/>
  <c r="DA1221" i="7" s="1"/>
  <c r="DC1221" i="7" s="1"/>
  <c r="CX680" i="7"/>
  <c r="DA680" i="7" s="1"/>
  <c r="DC680" i="7" s="1"/>
  <c r="CX734" i="7"/>
  <c r="DA734" i="7" s="1"/>
  <c r="DC734" i="7" s="1"/>
  <c r="CX759" i="7"/>
  <c r="DA759" i="7" s="1"/>
  <c r="DC759" i="7" s="1"/>
  <c r="CX778" i="7"/>
  <c r="DA778" i="7" s="1"/>
  <c r="DC778" i="7" s="1"/>
  <c r="CX836" i="7"/>
  <c r="DA836" i="7" s="1"/>
  <c r="DC836" i="7" s="1"/>
  <c r="CX871" i="7"/>
  <c r="DA871" i="7" s="1"/>
  <c r="DC871" i="7" s="1"/>
  <c r="CX893" i="7"/>
  <c r="DA893" i="7" s="1"/>
  <c r="DC893" i="7" s="1"/>
  <c r="CX932" i="7"/>
  <c r="DA932" i="7" s="1"/>
  <c r="DC932" i="7" s="1"/>
  <c r="CX981" i="7"/>
  <c r="DA981" i="7" s="1"/>
  <c r="DC981" i="7" s="1"/>
  <c r="CZ1117" i="7"/>
  <c r="CX1160" i="7"/>
  <c r="DA1160" i="7" s="1"/>
  <c r="DC1160" i="7" s="1"/>
  <c r="CX1163" i="7"/>
  <c r="DA1163" i="7" s="1"/>
  <c r="DC1163" i="7" s="1"/>
  <c r="CX1212" i="7"/>
  <c r="DA1212" i="7" s="1"/>
  <c r="DC1212" i="7" s="1"/>
  <c r="CX681" i="7"/>
  <c r="DA681" i="7" s="1"/>
  <c r="DC681" i="7" s="1"/>
  <c r="CX683" i="7"/>
  <c r="DA683" i="7" s="1"/>
  <c r="DC683" i="7" s="1"/>
  <c r="CX689" i="7"/>
  <c r="DA689" i="7" s="1"/>
  <c r="DC689" i="7" s="1"/>
  <c r="CX695" i="7"/>
  <c r="DA695" i="7" s="1"/>
  <c r="DC695" i="7" s="1"/>
  <c r="CX700" i="7"/>
  <c r="DA700" i="7" s="1"/>
  <c r="DC700" i="7" s="1"/>
  <c r="CX711" i="7"/>
  <c r="DA711" i="7" s="1"/>
  <c r="DC711" i="7" s="1"/>
  <c r="CX763" i="7"/>
  <c r="DA763" i="7" s="1"/>
  <c r="DC763" i="7" s="1"/>
  <c r="CX784" i="7"/>
  <c r="DA784" i="7" s="1"/>
  <c r="DC784" i="7" s="1"/>
  <c r="CX802" i="7"/>
  <c r="DA802" i="7" s="1"/>
  <c r="DC802" i="7" s="1"/>
  <c r="CX809" i="7"/>
  <c r="DA809" i="7" s="1"/>
  <c r="DC809" i="7" s="1"/>
  <c r="CX826" i="7"/>
  <c r="DA826" i="7" s="1"/>
  <c r="DC826" i="7" s="1"/>
  <c r="CX858" i="7"/>
  <c r="DA858" i="7" s="1"/>
  <c r="DC858" i="7" s="1"/>
  <c r="CX882" i="7"/>
  <c r="DA882" i="7" s="1"/>
  <c r="DC882" i="7" s="1"/>
  <c r="CX960" i="7"/>
  <c r="DA960" i="7" s="1"/>
  <c r="DC960" i="7" s="1"/>
  <c r="CZ1005" i="7"/>
  <c r="CX1020" i="7"/>
  <c r="DA1020" i="7" s="1"/>
  <c r="DC1020" i="7" s="1"/>
  <c r="CX1033" i="7"/>
  <c r="DA1033" i="7" s="1"/>
  <c r="DC1033" i="7" s="1"/>
  <c r="CX1045" i="7"/>
  <c r="DA1045" i="7" s="1"/>
  <c r="DC1045" i="7" s="1"/>
  <c r="CX1073" i="7"/>
  <c r="DA1073" i="7" s="1"/>
  <c r="DC1073" i="7" s="1"/>
  <c r="CX1075" i="7"/>
  <c r="DA1075" i="7" s="1"/>
  <c r="DC1075" i="7" s="1"/>
  <c r="CX1151" i="7"/>
  <c r="DA1151" i="7" s="1"/>
  <c r="DC1151" i="7" s="1"/>
  <c r="CZ1196" i="7"/>
  <c r="CX1204" i="7"/>
  <c r="DA1204" i="7" s="1"/>
  <c r="DC1204" i="7" s="1"/>
  <c r="CX1207" i="7"/>
  <c r="DA1207" i="7" s="1"/>
  <c r="DC1207" i="7" s="1"/>
  <c r="CX1208" i="7"/>
  <c r="DA1208" i="7" s="1"/>
  <c r="DC1208" i="7" s="1"/>
  <c r="M1221" i="7"/>
  <c r="E1221" i="7"/>
  <c r="M1220" i="7"/>
  <c r="E1220" i="7"/>
  <c r="M1219" i="7"/>
  <c r="E1219" i="7"/>
  <c r="J1217" i="7"/>
  <c r="I1216" i="7"/>
  <c r="M1215" i="7"/>
  <c r="E1215" i="7"/>
  <c r="M1213" i="7"/>
  <c r="E1213" i="7"/>
  <c r="H1212" i="7"/>
  <c r="N1211" i="7"/>
  <c r="F1211" i="7"/>
  <c r="N1210" i="7"/>
  <c r="F1210" i="7"/>
  <c r="K1209" i="7"/>
  <c r="F1208" i="7"/>
  <c r="J1207" i="7"/>
  <c r="J1205" i="7"/>
  <c r="K1204" i="7"/>
  <c r="H1203" i="7"/>
  <c r="O1202" i="7"/>
  <c r="K1201" i="7"/>
  <c r="D1200" i="7"/>
  <c r="H1199" i="7"/>
  <c r="L1197" i="7"/>
  <c r="D1197" i="7"/>
  <c r="O1196" i="7"/>
  <c r="M1195" i="7"/>
  <c r="E1195" i="7"/>
  <c r="M1193" i="7"/>
  <c r="E1193" i="7"/>
  <c r="O1192" i="7"/>
  <c r="L1191" i="7"/>
  <c r="D1191" i="7"/>
  <c r="O1189" i="7"/>
  <c r="G1189" i="7"/>
  <c r="O1188" i="7"/>
  <c r="K1187" i="7"/>
  <c r="I1185" i="7"/>
  <c r="K1184" i="7"/>
  <c r="N1183" i="7"/>
  <c r="F1183" i="7"/>
  <c r="F1182" i="7"/>
  <c r="L1181" i="7"/>
  <c r="D1181" i="7"/>
  <c r="L1180" i="7"/>
  <c r="D1180" i="7"/>
  <c r="J1179" i="7"/>
  <c r="M1177" i="7"/>
  <c r="E1177" i="7"/>
  <c r="N1176" i="7"/>
  <c r="F1176" i="7"/>
  <c r="J1175" i="7"/>
  <c r="O1173" i="7"/>
  <c r="G1173" i="7"/>
  <c r="I1172" i="7"/>
  <c r="L1171" i="7"/>
  <c r="D1171" i="7"/>
  <c r="N1169" i="7"/>
  <c r="H1221" i="7"/>
  <c r="H1219" i="7"/>
  <c r="M1217" i="7"/>
  <c r="E1217" i="7"/>
  <c r="L1216" i="7"/>
  <c r="D1216" i="7"/>
  <c r="H1215" i="7"/>
  <c r="H1213" i="7"/>
  <c r="K1212" i="7"/>
  <c r="I1211" i="7"/>
  <c r="N1209" i="7"/>
  <c r="F1209" i="7"/>
  <c r="I1208" i="7"/>
  <c r="M1207" i="7"/>
  <c r="E1207" i="7"/>
  <c r="M1205" i="7"/>
  <c r="E1205" i="7"/>
  <c r="C1199" i="2" s="1"/>
  <c r="N1204" i="7"/>
  <c r="F1204" i="7"/>
  <c r="K1203" i="7"/>
  <c r="N1201" i="7"/>
  <c r="F1201" i="7"/>
  <c r="G1200" i="7"/>
  <c r="K1199" i="7"/>
  <c r="O1197" i="7"/>
  <c r="G1197" i="7"/>
  <c r="J1196" i="7"/>
  <c r="H1195" i="7"/>
  <c r="H1193" i="7"/>
  <c r="J1192" i="7"/>
  <c r="O1191" i="7"/>
  <c r="G1191" i="7"/>
  <c r="J1189" i="7"/>
  <c r="J1188" i="7"/>
  <c r="N1187" i="7"/>
  <c r="F1187" i="7"/>
  <c r="L1185" i="7"/>
  <c r="D1185" i="7"/>
  <c r="N1184" i="7"/>
  <c r="F1184" i="7"/>
  <c r="I1183" i="7"/>
  <c r="O1181" i="7"/>
  <c r="G1181" i="7"/>
  <c r="O1180" i="7"/>
  <c r="M1179" i="7"/>
  <c r="E1179" i="7"/>
  <c r="H1177" i="7"/>
  <c r="I1176" i="7"/>
  <c r="M1175" i="7"/>
  <c r="E1175" i="7"/>
  <c r="J1173" i="7"/>
  <c r="D1172" i="7"/>
  <c r="O1171" i="7"/>
  <c r="G1171" i="7"/>
  <c r="I1221" i="7"/>
  <c r="O1220" i="7"/>
  <c r="D1220" i="7"/>
  <c r="K1219" i="7"/>
  <c r="H1217" i="7"/>
  <c r="O1215" i="7"/>
  <c r="D1215" i="7"/>
  <c r="G1213" i="7"/>
  <c r="G1212" i="7"/>
  <c r="L1211" i="7"/>
  <c r="J1209" i="7"/>
  <c r="L1207" i="7"/>
  <c r="D1206" i="7"/>
  <c r="O1205" i="7"/>
  <c r="D1205" i="7"/>
  <c r="O1203" i="7"/>
  <c r="E1203" i="7"/>
  <c r="L1201" i="7"/>
  <c r="J1199" i="7"/>
  <c r="F1197" i="7"/>
  <c r="E1196" i="7"/>
  <c r="J1195" i="7"/>
  <c r="N1194" i="7"/>
  <c r="K1193" i="7"/>
  <c r="K1191" i="7"/>
  <c r="F1189" i="7"/>
  <c r="M1188" i="7"/>
  <c r="O1187" i="7"/>
  <c r="D1187" i="7"/>
  <c r="O1185" i="7"/>
  <c r="E1185" i="7"/>
  <c r="M1183" i="7"/>
  <c r="M1181" i="7"/>
  <c r="K1179" i="7"/>
  <c r="I1177" i="7"/>
  <c r="E1176" i="7"/>
  <c r="G1175" i="7"/>
  <c r="E1173" i="7"/>
  <c r="E1172" i="7"/>
  <c r="N1171" i="7"/>
  <c r="J1169" i="7"/>
  <c r="O1168" i="7"/>
  <c r="L1167" i="7"/>
  <c r="D1167" i="7"/>
  <c r="N1165" i="7"/>
  <c r="F1165" i="7"/>
  <c r="H1164" i="7"/>
  <c r="M1163" i="7"/>
  <c r="E1163" i="7"/>
  <c r="I1161" i="7"/>
  <c r="H1160" i="7"/>
  <c r="N1159" i="7"/>
  <c r="F1159" i="7"/>
  <c r="K1157" i="7"/>
  <c r="G1221" i="7"/>
  <c r="N1220" i="7"/>
  <c r="J1219" i="7"/>
  <c r="G1217" i="7"/>
  <c r="N1215" i="7"/>
  <c r="F1213" i="7"/>
  <c r="F1212" i="7"/>
  <c r="K1211" i="7"/>
  <c r="I1209" i="7"/>
  <c r="J1208" i="7"/>
  <c r="K1207" i="7"/>
  <c r="N1205" i="7"/>
  <c r="N1203" i="7"/>
  <c r="D1203" i="7"/>
  <c r="J1201" i="7"/>
  <c r="H1200" i="7"/>
  <c r="I1199" i="7"/>
  <c r="E1197" i="7"/>
  <c r="N1196" i="7"/>
  <c r="D1196" i="7"/>
  <c r="I1195" i="7"/>
  <c r="J1193" i="7"/>
  <c r="H1192" i="7"/>
  <c r="J1191" i="7"/>
  <c r="E1189" i="7"/>
  <c r="L1188" i="7"/>
  <c r="M1187" i="7"/>
  <c r="N1185" i="7"/>
  <c r="L1183" i="7"/>
  <c r="K1181" i="7"/>
  <c r="F1180" i="7"/>
  <c r="I1179" i="7"/>
  <c r="G1177" i="7"/>
  <c r="D1176" i="7"/>
  <c r="F1175" i="7"/>
  <c r="K1174" i="7"/>
  <c r="N1173" i="7"/>
  <c r="D1173" i="7"/>
  <c r="M1171" i="7"/>
  <c r="I1169" i="7"/>
  <c r="N1168" i="7"/>
  <c r="F1168" i="7"/>
  <c r="K1167" i="7"/>
  <c r="H1166" i="7"/>
  <c r="M1165" i="7"/>
  <c r="E1165" i="7"/>
  <c r="O1164" i="7"/>
  <c r="G1164" i="7"/>
  <c r="L1163" i="7"/>
  <c r="D1163" i="7"/>
  <c r="H1161" i="7"/>
  <c r="O1160" i="7"/>
  <c r="M1159" i="7"/>
  <c r="E1159" i="7"/>
  <c r="K1158" i="7"/>
  <c r="J1157" i="7"/>
  <c r="N1155" i="7"/>
  <c r="F1155" i="7"/>
  <c r="F1221" i="7"/>
  <c r="I1219" i="7"/>
  <c r="F1217" i="7"/>
  <c r="L1215" i="7"/>
  <c r="O1213" i="7"/>
  <c r="D1213" i="7"/>
  <c r="E1212" i="7"/>
  <c r="J1211" i="7"/>
  <c r="H1209" i="7"/>
  <c r="H1208" i="7"/>
  <c r="I1207" i="7"/>
  <c r="L1206" i="7"/>
  <c r="L1205" i="7"/>
  <c r="I1204" i="7"/>
  <c r="M1203" i="7"/>
  <c r="H1202" i="7"/>
  <c r="I1201" i="7"/>
  <c r="F1200" i="7"/>
  <c r="G1199" i="7"/>
  <c r="N1197" i="7"/>
  <c r="M1196" i="7"/>
  <c r="G1195" i="7"/>
  <c r="I1193" i="7"/>
  <c r="F1192" i="7"/>
  <c r="I1191" i="7"/>
  <c r="N1189" i="7"/>
  <c r="D1189" i="7"/>
  <c r="L1187" i="7"/>
  <c r="F1186" i="7"/>
  <c r="M1185" i="7"/>
  <c r="K1183" i="7"/>
  <c r="J1181" i="7"/>
  <c r="E1180" i="7"/>
  <c r="H1179" i="7"/>
  <c r="F1177" i="7"/>
  <c r="M1176" i="7"/>
  <c r="O1175" i="7"/>
  <c r="D1175" i="7"/>
  <c r="M1173" i="7"/>
  <c r="M1172" i="7"/>
  <c r="K1171" i="7"/>
  <c r="O1170" i="7"/>
  <c r="H1169" i="7"/>
  <c r="M1168" i="7"/>
  <c r="E1168" i="7"/>
  <c r="J1167" i="7"/>
  <c r="O1166" i="7"/>
  <c r="G1166" i="7"/>
  <c r="L1165" i="7"/>
  <c r="D1165" i="7"/>
  <c r="F1164" i="7"/>
  <c r="K1163" i="7"/>
  <c r="O1161" i="7"/>
  <c r="G1161" i="7"/>
  <c r="N1160" i="7"/>
  <c r="F1160" i="7"/>
  <c r="L1159" i="7"/>
  <c r="D1159" i="7"/>
  <c r="I1157" i="7"/>
  <c r="M1155" i="7"/>
  <c r="E1155" i="7"/>
  <c r="L1221" i="7"/>
  <c r="O1219" i="7"/>
  <c r="D1219" i="7"/>
  <c r="B1213" i="2" s="1"/>
  <c r="L1217" i="7"/>
  <c r="I1215" i="7"/>
  <c r="J1214" i="7"/>
  <c r="K1213" i="7"/>
  <c r="L1212" i="7"/>
  <c r="E1211" i="7"/>
  <c r="O1209" i="7"/>
  <c r="D1209" i="7"/>
  <c r="D1208" i="7"/>
  <c r="F1207" i="7"/>
  <c r="H1205" i="7"/>
  <c r="E1204" i="7"/>
  <c r="I1203" i="7"/>
  <c r="E1201" i="7"/>
  <c r="N1199" i="7"/>
  <c r="D1199" i="7"/>
  <c r="J1197" i="7"/>
  <c r="N1195" i="7"/>
  <c r="H1194" i="7"/>
  <c r="O1193" i="7"/>
  <c r="D1193" i="7"/>
  <c r="E1191" i="7"/>
  <c r="K1189" i="7"/>
  <c r="F1188" i="7"/>
  <c r="H1187" i="7"/>
  <c r="M1186" i="7"/>
  <c r="H1185" i="7"/>
  <c r="G1184" i="7"/>
  <c r="G1183" i="7"/>
  <c r="F1181" i="7"/>
  <c r="K1180" i="7"/>
  <c r="O1179" i="7"/>
  <c r="D1179" i="7"/>
  <c r="L1177" i="7"/>
  <c r="J1176" i="7"/>
  <c r="K1175" i="7"/>
  <c r="I1173" i="7"/>
  <c r="H1172" i="7"/>
  <c r="H1171" i="7"/>
  <c r="M1169" i="7"/>
  <c r="E1169" i="7"/>
  <c r="J1168" i="7"/>
  <c r="O1167" i="7"/>
  <c r="G1167" i="7"/>
  <c r="I1165" i="7"/>
  <c r="K1164" i="7"/>
  <c r="H1163" i="7"/>
  <c r="L1161" i="7"/>
  <c r="D1161" i="7"/>
  <c r="K1160" i="7"/>
  <c r="I1159" i="7"/>
  <c r="N1157" i="7"/>
  <c r="F1157" i="7"/>
  <c r="F1156" i="7"/>
  <c r="J1155" i="7"/>
  <c r="N1221" i="7"/>
  <c r="N1219" i="7"/>
  <c r="I1217" i="7"/>
  <c r="F1216" i="7"/>
  <c r="D1211" i="7"/>
  <c r="B1205" i="2" s="1"/>
  <c r="J1210" i="7"/>
  <c r="D1204" i="7"/>
  <c r="G1201" i="7"/>
  <c r="K1200" i="7"/>
  <c r="M1197" i="7"/>
  <c r="D1192" i="7"/>
  <c r="I1189" i="7"/>
  <c r="H1188" i="7"/>
  <c r="D1184" i="7"/>
  <c r="O1183" i="7"/>
  <c r="N1181" i="7"/>
  <c r="N1180" i="7"/>
  <c r="G1179" i="7"/>
  <c r="L1175" i="7"/>
  <c r="F1173" i="7"/>
  <c r="J1172" i="7"/>
  <c r="G1169" i="7"/>
  <c r="D1168" i="7"/>
  <c r="O1165" i="7"/>
  <c r="D1164" i="7"/>
  <c r="E1161" i="7"/>
  <c r="E1160" i="7"/>
  <c r="G1159" i="7"/>
  <c r="G1157" i="7"/>
  <c r="M1156" i="7"/>
  <c r="K1155" i="7"/>
  <c r="H1153" i="7"/>
  <c r="L1152" i="7"/>
  <c r="D1152" i="7"/>
  <c r="J1151" i="7"/>
  <c r="M1149" i="7"/>
  <c r="E1149" i="7"/>
  <c r="N1148" i="7"/>
  <c r="F1148" i="7"/>
  <c r="L1147" i="7"/>
  <c r="D1147" i="7"/>
  <c r="L1145" i="7"/>
  <c r="D1145" i="7"/>
  <c r="M1144" i="7"/>
  <c r="E1144" i="7"/>
  <c r="I1143" i="7"/>
  <c r="N1141" i="7"/>
  <c r="F1141" i="7"/>
  <c r="H1140" i="7"/>
  <c r="O1139" i="7"/>
  <c r="G1139" i="7"/>
  <c r="I1137" i="7"/>
  <c r="K1136" i="7"/>
  <c r="H1135" i="7"/>
  <c r="N1133" i="7"/>
  <c r="F1133" i="7"/>
  <c r="L1132" i="7"/>
  <c r="D1132" i="7"/>
  <c r="O1131" i="7"/>
  <c r="G1131" i="7"/>
  <c r="O1130" i="7"/>
  <c r="N1129" i="7"/>
  <c r="F1129" i="7"/>
  <c r="J1128" i="7"/>
  <c r="O1127" i="7"/>
  <c r="G1127" i="7"/>
  <c r="K1221" i="7"/>
  <c r="J1220" i="7"/>
  <c r="L1219" i="7"/>
  <c r="D1217" i="7"/>
  <c r="E1216" i="7"/>
  <c r="D1212" i="7"/>
  <c r="E1208" i="7"/>
  <c r="D1201" i="7"/>
  <c r="K1197" i="7"/>
  <c r="O1195" i="7"/>
  <c r="H1189" i="7"/>
  <c r="E1188" i="7"/>
  <c r="J1183" i="7"/>
  <c r="O1182" i="7"/>
  <c r="I1181" i="7"/>
  <c r="F1179" i="7"/>
  <c r="O1177" i="7"/>
  <c r="I1175" i="7"/>
  <c r="G1172" i="7"/>
  <c r="F1169" i="7"/>
  <c r="K1165" i="7"/>
  <c r="D1160" i="7"/>
  <c r="E1157" i="7"/>
  <c r="L1156" i="7"/>
  <c r="I1155" i="7"/>
  <c r="H1154" i="7"/>
  <c r="O1153" i="7"/>
  <c r="G1153" i="7"/>
  <c r="K1152" i="7"/>
  <c r="I1151" i="7"/>
  <c r="L1149" i="7"/>
  <c r="D1149" i="7"/>
  <c r="M1148" i="7"/>
  <c r="E1148" i="7"/>
  <c r="K1147" i="7"/>
  <c r="K1145" i="7"/>
  <c r="D1144" i="7"/>
  <c r="H1143" i="7"/>
  <c r="M1141" i="7"/>
  <c r="E1141" i="7"/>
  <c r="O1140" i="7"/>
  <c r="N1139" i="7"/>
  <c r="F1139" i="7"/>
  <c r="H1137" i="7"/>
  <c r="J1136" i="7"/>
  <c r="O1135" i="7"/>
  <c r="G1135" i="7"/>
  <c r="N1134" i="7"/>
  <c r="M1133" i="7"/>
  <c r="E1133" i="7"/>
  <c r="N1131" i="7"/>
  <c r="F1131" i="7"/>
  <c r="N1130" i="7"/>
  <c r="F1130" i="7"/>
  <c r="M1129" i="7"/>
  <c r="E1129" i="7"/>
  <c r="N1127" i="7"/>
  <c r="J1221" i="7"/>
  <c r="G1220" i="7"/>
  <c r="G1219" i="7"/>
  <c r="K1215" i="7"/>
  <c r="N1213" i="7"/>
  <c r="O1207" i="7"/>
  <c r="L1203" i="7"/>
  <c r="E1200" i="7"/>
  <c r="H1198" i="7"/>
  <c r="I1197" i="7"/>
  <c r="L1195" i="7"/>
  <c r="I1194" i="7"/>
  <c r="N1193" i="7"/>
  <c r="N1191" i="7"/>
  <c r="D1188" i="7"/>
  <c r="K1185" i="7"/>
  <c r="H1183" i="7"/>
  <c r="H1181" i="7"/>
  <c r="J1180" i="7"/>
  <c r="N1177" i="7"/>
  <c r="H1175" i="7"/>
  <c r="F1172" i="7"/>
  <c r="J1171" i="7"/>
  <c r="D1169" i="7"/>
  <c r="N1167" i="7"/>
  <c r="M1166" i="7"/>
  <c r="J1165" i="7"/>
  <c r="O1163" i="7"/>
  <c r="D1157" i="7"/>
  <c r="H1155" i="7"/>
  <c r="N1153" i="7"/>
  <c r="F1153" i="7"/>
  <c r="H1151" i="7"/>
  <c r="K1149" i="7"/>
  <c r="L1148" i="7"/>
  <c r="D1148" i="7"/>
  <c r="J1147" i="7"/>
  <c r="J1145" i="7"/>
  <c r="K1144" i="7"/>
  <c r="O1143" i="7"/>
  <c r="G1143" i="7"/>
  <c r="N1142" i="7"/>
  <c r="L1141" i="7"/>
  <c r="D1141" i="7"/>
  <c r="N1140" i="7"/>
  <c r="F1140" i="7"/>
  <c r="M1139" i="7"/>
  <c r="E1139" i="7"/>
  <c r="O1137" i="7"/>
  <c r="G1137" i="7"/>
  <c r="I1136" i="7"/>
  <c r="N1135" i="7"/>
  <c r="F1135" i="7"/>
  <c r="L1133" i="7"/>
  <c r="D1133" i="7"/>
  <c r="M1131" i="7"/>
  <c r="E1131" i="7"/>
  <c r="L1129" i="7"/>
  <c r="D1129" i="7"/>
  <c r="H1128" i="7"/>
  <c r="M1127" i="7"/>
  <c r="O1217" i="7"/>
  <c r="O1216" i="7"/>
  <c r="F1215" i="7"/>
  <c r="I1213" i="7"/>
  <c r="N1212" i="7"/>
  <c r="M1211" i="7"/>
  <c r="G1209" i="7"/>
  <c r="G1207" i="7"/>
  <c r="G1205" i="7"/>
  <c r="F1203" i="7"/>
  <c r="O1201" i="7"/>
  <c r="L1199" i="7"/>
  <c r="H1196" i="7"/>
  <c r="D1195" i="7"/>
  <c r="F1193" i="7"/>
  <c r="L1192" i="7"/>
  <c r="F1191" i="7"/>
  <c r="G1187" i="7"/>
  <c r="E1186" i="7"/>
  <c r="F1185" i="7"/>
  <c r="D1177" i="7"/>
  <c r="L1173" i="7"/>
  <c r="E1171" i="7"/>
  <c r="O1169" i="7"/>
  <c r="H1167" i="7"/>
  <c r="J1164" i="7"/>
  <c r="I1163" i="7"/>
  <c r="K1161" i="7"/>
  <c r="K1159" i="7"/>
  <c r="M1157" i="7"/>
  <c r="D1156" i="7"/>
  <c r="K1153" i="7"/>
  <c r="O1152" i="7"/>
  <c r="G1152" i="7"/>
  <c r="M1151" i="7"/>
  <c r="E1151" i="7"/>
  <c r="D1150" i="7"/>
  <c r="H1149" i="7"/>
  <c r="O1147" i="7"/>
  <c r="G1147" i="7"/>
  <c r="O1145" i="7"/>
  <c r="G1145" i="7"/>
  <c r="L1143" i="7"/>
  <c r="D1143" i="7"/>
  <c r="I1141" i="7"/>
  <c r="K1140" i="7"/>
  <c r="J1139" i="7"/>
  <c r="F1138" i="7"/>
  <c r="L1137" i="7"/>
  <c r="D1137" i="7"/>
  <c r="N1136" i="7"/>
  <c r="F1136" i="7"/>
  <c r="K1135" i="7"/>
  <c r="I1133" i="7"/>
  <c r="O1132" i="7"/>
  <c r="G1132" i="7"/>
  <c r="J1131" i="7"/>
  <c r="I1129" i="7"/>
  <c r="M1128" i="7"/>
  <c r="E1128" i="7"/>
  <c r="J1127" i="7"/>
  <c r="L1213" i="7"/>
  <c r="L1209" i="7"/>
  <c r="I1205" i="7"/>
  <c r="H1204" i="7"/>
  <c r="K1195" i="7"/>
  <c r="M1191" i="7"/>
  <c r="L1189" i="7"/>
  <c r="I1187" i="7"/>
  <c r="N1175" i="7"/>
  <c r="K1173" i="7"/>
  <c r="K1172" i="7"/>
  <c r="I1171" i="7"/>
  <c r="E1167" i="7"/>
  <c r="I1164" i="7"/>
  <c r="M1161" i="7"/>
  <c r="I1160" i="7"/>
  <c r="L1157" i="7"/>
  <c r="E1156" i="7"/>
  <c r="I1153" i="7"/>
  <c r="E1152" i="7"/>
  <c r="F1151" i="7"/>
  <c r="F1149" i="7"/>
  <c r="J1148" i="7"/>
  <c r="H1147" i="7"/>
  <c r="G1144" i="7"/>
  <c r="D1142" i="7"/>
  <c r="J1140" i="7"/>
  <c r="K1139" i="7"/>
  <c r="J1137" i="7"/>
  <c r="I1131" i="7"/>
  <c r="K1129" i="7"/>
  <c r="G1128" i="7"/>
  <c r="F1127" i="7"/>
  <c r="M1125" i="7"/>
  <c r="E1125" i="7"/>
  <c r="L1123" i="7"/>
  <c r="D1123" i="7"/>
  <c r="I1121" i="7"/>
  <c r="L1120" i="7"/>
  <c r="D1120" i="7"/>
  <c r="K1119" i="7"/>
  <c r="O1117" i="7"/>
  <c r="G1117" i="7"/>
  <c r="L1116" i="7"/>
  <c r="D1116" i="7"/>
  <c r="J1115" i="7"/>
  <c r="O1113" i="7"/>
  <c r="G1113" i="7"/>
  <c r="K1112" i="7"/>
  <c r="H1111" i="7"/>
  <c r="K1109" i="7"/>
  <c r="O1107" i="7"/>
  <c r="G1107" i="7"/>
  <c r="N1105" i="7"/>
  <c r="F1105" i="7"/>
  <c r="J1103" i="7"/>
  <c r="L1101" i="7"/>
  <c r="D1101" i="7"/>
  <c r="I1100" i="7"/>
  <c r="O1099" i="7"/>
  <c r="G1099" i="7"/>
  <c r="M1097" i="7"/>
  <c r="F1220" i="7"/>
  <c r="J1213" i="7"/>
  <c r="E1209" i="7"/>
  <c r="M1208" i="7"/>
  <c r="F1205" i="7"/>
  <c r="F1195" i="7"/>
  <c r="H1191" i="7"/>
  <c r="E1187" i="7"/>
  <c r="H1173" i="7"/>
  <c r="F1171" i="7"/>
  <c r="L1168" i="7"/>
  <c r="E1164" i="7"/>
  <c r="J1161" i="7"/>
  <c r="H1157" i="7"/>
  <c r="O1155" i="7"/>
  <c r="E1153" i="7"/>
  <c r="D1151" i="7"/>
  <c r="H1148" i="7"/>
  <c r="F1147" i="7"/>
  <c r="N1145" i="7"/>
  <c r="F1144" i="7"/>
  <c r="I1140" i="7"/>
  <c r="I1139" i="7"/>
  <c r="F1137" i="7"/>
  <c r="O1136" i="7"/>
  <c r="M1135" i="7"/>
  <c r="H1131" i="7"/>
  <c r="J1129" i="7"/>
  <c r="F1128" i="7"/>
  <c r="E1127" i="7"/>
  <c r="L1125" i="7"/>
  <c r="D1125" i="7"/>
  <c r="O1124" i="7"/>
  <c r="G1124" i="7"/>
  <c r="K1123" i="7"/>
  <c r="H1121" i="7"/>
  <c r="K1120" i="7"/>
  <c r="J1119" i="7"/>
  <c r="N1117" i="7"/>
  <c r="F1117" i="7"/>
  <c r="K1116" i="7"/>
  <c r="I1115" i="7"/>
  <c r="N1113" i="7"/>
  <c r="F1113" i="7"/>
  <c r="J1112" i="7"/>
  <c r="O1111" i="7"/>
  <c r="G1111" i="7"/>
  <c r="J1109" i="7"/>
  <c r="O1108" i="7"/>
  <c r="N1107" i="7"/>
  <c r="F1107" i="7"/>
  <c r="M1105" i="7"/>
  <c r="E1105" i="7"/>
  <c r="J1104" i="7"/>
  <c r="I1103" i="7"/>
  <c r="K1101" i="7"/>
  <c r="N1099" i="7"/>
  <c r="F1099" i="7"/>
  <c r="D1221" i="7"/>
  <c r="J1215" i="7"/>
  <c r="H1207" i="7"/>
  <c r="G1203" i="7"/>
  <c r="F1199" i="7"/>
  <c r="L1193" i="7"/>
  <c r="N1192" i="7"/>
  <c r="K1186" i="7"/>
  <c r="E1184" i="7"/>
  <c r="E1183" i="7"/>
  <c r="J1163" i="7"/>
  <c r="J1159" i="7"/>
  <c r="D1155" i="7"/>
  <c r="M1152" i="7"/>
  <c r="N1151" i="7"/>
  <c r="N1149" i="7"/>
  <c r="H1145" i="7"/>
  <c r="O1144" i="7"/>
  <c r="K1143" i="7"/>
  <c r="K1141" i="7"/>
  <c r="H1136" i="7"/>
  <c r="I1135" i="7"/>
  <c r="J1133" i="7"/>
  <c r="H1132" i="7"/>
  <c r="O1128" i="7"/>
  <c r="L1127" i="7"/>
  <c r="I1125" i="7"/>
  <c r="L1124" i="7"/>
  <c r="D1124" i="7"/>
  <c r="H1123" i="7"/>
  <c r="M1121" i="7"/>
  <c r="E1121" i="7"/>
  <c r="H1120" i="7"/>
  <c r="O1119" i="7"/>
  <c r="G1119" i="7"/>
  <c r="K1117" i="7"/>
  <c r="N1115" i="7"/>
  <c r="F1115" i="7"/>
  <c r="K1113" i="7"/>
  <c r="O1112" i="7"/>
  <c r="G1112" i="7"/>
  <c r="L1111" i="7"/>
  <c r="D1111" i="7"/>
  <c r="O1109" i="7"/>
  <c r="G1109" i="7"/>
  <c r="D1108" i="7"/>
  <c r="K1107" i="7"/>
  <c r="J1105" i="7"/>
  <c r="O1104" i="7"/>
  <c r="G1104" i="7"/>
  <c r="N1103" i="7"/>
  <c r="F1103" i="7"/>
  <c r="H1101" i="7"/>
  <c r="M1100" i="7"/>
  <c r="E1100" i="7"/>
  <c r="K1099" i="7"/>
  <c r="O1211" i="7"/>
  <c r="O1199" i="7"/>
  <c r="H1197" i="7"/>
  <c r="H1168" i="7"/>
  <c r="L1153" i="7"/>
  <c r="F1143" i="7"/>
  <c r="D1140" i="7"/>
  <c r="E1137" i="7"/>
  <c r="L1136" i="7"/>
  <c r="D1135" i="7"/>
  <c r="J1125" i="7"/>
  <c r="F1124" i="7"/>
  <c r="F1123" i="7"/>
  <c r="N1121" i="7"/>
  <c r="M1120" i="7"/>
  <c r="D1119" i="7"/>
  <c r="I1117" i="7"/>
  <c r="M1115" i="7"/>
  <c r="E1113" i="7"/>
  <c r="E1112" i="7"/>
  <c r="F1111" i="7"/>
  <c r="H1109" i="7"/>
  <c r="J1108" i="7"/>
  <c r="L1107" i="7"/>
  <c r="D1106" i="7"/>
  <c r="H1105" i="7"/>
  <c r="H1104" i="7"/>
  <c r="M1103" i="7"/>
  <c r="O1101" i="7"/>
  <c r="D1100" i="7"/>
  <c r="E1099" i="7"/>
  <c r="N1097" i="7"/>
  <c r="E1097" i="7"/>
  <c r="G1096" i="7"/>
  <c r="K1095" i="7"/>
  <c r="H1093" i="7"/>
  <c r="H1092" i="7"/>
  <c r="O1091" i="7"/>
  <c r="G1091" i="7"/>
  <c r="N1089" i="7"/>
  <c r="F1089" i="7"/>
  <c r="N1088" i="7"/>
  <c r="F1088" i="7"/>
  <c r="K1087" i="7"/>
  <c r="J1085" i="7"/>
  <c r="L1084" i="7"/>
  <c r="D1084" i="7"/>
  <c r="K1083" i="7"/>
  <c r="J1081" i="7"/>
  <c r="L1080" i="7"/>
  <c r="D1080" i="7"/>
  <c r="I1079" i="7"/>
  <c r="J1077" i="7"/>
  <c r="I1075" i="7"/>
  <c r="O1073" i="7"/>
  <c r="G1073" i="7"/>
  <c r="I1072" i="7"/>
  <c r="L1071" i="7"/>
  <c r="D1071" i="7"/>
  <c r="L1069" i="7"/>
  <c r="D1069" i="7"/>
  <c r="L1067" i="7"/>
  <c r="D1067" i="7"/>
  <c r="I1065" i="7"/>
  <c r="H1063" i="7"/>
  <c r="M1061" i="7"/>
  <c r="E1061" i="7"/>
  <c r="N1059" i="7"/>
  <c r="F1059" i="7"/>
  <c r="O1057" i="7"/>
  <c r="G1057" i="7"/>
  <c r="J1056" i="7"/>
  <c r="N1055" i="7"/>
  <c r="F1055" i="7"/>
  <c r="H1053" i="7"/>
  <c r="K1052" i="7"/>
  <c r="J1051" i="7"/>
  <c r="M1049" i="7"/>
  <c r="E1049" i="7"/>
  <c r="G1048" i="7"/>
  <c r="I1047" i="7"/>
  <c r="M1045" i="7"/>
  <c r="E1045" i="7"/>
  <c r="I1043" i="7"/>
  <c r="N1041" i="7"/>
  <c r="F1041" i="7"/>
  <c r="H1040" i="7"/>
  <c r="N1039" i="7"/>
  <c r="F1039" i="7"/>
  <c r="L1037" i="7"/>
  <c r="D1037" i="7"/>
  <c r="L1036" i="7"/>
  <c r="D1036" i="7"/>
  <c r="J1035" i="7"/>
  <c r="H1033" i="7"/>
  <c r="I1032" i="7"/>
  <c r="M1031" i="7"/>
  <c r="E1031" i="7"/>
  <c r="H1029" i="7"/>
  <c r="O1028" i="7"/>
  <c r="G1028" i="7"/>
  <c r="O1027" i="7"/>
  <c r="G1027" i="7"/>
  <c r="K1218" i="7"/>
  <c r="H1211" i="7"/>
  <c r="M1209" i="7"/>
  <c r="L1208" i="7"/>
  <c r="M1201" i="7"/>
  <c r="M1199" i="7"/>
  <c r="F1196" i="7"/>
  <c r="N1188" i="7"/>
  <c r="H1165" i="7"/>
  <c r="J1153" i="7"/>
  <c r="O1151" i="7"/>
  <c r="M1145" i="7"/>
  <c r="E1143" i="7"/>
  <c r="G1136" i="7"/>
  <c r="O1129" i="7"/>
  <c r="K1127" i="7"/>
  <c r="H1125" i="7"/>
  <c r="E1124" i="7"/>
  <c r="E1123" i="7"/>
  <c r="L1121" i="7"/>
  <c r="J1120" i="7"/>
  <c r="N1119" i="7"/>
  <c r="H1117" i="7"/>
  <c r="L1115" i="7"/>
  <c r="D1113" i="7"/>
  <c r="D1112" i="7"/>
  <c r="E1111" i="7"/>
  <c r="F1109" i="7"/>
  <c r="I1108" i="7"/>
  <c r="J1107" i="7"/>
  <c r="G1105" i="7"/>
  <c r="F1104" i="7"/>
  <c r="L1103" i="7"/>
  <c r="N1101" i="7"/>
  <c r="O1100" i="7"/>
  <c r="D1099" i="7"/>
  <c r="L1097" i="7"/>
  <c r="D1097" i="7"/>
  <c r="N1096" i="7"/>
  <c r="F1096" i="7"/>
  <c r="J1095" i="7"/>
  <c r="O1093" i="7"/>
  <c r="G1093" i="7"/>
  <c r="G1092" i="7"/>
  <c r="N1091" i="7"/>
  <c r="F1091" i="7"/>
  <c r="M1089" i="7"/>
  <c r="E1089" i="7"/>
  <c r="M1088" i="7"/>
  <c r="E1088" i="7"/>
  <c r="J1087" i="7"/>
  <c r="I1085" i="7"/>
  <c r="K1084" i="7"/>
  <c r="J1083" i="7"/>
  <c r="I1081" i="7"/>
  <c r="K1080" i="7"/>
  <c r="H1079" i="7"/>
  <c r="I1077" i="7"/>
  <c r="J1076" i="7"/>
  <c r="H1075" i="7"/>
  <c r="N1073" i="7"/>
  <c r="F1073" i="7"/>
  <c r="K1071" i="7"/>
  <c r="K1069" i="7"/>
  <c r="O1068" i="7"/>
  <c r="K1067" i="7"/>
  <c r="H1065" i="7"/>
  <c r="O1063" i="7"/>
  <c r="G1063" i="7"/>
  <c r="L1061" i="7"/>
  <c r="D1061" i="7"/>
  <c r="H1060" i="7"/>
  <c r="M1059" i="7"/>
  <c r="E1059" i="7"/>
  <c r="N1057" i="7"/>
  <c r="F1057" i="7"/>
  <c r="M1055" i="7"/>
  <c r="E1055" i="7"/>
  <c r="O1053" i="7"/>
  <c r="G1053" i="7"/>
  <c r="J1052" i="7"/>
  <c r="I1051" i="7"/>
  <c r="L1049" i="7"/>
  <c r="D1049" i="7"/>
  <c r="N1048" i="7"/>
  <c r="F1048" i="7"/>
  <c r="H1047" i="7"/>
  <c r="L1045" i="7"/>
  <c r="D1045" i="7"/>
  <c r="H1043" i="7"/>
  <c r="M1041" i="7"/>
  <c r="E1041" i="7"/>
  <c r="O1040" i="7"/>
  <c r="M1039" i="7"/>
  <c r="E1039" i="7"/>
  <c r="K1037" i="7"/>
  <c r="K1036" i="7"/>
  <c r="I1035" i="7"/>
  <c r="O1033" i="7"/>
  <c r="G1033" i="7"/>
  <c r="H1032" i="7"/>
  <c r="L1031" i="7"/>
  <c r="D1031" i="7"/>
  <c r="O1029" i="7"/>
  <c r="G1029" i="7"/>
  <c r="F1028" i="7"/>
  <c r="N1027" i="7"/>
  <c r="F1027" i="7"/>
  <c r="H1216" i="7"/>
  <c r="G1211" i="7"/>
  <c r="N1207" i="7"/>
  <c r="H1201" i="7"/>
  <c r="E1199" i="7"/>
  <c r="I1188" i="7"/>
  <c r="I1180" i="7"/>
  <c r="M1167" i="7"/>
  <c r="G1165" i="7"/>
  <c r="L1164" i="7"/>
  <c r="G1162" i="7"/>
  <c r="D1153" i="7"/>
  <c r="L1151" i="7"/>
  <c r="N1147" i="7"/>
  <c r="I1145" i="7"/>
  <c r="N1144" i="7"/>
  <c r="E1136" i="7"/>
  <c r="H1129" i="7"/>
  <c r="I1127" i="7"/>
  <c r="G1125" i="7"/>
  <c r="O1123" i="7"/>
  <c r="E1122" i="7"/>
  <c r="K1121" i="7"/>
  <c r="M1119" i="7"/>
  <c r="E1118" i="7"/>
  <c r="E1117" i="7"/>
  <c r="G1116" i="7"/>
  <c r="K1115" i="7"/>
  <c r="N1112" i="7"/>
  <c r="E1109" i="7"/>
  <c r="F1108" i="7"/>
  <c r="I1107" i="7"/>
  <c r="M1106" i="7"/>
  <c r="D1105" i="7"/>
  <c r="E1104" i="7"/>
  <c r="K1103" i="7"/>
  <c r="M1101" i="7"/>
  <c r="K1097" i="7"/>
  <c r="E1096" i="7"/>
  <c r="I1095" i="7"/>
  <c r="N1093" i="7"/>
  <c r="F1093" i="7"/>
  <c r="F1092" i="7"/>
  <c r="M1091" i="7"/>
  <c r="E1091" i="7"/>
  <c r="L1089" i="7"/>
  <c r="D1089" i="7"/>
  <c r="D1088" i="7"/>
  <c r="I1087" i="7"/>
  <c r="H1085" i="7"/>
  <c r="I1083" i="7"/>
  <c r="H1081" i="7"/>
  <c r="O1079" i="7"/>
  <c r="G1079" i="7"/>
  <c r="H1077" i="7"/>
  <c r="I1076" i="7"/>
  <c r="O1075" i="7"/>
  <c r="G1075" i="7"/>
  <c r="M1073" i="7"/>
  <c r="E1073" i="7"/>
  <c r="J1071" i="7"/>
  <c r="J1069" i="7"/>
  <c r="F1068" i="7"/>
  <c r="J1067" i="7"/>
  <c r="O1065" i="7"/>
  <c r="G1065" i="7"/>
  <c r="N1063" i="7"/>
  <c r="F1063" i="7"/>
  <c r="K1061" i="7"/>
  <c r="O1060" i="7"/>
  <c r="L1059" i="7"/>
  <c r="D1059" i="7"/>
  <c r="M1057" i="7"/>
  <c r="E1057" i="7"/>
  <c r="L1055" i="7"/>
  <c r="D1055" i="7"/>
  <c r="N1053" i="7"/>
  <c r="F1053" i="7"/>
  <c r="I1052" i="7"/>
  <c r="H1051" i="7"/>
  <c r="K1049" i="7"/>
  <c r="M1048" i="7"/>
  <c r="E1048" i="7"/>
  <c r="O1047" i="7"/>
  <c r="G1047" i="7"/>
  <c r="K1045" i="7"/>
  <c r="O1043" i="7"/>
  <c r="G1043" i="7"/>
  <c r="D1042" i="7"/>
  <c r="L1041" i="7"/>
  <c r="D1041" i="7"/>
  <c r="F1040" i="7"/>
  <c r="L1039" i="7"/>
  <c r="D1039" i="7"/>
  <c r="J1037" i="7"/>
  <c r="J1036" i="7"/>
  <c r="H1035" i="7"/>
  <c r="N1033" i="7"/>
  <c r="F1033" i="7"/>
  <c r="O1032" i="7"/>
  <c r="K1031" i="7"/>
  <c r="N1029" i="7"/>
  <c r="F1029" i="7"/>
  <c r="M1028" i="7"/>
  <c r="E1028" i="7"/>
  <c r="M1027" i="7"/>
  <c r="E1027" i="7"/>
  <c r="F1219" i="7"/>
  <c r="K1217" i="7"/>
  <c r="J1212" i="7"/>
  <c r="K1205" i="7"/>
  <c r="J1203" i="7"/>
  <c r="K1192" i="7"/>
  <c r="E1181" i="7"/>
  <c r="N1179" i="7"/>
  <c r="J1177" i="7"/>
  <c r="G1176" i="7"/>
  <c r="K1169" i="7"/>
  <c r="G1163" i="7"/>
  <c r="N1161" i="7"/>
  <c r="J1149" i="7"/>
  <c r="O1148" i="7"/>
  <c r="E1147" i="7"/>
  <c r="N1143" i="7"/>
  <c r="H1141" i="7"/>
  <c r="H1139" i="7"/>
  <c r="N1137" i="7"/>
  <c r="L1135" i="7"/>
  <c r="H1133" i="7"/>
  <c r="K1131" i="7"/>
  <c r="D1130" i="7"/>
  <c r="B1124" i="2" s="1"/>
  <c r="L1128" i="7"/>
  <c r="O1125" i="7"/>
  <c r="K1124" i="7"/>
  <c r="J1123" i="7"/>
  <c r="F1121" i="7"/>
  <c r="E1120" i="7"/>
  <c r="H1119" i="7"/>
  <c r="M1117" i="7"/>
  <c r="O1116" i="7"/>
  <c r="E1115" i="7"/>
  <c r="J1113" i="7"/>
  <c r="I1112" i="7"/>
  <c r="K1111" i="7"/>
  <c r="M1109" i="7"/>
  <c r="D1107" i="7"/>
  <c r="L1105" i="7"/>
  <c r="M1104" i="7"/>
  <c r="E1103" i="7"/>
  <c r="G1101" i="7"/>
  <c r="J1099" i="7"/>
  <c r="H1097" i="7"/>
  <c r="J1096" i="7"/>
  <c r="N1095" i="7"/>
  <c r="F1095" i="7"/>
  <c r="K1093" i="7"/>
  <c r="J1091" i="7"/>
  <c r="I1089" i="7"/>
  <c r="I1088" i="7"/>
  <c r="N1087" i="7"/>
  <c r="F1087" i="7"/>
  <c r="N1086" i="7"/>
  <c r="M1085" i="7"/>
  <c r="E1085" i="7"/>
  <c r="O1084" i="7"/>
  <c r="G1084" i="7"/>
  <c r="N1083" i="7"/>
  <c r="F1083" i="7"/>
  <c r="E1082" i="7"/>
  <c r="M1081" i="7"/>
  <c r="E1081" i="7"/>
  <c r="O1080" i="7"/>
  <c r="L1079" i="7"/>
  <c r="D1079" i="7"/>
  <c r="M1077" i="7"/>
  <c r="E1077" i="7"/>
  <c r="F1076" i="7"/>
  <c r="L1075" i="7"/>
  <c r="D1075" i="7"/>
  <c r="J1073" i="7"/>
  <c r="L1072" i="7"/>
  <c r="D1072" i="7"/>
  <c r="O1071" i="7"/>
  <c r="G1071" i="7"/>
  <c r="O1069" i="7"/>
  <c r="G1069" i="7"/>
  <c r="K1068" i="7"/>
  <c r="O1067" i="7"/>
  <c r="G1067" i="7"/>
  <c r="L1065" i="7"/>
  <c r="D1065" i="7"/>
  <c r="N1064" i="7"/>
  <c r="F1064" i="7"/>
  <c r="K1063" i="7"/>
  <c r="H1061" i="7"/>
  <c r="L1060" i="7"/>
  <c r="D1060" i="7"/>
  <c r="I1059" i="7"/>
  <c r="J1057" i="7"/>
  <c r="M1056" i="7"/>
  <c r="E1056" i="7"/>
  <c r="I1055" i="7"/>
  <c r="K1053" i="7"/>
  <c r="F1052" i="7"/>
  <c r="M1051" i="7"/>
  <c r="E1051" i="7"/>
  <c r="H1049" i="7"/>
  <c r="J1048" i="7"/>
  <c r="L1047" i="7"/>
  <c r="D1047" i="7"/>
  <c r="H1045" i="7"/>
  <c r="E1044" i="7"/>
  <c r="L1043" i="7"/>
  <c r="D1043" i="7"/>
  <c r="I1041" i="7"/>
  <c r="K1040" i="7"/>
  <c r="I1039" i="7"/>
  <c r="O1037" i="7"/>
  <c r="G1037" i="7"/>
  <c r="O1036" i="7"/>
  <c r="G1036" i="7"/>
  <c r="M1035" i="7"/>
  <c r="E1035" i="7"/>
  <c r="K1033" i="7"/>
  <c r="L1032" i="7"/>
  <c r="D1032" i="7"/>
  <c r="H1031" i="7"/>
  <c r="K1029" i="7"/>
  <c r="J1028" i="7"/>
  <c r="J1027" i="7"/>
  <c r="K1177" i="7"/>
  <c r="O1156" i="7"/>
  <c r="N1152" i="7"/>
  <c r="I1147" i="7"/>
  <c r="K1137" i="7"/>
  <c r="D1136" i="7"/>
  <c r="K1128" i="7"/>
  <c r="M1123" i="7"/>
  <c r="F1119" i="7"/>
  <c r="F1116" i="7"/>
  <c r="M1113" i="7"/>
  <c r="M1108" i="7"/>
  <c r="E1107" i="7"/>
  <c r="N1104" i="7"/>
  <c r="H1103" i="7"/>
  <c r="J1101" i="7"/>
  <c r="F1100" i="7"/>
  <c r="O1097" i="7"/>
  <c r="O1095" i="7"/>
  <c r="E1092" i="7"/>
  <c r="H1091" i="7"/>
  <c r="J1089" i="7"/>
  <c r="H1087" i="7"/>
  <c r="D1085" i="7"/>
  <c r="O1083" i="7"/>
  <c r="K1081" i="7"/>
  <c r="K1077" i="7"/>
  <c r="H1073" i="7"/>
  <c r="H1071" i="7"/>
  <c r="M1068" i="7"/>
  <c r="I1067" i="7"/>
  <c r="N1065" i="7"/>
  <c r="G1064" i="7"/>
  <c r="E1063" i="7"/>
  <c r="G1061" i="7"/>
  <c r="D1057" i="7"/>
  <c r="K1055" i="7"/>
  <c r="E1053" i="7"/>
  <c r="F1051" i="7"/>
  <c r="E1050" i="7"/>
  <c r="F1049" i="7"/>
  <c r="K1048" i="7"/>
  <c r="O1044" i="7"/>
  <c r="I1040" i="7"/>
  <c r="H1039" i="7"/>
  <c r="I1037" i="7"/>
  <c r="O1035" i="7"/>
  <c r="E1033" i="7"/>
  <c r="M1032" i="7"/>
  <c r="I1031" i="7"/>
  <c r="I1029" i="7"/>
  <c r="K1027" i="7"/>
  <c r="O1025" i="7"/>
  <c r="G1025" i="7"/>
  <c r="H1024" i="7"/>
  <c r="L1023" i="7"/>
  <c r="D1023" i="7"/>
  <c r="N1021" i="7"/>
  <c r="F1021" i="7"/>
  <c r="K1020" i="7"/>
  <c r="M1019" i="7"/>
  <c r="E1019" i="7"/>
  <c r="J1017" i="7"/>
  <c r="M1016" i="7"/>
  <c r="E1016" i="7"/>
  <c r="I1015" i="7"/>
  <c r="L1013" i="7"/>
  <c r="D1013" i="7"/>
  <c r="G1012" i="7"/>
  <c r="H1011" i="7"/>
  <c r="O1009" i="7"/>
  <c r="G1009" i="7"/>
  <c r="H1008" i="7"/>
  <c r="O1007" i="7"/>
  <c r="G1007" i="7"/>
  <c r="M1005" i="7"/>
  <c r="E1005" i="7"/>
  <c r="H1004" i="7"/>
  <c r="M1003" i="7"/>
  <c r="E1003" i="7"/>
  <c r="G1002" i="7"/>
  <c r="O1001" i="7"/>
  <c r="G1001" i="7"/>
  <c r="L999" i="7"/>
  <c r="D999" i="7"/>
  <c r="J997" i="7"/>
  <c r="E996" i="7"/>
  <c r="L995" i="7"/>
  <c r="D995" i="7"/>
  <c r="K993" i="7"/>
  <c r="O992" i="7"/>
  <c r="G992" i="7"/>
  <c r="N991" i="7"/>
  <c r="F991" i="7"/>
  <c r="I989" i="7"/>
  <c r="D988" i="7"/>
  <c r="I987" i="7"/>
  <c r="K985" i="7"/>
  <c r="N983" i="7"/>
  <c r="F983" i="7"/>
  <c r="I981" i="7"/>
  <c r="D980" i="7"/>
  <c r="K979" i="7"/>
  <c r="J977" i="7"/>
  <c r="M976" i="7"/>
  <c r="E976" i="7"/>
  <c r="J975" i="7"/>
  <c r="N973" i="7"/>
  <c r="F973" i="7"/>
  <c r="I972" i="7"/>
  <c r="O971" i="7"/>
  <c r="G971" i="7"/>
  <c r="L970" i="7"/>
  <c r="K969" i="7"/>
  <c r="J968" i="7"/>
  <c r="K967" i="7"/>
  <c r="M1189" i="7"/>
  <c r="I1167" i="7"/>
  <c r="L1155" i="7"/>
  <c r="I1152" i="7"/>
  <c r="D1128" i="7"/>
  <c r="N1125" i="7"/>
  <c r="I1123" i="7"/>
  <c r="G1120" i="7"/>
  <c r="E1119" i="7"/>
  <c r="E1116" i="7"/>
  <c r="I1114" i="7"/>
  <c r="L1113" i="7"/>
  <c r="N1111" i="7"/>
  <c r="K1108" i="7"/>
  <c r="L1104" i="7"/>
  <c r="G1103" i="7"/>
  <c r="I1101" i="7"/>
  <c r="J1097" i="7"/>
  <c r="M1095" i="7"/>
  <c r="D1092" i="7"/>
  <c r="D1091" i="7"/>
  <c r="G1090" i="7"/>
  <c r="H1089" i="7"/>
  <c r="J1088" i="7"/>
  <c r="G1087" i="7"/>
  <c r="M1083" i="7"/>
  <c r="G1081" i="7"/>
  <c r="N1079" i="7"/>
  <c r="G1077" i="7"/>
  <c r="O1076" i="7"/>
  <c r="D1073" i="7"/>
  <c r="M1072" i="7"/>
  <c r="F1071" i="7"/>
  <c r="H1067" i="7"/>
  <c r="M1065" i="7"/>
  <c r="E1064" i="7"/>
  <c r="D1063" i="7"/>
  <c r="F1061" i="7"/>
  <c r="O1059" i="7"/>
  <c r="N1056" i="7"/>
  <c r="J1055" i="7"/>
  <c r="D1053" i="7"/>
  <c r="O1052" i="7"/>
  <c r="D1051" i="7"/>
  <c r="I1048" i="7"/>
  <c r="O1045" i="7"/>
  <c r="E1040" i="7"/>
  <c r="G1039" i="7"/>
  <c r="H1037" i="7"/>
  <c r="N1035" i="7"/>
  <c r="D1033" i="7"/>
  <c r="K1032" i="7"/>
  <c r="G1031" i="7"/>
  <c r="E1029" i="7"/>
  <c r="H1028" i="7"/>
  <c r="I1027" i="7"/>
  <c r="N1025" i="7"/>
  <c r="F1025" i="7"/>
  <c r="O1024" i="7"/>
  <c r="K1023" i="7"/>
  <c r="M1021" i="7"/>
  <c r="E1021" i="7"/>
  <c r="J1020" i="7"/>
  <c r="L1019" i="7"/>
  <c r="D1019" i="7"/>
  <c r="I1017" i="7"/>
  <c r="L1016" i="7"/>
  <c r="D1016" i="7"/>
  <c r="H1015" i="7"/>
  <c r="K1013" i="7"/>
  <c r="N1012" i="7"/>
  <c r="F1012" i="7"/>
  <c r="O1011" i="7"/>
  <c r="G1011" i="7"/>
  <c r="G1010" i="7"/>
  <c r="N1009" i="7"/>
  <c r="F1009" i="7"/>
  <c r="O1008" i="7"/>
  <c r="G1008" i="7"/>
  <c r="N1007" i="7"/>
  <c r="F1007" i="7"/>
  <c r="L1005" i="7"/>
  <c r="D1005" i="7"/>
  <c r="L1003" i="7"/>
  <c r="D1003" i="7"/>
  <c r="N1001" i="7"/>
  <c r="F1001" i="7"/>
  <c r="O1000" i="7"/>
  <c r="K999" i="7"/>
  <c r="I997" i="7"/>
  <c r="L996" i="7"/>
  <c r="D996" i="7"/>
  <c r="K995" i="7"/>
  <c r="J993" i="7"/>
  <c r="F992" i="7"/>
  <c r="M991" i="7"/>
  <c r="E991" i="7"/>
  <c r="H989" i="7"/>
  <c r="K988" i="7"/>
  <c r="H987" i="7"/>
  <c r="J985" i="7"/>
  <c r="M983" i="7"/>
  <c r="E983" i="7"/>
  <c r="H981" i="7"/>
  <c r="K980" i="7"/>
  <c r="J979" i="7"/>
  <c r="I977" i="7"/>
  <c r="L976" i="7"/>
  <c r="D976" i="7"/>
  <c r="I975" i="7"/>
  <c r="M973" i="7"/>
  <c r="E973" i="7"/>
  <c r="H972" i="7"/>
  <c r="N971" i="7"/>
  <c r="F971" i="7"/>
  <c r="K970" i="7"/>
  <c r="J969" i="7"/>
  <c r="I968" i="7"/>
  <c r="J967" i="7"/>
  <c r="N1217" i="7"/>
  <c r="F1167" i="7"/>
  <c r="G1155" i="7"/>
  <c r="F1152" i="7"/>
  <c r="F1145" i="7"/>
  <c r="I1144" i="7"/>
  <c r="L1139" i="7"/>
  <c r="J1135" i="7"/>
  <c r="F1132" i="7"/>
  <c r="K1125" i="7"/>
  <c r="G1123" i="7"/>
  <c r="F1120" i="7"/>
  <c r="L1117" i="7"/>
  <c r="I1113" i="7"/>
  <c r="M1111" i="7"/>
  <c r="E1108" i="7"/>
  <c r="I1104" i="7"/>
  <c r="D1103" i="7"/>
  <c r="F1101" i="7"/>
  <c r="I1097" i="7"/>
  <c r="L1095" i="7"/>
  <c r="M1093" i="7"/>
  <c r="G1089" i="7"/>
  <c r="E1087" i="7"/>
  <c r="O1085" i="7"/>
  <c r="H1084" i="7"/>
  <c r="L1083" i="7"/>
  <c r="F1081" i="7"/>
  <c r="N1080" i="7"/>
  <c r="M1079" i="7"/>
  <c r="F1077" i="7"/>
  <c r="M1076" i="7"/>
  <c r="N1075" i="7"/>
  <c r="K1072" i="7"/>
  <c r="E1071" i="7"/>
  <c r="N1069" i="7"/>
  <c r="F1067" i="7"/>
  <c r="K1065" i="7"/>
  <c r="D1064" i="7"/>
  <c r="N1060" i="7"/>
  <c r="K1059" i="7"/>
  <c r="L1056" i="7"/>
  <c r="H1055" i="7"/>
  <c r="M1052" i="7"/>
  <c r="H1048" i="7"/>
  <c r="N1047" i="7"/>
  <c r="N1045" i="7"/>
  <c r="L1044" i="7"/>
  <c r="N1043" i="7"/>
  <c r="K1042" i="7"/>
  <c r="O1041" i="7"/>
  <c r="D1040" i="7"/>
  <c r="F1037" i="7"/>
  <c r="I1036" i="7"/>
  <c r="L1035" i="7"/>
  <c r="F1031" i="7"/>
  <c r="D1029" i="7"/>
  <c r="D1028" i="7"/>
  <c r="H1027" i="7"/>
  <c r="M1025" i="7"/>
  <c r="E1025" i="7"/>
  <c r="N1024" i="7"/>
  <c r="F1024" i="7"/>
  <c r="J1023" i="7"/>
  <c r="L1021" i="7"/>
  <c r="D1021" i="7"/>
  <c r="I1020" i="7"/>
  <c r="K1019" i="7"/>
  <c r="H1017" i="7"/>
  <c r="O1015" i="7"/>
  <c r="G1015" i="7"/>
  <c r="N1014" i="7"/>
  <c r="J1013" i="7"/>
  <c r="E1012" i="7"/>
  <c r="N1011" i="7"/>
  <c r="F1011" i="7"/>
  <c r="M1009" i="7"/>
  <c r="E1009" i="7"/>
  <c r="N1008" i="7"/>
  <c r="F1008" i="7"/>
  <c r="M1007" i="7"/>
  <c r="E1007" i="7"/>
  <c r="K1005" i="7"/>
  <c r="F1004" i="7"/>
  <c r="K1003" i="7"/>
  <c r="M1001" i="7"/>
  <c r="E1001" i="7"/>
  <c r="N1000" i="7"/>
  <c r="F1000" i="7"/>
  <c r="J999" i="7"/>
  <c r="H997" i="7"/>
  <c r="K996" i="7"/>
  <c r="J995" i="7"/>
  <c r="I993" i="7"/>
  <c r="M992" i="7"/>
  <c r="E992" i="7"/>
  <c r="L991" i="7"/>
  <c r="D991" i="7"/>
  <c r="O989" i="7"/>
  <c r="G989" i="7"/>
  <c r="O987" i="7"/>
  <c r="G987" i="7"/>
  <c r="I985" i="7"/>
  <c r="H984" i="7"/>
  <c r="L983" i="7"/>
  <c r="D983" i="7"/>
  <c r="O981" i="7"/>
  <c r="G981" i="7"/>
  <c r="J980" i="7"/>
  <c r="I979" i="7"/>
  <c r="H977" i="7"/>
  <c r="K976" i="7"/>
  <c r="H975" i="7"/>
  <c r="L973" i="7"/>
  <c r="D973" i="7"/>
  <c r="O972" i="7"/>
  <c r="G972" i="7"/>
  <c r="M971" i="7"/>
  <c r="E971" i="7"/>
  <c r="I969" i="7"/>
  <c r="H968" i="7"/>
  <c r="I967" i="7"/>
  <c r="BN926" i="7"/>
  <c r="CS926" i="7"/>
  <c r="CS770" i="7"/>
  <c r="BN770" i="7"/>
  <c r="BN726" i="7"/>
  <c r="CS726" i="7"/>
  <c r="BN42" i="7"/>
  <c r="BR42" i="7" s="1"/>
  <c r="BS42" i="7" s="1"/>
  <c r="BT42" i="7" s="1"/>
  <c r="CS34" i="7"/>
  <c r="CS1577" i="7" s="1"/>
  <c r="BN34" i="7"/>
  <c r="CS121" i="7"/>
  <c r="CT121" i="7" s="1"/>
  <c r="CV121" i="7" s="1"/>
  <c r="CS154" i="7"/>
  <c r="BN154" i="7"/>
  <c r="BV154" i="7" s="1"/>
  <c r="BW154" i="7" s="1"/>
  <c r="BN175" i="7"/>
  <c r="BV175" i="7" s="1"/>
  <c r="BW175" i="7" s="1"/>
  <c r="CS175" i="7"/>
  <c r="CS1718" i="7" s="1"/>
  <c r="CS423" i="7"/>
  <c r="CY423" i="7" s="1"/>
  <c r="DB423" i="7" s="1"/>
  <c r="BN207" i="7"/>
  <c r="BV207" i="7" s="1"/>
  <c r="BW207" i="7" s="1"/>
  <c r="CS207" i="7"/>
  <c r="CS1750" i="7" s="1"/>
  <c r="CS826" i="7"/>
  <c r="BN826" i="7"/>
  <c r="BN1621" i="7"/>
  <c r="BO1621" i="7" s="1"/>
  <c r="BU78" i="7"/>
  <c r="BR78" i="7"/>
  <c r="BS78" i="7" s="1"/>
  <c r="BT78" i="7" s="1"/>
  <c r="CS541" i="7"/>
  <c r="BN541" i="7"/>
  <c r="CS592" i="7"/>
  <c r="BN592" i="7"/>
  <c r="CS683" i="7"/>
  <c r="CT683" i="7" s="1"/>
  <c r="CV683" i="7" s="1"/>
  <c r="BN683" i="7"/>
  <c r="BX683" i="7" s="1"/>
  <c r="CS553" i="7"/>
  <c r="CY553" i="7" s="1"/>
  <c r="DB553" i="7" s="1"/>
  <c r="BN553" i="7"/>
  <c r="BU821" i="7"/>
  <c r="BV821" i="7"/>
  <c r="BW821" i="7" s="1"/>
  <c r="BO821" i="7"/>
  <c r="BR821" i="7"/>
  <c r="BS821" i="7" s="1"/>
  <c r="BT821" i="7" s="1"/>
  <c r="BN1134" i="7"/>
  <c r="BN2677" i="7" s="1"/>
  <c r="CS1134" i="7"/>
  <c r="BN966" i="7"/>
  <c r="CS966" i="7"/>
  <c r="CT966" i="7" s="1"/>
  <c r="CV966" i="7" s="1"/>
  <c r="BN758" i="7"/>
  <c r="CS758" i="7"/>
  <c r="BN350" i="7"/>
  <c r="BR350" i="7" s="1"/>
  <c r="BS350" i="7" s="1"/>
  <c r="BT350" i="7" s="1"/>
  <c r="CS350" i="7"/>
  <c r="CZ350" i="7" s="1"/>
  <c r="BN23" i="7"/>
  <c r="BX23" i="7" s="1"/>
  <c r="CS305" i="7"/>
  <c r="CY305" i="7" s="1"/>
  <c r="DB305" i="7" s="1"/>
  <c r="CS601" i="7"/>
  <c r="BN601" i="7"/>
  <c r="BN2456" i="7"/>
  <c r="BV913" i="7"/>
  <c r="BW913" i="7" s="1"/>
  <c r="BO913" i="7"/>
  <c r="BR913" i="7"/>
  <c r="BS913" i="7" s="1"/>
  <c r="BT913" i="7" s="1"/>
  <c r="BN2556" i="7"/>
  <c r="BR1013" i="7"/>
  <c r="BS1013" i="7" s="1"/>
  <c r="BT1013" i="7" s="1"/>
  <c r="CS1100" i="7"/>
  <c r="BN1100" i="7"/>
  <c r="BN547" i="7"/>
  <c r="CS547" i="7"/>
  <c r="CT547" i="7" s="1"/>
  <c r="CV547" i="7" s="1"/>
  <c r="CS98" i="7"/>
  <c r="CS1641" i="7" s="1"/>
  <c r="BN98" i="7"/>
  <c r="BV98" i="7" s="1"/>
  <c r="BW98" i="7" s="1"/>
  <c r="BO203" i="7"/>
  <c r="BX203" i="7"/>
  <c r="BY203" i="7" s="1"/>
  <c r="BX283" i="7"/>
  <c r="BY283" i="7" s="1"/>
  <c r="BO283" i="7"/>
  <c r="BN998" i="7"/>
  <c r="CS998" i="7"/>
  <c r="BN862" i="7"/>
  <c r="CS862" i="7"/>
  <c r="BN794" i="7"/>
  <c r="BU794" i="7" s="1"/>
  <c r="CS794" i="7"/>
  <c r="BN766" i="7"/>
  <c r="CS766" i="7"/>
  <c r="BN46" i="7"/>
  <c r="BV46" i="7" s="1"/>
  <c r="BW46" i="7" s="1"/>
  <c r="CS46" i="7"/>
  <c r="BN118" i="7"/>
  <c r="BU118" i="7" s="1"/>
  <c r="CS118" i="7"/>
  <c r="CZ118" i="7" s="1"/>
  <c r="BN282" i="7"/>
  <c r="BV282" i="7" s="1"/>
  <c r="BW282" i="7" s="1"/>
  <c r="CS282" i="7"/>
  <c r="CS1825" i="7" s="1"/>
  <c r="CS3368" i="7" s="1"/>
  <c r="CS4911" i="7" s="1"/>
  <c r="BN600" i="7"/>
  <c r="CS600" i="7"/>
  <c r="BN831" i="7"/>
  <c r="CS831" i="7"/>
  <c r="CS2374" i="7" s="1"/>
  <c r="BN694" i="7"/>
  <c r="CS694" i="7"/>
  <c r="CS658" i="7"/>
  <c r="CT658" i="7" s="1"/>
  <c r="CV658" i="7" s="1"/>
  <c r="BN658" i="7"/>
  <c r="CS566" i="7"/>
  <c r="BN566" i="7"/>
  <c r="CS130" i="7"/>
  <c r="CY130" i="7" s="1"/>
  <c r="DB130" i="7" s="1"/>
  <c r="BN130" i="7"/>
  <c r="BR130" i="7" s="1"/>
  <c r="BS130" i="7" s="1"/>
  <c r="BT130" i="7" s="1"/>
  <c r="CS58" i="7"/>
  <c r="CY58" i="7" s="1"/>
  <c r="DB58" i="7" s="1"/>
  <c r="BN58" i="7"/>
  <c r="BV58" i="7" s="1"/>
  <c r="BW58" i="7" s="1"/>
  <c r="BN1581" i="7"/>
  <c r="BV1581" i="7" s="1"/>
  <c r="BW1581" i="7" s="1"/>
  <c r="BU38" i="7"/>
  <c r="CZ54" i="7"/>
  <c r="BN62" i="7"/>
  <c r="CS62" i="7"/>
  <c r="CS1605" i="7" s="1"/>
  <c r="CS3148" i="7" s="1"/>
  <c r="BN166" i="7"/>
  <c r="BO166" i="7" s="1"/>
  <c r="CS166" i="7"/>
  <c r="CY166" i="7" s="1"/>
  <c r="DB166" i="7" s="1"/>
  <c r="CS170" i="7"/>
  <c r="BN170" i="7"/>
  <c r="BR170" i="7" s="1"/>
  <c r="BS170" i="7" s="1"/>
  <c r="BT170" i="7" s="1"/>
  <c r="BX252" i="7"/>
  <c r="BY252" i="7" s="1"/>
  <c r="BU252" i="7"/>
  <c r="BV299" i="7"/>
  <c r="BW299" i="7" s="1"/>
  <c r="BO299" i="7"/>
  <c r="BN383" i="7"/>
  <c r="BN1926" i="7" s="1"/>
  <c r="CS405" i="7"/>
  <c r="CS1948" i="7" s="1"/>
  <c r="CT1948" i="7" s="1"/>
  <c r="CV1948" i="7" s="1"/>
  <c r="BN405" i="7"/>
  <c r="BU405" i="7" s="1"/>
  <c r="CS441" i="7"/>
  <c r="CY441" i="7" s="1"/>
  <c r="DB441" i="7" s="1"/>
  <c r="BN491" i="7"/>
  <c r="BR491" i="7" s="1"/>
  <c r="BS491" i="7" s="1"/>
  <c r="BT491" i="7" s="1"/>
  <c r="CS491" i="7"/>
  <c r="BV505" i="7"/>
  <c r="BW505" i="7" s="1"/>
  <c r="BN506" i="7"/>
  <c r="BU506" i="7" s="1"/>
  <c r="CS506" i="7"/>
  <c r="BU533" i="7"/>
  <c r="BO533" i="7"/>
  <c r="CS602" i="7"/>
  <c r="BN709" i="7"/>
  <c r="CS709" i="7"/>
  <c r="CZ709" i="7" s="1"/>
  <c r="BV861" i="7"/>
  <c r="BW861" i="7" s="1"/>
  <c r="BX861" i="7"/>
  <c r="BZ861" i="7" s="1"/>
  <c r="CA861" i="7" s="1"/>
  <c r="CT894" i="7"/>
  <c r="CV894" i="7" s="1"/>
  <c r="CY894" i="7"/>
  <c r="DB894" i="7" s="1"/>
  <c r="BX965" i="7"/>
  <c r="BR965" i="7"/>
  <c r="BS965" i="7" s="1"/>
  <c r="BT965" i="7" s="1"/>
  <c r="BN974" i="7"/>
  <c r="CS974" i="7"/>
  <c r="CS2517" i="7" s="1"/>
  <c r="CS2615" i="7"/>
  <c r="CY1072" i="7"/>
  <c r="DB1072" i="7" s="1"/>
  <c r="BN2620" i="7"/>
  <c r="BR1077" i="7"/>
  <c r="BS1077" i="7" s="1"/>
  <c r="BT1077" i="7" s="1"/>
  <c r="BV1153" i="7"/>
  <c r="BW1153" i="7" s="1"/>
  <c r="BO1153" i="7"/>
  <c r="CS714" i="7"/>
  <c r="BN714" i="7"/>
  <c r="CS698" i="7"/>
  <c r="BN698" i="7"/>
  <c r="BN678" i="7"/>
  <c r="CS678" i="7"/>
  <c r="BN2173" i="7"/>
  <c r="BX630" i="7"/>
  <c r="BN2121" i="7"/>
  <c r="BO578" i="7"/>
  <c r="BN2081" i="7"/>
  <c r="BO538" i="7"/>
  <c r="BR538" i="7"/>
  <c r="BS538" i="7" s="1"/>
  <c r="BT538" i="7" s="1"/>
  <c r="BN526" i="7"/>
  <c r="CS526" i="7"/>
  <c r="CS434" i="7"/>
  <c r="BN366" i="7"/>
  <c r="BR366" i="7" s="1"/>
  <c r="BS366" i="7" s="1"/>
  <c r="BT366" i="7" s="1"/>
  <c r="CS366" i="7"/>
  <c r="CS1909" i="7" s="1"/>
  <c r="BN174" i="7"/>
  <c r="BX174" i="7" s="1"/>
  <c r="CS174" i="7"/>
  <c r="BN158" i="7"/>
  <c r="BX158" i="7" s="1"/>
  <c r="CS158" i="7"/>
  <c r="CS1701" i="7" s="1"/>
  <c r="CS3244" i="7" s="1"/>
  <c r="CS138" i="7"/>
  <c r="CT138" i="7" s="1"/>
  <c r="CV138" i="7" s="1"/>
  <c r="BN138" i="7"/>
  <c r="BV138" i="7" s="1"/>
  <c r="BW138" i="7" s="1"/>
  <c r="BN145" i="7"/>
  <c r="BO145" i="7" s="1"/>
  <c r="CS162" i="7"/>
  <c r="BN162" i="7"/>
  <c r="CS242" i="7"/>
  <c r="CY242" i="7" s="1"/>
  <c r="DB242" i="7" s="1"/>
  <c r="BN242" i="7"/>
  <c r="BN1785" i="7" s="1"/>
  <c r="BV411" i="7"/>
  <c r="BW411" i="7" s="1"/>
  <c r="BN1954" i="7"/>
  <c r="BN476" i="7"/>
  <c r="BU476" i="7" s="1"/>
  <c r="CS741" i="7"/>
  <c r="BN741" i="7"/>
  <c r="T744" i="1"/>
  <c r="CY805" i="7"/>
  <c r="DB805" i="7" s="1"/>
  <c r="CZ805" i="7"/>
  <c r="BO985" i="7"/>
  <c r="BV985" i="7"/>
  <c r="BW985" i="7" s="1"/>
  <c r="CS1161" i="7"/>
  <c r="BN1161" i="7"/>
  <c r="BO1161" i="7" s="1"/>
  <c r="BN70" i="7"/>
  <c r="BV70" i="7" s="1"/>
  <c r="BW70" i="7" s="1"/>
  <c r="BN74" i="7"/>
  <c r="BN1617" i="7" s="1"/>
  <c r="CS78" i="7"/>
  <c r="CZ134" i="7"/>
  <c r="BN150" i="7"/>
  <c r="BU150" i="7" s="1"/>
  <c r="BN159" i="7"/>
  <c r="BV159" i="7" s="1"/>
  <c r="BW159" i="7" s="1"/>
  <c r="CS159" i="7"/>
  <c r="CS1702" i="7" s="1"/>
  <c r="BN309" i="7"/>
  <c r="BN430" i="7"/>
  <c r="BR430" i="7" s="1"/>
  <c r="BS430" i="7" s="1"/>
  <c r="BT430" i="7" s="1"/>
  <c r="CS430" i="7"/>
  <c r="CZ430" i="7" s="1"/>
  <c r="CS505" i="7"/>
  <c r="CS2048" i="7" s="1"/>
  <c r="BN510" i="7"/>
  <c r="BX510" i="7" s="1"/>
  <c r="BZ510" i="7" s="1"/>
  <c r="CA510" i="7" s="1"/>
  <c r="BR533" i="7"/>
  <c r="BS533" i="7" s="1"/>
  <c r="BT533" i="7" s="1"/>
  <c r="CS538" i="7"/>
  <c r="CT538" i="7" s="1"/>
  <c r="CV538" i="7" s="1"/>
  <c r="BN546" i="7"/>
  <c r="CS546" i="7"/>
  <c r="CS578" i="7"/>
  <c r="BV579" i="7"/>
  <c r="BW579" i="7" s="1"/>
  <c r="BX646" i="7"/>
  <c r="BR646" i="7"/>
  <c r="BS646" i="7" s="1"/>
  <c r="BT646" i="7" s="1"/>
  <c r="BN649" i="7"/>
  <c r="CS649" i="7"/>
  <c r="CT649" i="7" s="1"/>
  <c r="CV649" i="7" s="1"/>
  <c r="CS650" i="7"/>
  <c r="CT650" i="7" s="1"/>
  <c r="CV650" i="7" s="1"/>
  <c r="CT664" i="7"/>
  <c r="CV664" i="7" s="1"/>
  <c r="CS665" i="7"/>
  <c r="BN665" i="7"/>
  <c r="CS2327" i="7"/>
  <c r="CZ784" i="7"/>
  <c r="CT784" i="7"/>
  <c r="CV784" i="7" s="1"/>
  <c r="CY801" i="7"/>
  <c r="DB801" i="7" s="1"/>
  <c r="CS2344" i="7"/>
  <c r="BU882" i="7"/>
  <c r="BN889" i="7"/>
  <c r="CS889" i="7"/>
  <c r="CZ889" i="7" s="1"/>
  <c r="BN918" i="7"/>
  <c r="CS918" i="7"/>
  <c r="CT918" i="7" s="1"/>
  <c r="CV918" i="7" s="1"/>
  <c r="BV1089" i="7"/>
  <c r="BW1089" i="7" s="1"/>
  <c r="BO1089" i="7"/>
  <c r="CT2647" i="7"/>
  <c r="CV2647" i="7" s="1"/>
  <c r="CZ2647" i="7"/>
  <c r="CY1113" i="7"/>
  <c r="DB1113" i="7" s="1"/>
  <c r="CT1113" i="7"/>
  <c r="CV1113" i="7" s="1"/>
  <c r="BN1145" i="7"/>
  <c r="BV1145" i="7" s="1"/>
  <c r="BW1145" i="7" s="1"/>
  <c r="CS1145" i="7"/>
  <c r="CZ1145" i="7" s="1"/>
  <c r="CS1176" i="7"/>
  <c r="CS2719" i="7" s="1"/>
  <c r="CT2719" i="7" s="1"/>
  <c r="CV2719" i="7" s="1"/>
  <c r="BN1176" i="7"/>
  <c r="CY1177" i="7"/>
  <c r="DB1177" i="7" s="1"/>
  <c r="CT1177" i="7"/>
  <c r="CV1177" i="7" s="1"/>
  <c r="BN686" i="7"/>
  <c r="BN2229" i="7" s="1"/>
  <c r="CS686" i="7"/>
  <c r="CZ686" i="7" s="1"/>
  <c r="CS486" i="7"/>
  <c r="CS2029" i="7" s="1"/>
  <c r="BN486" i="7"/>
  <c r="CS306" i="7"/>
  <c r="BN306" i="7"/>
  <c r="BV306" i="7" s="1"/>
  <c r="BW306" i="7" s="1"/>
  <c r="BN54" i="7"/>
  <c r="BN95" i="7"/>
  <c r="BX95" i="7" s="1"/>
  <c r="CS95" i="7"/>
  <c r="CZ95" i="7" s="1"/>
  <c r="BN223" i="7"/>
  <c r="BV223" i="7" s="1"/>
  <c r="BW223" i="7" s="1"/>
  <c r="CS223" i="7"/>
  <c r="CS249" i="7"/>
  <c r="CY249" i="7" s="1"/>
  <c r="DB249" i="7" s="1"/>
  <c r="BN422" i="7"/>
  <c r="CS422" i="7"/>
  <c r="CZ422" i="7" s="1"/>
  <c r="CS470" i="7"/>
  <c r="CZ470" i="7" s="1"/>
  <c r="BN470" i="7"/>
  <c r="BO470" i="7" s="1"/>
  <c r="CS524" i="7"/>
  <c r="BN524" i="7"/>
  <c r="CT562" i="7"/>
  <c r="CV562" i="7" s="1"/>
  <c r="BN590" i="7"/>
  <c r="CS590" i="7"/>
  <c r="BV697" i="7"/>
  <c r="BW697" i="7" s="1"/>
  <c r="BO697" i="7"/>
  <c r="CT716" i="7"/>
  <c r="CV716" i="7" s="1"/>
  <c r="CS2259" i="7"/>
  <c r="CS976" i="7"/>
  <c r="BN976" i="7"/>
  <c r="BV976" i="7" s="1"/>
  <c r="BW976" i="7" s="1"/>
  <c r="CS1001" i="7"/>
  <c r="BN1001" i="7"/>
  <c r="CS38" i="7"/>
  <c r="CS1581" i="7" s="1"/>
  <c r="CT1581" i="7" s="1"/>
  <c r="CV1581" i="7" s="1"/>
  <c r="CS126" i="7"/>
  <c r="CS1669" i="7" s="1"/>
  <c r="CS3212" i="7" s="1"/>
  <c r="BN134" i="7"/>
  <c r="BO134" i="7" s="1"/>
  <c r="CS237" i="7"/>
  <c r="CZ237" i="7" s="1"/>
  <c r="BN237" i="7"/>
  <c r="BR237" i="7" s="1"/>
  <c r="BS237" i="7" s="1"/>
  <c r="BT237" i="7" s="1"/>
  <c r="CS268" i="7"/>
  <c r="CY268" i="7" s="1"/>
  <c r="DB268" i="7" s="1"/>
  <c r="BN458" i="7"/>
  <c r="BV458" i="7" s="1"/>
  <c r="BW458" i="7" s="1"/>
  <c r="CS458" i="7"/>
  <c r="CT458" i="7" s="1"/>
  <c r="CV458" i="7" s="1"/>
  <c r="BN474" i="7"/>
  <c r="BV474" i="7" s="1"/>
  <c r="BW474" i="7" s="1"/>
  <c r="CS474" i="7"/>
  <c r="CT474" i="7" s="1"/>
  <c r="CV474" i="7" s="1"/>
  <c r="BN522" i="7"/>
  <c r="CS522" i="7"/>
  <c r="BN2104" i="7"/>
  <c r="BU2104" i="7" s="1"/>
  <c r="BR561" i="7"/>
  <c r="BS561" i="7" s="1"/>
  <c r="BN562" i="7"/>
  <c r="BV589" i="7"/>
  <c r="BW589" i="7" s="1"/>
  <c r="BO589" i="7"/>
  <c r="CS624" i="7"/>
  <c r="BN624" i="7"/>
  <c r="BR697" i="7"/>
  <c r="BS697" i="7" s="1"/>
  <c r="BT697" i="7" s="1"/>
  <c r="BN711" i="7"/>
  <c r="CS711" i="7"/>
  <c r="CT711" i="7" s="1"/>
  <c r="CV711" i="7" s="1"/>
  <c r="BN719" i="7"/>
  <c r="CS719" i="7"/>
  <c r="BV733" i="7"/>
  <c r="BW733" i="7" s="1"/>
  <c r="BR733" i="7"/>
  <c r="BS733" i="7" s="1"/>
  <c r="BT733" i="7" s="1"/>
  <c r="BN798" i="7"/>
  <c r="CS798" i="7"/>
  <c r="CS833" i="7"/>
  <c r="CT833" i="7" s="1"/>
  <c r="CV833" i="7" s="1"/>
  <c r="BN833" i="7"/>
  <c r="BU920" i="7"/>
  <c r="BV920" i="7"/>
  <c r="BW920" i="7" s="1"/>
  <c r="CS2535" i="7"/>
  <c r="CZ2535" i="7" s="1"/>
  <c r="CY992" i="7"/>
  <c r="DB992" i="7" s="1"/>
  <c r="BN997" i="7"/>
  <c r="CS997" i="7"/>
  <c r="BN1030" i="7"/>
  <c r="CS1030" i="7"/>
  <c r="CS1073" i="7"/>
  <c r="BN1073" i="7"/>
  <c r="BN1214" i="7"/>
  <c r="CS1214" i="7"/>
  <c r="CT1214" i="7" s="1"/>
  <c r="CV1214" i="7" s="1"/>
  <c r="CS314" i="7"/>
  <c r="CS1857" i="7" s="1"/>
  <c r="CZ1857" i="7" s="1"/>
  <c r="BN314" i="7"/>
  <c r="BR314" i="7" s="1"/>
  <c r="BS314" i="7" s="1"/>
  <c r="BT314" i="7" s="1"/>
  <c r="BN338" i="7"/>
  <c r="BN1881" i="7" s="1"/>
  <c r="CS338" i="7"/>
  <c r="CZ338" i="7" s="1"/>
  <c r="CS375" i="7"/>
  <c r="CS1918" i="7" s="1"/>
  <c r="CS446" i="7"/>
  <c r="BN446" i="7"/>
  <c r="BU446" i="7" s="1"/>
  <c r="BV549" i="7"/>
  <c r="BW549" i="7" s="1"/>
  <c r="BU549" i="7"/>
  <c r="BO549" i="7"/>
  <c r="CS611" i="7"/>
  <c r="BN611" i="7"/>
  <c r="BO625" i="7"/>
  <c r="BV625" i="7"/>
  <c r="BW625" i="7" s="1"/>
  <c r="BN629" i="7"/>
  <c r="CS629" i="7"/>
  <c r="CS2183" i="7"/>
  <c r="CT640" i="7"/>
  <c r="CV640" i="7" s="1"/>
  <c r="CS2189" i="7"/>
  <c r="CT646" i="7"/>
  <c r="CV646" i="7" s="1"/>
  <c r="CS691" i="7"/>
  <c r="CT691" i="7" s="1"/>
  <c r="CV691" i="7" s="1"/>
  <c r="BN691" i="7"/>
  <c r="CS2239" i="7"/>
  <c r="CT696" i="7"/>
  <c r="CV696" i="7" s="1"/>
  <c r="BU697" i="7"/>
  <c r="CS699" i="7"/>
  <c r="CS2242" i="7" s="1"/>
  <c r="BN699" i="7"/>
  <c r="CS2247" i="7"/>
  <c r="CZ704" i="7"/>
  <c r="BN706" i="7"/>
  <c r="BU706" i="7" s="1"/>
  <c r="CS706" i="7"/>
  <c r="CT706" i="7" s="1"/>
  <c r="CV706" i="7" s="1"/>
  <c r="CZ765" i="7"/>
  <c r="CY765" i="7"/>
  <c r="DB765" i="7" s="1"/>
  <c r="CS802" i="7"/>
  <c r="BN802" i="7"/>
  <c r="CS2488" i="7"/>
  <c r="CT945" i="7"/>
  <c r="CV945" i="7" s="1"/>
  <c r="CS542" i="7"/>
  <c r="BN542" i="7"/>
  <c r="CS250" i="7"/>
  <c r="CS1793" i="7" s="1"/>
  <c r="CT1793" i="7" s="1"/>
  <c r="CV1793" i="7" s="1"/>
  <c r="BN250" i="7"/>
  <c r="BX250" i="7" s="1"/>
  <c r="BZ615" i="7"/>
  <c r="CA615" i="7" s="1"/>
  <c r="BY615" i="7"/>
  <c r="CS2367" i="7"/>
  <c r="CY2367" i="7" s="1"/>
  <c r="DB2367" i="7" s="1"/>
  <c r="CT824" i="7"/>
  <c r="CV824" i="7" s="1"/>
  <c r="BN66" i="7"/>
  <c r="BN82" i="7"/>
  <c r="BN1625" i="7" s="1"/>
  <c r="BN113" i="7"/>
  <c r="BR113" i="7" s="1"/>
  <c r="BS113" i="7" s="1"/>
  <c r="BT113" i="7" s="1"/>
  <c r="CS114" i="7"/>
  <c r="BN114" i="7"/>
  <c r="BO114" i="7" s="1"/>
  <c r="BN151" i="7"/>
  <c r="BX151" i="7" s="1"/>
  <c r="BN90" i="7"/>
  <c r="BV90" i="7" s="1"/>
  <c r="BW90" i="7" s="1"/>
  <c r="CS102" i="7"/>
  <c r="BN102" i="7"/>
  <c r="BU102" i="7" s="1"/>
  <c r="BN146" i="7"/>
  <c r="BU146" i="7" s="1"/>
  <c r="CS218" i="7"/>
  <c r="CS1761" i="7" s="1"/>
  <c r="CT1761" i="7" s="1"/>
  <c r="CV1761" i="7" s="1"/>
  <c r="BN218" i="7"/>
  <c r="BN1761" i="7" s="1"/>
  <c r="CS277" i="7"/>
  <c r="CS1820" i="7" s="1"/>
  <c r="CY1820" i="7" s="1"/>
  <c r="DB1820" i="7" s="1"/>
  <c r="BN277" i="7"/>
  <c r="BO277" i="7" s="1"/>
  <c r="CY289" i="7"/>
  <c r="DB289" i="7" s="1"/>
  <c r="CZ289" i="7"/>
  <c r="CS518" i="7"/>
  <c r="BN518" i="7"/>
  <c r="BX518" i="7" s="1"/>
  <c r="BN555" i="7"/>
  <c r="BU555" i="7" s="1"/>
  <c r="CS555" i="7"/>
  <c r="CS557" i="7"/>
  <c r="BN557" i="7"/>
  <c r="CS565" i="7"/>
  <c r="BN565" i="7"/>
  <c r="BN571" i="7"/>
  <c r="CS571" i="7"/>
  <c r="BN582" i="7"/>
  <c r="CS582" i="7"/>
  <c r="CT582" i="7" s="1"/>
  <c r="CV582" i="7" s="1"/>
  <c r="CS2151" i="7"/>
  <c r="CY608" i="7"/>
  <c r="DB608" i="7" s="1"/>
  <c r="CS630" i="7"/>
  <c r="CT630" i="7" s="1"/>
  <c r="CV630" i="7" s="1"/>
  <c r="CS634" i="7"/>
  <c r="BN634" i="7"/>
  <c r="BV656" i="7"/>
  <c r="BW656" i="7" s="1"/>
  <c r="BR656" i="7"/>
  <c r="BS656" i="7" s="1"/>
  <c r="BT656" i="7" s="1"/>
  <c r="CY664" i="7"/>
  <c r="DB664" i="7" s="1"/>
  <c r="CS700" i="7"/>
  <c r="BN700" i="7"/>
  <c r="BN720" i="7"/>
  <c r="CS720" i="7"/>
  <c r="BV728" i="7"/>
  <c r="BW728" i="7" s="1"/>
  <c r="BU728" i="7"/>
  <c r="BR728" i="7"/>
  <c r="BS728" i="7" s="1"/>
  <c r="BN806" i="7"/>
  <c r="CS806" i="7"/>
  <c r="CZ824" i="7"/>
  <c r="CZ853" i="7"/>
  <c r="CY853" i="7"/>
  <c r="DB853" i="7" s="1"/>
  <c r="BV885" i="7"/>
  <c r="BW885" i="7" s="1"/>
  <c r="BX885" i="7"/>
  <c r="BY885" i="7" s="1"/>
  <c r="BV952" i="7"/>
  <c r="BW952" i="7" s="1"/>
  <c r="BU952" i="7"/>
  <c r="CS1025" i="7"/>
  <c r="BN1025" i="7"/>
  <c r="CS1148" i="7"/>
  <c r="CT1148" i="7" s="1"/>
  <c r="CV1148" i="7" s="1"/>
  <c r="BN1148" i="7"/>
  <c r="BN53" i="7"/>
  <c r="CS53" i="7"/>
  <c r="CT53" i="7" s="1"/>
  <c r="CV53" i="7" s="1"/>
  <c r="CS178" i="7"/>
  <c r="BN178" i="7"/>
  <c r="CS1725" i="7"/>
  <c r="CT1725" i="7" s="1"/>
  <c r="CV1725" i="7" s="1"/>
  <c r="CZ182" i="7"/>
  <c r="CS194" i="7"/>
  <c r="CS1737" i="7" s="1"/>
  <c r="CS3280" i="7" s="1"/>
  <c r="BN194" i="7"/>
  <c r="CS285" i="7"/>
  <c r="CS1828" i="7" s="1"/>
  <c r="CY1828" i="7" s="1"/>
  <c r="DB1828" i="7" s="1"/>
  <c r="BN285" i="7"/>
  <c r="BN1828" i="7" s="1"/>
  <c r="BN386" i="7"/>
  <c r="BV386" i="7" s="1"/>
  <c r="BW386" i="7" s="1"/>
  <c r="CS386" i="7"/>
  <c r="CS1929" i="7" s="1"/>
  <c r="BN466" i="7"/>
  <c r="BX466" i="7" s="1"/>
  <c r="CS466" i="7"/>
  <c r="BN563" i="7"/>
  <c r="BU563" i="7" s="1"/>
  <c r="CS563" i="7"/>
  <c r="CT563" i="7" s="1"/>
  <c r="CV563" i="7" s="1"/>
  <c r="BN2112" i="7"/>
  <c r="BU2112" i="7" s="1"/>
  <c r="BR569" i="7"/>
  <c r="BS569" i="7" s="1"/>
  <c r="BT569" i="7" s="1"/>
  <c r="CS570" i="7"/>
  <c r="BN570" i="7"/>
  <c r="BR577" i="7"/>
  <c r="BS577" i="7" s="1"/>
  <c r="BN581" i="7"/>
  <c r="CS581" i="7"/>
  <c r="BR589" i="7"/>
  <c r="BS589" i="7" s="1"/>
  <c r="BT589" i="7" s="1"/>
  <c r="CT608" i="7"/>
  <c r="CV608" i="7" s="1"/>
  <c r="CS637" i="7"/>
  <c r="BN637" i="7"/>
  <c r="CZ649" i="7"/>
  <c r="BU656" i="7"/>
  <c r="CS659" i="7"/>
  <c r="BN659" i="7"/>
  <c r="BV673" i="7"/>
  <c r="BW673" i="7" s="1"/>
  <c r="BU673" i="7"/>
  <c r="CZ681" i="7"/>
  <c r="CT681" i="7"/>
  <c r="CV681" i="7" s="1"/>
  <c r="BN703" i="7"/>
  <c r="CS703" i="7"/>
  <c r="CT703" i="7" s="1"/>
  <c r="CV703" i="7" s="1"/>
  <c r="BN760" i="7"/>
  <c r="CS760" i="7"/>
  <c r="CS768" i="7"/>
  <c r="BN768" i="7"/>
  <c r="BN2323" i="7"/>
  <c r="BU2323" i="7" s="1"/>
  <c r="BR780" i="7"/>
  <c r="BS780" i="7" s="1"/>
  <c r="BT780" i="7" s="1"/>
  <c r="BU780" i="7"/>
  <c r="CT785" i="7"/>
  <c r="CV785" i="7" s="1"/>
  <c r="CZ785" i="7"/>
  <c r="BN799" i="7"/>
  <c r="CS799" i="7"/>
  <c r="CT813" i="7"/>
  <c r="CV813" i="7" s="1"/>
  <c r="CS2356" i="7"/>
  <c r="CY813" i="7"/>
  <c r="DB813" i="7" s="1"/>
  <c r="BV837" i="7"/>
  <c r="BW837" i="7" s="1"/>
  <c r="BX837" i="7"/>
  <c r="CS2471" i="7"/>
  <c r="CY928" i="7"/>
  <c r="DB928" i="7" s="1"/>
  <c r="CS949" i="7"/>
  <c r="CZ949" i="7" s="1"/>
  <c r="BN949" i="7"/>
  <c r="CY953" i="7"/>
  <c r="DB953" i="7" s="1"/>
  <c r="CT953" i="7"/>
  <c r="CV953" i="7" s="1"/>
  <c r="BN1021" i="7"/>
  <c r="CS1021" i="7"/>
  <c r="BN1048" i="7"/>
  <c r="BV1048" i="7" s="1"/>
  <c r="BW1048" i="7" s="1"/>
  <c r="CS1048" i="7"/>
  <c r="CT2711" i="7"/>
  <c r="CV2711" i="7" s="1"/>
  <c r="CZ2711" i="7"/>
  <c r="CS1129" i="7"/>
  <c r="CZ1129" i="7" s="1"/>
  <c r="BN1129" i="7"/>
  <c r="BV1129" i="7" s="1"/>
  <c r="BW1129" i="7" s="1"/>
  <c r="BN1144" i="7"/>
  <c r="CS1144" i="7"/>
  <c r="CS2687" i="7" s="1"/>
  <c r="CT2687" i="7" s="1"/>
  <c r="CV2687" i="7" s="1"/>
  <c r="CS1184" i="7"/>
  <c r="CS2727" i="7" s="1"/>
  <c r="CZ2727" i="7" s="1"/>
  <c r="BN1184" i="7"/>
  <c r="BN2731" i="7"/>
  <c r="BU1188" i="7"/>
  <c r="BR1188" i="7"/>
  <c r="BS1188" i="7" s="1"/>
  <c r="BT1188" i="7" s="1"/>
  <c r="BO1188" i="7"/>
  <c r="BU1192" i="7"/>
  <c r="BV1192" i="7"/>
  <c r="BW1192" i="7" s="1"/>
  <c r="BN1208" i="7"/>
  <c r="BV1208" i="7" s="1"/>
  <c r="BW1208" i="7" s="1"/>
  <c r="CS1208" i="7"/>
  <c r="CS2751" i="7" s="1"/>
  <c r="CS1220" i="7"/>
  <c r="CY1220" i="7" s="1"/>
  <c r="DB1220" i="7" s="1"/>
  <c r="BN1220" i="7"/>
  <c r="DF8937" i="7"/>
  <c r="DF18195" i="7"/>
  <c r="CP16652" i="7"/>
  <c r="Z1222" i="7" s="1"/>
  <c r="DF15109" i="7"/>
  <c r="DF13566" i="7"/>
  <c r="L1222" i="7" s="1"/>
  <c r="CP12023" i="7"/>
  <c r="W1222" i="7" s="1"/>
  <c r="CP10480" i="7"/>
  <c r="V1222" i="7" s="1"/>
  <c r="DF5851" i="7"/>
  <c r="G1222" i="7" s="1"/>
  <c r="DF12023" i="7"/>
  <c r="CP5851" i="7"/>
  <c r="S1222" i="7" s="1"/>
  <c r="CP4308" i="7"/>
  <c r="R1222" i="7" s="1"/>
  <c r="CP1222" i="7"/>
  <c r="P1222" i="7" s="1"/>
  <c r="BA1222" i="7"/>
  <c r="J1222" i="7" s="1"/>
  <c r="CP8937" i="7"/>
  <c r="U1222" i="7" s="1"/>
  <c r="CP7394" i="7"/>
  <c r="T1222" i="7" s="1"/>
  <c r="CP2765" i="7"/>
  <c r="Q1222" i="7" s="1"/>
  <c r="AY1222" i="7"/>
  <c r="I1222" i="7" s="1"/>
  <c r="AJ1222" i="7"/>
  <c r="AW1222" i="7"/>
  <c r="AH1222" i="7"/>
  <c r="DF16652" i="7"/>
  <c r="N1222" i="7" s="1"/>
  <c r="L1216" i="2" s="1"/>
  <c r="DF10480" i="7"/>
  <c r="DF4308" i="7"/>
  <c r="F1222" i="7" s="1"/>
  <c r="BG1222" i="7"/>
  <c r="M1222" i="7" s="1"/>
  <c r="AQ1222" i="7"/>
  <c r="E1222" i="7" s="1"/>
  <c r="AO1222" i="7"/>
  <c r="D1222" i="7" s="1"/>
  <c r="DF7394" i="7"/>
  <c r="AM1222" i="7"/>
  <c r="CP15109" i="7"/>
  <c r="Y1222" i="7" s="1"/>
  <c r="BK1222" i="7"/>
  <c r="AG1222" i="7"/>
  <c r="BC1222" i="7"/>
  <c r="K1222" i="7" s="1"/>
  <c r="CP18195" i="7"/>
  <c r="AA1222" i="7" s="1"/>
  <c r="CP13562" i="7"/>
  <c r="X1218" i="7" s="1"/>
  <c r="DF12019" i="7"/>
  <c r="CP5847" i="7"/>
  <c r="S1218" i="7" s="1"/>
  <c r="CP15105" i="7"/>
  <c r="Y1218" i="7" s="1"/>
  <c r="DF8933" i="7"/>
  <c r="DF18191" i="7"/>
  <c r="CP7390" i="7"/>
  <c r="T1218" i="7" s="1"/>
  <c r="CP18191" i="7"/>
  <c r="AA1218" i="7" s="1"/>
  <c r="DF15105" i="7"/>
  <c r="DF13562" i="7"/>
  <c r="L1218" i="7" s="1"/>
  <c r="CP12019" i="7"/>
  <c r="W1218" i="7" s="1"/>
  <c r="DF5847" i="7"/>
  <c r="DF16648" i="7"/>
  <c r="DF10476" i="7"/>
  <c r="DF7390" i="7"/>
  <c r="H1218" i="7" s="1"/>
  <c r="BK1218" i="7"/>
  <c r="AU1218" i="7"/>
  <c r="G1218" i="7" s="1"/>
  <c r="AG1218" i="7"/>
  <c r="DF1218" i="7"/>
  <c r="D1218" i="7" s="1"/>
  <c r="BI1218" i="7"/>
  <c r="N1218" i="7" s="1"/>
  <c r="AS1218" i="7"/>
  <c r="AF1218" i="7"/>
  <c r="BG1218" i="7"/>
  <c r="M1218" i="7" s="1"/>
  <c r="AQ1218" i="7"/>
  <c r="BA1218" i="7"/>
  <c r="CP16648" i="7"/>
  <c r="Z1218" i="7" s="1"/>
  <c r="CP4304" i="7"/>
  <c r="R1218" i="7" s="1"/>
  <c r="AM1218" i="7"/>
  <c r="AJ1218" i="7"/>
  <c r="CP8933" i="7"/>
  <c r="U1218" i="7" s="1"/>
  <c r="DF2761" i="7"/>
  <c r="AH1218" i="7"/>
  <c r="DF4304" i="7"/>
  <c r="CP2761" i="7"/>
  <c r="Q1218" i="7" s="1"/>
  <c r="AY1218" i="7"/>
  <c r="I1218" i="7" s="1"/>
  <c r="DF15101" i="7"/>
  <c r="DF10472" i="7"/>
  <c r="CP8929" i="7"/>
  <c r="U1214" i="7" s="1"/>
  <c r="DF13558" i="7"/>
  <c r="L1214" i="7" s="1"/>
  <c r="DF7386" i="7"/>
  <c r="CP5843" i="7"/>
  <c r="S1214" i="7" s="1"/>
  <c r="CP16644" i="7"/>
  <c r="Z1214" i="7" s="1"/>
  <c r="CP12015" i="7"/>
  <c r="W1214" i="7" s="1"/>
  <c r="DF8929" i="7"/>
  <c r="AW1214" i="7"/>
  <c r="AH1214" i="7"/>
  <c r="DF16644" i="7"/>
  <c r="DF1214" i="7"/>
  <c r="BK1214" i="7"/>
  <c r="O1214" i="7" s="1"/>
  <c r="AU1214" i="7"/>
  <c r="G1214" i="7" s="1"/>
  <c r="AG1214" i="7"/>
  <c r="DF18187" i="7"/>
  <c r="CP4300" i="7"/>
  <c r="R1214" i="7" s="1"/>
  <c r="BI1214" i="7"/>
  <c r="AS1214" i="7"/>
  <c r="AF1214" i="7"/>
  <c r="CP18187" i="7"/>
  <c r="AA1214" i="7" s="1"/>
  <c r="CP15101" i="7"/>
  <c r="Y1214" i="7" s="1"/>
  <c r="DF12015" i="7"/>
  <c r="DF5843" i="7"/>
  <c r="BC1214" i="7"/>
  <c r="AM1214" i="7"/>
  <c r="DF4300" i="7"/>
  <c r="AY1214" i="7"/>
  <c r="I1214" i="7" s="1"/>
  <c r="AQ1214" i="7"/>
  <c r="E1214" i="7" s="1"/>
  <c r="CP13558" i="7"/>
  <c r="X1214" i="7" s="1"/>
  <c r="CP2757" i="7"/>
  <c r="Q1214" i="7" s="1"/>
  <c r="CP1214" i="7"/>
  <c r="P1214" i="7" s="1"/>
  <c r="AO1214" i="7"/>
  <c r="D1214" i="7" s="1"/>
  <c r="CP10472" i="7"/>
  <c r="V1214" i="7" s="1"/>
  <c r="BG1214" i="7"/>
  <c r="M1214" i="7" s="1"/>
  <c r="CP18183" i="7"/>
  <c r="AA1210" i="7" s="1"/>
  <c r="DF8925" i="7"/>
  <c r="CP7382" i="7"/>
  <c r="T1210" i="7" s="1"/>
  <c r="DF16640" i="7"/>
  <c r="DF13554" i="7"/>
  <c r="DF5839" i="7"/>
  <c r="DF18183" i="7"/>
  <c r="DF7382" i="7"/>
  <c r="CP5839" i="7"/>
  <c r="S1210" i="7" s="1"/>
  <c r="DF15097" i="7"/>
  <c r="M1210" i="7" s="1"/>
  <c r="CP13554" i="7"/>
  <c r="X1210" i="7" s="1"/>
  <c r="CP4296" i="7"/>
  <c r="R1210" i="7" s="1"/>
  <c r="AY1210" i="7"/>
  <c r="AJ1210" i="7"/>
  <c r="DF12011" i="7"/>
  <c r="AW1210" i="7"/>
  <c r="H1210" i="7" s="1"/>
  <c r="AH1210" i="7"/>
  <c r="CP16640" i="7"/>
  <c r="Z1210" i="7" s="1"/>
  <c r="CP2753" i="7"/>
  <c r="Q1210" i="7" s="1"/>
  <c r="BK1210" i="7"/>
  <c r="AU1210" i="7"/>
  <c r="G1210" i="7" s="1"/>
  <c r="AG1210" i="7"/>
  <c r="BE1210" i="7"/>
  <c r="L1210" i="7" s="1"/>
  <c r="AO1210" i="7"/>
  <c r="D1210" i="7" s="1"/>
  <c r="CP15097" i="7"/>
  <c r="Y1210" i="7" s="1"/>
  <c r="AQ1210" i="7"/>
  <c r="AM1210" i="7"/>
  <c r="CP8925" i="7"/>
  <c r="U1210" i="7" s="1"/>
  <c r="DF4296" i="7"/>
  <c r="DF2753" i="7"/>
  <c r="BC1210" i="7"/>
  <c r="K1210" i="7" s="1"/>
  <c r="DF18179" i="7"/>
  <c r="DF8921" i="7"/>
  <c r="DF16636" i="7"/>
  <c r="DF7378" i="7"/>
  <c r="CP5835" i="7"/>
  <c r="S1206" i="7" s="1"/>
  <c r="DF13550" i="7"/>
  <c r="DF10464" i="7"/>
  <c r="CP13550" i="7"/>
  <c r="X1206" i="7" s="1"/>
  <c r="CP10464" i="7"/>
  <c r="V1206" i="7" s="1"/>
  <c r="CP8921" i="7"/>
  <c r="U1206" i="7" s="1"/>
  <c r="CP12007" i="7"/>
  <c r="W1206" i="7" s="1"/>
  <c r="CP4292" i="7"/>
  <c r="R1206" i="7" s="1"/>
  <c r="BK1206" i="7"/>
  <c r="AU1206" i="7"/>
  <c r="AG1206" i="7"/>
  <c r="DF2749" i="7"/>
  <c r="DF1206" i="7"/>
  <c r="BI1206" i="7"/>
  <c r="AS1206" i="7"/>
  <c r="F1206" i="7" s="1"/>
  <c r="AF1206" i="7"/>
  <c r="BG1206" i="7"/>
  <c r="M1206" i="7" s="1"/>
  <c r="AQ1206" i="7"/>
  <c r="DF4292" i="7"/>
  <c r="CP1206" i="7"/>
  <c r="P1206" i="7" s="1"/>
  <c r="BA1206" i="7"/>
  <c r="J1206" i="7" s="1"/>
  <c r="DF15093" i="7"/>
  <c r="CP7378" i="7"/>
  <c r="T1206" i="7" s="1"/>
  <c r="BC1206" i="7"/>
  <c r="K1206" i="7" s="1"/>
  <c r="CP18179" i="7"/>
  <c r="AA1206" i="7" s="1"/>
  <c r="CP2749" i="7"/>
  <c r="Q1206" i="7" s="1"/>
  <c r="AY1206" i="7"/>
  <c r="CP15093" i="7"/>
  <c r="Y1206" i="7" s="1"/>
  <c r="CP16636" i="7"/>
  <c r="Z1206" i="7" s="1"/>
  <c r="DF5835" i="7"/>
  <c r="AW1206" i="7"/>
  <c r="AJ1206" i="7"/>
  <c r="CP13546" i="7"/>
  <c r="X1202" i="7" s="1"/>
  <c r="CP8917" i="7"/>
  <c r="U1202" i="7" s="1"/>
  <c r="CP7374" i="7"/>
  <c r="T1202" i="7" s="1"/>
  <c r="CP18175" i="7"/>
  <c r="AA1202" i="7" s="1"/>
  <c r="DF15089" i="7"/>
  <c r="M1202" i="7" s="1"/>
  <c r="DF5831" i="7"/>
  <c r="G1202" i="7" s="1"/>
  <c r="DF13546" i="7"/>
  <c r="DF8917" i="7"/>
  <c r="CP5831" i="7"/>
  <c r="S1202" i="7" s="1"/>
  <c r="DF12003" i="7"/>
  <c r="DF4288" i="7"/>
  <c r="CP1202" i="7"/>
  <c r="P1202" i="7" s="1"/>
  <c r="BC1202" i="7"/>
  <c r="K1202" i="7" s="1"/>
  <c r="AM1202" i="7"/>
  <c r="CP16632" i="7"/>
  <c r="Z1202" i="7" s="1"/>
  <c r="DF10460" i="7"/>
  <c r="BA1202" i="7"/>
  <c r="J1202" i="7" s="1"/>
  <c r="CP2745" i="7"/>
  <c r="Q1202" i="7" s="1"/>
  <c r="AY1202" i="7"/>
  <c r="AJ1202" i="7"/>
  <c r="CP4288" i="7"/>
  <c r="R1202" i="7" s="1"/>
  <c r="DF1202" i="7"/>
  <c r="BI1202" i="7"/>
  <c r="AS1202" i="7"/>
  <c r="F1202" i="7" s="1"/>
  <c r="AF1202" i="7"/>
  <c r="CP15089" i="7"/>
  <c r="Y1202" i="7" s="1"/>
  <c r="AQ1202" i="7"/>
  <c r="E1202" i="7" s="1"/>
  <c r="DF16632" i="7"/>
  <c r="CP12003" i="7"/>
  <c r="W1202" i="7" s="1"/>
  <c r="AO1202" i="7"/>
  <c r="D1202" i="7" s="1"/>
  <c r="B1196" i="2" s="1"/>
  <c r="DF18175" i="7"/>
  <c r="AH1202" i="7"/>
  <c r="BE1202" i="7"/>
  <c r="L1202" i="7" s="1"/>
  <c r="DF15085" i="7"/>
  <c r="CP11999" i="7"/>
  <c r="W1198" i="7" s="1"/>
  <c r="DF18171" i="7"/>
  <c r="DF13542" i="7"/>
  <c r="CP16628" i="7"/>
  <c r="Z1198" i="7" s="1"/>
  <c r="CP10456" i="7"/>
  <c r="V1198" i="7" s="1"/>
  <c r="DF8913" i="7"/>
  <c r="CP18171" i="7"/>
  <c r="AA1198" i="7" s="1"/>
  <c r="CP4284" i="7"/>
  <c r="R1198" i="7" s="1"/>
  <c r="BE1198" i="7"/>
  <c r="AO1198" i="7"/>
  <c r="DF11999" i="7"/>
  <c r="CP5827" i="7"/>
  <c r="S1198" i="7" s="1"/>
  <c r="BC1198" i="7"/>
  <c r="AM1198" i="7"/>
  <c r="DF10456" i="7"/>
  <c r="CP8913" i="7"/>
  <c r="U1198" i="7" s="1"/>
  <c r="CP1198" i="7"/>
  <c r="P1198" i="7" s="1"/>
  <c r="BA1198" i="7"/>
  <c r="J1198" i="7" s="1"/>
  <c r="CP13542" i="7"/>
  <c r="X1198" i="7" s="1"/>
  <c r="DF4284" i="7"/>
  <c r="F1198" i="7" s="1"/>
  <c r="DF1198" i="7"/>
  <c r="BK1198" i="7"/>
  <c r="AU1198" i="7"/>
  <c r="G1198" i="7" s="1"/>
  <c r="AG1198" i="7"/>
  <c r="DF16628" i="7"/>
  <c r="CP7370" i="7"/>
  <c r="T1198" i="7" s="1"/>
  <c r="BI1198" i="7"/>
  <c r="N1198" i="7" s="1"/>
  <c r="AF1198" i="7"/>
  <c r="DF5827" i="7"/>
  <c r="BG1198" i="7"/>
  <c r="M1198" i="7" s="1"/>
  <c r="CP15085" i="7"/>
  <c r="Y1198" i="7" s="1"/>
  <c r="AY1198" i="7"/>
  <c r="DF7370" i="7"/>
  <c r="AQ1198" i="7"/>
  <c r="E1198" i="7" s="1"/>
  <c r="DF11995" i="7"/>
  <c r="DF16624" i="7"/>
  <c r="CP13538" i="7"/>
  <c r="X1194" i="7" s="1"/>
  <c r="CP10452" i="7"/>
  <c r="V1194" i="7" s="1"/>
  <c r="CP7366" i="7"/>
  <c r="T1194" i="7" s="1"/>
  <c r="CP18167" i="7"/>
  <c r="AA1194" i="7" s="1"/>
  <c r="CP5823" i="7"/>
  <c r="S1194" i="7" s="1"/>
  <c r="DF13538" i="7"/>
  <c r="DF10452" i="7"/>
  <c r="BE1194" i="7"/>
  <c r="AO1194" i="7"/>
  <c r="D1194" i="7" s="1"/>
  <c r="DF18167" i="7"/>
  <c r="DF15081" i="7"/>
  <c r="DF5823" i="7"/>
  <c r="DF4280" i="7"/>
  <c r="CP1194" i="7"/>
  <c r="P1194" i="7" s="1"/>
  <c r="BC1194" i="7"/>
  <c r="K1194" i="7" s="1"/>
  <c r="AM1194" i="7"/>
  <c r="CP16624" i="7"/>
  <c r="Z1194" i="7" s="1"/>
  <c r="CP8909" i="7"/>
  <c r="U1194" i="7" s="1"/>
  <c r="DF2737" i="7"/>
  <c r="BA1194" i="7"/>
  <c r="CP15081" i="7"/>
  <c r="Y1194" i="7" s="1"/>
  <c r="CP11995" i="7"/>
  <c r="W1194" i="7" s="1"/>
  <c r="CP2737" i="7"/>
  <c r="Q1194" i="7" s="1"/>
  <c r="BK1194" i="7"/>
  <c r="AU1194" i="7"/>
  <c r="G1194" i="7" s="1"/>
  <c r="AG1194" i="7"/>
  <c r="AS1194" i="7"/>
  <c r="F1194" i="7" s="1"/>
  <c r="DF8909" i="7"/>
  <c r="AQ1194" i="7"/>
  <c r="AJ1194" i="7"/>
  <c r="CP4280" i="7"/>
  <c r="R1194" i="7" s="1"/>
  <c r="BG1194" i="7"/>
  <c r="CP16620" i="7"/>
  <c r="Z1190" i="7" s="1"/>
  <c r="DF18163" i="7"/>
  <c r="DF13534" i="7"/>
  <c r="L1190" i="7" s="1"/>
  <c r="CP8905" i="7"/>
  <c r="U1190" i="7" s="1"/>
  <c r="DF7362" i="7"/>
  <c r="CP18163" i="7"/>
  <c r="AA1190" i="7" s="1"/>
  <c r="DF16620" i="7"/>
  <c r="CP13534" i="7"/>
  <c r="X1190" i="7" s="1"/>
  <c r="CP11991" i="7"/>
  <c r="W1190" i="7" s="1"/>
  <c r="CP1190" i="7"/>
  <c r="P1190" i="7" s="1"/>
  <c r="BA1190" i="7"/>
  <c r="J1190" i="7" s="1"/>
  <c r="DF8905" i="7"/>
  <c r="AY1190" i="7"/>
  <c r="I1190" i="7" s="1"/>
  <c r="AJ1190" i="7"/>
  <c r="AW1190" i="7"/>
  <c r="H1190" i="7" s="1"/>
  <c r="AH1190" i="7"/>
  <c r="DF11991" i="7"/>
  <c r="K1190" i="7" s="1"/>
  <c r="BG1190" i="7"/>
  <c r="AQ1190" i="7"/>
  <c r="CP15077" i="7"/>
  <c r="Y1190" i="7" s="1"/>
  <c r="CP4276" i="7"/>
  <c r="R1190" i="7" s="1"/>
  <c r="CP2733" i="7"/>
  <c r="Q1190" i="7" s="1"/>
  <c r="AM1190" i="7"/>
  <c r="BK1190" i="7"/>
  <c r="AG1190" i="7"/>
  <c r="DF10448" i="7"/>
  <c r="DF1190" i="7"/>
  <c r="D1190" i="7" s="1"/>
  <c r="BI1190" i="7"/>
  <c r="AF1190" i="7"/>
  <c r="DF15077" i="7"/>
  <c r="CP10448" i="7"/>
  <c r="V1190" i="7" s="1"/>
  <c r="CP7362" i="7"/>
  <c r="T1190" i="7" s="1"/>
  <c r="DF4276" i="7"/>
  <c r="F1190" i="7" s="1"/>
  <c r="DF2733" i="7"/>
  <c r="AU1190" i="7"/>
  <c r="G1190" i="7" s="1"/>
  <c r="CP18159" i="7"/>
  <c r="AA1186" i="7" s="1"/>
  <c r="DF11987" i="7"/>
  <c r="DF7358" i="7"/>
  <c r="DF5815" i="7"/>
  <c r="DF16616" i="7"/>
  <c r="DF15073" i="7"/>
  <c r="DF8901" i="7"/>
  <c r="DF18159" i="7"/>
  <c r="CP16616" i="7"/>
  <c r="Z1186" i="7" s="1"/>
  <c r="CP15073" i="7"/>
  <c r="Y1186" i="7" s="1"/>
  <c r="CP8901" i="7"/>
  <c r="U1186" i="7" s="1"/>
  <c r="CP10444" i="7"/>
  <c r="V1186" i="7" s="1"/>
  <c r="CP5815" i="7"/>
  <c r="S1186" i="7" s="1"/>
  <c r="AY1186" i="7"/>
  <c r="AJ1186" i="7"/>
  <c r="CP7358" i="7"/>
  <c r="T1186" i="7" s="1"/>
  <c r="CP2729" i="7"/>
  <c r="Q1186" i="7" s="1"/>
  <c r="AW1186" i="7"/>
  <c r="AH1186" i="7"/>
  <c r="CP13530" i="7"/>
  <c r="X1186" i="7" s="1"/>
  <c r="CP11987" i="7"/>
  <c r="W1186" i="7" s="1"/>
  <c r="BK1186" i="7"/>
  <c r="AU1186" i="7"/>
  <c r="AG1186" i="7"/>
  <c r="DF10444" i="7"/>
  <c r="BE1186" i="7"/>
  <c r="AO1186" i="7"/>
  <c r="D1186" i="7" s="1"/>
  <c r="DF13530" i="7"/>
  <c r="CP4272" i="7"/>
  <c r="R1186" i="7" s="1"/>
  <c r="AM1186" i="7"/>
  <c r="BI1186" i="7"/>
  <c r="N1186" i="7" s="1"/>
  <c r="AF1186" i="7"/>
  <c r="BA1186" i="7"/>
  <c r="J1186" i="7" s="1"/>
  <c r="DF18155" i="7"/>
  <c r="DF16612" i="7"/>
  <c r="CP15069" i="7"/>
  <c r="Y1182" i="7" s="1"/>
  <c r="CP5811" i="7"/>
  <c r="S1182" i="7" s="1"/>
  <c r="CP10440" i="7"/>
  <c r="V1182" i="7" s="1"/>
  <c r="CP8897" i="7"/>
  <c r="U1182" i="7" s="1"/>
  <c r="CP13526" i="7"/>
  <c r="X1182" i="7" s="1"/>
  <c r="CP7354" i="7"/>
  <c r="T1182" i="7" s="1"/>
  <c r="DF15069" i="7"/>
  <c r="DF8897" i="7"/>
  <c r="DF5811" i="7"/>
  <c r="G1182" i="7" s="1"/>
  <c r="DF13526" i="7"/>
  <c r="BA1182" i="7"/>
  <c r="J1182" i="7" s="1"/>
  <c r="AY1182" i="7"/>
  <c r="AJ1182" i="7"/>
  <c r="DF7354" i="7"/>
  <c r="DF1182" i="7"/>
  <c r="AW1182" i="7"/>
  <c r="H1182" i="7" s="1"/>
  <c r="AH1182" i="7"/>
  <c r="BG1182" i="7"/>
  <c r="M1182" i="7" s="1"/>
  <c r="AQ1182" i="7"/>
  <c r="E1182" i="7" s="1"/>
  <c r="CP18155" i="7"/>
  <c r="AA1182" i="7" s="1"/>
  <c r="CP16612" i="7"/>
  <c r="Z1182" i="7" s="1"/>
  <c r="DF4268" i="7"/>
  <c r="BI1182" i="7"/>
  <c r="AF1182" i="7"/>
  <c r="BE1182" i="7"/>
  <c r="L1182" i="7" s="1"/>
  <c r="DF10440" i="7"/>
  <c r="BC1182" i="7"/>
  <c r="K1182" i="7" s="1"/>
  <c r="AO1182" i="7"/>
  <c r="CP16608" i="7"/>
  <c r="Z1178" i="7" s="1"/>
  <c r="DF11979" i="7"/>
  <c r="DF5807" i="7"/>
  <c r="DF15065" i="7"/>
  <c r="M1178" i="7" s="1"/>
  <c r="DF10436" i="7"/>
  <c r="CP8893" i="7"/>
  <c r="U1178" i="7" s="1"/>
  <c r="DF7350" i="7"/>
  <c r="DF16608" i="7"/>
  <c r="CP15065" i="7"/>
  <c r="Y1178" i="7" s="1"/>
  <c r="CP10436" i="7"/>
  <c r="V1178" i="7" s="1"/>
  <c r="CP7350" i="7"/>
  <c r="T1178" i="7" s="1"/>
  <c r="DF8893" i="7"/>
  <c r="DF4264" i="7"/>
  <c r="AW1178" i="7"/>
  <c r="AH1178" i="7"/>
  <c r="CP11979" i="7"/>
  <c r="W1178" i="7" s="1"/>
  <c r="DF2721" i="7"/>
  <c r="BK1178" i="7"/>
  <c r="AU1178" i="7"/>
  <c r="G1178" i="7" s="1"/>
  <c r="AG1178" i="7"/>
  <c r="CP5807" i="7"/>
  <c r="S1178" i="7" s="1"/>
  <c r="BI1178" i="7"/>
  <c r="AS1178" i="7"/>
  <c r="AF1178" i="7"/>
  <c r="BC1178" i="7"/>
  <c r="K1178" i="7" s="1"/>
  <c r="AM1178" i="7"/>
  <c r="DF18151" i="7"/>
  <c r="DF1178" i="7"/>
  <c r="D1178" i="7" s="1"/>
  <c r="BA1178" i="7"/>
  <c r="J1178" i="7" s="1"/>
  <c r="AY1178" i="7"/>
  <c r="DF13522" i="7"/>
  <c r="L1178" i="7" s="1"/>
  <c r="AQ1178" i="7"/>
  <c r="CP18151" i="7"/>
  <c r="AA1178" i="7" s="1"/>
  <c r="CP13522" i="7"/>
  <c r="X1178" i="7" s="1"/>
  <c r="AJ1178" i="7"/>
  <c r="DF18147" i="7"/>
  <c r="O1174" i="7" s="1"/>
  <c r="DF16604" i="7"/>
  <c r="DF13518" i="7"/>
  <c r="DF11975" i="7"/>
  <c r="DF8889" i="7"/>
  <c r="CP5803" i="7"/>
  <c r="S1174" i="7" s="1"/>
  <c r="CP15061" i="7"/>
  <c r="Y1174" i="7" s="1"/>
  <c r="CP10432" i="7"/>
  <c r="V1174" i="7" s="1"/>
  <c r="CP7346" i="7"/>
  <c r="T1174" i="7" s="1"/>
  <c r="DF10432" i="7"/>
  <c r="CP13518" i="7"/>
  <c r="X1174" i="7" s="1"/>
  <c r="CP4260" i="7"/>
  <c r="R1174" i="7" s="1"/>
  <c r="BI1174" i="7"/>
  <c r="AS1174" i="7"/>
  <c r="F1174" i="7" s="1"/>
  <c r="AF1174" i="7"/>
  <c r="CP18147" i="7"/>
  <c r="AA1174" i="7" s="1"/>
  <c r="DF5803" i="7"/>
  <c r="DF2717" i="7"/>
  <c r="BG1174" i="7"/>
  <c r="M1174" i="7" s="1"/>
  <c r="AQ1174" i="7"/>
  <c r="BE1174" i="7"/>
  <c r="L1174" i="7" s="1"/>
  <c r="AO1174" i="7"/>
  <c r="D1174" i="7" s="1"/>
  <c r="B1168" i="2" s="1"/>
  <c r="DF15061" i="7"/>
  <c r="DF4260" i="7"/>
  <c r="AY1174" i="7"/>
  <c r="I1174" i="7" s="1"/>
  <c r="AJ1174" i="7"/>
  <c r="BA1174" i="7"/>
  <c r="AW1174" i="7"/>
  <c r="H1174" i="7" s="1"/>
  <c r="CP8889" i="7"/>
  <c r="U1174" i="7" s="1"/>
  <c r="CP2717" i="7"/>
  <c r="Q1174" i="7" s="1"/>
  <c r="AU1174" i="7"/>
  <c r="AH1174" i="7"/>
  <c r="DF10428" i="7"/>
  <c r="CP16600" i="7"/>
  <c r="Z1170" i="7" s="1"/>
  <c r="CP13514" i="7"/>
  <c r="X1170" i="7" s="1"/>
  <c r="DF5799" i="7"/>
  <c r="DF15057" i="7"/>
  <c r="M1170" i="7" s="1"/>
  <c r="CP15057" i="7"/>
  <c r="Y1170" i="7" s="1"/>
  <c r="DF18143" i="7"/>
  <c r="CP2713" i="7"/>
  <c r="Q1170" i="7" s="1"/>
  <c r="BC1170" i="7"/>
  <c r="K1170" i="7" s="1"/>
  <c r="AM1170" i="7"/>
  <c r="CP7342" i="7"/>
  <c r="T1170" i="7" s="1"/>
  <c r="CP1170" i="7"/>
  <c r="P1170" i="7" s="1"/>
  <c r="BA1170" i="7"/>
  <c r="DF13514" i="7"/>
  <c r="CP11971" i="7"/>
  <c r="W1170" i="7" s="1"/>
  <c r="AY1170" i="7"/>
  <c r="AJ1170" i="7"/>
  <c r="DF16600" i="7"/>
  <c r="CP5799" i="7"/>
  <c r="S1170" i="7" s="1"/>
  <c r="DF2713" i="7"/>
  <c r="E1170" i="7" s="1"/>
  <c r="BI1170" i="7"/>
  <c r="AS1170" i="7"/>
  <c r="AF1170" i="7"/>
  <c r="CP10428" i="7"/>
  <c r="V1170" i="7" s="1"/>
  <c r="BE1170" i="7"/>
  <c r="L1170" i="7" s="1"/>
  <c r="DF4256" i="7"/>
  <c r="DF1170" i="7"/>
  <c r="D1170" i="7" s="1"/>
  <c r="D1170" i="1" s="1"/>
  <c r="AW1170" i="7"/>
  <c r="DF8885" i="7"/>
  <c r="AU1170" i="7"/>
  <c r="G1170" i="7" s="1"/>
  <c r="CP18143" i="7"/>
  <c r="AA1170" i="7" s="1"/>
  <c r="CP8885" i="7"/>
  <c r="U1170" i="7" s="1"/>
  <c r="DF7342" i="7"/>
  <c r="AH1170" i="7"/>
  <c r="DF16596" i="7"/>
  <c r="CP15053" i="7"/>
  <c r="Y1166" i="7" s="1"/>
  <c r="CP13510" i="7"/>
  <c r="X1166" i="7" s="1"/>
  <c r="DF18139" i="7"/>
  <c r="CP11967" i="7"/>
  <c r="W1166" i="7" s="1"/>
  <c r="DF10424" i="7"/>
  <c r="CP18139" i="7"/>
  <c r="AA1166" i="7" s="1"/>
  <c r="DF13510" i="7"/>
  <c r="DF15053" i="7"/>
  <c r="DF11967" i="7"/>
  <c r="DF4252" i="7"/>
  <c r="BC1166" i="7"/>
  <c r="K1166" i="7" s="1"/>
  <c r="AM1166" i="7"/>
  <c r="CP16596" i="7"/>
  <c r="Z1166" i="7" s="1"/>
  <c r="DF8881" i="7"/>
  <c r="CP2709" i="7"/>
  <c r="Q1166" i="7" s="1"/>
  <c r="CP1166" i="7"/>
  <c r="P1166" i="7" s="1"/>
  <c r="BA1166" i="7"/>
  <c r="J1166" i="7" s="1"/>
  <c r="DF7338" i="7"/>
  <c r="DF5795" i="7"/>
  <c r="AY1166" i="7"/>
  <c r="AJ1166" i="7"/>
  <c r="CP5795" i="7"/>
  <c r="S1166" i="7" s="1"/>
  <c r="BI1166" i="7"/>
  <c r="N1166" i="7" s="1"/>
  <c r="AS1166" i="7"/>
  <c r="AF1166" i="7"/>
  <c r="CP10424" i="7"/>
  <c r="V1166" i="7" s="1"/>
  <c r="CP4252" i="7"/>
  <c r="R1166" i="7" s="1"/>
  <c r="AQ1166" i="7"/>
  <c r="DF2709" i="7"/>
  <c r="AO1166" i="7"/>
  <c r="CP8881" i="7"/>
  <c r="U1166" i="7" s="1"/>
  <c r="AH1166" i="7"/>
  <c r="DF1166" i="7"/>
  <c r="BE1166" i="7"/>
  <c r="CP16592" i="7"/>
  <c r="Z1162" i="7" s="1"/>
  <c r="CP10420" i="7"/>
  <c r="V1162" i="7" s="1"/>
  <c r="CP15049" i="7"/>
  <c r="Y1162" i="7" s="1"/>
  <c r="DF11963" i="7"/>
  <c r="K1162" i="7" s="1"/>
  <c r="CP8877" i="7"/>
  <c r="U1162" i="7" s="1"/>
  <c r="CP11963" i="7"/>
  <c r="W1162" i="7" s="1"/>
  <c r="DF2705" i="7"/>
  <c r="CP1162" i="7"/>
  <c r="P1162" i="7" s="1"/>
  <c r="BA1162" i="7"/>
  <c r="J1162" i="7" s="1"/>
  <c r="CP7334" i="7"/>
  <c r="T1162" i="7" s="1"/>
  <c r="AY1162" i="7"/>
  <c r="AJ1162" i="7"/>
  <c r="DF16592" i="7"/>
  <c r="N1162" i="7" s="1"/>
  <c r="DF5791" i="7"/>
  <c r="CP4248" i="7"/>
  <c r="R1162" i="7" s="1"/>
  <c r="AW1162" i="7"/>
  <c r="H1162" i="7" s="1"/>
  <c r="AH1162" i="7"/>
  <c r="CP5791" i="7"/>
  <c r="S1162" i="7" s="1"/>
  <c r="DF1162" i="7"/>
  <c r="BG1162" i="7"/>
  <c r="M1162" i="7" s="1"/>
  <c r="AQ1162" i="7"/>
  <c r="CP18135" i="7"/>
  <c r="AA1162" i="7" s="1"/>
  <c r="DF13506" i="7"/>
  <c r="AS1162" i="7"/>
  <c r="F1162" i="7" s="1"/>
  <c r="AO1162" i="7"/>
  <c r="DF8877" i="7"/>
  <c r="AM1162" i="7"/>
  <c r="DF18135" i="7"/>
  <c r="O1162" i="7" s="1"/>
  <c r="CP2705" i="7"/>
  <c r="Q1162" i="7" s="1"/>
  <c r="BE1162" i="7"/>
  <c r="CP15045" i="7"/>
  <c r="Y1158" i="7" s="1"/>
  <c r="CP8873" i="7"/>
  <c r="U1158" i="7" s="1"/>
  <c r="CP5787" i="7"/>
  <c r="S1158" i="7" s="1"/>
  <c r="CP18131" i="7"/>
  <c r="AA1158" i="7" s="1"/>
  <c r="DF13502" i="7"/>
  <c r="L1158" i="7" s="1"/>
  <c r="DF11959" i="7"/>
  <c r="DF7330" i="7"/>
  <c r="DF15045" i="7"/>
  <c r="CP7330" i="7"/>
  <c r="T1158" i="7" s="1"/>
  <c r="DF5787" i="7"/>
  <c r="DF8873" i="7"/>
  <c r="CP1158" i="7"/>
  <c r="P1158" i="7" s="1"/>
  <c r="BA1158" i="7"/>
  <c r="CP16588" i="7"/>
  <c r="Z1158" i="7" s="1"/>
  <c r="CP13502" i="7"/>
  <c r="X1158" i="7" s="1"/>
  <c r="CP11959" i="7"/>
  <c r="W1158" i="7" s="1"/>
  <c r="DF10416" i="7"/>
  <c r="AY1158" i="7"/>
  <c r="AJ1158" i="7"/>
  <c r="DF2701" i="7"/>
  <c r="AW1158" i="7"/>
  <c r="AH1158" i="7"/>
  <c r="BG1158" i="7"/>
  <c r="M1158" i="7" s="1"/>
  <c r="AQ1158" i="7"/>
  <c r="DF4244" i="7"/>
  <c r="AU1158" i="7"/>
  <c r="G1158" i="7" s="1"/>
  <c r="CP10416" i="7"/>
  <c r="V1158" i="7" s="1"/>
  <c r="AS1158" i="7"/>
  <c r="AO1158" i="7"/>
  <c r="D1158" i="7" s="1"/>
  <c r="BI1158" i="7"/>
  <c r="AF1158" i="7"/>
  <c r="DF18131" i="7"/>
  <c r="O1158" i="7" s="1"/>
  <c r="DF8869" i="7"/>
  <c r="DF7326" i="7"/>
  <c r="DF18127" i="7"/>
  <c r="CP16584" i="7"/>
  <c r="Z1154" i="7" s="1"/>
  <c r="DF5783" i="7"/>
  <c r="G1154" i="7" s="1"/>
  <c r="CP15041" i="7"/>
  <c r="Y1154" i="7" s="1"/>
  <c r="CP13498" i="7"/>
  <c r="X1154" i="7" s="1"/>
  <c r="DF10412" i="7"/>
  <c r="CP10412" i="7"/>
  <c r="V1154" i="7" s="1"/>
  <c r="CP18127" i="7"/>
  <c r="AA1154" i="7" s="1"/>
  <c r="DF15041" i="7"/>
  <c r="BI1154" i="7"/>
  <c r="AS1154" i="7"/>
  <c r="F1154" i="7" s="1"/>
  <c r="AF1154" i="7"/>
  <c r="CP11955" i="7"/>
  <c r="W1154" i="7" s="1"/>
  <c r="DF1154" i="7"/>
  <c r="BG1154" i="7"/>
  <c r="AQ1154" i="7"/>
  <c r="E1154" i="7" s="1"/>
  <c r="CP7326" i="7"/>
  <c r="T1154" i="7" s="1"/>
  <c r="DF4240" i="7"/>
  <c r="CP2697" i="7"/>
  <c r="Q1154" i="7" s="1"/>
  <c r="BE1154" i="7"/>
  <c r="L1154" i="7" s="1"/>
  <c r="AO1154" i="7"/>
  <c r="D1154" i="7" s="1"/>
  <c r="CP8869" i="7"/>
  <c r="U1154" i="7" s="1"/>
  <c r="CP5783" i="7"/>
  <c r="S1154" i="7" s="1"/>
  <c r="AY1154" i="7"/>
  <c r="I1154" i="7" s="1"/>
  <c r="AJ1154" i="7"/>
  <c r="BK1154" i="7"/>
  <c r="AG1154" i="7"/>
  <c r="DF16584" i="7"/>
  <c r="CP4240" i="7"/>
  <c r="R1154" i="7" s="1"/>
  <c r="BC1154" i="7"/>
  <c r="K1154" i="7" s="1"/>
  <c r="BA1154" i="7"/>
  <c r="J1154" i="7" s="1"/>
  <c r="CP1154" i="7"/>
  <c r="P1154" i="7" s="1"/>
  <c r="AM1154" i="7"/>
  <c r="CP16580" i="7"/>
  <c r="Z1150" i="7" s="1"/>
  <c r="DF15037" i="7"/>
  <c r="CP10408" i="7"/>
  <c r="V1150" i="7" s="1"/>
  <c r="CP8865" i="7"/>
  <c r="U1150" i="7" s="1"/>
  <c r="CP13494" i="7"/>
  <c r="X1150" i="7" s="1"/>
  <c r="CP11951" i="7"/>
  <c r="W1150" i="7" s="1"/>
  <c r="CP7322" i="7"/>
  <c r="T1150" i="7" s="1"/>
  <c r="DF16580" i="7"/>
  <c r="DF10408" i="7"/>
  <c r="DF8865" i="7"/>
  <c r="CP18123" i="7"/>
  <c r="AA1150" i="7" s="1"/>
  <c r="DF11951" i="7"/>
  <c r="BK1150" i="7"/>
  <c r="AU1150" i="7"/>
  <c r="G1150" i="7" s="1"/>
  <c r="AG1150" i="7"/>
  <c r="DF13494" i="7"/>
  <c r="L1150" i="7" s="1"/>
  <c r="CP4236" i="7"/>
  <c r="R1150" i="7" s="1"/>
  <c r="CP2693" i="7"/>
  <c r="Q1150" i="7" s="1"/>
  <c r="BI1150" i="7"/>
  <c r="N1150" i="7" s="1"/>
  <c r="AS1150" i="7"/>
  <c r="AF1150" i="7"/>
  <c r="BG1150" i="7"/>
  <c r="AQ1150" i="7"/>
  <c r="DF18123" i="7"/>
  <c r="DF2693" i="7"/>
  <c r="BA1150" i="7"/>
  <c r="J1150" i="7" s="1"/>
  <c r="BC1150" i="7"/>
  <c r="DF4236" i="7"/>
  <c r="AY1150" i="7"/>
  <c r="CP15037" i="7"/>
  <c r="Y1150" i="7" s="1"/>
  <c r="AW1150" i="7"/>
  <c r="H1150" i="7" s="1"/>
  <c r="AJ1150" i="7"/>
  <c r="CP18119" i="7"/>
  <c r="AA1146" i="7" s="1"/>
  <c r="DF5775" i="7"/>
  <c r="CP15033" i="7"/>
  <c r="Y1146" i="7" s="1"/>
  <c r="DF16576" i="7"/>
  <c r="N1146" i="7" s="1"/>
  <c r="DF11947" i="7"/>
  <c r="CP8861" i="7"/>
  <c r="U1146" i="7" s="1"/>
  <c r="DF18119" i="7"/>
  <c r="CP16576" i="7"/>
  <c r="Z1146" i="7" s="1"/>
  <c r="CP10404" i="7"/>
  <c r="V1146" i="7" s="1"/>
  <c r="CP7318" i="7"/>
  <c r="T1146" i="7" s="1"/>
  <c r="CP4232" i="7"/>
  <c r="R1146" i="7" s="1"/>
  <c r="DF1146" i="7"/>
  <c r="BG1146" i="7"/>
  <c r="AQ1146" i="7"/>
  <c r="E1146" i="7" s="1"/>
  <c r="CP5775" i="7"/>
  <c r="S1146" i="7" s="1"/>
  <c r="BE1146" i="7"/>
  <c r="L1146" i="7" s="1"/>
  <c r="AO1146" i="7"/>
  <c r="D1146" i="7" s="1"/>
  <c r="BC1146" i="7"/>
  <c r="K1146" i="7" s="1"/>
  <c r="AM1146" i="7"/>
  <c r="DF15033" i="7"/>
  <c r="DF10404" i="7"/>
  <c r="J1146" i="7" s="1"/>
  <c r="DF7318" i="7"/>
  <c r="DF4232" i="7"/>
  <c r="AW1146" i="7"/>
  <c r="H1146" i="7" s="1"/>
  <c r="AH1146" i="7"/>
  <c r="AY1146" i="7"/>
  <c r="I1146" i="7" s="1"/>
  <c r="CP11947" i="7"/>
  <c r="W1146" i="7" s="1"/>
  <c r="AU1146" i="7"/>
  <c r="G1146" i="7" s="1"/>
  <c r="CP13490" i="7"/>
  <c r="X1146" i="7" s="1"/>
  <c r="CP2689" i="7"/>
  <c r="Q1146" i="7" s="1"/>
  <c r="CP1146" i="7"/>
  <c r="P1146" i="7" s="1"/>
  <c r="AS1146" i="7"/>
  <c r="F1146" i="7" s="1"/>
  <c r="BK1146" i="7"/>
  <c r="AG1146" i="7"/>
  <c r="DF11943" i="7"/>
  <c r="CP8857" i="7"/>
  <c r="U1142" i="7" s="1"/>
  <c r="DF5771" i="7"/>
  <c r="CP16572" i="7"/>
  <c r="Z1142" i="7" s="1"/>
  <c r="CP7314" i="7"/>
  <c r="T1142" i="7" s="1"/>
  <c r="DF13486" i="7"/>
  <c r="CP10400" i="7"/>
  <c r="V1142" i="7" s="1"/>
  <c r="CP13486" i="7"/>
  <c r="X1142" i="7" s="1"/>
  <c r="CP5771" i="7"/>
  <c r="S1142" i="7" s="1"/>
  <c r="DF4228" i="7"/>
  <c r="F1142" i="7" s="1"/>
  <c r="CP1142" i="7"/>
  <c r="P1142" i="7" s="1"/>
  <c r="BA1142" i="7"/>
  <c r="DF15029" i="7"/>
  <c r="CP11943" i="7"/>
  <c r="W1142" i="7" s="1"/>
  <c r="CP2685" i="7"/>
  <c r="Q1142" i="7" s="1"/>
  <c r="AY1142" i="7"/>
  <c r="I1142" i="7" s="1"/>
  <c r="AJ1142" i="7"/>
  <c r="DF18115" i="7"/>
  <c r="O1142" i="7" s="1"/>
  <c r="AW1142" i="7"/>
  <c r="H1142" i="7" s="1"/>
  <c r="AH1142" i="7"/>
  <c r="CP18115" i="7"/>
  <c r="AA1142" i="7" s="1"/>
  <c r="BG1142" i="7"/>
  <c r="M1142" i="7" s="1"/>
  <c r="AQ1142" i="7"/>
  <c r="DF10400" i="7"/>
  <c r="DF1142" i="7"/>
  <c r="BE1142" i="7"/>
  <c r="L1142" i="7" s="1"/>
  <c r="CP15029" i="7"/>
  <c r="Y1142" i="7" s="1"/>
  <c r="DF2685" i="7"/>
  <c r="BC1142" i="7"/>
  <c r="DF8857" i="7"/>
  <c r="CP4228" i="7"/>
  <c r="R1142" i="7" s="1"/>
  <c r="AU1142" i="7"/>
  <c r="G1142" i="7" s="1"/>
  <c r="AM1142" i="7"/>
  <c r="DF10396" i="7"/>
  <c r="CP15025" i="7"/>
  <c r="Y1138" i="7" s="1"/>
  <c r="DF5767" i="7"/>
  <c r="CP18111" i="7"/>
  <c r="AA1138" i="7" s="1"/>
  <c r="DF16568" i="7"/>
  <c r="CP8853" i="7"/>
  <c r="U1138" i="7" s="1"/>
  <c r="CP7310" i="7"/>
  <c r="T1138" i="7" s="1"/>
  <c r="CP16568" i="7"/>
  <c r="Z1138" i="7" s="1"/>
  <c r="CP4224" i="7"/>
  <c r="R1138" i="7" s="1"/>
  <c r="BE1138" i="7"/>
  <c r="AO1138" i="7"/>
  <c r="DF11939" i="7"/>
  <c r="BC1138" i="7"/>
  <c r="K1138" i="7" s="1"/>
  <c r="AM1138" i="7"/>
  <c r="CP13482" i="7"/>
  <c r="X1138" i="7" s="1"/>
  <c r="CP10396" i="7"/>
  <c r="V1138" i="7" s="1"/>
  <c r="CP1138" i="7"/>
  <c r="P1138" i="7" s="1"/>
  <c r="BA1138" i="7"/>
  <c r="DF18111" i="7"/>
  <c r="DF4224" i="7"/>
  <c r="BK1138" i="7"/>
  <c r="O1138" i="7" s="1"/>
  <c r="AU1138" i="7"/>
  <c r="AG1138" i="7"/>
  <c r="DF15025" i="7"/>
  <c r="M1138" i="7" s="1"/>
  <c r="CP2681" i="7"/>
  <c r="Q1138" i="7" s="1"/>
  <c r="AJ1138" i="7"/>
  <c r="AH1138" i="7"/>
  <c r="DF13482" i="7"/>
  <c r="DF8853" i="7"/>
  <c r="I1138" i="7" s="1"/>
  <c r="BI1138" i="7"/>
  <c r="AF1138" i="7"/>
  <c r="CP11939" i="7"/>
  <c r="W1138" i="7" s="1"/>
  <c r="DF7310" i="7"/>
  <c r="DF2681" i="7"/>
  <c r="E1138" i="7" s="1"/>
  <c r="DF1138" i="7"/>
  <c r="AW1138" i="7"/>
  <c r="DF13478" i="7"/>
  <c r="CP8849" i="7"/>
  <c r="U1134" i="7" s="1"/>
  <c r="DF10392" i="7"/>
  <c r="J1134" i="7" s="1"/>
  <c r="DF7306" i="7"/>
  <c r="CP10392" i="7"/>
  <c r="V1134" i="7" s="1"/>
  <c r="DF18107" i="7"/>
  <c r="DF16564" i="7"/>
  <c r="DF15021" i="7"/>
  <c r="CP11935" i="7"/>
  <c r="W1134" i="7" s="1"/>
  <c r="BG1134" i="7"/>
  <c r="AQ1134" i="7"/>
  <c r="E1134" i="7" s="1"/>
  <c r="DF8849" i="7"/>
  <c r="DF4220" i="7"/>
  <c r="F1134" i="7" s="1"/>
  <c r="CP2677" i="7"/>
  <c r="Q1134" i="7" s="1"/>
  <c r="BE1134" i="7"/>
  <c r="AO1134" i="7"/>
  <c r="D1134" i="7" s="1"/>
  <c r="B1128" i="2" s="1"/>
  <c r="CP1134" i="7"/>
  <c r="P1134" i="7" s="1"/>
  <c r="BC1134" i="7"/>
  <c r="AM1134" i="7"/>
  <c r="CP13478" i="7"/>
  <c r="X1134" i="7" s="1"/>
  <c r="AW1134" i="7"/>
  <c r="H1134" i="7" s="1"/>
  <c r="AH1134" i="7"/>
  <c r="CP7306" i="7"/>
  <c r="T1134" i="7" s="1"/>
  <c r="CP4220" i="7"/>
  <c r="R1134" i="7" s="1"/>
  <c r="AJ1134" i="7"/>
  <c r="DF5763" i="7"/>
  <c r="G1134" i="7" s="1"/>
  <c r="BK1134" i="7"/>
  <c r="O1134" i="7" s="1"/>
  <c r="AG1134" i="7"/>
  <c r="DF11935" i="7"/>
  <c r="CP5763" i="7"/>
  <c r="S1134" i="7" s="1"/>
  <c r="AY1134" i="7"/>
  <c r="CP18107" i="7"/>
  <c r="AA1134" i="7" s="1"/>
  <c r="CP18103" i="7"/>
  <c r="AA1130" i="7" s="1"/>
  <c r="CP16560" i="7"/>
  <c r="Z1130" i="7" s="1"/>
  <c r="DF15017" i="7"/>
  <c r="CP11931" i="7"/>
  <c r="W1130" i="7" s="1"/>
  <c r="DF7302" i="7"/>
  <c r="CP5759" i="7"/>
  <c r="S1130" i="7" s="1"/>
  <c r="CP10388" i="7"/>
  <c r="V1130" i="7" s="1"/>
  <c r="DF18103" i="7"/>
  <c r="DF16560" i="7"/>
  <c r="DF4216" i="7"/>
  <c r="CP1130" i="7"/>
  <c r="P1130" i="7" s="1"/>
  <c r="BA1130" i="7"/>
  <c r="J1130" i="7" s="1"/>
  <c r="AY1130" i="7"/>
  <c r="I1130" i="7" s="1"/>
  <c r="AJ1130" i="7"/>
  <c r="DF11931" i="7"/>
  <c r="CP8845" i="7"/>
  <c r="U1130" i="7" s="1"/>
  <c r="AW1130" i="7"/>
  <c r="AH1130" i="7"/>
  <c r="CP15017" i="7"/>
  <c r="Y1130" i="7" s="1"/>
  <c r="DF5759" i="7"/>
  <c r="DF1130" i="7"/>
  <c r="BG1130" i="7"/>
  <c r="AQ1130" i="7"/>
  <c r="E1130" i="7" s="1"/>
  <c r="CP13474" i="7"/>
  <c r="X1130" i="7" s="1"/>
  <c r="BE1130" i="7"/>
  <c r="BC1130" i="7"/>
  <c r="DF8845" i="7"/>
  <c r="AU1130" i="7"/>
  <c r="G1130" i="7" s="1"/>
  <c r="DF13474" i="7"/>
  <c r="AM1130" i="7"/>
  <c r="DF16556" i="7"/>
  <c r="CP13470" i="7"/>
  <c r="X1126" i="7" s="1"/>
  <c r="DF5755" i="7"/>
  <c r="CP18099" i="7"/>
  <c r="AA1126" i="7" s="1"/>
  <c r="CP8841" i="7"/>
  <c r="U1126" i="7" s="1"/>
  <c r="CP7298" i="7"/>
  <c r="T1126" i="7" s="1"/>
  <c r="DF2669" i="7"/>
  <c r="DF1126" i="7"/>
  <c r="BI1126" i="7"/>
  <c r="N1126" i="7" s="1"/>
  <c r="AS1126" i="7"/>
  <c r="AF1126" i="7"/>
  <c r="CP11927" i="7"/>
  <c r="W1126" i="7" s="1"/>
  <c r="CP10384" i="7"/>
  <c r="V1126" i="7" s="1"/>
  <c r="CP5755" i="7"/>
  <c r="S1126" i="7" s="1"/>
  <c r="BG1126" i="7"/>
  <c r="M1126" i="7" s="1"/>
  <c r="AQ1126" i="7"/>
  <c r="CP4212" i="7"/>
  <c r="R1126" i="7" s="1"/>
  <c r="BE1126" i="7"/>
  <c r="AO1126" i="7"/>
  <c r="D1126" i="7" s="1"/>
  <c r="DF18099" i="7"/>
  <c r="DF13470" i="7"/>
  <c r="DF8841" i="7"/>
  <c r="DF7298" i="7"/>
  <c r="AY1126" i="7"/>
  <c r="AJ1126" i="7"/>
  <c r="AW1126" i="7"/>
  <c r="AU1126" i="7"/>
  <c r="G1126" i="7" s="1"/>
  <c r="CP15013" i="7"/>
  <c r="Y1126" i="7" s="1"/>
  <c r="DF4212" i="7"/>
  <c r="CP2669" i="7"/>
  <c r="Q1126" i="7" s="1"/>
  <c r="CP1126" i="7"/>
  <c r="P1126" i="7" s="1"/>
  <c r="AM1126" i="7"/>
  <c r="DF11927" i="7"/>
  <c r="K1126" i="7" s="1"/>
  <c r="BK1126" i="7"/>
  <c r="O1126" i="7" s="1"/>
  <c r="AG1126" i="7"/>
  <c r="DF10380" i="7"/>
  <c r="CP5751" i="7"/>
  <c r="S1122" i="7" s="1"/>
  <c r="DF18095" i="7"/>
  <c r="O1122" i="7" s="1"/>
  <c r="CP13466" i="7"/>
  <c r="X1122" i="7" s="1"/>
  <c r="CP11923" i="7"/>
  <c r="W1122" i="7" s="1"/>
  <c r="CP7294" i="7"/>
  <c r="T1122" i="7" s="1"/>
  <c r="DF15009" i="7"/>
  <c r="M1122" i="7" s="1"/>
  <c r="CP8837" i="7"/>
  <c r="U1122" i="7" s="1"/>
  <c r="CP15009" i="7"/>
  <c r="Y1122" i="7" s="1"/>
  <c r="DF13466" i="7"/>
  <c r="DF5751" i="7"/>
  <c r="DF11923" i="7"/>
  <c r="DF8837" i="7"/>
  <c r="CP1122" i="7"/>
  <c r="P1122" i="7" s="1"/>
  <c r="BC1122" i="7"/>
  <c r="AM1122" i="7"/>
  <c r="CP4208" i="7"/>
  <c r="R1122" i="7" s="1"/>
  <c r="BA1122" i="7"/>
  <c r="J1122" i="7" s="1"/>
  <c r="CP10380" i="7"/>
  <c r="V1122" i="7" s="1"/>
  <c r="AY1122" i="7"/>
  <c r="I1122" i="7" s="1"/>
  <c r="AJ1122" i="7"/>
  <c r="CP18095" i="7"/>
  <c r="AA1122" i="7" s="1"/>
  <c r="DF1122" i="7"/>
  <c r="D1122" i="7" s="1"/>
  <c r="BI1122" i="7"/>
  <c r="N1122" i="7" s="1"/>
  <c r="AS1122" i="7"/>
  <c r="AF1122" i="7"/>
  <c r="DF4208" i="7"/>
  <c r="BE1122" i="7"/>
  <c r="L1122" i="7" s="1"/>
  <c r="AW1122" i="7"/>
  <c r="CP16552" i="7"/>
  <c r="Z1122" i="7" s="1"/>
  <c r="AU1122" i="7"/>
  <c r="DF7294" i="7"/>
  <c r="AH1122" i="7"/>
  <c r="CP18091" i="7"/>
  <c r="AA1118" i="7" s="1"/>
  <c r="DF16548" i="7"/>
  <c r="CP15005" i="7"/>
  <c r="Y1118" i="7" s="1"/>
  <c r="DF11919" i="7"/>
  <c r="DF5747" i="7"/>
  <c r="G1118" i="7" s="1"/>
  <c r="CP11919" i="7"/>
  <c r="W1118" i="7" s="1"/>
  <c r="CP16548" i="7"/>
  <c r="Z1118" i="7" s="1"/>
  <c r="CP13462" i="7"/>
  <c r="X1118" i="7" s="1"/>
  <c r="DF10376" i="7"/>
  <c r="CP1118" i="7"/>
  <c r="P1118" i="7" s="1"/>
  <c r="BC1118" i="7"/>
  <c r="K1118" i="7" s="1"/>
  <c r="AM1118" i="7"/>
  <c r="DF4204" i="7"/>
  <c r="BA1118" i="7"/>
  <c r="DF8833" i="7"/>
  <c r="CP2661" i="7"/>
  <c r="Q1118" i="7" s="1"/>
  <c r="AY1118" i="7"/>
  <c r="I1118" i="7" s="1"/>
  <c r="AJ1118" i="7"/>
  <c r="DF13462" i="7"/>
  <c r="CP8833" i="7"/>
  <c r="U1118" i="7" s="1"/>
  <c r="CP4204" i="7"/>
  <c r="R1118" i="7" s="1"/>
  <c r="BI1118" i="7"/>
  <c r="AS1118" i="7"/>
  <c r="F1118" i="7" s="1"/>
  <c r="AF1118" i="7"/>
  <c r="CP10376" i="7"/>
  <c r="V1118" i="7" s="1"/>
  <c r="DF1118" i="7"/>
  <c r="BG1118" i="7"/>
  <c r="M1118" i="7" s="1"/>
  <c r="BE1118" i="7"/>
  <c r="DF7290" i="7"/>
  <c r="AW1118" i="7"/>
  <c r="H1118" i="7" s="1"/>
  <c r="CP7290" i="7"/>
  <c r="T1118" i="7" s="1"/>
  <c r="AO1118" i="7"/>
  <c r="D1118" i="7" s="1"/>
  <c r="DF18091" i="7"/>
  <c r="O1118" i="7" s="1"/>
  <c r="O1118" i="1" s="1"/>
  <c r="DF18087" i="7"/>
  <c r="CP11915" i="7"/>
  <c r="W1114" i="7" s="1"/>
  <c r="DF5743" i="7"/>
  <c r="DF13458" i="7"/>
  <c r="DF10372" i="7"/>
  <c r="DF15001" i="7"/>
  <c r="CP8829" i="7"/>
  <c r="U1114" i="7" s="1"/>
  <c r="CP7286" i="7"/>
  <c r="T1114" i="7" s="1"/>
  <c r="CP13458" i="7"/>
  <c r="X1114" i="7" s="1"/>
  <c r="DF11915" i="7"/>
  <c r="K1114" i="7" s="1"/>
  <c r="CP2657" i="7"/>
  <c r="Q1114" i="7" s="1"/>
  <c r="BK1114" i="7"/>
  <c r="AU1114" i="7"/>
  <c r="G1114" i="7" s="1"/>
  <c r="AG1114" i="7"/>
  <c r="CP18087" i="7"/>
  <c r="AA1114" i="7" s="1"/>
  <c r="CP4200" i="7"/>
  <c r="R1114" i="7" s="1"/>
  <c r="DF1114" i="7"/>
  <c r="BI1114" i="7"/>
  <c r="N1114" i="7" s="1"/>
  <c r="AS1114" i="7"/>
  <c r="AF1114" i="7"/>
  <c r="CP16544" i="7"/>
  <c r="Z1114" i="7" s="1"/>
  <c r="CP5743" i="7"/>
  <c r="S1114" i="7" s="1"/>
  <c r="BG1114" i="7"/>
  <c r="AQ1114" i="7"/>
  <c r="DF7286" i="7"/>
  <c r="DF2657" i="7"/>
  <c r="BA1114" i="7"/>
  <c r="AW1114" i="7"/>
  <c r="DF8829" i="7"/>
  <c r="CP1114" i="7"/>
  <c r="P1114" i="7" s="1"/>
  <c r="AO1114" i="7"/>
  <c r="D1114" i="7" s="1"/>
  <c r="DF16544" i="7"/>
  <c r="CP15001" i="7"/>
  <c r="Y1114" i="7" s="1"/>
  <c r="AM1114" i="7"/>
  <c r="DF4200" i="7"/>
  <c r="BE1114" i="7"/>
  <c r="L1114" i="7" s="1"/>
  <c r="DF13454" i="7"/>
  <c r="L1110" i="7" s="1"/>
  <c r="DF8825" i="7"/>
  <c r="DF16540" i="7"/>
  <c r="CP11911" i="7"/>
  <c r="W1110" i="7" s="1"/>
  <c r="DF7282" i="7"/>
  <c r="H1110" i="7" s="1"/>
  <c r="DF10368" i="7"/>
  <c r="DF11911" i="7"/>
  <c r="CP10368" i="7"/>
  <c r="V1110" i="7" s="1"/>
  <c r="DF18083" i="7"/>
  <c r="O1110" i="7" s="1"/>
  <c r="O1110" i="1" s="1"/>
  <c r="DF14997" i="7"/>
  <c r="CP13454" i="7"/>
  <c r="X1110" i="7" s="1"/>
  <c r="CP7282" i="7"/>
  <c r="T1110" i="7" s="1"/>
  <c r="CP1110" i="7"/>
  <c r="P1110" i="7" s="1"/>
  <c r="BC1110" i="7"/>
  <c r="K1110" i="7" s="1"/>
  <c r="AM1110" i="7"/>
  <c r="BA1110" i="7"/>
  <c r="DF4196" i="7"/>
  <c r="AY1110" i="7"/>
  <c r="I1110" i="7" s="1"/>
  <c r="AJ1110" i="7"/>
  <c r="CP4196" i="7"/>
  <c r="R1110" i="7" s="1"/>
  <c r="BI1110" i="7"/>
  <c r="N1110" i="7" s="1"/>
  <c r="AS1110" i="7"/>
  <c r="F1110" i="7" s="1"/>
  <c r="AF1110" i="7"/>
  <c r="CP16540" i="7"/>
  <c r="Z1110" i="7" s="1"/>
  <c r="AU1110" i="7"/>
  <c r="G1110" i="7" s="1"/>
  <c r="CP18083" i="7"/>
  <c r="AA1110" i="7" s="1"/>
  <c r="CP5739" i="7"/>
  <c r="S1110" i="7" s="1"/>
  <c r="CP2653" i="7"/>
  <c r="Q1110" i="7" s="1"/>
  <c r="AQ1110" i="7"/>
  <c r="E1110" i="7" s="1"/>
  <c r="AO1110" i="7"/>
  <c r="DF1110" i="7"/>
  <c r="BG1110" i="7"/>
  <c r="CP18079" i="7"/>
  <c r="AA1106" i="7" s="1"/>
  <c r="DF16536" i="7"/>
  <c r="CP13450" i="7"/>
  <c r="X1106" i="7" s="1"/>
  <c r="DF8821" i="7"/>
  <c r="CP14993" i="7"/>
  <c r="Y1106" i="7" s="1"/>
  <c r="DF11907" i="7"/>
  <c r="CP10364" i="7"/>
  <c r="V1106" i="7" s="1"/>
  <c r="DF5735" i="7"/>
  <c r="DF7278" i="7"/>
  <c r="DF18079" i="7"/>
  <c r="DF13450" i="7"/>
  <c r="L1106" i="7" s="1"/>
  <c r="CP7278" i="7"/>
  <c r="T1106" i="7" s="1"/>
  <c r="BC1106" i="7"/>
  <c r="AM1106" i="7"/>
  <c r="CP5735" i="7"/>
  <c r="S1106" i="7" s="1"/>
  <c r="DF2649" i="7"/>
  <c r="BA1106" i="7"/>
  <c r="AY1106" i="7"/>
  <c r="AJ1106" i="7"/>
  <c r="BI1106" i="7"/>
  <c r="N1106" i="7" s="1"/>
  <c r="AS1106" i="7"/>
  <c r="F1106" i="7" s="1"/>
  <c r="AF1106" i="7"/>
  <c r="DF14993" i="7"/>
  <c r="CP11907" i="7"/>
  <c r="W1106" i="7" s="1"/>
  <c r="DF10364" i="7"/>
  <c r="DF4192" i="7"/>
  <c r="CP1106" i="7"/>
  <c r="P1106" i="7" s="1"/>
  <c r="AW1106" i="7"/>
  <c r="H1106" i="7" s="1"/>
  <c r="CP8821" i="7"/>
  <c r="U1106" i="7" s="1"/>
  <c r="AU1106" i="7"/>
  <c r="G1106" i="7" s="1"/>
  <c r="AQ1106" i="7"/>
  <c r="CP16536" i="7"/>
  <c r="Z1106" i="7" s="1"/>
  <c r="BK1106" i="7"/>
  <c r="AG1106" i="7"/>
  <c r="DF16532" i="7"/>
  <c r="DF14989" i="7"/>
  <c r="M1102" i="7" s="1"/>
  <c r="CP5731" i="7"/>
  <c r="S1102" i="7" s="1"/>
  <c r="DF18075" i="7"/>
  <c r="DF13446" i="7"/>
  <c r="DF10360" i="7"/>
  <c r="DF8817" i="7"/>
  <c r="CP18075" i="7"/>
  <c r="AA1102" i="7" s="1"/>
  <c r="CP10360" i="7"/>
  <c r="V1102" i="7" s="1"/>
  <c r="CP8817" i="7"/>
  <c r="U1102" i="7" s="1"/>
  <c r="CP11903" i="7"/>
  <c r="W1102" i="7" s="1"/>
  <c r="DF5731" i="7"/>
  <c r="AY1102" i="7"/>
  <c r="AJ1102" i="7"/>
  <c r="CP14989" i="7"/>
  <c r="Y1102" i="7" s="1"/>
  <c r="CP4188" i="7"/>
  <c r="R1102" i="7" s="1"/>
  <c r="AW1102" i="7"/>
  <c r="AH1102" i="7"/>
  <c r="CP16532" i="7"/>
  <c r="Z1102" i="7" s="1"/>
  <c r="BK1102" i="7"/>
  <c r="O1102" i="7" s="1"/>
  <c r="AU1102" i="7"/>
  <c r="AG1102" i="7"/>
  <c r="CP13446" i="7"/>
  <c r="X1102" i="7" s="1"/>
  <c r="BE1102" i="7"/>
  <c r="L1102" i="7" s="1"/>
  <c r="AO1102" i="7"/>
  <c r="D1102" i="7" s="1"/>
  <c r="DF7274" i="7"/>
  <c r="CP2645" i="7"/>
  <c r="Q1102" i="7" s="1"/>
  <c r="BA1102" i="7"/>
  <c r="J1102" i="7" s="1"/>
  <c r="DF11903" i="7"/>
  <c r="K1102" i="7" s="1"/>
  <c r="AS1102" i="7"/>
  <c r="DF4188" i="7"/>
  <c r="CP1102" i="7"/>
  <c r="P1102" i="7" s="1"/>
  <c r="AQ1102" i="7"/>
  <c r="DF2645" i="7"/>
  <c r="BI1102" i="7"/>
  <c r="N1102" i="7" s="1"/>
  <c r="AF1102" i="7"/>
  <c r="CP18071" i="7"/>
  <c r="AA1098" i="7" s="1"/>
  <c r="CP16528" i="7"/>
  <c r="Z1098" i="7" s="1"/>
  <c r="CP14985" i="7"/>
  <c r="Y1098" i="7" s="1"/>
  <c r="DF8813" i="7"/>
  <c r="I1098" i="7" s="1"/>
  <c r="CP7270" i="7"/>
  <c r="T1098" i="7" s="1"/>
  <c r="CP10356" i="7"/>
  <c r="V1098" i="7" s="1"/>
  <c r="DF5727" i="7"/>
  <c r="DF18071" i="7"/>
  <c r="DF16528" i="7"/>
  <c r="DF14985" i="7"/>
  <c r="CP5727" i="7"/>
  <c r="S1098" i="7" s="1"/>
  <c r="DF10356" i="7"/>
  <c r="CP8813" i="7"/>
  <c r="U1098" i="7" s="1"/>
  <c r="CP4184" i="7"/>
  <c r="R1098" i="7" s="1"/>
  <c r="BE1098" i="7"/>
  <c r="L1098" i="7" s="1"/>
  <c r="AO1098" i="7"/>
  <c r="D1098" i="7" s="1"/>
  <c r="DF11899" i="7"/>
  <c r="CP1098" i="7"/>
  <c r="P1098" i="7" s="1"/>
  <c r="BC1098" i="7"/>
  <c r="K1098" i="7" s="1"/>
  <c r="AM1098" i="7"/>
  <c r="BA1098" i="7"/>
  <c r="BK1098" i="7"/>
  <c r="AU1098" i="7"/>
  <c r="G1098" i="7" s="1"/>
  <c r="AG1098" i="7"/>
  <c r="AH1098" i="7"/>
  <c r="DF7270" i="7"/>
  <c r="H1098" i="7" s="1"/>
  <c r="CP2641" i="7"/>
  <c r="Q1098" i="7" s="1"/>
  <c r="BI1098" i="7"/>
  <c r="N1098" i="7" s="1"/>
  <c r="AF1098" i="7"/>
  <c r="CP13442" i="7"/>
  <c r="X1098" i="7" s="1"/>
  <c r="BG1098" i="7"/>
  <c r="M1098" i="7" s="1"/>
  <c r="DF2641" i="7"/>
  <c r="E1098" i="7" s="1"/>
  <c r="AS1098" i="7"/>
  <c r="F1098" i="7" s="1"/>
  <c r="DF16524" i="7"/>
  <c r="CP11895" i="7"/>
  <c r="W1094" i="7" s="1"/>
  <c r="DF8809" i="7"/>
  <c r="DF13438" i="7"/>
  <c r="L1094" i="7" s="1"/>
  <c r="DF10352" i="7"/>
  <c r="DF14981" i="7"/>
  <c r="DF7266" i="7"/>
  <c r="CP5723" i="7"/>
  <c r="S1094" i="7" s="1"/>
  <c r="CP14981" i="7"/>
  <c r="Y1094" i="7" s="1"/>
  <c r="CP10352" i="7"/>
  <c r="V1094" i="7" s="1"/>
  <c r="CP7266" i="7"/>
  <c r="T1094" i="7" s="1"/>
  <c r="CP1094" i="7"/>
  <c r="P1094" i="7" s="1"/>
  <c r="BA1094" i="7"/>
  <c r="J1094" i="7" s="1"/>
  <c r="DF11895" i="7"/>
  <c r="K1094" i="7" s="1"/>
  <c r="AY1094" i="7"/>
  <c r="I1094" i="7" s="1"/>
  <c r="AJ1094" i="7"/>
  <c r="CP4180" i="7"/>
  <c r="R1094" i="7" s="1"/>
  <c r="CP2637" i="7"/>
  <c r="Q1094" i="7" s="1"/>
  <c r="AW1094" i="7"/>
  <c r="AH1094" i="7"/>
  <c r="CP16524" i="7"/>
  <c r="Z1094" i="7" s="1"/>
  <c r="BG1094" i="7"/>
  <c r="M1094" i="7" s="1"/>
  <c r="AQ1094" i="7"/>
  <c r="AU1094" i="7"/>
  <c r="G1094" i="7" s="1"/>
  <c r="DF4180" i="7"/>
  <c r="DF2637" i="7"/>
  <c r="AS1094" i="7"/>
  <c r="F1094" i="7" s="1"/>
  <c r="DF18067" i="7"/>
  <c r="O1094" i="7" s="1"/>
  <c r="CP8809" i="7"/>
  <c r="U1094" i="7" s="1"/>
  <c r="AO1094" i="7"/>
  <c r="D1094" i="7" s="1"/>
  <c r="CP18067" i="7"/>
  <c r="AA1094" i="7" s="1"/>
  <c r="BI1094" i="7"/>
  <c r="AF1094" i="7"/>
  <c r="DF11891" i="7"/>
  <c r="K1090" i="7" s="1"/>
  <c r="CP18063" i="7"/>
  <c r="AA1090" i="7" s="1"/>
  <c r="CP16520" i="7"/>
  <c r="Z1090" i="7" s="1"/>
  <c r="DF10348" i="7"/>
  <c r="J1090" i="7" s="1"/>
  <c r="J1090" i="1" s="1"/>
  <c r="CP14977" i="7"/>
  <c r="Y1090" i="7" s="1"/>
  <c r="BI1090" i="7"/>
  <c r="N1090" i="7" s="1"/>
  <c r="AS1090" i="7"/>
  <c r="AF1090" i="7"/>
  <c r="DF13434" i="7"/>
  <c r="CP10348" i="7"/>
  <c r="V1090" i="7" s="1"/>
  <c r="CP8805" i="7"/>
  <c r="U1090" i="7" s="1"/>
  <c r="CP7262" i="7"/>
  <c r="T1090" i="7" s="1"/>
  <c r="CP4176" i="7"/>
  <c r="R1090" i="7" s="1"/>
  <c r="BG1090" i="7"/>
  <c r="M1090" i="7" s="1"/>
  <c r="AQ1090" i="7"/>
  <c r="DF2633" i="7"/>
  <c r="CP1090" i="7"/>
  <c r="P1090" i="7" s="1"/>
  <c r="BE1090" i="7"/>
  <c r="L1090" i="7" s="1"/>
  <c r="AO1090" i="7"/>
  <c r="DF18063" i="7"/>
  <c r="DF14977" i="7"/>
  <c r="CP11891" i="7"/>
  <c r="W1090" i="7" s="1"/>
  <c r="DF4176" i="7"/>
  <c r="AY1090" i="7"/>
  <c r="I1090" i="7" s="1"/>
  <c r="AJ1090" i="7"/>
  <c r="AH1090" i="7"/>
  <c r="DF8805" i="7"/>
  <c r="DF1090" i="7"/>
  <c r="BK1090" i="7"/>
  <c r="AG1090" i="7"/>
  <c r="CP2633" i="7"/>
  <c r="Q1090" i="7" s="1"/>
  <c r="AW1090" i="7"/>
  <c r="H1090" i="7" s="1"/>
  <c r="DF18059" i="7"/>
  <c r="CP8801" i="7"/>
  <c r="U1086" i="7" s="1"/>
  <c r="DF7258" i="7"/>
  <c r="H1086" i="7" s="1"/>
  <c r="CP16516" i="7"/>
  <c r="Z1086" i="7" s="1"/>
  <c r="CP13430" i="7"/>
  <c r="X1086" i="7" s="1"/>
  <c r="CP11887" i="7"/>
  <c r="W1086" i="7" s="1"/>
  <c r="CP5715" i="7"/>
  <c r="S1086" i="7" s="1"/>
  <c r="DF10344" i="7"/>
  <c r="DF8801" i="7"/>
  <c r="CP18059" i="7"/>
  <c r="AA1086" i="7" s="1"/>
  <c r="BE1086" i="7"/>
  <c r="AO1086" i="7"/>
  <c r="D1086" i="7" s="1"/>
  <c r="CP10344" i="7"/>
  <c r="V1086" i="7" s="1"/>
  <c r="DF2629" i="7"/>
  <c r="CP1086" i="7"/>
  <c r="P1086" i="7" s="1"/>
  <c r="BC1086" i="7"/>
  <c r="K1086" i="7" s="1"/>
  <c r="AM1086" i="7"/>
  <c r="CP14973" i="7"/>
  <c r="Y1086" i="7" s="1"/>
  <c r="DF13430" i="7"/>
  <c r="BA1086" i="7"/>
  <c r="J1086" i="7" s="1"/>
  <c r="BK1086" i="7"/>
  <c r="O1086" i="7" s="1"/>
  <c r="AU1086" i="7"/>
  <c r="G1086" i="7" s="1"/>
  <c r="AG1086" i="7"/>
  <c r="AQ1086" i="7"/>
  <c r="CP2629" i="7"/>
  <c r="Q1086" i="7" s="1"/>
  <c r="AJ1086" i="7"/>
  <c r="DF4172" i="7"/>
  <c r="F1086" i="7" s="1"/>
  <c r="AH1086" i="7"/>
  <c r="DF5715" i="7"/>
  <c r="AY1086" i="7"/>
  <c r="I1086" i="7" s="1"/>
  <c r="CP18055" i="7"/>
  <c r="AA1082" i="7" s="1"/>
  <c r="DF11883" i="7"/>
  <c r="K1082" i="7" s="1"/>
  <c r="CP10340" i="7"/>
  <c r="V1082" i="7" s="1"/>
  <c r="CP7254" i="7"/>
  <c r="T1082" i="7" s="1"/>
  <c r="DF16512" i="7"/>
  <c r="DF13426" i="7"/>
  <c r="DF8797" i="7"/>
  <c r="DF18055" i="7"/>
  <c r="DF10340" i="7"/>
  <c r="J1082" i="7" s="1"/>
  <c r="DF7254" i="7"/>
  <c r="CP16512" i="7"/>
  <c r="Z1082" i="7" s="1"/>
  <c r="DF5711" i="7"/>
  <c r="AY1082" i="7"/>
  <c r="AJ1082" i="7"/>
  <c r="CP11883" i="7"/>
  <c r="W1082" i="7" s="1"/>
  <c r="CP8797" i="7"/>
  <c r="U1082" i="7" s="1"/>
  <c r="CP4168" i="7"/>
  <c r="R1082" i="7" s="1"/>
  <c r="AW1082" i="7"/>
  <c r="H1082" i="7" s="1"/>
  <c r="AH1082" i="7"/>
  <c r="CP14969" i="7"/>
  <c r="Y1082" i="7" s="1"/>
  <c r="CP2625" i="7"/>
  <c r="Q1082" i="7" s="1"/>
  <c r="BK1082" i="7"/>
  <c r="AU1082" i="7"/>
  <c r="G1082" i="7" s="1"/>
  <c r="E1076" i="2" s="1"/>
  <c r="AG1082" i="7"/>
  <c r="BE1082" i="7"/>
  <c r="AO1082" i="7"/>
  <c r="D1082" i="7" s="1"/>
  <c r="CP13426" i="7"/>
  <c r="X1082" i="7" s="1"/>
  <c r="BI1082" i="7"/>
  <c r="N1082" i="7" s="1"/>
  <c r="N1082" i="1" s="1"/>
  <c r="AF1082" i="7"/>
  <c r="BG1082" i="7"/>
  <c r="M1082" i="7" s="1"/>
  <c r="DF4168" i="7"/>
  <c r="AS1082" i="7"/>
  <c r="F1082" i="7" s="1"/>
  <c r="DF16508" i="7"/>
  <c r="DF5707" i="7"/>
  <c r="CP18051" i="7"/>
  <c r="AA1078" i="7" s="1"/>
  <c r="CP14965" i="7"/>
  <c r="Y1078" i="7" s="1"/>
  <c r="DF13422" i="7"/>
  <c r="L1078" i="7" s="1"/>
  <c r="CP10336" i="7"/>
  <c r="V1078" i="7" s="1"/>
  <c r="DF8793" i="7"/>
  <c r="DF7250" i="7"/>
  <c r="CP16508" i="7"/>
  <c r="Z1078" i="7" s="1"/>
  <c r="CP13422" i="7"/>
  <c r="X1078" i="7" s="1"/>
  <c r="CP8793" i="7"/>
  <c r="U1078" i="7" s="1"/>
  <c r="CP7250" i="7"/>
  <c r="T1078" i="7" s="1"/>
  <c r="DF1078" i="7"/>
  <c r="D1078" i="7" s="1"/>
  <c r="D1078" i="1" s="1"/>
  <c r="BK1078" i="7"/>
  <c r="AU1078" i="7"/>
  <c r="G1078" i="7" s="1"/>
  <c r="AG1078" i="7"/>
  <c r="BI1078" i="7"/>
  <c r="N1078" i="7" s="1"/>
  <c r="AS1078" i="7"/>
  <c r="AF1078" i="7"/>
  <c r="DF14965" i="7"/>
  <c r="CP11879" i="7"/>
  <c r="W1078" i="7" s="1"/>
  <c r="CP2621" i="7"/>
  <c r="Q1078" i="7" s="1"/>
  <c r="BG1078" i="7"/>
  <c r="M1078" i="7" s="1"/>
  <c r="AQ1078" i="7"/>
  <c r="DF10336" i="7"/>
  <c r="BA1078" i="7"/>
  <c r="J1078" i="7" s="1"/>
  <c r="BC1078" i="7"/>
  <c r="K1078" i="7" s="1"/>
  <c r="DF2621" i="7"/>
  <c r="AY1078" i="7"/>
  <c r="DF18051" i="7"/>
  <c r="DF4164" i="7"/>
  <c r="AW1078" i="7"/>
  <c r="H1078" i="7" s="1"/>
  <c r="H1078" i="1" s="1"/>
  <c r="CP4164" i="7"/>
  <c r="R1078" i="7" s="1"/>
  <c r="AJ1078" i="7"/>
  <c r="CP18047" i="7"/>
  <c r="AA1074" i="7" s="1"/>
  <c r="CP7246" i="7"/>
  <c r="T1074" i="7" s="1"/>
  <c r="CP16504" i="7"/>
  <c r="Z1074" i="7" s="1"/>
  <c r="CP13418" i="7"/>
  <c r="X1074" i="7" s="1"/>
  <c r="DF11875" i="7"/>
  <c r="CP5703" i="7"/>
  <c r="S1074" i="7" s="1"/>
  <c r="DF14961" i="7"/>
  <c r="DF10332" i="7"/>
  <c r="CP8789" i="7"/>
  <c r="U1074" i="7" s="1"/>
  <c r="DF18047" i="7"/>
  <c r="O1074" i="7" s="1"/>
  <c r="CP14961" i="7"/>
  <c r="Y1074" i="7" s="1"/>
  <c r="DF13418" i="7"/>
  <c r="CP11875" i="7"/>
  <c r="W1074" i="7" s="1"/>
  <c r="CP10332" i="7"/>
  <c r="V1074" i="7" s="1"/>
  <c r="DF7246" i="7"/>
  <c r="BG1074" i="7"/>
  <c r="M1074" i="7" s="1"/>
  <c r="AQ1074" i="7"/>
  <c r="CP1074" i="7"/>
  <c r="P1074" i="7" s="1"/>
  <c r="BE1074" i="7"/>
  <c r="AO1074" i="7"/>
  <c r="D1074" i="7" s="1"/>
  <c r="DF2617" i="7"/>
  <c r="BC1074" i="7"/>
  <c r="K1074" i="7" s="1"/>
  <c r="AM1074" i="7"/>
  <c r="CP2617" i="7"/>
  <c r="Q1074" i="7" s="1"/>
  <c r="AW1074" i="7"/>
  <c r="H1074" i="7" s="1"/>
  <c r="AH1074" i="7"/>
  <c r="BA1074" i="7"/>
  <c r="DF8789" i="7"/>
  <c r="AY1074" i="7"/>
  <c r="DF4160" i="7"/>
  <c r="F1074" i="7" s="1"/>
  <c r="AU1074" i="7"/>
  <c r="G1074" i="7" s="1"/>
  <c r="DF16504" i="7"/>
  <c r="N1074" i="7" s="1"/>
  <c r="CP4160" i="7"/>
  <c r="R1074" i="7" s="1"/>
  <c r="AJ1074" i="7"/>
  <c r="CP14957" i="7"/>
  <c r="Y1070" i="7" s="1"/>
  <c r="DF18043" i="7"/>
  <c r="DF8785" i="7"/>
  <c r="DF7242" i="7"/>
  <c r="DF5699" i="7"/>
  <c r="DF16500" i="7"/>
  <c r="N1070" i="7" s="1"/>
  <c r="DF10328" i="7"/>
  <c r="CP18043" i="7"/>
  <c r="AA1070" i="7" s="1"/>
  <c r="CP16500" i="7"/>
  <c r="Z1070" i="7" s="1"/>
  <c r="CP10328" i="7"/>
  <c r="V1070" i="7" s="1"/>
  <c r="CP5699" i="7"/>
  <c r="S1070" i="7" s="1"/>
  <c r="AY1070" i="7"/>
  <c r="I1070" i="7" s="1"/>
  <c r="AJ1070" i="7"/>
  <c r="AW1070" i="7"/>
  <c r="AH1070" i="7"/>
  <c r="DF14957" i="7"/>
  <c r="M1070" i="7" s="1"/>
  <c r="DF13414" i="7"/>
  <c r="CP8785" i="7"/>
  <c r="U1070" i="7" s="1"/>
  <c r="CP4156" i="7"/>
  <c r="R1070" i="7" s="1"/>
  <c r="DF2613" i="7"/>
  <c r="E1070" i="7" s="1"/>
  <c r="C1064" i="2" s="1"/>
  <c r="DF1070" i="7"/>
  <c r="BK1070" i="7"/>
  <c r="AU1070" i="7"/>
  <c r="G1070" i="7" s="1"/>
  <c r="AG1070" i="7"/>
  <c r="CP13414" i="7"/>
  <c r="X1070" i="7" s="1"/>
  <c r="BE1070" i="7"/>
  <c r="L1070" i="7" s="1"/>
  <c r="AO1070" i="7"/>
  <c r="BC1070" i="7"/>
  <c r="K1070" i="7" s="1"/>
  <c r="BA1070" i="7"/>
  <c r="CP11871" i="7"/>
  <c r="W1070" i="7" s="1"/>
  <c r="AS1070" i="7"/>
  <c r="DF4156" i="7"/>
  <c r="CP13410" i="7"/>
  <c r="X1066" i="7" s="1"/>
  <c r="CP7238" i="7"/>
  <c r="T1066" i="7" s="1"/>
  <c r="CP16496" i="7"/>
  <c r="Z1066" i="7" s="1"/>
  <c r="CP18039" i="7"/>
  <c r="AA1066" i="7" s="1"/>
  <c r="DF14953" i="7"/>
  <c r="DF5695" i="7"/>
  <c r="CP14953" i="7"/>
  <c r="Y1066" i="7" s="1"/>
  <c r="DF13410" i="7"/>
  <c r="DF7238" i="7"/>
  <c r="CP5695" i="7"/>
  <c r="S1066" i="7" s="1"/>
  <c r="DF2609" i="7"/>
  <c r="E1066" i="7" s="1"/>
  <c r="AY1066" i="7"/>
  <c r="I1066" i="7" s="1"/>
  <c r="AJ1066" i="7"/>
  <c r="DF8781" i="7"/>
  <c r="AW1066" i="7"/>
  <c r="H1066" i="7" s="1"/>
  <c r="AH1066" i="7"/>
  <c r="DF10324" i="7"/>
  <c r="BK1066" i="7"/>
  <c r="AU1066" i="7"/>
  <c r="G1066" i="7" s="1"/>
  <c r="AG1066" i="7"/>
  <c r="CP10324" i="7"/>
  <c r="V1066" i="7" s="1"/>
  <c r="BE1066" i="7"/>
  <c r="AO1066" i="7"/>
  <c r="BG1066" i="7"/>
  <c r="M1066" i="7" s="1"/>
  <c r="CP4152" i="7"/>
  <c r="R1066" i="7" s="1"/>
  <c r="DF1066" i="7"/>
  <c r="BC1066" i="7"/>
  <c r="K1066" i="7" s="1"/>
  <c r="DF18039" i="7"/>
  <c r="BA1066" i="7"/>
  <c r="J1066" i="7" s="1"/>
  <c r="AM1066" i="7"/>
  <c r="DF16496" i="7"/>
  <c r="N1066" i="7" s="1"/>
  <c r="DF11863" i="7"/>
  <c r="CP8777" i="7"/>
  <c r="U1062" i="7" s="1"/>
  <c r="CP16492" i="7"/>
  <c r="Z1062" i="7" s="1"/>
  <c r="CP10320" i="7"/>
  <c r="V1062" i="7" s="1"/>
  <c r="CP5691" i="7"/>
  <c r="S1062" i="7" s="1"/>
  <c r="CP14949" i="7"/>
  <c r="Y1062" i="7" s="1"/>
  <c r="CP13406" i="7"/>
  <c r="X1062" i="7" s="1"/>
  <c r="CP7234" i="7"/>
  <c r="T1062" i="7" s="1"/>
  <c r="DF8777" i="7"/>
  <c r="DF14949" i="7"/>
  <c r="BC1062" i="7"/>
  <c r="K1062" i="7" s="1"/>
  <c r="AM1062" i="7"/>
  <c r="DF13406" i="7"/>
  <c r="L1062" i="7" s="1"/>
  <c r="CP11863" i="7"/>
  <c r="W1062" i="7" s="1"/>
  <c r="CP1062" i="7"/>
  <c r="P1062" i="7" s="1"/>
  <c r="BA1062" i="7"/>
  <c r="J1062" i="7" s="1"/>
  <c r="H1056" i="2" s="1"/>
  <c r="DF18035" i="7"/>
  <c r="O1062" i="7" s="1"/>
  <c r="DF2605" i="7"/>
  <c r="AY1062" i="7"/>
  <c r="I1062" i="7" s="1"/>
  <c r="AJ1062" i="7"/>
  <c r="CP18035" i="7"/>
  <c r="AA1062" i="7" s="1"/>
  <c r="DF16492" i="7"/>
  <c r="DF7234" i="7"/>
  <c r="H1062" i="7" s="1"/>
  <c r="CP2605" i="7"/>
  <c r="Q1062" i="7" s="1"/>
  <c r="BI1062" i="7"/>
  <c r="N1062" i="7" s="1"/>
  <c r="AS1062" i="7"/>
  <c r="AF1062" i="7"/>
  <c r="AU1062" i="7"/>
  <c r="G1062" i="7" s="1"/>
  <c r="DF4148" i="7"/>
  <c r="AQ1062" i="7"/>
  <c r="DF10320" i="7"/>
  <c r="AO1062" i="7"/>
  <c r="D1062" i="7" s="1"/>
  <c r="B1056" i="2" s="1"/>
  <c r="BG1062" i="7"/>
  <c r="M1062" i="7" s="1"/>
  <c r="DF14945" i="7"/>
  <c r="M1058" i="7" s="1"/>
  <c r="DF13402" i="7"/>
  <c r="L1058" i="7" s="1"/>
  <c r="DF10316" i="7"/>
  <c r="CP8773" i="7"/>
  <c r="U1058" i="7" s="1"/>
  <c r="DF18031" i="7"/>
  <c r="DF11859" i="7"/>
  <c r="CP18031" i="7"/>
  <c r="AA1058" i="7" s="1"/>
  <c r="CP4144" i="7"/>
  <c r="R1058" i="7" s="1"/>
  <c r="CP2601" i="7"/>
  <c r="Q1058" i="7" s="1"/>
  <c r="BC1058" i="7"/>
  <c r="K1058" i="7" s="1"/>
  <c r="AM1058" i="7"/>
  <c r="CP14945" i="7"/>
  <c r="Y1058" i="7" s="1"/>
  <c r="DF5687" i="7"/>
  <c r="BA1058" i="7"/>
  <c r="CP16488" i="7"/>
  <c r="Z1058" i="7" s="1"/>
  <c r="CP7230" i="7"/>
  <c r="T1058" i="7" s="1"/>
  <c r="AY1058" i="7"/>
  <c r="I1058" i="7" s="1"/>
  <c r="AJ1058" i="7"/>
  <c r="DF4144" i="7"/>
  <c r="DF2601" i="7"/>
  <c r="BI1058" i="7"/>
  <c r="AS1058" i="7"/>
  <c r="AF1058" i="7"/>
  <c r="AW1058" i="7"/>
  <c r="CP11859" i="7"/>
  <c r="W1058" i="7" s="1"/>
  <c r="AU1058" i="7"/>
  <c r="G1058" i="7" s="1"/>
  <c r="DF7230" i="7"/>
  <c r="AQ1058" i="7"/>
  <c r="E1058" i="7" s="1"/>
  <c r="DF16488" i="7"/>
  <c r="BK1058" i="7"/>
  <c r="O1058" i="7" s="1"/>
  <c r="AG1058" i="7"/>
  <c r="CP10312" i="7"/>
  <c r="V1054" i="7" s="1"/>
  <c r="DF8769" i="7"/>
  <c r="I1054" i="7" s="1"/>
  <c r="DF18027" i="7"/>
  <c r="DF16484" i="7"/>
  <c r="DF7226" i="7"/>
  <c r="H1054" i="7" s="1"/>
  <c r="DF5683" i="7"/>
  <c r="CP11855" i="7"/>
  <c r="W1054" i="7" s="1"/>
  <c r="DF10312" i="7"/>
  <c r="DF14941" i="7"/>
  <c r="CP8769" i="7"/>
  <c r="U1054" i="7" s="1"/>
  <c r="CP2597" i="7"/>
  <c r="Q1054" i="7" s="1"/>
  <c r="BK1054" i="7"/>
  <c r="AU1054" i="7"/>
  <c r="G1054" i="7" s="1"/>
  <c r="AG1054" i="7"/>
  <c r="DF13398" i="7"/>
  <c r="L1054" i="7" s="1"/>
  <c r="BI1054" i="7"/>
  <c r="AS1054" i="7"/>
  <c r="F1054" i="7" s="1"/>
  <c r="AF1054" i="7"/>
  <c r="CP4140" i="7"/>
  <c r="R1054" i="7" s="1"/>
  <c r="BG1054" i="7"/>
  <c r="M1054" i="7" s="1"/>
  <c r="AQ1054" i="7"/>
  <c r="CP7226" i="7"/>
  <c r="T1054" i="7" s="1"/>
  <c r="DF2597" i="7"/>
  <c r="CP1054" i="7"/>
  <c r="P1054" i="7" s="1"/>
  <c r="BA1054" i="7"/>
  <c r="J1054" i="7" s="1"/>
  <c r="CP18027" i="7"/>
  <c r="AA1054" i="7" s="1"/>
  <c r="AO1054" i="7"/>
  <c r="D1054" i="7" s="1"/>
  <c r="DF11855" i="7"/>
  <c r="AM1054" i="7"/>
  <c r="CP13398" i="7"/>
  <c r="X1054" i="7" s="1"/>
  <c r="DF4140" i="7"/>
  <c r="AJ1054" i="7"/>
  <c r="BC1054" i="7"/>
  <c r="DF13394" i="7"/>
  <c r="DF10308" i="7"/>
  <c r="CP16480" i="7"/>
  <c r="Z1050" i="7" s="1"/>
  <c r="DF8765" i="7"/>
  <c r="DF14937" i="7"/>
  <c r="M1050" i="7" s="1"/>
  <c r="M1050" i="1" s="1"/>
  <c r="CP7222" i="7"/>
  <c r="T1050" i="7" s="1"/>
  <c r="CP5679" i="7"/>
  <c r="S1050" i="7" s="1"/>
  <c r="CP14937" i="7"/>
  <c r="Y1050" i="7" s="1"/>
  <c r="CP18023" i="7"/>
  <c r="AA1050" i="7" s="1"/>
  <c r="DF16480" i="7"/>
  <c r="N1050" i="7" s="1"/>
  <c r="CP8765" i="7"/>
  <c r="U1050" i="7" s="1"/>
  <c r="AY1050" i="7"/>
  <c r="I1050" i="7" s="1"/>
  <c r="AJ1050" i="7"/>
  <c r="CP11851" i="7"/>
  <c r="W1050" i="7" s="1"/>
  <c r="DF5679" i="7"/>
  <c r="CP4136" i="7"/>
  <c r="R1050" i="7" s="1"/>
  <c r="AW1050" i="7"/>
  <c r="AH1050" i="7"/>
  <c r="CP10308" i="7"/>
  <c r="V1050" i="7" s="1"/>
  <c r="BK1050" i="7"/>
  <c r="O1050" i="7" s="1"/>
  <c r="AU1050" i="7"/>
  <c r="AG1050" i="7"/>
  <c r="DF18023" i="7"/>
  <c r="BE1050" i="7"/>
  <c r="L1050" i="7" s="1"/>
  <c r="J1044" i="2" s="1"/>
  <c r="AO1050" i="7"/>
  <c r="D1050" i="7" s="1"/>
  <c r="DF7222" i="7"/>
  <c r="DF4136" i="7"/>
  <c r="DF1050" i="7"/>
  <c r="BC1050" i="7"/>
  <c r="K1050" i="7" s="1"/>
  <c r="CP2593" i="7"/>
  <c r="Q1050" i="7" s="1"/>
  <c r="BA1050" i="7"/>
  <c r="AS1050" i="7"/>
  <c r="CP13394" i="7"/>
  <c r="X1050" i="7" s="1"/>
  <c r="CP16476" i="7"/>
  <c r="Z1046" i="7" s="1"/>
  <c r="DF14933" i="7"/>
  <c r="DF10304" i="7"/>
  <c r="CP11847" i="7"/>
  <c r="W1046" i="7" s="1"/>
  <c r="DF7218" i="7"/>
  <c r="DF16476" i="7"/>
  <c r="CP7218" i="7"/>
  <c r="T1046" i="7" s="1"/>
  <c r="DF1046" i="7"/>
  <c r="D1046" i="7" s="1"/>
  <c r="D1046" i="1" s="1"/>
  <c r="BK1046" i="7"/>
  <c r="O1046" i="7" s="1"/>
  <c r="AU1046" i="7"/>
  <c r="G1046" i="7" s="1"/>
  <c r="AG1046" i="7"/>
  <c r="DF11847" i="7"/>
  <c r="CP8761" i="7"/>
  <c r="U1046" i="7" s="1"/>
  <c r="BI1046" i="7"/>
  <c r="N1046" i="7" s="1"/>
  <c r="AS1046" i="7"/>
  <c r="AF1046" i="7"/>
  <c r="CP13390" i="7"/>
  <c r="X1046" i="7" s="1"/>
  <c r="CP10304" i="7"/>
  <c r="V1046" i="7" s="1"/>
  <c r="DF4132" i="7"/>
  <c r="DF2589" i="7"/>
  <c r="BG1046" i="7"/>
  <c r="AQ1046" i="7"/>
  <c r="DF8761" i="7"/>
  <c r="CP4132" i="7"/>
  <c r="R1046" i="7" s="1"/>
  <c r="CP2589" i="7"/>
  <c r="Q1046" i="7" s="1"/>
  <c r="CP1046" i="7"/>
  <c r="P1046" i="7" s="1"/>
  <c r="BA1046" i="7"/>
  <c r="J1046" i="7" s="1"/>
  <c r="BC1046" i="7"/>
  <c r="K1046" i="7" s="1"/>
  <c r="AY1046" i="7"/>
  <c r="DF18019" i="7"/>
  <c r="DF5675" i="7"/>
  <c r="AW1046" i="7"/>
  <c r="DF13390" i="7"/>
  <c r="L1046" i="7" s="1"/>
  <c r="CP5675" i="7"/>
  <c r="S1046" i="7" s="1"/>
  <c r="AJ1046" i="7"/>
  <c r="CP18019" i="7"/>
  <c r="AA1046" i="7" s="1"/>
  <c r="CP18015" i="7"/>
  <c r="AA1042" i="7" s="1"/>
  <c r="DF16472" i="7"/>
  <c r="CP14929" i="7"/>
  <c r="Y1042" i="7" s="1"/>
  <c r="CP10300" i="7"/>
  <c r="V1042" i="7" s="1"/>
  <c r="DF13386" i="7"/>
  <c r="CP7214" i="7"/>
  <c r="T1042" i="7" s="1"/>
  <c r="CP5671" i="7"/>
  <c r="S1042" i="7" s="1"/>
  <c r="DF11843" i="7"/>
  <c r="CP8757" i="7"/>
  <c r="U1042" i="7" s="1"/>
  <c r="DF18015" i="7"/>
  <c r="DF14929" i="7"/>
  <c r="CP11843" i="7"/>
  <c r="W1042" i="7" s="1"/>
  <c r="DF10300" i="7"/>
  <c r="DF8757" i="7"/>
  <c r="DF7214" i="7"/>
  <c r="DF2585" i="7"/>
  <c r="CP1042" i="7"/>
  <c r="P1042" i="7" s="1"/>
  <c r="BA1042" i="7"/>
  <c r="AY1042" i="7"/>
  <c r="AJ1042" i="7"/>
  <c r="AW1042" i="7"/>
  <c r="AH1042" i="7"/>
  <c r="DF1042" i="7"/>
  <c r="BG1042" i="7"/>
  <c r="AQ1042" i="7"/>
  <c r="E1042" i="7" s="1"/>
  <c r="BK1042" i="7"/>
  <c r="O1042" i="7" s="1"/>
  <c r="AG1042" i="7"/>
  <c r="BI1042" i="7"/>
  <c r="AF1042" i="7"/>
  <c r="CP16472" i="7"/>
  <c r="Z1042" i="7" s="1"/>
  <c r="CP4128" i="7"/>
  <c r="R1042" i="7" s="1"/>
  <c r="BE1042" i="7"/>
  <c r="AS1042" i="7"/>
  <c r="F1042" i="7" s="1"/>
  <c r="DF16468" i="7"/>
  <c r="DF8753" i="7"/>
  <c r="CP11839" i="7"/>
  <c r="W1038" i="7" s="1"/>
  <c r="DF5667" i="7"/>
  <c r="DF18011" i="7"/>
  <c r="DF13382" i="7"/>
  <c r="CP10296" i="7"/>
  <c r="V1038" i="7" s="1"/>
  <c r="CP18011" i="7"/>
  <c r="AA1038" i="7" s="1"/>
  <c r="CP13382" i="7"/>
  <c r="X1038" i="7" s="1"/>
  <c r="DF14925" i="7"/>
  <c r="M1038" i="7" s="1"/>
  <c r="DF10296" i="7"/>
  <c r="CP5667" i="7"/>
  <c r="S1038" i="7" s="1"/>
  <c r="AY1038" i="7"/>
  <c r="I1038" i="7" s="1"/>
  <c r="AJ1038" i="7"/>
  <c r="CP7210" i="7"/>
  <c r="T1038" i="7" s="1"/>
  <c r="AW1038" i="7"/>
  <c r="H1038" i="7" s="1"/>
  <c r="AH1038" i="7"/>
  <c r="CP8753" i="7"/>
  <c r="U1038" i="7" s="1"/>
  <c r="BK1038" i="7"/>
  <c r="AU1038" i="7"/>
  <c r="G1038" i="7" s="1"/>
  <c r="AG1038" i="7"/>
  <c r="CP16468" i="7"/>
  <c r="Z1038" i="7" s="1"/>
  <c r="BE1038" i="7"/>
  <c r="AO1038" i="7"/>
  <c r="D1038" i="7" s="1"/>
  <c r="DF11839" i="7"/>
  <c r="K1038" i="7" s="1"/>
  <c r="BA1038" i="7"/>
  <c r="J1038" i="7" s="1"/>
  <c r="AS1038" i="7"/>
  <c r="CP14925" i="7"/>
  <c r="Y1038" i="7" s="1"/>
  <c r="DF4124" i="7"/>
  <c r="CP1038" i="7"/>
  <c r="P1038" i="7" s="1"/>
  <c r="AQ1038" i="7"/>
  <c r="E1038" i="7" s="1"/>
  <c r="BI1038" i="7"/>
  <c r="AF1038" i="7"/>
  <c r="CP18007" i="7"/>
  <c r="AA1034" i="7" s="1"/>
  <c r="DF16464" i="7"/>
  <c r="CP14921" i="7"/>
  <c r="Y1034" i="7" s="1"/>
  <c r="CP7206" i="7"/>
  <c r="T1034" i="7" s="1"/>
  <c r="CP5663" i="7"/>
  <c r="S1034" i="7" s="1"/>
  <c r="CP11835" i="7"/>
  <c r="W1034" i="7" s="1"/>
  <c r="DF8749" i="7"/>
  <c r="I1034" i="7" s="1"/>
  <c r="DF18007" i="7"/>
  <c r="CP8749" i="7"/>
  <c r="U1034" i="7" s="1"/>
  <c r="DF1034" i="7"/>
  <c r="D1034" i="7" s="1"/>
  <c r="BK1034" i="7"/>
  <c r="O1034" i="7" s="1"/>
  <c r="AU1034" i="7"/>
  <c r="G1034" i="7" s="1"/>
  <c r="AG1034" i="7"/>
  <c r="DF14921" i="7"/>
  <c r="DF10292" i="7"/>
  <c r="DF5663" i="7"/>
  <c r="DF4120" i="7"/>
  <c r="BI1034" i="7"/>
  <c r="N1034" i="7" s="1"/>
  <c r="AS1034" i="7"/>
  <c r="F1034" i="7" s="1"/>
  <c r="AF1034" i="7"/>
  <c r="CP16464" i="7"/>
  <c r="Z1034" i="7" s="1"/>
  <c r="DF13378" i="7"/>
  <c r="BG1034" i="7"/>
  <c r="M1034" i="7" s="1"/>
  <c r="AQ1034" i="7"/>
  <c r="E1034" i="7" s="1"/>
  <c r="CP13378" i="7"/>
  <c r="X1034" i="7" s="1"/>
  <c r="BA1034" i="7"/>
  <c r="DF11835" i="7"/>
  <c r="K1034" i="7" s="1"/>
  <c r="AJ1034" i="7"/>
  <c r="AH1034" i="7"/>
  <c r="BE1034" i="7"/>
  <c r="L1034" i="7" s="1"/>
  <c r="CP1034" i="7"/>
  <c r="P1034" i="7" s="1"/>
  <c r="AW1034" i="7"/>
  <c r="H1034" i="7" s="1"/>
  <c r="DF18003" i="7"/>
  <c r="DF14917" i="7"/>
  <c r="M1030" i="7" s="1"/>
  <c r="CP7202" i="7"/>
  <c r="T1030" i="7" s="1"/>
  <c r="DF5659" i="7"/>
  <c r="DF16460" i="7"/>
  <c r="DF11831" i="7"/>
  <c r="K1030" i="7" s="1"/>
  <c r="CP10288" i="7"/>
  <c r="V1030" i="7" s="1"/>
  <c r="CP16460" i="7"/>
  <c r="Z1030" i="7" s="1"/>
  <c r="CP11831" i="7"/>
  <c r="W1030" i="7" s="1"/>
  <c r="DF7202" i="7"/>
  <c r="DF8745" i="7"/>
  <c r="DF4116" i="7"/>
  <c r="AY1030" i="7"/>
  <c r="I1030" i="7" s="1"/>
  <c r="AJ1030" i="7"/>
  <c r="DF13374" i="7"/>
  <c r="DF2573" i="7"/>
  <c r="AW1030" i="7"/>
  <c r="H1030" i="7" s="1"/>
  <c r="AH1030" i="7"/>
  <c r="CP18003" i="7"/>
  <c r="AA1030" i="7" s="1"/>
  <c r="DF1030" i="7"/>
  <c r="BK1030" i="7"/>
  <c r="O1030" i="7" s="1"/>
  <c r="AU1030" i="7"/>
  <c r="AG1030" i="7"/>
  <c r="BE1030" i="7"/>
  <c r="L1030" i="7" s="1"/>
  <c r="AO1030" i="7"/>
  <c r="D1030" i="7" s="1"/>
  <c r="CP4116" i="7"/>
  <c r="R1030" i="7" s="1"/>
  <c r="BA1030" i="7"/>
  <c r="J1030" i="7" s="1"/>
  <c r="CP1030" i="7"/>
  <c r="P1030" i="7" s="1"/>
  <c r="AS1030" i="7"/>
  <c r="F1030" i="7" s="1"/>
  <c r="CP14917" i="7"/>
  <c r="Y1030" i="7" s="1"/>
  <c r="AQ1030" i="7"/>
  <c r="BI1030" i="7"/>
  <c r="AF1030" i="7"/>
  <c r="CP14913" i="7"/>
  <c r="Y1026" i="7" s="1"/>
  <c r="CP11827" i="7"/>
  <c r="W1026" i="7" s="1"/>
  <c r="DF8741" i="7"/>
  <c r="I1026" i="7" s="1"/>
  <c r="DF13370" i="7"/>
  <c r="CP16456" i="7"/>
  <c r="Z1026" i="7" s="1"/>
  <c r="DF14913" i="7"/>
  <c r="DF11827" i="7"/>
  <c r="DF7198" i="7"/>
  <c r="H1026" i="7" s="1"/>
  <c r="H1026" i="1" s="1"/>
  <c r="CP4112" i="7"/>
  <c r="R1026" i="7" s="1"/>
  <c r="BE1026" i="7"/>
  <c r="AO1026" i="7"/>
  <c r="DF17999" i="7"/>
  <c r="DF16456" i="7"/>
  <c r="CP13370" i="7"/>
  <c r="X1026" i="7" s="1"/>
  <c r="CP10284" i="7"/>
  <c r="V1026" i="7" s="1"/>
  <c r="BC1026" i="7"/>
  <c r="K1026" i="7" s="1"/>
  <c r="AM1026" i="7"/>
  <c r="DF5655" i="7"/>
  <c r="BA1026" i="7"/>
  <c r="CP8741" i="7"/>
  <c r="U1026" i="7" s="1"/>
  <c r="CP5655" i="7"/>
  <c r="S1026" i="7" s="1"/>
  <c r="BK1026" i="7"/>
  <c r="AU1026" i="7"/>
  <c r="AG1026" i="7"/>
  <c r="DF4112" i="7"/>
  <c r="DF1026" i="7"/>
  <c r="AH1026" i="7"/>
  <c r="DF10284" i="7"/>
  <c r="BI1026" i="7"/>
  <c r="N1026" i="7" s="1"/>
  <c r="AF1026" i="7"/>
  <c r="CP17999" i="7"/>
  <c r="AA1026" i="7" s="1"/>
  <c r="CP7198" i="7"/>
  <c r="T1026" i="7" s="1"/>
  <c r="BG1026" i="7"/>
  <c r="AS1026" i="7"/>
  <c r="F1026" i="7" s="1"/>
  <c r="CP16452" i="7"/>
  <c r="Z1022" i="7" s="1"/>
  <c r="DF13366" i="7"/>
  <c r="L1022" i="7" s="1"/>
  <c r="DF11823" i="7"/>
  <c r="DF8737" i="7"/>
  <c r="DF5651" i="7"/>
  <c r="G1022" i="7" s="1"/>
  <c r="DF14909" i="7"/>
  <c r="CP10280" i="7"/>
  <c r="V1022" i="7" s="1"/>
  <c r="DF17995" i="7"/>
  <c r="DF10280" i="7"/>
  <c r="DF7194" i="7"/>
  <c r="DF4108" i="7"/>
  <c r="F1022" i="7" s="1"/>
  <c r="D1016" i="2" s="1"/>
  <c r="CP1022" i="7"/>
  <c r="P1022" i="7" s="1"/>
  <c r="BA1022" i="7"/>
  <c r="CP11823" i="7"/>
  <c r="W1022" i="7" s="1"/>
  <c r="DF2565" i="7"/>
  <c r="AY1022" i="7"/>
  <c r="I1022" i="7" s="1"/>
  <c r="G1016" i="2" s="1"/>
  <c r="AJ1022" i="7"/>
  <c r="DF1022" i="7"/>
  <c r="AW1022" i="7"/>
  <c r="AH1022" i="7"/>
  <c r="BG1022" i="7"/>
  <c r="AQ1022" i="7"/>
  <c r="CP17995" i="7"/>
  <c r="AA1022" i="7" s="1"/>
  <c r="CP7194" i="7"/>
  <c r="T1022" i="7" s="1"/>
  <c r="CP5651" i="7"/>
  <c r="S1022" i="7" s="1"/>
  <c r="CP2565" i="7"/>
  <c r="Q1022" i="7" s="1"/>
  <c r="AO1022" i="7"/>
  <c r="D1022" i="7" s="1"/>
  <c r="AM1022" i="7"/>
  <c r="BK1022" i="7"/>
  <c r="AG1022" i="7"/>
  <c r="BC1022" i="7"/>
  <c r="K1022" i="7" s="1"/>
  <c r="DF16448" i="7"/>
  <c r="N1018" i="7" s="1"/>
  <c r="CP14905" i="7"/>
  <c r="Y1018" i="7" s="1"/>
  <c r="DF10276" i="7"/>
  <c r="J1018" i="7" s="1"/>
  <c r="H1012" i="2" s="1"/>
  <c r="DF7190" i="7"/>
  <c r="DF8733" i="7"/>
  <c r="CP17991" i="7"/>
  <c r="AA1018" i="7" s="1"/>
  <c r="DF13362" i="7"/>
  <c r="DF11819" i="7"/>
  <c r="DF14905" i="7"/>
  <c r="M1018" i="7" s="1"/>
  <c r="CP11819" i="7"/>
  <c r="W1018" i="7" s="1"/>
  <c r="AY1018" i="7"/>
  <c r="I1018" i="7" s="1"/>
  <c r="AJ1018" i="7"/>
  <c r="CP5647" i="7"/>
  <c r="S1018" i="7" s="1"/>
  <c r="AW1018" i="7"/>
  <c r="H1018" i="7" s="1"/>
  <c r="AH1018" i="7"/>
  <c r="BK1018" i="7"/>
  <c r="AU1018" i="7"/>
  <c r="G1018" i="7" s="1"/>
  <c r="AG1018" i="7"/>
  <c r="CP7190" i="7"/>
  <c r="T1018" i="7" s="1"/>
  <c r="BE1018" i="7"/>
  <c r="AO1018" i="7"/>
  <c r="D1018" i="7" s="1"/>
  <c r="B1012" i="2" s="1"/>
  <c r="DF17991" i="7"/>
  <c r="DF5647" i="7"/>
  <c r="DF2561" i="7"/>
  <c r="AQ1018" i="7"/>
  <c r="E1018" i="7" s="1"/>
  <c r="AM1018" i="7"/>
  <c r="DF4104" i="7"/>
  <c r="F1018" i="7" s="1"/>
  <c r="BC1018" i="7"/>
  <c r="K1018" i="7" s="1"/>
  <c r="CP11815" i="7"/>
  <c r="W1014" i="7" s="1"/>
  <c r="DF14901" i="7"/>
  <c r="M1014" i="7" s="1"/>
  <c r="K1008" i="2" s="1"/>
  <c r="CP5643" i="7"/>
  <c r="S1014" i="7" s="1"/>
  <c r="DF17987" i="7"/>
  <c r="DF13358" i="7"/>
  <c r="CP17987" i="7"/>
  <c r="AA1014" i="7" s="1"/>
  <c r="CP13358" i="7"/>
  <c r="X1014" i="7" s="1"/>
  <c r="DF11815" i="7"/>
  <c r="DF5643" i="7"/>
  <c r="BE1014" i="7"/>
  <c r="AO1014" i="7"/>
  <c r="D1014" i="7" s="1"/>
  <c r="CP16444" i="7"/>
  <c r="Z1014" i="7" s="1"/>
  <c r="CP14901" i="7"/>
  <c r="Y1014" i="7" s="1"/>
  <c r="DF8729" i="7"/>
  <c r="CP1014" i="7"/>
  <c r="P1014" i="7" s="1"/>
  <c r="BC1014" i="7"/>
  <c r="K1014" i="7" s="1"/>
  <c r="AM1014" i="7"/>
  <c r="DF10272" i="7"/>
  <c r="BA1014" i="7"/>
  <c r="J1014" i="7" s="1"/>
  <c r="BK1014" i="7"/>
  <c r="O1014" i="7" s="1"/>
  <c r="AU1014" i="7"/>
  <c r="G1014" i="7" s="1"/>
  <c r="AG1014" i="7"/>
  <c r="AY1014" i="7"/>
  <c r="I1014" i="7" s="1"/>
  <c r="CP2557" i="7"/>
  <c r="Q1014" i="7" s="1"/>
  <c r="AW1014" i="7"/>
  <c r="H1014" i="7" s="1"/>
  <c r="CP4100" i="7"/>
  <c r="R1014" i="7" s="1"/>
  <c r="AS1014" i="7"/>
  <c r="F1014" i="7" s="1"/>
  <c r="AH1014" i="7"/>
  <c r="DF16440" i="7"/>
  <c r="N1010" i="7" s="1"/>
  <c r="DF14897" i="7"/>
  <c r="DF10268" i="7"/>
  <c r="J1010" i="7" s="1"/>
  <c r="J1010" i="1" s="1"/>
  <c r="CP7182" i="7"/>
  <c r="T1010" i="7" s="1"/>
  <c r="CP13354" i="7"/>
  <c r="X1010" i="7" s="1"/>
  <c r="CP11811" i="7"/>
  <c r="W1010" i="7" s="1"/>
  <c r="CP8725" i="7"/>
  <c r="U1010" i="7" s="1"/>
  <c r="DF5639" i="7"/>
  <c r="DF7182" i="7"/>
  <c r="CP5639" i="7"/>
  <c r="S1010" i="7" s="1"/>
  <c r="CP17983" i="7"/>
  <c r="AA1010" i="7" s="1"/>
  <c r="CP2553" i="7"/>
  <c r="Q1010" i="7" s="1"/>
  <c r="BG1010" i="7"/>
  <c r="AQ1010" i="7"/>
  <c r="BE1010" i="7"/>
  <c r="AO1010" i="7"/>
  <c r="D1010" i="7" s="1"/>
  <c r="CP10268" i="7"/>
  <c r="V1010" i="7" s="1"/>
  <c r="DF4096" i="7"/>
  <c r="F1010" i="7" s="1"/>
  <c r="BC1010" i="7"/>
  <c r="K1010" i="7" s="1"/>
  <c r="AM1010" i="7"/>
  <c r="CP4096" i="7"/>
  <c r="R1010" i="7" s="1"/>
  <c r="DF2553" i="7"/>
  <c r="AW1010" i="7"/>
  <c r="AH1010" i="7"/>
  <c r="DF17983" i="7"/>
  <c r="DF11811" i="7"/>
  <c r="AJ1010" i="7"/>
  <c r="BK1010" i="7"/>
  <c r="AG1010" i="7"/>
  <c r="CP14897" i="7"/>
  <c r="Y1010" i="7" s="1"/>
  <c r="DF13354" i="7"/>
  <c r="AY1010" i="7"/>
  <c r="I1010" i="7" s="1"/>
  <c r="CP17979" i="7"/>
  <c r="AA1006" i="7" s="1"/>
  <c r="CP13350" i="7"/>
  <c r="X1006" i="7" s="1"/>
  <c r="DF8721" i="7"/>
  <c r="DF10264" i="7"/>
  <c r="DF7178" i="7"/>
  <c r="CP14893" i="7"/>
  <c r="Y1006" i="7" s="1"/>
  <c r="DF17979" i="7"/>
  <c r="O1006" i="7" s="1"/>
  <c r="DF13350" i="7"/>
  <c r="DF11807" i="7"/>
  <c r="CP7178" i="7"/>
  <c r="T1006" i="7" s="1"/>
  <c r="DF5635" i="7"/>
  <c r="G1006" i="7" s="1"/>
  <c r="BI1006" i="7"/>
  <c r="AS1006" i="7"/>
  <c r="F1006" i="7" s="1"/>
  <c r="AF1006" i="7"/>
  <c r="DF14893" i="7"/>
  <c r="CP4092" i="7"/>
  <c r="R1006" i="7" s="1"/>
  <c r="BG1006" i="7"/>
  <c r="M1006" i="7" s="1"/>
  <c r="AQ1006" i="7"/>
  <c r="CP2549" i="7"/>
  <c r="Q1006" i="7" s="1"/>
  <c r="BE1006" i="7"/>
  <c r="AO1006" i="7"/>
  <c r="AY1006" i="7"/>
  <c r="AJ1006" i="7"/>
  <c r="DF2549" i="7"/>
  <c r="DF1006" i="7"/>
  <c r="BC1006" i="7"/>
  <c r="BA1006" i="7"/>
  <c r="J1006" i="7" s="1"/>
  <c r="H1000" i="2" s="1"/>
  <c r="CP5635" i="7"/>
  <c r="S1006" i="7" s="1"/>
  <c r="AW1006" i="7"/>
  <c r="H1006" i="7" s="1"/>
  <c r="DF16436" i="7"/>
  <c r="CP11807" i="7"/>
  <c r="W1006" i="7" s="1"/>
  <c r="CP8721" i="7"/>
  <c r="U1006" i="7" s="1"/>
  <c r="CP16436" i="7"/>
  <c r="Z1006" i="7" s="1"/>
  <c r="DF16432" i="7"/>
  <c r="N1002" i="7" s="1"/>
  <c r="CP11803" i="7"/>
  <c r="W1002" i="7" s="1"/>
  <c r="DF17975" i="7"/>
  <c r="O1002" i="7" s="1"/>
  <c r="DF8717" i="7"/>
  <c r="CP7174" i="7"/>
  <c r="T1002" i="7" s="1"/>
  <c r="DF10260" i="7"/>
  <c r="DF11803" i="7"/>
  <c r="K1002" i="7" s="1"/>
  <c r="CP10260" i="7"/>
  <c r="V1002" i="7" s="1"/>
  <c r="CP2545" i="7"/>
  <c r="Q1002" i="7" s="1"/>
  <c r="BA1002" i="7"/>
  <c r="J1002" i="7" s="1"/>
  <c r="H996" i="2" s="1"/>
  <c r="CP16432" i="7"/>
  <c r="Z1002" i="7" s="1"/>
  <c r="DF7174" i="7"/>
  <c r="AY1002" i="7"/>
  <c r="I1002" i="7" s="1"/>
  <c r="AJ1002" i="7"/>
  <c r="CP5631" i="7"/>
  <c r="S1002" i="7" s="1"/>
  <c r="AW1002" i="7"/>
  <c r="H1002" i="7" s="1"/>
  <c r="F996" i="2" s="1"/>
  <c r="AH1002" i="7"/>
  <c r="DF2545" i="7"/>
  <c r="BG1002" i="7"/>
  <c r="AQ1002" i="7"/>
  <c r="AS1002" i="7"/>
  <c r="F1002" i="7" s="1"/>
  <c r="DF14889" i="7"/>
  <c r="AO1002" i="7"/>
  <c r="D1002" i="7" s="1"/>
  <c r="AM1002" i="7"/>
  <c r="CP8717" i="7"/>
  <c r="U1002" i="7" s="1"/>
  <c r="BE1002" i="7"/>
  <c r="L1002" i="7" s="1"/>
  <c r="CP16428" i="7"/>
  <c r="Z998" i="7" s="1"/>
  <c r="DF13342" i="7"/>
  <c r="DF11799" i="7"/>
  <c r="DF14885" i="7"/>
  <c r="DF8713" i="7"/>
  <c r="CP7170" i="7"/>
  <c r="T998" i="7" s="1"/>
  <c r="CP5627" i="7"/>
  <c r="S998" i="7" s="1"/>
  <c r="DF16428" i="7"/>
  <c r="DF5627" i="7"/>
  <c r="G998" i="7" s="1"/>
  <c r="DF2541" i="7"/>
  <c r="BI998" i="7"/>
  <c r="AS998" i="7"/>
  <c r="F998" i="7" s="1"/>
  <c r="D992" i="2" s="1"/>
  <c r="AF998" i="7"/>
  <c r="DF17971" i="7"/>
  <c r="O998" i="7" s="1"/>
  <c r="BG998" i="7"/>
  <c r="M998" i="7" s="1"/>
  <c r="M998" i="1" s="1"/>
  <c r="AQ998" i="7"/>
  <c r="CP14885" i="7"/>
  <c r="Y998" i="7" s="1"/>
  <c r="CP13342" i="7"/>
  <c r="X998" i="7" s="1"/>
  <c r="DF10256" i="7"/>
  <c r="BE998" i="7"/>
  <c r="L998" i="7" s="1"/>
  <c r="AO998" i="7"/>
  <c r="D998" i="7" s="1"/>
  <c r="CP10256" i="7"/>
  <c r="V998" i="7" s="1"/>
  <c r="AY998" i="7"/>
  <c r="I998" i="7" s="1"/>
  <c r="AJ998" i="7"/>
  <c r="DF7170" i="7"/>
  <c r="DF998" i="7"/>
  <c r="BC998" i="7"/>
  <c r="K998" i="7" s="1"/>
  <c r="CP2541" i="7"/>
  <c r="Q998" i="7" s="1"/>
  <c r="BA998" i="7"/>
  <c r="CP8713" i="7"/>
  <c r="U998" i="7" s="1"/>
  <c r="AW998" i="7"/>
  <c r="H998" i="7" s="1"/>
  <c r="CP11795" i="7"/>
  <c r="W994" i="7" s="1"/>
  <c r="CP8709" i="7"/>
  <c r="U994" i="7" s="1"/>
  <c r="CP17967" i="7"/>
  <c r="AA994" i="7" s="1"/>
  <c r="DF16424" i="7"/>
  <c r="DF7166" i="7"/>
  <c r="DF5623" i="7"/>
  <c r="CP16424" i="7"/>
  <c r="Z994" i="7" s="1"/>
  <c r="DF11795" i="7"/>
  <c r="DF8709" i="7"/>
  <c r="I994" i="7" s="1"/>
  <c r="G988" i="2" s="1"/>
  <c r="CP7166" i="7"/>
  <c r="T994" i="7" s="1"/>
  <c r="CP5623" i="7"/>
  <c r="S994" i="7" s="1"/>
  <c r="CP994" i="7"/>
  <c r="P994" i="7" s="1"/>
  <c r="BG994" i="7"/>
  <c r="AQ994" i="7"/>
  <c r="DF14881" i="7"/>
  <c r="DF10252" i="7"/>
  <c r="J994" i="7" s="1"/>
  <c r="DF4080" i="7"/>
  <c r="BE994" i="7"/>
  <c r="AO994" i="7"/>
  <c r="D994" i="7" s="1"/>
  <c r="DF13338" i="7"/>
  <c r="BC994" i="7"/>
  <c r="AM994" i="7"/>
  <c r="CP13338" i="7"/>
  <c r="X994" i="7" s="1"/>
  <c r="DF994" i="7"/>
  <c r="AW994" i="7"/>
  <c r="H994" i="7" s="1"/>
  <c r="AH994" i="7"/>
  <c r="CP10252" i="7"/>
  <c r="V994" i="7" s="1"/>
  <c r="DF2537" i="7"/>
  <c r="AU994" i="7"/>
  <c r="G994" i="7" s="1"/>
  <c r="AS994" i="7"/>
  <c r="BI994" i="7"/>
  <c r="N994" i="7" s="1"/>
  <c r="AF994" i="7"/>
  <c r="CP16420" i="7"/>
  <c r="Z990" i="7" s="1"/>
  <c r="DF10248" i="7"/>
  <c r="DF8705" i="7"/>
  <c r="CP7162" i="7"/>
  <c r="T990" i="7" s="1"/>
  <c r="CP5619" i="7"/>
  <c r="S990" i="7" s="1"/>
  <c r="DF17963" i="7"/>
  <c r="DF14877" i="7"/>
  <c r="M990" i="7" s="1"/>
  <c r="DF13334" i="7"/>
  <c r="CP14877" i="7"/>
  <c r="Y990" i="7" s="1"/>
  <c r="CP13334" i="7"/>
  <c r="X990" i="7" s="1"/>
  <c r="DF5619" i="7"/>
  <c r="DF11791" i="7"/>
  <c r="CP10248" i="7"/>
  <c r="V990" i="7" s="1"/>
  <c r="BE990" i="7"/>
  <c r="AO990" i="7"/>
  <c r="D990" i="7" s="1"/>
  <c r="CP17963" i="7"/>
  <c r="AA990" i="7" s="1"/>
  <c r="BC990" i="7"/>
  <c r="K990" i="7" s="1"/>
  <c r="AM990" i="7"/>
  <c r="DF7162" i="7"/>
  <c r="H990" i="7" s="1"/>
  <c r="DF2533" i="7"/>
  <c r="CP990" i="7"/>
  <c r="P990" i="7" s="1"/>
  <c r="BA990" i="7"/>
  <c r="J990" i="7" s="1"/>
  <c r="BK990" i="7"/>
  <c r="O990" i="7" s="1"/>
  <c r="O990" i="1" s="1"/>
  <c r="AU990" i="7"/>
  <c r="G990" i="7" s="1"/>
  <c r="AG990" i="7"/>
  <c r="AQ990" i="7"/>
  <c r="CP2533" i="7"/>
  <c r="Q990" i="7" s="1"/>
  <c r="AJ990" i="7"/>
  <c r="DF16420" i="7"/>
  <c r="N990" i="7" s="1"/>
  <c r="AH990" i="7"/>
  <c r="CP11791" i="7"/>
  <c r="W990" i="7" s="1"/>
  <c r="AY990" i="7"/>
  <c r="I990" i="7" s="1"/>
  <c r="DF16416" i="7"/>
  <c r="DF14873" i="7"/>
  <c r="DF13330" i="7"/>
  <c r="DF11787" i="7"/>
  <c r="CP10244" i="7"/>
  <c r="V986" i="7" s="1"/>
  <c r="DF5615" i="7"/>
  <c r="DF10244" i="7"/>
  <c r="J986" i="7" s="1"/>
  <c r="CP5615" i="7"/>
  <c r="S986" i="7" s="1"/>
  <c r="CP7158" i="7"/>
  <c r="T986" i="7" s="1"/>
  <c r="BI986" i="7"/>
  <c r="AS986" i="7"/>
  <c r="F986" i="7" s="1"/>
  <c r="AF986" i="7"/>
  <c r="DF17959" i="7"/>
  <c r="O986" i="7" s="1"/>
  <c r="DF2529" i="7"/>
  <c r="DF986" i="7"/>
  <c r="BG986" i="7"/>
  <c r="M986" i="7" s="1"/>
  <c r="AQ986" i="7"/>
  <c r="BE986" i="7"/>
  <c r="AO986" i="7"/>
  <c r="CP17959" i="7"/>
  <c r="AA986" i="7" s="1"/>
  <c r="DF7158" i="7"/>
  <c r="H986" i="7" s="1"/>
  <c r="AY986" i="7"/>
  <c r="AJ986" i="7"/>
  <c r="AU986" i="7"/>
  <c r="G986" i="7" s="1"/>
  <c r="E980" i="2" s="1"/>
  <c r="CP13330" i="7"/>
  <c r="X986" i="7" s="1"/>
  <c r="CP986" i="7"/>
  <c r="P986" i="7" s="1"/>
  <c r="AM986" i="7"/>
  <c r="DF8701" i="7"/>
  <c r="CP16416" i="7"/>
  <c r="Z986" i="7" s="1"/>
  <c r="CP8701" i="7"/>
  <c r="U986" i="7" s="1"/>
  <c r="BC986" i="7"/>
  <c r="K986" i="7" s="1"/>
  <c r="K986" i="1" s="1"/>
  <c r="CP14869" i="7"/>
  <c r="Y982" i="7" s="1"/>
  <c r="DF13326" i="7"/>
  <c r="CP11783" i="7"/>
  <c r="W982" i="7" s="1"/>
  <c r="DF16412" i="7"/>
  <c r="CP10240" i="7"/>
  <c r="V982" i="7" s="1"/>
  <c r="CP8697" i="7"/>
  <c r="U982" i="7" s="1"/>
  <c r="CP7154" i="7"/>
  <c r="T982" i="7" s="1"/>
  <c r="DF5611" i="7"/>
  <c r="CP16412" i="7"/>
  <c r="Z982" i="7" s="1"/>
  <c r="DF14869" i="7"/>
  <c r="M982" i="7" s="1"/>
  <c r="CP5611" i="7"/>
  <c r="S982" i="7" s="1"/>
  <c r="DF11783" i="7"/>
  <c r="DF7154" i="7"/>
  <c r="BE982" i="7"/>
  <c r="AO982" i="7"/>
  <c r="D982" i="7" s="1"/>
  <c r="B976" i="2" s="1"/>
  <c r="CP13326" i="7"/>
  <c r="X982" i="7" s="1"/>
  <c r="CP982" i="7"/>
  <c r="P982" i="7" s="1"/>
  <c r="BC982" i="7"/>
  <c r="K982" i="7" s="1"/>
  <c r="AM982" i="7"/>
  <c r="CP4068" i="7"/>
  <c r="R982" i="7" s="1"/>
  <c r="BA982" i="7"/>
  <c r="DF8697" i="7"/>
  <c r="I982" i="7" s="1"/>
  <c r="BK982" i="7"/>
  <c r="AU982" i="7"/>
  <c r="G982" i="7" s="1"/>
  <c r="AG982" i="7"/>
  <c r="CP2525" i="7"/>
  <c r="Q982" i="7" s="1"/>
  <c r="AJ982" i="7"/>
  <c r="DF17955" i="7"/>
  <c r="DF10240" i="7"/>
  <c r="AH982" i="7"/>
  <c r="BI982" i="7"/>
  <c r="AF982" i="7"/>
  <c r="DF2525" i="7"/>
  <c r="E982" i="7" s="1"/>
  <c r="E982" i="1" s="1"/>
  <c r="AW982" i="7"/>
  <c r="H982" i="7" s="1"/>
  <c r="F976" i="2" s="1"/>
  <c r="CP17955" i="7"/>
  <c r="AA982" i="7" s="1"/>
  <c r="CP16408" i="7"/>
  <c r="Z978" i="7" s="1"/>
  <c r="CP13322" i="7"/>
  <c r="X978" i="7" s="1"/>
  <c r="CP10236" i="7"/>
  <c r="V978" i="7" s="1"/>
  <c r="CP7150" i="7"/>
  <c r="T978" i="7" s="1"/>
  <c r="CP17951" i="7"/>
  <c r="AA978" i="7" s="1"/>
  <c r="DF14865" i="7"/>
  <c r="CP5607" i="7"/>
  <c r="S978" i="7" s="1"/>
  <c r="DF11779" i="7"/>
  <c r="DF16408" i="7"/>
  <c r="DF13322" i="7"/>
  <c r="CP11779" i="7"/>
  <c r="W978" i="7" s="1"/>
  <c r="DF10236" i="7"/>
  <c r="J978" i="7" s="1"/>
  <c r="DF7150" i="7"/>
  <c r="H978" i="7" s="1"/>
  <c r="DF2521" i="7"/>
  <c r="BI978" i="7"/>
  <c r="N978" i="7" s="1"/>
  <c r="N978" i="1" s="1"/>
  <c r="AS978" i="7"/>
  <c r="AF978" i="7"/>
  <c r="CP14865" i="7"/>
  <c r="Y978" i="7" s="1"/>
  <c r="DF8693" i="7"/>
  <c r="BG978" i="7"/>
  <c r="AQ978" i="7"/>
  <c r="DF5607" i="7"/>
  <c r="CP978" i="7"/>
  <c r="P978" i="7" s="1"/>
  <c r="BE978" i="7"/>
  <c r="AO978" i="7"/>
  <c r="D978" i="7" s="1"/>
  <c r="DF17951" i="7"/>
  <c r="O978" i="7" s="1"/>
  <c r="AY978" i="7"/>
  <c r="I978" i="7" s="1"/>
  <c r="AJ978" i="7"/>
  <c r="AU978" i="7"/>
  <c r="G978" i="7" s="1"/>
  <c r="CP8693" i="7"/>
  <c r="U978" i="7" s="1"/>
  <c r="AM978" i="7"/>
  <c r="DF4064" i="7"/>
  <c r="CP4064" i="7"/>
  <c r="R978" i="7" s="1"/>
  <c r="DF978" i="7"/>
  <c r="BC978" i="7"/>
  <c r="K978" i="7" s="1"/>
  <c r="I972" i="2" s="1"/>
  <c r="DF17947" i="7"/>
  <c r="DF10232" i="7"/>
  <c r="J974" i="7" s="1"/>
  <c r="CP8689" i="7"/>
  <c r="U974" i="7" s="1"/>
  <c r="DF5603" i="7"/>
  <c r="CP7146" i="7"/>
  <c r="T974" i="7" s="1"/>
  <c r="DF16404" i="7"/>
  <c r="CP14861" i="7"/>
  <c r="Y974" i="7" s="1"/>
  <c r="CP13318" i="7"/>
  <c r="X974" i="7" s="1"/>
  <c r="DF11775" i="7"/>
  <c r="CP16404" i="7"/>
  <c r="Z974" i="7" s="1"/>
  <c r="CP11775" i="7"/>
  <c r="W974" i="7" s="1"/>
  <c r="DF8689" i="7"/>
  <c r="CP17947" i="7"/>
  <c r="AA974" i="7" s="1"/>
  <c r="DF13318" i="7"/>
  <c r="BI974" i="7"/>
  <c r="N974" i="7" s="1"/>
  <c r="AS974" i="7"/>
  <c r="AF974" i="7"/>
  <c r="DF7146" i="7"/>
  <c r="H974" i="7" s="1"/>
  <c r="BG974" i="7"/>
  <c r="M974" i="7" s="1"/>
  <c r="AQ974" i="7"/>
  <c r="DF14861" i="7"/>
  <c r="CP4060" i="7"/>
  <c r="R974" i="7" s="1"/>
  <c r="BE974" i="7"/>
  <c r="L974" i="7" s="1"/>
  <c r="AO974" i="7"/>
  <c r="CP10232" i="7"/>
  <c r="V974" i="7" s="1"/>
  <c r="CP5603" i="7"/>
  <c r="S974" i="7" s="1"/>
  <c r="AY974" i="7"/>
  <c r="AJ974" i="7"/>
  <c r="CP2517" i="7"/>
  <c r="Q974" i="7" s="1"/>
  <c r="AH974" i="7"/>
  <c r="BK974" i="7"/>
  <c r="O974" i="7" s="1"/>
  <c r="AG974" i="7"/>
  <c r="DF974" i="7"/>
  <c r="BC974" i="7"/>
  <c r="K974" i="7" s="1"/>
  <c r="DF4060" i="7"/>
  <c r="DF2517" i="7"/>
  <c r="CP974" i="7"/>
  <c r="P974" i="7" s="1"/>
  <c r="AU974" i="7"/>
  <c r="CP14857" i="7"/>
  <c r="Y970" i="7" s="1"/>
  <c r="DF10228" i="7"/>
  <c r="DF8685" i="7"/>
  <c r="DF17943" i="7"/>
  <c r="CP16400" i="7"/>
  <c r="Z970" i="7" s="1"/>
  <c r="DF7142" i="7"/>
  <c r="DF14857" i="7"/>
  <c r="CP17943" i="7"/>
  <c r="AA970" i="7" s="1"/>
  <c r="DF11771" i="7"/>
  <c r="BK970" i="7"/>
  <c r="AU970" i="7"/>
  <c r="G970" i="7" s="1"/>
  <c r="AG970" i="7"/>
  <c r="DF970" i="7"/>
  <c r="BI970" i="7"/>
  <c r="N970" i="7" s="1"/>
  <c r="AS970" i="7"/>
  <c r="AF970" i="7"/>
  <c r="DF13314" i="7"/>
  <c r="CP4056" i="7"/>
  <c r="R970" i="7" s="1"/>
  <c r="DF2513" i="7"/>
  <c r="BG970" i="7"/>
  <c r="M970" i="7" s="1"/>
  <c r="AQ970" i="7"/>
  <c r="CP13314" i="7"/>
  <c r="X970" i="7" s="1"/>
  <c r="DF4056" i="7"/>
  <c r="CP2513" i="7"/>
  <c r="Q970" i="7" s="1"/>
  <c r="BA970" i="7"/>
  <c r="CP8685" i="7"/>
  <c r="U970" i="7" s="1"/>
  <c r="AY970" i="7"/>
  <c r="I970" i="7" s="1"/>
  <c r="AW970" i="7"/>
  <c r="CP11771" i="7"/>
  <c r="W970" i="7" s="1"/>
  <c r="CP5599" i="7"/>
  <c r="S970" i="7" s="1"/>
  <c r="CP970" i="7"/>
  <c r="P970" i="7" s="1"/>
  <c r="AO970" i="7"/>
  <c r="D970" i="7" s="1"/>
  <c r="B964" i="2" s="1"/>
  <c r="DF16400" i="7"/>
  <c r="AH970" i="7"/>
  <c r="CP17939" i="7"/>
  <c r="AA966" i="7" s="1"/>
  <c r="DF13310" i="7"/>
  <c r="DF14853" i="7"/>
  <c r="M966" i="7" s="1"/>
  <c r="DF7138" i="7"/>
  <c r="CP5595" i="7"/>
  <c r="S966" i="7" s="1"/>
  <c r="DF16396" i="7"/>
  <c r="N966" i="7" s="1"/>
  <c r="CP11767" i="7"/>
  <c r="W966" i="7" s="1"/>
  <c r="DF17939" i="7"/>
  <c r="CP16396" i="7"/>
  <c r="Z966" i="7" s="1"/>
  <c r="CP7138" i="7"/>
  <c r="T966" i="7" s="1"/>
  <c r="CP13310" i="7"/>
  <c r="X966" i="7" s="1"/>
  <c r="AY966" i="7"/>
  <c r="I966" i="7" s="1"/>
  <c r="AJ966" i="7"/>
  <c r="CP14853" i="7"/>
  <c r="Y966" i="7" s="1"/>
  <c r="DF11767" i="7"/>
  <c r="AW966" i="7"/>
  <c r="AH966" i="7"/>
  <c r="CP2509" i="7"/>
  <c r="Q966" i="7" s="1"/>
  <c r="DF966" i="7"/>
  <c r="BK966" i="7"/>
  <c r="O966" i="7" s="1"/>
  <c r="AU966" i="7"/>
  <c r="AG966" i="7"/>
  <c r="BE966" i="7"/>
  <c r="AO966" i="7"/>
  <c r="D966" i="7" s="1"/>
  <c r="CP10224" i="7"/>
  <c r="V966" i="7" s="1"/>
  <c r="DF8681" i="7"/>
  <c r="BC966" i="7"/>
  <c r="K966" i="7" s="1"/>
  <c r="DF5595" i="7"/>
  <c r="CP4052" i="7"/>
  <c r="R966" i="7" s="1"/>
  <c r="DF2509" i="7"/>
  <c r="E966" i="7" s="1"/>
  <c r="E966" i="1" s="1"/>
  <c r="BA966" i="7"/>
  <c r="J966" i="7" s="1"/>
  <c r="AS966" i="7"/>
  <c r="F966" i="7" s="1"/>
  <c r="DF10224" i="7"/>
  <c r="CP16392" i="7"/>
  <c r="Z962" i="7" s="1"/>
  <c r="DF5591" i="7"/>
  <c r="CP10220" i="7"/>
  <c r="V962" i="7" s="1"/>
  <c r="DF8677" i="7"/>
  <c r="CP7134" i="7"/>
  <c r="T962" i="7" s="1"/>
  <c r="CP17935" i="7"/>
  <c r="AA962" i="7" s="1"/>
  <c r="DF11763" i="7"/>
  <c r="DF16392" i="7"/>
  <c r="N962" i="7" s="1"/>
  <c r="CP11763" i="7"/>
  <c r="W962" i="7" s="1"/>
  <c r="DF7134" i="7"/>
  <c r="DF13306" i="7"/>
  <c r="CP2505" i="7"/>
  <c r="Q962" i="7" s="1"/>
  <c r="CP962" i="7"/>
  <c r="P962" i="7" s="1"/>
  <c r="BE962" i="7"/>
  <c r="AO962" i="7"/>
  <c r="CP5591" i="7"/>
  <c r="S962" i="7" s="1"/>
  <c r="BC962" i="7"/>
  <c r="K962" i="7" s="1"/>
  <c r="I956" i="2" s="1"/>
  <c r="AM962" i="7"/>
  <c r="CP14849" i="7"/>
  <c r="Y962" i="7" s="1"/>
  <c r="CP8677" i="7"/>
  <c r="U962" i="7" s="1"/>
  <c r="DF4048" i="7"/>
  <c r="F962" i="7" s="1"/>
  <c r="BA962" i="7"/>
  <c r="J962" i="7" s="1"/>
  <c r="H956" i="2" s="1"/>
  <c r="CP4048" i="7"/>
  <c r="R962" i="7" s="1"/>
  <c r="DF2505" i="7"/>
  <c r="E962" i="7" s="1"/>
  <c r="E962" i="1" s="1"/>
  <c r="DF962" i="7"/>
  <c r="BK962" i="7"/>
  <c r="O962" i="7" s="1"/>
  <c r="AU962" i="7"/>
  <c r="G962" i="7" s="1"/>
  <c r="AG962" i="7"/>
  <c r="BG962" i="7"/>
  <c r="AY962" i="7"/>
  <c r="I962" i="7" s="1"/>
  <c r="AW962" i="7"/>
  <c r="DF17935" i="7"/>
  <c r="AJ962" i="7"/>
  <c r="DF17931" i="7"/>
  <c r="O958" i="7" s="1"/>
  <c r="O958" i="1" s="1"/>
  <c r="CP14845" i="7"/>
  <c r="Y958" i="7" s="1"/>
  <c r="CP13302" i="7"/>
  <c r="X958" i="7" s="1"/>
  <c r="CP10216" i="7"/>
  <c r="V958" i="7" s="1"/>
  <c r="DF8673" i="7"/>
  <c r="CP17931" i="7"/>
  <c r="AA958" i="7" s="1"/>
  <c r="CP8673" i="7"/>
  <c r="U958" i="7" s="1"/>
  <c r="BI958" i="7"/>
  <c r="N958" i="7" s="1"/>
  <c r="AS958" i="7"/>
  <c r="F958" i="7" s="1"/>
  <c r="AF958" i="7"/>
  <c r="DF10216" i="7"/>
  <c r="CP7130" i="7"/>
  <c r="T958" i="7" s="1"/>
  <c r="DF5587" i="7"/>
  <c r="G958" i="7" s="1"/>
  <c r="BG958" i="7"/>
  <c r="AQ958" i="7"/>
  <c r="DF14845" i="7"/>
  <c r="DF13302" i="7"/>
  <c r="CP4044" i="7"/>
  <c r="R958" i="7" s="1"/>
  <c r="BE958" i="7"/>
  <c r="AO958" i="7"/>
  <c r="AY958" i="7"/>
  <c r="I958" i="7" s="1"/>
  <c r="AJ958" i="7"/>
  <c r="DF958" i="7"/>
  <c r="BC958" i="7"/>
  <c r="K958" i="7" s="1"/>
  <c r="K958" i="1" s="1"/>
  <c r="CP11759" i="7"/>
  <c r="W958" i="7" s="1"/>
  <c r="BA958" i="7"/>
  <c r="J958" i="7" s="1"/>
  <c r="H952" i="2" s="1"/>
  <c r="DF16388" i="7"/>
  <c r="DF2501" i="7"/>
  <c r="AW958" i="7"/>
  <c r="H958" i="7" s="1"/>
  <c r="CP16388" i="7"/>
  <c r="Z958" i="7" s="1"/>
  <c r="DF11759" i="7"/>
  <c r="CP5587" i="7"/>
  <c r="S958" i="7" s="1"/>
  <c r="CP2501" i="7"/>
  <c r="Q958" i="7" s="1"/>
  <c r="DF10212" i="7"/>
  <c r="DF7126" i="7"/>
  <c r="H954" i="7" s="1"/>
  <c r="DF13298" i="7"/>
  <c r="CP5583" i="7"/>
  <c r="S954" i="7" s="1"/>
  <c r="DF14841" i="7"/>
  <c r="DF11755" i="7"/>
  <c r="CP14841" i="7"/>
  <c r="Y954" i="7" s="1"/>
  <c r="CP11755" i="7"/>
  <c r="W954" i="7" s="1"/>
  <c r="BI954" i="7"/>
  <c r="N954" i="7" s="1"/>
  <c r="AS954" i="7"/>
  <c r="F954" i="7" s="1"/>
  <c r="AF954" i="7"/>
  <c r="CP17927" i="7"/>
  <c r="AA954" i="7" s="1"/>
  <c r="DF2497" i="7"/>
  <c r="BG954" i="7"/>
  <c r="AQ954" i="7"/>
  <c r="E954" i="7" s="1"/>
  <c r="DF16384" i="7"/>
  <c r="DF5583" i="7"/>
  <c r="G954" i="7" s="1"/>
  <c r="CP954" i="7"/>
  <c r="P954" i="7" s="1"/>
  <c r="BE954" i="7"/>
  <c r="L954" i="7" s="1"/>
  <c r="AO954" i="7"/>
  <c r="CP16384" i="7"/>
  <c r="Z954" i="7" s="1"/>
  <c r="AY954" i="7"/>
  <c r="AJ954" i="7"/>
  <c r="DF8669" i="7"/>
  <c r="CP7126" i="7"/>
  <c r="T954" i="7" s="1"/>
  <c r="BK954" i="7"/>
  <c r="AG954" i="7"/>
  <c r="DF17927" i="7"/>
  <c r="DF954" i="7"/>
  <c r="BC954" i="7"/>
  <c r="K954" i="7" s="1"/>
  <c r="CP2497" i="7"/>
  <c r="Q954" i="7" s="1"/>
  <c r="BA954" i="7"/>
  <c r="CP10212" i="7"/>
  <c r="V954" i="7" s="1"/>
  <c r="AM954" i="7"/>
  <c r="DF11751" i="7"/>
  <c r="DF5579" i="7"/>
  <c r="G950" i="7" s="1"/>
  <c r="CP13294" i="7"/>
  <c r="X950" i="7" s="1"/>
  <c r="CP17923" i="7"/>
  <c r="AA950" i="7" s="1"/>
  <c r="CP16380" i="7"/>
  <c r="Z950" i="7" s="1"/>
  <c r="CP14837" i="7"/>
  <c r="Y950" i="7" s="1"/>
  <c r="DF17923" i="7"/>
  <c r="O950" i="7" s="1"/>
  <c r="O950" i="1" s="1"/>
  <c r="CP4036" i="7"/>
  <c r="R950" i="7" s="1"/>
  <c r="CP950" i="7"/>
  <c r="P950" i="7" s="1"/>
  <c r="BC950" i="7"/>
  <c r="K950" i="7" s="1"/>
  <c r="I944" i="2" s="1"/>
  <c r="AM950" i="7"/>
  <c r="CP2493" i="7"/>
  <c r="Q950" i="7" s="1"/>
  <c r="BA950" i="7"/>
  <c r="J950" i="7" s="1"/>
  <c r="AY950" i="7"/>
  <c r="I950" i="7" s="1"/>
  <c r="AJ950" i="7"/>
  <c r="DF16380" i="7"/>
  <c r="DF14837" i="7"/>
  <c r="M950" i="7" s="1"/>
  <c r="K944" i="2" s="1"/>
  <c r="CP5579" i="7"/>
  <c r="S950" i="7" s="1"/>
  <c r="DF4036" i="7"/>
  <c r="BI950" i="7"/>
  <c r="N950" i="7" s="1"/>
  <c r="AS950" i="7"/>
  <c r="F950" i="7" s="1"/>
  <c r="AF950" i="7"/>
  <c r="CP11751" i="7"/>
  <c r="W950" i="7" s="1"/>
  <c r="DF8665" i="7"/>
  <c r="AQ950" i="7"/>
  <c r="E950" i="7" s="1"/>
  <c r="E950" i="1" s="1"/>
  <c r="AO950" i="7"/>
  <c r="D950" i="7" s="1"/>
  <c r="AH950" i="7"/>
  <c r="BE950" i="7"/>
  <c r="DF17919" i="7"/>
  <c r="CP11747" i="7"/>
  <c r="W946" i="7" s="1"/>
  <c r="CP10204" i="7"/>
  <c r="V946" i="7" s="1"/>
  <c r="DF16376" i="7"/>
  <c r="CP8661" i="7"/>
  <c r="U946" i="7" s="1"/>
  <c r="DF7118" i="7"/>
  <c r="DF5575" i="7"/>
  <c r="CP7118" i="7"/>
  <c r="T946" i="7" s="1"/>
  <c r="CP5575" i="7"/>
  <c r="S946" i="7" s="1"/>
  <c r="DF13290" i="7"/>
  <c r="DF2489" i="7"/>
  <c r="E946" i="7" s="1"/>
  <c r="AY946" i="7"/>
  <c r="AJ946" i="7"/>
  <c r="DF4032" i="7"/>
  <c r="F946" i="7" s="1"/>
  <c r="AW946" i="7"/>
  <c r="H946" i="7" s="1"/>
  <c r="AH946" i="7"/>
  <c r="CP17919" i="7"/>
  <c r="AA946" i="7" s="1"/>
  <c r="CP14833" i="7"/>
  <c r="Y946" i="7" s="1"/>
  <c r="BK946" i="7"/>
  <c r="O946" i="7" s="1"/>
  <c r="AU946" i="7"/>
  <c r="AG946" i="7"/>
  <c r="DF10204" i="7"/>
  <c r="CP4032" i="7"/>
  <c r="R946" i="7" s="1"/>
  <c r="BE946" i="7"/>
  <c r="AO946" i="7"/>
  <c r="D946" i="7" s="1"/>
  <c r="AM946" i="7"/>
  <c r="CP13290" i="7"/>
  <c r="X946" i="7" s="1"/>
  <c r="DF11747" i="7"/>
  <c r="K946" i="7" s="1"/>
  <c r="DF8661" i="7"/>
  <c r="BI946" i="7"/>
  <c r="N946" i="7" s="1"/>
  <c r="AF946" i="7"/>
  <c r="BA946" i="7"/>
  <c r="CP17915" i="7"/>
  <c r="AA942" i="7" s="1"/>
  <c r="DF14829" i="7"/>
  <c r="DF16372" i="7"/>
  <c r="DF11743" i="7"/>
  <c r="DF8657" i="7"/>
  <c r="CP16372" i="7"/>
  <c r="Z942" i="7" s="1"/>
  <c r="CP8657" i="7"/>
  <c r="U942" i="7" s="1"/>
  <c r="CP4028" i="7"/>
  <c r="R942" i="7" s="1"/>
  <c r="DF2485" i="7"/>
  <c r="BC942" i="7"/>
  <c r="K942" i="7" s="1"/>
  <c r="K942" i="1" s="1"/>
  <c r="AM942" i="7"/>
  <c r="DF10200" i="7"/>
  <c r="CP942" i="7"/>
  <c r="P942" i="7" s="1"/>
  <c r="BA942" i="7"/>
  <c r="J942" i="7" s="1"/>
  <c r="DF17915" i="7"/>
  <c r="CP13286" i="7"/>
  <c r="X942" i="7" s="1"/>
  <c r="CP7114" i="7"/>
  <c r="T942" i="7" s="1"/>
  <c r="AY942" i="7"/>
  <c r="I942" i="7" s="1"/>
  <c r="AJ942" i="7"/>
  <c r="CP10200" i="7"/>
  <c r="V942" i="7" s="1"/>
  <c r="DF4028" i="7"/>
  <c r="BI942" i="7"/>
  <c r="AS942" i="7"/>
  <c r="F942" i="7" s="1"/>
  <c r="AF942" i="7"/>
  <c r="CP11743" i="7"/>
  <c r="W942" i="7" s="1"/>
  <c r="BK942" i="7"/>
  <c r="O942" i="7" s="1"/>
  <c r="AG942" i="7"/>
  <c r="BG942" i="7"/>
  <c r="CP14829" i="7"/>
  <c r="Y942" i="7" s="1"/>
  <c r="DF5571" i="7"/>
  <c r="G942" i="7" s="1"/>
  <c r="DF942" i="7"/>
  <c r="D942" i="7" s="1"/>
  <c r="B936" i="2" s="1"/>
  <c r="BE942" i="7"/>
  <c r="CP5571" i="7"/>
  <c r="S942" i="7" s="1"/>
  <c r="CP2485" i="7"/>
  <c r="Q942" i="7" s="1"/>
  <c r="AQ942" i="7"/>
  <c r="DF16368" i="7"/>
  <c r="DF14825" i="7"/>
  <c r="DF13282" i="7"/>
  <c r="CP10196" i="7"/>
  <c r="V938" i="7" s="1"/>
  <c r="CP8653" i="7"/>
  <c r="U938" i="7" s="1"/>
  <c r="DF11739" i="7"/>
  <c r="K938" i="7" s="1"/>
  <c r="K938" i="1" s="1"/>
  <c r="CP17911" i="7"/>
  <c r="AA938" i="7" s="1"/>
  <c r="CP7110" i="7"/>
  <c r="T938" i="7" s="1"/>
  <c r="DF10196" i="7"/>
  <c r="J938" i="7" s="1"/>
  <c r="DF8653" i="7"/>
  <c r="DF17911" i="7"/>
  <c r="DF7110" i="7"/>
  <c r="DF4024" i="7"/>
  <c r="AY938" i="7"/>
  <c r="I938" i="7" s="1"/>
  <c r="AJ938" i="7"/>
  <c r="AW938" i="7"/>
  <c r="H938" i="7" s="1"/>
  <c r="AH938" i="7"/>
  <c r="CP14825" i="7"/>
  <c r="Y938" i="7" s="1"/>
  <c r="DF5567" i="7"/>
  <c r="BK938" i="7"/>
  <c r="O938" i="7" s="1"/>
  <c r="AU938" i="7"/>
  <c r="AG938" i="7"/>
  <c r="CP13282" i="7"/>
  <c r="X938" i="7" s="1"/>
  <c r="CP5567" i="7"/>
  <c r="S938" i="7" s="1"/>
  <c r="BE938" i="7"/>
  <c r="AO938" i="7"/>
  <c r="CP2481" i="7"/>
  <c r="Q938" i="7" s="1"/>
  <c r="BI938" i="7"/>
  <c r="N938" i="7" s="1"/>
  <c r="AF938" i="7"/>
  <c r="DF938" i="7"/>
  <c r="BG938" i="7"/>
  <c r="M938" i="7" s="1"/>
  <c r="DF2481" i="7"/>
  <c r="E938" i="7" s="1"/>
  <c r="C932" i="2" s="1"/>
  <c r="AS938" i="7"/>
  <c r="F938" i="7" s="1"/>
  <c r="CP17907" i="7"/>
  <c r="AA934" i="7" s="1"/>
  <c r="CP14821" i="7"/>
  <c r="Y934" i="7" s="1"/>
  <c r="CP16364" i="7"/>
  <c r="Z934" i="7" s="1"/>
  <c r="DF11735" i="7"/>
  <c r="K934" i="7" s="1"/>
  <c r="CP10192" i="7"/>
  <c r="V934" i="7" s="1"/>
  <c r="DF5563" i="7"/>
  <c r="CP13278" i="7"/>
  <c r="X934" i="7" s="1"/>
  <c r="DF14821" i="7"/>
  <c r="DF934" i="7"/>
  <c r="BI934" i="7"/>
  <c r="N934" i="7" s="1"/>
  <c r="AS934" i="7"/>
  <c r="F934" i="7" s="1"/>
  <c r="AF934" i="7"/>
  <c r="DF13278" i="7"/>
  <c r="CP5563" i="7"/>
  <c r="S934" i="7" s="1"/>
  <c r="CP2477" i="7"/>
  <c r="Q934" i="7" s="1"/>
  <c r="BG934" i="7"/>
  <c r="M934" i="7" s="1"/>
  <c r="AQ934" i="7"/>
  <c r="DF17907" i="7"/>
  <c r="O934" i="7" s="1"/>
  <c r="BE934" i="7"/>
  <c r="AO934" i="7"/>
  <c r="D934" i="7" s="1"/>
  <c r="CP11735" i="7"/>
  <c r="W934" i="7" s="1"/>
  <c r="AY934" i="7"/>
  <c r="I934" i="7" s="1"/>
  <c r="AJ934" i="7"/>
  <c r="DF16364" i="7"/>
  <c r="CP7106" i="7"/>
  <c r="T934" i="7" s="1"/>
  <c r="DF2477" i="7"/>
  <c r="BA934" i="7"/>
  <c r="AW934" i="7"/>
  <c r="CP8649" i="7"/>
  <c r="U934" i="7" s="1"/>
  <c r="AU934" i="7"/>
  <c r="G934" i="7" s="1"/>
  <c r="DF10192" i="7"/>
  <c r="DF7106" i="7"/>
  <c r="AH934" i="7"/>
  <c r="CP17903" i="7"/>
  <c r="AA930" i="7" s="1"/>
  <c r="CP11731" i="7"/>
  <c r="W930" i="7" s="1"/>
  <c r="CP10188" i="7"/>
  <c r="V930" i="7" s="1"/>
  <c r="CP8645" i="7"/>
  <c r="U930" i="7" s="1"/>
  <c r="DF11731" i="7"/>
  <c r="DF10188" i="7"/>
  <c r="DF8645" i="7"/>
  <c r="DF5559" i="7"/>
  <c r="G930" i="7" s="1"/>
  <c r="BC930" i="7"/>
  <c r="AM930" i="7"/>
  <c r="DF17903" i="7"/>
  <c r="CP14817" i="7"/>
  <c r="Y930" i="7" s="1"/>
  <c r="DF4016" i="7"/>
  <c r="BA930" i="7"/>
  <c r="J930" i="7" s="1"/>
  <c r="CP16360" i="7"/>
  <c r="Z930" i="7" s="1"/>
  <c r="DF7102" i="7"/>
  <c r="DF2473" i="7"/>
  <c r="E930" i="7" s="1"/>
  <c r="C924" i="2" s="1"/>
  <c r="AY930" i="7"/>
  <c r="I930" i="7" s="1"/>
  <c r="AJ930" i="7"/>
  <c r="CP7102" i="7"/>
  <c r="T930" i="7" s="1"/>
  <c r="CP4016" i="7"/>
  <c r="R930" i="7" s="1"/>
  <c r="CP2473" i="7"/>
  <c r="Q930" i="7" s="1"/>
  <c r="BI930" i="7"/>
  <c r="AS930" i="7"/>
  <c r="AF930" i="7"/>
  <c r="AO930" i="7"/>
  <c r="DF14817" i="7"/>
  <c r="M930" i="7" s="1"/>
  <c r="DF930" i="7"/>
  <c r="AH930" i="7"/>
  <c r="DF16360" i="7"/>
  <c r="CP13274" i="7"/>
  <c r="X930" i="7" s="1"/>
  <c r="BK930" i="7"/>
  <c r="O930" i="7" s="1"/>
  <c r="AG930" i="7"/>
  <c r="AW930" i="7"/>
  <c r="H930" i="7" s="1"/>
  <c r="H930" i="1" s="1"/>
  <c r="DF17899" i="7"/>
  <c r="O926" i="7" s="1"/>
  <c r="DF14813" i="7"/>
  <c r="DF8641" i="7"/>
  <c r="I926" i="7" s="1"/>
  <c r="CP7098" i="7"/>
  <c r="T926" i="7" s="1"/>
  <c r="CP5555" i="7"/>
  <c r="S926" i="7" s="1"/>
  <c r="CP13270" i="7"/>
  <c r="X926" i="7" s="1"/>
  <c r="DF11727" i="7"/>
  <c r="CP10184" i="7"/>
  <c r="V926" i="7" s="1"/>
  <c r="CP11727" i="7"/>
  <c r="W926" i="7" s="1"/>
  <c r="DF5555" i="7"/>
  <c r="DF2469" i="7"/>
  <c r="BG926" i="7"/>
  <c r="M926" i="7" s="1"/>
  <c r="AQ926" i="7"/>
  <c r="BE926" i="7"/>
  <c r="AO926" i="7"/>
  <c r="D926" i="7" s="1"/>
  <c r="CP16356" i="7"/>
  <c r="Z926" i="7" s="1"/>
  <c r="CP4012" i="7"/>
  <c r="R926" i="7" s="1"/>
  <c r="BC926" i="7"/>
  <c r="K926" i="7" s="1"/>
  <c r="AM926" i="7"/>
  <c r="AW926" i="7"/>
  <c r="H926" i="7" s="1"/>
  <c r="AH926" i="7"/>
  <c r="CP2469" i="7"/>
  <c r="Q926" i="7" s="1"/>
  <c r="AU926" i="7"/>
  <c r="CP926" i="7"/>
  <c r="P926" i="7" s="1"/>
  <c r="AS926" i="7"/>
  <c r="DF16356" i="7"/>
  <c r="DF13270" i="7"/>
  <c r="DF10184" i="7"/>
  <c r="J926" i="7" s="1"/>
  <c r="J926" i="1" s="1"/>
  <c r="CP17899" i="7"/>
  <c r="AA926" i="7" s="1"/>
  <c r="DF4012" i="7"/>
  <c r="BI926" i="7"/>
  <c r="AF926" i="7"/>
  <c r="CP16352" i="7"/>
  <c r="Z922" i="7" s="1"/>
  <c r="DF14809" i="7"/>
  <c r="CP13266" i="7"/>
  <c r="X922" i="7" s="1"/>
  <c r="DF10180" i="7"/>
  <c r="CP7094" i="7"/>
  <c r="T922" i="7" s="1"/>
  <c r="DF13266" i="7"/>
  <c r="L922" i="7" s="1"/>
  <c r="DF7094" i="7"/>
  <c r="CP17895" i="7"/>
  <c r="AA922" i="7" s="1"/>
  <c r="CP8637" i="7"/>
  <c r="U922" i="7" s="1"/>
  <c r="CP4008" i="7"/>
  <c r="R922" i="7" s="1"/>
  <c r="DF922" i="7"/>
  <c r="BK922" i="7"/>
  <c r="O922" i="7" s="1"/>
  <c r="AU922" i="7"/>
  <c r="G922" i="7" s="1"/>
  <c r="E916" i="2" s="1"/>
  <c r="AG922" i="7"/>
  <c r="CP14809" i="7"/>
  <c r="Y922" i="7" s="1"/>
  <c r="CP11723" i="7"/>
  <c r="W922" i="7" s="1"/>
  <c r="BI922" i="7"/>
  <c r="AS922" i="7"/>
  <c r="F922" i="7" s="1"/>
  <c r="AF922" i="7"/>
  <c r="BG922" i="7"/>
  <c r="M922" i="7" s="1"/>
  <c r="AQ922" i="7"/>
  <c r="DF17895" i="7"/>
  <c r="DF8637" i="7"/>
  <c r="BA922" i="7"/>
  <c r="DF16352" i="7"/>
  <c r="DF2465" i="7"/>
  <c r="AY922" i="7"/>
  <c r="I922" i="7" s="1"/>
  <c r="CP5551" i="7"/>
  <c r="S922" i="7" s="1"/>
  <c r="DF4008" i="7"/>
  <c r="AW922" i="7"/>
  <c r="DF11723" i="7"/>
  <c r="K922" i="7" s="1"/>
  <c r="CP922" i="7"/>
  <c r="P922" i="7" s="1"/>
  <c r="AO922" i="7"/>
  <c r="D922" i="7" s="1"/>
  <c r="AH922" i="7"/>
  <c r="DF11719" i="7"/>
  <c r="CP14805" i="7"/>
  <c r="Y918" i="7" s="1"/>
  <c r="DF13262" i="7"/>
  <c r="DF10176" i="7"/>
  <c r="DF8633" i="7"/>
  <c r="DF7090" i="7"/>
  <c r="H918" i="7" s="1"/>
  <c r="CP5547" i="7"/>
  <c r="S918" i="7" s="1"/>
  <c r="CP17891" i="7"/>
  <c r="AA918" i="7" s="1"/>
  <c r="CP16348" i="7"/>
  <c r="Z918" i="7" s="1"/>
  <c r="CP7090" i="7"/>
  <c r="T918" i="7" s="1"/>
  <c r="DF17891" i="7"/>
  <c r="DF16348" i="7"/>
  <c r="CP2461" i="7"/>
  <c r="Q918" i="7" s="1"/>
  <c r="BI918" i="7"/>
  <c r="N918" i="7" s="1"/>
  <c r="AS918" i="7"/>
  <c r="F918" i="7" s="1"/>
  <c r="AF918" i="7"/>
  <c r="BG918" i="7"/>
  <c r="M918" i="7" s="1"/>
  <c r="AQ918" i="7"/>
  <c r="DF14805" i="7"/>
  <c r="CP4004" i="7"/>
  <c r="R918" i="7" s="1"/>
  <c r="BE918" i="7"/>
  <c r="L918" i="7" s="1"/>
  <c r="AO918" i="7"/>
  <c r="CP11719" i="7"/>
  <c r="W918" i="7" s="1"/>
  <c r="DF2461" i="7"/>
  <c r="AY918" i="7"/>
  <c r="I918" i="7" s="1"/>
  <c r="I918" i="1" s="1"/>
  <c r="AJ918" i="7"/>
  <c r="BK918" i="7"/>
  <c r="O918" i="7" s="1"/>
  <c r="AG918" i="7"/>
  <c r="CP13262" i="7"/>
  <c r="X918" i="7" s="1"/>
  <c r="DF918" i="7"/>
  <c r="BC918" i="7"/>
  <c r="BA918" i="7"/>
  <c r="J918" i="7" s="1"/>
  <c r="CP8633" i="7"/>
  <c r="U918" i="7" s="1"/>
  <c r="AM918" i="7"/>
  <c r="CP10172" i="7"/>
  <c r="V914" i="7" s="1"/>
  <c r="DF7086" i="7"/>
  <c r="DF14801" i="7"/>
  <c r="M914" i="7" s="1"/>
  <c r="DF5543" i="7"/>
  <c r="DF17887" i="7"/>
  <c r="CP13258" i="7"/>
  <c r="X914" i="7" s="1"/>
  <c r="CP17887" i="7"/>
  <c r="AA914" i="7" s="1"/>
  <c r="DF10172" i="7"/>
  <c r="DF13258" i="7"/>
  <c r="L914" i="7" s="1"/>
  <c r="L914" i="1" s="1"/>
  <c r="CP4000" i="7"/>
  <c r="R914" i="7" s="1"/>
  <c r="CP2457" i="7"/>
  <c r="Q914" i="7" s="1"/>
  <c r="AW914" i="7"/>
  <c r="H914" i="7" s="1"/>
  <c r="AH914" i="7"/>
  <c r="CP7086" i="7"/>
  <c r="T914" i="7" s="1"/>
  <c r="BK914" i="7"/>
  <c r="O914" i="7" s="1"/>
  <c r="AU914" i="7"/>
  <c r="G914" i="7" s="1"/>
  <c r="AG914" i="7"/>
  <c r="DF16344" i="7"/>
  <c r="DF8629" i="7"/>
  <c r="BI914" i="7"/>
  <c r="N914" i="7" s="1"/>
  <c r="AS914" i="7"/>
  <c r="F914" i="7" s="1"/>
  <c r="AF914" i="7"/>
  <c r="CP16344" i="7"/>
  <c r="Z914" i="7" s="1"/>
  <c r="CP8629" i="7"/>
  <c r="U914" i="7" s="1"/>
  <c r="DF2457" i="7"/>
  <c r="BC914" i="7"/>
  <c r="AM914" i="7"/>
  <c r="CP11715" i="7"/>
  <c r="W914" i="7" s="1"/>
  <c r="CP5543" i="7"/>
  <c r="S914" i="7" s="1"/>
  <c r="DF914" i="7"/>
  <c r="D914" i="7" s="1"/>
  <c r="B908" i="2" s="1"/>
  <c r="BA914" i="7"/>
  <c r="AY914" i="7"/>
  <c r="I914" i="7" s="1"/>
  <c r="AQ914" i="7"/>
  <c r="E914" i="7" s="1"/>
  <c r="DF11715" i="7"/>
  <c r="AJ914" i="7"/>
  <c r="DF16340" i="7"/>
  <c r="DF10168" i="7"/>
  <c r="DF17883" i="7"/>
  <c r="CP8625" i="7"/>
  <c r="U910" i="7" s="1"/>
  <c r="CP14797" i="7"/>
  <c r="Y910" i="7" s="1"/>
  <c r="DF7082" i="7"/>
  <c r="DF14797" i="7"/>
  <c r="CP7082" i="7"/>
  <c r="T910" i="7" s="1"/>
  <c r="BK910" i="7"/>
  <c r="AU910" i="7"/>
  <c r="AG910" i="7"/>
  <c r="CP11711" i="7"/>
  <c r="W910" i="7" s="1"/>
  <c r="CP10168" i="7"/>
  <c r="V910" i="7" s="1"/>
  <c r="CP5539" i="7"/>
  <c r="S910" i="7" s="1"/>
  <c r="BI910" i="7"/>
  <c r="AS910" i="7"/>
  <c r="F910" i="7" s="1"/>
  <c r="AF910" i="7"/>
  <c r="DF13254" i="7"/>
  <c r="L910" i="7" s="1"/>
  <c r="DF8625" i="7"/>
  <c r="DF2453" i="7"/>
  <c r="BG910" i="7"/>
  <c r="M910" i="7" s="1"/>
  <c r="AQ910" i="7"/>
  <c r="CP13254" i="7"/>
  <c r="X910" i="7" s="1"/>
  <c r="DF11711" i="7"/>
  <c r="K910" i="7" s="1"/>
  <c r="K910" i="1" s="1"/>
  <c r="BA910" i="7"/>
  <c r="J910" i="7" s="1"/>
  <c r="DF5539" i="7"/>
  <c r="AY910" i="7"/>
  <c r="I910" i="7" s="1"/>
  <c r="AW910" i="7"/>
  <c r="H910" i="7" s="1"/>
  <c r="F904" i="2" s="1"/>
  <c r="CP17883" i="7"/>
  <c r="AA910" i="7" s="1"/>
  <c r="DF3996" i="7"/>
  <c r="CP910" i="7"/>
  <c r="P910" i="7" s="1"/>
  <c r="AO910" i="7"/>
  <c r="D910" i="7" s="1"/>
  <c r="AH910" i="7"/>
  <c r="CP16340" i="7"/>
  <c r="Z910" i="7" s="1"/>
  <c r="CP17879" i="7"/>
  <c r="AA906" i="7" s="1"/>
  <c r="DF8621" i="7"/>
  <c r="DF16336" i="7"/>
  <c r="DF13250" i="7"/>
  <c r="L906" i="7" s="1"/>
  <c r="CP7078" i="7"/>
  <c r="T906" i="7" s="1"/>
  <c r="DF5535" i="7"/>
  <c r="DF17879" i="7"/>
  <c r="CP16336" i="7"/>
  <c r="Z906" i="7" s="1"/>
  <c r="CP13250" i="7"/>
  <c r="X906" i="7" s="1"/>
  <c r="CP5535" i="7"/>
  <c r="S906" i="7" s="1"/>
  <c r="DF10164" i="7"/>
  <c r="DF7078" i="7"/>
  <c r="BC906" i="7"/>
  <c r="AM906" i="7"/>
  <c r="DF11707" i="7"/>
  <c r="CP2449" i="7"/>
  <c r="Q906" i="7" s="1"/>
  <c r="BA906" i="7"/>
  <c r="AY906" i="7"/>
  <c r="I906" i="7" s="1"/>
  <c r="I906" i="1" s="1"/>
  <c r="AJ906" i="7"/>
  <c r="CP8621" i="7"/>
  <c r="U906" i="7" s="1"/>
  <c r="BI906" i="7"/>
  <c r="AS906" i="7"/>
  <c r="F906" i="7" s="1"/>
  <c r="AF906" i="7"/>
  <c r="CP906" i="7"/>
  <c r="P906" i="7" s="1"/>
  <c r="AW906" i="7"/>
  <c r="H906" i="7" s="1"/>
  <c r="F900" i="2" s="1"/>
  <c r="AU906" i="7"/>
  <c r="G906" i="7" s="1"/>
  <c r="DF14793" i="7"/>
  <c r="M906" i="7" s="1"/>
  <c r="CP3992" i="7"/>
  <c r="R906" i="7" s="1"/>
  <c r="AQ906" i="7"/>
  <c r="E906" i="7" s="1"/>
  <c r="CP14793" i="7"/>
  <c r="Y906" i="7" s="1"/>
  <c r="DF906" i="7"/>
  <c r="D906" i="7" s="1"/>
  <c r="BK906" i="7"/>
  <c r="AG906" i="7"/>
  <c r="DF17875" i="7"/>
  <c r="O902" i="7" s="1"/>
  <c r="CP16332" i="7"/>
  <c r="Z902" i="7" s="1"/>
  <c r="DF14789" i="7"/>
  <c r="DF11703" i="7"/>
  <c r="K902" i="7" s="1"/>
  <c r="CP10160" i="7"/>
  <c r="V902" i="7" s="1"/>
  <c r="CP13246" i="7"/>
  <c r="X902" i="7" s="1"/>
  <c r="DF7074" i="7"/>
  <c r="DF16332" i="7"/>
  <c r="N902" i="7" s="1"/>
  <c r="DF10160" i="7"/>
  <c r="CP3988" i="7"/>
  <c r="R902" i="7" s="1"/>
  <c r="DF2445" i="7"/>
  <c r="BA902" i="7"/>
  <c r="DF13246" i="7"/>
  <c r="AY902" i="7"/>
  <c r="AJ902" i="7"/>
  <c r="AW902" i="7"/>
  <c r="H902" i="7" s="1"/>
  <c r="AH902" i="7"/>
  <c r="CP7074" i="7"/>
  <c r="T902" i="7" s="1"/>
  <c r="DF3988" i="7"/>
  <c r="BG902" i="7"/>
  <c r="M902" i="7" s="1"/>
  <c r="AQ902" i="7"/>
  <c r="CP2445" i="7"/>
  <c r="Q902" i="7" s="1"/>
  <c r="CP902" i="7"/>
  <c r="P902" i="7" s="1"/>
  <c r="AS902" i="7"/>
  <c r="F902" i="7" s="1"/>
  <c r="F902" i="1" s="1"/>
  <c r="AO902" i="7"/>
  <c r="D902" i="7" s="1"/>
  <c r="DF8617" i="7"/>
  <c r="AM902" i="7"/>
  <c r="CP8617" i="7"/>
  <c r="U902" i="7" s="1"/>
  <c r="BE902" i="7"/>
  <c r="L902" i="7" s="1"/>
  <c r="CP17875" i="7"/>
  <c r="AA902" i="7" s="1"/>
  <c r="DF10156" i="7"/>
  <c r="DF7070" i="7"/>
  <c r="DF13242" i="7"/>
  <c r="L898" i="7" s="1"/>
  <c r="CP8613" i="7"/>
  <c r="U898" i="7" s="1"/>
  <c r="CP5527" i="7"/>
  <c r="S898" i="7" s="1"/>
  <c r="CP16328" i="7"/>
  <c r="Z898" i="7" s="1"/>
  <c r="DF11699" i="7"/>
  <c r="CP11699" i="7"/>
  <c r="W898" i="7" s="1"/>
  <c r="CP7070" i="7"/>
  <c r="T898" i="7" s="1"/>
  <c r="DF2441" i="7"/>
  <c r="BA898" i="7"/>
  <c r="J898" i="7" s="1"/>
  <c r="DF17871" i="7"/>
  <c r="CP10156" i="7"/>
  <c r="V898" i="7" s="1"/>
  <c r="AY898" i="7"/>
  <c r="AJ898" i="7"/>
  <c r="CP14785" i="7"/>
  <c r="Y898" i="7" s="1"/>
  <c r="AW898" i="7"/>
  <c r="AH898" i="7"/>
  <c r="DF8613" i="7"/>
  <c r="BG898" i="7"/>
  <c r="M898" i="7" s="1"/>
  <c r="AQ898" i="7"/>
  <c r="CP3984" i="7"/>
  <c r="R898" i="7" s="1"/>
  <c r="BC898" i="7"/>
  <c r="K898" i="7" s="1"/>
  <c r="I892" i="2" s="1"/>
  <c r="AU898" i="7"/>
  <c r="DF16328" i="7"/>
  <c r="N898" i="7" s="1"/>
  <c r="CP13242" i="7"/>
  <c r="X898" i="7" s="1"/>
  <c r="AS898" i="7"/>
  <c r="F898" i="7" s="1"/>
  <c r="DF5527" i="7"/>
  <c r="DF3984" i="7"/>
  <c r="BK898" i="7"/>
  <c r="AG898" i="7"/>
  <c r="CP17871" i="7"/>
  <c r="AA898" i="7" s="1"/>
  <c r="DF17867" i="7"/>
  <c r="CP16324" i="7"/>
  <c r="Z894" i="7" s="1"/>
  <c r="DF11695" i="7"/>
  <c r="CP7066" i="7"/>
  <c r="T894" i="7" s="1"/>
  <c r="DF8609" i="7"/>
  <c r="DF5523" i="7"/>
  <c r="G894" i="7" s="1"/>
  <c r="DF16324" i="7"/>
  <c r="DF7066" i="7"/>
  <c r="H894" i="7" s="1"/>
  <c r="DF10152" i="7"/>
  <c r="CP8609" i="7"/>
  <c r="U894" i="7" s="1"/>
  <c r="DF3980" i="7"/>
  <c r="BI894" i="7"/>
  <c r="N894" i="7" s="1"/>
  <c r="AS894" i="7"/>
  <c r="AF894" i="7"/>
  <c r="DF14781" i="7"/>
  <c r="BG894" i="7"/>
  <c r="M894" i="7" s="1"/>
  <c r="AQ894" i="7"/>
  <c r="DF13238" i="7"/>
  <c r="CP11695" i="7"/>
  <c r="W894" i="7" s="1"/>
  <c r="DF2437" i="7"/>
  <c r="BE894" i="7"/>
  <c r="AO894" i="7"/>
  <c r="D894" i="7" s="1"/>
  <c r="CP14781" i="7"/>
  <c r="Y894" i="7" s="1"/>
  <c r="CP13238" i="7"/>
  <c r="X894" i="7" s="1"/>
  <c r="CP2437" i="7"/>
  <c r="Q894" i="7" s="1"/>
  <c r="AY894" i="7"/>
  <c r="I894" i="7" s="1"/>
  <c r="AJ894" i="7"/>
  <c r="DF894" i="7"/>
  <c r="BK894" i="7"/>
  <c r="O894" i="7" s="1"/>
  <c r="AG894" i="7"/>
  <c r="CP17867" i="7"/>
  <c r="AA894" i="7" s="1"/>
  <c r="BC894" i="7"/>
  <c r="BA894" i="7"/>
  <c r="J894" i="7" s="1"/>
  <c r="CP894" i="7"/>
  <c r="P894" i="7" s="1"/>
  <c r="AM894" i="7"/>
  <c r="CP8605" i="7"/>
  <c r="U890" i="7" s="1"/>
  <c r="DF13234" i="7"/>
  <c r="CP7062" i="7"/>
  <c r="T890" i="7" s="1"/>
  <c r="CP10148" i="7"/>
  <c r="V890" i="7" s="1"/>
  <c r="CP13234" i="7"/>
  <c r="X890" i="7" s="1"/>
  <c r="DF8605" i="7"/>
  <c r="I890" i="7" s="1"/>
  <c r="DF7062" i="7"/>
  <c r="DF11691" i="7"/>
  <c r="DF2433" i="7"/>
  <c r="DF890" i="7"/>
  <c r="BG890" i="7"/>
  <c r="M890" i="7" s="1"/>
  <c r="AQ890" i="7"/>
  <c r="DF10148" i="7"/>
  <c r="J890" i="7" s="1"/>
  <c r="J890" i="1" s="1"/>
  <c r="CP3976" i="7"/>
  <c r="R890" i="7" s="1"/>
  <c r="BE890" i="7"/>
  <c r="L890" i="7" s="1"/>
  <c r="AO890" i="7"/>
  <c r="D890" i="7" s="1"/>
  <c r="CP17863" i="7"/>
  <c r="AA890" i="7" s="1"/>
  <c r="BC890" i="7"/>
  <c r="AM890" i="7"/>
  <c r="AW890" i="7"/>
  <c r="AH890" i="7"/>
  <c r="DF14777" i="7"/>
  <c r="CP11691" i="7"/>
  <c r="W890" i="7" s="1"/>
  <c r="CP5519" i="7"/>
  <c r="S890" i="7" s="1"/>
  <c r="AJ890" i="7"/>
  <c r="DF17863" i="7"/>
  <c r="BK890" i="7"/>
  <c r="O890" i="7" s="1"/>
  <c r="AG890" i="7"/>
  <c r="CP14777" i="7"/>
  <c r="Y890" i="7" s="1"/>
  <c r="DF16320" i="7"/>
  <c r="BI890" i="7"/>
  <c r="N890" i="7" s="1"/>
  <c r="AF890" i="7"/>
  <c r="CP16320" i="7"/>
  <c r="Z890" i="7" s="1"/>
  <c r="DF5519" i="7"/>
  <c r="AU890" i="7"/>
  <c r="G890" i="7" s="1"/>
  <c r="CP17859" i="7"/>
  <c r="AA886" i="7" s="1"/>
  <c r="DF16316" i="7"/>
  <c r="N886" i="7" s="1"/>
  <c r="DF10144" i="7"/>
  <c r="DF8601" i="7"/>
  <c r="I886" i="7" s="1"/>
  <c r="DF7058" i="7"/>
  <c r="H886" i="7" s="1"/>
  <c r="DF14773" i="7"/>
  <c r="CP13230" i="7"/>
  <c r="X886" i="7" s="1"/>
  <c r="DF11687" i="7"/>
  <c r="CP5515" i="7"/>
  <c r="S886" i="7" s="1"/>
  <c r="CP14773" i="7"/>
  <c r="Y886" i="7" s="1"/>
  <c r="CP11687" i="7"/>
  <c r="W886" i="7" s="1"/>
  <c r="DF17859" i="7"/>
  <c r="CP7058" i="7"/>
  <c r="T886" i="7" s="1"/>
  <c r="BE886" i="7"/>
  <c r="L886" i="7" s="1"/>
  <c r="AO886" i="7"/>
  <c r="D886" i="7" s="1"/>
  <c r="DF3972" i="7"/>
  <c r="CP886" i="7"/>
  <c r="P886" i="7" s="1"/>
  <c r="BC886" i="7"/>
  <c r="K886" i="7" s="1"/>
  <c r="AM886" i="7"/>
  <c r="CP16316" i="7"/>
  <c r="Z886" i="7" s="1"/>
  <c r="DF13230" i="7"/>
  <c r="DF2429" i="7"/>
  <c r="BA886" i="7"/>
  <c r="J886" i="7" s="1"/>
  <c r="CP2429" i="7"/>
  <c r="Q886" i="7" s="1"/>
  <c r="BK886" i="7"/>
  <c r="AU886" i="7"/>
  <c r="G886" i="7" s="1"/>
  <c r="AG886" i="7"/>
  <c r="CP8601" i="7"/>
  <c r="U886" i="7" s="1"/>
  <c r="AS886" i="7"/>
  <c r="F886" i="7" s="1"/>
  <c r="D880" i="2" s="1"/>
  <c r="AQ886" i="7"/>
  <c r="E886" i="7" s="1"/>
  <c r="CP3972" i="7"/>
  <c r="R886" i="7" s="1"/>
  <c r="AJ886" i="7"/>
  <c r="DF886" i="7"/>
  <c r="BG886" i="7"/>
  <c r="DF14769" i="7"/>
  <c r="CP11683" i="7"/>
  <c r="W882" i="7" s="1"/>
  <c r="DF7054" i="7"/>
  <c r="CP10140" i="7"/>
  <c r="V882" i="7" s="1"/>
  <c r="DF5511" i="7"/>
  <c r="G882" i="7" s="1"/>
  <c r="CP17855" i="7"/>
  <c r="AA882" i="7" s="1"/>
  <c r="CP16312" i="7"/>
  <c r="Z882" i="7" s="1"/>
  <c r="DF13226" i="7"/>
  <c r="CP13226" i="7"/>
  <c r="X882" i="7" s="1"/>
  <c r="DF11683" i="7"/>
  <c r="DF17855" i="7"/>
  <c r="BG882" i="7"/>
  <c r="M882" i="7" s="1"/>
  <c r="AQ882" i="7"/>
  <c r="CP882" i="7"/>
  <c r="P882" i="7" s="1"/>
  <c r="BE882" i="7"/>
  <c r="AO882" i="7"/>
  <c r="BC882" i="7"/>
  <c r="AM882" i="7"/>
  <c r="DF10140" i="7"/>
  <c r="AW882" i="7"/>
  <c r="H882" i="7" s="1"/>
  <c r="F876" i="2" s="1"/>
  <c r="AH882" i="7"/>
  <c r="CP7054" i="7"/>
  <c r="T882" i="7" s="1"/>
  <c r="CP5511" i="7"/>
  <c r="S882" i="7" s="1"/>
  <c r="BK882" i="7"/>
  <c r="AG882" i="7"/>
  <c r="DF16312" i="7"/>
  <c r="DF3968" i="7"/>
  <c r="DF2425" i="7"/>
  <c r="BI882" i="7"/>
  <c r="AF882" i="7"/>
  <c r="CP14769" i="7"/>
  <c r="Y882" i="7" s="1"/>
  <c r="CP8597" i="7"/>
  <c r="U882" i="7" s="1"/>
  <c r="DF882" i="7"/>
  <c r="BA882" i="7"/>
  <c r="J882" i="7" s="1"/>
  <c r="AS882" i="7"/>
  <c r="F882" i="7" s="1"/>
  <c r="CP17851" i="7"/>
  <c r="AA878" i="7" s="1"/>
  <c r="CP14765" i="7"/>
  <c r="Y878" i="7" s="1"/>
  <c r="DF8593" i="7"/>
  <c r="CP7050" i="7"/>
  <c r="T878" i="7" s="1"/>
  <c r="DF13222" i="7"/>
  <c r="DF10136" i="7"/>
  <c r="DF17851" i="7"/>
  <c r="O878" i="7" s="1"/>
  <c r="DF14765" i="7"/>
  <c r="CP13222" i="7"/>
  <c r="X878" i="7" s="1"/>
  <c r="CP10136" i="7"/>
  <c r="V878" i="7" s="1"/>
  <c r="DF7050" i="7"/>
  <c r="CP5507" i="7"/>
  <c r="S878" i="7" s="1"/>
  <c r="DF3964" i="7"/>
  <c r="CP878" i="7"/>
  <c r="P878" i="7" s="1"/>
  <c r="BC878" i="7"/>
  <c r="K878" i="7" s="1"/>
  <c r="AM878" i="7"/>
  <c r="CP16308" i="7"/>
  <c r="Z878" i="7" s="1"/>
  <c r="CP8593" i="7"/>
  <c r="U878" i="7" s="1"/>
  <c r="DF2421" i="7"/>
  <c r="E878" i="7" s="1"/>
  <c r="C872" i="2" s="1"/>
  <c r="BA878" i="7"/>
  <c r="J878" i="7" s="1"/>
  <c r="CP11679" i="7"/>
  <c r="W878" i="7" s="1"/>
  <c r="AY878" i="7"/>
  <c r="AJ878" i="7"/>
  <c r="DF5507" i="7"/>
  <c r="G878" i="7" s="1"/>
  <c r="BI878" i="7"/>
  <c r="N878" i="7" s="1"/>
  <c r="AS878" i="7"/>
  <c r="AF878" i="7"/>
  <c r="CP3964" i="7"/>
  <c r="R878" i="7" s="1"/>
  <c r="BG878" i="7"/>
  <c r="CP2421" i="7"/>
  <c r="Q878" i="7" s="1"/>
  <c r="BE878" i="7"/>
  <c r="L878" i="7" s="1"/>
  <c r="AW878" i="7"/>
  <c r="H878" i="7" s="1"/>
  <c r="AO878" i="7"/>
  <c r="D878" i="7" s="1"/>
  <c r="CP14761" i="7"/>
  <c r="Y874" i="7" s="1"/>
  <c r="CP13218" i="7"/>
  <c r="X874" i="7" s="1"/>
  <c r="DF5503" i="7"/>
  <c r="DF17847" i="7"/>
  <c r="CP16304" i="7"/>
  <c r="Z874" i="7" s="1"/>
  <c r="CP11675" i="7"/>
  <c r="W874" i="7" s="1"/>
  <c r="CP10132" i="7"/>
  <c r="V874" i="7" s="1"/>
  <c r="DF7046" i="7"/>
  <c r="DF14761" i="7"/>
  <c r="CP7046" i="7"/>
  <c r="T874" i="7" s="1"/>
  <c r="DF16304" i="7"/>
  <c r="N874" i="7" s="1"/>
  <c r="DF10132" i="7"/>
  <c r="CP3960" i="7"/>
  <c r="R874" i="7" s="1"/>
  <c r="CP874" i="7"/>
  <c r="P874" i="7" s="1"/>
  <c r="BA874" i="7"/>
  <c r="J874" i="7" s="1"/>
  <c r="H868" i="2" s="1"/>
  <c r="DF8589" i="7"/>
  <c r="AY874" i="7"/>
  <c r="AJ874" i="7"/>
  <c r="DF11675" i="7"/>
  <c r="AW874" i="7"/>
  <c r="AH874" i="7"/>
  <c r="CP17847" i="7"/>
  <c r="AA874" i="7" s="1"/>
  <c r="DF3960" i="7"/>
  <c r="DF874" i="7"/>
  <c r="D874" i="7" s="1"/>
  <c r="D874" i="1" s="1"/>
  <c r="BG874" i="7"/>
  <c r="M874" i="7" s="1"/>
  <c r="M874" i="1" s="1"/>
  <c r="AQ874" i="7"/>
  <c r="DF2417" i="7"/>
  <c r="BC874" i="7"/>
  <c r="K874" i="7" s="1"/>
  <c r="AU874" i="7"/>
  <c r="DF13218" i="7"/>
  <c r="L874" i="7" s="1"/>
  <c r="AS874" i="7"/>
  <c r="F874" i="7" s="1"/>
  <c r="BK874" i="7"/>
  <c r="O874" i="7" s="1"/>
  <c r="M868" i="2" s="1"/>
  <c r="AG874" i="7"/>
  <c r="DF7042" i="7"/>
  <c r="DF10128" i="7"/>
  <c r="CP8585" i="7"/>
  <c r="U870" i="7" s="1"/>
  <c r="DF16300" i="7"/>
  <c r="DF14757" i="7"/>
  <c r="M870" i="7" s="1"/>
  <c r="CP16300" i="7"/>
  <c r="Z870" i="7" s="1"/>
  <c r="CP14757" i="7"/>
  <c r="Y870" i="7" s="1"/>
  <c r="CP11671" i="7"/>
  <c r="W870" i="7" s="1"/>
  <c r="DF3956" i="7"/>
  <c r="CP870" i="7"/>
  <c r="P870" i="7" s="1"/>
  <c r="BC870" i="7"/>
  <c r="K870" i="7" s="1"/>
  <c r="AM870" i="7"/>
  <c r="DF8585" i="7"/>
  <c r="CP2413" i="7"/>
  <c r="Q870" i="7" s="1"/>
  <c r="BA870" i="7"/>
  <c r="J870" i="7" s="1"/>
  <c r="H864" i="2" s="1"/>
  <c r="DF17843" i="7"/>
  <c r="O870" i="7" s="1"/>
  <c r="AY870" i="7"/>
  <c r="AJ870" i="7"/>
  <c r="CP17843" i="7"/>
  <c r="AA870" i="7" s="1"/>
  <c r="DF11671" i="7"/>
  <c r="BI870" i="7"/>
  <c r="N870" i="7" s="1"/>
  <c r="AS870" i="7"/>
  <c r="F870" i="7" s="1"/>
  <c r="AF870" i="7"/>
  <c r="CP7042" i="7"/>
  <c r="T870" i="7" s="1"/>
  <c r="BE870" i="7"/>
  <c r="L870" i="7" s="1"/>
  <c r="CP10128" i="7"/>
  <c r="V870" i="7" s="1"/>
  <c r="AW870" i="7"/>
  <c r="H870" i="7" s="1"/>
  <c r="CP13214" i="7"/>
  <c r="X870" i="7" s="1"/>
  <c r="DF5499" i="7"/>
  <c r="AU870" i="7"/>
  <c r="CP5499" i="7"/>
  <c r="S870" i="7" s="1"/>
  <c r="CP3956" i="7"/>
  <c r="R870" i="7" s="1"/>
  <c r="AH870" i="7"/>
  <c r="DF14753" i="7"/>
  <c r="CP5495" i="7"/>
  <c r="S866" i="7" s="1"/>
  <c r="CP17839" i="7"/>
  <c r="AA866" i="7" s="1"/>
  <c r="CP16296" i="7"/>
  <c r="Z866" i="7" s="1"/>
  <c r="DF8581" i="7"/>
  <c r="I866" i="7" s="1"/>
  <c r="G860" i="2" s="1"/>
  <c r="CP8581" i="7"/>
  <c r="U866" i="7" s="1"/>
  <c r="DF5495" i="7"/>
  <c r="DF13210" i="7"/>
  <c r="CP11667" i="7"/>
  <c r="W866" i="7" s="1"/>
  <c r="CP7038" i="7"/>
  <c r="T866" i="7" s="1"/>
  <c r="DF2409" i="7"/>
  <c r="E866" i="7" s="1"/>
  <c r="E866" i="1" s="1"/>
  <c r="AW866" i="7"/>
  <c r="H866" i="7" s="1"/>
  <c r="AH866" i="7"/>
  <c r="CP3952" i="7"/>
  <c r="R866" i="7" s="1"/>
  <c r="BK866" i="7"/>
  <c r="AU866" i="7"/>
  <c r="G866" i="7" s="1"/>
  <c r="AG866" i="7"/>
  <c r="DF10124" i="7"/>
  <c r="BI866" i="7"/>
  <c r="N866" i="7" s="1"/>
  <c r="AS866" i="7"/>
  <c r="AF866" i="7"/>
  <c r="DF11667" i="7"/>
  <c r="CP10124" i="7"/>
  <c r="V866" i="7" s="1"/>
  <c r="DF7038" i="7"/>
  <c r="BC866" i="7"/>
  <c r="AM866" i="7"/>
  <c r="DF17839" i="7"/>
  <c r="DF3952" i="7"/>
  <c r="BG866" i="7"/>
  <c r="M866" i="7" s="1"/>
  <c r="K860" i="2" s="1"/>
  <c r="BE866" i="7"/>
  <c r="L866" i="7" s="1"/>
  <c r="CP14753" i="7"/>
  <c r="Y866" i="7" s="1"/>
  <c r="DF866" i="7"/>
  <c r="BA866" i="7"/>
  <c r="CP866" i="7"/>
  <c r="P866" i="7" s="1"/>
  <c r="AO866" i="7"/>
  <c r="D866" i="7" s="1"/>
  <c r="DF16292" i="7"/>
  <c r="CP14749" i="7"/>
  <c r="Y862" i="7" s="1"/>
  <c r="DF13206" i="7"/>
  <c r="DF11663" i="7"/>
  <c r="CP17835" i="7"/>
  <c r="AA862" i="7" s="1"/>
  <c r="CP10120" i="7"/>
  <c r="V862" i="7" s="1"/>
  <c r="CP8577" i="7"/>
  <c r="U862" i="7" s="1"/>
  <c r="DF5491" i="7"/>
  <c r="DF14749" i="7"/>
  <c r="M862" i="7" s="1"/>
  <c r="CP5491" i="7"/>
  <c r="S862" i="7" s="1"/>
  <c r="CP7034" i="7"/>
  <c r="T862" i="7" s="1"/>
  <c r="AW862" i="7"/>
  <c r="AH862" i="7"/>
  <c r="CP2405" i="7"/>
  <c r="Q862" i="7" s="1"/>
  <c r="BK862" i="7"/>
  <c r="AU862" i="7"/>
  <c r="G862" i="7" s="1"/>
  <c r="AG862" i="7"/>
  <c r="DF17835" i="7"/>
  <c r="CP11663" i="7"/>
  <c r="W862" i="7" s="1"/>
  <c r="DF3948" i="7"/>
  <c r="DF862" i="7"/>
  <c r="BI862" i="7"/>
  <c r="AS862" i="7"/>
  <c r="F862" i="7" s="1"/>
  <c r="AF862" i="7"/>
  <c r="DF7034" i="7"/>
  <c r="CP3948" i="7"/>
  <c r="R862" i="7" s="1"/>
  <c r="DF2405" i="7"/>
  <c r="BC862" i="7"/>
  <c r="K862" i="7" s="1"/>
  <c r="AM862" i="7"/>
  <c r="AQ862" i="7"/>
  <c r="CP13206" i="7"/>
  <c r="X862" i="7" s="1"/>
  <c r="CP862" i="7"/>
  <c r="P862" i="7" s="1"/>
  <c r="AO862" i="7"/>
  <c r="D862" i="7" s="1"/>
  <c r="CP16292" i="7"/>
  <c r="Z862" i="7" s="1"/>
  <c r="DF8577" i="7"/>
  <c r="I862" i="7" s="1"/>
  <c r="BE862" i="7"/>
  <c r="CP14745" i="7"/>
  <c r="Y858" i="7" s="1"/>
  <c r="DF7030" i="7"/>
  <c r="H858" i="7" s="1"/>
  <c r="CP5487" i="7"/>
  <c r="S858" i="7" s="1"/>
  <c r="DF16288" i="7"/>
  <c r="CP13202" i="7"/>
  <c r="X858" i="7" s="1"/>
  <c r="CP17831" i="7"/>
  <c r="AA858" i="7" s="1"/>
  <c r="DF10116" i="7"/>
  <c r="DF8573" i="7"/>
  <c r="DF14745" i="7"/>
  <c r="CP10116" i="7"/>
  <c r="V858" i="7" s="1"/>
  <c r="CP8573" i="7"/>
  <c r="U858" i="7" s="1"/>
  <c r="DF5487" i="7"/>
  <c r="G858" i="7" s="1"/>
  <c r="DF13202" i="7"/>
  <c r="BI858" i="7"/>
  <c r="N858" i="7" s="1"/>
  <c r="AS858" i="7"/>
  <c r="F858" i="7" s="1"/>
  <c r="AF858" i="7"/>
  <c r="DF17831" i="7"/>
  <c r="DF11659" i="7"/>
  <c r="BG858" i="7"/>
  <c r="M858" i="7" s="1"/>
  <c r="AQ858" i="7"/>
  <c r="E858" i="7" s="1"/>
  <c r="CP2401" i="7"/>
  <c r="Q858" i="7" s="1"/>
  <c r="BE858" i="7"/>
  <c r="AO858" i="7"/>
  <c r="D858" i="7" s="1"/>
  <c r="CP16288" i="7"/>
  <c r="Z858" i="7" s="1"/>
  <c r="AY858" i="7"/>
  <c r="I858" i="7" s="1"/>
  <c r="AJ858" i="7"/>
  <c r="BK858" i="7"/>
  <c r="O858" i="7" s="1"/>
  <c r="AG858" i="7"/>
  <c r="CP11659" i="7"/>
  <c r="W858" i="7" s="1"/>
  <c r="CP7030" i="7"/>
  <c r="T858" i="7" s="1"/>
  <c r="BC858" i="7"/>
  <c r="K858" i="7" s="1"/>
  <c r="I852" i="2" s="1"/>
  <c r="DF3944" i="7"/>
  <c r="BA858" i="7"/>
  <c r="AM858" i="7"/>
  <c r="CP13198" i="7"/>
  <c r="X854" i="7" s="1"/>
  <c r="CP10112" i="7"/>
  <c r="V854" i="7" s="1"/>
  <c r="CP8569" i="7"/>
  <c r="U854" i="7" s="1"/>
  <c r="CP16284" i="7"/>
  <c r="Z854" i="7" s="1"/>
  <c r="CP14741" i="7"/>
  <c r="Y854" i="7" s="1"/>
  <c r="CP11655" i="7"/>
  <c r="W854" i="7" s="1"/>
  <c r="DF7026" i="7"/>
  <c r="H854" i="7" s="1"/>
  <c r="CP5483" i="7"/>
  <c r="S854" i="7" s="1"/>
  <c r="DF13198" i="7"/>
  <c r="DF10112" i="7"/>
  <c r="DF8569" i="7"/>
  <c r="DF16284" i="7"/>
  <c r="BC854" i="7"/>
  <c r="K854" i="7" s="1"/>
  <c r="AM854" i="7"/>
  <c r="DF14741" i="7"/>
  <c r="M854" i="7" s="1"/>
  <c r="CP3940" i="7"/>
  <c r="R854" i="7" s="1"/>
  <c r="DF2397" i="7"/>
  <c r="BA854" i="7"/>
  <c r="J854" i="7" s="1"/>
  <c r="H848" i="2" s="1"/>
  <c r="DF11655" i="7"/>
  <c r="AY854" i="7"/>
  <c r="AJ854" i="7"/>
  <c r="CP854" i="7"/>
  <c r="P854" i="7" s="1"/>
  <c r="BI854" i="7"/>
  <c r="AS854" i="7"/>
  <c r="F854" i="7" s="1"/>
  <c r="AF854" i="7"/>
  <c r="AQ854" i="7"/>
  <c r="CP17827" i="7"/>
  <c r="AA854" i="7" s="1"/>
  <c r="CP7026" i="7"/>
  <c r="T854" i="7" s="1"/>
  <c r="CP2397" i="7"/>
  <c r="Q854" i="7" s="1"/>
  <c r="AO854" i="7"/>
  <c r="DF854" i="7"/>
  <c r="AH854" i="7"/>
  <c r="DF5483" i="7"/>
  <c r="G854" i="7" s="1"/>
  <c r="DF3940" i="7"/>
  <c r="BE854" i="7"/>
  <c r="L854" i="7" s="1"/>
  <c r="DF17827" i="7"/>
  <c r="O854" i="7" s="1"/>
  <c r="CP17823" i="7"/>
  <c r="AA850" i="7" s="1"/>
  <c r="DF10108" i="7"/>
  <c r="DF13194" i="7"/>
  <c r="DF11651" i="7"/>
  <c r="DF7022" i="7"/>
  <c r="DF5479" i="7"/>
  <c r="DF16280" i="7"/>
  <c r="DF8565" i="7"/>
  <c r="I850" i="7" s="1"/>
  <c r="CP16280" i="7"/>
  <c r="Z850" i="7" s="1"/>
  <c r="CP13194" i="7"/>
  <c r="X850" i="7" s="1"/>
  <c r="CP8565" i="7"/>
  <c r="U850" i="7" s="1"/>
  <c r="CP850" i="7"/>
  <c r="P850" i="7" s="1"/>
  <c r="AW850" i="7"/>
  <c r="H850" i="7" s="1"/>
  <c r="AH850" i="7"/>
  <c r="CP2393" i="7"/>
  <c r="Q850" i="7" s="1"/>
  <c r="BK850" i="7"/>
  <c r="AU850" i="7"/>
  <c r="G850" i="7" s="1"/>
  <c r="AG850" i="7"/>
  <c r="BI850" i="7"/>
  <c r="AS850" i="7"/>
  <c r="F850" i="7" s="1"/>
  <c r="AF850" i="7"/>
  <c r="BC850" i="7"/>
  <c r="AM850" i="7"/>
  <c r="BG850" i="7"/>
  <c r="M850" i="7" s="1"/>
  <c r="K844" i="2" s="1"/>
  <c r="CP14737" i="7"/>
  <c r="Y850" i="7" s="1"/>
  <c r="DF3936" i="7"/>
  <c r="BE850" i="7"/>
  <c r="L850" i="7" s="1"/>
  <c r="CP11651" i="7"/>
  <c r="W850" i="7" s="1"/>
  <c r="BA850" i="7"/>
  <c r="J850" i="7" s="1"/>
  <c r="CP7022" i="7"/>
  <c r="T850" i="7" s="1"/>
  <c r="AO850" i="7"/>
  <c r="D850" i="7" s="1"/>
  <c r="DF17823" i="7"/>
  <c r="CP13190" i="7"/>
  <c r="X846" i="7" s="1"/>
  <c r="CP8561" i="7"/>
  <c r="U846" i="7" s="1"/>
  <c r="DF14733" i="7"/>
  <c r="M846" i="7" s="1"/>
  <c r="CP11647" i="7"/>
  <c r="W846" i="7" s="1"/>
  <c r="DF17819" i="7"/>
  <c r="O846" i="7" s="1"/>
  <c r="DF16276" i="7"/>
  <c r="CP17819" i="7"/>
  <c r="AA846" i="7" s="1"/>
  <c r="CP16276" i="7"/>
  <c r="Z846" i="7" s="1"/>
  <c r="CP14733" i="7"/>
  <c r="Y846" i="7" s="1"/>
  <c r="DF13190" i="7"/>
  <c r="DF8561" i="7"/>
  <c r="BC846" i="7"/>
  <c r="K846" i="7" s="1"/>
  <c r="AM846" i="7"/>
  <c r="CP10104" i="7"/>
  <c r="V846" i="7" s="1"/>
  <c r="DF7018" i="7"/>
  <c r="CP5475" i="7"/>
  <c r="S846" i="7" s="1"/>
  <c r="CP3932" i="7"/>
  <c r="R846" i="7" s="1"/>
  <c r="BA846" i="7"/>
  <c r="DF846" i="7"/>
  <c r="D846" i="7" s="1"/>
  <c r="D846" i="1" s="1"/>
  <c r="AY846" i="7"/>
  <c r="I846" i="7" s="1"/>
  <c r="AJ846" i="7"/>
  <c r="DF10104" i="7"/>
  <c r="CP7018" i="7"/>
  <c r="T846" i="7" s="1"/>
  <c r="BI846" i="7"/>
  <c r="N846" i="7" s="1"/>
  <c r="AS846" i="7"/>
  <c r="F846" i="7" s="1"/>
  <c r="AF846" i="7"/>
  <c r="BE846" i="7"/>
  <c r="L846" i="7" s="1"/>
  <c r="AW846" i="7"/>
  <c r="CP846" i="7"/>
  <c r="P846" i="7" s="1"/>
  <c r="AU846" i="7"/>
  <c r="DF5475" i="7"/>
  <c r="AH846" i="7"/>
  <c r="CP17815" i="7"/>
  <c r="AA842" i="7" s="1"/>
  <c r="DF16272" i="7"/>
  <c r="DF14729" i="7"/>
  <c r="M842" i="7" s="1"/>
  <c r="DF10100" i="7"/>
  <c r="CP5471" i="7"/>
  <c r="S842" i="7" s="1"/>
  <c r="DF11643" i="7"/>
  <c r="DF8557" i="7"/>
  <c r="DF7014" i="7"/>
  <c r="DF17815" i="7"/>
  <c r="CP7014" i="7"/>
  <c r="T842" i="7" s="1"/>
  <c r="DF5471" i="7"/>
  <c r="CP3928" i="7"/>
  <c r="R842" i="7" s="1"/>
  <c r="CP2385" i="7"/>
  <c r="Q842" i="7" s="1"/>
  <c r="DF842" i="7"/>
  <c r="D842" i="7" s="1"/>
  <c r="D842" i="1" s="1"/>
  <c r="BC842" i="7"/>
  <c r="K842" i="7" s="1"/>
  <c r="AM842" i="7"/>
  <c r="BA842" i="7"/>
  <c r="J842" i="7" s="1"/>
  <c r="J842" i="1" s="1"/>
  <c r="DF13186" i="7"/>
  <c r="L842" i="7" s="1"/>
  <c r="AY842" i="7"/>
  <c r="AJ842" i="7"/>
  <c r="CP13186" i="7"/>
  <c r="X842" i="7" s="1"/>
  <c r="DF2385" i="7"/>
  <c r="CP842" i="7"/>
  <c r="P842" i="7" s="1"/>
  <c r="BI842" i="7"/>
  <c r="N842" i="7" s="1"/>
  <c r="AS842" i="7"/>
  <c r="F842" i="7" s="1"/>
  <c r="D836" i="2" s="1"/>
  <c r="AF842" i="7"/>
  <c r="DF3928" i="7"/>
  <c r="AW842" i="7"/>
  <c r="AU842" i="7"/>
  <c r="G842" i="7" s="1"/>
  <c r="AQ842" i="7"/>
  <c r="E842" i="7" s="1"/>
  <c r="E842" i="1" s="1"/>
  <c r="CP16272" i="7"/>
  <c r="Z842" i="7" s="1"/>
  <c r="CP10100" i="7"/>
  <c r="V842" i="7" s="1"/>
  <c r="BK842" i="7"/>
  <c r="O842" i="7" s="1"/>
  <c r="AG842" i="7"/>
  <c r="CP16268" i="7"/>
  <c r="Z838" i="7" s="1"/>
  <c r="CP10096" i="7"/>
  <c r="V838" i="7" s="1"/>
  <c r="CP7010" i="7"/>
  <c r="T838" i="7" s="1"/>
  <c r="CP14725" i="7"/>
  <c r="Y838" i="7" s="1"/>
  <c r="DF13182" i="7"/>
  <c r="DF5467" i="7"/>
  <c r="DF17811" i="7"/>
  <c r="CP17811" i="7"/>
  <c r="AA838" i="7" s="1"/>
  <c r="DF16268" i="7"/>
  <c r="N838" i="7" s="1"/>
  <c r="DF10096" i="7"/>
  <c r="J838" i="7" s="1"/>
  <c r="DF7010" i="7"/>
  <c r="AY838" i="7"/>
  <c r="AJ838" i="7"/>
  <c r="CP11639" i="7"/>
  <c r="W838" i="7" s="1"/>
  <c r="DF8553" i="7"/>
  <c r="DF3924" i="7"/>
  <c r="AW838" i="7"/>
  <c r="AH838" i="7"/>
  <c r="CP5467" i="7"/>
  <c r="S838" i="7" s="1"/>
  <c r="BK838" i="7"/>
  <c r="AU838" i="7"/>
  <c r="G838" i="7" s="1"/>
  <c r="AG838" i="7"/>
  <c r="DF14725" i="7"/>
  <c r="DF11639" i="7"/>
  <c r="K838" i="7" s="1"/>
  <c r="BE838" i="7"/>
  <c r="AO838" i="7"/>
  <c r="D838" i="7" s="1"/>
  <c r="CP2381" i="7"/>
  <c r="Q838" i="7" s="1"/>
  <c r="AS838" i="7"/>
  <c r="F838" i="7" s="1"/>
  <c r="D832" i="2" s="1"/>
  <c r="AQ838" i="7"/>
  <c r="DF838" i="7"/>
  <c r="AM838" i="7"/>
  <c r="DF2381" i="7"/>
  <c r="BG838" i="7"/>
  <c r="DF16264" i="7"/>
  <c r="N834" i="7" s="1"/>
  <c r="DF13178" i="7"/>
  <c r="DF10092" i="7"/>
  <c r="DF7006" i="7"/>
  <c r="DF17807" i="7"/>
  <c r="O834" i="7" s="1"/>
  <c r="DF11635" i="7"/>
  <c r="K834" i="7" s="1"/>
  <c r="DF8549" i="7"/>
  <c r="DF5463" i="7"/>
  <c r="G834" i="7" s="1"/>
  <c r="CP17807" i="7"/>
  <c r="AA834" i="7" s="1"/>
  <c r="CP11635" i="7"/>
  <c r="W834" i="7" s="1"/>
  <c r="CP8549" i="7"/>
  <c r="U834" i="7" s="1"/>
  <c r="CP5463" i="7"/>
  <c r="S834" i="7" s="1"/>
  <c r="DF14721" i="7"/>
  <c r="CP10092" i="7"/>
  <c r="V834" i="7" s="1"/>
  <c r="BA834" i="7"/>
  <c r="AY834" i="7"/>
  <c r="I834" i="7" s="1"/>
  <c r="AJ834" i="7"/>
  <c r="CP2377" i="7"/>
  <c r="Q834" i="7" s="1"/>
  <c r="AW834" i="7"/>
  <c r="AH834" i="7"/>
  <c r="BG834" i="7"/>
  <c r="M834" i="7" s="1"/>
  <c r="AQ834" i="7"/>
  <c r="CP16264" i="7"/>
  <c r="Z834" i="7" s="1"/>
  <c r="CP834" i="7"/>
  <c r="P834" i="7" s="1"/>
  <c r="AS834" i="7"/>
  <c r="F834" i="7" s="1"/>
  <c r="CP3920" i="7"/>
  <c r="R834" i="7" s="1"/>
  <c r="DF2377" i="7"/>
  <c r="AO834" i="7"/>
  <c r="D834" i="7" s="1"/>
  <c r="AM834" i="7"/>
  <c r="BE834" i="7"/>
  <c r="L834" i="7" s="1"/>
  <c r="CP13174" i="7"/>
  <c r="X830" i="7" s="1"/>
  <c r="DF11631" i="7"/>
  <c r="CP10088" i="7"/>
  <c r="V830" i="7" s="1"/>
  <c r="CP17803" i="7"/>
  <c r="AA830" i="7" s="1"/>
  <c r="DF14717" i="7"/>
  <c r="M830" i="7" s="1"/>
  <c r="CP8545" i="7"/>
  <c r="U830" i="7" s="1"/>
  <c r="DF13174" i="7"/>
  <c r="L830" i="7" s="1"/>
  <c r="BC830" i="7"/>
  <c r="K830" i="7" s="1"/>
  <c r="I824" i="2" s="1"/>
  <c r="AM830" i="7"/>
  <c r="DF17803" i="7"/>
  <c r="CP14717" i="7"/>
  <c r="Y830" i="7" s="1"/>
  <c r="DF10088" i="7"/>
  <c r="CP5459" i="7"/>
  <c r="S830" i="7" s="1"/>
  <c r="DF2373" i="7"/>
  <c r="BA830" i="7"/>
  <c r="J830" i="7" s="1"/>
  <c r="DF8545" i="7"/>
  <c r="AY830" i="7"/>
  <c r="AJ830" i="7"/>
  <c r="CP2373" i="7"/>
  <c r="Q830" i="7" s="1"/>
  <c r="CP830" i="7"/>
  <c r="P830" i="7" s="1"/>
  <c r="BI830" i="7"/>
  <c r="N830" i="7" s="1"/>
  <c r="AS830" i="7"/>
  <c r="F830" i="7" s="1"/>
  <c r="AF830" i="7"/>
  <c r="DF7002" i="7"/>
  <c r="AW830" i="7"/>
  <c r="CP16260" i="7"/>
  <c r="Z830" i="7" s="1"/>
  <c r="CP3916" i="7"/>
  <c r="R830" i="7" s="1"/>
  <c r="AU830" i="7"/>
  <c r="G830" i="7" s="1"/>
  <c r="AQ830" i="7"/>
  <c r="CP11631" i="7"/>
  <c r="W830" i="7" s="1"/>
  <c r="BK830" i="7"/>
  <c r="O830" i="7" s="1"/>
  <c r="M824" i="2" s="1"/>
  <c r="AG830" i="7"/>
  <c r="DF16260" i="7"/>
  <c r="CP11627" i="7"/>
  <c r="W826" i="7" s="1"/>
  <c r="DF17799" i="7"/>
  <c r="O826" i="7" s="1"/>
  <c r="CP8541" i="7"/>
  <c r="U826" i="7" s="1"/>
  <c r="CP6998" i="7"/>
  <c r="T826" i="7" s="1"/>
  <c r="DF16256" i="7"/>
  <c r="CP14713" i="7"/>
  <c r="Y826" i="7" s="1"/>
  <c r="DF10084" i="7"/>
  <c r="CP5455" i="7"/>
  <c r="S826" i="7" s="1"/>
  <c r="CP17799" i="7"/>
  <c r="AA826" i="7" s="1"/>
  <c r="CP16256" i="7"/>
  <c r="Z826" i="7" s="1"/>
  <c r="DF11627" i="7"/>
  <c r="CP10084" i="7"/>
  <c r="V826" i="7" s="1"/>
  <c r="DF5455" i="7"/>
  <c r="G826" i="7" s="1"/>
  <c r="CP826" i="7"/>
  <c r="P826" i="7" s="1"/>
  <c r="BI826" i="7"/>
  <c r="N826" i="7" s="1"/>
  <c r="AS826" i="7"/>
  <c r="AF826" i="7"/>
  <c r="DF14713" i="7"/>
  <c r="DF13170" i="7"/>
  <c r="CP2369" i="7"/>
  <c r="Q826" i="7" s="1"/>
  <c r="BG826" i="7"/>
  <c r="M826" i="7" s="1"/>
  <c r="AQ826" i="7"/>
  <c r="DF3912" i="7"/>
  <c r="BE826" i="7"/>
  <c r="AO826" i="7"/>
  <c r="D826" i="7" s="1"/>
  <c r="CP3912" i="7"/>
  <c r="R826" i="7" s="1"/>
  <c r="AY826" i="7"/>
  <c r="I826" i="7" s="1"/>
  <c r="AJ826" i="7"/>
  <c r="BC826" i="7"/>
  <c r="K826" i="7" s="1"/>
  <c r="BA826" i="7"/>
  <c r="DF6998" i="7"/>
  <c r="AW826" i="7"/>
  <c r="DF2369" i="7"/>
  <c r="CP10080" i="7"/>
  <c r="V822" i="7" s="1"/>
  <c r="DF8537" i="7"/>
  <c r="CP6994" i="7"/>
  <c r="T822" i="7" s="1"/>
  <c r="DF5451" i="7"/>
  <c r="DF13166" i="7"/>
  <c r="DF17795" i="7"/>
  <c r="CP17795" i="7"/>
  <c r="AA822" i="7" s="1"/>
  <c r="DF10080" i="7"/>
  <c r="DF16252" i="7"/>
  <c r="CP13166" i="7"/>
  <c r="X822" i="7" s="1"/>
  <c r="DF11623" i="7"/>
  <c r="K822" i="7" s="1"/>
  <c r="I816" i="2" s="1"/>
  <c r="DF3908" i="7"/>
  <c r="AY822" i="7"/>
  <c r="I822" i="7" s="1"/>
  <c r="AJ822" i="7"/>
  <c r="DF6994" i="7"/>
  <c r="DF2365" i="7"/>
  <c r="AW822" i="7"/>
  <c r="H822" i="7" s="1"/>
  <c r="F816" i="2" s="1"/>
  <c r="AH822" i="7"/>
  <c r="DF14709" i="7"/>
  <c r="M822" i="7" s="1"/>
  <c r="CP8537" i="7"/>
  <c r="U822" i="7" s="1"/>
  <c r="CP5451" i="7"/>
  <c r="S822" i="7" s="1"/>
  <c r="BK822" i="7"/>
  <c r="O822" i="7" s="1"/>
  <c r="AU822" i="7"/>
  <c r="AG822" i="7"/>
  <c r="CP14709" i="7"/>
  <c r="Y822" i="7" s="1"/>
  <c r="BE822" i="7"/>
  <c r="AO822" i="7"/>
  <c r="D822" i="7" s="1"/>
  <c r="CP822" i="7"/>
  <c r="P822" i="7" s="1"/>
  <c r="BA822" i="7"/>
  <c r="J822" i="7" s="1"/>
  <c r="CP2365" i="7"/>
  <c r="Q822" i="7" s="1"/>
  <c r="AS822" i="7"/>
  <c r="AQ822" i="7"/>
  <c r="E822" i="7" s="1"/>
  <c r="CP11623" i="7"/>
  <c r="W822" i="7" s="1"/>
  <c r="BI822" i="7"/>
  <c r="N822" i="7" s="1"/>
  <c r="AF822" i="7"/>
  <c r="DF16248" i="7"/>
  <c r="DF10076" i="7"/>
  <c r="J818" i="7" s="1"/>
  <c r="DF6990" i="7"/>
  <c r="H818" i="7" s="1"/>
  <c r="DF14705" i="7"/>
  <c r="DF11619" i="7"/>
  <c r="CP8533" i="7"/>
  <c r="U818" i="7" s="1"/>
  <c r="CP13162" i="7"/>
  <c r="X818" i="7" s="1"/>
  <c r="CP14705" i="7"/>
  <c r="Y818" i="7" s="1"/>
  <c r="CP11619" i="7"/>
  <c r="W818" i="7" s="1"/>
  <c r="DF3904" i="7"/>
  <c r="CP2361" i="7"/>
  <c r="Q818" i="7" s="1"/>
  <c r="CP818" i="7"/>
  <c r="P818" i="7" s="1"/>
  <c r="BI818" i="7"/>
  <c r="AS818" i="7"/>
  <c r="AF818" i="7"/>
  <c r="BG818" i="7"/>
  <c r="M818" i="7" s="1"/>
  <c r="AQ818" i="7"/>
  <c r="E818" i="7" s="1"/>
  <c r="CP17791" i="7"/>
  <c r="AA818" i="7" s="1"/>
  <c r="DF13162" i="7"/>
  <c r="DF5447" i="7"/>
  <c r="BE818" i="7"/>
  <c r="AO818" i="7"/>
  <c r="D818" i="7" s="1"/>
  <c r="CP16248" i="7"/>
  <c r="Z818" i="7" s="1"/>
  <c r="CP10076" i="7"/>
  <c r="V818" i="7" s="1"/>
  <c r="CP5447" i="7"/>
  <c r="S818" i="7" s="1"/>
  <c r="AY818" i="7"/>
  <c r="AJ818" i="7"/>
  <c r="DF17791" i="7"/>
  <c r="AH818" i="7"/>
  <c r="CP6990" i="7"/>
  <c r="T818" i="7" s="1"/>
  <c r="DF2361" i="7"/>
  <c r="BK818" i="7"/>
  <c r="O818" i="7" s="1"/>
  <c r="AG818" i="7"/>
  <c r="DF8533" i="7"/>
  <c r="CP3904" i="7"/>
  <c r="R818" i="7" s="1"/>
  <c r="BC818" i="7"/>
  <c r="AU818" i="7"/>
  <c r="G818" i="7" s="1"/>
  <c r="DF11615" i="7"/>
  <c r="CP10072" i="7"/>
  <c r="V814" i="7" s="1"/>
  <c r="CP8529" i="7"/>
  <c r="U814" i="7" s="1"/>
  <c r="DF5443" i="7"/>
  <c r="CP17787" i="7"/>
  <c r="AA814" i="7" s="1"/>
  <c r="CP14701" i="7"/>
  <c r="Y814" i="7" s="1"/>
  <c r="DF10072" i="7"/>
  <c r="DF8529" i="7"/>
  <c r="CP6986" i="7"/>
  <c r="T814" i="7" s="1"/>
  <c r="CP5443" i="7"/>
  <c r="S814" i="7" s="1"/>
  <c r="BK814" i="7"/>
  <c r="AU814" i="7"/>
  <c r="G814" i="7" s="1"/>
  <c r="AG814" i="7"/>
  <c r="DF17787" i="7"/>
  <c r="CP2357" i="7"/>
  <c r="Q814" i="7" s="1"/>
  <c r="BI814" i="7"/>
  <c r="N814" i="7" s="1"/>
  <c r="AS814" i="7"/>
  <c r="F814" i="7" s="1"/>
  <c r="AF814" i="7"/>
  <c r="DF14701" i="7"/>
  <c r="BG814" i="7"/>
  <c r="M814" i="7" s="1"/>
  <c r="K808" i="2" s="1"/>
  <c r="AQ814" i="7"/>
  <c r="DF6986" i="7"/>
  <c r="BA814" i="7"/>
  <c r="J814" i="7" s="1"/>
  <c r="BC814" i="7"/>
  <c r="DF13158" i="7"/>
  <c r="L814" i="7" s="1"/>
  <c r="J808" i="2" s="1"/>
  <c r="AY814" i="7"/>
  <c r="I814" i="7" s="1"/>
  <c r="DF3900" i="7"/>
  <c r="DF2357" i="7"/>
  <c r="AW814" i="7"/>
  <c r="CP3900" i="7"/>
  <c r="R814" i="7" s="1"/>
  <c r="AJ814" i="7"/>
  <c r="CP16240" i="7"/>
  <c r="Z810" i="7" s="1"/>
  <c r="DF13154" i="7"/>
  <c r="L810" i="7" s="1"/>
  <c r="CP10068" i="7"/>
  <c r="V810" i="7" s="1"/>
  <c r="DF17783" i="7"/>
  <c r="CP14697" i="7"/>
  <c r="Y810" i="7" s="1"/>
  <c r="CP11611" i="7"/>
  <c r="W810" i="7" s="1"/>
  <c r="DF8525" i="7"/>
  <c r="DF5439" i="7"/>
  <c r="CP6982" i="7"/>
  <c r="T810" i="7" s="1"/>
  <c r="CP17783" i="7"/>
  <c r="AA810" i="7" s="1"/>
  <c r="DF16240" i="7"/>
  <c r="DF10068" i="7"/>
  <c r="DF14697" i="7"/>
  <c r="M810" i="7" s="1"/>
  <c r="CP3896" i="7"/>
  <c r="R810" i="7" s="1"/>
  <c r="DF810" i="7"/>
  <c r="AW810" i="7"/>
  <c r="AH810" i="7"/>
  <c r="BK810" i="7"/>
  <c r="O810" i="7" s="1"/>
  <c r="AU810" i="7"/>
  <c r="G810" i="7" s="1"/>
  <c r="E804" i="2" s="1"/>
  <c r="AG810" i="7"/>
  <c r="BI810" i="7"/>
  <c r="N810" i="7" s="1"/>
  <c r="AS810" i="7"/>
  <c r="F810" i="7" s="1"/>
  <c r="AF810" i="7"/>
  <c r="BC810" i="7"/>
  <c r="K810" i="7" s="1"/>
  <c r="AM810" i="7"/>
  <c r="CP13154" i="7"/>
  <c r="X810" i="7" s="1"/>
  <c r="DF6982" i="7"/>
  <c r="CP2353" i="7"/>
  <c r="Q810" i="7" s="1"/>
  <c r="BA810" i="7"/>
  <c r="J810" i="7" s="1"/>
  <c r="CP8525" i="7"/>
  <c r="U810" i="7" s="1"/>
  <c r="CP810" i="7"/>
  <c r="P810" i="7" s="1"/>
  <c r="AY810" i="7"/>
  <c r="AQ810" i="7"/>
  <c r="CP5439" i="7"/>
  <c r="S810" i="7" s="1"/>
  <c r="DF2353" i="7"/>
  <c r="AJ810" i="7"/>
  <c r="CP16236" i="7"/>
  <c r="Z806" i="7" s="1"/>
  <c r="CP13150" i="7"/>
  <c r="X806" i="7" s="1"/>
  <c r="CP17779" i="7"/>
  <c r="AA806" i="7" s="1"/>
  <c r="DF14693" i="7"/>
  <c r="DF11607" i="7"/>
  <c r="DF6978" i="7"/>
  <c r="DF16236" i="7"/>
  <c r="N806" i="7" s="1"/>
  <c r="CP14693" i="7"/>
  <c r="Y806" i="7" s="1"/>
  <c r="DF13150" i="7"/>
  <c r="CP11607" i="7"/>
  <c r="W806" i="7" s="1"/>
  <c r="CP6978" i="7"/>
  <c r="T806" i="7" s="1"/>
  <c r="DF10064" i="7"/>
  <c r="J806" i="7" s="1"/>
  <c r="CP5435" i="7"/>
  <c r="S806" i="7" s="1"/>
  <c r="BG806" i="7"/>
  <c r="M806" i="7" s="1"/>
  <c r="AQ806" i="7"/>
  <c r="DF2349" i="7"/>
  <c r="BE806" i="7"/>
  <c r="L806" i="7" s="1"/>
  <c r="AO806" i="7"/>
  <c r="DF8521" i="7"/>
  <c r="CP3892" i="7"/>
  <c r="R806" i="7" s="1"/>
  <c r="DF806" i="7"/>
  <c r="BC806" i="7"/>
  <c r="K806" i="7" s="1"/>
  <c r="AM806" i="7"/>
  <c r="CP8521" i="7"/>
  <c r="U806" i="7" s="1"/>
  <c r="DF5435" i="7"/>
  <c r="CP2349" i="7"/>
  <c r="Q806" i="7" s="1"/>
  <c r="AW806" i="7"/>
  <c r="H806" i="7" s="1"/>
  <c r="AH806" i="7"/>
  <c r="AY806" i="7"/>
  <c r="CP10064" i="7"/>
  <c r="V806" i="7" s="1"/>
  <c r="CP806" i="7"/>
  <c r="P806" i="7" s="1"/>
  <c r="AU806" i="7"/>
  <c r="AS806" i="7"/>
  <c r="DF17779" i="7"/>
  <c r="DF3892" i="7"/>
  <c r="BK806" i="7"/>
  <c r="AG806" i="7"/>
  <c r="CP11603" i="7"/>
  <c r="W802" i="7" s="1"/>
  <c r="DF10060" i="7"/>
  <c r="CP8517" i="7"/>
  <c r="U802" i="7" s="1"/>
  <c r="CP17775" i="7"/>
  <c r="AA802" i="7" s="1"/>
  <c r="CP16232" i="7"/>
  <c r="Z802" i="7" s="1"/>
  <c r="DF13146" i="7"/>
  <c r="CP5431" i="7"/>
  <c r="S802" i="7" s="1"/>
  <c r="CP13146" i="7"/>
  <c r="X802" i="7" s="1"/>
  <c r="DF11603" i="7"/>
  <c r="K802" i="7" s="1"/>
  <c r="DF14689" i="7"/>
  <c r="M802" i="7" s="1"/>
  <c r="M802" i="1" s="1"/>
  <c r="DF5431" i="7"/>
  <c r="AY802" i="7"/>
  <c r="I802" i="7" s="1"/>
  <c r="AJ802" i="7"/>
  <c r="DF16232" i="7"/>
  <c r="CP6974" i="7"/>
  <c r="T802" i="7" s="1"/>
  <c r="CP2345" i="7"/>
  <c r="Q802" i="7" s="1"/>
  <c r="CP802" i="7"/>
  <c r="P802" i="7" s="1"/>
  <c r="AW802" i="7"/>
  <c r="H802" i="7" s="1"/>
  <c r="AH802" i="7"/>
  <c r="DF8517" i="7"/>
  <c r="CP3888" i="7"/>
  <c r="R802" i="7" s="1"/>
  <c r="BK802" i="7"/>
  <c r="O802" i="7" s="1"/>
  <c r="AU802" i="7"/>
  <c r="G802" i="7" s="1"/>
  <c r="AG802" i="7"/>
  <c r="DF802" i="7"/>
  <c r="BE802" i="7"/>
  <c r="AO802" i="7"/>
  <c r="D802" i="7" s="1"/>
  <c r="BA802" i="7"/>
  <c r="J802" i="7" s="1"/>
  <c r="AS802" i="7"/>
  <c r="F802" i="7" s="1"/>
  <c r="AQ802" i="7"/>
  <c r="DF17775" i="7"/>
  <c r="CP10060" i="7"/>
  <c r="V802" i="7" s="1"/>
  <c r="DF2345" i="7"/>
  <c r="BI802" i="7"/>
  <c r="AF802" i="7"/>
  <c r="CP8513" i="7"/>
  <c r="U798" i="7" s="1"/>
  <c r="DF17771" i="7"/>
  <c r="CP14685" i="7"/>
  <c r="Y798" i="7" s="1"/>
  <c r="CP6970" i="7"/>
  <c r="T798" i="7" s="1"/>
  <c r="DF5427" i="7"/>
  <c r="G798" i="7" s="1"/>
  <c r="DF8513" i="7"/>
  <c r="I798" i="7" s="1"/>
  <c r="DF14685" i="7"/>
  <c r="DF798" i="7"/>
  <c r="BG798" i="7"/>
  <c r="M798" i="7" s="1"/>
  <c r="AQ798" i="7"/>
  <c r="CP17771" i="7"/>
  <c r="AA798" i="7" s="1"/>
  <c r="CP10056" i="7"/>
  <c r="V798" i="7" s="1"/>
  <c r="DF3884" i="7"/>
  <c r="DF2341" i="7"/>
  <c r="BE798" i="7"/>
  <c r="AO798" i="7"/>
  <c r="D798" i="7" s="1"/>
  <c r="CP11599" i="7"/>
  <c r="W798" i="7" s="1"/>
  <c r="CP5427" i="7"/>
  <c r="S798" i="7" s="1"/>
  <c r="BC798" i="7"/>
  <c r="K798" i="7" s="1"/>
  <c r="AM798" i="7"/>
  <c r="AW798" i="7"/>
  <c r="H798" i="7" s="1"/>
  <c r="AH798" i="7"/>
  <c r="BK798" i="7"/>
  <c r="AG798" i="7"/>
  <c r="DF13142" i="7"/>
  <c r="CP2341" i="7"/>
  <c r="Q798" i="7" s="1"/>
  <c r="BI798" i="7"/>
  <c r="N798" i="7" s="1"/>
  <c r="AF798" i="7"/>
  <c r="BA798" i="7"/>
  <c r="J798" i="7" s="1"/>
  <c r="DF16228" i="7"/>
  <c r="AS798" i="7"/>
  <c r="F798" i="7" s="1"/>
  <c r="CP16228" i="7"/>
  <c r="Z798" i="7" s="1"/>
  <c r="DF17767" i="7"/>
  <c r="CP13138" i="7"/>
  <c r="X794" i="7" s="1"/>
  <c r="DF11595" i="7"/>
  <c r="CP10052" i="7"/>
  <c r="V794" i="7" s="1"/>
  <c r="CP8509" i="7"/>
  <c r="U794" i="7" s="1"/>
  <c r="CP11595" i="7"/>
  <c r="W794" i="7" s="1"/>
  <c r="DF5423" i="7"/>
  <c r="AY794" i="7"/>
  <c r="AJ794" i="7"/>
  <c r="DF16224" i="7"/>
  <c r="N794" i="7" s="1"/>
  <c r="DF6966" i="7"/>
  <c r="CP3880" i="7"/>
  <c r="R794" i="7" s="1"/>
  <c r="CP2337" i="7"/>
  <c r="Q794" i="7" s="1"/>
  <c r="DF794" i="7"/>
  <c r="AW794" i="7"/>
  <c r="AH794" i="7"/>
  <c r="BK794" i="7"/>
  <c r="O794" i="7" s="1"/>
  <c r="AU794" i="7"/>
  <c r="G794" i="7" s="1"/>
  <c r="E788" i="2" s="1"/>
  <c r="AG794" i="7"/>
  <c r="DF8509" i="7"/>
  <c r="CP794" i="7"/>
  <c r="P794" i="7" s="1"/>
  <c r="BE794" i="7"/>
  <c r="AO794" i="7"/>
  <c r="D794" i="7" s="1"/>
  <c r="DF3880" i="7"/>
  <c r="BC794" i="7"/>
  <c r="BA794" i="7"/>
  <c r="J794" i="7" s="1"/>
  <c r="CP16224" i="7"/>
  <c r="Z794" i="7" s="1"/>
  <c r="AS794" i="7"/>
  <c r="F794" i="7" s="1"/>
  <c r="CP5423" i="7"/>
  <c r="S794" i="7" s="1"/>
  <c r="CP17763" i="7"/>
  <c r="AA790" i="7" s="1"/>
  <c r="DF16220" i="7"/>
  <c r="CP14677" i="7"/>
  <c r="Y790" i="7" s="1"/>
  <c r="CP5419" i="7"/>
  <c r="S790" i="7" s="1"/>
  <c r="CP11591" i="7"/>
  <c r="W790" i="7" s="1"/>
  <c r="DF8505" i="7"/>
  <c r="DF13134" i="7"/>
  <c r="CP6962" i="7"/>
  <c r="T790" i="7" s="1"/>
  <c r="DF17763" i="7"/>
  <c r="O790" i="7" s="1"/>
  <c r="DF14677" i="7"/>
  <c r="CP13134" i="7"/>
  <c r="X790" i="7" s="1"/>
  <c r="DF11591" i="7"/>
  <c r="K790" i="7" s="1"/>
  <c r="DF5419" i="7"/>
  <c r="BI790" i="7"/>
  <c r="N790" i="7" s="1"/>
  <c r="AS790" i="7"/>
  <c r="AF790" i="7"/>
  <c r="DF3876" i="7"/>
  <c r="CP790" i="7"/>
  <c r="P790" i="7" s="1"/>
  <c r="BG790" i="7"/>
  <c r="AQ790" i="7"/>
  <c r="E790" i="7" s="1"/>
  <c r="BE790" i="7"/>
  <c r="L790" i="7" s="1"/>
  <c r="J784" i="2" s="1"/>
  <c r="AO790" i="7"/>
  <c r="D790" i="7" s="1"/>
  <c r="AY790" i="7"/>
  <c r="AJ790" i="7"/>
  <c r="DF10048" i="7"/>
  <c r="CP8505" i="7"/>
  <c r="U790" i="7" s="1"/>
  <c r="BA790" i="7"/>
  <c r="AW790" i="7"/>
  <c r="H790" i="7" s="1"/>
  <c r="DF6962" i="7"/>
  <c r="CP2333" i="7"/>
  <c r="Q790" i="7" s="1"/>
  <c r="AU790" i="7"/>
  <c r="AH790" i="7"/>
  <c r="CP13130" i="7"/>
  <c r="X786" i="7" s="1"/>
  <c r="CP8501" i="7"/>
  <c r="U786" i="7" s="1"/>
  <c r="DF14673" i="7"/>
  <c r="CP5415" i="7"/>
  <c r="S786" i="7" s="1"/>
  <c r="CP16216" i="7"/>
  <c r="Z786" i="7" s="1"/>
  <c r="DF11587" i="7"/>
  <c r="CP10044" i="7"/>
  <c r="V786" i="7" s="1"/>
  <c r="DF13130" i="7"/>
  <c r="CP11587" i="7"/>
  <c r="W786" i="7" s="1"/>
  <c r="DF8501" i="7"/>
  <c r="I786" i="7" s="1"/>
  <c r="CP3872" i="7"/>
  <c r="R786" i="7" s="1"/>
  <c r="BE786" i="7"/>
  <c r="L786" i="7" s="1"/>
  <c r="AO786" i="7"/>
  <c r="D786" i="7" s="1"/>
  <c r="CP17759" i="7"/>
  <c r="AA786" i="7" s="1"/>
  <c r="DF16216" i="7"/>
  <c r="CP6958" i="7"/>
  <c r="T786" i="7" s="1"/>
  <c r="CP2329" i="7"/>
  <c r="Q786" i="7" s="1"/>
  <c r="BC786" i="7"/>
  <c r="AM786" i="7"/>
  <c r="CP786" i="7"/>
  <c r="P786" i="7" s="1"/>
  <c r="BA786" i="7"/>
  <c r="DF17759" i="7"/>
  <c r="DF3872" i="7"/>
  <c r="BK786" i="7"/>
  <c r="AU786" i="7"/>
  <c r="G786" i="7" s="1"/>
  <c r="AG786" i="7"/>
  <c r="DF5415" i="7"/>
  <c r="AH786" i="7"/>
  <c r="DF10044" i="7"/>
  <c r="BI786" i="7"/>
  <c r="N786" i="7" s="1"/>
  <c r="AF786" i="7"/>
  <c r="DF2329" i="7"/>
  <c r="E786" i="7" s="1"/>
  <c r="C780" i="2" s="1"/>
  <c r="BG786" i="7"/>
  <c r="M786" i="7" s="1"/>
  <c r="DF6958" i="7"/>
  <c r="H786" i="7" s="1"/>
  <c r="AS786" i="7"/>
  <c r="F786" i="7" s="1"/>
  <c r="D780" i="2" s="1"/>
  <c r="CP16212" i="7"/>
  <c r="Z782" i="7" s="1"/>
  <c r="DF8497" i="7"/>
  <c r="CP6954" i="7"/>
  <c r="T782" i="7" s="1"/>
  <c r="DF14669" i="7"/>
  <c r="DF13126" i="7"/>
  <c r="L782" i="7" s="1"/>
  <c r="CP11583" i="7"/>
  <c r="W782" i="7" s="1"/>
  <c r="CP5411" i="7"/>
  <c r="S782" i="7" s="1"/>
  <c r="DF16212" i="7"/>
  <c r="CP14669" i="7"/>
  <c r="Y782" i="7" s="1"/>
  <c r="CP13126" i="7"/>
  <c r="X782" i="7" s="1"/>
  <c r="DF6954" i="7"/>
  <c r="DF17755" i="7"/>
  <c r="O782" i="7" s="1"/>
  <c r="CP10040" i="7"/>
  <c r="V782" i="7" s="1"/>
  <c r="CP8497" i="7"/>
  <c r="U782" i="7" s="1"/>
  <c r="DF3868" i="7"/>
  <c r="BA782" i="7"/>
  <c r="AY782" i="7"/>
  <c r="I782" i="7" s="1"/>
  <c r="AJ782" i="7"/>
  <c r="AW782" i="7"/>
  <c r="H782" i="7" s="1"/>
  <c r="F776" i="2" s="1"/>
  <c r="AH782" i="7"/>
  <c r="DF10040" i="7"/>
  <c r="CP782" i="7"/>
  <c r="P782" i="7" s="1"/>
  <c r="BG782" i="7"/>
  <c r="M782" i="7" s="1"/>
  <c r="AQ782" i="7"/>
  <c r="E782" i="7" s="1"/>
  <c r="E782" i="1" s="1"/>
  <c r="DF5411" i="7"/>
  <c r="CP3868" i="7"/>
  <c r="R782" i="7" s="1"/>
  <c r="AU782" i="7"/>
  <c r="G782" i="7" s="1"/>
  <c r="G782" i="1" s="1"/>
  <c r="CP2325" i="7"/>
  <c r="Q782" i="7" s="1"/>
  <c r="AS782" i="7"/>
  <c r="AO782" i="7"/>
  <c r="D782" i="7" s="1"/>
  <c r="DF11583" i="7"/>
  <c r="K782" i="7" s="1"/>
  <c r="BI782" i="7"/>
  <c r="N782" i="7" s="1"/>
  <c r="AF782" i="7"/>
  <c r="CP17755" i="7"/>
  <c r="AA782" i="7" s="1"/>
  <c r="DF14665" i="7"/>
  <c r="CP10036" i="7"/>
  <c r="V778" i="7" s="1"/>
  <c r="DF17751" i="7"/>
  <c r="CP13122" i="7"/>
  <c r="X778" i="7" s="1"/>
  <c r="CP11579" i="7"/>
  <c r="W778" i="7" s="1"/>
  <c r="CP8493" i="7"/>
  <c r="U778" i="7" s="1"/>
  <c r="DF16208" i="7"/>
  <c r="CP6950" i="7"/>
  <c r="T778" i="7" s="1"/>
  <c r="CP5407" i="7"/>
  <c r="S778" i="7" s="1"/>
  <c r="CP16208" i="7"/>
  <c r="Z778" i="7" s="1"/>
  <c r="DF11579" i="7"/>
  <c r="DF10036" i="7"/>
  <c r="J778" i="7" s="1"/>
  <c r="AW778" i="7"/>
  <c r="AH778" i="7"/>
  <c r="CP3864" i="7"/>
  <c r="R778" i="7" s="1"/>
  <c r="DF2321" i="7"/>
  <c r="BK778" i="7"/>
  <c r="O778" i="7" s="1"/>
  <c r="AU778" i="7"/>
  <c r="AG778" i="7"/>
  <c r="DF8493" i="7"/>
  <c r="I778" i="7" s="1"/>
  <c r="I778" i="1" s="1"/>
  <c r="CP778" i="7"/>
  <c r="P778" i="7" s="1"/>
  <c r="BI778" i="7"/>
  <c r="AS778" i="7"/>
  <c r="F778" i="7" s="1"/>
  <c r="AF778" i="7"/>
  <c r="DF5407" i="7"/>
  <c r="BC778" i="7"/>
  <c r="AM778" i="7"/>
  <c r="DF13122" i="7"/>
  <c r="AJ778" i="7"/>
  <c r="CP17751" i="7"/>
  <c r="AA778" i="7" s="1"/>
  <c r="DF6950" i="7"/>
  <c r="BG778" i="7"/>
  <c r="DF778" i="7"/>
  <c r="D778" i="7" s="1"/>
  <c r="D778" i="1" s="1"/>
  <c r="BE778" i="7"/>
  <c r="CP2321" i="7"/>
  <c r="Q778" i="7" s="1"/>
  <c r="AQ778" i="7"/>
  <c r="CP17747" i="7"/>
  <c r="AA774" i="7" s="1"/>
  <c r="DF16204" i="7"/>
  <c r="N774" i="7" s="1"/>
  <c r="DF13118" i="7"/>
  <c r="CP11575" i="7"/>
  <c r="W774" i="7" s="1"/>
  <c r="DF10032" i="7"/>
  <c r="DF5403" i="7"/>
  <c r="DF17747" i="7"/>
  <c r="CP10032" i="7"/>
  <c r="V774" i="7" s="1"/>
  <c r="CP5403" i="7"/>
  <c r="S774" i="7" s="1"/>
  <c r="CP8489" i="7"/>
  <c r="U774" i="7" s="1"/>
  <c r="DF2317" i="7"/>
  <c r="E774" i="7" s="1"/>
  <c r="E774" i="1" s="1"/>
  <c r="BE774" i="7"/>
  <c r="AO774" i="7"/>
  <c r="D774" i="7" s="1"/>
  <c r="DF774" i="7"/>
  <c r="BC774" i="7"/>
  <c r="K774" i="7" s="1"/>
  <c r="AM774" i="7"/>
  <c r="CP14661" i="7"/>
  <c r="Y774" i="7" s="1"/>
  <c r="BA774" i="7"/>
  <c r="CP16204" i="7"/>
  <c r="Z774" i="7" s="1"/>
  <c r="DF8489" i="7"/>
  <c r="BK774" i="7"/>
  <c r="O774" i="7" s="1"/>
  <c r="AU774" i="7"/>
  <c r="G774" i="7" s="1"/>
  <c r="AG774" i="7"/>
  <c r="DF3860" i="7"/>
  <c r="F774" i="7" s="1"/>
  <c r="D768" i="2" s="1"/>
  <c r="BG774" i="7"/>
  <c r="M774" i="7" s="1"/>
  <c r="AY774" i="7"/>
  <c r="DF6946" i="7"/>
  <c r="CP2317" i="7"/>
  <c r="Q774" i="7" s="1"/>
  <c r="AW774" i="7"/>
  <c r="H774" i="7" s="1"/>
  <c r="DF11575" i="7"/>
  <c r="CP6946" i="7"/>
  <c r="T774" i="7" s="1"/>
  <c r="AJ774" i="7"/>
  <c r="DF16200" i="7"/>
  <c r="N770" i="7" s="1"/>
  <c r="DF14657" i="7"/>
  <c r="M770" i="7" s="1"/>
  <c r="CP17743" i="7"/>
  <c r="AA770" i="7" s="1"/>
  <c r="CP13114" i="7"/>
  <c r="X770" i="7" s="1"/>
  <c r="CP10028" i="7"/>
  <c r="V770" i="7" s="1"/>
  <c r="CP8485" i="7"/>
  <c r="U770" i="7" s="1"/>
  <c r="DF6942" i="7"/>
  <c r="CP6942" i="7"/>
  <c r="T770" i="7" s="1"/>
  <c r="DF770" i="7"/>
  <c r="AY770" i="7"/>
  <c r="AJ770" i="7"/>
  <c r="DF13114" i="7"/>
  <c r="DF11571" i="7"/>
  <c r="DF10028" i="7"/>
  <c r="AW770" i="7"/>
  <c r="H770" i="7" s="1"/>
  <c r="AH770" i="7"/>
  <c r="CP16200" i="7"/>
  <c r="Z770" i="7" s="1"/>
  <c r="DF3856" i="7"/>
  <c r="BK770" i="7"/>
  <c r="O770" i="7" s="1"/>
  <c r="AU770" i="7"/>
  <c r="AG770" i="7"/>
  <c r="DF17743" i="7"/>
  <c r="BE770" i="7"/>
  <c r="AO770" i="7"/>
  <c r="D770" i="7" s="1"/>
  <c r="CP5399" i="7"/>
  <c r="S770" i="7" s="1"/>
  <c r="CP770" i="7"/>
  <c r="P770" i="7" s="1"/>
  <c r="BC770" i="7"/>
  <c r="CP3856" i="7"/>
  <c r="R770" i="7" s="1"/>
  <c r="DF2313" i="7"/>
  <c r="E770" i="7" s="1"/>
  <c r="E770" i="1" s="1"/>
  <c r="BA770" i="7"/>
  <c r="J770" i="7" s="1"/>
  <c r="H764" i="2" s="1"/>
  <c r="CP11571" i="7"/>
  <c r="W770" i="7" s="1"/>
  <c r="AS770" i="7"/>
  <c r="F770" i="7" s="1"/>
  <c r="CP14657" i="7"/>
  <c r="Y770" i="7" s="1"/>
  <c r="DF8485" i="7"/>
  <c r="DF5399" i="7"/>
  <c r="CP14653" i="7"/>
  <c r="Y766" i="7" s="1"/>
  <c r="DF13110" i="7"/>
  <c r="CP5395" i="7"/>
  <c r="S766" i="7" s="1"/>
  <c r="DF17739" i="7"/>
  <c r="DF11567" i="7"/>
  <c r="DF10024" i="7"/>
  <c r="J766" i="7" s="1"/>
  <c r="DF6938" i="7"/>
  <c r="CP17739" i="7"/>
  <c r="AA766" i="7" s="1"/>
  <c r="DF14653" i="7"/>
  <c r="M766" i="7" s="1"/>
  <c r="M766" i="1" s="1"/>
  <c r="CP11567" i="7"/>
  <c r="W766" i="7" s="1"/>
  <c r="CP10024" i="7"/>
  <c r="V766" i="7" s="1"/>
  <c r="CP6938" i="7"/>
  <c r="T766" i="7" s="1"/>
  <c r="DF16196" i="7"/>
  <c r="DF766" i="7"/>
  <c r="AW766" i="7"/>
  <c r="H766" i="7" s="1"/>
  <c r="AH766" i="7"/>
  <c r="CP2309" i="7"/>
  <c r="Q766" i="7" s="1"/>
  <c r="BK766" i="7"/>
  <c r="O766" i="7" s="1"/>
  <c r="AU766" i="7"/>
  <c r="AG766" i="7"/>
  <c r="CP13110" i="7"/>
  <c r="X766" i="7" s="1"/>
  <c r="DF8481" i="7"/>
  <c r="I766" i="7" s="1"/>
  <c r="CP3852" i="7"/>
  <c r="R766" i="7" s="1"/>
  <c r="BI766" i="7"/>
  <c r="N766" i="7" s="1"/>
  <c r="L760" i="2" s="1"/>
  <c r="AS766" i="7"/>
  <c r="AF766" i="7"/>
  <c r="CP8481" i="7"/>
  <c r="U766" i="7" s="1"/>
  <c r="CP766" i="7"/>
  <c r="P766" i="7" s="1"/>
  <c r="BC766" i="7"/>
  <c r="K766" i="7" s="1"/>
  <c r="K766" i="1" s="1"/>
  <c r="AM766" i="7"/>
  <c r="AQ766" i="7"/>
  <c r="E766" i="7" s="1"/>
  <c r="E766" i="1" s="1"/>
  <c r="DF3852" i="7"/>
  <c r="AO766" i="7"/>
  <c r="D766" i="7" s="1"/>
  <c r="CP16196" i="7"/>
  <c r="Z766" i="7" s="1"/>
  <c r="DF5395" i="7"/>
  <c r="BE766" i="7"/>
  <c r="DF13106" i="7"/>
  <c r="DF10020" i="7"/>
  <c r="DF8477" i="7"/>
  <c r="I762" i="7" s="1"/>
  <c r="CP17735" i="7"/>
  <c r="AA762" i="7" s="1"/>
  <c r="CP6934" i="7"/>
  <c r="T762" i="7" s="1"/>
  <c r="CP16192" i="7"/>
  <c r="Z762" i="7" s="1"/>
  <c r="CP14649" i="7"/>
  <c r="Y762" i="7" s="1"/>
  <c r="CP11563" i="7"/>
  <c r="W762" i="7" s="1"/>
  <c r="DF17735" i="7"/>
  <c r="DF5391" i="7"/>
  <c r="BK762" i="7"/>
  <c r="AU762" i="7"/>
  <c r="G762" i="7" s="1"/>
  <c r="AG762" i="7"/>
  <c r="DF6934" i="7"/>
  <c r="CP3848" i="7"/>
  <c r="R762" i="7" s="1"/>
  <c r="DF2305" i="7"/>
  <c r="BI762" i="7"/>
  <c r="AS762" i="7"/>
  <c r="F762" i="7" s="1"/>
  <c r="AF762" i="7"/>
  <c r="DF16192" i="7"/>
  <c r="DF11563" i="7"/>
  <c r="K762" i="7" s="1"/>
  <c r="DF762" i="7"/>
  <c r="BG762" i="7"/>
  <c r="AQ762" i="7"/>
  <c r="E762" i="7" s="1"/>
  <c r="CP762" i="7"/>
  <c r="P762" i="7" s="1"/>
  <c r="BA762" i="7"/>
  <c r="J762" i="7" s="1"/>
  <c r="DF3848" i="7"/>
  <c r="CP2305" i="7"/>
  <c r="Q762" i="7" s="1"/>
  <c r="AW762" i="7"/>
  <c r="CP10020" i="7"/>
  <c r="V762" i="7" s="1"/>
  <c r="AO762" i="7"/>
  <c r="D762" i="7" s="1"/>
  <c r="CP13106" i="7"/>
  <c r="X762" i="7" s="1"/>
  <c r="CP8477" i="7"/>
  <c r="U762" i="7" s="1"/>
  <c r="AM762" i="7"/>
  <c r="DF14649" i="7"/>
  <c r="BE762" i="7"/>
  <c r="L762" i="7" s="1"/>
  <c r="L762" i="1" s="1"/>
  <c r="CP14645" i="7"/>
  <c r="Y758" i="7" s="1"/>
  <c r="DF8473" i="7"/>
  <c r="CP5387" i="7"/>
  <c r="S758" i="7" s="1"/>
  <c r="CP16188" i="7"/>
  <c r="Z758" i="7" s="1"/>
  <c r="CP11559" i="7"/>
  <c r="W758" i="7" s="1"/>
  <c r="CP10016" i="7"/>
  <c r="V758" i="7" s="1"/>
  <c r="DF758" i="7"/>
  <c r="AY758" i="7"/>
  <c r="AJ758" i="7"/>
  <c r="CP13102" i="7"/>
  <c r="X758" i="7" s="1"/>
  <c r="DF3844" i="7"/>
  <c r="F758" i="7" s="1"/>
  <c r="AW758" i="7"/>
  <c r="AH758" i="7"/>
  <c r="BK758" i="7"/>
  <c r="O758" i="7" s="1"/>
  <c r="O758" i="1" s="1"/>
  <c r="AU758" i="7"/>
  <c r="G758" i="7" s="1"/>
  <c r="AG758" i="7"/>
  <c r="DF16188" i="7"/>
  <c r="N758" i="7" s="1"/>
  <c r="DF10016" i="7"/>
  <c r="J758" i="7" s="1"/>
  <c r="CP8473" i="7"/>
  <c r="U758" i="7" s="1"/>
  <c r="BE758" i="7"/>
  <c r="L758" i="7" s="1"/>
  <c r="AO758" i="7"/>
  <c r="AQ758" i="7"/>
  <c r="E758" i="7" s="1"/>
  <c r="E758" i="1" s="1"/>
  <c r="DF13102" i="7"/>
  <c r="DF11559" i="7"/>
  <c r="DF6930" i="7"/>
  <c r="AM758" i="7"/>
  <c r="CP2301" i="7"/>
  <c r="Q758" i="7" s="1"/>
  <c r="BC758" i="7"/>
  <c r="CP14641" i="7"/>
  <c r="Y754" i="7" s="1"/>
  <c r="CP13098" i="7"/>
  <c r="X754" i="7" s="1"/>
  <c r="CP8469" i="7"/>
  <c r="U754" i="7" s="1"/>
  <c r="DF5383" i="7"/>
  <c r="G754" i="7" s="1"/>
  <c r="DF6926" i="7"/>
  <c r="H754" i="7" s="1"/>
  <c r="CP17727" i="7"/>
  <c r="AA754" i="7" s="1"/>
  <c r="DF11555" i="7"/>
  <c r="CP10012" i="7"/>
  <c r="V754" i="7" s="1"/>
  <c r="DF14641" i="7"/>
  <c r="CP11555" i="7"/>
  <c r="W754" i="7" s="1"/>
  <c r="DF8469" i="7"/>
  <c r="DF10012" i="7"/>
  <c r="DF2297" i="7"/>
  <c r="CP754" i="7"/>
  <c r="P754" i="7" s="1"/>
  <c r="BC754" i="7"/>
  <c r="K754" i="7" s="1"/>
  <c r="AM754" i="7"/>
  <c r="CP3840" i="7"/>
  <c r="R754" i="7" s="1"/>
  <c r="BA754" i="7"/>
  <c r="DF16184" i="7"/>
  <c r="AY754" i="7"/>
  <c r="I754" i="7" s="1"/>
  <c r="AJ754" i="7"/>
  <c r="CP16184" i="7"/>
  <c r="Z754" i="7" s="1"/>
  <c r="CP5383" i="7"/>
  <c r="S754" i="7" s="1"/>
  <c r="DF754" i="7"/>
  <c r="D754" i="7" s="1"/>
  <c r="D754" i="1" s="1"/>
  <c r="BI754" i="7"/>
  <c r="N754" i="7" s="1"/>
  <c r="AS754" i="7"/>
  <c r="F754" i="7" s="1"/>
  <c r="D748" i="2" s="1"/>
  <c r="AF754" i="7"/>
  <c r="CP6926" i="7"/>
  <c r="T754" i="7" s="1"/>
  <c r="BK754" i="7"/>
  <c r="O754" i="7" s="1"/>
  <c r="AG754" i="7"/>
  <c r="BG754" i="7"/>
  <c r="BE754" i="7"/>
  <c r="AQ754" i="7"/>
  <c r="DF17723" i="7"/>
  <c r="DF16180" i="7"/>
  <c r="CP10008" i="7"/>
  <c r="V750" i="7" s="1"/>
  <c r="CP6922" i="7"/>
  <c r="T750" i="7" s="1"/>
  <c r="DF14637" i="7"/>
  <c r="M750" i="7" s="1"/>
  <c r="CP11551" i="7"/>
  <c r="W750" i="7" s="1"/>
  <c r="CP8465" i="7"/>
  <c r="U750" i="7" s="1"/>
  <c r="CP14637" i="7"/>
  <c r="Y750" i="7" s="1"/>
  <c r="DF10008" i="7"/>
  <c r="DF6922" i="7"/>
  <c r="CP17723" i="7"/>
  <c r="AA750" i="7" s="1"/>
  <c r="DF13094" i="7"/>
  <c r="DF750" i="7"/>
  <c r="BE750" i="7"/>
  <c r="AO750" i="7"/>
  <c r="D750" i="7" s="1"/>
  <c r="CP16180" i="7"/>
  <c r="Z750" i="7" s="1"/>
  <c r="CP5379" i="7"/>
  <c r="S750" i="7" s="1"/>
  <c r="CP2293" i="7"/>
  <c r="Q750" i="7" s="1"/>
  <c r="BC750" i="7"/>
  <c r="K750" i="7" s="1"/>
  <c r="AM750" i="7"/>
  <c r="CP3836" i="7"/>
  <c r="R750" i="7" s="1"/>
  <c r="BA750" i="7"/>
  <c r="CP750" i="7"/>
  <c r="P750" i="7" s="1"/>
  <c r="BK750" i="7"/>
  <c r="AU750" i="7"/>
  <c r="G750" i="7" s="1"/>
  <c r="E744" i="2" s="1"/>
  <c r="AG750" i="7"/>
  <c r="DF11551" i="7"/>
  <c r="AW750" i="7"/>
  <c r="H750" i="7" s="1"/>
  <c r="DF2293" i="7"/>
  <c r="AS750" i="7"/>
  <c r="F750" i="7" s="1"/>
  <c r="AQ750" i="7"/>
  <c r="DF5379" i="7"/>
  <c r="BI750" i="7"/>
  <c r="N750" i="7" s="1"/>
  <c r="N750" i="1" s="1"/>
  <c r="AF750" i="7"/>
  <c r="DF14633" i="7"/>
  <c r="M746" i="7" s="1"/>
  <c r="DF13090" i="7"/>
  <c r="DF16176" i="7"/>
  <c r="N746" i="7" s="1"/>
  <c r="CP10004" i="7"/>
  <c r="V746" i="7" s="1"/>
  <c r="DF5375" i="7"/>
  <c r="CP5375" i="7"/>
  <c r="S746" i="7" s="1"/>
  <c r="CP3832" i="7"/>
  <c r="R746" i="7" s="1"/>
  <c r="CP2289" i="7"/>
  <c r="Q746" i="7" s="1"/>
  <c r="CP8461" i="7"/>
  <c r="U746" i="7" s="1"/>
  <c r="AW746" i="7"/>
  <c r="H746" i="7" s="1"/>
  <c r="AH746" i="7"/>
  <c r="CP6918" i="7"/>
  <c r="T746" i="7" s="1"/>
  <c r="BK746" i="7"/>
  <c r="O746" i="7" s="1"/>
  <c r="AU746" i="7"/>
  <c r="G746" i="7" s="1"/>
  <c r="E740" i="2" s="1"/>
  <c r="AG746" i="7"/>
  <c r="CP14633" i="7"/>
  <c r="Y746" i="7" s="1"/>
  <c r="DF3832" i="7"/>
  <c r="BE746" i="7"/>
  <c r="L746" i="7" s="1"/>
  <c r="AO746" i="7"/>
  <c r="CP13090" i="7"/>
  <c r="X746" i="7" s="1"/>
  <c r="CP746" i="7"/>
  <c r="P746" i="7" s="1"/>
  <c r="AS746" i="7"/>
  <c r="DF8461" i="7"/>
  <c r="I746" i="7" s="1"/>
  <c r="AQ746" i="7"/>
  <c r="E746" i="7" s="1"/>
  <c r="CP17719" i="7"/>
  <c r="AA746" i="7" s="1"/>
  <c r="DF10004" i="7"/>
  <c r="J746" i="7" s="1"/>
  <c r="AM746" i="7"/>
  <c r="CP16176" i="7"/>
  <c r="Z746" i="7" s="1"/>
  <c r="DF746" i="7"/>
  <c r="BC746" i="7"/>
  <c r="K746" i="7" s="1"/>
  <c r="AF746" i="7"/>
  <c r="DF10000" i="7"/>
  <c r="J742" i="7" s="1"/>
  <c r="CP8457" i="7"/>
  <c r="U742" i="7" s="1"/>
  <c r="CP16172" i="7"/>
  <c r="Z742" i="7" s="1"/>
  <c r="DF13086" i="7"/>
  <c r="CP13086" i="7"/>
  <c r="X742" i="7" s="1"/>
  <c r="DF8457" i="7"/>
  <c r="I742" i="7" s="1"/>
  <c r="DF16172" i="7"/>
  <c r="N742" i="7" s="1"/>
  <c r="N742" i="1" s="1"/>
  <c r="DF11543" i="7"/>
  <c r="CP6914" i="7"/>
  <c r="T742" i="7" s="1"/>
  <c r="DF5371" i="7"/>
  <c r="G742" i="7" s="1"/>
  <c r="DF3828" i="7"/>
  <c r="F742" i="7" s="1"/>
  <c r="CP2285" i="7"/>
  <c r="Q742" i="7" s="1"/>
  <c r="DF17715" i="7"/>
  <c r="O742" i="7" s="1"/>
  <c r="CP10000" i="7"/>
  <c r="V742" i="7" s="1"/>
  <c r="CP742" i="7"/>
  <c r="P742" i="7" s="1"/>
  <c r="BG742" i="7"/>
  <c r="AQ742" i="7"/>
  <c r="E742" i="7" s="1"/>
  <c r="DF14629" i="7"/>
  <c r="CP5371" i="7"/>
  <c r="S742" i="7" s="1"/>
  <c r="BE742" i="7"/>
  <c r="L742" i="7" s="1"/>
  <c r="AO742" i="7"/>
  <c r="D742" i="7" s="1"/>
  <c r="DF6914" i="7"/>
  <c r="BC742" i="7"/>
  <c r="AM742" i="7"/>
  <c r="CP17715" i="7"/>
  <c r="AA742" i="7" s="1"/>
  <c r="AW742" i="7"/>
  <c r="H742" i="7" s="1"/>
  <c r="AH742" i="7"/>
  <c r="CP16168" i="7"/>
  <c r="Z738" i="7" s="1"/>
  <c r="DF14625" i="7"/>
  <c r="CP5367" i="7"/>
  <c r="S738" i="7" s="1"/>
  <c r="DF13082" i="7"/>
  <c r="L738" i="7" s="1"/>
  <c r="DF9996" i="7"/>
  <c r="DF8453" i="7"/>
  <c r="DF6910" i="7"/>
  <c r="DF17711" i="7"/>
  <c r="O738" i="7" s="1"/>
  <c r="CP17711" i="7"/>
  <c r="AA738" i="7" s="1"/>
  <c r="DF16168" i="7"/>
  <c r="N738" i="7" s="1"/>
  <c r="DF5367" i="7"/>
  <c r="G738" i="7" s="1"/>
  <c r="CP13082" i="7"/>
  <c r="X738" i="7" s="1"/>
  <c r="CP8453" i="7"/>
  <c r="U738" i="7" s="1"/>
  <c r="CP3824" i="7"/>
  <c r="R738" i="7" s="1"/>
  <c r="DF2281" i="7"/>
  <c r="CP14625" i="7"/>
  <c r="Y738" i="7" s="1"/>
  <c r="CP11539" i="7"/>
  <c r="W738" i="7" s="1"/>
  <c r="CP9996" i="7"/>
  <c r="V738" i="7" s="1"/>
  <c r="DF3824" i="7"/>
  <c r="F738" i="7" s="1"/>
  <c r="CP738" i="7"/>
  <c r="P738" i="7" s="1"/>
  <c r="BA738" i="7"/>
  <c r="J738" i="7" s="1"/>
  <c r="AY738" i="7"/>
  <c r="I738" i="7" s="1"/>
  <c r="G732" i="2" s="1"/>
  <c r="AJ738" i="7"/>
  <c r="DF11539" i="7"/>
  <c r="K738" i="7" s="1"/>
  <c r="AW738" i="7"/>
  <c r="H738" i="7" s="1"/>
  <c r="AH738" i="7"/>
  <c r="DF738" i="7"/>
  <c r="D738" i="7" s="1"/>
  <c r="B732" i="2" s="1"/>
  <c r="BG738" i="7"/>
  <c r="M738" i="7" s="1"/>
  <c r="K732" i="2" s="1"/>
  <c r="AQ738" i="7"/>
  <c r="CP9992" i="7"/>
  <c r="V734" i="7" s="1"/>
  <c r="CP6906" i="7"/>
  <c r="T734" i="7" s="1"/>
  <c r="DF14621" i="7"/>
  <c r="M734" i="7" s="1"/>
  <c r="DF11535" i="7"/>
  <c r="DF5363" i="7"/>
  <c r="DF17707" i="7"/>
  <c r="CP16164" i="7"/>
  <c r="Z734" i="7" s="1"/>
  <c r="CP8449" i="7"/>
  <c r="U734" i="7" s="1"/>
  <c r="CP17707" i="7"/>
  <c r="AA734" i="7" s="1"/>
  <c r="DF9992" i="7"/>
  <c r="J734" i="7" s="1"/>
  <c r="J734" i="1" s="1"/>
  <c r="DF6906" i="7"/>
  <c r="CP14621" i="7"/>
  <c r="Y734" i="7" s="1"/>
  <c r="DF13078" i="7"/>
  <c r="L734" i="7" s="1"/>
  <c r="CP2277" i="7"/>
  <c r="Q734" i="7" s="1"/>
  <c r="DF16164" i="7"/>
  <c r="DF8449" i="7"/>
  <c r="I734" i="7" s="1"/>
  <c r="DF3820" i="7"/>
  <c r="CP11535" i="7"/>
  <c r="W734" i="7" s="1"/>
  <c r="CP5363" i="7"/>
  <c r="S734" i="7" s="1"/>
  <c r="DF734" i="7"/>
  <c r="D734" i="7" s="1"/>
  <c r="AW734" i="7"/>
  <c r="AH734" i="7"/>
  <c r="BK734" i="7"/>
  <c r="O734" i="7" s="1"/>
  <c r="AU734" i="7"/>
  <c r="G734" i="7" s="1"/>
  <c r="E728" i="2" s="1"/>
  <c r="AG734" i="7"/>
  <c r="CP13078" i="7"/>
  <c r="X734" i="7" s="1"/>
  <c r="BI734" i="7"/>
  <c r="N734" i="7" s="1"/>
  <c r="AS734" i="7"/>
  <c r="F734" i="7" s="1"/>
  <c r="AF734" i="7"/>
  <c r="DF2277" i="7"/>
  <c r="E734" i="7" s="1"/>
  <c r="E734" i="1" s="1"/>
  <c r="BC734" i="7"/>
  <c r="AM734" i="7"/>
  <c r="CP16160" i="7"/>
  <c r="Z730" i="7" s="1"/>
  <c r="CP8445" i="7"/>
  <c r="U730" i="7" s="1"/>
  <c r="CP17703" i="7"/>
  <c r="AA730" i="7" s="1"/>
  <c r="CP13074" i="7"/>
  <c r="X730" i="7" s="1"/>
  <c r="CP11531" i="7"/>
  <c r="W730" i="7" s="1"/>
  <c r="DF6902" i="7"/>
  <c r="H730" i="7" s="1"/>
  <c r="DF5359" i="7"/>
  <c r="G730" i="7" s="1"/>
  <c r="G730" i="1" s="1"/>
  <c r="DF8445" i="7"/>
  <c r="CP6902" i="7"/>
  <c r="T730" i="7" s="1"/>
  <c r="CP5359" i="7"/>
  <c r="S730" i="7" s="1"/>
  <c r="DF13074" i="7"/>
  <c r="L730" i="7" s="1"/>
  <c r="DF11531" i="7"/>
  <c r="DF9988" i="7"/>
  <c r="DF2273" i="7"/>
  <c r="E730" i="7" s="1"/>
  <c r="CP14617" i="7"/>
  <c r="Y730" i="7" s="1"/>
  <c r="CP2273" i="7"/>
  <c r="Q730" i="7" s="1"/>
  <c r="BC730" i="7"/>
  <c r="AM730" i="7"/>
  <c r="CP730" i="7"/>
  <c r="P730" i="7" s="1"/>
  <c r="BA730" i="7"/>
  <c r="J730" i="7" s="1"/>
  <c r="DF17703" i="7"/>
  <c r="O730" i="7" s="1"/>
  <c r="DF14617" i="7"/>
  <c r="M730" i="7" s="1"/>
  <c r="AY730" i="7"/>
  <c r="AJ730" i="7"/>
  <c r="DF16160" i="7"/>
  <c r="DF730" i="7"/>
  <c r="D730" i="7" s="1"/>
  <c r="D730" i="1" s="1"/>
  <c r="BI730" i="7"/>
  <c r="N730" i="7" s="1"/>
  <c r="AS730" i="7"/>
  <c r="F730" i="7" s="1"/>
  <c r="D724" i="2" s="1"/>
  <c r="AF730" i="7"/>
  <c r="DF6898" i="7"/>
  <c r="H726" i="7" s="1"/>
  <c r="DF14613" i="7"/>
  <c r="M726" i="7" s="1"/>
  <c r="CP9984" i="7"/>
  <c r="V726" i="7" s="1"/>
  <c r="DF17699" i="7"/>
  <c r="O726" i="7" s="1"/>
  <c r="DF16156" i="7"/>
  <c r="CP11527" i="7"/>
  <c r="W726" i="7" s="1"/>
  <c r="DF8441" i="7"/>
  <c r="CP16156" i="7"/>
  <c r="Z726" i="7" s="1"/>
  <c r="CP14613" i="7"/>
  <c r="Y726" i="7" s="1"/>
  <c r="CP8441" i="7"/>
  <c r="U726" i="7" s="1"/>
  <c r="CP5355" i="7"/>
  <c r="S726" i="7" s="1"/>
  <c r="DF13070" i="7"/>
  <c r="L726" i="7" s="1"/>
  <c r="CP13070" i="7"/>
  <c r="X726" i="7" s="1"/>
  <c r="DF11527" i="7"/>
  <c r="DF5355" i="7"/>
  <c r="G726" i="7" s="1"/>
  <c r="DF2269" i="7"/>
  <c r="E726" i="7" s="1"/>
  <c r="C720" i="2" s="1"/>
  <c r="BC726" i="7"/>
  <c r="AM726" i="7"/>
  <c r="BA726" i="7"/>
  <c r="J726" i="7" s="1"/>
  <c r="AY726" i="7"/>
  <c r="AJ726" i="7"/>
  <c r="BI726" i="7"/>
  <c r="AS726" i="7"/>
  <c r="F726" i="7" s="1"/>
  <c r="AF726" i="7"/>
  <c r="CP17699" i="7"/>
  <c r="AA726" i="7" s="1"/>
  <c r="DF13066" i="7"/>
  <c r="CP8437" i="7"/>
  <c r="U722" i="7" s="1"/>
  <c r="CP5351" i="7"/>
  <c r="S722" i="7" s="1"/>
  <c r="DF17695" i="7"/>
  <c r="CP16152" i="7"/>
  <c r="Z722" i="7" s="1"/>
  <c r="CP14609" i="7"/>
  <c r="Y722" i="7" s="1"/>
  <c r="DF11523" i="7"/>
  <c r="CP11523" i="7"/>
  <c r="W722" i="7" s="1"/>
  <c r="DF8437" i="7"/>
  <c r="I722" i="7" s="1"/>
  <c r="DF5351" i="7"/>
  <c r="DF16152" i="7"/>
  <c r="N722" i="7" s="1"/>
  <c r="CP13066" i="7"/>
  <c r="X722" i="7" s="1"/>
  <c r="CP9980" i="7"/>
  <c r="V722" i="7" s="1"/>
  <c r="DF3808" i="7"/>
  <c r="F722" i="7" s="1"/>
  <c r="DF6894" i="7"/>
  <c r="H722" i="7" s="1"/>
  <c r="DF2265" i="7"/>
  <c r="E722" i="7" s="1"/>
  <c r="C716" i="2" s="1"/>
  <c r="CP6894" i="7"/>
  <c r="T722" i="7" s="1"/>
  <c r="CP3808" i="7"/>
  <c r="R722" i="7" s="1"/>
  <c r="CP2265" i="7"/>
  <c r="Q722" i="7" s="1"/>
  <c r="BE722" i="7"/>
  <c r="L722" i="7" s="1"/>
  <c r="AO722" i="7"/>
  <c r="D722" i="7" s="1"/>
  <c r="DF14609" i="7"/>
  <c r="M722" i="7" s="1"/>
  <c r="CP722" i="7"/>
  <c r="P722" i="7" s="1"/>
  <c r="BC722" i="7"/>
  <c r="K722" i="7" s="1"/>
  <c r="AM722" i="7"/>
  <c r="CP17695" i="7"/>
  <c r="AA722" i="7" s="1"/>
  <c r="DF9980" i="7"/>
  <c r="BA722" i="7"/>
  <c r="J722" i="7" s="1"/>
  <c r="BK722" i="7"/>
  <c r="AU722" i="7"/>
  <c r="G722" i="7" s="1"/>
  <c r="AG722" i="7"/>
  <c r="CP13062" i="7"/>
  <c r="X718" i="7" s="1"/>
  <c r="DF9976" i="7"/>
  <c r="DF8433" i="7"/>
  <c r="I718" i="7" s="1"/>
  <c r="G712" i="2" s="1"/>
  <c r="DF6890" i="7"/>
  <c r="H718" i="7" s="1"/>
  <c r="DF11519" i="7"/>
  <c r="DF5347" i="7"/>
  <c r="DF17691" i="7"/>
  <c r="DF16148" i="7"/>
  <c r="N718" i="7" s="1"/>
  <c r="CP17691" i="7"/>
  <c r="AA718" i="7" s="1"/>
  <c r="CP16148" i="7"/>
  <c r="Z718" i="7" s="1"/>
  <c r="DF13062" i="7"/>
  <c r="DF14605" i="7"/>
  <c r="M718" i="7" s="1"/>
  <c r="M718" i="1" s="1"/>
  <c r="CP6890" i="7"/>
  <c r="T718" i="7" s="1"/>
  <c r="CP5347" i="7"/>
  <c r="S718" i="7" s="1"/>
  <c r="CP3804" i="7"/>
  <c r="R718" i="7" s="1"/>
  <c r="DF2261" i="7"/>
  <c r="E718" i="7" s="1"/>
  <c r="C712" i="2" s="1"/>
  <c r="CP8433" i="7"/>
  <c r="U718" i="7" s="1"/>
  <c r="DF3804" i="7"/>
  <c r="F718" i="7" s="1"/>
  <c r="CP2261" i="7"/>
  <c r="Q718" i="7" s="1"/>
  <c r="BE718" i="7"/>
  <c r="AO718" i="7"/>
  <c r="D718" i="7" s="1"/>
  <c r="BC718" i="7"/>
  <c r="AM718" i="7"/>
  <c r="CP718" i="7"/>
  <c r="P718" i="7" s="1"/>
  <c r="BA718" i="7"/>
  <c r="CP14605" i="7"/>
  <c r="Y718" i="7" s="1"/>
  <c r="BK718" i="7"/>
  <c r="AU718" i="7"/>
  <c r="AG718" i="7"/>
  <c r="DF17687" i="7"/>
  <c r="O714" i="7" s="1"/>
  <c r="M708" i="2" s="1"/>
  <c r="DF14601" i="7"/>
  <c r="M714" i="7" s="1"/>
  <c r="M714" i="1" s="1"/>
  <c r="CP11515" i="7"/>
  <c r="W714" i="7" s="1"/>
  <c r="CP5343" i="7"/>
  <c r="S714" i="7" s="1"/>
  <c r="CP13058" i="7"/>
  <c r="X714" i="7" s="1"/>
  <c r="DF6886" i="7"/>
  <c r="H714" i="7" s="1"/>
  <c r="DF5343" i="7"/>
  <c r="G714" i="7" s="1"/>
  <c r="CP2257" i="7"/>
  <c r="Q714" i="7" s="1"/>
  <c r="DF16144" i="7"/>
  <c r="DF8429" i="7"/>
  <c r="CP16144" i="7"/>
  <c r="Z714" i="7" s="1"/>
  <c r="DF13058" i="7"/>
  <c r="L714" i="7" s="1"/>
  <c r="CP8429" i="7"/>
  <c r="U714" i="7" s="1"/>
  <c r="BC714" i="7"/>
  <c r="K714" i="7" s="1"/>
  <c r="AM714" i="7"/>
  <c r="CP14601" i="7"/>
  <c r="Y714" i="7" s="1"/>
  <c r="BA714" i="7"/>
  <c r="J714" i="7" s="1"/>
  <c r="H708" i="2" s="1"/>
  <c r="CP9972" i="7"/>
  <c r="V714" i="7" s="1"/>
  <c r="CP6886" i="7"/>
  <c r="T714" i="7" s="1"/>
  <c r="DF714" i="7"/>
  <c r="D714" i="7" s="1"/>
  <c r="B708" i="2" s="1"/>
  <c r="AY714" i="7"/>
  <c r="AJ714" i="7"/>
  <c r="CP17687" i="7"/>
  <c r="AA714" i="7" s="1"/>
  <c r="BI714" i="7"/>
  <c r="N714" i="7" s="1"/>
  <c r="AS714" i="7"/>
  <c r="F714" i="7" s="1"/>
  <c r="D708" i="2" s="1"/>
  <c r="AF714" i="7"/>
  <c r="DF16140" i="7"/>
  <c r="N710" i="7" s="1"/>
  <c r="DF17683" i="7"/>
  <c r="CP14597" i="7"/>
  <c r="Y710" i="7" s="1"/>
  <c r="CP13054" i="7"/>
  <c r="X710" i="7" s="1"/>
  <c r="CP9968" i="7"/>
  <c r="V710" i="7" s="1"/>
  <c r="DF8425" i="7"/>
  <c r="I710" i="7" s="1"/>
  <c r="CP6882" i="7"/>
  <c r="T710" i="7" s="1"/>
  <c r="DF5339" i="7"/>
  <c r="DF14597" i="7"/>
  <c r="M710" i="7" s="1"/>
  <c r="M710" i="1" s="1"/>
  <c r="DF2253" i="7"/>
  <c r="E710" i="7" s="1"/>
  <c r="E710" i="1" s="1"/>
  <c r="CP8425" i="7"/>
  <c r="U710" i="7" s="1"/>
  <c r="DF6882" i="7"/>
  <c r="H710" i="7" s="1"/>
  <c r="CP3796" i="7"/>
  <c r="R710" i="7" s="1"/>
  <c r="DF11511" i="7"/>
  <c r="CP5339" i="7"/>
  <c r="S710" i="7" s="1"/>
  <c r="CP11511" i="7"/>
  <c r="W710" i="7" s="1"/>
  <c r="DF9968" i="7"/>
  <c r="BE710" i="7"/>
  <c r="AO710" i="7"/>
  <c r="D710" i="7" s="1"/>
  <c r="CP2253" i="7"/>
  <c r="Q710" i="7" s="1"/>
  <c r="BC710" i="7"/>
  <c r="AM710" i="7"/>
  <c r="CP17683" i="7"/>
  <c r="AA710" i="7" s="1"/>
  <c r="DF3796" i="7"/>
  <c r="F710" i="7" s="1"/>
  <c r="CP710" i="7"/>
  <c r="P710" i="7" s="1"/>
  <c r="BA710" i="7"/>
  <c r="J710" i="7" s="1"/>
  <c r="BK710" i="7"/>
  <c r="O710" i="7" s="1"/>
  <c r="M704" i="2" s="1"/>
  <c r="AU710" i="7"/>
  <c r="AG710" i="7"/>
  <c r="CP16140" i="7"/>
  <c r="Z710" i="7" s="1"/>
  <c r="CP16136" i="7"/>
  <c r="Z706" i="7" s="1"/>
  <c r="CP11507" i="7"/>
  <c r="W706" i="7" s="1"/>
  <c r="CP8421" i="7"/>
  <c r="U706" i="7" s="1"/>
  <c r="DF14593" i="7"/>
  <c r="M706" i="7" s="1"/>
  <c r="CP17679" i="7"/>
  <c r="AA706" i="7" s="1"/>
  <c r="DF5335" i="7"/>
  <c r="DF16136" i="7"/>
  <c r="DF11507" i="7"/>
  <c r="DF8421" i="7"/>
  <c r="I706" i="7" s="1"/>
  <c r="CP5335" i="7"/>
  <c r="S706" i="7" s="1"/>
  <c r="DF3792" i="7"/>
  <c r="DF9964" i="7"/>
  <c r="J706" i="7" s="1"/>
  <c r="DF13050" i="7"/>
  <c r="L706" i="7" s="1"/>
  <c r="J700" i="2" s="1"/>
  <c r="DF2249" i="7"/>
  <c r="E706" i="7" s="1"/>
  <c r="E706" i="1" s="1"/>
  <c r="DF17679" i="7"/>
  <c r="CP13050" i="7"/>
  <c r="X706" i="7" s="1"/>
  <c r="CP3792" i="7"/>
  <c r="R706" i="7" s="1"/>
  <c r="CP2249" i="7"/>
  <c r="Q706" i="7" s="1"/>
  <c r="AW706" i="7"/>
  <c r="AH706" i="7"/>
  <c r="DF706" i="7"/>
  <c r="D706" i="7" s="1"/>
  <c r="D706" i="1" s="1"/>
  <c r="BK706" i="7"/>
  <c r="O706" i="7" s="1"/>
  <c r="AU706" i="7"/>
  <c r="AG706" i="7"/>
  <c r="DF6878" i="7"/>
  <c r="BI706" i="7"/>
  <c r="N706" i="7" s="1"/>
  <c r="AS706" i="7"/>
  <c r="F706" i="7" s="1"/>
  <c r="AF706" i="7"/>
  <c r="CP14593" i="7"/>
  <c r="Y706" i="7" s="1"/>
  <c r="CP9964" i="7"/>
  <c r="V706" i="7" s="1"/>
  <c r="CP6878" i="7"/>
  <c r="T706" i="7" s="1"/>
  <c r="BC706" i="7"/>
  <c r="K706" i="7" s="1"/>
  <c r="K706" i="1" s="1"/>
  <c r="AM706" i="7"/>
  <c r="DF16132" i="7"/>
  <c r="CP6874" i="7"/>
  <c r="T702" i="7" s="1"/>
  <c r="CP14589" i="7"/>
  <c r="Y702" i="7" s="1"/>
  <c r="DF8417" i="7"/>
  <c r="CP5331" i="7"/>
  <c r="S702" i="7" s="1"/>
  <c r="CP13046" i="7"/>
  <c r="X702" i="7" s="1"/>
  <c r="DF11503" i="7"/>
  <c r="CP11503" i="7"/>
  <c r="W702" i="7" s="1"/>
  <c r="DF6874" i="7"/>
  <c r="H702" i="7" s="1"/>
  <c r="DF9960" i="7"/>
  <c r="DF5331" i="7"/>
  <c r="G702" i="7" s="1"/>
  <c r="CP2245" i="7"/>
  <c r="Q702" i="7" s="1"/>
  <c r="CP17675" i="7"/>
  <c r="AA702" i="7" s="1"/>
  <c r="DF14589" i="7"/>
  <c r="M702" i="7" s="1"/>
  <c r="DF13046" i="7"/>
  <c r="L702" i="7" s="1"/>
  <c r="CP8417" i="7"/>
  <c r="U702" i="7" s="1"/>
  <c r="DF2245" i="7"/>
  <c r="E702" i="7" s="1"/>
  <c r="E702" i="1" s="1"/>
  <c r="CP3788" i="7"/>
  <c r="R702" i="7" s="1"/>
  <c r="DF702" i="7"/>
  <c r="D702" i="7" s="1"/>
  <c r="BC702" i="7"/>
  <c r="AM702" i="7"/>
  <c r="BA702" i="7"/>
  <c r="J702" i="7" s="1"/>
  <c r="CP16132" i="7"/>
  <c r="Z702" i="7" s="1"/>
  <c r="AY702" i="7"/>
  <c r="I702" i="7" s="1"/>
  <c r="AJ702" i="7"/>
  <c r="DF17675" i="7"/>
  <c r="O702" i="7" s="1"/>
  <c r="DF3788" i="7"/>
  <c r="CP702" i="7"/>
  <c r="P702" i="7" s="1"/>
  <c r="BI702" i="7"/>
  <c r="AS702" i="7"/>
  <c r="AF702" i="7"/>
  <c r="DF5327" i="7"/>
  <c r="G698" i="7" s="1"/>
  <c r="CP17671" i="7"/>
  <c r="AA698" i="7" s="1"/>
  <c r="CP16128" i="7"/>
  <c r="Z698" i="7" s="1"/>
  <c r="CP11499" i="7"/>
  <c r="W698" i="7" s="1"/>
  <c r="DF6870" i="7"/>
  <c r="H698" i="7" s="1"/>
  <c r="DF14585" i="7"/>
  <c r="M698" i="7" s="1"/>
  <c r="DF13042" i="7"/>
  <c r="L698" i="7" s="1"/>
  <c r="CP9956" i="7"/>
  <c r="V698" i="7" s="1"/>
  <c r="CP14585" i="7"/>
  <c r="Y698" i="7" s="1"/>
  <c r="CP13042" i="7"/>
  <c r="X698" i="7" s="1"/>
  <c r="CP6870" i="7"/>
  <c r="T698" i="7" s="1"/>
  <c r="DF17671" i="7"/>
  <c r="O698" i="7" s="1"/>
  <c r="DF2241" i="7"/>
  <c r="E698" i="7" s="1"/>
  <c r="E698" i="1" s="1"/>
  <c r="DF9956" i="7"/>
  <c r="DF3784" i="7"/>
  <c r="DF16128" i="7"/>
  <c r="BC698" i="7"/>
  <c r="K698" i="7" s="1"/>
  <c r="AM698" i="7"/>
  <c r="CP8413" i="7"/>
  <c r="U698" i="7" s="1"/>
  <c r="BA698" i="7"/>
  <c r="AY698" i="7"/>
  <c r="I698" i="7" s="1"/>
  <c r="G692" i="2" s="1"/>
  <c r="AJ698" i="7"/>
  <c r="DF11499" i="7"/>
  <c r="BI698" i="7"/>
  <c r="N698" i="7" s="1"/>
  <c r="AS698" i="7"/>
  <c r="F698" i="7" s="1"/>
  <c r="AF698" i="7"/>
  <c r="CP14581" i="7"/>
  <c r="Y694" i="7" s="1"/>
  <c r="CP9952" i="7"/>
  <c r="V694" i="7" s="1"/>
  <c r="CP17667" i="7"/>
  <c r="AA694" i="7" s="1"/>
  <c r="DF16124" i="7"/>
  <c r="N694" i="7" s="1"/>
  <c r="DF5323" i="7"/>
  <c r="CP13038" i="7"/>
  <c r="X694" i="7" s="1"/>
  <c r="CP8409" i="7"/>
  <c r="U694" i="7" s="1"/>
  <c r="DF14581" i="7"/>
  <c r="M694" i="7" s="1"/>
  <c r="DF9952" i="7"/>
  <c r="DF13038" i="7"/>
  <c r="CP16124" i="7"/>
  <c r="Z694" i="7" s="1"/>
  <c r="CP6866" i="7"/>
  <c r="T694" i="7" s="1"/>
  <c r="CP5323" i="7"/>
  <c r="S694" i="7" s="1"/>
  <c r="CP3780" i="7"/>
  <c r="R694" i="7" s="1"/>
  <c r="CP694" i="7"/>
  <c r="P694" i="7" s="1"/>
  <c r="BE694" i="7"/>
  <c r="L694" i="7" s="1"/>
  <c r="AO694" i="7"/>
  <c r="D694" i="7" s="1"/>
  <c r="DF11495" i="7"/>
  <c r="BC694" i="7"/>
  <c r="K694" i="7" s="1"/>
  <c r="AM694" i="7"/>
  <c r="DF17667" i="7"/>
  <c r="DF8409" i="7"/>
  <c r="I694" i="7" s="1"/>
  <c r="BA694" i="7"/>
  <c r="J694" i="7" s="1"/>
  <c r="BK694" i="7"/>
  <c r="O694" i="7" s="1"/>
  <c r="AU694" i="7"/>
  <c r="AG694" i="7"/>
  <c r="CP16120" i="7"/>
  <c r="Z690" i="7" s="1"/>
  <c r="CP13034" i="7"/>
  <c r="X690" i="7" s="1"/>
  <c r="CP5319" i="7"/>
  <c r="S690" i="7" s="1"/>
  <c r="CP17663" i="7"/>
  <c r="AA690" i="7" s="1"/>
  <c r="CP14577" i="7"/>
  <c r="Y690" i="7" s="1"/>
  <c r="CP11491" i="7"/>
  <c r="W690" i="7" s="1"/>
  <c r="DF6862" i="7"/>
  <c r="DF16120" i="7"/>
  <c r="DF14577" i="7"/>
  <c r="M690" i="7" s="1"/>
  <c r="DF13034" i="7"/>
  <c r="L690" i="7" s="1"/>
  <c r="DF5319" i="7"/>
  <c r="DF8405" i="7"/>
  <c r="I690" i="7" s="1"/>
  <c r="I690" i="1" s="1"/>
  <c r="CP2233" i="7"/>
  <c r="Q690" i="7" s="1"/>
  <c r="DF11491" i="7"/>
  <c r="AW690" i="7"/>
  <c r="H690" i="7" s="1"/>
  <c r="AH690" i="7"/>
  <c r="BK690" i="7"/>
  <c r="O690" i="7" s="1"/>
  <c r="AU690" i="7"/>
  <c r="G690" i="7" s="1"/>
  <c r="E684" i="2" s="1"/>
  <c r="AG690" i="7"/>
  <c r="DF9948" i="7"/>
  <c r="J690" i="7" s="1"/>
  <c r="J690" i="1" s="1"/>
  <c r="CP6862" i="7"/>
  <c r="T690" i="7" s="1"/>
  <c r="BI690" i="7"/>
  <c r="N690" i="7" s="1"/>
  <c r="AS690" i="7"/>
  <c r="F690" i="7" s="1"/>
  <c r="AF690" i="7"/>
  <c r="CP9948" i="7"/>
  <c r="V690" i="7" s="1"/>
  <c r="BC690" i="7"/>
  <c r="AM690" i="7"/>
  <c r="DF9944" i="7"/>
  <c r="CP8401" i="7"/>
  <c r="U686" i="7" s="1"/>
  <c r="DF5315" i="7"/>
  <c r="G686" i="7" s="1"/>
  <c r="DF17659" i="7"/>
  <c r="O686" i="7" s="1"/>
  <c r="DF11487" i="7"/>
  <c r="K686" i="7" s="1"/>
  <c r="CP6858" i="7"/>
  <c r="T686" i="7" s="1"/>
  <c r="DF13030" i="7"/>
  <c r="L686" i="7" s="1"/>
  <c r="CP17659" i="7"/>
  <c r="AA686" i="7" s="1"/>
  <c r="CP13030" i="7"/>
  <c r="X686" i="7" s="1"/>
  <c r="DF8401" i="7"/>
  <c r="CP11487" i="7"/>
  <c r="W686" i="7" s="1"/>
  <c r="CP9944" i="7"/>
  <c r="V686" i="7" s="1"/>
  <c r="CP3772" i="7"/>
  <c r="R686" i="7" s="1"/>
  <c r="CP14573" i="7"/>
  <c r="Y686" i="7" s="1"/>
  <c r="DF2229" i="7"/>
  <c r="CP2229" i="7"/>
  <c r="Q686" i="7" s="1"/>
  <c r="BA686" i="7"/>
  <c r="J686" i="7" s="1"/>
  <c r="H680" i="2" s="1"/>
  <c r="DF16116" i="7"/>
  <c r="N686" i="7" s="1"/>
  <c r="DF686" i="7"/>
  <c r="D686" i="7" s="1"/>
  <c r="AY686" i="7"/>
  <c r="AJ686" i="7"/>
  <c r="CP5315" i="7"/>
  <c r="S686" i="7" s="1"/>
  <c r="AW686" i="7"/>
  <c r="H686" i="7" s="1"/>
  <c r="AH686" i="7"/>
  <c r="DF3772" i="7"/>
  <c r="F686" i="7" s="1"/>
  <c r="BG686" i="7"/>
  <c r="M686" i="7" s="1"/>
  <c r="AQ686" i="7"/>
  <c r="DF16112" i="7"/>
  <c r="N682" i="7" s="1"/>
  <c r="DF14569" i="7"/>
  <c r="M682" i="7" s="1"/>
  <c r="K676" i="2" s="1"/>
  <c r="DF13026" i="7"/>
  <c r="DF6854" i="7"/>
  <c r="H682" i="7" s="1"/>
  <c r="CP17655" i="7"/>
  <c r="AA682" i="7" s="1"/>
  <c r="CP9940" i="7"/>
  <c r="V682" i="7" s="1"/>
  <c r="CP8397" i="7"/>
  <c r="U682" i="7" s="1"/>
  <c r="DF5311" i="7"/>
  <c r="CP5311" i="7"/>
  <c r="S682" i="7" s="1"/>
  <c r="DF8397" i="7"/>
  <c r="I682" i="7" s="1"/>
  <c r="CP16112" i="7"/>
  <c r="Z682" i="7" s="1"/>
  <c r="CP13026" i="7"/>
  <c r="X682" i="7" s="1"/>
  <c r="CP11483" i="7"/>
  <c r="W682" i="7" s="1"/>
  <c r="CP6854" i="7"/>
  <c r="T682" i="7" s="1"/>
  <c r="CP14569" i="7"/>
  <c r="Y682" i="7" s="1"/>
  <c r="BE682" i="7"/>
  <c r="L682" i="7" s="1"/>
  <c r="AO682" i="7"/>
  <c r="D682" i="7" s="1"/>
  <c r="DF3768" i="7"/>
  <c r="F682" i="7" s="1"/>
  <c r="DF2225" i="7"/>
  <c r="E682" i="7" s="1"/>
  <c r="C676" i="2" s="1"/>
  <c r="BC682" i="7"/>
  <c r="K682" i="7" s="1"/>
  <c r="I676" i="2" s="1"/>
  <c r="AM682" i="7"/>
  <c r="DF17655" i="7"/>
  <c r="DF9940" i="7"/>
  <c r="CP682" i="7"/>
  <c r="P682" i="7" s="1"/>
  <c r="BA682" i="7"/>
  <c r="BK682" i="7"/>
  <c r="AU682" i="7"/>
  <c r="AG682" i="7"/>
  <c r="DF17651" i="7"/>
  <c r="CP8393" i="7"/>
  <c r="U678" i="7" s="1"/>
  <c r="CP13022" i="7"/>
  <c r="X678" i="7" s="1"/>
  <c r="DF8393" i="7"/>
  <c r="I678" i="7" s="1"/>
  <c r="CP17651" i="7"/>
  <c r="AA678" i="7" s="1"/>
  <c r="DF16108" i="7"/>
  <c r="CP14565" i="7"/>
  <c r="Y678" i="7" s="1"/>
  <c r="CP9936" i="7"/>
  <c r="V678" i="7" s="1"/>
  <c r="CP11479" i="7"/>
  <c r="W678" i="7" s="1"/>
  <c r="DF6850" i="7"/>
  <c r="H678" i="7" s="1"/>
  <c r="CP3764" i="7"/>
  <c r="R678" i="7" s="1"/>
  <c r="CP2221" i="7"/>
  <c r="Q678" i="7" s="1"/>
  <c r="DF14565" i="7"/>
  <c r="DF13022" i="7"/>
  <c r="L678" i="7" s="1"/>
  <c r="J672" i="2" s="1"/>
  <c r="DF9936" i="7"/>
  <c r="BK678" i="7"/>
  <c r="O678" i="7" s="1"/>
  <c r="AU678" i="7"/>
  <c r="AG678" i="7"/>
  <c r="DF11479" i="7"/>
  <c r="K678" i="7" s="1"/>
  <c r="DF5307" i="7"/>
  <c r="BI678" i="7"/>
  <c r="AS678" i="7"/>
  <c r="AF678" i="7"/>
  <c r="BG678" i="7"/>
  <c r="M678" i="7" s="1"/>
  <c r="AQ678" i="7"/>
  <c r="E678" i="7" s="1"/>
  <c r="DF3764" i="7"/>
  <c r="BA678" i="7"/>
  <c r="J678" i="7" s="1"/>
  <c r="H672" i="2" s="1"/>
  <c r="CP17647" i="7"/>
  <c r="AA674" i="7" s="1"/>
  <c r="CP13018" i="7"/>
  <c r="X674" i="7" s="1"/>
  <c r="CP11475" i="7"/>
  <c r="W674" i="7" s="1"/>
  <c r="DF14561" i="7"/>
  <c r="M674" i="7" s="1"/>
  <c r="DF9932" i="7"/>
  <c r="J674" i="7" s="1"/>
  <c r="DF8389" i="7"/>
  <c r="I674" i="7" s="1"/>
  <c r="CP6846" i="7"/>
  <c r="T674" i="7" s="1"/>
  <c r="DF17647" i="7"/>
  <c r="DF11475" i="7"/>
  <c r="DF16104" i="7"/>
  <c r="CP8389" i="7"/>
  <c r="U674" i="7" s="1"/>
  <c r="CP3760" i="7"/>
  <c r="R674" i="7" s="1"/>
  <c r="CP5303" i="7"/>
  <c r="S674" i="7" s="1"/>
  <c r="CP2217" i="7"/>
  <c r="Q674" i="7" s="1"/>
  <c r="DF3760" i="7"/>
  <c r="AW674" i="7"/>
  <c r="H674" i="7" s="1"/>
  <c r="AH674" i="7"/>
  <c r="DF13018" i="7"/>
  <c r="L674" i="7" s="1"/>
  <c r="BK674" i="7"/>
  <c r="AU674" i="7"/>
  <c r="G674" i="7" s="1"/>
  <c r="AG674" i="7"/>
  <c r="DF2217" i="7"/>
  <c r="E674" i="7" s="1"/>
  <c r="E674" i="1" s="1"/>
  <c r="DF674" i="7"/>
  <c r="D674" i="7" s="1"/>
  <c r="BI674" i="7"/>
  <c r="N674" i="7" s="1"/>
  <c r="AS674" i="7"/>
  <c r="F674" i="7" s="1"/>
  <c r="AF674" i="7"/>
  <c r="CP16104" i="7"/>
  <c r="Z674" i="7" s="1"/>
  <c r="DF6846" i="7"/>
  <c r="CP674" i="7"/>
  <c r="P674" i="7" s="1"/>
  <c r="BC674" i="7"/>
  <c r="AM674" i="7"/>
  <c r="CP6842" i="7"/>
  <c r="T670" i="7" s="1"/>
  <c r="CP17643" i="7"/>
  <c r="AA670" i="7" s="1"/>
  <c r="DF16100" i="7"/>
  <c r="N670" i="7" s="1"/>
  <c r="L664" i="2" s="1"/>
  <c r="CP14557" i="7"/>
  <c r="Y670" i="7" s="1"/>
  <c r="DF13014" i="7"/>
  <c r="CP11471" i="7"/>
  <c r="W670" i="7" s="1"/>
  <c r="CP9928" i="7"/>
  <c r="V670" i="7" s="1"/>
  <c r="DF6842" i="7"/>
  <c r="CP2213" i="7"/>
  <c r="Q670" i="7" s="1"/>
  <c r="CP8385" i="7"/>
  <c r="U670" i="7" s="1"/>
  <c r="DF3756" i="7"/>
  <c r="F670" i="7" s="1"/>
  <c r="D664" i="2" s="1"/>
  <c r="CP5299" i="7"/>
  <c r="S670" i="7" s="1"/>
  <c r="CP16100" i="7"/>
  <c r="Z670" i="7" s="1"/>
  <c r="DF11471" i="7"/>
  <c r="K670" i="7" s="1"/>
  <c r="DF9928" i="7"/>
  <c r="J670" i="7" s="1"/>
  <c r="DF2213" i="7"/>
  <c r="E670" i="7" s="1"/>
  <c r="C664" i="2" s="1"/>
  <c r="AY670" i="7"/>
  <c r="I670" i="7" s="1"/>
  <c r="AJ670" i="7"/>
  <c r="DF17643" i="7"/>
  <c r="DF670" i="7"/>
  <c r="AW670" i="7"/>
  <c r="AH670" i="7"/>
  <c r="BK670" i="7"/>
  <c r="AU670" i="7"/>
  <c r="G670" i="7" s="1"/>
  <c r="AG670" i="7"/>
  <c r="CP13014" i="7"/>
  <c r="X670" i="7" s="1"/>
  <c r="BE670" i="7"/>
  <c r="AO670" i="7"/>
  <c r="D670" i="7" s="1"/>
  <c r="CP17639" i="7"/>
  <c r="AA666" i="7" s="1"/>
  <c r="CP13010" i="7"/>
  <c r="X666" i="7" s="1"/>
  <c r="DF8381" i="7"/>
  <c r="CP6838" i="7"/>
  <c r="T666" i="7" s="1"/>
  <c r="DF16096" i="7"/>
  <c r="DF14553" i="7"/>
  <c r="M666" i="7" s="1"/>
  <c r="DF17639" i="7"/>
  <c r="O666" i="7" s="1"/>
  <c r="CP16096" i="7"/>
  <c r="Z666" i="7" s="1"/>
  <c r="CP14553" i="7"/>
  <c r="Y666" i="7" s="1"/>
  <c r="DF13010" i="7"/>
  <c r="L666" i="7" s="1"/>
  <c r="DF6838" i="7"/>
  <c r="H666" i="7" s="1"/>
  <c r="DF11467" i="7"/>
  <c r="DF9924" i="7"/>
  <c r="DF2209" i="7"/>
  <c r="E666" i="7" s="1"/>
  <c r="CP3752" i="7"/>
  <c r="R666" i="7" s="1"/>
  <c r="CP8381" i="7"/>
  <c r="U666" i="7" s="1"/>
  <c r="DF3752" i="7"/>
  <c r="BC666" i="7"/>
  <c r="AM666" i="7"/>
  <c r="BA666" i="7"/>
  <c r="J666" i="7" s="1"/>
  <c r="CP5295" i="7"/>
  <c r="S666" i="7" s="1"/>
  <c r="AY666" i="7"/>
  <c r="I666" i="7" s="1"/>
  <c r="AJ666" i="7"/>
  <c r="BI666" i="7"/>
  <c r="AS666" i="7"/>
  <c r="F666" i="7" s="1"/>
  <c r="AF666" i="7"/>
  <c r="DF16092" i="7"/>
  <c r="N662" i="7" s="1"/>
  <c r="CP14549" i="7"/>
  <c r="Y662" i="7" s="1"/>
  <c r="CP11463" i="7"/>
  <c r="W662" i="7" s="1"/>
  <c r="CP6834" i="7"/>
  <c r="T662" i="7" s="1"/>
  <c r="DF17635" i="7"/>
  <c r="CP9920" i="7"/>
  <c r="V662" i="7" s="1"/>
  <c r="CP17635" i="7"/>
  <c r="AA662" i="7" s="1"/>
  <c r="DF14549" i="7"/>
  <c r="M662" i="7" s="1"/>
  <c r="DF11463" i="7"/>
  <c r="DF6834" i="7"/>
  <c r="H662" i="7" s="1"/>
  <c r="DF13006" i="7"/>
  <c r="CP8377" i="7"/>
  <c r="U662" i="7" s="1"/>
  <c r="CP5291" i="7"/>
  <c r="S662" i="7" s="1"/>
  <c r="CP16092" i="7"/>
  <c r="Z662" i="7" s="1"/>
  <c r="DF3748" i="7"/>
  <c r="F662" i="7" s="1"/>
  <c r="CP2205" i="7"/>
  <c r="Q662" i="7" s="1"/>
  <c r="DF8377" i="7"/>
  <c r="I662" i="7" s="1"/>
  <c r="DF5291" i="7"/>
  <c r="CP3748" i="7"/>
  <c r="R662" i="7" s="1"/>
  <c r="BE662" i="7"/>
  <c r="L662" i="7" s="1"/>
  <c r="J656" i="2" s="1"/>
  <c r="AO662" i="7"/>
  <c r="D662" i="7" s="1"/>
  <c r="BC662" i="7"/>
  <c r="K662" i="7" s="1"/>
  <c r="AM662" i="7"/>
  <c r="CP662" i="7"/>
  <c r="P662" i="7" s="1"/>
  <c r="BA662" i="7"/>
  <c r="J662" i="7" s="1"/>
  <c r="DF2205" i="7"/>
  <c r="E662" i="7" s="1"/>
  <c r="BK662" i="7"/>
  <c r="O662" i="7" s="1"/>
  <c r="AU662" i="7"/>
  <c r="G662" i="7" s="1"/>
  <c r="AG662" i="7"/>
  <c r="DF14545" i="7"/>
  <c r="M658" i="7" s="1"/>
  <c r="DF13002" i="7"/>
  <c r="L658" i="7" s="1"/>
  <c r="DF6830" i="7"/>
  <c r="H658" i="7" s="1"/>
  <c r="DF16088" i="7"/>
  <c r="DF11459" i="7"/>
  <c r="DF9916" i="7"/>
  <c r="DF8373" i="7"/>
  <c r="CP13002" i="7"/>
  <c r="X658" i="7" s="1"/>
  <c r="CP16088" i="7"/>
  <c r="Z658" i="7" s="1"/>
  <c r="DF2201" i="7"/>
  <c r="E658" i="7" s="1"/>
  <c r="E658" i="1" s="1"/>
  <c r="CP17631" i="7"/>
  <c r="AA658" i="7" s="1"/>
  <c r="CP14545" i="7"/>
  <c r="Y658" i="7" s="1"/>
  <c r="CP5287" i="7"/>
  <c r="S658" i="7" s="1"/>
  <c r="CP8373" i="7"/>
  <c r="U658" i="7" s="1"/>
  <c r="CP6830" i="7"/>
  <c r="T658" i="7" s="1"/>
  <c r="CP658" i="7"/>
  <c r="P658" i="7" s="1"/>
  <c r="BC658" i="7"/>
  <c r="AM658" i="7"/>
  <c r="CP9916" i="7"/>
  <c r="V658" i="7" s="1"/>
  <c r="DF5287" i="7"/>
  <c r="G658" i="7" s="1"/>
  <c r="CP2201" i="7"/>
  <c r="Q658" i="7" s="1"/>
  <c r="BA658" i="7"/>
  <c r="J658" i="7" s="1"/>
  <c r="H652" i="2" s="1"/>
  <c r="DF17631" i="7"/>
  <c r="O658" i="7" s="1"/>
  <c r="AY658" i="7"/>
  <c r="AJ658" i="7"/>
  <c r="BI658" i="7"/>
  <c r="N658" i="7" s="1"/>
  <c r="AS658" i="7"/>
  <c r="F658" i="7" s="1"/>
  <c r="AF658" i="7"/>
  <c r="CP14541" i="7"/>
  <c r="Y654" i="7" s="1"/>
  <c r="CP12998" i="7"/>
  <c r="X654" i="7" s="1"/>
  <c r="CP11455" i="7"/>
  <c r="W654" i="7" s="1"/>
  <c r="CP9912" i="7"/>
  <c r="V654" i="7" s="1"/>
  <c r="CP8369" i="7"/>
  <c r="U654" i="7" s="1"/>
  <c r="CP6826" i="7"/>
  <c r="T654" i="7" s="1"/>
  <c r="DF17627" i="7"/>
  <c r="CP17627" i="7"/>
  <c r="AA654" i="7" s="1"/>
  <c r="DF14541" i="7"/>
  <c r="M654" i="7" s="1"/>
  <c r="DF12998" i="7"/>
  <c r="L654" i="7" s="1"/>
  <c r="DF11455" i="7"/>
  <c r="DF9912" i="7"/>
  <c r="J654" i="7" s="1"/>
  <c r="H648" i="2" s="1"/>
  <c r="DF8369" i="7"/>
  <c r="I654" i="7" s="1"/>
  <c r="DF6826" i="7"/>
  <c r="DF16084" i="7"/>
  <c r="CP3740" i="7"/>
  <c r="R654" i="7" s="1"/>
  <c r="AW654" i="7"/>
  <c r="H654" i="7" s="1"/>
  <c r="AH654" i="7"/>
  <c r="DF2197" i="7"/>
  <c r="E654" i="7" s="1"/>
  <c r="BK654" i="7"/>
  <c r="AU654" i="7"/>
  <c r="G654" i="7" s="1"/>
  <c r="AG654" i="7"/>
  <c r="CP16084" i="7"/>
  <c r="Z654" i="7" s="1"/>
  <c r="BI654" i="7"/>
  <c r="AS654" i="7"/>
  <c r="AF654" i="7"/>
  <c r="DF3740" i="7"/>
  <c r="BC654" i="7"/>
  <c r="AM654" i="7"/>
  <c r="DF8365" i="7"/>
  <c r="DF16080" i="7"/>
  <c r="N650" i="7" s="1"/>
  <c r="DF6822" i="7"/>
  <c r="CP17623" i="7"/>
  <c r="AA650" i="7" s="1"/>
  <c r="DF14537" i="7"/>
  <c r="CP14537" i="7"/>
  <c r="Y650" i="7" s="1"/>
  <c r="DF17623" i="7"/>
  <c r="O650" i="7" s="1"/>
  <c r="CP16080" i="7"/>
  <c r="Z650" i="7" s="1"/>
  <c r="CP9908" i="7"/>
  <c r="V650" i="7" s="1"/>
  <c r="CP3736" i="7"/>
  <c r="R650" i="7" s="1"/>
  <c r="DF2193" i="7"/>
  <c r="DF12994" i="7"/>
  <c r="L650" i="7" s="1"/>
  <c r="CP8365" i="7"/>
  <c r="U650" i="7" s="1"/>
  <c r="CP12994" i="7"/>
  <c r="X650" i="7" s="1"/>
  <c r="DF9908" i="7"/>
  <c r="CP5279" i="7"/>
  <c r="S650" i="7" s="1"/>
  <c r="CP650" i="7"/>
  <c r="P650" i="7" s="1"/>
  <c r="BA650" i="7"/>
  <c r="J650" i="7" s="1"/>
  <c r="DF3736" i="7"/>
  <c r="F650" i="7" s="1"/>
  <c r="AY650" i="7"/>
  <c r="I650" i="7" s="1"/>
  <c r="AJ650" i="7"/>
  <c r="AW650" i="7"/>
  <c r="H650" i="7" s="1"/>
  <c r="F644" i="2" s="1"/>
  <c r="AH650" i="7"/>
  <c r="DF5279" i="7"/>
  <c r="G650" i="7" s="1"/>
  <c r="BG650" i="7"/>
  <c r="AQ650" i="7"/>
  <c r="DF17619" i="7"/>
  <c r="O646" i="7" s="1"/>
  <c r="CP16076" i="7"/>
  <c r="Z646" i="7" s="1"/>
  <c r="CP6818" i="7"/>
  <c r="T646" i="7" s="1"/>
  <c r="DF14533" i="7"/>
  <c r="CP11447" i="7"/>
  <c r="W646" i="7" s="1"/>
  <c r="DF9904" i="7"/>
  <c r="J646" i="7" s="1"/>
  <c r="DF16076" i="7"/>
  <c r="CP9904" i="7"/>
  <c r="V646" i="7" s="1"/>
  <c r="DF6818" i="7"/>
  <c r="H646" i="7" s="1"/>
  <c r="CP12990" i="7"/>
  <c r="X646" i="7" s="1"/>
  <c r="DF8361" i="7"/>
  <c r="DF3732" i="7"/>
  <c r="CP5275" i="7"/>
  <c r="S646" i="7" s="1"/>
  <c r="DF2189" i="7"/>
  <c r="CP3732" i="7"/>
  <c r="R646" i="7" s="1"/>
  <c r="CP2189" i="7"/>
  <c r="Q646" i="7" s="1"/>
  <c r="DF5275" i="7"/>
  <c r="G646" i="7" s="1"/>
  <c r="CP646" i="7"/>
  <c r="P646" i="7" s="1"/>
  <c r="BI646" i="7"/>
  <c r="N646" i="7" s="1"/>
  <c r="AS646" i="7"/>
  <c r="F646" i="7" s="1"/>
  <c r="AF646" i="7"/>
  <c r="CP14533" i="7"/>
  <c r="Y646" i="7" s="1"/>
  <c r="BG646" i="7"/>
  <c r="AQ646" i="7"/>
  <c r="BE646" i="7"/>
  <c r="L646" i="7" s="1"/>
  <c r="AO646" i="7"/>
  <c r="D646" i="7" s="1"/>
  <c r="CP8361" i="7"/>
  <c r="U646" i="7" s="1"/>
  <c r="AY646" i="7"/>
  <c r="I646" i="7" s="1"/>
  <c r="AJ646" i="7"/>
  <c r="CP12986" i="7"/>
  <c r="X642" i="7" s="1"/>
  <c r="DF16072" i="7"/>
  <c r="N642" i="7" s="1"/>
  <c r="CP14529" i="7"/>
  <c r="Y642" i="7" s="1"/>
  <c r="CP8357" i="7"/>
  <c r="U642" i="7" s="1"/>
  <c r="CP6814" i="7"/>
  <c r="T642" i="7" s="1"/>
  <c r="DF14529" i="7"/>
  <c r="CP2185" i="7"/>
  <c r="Q642" i="7" s="1"/>
  <c r="CP17615" i="7"/>
  <c r="AA642" i="7" s="1"/>
  <c r="DF11443" i="7"/>
  <c r="K642" i="7" s="1"/>
  <c r="DF9900" i="7"/>
  <c r="DF5271" i="7"/>
  <c r="G642" i="7" s="1"/>
  <c r="CP3728" i="7"/>
  <c r="R642" i="7" s="1"/>
  <c r="CP16072" i="7"/>
  <c r="Z642" i="7" s="1"/>
  <c r="CP11443" i="7"/>
  <c r="W642" i="7" s="1"/>
  <c r="CP9900" i="7"/>
  <c r="V642" i="7" s="1"/>
  <c r="CP5271" i="7"/>
  <c r="S642" i="7" s="1"/>
  <c r="DF2185" i="7"/>
  <c r="BA642" i="7"/>
  <c r="J642" i="7" s="1"/>
  <c r="AY642" i="7"/>
  <c r="I642" i="7" s="1"/>
  <c r="I642" i="1" s="1"/>
  <c r="AJ642" i="7"/>
  <c r="DF3728" i="7"/>
  <c r="F642" i="7" s="1"/>
  <c r="AW642" i="7"/>
  <c r="H642" i="7" s="1"/>
  <c r="AH642" i="7"/>
  <c r="DF8357" i="7"/>
  <c r="BG642" i="7"/>
  <c r="AQ642" i="7"/>
  <c r="DF12982" i="7"/>
  <c r="DF9896" i="7"/>
  <c r="J638" i="7" s="1"/>
  <c r="CP11439" i="7"/>
  <c r="W638" i="7" s="1"/>
  <c r="CP16068" i="7"/>
  <c r="Z638" i="7" s="1"/>
  <c r="DF14525" i="7"/>
  <c r="CP14525" i="7"/>
  <c r="Y638" i="7" s="1"/>
  <c r="DF16068" i="7"/>
  <c r="DF8353" i="7"/>
  <c r="CP9896" i="7"/>
  <c r="V638" i="7" s="1"/>
  <c r="DF6810" i="7"/>
  <c r="H638" i="7" s="1"/>
  <c r="CP3724" i="7"/>
  <c r="R638" i="7" s="1"/>
  <c r="DF2181" i="7"/>
  <c r="DF11439" i="7"/>
  <c r="K638" i="7" s="1"/>
  <c r="CP12982" i="7"/>
  <c r="X638" i="7" s="1"/>
  <c r="DF3724" i="7"/>
  <c r="BI638" i="7"/>
  <c r="N638" i="7" s="1"/>
  <c r="N638" i="1" s="1"/>
  <c r="AS638" i="7"/>
  <c r="F638" i="7" s="1"/>
  <c r="AF638" i="7"/>
  <c r="DF5267" i="7"/>
  <c r="G638" i="7" s="1"/>
  <c r="CP638" i="7"/>
  <c r="P638" i="7" s="1"/>
  <c r="BG638" i="7"/>
  <c r="M638" i="7" s="1"/>
  <c r="AQ638" i="7"/>
  <c r="BE638" i="7"/>
  <c r="AO638" i="7"/>
  <c r="DF17611" i="7"/>
  <c r="O638" i="7" s="1"/>
  <c r="CP6810" i="7"/>
  <c r="T638" i="7" s="1"/>
  <c r="DF638" i="7"/>
  <c r="AY638" i="7"/>
  <c r="I638" i="7" s="1"/>
  <c r="G632" i="2" s="1"/>
  <c r="AJ638" i="7"/>
  <c r="CP17611" i="7"/>
  <c r="AA638" i="7" s="1"/>
  <c r="CP9892" i="7"/>
  <c r="V634" i="7" s="1"/>
  <c r="CP17607" i="7"/>
  <c r="AA634" i="7" s="1"/>
  <c r="CP12978" i="7"/>
  <c r="X634" i="7" s="1"/>
  <c r="DF8349" i="7"/>
  <c r="I634" i="7" s="1"/>
  <c r="G628" i="2" s="1"/>
  <c r="DF11435" i="7"/>
  <c r="CP11435" i="7"/>
  <c r="W634" i="7" s="1"/>
  <c r="DF9892" i="7"/>
  <c r="J634" i="7" s="1"/>
  <c r="H628" i="2" s="1"/>
  <c r="CP8349" i="7"/>
  <c r="U634" i="7" s="1"/>
  <c r="DF6806" i="7"/>
  <c r="CP3720" i="7"/>
  <c r="R634" i="7" s="1"/>
  <c r="DF14521" i="7"/>
  <c r="CP2177" i="7"/>
  <c r="Q634" i="7" s="1"/>
  <c r="DF17607" i="7"/>
  <c r="O634" i="7" s="1"/>
  <c r="M628" i="2" s="1"/>
  <c r="CP634" i="7"/>
  <c r="P634" i="7" s="1"/>
  <c r="BG634" i="7"/>
  <c r="M634" i="7" s="1"/>
  <c r="AQ634" i="7"/>
  <c r="E634" i="7" s="1"/>
  <c r="C628" i="2" s="1"/>
  <c r="CP16064" i="7"/>
  <c r="Z634" i="7" s="1"/>
  <c r="BE634" i="7"/>
  <c r="L634" i="7" s="1"/>
  <c r="AO634" i="7"/>
  <c r="D634" i="7" s="1"/>
  <c r="DF5263" i="7"/>
  <c r="G634" i="7" s="1"/>
  <c r="BC634" i="7"/>
  <c r="K634" i="7" s="1"/>
  <c r="AM634" i="7"/>
  <c r="CP5263" i="7"/>
  <c r="S634" i="7" s="1"/>
  <c r="DF634" i="7"/>
  <c r="AW634" i="7"/>
  <c r="H634" i="7" s="1"/>
  <c r="AH634" i="7"/>
  <c r="CP11431" i="7"/>
  <c r="W630" i="7" s="1"/>
  <c r="DF16060" i="7"/>
  <c r="DF17603" i="7"/>
  <c r="O630" i="7" s="1"/>
  <c r="DF9888" i="7"/>
  <c r="CP6802" i="7"/>
  <c r="T630" i="7" s="1"/>
  <c r="DF11431" i="7"/>
  <c r="CP9888" i="7"/>
  <c r="V630" i="7" s="1"/>
  <c r="CP3716" i="7"/>
  <c r="R630" i="7" s="1"/>
  <c r="CP5259" i="7"/>
  <c r="S630" i="7" s="1"/>
  <c r="DF14517" i="7"/>
  <c r="M630" i="7" s="1"/>
  <c r="DF12974" i="7"/>
  <c r="L630" i="7" s="1"/>
  <c r="CP8345" i="7"/>
  <c r="U630" i="7" s="1"/>
  <c r="DF2173" i="7"/>
  <c r="E630" i="7" s="1"/>
  <c r="E630" i="1" s="1"/>
  <c r="CP14517" i="7"/>
  <c r="Y630" i="7" s="1"/>
  <c r="CP12974" i="7"/>
  <c r="X630" i="7" s="1"/>
  <c r="DF3716" i="7"/>
  <c r="CP2173" i="7"/>
  <c r="Q630" i="7" s="1"/>
  <c r="CP630" i="7"/>
  <c r="P630" i="7" s="1"/>
  <c r="BC630" i="7"/>
  <c r="K630" i="7" s="1"/>
  <c r="I624" i="2" s="1"/>
  <c r="AM630" i="7"/>
  <c r="BA630" i="7"/>
  <c r="J630" i="7" s="1"/>
  <c r="CP17603" i="7"/>
  <c r="AA630" i="7" s="1"/>
  <c r="AY630" i="7"/>
  <c r="I630" i="7" s="1"/>
  <c r="AJ630" i="7"/>
  <c r="BI630" i="7"/>
  <c r="N630" i="7" s="1"/>
  <c r="AS630" i="7"/>
  <c r="AF630" i="7"/>
  <c r="CP9884" i="7"/>
  <c r="V626" i="7" s="1"/>
  <c r="DF14513" i="7"/>
  <c r="CP17599" i="7"/>
  <c r="AA626" i="7" s="1"/>
  <c r="CP16056" i="7"/>
  <c r="Z626" i="7" s="1"/>
  <c r="CP12970" i="7"/>
  <c r="X626" i="7" s="1"/>
  <c r="CP11427" i="7"/>
  <c r="W626" i="7" s="1"/>
  <c r="DF8341" i="7"/>
  <c r="I626" i="7" s="1"/>
  <c r="DF9884" i="7"/>
  <c r="J626" i="7" s="1"/>
  <c r="CP8341" i="7"/>
  <c r="U626" i="7" s="1"/>
  <c r="DF3712" i="7"/>
  <c r="F626" i="7" s="1"/>
  <c r="DF2169" i="7"/>
  <c r="DF11427" i="7"/>
  <c r="CP14513" i="7"/>
  <c r="Y626" i="7" s="1"/>
  <c r="CP6798" i="7"/>
  <c r="T626" i="7" s="1"/>
  <c r="DF16056" i="7"/>
  <c r="N626" i="7" s="1"/>
  <c r="L620" i="2" s="1"/>
  <c r="DF5255" i="7"/>
  <c r="G626" i="7" s="1"/>
  <c r="BG626" i="7"/>
  <c r="AQ626" i="7"/>
  <c r="DF12970" i="7"/>
  <c r="CP3712" i="7"/>
  <c r="R626" i="7" s="1"/>
  <c r="CP626" i="7"/>
  <c r="P626" i="7" s="1"/>
  <c r="BE626" i="7"/>
  <c r="L626" i="7" s="1"/>
  <c r="AO626" i="7"/>
  <c r="D626" i="7" s="1"/>
  <c r="DF17599" i="7"/>
  <c r="O626" i="7" s="1"/>
  <c r="BC626" i="7"/>
  <c r="K626" i="7" s="1"/>
  <c r="AM626" i="7"/>
  <c r="AW626" i="7"/>
  <c r="H626" i="7" s="1"/>
  <c r="AH626" i="7"/>
  <c r="CP8337" i="7"/>
  <c r="U622" i="7" s="1"/>
  <c r="DF11423" i="7"/>
  <c r="K622" i="7" s="1"/>
  <c r="CP9880" i="7"/>
  <c r="V622" i="7" s="1"/>
  <c r="CP6794" i="7"/>
  <c r="T622" i="7" s="1"/>
  <c r="DF12966" i="7"/>
  <c r="CP12966" i="7"/>
  <c r="X622" i="7" s="1"/>
  <c r="CP11423" i="7"/>
  <c r="W622" i="7" s="1"/>
  <c r="DF8337" i="7"/>
  <c r="DF16052" i="7"/>
  <c r="N622" i="7" s="1"/>
  <c r="DF14509" i="7"/>
  <c r="M622" i="7" s="1"/>
  <c r="CP5251" i="7"/>
  <c r="S622" i="7" s="1"/>
  <c r="DF6794" i="7"/>
  <c r="DF622" i="7"/>
  <c r="AY622" i="7"/>
  <c r="I622" i="7" s="1"/>
  <c r="AJ622" i="7"/>
  <c r="CP14509" i="7"/>
  <c r="Y622" i="7" s="1"/>
  <c r="DF3708" i="7"/>
  <c r="F622" i="7" s="1"/>
  <c r="AW622" i="7"/>
  <c r="AH622" i="7"/>
  <c r="CP17595" i="7"/>
  <c r="AA622" i="7" s="1"/>
  <c r="BK622" i="7"/>
  <c r="O622" i="7" s="1"/>
  <c r="AU622" i="7"/>
  <c r="G622" i="7" s="1"/>
  <c r="AG622" i="7"/>
  <c r="CP16052" i="7"/>
  <c r="Z622" i="7" s="1"/>
  <c r="BE622" i="7"/>
  <c r="AO622" i="7"/>
  <c r="D622" i="7" s="1"/>
  <c r="DF17595" i="7"/>
  <c r="DF17591" i="7"/>
  <c r="O618" i="7" s="1"/>
  <c r="O618" i="1" s="1"/>
  <c r="CP11419" i="7"/>
  <c r="W618" i="7" s="1"/>
  <c r="DF9876" i="7"/>
  <c r="DF16048" i="7"/>
  <c r="DF6790" i="7"/>
  <c r="H618" i="7" s="1"/>
  <c r="F612" i="2" s="1"/>
  <c r="CP14505" i="7"/>
  <c r="Y618" i="7" s="1"/>
  <c r="CP12962" i="7"/>
  <c r="X618" i="7" s="1"/>
  <c r="CP8333" i="7"/>
  <c r="U618" i="7" s="1"/>
  <c r="DF11419" i="7"/>
  <c r="CP16048" i="7"/>
  <c r="Z618" i="7" s="1"/>
  <c r="CP9876" i="7"/>
  <c r="V618" i="7" s="1"/>
  <c r="DF5247" i="7"/>
  <c r="G618" i="7" s="1"/>
  <c r="CP3704" i="7"/>
  <c r="R618" i="7" s="1"/>
  <c r="DF14505" i="7"/>
  <c r="M618" i="7" s="1"/>
  <c r="CP5247" i="7"/>
  <c r="S618" i="7" s="1"/>
  <c r="BC618" i="7"/>
  <c r="AM618" i="7"/>
  <c r="CP618" i="7"/>
  <c r="P618" i="7" s="1"/>
  <c r="BA618" i="7"/>
  <c r="J618" i="7" s="1"/>
  <c r="CP2161" i="7"/>
  <c r="Q618" i="7" s="1"/>
  <c r="AY618" i="7"/>
  <c r="AJ618" i="7"/>
  <c r="CP17591" i="7"/>
  <c r="AA618" i="7" s="1"/>
  <c r="DF8333" i="7"/>
  <c r="BI618" i="7"/>
  <c r="N618" i="7" s="1"/>
  <c r="AS618" i="7"/>
  <c r="F618" i="7" s="1"/>
  <c r="AF618" i="7"/>
  <c r="CP14501" i="7"/>
  <c r="Y614" i="7" s="1"/>
  <c r="DF17587" i="7"/>
  <c r="O614" i="7" s="1"/>
  <c r="DF8329" i="7"/>
  <c r="DF12958" i="7"/>
  <c r="L614" i="7" s="1"/>
  <c r="DF11415" i="7"/>
  <c r="K614" i="7" s="1"/>
  <c r="DF9872" i="7"/>
  <c r="DF14501" i="7"/>
  <c r="CP12958" i="7"/>
  <c r="X614" i="7" s="1"/>
  <c r="CP11415" i="7"/>
  <c r="W614" i="7" s="1"/>
  <c r="CP9872" i="7"/>
  <c r="V614" i="7" s="1"/>
  <c r="DF16044" i="7"/>
  <c r="N614" i="7" s="1"/>
  <c r="CP6786" i="7"/>
  <c r="T614" i="7" s="1"/>
  <c r="CP8329" i="7"/>
  <c r="U614" i="7" s="1"/>
  <c r="DF5243" i="7"/>
  <c r="G614" i="7" s="1"/>
  <c r="E608" i="2" s="1"/>
  <c r="CP5243" i="7"/>
  <c r="S614" i="7" s="1"/>
  <c r="DF3700" i="7"/>
  <c r="F614" i="7" s="1"/>
  <c r="CP614" i="7"/>
  <c r="P614" i="7" s="1"/>
  <c r="BA614" i="7"/>
  <c r="AY614" i="7"/>
  <c r="I614" i="7" s="1"/>
  <c r="G608" i="2" s="1"/>
  <c r="AJ614" i="7"/>
  <c r="CP16044" i="7"/>
  <c r="Z614" i="7" s="1"/>
  <c r="CP2157" i="7"/>
  <c r="Q614" i="7" s="1"/>
  <c r="AW614" i="7"/>
  <c r="H614" i="7" s="1"/>
  <c r="AH614" i="7"/>
  <c r="CP17587" i="7"/>
  <c r="AA614" i="7" s="1"/>
  <c r="DF614" i="7"/>
  <c r="D614" i="7" s="1"/>
  <c r="B608" i="2" s="1"/>
  <c r="BG614" i="7"/>
  <c r="AQ614" i="7"/>
  <c r="E614" i="7" s="1"/>
  <c r="E614" i="1" s="1"/>
  <c r="CP17583" i="7"/>
  <c r="AA610" i="7" s="1"/>
  <c r="CP11411" i="7"/>
  <c r="W610" i="7" s="1"/>
  <c r="DF8325" i="7"/>
  <c r="I610" i="7" s="1"/>
  <c r="CP14497" i="7"/>
  <c r="Y610" i="7" s="1"/>
  <c r="DF12954" i="7"/>
  <c r="L610" i="7" s="1"/>
  <c r="CP9868" i="7"/>
  <c r="V610" i="7" s="1"/>
  <c r="DF6782" i="7"/>
  <c r="H610" i="7" s="1"/>
  <c r="DF17583" i="7"/>
  <c r="CP12954" i="7"/>
  <c r="X610" i="7" s="1"/>
  <c r="DF11411" i="7"/>
  <c r="K610" i="7" s="1"/>
  <c r="CP6782" i="7"/>
  <c r="T610" i="7" s="1"/>
  <c r="DF16040" i="7"/>
  <c r="DF3696" i="7"/>
  <c r="CP8325" i="7"/>
  <c r="U610" i="7" s="1"/>
  <c r="CP5239" i="7"/>
  <c r="S610" i="7" s="1"/>
  <c r="DF14497" i="7"/>
  <c r="CP2153" i="7"/>
  <c r="Q610" i="7" s="1"/>
  <c r="BK610" i="7"/>
  <c r="O610" i="7" s="1"/>
  <c r="AU610" i="7"/>
  <c r="G610" i="7" s="1"/>
  <c r="AG610" i="7"/>
  <c r="CP16040" i="7"/>
  <c r="Z610" i="7" s="1"/>
  <c r="BI610" i="7"/>
  <c r="AS610" i="7"/>
  <c r="F610" i="7" s="1"/>
  <c r="AF610" i="7"/>
  <c r="DF610" i="7"/>
  <c r="D610" i="7" s="1"/>
  <c r="B604" i="2" s="1"/>
  <c r="BG610" i="7"/>
  <c r="M610" i="7" s="1"/>
  <c r="K604" i="2" s="1"/>
  <c r="AQ610" i="7"/>
  <c r="E610" i="7" s="1"/>
  <c r="BA610" i="7"/>
  <c r="J610" i="7" s="1"/>
  <c r="CP16036" i="7"/>
  <c r="Z606" i="7" s="1"/>
  <c r="DF17579" i="7"/>
  <c r="DF14493" i="7"/>
  <c r="CP11407" i="7"/>
  <c r="W606" i="7" s="1"/>
  <c r="DF9864" i="7"/>
  <c r="DF8321" i="7"/>
  <c r="I606" i="7" s="1"/>
  <c r="DF6778" i="7"/>
  <c r="H606" i="7" s="1"/>
  <c r="DF16036" i="7"/>
  <c r="CP9864" i="7"/>
  <c r="V606" i="7" s="1"/>
  <c r="CP8321" i="7"/>
  <c r="U606" i="7" s="1"/>
  <c r="CP6778" i="7"/>
  <c r="T606" i="7" s="1"/>
  <c r="DF11407" i="7"/>
  <c r="K606" i="7" s="1"/>
  <c r="CP5235" i="7"/>
  <c r="S606" i="7" s="1"/>
  <c r="CP3692" i="7"/>
  <c r="R606" i="7" s="1"/>
  <c r="CP2149" i="7"/>
  <c r="Q606" i="7" s="1"/>
  <c r="BK606" i="7"/>
  <c r="O606" i="7" s="1"/>
  <c r="AU606" i="7"/>
  <c r="AG606" i="7"/>
  <c r="CP12950" i="7"/>
  <c r="X606" i="7" s="1"/>
  <c r="DF3692" i="7"/>
  <c r="DF2149" i="7"/>
  <c r="BI606" i="7"/>
  <c r="AS606" i="7"/>
  <c r="F606" i="7" s="1"/>
  <c r="AF606" i="7"/>
  <c r="CP17579" i="7"/>
  <c r="AA606" i="7" s="1"/>
  <c r="CP14493" i="7"/>
  <c r="Y606" i="7" s="1"/>
  <c r="DF606" i="7"/>
  <c r="D606" i="7" s="1"/>
  <c r="B600" i="2" s="1"/>
  <c r="BG606" i="7"/>
  <c r="M606" i="7" s="1"/>
  <c r="AQ606" i="7"/>
  <c r="E606" i="7" s="1"/>
  <c r="C600" i="2" s="1"/>
  <c r="DF5235" i="7"/>
  <c r="CP606" i="7"/>
  <c r="P606" i="7" s="1"/>
  <c r="BA606" i="7"/>
  <c r="J606" i="7" s="1"/>
  <c r="DF14489" i="7"/>
  <c r="M602" i="7" s="1"/>
  <c r="DF12946" i="7"/>
  <c r="L602" i="7" s="1"/>
  <c r="CP9860" i="7"/>
  <c r="V602" i="7" s="1"/>
  <c r="DF16032" i="7"/>
  <c r="DF11403" i="7"/>
  <c r="CP6774" i="7"/>
  <c r="T602" i="7" s="1"/>
  <c r="CP16032" i="7"/>
  <c r="Z602" i="7" s="1"/>
  <c r="CP11403" i="7"/>
  <c r="W602" i="7" s="1"/>
  <c r="DF9860" i="7"/>
  <c r="CP3688" i="7"/>
  <c r="R602" i="7" s="1"/>
  <c r="CP12946" i="7"/>
  <c r="X602" i="7" s="1"/>
  <c r="CP8317" i="7"/>
  <c r="U602" i="7" s="1"/>
  <c r="DF5231" i="7"/>
  <c r="G602" i="7" s="1"/>
  <c r="DF6774" i="7"/>
  <c r="H602" i="7" s="1"/>
  <c r="H602" i="1" s="1"/>
  <c r="CP5231" i="7"/>
  <c r="S602" i="7" s="1"/>
  <c r="CP602" i="7"/>
  <c r="P602" i="7" s="1"/>
  <c r="BC602" i="7"/>
  <c r="AM602" i="7"/>
  <c r="BA602" i="7"/>
  <c r="J602" i="7" s="1"/>
  <c r="DF17575" i="7"/>
  <c r="O602" i="7" s="1"/>
  <c r="DF8317" i="7"/>
  <c r="AY602" i="7"/>
  <c r="I602" i="7" s="1"/>
  <c r="AJ602" i="7"/>
  <c r="CP17575" i="7"/>
  <c r="AA602" i="7" s="1"/>
  <c r="BI602" i="7"/>
  <c r="AS602" i="7"/>
  <c r="F602" i="7" s="1"/>
  <c r="AF602" i="7"/>
  <c r="BN342" i="7"/>
  <c r="BN1885" i="7" s="1"/>
  <c r="CS342" i="7"/>
  <c r="CZ342" i="7" s="1"/>
  <c r="BN1993" i="7"/>
  <c r="BR1993" i="7" s="1"/>
  <c r="BS1993" i="7" s="1"/>
  <c r="BT1993" i="7" s="1"/>
  <c r="BR450" i="7"/>
  <c r="BS450" i="7" s="1"/>
  <c r="BT450" i="7" s="1"/>
  <c r="BN545" i="7"/>
  <c r="CS545" i="7"/>
  <c r="CS2088" i="7" s="1"/>
  <c r="CS584" i="7"/>
  <c r="CT584" i="7" s="1"/>
  <c r="CV584" i="7" s="1"/>
  <c r="BN584" i="7"/>
  <c r="BV584" i="7" s="1"/>
  <c r="BW584" i="7" s="1"/>
  <c r="CS596" i="7"/>
  <c r="BN596" i="7"/>
  <c r="BX622" i="7"/>
  <c r="BO622" i="7"/>
  <c r="BN638" i="7"/>
  <c r="CS638" i="7"/>
  <c r="CS2191" i="7"/>
  <c r="CT648" i="7"/>
  <c r="CV648" i="7" s="1"/>
  <c r="DD648" i="7" s="1"/>
  <c r="DE648" i="7" s="1"/>
  <c r="BV664" i="7"/>
  <c r="BW664" i="7" s="1"/>
  <c r="BR664" i="7"/>
  <c r="BS664" i="7" s="1"/>
  <c r="BT664" i="7" s="1"/>
  <c r="CS667" i="7"/>
  <c r="BN667" i="7"/>
  <c r="CZ705" i="7"/>
  <c r="CT705" i="7"/>
  <c r="CV705" i="7" s="1"/>
  <c r="BN2251" i="7"/>
  <c r="BV708" i="7"/>
  <c r="BW708" i="7" s="1"/>
  <c r="BV712" i="7"/>
  <c r="BW712" i="7" s="1"/>
  <c r="BU712" i="7"/>
  <c r="BR712" i="7"/>
  <c r="BS712" i="7" s="1"/>
  <c r="CS717" i="7"/>
  <c r="BN717" i="7"/>
  <c r="BR721" i="7"/>
  <c r="BS721" i="7" s="1"/>
  <c r="BT721" i="7" s="1"/>
  <c r="BO721" i="7"/>
  <c r="BV721" i="7"/>
  <c r="BW721" i="7" s="1"/>
  <c r="CS729" i="7"/>
  <c r="CT729" i="7" s="1"/>
  <c r="CV729" i="7" s="1"/>
  <c r="BN729" i="7"/>
  <c r="BV729" i="7" s="1"/>
  <c r="BW729" i="7" s="1"/>
  <c r="CS734" i="7"/>
  <c r="CS736" i="7"/>
  <c r="CT736" i="7" s="1"/>
  <c r="CV736" i="7" s="1"/>
  <c r="BN736" i="7"/>
  <c r="CY737" i="7"/>
  <c r="DB737" i="7" s="1"/>
  <c r="CT737" i="7"/>
  <c r="CV737" i="7" s="1"/>
  <c r="CS2280" i="7"/>
  <c r="BV765" i="7"/>
  <c r="BW765" i="7" s="1"/>
  <c r="BR765" i="7"/>
  <c r="BS765" i="7" s="1"/>
  <c r="BT765" i="7" s="1"/>
  <c r="CS2335" i="7"/>
  <c r="CT2335" i="7" s="1"/>
  <c r="CV2335" i="7" s="1"/>
  <c r="CZ792" i="7"/>
  <c r="BN864" i="7"/>
  <c r="CS864" i="7"/>
  <c r="CY881" i="7"/>
  <c r="DB881" i="7" s="1"/>
  <c r="CT881" i="7"/>
  <c r="CV881" i="7" s="1"/>
  <c r="BO900" i="7"/>
  <c r="BR900" i="7"/>
  <c r="BS900" i="7" s="1"/>
  <c r="BT900" i="7" s="1"/>
  <c r="CS2495" i="7"/>
  <c r="CT2495" i="7" s="1"/>
  <c r="CV2495" i="7" s="1"/>
  <c r="CY952" i="7"/>
  <c r="DB952" i="7" s="1"/>
  <c r="BV1072" i="7"/>
  <c r="BW1072" i="7" s="1"/>
  <c r="BU1072" i="7"/>
  <c r="BN1197" i="7"/>
  <c r="CS1197" i="7"/>
  <c r="CZ1197" i="7" s="1"/>
  <c r="BN1205" i="7"/>
  <c r="BR1205" i="7" s="1"/>
  <c r="BS1205" i="7" s="1"/>
  <c r="BT1205" i="7" s="1"/>
  <c r="CS1205" i="7"/>
  <c r="CZ1205" i="7" s="1"/>
  <c r="CS1212" i="7"/>
  <c r="BN1212" i="7"/>
  <c r="CP13178" i="7"/>
  <c r="X834" i="7" s="1"/>
  <c r="CP14629" i="7"/>
  <c r="Y742" i="7" s="1"/>
  <c r="CP14909" i="7"/>
  <c r="Y1022" i="7" s="1"/>
  <c r="CP14933" i="7"/>
  <c r="Y1046" i="7" s="1"/>
  <c r="CP14941" i="7"/>
  <c r="Y1054" i="7" s="1"/>
  <c r="DF15049" i="7"/>
  <c r="CP16244" i="7"/>
  <c r="Z814" i="7" s="1"/>
  <c r="CS258" i="7"/>
  <c r="CS1801" i="7" s="1"/>
  <c r="CT1801" i="7" s="1"/>
  <c r="CV1801" i="7" s="1"/>
  <c r="BN258" i="7"/>
  <c r="BN1801" i="7" s="1"/>
  <c r="BN298" i="7"/>
  <c r="BN1841" i="7" s="1"/>
  <c r="CS298" i="7"/>
  <c r="CY298" i="7" s="1"/>
  <c r="DB298" i="7" s="1"/>
  <c r="BN374" i="7"/>
  <c r="BR374" i="7" s="1"/>
  <c r="BS374" i="7" s="1"/>
  <c r="BT374" i="7" s="1"/>
  <c r="CS374" i="7"/>
  <c r="CZ374" i="7" s="1"/>
  <c r="BV564" i="7"/>
  <c r="BW564" i="7" s="1"/>
  <c r="BU564" i="7"/>
  <c r="BN607" i="7"/>
  <c r="CS607" i="7"/>
  <c r="BU608" i="7"/>
  <c r="BR608" i="7"/>
  <c r="BS608" i="7" s="1"/>
  <c r="BT608" i="7" s="1"/>
  <c r="BR622" i="7"/>
  <c r="BS622" i="7" s="1"/>
  <c r="BT622" i="7" s="1"/>
  <c r="BV641" i="7"/>
  <c r="BW641" i="7" s="1"/>
  <c r="BU641" i="7"/>
  <c r="BR641" i="7"/>
  <c r="BS641" i="7" s="1"/>
  <c r="BT641" i="7" s="1"/>
  <c r="CS652" i="7"/>
  <c r="BN652" i="7"/>
  <c r="BX670" i="7"/>
  <c r="BO670" i="7"/>
  <c r="CS680" i="7"/>
  <c r="BV685" i="7"/>
  <c r="BW685" i="7" s="1"/>
  <c r="BR685" i="7"/>
  <c r="BS685" i="7" s="1"/>
  <c r="BT685" i="7" s="1"/>
  <c r="BN693" i="7"/>
  <c r="CS693" i="7"/>
  <c r="BV705" i="7"/>
  <c r="BW705" i="7" s="1"/>
  <c r="BU705" i="7"/>
  <c r="BO708" i="7"/>
  <c r="BV713" i="7"/>
  <c r="BW713" i="7" s="1"/>
  <c r="BR713" i="7"/>
  <c r="BS713" i="7" s="1"/>
  <c r="BT713" i="7" s="1"/>
  <c r="CS763" i="7"/>
  <c r="CS2306" i="7" s="1"/>
  <c r="BN763" i="7"/>
  <c r="BX763" i="7" s="1"/>
  <c r="BN778" i="7"/>
  <c r="CS778" i="7"/>
  <c r="BV793" i="7"/>
  <c r="BW793" i="7" s="1"/>
  <c r="BU793" i="7"/>
  <c r="BO793" i="7"/>
  <c r="BX849" i="7"/>
  <c r="BU849" i="7"/>
  <c r="BO849" i="7"/>
  <c r="BR849" i="7"/>
  <c r="BS849" i="7" s="1"/>
  <c r="BT849" i="7" s="1"/>
  <c r="BN850" i="7"/>
  <c r="CS850" i="7"/>
  <c r="CS2400" i="7"/>
  <c r="CT857" i="7"/>
  <c r="CV857" i="7" s="1"/>
  <c r="BX883" i="7"/>
  <c r="BV883" i="7"/>
  <c r="BW883" i="7" s="1"/>
  <c r="CS925" i="7"/>
  <c r="BN925" i="7"/>
  <c r="BN961" i="7"/>
  <c r="BO961" i="7" s="1"/>
  <c r="CS961" i="7"/>
  <c r="CS2512" i="7"/>
  <c r="CT969" i="7"/>
  <c r="CV969" i="7" s="1"/>
  <c r="BN993" i="7"/>
  <c r="CS993" i="7"/>
  <c r="CZ993" i="7" s="1"/>
  <c r="CZ1025" i="7"/>
  <c r="BN1038" i="7"/>
  <c r="CS1038" i="7"/>
  <c r="BN1061" i="7"/>
  <c r="CS1061" i="7"/>
  <c r="CZ1061" i="7" s="1"/>
  <c r="CS1076" i="7"/>
  <c r="BN1076" i="7"/>
  <c r="CS1092" i="7"/>
  <c r="BN1092" i="7"/>
  <c r="CS2640" i="7"/>
  <c r="CT1097" i="7"/>
  <c r="CV1097" i="7" s="1"/>
  <c r="CS1140" i="7"/>
  <c r="BN1140" i="7"/>
  <c r="BN1173" i="7"/>
  <c r="BR1173" i="7" s="1"/>
  <c r="BS1173" i="7" s="1"/>
  <c r="BT1173" i="7" s="1"/>
  <c r="CS1173" i="7"/>
  <c r="BN1216" i="7"/>
  <c r="BV1216" i="7" s="1"/>
  <c r="BW1216" i="7" s="1"/>
  <c r="CS1216" i="7"/>
  <c r="CS2759" i="7" s="1"/>
  <c r="CZ2759" i="7" s="1"/>
  <c r="BN2548" i="7"/>
  <c r="CP13158" i="7"/>
  <c r="X814" i="7" s="1"/>
  <c r="CP13170" i="7"/>
  <c r="X826" i="7" s="1"/>
  <c r="DF13286" i="7"/>
  <c r="DF13294" i="7"/>
  <c r="CP13298" i="7"/>
  <c r="X954" i="7" s="1"/>
  <c r="CP13306" i="7"/>
  <c r="X962" i="7" s="1"/>
  <c r="DF14849" i="7"/>
  <c r="CP14873" i="7"/>
  <c r="Y986" i="7" s="1"/>
  <c r="CP14881" i="7"/>
  <c r="Y994" i="7" s="1"/>
  <c r="DF17731" i="7"/>
  <c r="BV1040" i="7"/>
  <c r="BW1040" i="7" s="1"/>
  <c r="BU1040" i="7"/>
  <c r="BX1053" i="7"/>
  <c r="BY1053" i="7" s="1"/>
  <c r="BR1053" i="7"/>
  <c r="BS1053" i="7" s="1"/>
  <c r="BT1053" i="7" s="1"/>
  <c r="BN1085" i="7"/>
  <c r="BR1085" i="7" s="1"/>
  <c r="BS1085" i="7" s="1"/>
  <c r="BT1085" i="7" s="1"/>
  <c r="CS1085" i="7"/>
  <c r="CZ1085" i="7" s="1"/>
  <c r="BN1109" i="7"/>
  <c r="BR1109" i="7" s="1"/>
  <c r="BS1109" i="7" s="1"/>
  <c r="CS1109" i="7"/>
  <c r="CS1116" i="7"/>
  <c r="CT1116" i="7" s="1"/>
  <c r="CV1116" i="7" s="1"/>
  <c r="BN1116" i="7"/>
  <c r="BN1126" i="7"/>
  <c r="BU1126" i="7" s="1"/>
  <c r="CS1126" i="7"/>
  <c r="CY1185" i="7"/>
  <c r="DB1185" i="7" s="1"/>
  <c r="CT1185" i="7"/>
  <c r="CV1185" i="7" s="1"/>
  <c r="BV1200" i="7"/>
  <c r="BW1200" i="7" s="1"/>
  <c r="BU1200" i="7"/>
  <c r="BN1201" i="7"/>
  <c r="BV1201" i="7" s="1"/>
  <c r="BW1201" i="7" s="1"/>
  <c r="CS1201" i="7"/>
  <c r="CZ1201" i="7" s="1"/>
  <c r="BV1209" i="7"/>
  <c r="BW1209" i="7" s="1"/>
  <c r="BO1209" i="7"/>
  <c r="BN414" i="7"/>
  <c r="BV414" i="7" s="1"/>
  <c r="BW414" i="7" s="1"/>
  <c r="CS414" i="7"/>
  <c r="CZ414" i="7" s="1"/>
  <c r="BN459" i="7"/>
  <c r="BR459" i="7" s="1"/>
  <c r="BS459" i="7" s="1"/>
  <c r="BT459" i="7" s="1"/>
  <c r="CS459" i="7"/>
  <c r="CT459" i="7" s="1"/>
  <c r="CV459" i="7" s="1"/>
  <c r="BN490" i="7"/>
  <c r="BU490" i="7" s="1"/>
  <c r="CS490" i="7"/>
  <c r="CS2033" i="7" s="1"/>
  <c r="BN494" i="7"/>
  <c r="BU494" i="7" s="1"/>
  <c r="CS494" i="7"/>
  <c r="CS572" i="7"/>
  <c r="BN572" i="7"/>
  <c r="BV609" i="7"/>
  <c r="BW609" i="7" s="1"/>
  <c r="BU609" i="7"/>
  <c r="BR609" i="7"/>
  <c r="BS609" i="7" s="1"/>
  <c r="BT609" i="7" s="1"/>
  <c r="BX627" i="7"/>
  <c r="BV627" i="7"/>
  <c r="BW627" i="7" s="1"/>
  <c r="BN633" i="7"/>
  <c r="CS633" i="7"/>
  <c r="CT633" i="7" s="1"/>
  <c r="CV633" i="7" s="1"/>
  <c r="CS644" i="7"/>
  <c r="BN644" i="7"/>
  <c r="CS688" i="7"/>
  <c r="CT688" i="7" s="1"/>
  <c r="CV688" i="7" s="1"/>
  <c r="BN688" i="7"/>
  <c r="CZ696" i="7"/>
  <c r="BR773" i="7"/>
  <c r="BS773" i="7" s="1"/>
  <c r="BT773" i="7" s="1"/>
  <c r="BO773" i="7"/>
  <c r="BV773" i="7"/>
  <c r="BW773" i="7" s="1"/>
  <c r="CS818" i="7"/>
  <c r="BN818" i="7"/>
  <c r="CY829" i="7"/>
  <c r="DB829" i="7" s="1"/>
  <c r="CZ829" i="7"/>
  <c r="BU857" i="7"/>
  <c r="BR857" i="7"/>
  <c r="BS857" i="7" s="1"/>
  <c r="BT857" i="7" s="1"/>
  <c r="BV857" i="7"/>
  <c r="BW857" i="7" s="1"/>
  <c r="CY905" i="7"/>
  <c r="DB905" i="7" s="1"/>
  <c r="CT905" i="7"/>
  <c r="CV905" i="7" s="1"/>
  <c r="CS2448" i="7"/>
  <c r="CT2448" i="7" s="1"/>
  <c r="CV2448" i="7" s="1"/>
  <c r="BN934" i="7"/>
  <c r="CS934" i="7"/>
  <c r="CS989" i="7"/>
  <c r="BN989" i="7"/>
  <c r="BO989" i="7" s="1"/>
  <c r="BN1033" i="7"/>
  <c r="CS1033" i="7"/>
  <c r="CS1056" i="7"/>
  <c r="BN1056" i="7"/>
  <c r="BV1056" i="7" s="1"/>
  <c r="BW1056" i="7" s="1"/>
  <c r="CY1057" i="7"/>
  <c r="DB1057" i="7" s="1"/>
  <c r="CT1057" i="7"/>
  <c r="CV1057" i="7" s="1"/>
  <c r="CS1065" i="7"/>
  <c r="BN1065" i="7"/>
  <c r="BN1169" i="7"/>
  <c r="CS1169" i="7"/>
  <c r="CZ1169" i="7" s="1"/>
  <c r="CS2752" i="7"/>
  <c r="CT1209" i="7"/>
  <c r="CV1209" i="7" s="1"/>
  <c r="DF13098" i="7"/>
  <c r="CP13118" i="7"/>
  <c r="X774" i="7" s="1"/>
  <c r="DF13138" i="7"/>
  <c r="CP13346" i="7"/>
  <c r="X1002" i="7" s="1"/>
  <c r="CP13374" i="7"/>
  <c r="X1030" i="7" s="1"/>
  <c r="CP13402" i="7"/>
  <c r="X1058" i="7" s="1"/>
  <c r="CP14801" i="7"/>
  <c r="Y914" i="7" s="1"/>
  <c r="CP14813" i="7"/>
  <c r="Y926" i="7" s="1"/>
  <c r="DF14833" i="7"/>
  <c r="M946" i="7" s="1"/>
  <c r="CP14889" i="7"/>
  <c r="Y1002" i="7" s="1"/>
  <c r="DF15005" i="7"/>
  <c r="DF16064" i="7"/>
  <c r="N634" i="7" s="1"/>
  <c r="CP16116" i="7"/>
  <c r="Z686" i="7" s="1"/>
  <c r="CS263" i="7"/>
  <c r="BX267" i="7"/>
  <c r="BY267" i="7" s="1"/>
  <c r="BO267" i="7"/>
  <c r="BN290" i="7"/>
  <c r="BR290" i="7" s="1"/>
  <c r="BS290" i="7" s="1"/>
  <c r="BT290" i="7" s="1"/>
  <c r="CS290" i="7"/>
  <c r="CS1833" i="7" s="1"/>
  <c r="CY1833" i="7" s="1"/>
  <c r="DB1833" i="7" s="1"/>
  <c r="CS293" i="7"/>
  <c r="CS1836" i="7" s="1"/>
  <c r="CZ1836" i="7" s="1"/>
  <c r="BN293" i="7"/>
  <c r="BN1836" i="7" s="1"/>
  <c r="BN327" i="7"/>
  <c r="BN1870" i="7" s="1"/>
  <c r="CS525" i="7"/>
  <c r="BN525" i="7"/>
  <c r="BV525" i="7" s="1"/>
  <c r="BW525" i="7" s="1"/>
  <c r="BN2097" i="7"/>
  <c r="BR554" i="7"/>
  <c r="BS554" i="7" s="1"/>
  <c r="BT554" i="7" s="1"/>
  <c r="BU573" i="7"/>
  <c r="BO573" i="7"/>
  <c r="CZ589" i="7"/>
  <c r="CY589" i="7"/>
  <c r="DB589" i="7" s="1"/>
  <c r="BO609" i="7"/>
  <c r="CS622" i="7"/>
  <c r="CT625" i="7"/>
  <c r="CV625" i="7" s="1"/>
  <c r="CZ641" i="7"/>
  <c r="BN653" i="7"/>
  <c r="CS653" i="7"/>
  <c r="CZ653" i="7" s="1"/>
  <c r="BV657" i="7"/>
  <c r="BW657" i="7" s="1"/>
  <c r="BR657" i="7"/>
  <c r="BS657" i="7" s="1"/>
  <c r="BT657" i="7" s="1"/>
  <c r="BU657" i="7"/>
  <c r="CZ664" i="7"/>
  <c r="BX734" i="7"/>
  <c r="CS744" i="7"/>
  <c r="BN744" i="7"/>
  <c r="CS2294" i="7"/>
  <c r="CZ2294" i="7" s="1"/>
  <c r="CZ751" i="7"/>
  <c r="CT751" i="7"/>
  <c r="CV751" i="7" s="1"/>
  <c r="BV753" i="7"/>
  <c r="BW753" i="7" s="1"/>
  <c r="BU753" i="7"/>
  <c r="CS2319" i="7"/>
  <c r="CT776" i="7"/>
  <c r="CV776" i="7" s="1"/>
  <c r="BX785" i="7"/>
  <c r="BR785" i="7"/>
  <c r="BS785" i="7" s="1"/>
  <c r="BT785" i="7" s="1"/>
  <c r="BV785" i="7"/>
  <c r="BW785" i="7" s="1"/>
  <c r="BO785" i="7"/>
  <c r="CS2391" i="7"/>
  <c r="CY848" i="7"/>
  <c r="DB848" i="7" s="1"/>
  <c r="BO857" i="7"/>
  <c r="BR897" i="7"/>
  <c r="BS897" i="7" s="1"/>
  <c r="BT897" i="7" s="1"/>
  <c r="BO897" i="7"/>
  <c r="BV897" i="7"/>
  <c r="BW897" i="7" s="1"/>
  <c r="BN917" i="7"/>
  <c r="CS917" i="7"/>
  <c r="BN921" i="7"/>
  <c r="CS921" i="7"/>
  <c r="CZ921" i="7" s="1"/>
  <c r="BX941" i="7"/>
  <c r="BR941" i="7"/>
  <c r="BS941" i="7" s="1"/>
  <c r="BT941" i="7" s="1"/>
  <c r="BV1008" i="7"/>
  <c r="BW1008" i="7" s="1"/>
  <c r="BU1008" i="7"/>
  <c r="CZ1076" i="7"/>
  <c r="BN1102" i="7"/>
  <c r="CS1102" i="7"/>
  <c r="BN1121" i="7"/>
  <c r="BV1121" i="7" s="1"/>
  <c r="BW1121" i="7" s="1"/>
  <c r="CS1121" i="7"/>
  <c r="CZ1121" i="7" s="1"/>
  <c r="BN1149" i="7"/>
  <c r="BR1149" i="7" s="1"/>
  <c r="BS1149" i="7" s="1"/>
  <c r="BT1149" i="7" s="1"/>
  <c r="CS1149" i="7"/>
  <c r="CZ1149" i="7" s="1"/>
  <c r="CS1156" i="7"/>
  <c r="CZ1156" i="7" s="1"/>
  <c r="BN1156" i="7"/>
  <c r="BN1174" i="7"/>
  <c r="CS1174" i="7"/>
  <c r="CT1174" i="7" s="1"/>
  <c r="CV1174" i="7" s="1"/>
  <c r="BV1196" i="7"/>
  <c r="BW1196" i="7" s="1"/>
  <c r="BU1196" i="7"/>
  <c r="BR1196" i="7"/>
  <c r="BS1196" i="7" s="1"/>
  <c r="BT1196" i="7" s="1"/>
  <c r="BO1196" i="7"/>
  <c r="CS2600" i="7"/>
  <c r="DF13054" i="7"/>
  <c r="CP13182" i="7"/>
  <c r="X838" i="7" s="1"/>
  <c r="CP13210" i="7"/>
  <c r="X866" i="7" s="1"/>
  <c r="DF14645" i="7"/>
  <c r="M758" i="7" s="1"/>
  <c r="DF14681" i="7"/>
  <c r="M794" i="7" s="1"/>
  <c r="CP14689" i="7"/>
  <c r="Y802" i="7" s="1"/>
  <c r="CP14721" i="7"/>
  <c r="Y834" i="7" s="1"/>
  <c r="DF14973" i="7"/>
  <c r="M1086" i="7" s="1"/>
  <c r="CP14997" i="7"/>
  <c r="Y1110" i="7" s="1"/>
  <c r="CP16060" i="7"/>
  <c r="Z630" i="7" s="1"/>
  <c r="CP16484" i="7"/>
  <c r="Z1054" i="7" s="1"/>
  <c r="DF16588" i="7"/>
  <c r="CP16604" i="7"/>
  <c r="Z1174" i="7" s="1"/>
  <c r="CP17619" i="7"/>
  <c r="AA646" i="7" s="1"/>
  <c r="BN1166" i="7"/>
  <c r="CS1166" i="7"/>
  <c r="CT1166" i="7" s="1"/>
  <c r="CV1166" i="7" s="1"/>
  <c r="BN1086" i="7"/>
  <c r="CS1086" i="7"/>
  <c r="CT1086" i="7" s="1"/>
  <c r="CV1086" i="7" s="1"/>
  <c r="BN1062" i="7"/>
  <c r="CS1062" i="7"/>
  <c r="CT1062" i="7" s="1"/>
  <c r="CV1062" i="7" s="1"/>
  <c r="BN1014" i="7"/>
  <c r="BN2557" i="7" s="1"/>
  <c r="CS1014" i="7"/>
  <c r="CT1014" i="7" s="1"/>
  <c r="CV1014" i="7" s="1"/>
  <c r="BN990" i="7"/>
  <c r="CS990" i="7"/>
  <c r="BN982" i="7"/>
  <c r="CS982" i="7"/>
  <c r="CT982" i="7" s="1"/>
  <c r="CV982" i="7" s="1"/>
  <c r="BN942" i="7"/>
  <c r="CS942" i="7"/>
  <c r="CT942" i="7" s="1"/>
  <c r="CV942" i="7" s="1"/>
  <c r="BN898" i="7"/>
  <c r="CS898" i="7"/>
  <c r="BN846" i="7"/>
  <c r="CS846" i="7"/>
  <c r="CS2389" i="7" s="1"/>
  <c r="BN814" i="7"/>
  <c r="CS814" i="7"/>
  <c r="CT814" i="7" s="1"/>
  <c r="CV814" i="7" s="1"/>
  <c r="BN786" i="7"/>
  <c r="BU786" i="7" s="1"/>
  <c r="CS786" i="7"/>
  <c r="BR782" i="7"/>
  <c r="BS782" i="7" s="1"/>
  <c r="BT782" i="7" s="1"/>
  <c r="BO782" i="7"/>
  <c r="BN774" i="7"/>
  <c r="CS774" i="7"/>
  <c r="CT774" i="7" s="1"/>
  <c r="CV774" i="7" s="1"/>
  <c r="BX750" i="7"/>
  <c r="BR750" i="7"/>
  <c r="BS750" i="7" s="1"/>
  <c r="BT750" i="7" s="1"/>
  <c r="CS193" i="7"/>
  <c r="CS689" i="7"/>
  <c r="CT689" i="7" s="1"/>
  <c r="CV689" i="7" s="1"/>
  <c r="CY708" i="7"/>
  <c r="DB708" i="7" s="1"/>
  <c r="CS769" i="7"/>
  <c r="CT769" i="7" s="1"/>
  <c r="CV769" i="7" s="1"/>
  <c r="CT773" i="7"/>
  <c r="CV773" i="7" s="1"/>
  <c r="CY773" i="7"/>
  <c r="DB773" i="7" s="1"/>
  <c r="CS2316" i="7"/>
  <c r="CS808" i="7"/>
  <c r="CS819" i="7"/>
  <c r="BN819" i="7"/>
  <c r="CS841" i="7"/>
  <c r="CY841" i="7" s="1"/>
  <c r="DB841" i="7" s="1"/>
  <c r="BN841" i="7"/>
  <c r="CY865" i="7"/>
  <c r="DB865" i="7" s="1"/>
  <c r="CS2408" i="7"/>
  <c r="CT865" i="7"/>
  <c r="CV865" i="7" s="1"/>
  <c r="BO910" i="7"/>
  <c r="CS913" i="7"/>
  <c r="CS2463" i="7"/>
  <c r="CY920" i="7"/>
  <c r="DB920" i="7" s="1"/>
  <c r="BV944" i="7"/>
  <c r="BW944" i="7" s="1"/>
  <c r="CZ945" i="7"/>
  <c r="CS960" i="7"/>
  <c r="BN960" i="7"/>
  <c r="BN1024" i="7"/>
  <c r="CS1024" i="7"/>
  <c r="CS1049" i="7"/>
  <c r="CS2607" i="7"/>
  <c r="CT2607" i="7" s="1"/>
  <c r="CV2607" i="7" s="1"/>
  <c r="CY1064" i="7"/>
  <c r="DB1064" i="7" s="1"/>
  <c r="CS2648" i="7"/>
  <c r="CT1105" i="7"/>
  <c r="CV1105" i="7" s="1"/>
  <c r="BN2675" i="7"/>
  <c r="BR1132" i="7"/>
  <c r="BS1132" i="7" s="1"/>
  <c r="BT1132" i="7" s="1"/>
  <c r="BO1132" i="7"/>
  <c r="CS1172" i="7"/>
  <c r="BN1172" i="7"/>
  <c r="CZ1185" i="7"/>
  <c r="BN103" i="7"/>
  <c r="BX103" i="7" s="1"/>
  <c r="BN144" i="7"/>
  <c r="BR144" i="7" s="1"/>
  <c r="BS144" i="7" s="1"/>
  <c r="BT144" i="7" s="1"/>
  <c r="BN176" i="7"/>
  <c r="BR176" i="7" s="1"/>
  <c r="BS176" i="7" s="1"/>
  <c r="BT176" i="7" s="1"/>
  <c r="CZ326" i="7"/>
  <c r="BN532" i="7"/>
  <c r="BN593" i="7"/>
  <c r="BN2136" i="7" s="1"/>
  <c r="BN616" i="7"/>
  <c r="BN635" i="7"/>
  <c r="BX635" i="7" s="1"/>
  <c r="BZ635" i="7" s="1"/>
  <c r="CA635" i="7" s="1"/>
  <c r="CZ660" i="7"/>
  <c r="BN672" i="7"/>
  <c r="CZ689" i="7"/>
  <c r="CY712" i="7"/>
  <c r="DB712" i="7" s="1"/>
  <c r="BN731" i="7"/>
  <c r="BX751" i="7"/>
  <c r="BV777" i="7"/>
  <c r="BW777" i="7" s="1"/>
  <c r="BU777" i="7"/>
  <c r="BR777" i="7"/>
  <c r="BS777" i="7" s="1"/>
  <c r="BT777" i="7" s="1"/>
  <c r="BX782" i="7"/>
  <c r="BN783" i="7"/>
  <c r="CS783" i="7"/>
  <c r="CZ783" i="7" s="1"/>
  <c r="CS796" i="7"/>
  <c r="BN796" i="7"/>
  <c r="CZ809" i="7"/>
  <c r="BX830" i="7"/>
  <c r="BX855" i="7"/>
  <c r="BV865" i="7"/>
  <c r="BW865" i="7" s="1"/>
  <c r="BR865" i="7"/>
  <c r="BS865" i="7" s="1"/>
  <c r="BT865" i="7" s="1"/>
  <c r="CS870" i="7"/>
  <c r="CT870" i="7" s="1"/>
  <c r="CV870" i="7" s="1"/>
  <c r="BX1029" i="7"/>
  <c r="BR1029" i="7"/>
  <c r="BS1029" i="7" s="1"/>
  <c r="BT1029" i="7" s="1"/>
  <c r="CS2583" i="7"/>
  <c r="CT2583" i="7" s="1"/>
  <c r="CV2583" i="7" s="1"/>
  <c r="CY1040" i="7"/>
  <c r="DB1040" i="7" s="1"/>
  <c r="CS1078" i="7"/>
  <c r="BN1125" i="7"/>
  <c r="CS1125" i="7"/>
  <c r="CS1150" i="7"/>
  <c r="CT1150" i="7" s="1"/>
  <c r="CV1150" i="7" s="1"/>
  <c r="CS1180" i="7"/>
  <c r="BN1180" i="7"/>
  <c r="CS1182" i="7"/>
  <c r="CT1182" i="7" s="1"/>
  <c r="CV1182" i="7" s="1"/>
  <c r="CS1204" i="7"/>
  <c r="CT1204" i="7" s="1"/>
  <c r="CV1204" i="7" s="1"/>
  <c r="BN1204" i="7"/>
  <c r="CS1217" i="7"/>
  <c r="CZ1217" i="7" s="1"/>
  <c r="CZ538" i="7"/>
  <c r="BU599" i="7"/>
  <c r="CT604" i="7"/>
  <c r="CV604" i="7" s="1"/>
  <c r="CS2147" i="7"/>
  <c r="CT668" i="7"/>
  <c r="CV668" i="7" s="1"/>
  <c r="CS2211" i="7"/>
  <c r="BV752" i="7"/>
  <c r="BW752" i="7" s="1"/>
  <c r="BU752" i="7"/>
  <c r="CY771" i="7"/>
  <c r="DB771" i="7" s="1"/>
  <c r="CZ793" i="7"/>
  <c r="CS797" i="7"/>
  <c r="BN797" i="7"/>
  <c r="CS2343" i="7"/>
  <c r="CZ800" i="7"/>
  <c r="CY800" i="7"/>
  <c r="DB800" i="7" s="1"/>
  <c r="BN2347" i="7"/>
  <c r="BN3890" i="7" s="1"/>
  <c r="BU804" i="7"/>
  <c r="BR804" i="7"/>
  <c r="BS804" i="7" s="1"/>
  <c r="BT804" i="7" s="1"/>
  <c r="CZ841" i="7"/>
  <c r="BN2387" i="7"/>
  <c r="BU2387" i="7" s="1"/>
  <c r="BR844" i="7"/>
  <c r="BS844" i="7" s="1"/>
  <c r="BT844" i="7" s="1"/>
  <c r="BO876" i="7"/>
  <c r="BU876" i="7"/>
  <c r="BV888" i="7"/>
  <c r="BW888" i="7" s="1"/>
  <c r="BU888" i="7"/>
  <c r="CS891" i="7"/>
  <c r="CZ891" i="7" s="1"/>
  <c r="BN891" i="7"/>
  <c r="CS896" i="7"/>
  <c r="BN896" i="7"/>
  <c r="CZ905" i="7"/>
  <c r="BN2452" i="7"/>
  <c r="BV909" i="7"/>
  <c r="BW909" i="7" s="1"/>
  <c r="CS910" i="7"/>
  <c r="CS912" i="7"/>
  <c r="BN912" i="7"/>
  <c r="BV953" i="7"/>
  <c r="BW953" i="7" s="1"/>
  <c r="CS957" i="7"/>
  <c r="CZ957" i="7" s="1"/>
  <c r="BN957" i="7"/>
  <c r="CY968" i="7"/>
  <c r="DB968" i="7" s="1"/>
  <c r="CZ969" i="7"/>
  <c r="BX973" i="7"/>
  <c r="BN2516" i="7"/>
  <c r="BX2516" i="7" s="1"/>
  <c r="BZ2516" i="7" s="1"/>
  <c r="CA2516" i="7" s="1"/>
  <c r="CS2575" i="7"/>
  <c r="CT2575" i="7" s="1"/>
  <c r="CV2575" i="7" s="1"/>
  <c r="CY1032" i="7"/>
  <c r="DB1032" i="7" s="1"/>
  <c r="CZ1049" i="7"/>
  <c r="CS1054" i="7"/>
  <c r="CT1054" i="7" s="1"/>
  <c r="CV1054" i="7" s="1"/>
  <c r="BX1069" i="7"/>
  <c r="BY1069" i="7" s="1"/>
  <c r="BN2612" i="7"/>
  <c r="BX2612" i="7" s="1"/>
  <c r="BZ2612" i="7" s="1"/>
  <c r="CA2612" i="7" s="1"/>
  <c r="BR1069" i="7"/>
  <c r="BS1069" i="7" s="1"/>
  <c r="BT1069" i="7" s="1"/>
  <c r="CS2623" i="7"/>
  <c r="CT2623" i="7" s="1"/>
  <c r="CV2623" i="7" s="1"/>
  <c r="CY1080" i="7"/>
  <c r="DB1080" i="7" s="1"/>
  <c r="CZ1105" i="7"/>
  <c r="BN1137" i="7"/>
  <c r="CS1137" i="7"/>
  <c r="CZ1137" i="7" s="1"/>
  <c r="CS1158" i="7"/>
  <c r="CS1164" i="7"/>
  <c r="BN1164" i="7"/>
  <c r="CZ1177" i="7"/>
  <c r="CS2736" i="7"/>
  <c r="CT1193" i="7"/>
  <c r="CV1193" i="7" s="1"/>
  <c r="CS45" i="7"/>
  <c r="CT45" i="7" s="1"/>
  <c r="CV45" i="7" s="1"/>
  <c r="CS531" i="7"/>
  <c r="CZ616" i="7"/>
  <c r="CS639" i="7"/>
  <c r="CZ639" i="7" s="1"/>
  <c r="CZ640" i="7"/>
  <c r="CS782" i="7"/>
  <c r="BV813" i="7"/>
  <c r="BW813" i="7" s="1"/>
  <c r="BR813" i="7"/>
  <c r="BS813" i="7" s="1"/>
  <c r="BT813" i="7" s="1"/>
  <c r="CS830" i="7"/>
  <c r="CS832" i="7"/>
  <c r="BN832" i="7"/>
  <c r="CT840" i="7"/>
  <c r="CV840" i="7" s="1"/>
  <c r="BN872" i="7"/>
  <c r="CS872" i="7"/>
  <c r="CY872" i="7" s="1"/>
  <c r="DB872" i="7" s="1"/>
  <c r="CS893" i="7"/>
  <c r="CZ893" i="7" s="1"/>
  <c r="BN893" i="7"/>
  <c r="CS929" i="7"/>
  <c r="CS981" i="7"/>
  <c r="BN981" i="7"/>
  <c r="CS984" i="7"/>
  <c r="BN984" i="7"/>
  <c r="BV1000" i="7"/>
  <c r="BW1000" i="7" s="1"/>
  <c r="BU1000" i="7"/>
  <c r="CZ1001" i="7"/>
  <c r="CS1037" i="7"/>
  <c r="CZ1037" i="7" s="1"/>
  <c r="BN1037" i="7"/>
  <c r="CS1045" i="7"/>
  <c r="CZ1045" i="7" s="1"/>
  <c r="BN1045" i="7"/>
  <c r="CS1088" i="7"/>
  <c r="CS2631" i="7" s="1"/>
  <c r="CZ2631" i="7" s="1"/>
  <c r="BN1088" i="7"/>
  <c r="BV1108" i="7"/>
  <c r="BW1108" i="7" s="1"/>
  <c r="BO1108" i="7"/>
  <c r="CS1110" i="7"/>
  <c r="CZ1113" i="7"/>
  <c r="BN1133" i="7"/>
  <c r="CS1133" i="7"/>
  <c r="CT2679" i="7"/>
  <c r="CV2679" i="7" s="1"/>
  <c r="CZ2679" i="7"/>
  <c r="CS761" i="7"/>
  <c r="CZ801" i="7"/>
  <c r="CS817" i="7"/>
  <c r="CT817" i="7" s="1"/>
  <c r="CV817" i="7" s="1"/>
  <c r="CZ821" i="7"/>
  <c r="CZ833" i="7"/>
  <c r="CZ836" i="7"/>
  <c r="DD836" i="7" s="1"/>
  <c r="DE836" i="7" s="1"/>
  <c r="CZ937" i="7"/>
  <c r="CZ1017" i="7"/>
  <c r="CS1029" i="7"/>
  <c r="CZ1041" i="7"/>
  <c r="CZ1057" i="7"/>
  <c r="CS1077" i="7"/>
  <c r="CZ1077" i="7" s="1"/>
  <c r="CZ1081" i="7"/>
  <c r="DD1081" i="7" s="1"/>
  <c r="DE1081" i="7" s="1"/>
  <c r="CZ1161" i="7"/>
  <c r="CZ1164" i="7"/>
  <c r="CZ1209" i="7"/>
  <c r="CS1213" i="7"/>
  <c r="BN828" i="7"/>
  <c r="CZ828" i="7"/>
  <c r="BN836" i="7"/>
  <c r="BN859" i="7"/>
  <c r="BN875" i="7"/>
  <c r="BR892" i="7"/>
  <c r="BS892" i="7" s="1"/>
  <c r="BT892" i="7" s="1"/>
  <c r="BN933" i="7"/>
  <c r="BN968" i="7"/>
  <c r="CZ973" i="7"/>
  <c r="CZ977" i="7"/>
  <c r="CY1000" i="7"/>
  <c r="DB1000" i="7" s="1"/>
  <c r="BN1068" i="7"/>
  <c r="BN1084" i="7"/>
  <c r="CY1124" i="7"/>
  <c r="DB1124" i="7" s="1"/>
  <c r="CS2627" i="7"/>
  <c r="CS2696" i="7"/>
  <c r="CT2696" i="7" s="1"/>
  <c r="CV2696" i="7" s="1"/>
  <c r="CZ752" i="7"/>
  <c r="BU791" i="7"/>
  <c r="CZ825" i="7"/>
  <c r="CZ848" i="7"/>
  <c r="CZ852" i="7"/>
  <c r="CZ857" i="7"/>
  <c r="CT897" i="7"/>
  <c r="CV897" i="7" s="1"/>
  <c r="CZ953" i="7"/>
  <c r="CZ985" i="7"/>
  <c r="CZ1073" i="7"/>
  <c r="CZ1089" i="7"/>
  <c r="CZ781" i="7"/>
  <c r="CS839" i="7"/>
  <c r="CZ844" i="7"/>
  <c r="BR852" i="7"/>
  <c r="BS852" i="7" s="1"/>
  <c r="BT852" i="7" s="1"/>
  <c r="CZ881" i="7"/>
  <c r="CZ917" i="7"/>
  <c r="CZ961" i="7"/>
  <c r="CZ1009" i="7"/>
  <c r="CS1181" i="7"/>
  <c r="CZ1181" i="7" s="1"/>
  <c r="CP16650" i="7"/>
  <c r="Z1220" i="7" s="1"/>
  <c r="DF13564" i="7"/>
  <c r="L1220" i="7" s="1"/>
  <c r="CP8935" i="7"/>
  <c r="U1220" i="7" s="1"/>
  <c r="CP18193" i="7"/>
  <c r="AA1220" i="7" s="1"/>
  <c r="CP5849" i="7"/>
  <c r="S1220" i="7" s="1"/>
  <c r="CP15107" i="7"/>
  <c r="Y1220" i="7" s="1"/>
  <c r="DF12021" i="7"/>
  <c r="K1220" i="7" s="1"/>
  <c r="CP10478" i="7"/>
  <c r="V1220" i="7" s="1"/>
  <c r="DF7392" i="7"/>
  <c r="H1220" i="7" s="1"/>
  <c r="DF16650" i="7"/>
  <c r="CP12021" i="7"/>
  <c r="W1220" i="7" s="1"/>
  <c r="DF8935" i="7"/>
  <c r="I1220" i="7" s="1"/>
  <c r="CP7392" i="7"/>
  <c r="T1220" i="7" s="1"/>
  <c r="DF12017" i="7"/>
  <c r="K1216" i="7" s="1"/>
  <c r="CP8931" i="7"/>
  <c r="U1216" i="7" s="1"/>
  <c r="CP18189" i="7"/>
  <c r="AA1216" i="7" s="1"/>
  <c r="DF5845" i="7"/>
  <c r="G1216" i="7" s="1"/>
  <c r="DF16646" i="7"/>
  <c r="N1216" i="7" s="1"/>
  <c r="DF15103" i="7"/>
  <c r="M1216" i="7" s="1"/>
  <c r="DF10474" i="7"/>
  <c r="J1216" i="7" s="1"/>
  <c r="CP16646" i="7"/>
  <c r="Z1216" i="7" s="1"/>
  <c r="CP15103" i="7"/>
  <c r="Y1216" i="7" s="1"/>
  <c r="CP10474" i="7"/>
  <c r="V1216" i="7" s="1"/>
  <c r="DF8931" i="7"/>
  <c r="CP16642" i="7"/>
  <c r="Z1212" i="7" s="1"/>
  <c r="DF15099" i="7"/>
  <c r="M1212" i="7" s="1"/>
  <c r="CP10470" i="7"/>
  <c r="V1212" i="7" s="1"/>
  <c r="CP5841" i="7"/>
  <c r="S1212" i="7" s="1"/>
  <c r="DF18185" i="7"/>
  <c r="O1212" i="7" s="1"/>
  <c r="CP13556" i="7"/>
  <c r="X1212" i="7" s="1"/>
  <c r="DF8927" i="7"/>
  <c r="I1212" i="7" s="1"/>
  <c r="CP7384" i="7"/>
  <c r="T1212" i="7" s="1"/>
  <c r="DF16642" i="7"/>
  <c r="CP8927" i="7"/>
  <c r="U1212" i="7" s="1"/>
  <c r="DF5841" i="7"/>
  <c r="CP16638" i="7"/>
  <c r="Z1208" i="7" s="1"/>
  <c r="DF12009" i="7"/>
  <c r="K1208" i="7" s="1"/>
  <c r="DF5837" i="7"/>
  <c r="G1208" i="7" s="1"/>
  <c r="DF18181" i="7"/>
  <c r="O1208" i="7" s="1"/>
  <c r="CP18181" i="7"/>
  <c r="AA1208" i="7" s="1"/>
  <c r="DF16638" i="7"/>
  <c r="N1208" i="7" s="1"/>
  <c r="DF16634" i="7"/>
  <c r="DF10462" i="7"/>
  <c r="J1204" i="7" s="1"/>
  <c r="CP18177" i="7"/>
  <c r="AA1204" i="7" s="1"/>
  <c r="DF13548" i="7"/>
  <c r="L1204" i="7" s="1"/>
  <c r="DF15091" i="7"/>
  <c r="M1204" i="7" s="1"/>
  <c r="CP8919" i="7"/>
  <c r="U1204" i="7" s="1"/>
  <c r="CP7376" i="7"/>
  <c r="T1204" i="7" s="1"/>
  <c r="DF5833" i="7"/>
  <c r="G1204" i="7" s="1"/>
  <c r="CP15091" i="7"/>
  <c r="Y1204" i="7" s="1"/>
  <c r="CP5833" i="7"/>
  <c r="S1204" i="7" s="1"/>
  <c r="CP18173" i="7"/>
  <c r="AA1200" i="7" s="1"/>
  <c r="CP13544" i="7"/>
  <c r="X1200" i="7" s="1"/>
  <c r="CP5829" i="7"/>
  <c r="S1200" i="7" s="1"/>
  <c r="DF16630" i="7"/>
  <c r="N1200" i="7" s="1"/>
  <c r="DF15087" i="7"/>
  <c r="M1200" i="7" s="1"/>
  <c r="DF10458" i="7"/>
  <c r="J1200" i="7" s="1"/>
  <c r="DF8915" i="7"/>
  <c r="I1200" i="7" s="1"/>
  <c r="DF18173" i="7"/>
  <c r="O1200" i="7" s="1"/>
  <c r="CP16630" i="7"/>
  <c r="Z1200" i="7" s="1"/>
  <c r="CP15087" i="7"/>
  <c r="Y1200" i="7" s="1"/>
  <c r="DF13544" i="7"/>
  <c r="L1200" i="7" s="1"/>
  <c r="CP10458" i="7"/>
  <c r="V1200" i="7" s="1"/>
  <c r="CP8915" i="7"/>
  <c r="U1200" i="7" s="1"/>
  <c r="DF18169" i="7"/>
  <c r="DF13540" i="7"/>
  <c r="L1196" i="7" s="1"/>
  <c r="DF8911" i="7"/>
  <c r="I1196" i="7" s="1"/>
  <c r="DF7368" i="7"/>
  <c r="DF5825" i="7"/>
  <c r="G1196" i="7" s="1"/>
  <c r="CP15083" i="7"/>
  <c r="Y1196" i="7" s="1"/>
  <c r="DF11997" i="7"/>
  <c r="K1196" i="7" s="1"/>
  <c r="DF16622" i="7"/>
  <c r="CP15079" i="7"/>
  <c r="Y1192" i="7" s="1"/>
  <c r="CP5821" i="7"/>
  <c r="S1192" i="7" s="1"/>
  <c r="CP11993" i="7"/>
  <c r="W1192" i="7" s="1"/>
  <c r="DF8907" i="7"/>
  <c r="I1192" i="7" s="1"/>
  <c r="DF15079" i="7"/>
  <c r="M1192" i="7" s="1"/>
  <c r="DF5821" i="7"/>
  <c r="G1192" i="7" s="1"/>
  <c r="DF11989" i="7"/>
  <c r="K1188" i="7" s="1"/>
  <c r="CP18161" i="7"/>
  <c r="AA1188" i="7" s="1"/>
  <c r="DF16618" i="7"/>
  <c r="CP13532" i="7"/>
  <c r="X1188" i="7" s="1"/>
  <c r="DF5817" i="7"/>
  <c r="G1188" i="7" s="1"/>
  <c r="CP16618" i="7"/>
  <c r="Z1188" i="7" s="1"/>
  <c r="CP5817" i="7"/>
  <c r="S1188" i="7" s="1"/>
  <c r="DF8899" i="7"/>
  <c r="I1184" i="7" s="1"/>
  <c r="DF15071" i="7"/>
  <c r="M1184" i="7" s="1"/>
  <c r="DF10442" i="7"/>
  <c r="J1184" i="7" s="1"/>
  <c r="CP7356" i="7"/>
  <c r="T1184" i="7" s="1"/>
  <c r="CP5813" i="7"/>
  <c r="S1184" i="7" s="1"/>
  <c r="DF18157" i="7"/>
  <c r="O1184" i="7" s="1"/>
  <c r="DF16614" i="7"/>
  <c r="DF13528" i="7"/>
  <c r="L1184" i="7" s="1"/>
  <c r="CP18157" i="7"/>
  <c r="AA1184" i="7" s="1"/>
  <c r="CP16614" i="7"/>
  <c r="Z1184" i="7" s="1"/>
  <c r="CP13528" i="7"/>
  <c r="X1184" i="7" s="1"/>
  <c r="DF16610" i="7"/>
  <c r="CP8895" i="7"/>
  <c r="U1180" i="7" s="1"/>
  <c r="CP7352" i="7"/>
  <c r="T1180" i="7" s="1"/>
  <c r="DF11981" i="7"/>
  <c r="CP18153" i="7"/>
  <c r="AA1180" i="7" s="1"/>
  <c r="DF15067" i="7"/>
  <c r="M1180" i="7" s="1"/>
  <c r="DF5809" i="7"/>
  <c r="G1180" i="7" s="1"/>
  <c r="CP15067" i="7"/>
  <c r="Y1180" i="7" s="1"/>
  <c r="DF8895" i="7"/>
  <c r="DF7352" i="7"/>
  <c r="H1180" i="7" s="1"/>
  <c r="CP5809" i="7"/>
  <c r="S1180" i="7" s="1"/>
  <c r="DF10434" i="7"/>
  <c r="DF18149" i="7"/>
  <c r="O1176" i="7" s="1"/>
  <c r="CP15063" i="7"/>
  <c r="Y1176" i="7" s="1"/>
  <c r="DF13520" i="7"/>
  <c r="L1176" i="7" s="1"/>
  <c r="CP11977" i="7"/>
  <c r="W1176" i="7" s="1"/>
  <c r="DF7348" i="7"/>
  <c r="H1176" i="7" s="1"/>
  <c r="CP5805" i="7"/>
  <c r="S1176" i="7" s="1"/>
  <c r="CP13520" i="7"/>
  <c r="X1176" i="7" s="1"/>
  <c r="CP7348" i="7"/>
  <c r="T1176" i="7" s="1"/>
  <c r="CP18145" i="7"/>
  <c r="AA1172" i="7" s="1"/>
  <c r="DF13516" i="7"/>
  <c r="L1172" i="7" s="1"/>
  <c r="DF16602" i="7"/>
  <c r="N1172" i="7" s="1"/>
  <c r="CP7344" i="7"/>
  <c r="T1172" i="7" s="1"/>
  <c r="DF5801" i="7"/>
  <c r="DF18145" i="7"/>
  <c r="O1172" i="7" s="1"/>
  <c r="CP5801" i="7"/>
  <c r="S1172" i="7" s="1"/>
  <c r="CP10426" i="7"/>
  <c r="V1168" i="7" s="1"/>
  <c r="CP5797" i="7"/>
  <c r="S1168" i="7" s="1"/>
  <c r="CP15055" i="7"/>
  <c r="Y1168" i="7" s="1"/>
  <c r="DF11969" i="7"/>
  <c r="K1168" i="7" s="1"/>
  <c r="DF18141" i="7"/>
  <c r="CP13512" i="7"/>
  <c r="X1168" i="7" s="1"/>
  <c r="DF8883" i="7"/>
  <c r="I1168" i="7" s="1"/>
  <c r="CP18141" i="7"/>
  <c r="AA1168" i="7" s="1"/>
  <c r="DF10426" i="7"/>
  <c r="CP8883" i="7"/>
  <c r="U1168" i="7" s="1"/>
  <c r="DF5797" i="7"/>
  <c r="G1168" i="7" s="1"/>
  <c r="DF16594" i="7"/>
  <c r="N1164" i="7" s="1"/>
  <c r="DF8879" i="7"/>
  <c r="DF5793" i="7"/>
  <c r="CP13508" i="7"/>
  <c r="X1164" i="7" s="1"/>
  <c r="DF10422" i="7"/>
  <c r="CP7336" i="7"/>
  <c r="T1164" i="7" s="1"/>
  <c r="CP18137" i="7"/>
  <c r="AA1164" i="7" s="1"/>
  <c r="DF15051" i="7"/>
  <c r="M1164" i="7" s="1"/>
  <c r="CP15051" i="7"/>
  <c r="Y1164" i="7" s="1"/>
  <c r="DF18133" i="7"/>
  <c r="CP16590" i="7"/>
  <c r="Z1160" i="7" s="1"/>
  <c r="CP15047" i="7"/>
  <c r="Y1160" i="7" s="1"/>
  <c r="DF11961" i="7"/>
  <c r="DF5789" i="7"/>
  <c r="G1160" i="7" s="1"/>
  <c r="DF13504" i="7"/>
  <c r="L1160" i="7" s="1"/>
  <c r="DF10418" i="7"/>
  <c r="J1160" i="7" s="1"/>
  <c r="DF15047" i="7"/>
  <c r="M1160" i="7" s="1"/>
  <c r="CP10418" i="7"/>
  <c r="V1160" i="7" s="1"/>
  <c r="CP11957" i="7"/>
  <c r="W1156" i="7" s="1"/>
  <c r="CP10414" i="7"/>
  <c r="V1156" i="7" s="1"/>
  <c r="DF8871" i="7"/>
  <c r="I1156" i="7" s="1"/>
  <c r="DF7328" i="7"/>
  <c r="H1156" i="7" s="1"/>
  <c r="DF5785" i="7"/>
  <c r="G1156" i="7" s="1"/>
  <c r="DF16586" i="7"/>
  <c r="N1156" i="7" s="1"/>
  <c r="CP13500" i="7"/>
  <c r="X1156" i="7" s="1"/>
  <c r="CP16586" i="7"/>
  <c r="Z1156" i="7" s="1"/>
  <c r="DF11957" i="7"/>
  <c r="K1156" i="7" s="1"/>
  <c r="DF10414" i="7"/>
  <c r="J1156" i="7" s="1"/>
  <c r="CP18125" i="7"/>
  <c r="AA1152" i="7" s="1"/>
  <c r="CP8867" i="7"/>
  <c r="U1152" i="7" s="1"/>
  <c r="DF7324" i="7"/>
  <c r="H1152" i="7" s="1"/>
  <c r="DF13496" i="7"/>
  <c r="DF10410" i="7"/>
  <c r="J1152" i="7" s="1"/>
  <c r="CP11953" i="7"/>
  <c r="W1152" i="7" s="1"/>
  <c r="CP5781" i="7"/>
  <c r="S1152" i="7" s="1"/>
  <c r="DF18125" i="7"/>
  <c r="DF8867" i="7"/>
  <c r="DF18121" i="7"/>
  <c r="CP16578" i="7"/>
  <c r="Z1148" i="7" s="1"/>
  <c r="CP7320" i="7"/>
  <c r="T1148" i="7" s="1"/>
  <c r="DF5777" i="7"/>
  <c r="G1148" i="7" s="1"/>
  <c r="CP13492" i="7"/>
  <c r="X1148" i="7" s="1"/>
  <c r="CP10406" i="7"/>
  <c r="V1148" i="7" s="1"/>
  <c r="DF8863" i="7"/>
  <c r="I1148" i="7" s="1"/>
  <c r="CP15035" i="7"/>
  <c r="Y1148" i="7" s="1"/>
  <c r="DF7320" i="7"/>
  <c r="CP13488" i="7"/>
  <c r="X1144" i="7" s="1"/>
  <c r="DF10402" i="7"/>
  <c r="J1144" i="7" s="1"/>
  <c r="CP16574" i="7"/>
  <c r="Z1144" i="7" s="1"/>
  <c r="DF11945" i="7"/>
  <c r="CP8859" i="7"/>
  <c r="U1144" i="7" s="1"/>
  <c r="DF7316" i="7"/>
  <c r="H1144" i="7" s="1"/>
  <c r="DF13488" i="7"/>
  <c r="L1144" i="7" s="1"/>
  <c r="CP7316" i="7"/>
  <c r="T1144" i="7" s="1"/>
  <c r="CP16570" i="7"/>
  <c r="Z1140" i="7" s="1"/>
  <c r="DF15027" i="7"/>
  <c r="M1140" i="7" s="1"/>
  <c r="DF13484" i="7"/>
  <c r="L1140" i="7" s="1"/>
  <c r="CP5769" i="7"/>
  <c r="S1140" i="7" s="1"/>
  <c r="DF18113" i="7"/>
  <c r="DF8855" i="7"/>
  <c r="DF7312" i="7"/>
  <c r="CP8855" i="7"/>
  <c r="U1140" i="7" s="1"/>
  <c r="CP7312" i="7"/>
  <c r="T1140" i="7" s="1"/>
  <c r="DF5769" i="7"/>
  <c r="G1140" i="7" s="1"/>
  <c r="CP5765" i="7"/>
  <c r="S1136" i="7" s="1"/>
  <c r="DF11937" i="7"/>
  <c r="CP16566" i="7"/>
  <c r="Z1136" i="7" s="1"/>
  <c r="DF5765" i="7"/>
  <c r="DF11933" i="7"/>
  <c r="K1132" i="7" s="1"/>
  <c r="DF5761" i="7"/>
  <c r="DF16562" i="7"/>
  <c r="N1132" i="7" s="1"/>
  <c r="DF10390" i="7"/>
  <c r="J1132" i="7" s="1"/>
  <c r="CP18105" i="7"/>
  <c r="AA1132" i="7" s="1"/>
  <c r="DF15019" i="7"/>
  <c r="M1132" i="7" s="1"/>
  <c r="CP13476" i="7"/>
  <c r="X1132" i="7" s="1"/>
  <c r="DF8847" i="7"/>
  <c r="I1132" i="7" s="1"/>
  <c r="CP15019" i="7"/>
  <c r="Y1132" i="7" s="1"/>
  <c r="CP8847" i="7"/>
  <c r="U1132" i="7" s="1"/>
  <c r="CP15015" i="7"/>
  <c r="Y1128" i="7" s="1"/>
  <c r="CP10386" i="7"/>
  <c r="V1128" i="7" s="1"/>
  <c r="CP7300" i="7"/>
  <c r="T1128" i="7" s="1"/>
  <c r="DF13472" i="7"/>
  <c r="DF8843" i="7"/>
  <c r="I1128" i="7" s="1"/>
  <c r="CP13472" i="7"/>
  <c r="X1128" i="7" s="1"/>
  <c r="DF11925" i="7"/>
  <c r="DF7296" i="7"/>
  <c r="H1124" i="7" s="1"/>
  <c r="CP13468" i="7"/>
  <c r="X1124" i="7" s="1"/>
  <c r="DF10382" i="7"/>
  <c r="J1124" i="7" s="1"/>
  <c r="CP16554" i="7"/>
  <c r="Z1124" i="7" s="1"/>
  <c r="CP8839" i="7"/>
  <c r="U1124" i="7" s="1"/>
  <c r="CP5753" i="7"/>
  <c r="S1124" i="7" s="1"/>
  <c r="CP10382" i="7"/>
  <c r="V1124" i="7" s="1"/>
  <c r="CP10378" i="7"/>
  <c r="V1120" i="7" s="1"/>
  <c r="CP8835" i="7"/>
  <c r="U1120" i="7" s="1"/>
  <c r="CP18093" i="7"/>
  <c r="AA1120" i="7" s="1"/>
  <c r="CP13464" i="7"/>
  <c r="X1120" i="7" s="1"/>
  <c r="DF16550" i="7"/>
  <c r="N1120" i="7" s="1"/>
  <c r="CP15007" i="7"/>
  <c r="Y1120" i="7" s="1"/>
  <c r="DF11921" i="7"/>
  <c r="CP16550" i="7"/>
  <c r="Z1120" i="7" s="1"/>
  <c r="CP11921" i="7"/>
  <c r="W1120" i="7" s="1"/>
  <c r="DF10378" i="7"/>
  <c r="DF8835" i="7"/>
  <c r="I1120" i="7" s="1"/>
  <c r="DF7288" i="7"/>
  <c r="H1116" i="7" s="1"/>
  <c r="CP16546" i="7"/>
  <c r="Z1116" i="7" s="1"/>
  <c r="DF10374" i="7"/>
  <c r="J1116" i="7" s="1"/>
  <c r="DF8831" i="7"/>
  <c r="I1116" i="7" s="1"/>
  <c r="DF5745" i="7"/>
  <c r="DF15003" i="7"/>
  <c r="M1116" i="7" s="1"/>
  <c r="CP11917" i="7"/>
  <c r="W1116" i="7" s="1"/>
  <c r="CP15003" i="7"/>
  <c r="Y1116" i="7" s="1"/>
  <c r="CP10370" i="7"/>
  <c r="V1112" i="7" s="1"/>
  <c r="CP18085" i="7"/>
  <c r="AA1112" i="7" s="1"/>
  <c r="DF13456" i="7"/>
  <c r="L1112" i="7" s="1"/>
  <c r="CP13456" i="7"/>
  <c r="X1112" i="7" s="1"/>
  <c r="DF10370" i="7"/>
  <c r="DF16538" i="7"/>
  <c r="N1108" i="7" s="1"/>
  <c r="DF14995" i="7"/>
  <c r="DF13452" i="7"/>
  <c r="L1108" i="7" s="1"/>
  <c r="CP7280" i="7"/>
  <c r="T1108" i="7" s="1"/>
  <c r="DF5737" i="7"/>
  <c r="G1108" i="7" s="1"/>
  <c r="DF18081" i="7"/>
  <c r="DF10366" i="7"/>
  <c r="CP8823" i="7"/>
  <c r="U1108" i="7" s="1"/>
  <c r="CP10366" i="7"/>
  <c r="V1108" i="7" s="1"/>
  <c r="DF7280" i="7"/>
  <c r="H1108" i="7" s="1"/>
  <c r="CP11905" i="7"/>
  <c r="W1104" i="7" s="1"/>
  <c r="CP7276" i="7"/>
  <c r="T1104" i="7" s="1"/>
  <c r="CP5733" i="7"/>
  <c r="S1104" i="7" s="1"/>
  <c r="DF18077" i="7"/>
  <c r="CP16534" i="7"/>
  <c r="Z1104" i="7" s="1"/>
  <c r="CP18077" i="7"/>
  <c r="AA1104" i="7" s="1"/>
  <c r="DF11905" i="7"/>
  <c r="K1104" i="7" s="1"/>
  <c r="DF18073" i="7"/>
  <c r="DF16530" i="7"/>
  <c r="N1100" i="7" s="1"/>
  <c r="CP13444" i="7"/>
  <c r="X1100" i="7" s="1"/>
  <c r="DF10358" i="7"/>
  <c r="J1100" i="7" s="1"/>
  <c r="DF7272" i="7"/>
  <c r="H1100" i="7" s="1"/>
  <c r="CP14987" i="7"/>
  <c r="Y1100" i="7" s="1"/>
  <c r="CP8815" i="7"/>
  <c r="U1100" i="7" s="1"/>
  <c r="CP18069" i="7"/>
  <c r="AA1096" i="7" s="1"/>
  <c r="CP8811" i="7"/>
  <c r="U1096" i="7" s="1"/>
  <c r="DF14983" i="7"/>
  <c r="M1096" i="7" s="1"/>
  <c r="CP5725" i="7"/>
  <c r="S1096" i="7" s="1"/>
  <c r="DF18069" i="7"/>
  <c r="O1096" i="7" s="1"/>
  <c r="CP14983" i="7"/>
  <c r="Y1096" i="7" s="1"/>
  <c r="DF16522" i="7"/>
  <c r="N1092" i="7" s="1"/>
  <c r="DF14979" i="7"/>
  <c r="M1092" i="7" s="1"/>
  <c r="DF18065" i="7"/>
  <c r="O1092" i="7" s="1"/>
  <c r="DF11893" i="7"/>
  <c r="K1092" i="7" s="1"/>
  <c r="CP13436" i="7"/>
  <c r="X1092" i="7" s="1"/>
  <c r="CP7264" i="7"/>
  <c r="T1092" i="7" s="1"/>
  <c r="CP18065" i="7"/>
  <c r="AA1092" i="7" s="1"/>
  <c r="CP16518" i="7"/>
  <c r="Z1088" i="7" s="1"/>
  <c r="CP14975" i="7"/>
  <c r="Y1088" i="7" s="1"/>
  <c r="CP11889" i="7"/>
  <c r="W1088" i="7" s="1"/>
  <c r="CP10346" i="7"/>
  <c r="V1088" i="7" s="1"/>
  <c r="DF7260" i="7"/>
  <c r="H1088" i="7" s="1"/>
  <c r="DF5717" i="7"/>
  <c r="G1088" i="7" s="1"/>
  <c r="DF13432" i="7"/>
  <c r="L1088" i="7" s="1"/>
  <c r="CP8803" i="7"/>
  <c r="U1088" i="7" s="1"/>
  <c r="DF16518" i="7"/>
  <c r="CP13432" i="7"/>
  <c r="X1088" i="7" s="1"/>
  <c r="DF11889" i="7"/>
  <c r="K1088" i="7" s="1"/>
  <c r="DF14971" i="7"/>
  <c r="M1084" i="7" s="1"/>
  <c r="CP18057" i="7"/>
  <c r="AA1084" i="7" s="1"/>
  <c r="DF10342" i="7"/>
  <c r="J1084" i="7" s="1"/>
  <c r="CP7256" i="7"/>
  <c r="T1084" i="7" s="1"/>
  <c r="DF8799" i="7"/>
  <c r="I1084" i="7" s="1"/>
  <c r="CP8799" i="7"/>
  <c r="U1084" i="7" s="1"/>
  <c r="CP11881" i="7"/>
  <c r="W1080" i="7" s="1"/>
  <c r="CP8795" i="7"/>
  <c r="U1080" i="7" s="1"/>
  <c r="DF5709" i="7"/>
  <c r="G1080" i="7" s="1"/>
  <c r="DF18053" i="7"/>
  <c r="DF10338" i="7"/>
  <c r="J1080" i="7" s="1"/>
  <c r="DF7252" i="7"/>
  <c r="H1080" i="7" s="1"/>
  <c r="CP18053" i="7"/>
  <c r="AA1080" i="7" s="1"/>
  <c r="DF11881" i="7"/>
  <c r="CP10338" i="7"/>
  <c r="V1080" i="7" s="1"/>
  <c r="DF8795" i="7"/>
  <c r="I1080" i="7" s="1"/>
  <c r="CP7252" i="7"/>
  <c r="T1080" i="7" s="1"/>
  <c r="CP18049" i="7"/>
  <c r="AA1076" i="7" s="1"/>
  <c r="DF11877" i="7"/>
  <c r="K1076" i="7" s="1"/>
  <c r="I1070" i="2" s="1"/>
  <c r="DF7248" i="7"/>
  <c r="H1076" i="7" s="1"/>
  <c r="CP5705" i="7"/>
  <c r="S1076" i="7" s="1"/>
  <c r="CP14963" i="7"/>
  <c r="Y1076" i="7" s="1"/>
  <c r="CP10334" i="7"/>
  <c r="V1076" i="7" s="1"/>
  <c r="CP8791" i="7"/>
  <c r="U1076" i="7" s="1"/>
  <c r="DF16506" i="7"/>
  <c r="N1076" i="7" s="1"/>
  <c r="DF18049" i="7"/>
  <c r="CP16506" i="7"/>
  <c r="Z1076" i="7" s="1"/>
  <c r="DF5705" i="7"/>
  <c r="G1076" i="7" s="1"/>
  <c r="G1076" i="1" s="1"/>
  <c r="CP16502" i="7"/>
  <c r="Z1072" i="7" s="1"/>
  <c r="DF18045" i="7"/>
  <c r="O1072" i="7" s="1"/>
  <c r="DF11873" i="7"/>
  <c r="CP10330" i="7"/>
  <c r="V1072" i="7" s="1"/>
  <c r="DF7244" i="7"/>
  <c r="H1072" i="7" s="1"/>
  <c r="CP14959" i="7"/>
  <c r="Y1072" i="7" s="1"/>
  <c r="DF5701" i="7"/>
  <c r="G1072" i="7" s="1"/>
  <c r="DF16502" i="7"/>
  <c r="N1072" i="7" s="1"/>
  <c r="CP7244" i="7"/>
  <c r="T1072" i="7" s="1"/>
  <c r="CP5701" i="7"/>
  <c r="S1072" i="7" s="1"/>
  <c r="DF10326" i="7"/>
  <c r="J1068" i="7" s="1"/>
  <c r="DF7240" i="7"/>
  <c r="H1068" i="7" s="1"/>
  <c r="DF18041" i="7"/>
  <c r="DF13412" i="7"/>
  <c r="L1068" i="7" s="1"/>
  <c r="CP8783" i="7"/>
  <c r="U1068" i="7" s="1"/>
  <c r="DF5697" i="7"/>
  <c r="G1068" i="7" s="1"/>
  <c r="DF16498" i="7"/>
  <c r="N1068" i="7" s="1"/>
  <c r="CP16498" i="7"/>
  <c r="Z1068" i="7" s="1"/>
  <c r="DF8779" i="7"/>
  <c r="I1064" i="7" s="1"/>
  <c r="DF5693" i="7"/>
  <c r="DF13408" i="7"/>
  <c r="L1064" i="7" s="1"/>
  <c r="DF11865" i="7"/>
  <c r="K1064" i="7" s="1"/>
  <c r="DF10322" i="7"/>
  <c r="J1064" i="7" s="1"/>
  <c r="CP16494" i="7"/>
  <c r="Z1064" i="7" s="1"/>
  <c r="DF14951" i="7"/>
  <c r="M1064" i="7" s="1"/>
  <c r="DF7236" i="7"/>
  <c r="H1064" i="7" s="1"/>
  <c r="CP14951" i="7"/>
  <c r="Y1064" i="7" s="1"/>
  <c r="CP7236" i="7"/>
  <c r="T1064" i="7" s="1"/>
  <c r="CP7232" i="7"/>
  <c r="T1060" i="7" s="1"/>
  <c r="CP16490" i="7"/>
  <c r="Z1060" i="7" s="1"/>
  <c r="DF8775" i="7"/>
  <c r="I1060" i="7" s="1"/>
  <c r="DF14947" i="7"/>
  <c r="M1060" i="7" s="1"/>
  <c r="DF5689" i="7"/>
  <c r="G1060" i="7" s="1"/>
  <c r="DF16490" i="7"/>
  <c r="DF7232" i="7"/>
  <c r="CP5689" i="7"/>
  <c r="S1060" i="7" s="1"/>
  <c r="DF18029" i="7"/>
  <c r="O1056" i="7" s="1"/>
  <c r="CP13400" i="7"/>
  <c r="X1056" i="7" s="1"/>
  <c r="DF11857" i="7"/>
  <c r="K1056" i="7" s="1"/>
  <c r="DF7228" i="7"/>
  <c r="H1056" i="7" s="1"/>
  <c r="CP14943" i="7"/>
  <c r="Y1056" i="7" s="1"/>
  <c r="DF5685" i="7"/>
  <c r="G1056" i="7" s="1"/>
  <c r="CP10314" i="7"/>
  <c r="V1056" i="7" s="1"/>
  <c r="DF8771" i="7"/>
  <c r="I1056" i="7" s="1"/>
  <c r="DF13400" i="7"/>
  <c r="CP8771" i="7"/>
  <c r="U1056" i="7" s="1"/>
  <c r="CP14939" i="7"/>
  <c r="Y1052" i="7" s="1"/>
  <c r="DF7224" i="7"/>
  <c r="H1052" i="7" s="1"/>
  <c r="H1052" i="1" s="1"/>
  <c r="DF16482" i="7"/>
  <c r="N1052" i="7" s="1"/>
  <c r="CP18025" i="7"/>
  <c r="AA1052" i="7" s="1"/>
  <c r="DF13396" i="7"/>
  <c r="L1052" i="7" s="1"/>
  <c r="CP5681" i="7"/>
  <c r="S1052" i="7" s="1"/>
  <c r="DF14935" i="7"/>
  <c r="CP8763" i="7"/>
  <c r="U1048" i="7" s="1"/>
  <c r="CP13392" i="7"/>
  <c r="X1048" i="7" s="1"/>
  <c r="DF11849" i="7"/>
  <c r="DF18021" i="7"/>
  <c r="O1048" i="7" s="1"/>
  <c r="CP16478" i="7"/>
  <c r="Z1048" i="7" s="1"/>
  <c r="DF8763" i="7"/>
  <c r="DF14931" i="7"/>
  <c r="M1044" i="7" s="1"/>
  <c r="DF10302" i="7"/>
  <c r="J1044" i="7" s="1"/>
  <c r="DF8759" i="7"/>
  <c r="I1044" i="7" s="1"/>
  <c r="DF7216" i="7"/>
  <c r="H1044" i="7" s="1"/>
  <c r="DF5673" i="7"/>
  <c r="G1044" i="7" s="1"/>
  <c r="E1038" i="2" s="1"/>
  <c r="CP18017" i="7"/>
  <c r="AA1044" i="7" s="1"/>
  <c r="DF16474" i="7"/>
  <c r="N1044" i="7" s="1"/>
  <c r="CP16474" i="7"/>
  <c r="Z1044" i="7" s="1"/>
  <c r="DF16470" i="7"/>
  <c r="N1040" i="7" s="1"/>
  <c r="CP14927" i="7"/>
  <c r="Y1040" i="7" s="1"/>
  <c r="DF10298" i="7"/>
  <c r="J1040" i="7" s="1"/>
  <c r="H1034" i="2" s="1"/>
  <c r="CP13384" i="7"/>
  <c r="X1040" i="7" s="1"/>
  <c r="CP11841" i="7"/>
  <c r="W1040" i="7" s="1"/>
  <c r="DF5669" i="7"/>
  <c r="G1040" i="7" s="1"/>
  <c r="CP10298" i="7"/>
  <c r="V1040" i="7" s="1"/>
  <c r="CP5669" i="7"/>
  <c r="S1040" i="7" s="1"/>
  <c r="CP10294" i="7"/>
  <c r="V1036" i="7" s="1"/>
  <c r="CP18009" i="7"/>
  <c r="AA1036" i="7" s="1"/>
  <c r="DF14923" i="7"/>
  <c r="M1036" i="7" s="1"/>
  <c r="CP5665" i="7"/>
  <c r="S1036" i="7" s="1"/>
  <c r="DF16466" i="7"/>
  <c r="N1036" i="7" s="1"/>
  <c r="CP13380" i="7"/>
  <c r="X1036" i="7" s="1"/>
  <c r="DF7208" i="7"/>
  <c r="H1036" i="7" s="1"/>
  <c r="DF10294" i="7"/>
  <c r="CP7208" i="7"/>
  <c r="T1036" i="7" s="1"/>
  <c r="CP16462" i="7"/>
  <c r="Z1032" i="7" s="1"/>
  <c r="CP8747" i="7"/>
  <c r="U1032" i="7" s="1"/>
  <c r="DF14919" i="7"/>
  <c r="DF10290" i="7"/>
  <c r="J1032" i="7" s="1"/>
  <c r="DF5661" i="7"/>
  <c r="G1032" i="7" s="1"/>
  <c r="CP14919" i="7"/>
  <c r="Y1032" i="7" s="1"/>
  <c r="CP5661" i="7"/>
  <c r="S1032" i="7" s="1"/>
  <c r="DF8743" i="7"/>
  <c r="I1028" i="7" s="1"/>
  <c r="DF16458" i="7"/>
  <c r="N1028" i="7" s="1"/>
  <c r="CP10286" i="7"/>
  <c r="V1028" i="7" s="1"/>
  <c r="CP7200" i="7"/>
  <c r="T1028" i="7" s="1"/>
  <c r="CP18001" i="7"/>
  <c r="AA1028" i="7" s="1"/>
  <c r="CP14915" i="7"/>
  <c r="Y1028" i="7" s="1"/>
  <c r="CP11829" i="7"/>
  <c r="W1028" i="7" s="1"/>
  <c r="CP5657" i="7"/>
  <c r="S1028" i="7" s="1"/>
  <c r="CP16458" i="7"/>
  <c r="Z1028" i="7" s="1"/>
  <c r="CP16454" i="7"/>
  <c r="Z1024" i="7" s="1"/>
  <c r="CP17997" i="7"/>
  <c r="AA1024" i="7" s="1"/>
  <c r="DF13368" i="7"/>
  <c r="L1024" i="7" s="1"/>
  <c r="CP10282" i="7"/>
  <c r="V1024" i="7" s="1"/>
  <c r="DF5653" i="7"/>
  <c r="G1024" i="7" s="1"/>
  <c r="DF16454" i="7"/>
  <c r="CP5653" i="7"/>
  <c r="S1024" i="7" s="1"/>
  <c r="DF17993" i="7"/>
  <c r="O1020" i="7" s="1"/>
  <c r="O1020" i="1" s="1"/>
  <c r="DF14907" i="7"/>
  <c r="M1020" i="7" s="1"/>
  <c r="CP13364" i="7"/>
  <c r="X1020" i="7" s="1"/>
  <c r="DF16450" i="7"/>
  <c r="N1020" i="7" s="1"/>
  <c r="DF7192" i="7"/>
  <c r="H1020" i="7" s="1"/>
  <c r="CP16450" i="7"/>
  <c r="Z1020" i="7" s="1"/>
  <c r="DF13364" i="7"/>
  <c r="L1020" i="7" s="1"/>
  <c r="CP7192" i="7"/>
  <c r="T1020" i="7" s="1"/>
  <c r="CP17989" i="7"/>
  <c r="AA1016" i="7" s="1"/>
  <c r="DF11817" i="7"/>
  <c r="K1016" i="7" s="1"/>
  <c r="CP8731" i="7"/>
  <c r="U1016" i="7" s="1"/>
  <c r="CP10274" i="7"/>
  <c r="V1016" i="7" s="1"/>
  <c r="CP7188" i="7"/>
  <c r="T1016" i="7" s="1"/>
  <c r="DF5645" i="7"/>
  <c r="G1016" i="7" s="1"/>
  <c r="CP16446" i="7"/>
  <c r="Z1016" i="7" s="1"/>
  <c r="DF14903" i="7"/>
  <c r="DF17989" i="7"/>
  <c r="O1016" i="7" s="1"/>
  <c r="CP14903" i="7"/>
  <c r="Y1016" i="7" s="1"/>
  <c r="DF8731" i="7"/>
  <c r="I1016" i="7" s="1"/>
  <c r="G1010" i="2" s="1"/>
  <c r="DF7188" i="7"/>
  <c r="H1016" i="7" s="1"/>
  <c r="DF13356" i="7"/>
  <c r="L1012" i="7" s="1"/>
  <c r="DF8727" i="7"/>
  <c r="I1012" i="7" s="1"/>
  <c r="DF17985" i="7"/>
  <c r="O1012" i="7" s="1"/>
  <c r="DF14899" i="7"/>
  <c r="M1012" i="7" s="1"/>
  <c r="DF11813" i="7"/>
  <c r="K1012" i="7" s="1"/>
  <c r="CP7184" i="7"/>
  <c r="T1012" i="7" s="1"/>
  <c r="DF5641" i="7"/>
  <c r="CP17985" i="7"/>
  <c r="AA1012" i="7" s="1"/>
  <c r="CP11813" i="7"/>
  <c r="W1012" i="7" s="1"/>
  <c r="CP5641" i="7"/>
  <c r="S1012" i="7" s="1"/>
  <c r="CP10266" i="7"/>
  <c r="V1008" i="7" s="1"/>
  <c r="CP11809" i="7"/>
  <c r="W1008" i="7" s="1"/>
  <c r="CP17981" i="7"/>
  <c r="AA1008" i="7" s="1"/>
  <c r="CP16438" i="7"/>
  <c r="Z1008" i="7" s="1"/>
  <c r="CP14895" i="7"/>
  <c r="Y1008" i="7" s="1"/>
  <c r="CP13352" i="7"/>
  <c r="X1008" i="7" s="1"/>
  <c r="CP5637" i="7"/>
  <c r="S1008" i="7" s="1"/>
  <c r="DF10266" i="7"/>
  <c r="J1008" i="7" s="1"/>
  <c r="CP17977" i="7"/>
  <c r="AA1004" i="7" s="1"/>
  <c r="DF11805" i="7"/>
  <c r="K1004" i="7" s="1"/>
  <c r="K1004" i="1" s="1"/>
  <c r="CP10262" i="7"/>
  <c r="V1004" i="7" s="1"/>
  <c r="DF7176" i="7"/>
  <c r="DF5633" i="7"/>
  <c r="G1004" i="7" s="1"/>
  <c r="DF16434" i="7"/>
  <c r="N1004" i="7" s="1"/>
  <c r="CP13348" i="7"/>
  <c r="X1004" i="7" s="1"/>
  <c r="CP14891" i="7"/>
  <c r="Y1004" i="7" s="1"/>
  <c r="DF17977" i="7"/>
  <c r="O1004" i="7" s="1"/>
  <c r="DF10262" i="7"/>
  <c r="J1004" i="7" s="1"/>
  <c r="CP8715" i="7"/>
  <c r="U1000" i="7" s="1"/>
  <c r="CP17973" i="7"/>
  <c r="AA1000" i="7" s="1"/>
  <c r="DF14887" i="7"/>
  <c r="M1000" i="7" s="1"/>
  <c r="M1000" i="1" s="1"/>
  <c r="DF11801" i="7"/>
  <c r="K1000" i="7" s="1"/>
  <c r="DF5629" i="7"/>
  <c r="G1000" i="7" s="1"/>
  <c r="CP16430" i="7"/>
  <c r="Z1000" i="7" s="1"/>
  <c r="CP10258" i="7"/>
  <c r="V1000" i="7" s="1"/>
  <c r="DF7172" i="7"/>
  <c r="H1000" i="7" s="1"/>
  <c r="DF8715" i="7"/>
  <c r="I1000" i="7" s="1"/>
  <c r="CP7172" i="7"/>
  <c r="T1000" i="7" s="1"/>
  <c r="DF14883" i="7"/>
  <c r="M996" i="7" s="1"/>
  <c r="CP8711" i="7"/>
  <c r="U996" i="7" s="1"/>
  <c r="CP16426" i="7"/>
  <c r="Z996" i="7" s="1"/>
  <c r="CP11797" i="7"/>
  <c r="W996" i="7" s="1"/>
  <c r="CP17969" i="7"/>
  <c r="AA996" i="7" s="1"/>
  <c r="CP13340" i="7"/>
  <c r="X996" i="7" s="1"/>
  <c r="DF8711" i="7"/>
  <c r="I996" i="7" s="1"/>
  <c r="DF16422" i="7"/>
  <c r="N992" i="7" s="1"/>
  <c r="DF10250" i="7"/>
  <c r="J992" i="7" s="1"/>
  <c r="DF8707" i="7"/>
  <c r="I992" i="7" s="1"/>
  <c r="CP7164" i="7"/>
  <c r="T992" i="7" s="1"/>
  <c r="DF13336" i="7"/>
  <c r="L992" i="7" s="1"/>
  <c r="CP5621" i="7"/>
  <c r="S992" i="7" s="1"/>
  <c r="CP13336" i="7"/>
  <c r="X992" i="7" s="1"/>
  <c r="DF17961" i="7"/>
  <c r="O988" i="7" s="1"/>
  <c r="DF13332" i="7"/>
  <c r="L988" i="7" s="1"/>
  <c r="DF10246" i="7"/>
  <c r="J988" i="7" s="1"/>
  <c r="CP8703" i="7"/>
  <c r="U988" i="7" s="1"/>
  <c r="DF11789" i="7"/>
  <c r="CP7160" i="7"/>
  <c r="T988" i="7" s="1"/>
  <c r="DF16418" i="7"/>
  <c r="N988" i="7" s="1"/>
  <c r="DF14875" i="7"/>
  <c r="M988" i="7" s="1"/>
  <c r="DF5617" i="7"/>
  <c r="G988" i="7" s="1"/>
  <c r="CP16418" i="7"/>
  <c r="Z988" i="7" s="1"/>
  <c r="DF8703" i="7"/>
  <c r="I988" i="7" s="1"/>
  <c r="CP5617" i="7"/>
  <c r="S988" i="7" s="1"/>
  <c r="CP17957" i="7"/>
  <c r="AA984" i="7" s="1"/>
  <c r="CP16414" i="7"/>
  <c r="Z984" i="7" s="1"/>
  <c r="DF13328" i="7"/>
  <c r="L984" i="7" s="1"/>
  <c r="DF8699" i="7"/>
  <c r="I984" i="7" s="1"/>
  <c r="CP11785" i="7"/>
  <c r="W984" i="7" s="1"/>
  <c r="CP5613" i="7"/>
  <c r="S984" i="7" s="1"/>
  <c r="CP14871" i="7"/>
  <c r="Y984" i="7" s="1"/>
  <c r="DF10242" i="7"/>
  <c r="J984" i="7" s="1"/>
  <c r="CP7156" i="7"/>
  <c r="T984" i="7" s="1"/>
  <c r="DF17957" i="7"/>
  <c r="O984" i="7" s="1"/>
  <c r="DF16414" i="7"/>
  <c r="N984" i="7" s="1"/>
  <c r="CP10242" i="7"/>
  <c r="V984" i="7" s="1"/>
  <c r="DF16410" i="7"/>
  <c r="N980" i="7" s="1"/>
  <c r="DF13324" i="7"/>
  <c r="L980" i="7" s="1"/>
  <c r="CP7152" i="7"/>
  <c r="T980" i="7" s="1"/>
  <c r="DF5609" i="7"/>
  <c r="G980" i="7" s="1"/>
  <c r="CP17953" i="7"/>
  <c r="AA980" i="7" s="1"/>
  <c r="CP10238" i="7"/>
  <c r="V980" i="7" s="1"/>
  <c r="DF7152" i="7"/>
  <c r="H980" i="7" s="1"/>
  <c r="CP16406" i="7"/>
  <c r="Z976" i="7" s="1"/>
  <c r="DF14863" i="7"/>
  <c r="DF8691" i="7"/>
  <c r="I976" i="7" s="1"/>
  <c r="DF7148" i="7"/>
  <c r="H976" i="7" s="1"/>
  <c r="DF13320" i="7"/>
  <c r="CP13320" i="7"/>
  <c r="X976" i="7" s="1"/>
  <c r="DF14859" i="7"/>
  <c r="M972" i="7" s="1"/>
  <c r="K966" i="2" s="1"/>
  <c r="DF16402" i="7"/>
  <c r="N972" i="7" s="1"/>
  <c r="CP11773" i="7"/>
  <c r="W972" i="7" s="1"/>
  <c r="DF8687" i="7"/>
  <c r="CP13316" i="7"/>
  <c r="X972" i="7" s="1"/>
  <c r="CP5601" i="7"/>
  <c r="S972" i="7" s="1"/>
  <c r="CP16398" i="7"/>
  <c r="Z968" i="7" s="1"/>
  <c r="CP14855" i="7"/>
  <c r="Y968" i="7" s="1"/>
  <c r="CP17941" i="7"/>
  <c r="AA968" i="7" s="1"/>
  <c r="DF11769" i="7"/>
  <c r="K968" i="7" s="1"/>
  <c r="CP10226" i="7"/>
  <c r="V968" i="7" s="1"/>
  <c r="DF5597" i="7"/>
  <c r="G968" i="7" s="1"/>
  <c r="DF13312" i="7"/>
  <c r="L968" i="7" s="1"/>
  <c r="DF14855" i="7"/>
  <c r="M968" i="7" s="1"/>
  <c r="CP11769" i="7"/>
  <c r="W968" i="7" s="1"/>
  <c r="CP11765" i="7"/>
  <c r="W964" i="7" s="1"/>
  <c r="DF17937" i="7"/>
  <c r="O964" i="7" s="1"/>
  <c r="DF16394" i="7"/>
  <c r="N964" i="7" s="1"/>
  <c r="DF10222" i="7"/>
  <c r="J964" i="7" s="1"/>
  <c r="H958" i="2" s="1"/>
  <c r="CP14851" i="7"/>
  <c r="Y964" i="7" s="1"/>
  <c r="CP8679" i="7"/>
  <c r="U964" i="7" s="1"/>
  <c r="CP7136" i="7"/>
  <c r="T964" i="7" s="1"/>
  <c r="DF11765" i="7"/>
  <c r="K964" i="7" s="1"/>
  <c r="CP10222" i="7"/>
  <c r="V964" i="7" s="1"/>
  <c r="CP17933" i="7"/>
  <c r="AA960" i="7" s="1"/>
  <c r="CP16390" i="7"/>
  <c r="Z960" i="7" s="1"/>
  <c r="CP8675" i="7"/>
  <c r="U960" i="7" s="1"/>
  <c r="CP7132" i="7"/>
  <c r="T960" i="7" s="1"/>
  <c r="DF5589" i="7"/>
  <c r="G960" i="7" s="1"/>
  <c r="DF14847" i="7"/>
  <c r="M960" i="7" s="1"/>
  <c r="M960" i="1" s="1"/>
  <c r="CP11761" i="7"/>
  <c r="W960" i="7" s="1"/>
  <c r="DF13304" i="7"/>
  <c r="L960" i="7" s="1"/>
  <c r="L960" i="1" s="1"/>
  <c r="DF10218" i="7"/>
  <c r="J960" i="7" s="1"/>
  <c r="DF17933" i="7"/>
  <c r="O960" i="7" s="1"/>
  <c r="CP13304" i="7"/>
  <c r="X960" i="7" s="1"/>
  <c r="CP10218" i="7"/>
  <c r="V960" i="7" s="1"/>
  <c r="DF8675" i="7"/>
  <c r="I960" i="7" s="1"/>
  <c r="DF7132" i="7"/>
  <c r="H960" i="7" s="1"/>
  <c r="H960" i="1" s="1"/>
  <c r="CP16386" i="7"/>
  <c r="Z956" i="7" s="1"/>
  <c r="CP14843" i="7"/>
  <c r="Y956" i="7" s="1"/>
  <c r="CP13300" i="7"/>
  <c r="X956" i="7" s="1"/>
  <c r="DF11757" i="7"/>
  <c r="K956" i="7" s="1"/>
  <c r="CP8671" i="7"/>
  <c r="U956" i="7" s="1"/>
  <c r="DF5585" i="7"/>
  <c r="G956" i="7" s="1"/>
  <c r="CP17929" i="7"/>
  <c r="AA956" i="7" s="1"/>
  <c r="DF17925" i="7"/>
  <c r="O952" i="7" s="1"/>
  <c r="DF14839" i="7"/>
  <c r="M952" i="7" s="1"/>
  <c r="CP10210" i="7"/>
  <c r="V952" i="7" s="1"/>
  <c r="DF7124" i="7"/>
  <c r="H952" i="7" s="1"/>
  <c r="DF16382" i="7"/>
  <c r="N952" i="7" s="1"/>
  <c r="DF13296" i="7"/>
  <c r="L952" i="7" s="1"/>
  <c r="DF11753" i="7"/>
  <c r="K952" i="7" s="1"/>
  <c r="CP8667" i="7"/>
  <c r="U952" i="7" s="1"/>
  <c r="CP13296" i="7"/>
  <c r="X952" i="7" s="1"/>
  <c r="CP11753" i="7"/>
  <c r="W952" i="7" s="1"/>
  <c r="CP17921" i="7"/>
  <c r="AA948" i="7" s="1"/>
  <c r="CP13292" i="7"/>
  <c r="X948" i="7" s="1"/>
  <c r="CP14835" i="7"/>
  <c r="Y948" i="7" s="1"/>
  <c r="CP11749" i="7"/>
  <c r="W948" i="7" s="1"/>
  <c r="DF10206" i="7"/>
  <c r="J948" i="7" s="1"/>
  <c r="DF8663" i="7"/>
  <c r="I948" i="7" s="1"/>
  <c r="CP5577" i="7"/>
  <c r="S948" i="7" s="1"/>
  <c r="DF7120" i="7"/>
  <c r="H948" i="7" s="1"/>
  <c r="F942" i="2" s="1"/>
  <c r="DF14835" i="7"/>
  <c r="M948" i="7" s="1"/>
  <c r="K942" i="2" s="1"/>
  <c r="CP7120" i="7"/>
  <c r="T948" i="7" s="1"/>
  <c r="CP17917" i="7"/>
  <c r="AA944" i="7" s="1"/>
  <c r="CP16374" i="7"/>
  <c r="Z944" i="7" s="1"/>
  <c r="DF13288" i="7"/>
  <c r="L944" i="7" s="1"/>
  <c r="J938" i="2" s="1"/>
  <c r="CP7116" i="7"/>
  <c r="T944" i="7" s="1"/>
  <c r="DF17917" i="7"/>
  <c r="O944" i="7" s="1"/>
  <c r="DF10198" i="7"/>
  <c r="J940" i="7" s="1"/>
  <c r="J940" i="1" s="1"/>
  <c r="DF5569" i="7"/>
  <c r="G940" i="7" s="1"/>
  <c r="CP8655" i="7"/>
  <c r="U940" i="7" s="1"/>
  <c r="DF17913" i="7"/>
  <c r="O940" i="7" s="1"/>
  <c r="DF14827" i="7"/>
  <c r="M940" i="7" s="1"/>
  <c r="DF7112" i="7"/>
  <c r="H940" i="7" s="1"/>
  <c r="F934" i="2" s="1"/>
  <c r="CP17913" i="7"/>
  <c r="AA940" i="7" s="1"/>
  <c r="CP14827" i="7"/>
  <c r="Y940" i="7" s="1"/>
  <c r="CP7112" i="7"/>
  <c r="T940" i="7" s="1"/>
  <c r="DF14823" i="7"/>
  <c r="M936" i="7" s="1"/>
  <c r="CP8651" i="7"/>
  <c r="U936" i="7" s="1"/>
  <c r="CP17909" i="7"/>
  <c r="AA936" i="7" s="1"/>
  <c r="DF16366" i="7"/>
  <c r="N936" i="7" s="1"/>
  <c r="DF11737" i="7"/>
  <c r="K936" i="7" s="1"/>
  <c r="DF10194" i="7"/>
  <c r="J936" i="7" s="1"/>
  <c r="DF17909" i="7"/>
  <c r="O936" i="7" s="1"/>
  <c r="CP16366" i="7"/>
  <c r="Z936" i="7" s="1"/>
  <c r="CP10194" i="7"/>
  <c r="V936" i="7" s="1"/>
  <c r="DF8651" i="7"/>
  <c r="I936" i="7" s="1"/>
  <c r="G930" i="2" s="1"/>
  <c r="CP16362" i="7"/>
  <c r="Z932" i="7" s="1"/>
  <c r="CP14819" i="7"/>
  <c r="Y932" i="7" s="1"/>
  <c r="CP10190" i="7"/>
  <c r="V932" i="7" s="1"/>
  <c r="DF8647" i="7"/>
  <c r="I932" i="7" s="1"/>
  <c r="I932" i="1" s="1"/>
  <c r="CP5561" i="7"/>
  <c r="S932" i="7" s="1"/>
  <c r="CP13276" i="7"/>
  <c r="X932" i="7" s="1"/>
  <c r="CP11733" i="7"/>
  <c r="W932" i="7" s="1"/>
  <c r="CP7104" i="7"/>
  <c r="T932" i="7" s="1"/>
  <c r="DF16358" i="7"/>
  <c r="N928" i="7" s="1"/>
  <c r="L922" i="2" s="1"/>
  <c r="DF14815" i="7"/>
  <c r="M928" i="7" s="1"/>
  <c r="CP7100" i="7"/>
  <c r="T928" i="7" s="1"/>
  <c r="DF5557" i="7"/>
  <c r="G928" i="7" s="1"/>
  <c r="CP14815" i="7"/>
  <c r="Y928" i="7" s="1"/>
  <c r="CP5557" i="7"/>
  <c r="S928" i="7" s="1"/>
  <c r="CP7096" i="7"/>
  <c r="T924" i="7" s="1"/>
  <c r="CP16354" i="7"/>
  <c r="Z924" i="7" s="1"/>
  <c r="DF14811" i="7"/>
  <c r="M924" i="7" s="1"/>
  <c r="DF13268" i="7"/>
  <c r="L924" i="7" s="1"/>
  <c r="CP11725" i="7"/>
  <c r="W924" i="7" s="1"/>
  <c r="CP8639" i="7"/>
  <c r="U924" i="7" s="1"/>
  <c r="CP17897" i="7"/>
  <c r="AA924" i="7" s="1"/>
  <c r="CP5553" i="7"/>
  <c r="S924" i="7" s="1"/>
  <c r="DF8639" i="7"/>
  <c r="I924" i="7" s="1"/>
  <c r="G918" i="2" s="1"/>
  <c r="DF7096" i="7"/>
  <c r="H924" i="7" s="1"/>
  <c r="DF17893" i="7"/>
  <c r="O920" i="7" s="1"/>
  <c r="CP14807" i="7"/>
  <c r="Y920" i="7" s="1"/>
  <c r="DF13264" i="7"/>
  <c r="L920" i="7" s="1"/>
  <c r="DF11721" i="7"/>
  <c r="K920" i="7" s="1"/>
  <c r="DF8635" i="7"/>
  <c r="I920" i="7" s="1"/>
  <c r="G914" i="2" s="1"/>
  <c r="DF7092" i="7"/>
  <c r="H920" i="7" s="1"/>
  <c r="H920" i="1" s="1"/>
  <c r="DF5549" i="7"/>
  <c r="G920" i="7" s="1"/>
  <c r="DF14807" i="7"/>
  <c r="M920" i="7" s="1"/>
  <c r="CP5549" i="7"/>
  <c r="S920" i="7" s="1"/>
  <c r="CP16346" i="7"/>
  <c r="Z916" i="7" s="1"/>
  <c r="CP5545" i="7"/>
  <c r="S916" i="7" s="1"/>
  <c r="CP17889" i="7"/>
  <c r="AA916" i="7" s="1"/>
  <c r="DF13260" i="7"/>
  <c r="L916" i="7" s="1"/>
  <c r="CP11717" i="7"/>
  <c r="W916" i="7" s="1"/>
  <c r="CP8631" i="7"/>
  <c r="U916" i="7" s="1"/>
  <c r="DF16346" i="7"/>
  <c r="N916" i="7" s="1"/>
  <c r="DF11717" i="7"/>
  <c r="K916" i="7" s="1"/>
  <c r="DF5545" i="7"/>
  <c r="G916" i="7" s="1"/>
  <c r="CP13256" i="7"/>
  <c r="X912" i="7" s="1"/>
  <c r="DF11713" i="7"/>
  <c r="K912" i="7" s="1"/>
  <c r="I906" i="2" s="1"/>
  <c r="DF17885" i="7"/>
  <c r="O912" i="7" s="1"/>
  <c r="M906" i="2" s="1"/>
  <c r="DF16342" i="7"/>
  <c r="N912" i="7" s="1"/>
  <c r="CP14799" i="7"/>
  <c r="Y912" i="7" s="1"/>
  <c r="DF10170" i="7"/>
  <c r="J912" i="7" s="1"/>
  <c r="DF8627" i="7"/>
  <c r="I912" i="7" s="1"/>
  <c r="G906" i="2" s="1"/>
  <c r="DF7084" i="7"/>
  <c r="H912" i="7" s="1"/>
  <c r="DF13256" i="7"/>
  <c r="L912" i="7" s="1"/>
  <c r="CP8627" i="7"/>
  <c r="U912" i="7" s="1"/>
  <c r="CP7084" i="7"/>
  <c r="T912" i="7" s="1"/>
  <c r="CP10166" i="7"/>
  <c r="V908" i="7" s="1"/>
  <c r="DF17881" i="7"/>
  <c r="O908" i="7" s="1"/>
  <c r="DF16338" i="7"/>
  <c r="N908" i="7" s="1"/>
  <c r="CP13252" i="7"/>
  <c r="X908" i="7" s="1"/>
  <c r="DF7080" i="7"/>
  <c r="H908" i="7" s="1"/>
  <c r="CP14795" i="7"/>
  <c r="Y908" i="7" s="1"/>
  <c r="DF13252" i="7"/>
  <c r="L908" i="7" s="1"/>
  <c r="DF10166" i="7"/>
  <c r="J908" i="7" s="1"/>
  <c r="DF5533" i="7"/>
  <c r="G904" i="7" s="1"/>
  <c r="DF16334" i="7"/>
  <c r="N904" i="7" s="1"/>
  <c r="L898" i="2" s="1"/>
  <c r="DF11705" i="7"/>
  <c r="K904" i="7" s="1"/>
  <c r="DF14791" i="7"/>
  <c r="M904" i="7" s="1"/>
  <c r="DF10162" i="7"/>
  <c r="J904" i="7" s="1"/>
  <c r="CP8619" i="7"/>
  <c r="U904" i="7" s="1"/>
  <c r="CP14791" i="7"/>
  <c r="Y904" i="7" s="1"/>
  <c r="CP10162" i="7"/>
  <c r="V904" i="7" s="1"/>
  <c r="CP13244" i="7"/>
  <c r="X900" i="7" s="1"/>
  <c r="DF7072" i="7"/>
  <c r="H900" i="7" s="1"/>
  <c r="DF5529" i="7"/>
  <c r="G900" i="7" s="1"/>
  <c r="E894" i="2" s="1"/>
  <c r="CP17873" i="7"/>
  <c r="AA900" i="7" s="1"/>
  <c r="CP16330" i="7"/>
  <c r="Z900" i="7" s="1"/>
  <c r="CP14787" i="7"/>
  <c r="Y900" i="7" s="1"/>
  <c r="DF10158" i="7"/>
  <c r="J900" i="7" s="1"/>
  <c r="DF8615" i="7"/>
  <c r="I900" i="7" s="1"/>
  <c r="CP10158" i="7"/>
  <c r="V900" i="7" s="1"/>
  <c r="CP8615" i="7"/>
  <c r="U900" i="7" s="1"/>
  <c r="DF17869" i="7"/>
  <c r="O896" i="7" s="1"/>
  <c r="CP10154" i="7"/>
  <c r="V896" i="7" s="1"/>
  <c r="CP8611" i="7"/>
  <c r="U896" i="7" s="1"/>
  <c r="CP5525" i="7"/>
  <c r="S896" i="7" s="1"/>
  <c r="DF14783" i="7"/>
  <c r="M896" i="7" s="1"/>
  <c r="K890" i="2" s="1"/>
  <c r="CP7068" i="7"/>
  <c r="T896" i="7" s="1"/>
  <c r="CP16326" i="7"/>
  <c r="Z896" i="7" s="1"/>
  <c r="CP13240" i="7"/>
  <c r="X896" i="7" s="1"/>
  <c r="DF11697" i="7"/>
  <c r="K896" i="7" s="1"/>
  <c r="K896" i="1" s="1"/>
  <c r="CP11697" i="7"/>
  <c r="W896" i="7" s="1"/>
  <c r="DF10154" i="7"/>
  <c r="J896" i="7" s="1"/>
  <c r="J896" i="1" s="1"/>
  <c r="DF5525" i="7"/>
  <c r="G896" i="7" s="1"/>
  <c r="CP16322" i="7"/>
  <c r="Z892" i="7" s="1"/>
  <c r="CP11693" i="7"/>
  <c r="W892" i="7" s="1"/>
  <c r="CP17865" i="7"/>
  <c r="AA892" i="7" s="1"/>
  <c r="CP14779" i="7"/>
  <c r="Y892" i="7" s="1"/>
  <c r="DF8607" i="7"/>
  <c r="I892" i="7" s="1"/>
  <c r="G886" i="2" s="1"/>
  <c r="CP7064" i="7"/>
  <c r="T892" i="7" s="1"/>
  <c r="DF10150" i="7"/>
  <c r="J892" i="7" s="1"/>
  <c r="CP5521" i="7"/>
  <c r="S892" i="7" s="1"/>
  <c r="DF16322" i="7"/>
  <c r="N892" i="7" s="1"/>
  <c r="DF11693" i="7"/>
  <c r="K892" i="7" s="1"/>
  <c r="K892" i="1" s="1"/>
  <c r="CP10150" i="7"/>
  <c r="V892" i="7" s="1"/>
  <c r="DF13232" i="7"/>
  <c r="L888" i="7" s="1"/>
  <c r="DF17861" i="7"/>
  <c r="O888" i="7" s="1"/>
  <c r="O888" i="1" s="1"/>
  <c r="DF11689" i="7"/>
  <c r="K888" i="7" s="1"/>
  <c r="DF7060" i="7"/>
  <c r="H888" i="7" s="1"/>
  <c r="DF5517" i="7"/>
  <c r="G888" i="7" s="1"/>
  <c r="CP11689" i="7"/>
  <c r="W888" i="7" s="1"/>
  <c r="CP7060" i="7"/>
  <c r="T888" i="7" s="1"/>
  <c r="CP5517" i="7"/>
  <c r="S888" i="7" s="1"/>
  <c r="DF16314" i="7"/>
  <c r="N884" i="7" s="1"/>
  <c r="CP13228" i="7"/>
  <c r="X884" i="7" s="1"/>
  <c r="DF10142" i="7"/>
  <c r="J884" i="7" s="1"/>
  <c r="J884" i="1" s="1"/>
  <c r="DF8599" i="7"/>
  <c r="I884" i="7" s="1"/>
  <c r="DF7056" i="7"/>
  <c r="H884" i="7" s="1"/>
  <c r="CP5513" i="7"/>
  <c r="S884" i="7" s="1"/>
  <c r="DF14771" i="7"/>
  <c r="M884" i="7" s="1"/>
  <c r="CP11685" i="7"/>
  <c r="W884" i="7" s="1"/>
  <c r="CP14771" i="7"/>
  <c r="Y884" i="7" s="1"/>
  <c r="DF13228" i="7"/>
  <c r="L884" i="7" s="1"/>
  <c r="DF5513" i="7"/>
  <c r="G884" i="7" s="1"/>
  <c r="E878" i="2" s="1"/>
  <c r="CP17853" i="7"/>
  <c r="AA880" i="7" s="1"/>
  <c r="DF14767" i="7"/>
  <c r="M880" i="7" s="1"/>
  <c r="CP11681" i="7"/>
  <c r="W880" i="7" s="1"/>
  <c r="CP10138" i="7"/>
  <c r="V880" i="7" s="1"/>
  <c r="DF7052" i="7"/>
  <c r="H880" i="7" s="1"/>
  <c r="DF13224" i="7"/>
  <c r="L880" i="7" s="1"/>
  <c r="CP16310" i="7"/>
  <c r="Z880" i="7" s="1"/>
  <c r="CP5509" i="7"/>
  <c r="S880" i="7" s="1"/>
  <c r="DF17853" i="7"/>
  <c r="O880" i="7" s="1"/>
  <c r="DF11681" i="7"/>
  <c r="K880" i="7" s="1"/>
  <c r="DF10138" i="7"/>
  <c r="J880" i="7" s="1"/>
  <c r="CP17849" i="7"/>
  <c r="AA876" i="7" s="1"/>
  <c r="CP14763" i="7"/>
  <c r="Y876" i="7" s="1"/>
  <c r="DF13220" i="7"/>
  <c r="L876" i="7" s="1"/>
  <c r="DF11677" i="7"/>
  <c r="K876" i="7" s="1"/>
  <c r="DF16306" i="7"/>
  <c r="N876" i="7" s="1"/>
  <c r="DF10134" i="7"/>
  <c r="J876" i="7" s="1"/>
  <c r="CP8591" i="7"/>
  <c r="U876" i="7" s="1"/>
  <c r="DF17849" i="7"/>
  <c r="O876" i="7" s="1"/>
  <c r="CP17845" i="7"/>
  <c r="AA872" i="7" s="1"/>
  <c r="CP16302" i="7"/>
  <c r="Z872" i="7" s="1"/>
  <c r="CP13216" i="7"/>
  <c r="X872" i="7" s="1"/>
  <c r="DF7044" i="7"/>
  <c r="H872" i="7" s="1"/>
  <c r="DF8587" i="7"/>
  <c r="I872" i="7" s="1"/>
  <c r="CP5501" i="7"/>
  <c r="S872" i="7" s="1"/>
  <c r="DF17845" i="7"/>
  <c r="O872" i="7" s="1"/>
  <c r="DF13216" i="7"/>
  <c r="L872" i="7" s="1"/>
  <c r="L872" i="1" s="1"/>
  <c r="CP8587" i="7"/>
  <c r="U872" i="7" s="1"/>
  <c r="CP13212" i="7"/>
  <c r="X868" i="7" s="1"/>
  <c r="DF11669" i="7"/>
  <c r="K868" i="7" s="1"/>
  <c r="CP7040" i="7"/>
  <c r="T868" i="7" s="1"/>
  <c r="DF5497" i="7"/>
  <c r="G868" i="7" s="1"/>
  <c r="DF17841" i="7"/>
  <c r="O868" i="7" s="1"/>
  <c r="DF16298" i="7"/>
  <c r="N868" i="7" s="1"/>
  <c r="CP8583" i="7"/>
  <c r="U868" i="7" s="1"/>
  <c r="CP10126" i="7"/>
  <c r="V868" i="7" s="1"/>
  <c r="DF13212" i="7"/>
  <c r="L868" i="7" s="1"/>
  <c r="DF7040" i="7"/>
  <c r="H868" i="7" s="1"/>
  <c r="CP5493" i="7"/>
  <c r="S864" i="7" s="1"/>
  <c r="CP17837" i="7"/>
  <c r="AA864" i="7" s="1"/>
  <c r="DF13208" i="7"/>
  <c r="L864" i="7" s="1"/>
  <c r="DF10122" i="7"/>
  <c r="J864" i="7" s="1"/>
  <c r="DF8579" i="7"/>
  <c r="I864" i="7" s="1"/>
  <c r="CP14751" i="7"/>
  <c r="Y864" i="7" s="1"/>
  <c r="DF11665" i="7"/>
  <c r="K864" i="7" s="1"/>
  <c r="CP11665" i="7"/>
  <c r="W864" i="7" s="1"/>
  <c r="CP8579" i="7"/>
  <c r="U864" i="7" s="1"/>
  <c r="DF13204" i="7"/>
  <c r="L860" i="7" s="1"/>
  <c r="CP10118" i="7"/>
  <c r="V860" i="7" s="1"/>
  <c r="DF16290" i="7"/>
  <c r="N860" i="7" s="1"/>
  <c r="CP14747" i="7"/>
  <c r="Y860" i="7" s="1"/>
  <c r="DF5489" i="7"/>
  <c r="G860" i="7" s="1"/>
  <c r="DF17833" i="7"/>
  <c r="O860" i="7" s="1"/>
  <c r="CP11661" i="7"/>
  <c r="W860" i="7" s="1"/>
  <c r="DF14747" i="7"/>
  <c r="M860" i="7" s="1"/>
  <c r="DF10118" i="7"/>
  <c r="J860" i="7" s="1"/>
  <c r="CP13200" i="7"/>
  <c r="X856" i="7" s="1"/>
  <c r="DF10114" i="7"/>
  <c r="J856" i="7" s="1"/>
  <c r="DF8571" i="7"/>
  <c r="I856" i="7" s="1"/>
  <c r="CP7028" i="7"/>
  <c r="T856" i="7" s="1"/>
  <c r="DF11657" i="7"/>
  <c r="K856" i="7" s="1"/>
  <c r="DF14743" i="7"/>
  <c r="M856" i="7" s="1"/>
  <c r="CP14743" i="7"/>
  <c r="Y856" i="7" s="1"/>
  <c r="DF13200" i="7"/>
  <c r="L856" i="7" s="1"/>
  <c r="DF7028" i="7"/>
  <c r="H856" i="7" s="1"/>
  <c r="CP16282" i="7"/>
  <c r="Z852" i="7" s="1"/>
  <c r="CP5481" i="7"/>
  <c r="S852" i="7" s="1"/>
  <c r="CP14739" i="7"/>
  <c r="Y852" i="7" s="1"/>
  <c r="DF7024" i="7"/>
  <c r="H852" i="7" s="1"/>
  <c r="CP17825" i="7"/>
  <c r="AA852" i="7" s="1"/>
  <c r="DF16282" i="7"/>
  <c r="N852" i="7" s="1"/>
  <c r="DF5481" i="7"/>
  <c r="G852" i="7" s="1"/>
  <c r="DF13192" i="7"/>
  <c r="L848" i="7" s="1"/>
  <c r="CP10106" i="7"/>
  <c r="V848" i="7" s="1"/>
  <c r="DF8563" i="7"/>
  <c r="I848" i="7" s="1"/>
  <c r="CP11649" i="7"/>
  <c r="W848" i="7" s="1"/>
  <c r="DF7020" i="7"/>
  <c r="H848" i="7" s="1"/>
  <c r="DF14735" i="7"/>
  <c r="M848" i="7" s="1"/>
  <c r="CP5477" i="7"/>
  <c r="S848" i="7" s="1"/>
  <c r="CP14735" i="7"/>
  <c r="Y848" i="7" s="1"/>
  <c r="DF10106" i="7"/>
  <c r="J848" i="7" s="1"/>
  <c r="J848" i="1" s="1"/>
  <c r="DF17817" i="7"/>
  <c r="O844" i="7" s="1"/>
  <c r="CP8559" i="7"/>
  <c r="U844" i="7" s="1"/>
  <c r="DF16274" i="7"/>
  <c r="N844" i="7" s="1"/>
  <c r="DF14731" i="7"/>
  <c r="M844" i="7" s="1"/>
  <c r="CP7016" i="7"/>
  <c r="T844" i="7" s="1"/>
  <c r="DF5473" i="7"/>
  <c r="G844" i="7" s="1"/>
  <c r="CP13188" i="7"/>
  <c r="X844" i="7" s="1"/>
  <c r="DF10102" i="7"/>
  <c r="J844" i="7" s="1"/>
  <c r="CP14731" i="7"/>
  <c r="Y844" i="7" s="1"/>
  <c r="DF13188" i="7"/>
  <c r="L844" i="7" s="1"/>
  <c r="DF8559" i="7"/>
  <c r="I844" i="7" s="1"/>
  <c r="CP17813" i="7"/>
  <c r="AA840" i="7" s="1"/>
  <c r="CP14727" i="7"/>
  <c r="Y840" i="7" s="1"/>
  <c r="DF13184" i="7"/>
  <c r="L840" i="7" s="1"/>
  <c r="J834" i="2" s="1"/>
  <c r="CP16270" i="7"/>
  <c r="Z840" i="7" s="1"/>
  <c r="CP11641" i="7"/>
  <c r="W840" i="7" s="1"/>
  <c r="CP10098" i="7"/>
  <c r="V840" i="7" s="1"/>
  <c r="CP8555" i="7"/>
  <c r="U840" i="7" s="1"/>
  <c r="CP7012" i="7"/>
  <c r="T840" i="7" s="1"/>
  <c r="DF14727" i="7"/>
  <c r="M840" i="7" s="1"/>
  <c r="CP13184" i="7"/>
  <c r="X840" i="7" s="1"/>
  <c r="CP11637" i="7"/>
  <c r="W836" i="7" s="1"/>
  <c r="CP16266" i="7"/>
  <c r="Z836" i="7" s="1"/>
  <c r="CP14723" i="7"/>
  <c r="Y836" i="7" s="1"/>
  <c r="CP5465" i="7"/>
  <c r="S836" i="7" s="1"/>
  <c r="DF17809" i="7"/>
  <c r="O836" i="7" s="1"/>
  <c r="M830" i="2" s="1"/>
  <c r="DF13180" i="7"/>
  <c r="L836" i="7" s="1"/>
  <c r="CP17809" i="7"/>
  <c r="AA836" i="7" s="1"/>
  <c r="DF14723" i="7"/>
  <c r="M836" i="7" s="1"/>
  <c r="M836" i="1" s="1"/>
  <c r="DF11637" i="7"/>
  <c r="K836" i="7" s="1"/>
  <c r="DF13176" i="7"/>
  <c r="L832" i="7" s="1"/>
  <c r="DF10090" i="7"/>
  <c r="J832" i="7" s="1"/>
  <c r="CP7004" i="7"/>
  <c r="T832" i="7" s="1"/>
  <c r="DF5461" i="7"/>
  <c r="G832" i="7" s="1"/>
  <c r="DF17805" i="7"/>
  <c r="O832" i="7" s="1"/>
  <c r="CP16262" i="7"/>
  <c r="Z832" i="7" s="1"/>
  <c r="DF11633" i="7"/>
  <c r="K832" i="7" s="1"/>
  <c r="K832" i="1" s="1"/>
  <c r="DF8547" i="7"/>
  <c r="I832" i="7" s="1"/>
  <c r="DF16262" i="7"/>
  <c r="N832" i="7" s="1"/>
  <c r="DF7004" i="7"/>
  <c r="H832" i="7" s="1"/>
  <c r="DF14715" i="7"/>
  <c r="M828" i="7" s="1"/>
  <c r="CP10086" i="7"/>
  <c r="V828" i="7" s="1"/>
  <c r="CP13172" i="7"/>
  <c r="X828" i="7" s="1"/>
  <c r="CP11629" i="7"/>
  <c r="W828" i="7" s="1"/>
  <c r="DF7000" i="7"/>
  <c r="H828" i="7" s="1"/>
  <c r="H828" i="1" s="1"/>
  <c r="DF5457" i="7"/>
  <c r="G828" i="7" s="1"/>
  <c r="DF16258" i="7"/>
  <c r="N828" i="7" s="1"/>
  <c r="CP8543" i="7"/>
  <c r="U828" i="7" s="1"/>
  <c r="CP16258" i="7"/>
  <c r="Z828" i="7" s="1"/>
  <c r="DF10086" i="7"/>
  <c r="J828" i="7" s="1"/>
  <c r="DF16254" i="7"/>
  <c r="N824" i="7" s="1"/>
  <c r="CP6996" i="7"/>
  <c r="T824" i="7" s="1"/>
  <c r="CP14711" i="7"/>
  <c r="Y824" i="7" s="1"/>
  <c r="CP10082" i="7"/>
  <c r="V824" i="7" s="1"/>
  <c r="DF14711" i="7"/>
  <c r="M824" i="7" s="1"/>
  <c r="DF6996" i="7"/>
  <c r="H824" i="7" s="1"/>
  <c r="DF5449" i="7"/>
  <c r="G820" i="7" s="1"/>
  <c r="DF16250" i="7"/>
  <c r="N820" i="7" s="1"/>
  <c r="DF14707" i="7"/>
  <c r="M820" i="7" s="1"/>
  <c r="DF13164" i="7"/>
  <c r="L820" i="7" s="1"/>
  <c r="CP17793" i="7"/>
  <c r="AA820" i="7" s="1"/>
  <c r="CP8535" i="7"/>
  <c r="U820" i="7" s="1"/>
  <c r="CP16250" i="7"/>
  <c r="Z820" i="7" s="1"/>
  <c r="CP14707" i="7"/>
  <c r="Y820" i="7" s="1"/>
  <c r="DF14703" i="7"/>
  <c r="M816" i="7" s="1"/>
  <c r="CP10074" i="7"/>
  <c r="V816" i="7" s="1"/>
  <c r="CP6988" i="7"/>
  <c r="T816" i="7" s="1"/>
  <c r="CP17789" i="7"/>
  <c r="AA816" i="7" s="1"/>
  <c r="CP16246" i="7"/>
  <c r="Z816" i="7" s="1"/>
  <c r="CP13160" i="7"/>
  <c r="X816" i="7" s="1"/>
  <c r="CP11617" i="7"/>
  <c r="W816" i="7" s="1"/>
  <c r="CP8531" i="7"/>
  <c r="U816" i="7" s="1"/>
  <c r="CP5441" i="7"/>
  <c r="S812" i="7" s="1"/>
  <c r="CP10070" i="7"/>
  <c r="V812" i="7" s="1"/>
  <c r="CP11613" i="7"/>
  <c r="W812" i="7" s="1"/>
  <c r="DF8527" i="7"/>
  <c r="I812" i="7" s="1"/>
  <c r="G806" i="2" s="1"/>
  <c r="DF6984" i="7"/>
  <c r="H812" i="7" s="1"/>
  <c r="F806" i="2" s="1"/>
  <c r="CP8527" i="7"/>
  <c r="U812" i="7" s="1"/>
  <c r="CP6984" i="7"/>
  <c r="T812" i="7" s="1"/>
  <c r="DF5441" i="7"/>
  <c r="G812" i="7" s="1"/>
  <c r="CP14695" i="7"/>
  <c r="Y808" i="7" s="1"/>
  <c r="CP6980" i="7"/>
  <c r="T808" i="7" s="1"/>
  <c r="DF5437" i="7"/>
  <c r="G808" i="7" s="1"/>
  <c r="DF16238" i="7"/>
  <c r="N808" i="7" s="1"/>
  <c r="CP13152" i="7"/>
  <c r="X808" i="7" s="1"/>
  <c r="CP8523" i="7"/>
  <c r="U808" i="7" s="1"/>
  <c r="DF14695" i="7"/>
  <c r="M808" i="7" s="1"/>
  <c r="M808" i="1" s="1"/>
  <c r="DF6980" i="7"/>
  <c r="H808" i="7" s="1"/>
  <c r="DF14691" i="7"/>
  <c r="M804" i="7" s="1"/>
  <c r="CP13148" i="7"/>
  <c r="X804" i="7" s="1"/>
  <c r="CP6976" i="7"/>
  <c r="T804" i="7" s="1"/>
  <c r="DF16234" i="7"/>
  <c r="N804" i="7" s="1"/>
  <c r="CP11605" i="7"/>
  <c r="W804" i="7" s="1"/>
  <c r="DF8519" i="7"/>
  <c r="I804" i="7" s="1"/>
  <c r="I804" i="1" s="1"/>
  <c r="CP8519" i="7"/>
  <c r="U804" i="7" s="1"/>
  <c r="CP5429" i="7"/>
  <c r="S800" i="7" s="1"/>
  <c r="CP13144" i="7"/>
  <c r="X800" i="7" s="1"/>
  <c r="CP10058" i="7"/>
  <c r="V800" i="7" s="1"/>
  <c r="DF6972" i="7"/>
  <c r="H800" i="7" s="1"/>
  <c r="CP16230" i="7"/>
  <c r="Z800" i="7" s="1"/>
  <c r="DF14687" i="7"/>
  <c r="M800" i="7" s="1"/>
  <c r="CP8515" i="7"/>
  <c r="U800" i="7" s="1"/>
  <c r="CP14687" i="7"/>
  <c r="Y800" i="7" s="1"/>
  <c r="DF17769" i="7"/>
  <c r="O796" i="7" s="1"/>
  <c r="DF13140" i="7"/>
  <c r="L796" i="7" s="1"/>
  <c r="CP6968" i="7"/>
  <c r="T796" i="7" s="1"/>
  <c r="DF11597" i="7"/>
  <c r="K796" i="7" s="1"/>
  <c r="CP5425" i="7"/>
  <c r="S796" i="7" s="1"/>
  <c r="DF16226" i="7"/>
  <c r="N796" i="7" s="1"/>
  <c r="CP14683" i="7"/>
  <c r="Y796" i="7" s="1"/>
  <c r="DF10054" i="7"/>
  <c r="J796" i="7" s="1"/>
  <c r="DF8511" i="7"/>
  <c r="I796" i="7" s="1"/>
  <c r="CP16226" i="7"/>
  <c r="Z796" i="7" s="1"/>
  <c r="CP11597" i="7"/>
  <c r="W796" i="7" s="1"/>
  <c r="CP10054" i="7"/>
  <c r="V796" i="7" s="1"/>
  <c r="CP8511" i="7"/>
  <c r="U796" i="7" s="1"/>
  <c r="DF6968" i="7"/>
  <c r="H796" i="7" s="1"/>
  <c r="DF11593" i="7"/>
  <c r="K792" i="7" s="1"/>
  <c r="CP8507" i="7"/>
  <c r="U792" i="7" s="1"/>
  <c r="DF14679" i="7"/>
  <c r="M792" i="7" s="1"/>
  <c r="DF5421" i="7"/>
  <c r="G792" i="7" s="1"/>
  <c r="CP17765" i="7"/>
  <c r="AA792" i="7" s="1"/>
  <c r="DF16222" i="7"/>
  <c r="N792" i="7" s="1"/>
  <c r="DF6964" i="7"/>
  <c r="H792" i="7" s="1"/>
  <c r="CP16222" i="7"/>
  <c r="Z792" i="7" s="1"/>
  <c r="DF8507" i="7"/>
  <c r="I792" i="7" s="1"/>
  <c r="CP6964" i="7"/>
  <c r="T792" i="7" s="1"/>
  <c r="CP14675" i="7"/>
  <c r="Y788" i="7" s="1"/>
  <c r="CP16218" i="7"/>
  <c r="Z788" i="7" s="1"/>
  <c r="DF17761" i="7"/>
  <c r="O788" i="7" s="1"/>
  <c r="CP13132" i="7"/>
  <c r="X788" i="7" s="1"/>
  <c r="DF11589" i="7"/>
  <c r="K788" i="7" s="1"/>
  <c r="I782" i="2" s="1"/>
  <c r="DF10046" i="7"/>
  <c r="J788" i="7" s="1"/>
  <c r="CP8503" i="7"/>
  <c r="U788" i="7" s="1"/>
  <c r="CP6960" i="7"/>
  <c r="T788" i="7" s="1"/>
  <c r="DF5417" i="7"/>
  <c r="G788" i="7" s="1"/>
  <c r="CP17761" i="7"/>
  <c r="AA788" i="7" s="1"/>
  <c r="DF14675" i="7"/>
  <c r="M788" i="7" s="1"/>
  <c r="CP11589" i="7"/>
  <c r="W788" i="7" s="1"/>
  <c r="CP10046" i="7"/>
  <c r="V788" i="7" s="1"/>
  <c r="CP5417" i="7"/>
  <c r="S788" i="7" s="1"/>
  <c r="CP13128" i="7"/>
  <c r="X784" i="7" s="1"/>
  <c r="DF11585" i="7"/>
  <c r="K784" i="7" s="1"/>
  <c r="CP10042" i="7"/>
  <c r="V784" i="7" s="1"/>
  <c r="CP6956" i="7"/>
  <c r="T784" i="7" s="1"/>
  <c r="DF14671" i="7"/>
  <c r="M784" i="7" s="1"/>
  <c r="CP17757" i="7"/>
  <c r="AA784" i="7" s="1"/>
  <c r="CP16214" i="7"/>
  <c r="Z784" i="7" s="1"/>
  <c r="DF8499" i="7"/>
  <c r="I784" i="7" s="1"/>
  <c r="G778" i="2" s="1"/>
  <c r="DF13128" i="7"/>
  <c r="L784" i="7" s="1"/>
  <c r="DF10042" i="7"/>
  <c r="J784" i="7" s="1"/>
  <c r="DF6956" i="7"/>
  <c r="H784" i="7" s="1"/>
  <c r="CP16210" i="7"/>
  <c r="Z780" i="7" s="1"/>
  <c r="DF13124" i="7"/>
  <c r="L780" i="7" s="1"/>
  <c r="CP11581" i="7"/>
  <c r="W780" i="7" s="1"/>
  <c r="DF10038" i="7"/>
  <c r="J780" i="7" s="1"/>
  <c r="DF8495" i="7"/>
  <c r="I780" i="7" s="1"/>
  <c r="DF17753" i="7"/>
  <c r="O780" i="7" s="1"/>
  <c r="DF14667" i="7"/>
  <c r="M780" i="7" s="1"/>
  <c r="DF6952" i="7"/>
  <c r="H780" i="7" s="1"/>
  <c r="F774" i="2" s="1"/>
  <c r="CP17753" i="7"/>
  <c r="AA780" i="7" s="1"/>
  <c r="DF16210" i="7"/>
  <c r="N780" i="7" s="1"/>
  <c r="CP14667" i="7"/>
  <c r="Y780" i="7" s="1"/>
  <c r="DF11581" i="7"/>
  <c r="K780" i="7" s="1"/>
  <c r="CP6952" i="7"/>
  <c r="T780" i="7" s="1"/>
  <c r="CP11577" i="7"/>
  <c r="W776" i="7" s="1"/>
  <c r="CP6948" i="7"/>
  <c r="T776" i="7" s="1"/>
  <c r="CP5405" i="7"/>
  <c r="S776" i="7" s="1"/>
  <c r="CP14663" i="7"/>
  <c r="Y776" i="7" s="1"/>
  <c r="CP8491" i="7"/>
  <c r="U776" i="7" s="1"/>
  <c r="CP17749" i="7"/>
  <c r="AA776" i="7" s="1"/>
  <c r="DF10034" i="7"/>
  <c r="J776" i="7" s="1"/>
  <c r="DF11577" i="7"/>
  <c r="K776" i="7" s="1"/>
  <c r="DF6948" i="7"/>
  <c r="H776" i="7" s="1"/>
  <c r="DF5405" i="7"/>
  <c r="G776" i="7" s="1"/>
  <c r="DF16202" i="7"/>
  <c r="N772" i="7" s="1"/>
  <c r="DF13116" i="7"/>
  <c r="L772" i="7" s="1"/>
  <c r="J766" i="2" s="1"/>
  <c r="CP11573" i="7"/>
  <c r="W772" i="7" s="1"/>
  <c r="DF17745" i="7"/>
  <c r="O772" i="7" s="1"/>
  <c r="DF14659" i="7"/>
  <c r="M772" i="7" s="1"/>
  <c r="M772" i="1" s="1"/>
  <c r="DF10030" i="7"/>
  <c r="J772" i="7" s="1"/>
  <c r="DF8487" i="7"/>
  <c r="I772" i="7" s="1"/>
  <c r="CP5401" i="7"/>
  <c r="S772" i="7" s="1"/>
  <c r="CP14659" i="7"/>
  <c r="Y772" i="7" s="1"/>
  <c r="CP10030" i="7"/>
  <c r="V772" i="7" s="1"/>
  <c r="CP8487" i="7"/>
  <c r="U772" i="7" s="1"/>
  <c r="DF14655" i="7"/>
  <c r="M768" i="7" s="1"/>
  <c r="CP13112" i="7"/>
  <c r="X768" i="7" s="1"/>
  <c r="CP16198" i="7"/>
  <c r="Z768" i="7" s="1"/>
  <c r="CP8483" i="7"/>
  <c r="U768" i="7" s="1"/>
  <c r="DF6940" i="7"/>
  <c r="H768" i="7" s="1"/>
  <c r="DF5397" i="7"/>
  <c r="G768" i="7" s="1"/>
  <c r="DF16198" i="7"/>
  <c r="N768" i="7" s="1"/>
  <c r="DF13112" i="7"/>
  <c r="L768" i="7" s="1"/>
  <c r="CP5397" i="7"/>
  <c r="S768" i="7" s="1"/>
  <c r="DF17737" i="7"/>
  <c r="O764" i="7" s="1"/>
  <c r="DF13108" i="7"/>
  <c r="L764" i="7" s="1"/>
  <c r="L764" i="1" s="1"/>
  <c r="DF6936" i="7"/>
  <c r="H764" i="7" s="1"/>
  <c r="DF16194" i="7"/>
  <c r="N764" i="7" s="1"/>
  <c r="CP11565" i="7"/>
  <c r="W764" i="7" s="1"/>
  <c r="DF10022" i="7"/>
  <c r="J764" i="7" s="1"/>
  <c r="DF8479" i="7"/>
  <c r="I764" i="7" s="1"/>
  <c r="CP5393" i="7"/>
  <c r="S764" i="7" s="1"/>
  <c r="CP16194" i="7"/>
  <c r="Z764" i="7" s="1"/>
  <c r="CP10022" i="7"/>
  <c r="V764" i="7" s="1"/>
  <c r="CP8479" i="7"/>
  <c r="U764" i="7" s="1"/>
  <c r="CP13104" i="7"/>
  <c r="X760" i="7" s="1"/>
  <c r="CP10018" i="7"/>
  <c r="V760" i="7" s="1"/>
  <c r="CP8475" i="7"/>
  <c r="U760" i="7" s="1"/>
  <c r="CP6932" i="7"/>
  <c r="T760" i="7" s="1"/>
  <c r="CP17733" i="7"/>
  <c r="AA760" i="7" s="1"/>
  <c r="CP16190" i="7"/>
  <c r="Z760" i="7" s="1"/>
  <c r="CP11561" i="7"/>
  <c r="W760" i="7" s="1"/>
  <c r="CP14647" i="7"/>
  <c r="Y760" i="7" s="1"/>
  <c r="DF13104" i="7"/>
  <c r="L760" i="7" s="1"/>
  <c r="DF10018" i="7"/>
  <c r="J760" i="7" s="1"/>
  <c r="DF6932" i="7"/>
  <c r="H760" i="7" s="1"/>
  <c r="CP16186" i="7"/>
  <c r="Z756" i="7" s="1"/>
  <c r="DF11557" i="7"/>
  <c r="K756" i="7" s="1"/>
  <c r="DF8471" i="7"/>
  <c r="I756" i="7" s="1"/>
  <c r="DF17729" i="7"/>
  <c r="O756" i="7" s="1"/>
  <c r="CP14643" i="7"/>
  <c r="Y756" i="7" s="1"/>
  <c r="CP13100" i="7"/>
  <c r="X756" i="7" s="1"/>
  <c r="DF10014" i="7"/>
  <c r="J756" i="7" s="1"/>
  <c r="DF16186" i="7"/>
  <c r="N756" i="7" s="1"/>
  <c r="L750" i="2" s="1"/>
  <c r="DF13100" i="7"/>
  <c r="L756" i="7" s="1"/>
  <c r="CP13096" i="7"/>
  <c r="X752" i="7" s="1"/>
  <c r="DF11553" i="7"/>
  <c r="K752" i="7" s="1"/>
  <c r="CP10010" i="7"/>
  <c r="V752" i="7" s="1"/>
  <c r="DF8467" i="7"/>
  <c r="I752" i="7" s="1"/>
  <c r="CP6924" i="7"/>
  <c r="T752" i="7" s="1"/>
  <c r="DF13096" i="7"/>
  <c r="L752" i="7" s="1"/>
  <c r="DF10010" i="7"/>
  <c r="J752" i="7" s="1"/>
  <c r="H746" i="2" s="1"/>
  <c r="CP8467" i="7"/>
  <c r="U752" i="7" s="1"/>
  <c r="CP16178" i="7"/>
  <c r="Z748" i="7" s="1"/>
  <c r="CP17721" i="7"/>
  <c r="AA748" i="7" s="1"/>
  <c r="DF14635" i="7"/>
  <c r="M748" i="7" s="1"/>
  <c r="CP6920" i="7"/>
  <c r="T748" i="7" s="1"/>
  <c r="CP5377" i="7"/>
  <c r="S748" i="7" s="1"/>
  <c r="DF16178" i="7"/>
  <c r="N748" i="7" s="1"/>
  <c r="CP14635" i="7"/>
  <c r="Y748" i="7" s="1"/>
  <c r="DF5377" i="7"/>
  <c r="G748" i="7" s="1"/>
  <c r="G748" i="1" s="1"/>
  <c r="CP14631" i="7"/>
  <c r="Y744" i="7" s="1"/>
  <c r="DF8459" i="7"/>
  <c r="I744" i="7" s="1"/>
  <c r="DF5373" i="7"/>
  <c r="G744" i="7" s="1"/>
  <c r="DF16174" i="7"/>
  <c r="N744" i="7" s="1"/>
  <c r="CP13088" i="7"/>
  <c r="X744" i="7" s="1"/>
  <c r="DF17717" i="7"/>
  <c r="O744" i="7" s="1"/>
  <c r="DF14631" i="7"/>
  <c r="M744" i="7" s="1"/>
  <c r="DF13088" i="7"/>
  <c r="L744" i="7" s="1"/>
  <c r="CP17713" i="7"/>
  <c r="AA740" i="7" s="1"/>
  <c r="CP16170" i="7"/>
  <c r="Z740" i="7" s="1"/>
  <c r="DF13084" i="7"/>
  <c r="L740" i="7" s="1"/>
  <c r="DF5369" i="7"/>
  <c r="G740" i="7" s="1"/>
  <c r="DF8455" i="7"/>
  <c r="I740" i="7" s="1"/>
  <c r="DF6912" i="7"/>
  <c r="H740" i="7" s="1"/>
  <c r="DF16170" i="7"/>
  <c r="N740" i="7" s="1"/>
  <c r="CP13084" i="7"/>
  <c r="X740" i="7" s="1"/>
  <c r="CP8455" i="7"/>
  <c r="U740" i="7" s="1"/>
  <c r="CP6912" i="7"/>
  <c r="T740" i="7" s="1"/>
  <c r="CP14623" i="7"/>
  <c r="Y736" i="7" s="1"/>
  <c r="DF13080" i="7"/>
  <c r="L736" i="7" s="1"/>
  <c r="CP5365" i="7"/>
  <c r="S736" i="7" s="1"/>
  <c r="DF11537" i="7"/>
  <c r="K736" i="7" s="1"/>
  <c r="CP9994" i="7"/>
  <c r="V736" i="7" s="1"/>
  <c r="CP6908" i="7"/>
  <c r="T736" i="7" s="1"/>
  <c r="DF16166" i="7"/>
  <c r="N736" i="7" s="1"/>
  <c r="DF8451" i="7"/>
  <c r="I736" i="7" s="1"/>
  <c r="CP16166" i="7"/>
  <c r="Z736" i="7" s="1"/>
  <c r="DF14623" i="7"/>
  <c r="M736" i="7" s="1"/>
  <c r="CP8451" i="7"/>
  <c r="U736" i="7" s="1"/>
  <c r="DF5365" i="7"/>
  <c r="G736" i="7" s="1"/>
  <c r="CP16162" i="7"/>
  <c r="Z732" i="7" s="1"/>
  <c r="DF11533" i="7"/>
  <c r="K732" i="7" s="1"/>
  <c r="CP5361" i="7"/>
  <c r="S732" i="7" s="1"/>
  <c r="CP17705" i="7"/>
  <c r="AA732" i="7" s="1"/>
  <c r="CP14619" i="7"/>
  <c r="Y732" i="7" s="1"/>
  <c r="DF13076" i="7"/>
  <c r="L732" i="7" s="1"/>
  <c r="CP9990" i="7"/>
  <c r="V732" i="7" s="1"/>
  <c r="CP8447" i="7"/>
  <c r="U732" i="7" s="1"/>
  <c r="DF16162" i="7"/>
  <c r="N732" i="7" s="1"/>
  <c r="CP13076" i="7"/>
  <c r="X732" i="7" s="1"/>
  <c r="DF5361" i="7"/>
  <c r="G732" i="7" s="1"/>
  <c r="G732" i="1" s="1"/>
  <c r="CP17701" i="7"/>
  <c r="AA728" i="7" s="1"/>
  <c r="CP16158" i="7"/>
  <c r="Z728" i="7" s="1"/>
  <c r="DF14615" i="7"/>
  <c r="M728" i="7" s="1"/>
  <c r="CP13072" i="7"/>
  <c r="X728" i="7" s="1"/>
  <c r="CP8443" i="7"/>
  <c r="U728" i="7" s="1"/>
  <c r="DF6900" i="7"/>
  <c r="H728" i="7" s="1"/>
  <c r="CP11529" i="7"/>
  <c r="W728" i="7" s="1"/>
  <c r="CP5357" i="7"/>
  <c r="S728" i="7" s="1"/>
  <c r="DF17701" i="7"/>
  <c r="O728" i="7" s="1"/>
  <c r="DF13072" i="7"/>
  <c r="L728" i="7" s="1"/>
  <c r="J722" i="2" s="1"/>
  <c r="DF8443" i="7"/>
  <c r="I728" i="7" s="1"/>
  <c r="DF14611" i="7"/>
  <c r="M724" i="7" s="1"/>
  <c r="DF8439" i="7"/>
  <c r="I724" i="7" s="1"/>
  <c r="CP6896" i="7"/>
  <c r="T724" i="7" s="1"/>
  <c r="DF5353" i="7"/>
  <c r="G724" i="7" s="1"/>
  <c r="DF16154" i="7"/>
  <c r="N724" i="7" s="1"/>
  <c r="CP9982" i="7"/>
  <c r="V724" i="7" s="1"/>
  <c r="DF6896" i="7"/>
  <c r="H724" i="7" s="1"/>
  <c r="CP16150" i="7"/>
  <c r="Z720" i="7" s="1"/>
  <c r="CP14607" i="7"/>
  <c r="Y720" i="7" s="1"/>
  <c r="CP5349" i="7"/>
  <c r="S720" i="7" s="1"/>
  <c r="CP17693" i="7"/>
  <c r="AA720" i="7" s="1"/>
  <c r="CP13064" i="7"/>
  <c r="X720" i="7" s="1"/>
  <c r="DF11521" i="7"/>
  <c r="K720" i="7" s="1"/>
  <c r="DF9978" i="7"/>
  <c r="J720" i="7" s="1"/>
  <c r="DF6892" i="7"/>
  <c r="H720" i="7" s="1"/>
  <c r="DF17693" i="7"/>
  <c r="O720" i="7" s="1"/>
  <c r="DF14607" i="7"/>
  <c r="M720" i="7" s="1"/>
  <c r="DF5349" i="7"/>
  <c r="G720" i="7" s="1"/>
  <c r="DF16146" i="7"/>
  <c r="N716" i="7" s="1"/>
  <c r="DF6888" i="7"/>
  <c r="H716" i="7" s="1"/>
  <c r="DF17689" i="7"/>
  <c r="O716" i="7" s="1"/>
  <c r="CP13060" i="7"/>
  <c r="X716" i="7" s="1"/>
  <c r="CP11517" i="7"/>
  <c r="W716" i="7" s="1"/>
  <c r="CP9974" i="7"/>
  <c r="V716" i="7" s="1"/>
  <c r="CP8431" i="7"/>
  <c r="U716" i="7" s="1"/>
  <c r="DF5345" i="7"/>
  <c r="G716" i="7" s="1"/>
  <c r="CP17689" i="7"/>
  <c r="AA716" i="7" s="1"/>
  <c r="DF13060" i="7"/>
  <c r="L716" i="7" s="1"/>
  <c r="CP5345" i="7"/>
  <c r="S716" i="7" s="1"/>
  <c r="CP17685" i="7"/>
  <c r="AA712" i="7" s="1"/>
  <c r="DF13056" i="7"/>
  <c r="L712" i="7" s="1"/>
  <c r="CP5341" i="7"/>
  <c r="S712" i="7" s="1"/>
  <c r="CP14599" i="7"/>
  <c r="Y712" i="7" s="1"/>
  <c r="CP11513" i="7"/>
  <c r="W712" i="7" s="1"/>
  <c r="DF9970" i="7"/>
  <c r="J712" i="7" s="1"/>
  <c r="DF6884" i="7"/>
  <c r="H712" i="7" s="1"/>
  <c r="DF16142" i="7"/>
  <c r="N712" i="7" s="1"/>
  <c r="DF5341" i="7"/>
  <c r="G712" i="7" s="1"/>
  <c r="DF8423" i="7"/>
  <c r="I708" i="7" s="1"/>
  <c r="DF17681" i="7"/>
  <c r="O708" i="7" s="1"/>
  <c r="CP16138" i="7"/>
  <c r="Z708" i="7" s="1"/>
  <c r="CP5337" i="7"/>
  <c r="S708" i="7" s="1"/>
  <c r="CP13052" i="7"/>
  <c r="X708" i="7" s="1"/>
  <c r="CP11509" i="7"/>
  <c r="W708" i="7" s="1"/>
  <c r="CP6880" i="7"/>
  <c r="T708" i="7" s="1"/>
  <c r="CP17677" i="7"/>
  <c r="AA704" i="7" s="1"/>
  <c r="CP14591" i="7"/>
  <c r="Y704" i="7" s="1"/>
  <c r="DF9962" i="7"/>
  <c r="J704" i="7" s="1"/>
  <c r="DF5333" i="7"/>
  <c r="G704" i="7" s="1"/>
  <c r="DF17673" i="7"/>
  <c r="O700" i="7" s="1"/>
  <c r="DF16130" i="7"/>
  <c r="N700" i="7" s="1"/>
  <c r="CP6872" i="7"/>
  <c r="T700" i="7" s="1"/>
  <c r="CP13044" i="7"/>
  <c r="X700" i="7" s="1"/>
  <c r="DF11501" i="7"/>
  <c r="K700" i="7" s="1"/>
  <c r="DF14587" i="7"/>
  <c r="M700" i="7" s="1"/>
  <c r="DF9958" i="7"/>
  <c r="J700" i="7" s="1"/>
  <c r="CP8415" i="7"/>
  <c r="U700" i="7" s="1"/>
  <c r="CP14587" i="7"/>
  <c r="Y700" i="7" s="1"/>
  <c r="DF13044" i="7"/>
  <c r="L700" i="7" s="1"/>
  <c r="CP9958" i="7"/>
  <c r="V700" i="7" s="1"/>
  <c r="DF6872" i="7"/>
  <c r="H700" i="7" s="1"/>
  <c r="CP5325" i="7"/>
  <c r="S696" i="7" s="1"/>
  <c r="CP6868" i="7"/>
  <c r="T696" i="7" s="1"/>
  <c r="DF17669" i="7"/>
  <c r="O696" i="7" s="1"/>
  <c r="CP13040" i="7"/>
  <c r="X696" i="7" s="1"/>
  <c r="CP17669" i="7"/>
  <c r="AA696" i="7" s="1"/>
  <c r="DF5325" i="7"/>
  <c r="G696" i="7" s="1"/>
  <c r="DF16122" i="7"/>
  <c r="N692" i="7" s="1"/>
  <c r="N692" i="1" s="1"/>
  <c r="DF13036" i="7"/>
  <c r="L692" i="7" s="1"/>
  <c r="DF11493" i="7"/>
  <c r="K692" i="7" s="1"/>
  <c r="CP8407" i="7"/>
  <c r="U692" i="7" s="1"/>
  <c r="DF5321" i="7"/>
  <c r="G692" i="7" s="1"/>
  <c r="DF17665" i="7"/>
  <c r="O692" i="7" s="1"/>
  <c r="DF14579" i="7"/>
  <c r="M692" i="7" s="1"/>
  <c r="CP17665" i="7"/>
  <c r="AA692" i="7" s="1"/>
  <c r="CP14579" i="7"/>
  <c r="Y692" i="7" s="1"/>
  <c r="CP17661" i="7"/>
  <c r="AA688" i="7" s="1"/>
  <c r="CP16118" i="7"/>
  <c r="Z688" i="7" s="1"/>
  <c r="DF9946" i="7"/>
  <c r="J688" i="7" s="1"/>
  <c r="DF8403" i="7"/>
  <c r="I688" i="7" s="1"/>
  <c r="DF6860" i="7"/>
  <c r="H688" i="7" s="1"/>
  <c r="DF13032" i="7"/>
  <c r="L688" i="7" s="1"/>
  <c r="DF17661" i="7"/>
  <c r="O688" i="7" s="1"/>
  <c r="CP13032" i="7"/>
  <c r="X688" i="7" s="1"/>
  <c r="DF9942" i="7"/>
  <c r="J684" i="7" s="1"/>
  <c r="DF17657" i="7"/>
  <c r="O684" i="7" s="1"/>
  <c r="DF14571" i="7"/>
  <c r="M684" i="7" s="1"/>
  <c r="DF13028" i="7"/>
  <c r="L684" i="7" s="1"/>
  <c r="CP5313" i="7"/>
  <c r="S684" i="7" s="1"/>
  <c r="DF16114" i="7"/>
  <c r="N684" i="7" s="1"/>
  <c r="CP11485" i="7"/>
  <c r="W684" i="7" s="1"/>
  <c r="DF8399" i="7"/>
  <c r="I684" i="7" s="1"/>
  <c r="G678" i="2" s="1"/>
  <c r="CP16114" i="7"/>
  <c r="Z684" i="7" s="1"/>
  <c r="CP8399" i="7"/>
  <c r="U684" i="7" s="1"/>
  <c r="CP9938" i="7"/>
  <c r="V680" i="7" s="1"/>
  <c r="DF8395" i="7"/>
  <c r="I680" i="7" s="1"/>
  <c r="DF13024" i="7"/>
  <c r="L680" i="7" s="1"/>
  <c r="CP6852" i="7"/>
  <c r="T680" i="7" s="1"/>
  <c r="DF5309" i="7"/>
  <c r="G680" i="7" s="1"/>
  <c r="CP16110" i="7"/>
  <c r="Z680" i="7" s="1"/>
  <c r="CP14567" i="7"/>
  <c r="Y680" i="7" s="1"/>
  <c r="CP11481" i="7"/>
  <c r="W680" i="7" s="1"/>
  <c r="DF9938" i="7"/>
  <c r="J680" i="7" s="1"/>
  <c r="DF17649" i="7"/>
  <c r="O676" i="7" s="1"/>
  <c r="DF16106" i="7"/>
  <c r="N676" i="7" s="1"/>
  <c r="CP13020" i="7"/>
  <c r="X676" i="7" s="1"/>
  <c r="DF6848" i="7"/>
  <c r="H676" i="7" s="1"/>
  <c r="DF14563" i="7"/>
  <c r="M676" i="7" s="1"/>
  <c r="CP11477" i="7"/>
  <c r="W676" i="7" s="1"/>
  <c r="DF9934" i="7"/>
  <c r="J676" i="7" s="1"/>
  <c r="DF13020" i="7"/>
  <c r="L676" i="7" s="1"/>
  <c r="CP9934" i="7"/>
  <c r="V676" i="7" s="1"/>
  <c r="CP14559" i="7"/>
  <c r="Y672" i="7" s="1"/>
  <c r="CP6844" i="7"/>
  <c r="T672" i="7" s="1"/>
  <c r="DF9930" i="7"/>
  <c r="J672" i="7" s="1"/>
  <c r="DF17645" i="7"/>
  <c r="O672" i="7" s="1"/>
  <c r="DF16102" i="7"/>
  <c r="N672" i="7" s="1"/>
  <c r="DF13016" i="7"/>
  <c r="L672" i="7" s="1"/>
  <c r="DF11473" i="7"/>
  <c r="K672" i="7" s="1"/>
  <c r="CP8387" i="7"/>
  <c r="U672" i="7" s="1"/>
  <c r="CP17645" i="7"/>
  <c r="AA672" i="7" s="1"/>
  <c r="CP16102" i="7"/>
  <c r="Z672" i="7" s="1"/>
  <c r="DF14559" i="7"/>
  <c r="M672" i="7" s="1"/>
  <c r="CP13016" i="7"/>
  <c r="X672" i="7" s="1"/>
  <c r="CP11473" i="7"/>
  <c r="W672" i="7" s="1"/>
  <c r="DF6844" i="7"/>
  <c r="H672" i="7" s="1"/>
  <c r="BN22" i="7"/>
  <c r="BO22" i="7" s="1"/>
  <c r="CH964" i="7"/>
  <c r="CL964" i="7" s="1"/>
  <c r="CH449" i="7"/>
  <c r="CL449" i="7" s="1"/>
  <c r="CD681" i="7"/>
  <c r="CE681" i="7" s="1"/>
  <c r="CH681" i="7" s="1"/>
  <c r="CL681" i="7" s="1"/>
  <c r="CC681" i="7"/>
  <c r="CI681" i="7" s="1"/>
  <c r="CM681" i="7" s="1"/>
  <c r="CC708" i="7"/>
  <c r="CI708" i="7" s="1"/>
  <c r="CM708" i="7" s="1"/>
  <c r="CD858" i="7"/>
  <c r="CE858" i="7" s="1"/>
  <c r="CH858" i="7" s="1"/>
  <c r="CL858" i="7" s="1"/>
  <c r="CC1610" i="7"/>
  <c r="CI1610" i="7" s="1"/>
  <c r="CM1610" i="7" s="1"/>
  <c r="CD1610" i="7"/>
  <c r="CE1610" i="7" s="1"/>
  <c r="CH1610" i="7" s="1"/>
  <c r="CL1610" i="7" s="1"/>
  <c r="CD1759" i="7"/>
  <c r="CE1759" i="7" s="1"/>
  <c r="CH1759" i="7" s="1"/>
  <c r="CL1759" i="7" s="1"/>
  <c r="CC1759" i="7"/>
  <c r="CI1759" i="7" s="1"/>
  <c r="CM1759" i="7" s="1"/>
  <c r="CD1854" i="7"/>
  <c r="CE1854" i="7" s="1"/>
  <c r="CH1854" i="7" s="1"/>
  <c r="CL1854" i="7" s="1"/>
  <c r="CC1854" i="7"/>
  <c r="CI1854" i="7" s="1"/>
  <c r="CM1854" i="7" s="1"/>
  <c r="CD1953" i="7"/>
  <c r="CE1953" i="7" s="1"/>
  <c r="CH1953" i="7" s="1"/>
  <c r="CL1953" i="7" s="1"/>
  <c r="CC1953" i="7"/>
  <c r="CI1953" i="7" s="1"/>
  <c r="CM1953" i="7" s="1"/>
  <c r="CD2368" i="7"/>
  <c r="CE2368" i="7" s="1"/>
  <c r="CH2368" i="7" s="1"/>
  <c r="CL2368" i="7" s="1"/>
  <c r="CC2368" i="7"/>
  <c r="CI2368" i="7" s="1"/>
  <c r="CM2368" i="7" s="1"/>
  <c r="CC5179" i="7"/>
  <c r="CD5179" i="7"/>
  <c r="CE5179" i="7" s="1"/>
  <c r="CX36" i="7"/>
  <c r="DA36" i="7" s="1"/>
  <c r="DC36" i="7" s="1"/>
  <c r="CX72" i="7"/>
  <c r="DA72" i="7" s="1"/>
  <c r="DC72" i="7" s="1"/>
  <c r="CC83" i="7"/>
  <c r="CI83" i="7" s="1"/>
  <c r="CM83" i="7" s="1"/>
  <c r="CD83" i="7"/>
  <c r="CE83" i="7" s="1"/>
  <c r="CH83" i="7" s="1"/>
  <c r="CL83" i="7" s="1"/>
  <c r="CC91" i="7"/>
  <c r="CI91" i="7" s="1"/>
  <c r="CM91" i="7" s="1"/>
  <c r="CD91" i="7"/>
  <c r="CE91" i="7" s="1"/>
  <c r="CH91" i="7" s="1"/>
  <c r="CL91" i="7" s="1"/>
  <c r="CC99" i="7"/>
  <c r="CI99" i="7" s="1"/>
  <c r="CM99" i="7" s="1"/>
  <c r="CD99" i="7"/>
  <c r="CE99" i="7" s="1"/>
  <c r="CH99" i="7" s="1"/>
  <c r="CL99" i="7" s="1"/>
  <c r="CH118" i="7"/>
  <c r="CL118" i="7" s="1"/>
  <c r="CC177" i="7"/>
  <c r="CI177" i="7" s="1"/>
  <c r="CM177" i="7" s="1"/>
  <c r="CD177" i="7"/>
  <c r="CE177" i="7" s="1"/>
  <c r="CH177" i="7" s="1"/>
  <c r="CL177" i="7" s="1"/>
  <c r="CX209" i="7"/>
  <c r="DA209" i="7" s="1"/>
  <c r="DC209" i="7" s="1"/>
  <c r="CC228" i="7"/>
  <c r="CI228" i="7" s="1"/>
  <c r="CM228" i="7" s="1"/>
  <c r="CD228" i="7"/>
  <c r="CE228" i="7" s="1"/>
  <c r="CH228" i="7" s="1"/>
  <c r="CL228" i="7" s="1"/>
  <c r="CX260" i="7"/>
  <c r="DA260" i="7" s="1"/>
  <c r="DC260" i="7" s="1"/>
  <c r="CX282" i="7"/>
  <c r="DA282" i="7" s="1"/>
  <c r="DC282" i="7" s="1"/>
  <c r="CI362" i="7"/>
  <c r="CM362" i="7" s="1"/>
  <c r="CX366" i="7"/>
  <c r="DA366" i="7" s="1"/>
  <c r="DC366" i="7" s="1"/>
  <c r="CC370" i="7"/>
  <c r="CI370" i="7" s="1"/>
  <c r="CM370" i="7" s="1"/>
  <c r="CD370" i="7"/>
  <c r="CE370" i="7" s="1"/>
  <c r="CH370" i="7" s="1"/>
  <c r="CL370" i="7" s="1"/>
  <c r="CX387" i="7"/>
  <c r="DA387" i="7" s="1"/>
  <c r="DC387" i="7" s="1"/>
  <c r="CX398" i="7"/>
  <c r="DA398" i="7" s="1"/>
  <c r="DC398" i="7" s="1"/>
  <c r="CC423" i="7"/>
  <c r="CI423" i="7" s="1"/>
  <c r="CM423" i="7" s="1"/>
  <c r="CD423" i="7"/>
  <c r="CE423" i="7" s="1"/>
  <c r="CH423" i="7" s="1"/>
  <c r="CL423" i="7" s="1"/>
  <c r="CX425" i="7"/>
  <c r="DA425" i="7" s="1"/>
  <c r="DC425" i="7" s="1"/>
  <c r="CH469" i="7"/>
  <c r="CL469" i="7" s="1"/>
  <c r="CX498" i="7"/>
  <c r="DA498" i="7" s="1"/>
  <c r="DC498" i="7" s="1"/>
  <c r="CX499" i="7"/>
  <c r="DA499" i="7" s="1"/>
  <c r="DC499" i="7" s="1"/>
  <c r="CZ554" i="7"/>
  <c r="CC568" i="7"/>
  <c r="CI568" i="7" s="1"/>
  <c r="CM568" i="7" s="1"/>
  <c r="CH583" i="7"/>
  <c r="CL583" i="7" s="1"/>
  <c r="CH584" i="7"/>
  <c r="CL584" i="7" s="1"/>
  <c r="CH632" i="7"/>
  <c r="CL632" i="7" s="1"/>
  <c r="CC635" i="7"/>
  <c r="CI635" i="7" s="1"/>
  <c r="CM635" i="7" s="1"/>
  <c r="CD635" i="7"/>
  <c r="CE635" i="7" s="1"/>
  <c r="CH635" i="7" s="1"/>
  <c r="CL635" i="7" s="1"/>
  <c r="CX640" i="7"/>
  <c r="DA640" i="7" s="1"/>
  <c r="DC640" i="7" s="1"/>
  <c r="CC661" i="7"/>
  <c r="CI661" i="7" s="1"/>
  <c r="CM661" i="7" s="1"/>
  <c r="CD661" i="7"/>
  <c r="CE661" i="7" s="1"/>
  <c r="CH661" i="7" s="1"/>
  <c r="CL661" i="7" s="1"/>
  <c r="CD679" i="7"/>
  <c r="CE679" i="7" s="1"/>
  <c r="CH679" i="7" s="1"/>
  <c r="CL679" i="7" s="1"/>
  <c r="CC679" i="7"/>
  <c r="CI679" i="7" s="1"/>
  <c r="CM679" i="7" s="1"/>
  <c r="CI717" i="7"/>
  <c r="CM717" i="7" s="1"/>
  <c r="CH717" i="7"/>
  <c r="CL717" i="7" s="1"/>
  <c r="CX764" i="7"/>
  <c r="DA764" i="7" s="1"/>
  <c r="DC764" i="7" s="1"/>
  <c r="CD811" i="7"/>
  <c r="CE811" i="7" s="1"/>
  <c r="CH811" i="7" s="1"/>
  <c r="CL811" i="7" s="1"/>
  <c r="CC811" i="7"/>
  <c r="CI811" i="7" s="1"/>
  <c r="CM811" i="7" s="1"/>
  <c r="CH812" i="7"/>
  <c r="CL812" i="7" s="1"/>
  <c r="CD839" i="7"/>
  <c r="CE839" i="7" s="1"/>
  <c r="CH839" i="7" s="1"/>
  <c r="CL839" i="7" s="1"/>
  <c r="CC839" i="7"/>
  <c r="CI839" i="7" s="1"/>
  <c r="CM839" i="7" s="1"/>
  <c r="CC884" i="7"/>
  <c r="CD884" i="7"/>
  <c r="CE884" i="7" s="1"/>
  <c r="CH884" i="7" s="1"/>
  <c r="CL884" i="7" s="1"/>
  <c r="CX903" i="7"/>
  <c r="DA903" i="7" s="1"/>
  <c r="DC903" i="7" s="1"/>
  <c r="CC961" i="7"/>
  <c r="CI961" i="7" s="1"/>
  <c r="CM961" i="7" s="1"/>
  <c r="CD961" i="7"/>
  <c r="CE961" i="7" s="1"/>
  <c r="CH961" i="7" s="1"/>
  <c r="CL961" i="7" s="1"/>
  <c r="CC1001" i="7"/>
  <c r="CI1001" i="7" s="1"/>
  <c r="CM1001" i="7" s="1"/>
  <c r="CD1001" i="7"/>
  <c r="CE1001" i="7" s="1"/>
  <c r="CH1001" i="7" s="1"/>
  <c r="CL1001" i="7" s="1"/>
  <c r="CC1032" i="7"/>
  <c r="CI1032" i="7" s="1"/>
  <c r="CM1032" i="7" s="1"/>
  <c r="CD1032" i="7"/>
  <c r="CE1032" i="7" s="1"/>
  <c r="CX1077" i="7"/>
  <c r="DA1077" i="7" s="1"/>
  <c r="DC1077" i="7" s="1"/>
  <c r="CD1112" i="7"/>
  <c r="CE1112" i="7" s="1"/>
  <c r="CH1112" i="7" s="1"/>
  <c r="CL1112" i="7" s="1"/>
  <c r="CC1112" i="7"/>
  <c r="CI1112" i="7" s="1"/>
  <c r="CM1112" i="7" s="1"/>
  <c r="CD1164" i="7"/>
  <c r="CE1164" i="7" s="1"/>
  <c r="CH1164" i="7" s="1"/>
  <c r="CL1164" i="7" s="1"/>
  <c r="CC1164" i="7"/>
  <c r="CI1164" i="7" s="1"/>
  <c r="CM1164" i="7" s="1"/>
  <c r="CH1168" i="7"/>
  <c r="CL1168" i="7" s="1"/>
  <c r="CD1170" i="7"/>
  <c r="CE1170" i="7" s="1"/>
  <c r="CH1170" i="7" s="1"/>
  <c r="CL1170" i="7" s="1"/>
  <c r="CC1170" i="7"/>
  <c r="CI1170" i="7" s="1"/>
  <c r="CM1170" i="7" s="1"/>
  <c r="CZ1189" i="7"/>
  <c r="CX1189" i="7"/>
  <c r="DA1189" i="7" s="1"/>
  <c r="DC1189" i="7" s="1"/>
  <c r="CD1686" i="7"/>
  <c r="CE1686" i="7" s="1"/>
  <c r="CH1686" i="7" s="1"/>
  <c r="CL1686" i="7" s="1"/>
  <c r="CC1686" i="7"/>
  <c r="CI1686" i="7" s="1"/>
  <c r="CM1686" i="7" s="1"/>
  <c r="CC1706" i="7"/>
  <c r="CD1706" i="7"/>
  <c r="CE1706" i="7" s="1"/>
  <c r="CH1706" i="7" s="1"/>
  <c r="CL1706" i="7" s="1"/>
  <c r="CC1788" i="7"/>
  <c r="CI1788" i="7" s="1"/>
  <c r="CM1788" i="7" s="1"/>
  <c r="CD1788" i="7"/>
  <c r="CE1788" i="7" s="1"/>
  <c r="CH1788" i="7" s="1"/>
  <c r="CL1788" i="7" s="1"/>
  <c r="CD1849" i="7"/>
  <c r="CE1849" i="7" s="1"/>
  <c r="CH1849" i="7" s="1"/>
  <c r="CL1849" i="7" s="1"/>
  <c r="CC1849" i="7"/>
  <c r="CI1849" i="7" s="1"/>
  <c r="CM1849" i="7" s="1"/>
  <c r="CC1876" i="7"/>
  <c r="CI1876" i="7" s="1"/>
  <c r="CM1876" i="7" s="1"/>
  <c r="CD1876" i="7"/>
  <c r="CE1876" i="7" s="1"/>
  <c r="CH1876" i="7" s="1"/>
  <c r="CL1876" i="7" s="1"/>
  <c r="CD1904" i="7"/>
  <c r="CE1904" i="7" s="1"/>
  <c r="CH1904" i="7" s="1"/>
  <c r="CL1904" i="7" s="1"/>
  <c r="CC1904" i="7"/>
  <c r="CI1904" i="7" s="1"/>
  <c r="CM1904" i="7" s="1"/>
  <c r="CD1976" i="7"/>
  <c r="CE1976" i="7" s="1"/>
  <c r="CH1976" i="7" s="1"/>
  <c r="CL1976" i="7" s="1"/>
  <c r="CC1976" i="7"/>
  <c r="CI1976" i="7" s="1"/>
  <c r="CM1976" i="7" s="1"/>
  <c r="CD2047" i="7"/>
  <c r="CE2047" i="7" s="1"/>
  <c r="CH2047" i="7" s="1"/>
  <c r="CL2047" i="7" s="1"/>
  <c r="CC2047" i="7"/>
  <c r="CI2047" i="7" s="1"/>
  <c r="CM2047" i="7" s="1"/>
  <c r="CD2077" i="7"/>
  <c r="CE2077" i="7" s="1"/>
  <c r="CH2077" i="7" s="1"/>
  <c r="CL2077" i="7" s="1"/>
  <c r="CC2077" i="7"/>
  <c r="CI2077" i="7" s="1"/>
  <c r="CM2077" i="7" s="1"/>
  <c r="CD2157" i="7"/>
  <c r="CE2157" i="7" s="1"/>
  <c r="CH2157" i="7" s="1"/>
  <c r="CL2157" i="7" s="1"/>
  <c r="CC2157" i="7"/>
  <c r="CI2157" i="7" s="1"/>
  <c r="CM2157" i="7" s="1"/>
  <c r="CC2271" i="7"/>
  <c r="CI2271" i="7" s="1"/>
  <c r="CM2271" i="7" s="1"/>
  <c r="CD2271" i="7"/>
  <c r="CE2271" i="7" s="1"/>
  <c r="CH2271" i="7" s="1"/>
  <c r="CL2271" i="7" s="1"/>
  <c r="CD2326" i="7"/>
  <c r="CE2326" i="7" s="1"/>
  <c r="CH2326" i="7" s="1"/>
  <c r="CL2326" i="7" s="1"/>
  <c r="CC2326" i="7"/>
  <c r="CI2326" i="7" s="1"/>
  <c r="CM2326" i="7" s="1"/>
  <c r="CC2345" i="7"/>
  <c r="CI2345" i="7" s="1"/>
  <c r="CM2345" i="7" s="1"/>
  <c r="CD2345" i="7"/>
  <c r="CE2345" i="7" s="1"/>
  <c r="CH2345" i="7" s="1"/>
  <c r="CL2345" i="7" s="1"/>
  <c r="CD2362" i="7"/>
  <c r="CE2362" i="7" s="1"/>
  <c r="CH2362" i="7" s="1"/>
  <c r="CL2362" i="7" s="1"/>
  <c r="CC2362" i="7"/>
  <c r="CI2362" i="7" s="1"/>
  <c r="CM2362" i="7" s="1"/>
  <c r="CD2656" i="7"/>
  <c r="CE2656" i="7" s="1"/>
  <c r="CH2656" i="7" s="1"/>
  <c r="CL2656" i="7" s="1"/>
  <c r="CC2656" i="7"/>
  <c r="CI2656" i="7" s="1"/>
  <c r="CM2656" i="7" s="1"/>
  <c r="CI2691" i="7"/>
  <c r="CM2691" i="7" s="1"/>
  <c r="CH2752" i="7"/>
  <c r="CL2752" i="7" s="1"/>
  <c r="CD3117" i="7"/>
  <c r="CE3117" i="7" s="1"/>
  <c r="CH3117" i="7" s="1"/>
  <c r="CL3117" i="7" s="1"/>
  <c r="CC3117" i="7"/>
  <c r="CI3117" i="7" s="1"/>
  <c r="CM3117" i="7" s="1"/>
  <c r="CD3153" i="7"/>
  <c r="CE3153" i="7" s="1"/>
  <c r="CH3153" i="7" s="1"/>
  <c r="CL3153" i="7" s="1"/>
  <c r="CC3153" i="7"/>
  <c r="CI3153" i="7" s="1"/>
  <c r="CM3153" i="7" s="1"/>
  <c r="CD3163" i="7"/>
  <c r="CE3163" i="7" s="1"/>
  <c r="CH3163" i="7" s="1"/>
  <c r="CL3163" i="7" s="1"/>
  <c r="CC3163" i="7"/>
  <c r="CI3163" i="7" s="1"/>
  <c r="CM3163" i="7" s="1"/>
  <c r="CD3258" i="7"/>
  <c r="CE3258" i="7" s="1"/>
  <c r="CH3258" i="7" s="1"/>
  <c r="CL3258" i="7" s="1"/>
  <c r="CC3258" i="7"/>
  <c r="CI3258" i="7" s="1"/>
  <c r="CM3258" i="7" s="1"/>
  <c r="CD3636" i="7"/>
  <c r="CE3636" i="7" s="1"/>
  <c r="CH3636" i="7" s="1"/>
  <c r="CL3636" i="7" s="1"/>
  <c r="CC3636" i="7"/>
  <c r="CI3636" i="7" s="1"/>
  <c r="CM3636" i="7" s="1"/>
  <c r="CD3882" i="7"/>
  <c r="CE3882" i="7" s="1"/>
  <c r="CH3882" i="7" s="1"/>
  <c r="CL3882" i="7" s="1"/>
  <c r="CC3882" i="7"/>
  <c r="CI3882" i="7" s="1"/>
  <c r="CM3882" i="7" s="1"/>
  <c r="CD4172" i="7"/>
  <c r="CE4172" i="7" s="1"/>
  <c r="CH4172" i="7" s="1"/>
  <c r="CL4172" i="7" s="1"/>
  <c r="CC4172" i="7"/>
  <c r="CI4172" i="7" s="1"/>
  <c r="CM4172" i="7" s="1"/>
  <c r="CC4851" i="7"/>
  <c r="CI4851" i="7" s="1"/>
  <c r="CM4851" i="7" s="1"/>
  <c r="CD4851" i="7"/>
  <c r="CE4851" i="7" s="1"/>
  <c r="CD4898" i="7"/>
  <c r="CE4898" i="7" s="1"/>
  <c r="CH4898" i="7" s="1"/>
  <c r="CL4898" i="7" s="1"/>
  <c r="CC4898" i="7"/>
  <c r="CI4898" i="7" s="1"/>
  <c r="CM4898" i="7" s="1"/>
  <c r="CC6478" i="7"/>
  <c r="CD6478" i="7"/>
  <c r="CE6478" i="7" s="1"/>
  <c r="CC9415" i="7"/>
  <c r="CD9415" i="7"/>
  <c r="CE9415" i="7" s="1"/>
  <c r="CD9503" i="7"/>
  <c r="CE9503" i="7" s="1"/>
  <c r="CH9503" i="7" s="1"/>
  <c r="CL9503" i="7" s="1"/>
  <c r="CC9503" i="7"/>
  <c r="CD17712" i="7"/>
  <c r="CE17712" i="7" s="1"/>
  <c r="CH17712" i="7" s="1"/>
  <c r="CL17712" i="7" s="1"/>
  <c r="CC17712" i="7"/>
  <c r="CI17712" i="7" s="1"/>
  <c r="CM17712" i="7" s="1"/>
  <c r="CD17720" i="7"/>
  <c r="CE17720" i="7" s="1"/>
  <c r="CC17720" i="7"/>
  <c r="CC899" i="7"/>
  <c r="CI899" i="7" s="1"/>
  <c r="CM899" i="7" s="1"/>
  <c r="CD899" i="7"/>
  <c r="CE899" i="7" s="1"/>
  <c r="CH899" i="7" s="1"/>
  <c r="CL899" i="7" s="1"/>
  <c r="CC965" i="7"/>
  <c r="CI965" i="7" s="1"/>
  <c r="CM965" i="7" s="1"/>
  <c r="CD965" i="7"/>
  <c r="CE965" i="7" s="1"/>
  <c r="CH965" i="7" s="1"/>
  <c r="CL965" i="7" s="1"/>
  <c r="CC986" i="7"/>
  <c r="CI986" i="7" s="1"/>
  <c r="CM986" i="7" s="1"/>
  <c r="CD986" i="7"/>
  <c r="CE986" i="7" s="1"/>
  <c r="CH986" i="7" s="1"/>
  <c r="CL986" i="7" s="1"/>
  <c r="CD1015" i="7"/>
  <c r="CE1015" i="7" s="1"/>
  <c r="CH1015" i="7" s="1"/>
  <c r="CL1015" i="7" s="1"/>
  <c r="CC1015" i="7"/>
  <c r="CI1015" i="7" s="1"/>
  <c r="CM1015" i="7" s="1"/>
  <c r="CC1017" i="7"/>
  <c r="CI1017" i="7" s="1"/>
  <c r="CM1017" i="7" s="1"/>
  <c r="CD1017" i="7"/>
  <c r="CE1017" i="7" s="1"/>
  <c r="CH1017" i="7" s="1"/>
  <c r="CL1017" i="7" s="1"/>
  <c r="CX1050" i="7"/>
  <c r="DA1050" i="7" s="1"/>
  <c r="DC1050" i="7" s="1"/>
  <c r="CC1101" i="7"/>
  <c r="CI1101" i="7" s="1"/>
  <c r="CM1101" i="7" s="1"/>
  <c r="CD1101" i="7"/>
  <c r="CE1101" i="7" s="1"/>
  <c r="CH1101" i="7" s="1"/>
  <c r="CL1101" i="7" s="1"/>
  <c r="CX1197" i="7"/>
  <c r="DA1197" i="7" s="1"/>
  <c r="DC1197" i="7" s="1"/>
  <c r="CC1569" i="7"/>
  <c r="CI1569" i="7" s="1"/>
  <c r="CM1569" i="7" s="1"/>
  <c r="CD1569" i="7"/>
  <c r="CE1569" i="7" s="1"/>
  <c r="CH1569" i="7" s="1"/>
  <c r="CL1569" i="7" s="1"/>
  <c r="CD1575" i="7"/>
  <c r="CE1575" i="7" s="1"/>
  <c r="CH1575" i="7" s="1"/>
  <c r="CL1575" i="7" s="1"/>
  <c r="CC1575" i="7"/>
  <c r="CI1575" i="7" s="1"/>
  <c r="CM1575" i="7" s="1"/>
  <c r="CD1725" i="7"/>
  <c r="CE1725" i="7" s="1"/>
  <c r="CH1725" i="7" s="1"/>
  <c r="CL1725" i="7" s="1"/>
  <c r="CC1725" i="7"/>
  <c r="CI1725" i="7" s="1"/>
  <c r="CM1725" i="7" s="1"/>
  <c r="CD1736" i="7"/>
  <c r="CE1736" i="7" s="1"/>
  <c r="CH1736" i="7" s="1"/>
  <c r="CL1736" i="7" s="1"/>
  <c r="CC1736" i="7"/>
  <c r="CI1736" i="7" s="1"/>
  <c r="CM1736" i="7" s="1"/>
  <c r="CD1745" i="7"/>
  <c r="CE1745" i="7" s="1"/>
  <c r="CH1745" i="7" s="1"/>
  <c r="CL1745" i="7" s="1"/>
  <c r="CC1745" i="7"/>
  <c r="CI1745" i="7" s="1"/>
  <c r="CM1745" i="7" s="1"/>
  <c r="CH1766" i="7"/>
  <c r="CL1766" i="7" s="1"/>
  <c r="CD1797" i="7"/>
  <c r="CE1797" i="7" s="1"/>
  <c r="CH1797" i="7" s="1"/>
  <c r="CL1797" i="7" s="1"/>
  <c r="CC1797" i="7"/>
  <c r="CI1797" i="7" s="1"/>
  <c r="CM1797" i="7" s="1"/>
  <c r="CD1863" i="7"/>
  <c r="CE1863" i="7" s="1"/>
  <c r="CH1863" i="7" s="1"/>
  <c r="CL1863" i="7" s="1"/>
  <c r="CC1863" i="7"/>
  <c r="CI1863" i="7" s="1"/>
  <c r="CM1863" i="7" s="1"/>
  <c r="CD1887" i="7"/>
  <c r="CE1887" i="7" s="1"/>
  <c r="CH1887" i="7" s="1"/>
  <c r="CL1887" i="7" s="1"/>
  <c r="CC1887" i="7"/>
  <c r="CI1887" i="7" s="1"/>
  <c r="CM1887" i="7" s="1"/>
  <c r="CC1893" i="7"/>
  <c r="CI1893" i="7" s="1"/>
  <c r="CM1893" i="7" s="1"/>
  <c r="CD1893" i="7"/>
  <c r="CE1893" i="7" s="1"/>
  <c r="CD1902" i="7"/>
  <c r="CE1902" i="7" s="1"/>
  <c r="CH1902" i="7" s="1"/>
  <c r="CL1902" i="7" s="1"/>
  <c r="CC1902" i="7"/>
  <c r="CI1902" i="7" s="1"/>
  <c r="CM1902" i="7" s="1"/>
  <c r="CC1909" i="7"/>
  <c r="CI1909" i="7" s="1"/>
  <c r="CM1909" i="7" s="1"/>
  <c r="CD1909" i="7"/>
  <c r="CE1909" i="7" s="1"/>
  <c r="CH1909" i="7" s="1"/>
  <c r="CL1909" i="7" s="1"/>
  <c r="CD2007" i="7"/>
  <c r="CE2007" i="7" s="1"/>
  <c r="CH2007" i="7" s="1"/>
  <c r="CL2007" i="7" s="1"/>
  <c r="CC2007" i="7"/>
  <c r="CI2007" i="7" s="1"/>
  <c r="CM2007" i="7" s="1"/>
  <c r="CC2034" i="7"/>
  <c r="CI2034" i="7" s="1"/>
  <c r="CM2034" i="7" s="1"/>
  <c r="CD2034" i="7"/>
  <c r="CE2034" i="7" s="1"/>
  <c r="CD2038" i="7"/>
  <c r="CE2038" i="7" s="1"/>
  <c r="CH2038" i="7" s="1"/>
  <c r="CL2038" i="7" s="1"/>
  <c r="CC2038" i="7"/>
  <c r="CI2038" i="7" s="1"/>
  <c r="CM2038" i="7" s="1"/>
  <c r="CD2231" i="7"/>
  <c r="CE2231" i="7" s="1"/>
  <c r="CC2231" i="7"/>
  <c r="CI2231" i="7" s="1"/>
  <c r="CM2231" i="7" s="1"/>
  <c r="CD2334" i="7"/>
  <c r="CE2334" i="7" s="1"/>
  <c r="CH2334" i="7" s="1"/>
  <c r="CL2334" i="7" s="1"/>
  <c r="CC2334" i="7"/>
  <c r="CI2334" i="7" s="1"/>
  <c r="CM2334" i="7" s="1"/>
  <c r="CC2420" i="7"/>
  <c r="CI2420" i="7" s="1"/>
  <c r="CM2420" i="7" s="1"/>
  <c r="CD2420" i="7"/>
  <c r="CE2420" i="7" s="1"/>
  <c r="CH2420" i="7" s="1"/>
  <c r="CL2420" i="7" s="1"/>
  <c r="CD2458" i="7"/>
  <c r="CE2458" i="7" s="1"/>
  <c r="CH2458" i="7" s="1"/>
  <c r="CL2458" i="7" s="1"/>
  <c r="CC2458" i="7"/>
  <c r="CI2458" i="7" s="1"/>
  <c r="CM2458" i="7" s="1"/>
  <c r="CC2507" i="7"/>
  <c r="CI2507" i="7" s="1"/>
  <c r="CM2507" i="7" s="1"/>
  <c r="CD2507" i="7"/>
  <c r="CE2507" i="7" s="1"/>
  <c r="CH2507" i="7" s="1"/>
  <c r="CL2507" i="7" s="1"/>
  <c r="CD2528" i="7"/>
  <c r="CE2528" i="7" s="1"/>
  <c r="CH2528" i="7" s="1"/>
  <c r="CL2528" i="7" s="1"/>
  <c r="CC2528" i="7"/>
  <c r="CI2528" i="7" s="1"/>
  <c r="CM2528" i="7" s="1"/>
  <c r="CI2562" i="7"/>
  <c r="CM2562" i="7" s="1"/>
  <c r="CD2604" i="7"/>
  <c r="CE2604" i="7" s="1"/>
  <c r="CC2604" i="7"/>
  <c r="CI2604" i="7" s="1"/>
  <c r="CM2604" i="7" s="1"/>
  <c r="CD2734" i="7"/>
  <c r="CE2734" i="7" s="1"/>
  <c r="CH2734" i="7" s="1"/>
  <c r="CL2734" i="7" s="1"/>
  <c r="CC2734" i="7"/>
  <c r="CI2734" i="7" s="1"/>
  <c r="CM2734" i="7" s="1"/>
  <c r="CD3265" i="7"/>
  <c r="CE3265" i="7" s="1"/>
  <c r="CH3265" i="7" s="1"/>
  <c r="CL3265" i="7" s="1"/>
  <c r="CC3265" i="7"/>
  <c r="CI3265" i="7" s="1"/>
  <c r="CM3265" i="7" s="1"/>
  <c r="CD3267" i="7"/>
  <c r="CE3267" i="7" s="1"/>
  <c r="CH3267" i="7" s="1"/>
  <c r="CL3267" i="7" s="1"/>
  <c r="CC3267" i="7"/>
  <c r="CI3267" i="7" s="1"/>
  <c r="CM3267" i="7" s="1"/>
  <c r="CC3327" i="7"/>
  <c r="CD3327" i="7"/>
  <c r="CE3327" i="7" s="1"/>
  <c r="CH3327" i="7" s="1"/>
  <c r="CL3327" i="7" s="1"/>
  <c r="CC3777" i="7"/>
  <c r="CI3777" i="7" s="1"/>
  <c r="CM3777" i="7" s="1"/>
  <c r="CD3777" i="7"/>
  <c r="CE3777" i="7" s="1"/>
  <c r="CH3777" i="7" s="1"/>
  <c r="CL3777" i="7" s="1"/>
  <c r="CC4170" i="7"/>
  <c r="CI4170" i="7" s="1"/>
  <c r="CM4170" i="7" s="1"/>
  <c r="CD4170" i="7"/>
  <c r="CE4170" i="7" s="1"/>
  <c r="CH4170" i="7" s="1"/>
  <c r="CL4170" i="7" s="1"/>
  <c r="CD5623" i="7"/>
  <c r="CE5623" i="7" s="1"/>
  <c r="CC5623" i="7"/>
  <c r="CI5623" i="7" s="1"/>
  <c r="CM5623" i="7" s="1"/>
  <c r="CD5841" i="7"/>
  <c r="CE5841" i="7" s="1"/>
  <c r="CC5841" i="7"/>
  <c r="CI5841" i="7" s="1"/>
  <c r="CM5841" i="7" s="1"/>
  <c r="CX278" i="7"/>
  <c r="DA278" i="7" s="1"/>
  <c r="DC278" i="7" s="1"/>
  <c r="CC297" i="7"/>
  <c r="CI297" i="7" s="1"/>
  <c r="CM297" i="7" s="1"/>
  <c r="CC319" i="7"/>
  <c r="CI319" i="7" s="1"/>
  <c r="CM319" i="7" s="1"/>
  <c r="CD319" i="7"/>
  <c r="CE319" i="7" s="1"/>
  <c r="CH319" i="7" s="1"/>
  <c r="CL319" i="7" s="1"/>
  <c r="CC361" i="7"/>
  <c r="CI361" i="7" s="1"/>
  <c r="CM361" i="7" s="1"/>
  <c r="CC526" i="7"/>
  <c r="CI526" i="7" s="1"/>
  <c r="CM526" i="7" s="1"/>
  <c r="CD1146" i="7"/>
  <c r="CE1146" i="7" s="1"/>
  <c r="CH1146" i="7" s="1"/>
  <c r="CL1146" i="7" s="1"/>
  <c r="CC1146" i="7"/>
  <c r="CI1146" i="7" s="1"/>
  <c r="CM1146" i="7" s="1"/>
  <c r="CC1155" i="7"/>
  <c r="CI1155" i="7" s="1"/>
  <c r="CM1155" i="7" s="1"/>
  <c r="CD1155" i="7"/>
  <c r="CE1155" i="7" s="1"/>
  <c r="CH1155" i="7" s="1"/>
  <c r="CL1155" i="7" s="1"/>
  <c r="CC1630" i="7"/>
  <c r="CI1630" i="7" s="1"/>
  <c r="CM1630" i="7" s="1"/>
  <c r="CD1630" i="7"/>
  <c r="CE1630" i="7" s="1"/>
  <c r="CH1630" i="7" s="1"/>
  <c r="CL1630" i="7" s="1"/>
  <c r="CC1665" i="7"/>
  <c r="CI1665" i="7" s="1"/>
  <c r="CM1665" i="7" s="1"/>
  <c r="CD1665" i="7"/>
  <c r="CE1665" i="7" s="1"/>
  <c r="CH1665" i="7" s="1"/>
  <c r="CL1665" i="7" s="1"/>
  <c r="CC2418" i="7"/>
  <c r="CI2418" i="7" s="1"/>
  <c r="CM2418" i="7" s="1"/>
  <c r="CD2418" i="7"/>
  <c r="CE2418" i="7" s="1"/>
  <c r="CH2418" i="7" s="1"/>
  <c r="CL2418" i="7" s="1"/>
  <c r="CD2467" i="7"/>
  <c r="CE2467" i="7" s="1"/>
  <c r="CH2467" i="7" s="1"/>
  <c r="CL2467" i="7" s="1"/>
  <c r="CC2467" i="7"/>
  <c r="CI2467" i="7" s="1"/>
  <c r="CM2467" i="7" s="1"/>
  <c r="CD2702" i="7"/>
  <c r="CE2702" i="7" s="1"/>
  <c r="CH2702" i="7" s="1"/>
  <c r="CL2702" i="7" s="1"/>
  <c r="CC2702" i="7"/>
  <c r="CI2702" i="7" s="1"/>
  <c r="CM2702" i="7" s="1"/>
  <c r="CD7988" i="7"/>
  <c r="CE7988" i="7" s="1"/>
  <c r="CC7988" i="7"/>
  <c r="CI7988" i="7" s="1"/>
  <c r="CM7988" i="7" s="1"/>
  <c r="CH313" i="7"/>
  <c r="CL313" i="7" s="1"/>
  <c r="CH485" i="7"/>
  <c r="CL485" i="7" s="1"/>
  <c r="CC113" i="7"/>
  <c r="CI113" i="7" s="1"/>
  <c r="CM113" i="7" s="1"/>
  <c r="CD113" i="7"/>
  <c r="CE113" i="7" s="1"/>
  <c r="CH113" i="7" s="1"/>
  <c r="CL113" i="7" s="1"/>
  <c r="CC198" i="7"/>
  <c r="CI198" i="7" s="1"/>
  <c r="CM198" i="7" s="1"/>
  <c r="CD198" i="7"/>
  <c r="CE198" i="7" s="1"/>
  <c r="CH198" i="7" s="1"/>
  <c r="CL198" i="7" s="1"/>
  <c r="CC215" i="7"/>
  <c r="CI215" i="7" s="1"/>
  <c r="CM215" i="7" s="1"/>
  <c r="CD215" i="7"/>
  <c r="CE215" i="7" s="1"/>
  <c r="CH215" i="7" s="1"/>
  <c r="CL215" i="7" s="1"/>
  <c r="CC236" i="7"/>
  <c r="CI236" i="7" s="1"/>
  <c r="CM236" i="7" s="1"/>
  <c r="CC385" i="7"/>
  <c r="CI385" i="7" s="1"/>
  <c r="CM385" i="7" s="1"/>
  <c r="CD385" i="7"/>
  <c r="CE385" i="7" s="1"/>
  <c r="CH385" i="7" s="1"/>
  <c r="CL385" i="7" s="1"/>
  <c r="CC761" i="7"/>
  <c r="CI761" i="7" s="1"/>
  <c r="CM761" i="7" s="1"/>
  <c r="CD3314" i="7"/>
  <c r="CE3314" i="7" s="1"/>
  <c r="CH3314" i="7" s="1"/>
  <c r="CL3314" i="7" s="1"/>
  <c r="CC3314" i="7"/>
  <c r="CD5574" i="7"/>
  <c r="CE5574" i="7" s="1"/>
  <c r="CC5574" i="7"/>
  <c r="CI5574" i="7" s="1"/>
  <c r="CM5574" i="7" s="1"/>
  <c r="CD43" i="7"/>
  <c r="CE43" i="7" s="1"/>
  <c r="CH43" i="7" s="1"/>
  <c r="CL43" i="7" s="1"/>
  <c r="CC43" i="7"/>
  <c r="CI43" i="7" s="1"/>
  <c r="CM43" i="7" s="1"/>
  <c r="CD65" i="7"/>
  <c r="CE65" i="7" s="1"/>
  <c r="CH65" i="7" s="1"/>
  <c r="CL65" i="7" s="1"/>
  <c r="CX87" i="7"/>
  <c r="DA87" i="7" s="1"/>
  <c r="DC87" i="7" s="1"/>
  <c r="CD179" i="7"/>
  <c r="CE179" i="7" s="1"/>
  <c r="CH179" i="7" s="1"/>
  <c r="CL179" i="7" s="1"/>
  <c r="CC199" i="7"/>
  <c r="CI199" i="7" s="1"/>
  <c r="CM199" i="7" s="1"/>
  <c r="CD199" i="7"/>
  <c r="CE199" i="7" s="1"/>
  <c r="CH199" i="7" s="1"/>
  <c r="CL199" i="7" s="1"/>
  <c r="CC218" i="7"/>
  <c r="CI218" i="7" s="1"/>
  <c r="CM218" i="7" s="1"/>
  <c r="CD218" i="7"/>
  <c r="CE218" i="7" s="1"/>
  <c r="CH218" i="7" s="1"/>
  <c r="CL218" i="7" s="1"/>
  <c r="CX228" i="7"/>
  <c r="DA228" i="7" s="1"/>
  <c r="DC228" i="7" s="1"/>
  <c r="CD251" i="7"/>
  <c r="CE251" i="7" s="1"/>
  <c r="CH251" i="7" s="1"/>
  <c r="CL251" i="7" s="1"/>
  <c r="CC251" i="7"/>
  <c r="CI251" i="7" s="1"/>
  <c r="CM251" i="7" s="1"/>
  <c r="CI255" i="7"/>
  <c r="CM255" i="7" s="1"/>
  <c r="CX258" i="7"/>
  <c r="DA258" i="7" s="1"/>
  <c r="DC258" i="7" s="1"/>
  <c r="CC294" i="7"/>
  <c r="CI294" i="7" s="1"/>
  <c r="CM294" i="7" s="1"/>
  <c r="CX323" i="7"/>
  <c r="DA323" i="7" s="1"/>
  <c r="DC323" i="7" s="1"/>
  <c r="CD345" i="7"/>
  <c r="CE345" i="7" s="1"/>
  <c r="CH345" i="7" s="1"/>
  <c r="CL345" i="7" s="1"/>
  <c r="CI386" i="7"/>
  <c r="CM386" i="7" s="1"/>
  <c r="CX423" i="7"/>
  <c r="DA423" i="7" s="1"/>
  <c r="DC423" i="7" s="1"/>
  <c r="CX427" i="7"/>
  <c r="DA427" i="7" s="1"/>
  <c r="DC427" i="7" s="1"/>
  <c r="CC452" i="7"/>
  <c r="CI452" i="7" s="1"/>
  <c r="CM452" i="7" s="1"/>
  <c r="CD470" i="7"/>
  <c r="CE470" i="7" s="1"/>
  <c r="CH470" i="7" s="1"/>
  <c r="CL470" i="7" s="1"/>
  <c r="CD539" i="7"/>
  <c r="CE539" i="7" s="1"/>
  <c r="CH539" i="7" s="1"/>
  <c r="CL539" i="7" s="1"/>
  <c r="CC539" i="7"/>
  <c r="CI539" i="7" s="1"/>
  <c r="CM539" i="7" s="1"/>
  <c r="CX594" i="7"/>
  <c r="DA594" i="7" s="1"/>
  <c r="DC594" i="7" s="1"/>
  <c r="CX601" i="7"/>
  <c r="DA601" i="7" s="1"/>
  <c r="DC601" i="7" s="1"/>
  <c r="CC602" i="7"/>
  <c r="CI602" i="7" s="1"/>
  <c r="CM602" i="7" s="1"/>
  <c r="CX635" i="7"/>
  <c r="DA635" i="7" s="1"/>
  <c r="DC635" i="7" s="1"/>
  <c r="CD648" i="7"/>
  <c r="CE648" i="7" s="1"/>
  <c r="CH648" i="7" s="1"/>
  <c r="CL648" i="7" s="1"/>
  <c r="CX651" i="7"/>
  <c r="DA651" i="7" s="1"/>
  <c r="DC651" i="7" s="1"/>
  <c r="CX662" i="7"/>
  <c r="DA662" i="7" s="1"/>
  <c r="DC662" i="7" s="1"/>
  <c r="CD665" i="7"/>
  <c r="CE665" i="7" s="1"/>
  <c r="CH665" i="7" s="1"/>
  <c r="CL665" i="7" s="1"/>
  <c r="CD692" i="7"/>
  <c r="CE692" i="7" s="1"/>
  <c r="CH692" i="7" s="1"/>
  <c r="CL692" i="7" s="1"/>
  <c r="CD696" i="7"/>
  <c r="CE696" i="7" s="1"/>
  <c r="CH696" i="7" s="1"/>
  <c r="CL696" i="7" s="1"/>
  <c r="CC696" i="7"/>
  <c r="CI696" i="7" s="1"/>
  <c r="CM696" i="7" s="1"/>
  <c r="CC720" i="7"/>
  <c r="CI720" i="7" s="1"/>
  <c r="CM720" i="7" s="1"/>
  <c r="CX728" i="7"/>
  <c r="DA728" i="7" s="1"/>
  <c r="DC728" i="7" s="1"/>
  <c r="CD729" i="7"/>
  <c r="CE729" i="7" s="1"/>
  <c r="CH729" i="7" s="1"/>
  <c r="CL729" i="7" s="1"/>
  <c r="CC729" i="7"/>
  <c r="CI729" i="7" s="1"/>
  <c r="CM729" i="7" s="1"/>
  <c r="CX731" i="7"/>
  <c r="DA731" i="7" s="1"/>
  <c r="DC731" i="7" s="1"/>
  <c r="CX757" i="7"/>
  <c r="DA757" i="7" s="1"/>
  <c r="DC757" i="7" s="1"/>
  <c r="CC785" i="7"/>
  <c r="CI785" i="7" s="1"/>
  <c r="CM785" i="7" s="1"/>
  <c r="CD797" i="7"/>
  <c r="CE797" i="7" s="1"/>
  <c r="CH797" i="7" s="1"/>
  <c r="CL797" i="7" s="1"/>
  <c r="CC805" i="7"/>
  <c r="CI805" i="7" s="1"/>
  <c r="CM805" i="7" s="1"/>
  <c r="CD805" i="7"/>
  <c r="CE805" i="7" s="1"/>
  <c r="CH805" i="7" s="1"/>
  <c r="CL805" i="7" s="1"/>
  <c r="CI818" i="7"/>
  <c r="CM818" i="7" s="1"/>
  <c r="CH831" i="7"/>
  <c r="CL831" i="7" s="1"/>
  <c r="CX844" i="7"/>
  <c r="DA844" i="7" s="1"/>
  <c r="DC844" i="7" s="1"/>
  <c r="CC857" i="7"/>
  <c r="CC882" i="7"/>
  <c r="CI882" i="7" s="1"/>
  <c r="CM882" i="7" s="1"/>
  <c r="CX898" i="7"/>
  <c r="DA898" i="7" s="1"/>
  <c r="DC898" i="7" s="1"/>
  <c r="CH932" i="7"/>
  <c r="CL932" i="7" s="1"/>
  <c r="CC937" i="7"/>
  <c r="CI937" i="7" s="1"/>
  <c r="CM937" i="7" s="1"/>
  <c r="CD937" i="7"/>
  <c r="CE937" i="7" s="1"/>
  <c r="CH937" i="7" s="1"/>
  <c r="CL937" i="7" s="1"/>
  <c r="CC948" i="7"/>
  <c r="CI948" i="7" s="1"/>
  <c r="CM948" i="7" s="1"/>
  <c r="CX953" i="7"/>
  <c r="DA953" i="7" s="1"/>
  <c r="DC953" i="7" s="1"/>
  <c r="CD981" i="7"/>
  <c r="CE981" i="7" s="1"/>
  <c r="CH981" i="7" s="1"/>
  <c r="CL981" i="7" s="1"/>
  <c r="CD1010" i="7"/>
  <c r="CE1010" i="7" s="1"/>
  <c r="CH1010" i="7" s="1"/>
  <c r="CL1010" i="7" s="1"/>
  <c r="CX1032" i="7"/>
  <c r="DA1032" i="7" s="1"/>
  <c r="DC1032" i="7" s="1"/>
  <c r="CD1040" i="7"/>
  <c r="CE1040" i="7" s="1"/>
  <c r="CH1040" i="7" s="1"/>
  <c r="CL1040" i="7" s="1"/>
  <c r="CD1048" i="7"/>
  <c r="CE1048" i="7" s="1"/>
  <c r="CH1048" i="7" s="1"/>
  <c r="CL1048" i="7" s="1"/>
  <c r="CC1073" i="7"/>
  <c r="CI1073" i="7" s="1"/>
  <c r="CM1073" i="7" s="1"/>
  <c r="CD1073" i="7"/>
  <c r="CE1073" i="7" s="1"/>
  <c r="CH1073" i="7" s="1"/>
  <c r="CL1073" i="7" s="1"/>
  <c r="CD1081" i="7"/>
  <c r="CE1081" i="7" s="1"/>
  <c r="CH1081" i="7" s="1"/>
  <c r="CL1081" i="7" s="1"/>
  <c r="CH1152" i="7"/>
  <c r="CL1152" i="7" s="1"/>
  <c r="CZ1165" i="7"/>
  <c r="CX1165" i="7"/>
  <c r="DA1165" i="7" s="1"/>
  <c r="DC1165" i="7" s="1"/>
  <c r="CI1573" i="7"/>
  <c r="CM1573" i="7" s="1"/>
  <c r="CC1586" i="7"/>
  <c r="CI1586" i="7" s="1"/>
  <c r="CM1586" i="7" s="1"/>
  <c r="CD1586" i="7"/>
  <c r="CE1586" i="7" s="1"/>
  <c r="CH1586" i="7" s="1"/>
  <c r="CL1586" i="7" s="1"/>
  <c r="CD1609" i="7"/>
  <c r="CE1609" i="7" s="1"/>
  <c r="CH1609" i="7" s="1"/>
  <c r="CL1609" i="7" s="1"/>
  <c r="CC1609" i="7"/>
  <c r="CI1609" i="7" s="1"/>
  <c r="CM1609" i="7" s="1"/>
  <c r="CD1617" i="7"/>
  <c r="CE1617" i="7" s="1"/>
  <c r="CH1617" i="7" s="1"/>
  <c r="CL1617" i="7" s="1"/>
  <c r="CC1617" i="7"/>
  <c r="CI1617" i="7" s="1"/>
  <c r="CM1617" i="7" s="1"/>
  <c r="CO1617" i="7" s="1"/>
  <c r="CD1655" i="7"/>
  <c r="CE1655" i="7" s="1"/>
  <c r="CH1655" i="7" s="1"/>
  <c r="CL1655" i="7" s="1"/>
  <c r="CC1655" i="7"/>
  <c r="CI1655" i="7" s="1"/>
  <c r="CM1655" i="7" s="1"/>
  <c r="CC1700" i="7"/>
  <c r="CI1700" i="7" s="1"/>
  <c r="CM1700" i="7" s="1"/>
  <c r="CD1700" i="7"/>
  <c r="CE1700" i="7" s="1"/>
  <c r="CH1700" i="7" s="1"/>
  <c r="CL1700" i="7" s="1"/>
  <c r="CH1721" i="7"/>
  <c r="CL1721" i="7" s="1"/>
  <c r="CC1729" i="7"/>
  <c r="CI1729" i="7" s="1"/>
  <c r="CM1729" i="7" s="1"/>
  <c r="CD1729" i="7"/>
  <c r="CE1729" i="7" s="1"/>
  <c r="CH1729" i="7" s="1"/>
  <c r="CL1729" i="7" s="1"/>
  <c r="CH1757" i="7"/>
  <c r="CL1757" i="7" s="1"/>
  <c r="CI1765" i="7"/>
  <c r="CM1765" i="7" s="1"/>
  <c r="CD1806" i="7"/>
  <c r="CE1806" i="7" s="1"/>
  <c r="CH1806" i="7" s="1"/>
  <c r="CL1806" i="7" s="1"/>
  <c r="CC1806" i="7"/>
  <c r="CI1806" i="7" s="1"/>
  <c r="CM1806" i="7" s="1"/>
  <c r="CD1807" i="7"/>
  <c r="CE1807" i="7" s="1"/>
  <c r="CH1807" i="7" s="1"/>
  <c r="CL1807" i="7" s="1"/>
  <c r="CC1807" i="7"/>
  <c r="CI1807" i="7" s="1"/>
  <c r="CM1807" i="7" s="1"/>
  <c r="CC1852" i="7"/>
  <c r="CI1852" i="7" s="1"/>
  <c r="CM1852" i="7" s="1"/>
  <c r="CD1852" i="7"/>
  <c r="CE1852" i="7" s="1"/>
  <c r="CH1852" i="7" s="1"/>
  <c r="CL1852" i="7" s="1"/>
  <c r="CC1860" i="7"/>
  <c r="CI1860" i="7" s="1"/>
  <c r="CM1860" i="7" s="1"/>
  <c r="CD1860" i="7"/>
  <c r="CE1860" i="7" s="1"/>
  <c r="CH1860" i="7" s="1"/>
  <c r="CL1860" i="7" s="1"/>
  <c r="CD1901" i="7"/>
  <c r="CE1901" i="7" s="1"/>
  <c r="CH1901" i="7" s="1"/>
  <c r="CL1901" i="7" s="1"/>
  <c r="CC1901" i="7"/>
  <c r="CI1901" i="7" s="1"/>
  <c r="CM1901" i="7" s="1"/>
  <c r="CC1933" i="7"/>
  <c r="CI1933" i="7" s="1"/>
  <c r="CM1933" i="7" s="1"/>
  <c r="CD1933" i="7"/>
  <c r="CE1933" i="7" s="1"/>
  <c r="CH1933" i="7" s="1"/>
  <c r="CL1933" i="7" s="1"/>
  <c r="CD2023" i="7"/>
  <c r="CE2023" i="7" s="1"/>
  <c r="CH2023" i="7" s="1"/>
  <c r="CL2023" i="7" s="1"/>
  <c r="CC2023" i="7"/>
  <c r="CI2023" i="7" s="1"/>
  <c r="CM2023" i="7" s="1"/>
  <c r="CC2029" i="7"/>
  <c r="CI2029" i="7" s="1"/>
  <c r="CM2029" i="7" s="1"/>
  <c r="CD2029" i="7"/>
  <c r="CE2029" i="7" s="1"/>
  <c r="CH2029" i="7" s="1"/>
  <c r="CL2029" i="7" s="1"/>
  <c r="CD2037" i="7"/>
  <c r="CE2037" i="7" s="1"/>
  <c r="CH2037" i="7" s="1"/>
  <c r="CL2037" i="7" s="1"/>
  <c r="CC2037" i="7"/>
  <c r="CI2037" i="7" s="1"/>
  <c r="CM2037" i="7" s="1"/>
  <c r="CC2165" i="7"/>
  <c r="CI2165" i="7" s="1"/>
  <c r="CM2165" i="7" s="1"/>
  <c r="CD2165" i="7"/>
  <c r="CE2165" i="7" s="1"/>
  <c r="CC2193" i="7"/>
  <c r="CI2193" i="7" s="1"/>
  <c r="CM2193" i="7" s="1"/>
  <c r="CD2193" i="7"/>
  <c r="CE2193" i="7" s="1"/>
  <c r="CH2193" i="7" s="1"/>
  <c r="CL2193" i="7" s="1"/>
  <c r="CD2229" i="7"/>
  <c r="CE2229" i="7" s="1"/>
  <c r="CH2229" i="7" s="1"/>
  <c r="CL2229" i="7" s="1"/>
  <c r="CC2229" i="7"/>
  <c r="CI2229" i="7" s="1"/>
  <c r="CM2229" i="7" s="1"/>
  <c r="CD2254" i="7"/>
  <c r="CE2254" i="7" s="1"/>
  <c r="CH2254" i="7" s="1"/>
  <c r="CL2254" i="7" s="1"/>
  <c r="CC2254" i="7"/>
  <c r="CI2254" i="7" s="1"/>
  <c r="CM2254" i="7" s="1"/>
  <c r="CD2287" i="7"/>
  <c r="CE2287" i="7" s="1"/>
  <c r="CH2287" i="7" s="1"/>
  <c r="CL2287" i="7" s="1"/>
  <c r="CC2287" i="7"/>
  <c r="CI2287" i="7" s="1"/>
  <c r="CM2287" i="7" s="1"/>
  <c r="CC2389" i="7"/>
  <c r="CI2389" i="7" s="1"/>
  <c r="CM2389" i="7" s="1"/>
  <c r="CD2389" i="7"/>
  <c r="CE2389" i="7" s="1"/>
  <c r="CH2389" i="7" s="1"/>
  <c r="CL2389" i="7" s="1"/>
  <c r="CC2466" i="7"/>
  <c r="CI2466" i="7" s="1"/>
  <c r="CM2466" i="7" s="1"/>
  <c r="CD2466" i="7"/>
  <c r="CE2466" i="7" s="1"/>
  <c r="CH2466" i="7" s="1"/>
  <c r="CL2466" i="7" s="1"/>
  <c r="CC2482" i="7"/>
  <c r="CI2482" i="7" s="1"/>
  <c r="CM2482" i="7" s="1"/>
  <c r="CD2482" i="7"/>
  <c r="CE2482" i="7" s="1"/>
  <c r="CH2482" i="7" s="1"/>
  <c r="CL2482" i="7" s="1"/>
  <c r="CD2558" i="7"/>
  <c r="CE2558" i="7" s="1"/>
  <c r="CH2558" i="7" s="1"/>
  <c r="CL2558" i="7" s="1"/>
  <c r="CC2558" i="7"/>
  <c r="CI2558" i="7" s="1"/>
  <c r="CM2558" i="7" s="1"/>
  <c r="CD2688" i="7"/>
  <c r="CE2688" i="7" s="1"/>
  <c r="CH2688" i="7" s="1"/>
  <c r="CL2688" i="7" s="1"/>
  <c r="CC2688" i="7"/>
  <c r="CI2688" i="7" s="1"/>
  <c r="CM2688" i="7" s="1"/>
  <c r="CC2701" i="7"/>
  <c r="CI2701" i="7" s="1"/>
  <c r="CM2701" i="7" s="1"/>
  <c r="CD2701" i="7"/>
  <c r="CE2701" i="7" s="1"/>
  <c r="CH2701" i="7" s="1"/>
  <c r="CL2701" i="7" s="1"/>
  <c r="CD2733" i="7"/>
  <c r="CE2733" i="7" s="1"/>
  <c r="CH2733" i="7" s="1"/>
  <c r="CL2733" i="7" s="1"/>
  <c r="CC2733" i="7"/>
  <c r="CI2733" i="7" s="1"/>
  <c r="CM2733" i="7" s="1"/>
  <c r="CH2750" i="7"/>
  <c r="CL2750" i="7" s="1"/>
  <c r="CD3860" i="7"/>
  <c r="CE3860" i="7" s="1"/>
  <c r="CH3860" i="7" s="1"/>
  <c r="CL3860" i="7" s="1"/>
  <c r="CC3860" i="7"/>
  <c r="CD4802" i="7"/>
  <c r="CE4802" i="7" s="1"/>
  <c r="CH4802" i="7" s="1"/>
  <c r="CL4802" i="7" s="1"/>
  <c r="CC4802" i="7"/>
  <c r="CI4802" i="7" s="1"/>
  <c r="CM4802" i="7" s="1"/>
  <c r="CD5510" i="7"/>
  <c r="CE5510" i="7" s="1"/>
  <c r="CC5510" i="7"/>
  <c r="CI5510" i="7" s="1"/>
  <c r="CM5510" i="7" s="1"/>
  <c r="CD5521" i="7"/>
  <c r="CE5521" i="7" s="1"/>
  <c r="CC5521" i="7"/>
  <c r="CC7942" i="7"/>
  <c r="CD7942" i="7"/>
  <c r="CE7942" i="7" s="1"/>
  <c r="CD663" i="7"/>
  <c r="CE663" i="7" s="1"/>
  <c r="CH663" i="7" s="1"/>
  <c r="CL663" i="7" s="1"/>
  <c r="CC663" i="7"/>
  <c r="CI663" i="7" s="1"/>
  <c r="CM663" i="7" s="1"/>
  <c r="CD628" i="7"/>
  <c r="CE628" i="7" s="1"/>
  <c r="CH628" i="7" s="1"/>
  <c r="CL628" i="7" s="1"/>
  <c r="CD879" i="7"/>
  <c r="CE879" i="7" s="1"/>
  <c r="CC879" i="7"/>
  <c r="CI879" i="7" s="1"/>
  <c r="CM879" i="7" s="1"/>
  <c r="CC1147" i="7"/>
  <c r="CI1147" i="7" s="1"/>
  <c r="CM1147" i="7" s="1"/>
  <c r="CD1147" i="7"/>
  <c r="CE1147" i="7" s="1"/>
  <c r="CH1147" i="7" s="1"/>
  <c r="CL1147" i="7" s="1"/>
  <c r="CC1644" i="7"/>
  <c r="CI1644" i="7" s="1"/>
  <c r="CM1644" i="7" s="1"/>
  <c r="CD1644" i="7"/>
  <c r="CE1644" i="7" s="1"/>
  <c r="CH1644" i="7" s="1"/>
  <c r="CL1644" i="7" s="1"/>
  <c r="CD1881" i="7"/>
  <c r="CE1881" i="7" s="1"/>
  <c r="CH1881" i="7" s="1"/>
  <c r="CL1881" i="7" s="1"/>
  <c r="CC1881" i="7"/>
  <c r="CI1881" i="7" s="1"/>
  <c r="CM1881" i="7" s="1"/>
  <c r="CC1908" i="7"/>
  <c r="CI1908" i="7" s="1"/>
  <c r="CM1908" i="7" s="1"/>
  <c r="CD1908" i="7"/>
  <c r="CE1908" i="7" s="1"/>
  <c r="CH1908" i="7" s="1"/>
  <c r="CL1908" i="7" s="1"/>
  <c r="CC2006" i="7"/>
  <c r="CI2006" i="7" s="1"/>
  <c r="CM2006" i="7" s="1"/>
  <c r="CD2006" i="7"/>
  <c r="CE2006" i="7" s="1"/>
  <c r="CH2006" i="7" s="1"/>
  <c r="CL2006" i="7" s="1"/>
  <c r="CD2493" i="7"/>
  <c r="CE2493" i="7" s="1"/>
  <c r="CH2493" i="7" s="1"/>
  <c r="CL2493" i="7" s="1"/>
  <c r="CC2493" i="7"/>
  <c r="CI2493" i="7" s="1"/>
  <c r="CM2493" i="7" s="1"/>
  <c r="CD2526" i="7"/>
  <c r="CE2526" i="7" s="1"/>
  <c r="CH2526" i="7" s="1"/>
  <c r="CL2526" i="7" s="1"/>
  <c r="CC2526" i="7"/>
  <c r="CI2526" i="7" s="1"/>
  <c r="CM2526" i="7" s="1"/>
  <c r="CD2564" i="7"/>
  <c r="CE2564" i="7" s="1"/>
  <c r="CH2564" i="7" s="1"/>
  <c r="CL2564" i="7" s="1"/>
  <c r="CC2564" i="7"/>
  <c r="CI2564" i="7" s="1"/>
  <c r="CM2564" i="7" s="1"/>
  <c r="CD3241" i="7"/>
  <c r="CE3241" i="7" s="1"/>
  <c r="CH3241" i="7" s="1"/>
  <c r="CL3241" i="7" s="1"/>
  <c r="CC3241" i="7"/>
  <c r="CC3823" i="7"/>
  <c r="CI3823" i="7" s="1"/>
  <c r="CM3823" i="7" s="1"/>
  <c r="CD3823" i="7"/>
  <c r="CE3823" i="7" s="1"/>
  <c r="CH3823" i="7" s="1"/>
  <c r="CL3823" i="7" s="1"/>
  <c r="CD51" i="7"/>
  <c r="CE51" i="7" s="1"/>
  <c r="CH51" i="7" s="1"/>
  <c r="CL51" i="7" s="1"/>
  <c r="CC51" i="7"/>
  <c r="CI51" i="7" s="1"/>
  <c r="CM51" i="7" s="1"/>
  <c r="CD157" i="7"/>
  <c r="CE157" i="7" s="1"/>
  <c r="CH157" i="7" s="1"/>
  <c r="CL157" i="7" s="1"/>
  <c r="CC157" i="7"/>
  <c r="CI157" i="7" s="1"/>
  <c r="CM157" i="7" s="1"/>
  <c r="CC171" i="7"/>
  <c r="CI171" i="7" s="1"/>
  <c r="CM171" i="7" s="1"/>
  <c r="CD171" i="7"/>
  <c r="CE171" i="7" s="1"/>
  <c r="CH171" i="7" s="1"/>
  <c r="CL171" i="7" s="1"/>
  <c r="CX195" i="7"/>
  <c r="DA195" i="7" s="1"/>
  <c r="DC195" i="7" s="1"/>
  <c r="CD224" i="7"/>
  <c r="CE224" i="7" s="1"/>
  <c r="CH224" i="7" s="1"/>
  <c r="CL224" i="7" s="1"/>
  <c r="CC224" i="7"/>
  <c r="CI224" i="7" s="1"/>
  <c r="CM224" i="7" s="1"/>
  <c r="CI238" i="7"/>
  <c r="CM238" i="7" s="1"/>
  <c r="CX241" i="7"/>
  <c r="DA241" i="7" s="1"/>
  <c r="DC241" i="7" s="1"/>
  <c r="CX269" i="7"/>
  <c r="DA269" i="7" s="1"/>
  <c r="DC269" i="7" s="1"/>
  <c r="CX331" i="7"/>
  <c r="DA331" i="7" s="1"/>
  <c r="DC331" i="7" s="1"/>
  <c r="CD475" i="7"/>
  <c r="CE475" i="7" s="1"/>
  <c r="CH475" i="7" s="1"/>
  <c r="CL475" i="7" s="1"/>
  <c r="CC475" i="7"/>
  <c r="CI475" i="7" s="1"/>
  <c r="CM475" i="7" s="1"/>
  <c r="CD480" i="7"/>
  <c r="CE480" i="7" s="1"/>
  <c r="CH480" i="7" s="1"/>
  <c r="CL480" i="7" s="1"/>
  <c r="CC480" i="7"/>
  <c r="CI480" i="7" s="1"/>
  <c r="CM480" i="7" s="1"/>
  <c r="CI489" i="7"/>
  <c r="CM489" i="7" s="1"/>
  <c r="CD549" i="7"/>
  <c r="CE549" i="7" s="1"/>
  <c r="CH549" i="7" s="1"/>
  <c r="CL549" i="7" s="1"/>
  <c r="CC549" i="7"/>
  <c r="CI549" i="7" s="1"/>
  <c r="CM549" i="7" s="1"/>
  <c r="CD564" i="7"/>
  <c r="CE564" i="7" s="1"/>
  <c r="CH564" i="7" s="1"/>
  <c r="CL564" i="7" s="1"/>
  <c r="CC564" i="7"/>
  <c r="CI564" i="7" s="1"/>
  <c r="CM564" i="7" s="1"/>
  <c r="CD591" i="7"/>
  <c r="CE591" i="7" s="1"/>
  <c r="CH591" i="7" s="1"/>
  <c r="CL591" i="7" s="1"/>
  <c r="CC591" i="7"/>
  <c r="CI591" i="7" s="1"/>
  <c r="CM591" i="7" s="1"/>
  <c r="CX597" i="7"/>
  <c r="DA597" i="7" s="1"/>
  <c r="DC597" i="7" s="1"/>
  <c r="CZ597" i="7"/>
  <c r="CX614" i="7"/>
  <c r="DA614" i="7" s="1"/>
  <c r="DC614" i="7" s="1"/>
  <c r="CX617" i="7"/>
  <c r="DA617" i="7" s="1"/>
  <c r="DC617" i="7" s="1"/>
  <c r="CD647" i="7"/>
  <c r="CE647" i="7" s="1"/>
  <c r="CH647" i="7" s="1"/>
  <c r="CL647" i="7" s="1"/>
  <c r="CC647" i="7"/>
  <c r="CI647" i="7" s="1"/>
  <c r="CM647" i="7" s="1"/>
  <c r="CD683" i="7"/>
  <c r="CE683" i="7" s="1"/>
  <c r="CH683" i="7" s="1"/>
  <c r="CL683" i="7" s="1"/>
  <c r="CC683" i="7"/>
  <c r="CI683" i="7" s="1"/>
  <c r="CM683" i="7" s="1"/>
  <c r="CX694" i="7"/>
  <c r="DA694" i="7" s="1"/>
  <c r="DC694" i="7" s="1"/>
  <c r="CH768" i="7"/>
  <c r="CL768" i="7" s="1"/>
  <c r="CZ780" i="7"/>
  <c r="CX780" i="7"/>
  <c r="DA780" i="7" s="1"/>
  <c r="DC780" i="7" s="1"/>
  <c r="CC813" i="7"/>
  <c r="CI813" i="7" s="1"/>
  <c r="CM813" i="7" s="1"/>
  <c r="CD813" i="7"/>
  <c r="CE813" i="7" s="1"/>
  <c r="CH813" i="7" s="1"/>
  <c r="CL813" i="7" s="1"/>
  <c r="CX835" i="7"/>
  <c r="DA835" i="7" s="1"/>
  <c r="DC835" i="7" s="1"/>
  <c r="CX837" i="7"/>
  <c r="DA837" i="7" s="1"/>
  <c r="DC837" i="7" s="1"/>
  <c r="CC865" i="7"/>
  <c r="CI865" i="7" s="1"/>
  <c r="CM865" i="7" s="1"/>
  <c r="CD865" i="7"/>
  <c r="CE865" i="7" s="1"/>
  <c r="CH865" i="7" s="1"/>
  <c r="CL865" i="7" s="1"/>
  <c r="CC872" i="7"/>
  <c r="CI872" i="7" s="1"/>
  <c r="CM872" i="7" s="1"/>
  <c r="CD872" i="7"/>
  <c r="CE872" i="7" s="1"/>
  <c r="CH872" i="7" s="1"/>
  <c r="CL872" i="7" s="1"/>
  <c r="CX965" i="7"/>
  <c r="DA965" i="7" s="1"/>
  <c r="DC965" i="7" s="1"/>
  <c r="CC973" i="7"/>
  <c r="CI973" i="7" s="1"/>
  <c r="CM973" i="7" s="1"/>
  <c r="CD973" i="7"/>
  <c r="CE973" i="7" s="1"/>
  <c r="CH973" i="7" s="1"/>
  <c r="CL973" i="7" s="1"/>
  <c r="CC1000" i="7"/>
  <c r="CI1000" i="7" s="1"/>
  <c r="CM1000" i="7" s="1"/>
  <c r="CD1000" i="7"/>
  <c r="CE1000" i="7" s="1"/>
  <c r="CH1000" i="7" s="1"/>
  <c r="CL1000" i="7" s="1"/>
  <c r="CX1060" i="7"/>
  <c r="DA1060" i="7" s="1"/>
  <c r="DC1060" i="7" s="1"/>
  <c r="CD1130" i="7"/>
  <c r="CE1130" i="7" s="1"/>
  <c r="CH1130" i="7" s="1"/>
  <c r="CL1130" i="7" s="1"/>
  <c r="CC1130" i="7"/>
  <c r="CI1130" i="7" s="1"/>
  <c r="CM1130" i="7" s="1"/>
  <c r="CD1136" i="7"/>
  <c r="CE1136" i="7" s="1"/>
  <c r="CH1136" i="7" s="1"/>
  <c r="CL1136" i="7" s="1"/>
  <c r="CC1136" i="7"/>
  <c r="CI1136" i="7" s="1"/>
  <c r="CM1136" i="7" s="1"/>
  <c r="CD1143" i="7"/>
  <c r="CE1143" i="7" s="1"/>
  <c r="CH1143" i="7" s="1"/>
  <c r="CL1143" i="7" s="1"/>
  <c r="CC1143" i="7"/>
  <c r="CI1143" i="7" s="1"/>
  <c r="CM1143" i="7" s="1"/>
  <c r="CC1173" i="7"/>
  <c r="CI1173" i="7" s="1"/>
  <c r="CM1173" i="7" s="1"/>
  <c r="CD1173" i="7"/>
  <c r="CE1173" i="7" s="1"/>
  <c r="CH1173" i="7" s="1"/>
  <c r="CL1173" i="7" s="1"/>
  <c r="CD1186" i="7"/>
  <c r="CE1186" i="7" s="1"/>
  <c r="CH1186" i="7" s="1"/>
  <c r="CL1186" i="7" s="1"/>
  <c r="CC1186" i="7"/>
  <c r="CI1186" i="7" s="1"/>
  <c r="CM1186" i="7" s="1"/>
  <c r="CC1189" i="7"/>
  <c r="CI1189" i="7" s="1"/>
  <c r="CM1189" i="7" s="1"/>
  <c r="CD1189" i="7"/>
  <c r="CE1189" i="7" s="1"/>
  <c r="CH1189" i="7" s="1"/>
  <c r="CL1189" i="7" s="1"/>
  <c r="CC1629" i="7"/>
  <c r="CI1629" i="7" s="1"/>
  <c r="CM1629" i="7" s="1"/>
  <c r="CD1629" i="7"/>
  <c r="CE1629" i="7" s="1"/>
  <c r="CH1629" i="7" s="1"/>
  <c r="CL1629" i="7" s="1"/>
  <c r="CC1652" i="7"/>
  <c r="CI1652" i="7" s="1"/>
  <c r="CM1652" i="7" s="1"/>
  <c r="CD1652" i="7"/>
  <c r="CE1652" i="7" s="1"/>
  <c r="CH1652" i="7" s="1"/>
  <c r="CL1652" i="7" s="1"/>
  <c r="CD1664" i="7"/>
  <c r="CE1664" i="7" s="1"/>
  <c r="CH1664" i="7" s="1"/>
  <c r="CL1664" i="7" s="1"/>
  <c r="CC1664" i="7"/>
  <c r="CI1664" i="7" s="1"/>
  <c r="CM1664" i="7" s="1"/>
  <c r="CC1668" i="7"/>
  <c r="CI1668" i="7" s="1"/>
  <c r="CM1668" i="7" s="1"/>
  <c r="CD1668" i="7"/>
  <c r="CE1668" i="7" s="1"/>
  <c r="CD1680" i="7"/>
  <c r="CE1680" i="7" s="1"/>
  <c r="CH1680" i="7" s="1"/>
  <c r="CL1680" i="7" s="1"/>
  <c r="CC1680" i="7"/>
  <c r="CI1680" i="7" s="1"/>
  <c r="CM1680" i="7" s="1"/>
  <c r="CD1743" i="7"/>
  <c r="CE1743" i="7" s="1"/>
  <c r="CH1743" i="7" s="1"/>
  <c r="CL1743" i="7" s="1"/>
  <c r="CC1743" i="7"/>
  <c r="CI1743" i="7" s="1"/>
  <c r="CM1743" i="7" s="1"/>
  <c r="CC1749" i="7"/>
  <c r="CI1749" i="7" s="1"/>
  <c r="CM1749" i="7" s="1"/>
  <c r="CD1749" i="7"/>
  <c r="CE1749" i="7" s="1"/>
  <c r="CH1749" i="7" s="1"/>
  <c r="CL1749" i="7" s="1"/>
  <c r="CD1774" i="7"/>
  <c r="CE1774" i="7" s="1"/>
  <c r="CH1774" i="7" s="1"/>
  <c r="CL1774" i="7" s="1"/>
  <c r="CC1774" i="7"/>
  <c r="CI1774" i="7" s="1"/>
  <c r="CM1774" i="7" s="1"/>
  <c r="CD1823" i="7"/>
  <c r="CE1823" i="7" s="1"/>
  <c r="CH1823" i="7" s="1"/>
  <c r="CL1823" i="7" s="1"/>
  <c r="CC1823" i="7"/>
  <c r="CI1823" i="7" s="1"/>
  <c r="CM1823" i="7" s="1"/>
  <c r="CD1830" i="7"/>
  <c r="CE1830" i="7" s="1"/>
  <c r="CH1830" i="7" s="1"/>
  <c r="CL1830" i="7" s="1"/>
  <c r="CC1830" i="7"/>
  <c r="CI1830" i="7" s="1"/>
  <c r="CM1830" i="7" s="1"/>
  <c r="CD1873" i="7"/>
  <c r="CE1873" i="7" s="1"/>
  <c r="CH1873" i="7" s="1"/>
  <c r="CL1873" i="7" s="1"/>
  <c r="CC1873" i="7"/>
  <c r="CI1873" i="7" s="1"/>
  <c r="CM1873" i="7" s="1"/>
  <c r="CI1950" i="7"/>
  <c r="CM1950" i="7" s="1"/>
  <c r="CC2069" i="7"/>
  <c r="CI2069" i="7" s="1"/>
  <c r="CM2069" i="7" s="1"/>
  <c r="CD2069" i="7"/>
  <c r="CE2069" i="7" s="1"/>
  <c r="CH2069" i="7" s="1"/>
  <c r="CL2069" i="7" s="1"/>
  <c r="CD2081" i="7"/>
  <c r="CE2081" i="7" s="1"/>
  <c r="CH2081" i="7" s="1"/>
  <c r="CL2081" i="7" s="1"/>
  <c r="CC2081" i="7"/>
  <c r="CI2081" i="7" s="1"/>
  <c r="CM2081" i="7" s="1"/>
  <c r="CD2141" i="7"/>
  <c r="CE2141" i="7" s="1"/>
  <c r="CH2141" i="7" s="1"/>
  <c r="CL2141" i="7" s="1"/>
  <c r="CC2141" i="7"/>
  <c r="CI2141" i="7" s="1"/>
  <c r="CM2141" i="7" s="1"/>
  <c r="CC2321" i="7"/>
  <c r="CI2321" i="7" s="1"/>
  <c r="CM2321" i="7" s="1"/>
  <c r="CD2321" i="7"/>
  <c r="CE2321" i="7" s="1"/>
  <c r="CH2321" i="7" s="1"/>
  <c r="CL2321" i="7" s="1"/>
  <c r="CC2399" i="7"/>
  <c r="CI2399" i="7" s="1"/>
  <c r="CM2399" i="7" s="1"/>
  <c r="CD2399" i="7"/>
  <c r="CE2399" i="7" s="1"/>
  <c r="CH2399" i="7" s="1"/>
  <c r="CL2399" i="7" s="1"/>
  <c r="CD2454" i="7"/>
  <c r="CE2454" i="7" s="1"/>
  <c r="CH2454" i="7" s="1"/>
  <c r="CL2454" i="7" s="1"/>
  <c r="CC2454" i="7"/>
  <c r="CI2454" i="7" s="1"/>
  <c r="CM2454" i="7" s="1"/>
  <c r="CD2487" i="7"/>
  <c r="CE2487" i="7" s="1"/>
  <c r="CH2487" i="7" s="1"/>
  <c r="CL2487" i="7" s="1"/>
  <c r="CC2487" i="7"/>
  <c r="CI2487" i="7" s="1"/>
  <c r="CM2487" i="7" s="1"/>
  <c r="CC2580" i="7"/>
  <c r="CI2580" i="7" s="1"/>
  <c r="CM2580" i="7" s="1"/>
  <c r="CD2580" i="7"/>
  <c r="CE2580" i="7" s="1"/>
  <c r="CH2580" i="7" s="1"/>
  <c r="CL2580" i="7" s="1"/>
  <c r="CI2619" i="7"/>
  <c r="CM2619" i="7" s="1"/>
  <c r="CC2637" i="7"/>
  <c r="CI2637" i="7" s="1"/>
  <c r="CM2637" i="7" s="1"/>
  <c r="CD2637" i="7"/>
  <c r="CE2637" i="7" s="1"/>
  <c r="CH2637" i="7" s="1"/>
  <c r="CL2637" i="7" s="1"/>
  <c r="CD2669" i="7"/>
  <c r="CE2669" i="7" s="1"/>
  <c r="CH2669" i="7" s="1"/>
  <c r="CL2669" i="7" s="1"/>
  <c r="CC2669" i="7"/>
  <c r="CI2669" i="7" s="1"/>
  <c r="CM2669" i="7" s="1"/>
  <c r="CD3477" i="7"/>
  <c r="CE3477" i="7" s="1"/>
  <c r="CH3477" i="7" s="1"/>
  <c r="CL3477" i="7" s="1"/>
  <c r="CC3477" i="7"/>
  <c r="CI3477" i="7" s="1"/>
  <c r="CM3477" i="7" s="1"/>
  <c r="CD3707" i="7"/>
  <c r="CE3707" i="7" s="1"/>
  <c r="CH3707" i="7" s="1"/>
  <c r="CL3707" i="7" s="1"/>
  <c r="CC3707" i="7"/>
  <c r="CI3707" i="7" s="1"/>
  <c r="CM3707" i="7" s="1"/>
  <c r="CD4953" i="7"/>
  <c r="CE4953" i="7" s="1"/>
  <c r="CC4953" i="7"/>
  <c r="CD8364" i="7"/>
  <c r="CE8364" i="7" s="1"/>
  <c r="CC8364" i="7"/>
  <c r="CI8364" i="7" s="1"/>
  <c r="CM8364" i="7" s="1"/>
  <c r="CD163" i="7"/>
  <c r="CE163" i="7" s="1"/>
  <c r="CH163" i="7" s="1"/>
  <c r="CL163" i="7" s="1"/>
  <c r="CC163" i="7"/>
  <c r="CI163" i="7" s="1"/>
  <c r="CM163" i="7" s="1"/>
  <c r="CH855" i="7"/>
  <c r="CL855" i="7" s="1"/>
  <c r="CD145" i="7"/>
  <c r="CE145" i="7" s="1"/>
  <c r="CH145" i="7" s="1"/>
  <c r="CL145" i="7" s="1"/>
  <c r="CC145" i="7"/>
  <c r="CI145" i="7" s="1"/>
  <c r="CM145" i="7" s="1"/>
  <c r="CD162" i="7"/>
  <c r="CE162" i="7" s="1"/>
  <c r="CH162" i="7" s="1"/>
  <c r="CL162" i="7" s="1"/>
  <c r="CC284" i="7"/>
  <c r="CI284" i="7" s="1"/>
  <c r="CM284" i="7" s="1"/>
  <c r="CD284" i="7"/>
  <c r="CE284" i="7" s="1"/>
  <c r="CH284" i="7" s="1"/>
  <c r="CL284" i="7" s="1"/>
  <c r="CC534" i="7"/>
  <c r="CI534" i="7" s="1"/>
  <c r="CM534" i="7" s="1"/>
  <c r="CD534" i="7"/>
  <c r="CE534" i="7" s="1"/>
  <c r="CH534" i="7" s="1"/>
  <c r="CL534" i="7" s="1"/>
  <c r="CD580" i="7"/>
  <c r="CE580" i="7" s="1"/>
  <c r="CH580" i="7" s="1"/>
  <c r="CL580" i="7" s="1"/>
  <c r="CD845" i="7"/>
  <c r="CE845" i="7" s="1"/>
  <c r="CH845" i="7" s="1"/>
  <c r="CL845" i="7" s="1"/>
  <c r="CC1694" i="7"/>
  <c r="CI1694" i="7" s="1"/>
  <c r="CM1694" i="7" s="1"/>
  <c r="CD1694" i="7"/>
  <c r="CE1694" i="7" s="1"/>
  <c r="CH1694" i="7" s="1"/>
  <c r="CL1694" i="7" s="1"/>
  <c r="CD2432" i="7"/>
  <c r="CE2432" i="7" s="1"/>
  <c r="CH2432" i="7" s="1"/>
  <c r="CL2432" i="7" s="1"/>
  <c r="CC2432" i="7"/>
  <c r="CI2432" i="7" s="1"/>
  <c r="CM2432" i="7" s="1"/>
  <c r="CC3135" i="7"/>
  <c r="CI3135" i="7" s="1"/>
  <c r="CM3135" i="7" s="1"/>
  <c r="CD3135" i="7"/>
  <c r="CE3135" i="7" s="1"/>
  <c r="CH3135" i="7" s="1"/>
  <c r="CL3135" i="7" s="1"/>
  <c r="CC129" i="7"/>
  <c r="CI129" i="7" s="1"/>
  <c r="CM129" i="7" s="1"/>
  <c r="CI196" i="7"/>
  <c r="CM196" i="7" s="1"/>
  <c r="CC209" i="7"/>
  <c r="CI209" i="7" s="1"/>
  <c r="CM209" i="7" s="1"/>
  <c r="CD209" i="7"/>
  <c r="CE209" i="7" s="1"/>
  <c r="CH209" i="7" s="1"/>
  <c r="CL209" i="7" s="1"/>
  <c r="CD219" i="7"/>
  <c r="CE219" i="7" s="1"/>
  <c r="CH219" i="7" s="1"/>
  <c r="CL219" i="7" s="1"/>
  <c r="CC219" i="7"/>
  <c r="CI219" i="7" s="1"/>
  <c r="CM219" i="7" s="1"/>
  <c r="CC234" i="7"/>
  <c r="CI234" i="7" s="1"/>
  <c r="CM234" i="7" s="1"/>
  <c r="CD234" i="7"/>
  <c r="CE234" i="7" s="1"/>
  <c r="CH234" i="7" s="1"/>
  <c r="CL234" i="7" s="1"/>
  <c r="CX250" i="7"/>
  <c r="DA250" i="7" s="1"/>
  <c r="DC250" i="7" s="1"/>
  <c r="CI252" i="7"/>
  <c r="CM252" i="7" s="1"/>
  <c r="CC260" i="7"/>
  <c r="CI260" i="7" s="1"/>
  <c r="CM260" i="7" s="1"/>
  <c r="CD260" i="7"/>
  <c r="CE260" i="7" s="1"/>
  <c r="CH260" i="7" s="1"/>
  <c r="CL260" i="7" s="1"/>
  <c r="CH273" i="7"/>
  <c r="CL273" i="7" s="1"/>
  <c r="CC311" i="7"/>
  <c r="CI311" i="7" s="1"/>
  <c r="CM311" i="7" s="1"/>
  <c r="CD311" i="7"/>
  <c r="CE311" i="7" s="1"/>
  <c r="CH311" i="7" s="1"/>
  <c r="CL311" i="7" s="1"/>
  <c r="CC343" i="7"/>
  <c r="CI343" i="7" s="1"/>
  <c r="CM343" i="7" s="1"/>
  <c r="CD343" i="7"/>
  <c r="CE343" i="7" s="1"/>
  <c r="CH343" i="7" s="1"/>
  <c r="CL343" i="7" s="1"/>
  <c r="CC410" i="7"/>
  <c r="CI410" i="7" s="1"/>
  <c r="CM410" i="7" s="1"/>
  <c r="CD410" i="7"/>
  <c r="CE410" i="7" s="1"/>
  <c r="CH410" i="7" s="1"/>
  <c r="CL410" i="7" s="1"/>
  <c r="CC425" i="7"/>
  <c r="CI425" i="7" s="1"/>
  <c r="CM425" i="7" s="1"/>
  <c r="CD425" i="7"/>
  <c r="CE425" i="7" s="1"/>
  <c r="CH425" i="7" s="1"/>
  <c r="CL425" i="7" s="1"/>
  <c r="CI521" i="7"/>
  <c r="CM521" i="7" s="1"/>
  <c r="CH557" i="7"/>
  <c r="CL557" i="7" s="1"/>
  <c r="CD571" i="7"/>
  <c r="CE571" i="7" s="1"/>
  <c r="CH571" i="7" s="1"/>
  <c r="CL571" i="7" s="1"/>
  <c r="CC571" i="7"/>
  <c r="CI571" i="7" s="1"/>
  <c r="CM571" i="7" s="1"/>
  <c r="CD680" i="7"/>
  <c r="CE680" i="7" s="1"/>
  <c r="CH680" i="7" s="1"/>
  <c r="CL680" i="7" s="1"/>
  <c r="CC680" i="7"/>
  <c r="CI680" i="7" s="1"/>
  <c r="CM680" i="7" s="1"/>
  <c r="CC748" i="7"/>
  <c r="CI748" i="7" s="1"/>
  <c r="CM748" i="7" s="1"/>
  <c r="CD748" i="7"/>
  <c r="CE748" i="7" s="1"/>
  <c r="CH748" i="7" s="1"/>
  <c r="CL748" i="7" s="1"/>
  <c r="CD751" i="7"/>
  <c r="CE751" i="7" s="1"/>
  <c r="CH751" i="7" s="1"/>
  <c r="CL751" i="7" s="1"/>
  <c r="CC751" i="7"/>
  <c r="CI751" i="7" s="1"/>
  <c r="CM751" i="7" s="1"/>
  <c r="CD763" i="7"/>
  <c r="CE763" i="7" s="1"/>
  <c r="CH763" i="7" s="1"/>
  <c r="CL763" i="7" s="1"/>
  <c r="CC763" i="7"/>
  <c r="CI763" i="7" s="1"/>
  <c r="CM763" i="7" s="1"/>
  <c r="CC842" i="7"/>
  <c r="CI842" i="7" s="1"/>
  <c r="CM842" i="7" s="1"/>
  <c r="CD842" i="7"/>
  <c r="CE842" i="7" s="1"/>
  <c r="CH842" i="7" s="1"/>
  <c r="CL842" i="7" s="1"/>
  <c r="CC856" i="7"/>
  <c r="CI856" i="7" s="1"/>
  <c r="CM856" i="7" s="1"/>
  <c r="CI858" i="7"/>
  <c r="CM858" i="7" s="1"/>
  <c r="CC890" i="7"/>
  <c r="CI890" i="7" s="1"/>
  <c r="CM890" i="7" s="1"/>
  <c r="CC914" i="7"/>
  <c r="CI914" i="7" s="1"/>
  <c r="CM914" i="7" s="1"/>
  <c r="CC920" i="7"/>
  <c r="CI920" i="7" s="1"/>
  <c r="CM920" i="7" s="1"/>
  <c r="CC977" i="7"/>
  <c r="CI977" i="7" s="1"/>
  <c r="CM977" i="7" s="1"/>
  <c r="CD977" i="7"/>
  <c r="CE977" i="7" s="1"/>
  <c r="CH977" i="7" s="1"/>
  <c r="CL977" i="7" s="1"/>
  <c r="CD1124" i="7"/>
  <c r="CE1124" i="7" s="1"/>
  <c r="CH1124" i="7" s="1"/>
  <c r="CL1124" i="7" s="1"/>
  <c r="CC1124" i="7"/>
  <c r="CI1124" i="7" s="1"/>
  <c r="CM1124" i="7" s="1"/>
  <c r="CD1178" i="7"/>
  <c r="CE1178" i="7" s="1"/>
  <c r="CH1178" i="7" s="1"/>
  <c r="CL1178" i="7" s="1"/>
  <c r="CC1178" i="7"/>
  <c r="CI1178" i="7" s="1"/>
  <c r="CM1178" i="7" s="1"/>
  <c r="CC1179" i="7"/>
  <c r="CI1179" i="7" s="1"/>
  <c r="CM1179" i="7" s="1"/>
  <c r="CD1179" i="7"/>
  <c r="CE1179" i="7" s="1"/>
  <c r="CH1179" i="7" s="1"/>
  <c r="CL1179" i="7" s="1"/>
  <c r="CD1188" i="7"/>
  <c r="CE1188" i="7" s="1"/>
  <c r="CC1188" i="7"/>
  <c r="CI1188" i="7" s="1"/>
  <c r="CM1188" i="7" s="1"/>
  <c r="CI1208" i="7"/>
  <c r="CM1208" i="7" s="1"/>
  <c r="CD1216" i="7"/>
  <c r="CE1216" i="7" s="1"/>
  <c r="CH1216" i="7" s="1"/>
  <c r="CL1216" i="7" s="1"/>
  <c r="CC1216" i="7"/>
  <c r="CI1216" i="7" s="1"/>
  <c r="CM1216" i="7" s="1"/>
  <c r="CD1567" i="7"/>
  <c r="CE1567" i="7" s="1"/>
  <c r="CH1567" i="7" s="1"/>
  <c r="CL1567" i="7" s="1"/>
  <c r="CC1567" i="7"/>
  <c r="CI1567" i="7" s="1"/>
  <c r="CM1567" i="7" s="1"/>
  <c r="CD1591" i="7"/>
  <c r="CE1591" i="7" s="1"/>
  <c r="CH1591" i="7" s="1"/>
  <c r="CL1591" i="7" s="1"/>
  <c r="CC1591" i="7"/>
  <c r="CC1642" i="7"/>
  <c r="CI1642" i="7" s="1"/>
  <c r="CM1642" i="7" s="1"/>
  <c r="CD1642" i="7"/>
  <c r="CE1642" i="7" s="1"/>
  <c r="CH1642" i="7" s="1"/>
  <c r="CL1642" i="7" s="1"/>
  <c r="CD1662" i="7"/>
  <c r="CE1662" i="7" s="1"/>
  <c r="CH1662" i="7" s="1"/>
  <c r="CL1662" i="7" s="1"/>
  <c r="CC1662" i="7"/>
  <c r="CI1662" i="7" s="1"/>
  <c r="CM1662" i="7" s="1"/>
  <c r="CC1708" i="7"/>
  <c r="CI1708" i="7" s="1"/>
  <c r="CM1708" i="7" s="1"/>
  <c r="CD1708" i="7"/>
  <c r="CE1708" i="7" s="1"/>
  <c r="CH1708" i="7" s="1"/>
  <c r="CL1708" i="7" s="1"/>
  <c r="CC1740" i="7"/>
  <c r="CI1740" i="7" s="1"/>
  <c r="CM1740" i="7" s="1"/>
  <c r="CD1740" i="7"/>
  <c r="CE1740" i="7" s="1"/>
  <c r="CH1740" i="7" s="1"/>
  <c r="CL1740" i="7" s="1"/>
  <c r="CC1865" i="7"/>
  <c r="CI1865" i="7" s="1"/>
  <c r="CM1865" i="7" s="1"/>
  <c r="CD1865" i="7"/>
  <c r="CE1865" i="7" s="1"/>
  <c r="CH1865" i="7" s="1"/>
  <c r="CL1865" i="7" s="1"/>
  <c r="CC1922" i="7"/>
  <c r="CI1922" i="7" s="1"/>
  <c r="CM1922" i="7" s="1"/>
  <c r="CD1922" i="7"/>
  <c r="CE1922" i="7" s="1"/>
  <c r="CH1922" i="7" s="1"/>
  <c r="CL1922" i="7" s="1"/>
  <c r="CD1999" i="7"/>
  <c r="CE1999" i="7" s="1"/>
  <c r="CH1999" i="7" s="1"/>
  <c r="CL1999" i="7" s="1"/>
  <c r="CC1999" i="7"/>
  <c r="CI1999" i="7" s="1"/>
  <c r="CM1999" i="7" s="1"/>
  <c r="CH2214" i="7"/>
  <c r="CL2214" i="7" s="1"/>
  <c r="CC2253" i="7"/>
  <c r="CI2253" i="7" s="1"/>
  <c r="CM2253" i="7" s="1"/>
  <c r="CD2253" i="7"/>
  <c r="CE2253" i="7" s="1"/>
  <c r="CH2253" i="7" s="1"/>
  <c r="CL2253" i="7" s="1"/>
  <c r="CD2286" i="7"/>
  <c r="CE2286" i="7" s="1"/>
  <c r="CH2286" i="7" s="1"/>
  <c r="CL2286" i="7" s="1"/>
  <c r="CC2286" i="7"/>
  <c r="CI2286" i="7" s="1"/>
  <c r="CM2286" i="7" s="1"/>
  <c r="CD2330" i="7"/>
  <c r="CE2330" i="7" s="1"/>
  <c r="CH2330" i="7" s="1"/>
  <c r="CL2330" i="7" s="1"/>
  <c r="CC2330" i="7"/>
  <c r="CI2330" i="7" s="1"/>
  <c r="CM2330" i="7" s="1"/>
  <c r="CD2365" i="7"/>
  <c r="CE2365" i="7" s="1"/>
  <c r="CH2365" i="7" s="1"/>
  <c r="CL2365" i="7" s="1"/>
  <c r="CC2365" i="7"/>
  <c r="CI2365" i="7" s="1"/>
  <c r="CM2365" i="7" s="1"/>
  <c r="CI2499" i="7"/>
  <c r="CM2499" i="7" s="1"/>
  <c r="CD3123" i="7"/>
  <c r="CE3123" i="7" s="1"/>
  <c r="CH3123" i="7" s="1"/>
  <c r="CL3123" i="7" s="1"/>
  <c r="CC3123" i="7"/>
  <c r="CI3123" i="7" s="1"/>
  <c r="CM3123" i="7" s="1"/>
  <c r="CC4996" i="7"/>
  <c r="CI4996" i="7" s="1"/>
  <c r="CM4996" i="7" s="1"/>
  <c r="CD4996" i="7"/>
  <c r="CE4996" i="7" s="1"/>
  <c r="CH4996" i="7" s="1"/>
  <c r="CL4996" i="7" s="1"/>
  <c r="CD5004" i="7"/>
  <c r="CE5004" i="7" s="1"/>
  <c r="CC5004" i="7"/>
  <c r="CI5004" i="7" s="1"/>
  <c r="CM5004" i="7" s="1"/>
  <c r="CD6894" i="7"/>
  <c r="CE6894" i="7" s="1"/>
  <c r="CH6894" i="7" s="1"/>
  <c r="CL6894" i="7" s="1"/>
  <c r="CC6894" i="7"/>
  <c r="CI6894" i="7" s="1"/>
  <c r="CM6894" i="7" s="1"/>
  <c r="CD8253" i="7"/>
  <c r="CE8253" i="7" s="1"/>
  <c r="CH8253" i="7" s="1"/>
  <c r="CL8253" i="7" s="1"/>
  <c r="CC8253" i="7"/>
  <c r="CI8253" i="7" s="1"/>
  <c r="CM8253" i="7" s="1"/>
  <c r="CD10916" i="7"/>
  <c r="CE10916" i="7" s="1"/>
  <c r="CH10916" i="7" s="1"/>
  <c r="CL10916" i="7" s="1"/>
  <c r="CC10916" i="7"/>
  <c r="CI10916" i="7" s="1"/>
  <c r="CM10916" i="7" s="1"/>
  <c r="CO10916" i="7" s="1"/>
  <c r="CC10944" i="7"/>
  <c r="CD10944" i="7"/>
  <c r="CE10944" i="7" s="1"/>
  <c r="CH10944" i="7" s="1"/>
  <c r="CL10944" i="7" s="1"/>
  <c r="CC11016" i="7"/>
  <c r="CI11016" i="7" s="1"/>
  <c r="CM11016" i="7" s="1"/>
  <c r="CD11016" i="7"/>
  <c r="CE11016" i="7" s="1"/>
  <c r="CH11016" i="7" s="1"/>
  <c r="CL11016" i="7" s="1"/>
  <c r="CD690" i="7"/>
  <c r="CE690" i="7" s="1"/>
  <c r="CH690" i="7" s="1"/>
  <c r="CL690" i="7" s="1"/>
  <c r="CC690" i="7"/>
  <c r="CI690" i="7" s="1"/>
  <c r="CM690" i="7" s="1"/>
  <c r="CC875" i="7"/>
  <c r="CI875" i="7" s="1"/>
  <c r="CM875" i="7" s="1"/>
  <c r="CD875" i="7"/>
  <c r="CE875" i="7" s="1"/>
  <c r="CH875" i="7" s="1"/>
  <c r="CL875" i="7" s="1"/>
  <c r="CC477" i="7"/>
  <c r="CI477" i="7" s="1"/>
  <c r="CM477" i="7" s="1"/>
  <c r="CD477" i="7"/>
  <c r="CE477" i="7" s="1"/>
  <c r="CH477" i="7" s="1"/>
  <c r="CL477" i="7" s="1"/>
  <c r="CX716" i="7"/>
  <c r="DA716" i="7" s="1"/>
  <c r="DC716" i="7" s="1"/>
  <c r="CZ716" i="7"/>
  <c r="CI728" i="7"/>
  <c r="CM728" i="7" s="1"/>
  <c r="BT728" i="7"/>
  <c r="CD951" i="7"/>
  <c r="CE951" i="7" s="1"/>
  <c r="CH951" i="7" s="1"/>
  <c r="CL951" i="7" s="1"/>
  <c r="CC951" i="7"/>
  <c r="CI951" i="7" s="1"/>
  <c r="CM951" i="7" s="1"/>
  <c r="CD1066" i="7"/>
  <c r="CE1066" i="7" s="1"/>
  <c r="CH1066" i="7" s="1"/>
  <c r="CL1066" i="7" s="1"/>
  <c r="CC1066" i="7"/>
  <c r="CI1066" i="7" s="1"/>
  <c r="CM1066" i="7" s="1"/>
  <c r="CC1187" i="7"/>
  <c r="CI1187" i="7" s="1"/>
  <c r="CM1187" i="7" s="1"/>
  <c r="CD1187" i="7"/>
  <c r="CE1187" i="7" s="1"/>
  <c r="CH1187" i="7" s="1"/>
  <c r="CL1187" i="7" s="1"/>
  <c r="CC1750" i="7"/>
  <c r="CI1750" i="7" s="1"/>
  <c r="CM1750" i="7" s="1"/>
  <c r="CD1750" i="7"/>
  <c r="CE1750" i="7" s="1"/>
  <c r="CH1750" i="7" s="1"/>
  <c r="CL1750" i="7" s="1"/>
  <c r="CC1818" i="7"/>
  <c r="CI1818" i="7" s="1"/>
  <c r="CM1818" i="7" s="1"/>
  <c r="CD1818" i="7"/>
  <c r="CE1818" i="7" s="1"/>
  <c r="CH1818" i="7" s="1"/>
  <c r="CL1818" i="7" s="1"/>
  <c r="CC2325" i="7"/>
  <c r="CI2325" i="7" s="1"/>
  <c r="CM2325" i="7" s="1"/>
  <c r="CD2325" i="7"/>
  <c r="CE2325" i="7" s="1"/>
  <c r="CH2325" i="7" s="1"/>
  <c r="CL2325" i="7" s="1"/>
  <c r="CD3401" i="7"/>
  <c r="CE3401" i="7" s="1"/>
  <c r="CH3401" i="7" s="1"/>
  <c r="CL3401" i="7" s="1"/>
  <c r="CC3401" i="7"/>
  <c r="CI3401" i="7" s="1"/>
  <c r="CM3401" i="7" s="1"/>
  <c r="CH31" i="7"/>
  <c r="CL31" i="7" s="1"/>
  <c r="CD22" i="7"/>
  <c r="CE22" i="7" s="1"/>
  <c r="CH22" i="7" s="1"/>
  <c r="CL22" i="7" s="1"/>
  <c r="CC22" i="7"/>
  <c r="CI22" i="7" s="1"/>
  <c r="CM22" i="7" s="1"/>
  <c r="CD33" i="7"/>
  <c r="CE33" i="7" s="1"/>
  <c r="CH33" i="7" s="1"/>
  <c r="CL33" i="7" s="1"/>
  <c r="CX61" i="7"/>
  <c r="DA61" i="7" s="1"/>
  <c r="DC61" i="7" s="1"/>
  <c r="CH70" i="7"/>
  <c r="CL70" i="7" s="1"/>
  <c r="CC97" i="7"/>
  <c r="CI97" i="7" s="1"/>
  <c r="CM97" i="7" s="1"/>
  <c r="CD97" i="7"/>
  <c r="CE97" i="7" s="1"/>
  <c r="CH97" i="7" s="1"/>
  <c r="CL97" i="7" s="1"/>
  <c r="CC105" i="7"/>
  <c r="CI105" i="7" s="1"/>
  <c r="CM105" i="7" s="1"/>
  <c r="CD106" i="7"/>
  <c r="CE106" i="7" s="1"/>
  <c r="CH106" i="7" s="1"/>
  <c r="CL106" i="7" s="1"/>
  <c r="CC106" i="7"/>
  <c r="CI106" i="7" s="1"/>
  <c r="CM106" i="7" s="1"/>
  <c r="CX123" i="7"/>
  <c r="DA123" i="7" s="1"/>
  <c r="DC123" i="7" s="1"/>
  <c r="CX45" i="7"/>
  <c r="DA45" i="7" s="1"/>
  <c r="DC45" i="7" s="1"/>
  <c r="CX49" i="7"/>
  <c r="DA49" i="7" s="1"/>
  <c r="DC49" i="7" s="1"/>
  <c r="CX53" i="7"/>
  <c r="DA53" i="7" s="1"/>
  <c r="DC53" i="7" s="1"/>
  <c r="CX55" i="7"/>
  <c r="DA55" i="7" s="1"/>
  <c r="DC55" i="7" s="1"/>
  <c r="CX94" i="7"/>
  <c r="DA94" i="7" s="1"/>
  <c r="DC94" i="7" s="1"/>
  <c r="CD101" i="7"/>
  <c r="CE101" i="7" s="1"/>
  <c r="CH101" i="7" s="1"/>
  <c r="CL101" i="7" s="1"/>
  <c r="CC101" i="7"/>
  <c r="CI101" i="7" s="1"/>
  <c r="CM101" i="7" s="1"/>
  <c r="CD133" i="7"/>
  <c r="CE133" i="7" s="1"/>
  <c r="CH133" i="7" s="1"/>
  <c r="CL133" i="7" s="1"/>
  <c r="CC133" i="7"/>
  <c r="CI133" i="7" s="1"/>
  <c r="CM133" i="7" s="1"/>
  <c r="CX140" i="7"/>
  <c r="DA140" i="7" s="1"/>
  <c r="DC140" i="7" s="1"/>
  <c r="CI153" i="7"/>
  <c r="CM153" i="7" s="1"/>
  <c r="CX154" i="7"/>
  <c r="DA154" i="7" s="1"/>
  <c r="DC154" i="7" s="1"/>
  <c r="CD189" i="7"/>
  <c r="CE189" i="7" s="1"/>
  <c r="CH189" i="7" s="1"/>
  <c r="CL189" i="7" s="1"/>
  <c r="CC189" i="7"/>
  <c r="CI189" i="7" s="1"/>
  <c r="CM189" i="7" s="1"/>
  <c r="CH213" i="7"/>
  <c r="CL213" i="7" s="1"/>
  <c r="CX218" i="7"/>
  <c r="DA218" i="7" s="1"/>
  <c r="DC218" i="7" s="1"/>
  <c r="CX231" i="7"/>
  <c r="DA231" i="7" s="1"/>
  <c r="DC231" i="7" s="1"/>
  <c r="CD238" i="7"/>
  <c r="CE238" i="7" s="1"/>
  <c r="CH238" i="7" s="1"/>
  <c r="CL238" i="7" s="1"/>
  <c r="CC247" i="7"/>
  <c r="CI247" i="7" s="1"/>
  <c r="CM247" i="7" s="1"/>
  <c r="CD247" i="7"/>
  <c r="CE247" i="7" s="1"/>
  <c r="CH247" i="7" s="1"/>
  <c r="CL247" i="7" s="1"/>
  <c r="CD252" i="7"/>
  <c r="CE252" i="7" s="1"/>
  <c r="CH252" i="7" s="1"/>
  <c r="CL252" i="7" s="1"/>
  <c r="CD255" i="7"/>
  <c r="CE255" i="7" s="1"/>
  <c r="CH255" i="7" s="1"/>
  <c r="CL255" i="7" s="1"/>
  <c r="CC314" i="7"/>
  <c r="CI314" i="7" s="1"/>
  <c r="CM314" i="7" s="1"/>
  <c r="CD314" i="7"/>
  <c r="CE314" i="7" s="1"/>
  <c r="CH314" i="7" s="1"/>
  <c r="CL314" i="7" s="1"/>
  <c r="CC322" i="7"/>
  <c r="CI322" i="7" s="1"/>
  <c r="CM322" i="7" s="1"/>
  <c r="CD322" i="7"/>
  <c r="CE322" i="7" s="1"/>
  <c r="CH322" i="7" s="1"/>
  <c r="CL322" i="7" s="1"/>
  <c r="CX340" i="7"/>
  <c r="DA340" i="7" s="1"/>
  <c r="DC340" i="7" s="1"/>
  <c r="CX342" i="7"/>
  <c r="DA342" i="7" s="1"/>
  <c r="DC342" i="7" s="1"/>
  <c r="CC383" i="7"/>
  <c r="CI383" i="7" s="1"/>
  <c r="CM383" i="7" s="1"/>
  <c r="CD383" i="7"/>
  <c r="CE383" i="7" s="1"/>
  <c r="CH383" i="7" s="1"/>
  <c r="CL383" i="7" s="1"/>
  <c r="CH461" i="7"/>
  <c r="CL461" i="7" s="1"/>
  <c r="CH481" i="7"/>
  <c r="CL481" i="7" s="1"/>
  <c r="CD489" i="7"/>
  <c r="CE489" i="7" s="1"/>
  <c r="CH489" i="7" s="1"/>
  <c r="CL489" i="7" s="1"/>
  <c r="CC505" i="7"/>
  <c r="CI505" i="7" s="1"/>
  <c r="CM505" i="7" s="1"/>
  <c r="CX510" i="7"/>
  <c r="DA510" i="7" s="1"/>
  <c r="DC510" i="7" s="1"/>
  <c r="CD548" i="7"/>
  <c r="CE548" i="7" s="1"/>
  <c r="CH548" i="7" s="1"/>
  <c r="CL548" i="7" s="1"/>
  <c r="CC548" i="7"/>
  <c r="CI548" i="7" s="1"/>
  <c r="CM548" i="7" s="1"/>
  <c r="CD558" i="7"/>
  <c r="CE558" i="7" s="1"/>
  <c r="CC561" i="7"/>
  <c r="CI561" i="7" s="1"/>
  <c r="CM561" i="7" s="1"/>
  <c r="CH577" i="7"/>
  <c r="CL577" i="7" s="1"/>
  <c r="CD581" i="7"/>
  <c r="CE581" i="7" s="1"/>
  <c r="CH581" i="7" s="1"/>
  <c r="CL581" i="7" s="1"/>
  <c r="CI616" i="7"/>
  <c r="CM616" i="7" s="1"/>
  <c r="CD642" i="7"/>
  <c r="CE642" i="7" s="1"/>
  <c r="CH642" i="7" s="1"/>
  <c r="CL642" i="7" s="1"/>
  <c r="CH652" i="7"/>
  <c r="CL652" i="7" s="1"/>
  <c r="CX653" i="7"/>
  <c r="DA653" i="7" s="1"/>
  <c r="DC653" i="7" s="1"/>
  <c r="CX656" i="7"/>
  <c r="DA656" i="7" s="1"/>
  <c r="DC656" i="7" s="1"/>
  <c r="CI665" i="7"/>
  <c r="CM665" i="7" s="1"/>
  <c r="CH688" i="7"/>
  <c r="CL688" i="7" s="1"/>
  <c r="CC693" i="7"/>
  <c r="CI693" i="7" s="1"/>
  <c r="CM693" i="7" s="1"/>
  <c r="CD693" i="7"/>
  <c r="CE693" i="7" s="1"/>
  <c r="CH693" i="7" s="1"/>
  <c r="CL693" i="7" s="1"/>
  <c r="CH703" i="7"/>
  <c r="CL703" i="7" s="1"/>
  <c r="CC709" i="7"/>
  <c r="CI709" i="7" s="1"/>
  <c r="CM709" i="7" s="1"/>
  <c r="CD709" i="7"/>
  <c r="CE709" i="7" s="1"/>
  <c r="CH709" i="7" s="1"/>
  <c r="CL709" i="7" s="1"/>
  <c r="CX717" i="7"/>
  <c r="DA717" i="7" s="1"/>
  <c r="DC717" i="7" s="1"/>
  <c r="CD719" i="7"/>
  <c r="CE719" i="7" s="1"/>
  <c r="CH719" i="7" s="1"/>
  <c r="CL719" i="7" s="1"/>
  <c r="CC719" i="7"/>
  <c r="CI719" i="7" s="1"/>
  <c r="CM719" i="7" s="1"/>
  <c r="CX762" i="7"/>
  <c r="DA762" i="7" s="1"/>
  <c r="DC762" i="7" s="1"/>
  <c r="CC764" i="7"/>
  <c r="CI764" i="7" s="1"/>
  <c r="CM764" i="7" s="1"/>
  <c r="CD764" i="7"/>
  <c r="CE764" i="7" s="1"/>
  <c r="CH764" i="7" s="1"/>
  <c r="CL764" i="7" s="1"/>
  <c r="CC789" i="7"/>
  <c r="CI789" i="7" s="1"/>
  <c r="CM789" i="7" s="1"/>
  <c r="CD789" i="7"/>
  <c r="CE789" i="7" s="1"/>
  <c r="CH789" i="7" s="1"/>
  <c r="CL789" i="7" s="1"/>
  <c r="CZ804" i="7"/>
  <c r="CX804" i="7"/>
  <c r="DA804" i="7" s="1"/>
  <c r="DC804" i="7" s="1"/>
  <c r="CC817" i="7"/>
  <c r="CI817" i="7" s="1"/>
  <c r="CM817" i="7" s="1"/>
  <c r="CD817" i="7"/>
  <c r="CE817" i="7" s="1"/>
  <c r="CH817" i="7" s="1"/>
  <c r="CL817" i="7" s="1"/>
  <c r="CX828" i="7"/>
  <c r="DA828" i="7" s="1"/>
  <c r="DC828" i="7" s="1"/>
  <c r="CC866" i="7"/>
  <c r="CI866" i="7" s="1"/>
  <c r="CM866" i="7" s="1"/>
  <c r="CC929" i="7"/>
  <c r="CI929" i="7" s="1"/>
  <c r="CM929" i="7" s="1"/>
  <c r="CD929" i="7"/>
  <c r="CE929" i="7" s="1"/>
  <c r="CH929" i="7" s="1"/>
  <c r="CL929" i="7" s="1"/>
  <c r="CC938" i="7"/>
  <c r="CI938" i="7" s="1"/>
  <c r="CM938" i="7" s="1"/>
  <c r="CC1005" i="7"/>
  <c r="CI1005" i="7" s="1"/>
  <c r="CM1005" i="7" s="1"/>
  <c r="CD1005" i="7"/>
  <c r="CE1005" i="7" s="1"/>
  <c r="CH1005" i="7" s="1"/>
  <c r="CL1005" i="7" s="1"/>
  <c r="CC1008" i="7"/>
  <c r="CI1008" i="7" s="1"/>
  <c r="CM1008" i="7" s="1"/>
  <c r="CD1013" i="7"/>
  <c r="CE1013" i="7" s="1"/>
  <c r="CH1013" i="7" s="1"/>
  <c r="CL1013" i="7" s="1"/>
  <c r="CD1028" i="7"/>
  <c r="CE1028" i="7" s="1"/>
  <c r="CH1028" i="7" s="1"/>
  <c r="CL1028" i="7" s="1"/>
  <c r="CC1033" i="7"/>
  <c r="CI1033" i="7" s="1"/>
  <c r="CM1033" i="7" s="1"/>
  <c r="CD1033" i="7"/>
  <c r="CE1033" i="7" s="1"/>
  <c r="CH1033" i="7" s="1"/>
  <c r="CL1033" i="7" s="1"/>
  <c r="CX1055" i="7"/>
  <c r="DA1055" i="7" s="1"/>
  <c r="DC1055" i="7" s="1"/>
  <c r="CX1069" i="7"/>
  <c r="DA1069" i="7" s="1"/>
  <c r="DC1069" i="7" s="1"/>
  <c r="CD1087" i="7"/>
  <c r="CE1087" i="7" s="1"/>
  <c r="CH1087" i="7" s="1"/>
  <c r="CL1087" i="7" s="1"/>
  <c r="CC1087" i="7"/>
  <c r="CI1087" i="7" s="1"/>
  <c r="CM1087" i="7" s="1"/>
  <c r="CC1105" i="7"/>
  <c r="CI1105" i="7" s="1"/>
  <c r="CM1105" i="7" s="1"/>
  <c r="CD1105" i="7"/>
  <c r="CE1105" i="7" s="1"/>
  <c r="CH1105" i="7" s="1"/>
  <c r="CL1105" i="7" s="1"/>
  <c r="CH1176" i="7"/>
  <c r="CL1176" i="7" s="1"/>
  <c r="CH1200" i="7"/>
  <c r="CL1200" i="7" s="1"/>
  <c r="CI1589" i="7"/>
  <c r="CM1589" i="7" s="1"/>
  <c r="CD1607" i="7"/>
  <c r="CE1607" i="7" s="1"/>
  <c r="CH1607" i="7" s="1"/>
  <c r="CL1607" i="7" s="1"/>
  <c r="CC1607" i="7"/>
  <c r="CI1607" i="7" s="1"/>
  <c r="CM1607" i="7" s="1"/>
  <c r="CD1615" i="7"/>
  <c r="CE1615" i="7" s="1"/>
  <c r="CH1615" i="7" s="1"/>
  <c r="CL1615" i="7" s="1"/>
  <c r="CC1615" i="7"/>
  <c r="CI1615" i="7" s="1"/>
  <c r="CM1615" i="7" s="1"/>
  <c r="CC1650" i="7"/>
  <c r="CI1650" i="7" s="1"/>
  <c r="CM1650" i="7" s="1"/>
  <c r="CD1650" i="7"/>
  <c r="CE1650" i="7" s="1"/>
  <c r="CH1650" i="7" s="1"/>
  <c r="CL1650" i="7" s="1"/>
  <c r="CC1698" i="7"/>
  <c r="CI1698" i="7" s="1"/>
  <c r="CM1698" i="7" s="1"/>
  <c r="CD1698" i="7"/>
  <c r="CE1698" i="7" s="1"/>
  <c r="CH1698" i="7" s="1"/>
  <c r="CL1698" i="7" s="1"/>
  <c r="CC1762" i="7"/>
  <c r="CI1762" i="7" s="1"/>
  <c r="CM1762" i="7" s="1"/>
  <c r="CD1762" i="7"/>
  <c r="CE1762" i="7" s="1"/>
  <c r="CH1762" i="7" s="1"/>
  <c r="CL1762" i="7" s="1"/>
  <c r="CC1820" i="7"/>
  <c r="CI1820" i="7" s="1"/>
  <c r="CM1820" i="7" s="1"/>
  <c r="CD1820" i="7"/>
  <c r="CE1820" i="7" s="1"/>
  <c r="CH1820" i="7" s="1"/>
  <c r="CL1820" i="7" s="1"/>
  <c r="CC1829" i="7"/>
  <c r="CI1829" i="7" s="1"/>
  <c r="CM1829" i="7" s="1"/>
  <c r="CD1829" i="7"/>
  <c r="CE1829" i="7" s="1"/>
  <c r="CH1829" i="7" s="1"/>
  <c r="CL1829" i="7" s="1"/>
  <c r="CD1845" i="7"/>
  <c r="CE1845" i="7" s="1"/>
  <c r="CH1845" i="7" s="1"/>
  <c r="CL1845" i="7" s="1"/>
  <c r="CC1845" i="7"/>
  <c r="CI1845" i="7" s="1"/>
  <c r="CM1845" i="7" s="1"/>
  <c r="CD1872" i="7"/>
  <c r="CE1872" i="7" s="1"/>
  <c r="CH1872" i="7" s="1"/>
  <c r="CL1872" i="7" s="1"/>
  <c r="CC1872" i="7"/>
  <c r="CI1872" i="7" s="1"/>
  <c r="CM1872" i="7" s="1"/>
  <c r="CD1879" i="7"/>
  <c r="CE1879" i="7" s="1"/>
  <c r="CH1879" i="7" s="1"/>
  <c r="CL1879" i="7" s="1"/>
  <c r="CC1879" i="7"/>
  <c r="CI1879" i="7" s="1"/>
  <c r="CM1879" i="7" s="1"/>
  <c r="CD1905" i="7"/>
  <c r="CE1905" i="7" s="1"/>
  <c r="CH1905" i="7" s="1"/>
  <c r="CL1905" i="7" s="1"/>
  <c r="CC1905" i="7"/>
  <c r="CI1905" i="7" s="1"/>
  <c r="CM1905" i="7" s="1"/>
  <c r="CC1978" i="7"/>
  <c r="CI1978" i="7" s="1"/>
  <c r="CM1978" i="7" s="1"/>
  <c r="CD1978" i="7"/>
  <c r="CE1978" i="7" s="1"/>
  <c r="CH1978" i="7" s="1"/>
  <c r="CL1978" i="7" s="1"/>
  <c r="CC1997" i="7"/>
  <c r="CI1997" i="7" s="1"/>
  <c r="CM1997" i="7" s="1"/>
  <c r="CD1997" i="7"/>
  <c r="CE1997" i="7" s="1"/>
  <c r="CH1997" i="7" s="1"/>
  <c r="CL1997" i="7" s="1"/>
  <c r="CD2040" i="7"/>
  <c r="CE2040" i="7" s="1"/>
  <c r="CH2040" i="7" s="1"/>
  <c r="CL2040" i="7" s="1"/>
  <c r="CC2040" i="7"/>
  <c r="CI2040" i="7" s="1"/>
  <c r="CM2040" i="7" s="1"/>
  <c r="CD2198" i="7"/>
  <c r="CE2198" i="7" s="1"/>
  <c r="CH2198" i="7" s="1"/>
  <c r="CL2198" i="7" s="1"/>
  <c r="CC2198" i="7"/>
  <c r="CI2198" i="7" s="1"/>
  <c r="CM2198" i="7" s="1"/>
  <c r="CC2246" i="7"/>
  <c r="CI2246" i="7" s="1"/>
  <c r="CM2246" i="7" s="1"/>
  <c r="CD2246" i="7"/>
  <c r="CE2246" i="7" s="1"/>
  <c r="CH2246" i="7" s="1"/>
  <c r="CL2246" i="7" s="1"/>
  <c r="CC2316" i="7"/>
  <c r="CI2316" i="7" s="1"/>
  <c r="CM2316" i="7" s="1"/>
  <c r="CD2316" i="7"/>
  <c r="CE2316" i="7" s="1"/>
  <c r="CH2316" i="7" s="1"/>
  <c r="CL2316" i="7" s="1"/>
  <c r="CD2387" i="7"/>
  <c r="CE2387" i="7" s="1"/>
  <c r="CH2387" i="7" s="1"/>
  <c r="CL2387" i="7" s="1"/>
  <c r="CC2387" i="7"/>
  <c r="CI2387" i="7" s="1"/>
  <c r="CM2387" i="7" s="1"/>
  <c r="CC2473" i="7"/>
  <c r="CI2473" i="7" s="1"/>
  <c r="CM2473" i="7" s="1"/>
  <c r="CD2473" i="7"/>
  <c r="CE2473" i="7" s="1"/>
  <c r="CH2473" i="7" s="1"/>
  <c r="CL2473" i="7" s="1"/>
  <c r="CD2542" i="7"/>
  <c r="CE2542" i="7" s="1"/>
  <c r="CH2542" i="7" s="1"/>
  <c r="CL2542" i="7" s="1"/>
  <c r="CC2542" i="7"/>
  <c r="CI2542" i="7" s="1"/>
  <c r="CM2542" i="7" s="1"/>
  <c r="CC2578" i="7"/>
  <c r="CI2578" i="7" s="1"/>
  <c r="CM2578" i="7" s="1"/>
  <c r="CD2578" i="7"/>
  <c r="CE2578" i="7" s="1"/>
  <c r="CH2578" i="7" s="1"/>
  <c r="CL2578" i="7" s="1"/>
  <c r="CC2716" i="7"/>
  <c r="CI2716" i="7" s="1"/>
  <c r="CM2716" i="7" s="1"/>
  <c r="CD2716" i="7"/>
  <c r="CE2716" i="7" s="1"/>
  <c r="CH2716" i="7" s="1"/>
  <c r="CL2716" i="7" s="1"/>
  <c r="DG3108" i="7"/>
  <c r="CX3108" i="7"/>
  <c r="DA3108" i="7" s="1"/>
  <c r="DC3108" i="7" s="1"/>
  <c r="CC3154" i="7"/>
  <c r="CI3154" i="7" s="1"/>
  <c r="CM3154" i="7" s="1"/>
  <c r="CD3154" i="7"/>
  <c r="CE3154" i="7" s="1"/>
  <c r="CH3154" i="7" s="1"/>
  <c r="CL3154" i="7" s="1"/>
  <c r="CD3220" i="7"/>
  <c r="CE3220" i="7" s="1"/>
  <c r="CH3220" i="7" s="1"/>
  <c r="CL3220" i="7" s="1"/>
  <c r="CC3220" i="7"/>
  <c r="CI3220" i="7" s="1"/>
  <c r="CM3220" i="7" s="1"/>
  <c r="CD3227" i="7"/>
  <c r="CE3227" i="7" s="1"/>
  <c r="CH3227" i="7" s="1"/>
  <c r="CL3227" i="7" s="1"/>
  <c r="CC3227" i="7"/>
  <c r="CI3227" i="7" s="1"/>
  <c r="CM3227" i="7" s="1"/>
  <c r="CD3234" i="7"/>
  <c r="CE3234" i="7" s="1"/>
  <c r="CH3234" i="7" s="1"/>
  <c r="CL3234" i="7" s="1"/>
  <c r="CC3234" i="7"/>
  <c r="CI3234" i="7" s="1"/>
  <c r="CM3234" i="7" s="1"/>
  <c r="CD4066" i="7"/>
  <c r="CE4066" i="7" s="1"/>
  <c r="CH4066" i="7" s="1"/>
  <c r="CL4066" i="7" s="1"/>
  <c r="CC4066" i="7"/>
  <c r="CI4066" i="7" s="1"/>
  <c r="CM4066" i="7" s="1"/>
  <c r="CC4995" i="7"/>
  <c r="CD4995" i="7"/>
  <c r="CE4995" i="7" s="1"/>
  <c r="CH4995" i="7" s="1"/>
  <c r="CL4995" i="7" s="1"/>
  <c r="CC6831" i="7"/>
  <c r="CI6831" i="7" s="1"/>
  <c r="CM6831" i="7" s="1"/>
  <c r="CD6831" i="7"/>
  <c r="CE6831" i="7" s="1"/>
  <c r="CD7304" i="7"/>
  <c r="CE7304" i="7" s="1"/>
  <c r="CH7304" i="7" s="1"/>
  <c r="CL7304" i="7" s="1"/>
  <c r="CC7304" i="7"/>
  <c r="CI7304" i="7" s="1"/>
  <c r="CM7304" i="7" s="1"/>
  <c r="CC7308" i="7"/>
  <c r="CI7308" i="7" s="1"/>
  <c r="CM7308" i="7" s="1"/>
  <c r="CD7308" i="7"/>
  <c r="CE7308" i="7" s="1"/>
  <c r="CH7308" i="7" s="1"/>
  <c r="CL7308" i="7" s="1"/>
  <c r="CC9893" i="7"/>
  <c r="CD9893" i="7"/>
  <c r="CE9893" i="7" s="1"/>
  <c r="CH9893" i="7" s="1"/>
  <c r="CL9893" i="7" s="1"/>
  <c r="CD9968" i="7"/>
  <c r="CE9968" i="7" s="1"/>
  <c r="CC9968" i="7"/>
  <c r="CI9968" i="7" s="1"/>
  <c r="CM9968" i="7" s="1"/>
  <c r="CC74" i="7"/>
  <c r="CI74" i="7" s="1"/>
  <c r="CM74" i="7" s="1"/>
  <c r="CD74" i="7"/>
  <c r="CE74" i="7" s="1"/>
  <c r="CH74" i="7" s="1"/>
  <c r="CL74" i="7" s="1"/>
  <c r="CX406" i="7"/>
  <c r="DA406" i="7" s="1"/>
  <c r="DC406" i="7" s="1"/>
  <c r="CC541" i="7"/>
  <c r="CI541" i="7" s="1"/>
  <c r="CM541" i="7" s="1"/>
  <c r="CD541" i="7"/>
  <c r="CE541" i="7" s="1"/>
  <c r="CH541" i="7" s="1"/>
  <c r="CL541" i="7" s="1"/>
  <c r="CD576" i="7"/>
  <c r="CE576" i="7" s="1"/>
  <c r="CH576" i="7" s="1"/>
  <c r="CL576" i="7" s="1"/>
  <c r="CC576" i="7"/>
  <c r="CI576" i="7" s="1"/>
  <c r="CM576" i="7" s="1"/>
  <c r="CX186" i="7"/>
  <c r="DA186" i="7" s="1"/>
  <c r="DC186" i="7" s="1"/>
  <c r="CD249" i="7"/>
  <c r="CE249" i="7" s="1"/>
  <c r="CH249" i="7" s="1"/>
  <c r="CL249" i="7" s="1"/>
  <c r="CC509" i="7"/>
  <c r="CI509" i="7" s="1"/>
  <c r="CM509" i="7" s="1"/>
  <c r="CD544" i="7"/>
  <c r="CE544" i="7" s="1"/>
  <c r="CH544" i="7" s="1"/>
  <c r="CL544" i="7" s="1"/>
  <c r="CC544" i="7"/>
  <c r="CI544" i="7" s="1"/>
  <c r="CM544" i="7" s="1"/>
  <c r="CD824" i="7"/>
  <c r="CE824" i="7" s="1"/>
  <c r="CH824" i="7" s="1"/>
  <c r="CL824" i="7" s="1"/>
  <c r="CC824" i="7"/>
  <c r="CI824" i="7" s="1"/>
  <c r="CM824" i="7" s="1"/>
  <c r="CC913" i="7"/>
  <c r="CI913" i="7" s="1"/>
  <c r="CM913" i="7" s="1"/>
  <c r="CD913" i="7"/>
  <c r="CE913" i="7" s="1"/>
  <c r="CH913" i="7" s="1"/>
  <c r="CL913" i="7" s="1"/>
  <c r="CD3204" i="7"/>
  <c r="CE3204" i="7" s="1"/>
  <c r="CH3204" i="7" s="1"/>
  <c r="CL3204" i="7" s="1"/>
  <c r="CC3204" i="7"/>
  <c r="CI3204" i="7" s="1"/>
  <c r="CM3204" i="7" s="1"/>
  <c r="CC27" i="7"/>
  <c r="CI27" i="7" s="1"/>
  <c r="CM27" i="7" s="1"/>
  <c r="CH46" i="7"/>
  <c r="CL46" i="7" s="1"/>
  <c r="CX191" i="7"/>
  <c r="DA191" i="7" s="1"/>
  <c r="DC191" i="7" s="1"/>
  <c r="CH265" i="7"/>
  <c r="CL265" i="7" s="1"/>
  <c r="CD278" i="7"/>
  <c r="CE278" i="7" s="1"/>
  <c r="CH278" i="7" s="1"/>
  <c r="CL278" i="7" s="1"/>
  <c r="CC278" i="7"/>
  <c r="CI278" i="7" s="1"/>
  <c r="CM278" i="7" s="1"/>
  <c r="CX279" i="7"/>
  <c r="DA279" i="7" s="1"/>
  <c r="DC279" i="7" s="1"/>
  <c r="CD281" i="7"/>
  <c r="CE281" i="7" s="1"/>
  <c r="CH281" i="7" s="1"/>
  <c r="CL281" i="7" s="1"/>
  <c r="CC281" i="7"/>
  <c r="CI281" i="7" s="1"/>
  <c r="CM281" i="7" s="1"/>
  <c r="CC354" i="7"/>
  <c r="CI354" i="7" s="1"/>
  <c r="CM354" i="7" s="1"/>
  <c r="CD354" i="7"/>
  <c r="CE354" i="7" s="1"/>
  <c r="CH354" i="7" s="1"/>
  <c r="CL354" i="7" s="1"/>
  <c r="CI426" i="7"/>
  <c r="CM426" i="7" s="1"/>
  <c r="CD456" i="7"/>
  <c r="CE456" i="7" s="1"/>
  <c r="CH456" i="7" s="1"/>
  <c r="CL456" i="7" s="1"/>
  <c r="CC456" i="7"/>
  <c r="CI456" i="7" s="1"/>
  <c r="CM456" i="7" s="1"/>
  <c r="CI457" i="7"/>
  <c r="CM457" i="7" s="1"/>
  <c r="CD601" i="7"/>
  <c r="CE601" i="7" s="1"/>
  <c r="CH601" i="7" s="1"/>
  <c r="CL601" i="7" s="1"/>
  <c r="CC601" i="7"/>
  <c r="CI601" i="7" s="1"/>
  <c r="CM601" i="7" s="1"/>
  <c r="CD625" i="7"/>
  <c r="CE625" i="7" s="1"/>
  <c r="CH625" i="7" s="1"/>
  <c r="CL625" i="7" s="1"/>
  <c r="CC625" i="7"/>
  <c r="CI625" i="7" s="1"/>
  <c r="CM625" i="7" s="1"/>
  <c r="CD639" i="7"/>
  <c r="CE639" i="7" s="1"/>
  <c r="CH639" i="7" s="1"/>
  <c r="CL639" i="7" s="1"/>
  <c r="CC639" i="7"/>
  <c r="CI639" i="7" s="1"/>
  <c r="CM639" i="7" s="1"/>
  <c r="CC716" i="7"/>
  <c r="CI716" i="7" s="1"/>
  <c r="CM716" i="7" s="1"/>
  <c r="CD716" i="7"/>
  <c r="CE716" i="7" s="1"/>
  <c r="CH716" i="7" s="1"/>
  <c r="CL716" i="7" s="1"/>
  <c r="CX787" i="7"/>
  <c r="DA787" i="7" s="1"/>
  <c r="DC787" i="7" s="1"/>
  <c r="CX821" i="7"/>
  <c r="DA821" i="7" s="1"/>
  <c r="DC821" i="7" s="1"/>
  <c r="CC826" i="7"/>
  <c r="CI826" i="7" s="1"/>
  <c r="CM826" i="7" s="1"/>
  <c r="CD826" i="7"/>
  <c r="CE826" i="7" s="1"/>
  <c r="CH826" i="7" s="1"/>
  <c r="CL826" i="7" s="1"/>
  <c r="CH836" i="7"/>
  <c r="CL836" i="7" s="1"/>
  <c r="CH869" i="7"/>
  <c r="CL869" i="7" s="1"/>
  <c r="CD896" i="7"/>
  <c r="CE896" i="7" s="1"/>
  <c r="CH896" i="7" s="1"/>
  <c r="CL896" i="7" s="1"/>
  <c r="CC896" i="7"/>
  <c r="CI896" i="7" s="1"/>
  <c r="CM896" i="7" s="1"/>
  <c r="CX937" i="7"/>
  <c r="DA937" i="7" s="1"/>
  <c r="DC937" i="7" s="1"/>
  <c r="CC953" i="7"/>
  <c r="CI953" i="7" s="1"/>
  <c r="CM953" i="7" s="1"/>
  <c r="CD953" i="7"/>
  <c r="CE953" i="7" s="1"/>
  <c r="CH953" i="7" s="1"/>
  <c r="CL953" i="7" s="1"/>
  <c r="CX1000" i="7"/>
  <c r="DA1000" i="7" s="1"/>
  <c r="DC1000" i="7" s="1"/>
  <c r="CX1023" i="7"/>
  <c r="DA1023" i="7" s="1"/>
  <c r="DC1023" i="7" s="1"/>
  <c r="CC1050" i="7"/>
  <c r="CI1050" i="7" s="1"/>
  <c r="CM1050" i="7" s="1"/>
  <c r="CD1050" i="7"/>
  <c r="CE1050" i="7" s="1"/>
  <c r="CH1050" i="7" s="1"/>
  <c r="CL1050" i="7" s="1"/>
  <c r="CH1060" i="7"/>
  <c r="CL1060" i="7" s="1"/>
  <c r="CC1080" i="7"/>
  <c r="CI1080" i="7" s="1"/>
  <c r="CM1080" i="7" s="1"/>
  <c r="CD1080" i="7"/>
  <c r="CE1080" i="7" s="1"/>
  <c r="CH1080" i="7" s="1"/>
  <c r="CL1080" i="7" s="1"/>
  <c r="CX1082" i="7"/>
  <c r="DA1082" i="7" s="1"/>
  <c r="DC1082" i="7" s="1"/>
  <c r="CD1128" i="7"/>
  <c r="CE1128" i="7" s="1"/>
  <c r="CH1128" i="7" s="1"/>
  <c r="CL1128" i="7" s="1"/>
  <c r="CC1128" i="7"/>
  <c r="CI1128" i="7" s="1"/>
  <c r="CM1128" i="7" s="1"/>
  <c r="CD1162" i="7"/>
  <c r="CE1162" i="7" s="1"/>
  <c r="CH1162" i="7" s="1"/>
  <c r="CL1162" i="7" s="1"/>
  <c r="CC1162" i="7"/>
  <c r="CI1162" i="7" s="1"/>
  <c r="CM1162" i="7" s="1"/>
  <c r="CC1165" i="7"/>
  <c r="CI1165" i="7" s="1"/>
  <c r="CM1165" i="7" s="1"/>
  <c r="CD1165" i="7"/>
  <c r="CE1165" i="7" s="1"/>
  <c r="CH1165" i="7" s="1"/>
  <c r="CL1165" i="7" s="1"/>
  <c r="CC1588" i="7"/>
  <c r="CI1588" i="7" s="1"/>
  <c r="CM1588" i="7" s="1"/>
  <c r="CD1588" i="7"/>
  <c r="CE1588" i="7" s="1"/>
  <c r="CH1588" i="7" s="1"/>
  <c r="CL1588" i="7" s="1"/>
  <c r="CC1620" i="7"/>
  <c r="CI1620" i="7" s="1"/>
  <c r="CM1620" i="7" s="1"/>
  <c r="CD1620" i="7"/>
  <c r="CE1620" i="7" s="1"/>
  <c r="CH1620" i="7" s="1"/>
  <c r="CL1620" i="7" s="1"/>
  <c r="CD1625" i="7"/>
  <c r="CE1625" i="7" s="1"/>
  <c r="CH1625" i="7" s="1"/>
  <c r="CL1625" i="7" s="1"/>
  <c r="CC1625" i="7"/>
  <c r="CI1625" i="7" s="1"/>
  <c r="CM1625" i="7" s="1"/>
  <c r="CH1626" i="7"/>
  <c r="CL1626" i="7" s="1"/>
  <c r="CD1661" i="7"/>
  <c r="CE1661" i="7" s="1"/>
  <c r="CH1661" i="7" s="1"/>
  <c r="CL1661" i="7" s="1"/>
  <c r="CC1661" i="7"/>
  <c r="CI1661" i="7" s="1"/>
  <c r="CM1661" i="7" s="1"/>
  <c r="CC1738" i="7"/>
  <c r="CI1738" i="7" s="1"/>
  <c r="CM1738" i="7" s="1"/>
  <c r="CD1738" i="7"/>
  <c r="CE1738" i="7" s="1"/>
  <c r="CH1738" i="7" s="1"/>
  <c r="CL1738" i="7" s="1"/>
  <c r="CD1781" i="7"/>
  <c r="CE1781" i="7" s="1"/>
  <c r="CH1781" i="7" s="1"/>
  <c r="CL1781" i="7" s="1"/>
  <c r="CC1781" i="7"/>
  <c r="CI1781" i="7" s="1"/>
  <c r="CM1781" i="7" s="1"/>
  <c r="CC1810" i="7"/>
  <c r="CI1810" i="7" s="1"/>
  <c r="CM1810" i="7" s="1"/>
  <c r="CD1810" i="7"/>
  <c r="CE1810" i="7" s="1"/>
  <c r="CH1810" i="7" s="1"/>
  <c r="CL1810" i="7" s="1"/>
  <c r="CC1834" i="7"/>
  <c r="CI1834" i="7" s="1"/>
  <c r="CM1834" i="7" s="1"/>
  <c r="CD1834" i="7"/>
  <c r="CE1834" i="7" s="1"/>
  <c r="CH1834" i="7" s="1"/>
  <c r="CL1834" i="7" s="1"/>
  <c r="CD1894" i="7"/>
  <c r="CE1894" i="7" s="1"/>
  <c r="CH1894" i="7" s="1"/>
  <c r="CL1894" i="7" s="1"/>
  <c r="CC1894" i="7"/>
  <c r="CI1894" i="7" s="1"/>
  <c r="CM1894" i="7" s="1"/>
  <c r="CC1910" i="7"/>
  <c r="CI1910" i="7" s="1"/>
  <c r="CM1910" i="7" s="1"/>
  <c r="CD1910" i="7"/>
  <c r="CE1910" i="7" s="1"/>
  <c r="CH1910" i="7" s="1"/>
  <c r="CL1910" i="7" s="1"/>
  <c r="CC1916" i="7"/>
  <c r="CI1916" i="7" s="1"/>
  <c r="CM1916" i="7" s="1"/>
  <c r="CD1916" i="7"/>
  <c r="CE1916" i="7" s="1"/>
  <c r="CH1916" i="7" s="1"/>
  <c r="CL1916" i="7" s="1"/>
  <c r="CD2102" i="7"/>
  <c r="CE2102" i="7" s="1"/>
  <c r="CH2102" i="7" s="1"/>
  <c r="CL2102" i="7" s="1"/>
  <c r="CC2102" i="7"/>
  <c r="CI2102" i="7" s="1"/>
  <c r="CM2102" i="7" s="1"/>
  <c r="CC2226" i="7"/>
  <c r="CI2226" i="7" s="1"/>
  <c r="CM2226" i="7" s="1"/>
  <c r="CD2226" i="7"/>
  <c r="CE2226" i="7" s="1"/>
  <c r="CH2226" i="7" s="1"/>
  <c r="CL2226" i="7" s="1"/>
  <c r="CD2510" i="7"/>
  <c r="CE2510" i="7" s="1"/>
  <c r="CH2510" i="7" s="1"/>
  <c r="CL2510" i="7" s="1"/>
  <c r="CC2510" i="7"/>
  <c r="CI2510" i="7" s="1"/>
  <c r="CM2510" i="7" s="1"/>
  <c r="CC2541" i="7"/>
  <c r="CI2541" i="7" s="1"/>
  <c r="CM2541" i="7" s="1"/>
  <c r="CD2541" i="7"/>
  <c r="CE2541" i="7" s="1"/>
  <c r="CH2541" i="7" s="1"/>
  <c r="CL2541" i="7" s="1"/>
  <c r="CD2612" i="7"/>
  <c r="CE2612" i="7" s="1"/>
  <c r="CC2612" i="7"/>
  <c r="CI2612" i="7" s="1"/>
  <c r="CM2612" i="7" s="1"/>
  <c r="CD2646" i="7"/>
  <c r="CE2646" i="7" s="1"/>
  <c r="CH2646" i="7" s="1"/>
  <c r="CL2646" i="7" s="1"/>
  <c r="CC2646" i="7"/>
  <c r="CI2646" i="7" s="1"/>
  <c r="CM2646" i="7" s="1"/>
  <c r="CC2657" i="7"/>
  <c r="CI2657" i="7" s="1"/>
  <c r="CM2657" i="7" s="1"/>
  <c r="CD2657" i="7"/>
  <c r="CE2657" i="7" s="1"/>
  <c r="CH2657" i="7" s="1"/>
  <c r="CL2657" i="7" s="1"/>
  <c r="CD2735" i="7"/>
  <c r="CE2735" i="7" s="1"/>
  <c r="CH2735" i="7" s="1"/>
  <c r="CL2735" i="7" s="1"/>
  <c r="CC2735" i="7"/>
  <c r="CI2735" i="7" s="1"/>
  <c r="CM2735" i="7" s="1"/>
  <c r="CD3122" i="7"/>
  <c r="CE3122" i="7" s="1"/>
  <c r="CH3122" i="7" s="1"/>
  <c r="CL3122" i="7" s="1"/>
  <c r="CC3122" i="7"/>
  <c r="CI3122" i="7" s="1"/>
  <c r="CM3122" i="7" s="1"/>
  <c r="CC3394" i="7"/>
  <c r="CI3394" i="7" s="1"/>
  <c r="CM3394" i="7" s="1"/>
  <c r="CD3394" i="7"/>
  <c r="CE3394" i="7" s="1"/>
  <c r="CD3569" i="7"/>
  <c r="CE3569" i="7" s="1"/>
  <c r="CH3569" i="7" s="1"/>
  <c r="CL3569" i="7" s="1"/>
  <c r="CC3569" i="7"/>
  <c r="CI3569" i="7" s="1"/>
  <c r="CM3569" i="7" s="1"/>
  <c r="CD3843" i="7"/>
  <c r="CE3843" i="7" s="1"/>
  <c r="CH3843" i="7" s="1"/>
  <c r="CL3843" i="7" s="1"/>
  <c r="CC3843" i="7"/>
  <c r="CD3891" i="7"/>
  <c r="CE3891" i="7" s="1"/>
  <c r="CH3891" i="7" s="1"/>
  <c r="CL3891" i="7" s="1"/>
  <c r="CC3891" i="7"/>
  <c r="CI3891" i="7" s="1"/>
  <c r="CM3891" i="7" s="1"/>
  <c r="CD4933" i="7"/>
  <c r="CE4933" i="7" s="1"/>
  <c r="CH4933" i="7" s="1"/>
  <c r="CL4933" i="7" s="1"/>
  <c r="CC4933" i="7"/>
  <c r="CD4935" i="7"/>
  <c r="CE4935" i="7" s="1"/>
  <c r="CH4935" i="7" s="1"/>
  <c r="CL4935" i="7" s="1"/>
  <c r="CC4935" i="7"/>
  <c r="CI4935" i="7" s="1"/>
  <c r="CM4935" i="7" s="1"/>
  <c r="CD6706" i="7"/>
  <c r="CE6706" i="7" s="1"/>
  <c r="CH6706" i="7" s="1"/>
  <c r="CL6706" i="7" s="1"/>
  <c r="CC6706" i="7"/>
  <c r="CI6706" i="7" s="1"/>
  <c r="CM6706" i="7" s="1"/>
  <c r="CD6718" i="7"/>
  <c r="CE6718" i="7" s="1"/>
  <c r="CH6718" i="7" s="1"/>
  <c r="CL6718" i="7" s="1"/>
  <c r="CC6718" i="7"/>
  <c r="CI6718" i="7" s="1"/>
  <c r="CM6718" i="7" s="1"/>
  <c r="CD6820" i="7"/>
  <c r="CE6820" i="7" s="1"/>
  <c r="CC6820" i="7"/>
  <c r="CI6820" i="7" s="1"/>
  <c r="CM6820" i="7" s="1"/>
  <c r="CX1161" i="7"/>
  <c r="DA1161" i="7" s="1"/>
  <c r="DC1161" i="7" s="1"/>
  <c r="CX1169" i="7"/>
  <c r="DA1169" i="7" s="1"/>
  <c r="DC1169" i="7" s="1"/>
  <c r="CX1659" i="7"/>
  <c r="DA1659" i="7" s="1"/>
  <c r="DC1659" i="7" s="1"/>
  <c r="CX1683" i="7"/>
  <c r="DA1683" i="7" s="1"/>
  <c r="DC1683" i="7" s="1"/>
  <c r="CX1691" i="7"/>
  <c r="DA1691" i="7" s="1"/>
  <c r="DC1691" i="7" s="1"/>
  <c r="CX1711" i="7"/>
  <c r="DA1711" i="7" s="1"/>
  <c r="DC1711" i="7" s="1"/>
  <c r="CX1719" i="7"/>
  <c r="DA1719" i="7" s="1"/>
  <c r="DC1719" i="7" s="1"/>
  <c r="CX1731" i="7"/>
  <c r="DA1731" i="7" s="1"/>
  <c r="DC1731" i="7" s="1"/>
  <c r="CX1803" i="7"/>
  <c r="DA1803" i="7" s="1"/>
  <c r="DC1803" i="7" s="1"/>
  <c r="CI1826" i="7"/>
  <c r="CM1826" i="7" s="1"/>
  <c r="CI1858" i="7"/>
  <c r="CM1858" i="7" s="1"/>
  <c r="CD1943" i="7"/>
  <c r="CE1943" i="7" s="1"/>
  <c r="CH1943" i="7" s="1"/>
  <c r="CL1943" i="7" s="1"/>
  <c r="CC1943" i="7"/>
  <c r="CI1943" i="7" s="1"/>
  <c r="CM1943" i="7" s="1"/>
  <c r="CC1954" i="7"/>
  <c r="CI1954" i="7" s="1"/>
  <c r="CM1954" i="7" s="1"/>
  <c r="CD1954" i="7"/>
  <c r="CE1954" i="7" s="1"/>
  <c r="CH1954" i="7" s="1"/>
  <c r="CL1954" i="7" s="1"/>
  <c r="CC1986" i="7"/>
  <c r="CI1986" i="7" s="1"/>
  <c r="CM1986" i="7" s="1"/>
  <c r="CD1986" i="7"/>
  <c r="CE1986" i="7" s="1"/>
  <c r="CH1986" i="7" s="1"/>
  <c r="CL1986" i="7" s="1"/>
  <c r="CC2002" i="7"/>
  <c r="CI2002" i="7" s="1"/>
  <c r="CM2002" i="7" s="1"/>
  <c r="CD2002" i="7"/>
  <c r="CE2002" i="7" s="1"/>
  <c r="CH2002" i="7" s="1"/>
  <c r="CL2002" i="7" s="1"/>
  <c r="CX2083" i="7"/>
  <c r="DA2083" i="7" s="1"/>
  <c r="DC2083" i="7" s="1"/>
  <c r="CD2175" i="7"/>
  <c r="CE2175" i="7" s="1"/>
  <c r="CH2175" i="7" s="1"/>
  <c r="CL2175" i="7" s="1"/>
  <c r="CC2175" i="7"/>
  <c r="CI2175" i="7" s="1"/>
  <c r="CM2175" i="7" s="1"/>
  <c r="CD2331" i="7"/>
  <c r="CE2331" i="7" s="1"/>
  <c r="CH2331" i="7" s="1"/>
  <c r="CL2331" i="7" s="1"/>
  <c r="CC2331" i="7"/>
  <c r="CI2331" i="7" s="1"/>
  <c r="CM2331" i="7" s="1"/>
  <c r="CC2393" i="7"/>
  <c r="CI2393" i="7" s="1"/>
  <c r="CM2393" i="7" s="1"/>
  <c r="CD2393" i="7"/>
  <c r="CE2393" i="7" s="1"/>
  <c r="CH2393" i="7" s="1"/>
  <c r="CL2393" i="7" s="1"/>
  <c r="CH2397" i="7"/>
  <c r="CL2397" i="7" s="1"/>
  <c r="CC2522" i="7"/>
  <c r="CI2522" i="7" s="1"/>
  <c r="CM2522" i="7" s="1"/>
  <c r="CD2522" i="7"/>
  <c r="CE2522" i="7" s="1"/>
  <c r="CH2522" i="7" s="1"/>
  <c r="CL2522" i="7" s="1"/>
  <c r="CH2544" i="7"/>
  <c r="CL2544" i="7" s="1"/>
  <c r="CD2550" i="7"/>
  <c r="CE2550" i="7" s="1"/>
  <c r="CC2550" i="7"/>
  <c r="CI2550" i="7" s="1"/>
  <c r="CM2550" i="7" s="1"/>
  <c r="CD2566" i="7"/>
  <c r="CE2566" i="7" s="1"/>
  <c r="CC2566" i="7"/>
  <c r="CI2566" i="7" s="1"/>
  <c r="CM2566" i="7" s="1"/>
  <c r="CI2568" i="7"/>
  <c r="CM2568" i="7" s="1"/>
  <c r="CH2568" i="7"/>
  <c r="CL2568" i="7" s="1"/>
  <c r="CC2571" i="7"/>
  <c r="CI2571" i="7" s="1"/>
  <c r="CM2571" i="7" s="1"/>
  <c r="CD2571" i="7"/>
  <c r="CE2571" i="7" s="1"/>
  <c r="CH2571" i="7" s="1"/>
  <c r="CL2571" i="7" s="1"/>
  <c r="CX2623" i="7"/>
  <c r="DA2623" i="7" s="1"/>
  <c r="DC2623" i="7" s="1"/>
  <c r="CC2635" i="7"/>
  <c r="CI2635" i="7" s="1"/>
  <c r="CM2635" i="7" s="1"/>
  <c r="CD2635" i="7"/>
  <c r="CE2635" i="7" s="1"/>
  <c r="CH2635" i="7" s="1"/>
  <c r="CL2635" i="7" s="1"/>
  <c r="CD2704" i="7"/>
  <c r="CE2704" i="7" s="1"/>
  <c r="CH2704" i="7" s="1"/>
  <c r="CL2704" i="7" s="1"/>
  <c r="CC2704" i="7"/>
  <c r="CI2704" i="7" s="1"/>
  <c r="CM2704" i="7" s="1"/>
  <c r="CD2722" i="7"/>
  <c r="CE2722" i="7" s="1"/>
  <c r="CH2722" i="7" s="1"/>
  <c r="CL2722" i="7" s="1"/>
  <c r="CC2722" i="7"/>
  <c r="CI2722" i="7" s="1"/>
  <c r="CM2722" i="7" s="1"/>
  <c r="CX2745" i="7"/>
  <c r="DA2745" i="7" s="1"/>
  <c r="DC2745" i="7" s="1"/>
  <c r="CH3133" i="7"/>
  <c r="CL3133" i="7" s="1"/>
  <c r="CX3169" i="7"/>
  <c r="DA3169" i="7" s="1"/>
  <c r="DC3169" i="7" s="1"/>
  <c r="CC3184" i="7"/>
  <c r="CI3184" i="7" s="1"/>
  <c r="CM3184" i="7" s="1"/>
  <c r="CD3184" i="7"/>
  <c r="CE3184" i="7" s="1"/>
  <c r="CH3184" i="7" s="1"/>
  <c r="CL3184" i="7" s="1"/>
  <c r="CD3228" i="7"/>
  <c r="CE3228" i="7" s="1"/>
  <c r="CH3228" i="7" s="1"/>
  <c r="CL3228" i="7" s="1"/>
  <c r="CC3228" i="7"/>
  <c r="CD3235" i="7"/>
  <c r="CE3235" i="7" s="1"/>
  <c r="CH3235" i="7" s="1"/>
  <c r="CL3235" i="7" s="1"/>
  <c r="CC3235" i="7"/>
  <c r="CI3235" i="7" s="1"/>
  <c r="CM3235" i="7" s="1"/>
  <c r="CD3292" i="7"/>
  <c r="CE3292" i="7" s="1"/>
  <c r="CH3292" i="7" s="1"/>
  <c r="CL3292" i="7" s="1"/>
  <c r="CC3292" i="7"/>
  <c r="CI3292" i="7" s="1"/>
  <c r="CM3292" i="7" s="1"/>
  <c r="CD3355" i="7"/>
  <c r="CE3355" i="7" s="1"/>
  <c r="CH3355" i="7" s="1"/>
  <c r="CL3355" i="7" s="1"/>
  <c r="CC3355" i="7"/>
  <c r="CI3355" i="7" s="1"/>
  <c r="CM3355" i="7" s="1"/>
  <c r="CD3473" i="7"/>
  <c r="CE3473" i="7" s="1"/>
  <c r="CH3473" i="7" s="1"/>
  <c r="CL3473" i="7" s="1"/>
  <c r="CC3473" i="7"/>
  <c r="CC3490" i="7"/>
  <c r="CI3490" i="7" s="1"/>
  <c r="CM3490" i="7" s="1"/>
  <c r="CD3490" i="7"/>
  <c r="CE3490" i="7" s="1"/>
  <c r="CH3490" i="7" s="1"/>
  <c r="CL3490" i="7" s="1"/>
  <c r="CD3565" i="7"/>
  <c r="CE3565" i="7" s="1"/>
  <c r="CH3565" i="7" s="1"/>
  <c r="CL3565" i="7" s="1"/>
  <c r="CC3565" i="7"/>
  <c r="CI3565" i="7" s="1"/>
  <c r="CM3565" i="7" s="1"/>
  <c r="CC3689" i="7"/>
  <c r="CI3689" i="7" s="1"/>
  <c r="CM3689" i="7" s="1"/>
  <c r="CD3689" i="7"/>
  <c r="CE3689" i="7" s="1"/>
  <c r="CH3689" i="7" s="1"/>
  <c r="CL3689" i="7" s="1"/>
  <c r="CD3835" i="7"/>
  <c r="CE3835" i="7" s="1"/>
  <c r="CH3835" i="7" s="1"/>
  <c r="CL3835" i="7" s="1"/>
  <c r="CC3835" i="7"/>
  <c r="CI3835" i="7" s="1"/>
  <c r="CM3835" i="7" s="1"/>
  <c r="CD3939" i="7"/>
  <c r="CE3939" i="7" s="1"/>
  <c r="CH3939" i="7" s="1"/>
  <c r="CL3939" i="7" s="1"/>
  <c r="CC3939" i="7"/>
  <c r="CI3939" i="7" s="1"/>
  <c r="CM3939" i="7" s="1"/>
  <c r="CD3986" i="7"/>
  <c r="CE3986" i="7" s="1"/>
  <c r="CC3986" i="7"/>
  <c r="CI3986" i="7" s="1"/>
  <c r="CM3986" i="7" s="1"/>
  <c r="CC4031" i="7"/>
  <c r="CI4031" i="7" s="1"/>
  <c r="CM4031" i="7" s="1"/>
  <c r="CD4031" i="7"/>
  <c r="CE4031" i="7" s="1"/>
  <c r="CH4031" i="7" s="1"/>
  <c r="CL4031" i="7" s="1"/>
  <c r="CD4139" i="7"/>
  <c r="CE4139" i="7" s="1"/>
  <c r="CH4139" i="7" s="1"/>
  <c r="CL4139" i="7" s="1"/>
  <c r="CC4139" i="7"/>
  <c r="CC4151" i="7"/>
  <c r="CI4151" i="7" s="1"/>
  <c r="CM4151" i="7" s="1"/>
  <c r="CD4151" i="7"/>
  <c r="CE4151" i="7" s="1"/>
  <c r="CH4151" i="7" s="1"/>
  <c r="CL4151" i="7" s="1"/>
  <c r="CD4193" i="7"/>
  <c r="CE4193" i="7" s="1"/>
  <c r="CH4193" i="7" s="1"/>
  <c r="CL4193" i="7" s="1"/>
  <c r="CC4193" i="7"/>
  <c r="CI4193" i="7" s="1"/>
  <c r="CM4193" i="7" s="1"/>
  <c r="CD4672" i="7"/>
  <c r="CE4672" i="7" s="1"/>
  <c r="CH4672" i="7" s="1"/>
  <c r="CL4672" i="7" s="1"/>
  <c r="CC4672" i="7"/>
  <c r="CI4672" i="7" s="1"/>
  <c r="CM4672" i="7" s="1"/>
  <c r="CD4717" i="7"/>
  <c r="CE4717" i="7" s="1"/>
  <c r="CH4717" i="7" s="1"/>
  <c r="CL4717" i="7" s="1"/>
  <c r="CC4717" i="7"/>
  <c r="CI4717" i="7" s="1"/>
  <c r="CM4717" i="7" s="1"/>
  <c r="CD5236" i="7"/>
  <c r="CE5236" i="7" s="1"/>
  <c r="CC5236" i="7"/>
  <c r="CI5236" i="7" s="1"/>
  <c r="CM5236" i="7" s="1"/>
  <c r="CC5283" i="7"/>
  <c r="CD5283" i="7"/>
  <c r="CE5283" i="7" s="1"/>
  <c r="CH5283" i="7" s="1"/>
  <c r="CL5283" i="7" s="1"/>
  <c r="CD5386" i="7"/>
  <c r="CE5386" i="7" s="1"/>
  <c r="CH5386" i="7" s="1"/>
  <c r="CL5386" i="7" s="1"/>
  <c r="CC5386" i="7"/>
  <c r="CI5386" i="7" s="1"/>
  <c r="CM5386" i="7" s="1"/>
  <c r="CC5411" i="7"/>
  <c r="CD5411" i="7"/>
  <c r="CE5411" i="7" s="1"/>
  <c r="CD5579" i="7"/>
  <c r="CE5579" i="7" s="1"/>
  <c r="CC5579" i="7"/>
  <c r="CI5579" i="7" s="1"/>
  <c r="CM5579" i="7" s="1"/>
  <c r="CD5743" i="7"/>
  <c r="CE5743" i="7" s="1"/>
  <c r="CC5743" i="7"/>
  <c r="CI5743" i="7" s="1"/>
  <c r="CM5743" i="7" s="1"/>
  <c r="CD6205" i="7"/>
  <c r="CE6205" i="7" s="1"/>
  <c r="CH6205" i="7" s="1"/>
  <c r="CL6205" i="7" s="1"/>
  <c r="CC6205" i="7"/>
  <c r="CI6205" i="7" s="1"/>
  <c r="CM6205" i="7" s="1"/>
  <c r="CX6270" i="7"/>
  <c r="DA6270" i="7" s="1"/>
  <c r="DC6270" i="7" s="1"/>
  <c r="CH6274" i="7"/>
  <c r="CL6274" i="7" s="1"/>
  <c r="CD6610" i="7"/>
  <c r="CE6610" i="7" s="1"/>
  <c r="CH6610" i="7" s="1"/>
  <c r="CL6610" i="7" s="1"/>
  <c r="CC6610" i="7"/>
  <c r="CI6610" i="7" s="1"/>
  <c r="CM6610" i="7" s="1"/>
  <c r="CD6626" i="7"/>
  <c r="CE6626" i="7" s="1"/>
  <c r="CH6626" i="7" s="1"/>
  <c r="CL6626" i="7" s="1"/>
  <c r="CC6626" i="7"/>
  <c r="CI6626" i="7" s="1"/>
  <c r="CM6626" i="7" s="1"/>
  <c r="CD6705" i="7"/>
  <c r="CE6705" i="7" s="1"/>
  <c r="CH6705" i="7" s="1"/>
  <c r="CL6705" i="7" s="1"/>
  <c r="CC6705" i="7"/>
  <c r="CI6705" i="7" s="1"/>
  <c r="CM6705" i="7" s="1"/>
  <c r="CD6776" i="7"/>
  <c r="CE6776" i="7" s="1"/>
  <c r="CC6776" i="7"/>
  <c r="CI6776" i="7" s="1"/>
  <c r="CM6776" i="7" s="1"/>
  <c r="CD7050" i="7"/>
  <c r="CE7050" i="7" s="1"/>
  <c r="CC7050" i="7"/>
  <c r="CI7050" i="7" s="1"/>
  <c r="CM7050" i="7" s="1"/>
  <c r="CC7109" i="7"/>
  <c r="CI7109" i="7" s="1"/>
  <c r="CM7109" i="7" s="1"/>
  <c r="CD7109" i="7"/>
  <c r="CE7109" i="7" s="1"/>
  <c r="CH7109" i="7" s="1"/>
  <c r="CL7109" i="7" s="1"/>
  <c r="CD7289" i="7"/>
  <c r="CE7289" i="7" s="1"/>
  <c r="CH7289" i="7" s="1"/>
  <c r="CL7289" i="7" s="1"/>
  <c r="CC7289" i="7"/>
  <c r="CD7307" i="7"/>
  <c r="CE7307" i="7" s="1"/>
  <c r="CH7307" i="7" s="1"/>
  <c r="CL7307" i="7" s="1"/>
  <c r="CC7307" i="7"/>
  <c r="CI7307" i="7" s="1"/>
  <c r="CM7307" i="7" s="1"/>
  <c r="CD7348" i="7"/>
  <c r="CE7348" i="7" s="1"/>
  <c r="CH7348" i="7" s="1"/>
  <c r="CL7348" i="7" s="1"/>
  <c r="CC7348" i="7"/>
  <c r="CI7348" i="7" s="1"/>
  <c r="CM7348" i="7" s="1"/>
  <c r="CC7369" i="7"/>
  <c r="CD7369" i="7"/>
  <c r="CE7369" i="7" s="1"/>
  <c r="CD7750" i="7"/>
  <c r="CE7750" i="7" s="1"/>
  <c r="CH7750" i="7" s="1"/>
  <c r="CL7750" i="7" s="1"/>
  <c r="CC7750" i="7"/>
  <c r="CD7785" i="7"/>
  <c r="CE7785" i="7" s="1"/>
  <c r="CC7785" i="7"/>
  <c r="CD7838" i="7"/>
  <c r="CE7838" i="7" s="1"/>
  <c r="CC7838" i="7"/>
  <c r="CI7838" i="7" s="1"/>
  <c r="CM7838" i="7" s="1"/>
  <c r="CD11585" i="7"/>
  <c r="CE11585" i="7" s="1"/>
  <c r="CH11585" i="7" s="1"/>
  <c r="CL11585" i="7" s="1"/>
  <c r="CC11585" i="7"/>
  <c r="CI11585" i="7" s="1"/>
  <c r="CM11585" i="7" s="1"/>
  <c r="CD11593" i="7"/>
  <c r="CE11593" i="7" s="1"/>
  <c r="CH11593" i="7" s="1"/>
  <c r="CL11593" i="7" s="1"/>
  <c r="CC11593" i="7"/>
  <c r="CI11593" i="7" s="1"/>
  <c r="CM11593" i="7" s="1"/>
  <c r="CD11669" i="7"/>
  <c r="CE11669" i="7" s="1"/>
  <c r="CH11669" i="7" s="1"/>
  <c r="CL11669" i="7" s="1"/>
  <c r="CC11669" i="7"/>
  <c r="CI11669" i="7" s="1"/>
  <c r="CM11669" i="7" s="1"/>
  <c r="CD11762" i="7"/>
  <c r="CE11762" i="7" s="1"/>
  <c r="CH11762" i="7" s="1"/>
  <c r="CL11762" i="7" s="1"/>
  <c r="CC11762" i="7"/>
  <c r="CI11762" i="7" s="1"/>
  <c r="CM11762" i="7" s="1"/>
  <c r="CC13234" i="7"/>
  <c r="CD13234" i="7"/>
  <c r="CE13234" i="7" s="1"/>
  <c r="CD16249" i="7"/>
  <c r="CE16249" i="7" s="1"/>
  <c r="CC16249" i="7"/>
  <c r="CI16249" i="7" s="1"/>
  <c r="CM16249" i="7" s="1"/>
  <c r="CD16256" i="7"/>
  <c r="CE16256" i="7" s="1"/>
  <c r="CH16256" i="7" s="1"/>
  <c r="CL16256" i="7" s="1"/>
  <c r="CC16256" i="7"/>
  <c r="CI16256" i="7" s="1"/>
  <c r="CM16256" i="7" s="1"/>
  <c r="CD17176" i="7"/>
  <c r="CE17176" i="7" s="1"/>
  <c r="CC17176" i="7"/>
  <c r="CI17176" i="7" s="1"/>
  <c r="CM17176" i="7" s="1"/>
  <c r="CI17331" i="7"/>
  <c r="CM17331" i="7" s="1"/>
  <c r="CX24" i="7"/>
  <c r="DA24" i="7" s="1"/>
  <c r="DC24" i="7" s="1"/>
  <c r="CX34" i="7"/>
  <c r="DA34" i="7" s="1"/>
  <c r="DC34" i="7" s="1"/>
  <c r="CH38" i="7"/>
  <c r="CL38" i="7" s="1"/>
  <c r="CX39" i="7"/>
  <c r="DA39" i="7" s="1"/>
  <c r="DC39" i="7" s="1"/>
  <c r="CX43" i="7"/>
  <c r="DA43" i="7" s="1"/>
  <c r="DC43" i="7" s="1"/>
  <c r="CX47" i="7"/>
  <c r="DA47" i="7" s="1"/>
  <c r="DC47" i="7" s="1"/>
  <c r="CX51" i="7"/>
  <c r="DA51" i="7" s="1"/>
  <c r="DC51" i="7" s="1"/>
  <c r="CX66" i="7"/>
  <c r="DA66" i="7" s="1"/>
  <c r="DC66" i="7" s="1"/>
  <c r="CX75" i="7"/>
  <c r="DA75" i="7" s="1"/>
  <c r="DC75" i="7" s="1"/>
  <c r="CX78" i="7"/>
  <c r="DA78" i="7" s="1"/>
  <c r="DC78" i="7" s="1"/>
  <c r="CX81" i="7"/>
  <c r="DA81" i="7" s="1"/>
  <c r="DC81" i="7" s="1"/>
  <c r="CX96" i="7"/>
  <c r="DA96" i="7" s="1"/>
  <c r="DC96" i="7" s="1"/>
  <c r="CX107" i="7"/>
  <c r="DA107" i="7" s="1"/>
  <c r="DC107" i="7" s="1"/>
  <c r="CX112" i="7"/>
  <c r="DA112" i="7" s="1"/>
  <c r="DC112" i="7" s="1"/>
  <c r="CX119" i="7"/>
  <c r="DA119" i="7" s="1"/>
  <c r="DC119" i="7" s="1"/>
  <c r="CX125" i="7"/>
  <c r="DA125" i="7" s="1"/>
  <c r="DC125" i="7" s="1"/>
  <c r="CX130" i="7"/>
  <c r="DA130" i="7" s="1"/>
  <c r="DC130" i="7" s="1"/>
  <c r="CX135" i="7"/>
  <c r="DA135" i="7" s="1"/>
  <c r="DC135" i="7" s="1"/>
  <c r="CX139" i="7"/>
  <c r="DA139" i="7" s="1"/>
  <c r="DC139" i="7" s="1"/>
  <c r="CX144" i="7"/>
  <c r="DA144" i="7" s="1"/>
  <c r="DC144" i="7" s="1"/>
  <c r="CH150" i="7"/>
  <c r="CL150" i="7" s="1"/>
  <c r="CX161" i="7"/>
  <c r="DA161" i="7" s="1"/>
  <c r="DC161" i="7" s="1"/>
  <c r="CX165" i="7"/>
  <c r="DA165" i="7" s="1"/>
  <c r="DC165" i="7" s="1"/>
  <c r="CX169" i="7"/>
  <c r="DA169" i="7" s="1"/>
  <c r="DC169" i="7" s="1"/>
  <c r="CX173" i="7"/>
  <c r="DA173" i="7" s="1"/>
  <c r="DC173" i="7" s="1"/>
  <c r="CX176" i="7"/>
  <c r="DA176" i="7" s="1"/>
  <c r="DC176" i="7" s="1"/>
  <c r="CH183" i="7"/>
  <c r="CL183" i="7" s="1"/>
  <c r="CX190" i="7"/>
  <c r="DA190" i="7" s="1"/>
  <c r="DC190" i="7" s="1"/>
  <c r="CX194" i="7"/>
  <c r="DA194" i="7" s="1"/>
  <c r="DC194" i="7" s="1"/>
  <c r="CX211" i="7"/>
  <c r="DA211" i="7" s="1"/>
  <c r="DC211" i="7" s="1"/>
  <c r="CH229" i="7"/>
  <c r="CL229" i="7" s="1"/>
  <c r="CX230" i="7"/>
  <c r="DA230" i="7" s="1"/>
  <c r="DC230" i="7" s="1"/>
  <c r="CX237" i="7"/>
  <c r="DA237" i="7" s="1"/>
  <c r="DC237" i="7" s="1"/>
  <c r="CX243" i="7"/>
  <c r="DA243" i="7" s="1"/>
  <c r="DC243" i="7" s="1"/>
  <c r="CX259" i="7"/>
  <c r="DA259" i="7" s="1"/>
  <c r="DC259" i="7" s="1"/>
  <c r="CX273" i="7"/>
  <c r="DA273" i="7" s="1"/>
  <c r="DC273" i="7" s="1"/>
  <c r="CX274" i="7"/>
  <c r="DA274" i="7" s="1"/>
  <c r="DC274" i="7" s="1"/>
  <c r="CX276" i="7"/>
  <c r="DA276" i="7" s="1"/>
  <c r="DC276" i="7" s="1"/>
  <c r="CX283" i="7"/>
  <c r="DA283" i="7" s="1"/>
  <c r="DC283" i="7" s="1"/>
  <c r="CX310" i="7"/>
  <c r="DA310" i="7" s="1"/>
  <c r="DC310" i="7" s="1"/>
  <c r="CX314" i="7"/>
  <c r="DA314" i="7" s="1"/>
  <c r="DC314" i="7" s="1"/>
  <c r="CX320" i="7"/>
  <c r="DA320" i="7" s="1"/>
  <c r="DC320" i="7" s="1"/>
  <c r="CX353" i="7"/>
  <c r="DA353" i="7" s="1"/>
  <c r="DC353" i="7" s="1"/>
  <c r="CX354" i="7"/>
  <c r="DA354" i="7" s="1"/>
  <c r="DC354" i="7" s="1"/>
  <c r="CX370" i="7"/>
  <c r="DA370" i="7" s="1"/>
  <c r="DC370" i="7" s="1"/>
  <c r="CX420" i="7"/>
  <c r="DA420" i="7" s="1"/>
  <c r="DC420" i="7" s="1"/>
  <c r="CX436" i="7"/>
  <c r="DA436" i="7" s="1"/>
  <c r="DC436" i="7" s="1"/>
  <c r="CX443" i="7"/>
  <c r="DA443" i="7" s="1"/>
  <c r="DC443" i="7" s="1"/>
  <c r="CX448" i="7"/>
  <c r="DA448" i="7" s="1"/>
  <c r="DC448" i="7" s="1"/>
  <c r="CX460" i="7"/>
  <c r="DA460" i="7" s="1"/>
  <c r="DC460" i="7" s="1"/>
  <c r="CX497" i="7"/>
  <c r="DA497" i="7" s="1"/>
  <c r="DC497" i="7" s="1"/>
  <c r="CX511" i="7"/>
  <c r="DA511" i="7" s="1"/>
  <c r="DC511" i="7" s="1"/>
  <c r="CX516" i="7"/>
  <c r="DA516" i="7" s="1"/>
  <c r="DC516" i="7" s="1"/>
  <c r="CX525" i="7"/>
  <c r="DA525" i="7" s="1"/>
  <c r="DC525" i="7" s="1"/>
  <c r="CX533" i="7"/>
  <c r="DA533" i="7" s="1"/>
  <c r="DC533" i="7" s="1"/>
  <c r="CX534" i="7"/>
  <c r="DA534" i="7" s="1"/>
  <c r="DC534" i="7" s="1"/>
  <c r="CX557" i="7"/>
  <c r="DA557" i="7" s="1"/>
  <c r="DC557" i="7" s="1"/>
  <c r="CX579" i="7"/>
  <c r="DA579" i="7" s="1"/>
  <c r="DC579" i="7" s="1"/>
  <c r="CX596" i="7"/>
  <c r="DA596" i="7" s="1"/>
  <c r="DC596" i="7" s="1"/>
  <c r="CX600" i="7"/>
  <c r="DA600" i="7" s="1"/>
  <c r="DC600" i="7" s="1"/>
  <c r="CX606" i="7"/>
  <c r="DA606" i="7" s="1"/>
  <c r="DC606" i="7" s="1"/>
  <c r="CX612" i="7"/>
  <c r="DA612" i="7" s="1"/>
  <c r="DC612" i="7" s="1"/>
  <c r="CX627" i="7"/>
  <c r="DA627" i="7" s="1"/>
  <c r="DC627" i="7" s="1"/>
  <c r="CH640" i="7"/>
  <c r="CL640" i="7" s="1"/>
  <c r="CX664" i="7"/>
  <c r="DA664" i="7" s="1"/>
  <c r="DC664" i="7" s="1"/>
  <c r="CX668" i="7"/>
  <c r="DA668" i="7" s="1"/>
  <c r="DC668" i="7" s="1"/>
  <c r="CX669" i="7"/>
  <c r="DA669" i="7" s="1"/>
  <c r="DC669" i="7" s="1"/>
  <c r="CX673" i="7"/>
  <c r="DA673" i="7" s="1"/>
  <c r="DC673" i="7" s="1"/>
  <c r="CX682" i="7"/>
  <c r="DA682" i="7" s="1"/>
  <c r="DC682" i="7" s="1"/>
  <c r="CX688" i="7"/>
  <c r="DA688" i="7" s="1"/>
  <c r="DC688" i="7" s="1"/>
  <c r="CX712" i="7"/>
  <c r="DA712" i="7" s="1"/>
  <c r="DC712" i="7" s="1"/>
  <c r="CX733" i="7"/>
  <c r="DA733" i="7" s="1"/>
  <c r="DC733" i="7" s="1"/>
  <c r="CX736" i="7"/>
  <c r="DA736" i="7" s="1"/>
  <c r="DC736" i="7" s="1"/>
  <c r="CX745" i="7"/>
  <c r="DA745" i="7" s="1"/>
  <c r="DC745" i="7" s="1"/>
  <c r="CX771" i="7"/>
  <c r="DA771" i="7" s="1"/>
  <c r="DC771" i="7" s="1"/>
  <c r="CZ2319" i="7"/>
  <c r="CX783" i="7"/>
  <c r="DA783" i="7" s="1"/>
  <c r="DC783" i="7" s="1"/>
  <c r="CX799" i="7"/>
  <c r="DA799" i="7" s="1"/>
  <c r="DC799" i="7" s="1"/>
  <c r="CH800" i="7"/>
  <c r="CL800" i="7" s="1"/>
  <c r="CX812" i="7"/>
  <c r="DA812" i="7" s="1"/>
  <c r="DC812" i="7" s="1"/>
  <c r="CX816" i="7"/>
  <c r="DA816" i="7" s="1"/>
  <c r="DC816" i="7" s="1"/>
  <c r="CX820" i="7"/>
  <c r="DA820" i="7" s="1"/>
  <c r="DC820" i="7" s="1"/>
  <c r="CX840" i="7"/>
  <c r="DA840" i="7" s="1"/>
  <c r="DC840" i="7" s="1"/>
  <c r="CX863" i="7"/>
  <c r="DA863" i="7" s="1"/>
  <c r="DC863" i="7" s="1"/>
  <c r="CX870" i="7"/>
  <c r="DA870" i="7" s="1"/>
  <c r="DC870" i="7" s="1"/>
  <c r="CX874" i="7"/>
  <c r="DA874" i="7" s="1"/>
  <c r="DC874" i="7" s="1"/>
  <c r="CX894" i="7"/>
  <c r="DA894" i="7" s="1"/>
  <c r="DC894" i="7" s="1"/>
  <c r="CX905" i="7"/>
  <c r="DA905" i="7" s="1"/>
  <c r="DC905" i="7" s="1"/>
  <c r="CX924" i="7"/>
  <c r="DA924" i="7" s="1"/>
  <c r="DC924" i="7" s="1"/>
  <c r="CX934" i="7"/>
  <c r="DA934" i="7" s="1"/>
  <c r="DC934" i="7" s="1"/>
  <c r="CX935" i="7"/>
  <c r="DA935" i="7" s="1"/>
  <c r="DC935" i="7" s="1"/>
  <c r="CX956" i="7"/>
  <c r="DA956" i="7" s="1"/>
  <c r="DC956" i="7" s="1"/>
  <c r="CX969" i="7"/>
  <c r="DA969" i="7" s="1"/>
  <c r="DC969" i="7" s="1"/>
  <c r="CX976" i="7"/>
  <c r="DA976" i="7" s="1"/>
  <c r="DC976" i="7" s="1"/>
  <c r="CX992" i="7"/>
  <c r="DA992" i="7" s="1"/>
  <c r="DC992" i="7" s="1"/>
  <c r="CX1036" i="7"/>
  <c r="DA1036" i="7" s="1"/>
  <c r="DC1036" i="7" s="1"/>
  <c r="CX1038" i="7"/>
  <c r="DA1038" i="7" s="1"/>
  <c r="DC1038" i="7" s="1"/>
  <c r="CX1039" i="7"/>
  <c r="DA1039" i="7" s="1"/>
  <c r="DC1039" i="7" s="1"/>
  <c r="CX1046" i="7"/>
  <c r="DA1046" i="7" s="1"/>
  <c r="DC1046" i="7" s="1"/>
  <c r="CX1063" i="7"/>
  <c r="DA1063" i="7" s="1"/>
  <c r="DC1063" i="7" s="1"/>
  <c r="CI1065" i="7"/>
  <c r="CM1065" i="7" s="1"/>
  <c r="CH1069" i="7"/>
  <c r="CL1069" i="7" s="1"/>
  <c r="CX1088" i="7"/>
  <c r="DA1088" i="7" s="1"/>
  <c r="DC1088" i="7" s="1"/>
  <c r="CX1096" i="7"/>
  <c r="DA1096" i="7" s="1"/>
  <c r="DC1096" i="7" s="1"/>
  <c r="CC1098" i="7"/>
  <c r="CI1098" i="7" s="1"/>
  <c r="CM1098" i="7" s="1"/>
  <c r="CX1103" i="7"/>
  <c r="DA1103" i="7" s="1"/>
  <c r="DC1103" i="7" s="1"/>
  <c r="CD1107" i="7"/>
  <c r="CE1107" i="7" s="1"/>
  <c r="CH1107" i="7" s="1"/>
  <c r="CL1107" i="7" s="1"/>
  <c r="CC1122" i="7"/>
  <c r="CX1132" i="7"/>
  <c r="DA1132" i="7" s="1"/>
  <c r="DC1132" i="7" s="1"/>
  <c r="CZ1141" i="7"/>
  <c r="CX1152" i="7"/>
  <c r="DA1152" i="7" s="1"/>
  <c r="DC1152" i="7" s="1"/>
  <c r="CX1153" i="7"/>
  <c r="DA1153" i="7" s="1"/>
  <c r="DC1153" i="7" s="1"/>
  <c r="CC1154" i="7"/>
  <c r="CI1154" i="7" s="1"/>
  <c r="CM1154" i="7" s="1"/>
  <c r="CX1192" i="7"/>
  <c r="DA1192" i="7" s="1"/>
  <c r="DC1192" i="7" s="1"/>
  <c r="CD1193" i="7"/>
  <c r="CE1193" i="7" s="1"/>
  <c r="CD1195" i="7"/>
  <c r="CE1195" i="7" s="1"/>
  <c r="CH1195" i="7" s="1"/>
  <c r="CL1195" i="7" s="1"/>
  <c r="CX1199" i="7"/>
  <c r="DA1199" i="7" s="1"/>
  <c r="DC1199" i="7" s="1"/>
  <c r="CD1203" i="7"/>
  <c r="CE1203" i="7" s="1"/>
  <c r="CH1203" i="7" s="1"/>
  <c r="CL1203" i="7" s="1"/>
  <c r="CD1205" i="7"/>
  <c r="CE1205" i="7" s="1"/>
  <c r="CH1205" i="7" s="1"/>
  <c r="CL1205" i="7" s="1"/>
  <c r="CX1206" i="7"/>
  <c r="DA1206" i="7" s="1"/>
  <c r="DC1206" i="7" s="1"/>
  <c r="CX1217" i="7"/>
  <c r="DA1217" i="7" s="1"/>
  <c r="DC1217" i="7" s="1"/>
  <c r="CX1222" i="7"/>
  <c r="DA1222" i="7" s="1"/>
  <c r="DC1222" i="7" s="1"/>
  <c r="CX1573" i="7"/>
  <c r="DA1573" i="7" s="1"/>
  <c r="DC1573" i="7" s="1"/>
  <c r="CC1576" i="7"/>
  <c r="CI1576" i="7" s="1"/>
  <c r="CM1576" i="7" s="1"/>
  <c r="CC1599" i="7"/>
  <c r="CI1599" i="7" s="1"/>
  <c r="CM1599" i="7" s="1"/>
  <c r="CX1603" i="7"/>
  <c r="DA1603" i="7" s="1"/>
  <c r="DC1603" i="7" s="1"/>
  <c r="CX1605" i="7"/>
  <c r="DA1605" i="7" s="1"/>
  <c r="DC1605" i="7" s="1"/>
  <c r="CX1608" i="7"/>
  <c r="DA1608" i="7" s="1"/>
  <c r="DC1608" i="7" s="1"/>
  <c r="CX1616" i="7"/>
  <c r="DA1616" i="7" s="1"/>
  <c r="DC1616" i="7" s="1"/>
  <c r="CI1618" i="7"/>
  <c r="CM1618" i="7" s="1"/>
  <c r="CC1623" i="7"/>
  <c r="CI1623" i="7" s="1"/>
  <c r="CM1623" i="7" s="1"/>
  <c r="CX1635" i="7"/>
  <c r="DA1635" i="7" s="1"/>
  <c r="DC1635" i="7" s="1"/>
  <c r="CC1639" i="7"/>
  <c r="CI1639" i="7" s="1"/>
  <c r="CM1639" i="7" s="1"/>
  <c r="CX1648" i="7"/>
  <c r="DA1648" i="7" s="1"/>
  <c r="DC1648" i="7" s="1"/>
  <c r="CX1657" i="7"/>
  <c r="DA1657" i="7" s="1"/>
  <c r="DC1657" i="7" s="1"/>
  <c r="CX1672" i="7"/>
  <c r="DA1672" i="7" s="1"/>
  <c r="DC1672" i="7" s="1"/>
  <c r="CI1674" i="7"/>
  <c r="CM1674" i="7" s="1"/>
  <c r="CC1679" i="7"/>
  <c r="CI1679" i="7" s="1"/>
  <c r="CM1679" i="7" s="1"/>
  <c r="CX1733" i="7"/>
  <c r="DA1733" i="7" s="1"/>
  <c r="DC1733" i="7" s="1"/>
  <c r="CC1735" i="7"/>
  <c r="CI1735" i="7" s="1"/>
  <c r="CM1735" i="7" s="1"/>
  <c r="CX1744" i="7"/>
  <c r="DA1744" i="7" s="1"/>
  <c r="DC1744" i="7" s="1"/>
  <c r="CX1751" i="7"/>
  <c r="DA1751" i="7" s="1"/>
  <c r="DC1751" i="7" s="1"/>
  <c r="CI1754" i="7"/>
  <c r="CM1754" i="7" s="1"/>
  <c r="CX1760" i="7"/>
  <c r="DA1760" i="7" s="1"/>
  <c r="DC1760" i="7" s="1"/>
  <c r="CD1764" i="7"/>
  <c r="CE1764" i="7" s="1"/>
  <c r="CH1764" i="7" s="1"/>
  <c r="CL1764" i="7" s="1"/>
  <c r="CX1768" i="7"/>
  <c r="DA1768" i="7" s="1"/>
  <c r="DC1768" i="7" s="1"/>
  <c r="CD1770" i="7"/>
  <c r="CE1770" i="7" s="1"/>
  <c r="CH1770" i="7" s="1"/>
  <c r="CL1770" i="7" s="1"/>
  <c r="CD1772" i="7"/>
  <c r="CE1772" i="7" s="1"/>
  <c r="CH1772" i="7" s="1"/>
  <c r="CL1772" i="7" s="1"/>
  <c r="CX1777" i="7"/>
  <c r="DA1777" i="7" s="1"/>
  <c r="DC1777" i="7" s="1"/>
  <c r="CX1778" i="7"/>
  <c r="DA1778" i="7" s="1"/>
  <c r="DC1778" i="7" s="1"/>
  <c r="CX1779" i="7"/>
  <c r="DA1779" i="7" s="1"/>
  <c r="DC1779" i="7" s="1"/>
  <c r="CX1791" i="7"/>
  <c r="DA1791" i="7" s="1"/>
  <c r="DC1791" i="7" s="1"/>
  <c r="CX1795" i="7"/>
  <c r="DA1795" i="7" s="1"/>
  <c r="DC1795" i="7" s="1"/>
  <c r="CX1801" i="7"/>
  <c r="DA1801" i="7" s="1"/>
  <c r="DC1801" i="7" s="1"/>
  <c r="CX1813" i="7"/>
  <c r="DA1813" i="7" s="1"/>
  <c r="DC1813" i="7" s="1"/>
  <c r="CX1824" i="7"/>
  <c r="DA1824" i="7" s="1"/>
  <c r="DC1824" i="7" s="1"/>
  <c r="CD1826" i="7"/>
  <c r="CE1826" i="7" s="1"/>
  <c r="CH1826" i="7" s="1"/>
  <c r="CL1826" i="7" s="1"/>
  <c r="CD1858" i="7"/>
  <c r="CE1858" i="7" s="1"/>
  <c r="CH1858" i="7" s="1"/>
  <c r="CL1858" i="7" s="1"/>
  <c r="CD1874" i="7"/>
  <c r="CE1874" i="7" s="1"/>
  <c r="CH1874" i="7" s="1"/>
  <c r="CL1874" i="7" s="1"/>
  <c r="CX1885" i="7"/>
  <c r="DA1885" i="7" s="1"/>
  <c r="DC1885" i="7" s="1"/>
  <c r="CC1888" i="7"/>
  <c r="CI1888" i="7" s="1"/>
  <c r="CM1888" i="7" s="1"/>
  <c r="CX1899" i="7"/>
  <c r="DA1899" i="7" s="1"/>
  <c r="DC1899" i="7" s="1"/>
  <c r="CX1929" i="7"/>
  <c r="DA1929" i="7" s="1"/>
  <c r="DC1929" i="7" s="1"/>
  <c r="CD1938" i="7"/>
  <c r="CE1938" i="7" s="1"/>
  <c r="CH1938" i="7" s="1"/>
  <c r="CL1938" i="7" s="1"/>
  <c r="CX1946" i="7"/>
  <c r="DA1946" i="7" s="1"/>
  <c r="DC1946" i="7" s="1"/>
  <c r="CC1951" i="7"/>
  <c r="CI1951" i="7" s="1"/>
  <c r="CM1951" i="7" s="1"/>
  <c r="CX1965" i="7"/>
  <c r="DA1965" i="7" s="1"/>
  <c r="DC1965" i="7" s="1"/>
  <c r="CI1973" i="7"/>
  <c r="CM1973" i="7" s="1"/>
  <c r="CX1981" i="7"/>
  <c r="DA1981" i="7" s="1"/>
  <c r="DC1981" i="7" s="1"/>
  <c r="CC1983" i="7"/>
  <c r="CI1983" i="7" s="1"/>
  <c r="CM1983" i="7" s="1"/>
  <c r="CX1984" i="7"/>
  <c r="DA1984" i="7" s="1"/>
  <c r="DC1984" i="7" s="1"/>
  <c r="CD2001" i="7"/>
  <c r="CE2001" i="7" s="1"/>
  <c r="CH2001" i="7" s="1"/>
  <c r="CL2001" i="7" s="1"/>
  <c r="CX2003" i="7"/>
  <c r="DA2003" i="7" s="1"/>
  <c r="DC2003" i="7" s="1"/>
  <c r="CD2009" i="7"/>
  <c r="CE2009" i="7" s="1"/>
  <c r="CH2009" i="7" s="1"/>
  <c r="CL2009" i="7" s="1"/>
  <c r="CC2026" i="7"/>
  <c r="CI2026" i="7" s="1"/>
  <c r="CM2026" i="7" s="1"/>
  <c r="CD2026" i="7"/>
  <c r="CE2026" i="7" s="1"/>
  <c r="CH2026" i="7" s="1"/>
  <c r="CL2026" i="7" s="1"/>
  <c r="CC2049" i="7"/>
  <c r="CI2049" i="7" s="1"/>
  <c r="CM2049" i="7" s="1"/>
  <c r="CD2055" i="7"/>
  <c r="CE2055" i="7" s="1"/>
  <c r="CH2055" i="7" s="1"/>
  <c r="CL2055" i="7" s="1"/>
  <c r="CC2055" i="7"/>
  <c r="CI2055" i="7" s="1"/>
  <c r="CM2055" i="7" s="1"/>
  <c r="CI2070" i="7"/>
  <c r="CM2070" i="7" s="1"/>
  <c r="CX2081" i="7"/>
  <c r="DA2081" i="7" s="1"/>
  <c r="DC2081" i="7" s="1"/>
  <c r="CI2085" i="7"/>
  <c r="CM2085" i="7" s="1"/>
  <c r="CI2086" i="7"/>
  <c r="CM2086" i="7" s="1"/>
  <c r="CX2093" i="7"/>
  <c r="DA2093" i="7" s="1"/>
  <c r="DC2093" i="7" s="1"/>
  <c r="CX2094" i="7"/>
  <c r="DA2094" i="7" s="1"/>
  <c r="DC2094" i="7" s="1"/>
  <c r="CC2106" i="7"/>
  <c r="CI2106" i="7" s="1"/>
  <c r="CM2106" i="7" s="1"/>
  <c r="CD2106" i="7"/>
  <c r="CE2106" i="7" s="1"/>
  <c r="CH2106" i="7" s="1"/>
  <c r="CL2106" i="7" s="1"/>
  <c r="CD2134" i="7"/>
  <c r="CE2134" i="7" s="1"/>
  <c r="CH2134" i="7" s="1"/>
  <c r="CL2134" i="7" s="1"/>
  <c r="CC2134" i="7"/>
  <c r="CI2138" i="7"/>
  <c r="CM2138" i="7" s="1"/>
  <c r="CD2151" i="7"/>
  <c r="CE2151" i="7" s="1"/>
  <c r="CH2151" i="7" s="1"/>
  <c r="CL2151" i="7" s="1"/>
  <c r="CC2151" i="7"/>
  <c r="CI2151" i="7" s="1"/>
  <c r="CM2151" i="7" s="1"/>
  <c r="CX2157" i="7"/>
  <c r="DA2157" i="7" s="1"/>
  <c r="DC2157" i="7" s="1"/>
  <c r="CC2159" i="7"/>
  <c r="CI2159" i="7" s="1"/>
  <c r="CM2159" i="7" s="1"/>
  <c r="CI2181" i="7"/>
  <c r="CM2181" i="7" s="1"/>
  <c r="CX2189" i="7"/>
  <c r="DA2189" i="7" s="1"/>
  <c r="DC2189" i="7" s="1"/>
  <c r="CX2190" i="7"/>
  <c r="DA2190" i="7" s="1"/>
  <c r="DC2190" i="7" s="1"/>
  <c r="CC2202" i="7"/>
  <c r="CI2202" i="7" s="1"/>
  <c r="CM2202" i="7" s="1"/>
  <c r="CD2202" i="7"/>
  <c r="CE2202" i="7" s="1"/>
  <c r="CH2202" i="7" s="1"/>
  <c r="CL2202" i="7" s="1"/>
  <c r="CX2215" i="7"/>
  <c r="DA2215" i="7" s="1"/>
  <c r="DC2215" i="7" s="1"/>
  <c r="CX2219" i="7"/>
  <c r="DA2219" i="7" s="1"/>
  <c r="DC2219" i="7" s="1"/>
  <c r="CX2229" i="7"/>
  <c r="DA2229" i="7" s="1"/>
  <c r="DC2229" i="7" s="1"/>
  <c r="CI2242" i="7"/>
  <c r="CM2242" i="7" s="1"/>
  <c r="CC2245" i="7"/>
  <c r="CI2245" i="7" s="1"/>
  <c r="CM2245" i="7" s="1"/>
  <c r="CX2248" i="7"/>
  <c r="DA2248" i="7" s="1"/>
  <c r="DC2248" i="7" s="1"/>
  <c r="CC2306" i="7"/>
  <c r="CI2306" i="7" s="1"/>
  <c r="CM2306" i="7" s="1"/>
  <c r="CC2314" i="7"/>
  <c r="CI2314" i="7" s="1"/>
  <c r="CM2314" i="7" s="1"/>
  <c r="CX2322" i="7"/>
  <c r="DA2322" i="7" s="1"/>
  <c r="DC2322" i="7" s="1"/>
  <c r="CX2323" i="7"/>
  <c r="DA2323" i="7" s="1"/>
  <c r="DC2323" i="7" s="1"/>
  <c r="CX2326" i="7"/>
  <c r="DA2326" i="7" s="1"/>
  <c r="DC2326" i="7" s="1"/>
  <c r="CD2329" i="7"/>
  <c r="CE2329" i="7" s="1"/>
  <c r="CH2329" i="7" s="1"/>
  <c r="CL2329" i="7" s="1"/>
  <c r="CX2336" i="7"/>
  <c r="DA2336" i="7" s="1"/>
  <c r="DC2336" i="7" s="1"/>
  <c r="CX2353" i="7"/>
  <c r="DA2353" i="7" s="1"/>
  <c r="DC2353" i="7" s="1"/>
  <c r="CD2370" i="7"/>
  <c r="CE2370" i="7" s="1"/>
  <c r="CH2370" i="7" s="1"/>
  <c r="CL2370" i="7" s="1"/>
  <c r="CD2386" i="7"/>
  <c r="CE2386" i="7" s="1"/>
  <c r="CH2386" i="7" s="1"/>
  <c r="CL2386" i="7" s="1"/>
  <c r="CC2386" i="7"/>
  <c r="CI2386" i="7" s="1"/>
  <c r="CM2386" i="7" s="1"/>
  <c r="CC2392" i="7"/>
  <c r="CI2392" i="7" s="1"/>
  <c r="CM2392" i="7" s="1"/>
  <c r="CD2392" i="7"/>
  <c r="CE2392" i="7" s="1"/>
  <c r="CH2392" i="7" s="1"/>
  <c r="CL2392" i="7" s="1"/>
  <c r="CC2397" i="7"/>
  <c r="CI2397" i="7" s="1"/>
  <c r="CM2397" i="7" s="1"/>
  <c r="CX2411" i="7"/>
  <c r="DA2411" i="7" s="1"/>
  <c r="DC2411" i="7" s="1"/>
  <c r="CX2459" i="7"/>
  <c r="DA2459" i="7" s="1"/>
  <c r="DC2459" i="7" s="1"/>
  <c r="CX2463" i="7"/>
  <c r="DA2463" i="7" s="1"/>
  <c r="DC2463" i="7" s="1"/>
  <c r="CD2504" i="7"/>
  <c r="CE2504" i="7" s="1"/>
  <c r="CH2504" i="7" s="1"/>
  <c r="CL2504" i="7" s="1"/>
  <c r="CC2504" i="7"/>
  <c r="CI2504" i="7" s="1"/>
  <c r="CM2504" i="7" s="1"/>
  <c r="CX2513" i="7"/>
  <c r="DA2513" i="7" s="1"/>
  <c r="DC2513" i="7" s="1"/>
  <c r="CH2519" i="7"/>
  <c r="CL2519" i="7" s="1"/>
  <c r="CX2530" i="7"/>
  <c r="DA2530" i="7" s="1"/>
  <c r="DC2530" i="7" s="1"/>
  <c r="CX2531" i="7"/>
  <c r="DA2531" i="7" s="1"/>
  <c r="DC2531" i="7" s="1"/>
  <c r="CD2551" i="7"/>
  <c r="CE2551" i="7" s="1"/>
  <c r="CH2551" i="7" s="1"/>
  <c r="CL2551" i="7" s="1"/>
  <c r="CC2551" i="7"/>
  <c r="CI2551" i="7" s="1"/>
  <c r="CM2551" i="7" s="1"/>
  <c r="CO2551" i="7" s="1"/>
  <c r="CX2553" i="7"/>
  <c r="DA2553" i="7" s="1"/>
  <c r="DC2553" i="7" s="1"/>
  <c r="CC2563" i="7"/>
  <c r="CI2563" i="7" s="1"/>
  <c r="CM2563" i="7" s="1"/>
  <c r="CD2563" i="7"/>
  <c r="CE2563" i="7" s="1"/>
  <c r="CH2563" i="7" s="1"/>
  <c r="CL2563" i="7" s="1"/>
  <c r="CX2575" i="7"/>
  <c r="DA2575" i="7" s="1"/>
  <c r="DC2575" i="7" s="1"/>
  <c r="CX2579" i="7"/>
  <c r="DA2579" i="7" s="1"/>
  <c r="DC2579" i="7" s="1"/>
  <c r="CX2593" i="7"/>
  <c r="DA2593" i="7" s="1"/>
  <c r="DC2593" i="7" s="1"/>
  <c r="CH2600" i="7"/>
  <c r="CL2600" i="7" s="1"/>
  <c r="CI2601" i="7"/>
  <c r="CM2601" i="7" s="1"/>
  <c r="CD2603" i="7"/>
  <c r="CE2603" i="7" s="1"/>
  <c r="CH2603" i="7" s="1"/>
  <c r="CL2603" i="7" s="1"/>
  <c r="CD2605" i="7"/>
  <c r="CE2605" i="7" s="1"/>
  <c r="CH2605" i="7" s="1"/>
  <c r="CL2605" i="7" s="1"/>
  <c r="CC2605" i="7"/>
  <c r="CI2605" i="7" s="1"/>
  <c r="CM2605" i="7" s="1"/>
  <c r="CH2613" i="7"/>
  <c r="CL2613" i="7" s="1"/>
  <c r="CC2660" i="7"/>
  <c r="CI2660" i="7" s="1"/>
  <c r="CM2660" i="7" s="1"/>
  <c r="CD2679" i="7"/>
  <c r="CE2679" i="7" s="1"/>
  <c r="CH2679" i="7" s="1"/>
  <c r="CL2679" i="7" s="1"/>
  <c r="CX2717" i="7"/>
  <c r="DA2717" i="7" s="1"/>
  <c r="DC2717" i="7" s="1"/>
  <c r="CD2721" i="7"/>
  <c r="CE2721" i="7" s="1"/>
  <c r="CH2721" i="7" s="1"/>
  <c r="CL2721" i="7" s="1"/>
  <c r="CC2732" i="7"/>
  <c r="CI2732" i="7" s="1"/>
  <c r="CM2732" i="7" s="1"/>
  <c r="CX2736" i="7"/>
  <c r="DA2736" i="7" s="1"/>
  <c r="DC2736" i="7" s="1"/>
  <c r="CX2744" i="7"/>
  <c r="DA2744" i="7" s="1"/>
  <c r="DC2744" i="7" s="1"/>
  <c r="CD2754" i="7"/>
  <c r="CE2754" i="7" s="1"/>
  <c r="CH2754" i="7" s="1"/>
  <c r="CL2754" i="7" s="1"/>
  <c r="CC2754" i="7"/>
  <c r="CI2754" i="7" s="1"/>
  <c r="CM2754" i="7" s="1"/>
  <c r="CC2765" i="7"/>
  <c r="CI2765" i="7" s="1"/>
  <c r="CM2765" i="7" s="1"/>
  <c r="CD3129" i="7"/>
  <c r="CE3129" i="7" s="1"/>
  <c r="CH3129" i="7" s="1"/>
  <c r="CL3129" i="7" s="1"/>
  <c r="CC3129" i="7"/>
  <c r="CI3129" i="7" s="1"/>
  <c r="CM3129" i="7" s="1"/>
  <c r="CC3133" i="7"/>
  <c r="CI3133" i="7" s="1"/>
  <c r="CM3133" i="7" s="1"/>
  <c r="CX3137" i="7"/>
  <c r="DA3137" i="7" s="1"/>
  <c r="DC3137" i="7" s="1"/>
  <c r="CI3152" i="7"/>
  <c r="CM3152" i="7" s="1"/>
  <c r="CD3155" i="7"/>
  <c r="CE3155" i="7" s="1"/>
  <c r="CH3155" i="7" s="1"/>
  <c r="CL3155" i="7" s="1"/>
  <c r="CC3155" i="7"/>
  <c r="CI3155" i="7" s="1"/>
  <c r="CM3155" i="7" s="1"/>
  <c r="CC3160" i="7"/>
  <c r="CI3160" i="7" s="1"/>
  <c r="CM3160" i="7" s="1"/>
  <c r="CD3160" i="7"/>
  <c r="CE3160" i="7" s="1"/>
  <c r="CH3160" i="7" s="1"/>
  <c r="CL3160" i="7" s="1"/>
  <c r="CX3164" i="7"/>
  <c r="DA3164" i="7" s="1"/>
  <c r="DC3164" i="7" s="1"/>
  <c r="CD3242" i="7"/>
  <c r="CE3242" i="7" s="1"/>
  <c r="CH3242" i="7" s="1"/>
  <c r="CL3242" i="7" s="1"/>
  <c r="CC3242" i="7"/>
  <c r="CI3242" i="7" s="1"/>
  <c r="CM3242" i="7" s="1"/>
  <c r="CX3243" i="7"/>
  <c r="DA3243" i="7" s="1"/>
  <c r="DC3243" i="7" s="1"/>
  <c r="CX3260" i="7"/>
  <c r="DA3260" i="7" s="1"/>
  <c r="DC3260" i="7" s="1"/>
  <c r="CD3300" i="7"/>
  <c r="CE3300" i="7" s="1"/>
  <c r="CH3300" i="7" s="1"/>
  <c r="CL3300" i="7" s="1"/>
  <c r="CC3300" i="7"/>
  <c r="CI3300" i="7" s="1"/>
  <c r="CM3300" i="7" s="1"/>
  <c r="CD3315" i="7"/>
  <c r="CE3315" i="7" s="1"/>
  <c r="CH3315" i="7" s="1"/>
  <c r="CL3315" i="7" s="1"/>
  <c r="CC3315" i="7"/>
  <c r="CI3315" i="7" s="1"/>
  <c r="CM3315" i="7" s="1"/>
  <c r="CC3353" i="7"/>
  <c r="CI3353" i="7" s="1"/>
  <c r="CM3353" i="7" s="1"/>
  <c r="CD3353" i="7"/>
  <c r="CE3353" i="7" s="1"/>
  <c r="CH3353" i="7" s="1"/>
  <c r="CL3353" i="7" s="1"/>
  <c r="CD3421" i="7"/>
  <c r="CE3421" i="7" s="1"/>
  <c r="CH3421" i="7" s="1"/>
  <c r="CL3421" i="7" s="1"/>
  <c r="CC3421" i="7"/>
  <c r="CI3421" i="7" s="1"/>
  <c r="CM3421" i="7" s="1"/>
  <c r="CC3447" i="7"/>
  <c r="CI3447" i="7" s="1"/>
  <c r="CM3447" i="7" s="1"/>
  <c r="CD3447" i="7"/>
  <c r="CE3447" i="7" s="1"/>
  <c r="CH3447" i="7" s="1"/>
  <c r="CL3447" i="7" s="1"/>
  <c r="CX3511" i="7"/>
  <c r="DA3511" i="7" s="1"/>
  <c r="DC3511" i="7" s="1"/>
  <c r="CX3531" i="7"/>
  <c r="DA3531" i="7" s="1"/>
  <c r="DC3531" i="7" s="1"/>
  <c r="CX3583" i="7"/>
  <c r="DA3583" i="7" s="1"/>
  <c r="DC3583" i="7" s="1"/>
  <c r="CX3586" i="7"/>
  <c r="DA3586" i="7" s="1"/>
  <c r="DC3586" i="7" s="1"/>
  <c r="CD3596" i="7"/>
  <c r="CE3596" i="7" s="1"/>
  <c r="CH3596" i="7" s="1"/>
  <c r="CL3596" i="7" s="1"/>
  <c r="CC3596" i="7"/>
  <c r="CI3596" i="7" s="1"/>
  <c r="CM3596" i="7" s="1"/>
  <c r="CH3605" i="7"/>
  <c r="CL3605" i="7" s="1"/>
  <c r="CD3635" i="7"/>
  <c r="CE3635" i="7" s="1"/>
  <c r="CH3635" i="7" s="1"/>
  <c r="CL3635" i="7" s="1"/>
  <c r="CC3635" i="7"/>
  <c r="CI3635" i="7" s="1"/>
  <c r="CM3635" i="7" s="1"/>
  <c r="CD3692" i="7"/>
  <c r="CE3692" i="7" s="1"/>
  <c r="CH3692" i="7" s="1"/>
  <c r="CL3692" i="7" s="1"/>
  <c r="CC3692" i="7"/>
  <c r="CI3692" i="7" s="1"/>
  <c r="CM3692" i="7" s="1"/>
  <c r="CD3706" i="7"/>
  <c r="CE3706" i="7" s="1"/>
  <c r="CH3706" i="7" s="1"/>
  <c r="CL3706" i="7" s="1"/>
  <c r="CX3723" i="7"/>
  <c r="DA3723" i="7" s="1"/>
  <c r="DC3723" i="7" s="1"/>
  <c r="CD3756" i="7"/>
  <c r="CE3756" i="7" s="1"/>
  <c r="CH3756" i="7" s="1"/>
  <c r="CL3756" i="7" s="1"/>
  <c r="CC3756" i="7"/>
  <c r="CI3756" i="7" s="1"/>
  <c r="CM3756" i="7" s="1"/>
  <c r="CC3780" i="7"/>
  <c r="CI3780" i="7" s="1"/>
  <c r="CM3780" i="7" s="1"/>
  <c r="CD3819" i="7"/>
  <c r="CE3819" i="7" s="1"/>
  <c r="CH3819" i="7" s="1"/>
  <c r="CL3819" i="7" s="1"/>
  <c r="CC3819" i="7"/>
  <c r="CI3819" i="7" s="1"/>
  <c r="CM3819" i="7" s="1"/>
  <c r="CD3821" i="7"/>
  <c r="CE3821" i="7" s="1"/>
  <c r="CH3821" i="7" s="1"/>
  <c r="CL3821" i="7" s="1"/>
  <c r="CC3821" i="7"/>
  <c r="CI3821" i="7" s="1"/>
  <c r="CM3821" i="7" s="1"/>
  <c r="CC3879" i="7"/>
  <c r="CD3879" i="7"/>
  <c r="CE3879" i="7" s="1"/>
  <c r="CH3879" i="7" s="1"/>
  <c r="CL3879" i="7" s="1"/>
  <c r="CX3916" i="7"/>
  <c r="DA3916" i="7" s="1"/>
  <c r="DC3916" i="7" s="1"/>
  <c r="CD3923" i="7"/>
  <c r="CE3923" i="7" s="1"/>
  <c r="CH3923" i="7" s="1"/>
  <c r="CL3923" i="7" s="1"/>
  <c r="CC3923" i="7"/>
  <c r="CI3923" i="7" s="1"/>
  <c r="CM3923" i="7" s="1"/>
  <c r="CX3932" i="7"/>
  <c r="DA3932" i="7" s="1"/>
  <c r="DC3932" i="7" s="1"/>
  <c r="CD3963" i="7"/>
  <c r="CE3963" i="7" s="1"/>
  <c r="CH3963" i="7" s="1"/>
  <c r="CL3963" i="7" s="1"/>
  <c r="CC3963" i="7"/>
  <c r="CI3963" i="7" s="1"/>
  <c r="CM3963" i="7" s="1"/>
  <c r="CX3967" i="7"/>
  <c r="DA3967" i="7" s="1"/>
  <c r="DC3967" i="7" s="1"/>
  <c r="CC4023" i="7"/>
  <c r="CI4023" i="7" s="1"/>
  <c r="CM4023" i="7" s="1"/>
  <c r="CD4023" i="7"/>
  <c r="CE4023" i="7" s="1"/>
  <c r="CH4023" i="7" s="1"/>
  <c r="CL4023" i="7" s="1"/>
  <c r="CX4108" i="7"/>
  <c r="DA4108" i="7" s="1"/>
  <c r="DC4108" i="7" s="1"/>
  <c r="CD4114" i="7"/>
  <c r="CE4114" i="7" s="1"/>
  <c r="CH4114" i="7" s="1"/>
  <c r="CL4114" i="7" s="1"/>
  <c r="CC4114" i="7"/>
  <c r="CI4114" i="7" s="1"/>
  <c r="CM4114" i="7" s="1"/>
  <c r="CD4228" i="7"/>
  <c r="CE4228" i="7" s="1"/>
  <c r="CH4228" i="7" s="1"/>
  <c r="CL4228" i="7" s="1"/>
  <c r="CC4228" i="7"/>
  <c r="CI4228" i="7" s="1"/>
  <c r="CM4228" i="7" s="1"/>
  <c r="CD4239" i="7"/>
  <c r="CE4239" i="7" s="1"/>
  <c r="CH4239" i="7" s="1"/>
  <c r="CL4239" i="7" s="1"/>
  <c r="CC4670" i="7"/>
  <c r="CD4670" i="7"/>
  <c r="CE4670" i="7" s="1"/>
  <c r="CH4670" i="7" s="1"/>
  <c r="CL4670" i="7" s="1"/>
  <c r="CC4770" i="7"/>
  <c r="CI4770" i="7" s="1"/>
  <c r="CM4770" i="7" s="1"/>
  <c r="CD4770" i="7"/>
  <c r="CE4770" i="7" s="1"/>
  <c r="CH4770" i="7" s="1"/>
  <c r="CL4770" i="7" s="1"/>
  <c r="CC4843" i="7"/>
  <c r="CI4843" i="7" s="1"/>
  <c r="CM4843" i="7" s="1"/>
  <c r="CD4843" i="7"/>
  <c r="CE4843" i="7" s="1"/>
  <c r="CH4843" i="7" s="1"/>
  <c r="CL4843" i="7" s="1"/>
  <c r="CC4942" i="7"/>
  <c r="CD4991" i="7"/>
  <c r="CE4991" i="7" s="1"/>
  <c r="CH4991" i="7" s="1"/>
  <c r="CL4991" i="7" s="1"/>
  <c r="CC4991" i="7"/>
  <c r="CI4991" i="7" s="1"/>
  <c r="CM4991" i="7" s="1"/>
  <c r="CC4993" i="7"/>
  <c r="CI4993" i="7" s="1"/>
  <c r="CM4993" i="7" s="1"/>
  <c r="CI5018" i="7"/>
  <c r="CM5018" i="7" s="1"/>
  <c r="CD5078" i="7"/>
  <c r="CE5078" i="7" s="1"/>
  <c r="CH5078" i="7" s="1"/>
  <c r="CL5078" i="7" s="1"/>
  <c r="CC5078" i="7"/>
  <c r="CI5078" i="7" s="1"/>
  <c r="CM5078" i="7" s="1"/>
  <c r="CD5204" i="7"/>
  <c r="CE5204" i="7" s="1"/>
  <c r="CC5204" i="7"/>
  <c r="CD5211" i="7"/>
  <c r="CE5211" i="7" s="1"/>
  <c r="CH5211" i="7" s="1"/>
  <c r="CL5211" i="7" s="1"/>
  <c r="CC5211" i="7"/>
  <c r="CI5211" i="7" s="1"/>
  <c r="CM5211" i="7" s="1"/>
  <c r="CD5278" i="7"/>
  <c r="CE5278" i="7" s="1"/>
  <c r="CH5278" i="7" s="1"/>
  <c r="CL5278" i="7" s="1"/>
  <c r="CC5278" i="7"/>
  <c r="CI5278" i="7" s="1"/>
  <c r="CM5278" i="7" s="1"/>
  <c r="CC5406" i="7"/>
  <c r="CI5406" i="7" s="1"/>
  <c r="CM5406" i="7" s="1"/>
  <c r="CD5406" i="7"/>
  <c r="CE5406" i="7" s="1"/>
  <c r="CD5796" i="7"/>
  <c r="CE5796" i="7" s="1"/>
  <c r="CH5796" i="7" s="1"/>
  <c r="CL5796" i="7" s="1"/>
  <c r="CC5796" i="7"/>
  <c r="CX5813" i="7"/>
  <c r="DA5813" i="7" s="1"/>
  <c r="DC5813" i="7" s="1"/>
  <c r="CD5820" i="7"/>
  <c r="CE5820" i="7" s="1"/>
  <c r="CC5825" i="7"/>
  <c r="CI5825" i="7" s="1"/>
  <c r="CM5825" i="7" s="1"/>
  <c r="CD5833" i="7"/>
  <c r="CE5833" i="7" s="1"/>
  <c r="CH5833" i="7" s="1"/>
  <c r="CL5833" i="7" s="1"/>
  <c r="CC6198" i="7"/>
  <c r="CI6198" i="7" s="1"/>
  <c r="CM6198" i="7" s="1"/>
  <c r="CD6198" i="7"/>
  <c r="CE6198" i="7" s="1"/>
  <c r="CD6380" i="7"/>
  <c r="CE6380" i="7" s="1"/>
  <c r="CH6380" i="7" s="1"/>
  <c r="CL6380" i="7" s="1"/>
  <c r="CC6380" i="7"/>
  <c r="CX6383" i="7"/>
  <c r="DA6383" i="7" s="1"/>
  <c r="DC6383" i="7" s="1"/>
  <c r="CI6413" i="7"/>
  <c r="CM6413" i="7" s="1"/>
  <c r="CI6453" i="7"/>
  <c r="CM6453" i="7" s="1"/>
  <c r="CX6456" i="7"/>
  <c r="DA6456" i="7" s="1"/>
  <c r="DC6456" i="7" s="1"/>
  <c r="CC6460" i="7"/>
  <c r="CI6460" i="7" s="1"/>
  <c r="CM6460" i="7" s="1"/>
  <c r="CD6460" i="7"/>
  <c r="CE6460" i="7" s="1"/>
  <c r="CC6476" i="7"/>
  <c r="CI6604" i="7"/>
  <c r="CM6604" i="7" s="1"/>
  <c r="CD6774" i="7"/>
  <c r="CE6774" i="7" s="1"/>
  <c r="CH6774" i="7" s="1"/>
  <c r="CL6774" i="7" s="1"/>
  <c r="CC6774" i="7"/>
  <c r="CI6774" i="7" s="1"/>
  <c r="CM6774" i="7" s="1"/>
  <c r="CD7272" i="7"/>
  <c r="CE7272" i="7" s="1"/>
  <c r="CH7272" i="7" s="1"/>
  <c r="CL7272" i="7" s="1"/>
  <c r="CC7272" i="7"/>
  <c r="CI7272" i="7" s="1"/>
  <c r="CM7272" i="7" s="1"/>
  <c r="CD7341" i="7"/>
  <c r="CE7341" i="7" s="1"/>
  <c r="CH7341" i="7" s="1"/>
  <c r="CL7341" i="7" s="1"/>
  <c r="CC7341" i="7"/>
  <c r="CI7341" i="7" s="1"/>
  <c r="CM7341" i="7" s="1"/>
  <c r="CD7347" i="7"/>
  <c r="CE7347" i="7" s="1"/>
  <c r="CC7347" i="7"/>
  <c r="CI7347" i="7" s="1"/>
  <c r="CM7347" i="7" s="1"/>
  <c r="CD7941" i="7"/>
  <c r="CE7941" i="7" s="1"/>
  <c r="CH7941" i="7" s="1"/>
  <c r="CL7941" i="7" s="1"/>
  <c r="CC7941" i="7"/>
  <c r="CI7941" i="7" s="1"/>
  <c r="CM7941" i="7" s="1"/>
  <c r="CH8117" i="7"/>
  <c r="CL8117" i="7" s="1"/>
  <c r="CO8117" i="7" s="1"/>
  <c r="CD9383" i="7"/>
  <c r="CE9383" i="7" s="1"/>
  <c r="CH9383" i="7" s="1"/>
  <c r="CL9383" i="7" s="1"/>
  <c r="CC9383" i="7"/>
  <c r="CC11221" i="7"/>
  <c r="CD11221" i="7"/>
  <c r="CE11221" i="7" s="1"/>
  <c r="CD12540" i="7"/>
  <c r="CE12540" i="7" s="1"/>
  <c r="CH12540" i="7" s="1"/>
  <c r="CL12540" i="7" s="1"/>
  <c r="CC12540" i="7"/>
  <c r="CD13166" i="7"/>
  <c r="CE13166" i="7" s="1"/>
  <c r="CH13166" i="7" s="1"/>
  <c r="CL13166" i="7" s="1"/>
  <c r="CC13166" i="7"/>
  <c r="CI13166" i="7" s="1"/>
  <c r="CM13166" i="7" s="1"/>
  <c r="CD14141" i="7"/>
  <c r="CE14141" i="7" s="1"/>
  <c r="CH14141" i="7" s="1"/>
  <c r="CL14141" i="7" s="1"/>
  <c r="CC14141" i="7"/>
  <c r="CD14897" i="7"/>
  <c r="CE14897" i="7" s="1"/>
  <c r="CC14897" i="7"/>
  <c r="CD3545" i="7"/>
  <c r="CE3545" i="7" s="1"/>
  <c r="CH3545" i="7" s="1"/>
  <c r="CL3545" i="7" s="1"/>
  <c r="CC3545" i="7"/>
  <c r="CI3545" i="7" s="1"/>
  <c r="CM3545" i="7" s="1"/>
  <c r="CD3603" i="7"/>
  <c r="CE3603" i="7" s="1"/>
  <c r="CH3603" i="7" s="1"/>
  <c r="CL3603" i="7" s="1"/>
  <c r="CC3603" i="7"/>
  <c r="CI3603" i="7" s="1"/>
  <c r="CM3603" i="7" s="1"/>
  <c r="CD3634" i="7"/>
  <c r="CE3634" i="7" s="1"/>
  <c r="CH3634" i="7" s="1"/>
  <c r="CL3634" i="7" s="1"/>
  <c r="CC3634" i="7"/>
  <c r="CI3634" i="7" s="1"/>
  <c r="CM3634" i="7" s="1"/>
  <c r="CD3652" i="7"/>
  <c r="CE3652" i="7" s="1"/>
  <c r="CH3652" i="7" s="1"/>
  <c r="CL3652" i="7" s="1"/>
  <c r="CC3652" i="7"/>
  <c r="CI3652" i="7" s="1"/>
  <c r="CM3652" i="7" s="1"/>
  <c r="CD3681" i="7"/>
  <c r="CE3681" i="7" s="1"/>
  <c r="CH3681" i="7" s="1"/>
  <c r="CL3681" i="7" s="1"/>
  <c r="CC3681" i="7"/>
  <c r="CI3681" i="7" s="1"/>
  <c r="CM3681" i="7" s="1"/>
  <c r="CC3735" i="7"/>
  <c r="CI3735" i="7" s="1"/>
  <c r="CM3735" i="7" s="1"/>
  <c r="CD3735" i="7"/>
  <c r="CE3735" i="7" s="1"/>
  <c r="CH3735" i="7" s="1"/>
  <c r="CL3735" i="7" s="1"/>
  <c r="CD3746" i="7"/>
  <c r="CE3746" i="7" s="1"/>
  <c r="CH3746" i="7" s="1"/>
  <c r="CL3746" i="7" s="1"/>
  <c r="CC3746" i="7"/>
  <c r="CI3746" i="7" s="1"/>
  <c r="CM3746" i="7" s="1"/>
  <c r="CD3795" i="7"/>
  <c r="CE3795" i="7" s="1"/>
  <c r="CH3795" i="7" s="1"/>
  <c r="CL3795" i="7" s="1"/>
  <c r="CC3795" i="7"/>
  <c r="CI3795" i="7" s="1"/>
  <c r="CM3795" i="7" s="1"/>
  <c r="CD3938" i="7"/>
  <c r="CE3938" i="7" s="1"/>
  <c r="CC3938" i="7"/>
  <c r="CI3938" i="7" s="1"/>
  <c r="CM3938" i="7" s="1"/>
  <c r="CD4091" i="7"/>
  <c r="CE4091" i="7" s="1"/>
  <c r="CH4091" i="7" s="1"/>
  <c r="CL4091" i="7" s="1"/>
  <c r="CC4091" i="7"/>
  <c r="CI4091" i="7" s="1"/>
  <c r="CM4091" i="7" s="1"/>
  <c r="CD4113" i="7"/>
  <c r="CE4113" i="7" s="1"/>
  <c r="CH4113" i="7" s="1"/>
  <c r="CL4113" i="7" s="1"/>
  <c r="CC4113" i="7"/>
  <c r="CI4113" i="7" s="1"/>
  <c r="CM4113" i="7" s="1"/>
  <c r="CC4135" i="7"/>
  <c r="CI4135" i="7" s="1"/>
  <c r="CM4135" i="7" s="1"/>
  <c r="CD4135" i="7"/>
  <c r="CE4135" i="7" s="1"/>
  <c r="CH4135" i="7" s="1"/>
  <c r="CL4135" i="7" s="1"/>
  <c r="CC4655" i="7"/>
  <c r="CI4655" i="7" s="1"/>
  <c r="CM4655" i="7" s="1"/>
  <c r="CD4655" i="7"/>
  <c r="CE4655" i="7" s="1"/>
  <c r="CH4765" i="7"/>
  <c r="CL4765" i="7" s="1"/>
  <c r="CD4809" i="7"/>
  <c r="CE4809" i="7" s="1"/>
  <c r="CH4809" i="7" s="1"/>
  <c r="CL4809" i="7" s="1"/>
  <c r="CC4809" i="7"/>
  <c r="CI4809" i="7" s="1"/>
  <c r="CM4809" i="7" s="1"/>
  <c r="CD5077" i="7"/>
  <c r="CE5077" i="7" s="1"/>
  <c r="CH5077" i="7" s="1"/>
  <c r="CL5077" i="7" s="1"/>
  <c r="CC5077" i="7"/>
  <c r="CI5077" i="7" s="1"/>
  <c r="CM5077" i="7" s="1"/>
  <c r="CD5087" i="7"/>
  <c r="CE5087" i="7" s="1"/>
  <c r="CH5087" i="7" s="1"/>
  <c r="CL5087" i="7" s="1"/>
  <c r="CC5087" i="7"/>
  <c r="CI5087" i="7" s="1"/>
  <c r="CM5087" i="7" s="1"/>
  <c r="CC5119" i="7"/>
  <c r="CI5119" i="7" s="1"/>
  <c r="CM5119" i="7" s="1"/>
  <c r="CD5119" i="7"/>
  <c r="CE5119" i="7" s="1"/>
  <c r="CH5119" i="7" s="1"/>
  <c r="CL5119" i="7" s="1"/>
  <c r="CD5138" i="7"/>
  <c r="CE5138" i="7" s="1"/>
  <c r="CH5138" i="7" s="1"/>
  <c r="CL5138" i="7" s="1"/>
  <c r="CO5138" i="7" s="1"/>
  <c r="CC5138" i="7"/>
  <c r="CI5138" i="7" s="1"/>
  <c r="CM5138" i="7" s="1"/>
  <c r="CC5235" i="7"/>
  <c r="CD5235" i="7"/>
  <c r="CE5235" i="7" s="1"/>
  <c r="CH5235" i="7" s="1"/>
  <c r="CL5235" i="7" s="1"/>
  <c r="CC5371" i="7"/>
  <c r="CI5371" i="7" s="1"/>
  <c r="CM5371" i="7" s="1"/>
  <c r="CD5371" i="7"/>
  <c r="CE5371" i="7" s="1"/>
  <c r="CD5714" i="7"/>
  <c r="CE5714" i="7" s="1"/>
  <c r="CH5714" i="7" s="1"/>
  <c r="CL5714" i="7" s="1"/>
  <c r="CC5714" i="7"/>
  <c r="CI5714" i="7" s="1"/>
  <c r="CM5714" i="7" s="1"/>
  <c r="CC5733" i="7"/>
  <c r="CI5733" i="7" s="1"/>
  <c r="CM5733" i="7" s="1"/>
  <c r="CD5733" i="7"/>
  <c r="CE5733" i="7" s="1"/>
  <c r="CH5733" i="7" s="1"/>
  <c r="CL5733" i="7" s="1"/>
  <c r="CC5753" i="7"/>
  <c r="CD5753" i="7"/>
  <c r="CE5753" i="7" s="1"/>
  <c r="CD6262" i="7"/>
  <c r="CE6262" i="7" s="1"/>
  <c r="CC6262" i="7"/>
  <c r="CC6372" i="7"/>
  <c r="CD6372" i="7"/>
  <c r="CE6372" i="7" s="1"/>
  <c r="CH6372" i="7" s="1"/>
  <c r="CL6372" i="7" s="1"/>
  <c r="CD6446" i="7"/>
  <c r="CE6446" i="7" s="1"/>
  <c r="CH6446" i="7" s="1"/>
  <c r="CL6446" i="7" s="1"/>
  <c r="CC6446" i="7"/>
  <c r="CD6548" i="7"/>
  <c r="CE6548" i="7" s="1"/>
  <c r="CC6548" i="7"/>
  <c r="CD6577" i="7"/>
  <c r="CE6577" i="7" s="1"/>
  <c r="CH6577" i="7" s="1"/>
  <c r="CL6577" i="7" s="1"/>
  <c r="CC6577" i="7"/>
  <c r="CD6588" i="7"/>
  <c r="CE6588" i="7" s="1"/>
  <c r="CH6588" i="7" s="1"/>
  <c r="CL6588" i="7" s="1"/>
  <c r="CC6588" i="7"/>
  <c r="CI6588" i="7" s="1"/>
  <c r="CM6588" i="7" s="1"/>
  <c r="CD7026" i="7"/>
  <c r="CE7026" i="7" s="1"/>
  <c r="CH7026" i="7" s="1"/>
  <c r="CL7026" i="7" s="1"/>
  <c r="CO7026" i="7" s="1"/>
  <c r="CC7026" i="7"/>
  <c r="CI7026" i="7" s="1"/>
  <c r="CM7026" i="7" s="1"/>
  <c r="CD7047" i="7"/>
  <c r="CE7047" i="7" s="1"/>
  <c r="CC7047" i="7"/>
  <c r="CD7128" i="7"/>
  <c r="CE7128" i="7" s="1"/>
  <c r="CH7128" i="7" s="1"/>
  <c r="CL7128" i="7" s="1"/>
  <c r="CC7128" i="7"/>
  <c r="CD8778" i="7"/>
  <c r="CE8778" i="7" s="1"/>
  <c r="CH8778" i="7" s="1"/>
  <c r="CL8778" i="7" s="1"/>
  <c r="CC8778" i="7"/>
  <c r="CI8778" i="7" s="1"/>
  <c r="CM8778" i="7" s="1"/>
  <c r="CD11064" i="7"/>
  <c r="CE11064" i="7" s="1"/>
  <c r="CH11064" i="7" s="1"/>
  <c r="CL11064" i="7" s="1"/>
  <c r="CC11064" i="7"/>
  <c r="CD11773" i="7"/>
  <c r="CE11773" i="7" s="1"/>
  <c r="CH11773" i="7" s="1"/>
  <c r="CL11773" i="7" s="1"/>
  <c r="CC11773" i="7"/>
  <c r="CX67" i="7"/>
  <c r="DA67" i="7" s="1"/>
  <c r="DC67" i="7" s="1"/>
  <c r="CX131" i="7"/>
  <c r="DA131" i="7" s="1"/>
  <c r="DC131" i="7" s="1"/>
  <c r="CX146" i="7"/>
  <c r="DA146" i="7" s="1"/>
  <c r="DC146" i="7" s="1"/>
  <c r="CX187" i="7"/>
  <c r="DA187" i="7" s="1"/>
  <c r="DC187" i="7" s="1"/>
  <c r="CX740" i="7"/>
  <c r="DA740" i="7" s="1"/>
  <c r="DC740" i="7" s="1"/>
  <c r="CX747" i="7"/>
  <c r="DA747" i="7" s="1"/>
  <c r="DC747" i="7" s="1"/>
  <c r="CI802" i="7"/>
  <c r="CM802" i="7" s="1"/>
  <c r="CX1607" i="7"/>
  <c r="DA1607" i="7" s="1"/>
  <c r="DC1607" i="7" s="1"/>
  <c r="CX1615" i="7"/>
  <c r="DA1615" i="7" s="1"/>
  <c r="DC1615" i="7" s="1"/>
  <c r="CX1743" i="7"/>
  <c r="DA1743" i="7" s="1"/>
  <c r="DC1743" i="7" s="1"/>
  <c r="CD1992" i="7"/>
  <c r="CE1992" i="7" s="1"/>
  <c r="CH1992" i="7" s="1"/>
  <c r="CL1992" i="7" s="1"/>
  <c r="CC1992" i="7"/>
  <c r="CI1992" i="7" s="1"/>
  <c r="CM1992" i="7" s="1"/>
  <c r="CD2185" i="7"/>
  <c r="CE2185" i="7" s="1"/>
  <c r="CH2185" i="7" s="1"/>
  <c r="CL2185" i="7" s="1"/>
  <c r="CC2185" i="7"/>
  <c r="CI2185" i="7" s="1"/>
  <c r="CM2185" i="7" s="1"/>
  <c r="CC2194" i="7"/>
  <c r="CI2194" i="7" s="1"/>
  <c r="CM2194" i="7" s="1"/>
  <c r="CD2194" i="7"/>
  <c r="CE2194" i="7" s="1"/>
  <c r="CH2194" i="7" s="1"/>
  <c r="CL2194" i="7" s="1"/>
  <c r="CC2379" i="7"/>
  <c r="CI2379" i="7" s="1"/>
  <c r="CM2379" i="7" s="1"/>
  <c r="CD2379" i="7"/>
  <c r="CE2379" i="7" s="1"/>
  <c r="CH2379" i="7" s="1"/>
  <c r="CL2379" i="7" s="1"/>
  <c r="CC2447" i="7"/>
  <c r="CI2447" i="7" s="1"/>
  <c r="CM2447" i="7" s="1"/>
  <c r="CD2447" i="7"/>
  <c r="CE2447" i="7" s="1"/>
  <c r="CH2447" i="7" s="1"/>
  <c r="CL2447" i="7" s="1"/>
  <c r="CC2651" i="7"/>
  <c r="CI2651" i="7" s="1"/>
  <c r="CM2651" i="7" s="1"/>
  <c r="CD2651" i="7"/>
  <c r="CE2651" i="7" s="1"/>
  <c r="CH2651" i="7" s="1"/>
  <c r="CL2651" i="7" s="1"/>
  <c r="CD2759" i="7"/>
  <c r="CE2759" i="7" s="1"/>
  <c r="CH2759" i="7" s="1"/>
  <c r="CL2759" i="7" s="1"/>
  <c r="CC2759" i="7"/>
  <c r="CI2759" i="7" s="1"/>
  <c r="CM2759" i="7" s="1"/>
  <c r="CD3170" i="7"/>
  <c r="CE3170" i="7" s="1"/>
  <c r="CH3170" i="7" s="1"/>
  <c r="CL3170" i="7" s="1"/>
  <c r="CC3170" i="7"/>
  <c r="CI3170" i="7" s="1"/>
  <c r="CM3170" i="7" s="1"/>
  <c r="CD3466" i="7"/>
  <c r="CE3466" i="7" s="1"/>
  <c r="CH3466" i="7" s="1"/>
  <c r="CL3466" i="7" s="1"/>
  <c r="CC3466" i="7"/>
  <c r="CI3466" i="7" s="1"/>
  <c r="CM3466" i="7" s="1"/>
  <c r="CX3716" i="7"/>
  <c r="DA3716" i="7" s="1"/>
  <c r="DC3716" i="7" s="1"/>
  <c r="CC3970" i="7"/>
  <c r="CI3970" i="7" s="1"/>
  <c r="CM3970" i="7" s="1"/>
  <c r="CD3970" i="7"/>
  <c r="CE3970" i="7" s="1"/>
  <c r="CH3970" i="7" s="1"/>
  <c r="CL3970" i="7" s="1"/>
  <c r="CD4045" i="7"/>
  <c r="CE4045" i="7" s="1"/>
  <c r="CH4045" i="7" s="1"/>
  <c r="CL4045" i="7" s="1"/>
  <c r="CC4045" i="7"/>
  <c r="CI4045" i="7" s="1"/>
  <c r="CM4045" i="7" s="1"/>
  <c r="CD4226" i="7"/>
  <c r="CE4226" i="7" s="1"/>
  <c r="CH4226" i="7" s="1"/>
  <c r="CL4226" i="7" s="1"/>
  <c r="CC4226" i="7"/>
  <c r="CI4226" i="7" s="1"/>
  <c r="CM4226" i="7" s="1"/>
  <c r="CD4974" i="7"/>
  <c r="CE4974" i="7" s="1"/>
  <c r="CH4974" i="7" s="1"/>
  <c r="CL4974" i="7" s="1"/>
  <c r="CC4974" i="7"/>
  <c r="CI4974" i="7" s="1"/>
  <c r="CM4974" i="7" s="1"/>
  <c r="CD5418" i="7"/>
  <c r="CE5418" i="7" s="1"/>
  <c r="CC5418" i="7"/>
  <c r="CC5785" i="7"/>
  <c r="CI5785" i="7" s="1"/>
  <c r="CM5785" i="7" s="1"/>
  <c r="CD5785" i="7"/>
  <c r="CE5785" i="7" s="1"/>
  <c r="CH5785" i="7" s="1"/>
  <c r="CL5785" i="7" s="1"/>
  <c r="CO5785" i="7" s="1"/>
  <c r="CD7014" i="7"/>
  <c r="CE7014" i="7" s="1"/>
  <c r="CH7014" i="7" s="1"/>
  <c r="CL7014" i="7" s="1"/>
  <c r="CC7014" i="7"/>
  <c r="CI7014" i="7" s="1"/>
  <c r="CM7014" i="7" s="1"/>
  <c r="CD7239" i="7"/>
  <c r="CE7239" i="7" s="1"/>
  <c r="CH7239" i="7" s="1"/>
  <c r="CL7239" i="7" s="1"/>
  <c r="CC8126" i="7"/>
  <c r="CI8126" i="7" s="1"/>
  <c r="CM8126" i="7" s="1"/>
  <c r="CD8126" i="7"/>
  <c r="CE8126" i="7" s="1"/>
  <c r="CD9897" i="7"/>
  <c r="CE9897" i="7" s="1"/>
  <c r="CC9897" i="7"/>
  <c r="CC10398" i="7"/>
  <c r="CD10398" i="7"/>
  <c r="CE10398" i="7" s="1"/>
  <c r="CH10398" i="7" s="1"/>
  <c r="CL10398" i="7" s="1"/>
  <c r="CX35" i="7"/>
  <c r="DA35" i="7" s="1"/>
  <c r="DC35" i="7" s="1"/>
  <c r="CC57" i="7"/>
  <c r="CI57" i="7" s="1"/>
  <c r="CM57" i="7" s="1"/>
  <c r="CX58" i="7"/>
  <c r="DA58" i="7" s="1"/>
  <c r="DC58" i="7" s="1"/>
  <c r="CH62" i="7"/>
  <c r="CL62" i="7" s="1"/>
  <c r="CH94" i="7"/>
  <c r="CL94" i="7" s="1"/>
  <c r="CX115" i="7"/>
  <c r="DA115" i="7" s="1"/>
  <c r="DC115" i="7" s="1"/>
  <c r="CD123" i="7"/>
  <c r="CE123" i="7" s="1"/>
  <c r="CH123" i="7" s="1"/>
  <c r="CL123" i="7" s="1"/>
  <c r="CC139" i="7"/>
  <c r="CI139" i="7" s="1"/>
  <c r="CM139" i="7" s="1"/>
  <c r="CC149" i="7"/>
  <c r="CI149" i="7" s="1"/>
  <c r="CM149" i="7" s="1"/>
  <c r="CC154" i="7"/>
  <c r="CI154" i="7" s="1"/>
  <c r="CM154" i="7" s="1"/>
  <c r="CC181" i="7"/>
  <c r="CI181" i="7" s="1"/>
  <c r="CM181" i="7" s="1"/>
  <c r="CC186" i="7"/>
  <c r="CI186" i="7" s="1"/>
  <c r="CM186" i="7" s="1"/>
  <c r="CC190" i="7"/>
  <c r="CI190" i="7" s="1"/>
  <c r="CM190" i="7" s="1"/>
  <c r="CD194" i="7"/>
  <c r="CE194" i="7" s="1"/>
  <c r="CH194" i="7" s="1"/>
  <c r="CL194" i="7" s="1"/>
  <c r="CC195" i="7"/>
  <c r="CI195" i="7" s="1"/>
  <c r="CM195" i="7" s="1"/>
  <c r="CH205" i="7"/>
  <c r="CL205" i="7" s="1"/>
  <c r="CX206" i="7"/>
  <c r="DA206" i="7" s="1"/>
  <c r="DC206" i="7" s="1"/>
  <c r="CX210" i="7"/>
  <c r="DA210" i="7" s="1"/>
  <c r="DC210" i="7" s="1"/>
  <c r="CC212" i="7"/>
  <c r="CI212" i="7" s="1"/>
  <c r="CM212" i="7" s="1"/>
  <c r="CC225" i="7"/>
  <c r="CI225" i="7" s="1"/>
  <c r="CM225" i="7" s="1"/>
  <c r="CC230" i="7"/>
  <c r="CI230" i="7" s="1"/>
  <c r="CM230" i="7" s="1"/>
  <c r="CC240" i="7"/>
  <c r="CI240" i="7" s="1"/>
  <c r="CM240" i="7" s="1"/>
  <c r="CC244" i="7"/>
  <c r="CI244" i="7" s="1"/>
  <c r="CM244" i="7" s="1"/>
  <c r="CD250" i="7"/>
  <c r="CE250" i="7" s="1"/>
  <c r="CH250" i="7" s="1"/>
  <c r="CL250" i="7" s="1"/>
  <c r="CH269" i="7"/>
  <c r="CL269" i="7" s="1"/>
  <c r="CD271" i="7"/>
  <c r="CE271" i="7" s="1"/>
  <c r="CH271" i="7" s="1"/>
  <c r="CL271" i="7" s="1"/>
  <c r="CX272" i="7"/>
  <c r="DA272" i="7" s="1"/>
  <c r="DC272" i="7" s="1"/>
  <c r="CD274" i="7"/>
  <c r="CE274" i="7" s="1"/>
  <c r="CH274" i="7" s="1"/>
  <c r="CL274" i="7" s="1"/>
  <c r="CX307" i="7"/>
  <c r="DA307" i="7" s="1"/>
  <c r="DC307" i="7" s="1"/>
  <c r="CC309" i="7"/>
  <c r="CI309" i="7" s="1"/>
  <c r="CM309" i="7" s="1"/>
  <c r="CC310" i="7"/>
  <c r="CI310" i="7" s="1"/>
  <c r="CM310" i="7" s="1"/>
  <c r="CC313" i="7"/>
  <c r="CI313" i="7" s="1"/>
  <c r="CM313" i="7" s="1"/>
  <c r="CC316" i="7"/>
  <c r="CI316" i="7" s="1"/>
  <c r="CM316" i="7" s="1"/>
  <c r="CD338" i="7"/>
  <c r="CE338" i="7" s="1"/>
  <c r="CH338" i="7" s="1"/>
  <c r="CL338" i="7" s="1"/>
  <c r="CD367" i="7"/>
  <c r="CE367" i="7" s="1"/>
  <c r="CH367" i="7" s="1"/>
  <c r="CL367" i="7" s="1"/>
  <c r="CC369" i="7"/>
  <c r="CI369" i="7" s="1"/>
  <c r="CM369" i="7" s="1"/>
  <c r="CC382" i="7"/>
  <c r="CI382" i="7" s="1"/>
  <c r="CM382" i="7" s="1"/>
  <c r="CC393" i="7"/>
  <c r="CI393" i="7" s="1"/>
  <c r="CM393" i="7" s="1"/>
  <c r="CD407" i="7"/>
  <c r="CE407" i="7" s="1"/>
  <c r="CH407" i="7" s="1"/>
  <c r="CL407" i="7" s="1"/>
  <c r="CC409" i="7"/>
  <c r="CI409" i="7" s="1"/>
  <c r="CM409" i="7" s="1"/>
  <c r="CC422" i="7"/>
  <c r="CI422" i="7" s="1"/>
  <c r="CM422" i="7" s="1"/>
  <c r="CC440" i="7"/>
  <c r="CI440" i="7" s="1"/>
  <c r="CM440" i="7" s="1"/>
  <c r="CC449" i="7"/>
  <c r="CI449" i="7" s="1"/>
  <c r="CM449" i="7" s="1"/>
  <c r="CC461" i="7"/>
  <c r="CI461" i="7" s="1"/>
  <c r="CM461" i="7" s="1"/>
  <c r="CX463" i="7"/>
  <c r="DA463" i="7" s="1"/>
  <c r="DC463" i="7" s="1"/>
  <c r="CC469" i="7"/>
  <c r="CI469" i="7" s="1"/>
  <c r="CM469" i="7" s="1"/>
  <c r="CI478" i="7"/>
  <c r="CM478" i="7" s="1"/>
  <c r="CX479" i="7"/>
  <c r="DA479" i="7" s="1"/>
  <c r="DC479" i="7" s="1"/>
  <c r="CC504" i="7"/>
  <c r="CI504" i="7" s="1"/>
  <c r="CM504" i="7" s="1"/>
  <c r="CC510" i="7"/>
  <c r="CI510" i="7" s="1"/>
  <c r="CM510" i="7" s="1"/>
  <c r="CC518" i="7"/>
  <c r="CI518" i="7" s="1"/>
  <c r="CM518" i="7" s="1"/>
  <c r="CC525" i="7"/>
  <c r="CI525" i="7" s="1"/>
  <c r="CM525" i="7" s="1"/>
  <c r="CC528" i="7"/>
  <c r="CI528" i="7" s="1"/>
  <c r="CM528" i="7" s="1"/>
  <c r="CC537" i="7"/>
  <c r="CI537" i="7" s="1"/>
  <c r="CM537" i="7" s="1"/>
  <c r="CC560" i="7"/>
  <c r="CI560" i="7" s="1"/>
  <c r="CM560" i="7" s="1"/>
  <c r="CC569" i="7"/>
  <c r="CI569" i="7" s="1"/>
  <c r="CM569" i="7" s="1"/>
  <c r="CX575" i="7"/>
  <c r="DA575" i="7" s="1"/>
  <c r="DC575" i="7" s="1"/>
  <c r="CC604" i="7"/>
  <c r="CI604" i="7" s="1"/>
  <c r="CM604" i="7" s="1"/>
  <c r="CH617" i="7"/>
  <c r="CL617" i="7" s="1"/>
  <c r="CX621" i="7"/>
  <c r="DA621" i="7" s="1"/>
  <c r="DC621" i="7" s="1"/>
  <c r="CC624" i="7"/>
  <c r="CI624" i="7" s="1"/>
  <c r="CM624" i="7" s="1"/>
  <c r="CC652" i="7"/>
  <c r="CI652" i="7" s="1"/>
  <c r="CM652" i="7" s="1"/>
  <c r="CX654" i="7"/>
  <c r="DA654" i="7" s="1"/>
  <c r="DC654" i="7" s="1"/>
  <c r="CC667" i="7"/>
  <c r="CI667" i="7" s="1"/>
  <c r="CM667" i="7" s="1"/>
  <c r="CC668" i="7"/>
  <c r="CC684" i="7"/>
  <c r="CI684" i="7" s="1"/>
  <c r="CM684" i="7" s="1"/>
  <c r="CC685" i="7"/>
  <c r="CI685" i="7" s="1"/>
  <c r="CM685" i="7" s="1"/>
  <c r="CC687" i="7"/>
  <c r="CI687" i="7" s="1"/>
  <c r="CM687" i="7" s="1"/>
  <c r="CC688" i="7"/>
  <c r="CI688" i="7" s="1"/>
  <c r="CM688" i="7" s="1"/>
  <c r="CD701" i="7"/>
  <c r="CE701" i="7" s="1"/>
  <c r="CH701" i="7" s="1"/>
  <c r="CL701" i="7" s="1"/>
  <c r="CX707" i="7"/>
  <c r="DA707" i="7" s="1"/>
  <c r="DC707" i="7" s="1"/>
  <c r="CC721" i="7"/>
  <c r="CI721" i="7" s="1"/>
  <c r="CM721" i="7" s="1"/>
  <c r="CZ729" i="7"/>
  <c r="CC731" i="7"/>
  <c r="CI731" i="7" s="1"/>
  <c r="CM731" i="7" s="1"/>
  <c r="CC735" i="7"/>
  <c r="CI735" i="7" s="1"/>
  <c r="CM735" i="7" s="1"/>
  <c r="CC736" i="7"/>
  <c r="CI736" i="7" s="1"/>
  <c r="CM736" i="7" s="1"/>
  <c r="CX755" i="7"/>
  <c r="DA755" i="7" s="1"/>
  <c r="DC755" i="7" s="1"/>
  <c r="CD757" i="7"/>
  <c r="CE757" i="7" s="1"/>
  <c r="CH757" i="7" s="1"/>
  <c r="CL757" i="7" s="1"/>
  <c r="CX795" i="7"/>
  <c r="DA795" i="7" s="1"/>
  <c r="DC795" i="7" s="1"/>
  <c r="CX803" i="7"/>
  <c r="DA803" i="7" s="1"/>
  <c r="DC803" i="7" s="1"/>
  <c r="CH807" i="7"/>
  <c r="CL807" i="7" s="1"/>
  <c r="CX811" i="7"/>
  <c r="DA811" i="7" s="1"/>
  <c r="DC811" i="7" s="1"/>
  <c r="CC812" i="7"/>
  <c r="CI812" i="7" s="1"/>
  <c r="CM812" i="7" s="1"/>
  <c r="CX819" i="7"/>
  <c r="DA819" i="7" s="1"/>
  <c r="DC819" i="7" s="1"/>
  <c r="CC820" i="7"/>
  <c r="CI820" i="7" s="1"/>
  <c r="CM820" i="7" s="1"/>
  <c r="CD821" i="7"/>
  <c r="CE821" i="7" s="1"/>
  <c r="CH821" i="7" s="1"/>
  <c r="CL821" i="7" s="1"/>
  <c r="CC828" i="7"/>
  <c r="CI828" i="7" s="1"/>
  <c r="CM828" i="7" s="1"/>
  <c r="CC832" i="7"/>
  <c r="CI832" i="7" s="1"/>
  <c r="CM832" i="7" s="1"/>
  <c r="CC836" i="7"/>
  <c r="CC837" i="7"/>
  <c r="CI837" i="7" s="1"/>
  <c r="CM837" i="7" s="1"/>
  <c r="CC840" i="7"/>
  <c r="CI840" i="7" s="1"/>
  <c r="CM840" i="7" s="1"/>
  <c r="CC844" i="7"/>
  <c r="CI844" i="7" s="1"/>
  <c r="CM844" i="7" s="1"/>
  <c r="CH848" i="7"/>
  <c r="CL848" i="7" s="1"/>
  <c r="CX856" i="7"/>
  <c r="DA856" i="7" s="1"/>
  <c r="DC856" i="7" s="1"/>
  <c r="CX857" i="7"/>
  <c r="DA857" i="7" s="1"/>
  <c r="DC857" i="7" s="1"/>
  <c r="CC860" i="7"/>
  <c r="CI860" i="7" s="1"/>
  <c r="CM860" i="7" s="1"/>
  <c r="CC869" i="7"/>
  <c r="CI869" i="7" s="1"/>
  <c r="CM869" i="7" s="1"/>
  <c r="CC874" i="7"/>
  <c r="CI874" i="7" s="1"/>
  <c r="CM874" i="7" s="1"/>
  <c r="CC877" i="7"/>
  <c r="CI877" i="7" s="1"/>
  <c r="CM877" i="7" s="1"/>
  <c r="CX919" i="7"/>
  <c r="DA919" i="7" s="1"/>
  <c r="DC919" i="7" s="1"/>
  <c r="CX920" i="7"/>
  <c r="DA920" i="7" s="1"/>
  <c r="DC920" i="7" s="1"/>
  <c r="CC932" i="7"/>
  <c r="CI932" i="7" s="1"/>
  <c r="CM932" i="7" s="1"/>
  <c r="CX950" i="7"/>
  <c r="DA950" i="7" s="1"/>
  <c r="DC950" i="7" s="1"/>
  <c r="CC952" i="7"/>
  <c r="CI952" i="7" s="1"/>
  <c r="CM952" i="7" s="1"/>
  <c r="CX958" i="7"/>
  <c r="DA958" i="7" s="1"/>
  <c r="DC958" i="7" s="1"/>
  <c r="CC960" i="7"/>
  <c r="CI960" i="7" s="1"/>
  <c r="CM960" i="7" s="1"/>
  <c r="CX966" i="7"/>
  <c r="DA966" i="7" s="1"/>
  <c r="DC966" i="7" s="1"/>
  <c r="CD969" i="7"/>
  <c r="CE969" i="7" s="1"/>
  <c r="CX974" i="7"/>
  <c r="DA974" i="7" s="1"/>
  <c r="DC974" i="7" s="1"/>
  <c r="CC980" i="7"/>
  <c r="CI980" i="7" s="1"/>
  <c r="CM980" i="7" s="1"/>
  <c r="CX988" i="7"/>
  <c r="DA988" i="7" s="1"/>
  <c r="DC988" i="7" s="1"/>
  <c r="CX991" i="7"/>
  <c r="DA991" i="7" s="1"/>
  <c r="DC991" i="7" s="1"/>
  <c r="CI993" i="7"/>
  <c r="CM993" i="7" s="1"/>
  <c r="CX993" i="7"/>
  <c r="DA993" i="7" s="1"/>
  <c r="DC993" i="7" s="1"/>
  <c r="CX1014" i="7"/>
  <c r="DA1014" i="7" s="1"/>
  <c r="DC1014" i="7" s="1"/>
  <c r="CX1030" i="7"/>
  <c r="DA1030" i="7" s="1"/>
  <c r="DC1030" i="7" s="1"/>
  <c r="CX1034" i="7"/>
  <c r="DA1034" i="7" s="1"/>
  <c r="DC1034" i="7" s="1"/>
  <c r="CC1036" i="7"/>
  <c r="CI1036" i="7" s="1"/>
  <c r="CM1036" i="7" s="1"/>
  <c r="CX1041" i="7"/>
  <c r="DA1041" i="7" s="1"/>
  <c r="DC1041" i="7" s="1"/>
  <c r="CC1042" i="7"/>
  <c r="CI1042" i="7" s="1"/>
  <c r="CM1042" i="7" s="1"/>
  <c r="CC1064" i="7"/>
  <c r="CI1064" i="7" s="1"/>
  <c r="CM1064" i="7" s="1"/>
  <c r="CX1066" i="7"/>
  <c r="DA1066" i="7" s="1"/>
  <c r="DC1066" i="7" s="1"/>
  <c r="CX1076" i="7"/>
  <c r="DA1076" i="7" s="1"/>
  <c r="DC1076" i="7" s="1"/>
  <c r="CD1077" i="7"/>
  <c r="CE1077" i="7" s="1"/>
  <c r="CH1077" i="7" s="1"/>
  <c r="CL1077" i="7" s="1"/>
  <c r="CX1078" i="7"/>
  <c r="DA1078" i="7" s="1"/>
  <c r="DC1078" i="7" s="1"/>
  <c r="CC1082" i="7"/>
  <c r="CI1082" i="7" s="1"/>
  <c r="CM1082" i="7" s="1"/>
  <c r="CC1088" i="7"/>
  <c r="CI1088" i="7" s="1"/>
  <c r="CM1088" i="7" s="1"/>
  <c r="CD1089" i="7"/>
  <c r="CE1089" i="7" s="1"/>
  <c r="CH1089" i="7" s="1"/>
  <c r="CL1089" i="7" s="1"/>
  <c r="CC1092" i="7"/>
  <c r="CI1092" i="7" s="1"/>
  <c r="CM1092" i="7" s="1"/>
  <c r="CX1095" i="7"/>
  <c r="DA1095" i="7" s="1"/>
  <c r="DC1095" i="7" s="1"/>
  <c r="CD1097" i="7"/>
  <c r="CE1097" i="7" s="1"/>
  <c r="CH1097" i="7" s="1"/>
  <c r="CL1097" i="7" s="1"/>
  <c r="CD1099" i="7"/>
  <c r="CE1099" i="7" s="1"/>
  <c r="CH1099" i="7" s="1"/>
  <c r="CL1099" i="7" s="1"/>
  <c r="CD1115" i="7"/>
  <c r="CE1115" i="7" s="1"/>
  <c r="CH1115" i="7" s="1"/>
  <c r="CL1115" i="7" s="1"/>
  <c r="CX1118" i="7"/>
  <c r="DA1118" i="7" s="1"/>
  <c r="DC1118" i="7" s="1"/>
  <c r="CX1119" i="7"/>
  <c r="DA1119" i="7" s="1"/>
  <c r="DC1119" i="7" s="1"/>
  <c r="CC1127" i="7"/>
  <c r="CI1127" i="7" s="1"/>
  <c r="CM1127" i="7" s="1"/>
  <c r="CX1128" i="7"/>
  <c r="DA1128" i="7" s="1"/>
  <c r="DC1128" i="7" s="1"/>
  <c r="CX1136" i="7"/>
  <c r="DA1136" i="7" s="1"/>
  <c r="DC1136" i="7" s="1"/>
  <c r="CC1138" i="7"/>
  <c r="CI1138" i="7" s="1"/>
  <c r="CM1138" i="7" s="1"/>
  <c r="CC1140" i="7"/>
  <c r="CI1140" i="7" s="1"/>
  <c r="CM1140" i="7" s="1"/>
  <c r="CD1145" i="7"/>
  <c r="CE1145" i="7" s="1"/>
  <c r="CH1145" i="7" s="1"/>
  <c r="CL1145" i="7" s="1"/>
  <c r="CD1149" i="7"/>
  <c r="CE1149" i="7" s="1"/>
  <c r="CH1149" i="7" s="1"/>
  <c r="CL1149" i="7" s="1"/>
  <c r="CC1152" i="7"/>
  <c r="CI1152" i="7" s="1"/>
  <c r="CM1152" i="7" s="1"/>
  <c r="CC1159" i="7"/>
  <c r="CI1159" i="7" s="1"/>
  <c r="CM1159" i="7" s="1"/>
  <c r="CD1161" i="7"/>
  <c r="CE1161" i="7" s="1"/>
  <c r="CH1161" i="7" s="1"/>
  <c r="CL1161" i="7" s="1"/>
  <c r="CX1164" i="7"/>
  <c r="DA1164" i="7" s="1"/>
  <c r="DC1164" i="7" s="1"/>
  <c r="CX1166" i="7"/>
  <c r="DA1166" i="7" s="1"/>
  <c r="DC1166" i="7" s="1"/>
  <c r="CX1167" i="7"/>
  <c r="DA1167" i="7" s="1"/>
  <c r="DC1167" i="7" s="1"/>
  <c r="CC1168" i="7"/>
  <c r="CI1168" i="7" s="1"/>
  <c r="CM1168" i="7" s="1"/>
  <c r="CD1169" i="7"/>
  <c r="CE1169" i="7" s="1"/>
  <c r="CH1169" i="7" s="1"/>
  <c r="CL1169" i="7" s="1"/>
  <c r="CX1172" i="7"/>
  <c r="DA1172" i="7" s="1"/>
  <c r="DC1172" i="7" s="1"/>
  <c r="CX1175" i="7"/>
  <c r="DA1175" i="7" s="1"/>
  <c r="DC1175" i="7" s="1"/>
  <c r="CD1177" i="7"/>
  <c r="CE1177" i="7" s="1"/>
  <c r="CH1177" i="7" s="1"/>
  <c r="CL1177" i="7" s="1"/>
  <c r="CD1181" i="7"/>
  <c r="CE1181" i="7" s="1"/>
  <c r="CH1181" i="7" s="1"/>
  <c r="CL1181" i="7" s="1"/>
  <c r="CD1185" i="7"/>
  <c r="CE1185" i="7" s="1"/>
  <c r="CH1185" i="7" s="1"/>
  <c r="CL1185" i="7" s="1"/>
  <c r="CX1190" i="7"/>
  <c r="DA1190" i="7" s="1"/>
  <c r="DC1190" i="7" s="1"/>
  <c r="CX1198" i="7"/>
  <c r="DA1198" i="7" s="1"/>
  <c r="DC1198" i="7" s="1"/>
  <c r="CC1200" i="7"/>
  <c r="CI1200" i="7" s="1"/>
  <c r="CM1200" i="7" s="1"/>
  <c r="CD1211" i="7"/>
  <c r="CE1211" i="7" s="1"/>
  <c r="CH1211" i="7" s="1"/>
  <c r="CL1211" i="7" s="1"/>
  <c r="CC1215" i="7"/>
  <c r="CI1215" i="7" s="1"/>
  <c r="CM1215" i="7" s="1"/>
  <c r="CX1216" i="7"/>
  <c r="DA1216" i="7" s="1"/>
  <c r="DC1216" i="7" s="1"/>
  <c r="CD1219" i="7"/>
  <c r="CE1219" i="7" s="1"/>
  <c r="CH1219" i="7" s="1"/>
  <c r="CL1219" i="7" s="1"/>
  <c r="CX1579" i="7"/>
  <c r="DA1579" i="7" s="1"/>
  <c r="DC1579" i="7" s="1"/>
  <c r="CC1581" i="7"/>
  <c r="CI1581" i="7" s="1"/>
  <c r="CM1581" i="7" s="1"/>
  <c r="CC1582" i="7"/>
  <c r="CI1582" i="7" s="1"/>
  <c r="CM1582" i="7" s="1"/>
  <c r="CX1589" i="7"/>
  <c r="DA1589" i="7" s="1"/>
  <c r="DC1589" i="7" s="1"/>
  <c r="CC1592" i="7"/>
  <c r="CI1592" i="7" s="1"/>
  <c r="CM1592" i="7" s="1"/>
  <c r="CC1593" i="7"/>
  <c r="CI1593" i="7" s="1"/>
  <c r="CM1593" i="7" s="1"/>
  <c r="CD1602" i="7"/>
  <c r="CE1602" i="7" s="1"/>
  <c r="CH1602" i="7" s="1"/>
  <c r="CL1602" i="7" s="1"/>
  <c r="CD1612" i="7"/>
  <c r="CE1612" i="7" s="1"/>
  <c r="CH1612" i="7" s="1"/>
  <c r="CL1612" i="7" s="1"/>
  <c r="CX1617" i="7"/>
  <c r="DA1617" i="7" s="1"/>
  <c r="DC1617" i="7" s="1"/>
  <c r="CX1625" i="7"/>
  <c r="DA1625" i="7" s="1"/>
  <c r="DC1625" i="7" s="1"/>
  <c r="CC1645" i="7"/>
  <c r="CI1645" i="7" s="1"/>
  <c r="CM1645" i="7" s="1"/>
  <c r="CC1646" i="7"/>
  <c r="CI1646" i="7" s="1"/>
  <c r="CM1646" i="7" s="1"/>
  <c r="CX1653" i="7"/>
  <c r="DA1653" i="7" s="1"/>
  <c r="DC1653" i="7" s="1"/>
  <c r="CC1657" i="7"/>
  <c r="CI1657" i="7" s="1"/>
  <c r="CM1657" i="7" s="1"/>
  <c r="CI1666" i="7"/>
  <c r="CM1666" i="7" s="1"/>
  <c r="CC1669" i="7"/>
  <c r="CI1669" i="7" s="1"/>
  <c r="CM1669" i="7" s="1"/>
  <c r="CC1670" i="7"/>
  <c r="CI1670" i="7" s="1"/>
  <c r="CM1670" i="7" s="1"/>
  <c r="CX1673" i="7"/>
  <c r="DA1673" i="7" s="1"/>
  <c r="DC1673" i="7" s="1"/>
  <c r="CD1676" i="7"/>
  <c r="CE1676" i="7" s="1"/>
  <c r="CH1676" i="7" s="1"/>
  <c r="CL1676" i="7" s="1"/>
  <c r="CX1679" i="7"/>
  <c r="DA1679" i="7" s="1"/>
  <c r="DC1679" i="7" s="1"/>
  <c r="CD1682" i="7"/>
  <c r="CE1682" i="7" s="1"/>
  <c r="CH1682" i="7" s="1"/>
  <c r="CL1682" i="7" s="1"/>
  <c r="CC1687" i="7"/>
  <c r="CI1687" i="7" s="1"/>
  <c r="CM1687" i="7" s="1"/>
  <c r="CC1689" i="7"/>
  <c r="CI1689" i="7" s="1"/>
  <c r="CM1689" i="7" s="1"/>
  <c r="CC1701" i="7"/>
  <c r="CI1701" i="7" s="1"/>
  <c r="CM1701" i="7" s="1"/>
  <c r="CC1702" i="7"/>
  <c r="CI1702" i="7" s="1"/>
  <c r="CM1702" i="7" s="1"/>
  <c r="CX1709" i="7"/>
  <c r="DA1709" i="7" s="1"/>
  <c r="DC1709" i="7" s="1"/>
  <c r="CC1712" i="7"/>
  <c r="CI1712" i="7" s="1"/>
  <c r="CM1712" i="7" s="1"/>
  <c r="CX1717" i="7"/>
  <c r="DA1717" i="7" s="1"/>
  <c r="DC1717" i="7" s="1"/>
  <c r="CC1720" i="7"/>
  <c r="CI1720" i="7" s="1"/>
  <c r="CM1720" i="7" s="1"/>
  <c r="CC1727" i="7"/>
  <c r="CI1727" i="7" s="1"/>
  <c r="CM1727" i="7" s="1"/>
  <c r="CX1728" i="7"/>
  <c r="DA1728" i="7" s="1"/>
  <c r="DC1728" i="7" s="1"/>
  <c r="CX1735" i="7"/>
  <c r="DA1735" i="7" s="1"/>
  <c r="DC1735" i="7" s="1"/>
  <c r="CC1741" i="7"/>
  <c r="CI1741" i="7" s="1"/>
  <c r="CM1741" i="7" s="1"/>
  <c r="CX1755" i="7"/>
  <c r="DA1755" i="7" s="1"/>
  <c r="DC1755" i="7" s="1"/>
  <c r="CC1757" i="7"/>
  <c r="CI1757" i="7" s="1"/>
  <c r="CM1757" i="7" s="1"/>
  <c r="CX1759" i="7"/>
  <c r="DA1759" i="7" s="1"/>
  <c r="DC1759" i="7" s="1"/>
  <c r="CC1766" i="7"/>
  <c r="CI1766" i="7" s="1"/>
  <c r="CM1766" i="7" s="1"/>
  <c r="CO1766" i="7" s="1"/>
  <c r="CX1781" i="7"/>
  <c r="DA1781" i="7" s="1"/>
  <c r="DC1781" i="7" s="1"/>
  <c r="CX1789" i="7"/>
  <c r="DA1789" i="7" s="1"/>
  <c r="DC1789" i="7" s="1"/>
  <c r="CC1793" i="7"/>
  <c r="CI1793" i="7" s="1"/>
  <c r="CM1793" i="7" s="1"/>
  <c r="CX1797" i="7"/>
  <c r="DA1797" i="7" s="1"/>
  <c r="DC1797" i="7" s="1"/>
  <c r="CH1798" i="7"/>
  <c r="CL1798" i="7" s="1"/>
  <c r="CX1808" i="7"/>
  <c r="DA1808" i="7" s="1"/>
  <c r="DC1808" i="7" s="1"/>
  <c r="CX1816" i="7"/>
  <c r="DA1816" i="7" s="1"/>
  <c r="DC1816" i="7" s="1"/>
  <c r="CC1821" i="7"/>
  <c r="CI1821" i="7" s="1"/>
  <c r="CM1821" i="7" s="1"/>
  <c r="CX1823" i="7"/>
  <c r="DA1823" i="7" s="1"/>
  <c r="DC1823" i="7" s="1"/>
  <c r="CX1827" i="7"/>
  <c r="DA1827" i="7" s="1"/>
  <c r="DC1827" i="7" s="1"/>
  <c r="CX1840" i="7"/>
  <c r="DA1840" i="7" s="1"/>
  <c r="DC1840" i="7" s="1"/>
  <c r="CC1847" i="7"/>
  <c r="CI1847" i="7" s="1"/>
  <c r="CM1847" i="7" s="1"/>
  <c r="CX1848" i="7"/>
  <c r="DA1848" i="7" s="1"/>
  <c r="DC1848" i="7" s="1"/>
  <c r="CX1861" i="7"/>
  <c r="DA1861" i="7" s="1"/>
  <c r="DC1861" i="7" s="1"/>
  <c r="CD1868" i="7"/>
  <c r="CE1868" i="7" s="1"/>
  <c r="CH1868" i="7" s="1"/>
  <c r="CL1868" i="7" s="1"/>
  <c r="CX1873" i="7"/>
  <c r="DA1873" i="7" s="1"/>
  <c r="DC1873" i="7" s="1"/>
  <c r="CX1877" i="7"/>
  <c r="DA1877" i="7" s="1"/>
  <c r="DC1877" i="7" s="1"/>
  <c r="CX1891" i="7"/>
  <c r="DA1891" i="7" s="1"/>
  <c r="DC1891" i="7" s="1"/>
  <c r="CD1906" i="7"/>
  <c r="CE1906" i="7" s="1"/>
  <c r="CH1906" i="7" s="1"/>
  <c r="CL1906" i="7" s="1"/>
  <c r="CC1911" i="7"/>
  <c r="CI1911" i="7" s="1"/>
  <c r="CM1911" i="7" s="1"/>
  <c r="CX1934" i="7"/>
  <c r="DA1934" i="7" s="1"/>
  <c r="DC1934" i="7" s="1"/>
  <c r="CX1943" i="7"/>
  <c r="DA1943" i="7" s="1"/>
  <c r="DC1943" i="7" s="1"/>
  <c r="CC1970" i="7"/>
  <c r="CI1970" i="7" s="1"/>
  <c r="CM1970" i="7" s="1"/>
  <c r="CD1970" i="7"/>
  <c r="CE1970" i="7" s="1"/>
  <c r="CH1970" i="7" s="1"/>
  <c r="CL1970" i="7" s="1"/>
  <c r="CD1975" i="7"/>
  <c r="CE1975" i="7" s="1"/>
  <c r="CH1975" i="7" s="1"/>
  <c r="CL1975" i="7" s="1"/>
  <c r="CC1975" i="7"/>
  <c r="CI1975" i="7" s="1"/>
  <c r="CM1975" i="7" s="1"/>
  <c r="CD1977" i="7"/>
  <c r="CE1977" i="7" s="1"/>
  <c r="CH1977" i="7" s="1"/>
  <c r="CL1977" i="7" s="1"/>
  <c r="CI1989" i="7"/>
  <c r="CM1989" i="7" s="1"/>
  <c r="CC1993" i="7"/>
  <c r="CI1993" i="7" s="1"/>
  <c r="CM1993" i="7" s="1"/>
  <c r="CC1994" i="7"/>
  <c r="CI1994" i="7" s="1"/>
  <c r="CM1994" i="7" s="1"/>
  <c r="CD1994" i="7"/>
  <c r="CE1994" i="7" s="1"/>
  <c r="CH1994" i="7" s="1"/>
  <c r="CL1994" i="7" s="1"/>
  <c r="CD2005" i="7"/>
  <c r="CE2005" i="7" s="1"/>
  <c r="CH2005" i="7" s="1"/>
  <c r="CL2005" i="7" s="1"/>
  <c r="CX2008" i="7"/>
  <c r="DA2008" i="7" s="1"/>
  <c r="DC2008" i="7" s="1"/>
  <c r="CC2018" i="7"/>
  <c r="CI2018" i="7" s="1"/>
  <c r="CM2018" i="7" s="1"/>
  <c r="CD2018" i="7"/>
  <c r="CE2018" i="7" s="1"/>
  <c r="CH2018" i="7" s="1"/>
  <c r="CL2018" i="7" s="1"/>
  <c r="CX2053" i="7"/>
  <c r="DA2053" i="7" s="1"/>
  <c r="DC2053" i="7" s="1"/>
  <c r="CI2074" i="7"/>
  <c r="CM2074" i="7" s="1"/>
  <c r="CX2102" i="7"/>
  <c r="DA2102" i="7" s="1"/>
  <c r="DC2102" i="7" s="1"/>
  <c r="CC2129" i="7"/>
  <c r="CI2129" i="7" s="1"/>
  <c r="CM2129" i="7" s="1"/>
  <c r="CD2145" i="7"/>
  <c r="CE2145" i="7" s="1"/>
  <c r="CH2145" i="7" s="1"/>
  <c r="CL2145" i="7" s="1"/>
  <c r="CC2145" i="7"/>
  <c r="CI2145" i="7" s="1"/>
  <c r="CM2145" i="7" s="1"/>
  <c r="CX2148" i="7"/>
  <c r="DA2148" i="7" s="1"/>
  <c r="DC2148" i="7" s="1"/>
  <c r="CX2198" i="7"/>
  <c r="DA2198" i="7" s="1"/>
  <c r="DC2198" i="7" s="1"/>
  <c r="CC2213" i="7"/>
  <c r="CI2213" i="7" s="1"/>
  <c r="CM2213" i="7" s="1"/>
  <c r="CC2214" i="7"/>
  <c r="CI2214" i="7" s="1"/>
  <c r="CM2214" i="7" s="1"/>
  <c r="CD2225" i="7"/>
  <c r="CE2225" i="7" s="1"/>
  <c r="CH2225" i="7" s="1"/>
  <c r="CL2225" i="7" s="1"/>
  <c r="CD2238" i="7"/>
  <c r="CE2238" i="7" s="1"/>
  <c r="CH2238" i="7" s="1"/>
  <c r="CL2238" i="7" s="1"/>
  <c r="CC2238" i="7"/>
  <c r="CI2238" i="7" s="1"/>
  <c r="CM2238" i="7" s="1"/>
  <c r="CD2255" i="7"/>
  <c r="CE2255" i="7" s="1"/>
  <c r="CH2255" i="7" s="1"/>
  <c r="CL2255" i="7" s="1"/>
  <c r="CC2255" i="7"/>
  <c r="CI2255" i="7" s="1"/>
  <c r="CM2255" i="7" s="1"/>
  <c r="CX2257" i="7"/>
  <c r="DA2257" i="7" s="1"/>
  <c r="DC2257" i="7" s="1"/>
  <c r="CX2259" i="7"/>
  <c r="DA2259" i="7" s="1"/>
  <c r="DC2259" i="7" s="1"/>
  <c r="CI2289" i="7"/>
  <c r="CM2289" i="7" s="1"/>
  <c r="CD2298" i="7"/>
  <c r="CE2298" i="7" s="1"/>
  <c r="CH2298" i="7" s="1"/>
  <c r="CL2298" i="7" s="1"/>
  <c r="CC2298" i="7"/>
  <c r="CI2298" i="7" s="1"/>
  <c r="CM2298" i="7" s="1"/>
  <c r="CC2304" i="7"/>
  <c r="CI2304" i="7" s="1"/>
  <c r="CM2304" i="7" s="1"/>
  <c r="CX2316" i="7"/>
  <c r="DA2316" i="7" s="1"/>
  <c r="DC2316" i="7" s="1"/>
  <c r="CH2356" i="7"/>
  <c r="CL2356" i="7" s="1"/>
  <c r="CC2359" i="7"/>
  <c r="CI2359" i="7" s="1"/>
  <c r="CM2359" i="7" s="1"/>
  <c r="CC2378" i="7"/>
  <c r="CI2378" i="7" s="1"/>
  <c r="CM2378" i="7" s="1"/>
  <c r="CD2380" i="7"/>
  <c r="CE2380" i="7" s="1"/>
  <c r="CH2380" i="7" s="1"/>
  <c r="CL2380" i="7" s="1"/>
  <c r="CC2380" i="7"/>
  <c r="CI2380" i="7" s="1"/>
  <c r="CM2380" i="7" s="1"/>
  <c r="CC2404" i="7"/>
  <c r="CI2404" i="7" s="1"/>
  <c r="CM2404" i="7" s="1"/>
  <c r="CD2405" i="7"/>
  <c r="CE2405" i="7" s="1"/>
  <c r="CH2405" i="7" s="1"/>
  <c r="CL2405" i="7" s="1"/>
  <c r="CO2405" i="7" s="1"/>
  <c r="CC2415" i="7"/>
  <c r="CI2415" i="7" s="1"/>
  <c r="CM2415" i="7" s="1"/>
  <c r="CC2416" i="7"/>
  <c r="CI2416" i="7" s="1"/>
  <c r="CM2416" i="7" s="1"/>
  <c r="CX2439" i="7"/>
  <c r="DA2439" i="7" s="1"/>
  <c r="DC2439" i="7" s="1"/>
  <c r="CC2444" i="7"/>
  <c r="CI2444" i="7" s="1"/>
  <c r="CM2444" i="7" s="1"/>
  <c r="CX2454" i="7"/>
  <c r="DA2454" i="7" s="1"/>
  <c r="DC2454" i="7" s="1"/>
  <c r="CD2456" i="7"/>
  <c r="CE2456" i="7" s="1"/>
  <c r="CH2456" i="7" s="1"/>
  <c r="CL2456" i="7" s="1"/>
  <c r="CC2457" i="7"/>
  <c r="CI2457" i="7" s="1"/>
  <c r="CM2457" i="7" s="1"/>
  <c r="CD2457" i="7"/>
  <c r="CE2457" i="7" s="1"/>
  <c r="CH2457" i="7" s="1"/>
  <c r="CL2457" i="7" s="1"/>
  <c r="CC2491" i="7"/>
  <c r="CI2491" i="7" s="1"/>
  <c r="CM2491" i="7" s="1"/>
  <c r="CD2491" i="7"/>
  <c r="CE2491" i="7" s="1"/>
  <c r="CH2491" i="7" s="1"/>
  <c r="CL2491" i="7" s="1"/>
  <c r="CX2500" i="7"/>
  <c r="DA2500" i="7" s="1"/>
  <c r="DC2500" i="7" s="1"/>
  <c r="CX2516" i="7"/>
  <c r="DA2516" i="7" s="1"/>
  <c r="DC2516" i="7" s="1"/>
  <c r="CX2517" i="7"/>
  <c r="DA2517" i="7" s="1"/>
  <c r="DC2517" i="7" s="1"/>
  <c r="CI2587" i="7"/>
  <c r="CM2587" i="7" s="1"/>
  <c r="CD2590" i="7"/>
  <c r="CE2590" i="7" s="1"/>
  <c r="CH2590" i="7" s="1"/>
  <c r="CL2590" i="7" s="1"/>
  <c r="CC2590" i="7"/>
  <c r="CI2590" i="7" s="1"/>
  <c r="CM2590" i="7" s="1"/>
  <c r="CX2596" i="7"/>
  <c r="DA2596" i="7" s="1"/>
  <c r="DC2596" i="7" s="1"/>
  <c r="CX2601" i="7"/>
  <c r="DA2601" i="7" s="1"/>
  <c r="DC2601" i="7" s="1"/>
  <c r="CX2611" i="7"/>
  <c r="DA2611" i="7" s="1"/>
  <c r="DC2611" i="7" s="1"/>
  <c r="CD2619" i="7"/>
  <c r="CE2619" i="7" s="1"/>
  <c r="CH2619" i="7" s="1"/>
  <c r="CL2619" i="7" s="1"/>
  <c r="CD2620" i="7"/>
  <c r="CE2620" i="7" s="1"/>
  <c r="CH2620" i="7" s="1"/>
  <c r="CL2620" i="7" s="1"/>
  <c r="CI2641" i="7"/>
  <c r="CM2641" i="7" s="1"/>
  <c r="CC2642" i="7"/>
  <c r="CI2642" i="7" s="1"/>
  <c r="CM2642" i="7" s="1"/>
  <c r="CD2642" i="7"/>
  <c r="CE2642" i="7" s="1"/>
  <c r="CH2642" i="7" s="1"/>
  <c r="CL2642" i="7" s="1"/>
  <c r="CC2649" i="7"/>
  <c r="CD2649" i="7"/>
  <c r="CE2649" i="7" s="1"/>
  <c r="CH2649" i="7" s="1"/>
  <c r="CL2649" i="7" s="1"/>
  <c r="CD2664" i="7"/>
  <c r="CE2664" i="7" s="1"/>
  <c r="CH2664" i="7" s="1"/>
  <c r="CL2664" i="7" s="1"/>
  <c r="CC2664" i="7"/>
  <c r="CI2664" i="7" s="1"/>
  <c r="CM2664" i="7" s="1"/>
  <c r="CX2672" i="7"/>
  <c r="DA2672" i="7" s="1"/>
  <c r="DC2672" i="7" s="1"/>
  <c r="CX2674" i="7"/>
  <c r="DA2674" i="7" s="1"/>
  <c r="DC2674" i="7" s="1"/>
  <c r="CC2695" i="7"/>
  <c r="CI2695" i="7" s="1"/>
  <c r="CM2695" i="7" s="1"/>
  <c r="CO2695" i="7" s="1"/>
  <c r="CX2699" i="7"/>
  <c r="DA2699" i="7" s="1"/>
  <c r="DC2699" i="7" s="1"/>
  <c r="CH2709" i="7"/>
  <c r="CL2709" i="7" s="1"/>
  <c r="CD2710" i="7"/>
  <c r="CE2710" i="7" s="1"/>
  <c r="CH2710" i="7" s="1"/>
  <c r="CL2710" i="7" s="1"/>
  <c r="CC2710" i="7"/>
  <c r="CI2710" i="7" s="1"/>
  <c r="CM2710" i="7" s="1"/>
  <c r="CD2711" i="7"/>
  <c r="CE2711" i="7" s="1"/>
  <c r="CH2711" i="7" s="1"/>
  <c r="CL2711" i="7" s="1"/>
  <c r="CC2750" i="7"/>
  <c r="CI2750" i="7" s="1"/>
  <c r="CM2750" i="7" s="1"/>
  <c r="CD2751" i="7"/>
  <c r="CE2751" i="7" s="1"/>
  <c r="CH2751" i="7" s="1"/>
  <c r="CL2751" i="7" s="1"/>
  <c r="CX3129" i="7"/>
  <c r="DA3129" i="7" s="1"/>
  <c r="DC3129" i="7" s="1"/>
  <c r="CC3141" i="7"/>
  <c r="CI3141" i="7" s="1"/>
  <c r="CM3141" i="7" s="1"/>
  <c r="CD3148" i="7"/>
  <c r="CE3148" i="7" s="1"/>
  <c r="CH3148" i="7" s="1"/>
  <c r="CL3148" i="7" s="1"/>
  <c r="CH3149" i="7"/>
  <c r="CL3149" i="7" s="1"/>
  <c r="CC3169" i="7"/>
  <c r="CI3169" i="7" s="1"/>
  <c r="CM3169" i="7" s="1"/>
  <c r="CC3175" i="7"/>
  <c r="CI3175" i="7" s="1"/>
  <c r="CM3175" i="7" s="1"/>
  <c r="CX3185" i="7"/>
  <c r="DA3185" i="7" s="1"/>
  <c r="DC3185" i="7" s="1"/>
  <c r="CC3203" i="7"/>
  <c r="CI3203" i="7" s="1"/>
  <c r="CM3203" i="7" s="1"/>
  <c r="CD3226" i="7"/>
  <c r="CE3226" i="7" s="1"/>
  <c r="CH3226" i="7" s="1"/>
  <c r="CL3226" i="7" s="1"/>
  <c r="CC3226" i="7"/>
  <c r="CI3226" i="7" s="1"/>
  <c r="CM3226" i="7" s="1"/>
  <c r="CC3231" i="7"/>
  <c r="CI3231" i="7" s="1"/>
  <c r="CM3231" i="7" s="1"/>
  <c r="CD3231" i="7"/>
  <c r="CE3231" i="7" s="1"/>
  <c r="CH3231" i="7" s="1"/>
  <c r="CL3231" i="7" s="1"/>
  <c r="CD3239" i="7"/>
  <c r="CE3239" i="7" s="1"/>
  <c r="CH3239" i="7" s="1"/>
  <c r="CL3239" i="7" s="1"/>
  <c r="CD3240" i="7"/>
  <c r="CE3240" i="7" s="1"/>
  <c r="CH3240" i="7" s="1"/>
  <c r="CL3240" i="7" s="1"/>
  <c r="CX3252" i="7"/>
  <c r="DA3252" i="7" s="1"/>
  <c r="DC3252" i="7" s="1"/>
  <c r="CD3306" i="7"/>
  <c r="CE3306" i="7" s="1"/>
  <c r="CH3306" i="7" s="1"/>
  <c r="CL3306" i="7" s="1"/>
  <c r="CC3306" i="7"/>
  <c r="CI3306" i="7" s="1"/>
  <c r="CM3306" i="7" s="1"/>
  <c r="CX3307" i="7"/>
  <c r="DA3307" i="7" s="1"/>
  <c r="DC3307" i="7" s="1"/>
  <c r="CC3319" i="7"/>
  <c r="CI3319" i="7" s="1"/>
  <c r="CM3319" i="7" s="1"/>
  <c r="CD3319" i="7"/>
  <c r="CE3319" i="7" s="1"/>
  <c r="CH3319" i="7" s="1"/>
  <c r="CL3319" i="7" s="1"/>
  <c r="CH3389" i="7"/>
  <c r="CL3389" i="7" s="1"/>
  <c r="CC3395" i="7"/>
  <c r="CI3395" i="7" s="1"/>
  <c r="CM3395" i="7" s="1"/>
  <c r="CX3454" i="7"/>
  <c r="DA3454" i="7" s="1"/>
  <c r="DC3454" i="7" s="1"/>
  <c r="CD3523" i="7"/>
  <c r="CE3523" i="7" s="1"/>
  <c r="CH3523" i="7" s="1"/>
  <c r="CL3523" i="7" s="1"/>
  <c r="CC3523" i="7"/>
  <c r="CI3523" i="7" s="1"/>
  <c r="CM3523" i="7" s="1"/>
  <c r="CC3577" i="7"/>
  <c r="CI3577" i="7" s="1"/>
  <c r="CM3577" i="7" s="1"/>
  <c r="CC3602" i="7"/>
  <c r="CI3602" i="7" s="1"/>
  <c r="CM3602" i="7" s="1"/>
  <c r="CD3602" i="7"/>
  <c r="CE3602" i="7" s="1"/>
  <c r="CH3602" i="7" s="1"/>
  <c r="CL3602" i="7" s="1"/>
  <c r="CC3620" i="7"/>
  <c r="CI3620" i="7" s="1"/>
  <c r="CM3620" i="7" s="1"/>
  <c r="CC3621" i="7"/>
  <c r="CI3621" i="7" s="1"/>
  <c r="CM3621" i="7" s="1"/>
  <c r="CD3626" i="7"/>
  <c r="CE3626" i="7" s="1"/>
  <c r="CH3626" i="7" s="1"/>
  <c r="CL3626" i="7" s="1"/>
  <c r="CC3626" i="7"/>
  <c r="CI3626" i="7" s="1"/>
  <c r="CM3626" i="7" s="1"/>
  <c r="CC3639" i="7"/>
  <c r="CI3639" i="7" s="1"/>
  <c r="CM3639" i="7" s="1"/>
  <c r="CD3639" i="7"/>
  <c r="CE3639" i="7" s="1"/>
  <c r="CH3639" i="7" s="1"/>
  <c r="CL3639" i="7" s="1"/>
  <c r="CC3644" i="7"/>
  <c r="CD3659" i="7"/>
  <c r="CE3659" i="7" s="1"/>
  <c r="CH3659" i="7" s="1"/>
  <c r="CL3659" i="7" s="1"/>
  <c r="CC3659" i="7"/>
  <c r="CI3659" i="7" s="1"/>
  <c r="CM3659" i="7" s="1"/>
  <c r="CC3714" i="7"/>
  <c r="CI3714" i="7" s="1"/>
  <c r="CM3714" i="7" s="1"/>
  <c r="CC3745" i="7"/>
  <c r="CI3745" i="7" s="1"/>
  <c r="CM3745" i="7" s="1"/>
  <c r="CD3794" i="7"/>
  <c r="CE3794" i="7" s="1"/>
  <c r="CH3794" i="7" s="1"/>
  <c r="CL3794" i="7" s="1"/>
  <c r="CC3794" i="7"/>
  <c r="CI3794" i="7" s="1"/>
  <c r="CM3794" i="7" s="1"/>
  <c r="CC3828" i="7"/>
  <c r="CI3828" i="7" s="1"/>
  <c r="CM3828" i="7" s="1"/>
  <c r="CX3904" i="7"/>
  <c r="DA3904" i="7" s="1"/>
  <c r="DC3904" i="7" s="1"/>
  <c r="CC3991" i="7"/>
  <c r="CI3991" i="7" s="1"/>
  <c r="CM3991" i="7" s="1"/>
  <c r="CD3991" i="7"/>
  <c r="CE3991" i="7" s="1"/>
  <c r="CH3991" i="7" s="1"/>
  <c r="CL3991" i="7" s="1"/>
  <c r="CC3999" i="7"/>
  <c r="CI3999" i="7" s="1"/>
  <c r="CM3999" i="7" s="1"/>
  <c r="CD3999" i="7"/>
  <c r="CE3999" i="7" s="1"/>
  <c r="CH3999" i="7" s="1"/>
  <c r="CL3999" i="7" s="1"/>
  <c r="CD4042" i="7"/>
  <c r="CE4042" i="7" s="1"/>
  <c r="CH4042" i="7" s="1"/>
  <c r="CL4042" i="7" s="1"/>
  <c r="CC4042" i="7"/>
  <c r="CI4042" i="7" s="1"/>
  <c r="CM4042" i="7" s="1"/>
  <c r="CD4204" i="7"/>
  <c r="CE4204" i="7" s="1"/>
  <c r="CH4204" i="7" s="1"/>
  <c r="CL4204" i="7" s="1"/>
  <c r="CC4204" i="7"/>
  <c r="CI4204" i="7" s="1"/>
  <c r="CM4204" i="7" s="1"/>
  <c r="CH4205" i="7"/>
  <c r="CL4205" i="7" s="1"/>
  <c r="CC4287" i="7"/>
  <c r="CI4287" i="7" s="1"/>
  <c r="CM4287" i="7" s="1"/>
  <c r="CD4287" i="7"/>
  <c r="CE4287" i="7" s="1"/>
  <c r="CH4287" i="7" s="1"/>
  <c r="CL4287" i="7" s="1"/>
  <c r="CD4711" i="7"/>
  <c r="CE4711" i="7" s="1"/>
  <c r="CH4711" i="7" s="1"/>
  <c r="CL4711" i="7" s="1"/>
  <c r="CC4711" i="7"/>
  <c r="CI4711" i="7" s="1"/>
  <c r="CM4711" i="7" s="1"/>
  <c r="CC4723" i="7"/>
  <c r="CI4723" i="7" s="1"/>
  <c r="CM4723" i="7" s="1"/>
  <c r="CD4723" i="7"/>
  <c r="CE4723" i="7" s="1"/>
  <c r="CH4723" i="7" s="1"/>
  <c r="CL4723" i="7" s="1"/>
  <c r="CD4724" i="7"/>
  <c r="CE4724" i="7" s="1"/>
  <c r="CC4724" i="7"/>
  <c r="CI4724" i="7" s="1"/>
  <c r="CM4724" i="7" s="1"/>
  <c r="CD4732" i="7"/>
  <c r="CE4732" i="7" s="1"/>
  <c r="CH4732" i="7" s="1"/>
  <c r="CL4732" i="7" s="1"/>
  <c r="CC4732" i="7"/>
  <c r="CC4755" i="7"/>
  <c r="CI4755" i="7" s="1"/>
  <c r="CM4755" i="7" s="1"/>
  <c r="CD4755" i="7"/>
  <c r="CE4755" i="7" s="1"/>
  <c r="CH4755" i="7" s="1"/>
  <c r="CL4755" i="7" s="1"/>
  <c r="CD4799" i="7"/>
  <c r="CE4799" i="7" s="1"/>
  <c r="CC4799" i="7"/>
  <c r="CC4847" i="7"/>
  <c r="CI4847" i="7" s="1"/>
  <c r="CM4847" i="7" s="1"/>
  <c r="CD4847" i="7"/>
  <c r="CE4847" i="7" s="1"/>
  <c r="CX4877" i="7"/>
  <c r="DA4877" i="7" s="1"/>
  <c r="DC4877" i="7" s="1"/>
  <c r="CD4969" i="7"/>
  <c r="CE4969" i="7" s="1"/>
  <c r="CC4969" i="7"/>
  <c r="CI4969" i="7" s="1"/>
  <c r="CM4969" i="7" s="1"/>
  <c r="CD5085" i="7"/>
  <c r="CE5085" i="7" s="1"/>
  <c r="CC5085" i="7"/>
  <c r="CC5094" i="7"/>
  <c r="CI5094" i="7" s="1"/>
  <c r="CM5094" i="7" s="1"/>
  <c r="CD5094" i="7"/>
  <c r="CE5094" i="7" s="1"/>
  <c r="CH5094" i="7" s="1"/>
  <c r="CL5094" i="7" s="1"/>
  <c r="CD5118" i="7"/>
  <c r="CE5118" i="7" s="1"/>
  <c r="CH5118" i="7" s="1"/>
  <c r="CL5118" i="7" s="1"/>
  <c r="CC5118" i="7"/>
  <c r="CI5118" i="7" s="1"/>
  <c r="CM5118" i="7" s="1"/>
  <c r="CD5131" i="7"/>
  <c r="CE5131" i="7" s="1"/>
  <c r="CC5131" i="7"/>
  <c r="CD5183" i="7"/>
  <c r="CE5183" i="7" s="1"/>
  <c r="CD5193" i="7"/>
  <c r="CE5193" i="7" s="1"/>
  <c r="CC5193" i="7"/>
  <c r="CD5329" i="7"/>
  <c r="CE5329" i="7" s="1"/>
  <c r="CH5329" i="7" s="1"/>
  <c r="CL5329" i="7" s="1"/>
  <c r="CC5329" i="7"/>
  <c r="CD5330" i="7"/>
  <c r="CE5330" i="7" s="1"/>
  <c r="CH5330" i="7" s="1"/>
  <c r="CL5330" i="7" s="1"/>
  <c r="CD5339" i="7"/>
  <c r="CE5339" i="7" s="1"/>
  <c r="CD5354" i="7"/>
  <c r="CE5354" i="7" s="1"/>
  <c r="CC5354" i="7"/>
  <c r="CC5370" i="7"/>
  <c r="CD5370" i="7"/>
  <c r="CE5370" i="7" s="1"/>
  <c r="CC5442" i="7"/>
  <c r="CI5442" i="7" s="1"/>
  <c r="CM5442" i="7" s="1"/>
  <c r="CD5442" i="7"/>
  <c r="CE5442" i="7" s="1"/>
  <c r="CD5498" i="7"/>
  <c r="CE5498" i="7" s="1"/>
  <c r="CH5498" i="7" s="1"/>
  <c r="CL5498" i="7" s="1"/>
  <c r="CC5498" i="7"/>
  <c r="CD5530" i="7"/>
  <c r="CE5530" i="7" s="1"/>
  <c r="CC5530" i="7"/>
  <c r="CX5547" i="7"/>
  <c r="DA5547" i="7" s="1"/>
  <c r="DC5547" i="7" s="1"/>
  <c r="CD5571" i="7"/>
  <c r="CE5571" i="7" s="1"/>
  <c r="CC5571" i="7"/>
  <c r="CI5571" i="7" s="1"/>
  <c r="CM5571" i="7" s="1"/>
  <c r="CC5701" i="7"/>
  <c r="CI5701" i="7" s="1"/>
  <c r="CM5701" i="7" s="1"/>
  <c r="CD5701" i="7"/>
  <c r="CE5701" i="7" s="1"/>
  <c r="CH5701" i="7" s="1"/>
  <c r="CL5701" i="7" s="1"/>
  <c r="CD6369" i="7"/>
  <c r="CE6369" i="7" s="1"/>
  <c r="CC6369" i="7"/>
  <c r="CC6378" i="7"/>
  <c r="CI6378" i="7" s="1"/>
  <c r="CM6378" i="7" s="1"/>
  <c r="CD6378" i="7"/>
  <c r="CE6378" i="7" s="1"/>
  <c r="CH6378" i="7" s="1"/>
  <c r="CL6378" i="7" s="1"/>
  <c r="CC6425" i="7"/>
  <c r="CD6425" i="7"/>
  <c r="CE6425" i="7" s="1"/>
  <c r="CH6425" i="7" s="1"/>
  <c r="CL6425" i="7" s="1"/>
  <c r="CD6431" i="7"/>
  <c r="CE6431" i="7" s="1"/>
  <c r="CD6576" i="7"/>
  <c r="CE6576" i="7" s="1"/>
  <c r="CH6576" i="7" s="1"/>
  <c r="CL6576" i="7" s="1"/>
  <c r="CC6576" i="7"/>
  <c r="CD6708" i="7"/>
  <c r="CE6708" i="7" s="1"/>
  <c r="CC6708" i="7"/>
  <c r="CD6720" i="7"/>
  <c r="CE6720" i="7" s="1"/>
  <c r="CH6720" i="7" s="1"/>
  <c r="CL6720" i="7" s="1"/>
  <c r="CC6720" i="7"/>
  <c r="CI6720" i="7" s="1"/>
  <c r="CM6720" i="7" s="1"/>
  <c r="CD6730" i="7"/>
  <c r="CE6730" i="7" s="1"/>
  <c r="CH6730" i="7" s="1"/>
  <c r="CL6730" i="7" s="1"/>
  <c r="CC6730" i="7"/>
  <c r="CI6730" i="7" s="1"/>
  <c r="CM6730" i="7" s="1"/>
  <c r="CD6977" i="7"/>
  <c r="CE6977" i="7" s="1"/>
  <c r="CH6977" i="7" s="1"/>
  <c r="CL6977" i="7" s="1"/>
  <c r="CC6977" i="7"/>
  <c r="CD8006" i="7"/>
  <c r="CE8006" i="7" s="1"/>
  <c r="CC8006" i="7"/>
  <c r="CD8020" i="7"/>
  <c r="CE8020" i="7" s="1"/>
  <c r="CH8020" i="7" s="1"/>
  <c r="CL8020" i="7" s="1"/>
  <c r="CD8110" i="7"/>
  <c r="CE8110" i="7" s="1"/>
  <c r="CH8110" i="7" s="1"/>
  <c r="CL8110" i="7" s="1"/>
  <c r="CC8110" i="7"/>
  <c r="CD8191" i="7"/>
  <c r="CE8191" i="7" s="1"/>
  <c r="CH8191" i="7" s="1"/>
  <c r="CL8191" i="7" s="1"/>
  <c r="CC8191" i="7"/>
  <c r="CI8191" i="7" s="1"/>
  <c r="CM8191" i="7" s="1"/>
  <c r="CD8867" i="7"/>
  <c r="CE8867" i="7" s="1"/>
  <c r="CH8867" i="7" s="1"/>
  <c r="CL8867" i="7" s="1"/>
  <c r="CC8867" i="7"/>
  <c r="CI8867" i="7" s="1"/>
  <c r="CM8867" i="7" s="1"/>
  <c r="CD9392" i="7"/>
  <c r="CE9392" i="7" s="1"/>
  <c r="CH9392" i="7" s="1"/>
  <c r="CL9392" i="7" s="1"/>
  <c r="CC9392" i="7"/>
  <c r="CI9392" i="7" s="1"/>
  <c r="CM9392" i="7" s="1"/>
  <c r="CD9658" i="7"/>
  <c r="CE9658" i="7" s="1"/>
  <c r="CH9658" i="7" s="1"/>
  <c r="CL9658" i="7" s="1"/>
  <c r="CC9658" i="7"/>
  <c r="CI9666" i="7"/>
  <c r="CM9666" i="7" s="1"/>
  <c r="CH9666" i="7"/>
  <c r="CL9666" i="7" s="1"/>
  <c r="CD9736" i="7"/>
  <c r="CE9736" i="7" s="1"/>
  <c r="CC9736" i="7"/>
  <c r="CC10366" i="7"/>
  <c r="CD10366" i="7"/>
  <c r="CE10366" i="7" s="1"/>
  <c r="CH10366" i="7" s="1"/>
  <c r="CL10366" i="7" s="1"/>
  <c r="CD11625" i="7"/>
  <c r="CE11625" i="7" s="1"/>
  <c r="CH11625" i="7" s="1"/>
  <c r="CL11625" i="7" s="1"/>
  <c r="CC11625" i="7"/>
  <c r="CI11625" i="7" s="1"/>
  <c r="CM11625" i="7" s="1"/>
  <c r="CX98" i="7"/>
  <c r="DA98" i="7" s="1"/>
  <c r="DC98" i="7" s="1"/>
  <c r="CH126" i="7"/>
  <c r="CL126" i="7" s="1"/>
  <c r="CX155" i="7"/>
  <c r="DA155" i="7" s="1"/>
  <c r="DC155" i="7" s="1"/>
  <c r="CX514" i="7"/>
  <c r="DA514" i="7" s="1"/>
  <c r="DC514" i="7" s="1"/>
  <c r="CX522" i="7"/>
  <c r="DA522" i="7" s="1"/>
  <c r="DC522" i="7" s="1"/>
  <c r="CX578" i="7"/>
  <c r="DA578" i="7" s="1"/>
  <c r="DC578" i="7" s="1"/>
  <c r="CX598" i="7"/>
  <c r="DA598" i="7" s="1"/>
  <c r="DC598" i="7" s="1"/>
  <c r="CX758" i="7"/>
  <c r="DA758" i="7" s="1"/>
  <c r="DC758" i="7" s="1"/>
  <c r="CH775" i="7"/>
  <c r="CL775" i="7" s="1"/>
  <c r="CH917" i="7"/>
  <c r="CL917" i="7" s="1"/>
  <c r="CX1086" i="7"/>
  <c r="DA1086" i="7" s="1"/>
  <c r="DC1086" i="7" s="1"/>
  <c r="CX1102" i="7"/>
  <c r="DA1102" i="7" s="1"/>
  <c r="DC1102" i="7" s="1"/>
  <c r="CI1602" i="7"/>
  <c r="CM1602" i="7" s="1"/>
  <c r="CI1682" i="7"/>
  <c r="CM1682" i="7" s="1"/>
  <c r="CX1707" i="7"/>
  <c r="DA1707" i="7" s="1"/>
  <c r="DC1707" i="7" s="1"/>
  <c r="CX1859" i="7"/>
  <c r="DA1859" i="7" s="1"/>
  <c r="DC1859" i="7" s="1"/>
  <c r="CD2089" i="7"/>
  <c r="CE2089" i="7" s="1"/>
  <c r="CH2089" i="7" s="1"/>
  <c r="CL2089" i="7" s="1"/>
  <c r="CC2089" i="7"/>
  <c r="CI2089" i="7" s="1"/>
  <c r="CM2089" i="7" s="1"/>
  <c r="CX2143" i="7"/>
  <c r="DA2143" i="7" s="1"/>
  <c r="DC2143" i="7" s="1"/>
  <c r="CX2175" i="7"/>
  <c r="DA2175" i="7" s="1"/>
  <c r="DC2175" i="7" s="1"/>
  <c r="CH2416" i="7"/>
  <c r="CL2416" i="7" s="1"/>
  <c r="CX2434" i="7"/>
  <c r="DA2434" i="7" s="1"/>
  <c r="DC2434" i="7" s="1"/>
  <c r="CX2559" i="7"/>
  <c r="DA2559" i="7" s="1"/>
  <c r="DC2559" i="7" s="1"/>
  <c r="CD2696" i="7"/>
  <c r="CE2696" i="7" s="1"/>
  <c r="CH2696" i="7" s="1"/>
  <c r="CL2696" i="7" s="1"/>
  <c r="CC2696" i="7"/>
  <c r="CI2696" i="7" s="1"/>
  <c r="CM2696" i="7" s="1"/>
  <c r="CD3419" i="7"/>
  <c r="CE3419" i="7" s="1"/>
  <c r="CH3419" i="7" s="1"/>
  <c r="CL3419" i="7" s="1"/>
  <c r="CC3419" i="7"/>
  <c r="CI3419" i="7" s="1"/>
  <c r="CM3419" i="7" s="1"/>
  <c r="CC3524" i="7"/>
  <c r="CI3524" i="7" s="1"/>
  <c r="CM3524" i="7" s="1"/>
  <c r="CC3632" i="7"/>
  <c r="CI3632" i="7" s="1"/>
  <c r="CM3632" i="7" s="1"/>
  <c r="CD3632" i="7"/>
  <c r="CE3632" i="7" s="1"/>
  <c r="CH3632" i="7" s="1"/>
  <c r="CL3632" i="7" s="1"/>
  <c r="CC3679" i="7"/>
  <c r="CI3679" i="7" s="1"/>
  <c r="CM3679" i="7" s="1"/>
  <c r="CD3679" i="7"/>
  <c r="CE3679" i="7" s="1"/>
  <c r="CH3679" i="7" s="1"/>
  <c r="CL3679" i="7" s="1"/>
  <c r="CD3700" i="7"/>
  <c r="CE3700" i="7" s="1"/>
  <c r="CH3700" i="7" s="1"/>
  <c r="CL3700" i="7" s="1"/>
  <c r="CC3700" i="7"/>
  <c r="CI3700" i="7" s="1"/>
  <c r="CM3700" i="7" s="1"/>
  <c r="CH3829" i="7"/>
  <c r="CL3829" i="7" s="1"/>
  <c r="CD3949" i="7"/>
  <c r="CE3949" i="7" s="1"/>
  <c r="CH3949" i="7" s="1"/>
  <c r="CL3949" i="7" s="1"/>
  <c r="CC3949" i="7"/>
  <c r="CI3949" i="7" s="1"/>
  <c r="CM3949" i="7" s="1"/>
  <c r="CD4001" i="7"/>
  <c r="CE4001" i="7" s="1"/>
  <c r="CH4001" i="7" s="1"/>
  <c r="CL4001" i="7" s="1"/>
  <c r="CC4001" i="7"/>
  <c r="CI4001" i="7" s="1"/>
  <c r="CM4001" i="7" s="1"/>
  <c r="CD4083" i="7"/>
  <c r="CE4083" i="7" s="1"/>
  <c r="CH4083" i="7" s="1"/>
  <c r="CL4083" i="7" s="1"/>
  <c r="CC4083" i="7"/>
  <c r="CI4083" i="7" s="1"/>
  <c r="CM4083" i="7" s="1"/>
  <c r="CD4100" i="7"/>
  <c r="CE4100" i="7" s="1"/>
  <c r="CH4100" i="7" s="1"/>
  <c r="CL4100" i="7" s="1"/>
  <c r="CC4100" i="7"/>
  <c r="CI4100" i="7" s="1"/>
  <c r="CM4100" i="7" s="1"/>
  <c r="CD4758" i="7"/>
  <c r="CE4758" i="7" s="1"/>
  <c r="CD4884" i="7"/>
  <c r="CE4884" i="7" s="1"/>
  <c r="CH4884" i="7" s="1"/>
  <c r="CL4884" i="7" s="1"/>
  <c r="CC4884" i="7"/>
  <c r="CI4884" i="7" s="1"/>
  <c r="CM4884" i="7" s="1"/>
  <c r="CD4980" i="7"/>
  <c r="CE4980" i="7" s="1"/>
  <c r="CC4980" i="7"/>
  <c r="CC5175" i="7"/>
  <c r="CI5175" i="7" s="1"/>
  <c r="CM5175" i="7" s="1"/>
  <c r="CD5175" i="7"/>
  <c r="CE5175" i="7" s="1"/>
  <c r="CH5175" i="7" s="1"/>
  <c r="CL5175" i="7" s="1"/>
  <c r="CH5431" i="7"/>
  <c r="CL5431" i="7" s="1"/>
  <c r="CX5686" i="7"/>
  <c r="DA5686" i="7" s="1"/>
  <c r="DC5686" i="7" s="1"/>
  <c r="CD7143" i="7"/>
  <c r="CE7143" i="7" s="1"/>
  <c r="CH7143" i="7" s="1"/>
  <c r="CL7143" i="7" s="1"/>
  <c r="CC7143" i="7"/>
  <c r="CC7857" i="7"/>
  <c r="CD7857" i="7"/>
  <c r="CE7857" i="7" s="1"/>
  <c r="CD8919" i="7"/>
  <c r="CE8919" i="7" s="1"/>
  <c r="CH8919" i="7" s="1"/>
  <c r="CL8919" i="7" s="1"/>
  <c r="CC8919" i="7"/>
  <c r="CD9692" i="7"/>
  <c r="CE9692" i="7" s="1"/>
  <c r="CH9692" i="7" s="1"/>
  <c r="CL9692" i="7" s="1"/>
  <c r="CC9692" i="7"/>
  <c r="CI9692" i="7" s="1"/>
  <c r="CM9692" i="7" s="1"/>
  <c r="CX27" i="7"/>
  <c r="DA27" i="7" s="1"/>
  <c r="DC27" i="7" s="1"/>
  <c r="CC34" i="7"/>
  <c r="CI34" i="7" s="1"/>
  <c r="CM34" i="7" s="1"/>
  <c r="CC66" i="7"/>
  <c r="CI66" i="7" s="1"/>
  <c r="CM66" i="7" s="1"/>
  <c r="CD75" i="7"/>
  <c r="CE75" i="7" s="1"/>
  <c r="CH75" i="7" s="1"/>
  <c r="CL75" i="7" s="1"/>
  <c r="CX82" i="7"/>
  <c r="DA82" i="7" s="1"/>
  <c r="DC82" i="7" s="1"/>
  <c r="CC85" i="7"/>
  <c r="CI85" i="7" s="1"/>
  <c r="CM85" i="7" s="1"/>
  <c r="CC89" i="7"/>
  <c r="CI89" i="7" s="1"/>
  <c r="CM89" i="7" s="1"/>
  <c r="CX90" i="7"/>
  <c r="DA90" i="7" s="1"/>
  <c r="DC90" i="7" s="1"/>
  <c r="CC93" i="7"/>
  <c r="CI93" i="7" s="1"/>
  <c r="CM93" i="7" s="1"/>
  <c r="CX99" i="7"/>
  <c r="DA99" i="7" s="1"/>
  <c r="DC99" i="7" s="1"/>
  <c r="CX102" i="7"/>
  <c r="DA102" i="7" s="1"/>
  <c r="DC102" i="7" s="1"/>
  <c r="CD107" i="7"/>
  <c r="CE107" i="7" s="1"/>
  <c r="CX117" i="7"/>
  <c r="DA117" i="7" s="1"/>
  <c r="DC117" i="7" s="1"/>
  <c r="CX120" i="7"/>
  <c r="DA120" i="7" s="1"/>
  <c r="DC120" i="7" s="1"/>
  <c r="CC130" i="7"/>
  <c r="CI130" i="7" s="1"/>
  <c r="CM130" i="7" s="1"/>
  <c r="CX136" i="7"/>
  <c r="DA136" i="7" s="1"/>
  <c r="DC136" i="7" s="1"/>
  <c r="CX162" i="7"/>
  <c r="DA162" i="7" s="1"/>
  <c r="DC162" i="7" s="1"/>
  <c r="CX170" i="7"/>
  <c r="DA170" i="7" s="1"/>
  <c r="DC170" i="7" s="1"/>
  <c r="CX175" i="7"/>
  <c r="DA175" i="7" s="1"/>
  <c r="DC175" i="7" s="1"/>
  <c r="CX182" i="7"/>
  <c r="DA182" i="7" s="1"/>
  <c r="DC182" i="7" s="1"/>
  <c r="CD207" i="7"/>
  <c r="CE207" i="7" s="1"/>
  <c r="CH207" i="7" s="1"/>
  <c r="CL207" i="7" s="1"/>
  <c r="CZ210" i="7"/>
  <c r="CX213" i="7"/>
  <c r="DA213" i="7" s="1"/>
  <c r="DC213" i="7" s="1"/>
  <c r="CC214" i="7"/>
  <c r="CI214" i="7" s="1"/>
  <c r="CM214" i="7" s="1"/>
  <c r="CH221" i="7"/>
  <c r="CL221" i="7" s="1"/>
  <c r="CX222" i="7"/>
  <c r="DA222" i="7" s="1"/>
  <c r="DC222" i="7" s="1"/>
  <c r="CX224" i="7"/>
  <c r="DA224" i="7" s="1"/>
  <c r="DC224" i="7" s="1"/>
  <c r="CC227" i="7"/>
  <c r="CI227" i="7" s="1"/>
  <c r="CM227" i="7" s="1"/>
  <c r="CX235" i="7"/>
  <c r="DA235" i="7" s="1"/>
  <c r="DC235" i="7" s="1"/>
  <c r="CC241" i="7"/>
  <c r="CI241" i="7" s="1"/>
  <c r="CM241" i="7" s="1"/>
  <c r="CX242" i="7"/>
  <c r="DA242" i="7" s="1"/>
  <c r="DC242" i="7" s="1"/>
  <c r="CX245" i="7"/>
  <c r="DA245" i="7" s="1"/>
  <c r="DC245" i="7" s="1"/>
  <c r="CC246" i="7"/>
  <c r="CI246" i="7" s="1"/>
  <c r="CM246" i="7" s="1"/>
  <c r="CX252" i="7"/>
  <c r="DA252" i="7" s="1"/>
  <c r="DC252" i="7" s="1"/>
  <c r="CC256" i="7"/>
  <c r="CI256" i="7" s="1"/>
  <c r="CM256" i="7" s="1"/>
  <c r="CH259" i="7"/>
  <c r="CL259" i="7" s="1"/>
  <c r="CX262" i="7"/>
  <c r="DA262" i="7" s="1"/>
  <c r="DC262" i="7" s="1"/>
  <c r="CC269" i="7"/>
  <c r="CI269" i="7" s="1"/>
  <c r="CM269" i="7" s="1"/>
  <c r="CC270" i="7"/>
  <c r="CI270" i="7" s="1"/>
  <c r="CM270" i="7" s="1"/>
  <c r="CC273" i="7"/>
  <c r="CI273" i="7" s="1"/>
  <c r="CM273" i="7" s="1"/>
  <c r="CC276" i="7"/>
  <c r="CI276" i="7" s="1"/>
  <c r="CM276" i="7" s="1"/>
  <c r="CX277" i="7"/>
  <c r="DA277" i="7" s="1"/>
  <c r="DC277" i="7" s="1"/>
  <c r="CH283" i="7"/>
  <c r="CL283" i="7" s="1"/>
  <c r="CX289" i="7"/>
  <c r="DA289" i="7" s="1"/>
  <c r="DC289" i="7" s="1"/>
  <c r="CX292" i="7"/>
  <c r="DA292" i="7" s="1"/>
  <c r="DC292" i="7" s="1"/>
  <c r="CX294" i="7"/>
  <c r="DA294" i="7" s="1"/>
  <c r="DC294" i="7" s="1"/>
  <c r="CC301" i="7"/>
  <c r="CI301" i="7" s="1"/>
  <c r="CM301" i="7" s="1"/>
  <c r="CD303" i="7"/>
  <c r="CE303" i="7" s="1"/>
  <c r="CH303" i="7" s="1"/>
  <c r="CL303" i="7" s="1"/>
  <c r="CX304" i="7"/>
  <c r="DA304" i="7" s="1"/>
  <c r="DC304" i="7" s="1"/>
  <c r="CD306" i="7"/>
  <c r="CE306" i="7" s="1"/>
  <c r="CH306" i="7" s="1"/>
  <c r="CL306" i="7" s="1"/>
  <c r="CX332" i="7"/>
  <c r="DA332" i="7" s="1"/>
  <c r="DC332" i="7" s="1"/>
  <c r="CX345" i="7"/>
  <c r="DA345" i="7" s="1"/>
  <c r="DC345" i="7" s="1"/>
  <c r="CD351" i="7"/>
  <c r="CE351" i="7" s="1"/>
  <c r="CH351" i="7" s="1"/>
  <c r="CL351" i="7" s="1"/>
  <c r="CC353" i="7"/>
  <c r="CI353" i="7" s="1"/>
  <c r="CM353" i="7" s="1"/>
  <c r="CX362" i="7"/>
  <c r="DA362" i="7" s="1"/>
  <c r="DC362" i="7" s="1"/>
  <c r="CC366" i="7"/>
  <c r="CI366" i="7" s="1"/>
  <c r="CM366" i="7" s="1"/>
  <c r="CX378" i="7"/>
  <c r="DA378" i="7" s="1"/>
  <c r="DC378" i="7" s="1"/>
  <c r="CX388" i="7"/>
  <c r="DA388" i="7" s="1"/>
  <c r="DC388" i="7" s="1"/>
  <c r="CC398" i="7"/>
  <c r="CI398" i="7" s="1"/>
  <c r="CM398" i="7" s="1"/>
  <c r="CC406" i="7"/>
  <c r="CI406" i="7" s="1"/>
  <c r="CM406" i="7" s="1"/>
  <c r="CX418" i="7"/>
  <c r="DA418" i="7" s="1"/>
  <c r="DC418" i="7" s="1"/>
  <c r="CX438" i="7"/>
  <c r="DA438" i="7" s="1"/>
  <c r="DC438" i="7" s="1"/>
  <c r="CC446" i="7"/>
  <c r="CI446" i="7" s="1"/>
  <c r="CM446" i="7" s="1"/>
  <c r="CC454" i="7"/>
  <c r="CI454" i="7" s="1"/>
  <c r="CM454" i="7" s="1"/>
  <c r="CC481" i="7"/>
  <c r="CI481" i="7" s="1"/>
  <c r="CM481" i="7" s="1"/>
  <c r="CC488" i="7"/>
  <c r="CI488" i="7" s="1"/>
  <c r="CM488" i="7" s="1"/>
  <c r="CC497" i="7"/>
  <c r="CI497" i="7" s="1"/>
  <c r="CM497" i="7" s="1"/>
  <c r="CX502" i="7"/>
  <c r="DA502" i="7" s="1"/>
  <c r="DC502" i="7" s="1"/>
  <c r="CC517" i="7"/>
  <c r="CI517" i="7" s="1"/>
  <c r="CM517" i="7" s="1"/>
  <c r="CZ529" i="7"/>
  <c r="CX542" i="7"/>
  <c r="DA542" i="7" s="1"/>
  <c r="DC542" i="7" s="1"/>
  <c r="CC550" i="7"/>
  <c r="CI550" i="7" s="1"/>
  <c r="CM550" i="7" s="1"/>
  <c r="CC553" i="7"/>
  <c r="CI553" i="7" s="1"/>
  <c r="CM553" i="7" s="1"/>
  <c r="CX556" i="7"/>
  <c r="DA556" i="7" s="1"/>
  <c r="DC556" i="7" s="1"/>
  <c r="CX558" i="7"/>
  <c r="DA558" i="7" s="1"/>
  <c r="DC558" i="7" s="1"/>
  <c r="CX565" i="7"/>
  <c r="DA565" i="7" s="1"/>
  <c r="DC565" i="7" s="1"/>
  <c r="CX570" i="7"/>
  <c r="DA570" i="7" s="1"/>
  <c r="DC570" i="7" s="1"/>
  <c r="CC574" i="7"/>
  <c r="CI574" i="7" s="1"/>
  <c r="CM574" i="7" s="1"/>
  <c r="CC586" i="7"/>
  <c r="CI586" i="7" s="1"/>
  <c r="CM586" i="7" s="1"/>
  <c r="CC588" i="7"/>
  <c r="CI588" i="7" s="1"/>
  <c r="CM588" i="7" s="1"/>
  <c r="CC592" i="7"/>
  <c r="CI592" i="7" s="1"/>
  <c r="CM592" i="7" s="1"/>
  <c r="CD597" i="7"/>
  <c r="CE597" i="7" s="1"/>
  <c r="CH597" i="7" s="1"/>
  <c r="CL597" i="7" s="1"/>
  <c r="CX599" i="7"/>
  <c r="DA599" i="7" s="1"/>
  <c r="DC599" i="7" s="1"/>
  <c r="CX607" i="7"/>
  <c r="DA607" i="7" s="1"/>
  <c r="DC607" i="7" s="1"/>
  <c r="CX608" i="7"/>
  <c r="DA608" i="7" s="1"/>
  <c r="DC608" i="7" s="1"/>
  <c r="CC609" i="7"/>
  <c r="CI609" i="7" s="1"/>
  <c r="CM609" i="7" s="1"/>
  <c r="CC612" i="7"/>
  <c r="CI612" i="7" s="1"/>
  <c r="CM612" i="7" s="1"/>
  <c r="CZ622" i="7"/>
  <c r="CC634" i="7"/>
  <c r="CI634" i="7" s="1"/>
  <c r="CM634" i="7" s="1"/>
  <c r="CI642" i="7"/>
  <c r="CM642" i="7" s="1"/>
  <c r="CX650" i="7"/>
  <c r="DA650" i="7" s="1"/>
  <c r="DC650" i="7" s="1"/>
  <c r="CD653" i="7"/>
  <c r="CE653" i="7" s="1"/>
  <c r="CH653" i="7" s="1"/>
  <c r="CL653" i="7" s="1"/>
  <c r="CC658" i="7"/>
  <c r="CI658" i="7" s="1"/>
  <c r="CM658" i="7" s="1"/>
  <c r="BY663" i="7"/>
  <c r="CC664" i="7"/>
  <c r="CI664" i="7" s="1"/>
  <c r="CM664" i="7" s="1"/>
  <c r="CD669" i="7"/>
  <c r="CE669" i="7" s="1"/>
  <c r="CH669" i="7" s="1"/>
  <c r="CL669" i="7" s="1"/>
  <c r="CH673" i="7"/>
  <c r="CL673" i="7" s="1"/>
  <c r="CC676" i="7"/>
  <c r="CI676" i="7" s="1"/>
  <c r="CM676" i="7" s="1"/>
  <c r="CC691" i="7"/>
  <c r="CI691" i="7" s="1"/>
  <c r="CM691" i="7" s="1"/>
  <c r="CX693" i="7"/>
  <c r="DA693" i="7" s="1"/>
  <c r="DC693" i="7" s="1"/>
  <c r="CC724" i="7"/>
  <c r="CI724" i="7" s="1"/>
  <c r="CM724" i="7" s="1"/>
  <c r="CX726" i="7"/>
  <c r="DA726" i="7" s="1"/>
  <c r="DC726" i="7" s="1"/>
  <c r="CC730" i="7"/>
  <c r="CI730" i="7" s="1"/>
  <c r="CM730" i="7" s="1"/>
  <c r="CD733" i="7"/>
  <c r="CE733" i="7" s="1"/>
  <c r="CX739" i="7"/>
  <c r="DA739" i="7" s="1"/>
  <c r="DC739" i="7" s="1"/>
  <c r="CC741" i="7"/>
  <c r="CI741" i="7" s="1"/>
  <c r="CM741" i="7" s="1"/>
  <c r="CX742" i="7"/>
  <c r="DA742" i="7" s="1"/>
  <c r="DC742" i="7" s="1"/>
  <c r="CH745" i="7"/>
  <c r="CL745" i="7" s="1"/>
  <c r="CC749" i="7"/>
  <c r="CI749" i="7" s="1"/>
  <c r="CM749" i="7" s="1"/>
  <c r="CX751" i="7"/>
  <c r="DA751" i="7" s="1"/>
  <c r="DC751" i="7" s="1"/>
  <c r="CH753" i="7"/>
  <c r="CL753" i="7" s="1"/>
  <c r="CX756" i="7"/>
  <c r="DA756" i="7" s="1"/>
  <c r="DC756" i="7" s="1"/>
  <c r="CX760" i="7"/>
  <c r="DA760" i="7" s="1"/>
  <c r="DC760" i="7" s="1"/>
  <c r="CX761" i="7"/>
  <c r="DA761" i="7" s="1"/>
  <c r="DC761" i="7" s="1"/>
  <c r="CD762" i="7"/>
  <c r="CE762" i="7" s="1"/>
  <c r="CH762" i="7" s="1"/>
  <c r="CL762" i="7" s="1"/>
  <c r="CC771" i="7"/>
  <c r="CI771" i="7" s="1"/>
  <c r="CM771" i="7" s="1"/>
  <c r="CX775" i="7"/>
  <c r="DA775" i="7" s="1"/>
  <c r="DC775" i="7" s="1"/>
  <c r="CH776" i="7"/>
  <c r="CL776" i="7" s="1"/>
  <c r="CC778" i="7"/>
  <c r="CI778" i="7" s="1"/>
  <c r="CM778" i="7" s="1"/>
  <c r="CC787" i="7"/>
  <c r="CI787" i="7" s="1"/>
  <c r="CM787" i="7" s="1"/>
  <c r="CX792" i="7"/>
  <c r="DA792" i="7" s="1"/>
  <c r="DC792" i="7" s="1"/>
  <c r="CZ2343" i="7"/>
  <c r="CC831" i="7"/>
  <c r="CI831" i="7" s="1"/>
  <c r="CM831" i="7" s="1"/>
  <c r="CC835" i="7"/>
  <c r="CI835" i="7" s="1"/>
  <c r="CM835" i="7" s="1"/>
  <c r="CC848" i="7"/>
  <c r="CI848" i="7" s="1"/>
  <c r="CM848" i="7" s="1"/>
  <c r="CC863" i="7"/>
  <c r="CI863" i="7" s="1"/>
  <c r="CM863" i="7" s="1"/>
  <c r="CX878" i="7"/>
  <c r="DA878" i="7" s="1"/>
  <c r="DC878" i="7" s="1"/>
  <c r="CC888" i="7"/>
  <c r="CI888" i="7" s="1"/>
  <c r="CM888" i="7" s="1"/>
  <c r="CI897" i="7"/>
  <c r="CM897" i="7" s="1"/>
  <c r="CX897" i="7"/>
  <c r="DA897" i="7" s="1"/>
  <c r="DC897" i="7" s="1"/>
  <c r="CC903" i="7"/>
  <c r="CI903" i="7" s="1"/>
  <c r="CM903" i="7" s="1"/>
  <c r="CX908" i="7"/>
  <c r="DA908" i="7" s="1"/>
  <c r="DC908" i="7" s="1"/>
  <c r="CD921" i="7"/>
  <c r="CE921" i="7" s="1"/>
  <c r="CH921" i="7" s="1"/>
  <c r="CL921" i="7" s="1"/>
  <c r="CC924" i="7"/>
  <c r="CI924" i="7" s="1"/>
  <c r="CM924" i="7" s="1"/>
  <c r="CX928" i="7"/>
  <c r="DA928" i="7" s="1"/>
  <c r="DC928" i="7" s="1"/>
  <c r="CX929" i="7"/>
  <c r="DA929" i="7" s="1"/>
  <c r="DC929" i="7" s="1"/>
  <c r="CC943" i="7"/>
  <c r="CI943" i="7" s="1"/>
  <c r="CM943" i="7" s="1"/>
  <c r="CX945" i="7"/>
  <c r="DA945" i="7" s="1"/>
  <c r="DC945" i="7" s="1"/>
  <c r="CC946" i="7"/>
  <c r="CI946" i="7" s="1"/>
  <c r="CM946" i="7" s="1"/>
  <c r="CX948" i="7"/>
  <c r="DA948" i="7" s="1"/>
  <c r="DC948" i="7" s="1"/>
  <c r="CD949" i="7"/>
  <c r="CE949" i="7" s="1"/>
  <c r="CH949" i="7" s="1"/>
  <c r="CL949" i="7" s="1"/>
  <c r="CX954" i="7"/>
  <c r="DA954" i="7" s="1"/>
  <c r="DC954" i="7" s="1"/>
  <c r="CC956" i="7"/>
  <c r="CI956" i="7" s="1"/>
  <c r="CM956" i="7" s="1"/>
  <c r="CX1006" i="7"/>
  <c r="DA1006" i="7" s="1"/>
  <c r="DC1006" i="7" s="1"/>
  <c r="CD1009" i="7"/>
  <c r="CE1009" i="7" s="1"/>
  <c r="CH1009" i="7" s="1"/>
  <c r="CL1009" i="7" s="1"/>
  <c r="CX1040" i="7"/>
  <c r="DA1040" i="7" s="1"/>
  <c r="DC1040" i="7" s="1"/>
  <c r="CX1044" i="7"/>
  <c r="DA1044" i="7" s="1"/>
  <c r="DC1044" i="7" s="1"/>
  <c r="CX1048" i="7"/>
  <c r="DA1048" i="7" s="1"/>
  <c r="DC1048" i="7" s="1"/>
  <c r="CX1052" i="7"/>
  <c r="DA1052" i="7" s="1"/>
  <c r="DC1052" i="7" s="1"/>
  <c r="CX1105" i="7"/>
  <c r="DA1105" i="7" s="1"/>
  <c r="DC1105" i="7" s="1"/>
  <c r="CX1182" i="7"/>
  <c r="DA1182" i="7" s="1"/>
  <c r="DC1182" i="7" s="1"/>
  <c r="CC1192" i="7"/>
  <c r="CI1192" i="7" s="1"/>
  <c r="CM1192" i="7" s="1"/>
  <c r="CX1609" i="7"/>
  <c r="DA1609" i="7" s="1"/>
  <c r="DC1609" i="7" s="1"/>
  <c r="CX1664" i="7"/>
  <c r="DA1664" i="7" s="1"/>
  <c r="DC1664" i="7" s="1"/>
  <c r="CD1666" i="7"/>
  <c r="CE1666" i="7" s="1"/>
  <c r="CH1666" i="7" s="1"/>
  <c r="CL1666" i="7" s="1"/>
  <c r="CH1685" i="7"/>
  <c r="CL1685" i="7" s="1"/>
  <c r="CH1693" i="7"/>
  <c r="CL1693" i="7" s="1"/>
  <c r="CC1752" i="7"/>
  <c r="CI1752" i="7" s="1"/>
  <c r="CM1752" i="7" s="1"/>
  <c r="CH1805" i="7"/>
  <c r="CL1805" i="7" s="1"/>
  <c r="CI1850" i="7"/>
  <c r="CM1850" i="7" s="1"/>
  <c r="CX1864" i="7"/>
  <c r="DA1864" i="7" s="1"/>
  <c r="DC1864" i="7" s="1"/>
  <c r="CX1880" i="7"/>
  <c r="DA1880" i="7" s="1"/>
  <c r="DC1880" i="7" s="1"/>
  <c r="CD1882" i="7"/>
  <c r="CE1882" i="7" s="1"/>
  <c r="CH1882" i="7" s="1"/>
  <c r="CL1882" i="7" s="1"/>
  <c r="CC1930" i="7"/>
  <c r="CI1930" i="7" s="1"/>
  <c r="CM1930" i="7" s="1"/>
  <c r="CD1930" i="7"/>
  <c r="CE1930" i="7" s="1"/>
  <c r="CH1930" i="7" s="1"/>
  <c r="CL1930" i="7" s="1"/>
  <c r="CD1960" i="7"/>
  <c r="CE1960" i="7" s="1"/>
  <c r="CH1960" i="7" s="1"/>
  <c r="CL1960" i="7" s="1"/>
  <c r="CC1960" i="7"/>
  <c r="CI1960" i="7" s="1"/>
  <c r="CM1960" i="7" s="1"/>
  <c r="CD1967" i="7"/>
  <c r="CE1967" i="7" s="1"/>
  <c r="CH1967" i="7" s="1"/>
  <c r="CL1967" i="7" s="1"/>
  <c r="CC1967" i="7"/>
  <c r="CI1967" i="7" s="1"/>
  <c r="CM1967" i="7" s="1"/>
  <c r="CI2013" i="7"/>
  <c r="CM2013" i="7" s="1"/>
  <c r="CI2030" i="7"/>
  <c r="CM2030" i="7" s="1"/>
  <c r="CD2041" i="7"/>
  <c r="CE2041" i="7" s="1"/>
  <c r="CC2041" i="7"/>
  <c r="CI2041" i="7" s="1"/>
  <c r="CM2041" i="7" s="1"/>
  <c r="CD2061" i="7"/>
  <c r="CE2061" i="7" s="1"/>
  <c r="CH2061" i="7" s="1"/>
  <c r="CL2061" i="7" s="1"/>
  <c r="CC2061" i="7"/>
  <c r="CI2061" i="7" s="1"/>
  <c r="CM2061" i="7" s="1"/>
  <c r="CC2066" i="7"/>
  <c r="CI2066" i="7" s="1"/>
  <c r="CM2066" i="7" s="1"/>
  <c r="CD2066" i="7"/>
  <c r="CE2066" i="7" s="1"/>
  <c r="CH2066" i="7" s="1"/>
  <c r="CL2066" i="7" s="1"/>
  <c r="CD2074" i="7"/>
  <c r="CE2074" i="7" s="1"/>
  <c r="CH2074" i="7" s="1"/>
  <c r="CL2074" i="7" s="1"/>
  <c r="CX2076" i="7"/>
  <c r="DA2076" i="7" s="1"/>
  <c r="DC2076" i="7" s="1"/>
  <c r="CX2089" i="7"/>
  <c r="DA2089" i="7" s="1"/>
  <c r="DC2089" i="7" s="1"/>
  <c r="CC2097" i="7"/>
  <c r="CI2097" i="7" s="1"/>
  <c r="CM2097" i="7" s="1"/>
  <c r="CC2117" i="7"/>
  <c r="CI2117" i="7" s="1"/>
  <c r="CM2117" i="7" s="1"/>
  <c r="CC2118" i="7"/>
  <c r="CI2118" i="7" s="1"/>
  <c r="CM2118" i="7" s="1"/>
  <c r="CD2127" i="7"/>
  <c r="CE2127" i="7" s="1"/>
  <c r="CH2127" i="7" s="1"/>
  <c r="CL2127" i="7" s="1"/>
  <c r="CC2127" i="7"/>
  <c r="CI2127" i="7" s="1"/>
  <c r="CM2127" i="7" s="1"/>
  <c r="CX2185" i="7"/>
  <c r="DA2185" i="7" s="1"/>
  <c r="DC2185" i="7" s="1"/>
  <c r="CX2199" i="7"/>
  <c r="DA2199" i="7" s="1"/>
  <c r="DC2199" i="7" s="1"/>
  <c r="CC2222" i="7"/>
  <c r="CI2222" i="7" s="1"/>
  <c r="CM2222" i="7" s="1"/>
  <c r="CX2240" i="7"/>
  <c r="DA2240" i="7" s="1"/>
  <c r="DC2240" i="7" s="1"/>
  <c r="CI2261" i="7"/>
  <c r="CM2261" i="7" s="1"/>
  <c r="CI2262" i="7"/>
  <c r="CM2262" i="7" s="1"/>
  <c r="CX2269" i="7"/>
  <c r="DA2269" i="7" s="1"/>
  <c r="DC2269" i="7" s="1"/>
  <c r="CC2276" i="7"/>
  <c r="CI2276" i="7" s="1"/>
  <c r="CM2276" i="7" s="1"/>
  <c r="CH2327" i="7"/>
  <c r="CL2327" i="7" s="1"/>
  <c r="CD2343" i="7"/>
  <c r="CE2343" i="7" s="1"/>
  <c r="CH2343" i="7" s="1"/>
  <c r="CL2343" i="7" s="1"/>
  <c r="CC2343" i="7"/>
  <c r="CI2343" i="7" s="1"/>
  <c r="CM2343" i="7" s="1"/>
  <c r="CD2402" i="7"/>
  <c r="CE2402" i="7" s="1"/>
  <c r="CH2402" i="7" s="1"/>
  <c r="CL2402" i="7" s="1"/>
  <c r="CC2403" i="7"/>
  <c r="CI2403" i="7" s="1"/>
  <c r="CM2403" i="7" s="1"/>
  <c r="CX2419" i="7"/>
  <c r="DA2419" i="7" s="1"/>
  <c r="DC2419" i="7" s="1"/>
  <c r="CX2446" i="7"/>
  <c r="DA2446" i="7" s="1"/>
  <c r="DC2446" i="7" s="1"/>
  <c r="CC2452" i="7"/>
  <c r="CI2452" i="7" s="1"/>
  <c r="CM2452" i="7" s="1"/>
  <c r="CD2479" i="7"/>
  <c r="CE2479" i="7" s="1"/>
  <c r="CH2479" i="7" s="1"/>
  <c r="CL2479" i="7" s="1"/>
  <c r="CC2479" i="7"/>
  <c r="CI2479" i="7" s="1"/>
  <c r="CM2479" i="7" s="1"/>
  <c r="CD2480" i="7"/>
  <c r="CE2480" i="7" s="1"/>
  <c r="CH2480" i="7" s="1"/>
  <c r="CL2480" i="7" s="1"/>
  <c r="CC2490" i="7"/>
  <c r="CI2490" i="7" s="1"/>
  <c r="CM2490" i="7" s="1"/>
  <c r="CD2490" i="7"/>
  <c r="CE2490" i="7" s="1"/>
  <c r="CH2490" i="7" s="1"/>
  <c r="CL2490" i="7" s="1"/>
  <c r="CI2516" i="7"/>
  <c r="CM2516" i="7" s="1"/>
  <c r="CX2518" i="7"/>
  <c r="DA2518" i="7" s="1"/>
  <c r="DC2518" i="7" s="1"/>
  <c r="CI2557" i="7"/>
  <c r="CM2557" i="7" s="1"/>
  <c r="CX2610" i="7"/>
  <c r="DA2610" i="7" s="1"/>
  <c r="DC2610" i="7" s="1"/>
  <c r="CC2683" i="7"/>
  <c r="CI2683" i="7" s="1"/>
  <c r="CM2683" i="7" s="1"/>
  <c r="CD2683" i="7"/>
  <c r="CE2683" i="7" s="1"/>
  <c r="CH2683" i="7" s="1"/>
  <c r="CL2683" i="7" s="1"/>
  <c r="CC2708" i="7"/>
  <c r="CI2708" i="7" s="1"/>
  <c r="CM2708" i="7" s="1"/>
  <c r="CC2709" i="7"/>
  <c r="CI2709" i="7" s="1"/>
  <c r="CM2709" i="7" s="1"/>
  <c r="CX2725" i="7"/>
  <c r="DA2725" i="7" s="1"/>
  <c r="DC2725" i="7" s="1"/>
  <c r="CI3128" i="7"/>
  <c r="CM3128" i="7" s="1"/>
  <c r="CC3145" i="7"/>
  <c r="CI3145" i="7" s="1"/>
  <c r="CM3145" i="7" s="1"/>
  <c r="CD3146" i="7"/>
  <c r="CE3146" i="7" s="1"/>
  <c r="CH3146" i="7" s="1"/>
  <c r="CL3146" i="7" s="1"/>
  <c r="CX3150" i="7"/>
  <c r="DA3150" i="7" s="1"/>
  <c r="DC3150" i="7" s="1"/>
  <c r="CX3162" i="7"/>
  <c r="DA3162" i="7" s="1"/>
  <c r="DC3162" i="7" s="1"/>
  <c r="CD3196" i="7"/>
  <c r="CE3196" i="7" s="1"/>
  <c r="CH3196" i="7" s="1"/>
  <c r="CL3196" i="7" s="1"/>
  <c r="CC3250" i="7"/>
  <c r="CI3250" i="7" s="1"/>
  <c r="CM3250" i="7" s="1"/>
  <c r="CC3271" i="7"/>
  <c r="CI3271" i="7" s="1"/>
  <c r="CM3271" i="7" s="1"/>
  <c r="CD3271" i="7"/>
  <c r="CE3271" i="7" s="1"/>
  <c r="CH3271" i="7" s="1"/>
  <c r="CL3271" i="7" s="1"/>
  <c r="CD3274" i="7"/>
  <c r="CE3274" i="7" s="1"/>
  <c r="CH3274" i="7" s="1"/>
  <c r="CL3274" i="7" s="1"/>
  <c r="CD3378" i="7"/>
  <c r="CE3378" i="7" s="1"/>
  <c r="CH3378" i="7" s="1"/>
  <c r="CL3378" i="7" s="1"/>
  <c r="CC3378" i="7"/>
  <c r="CI3378" i="7" s="1"/>
  <c r="CM3378" i="7" s="1"/>
  <c r="CD3426" i="7"/>
  <c r="CE3426" i="7" s="1"/>
  <c r="CH3426" i="7" s="1"/>
  <c r="CL3426" i="7" s="1"/>
  <c r="CC3426" i="7"/>
  <c r="CI3426" i="7" s="1"/>
  <c r="CM3426" i="7" s="1"/>
  <c r="CI3475" i="7"/>
  <c r="CM3475" i="7" s="1"/>
  <c r="CC3479" i="7"/>
  <c r="CI3479" i="7" s="1"/>
  <c r="CM3479" i="7" s="1"/>
  <c r="CD3479" i="7"/>
  <c r="CE3479" i="7" s="1"/>
  <c r="CH3479" i="7" s="1"/>
  <c r="CL3479" i="7" s="1"/>
  <c r="CC3576" i="7"/>
  <c r="CI3576" i="7" s="1"/>
  <c r="CM3576" i="7" s="1"/>
  <c r="CD3576" i="7"/>
  <c r="CE3576" i="7" s="1"/>
  <c r="CH3576" i="7" s="1"/>
  <c r="CL3576" i="7" s="1"/>
  <c r="CX3610" i="7"/>
  <c r="DA3610" i="7" s="1"/>
  <c r="DC3610" i="7" s="1"/>
  <c r="CC3698" i="7"/>
  <c r="CI3698" i="7" s="1"/>
  <c r="CM3698" i="7" s="1"/>
  <c r="CD3698" i="7"/>
  <c r="CE3698" i="7" s="1"/>
  <c r="CH3698" i="7" s="1"/>
  <c r="CL3698" i="7" s="1"/>
  <c r="CD3763" i="7"/>
  <c r="CE3763" i="7" s="1"/>
  <c r="CH3763" i="7" s="1"/>
  <c r="CL3763" i="7" s="1"/>
  <c r="CC3763" i="7"/>
  <c r="CI3763" i="7" s="1"/>
  <c r="CM3763" i="7" s="1"/>
  <c r="CX3785" i="7"/>
  <c r="DA3785" i="7" s="1"/>
  <c r="DC3785" i="7" s="1"/>
  <c r="CX3788" i="7"/>
  <c r="DA3788" i="7" s="1"/>
  <c r="DC3788" i="7" s="1"/>
  <c r="CD3793" i="7"/>
  <c r="CE3793" i="7" s="1"/>
  <c r="CH3793" i="7" s="1"/>
  <c r="CL3793" i="7" s="1"/>
  <c r="CC3793" i="7"/>
  <c r="CI3793" i="7" s="1"/>
  <c r="CM3793" i="7" s="1"/>
  <c r="CD3825" i="7"/>
  <c r="CE3825" i="7" s="1"/>
  <c r="CH3825" i="7" s="1"/>
  <c r="CL3825" i="7" s="1"/>
  <c r="CC3825" i="7"/>
  <c r="CI3825" i="7" s="1"/>
  <c r="CM3825" i="7" s="1"/>
  <c r="CD3895" i="7"/>
  <c r="CE3895" i="7" s="1"/>
  <c r="CH3895" i="7" s="1"/>
  <c r="CL3895" i="7" s="1"/>
  <c r="CD4082" i="7"/>
  <c r="CE4082" i="7" s="1"/>
  <c r="CH4082" i="7" s="1"/>
  <c r="CL4082" i="7" s="1"/>
  <c r="CC4082" i="7"/>
  <c r="CI4082" i="7" s="1"/>
  <c r="CM4082" i="7" s="1"/>
  <c r="CC4205" i="7"/>
  <c r="CI4205" i="7" s="1"/>
  <c r="CM4205" i="7" s="1"/>
  <c r="CC4231" i="7"/>
  <c r="CI4231" i="7" s="1"/>
  <c r="CM4231" i="7" s="1"/>
  <c r="CD4231" i="7"/>
  <c r="CE4231" i="7" s="1"/>
  <c r="CH4231" i="7" s="1"/>
  <c r="CL4231" i="7" s="1"/>
  <c r="CD4692" i="7"/>
  <c r="CE4692" i="7" s="1"/>
  <c r="CC4692" i="7"/>
  <c r="CI4692" i="7" s="1"/>
  <c r="CM4692" i="7" s="1"/>
  <c r="CD4731" i="7"/>
  <c r="CE4731" i="7" s="1"/>
  <c r="CC4798" i="7"/>
  <c r="CI4798" i="7" s="1"/>
  <c r="CM4798" i="7" s="1"/>
  <c r="CD4798" i="7"/>
  <c r="CE4798" i="7" s="1"/>
  <c r="CH4798" i="7" s="1"/>
  <c r="CL4798" i="7" s="1"/>
  <c r="CD4826" i="7"/>
  <c r="CE4826" i="7" s="1"/>
  <c r="CH4826" i="7" s="1"/>
  <c r="CL4826" i="7" s="1"/>
  <c r="CC4826" i="7"/>
  <c r="CI4826" i="7" s="1"/>
  <c r="CM4826" i="7" s="1"/>
  <c r="CC4883" i="7"/>
  <c r="CI4883" i="7" s="1"/>
  <c r="CM4883" i="7" s="1"/>
  <c r="CD4883" i="7"/>
  <c r="CE4883" i="7" s="1"/>
  <c r="CD4965" i="7"/>
  <c r="CE4965" i="7" s="1"/>
  <c r="CC4965" i="7"/>
  <c r="CI4965" i="7" s="1"/>
  <c r="CM4965" i="7" s="1"/>
  <c r="CC5011" i="7"/>
  <c r="CD5011" i="7"/>
  <c r="CE5011" i="7" s="1"/>
  <c r="CC5075" i="7"/>
  <c r="CI5075" i="7" s="1"/>
  <c r="CM5075" i="7" s="1"/>
  <c r="CD5075" i="7"/>
  <c r="CE5075" i="7" s="1"/>
  <c r="CH5075" i="7" s="1"/>
  <c r="CL5075" i="7" s="1"/>
  <c r="CD5122" i="7"/>
  <c r="CE5122" i="7" s="1"/>
  <c r="CH5122" i="7" s="1"/>
  <c r="CL5122" i="7" s="1"/>
  <c r="CC5122" i="7"/>
  <c r="CI5186" i="7"/>
  <c r="CM5186" i="7" s="1"/>
  <c r="CH5186" i="7"/>
  <c r="CL5186" i="7" s="1"/>
  <c r="CD5201" i="7"/>
  <c r="CE5201" i="7" s="1"/>
  <c r="CC5201" i="7"/>
  <c r="CD5214" i="7"/>
  <c r="CE5214" i="7" s="1"/>
  <c r="CH5214" i="7" s="1"/>
  <c r="CL5214" i="7" s="1"/>
  <c r="CC5214" i="7"/>
  <c r="CI5214" i="7" s="1"/>
  <c r="CM5214" i="7" s="1"/>
  <c r="CD5273" i="7"/>
  <c r="CE5273" i="7" s="1"/>
  <c r="CC5273" i="7"/>
  <c r="CC5337" i="7"/>
  <c r="CI5337" i="7" s="1"/>
  <c r="CM5337" i="7" s="1"/>
  <c r="CD5338" i="7"/>
  <c r="CE5338" i="7" s="1"/>
  <c r="CH5338" i="7" s="1"/>
  <c r="CL5338" i="7" s="1"/>
  <c r="CD5363" i="7"/>
  <c r="CE5363" i="7" s="1"/>
  <c r="CC5363" i="7"/>
  <c r="CI5363" i="7" s="1"/>
  <c r="CM5363" i="7" s="1"/>
  <c r="CC5636" i="7"/>
  <c r="CI5636" i="7" s="1"/>
  <c r="CM5636" i="7" s="1"/>
  <c r="CO5636" i="7" s="1"/>
  <c r="CD5650" i="7"/>
  <c r="CE5650" i="7" s="1"/>
  <c r="CH5650" i="7" s="1"/>
  <c r="CL5650" i="7" s="1"/>
  <c r="CC5650" i="7"/>
  <c r="CI5650" i="7" s="1"/>
  <c r="CM5650" i="7" s="1"/>
  <c r="CC5769" i="7"/>
  <c r="CD6254" i="7"/>
  <c r="CE6254" i="7" s="1"/>
  <c r="CC6254" i="7"/>
  <c r="CI6254" i="7" s="1"/>
  <c r="CM6254" i="7" s="1"/>
  <c r="CX6277" i="7"/>
  <c r="DA6277" i="7" s="1"/>
  <c r="DC6277" i="7" s="1"/>
  <c r="CD6298" i="7"/>
  <c r="CE6298" i="7" s="1"/>
  <c r="CH6298" i="7" s="1"/>
  <c r="CL6298" i="7" s="1"/>
  <c r="CC6298" i="7"/>
  <c r="CI6298" i="7" s="1"/>
  <c r="CM6298" i="7" s="1"/>
  <c r="CD6377" i="7"/>
  <c r="CE6377" i="7" s="1"/>
  <c r="CH6377" i="7" s="1"/>
  <c r="CL6377" i="7" s="1"/>
  <c r="CC6377" i="7"/>
  <c r="CD6457" i="7"/>
  <c r="CE6457" i="7" s="1"/>
  <c r="CC6457" i="7"/>
  <c r="CI6457" i="7" s="1"/>
  <c r="CM6457" i="7" s="1"/>
  <c r="CH6458" i="7"/>
  <c r="CL6458" i="7" s="1"/>
  <c r="CD6464" i="7"/>
  <c r="CE6464" i="7" s="1"/>
  <c r="CC6464" i="7"/>
  <c r="CD6504" i="7"/>
  <c r="CE6504" i="7" s="1"/>
  <c r="CH6504" i="7" s="1"/>
  <c r="CL6504" i="7" s="1"/>
  <c r="CC6504" i="7"/>
  <c r="CI6504" i="7" s="1"/>
  <c r="CM6504" i="7" s="1"/>
  <c r="CD6594" i="7"/>
  <c r="CE6594" i="7" s="1"/>
  <c r="CH6594" i="7" s="1"/>
  <c r="CL6594" i="7" s="1"/>
  <c r="CC6594" i="7"/>
  <c r="CI6594" i="7" s="1"/>
  <c r="CM6594" i="7" s="1"/>
  <c r="CD7389" i="7"/>
  <c r="CE7389" i="7" s="1"/>
  <c r="CH7389" i="7" s="1"/>
  <c r="CL7389" i="7" s="1"/>
  <c r="CC7389" i="7"/>
  <c r="CI7389" i="7" s="1"/>
  <c r="CM7389" i="7" s="1"/>
  <c r="CO7389" i="7" s="1"/>
  <c r="CD7769" i="7"/>
  <c r="CE7769" i="7" s="1"/>
  <c r="CC7769" i="7"/>
  <c r="CD8125" i="7"/>
  <c r="CE8125" i="7" s="1"/>
  <c r="CH8125" i="7" s="1"/>
  <c r="CL8125" i="7" s="1"/>
  <c r="CC8125" i="7"/>
  <c r="CI8125" i="7" s="1"/>
  <c r="CM8125" i="7" s="1"/>
  <c r="CD8133" i="7"/>
  <c r="CE8133" i="7" s="1"/>
  <c r="CH8133" i="7" s="1"/>
  <c r="CL8133" i="7" s="1"/>
  <c r="CC8133" i="7"/>
  <c r="CI8133" i="7" s="1"/>
  <c r="CM8133" i="7" s="1"/>
  <c r="CD8519" i="7"/>
  <c r="CE8519" i="7" s="1"/>
  <c r="CC8519" i="7"/>
  <c r="CD8659" i="7"/>
  <c r="CE8659" i="7" s="1"/>
  <c r="CC8659" i="7"/>
  <c r="CD8670" i="7"/>
  <c r="CE8670" i="7" s="1"/>
  <c r="CH8670" i="7" s="1"/>
  <c r="CL8670" i="7" s="1"/>
  <c r="CC8670" i="7"/>
  <c r="CI8670" i="7" s="1"/>
  <c r="CM8670" i="7" s="1"/>
  <c r="CD8695" i="7"/>
  <c r="CE8695" i="7" s="1"/>
  <c r="CC8695" i="7"/>
  <c r="CC9749" i="7"/>
  <c r="CI9749" i="7" s="1"/>
  <c r="CM9749" i="7" s="1"/>
  <c r="CD9749" i="7"/>
  <c r="CE9749" i="7" s="1"/>
  <c r="CH9749" i="7" s="1"/>
  <c r="CL9749" i="7" s="1"/>
  <c r="CD9760" i="7"/>
  <c r="CE9760" i="7" s="1"/>
  <c r="CC9760" i="7"/>
  <c r="CD11132" i="7"/>
  <c r="CE11132" i="7" s="1"/>
  <c r="CH11132" i="7" s="1"/>
  <c r="CL11132" i="7" s="1"/>
  <c r="CC11132" i="7"/>
  <c r="CI11132" i="7" s="1"/>
  <c r="CM11132" i="7" s="1"/>
  <c r="CH174" i="7"/>
  <c r="CL174" i="7" s="1"/>
  <c r="CX178" i="7"/>
  <c r="DA178" i="7" s="1"/>
  <c r="DC178" i="7" s="1"/>
  <c r="CH214" i="7"/>
  <c r="CL214" i="7" s="1"/>
  <c r="CX275" i="7"/>
  <c r="DA275" i="7" s="1"/>
  <c r="DC275" i="7" s="1"/>
  <c r="CX302" i="7"/>
  <c r="DA302" i="7" s="1"/>
  <c r="DC302" i="7" s="1"/>
  <c r="CH309" i="7"/>
  <c r="CL309" i="7" s="1"/>
  <c r="CX312" i="7"/>
  <c r="DA312" i="7" s="1"/>
  <c r="DC312" i="7" s="1"/>
  <c r="CX338" i="7"/>
  <c r="DA338" i="7" s="1"/>
  <c r="DC338" i="7" s="1"/>
  <c r="CI698" i="7"/>
  <c r="CM698" i="7" s="1"/>
  <c r="CI857" i="7"/>
  <c r="CM857" i="7" s="1"/>
  <c r="CX886" i="7"/>
  <c r="DA886" i="7" s="1"/>
  <c r="DC886" i="7" s="1"/>
  <c r="CI1089" i="7"/>
  <c r="CM1089" i="7" s="1"/>
  <c r="CX1162" i="7"/>
  <c r="DA1162" i="7" s="1"/>
  <c r="DC1162" i="7" s="1"/>
  <c r="CX1763" i="7"/>
  <c r="DA1763" i="7" s="1"/>
  <c r="DC1763" i="7" s="1"/>
  <c r="CX1771" i="7"/>
  <c r="DA1771" i="7" s="1"/>
  <c r="DC1771" i="7" s="1"/>
  <c r="CX1875" i="7"/>
  <c r="DA1875" i="7" s="1"/>
  <c r="DC1875" i="7" s="1"/>
  <c r="CD2291" i="7"/>
  <c r="CE2291" i="7" s="1"/>
  <c r="CH2291" i="7" s="1"/>
  <c r="CL2291" i="7" s="1"/>
  <c r="CC2291" i="7"/>
  <c r="CI2291" i="7" s="1"/>
  <c r="CM2291" i="7" s="1"/>
  <c r="CH2344" i="7"/>
  <c r="CL2344" i="7" s="1"/>
  <c r="CC2453" i="7"/>
  <c r="CI2453" i="7" s="1"/>
  <c r="CM2453" i="7" s="1"/>
  <c r="CD2453" i="7"/>
  <c r="CE2453" i="7" s="1"/>
  <c r="CH2453" i="7" s="1"/>
  <c r="CL2453" i="7" s="1"/>
  <c r="CC2539" i="7"/>
  <c r="CI2539" i="7" s="1"/>
  <c r="CM2539" i="7" s="1"/>
  <c r="CD2539" i="7"/>
  <c r="CE2539" i="7" s="1"/>
  <c r="CH2539" i="7" s="1"/>
  <c r="CL2539" i="7" s="1"/>
  <c r="CH2663" i="7"/>
  <c r="CL2663" i="7" s="1"/>
  <c r="CC2667" i="7"/>
  <c r="CI2667" i="7" s="1"/>
  <c r="CM2667" i="7" s="1"/>
  <c r="CD2667" i="7"/>
  <c r="CE2667" i="7" s="1"/>
  <c r="CH2667" i="7" s="1"/>
  <c r="CL2667" i="7" s="1"/>
  <c r="CC2689" i="7"/>
  <c r="CI2689" i="7" s="1"/>
  <c r="CM2689" i="7" s="1"/>
  <c r="CD2689" i="7"/>
  <c r="CE2689" i="7" s="1"/>
  <c r="CH2689" i="7" s="1"/>
  <c r="CL2689" i="7" s="1"/>
  <c r="CD3251" i="7"/>
  <c r="CE3251" i="7" s="1"/>
  <c r="CH3251" i="7" s="1"/>
  <c r="CL3251" i="7" s="1"/>
  <c r="CC3251" i="7"/>
  <c r="CI3251" i="7" s="1"/>
  <c r="CM3251" i="7" s="1"/>
  <c r="CC3434" i="7"/>
  <c r="CI3434" i="7" s="1"/>
  <c r="CM3434" i="7" s="1"/>
  <c r="CD3434" i="7"/>
  <c r="CE3434" i="7" s="1"/>
  <c r="CH3434" i="7" s="1"/>
  <c r="CL3434" i="7" s="1"/>
  <c r="CD3627" i="7"/>
  <c r="CE3627" i="7" s="1"/>
  <c r="CH3627" i="7" s="1"/>
  <c r="CL3627" i="7" s="1"/>
  <c r="CC3627" i="7"/>
  <c r="CI3627" i="7" s="1"/>
  <c r="CM3627" i="7" s="1"/>
  <c r="CD3831" i="7"/>
  <c r="CE3831" i="7" s="1"/>
  <c r="CH3831" i="7" s="1"/>
  <c r="CL3831" i="7" s="1"/>
  <c r="CC3839" i="7"/>
  <c r="CI3839" i="7" s="1"/>
  <c r="CM3839" i="7" s="1"/>
  <c r="CD3839" i="7"/>
  <c r="CE3839" i="7" s="1"/>
  <c r="CH3839" i="7" s="1"/>
  <c r="CL3839" i="7" s="1"/>
  <c r="CD4251" i="7"/>
  <c r="CE4251" i="7" s="1"/>
  <c r="CH4251" i="7" s="1"/>
  <c r="CL4251" i="7" s="1"/>
  <c r="CC4251" i="7"/>
  <c r="CI4251" i="7" s="1"/>
  <c r="CM4251" i="7" s="1"/>
  <c r="CD4807" i="7"/>
  <c r="CE4807" i="7" s="1"/>
  <c r="CH4807" i="7" s="1"/>
  <c r="CL4807" i="7" s="1"/>
  <c r="CC4807" i="7"/>
  <c r="CI4807" i="7" s="1"/>
  <c r="CM4807" i="7" s="1"/>
  <c r="CC4970" i="7"/>
  <c r="CD5019" i="7"/>
  <c r="CE5019" i="7" s="1"/>
  <c r="CH5019" i="7" s="1"/>
  <c r="CL5019" i="7" s="1"/>
  <c r="CO5019" i="7" s="1"/>
  <c r="CC5203" i="7"/>
  <c r="CD5203" i="7"/>
  <c r="CE5203" i="7" s="1"/>
  <c r="CH5203" i="7" s="1"/>
  <c r="CL5203" i="7" s="1"/>
  <c r="CC5594" i="7"/>
  <c r="CI5594" i="7" s="1"/>
  <c r="CM5594" i="7" s="1"/>
  <c r="CD5594" i="7"/>
  <c r="CE5594" i="7" s="1"/>
  <c r="CH5594" i="7" s="1"/>
  <c r="CL5594" i="7" s="1"/>
  <c r="CH6474" i="7"/>
  <c r="CL6474" i="7" s="1"/>
  <c r="CD6737" i="7"/>
  <c r="CE6737" i="7" s="1"/>
  <c r="CC6737" i="7"/>
  <c r="CD7000" i="7"/>
  <c r="CE7000" i="7" s="1"/>
  <c r="CH7000" i="7" s="1"/>
  <c r="CL7000" i="7" s="1"/>
  <c r="CC7000" i="7"/>
  <c r="CI7000" i="7" s="1"/>
  <c r="CM7000" i="7" s="1"/>
  <c r="CC9917" i="7"/>
  <c r="CD9917" i="7"/>
  <c r="CE9917" i="7" s="1"/>
  <c r="CH9917" i="7" s="1"/>
  <c r="CL9917" i="7" s="1"/>
  <c r="CD11834" i="7"/>
  <c r="CE11834" i="7" s="1"/>
  <c r="CH11834" i="7" s="1"/>
  <c r="CL11834" i="7" s="1"/>
  <c r="CC11834" i="7"/>
  <c r="CI11834" i="7" s="1"/>
  <c r="CM11834" i="7" s="1"/>
  <c r="CI39" i="7"/>
  <c r="CM39" i="7" s="1"/>
  <c r="CX40" i="7"/>
  <c r="DA40" i="7" s="1"/>
  <c r="DC40" i="7" s="1"/>
  <c r="CX42" i="7"/>
  <c r="DA42" i="7" s="1"/>
  <c r="DC42" i="7" s="1"/>
  <c r="CX48" i="7"/>
  <c r="DA48" i="7" s="1"/>
  <c r="DC48" i="7" s="1"/>
  <c r="CX50" i="7"/>
  <c r="DA50" i="7" s="1"/>
  <c r="DC50" i="7" s="1"/>
  <c r="CX59" i="7"/>
  <c r="DA59" i="7" s="1"/>
  <c r="DC59" i="7" s="1"/>
  <c r="CX97" i="7"/>
  <c r="DA97" i="7" s="1"/>
  <c r="DC97" i="7" s="1"/>
  <c r="CX101" i="7"/>
  <c r="DA101" i="7" s="1"/>
  <c r="DC101" i="7" s="1"/>
  <c r="CX104" i="7"/>
  <c r="DA104" i="7" s="1"/>
  <c r="DC104" i="7" s="1"/>
  <c r="CX111" i="7"/>
  <c r="DA111" i="7" s="1"/>
  <c r="DC111" i="7" s="1"/>
  <c r="CX113" i="7"/>
  <c r="DA113" i="7" s="1"/>
  <c r="DC113" i="7" s="1"/>
  <c r="CX126" i="7"/>
  <c r="DA126" i="7" s="1"/>
  <c r="DC126" i="7" s="1"/>
  <c r="CX128" i="7"/>
  <c r="DA128" i="7" s="1"/>
  <c r="DC128" i="7" s="1"/>
  <c r="CI135" i="7"/>
  <c r="CM135" i="7" s="1"/>
  <c r="CX143" i="7"/>
  <c r="DA143" i="7" s="1"/>
  <c r="DC143" i="7" s="1"/>
  <c r="CX145" i="7"/>
  <c r="DA145" i="7" s="1"/>
  <c r="DC145" i="7" s="1"/>
  <c r="CX147" i="7"/>
  <c r="DA147" i="7" s="1"/>
  <c r="DC147" i="7" s="1"/>
  <c r="CX174" i="7"/>
  <c r="DA174" i="7" s="1"/>
  <c r="DC174" i="7" s="1"/>
  <c r="CX177" i="7"/>
  <c r="DA177" i="7" s="1"/>
  <c r="DC177" i="7" s="1"/>
  <c r="CX184" i="7"/>
  <c r="DA184" i="7" s="1"/>
  <c r="DC184" i="7" s="1"/>
  <c r="CX196" i="7"/>
  <c r="DA196" i="7" s="1"/>
  <c r="DC196" i="7" s="1"/>
  <c r="CC200" i="7"/>
  <c r="CI200" i="7" s="1"/>
  <c r="CM200" i="7" s="1"/>
  <c r="CX202" i="7"/>
  <c r="DA202" i="7" s="1"/>
  <c r="DC202" i="7" s="1"/>
  <c r="CH237" i="7"/>
  <c r="CL237" i="7" s="1"/>
  <c r="CX240" i="7"/>
  <c r="DA240" i="7" s="1"/>
  <c r="DC240" i="7" s="1"/>
  <c r="CX251" i="7"/>
  <c r="DA251" i="7" s="1"/>
  <c r="DC251" i="7" s="1"/>
  <c r="CX299" i="7"/>
  <c r="DA299" i="7" s="1"/>
  <c r="DC299" i="7" s="1"/>
  <c r="CX309" i="7"/>
  <c r="DA309" i="7" s="1"/>
  <c r="DC309" i="7" s="1"/>
  <c r="CH315" i="7"/>
  <c r="CL315" i="7" s="1"/>
  <c r="CX321" i="7"/>
  <c r="DA321" i="7" s="1"/>
  <c r="DC321" i="7" s="1"/>
  <c r="CX322" i="7"/>
  <c r="DA322" i="7" s="1"/>
  <c r="DC322" i="7" s="1"/>
  <c r="CX324" i="7"/>
  <c r="DA324" i="7" s="1"/>
  <c r="DC324" i="7" s="1"/>
  <c r="CX346" i="7"/>
  <c r="DA346" i="7" s="1"/>
  <c r="DC346" i="7" s="1"/>
  <c r="CX356" i="7"/>
  <c r="DA356" i="7" s="1"/>
  <c r="DC356" i="7" s="1"/>
  <c r="CX372" i="7"/>
  <c r="DA372" i="7" s="1"/>
  <c r="DC372" i="7" s="1"/>
  <c r="CX394" i="7"/>
  <c r="DA394" i="7" s="1"/>
  <c r="DC394" i="7" s="1"/>
  <c r="CX401" i="7"/>
  <c r="DA401" i="7" s="1"/>
  <c r="DC401" i="7" s="1"/>
  <c r="CX402" i="7"/>
  <c r="DA402" i="7" s="1"/>
  <c r="DC402" i="7" s="1"/>
  <c r="CX412" i="7"/>
  <c r="DA412" i="7" s="1"/>
  <c r="DC412" i="7" s="1"/>
  <c r="CD434" i="7"/>
  <c r="CE434" i="7" s="1"/>
  <c r="CH434" i="7" s="1"/>
  <c r="CL434" i="7" s="1"/>
  <c r="CX440" i="7"/>
  <c r="DA440" i="7" s="1"/>
  <c r="DC440" i="7" s="1"/>
  <c r="CX468" i="7"/>
  <c r="DA468" i="7" s="1"/>
  <c r="DC468" i="7" s="1"/>
  <c r="CX473" i="7"/>
  <c r="DA473" i="7" s="1"/>
  <c r="DC473" i="7" s="1"/>
  <c r="CX476" i="7"/>
  <c r="DA476" i="7" s="1"/>
  <c r="DC476" i="7" s="1"/>
  <c r="CX489" i="7"/>
  <c r="DA489" i="7" s="1"/>
  <c r="DC489" i="7" s="1"/>
  <c r="CX504" i="7"/>
  <c r="DA504" i="7" s="1"/>
  <c r="DC504" i="7" s="1"/>
  <c r="CC507" i="7"/>
  <c r="CI507" i="7" s="1"/>
  <c r="CM507" i="7" s="1"/>
  <c r="CC512" i="7"/>
  <c r="CI512" i="7" s="1"/>
  <c r="CM512" i="7" s="1"/>
  <c r="CX529" i="7"/>
  <c r="DA529" i="7" s="1"/>
  <c r="DC529" i="7" s="1"/>
  <c r="CX548" i="7"/>
  <c r="DA548" i="7" s="1"/>
  <c r="DC548" i="7" s="1"/>
  <c r="CX563" i="7"/>
  <c r="DA563" i="7" s="1"/>
  <c r="DC563" i="7" s="1"/>
  <c r="CX564" i="7"/>
  <c r="DA564" i="7" s="1"/>
  <c r="DC564" i="7" s="1"/>
  <c r="CX571" i="7"/>
  <c r="DA571" i="7" s="1"/>
  <c r="DC571" i="7" s="1"/>
  <c r="CX584" i="7"/>
  <c r="DA584" i="7" s="1"/>
  <c r="DC584" i="7" s="1"/>
  <c r="CX587" i="7"/>
  <c r="DA587" i="7" s="1"/>
  <c r="DC587" i="7" s="1"/>
  <c r="CX632" i="7"/>
  <c r="DA632" i="7" s="1"/>
  <c r="DC632" i="7" s="1"/>
  <c r="CX639" i="7"/>
  <c r="DA639" i="7" s="1"/>
  <c r="DC639" i="7" s="1"/>
  <c r="CX696" i="7"/>
  <c r="DA696" i="7" s="1"/>
  <c r="DC696" i="7" s="1"/>
  <c r="CX699" i="7"/>
  <c r="DA699" i="7" s="1"/>
  <c r="DC699" i="7" s="1"/>
  <c r="CX713" i="7"/>
  <c r="DA713" i="7" s="1"/>
  <c r="DC713" i="7" s="1"/>
  <c r="CX719" i="7"/>
  <c r="DA719" i="7" s="1"/>
  <c r="DC719" i="7" s="1"/>
  <c r="CD725" i="7"/>
  <c r="CE725" i="7" s="1"/>
  <c r="CH725" i="7" s="1"/>
  <c r="CL725" i="7" s="1"/>
  <c r="CX729" i="7"/>
  <c r="DA729" i="7" s="1"/>
  <c r="DC729" i="7" s="1"/>
  <c r="CX748" i="7"/>
  <c r="DA748" i="7" s="1"/>
  <c r="DC748" i="7" s="1"/>
  <c r="CI752" i="7"/>
  <c r="CM752" i="7" s="1"/>
  <c r="CX768" i="7"/>
  <c r="DA768" i="7" s="1"/>
  <c r="DC768" i="7" s="1"/>
  <c r="CX807" i="7"/>
  <c r="DA807" i="7" s="1"/>
  <c r="DC807" i="7" s="1"/>
  <c r="CH823" i="7"/>
  <c r="CL823" i="7" s="1"/>
  <c r="CX889" i="7"/>
  <c r="DA889" i="7" s="1"/>
  <c r="DC889" i="7" s="1"/>
  <c r="CX904" i="7"/>
  <c r="DA904" i="7" s="1"/>
  <c r="DC904" i="7" s="1"/>
  <c r="CX912" i="7"/>
  <c r="DA912" i="7" s="1"/>
  <c r="DC912" i="7" s="1"/>
  <c r="CX936" i="7"/>
  <c r="DA936" i="7" s="1"/>
  <c r="DC936" i="7" s="1"/>
  <c r="CX944" i="7"/>
  <c r="DA944" i="7" s="1"/>
  <c r="DC944" i="7" s="1"/>
  <c r="CH957" i="7"/>
  <c r="CL957" i="7" s="1"/>
  <c r="CX970" i="7"/>
  <c r="DA970" i="7" s="1"/>
  <c r="DC970" i="7" s="1"/>
  <c r="CX983" i="7"/>
  <c r="DA983" i="7" s="1"/>
  <c r="DC983" i="7" s="1"/>
  <c r="CD985" i="7"/>
  <c r="CE985" i="7" s="1"/>
  <c r="CH985" i="7" s="1"/>
  <c r="CL985" i="7" s="1"/>
  <c r="CX990" i="7"/>
  <c r="DA990" i="7" s="1"/>
  <c r="DC990" i="7" s="1"/>
  <c r="CX996" i="7"/>
  <c r="DA996" i="7" s="1"/>
  <c r="DC996" i="7" s="1"/>
  <c r="CC999" i="7"/>
  <c r="CI999" i="7" s="1"/>
  <c r="CM999" i="7" s="1"/>
  <c r="CX1016" i="7"/>
  <c r="DA1016" i="7" s="1"/>
  <c r="DC1016" i="7" s="1"/>
  <c r="CD1025" i="7"/>
  <c r="CE1025" i="7" s="1"/>
  <c r="CH1025" i="7" s="1"/>
  <c r="CL1025" i="7" s="1"/>
  <c r="CD1029" i="7"/>
  <c r="CE1029" i="7" s="1"/>
  <c r="CH1029" i="7" s="1"/>
  <c r="CL1029" i="7" s="1"/>
  <c r="CI1040" i="7"/>
  <c r="CM1040" i="7" s="1"/>
  <c r="CX1056" i="7"/>
  <c r="DA1056" i="7" s="1"/>
  <c r="DC1056" i="7" s="1"/>
  <c r="CD1091" i="7"/>
  <c r="CE1091" i="7" s="1"/>
  <c r="CH1091" i="7" s="1"/>
  <c r="CL1091" i="7" s="1"/>
  <c r="CX1094" i="7"/>
  <c r="DA1094" i="7" s="1"/>
  <c r="DC1094" i="7" s="1"/>
  <c r="CX1100" i="7"/>
  <c r="DA1100" i="7" s="1"/>
  <c r="DC1100" i="7" s="1"/>
  <c r="CX1104" i="7"/>
  <c r="DA1104" i="7" s="1"/>
  <c r="DC1104" i="7" s="1"/>
  <c r="CC1111" i="7"/>
  <c r="CI1111" i="7" s="1"/>
  <c r="CM1111" i="7" s="1"/>
  <c r="CD1113" i="7"/>
  <c r="CE1113" i="7" s="1"/>
  <c r="CH1113" i="7" s="1"/>
  <c r="CL1113" i="7" s="1"/>
  <c r="CX1116" i="7"/>
  <c r="DA1116" i="7" s="1"/>
  <c r="DC1116" i="7" s="1"/>
  <c r="CX1126" i="7"/>
  <c r="DA1126" i="7" s="1"/>
  <c r="DC1126" i="7" s="1"/>
  <c r="CX1127" i="7"/>
  <c r="DA1127" i="7" s="1"/>
  <c r="DC1127" i="7" s="1"/>
  <c r="CD1129" i="7"/>
  <c r="CE1129" i="7" s="1"/>
  <c r="CH1129" i="7" s="1"/>
  <c r="CL1129" i="7" s="1"/>
  <c r="CX1142" i="7"/>
  <c r="DA1142" i="7" s="1"/>
  <c r="DC1142" i="7" s="1"/>
  <c r="CX1148" i="7"/>
  <c r="DA1148" i="7" s="1"/>
  <c r="DC1148" i="7" s="1"/>
  <c r="CX1156" i="7"/>
  <c r="DA1156" i="7" s="1"/>
  <c r="DC1156" i="7" s="1"/>
  <c r="CX1158" i="7"/>
  <c r="DA1158" i="7" s="1"/>
  <c r="DC1158" i="7" s="1"/>
  <c r="CX1159" i="7"/>
  <c r="DA1159" i="7" s="1"/>
  <c r="DC1159" i="7" s="1"/>
  <c r="CX1174" i="7"/>
  <c r="DA1174" i="7" s="1"/>
  <c r="DC1174" i="7" s="1"/>
  <c r="CX1180" i="7"/>
  <c r="DA1180" i="7" s="1"/>
  <c r="DC1180" i="7" s="1"/>
  <c r="CC1194" i="7"/>
  <c r="CI1194" i="7" s="1"/>
  <c r="CM1194" i="7" s="1"/>
  <c r="CC1202" i="7"/>
  <c r="CI1202" i="7" s="1"/>
  <c r="CM1202" i="7" s="1"/>
  <c r="CD1209" i="7"/>
  <c r="CE1209" i="7" s="1"/>
  <c r="CH1209" i="7" s="1"/>
  <c r="CL1209" i="7" s="1"/>
  <c r="CX1215" i="7"/>
  <c r="DA1215" i="7" s="1"/>
  <c r="DC1215" i="7" s="1"/>
  <c r="CX1220" i="7"/>
  <c r="DA1220" i="7" s="1"/>
  <c r="DC1220" i="7" s="1"/>
  <c r="CC1583" i="7"/>
  <c r="CI1583" i="7" s="1"/>
  <c r="CM1583" i="7" s="1"/>
  <c r="CX1592" i="7"/>
  <c r="DA1592" i="7" s="1"/>
  <c r="DC1592" i="7" s="1"/>
  <c r="CX1601" i="7"/>
  <c r="DA1601" i="7" s="1"/>
  <c r="DC1601" i="7" s="1"/>
  <c r="CX1629" i="7"/>
  <c r="DA1629" i="7" s="1"/>
  <c r="DC1629" i="7" s="1"/>
  <c r="CX1641" i="7"/>
  <c r="DA1641" i="7" s="1"/>
  <c r="DC1641" i="7" s="1"/>
  <c r="CX1656" i="7"/>
  <c r="DA1656" i="7" s="1"/>
  <c r="DC1656" i="7" s="1"/>
  <c r="CX1681" i="7"/>
  <c r="DA1681" i="7" s="1"/>
  <c r="DC1681" i="7" s="1"/>
  <c r="CX1688" i="7"/>
  <c r="DA1688" i="7" s="1"/>
  <c r="DC1688" i="7" s="1"/>
  <c r="CX1697" i="7"/>
  <c r="DA1697" i="7" s="1"/>
  <c r="DC1697" i="7" s="1"/>
  <c r="CX1698" i="7"/>
  <c r="DA1698" i="7" s="1"/>
  <c r="DC1698" i="7" s="1"/>
  <c r="CX1712" i="7"/>
  <c r="DA1712" i="7" s="1"/>
  <c r="DC1712" i="7" s="1"/>
  <c r="CX1720" i="7"/>
  <c r="DA1720" i="7" s="1"/>
  <c r="DC1720" i="7" s="1"/>
  <c r="CX1737" i="7"/>
  <c r="DA1737" i="7" s="1"/>
  <c r="DC1737" i="7" s="1"/>
  <c r="CX1738" i="7"/>
  <c r="DA1738" i="7" s="1"/>
  <c r="DC1738" i="7" s="1"/>
  <c r="CX1739" i="7"/>
  <c r="DA1739" i="7" s="1"/>
  <c r="DC1739" i="7" s="1"/>
  <c r="CX1749" i="7"/>
  <c r="DA1749" i="7" s="1"/>
  <c r="DC1749" i="7" s="1"/>
  <c r="CC1751" i="7"/>
  <c r="CI1751" i="7" s="1"/>
  <c r="CM1751" i="7" s="1"/>
  <c r="CX1765" i="7"/>
  <c r="DA1765" i="7" s="1"/>
  <c r="DC1765" i="7" s="1"/>
  <c r="CC1775" i="7"/>
  <c r="CI1775" i="7" s="1"/>
  <c r="CM1775" i="7" s="1"/>
  <c r="CD1778" i="7"/>
  <c r="CE1778" i="7" s="1"/>
  <c r="CH1778" i="7" s="1"/>
  <c r="CL1778" i="7" s="1"/>
  <c r="CC1783" i="7"/>
  <c r="CI1783" i="7" s="1"/>
  <c r="CM1783" i="7" s="1"/>
  <c r="CX1792" i="7"/>
  <c r="DA1792" i="7" s="1"/>
  <c r="DC1792" i="7" s="1"/>
  <c r="CD1802" i="7"/>
  <c r="CE1802" i="7" s="1"/>
  <c r="CH1802" i="7" s="1"/>
  <c r="CL1802" i="7" s="1"/>
  <c r="CD1804" i="7"/>
  <c r="CE1804" i="7" s="1"/>
  <c r="CH1804" i="7" s="1"/>
  <c r="CL1804" i="7" s="1"/>
  <c r="CX1809" i="7"/>
  <c r="DA1809" i="7" s="1"/>
  <c r="DC1809" i="7" s="1"/>
  <c r="CX1810" i="7"/>
  <c r="DA1810" i="7" s="1"/>
  <c r="DC1810" i="7" s="1"/>
  <c r="CX1817" i="7"/>
  <c r="DA1817" i="7" s="1"/>
  <c r="DC1817" i="7" s="1"/>
  <c r="CX1829" i="7"/>
  <c r="DA1829" i="7" s="1"/>
  <c r="DC1829" i="7" s="1"/>
  <c r="CC1832" i="7"/>
  <c r="CI1832" i="7" s="1"/>
  <c r="CM1832" i="7" s="1"/>
  <c r="CD1836" i="7"/>
  <c r="CE1836" i="7" s="1"/>
  <c r="CH1836" i="7" s="1"/>
  <c r="CL1836" i="7" s="1"/>
  <c r="CD1850" i="7"/>
  <c r="CE1850" i="7" s="1"/>
  <c r="CH1850" i="7" s="1"/>
  <c r="CL1850" i="7" s="1"/>
  <c r="CC1855" i="7"/>
  <c r="CI1855" i="7" s="1"/>
  <c r="CM1855" i="7" s="1"/>
  <c r="CX1893" i="7"/>
  <c r="DA1893" i="7" s="1"/>
  <c r="DC1893" i="7" s="1"/>
  <c r="CX1907" i="7"/>
  <c r="DA1907" i="7" s="1"/>
  <c r="DC1907" i="7" s="1"/>
  <c r="CX1910" i="7"/>
  <c r="DA1910" i="7" s="1"/>
  <c r="DC1910" i="7" s="1"/>
  <c r="CD1919" i="7"/>
  <c r="CE1919" i="7" s="1"/>
  <c r="CH1919" i="7" s="1"/>
  <c r="CL1919" i="7" s="1"/>
  <c r="CC1919" i="7"/>
  <c r="CI1919" i="7" s="1"/>
  <c r="CM1919" i="7" s="1"/>
  <c r="CD1927" i="7"/>
  <c r="CE1927" i="7" s="1"/>
  <c r="CH1927" i="7" s="1"/>
  <c r="CL1927" i="7" s="1"/>
  <c r="CC1927" i="7"/>
  <c r="CI1927" i="7" s="1"/>
  <c r="CM1927" i="7" s="1"/>
  <c r="CD1929" i="7"/>
  <c r="CE1929" i="7" s="1"/>
  <c r="CH1929" i="7" s="1"/>
  <c r="CL1929" i="7" s="1"/>
  <c r="CC1946" i="7"/>
  <c r="CI1946" i="7" s="1"/>
  <c r="CM1946" i="7" s="1"/>
  <c r="CD1946" i="7"/>
  <c r="CE1946" i="7" s="1"/>
  <c r="CH1946" i="7" s="1"/>
  <c r="CL1946" i="7" s="1"/>
  <c r="CD1958" i="7"/>
  <c r="CE1958" i="7" s="1"/>
  <c r="CH1958" i="7" s="1"/>
  <c r="CL1958" i="7" s="1"/>
  <c r="CD1959" i="7"/>
  <c r="CE1959" i="7" s="1"/>
  <c r="CH1959" i="7" s="1"/>
  <c r="CL1959" i="7" s="1"/>
  <c r="CC1959" i="7"/>
  <c r="CI1959" i="7" s="1"/>
  <c r="CM1959" i="7" s="1"/>
  <c r="CX1968" i="7"/>
  <c r="DA1968" i="7" s="1"/>
  <c r="DC1968" i="7" s="1"/>
  <c r="CD1989" i="7"/>
  <c r="CE1989" i="7" s="1"/>
  <c r="CH1989" i="7" s="1"/>
  <c r="CL1989" i="7" s="1"/>
  <c r="CX2005" i="7"/>
  <c r="DA2005" i="7" s="1"/>
  <c r="DC2005" i="7" s="1"/>
  <c r="CX2018" i="7"/>
  <c r="DA2018" i="7" s="1"/>
  <c r="DC2018" i="7" s="1"/>
  <c r="CX2021" i="7"/>
  <c r="DA2021" i="7" s="1"/>
  <c r="DC2021" i="7" s="1"/>
  <c r="CX2045" i="7"/>
  <c r="DA2045" i="7" s="1"/>
  <c r="DC2045" i="7" s="1"/>
  <c r="CX2046" i="7"/>
  <c r="DA2046" i="7" s="1"/>
  <c r="DC2046" i="7" s="1"/>
  <c r="CC2063" i="7"/>
  <c r="CI2063" i="7" s="1"/>
  <c r="CM2063" i="7" s="1"/>
  <c r="CD2110" i="7"/>
  <c r="CE2110" i="7" s="1"/>
  <c r="CH2110" i="7" s="1"/>
  <c r="CL2110" i="7" s="1"/>
  <c r="CD2119" i="7"/>
  <c r="CE2119" i="7" s="1"/>
  <c r="CH2119" i="7" s="1"/>
  <c r="CL2119" i="7" s="1"/>
  <c r="CC2119" i="7"/>
  <c r="CI2119" i="7" s="1"/>
  <c r="CM2119" i="7" s="1"/>
  <c r="CX2145" i="7"/>
  <c r="DA2145" i="7" s="1"/>
  <c r="DC2145" i="7" s="1"/>
  <c r="CH2166" i="7"/>
  <c r="CL2166" i="7" s="1"/>
  <c r="CC2191" i="7"/>
  <c r="CI2191" i="7" s="1"/>
  <c r="CM2191" i="7" s="1"/>
  <c r="CC2233" i="7"/>
  <c r="CI2233" i="7" s="1"/>
  <c r="CM2233" i="7" s="1"/>
  <c r="CX2238" i="7"/>
  <c r="DA2238" i="7" s="1"/>
  <c r="DC2238" i="7" s="1"/>
  <c r="CD2275" i="7"/>
  <c r="CE2275" i="7" s="1"/>
  <c r="CH2275" i="7" s="1"/>
  <c r="CL2275" i="7" s="1"/>
  <c r="CC2275" i="7"/>
  <c r="CI2275" i="7" s="1"/>
  <c r="CM2275" i="7" s="1"/>
  <c r="CD2296" i="7"/>
  <c r="CE2296" i="7" s="1"/>
  <c r="CH2296" i="7" s="1"/>
  <c r="CL2296" i="7" s="1"/>
  <c r="CC2309" i="7"/>
  <c r="CI2309" i="7" s="1"/>
  <c r="CM2309" i="7" s="1"/>
  <c r="CD2309" i="7"/>
  <c r="CE2309" i="7" s="1"/>
  <c r="CH2309" i="7" s="1"/>
  <c r="CL2309" i="7" s="1"/>
  <c r="CD2318" i="7"/>
  <c r="CE2318" i="7" s="1"/>
  <c r="CH2318" i="7" s="1"/>
  <c r="CL2318" i="7" s="1"/>
  <c r="CC2318" i="7"/>
  <c r="CI2318" i="7" s="1"/>
  <c r="CM2318" i="7" s="1"/>
  <c r="CD2332" i="7"/>
  <c r="CE2332" i="7" s="1"/>
  <c r="CH2332" i="7" s="1"/>
  <c r="CL2332" i="7" s="1"/>
  <c r="CC2332" i="7"/>
  <c r="CI2332" i="7" s="1"/>
  <c r="CM2332" i="7" s="1"/>
  <c r="CC2339" i="7"/>
  <c r="CI2339" i="7" s="1"/>
  <c r="CM2339" i="7" s="1"/>
  <c r="CD2350" i="7"/>
  <c r="CE2350" i="7" s="1"/>
  <c r="CH2350" i="7" s="1"/>
  <c r="CL2350" i="7" s="1"/>
  <c r="CC2350" i="7"/>
  <c r="CI2350" i="7" s="1"/>
  <c r="CM2350" i="7" s="1"/>
  <c r="CC2356" i="7"/>
  <c r="CI2356" i="7" s="1"/>
  <c r="CM2356" i="7" s="1"/>
  <c r="CC2373" i="7"/>
  <c r="CI2373" i="7" s="1"/>
  <c r="CM2373" i="7" s="1"/>
  <c r="CD2373" i="7"/>
  <c r="CE2373" i="7" s="1"/>
  <c r="CH2373" i="7" s="1"/>
  <c r="CL2373" i="7" s="1"/>
  <c r="CX2377" i="7"/>
  <c r="DA2377" i="7" s="1"/>
  <c r="DC2377" i="7" s="1"/>
  <c r="CC2401" i="7"/>
  <c r="CI2401" i="7" s="1"/>
  <c r="CM2401" i="7" s="1"/>
  <c r="CD2401" i="7"/>
  <c r="CE2401" i="7" s="1"/>
  <c r="CH2401" i="7" s="1"/>
  <c r="CL2401" i="7" s="1"/>
  <c r="CC2427" i="7"/>
  <c r="CI2427" i="7" s="1"/>
  <c r="CM2427" i="7" s="1"/>
  <c r="CD2427" i="7"/>
  <c r="CE2427" i="7" s="1"/>
  <c r="CH2427" i="7" s="1"/>
  <c r="CL2427" i="7" s="1"/>
  <c r="CH2429" i="7"/>
  <c r="CL2429" i="7" s="1"/>
  <c r="CX2443" i="7"/>
  <c r="DA2443" i="7" s="1"/>
  <c r="DC2443" i="7" s="1"/>
  <c r="CC2462" i="7"/>
  <c r="CI2462" i="7" s="1"/>
  <c r="CM2462" i="7" s="1"/>
  <c r="CD2463" i="7"/>
  <c r="CE2463" i="7" s="1"/>
  <c r="CH2463" i="7" s="1"/>
  <c r="CL2463" i="7" s="1"/>
  <c r="CH2471" i="7"/>
  <c r="CL2471" i="7" s="1"/>
  <c r="CD2489" i="7"/>
  <c r="CE2489" i="7" s="1"/>
  <c r="CH2489" i="7" s="1"/>
  <c r="CL2489" i="7" s="1"/>
  <c r="CX2492" i="7"/>
  <c r="DA2492" i="7" s="1"/>
  <c r="DC2492" i="7" s="1"/>
  <c r="CI2513" i="7"/>
  <c r="CM2513" i="7" s="1"/>
  <c r="CD2536" i="7"/>
  <c r="CE2536" i="7" s="1"/>
  <c r="CH2536" i="7" s="1"/>
  <c r="CL2536" i="7" s="1"/>
  <c r="CC2536" i="7"/>
  <c r="CI2536" i="7" s="1"/>
  <c r="CM2536" i="7" s="1"/>
  <c r="CC2553" i="7"/>
  <c r="CI2553" i="7" s="1"/>
  <c r="CM2553" i="7" s="1"/>
  <c r="CD2553" i="7"/>
  <c r="CE2553" i="7" s="1"/>
  <c r="CD2581" i="7"/>
  <c r="CE2581" i="7" s="1"/>
  <c r="CH2581" i="7" s="1"/>
  <c r="CL2581" i="7" s="1"/>
  <c r="CC2581" i="7"/>
  <c r="CI2581" i="7" s="1"/>
  <c r="CM2581" i="7" s="1"/>
  <c r="CD2608" i="7"/>
  <c r="CE2608" i="7" s="1"/>
  <c r="CH2608" i="7" s="1"/>
  <c r="CL2608" i="7" s="1"/>
  <c r="CC2608" i="7"/>
  <c r="CI2608" i="7" s="1"/>
  <c r="CM2608" i="7" s="1"/>
  <c r="CX2621" i="7"/>
  <c r="DA2621" i="7" s="1"/>
  <c r="DC2621" i="7" s="1"/>
  <c r="CD2640" i="7"/>
  <c r="CE2640" i="7" s="1"/>
  <c r="CH2640" i="7" s="1"/>
  <c r="CL2640" i="7" s="1"/>
  <c r="CC2640" i="7"/>
  <c r="CI2640" i="7" s="1"/>
  <c r="CM2640" i="7" s="1"/>
  <c r="CX2652" i="7"/>
  <c r="DA2652" i="7" s="1"/>
  <c r="DC2652" i="7" s="1"/>
  <c r="CC2655" i="7"/>
  <c r="CC2662" i="7"/>
  <c r="CI2662" i="7" s="1"/>
  <c r="CM2662" i="7" s="1"/>
  <c r="CX2668" i="7"/>
  <c r="DA2668" i="7" s="1"/>
  <c r="DC2668" i="7" s="1"/>
  <c r="CC2681" i="7"/>
  <c r="CI2681" i="7" s="1"/>
  <c r="CM2681" i="7" s="1"/>
  <c r="CD2681" i="7"/>
  <c r="CE2681" i="7" s="1"/>
  <c r="CH2681" i="7" s="1"/>
  <c r="CL2681" i="7" s="1"/>
  <c r="CD2685" i="7"/>
  <c r="CE2685" i="7" s="1"/>
  <c r="CH2685" i="7" s="1"/>
  <c r="CL2685" i="7" s="1"/>
  <c r="CC2685" i="7"/>
  <c r="CI2685" i="7" s="1"/>
  <c r="CM2685" i="7" s="1"/>
  <c r="CX2686" i="7"/>
  <c r="DA2686" i="7" s="1"/>
  <c r="DC2686" i="7" s="1"/>
  <c r="CX2690" i="7"/>
  <c r="DA2690" i="7" s="1"/>
  <c r="DC2690" i="7" s="1"/>
  <c r="CX2691" i="7"/>
  <c r="DA2691" i="7" s="1"/>
  <c r="DC2691" i="7" s="1"/>
  <c r="CX2697" i="7"/>
  <c r="DA2697" i="7" s="1"/>
  <c r="DC2697" i="7" s="1"/>
  <c r="CH2717" i="7"/>
  <c r="CL2717" i="7" s="1"/>
  <c r="CX2752" i="7"/>
  <c r="DA2752" i="7" s="1"/>
  <c r="DC2752" i="7" s="1"/>
  <c r="CH3125" i="7"/>
  <c r="CL3125" i="7" s="1"/>
  <c r="CD3137" i="7"/>
  <c r="CE3137" i="7" s="1"/>
  <c r="CH3137" i="7" s="1"/>
  <c r="CL3137" i="7" s="1"/>
  <c r="CC3137" i="7"/>
  <c r="CI3137" i="7" s="1"/>
  <c r="CM3137" i="7" s="1"/>
  <c r="CX3148" i="7"/>
  <c r="DA3148" i="7" s="1"/>
  <c r="DC3148" i="7" s="1"/>
  <c r="CX3165" i="7"/>
  <c r="DA3165" i="7" s="1"/>
  <c r="DC3165" i="7" s="1"/>
  <c r="CX3174" i="7"/>
  <c r="DA3174" i="7" s="1"/>
  <c r="DC3174" i="7" s="1"/>
  <c r="CX3179" i="7"/>
  <c r="DA3179" i="7" s="1"/>
  <c r="DC3179" i="7" s="1"/>
  <c r="CD3187" i="7"/>
  <c r="CE3187" i="7" s="1"/>
  <c r="CH3187" i="7" s="1"/>
  <c r="CL3187" i="7" s="1"/>
  <c r="CC3187" i="7"/>
  <c r="CI3187" i="7" s="1"/>
  <c r="CM3187" i="7" s="1"/>
  <c r="CD3236" i="7"/>
  <c r="CE3236" i="7" s="1"/>
  <c r="CH3236" i="7" s="1"/>
  <c r="CL3236" i="7" s="1"/>
  <c r="CC3236" i="7"/>
  <c r="CI3236" i="7" s="1"/>
  <c r="CM3236" i="7" s="1"/>
  <c r="CC3255" i="7"/>
  <c r="CI3255" i="7" s="1"/>
  <c r="CM3255" i="7" s="1"/>
  <c r="CD3255" i="7"/>
  <c r="CE3255" i="7" s="1"/>
  <c r="CH3255" i="7" s="1"/>
  <c r="CL3255" i="7" s="1"/>
  <c r="CC3305" i="7"/>
  <c r="CI3305" i="7" s="1"/>
  <c r="CM3305" i="7" s="1"/>
  <c r="CX3379" i="7"/>
  <c r="DA3379" i="7" s="1"/>
  <c r="DC3379" i="7" s="1"/>
  <c r="CH3405" i="7"/>
  <c r="CL3405" i="7" s="1"/>
  <c r="CC3425" i="7"/>
  <c r="CI3425" i="7" s="1"/>
  <c r="CM3425" i="7" s="1"/>
  <c r="CX3481" i="7"/>
  <c r="DA3481" i="7" s="1"/>
  <c r="DC3481" i="7" s="1"/>
  <c r="CD3492" i="7"/>
  <c r="CE3492" i="7" s="1"/>
  <c r="CH3492" i="7" s="1"/>
  <c r="CL3492" i="7" s="1"/>
  <c r="CC3492" i="7"/>
  <c r="CI3492" i="7" s="1"/>
  <c r="CM3492" i="7" s="1"/>
  <c r="CC3555" i="7"/>
  <c r="CI3555" i="7" s="1"/>
  <c r="CM3555" i="7" s="1"/>
  <c r="CD3637" i="7"/>
  <c r="CE3637" i="7" s="1"/>
  <c r="CH3637" i="7" s="1"/>
  <c r="CL3637" i="7" s="1"/>
  <c r="CC3637" i="7"/>
  <c r="CI3637" i="7" s="1"/>
  <c r="CM3637" i="7" s="1"/>
  <c r="CX3651" i="7"/>
  <c r="DA3651" i="7" s="1"/>
  <c r="DC3651" i="7" s="1"/>
  <c r="CD3656" i="7"/>
  <c r="CE3656" i="7" s="1"/>
  <c r="CH3656" i="7" s="1"/>
  <c r="CL3656" i="7" s="1"/>
  <c r="CX3850" i="7"/>
  <c r="DA3850" i="7" s="1"/>
  <c r="DC3850" i="7" s="1"/>
  <c r="CX3851" i="7"/>
  <c r="DA3851" i="7" s="1"/>
  <c r="DC3851" i="7" s="1"/>
  <c r="CD3884" i="7"/>
  <c r="CE3884" i="7" s="1"/>
  <c r="CH3884" i="7" s="1"/>
  <c r="CL3884" i="7" s="1"/>
  <c r="CC3884" i="7"/>
  <c r="CI3884" i="7" s="1"/>
  <c r="CM3884" i="7" s="1"/>
  <c r="CC3953" i="7"/>
  <c r="CI3953" i="7" s="1"/>
  <c r="CM3953" i="7" s="1"/>
  <c r="CD3953" i="7"/>
  <c r="CE3953" i="7" s="1"/>
  <c r="CH3953" i="7" s="1"/>
  <c r="CL3953" i="7" s="1"/>
  <c r="CX3981" i="7"/>
  <c r="DA3981" i="7" s="1"/>
  <c r="DC3981" i="7" s="1"/>
  <c r="CD4033" i="7"/>
  <c r="CE4033" i="7" s="1"/>
  <c r="CH4033" i="7" s="1"/>
  <c r="CL4033" i="7" s="1"/>
  <c r="CC4033" i="7"/>
  <c r="CI4033" i="7" s="1"/>
  <c r="CM4033" i="7" s="1"/>
  <c r="CX4069" i="7"/>
  <c r="DA4069" i="7" s="1"/>
  <c r="DC4069" i="7" s="1"/>
  <c r="CX4146" i="7"/>
  <c r="DA4146" i="7" s="1"/>
  <c r="DC4146" i="7" s="1"/>
  <c r="CD4171" i="7"/>
  <c r="CE4171" i="7" s="1"/>
  <c r="CH4171" i="7" s="1"/>
  <c r="CL4171" i="7" s="1"/>
  <c r="CC4171" i="7"/>
  <c r="CI4171" i="7" s="1"/>
  <c r="CM4171" i="7" s="1"/>
  <c r="CD4260" i="7"/>
  <c r="CE4260" i="7" s="1"/>
  <c r="CH4260" i="7" s="1"/>
  <c r="CL4260" i="7" s="1"/>
  <c r="CC4260" i="7"/>
  <c r="CI4260" i="7" s="1"/>
  <c r="CM4260" i="7" s="1"/>
  <c r="CD4754" i="7"/>
  <c r="CE4754" i="7" s="1"/>
  <c r="CH4754" i="7" s="1"/>
  <c r="CL4754" i="7" s="1"/>
  <c r="CC4754" i="7"/>
  <c r="CI4754" i="7" s="1"/>
  <c r="CM4754" i="7" s="1"/>
  <c r="CD4773" i="7"/>
  <c r="CE4773" i="7" s="1"/>
  <c r="CH4773" i="7" s="1"/>
  <c r="CL4773" i="7" s="1"/>
  <c r="CC4773" i="7"/>
  <c r="CI4773" i="7" s="1"/>
  <c r="CM4773" i="7" s="1"/>
  <c r="CI4787" i="7"/>
  <c r="CM4787" i="7" s="1"/>
  <c r="CH4787" i="7"/>
  <c r="CL4787" i="7" s="1"/>
  <c r="CD4845" i="7"/>
  <c r="CE4845" i="7" s="1"/>
  <c r="CH4845" i="7" s="1"/>
  <c r="CL4845" i="7" s="1"/>
  <c r="CC4845" i="7"/>
  <c r="CI4845" i="7" s="1"/>
  <c r="CM4845" i="7" s="1"/>
  <c r="CH4846" i="7"/>
  <c r="CL4846" i="7" s="1"/>
  <c r="CH4914" i="7"/>
  <c r="CL4914" i="7" s="1"/>
  <c r="CC5243" i="7"/>
  <c r="CD5243" i="7"/>
  <c r="CE5243" i="7" s="1"/>
  <c r="CH5243" i="7" s="1"/>
  <c r="CL5243" i="7" s="1"/>
  <c r="CX5248" i="7"/>
  <c r="DA5248" i="7" s="1"/>
  <c r="DC5248" i="7" s="1"/>
  <c r="CD5402" i="7"/>
  <c r="CE5402" i="7" s="1"/>
  <c r="CC5402" i="7"/>
  <c r="CI5402" i="7" s="1"/>
  <c r="CM5402" i="7" s="1"/>
  <c r="CC5466" i="7"/>
  <c r="CI5466" i="7" s="1"/>
  <c r="CM5466" i="7" s="1"/>
  <c r="CD5466" i="7"/>
  <c r="CE5466" i="7" s="1"/>
  <c r="CD5478" i="7"/>
  <c r="CE5478" i="7" s="1"/>
  <c r="CC5478" i="7"/>
  <c r="CI5478" i="7" s="1"/>
  <c r="CM5478" i="7" s="1"/>
  <c r="CC5483" i="7"/>
  <c r="CI5483" i="7" s="1"/>
  <c r="CM5483" i="7" s="1"/>
  <c r="CD5483" i="7"/>
  <c r="CE5483" i="7" s="1"/>
  <c r="CD5635" i="7"/>
  <c r="CE5635" i="7" s="1"/>
  <c r="CC5635" i="7"/>
  <c r="CI5635" i="7" s="1"/>
  <c r="CM5635" i="7" s="1"/>
  <c r="CD5768" i="7"/>
  <c r="CE5768" i="7" s="1"/>
  <c r="CH5768" i="7" s="1"/>
  <c r="CL5768" i="7" s="1"/>
  <c r="CC5768" i="7"/>
  <c r="CI5768" i="7" s="1"/>
  <c r="CM5768" i="7" s="1"/>
  <c r="CD5788" i="7"/>
  <c r="CE5788" i="7" s="1"/>
  <c r="CC5788" i="7"/>
  <c r="CD6207" i="7"/>
  <c r="CE6207" i="7" s="1"/>
  <c r="CH6207" i="7" s="1"/>
  <c r="CL6207" i="7" s="1"/>
  <c r="CO6207" i="7" s="1"/>
  <c r="CC6207" i="7"/>
  <c r="CI6207" i="7" s="1"/>
  <c r="CM6207" i="7" s="1"/>
  <c r="CD6249" i="7"/>
  <c r="CE6249" i="7" s="1"/>
  <c r="CC6249" i="7"/>
  <c r="CC6337" i="7"/>
  <c r="CD6337" i="7"/>
  <c r="CE6337" i="7" s="1"/>
  <c r="CH6337" i="7" s="1"/>
  <c r="CL6337" i="7" s="1"/>
  <c r="CD6429" i="7"/>
  <c r="CE6429" i="7" s="1"/>
  <c r="CH6429" i="7" s="1"/>
  <c r="CL6429" i="7" s="1"/>
  <c r="CC6429" i="7"/>
  <c r="CI6429" i="7" s="1"/>
  <c r="CM6429" i="7" s="1"/>
  <c r="CD6516" i="7"/>
  <c r="CE6516" i="7" s="1"/>
  <c r="CH6516" i="7" s="1"/>
  <c r="CL6516" i="7" s="1"/>
  <c r="CC6516" i="7"/>
  <c r="CD6528" i="7"/>
  <c r="CE6528" i="7" s="1"/>
  <c r="CC6528" i="7"/>
  <c r="CI6528" i="7" s="1"/>
  <c r="CM6528" i="7" s="1"/>
  <c r="CD6544" i="7"/>
  <c r="CE6544" i="7" s="1"/>
  <c r="CC6544" i="7"/>
  <c r="CD6650" i="7"/>
  <c r="CE6650" i="7" s="1"/>
  <c r="CH6650" i="7" s="1"/>
  <c r="CL6650" i="7" s="1"/>
  <c r="CC6650" i="7"/>
  <c r="CI6650" i="7" s="1"/>
  <c r="CM6650" i="7" s="1"/>
  <c r="CD6690" i="7"/>
  <c r="CE6690" i="7" s="1"/>
  <c r="CH6690" i="7" s="1"/>
  <c r="CL6690" i="7" s="1"/>
  <c r="CO6690" i="7" s="1"/>
  <c r="CC6690" i="7"/>
  <c r="CI6690" i="7" s="1"/>
  <c r="CM6690" i="7" s="1"/>
  <c r="CH7051" i="7"/>
  <c r="CL7051" i="7" s="1"/>
  <c r="CX7058" i="7"/>
  <c r="DA7058" i="7" s="1"/>
  <c r="DC7058" i="7" s="1"/>
  <c r="CH7067" i="7"/>
  <c r="CL7067" i="7" s="1"/>
  <c r="CD7100" i="7"/>
  <c r="CE7100" i="7" s="1"/>
  <c r="CH7100" i="7" s="1"/>
  <c r="CL7100" i="7" s="1"/>
  <c r="CC7100" i="7"/>
  <c r="CH7312" i="7"/>
  <c r="CL7312" i="7" s="1"/>
  <c r="CI7312" i="7"/>
  <c r="CM7312" i="7" s="1"/>
  <c r="CD7313" i="7"/>
  <c r="CE7313" i="7" s="1"/>
  <c r="CC7313" i="7"/>
  <c r="CD7900" i="7"/>
  <c r="CE7900" i="7" s="1"/>
  <c r="CC7900" i="7"/>
  <c r="CD7965" i="7"/>
  <c r="CE7965" i="7" s="1"/>
  <c r="CH7965" i="7" s="1"/>
  <c r="CL7965" i="7" s="1"/>
  <c r="CC7965" i="7"/>
  <c r="CI7965" i="7" s="1"/>
  <c r="CM7965" i="7" s="1"/>
  <c r="CD8094" i="7"/>
  <c r="CE8094" i="7" s="1"/>
  <c r="CH8094" i="7" s="1"/>
  <c r="CL8094" i="7" s="1"/>
  <c r="CC8094" i="7"/>
  <c r="CI8094" i="7" s="1"/>
  <c r="CM8094" i="7" s="1"/>
  <c r="CI8357" i="7"/>
  <c r="CM8357" i="7" s="1"/>
  <c r="CH8357" i="7"/>
  <c r="CL8357" i="7" s="1"/>
  <c r="CD8358" i="7"/>
  <c r="CE8358" i="7" s="1"/>
  <c r="CC8358" i="7"/>
  <c r="CX8561" i="7"/>
  <c r="DA8561" i="7" s="1"/>
  <c r="DC8561" i="7" s="1"/>
  <c r="CD8564" i="7"/>
  <c r="CE8564" i="7" s="1"/>
  <c r="CC8564" i="7"/>
  <c r="CI8564" i="7" s="1"/>
  <c r="CM8564" i="7" s="1"/>
  <c r="CD8657" i="7"/>
  <c r="CE8657" i="7" s="1"/>
  <c r="CH8657" i="7" s="1"/>
  <c r="CL8657" i="7" s="1"/>
  <c r="CC8657" i="7"/>
  <c r="CD8658" i="7"/>
  <c r="CE8658" i="7" s="1"/>
  <c r="CD8714" i="7"/>
  <c r="CE8714" i="7" s="1"/>
  <c r="CC8714" i="7"/>
  <c r="CD9476" i="7"/>
  <c r="CE9476" i="7" s="1"/>
  <c r="CH9476" i="7" s="1"/>
  <c r="CL9476" i="7" s="1"/>
  <c r="CC9476" i="7"/>
  <c r="CD9556" i="7"/>
  <c r="CE9556" i="7" s="1"/>
  <c r="CH9556" i="7" s="1"/>
  <c r="CL9556" i="7" s="1"/>
  <c r="CC9556" i="7"/>
  <c r="CI9556" i="7" s="1"/>
  <c r="CM9556" i="7" s="1"/>
  <c r="CI9570" i="7"/>
  <c r="CM9570" i="7" s="1"/>
  <c r="CH9570" i="7"/>
  <c r="CL9570" i="7" s="1"/>
  <c r="CO9570" i="7" s="1"/>
  <c r="CI11329" i="7"/>
  <c r="CM11329" i="7" s="1"/>
  <c r="CD11482" i="7"/>
  <c r="CE11482" i="7" s="1"/>
  <c r="CC11482" i="7"/>
  <c r="CD11554" i="7"/>
  <c r="CE11554" i="7" s="1"/>
  <c r="CH11554" i="7" s="1"/>
  <c r="CL11554" i="7" s="1"/>
  <c r="CC11554" i="7"/>
  <c r="CI11554" i="7" s="1"/>
  <c r="CM11554" i="7" s="1"/>
  <c r="CD11714" i="7"/>
  <c r="CE11714" i="7" s="1"/>
  <c r="CC11714" i="7"/>
  <c r="CX1909" i="7"/>
  <c r="DA1909" i="7" s="1"/>
  <c r="DC1909" i="7" s="1"/>
  <c r="CX1923" i="7"/>
  <c r="DA1923" i="7" s="1"/>
  <c r="DC1923" i="7" s="1"/>
  <c r="CX1936" i="7"/>
  <c r="DA1936" i="7" s="1"/>
  <c r="DC1936" i="7" s="1"/>
  <c r="CX1961" i="7"/>
  <c r="DA1961" i="7" s="1"/>
  <c r="DC1961" i="7" s="1"/>
  <c r="CX1967" i="7"/>
  <c r="DA1967" i="7" s="1"/>
  <c r="DC1967" i="7" s="1"/>
  <c r="CX1973" i="7"/>
  <c r="DA1973" i="7" s="1"/>
  <c r="DC1973" i="7" s="1"/>
  <c r="CX1991" i="7"/>
  <c r="DA1991" i="7" s="1"/>
  <c r="DC1991" i="7" s="1"/>
  <c r="CX2048" i="7"/>
  <c r="DA2048" i="7" s="1"/>
  <c r="DC2048" i="7" s="1"/>
  <c r="CI2050" i="7"/>
  <c r="CM2050" i="7" s="1"/>
  <c r="CI2098" i="7"/>
  <c r="CM2098" i="7" s="1"/>
  <c r="CX2115" i="7"/>
  <c r="DA2115" i="7" s="1"/>
  <c r="DC2115" i="7" s="1"/>
  <c r="CX2147" i="7"/>
  <c r="DA2147" i="7" s="1"/>
  <c r="DC2147" i="7" s="1"/>
  <c r="CX2149" i="7"/>
  <c r="DA2149" i="7" s="1"/>
  <c r="DC2149" i="7" s="1"/>
  <c r="CX2192" i="7"/>
  <c r="DA2192" i="7" s="1"/>
  <c r="DC2192" i="7" s="1"/>
  <c r="CX2207" i="7"/>
  <c r="DA2207" i="7" s="1"/>
  <c r="DC2207" i="7" s="1"/>
  <c r="CX2221" i="7"/>
  <c r="DA2221" i="7" s="1"/>
  <c r="DC2221" i="7" s="1"/>
  <c r="CI2234" i="7"/>
  <c r="CM2234" i="7" s="1"/>
  <c r="CX2241" i="7"/>
  <c r="DA2241" i="7" s="1"/>
  <c r="DC2241" i="7" s="1"/>
  <c r="CX2249" i="7"/>
  <c r="DA2249" i="7" s="1"/>
  <c r="DC2249" i="7" s="1"/>
  <c r="CX2251" i="7"/>
  <c r="DA2251" i="7" s="1"/>
  <c r="DC2251" i="7" s="1"/>
  <c r="CX2285" i="7"/>
  <c r="DA2285" i="7" s="1"/>
  <c r="DC2285" i="7" s="1"/>
  <c r="CX2311" i="7"/>
  <c r="DA2311" i="7" s="1"/>
  <c r="DC2311" i="7" s="1"/>
  <c r="CX2327" i="7"/>
  <c r="DA2327" i="7" s="1"/>
  <c r="DC2327" i="7" s="1"/>
  <c r="CX2339" i="7"/>
  <c r="DA2339" i="7" s="1"/>
  <c r="DC2339" i="7" s="1"/>
  <c r="CX2366" i="7"/>
  <c r="DA2366" i="7" s="1"/>
  <c r="DC2366" i="7" s="1"/>
  <c r="CX2390" i="7"/>
  <c r="DA2390" i="7" s="1"/>
  <c r="DC2390" i="7" s="1"/>
  <c r="CX2395" i="7"/>
  <c r="DA2395" i="7" s="1"/>
  <c r="DC2395" i="7" s="1"/>
  <c r="CX2428" i="7"/>
  <c r="DA2428" i="7" s="1"/>
  <c r="DC2428" i="7" s="1"/>
  <c r="CX2445" i="7"/>
  <c r="DA2445" i="7" s="1"/>
  <c r="DC2445" i="7" s="1"/>
  <c r="CX2450" i="7"/>
  <c r="DA2450" i="7" s="1"/>
  <c r="DC2450" i="7" s="1"/>
  <c r="CX2456" i="7"/>
  <c r="DA2456" i="7" s="1"/>
  <c r="DC2456" i="7" s="1"/>
  <c r="CX2460" i="7"/>
  <c r="DA2460" i="7" s="1"/>
  <c r="DC2460" i="7" s="1"/>
  <c r="CX2477" i="7"/>
  <c r="DA2477" i="7" s="1"/>
  <c r="DC2477" i="7" s="1"/>
  <c r="CX2484" i="7"/>
  <c r="DA2484" i="7" s="1"/>
  <c r="DC2484" i="7" s="1"/>
  <c r="CX2485" i="7"/>
  <c r="DA2485" i="7" s="1"/>
  <c r="DC2485" i="7" s="1"/>
  <c r="CX2502" i="7"/>
  <c r="DA2502" i="7" s="1"/>
  <c r="DC2502" i="7" s="1"/>
  <c r="CX2509" i="7"/>
  <c r="DA2509" i="7" s="1"/>
  <c r="DC2509" i="7" s="1"/>
  <c r="CX2511" i="7"/>
  <c r="DA2511" i="7" s="1"/>
  <c r="DC2511" i="7" s="1"/>
  <c r="CX2525" i="7"/>
  <c r="DA2525" i="7" s="1"/>
  <c r="DC2525" i="7" s="1"/>
  <c r="CX2548" i="7"/>
  <c r="DA2548" i="7" s="1"/>
  <c r="DC2548" i="7" s="1"/>
  <c r="CX2556" i="7"/>
  <c r="DA2556" i="7" s="1"/>
  <c r="DC2556" i="7" s="1"/>
  <c r="CH2566" i="7"/>
  <c r="CL2566" i="7" s="1"/>
  <c r="CX2583" i="7"/>
  <c r="DA2583" i="7" s="1"/>
  <c r="DC2583" i="7" s="1"/>
  <c r="CX2584" i="7"/>
  <c r="DA2584" i="7" s="1"/>
  <c r="DC2584" i="7" s="1"/>
  <c r="CX2591" i="7"/>
  <c r="DA2591" i="7" s="1"/>
  <c r="DC2591" i="7" s="1"/>
  <c r="CX2592" i="7"/>
  <c r="DA2592" i="7" s="1"/>
  <c r="DC2592" i="7" s="1"/>
  <c r="CX2599" i="7"/>
  <c r="DA2599" i="7" s="1"/>
  <c r="DC2599" i="7" s="1"/>
  <c r="CX2614" i="7"/>
  <c r="DA2614" i="7" s="1"/>
  <c r="DC2614" i="7" s="1"/>
  <c r="CX2624" i="7"/>
  <c r="DA2624" i="7" s="1"/>
  <c r="DC2624" i="7" s="1"/>
  <c r="CH2632" i="7"/>
  <c r="CL2632" i="7" s="1"/>
  <c r="CX2644" i="7"/>
  <c r="DA2644" i="7" s="1"/>
  <c r="DC2644" i="7" s="1"/>
  <c r="CX2687" i="7"/>
  <c r="DA2687" i="7" s="1"/>
  <c r="DC2687" i="7" s="1"/>
  <c r="CX2719" i="7"/>
  <c r="DA2719" i="7" s="1"/>
  <c r="DC2719" i="7" s="1"/>
  <c r="CX2720" i="7"/>
  <c r="DA2720" i="7" s="1"/>
  <c r="DC2720" i="7" s="1"/>
  <c r="CX2730" i="7"/>
  <c r="DA2730" i="7" s="1"/>
  <c r="DC2730" i="7" s="1"/>
  <c r="CX2748" i="7"/>
  <c r="DA2748" i="7" s="1"/>
  <c r="DC2748" i="7" s="1"/>
  <c r="CX2749" i="7"/>
  <c r="DA2749" i="7" s="1"/>
  <c r="DC2749" i="7" s="1"/>
  <c r="CX2759" i="7"/>
  <c r="DA2759" i="7" s="1"/>
  <c r="DC2759" i="7" s="1"/>
  <c r="CX3109" i="7"/>
  <c r="DA3109" i="7" s="1"/>
  <c r="DC3109" i="7" s="1"/>
  <c r="CX3140" i="7"/>
  <c r="DA3140" i="7" s="1"/>
  <c r="DC3140" i="7" s="1"/>
  <c r="CX3180" i="7"/>
  <c r="DA3180" i="7" s="1"/>
  <c r="DC3180" i="7" s="1"/>
  <c r="CH3189" i="7"/>
  <c r="CL3189" i="7" s="1"/>
  <c r="CX3193" i="7"/>
  <c r="DA3193" i="7" s="1"/>
  <c r="DC3193" i="7" s="1"/>
  <c r="CX3203" i="7"/>
  <c r="DA3203" i="7" s="1"/>
  <c r="DC3203" i="7" s="1"/>
  <c r="CX3204" i="7"/>
  <c r="DA3204" i="7" s="1"/>
  <c r="DC3204" i="7" s="1"/>
  <c r="CX3209" i="7"/>
  <c r="DA3209" i="7" s="1"/>
  <c r="DC3209" i="7" s="1"/>
  <c r="CD3237" i="7"/>
  <c r="CE3237" i="7" s="1"/>
  <c r="CH3237" i="7" s="1"/>
  <c r="CL3237" i="7" s="1"/>
  <c r="CC3237" i="7"/>
  <c r="CI3237" i="7" s="1"/>
  <c r="CM3237" i="7" s="1"/>
  <c r="CX3242" i="7"/>
  <c r="DA3242" i="7" s="1"/>
  <c r="DC3242" i="7" s="1"/>
  <c r="CX3247" i="7"/>
  <c r="DA3247" i="7" s="1"/>
  <c r="DC3247" i="7" s="1"/>
  <c r="CX3258" i="7"/>
  <c r="DA3258" i="7" s="1"/>
  <c r="DC3258" i="7" s="1"/>
  <c r="CX3271" i="7"/>
  <c r="DA3271" i="7" s="1"/>
  <c r="DC3271" i="7" s="1"/>
  <c r="CD3291" i="7"/>
  <c r="CE3291" i="7" s="1"/>
  <c r="CH3291" i="7" s="1"/>
  <c r="CL3291" i="7" s="1"/>
  <c r="CC3291" i="7"/>
  <c r="CI3291" i="7" s="1"/>
  <c r="CM3291" i="7" s="1"/>
  <c r="CX3292" i="7"/>
  <c r="DA3292" i="7" s="1"/>
  <c r="DC3292" i="7" s="1"/>
  <c r="CI3296" i="7"/>
  <c r="CM3296" i="7" s="1"/>
  <c r="CD3301" i="7"/>
  <c r="CE3301" i="7" s="1"/>
  <c r="CH3301" i="7" s="1"/>
  <c r="CL3301" i="7" s="1"/>
  <c r="CC3301" i="7"/>
  <c r="CI3301" i="7" s="1"/>
  <c r="CM3301" i="7" s="1"/>
  <c r="CX3311" i="7"/>
  <c r="DA3311" i="7" s="1"/>
  <c r="DC3311" i="7" s="1"/>
  <c r="CD3330" i="7"/>
  <c r="CE3330" i="7" s="1"/>
  <c r="CH3330" i="7" s="1"/>
  <c r="CL3330" i="7" s="1"/>
  <c r="CC3330" i="7"/>
  <c r="CI3330" i="7" s="1"/>
  <c r="CM3330" i="7" s="1"/>
  <c r="CX3364" i="7"/>
  <c r="DA3364" i="7" s="1"/>
  <c r="DC3364" i="7" s="1"/>
  <c r="CD3388" i="7"/>
  <c r="CE3388" i="7" s="1"/>
  <c r="CH3388" i="7" s="1"/>
  <c r="CL3388" i="7" s="1"/>
  <c r="CC3388" i="7"/>
  <c r="CI3388" i="7" s="1"/>
  <c r="CM3388" i="7" s="1"/>
  <c r="CX3426" i="7"/>
  <c r="DA3426" i="7" s="1"/>
  <c r="DC3426" i="7" s="1"/>
  <c r="CC3448" i="7"/>
  <c r="CI3448" i="7" s="1"/>
  <c r="CM3448" i="7" s="1"/>
  <c r="CD3448" i="7"/>
  <c r="CE3448" i="7" s="1"/>
  <c r="CH3448" i="7" s="1"/>
  <c r="CL3448" i="7" s="1"/>
  <c r="CX3483" i="7"/>
  <c r="DA3483" i="7" s="1"/>
  <c r="DC3483" i="7" s="1"/>
  <c r="CD3491" i="7"/>
  <c r="CE3491" i="7" s="1"/>
  <c r="CH3491" i="7" s="1"/>
  <c r="CL3491" i="7" s="1"/>
  <c r="CC3491" i="7"/>
  <c r="CI3491" i="7" s="1"/>
  <c r="CM3491" i="7" s="1"/>
  <c r="CH3493" i="7"/>
  <c r="CL3493" i="7" s="1"/>
  <c r="CC3519" i="7"/>
  <c r="CI3519" i="7" s="1"/>
  <c r="CM3519" i="7" s="1"/>
  <c r="CD3519" i="7"/>
  <c r="CE3519" i="7" s="1"/>
  <c r="CH3519" i="7" s="1"/>
  <c r="CL3519" i="7" s="1"/>
  <c r="CX3552" i="7"/>
  <c r="DA3552" i="7" s="1"/>
  <c r="DC3552" i="7" s="1"/>
  <c r="CX3564" i="7"/>
  <c r="DA3564" i="7" s="1"/>
  <c r="DC3564" i="7" s="1"/>
  <c r="CX3569" i="7"/>
  <c r="DA3569" i="7" s="1"/>
  <c r="DC3569" i="7" s="1"/>
  <c r="CX3616" i="7"/>
  <c r="DA3616" i="7" s="1"/>
  <c r="DC3616" i="7" s="1"/>
  <c r="CX3639" i="7"/>
  <c r="DA3639" i="7" s="1"/>
  <c r="DC3639" i="7" s="1"/>
  <c r="CX3727" i="7"/>
  <c r="DA3727" i="7" s="1"/>
  <c r="DC3727" i="7" s="1"/>
  <c r="CD3737" i="7"/>
  <c r="CE3737" i="7" s="1"/>
  <c r="CH3737" i="7" s="1"/>
  <c r="CL3737" i="7" s="1"/>
  <c r="CC3737" i="7"/>
  <c r="CI3737" i="7" s="1"/>
  <c r="CM3737" i="7" s="1"/>
  <c r="CX3763" i="7"/>
  <c r="DA3763" i="7" s="1"/>
  <c r="DC3763" i="7" s="1"/>
  <c r="CC3775" i="7"/>
  <c r="CI3775" i="7" s="1"/>
  <c r="CM3775" i="7" s="1"/>
  <c r="CD3775" i="7"/>
  <c r="CE3775" i="7" s="1"/>
  <c r="CH3775" i="7" s="1"/>
  <c r="CL3775" i="7" s="1"/>
  <c r="CX3825" i="7"/>
  <c r="DA3825" i="7" s="1"/>
  <c r="DC3825" i="7" s="1"/>
  <c r="CX3829" i="7"/>
  <c r="DA3829" i="7" s="1"/>
  <c r="DC3829" i="7" s="1"/>
  <c r="CX3830" i="7"/>
  <c r="DA3830" i="7" s="1"/>
  <c r="DC3830" i="7" s="1"/>
  <c r="CX3836" i="7"/>
  <c r="DA3836" i="7" s="1"/>
  <c r="DC3836" i="7" s="1"/>
  <c r="CD3842" i="7"/>
  <c r="CE3842" i="7" s="1"/>
  <c r="CH3842" i="7" s="1"/>
  <c r="CL3842" i="7" s="1"/>
  <c r="CC3842" i="7"/>
  <c r="CI3842" i="7" s="1"/>
  <c r="CM3842" i="7" s="1"/>
  <c r="CD3867" i="7"/>
  <c r="CE3867" i="7" s="1"/>
  <c r="CH3867" i="7" s="1"/>
  <c r="CL3867" i="7" s="1"/>
  <c r="CC3867" i="7"/>
  <c r="CI3867" i="7" s="1"/>
  <c r="CM3867" i="7" s="1"/>
  <c r="CH3893" i="7"/>
  <c r="CL3893" i="7" s="1"/>
  <c r="CX3906" i="7"/>
  <c r="DA3906" i="7" s="1"/>
  <c r="DC3906" i="7" s="1"/>
  <c r="CX3908" i="7"/>
  <c r="DA3908" i="7" s="1"/>
  <c r="DC3908" i="7" s="1"/>
  <c r="CX3919" i="7"/>
  <c r="DA3919" i="7" s="1"/>
  <c r="DC3919" i="7" s="1"/>
  <c r="CC3935" i="7"/>
  <c r="CI3935" i="7" s="1"/>
  <c r="CM3935" i="7" s="1"/>
  <c r="CD3935" i="7"/>
  <c r="CE3935" i="7" s="1"/>
  <c r="CH3935" i="7" s="1"/>
  <c r="CL3935" i="7" s="1"/>
  <c r="CD3971" i="7"/>
  <c r="CE3971" i="7" s="1"/>
  <c r="CH3971" i="7" s="1"/>
  <c r="CL3971" i="7" s="1"/>
  <c r="CC3971" i="7"/>
  <c r="CI3971" i="7" s="1"/>
  <c r="CM3971" i="7" s="1"/>
  <c r="CH3997" i="7"/>
  <c r="CL3997" i="7" s="1"/>
  <c r="CC4010" i="7"/>
  <c r="CI4010" i="7" s="1"/>
  <c r="CM4010" i="7" s="1"/>
  <c r="CD4010" i="7"/>
  <c r="CE4010" i="7" s="1"/>
  <c r="CH4010" i="7" s="1"/>
  <c r="CL4010" i="7" s="1"/>
  <c r="CX4035" i="7"/>
  <c r="DA4035" i="7" s="1"/>
  <c r="DC4035" i="7" s="1"/>
  <c r="CX4064" i="7"/>
  <c r="DA4064" i="7" s="1"/>
  <c r="DC4064" i="7" s="1"/>
  <c r="CD4169" i="7"/>
  <c r="CE4169" i="7" s="1"/>
  <c r="CH4169" i="7" s="1"/>
  <c r="CL4169" i="7" s="1"/>
  <c r="CC4169" i="7"/>
  <c r="CI4169" i="7" s="1"/>
  <c r="CM4169" i="7" s="1"/>
  <c r="CC4183" i="7"/>
  <c r="CI4183" i="7" s="1"/>
  <c r="CM4183" i="7" s="1"/>
  <c r="CD4183" i="7"/>
  <c r="CE4183" i="7" s="1"/>
  <c r="CH4183" i="7" s="1"/>
  <c r="CL4183" i="7" s="1"/>
  <c r="CD4194" i="7"/>
  <c r="CE4194" i="7" s="1"/>
  <c r="CH4194" i="7" s="1"/>
  <c r="CL4194" i="7" s="1"/>
  <c r="CC4194" i="7"/>
  <c r="CI4194" i="7" s="1"/>
  <c r="CM4194" i="7" s="1"/>
  <c r="CD4203" i="7"/>
  <c r="CE4203" i="7" s="1"/>
  <c r="CH4203" i="7" s="1"/>
  <c r="CL4203" i="7" s="1"/>
  <c r="CC4203" i="7"/>
  <c r="CI4203" i="7" s="1"/>
  <c r="CM4203" i="7" s="1"/>
  <c r="CD4236" i="7"/>
  <c r="CE4236" i="7" s="1"/>
  <c r="CH4236" i="7" s="1"/>
  <c r="CL4236" i="7" s="1"/>
  <c r="CC4236" i="7"/>
  <c r="CI4236" i="7" s="1"/>
  <c r="CM4236" i="7" s="1"/>
  <c r="CD4299" i="7"/>
  <c r="CE4299" i="7" s="1"/>
  <c r="CH4299" i="7" s="1"/>
  <c r="CL4299" i="7" s="1"/>
  <c r="CC4299" i="7"/>
  <c r="CI4299" i="7" s="1"/>
  <c r="CM4299" i="7" s="1"/>
  <c r="CD4662" i="7"/>
  <c r="CE4662" i="7" s="1"/>
  <c r="CC4662" i="7"/>
  <c r="CD4681" i="7"/>
  <c r="CE4681" i="7" s="1"/>
  <c r="CH4681" i="7" s="1"/>
  <c r="CL4681" i="7" s="1"/>
  <c r="CC4681" i="7"/>
  <c r="CH4706" i="7"/>
  <c r="CL4706" i="7" s="1"/>
  <c r="CD4738" i="7"/>
  <c r="CE4738" i="7" s="1"/>
  <c r="CH4738" i="7" s="1"/>
  <c r="CL4738" i="7" s="1"/>
  <c r="CC4738" i="7"/>
  <c r="CI4738" i="7" s="1"/>
  <c r="CM4738" i="7" s="1"/>
  <c r="CC4762" i="7"/>
  <c r="CI4762" i="7" s="1"/>
  <c r="CM4762" i="7" s="1"/>
  <c r="CD4762" i="7"/>
  <c r="CE4762" i="7" s="1"/>
  <c r="CH4762" i="7" s="1"/>
  <c r="CL4762" i="7" s="1"/>
  <c r="CD4778" i="7"/>
  <c r="CE4778" i="7" s="1"/>
  <c r="CC4778" i="7"/>
  <c r="CI4778" i="7" s="1"/>
  <c r="CM4778" i="7" s="1"/>
  <c r="CX4863" i="7"/>
  <c r="DA4863" i="7" s="1"/>
  <c r="DC4863" i="7" s="1"/>
  <c r="CD4972" i="7"/>
  <c r="CE4972" i="7" s="1"/>
  <c r="CC4972" i="7"/>
  <c r="CI4972" i="7" s="1"/>
  <c r="CM4972" i="7" s="1"/>
  <c r="CD4989" i="7"/>
  <c r="CE4989" i="7" s="1"/>
  <c r="CH4989" i="7" s="1"/>
  <c r="CL4989" i="7" s="1"/>
  <c r="CC4989" i="7"/>
  <c r="CI4989" i="7" s="1"/>
  <c r="CM4989" i="7" s="1"/>
  <c r="CH5050" i="7"/>
  <c r="CL5050" i="7" s="1"/>
  <c r="CO5050" i="7" s="1"/>
  <c r="CX5065" i="7"/>
  <c r="DA5065" i="7" s="1"/>
  <c r="DC5065" i="7" s="1"/>
  <c r="CC5086" i="7"/>
  <c r="CI5086" i="7" s="1"/>
  <c r="CM5086" i="7" s="1"/>
  <c r="CD5086" i="7"/>
  <c r="CE5086" i="7" s="1"/>
  <c r="CH5086" i="7" s="1"/>
  <c r="CL5086" i="7" s="1"/>
  <c r="CD5110" i="7"/>
  <c r="CE5110" i="7" s="1"/>
  <c r="CH5110" i="7" s="1"/>
  <c r="CL5110" i="7" s="1"/>
  <c r="CC5110" i="7"/>
  <c r="CC5123" i="7"/>
  <c r="CD5123" i="7"/>
  <c r="CE5123" i="7" s="1"/>
  <c r="CH5123" i="7" s="1"/>
  <c r="CL5123" i="7" s="1"/>
  <c r="CX5125" i="7"/>
  <c r="DA5125" i="7" s="1"/>
  <c r="DC5125" i="7" s="1"/>
  <c r="CX5133" i="7"/>
  <c r="DA5133" i="7" s="1"/>
  <c r="DC5133" i="7" s="1"/>
  <c r="CD5246" i="7"/>
  <c r="CE5246" i="7" s="1"/>
  <c r="CC5246" i="7"/>
  <c r="CI5246" i="7" s="1"/>
  <c r="CM5246" i="7" s="1"/>
  <c r="CC5262" i="7"/>
  <c r="CI5262" i="7" s="1"/>
  <c r="CM5262" i="7" s="1"/>
  <c r="CD5262" i="7"/>
  <c r="CE5262" i="7" s="1"/>
  <c r="CH5262" i="7" s="1"/>
  <c r="CL5262" i="7" s="1"/>
  <c r="CX5310" i="7"/>
  <c r="DA5310" i="7" s="1"/>
  <c r="DC5310" i="7" s="1"/>
  <c r="CD5321" i="7"/>
  <c r="CE5321" i="7" s="1"/>
  <c r="CC5321" i="7"/>
  <c r="CD5358" i="7"/>
  <c r="CE5358" i="7" s="1"/>
  <c r="CC5358" i="7"/>
  <c r="CI5358" i="7" s="1"/>
  <c r="CM5358" i="7" s="1"/>
  <c r="CX5413" i="7"/>
  <c r="DA5413" i="7" s="1"/>
  <c r="DC5413" i="7" s="1"/>
  <c r="CD5458" i="7"/>
  <c r="CE5458" i="7" s="1"/>
  <c r="CH5458" i="7" s="1"/>
  <c r="CL5458" i="7" s="1"/>
  <c r="CC5458" i="7"/>
  <c r="CI5458" i="7" s="1"/>
  <c r="CM5458" i="7" s="1"/>
  <c r="CX5465" i="7"/>
  <c r="DA5465" i="7" s="1"/>
  <c r="DC5465" i="7" s="1"/>
  <c r="CD5522" i="7"/>
  <c r="CE5522" i="7" s="1"/>
  <c r="CH5522" i="7" s="1"/>
  <c r="CL5522" i="7" s="1"/>
  <c r="CC5522" i="7"/>
  <c r="CI5522" i="7" s="1"/>
  <c r="CM5522" i="7" s="1"/>
  <c r="CX5538" i="7"/>
  <c r="DA5538" i="7" s="1"/>
  <c r="DC5538" i="7" s="1"/>
  <c r="CI5606" i="7"/>
  <c r="CM5606" i="7" s="1"/>
  <c r="CX5616" i="7"/>
  <c r="DA5616" i="7" s="1"/>
  <c r="DC5616" i="7" s="1"/>
  <c r="CD5629" i="7"/>
  <c r="CE5629" i="7" s="1"/>
  <c r="CH5629" i="7" s="1"/>
  <c r="CL5629" i="7" s="1"/>
  <c r="CC5629" i="7"/>
  <c r="CI5629" i="7" s="1"/>
  <c r="CM5629" i="7" s="1"/>
  <c r="CD5679" i="7"/>
  <c r="CE5679" i="7" s="1"/>
  <c r="CH5679" i="7" s="1"/>
  <c r="CL5679" i="7" s="1"/>
  <c r="CC5679" i="7"/>
  <c r="CX5755" i="7"/>
  <c r="DA5755" i="7" s="1"/>
  <c r="DC5755" i="7" s="1"/>
  <c r="CD5800" i="7"/>
  <c r="CE5800" i="7" s="1"/>
  <c r="CC5800" i="7"/>
  <c r="CI5800" i="7" s="1"/>
  <c r="CM5800" i="7" s="1"/>
  <c r="CD6204" i="7"/>
  <c r="CE6204" i="7" s="1"/>
  <c r="CC6204" i="7"/>
  <c r="CD6226" i="7"/>
  <c r="CE6226" i="7" s="1"/>
  <c r="CH6226" i="7" s="1"/>
  <c r="CL6226" i="7" s="1"/>
  <c r="CC6226" i="7"/>
  <c r="CI6226" i="7" s="1"/>
  <c r="CM6226" i="7" s="1"/>
  <c r="CI6261" i="7"/>
  <c r="CM6261" i="7" s="1"/>
  <c r="CH6336" i="7"/>
  <c r="CL6336" i="7" s="1"/>
  <c r="CI6370" i="7"/>
  <c r="CM6370" i="7" s="1"/>
  <c r="CD6428" i="7"/>
  <c r="CE6428" i="7" s="1"/>
  <c r="CC6428" i="7"/>
  <c r="CD6445" i="7"/>
  <c r="CE6445" i="7" s="1"/>
  <c r="CH6445" i="7" s="1"/>
  <c r="CL6445" i="7" s="1"/>
  <c r="CC6445" i="7"/>
  <c r="CI6445" i="7" s="1"/>
  <c r="CM6445" i="7" s="1"/>
  <c r="CD6482" i="7"/>
  <c r="CE6482" i="7" s="1"/>
  <c r="CH6482" i="7" s="1"/>
  <c r="CL6482" i="7" s="1"/>
  <c r="CC6482" i="7"/>
  <c r="CI6482" i="7" s="1"/>
  <c r="CM6482" i="7" s="1"/>
  <c r="CX6483" i="7"/>
  <c r="DA6483" i="7" s="1"/>
  <c r="DC6483" i="7" s="1"/>
  <c r="CX6484" i="7"/>
  <c r="DA6484" i="7" s="1"/>
  <c r="DC6484" i="7" s="1"/>
  <c r="CH6489" i="7"/>
  <c r="CL6489" i="7" s="1"/>
  <c r="CH6493" i="7"/>
  <c r="CL6493" i="7" s="1"/>
  <c r="CD6689" i="7"/>
  <c r="CE6689" i="7" s="1"/>
  <c r="CC6689" i="7"/>
  <c r="CX6708" i="7"/>
  <c r="DA6708" i="7" s="1"/>
  <c r="DC6708" i="7" s="1"/>
  <c r="CC6719" i="7"/>
  <c r="CD6719" i="7"/>
  <c r="CE6719" i="7" s="1"/>
  <c r="CD6750" i="7"/>
  <c r="CE6750" i="7" s="1"/>
  <c r="CC6750" i="7"/>
  <c r="CX6751" i="7"/>
  <c r="DA6751" i="7" s="1"/>
  <c r="DC6751" i="7" s="1"/>
  <c r="CD6760" i="7"/>
  <c r="CE6760" i="7" s="1"/>
  <c r="CC6760" i="7"/>
  <c r="CI6760" i="7" s="1"/>
  <c r="CM6760" i="7" s="1"/>
  <c r="CD6793" i="7"/>
  <c r="CE6793" i="7" s="1"/>
  <c r="CH6793" i="7" s="1"/>
  <c r="CL6793" i="7" s="1"/>
  <c r="CC6793" i="7"/>
  <c r="CD6854" i="7"/>
  <c r="CE6854" i="7" s="1"/>
  <c r="CC6854" i="7"/>
  <c r="CD6860" i="7"/>
  <c r="CE6860" i="7" s="1"/>
  <c r="CC6860" i="7"/>
  <c r="CI6860" i="7" s="1"/>
  <c r="CM6860" i="7" s="1"/>
  <c r="CX6861" i="7"/>
  <c r="DA6861" i="7" s="1"/>
  <c r="DC6861" i="7" s="1"/>
  <c r="CX6863" i="7"/>
  <c r="DA6863" i="7" s="1"/>
  <c r="DC6863" i="7" s="1"/>
  <c r="CD6976" i="7"/>
  <c r="CE6976" i="7" s="1"/>
  <c r="CH6976" i="7" s="1"/>
  <c r="CL6976" i="7" s="1"/>
  <c r="CO6976" i="7" s="1"/>
  <c r="CC6976" i="7"/>
  <c r="CI6976" i="7" s="1"/>
  <c r="CM6976" i="7" s="1"/>
  <c r="CD6988" i="7"/>
  <c r="CE6988" i="7" s="1"/>
  <c r="CC6988" i="7"/>
  <c r="CD7017" i="7"/>
  <c r="CE7017" i="7" s="1"/>
  <c r="CC7017" i="7"/>
  <c r="CX7041" i="7"/>
  <c r="DA7041" i="7" s="1"/>
  <c r="DC7041" i="7" s="1"/>
  <c r="CH7059" i="7"/>
  <c r="CL7059" i="7" s="1"/>
  <c r="CD7112" i="7"/>
  <c r="CE7112" i="7" s="1"/>
  <c r="CH7112" i="7" s="1"/>
  <c r="CL7112" i="7" s="1"/>
  <c r="CC7112" i="7"/>
  <c r="CI7112" i="7" s="1"/>
  <c r="CM7112" i="7" s="1"/>
  <c r="CD7183" i="7"/>
  <c r="CE7183" i="7" s="1"/>
  <c r="CC7183" i="7"/>
  <c r="CD7232" i="7"/>
  <c r="CE7232" i="7" s="1"/>
  <c r="CC7232" i="7"/>
  <c r="CH7256" i="7"/>
  <c r="CL7256" i="7" s="1"/>
  <c r="CD7281" i="7"/>
  <c r="CE7281" i="7" s="1"/>
  <c r="CH7281" i="7" s="1"/>
  <c r="CL7281" i="7" s="1"/>
  <c r="CC7281" i="7"/>
  <c r="CI7281" i="7" s="1"/>
  <c r="CM7281" i="7" s="1"/>
  <c r="CH7320" i="7"/>
  <c r="CL7320" i="7" s="1"/>
  <c r="CD7321" i="7"/>
  <c r="CE7321" i="7" s="1"/>
  <c r="CC7321" i="7"/>
  <c r="CD7846" i="7"/>
  <c r="CE7846" i="7" s="1"/>
  <c r="CC7846" i="7"/>
  <c r="CD7989" i="7"/>
  <c r="CE7989" i="7" s="1"/>
  <c r="CH7989" i="7" s="1"/>
  <c r="CL7989" i="7" s="1"/>
  <c r="CC7989" i="7"/>
  <c r="CI7989" i="7" s="1"/>
  <c r="CM7989" i="7" s="1"/>
  <c r="CD8039" i="7"/>
  <c r="CE8039" i="7" s="1"/>
  <c r="CH8039" i="7" s="1"/>
  <c r="CL8039" i="7" s="1"/>
  <c r="CC8039" i="7"/>
  <c r="CD8140" i="7"/>
  <c r="CE8140" i="7" s="1"/>
  <c r="CC8140" i="7"/>
  <c r="CD8177" i="7"/>
  <c r="CE8177" i="7" s="1"/>
  <c r="CC8177" i="7"/>
  <c r="CD8206" i="7"/>
  <c r="CE8206" i="7" s="1"/>
  <c r="CC8206" i="7"/>
  <c r="CD8309" i="7"/>
  <c r="CE8309" i="7" s="1"/>
  <c r="CH8309" i="7" s="1"/>
  <c r="CL8309" i="7" s="1"/>
  <c r="CC8309" i="7"/>
  <c r="CI8309" i="7" s="1"/>
  <c r="CM8309" i="7" s="1"/>
  <c r="CD8337" i="7"/>
  <c r="CE8337" i="7" s="1"/>
  <c r="CC8337" i="7"/>
  <c r="CD8601" i="7"/>
  <c r="CE8601" i="7" s="1"/>
  <c r="CC8601" i="7"/>
  <c r="CC8647" i="7"/>
  <c r="CD8647" i="7"/>
  <c r="CE8647" i="7" s="1"/>
  <c r="CC9569" i="7"/>
  <c r="CI9569" i="7" s="1"/>
  <c r="CM9569" i="7" s="1"/>
  <c r="CD9569" i="7"/>
  <c r="CE9569" i="7" s="1"/>
  <c r="CD10931" i="7"/>
  <c r="CE10931" i="7" s="1"/>
  <c r="CC10931" i="7"/>
  <c r="CD11737" i="7"/>
  <c r="CE11737" i="7" s="1"/>
  <c r="CH11737" i="7" s="1"/>
  <c r="CL11737" i="7" s="1"/>
  <c r="CC11737" i="7"/>
  <c r="CI11737" i="7" s="1"/>
  <c r="CM11737" i="7" s="1"/>
  <c r="CD12525" i="7"/>
  <c r="CE12525" i="7" s="1"/>
  <c r="CH12525" i="7" s="1"/>
  <c r="CL12525" i="7" s="1"/>
  <c r="CC12525" i="7"/>
  <c r="CI12525" i="7" s="1"/>
  <c r="CM12525" i="7" s="1"/>
  <c r="CX1928" i="7"/>
  <c r="DA1928" i="7" s="1"/>
  <c r="DC1928" i="7" s="1"/>
  <c r="CX1937" i="7"/>
  <c r="DA1937" i="7" s="1"/>
  <c r="DC1937" i="7" s="1"/>
  <c r="CX1953" i="7"/>
  <c r="DA1953" i="7" s="1"/>
  <c r="DC1953" i="7" s="1"/>
  <c r="CX1985" i="7"/>
  <c r="DA1985" i="7" s="1"/>
  <c r="DC1985" i="7" s="1"/>
  <c r="CX2023" i="7"/>
  <c r="DA2023" i="7" s="1"/>
  <c r="DC2023" i="7" s="1"/>
  <c r="CX2035" i="7"/>
  <c r="DA2035" i="7" s="1"/>
  <c r="DC2035" i="7" s="1"/>
  <c r="CX2056" i="7"/>
  <c r="DA2056" i="7" s="1"/>
  <c r="DC2056" i="7" s="1"/>
  <c r="CI2058" i="7"/>
  <c r="CM2058" i="7" s="1"/>
  <c r="CX2063" i="7"/>
  <c r="DA2063" i="7" s="1"/>
  <c r="DC2063" i="7" s="1"/>
  <c r="CX2065" i="7"/>
  <c r="DA2065" i="7" s="1"/>
  <c r="DC2065" i="7" s="1"/>
  <c r="CX2077" i="7"/>
  <c r="DA2077" i="7" s="1"/>
  <c r="DC2077" i="7" s="1"/>
  <c r="CX2105" i="7"/>
  <c r="DA2105" i="7" s="1"/>
  <c r="DC2105" i="7" s="1"/>
  <c r="CX2107" i="7"/>
  <c r="DA2107" i="7" s="1"/>
  <c r="DC2107" i="7" s="1"/>
  <c r="CX2109" i="7"/>
  <c r="DA2109" i="7" s="1"/>
  <c r="DC2109" i="7" s="1"/>
  <c r="CX2141" i="7"/>
  <c r="DA2141" i="7" s="1"/>
  <c r="DC2141" i="7" s="1"/>
  <c r="CX2152" i="7"/>
  <c r="DA2152" i="7" s="1"/>
  <c r="DC2152" i="7" s="1"/>
  <c r="CI2154" i="7"/>
  <c r="CM2154" i="7" s="1"/>
  <c r="CX2159" i="7"/>
  <c r="DA2159" i="7" s="1"/>
  <c r="DC2159" i="7" s="1"/>
  <c r="CI2178" i="7"/>
  <c r="CM2178" i="7" s="1"/>
  <c r="CX2193" i="7"/>
  <c r="DA2193" i="7" s="1"/>
  <c r="DC2193" i="7" s="1"/>
  <c r="CX2201" i="7"/>
  <c r="DA2201" i="7" s="1"/>
  <c r="DC2201" i="7" s="1"/>
  <c r="CX2203" i="7"/>
  <c r="DA2203" i="7" s="1"/>
  <c r="DC2203" i="7" s="1"/>
  <c r="CX2224" i="7"/>
  <c r="DA2224" i="7" s="1"/>
  <c r="DC2224" i="7" s="1"/>
  <c r="CX2243" i="7"/>
  <c r="DA2243" i="7" s="1"/>
  <c r="DC2243" i="7" s="1"/>
  <c r="CX2245" i="7"/>
  <c r="DA2245" i="7" s="1"/>
  <c r="DC2245" i="7" s="1"/>
  <c r="CI2258" i="7"/>
  <c r="CM2258" i="7" s="1"/>
  <c r="CI2266" i="7"/>
  <c r="CM2266" i="7" s="1"/>
  <c r="CX2275" i="7"/>
  <c r="DA2275" i="7" s="1"/>
  <c r="DC2275" i="7" s="1"/>
  <c r="CX2287" i="7"/>
  <c r="DA2287" i="7" s="1"/>
  <c r="DC2287" i="7" s="1"/>
  <c r="CX2295" i="7"/>
  <c r="DA2295" i="7" s="1"/>
  <c r="DC2295" i="7" s="1"/>
  <c r="CX2310" i="7"/>
  <c r="DA2310" i="7" s="1"/>
  <c r="DC2310" i="7" s="1"/>
  <c r="CX2329" i="7"/>
  <c r="DA2329" i="7" s="1"/>
  <c r="DC2329" i="7" s="1"/>
  <c r="CI2333" i="7"/>
  <c r="CM2333" i="7" s="1"/>
  <c r="CX2334" i="7"/>
  <c r="DA2334" i="7" s="1"/>
  <c r="DC2334" i="7" s="1"/>
  <c r="CX2358" i="7"/>
  <c r="DA2358" i="7" s="1"/>
  <c r="DC2358" i="7" s="1"/>
  <c r="CX2386" i="7"/>
  <c r="DA2386" i="7" s="1"/>
  <c r="DC2386" i="7" s="1"/>
  <c r="CX2392" i="7"/>
  <c r="DA2392" i="7" s="1"/>
  <c r="DC2392" i="7" s="1"/>
  <c r="CX2396" i="7"/>
  <c r="DA2396" i="7" s="1"/>
  <c r="DC2396" i="7" s="1"/>
  <c r="CX2400" i="7"/>
  <c r="DA2400" i="7" s="1"/>
  <c r="DC2400" i="7" s="1"/>
  <c r="CX2402" i="7"/>
  <c r="DA2402" i="7" s="1"/>
  <c r="DC2402" i="7" s="1"/>
  <c r="CX2424" i="7"/>
  <c r="DA2424" i="7" s="1"/>
  <c r="DC2424" i="7" s="1"/>
  <c r="CH2438" i="7"/>
  <c r="CL2438" i="7" s="1"/>
  <c r="CX2474" i="7"/>
  <c r="DA2474" i="7" s="1"/>
  <c r="DC2474" i="7" s="1"/>
  <c r="CX2476" i="7"/>
  <c r="DA2476" i="7" s="1"/>
  <c r="DC2476" i="7" s="1"/>
  <c r="CX2479" i="7"/>
  <c r="DA2479" i="7" s="1"/>
  <c r="DC2479" i="7" s="1"/>
  <c r="CX2487" i="7"/>
  <c r="DA2487" i="7" s="1"/>
  <c r="DC2487" i="7" s="1"/>
  <c r="CX2488" i="7"/>
  <c r="DA2488" i="7" s="1"/>
  <c r="DC2488" i="7" s="1"/>
  <c r="CX2495" i="7"/>
  <c r="DA2495" i="7" s="1"/>
  <c r="DC2495" i="7" s="1"/>
  <c r="CX2496" i="7"/>
  <c r="DA2496" i="7" s="1"/>
  <c r="DC2496" i="7" s="1"/>
  <c r="CX2503" i="7"/>
  <c r="DA2503" i="7" s="1"/>
  <c r="DC2503" i="7" s="1"/>
  <c r="CH2517" i="7"/>
  <c r="CL2517" i="7" s="1"/>
  <c r="CX2519" i="7"/>
  <c r="DA2519" i="7" s="1"/>
  <c r="DC2519" i="7" s="1"/>
  <c r="CX2520" i="7"/>
  <c r="DA2520" i="7" s="1"/>
  <c r="DC2520" i="7" s="1"/>
  <c r="CX2527" i="7"/>
  <c r="DA2527" i="7" s="1"/>
  <c r="DC2527" i="7" s="1"/>
  <c r="CX2528" i="7"/>
  <c r="DA2528" i="7" s="1"/>
  <c r="DC2528" i="7" s="1"/>
  <c r="CX2557" i="7"/>
  <c r="DA2557" i="7" s="1"/>
  <c r="DC2557" i="7" s="1"/>
  <c r="CX2562" i="7"/>
  <c r="DA2562" i="7" s="1"/>
  <c r="DC2562" i="7" s="1"/>
  <c r="CX2617" i="7"/>
  <c r="DA2617" i="7" s="1"/>
  <c r="DC2617" i="7" s="1"/>
  <c r="CH2621" i="7"/>
  <c r="CL2621" i="7" s="1"/>
  <c r="CX2662" i="7"/>
  <c r="DA2662" i="7" s="1"/>
  <c r="DC2662" i="7" s="1"/>
  <c r="CX2669" i="7"/>
  <c r="DA2669" i="7" s="1"/>
  <c r="DC2669" i="7" s="1"/>
  <c r="CX2678" i="7"/>
  <c r="DA2678" i="7" s="1"/>
  <c r="DC2678" i="7" s="1"/>
  <c r="CH2687" i="7"/>
  <c r="CL2687" i="7" s="1"/>
  <c r="CI2699" i="7"/>
  <c r="CM2699" i="7" s="1"/>
  <c r="CX2708" i="7"/>
  <c r="DA2708" i="7" s="1"/>
  <c r="DC2708" i="7" s="1"/>
  <c r="CX2713" i="7"/>
  <c r="DA2713" i="7" s="1"/>
  <c r="DC2713" i="7" s="1"/>
  <c r="CX2729" i="7"/>
  <c r="DA2729" i="7" s="1"/>
  <c r="DC2729" i="7" s="1"/>
  <c r="CX2733" i="7"/>
  <c r="DA2733" i="7" s="1"/>
  <c r="DC2733" i="7" s="1"/>
  <c r="CH2736" i="7"/>
  <c r="CL2736" i="7" s="1"/>
  <c r="CX3113" i="7"/>
  <c r="DA3113" i="7" s="1"/>
  <c r="DC3113" i="7" s="1"/>
  <c r="CX3121" i="7"/>
  <c r="DA3121" i="7" s="1"/>
  <c r="DC3121" i="7" s="1"/>
  <c r="CX3141" i="7"/>
  <c r="DA3141" i="7" s="1"/>
  <c r="DC3141" i="7" s="1"/>
  <c r="CX3172" i="7"/>
  <c r="DA3172" i="7" s="1"/>
  <c r="DC3172" i="7" s="1"/>
  <c r="CH3188" i="7"/>
  <c r="CL3188" i="7" s="1"/>
  <c r="CX3238" i="7"/>
  <c r="DA3238" i="7" s="1"/>
  <c r="DC3238" i="7" s="1"/>
  <c r="CX3239" i="7"/>
  <c r="DA3239" i="7" s="1"/>
  <c r="DC3239" i="7" s="1"/>
  <c r="CX3277" i="7"/>
  <c r="DA3277" i="7" s="1"/>
  <c r="DC3277" i="7" s="1"/>
  <c r="CD3290" i="7"/>
  <c r="CE3290" i="7" s="1"/>
  <c r="CH3290" i="7" s="1"/>
  <c r="CL3290" i="7" s="1"/>
  <c r="CC3290" i="7"/>
  <c r="CI3290" i="7" s="1"/>
  <c r="CM3290" i="7" s="1"/>
  <c r="CX3291" i="7"/>
  <c r="DA3291" i="7" s="1"/>
  <c r="DC3291" i="7" s="1"/>
  <c r="CC3295" i="7"/>
  <c r="CI3295" i="7" s="1"/>
  <c r="CM3295" i="7" s="1"/>
  <c r="CD3295" i="7"/>
  <c r="CE3295" i="7" s="1"/>
  <c r="CH3295" i="7" s="1"/>
  <c r="CL3295" i="7" s="1"/>
  <c r="CX3303" i="7"/>
  <c r="DA3303" i="7" s="1"/>
  <c r="DC3303" i="7" s="1"/>
  <c r="CX3330" i="7"/>
  <c r="DA3330" i="7" s="1"/>
  <c r="DC3330" i="7" s="1"/>
  <c r="CX3332" i="7"/>
  <c r="DA3332" i="7" s="1"/>
  <c r="DC3332" i="7" s="1"/>
  <c r="CC3343" i="7"/>
  <c r="CI3343" i="7" s="1"/>
  <c r="CM3343" i="7" s="1"/>
  <c r="CD3343" i="7"/>
  <c r="CE3343" i="7" s="1"/>
  <c r="CH3343" i="7" s="1"/>
  <c r="CL3343" i="7" s="1"/>
  <c r="CC3351" i="7"/>
  <c r="CI3351" i="7" s="1"/>
  <c r="CM3351" i="7" s="1"/>
  <c r="CD3351" i="7"/>
  <c r="CE3351" i="7" s="1"/>
  <c r="CH3351" i="7" s="1"/>
  <c r="CL3351" i="7" s="1"/>
  <c r="CD3380" i="7"/>
  <c r="CE3380" i="7" s="1"/>
  <c r="CH3380" i="7" s="1"/>
  <c r="CL3380" i="7" s="1"/>
  <c r="CC3380" i="7"/>
  <c r="CI3380" i="7" s="1"/>
  <c r="CM3380" i="7" s="1"/>
  <c r="CD3387" i="7"/>
  <c r="CE3387" i="7" s="1"/>
  <c r="CH3387" i="7" s="1"/>
  <c r="CL3387" i="7" s="1"/>
  <c r="CC3387" i="7"/>
  <c r="CI3387" i="7" s="1"/>
  <c r="CM3387" i="7" s="1"/>
  <c r="CX3416" i="7"/>
  <c r="DA3416" i="7" s="1"/>
  <c r="DC3416" i="7" s="1"/>
  <c r="CD3445" i="7"/>
  <c r="CE3445" i="7" s="1"/>
  <c r="CH3445" i="7" s="1"/>
  <c r="CL3445" i="7" s="1"/>
  <c r="CC3445" i="7"/>
  <c r="CI3445" i="7" s="1"/>
  <c r="CM3445" i="7" s="1"/>
  <c r="CD3459" i="7"/>
  <c r="CE3459" i="7" s="1"/>
  <c r="CH3459" i="7" s="1"/>
  <c r="CL3459" i="7" s="1"/>
  <c r="CC3459" i="7"/>
  <c r="CI3459" i="7" s="1"/>
  <c r="CM3459" i="7" s="1"/>
  <c r="CI3504" i="7"/>
  <c r="CM3504" i="7" s="1"/>
  <c r="CC3543" i="7"/>
  <c r="CI3543" i="7" s="1"/>
  <c r="CM3543" i="7" s="1"/>
  <c r="CD3543" i="7"/>
  <c r="CE3543" i="7" s="1"/>
  <c r="CH3543" i="7" s="1"/>
  <c r="CL3543" i="7" s="1"/>
  <c r="CX3550" i="7"/>
  <c r="DA3550" i="7" s="1"/>
  <c r="DC3550" i="7" s="1"/>
  <c r="CX3551" i="7"/>
  <c r="DA3551" i="7" s="1"/>
  <c r="DC3551" i="7" s="1"/>
  <c r="CC3560" i="7"/>
  <c r="CI3560" i="7" s="1"/>
  <c r="CM3560" i="7" s="1"/>
  <c r="CD3560" i="7"/>
  <c r="CE3560" i="7" s="1"/>
  <c r="CH3560" i="7" s="1"/>
  <c r="CL3560" i="7" s="1"/>
  <c r="CD3595" i="7"/>
  <c r="CE3595" i="7" s="1"/>
  <c r="CH3595" i="7" s="1"/>
  <c r="CL3595" i="7" s="1"/>
  <c r="CC3595" i="7"/>
  <c r="CI3595" i="7" s="1"/>
  <c r="CM3595" i="7" s="1"/>
  <c r="CX3614" i="7"/>
  <c r="DA3614" i="7" s="1"/>
  <c r="DC3614" i="7" s="1"/>
  <c r="CX3615" i="7"/>
  <c r="DA3615" i="7" s="1"/>
  <c r="DC3615" i="7" s="1"/>
  <c r="CX3620" i="7"/>
  <c r="DA3620" i="7" s="1"/>
  <c r="DC3620" i="7" s="1"/>
  <c r="CX3658" i="7"/>
  <c r="DA3658" i="7" s="1"/>
  <c r="DC3658" i="7" s="1"/>
  <c r="CX3705" i="7"/>
  <c r="DA3705" i="7" s="1"/>
  <c r="DC3705" i="7" s="1"/>
  <c r="CX3737" i="7"/>
  <c r="DA3737" i="7" s="1"/>
  <c r="DC3737" i="7" s="1"/>
  <c r="CD3789" i="7"/>
  <c r="CE3789" i="7" s="1"/>
  <c r="CH3789" i="7" s="1"/>
  <c r="CL3789" i="7" s="1"/>
  <c r="CC3789" i="7"/>
  <c r="CI3789" i="7" s="1"/>
  <c r="CM3789" i="7" s="1"/>
  <c r="CH3838" i="7"/>
  <c r="CL3838" i="7" s="1"/>
  <c r="CX3842" i="7"/>
  <c r="DA3842" i="7" s="1"/>
  <c r="DC3842" i="7" s="1"/>
  <c r="CD3852" i="7"/>
  <c r="CE3852" i="7" s="1"/>
  <c r="CH3852" i="7" s="1"/>
  <c r="CL3852" i="7" s="1"/>
  <c r="CC3852" i="7"/>
  <c r="CI3852" i="7" s="1"/>
  <c r="CM3852" i="7" s="1"/>
  <c r="CH3853" i="7"/>
  <c r="CL3853" i="7" s="1"/>
  <c r="CH3854" i="7"/>
  <c r="CL3854" i="7" s="1"/>
  <c r="CC3855" i="7"/>
  <c r="CI3855" i="7" s="1"/>
  <c r="CM3855" i="7" s="1"/>
  <c r="CD3855" i="7"/>
  <c r="CE3855" i="7" s="1"/>
  <c r="CH3855" i="7" s="1"/>
  <c r="CL3855" i="7" s="1"/>
  <c r="CX3864" i="7"/>
  <c r="DA3864" i="7" s="1"/>
  <c r="DC3864" i="7" s="1"/>
  <c r="CX3868" i="7"/>
  <c r="DA3868" i="7" s="1"/>
  <c r="DC3868" i="7" s="1"/>
  <c r="CD3875" i="7"/>
  <c r="CE3875" i="7" s="1"/>
  <c r="CH3875" i="7" s="1"/>
  <c r="CL3875" i="7" s="1"/>
  <c r="CC3875" i="7"/>
  <c r="CH3925" i="7"/>
  <c r="CL3925" i="7" s="1"/>
  <c r="CD3933" i="7"/>
  <c r="CE3933" i="7" s="1"/>
  <c r="CH3933" i="7" s="1"/>
  <c r="CL3933" i="7" s="1"/>
  <c r="CC3933" i="7"/>
  <c r="CI3933" i="7" s="1"/>
  <c r="CM3933" i="7" s="1"/>
  <c r="CX3960" i="7"/>
  <c r="DA3960" i="7" s="1"/>
  <c r="DC3960" i="7" s="1"/>
  <c r="CD3979" i="7"/>
  <c r="CE3979" i="7" s="1"/>
  <c r="CH3979" i="7" s="1"/>
  <c r="CL3979" i="7" s="1"/>
  <c r="CC3979" i="7"/>
  <c r="CI3979" i="7" s="1"/>
  <c r="CM3979" i="7" s="1"/>
  <c r="CC3983" i="7"/>
  <c r="CI3983" i="7" s="1"/>
  <c r="CM3983" i="7" s="1"/>
  <c r="CD3983" i="7"/>
  <c r="CE3983" i="7" s="1"/>
  <c r="CH3983" i="7" s="1"/>
  <c r="CL3983" i="7" s="1"/>
  <c r="CD3995" i="7"/>
  <c r="CE3995" i="7" s="1"/>
  <c r="CH3995" i="7" s="1"/>
  <c r="CL3995" i="7" s="1"/>
  <c r="CC3995" i="7"/>
  <c r="CI3995" i="7" s="1"/>
  <c r="CM3995" i="7" s="1"/>
  <c r="CC4055" i="7"/>
  <c r="CI4055" i="7" s="1"/>
  <c r="CM4055" i="7" s="1"/>
  <c r="CD4055" i="7"/>
  <c r="CE4055" i="7" s="1"/>
  <c r="CH4055" i="7" s="1"/>
  <c r="CL4055" i="7" s="1"/>
  <c r="CD4061" i="7"/>
  <c r="CE4061" i="7" s="1"/>
  <c r="CH4061" i="7" s="1"/>
  <c r="CL4061" i="7" s="1"/>
  <c r="CC4061" i="7"/>
  <c r="CI4061" i="7" s="1"/>
  <c r="CM4061" i="7" s="1"/>
  <c r="CD4124" i="7"/>
  <c r="CE4124" i="7" s="1"/>
  <c r="CH4124" i="7" s="1"/>
  <c r="CL4124" i="7" s="1"/>
  <c r="CC4124" i="7"/>
  <c r="CI4124" i="7" s="1"/>
  <c r="CM4124" i="7" s="1"/>
  <c r="CD4252" i="7"/>
  <c r="CE4252" i="7" s="1"/>
  <c r="CH4252" i="7" s="1"/>
  <c r="CL4252" i="7" s="1"/>
  <c r="CC4252" i="7"/>
  <c r="CI4252" i="7" s="1"/>
  <c r="CM4252" i="7" s="1"/>
  <c r="CD4268" i="7"/>
  <c r="CE4268" i="7" s="1"/>
  <c r="CH4268" i="7" s="1"/>
  <c r="CL4268" i="7" s="1"/>
  <c r="CC4268" i="7"/>
  <c r="CI4268" i="7" s="1"/>
  <c r="CM4268" i="7" s="1"/>
  <c r="CX4293" i="7"/>
  <c r="DA4293" i="7" s="1"/>
  <c r="DC4293" i="7" s="1"/>
  <c r="CC4660" i="7"/>
  <c r="CI4660" i="7" s="1"/>
  <c r="CM4660" i="7" s="1"/>
  <c r="CD4660" i="7"/>
  <c r="CE4660" i="7" s="1"/>
  <c r="CD4679" i="7"/>
  <c r="CE4679" i="7" s="1"/>
  <c r="CH4679" i="7" s="1"/>
  <c r="CL4679" i="7" s="1"/>
  <c r="CC4679" i="7"/>
  <c r="CI4679" i="7" s="1"/>
  <c r="CM4679" i="7" s="1"/>
  <c r="CD4857" i="7"/>
  <c r="CE4857" i="7" s="1"/>
  <c r="CH4857" i="7" s="1"/>
  <c r="CL4857" i="7" s="1"/>
  <c r="CC4857" i="7"/>
  <c r="CC4867" i="7"/>
  <c r="CI4867" i="7" s="1"/>
  <c r="CM4867" i="7" s="1"/>
  <c r="CD4867" i="7"/>
  <c r="CE4867" i="7" s="1"/>
  <c r="CH4867" i="7" s="1"/>
  <c r="CL4867" i="7" s="1"/>
  <c r="CC4879" i="7"/>
  <c r="CI4879" i="7" s="1"/>
  <c r="CM4879" i="7" s="1"/>
  <c r="CD4879" i="7"/>
  <c r="CE4879" i="7" s="1"/>
  <c r="CH4879" i="7" s="1"/>
  <c r="CL4879" i="7" s="1"/>
  <c r="CI4900" i="7"/>
  <c r="CM4900" i="7" s="1"/>
  <c r="CD4910" i="7"/>
  <c r="CE4910" i="7" s="1"/>
  <c r="CH4910" i="7" s="1"/>
  <c r="CL4910" i="7" s="1"/>
  <c r="CC4910" i="7"/>
  <c r="CD4921" i="7"/>
  <c r="CE4921" i="7" s="1"/>
  <c r="CC4921" i="7"/>
  <c r="CD4988" i="7"/>
  <c r="CE4988" i="7" s="1"/>
  <c r="CC4988" i="7"/>
  <c r="CI5035" i="7"/>
  <c r="CM5035" i="7" s="1"/>
  <c r="CX5064" i="7"/>
  <c r="DA5064" i="7" s="1"/>
  <c r="DC5064" i="7" s="1"/>
  <c r="CC5068" i="7"/>
  <c r="CI5068" i="7" s="1"/>
  <c r="CM5068" i="7" s="1"/>
  <c r="CD5068" i="7"/>
  <c r="CE5068" i="7" s="1"/>
  <c r="CC5074" i="7"/>
  <c r="CI5074" i="7" s="1"/>
  <c r="CM5074" i="7" s="1"/>
  <c r="CD5074" i="7"/>
  <c r="CE5074" i="7" s="1"/>
  <c r="CD5116" i="7"/>
  <c r="CE5116" i="7" s="1"/>
  <c r="CC5116" i="7"/>
  <c r="CI5116" i="7" s="1"/>
  <c r="CM5116" i="7" s="1"/>
  <c r="CC5171" i="7"/>
  <c r="CD5171" i="7"/>
  <c r="CE5171" i="7" s="1"/>
  <c r="CH5171" i="7" s="1"/>
  <c r="CL5171" i="7" s="1"/>
  <c r="CC5239" i="7"/>
  <c r="CI5239" i="7" s="1"/>
  <c r="CM5239" i="7" s="1"/>
  <c r="CD5239" i="7"/>
  <c r="CE5239" i="7" s="1"/>
  <c r="CH5239" i="7" s="1"/>
  <c r="CL5239" i="7" s="1"/>
  <c r="CX5272" i="7"/>
  <c r="DA5272" i="7" s="1"/>
  <c r="DC5272" i="7" s="1"/>
  <c r="CD5297" i="7"/>
  <c r="CE5297" i="7" s="1"/>
  <c r="CC5297" i="7"/>
  <c r="CD5326" i="7"/>
  <c r="CE5326" i="7" s="1"/>
  <c r="CH5326" i="7" s="1"/>
  <c r="CL5326" i="7" s="1"/>
  <c r="CC5326" i="7"/>
  <c r="CD5369" i="7"/>
  <c r="CE5369" i="7" s="1"/>
  <c r="CC5369" i="7"/>
  <c r="CI5374" i="7"/>
  <c r="CM5374" i="7" s="1"/>
  <c r="CX5487" i="7"/>
  <c r="DA5487" i="7" s="1"/>
  <c r="DC5487" i="7" s="1"/>
  <c r="CC5514" i="7"/>
  <c r="CD5514" i="7"/>
  <c r="CE5514" i="7" s="1"/>
  <c r="CD5593" i="7"/>
  <c r="CE5593" i="7" s="1"/>
  <c r="CH5593" i="7" s="1"/>
  <c r="CL5593" i="7" s="1"/>
  <c r="CC5593" i="7"/>
  <c r="CD5692" i="7"/>
  <c r="CE5692" i="7" s="1"/>
  <c r="CH5692" i="7" s="1"/>
  <c r="CL5692" i="7" s="1"/>
  <c r="CC5692" i="7"/>
  <c r="CC5793" i="7"/>
  <c r="CD5793" i="7"/>
  <c r="CE5793" i="7" s="1"/>
  <c r="CD6238" i="7"/>
  <c r="CE6238" i="7" s="1"/>
  <c r="CC6238" i="7"/>
  <c r="CI6238" i="7" s="1"/>
  <c r="CM6238" i="7" s="1"/>
  <c r="CX6320" i="7"/>
  <c r="DA6320" i="7" s="1"/>
  <c r="DC6320" i="7" s="1"/>
  <c r="CD6329" i="7"/>
  <c r="CE6329" i="7" s="1"/>
  <c r="CC6329" i="7"/>
  <c r="CD6385" i="7"/>
  <c r="CE6385" i="7" s="1"/>
  <c r="CC6385" i="7"/>
  <c r="CX6421" i="7"/>
  <c r="DA6421" i="7" s="1"/>
  <c r="DC6421" i="7" s="1"/>
  <c r="CX6465" i="7"/>
  <c r="DA6465" i="7" s="1"/>
  <c r="DC6465" i="7" s="1"/>
  <c r="CI6652" i="7"/>
  <c r="CM6652" i="7" s="1"/>
  <c r="CD6664" i="7"/>
  <c r="CE6664" i="7" s="1"/>
  <c r="CC6664" i="7"/>
  <c r="CD6688" i="7"/>
  <c r="CE6688" i="7" s="1"/>
  <c r="CC6688" i="7"/>
  <c r="CD6694" i="7"/>
  <c r="CE6694" i="7" s="1"/>
  <c r="CC6694" i="7"/>
  <c r="CD6817" i="7"/>
  <c r="CE6817" i="7" s="1"/>
  <c r="CC6817" i="7"/>
  <c r="CI6817" i="7" s="1"/>
  <c r="CM6817" i="7" s="1"/>
  <c r="CD6826" i="7"/>
  <c r="CE6826" i="7" s="1"/>
  <c r="CH6826" i="7" s="1"/>
  <c r="CL6826" i="7" s="1"/>
  <c r="CC6826" i="7"/>
  <c r="CI6826" i="7" s="1"/>
  <c r="CM6826" i="7" s="1"/>
  <c r="CD6842" i="7"/>
  <c r="CE6842" i="7" s="1"/>
  <c r="CH6842" i="7" s="1"/>
  <c r="CL6842" i="7" s="1"/>
  <c r="CC6842" i="7"/>
  <c r="CI6842" i="7" s="1"/>
  <c r="CM6842" i="7" s="1"/>
  <c r="CX6848" i="7"/>
  <c r="DA6848" i="7" s="1"/>
  <c r="DC6848" i="7" s="1"/>
  <c r="CD6852" i="7"/>
  <c r="CE6852" i="7" s="1"/>
  <c r="CC6852" i="7"/>
  <c r="CD7016" i="7"/>
  <c r="CE7016" i="7" s="1"/>
  <c r="CH7016" i="7" s="1"/>
  <c r="CL7016" i="7" s="1"/>
  <c r="CC7016" i="7"/>
  <c r="CI7016" i="7" s="1"/>
  <c r="CM7016" i="7" s="1"/>
  <c r="CD7030" i="7"/>
  <c r="CE7030" i="7" s="1"/>
  <c r="CC7030" i="7"/>
  <c r="CD7104" i="7"/>
  <c r="CE7104" i="7" s="1"/>
  <c r="CH7104" i="7" s="1"/>
  <c r="CL7104" i="7" s="1"/>
  <c r="CC7104" i="7"/>
  <c r="CI7104" i="7" s="1"/>
  <c r="CM7104" i="7" s="1"/>
  <c r="CD7123" i="7"/>
  <c r="CE7123" i="7" s="1"/>
  <c r="CC7123" i="7"/>
  <c r="CD7217" i="7"/>
  <c r="CE7217" i="7" s="1"/>
  <c r="CC7217" i="7"/>
  <c r="CD7280" i="7"/>
  <c r="CE7280" i="7" s="1"/>
  <c r="CH7280" i="7" s="1"/>
  <c r="CL7280" i="7" s="1"/>
  <c r="CC7280" i="7"/>
  <c r="CI7280" i="7" s="1"/>
  <c r="CM7280" i="7" s="1"/>
  <c r="CD7319" i="7"/>
  <c r="CE7319" i="7" s="1"/>
  <c r="CC7319" i="7"/>
  <c r="CD7353" i="7"/>
  <c r="CE7353" i="7" s="1"/>
  <c r="CC7353" i="7"/>
  <c r="CI7353" i="7" s="1"/>
  <c r="CM7353" i="7" s="1"/>
  <c r="CD7757" i="7"/>
  <c r="CE7757" i="7" s="1"/>
  <c r="CH7757" i="7" s="1"/>
  <c r="CL7757" i="7" s="1"/>
  <c r="CC7757" i="7"/>
  <c r="CI7757" i="7" s="1"/>
  <c r="CM7757" i="7" s="1"/>
  <c r="CD7765" i="7"/>
  <c r="CE7765" i="7" s="1"/>
  <c r="CH7765" i="7" s="1"/>
  <c r="CL7765" i="7" s="1"/>
  <c r="CC7765" i="7"/>
  <c r="CI7765" i="7" s="1"/>
  <c r="CM7765" i="7" s="1"/>
  <c r="CC7902" i="7"/>
  <c r="CD7902" i="7"/>
  <c r="CE7902" i="7" s="1"/>
  <c r="CD8101" i="7"/>
  <c r="CE8101" i="7" s="1"/>
  <c r="CH8101" i="7" s="1"/>
  <c r="CL8101" i="7" s="1"/>
  <c r="CC8101" i="7"/>
  <c r="CI8101" i="7" s="1"/>
  <c r="CM8101" i="7" s="1"/>
  <c r="CD8124" i="7"/>
  <c r="CE8124" i="7" s="1"/>
  <c r="CC8124" i="7"/>
  <c r="CD8577" i="7"/>
  <c r="CE8577" i="7" s="1"/>
  <c r="CC8577" i="7"/>
  <c r="CD8754" i="7"/>
  <c r="CE8754" i="7" s="1"/>
  <c r="CC8754" i="7"/>
  <c r="CD9582" i="7"/>
  <c r="CE9582" i="7" s="1"/>
  <c r="CC9582" i="7"/>
  <c r="CI9582" i="7" s="1"/>
  <c r="CM9582" i="7" s="1"/>
  <c r="CX9607" i="7"/>
  <c r="DA9607" i="7" s="1"/>
  <c r="DC9607" i="7" s="1"/>
  <c r="CD9624" i="7"/>
  <c r="CE9624" i="7" s="1"/>
  <c r="CC9624" i="7"/>
  <c r="CI9624" i="7" s="1"/>
  <c r="CM9624" i="7" s="1"/>
  <c r="CD9739" i="7"/>
  <c r="CE9739" i="7" s="1"/>
  <c r="CC9739" i="7"/>
  <c r="CC10125" i="7"/>
  <c r="CD10125" i="7"/>
  <c r="CE10125" i="7" s="1"/>
  <c r="CD10173" i="7"/>
  <c r="CE10173" i="7" s="1"/>
  <c r="CH10173" i="7" s="1"/>
  <c r="CL10173" i="7" s="1"/>
  <c r="CC10173" i="7"/>
  <c r="CI10173" i="7" s="1"/>
  <c r="CM10173" i="7" s="1"/>
  <c r="CD10889" i="7"/>
  <c r="CE10889" i="7" s="1"/>
  <c r="CH10889" i="7" s="1"/>
  <c r="CL10889" i="7" s="1"/>
  <c r="CC10889" i="7"/>
  <c r="CI10889" i="7" s="1"/>
  <c r="CM10889" i="7" s="1"/>
  <c r="CO10889" i="7" s="1"/>
  <c r="CD11161" i="7"/>
  <c r="CE11161" i="7" s="1"/>
  <c r="CC11161" i="7"/>
  <c r="CC11464" i="7"/>
  <c r="CI11464" i="7" s="1"/>
  <c r="CM11464" i="7" s="1"/>
  <c r="CD11464" i="7"/>
  <c r="CE11464" i="7" s="1"/>
  <c r="CH11464" i="7" s="1"/>
  <c r="CL11464" i="7" s="1"/>
  <c r="CI2082" i="7"/>
  <c r="CM2082" i="7" s="1"/>
  <c r="CI2090" i="7"/>
  <c r="CM2090" i="7" s="1"/>
  <c r="CI2146" i="7"/>
  <c r="CM2146" i="7" s="1"/>
  <c r="CI2186" i="7"/>
  <c r="CM2186" i="7" s="1"/>
  <c r="CH2280" i="7"/>
  <c r="CL2280" i="7" s="1"/>
  <c r="CI2592" i="7"/>
  <c r="CM2592" i="7" s="1"/>
  <c r="CI2654" i="7"/>
  <c r="CM2654" i="7" s="1"/>
  <c r="CH3165" i="7"/>
  <c r="CL3165" i="7" s="1"/>
  <c r="CC3192" i="7"/>
  <c r="CI3192" i="7" s="1"/>
  <c r="CM3192" i="7" s="1"/>
  <c r="CD3192" i="7"/>
  <c r="CE3192" i="7" s="1"/>
  <c r="CH3192" i="7" s="1"/>
  <c r="CL3192" i="7" s="1"/>
  <c r="CD3194" i="7"/>
  <c r="CE3194" i="7" s="1"/>
  <c r="CH3194" i="7" s="1"/>
  <c r="CL3194" i="7" s="1"/>
  <c r="CC3194" i="7"/>
  <c r="CI3194" i="7" s="1"/>
  <c r="CM3194" i="7" s="1"/>
  <c r="CC3200" i="7"/>
  <c r="CI3200" i="7" s="1"/>
  <c r="CM3200" i="7" s="1"/>
  <c r="CD3200" i="7"/>
  <c r="CE3200" i="7" s="1"/>
  <c r="CH3200" i="7" s="1"/>
  <c r="CL3200" i="7" s="1"/>
  <c r="CC3216" i="7"/>
  <c r="CI3216" i="7" s="1"/>
  <c r="CM3216" i="7" s="1"/>
  <c r="CD3216" i="7"/>
  <c r="CE3216" i="7" s="1"/>
  <c r="CH3216" i="7" s="1"/>
  <c r="CL3216" i="7" s="1"/>
  <c r="CD3253" i="7"/>
  <c r="CE3253" i="7" s="1"/>
  <c r="CH3253" i="7" s="1"/>
  <c r="CL3253" i="7" s="1"/>
  <c r="CC3253" i="7"/>
  <c r="CI3253" i="7" s="1"/>
  <c r="CM3253" i="7" s="1"/>
  <c r="CD3317" i="7"/>
  <c r="CE3317" i="7" s="1"/>
  <c r="CH3317" i="7" s="1"/>
  <c r="CL3317" i="7" s="1"/>
  <c r="CC3317" i="7"/>
  <c r="CI3317" i="7" s="1"/>
  <c r="CM3317" i="7" s="1"/>
  <c r="CC3336" i="7"/>
  <c r="CI3336" i="7" s="1"/>
  <c r="CM3336" i="7" s="1"/>
  <c r="CD3336" i="7"/>
  <c r="CE3336" i="7" s="1"/>
  <c r="CH3336" i="7" s="1"/>
  <c r="CL3336" i="7" s="1"/>
  <c r="CD3349" i="7"/>
  <c r="CE3349" i="7" s="1"/>
  <c r="CH3349" i="7" s="1"/>
  <c r="CL3349" i="7" s="1"/>
  <c r="CC3349" i="7"/>
  <c r="CI3349" i="7" s="1"/>
  <c r="CM3349" i="7" s="1"/>
  <c r="CD3371" i="7"/>
  <c r="CE3371" i="7" s="1"/>
  <c r="CH3371" i="7" s="1"/>
  <c r="CL3371" i="7" s="1"/>
  <c r="CC3371" i="7"/>
  <c r="CI3371" i="7" s="1"/>
  <c r="CM3371" i="7" s="1"/>
  <c r="CI3392" i="7"/>
  <c r="CM3392" i="7" s="1"/>
  <c r="CC3400" i="7"/>
  <c r="CI3400" i="7" s="1"/>
  <c r="CM3400" i="7" s="1"/>
  <c r="CD3400" i="7"/>
  <c r="CE3400" i="7" s="1"/>
  <c r="CH3400" i="7" s="1"/>
  <c r="CL3400" i="7" s="1"/>
  <c r="CD3505" i="7"/>
  <c r="CE3505" i="7" s="1"/>
  <c r="CH3505" i="7" s="1"/>
  <c r="CL3505" i="7" s="1"/>
  <c r="CC3505" i="7"/>
  <c r="CI3505" i="7" s="1"/>
  <c r="CM3505" i="7" s="1"/>
  <c r="CD3512" i="7"/>
  <c r="CE3512" i="7" s="1"/>
  <c r="CH3512" i="7" s="1"/>
  <c r="CL3512" i="7" s="1"/>
  <c r="CX3522" i="7"/>
  <c r="DA3522" i="7" s="1"/>
  <c r="DC3522" i="7" s="1"/>
  <c r="CC3559" i="7"/>
  <c r="CI3559" i="7" s="1"/>
  <c r="CM3559" i="7" s="1"/>
  <c r="CD3559" i="7"/>
  <c r="CE3559" i="7" s="1"/>
  <c r="CH3559" i="7" s="1"/>
  <c r="CL3559" i="7" s="1"/>
  <c r="CC3583" i="7"/>
  <c r="CI3583" i="7" s="1"/>
  <c r="CM3583" i="7" s="1"/>
  <c r="CD3583" i="7"/>
  <c r="CE3583" i="7" s="1"/>
  <c r="CH3583" i="7" s="1"/>
  <c r="CL3583" i="7" s="1"/>
  <c r="CC3587" i="7"/>
  <c r="CI3587" i="7" s="1"/>
  <c r="CM3587" i="7" s="1"/>
  <c r="CX3601" i="7"/>
  <c r="DA3601" i="7" s="1"/>
  <c r="DC3601" i="7" s="1"/>
  <c r="CD3610" i="7"/>
  <c r="CE3610" i="7" s="1"/>
  <c r="CH3610" i="7" s="1"/>
  <c r="CL3610" i="7" s="1"/>
  <c r="CC3610" i="7"/>
  <c r="CI3610" i="7" s="1"/>
  <c r="CM3610" i="7" s="1"/>
  <c r="CC3647" i="7"/>
  <c r="CI3647" i="7" s="1"/>
  <c r="CM3647" i="7" s="1"/>
  <c r="CD3647" i="7"/>
  <c r="CE3647" i="7" s="1"/>
  <c r="CH3647" i="7" s="1"/>
  <c r="CL3647" i="7" s="1"/>
  <c r="CD3665" i="7"/>
  <c r="CE3665" i="7" s="1"/>
  <c r="CH3665" i="7" s="1"/>
  <c r="CL3665" i="7" s="1"/>
  <c r="CC3665" i="7"/>
  <c r="CI3665" i="7" s="1"/>
  <c r="CM3665" i="7" s="1"/>
  <c r="CX3681" i="7"/>
  <c r="DA3681" i="7" s="1"/>
  <c r="DC3681" i="7" s="1"/>
  <c r="CX3692" i="7"/>
  <c r="DA3692" i="7" s="1"/>
  <c r="DC3692" i="7" s="1"/>
  <c r="CX3697" i="7"/>
  <c r="DA3697" i="7" s="1"/>
  <c r="DC3697" i="7" s="1"/>
  <c r="CC3711" i="7"/>
  <c r="CI3711" i="7" s="1"/>
  <c r="CM3711" i="7" s="1"/>
  <c r="CD3711" i="7"/>
  <c r="CE3711" i="7" s="1"/>
  <c r="CH3711" i="7" s="1"/>
  <c r="CL3711" i="7" s="1"/>
  <c r="CC3716" i="7"/>
  <c r="CI3716" i="7" s="1"/>
  <c r="CM3716" i="7" s="1"/>
  <c r="CD3733" i="7"/>
  <c r="CE3733" i="7" s="1"/>
  <c r="CH3733" i="7" s="1"/>
  <c r="CL3733" i="7" s="1"/>
  <c r="CC3733" i="7"/>
  <c r="CI3733" i="7" s="1"/>
  <c r="CM3733" i="7" s="1"/>
  <c r="CD3785" i="7"/>
  <c r="CE3785" i="7" s="1"/>
  <c r="CH3785" i="7" s="1"/>
  <c r="CL3785" i="7" s="1"/>
  <c r="CC3785" i="7"/>
  <c r="CI3785" i="7" s="1"/>
  <c r="CM3785" i="7" s="1"/>
  <c r="CX3794" i="7"/>
  <c r="DA3794" i="7" s="1"/>
  <c r="DC3794" i="7" s="1"/>
  <c r="CC3807" i="7"/>
  <c r="CI3807" i="7" s="1"/>
  <c r="CM3807" i="7" s="1"/>
  <c r="CD3807" i="7"/>
  <c r="CE3807" i="7" s="1"/>
  <c r="CH3807" i="7" s="1"/>
  <c r="CL3807" i="7" s="1"/>
  <c r="CX3861" i="7"/>
  <c r="DA3861" i="7" s="1"/>
  <c r="DC3861" i="7" s="1"/>
  <c r="CD3922" i="7"/>
  <c r="CE3922" i="7" s="1"/>
  <c r="CH3922" i="7" s="1"/>
  <c r="CL3922" i="7" s="1"/>
  <c r="CC3924" i="7"/>
  <c r="CI3924" i="7" s="1"/>
  <c r="CM3924" i="7" s="1"/>
  <c r="CC3932" i="7"/>
  <c r="CI3932" i="7" s="1"/>
  <c r="CM3932" i="7" s="1"/>
  <c r="CH3966" i="7"/>
  <c r="CL3966" i="7" s="1"/>
  <c r="CD4052" i="7"/>
  <c r="CE4052" i="7" s="1"/>
  <c r="CH4052" i="7" s="1"/>
  <c r="CL4052" i="7" s="1"/>
  <c r="CC4052" i="7"/>
  <c r="CI4052" i="7" s="1"/>
  <c r="CM4052" i="7" s="1"/>
  <c r="CD4057" i="7"/>
  <c r="CE4057" i="7" s="1"/>
  <c r="CH4057" i="7" s="1"/>
  <c r="CL4057" i="7" s="1"/>
  <c r="CC4057" i="7"/>
  <c r="CI4057" i="7" s="1"/>
  <c r="CM4057" i="7" s="1"/>
  <c r="CC4060" i="7"/>
  <c r="CI4060" i="7" s="1"/>
  <c r="CM4060" i="7" s="1"/>
  <c r="CD4133" i="7"/>
  <c r="CE4133" i="7" s="1"/>
  <c r="CH4133" i="7" s="1"/>
  <c r="CL4133" i="7" s="1"/>
  <c r="CC4133" i="7"/>
  <c r="CI4133" i="7" s="1"/>
  <c r="CM4133" i="7" s="1"/>
  <c r="CX4187" i="7"/>
  <c r="DA4187" i="7" s="1"/>
  <c r="DC4187" i="7" s="1"/>
  <c r="CC4219" i="7"/>
  <c r="CI4219" i="7" s="1"/>
  <c r="CM4219" i="7" s="1"/>
  <c r="CD4220" i="7"/>
  <c r="CE4220" i="7" s="1"/>
  <c r="CH4220" i="7" s="1"/>
  <c r="CL4220" i="7" s="1"/>
  <c r="CC4220" i="7"/>
  <c r="CI4220" i="7" s="1"/>
  <c r="CM4220" i="7" s="1"/>
  <c r="CD4282" i="7"/>
  <c r="CE4282" i="7" s="1"/>
  <c r="CH4282" i="7" s="1"/>
  <c r="CL4282" i="7" s="1"/>
  <c r="CC4282" i="7"/>
  <c r="CI4282" i="7" s="1"/>
  <c r="CM4282" i="7" s="1"/>
  <c r="CD4743" i="7"/>
  <c r="CE4743" i="7" s="1"/>
  <c r="CH4743" i="7" s="1"/>
  <c r="CL4743" i="7" s="1"/>
  <c r="CC4743" i="7"/>
  <c r="CI4743" i="7" s="1"/>
  <c r="CM4743" i="7" s="1"/>
  <c r="CC4747" i="7"/>
  <c r="CD4747" i="7"/>
  <c r="CE4747" i="7" s="1"/>
  <c r="CH4747" i="7" s="1"/>
  <c r="CL4747" i="7" s="1"/>
  <c r="CC4844" i="7"/>
  <c r="CI4844" i="7" s="1"/>
  <c r="CM4844" i="7" s="1"/>
  <c r="CX4858" i="7"/>
  <c r="DA4858" i="7" s="1"/>
  <c r="DC4858" i="7" s="1"/>
  <c r="CD4868" i="7"/>
  <c r="CE4868" i="7" s="1"/>
  <c r="CC4868" i="7"/>
  <c r="CI4868" i="7" s="1"/>
  <c r="CM4868" i="7" s="1"/>
  <c r="CD4877" i="7"/>
  <c r="CE4877" i="7" s="1"/>
  <c r="CH4877" i="7" s="1"/>
  <c r="CL4877" i="7" s="1"/>
  <c r="CC4877" i="7"/>
  <c r="CI4877" i="7" s="1"/>
  <c r="CM4877" i="7" s="1"/>
  <c r="CC4937" i="7"/>
  <c r="CD4937" i="7"/>
  <c r="CE4937" i="7" s="1"/>
  <c r="CD4961" i="7"/>
  <c r="CE4961" i="7" s="1"/>
  <c r="CH5014" i="7"/>
  <c r="CL5014" i="7" s="1"/>
  <c r="CD5108" i="7"/>
  <c r="CE5108" i="7" s="1"/>
  <c r="CC5108" i="7"/>
  <c r="CI5108" i="7" s="1"/>
  <c r="CM5108" i="7" s="1"/>
  <c r="CD5121" i="7"/>
  <c r="CE5121" i="7" s="1"/>
  <c r="CC5121" i="7"/>
  <c r="CD5178" i="7"/>
  <c r="CE5178" i="7" s="1"/>
  <c r="CC5178" i="7"/>
  <c r="CI5178" i="7" s="1"/>
  <c r="CM5178" i="7" s="1"/>
  <c r="CD5206" i="7"/>
  <c r="CE5206" i="7" s="1"/>
  <c r="CC5206" i="7"/>
  <c r="CD5212" i="7"/>
  <c r="CE5212" i="7" s="1"/>
  <c r="CC5212" i="7"/>
  <c r="CI5212" i="7" s="1"/>
  <c r="CM5212" i="7" s="1"/>
  <c r="CD5238" i="7"/>
  <c r="CE5238" i="7" s="1"/>
  <c r="CH5238" i="7" s="1"/>
  <c r="CL5238" i="7" s="1"/>
  <c r="CC5238" i="7"/>
  <c r="CD5282" i="7"/>
  <c r="CE5282" i="7" s="1"/>
  <c r="CD5362" i="7"/>
  <c r="CE5362" i="7" s="1"/>
  <c r="CH5362" i="7" s="1"/>
  <c r="CL5362" i="7" s="1"/>
  <c r="CC5362" i="7"/>
  <c r="CX5394" i="7"/>
  <c r="DA5394" i="7" s="1"/>
  <c r="DC5394" i="7" s="1"/>
  <c r="CD5410" i="7"/>
  <c r="CE5410" i="7" s="1"/>
  <c r="CC5410" i="7"/>
  <c r="CC5427" i="7"/>
  <c r="CI5427" i="7" s="1"/>
  <c r="CM5427" i="7" s="1"/>
  <c r="CD5427" i="7"/>
  <c r="CE5427" i="7" s="1"/>
  <c r="CH5427" i="7" s="1"/>
  <c r="CL5427" i="7" s="1"/>
  <c r="CD5513" i="7"/>
  <c r="CE5513" i="7" s="1"/>
  <c r="CH5513" i="7" s="1"/>
  <c r="CL5513" i="7" s="1"/>
  <c r="CC5513" i="7"/>
  <c r="CI5513" i="7" s="1"/>
  <c r="CM5513" i="7" s="1"/>
  <c r="CX5521" i="7"/>
  <c r="DA5521" i="7" s="1"/>
  <c r="DC5521" i="7" s="1"/>
  <c r="CC5570" i="7"/>
  <c r="CD5586" i="7"/>
  <c r="CE5586" i="7" s="1"/>
  <c r="CH5586" i="7" s="1"/>
  <c r="CL5586" i="7" s="1"/>
  <c r="CC5586" i="7"/>
  <c r="CX5600" i="7"/>
  <c r="DA5600" i="7" s="1"/>
  <c r="DC5600" i="7" s="1"/>
  <c r="CD5612" i="7"/>
  <c r="CE5612" i="7" s="1"/>
  <c r="CH5612" i="7" s="1"/>
  <c r="CL5612" i="7" s="1"/>
  <c r="CC5612" i="7"/>
  <c r="CD5633" i="7"/>
  <c r="CE5633" i="7" s="1"/>
  <c r="CH5633" i="7" s="1"/>
  <c r="CL5633" i="7" s="1"/>
  <c r="CC5633" i="7"/>
  <c r="CI5645" i="7"/>
  <c r="CM5645" i="7" s="1"/>
  <c r="CX5712" i="7"/>
  <c r="DA5712" i="7" s="1"/>
  <c r="DC5712" i="7" s="1"/>
  <c r="CC5717" i="7"/>
  <c r="CI5717" i="7" s="1"/>
  <c r="CM5717" i="7" s="1"/>
  <c r="CD5717" i="7"/>
  <c r="CE5717" i="7" s="1"/>
  <c r="CH5717" i="7" s="1"/>
  <c r="CL5717" i="7" s="1"/>
  <c r="CO5717" i="7" s="1"/>
  <c r="CD5772" i="7"/>
  <c r="CE5772" i="7" s="1"/>
  <c r="CH5772" i="7" s="1"/>
  <c r="CL5772" i="7" s="1"/>
  <c r="CC5772" i="7"/>
  <c r="CI5772" i="7" s="1"/>
  <c r="CM5772" i="7" s="1"/>
  <c r="CI5777" i="7"/>
  <c r="CM5777" i="7" s="1"/>
  <c r="CH5777" i="7"/>
  <c r="CL5777" i="7" s="1"/>
  <c r="CX5794" i="7"/>
  <c r="DA5794" i="7" s="1"/>
  <c r="DC5794" i="7" s="1"/>
  <c r="CC6470" i="7"/>
  <c r="CI6470" i="7" s="1"/>
  <c r="CM6470" i="7" s="1"/>
  <c r="CD6470" i="7"/>
  <c r="CE6470" i="7" s="1"/>
  <c r="CD6490" i="7"/>
  <c r="CE6490" i="7" s="1"/>
  <c r="CH6490" i="7" s="1"/>
  <c r="CL6490" i="7" s="1"/>
  <c r="CC6490" i="7"/>
  <c r="CI6490" i="7" s="1"/>
  <c r="CM6490" i="7" s="1"/>
  <c r="CI6534" i="7"/>
  <c r="CM6534" i="7" s="1"/>
  <c r="CC6601" i="7"/>
  <c r="CX6606" i="7"/>
  <c r="DA6606" i="7" s="1"/>
  <c r="DC6606" i="7" s="1"/>
  <c r="CD6704" i="7"/>
  <c r="CE6704" i="7" s="1"/>
  <c r="CC6704" i="7"/>
  <c r="CI6704" i="7" s="1"/>
  <c r="CM6704" i="7" s="1"/>
  <c r="CD6748" i="7"/>
  <c r="CE6748" i="7" s="1"/>
  <c r="CC6748" i="7"/>
  <c r="CD6758" i="7"/>
  <c r="CE6758" i="7" s="1"/>
  <c r="CC6758" i="7"/>
  <c r="CI6758" i="7" s="1"/>
  <c r="CM6758" i="7" s="1"/>
  <c r="CH7044" i="7"/>
  <c r="CL7044" i="7" s="1"/>
  <c r="CD7073" i="7"/>
  <c r="CE7073" i="7" s="1"/>
  <c r="CC7073" i="7"/>
  <c r="CI7073" i="7" s="1"/>
  <c r="CM7073" i="7" s="1"/>
  <c r="CC7300" i="7"/>
  <c r="CD7331" i="7"/>
  <c r="CE7331" i="7" s="1"/>
  <c r="CH7331" i="7" s="1"/>
  <c r="CL7331" i="7" s="1"/>
  <c r="CC7331" i="7"/>
  <c r="CI7331" i="7" s="1"/>
  <c r="CM7331" i="7" s="1"/>
  <c r="CD7764" i="7"/>
  <c r="CE7764" i="7" s="1"/>
  <c r="CH7764" i="7" s="1"/>
  <c r="CL7764" i="7" s="1"/>
  <c r="CC7764" i="7"/>
  <c r="CH7813" i="7"/>
  <c r="CL7813" i="7" s="1"/>
  <c r="CO7813" i="7" s="1"/>
  <c r="CD8029" i="7"/>
  <c r="CE8029" i="7" s="1"/>
  <c r="CH8029" i="7" s="1"/>
  <c r="CL8029" i="7" s="1"/>
  <c r="CC8029" i="7"/>
  <c r="CD8181" i="7"/>
  <c r="CE8181" i="7" s="1"/>
  <c r="CC8181" i="7"/>
  <c r="CI8181" i="7" s="1"/>
  <c r="CM8181" i="7" s="1"/>
  <c r="CD8204" i="7"/>
  <c r="CE8204" i="7" s="1"/>
  <c r="CC8204" i="7"/>
  <c r="CI8204" i="7" s="1"/>
  <c r="CM8204" i="7" s="1"/>
  <c r="CD9327" i="7"/>
  <c r="CE9327" i="7" s="1"/>
  <c r="CC9327" i="7"/>
  <c r="CI9327" i="7" s="1"/>
  <c r="CM9327" i="7" s="1"/>
  <c r="CD9746" i="7"/>
  <c r="CE9746" i="7" s="1"/>
  <c r="CC9746" i="7"/>
  <c r="CC9821" i="7"/>
  <c r="CD9821" i="7"/>
  <c r="CE9821" i="7" s="1"/>
  <c r="CD10301" i="7"/>
  <c r="CE10301" i="7" s="1"/>
  <c r="CC10301" i="7"/>
  <c r="CI10301" i="7" s="1"/>
  <c r="CM10301" i="7" s="1"/>
  <c r="CX10368" i="7"/>
  <c r="DA10368" i="7" s="1"/>
  <c r="DC10368" i="7" s="1"/>
  <c r="CD10410" i="7"/>
  <c r="CE10410" i="7" s="1"/>
  <c r="CH10410" i="7" s="1"/>
  <c r="CL10410" i="7" s="1"/>
  <c r="CC10410" i="7"/>
  <c r="CD10969" i="7"/>
  <c r="CE10969" i="7" s="1"/>
  <c r="CC10969" i="7"/>
  <c r="CI10969" i="7" s="1"/>
  <c r="CM10969" i="7" s="1"/>
  <c r="CD11128" i="7"/>
  <c r="CE11128" i="7" s="1"/>
  <c r="CC11128" i="7"/>
  <c r="CC11133" i="7"/>
  <c r="CD11133" i="7"/>
  <c r="CE11133" i="7" s="1"/>
  <c r="CH11133" i="7" s="1"/>
  <c r="CL11133" i="7" s="1"/>
  <c r="CC11141" i="7"/>
  <c r="CD11141" i="7"/>
  <c r="CE11141" i="7" s="1"/>
  <c r="CH11141" i="7" s="1"/>
  <c r="CL11141" i="7" s="1"/>
  <c r="CD11490" i="7"/>
  <c r="CE11490" i="7" s="1"/>
  <c r="CC11490" i="7"/>
  <c r="CX1913" i="7"/>
  <c r="DA1913" i="7" s="1"/>
  <c r="DC1913" i="7" s="1"/>
  <c r="CX1917" i="7"/>
  <c r="DA1917" i="7" s="1"/>
  <c r="DC1917" i="7" s="1"/>
  <c r="CX1931" i="7"/>
  <c r="DA1931" i="7" s="1"/>
  <c r="DC1931" i="7" s="1"/>
  <c r="CX1960" i="7"/>
  <c r="DA1960" i="7" s="1"/>
  <c r="DC1960" i="7" s="1"/>
  <c r="CX1977" i="7"/>
  <c r="DA1977" i="7" s="1"/>
  <c r="DC1977" i="7" s="1"/>
  <c r="CX1978" i="7"/>
  <c r="DA1978" i="7" s="1"/>
  <c r="DC1978" i="7" s="1"/>
  <c r="CX1979" i="7"/>
  <c r="DA1979" i="7" s="1"/>
  <c r="DC1979" i="7" s="1"/>
  <c r="CX1986" i="7"/>
  <c r="DA1986" i="7" s="1"/>
  <c r="DC1986" i="7" s="1"/>
  <c r="CX1987" i="7"/>
  <c r="DA1987" i="7" s="1"/>
  <c r="DC1987" i="7" s="1"/>
  <c r="CX2040" i="7"/>
  <c r="DA2040" i="7" s="1"/>
  <c r="DC2040" i="7" s="1"/>
  <c r="CC2071" i="7"/>
  <c r="CI2071" i="7" s="1"/>
  <c r="CM2071" i="7" s="1"/>
  <c r="CX2080" i="7"/>
  <c r="DA2080" i="7" s="1"/>
  <c r="DC2080" i="7" s="1"/>
  <c r="CD2082" i="7"/>
  <c r="CE2082" i="7" s="1"/>
  <c r="CH2082" i="7" s="1"/>
  <c r="CL2082" i="7" s="1"/>
  <c r="CD2090" i="7"/>
  <c r="CE2090" i="7" s="1"/>
  <c r="CH2090" i="7" s="1"/>
  <c r="CL2090" i="7" s="1"/>
  <c r="CX2099" i="7"/>
  <c r="DA2099" i="7" s="1"/>
  <c r="DC2099" i="7" s="1"/>
  <c r="CX2101" i="7"/>
  <c r="DA2101" i="7" s="1"/>
  <c r="DC2101" i="7" s="1"/>
  <c r="CI2114" i="7"/>
  <c r="CM2114" i="7" s="1"/>
  <c r="CX2120" i="7"/>
  <c r="DA2120" i="7" s="1"/>
  <c r="DC2120" i="7" s="1"/>
  <c r="CX2127" i="7"/>
  <c r="DA2127" i="7" s="1"/>
  <c r="DC2127" i="7" s="1"/>
  <c r="CX2131" i="7"/>
  <c r="DA2131" i="7" s="1"/>
  <c r="DC2131" i="7" s="1"/>
  <c r="CX2133" i="7"/>
  <c r="DA2133" i="7" s="1"/>
  <c r="DC2133" i="7" s="1"/>
  <c r="CC2135" i="7"/>
  <c r="CI2135" i="7" s="1"/>
  <c r="CM2135" i="7" s="1"/>
  <c r="CX2144" i="7"/>
  <c r="DA2144" i="7" s="1"/>
  <c r="DC2144" i="7" s="1"/>
  <c r="CD2146" i="7"/>
  <c r="CE2146" i="7" s="1"/>
  <c r="CH2146" i="7" s="1"/>
  <c r="CL2146" i="7" s="1"/>
  <c r="CC2167" i="7"/>
  <c r="CD2186" i="7"/>
  <c r="CE2186" i="7" s="1"/>
  <c r="CH2186" i="7" s="1"/>
  <c r="CL2186" i="7" s="1"/>
  <c r="CX2195" i="7"/>
  <c r="DA2195" i="7" s="1"/>
  <c r="DC2195" i="7" s="1"/>
  <c r="CX2197" i="7"/>
  <c r="DA2197" i="7" s="1"/>
  <c r="DC2197" i="7" s="1"/>
  <c r="CC2207" i="7"/>
  <c r="CI2207" i="7" s="1"/>
  <c r="CM2207" i="7" s="1"/>
  <c r="CI2210" i="7"/>
  <c r="CM2210" i="7" s="1"/>
  <c r="CI2218" i="7"/>
  <c r="CM2218" i="7" s="1"/>
  <c r="CX2225" i="7"/>
  <c r="DA2225" i="7" s="1"/>
  <c r="DC2225" i="7" s="1"/>
  <c r="CX2237" i="7"/>
  <c r="DA2237" i="7" s="1"/>
  <c r="DC2237" i="7" s="1"/>
  <c r="CC2247" i="7"/>
  <c r="CI2247" i="7" s="1"/>
  <c r="CM2247" i="7" s="1"/>
  <c r="CX2271" i="7"/>
  <c r="DA2271" i="7" s="1"/>
  <c r="DC2271" i="7" s="1"/>
  <c r="CD2281" i="7"/>
  <c r="CE2281" i="7" s="1"/>
  <c r="CH2281" i="7" s="1"/>
  <c r="CL2281" i="7" s="1"/>
  <c r="CH2301" i="7"/>
  <c r="CL2301" i="7" s="1"/>
  <c r="CD2319" i="7"/>
  <c r="CE2319" i="7" s="1"/>
  <c r="CH2319" i="7" s="1"/>
  <c r="CL2319" i="7" s="1"/>
  <c r="CX2343" i="7"/>
  <c r="DA2343" i="7" s="1"/>
  <c r="DC2343" i="7" s="1"/>
  <c r="CX2346" i="7"/>
  <c r="DA2346" i="7" s="1"/>
  <c r="DC2346" i="7" s="1"/>
  <c r="CX2348" i="7"/>
  <c r="DA2348" i="7" s="1"/>
  <c r="DC2348" i="7" s="1"/>
  <c r="CX2359" i="7"/>
  <c r="DA2359" i="7" s="1"/>
  <c r="DC2359" i="7" s="1"/>
  <c r="CX2360" i="7"/>
  <c r="DA2360" i="7" s="1"/>
  <c r="DC2360" i="7" s="1"/>
  <c r="CX2370" i="7"/>
  <c r="DA2370" i="7" s="1"/>
  <c r="DC2370" i="7" s="1"/>
  <c r="CX2381" i="7"/>
  <c r="DA2381" i="7" s="1"/>
  <c r="DC2381" i="7" s="1"/>
  <c r="CD2409" i="7"/>
  <c r="CE2409" i="7" s="1"/>
  <c r="CH2409" i="7" s="1"/>
  <c r="CL2409" i="7" s="1"/>
  <c r="CC2411" i="7"/>
  <c r="CI2411" i="7" s="1"/>
  <c r="CM2411" i="7" s="1"/>
  <c r="CC2413" i="7"/>
  <c r="CI2413" i="7" s="1"/>
  <c r="CM2413" i="7" s="1"/>
  <c r="CC2414" i="7"/>
  <c r="CI2414" i="7" s="1"/>
  <c r="CM2414" i="7" s="1"/>
  <c r="CX2418" i="7"/>
  <c r="DA2418" i="7" s="1"/>
  <c r="DC2418" i="7" s="1"/>
  <c r="CD2437" i="7"/>
  <c r="CE2437" i="7" s="1"/>
  <c r="CH2437" i="7" s="1"/>
  <c r="CL2437" i="7" s="1"/>
  <c r="CC2440" i="7"/>
  <c r="CI2440" i="7" s="1"/>
  <c r="CM2440" i="7" s="1"/>
  <c r="CC2442" i="7"/>
  <c r="CI2442" i="7" s="1"/>
  <c r="CM2442" i="7" s="1"/>
  <c r="CD2443" i="7"/>
  <c r="CE2443" i="7" s="1"/>
  <c r="CH2443" i="7" s="1"/>
  <c r="CL2443" i="7" s="1"/>
  <c r="CX2464" i="7"/>
  <c r="DA2464" i="7" s="1"/>
  <c r="DC2464" i="7" s="1"/>
  <c r="CX2465" i="7"/>
  <c r="DA2465" i="7" s="1"/>
  <c r="DC2465" i="7" s="1"/>
  <c r="CX2466" i="7"/>
  <c r="DA2466" i="7" s="1"/>
  <c r="DC2466" i="7" s="1"/>
  <c r="CX2467" i="7"/>
  <c r="DA2467" i="7" s="1"/>
  <c r="DC2467" i="7" s="1"/>
  <c r="CC2471" i="7"/>
  <c r="CX2482" i="7"/>
  <c r="DA2482" i="7" s="1"/>
  <c r="DC2482" i="7" s="1"/>
  <c r="CC2494" i="7"/>
  <c r="CI2494" i="7" s="1"/>
  <c r="CM2494" i="7" s="1"/>
  <c r="CX2535" i="7"/>
  <c r="DA2535" i="7" s="1"/>
  <c r="DC2535" i="7" s="1"/>
  <c r="CX2543" i="7"/>
  <c r="DA2543" i="7" s="1"/>
  <c r="DC2543" i="7" s="1"/>
  <c r="CX2589" i="7"/>
  <c r="DA2589" i="7" s="1"/>
  <c r="DC2589" i="7" s="1"/>
  <c r="CD2610" i="7"/>
  <c r="CE2610" i="7" s="1"/>
  <c r="CH2610" i="7" s="1"/>
  <c r="CL2610" i="7" s="1"/>
  <c r="CO2610" i="7" s="1"/>
  <c r="CX2612" i="7"/>
  <c r="DA2612" i="7" s="1"/>
  <c r="DC2612" i="7" s="1"/>
  <c r="CC2630" i="7"/>
  <c r="CI2630" i="7" s="1"/>
  <c r="CM2630" i="7" s="1"/>
  <c r="CX2640" i="7"/>
  <c r="DA2640" i="7" s="1"/>
  <c r="DC2640" i="7" s="1"/>
  <c r="CX2642" i="7"/>
  <c r="DA2642" i="7" s="1"/>
  <c r="DC2642" i="7" s="1"/>
  <c r="CX2649" i="7"/>
  <c r="DA2649" i="7" s="1"/>
  <c r="DC2649" i="7" s="1"/>
  <c r="CX2663" i="7"/>
  <c r="DA2663" i="7" s="1"/>
  <c r="DC2663" i="7" s="1"/>
  <c r="CX2681" i="7"/>
  <c r="DA2681" i="7" s="1"/>
  <c r="DC2681" i="7" s="1"/>
  <c r="CC2686" i="7"/>
  <c r="CI2686" i="7" s="1"/>
  <c r="CM2686" i="7" s="1"/>
  <c r="CC2687" i="7"/>
  <c r="CI2687" i="7" s="1"/>
  <c r="CM2687" i="7" s="1"/>
  <c r="CX2695" i="7"/>
  <c r="DA2695" i="7" s="1"/>
  <c r="DC2695" i="7" s="1"/>
  <c r="CD2699" i="7"/>
  <c r="CE2699" i="7" s="1"/>
  <c r="CH2699" i="7" s="1"/>
  <c r="CL2699" i="7" s="1"/>
  <c r="CD2706" i="7"/>
  <c r="CE2706" i="7" s="1"/>
  <c r="CH2706" i="7" s="1"/>
  <c r="CL2706" i="7" s="1"/>
  <c r="CX2746" i="7"/>
  <c r="DA2746" i="7" s="1"/>
  <c r="DC2746" i="7" s="1"/>
  <c r="CX2751" i="7"/>
  <c r="DA2751" i="7" s="1"/>
  <c r="DC2751" i="7" s="1"/>
  <c r="CC3109" i="7"/>
  <c r="CI3109" i="7" s="1"/>
  <c r="CM3109" i="7" s="1"/>
  <c r="CX3145" i="7"/>
  <c r="DA3145" i="7" s="1"/>
  <c r="DC3145" i="7" s="1"/>
  <c r="CC3149" i="7"/>
  <c r="CI3149" i="7" s="1"/>
  <c r="CM3149" i="7" s="1"/>
  <c r="CX3153" i="7"/>
  <c r="DA3153" i="7" s="1"/>
  <c r="DC3153" i="7" s="1"/>
  <c r="CX3163" i="7"/>
  <c r="DA3163" i="7" s="1"/>
  <c r="DC3163" i="7" s="1"/>
  <c r="CC3171" i="7"/>
  <c r="CI3171" i="7" s="1"/>
  <c r="CM3171" i="7" s="1"/>
  <c r="CH3181" i="7"/>
  <c r="CL3181" i="7" s="1"/>
  <c r="CX3182" i="7"/>
  <c r="DA3182" i="7" s="1"/>
  <c r="DC3182" i="7" s="1"/>
  <c r="CC3199" i="7"/>
  <c r="CI3199" i="7" s="1"/>
  <c r="CM3199" i="7" s="1"/>
  <c r="CH3203" i="7"/>
  <c r="CL3203" i="7" s="1"/>
  <c r="CC3212" i="7"/>
  <c r="CI3212" i="7" s="1"/>
  <c r="CM3212" i="7" s="1"/>
  <c r="CX3214" i="7"/>
  <c r="DA3214" i="7" s="1"/>
  <c r="DC3214" i="7" s="1"/>
  <c r="CC3218" i="7"/>
  <c r="CI3218" i="7" s="1"/>
  <c r="CM3218" i="7" s="1"/>
  <c r="CX3231" i="7"/>
  <c r="DA3231" i="7" s="1"/>
  <c r="DC3231" i="7" s="1"/>
  <c r="CD3247" i="7"/>
  <c r="CE3247" i="7" s="1"/>
  <c r="CH3247" i="7" s="1"/>
  <c r="CL3247" i="7" s="1"/>
  <c r="CI3248" i="7"/>
  <c r="CM3248" i="7" s="1"/>
  <c r="CC3252" i="7"/>
  <c r="CI3252" i="7" s="1"/>
  <c r="CM3252" i="7" s="1"/>
  <c r="CX3254" i="7"/>
  <c r="DA3254" i="7" s="1"/>
  <c r="DC3254" i="7" s="1"/>
  <c r="CX3255" i="7"/>
  <c r="DA3255" i="7" s="1"/>
  <c r="DC3255" i="7" s="1"/>
  <c r="CC3257" i="7"/>
  <c r="CI3257" i="7" s="1"/>
  <c r="CM3257" i="7" s="1"/>
  <c r="CD3260" i="7"/>
  <c r="CE3260" i="7" s="1"/>
  <c r="CH3260" i="7" s="1"/>
  <c r="CL3260" i="7" s="1"/>
  <c r="CC3260" i="7"/>
  <c r="CI3260" i="7" s="1"/>
  <c r="CM3260" i="7" s="1"/>
  <c r="CC3284" i="7"/>
  <c r="CI3284" i="7" s="1"/>
  <c r="CM3284" i="7" s="1"/>
  <c r="CX3290" i="7"/>
  <c r="DA3290" i="7" s="1"/>
  <c r="DC3290" i="7" s="1"/>
  <c r="CC3316" i="7"/>
  <c r="CI3316" i="7" s="1"/>
  <c r="CM3316" i="7" s="1"/>
  <c r="CX3319" i="7"/>
  <c r="DA3319" i="7" s="1"/>
  <c r="DC3319" i="7" s="1"/>
  <c r="CD3335" i="7"/>
  <c r="CE3335" i="7" s="1"/>
  <c r="CH3335" i="7" s="1"/>
  <c r="CL3335" i="7" s="1"/>
  <c r="CC3338" i="7"/>
  <c r="CI3338" i="7" s="1"/>
  <c r="CM3338" i="7" s="1"/>
  <c r="CD3361" i="7"/>
  <c r="CE3361" i="7" s="1"/>
  <c r="CH3361" i="7" s="1"/>
  <c r="CL3361" i="7" s="1"/>
  <c r="CC3361" i="7"/>
  <c r="CI3361" i="7" s="1"/>
  <c r="CM3361" i="7" s="1"/>
  <c r="CC3370" i="7"/>
  <c r="CI3370" i="7" s="1"/>
  <c r="CM3370" i="7" s="1"/>
  <c r="CH3373" i="7"/>
  <c r="CL3373" i="7" s="1"/>
  <c r="CD3376" i="7"/>
  <c r="CE3376" i="7" s="1"/>
  <c r="CH3376" i="7" s="1"/>
  <c r="CL3376" i="7" s="1"/>
  <c r="CD3386" i="7"/>
  <c r="CE3386" i="7" s="1"/>
  <c r="CH3386" i="7" s="1"/>
  <c r="CL3386" i="7" s="1"/>
  <c r="CC3386" i="7"/>
  <c r="CI3386" i="7" s="1"/>
  <c r="CM3386" i="7" s="1"/>
  <c r="CX3387" i="7"/>
  <c r="DA3387" i="7" s="1"/>
  <c r="DC3387" i="7" s="1"/>
  <c r="CD3399" i="7"/>
  <c r="CE3399" i="7" s="1"/>
  <c r="CH3399" i="7" s="1"/>
  <c r="CL3399" i="7" s="1"/>
  <c r="CC3409" i="7"/>
  <c r="CI3409" i="7" s="1"/>
  <c r="CM3409" i="7" s="1"/>
  <c r="CH3413" i="7"/>
  <c r="CL3413" i="7" s="1"/>
  <c r="CD3427" i="7"/>
  <c r="CE3427" i="7" s="1"/>
  <c r="CH3427" i="7" s="1"/>
  <c r="CL3427" i="7" s="1"/>
  <c r="CC3427" i="7"/>
  <c r="CI3427" i="7" s="1"/>
  <c r="CM3427" i="7" s="1"/>
  <c r="CD3443" i="7"/>
  <c r="CE3443" i="7" s="1"/>
  <c r="CH3443" i="7" s="1"/>
  <c r="CL3443" i="7" s="1"/>
  <c r="CC3443" i="7"/>
  <c r="CI3443" i="7" s="1"/>
  <c r="CM3443" i="7" s="1"/>
  <c r="CD3481" i="7"/>
  <c r="CE3481" i="7" s="1"/>
  <c r="CH3481" i="7" s="1"/>
  <c r="CL3481" i="7" s="1"/>
  <c r="CC3481" i="7"/>
  <c r="CI3481" i="7" s="1"/>
  <c r="CM3481" i="7" s="1"/>
  <c r="CC3500" i="7"/>
  <c r="CI3500" i="7" s="1"/>
  <c r="CM3500" i="7" s="1"/>
  <c r="CX3517" i="7"/>
  <c r="DA3517" i="7" s="1"/>
  <c r="DC3517" i="7" s="1"/>
  <c r="CH3540" i="7"/>
  <c r="CL3540" i="7" s="1"/>
  <c r="CD3541" i="7"/>
  <c r="CE3541" i="7" s="1"/>
  <c r="CH3541" i="7" s="1"/>
  <c r="CL3541" i="7" s="1"/>
  <c r="CC3541" i="7"/>
  <c r="CI3541" i="7" s="1"/>
  <c r="CM3541" i="7" s="1"/>
  <c r="CH3555" i="7"/>
  <c r="CL3555" i="7" s="1"/>
  <c r="CD3561" i="7"/>
  <c r="CE3561" i="7" s="1"/>
  <c r="CH3561" i="7" s="1"/>
  <c r="CL3561" i="7" s="1"/>
  <c r="CC3561" i="7"/>
  <c r="CI3561" i="7" s="1"/>
  <c r="CM3561" i="7" s="1"/>
  <c r="CC3567" i="7"/>
  <c r="CI3567" i="7" s="1"/>
  <c r="CM3567" i="7" s="1"/>
  <c r="CD3567" i="7"/>
  <c r="CE3567" i="7" s="1"/>
  <c r="CH3567" i="7" s="1"/>
  <c r="CL3567" i="7" s="1"/>
  <c r="CX3584" i="7"/>
  <c r="DA3584" i="7" s="1"/>
  <c r="DC3584" i="7" s="1"/>
  <c r="CD3604" i="7"/>
  <c r="CE3604" i="7" s="1"/>
  <c r="CH3604" i="7" s="1"/>
  <c r="CL3604" i="7" s="1"/>
  <c r="CC3604" i="7"/>
  <c r="CI3604" i="7" s="1"/>
  <c r="CM3604" i="7" s="1"/>
  <c r="CX3632" i="7"/>
  <c r="DA3632" i="7" s="1"/>
  <c r="DC3632" i="7" s="1"/>
  <c r="CI3641" i="7"/>
  <c r="CM3641" i="7" s="1"/>
  <c r="CD3650" i="7"/>
  <c r="CE3650" i="7" s="1"/>
  <c r="CH3650" i="7" s="1"/>
  <c r="CL3650" i="7" s="1"/>
  <c r="CC3650" i="7"/>
  <c r="CI3650" i="7" s="1"/>
  <c r="CM3650" i="7" s="1"/>
  <c r="CI3656" i="7"/>
  <c r="CM3656" i="7" s="1"/>
  <c r="CD3660" i="7"/>
  <c r="CE3660" i="7" s="1"/>
  <c r="CH3660" i="7" s="1"/>
  <c r="CL3660" i="7" s="1"/>
  <c r="CC3660" i="7"/>
  <c r="CI3660" i="7" s="1"/>
  <c r="CM3660" i="7" s="1"/>
  <c r="CD3677" i="7"/>
  <c r="CE3677" i="7" s="1"/>
  <c r="CH3677" i="7" s="1"/>
  <c r="CL3677" i="7" s="1"/>
  <c r="CC3677" i="7"/>
  <c r="CI3677" i="7" s="1"/>
  <c r="CM3677" i="7" s="1"/>
  <c r="CD3715" i="7"/>
  <c r="CE3715" i="7" s="1"/>
  <c r="CH3715" i="7" s="1"/>
  <c r="CL3715" i="7" s="1"/>
  <c r="CC3715" i="7"/>
  <c r="CI3715" i="7" s="1"/>
  <c r="CM3715" i="7" s="1"/>
  <c r="CX3720" i="7"/>
  <c r="DA3720" i="7" s="1"/>
  <c r="DC3720" i="7" s="1"/>
  <c r="CC3729" i="7"/>
  <c r="CI3729" i="7" s="1"/>
  <c r="CM3729" i="7" s="1"/>
  <c r="CX3739" i="7"/>
  <c r="DA3739" i="7" s="1"/>
  <c r="DC3739" i="7" s="1"/>
  <c r="CX3749" i="7"/>
  <c r="DA3749" i="7" s="1"/>
  <c r="DC3749" i="7" s="1"/>
  <c r="CD3770" i="7"/>
  <c r="CE3770" i="7" s="1"/>
  <c r="CH3770" i="7" s="1"/>
  <c r="CL3770" i="7" s="1"/>
  <c r="CC3772" i="7"/>
  <c r="CI3772" i="7" s="1"/>
  <c r="CM3772" i="7" s="1"/>
  <c r="CD3802" i="7"/>
  <c r="CE3802" i="7" s="1"/>
  <c r="CH3802" i="7" s="1"/>
  <c r="CL3802" i="7" s="1"/>
  <c r="CC3804" i="7"/>
  <c r="CI3804" i="7" s="1"/>
  <c r="CM3804" i="7" s="1"/>
  <c r="CD3805" i="7"/>
  <c r="CE3805" i="7" s="1"/>
  <c r="CH3805" i="7" s="1"/>
  <c r="CL3805" i="7" s="1"/>
  <c r="CC3805" i="7"/>
  <c r="CI3805" i="7" s="1"/>
  <c r="CM3805" i="7" s="1"/>
  <c r="CC3817" i="7"/>
  <c r="CI3817" i="7" s="1"/>
  <c r="CM3817" i="7" s="1"/>
  <c r="CC3847" i="7"/>
  <c r="CI3847" i="7" s="1"/>
  <c r="CM3847" i="7" s="1"/>
  <c r="CD3847" i="7"/>
  <c r="CE3847" i="7" s="1"/>
  <c r="CH3847" i="7" s="1"/>
  <c r="CL3847" i="7" s="1"/>
  <c r="CX3848" i="7"/>
  <c r="DA3848" i="7" s="1"/>
  <c r="DC3848" i="7" s="1"/>
  <c r="CD3916" i="7"/>
  <c r="CE3916" i="7" s="1"/>
  <c r="CH3916" i="7" s="1"/>
  <c r="CL3916" i="7" s="1"/>
  <c r="CC3916" i="7"/>
  <c r="CI3916" i="7" s="1"/>
  <c r="CM3916" i="7" s="1"/>
  <c r="CC3921" i="7"/>
  <c r="CI3921" i="7" s="1"/>
  <c r="CM3921" i="7" s="1"/>
  <c r="CC3943" i="7"/>
  <c r="CI3943" i="7" s="1"/>
  <c r="CM3943" i="7" s="1"/>
  <c r="CD3943" i="7"/>
  <c r="CE3943" i="7" s="1"/>
  <c r="CH3943" i="7" s="1"/>
  <c r="CL3943" i="7" s="1"/>
  <c r="CH3950" i="7"/>
  <c r="CL3950" i="7" s="1"/>
  <c r="CC3951" i="7"/>
  <c r="CI3951" i="7" s="1"/>
  <c r="CM3951" i="7" s="1"/>
  <c r="CD3951" i="7"/>
  <c r="CE3951" i="7" s="1"/>
  <c r="CH3951" i="7" s="1"/>
  <c r="CL3951" i="7" s="1"/>
  <c r="CX3957" i="7"/>
  <c r="DA3957" i="7" s="1"/>
  <c r="DC3957" i="7" s="1"/>
  <c r="CX3961" i="7"/>
  <c r="DA3961" i="7" s="1"/>
  <c r="DC3961" i="7" s="1"/>
  <c r="CC3975" i="7"/>
  <c r="CI3975" i="7" s="1"/>
  <c r="CM3975" i="7" s="1"/>
  <c r="CD3975" i="7"/>
  <c r="CE3975" i="7" s="1"/>
  <c r="CH3975" i="7" s="1"/>
  <c r="CL3975" i="7" s="1"/>
  <c r="CD3978" i="7"/>
  <c r="CE3978" i="7" s="1"/>
  <c r="CH3978" i="7" s="1"/>
  <c r="CL3978" i="7" s="1"/>
  <c r="CC3978" i="7"/>
  <c r="CI3978" i="7" s="1"/>
  <c r="CM3978" i="7" s="1"/>
  <c r="CX3979" i="7"/>
  <c r="DA3979" i="7" s="1"/>
  <c r="DC3979" i="7" s="1"/>
  <c r="CC3981" i="7"/>
  <c r="CI3981" i="7" s="1"/>
  <c r="CM3981" i="7" s="1"/>
  <c r="CH4014" i="7"/>
  <c r="CL4014" i="7" s="1"/>
  <c r="CC4015" i="7"/>
  <c r="CI4015" i="7" s="1"/>
  <c r="CM4015" i="7" s="1"/>
  <c r="CD4015" i="7"/>
  <c r="CE4015" i="7" s="1"/>
  <c r="CH4015" i="7" s="1"/>
  <c r="CL4015" i="7" s="1"/>
  <c r="CD4067" i="7"/>
  <c r="CE4067" i="7" s="1"/>
  <c r="CH4067" i="7" s="1"/>
  <c r="CL4067" i="7" s="1"/>
  <c r="CC4067" i="7"/>
  <c r="CI4067" i="7" s="1"/>
  <c r="CM4067" i="7" s="1"/>
  <c r="CD4115" i="7"/>
  <c r="CE4115" i="7" s="1"/>
  <c r="CH4115" i="7" s="1"/>
  <c r="CL4115" i="7" s="1"/>
  <c r="CC4115" i="7"/>
  <c r="CI4115" i="7" s="1"/>
  <c r="CM4115" i="7" s="1"/>
  <c r="CD4121" i="7"/>
  <c r="CE4121" i="7" s="1"/>
  <c r="CH4121" i="7" s="1"/>
  <c r="CL4121" i="7" s="1"/>
  <c r="CC4121" i="7"/>
  <c r="CI4121" i="7" s="1"/>
  <c r="CM4121" i="7" s="1"/>
  <c r="CD4241" i="7"/>
  <c r="CE4241" i="7" s="1"/>
  <c r="CH4241" i="7" s="1"/>
  <c r="CL4241" i="7" s="1"/>
  <c r="CC4241" i="7"/>
  <c r="CI4241" i="7" s="1"/>
  <c r="CM4241" i="7" s="1"/>
  <c r="CC4281" i="7"/>
  <c r="CI4281" i="7" s="1"/>
  <c r="CM4281" i="7" s="1"/>
  <c r="CC4308" i="7"/>
  <c r="CI4308" i="7" s="1"/>
  <c r="CM4308" i="7" s="1"/>
  <c r="CC4698" i="7"/>
  <c r="CI4698" i="7" s="1"/>
  <c r="CM4698" i="7" s="1"/>
  <c r="CD4698" i="7"/>
  <c r="CE4698" i="7" s="1"/>
  <c r="CH4698" i="7" s="1"/>
  <c r="CL4698" i="7" s="1"/>
  <c r="CX4700" i="7"/>
  <c r="DA4700" i="7" s="1"/>
  <c r="DC4700" i="7" s="1"/>
  <c r="CC4703" i="7"/>
  <c r="CI4703" i="7" s="1"/>
  <c r="CM4703" i="7" s="1"/>
  <c r="CD4713" i="7"/>
  <c r="CE4713" i="7" s="1"/>
  <c r="CC4713" i="7"/>
  <c r="CH4725" i="7"/>
  <c r="CL4725" i="7" s="1"/>
  <c r="CD4733" i="7"/>
  <c r="CE4733" i="7" s="1"/>
  <c r="CH4733" i="7" s="1"/>
  <c r="CL4733" i="7" s="1"/>
  <c r="CC4733" i="7"/>
  <c r="CI4733" i="7" s="1"/>
  <c r="CM4733" i="7" s="1"/>
  <c r="CD4853" i="7"/>
  <c r="CE4853" i="7" s="1"/>
  <c r="CH4853" i="7" s="1"/>
  <c r="CL4853" i="7" s="1"/>
  <c r="CC4853" i="7"/>
  <c r="CI4853" i="7" s="1"/>
  <c r="CM4853" i="7" s="1"/>
  <c r="CD4890" i="7"/>
  <c r="CE4890" i="7" s="1"/>
  <c r="CH4890" i="7" s="1"/>
  <c r="CL4890" i="7" s="1"/>
  <c r="CC4890" i="7"/>
  <c r="CD4897" i="7"/>
  <c r="CE4897" i="7" s="1"/>
  <c r="CC4897" i="7"/>
  <c r="CH4901" i="7"/>
  <c r="CL4901" i="7" s="1"/>
  <c r="CX4914" i="7"/>
  <c r="DA4914" i="7" s="1"/>
  <c r="DC4914" i="7" s="1"/>
  <c r="CC4919" i="7"/>
  <c r="CI4919" i="7" s="1"/>
  <c r="CM4919" i="7" s="1"/>
  <c r="CC4931" i="7"/>
  <c r="CI4931" i="7" s="1"/>
  <c r="CM4931" i="7" s="1"/>
  <c r="CD4931" i="7"/>
  <c r="CE4931" i="7" s="1"/>
  <c r="CH4931" i="7" s="1"/>
  <c r="CL4931" i="7" s="1"/>
  <c r="CX4946" i="7"/>
  <c r="DA4946" i="7" s="1"/>
  <c r="DC4946" i="7" s="1"/>
  <c r="CD4950" i="7"/>
  <c r="CE4950" i="7" s="1"/>
  <c r="CX4952" i="7"/>
  <c r="DA4952" i="7" s="1"/>
  <c r="DC4952" i="7" s="1"/>
  <c r="CC4955" i="7"/>
  <c r="CI4955" i="7" s="1"/>
  <c r="CM4955" i="7" s="1"/>
  <c r="CD4955" i="7"/>
  <c r="CE4955" i="7" s="1"/>
  <c r="CH4955" i="7" s="1"/>
  <c r="CL4955" i="7" s="1"/>
  <c r="CD5013" i="7"/>
  <c r="CE5013" i="7" s="1"/>
  <c r="CH5013" i="7" s="1"/>
  <c r="CL5013" i="7" s="1"/>
  <c r="CC5013" i="7"/>
  <c r="CI5013" i="7" s="1"/>
  <c r="CM5013" i="7" s="1"/>
  <c r="CD5021" i="7"/>
  <c r="CE5021" i="7" s="1"/>
  <c r="CH5021" i="7" s="1"/>
  <c r="CL5021" i="7" s="1"/>
  <c r="CO5021" i="7" s="1"/>
  <c r="CC5021" i="7"/>
  <c r="CI5021" i="7" s="1"/>
  <c r="CM5021" i="7" s="1"/>
  <c r="CX5069" i="7"/>
  <c r="DA5069" i="7" s="1"/>
  <c r="DC5069" i="7" s="1"/>
  <c r="CX5074" i="7"/>
  <c r="DA5074" i="7" s="1"/>
  <c r="DC5074" i="7" s="1"/>
  <c r="CD5099" i="7"/>
  <c r="CE5099" i="7" s="1"/>
  <c r="CH5099" i="7" s="1"/>
  <c r="CL5099" i="7" s="1"/>
  <c r="CO5099" i="7" s="1"/>
  <c r="CD5113" i="7"/>
  <c r="CE5113" i="7" s="1"/>
  <c r="CC5113" i="7"/>
  <c r="CC5170" i="7"/>
  <c r="CI5170" i="7" s="1"/>
  <c r="CM5170" i="7" s="1"/>
  <c r="CD5170" i="7"/>
  <c r="CE5170" i="7" s="1"/>
  <c r="CX5192" i="7"/>
  <c r="DA5192" i="7" s="1"/>
  <c r="DC5192" i="7" s="1"/>
  <c r="CI5210" i="7"/>
  <c r="CM5210" i="7" s="1"/>
  <c r="CD5230" i="7"/>
  <c r="CE5230" i="7" s="1"/>
  <c r="CC5230" i="7"/>
  <c r="CI5230" i="7" s="1"/>
  <c r="CM5230" i="7" s="1"/>
  <c r="CX5232" i="7"/>
  <c r="DA5232" i="7" s="1"/>
  <c r="DC5232" i="7" s="1"/>
  <c r="CX5265" i="7"/>
  <c r="DA5265" i="7" s="1"/>
  <c r="DC5265" i="7" s="1"/>
  <c r="CD5398" i="7"/>
  <c r="CE5398" i="7" s="1"/>
  <c r="CH5398" i="7" s="1"/>
  <c r="CL5398" i="7" s="1"/>
  <c r="CO5398" i="7" s="1"/>
  <c r="CC5398" i="7"/>
  <c r="CI5398" i="7" s="1"/>
  <c r="CM5398" i="7" s="1"/>
  <c r="CD5454" i="7"/>
  <c r="CE5454" i="7" s="1"/>
  <c r="CC5454" i="7"/>
  <c r="CD5562" i="7"/>
  <c r="CE5562" i="7" s="1"/>
  <c r="CC5562" i="7"/>
  <c r="CD5569" i="7"/>
  <c r="CE5569" i="7" s="1"/>
  <c r="CH5569" i="7" s="1"/>
  <c r="CL5569" i="7" s="1"/>
  <c r="CC5569" i="7"/>
  <c r="CX5639" i="7"/>
  <c r="DA5639" i="7" s="1"/>
  <c r="DC5639" i="7" s="1"/>
  <c r="CX5707" i="7"/>
  <c r="DA5707" i="7" s="1"/>
  <c r="DC5707" i="7" s="1"/>
  <c r="CD5716" i="7"/>
  <c r="CE5716" i="7" s="1"/>
  <c r="CH5716" i="7" s="1"/>
  <c r="CL5716" i="7" s="1"/>
  <c r="CC5716" i="7"/>
  <c r="CC5744" i="7"/>
  <c r="CI5744" i="7" s="1"/>
  <c r="CM5744" i="7" s="1"/>
  <c r="CD5744" i="7"/>
  <c r="CE5744" i="7" s="1"/>
  <c r="CH5744" i="7" s="1"/>
  <c r="CL5744" i="7" s="1"/>
  <c r="CO5744" i="7" s="1"/>
  <c r="CX5779" i="7"/>
  <c r="DA5779" i="7" s="1"/>
  <c r="DC5779" i="7" s="1"/>
  <c r="CD5786" i="7"/>
  <c r="CE5786" i="7" s="1"/>
  <c r="CC5786" i="7"/>
  <c r="CI5786" i="7" s="1"/>
  <c r="CM5786" i="7" s="1"/>
  <c r="CI5833" i="7"/>
  <c r="CM5833" i="7" s="1"/>
  <c r="CX5851" i="7"/>
  <c r="DA5851" i="7" s="1"/>
  <c r="DC5851" i="7" s="1"/>
  <c r="CD6257" i="7"/>
  <c r="CE6257" i="7" s="1"/>
  <c r="CH6257" i="7" s="1"/>
  <c r="CL6257" i="7" s="1"/>
  <c r="CC6257" i="7"/>
  <c r="CD6270" i="7"/>
  <c r="CE6270" i="7" s="1"/>
  <c r="CC6270" i="7"/>
  <c r="CI6270" i="7" s="1"/>
  <c r="CM6270" i="7" s="1"/>
  <c r="CD6310" i="7"/>
  <c r="CE6310" i="7" s="1"/>
  <c r="CC6310" i="7"/>
  <c r="CI6310" i="7" s="1"/>
  <c r="CM6310" i="7" s="1"/>
  <c r="CD6342" i="7"/>
  <c r="CE6342" i="7" s="1"/>
  <c r="CC6342" i="7"/>
  <c r="CX6348" i="7"/>
  <c r="DA6348" i="7" s="1"/>
  <c r="DC6348" i="7" s="1"/>
  <c r="CD6366" i="7"/>
  <c r="CE6366" i="7" s="1"/>
  <c r="CC6366" i="7"/>
  <c r="CX6392" i="7"/>
  <c r="DA6392" i="7" s="1"/>
  <c r="DC6392" i="7" s="1"/>
  <c r="CD6397" i="7"/>
  <c r="CE6397" i="7" s="1"/>
  <c r="CH6397" i="7" s="1"/>
  <c r="CL6397" i="7" s="1"/>
  <c r="CC6397" i="7"/>
  <c r="CI6397" i="7" s="1"/>
  <c r="CM6397" i="7" s="1"/>
  <c r="CX6408" i="7"/>
  <c r="DA6408" i="7" s="1"/>
  <c r="DC6408" i="7" s="1"/>
  <c r="CC6426" i="7"/>
  <c r="CI6426" i="7" s="1"/>
  <c r="CM6426" i="7" s="1"/>
  <c r="CD6426" i="7"/>
  <c r="CE6426" i="7" s="1"/>
  <c r="CH6426" i="7" s="1"/>
  <c r="CL6426" i="7" s="1"/>
  <c r="CD6441" i="7"/>
  <c r="CE6441" i="7" s="1"/>
  <c r="CC6461" i="7"/>
  <c r="CI6461" i="7" s="1"/>
  <c r="CM6461" i="7" s="1"/>
  <c r="CD6461" i="7"/>
  <c r="CE6461" i="7" s="1"/>
  <c r="CH6461" i="7" s="1"/>
  <c r="CL6461" i="7" s="1"/>
  <c r="CD6468" i="7"/>
  <c r="CE6468" i="7" s="1"/>
  <c r="CH6468" i="7" s="1"/>
  <c r="CL6468" i="7" s="1"/>
  <c r="CC6468" i="7"/>
  <c r="CI6468" i="7" s="1"/>
  <c r="CM6468" i="7" s="1"/>
  <c r="CD6497" i="7"/>
  <c r="CE6497" i="7" s="1"/>
  <c r="CH6497" i="7" s="1"/>
  <c r="CL6497" i="7" s="1"/>
  <c r="CC6497" i="7"/>
  <c r="CD6570" i="7"/>
  <c r="CE6570" i="7" s="1"/>
  <c r="CH6570" i="7" s="1"/>
  <c r="CL6570" i="7" s="1"/>
  <c r="CC6570" i="7"/>
  <c r="CI6570" i="7" s="1"/>
  <c r="CM6570" i="7" s="1"/>
  <c r="CD6582" i="7"/>
  <c r="CE6582" i="7" s="1"/>
  <c r="CH6582" i="7" s="1"/>
  <c r="CL6582" i="7" s="1"/>
  <c r="CC6582" i="7"/>
  <c r="CI6582" i="7" s="1"/>
  <c r="CM6582" i="7" s="1"/>
  <c r="CD6600" i="7"/>
  <c r="CE6600" i="7" s="1"/>
  <c r="CH6600" i="7" s="1"/>
  <c r="CL6600" i="7" s="1"/>
  <c r="CC6600" i="7"/>
  <c r="CI6600" i="7" s="1"/>
  <c r="CM6600" i="7" s="1"/>
  <c r="CC6734" i="7"/>
  <c r="CD6936" i="7"/>
  <c r="CE6936" i="7" s="1"/>
  <c r="CC6936" i="7"/>
  <c r="CI6936" i="7" s="1"/>
  <c r="CM6936" i="7" s="1"/>
  <c r="CI7064" i="7"/>
  <c r="CM7064" i="7" s="1"/>
  <c r="CD7072" i="7"/>
  <c r="CE7072" i="7" s="1"/>
  <c r="CH7072" i="7" s="1"/>
  <c r="CL7072" i="7" s="1"/>
  <c r="CC7072" i="7"/>
  <c r="CI7072" i="7" s="1"/>
  <c r="CM7072" i="7" s="1"/>
  <c r="CH7164" i="7"/>
  <c r="CL7164" i="7" s="1"/>
  <c r="CH7168" i="7"/>
  <c r="CL7168" i="7" s="1"/>
  <c r="CI7168" i="7"/>
  <c r="CM7168" i="7" s="1"/>
  <c r="CC7207" i="7"/>
  <c r="CI7207" i="7" s="1"/>
  <c r="CM7207" i="7" s="1"/>
  <c r="CI7240" i="7"/>
  <c r="CM7240" i="7" s="1"/>
  <c r="CO7240" i="7" s="1"/>
  <c r="CX7251" i="7"/>
  <c r="DA7251" i="7" s="1"/>
  <c r="DC7251" i="7" s="1"/>
  <c r="CD7284" i="7"/>
  <c r="CE7284" i="7" s="1"/>
  <c r="CC7284" i="7"/>
  <c r="CH7333" i="7"/>
  <c r="CL7333" i="7" s="1"/>
  <c r="CC7365" i="7"/>
  <c r="CI7365" i="7" s="1"/>
  <c r="CM7365" i="7" s="1"/>
  <c r="CD7365" i="7"/>
  <c r="CE7365" i="7" s="1"/>
  <c r="CH7365" i="7" s="1"/>
  <c r="CL7365" i="7" s="1"/>
  <c r="CX7785" i="7"/>
  <c r="DA7785" i="7" s="1"/>
  <c r="DC7785" i="7" s="1"/>
  <c r="CD7791" i="7"/>
  <c r="CE7791" i="7" s="1"/>
  <c r="CH7791" i="7" s="1"/>
  <c r="CL7791" i="7" s="1"/>
  <c r="CC7791" i="7"/>
  <c r="CD7801" i="7"/>
  <c r="CE7801" i="7" s="1"/>
  <c r="CH7877" i="7"/>
  <c r="CL7877" i="7" s="1"/>
  <c r="CI7877" i="7"/>
  <c r="CM7877" i="7" s="1"/>
  <c r="CD7901" i="7"/>
  <c r="CE7901" i="7" s="1"/>
  <c r="CH7901" i="7" s="1"/>
  <c r="CL7901" i="7" s="1"/>
  <c r="CC7901" i="7"/>
  <c r="CI7901" i="7" s="1"/>
  <c r="CM7901" i="7" s="1"/>
  <c r="CC7930" i="7"/>
  <c r="CI7930" i="7" s="1"/>
  <c r="CM7930" i="7" s="1"/>
  <c r="CD7930" i="7"/>
  <c r="CE7930" i="7" s="1"/>
  <c r="CH7930" i="7" s="1"/>
  <c r="CL7930" i="7" s="1"/>
  <c r="CC8057" i="7"/>
  <c r="CD8367" i="7"/>
  <c r="CE8367" i="7" s="1"/>
  <c r="CC8367" i="7"/>
  <c r="CD8399" i="7"/>
  <c r="CE8399" i="7" s="1"/>
  <c r="CC8399" i="7"/>
  <c r="CD9439" i="7"/>
  <c r="CE9439" i="7" s="1"/>
  <c r="CH9439" i="7" s="1"/>
  <c r="CL9439" i="7" s="1"/>
  <c r="CC9439" i="7"/>
  <c r="CI9439" i="7" s="1"/>
  <c r="CM9439" i="7" s="1"/>
  <c r="CD9538" i="7"/>
  <c r="CE9538" i="7" s="1"/>
  <c r="CH9538" i="7" s="1"/>
  <c r="CL9538" i="7" s="1"/>
  <c r="CC9538" i="7"/>
  <c r="CI9538" i="7" s="1"/>
  <c r="CM9538" i="7" s="1"/>
  <c r="CC9623" i="7"/>
  <c r="CD9623" i="7"/>
  <c r="CE9623" i="7" s="1"/>
  <c r="CD10945" i="7"/>
  <c r="CE10945" i="7" s="1"/>
  <c r="CH10945" i="7" s="1"/>
  <c r="CL10945" i="7" s="1"/>
  <c r="CC10945" i="7"/>
  <c r="CI10945" i="7" s="1"/>
  <c r="CM10945" i="7" s="1"/>
  <c r="CC11017" i="7"/>
  <c r="CI11017" i="7" s="1"/>
  <c r="CM11017" i="7" s="1"/>
  <c r="CD11017" i="7"/>
  <c r="CE11017" i="7" s="1"/>
  <c r="CH11017" i="7" s="1"/>
  <c r="CL11017" i="7" s="1"/>
  <c r="CX4001" i="7"/>
  <c r="DA4001" i="7" s="1"/>
  <c r="DC4001" i="7" s="1"/>
  <c r="CD4011" i="7"/>
  <c r="CE4011" i="7" s="1"/>
  <c r="CH4011" i="7" s="1"/>
  <c r="CL4011" i="7" s="1"/>
  <c r="CC4011" i="7"/>
  <c r="CI4011" i="7" s="1"/>
  <c r="CM4011" i="7" s="1"/>
  <c r="CD4013" i="7"/>
  <c r="CE4013" i="7" s="1"/>
  <c r="CH4013" i="7" s="1"/>
  <c r="CL4013" i="7" s="1"/>
  <c r="CC4013" i="7"/>
  <c r="CI4013" i="7" s="1"/>
  <c r="CM4013" i="7" s="1"/>
  <c r="CD4020" i="7"/>
  <c r="CE4020" i="7" s="1"/>
  <c r="CH4020" i="7" s="1"/>
  <c r="CL4020" i="7" s="1"/>
  <c r="CC4020" i="7"/>
  <c r="CI4020" i="7" s="1"/>
  <c r="CM4020" i="7" s="1"/>
  <c r="CX4048" i="7"/>
  <c r="DA4048" i="7" s="1"/>
  <c r="DC4048" i="7" s="1"/>
  <c r="CX4057" i="7"/>
  <c r="DA4057" i="7" s="1"/>
  <c r="DC4057" i="7" s="1"/>
  <c r="CX4118" i="7"/>
  <c r="DA4118" i="7" s="1"/>
  <c r="DC4118" i="7" s="1"/>
  <c r="CX4131" i="7"/>
  <c r="DA4131" i="7" s="1"/>
  <c r="DC4131" i="7" s="1"/>
  <c r="CD4140" i="7"/>
  <c r="CE4140" i="7" s="1"/>
  <c r="CH4140" i="7" s="1"/>
  <c r="CL4140" i="7" s="1"/>
  <c r="CC4140" i="7"/>
  <c r="CI4140" i="7" s="1"/>
  <c r="CM4140" i="7" s="1"/>
  <c r="CX4156" i="7"/>
  <c r="DA4156" i="7" s="1"/>
  <c r="DC4156" i="7" s="1"/>
  <c r="CX4212" i="7"/>
  <c r="DA4212" i="7" s="1"/>
  <c r="DC4212" i="7" s="1"/>
  <c r="CX4215" i="7"/>
  <c r="DA4215" i="7" s="1"/>
  <c r="DC4215" i="7" s="1"/>
  <c r="CH4229" i="7"/>
  <c r="CL4229" i="7" s="1"/>
  <c r="CX4247" i="7"/>
  <c r="DA4247" i="7" s="1"/>
  <c r="DC4247" i="7" s="1"/>
  <c r="CX4254" i="7"/>
  <c r="DA4254" i="7" s="1"/>
  <c r="DC4254" i="7" s="1"/>
  <c r="CX4255" i="7"/>
  <c r="DA4255" i="7" s="1"/>
  <c r="DC4255" i="7" s="1"/>
  <c r="CX4258" i="7"/>
  <c r="DA4258" i="7" s="1"/>
  <c r="DC4258" i="7" s="1"/>
  <c r="CC4271" i="7"/>
  <c r="CI4271" i="7" s="1"/>
  <c r="CM4271" i="7" s="1"/>
  <c r="CD4271" i="7"/>
  <c r="CE4271" i="7" s="1"/>
  <c r="CH4271" i="7" s="1"/>
  <c r="CL4271" i="7" s="1"/>
  <c r="CH4278" i="7"/>
  <c r="CL4278" i="7" s="1"/>
  <c r="CC4279" i="7"/>
  <c r="CI4279" i="7" s="1"/>
  <c r="CM4279" i="7" s="1"/>
  <c r="CD4279" i="7"/>
  <c r="CE4279" i="7" s="1"/>
  <c r="CH4279" i="7" s="1"/>
  <c r="CL4279" i="7" s="1"/>
  <c r="CX4282" i="7"/>
  <c r="DA4282" i="7" s="1"/>
  <c r="DC4282" i="7" s="1"/>
  <c r="CD4289" i="7"/>
  <c r="CE4289" i="7" s="1"/>
  <c r="CH4289" i="7" s="1"/>
  <c r="CL4289" i="7" s="1"/>
  <c r="CC4289" i="7"/>
  <c r="CI4289" i="7" s="1"/>
  <c r="CM4289" i="7" s="1"/>
  <c r="CX4291" i="7"/>
  <c r="DA4291" i="7" s="1"/>
  <c r="DC4291" i="7" s="1"/>
  <c r="CD4301" i="7"/>
  <c r="CE4301" i="7" s="1"/>
  <c r="CH4301" i="7" s="1"/>
  <c r="CL4301" i="7" s="1"/>
  <c r="CC4301" i="7"/>
  <c r="CI4301" i="7" s="1"/>
  <c r="CM4301" i="7" s="1"/>
  <c r="CD4656" i="7"/>
  <c r="CE4656" i="7" s="1"/>
  <c r="CH4656" i="7" s="1"/>
  <c r="CL4656" i="7" s="1"/>
  <c r="CC4656" i="7"/>
  <c r="CD4658" i="7"/>
  <c r="CE4658" i="7" s="1"/>
  <c r="CH4658" i="7" s="1"/>
  <c r="CL4658" i="7" s="1"/>
  <c r="CC4658" i="7"/>
  <c r="CI4658" i="7" s="1"/>
  <c r="CM4658" i="7" s="1"/>
  <c r="CD4673" i="7"/>
  <c r="CE4673" i="7" s="1"/>
  <c r="CH4673" i="7" s="1"/>
  <c r="CL4673" i="7" s="1"/>
  <c r="CC4673" i="7"/>
  <c r="CD4686" i="7"/>
  <c r="CE4686" i="7" s="1"/>
  <c r="CH4686" i="7" s="1"/>
  <c r="CL4686" i="7" s="1"/>
  <c r="CC4686" i="7"/>
  <c r="CI4686" i="7" s="1"/>
  <c r="CM4686" i="7" s="1"/>
  <c r="CX4706" i="7"/>
  <c r="DA4706" i="7" s="1"/>
  <c r="DC4706" i="7" s="1"/>
  <c r="CX4725" i="7"/>
  <c r="DA4725" i="7" s="1"/>
  <c r="DC4725" i="7" s="1"/>
  <c r="CX4726" i="7"/>
  <c r="DA4726" i="7" s="1"/>
  <c r="DC4726" i="7" s="1"/>
  <c r="CX4734" i="7"/>
  <c r="DA4734" i="7" s="1"/>
  <c r="DC4734" i="7" s="1"/>
  <c r="CD4741" i="7"/>
  <c r="CE4741" i="7" s="1"/>
  <c r="CH4741" i="7" s="1"/>
  <c r="CL4741" i="7" s="1"/>
  <c r="CC4741" i="7"/>
  <c r="CI4741" i="7" s="1"/>
  <c r="CM4741" i="7" s="1"/>
  <c r="CH4786" i="7"/>
  <c r="CL4786" i="7" s="1"/>
  <c r="CX4805" i="7"/>
  <c r="DA4805" i="7" s="1"/>
  <c r="DC4805" i="7" s="1"/>
  <c r="CX4816" i="7"/>
  <c r="DA4816" i="7" s="1"/>
  <c r="DC4816" i="7" s="1"/>
  <c r="CX4822" i="7"/>
  <c r="DA4822" i="7" s="1"/>
  <c r="DC4822" i="7" s="1"/>
  <c r="CX4826" i="7"/>
  <c r="DA4826" i="7" s="1"/>
  <c r="DC4826" i="7" s="1"/>
  <c r="CX4845" i="7"/>
  <c r="DA4845" i="7" s="1"/>
  <c r="DC4845" i="7" s="1"/>
  <c r="CX4854" i="7"/>
  <c r="DA4854" i="7" s="1"/>
  <c r="DC4854" i="7" s="1"/>
  <c r="CX4855" i="7"/>
  <c r="DA4855" i="7" s="1"/>
  <c r="DC4855" i="7" s="1"/>
  <c r="CX4860" i="7"/>
  <c r="DA4860" i="7" s="1"/>
  <c r="DC4860" i="7" s="1"/>
  <c r="CD4894" i="7"/>
  <c r="CE4894" i="7" s="1"/>
  <c r="CH4894" i="7" s="1"/>
  <c r="CL4894" i="7" s="1"/>
  <c r="CC4894" i="7"/>
  <c r="CI4894" i="7" s="1"/>
  <c r="CM4894" i="7" s="1"/>
  <c r="CH4954" i="7"/>
  <c r="CL4954" i="7" s="1"/>
  <c r="CI4986" i="7"/>
  <c r="CM4986" i="7" s="1"/>
  <c r="CO4986" i="7" s="1"/>
  <c r="CX4991" i="7"/>
  <c r="DA4991" i="7" s="1"/>
  <c r="DC4991" i="7" s="1"/>
  <c r="CX4997" i="7"/>
  <c r="DA4997" i="7" s="1"/>
  <c r="DC4997" i="7" s="1"/>
  <c r="CX4999" i="7"/>
  <c r="DA4999" i="7" s="1"/>
  <c r="DC4999" i="7" s="1"/>
  <c r="CD5047" i="7"/>
  <c r="CE5047" i="7" s="1"/>
  <c r="CH5047" i="7" s="1"/>
  <c r="CL5047" i="7" s="1"/>
  <c r="CC5047" i="7"/>
  <c r="CI5047" i="7" s="1"/>
  <c r="CM5047" i="7" s="1"/>
  <c r="CD5090" i="7"/>
  <c r="CE5090" i="7" s="1"/>
  <c r="CH5090" i="7" s="1"/>
  <c r="CL5090" i="7" s="1"/>
  <c r="CC5090" i="7"/>
  <c r="CH5098" i="7"/>
  <c r="CL5098" i="7" s="1"/>
  <c r="CD5109" i="7"/>
  <c r="CE5109" i="7" s="1"/>
  <c r="CH5109" i="7" s="1"/>
  <c r="CL5109" i="7" s="1"/>
  <c r="CC5109" i="7"/>
  <c r="CI5109" i="7" s="1"/>
  <c r="CM5109" i="7" s="1"/>
  <c r="CX5115" i="7"/>
  <c r="DA5115" i="7" s="1"/>
  <c r="DC5115" i="7" s="1"/>
  <c r="CX5139" i="7"/>
  <c r="DA5139" i="7" s="1"/>
  <c r="DC5139" i="7" s="1"/>
  <c r="CX5189" i="7"/>
  <c r="DA5189" i="7" s="1"/>
  <c r="DC5189" i="7" s="1"/>
  <c r="CX5211" i="7"/>
  <c r="DA5211" i="7" s="1"/>
  <c r="DC5211" i="7" s="1"/>
  <c r="CX5269" i="7"/>
  <c r="DA5269" i="7" s="1"/>
  <c r="DC5269" i="7" s="1"/>
  <c r="CD5274" i="7"/>
  <c r="CE5274" i="7" s="1"/>
  <c r="CH5274" i="7" s="1"/>
  <c r="CL5274" i="7" s="1"/>
  <c r="CC5274" i="7"/>
  <c r="CI5274" i="7" s="1"/>
  <c r="CM5274" i="7" s="1"/>
  <c r="CH5303" i="7"/>
  <c r="CL5303" i="7" s="1"/>
  <c r="CX5305" i="7"/>
  <c r="DA5305" i="7" s="1"/>
  <c r="DC5305" i="7" s="1"/>
  <c r="CX5390" i="7"/>
  <c r="DA5390" i="7" s="1"/>
  <c r="DC5390" i="7" s="1"/>
  <c r="CX5405" i="7"/>
  <c r="DA5405" i="7" s="1"/>
  <c r="DC5405" i="7" s="1"/>
  <c r="CI5414" i="7"/>
  <c r="CM5414" i="7" s="1"/>
  <c r="CC5443" i="7"/>
  <c r="CI5443" i="7" s="1"/>
  <c r="CM5443" i="7" s="1"/>
  <c r="CD5443" i="7"/>
  <c r="CE5443" i="7" s="1"/>
  <c r="CH5443" i="7" s="1"/>
  <c r="CL5443" i="7" s="1"/>
  <c r="CX5484" i="7"/>
  <c r="DA5484" i="7" s="1"/>
  <c r="DC5484" i="7" s="1"/>
  <c r="CX5554" i="7"/>
  <c r="DA5554" i="7" s="1"/>
  <c r="DC5554" i="7" s="1"/>
  <c r="CX5562" i="7"/>
  <c r="DA5562" i="7" s="1"/>
  <c r="DC5562" i="7" s="1"/>
  <c r="CX5583" i="7"/>
  <c r="DA5583" i="7" s="1"/>
  <c r="DC5583" i="7" s="1"/>
  <c r="CX5604" i="7"/>
  <c r="DA5604" i="7" s="1"/>
  <c r="DC5604" i="7" s="1"/>
  <c r="CX5645" i="7"/>
  <c r="DA5645" i="7" s="1"/>
  <c r="DC5645" i="7" s="1"/>
  <c r="CI5669" i="7"/>
  <c r="CM5669" i="7" s="1"/>
  <c r="CX5703" i="7"/>
  <c r="DA5703" i="7" s="1"/>
  <c r="DC5703" i="7" s="1"/>
  <c r="CX5802" i="7"/>
  <c r="DA5802" i="7" s="1"/>
  <c r="DC5802" i="7" s="1"/>
  <c r="CI6206" i="7"/>
  <c r="CM6206" i="7" s="1"/>
  <c r="CX6242" i="7"/>
  <c r="DA6242" i="7" s="1"/>
  <c r="DC6242" i="7" s="1"/>
  <c r="CX6243" i="7"/>
  <c r="DA6243" i="7" s="1"/>
  <c r="DC6243" i="7" s="1"/>
  <c r="CX6261" i="7"/>
  <c r="DA6261" i="7" s="1"/>
  <c r="DC6261" i="7" s="1"/>
  <c r="CD6265" i="7"/>
  <c r="CE6265" i="7" s="1"/>
  <c r="CC6265" i="7"/>
  <c r="CX6290" i="7"/>
  <c r="DA6290" i="7" s="1"/>
  <c r="DC6290" i="7" s="1"/>
  <c r="CI6293" i="7"/>
  <c r="CM6293" i="7" s="1"/>
  <c r="CX6297" i="7"/>
  <c r="DA6297" i="7" s="1"/>
  <c r="DC6297" i="7" s="1"/>
  <c r="CX6310" i="7"/>
  <c r="DA6310" i="7" s="1"/>
  <c r="DC6310" i="7" s="1"/>
  <c r="CX6361" i="7"/>
  <c r="DA6361" i="7" s="1"/>
  <c r="DC6361" i="7" s="1"/>
  <c r="CX6390" i="7"/>
  <c r="DA6390" i="7" s="1"/>
  <c r="DC6390" i="7" s="1"/>
  <c r="CH6402" i="7"/>
  <c r="CL6402" i="7" s="1"/>
  <c r="CX6405" i="7"/>
  <c r="DA6405" i="7" s="1"/>
  <c r="DC6405" i="7" s="1"/>
  <c r="CH6413" i="7"/>
  <c r="CL6413" i="7" s="1"/>
  <c r="CD6414" i="7"/>
  <c r="CE6414" i="7" s="1"/>
  <c r="CH6414" i="7" s="1"/>
  <c r="CL6414" i="7" s="1"/>
  <c r="CC6414" i="7"/>
  <c r="CI6414" i="7" s="1"/>
  <c r="CM6414" i="7" s="1"/>
  <c r="CX6418" i="7"/>
  <c r="DA6418" i="7" s="1"/>
  <c r="DC6418" i="7" s="1"/>
  <c r="CX6451" i="7"/>
  <c r="DA6451" i="7" s="1"/>
  <c r="DC6451" i="7" s="1"/>
  <c r="CI6474" i="7"/>
  <c r="CM6474" i="7" s="1"/>
  <c r="CD6520" i="7"/>
  <c r="CE6520" i="7" s="1"/>
  <c r="CC6520" i="7"/>
  <c r="CH6522" i="7"/>
  <c r="CL6522" i="7" s="1"/>
  <c r="CX6526" i="7"/>
  <c r="DA6526" i="7" s="1"/>
  <c r="DC6526" i="7" s="1"/>
  <c r="CI6533" i="7"/>
  <c r="CM6533" i="7" s="1"/>
  <c r="CX6542" i="7"/>
  <c r="DA6542" i="7" s="1"/>
  <c r="DC6542" i="7" s="1"/>
  <c r="CX6568" i="7"/>
  <c r="DA6568" i="7" s="1"/>
  <c r="DC6568" i="7" s="1"/>
  <c r="CX6616" i="7"/>
  <c r="DA6616" i="7" s="1"/>
  <c r="DC6616" i="7" s="1"/>
  <c r="CX6618" i="7"/>
  <c r="DA6618" i="7" s="1"/>
  <c r="DC6618" i="7" s="1"/>
  <c r="CD6648" i="7"/>
  <c r="CE6648" i="7" s="1"/>
  <c r="CC6648" i="7"/>
  <c r="CD6666" i="7"/>
  <c r="CE6666" i="7" s="1"/>
  <c r="CH6666" i="7" s="1"/>
  <c r="CL6666" i="7" s="1"/>
  <c r="CC6666" i="7"/>
  <c r="CI6666" i="7" s="1"/>
  <c r="CM6666" i="7" s="1"/>
  <c r="CD6762" i="7"/>
  <c r="CE6762" i="7" s="1"/>
  <c r="CH6762" i="7" s="1"/>
  <c r="CL6762" i="7" s="1"/>
  <c r="CC6762" i="7"/>
  <c r="CI6762" i="7" s="1"/>
  <c r="CM6762" i="7" s="1"/>
  <c r="CX6765" i="7"/>
  <c r="DA6765" i="7" s="1"/>
  <c r="DC6765" i="7" s="1"/>
  <c r="CC6807" i="7"/>
  <c r="CD6807" i="7"/>
  <c r="CE6807" i="7" s="1"/>
  <c r="CD6814" i="7"/>
  <c r="CE6814" i="7" s="1"/>
  <c r="CC6814" i="7"/>
  <c r="CI6814" i="7" s="1"/>
  <c r="CM6814" i="7" s="1"/>
  <c r="CD6832" i="7"/>
  <c r="CE6832" i="7" s="1"/>
  <c r="CH6832" i="7" s="1"/>
  <c r="CL6832" i="7" s="1"/>
  <c r="CO6832" i="7" s="1"/>
  <c r="CC6832" i="7"/>
  <c r="CI6832" i="7" s="1"/>
  <c r="CM6832" i="7" s="1"/>
  <c r="CX6844" i="7"/>
  <c r="DA6844" i="7" s="1"/>
  <c r="DC6844" i="7" s="1"/>
  <c r="CX6846" i="7"/>
  <c r="DA6846" i="7" s="1"/>
  <c r="DC6846" i="7" s="1"/>
  <c r="CD6857" i="7"/>
  <c r="CE6857" i="7" s="1"/>
  <c r="CC6857" i="7"/>
  <c r="CD6962" i="7"/>
  <c r="CE6962" i="7" s="1"/>
  <c r="CH6962" i="7" s="1"/>
  <c r="CL6962" i="7" s="1"/>
  <c r="CC6962" i="7"/>
  <c r="CI6962" i="7" s="1"/>
  <c r="CM6962" i="7" s="1"/>
  <c r="CX6966" i="7"/>
  <c r="DA6966" i="7" s="1"/>
  <c r="DC6966" i="7" s="1"/>
  <c r="CI6988" i="7"/>
  <c r="CM6988" i="7" s="1"/>
  <c r="CX6997" i="7"/>
  <c r="DA6997" i="7" s="1"/>
  <c r="DC6997" i="7" s="1"/>
  <c r="CD7048" i="7"/>
  <c r="CE7048" i="7" s="1"/>
  <c r="CH7048" i="7" s="1"/>
  <c r="CL7048" i="7" s="1"/>
  <c r="CC7048" i="7"/>
  <c r="CI7048" i="7" s="1"/>
  <c r="CM7048" i="7" s="1"/>
  <c r="CH7068" i="7"/>
  <c r="CL7068" i="7" s="1"/>
  <c r="CD7069" i="7"/>
  <c r="CE7069" i="7" s="1"/>
  <c r="CH7069" i="7" s="1"/>
  <c r="CL7069" i="7" s="1"/>
  <c r="CC7069" i="7"/>
  <c r="CI7069" i="7" s="1"/>
  <c r="CM7069" i="7" s="1"/>
  <c r="CD7082" i="7"/>
  <c r="CE7082" i="7" s="1"/>
  <c r="CH7082" i="7" s="1"/>
  <c r="CL7082" i="7" s="1"/>
  <c r="CC7082" i="7"/>
  <c r="CX7099" i="7"/>
  <c r="DA7099" i="7" s="1"/>
  <c r="DC7099" i="7" s="1"/>
  <c r="CD7124" i="7"/>
  <c r="CE7124" i="7" s="1"/>
  <c r="CH7124" i="7" s="1"/>
  <c r="CL7124" i="7" s="1"/>
  <c r="CC7124" i="7"/>
  <c r="CD7145" i="7"/>
  <c r="CE7145" i="7" s="1"/>
  <c r="CC7145" i="7"/>
  <c r="CX7161" i="7"/>
  <c r="DA7161" i="7" s="1"/>
  <c r="DC7161" i="7" s="1"/>
  <c r="CD7173" i="7"/>
  <c r="CE7173" i="7" s="1"/>
  <c r="CH7173" i="7" s="1"/>
  <c r="CL7173" i="7" s="1"/>
  <c r="CC7173" i="7"/>
  <c r="CI7173" i="7" s="1"/>
  <c r="CM7173" i="7" s="1"/>
  <c r="CH7212" i="7"/>
  <c r="CL7212" i="7" s="1"/>
  <c r="CI7256" i="7"/>
  <c r="CM7256" i="7" s="1"/>
  <c r="CX7259" i="7"/>
  <c r="DA7259" i="7" s="1"/>
  <c r="DC7259" i="7" s="1"/>
  <c r="CI7264" i="7"/>
  <c r="CM7264" i="7" s="1"/>
  <c r="CD7297" i="7"/>
  <c r="CE7297" i="7" s="1"/>
  <c r="CC7297" i="7"/>
  <c r="CX7306" i="7"/>
  <c r="DA7306" i="7" s="1"/>
  <c r="DC7306" i="7" s="1"/>
  <c r="CH7361" i="7"/>
  <c r="CL7361" i="7" s="1"/>
  <c r="CH7838" i="7"/>
  <c r="CL7838" i="7" s="1"/>
  <c r="CX7856" i="7"/>
  <c r="DA7856" i="7" s="1"/>
  <c r="DC7856" i="7" s="1"/>
  <c r="CD7885" i="7"/>
  <c r="CE7885" i="7" s="1"/>
  <c r="CH7885" i="7" s="1"/>
  <c r="CL7885" i="7" s="1"/>
  <c r="CC7885" i="7"/>
  <c r="CI7885" i="7" s="1"/>
  <c r="CM7885" i="7" s="1"/>
  <c r="CO7885" i="7" s="1"/>
  <c r="CX7948" i="7"/>
  <c r="DA7948" i="7" s="1"/>
  <c r="DC7948" i="7" s="1"/>
  <c r="CX7949" i="7"/>
  <c r="DA7949" i="7" s="1"/>
  <c r="DC7949" i="7" s="1"/>
  <c r="CX7951" i="7"/>
  <c r="DA7951" i="7" s="1"/>
  <c r="DC7951" i="7" s="1"/>
  <c r="CD8041" i="7"/>
  <c r="CE8041" i="7" s="1"/>
  <c r="CH8041" i="7" s="1"/>
  <c r="CL8041" i="7" s="1"/>
  <c r="CC8041" i="7"/>
  <c r="CD8069" i="7"/>
  <c r="CE8069" i="7" s="1"/>
  <c r="CH8069" i="7" s="1"/>
  <c r="CL8069" i="7" s="1"/>
  <c r="CC8069" i="7"/>
  <c r="CI8069" i="7" s="1"/>
  <c r="CM8069" i="7" s="1"/>
  <c r="CD8175" i="7"/>
  <c r="CE8175" i="7" s="1"/>
  <c r="CC8175" i="7"/>
  <c r="CD8205" i="7"/>
  <c r="CE8205" i="7" s="1"/>
  <c r="CH8205" i="7" s="1"/>
  <c r="CL8205" i="7" s="1"/>
  <c r="CC8205" i="7"/>
  <c r="CI8205" i="7" s="1"/>
  <c r="CM8205" i="7" s="1"/>
  <c r="CH8264" i="7"/>
  <c r="CL8264" i="7" s="1"/>
  <c r="CD8265" i="7"/>
  <c r="CE8265" i="7" s="1"/>
  <c r="CC8265" i="7"/>
  <c r="CI8265" i="7" s="1"/>
  <c r="CM8265" i="7" s="1"/>
  <c r="CX8394" i="7"/>
  <c r="DA8394" i="7" s="1"/>
  <c r="DC8394" i="7" s="1"/>
  <c r="CH8413" i="7"/>
  <c r="CL8413" i="7" s="1"/>
  <c r="CD8414" i="7"/>
  <c r="CE8414" i="7" s="1"/>
  <c r="CC8414" i="7"/>
  <c r="CI8414" i="7" s="1"/>
  <c r="CM8414" i="7" s="1"/>
  <c r="CX8447" i="7"/>
  <c r="DA8447" i="7" s="1"/>
  <c r="DC8447" i="7" s="1"/>
  <c r="CD8476" i="7"/>
  <c r="CE8476" i="7" s="1"/>
  <c r="CH8476" i="7" s="1"/>
  <c r="CL8476" i="7" s="1"/>
  <c r="CC8476" i="7"/>
  <c r="CI8476" i="7" s="1"/>
  <c r="CM8476" i="7" s="1"/>
  <c r="CD8485" i="7"/>
  <c r="CE8485" i="7" s="1"/>
  <c r="CH8485" i="7" s="1"/>
  <c r="CL8485" i="7" s="1"/>
  <c r="CC8485" i="7"/>
  <c r="CI8485" i="7" s="1"/>
  <c r="CM8485" i="7" s="1"/>
  <c r="CD8807" i="7"/>
  <c r="CE8807" i="7" s="1"/>
  <c r="CC8807" i="7"/>
  <c r="CI8807" i="7" s="1"/>
  <c r="CM8807" i="7" s="1"/>
  <c r="CI8832" i="7"/>
  <c r="CM8832" i="7" s="1"/>
  <c r="CD8833" i="7"/>
  <c r="CE8833" i="7" s="1"/>
  <c r="CC8833" i="7"/>
  <c r="CC8848" i="7"/>
  <c r="CI8848" i="7" s="1"/>
  <c r="CM8848" i="7" s="1"/>
  <c r="CD8848" i="7"/>
  <c r="CE8848" i="7" s="1"/>
  <c r="CH8848" i="7" s="1"/>
  <c r="CL8848" i="7" s="1"/>
  <c r="CH9491" i="7"/>
  <c r="CL9491" i="7" s="1"/>
  <c r="CX9500" i="7"/>
  <c r="DA9500" i="7" s="1"/>
  <c r="DC9500" i="7" s="1"/>
  <c r="CD9610" i="7"/>
  <c r="CE9610" i="7" s="1"/>
  <c r="CC9610" i="7"/>
  <c r="CD10012" i="7"/>
  <c r="CE10012" i="7" s="1"/>
  <c r="CH10012" i="7" s="1"/>
  <c r="CL10012" i="7" s="1"/>
  <c r="CC10012" i="7"/>
  <c r="CD10185" i="7"/>
  <c r="CE10185" i="7" s="1"/>
  <c r="CH10185" i="7" s="1"/>
  <c r="CL10185" i="7" s="1"/>
  <c r="CC10185" i="7"/>
  <c r="CD10903" i="7"/>
  <c r="CE10903" i="7" s="1"/>
  <c r="CC10903" i="7"/>
  <c r="CC10991" i="7"/>
  <c r="CD10991" i="7"/>
  <c r="CE10991" i="7" s="1"/>
  <c r="CH10991" i="7" s="1"/>
  <c r="CL10991" i="7" s="1"/>
  <c r="CD11040" i="7"/>
  <c r="CE11040" i="7" s="1"/>
  <c r="CC11040" i="7"/>
  <c r="CD11244" i="7"/>
  <c r="CE11244" i="7" s="1"/>
  <c r="CH11244" i="7" s="1"/>
  <c r="CL11244" i="7" s="1"/>
  <c r="CC11244" i="7"/>
  <c r="CI11244" i="7" s="1"/>
  <c r="CM11244" i="7" s="1"/>
  <c r="CC16037" i="7"/>
  <c r="CD16037" i="7"/>
  <c r="CE16037" i="7" s="1"/>
  <c r="CH16037" i="7" s="1"/>
  <c r="CL16037" i="7" s="1"/>
  <c r="CD16056" i="7"/>
  <c r="CE16056" i="7" s="1"/>
  <c r="CH16056" i="7" s="1"/>
  <c r="CL16056" i="7" s="1"/>
  <c r="CC16056" i="7"/>
  <c r="CI16056" i="7" s="1"/>
  <c r="CM16056" i="7" s="1"/>
  <c r="CX4029" i="7"/>
  <c r="DA4029" i="7" s="1"/>
  <c r="DC4029" i="7" s="1"/>
  <c r="CX4046" i="7"/>
  <c r="DA4046" i="7" s="1"/>
  <c r="DC4046" i="7" s="1"/>
  <c r="CX4050" i="7"/>
  <c r="DA4050" i="7" s="1"/>
  <c r="DC4050" i="7" s="1"/>
  <c r="CX4051" i="7"/>
  <c r="DA4051" i="7" s="1"/>
  <c r="DC4051" i="7" s="1"/>
  <c r="CD4092" i="7"/>
  <c r="CE4092" i="7" s="1"/>
  <c r="CH4092" i="7" s="1"/>
  <c r="CL4092" i="7" s="1"/>
  <c r="CC4092" i="7"/>
  <c r="CI4092" i="7" s="1"/>
  <c r="CM4092" i="7" s="1"/>
  <c r="CD4105" i="7"/>
  <c r="CE4105" i="7" s="1"/>
  <c r="CH4105" i="7" s="1"/>
  <c r="CL4105" i="7" s="1"/>
  <c r="CC4105" i="7"/>
  <c r="CI4105" i="7" s="1"/>
  <c r="CM4105" i="7" s="1"/>
  <c r="CD4109" i="7"/>
  <c r="CE4109" i="7" s="1"/>
  <c r="CH4109" i="7" s="1"/>
  <c r="CL4109" i="7" s="1"/>
  <c r="CC4109" i="7"/>
  <c r="CI4109" i="7" s="1"/>
  <c r="CM4109" i="7" s="1"/>
  <c r="CX4125" i="7"/>
  <c r="DA4125" i="7" s="1"/>
  <c r="DC4125" i="7" s="1"/>
  <c r="CX4136" i="7"/>
  <c r="DA4136" i="7" s="1"/>
  <c r="DC4136" i="7" s="1"/>
  <c r="CX4140" i="7"/>
  <c r="DA4140" i="7" s="1"/>
  <c r="DC4140" i="7" s="1"/>
  <c r="CX4160" i="7"/>
  <c r="DA4160" i="7" s="1"/>
  <c r="DC4160" i="7" s="1"/>
  <c r="CX4173" i="7"/>
  <c r="DA4173" i="7" s="1"/>
  <c r="DC4173" i="7" s="1"/>
  <c r="CD4185" i="7"/>
  <c r="CE4185" i="7" s="1"/>
  <c r="CH4185" i="7" s="1"/>
  <c r="CL4185" i="7" s="1"/>
  <c r="CC4185" i="7"/>
  <c r="CI4185" i="7" s="1"/>
  <c r="CM4185" i="7" s="1"/>
  <c r="CD4188" i="7"/>
  <c r="CE4188" i="7" s="1"/>
  <c r="CH4188" i="7" s="1"/>
  <c r="CL4188" i="7" s="1"/>
  <c r="CC4188" i="7"/>
  <c r="CI4188" i="7" s="1"/>
  <c r="CM4188" i="7" s="1"/>
  <c r="CX4200" i="7"/>
  <c r="DA4200" i="7" s="1"/>
  <c r="DC4200" i="7" s="1"/>
  <c r="CX4203" i="7"/>
  <c r="DA4203" i="7" s="1"/>
  <c r="DC4203" i="7" s="1"/>
  <c r="CH4222" i="7"/>
  <c r="CL4222" i="7" s="1"/>
  <c r="CX4231" i="7"/>
  <c r="DA4231" i="7" s="1"/>
  <c r="DC4231" i="7" s="1"/>
  <c r="CH4261" i="7"/>
  <c r="CL4261" i="7" s="1"/>
  <c r="CD4276" i="7"/>
  <c r="CE4276" i="7" s="1"/>
  <c r="CH4276" i="7" s="1"/>
  <c r="CL4276" i="7" s="1"/>
  <c r="CC4276" i="7"/>
  <c r="CI4276" i="7" s="1"/>
  <c r="CM4276" i="7" s="1"/>
  <c r="CX4289" i="7"/>
  <c r="DA4289" i="7" s="1"/>
  <c r="DC4289" i="7" s="1"/>
  <c r="CX4303" i="7"/>
  <c r="DA4303" i="7" s="1"/>
  <c r="DC4303" i="7" s="1"/>
  <c r="CX4665" i="7"/>
  <c r="DA4665" i="7" s="1"/>
  <c r="DC4665" i="7" s="1"/>
  <c r="CX4668" i="7"/>
  <c r="DA4668" i="7" s="1"/>
  <c r="DC4668" i="7" s="1"/>
  <c r="CH4682" i="7"/>
  <c r="CL4682" i="7" s="1"/>
  <c r="CX4686" i="7"/>
  <c r="DA4686" i="7" s="1"/>
  <c r="DC4686" i="7" s="1"/>
  <c r="CX4696" i="7"/>
  <c r="DA4696" i="7" s="1"/>
  <c r="DC4696" i="7" s="1"/>
  <c r="CX4764" i="7"/>
  <c r="DA4764" i="7" s="1"/>
  <c r="DC4764" i="7" s="1"/>
  <c r="CX4787" i="7"/>
  <c r="DA4787" i="7" s="1"/>
  <c r="DC4787" i="7" s="1"/>
  <c r="CH4814" i="7"/>
  <c r="CL4814" i="7" s="1"/>
  <c r="CD4820" i="7"/>
  <c r="CE4820" i="7" s="1"/>
  <c r="CC4820" i="7"/>
  <c r="CI4820" i="7" s="1"/>
  <c r="CM4820" i="7" s="1"/>
  <c r="CH4863" i="7"/>
  <c r="CL4863" i="7" s="1"/>
  <c r="CX4905" i="7"/>
  <c r="DA4905" i="7" s="1"/>
  <c r="DC4905" i="7" s="1"/>
  <c r="CX4906" i="7"/>
  <c r="DA4906" i="7" s="1"/>
  <c r="DC4906" i="7" s="1"/>
  <c r="CX4917" i="7"/>
  <c r="DA4917" i="7" s="1"/>
  <c r="DC4917" i="7" s="1"/>
  <c r="CD4938" i="7"/>
  <c r="CE4938" i="7" s="1"/>
  <c r="CH4938" i="7" s="1"/>
  <c r="CL4938" i="7" s="1"/>
  <c r="CC4938" i="7"/>
  <c r="CI4938" i="7" s="1"/>
  <c r="CM4938" i="7" s="1"/>
  <c r="CX4957" i="7"/>
  <c r="DA4957" i="7" s="1"/>
  <c r="DC4957" i="7" s="1"/>
  <c r="CD4981" i="7"/>
  <c r="CE4981" i="7" s="1"/>
  <c r="CH4981" i="7" s="1"/>
  <c r="CL4981" i="7" s="1"/>
  <c r="CC4981" i="7"/>
  <c r="CI4981" i="7" s="1"/>
  <c r="CM4981" i="7" s="1"/>
  <c r="CC4987" i="7"/>
  <c r="CI4987" i="7" s="1"/>
  <c r="CM4987" i="7" s="1"/>
  <c r="CD4987" i="7"/>
  <c r="CE4987" i="7" s="1"/>
  <c r="CH4987" i="7" s="1"/>
  <c r="CL4987" i="7" s="1"/>
  <c r="CX4990" i="7"/>
  <c r="DA4990" i="7" s="1"/>
  <c r="DC4990" i="7" s="1"/>
  <c r="CD5023" i="7"/>
  <c r="CE5023" i="7" s="1"/>
  <c r="CH5023" i="7" s="1"/>
  <c r="CL5023" i="7" s="1"/>
  <c r="CO5023" i="7" s="1"/>
  <c r="CC5023" i="7"/>
  <c r="CI5023" i="7" s="1"/>
  <c r="CM5023" i="7" s="1"/>
  <c r="CD5026" i="7"/>
  <c r="CE5026" i="7" s="1"/>
  <c r="CC5026" i="7"/>
  <c r="CI5036" i="7"/>
  <c r="CM5036" i="7" s="1"/>
  <c r="CD5057" i="7"/>
  <c r="CE5057" i="7" s="1"/>
  <c r="CH5057" i="7" s="1"/>
  <c r="CL5057" i="7" s="1"/>
  <c r="CC5057" i="7"/>
  <c r="CX5062" i="7"/>
  <c r="DA5062" i="7" s="1"/>
  <c r="DC5062" i="7" s="1"/>
  <c r="CD5076" i="7"/>
  <c r="CE5076" i="7" s="1"/>
  <c r="CH5076" i="7" s="1"/>
  <c r="CL5076" i="7" s="1"/>
  <c r="CC5076" i="7"/>
  <c r="CC5083" i="7"/>
  <c r="CI5083" i="7" s="1"/>
  <c r="CM5083" i="7" s="1"/>
  <c r="CD5083" i="7"/>
  <c r="CE5083" i="7" s="1"/>
  <c r="CX5085" i="7"/>
  <c r="DA5085" i="7" s="1"/>
  <c r="DC5085" i="7" s="1"/>
  <c r="CC5106" i="7"/>
  <c r="CI5106" i="7" s="1"/>
  <c r="CM5106" i="7" s="1"/>
  <c r="CD5106" i="7"/>
  <c r="CE5106" i="7" s="1"/>
  <c r="CH5106" i="7" s="1"/>
  <c r="CL5106" i="7" s="1"/>
  <c r="CX5121" i="7"/>
  <c r="DA5121" i="7" s="1"/>
  <c r="DC5121" i="7" s="1"/>
  <c r="CX5155" i="7"/>
  <c r="DA5155" i="7" s="1"/>
  <c r="DC5155" i="7" s="1"/>
  <c r="CX5169" i="7"/>
  <c r="DA5169" i="7" s="1"/>
  <c r="DC5169" i="7" s="1"/>
  <c r="CD5185" i="7"/>
  <c r="CE5185" i="7" s="1"/>
  <c r="CH5185" i="7" s="1"/>
  <c r="CL5185" i="7" s="1"/>
  <c r="CC5185" i="7"/>
  <c r="CX5215" i="7"/>
  <c r="DA5215" i="7" s="1"/>
  <c r="DC5215" i="7" s="1"/>
  <c r="CX5252" i="7"/>
  <c r="DA5252" i="7" s="1"/>
  <c r="DC5252" i="7" s="1"/>
  <c r="CX5268" i="7"/>
  <c r="DA5268" i="7" s="1"/>
  <c r="DC5268" i="7" s="1"/>
  <c r="CH5279" i="7"/>
  <c r="CL5279" i="7" s="1"/>
  <c r="CX5289" i="7"/>
  <c r="DA5289" i="7" s="1"/>
  <c r="DC5289" i="7" s="1"/>
  <c r="CX5291" i="7"/>
  <c r="DA5291" i="7" s="1"/>
  <c r="DC5291" i="7" s="1"/>
  <c r="CX5336" i="7"/>
  <c r="DA5336" i="7" s="1"/>
  <c r="DC5336" i="7" s="1"/>
  <c r="CX5346" i="7"/>
  <c r="DA5346" i="7" s="1"/>
  <c r="DC5346" i="7" s="1"/>
  <c r="CH5359" i="7"/>
  <c r="CL5359" i="7" s="1"/>
  <c r="CX5363" i="7"/>
  <c r="DA5363" i="7" s="1"/>
  <c r="DC5363" i="7" s="1"/>
  <c r="CX5369" i="7"/>
  <c r="DA5369" i="7" s="1"/>
  <c r="DC5369" i="7" s="1"/>
  <c r="CX5378" i="7"/>
  <c r="DA5378" i="7" s="1"/>
  <c r="DC5378" i="7" s="1"/>
  <c r="CX5411" i="7"/>
  <c r="DA5411" i="7" s="1"/>
  <c r="DC5411" i="7" s="1"/>
  <c r="CX5436" i="7"/>
  <c r="DA5436" i="7" s="1"/>
  <c r="DC5436" i="7" s="1"/>
  <c r="CD5441" i="7"/>
  <c r="CE5441" i="7" s="1"/>
  <c r="CH5441" i="7" s="1"/>
  <c r="CL5441" i="7" s="1"/>
  <c r="CC5441" i="7"/>
  <c r="CD5449" i="7"/>
  <c r="CE5449" i="7" s="1"/>
  <c r="CC5449" i="7"/>
  <c r="CI5449" i="7" s="1"/>
  <c r="CM5449" i="7" s="1"/>
  <c r="CC5467" i="7"/>
  <c r="CD5467" i="7"/>
  <c r="CE5467" i="7" s="1"/>
  <c r="CH5467" i="7" s="1"/>
  <c r="CL5467" i="7" s="1"/>
  <c r="CX5471" i="7"/>
  <c r="DA5471" i="7" s="1"/>
  <c r="DC5471" i="7" s="1"/>
  <c r="CX5495" i="7"/>
  <c r="DA5495" i="7" s="1"/>
  <c r="DC5495" i="7" s="1"/>
  <c r="CX5559" i="7"/>
  <c r="DA5559" i="7" s="1"/>
  <c r="DC5559" i="7" s="1"/>
  <c r="CX5581" i="7"/>
  <c r="DA5581" i="7" s="1"/>
  <c r="DC5581" i="7" s="1"/>
  <c r="CX5643" i="7"/>
  <c r="DA5643" i="7" s="1"/>
  <c r="DC5643" i="7" s="1"/>
  <c r="CX5678" i="7"/>
  <c r="DA5678" i="7" s="1"/>
  <c r="DC5678" i="7" s="1"/>
  <c r="CX5694" i="7"/>
  <c r="DA5694" i="7" s="1"/>
  <c r="DC5694" i="7" s="1"/>
  <c r="CX5695" i="7"/>
  <c r="DA5695" i="7" s="1"/>
  <c r="DC5695" i="7" s="1"/>
  <c r="CC5725" i="7"/>
  <c r="CI5725" i="7" s="1"/>
  <c r="CM5725" i="7" s="1"/>
  <c r="CO5725" i="7" s="1"/>
  <c r="CD5725" i="7"/>
  <c r="CE5725" i="7" s="1"/>
  <c r="CH5725" i="7" s="1"/>
  <c r="CL5725" i="7" s="1"/>
  <c r="CX5743" i="7"/>
  <c r="DA5743" i="7" s="1"/>
  <c r="DC5743" i="7" s="1"/>
  <c r="CH5753" i="7"/>
  <c r="CL5753" i="7" s="1"/>
  <c r="CX5784" i="7"/>
  <c r="DA5784" i="7" s="1"/>
  <c r="DC5784" i="7" s="1"/>
  <c r="CX5786" i="7"/>
  <c r="DA5786" i="7" s="1"/>
  <c r="DC5786" i="7" s="1"/>
  <c r="CX5806" i="7"/>
  <c r="DA5806" i="7" s="1"/>
  <c r="DC5806" i="7" s="1"/>
  <c r="CX5838" i="7"/>
  <c r="DA5838" i="7" s="1"/>
  <c r="DC5838" i="7" s="1"/>
  <c r="CD6194" i="7"/>
  <c r="CE6194" i="7" s="1"/>
  <c r="CH6194" i="7" s="1"/>
  <c r="CL6194" i="7" s="1"/>
  <c r="CC6194" i="7"/>
  <c r="CX6212" i="7"/>
  <c r="DA6212" i="7" s="1"/>
  <c r="DC6212" i="7" s="1"/>
  <c r="CX6221" i="7"/>
  <c r="DA6221" i="7" s="1"/>
  <c r="DC6221" i="7" s="1"/>
  <c r="CX6223" i="7"/>
  <c r="DA6223" i="7" s="1"/>
  <c r="DC6223" i="7" s="1"/>
  <c r="CI6229" i="7"/>
  <c r="CM6229" i="7" s="1"/>
  <c r="CX6232" i="7"/>
  <c r="DA6232" i="7" s="1"/>
  <c r="DC6232" i="7" s="1"/>
  <c r="CI6237" i="7"/>
  <c r="CM6237" i="7" s="1"/>
  <c r="CX6308" i="7"/>
  <c r="DA6308" i="7" s="1"/>
  <c r="DC6308" i="7" s="1"/>
  <c r="CD6314" i="7"/>
  <c r="CE6314" i="7" s="1"/>
  <c r="CH6314" i="7" s="1"/>
  <c r="CL6314" i="7" s="1"/>
  <c r="CC6314" i="7"/>
  <c r="CI6314" i="7" s="1"/>
  <c r="CM6314" i="7" s="1"/>
  <c r="CD6322" i="7"/>
  <c r="CE6322" i="7" s="1"/>
  <c r="CH6322" i="7" s="1"/>
  <c r="CL6322" i="7" s="1"/>
  <c r="CC6322" i="7"/>
  <c r="CI6322" i="7" s="1"/>
  <c r="CM6322" i="7" s="1"/>
  <c r="CX6329" i="7"/>
  <c r="DA6329" i="7" s="1"/>
  <c r="DC6329" i="7" s="1"/>
  <c r="CD6398" i="7"/>
  <c r="CE6398" i="7" s="1"/>
  <c r="CH6398" i="7" s="1"/>
  <c r="CL6398" i="7" s="1"/>
  <c r="CC6398" i="7"/>
  <c r="CI6398" i="7" s="1"/>
  <c r="CM6398" i="7" s="1"/>
  <c r="CX6402" i="7"/>
  <c r="DA6402" i="7" s="1"/>
  <c r="DC6402" i="7" s="1"/>
  <c r="CX6430" i="7"/>
  <c r="DA6430" i="7" s="1"/>
  <c r="DC6430" i="7" s="1"/>
  <c r="CI6458" i="7"/>
  <c r="CM6458" i="7" s="1"/>
  <c r="CX6462" i="7"/>
  <c r="DA6462" i="7" s="1"/>
  <c r="DC6462" i="7" s="1"/>
  <c r="CI6466" i="7"/>
  <c r="CM6466" i="7" s="1"/>
  <c r="CD6472" i="7"/>
  <c r="CE6472" i="7" s="1"/>
  <c r="CH6472" i="7" s="1"/>
  <c r="CL6472" i="7" s="1"/>
  <c r="CC6472" i="7"/>
  <c r="CI6472" i="7" s="1"/>
  <c r="CM6472" i="7" s="1"/>
  <c r="CI6485" i="7"/>
  <c r="CM6485" i="7" s="1"/>
  <c r="CD6506" i="7"/>
  <c r="CE6506" i="7" s="1"/>
  <c r="CH6506" i="7" s="1"/>
  <c r="CL6506" i="7" s="1"/>
  <c r="CC6506" i="7"/>
  <c r="CI6506" i="7" s="1"/>
  <c r="CM6506" i="7" s="1"/>
  <c r="CD6529" i="7"/>
  <c r="CE6529" i="7" s="1"/>
  <c r="CH6529" i="7" s="1"/>
  <c r="CL6529" i="7" s="1"/>
  <c r="CC6529" i="7"/>
  <c r="CX6537" i="7"/>
  <c r="DA6537" i="7" s="1"/>
  <c r="DC6537" i="7" s="1"/>
  <c r="CX6599" i="7"/>
  <c r="DA6599" i="7" s="1"/>
  <c r="DC6599" i="7" s="1"/>
  <c r="CD6642" i="7"/>
  <c r="CE6642" i="7" s="1"/>
  <c r="CH6642" i="7" s="1"/>
  <c r="CL6642" i="7" s="1"/>
  <c r="CC6642" i="7"/>
  <c r="CI6642" i="7" s="1"/>
  <c r="CM6642" i="7" s="1"/>
  <c r="CX6663" i="7"/>
  <c r="DA6663" i="7" s="1"/>
  <c r="DC6663" i="7" s="1"/>
  <c r="CC6687" i="7"/>
  <c r="CD6687" i="7"/>
  <c r="CE6687" i="7" s="1"/>
  <c r="CX6703" i="7"/>
  <c r="DA6703" i="7" s="1"/>
  <c r="DC6703" i="7" s="1"/>
  <c r="CX6711" i="7"/>
  <c r="DA6711" i="7" s="1"/>
  <c r="DC6711" i="7" s="1"/>
  <c r="CX6730" i="7"/>
  <c r="DA6730" i="7" s="1"/>
  <c r="DC6730" i="7" s="1"/>
  <c r="CX6739" i="7"/>
  <c r="DA6739" i="7" s="1"/>
  <c r="DC6739" i="7" s="1"/>
  <c r="CD6746" i="7"/>
  <c r="CE6746" i="7" s="1"/>
  <c r="CH6746" i="7" s="1"/>
  <c r="CL6746" i="7" s="1"/>
  <c r="CC6746" i="7"/>
  <c r="CI6746" i="7" s="1"/>
  <c r="CM6746" i="7" s="1"/>
  <c r="CX6762" i="7"/>
  <c r="DA6762" i="7" s="1"/>
  <c r="DC6762" i="7" s="1"/>
  <c r="CD6849" i="7"/>
  <c r="CE6849" i="7" s="1"/>
  <c r="CC6849" i="7"/>
  <c r="CD6856" i="7"/>
  <c r="CE6856" i="7" s="1"/>
  <c r="CH6856" i="7" s="1"/>
  <c r="CL6856" i="7" s="1"/>
  <c r="CC6856" i="7"/>
  <c r="CI6856" i="7" s="1"/>
  <c r="CM6856" i="7" s="1"/>
  <c r="CX6898" i="7"/>
  <c r="DA6898" i="7" s="1"/>
  <c r="DC6898" i="7" s="1"/>
  <c r="CX6902" i="7"/>
  <c r="DA6902" i="7" s="1"/>
  <c r="DC6902" i="7" s="1"/>
  <c r="CX6915" i="7"/>
  <c r="DA6915" i="7" s="1"/>
  <c r="DC6915" i="7" s="1"/>
  <c r="CX6957" i="7"/>
  <c r="DA6957" i="7" s="1"/>
  <c r="DC6957" i="7" s="1"/>
  <c r="CD7004" i="7"/>
  <c r="CE7004" i="7" s="1"/>
  <c r="CC7004" i="7"/>
  <c r="CI7004" i="7" s="1"/>
  <c r="CM7004" i="7" s="1"/>
  <c r="CX7030" i="7"/>
  <c r="DA7030" i="7" s="1"/>
  <c r="DC7030" i="7" s="1"/>
  <c r="CX7075" i="7"/>
  <c r="DA7075" i="7" s="1"/>
  <c r="DC7075" i="7" s="1"/>
  <c r="CD7154" i="7"/>
  <c r="CE7154" i="7" s="1"/>
  <c r="CC7154" i="7"/>
  <c r="CI7154" i="7" s="1"/>
  <c r="CM7154" i="7" s="1"/>
  <c r="CX7158" i="7"/>
  <c r="DA7158" i="7" s="1"/>
  <c r="DC7158" i="7" s="1"/>
  <c r="CX7167" i="7"/>
  <c r="DA7167" i="7" s="1"/>
  <c r="DC7167" i="7" s="1"/>
  <c r="CD7172" i="7"/>
  <c r="CE7172" i="7" s="1"/>
  <c r="CH7172" i="7" s="1"/>
  <c r="CL7172" i="7" s="1"/>
  <c r="CC7172" i="7"/>
  <c r="CD7276" i="7"/>
  <c r="CE7276" i="7" s="1"/>
  <c r="CC7276" i="7"/>
  <c r="CI7276" i="7" s="1"/>
  <c r="CM7276" i="7" s="1"/>
  <c r="CX7311" i="7"/>
  <c r="DA7311" i="7" s="1"/>
  <c r="DC7311" i="7" s="1"/>
  <c r="CX7316" i="7"/>
  <c r="DA7316" i="7" s="1"/>
  <c r="DC7316" i="7" s="1"/>
  <c r="CH7344" i="7"/>
  <c r="CL7344" i="7" s="1"/>
  <c r="CD7363" i="7"/>
  <c r="CE7363" i="7" s="1"/>
  <c r="CH7363" i="7" s="1"/>
  <c r="CL7363" i="7" s="1"/>
  <c r="CC7363" i="7"/>
  <c r="CI7363" i="7" s="1"/>
  <c r="CM7363" i="7" s="1"/>
  <c r="CH7739" i="7"/>
  <c r="CL7739" i="7" s="1"/>
  <c r="CD7748" i="7"/>
  <c r="CE7748" i="7" s="1"/>
  <c r="CC7748" i="7"/>
  <c r="CI7748" i="7" s="1"/>
  <c r="CM7748" i="7" s="1"/>
  <c r="CC7794" i="7"/>
  <c r="CD7794" i="7"/>
  <c r="CE7794" i="7" s="1"/>
  <c r="CD7821" i="7"/>
  <c r="CE7821" i="7" s="1"/>
  <c r="CH7821" i="7" s="1"/>
  <c r="CL7821" i="7" s="1"/>
  <c r="CC7821" i="7"/>
  <c r="CI7821" i="7" s="1"/>
  <c r="CM7821" i="7" s="1"/>
  <c r="CC7898" i="7"/>
  <c r="CI7898" i="7" s="1"/>
  <c r="CM7898" i="7" s="1"/>
  <c r="CD7898" i="7"/>
  <c r="CE7898" i="7" s="1"/>
  <c r="CD7935" i="7"/>
  <c r="CE7935" i="7" s="1"/>
  <c r="CC7935" i="7"/>
  <c r="CI7935" i="7" s="1"/>
  <c r="CM7935" i="7" s="1"/>
  <c r="CX7937" i="7"/>
  <c r="DA7937" i="7" s="1"/>
  <c r="DC7937" i="7" s="1"/>
  <c r="CD7959" i="7"/>
  <c r="CE7959" i="7" s="1"/>
  <c r="CC7959" i="7"/>
  <c r="CI8029" i="7"/>
  <c r="CM8029" i="7" s="1"/>
  <c r="CD8196" i="7"/>
  <c r="CE8196" i="7" s="1"/>
  <c r="CC8196" i="7"/>
  <c r="CI8245" i="7"/>
  <c r="CM8245" i="7" s="1"/>
  <c r="CH8245" i="7"/>
  <c r="CL8245" i="7" s="1"/>
  <c r="CO8245" i="7" s="1"/>
  <c r="CD8279" i="7"/>
  <c r="CE8279" i="7" s="1"/>
  <c r="CC8279" i="7"/>
  <c r="CD8385" i="7"/>
  <c r="CE8385" i="7" s="1"/>
  <c r="CH8385" i="7" s="1"/>
  <c r="CL8385" i="7" s="1"/>
  <c r="CC8385" i="7"/>
  <c r="CH8389" i="7"/>
  <c r="CL8389" i="7" s="1"/>
  <c r="CD8513" i="7"/>
  <c r="CE8513" i="7" s="1"/>
  <c r="CC8513" i="7"/>
  <c r="CD8529" i="7"/>
  <c r="CE8529" i="7" s="1"/>
  <c r="CH8529" i="7" s="1"/>
  <c r="CL8529" i="7" s="1"/>
  <c r="CC8529" i="7"/>
  <c r="CD8540" i="7"/>
  <c r="CE8540" i="7" s="1"/>
  <c r="CC8540" i="7"/>
  <c r="CI8597" i="7"/>
  <c r="CM8597" i="7" s="1"/>
  <c r="CO8597" i="7" s="1"/>
  <c r="CC8598" i="7"/>
  <c r="CD8598" i="7"/>
  <c r="CE8598" i="7" s="1"/>
  <c r="CD8727" i="7"/>
  <c r="CE8727" i="7" s="1"/>
  <c r="CC8727" i="7"/>
  <c r="CI8727" i="7" s="1"/>
  <c r="CM8727" i="7" s="1"/>
  <c r="CD9304" i="7"/>
  <c r="CE9304" i="7" s="1"/>
  <c r="CH9304" i="7" s="1"/>
  <c r="CL9304" i="7" s="1"/>
  <c r="CC9304" i="7"/>
  <c r="CC9357" i="7"/>
  <c r="CI9357" i="7" s="1"/>
  <c r="CM9357" i="7" s="1"/>
  <c r="CD9357" i="7"/>
  <c r="CE9357" i="7" s="1"/>
  <c r="CD9640" i="7"/>
  <c r="CE9640" i="7" s="1"/>
  <c r="CC9640" i="7"/>
  <c r="CI9685" i="7"/>
  <c r="CM9685" i="7" s="1"/>
  <c r="CC9691" i="7"/>
  <c r="CI9691" i="7" s="1"/>
  <c r="CM9691" i="7" s="1"/>
  <c r="CO9691" i="7" s="1"/>
  <c r="CD9691" i="7"/>
  <c r="CE9691" i="7" s="1"/>
  <c r="CH9691" i="7" s="1"/>
  <c r="CL9691" i="7" s="1"/>
  <c r="CD9704" i="7"/>
  <c r="CE9704" i="7" s="1"/>
  <c r="CC9704" i="7"/>
  <c r="CH9905" i="7"/>
  <c r="CL9905" i="7" s="1"/>
  <c r="CI9905" i="7"/>
  <c r="CM9905" i="7" s="1"/>
  <c r="CC9925" i="7"/>
  <c r="CI9925" i="7" s="1"/>
  <c r="CM9925" i="7" s="1"/>
  <c r="CD9925" i="7"/>
  <c r="CE9925" i="7" s="1"/>
  <c r="CH9925" i="7" s="1"/>
  <c r="CL9925" i="7" s="1"/>
  <c r="CC10007" i="7"/>
  <c r="CI10007" i="7" s="1"/>
  <c r="CM10007" i="7" s="1"/>
  <c r="CD10007" i="7"/>
  <c r="CE10007" i="7" s="1"/>
  <c r="CD10017" i="7"/>
  <c r="CE10017" i="7" s="1"/>
  <c r="CC10017" i="7"/>
  <c r="CD10375" i="7"/>
  <c r="CE10375" i="7" s="1"/>
  <c r="CC10375" i="7"/>
  <c r="CD10828" i="7"/>
  <c r="CE10828" i="7" s="1"/>
  <c r="CC10828" i="7"/>
  <c r="CC10873" i="7"/>
  <c r="CI10873" i="7" s="1"/>
  <c r="CM10873" i="7" s="1"/>
  <c r="CD10873" i="7"/>
  <c r="CE10873" i="7" s="1"/>
  <c r="CH11905" i="7"/>
  <c r="CL11905" i="7" s="1"/>
  <c r="CD11925" i="7"/>
  <c r="CE11925" i="7" s="1"/>
  <c r="CC11925" i="7"/>
  <c r="CD12451" i="7"/>
  <c r="CE12451" i="7" s="1"/>
  <c r="CC12451" i="7"/>
  <c r="CI12451" i="7" s="1"/>
  <c r="CM12451" i="7" s="1"/>
  <c r="CX4019" i="7"/>
  <c r="DA4019" i="7" s="1"/>
  <c r="DC4019" i="7" s="1"/>
  <c r="CD4026" i="7"/>
  <c r="CE4026" i="7" s="1"/>
  <c r="CH4026" i="7" s="1"/>
  <c r="CL4026" i="7" s="1"/>
  <c r="CC4026" i="7"/>
  <c r="CI4026" i="7" s="1"/>
  <c r="CM4026" i="7" s="1"/>
  <c r="CX4027" i="7"/>
  <c r="DA4027" i="7" s="1"/>
  <c r="DC4027" i="7" s="1"/>
  <c r="CX4037" i="7"/>
  <c r="DA4037" i="7" s="1"/>
  <c r="DC4037" i="7" s="1"/>
  <c r="CC4063" i="7"/>
  <c r="CI4063" i="7" s="1"/>
  <c r="CM4063" i="7" s="1"/>
  <c r="CD4063" i="7"/>
  <c r="CE4063" i="7" s="1"/>
  <c r="CX4071" i="7"/>
  <c r="DA4071" i="7" s="1"/>
  <c r="DC4071" i="7" s="1"/>
  <c r="CX4074" i="7"/>
  <c r="DA4074" i="7" s="1"/>
  <c r="DC4074" i="7" s="1"/>
  <c r="CX4084" i="7"/>
  <c r="DA4084" i="7" s="1"/>
  <c r="DC4084" i="7" s="1"/>
  <c r="CX4087" i="7"/>
  <c r="DA4087" i="7" s="1"/>
  <c r="DC4087" i="7" s="1"/>
  <c r="CH4101" i="7"/>
  <c r="CL4101" i="7" s="1"/>
  <c r="CX4105" i="7"/>
  <c r="DA4105" i="7" s="1"/>
  <c r="DC4105" i="7" s="1"/>
  <c r="CD4132" i="7"/>
  <c r="CE4132" i="7" s="1"/>
  <c r="CH4132" i="7" s="1"/>
  <c r="CL4132" i="7" s="1"/>
  <c r="CC4132" i="7"/>
  <c r="CI4132" i="7" s="1"/>
  <c r="CM4132" i="7" s="1"/>
  <c r="CX4144" i="7"/>
  <c r="DA4144" i="7" s="1"/>
  <c r="DC4144" i="7" s="1"/>
  <c r="CH4149" i="7"/>
  <c r="CL4149" i="7" s="1"/>
  <c r="CX4162" i="7"/>
  <c r="DA4162" i="7" s="1"/>
  <c r="DC4162" i="7" s="1"/>
  <c r="CX4164" i="7"/>
  <c r="DA4164" i="7" s="1"/>
  <c r="DC4164" i="7" s="1"/>
  <c r="CX4167" i="7"/>
  <c r="DA4167" i="7" s="1"/>
  <c r="DC4167" i="7" s="1"/>
  <c r="CX4185" i="7"/>
  <c r="DA4185" i="7" s="1"/>
  <c r="DC4185" i="7" s="1"/>
  <c r="CX4201" i="7"/>
  <c r="DA4201" i="7" s="1"/>
  <c r="DC4201" i="7" s="1"/>
  <c r="CD4210" i="7"/>
  <c r="CE4210" i="7" s="1"/>
  <c r="CH4210" i="7" s="1"/>
  <c r="CL4210" i="7" s="1"/>
  <c r="CC4210" i="7"/>
  <c r="CI4210" i="7" s="1"/>
  <c r="CM4210" i="7" s="1"/>
  <c r="CI4239" i="7"/>
  <c r="CM4239" i="7" s="1"/>
  <c r="CX4261" i="7"/>
  <c r="DA4261" i="7" s="1"/>
  <c r="DC4261" i="7" s="1"/>
  <c r="CX4262" i="7"/>
  <c r="DA4262" i="7" s="1"/>
  <c r="DC4262" i="7" s="1"/>
  <c r="CX4263" i="7"/>
  <c r="DA4263" i="7" s="1"/>
  <c r="DC4263" i="7" s="1"/>
  <c r="CX4269" i="7"/>
  <c r="DA4269" i="7" s="1"/>
  <c r="DC4269" i="7" s="1"/>
  <c r="CX4294" i="7"/>
  <c r="DA4294" i="7" s="1"/>
  <c r="DC4294" i="7" s="1"/>
  <c r="CX4297" i="7"/>
  <c r="DA4297" i="7" s="1"/>
  <c r="DC4297" i="7" s="1"/>
  <c r="CC4699" i="7"/>
  <c r="CD4699" i="7"/>
  <c r="CE4699" i="7" s="1"/>
  <c r="CX4709" i="7"/>
  <c r="DA4709" i="7" s="1"/>
  <c r="DC4709" i="7" s="1"/>
  <c r="CC4739" i="7"/>
  <c r="CI4739" i="7" s="1"/>
  <c r="CM4739" i="7" s="1"/>
  <c r="CD4739" i="7"/>
  <c r="CE4739" i="7" s="1"/>
  <c r="CX4752" i="7"/>
  <c r="DA4752" i="7" s="1"/>
  <c r="DC4752" i="7" s="1"/>
  <c r="CX4776" i="7"/>
  <c r="DA4776" i="7" s="1"/>
  <c r="DC4776" i="7" s="1"/>
  <c r="CX4781" i="7"/>
  <c r="DA4781" i="7" s="1"/>
  <c r="DC4781" i="7" s="1"/>
  <c r="CX4788" i="7"/>
  <c r="DA4788" i="7" s="1"/>
  <c r="DC4788" i="7" s="1"/>
  <c r="CX4793" i="7"/>
  <c r="DA4793" i="7" s="1"/>
  <c r="DC4793" i="7" s="1"/>
  <c r="CX4794" i="7"/>
  <c r="DA4794" i="7" s="1"/>
  <c r="DC4794" i="7" s="1"/>
  <c r="CX4797" i="7"/>
  <c r="DA4797" i="7" s="1"/>
  <c r="DC4797" i="7" s="1"/>
  <c r="CC4817" i="7"/>
  <c r="CI4817" i="7" s="1"/>
  <c r="CM4817" i="7" s="1"/>
  <c r="CD4817" i="7"/>
  <c r="CE4817" i="7" s="1"/>
  <c r="CH4817" i="7" s="1"/>
  <c r="CL4817" i="7" s="1"/>
  <c r="CD4821" i="7"/>
  <c r="CE4821" i="7" s="1"/>
  <c r="CH4821" i="7" s="1"/>
  <c r="CL4821" i="7" s="1"/>
  <c r="CC4821" i="7"/>
  <c r="CX4868" i="7"/>
  <c r="DA4868" i="7" s="1"/>
  <c r="DC4868" i="7" s="1"/>
  <c r="CC4874" i="7"/>
  <c r="CI4874" i="7" s="1"/>
  <c r="CM4874" i="7" s="1"/>
  <c r="CD4874" i="7"/>
  <c r="CE4874" i="7" s="1"/>
  <c r="CH4874" i="7" s="1"/>
  <c r="CL4874" i="7" s="1"/>
  <c r="CX4881" i="7"/>
  <c r="DA4881" i="7" s="1"/>
  <c r="DC4881" i="7" s="1"/>
  <c r="CX4888" i="7"/>
  <c r="DA4888" i="7" s="1"/>
  <c r="DC4888" i="7" s="1"/>
  <c r="CX4893" i="7"/>
  <c r="DA4893" i="7" s="1"/>
  <c r="DC4893" i="7" s="1"/>
  <c r="CD4926" i="7"/>
  <c r="CE4926" i="7" s="1"/>
  <c r="CH4926" i="7" s="1"/>
  <c r="CL4926" i="7" s="1"/>
  <c r="CC4926" i="7"/>
  <c r="CX4930" i="7"/>
  <c r="DA4930" i="7" s="1"/>
  <c r="DC4930" i="7" s="1"/>
  <c r="CX4936" i="7"/>
  <c r="DA4936" i="7" s="1"/>
  <c r="DC4936" i="7" s="1"/>
  <c r="CX4938" i="7"/>
  <c r="DA4938" i="7" s="1"/>
  <c r="DC4938" i="7" s="1"/>
  <c r="CX4939" i="7"/>
  <c r="DA4939" i="7" s="1"/>
  <c r="DC4939" i="7" s="1"/>
  <c r="CC4951" i="7"/>
  <c r="CI4951" i="7" s="1"/>
  <c r="CM4951" i="7" s="1"/>
  <c r="CD4951" i="7"/>
  <c r="CE4951" i="7" s="1"/>
  <c r="CH4951" i="7" s="1"/>
  <c r="CL4951" i="7" s="1"/>
  <c r="CX4953" i="7"/>
  <c r="DA4953" i="7" s="1"/>
  <c r="DC4953" i="7" s="1"/>
  <c r="CD4982" i="7"/>
  <c r="CE4982" i="7" s="1"/>
  <c r="CH4982" i="7" s="1"/>
  <c r="CL4982" i="7" s="1"/>
  <c r="CC4982" i="7"/>
  <c r="CX5004" i="7"/>
  <c r="DA5004" i="7" s="1"/>
  <c r="DC5004" i="7" s="1"/>
  <c r="CX5013" i="7"/>
  <c r="DA5013" i="7" s="1"/>
  <c r="DC5013" i="7" s="1"/>
  <c r="CX5014" i="7"/>
  <c r="DA5014" i="7" s="1"/>
  <c r="DC5014" i="7" s="1"/>
  <c r="CI5019" i="7"/>
  <c r="CM5019" i="7" s="1"/>
  <c r="CH5037" i="7"/>
  <c r="CL5037" i="7" s="1"/>
  <c r="CD5055" i="7"/>
  <c r="CE5055" i="7" s="1"/>
  <c r="CH5055" i="7" s="1"/>
  <c r="CL5055" i="7" s="1"/>
  <c r="CC5055" i="7"/>
  <c r="CI5055" i="7" s="1"/>
  <c r="CM5055" i="7" s="1"/>
  <c r="CX5057" i="7"/>
  <c r="DA5057" i="7" s="1"/>
  <c r="DC5057" i="7" s="1"/>
  <c r="CX5078" i="7"/>
  <c r="DA5078" i="7" s="1"/>
  <c r="DC5078" i="7" s="1"/>
  <c r="CX5084" i="7"/>
  <c r="DA5084" i="7" s="1"/>
  <c r="DC5084" i="7" s="1"/>
  <c r="CX5108" i="7"/>
  <c r="DA5108" i="7" s="1"/>
  <c r="DC5108" i="7" s="1"/>
  <c r="CI5200" i="7"/>
  <c r="CM5200" i="7" s="1"/>
  <c r="CH5218" i="7"/>
  <c r="CL5218" i="7" s="1"/>
  <c r="CX5233" i="7"/>
  <c r="DA5233" i="7" s="1"/>
  <c r="DC5233" i="7" s="1"/>
  <c r="CX5244" i="7"/>
  <c r="DA5244" i="7" s="1"/>
  <c r="DC5244" i="7" s="1"/>
  <c r="CX5261" i="7"/>
  <c r="DA5261" i="7" s="1"/>
  <c r="DC5261" i="7" s="1"/>
  <c r="CC5307" i="7"/>
  <c r="CD5307" i="7"/>
  <c r="CE5307" i="7" s="1"/>
  <c r="CX5355" i="7"/>
  <c r="DA5355" i="7" s="1"/>
  <c r="DC5355" i="7" s="1"/>
  <c r="CH5479" i="7"/>
  <c r="CL5479" i="7" s="1"/>
  <c r="CX5513" i="7"/>
  <c r="DA5513" i="7" s="1"/>
  <c r="DC5513" i="7" s="1"/>
  <c r="CX5526" i="7"/>
  <c r="DA5526" i="7" s="1"/>
  <c r="DC5526" i="7" s="1"/>
  <c r="CX5557" i="7"/>
  <c r="DA5557" i="7" s="1"/>
  <c r="DC5557" i="7" s="1"/>
  <c r="CD5563" i="7"/>
  <c r="CE5563" i="7" s="1"/>
  <c r="CC5563" i="7"/>
  <c r="CX5587" i="7"/>
  <c r="DA5587" i="7" s="1"/>
  <c r="DC5587" i="7" s="1"/>
  <c r="CX5593" i="7"/>
  <c r="DA5593" i="7" s="1"/>
  <c r="DC5593" i="7" s="1"/>
  <c r="CH5599" i="7"/>
  <c r="CL5599" i="7" s="1"/>
  <c r="CX5620" i="7"/>
  <c r="DA5620" i="7" s="1"/>
  <c r="DC5620" i="7" s="1"/>
  <c r="CX5664" i="7"/>
  <c r="DA5664" i="7" s="1"/>
  <c r="DC5664" i="7" s="1"/>
  <c r="CD5680" i="7"/>
  <c r="CE5680" i="7" s="1"/>
  <c r="CC5680" i="7"/>
  <c r="CI5680" i="7" s="1"/>
  <c r="CM5680" i="7" s="1"/>
  <c r="CX5700" i="7"/>
  <c r="DA5700" i="7" s="1"/>
  <c r="DC5700" i="7" s="1"/>
  <c r="CX5714" i="7"/>
  <c r="DA5714" i="7" s="1"/>
  <c r="DC5714" i="7" s="1"/>
  <c r="CD5722" i="7"/>
  <c r="CE5722" i="7" s="1"/>
  <c r="CC5722" i="7"/>
  <c r="CI5722" i="7" s="1"/>
  <c r="CM5722" i="7" s="1"/>
  <c r="CX5726" i="7"/>
  <c r="DA5726" i="7" s="1"/>
  <c r="DC5726" i="7" s="1"/>
  <c r="CX5739" i="7"/>
  <c r="DA5739" i="7" s="1"/>
  <c r="DC5739" i="7" s="1"/>
  <c r="CC5762" i="7"/>
  <c r="CI5762" i="7" s="1"/>
  <c r="CM5762" i="7" s="1"/>
  <c r="CD5762" i="7"/>
  <c r="CE5762" i="7" s="1"/>
  <c r="CX6197" i="7"/>
  <c r="DA6197" i="7" s="1"/>
  <c r="DC6197" i="7" s="1"/>
  <c r="CH6248" i="7"/>
  <c r="CL6248" i="7" s="1"/>
  <c r="CX6251" i="7"/>
  <c r="DA6251" i="7" s="1"/>
  <c r="DC6251" i="7" s="1"/>
  <c r="CX6264" i="7"/>
  <c r="DA6264" i="7" s="1"/>
  <c r="DC6264" i="7" s="1"/>
  <c r="CX6302" i="7"/>
  <c r="DA6302" i="7" s="1"/>
  <c r="DC6302" i="7" s="1"/>
  <c r="CX6314" i="7"/>
  <c r="DA6314" i="7" s="1"/>
  <c r="DC6314" i="7" s="1"/>
  <c r="CX6343" i="7"/>
  <c r="DA6343" i="7" s="1"/>
  <c r="DC6343" i="7" s="1"/>
  <c r="CH6354" i="7"/>
  <c r="CL6354" i="7" s="1"/>
  <c r="CH6362" i="7"/>
  <c r="CL6362" i="7" s="1"/>
  <c r="CX6364" i="7"/>
  <c r="DA6364" i="7" s="1"/>
  <c r="DC6364" i="7" s="1"/>
  <c r="CX6373" i="7"/>
  <c r="DA6373" i="7" s="1"/>
  <c r="DC6373" i="7" s="1"/>
  <c r="CX6374" i="7"/>
  <c r="DA6374" i="7" s="1"/>
  <c r="DC6374" i="7" s="1"/>
  <c r="CI6381" i="7"/>
  <c r="CM6381" i="7" s="1"/>
  <c r="CI6421" i="7"/>
  <c r="CM6421" i="7" s="1"/>
  <c r="CH6432" i="7"/>
  <c r="CL6432" i="7" s="1"/>
  <c r="CX6437" i="7"/>
  <c r="DA6437" i="7" s="1"/>
  <c r="DC6437" i="7" s="1"/>
  <c r="CD6455" i="7"/>
  <c r="CE6455" i="7" s="1"/>
  <c r="CC6455" i="7"/>
  <c r="CI6455" i="7" s="1"/>
  <c r="CM6455" i="7" s="1"/>
  <c r="CD6465" i="7"/>
  <c r="CE6465" i="7" s="1"/>
  <c r="CH6465" i="7" s="1"/>
  <c r="CL6465" i="7" s="1"/>
  <c r="CC6465" i="7"/>
  <c r="CI6465" i="7" s="1"/>
  <c r="CM6465" i="7" s="1"/>
  <c r="CX6472" i="7"/>
  <c r="DA6472" i="7" s="1"/>
  <c r="DC6472" i="7" s="1"/>
  <c r="CX6485" i="7"/>
  <c r="DA6485" i="7" s="1"/>
  <c r="DC6485" i="7" s="1"/>
  <c r="CI6498" i="7"/>
  <c r="CM6498" i="7" s="1"/>
  <c r="CD6500" i="7"/>
  <c r="CE6500" i="7" s="1"/>
  <c r="CC6500" i="7"/>
  <c r="CX6501" i="7"/>
  <c r="DA6501" i="7" s="1"/>
  <c r="DC6501" i="7" s="1"/>
  <c r="CX6546" i="7"/>
  <c r="DA6546" i="7" s="1"/>
  <c r="DC6546" i="7" s="1"/>
  <c r="CX6594" i="7"/>
  <c r="DA6594" i="7" s="1"/>
  <c r="DC6594" i="7" s="1"/>
  <c r="CX6629" i="7"/>
  <c r="DA6629" i="7" s="1"/>
  <c r="DC6629" i="7" s="1"/>
  <c r="CX6633" i="7"/>
  <c r="DA6633" i="7" s="1"/>
  <c r="DC6633" i="7" s="1"/>
  <c r="CX6645" i="7"/>
  <c r="DA6645" i="7" s="1"/>
  <c r="DC6645" i="7" s="1"/>
  <c r="CX6658" i="7"/>
  <c r="DA6658" i="7" s="1"/>
  <c r="DC6658" i="7" s="1"/>
  <c r="CX6673" i="7"/>
  <c r="DA6673" i="7" s="1"/>
  <c r="DC6673" i="7" s="1"/>
  <c r="CX6698" i="7"/>
  <c r="DA6698" i="7" s="1"/>
  <c r="DC6698" i="7" s="1"/>
  <c r="CH6707" i="7"/>
  <c r="CL6707" i="7" s="1"/>
  <c r="CD6721" i="7"/>
  <c r="CE6721" i="7" s="1"/>
  <c r="CC6721" i="7"/>
  <c r="CD6770" i="7"/>
  <c r="CE6770" i="7" s="1"/>
  <c r="CH6770" i="7" s="1"/>
  <c r="CL6770" i="7" s="1"/>
  <c r="CC6770" i="7"/>
  <c r="CI6770" i="7" s="1"/>
  <c r="CM6770" i="7" s="1"/>
  <c r="CX6810" i="7"/>
  <c r="DA6810" i="7" s="1"/>
  <c r="DC6810" i="7" s="1"/>
  <c r="CX6813" i="7"/>
  <c r="DA6813" i="7" s="1"/>
  <c r="DC6813" i="7" s="1"/>
  <c r="CX6913" i="7"/>
  <c r="DA6913" i="7" s="1"/>
  <c r="DC6913" i="7" s="1"/>
  <c r="CX6942" i="7"/>
  <c r="DA6942" i="7" s="1"/>
  <c r="DC6942" i="7" s="1"/>
  <c r="CX6979" i="7"/>
  <c r="DA6979" i="7" s="1"/>
  <c r="DC6979" i="7" s="1"/>
  <c r="CX7004" i="7"/>
  <c r="DA7004" i="7" s="1"/>
  <c r="DC7004" i="7" s="1"/>
  <c r="CX7059" i="7"/>
  <c r="DA7059" i="7" s="1"/>
  <c r="DC7059" i="7" s="1"/>
  <c r="CC7105" i="7"/>
  <c r="CD7105" i="7"/>
  <c r="CE7105" i="7" s="1"/>
  <c r="CX7141" i="7"/>
  <c r="DA7141" i="7" s="1"/>
  <c r="DC7141" i="7" s="1"/>
  <c r="CD7163" i="7"/>
  <c r="CE7163" i="7" s="1"/>
  <c r="CH7163" i="7" s="1"/>
  <c r="CL7163" i="7" s="1"/>
  <c r="CC7163" i="7"/>
  <c r="CI7163" i="7" s="1"/>
  <c r="CM7163" i="7" s="1"/>
  <c r="CD7180" i="7"/>
  <c r="CE7180" i="7" s="1"/>
  <c r="CH7180" i="7" s="1"/>
  <c r="CL7180" i="7" s="1"/>
  <c r="CC7180" i="7"/>
  <c r="CH7184" i="7"/>
  <c r="CL7184" i="7" s="1"/>
  <c r="CH7189" i="7"/>
  <c r="CL7189" i="7" s="1"/>
  <c r="CO7189" i="7" s="1"/>
  <c r="CX7226" i="7"/>
  <c r="DA7226" i="7" s="1"/>
  <c r="DC7226" i="7" s="1"/>
  <c r="CD7234" i="7"/>
  <c r="CE7234" i="7" s="1"/>
  <c r="CH7234" i="7" s="1"/>
  <c r="CL7234" i="7" s="1"/>
  <c r="CC7234" i="7"/>
  <c r="CI7234" i="7" s="1"/>
  <c r="CM7234" i="7" s="1"/>
  <c r="CD7267" i="7"/>
  <c r="CE7267" i="7" s="1"/>
  <c r="CH7267" i="7" s="1"/>
  <c r="CL7267" i="7" s="1"/>
  <c r="CC7267" i="7"/>
  <c r="CI7267" i="7" s="1"/>
  <c r="CM7267" i="7" s="1"/>
  <c r="CD7301" i="7"/>
  <c r="CE7301" i="7" s="1"/>
  <c r="CC7301" i="7"/>
  <c r="CC7309" i="7"/>
  <c r="CI7309" i="7" s="1"/>
  <c r="CM7309" i="7" s="1"/>
  <c r="CD7309" i="7"/>
  <c r="CE7309" i="7" s="1"/>
  <c r="CH7309" i="7" s="1"/>
  <c r="CL7309" i="7" s="1"/>
  <c r="CX7323" i="7"/>
  <c r="DA7323" i="7" s="1"/>
  <c r="DC7323" i="7" s="1"/>
  <c r="CH7325" i="7"/>
  <c r="CL7325" i="7" s="1"/>
  <c r="CO7325" i="7" s="1"/>
  <c r="CX7332" i="7"/>
  <c r="DA7332" i="7" s="1"/>
  <c r="DC7332" i="7" s="1"/>
  <c r="CX7344" i="7"/>
  <c r="DA7344" i="7" s="1"/>
  <c r="DC7344" i="7" s="1"/>
  <c r="CX7360" i="7"/>
  <c r="DA7360" i="7" s="1"/>
  <c r="DC7360" i="7" s="1"/>
  <c r="CX7365" i="7"/>
  <c r="DA7365" i="7" s="1"/>
  <c r="DC7365" i="7" s="1"/>
  <c r="CD7388" i="7"/>
  <c r="CE7388" i="7" s="1"/>
  <c r="CH7388" i="7" s="1"/>
  <c r="CL7388" i="7" s="1"/>
  <c r="CC7388" i="7"/>
  <c r="CC7874" i="7"/>
  <c r="CD7874" i="7"/>
  <c r="CE7874" i="7" s="1"/>
  <c r="CD7925" i="7"/>
  <c r="CE7925" i="7" s="1"/>
  <c r="CH7925" i="7" s="1"/>
  <c r="CL7925" i="7" s="1"/>
  <c r="CC7925" i="7"/>
  <c r="CI7925" i="7" s="1"/>
  <c r="CM7925" i="7" s="1"/>
  <c r="CC7934" i="7"/>
  <c r="CI7934" i="7" s="1"/>
  <c r="CM7934" i="7" s="1"/>
  <c r="CD7934" i="7"/>
  <c r="CE7934" i="7" s="1"/>
  <c r="CH7934" i="7" s="1"/>
  <c r="CL7934" i="7" s="1"/>
  <c r="CD8007" i="7"/>
  <c r="CE8007" i="7" s="1"/>
  <c r="CH8007" i="7" s="1"/>
  <c r="CL8007" i="7" s="1"/>
  <c r="CC8007" i="7"/>
  <c r="CI8007" i="7" s="1"/>
  <c r="CM8007" i="7" s="1"/>
  <c r="CI8021" i="7"/>
  <c r="CM8021" i="7" s="1"/>
  <c r="CD8023" i="7"/>
  <c r="CE8023" i="7" s="1"/>
  <c r="CH8023" i="7" s="1"/>
  <c r="CL8023" i="7" s="1"/>
  <c r="CC8023" i="7"/>
  <c r="CX8104" i="7"/>
  <c r="DA8104" i="7" s="1"/>
  <c r="DC8104" i="7" s="1"/>
  <c r="CD8278" i="7"/>
  <c r="CE8278" i="7" s="1"/>
  <c r="CC8278" i="7"/>
  <c r="CD8774" i="7"/>
  <c r="CE8774" i="7" s="1"/>
  <c r="CH8774" i="7" s="1"/>
  <c r="CL8774" i="7" s="1"/>
  <c r="CC8774" i="7"/>
  <c r="CI8774" i="7" s="1"/>
  <c r="CM8774" i="7" s="1"/>
  <c r="CD9284" i="7"/>
  <c r="CE9284" i="7" s="1"/>
  <c r="CH9284" i="7" s="1"/>
  <c r="CL9284" i="7" s="1"/>
  <c r="CC9284" i="7"/>
  <c r="CI9284" i="7" s="1"/>
  <c r="CM9284" i="7" s="1"/>
  <c r="CX9424" i="7"/>
  <c r="DA9424" i="7" s="1"/>
  <c r="DC9424" i="7" s="1"/>
  <c r="CX9434" i="7"/>
  <c r="DA9434" i="7" s="1"/>
  <c r="DC9434" i="7" s="1"/>
  <c r="CD9562" i="7"/>
  <c r="CE9562" i="7" s="1"/>
  <c r="CC9562" i="7"/>
  <c r="CI9562" i="7" s="1"/>
  <c r="CM9562" i="7" s="1"/>
  <c r="CD9656" i="7"/>
  <c r="CE9656" i="7" s="1"/>
  <c r="CC9656" i="7"/>
  <c r="CI9656" i="7" s="1"/>
  <c r="CM9656" i="7" s="1"/>
  <c r="CD9684" i="7"/>
  <c r="CE9684" i="7" s="1"/>
  <c r="CC9684" i="7"/>
  <c r="CI9684" i="7" s="1"/>
  <c r="CM9684" i="7" s="1"/>
  <c r="CC9935" i="7"/>
  <c r="CD9935" i="7"/>
  <c r="CE9935" i="7" s="1"/>
  <c r="CD11065" i="7"/>
  <c r="CE11065" i="7" s="1"/>
  <c r="CH11065" i="7" s="1"/>
  <c r="CL11065" i="7" s="1"/>
  <c r="CC11065" i="7"/>
  <c r="CI11065" i="7" s="1"/>
  <c r="CM11065" i="7" s="1"/>
  <c r="CD11518" i="7"/>
  <c r="CE11518" i="7" s="1"/>
  <c r="CH11518" i="7" s="1"/>
  <c r="CL11518" i="7" s="1"/>
  <c r="CC11518" i="7"/>
  <c r="CI11518" i="7" s="1"/>
  <c r="CM11518" i="7" s="1"/>
  <c r="CC11594" i="7"/>
  <c r="CD11594" i="7"/>
  <c r="CE11594" i="7" s="1"/>
  <c r="CX3246" i="7"/>
  <c r="DA3246" i="7" s="1"/>
  <c r="DC3246" i="7" s="1"/>
  <c r="CH3252" i="7"/>
  <c r="CL3252" i="7" s="1"/>
  <c r="CX3267" i="7"/>
  <c r="DA3267" i="7" s="1"/>
  <c r="DC3267" i="7" s="1"/>
  <c r="CX3268" i="7"/>
  <c r="DA3268" i="7" s="1"/>
  <c r="DC3268" i="7" s="1"/>
  <c r="CX3279" i="7"/>
  <c r="DA3279" i="7" s="1"/>
  <c r="DC3279" i="7" s="1"/>
  <c r="CH3316" i="7"/>
  <c r="CL3316" i="7" s="1"/>
  <c r="CX3347" i="7"/>
  <c r="DA3347" i="7" s="1"/>
  <c r="DC3347" i="7" s="1"/>
  <c r="CX3362" i="7"/>
  <c r="DA3362" i="7" s="1"/>
  <c r="DC3362" i="7" s="1"/>
  <c r="CX3363" i="7"/>
  <c r="DA3363" i="7" s="1"/>
  <c r="DC3363" i="7" s="1"/>
  <c r="CX3374" i="7"/>
  <c r="DA3374" i="7" s="1"/>
  <c r="DC3374" i="7" s="1"/>
  <c r="CX3383" i="7"/>
  <c r="DA3383" i="7" s="1"/>
  <c r="DC3383" i="7" s="1"/>
  <c r="CX3412" i="7"/>
  <c r="DA3412" i="7" s="1"/>
  <c r="DC3412" i="7" s="1"/>
  <c r="CX3415" i="7"/>
  <c r="DA3415" i="7" s="1"/>
  <c r="DC3415" i="7" s="1"/>
  <c r="CX3428" i="7"/>
  <c r="DA3428" i="7" s="1"/>
  <c r="DC3428" i="7" s="1"/>
  <c r="CX3439" i="7"/>
  <c r="DA3439" i="7" s="1"/>
  <c r="DC3439" i="7" s="1"/>
  <c r="CX3450" i="7"/>
  <c r="DA3450" i="7" s="1"/>
  <c r="DC3450" i="7" s="1"/>
  <c r="CX3451" i="7"/>
  <c r="DA3451" i="7" s="1"/>
  <c r="DC3451" i="7" s="1"/>
  <c r="CX3455" i="7"/>
  <c r="DA3455" i="7" s="1"/>
  <c r="DC3455" i="7" s="1"/>
  <c r="CX3461" i="7"/>
  <c r="DA3461" i="7" s="1"/>
  <c r="DC3461" i="7" s="1"/>
  <c r="CX3469" i="7"/>
  <c r="DA3469" i="7" s="1"/>
  <c r="DC3469" i="7" s="1"/>
  <c r="CX3470" i="7"/>
  <c r="DA3470" i="7" s="1"/>
  <c r="DC3470" i="7" s="1"/>
  <c r="CX3482" i="7"/>
  <c r="DA3482" i="7" s="1"/>
  <c r="DC3482" i="7" s="1"/>
  <c r="CX3487" i="7"/>
  <c r="DA3487" i="7" s="1"/>
  <c r="DC3487" i="7" s="1"/>
  <c r="CX3499" i="7"/>
  <c r="DA3499" i="7" s="1"/>
  <c r="DC3499" i="7" s="1"/>
  <c r="CX3507" i="7"/>
  <c r="DA3507" i="7" s="1"/>
  <c r="DC3507" i="7" s="1"/>
  <c r="CX3510" i="7"/>
  <c r="DA3510" i="7" s="1"/>
  <c r="DC3510" i="7" s="1"/>
  <c r="CX3516" i="7"/>
  <c r="DA3516" i="7" s="1"/>
  <c r="DC3516" i="7" s="1"/>
  <c r="CX3525" i="7"/>
  <c r="DA3525" i="7" s="1"/>
  <c r="DC3525" i="7" s="1"/>
  <c r="CX3533" i="7"/>
  <c r="DA3533" i="7" s="1"/>
  <c r="DC3533" i="7" s="1"/>
  <c r="CX3546" i="7"/>
  <c r="DA3546" i="7" s="1"/>
  <c r="DC3546" i="7" s="1"/>
  <c r="CX3547" i="7"/>
  <c r="DA3547" i="7" s="1"/>
  <c r="DC3547" i="7" s="1"/>
  <c r="CH3557" i="7"/>
  <c r="CL3557" i="7" s="1"/>
  <c r="CX3571" i="7"/>
  <c r="DA3571" i="7" s="1"/>
  <c r="DC3571" i="7" s="1"/>
  <c r="CX3574" i="7"/>
  <c r="DA3574" i="7" s="1"/>
  <c r="DC3574" i="7" s="1"/>
  <c r="CX3578" i="7"/>
  <c r="DA3578" i="7" s="1"/>
  <c r="DC3578" i="7" s="1"/>
  <c r="CX3579" i="7"/>
  <c r="DA3579" i="7" s="1"/>
  <c r="DC3579" i="7" s="1"/>
  <c r="CX3580" i="7"/>
  <c r="DA3580" i="7" s="1"/>
  <c r="DC3580" i="7" s="1"/>
  <c r="CX3591" i="7"/>
  <c r="DA3591" i="7" s="1"/>
  <c r="DC3591" i="7" s="1"/>
  <c r="CX3619" i="7"/>
  <c r="DA3619" i="7" s="1"/>
  <c r="DC3619" i="7" s="1"/>
  <c r="CX3622" i="7"/>
  <c r="DA3622" i="7" s="1"/>
  <c r="DC3622" i="7" s="1"/>
  <c r="CX3630" i="7"/>
  <c r="DA3630" i="7" s="1"/>
  <c r="DC3630" i="7" s="1"/>
  <c r="CX3666" i="7"/>
  <c r="DA3666" i="7" s="1"/>
  <c r="DC3666" i="7" s="1"/>
  <c r="CX3686" i="7"/>
  <c r="DA3686" i="7" s="1"/>
  <c r="DC3686" i="7" s="1"/>
  <c r="CX3687" i="7"/>
  <c r="DA3687" i="7" s="1"/>
  <c r="DC3687" i="7" s="1"/>
  <c r="CX3694" i="7"/>
  <c r="DA3694" i="7" s="1"/>
  <c r="DC3694" i="7" s="1"/>
  <c r="CH3708" i="7"/>
  <c r="CL3708" i="7" s="1"/>
  <c r="CX3717" i="7"/>
  <c r="DA3717" i="7" s="1"/>
  <c r="DC3717" i="7" s="1"/>
  <c r="CX3718" i="7"/>
  <c r="DA3718" i="7" s="1"/>
  <c r="DC3718" i="7" s="1"/>
  <c r="CX3725" i="7"/>
  <c r="DA3725" i="7" s="1"/>
  <c r="DC3725" i="7" s="1"/>
  <c r="CX3738" i="7"/>
  <c r="DA3738" i="7" s="1"/>
  <c r="DC3738" i="7" s="1"/>
  <c r="CH3741" i="7"/>
  <c r="CL3741" i="7" s="1"/>
  <c r="CX3748" i="7"/>
  <c r="DA3748" i="7" s="1"/>
  <c r="DC3748" i="7" s="1"/>
  <c r="CX3810" i="7"/>
  <c r="DA3810" i="7" s="1"/>
  <c r="DC3810" i="7" s="1"/>
  <c r="CX3813" i="7"/>
  <c r="DA3813" i="7" s="1"/>
  <c r="DC3813" i="7" s="1"/>
  <c r="CX3814" i="7"/>
  <c r="DA3814" i="7" s="1"/>
  <c r="DC3814" i="7" s="1"/>
  <c r="CX3847" i="7"/>
  <c r="DA3847" i="7" s="1"/>
  <c r="DC3847" i="7" s="1"/>
  <c r="CX3858" i="7"/>
  <c r="DA3858" i="7" s="1"/>
  <c r="DC3858" i="7" s="1"/>
  <c r="CX3862" i="7"/>
  <c r="DA3862" i="7" s="1"/>
  <c r="DC3862" i="7" s="1"/>
  <c r="CX3871" i="7"/>
  <c r="DA3871" i="7" s="1"/>
  <c r="DC3871" i="7" s="1"/>
  <c r="CH3877" i="7"/>
  <c r="CL3877" i="7" s="1"/>
  <c r="CH3883" i="7"/>
  <c r="CL3883" i="7" s="1"/>
  <c r="CX3887" i="7"/>
  <c r="DA3887" i="7" s="1"/>
  <c r="DC3887" i="7" s="1"/>
  <c r="CX3898" i="7"/>
  <c r="DA3898" i="7" s="1"/>
  <c r="DC3898" i="7" s="1"/>
  <c r="CX3901" i="7"/>
  <c r="DA3901" i="7" s="1"/>
  <c r="DC3901" i="7" s="1"/>
  <c r="CX3902" i="7"/>
  <c r="DA3902" i="7" s="1"/>
  <c r="DC3902" i="7" s="1"/>
  <c r="CX3903" i="7"/>
  <c r="DA3903" i="7" s="1"/>
  <c r="DC3903" i="7" s="1"/>
  <c r="CX3909" i="7"/>
  <c r="DA3909" i="7" s="1"/>
  <c r="DC3909" i="7" s="1"/>
  <c r="CX3918" i="7"/>
  <c r="DA3918" i="7" s="1"/>
  <c r="DC3918" i="7" s="1"/>
  <c r="CX3930" i="7"/>
  <c r="DA3930" i="7" s="1"/>
  <c r="DC3930" i="7" s="1"/>
  <c r="CX3946" i="7"/>
  <c r="DA3946" i="7" s="1"/>
  <c r="DC3946" i="7" s="1"/>
  <c r="CX3956" i="7"/>
  <c r="DA3956" i="7" s="1"/>
  <c r="DC3956" i="7" s="1"/>
  <c r="CX3959" i="7"/>
  <c r="DA3959" i="7" s="1"/>
  <c r="DC3959" i="7" s="1"/>
  <c r="CH3973" i="7"/>
  <c r="CL3973" i="7" s="1"/>
  <c r="CX3988" i="7"/>
  <c r="DA3988" i="7" s="1"/>
  <c r="DC3988" i="7" s="1"/>
  <c r="CX3991" i="7"/>
  <c r="DA3991" i="7" s="1"/>
  <c r="DC3991" i="7" s="1"/>
  <c r="CX4018" i="7"/>
  <c r="DA4018" i="7" s="1"/>
  <c r="DC4018" i="7" s="1"/>
  <c r="CH4021" i="7"/>
  <c r="CL4021" i="7" s="1"/>
  <c r="CX4028" i="7"/>
  <c r="DA4028" i="7" s="1"/>
  <c r="DC4028" i="7" s="1"/>
  <c r="CX4036" i="7"/>
  <c r="DA4036" i="7" s="1"/>
  <c r="DC4036" i="7" s="1"/>
  <c r="CX4047" i="7"/>
  <c r="DA4047" i="7" s="1"/>
  <c r="DC4047" i="7" s="1"/>
  <c r="CH4053" i="7"/>
  <c r="CL4053" i="7" s="1"/>
  <c r="CX4085" i="7"/>
  <c r="DA4085" i="7" s="1"/>
  <c r="DC4085" i="7" s="1"/>
  <c r="CX4086" i="7"/>
  <c r="DA4086" i="7" s="1"/>
  <c r="DC4086" i="7" s="1"/>
  <c r="CX4143" i="7"/>
  <c r="DA4143" i="7" s="1"/>
  <c r="DC4143" i="7" s="1"/>
  <c r="CX4154" i="7"/>
  <c r="DA4154" i="7" s="1"/>
  <c r="DC4154" i="7" s="1"/>
  <c r="CX4157" i="7"/>
  <c r="DA4157" i="7" s="1"/>
  <c r="DC4157" i="7" s="1"/>
  <c r="CX4159" i="7"/>
  <c r="DA4159" i="7" s="1"/>
  <c r="DC4159" i="7" s="1"/>
  <c r="CX4165" i="7"/>
  <c r="DA4165" i="7" s="1"/>
  <c r="DC4165" i="7" s="1"/>
  <c r="CX4174" i="7"/>
  <c r="DA4174" i="7" s="1"/>
  <c r="DC4174" i="7" s="1"/>
  <c r="CX4186" i="7"/>
  <c r="DA4186" i="7" s="1"/>
  <c r="DC4186" i="7" s="1"/>
  <c r="CX4196" i="7"/>
  <c r="DA4196" i="7" s="1"/>
  <c r="DC4196" i="7" s="1"/>
  <c r="CX4199" i="7"/>
  <c r="DA4199" i="7" s="1"/>
  <c r="DC4199" i="7" s="1"/>
  <c r="CX4213" i="7"/>
  <c r="DA4213" i="7" s="1"/>
  <c r="DC4213" i="7" s="1"/>
  <c r="CX4214" i="7"/>
  <c r="DA4214" i="7" s="1"/>
  <c r="DC4214" i="7" s="1"/>
  <c r="CX4234" i="7"/>
  <c r="DA4234" i="7" s="1"/>
  <c r="DC4234" i="7" s="1"/>
  <c r="CH4237" i="7"/>
  <c r="CL4237" i="7" s="1"/>
  <c r="CX4245" i="7"/>
  <c r="DA4245" i="7" s="1"/>
  <c r="DC4245" i="7" s="1"/>
  <c r="CX4246" i="7"/>
  <c r="DA4246" i="7" s="1"/>
  <c r="DC4246" i="7" s="1"/>
  <c r="CX4274" i="7"/>
  <c r="DA4274" i="7" s="1"/>
  <c r="DC4274" i="7" s="1"/>
  <c r="CH4277" i="7"/>
  <c r="CL4277" i="7" s="1"/>
  <c r="CX4284" i="7"/>
  <c r="DA4284" i="7" s="1"/>
  <c r="DC4284" i="7" s="1"/>
  <c r="CX4292" i="7"/>
  <c r="DA4292" i="7" s="1"/>
  <c r="DC4292" i="7" s="1"/>
  <c r="CX4306" i="7"/>
  <c r="DA4306" i="7" s="1"/>
  <c r="DC4306" i="7" s="1"/>
  <c r="CX4666" i="7"/>
  <c r="DA4666" i="7" s="1"/>
  <c r="DC4666" i="7" s="1"/>
  <c r="CX4667" i="7"/>
  <c r="DA4667" i="7" s="1"/>
  <c r="DC4667" i="7" s="1"/>
  <c r="CX4701" i="7"/>
  <c r="DA4701" i="7" s="1"/>
  <c r="DC4701" i="7" s="1"/>
  <c r="CX4707" i="7"/>
  <c r="DA4707" i="7" s="1"/>
  <c r="DC4707" i="7" s="1"/>
  <c r="CH4722" i="7"/>
  <c r="CL4722" i="7" s="1"/>
  <c r="CI4730" i="7"/>
  <c r="CM4730" i="7" s="1"/>
  <c r="CX4760" i="7"/>
  <c r="DA4760" i="7" s="1"/>
  <c r="DC4760" i="7" s="1"/>
  <c r="CX4763" i="7"/>
  <c r="DA4763" i="7" s="1"/>
  <c r="DC4763" i="7" s="1"/>
  <c r="CX4765" i="7"/>
  <c r="DA4765" i="7" s="1"/>
  <c r="DC4765" i="7" s="1"/>
  <c r="CX4771" i="7"/>
  <c r="DA4771" i="7" s="1"/>
  <c r="DC4771" i="7" s="1"/>
  <c r="CX4775" i="7"/>
  <c r="DA4775" i="7" s="1"/>
  <c r="DC4775" i="7" s="1"/>
  <c r="CX4782" i="7"/>
  <c r="DA4782" i="7" s="1"/>
  <c r="DC4782" i="7" s="1"/>
  <c r="CX4803" i="7"/>
  <c r="DA4803" i="7" s="1"/>
  <c r="DC4803" i="7" s="1"/>
  <c r="CX4864" i="7"/>
  <c r="DA4864" i="7" s="1"/>
  <c r="DC4864" i="7" s="1"/>
  <c r="CX4869" i="7"/>
  <c r="DA4869" i="7" s="1"/>
  <c r="DC4869" i="7" s="1"/>
  <c r="CX4870" i="7"/>
  <c r="DA4870" i="7" s="1"/>
  <c r="DC4870" i="7" s="1"/>
  <c r="CX4887" i="7"/>
  <c r="DA4887" i="7" s="1"/>
  <c r="DC4887" i="7" s="1"/>
  <c r="CX4962" i="7"/>
  <c r="DA4962" i="7" s="1"/>
  <c r="DC4962" i="7" s="1"/>
  <c r="CX4977" i="7"/>
  <c r="DA4977" i="7" s="1"/>
  <c r="DC4977" i="7" s="1"/>
  <c r="CX4978" i="7"/>
  <c r="DA4978" i="7" s="1"/>
  <c r="DC4978" i="7" s="1"/>
  <c r="CX4985" i="7"/>
  <c r="DA4985" i="7" s="1"/>
  <c r="DC4985" i="7" s="1"/>
  <c r="CX5005" i="7"/>
  <c r="DA5005" i="7" s="1"/>
  <c r="DC5005" i="7" s="1"/>
  <c r="CI5010" i="7"/>
  <c r="CM5010" i="7" s="1"/>
  <c r="CX5033" i="7"/>
  <c r="DA5033" i="7" s="1"/>
  <c r="DC5033" i="7" s="1"/>
  <c r="CX5044" i="7"/>
  <c r="DA5044" i="7" s="1"/>
  <c r="DC5044" i="7" s="1"/>
  <c r="CX5061" i="7"/>
  <c r="DA5061" i="7" s="1"/>
  <c r="DC5061" i="7" s="1"/>
  <c r="CX5063" i="7"/>
  <c r="DA5063" i="7" s="1"/>
  <c r="DC5063" i="7" s="1"/>
  <c r="CX5066" i="7"/>
  <c r="DA5066" i="7" s="1"/>
  <c r="DC5066" i="7" s="1"/>
  <c r="CX5102" i="7"/>
  <c r="DA5102" i="7" s="1"/>
  <c r="DC5102" i="7" s="1"/>
  <c r="CX5114" i="7"/>
  <c r="DA5114" i="7" s="1"/>
  <c r="DC5114" i="7" s="1"/>
  <c r="CX5134" i="7"/>
  <c r="DA5134" i="7" s="1"/>
  <c r="DC5134" i="7" s="1"/>
  <c r="CI5143" i="7"/>
  <c r="CM5143" i="7" s="1"/>
  <c r="CX5151" i="7"/>
  <c r="DA5151" i="7" s="1"/>
  <c r="DC5151" i="7" s="1"/>
  <c r="CX5154" i="7"/>
  <c r="DA5154" i="7" s="1"/>
  <c r="DC5154" i="7" s="1"/>
  <c r="CX5156" i="7"/>
  <c r="DA5156" i="7" s="1"/>
  <c r="DC5156" i="7" s="1"/>
  <c r="CX5191" i="7"/>
  <c r="DA5191" i="7" s="1"/>
  <c r="DC5191" i="7" s="1"/>
  <c r="CX5194" i="7"/>
  <c r="DA5194" i="7" s="1"/>
  <c r="DC5194" i="7" s="1"/>
  <c r="CX5222" i="7"/>
  <c r="DA5222" i="7" s="1"/>
  <c r="DC5222" i="7" s="1"/>
  <c r="CX5241" i="7"/>
  <c r="DA5241" i="7" s="1"/>
  <c r="DC5241" i="7" s="1"/>
  <c r="CX5249" i="7"/>
  <c r="DA5249" i="7" s="1"/>
  <c r="DC5249" i="7" s="1"/>
  <c r="CX5266" i="7"/>
  <c r="DA5266" i="7" s="1"/>
  <c r="DC5266" i="7" s="1"/>
  <c r="CX5270" i="7"/>
  <c r="DA5270" i="7" s="1"/>
  <c r="DC5270" i="7" s="1"/>
  <c r="CX5275" i="7"/>
  <c r="DA5275" i="7" s="1"/>
  <c r="DC5275" i="7" s="1"/>
  <c r="CX5287" i="7"/>
  <c r="DA5287" i="7" s="1"/>
  <c r="DC5287" i="7" s="1"/>
  <c r="CX5290" i="7"/>
  <c r="DA5290" i="7" s="1"/>
  <c r="DC5290" i="7" s="1"/>
  <c r="CX5308" i="7"/>
  <c r="DA5308" i="7" s="1"/>
  <c r="DC5308" i="7" s="1"/>
  <c r="CX5311" i="7"/>
  <c r="DA5311" i="7" s="1"/>
  <c r="DC5311" i="7" s="1"/>
  <c r="CX5314" i="7"/>
  <c r="DA5314" i="7" s="1"/>
  <c r="DC5314" i="7" s="1"/>
  <c r="CH5335" i="7"/>
  <c r="CL5335" i="7" s="1"/>
  <c r="CX5345" i="7"/>
  <c r="DA5345" i="7" s="1"/>
  <c r="DC5345" i="7" s="1"/>
  <c r="CH5375" i="7"/>
  <c r="CL5375" i="7" s="1"/>
  <c r="CX5380" i="7"/>
  <c r="DA5380" i="7" s="1"/>
  <c r="DC5380" i="7" s="1"/>
  <c r="CX5388" i="7"/>
  <c r="DA5388" i="7" s="1"/>
  <c r="DC5388" i="7" s="1"/>
  <c r="CX5391" i="7"/>
  <c r="DA5391" i="7" s="1"/>
  <c r="DC5391" i="7" s="1"/>
  <c r="CX5414" i="7"/>
  <c r="DA5414" i="7" s="1"/>
  <c r="DC5414" i="7" s="1"/>
  <c r="CX5425" i="7"/>
  <c r="DA5425" i="7" s="1"/>
  <c r="DC5425" i="7" s="1"/>
  <c r="CX5428" i="7"/>
  <c r="DA5428" i="7" s="1"/>
  <c r="DC5428" i="7" s="1"/>
  <c r="CX5434" i="7"/>
  <c r="DA5434" i="7" s="1"/>
  <c r="DC5434" i="7" s="1"/>
  <c r="CX5468" i="7"/>
  <c r="DA5468" i="7" s="1"/>
  <c r="DC5468" i="7" s="1"/>
  <c r="CX5474" i="7"/>
  <c r="DA5474" i="7" s="1"/>
  <c r="DC5474" i="7" s="1"/>
  <c r="CX5475" i="7"/>
  <c r="DA5475" i="7" s="1"/>
  <c r="DC5475" i="7" s="1"/>
  <c r="CX5488" i="7"/>
  <c r="DA5488" i="7" s="1"/>
  <c r="DC5488" i="7" s="1"/>
  <c r="CX5491" i="7"/>
  <c r="DA5491" i="7" s="1"/>
  <c r="DC5491" i="7" s="1"/>
  <c r="CX5506" i="7"/>
  <c r="DA5506" i="7" s="1"/>
  <c r="DC5506" i="7" s="1"/>
  <c r="CX5524" i="7"/>
  <c r="DA5524" i="7" s="1"/>
  <c r="DC5524" i="7" s="1"/>
  <c r="CX5556" i="7"/>
  <c r="DA5556" i="7" s="1"/>
  <c r="DC5556" i="7" s="1"/>
  <c r="CX5558" i="7"/>
  <c r="DA5558" i="7" s="1"/>
  <c r="DC5558" i="7" s="1"/>
  <c r="CX5563" i="7"/>
  <c r="DA5563" i="7" s="1"/>
  <c r="DC5563" i="7" s="1"/>
  <c r="CX5580" i="7"/>
  <c r="DA5580" i="7" s="1"/>
  <c r="DC5580" i="7" s="1"/>
  <c r="CX5582" i="7"/>
  <c r="DA5582" i="7" s="1"/>
  <c r="DC5582" i="7" s="1"/>
  <c r="CX5601" i="7"/>
  <c r="DA5601" i="7" s="1"/>
  <c r="DC5601" i="7" s="1"/>
  <c r="CX5615" i="7"/>
  <c r="DA5615" i="7" s="1"/>
  <c r="DC5615" i="7" s="1"/>
  <c r="CX5618" i="7"/>
  <c r="DA5618" i="7" s="1"/>
  <c r="DC5618" i="7" s="1"/>
  <c r="CX5625" i="7"/>
  <c r="DA5625" i="7" s="1"/>
  <c r="DC5625" i="7" s="1"/>
  <c r="CI5637" i="7"/>
  <c r="CM5637" i="7" s="1"/>
  <c r="CX5652" i="7"/>
  <c r="DA5652" i="7" s="1"/>
  <c r="DC5652" i="7" s="1"/>
  <c r="CH5657" i="7"/>
  <c r="CL5657" i="7" s="1"/>
  <c r="CX5672" i="7"/>
  <c r="DA5672" i="7" s="1"/>
  <c r="DC5672" i="7" s="1"/>
  <c r="CX5674" i="7"/>
  <c r="DA5674" i="7" s="1"/>
  <c r="DC5674" i="7" s="1"/>
  <c r="CX5676" i="7"/>
  <c r="DA5676" i="7" s="1"/>
  <c r="DC5676" i="7" s="1"/>
  <c r="CX5684" i="7"/>
  <c r="DA5684" i="7" s="1"/>
  <c r="DC5684" i="7" s="1"/>
  <c r="CX5688" i="7"/>
  <c r="DA5688" i="7" s="1"/>
  <c r="DC5688" i="7" s="1"/>
  <c r="CX5690" i="7"/>
  <c r="DA5690" i="7" s="1"/>
  <c r="DC5690" i="7" s="1"/>
  <c r="CX5696" i="7"/>
  <c r="DA5696" i="7" s="1"/>
  <c r="DC5696" i="7" s="1"/>
  <c r="CX5702" i="7"/>
  <c r="DA5702" i="7" s="1"/>
  <c r="DC5702" i="7" s="1"/>
  <c r="CX5708" i="7"/>
  <c r="DA5708" i="7" s="1"/>
  <c r="DC5708" i="7" s="1"/>
  <c r="CX5710" i="7"/>
  <c r="DA5710" i="7" s="1"/>
  <c r="DC5710" i="7" s="1"/>
  <c r="CX5711" i="7"/>
  <c r="DA5711" i="7" s="1"/>
  <c r="DC5711" i="7" s="1"/>
  <c r="CI5741" i="7"/>
  <c r="CM5741" i="7" s="1"/>
  <c r="CO5741" i="7" s="1"/>
  <c r="CI5749" i="7"/>
  <c r="CM5749" i="7" s="1"/>
  <c r="CX5756" i="7"/>
  <c r="DA5756" i="7" s="1"/>
  <c r="DC5756" i="7" s="1"/>
  <c r="CH5769" i="7"/>
  <c r="CL5769" i="7" s="1"/>
  <c r="CX5775" i="7"/>
  <c r="DA5775" i="7" s="1"/>
  <c r="DC5775" i="7" s="1"/>
  <c r="CX5782" i="7"/>
  <c r="DA5782" i="7" s="1"/>
  <c r="DC5782" i="7" s="1"/>
  <c r="CX5783" i="7"/>
  <c r="DA5783" i="7" s="1"/>
  <c r="DC5783" i="7" s="1"/>
  <c r="CI5792" i="7"/>
  <c r="CM5792" i="7" s="1"/>
  <c r="CX5798" i="7"/>
  <c r="DA5798" i="7" s="1"/>
  <c r="DC5798" i="7" s="1"/>
  <c r="CX5801" i="7"/>
  <c r="DA5801" i="7" s="1"/>
  <c r="DC5801" i="7" s="1"/>
  <c r="CI5818" i="7"/>
  <c r="CM5818" i="7" s="1"/>
  <c r="CH5819" i="7"/>
  <c r="CL5819" i="7" s="1"/>
  <c r="CH5824" i="7"/>
  <c r="CL5824" i="7" s="1"/>
  <c r="CO5824" i="7" s="1"/>
  <c r="CX5831" i="7"/>
  <c r="DA5831" i="7" s="1"/>
  <c r="DC5831" i="7" s="1"/>
  <c r="CX5840" i="7"/>
  <c r="DA5840" i="7" s="1"/>
  <c r="DC5840" i="7" s="1"/>
  <c r="CX5848" i="7"/>
  <c r="DA5848" i="7" s="1"/>
  <c r="DC5848" i="7" s="1"/>
  <c r="CX6194" i="7"/>
  <c r="DA6194" i="7" s="1"/>
  <c r="DC6194" i="7" s="1"/>
  <c r="CX6195" i="7"/>
  <c r="DA6195" i="7" s="1"/>
  <c r="DC6195" i="7" s="1"/>
  <c r="CX6196" i="7"/>
  <c r="DA6196" i="7" s="1"/>
  <c r="DC6196" i="7" s="1"/>
  <c r="CX6213" i="7"/>
  <c r="DA6213" i="7" s="1"/>
  <c r="DC6213" i="7" s="1"/>
  <c r="CX6215" i="7"/>
  <c r="DA6215" i="7" s="1"/>
  <c r="DC6215" i="7" s="1"/>
  <c r="CX6217" i="7"/>
  <c r="DA6217" i="7" s="1"/>
  <c r="DC6217" i="7" s="1"/>
  <c r="CX6237" i="7"/>
  <c r="DA6237" i="7" s="1"/>
  <c r="DC6237" i="7" s="1"/>
  <c r="CX6239" i="7"/>
  <c r="DA6239" i="7" s="1"/>
  <c r="DC6239" i="7" s="1"/>
  <c r="CH6258" i="7"/>
  <c r="CL6258" i="7" s="1"/>
  <c r="CX6263" i="7"/>
  <c r="DA6263" i="7" s="1"/>
  <c r="DC6263" i="7" s="1"/>
  <c r="CX6267" i="7"/>
  <c r="DA6267" i="7" s="1"/>
  <c r="DC6267" i="7" s="1"/>
  <c r="CX6280" i="7"/>
  <c r="DA6280" i="7" s="1"/>
  <c r="DC6280" i="7" s="1"/>
  <c r="CX6284" i="7"/>
  <c r="DA6284" i="7" s="1"/>
  <c r="DC6284" i="7" s="1"/>
  <c r="CX6296" i="7"/>
  <c r="DA6296" i="7" s="1"/>
  <c r="DC6296" i="7" s="1"/>
  <c r="CX6300" i="7"/>
  <c r="DA6300" i="7" s="1"/>
  <c r="DC6300" i="7" s="1"/>
  <c r="CX6305" i="7"/>
  <c r="DA6305" i="7" s="1"/>
  <c r="DC6305" i="7" s="1"/>
  <c r="CX6306" i="7"/>
  <c r="DA6306" i="7" s="1"/>
  <c r="DC6306" i="7" s="1"/>
  <c r="CX6324" i="7"/>
  <c r="DA6324" i="7" s="1"/>
  <c r="DC6324" i="7" s="1"/>
  <c r="CX6331" i="7"/>
  <c r="DA6331" i="7" s="1"/>
  <c r="DC6331" i="7" s="1"/>
  <c r="CI6341" i="7"/>
  <c r="CM6341" i="7" s="1"/>
  <c r="CX6345" i="7"/>
  <c r="DA6345" i="7" s="1"/>
  <c r="DC6345" i="7" s="1"/>
  <c r="CX6346" i="7"/>
  <c r="DA6346" i="7" s="1"/>
  <c r="DC6346" i="7" s="1"/>
  <c r="CI6357" i="7"/>
  <c r="CM6357" i="7" s="1"/>
  <c r="CX6360" i="7"/>
  <c r="DA6360" i="7" s="1"/>
  <c r="DC6360" i="7" s="1"/>
  <c r="CX6362" i="7"/>
  <c r="DA6362" i="7" s="1"/>
  <c r="DC6362" i="7" s="1"/>
  <c r="CH6370" i="7"/>
  <c r="CL6370" i="7" s="1"/>
  <c r="CX6376" i="7"/>
  <c r="DA6376" i="7" s="1"/>
  <c r="DC6376" i="7" s="1"/>
  <c r="CX6389" i="7"/>
  <c r="DA6389" i="7" s="1"/>
  <c r="DC6389" i="7" s="1"/>
  <c r="CX6391" i="7"/>
  <c r="DA6391" i="7" s="1"/>
  <c r="DC6391" i="7" s="1"/>
  <c r="CI6394" i="7"/>
  <c r="CM6394" i="7" s="1"/>
  <c r="CX6399" i="7"/>
  <c r="DA6399" i="7" s="1"/>
  <c r="DC6399" i="7" s="1"/>
  <c r="CI6410" i="7"/>
  <c r="CM6410" i="7" s="1"/>
  <c r="CO6410" i="7" s="1"/>
  <c r="CX6416" i="7"/>
  <c r="DA6416" i="7" s="1"/>
  <c r="DC6416" i="7" s="1"/>
  <c r="CX6432" i="7"/>
  <c r="DA6432" i="7" s="1"/>
  <c r="DC6432" i="7" s="1"/>
  <c r="CH6434" i="7"/>
  <c r="CL6434" i="7" s="1"/>
  <c r="CI6442" i="7"/>
  <c r="CM6442" i="7" s="1"/>
  <c r="CX6447" i="7"/>
  <c r="DA6447" i="7" s="1"/>
  <c r="DC6447" i="7" s="1"/>
  <c r="CX6450" i="7"/>
  <c r="DA6450" i="7" s="1"/>
  <c r="DC6450" i="7" s="1"/>
  <c r="CI6469" i="7"/>
  <c r="CM6469" i="7" s="1"/>
  <c r="CI6477" i="7"/>
  <c r="CM6477" i="7" s="1"/>
  <c r="CX6493" i="7"/>
  <c r="DA6493" i="7" s="1"/>
  <c r="DC6493" i="7" s="1"/>
  <c r="CX6512" i="7"/>
  <c r="DA6512" i="7" s="1"/>
  <c r="DC6512" i="7" s="1"/>
  <c r="CI6573" i="7"/>
  <c r="CM6573" i="7" s="1"/>
  <c r="CD6578" i="7"/>
  <c r="CE6578" i="7" s="1"/>
  <c r="CH6578" i="7" s="1"/>
  <c r="CL6578" i="7" s="1"/>
  <c r="CC6578" i="7"/>
  <c r="CI6578" i="7" s="1"/>
  <c r="CM6578" i="7" s="1"/>
  <c r="CI6581" i="7"/>
  <c r="CM6581" i="7" s="1"/>
  <c r="CD6585" i="7"/>
  <c r="CE6585" i="7" s="1"/>
  <c r="CH6585" i="7" s="1"/>
  <c r="CL6585" i="7" s="1"/>
  <c r="CC6585" i="7"/>
  <c r="CX6590" i="7"/>
  <c r="DA6590" i="7" s="1"/>
  <c r="DC6590" i="7" s="1"/>
  <c r="CD6602" i="7"/>
  <c r="CE6602" i="7" s="1"/>
  <c r="CH6602" i="7" s="1"/>
  <c r="CL6602" i="7" s="1"/>
  <c r="CC6602" i="7"/>
  <c r="CI6602" i="7" s="1"/>
  <c r="CM6602" i="7" s="1"/>
  <c r="CX6608" i="7"/>
  <c r="DA6608" i="7" s="1"/>
  <c r="DC6608" i="7" s="1"/>
  <c r="CX6630" i="7"/>
  <c r="DA6630" i="7" s="1"/>
  <c r="DC6630" i="7" s="1"/>
  <c r="CX6670" i="7"/>
  <c r="DA6670" i="7" s="1"/>
  <c r="DC6670" i="7" s="1"/>
  <c r="CX6710" i="7"/>
  <c r="DA6710" i="7" s="1"/>
  <c r="DC6710" i="7" s="1"/>
  <c r="CX6714" i="7"/>
  <c r="DA6714" i="7" s="1"/>
  <c r="DC6714" i="7" s="1"/>
  <c r="CX6728" i="7"/>
  <c r="DA6728" i="7" s="1"/>
  <c r="DC6728" i="7" s="1"/>
  <c r="CX6771" i="7"/>
  <c r="DA6771" i="7" s="1"/>
  <c r="DC6771" i="7" s="1"/>
  <c r="CX6778" i="7"/>
  <c r="DA6778" i="7" s="1"/>
  <c r="DC6778" i="7" s="1"/>
  <c r="CX6781" i="7"/>
  <c r="DA6781" i="7" s="1"/>
  <c r="DC6781" i="7" s="1"/>
  <c r="CX6784" i="7"/>
  <c r="DA6784" i="7" s="1"/>
  <c r="DC6784" i="7" s="1"/>
  <c r="CX6790" i="7"/>
  <c r="DA6790" i="7" s="1"/>
  <c r="DC6790" i="7" s="1"/>
  <c r="CD6796" i="7"/>
  <c r="CE6796" i="7" s="1"/>
  <c r="CH6796" i="7" s="1"/>
  <c r="CL6796" i="7" s="1"/>
  <c r="CC6796" i="7"/>
  <c r="CI6796" i="7" s="1"/>
  <c r="CM6796" i="7" s="1"/>
  <c r="CX6797" i="7"/>
  <c r="DA6797" i="7" s="1"/>
  <c r="DC6797" i="7" s="1"/>
  <c r="CH6827" i="7"/>
  <c r="CL6827" i="7" s="1"/>
  <c r="CD6833" i="7"/>
  <c r="CE6833" i="7" s="1"/>
  <c r="CC6833" i="7"/>
  <c r="CI6833" i="7" s="1"/>
  <c r="CM6833" i="7" s="1"/>
  <c r="CX6865" i="7"/>
  <c r="DA6865" i="7" s="1"/>
  <c r="DC6865" i="7" s="1"/>
  <c r="CX6870" i="7"/>
  <c r="DA6870" i="7" s="1"/>
  <c r="DC6870" i="7" s="1"/>
  <c r="CX6908" i="7"/>
  <c r="DA6908" i="7" s="1"/>
  <c r="DC6908" i="7" s="1"/>
  <c r="CX6926" i="7"/>
  <c r="DA6926" i="7" s="1"/>
  <c r="DC6926" i="7" s="1"/>
  <c r="CX6944" i="7"/>
  <c r="DA6944" i="7" s="1"/>
  <c r="DC6944" i="7" s="1"/>
  <c r="CX6945" i="7"/>
  <c r="DA6945" i="7" s="1"/>
  <c r="DC6945" i="7" s="1"/>
  <c r="CX6981" i="7"/>
  <c r="DA6981" i="7" s="1"/>
  <c r="DC6981" i="7" s="1"/>
  <c r="CD7002" i="7"/>
  <c r="CE7002" i="7" s="1"/>
  <c r="CH7002" i="7" s="1"/>
  <c r="CL7002" i="7" s="1"/>
  <c r="CC7002" i="7"/>
  <c r="CI7002" i="7" s="1"/>
  <c r="CM7002" i="7" s="1"/>
  <c r="CX7006" i="7"/>
  <c r="DA7006" i="7" s="1"/>
  <c r="DC7006" i="7" s="1"/>
  <c r="CX7032" i="7"/>
  <c r="DA7032" i="7" s="1"/>
  <c r="DC7032" i="7" s="1"/>
  <c r="CH7045" i="7"/>
  <c r="CL7045" i="7" s="1"/>
  <c r="CX7076" i="7"/>
  <c r="DA7076" i="7" s="1"/>
  <c r="DC7076" i="7" s="1"/>
  <c r="CX7093" i="7"/>
  <c r="DA7093" i="7" s="1"/>
  <c r="DC7093" i="7" s="1"/>
  <c r="CX7098" i="7"/>
  <c r="DA7098" i="7" s="1"/>
  <c r="DC7098" i="7" s="1"/>
  <c r="CX7110" i="7"/>
  <c r="DA7110" i="7" s="1"/>
  <c r="DC7110" i="7" s="1"/>
  <c r="CX7160" i="7"/>
  <c r="DA7160" i="7" s="1"/>
  <c r="DC7160" i="7" s="1"/>
  <c r="CX7169" i="7"/>
  <c r="DA7169" i="7" s="1"/>
  <c r="DC7169" i="7" s="1"/>
  <c r="CX7173" i="7"/>
  <c r="DA7173" i="7" s="1"/>
  <c r="DC7173" i="7" s="1"/>
  <c r="CX7192" i="7"/>
  <c r="DA7192" i="7" s="1"/>
  <c r="DC7192" i="7" s="1"/>
  <c r="CD7221" i="7"/>
  <c r="CE7221" i="7" s="1"/>
  <c r="CC7221" i="7"/>
  <c r="CI7221" i="7" s="1"/>
  <c r="CM7221" i="7" s="1"/>
  <c r="CX7250" i="7"/>
  <c r="DA7250" i="7" s="1"/>
  <c r="DC7250" i="7" s="1"/>
  <c r="CX7252" i="7"/>
  <c r="DA7252" i="7" s="1"/>
  <c r="DC7252" i="7" s="1"/>
  <c r="CX7262" i="7"/>
  <c r="DA7262" i="7" s="1"/>
  <c r="DC7262" i="7" s="1"/>
  <c r="CX7267" i="7"/>
  <c r="DA7267" i="7" s="1"/>
  <c r="DC7267" i="7" s="1"/>
  <c r="CI7283" i="7"/>
  <c r="CM7283" i="7" s="1"/>
  <c r="CI7754" i="7"/>
  <c r="CM7754" i="7" s="1"/>
  <c r="CD7796" i="7"/>
  <c r="CE7796" i="7" s="1"/>
  <c r="CH7796" i="7" s="1"/>
  <c r="CL7796" i="7" s="1"/>
  <c r="CC7796" i="7"/>
  <c r="CI7796" i="7" s="1"/>
  <c r="CM7796" i="7" s="1"/>
  <c r="CX7800" i="7"/>
  <c r="DA7800" i="7" s="1"/>
  <c r="DC7800" i="7" s="1"/>
  <c r="CD7815" i="7"/>
  <c r="CE7815" i="7" s="1"/>
  <c r="CC7815" i="7"/>
  <c r="CI7815" i="7" s="1"/>
  <c r="CM7815" i="7" s="1"/>
  <c r="CD7837" i="7"/>
  <c r="CE7837" i="7" s="1"/>
  <c r="CH7837" i="7" s="1"/>
  <c r="CL7837" i="7" s="1"/>
  <c r="CC7837" i="7"/>
  <c r="CI7837" i="7" s="1"/>
  <c r="CM7837" i="7" s="1"/>
  <c r="CO7837" i="7" s="1"/>
  <c r="CX7850" i="7"/>
  <c r="DA7850" i="7" s="1"/>
  <c r="DC7850" i="7" s="1"/>
  <c r="CD7876" i="7"/>
  <c r="CE7876" i="7" s="1"/>
  <c r="CH7876" i="7" s="1"/>
  <c r="CL7876" i="7" s="1"/>
  <c r="CC7876" i="7"/>
  <c r="CX7913" i="7"/>
  <c r="DA7913" i="7" s="1"/>
  <c r="DC7913" i="7" s="1"/>
  <c r="CX7918" i="7"/>
  <c r="DA7918" i="7" s="1"/>
  <c r="DC7918" i="7" s="1"/>
  <c r="CD7961" i="7"/>
  <c r="CE7961" i="7" s="1"/>
  <c r="CH7961" i="7" s="1"/>
  <c r="CL7961" i="7" s="1"/>
  <c r="CC7961" i="7"/>
  <c r="CX7970" i="7"/>
  <c r="DA7970" i="7" s="1"/>
  <c r="DC7970" i="7" s="1"/>
  <c r="CX7973" i="7"/>
  <c r="DA7973" i="7" s="1"/>
  <c r="DC7973" i="7" s="1"/>
  <c r="CD7991" i="7"/>
  <c r="CE7991" i="7" s="1"/>
  <c r="CH7991" i="7" s="1"/>
  <c r="CL7991" i="7" s="1"/>
  <c r="CC7991" i="7"/>
  <c r="CX8009" i="7"/>
  <c r="DA8009" i="7" s="1"/>
  <c r="DC8009" i="7" s="1"/>
  <c r="CD8025" i="7"/>
  <c r="CE8025" i="7" s="1"/>
  <c r="CC8025" i="7"/>
  <c r="CI8025" i="7" s="1"/>
  <c r="CM8025" i="7" s="1"/>
  <c r="CX8075" i="7"/>
  <c r="DA8075" i="7" s="1"/>
  <c r="DC8075" i="7" s="1"/>
  <c r="CD8084" i="7"/>
  <c r="CE8084" i="7" s="1"/>
  <c r="CC8084" i="7"/>
  <c r="CD8134" i="7"/>
  <c r="CE8134" i="7" s="1"/>
  <c r="CH8134" i="7" s="1"/>
  <c r="CL8134" i="7" s="1"/>
  <c r="CC8134" i="7"/>
  <c r="CD8141" i="7"/>
  <c r="CE8141" i="7" s="1"/>
  <c r="CH8141" i="7" s="1"/>
  <c r="CL8141" i="7" s="1"/>
  <c r="CC8141" i="7"/>
  <c r="CI8141" i="7" s="1"/>
  <c r="CM8141" i="7" s="1"/>
  <c r="CD8166" i="7"/>
  <c r="CE8166" i="7" s="1"/>
  <c r="CH8166" i="7" s="1"/>
  <c r="CL8166" i="7" s="1"/>
  <c r="CC8166" i="7"/>
  <c r="CX8246" i="7"/>
  <c r="DA8246" i="7" s="1"/>
  <c r="DC8246" i="7" s="1"/>
  <c r="CD8268" i="7"/>
  <c r="CE8268" i="7" s="1"/>
  <c r="CH8268" i="7" s="1"/>
  <c r="CL8268" i="7" s="1"/>
  <c r="CC8268" i="7"/>
  <c r="CH8280" i="7"/>
  <c r="CL8280" i="7" s="1"/>
  <c r="CX8310" i="7"/>
  <c r="DA8310" i="7" s="1"/>
  <c r="DC8310" i="7" s="1"/>
  <c r="CX8349" i="7"/>
  <c r="DA8349" i="7" s="1"/>
  <c r="DC8349" i="7" s="1"/>
  <c r="CH8437" i="7"/>
  <c r="CL8437" i="7" s="1"/>
  <c r="CO8437" i="7" s="1"/>
  <c r="CX8448" i="7"/>
  <c r="DA8448" i="7" s="1"/>
  <c r="DC8448" i="7" s="1"/>
  <c r="CD8487" i="7"/>
  <c r="CE8487" i="7" s="1"/>
  <c r="CC8487" i="7"/>
  <c r="CI8487" i="7" s="1"/>
  <c r="CM8487" i="7" s="1"/>
  <c r="CD8521" i="7"/>
  <c r="CE8521" i="7" s="1"/>
  <c r="CH8521" i="7" s="1"/>
  <c r="CL8521" i="7" s="1"/>
  <c r="CC8521" i="7"/>
  <c r="CX8760" i="7"/>
  <c r="DA8760" i="7" s="1"/>
  <c r="DC8760" i="7" s="1"/>
  <c r="CH8769" i="7"/>
  <c r="CL8769" i="7" s="1"/>
  <c r="CX8836" i="7"/>
  <c r="DA8836" i="7" s="1"/>
  <c r="DC8836" i="7" s="1"/>
  <c r="CX8855" i="7"/>
  <c r="DA8855" i="7" s="1"/>
  <c r="DC8855" i="7" s="1"/>
  <c r="CD8899" i="7"/>
  <c r="CE8899" i="7" s="1"/>
  <c r="CC8899" i="7"/>
  <c r="CI8899" i="7" s="1"/>
  <c r="CM8899" i="7" s="1"/>
  <c r="CC8927" i="7"/>
  <c r="CI8927" i="7" s="1"/>
  <c r="CM8927" i="7" s="1"/>
  <c r="CD8927" i="7"/>
  <c r="CE8927" i="7" s="1"/>
  <c r="CX9334" i="7"/>
  <c r="DA9334" i="7" s="1"/>
  <c r="DC9334" i="7" s="1"/>
  <c r="CD9396" i="7"/>
  <c r="CE9396" i="7" s="1"/>
  <c r="CC9396" i="7"/>
  <c r="CI9396" i="7" s="1"/>
  <c r="CM9396" i="7" s="1"/>
  <c r="CX9398" i="7"/>
  <c r="DA9398" i="7" s="1"/>
  <c r="DC9398" i="7" s="1"/>
  <c r="CI9416" i="7"/>
  <c r="CM9416" i="7" s="1"/>
  <c r="CD9472" i="7"/>
  <c r="CE9472" i="7" s="1"/>
  <c r="CH9472" i="7" s="1"/>
  <c r="CL9472" i="7" s="1"/>
  <c r="CC9472" i="7"/>
  <c r="CI9472" i="7" s="1"/>
  <c r="CM9472" i="7" s="1"/>
  <c r="CH9480" i="7"/>
  <c r="CL9480" i="7" s="1"/>
  <c r="CD9490" i="7"/>
  <c r="CE9490" i="7" s="1"/>
  <c r="CH9490" i="7" s="1"/>
  <c r="CL9490" i="7" s="1"/>
  <c r="CC9490" i="7"/>
  <c r="CC9583" i="7"/>
  <c r="CI9583" i="7" s="1"/>
  <c r="CM9583" i="7" s="1"/>
  <c r="CD9583" i="7"/>
  <c r="CE9583" i="7" s="1"/>
  <c r="CX9600" i="7"/>
  <c r="DA9600" i="7" s="1"/>
  <c r="DC9600" i="7" s="1"/>
  <c r="CD9650" i="7"/>
  <c r="CE9650" i="7" s="1"/>
  <c r="CH9650" i="7" s="1"/>
  <c r="CL9650" i="7" s="1"/>
  <c r="CC9650" i="7"/>
  <c r="CI9650" i="7" s="1"/>
  <c r="CM9650" i="7" s="1"/>
  <c r="CD9710" i="7"/>
  <c r="CE9710" i="7" s="1"/>
  <c r="CC9710" i="7"/>
  <c r="CI9710" i="7" s="1"/>
  <c r="CM9710" i="7" s="1"/>
  <c r="CD9770" i="7"/>
  <c r="CE9770" i="7" s="1"/>
  <c r="CC9770" i="7"/>
  <c r="CD9788" i="7"/>
  <c r="CE9788" i="7" s="1"/>
  <c r="CH9788" i="7" s="1"/>
  <c r="CL9788" i="7" s="1"/>
  <c r="CC9788" i="7"/>
  <c r="CI9788" i="7" s="1"/>
  <c r="CM9788" i="7" s="1"/>
  <c r="CD9796" i="7"/>
  <c r="CE9796" i="7" s="1"/>
  <c r="CH9796" i="7" s="1"/>
  <c r="CL9796" i="7" s="1"/>
  <c r="CO9796" i="7" s="1"/>
  <c r="CC9796" i="7"/>
  <c r="CI9796" i="7" s="1"/>
  <c r="CM9796" i="7" s="1"/>
  <c r="CD9801" i="7"/>
  <c r="CE9801" i="7" s="1"/>
  <c r="CH9801" i="7" s="1"/>
  <c r="CL9801" i="7" s="1"/>
  <c r="CC9801" i="7"/>
  <c r="CI9801" i="7" s="1"/>
  <c r="CM9801" i="7" s="1"/>
  <c r="CO9801" i="7" s="1"/>
  <c r="CC9807" i="7"/>
  <c r="CD9807" i="7"/>
  <c r="CE9807" i="7" s="1"/>
  <c r="CH9807" i="7" s="1"/>
  <c r="CL9807" i="7" s="1"/>
  <c r="CO9810" i="7"/>
  <c r="CH9835" i="7"/>
  <c r="CL9835" i="7" s="1"/>
  <c r="CD9848" i="7"/>
  <c r="CE9848" i="7" s="1"/>
  <c r="CC9848" i="7"/>
  <c r="CI9848" i="7" s="1"/>
  <c r="CM9848" i="7" s="1"/>
  <c r="CD9891" i="7"/>
  <c r="CE9891" i="7" s="1"/>
  <c r="CC9891" i="7"/>
  <c r="CD10265" i="7"/>
  <c r="CE10265" i="7" s="1"/>
  <c r="CC10265" i="7"/>
  <c r="CX10279" i="7"/>
  <c r="DA10279" i="7" s="1"/>
  <c r="DC10279" i="7" s="1"/>
  <c r="CC10444" i="7"/>
  <c r="CI10444" i="7" s="1"/>
  <c r="CM10444" i="7" s="1"/>
  <c r="CD10444" i="7"/>
  <c r="CE10444" i="7" s="1"/>
  <c r="CH10444" i="7" s="1"/>
  <c r="CL10444" i="7" s="1"/>
  <c r="CO10444" i="7" s="1"/>
  <c r="CC10827" i="7"/>
  <c r="CI10827" i="7" s="1"/>
  <c r="CM10827" i="7" s="1"/>
  <c r="CD10827" i="7"/>
  <c r="CE10827" i="7" s="1"/>
  <c r="CD11018" i="7"/>
  <c r="CE11018" i="7" s="1"/>
  <c r="CH11018" i="7" s="1"/>
  <c r="CL11018" i="7" s="1"/>
  <c r="CC11018" i="7"/>
  <c r="CI11018" i="7" s="1"/>
  <c r="CM11018" i="7" s="1"/>
  <c r="CD11032" i="7"/>
  <c r="CE11032" i="7" s="1"/>
  <c r="CH11032" i="7" s="1"/>
  <c r="CL11032" i="7" s="1"/>
  <c r="CC11032" i="7"/>
  <c r="CI11032" i="7" s="1"/>
  <c r="CM11032" i="7" s="1"/>
  <c r="CD11160" i="7"/>
  <c r="CE11160" i="7" s="1"/>
  <c r="CC11160" i="7"/>
  <c r="CI11160" i="7" s="1"/>
  <c r="CM11160" i="7" s="1"/>
  <c r="CC11381" i="7"/>
  <c r="CI11381" i="7" s="1"/>
  <c r="CM11381" i="7" s="1"/>
  <c r="CD11381" i="7"/>
  <c r="CE11381" i="7" s="1"/>
  <c r="CO11564" i="7"/>
  <c r="CD11676" i="7"/>
  <c r="CE11676" i="7" s="1"/>
  <c r="CC11676" i="7"/>
  <c r="CD14066" i="7"/>
  <c r="CE14066" i="7" s="1"/>
  <c r="CC14066" i="7"/>
  <c r="CD15603" i="7"/>
  <c r="CE15603" i="7" s="1"/>
  <c r="CH15603" i="7" s="1"/>
  <c r="CL15603" i="7" s="1"/>
  <c r="CC15603" i="7"/>
  <c r="CD15642" i="7"/>
  <c r="CE15642" i="7" s="1"/>
  <c r="CC15642" i="7"/>
  <c r="CX3197" i="7"/>
  <c r="DA3197" i="7" s="1"/>
  <c r="DC3197" i="7" s="1"/>
  <c r="CX3236" i="7"/>
  <c r="DA3236" i="7" s="1"/>
  <c r="DC3236" i="7" s="1"/>
  <c r="CI3256" i="7"/>
  <c r="CM3256" i="7" s="1"/>
  <c r="CX3262" i="7"/>
  <c r="DA3262" i="7" s="1"/>
  <c r="DC3262" i="7" s="1"/>
  <c r="CX3300" i="7"/>
  <c r="DA3300" i="7" s="1"/>
  <c r="DC3300" i="7" s="1"/>
  <c r="CX3325" i="7"/>
  <c r="DA3325" i="7" s="1"/>
  <c r="DC3325" i="7" s="1"/>
  <c r="CX3339" i="7"/>
  <c r="DA3339" i="7" s="1"/>
  <c r="DC3339" i="7" s="1"/>
  <c r="CI3344" i="7"/>
  <c r="CM3344" i="7" s="1"/>
  <c r="CX3350" i="7"/>
  <c r="DA3350" i="7" s="1"/>
  <c r="DC3350" i="7" s="1"/>
  <c r="CX3351" i="7"/>
  <c r="DA3351" i="7" s="1"/>
  <c r="DC3351" i="7" s="1"/>
  <c r="CI3363" i="7"/>
  <c r="CM3363" i="7" s="1"/>
  <c r="CX3390" i="7"/>
  <c r="DA3390" i="7" s="1"/>
  <c r="DC3390" i="7" s="1"/>
  <c r="CX3399" i="7"/>
  <c r="DA3399" i="7" s="1"/>
  <c r="DC3399" i="7" s="1"/>
  <c r="CX3405" i="7"/>
  <c r="DA3405" i="7" s="1"/>
  <c r="DC3405" i="7" s="1"/>
  <c r="CX3406" i="7"/>
  <c r="DA3406" i="7" s="1"/>
  <c r="DC3406" i="7" s="1"/>
  <c r="CX3422" i="7"/>
  <c r="DA3422" i="7" s="1"/>
  <c r="DC3422" i="7" s="1"/>
  <c r="CX3444" i="7"/>
  <c r="DA3444" i="7" s="1"/>
  <c r="DC3444" i="7" s="1"/>
  <c r="CX3447" i="7"/>
  <c r="DA3447" i="7" s="1"/>
  <c r="DC3447" i="7" s="1"/>
  <c r="CX3475" i="7"/>
  <c r="DA3475" i="7" s="1"/>
  <c r="DC3475" i="7" s="1"/>
  <c r="CX3490" i="7"/>
  <c r="DA3490" i="7" s="1"/>
  <c r="DC3490" i="7" s="1"/>
  <c r="CX3494" i="7"/>
  <c r="DA3494" i="7" s="1"/>
  <c r="DC3494" i="7" s="1"/>
  <c r="CH3508" i="7"/>
  <c r="CL3508" i="7" s="1"/>
  <c r="CX3539" i="7"/>
  <c r="DA3539" i="7" s="1"/>
  <c r="DC3539" i="7" s="1"/>
  <c r="CX3559" i="7"/>
  <c r="DA3559" i="7" s="1"/>
  <c r="DC3559" i="7" s="1"/>
  <c r="CX3602" i="7"/>
  <c r="DA3602" i="7" s="1"/>
  <c r="DC3602" i="7" s="1"/>
  <c r="CX3606" i="7"/>
  <c r="DA3606" i="7" s="1"/>
  <c r="DC3606" i="7" s="1"/>
  <c r="CX3645" i="7"/>
  <c r="DA3645" i="7" s="1"/>
  <c r="DC3645" i="7" s="1"/>
  <c r="CX3654" i="7"/>
  <c r="DA3654" i="7" s="1"/>
  <c r="DC3654" i="7" s="1"/>
  <c r="CX3674" i="7"/>
  <c r="DA3674" i="7" s="1"/>
  <c r="DC3674" i="7" s="1"/>
  <c r="CX3699" i="7"/>
  <c r="DA3699" i="7" s="1"/>
  <c r="DC3699" i="7" s="1"/>
  <c r="CX3706" i="7"/>
  <c r="DA3706" i="7" s="1"/>
  <c r="DC3706" i="7" s="1"/>
  <c r="CX3707" i="7"/>
  <c r="DA3707" i="7" s="1"/>
  <c r="DC3707" i="7" s="1"/>
  <c r="CX3709" i="7"/>
  <c r="DA3709" i="7" s="1"/>
  <c r="DC3709" i="7" s="1"/>
  <c r="CX3731" i="7"/>
  <c r="DA3731" i="7" s="1"/>
  <c r="DC3731" i="7" s="1"/>
  <c r="CX3741" i="7"/>
  <c r="DA3741" i="7" s="1"/>
  <c r="DC3741" i="7" s="1"/>
  <c r="CX3757" i="7"/>
  <c r="DA3757" i="7" s="1"/>
  <c r="DC3757" i="7" s="1"/>
  <c r="CX3770" i="7"/>
  <c r="DA3770" i="7" s="1"/>
  <c r="DC3770" i="7" s="1"/>
  <c r="CX3773" i="7"/>
  <c r="DA3773" i="7" s="1"/>
  <c r="DC3773" i="7" s="1"/>
  <c r="CX3775" i="7"/>
  <c r="DA3775" i="7" s="1"/>
  <c r="DC3775" i="7" s="1"/>
  <c r="CX3781" i="7"/>
  <c r="DA3781" i="7" s="1"/>
  <c r="DC3781" i="7" s="1"/>
  <c r="CX3782" i="7"/>
  <c r="DA3782" i="7" s="1"/>
  <c r="DC3782" i="7" s="1"/>
  <c r="CX3790" i="7"/>
  <c r="DA3790" i="7" s="1"/>
  <c r="DC3790" i="7" s="1"/>
  <c r="CX3802" i="7"/>
  <c r="DA3802" i="7" s="1"/>
  <c r="DC3802" i="7" s="1"/>
  <c r="CX3818" i="7"/>
  <c r="DA3818" i="7" s="1"/>
  <c r="DC3818" i="7" s="1"/>
  <c r="CX3828" i="7"/>
  <c r="DA3828" i="7" s="1"/>
  <c r="DC3828" i="7" s="1"/>
  <c r="CX3831" i="7"/>
  <c r="DA3831" i="7" s="1"/>
  <c r="DC3831" i="7" s="1"/>
  <c r="CH3845" i="7"/>
  <c r="CL3845" i="7" s="1"/>
  <c r="CX3860" i="7"/>
  <c r="DA3860" i="7" s="1"/>
  <c r="DC3860" i="7" s="1"/>
  <c r="CX3863" i="7"/>
  <c r="DA3863" i="7" s="1"/>
  <c r="DC3863" i="7" s="1"/>
  <c r="CX3879" i="7"/>
  <c r="DA3879" i="7" s="1"/>
  <c r="DC3879" i="7" s="1"/>
  <c r="CX3911" i="7"/>
  <c r="DA3911" i="7" s="1"/>
  <c r="DC3911" i="7" s="1"/>
  <c r="CX3922" i="7"/>
  <c r="DA3922" i="7" s="1"/>
  <c r="DC3922" i="7" s="1"/>
  <c r="CX3926" i="7"/>
  <c r="DA3926" i="7" s="1"/>
  <c r="DC3926" i="7" s="1"/>
  <c r="CX3935" i="7"/>
  <c r="DA3935" i="7" s="1"/>
  <c r="DC3935" i="7" s="1"/>
  <c r="CH3941" i="7"/>
  <c r="CL3941" i="7" s="1"/>
  <c r="CX3951" i="7"/>
  <c r="DA3951" i="7" s="1"/>
  <c r="DC3951" i="7" s="1"/>
  <c r="CX3970" i="7"/>
  <c r="DA3970" i="7" s="1"/>
  <c r="DC3970" i="7" s="1"/>
  <c r="CX4010" i="7"/>
  <c r="DA4010" i="7" s="1"/>
  <c r="DC4010" i="7" s="1"/>
  <c r="CX4053" i="7"/>
  <c r="DA4053" i="7" s="1"/>
  <c r="DC4053" i="7" s="1"/>
  <c r="CX4054" i="7"/>
  <c r="DA4054" i="7" s="1"/>
  <c r="DC4054" i="7" s="1"/>
  <c r="CX4063" i="7"/>
  <c r="DA4063" i="7" s="1"/>
  <c r="DC4063" i="7" s="1"/>
  <c r="CH4069" i="7"/>
  <c r="CL4069" i="7" s="1"/>
  <c r="CX4077" i="7"/>
  <c r="DA4077" i="7" s="1"/>
  <c r="DC4077" i="7" s="1"/>
  <c r="CX4078" i="7"/>
  <c r="DA4078" i="7" s="1"/>
  <c r="DC4078" i="7" s="1"/>
  <c r="CX4094" i="7"/>
  <c r="DA4094" i="7" s="1"/>
  <c r="DC4094" i="7" s="1"/>
  <c r="CX4122" i="7"/>
  <c r="DA4122" i="7" s="1"/>
  <c r="DC4122" i="7" s="1"/>
  <c r="CX4132" i="7"/>
  <c r="DA4132" i="7" s="1"/>
  <c r="DC4132" i="7" s="1"/>
  <c r="CX4135" i="7"/>
  <c r="DA4135" i="7" s="1"/>
  <c r="DC4135" i="7" s="1"/>
  <c r="CX4170" i="7"/>
  <c r="DA4170" i="7" s="1"/>
  <c r="DC4170" i="7" s="1"/>
  <c r="CH4173" i="7"/>
  <c r="CL4173" i="7" s="1"/>
  <c r="CX4181" i="7"/>
  <c r="DA4181" i="7" s="1"/>
  <c r="DC4181" i="7" s="1"/>
  <c r="CX4182" i="7"/>
  <c r="DA4182" i="7" s="1"/>
  <c r="DC4182" i="7" s="1"/>
  <c r="CX4189" i="7"/>
  <c r="DA4189" i="7" s="1"/>
  <c r="DC4189" i="7" s="1"/>
  <c r="CX4206" i="7"/>
  <c r="DA4206" i="7" s="1"/>
  <c r="DC4206" i="7" s="1"/>
  <c r="CX4222" i="7"/>
  <c r="DA4222" i="7" s="1"/>
  <c r="DC4222" i="7" s="1"/>
  <c r="CX4237" i="7"/>
  <c r="DA4237" i="7" s="1"/>
  <c r="DC4237" i="7" s="1"/>
  <c r="CH4253" i="7"/>
  <c r="CL4253" i="7" s="1"/>
  <c r="CX4260" i="7"/>
  <c r="DA4260" i="7" s="1"/>
  <c r="DC4260" i="7" s="1"/>
  <c r="CH4269" i="7"/>
  <c r="CL4269" i="7" s="1"/>
  <c r="CX4655" i="7"/>
  <c r="DA4655" i="7" s="1"/>
  <c r="DC4655" i="7" s="1"/>
  <c r="CX4675" i="7"/>
  <c r="DA4675" i="7" s="1"/>
  <c r="DC4675" i="7" s="1"/>
  <c r="CX4722" i="7"/>
  <c r="DA4722" i="7" s="1"/>
  <c r="DC4722" i="7" s="1"/>
  <c r="CX4729" i="7"/>
  <c r="DA4729" i="7" s="1"/>
  <c r="DC4729" i="7" s="1"/>
  <c r="CX4730" i="7"/>
  <c r="DA4730" i="7" s="1"/>
  <c r="DC4730" i="7" s="1"/>
  <c r="CX4751" i="7"/>
  <c r="DA4751" i="7" s="1"/>
  <c r="DC4751" i="7" s="1"/>
  <c r="CX4757" i="7"/>
  <c r="DA4757" i="7" s="1"/>
  <c r="DC4757" i="7" s="1"/>
  <c r="CX4758" i="7"/>
  <c r="DA4758" i="7" s="1"/>
  <c r="DC4758" i="7" s="1"/>
  <c r="CX4769" i="7"/>
  <c r="DA4769" i="7" s="1"/>
  <c r="DC4769" i="7" s="1"/>
  <c r="CX4789" i="7"/>
  <c r="DA4789" i="7" s="1"/>
  <c r="DC4789" i="7" s="1"/>
  <c r="CX4841" i="7"/>
  <c r="DA4841" i="7" s="1"/>
  <c r="DC4841" i="7" s="1"/>
  <c r="CX4842" i="7"/>
  <c r="DA4842" i="7" s="1"/>
  <c r="DC4842" i="7" s="1"/>
  <c r="CI4892" i="7"/>
  <c r="CM4892" i="7" s="1"/>
  <c r="CX4896" i="7"/>
  <c r="DA4896" i="7" s="1"/>
  <c r="DC4896" i="7" s="1"/>
  <c r="CI4906" i="7"/>
  <c r="CM4906" i="7" s="1"/>
  <c r="CH4943" i="7"/>
  <c r="CL4943" i="7" s="1"/>
  <c r="CH4946" i="7"/>
  <c r="CL4946" i="7" s="1"/>
  <c r="CX4949" i="7"/>
  <c r="DA4949" i="7" s="1"/>
  <c r="DC4949" i="7" s="1"/>
  <c r="CX4950" i="7"/>
  <c r="DA4950" i="7" s="1"/>
  <c r="DC4950" i="7" s="1"/>
  <c r="CX4951" i="7"/>
  <c r="DA4951" i="7" s="1"/>
  <c r="DC4951" i="7" s="1"/>
  <c r="CX4963" i="7"/>
  <c r="DA4963" i="7" s="1"/>
  <c r="DC4963" i="7" s="1"/>
  <c r="CX4976" i="7"/>
  <c r="DA4976" i="7" s="1"/>
  <c r="DC4976" i="7" s="1"/>
  <c r="CX4994" i="7"/>
  <c r="DA4994" i="7" s="1"/>
  <c r="DC4994" i="7" s="1"/>
  <c r="CH4999" i="7"/>
  <c r="CL4999" i="7" s="1"/>
  <c r="CX5009" i="7"/>
  <c r="DA5009" i="7" s="1"/>
  <c r="DC5009" i="7" s="1"/>
  <c r="CX5010" i="7"/>
  <c r="DA5010" i="7" s="1"/>
  <c r="DC5010" i="7" s="1"/>
  <c r="CX5020" i="7"/>
  <c r="DA5020" i="7" s="1"/>
  <c r="DC5020" i="7" s="1"/>
  <c r="CX5054" i="7"/>
  <c r="DA5054" i="7" s="1"/>
  <c r="DC5054" i="7" s="1"/>
  <c r="CX5083" i="7"/>
  <c r="DA5083" i="7" s="1"/>
  <c r="DC5083" i="7" s="1"/>
  <c r="CX5093" i="7"/>
  <c r="DA5093" i="7" s="1"/>
  <c r="DC5093" i="7" s="1"/>
  <c r="CX5118" i="7"/>
  <c r="DA5118" i="7" s="1"/>
  <c r="DC5118" i="7" s="1"/>
  <c r="CX5120" i="7"/>
  <c r="DA5120" i="7" s="1"/>
  <c r="DC5120" i="7" s="1"/>
  <c r="CX5126" i="7"/>
  <c r="DA5126" i="7" s="1"/>
  <c r="DC5126" i="7" s="1"/>
  <c r="CX5143" i="7"/>
  <c r="DA5143" i="7" s="1"/>
  <c r="DC5143" i="7" s="1"/>
  <c r="CX5146" i="7"/>
  <c r="DA5146" i="7" s="1"/>
  <c r="DC5146" i="7" s="1"/>
  <c r="CX5162" i="7"/>
  <c r="DA5162" i="7" s="1"/>
  <c r="DC5162" i="7" s="1"/>
  <c r="CX5164" i="7"/>
  <c r="DA5164" i="7" s="1"/>
  <c r="DC5164" i="7" s="1"/>
  <c r="CX5167" i="7"/>
  <c r="DA5167" i="7" s="1"/>
  <c r="DC5167" i="7" s="1"/>
  <c r="CX5170" i="7"/>
  <c r="DA5170" i="7" s="1"/>
  <c r="DC5170" i="7" s="1"/>
  <c r="CX5200" i="7"/>
  <c r="DA5200" i="7" s="1"/>
  <c r="DC5200" i="7" s="1"/>
  <c r="CX5209" i="7"/>
  <c r="DA5209" i="7" s="1"/>
  <c r="DC5209" i="7" s="1"/>
  <c r="CX5234" i="7"/>
  <c r="DA5234" i="7" s="1"/>
  <c r="DC5234" i="7" s="1"/>
  <c r="CX5235" i="7"/>
  <c r="DA5235" i="7" s="1"/>
  <c r="DC5235" i="7" s="1"/>
  <c r="CX5257" i="7"/>
  <c r="DA5257" i="7" s="1"/>
  <c r="DC5257" i="7" s="1"/>
  <c r="CX5262" i="7"/>
  <c r="DA5262" i="7" s="1"/>
  <c r="DC5262" i="7" s="1"/>
  <c r="CX5282" i="7"/>
  <c r="DA5282" i="7" s="1"/>
  <c r="DC5282" i="7" s="1"/>
  <c r="CX5306" i="7"/>
  <c r="DA5306" i="7" s="1"/>
  <c r="DC5306" i="7" s="1"/>
  <c r="CX5307" i="7"/>
  <c r="DA5307" i="7" s="1"/>
  <c r="DC5307" i="7" s="1"/>
  <c r="CX5324" i="7"/>
  <c r="DA5324" i="7" s="1"/>
  <c r="DC5324" i="7" s="1"/>
  <c r="CX5330" i="7"/>
  <c r="DA5330" i="7" s="1"/>
  <c r="DC5330" i="7" s="1"/>
  <c r="CX5334" i="7"/>
  <c r="DA5334" i="7" s="1"/>
  <c r="DC5334" i="7" s="1"/>
  <c r="CX5338" i="7"/>
  <c r="DA5338" i="7" s="1"/>
  <c r="DC5338" i="7" s="1"/>
  <c r="CX5342" i="7"/>
  <c r="DA5342" i="7" s="1"/>
  <c r="DC5342" i="7" s="1"/>
  <c r="CX5343" i="7"/>
  <c r="DA5343" i="7" s="1"/>
  <c r="DC5343" i="7" s="1"/>
  <c r="CX5361" i="7"/>
  <c r="DA5361" i="7" s="1"/>
  <c r="DC5361" i="7" s="1"/>
  <c r="CX5368" i="7"/>
  <c r="DA5368" i="7" s="1"/>
  <c r="DC5368" i="7" s="1"/>
  <c r="CX5370" i="7"/>
  <c r="DA5370" i="7" s="1"/>
  <c r="DC5370" i="7" s="1"/>
  <c r="CX5379" i="7"/>
  <c r="DA5379" i="7" s="1"/>
  <c r="DC5379" i="7" s="1"/>
  <c r="CX5383" i="7"/>
  <c r="DA5383" i="7" s="1"/>
  <c r="DC5383" i="7" s="1"/>
  <c r="CX5387" i="7"/>
  <c r="DA5387" i="7" s="1"/>
  <c r="DC5387" i="7" s="1"/>
  <c r="CX5401" i="7"/>
  <c r="DA5401" i="7" s="1"/>
  <c r="DC5401" i="7" s="1"/>
  <c r="CX5406" i="7"/>
  <c r="DA5406" i="7" s="1"/>
  <c r="DC5406" i="7" s="1"/>
  <c r="CX5407" i="7"/>
  <c r="DA5407" i="7" s="1"/>
  <c r="DC5407" i="7" s="1"/>
  <c r="CX5420" i="7"/>
  <c r="DA5420" i="7" s="1"/>
  <c r="DC5420" i="7" s="1"/>
  <c r="CX5423" i="7"/>
  <c r="DA5423" i="7" s="1"/>
  <c r="DC5423" i="7" s="1"/>
  <c r="CX5427" i="7"/>
  <c r="DA5427" i="7" s="1"/>
  <c r="DC5427" i="7" s="1"/>
  <c r="CX5442" i="7"/>
  <c r="DA5442" i="7" s="1"/>
  <c r="DC5442" i="7" s="1"/>
  <c r="CX5463" i="7"/>
  <c r="DA5463" i="7" s="1"/>
  <c r="DC5463" i="7" s="1"/>
  <c r="CX5466" i="7"/>
  <c r="DA5466" i="7" s="1"/>
  <c r="DC5466" i="7" s="1"/>
  <c r="CX5467" i="7"/>
  <c r="DA5467" i="7" s="1"/>
  <c r="DC5467" i="7" s="1"/>
  <c r="CX5482" i="7"/>
  <c r="DA5482" i="7" s="1"/>
  <c r="DC5482" i="7" s="1"/>
  <c r="CX5500" i="7"/>
  <c r="DA5500" i="7" s="1"/>
  <c r="DC5500" i="7" s="1"/>
  <c r="CX5512" i="7"/>
  <c r="DA5512" i="7" s="1"/>
  <c r="DC5512" i="7" s="1"/>
  <c r="CX5519" i="7"/>
  <c r="DA5519" i="7" s="1"/>
  <c r="DC5519" i="7" s="1"/>
  <c r="CX5520" i="7"/>
  <c r="DA5520" i="7" s="1"/>
  <c r="DC5520" i="7" s="1"/>
  <c r="CX5523" i="7"/>
  <c r="DA5523" i="7" s="1"/>
  <c r="DC5523" i="7" s="1"/>
  <c r="CX5532" i="7"/>
  <c r="DA5532" i="7" s="1"/>
  <c r="DC5532" i="7" s="1"/>
  <c r="CX5534" i="7"/>
  <c r="DA5534" i="7" s="1"/>
  <c r="DC5534" i="7" s="1"/>
  <c r="CX5555" i="7"/>
  <c r="DA5555" i="7" s="1"/>
  <c r="DC5555" i="7" s="1"/>
  <c r="CX5579" i="7"/>
  <c r="DA5579" i="7" s="1"/>
  <c r="DC5579" i="7" s="1"/>
  <c r="CX5585" i="7"/>
  <c r="DA5585" i="7" s="1"/>
  <c r="DC5585" i="7" s="1"/>
  <c r="CX5592" i="7"/>
  <c r="DA5592" i="7" s="1"/>
  <c r="DC5592" i="7" s="1"/>
  <c r="CX5594" i="7"/>
  <c r="DA5594" i="7" s="1"/>
  <c r="DC5594" i="7" s="1"/>
  <c r="CX5609" i="7"/>
  <c r="DA5609" i="7" s="1"/>
  <c r="DC5609" i="7" s="1"/>
  <c r="CX5611" i="7"/>
  <c r="DA5611" i="7" s="1"/>
  <c r="DC5611" i="7" s="1"/>
  <c r="CX5614" i="7"/>
  <c r="DA5614" i="7" s="1"/>
  <c r="DC5614" i="7" s="1"/>
  <c r="CX5617" i="7"/>
  <c r="DA5617" i="7" s="1"/>
  <c r="DC5617" i="7" s="1"/>
  <c r="CX5638" i="7"/>
  <c r="DA5638" i="7" s="1"/>
  <c r="DC5638" i="7" s="1"/>
  <c r="CX5644" i="7"/>
  <c r="DA5644" i="7" s="1"/>
  <c r="DC5644" i="7" s="1"/>
  <c r="CH5653" i="7"/>
  <c r="CL5653" i="7" s="1"/>
  <c r="CX5656" i="7"/>
  <c r="DA5656" i="7" s="1"/>
  <c r="DC5656" i="7" s="1"/>
  <c r="CX5658" i="7"/>
  <c r="DA5658" i="7" s="1"/>
  <c r="DC5658" i="7" s="1"/>
  <c r="CX5659" i="7"/>
  <c r="DA5659" i="7" s="1"/>
  <c r="DC5659" i="7" s="1"/>
  <c r="CX5669" i="7"/>
  <c r="DA5669" i="7" s="1"/>
  <c r="DC5669" i="7" s="1"/>
  <c r="CX5705" i="7"/>
  <c r="DA5705" i="7" s="1"/>
  <c r="DC5705" i="7" s="1"/>
  <c r="CX5713" i="7"/>
  <c r="DA5713" i="7" s="1"/>
  <c r="DC5713" i="7" s="1"/>
  <c r="CX5722" i="7"/>
  <c r="DA5722" i="7" s="1"/>
  <c r="DC5722" i="7" s="1"/>
  <c r="CX5728" i="7"/>
  <c r="DA5728" i="7" s="1"/>
  <c r="DC5728" i="7" s="1"/>
  <c r="CX5734" i="7"/>
  <c r="DA5734" i="7" s="1"/>
  <c r="DC5734" i="7" s="1"/>
  <c r="CX5740" i="7"/>
  <c r="DA5740" i="7" s="1"/>
  <c r="DC5740" i="7" s="1"/>
  <c r="CX5742" i="7"/>
  <c r="DA5742" i="7" s="1"/>
  <c r="DC5742" i="7" s="1"/>
  <c r="CX5760" i="7"/>
  <c r="DA5760" i="7" s="1"/>
  <c r="DC5760" i="7" s="1"/>
  <c r="CX5774" i="7"/>
  <c r="DA5774" i="7" s="1"/>
  <c r="DC5774" i="7" s="1"/>
  <c r="CX5778" i="7"/>
  <c r="DA5778" i="7" s="1"/>
  <c r="DC5778" i="7" s="1"/>
  <c r="CX5780" i="7"/>
  <c r="DA5780" i="7" s="1"/>
  <c r="DC5780" i="7" s="1"/>
  <c r="CX5805" i="7"/>
  <c r="DA5805" i="7" s="1"/>
  <c r="DC5805" i="7" s="1"/>
  <c r="CX5815" i="7"/>
  <c r="DA5815" i="7" s="1"/>
  <c r="DC5815" i="7" s="1"/>
  <c r="CX5818" i="7"/>
  <c r="DA5818" i="7" s="1"/>
  <c r="DC5818" i="7" s="1"/>
  <c r="CX5823" i="7"/>
  <c r="DA5823" i="7" s="1"/>
  <c r="DC5823" i="7" s="1"/>
  <c r="CX5827" i="7"/>
  <c r="DA5827" i="7" s="1"/>
  <c r="DC5827" i="7" s="1"/>
  <c r="CX5830" i="7"/>
  <c r="DA5830" i="7" s="1"/>
  <c r="DC5830" i="7" s="1"/>
  <c r="CX5845" i="7"/>
  <c r="DA5845" i="7" s="1"/>
  <c r="DC5845" i="7" s="1"/>
  <c r="CX6206" i="7"/>
  <c r="DA6206" i="7" s="1"/>
  <c r="DC6206" i="7" s="1"/>
  <c r="CX6207" i="7"/>
  <c r="DA6207" i="7" s="1"/>
  <c r="DC6207" i="7" s="1"/>
  <c r="CX6208" i="7"/>
  <c r="DA6208" i="7" s="1"/>
  <c r="DC6208" i="7" s="1"/>
  <c r="CX6229" i="7"/>
  <c r="DA6229" i="7" s="1"/>
  <c r="DC6229" i="7" s="1"/>
  <c r="CX6231" i="7"/>
  <c r="DA6231" i="7" s="1"/>
  <c r="DC6231" i="7" s="1"/>
  <c r="CX6234" i="7"/>
  <c r="DA6234" i="7" s="1"/>
  <c r="DC6234" i="7" s="1"/>
  <c r="CX6238" i="7"/>
  <c r="DA6238" i="7" s="1"/>
  <c r="DC6238" i="7" s="1"/>
  <c r="CH6250" i="7"/>
  <c r="CL6250" i="7" s="1"/>
  <c r="CX6262" i="7"/>
  <c r="DA6262" i="7" s="1"/>
  <c r="DC6262" i="7" s="1"/>
  <c r="CH6290" i="7"/>
  <c r="CL6290" i="7" s="1"/>
  <c r="CX6299" i="7"/>
  <c r="DA6299" i="7" s="1"/>
  <c r="DC6299" i="7" s="1"/>
  <c r="CI6309" i="7"/>
  <c r="CM6309" i="7" s="1"/>
  <c r="CX6323" i="7"/>
  <c r="DA6323" i="7" s="1"/>
  <c r="DC6323" i="7" s="1"/>
  <c r="CI6349" i="7"/>
  <c r="CM6349" i="7" s="1"/>
  <c r="CI6365" i="7"/>
  <c r="CM6365" i="7" s="1"/>
  <c r="CX6377" i="7"/>
  <c r="DA6377" i="7" s="1"/>
  <c r="DC6377" i="7" s="1"/>
  <c r="CX6436" i="7"/>
  <c r="DA6436" i="7" s="1"/>
  <c r="DC6436" i="7" s="1"/>
  <c r="CX6494" i="7"/>
  <c r="DA6494" i="7" s="1"/>
  <c r="DC6494" i="7" s="1"/>
  <c r="CX6518" i="7"/>
  <c r="DA6518" i="7" s="1"/>
  <c r="DC6518" i="7" s="1"/>
  <c r="CI6525" i="7"/>
  <c r="CM6525" i="7" s="1"/>
  <c r="CX6531" i="7"/>
  <c r="DA6531" i="7" s="1"/>
  <c r="DC6531" i="7" s="1"/>
  <c r="CH6546" i="7"/>
  <c r="CL6546" i="7" s="1"/>
  <c r="CD6561" i="7"/>
  <c r="CE6561" i="7" s="1"/>
  <c r="CH6561" i="7" s="1"/>
  <c r="CL6561" i="7" s="1"/>
  <c r="CC6561" i="7"/>
  <c r="CI6589" i="7"/>
  <c r="CM6589" i="7" s="1"/>
  <c r="CX6646" i="7"/>
  <c r="DA6646" i="7" s="1"/>
  <c r="DC6646" i="7" s="1"/>
  <c r="CD6681" i="7"/>
  <c r="CE6681" i="7" s="1"/>
  <c r="CC6681" i="7"/>
  <c r="CI6681" i="7" s="1"/>
  <c r="CM6681" i="7" s="1"/>
  <c r="CX6726" i="7"/>
  <c r="DA6726" i="7" s="1"/>
  <c r="DC6726" i="7" s="1"/>
  <c r="CI6756" i="7"/>
  <c r="CM6756" i="7" s="1"/>
  <c r="CX6766" i="7"/>
  <c r="DA6766" i="7" s="1"/>
  <c r="DC6766" i="7" s="1"/>
  <c r="CD6792" i="7"/>
  <c r="CE6792" i="7" s="1"/>
  <c r="CC6792" i="7"/>
  <c r="CH6818" i="7"/>
  <c r="CL6818" i="7" s="1"/>
  <c r="CH6851" i="7"/>
  <c r="CL6851" i="7" s="1"/>
  <c r="CC6871" i="7"/>
  <c r="CD6871" i="7"/>
  <c r="CE6871" i="7" s="1"/>
  <c r="CD6886" i="7"/>
  <c r="CE6886" i="7" s="1"/>
  <c r="CH6886" i="7" s="1"/>
  <c r="CL6886" i="7" s="1"/>
  <c r="CC6886" i="7"/>
  <c r="CI6886" i="7" s="1"/>
  <c r="CM6886" i="7" s="1"/>
  <c r="CX6888" i="7"/>
  <c r="DA6888" i="7" s="1"/>
  <c r="DC6888" i="7" s="1"/>
  <c r="CD6928" i="7"/>
  <c r="CE6928" i="7" s="1"/>
  <c r="CH6928" i="7" s="1"/>
  <c r="CL6928" i="7" s="1"/>
  <c r="CC6928" i="7"/>
  <c r="CI6928" i="7" s="1"/>
  <c r="CM6928" i="7" s="1"/>
  <c r="CI6932" i="7"/>
  <c r="CM6932" i="7" s="1"/>
  <c r="CI6948" i="7"/>
  <c r="CM6948" i="7" s="1"/>
  <c r="CD6953" i="7"/>
  <c r="CE6953" i="7" s="1"/>
  <c r="CC6953" i="7"/>
  <c r="CI6953" i="7" s="1"/>
  <c r="CM6953" i="7" s="1"/>
  <c r="CX6978" i="7"/>
  <c r="DA6978" i="7" s="1"/>
  <c r="DC6978" i="7" s="1"/>
  <c r="CX7023" i="7"/>
  <c r="DA7023" i="7" s="1"/>
  <c r="DC7023" i="7" s="1"/>
  <c r="CX7028" i="7"/>
  <c r="DA7028" i="7" s="1"/>
  <c r="DC7028" i="7" s="1"/>
  <c r="CD7052" i="7"/>
  <c r="CE7052" i="7" s="1"/>
  <c r="CH7052" i="7" s="1"/>
  <c r="CL7052" i="7" s="1"/>
  <c r="CC7052" i="7"/>
  <c r="CH7056" i="7"/>
  <c r="CL7056" i="7" s="1"/>
  <c r="CO7056" i="7" s="1"/>
  <c r="CH7061" i="7"/>
  <c r="CL7061" i="7" s="1"/>
  <c r="CX7066" i="7"/>
  <c r="DA7066" i="7" s="1"/>
  <c r="DC7066" i="7" s="1"/>
  <c r="CX7104" i="7"/>
  <c r="DA7104" i="7" s="1"/>
  <c r="DC7104" i="7" s="1"/>
  <c r="CD7117" i="7"/>
  <c r="CE7117" i="7" s="1"/>
  <c r="CH7117" i="7" s="1"/>
  <c r="CL7117" i="7" s="1"/>
  <c r="CC7117" i="7"/>
  <c r="CI7117" i="7" s="1"/>
  <c r="CM7117" i="7" s="1"/>
  <c r="CO7117" i="7" s="1"/>
  <c r="CX7127" i="7"/>
  <c r="DA7127" i="7" s="1"/>
  <c r="DC7127" i="7" s="1"/>
  <c r="CD7199" i="7"/>
  <c r="CE7199" i="7" s="1"/>
  <c r="CC7199" i="7"/>
  <c r="CX7211" i="7"/>
  <c r="DA7211" i="7" s="1"/>
  <c r="DC7211" i="7" s="1"/>
  <c r="CX7249" i="7"/>
  <c r="DA7249" i="7" s="1"/>
  <c r="DC7249" i="7" s="1"/>
  <c r="CH7264" i="7"/>
  <c r="CL7264" i="7" s="1"/>
  <c r="CH7283" i="7"/>
  <c r="CL7283" i="7" s="1"/>
  <c r="CI7291" i="7"/>
  <c r="CM7291" i="7" s="1"/>
  <c r="CD7332" i="7"/>
  <c r="CE7332" i="7" s="1"/>
  <c r="CH7332" i="7" s="1"/>
  <c r="CL7332" i="7" s="1"/>
  <c r="CC7332" i="7"/>
  <c r="CX7341" i="7"/>
  <c r="DA7341" i="7" s="1"/>
  <c r="DC7341" i="7" s="1"/>
  <c r="CD7749" i="7"/>
  <c r="CE7749" i="7" s="1"/>
  <c r="CH7749" i="7" s="1"/>
  <c r="CL7749" i="7" s="1"/>
  <c r="CC7749" i="7"/>
  <c r="CI7749" i="7" s="1"/>
  <c r="CM7749" i="7" s="1"/>
  <c r="CD7774" i="7"/>
  <c r="CE7774" i="7" s="1"/>
  <c r="CH7774" i="7" s="1"/>
  <c r="CL7774" i="7" s="1"/>
  <c r="CC7774" i="7"/>
  <c r="CD7788" i="7"/>
  <c r="CE7788" i="7" s="1"/>
  <c r="CH7788" i="7" s="1"/>
  <c r="CL7788" i="7" s="1"/>
  <c r="CC7788" i="7"/>
  <c r="CD7845" i="7"/>
  <c r="CE7845" i="7" s="1"/>
  <c r="CH7845" i="7" s="1"/>
  <c r="CL7845" i="7" s="1"/>
  <c r="CC7845" i="7"/>
  <c r="CI7845" i="7" s="1"/>
  <c r="CM7845" i="7" s="1"/>
  <c r="CC7890" i="7"/>
  <c r="CD7890" i="7"/>
  <c r="CE7890" i="7" s="1"/>
  <c r="CX7962" i="7"/>
  <c r="DA7962" i="7" s="1"/>
  <c r="DC7962" i="7" s="1"/>
  <c r="CD8109" i="7"/>
  <c r="CE8109" i="7" s="1"/>
  <c r="CH8109" i="7" s="1"/>
  <c r="CL8109" i="7" s="1"/>
  <c r="CC8109" i="7"/>
  <c r="CI8109" i="7" s="1"/>
  <c r="CM8109" i="7" s="1"/>
  <c r="CH8189" i="7"/>
  <c r="CL8189" i="7" s="1"/>
  <c r="CD8236" i="7"/>
  <c r="CE8236" i="7" s="1"/>
  <c r="CC8236" i="7"/>
  <c r="CI8236" i="7" s="1"/>
  <c r="CM8236" i="7" s="1"/>
  <c r="CH8440" i="7"/>
  <c r="CL8440" i="7" s="1"/>
  <c r="CD8441" i="7"/>
  <c r="CE8441" i="7" s="1"/>
  <c r="CC8441" i="7"/>
  <c r="CI8441" i="7" s="1"/>
  <c r="CM8441" i="7" s="1"/>
  <c r="CI8509" i="7"/>
  <c r="CM8509" i="7" s="1"/>
  <c r="CH8509" i="7"/>
  <c r="CL8509" i="7" s="1"/>
  <c r="CD8525" i="7"/>
  <c r="CE8525" i="7" s="1"/>
  <c r="CH8525" i="7" s="1"/>
  <c r="CL8525" i="7" s="1"/>
  <c r="CC8525" i="7"/>
  <c r="CI8525" i="7" s="1"/>
  <c r="CM8525" i="7" s="1"/>
  <c r="CX8584" i="7"/>
  <c r="DA8584" i="7" s="1"/>
  <c r="DC8584" i="7" s="1"/>
  <c r="CC8656" i="7"/>
  <c r="CI8656" i="7" s="1"/>
  <c r="CM8656" i="7" s="1"/>
  <c r="CD8656" i="7"/>
  <c r="CE8656" i="7" s="1"/>
  <c r="CH8656" i="7" s="1"/>
  <c r="CL8656" i="7" s="1"/>
  <c r="CO8656" i="7" s="1"/>
  <c r="CX8793" i="7"/>
  <c r="DA8793" i="7" s="1"/>
  <c r="DC8793" i="7" s="1"/>
  <c r="CX8844" i="7"/>
  <c r="DA8844" i="7" s="1"/>
  <c r="DC8844" i="7" s="1"/>
  <c r="CX8868" i="7"/>
  <c r="DA8868" i="7" s="1"/>
  <c r="DC8868" i="7" s="1"/>
  <c r="CD8918" i="7"/>
  <c r="CE8918" i="7" s="1"/>
  <c r="CC8918" i="7"/>
  <c r="CD9316" i="7"/>
  <c r="CE9316" i="7" s="1"/>
  <c r="CH9316" i="7" s="1"/>
  <c r="CL9316" i="7" s="1"/>
  <c r="CC9316" i="7"/>
  <c r="CD9420" i="7"/>
  <c r="CE9420" i="7" s="1"/>
  <c r="CH9420" i="7" s="1"/>
  <c r="CL9420" i="7" s="1"/>
  <c r="CC9420" i="7"/>
  <c r="CI9420" i="7" s="1"/>
  <c r="CM9420" i="7" s="1"/>
  <c r="CD9540" i="7"/>
  <c r="CE9540" i="7" s="1"/>
  <c r="CH9540" i="7" s="1"/>
  <c r="CL9540" i="7" s="1"/>
  <c r="CC9540" i="7"/>
  <c r="CI9540" i="7" s="1"/>
  <c r="CM9540" i="7" s="1"/>
  <c r="CO9540" i="7" s="1"/>
  <c r="CD9868" i="7"/>
  <c r="CE9868" i="7" s="1"/>
  <c r="CH9868" i="7" s="1"/>
  <c r="CL9868" i="7" s="1"/>
  <c r="CC9868" i="7"/>
  <c r="CC9895" i="7"/>
  <c r="CD9895" i="7"/>
  <c r="CE9895" i="7" s="1"/>
  <c r="CD10001" i="7"/>
  <c r="CE10001" i="7" s="1"/>
  <c r="CC10001" i="7"/>
  <c r="CI10001" i="7" s="1"/>
  <c r="CM10001" i="7" s="1"/>
  <c r="CC10031" i="7"/>
  <c r="CD10031" i="7"/>
  <c r="CE10031" i="7" s="1"/>
  <c r="CD10124" i="7"/>
  <c r="CE10124" i="7" s="1"/>
  <c r="CH10124" i="7" s="1"/>
  <c r="CL10124" i="7" s="1"/>
  <c r="CC10124" i="7"/>
  <c r="CD10831" i="7"/>
  <c r="CE10831" i="7" s="1"/>
  <c r="CC10831" i="7"/>
  <c r="CC10851" i="7"/>
  <c r="CD10851" i="7"/>
  <c r="CE10851" i="7" s="1"/>
  <c r="CH10851" i="7" s="1"/>
  <c r="CL10851" i="7" s="1"/>
  <c r="CC11015" i="7"/>
  <c r="CI11015" i="7" s="1"/>
  <c r="CM11015" i="7" s="1"/>
  <c r="CD11015" i="7"/>
  <c r="CE11015" i="7" s="1"/>
  <c r="CD11123" i="7"/>
  <c r="CE11123" i="7" s="1"/>
  <c r="CH11123" i="7" s="1"/>
  <c r="CL11123" i="7" s="1"/>
  <c r="CC11123" i="7"/>
  <c r="CD11131" i="7"/>
  <c r="CE11131" i="7" s="1"/>
  <c r="CH11131" i="7" s="1"/>
  <c r="CL11131" i="7" s="1"/>
  <c r="CC11131" i="7"/>
  <c r="CD11178" i="7"/>
  <c r="CE11178" i="7" s="1"/>
  <c r="CC11178" i="7"/>
  <c r="CI11178" i="7" s="1"/>
  <c r="CM11178" i="7" s="1"/>
  <c r="CC11241" i="7"/>
  <c r="CD11241" i="7"/>
  <c r="CE11241" i="7" s="1"/>
  <c r="CH11241" i="7" s="1"/>
  <c r="CL11241" i="7" s="1"/>
  <c r="CD11512" i="7"/>
  <c r="CE11512" i="7" s="1"/>
  <c r="CC11512" i="7"/>
  <c r="CD11546" i="7"/>
  <c r="CE11546" i="7" s="1"/>
  <c r="CC11546" i="7"/>
  <c r="CI11546" i="7" s="1"/>
  <c r="CM11546" i="7" s="1"/>
  <c r="CD11580" i="7"/>
  <c r="CE11580" i="7" s="1"/>
  <c r="CC11580" i="7"/>
  <c r="CI11580" i="7" s="1"/>
  <c r="CM11580" i="7" s="1"/>
  <c r="CD11592" i="7"/>
  <c r="CE11592" i="7" s="1"/>
  <c r="CC11592" i="7"/>
  <c r="CD11644" i="7"/>
  <c r="CE11644" i="7" s="1"/>
  <c r="CC11644" i="7"/>
  <c r="CI11644" i="7" s="1"/>
  <c r="CM11644" i="7" s="1"/>
  <c r="CD11666" i="7"/>
  <c r="CE11666" i="7" s="1"/>
  <c r="CC11666" i="7"/>
  <c r="CC11733" i="7"/>
  <c r="CI11733" i="7" s="1"/>
  <c r="CM11733" i="7" s="1"/>
  <c r="CD11733" i="7"/>
  <c r="CE11733" i="7" s="1"/>
  <c r="CD12008" i="7"/>
  <c r="CE12008" i="7" s="1"/>
  <c r="CC12008" i="7"/>
  <c r="CI12008" i="7" s="1"/>
  <c r="CM12008" i="7" s="1"/>
  <c r="CI12958" i="7"/>
  <c r="CM12958" i="7" s="1"/>
  <c r="CD12998" i="7"/>
  <c r="CE12998" i="7" s="1"/>
  <c r="CH12998" i="7" s="1"/>
  <c r="CL12998" i="7" s="1"/>
  <c r="CC12998" i="7"/>
  <c r="CI12998" i="7" s="1"/>
  <c r="CM12998" i="7" s="1"/>
  <c r="CC13104" i="7"/>
  <c r="CD13104" i="7"/>
  <c r="CE13104" i="7" s="1"/>
  <c r="CX3186" i="7"/>
  <c r="DA3186" i="7" s="1"/>
  <c r="DC3186" i="7" s="1"/>
  <c r="CX3187" i="7"/>
  <c r="DA3187" i="7" s="1"/>
  <c r="DC3187" i="7" s="1"/>
  <c r="CX3202" i="7"/>
  <c r="DA3202" i="7" s="1"/>
  <c r="DC3202" i="7" s="1"/>
  <c r="CH3205" i="7"/>
  <c r="CL3205" i="7" s="1"/>
  <c r="CC3243" i="7"/>
  <c r="CI3243" i="7" s="1"/>
  <c r="CM3243" i="7" s="1"/>
  <c r="CX3261" i="7"/>
  <c r="DA3261" i="7" s="1"/>
  <c r="DC3261" i="7" s="1"/>
  <c r="CX3275" i="7"/>
  <c r="DA3275" i="7" s="1"/>
  <c r="DC3275" i="7" s="1"/>
  <c r="CH3277" i="7"/>
  <c r="CL3277" i="7" s="1"/>
  <c r="CI3280" i="7"/>
  <c r="CM3280" i="7" s="1"/>
  <c r="CC3307" i="7"/>
  <c r="CI3307" i="7" s="1"/>
  <c r="CM3307" i="7" s="1"/>
  <c r="CX3322" i="7"/>
  <c r="DA3322" i="7" s="1"/>
  <c r="DC3322" i="7" s="1"/>
  <c r="CX3323" i="7"/>
  <c r="DA3323" i="7" s="1"/>
  <c r="DC3323" i="7" s="1"/>
  <c r="CX3334" i="7"/>
  <c r="DA3334" i="7" s="1"/>
  <c r="DC3334" i="7" s="1"/>
  <c r="CC3372" i="7"/>
  <c r="CI3372" i="7" s="1"/>
  <c r="CM3372" i="7" s="1"/>
  <c r="CI3384" i="7"/>
  <c r="CM3384" i="7" s="1"/>
  <c r="CX3389" i="7"/>
  <c r="DA3389" i="7" s="1"/>
  <c r="DC3389" i="7" s="1"/>
  <c r="CX3395" i="7"/>
  <c r="DA3395" i="7" s="1"/>
  <c r="DC3395" i="7" s="1"/>
  <c r="CH3429" i="7"/>
  <c r="CL3429" i="7" s="1"/>
  <c r="CD3431" i="7"/>
  <c r="CE3431" i="7" s="1"/>
  <c r="CH3431" i="7" s="1"/>
  <c r="CL3431" i="7" s="1"/>
  <c r="CD3432" i="7"/>
  <c r="CE3432" i="7" s="1"/>
  <c r="CH3432" i="7" s="1"/>
  <c r="CL3432" i="7" s="1"/>
  <c r="CC3437" i="7"/>
  <c r="CI3437" i="7" s="1"/>
  <c r="CM3437" i="7" s="1"/>
  <c r="CD3439" i="7"/>
  <c r="CE3439" i="7" s="1"/>
  <c r="CH3439" i="7" s="1"/>
  <c r="CL3439" i="7" s="1"/>
  <c r="CI3440" i="7"/>
  <c r="CM3440" i="7" s="1"/>
  <c r="CC3467" i="7"/>
  <c r="CI3467" i="7" s="1"/>
  <c r="CM3467" i="7" s="1"/>
  <c r="CX3474" i="7"/>
  <c r="DA3474" i="7" s="1"/>
  <c r="DC3474" i="7" s="1"/>
  <c r="CX3491" i="7"/>
  <c r="DA3491" i="7" s="1"/>
  <c r="DC3491" i="7" s="1"/>
  <c r="CH3517" i="7"/>
  <c r="CL3517" i="7" s="1"/>
  <c r="CC3531" i="7"/>
  <c r="CI3531" i="7" s="1"/>
  <c r="CM3531" i="7" s="1"/>
  <c r="CX3538" i="7"/>
  <c r="DA3538" i="7" s="1"/>
  <c r="DC3538" i="7" s="1"/>
  <c r="CH3581" i="7"/>
  <c r="CL3581" i="7" s="1"/>
  <c r="CX3642" i="7"/>
  <c r="DA3642" i="7" s="1"/>
  <c r="DC3642" i="7" s="1"/>
  <c r="CX3643" i="7"/>
  <c r="DA3643" i="7" s="1"/>
  <c r="DC3643" i="7" s="1"/>
  <c r="CX3653" i="7"/>
  <c r="DA3653" i="7" s="1"/>
  <c r="DC3653" i="7" s="1"/>
  <c r="CX3661" i="7"/>
  <c r="DA3661" i="7" s="1"/>
  <c r="DC3661" i="7" s="1"/>
  <c r="CX3662" i="7"/>
  <c r="DA3662" i="7" s="1"/>
  <c r="DC3662" i="7" s="1"/>
  <c r="CX3675" i="7"/>
  <c r="DA3675" i="7" s="1"/>
  <c r="DC3675" i="7" s="1"/>
  <c r="CX3691" i="7"/>
  <c r="DA3691" i="7" s="1"/>
  <c r="DC3691" i="7" s="1"/>
  <c r="CX3730" i="7"/>
  <c r="DA3730" i="7" s="1"/>
  <c r="DC3730" i="7" s="1"/>
  <c r="CH3749" i="7"/>
  <c r="CL3749" i="7" s="1"/>
  <c r="CH3755" i="7"/>
  <c r="CL3755" i="7" s="1"/>
  <c r="CX3778" i="7"/>
  <c r="DA3778" i="7" s="1"/>
  <c r="DC3778" i="7" s="1"/>
  <c r="CD3799" i="7"/>
  <c r="CE3799" i="7" s="1"/>
  <c r="CX3838" i="7"/>
  <c r="DA3838" i="7" s="1"/>
  <c r="DC3838" i="7" s="1"/>
  <c r="CX3853" i="7"/>
  <c r="DA3853" i="7" s="1"/>
  <c r="DC3853" i="7" s="1"/>
  <c r="CH3869" i="7"/>
  <c r="CL3869" i="7" s="1"/>
  <c r="CH3885" i="7"/>
  <c r="CL3885" i="7" s="1"/>
  <c r="CX3893" i="7"/>
  <c r="DA3893" i="7" s="1"/>
  <c r="DC3893" i="7" s="1"/>
  <c r="CX3894" i="7"/>
  <c r="DA3894" i="7" s="1"/>
  <c r="DC3894" i="7" s="1"/>
  <c r="CH3902" i="7"/>
  <c r="CL3902" i="7" s="1"/>
  <c r="CX3914" i="7"/>
  <c r="DA3914" i="7" s="1"/>
  <c r="DC3914" i="7" s="1"/>
  <c r="CH3917" i="7"/>
  <c r="CL3917" i="7" s="1"/>
  <c r="CX3925" i="7"/>
  <c r="DA3925" i="7" s="1"/>
  <c r="DC3925" i="7" s="1"/>
  <c r="CC3940" i="7"/>
  <c r="CI3940" i="7" s="1"/>
  <c r="CM3940" i="7" s="1"/>
  <c r="CX3954" i="7"/>
  <c r="DA3954" i="7" s="1"/>
  <c r="DC3954" i="7" s="1"/>
  <c r="CH3957" i="7"/>
  <c r="CL3957" i="7" s="1"/>
  <c r="CH3989" i="7"/>
  <c r="CL3989" i="7" s="1"/>
  <c r="CX3997" i="7"/>
  <c r="DA3997" i="7" s="1"/>
  <c r="DC3997" i="7" s="1"/>
  <c r="CX3998" i="7"/>
  <c r="DA3998" i="7" s="1"/>
  <c r="DC3998" i="7" s="1"/>
  <c r="CC4027" i="7"/>
  <c r="CI4027" i="7" s="1"/>
  <c r="CM4027" i="7" s="1"/>
  <c r="CH4037" i="7"/>
  <c r="CL4037" i="7" s="1"/>
  <c r="CD4039" i="7"/>
  <c r="CE4039" i="7" s="1"/>
  <c r="CH4039" i="7" s="1"/>
  <c r="CL4039" i="7" s="1"/>
  <c r="CX4090" i="7"/>
  <c r="DA4090" i="7" s="1"/>
  <c r="DC4090" i="7" s="1"/>
  <c r="CX4093" i="7"/>
  <c r="DA4093" i="7" s="1"/>
  <c r="DC4093" i="7" s="1"/>
  <c r="CX4101" i="7"/>
  <c r="DA4101" i="7" s="1"/>
  <c r="DC4101" i="7" s="1"/>
  <c r="CX4102" i="7"/>
  <c r="DA4102" i="7" s="1"/>
  <c r="DC4102" i="7" s="1"/>
  <c r="CH4141" i="7"/>
  <c r="CL4141" i="7" s="1"/>
  <c r="CX4149" i="7"/>
  <c r="DA4149" i="7" s="1"/>
  <c r="DC4149" i="7" s="1"/>
  <c r="CX4150" i="7"/>
  <c r="DA4150" i="7" s="1"/>
  <c r="DC4150" i="7" s="1"/>
  <c r="CH4155" i="7"/>
  <c r="CL4155" i="7" s="1"/>
  <c r="CH4158" i="7"/>
  <c r="CL4158" i="7" s="1"/>
  <c r="CI4167" i="7"/>
  <c r="CM4167" i="7" s="1"/>
  <c r="CH4197" i="7"/>
  <c r="CL4197" i="7" s="1"/>
  <c r="CH4198" i="7"/>
  <c r="CL4198" i="7" s="1"/>
  <c r="CX4205" i="7"/>
  <c r="DA4205" i="7" s="1"/>
  <c r="DC4205" i="7" s="1"/>
  <c r="CX4218" i="7"/>
  <c r="DA4218" i="7" s="1"/>
  <c r="DC4218" i="7" s="1"/>
  <c r="CX4221" i="7"/>
  <c r="DA4221" i="7" s="1"/>
  <c r="DC4221" i="7" s="1"/>
  <c r="CX4229" i="7"/>
  <c r="DA4229" i="7" s="1"/>
  <c r="DC4229" i="7" s="1"/>
  <c r="CX4230" i="7"/>
  <c r="DA4230" i="7" s="1"/>
  <c r="DC4230" i="7" s="1"/>
  <c r="CH4246" i="7"/>
  <c r="CL4246" i="7" s="1"/>
  <c r="CX4250" i="7"/>
  <c r="DA4250" i="7" s="1"/>
  <c r="DC4250" i="7" s="1"/>
  <c r="CX4266" i="7"/>
  <c r="DA4266" i="7" s="1"/>
  <c r="DC4266" i="7" s="1"/>
  <c r="CC4269" i="7"/>
  <c r="CI4269" i="7" s="1"/>
  <c r="CM4269" i="7" s="1"/>
  <c r="CO4269" i="7" s="1"/>
  <c r="CH4293" i="7"/>
  <c r="CL4293" i="7" s="1"/>
  <c r="CD4295" i="7"/>
  <c r="CE4295" i="7" s="1"/>
  <c r="CH4295" i="7" s="1"/>
  <c r="CL4295" i="7" s="1"/>
  <c r="CD4303" i="7"/>
  <c r="CE4303" i="7" s="1"/>
  <c r="CH4303" i="7" s="1"/>
  <c r="CL4303" i="7" s="1"/>
  <c r="CO4303" i="7" s="1"/>
  <c r="CX4671" i="7"/>
  <c r="DA4671" i="7" s="1"/>
  <c r="DC4671" i="7" s="1"/>
  <c r="CX4674" i="7"/>
  <c r="DA4674" i="7" s="1"/>
  <c r="DC4674" i="7" s="1"/>
  <c r="CX4682" i="7"/>
  <c r="DA4682" i="7" s="1"/>
  <c r="DC4682" i="7" s="1"/>
  <c r="CX4683" i="7"/>
  <c r="DA4683" i="7" s="1"/>
  <c r="DC4683" i="7" s="1"/>
  <c r="CX4690" i="7"/>
  <c r="DA4690" i="7" s="1"/>
  <c r="DC4690" i="7" s="1"/>
  <c r="CX4697" i="7"/>
  <c r="DA4697" i="7" s="1"/>
  <c r="DC4697" i="7" s="1"/>
  <c r="CX4698" i="7"/>
  <c r="DA4698" i="7" s="1"/>
  <c r="DC4698" i="7" s="1"/>
  <c r="CD4707" i="7"/>
  <c r="CE4707" i="7" s="1"/>
  <c r="CC4708" i="7"/>
  <c r="CI4708" i="7" s="1"/>
  <c r="CM4708" i="7" s="1"/>
  <c r="CX4738" i="7"/>
  <c r="DA4738" i="7" s="1"/>
  <c r="DC4738" i="7" s="1"/>
  <c r="CX4746" i="7"/>
  <c r="DA4746" i="7" s="1"/>
  <c r="DC4746" i="7" s="1"/>
  <c r="CD4748" i="7"/>
  <c r="CE4748" i="7" s="1"/>
  <c r="CX4786" i="7"/>
  <c r="DA4786" i="7" s="1"/>
  <c r="DC4786" i="7" s="1"/>
  <c r="CX4790" i="7"/>
  <c r="DA4790" i="7" s="1"/>
  <c r="DC4790" i="7" s="1"/>
  <c r="CX4839" i="7"/>
  <c r="DA4839" i="7" s="1"/>
  <c r="DC4839" i="7" s="1"/>
  <c r="CX4844" i="7"/>
  <c r="DA4844" i="7" s="1"/>
  <c r="DC4844" i="7" s="1"/>
  <c r="CX4850" i="7"/>
  <c r="DA4850" i="7" s="1"/>
  <c r="DC4850" i="7" s="1"/>
  <c r="CC4858" i="7"/>
  <c r="CX4876" i="7"/>
  <c r="DA4876" i="7" s="1"/>
  <c r="DC4876" i="7" s="1"/>
  <c r="CX4882" i="7"/>
  <c r="DA4882" i="7" s="1"/>
  <c r="DC4882" i="7" s="1"/>
  <c r="CI4887" i="7"/>
  <c r="CM4887" i="7" s="1"/>
  <c r="CO4887" i="7" s="1"/>
  <c r="CX4895" i="7"/>
  <c r="DA4895" i="7" s="1"/>
  <c r="DC4895" i="7" s="1"/>
  <c r="CH4978" i="7"/>
  <c r="CL4978" i="7" s="1"/>
  <c r="CI4983" i="7"/>
  <c r="CM4983" i="7" s="1"/>
  <c r="CH5066" i="7"/>
  <c r="CL5066" i="7" s="1"/>
  <c r="CI5310" i="7"/>
  <c r="CM5310" i="7" s="1"/>
  <c r="CX5452" i="7"/>
  <c r="DA5452" i="7" s="1"/>
  <c r="DC5452" i="7" s="1"/>
  <c r="CX5457" i="7"/>
  <c r="DA5457" i="7" s="1"/>
  <c r="DC5457" i="7" s="1"/>
  <c r="CD5459" i="7"/>
  <c r="CE5459" i="7" s="1"/>
  <c r="CX5460" i="7"/>
  <c r="DA5460" i="7" s="1"/>
  <c r="DC5460" i="7" s="1"/>
  <c r="CX5462" i="7"/>
  <c r="DA5462" i="7" s="1"/>
  <c r="DC5462" i="7" s="1"/>
  <c r="CX5497" i="7"/>
  <c r="DA5497" i="7" s="1"/>
  <c r="DC5497" i="7" s="1"/>
  <c r="CX5502" i="7"/>
  <c r="DA5502" i="7" s="1"/>
  <c r="DC5502" i="7" s="1"/>
  <c r="CX5511" i="7"/>
  <c r="DA5511" i="7" s="1"/>
  <c r="DC5511" i="7" s="1"/>
  <c r="CX5518" i="7"/>
  <c r="DA5518" i="7" s="1"/>
  <c r="DC5518" i="7" s="1"/>
  <c r="CX5529" i="7"/>
  <c r="DA5529" i="7" s="1"/>
  <c r="DC5529" i="7" s="1"/>
  <c r="CC5545" i="7"/>
  <c r="CX5548" i="7"/>
  <c r="DA5548" i="7" s="1"/>
  <c r="DC5548" i="7" s="1"/>
  <c r="CX5550" i="7"/>
  <c r="DA5550" i="7" s="1"/>
  <c r="DC5550" i="7" s="1"/>
  <c r="CX5561" i="7"/>
  <c r="DA5561" i="7" s="1"/>
  <c r="DC5561" i="7" s="1"/>
  <c r="CX5569" i="7"/>
  <c r="DA5569" i="7" s="1"/>
  <c r="DC5569" i="7" s="1"/>
  <c r="CX5572" i="7"/>
  <c r="DA5572" i="7" s="1"/>
  <c r="DC5572" i="7" s="1"/>
  <c r="CX5575" i="7"/>
  <c r="DA5575" i="7" s="1"/>
  <c r="DC5575" i="7" s="1"/>
  <c r="CX5588" i="7"/>
  <c r="DA5588" i="7" s="1"/>
  <c r="DC5588" i="7" s="1"/>
  <c r="CX5590" i="7"/>
  <c r="DA5590" i="7" s="1"/>
  <c r="DC5590" i="7" s="1"/>
  <c r="CX5591" i="7"/>
  <c r="DA5591" i="7" s="1"/>
  <c r="DC5591" i="7" s="1"/>
  <c r="CX5610" i="7"/>
  <c r="DA5610" i="7" s="1"/>
  <c r="DC5610" i="7" s="1"/>
  <c r="CX5627" i="7"/>
  <c r="DA5627" i="7" s="1"/>
  <c r="DC5627" i="7" s="1"/>
  <c r="CX5635" i="7"/>
  <c r="DA5635" i="7" s="1"/>
  <c r="DC5635" i="7" s="1"/>
  <c r="CX5640" i="7"/>
  <c r="DA5640" i="7" s="1"/>
  <c r="DC5640" i="7" s="1"/>
  <c r="CX5655" i="7"/>
  <c r="DA5655" i="7" s="1"/>
  <c r="DC5655" i="7" s="1"/>
  <c r="CX5666" i="7"/>
  <c r="DA5666" i="7" s="1"/>
  <c r="DC5666" i="7" s="1"/>
  <c r="CX5667" i="7"/>
  <c r="DA5667" i="7" s="1"/>
  <c r="DC5667" i="7" s="1"/>
  <c r="CX5668" i="7"/>
  <c r="DA5668" i="7" s="1"/>
  <c r="DC5668" i="7" s="1"/>
  <c r="CX5732" i="7"/>
  <c r="DA5732" i="7" s="1"/>
  <c r="DC5732" i="7" s="1"/>
  <c r="CX5736" i="7"/>
  <c r="DA5736" i="7" s="1"/>
  <c r="DC5736" i="7" s="1"/>
  <c r="CX5744" i="7"/>
  <c r="DA5744" i="7" s="1"/>
  <c r="DC5744" i="7" s="1"/>
  <c r="CX5748" i="7"/>
  <c r="DA5748" i="7" s="1"/>
  <c r="DC5748" i="7" s="1"/>
  <c r="CX5759" i="7"/>
  <c r="DA5759" i="7" s="1"/>
  <c r="DC5759" i="7" s="1"/>
  <c r="CX5763" i="7"/>
  <c r="DA5763" i="7" s="1"/>
  <c r="DC5763" i="7" s="1"/>
  <c r="CX5767" i="7"/>
  <c r="DA5767" i="7" s="1"/>
  <c r="DC5767" i="7" s="1"/>
  <c r="CX5768" i="7"/>
  <c r="DA5768" i="7" s="1"/>
  <c r="DC5768" i="7" s="1"/>
  <c r="CX5770" i="7"/>
  <c r="DA5770" i="7" s="1"/>
  <c r="DC5770" i="7" s="1"/>
  <c r="CX5771" i="7"/>
  <c r="DA5771" i="7" s="1"/>
  <c r="DC5771" i="7" s="1"/>
  <c r="CI5784" i="7"/>
  <c r="CM5784" i="7" s="1"/>
  <c r="CI6197" i="7"/>
  <c r="CM6197" i="7" s="1"/>
  <c r="CO6197" i="7" s="1"/>
  <c r="CI6221" i="7"/>
  <c r="CM6221" i="7" s="1"/>
  <c r="CI6245" i="7"/>
  <c r="CM6245" i="7" s="1"/>
  <c r="CC6246" i="7"/>
  <c r="CI6246" i="7" s="1"/>
  <c r="CM6246" i="7" s="1"/>
  <c r="CC6250" i="7"/>
  <c r="CI6250" i="7" s="1"/>
  <c r="CM6250" i="7" s="1"/>
  <c r="CX6269" i="7"/>
  <c r="DA6269" i="7" s="1"/>
  <c r="DC6269" i="7" s="1"/>
  <c r="CX6271" i="7"/>
  <c r="DA6271" i="7" s="1"/>
  <c r="DC6271" i="7" s="1"/>
  <c r="CC6290" i="7"/>
  <c r="CI6290" i="7" s="1"/>
  <c r="CM6290" i="7" s="1"/>
  <c r="CX6292" i="7"/>
  <c r="DA6292" i="7" s="1"/>
  <c r="DC6292" i="7" s="1"/>
  <c r="CC6305" i="7"/>
  <c r="CX6312" i="7"/>
  <c r="DA6312" i="7" s="1"/>
  <c r="DC6312" i="7" s="1"/>
  <c r="CH6330" i="7"/>
  <c r="CL6330" i="7" s="1"/>
  <c r="CX6333" i="7"/>
  <c r="DA6333" i="7" s="1"/>
  <c r="DC6333" i="7" s="1"/>
  <c r="CX6337" i="7"/>
  <c r="DA6337" i="7" s="1"/>
  <c r="DC6337" i="7" s="1"/>
  <c r="CX6338" i="7"/>
  <c r="DA6338" i="7" s="1"/>
  <c r="DC6338" i="7" s="1"/>
  <c r="CC6345" i="7"/>
  <c r="CI6345" i="7" s="1"/>
  <c r="CM6345" i="7" s="1"/>
  <c r="CX6358" i="7"/>
  <c r="DA6358" i="7" s="1"/>
  <c r="DC6358" i="7" s="1"/>
  <c r="CX6371" i="7"/>
  <c r="DA6371" i="7" s="1"/>
  <c r="DC6371" i="7" s="1"/>
  <c r="CX6381" i="7"/>
  <c r="DA6381" i="7" s="1"/>
  <c r="DC6381" i="7" s="1"/>
  <c r="CD6383" i="7"/>
  <c r="CE6383" i="7" s="1"/>
  <c r="CH6383" i="7" s="1"/>
  <c r="CL6383" i="7" s="1"/>
  <c r="CX6393" i="7"/>
  <c r="DA6393" i="7" s="1"/>
  <c r="DC6393" i="7" s="1"/>
  <c r="CX6406" i="7"/>
  <c r="DA6406" i="7" s="1"/>
  <c r="DC6406" i="7" s="1"/>
  <c r="CX6409" i="7"/>
  <c r="DA6409" i="7" s="1"/>
  <c r="DC6409" i="7" s="1"/>
  <c r="CX6422" i="7"/>
  <c r="DA6422" i="7" s="1"/>
  <c r="DC6422" i="7" s="1"/>
  <c r="CX6438" i="7"/>
  <c r="DA6438" i="7" s="1"/>
  <c r="DC6438" i="7" s="1"/>
  <c r="CX6441" i="7"/>
  <c r="DA6441" i="7" s="1"/>
  <c r="DC6441" i="7" s="1"/>
  <c r="CC6449" i="7"/>
  <c r="CX6454" i="7"/>
  <c r="DA6454" i="7" s="1"/>
  <c r="DC6454" i="7" s="1"/>
  <c r="CX6461" i="7"/>
  <c r="DA6461" i="7" s="1"/>
  <c r="DC6461" i="7" s="1"/>
  <c r="CC6473" i="7"/>
  <c r="CX6488" i="7"/>
  <c r="DA6488" i="7" s="1"/>
  <c r="DC6488" i="7" s="1"/>
  <c r="CC6492" i="7"/>
  <c r="CI6492" i="7" s="1"/>
  <c r="CM6492" i="7" s="1"/>
  <c r="CI6501" i="7"/>
  <c r="CM6501" i="7" s="1"/>
  <c r="CC6502" i="7"/>
  <c r="CI6502" i="7" s="1"/>
  <c r="CM6502" i="7" s="1"/>
  <c r="CX6514" i="7"/>
  <c r="DA6514" i="7" s="1"/>
  <c r="DC6514" i="7" s="1"/>
  <c r="CI6541" i="7"/>
  <c r="CM6541" i="7" s="1"/>
  <c r="CI6549" i="7"/>
  <c r="CM6549" i="7" s="1"/>
  <c r="CD6560" i="7"/>
  <c r="CE6560" i="7" s="1"/>
  <c r="CC6560" i="7"/>
  <c r="CI6560" i="7" s="1"/>
  <c r="CM6560" i="7" s="1"/>
  <c r="CX6584" i="7"/>
  <c r="DA6584" i="7" s="1"/>
  <c r="DC6584" i="7" s="1"/>
  <c r="CD6589" i="7"/>
  <c r="CE6589" i="7" s="1"/>
  <c r="CH6589" i="7" s="1"/>
  <c r="CL6589" i="7" s="1"/>
  <c r="CC6590" i="7"/>
  <c r="CI6590" i="7" s="1"/>
  <c r="CM6590" i="7" s="1"/>
  <c r="CI6612" i="7"/>
  <c r="CM6612" i="7" s="1"/>
  <c r="CC6615" i="7"/>
  <c r="CD6615" i="7"/>
  <c r="CE6615" i="7" s="1"/>
  <c r="CC6636" i="7"/>
  <c r="CC6676" i="7"/>
  <c r="CI6676" i="7" s="1"/>
  <c r="CM6676" i="7" s="1"/>
  <c r="CX6794" i="7"/>
  <c r="DA6794" i="7" s="1"/>
  <c r="DC6794" i="7" s="1"/>
  <c r="CH6802" i="7"/>
  <c r="CL6802" i="7" s="1"/>
  <c r="CC6806" i="7"/>
  <c r="CI6806" i="7" s="1"/>
  <c r="CM6806" i="7" s="1"/>
  <c r="CD6815" i="7"/>
  <c r="CE6815" i="7" s="1"/>
  <c r="CC6816" i="7"/>
  <c r="CC6818" i="7"/>
  <c r="CI6818" i="7" s="1"/>
  <c r="CM6818" i="7" s="1"/>
  <c r="CX6832" i="7"/>
  <c r="DA6832" i="7" s="1"/>
  <c r="DC6832" i="7" s="1"/>
  <c r="CC6848" i="7"/>
  <c r="CI6848" i="7" s="1"/>
  <c r="CM6848" i="7" s="1"/>
  <c r="CI6882" i="7"/>
  <c r="CM6882" i="7" s="1"/>
  <c r="CH6906" i="7"/>
  <c r="CL6906" i="7" s="1"/>
  <c r="CD6910" i="7"/>
  <c r="CE6910" i="7" s="1"/>
  <c r="CH6910" i="7" s="1"/>
  <c r="CL6910" i="7" s="1"/>
  <c r="CC6910" i="7"/>
  <c r="CI6910" i="7" s="1"/>
  <c r="CM6910" i="7" s="1"/>
  <c r="CH6939" i="7"/>
  <c r="CL6939" i="7" s="1"/>
  <c r="CD6952" i="7"/>
  <c r="CE6952" i="7" s="1"/>
  <c r="CC6952" i="7"/>
  <c r="CI6952" i="7" s="1"/>
  <c r="CM6952" i="7" s="1"/>
  <c r="CC6970" i="7"/>
  <c r="CI6970" i="7" s="1"/>
  <c r="CM6970" i="7" s="1"/>
  <c r="CC7051" i="7"/>
  <c r="CI7051" i="7" s="1"/>
  <c r="CM7051" i="7" s="1"/>
  <c r="CD7058" i="7"/>
  <c r="CE7058" i="7" s="1"/>
  <c r="CH7058" i="7" s="1"/>
  <c r="CL7058" i="7" s="1"/>
  <c r="CC7058" i="7"/>
  <c r="CI7058" i="7" s="1"/>
  <c r="CM7058" i="7" s="1"/>
  <c r="CC7061" i="7"/>
  <c r="CI7061" i="7" s="1"/>
  <c r="CM7061" i="7" s="1"/>
  <c r="CX7063" i="7"/>
  <c r="DA7063" i="7" s="1"/>
  <c r="DC7063" i="7" s="1"/>
  <c r="CX7072" i="7"/>
  <c r="DA7072" i="7" s="1"/>
  <c r="DC7072" i="7" s="1"/>
  <c r="CX7083" i="7"/>
  <c r="DA7083" i="7" s="1"/>
  <c r="DC7083" i="7" s="1"/>
  <c r="CD7097" i="7"/>
  <c r="CE7097" i="7" s="1"/>
  <c r="CH7097" i="7" s="1"/>
  <c r="CL7097" i="7" s="1"/>
  <c r="CO7097" i="7" s="1"/>
  <c r="CI7098" i="7"/>
  <c r="CM7098" i="7" s="1"/>
  <c r="CX7112" i="7"/>
  <c r="DA7112" i="7" s="1"/>
  <c r="DC7112" i="7" s="1"/>
  <c r="CX7126" i="7"/>
  <c r="DA7126" i="7" s="1"/>
  <c r="DC7126" i="7" s="1"/>
  <c r="CC7147" i="7"/>
  <c r="CC7148" i="7"/>
  <c r="CX7154" i="7"/>
  <c r="DA7154" i="7" s="1"/>
  <c r="DC7154" i="7" s="1"/>
  <c r="CX7155" i="7"/>
  <c r="DA7155" i="7" s="1"/>
  <c r="DC7155" i="7" s="1"/>
  <c r="CD7215" i="7"/>
  <c r="CE7215" i="7" s="1"/>
  <c r="CC7216" i="7"/>
  <c r="CI7216" i="7" s="1"/>
  <c r="CM7216" i="7" s="1"/>
  <c r="CC7218" i="7"/>
  <c r="CI7218" i="7" s="1"/>
  <c r="CM7218" i="7" s="1"/>
  <c r="CD7218" i="7"/>
  <c r="CE7218" i="7" s="1"/>
  <c r="CH7218" i="7" s="1"/>
  <c r="CL7218" i="7" s="1"/>
  <c r="CX7220" i="7"/>
  <c r="DA7220" i="7" s="1"/>
  <c r="DC7220" i="7" s="1"/>
  <c r="CC7227" i="7"/>
  <c r="CX7234" i="7"/>
  <c r="DA7234" i="7" s="1"/>
  <c r="DC7234" i="7" s="1"/>
  <c r="CX7298" i="7"/>
  <c r="DA7298" i="7" s="1"/>
  <c r="DC7298" i="7" s="1"/>
  <c r="CX7302" i="7"/>
  <c r="DA7302" i="7" s="1"/>
  <c r="DC7302" i="7" s="1"/>
  <c r="CH7357" i="7"/>
  <c r="CL7357" i="7" s="1"/>
  <c r="CD7773" i="7"/>
  <c r="CE7773" i="7" s="1"/>
  <c r="CH7773" i="7" s="1"/>
  <c r="CL7773" i="7" s="1"/>
  <c r="CO7773" i="7" s="1"/>
  <c r="CC7773" i="7"/>
  <c r="CI7773" i="7" s="1"/>
  <c r="CM7773" i="7" s="1"/>
  <c r="CX7817" i="7"/>
  <c r="DA7817" i="7" s="1"/>
  <c r="DC7817" i="7" s="1"/>
  <c r="CC7906" i="7"/>
  <c r="CI7906" i="7" s="1"/>
  <c r="CM7906" i="7" s="1"/>
  <c r="CD7906" i="7"/>
  <c r="CE7906" i="7" s="1"/>
  <c r="CH7906" i="7" s="1"/>
  <c r="CL7906" i="7" s="1"/>
  <c r="CD7917" i="7"/>
  <c r="CE7917" i="7" s="1"/>
  <c r="CH7917" i="7" s="1"/>
  <c r="CL7917" i="7" s="1"/>
  <c r="CC7917" i="7"/>
  <c r="CI7917" i="7" s="1"/>
  <c r="CM7917" i="7" s="1"/>
  <c r="CD7948" i="7"/>
  <c r="CE7948" i="7" s="1"/>
  <c r="CC7948" i="7"/>
  <c r="CI7948" i="7" s="1"/>
  <c r="CM7948" i="7" s="1"/>
  <c r="CD7977" i="7"/>
  <c r="CE7977" i="7" s="1"/>
  <c r="CH7977" i="7" s="1"/>
  <c r="CL7977" i="7" s="1"/>
  <c r="CC7977" i="7"/>
  <c r="CD8055" i="7"/>
  <c r="CE8055" i="7" s="1"/>
  <c r="CC8055" i="7"/>
  <c r="CX8064" i="7"/>
  <c r="DA8064" i="7" s="1"/>
  <c r="DC8064" i="7" s="1"/>
  <c r="CD8078" i="7"/>
  <c r="CE8078" i="7" s="1"/>
  <c r="CC8078" i="7"/>
  <c r="CI8078" i="7" s="1"/>
  <c r="CM8078" i="7" s="1"/>
  <c r="CD8201" i="7"/>
  <c r="CE8201" i="7" s="1"/>
  <c r="CH8201" i="7" s="1"/>
  <c r="CL8201" i="7" s="1"/>
  <c r="CX8424" i="7"/>
  <c r="DA8424" i="7" s="1"/>
  <c r="DC8424" i="7" s="1"/>
  <c r="CD8518" i="7"/>
  <c r="CE8518" i="7" s="1"/>
  <c r="CC8518" i="7"/>
  <c r="CD8524" i="7"/>
  <c r="CE8524" i="7" s="1"/>
  <c r="CC8524" i="7"/>
  <c r="CD8573" i="7"/>
  <c r="CE8573" i="7" s="1"/>
  <c r="CH8573" i="7" s="1"/>
  <c r="CL8573" i="7" s="1"/>
  <c r="CC8573" i="7"/>
  <c r="CI8573" i="7" s="1"/>
  <c r="CM8573" i="7" s="1"/>
  <c r="CD8663" i="7"/>
  <c r="CE8663" i="7" s="1"/>
  <c r="CH8663" i="7" s="1"/>
  <c r="CL8663" i="7" s="1"/>
  <c r="CC8663" i="7"/>
  <c r="CI8663" i="7" s="1"/>
  <c r="CM8663" i="7" s="1"/>
  <c r="CD8686" i="7"/>
  <c r="CE8686" i="7" s="1"/>
  <c r="CH8686" i="7" s="1"/>
  <c r="CL8686" i="7" s="1"/>
  <c r="CC8686" i="7"/>
  <c r="CI8686" i="7" s="1"/>
  <c r="CM8686" i="7" s="1"/>
  <c r="CD8722" i="7"/>
  <c r="CE8722" i="7" s="1"/>
  <c r="CC8722" i="7"/>
  <c r="CH8734" i="7"/>
  <c r="CL8734" i="7" s="1"/>
  <c r="CD8751" i="7"/>
  <c r="CE8751" i="7" s="1"/>
  <c r="CC8751" i="7"/>
  <c r="CI8751" i="7" s="1"/>
  <c r="CM8751" i="7" s="1"/>
  <c r="CD8891" i="7"/>
  <c r="CE8891" i="7" s="1"/>
  <c r="CH8891" i="7" s="1"/>
  <c r="CL8891" i="7" s="1"/>
  <c r="CC8891" i="7"/>
  <c r="CC9405" i="7"/>
  <c r="CI9405" i="7" s="1"/>
  <c r="CM9405" i="7" s="1"/>
  <c r="CD9405" i="7"/>
  <c r="CE9405" i="7" s="1"/>
  <c r="CI9440" i="7"/>
  <c r="CM9440" i="7" s="1"/>
  <c r="CH9440" i="7"/>
  <c r="CL9440" i="7" s="1"/>
  <c r="CX9456" i="7"/>
  <c r="DA9456" i="7" s="1"/>
  <c r="DC9456" i="7" s="1"/>
  <c r="CC9460" i="7"/>
  <c r="CI9460" i="7" s="1"/>
  <c r="CM9460" i="7" s="1"/>
  <c r="CD9500" i="7"/>
  <c r="CE9500" i="7" s="1"/>
  <c r="CH9500" i="7" s="1"/>
  <c r="CL9500" i="7" s="1"/>
  <c r="CC9500" i="7"/>
  <c r="CC9559" i="7"/>
  <c r="CI9559" i="7" s="1"/>
  <c r="CM9559" i="7" s="1"/>
  <c r="CD9559" i="7"/>
  <c r="CE9559" i="7" s="1"/>
  <c r="CH9559" i="7" s="1"/>
  <c r="CL9559" i="7" s="1"/>
  <c r="CC9592" i="7"/>
  <c r="CI9592" i="7" s="1"/>
  <c r="CM9592" i="7" s="1"/>
  <c r="CD9628" i="7"/>
  <c r="CE9628" i="7" s="1"/>
  <c r="CH9628" i="7" s="1"/>
  <c r="CL9628" i="7" s="1"/>
  <c r="CC9628" i="7"/>
  <c r="CI9628" i="7" s="1"/>
  <c r="CM9628" i="7" s="1"/>
  <c r="CC9659" i="7"/>
  <c r="CI9659" i="7" s="1"/>
  <c r="CM9659" i="7" s="1"/>
  <c r="CO9659" i="7" s="1"/>
  <c r="CD9659" i="7"/>
  <c r="CE9659" i="7" s="1"/>
  <c r="CH9659" i="7" s="1"/>
  <c r="CL9659" i="7" s="1"/>
  <c r="CD9744" i="7"/>
  <c r="CE9744" i="7" s="1"/>
  <c r="CC9791" i="7"/>
  <c r="CD9791" i="7"/>
  <c r="CE9791" i="7" s="1"/>
  <c r="CX9827" i="7"/>
  <c r="DA9827" i="7" s="1"/>
  <c r="DC9827" i="7" s="1"/>
  <c r="CI9896" i="7"/>
  <c r="CM9896" i="7" s="1"/>
  <c r="CD9996" i="7"/>
  <c r="CE9996" i="7" s="1"/>
  <c r="CH9996" i="7" s="1"/>
  <c r="CL9996" i="7" s="1"/>
  <c r="CC9996" i="7"/>
  <c r="CI9996" i="7" s="1"/>
  <c r="CM9996" i="7" s="1"/>
  <c r="CC10015" i="7"/>
  <c r="CI10015" i="7" s="1"/>
  <c r="CM10015" i="7" s="1"/>
  <c r="CD10015" i="7"/>
  <c r="CE10015" i="7" s="1"/>
  <c r="CC10055" i="7"/>
  <c r="CD10055" i="7"/>
  <c r="CE10055" i="7" s="1"/>
  <c r="CC10063" i="7"/>
  <c r="CD10063" i="7"/>
  <c r="CE10063" i="7" s="1"/>
  <c r="CD10335" i="7"/>
  <c r="CE10335" i="7" s="1"/>
  <c r="CH10335" i="7" s="1"/>
  <c r="CL10335" i="7" s="1"/>
  <c r="CC10335" i="7"/>
  <c r="CD10409" i="7"/>
  <c r="CE10409" i="7" s="1"/>
  <c r="CH10409" i="7" s="1"/>
  <c r="CL10409" i="7" s="1"/>
  <c r="CC10409" i="7"/>
  <c r="CH10427" i="7"/>
  <c r="CL10427" i="7" s="1"/>
  <c r="CC10462" i="7"/>
  <c r="CD10462" i="7"/>
  <c r="CE10462" i="7" s="1"/>
  <c r="CC10962" i="7"/>
  <c r="CD10970" i="7"/>
  <c r="CE10970" i="7" s="1"/>
  <c r="CH10970" i="7" s="1"/>
  <c r="CL10970" i="7" s="1"/>
  <c r="CC10970" i="7"/>
  <c r="CI10970" i="7" s="1"/>
  <c r="CM10970" i="7" s="1"/>
  <c r="CD11056" i="7"/>
  <c r="CE11056" i="7" s="1"/>
  <c r="CH11056" i="7" s="1"/>
  <c r="CL11056" i="7" s="1"/>
  <c r="CC11056" i="7"/>
  <c r="CC11302" i="7"/>
  <c r="CI11302" i="7" s="1"/>
  <c r="CM11302" i="7" s="1"/>
  <c r="CD11302" i="7"/>
  <c r="CE11302" i="7" s="1"/>
  <c r="CH11302" i="7" s="1"/>
  <c r="CL11302" i="7" s="1"/>
  <c r="CO11302" i="7" s="1"/>
  <c r="CC11353" i="7"/>
  <c r="CD11353" i="7"/>
  <c r="CE11353" i="7" s="1"/>
  <c r="CC11538" i="7"/>
  <c r="CD11538" i="7"/>
  <c r="CE11538" i="7" s="1"/>
  <c r="CH11538" i="7" s="1"/>
  <c r="CL11538" i="7" s="1"/>
  <c r="CC11640" i="7"/>
  <c r="CI11640" i="7" s="1"/>
  <c r="CM11640" i="7" s="1"/>
  <c r="CX3270" i="7"/>
  <c r="DA3270" i="7" s="1"/>
  <c r="DC3270" i="7" s="1"/>
  <c r="CX3315" i="7"/>
  <c r="DA3315" i="7" s="1"/>
  <c r="DC3315" i="7" s="1"/>
  <c r="CX3318" i="7"/>
  <c r="DA3318" i="7" s="1"/>
  <c r="DC3318" i="7" s="1"/>
  <c r="CX3333" i="7"/>
  <c r="DA3333" i="7" s="1"/>
  <c r="DC3333" i="7" s="1"/>
  <c r="CX3341" i="7"/>
  <c r="DA3341" i="7" s="1"/>
  <c r="DC3341" i="7" s="1"/>
  <c r="CX3354" i="7"/>
  <c r="DA3354" i="7" s="1"/>
  <c r="DC3354" i="7" s="1"/>
  <c r="CX3355" i="7"/>
  <c r="DA3355" i="7" s="1"/>
  <c r="DC3355" i="7" s="1"/>
  <c r="CX3357" i="7"/>
  <c r="DA3357" i="7" s="1"/>
  <c r="DC3357" i="7" s="1"/>
  <c r="CX3371" i="7"/>
  <c r="DA3371" i="7" s="1"/>
  <c r="DC3371" i="7" s="1"/>
  <c r="CH3381" i="7"/>
  <c r="CL3381" i="7" s="1"/>
  <c r="CH3412" i="7"/>
  <c r="CL3412" i="7" s="1"/>
  <c r="CH3437" i="7"/>
  <c r="CL3437" i="7" s="1"/>
  <c r="CH3444" i="7"/>
  <c r="CL3444" i="7" s="1"/>
  <c r="CH3453" i="7"/>
  <c r="CL3453" i="7" s="1"/>
  <c r="CH3468" i="7"/>
  <c r="CL3468" i="7" s="1"/>
  <c r="CX3478" i="7"/>
  <c r="DA3478" i="7" s="1"/>
  <c r="DC3478" i="7" s="1"/>
  <c r="CX3518" i="7"/>
  <c r="DA3518" i="7" s="1"/>
  <c r="DC3518" i="7" s="1"/>
  <c r="CH3532" i="7"/>
  <c r="CL3532" i="7" s="1"/>
  <c r="CX3582" i="7"/>
  <c r="DA3582" i="7" s="1"/>
  <c r="DC3582" i="7" s="1"/>
  <c r="CX3595" i="7"/>
  <c r="DA3595" i="7" s="1"/>
  <c r="DC3595" i="7" s="1"/>
  <c r="CH3597" i="7"/>
  <c r="CL3597" i="7" s="1"/>
  <c r="CX3627" i="7"/>
  <c r="DA3627" i="7" s="1"/>
  <c r="DC3627" i="7" s="1"/>
  <c r="CX3635" i="7"/>
  <c r="DA3635" i="7" s="1"/>
  <c r="DC3635" i="7" s="1"/>
  <c r="CX3638" i="7"/>
  <c r="DA3638" i="7" s="1"/>
  <c r="DC3638" i="7" s="1"/>
  <c r="CX3762" i="7"/>
  <c r="DA3762" i="7" s="1"/>
  <c r="DC3762" i="7" s="1"/>
  <c r="CX3805" i="7"/>
  <c r="DA3805" i="7" s="1"/>
  <c r="DC3805" i="7" s="1"/>
  <c r="CX3821" i="7"/>
  <c r="DA3821" i="7" s="1"/>
  <c r="DC3821" i="7" s="1"/>
  <c r="CX3822" i="7"/>
  <c r="DA3822" i="7" s="1"/>
  <c r="DC3822" i="7" s="1"/>
  <c r="CX3834" i="7"/>
  <c r="DA3834" i="7" s="1"/>
  <c r="DC3834" i="7" s="1"/>
  <c r="CX3837" i="7"/>
  <c r="DA3837" i="7" s="1"/>
  <c r="DC3837" i="7" s="1"/>
  <c r="CX3845" i="7"/>
  <c r="DA3845" i="7" s="1"/>
  <c r="DC3845" i="7" s="1"/>
  <c r="CX3846" i="7"/>
  <c r="DA3846" i="7" s="1"/>
  <c r="DC3846" i="7" s="1"/>
  <c r="CX3854" i="7"/>
  <c r="DA3854" i="7" s="1"/>
  <c r="DC3854" i="7" s="1"/>
  <c r="CH3862" i="7"/>
  <c r="CL3862" i="7" s="1"/>
  <c r="CX3866" i="7"/>
  <c r="DA3866" i="7" s="1"/>
  <c r="DC3866" i="7" s="1"/>
  <c r="CX3882" i="7"/>
  <c r="DA3882" i="7" s="1"/>
  <c r="DC3882" i="7" s="1"/>
  <c r="CX3938" i="7"/>
  <c r="DA3938" i="7" s="1"/>
  <c r="DC3938" i="7" s="1"/>
  <c r="CX3941" i="7"/>
  <c r="DA3941" i="7" s="1"/>
  <c r="DC3941" i="7" s="1"/>
  <c r="CX3986" i="7"/>
  <c r="DA3986" i="7" s="1"/>
  <c r="DC3986" i="7" s="1"/>
  <c r="CH4005" i="7"/>
  <c r="CL4005" i="7" s="1"/>
  <c r="CX4013" i="7"/>
  <c r="DA4013" i="7" s="1"/>
  <c r="DC4013" i="7" s="1"/>
  <c r="CX4014" i="7"/>
  <c r="DA4014" i="7" s="1"/>
  <c r="DC4014" i="7" s="1"/>
  <c r="CX4045" i="7"/>
  <c r="DA4045" i="7" s="1"/>
  <c r="DC4045" i="7" s="1"/>
  <c r="CX4066" i="7"/>
  <c r="DA4066" i="7" s="1"/>
  <c r="DC4066" i="7" s="1"/>
  <c r="CX4082" i="7"/>
  <c r="DA4082" i="7" s="1"/>
  <c r="DC4082" i="7" s="1"/>
  <c r="CX4098" i="7"/>
  <c r="DA4098" i="7" s="1"/>
  <c r="DC4098" i="7" s="1"/>
  <c r="CX4138" i="7"/>
  <c r="DA4138" i="7" s="1"/>
  <c r="DC4138" i="7" s="1"/>
  <c r="CX4226" i="7"/>
  <c r="DA4226" i="7" s="1"/>
  <c r="DC4226" i="7" s="1"/>
  <c r="CX4286" i="7"/>
  <c r="DA4286" i="7" s="1"/>
  <c r="DC4286" i="7" s="1"/>
  <c r="CX4301" i="7"/>
  <c r="DA4301" i="7" s="1"/>
  <c r="DC4301" i="7" s="1"/>
  <c r="CX4658" i="7"/>
  <c r="DA4658" i="7" s="1"/>
  <c r="DC4658" i="7" s="1"/>
  <c r="CX4659" i="7"/>
  <c r="DA4659" i="7" s="1"/>
  <c r="DC4659" i="7" s="1"/>
  <c r="CX4679" i="7"/>
  <c r="DA4679" i="7" s="1"/>
  <c r="DC4679" i="7" s="1"/>
  <c r="CX4732" i="7"/>
  <c r="DA4732" i="7" s="1"/>
  <c r="DC4732" i="7" s="1"/>
  <c r="CX4749" i="7"/>
  <c r="DA4749" i="7" s="1"/>
  <c r="DC4749" i="7" s="1"/>
  <c r="CX4754" i="7"/>
  <c r="DA4754" i="7" s="1"/>
  <c r="DC4754" i="7" s="1"/>
  <c r="CX4761" i="7"/>
  <c r="DA4761" i="7" s="1"/>
  <c r="DC4761" i="7" s="1"/>
  <c r="CX4762" i="7"/>
  <c r="DA4762" i="7" s="1"/>
  <c r="DC4762" i="7" s="1"/>
  <c r="CX4770" i="7"/>
  <c r="DA4770" i="7" s="1"/>
  <c r="DC4770" i="7" s="1"/>
  <c r="CO4775" i="7"/>
  <c r="CX4778" i="7"/>
  <c r="DA4778" i="7" s="1"/>
  <c r="DC4778" i="7" s="1"/>
  <c r="CX4783" i="7"/>
  <c r="DA4783" i="7" s="1"/>
  <c r="DC4783" i="7" s="1"/>
  <c r="CI4819" i="7"/>
  <c r="CM4819" i="7" s="1"/>
  <c r="CO4819" i="7" s="1"/>
  <c r="CH4869" i="7"/>
  <c r="CL4869" i="7" s="1"/>
  <c r="CX4890" i="7"/>
  <c r="DA4890" i="7" s="1"/>
  <c r="DC4890" i="7" s="1"/>
  <c r="CD4907" i="7"/>
  <c r="CE4907" i="7" s="1"/>
  <c r="CC4908" i="7"/>
  <c r="CC4909" i="7"/>
  <c r="CI4909" i="7" s="1"/>
  <c r="CM4909" i="7" s="1"/>
  <c r="CO4909" i="7" s="1"/>
  <c r="CD4915" i="7"/>
  <c r="CE4915" i="7" s="1"/>
  <c r="CH4915" i="7" s="1"/>
  <c r="CL4915" i="7" s="1"/>
  <c r="CC4922" i="7"/>
  <c r="CI4922" i="7" s="1"/>
  <c r="CM4922" i="7" s="1"/>
  <c r="CX4931" i="7"/>
  <c r="DA4931" i="7" s="1"/>
  <c r="DC4931" i="7" s="1"/>
  <c r="CI4964" i="7"/>
  <c r="CM4964" i="7" s="1"/>
  <c r="CX4970" i="7"/>
  <c r="DA4970" i="7" s="1"/>
  <c r="DC4970" i="7" s="1"/>
  <c r="CX4973" i="7"/>
  <c r="DA4973" i="7" s="1"/>
  <c r="DC4973" i="7" s="1"/>
  <c r="CI4978" i="7"/>
  <c r="CM4978" i="7" s="1"/>
  <c r="CX5000" i="7"/>
  <c r="DA5000" i="7" s="1"/>
  <c r="DC5000" i="7" s="1"/>
  <c r="CX5001" i="7"/>
  <c r="DA5001" i="7" s="1"/>
  <c r="DC5001" i="7" s="1"/>
  <c r="CX5019" i="7"/>
  <c r="DA5019" i="7" s="1"/>
  <c r="DC5019" i="7" s="1"/>
  <c r="CX5023" i="7"/>
  <c r="DA5023" i="7" s="1"/>
  <c r="DC5023" i="7" s="1"/>
  <c r="CX5030" i="7"/>
  <c r="DA5030" i="7" s="1"/>
  <c r="DC5030" i="7" s="1"/>
  <c r="CH5034" i="7"/>
  <c r="CL5034" i="7" s="1"/>
  <c r="CD5043" i="7"/>
  <c r="CE5043" i="7" s="1"/>
  <c r="CX5049" i="7"/>
  <c r="DA5049" i="7" s="1"/>
  <c r="DC5049" i="7" s="1"/>
  <c r="CC5052" i="7"/>
  <c r="CI5052" i="7" s="1"/>
  <c r="CM5052" i="7" s="1"/>
  <c r="CC5053" i="7"/>
  <c r="CI5053" i="7" s="1"/>
  <c r="CM5053" i="7" s="1"/>
  <c r="CC5058" i="7"/>
  <c r="CI5058" i="7" s="1"/>
  <c r="CM5058" i="7" s="1"/>
  <c r="CC5066" i="7"/>
  <c r="CI5066" i="7" s="1"/>
  <c r="CM5066" i="7" s="1"/>
  <c r="CD5067" i="7"/>
  <c r="CE5067" i="7" s="1"/>
  <c r="CH5067" i="7" s="1"/>
  <c r="CL5067" i="7" s="1"/>
  <c r="CO5067" i="7" s="1"/>
  <c r="CX5086" i="7"/>
  <c r="DA5086" i="7" s="1"/>
  <c r="DC5086" i="7" s="1"/>
  <c r="CX5087" i="7"/>
  <c r="DA5087" i="7" s="1"/>
  <c r="DC5087" i="7" s="1"/>
  <c r="CX5092" i="7"/>
  <c r="DA5092" i="7" s="1"/>
  <c r="DC5092" i="7" s="1"/>
  <c r="CX5104" i="7"/>
  <c r="DA5104" i="7" s="1"/>
  <c r="DC5104" i="7" s="1"/>
  <c r="CX5109" i="7"/>
  <c r="DA5109" i="7" s="1"/>
  <c r="DC5109" i="7" s="1"/>
  <c r="CX5130" i="7"/>
  <c r="DA5130" i="7" s="1"/>
  <c r="DC5130" i="7" s="1"/>
  <c r="CX5137" i="7"/>
  <c r="DA5137" i="7" s="1"/>
  <c r="DC5137" i="7" s="1"/>
  <c r="CD5153" i="7"/>
  <c r="CE5153" i="7" s="1"/>
  <c r="CH5153" i="7" s="1"/>
  <c r="CL5153" i="7" s="1"/>
  <c r="CI5159" i="7"/>
  <c r="CM5159" i="7" s="1"/>
  <c r="CX5163" i="7"/>
  <c r="DA5163" i="7" s="1"/>
  <c r="DC5163" i="7" s="1"/>
  <c r="CX5166" i="7"/>
  <c r="DA5166" i="7" s="1"/>
  <c r="DC5166" i="7" s="1"/>
  <c r="CX5174" i="7"/>
  <c r="DA5174" i="7" s="1"/>
  <c r="DC5174" i="7" s="1"/>
  <c r="CC5188" i="7"/>
  <c r="CI5188" i="7" s="1"/>
  <c r="CM5188" i="7" s="1"/>
  <c r="CH5194" i="7"/>
  <c r="CL5194" i="7" s="1"/>
  <c r="CO5194" i="7" s="1"/>
  <c r="CD5195" i="7"/>
  <c r="CE5195" i="7" s="1"/>
  <c r="CH5195" i="7" s="1"/>
  <c r="CL5195" i="7" s="1"/>
  <c r="CC5196" i="7"/>
  <c r="CI5196" i="7" s="1"/>
  <c r="CM5196" i="7" s="1"/>
  <c r="CX5202" i="7"/>
  <c r="DA5202" i="7" s="1"/>
  <c r="DC5202" i="7" s="1"/>
  <c r="CX5210" i="7"/>
  <c r="DA5210" i="7" s="1"/>
  <c r="DC5210" i="7" s="1"/>
  <c r="CX5216" i="7"/>
  <c r="DA5216" i="7" s="1"/>
  <c r="DC5216" i="7" s="1"/>
  <c r="CC5225" i="7"/>
  <c r="CI5225" i="7" s="1"/>
  <c r="CM5225" i="7" s="1"/>
  <c r="CD5231" i="7"/>
  <c r="CE5231" i="7" s="1"/>
  <c r="CH5231" i="7" s="1"/>
  <c r="CL5231" i="7" s="1"/>
  <c r="CX5259" i="7"/>
  <c r="DA5259" i="7" s="1"/>
  <c r="DC5259" i="7" s="1"/>
  <c r="CD5267" i="7"/>
  <c r="CE5267" i="7" s="1"/>
  <c r="CH5271" i="7"/>
  <c r="CL5271" i="7" s="1"/>
  <c r="CX5273" i="7"/>
  <c r="DA5273" i="7" s="1"/>
  <c r="DC5273" i="7" s="1"/>
  <c r="CX5276" i="7"/>
  <c r="DA5276" i="7" s="1"/>
  <c r="DC5276" i="7" s="1"/>
  <c r="CX5279" i="7"/>
  <c r="DA5279" i="7" s="1"/>
  <c r="DC5279" i="7" s="1"/>
  <c r="CX5295" i="7"/>
  <c r="DA5295" i="7" s="1"/>
  <c r="DC5295" i="7" s="1"/>
  <c r="CX5319" i="7"/>
  <c r="DA5319" i="7" s="1"/>
  <c r="DC5319" i="7" s="1"/>
  <c r="CX5326" i="7"/>
  <c r="DA5326" i="7" s="1"/>
  <c r="DC5326" i="7" s="1"/>
  <c r="CX5331" i="7"/>
  <c r="DA5331" i="7" s="1"/>
  <c r="DC5331" i="7" s="1"/>
  <c r="CX5339" i="7"/>
  <c r="DA5339" i="7" s="1"/>
  <c r="DC5339" i="7" s="1"/>
  <c r="CH5351" i="7"/>
  <c r="CL5351" i="7" s="1"/>
  <c r="CX5354" i="7"/>
  <c r="DA5354" i="7" s="1"/>
  <c r="DC5354" i="7" s="1"/>
  <c r="CX5358" i="7"/>
  <c r="DA5358" i="7" s="1"/>
  <c r="DC5358" i="7" s="1"/>
  <c r="CX5359" i="7"/>
  <c r="DA5359" i="7" s="1"/>
  <c r="DC5359" i="7" s="1"/>
  <c r="CX5362" i="7"/>
  <c r="DA5362" i="7" s="1"/>
  <c r="DC5362" i="7" s="1"/>
  <c r="CC5377" i="7"/>
  <c r="CI5377" i="7" s="1"/>
  <c r="CM5377" i="7" s="1"/>
  <c r="CC5393" i="7"/>
  <c r="CX5399" i="7"/>
  <c r="DA5399" i="7" s="1"/>
  <c r="DC5399" i="7" s="1"/>
  <c r="CX5402" i="7"/>
  <c r="DA5402" i="7" s="1"/>
  <c r="DC5402" i="7" s="1"/>
  <c r="CX5403" i="7"/>
  <c r="DA5403" i="7" s="1"/>
  <c r="DC5403" i="7" s="1"/>
  <c r="CX5418" i="7"/>
  <c r="DA5418" i="7" s="1"/>
  <c r="DC5418" i="7" s="1"/>
  <c r="CC5433" i="7"/>
  <c r="CI5433" i="7" s="1"/>
  <c r="CM5433" i="7" s="1"/>
  <c r="CX5439" i="7"/>
  <c r="DA5439" i="7" s="1"/>
  <c r="DC5439" i="7" s="1"/>
  <c r="CX5449" i="7"/>
  <c r="DA5449" i="7" s="1"/>
  <c r="DC5449" i="7" s="1"/>
  <c r="CX5454" i="7"/>
  <c r="DA5454" i="7" s="1"/>
  <c r="DC5454" i="7" s="1"/>
  <c r="CX5455" i="7"/>
  <c r="DA5455" i="7" s="1"/>
  <c r="DC5455" i="7" s="1"/>
  <c r="CD5475" i="7"/>
  <c r="CE5475" i="7" s="1"/>
  <c r="CH5475" i="7" s="1"/>
  <c r="CL5475" i="7" s="1"/>
  <c r="CX5476" i="7"/>
  <c r="DA5476" i="7" s="1"/>
  <c r="DC5476" i="7" s="1"/>
  <c r="CX5479" i="7"/>
  <c r="DA5479" i="7" s="1"/>
  <c r="DC5479" i="7" s="1"/>
  <c r="CX5489" i="7"/>
  <c r="DA5489" i="7" s="1"/>
  <c r="DC5489" i="7" s="1"/>
  <c r="CX5492" i="7"/>
  <c r="DA5492" i="7" s="1"/>
  <c r="DC5492" i="7" s="1"/>
  <c r="CX5498" i="7"/>
  <c r="DA5498" i="7" s="1"/>
  <c r="DC5498" i="7" s="1"/>
  <c r="CX5530" i="7"/>
  <c r="DA5530" i="7" s="1"/>
  <c r="DC5530" i="7" s="1"/>
  <c r="CX5564" i="7"/>
  <c r="DA5564" i="7" s="1"/>
  <c r="DC5564" i="7" s="1"/>
  <c r="CX5570" i="7"/>
  <c r="DA5570" i="7" s="1"/>
  <c r="DC5570" i="7" s="1"/>
  <c r="CX5574" i="7"/>
  <c r="DA5574" i="7" s="1"/>
  <c r="DC5574" i="7" s="1"/>
  <c r="CX5586" i="7"/>
  <c r="DA5586" i="7" s="1"/>
  <c r="DC5586" i="7" s="1"/>
  <c r="CX5626" i="7"/>
  <c r="DA5626" i="7" s="1"/>
  <c r="DC5626" i="7" s="1"/>
  <c r="CX5636" i="7"/>
  <c r="DA5636" i="7" s="1"/>
  <c r="DC5636" i="7" s="1"/>
  <c r="CX5653" i="7"/>
  <c r="DA5653" i="7" s="1"/>
  <c r="DC5653" i="7" s="1"/>
  <c r="CH5756" i="7"/>
  <c r="CL5756" i="7" s="1"/>
  <c r="CX5789" i="7"/>
  <c r="DA5789" i="7" s="1"/>
  <c r="DC5789" i="7" s="1"/>
  <c r="CX5804" i="7"/>
  <c r="DA5804" i="7" s="1"/>
  <c r="DC5804" i="7" s="1"/>
  <c r="CX5820" i="7"/>
  <c r="DA5820" i="7" s="1"/>
  <c r="DC5820" i="7" s="1"/>
  <c r="CX5821" i="7"/>
  <c r="DA5821" i="7" s="1"/>
  <c r="DC5821" i="7" s="1"/>
  <c r="CX5841" i="7"/>
  <c r="DA5841" i="7" s="1"/>
  <c r="DC5841" i="7" s="1"/>
  <c r="CX5842" i="7"/>
  <c r="DA5842" i="7" s="1"/>
  <c r="DC5842" i="7" s="1"/>
  <c r="CX5843" i="7"/>
  <c r="DA5843" i="7" s="1"/>
  <c r="DC5843" i="7" s="1"/>
  <c r="CX5844" i="7"/>
  <c r="DA5844" i="7" s="1"/>
  <c r="DC5844" i="7" s="1"/>
  <c r="CX6198" i="7"/>
  <c r="DA6198" i="7" s="1"/>
  <c r="DC6198" i="7" s="1"/>
  <c r="CX6199" i="7"/>
  <c r="DA6199" i="7" s="1"/>
  <c r="DC6199" i="7" s="1"/>
  <c r="CX6200" i="7"/>
  <c r="DA6200" i="7" s="1"/>
  <c r="DC6200" i="7" s="1"/>
  <c r="CX6203" i="7"/>
  <c r="DA6203" i="7" s="1"/>
  <c r="DC6203" i="7" s="1"/>
  <c r="CX6204" i="7"/>
  <c r="DA6204" i="7" s="1"/>
  <c r="DC6204" i="7" s="1"/>
  <c r="CH6218" i="7"/>
  <c r="CL6218" i="7" s="1"/>
  <c r="CX6225" i="7"/>
  <c r="DA6225" i="7" s="1"/>
  <c r="DC6225" i="7" s="1"/>
  <c r="CX6226" i="7"/>
  <c r="DA6226" i="7" s="1"/>
  <c r="DC6226" i="7" s="1"/>
  <c r="CX6248" i="7"/>
  <c r="DA6248" i="7" s="1"/>
  <c r="DC6248" i="7" s="1"/>
  <c r="CX6252" i="7"/>
  <c r="DA6252" i="7" s="1"/>
  <c r="DC6252" i="7" s="1"/>
  <c r="CH6266" i="7"/>
  <c r="CL6266" i="7" s="1"/>
  <c r="CX6268" i="7"/>
  <c r="DA6268" i="7" s="1"/>
  <c r="DC6268" i="7" s="1"/>
  <c r="CX6273" i="7"/>
  <c r="DA6273" i="7" s="1"/>
  <c r="DC6273" i="7" s="1"/>
  <c r="CX6274" i="7"/>
  <c r="DA6274" i="7" s="1"/>
  <c r="DC6274" i="7" s="1"/>
  <c r="CI6285" i="7"/>
  <c r="CM6285" i="7" s="1"/>
  <c r="CX6288" i="7"/>
  <c r="DA6288" i="7" s="1"/>
  <c r="DC6288" i="7" s="1"/>
  <c r="CI6301" i="7"/>
  <c r="CM6301" i="7" s="1"/>
  <c r="CH6306" i="7"/>
  <c r="CL6306" i="7" s="1"/>
  <c r="CX6309" i="7"/>
  <c r="DA6309" i="7" s="1"/>
  <c r="DC6309" i="7" s="1"/>
  <c r="CX6311" i="7"/>
  <c r="DA6311" i="7" s="1"/>
  <c r="DC6311" i="7" s="1"/>
  <c r="CX6313" i="7"/>
  <c r="DA6313" i="7" s="1"/>
  <c r="DC6313" i="7" s="1"/>
  <c r="CI6325" i="7"/>
  <c r="CM6325" i="7" s="1"/>
  <c r="CX6328" i="7"/>
  <c r="DA6328" i="7" s="1"/>
  <c r="DC6328" i="7" s="1"/>
  <c r="CX6332" i="7"/>
  <c r="DA6332" i="7" s="1"/>
  <c r="DC6332" i="7" s="1"/>
  <c r="CH6346" i="7"/>
  <c r="CL6346" i="7" s="1"/>
  <c r="CO6346" i="7" s="1"/>
  <c r="CX6349" i="7"/>
  <c r="DA6349" i="7" s="1"/>
  <c r="DC6349" i="7" s="1"/>
  <c r="CX6354" i="7"/>
  <c r="DA6354" i="7" s="1"/>
  <c r="DC6354" i="7" s="1"/>
  <c r="CX6365" i="7"/>
  <c r="DA6365" i="7" s="1"/>
  <c r="DC6365" i="7" s="1"/>
  <c r="CX6384" i="7"/>
  <c r="DA6384" i="7" s="1"/>
  <c r="DC6384" i="7" s="1"/>
  <c r="CH6386" i="7"/>
  <c r="CL6386" i="7" s="1"/>
  <c r="CD6399" i="7"/>
  <c r="CE6399" i="7" s="1"/>
  <c r="CX6413" i="7"/>
  <c r="DA6413" i="7" s="1"/>
  <c r="DC6413" i="7" s="1"/>
  <c r="CD6415" i="7"/>
  <c r="CE6415" i="7" s="1"/>
  <c r="CX6425" i="7"/>
  <c r="DA6425" i="7" s="1"/>
  <c r="DC6425" i="7" s="1"/>
  <c r="CX6428" i="7"/>
  <c r="DA6428" i="7" s="1"/>
  <c r="DC6428" i="7" s="1"/>
  <c r="CX6429" i="7"/>
  <c r="DA6429" i="7" s="1"/>
  <c r="DC6429" i="7" s="1"/>
  <c r="CX6445" i="7"/>
  <c r="DA6445" i="7" s="1"/>
  <c r="DC6445" i="7" s="1"/>
  <c r="CX6464" i="7"/>
  <c r="DA6464" i="7" s="1"/>
  <c r="DC6464" i="7" s="1"/>
  <c r="CX6478" i="7"/>
  <c r="DA6478" i="7" s="1"/>
  <c r="DC6478" i="7" s="1"/>
  <c r="CI6493" i="7"/>
  <c r="CM6493" i="7" s="1"/>
  <c r="CX6498" i="7"/>
  <c r="DA6498" i="7" s="1"/>
  <c r="DC6498" i="7" s="1"/>
  <c r="CX6522" i="7"/>
  <c r="DA6522" i="7" s="1"/>
  <c r="DC6522" i="7" s="1"/>
  <c r="CX6552" i="7"/>
  <c r="DA6552" i="7" s="1"/>
  <c r="DC6552" i="7" s="1"/>
  <c r="CX6632" i="7"/>
  <c r="DA6632" i="7" s="1"/>
  <c r="DC6632" i="7" s="1"/>
  <c r="CC6634" i="7"/>
  <c r="CI6634" i="7" s="1"/>
  <c r="CM6634" i="7" s="1"/>
  <c r="CC6640" i="7"/>
  <c r="CI6640" i="7" s="1"/>
  <c r="CM6640" i="7" s="1"/>
  <c r="CC6655" i="7"/>
  <c r="CD6655" i="7"/>
  <c r="CE6655" i="7" s="1"/>
  <c r="CD6670" i="7"/>
  <c r="CE6670" i="7" s="1"/>
  <c r="CC6670" i="7"/>
  <c r="CX6672" i="7"/>
  <c r="DA6672" i="7" s="1"/>
  <c r="DC6672" i="7" s="1"/>
  <c r="CC6674" i="7"/>
  <c r="CI6674" i="7" s="1"/>
  <c r="CM6674" i="7" s="1"/>
  <c r="CD6679" i="7"/>
  <c r="CE6679" i="7" s="1"/>
  <c r="CD6680" i="7"/>
  <c r="CE6680" i="7" s="1"/>
  <c r="CH6680" i="7" s="1"/>
  <c r="CL6680" i="7" s="1"/>
  <c r="CO6680" i="7" s="1"/>
  <c r="CC6680" i="7"/>
  <c r="CI6680" i="7" s="1"/>
  <c r="CM6680" i="7" s="1"/>
  <c r="CD6710" i="7"/>
  <c r="CE6710" i="7" s="1"/>
  <c r="CC6710" i="7"/>
  <c r="CX6748" i="7"/>
  <c r="DA6748" i="7" s="1"/>
  <c r="DC6748" i="7" s="1"/>
  <c r="CH6786" i="7"/>
  <c r="CL6786" i="7" s="1"/>
  <c r="CX6808" i="7"/>
  <c r="DA6808" i="7" s="1"/>
  <c r="DC6808" i="7" s="1"/>
  <c r="CX6845" i="7"/>
  <c r="DA6845" i="7" s="1"/>
  <c r="DC6845" i="7" s="1"/>
  <c r="CH6866" i="7"/>
  <c r="CL6866" i="7" s="1"/>
  <c r="CC6870" i="7"/>
  <c r="CX6872" i="7"/>
  <c r="DA6872" i="7" s="1"/>
  <c r="DC6872" i="7" s="1"/>
  <c r="CX6874" i="7"/>
  <c r="DA6874" i="7" s="1"/>
  <c r="DC6874" i="7" s="1"/>
  <c r="CD6879" i="7"/>
  <c r="CE6879" i="7" s="1"/>
  <c r="CC6880" i="7"/>
  <c r="CH6882" i="7"/>
  <c r="CL6882" i="7" s="1"/>
  <c r="CC6884" i="7"/>
  <c r="CI6884" i="7" s="1"/>
  <c r="CM6884" i="7" s="1"/>
  <c r="CX6890" i="7"/>
  <c r="DA6890" i="7" s="1"/>
  <c r="DC6890" i="7" s="1"/>
  <c r="CC6896" i="7"/>
  <c r="CI6896" i="7" s="1"/>
  <c r="CM6896" i="7" s="1"/>
  <c r="CX6901" i="7"/>
  <c r="DA6901" i="7" s="1"/>
  <c r="DC6901" i="7" s="1"/>
  <c r="CC6906" i="7"/>
  <c r="CI6906" i="7" s="1"/>
  <c r="CM6906" i="7" s="1"/>
  <c r="CX6912" i="7"/>
  <c r="DA6912" i="7" s="1"/>
  <c r="DC6912" i="7" s="1"/>
  <c r="CC6914" i="7"/>
  <c r="CI6914" i="7" s="1"/>
  <c r="CM6914" i="7" s="1"/>
  <c r="CX6928" i="7"/>
  <c r="DA6928" i="7" s="1"/>
  <c r="DC6928" i="7" s="1"/>
  <c r="CX6954" i="7"/>
  <c r="DA6954" i="7" s="1"/>
  <c r="DC6954" i="7" s="1"/>
  <c r="CD6959" i="7"/>
  <c r="CE6959" i="7" s="1"/>
  <c r="CD6964" i="7"/>
  <c r="CE6964" i="7" s="1"/>
  <c r="CC6964" i="7"/>
  <c r="CX6965" i="7"/>
  <c r="DA6965" i="7" s="1"/>
  <c r="DC6965" i="7" s="1"/>
  <c r="CX6968" i="7"/>
  <c r="DA6968" i="7" s="1"/>
  <c r="DC6968" i="7" s="1"/>
  <c r="CC6984" i="7"/>
  <c r="CC6986" i="7"/>
  <c r="CI6986" i="7" s="1"/>
  <c r="CM6986" i="7" s="1"/>
  <c r="CC6993" i="7"/>
  <c r="CX7008" i="7"/>
  <c r="DA7008" i="7" s="1"/>
  <c r="DC7008" i="7" s="1"/>
  <c r="CX7052" i="7"/>
  <c r="DA7052" i="7" s="1"/>
  <c r="DC7052" i="7" s="1"/>
  <c r="CH7075" i="7"/>
  <c r="CL7075" i="7" s="1"/>
  <c r="CI7075" i="7"/>
  <c r="CM7075" i="7" s="1"/>
  <c r="CO7075" i="7" s="1"/>
  <c r="CH7115" i="7"/>
  <c r="CL7115" i="7" s="1"/>
  <c r="CX7117" i="7"/>
  <c r="DA7117" i="7" s="1"/>
  <c r="DC7117" i="7" s="1"/>
  <c r="CI7136" i="7"/>
  <c r="CM7136" i="7" s="1"/>
  <c r="CD7140" i="7"/>
  <c r="CE7140" i="7" s="1"/>
  <c r="CC7140" i="7"/>
  <c r="CI7160" i="7"/>
  <c r="CM7160" i="7" s="1"/>
  <c r="CC7178" i="7"/>
  <c r="CC7179" i="7"/>
  <c r="CI7179" i="7" s="1"/>
  <c r="CM7179" i="7" s="1"/>
  <c r="CX7187" i="7"/>
  <c r="DA7187" i="7" s="1"/>
  <c r="DC7187" i="7" s="1"/>
  <c r="CX7205" i="7"/>
  <c r="DA7205" i="7" s="1"/>
  <c r="DC7205" i="7" s="1"/>
  <c r="CX7242" i="7"/>
  <c r="DA7242" i="7" s="1"/>
  <c r="DC7242" i="7" s="1"/>
  <c r="CX7263" i="7"/>
  <c r="DA7263" i="7" s="1"/>
  <c r="DC7263" i="7" s="1"/>
  <c r="CX7264" i="7"/>
  <c r="DA7264" i="7" s="1"/>
  <c r="DC7264" i="7" s="1"/>
  <c r="CX7284" i="7"/>
  <c r="DA7284" i="7" s="1"/>
  <c r="DC7284" i="7" s="1"/>
  <c r="CX7295" i="7"/>
  <c r="DA7295" i="7" s="1"/>
  <c r="DC7295" i="7" s="1"/>
  <c r="CX7299" i="7"/>
  <c r="DA7299" i="7" s="1"/>
  <c r="DC7299" i="7" s="1"/>
  <c r="CC7335" i="7"/>
  <c r="CH7336" i="7"/>
  <c r="CL7336" i="7" s="1"/>
  <c r="CC7337" i="7"/>
  <c r="CC7357" i="7"/>
  <c r="CI7357" i="7" s="1"/>
  <c r="CM7357" i="7" s="1"/>
  <c r="CC7359" i="7"/>
  <c r="CI7359" i="7" s="1"/>
  <c r="CM7359" i="7" s="1"/>
  <c r="CC7375" i="7"/>
  <c r="CD7375" i="7"/>
  <c r="CE7375" i="7" s="1"/>
  <c r="CH7375" i="7" s="1"/>
  <c r="CL7375" i="7" s="1"/>
  <c r="CD7385" i="7"/>
  <c r="CE7385" i="7" s="1"/>
  <c r="CC7386" i="7"/>
  <c r="CD7386" i="7"/>
  <c r="CE7386" i="7" s="1"/>
  <c r="CX7739" i="7"/>
  <c r="DA7739" i="7" s="1"/>
  <c r="DC7739" i="7" s="1"/>
  <c r="CX7753" i="7"/>
  <c r="DA7753" i="7" s="1"/>
  <c r="DC7753" i="7" s="1"/>
  <c r="CD7807" i="7"/>
  <c r="CE7807" i="7" s="1"/>
  <c r="CC7807" i="7"/>
  <c r="CD7809" i="7"/>
  <c r="CE7809" i="7" s="1"/>
  <c r="CH7809" i="7" s="1"/>
  <c r="CL7809" i="7" s="1"/>
  <c r="CC7809" i="7"/>
  <c r="CD7822" i="7"/>
  <c r="CE7822" i="7" s="1"/>
  <c r="CC7822" i="7"/>
  <c r="CX7832" i="7"/>
  <c r="DA7832" i="7" s="1"/>
  <c r="DC7832" i="7" s="1"/>
  <c r="CX7853" i="7"/>
  <c r="DA7853" i="7" s="1"/>
  <c r="DC7853" i="7" s="1"/>
  <c r="CX7854" i="7"/>
  <c r="DA7854" i="7" s="1"/>
  <c r="DC7854" i="7" s="1"/>
  <c r="CC7860" i="7"/>
  <c r="CX7864" i="7"/>
  <c r="DA7864" i="7" s="1"/>
  <c r="DC7864" i="7" s="1"/>
  <c r="CC7886" i="7"/>
  <c r="CD7886" i="7"/>
  <c r="CE7886" i="7" s="1"/>
  <c r="CH7886" i="7" s="1"/>
  <c r="CL7886" i="7" s="1"/>
  <c r="CD7889" i="7"/>
  <c r="CE7889" i="7" s="1"/>
  <c r="CH7889" i="7" s="1"/>
  <c r="CL7889" i="7" s="1"/>
  <c r="CD7905" i="7"/>
  <c r="CE7905" i="7" s="1"/>
  <c r="CC7905" i="7"/>
  <c r="CC7918" i="7"/>
  <c r="CD7926" i="7"/>
  <c r="CE7926" i="7" s="1"/>
  <c r="CH7926" i="7" s="1"/>
  <c r="CL7926" i="7" s="1"/>
  <c r="CC7926" i="7"/>
  <c r="CI7926" i="7" s="1"/>
  <c r="CM7926" i="7" s="1"/>
  <c r="CD7996" i="7"/>
  <c r="CE7996" i="7" s="1"/>
  <c r="CC7996" i="7"/>
  <c r="CD8009" i="7"/>
  <c r="CE8009" i="7" s="1"/>
  <c r="CH8009" i="7" s="1"/>
  <c r="CL8009" i="7" s="1"/>
  <c r="CC8009" i="7"/>
  <c r="CC8017" i="7"/>
  <c r="CD8045" i="7"/>
  <c r="CE8045" i="7" s="1"/>
  <c r="CH8045" i="7" s="1"/>
  <c r="CL8045" i="7" s="1"/>
  <c r="CC8045" i="7"/>
  <c r="CI8045" i="7" s="1"/>
  <c r="CM8045" i="7" s="1"/>
  <c r="CD8070" i="7"/>
  <c r="CE8070" i="7" s="1"/>
  <c r="CH8070" i="7" s="1"/>
  <c r="CL8070" i="7" s="1"/>
  <c r="CC8070" i="7"/>
  <c r="CI8093" i="7"/>
  <c r="CM8093" i="7" s="1"/>
  <c r="CD8127" i="7"/>
  <c r="CE8127" i="7" s="1"/>
  <c r="CH8127" i="7" s="1"/>
  <c r="CL8127" i="7" s="1"/>
  <c r="CC8127" i="7"/>
  <c r="CD8137" i="7"/>
  <c r="CE8137" i="7" s="1"/>
  <c r="CC8137" i="7"/>
  <c r="CD8302" i="7"/>
  <c r="CE8302" i="7" s="1"/>
  <c r="CH8302" i="7" s="1"/>
  <c r="CL8302" i="7" s="1"/>
  <c r="CC8302" i="7"/>
  <c r="CD8310" i="7"/>
  <c r="CE8310" i="7" s="1"/>
  <c r="CC8310" i="7"/>
  <c r="CI8310" i="7" s="1"/>
  <c r="CM8310" i="7" s="1"/>
  <c r="CH8368" i="7"/>
  <c r="CL8368" i="7" s="1"/>
  <c r="CC8369" i="7"/>
  <c r="CD8409" i="7"/>
  <c r="CE8409" i="7" s="1"/>
  <c r="CC8409" i="7"/>
  <c r="CI8409" i="7" s="1"/>
  <c r="CM8409" i="7" s="1"/>
  <c r="CH8501" i="7"/>
  <c r="CL8501" i="7" s="1"/>
  <c r="CD8508" i="7"/>
  <c r="CE8508" i="7" s="1"/>
  <c r="CX8620" i="7"/>
  <c r="DA8620" i="7" s="1"/>
  <c r="DC8620" i="7" s="1"/>
  <c r="CD8629" i="7"/>
  <c r="CE8629" i="7" s="1"/>
  <c r="CH8629" i="7" s="1"/>
  <c r="CL8629" i="7" s="1"/>
  <c r="CC8629" i="7"/>
  <c r="CI8629" i="7" s="1"/>
  <c r="CM8629" i="7" s="1"/>
  <c r="CD8825" i="7"/>
  <c r="CE8825" i="7" s="1"/>
  <c r="CC8825" i="7"/>
  <c r="CD8855" i="7"/>
  <c r="CE8855" i="7" s="1"/>
  <c r="CH8855" i="7" s="1"/>
  <c r="CL8855" i="7" s="1"/>
  <c r="CC8855" i="7"/>
  <c r="CI8855" i="7" s="1"/>
  <c r="CM8855" i="7" s="1"/>
  <c r="CX8892" i="7"/>
  <c r="DA8892" i="7" s="1"/>
  <c r="DC8892" i="7" s="1"/>
  <c r="CD9391" i="7"/>
  <c r="CE9391" i="7" s="1"/>
  <c r="CH9391" i="7" s="1"/>
  <c r="CL9391" i="7" s="1"/>
  <c r="CC9391" i="7"/>
  <c r="CD9504" i="7"/>
  <c r="CE9504" i="7" s="1"/>
  <c r="CH9504" i="7" s="1"/>
  <c r="CL9504" i="7" s="1"/>
  <c r="CC9504" i="7"/>
  <c r="CI9504" i="7" s="1"/>
  <c r="CM9504" i="7" s="1"/>
  <c r="CX9608" i="7"/>
  <c r="DA9608" i="7" s="1"/>
  <c r="DC9608" i="7" s="1"/>
  <c r="CD9627" i="7"/>
  <c r="CE9627" i="7" s="1"/>
  <c r="CH9627" i="7" s="1"/>
  <c r="CL9627" i="7" s="1"/>
  <c r="CD9825" i="7"/>
  <c r="CE9825" i="7" s="1"/>
  <c r="CH9825" i="7" s="1"/>
  <c r="CL9825" i="7" s="1"/>
  <c r="CC9825" i="7"/>
  <c r="CI9825" i="7" s="1"/>
  <c r="CM9825" i="7" s="1"/>
  <c r="CX9839" i="7"/>
  <c r="DA9839" i="7" s="1"/>
  <c r="DC9839" i="7" s="1"/>
  <c r="CD9843" i="7"/>
  <c r="CE9843" i="7" s="1"/>
  <c r="CH9843" i="7" s="1"/>
  <c r="CL9843" i="7" s="1"/>
  <c r="CC9843" i="7"/>
  <c r="CC9850" i="7"/>
  <c r="CI9850" i="7" s="1"/>
  <c r="CM9850" i="7" s="1"/>
  <c r="CD9920" i="7"/>
  <c r="CE9920" i="7" s="1"/>
  <c r="CC9920" i="7"/>
  <c r="CI9920" i="7" s="1"/>
  <c r="CM9920" i="7" s="1"/>
  <c r="CD9928" i="7"/>
  <c r="CE9928" i="7" s="1"/>
  <c r="CH9928" i="7" s="1"/>
  <c r="CL9928" i="7" s="1"/>
  <c r="CC9928" i="7"/>
  <c r="CI9928" i="7" s="1"/>
  <c r="CM9928" i="7" s="1"/>
  <c r="CC10109" i="7"/>
  <c r="CD10109" i="7"/>
  <c r="CE10109" i="7" s="1"/>
  <c r="CC10186" i="7"/>
  <c r="CD10186" i="7"/>
  <c r="CE10186" i="7" s="1"/>
  <c r="CH10186" i="7" s="1"/>
  <c r="CL10186" i="7" s="1"/>
  <c r="CD10203" i="7"/>
  <c r="CE10203" i="7" s="1"/>
  <c r="CH10203" i="7" s="1"/>
  <c r="CL10203" i="7" s="1"/>
  <c r="CC10203" i="7"/>
  <c r="CD10830" i="7"/>
  <c r="CE10830" i="7" s="1"/>
  <c r="CH10830" i="7" s="1"/>
  <c r="CL10830" i="7" s="1"/>
  <c r="CC10830" i="7"/>
  <c r="CI10880" i="7"/>
  <c r="CM10880" i="7" s="1"/>
  <c r="CH10880" i="7"/>
  <c r="CL10880" i="7" s="1"/>
  <c r="CO10880" i="7" s="1"/>
  <c r="CD10961" i="7"/>
  <c r="CE10961" i="7" s="1"/>
  <c r="CC10961" i="7"/>
  <c r="CI10961" i="7" s="1"/>
  <c r="CM10961" i="7" s="1"/>
  <c r="CX11024" i="7"/>
  <c r="DA11024" i="7" s="1"/>
  <c r="DC11024" i="7" s="1"/>
  <c r="CD11048" i="7"/>
  <c r="CE11048" i="7" s="1"/>
  <c r="CC11048" i="7"/>
  <c r="CI11048" i="7" s="1"/>
  <c r="CM11048" i="7" s="1"/>
  <c r="CC11248" i="7"/>
  <c r="CD11248" i="7"/>
  <c r="CE11248" i="7" s="1"/>
  <c r="CD11264" i="7"/>
  <c r="CE11264" i="7" s="1"/>
  <c r="CC11264" i="7"/>
  <c r="CD11288" i="7"/>
  <c r="CE11288" i="7" s="1"/>
  <c r="CH11288" i="7" s="1"/>
  <c r="CL11288" i="7" s="1"/>
  <c r="CC11288" i="7"/>
  <c r="CH11529" i="7"/>
  <c r="CL11529" i="7" s="1"/>
  <c r="CD11728" i="7"/>
  <c r="CE11728" i="7" s="1"/>
  <c r="CC11728" i="7"/>
  <c r="CD13505" i="7"/>
  <c r="CE13505" i="7" s="1"/>
  <c r="CH13505" i="7" s="1"/>
  <c r="CL13505" i="7" s="1"/>
  <c r="CC13505" i="7"/>
  <c r="CI13505" i="7" s="1"/>
  <c r="CM13505" i="7" s="1"/>
  <c r="CX7391" i="7"/>
  <c r="DA7391" i="7" s="1"/>
  <c r="DC7391" i="7" s="1"/>
  <c r="CX7765" i="7"/>
  <c r="DA7765" i="7" s="1"/>
  <c r="DC7765" i="7" s="1"/>
  <c r="CX7770" i="7"/>
  <c r="DA7770" i="7" s="1"/>
  <c r="DC7770" i="7" s="1"/>
  <c r="CO7778" i="7"/>
  <c r="CH7781" i="7"/>
  <c r="CL7781" i="7" s="1"/>
  <c r="CX7788" i="7"/>
  <c r="DA7788" i="7" s="1"/>
  <c r="DC7788" i="7" s="1"/>
  <c r="CD7812" i="7"/>
  <c r="CE7812" i="7" s="1"/>
  <c r="CC7812" i="7"/>
  <c r="CI7812" i="7" s="1"/>
  <c r="CM7812" i="7" s="1"/>
  <c r="CX7822" i="7"/>
  <c r="DA7822" i="7" s="1"/>
  <c r="DC7822" i="7" s="1"/>
  <c r="CX7834" i="7"/>
  <c r="DA7834" i="7" s="1"/>
  <c r="DC7834" i="7" s="1"/>
  <c r="CX7838" i="7"/>
  <c r="DA7838" i="7" s="1"/>
  <c r="DC7838" i="7" s="1"/>
  <c r="CX7842" i="7"/>
  <c r="DA7842" i="7" s="1"/>
  <c r="DC7842" i="7" s="1"/>
  <c r="CX7849" i="7"/>
  <c r="DA7849" i="7" s="1"/>
  <c r="DC7849" i="7" s="1"/>
  <c r="CD7861" i="7"/>
  <c r="CE7861" i="7" s="1"/>
  <c r="CH7861" i="7" s="1"/>
  <c r="CL7861" i="7" s="1"/>
  <c r="CC7861" i="7"/>
  <c r="CI7861" i="7" s="1"/>
  <c r="CM7861" i="7" s="1"/>
  <c r="CX7932" i="7"/>
  <c r="DA7932" i="7" s="1"/>
  <c r="DC7932" i="7" s="1"/>
  <c r="CX7969" i="7"/>
  <c r="DA7969" i="7" s="1"/>
  <c r="DC7969" i="7" s="1"/>
  <c r="CX7999" i="7"/>
  <c r="DA7999" i="7" s="1"/>
  <c r="DC7999" i="7" s="1"/>
  <c r="CX8000" i="7"/>
  <c r="DA8000" i="7" s="1"/>
  <c r="DC8000" i="7" s="1"/>
  <c r="CD8013" i="7"/>
  <c r="CE8013" i="7" s="1"/>
  <c r="CH8013" i="7" s="1"/>
  <c r="CL8013" i="7" s="1"/>
  <c r="CC8013" i="7"/>
  <c r="CI8013" i="7" s="1"/>
  <c r="CM8013" i="7" s="1"/>
  <c r="CX8019" i="7"/>
  <c r="DA8019" i="7" s="1"/>
  <c r="DC8019" i="7" s="1"/>
  <c r="CX8036" i="7"/>
  <c r="DA8036" i="7" s="1"/>
  <c r="DC8036" i="7" s="1"/>
  <c r="CX8073" i="7"/>
  <c r="DA8073" i="7" s="1"/>
  <c r="DC8073" i="7" s="1"/>
  <c r="CX8092" i="7"/>
  <c r="DA8092" i="7" s="1"/>
  <c r="DC8092" i="7" s="1"/>
  <c r="CX8096" i="7"/>
  <c r="DA8096" i="7" s="1"/>
  <c r="DC8096" i="7" s="1"/>
  <c r="CX8113" i="7"/>
  <c r="DA8113" i="7" s="1"/>
  <c r="DC8113" i="7" s="1"/>
  <c r="CD8116" i="7"/>
  <c r="CE8116" i="7" s="1"/>
  <c r="CC8116" i="7"/>
  <c r="CH8165" i="7"/>
  <c r="CL8165" i="7" s="1"/>
  <c r="CX8212" i="7"/>
  <c r="DA8212" i="7" s="1"/>
  <c r="DC8212" i="7" s="1"/>
  <c r="CD8217" i="7"/>
  <c r="CE8217" i="7" s="1"/>
  <c r="CH8217" i="7" s="1"/>
  <c r="CL8217" i="7" s="1"/>
  <c r="CC8217" i="7"/>
  <c r="CI8217" i="7" s="1"/>
  <c r="CM8217" i="7" s="1"/>
  <c r="CX8298" i="7"/>
  <c r="DA8298" i="7" s="1"/>
  <c r="DC8298" i="7" s="1"/>
  <c r="CH8304" i="7"/>
  <c r="CL8304" i="7" s="1"/>
  <c r="CD8334" i="7"/>
  <c r="CE8334" i="7" s="1"/>
  <c r="CC8334" i="7"/>
  <c r="CD8340" i="7"/>
  <c r="CE8340" i="7" s="1"/>
  <c r="CC8340" i="7"/>
  <c r="CX8383" i="7"/>
  <c r="DA8383" i="7" s="1"/>
  <c r="DC8383" i="7" s="1"/>
  <c r="CX8433" i="7"/>
  <c r="DA8433" i="7" s="1"/>
  <c r="DC8433" i="7" s="1"/>
  <c r="CX8446" i="7"/>
  <c r="DA8446" i="7" s="1"/>
  <c r="DC8446" i="7" s="1"/>
  <c r="CX8500" i="7"/>
  <c r="DA8500" i="7" s="1"/>
  <c r="DC8500" i="7" s="1"/>
  <c r="CX8531" i="7"/>
  <c r="DA8531" i="7" s="1"/>
  <c r="DC8531" i="7" s="1"/>
  <c r="CD8569" i="7"/>
  <c r="CE8569" i="7" s="1"/>
  <c r="CC8569" i="7"/>
  <c r="CD8605" i="7"/>
  <c r="CE8605" i="7" s="1"/>
  <c r="CH8605" i="7" s="1"/>
  <c r="CL8605" i="7" s="1"/>
  <c r="CC8605" i="7"/>
  <c r="CI8605" i="7" s="1"/>
  <c r="CM8605" i="7" s="1"/>
  <c r="CD8613" i="7"/>
  <c r="CE8613" i="7" s="1"/>
  <c r="CH8613" i="7" s="1"/>
  <c r="CL8613" i="7" s="1"/>
  <c r="CC8613" i="7"/>
  <c r="CI8613" i="7" s="1"/>
  <c r="CM8613" i="7" s="1"/>
  <c r="CX8631" i="7"/>
  <c r="DA8631" i="7" s="1"/>
  <c r="DC8631" i="7" s="1"/>
  <c r="CX8671" i="7"/>
  <c r="DA8671" i="7" s="1"/>
  <c r="DC8671" i="7" s="1"/>
  <c r="CX8678" i="7"/>
  <c r="DA8678" i="7" s="1"/>
  <c r="DC8678" i="7" s="1"/>
  <c r="CX8737" i="7"/>
  <c r="DA8737" i="7" s="1"/>
  <c r="DC8737" i="7" s="1"/>
  <c r="CX8757" i="7"/>
  <c r="DA8757" i="7" s="1"/>
  <c r="DC8757" i="7" s="1"/>
  <c r="CX8758" i="7"/>
  <c r="DA8758" i="7" s="1"/>
  <c r="DC8758" i="7" s="1"/>
  <c r="CX8782" i="7"/>
  <c r="DA8782" i="7" s="1"/>
  <c r="DC8782" i="7" s="1"/>
  <c r="CX8790" i="7"/>
  <c r="DA8790" i="7" s="1"/>
  <c r="DC8790" i="7" s="1"/>
  <c r="CX8792" i="7"/>
  <c r="DA8792" i="7" s="1"/>
  <c r="DC8792" i="7" s="1"/>
  <c r="CX8834" i="7"/>
  <c r="DA8834" i="7" s="1"/>
  <c r="DC8834" i="7" s="1"/>
  <c r="CX8838" i="7"/>
  <c r="DA8838" i="7" s="1"/>
  <c r="DC8838" i="7" s="1"/>
  <c r="CX8845" i="7"/>
  <c r="DA8845" i="7" s="1"/>
  <c r="DC8845" i="7" s="1"/>
  <c r="CI8891" i="7"/>
  <c r="CM8891" i="7" s="1"/>
  <c r="CI8936" i="7"/>
  <c r="CM8936" i="7" s="1"/>
  <c r="CD9311" i="7"/>
  <c r="CE9311" i="7" s="1"/>
  <c r="CC9311" i="7"/>
  <c r="CX9312" i="7"/>
  <c r="DA9312" i="7" s="1"/>
  <c r="DC9312" i="7" s="1"/>
  <c r="CD9356" i="7"/>
  <c r="CE9356" i="7" s="1"/>
  <c r="CC9356" i="7"/>
  <c r="CI9356" i="7" s="1"/>
  <c r="CM9356" i="7" s="1"/>
  <c r="CX9369" i="7"/>
  <c r="DA9369" i="7" s="1"/>
  <c r="DC9369" i="7" s="1"/>
  <c r="CX9384" i="7"/>
  <c r="DA9384" i="7" s="1"/>
  <c r="DC9384" i="7" s="1"/>
  <c r="CX9397" i="7"/>
  <c r="DA9397" i="7" s="1"/>
  <c r="DC9397" i="7" s="1"/>
  <c r="CD9458" i="7"/>
  <c r="CE9458" i="7" s="1"/>
  <c r="CC9458" i="7"/>
  <c r="CD9474" i="7"/>
  <c r="CE9474" i="7" s="1"/>
  <c r="CC9474" i="7"/>
  <c r="CX9492" i="7"/>
  <c r="DA9492" i="7" s="1"/>
  <c r="DC9492" i="7" s="1"/>
  <c r="CX9532" i="7"/>
  <c r="DA9532" i="7" s="1"/>
  <c r="DC9532" i="7" s="1"/>
  <c r="CX9646" i="7"/>
  <c r="DA9646" i="7" s="1"/>
  <c r="DC9646" i="7" s="1"/>
  <c r="CD9672" i="7"/>
  <c r="CE9672" i="7" s="1"/>
  <c r="CH9672" i="7" s="1"/>
  <c r="CL9672" i="7" s="1"/>
  <c r="CC9672" i="7"/>
  <c r="CH9689" i="7"/>
  <c r="CL9689" i="7" s="1"/>
  <c r="CX9722" i="7"/>
  <c r="DA9722" i="7" s="1"/>
  <c r="DC9722" i="7" s="1"/>
  <c r="CD9728" i="7"/>
  <c r="CE9728" i="7" s="1"/>
  <c r="CC9728" i="7"/>
  <c r="CX9741" i="7"/>
  <c r="DA9741" i="7" s="1"/>
  <c r="DC9741" i="7" s="1"/>
  <c r="CX9743" i="7"/>
  <c r="DA9743" i="7" s="1"/>
  <c r="DC9743" i="7" s="1"/>
  <c r="CX9760" i="7"/>
  <c r="DA9760" i="7" s="1"/>
  <c r="DC9760" i="7" s="1"/>
  <c r="CD9800" i="7"/>
  <c r="CE9800" i="7" s="1"/>
  <c r="CC9800" i="7"/>
  <c r="CO9841" i="7"/>
  <c r="CD9867" i="7"/>
  <c r="CE9867" i="7" s="1"/>
  <c r="CC9867" i="7"/>
  <c r="CI9867" i="7" s="1"/>
  <c r="CM9867" i="7" s="1"/>
  <c r="CD9892" i="7"/>
  <c r="CE9892" i="7" s="1"/>
  <c r="CH9892" i="7" s="1"/>
  <c r="CL9892" i="7" s="1"/>
  <c r="CC9892" i="7"/>
  <c r="CC9919" i="7"/>
  <c r="CI9919" i="7" s="1"/>
  <c r="CM9919" i="7" s="1"/>
  <c r="CD9919" i="7"/>
  <c r="CE9919" i="7" s="1"/>
  <c r="CD9948" i="7"/>
  <c r="CE9948" i="7" s="1"/>
  <c r="CH9948" i="7" s="1"/>
  <c r="CL9948" i="7" s="1"/>
  <c r="CC9948" i="7"/>
  <c r="CC9967" i="7"/>
  <c r="CI9967" i="7" s="1"/>
  <c r="CM9967" i="7" s="1"/>
  <c r="CD9967" i="7"/>
  <c r="CE9967" i="7" s="1"/>
  <c r="CH9967" i="7" s="1"/>
  <c r="CL9967" i="7" s="1"/>
  <c r="CX9979" i="7"/>
  <c r="DA9979" i="7" s="1"/>
  <c r="DC9979" i="7" s="1"/>
  <c r="CX9993" i="7"/>
  <c r="DA9993" i="7" s="1"/>
  <c r="DC9993" i="7" s="1"/>
  <c r="CC9997" i="7"/>
  <c r="CI9997" i="7" s="1"/>
  <c r="CM9997" i="7" s="1"/>
  <c r="CO9997" i="7" s="1"/>
  <c r="CD9997" i="7"/>
  <c r="CE9997" i="7" s="1"/>
  <c r="CH9997" i="7" s="1"/>
  <c r="CL9997" i="7" s="1"/>
  <c r="CX10046" i="7"/>
  <c r="DA10046" i="7" s="1"/>
  <c r="DC10046" i="7" s="1"/>
  <c r="CX10049" i="7"/>
  <c r="DA10049" i="7" s="1"/>
  <c r="DC10049" i="7" s="1"/>
  <c r="CC10053" i="7"/>
  <c r="CI10053" i="7" s="1"/>
  <c r="CM10053" i="7" s="1"/>
  <c r="CD10053" i="7"/>
  <c r="CE10053" i="7" s="1"/>
  <c r="CH10053" i="7" s="1"/>
  <c r="CL10053" i="7" s="1"/>
  <c r="CX10061" i="7"/>
  <c r="DA10061" i="7" s="1"/>
  <c r="DC10061" i="7" s="1"/>
  <c r="CC10079" i="7"/>
  <c r="CD10079" i="7"/>
  <c r="CE10079" i="7" s="1"/>
  <c r="CI10088" i="7"/>
  <c r="CM10088" i="7" s="1"/>
  <c r="CX10190" i="7"/>
  <c r="DA10190" i="7" s="1"/>
  <c r="DC10190" i="7" s="1"/>
  <c r="CD10231" i="7"/>
  <c r="CE10231" i="7" s="1"/>
  <c r="CH10231" i="7" s="1"/>
  <c r="CL10231" i="7" s="1"/>
  <c r="CC10231" i="7"/>
  <c r="CI10231" i="7" s="1"/>
  <c r="CM10231" i="7" s="1"/>
  <c r="CX10282" i="7"/>
  <c r="DA10282" i="7" s="1"/>
  <c r="DC10282" i="7" s="1"/>
  <c r="CI10285" i="7"/>
  <c r="CM10285" i="7" s="1"/>
  <c r="CD10333" i="7"/>
  <c r="CE10333" i="7" s="1"/>
  <c r="CC10333" i="7"/>
  <c r="CI10333" i="7" s="1"/>
  <c r="CM10333" i="7" s="1"/>
  <c r="CH10339" i="7"/>
  <c r="CL10339" i="7" s="1"/>
  <c r="CC10422" i="7"/>
  <c r="CD10422" i="7"/>
  <c r="CE10422" i="7" s="1"/>
  <c r="CH10422" i="7" s="1"/>
  <c r="CL10422" i="7" s="1"/>
  <c r="CD10448" i="7"/>
  <c r="CE10448" i="7" s="1"/>
  <c r="CH10448" i="7" s="1"/>
  <c r="CL10448" i="7" s="1"/>
  <c r="CC10448" i="7"/>
  <c r="CI10448" i="7" s="1"/>
  <c r="CM10448" i="7" s="1"/>
  <c r="CD10845" i="7"/>
  <c r="CE10845" i="7" s="1"/>
  <c r="CC10845" i="7"/>
  <c r="CD10892" i="7"/>
  <c r="CE10892" i="7" s="1"/>
  <c r="CH10892" i="7" s="1"/>
  <c r="CL10892" i="7" s="1"/>
  <c r="CC10892" i="7"/>
  <c r="CD11043" i="7"/>
  <c r="CE11043" i="7" s="1"/>
  <c r="CC11043" i="7"/>
  <c r="CC11370" i="7"/>
  <c r="CD11370" i="7"/>
  <c r="CE11370" i="7" s="1"/>
  <c r="CX11373" i="7"/>
  <c r="DA11373" i="7" s="1"/>
  <c r="DC11373" i="7" s="1"/>
  <c r="CC11393" i="7"/>
  <c r="CD11393" i="7"/>
  <c r="CE11393" i="7" s="1"/>
  <c r="CH11393" i="7" s="1"/>
  <c r="CL11393" i="7" s="1"/>
  <c r="CD11463" i="7"/>
  <c r="CE11463" i="7" s="1"/>
  <c r="CC11463" i="7"/>
  <c r="CD11610" i="7"/>
  <c r="CE11610" i="7" s="1"/>
  <c r="CC11610" i="7"/>
  <c r="CI11610" i="7" s="1"/>
  <c r="CM11610" i="7" s="1"/>
  <c r="CX11617" i="7"/>
  <c r="DA11617" i="7" s="1"/>
  <c r="DC11617" i="7" s="1"/>
  <c r="CH11637" i="7"/>
  <c r="CL11637" i="7" s="1"/>
  <c r="CI11674" i="7"/>
  <c r="CM11674" i="7" s="1"/>
  <c r="CX11699" i="7"/>
  <c r="DA11699" i="7" s="1"/>
  <c r="DC11699" i="7" s="1"/>
  <c r="CH11713" i="7"/>
  <c r="CL11713" i="7" s="1"/>
  <c r="CD11770" i="7"/>
  <c r="CE11770" i="7" s="1"/>
  <c r="CH11770" i="7" s="1"/>
  <c r="CL11770" i="7" s="1"/>
  <c r="CC11770" i="7"/>
  <c r="CI11770" i="7" s="1"/>
  <c r="CM11770" i="7" s="1"/>
  <c r="CO11770" i="7" s="1"/>
  <c r="CI11774" i="7"/>
  <c r="CM11774" i="7" s="1"/>
  <c r="CX11779" i="7"/>
  <c r="DA11779" i="7" s="1"/>
  <c r="DC11779" i="7" s="1"/>
  <c r="CD11833" i="7"/>
  <c r="CE11833" i="7" s="1"/>
  <c r="CH11833" i="7" s="1"/>
  <c r="CL11833" i="7" s="1"/>
  <c r="CC11833" i="7"/>
  <c r="CI11833" i="7" s="1"/>
  <c r="CM11833" i="7" s="1"/>
  <c r="CX12518" i="7"/>
  <c r="DA12518" i="7" s="1"/>
  <c r="DC12518" i="7" s="1"/>
  <c r="CD13047" i="7"/>
  <c r="CE13047" i="7" s="1"/>
  <c r="CH13047" i="7" s="1"/>
  <c r="CL13047" i="7" s="1"/>
  <c r="CC13047" i="7"/>
  <c r="CC13979" i="7"/>
  <c r="CI13979" i="7" s="1"/>
  <c r="CM13979" i="7" s="1"/>
  <c r="CD13979" i="7"/>
  <c r="CE13979" i="7" s="1"/>
  <c r="CH13979" i="7" s="1"/>
  <c r="CL13979" i="7" s="1"/>
  <c r="CD14001" i="7"/>
  <c r="CE14001" i="7" s="1"/>
  <c r="CC14001" i="7"/>
  <c r="CI14001" i="7" s="1"/>
  <c r="CM14001" i="7" s="1"/>
  <c r="CC14063" i="7"/>
  <c r="CI14063" i="7" s="1"/>
  <c r="CM14063" i="7" s="1"/>
  <c r="CD14063" i="7"/>
  <c r="CE14063" i="7" s="1"/>
  <c r="CX7378" i="7"/>
  <c r="DA7378" i="7" s="1"/>
  <c r="DC7378" i="7" s="1"/>
  <c r="CX7741" i="7"/>
  <c r="DA7741" i="7" s="1"/>
  <c r="DC7741" i="7" s="1"/>
  <c r="CX7799" i="7"/>
  <c r="DA7799" i="7" s="1"/>
  <c r="DC7799" i="7" s="1"/>
  <c r="CD7825" i="7"/>
  <c r="CE7825" i="7" s="1"/>
  <c r="CH7825" i="7" s="1"/>
  <c r="CL7825" i="7" s="1"/>
  <c r="CC7825" i="7"/>
  <c r="CX7861" i="7"/>
  <c r="DA7861" i="7" s="1"/>
  <c r="DC7861" i="7" s="1"/>
  <c r="CX7868" i="7"/>
  <c r="DA7868" i="7" s="1"/>
  <c r="DC7868" i="7" s="1"/>
  <c r="CX7914" i="7"/>
  <c r="DA7914" i="7" s="1"/>
  <c r="DC7914" i="7" s="1"/>
  <c r="CD7921" i="7"/>
  <c r="CE7921" i="7" s="1"/>
  <c r="CH7921" i="7" s="1"/>
  <c r="CL7921" i="7" s="1"/>
  <c r="CC7921" i="7"/>
  <c r="CX7954" i="7"/>
  <c r="DA7954" i="7" s="1"/>
  <c r="DC7954" i="7" s="1"/>
  <c r="CD7967" i="7"/>
  <c r="CE7967" i="7" s="1"/>
  <c r="CH7967" i="7" s="1"/>
  <c r="CL7967" i="7" s="1"/>
  <c r="CC7967" i="7"/>
  <c r="CD7981" i="7"/>
  <c r="CE7981" i="7" s="1"/>
  <c r="CH7981" i="7" s="1"/>
  <c r="CL7981" i="7" s="1"/>
  <c r="CC7981" i="7"/>
  <c r="CI7981" i="7" s="1"/>
  <c r="CM7981" i="7" s="1"/>
  <c r="CX7987" i="7"/>
  <c r="DA7987" i="7" s="1"/>
  <c r="DC7987" i="7" s="1"/>
  <c r="CX7998" i="7"/>
  <c r="DA7998" i="7" s="1"/>
  <c r="DC7998" i="7" s="1"/>
  <c r="CX8013" i="7"/>
  <c r="DA8013" i="7" s="1"/>
  <c r="DC8013" i="7" s="1"/>
  <c r="CX8015" i="7"/>
  <c r="DA8015" i="7" s="1"/>
  <c r="DC8015" i="7" s="1"/>
  <c r="CX8041" i="7"/>
  <c r="DA8041" i="7" s="1"/>
  <c r="DC8041" i="7" s="1"/>
  <c r="CX8050" i="7"/>
  <c r="DA8050" i="7" s="1"/>
  <c r="DC8050" i="7" s="1"/>
  <c r="CX8052" i="7"/>
  <c r="DA8052" i="7" s="1"/>
  <c r="DC8052" i="7" s="1"/>
  <c r="CX8053" i="7"/>
  <c r="DA8053" i="7" s="1"/>
  <c r="DC8053" i="7" s="1"/>
  <c r="CX8057" i="7"/>
  <c r="DA8057" i="7" s="1"/>
  <c r="DC8057" i="7" s="1"/>
  <c r="CX8076" i="7"/>
  <c r="DA8076" i="7" s="1"/>
  <c r="DC8076" i="7" s="1"/>
  <c r="CH8080" i="7"/>
  <c r="CL8080" i="7" s="1"/>
  <c r="CD8081" i="7"/>
  <c r="CE8081" i="7" s="1"/>
  <c r="CC8081" i="7"/>
  <c r="CI8081" i="7" s="1"/>
  <c r="CM8081" i="7" s="1"/>
  <c r="CX8087" i="7"/>
  <c r="DA8087" i="7" s="1"/>
  <c r="DC8087" i="7" s="1"/>
  <c r="CX8090" i="7"/>
  <c r="DA8090" i="7" s="1"/>
  <c r="DC8090" i="7" s="1"/>
  <c r="CX8116" i="7"/>
  <c r="DA8116" i="7" s="1"/>
  <c r="DC8116" i="7" s="1"/>
  <c r="CX8123" i="7"/>
  <c r="DA8123" i="7" s="1"/>
  <c r="DC8123" i="7" s="1"/>
  <c r="CH8136" i="7"/>
  <c r="CL8136" i="7" s="1"/>
  <c r="CX8156" i="7"/>
  <c r="DA8156" i="7" s="1"/>
  <c r="DC8156" i="7" s="1"/>
  <c r="CX8157" i="7"/>
  <c r="DA8157" i="7" s="1"/>
  <c r="DC8157" i="7" s="1"/>
  <c r="CX8159" i="7"/>
  <c r="DA8159" i="7" s="1"/>
  <c r="DC8159" i="7" s="1"/>
  <c r="CX8173" i="7"/>
  <c r="DA8173" i="7" s="1"/>
  <c r="DC8173" i="7" s="1"/>
  <c r="CX8175" i="7"/>
  <c r="DA8175" i="7" s="1"/>
  <c r="DC8175" i="7" s="1"/>
  <c r="CX8197" i="7"/>
  <c r="DA8197" i="7" s="1"/>
  <c r="DC8197" i="7" s="1"/>
  <c r="CX8199" i="7"/>
  <c r="DA8199" i="7" s="1"/>
  <c r="DC8199" i="7" s="1"/>
  <c r="CX8210" i="7"/>
  <c r="DA8210" i="7" s="1"/>
  <c r="DC8210" i="7" s="1"/>
  <c r="CX8260" i="7"/>
  <c r="DA8260" i="7" s="1"/>
  <c r="DC8260" i="7" s="1"/>
  <c r="CX8265" i="7"/>
  <c r="DA8265" i="7" s="1"/>
  <c r="DC8265" i="7" s="1"/>
  <c r="CX8269" i="7"/>
  <c r="DA8269" i="7" s="1"/>
  <c r="DC8269" i="7" s="1"/>
  <c r="CX8324" i="7"/>
  <c r="DA8324" i="7" s="1"/>
  <c r="DC8324" i="7" s="1"/>
  <c r="CX8328" i="7"/>
  <c r="DA8328" i="7" s="1"/>
  <c r="DC8328" i="7" s="1"/>
  <c r="CD8333" i="7"/>
  <c r="CE8333" i="7" s="1"/>
  <c r="CH8333" i="7" s="1"/>
  <c r="CL8333" i="7" s="1"/>
  <c r="CC8333" i="7"/>
  <c r="CI8333" i="7" s="1"/>
  <c r="CM8333" i="7" s="1"/>
  <c r="CX8340" i="7"/>
  <c r="DA8340" i="7" s="1"/>
  <c r="DC8340" i="7" s="1"/>
  <c r="CX8380" i="7"/>
  <c r="DA8380" i="7" s="1"/>
  <c r="DC8380" i="7" s="1"/>
  <c r="CD8421" i="7"/>
  <c r="CE8421" i="7" s="1"/>
  <c r="CH8421" i="7" s="1"/>
  <c r="CL8421" i="7" s="1"/>
  <c r="CC8421" i="7"/>
  <c r="CI8421" i="7" s="1"/>
  <c r="CM8421" i="7" s="1"/>
  <c r="CX8483" i="7"/>
  <c r="DA8483" i="7" s="1"/>
  <c r="DC8483" i="7" s="1"/>
  <c r="CH8493" i="7"/>
  <c r="CL8493" i="7" s="1"/>
  <c r="CD8497" i="7"/>
  <c r="CE8497" i="7" s="1"/>
  <c r="CH8497" i="7" s="1"/>
  <c r="CL8497" i="7" s="1"/>
  <c r="CC8497" i="7"/>
  <c r="CI8497" i="7" s="1"/>
  <c r="CM8497" i="7" s="1"/>
  <c r="CX8498" i="7"/>
  <c r="DA8498" i="7" s="1"/>
  <c r="DC8498" i="7" s="1"/>
  <c r="CD8505" i="7"/>
  <c r="CE8505" i="7" s="1"/>
  <c r="CC8505" i="7"/>
  <c r="CI8505" i="7" s="1"/>
  <c r="CM8505" i="7" s="1"/>
  <c r="CH8576" i="7"/>
  <c r="CL8576" i="7" s="1"/>
  <c r="CX8605" i="7"/>
  <c r="DA8605" i="7" s="1"/>
  <c r="DC8605" i="7" s="1"/>
  <c r="CX8613" i="7"/>
  <c r="DA8613" i="7" s="1"/>
  <c r="DC8613" i="7" s="1"/>
  <c r="CH8718" i="7"/>
  <c r="CL8718" i="7" s="1"/>
  <c r="CD8719" i="7"/>
  <c r="CE8719" i="7" s="1"/>
  <c r="CH8719" i="7" s="1"/>
  <c r="CL8719" i="7" s="1"/>
  <c r="CO8719" i="7" s="1"/>
  <c r="CC8719" i="7"/>
  <c r="CI8719" i="7" s="1"/>
  <c r="CM8719" i="7" s="1"/>
  <c r="CX8729" i="7"/>
  <c r="DA8729" i="7" s="1"/>
  <c r="DC8729" i="7" s="1"/>
  <c r="CX8764" i="7"/>
  <c r="DA8764" i="7" s="1"/>
  <c r="DC8764" i="7" s="1"/>
  <c r="CX8775" i="7"/>
  <c r="DA8775" i="7" s="1"/>
  <c r="DC8775" i="7" s="1"/>
  <c r="CH8811" i="7"/>
  <c r="CL8811" i="7" s="1"/>
  <c r="CX8815" i="7"/>
  <c r="DA8815" i="7" s="1"/>
  <c r="DC8815" i="7" s="1"/>
  <c r="CD8818" i="7"/>
  <c r="CE8818" i="7" s="1"/>
  <c r="CH8818" i="7" s="1"/>
  <c r="CL8818" i="7" s="1"/>
  <c r="CC8818" i="7"/>
  <c r="CX8822" i="7"/>
  <c r="DA8822" i="7" s="1"/>
  <c r="DC8822" i="7" s="1"/>
  <c r="CH8842" i="7"/>
  <c r="CL8842" i="7" s="1"/>
  <c r="CX8859" i="7"/>
  <c r="DA8859" i="7" s="1"/>
  <c r="DC8859" i="7" s="1"/>
  <c r="CX8872" i="7"/>
  <c r="DA8872" i="7" s="1"/>
  <c r="DC8872" i="7" s="1"/>
  <c r="CI8920" i="7"/>
  <c r="CM8920" i="7" s="1"/>
  <c r="CD8922" i="7"/>
  <c r="CE8922" i="7" s="1"/>
  <c r="CC8922" i="7"/>
  <c r="CI8922" i="7" s="1"/>
  <c r="CM8922" i="7" s="1"/>
  <c r="CX9300" i="7"/>
  <c r="DA9300" i="7" s="1"/>
  <c r="DC9300" i="7" s="1"/>
  <c r="CX9311" i="7"/>
  <c r="DA9311" i="7" s="1"/>
  <c r="DC9311" i="7" s="1"/>
  <c r="CX9338" i="7"/>
  <c r="DA9338" i="7" s="1"/>
  <c r="DC9338" i="7" s="1"/>
  <c r="CX9341" i="7"/>
  <c r="DA9341" i="7" s="1"/>
  <c r="DC9341" i="7" s="1"/>
  <c r="CI9360" i="7"/>
  <c r="CM9360" i="7" s="1"/>
  <c r="CH9360" i="7"/>
  <c r="CL9360" i="7" s="1"/>
  <c r="CX9367" i="7"/>
  <c r="DA9367" i="7" s="1"/>
  <c r="DC9367" i="7" s="1"/>
  <c r="CX9368" i="7"/>
  <c r="DA9368" i="7" s="1"/>
  <c r="DC9368" i="7" s="1"/>
  <c r="CX9377" i="7"/>
  <c r="DA9377" i="7" s="1"/>
  <c r="DC9377" i="7" s="1"/>
  <c r="CX9440" i="7"/>
  <c r="DA9440" i="7" s="1"/>
  <c r="DC9440" i="7" s="1"/>
  <c r="CX9441" i="7"/>
  <c r="DA9441" i="7" s="1"/>
  <c r="DC9441" i="7" s="1"/>
  <c r="CI9456" i="7"/>
  <c r="CM9456" i="7" s="1"/>
  <c r="CI9464" i="7"/>
  <c r="CM9464" i="7" s="1"/>
  <c r="CH9464" i="7"/>
  <c r="CL9464" i="7" s="1"/>
  <c r="CH9563" i="7"/>
  <c r="CL9563" i="7" s="1"/>
  <c r="CX9578" i="7"/>
  <c r="DA9578" i="7" s="1"/>
  <c r="DC9578" i="7" s="1"/>
  <c r="CD9584" i="7"/>
  <c r="CE9584" i="7" s="1"/>
  <c r="CC9584" i="7"/>
  <c r="CX9585" i="7"/>
  <c r="DA9585" i="7" s="1"/>
  <c r="DC9585" i="7" s="1"/>
  <c r="CX9637" i="7"/>
  <c r="DA9637" i="7" s="1"/>
  <c r="DC9637" i="7" s="1"/>
  <c r="CX9645" i="7"/>
  <c r="DA9645" i="7" s="1"/>
  <c r="DC9645" i="7" s="1"/>
  <c r="CX9662" i="7"/>
  <c r="DA9662" i="7" s="1"/>
  <c r="DC9662" i="7" s="1"/>
  <c r="CD9688" i="7"/>
  <c r="CE9688" i="7" s="1"/>
  <c r="CC9688" i="7"/>
  <c r="CX9699" i="7"/>
  <c r="DA9699" i="7" s="1"/>
  <c r="DC9699" i="7" s="1"/>
  <c r="CI9703" i="7"/>
  <c r="CM9703" i="7" s="1"/>
  <c r="CC9711" i="7"/>
  <c r="CI9711" i="7" s="1"/>
  <c r="CM9711" i="7" s="1"/>
  <c r="CD9711" i="7"/>
  <c r="CE9711" i="7" s="1"/>
  <c r="CH9753" i="7"/>
  <c r="CL9753" i="7" s="1"/>
  <c r="CD9754" i="7"/>
  <c r="CE9754" i="7" s="1"/>
  <c r="CH9754" i="7" s="1"/>
  <c r="CL9754" i="7" s="1"/>
  <c r="CC9754" i="7"/>
  <c r="CH9785" i="7"/>
  <c r="CL9785" i="7" s="1"/>
  <c r="CC9847" i="7"/>
  <c r="CI9847" i="7" s="1"/>
  <c r="CM9847" i="7" s="1"/>
  <c r="CD9847" i="7"/>
  <c r="CE9847" i="7" s="1"/>
  <c r="CD9866" i="7"/>
  <c r="CE9866" i="7" s="1"/>
  <c r="CC9866" i="7"/>
  <c r="CC9877" i="7"/>
  <c r="CI9877" i="7" s="1"/>
  <c r="CM9877" i="7" s="1"/>
  <c r="CD9877" i="7"/>
  <c r="CE9877" i="7" s="1"/>
  <c r="CH9877" i="7" s="1"/>
  <c r="CL9877" i="7" s="1"/>
  <c r="CD9924" i="7"/>
  <c r="CE9924" i="7" s="1"/>
  <c r="CH9924" i="7" s="1"/>
  <c r="CL9924" i="7" s="1"/>
  <c r="CC9924" i="7"/>
  <c r="CI9924" i="7" s="1"/>
  <c r="CM9924" i="7" s="1"/>
  <c r="CX9948" i="7"/>
  <c r="DA9948" i="7" s="1"/>
  <c r="DC9948" i="7" s="1"/>
  <c r="CX9978" i="7"/>
  <c r="DA9978" i="7" s="1"/>
  <c r="DC9978" i="7" s="1"/>
  <c r="CC9991" i="7"/>
  <c r="CD9991" i="7"/>
  <c r="CE9991" i="7" s="1"/>
  <c r="CC10085" i="7"/>
  <c r="CI10085" i="7" s="1"/>
  <c r="CM10085" i="7" s="1"/>
  <c r="CD10085" i="7"/>
  <c r="CE10085" i="7" s="1"/>
  <c r="CH10085" i="7" s="1"/>
  <c r="CL10085" i="7" s="1"/>
  <c r="CD10123" i="7"/>
  <c r="CE10123" i="7" s="1"/>
  <c r="CC10123" i="7"/>
  <c r="CI10123" i="7" s="1"/>
  <c r="CM10123" i="7" s="1"/>
  <c r="CX10196" i="7"/>
  <c r="DA10196" i="7" s="1"/>
  <c r="DC10196" i="7" s="1"/>
  <c r="CH10275" i="7"/>
  <c r="CL10275" i="7" s="1"/>
  <c r="CI10311" i="7"/>
  <c r="CM10311" i="7" s="1"/>
  <c r="CH10435" i="7"/>
  <c r="CL10435" i="7" s="1"/>
  <c r="CX10444" i="7"/>
  <c r="DA10444" i="7" s="1"/>
  <c r="DC10444" i="7" s="1"/>
  <c r="CD10457" i="7"/>
  <c r="CE10457" i="7" s="1"/>
  <c r="CH10457" i="7" s="1"/>
  <c r="CL10457" i="7" s="1"/>
  <c r="CC10457" i="7"/>
  <c r="CC10833" i="7"/>
  <c r="CI10833" i="7" s="1"/>
  <c r="CM10833" i="7" s="1"/>
  <c r="CD10833" i="7"/>
  <c r="CE10833" i="7" s="1"/>
  <c r="CH10890" i="7"/>
  <c r="CL10890" i="7" s="1"/>
  <c r="CC10917" i="7"/>
  <c r="CD10917" i="7"/>
  <c r="CE10917" i="7" s="1"/>
  <c r="CC10990" i="7"/>
  <c r="CD10990" i="7"/>
  <c r="CE10990" i="7" s="1"/>
  <c r="CH10990" i="7" s="1"/>
  <c r="CL10990" i="7" s="1"/>
  <c r="CD11000" i="7"/>
  <c r="CE11000" i="7" s="1"/>
  <c r="CC11000" i="7"/>
  <c r="CI11000" i="7" s="1"/>
  <c r="CM11000" i="7" s="1"/>
  <c r="CD11042" i="7"/>
  <c r="CE11042" i="7" s="1"/>
  <c r="CH11042" i="7" s="1"/>
  <c r="CL11042" i="7" s="1"/>
  <c r="CC11042" i="7"/>
  <c r="CI11042" i="7" s="1"/>
  <c r="CM11042" i="7" s="1"/>
  <c r="CX11094" i="7"/>
  <c r="DA11094" i="7" s="1"/>
  <c r="DC11094" i="7" s="1"/>
  <c r="CX11102" i="7"/>
  <c r="DA11102" i="7" s="1"/>
  <c r="DC11102" i="7" s="1"/>
  <c r="CX11150" i="7"/>
  <c r="DA11150" i="7" s="1"/>
  <c r="DC11150" i="7" s="1"/>
  <c r="CC11223" i="7"/>
  <c r="CI11223" i="7" s="1"/>
  <c r="CM11223" i="7" s="1"/>
  <c r="CD11223" i="7"/>
  <c r="CE11223" i="7" s="1"/>
  <c r="CD11364" i="7"/>
  <c r="CE11364" i="7" s="1"/>
  <c r="CC11364" i="7"/>
  <c r="CC11409" i="7"/>
  <c r="CD11409" i="7"/>
  <c r="CE11409" i="7" s="1"/>
  <c r="CH11409" i="7" s="1"/>
  <c r="CL11409" i="7" s="1"/>
  <c r="CC11479" i="7"/>
  <c r="CD11479" i="7"/>
  <c r="CE11479" i="7" s="1"/>
  <c r="CH11479" i="7" s="1"/>
  <c r="CL11479" i="7" s="1"/>
  <c r="CX11525" i="7"/>
  <c r="DA11525" i="7" s="1"/>
  <c r="DC11525" i="7" s="1"/>
  <c r="CD11561" i="7"/>
  <c r="CE11561" i="7" s="1"/>
  <c r="CH11561" i="7" s="1"/>
  <c r="CL11561" i="7" s="1"/>
  <c r="CC11561" i="7"/>
  <c r="CI11561" i="7" s="1"/>
  <c r="CM11561" i="7" s="1"/>
  <c r="CD11744" i="7"/>
  <c r="CE11744" i="7" s="1"/>
  <c r="CC11744" i="7"/>
  <c r="CH11938" i="7"/>
  <c r="CL11938" i="7" s="1"/>
  <c r="CI11938" i="7"/>
  <c r="CM11938" i="7" s="1"/>
  <c r="CD11993" i="7"/>
  <c r="CE11993" i="7" s="1"/>
  <c r="CH11993" i="7" s="1"/>
  <c r="CL11993" i="7" s="1"/>
  <c r="CC11993" i="7"/>
  <c r="CI11993" i="7" s="1"/>
  <c r="CM11993" i="7" s="1"/>
  <c r="CH12009" i="7"/>
  <c r="CL12009" i="7" s="1"/>
  <c r="CH12458" i="7"/>
  <c r="CL12458" i="7" s="1"/>
  <c r="CD12563" i="7"/>
  <c r="CE12563" i="7" s="1"/>
  <c r="CH12563" i="7" s="1"/>
  <c r="CL12563" i="7" s="1"/>
  <c r="CC12563" i="7"/>
  <c r="CD13138" i="7"/>
  <c r="CE13138" i="7" s="1"/>
  <c r="CC13138" i="7"/>
  <c r="CD13381" i="7"/>
  <c r="CE13381" i="7" s="1"/>
  <c r="CC13381" i="7"/>
  <c r="CD14193" i="7"/>
  <c r="CE14193" i="7" s="1"/>
  <c r="CC14193" i="7"/>
  <c r="CC14486" i="7"/>
  <c r="CI14486" i="7" s="1"/>
  <c r="CM14486" i="7" s="1"/>
  <c r="CD14486" i="7"/>
  <c r="CE14486" i="7" s="1"/>
  <c r="CH14486" i="7" s="1"/>
  <c r="CL14486" i="7" s="1"/>
  <c r="CD14510" i="7"/>
  <c r="CE14510" i="7" s="1"/>
  <c r="CH14510" i="7" s="1"/>
  <c r="CL14510" i="7" s="1"/>
  <c r="CC14510" i="7"/>
  <c r="CI14510" i="7" s="1"/>
  <c r="CM14510" i="7" s="1"/>
  <c r="CD14868" i="7"/>
  <c r="CE14868" i="7" s="1"/>
  <c r="CC14868" i="7"/>
  <c r="CD14985" i="7"/>
  <c r="CE14985" i="7" s="1"/>
  <c r="CH14985" i="7" s="1"/>
  <c r="CL14985" i="7" s="1"/>
  <c r="CC14985" i="7"/>
  <c r="CC15040" i="7"/>
  <c r="CI15040" i="7" s="1"/>
  <c r="CM15040" i="7" s="1"/>
  <c r="CD15040" i="7"/>
  <c r="CE15040" i="7" s="1"/>
  <c r="CH15040" i="7" s="1"/>
  <c r="CL15040" i="7" s="1"/>
  <c r="CD15045" i="7"/>
  <c r="CE15045" i="7" s="1"/>
  <c r="CC15045" i="7"/>
  <c r="CX8047" i="7"/>
  <c r="DA8047" i="7" s="1"/>
  <c r="DC8047" i="7" s="1"/>
  <c r="CX8085" i="7"/>
  <c r="DA8085" i="7" s="1"/>
  <c r="DC8085" i="7" s="1"/>
  <c r="CX8119" i="7"/>
  <c r="DA8119" i="7" s="1"/>
  <c r="DC8119" i="7" s="1"/>
  <c r="CX8122" i="7"/>
  <c r="DA8122" i="7" s="1"/>
  <c r="DC8122" i="7" s="1"/>
  <c r="CX8130" i="7"/>
  <c r="DA8130" i="7" s="1"/>
  <c r="DC8130" i="7" s="1"/>
  <c r="CX8132" i="7"/>
  <c r="DA8132" i="7" s="1"/>
  <c r="DC8132" i="7" s="1"/>
  <c r="CX8154" i="7"/>
  <c r="DA8154" i="7" s="1"/>
  <c r="DC8154" i="7" s="1"/>
  <c r="CX8167" i="7"/>
  <c r="DA8167" i="7" s="1"/>
  <c r="DC8167" i="7" s="1"/>
  <c r="CX8170" i="7"/>
  <c r="DA8170" i="7" s="1"/>
  <c r="DC8170" i="7" s="1"/>
  <c r="CH8181" i="7"/>
  <c r="CL8181" i="7" s="1"/>
  <c r="CD8182" i="7"/>
  <c r="CE8182" i="7" s="1"/>
  <c r="CC8182" i="7"/>
  <c r="CX8186" i="7"/>
  <c r="DA8186" i="7" s="1"/>
  <c r="DC8186" i="7" s="1"/>
  <c r="CX8188" i="7"/>
  <c r="DA8188" i="7" s="1"/>
  <c r="DC8188" i="7" s="1"/>
  <c r="CD8222" i="7"/>
  <c r="CE8222" i="7" s="1"/>
  <c r="CC8222" i="7"/>
  <c r="CX8223" i="7"/>
  <c r="DA8223" i="7" s="1"/>
  <c r="DC8223" i="7" s="1"/>
  <c r="CX8228" i="7"/>
  <c r="DA8228" i="7" s="1"/>
  <c r="DC8228" i="7" s="1"/>
  <c r="CD8233" i="7"/>
  <c r="CE8233" i="7" s="1"/>
  <c r="CH8233" i="7" s="1"/>
  <c r="CL8233" i="7" s="1"/>
  <c r="CC8233" i="7"/>
  <c r="CX8236" i="7"/>
  <c r="DA8236" i="7" s="1"/>
  <c r="DC8236" i="7" s="1"/>
  <c r="CX8243" i="7"/>
  <c r="DA8243" i="7" s="1"/>
  <c r="DC8243" i="7" s="1"/>
  <c r="CD8284" i="7"/>
  <c r="CE8284" i="7" s="1"/>
  <c r="CC8284" i="7"/>
  <c r="CI8284" i="7" s="1"/>
  <c r="CM8284" i="7" s="1"/>
  <c r="CH8400" i="7"/>
  <c r="CL8400" i="7" s="1"/>
  <c r="CD8401" i="7"/>
  <c r="CE8401" i="7" s="1"/>
  <c r="CH8401" i="7" s="1"/>
  <c r="CL8401" i="7" s="1"/>
  <c r="CC8401" i="7"/>
  <c r="CX8474" i="7"/>
  <c r="DA8474" i="7" s="1"/>
  <c r="DC8474" i="7" s="1"/>
  <c r="CX8525" i="7"/>
  <c r="DA8525" i="7" s="1"/>
  <c r="DC8525" i="7" s="1"/>
  <c r="CI8557" i="7"/>
  <c r="CM8557" i="7" s="1"/>
  <c r="CH8557" i="7"/>
  <c r="CL8557" i="7" s="1"/>
  <c r="CX8725" i="7"/>
  <c r="DA8725" i="7" s="1"/>
  <c r="DC8725" i="7" s="1"/>
  <c r="CX8878" i="7"/>
  <c r="DA8878" i="7" s="1"/>
  <c r="DC8878" i="7" s="1"/>
  <c r="CX8881" i="7"/>
  <c r="DA8881" i="7" s="1"/>
  <c r="DC8881" i="7" s="1"/>
  <c r="CD8890" i="7"/>
  <c r="CE8890" i="7" s="1"/>
  <c r="CC8890" i="7"/>
  <c r="CX8891" i="7"/>
  <c r="DA8891" i="7" s="1"/>
  <c r="DC8891" i="7" s="1"/>
  <c r="CX8894" i="7"/>
  <c r="DA8894" i="7" s="1"/>
  <c r="DC8894" i="7" s="1"/>
  <c r="CX8923" i="7"/>
  <c r="DA8923" i="7" s="1"/>
  <c r="DC8923" i="7" s="1"/>
  <c r="CX9291" i="7"/>
  <c r="DA9291" i="7" s="1"/>
  <c r="DC9291" i="7" s="1"/>
  <c r="CX9298" i="7"/>
  <c r="DA9298" i="7" s="1"/>
  <c r="DC9298" i="7" s="1"/>
  <c r="CD9303" i="7"/>
  <c r="CE9303" i="7" s="1"/>
  <c r="CH9303" i="7" s="1"/>
  <c r="CL9303" i="7" s="1"/>
  <c r="CC9303" i="7"/>
  <c r="CX9304" i="7"/>
  <c r="DA9304" i="7" s="1"/>
  <c r="DC9304" i="7" s="1"/>
  <c r="CX9337" i="7"/>
  <c r="DA9337" i="7" s="1"/>
  <c r="DC9337" i="7" s="1"/>
  <c r="CH9424" i="7"/>
  <c r="CL9424" i="7" s="1"/>
  <c r="CX9518" i="7"/>
  <c r="DA9518" i="7" s="1"/>
  <c r="DC9518" i="7" s="1"/>
  <c r="CI9553" i="7"/>
  <c r="CM9553" i="7" s="1"/>
  <c r="CD9588" i="7"/>
  <c r="CE9588" i="7" s="1"/>
  <c r="CC9588" i="7"/>
  <c r="CH9634" i="7"/>
  <c r="CL9634" i="7" s="1"/>
  <c r="CI9653" i="7"/>
  <c r="CM9653" i="7" s="1"/>
  <c r="CI9660" i="7"/>
  <c r="CM9660" i="7" s="1"/>
  <c r="CX9704" i="7"/>
  <c r="DA9704" i="7" s="1"/>
  <c r="DC9704" i="7" s="1"/>
  <c r="CC9717" i="7"/>
  <c r="CI9717" i="7" s="1"/>
  <c r="CM9717" i="7" s="1"/>
  <c r="CD9717" i="7"/>
  <c r="CE9717" i="7" s="1"/>
  <c r="CH9717" i="7" s="1"/>
  <c r="CL9717" i="7" s="1"/>
  <c r="CI9744" i="7"/>
  <c r="CM9744" i="7" s="1"/>
  <c r="CX9778" i="7"/>
  <c r="DA9778" i="7" s="1"/>
  <c r="DC9778" i="7" s="1"/>
  <c r="CI9821" i="7"/>
  <c r="CM9821" i="7" s="1"/>
  <c r="CD9824" i="7"/>
  <c r="CE9824" i="7" s="1"/>
  <c r="CC9824" i="7"/>
  <c r="CI9837" i="7"/>
  <c r="CM9837" i="7" s="1"/>
  <c r="CX9840" i="7"/>
  <c r="DA9840" i="7" s="1"/>
  <c r="DC9840" i="7" s="1"/>
  <c r="CD9876" i="7"/>
  <c r="CE9876" i="7" s="1"/>
  <c r="CC9876" i="7"/>
  <c r="CD9923" i="7"/>
  <c r="CE9923" i="7" s="1"/>
  <c r="CH9923" i="7" s="1"/>
  <c r="CL9923" i="7" s="1"/>
  <c r="CC9923" i="7"/>
  <c r="CI9923" i="7" s="1"/>
  <c r="CM9923" i="7" s="1"/>
  <c r="CD9937" i="7"/>
  <c r="CE9937" i="7" s="1"/>
  <c r="CC9937" i="7"/>
  <c r="CI9937" i="7" s="1"/>
  <c r="CM9937" i="7" s="1"/>
  <c r="CX9939" i="7"/>
  <c r="DA9939" i="7" s="1"/>
  <c r="DC9939" i="7" s="1"/>
  <c r="CD9946" i="7"/>
  <c r="CE9946" i="7" s="1"/>
  <c r="CH9946" i="7" s="1"/>
  <c r="CL9946" i="7" s="1"/>
  <c r="CC9946" i="7"/>
  <c r="CX9972" i="7"/>
  <c r="DA9972" i="7" s="1"/>
  <c r="DC9972" i="7" s="1"/>
  <c r="CD10000" i="7"/>
  <c r="CE10000" i="7" s="1"/>
  <c r="CH10000" i="7" s="1"/>
  <c r="CL10000" i="7" s="1"/>
  <c r="CC10000" i="7"/>
  <c r="CI10000" i="7" s="1"/>
  <c r="CM10000" i="7" s="1"/>
  <c r="CD10016" i="7"/>
  <c r="CE10016" i="7" s="1"/>
  <c r="CC10016" i="7"/>
  <c r="CI10016" i="7" s="1"/>
  <c r="CM10016" i="7" s="1"/>
  <c r="CD10041" i="7"/>
  <c r="CE10041" i="7" s="1"/>
  <c r="CH10041" i="7" s="1"/>
  <c r="CL10041" i="7" s="1"/>
  <c r="CC10041" i="7"/>
  <c r="CI10041" i="7" s="1"/>
  <c r="CM10041" i="7" s="1"/>
  <c r="CX10082" i="7"/>
  <c r="DA10082" i="7" s="1"/>
  <c r="DC10082" i="7" s="1"/>
  <c r="CX10099" i="7"/>
  <c r="DA10099" i="7" s="1"/>
  <c r="DC10099" i="7" s="1"/>
  <c r="CC10108" i="7"/>
  <c r="CX10117" i="7"/>
  <c r="DA10117" i="7" s="1"/>
  <c r="DC10117" i="7" s="1"/>
  <c r="CD10137" i="7"/>
  <c r="CE10137" i="7" s="1"/>
  <c r="CX10140" i="7"/>
  <c r="DA10140" i="7" s="1"/>
  <c r="DC10140" i="7" s="1"/>
  <c r="CX10141" i="7"/>
  <c r="DA10141" i="7" s="1"/>
  <c r="DC10141" i="7" s="1"/>
  <c r="CC10156" i="7"/>
  <c r="CI10156" i="7" s="1"/>
  <c r="CM10156" i="7" s="1"/>
  <c r="CO10156" i="7" s="1"/>
  <c r="CD10162" i="7"/>
  <c r="CE10162" i="7" s="1"/>
  <c r="CC10183" i="7"/>
  <c r="CI10183" i="7" s="1"/>
  <c r="CM10183" i="7" s="1"/>
  <c r="CX10306" i="7"/>
  <c r="DA10306" i="7" s="1"/>
  <c r="DC10306" i="7" s="1"/>
  <c r="CX10363" i="7"/>
  <c r="DA10363" i="7" s="1"/>
  <c r="DC10363" i="7" s="1"/>
  <c r="CD10367" i="7"/>
  <c r="CE10367" i="7" s="1"/>
  <c r="CC10367" i="7"/>
  <c r="CI10367" i="7" s="1"/>
  <c r="CM10367" i="7" s="1"/>
  <c r="CC10428" i="7"/>
  <c r="CI10428" i="7" s="1"/>
  <c r="CM10428" i="7" s="1"/>
  <c r="CD10428" i="7"/>
  <c r="CE10428" i="7" s="1"/>
  <c r="CD10470" i="7"/>
  <c r="CE10470" i="7" s="1"/>
  <c r="CC10471" i="7"/>
  <c r="CX10472" i="7"/>
  <c r="DA10472" i="7" s="1"/>
  <c r="DC10472" i="7" s="1"/>
  <c r="CH10832" i="7"/>
  <c r="CL10832" i="7" s="1"/>
  <c r="CX10837" i="7"/>
  <c r="DA10837" i="7" s="1"/>
  <c r="DC10837" i="7" s="1"/>
  <c r="CH10848" i="7"/>
  <c r="CL10848" i="7" s="1"/>
  <c r="CD10849" i="7"/>
  <c r="CE10849" i="7" s="1"/>
  <c r="CD10854" i="7"/>
  <c r="CE10854" i="7" s="1"/>
  <c r="CH10854" i="7" s="1"/>
  <c r="CL10854" i="7" s="1"/>
  <c r="CC10854" i="7"/>
  <c r="CH10906" i="7"/>
  <c r="CL10906" i="7" s="1"/>
  <c r="CC10907" i="7"/>
  <c r="CI10907" i="7" s="1"/>
  <c r="CM10907" i="7" s="1"/>
  <c r="CI10974" i="7"/>
  <c r="CM10974" i="7" s="1"/>
  <c r="CD10989" i="7"/>
  <c r="CE10989" i="7" s="1"/>
  <c r="CH10989" i="7" s="1"/>
  <c r="CL10989" i="7" s="1"/>
  <c r="CO10989" i="7" s="1"/>
  <c r="CD10995" i="7"/>
  <c r="CE10995" i="7" s="1"/>
  <c r="CC10995" i="7"/>
  <c r="CI10995" i="7" s="1"/>
  <c r="CM10995" i="7" s="1"/>
  <c r="CX10996" i="7"/>
  <c r="DA10996" i="7" s="1"/>
  <c r="DC10996" i="7" s="1"/>
  <c r="CI11005" i="7"/>
  <c r="CM11005" i="7" s="1"/>
  <c r="CX11027" i="7"/>
  <c r="DA11027" i="7" s="1"/>
  <c r="DC11027" i="7" s="1"/>
  <c r="CD11050" i="7"/>
  <c r="CE11050" i="7" s="1"/>
  <c r="CC11050" i="7"/>
  <c r="CI11050" i="7" s="1"/>
  <c r="CM11050" i="7" s="1"/>
  <c r="CX11081" i="7"/>
  <c r="DA11081" i="7" s="1"/>
  <c r="DC11081" i="7" s="1"/>
  <c r="CX11093" i="7"/>
  <c r="DA11093" i="7" s="1"/>
  <c r="DC11093" i="7" s="1"/>
  <c r="CC11164" i="7"/>
  <c r="CI11164" i="7" s="1"/>
  <c r="CM11164" i="7" s="1"/>
  <c r="CD11165" i="7"/>
  <c r="CE11165" i="7" s="1"/>
  <c r="CH11165" i="7" s="1"/>
  <c r="CL11165" i="7" s="1"/>
  <c r="CX11213" i="7"/>
  <c r="DA11213" i="7" s="1"/>
  <c r="DC11213" i="7" s="1"/>
  <c r="CX11217" i="7"/>
  <c r="DA11217" i="7" s="1"/>
  <c r="DC11217" i="7" s="1"/>
  <c r="CD11257" i="7"/>
  <c r="CE11257" i="7" s="1"/>
  <c r="CH11257" i="7" s="1"/>
  <c r="CL11257" i="7" s="1"/>
  <c r="CC11257" i="7"/>
  <c r="CI11257" i="7" s="1"/>
  <c r="CM11257" i="7" s="1"/>
  <c r="CX11291" i="7"/>
  <c r="DA11291" i="7" s="1"/>
  <c r="DC11291" i="7" s="1"/>
  <c r="CX11376" i="7"/>
  <c r="DA11376" i="7" s="1"/>
  <c r="DC11376" i="7" s="1"/>
  <c r="CD11488" i="7"/>
  <c r="CE11488" i="7" s="1"/>
  <c r="CC11488" i="7"/>
  <c r="CX11508" i="7"/>
  <c r="DA11508" i="7" s="1"/>
  <c r="DC11508" i="7" s="1"/>
  <c r="CC11560" i="7"/>
  <c r="CD11741" i="7"/>
  <c r="CE11741" i="7" s="1"/>
  <c r="CH11741" i="7" s="1"/>
  <c r="CL11741" i="7" s="1"/>
  <c r="CC11760" i="7"/>
  <c r="CI11760" i="7" s="1"/>
  <c r="CM11760" i="7" s="1"/>
  <c r="CD11761" i="7"/>
  <c r="CE11761" i="7" s="1"/>
  <c r="CH11761" i="7" s="1"/>
  <c r="CL11761" i="7" s="1"/>
  <c r="CD11994" i="7"/>
  <c r="CE11994" i="7" s="1"/>
  <c r="CH11994" i="7" s="1"/>
  <c r="CL11994" i="7" s="1"/>
  <c r="CC11994" i="7"/>
  <c r="CI11994" i="7" s="1"/>
  <c r="CM11994" i="7" s="1"/>
  <c r="CC12394" i="7"/>
  <c r="CI12394" i="7" s="1"/>
  <c r="CM12394" i="7" s="1"/>
  <c r="CD12394" i="7"/>
  <c r="CE12394" i="7" s="1"/>
  <c r="CH12394" i="7" s="1"/>
  <c r="CL12394" i="7" s="1"/>
  <c r="CD12909" i="7"/>
  <c r="CE12909" i="7" s="1"/>
  <c r="CC12909" i="7"/>
  <c r="CD13079" i="7"/>
  <c r="CE13079" i="7" s="1"/>
  <c r="CC13079" i="7"/>
  <c r="CX7375" i="7"/>
  <c r="DA7375" i="7" s="1"/>
  <c r="DC7375" i="7" s="1"/>
  <c r="CX7825" i="7"/>
  <c r="DA7825" i="7" s="1"/>
  <c r="DC7825" i="7" s="1"/>
  <c r="CD7892" i="7"/>
  <c r="CE7892" i="7" s="1"/>
  <c r="CH7892" i="7" s="1"/>
  <c r="CL7892" i="7" s="1"/>
  <c r="CC7892" i="7"/>
  <c r="CI7892" i="7" s="1"/>
  <c r="CM7892" i="7" s="1"/>
  <c r="CX7921" i="7"/>
  <c r="DA7921" i="7" s="1"/>
  <c r="DC7921" i="7" s="1"/>
  <c r="CH7933" i="7"/>
  <c r="CL7933" i="7" s="1"/>
  <c r="CD7943" i="7"/>
  <c r="CE7943" i="7" s="1"/>
  <c r="CH7943" i="7" s="1"/>
  <c r="CL7943" i="7" s="1"/>
  <c r="CC7943" i="7"/>
  <c r="CX7953" i="7"/>
  <c r="DA7953" i="7" s="1"/>
  <c r="DC7953" i="7" s="1"/>
  <c r="CX7972" i="7"/>
  <c r="DA7972" i="7" s="1"/>
  <c r="DC7972" i="7" s="1"/>
  <c r="CH8037" i="7"/>
  <c r="CL8037" i="7" s="1"/>
  <c r="CX8049" i="7"/>
  <c r="DA8049" i="7" s="1"/>
  <c r="DC8049" i="7" s="1"/>
  <c r="CD8060" i="7"/>
  <c r="CE8060" i="7" s="1"/>
  <c r="CC8060" i="7"/>
  <c r="CX8074" i="7"/>
  <c r="DA8074" i="7" s="1"/>
  <c r="DC8074" i="7" s="1"/>
  <c r="CX8081" i="7"/>
  <c r="DA8081" i="7" s="1"/>
  <c r="DC8081" i="7" s="1"/>
  <c r="CX8111" i="7"/>
  <c r="DA8111" i="7" s="1"/>
  <c r="DC8111" i="7" s="1"/>
  <c r="CX8114" i="7"/>
  <c r="DA8114" i="7" s="1"/>
  <c r="DC8114" i="7" s="1"/>
  <c r="CX8137" i="7"/>
  <c r="DA8137" i="7" s="1"/>
  <c r="DC8137" i="7" s="1"/>
  <c r="CX8153" i="7"/>
  <c r="DA8153" i="7" s="1"/>
  <c r="DC8153" i="7" s="1"/>
  <c r="CX8169" i="7"/>
  <c r="DA8169" i="7" s="1"/>
  <c r="DC8169" i="7" s="1"/>
  <c r="CD8221" i="7"/>
  <c r="CE8221" i="7" s="1"/>
  <c r="CH8221" i="7" s="1"/>
  <c r="CL8221" i="7" s="1"/>
  <c r="CC8221" i="7"/>
  <c r="CI8221" i="7" s="1"/>
  <c r="CM8221" i="7" s="1"/>
  <c r="CX8240" i="7"/>
  <c r="DA8240" i="7" s="1"/>
  <c r="DC8240" i="7" s="1"/>
  <c r="CX8284" i="7"/>
  <c r="DA8284" i="7" s="1"/>
  <c r="DC8284" i="7" s="1"/>
  <c r="CX8285" i="7"/>
  <c r="DA8285" i="7" s="1"/>
  <c r="DC8285" i="7" s="1"/>
  <c r="CX8287" i="7"/>
  <c r="DA8287" i="7" s="1"/>
  <c r="DC8287" i="7" s="1"/>
  <c r="CX8311" i="7"/>
  <c r="DA8311" i="7" s="1"/>
  <c r="DC8311" i="7" s="1"/>
  <c r="CX8316" i="7"/>
  <c r="DA8316" i="7" s="1"/>
  <c r="DC8316" i="7" s="1"/>
  <c r="CX8351" i="7"/>
  <c r="DA8351" i="7" s="1"/>
  <c r="DC8351" i="7" s="1"/>
  <c r="CX8354" i="7"/>
  <c r="DA8354" i="7" s="1"/>
  <c r="DC8354" i="7" s="1"/>
  <c r="CH8392" i="7"/>
  <c r="CL8392" i="7" s="1"/>
  <c r="CX8396" i="7"/>
  <c r="DA8396" i="7" s="1"/>
  <c r="DC8396" i="7" s="1"/>
  <c r="CD8445" i="7"/>
  <c r="CE8445" i="7" s="1"/>
  <c r="CH8445" i="7" s="1"/>
  <c r="CL8445" i="7" s="1"/>
  <c r="CC8445" i="7"/>
  <c r="CI8445" i="7" s="1"/>
  <c r="CM8445" i="7" s="1"/>
  <c r="CX8451" i="7"/>
  <c r="DA8451" i="7" s="1"/>
  <c r="DC8451" i="7" s="1"/>
  <c r="CD8460" i="7"/>
  <c r="CE8460" i="7" s="1"/>
  <c r="CC8460" i="7"/>
  <c r="CX8491" i="7"/>
  <c r="DA8491" i="7" s="1"/>
  <c r="DC8491" i="7" s="1"/>
  <c r="CD8510" i="7"/>
  <c r="CE8510" i="7" s="1"/>
  <c r="CC8510" i="7"/>
  <c r="CI8510" i="7" s="1"/>
  <c r="CM8510" i="7" s="1"/>
  <c r="CX8546" i="7"/>
  <c r="DA8546" i="7" s="1"/>
  <c r="DC8546" i="7" s="1"/>
  <c r="CX8548" i="7"/>
  <c r="DA8548" i="7" s="1"/>
  <c r="DC8548" i="7" s="1"/>
  <c r="CX8549" i="7"/>
  <c r="DA8549" i="7" s="1"/>
  <c r="DC8549" i="7" s="1"/>
  <c r="CD8556" i="7"/>
  <c r="CE8556" i="7" s="1"/>
  <c r="CC8556" i="7"/>
  <c r="CI8556" i="7" s="1"/>
  <c r="CM8556" i="7" s="1"/>
  <c r="CX8583" i="7"/>
  <c r="DA8583" i="7" s="1"/>
  <c r="DC8583" i="7" s="1"/>
  <c r="CX8586" i="7"/>
  <c r="DA8586" i="7" s="1"/>
  <c r="DC8586" i="7" s="1"/>
  <c r="CH8592" i="7"/>
  <c r="CL8592" i="7" s="1"/>
  <c r="CD8593" i="7"/>
  <c r="CE8593" i="7" s="1"/>
  <c r="CC8593" i="7"/>
  <c r="CD8599" i="7"/>
  <c r="CE8599" i="7" s="1"/>
  <c r="CC8599" i="7"/>
  <c r="CX8633" i="7"/>
  <c r="DA8633" i="7" s="1"/>
  <c r="DC8633" i="7" s="1"/>
  <c r="CX8637" i="7"/>
  <c r="DA8637" i="7" s="1"/>
  <c r="DC8637" i="7" s="1"/>
  <c r="CX8645" i="7"/>
  <c r="DA8645" i="7" s="1"/>
  <c r="DC8645" i="7" s="1"/>
  <c r="CD8666" i="7"/>
  <c r="CE8666" i="7" s="1"/>
  <c r="CH8666" i="7" s="1"/>
  <c r="CL8666" i="7" s="1"/>
  <c r="CC8666" i="7"/>
  <c r="CX8719" i="7"/>
  <c r="DA8719" i="7" s="1"/>
  <c r="DC8719" i="7" s="1"/>
  <c r="CH8721" i="7"/>
  <c r="CL8721" i="7" s="1"/>
  <c r="CX8766" i="7"/>
  <c r="DA8766" i="7" s="1"/>
  <c r="DC8766" i="7" s="1"/>
  <c r="CH8782" i="7"/>
  <c r="CL8782" i="7" s="1"/>
  <c r="CX8809" i="7"/>
  <c r="DA8809" i="7" s="1"/>
  <c r="DC8809" i="7" s="1"/>
  <c r="CD8843" i="7"/>
  <c r="CE8843" i="7" s="1"/>
  <c r="CH8843" i="7" s="1"/>
  <c r="CL8843" i="7" s="1"/>
  <c r="CC8843" i="7"/>
  <c r="CI8843" i="7" s="1"/>
  <c r="CM8843" i="7" s="1"/>
  <c r="CD8863" i="7"/>
  <c r="CE8863" i="7" s="1"/>
  <c r="CC8863" i="7"/>
  <c r="CX8880" i="7"/>
  <c r="DA8880" i="7" s="1"/>
  <c r="DC8880" i="7" s="1"/>
  <c r="CD8906" i="7"/>
  <c r="CE8906" i="7" s="1"/>
  <c r="CC8906" i="7"/>
  <c r="CH8916" i="7"/>
  <c r="CL8916" i="7" s="1"/>
  <c r="CH9408" i="7"/>
  <c r="CL9408" i="7" s="1"/>
  <c r="CO9408" i="7" s="1"/>
  <c r="CD9423" i="7"/>
  <c r="CE9423" i="7" s="1"/>
  <c r="CC9423" i="7"/>
  <c r="CX9426" i="7"/>
  <c r="DA9426" i="7" s="1"/>
  <c r="DC9426" i="7" s="1"/>
  <c r="CX9435" i="7"/>
  <c r="DA9435" i="7" s="1"/>
  <c r="DC9435" i="7" s="1"/>
  <c r="CX9437" i="7"/>
  <c r="DA9437" i="7" s="1"/>
  <c r="DC9437" i="7" s="1"/>
  <c r="CX9445" i="7"/>
  <c r="DA9445" i="7" s="1"/>
  <c r="DC9445" i="7" s="1"/>
  <c r="CD9492" i="7"/>
  <c r="CE9492" i="7" s="1"/>
  <c r="CH9492" i="7" s="1"/>
  <c r="CL9492" i="7" s="1"/>
  <c r="CC9492" i="7"/>
  <c r="CI9512" i="7"/>
  <c r="CM9512" i="7" s="1"/>
  <c r="CH9512" i="7"/>
  <c r="CL9512" i="7" s="1"/>
  <c r="CO9512" i="7" s="1"/>
  <c r="CH9531" i="7"/>
  <c r="CL9531" i="7" s="1"/>
  <c r="CC9541" i="7"/>
  <c r="CI9541" i="7" s="1"/>
  <c r="CM9541" i="7" s="1"/>
  <c r="CD9541" i="7"/>
  <c r="CE9541" i="7" s="1"/>
  <c r="CH9541" i="7" s="1"/>
  <c r="CL9541" i="7" s="1"/>
  <c r="CX9547" i="7"/>
  <c r="DA9547" i="7" s="1"/>
  <c r="DC9547" i="7" s="1"/>
  <c r="CD9554" i="7"/>
  <c r="CE9554" i="7" s="1"/>
  <c r="CH9554" i="7" s="1"/>
  <c r="CL9554" i="7" s="1"/>
  <c r="CC9554" i="7"/>
  <c r="CD9579" i="7"/>
  <c r="CE9579" i="7" s="1"/>
  <c r="CC9579" i="7"/>
  <c r="CH9612" i="7"/>
  <c r="CL9612" i="7" s="1"/>
  <c r="CX9678" i="7"/>
  <c r="DA9678" i="7" s="1"/>
  <c r="DC9678" i="7" s="1"/>
  <c r="CC9701" i="7"/>
  <c r="CD9701" i="7"/>
  <c r="CE9701" i="7" s="1"/>
  <c r="CX9723" i="7"/>
  <c r="DA9723" i="7" s="1"/>
  <c r="DC9723" i="7" s="1"/>
  <c r="CX9793" i="7"/>
  <c r="DA9793" i="7" s="1"/>
  <c r="DC9793" i="7" s="1"/>
  <c r="CH9812" i="7"/>
  <c r="CL9812" i="7" s="1"/>
  <c r="CX9818" i="7"/>
  <c r="DA9818" i="7" s="1"/>
  <c r="DC9818" i="7" s="1"/>
  <c r="CC9871" i="7"/>
  <c r="CD9871" i="7"/>
  <c r="CE9871" i="7" s="1"/>
  <c r="CH9871" i="7" s="1"/>
  <c r="CL9871" i="7" s="1"/>
  <c r="CD9916" i="7"/>
  <c r="CE9916" i="7" s="1"/>
  <c r="CH9916" i="7" s="1"/>
  <c r="CL9916" i="7" s="1"/>
  <c r="CC9916" i="7"/>
  <c r="CI9916" i="7" s="1"/>
  <c r="CM9916" i="7" s="1"/>
  <c r="CO9916" i="7" s="1"/>
  <c r="CD9921" i="7"/>
  <c r="CE9921" i="7" s="1"/>
  <c r="CC9921" i="7"/>
  <c r="CI9921" i="7" s="1"/>
  <c r="CM9921" i="7" s="1"/>
  <c r="CD9936" i="7"/>
  <c r="CE9936" i="7" s="1"/>
  <c r="CH9936" i="7" s="1"/>
  <c r="CL9936" i="7" s="1"/>
  <c r="CC9936" i="7"/>
  <c r="CI9936" i="7" s="1"/>
  <c r="CM9936" i="7" s="1"/>
  <c r="CD9969" i="7"/>
  <c r="CE9969" i="7" s="1"/>
  <c r="CC9969" i="7"/>
  <c r="CI9969" i="7" s="1"/>
  <c r="CM9969" i="7" s="1"/>
  <c r="CD10003" i="7"/>
  <c r="CE10003" i="7" s="1"/>
  <c r="CC10003" i="7"/>
  <c r="CI10003" i="7" s="1"/>
  <c r="CM10003" i="7" s="1"/>
  <c r="CC10013" i="7"/>
  <c r="CD10013" i="7"/>
  <c r="CE10013" i="7" s="1"/>
  <c r="CH10013" i="7" s="1"/>
  <c r="CL10013" i="7" s="1"/>
  <c r="CX10023" i="7"/>
  <c r="DA10023" i="7" s="1"/>
  <c r="DC10023" i="7" s="1"/>
  <c r="CX10098" i="7"/>
  <c r="DA10098" i="7" s="1"/>
  <c r="DC10098" i="7" s="1"/>
  <c r="CD10106" i="7"/>
  <c r="CE10106" i="7" s="1"/>
  <c r="CC10106" i="7"/>
  <c r="CI10106" i="7" s="1"/>
  <c r="CM10106" i="7" s="1"/>
  <c r="CD10329" i="7"/>
  <c r="CE10329" i="7" s="1"/>
  <c r="CC10329" i="7"/>
  <c r="CI10329" i="7" s="1"/>
  <c r="CM10329" i="7" s="1"/>
  <c r="CC10336" i="7"/>
  <c r="CD10336" i="7"/>
  <c r="CE10336" i="7" s="1"/>
  <c r="CX10342" i="7"/>
  <c r="DA10342" i="7" s="1"/>
  <c r="DC10342" i="7" s="1"/>
  <c r="CC10348" i="7"/>
  <c r="CD10348" i="7"/>
  <c r="CE10348" i="7" s="1"/>
  <c r="CX10361" i="7"/>
  <c r="DA10361" i="7" s="1"/>
  <c r="DC10361" i="7" s="1"/>
  <c r="CX10369" i="7"/>
  <c r="DA10369" i="7" s="1"/>
  <c r="DC10369" i="7" s="1"/>
  <c r="CX10477" i="7"/>
  <c r="DA10477" i="7" s="1"/>
  <c r="DC10477" i="7" s="1"/>
  <c r="CX10833" i="7"/>
  <c r="DA10833" i="7" s="1"/>
  <c r="DC10833" i="7" s="1"/>
  <c r="CX10896" i="7"/>
  <c r="DA10896" i="7" s="1"/>
  <c r="DC10896" i="7" s="1"/>
  <c r="CX10897" i="7"/>
  <c r="DA10897" i="7" s="1"/>
  <c r="DC10897" i="7" s="1"/>
  <c r="CD10905" i="7"/>
  <c r="CE10905" i="7" s="1"/>
  <c r="CC10905" i="7"/>
  <c r="CI10905" i="7" s="1"/>
  <c r="CM10905" i="7" s="1"/>
  <c r="CD10953" i="7"/>
  <c r="CE10953" i="7" s="1"/>
  <c r="CH10953" i="7" s="1"/>
  <c r="CL10953" i="7" s="1"/>
  <c r="CC10953" i="7"/>
  <c r="CI10953" i="7" s="1"/>
  <c r="CM10953" i="7" s="1"/>
  <c r="CD10994" i="7"/>
  <c r="CE10994" i="7" s="1"/>
  <c r="CH10994" i="7" s="1"/>
  <c r="CL10994" i="7" s="1"/>
  <c r="CC10994" i="7"/>
  <c r="CD11059" i="7"/>
  <c r="CE11059" i="7" s="1"/>
  <c r="CC11059" i="7"/>
  <c r="CC11085" i="7"/>
  <c r="CD11085" i="7"/>
  <c r="CE11085" i="7" s="1"/>
  <c r="CH11085" i="7" s="1"/>
  <c r="CL11085" i="7" s="1"/>
  <c r="CD11129" i="7"/>
  <c r="CE11129" i="7" s="1"/>
  <c r="CH11129" i="7" s="1"/>
  <c r="CL11129" i="7" s="1"/>
  <c r="CC11129" i="7"/>
  <c r="CI11129" i="7" s="1"/>
  <c r="CM11129" i="7" s="1"/>
  <c r="CC11173" i="7"/>
  <c r="CI11173" i="7" s="1"/>
  <c r="CM11173" i="7" s="1"/>
  <c r="CO11173" i="7" s="1"/>
  <c r="CD11173" i="7"/>
  <c r="CE11173" i="7" s="1"/>
  <c r="CH11173" i="7" s="1"/>
  <c r="CL11173" i="7" s="1"/>
  <c r="CX11209" i="7"/>
  <c r="DA11209" i="7" s="1"/>
  <c r="DC11209" i="7" s="1"/>
  <c r="CD11276" i="7"/>
  <c r="CE11276" i="7" s="1"/>
  <c r="CH11276" i="7" s="1"/>
  <c r="CL11276" i="7" s="1"/>
  <c r="CC11276" i="7"/>
  <c r="CC11440" i="7"/>
  <c r="CI11440" i="7" s="1"/>
  <c r="CM11440" i="7" s="1"/>
  <c r="CD11440" i="7"/>
  <c r="CE11440" i="7" s="1"/>
  <c r="CH11440" i="7" s="1"/>
  <c r="CL11440" i="7" s="1"/>
  <c r="CC11472" i="7"/>
  <c r="CI11472" i="7" s="1"/>
  <c r="CM11472" i="7" s="1"/>
  <c r="CD11472" i="7"/>
  <c r="CE11472" i="7" s="1"/>
  <c r="CH11472" i="7" s="1"/>
  <c r="CL11472" i="7" s="1"/>
  <c r="CH11553" i="7"/>
  <c r="CL11553" i="7" s="1"/>
  <c r="CD11602" i="7"/>
  <c r="CE11602" i="7" s="1"/>
  <c r="CC11602" i="7"/>
  <c r="CC11661" i="7"/>
  <c r="CD11661" i="7"/>
  <c r="CE11661" i="7" s="1"/>
  <c r="CH11661" i="7" s="1"/>
  <c r="CL11661" i="7" s="1"/>
  <c r="CC11696" i="7"/>
  <c r="CD11696" i="7"/>
  <c r="CE11696" i="7" s="1"/>
  <c r="CD11840" i="7"/>
  <c r="CE11840" i="7" s="1"/>
  <c r="CH11840" i="7" s="1"/>
  <c r="CL11840" i="7" s="1"/>
  <c r="CC11840" i="7"/>
  <c r="CH11925" i="7"/>
  <c r="CL11925" i="7" s="1"/>
  <c r="CD11936" i="7"/>
  <c r="CE11936" i="7" s="1"/>
  <c r="CC11936" i="7"/>
  <c r="CD11954" i="7"/>
  <c r="CE11954" i="7" s="1"/>
  <c r="CH11954" i="7" s="1"/>
  <c r="CL11954" i="7" s="1"/>
  <c r="CC11954" i="7"/>
  <c r="CI11954" i="7" s="1"/>
  <c r="CM11954" i="7" s="1"/>
  <c r="CI12001" i="7"/>
  <c r="CM12001" i="7" s="1"/>
  <c r="CH12001" i="7"/>
  <c r="CL12001" i="7" s="1"/>
  <c r="CX6533" i="7"/>
  <c r="DA6533" i="7" s="1"/>
  <c r="DC6533" i="7" s="1"/>
  <c r="CX6565" i="7"/>
  <c r="DA6565" i="7" s="1"/>
  <c r="DC6565" i="7" s="1"/>
  <c r="CX6570" i="7"/>
  <c r="DA6570" i="7" s="1"/>
  <c r="DC6570" i="7" s="1"/>
  <c r="CX6573" i="7"/>
  <c r="DA6573" i="7" s="1"/>
  <c r="DC6573" i="7" s="1"/>
  <c r="CX6581" i="7"/>
  <c r="DA6581" i="7" s="1"/>
  <c r="DC6581" i="7" s="1"/>
  <c r="CX6589" i="7"/>
  <c r="DA6589" i="7" s="1"/>
  <c r="DC6589" i="7" s="1"/>
  <c r="CX6600" i="7"/>
  <c r="DA6600" i="7" s="1"/>
  <c r="DC6600" i="7" s="1"/>
  <c r="CX6624" i="7"/>
  <c r="DA6624" i="7" s="1"/>
  <c r="DC6624" i="7" s="1"/>
  <c r="CX6677" i="7"/>
  <c r="DA6677" i="7" s="1"/>
  <c r="DC6677" i="7" s="1"/>
  <c r="CX6686" i="7"/>
  <c r="DA6686" i="7" s="1"/>
  <c r="DC6686" i="7" s="1"/>
  <c r="CX6704" i="7"/>
  <c r="DA6704" i="7" s="1"/>
  <c r="DC6704" i="7" s="1"/>
  <c r="CX6716" i="7"/>
  <c r="DA6716" i="7" s="1"/>
  <c r="DC6716" i="7" s="1"/>
  <c r="CH6722" i="7"/>
  <c r="CL6722" i="7" s="1"/>
  <c r="CH6723" i="7"/>
  <c r="CL6723" i="7" s="1"/>
  <c r="CH6738" i="7"/>
  <c r="CL6738" i="7" s="1"/>
  <c r="CO6738" i="7" s="1"/>
  <c r="CX6742" i="7"/>
  <c r="DA6742" i="7" s="1"/>
  <c r="DC6742" i="7" s="1"/>
  <c r="CX6744" i="7"/>
  <c r="DA6744" i="7" s="1"/>
  <c r="DC6744" i="7" s="1"/>
  <c r="CX6760" i="7"/>
  <c r="DA6760" i="7" s="1"/>
  <c r="DC6760" i="7" s="1"/>
  <c r="CX6773" i="7"/>
  <c r="DA6773" i="7" s="1"/>
  <c r="DC6773" i="7" s="1"/>
  <c r="CH6778" i="7"/>
  <c r="CL6778" i="7" s="1"/>
  <c r="CX6782" i="7"/>
  <c r="DA6782" i="7" s="1"/>
  <c r="DC6782" i="7" s="1"/>
  <c r="CH6794" i="7"/>
  <c r="CL6794" i="7" s="1"/>
  <c r="CX6816" i="7"/>
  <c r="DA6816" i="7" s="1"/>
  <c r="DC6816" i="7" s="1"/>
  <c r="CX6829" i="7"/>
  <c r="DA6829" i="7" s="1"/>
  <c r="DC6829" i="7" s="1"/>
  <c r="CX6838" i="7"/>
  <c r="DA6838" i="7" s="1"/>
  <c r="DC6838" i="7" s="1"/>
  <c r="CX6840" i="7"/>
  <c r="DA6840" i="7" s="1"/>
  <c r="DC6840" i="7" s="1"/>
  <c r="CH6858" i="7"/>
  <c r="CL6858" i="7" s="1"/>
  <c r="CX6880" i="7"/>
  <c r="DA6880" i="7" s="1"/>
  <c r="DC6880" i="7" s="1"/>
  <c r="CH6898" i="7"/>
  <c r="CL6898" i="7" s="1"/>
  <c r="CH6899" i="7"/>
  <c r="CL6899" i="7" s="1"/>
  <c r="CX6920" i="7"/>
  <c r="DA6920" i="7" s="1"/>
  <c r="DC6920" i="7" s="1"/>
  <c r="CX6932" i="7"/>
  <c r="DA6932" i="7" s="1"/>
  <c r="DC6932" i="7" s="1"/>
  <c r="CH6938" i="7"/>
  <c r="CL6938" i="7" s="1"/>
  <c r="CX6946" i="7"/>
  <c r="DA6946" i="7" s="1"/>
  <c r="DC6946" i="7" s="1"/>
  <c r="CX6982" i="7"/>
  <c r="DA6982" i="7" s="1"/>
  <c r="DC6982" i="7" s="1"/>
  <c r="CH6994" i="7"/>
  <c r="CL6994" i="7" s="1"/>
  <c r="CX7013" i="7"/>
  <c r="DA7013" i="7" s="1"/>
  <c r="DC7013" i="7" s="1"/>
  <c r="CH7018" i="7"/>
  <c r="CL7018" i="7" s="1"/>
  <c r="CH7019" i="7"/>
  <c r="CL7019" i="7" s="1"/>
  <c r="CX7022" i="7"/>
  <c r="DA7022" i="7" s="1"/>
  <c r="DC7022" i="7" s="1"/>
  <c r="CX7024" i="7"/>
  <c r="DA7024" i="7" s="1"/>
  <c r="DC7024" i="7" s="1"/>
  <c r="CX7037" i="7"/>
  <c r="DA7037" i="7" s="1"/>
  <c r="DC7037" i="7" s="1"/>
  <c r="CX7044" i="7"/>
  <c r="DA7044" i="7" s="1"/>
  <c r="DC7044" i="7" s="1"/>
  <c r="CH7053" i="7"/>
  <c r="CL7053" i="7" s="1"/>
  <c r="CX7067" i="7"/>
  <c r="DA7067" i="7" s="1"/>
  <c r="DC7067" i="7" s="1"/>
  <c r="CX7088" i="7"/>
  <c r="DA7088" i="7" s="1"/>
  <c r="DC7088" i="7" s="1"/>
  <c r="CX7130" i="7"/>
  <c r="DA7130" i="7" s="1"/>
  <c r="DC7130" i="7" s="1"/>
  <c r="CX7163" i="7"/>
  <c r="DA7163" i="7" s="1"/>
  <c r="DC7163" i="7" s="1"/>
  <c r="CX7181" i="7"/>
  <c r="DA7181" i="7" s="1"/>
  <c r="DC7181" i="7" s="1"/>
  <c r="CX7197" i="7"/>
  <c r="DA7197" i="7" s="1"/>
  <c r="DC7197" i="7" s="1"/>
  <c r="CH7200" i="7"/>
  <c r="CL7200" i="7" s="1"/>
  <c r="CX7208" i="7"/>
  <c r="DA7208" i="7" s="1"/>
  <c r="DC7208" i="7" s="1"/>
  <c r="CX7224" i="7"/>
  <c r="DA7224" i="7" s="1"/>
  <c r="DC7224" i="7" s="1"/>
  <c r="CX7229" i="7"/>
  <c r="DA7229" i="7" s="1"/>
  <c r="DC7229" i="7" s="1"/>
  <c r="CX7232" i="7"/>
  <c r="DA7232" i="7" s="1"/>
  <c r="DC7232" i="7" s="1"/>
  <c r="CX7239" i="7"/>
  <c r="DA7239" i="7" s="1"/>
  <c r="DC7239" i="7" s="1"/>
  <c r="CX7240" i="7"/>
  <c r="DA7240" i="7" s="1"/>
  <c r="DC7240" i="7" s="1"/>
  <c r="CX7243" i="7"/>
  <c r="DA7243" i="7" s="1"/>
  <c r="DC7243" i="7" s="1"/>
  <c r="CX7255" i="7"/>
  <c r="DA7255" i="7" s="1"/>
  <c r="DC7255" i="7" s="1"/>
  <c r="CX7260" i="7"/>
  <c r="DA7260" i="7" s="1"/>
  <c r="DC7260" i="7" s="1"/>
  <c r="CX7271" i="7"/>
  <c r="DA7271" i="7" s="1"/>
  <c r="DC7271" i="7" s="1"/>
  <c r="CX7274" i="7"/>
  <c r="DA7274" i="7" s="1"/>
  <c r="DC7274" i="7" s="1"/>
  <c r="CX7275" i="7"/>
  <c r="DA7275" i="7" s="1"/>
  <c r="DC7275" i="7" s="1"/>
  <c r="CX7280" i="7"/>
  <c r="DA7280" i="7" s="1"/>
  <c r="DC7280" i="7" s="1"/>
  <c r="CX7282" i="7"/>
  <c r="DA7282" i="7" s="1"/>
  <c r="DC7282" i="7" s="1"/>
  <c r="CX7283" i="7"/>
  <c r="DA7283" i="7" s="1"/>
  <c r="DC7283" i="7" s="1"/>
  <c r="CX7294" i="7"/>
  <c r="DA7294" i="7" s="1"/>
  <c r="DC7294" i="7" s="1"/>
  <c r="CX7297" i="7"/>
  <c r="DA7297" i="7" s="1"/>
  <c r="DC7297" i="7" s="1"/>
  <c r="CX7300" i="7"/>
  <c r="DA7300" i="7" s="1"/>
  <c r="DC7300" i="7" s="1"/>
  <c r="CX7307" i="7"/>
  <c r="DA7307" i="7" s="1"/>
  <c r="DC7307" i="7" s="1"/>
  <c r="CX7313" i="7"/>
  <c r="DA7313" i="7" s="1"/>
  <c r="DC7313" i="7" s="1"/>
  <c r="CX7333" i="7"/>
  <c r="DA7333" i="7" s="1"/>
  <c r="DC7333" i="7" s="1"/>
  <c r="CX7745" i="7"/>
  <c r="DA7745" i="7" s="1"/>
  <c r="DC7745" i="7" s="1"/>
  <c r="CX7762" i="7"/>
  <c r="DA7762" i="7" s="1"/>
  <c r="DC7762" i="7" s="1"/>
  <c r="CX7767" i="7"/>
  <c r="DA7767" i="7" s="1"/>
  <c r="DC7767" i="7" s="1"/>
  <c r="CX7781" i="7"/>
  <c r="DA7781" i="7" s="1"/>
  <c r="DC7781" i="7" s="1"/>
  <c r="CX7783" i="7"/>
  <c r="DA7783" i="7" s="1"/>
  <c r="DC7783" i="7" s="1"/>
  <c r="CH7789" i="7"/>
  <c r="CL7789" i="7" s="1"/>
  <c r="CX7790" i="7"/>
  <c r="DA7790" i="7" s="1"/>
  <c r="DC7790" i="7" s="1"/>
  <c r="CX7798" i="7"/>
  <c r="DA7798" i="7" s="1"/>
  <c r="DC7798" i="7" s="1"/>
  <c r="CX7801" i="7"/>
  <c r="DA7801" i="7" s="1"/>
  <c r="DC7801" i="7" s="1"/>
  <c r="CX7833" i="7"/>
  <c r="DA7833" i="7" s="1"/>
  <c r="DC7833" i="7" s="1"/>
  <c r="CX7837" i="7"/>
  <c r="DA7837" i="7" s="1"/>
  <c r="DC7837" i="7" s="1"/>
  <c r="CX7865" i="7"/>
  <c r="DA7865" i="7" s="1"/>
  <c r="DC7865" i="7" s="1"/>
  <c r="CX7870" i="7"/>
  <c r="DA7870" i="7" s="1"/>
  <c r="DC7870" i="7" s="1"/>
  <c r="CX7874" i="7"/>
  <c r="DA7874" i="7" s="1"/>
  <c r="DC7874" i="7" s="1"/>
  <c r="CX7898" i="7"/>
  <c r="DA7898" i="7" s="1"/>
  <c r="DC7898" i="7" s="1"/>
  <c r="CX7901" i="7"/>
  <c r="DA7901" i="7" s="1"/>
  <c r="DC7901" i="7" s="1"/>
  <c r="CX7903" i="7"/>
  <c r="DA7903" i="7" s="1"/>
  <c r="DC7903" i="7" s="1"/>
  <c r="CX7929" i="7"/>
  <c r="DA7929" i="7" s="1"/>
  <c r="DC7929" i="7" s="1"/>
  <c r="CX7989" i="7"/>
  <c r="DA7989" i="7" s="1"/>
  <c r="DC7989" i="7" s="1"/>
  <c r="CX8005" i="7"/>
  <c r="DA8005" i="7" s="1"/>
  <c r="DC8005" i="7" s="1"/>
  <c r="CX8007" i="7"/>
  <c r="DA8007" i="7" s="1"/>
  <c r="DC8007" i="7" s="1"/>
  <c r="CX8021" i="7"/>
  <c r="DA8021" i="7" s="1"/>
  <c r="DC8021" i="7" s="1"/>
  <c r="CX8028" i="7"/>
  <c r="DA8028" i="7" s="1"/>
  <c r="DC8028" i="7" s="1"/>
  <c r="CX8033" i="7"/>
  <c r="DA8033" i="7" s="1"/>
  <c r="DC8033" i="7" s="1"/>
  <c r="CX8068" i="7"/>
  <c r="DA8068" i="7" s="1"/>
  <c r="DC8068" i="7" s="1"/>
  <c r="CX8079" i="7"/>
  <c r="DA8079" i="7" s="1"/>
  <c r="DC8079" i="7" s="1"/>
  <c r="CH8085" i="7"/>
  <c r="CL8085" i="7" s="1"/>
  <c r="CX8093" i="7"/>
  <c r="DA8093" i="7" s="1"/>
  <c r="DC8093" i="7" s="1"/>
  <c r="CX8098" i="7"/>
  <c r="DA8098" i="7" s="1"/>
  <c r="DC8098" i="7" s="1"/>
  <c r="CX8108" i="7"/>
  <c r="DA8108" i="7" s="1"/>
  <c r="DC8108" i="7" s="1"/>
  <c r="CH8112" i="7"/>
  <c r="CL8112" i="7" s="1"/>
  <c r="CX8118" i="7"/>
  <c r="DA8118" i="7" s="1"/>
  <c r="DC8118" i="7" s="1"/>
  <c r="CX8121" i="7"/>
  <c r="DA8121" i="7" s="1"/>
  <c r="DC8121" i="7" s="1"/>
  <c r="CX8125" i="7"/>
  <c r="DA8125" i="7" s="1"/>
  <c r="DC8125" i="7" s="1"/>
  <c r="CH8152" i="7"/>
  <c r="CL8152" i="7" s="1"/>
  <c r="CX8164" i="7"/>
  <c r="DA8164" i="7" s="1"/>
  <c r="DC8164" i="7" s="1"/>
  <c r="CX8174" i="7"/>
  <c r="DA8174" i="7" s="1"/>
  <c r="DC8174" i="7" s="1"/>
  <c r="CX8180" i="7"/>
  <c r="DA8180" i="7" s="1"/>
  <c r="DC8180" i="7" s="1"/>
  <c r="CX8202" i="7"/>
  <c r="DA8202" i="7" s="1"/>
  <c r="DC8202" i="7" s="1"/>
  <c r="CX8204" i="7"/>
  <c r="DA8204" i="7" s="1"/>
  <c r="DC8204" i="7" s="1"/>
  <c r="CX8215" i="7"/>
  <c r="DA8215" i="7" s="1"/>
  <c r="DC8215" i="7" s="1"/>
  <c r="CX8225" i="7"/>
  <c r="DA8225" i="7" s="1"/>
  <c r="DC8225" i="7" s="1"/>
  <c r="CX8242" i="7"/>
  <c r="DA8242" i="7" s="1"/>
  <c r="DC8242" i="7" s="1"/>
  <c r="CX8281" i="7"/>
  <c r="DA8281" i="7" s="1"/>
  <c r="DC8281" i="7" s="1"/>
  <c r="CX8300" i="7"/>
  <c r="DA8300" i="7" s="1"/>
  <c r="DC8300" i="7" s="1"/>
  <c r="CD8305" i="7"/>
  <c r="CE8305" i="7" s="1"/>
  <c r="CC8305" i="7"/>
  <c r="CI8305" i="7" s="1"/>
  <c r="CM8305" i="7" s="1"/>
  <c r="CX8321" i="7"/>
  <c r="DA8321" i="7" s="1"/>
  <c r="DC8321" i="7" s="1"/>
  <c r="CX8337" i="7"/>
  <c r="DA8337" i="7" s="1"/>
  <c r="DC8337" i="7" s="1"/>
  <c r="CH8344" i="7"/>
  <c r="CL8344" i="7" s="1"/>
  <c r="CX8364" i="7"/>
  <c r="DA8364" i="7" s="1"/>
  <c r="DC8364" i="7" s="1"/>
  <c r="CX8365" i="7"/>
  <c r="DA8365" i="7" s="1"/>
  <c r="DC8365" i="7" s="1"/>
  <c r="CX8368" i="7"/>
  <c r="DA8368" i="7" s="1"/>
  <c r="DC8368" i="7" s="1"/>
  <c r="CX8401" i="7"/>
  <c r="DA8401" i="7" s="1"/>
  <c r="DC8401" i="7" s="1"/>
  <c r="CX8436" i="7"/>
  <c r="DA8436" i="7" s="1"/>
  <c r="DC8436" i="7" s="1"/>
  <c r="CX8460" i="7"/>
  <c r="DA8460" i="7" s="1"/>
  <c r="DC8460" i="7" s="1"/>
  <c r="CX8462" i="7"/>
  <c r="DA8462" i="7" s="1"/>
  <c r="DC8462" i="7" s="1"/>
  <c r="CX8476" i="7"/>
  <c r="DA8476" i="7" s="1"/>
  <c r="DC8476" i="7" s="1"/>
  <c r="CX8479" i="7"/>
  <c r="DA8479" i="7" s="1"/>
  <c r="DC8479" i="7" s="1"/>
  <c r="CX8497" i="7"/>
  <c r="DA8497" i="7" s="1"/>
  <c r="DC8497" i="7" s="1"/>
  <c r="CX8511" i="7"/>
  <c r="DA8511" i="7" s="1"/>
  <c r="DC8511" i="7" s="1"/>
  <c r="CX8545" i="7"/>
  <c r="DA8545" i="7" s="1"/>
  <c r="DC8545" i="7" s="1"/>
  <c r="CX8582" i="7"/>
  <c r="DA8582" i="7" s="1"/>
  <c r="DC8582" i="7" s="1"/>
  <c r="CH8621" i="7"/>
  <c r="CL8621" i="7" s="1"/>
  <c r="CX8676" i="7"/>
  <c r="DA8676" i="7" s="1"/>
  <c r="DC8676" i="7" s="1"/>
  <c r="CX8686" i="7"/>
  <c r="DA8686" i="7" s="1"/>
  <c r="DC8686" i="7" s="1"/>
  <c r="CX8688" i="7"/>
  <c r="DA8688" i="7" s="1"/>
  <c r="DC8688" i="7" s="1"/>
  <c r="CX8708" i="7"/>
  <c r="DA8708" i="7" s="1"/>
  <c r="DC8708" i="7" s="1"/>
  <c r="CX8733" i="7"/>
  <c r="DA8733" i="7" s="1"/>
  <c r="DC8733" i="7" s="1"/>
  <c r="CX8734" i="7"/>
  <c r="DA8734" i="7" s="1"/>
  <c r="DC8734" i="7" s="1"/>
  <c r="CH8758" i="7"/>
  <c r="CL8758" i="7" s="1"/>
  <c r="CX8788" i="7"/>
  <c r="DA8788" i="7" s="1"/>
  <c r="DC8788" i="7" s="1"/>
  <c r="CX8791" i="7"/>
  <c r="DA8791" i="7" s="1"/>
  <c r="DC8791" i="7" s="1"/>
  <c r="CX8805" i="7"/>
  <c r="DA8805" i="7" s="1"/>
  <c r="DC8805" i="7" s="1"/>
  <c r="CX8853" i="7"/>
  <c r="DA8853" i="7" s="1"/>
  <c r="DC8853" i="7" s="1"/>
  <c r="CI8859" i="7"/>
  <c r="CM8859" i="7" s="1"/>
  <c r="CX9289" i="7"/>
  <c r="DA9289" i="7" s="1"/>
  <c r="DC9289" i="7" s="1"/>
  <c r="CX9295" i="7"/>
  <c r="DA9295" i="7" s="1"/>
  <c r="DC9295" i="7" s="1"/>
  <c r="CX9296" i="7"/>
  <c r="DA9296" i="7" s="1"/>
  <c r="DC9296" i="7" s="1"/>
  <c r="CX9375" i="7"/>
  <c r="DA9375" i="7" s="1"/>
  <c r="DC9375" i="7" s="1"/>
  <c r="CX9376" i="7"/>
  <c r="DA9376" i="7" s="1"/>
  <c r="DC9376" i="7" s="1"/>
  <c r="CD9380" i="7"/>
  <c r="CE9380" i="7" s="1"/>
  <c r="CC9380" i="7"/>
  <c r="CC9413" i="7"/>
  <c r="CI9413" i="7" s="1"/>
  <c r="CM9413" i="7" s="1"/>
  <c r="CD9413" i="7"/>
  <c r="CE9413" i="7" s="1"/>
  <c r="CX9431" i="7"/>
  <c r="DA9431" i="7" s="1"/>
  <c r="DC9431" i="7" s="1"/>
  <c r="CX9464" i="7"/>
  <c r="DA9464" i="7" s="1"/>
  <c r="DC9464" i="7" s="1"/>
  <c r="CD9496" i="7"/>
  <c r="CE9496" i="7" s="1"/>
  <c r="CH9496" i="7" s="1"/>
  <c r="CL9496" i="7" s="1"/>
  <c r="CC9496" i="7"/>
  <c r="CI9496" i="7" s="1"/>
  <c r="CM9496" i="7" s="1"/>
  <c r="CX9498" i="7"/>
  <c r="DA9498" i="7" s="1"/>
  <c r="DC9498" i="7" s="1"/>
  <c r="CX9508" i="7"/>
  <c r="DA9508" i="7" s="1"/>
  <c r="DC9508" i="7" s="1"/>
  <c r="CX9530" i="7"/>
  <c r="DA9530" i="7" s="1"/>
  <c r="DC9530" i="7" s="1"/>
  <c r="CH9536" i="7"/>
  <c r="CL9536" i="7" s="1"/>
  <c r="CX9564" i="7"/>
  <c r="DA9564" i="7" s="1"/>
  <c r="DC9564" i="7" s="1"/>
  <c r="CX9584" i="7"/>
  <c r="DA9584" i="7" s="1"/>
  <c r="DC9584" i="7" s="1"/>
  <c r="CI9617" i="7"/>
  <c r="CM9617" i="7" s="1"/>
  <c r="CI9649" i="7"/>
  <c r="CM9649" i="7" s="1"/>
  <c r="CX9666" i="7"/>
  <c r="DA9666" i="7" s="1"/>
  <c r="DC9666" i="7" s="1"/>
  <c r="CX9672" i="7"/>
  <c r="DA9672" i="7" s="1"/>
  <c r="DC9672" i="7" s="1"/>
  <c r="CD9707" i="7"/>
  <c r="CE9707" i="7" s="1"/>
  <c r="CC9707" i="7"/>
  <c r="CI9781" i="7"/>
  <c r="CM9781" i="7" s="1"/>
  <c r="CH9795" i="7"/>
  <c r="CL9795" i="7" s="1"/>
  <c r="CD9803" i="7"/>
  <c r="CE9803" i="7" s="1"/>
  <c r="CH9803" i="7" s="1"/>
  <c r="CL9803" i="7" s="1"/>
  <c r="CC9803" i="7"/>
  <c r="CX9826" i="7"/>
  <c r="DA9826" i="7" s="1"/>
  <c r="DC9826" i="7" s="1"/>
  <c r="CC9845" i="7"/>
  <c r="CI9845" i="7" s="1"/>
  <c r="CM9845" i="7" s="1"/>
  <c r="CD9845" i="7"/>
  <c r="CE9845" i="7" s="1"/>
  <c r="CH9845" i="7" s="1"/>
  <c r="CL9845" i="7" s="1"/>
  <c r="CX9848" i="7"/>
  <c r="DA9848" i="7" s="1"/>
  <c r="DC9848" i="7" s="1"/>
  <c r="CH9860" i="7"/>
  <c r="CL9860" i="7" s="1"/>
  <c r="CI9861" i="7"/>
  <c r="CM9861" i="7" s="1"/>
  <c r="CC9863" i="7"/>
  <c r="CI9863" i="7" s="1"/>
  <c r="CM9863" i="7" s="1"/>
  <c r="CD9863" i="7"/>
  <c r="CE9863" i="7" s="1"/>
  <c r="CD9873" i="7"/>
  <c r="CE9873" i="7" s="1"/>
  <c r="CC9873" i="7"/>
  <c r="CI9873" i="7" s="1"/>
  <c r="CM9873" i="7" s="1"/>
  <c r="CX9885" i="7"/>
  <c r="DA9885" i="7" s="1"/>
  <c r="DC9885" i="7" s="1"/>
  <c r="CX9931" i="7"/>
  <c r="DA9931" i="7" s="1"/>
  <c r="DC9931" i="7" s="1"/>
  <c r="CX9937" i="7"/>
  <c r="DA9937" i="7" s="1"/>
  <c r="DC9937" i="7" s="1"/>
  <c r="CC9957" i="7"/>
  <c r="CI9957" i="7" s="1"/>
  <c r="CM9957" i="7" s="1"/>
  <c r="CO9957" i="7" s="1"/>
  <c r="CD9957" i="7"/>
  <c r="CE9957" i="7" s="1"/>
  <c r="CH9957" i="7" s="1"/>
  <c r="CL9957" i="7" s="1"/>
  <c r="CX9958" i="7"/>
  <c r="DA9958" i="7" s="1"/>
  <c r="DC9958" i="7" s="1"/>
  <c r="CX9960" i="7"/>
  <c r="DA9960" i="7" s="1"/>
  <c r="DC9960" i="7" s="1"/>
  <c r="CC9989" i="7"/>
  <c r="CI9989" i="7" s="1"/>
  <c r="CM9989" i="7" s="1"/>
  <c r="CD9989" i="7"/>
  <c r="CE9989" i="7" s="1"/>
  <c r="CH9989" i="7" s="1"/>
  <c r="CL9989" i="7" s="1"/>
  <c r="CC9999" i="7"/>
  <c r="CD9999" i="7"/>
  <c r="CE9999" i="7" s="1"/>
  <c r="CH9999" i="7" s="1"/>
  <c r="CL9999" i="7" s="1"/>
  <c r="CX10002" i="7"/>
  <c r="DA10002" i="7" s="1"/>
  <c r="DC10002" i="7" s="1"/>
  <c r="CD10008" i="7"/>
  <c r="CE10008" i="7" s="1"/>
  <c r="CH10008" i="7" s="1"/>
  <c r="CL10008" i="7" s="1"/>
  <c r="CC10008" i="7"/>
  <c r="CI10008" i="7" s="1"/>
  <c r="CM10008" i="7" s="1"/>
  <c r="CX10020" i="7"/>
  <c r="DA10020" i="7" s="1"/>
  <c r="DC10020" i="7" s="1"/>
  <c r="CX10037" i="7"/>
  <c r="DA10037" i="7" s="1"/>
  <c r="DC10037" i="7" s="1"/>
  <c r="CD10057" i="7"/>
  <c r="CE10057" i="7" s="1"/>
  <c r="CC10057" i="7"/>
  <c r="CI10057" i="7" s="1"/>
  <c r="CM10057" i="7" s="1"/>
  <c r="CX10126" i="7"/>
  <c r="DA10126" i="7" s="1"/>
  <c r="DC10126" i="7" s="1"/>
  <c r="CX10128" i="7"/>
  <c r="DA10128" i="7" s="1"/>
  <c r="DC10128" i="7" s="1"/>
  <c r="CD10132" i="7"/>
  <c r="CE10132" i="7" s="1"/>
  <c r="CH10132" i="7" s="1"/>
  <c r="CL10132" i="7" s="1"/>
  <c r="CC10132" i="7"/>
  <c r="CI10132" i="7" s="1"/>
  <c r="CM10132" i="7" s="1"/>
  <c r="CD10199" i="7"/>
  <c r="CE10199" i="7" s="1"/>
  <c r="CC10199" i="7"/>
  <c r="CI10199" i="7" s="1"/>
  <c r="CM10199" i="7" s="1"/>
  <c r="CX10212" i="7"/>
  <c r="DA10212" i="7" s="1"/>
  <c r="DC10212" i="7" s="1"/>
  <c r="CD10223" i="7"/>
  <c r="CE10223" i="7" s="1"/>
  <c r="CC10223" i="7"/>
  <c r="CI10223" i="7" s="1"/>
  <c r="CM10223" i="7" s="1"/>
  <c r="CC10234" i="7"/>
  <c r="CI10234" i="7" s="1"/>
  <c r="CM10234" i="7" s="1"/>
  <c r="CD10234" i="7"/>
  <c r="CE10234" i="7" s="1"/>
  <c r="CH10234" i="7" s="1"/>
  <c r="CL10234" i="7" s="1"/>
  <c r="CX10301" i="7"/>
  <c r="DA10301" i="7" s="1"/>
  <c r="DC10301" i="7" s="1"/>
  <c r="CX10303" i="7"/>
  <c r="DA10303" i="7" s="1"/>
  <c r="DC10303" i="7" s="1"/>
  <c r="CX10321" i="7"/>
  <c r="DA10321" i="7" s="1"/>
  <c r="DC10321" i="7" s="1"/>
  <c r="CC10396" i="7"/>
  <c r="CD10396" i="7"/>
  <c r="CE10396" i="7" s="1"/>
  <c r="CX10428" i="7"/>
  <c r="DA10428" i="7" s="1"/>
  <c r="DC10428" i="7" s="1"/>
  <c r="CX10452" i="7"/>
  <c r="DA10452" i="7" s="1"/>
  <c r="DC10452" i="7" s="1"/>
  <c r="CH10459" i="7"/>
  <c r="CL10459" i="7" s="1"/>
  <c r="CC10460" i="7"/>
  <c r="CI10460" i="7" s="1"/>
  <c r="CM10460" i="7" s="1"/>
  <c r="CD10460" i="7"/>
  <c r="CE10460" i="7" s="1"/>
  <c r="CX10841" i="7"/>
  <c r="DA10841" i="7" s="1"/>
  <c r="DC10841" i="7" s="1"/>
  <c r="CX10887" i="7"/>
  <c r="DA10887" i="7" s="1"/>
  <c r="DC10887" i="7" s="1"/>
  <c r="CX10974" i="7"/>
  <c r="DA10974" i="7" s="1"/>
  <c r="DC10974" i="7" s="1"/>
  <c r="CX11011" i="7"/>
  <c r="DA11011" i="7" s="1"/>
  <c r="DC11011" i="7" s="1"/>
  <c r="CX11015" i="7"/>
  <c r="DA11015" i="7" s="1"/>
  <c r="DC11015" i="7" s="1"/>
  <c r="CX11020" i="7"/>
  <c r="DA11020" i="7" s="1"/>
  <c r="DC11020" i="7" s="1"/>
  <c r="CX11021" i="7"/>
  <c r="DA11021" i="7" s="1"/>
  <c r="DC11021" i="7" s="1"/>
  <c r="CD11084" i="7"/>
  <c r="CE11084" i="7" s="1"/>
  <c r="CC11084" i="7"/>
  <c r="CX11086" i="7"/>
  <c r="DA11086" i="7" s="1"/>
  <c r="DC11086" i="7" s="1"/>
  <c r="CX11107" i="7"/>
  <c r="DA11107" i="7" s="1"/>
  <c r="DC11107" i="7" s="1"/>
  <c r="CD11114" i="7"/>
  <c r="CE11114" i="7" s="1"/>
  <c r="CH11114" i="7" s="1"/>
  <c r="CL11114" i="7" s="1"/>
  <c r="CC11114" i="7"/>
  <c r="CI11114" i="7" s="1"/>
  <c r="CM11114" i="7" s="1"/>
  <c r="CX11181" i="7"/>
  <c r="DA11181" i="7" s="1"/>
  <c r="DC11181" i="7" s="1"/>
  <c r="CD11193" i="7"/>
  <c r="CE11193" i="7" s="1"/>
  <c r="CH11193" i="7" s="1"/>
  <c r="CL11193" i="7" s="1"/>
  <c r="CC11193" i="7"/>
  <c r="CI11193" i="7" s="1"/>
  <c r="CM11193" i="7" s="1"/>
  <c r="CD11277" i="7"/>
  <c r="CE11277" i="7" s="1"/>
  <c r="CC11277" i="7"/>
  <c r="CD11307" i="7"/>
  <c r="CE11307" i="7" s="1"/>
  <c r="CC11307" i="7"/>
  <c r="CI11307" i="7" s="1"/>
  <c r="CM11307" i="7" s="1"/>
  <c r="CX11311" i="7"/>
  <c r="DA11311" i="7" s="1"/>
  <c r="DC11311" i="7" s="1"/>
  <c r="CX11314" i="7"/>
  <c r="DA11314" i="7" s="1"/>
  <c r="DC11314" i="7" s="1"/>
  <c r="CC11317" i="7"/>
  <c r="CI11317" i="7" s="1"/>
  <c r="CM11317" i="7" s="1"/>
  <c r="CD11317" i="7"/>
  <c r="CE11317" i="7" s="1"/>
  <c r="CX11407" i="7"/>
  <c r="DA11407" i="7" s="1"/>
  <c r="DC11407" i="7" s="1"/>
  <c r="CX11445" i="7"/>
  <c r="DA11445" i="7" s="1"/>
  <c r="DC11445" i="7" s="1"/>
  <c r="CI11532" i="7"/>
  <c r="CM11532" i="7" s="1"/>
  <c r="CH11537" i="7"/>
  <c r="CL11537" i="7" s="1"/>
  <c r="CD11539" i="7"/>
  <c r="CE11539" i="7" s="1"/>
  <c r="CH11539" i="7" s="1"/>
  <c r="CL11539" i="7" s="1"/>
  <c r="CC11539" i="7"/>
  <c r="CI11539" i="7" s="1"/>
  <c r="CM11539" i="7" s="1"/>
  <c r="CX11581" i="7"/>
  <c r="DA11581" i="7" s="1"/>
  <c r="DC11581" i="7" s="1"/>
  <c r="CI11601" i="7"/>
  <c r="CM11601" i="7" s="1"/>
  <c r="CD11660" i="7"/>
  <c r="CE11660" i="7" s="1"/>
  <c r="CH11660" i="7" s="1"/>
  <c r="CL11660" i="7" s="1"/>
  <c r="CO11660" i="7" s="1"/>
  <c r="CC11660" i="7"/>
  <c r="CI11660" i="7" s="1"/>
  <c r="CM11660" i="7" s="1"/>
  <c r="CH11665" i="7"/>
  <c r="CL11665" i="7" s="1"/>
  <c r="CD11672" i="7"/>
  <c r="CE11672" i="7" s="1"/>
  <c r="CC11672" i="7"/>
  <c r="CI11672" i="7" s="1"/>
  <c r="CM11672" i="7" s="1"/>
  <c r="CX11691" i="7"/>
  <c r="DA11691" i="7" s="1"/>
  <c r="DC11691" i="7" s="1"/>
  <c r="CH11718" i="7"/>
  <c r="CL11718" i="7" s="1"/>
  <c r="CD11732" i="7"/>
  <c r="CE11732" i="7" s="1"/>
  <c r="CC11732" i="7"/>
  <c r="CI11732" i="7" s="1"/>
  <c r="CM11732" i="7" s="1"/>
  <c r="CH11809" i="7"/>
  <c r="CL11809" i="7" s="1"/>
  <c r="CC12479" i="7"/>
  <c r="CI12479" i="7" s="1"/>
  <c r="CM12479" i="7" s="1"/>
  <c r="CD12479" i="7"/>
  <c r="CE12479" i="7" s="1"/>
  <c r="CH12485" i="7"/>
  <c r="CL12485" i="7" s="1"/>
  <c r="CC12531" i="7"/>
  <c r="CD12531" i="7"/>
  <c r="CE12531" i="7" s="1"/>
  <c r="CH12531" i="7" s="1"/>
  <c r="CL12531" i="7" s="1"/>
  <c r="CC12827" i="7"/>
  <c r="CD12827" i="7"/>
  <c r="CE12827" i="7" s="1"/>
  <c r="CD12872" i="7"/>
  <c r="CE12872" i="7" s="1"/>
  <c r="CC12872" i="7"/>
  <c r="CH13025" i="7"/>
  <c r="CL13025" i="7" s="1"/>
  <c r="CD14185" i="7"/>
  <c r="CE14185" i="7" s="1"/>
  <c r="CH14185" i="7" s="1"/>
  <c r="CL14185" i="7" s="1"/>
  <c r="CC14185" i="7"/>
  <c r="CI14185" i="7" s="1"/>
  <c r="CM14185" i="7" s="1"/>
  <c r="CD14449" i="7"/>
  <c r="CE14449" i="7" s="1"/>
  <c r="CC14449" i="7"/>
  <c r="CX6532" i="7"/>
  <c r="DA6532" i="7" s="1"/>
  <c r="DC6532" i="7" s="1"/>
  <c r="CX6541" i="7"/>
  <c r="DA6541" i="7" s="1"/>
  <c r="DC6541" i="7" s="1"/>
  <c r="CX6548" i="7"/>
  <c r="DA6548" i="7" s="1"/>
  <c r="DC6548" i="7" s="1"/>
  <c r="CX6549" i="7"/>
  <c r="DA6549" i="7" s="1"/>
  <c r="DC6549" i="7" s="1"/>
  <c r="CX6554" i="7"/>
  <c r="DA6554" i="7" s="1"/>
  <c r="DC6554" i="7" s="1"/>
  <c r="CX6557" i="7"/>
  <c r="DA6557" i="7" s="1"/>
  <c r="DC6557" i="7" s="1"/>
  <c r="CX6576" i="7"/>
  <c r="DA6576" i="7" s="1"/>
  <c r="DC6576" i="7" s="1"/>
  <c r="CC6584" i="7"/>
  <c r="CX6613" i="7"/>
  <c r="DA6613" i="7" s="1"/>
  <c r="DC6613" i="7" s="1"/>
  <c r="CC6616" i="7"/>
  <c r="CI6616" i="7" s="1"/>
  <c r="CM6616" i="7" s="1"/>
  <c r="CX6640" i="7"/>
  <c r="DA6640" i="7" s="1"/>
  <c r="DC6640" i="7" s="1"/>
  <c r="CX6653" i="7"/>
  <c r="DA6653" i="7" s="1"/>
  <c r="DC6653" i="7" s="1"/>
  <c r="CC6656" i="7"/>
  <c r="CI6656" i="7" s="1"/>
  <c r="CM6656" i="7" s="1"/>
  <c r="CH6659" i="7"/>
  <c r="CL6659" i="7" s="1"/>
  <c r="CX6666" i="7"/>
  <c r="DA6666" i="7" s="1"/>
  <c r="DC6666" i="7" s="1"/>
  <c r="CC6672" i="7"/>
  <c r="CI6672" i="7" s="1"/>
  <c r="CM6672" i="7" s="1"/>
  <c r="CX6676" i="7"/>
  <c r="DA6676" i="7" s="1"/>
  <c r="DC6676" i="7" s="1"/>
  <c r="CH6682" i="7"/>
  <c r="CL6682" i="7" s="1"/>
  <c r="CX6690" i="7"/>
  <c r="DA6690" i="7" s="1"/>
  <c r="DC6690" i="7" s="1"/>
  <c r="CX6706" i="7"/>
  <c r="DA6706" i="7" s="1"/>
  <c r="DC6706" i="7" s="1"/>
  <c r="CX6720" i="7"/>
  <c r="DA6720" i="7" s="1"/>
  <c r="DC6720" i="7" s="1"/>
  <c r="CC6722" i="7"/>
  <c r="CI6722" i="7" s="1"/>
  <c r="CM6722" i="7" s="1"/>
  <c r="CX6736" i="7"/>
  <c r="DA6736" i="7" s="1"/>
  <c r="DC6736" i="7" s="1"/>
  <c r="CC6738" i="7"/>
  <c r="CI6738" i="7" s="1"/>
  <c r="CM6738" i="7" s="1"/>
  <c r="CX6746" i="7"/>
  <c r="DA6746" i="7" s="1"/>
  <c r="DC6746" i="7" s="1"/>
  <c r="CD6751" i="7"/>
  <c r="CE6751" i="7" s="1"/>
  <c r="CX6772" i="7"/>
  <c r="DA6772" i="7" s="1"/>
  <c r="DC6772" i="7" s="1"/>
  <c r="CC6778" i="7"/>
  <c r="CI6778" i="7" s="1"/>
  <c r="CM6778" i="7" s="1"/>
  <c r="CO6778" i="7" s="1"/>
  <c r="CX6786" i="7"/>
  <c r="DA6786" i="7" s="1"/>
  <c r="DC6786" i="7" s="1"/>
  <c r="CX6789" i="7"/>
  <c r="DA6789" i="7" s="1"/>
  <c r="DC6789" i="7" s="1"/>
  <c r="CC6794" i="7"/>
  <c r="CI6794" i="7" s="1"/>
  <c r="CM6794" i="7" s="1"/>
  <c r="CC6798" i="7"/>
  <c r="CX6805" i="7"/>
  <c r="DA6805" i="7" s="1"/>
  <c r="DC6805" i="7" s="1"/>
  <c r="CX6850" i="7"/>
  <c r="DA6850" i="7" s="1"/>
  <c r="DC6850" i="7" s="1"/>
  <c r="CX6853" i="7"/>
  <c r="DA6853" i="7" s="1"/>
  <c r="DC6853" i="7" s="1"/>
  <c r="CC6858" i="7"/>
  <c r="CI6858" i="7" s="1"/>
  <c r="CM6858" i="7" s="1"/>
  <c r="CX6869" i="7"/>
  <c r="DA6869" i="7" s="1"/>
  <c r="DC6869" i="7" s="1"/>
  <c r="CC6872" i="7"/>
  <c r="CI6872" i="7" s="1"/>
  <c r="CM6872" i="7" s="1"/>
  <c r="CC6888" i="7"/>
  <c r="CI6888" i="7" s="1"/>
  <c r="CM6888" i="7" s="1"/>
  <c r="CC6898" i="7"/>
  <c r="CI6898" i="7" s="1"/>
  <c r="CM6898" i="7" s="1"/>
  <c r="CX6906" i="7"/>
  <c r="DA6906" i="7" s="1"/>
  <c r="DC6906" i="7" s="1"/>
  <c r="CX6922" i="7"/>
  <c r="DA6922" i="7" s="1"/>
  <c r="DC6922" i="7" s="1"/>
  <c r="CX6925" i="7"/>
  <c r="DA6925" i="7" s="1"/>
  <c r="DC6925" i="7" s="1"/>
  <c r="CX6949" i="7"/>
  <c r="DA6949" i="7" s="1"/>
  <c r="DC6949" i="7" s="1"/>
  <c r="CH6954" i="7"/>
  <c r="CL6954" i="7" s="1"/>
  <c r="CH6955" i="7"/>
  <c r="CL6955" i="7" s="1"/>
  <c r="CX6960" i="7"/>
  <c r="DA6960" i="7" s="1"/>
  <c r="DC6960" i="7" s="1"/>
  <c r="CX6973" i="7"/>
  <c r="DA6973" i="7" s="1"/>
  <c r="DC6973" i="7" s="1"/>
  <c r="CH6978" i="7"/>
  <c r="CL6978" i="7" s="1"/>
  <c r="CX6992" i="7"/>
  <c r="DA6992" i="7" s="1"/>
  <c r="DC6992" i="7" s="1"/>
  <c r="CC6994" i="7"/>
  <c r="CI6994" i="7" s="1"/>
  <c r="CM6994" i="7" s="1"/>
  <c r="CO6994" i="7" s="1"/>
  <c r="CI6996" i="7"/>
  <c r="CM6996" i="7" s="1"/>
  <c r="CX7000" i="7"/>
  <c r="DA7000" i="7" s="1"/>
  <c r="DC7000" i="7" s="1"/>
  <c r="CC7006" i="7"/>
  <c r="CX7016" i="7"/>
  <c r="DA7016" i="7" s="1"/>
  <c r="DC7016" i="7" s="1"/>
  <c r="CC7018" i="7"/>
  <c r="CI7018" i="7" s="1"/>
  <c r="CM7018" i="7" s="1"/>
  <c r="CD7040" i="7"/>
  <c r="CE7040" i="7" s="1"/>
  <c r="CC7041" i="7"/>
  <c r="CI7041" i="7" s="1"/>
  <c r="CM7041" i="7" s="1"/>
  <c r="CI7053" i="7"/>
  <c r="CM7053" i="7" s="1"/>
  <c r="CX7064" i="7"/>
  <c r="DA7064" i="7" s="1"/>
  <c r="DC7064" i="7" s="1"/>
  <c r="CX7068" i="7"/>
  <c r="DA7068" i="7" s="1"/>
  <c r="DC7068" i="7" s="1"/>
  <c r="CC7106" i="7"/>
  <c r="CI7106" i="7" s="1"/>
  <c r="CM7106" i="7" s="1"/>
  <c r="CX7123" i="7"/>
  <c r="DA7123" i="7" s="1"/>
  <c r="DC7123" i="7" s="1"/>
  <c r="CX7144" i="7"/>
  <c r="DA7144" i="7" s="1"/>
  <c r="DC7144" i="7" s="1"/>
  <c r="CX7151" i="7"/>
  <c r="DA7151" i="7" s="1"/>
  <c r="DC7151" i="7" s="1"/>
  <c r="CX7152" i="7"/>
  <c r="DA7152" i="7" s="1"/>
  <c r="DC7152" i="7" s="1"/>
  <c r="CX7164" i="7"/>
  <c r="DA7164" i="7" s="1"/>
  <c r="DC7164" i="7" s="1"/>
  <c r="CX7184" i="7"/>
  <c r="DA7184" i="7" s="1"/>
  <c r="DC7184" i="7" s="1"/>
  <c r="CX7195" i="7"/>
  <c r="DA7195" i="7" s="1"/>
  <c r="DC7195" i="7" s="1"/>
  <c r="CC7205" i="7"/>
  <c r="CI7205" i="7" s="1"/>
  <c r="CM7205" i="7" s="1"/>
  <c r="CX7213" i="7"/>
  <c r="DA7213" i="7" s="1"/>
  <c r="DC7213" i="7" s="1"/>
  <c r="CX7216" i="7"/>
  <c r="DA7216" i="7" s="1"/>
  <c r="DC7216" i="7" s="1"/>
  <c r="CC7242" i="7"/>
  <c r="CI7242" i="7" s="1"/>
  <c r="CM7242" i="7" s="1"/>
  <c r="CC7251" i="7"/>
  <c r="CI7251" i="7" s="1"/>
  <c r="CM7251" i="7" s="1"/>
  <c r="CX7256" i="7"/>
  <c r="DA7256" i="7" s="1"/>
  <c r="DC7256" i="7" s="1"/>
  <c r="CX7288" i="7"/>
  <c r="DA7288" i="7" s="1"/>
  <c r="DC7288" i="7" s="1"/>
  <c r="CX7292" i="7"/>
  <c r="DA7292" i="7" s="1"/>
  <c r="DC7292" i="7" s="1"/>
  <c r="CI7299" i="7"/>
  <c r="CM7299" i="7" s="1"/>
  <c r="CC7316" i="7"/>
  <c r="CX7320" i="7"/>
  <c r="DA7320" i="7" s="1"/>
  <c r="DC7320" i="7" s="1"/>
  <c r="CX7336" i="7"/>
  <c r="DA7336" i="7" s="1"/>
  <c r="DC7336" i="7" s="1"/>
  <c r="CI7738" i="7"/>
  <c r="CM7738" i="7" s="1"/>
  <c r="CX7746" i="7"/>
  <c r="DA7746" i="7" s="1"/>
  <c r="DC7746" i="7" s="1"/>
  <c r="CH7770" i="7"/>
  <c r="CL7770" i="7" s="1"/>
  <c r="CC7777" i="7"/>
  <c r="CC7789" i="7"/>
  <c r="CI7789" i="7" s="1"/>
  <c r="CM7789" i="7" s="1"/>
  <c r="CX7794" i="7"/>
  <c r="DA7794" i="7" s="1"/>
  <c r="DC7794" i="7" s="1"/>
  <c r="CX7823" i="7"/>
  <c r="DA7823" i="7" s="1"/>
  <c r="DC7823" i="7" s="1"/>
  <c r="CX7828" i="7"/>
  <c r="DA7828" i="7" s="1"/>
  <c r="DC7828" i="7" s="1"/>
  <c r="CX7829" i="7"/>
  <c r="DA7829" i="7" s="1"/>
  <c r="DC7829" i="7" s="1"/>
  <c r="CC7831" i="7"/>
  <c r="CX7857" i="7"/>
  <c r="DA7857" i="7" s="1"/>
  <c r="DC7857" i="7" s="1"/>
  <c r="CX7890" i="7"/>
  <c r="DA7890" i="7" s="1"/>
  <c r="DC7890" i="7" s="1"/>
  <c r="CI7914" i="7"/>
  <c r="CM7914" i="7" s="1"/>
  <c r="CO7914" i="7" s="1"/>
  <c r="CX7917" i="7"/>
  <c r="DA7917" i="7" s="1"/>
  <c r="DC7917" i="7" s="1"/>
  <c r="CX7919" i="7"/>
  <c r="DA7919" i="7" s="1"/>
  <c r="DC7919" i="7" s="1"/>
  <c r="CX7922" i="7"/>
  <c r="DA7922" i="7" s="1"/>
  <c r="DC7922" i="7" s="1"/>
  <c r="CX7924" i="7"/>
  <c r="DA7924" i="7" s="1"/>
  <c r="DC7924" i="7" s="1"/>
  <c r="CX7925" i="7"/>
  <c r="DA7925" i="7" s="1"/>
  <c r="DC7925" i="7" s="1"/>
  <c r="CC7927" i="7"/>
  <c r="CX7941" i="7"/>
  <c r="DA7941" i="7" s="1"/>
  <c r="DC7941" i="7" s="1"/>
  <c r="CC7945" i="7"/>
  <c r="CH7962" i="7"/>
  <c r="CL7962" i="7" s="1"/>
  <c r="CX7965" i="7"/>
  <c r="DA7965" i="7" s="1"/>
  <c r="DC7965" i="7" s="1"/>
  <c r="CX7991" i="7"/>
  <c r="DA7991" i="7" s="1"/>
  <c r="DC7991" i="7" s="1"/>
  <c r="CH7997" i="7"/>
  <c r="CL7997" i="7" s="1"/>
  <c r="CX8026" i="7"/>
  <c r="DA8026" i="7" s="1"/>
  <c r="DC8026" i="7" s="1"/>
  <c r="CD8030" i="7"/>
  <c r="CE8030" i="7" s="1"/>
  <c r="CC8031" i="7"/>
  <c r="CX8044" i="7"/>
  <c r="DA8044" i="7" s="1"/>
  <c r="DC8044" i="7" s="1"/>
  <c r="CC8046" i="7"/>
  <c r="CX8054" i="7"/>
  <c r="DA8054" i="7" s="1"/>
  <c r="DC8054" i="7" s="1"/>
  <c r="CH8061" i="7"/>
  <c r="CL8061" i="7" s="1"/>
  <c r="CC8076" i="7"/>
  <c r="CI8076" i="7" s="1"/>
  <c r="CM8076" i="7" s="1"/>
  <c r="CX8127" i="7"/>
  <c r="DA8127" i="7" s="1"/>
  <c r="DC8127" i="7" s="1"/>
  <c r="CX8149" i="7"/>
  <c r="DA8149" i="7" s="1"/>
  <c r="DC8149" i="7" s="1"/>
  <c r="CX8165" i="7"/>
  <c r="DA8165" i="7" s="1"/>
  <c r="DC8165" i="7" s="1"/>
  <c r="CC8167" i="7"/>
  <c r="CX8178" i="7"/>
  <c r="DA8178" i="7" s="1"/>
  <c r="DC8178" i="7" s="1"/>
  <c r="CX8190" i="7"/>
  <c r="DA8190" i="7" s="1"/>
  <c r="DC8190" i="7" s="1"/>
  <c r="CH8197" i="7"/>
  <c r="CL8197" i="7" s="1"/>
  <c r="CC8223" i="7"/>
  <c r="CX8231" i="7"/>
  <c r="DA8231" i="7" s="1"/>
  <c r="DC8231" i="7" s="1"/>
  <c r="CH8237" i="7"/>
  <c r="CL8237" i="7" s="1"/>
  <c r="CO8237" i="7" s="1"/>
  <c r="CD8269" i="7"/>
  <c r="CE8269" i="7" s="1"/>
  <c r="CH8269" i="7" s="1"/>
  <c r="CL8269" i="7" s="1"/>
  <c r="CC8269" i="7"/>
  <c r="CI8269" i="7" s="1"/>
  <c r="CM8269" i="7" s="1"/>
  <c r="CD8324" i="7"/>
  <c r="CE8324" i="7" s="1"/>
  <c r="CC8324" i="7"/>
  <c r="CI8324" i="7" s="1"/>
  <c r="CM8324" i="7" s="1"/>
  <c r="CD8361" i="7"/>
  <c r="CE8361" i="7" s="1"/>
  <c r="CC8361" i="7"/>
  <c r="CX8367" i="7"/>
  <c r="DA8367" i="7" s="1"/>
  <c r="DC8367" i="7" s="1"/>
  <c r="CD8375" i="7"/>
  <c r="CE8375" i="7" s="1"/>
  <c r="CC8375" i="7"/>
  <c r="CC8383" i="7"/>
  <c r="CI8383" i="7" s="1"/>
  <c r="CM8383" i="7" s="1"/>
  <c r="CX8393" i="7"/>
  <c r="DA8393" i="7" s="1"/>
  <c r="DC8393" i="7" s="1"/>
  <c r="CX8407" i="7"/>
  <c r="DA8407" i="7" s="1"/>
  <c r="DC8407" i="7" s="1"/>
  <c r="CD8430" i="7"/>
  <c r="CE8430" i="7" s="1"/>
  <c r="CC8430" i="7"/>
  <c r="CH8469" i="7"/>
  <c r="CL8469" i="7" s="1"/>
  <c r="CH8472" i="7"/>
  <c r="CL8472" i="7" s="1"/>
  <c r="CD8500" i="7"/>
  <c r="CE8500" i="7" s="1"/>
  <c r="CC8500" i="7"/>
  <c r="CI8500" i="7" s="1"/>
  <c r="CM8500" i="7" s="1"/>
  <c r="CX8514" i="7"/>
  <c r="DA8514" i="7" s="1"/>
  <c r="DC8514" i="7" s="1"/>
  <c r="CX8516" i="7"/>
  <c r="DA8516" i="7" s="1"/>
  <c r="DC8516" i="7" s="1"/>
  <c r="CX8542" i="7"/>
  <c r="DA8542" i="7" s="1"/>
  <c r="DC8542" i="7" s="1"/>
  <c r="CC8558" i="7"/>
  <c r="CD8558" i="7"/>
  <c r="CE8558" i="7" s="1"/>
  <c r="CX8562" i="7"/>
  <c r="DA8562" i="7" s="1"/>
  <c r="DC8562" i="7" s="1"/>
  <c r="CX8565" i="7"/>
  <c r="DA8565" i="7" s="1"/>
  <c r="DC8565" i="7" s="1"/>
  <c r="CX8567" i="7"/>
  <c r="DA8567" i="7" s="1"/>
  <c r="DC8567" i="7" s="1"/>
  <c r="CX8596" i="7"/>
  <c r="DA8596" i="7" s="1"/>
  <c r="DC8596" i="7" s="1"/>
  <c r="CC8621" i="7"/>
  <c r="CI8621" i="7" s="1"/>
  <c r="CM8621" i="7" s="1"/>
  <c r="CD8622" i="7"/>
  <c r="CE8622" i="7" s="1"/>
  <c r="CC8623" i="7"/>
  <c r="CI8623" i="7" s="1"/>
  <c r="CM8623" i="7" s="1"/>
  <c r="CD8625" i="7"/>
  <c r="CE8625" i="7" s="1"/>
  <c r="CC8625" i="7"/>
  <c r="CI8625" i="7" s="1"/>
  <c r="CM8625" i="7" s="1"/>
  <c r="CX8650" i="7"/>
  <c r="DA8650" i="7" s="1"/>
  <c r="DC8650" i="7" s="1"/>
  <c r="CX8705" i="7"/>
  <c r="DA8705" i="7" s="1"/>
  <c r="DC8705" i="7" s="1"/>
  <c r="CC8718" i="7"/>
  <c r="CI8718" i="7" s="1"/>
  <c r="CM8718" i="7" s="1"/>
  <c r="CX8749" i="7"/>
  <c r="DA8749" i="7" s="1"/>
  <c r="DC8749" i="7" s="1"/>
  <c r="CH8766" i="7"/>
  <c r="CL8766" i="7" s="1"/>
  <c r="CC8775" i="7"/>
  <c r="CI8775" i="7" s="1"/>
  <c r="CM8775" i="7" s="1"/>
  <c r="CC8783" i="7"/>
  <c r="CI8783" i="7" s="1"/>
  <c r="CM8783" i="7" s="1"/>
  <c r="CX8786" i="7"/>
  <c r="DA8786" i="7" s="1"/>
  <c r="DC8786" i="7" s="1"/>
  <c r="CX8811" i="7"/>
  <c r="DA8811" i="7" s="1"/>
  <c r="DC8811" i="7" s="1"/>
  <c r="CX8814" i="7"/>
  <c r="DA8814" i="7" s="1"/>
  <c r="DC8814" i="7" s="1"/>
  <c r="CD8858" i="7"/>
  <c r="CE8858" i="7" s="1"/>
  <c r="CH8858" i="7" s="1"/>
  <c r="CL8858" i="7" s="1"/>
  <c r="CC8858" i="7"/>
  <c r="CH8859" i="7"/>
  <c r="CL8859" i="7" s="1"/>
  <c r="CH8868" i="7"/>
  <c r="CL8868" i="7" s="1"/>
  <c r="CD8872" i="7"/>
  <c r="CE8872" i="7" s="1"/>
  <c r="CH8872" i="7" s="1"/>
  <c r="CL8872" i="7" s="1"/>
  <c r="CC8907" i="7"/>
  <c r="CD8911" i="7"/>
  <c r="CE8911" i="7" s="1"/>
  <c r="CC8911" i="7"/>
  <c r="CI8911" i="7" s="1"/>
  <c r="CM8911" i="7" s="1"/>
  <c r="CX8914" i="7"/>
  <c r="DA8914" i="7" s="1"/>
  <c r="DC8914" i="7" s="1"/>
  <c r="CX8916" i="7"/>
  <c r="DA8916" i="7" s="1"/>
  <c r="DC8916" i="7" s="1"/>
  <c r="CI8931" i="7"/>
  <c r="CM8931" i="7" s="1"/>
  <c r="CH8931" i="7"/>
  <c r="CL8931" i="7" s="1"/>
  <c r="CD8935" i="7"/>
  <c r="CE8935" i="7" s="1"/>
  <c r="CX9347" i="7"/>
  <c r="DA9347" i="7" s="1"/>
  <c r="DC9347" i="7" s="1"/>
  <c r="CX9370" i="7"/>
  <c r="DA9370" i="7" s="1"/>
  <c r="DC9370" i="7" s="1"/>
  <c r="CX9371" i="7"/>
  <c r="DA9371" i="7" s="1"/>
  <c r="DC9371" i="7" s="1"/>
  <c r="CC9386" i="7"/>
  <c r="CI9386" i="7" s="1"/>
  <c r="CM9386" i="7" s="1"/>
  <c r="CC9388" i="7"/>
  <c r="CX9392" i="7"/>
  <c r="DA9392" i="7" s="1"/>
  <c r="DC9392" i="7" s="1"/>
  <c r="CX9416" i="7"/>
  <c r="DA9416" i="7" s="1"/>
  <c r="DC9416" i="7" s="1"/>
  <c r="CD9448" i="7"/>
  <c r="CE9448" i="7" s="1"/>
  <c r="CH9448" i="7" s="1"/>
  <c r="CL9448" i="7" s="1"/>
  <c r="CC9448" i="7"/>
  <c r="CI9448" i="7" s="1"/>
  <c r="CM9448" i="7" s="1"/>
  <c r="CX9452" i="7"/>
  <c r="DA9452" i="7" s="1"/>
  <c r="DC9452" i="7" s="1"/>
  <c r="CC9495" i="7"/>
  <c r="CI9495" i="7" s="1"/>
  <c r="CM9495" i="7" s="1"/>
  <c r="CX9535" i="7"/>
  <c r="DA9535" i="7" s="1"/>
  <c r="DC9535" i="7" s="1"/>
  <c r="CC9544" i="7"/>
  <c r="CX9549" i="7"/>
  <c r="DA9549" i="7" s="1"/>
  <c r="DC9549" i="7" s="1"/>
  <c r="CX9563" i="7"/>
  <c r="DA9563" i="7" s="1"/>
  <c r="DC9563" i="7" s="1"/>
  <c r="CD9578" i="7"/>
  <c r="CE9578" i="7" s="1"/>
  <c r="CC9578" i="7"/>
  <c r="CD9601" i="7"/>
  <c r="CE9601" i="7" s="1"/>
  <c r="CC9601" i="7"/>
  <c r="CI9601" i="7" s="1"/>
  <c r="CM9601" i="7" s="1"/>
  <c r="CX9604" i="7"/>
  <c r="DA9604" i="7" s="1"/>
  <c r="DC9604" i="7" s="1"/>
  <c r="CD9617" i="7"/>
  <c r="CE9617" i="7" s="1"/>
  <c r="CC9637" i="7"/>
  <c r="CD9637" i="7"/>
  <c r="CE9637" i="7" s="1"/>
  <c r="CI9646" i="7"/>
  <c r="CM9646" i="7" s="1"/>
  <c r="CC9648" i="7"/>
  <c r="CD9649" i="7"/>
  <c r="CE9649" i="7" s="1"/>
  <c r="CC9669" i="7"/>
  <c r="CI9669" i="7" s="1"/>
  <c r="CM9669" i="7" s="1"/>
  <c r="CD9669" i="7"/>
  <c r="CE9669" i="7" s="1"/>
  <c r="CX9675" i="7"/>
  <c r="DA9675" i="7" s="1"/>
  <c r="DC9675" i="7" s="1"/>
  <c r="CD9685" i="7"/>
  <c r="CE9685" i="7" s="1"/>
  <c r="CH9685" i="7" s="1"/>
  <c r="CL9685" i="7" s="1"/>
  <c r="CC9706" i="7"/>
  <c r="CX9718" i="7"/>
  <c r="DA9718" i="7" s="1"/>
  <c r="DC9718" i="7" s="1"/>
  <c r="CX9720" i="7"/>
  <c r="DA9720" i="7" s="1"/>
  <c r="DC9720" i="7" s="1"/>
  <c r="CC9729" i="7"/>
  <c r="CI9729" i="7" s="1"/>
  <c r="CM9729" i="7" s="1"/>
  <c r="CC9752" i="7"/>
  <c r="CC9780" i="7"/>
  <c r="CX9785" i="7"/>
  <c r="DA9785" i="7" s="1"/>
  <c r="DC9785" i="7" s="1"/>
  <c r="CX9787" i="7"/>
  <c r="DA9787" i="7" s="1"/>
  <c r="DC9787" i="7" s="1"/>
  <c r="CH9794" i="7"/>
  <c r="CL9794" i="7" s="1"/>
  <c r="CD9797" i="7"/>
  <c r="CE9797" i="7" s="1"/>
  <c r="CH9797" i="7" s="1"/>
  <c r="CL9797" i="7" s="1"/>
  <c r="CC9802" i="7"/>
  <c r="CI9802" i="7" s="1"/>
  <c r="CM9802" i="7" s="1"/>
  <c r="CX9808" i="7"/>
  <c r="DA9808" i="7" s="1"/>
  <c r="DC9808" i="7" s="1"/>
  <c r="CX9824" i="7"/>
  <c r="DA9824" i="7" s="1"/>
  <c r="DC9824" i="7" s="1"/>
  <c r="CX9830" i="7"/>
  <c r="DA9830" i="7" s="1"/>
  <c r="DC9830" i="7" s="1"/>
  <c r="CC9842" i="7"/>
  <c r="CI9872" i="7"/>
  <c r="CM9872" i="7" s="1"/>
  <c r="CD9874" i="7"/>
  <c r="CE9874" i="7" s="1"/>
  <c r="CC9874" i="7"/>
  <c r="CD9922" i="7"/>
  <c r="CE9922" i="7" s="1"/>
  <c r="CH9922" i="7" s="1"/>
  <c r="CL9922" i="7" s="1"/>
  <c r="CC9922" i="7"/>
  <c r="CD9956" i="7"/>
  <c r="CE9956" i="7" s="1"/>
  <c r="CH9956" i="7" s="1"/>
  <c r="CL9956" i="7" s="1"/>
  <c r="CC9956" i="7"/>
  <c r="CX9963" i="7"/>
  <c r="DA9963" i="7" s="1"/>
  <c r="DC9963" i="7" s="1"/>
  <c r="CX9964" i="7"/>
  <c r="DA9964" i="7" s="1"/>
  <c r="DC9964" i="7" s="1"/>
  <c r="CD9988" i="7"/>
  <c r="CE9988" i="7" s="1"/>
  <c r="CH9988" i="7" s="1"/>
  <c r="CL9988" i="7" s="1"/>
  <c r="CC9988" i="7"/>
  <c r="CX10011" i="7"/>
  <c r="DA10011" i="7" s="1"/>
  <c r="DC10011" i="7" s="1"/>
  <c r="CX10014" i="7"/>
  <c r="DA10014" i="7" s="1"/>
  <c r="DC10014" i="7" s="1"/>
  <c r="CD10018" i="7"/>
  <c r="CE10018" i="7" s="1"/>
  <c r="CC10018" i="7"/>
  <c r="CX10019" i="7"/>
  <c r="DA10019" i="7" s="1"/>
  <c r="DC10019" i="7" s="1"/>
  <c r="CX10021" i="7"/>
  <c r="DA10021" i="7" s="1"/>
  <c r="DC10021" i="7" s="1"/>
  <c r="CC10039" i="7"/>
  <c r="CD10039" i="7"/>
  <c r="CE10039" i="7" s="1"/>
  <c r="CX10051" i="7"/>
  <c r="DA10051" i="7" s="1"/>
  <c r="DC10051" i="7" s="1"/>
  <c r="CD10076" i="7"/>
  <c r="CE10076" i="7" s="1"/>
  <c r="CC10076" i="7"/>
  <c r="CD10084" i="7"/>
  <c r="CE10084" i="7" s="1"/>
  <c r="CH10084" i="7" s="1"/>
  <c r="CL10084" i="7" s="1"/>
  <c r="CC10084" i="7"/>
  <c r="CD10113" i="7"/>
  <c r="CE10113" i="7" s="1"/>
  <c r="CH10113" i="7" s="1"/>
  <c r="CL10113" i="7" s="1"/>
  <c r="CC10122" i="7"/>
  <c r="CD10131" i="7"/>
  <c r="CE10131" i="7" s="1"/>
  <c r="CC10131" i="7"/>
  <c r="CI10131" i="7" s="1"/>
  <c r="CM10131" i="7" s="1"/>
  <c r="CC10193" i="7"/>
  <c r="CI10193" i="7" s="1"/>
  <c r="CM10193" i="7" s="1"/>
  <c r="CX10194" i="7"/>
  <c r="DA10194" i="7" s="1"/>
  <c r="DC10194" i="7" s="1"/>
  <c r="CD10215" i="7"/>
  <c r="CE10215" i="7" s="1"/>
  <c r="CC10215" i="7"/>
  <c r="CI10215" i="7" s="1"/>
  <c r="CM10215" i="7" s="1"/>
  <c r="CD10263" i="7"/>
  <c r="CE10263" i="7" s="1"/>
  <c r="CH10263" i="7" s="1"/>
  <c r="CL10263" i="7" s="1"/>
  <c r="CC10263" i="7"/>
  <c r="CI10263" i="7" s="1"/>
  <c r="CM10263" i="7" s="1"/>
  <c r="CD10273" i="7"/>
  <c r="CE10273" i="7" s="1"/>
  <c r="CH10273" i="7" s="1"/>
  <c r="CL10273" i="7" s="1"/>
  <c r="CC10273" i="7"/>
  <c r="CI10287" i="7"/>
  <c r="CM10287" i="7" s="1"/>
  <c r="CX10295" i="7"/>
  <c r="DA10295" i="7" s="1"/>
  <c r="DC10295" i="7" s="1"/>
  <c r="CD10325" i="7"/>
  <c r="CE10325" i="7" s="1"/>
  <c r="CC10325" i="7"/>
  <c r="CI10325" i="7" s="1"/>
  <c r="CM10325" i="7" s="1"/>
  <c r="CH10338" i="7"/>
  <c r="CL10338" i="7" s="1"/>
  <c r="CH10368" i="7"/>
  <c r="CL10368" i="7" s="1"/>
  <c r="CI10392" i="7"/>
  <c r="CM10392" i="7" s="1"/>
  <c r="CC10420" i="7"/>
  <c r="CD10420" i="7"/>
  <c r="CE10420" i="7" s="1"/>
  <c r="CH10420" i="7" s="1"/>
  <c r="CL10420" i="7" s="1"/>
  <c r="CD10825" i="7"/>
  <c r="CE10825" i="7" s="1"/>
  <c r="CD10846" i="7"/>
  <c r="CE10846" i="7" s="1"/>
  <c r="CH10846" i="7" s="1"/>
  <c r="CL10846" i="7" s="1"/>
  <c r="CC10846" i="7"/>
  <c r="CD10885" i="7"/>
  <c r="CE10885" i="7" s="1"/>
  <c r="CD10904" i="7"/>
  <c r="CE10904" i="7" s="1"/>
  <c r="CC10904" i="7"/>
  <c r="CD10925" i="7"/>
  <c r="CE10925" i="7" s="1"/>
  <c r="CH10925" i="7" s="1"/>
  <c r="CL10925" i="7" s="1"/>
  <c r="CC10949" i="7"/>
  <c r="CI10949" i="7" s="1"/>
  <c r="CM10949" i="7" s="1"/>
  <c r="CD10949" i="7"/>
  <c r="CE10949" i="7" s="1"/>
  <c r="CD10966" i="7"/>
  <c r="CE10966" i="7" s="1"/>
  <c r="CH10966" i="7" s="1"/>
  <c r="CL10966" i="7" s="1"/>
  <c r="CH11009" i="7"/>
  <c r="CL11009" i="7" s="1"/>
  <c r="CD11049" i="7"/>
  <c r="CE11049" i="7" s="1"/>
  <c r="CC11049" i="7"/>
  <c r="CI11049" i="7" s="1"/>
  <c r="CM11049" i="7" s="1"/>
  <c r="CX11052" i="7"/>
  <c r="DA11052" i="7" s="1"/>
  <c r="DC11052" i="7" s="1"/>
  <c r="CC11113" i="7"/>
  <c r="CD11140" i="7"/>
  <c r="CE11140" i="7" s="1"/>
  <c r="CC11140" i="7"/>
  <c r="CI11140" i="7" s="1"/>
  <c r="CM11140" i="7" s="1"/>
  <c r="CD11162" i="7"/>
  <c r="CE11162" i="7" s="1"/>
  <c r="CC11162" i="7"/>
  <c r="CC11177" i="7"/>
  <c r="CC11192" i="7"/>
  <c r="CI11192" i="7" s="1"/>
  <c r="CM11192" i="7" s="1"/>
  <c r="CD11234" i="7"/>
  <c r="CE11234" i="7" s="1"/>
  <c r="CC11234" i="7"/>
  <c r="CI11234" i="7" s="1"/>
  <c r="CM11234" i="7" s="1"/>
  <c r="CC11240" i="7"/>
  <c r="CX11253" i="7"/>
  <c r="DA11253" i="7" s="1"/>
  <c r="DC11253" i="7" s="1"/>
  <c r="CX11339" i="7"/>
  <c r="DA11339" i="7" s="1"/>
  <c r="DC11339" i="7" s="1"/>
  <c r="CC11410" i="7"/>
  <c r="CD11410" i="7"/>
  <c r="CE11410" i="7" s="1"/>
  <c r="CD11426" i="7"/>
  <c r="CE11426" i="7" s="1"/>
  <c r="CC11434" i="7"/>
  <c r="CD11434" i="7"/>
  <c r="CE11434" i="7" s="1"/>
  <c r="CH11434" i="7" s="1"/>
  <c r="CL11434" i="7" s="1"/>
  <c r="CC11550" i="7"/>
  <c r="CI11550" i="7" s="1"/>
  <c r="CM11550" i="7" s="1"/>
  <c r="CI11578" i="7"/>
  <c r="CM11578" i="7" s="1"/>
  <c r="CI11598" i="7"/>
  <c r="CM11598" i="7" s="1"/>
  <c r="CH11609" i="7"/>
  <c r="CL11609" i="7" s="1"/>
  <c r="CD11613" i="7"/>
  <c r="CE11613" i="7" s="1"/>
  <c r="CH11613" i="7" s="1"/>
  <c r="CL11613" i="7" s="1"/>
  <c r="CH11657" i="7"/>
  <c r="CL11657" i="7" s="1"/>
  <c r="CO11657" i="7" s="1"/>
  <c r="CD11662" i="7"/>
  <c r="CE11662" i="7" s="1"/>
  <c r="CH11662" i="7" s="1"/>
  <c r="CL11662" i="7" s="1"/>
  <c r="CC11662" i="7"/>
  <c r="CI11662" i="7" s="1"/>
  <c r="CM11662" i="7" s="1"/>
  <c r="CD11716" i="7"/>
  <c r="CE11716" i="7" s="1"/>
  <c r="CH11716" i="7" s="1"/>
  <c r="CL11716" i="7" s="1"/>
  <c r="CC11716" i="7"/>
  <c r="CI11716" i="7" s="1"/>
  <c r="CM11716" i="7" s="1"/>
  <c r="CC11718" i="7"/>
  <c r="CI11718" i="7" s="1"/>
  <c r="CM11718" i="7" s="1"/>
  <c r="CD11780" i="7"/>
  <c r="CE11780" i="7" s="1"/>
  <c r="CH11780" i="7" s="1"/>
  <c r="CL11780" i="7" s="1"/>
  <c r="CC11780" i="7"/>
  <c r="CX11785" i="7"/>
  <c r="DA11785" i="7" s="1"/>
  <c r="DC11785" i="7" s="1"/>
  <c r="CD11885" i="7"/>
  <c r="CE11885" i="7" s="1"/>
  <c r="CH11885" i="7" s="1"/>
  <c r="CL11885" i="7" s="1"/>
  <c r="CC11885" i="7"/>
  <c r="CC11902" i="7"/>
  <c r="CI11902" i="7" s="1"/>
  <c r="CM11902" i="7" s="1"/>
  <c r="CD11902" i="7"/>
  <c r="CE11902" i="7" s="1"/>
  <c r="CH11902" i="7" s="1"/>
  <c r="CL11902" i="7" s="1"/>
  <c r="CO11902" i="7" s="1"/>
  <c r="CD12663" i="7"/>
  <c r="CE12663" i="7" s="1"/>
  <c r="CC12663" i="7"/>
  <c r="CI12663" i="7" s="1"/>
  <c r="CM12663" i="7" s="1"/>
  <c r="CC12697" i="7"/>
  <c r="CD12697" i="7"/>
  <c r="CE12697" i="7" s="1"/>
  <c r="CH12697" i="7" s="1"/>
  <c r="CL12697" i="7" s="1"/>
  <c r="CD12719" i="7"/>
  <c r="CE12719" i="7" s="1"/>
  <c r="CH12719" i="7" s="1"/>
  <c r="CL12719" i="7" s="1"/>
  <c r="CC12719" i="7"/>
  <c r="CI12719" i="7" s="1"/>
  <c r="CM12719" i="7" s="1"/>
  <c r="CD12973" i="7"/>
  <c r="CE12973" i="7" s="1"/>
  <c r="CC12973" i="7"/>
  <c r="CC13229" i="7"/>
  <c r="CD13229" i="7"/>
  <c r="CE13229" i="7" s="1"/>
  <c r="CX6544" i="7"/>
  <c r="DA6544" i="7" s="1"/>
  <c r="DC6544" i="7" s="1"/>
  <c r="CX6560" i="7"/>
  <c r="DA6560" i="7" s="1"/>
  <c r="DC6560" i="7" s="1"/>
  <c r="CX6602" i="7"/>
  <c r="DA6602" i="7" s="1"/>
  <c r="DC6602" i="7" s="1"/>
  <c r="CX6612" i="7"/>
  <c r="DA6612" i="7" s="1"/>
  <c r="DC6612" i="7" s="1"/>
  <c r="CX6626" i="7"/>
  <c r="DA6626" i="7" s="1"/>
  <c r="DC6626" i="7" s="1"/>
  <c r="CH6635" i="7"/>
  <c r="CL6635" i="7" s="1"/>
  <c r="CX6642" i="7"/>
  <c r="DA6642" i="7" s="1"/>
  <c r="DC6642" i="7" s="1"/>
  <c r="CX6652" i="7"/>
  <c r="DA6652" i="7" s="1"/>
  <c r="DC6652" i="7" s="1"/>
  <c r="CX6669" i="7"/>
  <c r="DA6669" i="7" s="1"/>
  <c r="DC6669" i="7" s="1"/>
  <c r="CC6682" i="7"/>
  <c r="CI6682" i="7" s="1"/>
  <c r="CM6682" i="7" s="1"/>
  <c r="CO6682" i="7" s="1"/>
  <c r="CX6693" i="7"/>
  <c r="DA6693" i="7" s="1"/>
  <c r="DC6693" i="7" s="1"/>
  <c r="CX6709" i="7"/>
  <c r="DA6709" i="7" s="1"/>
  <c r="DC6709" i="7" s="1"/>
  <c r="CX6749" i="7"/>
  <c r="DA6749" i="7" s="1"/>
  <c r="DC6749" i="7" s="1"/>
  <c r="CH6754" i="7"/>
  <c r="CL6754" i="7" s="1"/>
  <c r="CO6754" i="7" s="1"/>
  <c r="CX6776" i="7"/>
  <c r="DA6776" i="7" s="1"/>
  <c r="DC6776" i="7" s="1"/>
  <c r="CI6784" i="7"/>
  <c r="CM6784" i="7" s="1"/>
  <c r="CX6792" i="7"/>
  <c r="DA6792" i="7" s="1"/>
  <c r="DC6792" i="7" s="1"/>
  <c r="CC6800" i="7"/>
  <c r="CI6800" i="7" s="1"/>
  <c r="CM6800" i="7" s="1"/>
  <c r="CX6804" i="7"/>
  <c r="DA6804" i="7" s="1"/>
  <c r="DC6804" i="7" s="1"/>
  <c r="CH6810" i="7"/>
  <c r="CL6810" i="7" s="1"/>
  <c r="CO6810" i="7" s="1"/>
  <c r="CX6818" i="7"/>
  <c r="DA6818" i="7" s="1"/>
  <c r="DC6818" i="7" s="1"/>
  <c r="CI6834" i="7"/>
  <c r="CM6834" i="7" s="1"/>
  <c r="CX6842" i="7"/>
  <c r="DA6842" i="7" s="1"/>
  <c r="DC6842" i="7" s="1"/>
  <c r="CX6856" i="7"/>
  <c r="DA6856" i="7" s="1"/>
  <c r="DC6856" i="7" s="1"/>
  <c r="CX6868" i="7"/>
  <c r="DA6868" i="7" s="1"/>
  <c r="DC6868" i="7" s="1"/>
  <c r="CX6882" i="7"/>
  <c r="DA6882" i="7" s="1"/>
  <c r="DC6882" i="7" s="1"/>
  <c r="CX6885" i="7"/>
  <c r="DA6885" i="7" s="1"/>
  <c r="DC6885" i="7" s="1"/>
  <c r="CH6891" i="7"/>
  <c r="CL6891" i="7" s="1"/>
  <c r="CX6896" i="7"/>
  <c r="DA6896" i="7" s="1"/>
  <c r="DC6896" i="7" s="1"/>
  <c r="CX6909" i="7"/>
  <c r="DA6909" i="7" s="1"/>
  <c r="DC6909" i="7" s="1"/>
  <c r="CX6934" i="7"/>
  <c r="DA6934" i="7" s="1"/>
  <c r="DC6934" i="7" s="1"/>
  <c r="CX6936" i="7"/>
  <c r="DA6936" i="7" s="1"/>
  <c r="DC6936" i="7" s="1"/>
  <c r="CX6952" i="7"/>
  <c r="DA6952" i="7" s="1"/>
  <c r="DC6952" i="7" s="1"/>
  <c r="CC6954" i="7"/>
  <c r="CI6954" i="7" s="1"/>
  <c r="CM6954" i="7" s="1"/>
  <c r="CX6962" i="7"/>
  <c r="DA6962" i="7" s="1"/>
  <c r="DC6962" i="7" s="1"/>
  <c r="CX6972" i="7"/>
  <c r="DA6972" i="7" s="1"/>
  <c r="DC6972" i="7" s="1"/>
  <c r="CX6976" i="7"/>
  <c r="DA6976" i="7" s="1"/>
  <c r="DC6976" i="7" s="1"/>
  <c r="CC6978" i="7"/>
  <c r="CI6978" i="7" s="1"/>
  <c r="CM6978" i="7" s="1"/>
  <c r="CX7002" i="7"/>
  <c r="DA7002" i="7" s="1"/>
  <c r="DC7002" i="7" s="1"/>
  <c r="CD7007" i="7"/>
  <c r="CE7007" i="7" s="1"/>
  <c r="CH7007" i="7" s="1"/>
  <c r="CL7007" i="7" s="1"/>
  <c r="CX7029" i="7"/>
  <c r="DA7029" i="7" s="1"/>
  <c r="DC7029" i="7" s="1"/>
  <c r="CC7032" i="7"/>
  <c r="CI7032" i="7" s="1"/>
  <c r="CM7032" i="7" s="1"/>
  <c r="CX7051" i="7"/>
  <c r="DA7051" i="7" s="1"/>
  <c r="DC7051" i="7" s="1"/>
  <c r="CC7059" i="7"/>
  <c r="CI7059" i="7" s="1"/>
  <c r="CM7059" i="7" s="1"/>
  <c r="CX7078" i="7"/>
  <c r="DA7078" i="7" s="1"/>
  <c r="DC7078" i="7" s="1"/>
  <c r="CX7103" i="7"/>
  <c r="DA7103" i="7" s="1"/>
  <c r="DC7103" i="7" s="1"/>
  <c r="CX7111" i="7"/>
  <c r="DA7111" i="7" s="1"/>
  <c r="DC7111" i="7" s="1"/>
  <c r="CX7115" i="7"/>
  <c r="DA7115" i="7" s="1"/>
  <c r="DC7115" i="7" s="1"/>
  <c r="CX7133" i="7"/>
  <c r="DA7133" i="7" s="1"/>
  <c r="DC7133" i="7" s="1"/>
  <c r="CX7136" i="7"/>
  <c r="DA7136" i="7" s="1"/>
  <c r="DC7136" i="7" s="1"/>
  <c r="CX7149" i="7"/>
  <c r="DA7149" i="7" s="1"/>
  <c r="DC7149" i="7" s="1"/>
  <c r="CX7159" i="7"/>
  <c r="DA7159" i="7" s="1"/>
  <c r="DC7159" i="7" s="1"/>
  <c r="CH7160" i="7"/>
  <c r="CL7160" i="7" s="1"/>
  <c r="CX7171" i="7"/>
  <c r="DA7171" i="7" s="1"/>
  <c r="DC7171" i="7" s="1"/>
  <c r="CX7200" i="7"/>
  <c r="DA7200" i="7" s="1"/>
  <c r="DC7200" i="7" s="1"/>
  <c r="CX7272" i="7"/>
  <c r="DA7272" i="7" s="1"/>
  <c r="DC7272" i="7" s="1"/>
  <c r="CX7304" i="7"/>
  <c r="DA7304" i="7" s="1"/>
  <c r="DC7304" i="7" s="1"/>
  <c r="CC7323" i="7"/>
  <c r="CX7325" i="7"/>
  <c r="DA7325" i="7" s="1"/>
  <c r="DC7325" i="7" s="1"/>
  <c r="CC7339" i="7"/>
  <c r="CI7339" i="7" s="1"/>
  <c r="CM7339" i="7" s="1"/>
  <c r="CC7355" i="7"/>
  <c r="CI7355" i="7" s="1"/>
  <c r="CM7355" i="7" s="1"/>
  <c r="CX7383" i="7"/>
  <c r="DA7383" i="7" s="1"/>
  <c r="DC7383" i="7" s="1"/>
  <c r="CX7389" i="7"/>
  <c r="DA7389" i="7" s="1"/>
  <c r="DC7389" i="7" s="1"/>
  <c r="CX7392" i="7"/>
  <c r="DA7392" i="7" s="1"/>
  <c r="DC7392" i="7" s="1"/>
  <c r="CC7741" i="7"/>
  <c r="CI7741" i="7" s="1"/>
  <c r="CM7741" i="7" s="1"/>
  <c r="CO7741" i="7" s="1"/>
  <c r="CX7749" i="7"/>
  <c r="DA7749" i="7" s="1"/>
  <c r="DC7749" i="7" s="1"/>
  <c r="CX7751" i="7"/>
  <c r="DA7751" i="7" s="1"/>
  <c r="DC7751" i="7" s="1"/>
  <c r="CX7773" i="7"/>
  <c r="DA7773" i="7" s="1"/>
  <c r="DC7773" i="7" s="1"/>
  <c r="CX7775" i="7"/>
  <c r="DA7775" i="7" s="1"/>
  <c r="DC7775" i="7" s="1"/>
  <c r="CX7786" i="7"/>
  <c r="DA7786" i="7" s="1"/>
  <c r="DC7786" i="7" s="1"/>
  <c r="CX7821" i="7"/>
  <c r="DA7821" i="7" s="1"/>
  <c r="DC7821" i="7" s="1"/>
  <c r="CI7834" i="7"/>
  <c r="CM7834" i="7" s="1"/>
  <c r="CX7845" i="7"/>
  <c r="DA7845" i="7" s="1"/>
  <c r="DC7845" i="7" s="1"/>
  <c r="CC7853" i="7"/>
  <c r="CI7853" i="7" s="1"/>
  <c r="CM7853" i="7" s="1"/>
  <c r="CD7854" i="7"/>
  <c r="CE7854" i="7" s="1"/>
  <c r="CH7854" i="7" s="1"/>
  <c r="CL7854" i="7" s="1"/>
  <c r="CI7866" i="7"/>
  <c r="CM7866" i="7" s="1"/>
  <c r="CD7946" i="7"/>
  <c r="CE7946" i="7" s="1"/>
  <c r="CI7957" i="7"/>
  <c r="CM7957" i="7" s="1"/>
  <c r="CX7978" i="7"/>
  <c r="DA7978" i="7" s="1"/>
  <c r="DC7978" i="7" s="1"/>
  <c r="CX7980" i="7"/>
  <c r="DA7980" i="7" s="1"/>
  <c r="DC7980" i="7" s="1"/>
  <c r="CC7997" i="7"/>
  <c r="CI7997" i="7" s="1"/>
  <c r="CM7997" i="7" s="1"/>
  <c r="CX8001" i="7"/>
  <c r="DA8001" i="7" s="1"/>
  <c r="DC8001" i="7" s="1"/>
  <c r="CX8006" i="7"/>
  <c r="DA8006" i="7" s="1"/>
  <c r="DC8006" i="7" s="1"/>
  <c r="CX8010" i="7"/>
  <c r="DA8010" i="7" s="1"/>
  <c r="DC8010" i="7" s="1"/>
  <c r="CX8012" i="7"/>
  <c r="DA8012" i="7" s="1"/>
  <c r="DC8012" i="7" s="1"/>
  <c r="CX8042" i="7"/>
  <c r="DA8042" i="7" s="1"/>
  <c r="DC8042" i="7" s="1"/>
  <c r="CH8053" i="7"/>
  <c r="CL8053" i="7" s="1"/>
  <c r="CX8058" i="7"/>
  <c r="DA8058" i="7" s="1"/>
  <c r="DC8058" i="7" s="1"/>
  <c r="CC8061" i="7"/>
  <c r="CI8061" i="7" s="1"/>
  <c r="CM8061" i="7" s="1"/>
  <c r="CX8069" i="7"/>
  <c r="DA8069" i="7" s="1"/>
  <c r="DC8069" i="7" s="1"/>
  <c r="CX8071" i="7"/>
  <c r="DA8071" i="7" s="1"/>
  <c r="DC8071" i="7" s="1"/>
  <c r="CX8084" i="7"/>
  <c r="DA8084" i="7" s="1"/>
  <c r="DC8084" i="7" s="1"/>
  <c r="CH8088" i="7"/>
  <c r="CL8088" i="7" s="1"/>
  <c r="CX8094" i="7"/>
  <c r="DA8094" i="7" s="1"/>
  <c r="DC8094" i="7" s="1"/>
  <c r="CX8097" i="7"/>
  <c r="DA8097" i="7" s="1"/>
  <c r="DC8097" i="7" s="1"/>
  <c r="CC8103" i="7"/>
  <c r="CX8109" i="7"/>
  <c r="DA8109" i="7" s="1"/>
  <c r="DC8109" i="7" s="1"/>
  <c r="CX8138" i="7"/>
  <c r="DA8138" i="7" s="1"/>
  <c r="DC8138" i="7" s="1"/>
  <c r="CX8140" i="7"/>
  <c r="DA8140" i="7" s="1"/>
  <c r="DC8140" i="7" s="1"/>
  <c r="CX8151" i="7"/>
  <c r="DA8151" i="7" s="1"/>
  <c r="DC8151" i="7" s="1"/>
  <c r="CH8173" i="7"/>
  <c r="CL8173" i="7" s="1"/>
  <c r="CX8183" i="7"/>
  <c r="DA8183" i="7" s="1"/>
  <c r="DC8183" i="7" s="1"/>
  <c r="CX8194" i="7"/>
  <c r="DA8194" i="7" s="1"/>
  <c r="DC8194" i="7" s="1"/>
  <c r="CX8205" i="7"/>
  <c r="DA8205" i="7" s="1"/>
  <c r="DC8205" i="7" s="1"/>
  <c r="CX8207" i="7"/>
  <c r="DA8207" i="7" s="1"/>
  <c r="DC8207" i="7" s="1"/>
  <c r="CX8218" i="7"/>
  <c r="DA8218" i="7" s="1"/>
  <c r="DC8218" i="7" s="1"/>
  <c r="CX8220" i="7"/>
  <c r="DA8220" i="7" s="1"/>
  <c r="DC8220" i="7" s="1"/>
  <c r="CX8234" i="7"/>
  <c r="DA8234" i="7" s="1"/>
  <c r="DC8234" i="7" s="1"/>
  <c r="CX8245" i="7"/>
  <c r="DA8245" i="7" s="1"/>
  <c r="DC8245" i="7" s="1"/>
  <c r="CX8247" i="7"/>
  <c r="DA8247" i="7" s="1"/>
  <c r="DC8247" i="7" s="1"/>
  <c r="CX8250" i="7"/>
  <c r="DA8250" i="7" s="1"/>
  <c r="DC8250" i="7" s="1"/>
  <c r="CC8317" i="7"/>
  <c r="CI8317" i="7" s="1"/>
  <c r="CM8317" i="7" s="1"/>
  <c r="CO8317" i="7" s="1"/>
  <c r="CX8331" i="7"/>
  <c r="DA8331" i="7" s="1"/>
  <c r="DC8331" i="7" s="1"/>
  <c r="CD8349" i="7"/>
  <c r="CE8349" i="7" s="1"/>
  <c r="CH8349" i="7" s="1"/>
  <c r="CL8349" i="7" s="1"/>
  <c r="CC8349" i="7"/>
  <c r="CI8349" i="7" s="1"/>
  <c r="CM8349" i="7" s="1"/>
  <c r="CX8356" i="7"/>
  <c r="DA8356" i="7" s="1"/>
  <c r="DC8356" i="7" s="1"/>
  <c r="CX8384" i="7"/>
  <c r="DA8384" i="7" s="1"/>
  <c r="DC8384" i="7" s="1"/>
  <c r="CC8404" i="7"/>
  <c r="CX8431" i="7"/>
  <c r="DA8431" i="7" s="1"/>
  <c r="DC8431" i="7" s="1"/>
  <c r="CX8434" i="7"/>
  <c r="DA8434" i="7" s="1"/>
  <c r="DC8434" i="7" s="1"/>
  <c r="CD8457" i="7"/>
  <c r="CE8457" i="7" s="1"/>
  <c r="CC8457" i="7"/>
  <c r="CX8458" i="7"/>
  <c r="DA8458" i="7" s="1"/>
  <c r="DC8458" i="7" s="1"/>
  <c r="CC8469" i="7"/>
  <c r="CI8469" i="7" s="1"/>
  <c r="CM8469" i="7" s="1"/>
  <c r="CC8471" i="7"/>
  <c r="CI8471" i="7" s="1"/>
  <c r="CM8471" i="7" s="1"/>
  <c r="CX8503" i="7"/>
  <c r="DA8503" i="7" s="1"/>
  <c r="DC8503" i="7" s="1"/>
  <c r="CX8521" i="7"/>
  <c r="DA8521" i="7" s="1"/>
  <c r="DC8521" i="7" s="1"/>
  <c r="CX8559" i="7"/>
  <c r="DA8559" i="7" s="1"/>
  <c r="DC8559" i="7" s="1"/>
  <c r="CC8589" i="7"/>
  <c r="CI8589" i="7" s="1"/>
  <c r="CM8589" i="7" s="1"/>
  <c r="CX8638" i="7"/>
  <c r="DA8638" i="7" s="1"/>
  <c r="DC8638" i="7" s="1"/>
  <c r="CD8643" i="7"/>
  <c r="CE8643" i="7" s="1"/>
  <c r="CH8643" i="7" s="1"/>
  <c r="CL8643" i="7" s="1"/>
  <c r="CC8643" i="7"/>
  <c r="CI8643" i="7" s="1"/>
  <c r="CM8643" i="7" s="1"/>
  <c r="CX8646" i="7"/>
  <c r="DA8646" i="7" s="1"/>
  <c r="DC8646" i="7" s="1"/>
  <c r="CD8671" i="7"/>
  <c r="CE8671" i="7" s="1"/>
  <c r="CH8671" i="7" s="1"/>
  <c r="CL8671" i="7" s="1"/>
  <c r="CC8671" i="7"/>
  <c r="CD8690" i="7"/>
  <c r="CE8690" i="7" s="1"/>
  <c r="CC8690" i="7"/>
  <c r="CX8701" i="7"/>
  <c r="DA8701" i="7" s="1"/>
  <c r="DC8701" i="7" s="1"/>
  <c r="CD8710" i="7"/>
  <c r="CE8710" i="7" s="1"/>
  <c r="CH8710" i="7" s="1"/>
  <c r="CL8710" i="7" s="1"/>
  <c r="CC8710" i="7"/>
  <c r="CI8710" i="7" s="1"/>
  <c r="CM8710" i="7" s="1"/>
  <c r="CX8713" i="7"/>
  <c r="DA8713" i="7" s="1"/>
  <c r="DC8713" i="7" s="1"/>
  <c r="CI8742" i="7"/>
  <c r="CM8742" i="7" s="1"/>
  <c r="CC8766" i="7"/>
  <c r="CI8766" i="7" s="1"/>
  <c r="CM8766" i="7" s="1"/>
  <c r="CX8768" i="7"/>
  <c r="DA8768" i="7" s="1"/>
  <c r="DC8768" i="7" s="1"/>
  <c r="CX8773" i="7"/>
  <c r="DA8773" i="7" s="1"/>
  <c r="DC8773" i="7" s="1"/>
  <c r="CX8781" i="7"/>
  <c r="DA8781" i="7" s="1"/>
  <c r="DC8781" i="7" s="1"/>
  <c r="CX8785" i="7"/>
  <c r="DA8785" i="7" s="1"/>
  <c r="DC8785" i="7" s="1"/>
  <c r="CD8827" i="7"/>
  <c r="CE8827" i="7" s="1"/>
  <c r="CH8827" i="7" s="1"/>
  <c r="CL8827" i="7" s="1"/>
  <c r="CC8827" i="7"/>
  <c r="CI8827" i="7" s="1"/>
  <c r="CM8827" i="7" s="1"/>
  <c r="CH8833" i="7"/>
  <c r="CL8833" i="7" s="1"/>
  <c r="CX8850" i="7"/>
  <c r="DA8850" i="7" s="1"/>
  <c r="DC8850" i="7" s="1"/>
  <c r="CX8851" i="7"/>
  <c r="DA8851" i="7" s="1"/>
  <c r="DC8851" i="7" s="1"/>
  <c r="CX8861" i="7"/>
  <c r="DA8861" i="7" s="1"/>
  <c r="DC8861" i="7" s="1"/>
  <c r="CX8862" i="7"/>
  <c r="DA8862" i="7" s="1"/>
  <c r="DC8862" i="7" s="1"/>
  <c r="CX8870" i="7"/>
  <c r="DA8870" i="7" s="1"/>
  <c r="DC8870" i="7" s="1"/>
  <c r="CX8874" i="7"/>
  <c r="DA8874" i="7" s="1"/>
  <c r="DC8874" i="7" s="1"/>
  <c r="CX8875" i="7"/>
  <c r="DA8875" i="7" s="1"/>
  <c r="DC8875" i="7" s="1"/>
  <c r="CH8902" i="7"/>
  <c r="CL8902" i="7" s="1"/>
  <c r="CX8905" i="7"/>
  <c r="DA8905" i="7" s="1"/>
  <c r="DC8905" i="7" s="1"/>
  <c r="CX8919" i="7"/>
  <c r="DA8919" i="7" s="1"/>
  <c r="DC8919" i="7" s="1"/>
  <c r="CD8923" i="7"/>
  <c r="CE8923" i="7" s="1"/>
  <c r="CH8923" i="7" s="1"/>
  <c r="CL8923" i="7" s="1"/>
  <c r="CO8923" i="7" s="1"/>
  <c r="CC8923" i="7"/>
  <c r="CI8923" i="7" s="1"/>
  <c r="CM8923" i="7" s="1"/>
  <c r="CX8936" i="7"/>
  <c r="DA8936" i="7" s="1"/>
  <c r="DC8936" i="7" s="1"/>
  <c r="CX9299" i="7"/>
  <c r="DA9299" i="7" s="1"/>
  <c r="DC9299" i="7" s="1"/>
  <c r="CX9307" i="7"/>
  <c r="DA9307" i="7" s="1"/>
  <c r="DC9307" i="7" s="1"/>
  <c r="CD9312" i="7"/>
  <c r="CE9312" i="7" s="1"/>
  <c r="CH9312" i="7" s="1"/>
  <c r="CL9312" i="7" s="1"/>
  <c r="CC9312" i="7"/>
  <c r="CH9320" i="7"/>
  <c r="CL9320" i="7" s="1"/>
  <c r="CX9326" i="7"/>
  <c r="DA9326" i="7" s="1"/>
  <c r="DC9326" i="7" s="1"/>
  <c r="CX9346" i="7"/>
  <c r="DA9346" i="7" s="1"/>
  <c r="DC9346" i="7" s="1"/>
  <c r="CX9373" i="7"/>
  <c r="DA9373" i="7" s="1"/>
  <c r="DC9373" i="7" s="1"/>
  <c r="CD9378" i="7"/>
  <c r="CE9378" i="7" s="1"/>
  <c r="CC9378" i="7"/>
  <c r="CI9378" i="7" s="1"/>
  <c r="CM9378" i="7" s="1"/>
  <c r="CH9384" i="7"/>
  <c r="CL9384" i="7" s="1"/>
  <c r="CC9412" i="7"/>
  <c r="CC9424" i="7"/>
  <c r="CI9424" i="7" s="1"/>
  <c r="CM9424" i="7" s="1"/>
  <c r="CX9427" i="7"/>
  <c r="DA9427" i="7" s="1"/>
  <c r="DC9427" i="7" s="1"/>
  <c r="CC9447" i="7"/>
  <c r="CI9447" i="7" s="1"/>
  <c r="CM9447" i="7" s="1"/>
  <c r="CH9467" i="7"/>
  <c r="CL9467" i="7" s="1"/>
  <c r="CX9471" i="7"/>
  <c r="DA9471" i="7" s="1"/>
  <c r="DC9471" i="7" s="1"/>
  <c r="CX9496" i="7"/>
  <c r="DA9496" i="7" s="1"/>
  <c r="DC9496" i="7" s="1"/>
  <c r="CX9504" i="7"/>
  <c r="DA9504" i="7" s="1"/>
  <c r="DC9504" i="7" s="1"/>
  <c r="CX9527" i="7"/>
  <c r="DA9527" i="7" s="1"/>
  <c r="DC9527" i="7" s="1"/>
  <c r="CX9548" i="7"/>
  <c r="DA9548" i="7" s="1"/>
  <c r="DC9548" i="7" s="1"/>
  <c r="CD9560" i="7"/>
  <c r="CE9560" i="7" s="1"/>
  <c r="CC9560" i="7"/>
  <c r="CI9560" i="7" s="1"/>
  <c r="CM9560" i="7" s="1"/>
  <c r="CD9586" i="7"/>
  <c r="CE9586" i="7" s="1"/>
  <c r="CC9586" i="7"/>
  <c r="CI9586" i="7" s="1"/>
  <c r="CM9586" i="7" s="1"/>
  <c r="CD9615" i="7"/>
  <c r="CE9615" i="7" s="1"/>
  <c r="CC9616" i="7"/>
  <c r="CI9616" i="7" s="1"/>
  <c r="CM9616" i="7" s="1"/>
  <c r="CD9647" i="7"/>
  <c r="CE9647" i="7" s="1"/>
  <c r="CH9647" i="7" s="1"/>
  <c r="CL9647" i="7" s="1"/>
  <c r="CD9681" i="7"/>
  <c r="CE9681" i="7" s="1"/>
  <c r="CC9697" i="7"/>
  <c r="CX9713" i="7"/>
  <c r="DA9713" i="7" s="1"/>
  <c r="DC9713" i="7" s="1"/>
  <c r="CX9714" i="7"/>
  <c r="DA9714" i="7" s="1"/>
  <c r="DC9714" i="7" s="1"/>
  <c r="CX9717" i="7"/>
  <c r="DA9717" i="7" s="1"/>
  <c r="DC9717" i="7" s="1"/>
  <c r="CX9724" i="7"/>
  <c r="DA9724" i="7" s="1"/>
  <c r="DC9724" i="7" s="1"/>
  <c r="CH9730" i="7"/>
  <c r="CL9730" i="7" s="1"/>
  <c r="CD9761" i="7"/>
  <c r="CE9761" i="7" s="1"/>
  <c r="CC9761" i="7"/>
  <c r="CX9783" i="7"/>
  <c r="DA9783" i="7" s="1"/>
  <c r="DC9783" i="7" s="1"/>
  <c r="CC9794" i="7"/>
  <c r="CI9794" i="7" s="1"/>
  <c r="CM9794" i="7" s="1"/>
  <c r="CX9795" i="7"/>
  <c r="DA9795" i="7" s="1"/>
  <c r="DC9795" i="7" s="1"/>
  <c r="CI9813" i="7"/>
  <c r="CM9813" i="7" s="1"/>
  <c r="CX9832" i="7"/>
  <c r="DA9832" i="7" s="1"/>
  <c r="DC9832" i="7" s="1"/>
  <c r="CC9859" i="7"/>
  <c r="CI9859" i="7" s="1"/>
  <c r="CM9859" i="7" s="1"/>
  <c r="CC9860" i="7"/>
  <c r="CD9861" i="7"/>
  <c r="CE9861" i="7" s="1"/>
  <c r="CH9861" i="7" s="1"/>
  <c r="CL9861" i="7" s="1"/>
  <c r="CX9863" i="7"/>
  <c r="DA9863" i="7" s="1"/>
  <c r="DC9863" i="7" s="1"/>
  <c r="CD9987" i="7"/>
  <c r="CE9987" i="7" s="1"/>
  <c r="CH9987" i="7" s="1"/>
  <c r="CL9987" i="7" s="1"/>
  <c r="CC9987" i="7"/>
  <c r="CX10008" i="7"/>
  <c r="DA10008" i="7" s="1"/>
  <c r="DC10008" i="7" s="1"/>
  <c r="CX10012" i="7"/>
  <c r="DA10012" i="7" s="1"/>
  <c r="DC10012" i="7" s="1"/>
  <c r="CX10015" i="7"/>
  <c r="DA10015" i="7" s="1"/>
  <c r="DC10015" i="7" s="1"/>
  <c r="CD10056" i="7"/>
  <c r="CE10056" i="7" s="1"/>
  <c r="CH10056" i="7" s="1"/>
  <c r="CL10056" i="7" s="1"/>
  <c r="CC10056" i="7"/>
  <c r="CI10056" i="7" s="1"/>
  <c r="CM10056" i="7" s="1"/>
  <c r="CX10067" i="7"/>
  <c r="DA10067" i="7" s="1"/>
  <c r="DC10067" i="7" s="1"/>
  <c r="CX10068" i="7"/>
  <c r="DA10068" i="7" s="1"/>
  <c r="DC10068" i="7" s="1"/>
  <c r="CD10074" i="7"/>
  <c r="CE10074" i="7" s="1"/>
  <c r="CC10074" i="7"/>
  <c r="CC10081" i="7"/>
  <c r="CI10081" i="7" s="1"/>
  <c r="CM10081" i="7" s="1"/>
  <c r="CD10081" i="7"/>
  <c r="CE10081" i="7" s="1"/>
  <c r="CH10081" i="7" s="1"/>
  <c r="CL10081" i="7" s="1"/>
  <c r="CX10142" i="7"/>
  <c r="DA10142" i="7" s="1"/>
  <c r="DC10142" i="7" s="1"/>
  <c r="CX10144" i="7"/>
  <c r="DA10144" i="7" s="1"/>
  <c r="DC10144" i="7" s="1"/>
  <c r="CX10169" i="7"/>
  <c r="DA10169" i="7" s="1"/>
  <c r="DC10169" i="7" s="1"/>
  <c r="CD10208" i="7"/>
  <c r="CE10208" i="7" s="1"/>
  <c r="CH10208" i="7" s="1"/>
  <c r="CL10208" i="7" s="1"/>
  <c r="CD10220" i="7"/>
  <c r="CE10220" i="7" s="1"/>
  <c r="CC10221" i="7"/>
  <c r="CI10221" i="7" s="1"/>
  <c r="CM10221" i="7" s="1"/>
  <c r="CC10228" i="7"/>
  <c r="CI10228" i="7" s="1"/>
  <c r="CM10228" i="7" s="1"/>
  <c r="CD10228" i="7"/>
  <c r="CE10228" i="7" s="1"/>
  <c r="CH10228" i="7" s="1"/>
  <c r="CL10228" i="7" s="1"/>
  <c r="CX10229" i="7"/>
  <c r="DA10229" i="7" s="1"/>
  <c r="DC10229" i="7" s="1"/>
  <c r="CC10233" i="7"/>
  <c r="CX10237" i="7"/>
  <c r="DA10237" i="7" s="1"/>
  <c r="DC10237" i="7" s="1"/>
  <c r="CX10239" i="7"/>
  <c r="DA10239" i="7" s="1"/>
  <c r="DC10239" i="7" s="1"/>
  <c r="CI10256" i="7"/>
  <c r="CM10256" i="7" s="1"/>
  <c r="CC10257" i="7"/>
  <c r="CI10257" i="7" s="1"/>
  <c r="CM10257" i="7" s="1"/>
  <c r="CC10289" i="7"/>
  <c r="CI10289" i="7" s="1"/>
  <c r="CM10289" i="7" s="1"/>
  <c r="CX10355" i="7"/>
  <c r="DA10355" i="7" s="1"/>
  <c r="DC10355" i="7" s="1"/>
  <c r="CX10385" i="7"/>
  <c r="DA10385" i="7" s="1"/>
  <c r="DC10385" i="7" s="1"/>
  <c r="CH10411" i="7"/>
  <c r="CL10411" i="7" s="1"/>
  <c r="CX10414" i="7"/>
  <c r="DA10414" i="7" s="1"/>
  <c r="DC10414" i="7" s="1"/>
  <c r="CC10440" i="7"/>
  <c r="CI10440" i="7" s="1"/>
  <c r="CM10440" i="7" s="1"/>
  <c r="CD10472" i="7"/>
  <c r="CE10472" i="7" s="1"/>
  <c r="CC10472" i="7"/>
  <c r="CI10472" i="7" s="1"/>
  <c r="CM10472" i="7" s="1"/>
  <c r="CX10474" i="7"/>
  <c r="DA10474" i="7" s="1"/>
  <c r="DC10474" i="7" s="1"/>
  <c r="CX10836" i="7"/>
  <c r="DA10836" i="7" s="1"/>
  <c r="DC10836" i="7" s="1"/>
  <c r="CD10862" i="7"/>
  <c r="CE10862" i="7" s="1"/>
  <c r="CC10862" i="7"/>
  <c r="CD10875" i="7"/>
  <c r="CE10875" i="7" s="1"/>
  <c r="CH10875" i="7" s="1"/>
  <c r="CL10875" i="7" s="1"/>
  <c r="CC10876" i="7"/>
  <c r="CI10876" i="7" s="1"/>
  <c r="CM10876" i="7" s="1"/>
  <c r="CX10883" i="7"/>
  <c r="DA10883" i="7" s="1"/>
  <c r="DC10883" i="7" s="1"/>
  <c r="CI10910" i="7"/>
  <c r="CM10910" i="7" s="1"/>
  <c r="CX10921" i="7"/>
  <c r="DA10921" i="7" s="1"/>
  <c r="DC10921" i="7" s="1"/>
  <c r="CX10922" i="7"/>
  <c r="DA10922" i="7" s="1"/>
  <c r="DC10922" i="7" s="1"/>
  <c r="CX10923" i="7"/>
  <c r="DA10923" i="7" s="1"/>
  <c r="DC10923" i="7" s="1"/>
  <c r="CD10948" i="7"/>
  <c r="CE10948" i="7" s="1"/>
  <c r="CH10948" i="7" s="1"/>
  <c r="CL10948" i="7" s="1"/>
  <c r="CC10948" i="7"/>
  <c r="CI10948" i="7" s="1"/>
  <c r="CM10948" i="7" s="1"/>
  <c r="CC10985" i="7"/>
  <c r="CI10985" i="7" s="1"/>
  <c r="CM10985" i="7" s="1"/>
  <c r="CD10992" i="7"/>
  <c r="CE10992" i="7" s="1"/>
  <c r="CC10992" i="7"/>
  <c r="CI10992" i="7" s="1"/>
  <c r="CM10992" i="7" s="1"/>
  <c r="CD11037" i="7"/>
  <c r="CE11037" i="7" s="1"/>
  <c r="CH11037" i="7" s="1"/>
  <c r="CL11037" i="7" s="1"/>
  <c r="CD11060" i="7"/>
  <c r="CE11060" i="7" s="1"/>
  <c r="CH11060" i="7" s="1"/>
  <c r="CL11060" i="7" s="1"/>
  <c r="CC11060" i="7"/>
  <c r="CX11068" i="7"/>
  <c r="DA11068" i="7" s="1"/>
  <c r="DC11068" i="7" s="1"/>
  <c r="CC11112" i="7"/>
  <c r="CI11112" i="7" s="1"/>
  <c r="CM11112" i="7" s="1"/>
  <c r="CD11124" i="7"/>
  <c r="CE11124" i="7" s="1"/>
  <c r="CH11124" i="7" s="1"/>
  <c r="CL11124" i="7" s="1"/>
  <c r="CC11124" i="7"/>
  <c r="CX11156" i="7"/>
  <c r="DA11156" i="7" s="1"/>
  <c r="DC11156" i="7" s="1"/>
  <c r="CX11158" i="7"/>
  <c r="DA11158" i="7" s="1"/>
  <c r="DC11158" i="7" s="1"/>
  <c r="CD11238" i="7"/>
  <c r="CE11238" i="7" s="1"/>
  <c r="CH11238" i="7" s="1"/>
  <c r="CL11238" i="7" s="1"/>
  <c r="CC11238" i="7"/>
  <c r="CC11250" i="7"/>
  <c r="CI11250" i="7" s="1"/>
  <c r="CM11250" i="7" s="1"/>
  <c r="CD11250" i="7"/>
  <c r="CE11250" i="7" s="1"/>
  <c r="CH11250" i="7" s="1"/>
  <c r="CL11250" i="7" s="1"/>
  <c r="CX11300" i="7"/>
  <c r="DA11300" i="7" s="1"/>
  <c r="DC11300" i="7" s="1"/>
  <c r="CD11306" i="7"/>
  <c r="CE11306" i="7" s="1"/>
  <c r="CH11306" i="7" s="1"/>
  <c r="CL11306" i="7" s="1"/>
  <c r="CC11385" i="7"/>
  <c r="CD11385" i="7"/>
  <c r="CE11385" i="7" s="1"/>
  <c r="CH11385" i="7" s="1"/>
  <c r="CL11385" i="7" s="1"/>
  <c r="CX11389" i="7"/>
  <c r="DA11389" i="7" s="1"/>
  <c r="DC11389" i="7" s="1"/>
  <c r="CD11394" i="7"/>
  <c r="CE11394" i="7" s="1"/>
  <c r="CH11394" i="7" s="1"/>
  <c r="CL11394" i="7" s="1"/>
  <c r="CX11401" i="7"/>
  <c r="DA11401" i="7" s="1"/>
  <c r="DC11401" i="7" s="1"/>
  <c r="CX11419" i="7"/>
  <c r="DA11419" i="7" s="1"/>
  <c r="DC11419" i="7" s="1"/>
  <c r="CX11443" i="7"/>
  <c r="DA11443" i="7" s="1"/>
  <c r="DC11443" i="7" s="1"/>
  <c r="CC11459" i="7"/>
  <c r="CI11459" i="7" s="1"/>
  <c r="CM11459" i="7" s="1"/>
  <c r="CD11459" i="7"/>
  <c r="CE11459" i="7" s="1"/>
  <c r="CC11480" i="7"/>
  <c r="CI11480" i="7" s="1"/>
  <c r="CM11480" i="7" s="1"/>
  <c r="CD11480" i="7"/>
  <c r="CE11480" i="7" s="1"/>
  <c r="CH11480" i="7" s="1"/>
  <c r="CL11480" i="7" s="1"/>
  <c r="CX11535" i="7"/>
  <c r="DA11535" i="7" s="1"/>
  <c r="DC11535" i="7" s="1"/>
  <c r="CD11586" i="7"/>
  <c r="CE11586" i="7" s="1"/>
  <c r="CH11586" i="7" s="1"/>
  <c r="CL11586" i="7" s="1"/>
  <c r="CC11586" i="7"/>
  <c r="CI11586" i="7" s="1"/>
  <c r="CM11586" i="7" s="1"/>
  <c r="CD11614" i="7"/>
  <c r="CE11614" i="7" s="1"/>
  <c r="CH11614" i="7" s="1"/>
  <c r="CL11614" i="7" s="1"/>
  <c r="CC11614" i="7"/>
  <c r="CI11614" i="7" s="1"/>
  <c r="CM11614" i="7" s="1"/>
  <c r="CX11624" i="7"/>
  <c r="DA11624" i="7" s="1"/>
  <c r="DC11624" i="7" s="1"/>
  <c r="CD11656" i="7"/>
  <c r="CE11656" i="7" s="1"/>
  <c r="CH11656" i="7" s="1"/>
  <c r="CL11656" i="7" s="1"/>
  <c r="CC11656" i="7"/>
  <c r="CI11656" i="7" s="1"/>
  <c r="CM11656" i="7" s="1"/>
  <c r="CX11674" i="7"/>
  <c r="DA11674" i="7" s="1"/>
  <c r="DC11674" i="7" s="1"/>
  <c r="CC11750" i="7"/>
  <c r="CI11750" i="7" s="1"/>
  <c r="CM11750" i="7" s="1"/>
  <c r="CD11750" i="7"/>
  <c r="CE11750" i="7" s="1"/>
  <c r="CH11750" i="7" s="1"/>
  <c r="CL11750" i="7" s="1"/>
  <c r="CX11764" i="7"/>
  <c r="DA11764" i="7" s="1"/>
  <c r="DC11764" i="7" s="1"/>
  <c r="CX11777" i="7"/>
  <c r="DA11777" i="7" s="1"/>
  <c r="DC11777" i="7" s="1"/>
  <c r="CD11793" i="7"/>
  <c r="CE11793" i="7" s="1"/>
  <c r="CH11793" i="7" s="1"/>
  <c r="CL11793" i="7" s="1"/>
  <c r="CC11793" i="7"/>
  <c r="CI11793" i="7" s="1"/>
  <c r="CM11793" i="7" s="1"/>
  <c r="CX11800" i="7"/>
  <c r="DA11800" i="7" s="1"/>
  <c r="DC11800" i="7" s="1"/>
  <c r="CD11848" i="7"/>
  <c r="CE11848" i="7" s="1"/>
  <c r="CH11848" i="7" s="1"/>
  <c r="CL11848" i="7" s="1"/>
  <c r="CC11848" i="7"/>
  <c r="CI11848" i="7" s="1"/>
  <c r="CM11848" i="7" s="1"/>
  <c r="CO11849" i="7"/>
  <c r="CD12662" i="7"/>
  <c r="CE12662" i="7" s="1"/>
  <c r="CD12673" i="7"/>
  <c r="CE12673" i="7" s="1"/>
  <c r="CH12673" i="7" s="1"/>
  <c r="CL12673" i="7" s="1"/>
  <c r="CC12673" i="7"/>
  <c r="CI12747" i="7"/>
  <c r="CM12747" i="7" s="1"/>
  <c r="CH12747" i="7"/>
  <c r="CL12747" i="7" s="1"/>
  <c r="CI12754" i="7"/>
  <c r="CM12754" i="7" s="1"/>
  <c r="CH12754" i="7"/>
  <c r="CL12754" i="7" s="1"/>
  <c r="CC13111" i="7"/>
  <c r="CI13111" i="7" s="1"/>
  <c r="CM13111" i="7" s="1"/>
  <c r="CD13159" i="7"/>
  <c r="CE13159" i="7" s="1"/>
  <c r="CC13159" i="7"/>
  <c r="CI13159" i="7" s="1"/>
  <c r="CM13159" i="7" s="1"/>
  <c r="CI13174" i="7"/>
  <c r="CM13174" i="7" s="1"/>
  <c r="CH13203" i="7"/>
  <c r="CL13203" i="7" s="1"/>
  <c r="CX8252" i="7"/>
  <c r="DA8252" i="7" s="1"/>
  <c r="DC8252" i="7" s="1"/>
  <c r="CX8292" i="7"/>
  <c r="DA8292" i="7" s="1"/>
  <c r="DC8292" i="7" s="1"/>
  <c r="CX8313" i="7"/>
  <c r="DA8313" i="7" s="1"/>
  <c r="DC8313" i="7" s="1"/>
  <c r="CX8330" i="7"/>
  <c r="DA8330" i="7" s="1"/>
  <c r="DC8330" i="7" s="1"/>
  <c r="CH8341" i="7"/>
  <c r="CL8341" i="7" s="1"/>
  <c r="CX8346" i="7"/>
  <c r="DA8346" i="7" s="1"/>
  <c r="DC8346" i="7" s="1"/>
  <c r="CX8353" i="7"/>
  <c r="DA8353" i="7" s="1"/>
  <c r="DC8353" i="7" s="1"/>
  <c r="CX8357" i="7"/>
  <c r="DA8357" i="7" s="1"/>
  <c r="DC8357" i="7" s="1"/>
  <c r="CX8359" i="7"/>
  <c r="DA8359" i="7" s="1"/>
  <c r="DC8359" i="7" s="1"/>
  <c r="CX8366" i="7"/>
  <c r="DA8366" i="7" s="1"/>
  <c r="DC8366" i="7" s="1"/>
  <c r="CX8372" i="7"/>
  <c r="DA8372" i="7" s="1"/>
  <c r="DC8372" i="7" s="1"/>
  <c r="CX8377" i="7"/>
  <c r="DA8377" i="7" s="1"/>
  <c r="DC8377" i="7" s="1"/>
  <c r="CX8382" i="7"/>
  <c r="DA8382" i="7" s="1"/>
  <c r="DC8382" i="7" s="1"/>
  <c r="CX8388" i="7"/>
  <c r="DA8388" i="7" s="1"/>
  <c r="DC8388" i="7" s="1"/>
  <c r="CX8399" i="7"/>
  <c r="DA8399" i="7" s="1"/>
  <c r="DC8399" i="7" s="1"/>
  <c r="CH8405" i="7"/>
  <c r="CL8405" i="7" s="1"/>
  <c r="CX8428" i="7"/>
  <c r="DA8428" i="7" s="1"/>
  <c r="DC8428" i="7" s="1"/>
  <c r="CH8432" i="7"/>
  <c r="CL8432" i="7" s="1"/>
  <c r="CX8455" i="7"/>
  <c r="DA8455" i="7" s="1"/>
  <c r="DC8455" i="7" s="1"/>
  <c r="CH8461" i="7"/>
  <c r="CL8461" i="7" s="1"/>
  <c r="CX8466" i="7"/>
  <c r="DA8466" i="7" s="1"/>
  <c r="DC8466" i="7" s="1"/>
  <c r="CX8478" i="7"/>
  <c r="DA8478" i="7" s="1"/>
  <c r="DC8478" i="7" s="1"/>
  <c r="CX8481" i="7"/>
  <c r="DA8481" i="7" s="1"/>
  <c r="DC8481" i="7" s="1"/>
  <c r="CX8493" i="7"/>
  <c r="DA8493" i="7" s="1"/>
  <c r="DC8493" i="7" s="1"/>
  <c r="CX8506" i="7"/>
  <c r="DA8506" i="7" s="1"/>
  <c r="DC8506" i="7" s="1"/>
  <c r="CX8513" i="7"/>
  <c r="DA8513" i="7" s="1"/>
  <c r="DC8513" i="7" s="1"/>
  <c r="CX8529" i="7"/>
  <c r="DA8529" i="7" s="1"/>
  <c r="DC8529" i="7" s="1"/>
  <c r="CX8533" i="7"/>
  <c r="DA8533" i="7" s="1"/>
  <c r="DC8533" i="7" s="1"/>
  <c r="CX8535" i="7"/>
  <c r="DA8535" i="7" s="1"/>
  <c r="DC8535" i="7" s="1"/>
  <c r="CX8556" i="7"/>
  <c r="DA8556" i="7" s="1"/>
  <c r="DC8556" i="7" s="1"/>
  <c r="CX8575" i="7"/>
  <c r="DA8575" i="7" s="1"/>
  <c r="DC8575" i="7" s="1"/>
  <c r="CH8581" i="7"/>
  <c r="CL8581" i="7" s="1"/>
  <c r="CX8599" i="7"/>
  <c r="DA8599" i="7" s="1"/>
  <c r="DC8599" i="7" s="1"/>
  <c r="CX8617" i="7"/>
  <c r="DA8617" i="7" s="1"/>
  <c r="DC8617" i="7" s="1"/>
  <c r="CX8628" i="7"/>
  <c r="DA8628" i="7" s="1"/>
  <c r="DC8628" i="7" s="1"/>
  <c r="CX8655" i="7"/>
  <c r="DA8655" i="7" s="1"/>
  <c r="DC8655" i="7" s="1"/>
  <c r="CX8673" i="7"/>
  <c r="DA8673" i="7" s="1"/>
  <c r="DC8673" i="7" s="1"/>
  <c r="CX8697" i="7"/>
  <c r="DA8697" i="7" s="1"/>
  <c r="DC8697" i="7" s="1"/>
  <c r="CX8700" i="7"/>
  <c r="DA8700" i="7" s="1"/>
  <c r="DC8700" i="7" s="1"/>
  <c r="CX8711" i="7"/>
  <c r="DA8711" i="7" s="1"/>
  <c r="DC8711" i="7" s="1"/>
  <c r="CX8724" i="7"/>
  <c r="DA8724" i="7" s="1"/>
  <c r="DC8724" i="7" s="1"/>
  <c r="CX8735" i="7"/>
  <c r="DA8735" i="7" s="1"/>
  <c r="DC8735" i="7" s="1"/>
  <c r="CX8741" i="7"/>
  <c r="DA8741" i="7" s="1"/>
  <c r="DC8741" i="7" s="1"/>
  <c r="CX8748" i="7"/>
  <c r="DA8748" i="7" s="1"/>
  <c r="DC8748" i="7" s="1"/>
  <c r="CX8752" i="7"/>
  <c r="DA8752" i="7" s="1"/>
  <c r="DC8752" i="7" s="1"/>
  <c r="CX8759" i="7"/>
  <c r="DA8759" i="7" s="1"/>
  <c r="DC8759" i="7" s="1"/>
  <c r="CX8774" i="7"/>
  <c r="DA8774" i="7" s="1"/>
  <c r="DC8774" i="7" s="1"/>
  <c r="CX8797" i="7"/>
  <c r="DA8797" i="7" s="1"/>
  <c r="DC8797" i="7" s="1"/>
  <c r="CX8804" i="7"/>
  <c r="DA8804" i="7" s="1"/>
  <c r="DC8804" i="7" s="1"/>
  <c r="CX8808" i="7"/>
  <c r="DA8808" i="7" s="1"/>
  <c r="DC8808" i="7" s="1"/>
  <c r="CX8830" i="7"/>
  <c r="DA8830" i="7" s="1"/>
  <c r="DC8830" i="7" s="1"/>
  <c r="CX8837" i="7"/>
  <c r="DA8837" i="7" s="1"/>
  <c r="DC8837" i="7" s="1"/>
  <c r="CX8841" i="7"/>
  <c r="DA8841" i="7" s="1"/>
  <c r="DC8841" i="7" s="1"/>
  <c r="CX8863" i="7"/>
  <c r="DA8863" i="7" s="1"/>
  <c r="DC8863" i="7" s="1"/>
  <c r="CX8871" i="7"/>
  <c r="DA8871" i="7" s="1"/>
  <c r="DC8871" i="7" s="1"/>
  <c r="CX8879" i="7"/>
  <c r="DA8879" i="7" s="1"/>
  <c r="DC8879" i="7" s="1"/>
  <c r="CX8882" i="7"/>
  <c r="DA8882" i="7" s="1"/>
  <c r="DC8882" i="7" s="1"/>
  <c r="CX8883" i="7"/>
  <c r="DA8883" i="7" s="1"/>
  <c r="DC8883" i="7" s="1"/>
  <c r="CX8885" i="7"/>
  <c r="DA8885" i="7" s="1"/>
  <c r="DC8885" i="7" s="1"/>
  <c r="CX8886" i="7"/>
  <c r="DA8886" i="7" s="1"/>
  <c r="DC8886" i="7" s="1"/>
  <c r="CX8888" i="7"/>
  <c r="DA8888" i="7" s="1"/>
  <c r="DC8888" i="7" s="1"/>
  <c r="CX8902" i="7"/>
  <c r="DA8902" i="7" s="1"/>
  <c r="DC8902" i="7" s="1"/>
  <c r="CX8904" i="7"/>
  <c r="DA8904" i="7" s="1"/>
  <c r="DC8904" i="7" s="1"/>
  <c r="CI8912" i="7"/>
  <c r="CM8912" i="7" s="1"/>
  <c r="CX8917" i="7"/>
  <c r="DA8917" i="7" s="1"/>
  <c r="DC8917" i="7" s="1"/>
  <c r="CX8918" i="7"/>
  <c r="DA8918" i="7" s="1"/>
  <c r="DC8918" i="7" s="1"/>
  <c r="CX8928" i="7"/>
  <c r="DA8928" i="7" s="1"/>
  <c r="DC8928" i="7" s="1"/>
  <c r="CX8934" i="7"/>
  <c r="DA8934" i="7" s="1"/>
  <c r="DC8934" i="7" s="1"/>
  <c r="CX9282" i="7"/>
  <c r="DA9282" i="7" s="1"/>
  <c r="DC9282" i="7" s="1"/>
  <c r="CX9315" i="7"/>
  <c r="DA9315" i="7" s="1"/>
  <c r="DC9315" i="7" s="1"/>
  <c r="CX9325" i="7"/>
  <c r="DA9325" i="7" s="1"/>
  <c r="DC9325" i="7" s="1"/>
  <c r="CX9329" i="7"/>
  <c r="DA9329" i="7" s="1"/>
  <c r="DC9329" i="7" s="1"/>
  <c r="CX9332" i="7"/>
  <c r="DA9332" i="7" s="1"/>
  <c r="DC9332" i="7" s="1"/>
  <c r="CX9340" i="7"/>
  <c r="DA9340" i="7" s="1"/>
  <c r="DC9340" i="7" s="1"/>
  <c r="CX9357" i="7"/>
  <c r="DA9357" i="7" s="1"/>
  <c r="DC9357" i="7" s="1"/>
  <c r="CX9362" i="7"/>
  <c r="DA9362" i="7" s="1"/>
  <c r="DC9362" i="7" s="1"/>
  <c r="CX9365" i="7"/>
  <c r="DA9365" i="7" s="1"/>
  <c r="DC9365" i="7" s="1"/>
  <c r="CX9372" i="7"/>
  <c r="DA9372" i="7" s="1"/>
  <c r="DC9372" i="7" s="1"/>
  <c r="CX9387" i="7"/>
  <c r="DA9387" i="7" s="1"/>
  <c r="DC9387" i="7" s="1"/>
  <c r="CX9405" i="7"/>
  <c r="DA9405" i="7" s="1"/>
  <c r="DC9405" i="7" s="1"/>
  <c r="CX9419" i="7"/>
  <c r="DA9419" i="7" s="1"/>
  <c r="DC9419" i="7" s="1"/>
  <c r="CX9459" i="7"/>
  <c r="DA9459" i="7" s="1"/>
  <c r="DC9459" i="7" s="1"/>
  <c r="CX9461" i="7"/>
  <c r="DA9461" i="7" s="1"/>
  <c r="DC9461" i="7" s="1"/>
  <c r="CX9463" i="7"/>
  <c r="DA9463" i="7" s="1"/>
  <c r="DC9463" i="7" s="1"/>
  <c r="CX9466" i="7"/>
  <c r="DA9466" i="7" s="1"/>
  <c r="DC9466" i="7" s="1"/>
  <c r="CX9477" i="7"/>
  <c r="DA9477" i="7" s="1"/>
  <c r="DC9477" i="7" s="1"/>
  <c r="CX9481" i="7"/>
  <c r="DA9481" i="7" s="1"/>
  <c r="DC9481" i="7" s="1"/>
  <c r="CX9517" i="7"/>
  <c r="DA9517" i="7" s="1"/>
  <c r="DC9517" i="7" s="1"/>
  <c r="CX9524" i="7"/>
  <c r="DA9524" i="7" s="1"/>
  <c r="DC9524" i="7" s="1"/>
  <c r="CH9545" i="7"/>
  <c r="CL9545" i="7" s="1"/>
  <c r="CH9561" i="7"/>
  <c r="CL9561" i="7" s="1"/>
  <c r="CX9568" i="7"/>
  <c r="DA9568" i="7" s="1"/>
  <c r="DC9568" i="7" s="1"/>
  <c r="CH9580" i="7"/>
  <c r="CL9580" i="7" s="1"/>
  <c r="CI9585" i="7"/>
  <c r="CM9585" i="7" s="1"/>
  <c r="CH9635" i="7"/>
  <c r="CL9635" i="7" s="1"/>
  <c r="CH9641" i="7"/>
  <c r="CL9641" i="7" s="1"/>
  <c r="CX9643" i="7"/>
  <c r="DA9643" i="7" s="1"/>
  <c r="DC9643" i="7" s="1"/>
  <c r="CX9661" i="7"/>
  <c r="DA9661" i="7" s="1"/>
  <c r="DC9661" i="7" s="1"/>
  <c r="CH9673" i="7"/>
  <c r="CL9673" i="7" s="1"/>
  <c r="CX9693" i="7"/>
  <c r="DA9693" i="7" s="1"/>
  <c r="DC9693" i="7" s="1"/>
  <c r="CH9708" i="7"/>
  <c r="CL9708" i="7" s="1"/>
  <c r="CH9731" i="7"/>
  <c r="CL9731" i="7" s="1"/>
  <c r="CH9737" i="7"/>
  <c r="CL9737" i="7" s="1"/>
  <c r="CX9739" i="7"/>
  <c r="DA9739" i="7" s="1"/>
  <c r="DC9739" i="7" s="1"/>
  <c r="CX9757" i="7"/>
  <c r="DA9757" i="7" s="1"/>
  <c r="DC9757" i="7" s="1"/>
  <c r="CX9853" i="7"/>
  <c r="DA9853" i="7" s="1"/>
  <c r="DC9853" i="7" s="1"/>
  <c r="CD9883" i="7"/>
  <c r="CE9883" i="7" s="1"/>
  <c r="CH9883" i="7" s="1"/>
  <c r="CL9883" i="7" s="1"/>
  <c r="CC9883" i="7"/>
  <c r="CI9883" i="7" s="1"/>
  <c r="CM9883" i="7" s="1"/>
  <c r="CX9949" i="7"/>
  <c r="DA9949" i="7" s="1"/>
  <c r="DC9949" i="7" s="1"/>
  <c r="CC9959" i="7"/>
  <c r="CD9959" i="7"/>
  <c r="CE9959" i="7" s="1"/>
  <c r="CX10026" i="7"/>
  <c r="DA10026" i="7" s="1"/>
  <c r="DC10026" i="7" s="1"/>
  <c r="CD10040" i="7"/>
  <c r="CE10040" i="7" s="1"/>
  <c r="CH10040" i="7" s="1"/>
  <c r="CL10040" i="7" s="1"/>
  <c r="CC10040" i="7"/>
  <c r="CI10040" i="7" s="1"/>
  <c r="CM10040" i="7" s="1"/>
  <c r="CX10045" i="7"/>
  <c r="DA10045" i="7" s="1"/>
  <c r="DC10045" i="7" s="1"/>
  <c r="CC10170" i="7"/>
  <c r="CI10170" i="7" s="1"/>
  <c r="CM10170" i="7" s="1"/>
  <c r="CD10170" i="7"/>
  <c r="CE10170" i="7" s="1"/>
  <c r="CH10170" i="7" s="1"/>
  <c r="CL10170" i="7" s="1"/>
  <c r="CX10188" i="7"/>
  <c r="DA10188" i="7" s="1"/>
  <c r="DC10188" i="7" s="1"/>
  <c r="CC10218" i="7"/>
  <c r="CD10218" i="7"/>
  <c r="CE10218" i="7" s="1"/>
  <c r="CH10218" i="7" s="1"/>
  <c r="CL10218" i="7" s="1"/>
  <c r="CC10230" i="7"/>
  <c r="CI10230" i="7" s="1"/>
  <c r="CM10230" i="7" s="1"/>
  <c r="CD10230" i="7"/>
  <c r="CE10230" i="7" s="1"/>
  <c r="CX10252" i="7"/>
  <c r="DA10252" i="7" s="1"/>
  <c r="DC10252" i="7" s="1"/>
  <c r="CX10276" i="7"/>
  <c r="DA10276" i="7" s="1"/>
  <c r="DC10276" i="7" s="1"/>
  <c r="CC10308" i="7"/>
  <c r="CI10308" i="7" s="1"/>
  <c r="CM10308" i="7" s="1"/>
  <c r="CD10308" i="7"/>
  <c r="CE10308" i="7" s="1"/>
  <c r="CX10314" i="7"/>
  <c r="DA10314" i="7" s="1"/>
  <c r="DC10314" i="7" s="1"/>
  <c r="CC10324" i="7"/>
  <c r="CI10324" i="7" s="1"/>
  <c r="CM10324" i="7" s="1"/>
  <c r="CO10324" i="7" s="1"/>
  <c r="CD10324" i="7"/>
  <c r="CE10324" i="7" s="1"/>
  <c r="CH10324" i="7" s="1"/>
  <c r="CL10324" i="7" s="1"/>
  <c r="CD10393" i="7"/>
  <c r="CE10393" i="7" s="1"/>
  <c r="CH10393" i="7" s="1"/>
  <c r="CL10393" i="7" s="1"/>
  <c r="CC10393" i="7"/>
  <c r="CI10393" i="7" s="1"/>
  <c r="CM10393" i="7" s="1"/>
  <c r="CX10396" i="7"/>
  <c r="DA10396" i="7" s="1"/>
  <c r="DC10396" i="7" s="1"/>
  <c r="CD10400" i="7"/>
  <c r="CE10400" i="7" s="1"/>
  <c r="CC10400" i="7"/>
  <c r="CH10419" i="7"/>
  <c r="CL10419" i="7" s="1"/>
  <c r="CD10434" i="7"/>
  <c r="CE10434" i="7" s="1"/>
  <c r="CH10434" i="7" s="1"/>
  <c r="CL10434" i="7" s="1"/>
  <c r="CC10434" i="7"/>
  <c r="CX10473" i="7"/>
  <c r="DA10473" i="7" s="1"/>
  <c r="DC10473" i="7" s="1"/>
  <c r="CX10910" i="7"/>
  <c r="DA10910" i="7" s="1"/>
  <c r="DC10910" i="7" s="1"/>
  <c r="CX10973" i="7"/>
  <c r="DA10973" i="7" s="1"/>
  <c r="DC10973" i="7" s="1"/>
  <c r="CX11018" i="7"/>
  <c r="DA11018" i="7" s="1"/>
  <c r="DC11018" i="7" s="1"/>
  <c r="CX11019" i="7"/>
  <c r="DA11019" i="7" s="1"/>
  <c r="DC11019" i="7" s="1"/>
  <c r="CD11051" i="7"/>
  <c r="CE11051" i="7" s="1"/>
  <c r="CC11051" i="7"/>
  <c r="CI11051" i="7" s="1"/>
  <c r="CM11051" i="7" s="1"/>
  <c r="CH11117" i="7"/>
  <c r="CL11117" i="7" s="1"/>
  <c r="CX11120" i="7"/>
  <c r="DA11120" i="7" s="1"/>
  <c r="DC11120" i="7" s="1"/>
  <c r="CX11129" i="7"/>
  <c r="DA11129" i="7" s="1"/>
  <c r="DC11129" i="7" s="1"/>
  <c r="CI11202" i="7"/>
  <c r="CM11202" i="7" s="1"/>
  <c r="CD11209" i="7"/>
  <c r="CE11209" i="7" s="1"/>
  <c r="CH11209" i="7" s="1"/>
  <c r="CL11209" i="7" s="1"/>
  <c r="CC11209" i="7"/>
  <c r="CI11209" i="7" s="1"/>
  <c r="CM11209" i="7" s="1"/>
  <c r="CH11254" i="7"/>
  <c r="CL11254" i="7" s="1"/>
  <c r="CH11262" i="7"/>
  <c r="CL11262" i="7" s="1"/>
  <c r="CX11271" i="7"/>
  <c r="DA11271" i="7" s="1"/>
  <c r="DC11271" i="7" s="1"/>
  <c r="CX11318" i="7"/>
  <c r="DA11318" i="7" s="1"/>
  <c r="DC11318" i="7" s="1"/>
  <c r="CX11399" i="7"/>
  <c r="DA11399" i="7" s="1"/>
  <c r="DC11399" i="7" s="1"/>
  <c r="CX11410" i="7"/>
  <c r="DA11410" i="7" s="1"/>
  <c r="DC11410" i="7" s="1"/>
  <c r="CC11424" i="7"/>
  <c r="CI11424" i="7" s="1"/>
  <c r="CM11424" i="7" s="1"/>
  <c r="CD11424" i="7"/>
  <c r="CE11424" i="7" s="1"/>
  <c r="CH11424" i="7" s="1"/>
  <c r="CL11424" i="7" s="1"/>
  <c r="CX11449" i="7"/>
  <c r="DA11449" i="7" s="1"/>
  <c r="DC11449" i="7" s="1"/>
  <c r="CX11517" i="7"/>
  <c r="DA11517" i="7" s="1"/>
  <c r="DC11517" i="7" s="1"/>
  <c r="CD11528" i="7"/>
  <c r="CE11528" i="7" s="1"/>
  <c r="CC11528" i="7"/>
  <c r="CI11528" i="7" s="1"/>
  <c r="CM11528" i="7" s="1"/>
  <c r="CI11582" i="7"/>
  <c r="CM11582" i="7" s="1"/>
  <c r="CX11593" i="7"/>
  <c r="DA11593" i="7" s="1"/>
  <c r="DC11593" i="7" s="1"/>
  <c r="CX11599" i="7"/>
  <c r="DA11599" i="7" s="1"/>
  <c r="DC11599" i="7" s="1"/>
  <c r="CD11653" i="7"/>
  <c r="CE11653" i="7" s="1"/>
  <c r="CH11653" i="7" s="1"/>
  <c r="CL11653" i="7" s="1"/>
  <c r="CC11653" i="7"/>
  <c r="CI11653" i="7" s="1"/>
  <c r="CM11653" i="7" s="1"/>
  <c r="CH11673" i="7"/>
  <c r="CL11673" i="7" s="1"/>
  <c r="CX11682" i="7"/>
  <c r="DA11682" i="7" s="1"/>
  <c r="DC11682" i="7" s="1"/>
  <c r="CX11683" i="7"/>
  <c r="DA11683" i="7" s="1"/>
  <c r="DC11683" i="7" s="1"/>
  <c r="CD11697" i="7"/>
  <c r="CE11697" i="7" s="1"/>
  <c r="CH11697" i="7" s="1"/>
  <c r="CL11697" i="7" s="1"/>
  <c r="CC11697" i="7"/>
  <c r="CI11697" i="7" s="1"/>
  <c r="CM11697" i="7" s="1"/>
  <c r="CX11704" i="7"/>
  <c r="DA11704" i="7" s="1"/>
  <c r="DC11704" i="7" s="1"/>
  <c r="CH11724" i="7"/>
  <c r="CL11724" i="7" s="1"/>
  <c r="CX11746" i="7"/>
  <c r="DA11746" i="7" s="1"/>
  <c r="DC11746" i="7" s="1"/>
  <c r="CI11758" i="7"/>
  <c r="CM11758" i="7" s="1"/>
  <c r="CX11770" i="7"/>
  <c r="DA11770" i="7" s="1"/>
  <c r="DC11770" i="7" s="1"/>
  <c r="CD11786" i="7"/>
  <c r="CE11786" i="7" s="1"/>
  <c r="CH11786" i="7" s="1"/>
  <c r="CL11786" i="7" s="1"/>
  <c r="CC11786" i="7"/>
  <c r="CI11786" i="7" s="1"/>
  <c r="CM11786" i="7" s="1"/>
  <c r="CD11808" i="7"/>
  <c r="CE11808" i="7" s="1"/>
  <c r="CC11808" i="7"/>
  <c r="CX11831" i="7"/>
  <c r="DA11831" i="7" s="1"/>
  <c r="DC11831" i="7" s="1"/>
  <c r="CX11834" i="7"/>
  <c r="DA11834" i="7" s="1"/>
  <c r="DC11834" i="7" s="1"/>
  <c r="CH11941" i="7"/>
  <c r="CL11941" i="7" s="1"/>
  <c r="CD11968" i="7"/>
  <c r="CE11968" i="7" s="1"/>
  <c r="CC11968" i="7"/>
  <c r="CI11968" i="7" s="1"/>
  <c r="CM11968" i="7" s="1"/>
  <c r="CX11971" i="7"/>
  <c r="DA11971" i="7" s="1"/>
  <c r="DC11971" i="7" s="1"/>
  <c r="CD12014" i="7"/>
  <c r="CE12014" i="7" s="1"/>
  <c r="CC12014" i="7"/>
  <c r="CI12014" i="7" s="1"/>
  <c r="CM12014" i="7" s="1"/>
  <c r="CX12382" i="7"/>
  <c r="DA12382" i="7" s="1"/>
  <c r="DC12382" i="7" s="1"/>
  <c r="CD12742" i="7"/>
  <c r="CE12742" i="7" s="1"/>
  <c r="CH12742" i="7" s="1"/>
  <c r="CL12742" i="7" s="1"/>
  <c r="CC12742" i="7"/>
  <c r="CI12742" i="7" s="1"/>
  <c r="CM12742" i="7" s="1"/>
  <c r="CO12742" i="7" s="1"/>
  <c r="CC12794" i="7"/>
  <c r="CI12794" i="7" s="1"/>
  <c r="CM12794" i="7" s="1"/>
  <c r="CD12794" i="7"/>
  <c r="CE12794" i="7" s="1"/>
  <c r="CH12794" i="7" s="1"/>
  <c r="CL12794" i="7" s="1"/>
  <c r="CD14353" i="7"/>
  <c r="CE14353" i="7" s="1"/>
  <c r="CC14353" i="7"/>
  <c r="CI14353" i="7" s="1"/>
  <c r="CM14353" i="7" s="1"/>
  <c r="CX8253" i="7"/>
  <c r="DA8253" i="7" s="1"/>
  <c r="DC8253" i="7" s="1"/>
  <c r="CC8255" i="7"/>
  <c r="CI8255" i="7" s="1"/>
  <c r="CM8255" i="7" s="1"/>
  <c r="CX8268" i="7"/>
  <c r="DA8268" i="7" s="1"/>
  <c r="DC8268" i="7" s="1"/>
  <c r="CC8270" i="7"/>
  <c r="CI8270" i="7" s="1"/>
  <c r="CM8270" i="7" s="1"/>
  <c r="CH8285" i="7"/>
  <c r="CL8285" i="7" s="1"/>
  <c r="CC8300" i="7"/>
  <c r="CI8300" i="7" s="1"/>
  <c r="CM8300" i="7" s="1"/>
  <c r="CX8319" i="7"/>
  <c r="DA8319" i="7" s="1"/>
  <c r="DC8319" i="7" s="1"/>
  <c r="CC8321" i="7"/>
  <c r="CH8325" i="7"/>
  <c r="CL8325" i="7" s="1"/>
  <c r="CC8341" i="7"/>
  <c r="CI8341" i="7" s="1"/>
  <c r="CM8341" i="7" s="1"/>
  <c r="CX8348" i="7"/>
  <c r="DA8348" i="7" s="1"/>
  <c r="DC8348" i="7" s="1"/>
  <c r="CC8350" i="7"/>
  <c r="CI8350" i="7" s="1"/>
  <c r="CM8350" i="7" s="1"/>
  <c r="CH8352" i="7"/>
  <c r="CL8352" i="7" s="1"/>
  <c r="CC8365" i="7"/>
  <c r="CI8365" i="7" s="1"/>
  <c r="CM8365" i="7" s="1"/>
  <c r="CC8405" i="7"/>
  <c r="CI8405" i="7" s="1"/>
  <c r="CM8405" i="7" s="1"/>
  <c r="CC8406" i="7"/>
  <c r="CC8422" i="7"/>
  <c r="CC8461" i="7"/>
  <c r="CI8461" i="7" s="1"/>
  <c r="CM8461" i="7" s="1"/>
  <c r="CX8471" i="7"/>
  <c r="DA8471" i="7" s="1"/>
  <c r="DC8471" i="7" s="1"/>
  <c r="CX8485" i="7"/>
  <c r="DA8485" i="7" s="1"/>
  <c r="DC8485" i="7" s="1"/>
  <c r="CX8495" i="7"/>
  <c r="DA8495" i="7" s="1"/>
  <c r="DC8495" i="7" s="1"/>
  <c r="CC8501" i="7"/>
  <c r="CI8501" i="7" s="1"/>
  <c r="CM8501" i="7" s="1"/>
  <c r="CC8541" i="7"/>
  <c r="CI8541" i="7" s="1"/>
  <c r="CM8541" i="7" s="1"/>
  <c r="CH8549" i="7"/>
  <c r="CL8549" i="7" s="1"/>
  <c r="CO8549" i="7" s="1"/>
  <c r="CC8559" i="7"/>
  <c r="CX8578" i="7"/>
  <c r="DA8578" i="7" s="1"/>
  <c r="DC8578" i="7" s="1"/>
  <c r="CD8606" i="7"/>
  <c r="CE8606" i="7" s="1"/>
  <c r="CD8614" i="7"/>
  <c r="CE8614" i="7" s="1"/>
  <c r="CH8614" i="7" s="1"/>
  <c r="CL8614" i="7" s="1"/>
  <c r="CX8626" i="7"/>
  <c r="DA8626" i="7" s="1"/>
  <c r="DC8626" i="7" s="1"/>
  <c r="CD8630" i="7"/>
  <c r="CE8630" i="7" s="1"/>
  <c r="CH8630" i="7" s="1"/>
  <c r="CL8630" i="7" s="1"/>
  <c r="CX8662" i="7"/>
  <c r="DA8662" i="7" s="1"/>
  <c r="DC8662" i="7" s="1"/>
  <c r="CX8665" i="7"/>
  <c r="DA8665" i="7" s="1"/>
  <c r="DC8665" i="7" s="1"/>
  <c r="CX8670" i="7"/>
  <c r="DA8670" i="7" s="1"/>
  <c r="DC8670" i="7" s="1"/>
  <c r="CX8672" i="7"/>
  <c r="DA8672" i="7" s="1"/>
  <c r="DC8672" i="7" s="1"/>
  <c r="CX8674" i="7"/>
  <c r="DA8674" i="7" s="1"/>
  <c r="DC8674" i="7" s="1"/>
  <c r="CX8685" i="7"/>
  <c r="DA8685" i="7" s="1"/>
  <c r="DC8685" i="7" s="1"/>
  <c r="CX8694" i="7"/>
  <c r="DA8694" i="7" s="1"/>
  <c r="DC8694" i="7" s="1"/>
  <c r="CX8696" i="7"/>
  <c r="DA8696" i="7" s="1"/>
  <c r="DC8696" i="7" s="1"/>
  <c r="CX8698" i="7"/>
  <c r="DA8698" i="7" s="1"/>
  <c r="DC8698" i="7" s="1"/>
  <c r="CX8718" i="7"/>
  <c r="DA8718" i="7" s="1"/>
  <c r="DC8718" i="7" s="1"/>
  <c r="CX8721" i="7"/>
  <c r="DA8721" i="7" s="1"/>
  <c r="DC8721" i="7" s="1"/>
  <c r="CX8722" i="7"/>
  <c r="DA8722" i="7" s="1"/>
  <c r="DC8722" i="7" s="1"/>
  <c r="CC8734" i="7"/>
  <c r="CI8734" i="7" s="1"/>
  <c r="CM8734" i="7" s="1"/>
  <c r="CC8738" i="7"/>
  <c r="CI8738" i="7" s="1"/>
  <c r="CM8738" i="7" s="1"/>
  <c r="CX8745" i="7"/>
  <c r="DA8745" i="7" s="1"/>
  <c r="DC8745" i="7" s="1"/>
  <c r="CX8746" i="7"/>
  <c r="DA8746" i="7" s="1"/>
  <c r="DC8746" i="7" s="1"/>
  <c r="CX8776" i="7"/>
  <c r="DA8776" i="7" s="1"/>
  <c r="DC8776" i="7" s="1"/>
  <c r="CX8789" i="7"/>
  <c r="DA8789" i="7" s="1"/>
  <c r="DC8789" i="7" s="1"/>
  <c r="CX8801" i="7"/>
  <c r="DA8801" i="7" s="1"/>
  <c r="DC8801" i="7" s="1"/>
  <c r="CC8834" i="7"/>
  <c r="CI8834" i="7" s="1"/>
  <c r="CM8834" i="7" s="1"/>
  <c r="CC8853" i="7"/>
  <c r="CX8907" i="7"/>
  <c r="DA8907" i="7" s="1"/>
  <c r="DC8907" i="7" s="1"/>
  <c r="CX8910" i="7"/>
  <c r="DA8910" i="7" s="1"/>
  <c r="DC8910" i="7" s="1"/>
  <c r="CD8912" i="7"/>
  <c r="CE8912" i="7" s="1"/>
  <c r="CH8912" i="7" s="1"/>
  <c r="CL8912" i="7" s="1"/>
  <c r="CX8926" i="7"/>
  <c r="DA8926" i="7" s="1"/>
  <c r="DC8926" i="7" s="1"/>
  <c r="CX8930" i="7"/>
  <c r="DA8930" i="7" s="1"/>
  <c r="DC8930" i="7" s="1"/>
  <c r="CX8933" i="7"/>
  <c r="DA8933" i="7" s="1"/>
  <c r="DC8933" i="7" s="1"/>
  <c r="CX9287" i="7"/>
  <c r="DA9287" i="7" s="1"/>
  <c r="DC9287" i="7" s="1"/>
  <c r="CC9290" i="7"/>
  <c r="CC9292" i="7"/>
  <c r="CI9292" i="7" s="1"/>
  <c r="CM9292" i="7" s="1"/>
  <c r="CC9295" i="7"/>
  <c r="CI9295" i="7" s="1"/>
  <c r="CM9295" i="7" s="1"/>
  <c r="CC9296" i="7"/>
  <c r="CI9296" i="7" s="1"/>
  <c r="CM9296" i="7" s="1"/>
  <c r="CX9319" i="7"/>
  <c r="DA9319" i="7" s="1"/>
  <c r="DC9319" i="7" s="1"/>
  <c r="CX9328" i="7"/>
  <c r="DA9328" i="7" s="1"/>
  <c r="DC9328" i="7" s="1"/>
  <c r="CX9352" i="7"/>
  <c r="DA9352" i="7" s="1"/>
  <c r="DC9352" i="7" s="1"/>
  <c r="CX9356" i="7"/>
  <c r="DA9356" i="7" s="1"/>
  <c r="DC9356" i="7" s="1"/>
  <c r="CX9359" i="7"/>
  <c r="DA9359" i="7" s="1"/>
  <c r="DC9359" i="7" s="1"/>
  <c r="CX9400" i="7"/>
  <c r="DA9400" i="7" s="1"/>
  <c r="DC9400" i="7" s="1"/>
  <c r="CX9407" i="7"/>
  <c r="DA9407" i="7" s="1"/>
  <c r="DC9407" i="7" s="1"/>
  <c r="CX9410" i="7"/>
  <c r="DA9410" i="7" s="1"/>
  <c r="DC9410" i="7" s="1"/>
  <c r="CX9411" i="7"/>
  <c r="DA9411" i="7" s="1"/>
  <c r="DC9411" i="7" s="1"/>
  <c r="CX9415" i="7"/>
  <c r="DA9415" i="7" s="1"/>
  <c r="DC9415" i="7" s="1"/>
  <c r="CX9421" i="7"/>
  <c r="DA9421" i="7" s="1"/>
  <c r="DC9421" i="7" s="1"/>
  <c r="CX9451" i="7"/>
  <c r="DA9451" i="7" s="1"/>
  <c r="DC9451" i="7" s="1"/>
  <c r="CX9455" i="7"/>
  <c r="DA9455" i="7" s="1"/>
  <c r="DC9455" i="7" s="1"/>
  <c r="CX9458" i="7"/>
  <c r="DA9458" i="7" s="1"/>
  <c r="DC9458" i="7" s="1"/>
  <c r="CX9472" i="7"/>
  <c r="DA9472" i="7" s="1"/>
  <c r="DC9472" i="7" s="1"/>
  <c r="CX9480" i="7"/>
  <c r="DA9480" i="7" s="1"/>
  <c r="DC9480" i="7" s="1"/>
  <c r="CX9490" i="7"/>
  <c r="DA9490" i="7" s="1"/>
  <c r="DC9490" i="7" s="1"/>
  <c r="CX9503" i="7"/>
  <c r="DA9503" i="7" s="1"/>
  <c r="DC9503" i="7" s="1"/>
  <c r="CX9507" i="7"/>
  <c r="DA9507" i="7" s="1"/>
  <c r="DC9507" i="7" s="1"/>
  <c r="CX9511" i="7"/>
  <c r="DA9511" i="7" s="1"/>
  <c r="DC9511" i="7" s="1"/>
  <c r="CX9514" i="7"/>
  <c r="DA9514" i="7" s="1"/>
  <c r="DC9514" i="7" s="1"/>
  <c r="CX9521" i="7"/>
  <c r="DA9521" i="7" s="1"/>
  <c r="DC9521" i="7" s="1"/>
  <c r="CX9528" i="7"/>
  <c r="DA9528" i="7" s="1"/>
  <c r="DC9528" i="7" s="1"/>
  <c r="CC9535" i="7"/>
  <c r="CI9535" i="7" s="1"/>
  <c r="CM9535" i="7" s="1"/>
  <c r="CC9550" i="7"/>
  <c r="CI9550" i="7" s="1"/>
  <c r="CM9550" i="7" s="1"/>
  <c r="CX9552" i="7"/>
  <c r="DA9552" i="7" s="1"/>
  <c r="DC9552" i="7" s="1"/>
  <c r="CX9558" i="7"/>
  <c r="DA9558" i="7" s="1"/>
  <c r="DC9558" i="7" s="1"/>
  <c r="CC9563" i="7"/>
  <c r="CI9563" i="7" s="1"/>
  <c r="CM9563" i="7" s="1"/>
  <c r="CD9567" i="7"/>
  <c r="CE9567" i="7" s="1"/>
  <c r="CX9581" i="7"/>
  <c r="DA9581" i="7" s="1"/>
  <c r="DC9581" i="7" s="1"/>
  <c r="CX9582" i="7"/>
  <c r="DA9582" i="7" s="1"/>
  <c r="DC9582" i="7" s="1"/>
  <c r="CD9585" i="7"/>
  <c r="CE9585" i="7" s="1"/>
  <c r="CX9590" i="7"/>
  <c r="DA9590" i="7" s="1"/>
  <c r="DC9590" i="7" s="1"/>
  <c r="CX9592" i="7"/>
  <c r="DA9592" i="7" s="1"/>
  <c r="DC9592" i="7" s="1"/>
  <c r="CX9596" i="7"/>
  <c r="DA9596" i="7" s="1"/>
  <c r="DC9596" i="7" s="1"/>
  <c r="CX9617" i="7"/>
  <c r="DA9617" i="7" s="1"/>
  <c r="DC9617" i="7" s="1"/>
  <c r="CX9618" i="7"/>
  <c r="DA9618" i="7" s="1"/>
  <c r="DC9618" i="7" s="1"/>
  <c r="CX9624" i="7"/>
  <c r="DA9624" i="7" s="1"/>
  <c r="DC9624" i="7" s="1"/>
  <c r="CX9628" i="7"/>
  <c r="DA9628" i="7" s="1"/>
  <c r="DC9628" i="7" s="1"/>
  <c r="CX9629" i="7"/>
  <c r="DA9629" i="7" s="1"/>
  <c r="DC9629" i="7" s="1"/>
  <c r="CC9634" i="7"/>
  <c r="CI9634" i="7" s="1"/>
  <c r="CM9634" i="7" s="1"/>
  <c r="CC9641" i="7"/>
  <c r="CI9641" i="7" s="1"/>
  <c r="CM9641" i="7" s="1"/>
  <c r="CX9648" i="7"/>
  <c r="DA9648" i="7" s="1"/>
  <c r="DC9648" i="7" s="1"/>
  <c r="CH9667" i="7"/>
  <c r="CL9667" i="7" s="1"/>
  <c r="CC9673" i="7"/>
  <c r="CI9673" i="7" s="1"/>
  <c r="CM9673" i="7" s="1"/>
  <c r="CX9681" i="7"/>
  <c r="DA9681" i="7" s="1"/>
  <c r="DC9681" i="7" s="1"/>
  <c r="CX9682" i="7"/>
  <c r="DA9682" i="7" s="1"/>
  <c r="DC9682" i="7" s="1"/>
  <c r="CX9690" i="7"/>
  <c r="DA9690" i="7" s="1"/>
  <c r="DC9690" i="7" s="1"/>
  <c r="CH9698" i="7"/>
  <c r="CL9698" i="7" s="1"/>
  <c r="CX9709" i="7"/>
  <c r="DA9709" i="7" s="1"/>
  <c r="DC9709" i="7" s="1"/>
  <c r="CX9710" i="7"/>
  <c r="DA9710" i="7" s="1"/>
  <c r="DC9710" i="7" s="1"/>
  <c r="CC9722" i="7"/>
  <c r="CD9723" i="7"/>
  <c r="CE9723" i="7" s="1"/>
  <c r="CH9723" i="7" s="1"/>
  <c r="CL9723" i="7" s="1"/>
  <c r="CC9730" i="7"/>
  <c r="CI9730" i="7" s="1"/>
  <c r="CM9730" i="7" s="1"/>
  <c r="CC9737" i="7"/>
  <c r="CI9737" i="7" s="1"/>
  <c r="CM9737" i="7" s="1"/>
  <c r="CX9745" i="7"/>
  <c r="DA9745" i="7" s="1"/>
  <c r="DC9745" i="7" s="1"/>
  <c r="CX9746" i="7"/>
  <c r="DA9746" i="7" s="1"/>
  <c r="DC9746" i="7" s="1"/>
  <c r="CX9758" i="7"/>
  <c r="DA9758" i="7" s="1"/>
  <c r="DC9758" i="7" s="1"/>
  <c r="CD9765" i="7"/>
  <c r="CE9765" i="7" s="1"/>
  <c r="CC9768" i="7"/>
  <c r="CC9771" i="7"/>
  <c r="CI9771" i="7" s="1"/>
  <c r="CM9771" i="7" s="1"/>
  <c r="CH9772" i="7"/>
  <c r="CL9772" i="7" s="1"/>
  <c r="CD9775" i="7"/>
  <c r="CE9775" i="7" s="1"/>
  <c r="CH9775" i="7" s="1"/>
  <c r="CL9775" i="7" s="1"/>
  <c r="CX9789" i="7"/>
  <c r="DA9789" i="7" s="1"/>
  <c r="DC9789" i="7" s="1"/>
  <c r="CC9792" i="7"/>
  <c r="CX9800" i="7"/>
  <c r="DA9800" i="7" s="1"/>
  <c r="DC9800" i="7" s="1"/>
  <c r="CI9809" i="7"/>
  <c r="CM9809" i="7" s="1"/>
  <c r="CX9813" i="7"/>
  <c r="DA9813" i="7" s="1"/>
  <c r="DC9813" i="7" s="1"/>
  <c r="CC9816" i="7"/>
  <c r="CI9816" i="7" s="1"/>
  <c r="CM9816" i="7" s="1"/>
  <c r="CC9817" i="7"/>
  <c r="CI9817" i="7" s="1"/>
  <c r="CM9817" i="7" s="1"/>
  <c r="CX9820" i="7"/>
  <c r="DA9820" i="7" s="1"/>
  <c r="DC9820" i="7" s="1"/>
  <c r="CC9827" i="7"/>
  <c r="CI9827" i="7" s="1"/>
  <c r="CM9827" i="7" s="1"/>
  <c r="CX9846" i="7"/>
  <c r="DA9846" i="7" s="1"/>
  <c r="DC9846" i="7" s="1"/>
  <c r="CC9849" i="7"/>
  <c r="CI9849" i="7" s="1"/>
  <c r="CM9849" i="7" s="1"/>
  <c r="CX9858" i="7"/>
  <c r="DA9858" i="7" s="1"/>
  <c r="DC9858" i="7" s="1"/>
  <c r="CX9861" i="7"/>
  <c r="DA9861" i="7" s="1"/>
  <c r="DC9861" i="7" s="1"/>
  <c r="CX9872" i="7"/>
  <c r="DA9872" i="7" s="1"/>
  <c r="DC9872" i="7" s="1"/>
  <c r="CX9875" i="7"/>
  <c r="DA9875" i="7" s="1"/>
  <c r="DC9875" i="7" s="1"/>
  <c r="CD9879" i="7"/>
  <c r="CE9879" i="7" s="1"/>
  <c r="CC9880" i="7"/>
  <c r="CI9880" i="7" s="1"/>
  <c r="CM9880" i="7" s="1"/>
  <c r="CC9881" i="7"/>
  <c r="CI9881" i="7" s="1"/>
  <c r="CM9881" i="7" s="1"/>
  <c r="CX9886" i="7"/>
  <c r="DA9886" i="7" s="1"/>
  <c r="DC9886" i="7" s="1"/>
  <c r="CX9889" i="7"/>
  <c r="DA9889" i="7" s="1"/>
  <c r="DC9889" i="7" s="1"/>
  <c r="CX9907" i="7"/>
  <c r="DA9907" i="7" s="1"/>
  <c r="DC9907" i="7" s="1"/>
  <c r="CX9970" i="7"/>
  <c r="DA9970" i="7" s="1"/>
  <c r="DC9970" i="7" s="1"/>
  <c r="CC9994" i="7"/>
  <c r="CI9994" i="7" s="1"/>
  <c r="CM9994" i="7" s="1"/>
  <c r="CX10004" i="7"/>
  <c r="DA10004" i="7" s="1"/>
  <c r="DC10004" i="7" s="1"/>
  <c r="CX10005" i="7"/>
  <c r="DA10005" i="7" s="1"/>
  <c r="DC10005" i="7" s="1"/>
  <c r="CC10029" i="7"/>
  <c r="CI10029" i="7" s="1"/>
  <c r="CM10029" i="7" s="1"/>
  <c r="CD10029" i="7"/>
  <c r="CE10029" i="7" s="1"/>
  <c r="CH10029" i="7" s="1"/>
  <c r="CL10029" i="7" s="1"/>
  <c r="CC10034" i="7"/>
  <c r="CC10051" i="7"/>
  <c r="CC10052" i="7"/>
  <c r="CI10052" i="7" s="1"/>
  <c r="CM10052" i="7" s="1"/>
  <c r="CO10052" i="7" s="1"/>
  <c r="CX10054" i="7"/>
  <c r="DA10054" i="7" s="1"/>
  <c r="DC10054" i="7" s="1"/>
  <c r="CC10080" i="7"/>
  <c r="CI10080" i="7" s="1"/>
  <c r="CM10080" i="7" s="1"/>
  <c r="CX10109" i="7"/>
  <c r="DA10109" i="7" s="1"/>
  <c r="DC10109" i="7" s="1"/>
  <c r="CD10117" i="7"/>
  <c r="CE10117" i="7" s="1"/>
  <c r="CX10121" i="7"/>
  <c r="DA10121" i="7" s="1"/>
  <c r="DC10121" i="7" s="1"/>
  <c r="CC10130" i="7"/>
  <c r="CI10130" i="7" s="1"/>
  <c r="CM10130" i="7" s="1"/>
  <c r="CX10157" i="7"/>
  <c r="DA10157" i="7" s="1"/>
  <c r="DC10157" i="7" s="1"/>
  <c r="CD10160" i="7"/>
  <c r="CE10160" i="7" s="1"/>
  <c r="CH10160" i="7" s="1"/>
  <c r="CL10160" i="7" s="1"/>
  <c r="CC10160" i="7"/>
  <c r="CI10160" i="7" s="1"/>
  <c r="CM10160" i="7" s="1"/>
  <c r="CX10163" i="7"/>
  <c r="DA10163" i="7" s="1"/>
  <c r="DC10163" i="7" s="1"/>
  <c r="CX10164" i="7"/>
  <c r="DA10164" i="7" s="1"/>
  <c r="DC10164" i="7" s="1"/>
  <c r="CX10165" i="7"/>
  <c r="DA10165" i="7" s="1"/>
  <c r="DC10165" i="7" s="1"/>
  <c r="CX10175" i="7"/>
  <c r="DA10175" i="7" s="1"/>
  <c r="DC10175" i="7" s="1"/>
  <c r="CD10196" i="7"/>
  <c r="CE10196" i="7" s="1"/>
  <c r="CC10197" i="7"/>
  <c r="CI10197" i="7" s="1"/>
  <c r="CM10197" i="7" s="1"/>
  <c r="CX10204" i="7"/>
  <c r="DA10204" i="7" s="1"/>
  <c r="DC10204" i="7" s="1"/>
  <c r="CD10244" i="7"/>
  <c r="CE10244" i="7" s="1"/>
  <c r="CH10244" i="7" s="1"/>
  <c r="CL10244" i="7" s="1"/>
  <c r="CD10262" i="7"/>
  <c r="CE10262" i="7" s="1"/>
  <c r="CD10266" i="7"/>
  <c r="CE10266" i="7" s="1"/>
  <c r="CD10279" i="7"/>
  <c r="CE10279" i="7" s="1"/>
  <c r="CC10279" i="7"/>
  <c r="CI10279" i="7" s="1"/>
  <c r="CM10279" i="7" s="1"/>
  <c r="CX10284" i="7"/>
  <c r="DA10284" i="7" s="1"/>
  <c r="DC10284" i="7" s="1"/>
  <c r="CX10311" i="7"/>
  <c r="DA10311" i="7" s="1"/>
  <c r="DC10311" i="7" s="1"/>
  <c r="CX10313" i="7"/>
  <c r="DA10313" i="7" s="1"/>
  <c r="DC10313" i="7" s="1"/>
  <c r="CX10325" i="7"/>
  <c r="DA10325" i="7" s="1"/>
  <c r="DC10325" i="7" s="1"/>
  <c r="CX10327" i="7"/>
  <c r="DA10327" i="7" s="1"/>
  <c r="DC10327" i="7" s="1"/>
  <c r="CC10343" i="7"/>
  <c r="CI10343" i="7" s="1"/>
  <c r="CM10343" i="7" s="1"/>
  <c r="CC10346" i="7"/>
  <c r="CX10376" i="7"/>
  <c r="DA10376" i="7" s="1"/>
  <c r="DC10376" i="7" s="1"/>
  <c r="CD10384" i="7"/>
  <c r="CE10384" i="7" s="1"/>
  <c r="CH10384" i="7" s="1"/>
  <c r="CL10384" i="7" s="1"/>
  <c r="CC10384" i="7"/>
  <c r="CX10404" i="7"/>
  <c r="DA10404" i="7" s="1"/>
  <c r="DC10404" i="7" s="1"/>
  <c r="CC10415" i="7"/>
  <c r="CI10415" i="7" s="1"/>
  <c r="CM10415" i="7" s="1"/>
  <c r="CC10416" i="7"/>
  <c r="CC10432" i="7"/>
  <c r="CI10432" i="7" s="1"/>
  <c r="CM10432" i="7" s="1"/>
  <c r="CD10446" i="7"/>
  <c r="CE10446" i="7" s="1"/>
  <c r="CH10446" i="7" s="1"/>
  <c r="CL10446" i="7" s="1"/>
  <c r="CC10447" i="7"/>
  <c r="CI10447" i="7" s="1"/>
  <c r="CM10447" i="7" s="1"/>
  <c r="CD10841" i="7"/>
  <c r="CE10841" i="7" s="1"/>
  <c r="CD10867" i="7"/>
  <c r="CE10867" i="7" s="1"/>
  <c r="CC10868" i="7"/>
  <c r="CI10868" i="7" s="1"/>
  <c r="CM10868" i="7" s="1"/>
  <c r="CC10869" i="7"/>
  <c r="CI10869" i="7" s="1"/>
  <c r="CM10869" i="7" s="1"/>
  <c r="CX10885" i="7"/>
  <c r="DA10885" i="7" s="1"/>
  <c r="DC10885" i="7" s="1"/>
  <c r="CX10909" i="7"/>
  <c r="DA10909" i="7" s="1"/>
  <c r="DC10909" i="7" s="1"/>
  <c r="CD10921" i="7"/>
  <c r="CE10921" i="7" s="1"/>
  <c r="CH10921" i="7" s="1"/>
  <c r="CL10921" i="7" s="1"/>
  <c r="CC10921" i="7"/>
  <c r="CI10921" i="7" s="1"/>
  <c r="CM10921" i="7" s="1"/>
  <c r="CI10927" i="7"/>
  <c r="CM10927" i="7" s="1"/>
  <c r="CX10957" i="7"/>
  <c r="DA10957" i="7" s="1"/>
  <c r="DC10957" i="7" s="1"/>
  <c r="CX10965" i="7"/>
  <c r="DA10965" i="7" s="1"/>
  <c r="DC10965" i="7" s="1"/>
  <c r="CD10999" i="7"/>
  <c r="CE10999" i="7" s="1"/>
  <c r="CH10999" i="7" s="1"/>
  <c r="CL10999" i="7" s="1"/>
  <c r="CC10999" i="7"/>
  <c r="CX11039" i="7"/>
  <c r="DA11039" i="7" s="1"/>
  <c r="DC11039" i="7" s="1"/>
  <c r="CX11057" i="7"/>
  <c r="DA11057" i="7" s="1"/>
  <c r="DC11057" i="7" s="1"/>
  <c r="CC11061" i="7"/>
  <c r="CD11061" i="7"/>
  <c r="CE11061" i="7" s="1"/>
  <c r="CH11061" i="7" s="1"/>
  <c r="CL11061" i="7" s="1"/>
  <c r="CC11068" i="7"/>
  <c r="CI11068" i="7" s="1"/>
  <c r="CM11068" i="7" s="1"/>
  <c r="CD11069" i="7"/>
  <c r="CE11069" i="7" s="1"/>
  <c r="CH11069" i="7" s="1"/>
  <c r="CL11069" i="7" s="1"/>
  <c r="CC11072" i="7"/>
  <c r="CI11072" i="7" s="1"/>
  <c r="CM11072" i="7" s="1"/>
  <c r="CC11073" i="7"/>
  <c r="CC11080" i="7"/>
  <c r="CX11085" i="7"/>
  <c r="DA11085" i="7" s="1"/>
  <c r="DC11085" i="7" s="1"/>
  <c r="CC11108" i="7"/>
  <c r="CD11109" i="7"/>
  <c r="CE11109" i="7" s="1"/>
  <c r="CH11109" i="7" s="1"/>
  <c r="CL11109" i="7" s="1"/>
  <c r="CD11144" i="7"/>
  <c r="CE11144" i="7" s="1"/>
  <c r="CH11144" i="7" s="1"/>
  <c r="CL11144" i="7" s="1"/>
  <c r="CC11144" i="7"/>
  <c r="CX11211" i="7"/>
  <c r="DA11211" i="7" s="1"/>
  <c r="DC11211" i="7" s="1"/>
  <c r="CX11212" i="7"/>
  <c r="DA11212" i="7" s="1"/>
  <c r="DC11212" i="7" s="1"/>
  <c r="CC11218" i="7"/>
  <c r="CH11236" i="7"/>
  <c r="CL11236" i="7" s="1"/>
  <c r="CC11237" i="7"/>
  <c r="CI11237" i="7" s="1"/>
  <c r="CM11237" i="7" s="1"/>
  <c r="CD11284" i="7"/>
  <c r="CE11284" i="7" s="1"/>
  <c r="CH11284" i="7" s="1"/>
  <c r="CL11284" i="7" s="1"/>
  <c r="CC11284" i="7"/>
  <c r="CC11298" i="7"/>
  <c r="CI11298" i="7" s="1"/>
  <c r="CM11298" i="7" s="1"/>
  <c r="CD11298" i="7"/>
  <c r="CE11298" i="7" s="1"/>
  <c r="CH11298" i="7" s="1"/>
  <c r="CL11298" i="7" s="1"/>
  <c r="CD11316" i="7"/>
  <c r="CE11316" i="7" s="1"/>
  <c r="CH11316" i="7" s="1"/>
  <c r="CL11316" i="7" s="1"/>
  <c r="CC11316" i="7"/>
  <c r="CX11363" i="7"/>
  <c r="DA11363" i="7" s="1"/>
  <c r="DC11363" i="7" s="1"/>
  <c r="CD11373" i="7"/>
  <c r="CE11373" i="7" s="1"/>
  <c r="CH11373" i="7" s="1"/>
  <c r="CL11373" i="7" s="1"/>
  <c r="CC11373" i="7"/>
  <c r="CI11373" i="7" s="1"/>
  <c r="CM11373" i="7" s="1"/>
  <c r="CD11380" i="7"/>
  <c r="CE11380" i="7" s="1"/>
  <c r="CC11380" i="7"/>
  <c r="CI11380" i="7" s="1"/>
  <c r="CM11380" i="7" s="1"/>
  <c r="CC11396" i="7"/>
  <c r="CI11396" i="7" s="1"/>
  <c r="CM11396" i="7" s="1"/>
  <c r="CC11397" i="7"/>
  <c r="CI11397" i="7" s="1"/>
  <c r="CM11397" i="7" s="1"/>
  <c r="CD11421" i="7"/>
  <c r="CE11421" i="7" s="1"/>
  <c r="CH11421" i="7" s="1"/>
  <c r="CL11421" i="7" s="1"/>
  <c r="CC11421" i="7"/>
  <c r="CC11445" i="7"/>
  <c r="CI11445" i="7" s="1"/>
  <c r="CM11445" i="7" s="1"/>
  <c r="CX11452" i="7"/>
  <c r="DA11452" i="7" s="1"/>
  <c r="DC11452" i="7" s="1"/>
  <c r="CC11468" i="7"/>
  <c r="CC11485" i="7"/>
  <c r="CC11548" i="7"/>
  <c r="CI11548" i="7" s="1"/>
  <c r="CM11548" i="7" s="1"/>
  <c r="CH11582" i="7"/>
  <c r="CL11582" i="7" s="1"/>
  <c r="CD11619" i="7"/>
  <c r="CE11619" i="7" s="1"/>
  <c r="CX11642" i="7"/>
  <c r="DA11642" i="7" s="1"/>
  <c r="DC11642" i="7" s="1"/>
  <c r="CH11645" i="7"/>
  <c r="CL11645" i="7" s="1"/>
  <c r="CD11649" i="7"/>
  <c r="CE11649" i="7" s="1"/>
  <c r="CH11649" i="7" s="1"/>
  <c r="CL11649" i="7" s="1"/>
  <c r="CC11649" i="7"/>
  <c r="CI11649" i="7" s="1"/>
  <c r="CM11649" i="7" s="1"/>
  <c r="CD11650" i="7"/>
  <c r="CE11650" i="7" s="1"/>
  <c r="CH11650" i="7" s="1"/>
  <c r="CL11650" i="7" s="1"/>
  <c r="CX11675" i="7"/>
  <c r="DA11675" i="7" s="1"/>
  <c r="DC11675" i="7" s="1"/>
  <c r="CD11753" i="7"/>
  <c r="CE11753" i="7" s="1"/>
  <c r="CH11753" i="7" s="1"/>
  <c r="CL11753" i="7" s="1"/>
  <c r="CC11753" i="7"/>
  <c r="CI11753" i="7" s="1"/>
  <c r="CM11753" i="7" s="1"/>
  <c r="CC11769" i="7"/>
  <c r="CI11769" i="7" s="1"/>
  <c r="CM11769" i="7" s="1"/>
  <c r="CI11801" i="7"/>
  <c r="CM11801" i="7" s="1"/>
  <c r="CX11858" i="7"/>
  <c r="DA11858" i="7" s="1"/>
  <c r="DC11858" i="7" s="1"/>
  <c r="CC11901" i="7"/>
  <c r="CD12005" i="7"/>
  <c r="CE12005" i="7" s="1"/>
  <c r="CC12005" i="7"/>
  <c r="CD12403" i="7"/>
  <c r="CE12403" i="7" s="1"/>
  <c r="CH12403" i="7" s="1"/>
  <c r="CL12403" i="7" s="1"/>
  <c r="CC12403" i="7"/>
  <c r="CC12434" i="7"/>
  <c r="CD12508" i="7"/>
  <c r="CE12508" i="7" s="1"/>
  <c r="CD12580" i="7"/>
  <c r="CE12580" i="7" s="1"/>
  <c r="CH12580" i="7" s="1"/>
  <c r="CL12580" i="7" s="1"/>
  <c r="CC12580" i="7"/>
  <c r="CD12626" i="7"/>
  <c r="CE12626" i="7" s="1"/>
  <c r="CH12626" i="7" s="1"/>
  <c r="CL12626" i="7" s="1"/>
  <c r="CC12626" i="7"/>
  <c r="CI12626" i="7" s="1"/>
  <c r="CM12626" i="7" s="1"/>
  <c r="CD12658" i="7"/>
  <c r="CE12658" i="7" s="1"/>
  <c r="CH12658" i="7" s="1"/>
  <c r="CL12658" i="7" s="1"/>
  <c r="CC12658" i="7"/>
  <c r="CI12658" i="7" s="1"/>
  <c r="CM12658" i="7" s="1"/>
  <c r="CD12741" i="7"/>
  <c r="CE12741" i="7" s="1"/>
  <c r="CH12741" i="7" s="1"/>
  <c r="CL12741" i="7" s="1"/>
  <c r="CC12741" i="7"/>
  <c r="CI12741" i="7" s="1"/>
  <c r="CM12741" i="7" s="1"/>
  <c r="CD12793" i="7"/>
  <c r="CE12793" i="7" s="1"/>
  <c r="CH12793" i="7" s="1"/>
  <c r="CL12793" i="7" s="1"/>
  <c r="CC12793" i="7"/>
  <c r="CC13058" i="7"/>
  <c r="CC13064" i="7"/>
  <c r="CI13064" i="7" s="1"/>
  <c r="CM13064" i="7" s="1"/>
  <c r="CD13090" i="7"/>
  <c r="CE13090" i="7" s="1"/>
  <c r="CH13090" i="7" s="1"/>
  <c r="CL13090" i="7" s="1"/>
  <c r="CC13090" i="7"/>
  <c r="CD13301" i="7"/>
  <c r="CE13301" i="7" s="1"/>
  <c r="CC13301" i="7"/>
  <c r="CI13950" i="7"/>
  <c r="CM13950" i="7" s="1"/>
  <c r="CD14280" i="7"/>
  <c r="CE14280" i="7" s="1"/>
  <c r="CC14280" i="7"/>
  <c r="CD14441" i="7"/>
  <c r="CE14441" i="7" s="1"/>
  <c r="CH14441" i="7" s="1"/>
  <c r="CL14441" i="7" s="1"/>
  <c r="CC14441" i="7"/>
  <c r="CI14441" i="7" s="1"/>
  <c r="CM14441" i="7" s="1"/>
  <c r="CX8266" i="7"/>
  <c r="DA8266" i="7" s="1"/>
  <c r="DC8266" i="7" s="1"/>
  <c r="CX8282" i="7"/>
  <c r="DA8282" i="7" s="1"/>
  <c r="DC8282" i="7" s="1"/>
  <c r="CC8285" i="7"/>
  <c r="CI8285" i="7" s="1"/>
  <c r="CM8285" i="7" s="1"/>
  <c r="CX8293" i="7"/>
  <c r="DA8293" i="7" s="1"/>
  <c r="DC8293" i="7" s="1"/>
  <c r="CX8295" i="7"/>
  <c r="DA8295" i="7" s="1"/>
  <c r="DC8295" i="7" s="1"/>
  <c r="CX8306" i="7"/>
  <c r="DA8306" i="7" s="1"/>
  <c r="DC8306" i="7" s="1"/>
  <c r="CX8308" i="7"/>
  <c r="DA8308" i="7" s="1"/>
  <c r="DC8308" i="7" s="1"/>
  <c r="CC8325" i="7"/>
  <c r="CI8325" i="7" s="1"/>
  <c r="CM8325" i="7" s="1"/>
  <c r="CX8333" i="7"/>
  <c r="DA8333" i="7" s="1"/>
  <c r="DC8333" i="7" s="1"/>
  <c r="CX8338" i="7"/>
  <c r="DA8338" i="7" s="1"/>
  <c r="DC8338" i="7" s="1"/>
  <c r="CX8345" i="7"/>
  <c r="DA8345" i="7" s="1"/>
  <c r="DC8345" i="7" s="1"/>
  <c r="CX8362" i="7"/>
  <c r="DA8362" i="7" s="1"/>
  <c r="DC8362" i="7" s="1"/>
  <c r="CX8373" i="7"/>
  <c r="DA8373" i="7" s="1"/>
  <c r="DC8373" i="7" s="1"/>
  <c r="CX8375" i="7"/>
  <c r="DA8375" i="7" s="1"/>
  <c r="DC8375" i="7" s="1"/>
  <c r="CH8381" i="7"/>
  <c r="CL8381" i="7" s="1"/>
  <c r="CO8381" i="7" s="1"/>
  <c r="CX8389" i="7"/>
  <c r="DA8389" i="7" s="1"/>
  <c r="DC8389" i="7" s="1"/>
  <c r="CX8391" i="7"/>
  <c r="DA8391" i="7" s="1"/>
  <c r="DC8391" i="7" s="1"/>
  <c r="CX8402" i="7"/>
  <c r="DA8402" i="7" s="1"/>
  <c r="DC8402" i="7" s="1"/>
  <c r="CX8404" i="7"/>
  <c r="DA8404" i="7" s="1"/>
  <c r="DC8404" i="7" s="1"/>
  <c r="CC8407" i="7"/>
  <c r="CI8407" i="7" s="1"/>
  <c r="CM8407" i="7" s="1"/>
  <c r="CX8420" i="7"/>
  <c r="DA8420" i="7" s="1"/>
  <c r="DC8420" i="7" s="1"/>
  <c r="CC8423" i="7"/>
  <c r="CX8429" i="7"/>
  <c r="DA8429" i="7" s="1"/>
  <c r="DC8429" i="7" s="1"/>
  <c r="CX8442" i="7"/>
  <c r="DA8442" i="7" s="1"/>
  <c r="DC8442" i="7" s="1"/>
  <c r="CC8477" i="7"/>
  <c r="CI8477" i="7" s="1"/>
  <c r="CM8477" i="7" s="1"/>
  <c r="CO8477" i="7" s="1"/>
  <c r="CX8487" i="7"/>
  <c r="DA8487" i="7" s="1"/>
  <c r="DC8487" i="7" s="1"/>
  <c r="CX8509" i="7"/>
  <c r="DA8509" i="7" s="1"/>
  <c r="DC8509" i="7" s="1"/>
  <c r="CX8522" i="7"/>
  <c r="DA8522" i="7" s="1"/>
  <c r="DC8522" i="7" s="1"/>
  <c r="CX8524" i="7"/>
  <c r="DA8524" i="7" s="1"/>
  <c r="DC8524" i="7" s="1"/>
  <c r="CX8540" i="7"/>
  <c r="DA8540" i="7" s="1"/>
  <c r="DC8540" i="7" s="1"/>
  <c r="CX8557" i="7"/>
  <c r="DA8557" i="7" s="1"/>
  <c r="DC8557" i="7" s="1"/>
  <c r="CX8564" i="7"/>
  <c r="DA8564" i="7" s="1"/>
  <c r="DC8564" i="7" s="1"/>
  <c r="CH8568" i="7"/>
  <c r="CL8568" i="7" s="1"/>
  <c r="CX8580" i="7"/>
  <c r="DA8580" i="7" s="1"/>
  <c r="DC8580" i="7" s="1"/>
  <c r="CD8582" i="7"/>
  <c r="CE8582" i="7" s="1"/>
  <c r="CH8582" i="7" s="1"/>
  <c r="CL8582" i="7" s="1"/>
  <c r="CC8583" i="7"/>
  <c r="CI8583" i="7" s="1"/>
  <c r="CM8583" i="7" s="1"/>
  <c r="CX8593" i="7"/>
  <c r="DA8593" i="7" s="1"/>
  <c r="DC8593" i="7" s="1"/>
  <c r="CX8598" i="7"/>
  <c r="DA8598" i="7" s="1"/>
  <c r="DC8598" i="7" s="1"/>
  <c r="CX8602" i="7"/>
  <c r="DA8602" i="7" s="1"/>
  <c r="DC8602" i="7" s="1"/>
  <c r="CX8604" i="7"/>
  <c r="DA8604" i="7" s="1"/>
  <c r="DC8604" i="7" s="1"/>
  <c r="CX8607" i="7"/>
  <c r="DA8607" i="7" s="1"/>
  <c r="DC8607" i="7" s="1"/>
  <c r="CX8610" i="7"/>
  <c r="DA8610" i="7" s="1"/>
  <c r="DC8610" i="7" s="1"/>
  <c r="CX8612" i="7"/>
  <c r="DA8612" i="7" s="1"/>
  <c r="DC8612" i="7" s="1"/>
  <c r="CX8641" i="7"/>
  <c r="DA8641" i="7" s="1"/>
  <c r="DC8641" i="7" s="1"/>
  <c r="CX8664" i="7"/>
  <c r="DA8664" i="7" s="1"/>
  <c r="DC8664" i="7" s="1"/>
  <c r="CX8709" i="7"/>
  <c r="DA8709" i="7" s="1"/>
  <c r="DC8709" i="7" s="1"/>
  <c r="CX8720" i="7"/>
  <c r="DA8720" i="7" s="1"/>
  <c r="DC8720" i="7" s="1"/>
  <c r="CX8742" i="7"/>
  <c r="DA8742" i="7" s="1"/>
  <c r="DC8742" i="7" s="1"/>
  <c r="CX8769" i="7"/>
  <c r="DA8769" i="7" s="1"/>
  <c r="DC8769" i="7" s="1"/>
  <c r="CX8798" i="7"/>
  <c r="DA8798" i="7" s="1"/>
  <c r="DC8798" i="7" s="1"/>
  <c r="CX8800" i="7"/>
  <c r="DA8800" i="7" s="1"/>
  <c r="DC8800" i="7" s="1"/>
  <c r="CX8802" i="7"/>
  <c r="DA8802" i="7" s="1"/>
  <c r="DC8802" i="7" s="1"/>
  <c r="CX8825" i="7"/>
  <c r="DA8825" i="7" s="1"/>
  <c r="DC8825" i="7" s="1"/>
  <c r="CX8826" i="7"/>
  <c r="DA8826" i="7" s="1"/>
  <c r="DC8826" i="7" s="1"/>
  <c r="CI8851" i="7"/>
  <c r="CM8851" i="7" s="1"/>
  <c r="CX8854" i="7"/>
  <c r="DA8854" i="7" s="1"/>
  <c r="DC8854" i="7" s="1"/>
  <c r="CX8867" i="7"/>
  <c r="DA8867" i="7" s="1"/>
  <c r="DC8867" i="7" s="1"/>
  <c r="CX8898" i="7"/>
  <c r="DA8898" i="7" s="1"/>
  <c r="DC8898" i="7" s="1"/>
  <c r="CX8899" i="7"/>
  <c r="DA8899" i="7" s="1"/>
  <c r="DC8899" i="7" s="1"/>
  <c r="CX8925" i="7"/>
  <c r="DA8925" i="7" s="1"/>
  <c r="DC8925" i="7" s="1"/>
  <c r="CD9309" i="7"/>
  <c r="CE9309" i="7" s="1"/>
  <c r="CH9309" i="7" s="1"/>
  <c r="CL9309" i="7" s="1"/>
  <c r="CO9309" i="7" s="1"/>
  <c r="CX9313" i="7"/>
  <c r="DA9313" i="7" s="1"/>
  <c r="DC9313" i="7" s="1"/>
  <c r="CX9320" i="7"/>
  <c r="DA9320" i="7" s="1"/>
  <c r="DC9320" i="7" s="1"/>
  <c r="CX9379" i="7"/>
  <c r="DA9379" i="7" s="1"/>
  <c r="DC9379" i="7" s="1"/>
  <c r="CX9383" i="7"/>
  <c r="DA9383" i="7" s="1"/>
  <c r="DC9383" i="7" s="1"/>
  <c r="CX9395" i="7"/>
  <c r="DA9395" i="7" s="1"/>
  <c r="DC9395" i="7" s="1"/>
  <c r="CX9408" i="7"/>
  <c r="DA9408" i="7" s="1"/>
  <c r="DC9408" i="7" s="1"/>
  <c r="CX9447" i="7"/>
  <c r="DA9447" i="7" s="1"/>
  <c r="DC9447" i="7" s="1"/>
  <c r="CX9450" i="7"/>
  <c r="DA9450" i="7" s="1"/>
  <c r="DC9450" i="7" s="1"/>
  <c r="CX9488" i="7"/>
  <c r="DA9488" i="7" s="1"/>
  <c r="DC9488" i="7" s="1"/>
  <c r="CX9491" i="7"/>
  <c r="DA9491" i="7" s="1"/>
  <c r="DC9491" i="7" s="1"/>
  <c r="CX9495" i="7"/>
  <c r="DA9495" i="7" s="1"/>
  <c r="DC9495" i="7" s="1"/>
  <c r="CX9499" i="7"/>
  <c r="DA9499" i="7" s="1"/>
  <c r="DC9499" i="7" s="1"/>
  <c r="CX9506" i="7"/>
  <c r="DA9506" i="7" s="1"/>
  <c r="DC9506" i="7" s="1"/>
  <c r="CX9520" i="7"/>
  <c r="DA9520" i="7" s="1"/>
  <c r="DC9520" i="7" s="1"/>
  <c r="CC9546" i="7"/>
  <c r="CI9546" i="7" s="1"/>
  <c r="CM9546" i="7" s="1"/>
  <c r="CX9553" i="7"/>
  <c r="DA9553" i="7" s="1"/>
  <c r="DC9553" i="7" s="1"/>
  <c r="CX9554" i="7"/>
  <c r="DA9554" i="7" s="1"/>
  <c r="DC9554" i="7" s="1"/>
  <c r="CX9561" i="7"/>
  <c r="DA9561" i="7" s="1"/>
  <c r="DC9561" i="7" s="1"/>
  <c r="CX9562" i="7"/>
  <c r="DA9562" i="7" s="1"/>
  <c r="DC9562" i="7" s="1"/>
  <c r="CH9564" i="7"/>
  <c r="CL9564" i="7" s="1"/>
  <c r="CX9570" i="7"/>
  <c r="DA9570" i="7" s="1"/>
  <c r="DC9570" i="7" s="1"/>
  <c r="CX9576" i="7"/>
  <c r="DA9576" i="7" s="1"/>
  <c r="DC9576" i="7" s="1"/>
  <c r="CX9580" i="7"/>
  <c r="DA9580" i="7" s="1"/>
  <c r="DC9580" i="7" s="1"/>
  <c r="CX9586" i="7"/>
  <c r="DA9586" i="7" s="1"/>
  <c r="DC9586" i="7" s="1"/>
  <c r="CH9603" i="7"/>
  <c r="CL9603" i="7" s="1"/>
  <c r="CD9605" i="7"/>
  <c r="CE9605" i="7" s="1"/>
  <c r="CH9605" i="7" s="1"/>
  <c r="CL9605" i="7" s="1"/>
  <c r="CH9609" i="7"/>
  <c r="CL9609" i="7" s="1"/>
  <c r="CO9609" i="7" s="1"/>
  <c r="CX9611" i="7"/>
  <c r="DA9611" i="7" s="1"/>
  <c r="DC9611" i="7" s="1"/>
  <c r="CX9635" i="7"/>
  <c r="DA9635" i="7" s="1"/>
  <c r="DC9635" i="7" s="1"/>
  <c r="CX9636" i="7"/>
  <c r="DA9636" i="7" s="1"/>
  <c r="DC9636" i="7" s="1"/>
  <c r="CX9686" i="7"/>
  <c r="DA9686" i="7" s="1"/>
  <c r="DC9686" i="7" s="1"/>
  <c r="CX9688" i="7"/>
  <c r="DA9688" i="7" s="1"/>
  <c r="DC9688" i="7" s="1"/>
  <c r="CX9708" i="7"/>
  <c r="DA9708" i="7" s="1"/>
  <c r="DC9708" i="7" s="1"/>
  <c r="CH9724" i="7"/>
  <c r="CL9724" i="7" s="1"/>
  <c r="CX9731" i="7"/>
  <c r="DA9731" i="7" s="1"/>
  <c r="DC9731" i="7" s="1"/>
  <c r="CX9752" i="7"/>
  <c r="DA9752" i="7" s="1"/>
  <c r="DC9752" i="7" s="1"/>
  <c r="CH9762" i="7"/>
  <c r="CL9762" i="7" s="1"/>
  <c r="CX9774" i="7"/>
  <c r="DA9774" i="7" s="1"/>
  <c r="DC9774" i="7" s="1"/>
  <c r="CI9777" i="7"/>
  <c r="CM9777" i="7" s="1"/>
  <c r="CX9790" i="7"/>
  <c r="DA9790" i="7" s="1"/>
  <c r="DC9790" i="7" s="1"/>
  <c r="CX9805" i="7"/>
  <c r="DA9805" i="7" s="1"/>
  <c r="DC9805" i="7" s="1"/>
  <c r="CX9806" i="7"/>
  <c r="DA9806" i="7" s="1"/>
  <c r="DC9806" i="7" s="1"/>
  <c r="CI9818" i="7"/>
  <c r="CM9818" i="7" s="1"/>
  <c r="CD9829" i="7"/>
  <c r="CE9829" i="7" s="1"/>
  <c r="CH9829" i="7" s="1"/>
  <c r="CL9829" i="7" s="1"/>
  <c r="CD9839" i="7"/>
  <c r="CE9839" i="7" s="1"/>
  <c r="CX9876" i="7"/>
  <c r="DA9876" i="7" s="1"/>
  <c r="DC9876" i="7" s="1"/>
  <c r="CX9883" i="7"/>
  <c r="DA9883" i="7" s="1"/>
  <c r="DC9883" i="7" s="1"/>
  <c r="CX9884" i="7"/>
  <c r="DA9884" i="7" s="1"/>
  <c r="DC9884" i="7" s="1"/>
  <c r="CD9929" i="7"/>
  <c r="CE9929" i="7" s="1"/>
  <c r="CH9929" i="7" s="1"/>
  <c r="CL9929" i="7" s="1"/>
  <c r="CC9929" i="7"/>
  <c r="CI9933" i="7"/>
  <c r="CM9933" i="7" s="1"/>
  <c r="CX9980" i="7"/>
  <c r="DA9980" i="7" s="1"/>
  <c r="DC9980" i="7" s="1"/>
  <c r="CX9992" i="7"/>
  <c r="DA9992" i="7" s="1"/>
  <c r="DC9992" i="7" s="1"/>
  <c r="CX9995" i="7"/>
  <c r="DA9995" i="7" s="1"/>
  <c r="DC9995" i="7" s="1"/>
  <c r="CD10009" i="7"/>
  <c r="CE10009" i="7" s="1"/>
  <c r="CC10009" i="7"/>
  <c r="CI10009" i="7" s="1"/>
  <c r="CM10009" i="7" s="1"/>
  <c r="CD10028" i="7"/>
  <c r="CE10028" i="7" s="1"/>
  <c r="CC10028" i="7"/>
  <c r="CI10028" i="7" s="1"/>
  <c r="CM10028" i="7" s="1"/>
  <c r="CX10032" i="7"/>
  <c r="DA10032" i="7" s="1"/>
  <c r="DC10032" i="7" s="1"/>
  <c r="CX10040" i="7"/>
  <c r="DA10040" i="7" s="1"/>
  <c r="DC10040" i="7" s="1"/>
  <c r="CX10055" i="7"/>
  <c r="DA10055" i="7" s="1"/>
  <c r="DC10055" i="7" s="1"/>
  <c r="CX10062" i="7"/>
  <c r="DA10062" i="7" s="1"/>
  <c r="DC10062" i="7" s="1"/>
  <c r="CX10064" i="7"/>
  <c r="DA10064" i="7" s="1"/>
  <c r="DC10064" i="7" s="1"/>
  <c r="CX10070" i="7"/>
  <c r="DA10070" i="7" s="1"/>
  <c r="DC10070" i="7" s="1"/>
  <c r="CD10090" i="7"/>
  <c r="CE10090" i="7" s="1"/>
  <c r="CH10090" i="7" s="1"/>
  <c r="CL10090" i="7" s="1"/>
  <c r="CC10090" i="7"/>
  <c r="CC10115" i="7"/>
  <c r="CX10118" i="7"/>
  <c r="DA10118" i="7" s="1"/>
  <c r="DC10118" i="7" s="1"/>
  <c r="CX10120" i="7"/>
  <c r="DA10120" i="7" s="1"/>
  <c r="DC10120" i="7" s="1"/>
  <c r="CX10131" i="7"/>
  <c r="DA10131" i="7" s="1"/>
  <c r="DC10131" i="7" s="1"/>
  <c r="CX10133" i="7"/>
  <c r="DA10133" i="7" s="1"/>
  <c r="DC10133" i="7" s="1"/>
  <c r="CC10146" i="7"/>
  <c r="CX10147" i="7"/>
  <c r="DA10147" i="7" s="1"/>
  <c r="DC10147" i="7" s="1"/>
  <c r="CX10148" i="7"/>
  <c r="DA10148" i="7" s="1"/>
  <c r="DC10148" i="7" s="1"/>
  <c r="CX10149" i="7"/>
  <c r="DA10149" i="7" s="1"/>
  <c r="DC10149" i="7" s="1"/>
  <c r="CD10169" i="7"/>
  <c r="CE10169" i="7" s="1"/>
  <c r="CC10169" i="7"/>
  <c r="CI10169" i="7" s="1"/>
  <c r="CM10169" i="7" s="1"/>
  <c r="CD10180" i="7"/>
  <c r="CE10180" i="7" s="1"/>
  <c r="CX10201" i="7"/>
  <c r="DA10201" i="7" s="1"/>
  <c r="DC10201" i="7" s="1"/>
  <c r="CH10211" i="7"/>
  <c r="CL10211" i="7" s="1"/>
  <c r="CD10217" i="7"/>
  <c r="CE10217" i="7" s="1"/>
  <c r="CH10217" i="7" s="1"/>
  <c r="CL10217" i="7" s="1"/>
  <c r="CC10217" i="7"/>
  <c r="CD10229" i="7"/>
  <c r="CE10229" i="7" s="1"/>
  <c r="CC10229" i="7"/>
  <c r="CI10229" i="7" s="1"/>
  <c r="CM10229" i="7" s="1"/>
  <c r="CC10241" i="7"/>
  <c r="CI10241" i="7" s="1"/>
  <c r="CM10241" i="7" s="1"/>
  <c r="CO10241" i="7" s="1"/>
  <c r="CX10247" i="7"/>
  <c r="DA10247" i="7" s="1"/>
  <c r="DC10247" i="7" s="1"/>
  <c r="CX10250" i="7"/>
  <c r="DA10250" i="7" s="1"/>
  <c r="DC10250" i="7" s="1"/>
  <c r="CD10260" i="7"/>
  <c r="CE10260" i="7" s="1"/>
  <c r="CC10261" i="7"/>
  <c r="CI10261" i="7" s="1"/>
  <c r="CM10261" i="7" s="1"/>
  <c r="CX10269" i="7"/>
  <c r="DA10269" i="7" s="1"/>
  <c r="DC10269" i="7" s="1"/>
  <c r="CX10273" i="7"/>
  <c r="DA10273" i="7" s="1"/>
  <c r="DC10273" i="7" s="1"/>
  <c r="CX10283" i="7"/>
  <c r="DA10283" i="7" s="1"/>
  <c r="DC10283" i="7" s="1"/>
  <c r="CX10296" i="7"/>
  <c r="DA10296" i="7" s="1"/>
  <c r="DC10296" i="7" s="1"/>
  <c r="CX10297" i="7"/>
  <c r="DA10297" i="7" s="1"/>
  <c r="DC10297" i="7" s="1"/>
  <c r="CH10307" i="7"/>
  <c r="CL10307" i="7" s="1"/>
  <c r="CD10319" i="7"/>
  <c r="CE10319" i="7" s="1"/>
  <c r="CH10319" i="7" s="1"/>
  <c r="CL10319" i="7" s="1"/>
  <c r="CC10319" i="7"/>
  <c r="CI10319" i="7" s="1"/>
  <c r="CM10319" i="7" s="1"/>
  <c r="CC10330" i="7"/>
  <c r="CD10330" i="7"/>
  <c r="CE10330" i="7" s="1"/>
  <c r="CD10345" i="7"/>
  <c r="CE10345" i="7" s="1"/>
  <c r="CH10345" i="7" s="1"/>
  <c r="CL10345" i="7" s="1"/>
  <c r="CC10345" i="7"/>
  <c r="CI10345" i="7" s="1"/>
  <c r="CM10345" i="7" s="1"/>
  <c r="CX10377" i="7"/>
  <c r="DA10377" i="7" s="1"/>
  <c r="DC10377" i="7" s="1"/>
  <c r="CX10386" i="7"/>
  <c r="DA10386" i="7" s="1"/>
  <c r="DC10386" i="7" s="1"/>
  <c r="CD10399" i="7"/>
  <c r="CE10399" i="7" s="1"/>
  <c r="CH10399" i="7" s="1"/>
  <c r="CL10399" i="7" s="1"/>
  <c r="CC10399" i="7"/>
  <c r="CX10402" i="7"/>
  <c r="DA10402" i="7" s="1"/>
  <c r="DC10402" i="7" s="1"/>
  <c r="CD10414" i="7"/>
  <c r="CE10414" i="7" s="1"/>
  <c r="CD10430" i="7"/>
  <c r="CE10430" i="7" s="1"/>
  <c r="CH10430" i="7" s="1"/>
  <c r="CL10430" i="7" s="1"/>
  <c r="CC10431" i="7"/>
  <c r="CI10431" i="7" s="1"/>
  <c r="CM10431" i="7" s="1"/>
  <c r="CX10453" i="7"/>
  <c r="DA10453" i="7" s="1"/>
  <c r="DC10453" i="7" s="1"/>
  <c r="CX10455" i="7"/>
  <c r="DA10455" i="7" s="1"/>
  <c r="DC10455" i="7" s="1"/>
  <c r="CC10839" i="7"/>
  <c r="CI10839" i="7" s="1"/>
  <c r="CM10839" i="7" s="1"/>
  <c r="CX10842" i="7"/>
  <c r="DA10842" i="7" s="1"/>
  <c r="DC10842" i="7" s="1"/>
  <c r="CD10865" i="7"/>
  <c r="CE10865" i="7" s="1"/>
  <c r="CC10898" i="7"/>
  <c r="CC10899" i="7"/>
  <c r="CI10901" i="7"/>
  <c r="CM10901" i="7" s="1"/>
  <c r="CD10919" i="7"/>
  <c r="CE10919" i="7" s="1"/>
  <c r="CH10919" i="7" s="1"/>
  <c r="CL10919" i="7" s="1"/>
  <c r="CO10919" i="7" s="1"/>
  <c r="CC10920" i="7"/>
  <c r="CI10925" i="7"/>
  <c r="CM10925" i="7" s="1"/>
  <c r="CD10927" i="7"/>
  <c r="CE10927" i="7" s="1"/>
  <c r="CH10938" i="7"/>
  <c r="CL10938" i="7" s="1"/>
  <c r="CC10939" i="7"/>
  <c r="CX10966" i="7"/>
  <c r="DA10966" i="7" s="1"/>
  <c r="DC10966" i="7" s="1"/>
  <c r="CI10982" i="7"/>
  <c r="CM10982" i="7" s="1"/>
  <c r="CH10985" i="7"/>
  <c r="CL10985" i="7" s="1"/>
  <c r="CD11008" i="7"/>
  <c r="CE11008" i="7" s="1"/>
  <c r="CH11008" i="7" s="1"/>
  <c r="CL11008" i="7" s="1"/>
  <c r="CC11008" i="7"/>
  <c r="CI11008" i="7" s="1"/>
  <c r="CM11008" i="7" s="1"/>
  <c r="CC11027" i="7"/>
  <c r="CX11059" i="7"/>
  <c r="DA11059" i="7" s="1"/>
  <c r="DC11059" i="7" s="1"/>
  <c r="CC11074" i="7"/>
  <c r="CI11074" i="7" s="1"/>
  <c r="CM11074" i="7" s="1"/>
  <c r="CC11076" i="7"/>
  <c r="CX11116" i="7"/>
  <c r="DA11116" i="7" s="1"/>
  <c r="DC11116" i="7" s="1"/>
  <c r="CX11121" i="7"/>
  <c r="DA11121" i="7" s="1"/>
  <c r="DC11121" i="7" s="1"/>
  <c r="CC11154" i="7"/>
  <c r="CI11154" i="7" s="1"/>
  <c r="CM11154" i="7" s="1"/>
  <c r="CX11159" i="7"/>
  <c r="DA11159" i="7" s="1"/>
  <c r="DC11159" i="7" s="1"/>
  <c r="CX11184" i="7"/>
  <c r="DA11184" i="7" s="1"/>
  <c r="DC11184" i="7" s="1"/>
  <c r="CC11189" i="7"/>
  <c r="CI11189" i="7" s="1"/>
  <c r="CM11189" i="7" s="1"/>
  <c r="CD11189" i="7"/>
  <c r="CE11189" i="7" s="1"/>
  <c r="CH11189" i="7" s="1"/>
  <c r="CL11189" i="7" s="1"/>
  <c r="CX11193" i="7"/>
  <c r="DA11193" i="7" s="1"/>
  <c r="DC11193" i="7" s="1"/>
  <c r="CC11196" i="7"/>
  <c r="CI11196" i="7" s="1"/>
  <c r="CM11196" i="7" s="1"/>
  <c r="CX11219" i="7"/>
  <c r="DA11219" i="7" s="1"/>
  <c r="DC11219" i="7" s="1"/>
  <c r="CX11220" i="7"/>
  <c r="DA11220" i="7" s="1"/>
  <c r="DC11220" i="7" s="1"/>
  <c r="CX11223" i="7"/>
  <c r="DA11223" i="7" s="1"/>
  <c r="DC11223" i="7" s="1"/>
  <c r="CD11253" i="7"/>
  <c r="CE11253" i="7" s="1"/>
  <c r="CH11253" i="7" s="1"/>
  <c r="CL11253" i="7" s="1"/>
  <c r="CC11253" i="7"/>
  <c r="CX11286" i="7"/>
  <c r="DA11286" i="7" s="1"/>
  <c r="DC11286" i="7" s="1"/>
  <c r="CX11295" i="7"/>
  <c r="DA11295" i="7" s="1"/>
  <c r="DC11295" i="7" s="1"/>
  <c r="CC11315" i="7"/>
  <c r="CI11315" i="7" s="1"/>
  <c r="CM11315" i="7" s="1"/>
  <c r="CX11342" i="7"/>
  <c r="DA11342" i="7" s="1"/>
  <c r="DC11342" i="7" s="1"/>
  <c r="CC11348" i="7"/>
  <c r="CI11348" i="7" s="1"/>
  <c r="CM11348" i="7" s="1"/>
  <c r="CC11349" i="7"/>
  <c r="CD11372" i="7"/>
  <c r="CE11372" i="7" s="1"/>
  <c r="CC11372" i="7"/>
  <c r="CH11377" i="7"/>
  <c r="CL11377" i="7" s="1"/>
  <c r="CX11415" i="7"/>
  <c r="DA11415" i="7" s="1"/>
  <c r="DC11415" i="7" s="1"/>
  <c r="CD11420" i="7"/>
  <c r="CE11420" i="7" s="1"/>
  <c r="CC11420" i="7"/>
  <c r="CX11424" i="7"/>
  <c r="DA11424" i="7" s="1"/>
  <c r="DC11424" i="7" s="1"/>
  <c r="CH11439" i="7"/>
  <c r="CL11439" i="7" s="1"/>
  <c r="CC11444" i="7"/>
  <c r="CX11461" i="7"/>
  <c r="DA11461" i="7" s="1"/>
  <c r="DC11461" i="7" s="1"/>
  <c r="CC11475" i="7"/>
  <c r="CI11475" i="7" s="1"/>
  <c r="CM11475" i="7" s="1"/>
  <c r="CX11528" i="7"/>
  <c r="DA11528" i="7" s="1"/>
  <c r="DC11528" i="7" s="1"/>
  <c r="CX11545" i="7"/>
  <c r="DA11545" i="7" s="1"/>
  <c r="DC11545" i="7" s="1"/>
  <c r="CI11630" i="7"/>
  <c r="CM11630" i="7" s="1"/>
  <c r="CO11630" i="7" s="1"/>
  <c r="CX11647" i="7"/>
  <c r="DA11647" i="7" s="1"/>
  <c r="DC11647" i="7" s="1"/>
  <c r="CC11651" i="7"/>
  <c r="CD11694" i="7"/>
  <c r="CE11694" i="7" s="1"/>
  <c r="CH11694" i="7" s="1"/>
  <c r="CL11694" i="7" s="1"/>
  <c r="CX11695" i="7"/>
  <c r="DA11695" i="7" s="1"/>
  <c r="DC11695" i="7" s="1"/>
  <c r="CC11709" i="7"/>
  <c r="CH11721" i="7"/>
  <c r="CL11721" i="7" s="1"/>
  <c r="CC11724" i="7"/>
  <c r="CI11724" i="7" s="1"/>
  <c r="CM11724" i="7" s="1"/>
  <c r="CX11730" i="7"/>
  <c r="DA11730" i="7" s="1"/>
  <c r="DC11730" i="7" s="1"/>
  <c r="CC11777" i="7"/>
  <c r="CI11777" i="7" s="1"/>
  <c r="CM11777" i="7" s="1"/>
  <c r="CO11777" i="7" s="1"/>
  <c r="CD11785" i="7"/>
  <c r="CE11785" i="7" s="1"/>
  <c r="CH11785" i="7" s="1"/>
  <c r="CL11785" i="7" s="1"/>
  <c r="CC11785" i="7"/>
  <c r="CI11785" i="7" s="1"/>
  <c r="CM11785" i="7" s="1"/>
  <c r="CH11801" i="7"/>
  <c r="CL11801" i="7" s="1"/>
  <c r="CC11802" i="7"/>
  <c r="CX11873" i="7"/>
  <c r="DA11873" i="7" s="1"/>
  <c r="DC11873" i="7" s="1"/>
  <c r="CD11882" i="7"/>
  <c r="CE11882" i="7" s="1"/>
  <c r="CH11882" i="7" s="1"/>
  <c r="CL11882" i="7" s="1"/>
  <c r="CC11882" i="7"/>
  <c r="CI11882" i="7" s="1"/>
  <c r="CM11882" i="7" s="1"/>
  <c r="CC11950" i="7"/>
  <c r="CD11950" i="7"/>
  <c r="CE11950" i="7" s="1"/>
  <c r="CD11996" i="7"/>
  <c r="CE11996" i="7" s="1"/>
  <c r="CH11996" i="7" s="1"/>
  <c r="CL11996" i="7" s="1"/>
  <c r="CC11996" i="7"/>
  <c r="CD12369" i="7"/>
  <c r="CE12369" i="7" s="1"/>
  <c r="CC12369" i="7"/>
  <c r="CI12369" i="7" s="1"/>
  <c r="CM12369" i="7" s="1"/>
  <c r="CD12462" i="7"/>
  <c r="CE12462" i="7" s="1"/>
  <c r="CH12462" i="7" s="1"/>
  <c r="CL12462" i="7" s="1"/>
  <c r="CC12462" i="7"/>
  <c r="CX12463" i="7"/>
  <c r="DA12463" i="7" s="1"/>
  <c r="DC12463" i="7" s="1"/>
  <c r="CD12474" i="7"/>
  <c r="CE12474" i="7" s="1"/>
  <c r="CH12474" i="7" s="1"/>
  <c r="CL12474" i="7" s="1"/>
  <c r="CC12474" i="7"/>
  <c r="CD12541" i="7"/>
  <c r="CE12541" i="7" s="1"/>
  <c r="CH12541" i="7" s="1"/>
  <c r="CL12541" i="7" s="1"/>
  <c r="CC12541" i="7"/>
  <c r="CD12573" i="7"/>
  <c r="CE12573" i="7" s="1"/>
  <c r="CH12573" i="7" s="1"/>
  <c r="CL12573" i="7" s="1"/>
  <c r="CC12573" i="7"/>
  <c r="CI12573" i="7" s="1"/>
  <c r="CM12573" i="7" s="1"/>
  <c r="CD13450" i="7"/>
  <c r="CE13450" i="7" s="1"/>
  <c r="CC13450" i="7"/>
  <c r="CI13450" i="7" s="1"/>
  <c r="CM13450" i="7" s="1"/>
  <c r="CD13468" i="7"/>
  <c r="CE13468" i="7" s="1"/>
  <c r="CH13468" i="7" s="1"/>
  <c r="CL13468" i="7" s="1"/>
  <c r="CC13468" i="7"/>
  <c r="CD13483" i="7"/>
  <c r="CE13483" i="7" s="1"/>
  <c r="CC13483" i="7"/>
  <c r="CI13483" i="7" s="1"/>
  <c r="CM13483" i="7" s="1"/>
  <c r="CD14129" i="7"/>
  <c r="CE14129" i="7" s="1"/>
  <c r="CH14129" i="7" s="1"/>
  <c r="CL14129" i="7" s="1"/>
  <c r="CC14129" i="7"/>
  <c r="CD14458" i="7"/>
  <c r="CE14458" i="7" s="1"/>
  <c r="CH14458" i="7" s="1"/>
  <c r="CL14458" i="7" s="1"/>
  <c r="CC14458" i="7"/>
  <c r="CI14458" i="7" s="1"/>
  <c r="CM14458" i="7" s="1"/>
  <c r="CX11265" i="7"/>
  <c r="DA11265" i="7" s="1"/>
  <c r="DC11265" i="7" s="1"/>
  <c r="CX11272" i="7"/>
  <c r="DA11272" i="7" s="1"/>
  <c r="DC11272" i="7" s="1"/>
  <c r="CX11280" i="7"/>
  <c r="DA11280" i="7" s="1"/>
  <c r="DC11280" i="7" s="1"/>
  <c r="CX11281" i="7"/>
  <c r="DA11281" i="7" s="1"/>
  <c r="DC11281" i="7" s="1"/>
  <c r="CX11285" i="7"/>
  <c r="DA11285" i="7" s="1"/>
  <c r="DC11285" i="7" s="1"/>
  <c r="CX11296" i="7"/>
  <c r="DA11296" i="7" s="1"/>
  <c r="DC11296" i="7" s="1"/>
  <c r="CX11305" i="7"/>
  <c r="DA11305" i="7" s="1"/>
  <c r="DC11305" i="7" s="1"/>
  <c r="CX11319" i="7"/>
  <c r="DA11319" i="7" s="1"/>
  <c r="DC11319" i="7" s="1"/>
  <c r="CX11321" i="7"/>
  <c r="DA11321" i="7" s="1"/>
  <c r="DC11321" i="7" s="1"/>
  <c r="CX11329" i="7"/>
  <c r="DA11329" i="7" s="1"/>
  <c r="DC11329" i="7" s="1"/>
  <c r="CX11331" i="7"/>
  <c r="DA11331" i="7" s="1"/>
  <c r="DC11331" i="7" s="1"/>
  <c r="CX11335" i="7"/>
  <c r="DA11335" i="7" s="1"/>
  <c r="DC11335" i="7" s="1"/>
  <c r="CX11337" i="7"/>
  <c r="DA11337" i="7" s="1"/>
  <c r="DC11337" i="7" s="1"/>
  <c r="CX11341" i="7"/>
  <c r="DA11341" i="7" s="1"/>
  <c r="DC11341" i="7" s="1"/>
  <c r="CX11367" i="7"/>
  <c r="DA11367" i="7" s="1"/>
  <c r="DC11367" i="7" s="1"/>
  <c r="CX11390" i="7"/>
  <c r="DA11390" i="7" s="1"/>
  <c r="DC11390" i="7" s="1"/>
  <c r="CX11400" i="7"/>
  <c r="DA11400" i="7" s="1"/>
  <c r="DC11400" i="7" s="1"/>
  <c r="CX11405" i="7"/>
  <c r="DA11405" i="7" s="1"/>
  <c r="DC11405" i="7" s="1"/>
  <c r="CX11416" i="7"/>
  <c r="DA11416" i="7" s="1"/>
  <c r="DC11416" i="7" s="1"/>
  <c r="CX11437" i="7"/>
  <c r="DA11437" i="7" s="1"/>
  <c r="DC11437" i="7" s="1"/>
  <c r="CX11447" i="7"/>
  <c r="DA11447" i="7" s="1"/>
  <c r="DC11447" i="7" s="1"/>
  <c r="CX11453" i="7"/>
  <c r="DA11453" i="7" s="1"/>
  <c r="DC11453" i="7" s="1"/>
  <c r="CX11455" i="7"/>
  <c r="DA11455" i="7" s="1"/>
  <c r="DC11455" i="7" s="1"/>
  <c r="CX11457" i="7"/>
  <c r="DA11457" i="7" s="1"/>
  <c r="DC11457" i="7" s="1"/>
  <c r="CX11460" i="7"/>
  <c r="DA11460" i="7" s="1"/>
  <c r="DC11460" i="7" s="1"/>
  <c r="CH11471" i="7"/>
  <c r="CL11471" i="7" s="1"/>
  <c r="CX11492" i="7"/>
  <c r="DA11492" i="7" s="1"/>
  <c r="DC11492" i="7" s="1"/>
  <c r="CX11495" i="7"/>
  <c r="DA11495" i="7" s="1"/>
  <c r="DC11495" i="7" s="1"/>
  <c r="CX11502" i="7"/>
  <c r="DA11502" i="7" s="1"/>
  <c r="DC11502" i="7" s="1"/>
  <c r="CX11504" i="7"/>
  <c r="DA11504" i="7" s="1"/>
  <c r="DC11504" i="7" s="1"/>
  <c r="CX11516" i="7"/>
  <c r="DA11516" i="7" s="1"/>
  <c r="DC11516" i="7" s="1"/>
  <c r="CX11542" i="7"/>
  <c r="DA11542" i="7" s="1"/>
  <c r="DC11542" i="7" s="1"/>
  <c r="CX11556" i="7"/>
  <c r="DA11556" i="7" s="1"/>
  <c r="DC11556" i="7" s="1"/>
  <c r="CH11569" i="7"/>
  <c r="CL11569" i="7" s="1"/>
  <c r="CX11574" i="7"/>
  <c r="DA11574" i="7" s="1"/>
  <c r="DC11574" i="7" s="1"/>
  <c r="CH11601" i="7"/>
  <c r="CL11601" i="7" s="1"/>
  <c r="CX11603" i="7"/>
  <c r="DA11603" i="7" s="1"/>
  <c r="DC11603" i="7" s="1"/>
  <c r="CI11606" i="7"/>
  <c r="CM11606" i="7" s="1"/>
  <c r="CX11612" i="7"/>
  <c r="DA11612" i="7" s="1"/>
  <c r="DC11612" i="7" s="1"/>
  <c r="CX11616" i="7"/>
  <c r="DA11616" i="7" s="1"/>
  <c r="DC11616" i="7" s="1"/>
  <c r="CX11628" i="7"/>
  <c r="DA11628" i="7" s="1"/>
  <c r="DC11628" i="7" s="1"/>
  <c r="CX11657" i="7"/>
  <c r="DA11657" i="7" s="1"/>
  <c r="DC11657" i="7" s="1"/>
  <c r="CX11665" i="7"/>
  <c r="DA11665" i="7" s="1"/>
  <c r="DC11665" i="7" s="1"/>
  <c r="CX11680" i="7"/>
  <c r="DA11680" i="7" s="1"/>
  <c r="DC11680" i="7" s="1"/>
  <c r="CX11700" i="7"/>
  <c r="DA11700" i="7" s="1"/>
  <c r="DC11700" i="7" s="1"/>
  <c r="CX11702" i="7"/>
  <c r="DA11702" i="7" s="1"/>
  <c r="DC11702" i="7" s="1"/>
  <c r="CX11707" i="7"/>
  <c r="DA11707" i="7" s="1"/>
  <c r="DC11707" i="7" s="1"/>
  <c r="CX11710" i="7"/>
  <c r="DA11710" i="7" s="1"/>
  <c r="DC11710" i="7" s="1"/>
  <c r="CX11725" i="7"/>
  <c r="DA11725" i="7" s="1"/>
  <c r="DC11725" i="7" s="1"/>
  <c r="CX11729" i="7"/>
  <c r="DA11729" i="7" s="1"/>
  <c r="DC11729" i="7" s="1"/>
  <c r="CX11756" i="7"/>
  <c r="DA11756" i="7" s="1"/>
  <c r="DC11756" i="7" s="1"/>
  <c r="CX11768" i="7"/>
  <c r="DA11768" i="7" s="1"/>
  <c r="DC11768" i="7" s="1"/>
  <c r="CX11771" i="7"/>
  <c r="DA11771" i="7" s="1"/>
  <c r="DC11771" i="7" s="1"/>
  <c r="CX11772" i="7"/>
  <c r="DA11772" i="7" s="1"/>
  <c r="DC11772" i="7" s="1"/>
  <c r="CX11788" i="7"/>
  <c r="DA11788" i="7" s="1"/>
  <c r="DC11788" i="7" s="1"/>
  <c r="CX11793" i="7"/>
  <c r="DA11793" i="7" s="1"/>
  <c r="DC11793" i="7" s="1"/>
  <c r="CX11796" i="7"/>
  <c r="DA11796" i="7" s="1"/>
  <c r="DC11796" i="7" s="1"/>
  <c r="CI11822" i="7"/>
  <c r="CM11822" i="7" s="1"/>
  <c r="CD11837" i="7"/>
  <c r="CE11837" i="7" s="1"/>
  <c r="CH11837" i="7" s="1"/>
  <c r="CL11837" i="7" s="1"/>
  <c r="CC11837" i="7"/>
  <c r="CX11840" i="7"/>
  <c r="DA11840" i="7" s="1"/>
  <c r="DC11840" i="7" s="1"/>
  <c r="CX11863" i="7"/>
  <c r="DA11863" i="7" s="1"/>
  <c r="DC11863" i="7" s="1"/>
  <c r="CX11878" i="7"/>
  <c r="DA11878" i="7" s="1"/>
  <c r="DC11878" i="7" s="1"/>
  <c r="CH11889" i="7"/>
  <c r="CL11889" i="7" s="1"/>
  <c r="CX11892" i="7"/>
  <c r="DA11892" i="7" s="1"/>
  <c r="DC11892" i="7" s="1"/>
  <c r="CC11953" i="7"/>
  <c r="CI11953" i="7" s="1"/>
  <c r="CM11953" i="7" s="1"/>
  <c r="CD11953" i="7"/>
  <c r="CE11953" i="7" s="1"/>
  <c r="CH11953" i="7" s="1"/>
  <c r="CL11953" i="7" s="1"/>
  <c r="CX11972" i="7"/>
  <c r="DA11972" i="7" s="1"/>
  <c r="DC11972" i="7" s="1"/>
  <c r="CD12393" i="7"/>
  <c r="CE12393" i="7" s="1"/>
  <c r="CC12393" i="7"/>
  <c r="CX12395" i="7"/>
  <c r="DA12395" i="7" s="1"/>
  <c r="DC12395" i="7" s="1"/>
  <c r="CD12460" i="7"/>
  <c r="CE12460" i="7" s="1"/>
  <c r="CC12460" i="7"/>
  <c r="CI12460" i="7" s="1"/>
  <c r="CM12460" i="7" s="1"/>
  <c r="CD12473" i="7"/>
  <c r="CE12473" i="7" s="1"/>
  <c r="CH12473" i="7" s="1"/>
  <c r="CL12473" i="7" s="1"/>
  <c r="CC12473" i="7"/>
  <c r="CD12487" i="7"/>
  <c r="CE12487" i="7" s="1"/>
  <c r="CH12487" i="7" s="1"/>
  <c r="CL12487" i="7" s="1"/>
  <c r="CC12487" i="7"/>
  <c r="CI12487" i="7" s="1"/>
  <c r="CM12487" i="7" s="1"/>
  <c r="CC12545" i="7"/>
  <c r="CD12545" i="7"/>
  <c r="CE12545" i="7" s="1"/>
  <c r="CH12545" i="7" s="1"/>
  <c r="CL12545" i="7" s="1"/>
  <c r="CX12569" i="7"/>
  <c r="DA12569" i="7" s="1"/>
  <c r="DC12569" i="7" s="1"/>
  <c r="CC12574" i="7"/>
  <c r="CD12574" i="7"/>
  <c r="CE12574" i="7" s="1"/>
  <c r="CH12574" i="7" s="1"/>
  <c r="CL12574" i="7" s="1"/>
  <c r="CD12665" i="7"/>
  <c r="CE12665" i="7" s="1"/>
  <c r="CC12665" i="7"/>
  <c r="CD12740" i="7"/>
  <c r="CE12740" i="7" s="1"/>
  <c r="CC12740" i="7"/>
  <c r="CI12740" i="7" s="1"/>
  <c r="CM12740" i="7" s="1"/>
  <c r="CD13057" i="7"/>
  <c r="CE13057" i="7" s="1"/>
  <c r="CH13057" i="7" s="1"/>
  <c r="CL13057" i="7" s="1"/>
  <c r="CC13057" i="7"/>
  <c r="CI13057" i="7" s="1"/>
  <c r="CM13057" i="7" s="1"/>
  <c r="CD13231" i="7"/>
  <c r="CE13231" i="7" s="1"/>
  <c r="CC13231" i="7"/>
  <c r="CC13248" i="7"/>
  <c r="CD13248" i="7"/>
  <c r="CE13248" i="7" s="1"/>
  <c r="CC13558" i="7"/>
  <c r="CI13558" i="7" s="1"/>
  <c r="CM13558" i="7" s="1"/>
  <c r="CD13558" i="7"/>
  <c r="CE13558" i="7" s="1"/>
  <c r="CH13558" i="7" s="1"/>
  <c r="CL13558" i="7" s="1"/>
  <c r="CD13951" i="7"/>
  <c r="CE13951" i="7" s="1"/>
  <c r="CH13951" i="7" s="1"/>
  <c r="CL13951" i="7" s="1"/>
  <c r="CC13951" i="7"/>
  <c r="CI13951" i="7" s="1"/>
  <c r="CM13951" i="7" s="1"/>
  <c r="CD14191" i="7"/>
  <c r="CE14191" i="7" s="1"/>
  <c r="CC14191" i="7"/>
  <c r="CI14233" i="7"/>
  <c r="CM14233" i="7" s="1"/>
  <c r="CH14233" i="7"/>
  <c r="CL14233" i="7" s="1"/>
  <c r="CD14277" i="7"/>
  <c r="CE14277" i="7" s="1"/>
  <c r="CH14277" i="7" s="1"/>
  <c r="CL14277" i="7" s="1"/>
  <c r="CC14277" i="7"/>
  <c r="CI14277" i="7" s="1"/>
  <c r="CM14277" i="7" s="1"/>
  <c r="CD16248" i="7"/>
  <c r="CE16248" i="7" s="1"/>
  <c r="CH16248" i="7" s="1"/>
  <c r="CL16248" i="7" s="1"/>
  <c r="CC16248" i="7"/>
  <c r="CI16248" i="7" s="1"/>
  <c r="CM16248" i="7" s="1"/>
  <c r="CX9868" i="7"/>
  <c r="DA9868" i="7" s="1"/>
  <c r="DC9868" i="7" s="1"/>
  <c r="CX9892" i="7"/>
  <c r="DA9892" i="7" s="1"/>
  <c r="DC9892" i="7" s="1"/>
  <c r="CX9901" i="7"/>
  <c r="DA9901" i="7" s="1"/>
  <c r="DC9901" i="7" s="1"/>
  <c r="CX9918" i="7"/>
  <c r="DA9918" i="7" s="1"/>
  <c r="DC9918" i="7" s="1"/>
  <c r="CX9926" i="7"/>
  <c r="DA9926" i="7" s="1"/>
  <c r="DC9926" i="7" s="1"/>
  <c r="CX9944" i="7"/>
  <c r="DA9944" i="7" s="1"/>
  <c r="DC9944" i="7" s="1"/>
  <c r="CX10016" i="7"/>
  <c r="DA10016" i="7" s="1"/>
  <c r="DC10016" i="7" s="1"/>
  <c r="CX10035" i="7"/>
  <c r="DA10035" i="7" s="1"/>
  <c r="DC10035" i="7" s="1"/>
  <c r="CX10050" i="7"/>
  <c r="DA10050" i="7" s="1"/>
  <c r="DC10050" i="7" s="1"/>
  <c r="CX10056" i="7"/>
  <c r="DA10056" i="7" s="1"/>
  <c r="DC10056" i="7" s="1"/>
  <c r="CX10072" i="7"/>
  <c r="DA10072" i="7" s="1"/>
  <c r="DC10072" i="7" s="1"/>
  <c r="CX10078" i="7"/>
  <c r="DA10078" i="7" s="1"/>
  <c r="DC10078" i="7" s="1"/>
  <c r="CX10114" i="7"/>
  <c r="DA10114" i="7" s="1"/>
  <c r="DC10114" i="7" s="1"/>
  <c r="CX10122" i="7"/>
  <c r="DA10122" i="7" s="1"/>
  <c r="DC10122" i="7" s="1"/>
  <c r="CX10130" i="7"/>
  <c r="DA10130" i="7" s="1"/>
  <c r="DC10130" i="7" s="1"/>
  <c r="CX10138" i="7"/>
  <c r="DA10138" i="7" s="1"/>
  <c r="DC10138" i="7" s="1"/>
  <c r="CH10168" i="7"/>
  <c r="CL10168" i="7" s="1"/>
  <c r="CH10178" i="7"/>
  <c r="CL10178" i="7" s="1"/>
  <c r="CX10186" i="7"/>
  <c r="DA10186" i="7" s="1"/>
  <c r="DC10186" i="7" s="1"/>
  <c r="CX10197" i="7"/>
  <c r="DA10197" i="7" s="1"/>
  <c r="DC10197" i="7" s="1"/>
  <c r="CX10207" i="7"/>
  <c r="DA10207" i="7" s="1"/>
  <c r="DC10207" i="7" s="1"/>
  <c r="CH10216" i="7"/>
  <c r="CL10216" i="7" s="1"/>
  <c r="CI10224" i="7"/>
  <c r="CM10224" i="7" s="1"/>
  <c r="CH10232" i="7"/>
  <c r="CL10232" i="7" s="1"/>
  <c r="CX10241" i="7"/>
  <c r="DA10241" i="7" s="1"/>
  <c r="DC10241" i="7" s="1"/>
  <c r="CX10257" i="7"/>
  <c r="DA10257" i="7" s="1"/>
  <c r="DC10257" i="7" s="1"/>
  <c r="CX10260" i="7"/>
  <c r="DA10260" i="7" s="1"/>
  <c r="DC10260" i="7" s="1"/>
  <c r="CX10264" i="7"/>
  <c r="DA10264" i="7" s="1"/>
  <c r="DC10264" i="7" s="1"/>
  <c r="CX10265" i="7"/>
  <c r="DA10265" i="7" s="1"/>
  <c r="DC10265" i="7" s="1"/>
  <c r="CH10315" i="7"/>
  <c r="CL10315" i="7" s="1"/>
  <c r="CH10328" i="7"/>
  <c r="CL10328" i="7" s="1"/>
  <c r="CH10337" i="7"/>
  <c r="CL10337" i="7" s="1"/>
  <c r="CX10412" i="7"/>
  <c r="DA10412" i="7" s="1"/>
  <c r="DC10412" i="7" s="1"/>
  <c r="CX10418" i="7"/>
  <c r="DA10418" i="7" s="1"/>
  <c r="DC10418" i="7" s="1"/>
  <c r="CX10419" i="7"/>
  <c r="DA10419" i="7" s="1"/>
  <c r="DC10419" i="7" s="1"/>
  <c r="CX10423" i="7"/>
  <c r="DA10423" i="7" s="1"/>
  <c r="DC10423" i="7" s="1"/>
  <c r="CX10437" i="7"/>
  <c r="DA10437" i="7" s="1"/>
  <c r="DC10437" i="7" s="1"/>
  <c r="CX10466" i="7"/>
  <c r="DA10466" i="7" s="1"/>
  <c r="DC10466" i="7" s="1"/>
  <c r="CX10469" i="7"/>
  <c r="DA10469" i="7" s="1"/>
  <c r="DC10469" i="7" s="1"/>
  <c r="CX10838" i="7"/>
  <c r="DA10838" i="7" s="1"/>
  <c r="DC10838" i="7" s="1"/>
  <c r="CX10849" i="7"/>
  <c r="DA10849" i="7" s="1"/>
  <c r="DC10849" i="7" s="1"/>
  <c r="CX10864" i="7"/>
  <c r="DA10864" i="7" s="1"/>
  <c r="DC10864" i="7" s="1"/>
  <c r="CX10898" i="7"/>
  <c r="DA10898" i="7" s="1"/>
  <c r="DC10898" i="7" s="1"/>
  <c r="CX10901" i="7"/>
  <c r="DA10901" i="7" s="1"/>
  <c r="DC10901" i="7" s="1"/>
  <c r="CX10902" i="7"/>
  <c r="DA10902" i="7" s="1"/>
  <c r="DC10902" i="7" s="1"/>
  <c r="CX10905" i="7"/>
  <c r="DA10905" i="7" s="1"/>
  <c r="DC10905" i="7" s="1"/>
  <c r="CX10913" i="7"/>
  <c r="DA10913" i="7" s="1"/>
  <c r="DC10913" i="7" s="1"/>
  <c r="CX10915" i="7"/>
  <c r="DA10915" i="7" s="1"/>
  <c r="DC10915" i="7" s="1"/>
  <c r="CX10925" i="7"/>
  <c r="DA10925" i="7" s="1"/>
  <c r="DC10925" i="7" s="1"/>
  <c r="CX10928" i="7"/>
  <c r="DA10928" i="7" s="1"/>
  <c r="DC10928" i="7" s="1"/>
  <c r="CH10932" i="7"/>
  <c r="CL10932" i="7" s="1"/>
  <c r="CX10938" i="7"/>
  <c r="DA10938" i="7" s="1"/>
  <c r="DC10938" i="7" s="1"/>
  <c r="CX10939" i="7"/>
  <c r="DA10939" i="7" s="1"/>
  <c r="DC10939" i="7" s="1"/>
  <c r="CX10941" i="7"/>
  <c r="DA10941" i="7" s="1"/>
  <c r="DC10941" i="7" s="1"/>
  <c r="CX10942" i="7"/>
  <c r="DA10942" i="7" s="1"/>
  <c r="DC10942" i="7" s="1"/>
  <c r="CX10944" i="7"/>
  <c r="DA10944" i="7" s="1"/>
  <c r="DC10944" i="7" s="1"/>
  <c r="CX10946" i="7"/>
  <c r="DA10946" i="7" s="1"/>
  <c r="DC10946" i="7" s="1"/>
  <c r="CX10947" i="7"/>
  <c r="DA10947" i="7" s="1"/>
  <c r="DC10947" i="7" s="1"/>
  <c r="CX10951" i="7"/>
  <c r="DA10951" i="7" s="1"/>
  <c r="DC10951" i="7" s="1"/>
  <c r="CX10961" i="7"/>
  <c r="DA10961" i="7" s="1"/>
  <c r="DC10961" i="7" s="1"/>
  <c r="CX10962" i="7"/>
  <c r="DA10962" i="7" s="1"/>
  <c r="DC10962" i="7" s="1"/>
  <c r="CX10963" i="7"/>
  <c r="DA10963" i="7" s="1"/>
  <c r="DC10963" i="7" s="1"/>
  <c r="CX10970" i="7"/>
  <c r="DA10970" i="7" s="1"/>
  <c r="DC10970" i="7" s="1"/>
  <c r="CX10979" i="7"/>
  <c r="DA10979" i="7" s="1"/>
  <c r="DC10979" i="7" s="1"/>
  <c r="CX10982" i="7"/>
  <c r="DA10982" i="7" s="1"/>
  <c r="DC10982" i="7" s="1"/>
  <c r="CX10991" i="7"/>
  <c r="DA10991" i="7" s="1"/>
  <c r="DC10991" i="7" s="1"/>
  <c r="CI10997" i="7"/>
  <c r="CM10997" i="7" s="1"/>
  <c r="CH11002" i="7"/>
  <c r="CL11002" i="7" s="1"/>
  <c r="CX11029" i="7"/>
  <c r="DA11029" i="7" s="1"/>
  <c r="DC11029" i="7" s="1"/>
  <c r="CX11030" i="7"/>
  <c r="DA11030" i="7" s="1"/>
  <c r="DC11030" i="7" s="1"/>
  <c r="CX11048" i="7"/>
  <c r="DA11048" i="7" s="1"/>
  <c r="DC11048" i="7" s="1"/>
  <c r="CX11049" i="7"/>
  <c r="DA11049" i="7" s="1"/>
  <c r="DC11049" i="7" s="1"/>
  <c r="CX11058" i="7"/>
  <c r="DA11058" i="7" s="1"/>
  <c r="DC11058" i="7" s="1"/>
  <c r="CX11070" i="7"/>
  <c r="DA11070" i="7" s="1"/>
  <c r="DC11070" i="7" s="1"/>
  <c r="CX11075" i="7"/>
  <c r="DA11075" i="7" s="1"/>
  <c r="DC11075" i="7" s="1"/>
  <c r="CX11076" i="7"/>
  <c r="DA11076" i="7" s="1"/>
  <c r="DC11076" i="7" s="1"/>
  <c r="CX11098" i="7"/>
  <c r="DA11098" i="7" s="1"/>
  <c r="DC11098" i="7" s="1"/>
  <c r="CX11101" i="7"/>
  <c r="DA11101" i="7" s="1"/>
  <c r="DC11101" i="7" s="1"/>
  <c r="CX11105" i="7"/>
  <c r="DA11105" i="7" s="1"/>
  <c r="DC11105" i="7" s="1"/>
  <c r="CX11108" i="7"/>
  <c r="DA11108" i="7" s="1"/>
  <c r="DC11108" i="7" s="1"/>
  <c r="CX11130" i="7"/>
  <c r="DA11130" i="7" s="1"/>
  <c r="DC11130" i="7" s="1"/>
  <c r="CX11132" i="7"/>
  <c r="DA11132" i="7" s="1"/>
  <c r="DC11132" i="7" s="1"/>
  <c r="CX11136" i="7"/>
  <c r="DA11136" i="7" s="1"/>
  <c r="DC11136" i="7" s="1"/>
  <c r="CX11157" i="7"/>
  <c r="DA11157" i="7" s="1"/>
  <c r="DC11157" i="7" s="1"/>
  <c r="CX11160" i="7"/>
  <c r="DA11160" i="7" s="1"/>
  <c r="DC11160" i="7" s="1"/>
  <c r="CX11161" i="7"/>
  <c r="DA11161" i="7" s="1"/>
  <c r="DC11161" i="7" s="1"/>
  <c r="CX11165" i="7"/>
  <c r="DA11165" i="7" s="1"/>
  <c r="DC11165" i="7" s="1"/>
  <c r="CX11198" i="7"/>
  <c r="DA11198" i="7" s="1"/>
  <c r="DC11198" i="7" s="1"/>
  <c r="CX11221" i="7"/>
  <c r="DA11221" i="7" s="1"/>
  <c r="DC11221" i="7" s="1"/>
  <c r="CX11225" i="7"/>
  <c r="DA11225" i="7" s="1"/>
  <c r="DC11225" i="7" s="1"/>
  <c r="CX11227" i="7"/>
  <c r="DA11227" i="7" s="1"/>
  <c r="DC11227" i="7" s="1"/>
  <c r="CX11228" i="7"/>
  <c r="DA11228" i="7" s="1"/>
  <c r="DC11228" i="7" s="1"/>
  <c r="CX11248" i="7"/>
  <c r="DA11248" i="7" s="1"/>
  <c r="DC11248" i="7" s="1"/>
  <c r="CX11263" i="7"/>
  <c r="DA11263" i="7" s="1"/>
  <c r="DC11263" i="7" s="1"/>
  <c r="CX11270" i="7"/>
  <c r="DA11270" i="7" s="1"/>
  <c r="DC11270" i="7" s="1"/>
  <c r="CX11274" i="7"/>
  <c r="DA11274" i="7" s="1"/>
  <c r="DC11274" i="7" s="1"/>
  <c r="CX11294" i="7"/>
  <c r="DA11294" i="7" s="1"/>
  <c r="DC11294" i="7" s="1"/>
  <c r="CH11323" i="7"/>
  <c r="CL11323" i="7" s="1"/>
  <c r="CX11344" i="7"/>
  <c r="DA11344" i="7" s="1"/>
  <c r="DC11344" i="7" s="1"/>
  <c r="CX11352" i="7"/>
  <c r="DA11352" i="7" s="1"/>
  <c r="DC11352" i="7" s="1"/>
  <c r="CX11365" i="7"/>
  <c r="DA11365" i="7" s="1"/>
  <c r="DC11365" i="7" s="1"/>
  <c r="CX11375" i="7"/>
  <c r="DA11375" i="7" s="1"/>
  <c r="DC11375" i="7" s="1"/>
  <c r="CX11378" i="7"/>
  <c r="DA11378" i="7" s="1"/>
  <c r="DC11378" i="7" s="1"/>
  <c r="CX11381" i="7"/>
  <c r="DA11381" i="7" s="1"/>
  <c r="DC11381" i="7" s="1"/>
  <c r="CX11395" i="7"/>
  <c r="DA11395" i="7" s="1"/>
  <c r="DC11395" i="7" s="1"/>
  <c r="CX11398" i="7"/>
  <c r="DA11398" i="7" s="1"/>
  <c r="DC11398" i="7" s="1"/>
  <c r="CX11414" i="7"/>
  <c r="DA11414" i="7" s="1"/>
  <c r="DC11414" i="7" s="1"/>
  <c r="CX11433" i="7"/>
  <c r="DA11433" i="7" s="1"/>
  <c r="DC11433" i="7" s="1"/>
  <c r="CX11444" i="7"/>
  <c r="DA11444" i="7" s="1"/>
  <c r="DC11444" i="7" s="1"/>
  <c r="CH11447" i="7"/>
  <c r="CL11447" i="7" s="1"/>
  <c r="CX11475" i="7"/>
  <c r="DA11475" i="7" s="1"/>
  <c r="DC11475" i="7" s="1"/>
  <c r="CX11485" i="7"/>
  <c r="DA11485" i="7" s="1"/>
  <c r="DC11485" i="7" s="1"/>
  <c r="CX11487" i="7"/>
  <c r="DA11487" i="7" s="1"/>
  <c r="DC11487" i="7" s="1"/>
  <c r="CX11488" i="7"/>
  <c r="DA11488" i="7" s="1"/>
  <c r="DC11488" i="7" s="1"/>
  <c r="CX11490" i="7"/>
  <c r="DA11490" i="7" s="1"/>
  <c r="DC11490" i="7" s="1"/>
  <c r="CX11493" i="7"/>
  <c r="DA11493" i="7" s="1"/>
  <c r="DC11493" i="7" s="1"/>
  <c r="CI11507" i="7"/>
  <c r="CM11507" i="7" s="1"/>
  <c r="CX11518" i="7"/>
  <c r="DA11518" i="7" s="1"/>
  <c r="DC11518" i="7" s="1"/>
  <c r="CX11531" i="7"/>
  <c r="DA11531" i="7" s="1"/>
  <c r="DC11531" i="7" s="1"/>
  <c r="CX11558" i="7"/>
  <c r="DA11558" i="7" s="1"/>
  <c r="DC11558" i="7" s="1"/>
  <c r="CX11563" i="7"/>
  <c r="DA11563" i="7" s="1"/>
  <c r="DC11563" i="7" s="1"/>
  <c r="CX11590" i="7"/>
  <c r="DA11590" i="7" s="1"/>
  <c r="DC11590" i="7" s="1"/>
  <c r="CX11595" i="7"/>
  <c r="DA11595" i="7" s="1"/>
  <c r="DC11595" i="7" s="1"/>
  <c r="CX11601" i="7"/>
  <c r="DA11601" i="7" s="1"/>
  <c r="DC11601" i="7" s="1"/>
  <c r="CX11608" i="7"/>
  <c r="DA11608" i="7" s="1"/>
  <c r="DC11608" i="7" s="1"/>
  <c r="CX11636" i="7"/>
  <c r="DA11636" i="7" s="1"/>
  <c r="DC11636" i="7" s="1"/>
  <c r="CI11638" i="7"/>
  <c r="CM11638" i="7" s="1"/>
  <c r="CX11649" i="7"/>
  <c r="DA11649" i="7" s="1"/>
  <c r="DC11649" i="7" s="1"/>
  <c r="CX11660" i="7"/>
  <c r="DA11660" i="7" s="1"/>
  <c r="DC11660" i="7" s="1"/>
  <c r="CX11668" i="7"/>
  <c r="DA11668" i="7" s="1"/>
  <c r="DC11668" i="7" s="1"/>
  <c r="CX11688" i="7"/>
  <c r="DA11688" i="7" s="1"/>
  <c r="DC11688" i="7" s="1"/>
  <c r="CX11701" i="7"/>
  <c r="DA11701" i="7" s="1"/>
  <c r="DC11701" i="7" s="1"/>
  <c r="CX11706" i="7"/>
  <c r="DA11706" i="7" s="1"/>
  <c r="DC11706" i="7" s="1"/>
  <c r="CX11709" i="7"/>
  <c r="DA11709" i="7" s="1"/>
  <c r="DC11709" i="7" s="1"/>
  <c r="CX11713" i="7"/>
  <c r="DA11713" i="7" s="1"/>
  <c r="DC11713" i="7" s="1"/>
  <c r="CX11720" i="7"/>
  <c r="DA11720" i="7" s="1"/>
  <c r="DC11720" i="7" s="1"/>
  <c r="CX11723" i="7"/>
  <c r="DA11723" i="7" s="1"/>
  <c r="DC11723" i="7" s="1"/>
  <c r="CX11757" i="7"/>
  <c r="DA11757" i="7" s="1"/>
  <c r="DC11757" i="7" s="1"/>
  <c r="CX11774" i="7"/>
  <c r="DA11774" i="7" s="1"/>
  <c r="DC11774" i="7" s="1"/>
  <c r="CX11780" i="7"/>
  <c r="DA11780" i="7" s="1"/>
  <c r="DC11780" i="7" s="1"/>
  <c r="CX11789" i="7"/>
  <c r="DA11789" i="7" s="1"/>
  <c r="DC11789" i="7" s="1"/>
  <c r="CX11794" i="7"/>
  <c r="DA11794" i="7" s="1"/>
  <c r="DC11794" i="7" s="1"/>
  <c r="CX11797" i="7"/>
  <c r="DA11797" i="7" s="1"/>
  <c r="DC11797" i="7" s="1"/>
  <c r="CD11817" i="7"/>
  <c r="CE11817" i="7" s="1"/>
  <c r="CH11817" i="7" s="1"/>
  <c r="CL11817" i="7" s="1"/>
  <c r="CC11817" i="7"/>
  <c r="CI11817" i="7" s="1"/>
  <c r="CM11817" i="7" s="1"/>
  <c r="CD11819" i="7"/>
  <c r="CE11819" i="7" s="1"/>
  <c r="CH11819" i="7" s="1"/>
  <c r="CL11819" i="7" s="1"/>
  <c r="CC11819" i="7"/>
  <c r="CI11819" i="7" s="1"/>
  <c r="CM11819" i="7" s="1"/>
  <c r="CI11865" i="7"/>
  <c r="CM11865" i="7" s="1"/>
  <c r="CH11866" i="7"/>
  <c r="CL11866" i="7" s="1"/>
  <c r="CI11870" i="7"/>
  <c r="CM11870" i="7" s="1"/>
  <c r="CD11873" i="7"/>
  <c r="CE11873" i="7" s="1"/>
  <c r="CH11873" i="7" s="1"/>
  <c r="CL11873" i="7" s="1"/>
  <c r="CC11873" i="7"/>
  <c r="CI11873" i="7" s="1"/>
  <c r="CM11873" i="7" s="1"/>
  <c r="CD11880" i="7"/>
  <c r="CE11880" i="7" s="1"/>
  <c r="CC11880" i="7"/>
  <c r="CI11880" i="7" s="1"/>
  <c r="CM11880" i="7" s="1"/>
  <c r="CH11881" i="7"/>
  <c r="CL11881" i="7" s="1"/>
  <c r="CO11881" i="7" s="1"/>
  <c r="CD11884" i="7"/>
  <c r="CE11884" i="7" s="1"/>
  <c r="CH11884" i="7" s="1"/>
  <c r="CL11884" i="7" s="1"/>
  <c r="CC11884" i="7"/>
  <c r="CI11884" i="7" s="1"/>
  <c r="CM11884" i="7" s="1"/>
  <c r="CD11907" i="7"/>
  <c r="CE11907" i="7" s="1"/>
  <c r="CC11907" i="7"/>
  <c r="CX11910" i="7"/>
  <c r="DA11910" i="7" s="1"/>
  <c r="DC11910" i="7" s="1"/>
  <c r="CX11916" i="7"/>
  <c r="DA11916" i="7" s="1"/>
  <c r="DC11916" i="7" s="1"/>
  <c r="CD11922" i="7"/>
  <c r="CE11922" i="7" s="1"/>
  <c r="CH11922" i="7" s="1"/>
  <c r="CL11922" i="7" s="1"/>
  <c r="CC11922" i="7"/>
  <c r="CI11922" i="7" s="1"/>
  <c r="CM11922" i="7" s="1"/>
  <c r="CX11952" i="7"/>
  <c r="DA11952" i="7" s="1"/>
  <c r="DC11952" i="7" s="1"/>
  <c r="CX11969" i="7"/>
  <c r="DA11969" i="7" s="1"/>
  <c r="DC11969" i="7" s="1"/>
  <c r="CH12366" i="7"/>
  <c r="CL12366" i="7" s="1"/>
  <c r="CX12393" i="7"/>
  <c r="DA12393" i="7" s="1"/>
  <c r="DC12393" i="7" s="1"/>
  <c r="CX12404" i="7"/>
  <c r="DA12404" i="7" s="1"/>
  <c r="DC12404" i="7" s="1"/>
  <c r="CH12410" i="7"/>
  <c r="CL12410" i="7" s="1"/>
  <c r="CH12469" i="7"/>
  <c r="CL12469" i="7" s="1"/>
  <c r="CD12470" i="7"/>
  <c r="CE12470" i="7" s="1"/>
  <c r="CH12470" i="7" s="1"/>
  <c r="CL12470" i="7" s="1"/>
  <c r="CC12470" i="7"/>
  <c r="CI12470" i="7" s="1"/>
  <c r="CM12470" i="7" s="1"/>
  <c r="CX12516" i="7"/>
  <c r="DA12516" i="7" s="1"/>
  <c r="DC12516" i="7" s="1"/>
  <c r="CX12601" i="7"/>
  <c r="DA12601" i="7" s="1"/>
  <c r="DC12601" i="7" s="1"/>
  <c r="CD12638" i="7"/>
  <c r="CE12638" i="7" s="1"/>
  <c r="CC12638" i="7"/>
  <c r="CI12638" i="7" s="1"/>
  <c r="CM12638" i="7" s="1"/>
  <c r="CC12732" i="7"/>
  <c r="CI12732" i="7" s="1"/>
  <c r="CM12732" i="7" s="1"/>
  <c r="CD12732" i="7"/>
  <c r="CE12732" i="7" s="1"/>
  <c r="CH12732" i="7" s="1"/>
  <c r="CL12732" i="7" s="1"/>
  <c r="CC12778" i="7"/>
  <c r="CI12778" i="7" s="1"/>
  <c r="CM12778" i="7" s="1"/>
  <c r="CD12778" i="7"/>
  <c r="CE12778" i="7" s="1"/>
  <c r="CH12778" i="7" s="1"/>
  <c r="CL12778" i="7" s="1"/>
  <c r="CD13106" i="7"/>
  <c r="CE13106" i="7" s="1"/>
  <c r="CC13106" i="7"/>
  <c r="CD13303" i="7"/>
  <c r="CE13303" i="7" s="1"/>
  <c r="CC13303" i="7"/>
  <c r="CD13311" i="7"/>
  <c r="CE13311" i="7" s="1"/>
  <c r="CC13311" i="7"/>
  <c r="CI13311" i="7" s="1"/>
  <c r="CM13311" i="7" s="1"/>
  <c r="CD13313" i="7"/>
  <c r="CE13313" i="7" s="1"/>
  <c r="CH13313" i="7" s="1"/>
  <c r="CL13313" i="7" s="1"/>
  <c r="CC13313" i="7"/>
  <c r="CI13313" i="7" s="1"/>
  <c r="CM13313" i="7" s="1"/>
  <c r="CD13448" i="7"/>
  <c r="CE13448" i="7" s="1"/>
  <c r="CC13448" i="7"/>
  <c r="CD14086" i="7"/>
  <c r="CE14086" i="7" s="1"/>
  <c r="CH14086" i="7" s="1"/>
  <c r="CL14086" i="7" s="1"/>
  <c r="CC14086" i="7"/>
  <c r="CI14086" i="7" s="1"/>
  <c r="CM14086" i="7" s="1"/>
  <c r="CX14307" i="7"/>
  <c r="DA14307" i="7" s="1"/>
  <c r="DC14307" i="7" s="1"/>
  <c r="CD14345" i="7"/>
  <c r="CE14345" i="7" s="1"/>
  <c r="CH14345" i="7" s="1"/>
  <c r="CL14345" i="7" s="1"/>
  <c r="CC14345" i="7"/>
  <c r="CI14345" i="7" s="1"/>
  <c r="CM14345" i="7" s="1"/>
  <c r="CO14379" i="7"/>
  <c r="CC14426" i="7"/>
  <c r="CD14426" i="7"/>
  <c r="CE14426" i="7" s="1"/>
  <c r="CC14595" i="7"/>
  <c r="CD14595" i="7"/>
  <c r="CE14595" i="7" s="1"/>
  <c r="CH14595" i="7" s="1"/>
  <c r="CL14595" i="7" s="1"/>
  <c r="CH14733" i="7"/>
  <c r="CL14733" i="7" s="1"/>
  <c r="CI14733" i="7"/>
  <c r="CM14733" i="7" s="1"/>
  <c r="CD15741" i="7"/>
  <c r="CE15741" i="7" s="1"/>
  <c r="CH15741" i="7" s="1"/>
  <c r="CL15741" i="7" s="1"/>
  <c r="CC15741" i="7"/>
  <c r="CX9880" i="7"/>
  <c r="DA9880" i="7" s="1"/>
  <c r="DC9880" i="7" s="1"/>
  <c r="CC9882" i="7"/>
  <c r="CC9884" i="7"/>
  <c r="CI9884" i="7" s="1"/>
  <c r="CM9884" i="7" s="1"/>
  <c r="CD9885" i="7"/>
  <c r="CE9885" i="7" s="1"/>
  <c r="CH9885" i="7" s="1"/>
  <c r="CL9885" i="7" s="1"/>
  <c r="CD9887" i="7"/>
  <c r="CE9887" i="7" s="1"/>
  <c r="CH9887" i="7" s="1"/>
  <c r="CL9887" i="7" s="1"/>
  <c r="CX9904" i="7"/>
  <c r="DA9904" i="7" s="1"/>
  <c r="DC9904" i="7" s="1"/>
  <c r="CC9908" i="7"/>
  <c r="CI9908" i="7" s="1"/>
  <c r="CM9908" i="7" s="1"/>
  <c r="CX9920" i="7"/>
  <c r="DA9920" i="7" s="1"/>
  <c r="DC9920" i="7" s="1"/>
  <c r="CX9923" i="7"/>
  <c r="DA9923" i="7" s="1"/>
  <c r="DC9923" i="7" s="1"/>
  <c r="CX9924" i="7"/>
  <c r="DA9924" i="7" s="1"/>
  <c r="DC9924" i="7" s="1"/>
  <c r="CX9955" i="7"/>
  <c r="DA9955" i="7" s="1"/>
  <c r="DC9955" i="7" s="1"/>
  <c r="CI9960" i="7"/>
  <c r="CM9960" i="7" s="1"/>
  <c r="CX9965" i="7"/>
  <c r="DA9965" i="7" s="1"/>
  <c r="DC9965" i="7" s="1"/>
  <c r="CX9968" i="7"/>
  <c r="DA9968" i="7" s="1"/>
  <c r="DC9968" i="7" s="1"/>
  <c r="CC9972" i="7"/>
  <c r="CI9972" i="7" s="1"/>
  <c r="CM9972" i="7" s="1"/>
  <c r="CD9973" i="7"/>
  <c r="CE9973" i="7" s="1"/>
  <c r="CH9973" i="7" s="1"/>
  <c r="CL9973" i="7" s="1"/>
  <c r="CH9984" i="7"/>
  <c r="CL9984" i="7" s="1"/>
  <c r="CO9984" i="7" s="1"/>
  <c r="CX9987" i="7"/>
  <c r="DA9987" i="7" s="1"/>
  <c r="DC9987" i="7" s="1"/>
  <c r="CX9990" i="7"/>
  <c r="DA9990" i="7" s="1"/>
  <c r="DC9990" i="7" s="1"/>
  <c r="CI9992" i="7"/>
  <c r="CM9992" i="7" s="1"/>
  <c r="CO9992" i="7" s="1"/>
  <c r="CX10000" i="7"/>
  <c r="DA10000" i="7" s="1"/>
  <c r="DC10000" i="7" s="1"/>
  <c r="CC10002" i="7"/>
  <c r="CI10002" i="7" s="1"/>
  <c r="CM10002" i="7" s="1"/>
  <c r="CC10004" i="7"/>
  <c r="CI10004" i="7" s="1"/>
  <c r="CM10004" i="7" s="1"/>
  <c r="CD10005" i="7"/>
  <c r="CE10005" i="7" s="1"/>
  <c r="CH10005" i="7" s="1"/>
  <c r="CL10005" i="7" s="1"/>
  <c r="CC10019" i="7"/>
  <c r="CC10020" i="7"/>
  <c r="CI10020" i="7" s="1"/>
  <c r="CM10020" i="7" s="1"/>
  <c r="CC10026" i="7"/>
  <c r="CI10026" i="7" s="1"/>
  <c r="CM10026" i="7" s="1"/>
  <c r="CX10036" i="7"/>
  <c r="DA10036" i="7" s="1"/>
  <c r="DC10036" i="7" s="1"/>
  <c r="CD10047" i="7"/>
  <c r="CE10047" i="7" s="1"/>
  <c r="CH10047" i="7" s="1"/>
  <c r="CL10047" i="7" s="1"/>
  <c r="CX10075" i="7"/>
  <c r="DA10075" i="7" s="1"/>
  <c r="DC10075" i="7" s="1"/>
  <c r="CX10086" i="7"/>
  <c r="DA10086" i="7" s="1"/>
  <c r="DC10086" i="7" s="1"/>
  <c r="CH10145" i="7"/>
  <c r="CL10145" i="7" s="1"/>
  <c r="CD10164" i="7"/>
  <c r="CE10164" i="7" s="1"/>
  <c r="CH10164" i="7" s="1"/>
  <c r="CL10164" i="7" s="1"/>
  <c r="CX10183" i="7"/>
  <c r="DA10183" i="7" s="1"/>
  <c r="DC10183" i="7" s="1"/>
  <c r="CH10224" i="7"/>
  <c r="CL10224" i="7" s="1"/>
  <c r="CH10235" i="7"/>
  <c r="CL10235" i="7" s="1"/>
  <c r="CO10235" i="7" s="1"/>
  <c r="CX10263" i="7"/>
  <c r="DA10263" i="7" s="1"/>
  <c r="DC10263" i="7" s="1"/>
  <c r="CH10267" i="7"/>
  <c r="CL10267" i="7" s="1"/>
  <c r="CC10269" i="7"/>
  <c r="CI10269" i="7" s="1"/>
  <c r="CM10269" i="7" s="1"/>
  <c r="CD10284" i="7"/>
  <c r="CE10284" i="7" s="1"/>
  <c r="CH10284" i="7" s="1"/>
  <c r="CL10284" i="7" s="1"/>
  <c r="CC10297" i="7"/>
  <c r="CI10297" i="7" s="1"/>
  <c r="CM10297" i="7" s="1"/>
  <c r="CD10298" i="7"/>
  <c r="CE10298" i="7" s="1"/>
  <c r="CC10313" i="7"/>
  <c r="CI10313" i="7" s="1"/>
  <c r="CM10313" i="7" s="1"/>
  <c r="CH10331" i="7"/>
  <c r="CL10331" i="7" s="1"/>
  <c r="CX10338" i="7"/>
  <c r="DA10338" i="7" s="1"/>
  <c r="DC10338" i="7" s="1"/>
  <c r="CX10343" i="7"/>
  <c r="DA10343" i="7" s="1"/>
  <c r="DC10343" i="7" s="1"/>
  <c r="CC10353" i="7"/>
  <c r="CI10353" i="7" s="1"/>
  <c r="CM10353" i="7" s="1"/>
  <c r="CO10353" i="7" s="1"/>
  <c r="CH10370" i="7"/>
  <c r="CL10370" i="7" s="1"/>
  <c r="CX10373" i="7"/>
  <c r="DA10373" i="7" s="1"/>
  <c r="DC10373" i="7" s="1"/>
  <c r="CH10379" i="7"/>
  <c r="CL10379" i="7" s="1"/>
  <c r="CD10380" i="7"/>
  <c r="CE10380" i="7" s="1"/>
  <c r="CH10380" i="7" s="1"/>
  <c r="CL10380" i="7" s="1"/>
  <c r="CC10425" i="7"/>
  <c r="CX10435" i="7"/>
  <c r="DA10435" i="7" s="1"/>
  <c r="DC10435" i="7" s="1"/>
  <c r="CX10467" i="7"/>
  <c r="DA10467" i="7" s="1"/>
  <c r="DC10467" i="7" s="1"/>
  <c r="CX10824" i="7"/>
  <c r="DA10824" i="7" s="1"/>
  <c r="DC10824" i="7" s="1"/>
  <c r="CX10826" i="7"/>
  <c r="DA10826" i="7" s="1"/>
  <c r="DC10826" i="7" s="1"/>
  <c r="CX10828" i="7"/>
  <c r="DA10828" i="7" s="1"/>
  <c r="DC10828" i="7" s="1"/>
  <c r="CX10831" i="7"/>
  <c r="DA10831" i="7" s="1"/>
  <c r="DC10831" i="7" s="1"/>
  <c r="CD10835" i="7"/>
  <c r="CE10835" i="7" s="1"/>
  <c r="CH10835" i="7" s="1"/>
  <c r="CL10835" i="7" s="1"/>
  <c r="CX10855" i="7"/>
  <c r="DA10855" i="7" s="1"/>
  <c r="DC10855" i="7" s="1"/>
  <c r="CX10856" i="7"/>
  <c r="DA10856" i="7" s="1"/>
  <c r="DC10856" i="7" s="1"/>
  <c r="CX10858" i="7"/>
  <c r="DA10858" i="7" s="1"/>
  <c r="DC10858" i="7" s="1"/>
  <c r="CX10860" i="7"/>
  <c r="DA10860" i="7" s="1"/>
  <c r="DC10860" i="7" s="1"/>
  <c r="CX10863" i="7"/>
  <c r="DA10863" i="7" s="1"/>
  <c r="DC10863" i="7" s="1"/>
  <c r="CX10868" i="7"/>
  <c r="DA10868" i="7" s="1"/>
  <c r="DC10868" i="7" s="1"/>
  <c r="CC10870" i="7"/>
  <c r="CX10872" i="7"/>
  <c r="DA10872" i="7" s="1"/>
  <c r="DC10872" i="7" s="1"/>
  <c r="CX10891" i="7"/>
  <c r="DA10891" i="7" s="1"/>
  <c r="DC10891" i="7" s="1"/>
  <c r="CD10894" i="7"/>
  <c r="CE10894" i="7" s="1"/>
  <c r="CH10894" i="7" s="1"/>
  <c r="CL10894" i="7" s="1"/>
  <c r="CD10895" i="7"/>
  <c r="CE10895" i="7" s="1"/>
  <c r="CH10895" i="7" s="1"/>
  <c r="CL10895" i="7" s="1"/>
  <c r="CX10919" i="7"/>
  <c r="DA10919" i="7" s="1"/>
  <c r="DC10919" i="7" s="1"/>
  <c r="CX10935" i="7"/>
  <c r="DA10935" i="7" s="1"/>
  <c r="DC10935" i="7" s="1"/>
  <c r="CX10936" i="7"/>
  <c r="DA10936" i="7" s="1"/>
  <c r="DC10936" i="7" s="1"/>
  <c r="CX10937" i="7"/>
  <c r="DA10937" i="7" s="1"/>
  <c r="DC10937" i="7" s="1"/>
  <c r="CX10945" i="7"/>
  <c r="DA10945" i="7" s="1"/>
  <c r="DC10945" i="7" s="1"/>
  <c r="CI10959" i="7"/>
  <c r="CM10959" i="7" s="1"/>
  <c r="CX10969" i="7"/>
  <c r="DA10969" i="7" s="1"/>
  <c r="DC10969" i="7" s="1"/>
  <c r="CH10996" i="7"/>
  <c r="CL10996" i="7" s="1"/>
  <c r="CD10998" i="7"/>
  <c r="CE10998" i="7" s="1"/>
  <c r="CH10998" i="7" s="1"/>
  <c r="CL10998" i="7" s="1"/>
  <c r="CC11003" i="7"/>
  <c r="CI11003" i="7" s="1"/>
  <c r="CM11003" i="7" s="1"/>
  <c r="CI11009" i="7"/>
  <c r="CM11009" i="7" s="1"/>
  <c r="CO11009" i="7" s="1"/>
  <c r="CI11022" i="7"/>
  <c r="CM11022" i="7" s="1"/>
  <c r="CI11034" i="7"/>
  <c r="CM11034" i="7" s="1"/>
  <c r="CX11040" i="7"/>
  <c r="DA11040" i="7" s="1"/>
  <c r="DC11040" i="7" s="1"/>
  <c r="CX11060" i="7"/>
  <c r="DA11060" i="7" s="1"/>
  <c r="DC11060" i="7" s="1"/>
  <c r="CX11064" i="7"/>
  <c r="DA11064" i="7" s="1"/>
  <c r="DC11064" i="7" s="1"/>
  <c r="CX11073" i="7"/>
  <c r="DA11073" i="7" s="1"/>
  <c r="DC11073" i="7" s="1"/>
  <c r="CX11080" i="7"/>
  <c r="DA11080" i="7" s="1"/>
  <c r="DC11080" i="7" s="1"/>
  <c r="CI11090" i="7"/>
  <c r="CM11090" i="7" s="1"/>
  <c r="CX11112" i="7"/>
  <c r="DA11112" i="7" s="1"/>
  <c r="DC11112" i="7" s="1"/>
  <c r="CX11113" i="7"/>
  <c r="DA11113" i="7" s="1"/>
  <c r="DC11113" i="7" s="1"/>
  <c r="CD11125" i="7"/>
  <c r="CE11125" i="7" s="1"/>
  <c r="CH11125" i="7" s="1"/>
  <c r="CL11125" i="7" s="1"/>
  <c r="CX11169" i="7"/>
  <c r="DA11169" i="7" s="1"/>
  <c r="DC11169" i="7" s="1"/>
  <c r="CX11172" i="7"/>
  <c r="DA11172" i="7" s="1"/>
  <c r="DC11172" i="7" s="1"/>
  <c r="CC11179" i="7"/>
  <c r="CI11179" i="7" s="1"/>
  <c r="CM11179" i="7" s="1"/>
  <c r="CX11188" i="7"/>
  <c r="DA11188" i="7" s="1"/>
  <c r="DC11188" i="7" s="1"/>
  <c r="CX11192" i="7"/>
  <c r="DA11192" i="7" s="1"/>
  <c r="DC11192" i="7" s="1"/>
  <c r="CX11201" i="7"/>
  <c r="DA11201" i="7" s="1"/>
  <c r="DC11201" i="7" s="1"/>
  <c r="CX11203" i="7"/>
  <c r="DA11203" i="7" s="1"/>
  <c r="DC11203" i="7" s="1"/>
  <c r="CX11204" i="7"/>
  <c r="DA11204" i="7" s="1"/>
  <c r="DC11204" i="7" s="1"/>
  <c r="CX11232" i="7"/>
  <c r="DA11232" i="7" s="1"/>
  <c r="DC11232" i="7" s="1"/>
  <c r="CX11240" i="7"/>
  <c r="DA11240" i="7" s="1"/>
  <c r="DC11240" i="7" s="1"/>
  <c r="CX11241" i="7"/>
  <c r="DA11241" i="7" s="1"/>
  <c r="DC11241" i="7" s="1"/>
  <c r="CX11249" i="7"/>
  <c r="DA11249" i="7" s="1"/>
  <c r="DC11249" i="7" s="1"/>
  <c r="CX11251" i="7"/>
  <c r="DA11251" i="7" s="1"/>
  <c r="DC11251" i="7" s="1"/>
  <c r="CX11254" i="7"/>
  <c r="DA11254" i="7" s="1"/>
  <c r="DC11254" i="7" s="1"/>
  <c r="CX11260" i="7"/>
  <c r="DA11260" i="7" s="1"/>
  <c r="DC11260" i="7" s="1"/>
  <c r="CX11261" i="7"/>
  <c r="DA11261" i="7" s="1"/>
  <c r="DC11261" i="7" s="1"/>
  <c r="CX11262" i="7"/>
  <c r="DA11262" i="7" s="1"/>
  <c r="DC11262" i="7" s="1"/>
  <c r="CX11269" i="7"/>
  <c r="DA11269" i="7" s="1"/>
  <c r="DC11269" i="7" s="1"/>
  <c r="CI11274" i="7"/>
  <c r="CM11274" i="7" s="1"/>
  <c r="CI11282" i="7"/>
  <c r="CM11282" i="7" s="1"/>
  <c r="CX11292" i="7"/>
  <c r="DA11292" i="7" s="1"/>
  <c r="DC11292" i="7" s="1"/>
  <c r="CX11293" i="7"/>
  <c r="DA11293" i="7" s="1"/>
  <c r="DC11293" i="7" s="1"/>
  <c r="CH11297" i="7"/>
  <c r="CL11297" i="7" s="1"/>
  <c r="CI11321" i="7"/>
  <c r="CM11321" i="7" s="1"/>
  <c r="CX11345" i="7"/>
  <c r="DA11345" i="7" s="1"/>
  <c r="DC11345" i="7" s="1"/>
  <c r="CX11350" i="7"/>
  <c r="DA11350" i="7" s="1"/>
  <c r="DC11350" i="7" s="1"/>
  <c r="CX11353" i="7"/>
  <c r="DA11353" i="7" s="1"/>
  <c r="DC11353" i="7" s="1"/>
  <c r="CX11357" i="7"/>
  <c r="DA11357" i="7" s="1"/>
  <c r="DC11357" i="7" s="1"/>
  <c r="CX11358" i="7"/>
  <c r="DA11358" i="7" s="1"/>
  <c r="DC11358" i="7" s="1"/>
  <c r="CX11360" i="7"/>
  <c r="DA11360" i="7" s="1"/>
  <c r="DC11360" i="7" s="1"/>
  <c r="CX11361" i="7"/>
  <c r="DA11361" i="7" s="1"/>
  <c r="DC11361" i="7" s="1"/>
  <c r="CD11369" i="7"/>
  <c r="CE11369" i="7" s="1"/>
  <c r="CH11369" i="7" s="1"/>
  <c r="CL11369" i="7" s="1"/>
  <c r="CX11374" i="7"/>
  <c r="DA11374" i="7" s="1"/>
  <c r="DC11374" i="7" s="1"/>
  <c r="CX11411" i="7"/>
  <c r="DA11411" i="7" s="1"/>
  <c r="DC11411" i="7" s="1"/>
  <c r="CX11422" i="7"/>
  <c r="DA11422" i="7" s="1"/>
  <c r="DC11422" i="7" s="1"/>
  <c r="CX11430" i="7"/>
  <c r="DA11430" i="7" s="1"/>
  <c r="DC11430" i="7" s="1"/>
  <c r="CX11431" i="7"/>
  <c r="DA11431" i="7" s="1"/>
  <c r="DC11431" i="7" s="1"/>
  <c r="CX11432" i="7"/>
  <c r="DA11432" i="7" s="1"/>
  <c r="DC11432" i="7" s="1"/>
  <c r="CX11467" i="7"/>
  <c r="DA11467" i="7" s="1"/>
  <c r="DC11467" i="7" s="1"/>
  <c r="CX11479" i="7"/>
  <c r="DA11479" i="7" s="1"/>
  <c r="DC11479" i="7" s="1"/>
  <c r="CX11486" i="7"/>
  <c r="DA11486" i="7" s="1"/>
  <c r="DC11486" i="7" s="1"/>
  <c r="CX11500" i="7"/>
  <c r="DA11500" i="7" s="1"/>
  <c r="DC11500" i="7" s="1"/>
  <c r="CX11521" i="7"/>
  <c r="DA11521" i="7" s="1"/>
  <c r="DC11521" i="7" s="1"/>
  <c r="CX11524" i="7"/>
  <c r="DA11524" i="7" s="1"/>
  <c r="DC11524" i="7" s="1"/>
  <c r="CX11532" i="7"/>
  <c r="DA11532" i="7" s="1"/>
  <c r="DC11532" i="7" s="1"/>
  <c r="CI11534" i="7"/>
  <c r="CM11534" i="7" s="1"/>
  <c r="CX11548" i="7"/>
  <c r="DA11548" i="7" s="1"/>
  <c r="DC11548" i="7" s="1"/>
  <c r="CX11552" i="7"/>
  <c r="DA11552" i="7" s="1"/>
  <c r="DC11552" i="7" s="1"/>
  <c r="CX11564" i="7"/>
  <c r="DA11564" i="7" s="1"/>
  <c r="DC11564" i="7" s="1"/>
  <c r="CX11596" i="7"/>
  <c r="DA11596" i="7" s="1"/>
  <c r="DC11596" i="7" s="1"/>
  <c r="CH11633" i="7"/>
  <c r="CL11633" i="7" s="1"/>
  <c r="CC11678" i="7"/>
  <c r="CI11678" i="7" s="1"/>
  <c r="CM11678" i="7" s="1"/>
  <c r="CD11805" i="7"/>
  <c r="CE11805" i="7" s="1"/>
  <c r="CH11805" i="7" s="1"/>
  <c r="CL11805" i="7" s="1"/>
  <c r="CC11805" i="7"/>
  <c r="CD11843" i="7"/>
  <c r="CE11843" i="7" s="1"/>
  <c r="CC11843" i="7"/>
  <c r="CI11843" i="7" s="1"/>
  <c r="CM11843" i="7" s="1"/>
  <c r="CD11857" i="7"/>
  <c r="CE11857" i="7" s="1"/>
  <c r="CH11857" i="7" s="1"/>
  <c r="CL11857" i="7" s="1"/>
  <c r="CC11857" i="7"/>
  <c r="CI11857" i="7" s="1"/>
  <c r="CM11857" i="7" s="1"/>
  <c r="CI11897" i="7"/>
  <c r="CM11897" i="7" s="1"/>
  <c r="CD11931" i="7"/>
  <c r="CE11931" i="7" s="1"/>
  <c r="CC11931" i="7"/>
  <c r="CI11937" i="7"/>
  <c r="CM11937" i="7" s="1"/>
  <c r="CO11937" i="7" s="1"/>
  <c r="CD11946" i="7"/>
  <c r="CE11946" i="7" s="1"/>
  <c r="CH11946" i="7" s="1"/>
  <c r="CL11946" i="7" s="1"/>
  <c r="CC11946" i="7"/>
  <c r="CI11946" i="7" s="1"/>
  <c r="CM11946" i="7" s="1"/>
  <c r="CD11955" i="7"/>
  <c r="CE11955" i="7" s="1"/>
  <c r="CC11955" i="7"/>
  <c r="CX11968" i="7"/>
  <c r="DA11968" i="7" s="1"/>
  <c r="DC11968" i="7" s="1"/>
  <c r="CD12017" i="7"/>
  <c r="CE12017" i="7" s="1"/>
  <c r="CC12017" i="7"/>
  <c r="CC12399" i="7"/>
  <c r="CI12399" i="7" s="1"/>
  <c r="CM12399" i="7" s="1"/>
  <c r="CD12399" i="7"/>
  <c r="CE12399" i="7" s="1"/>
  <c r="CH12399" i="7" s="1"/>
  <c r="CL12399" i="7" s="1"/>
  <c r="CD12420" i="7"/>
  <c r="CE12420" i="7" s="1"/>
  <c r="CC12420" i="7"/>
  <c r="CI12420" i="7" s="1"/>
  <c r="CM12420" i="7" s="1"/>
  <c r="CD12478" i="7"/>
  <c r="CE12478" i="7" s="1"/>
  <c r="CC12478" i="7"/>
  <c r="CI12478" i="7" s="1"/>
  <c r="CM12478" i="7" s="1"/>
  <c r="CC12644" i="7"/>
  <c r="CC12718" i="7"/>
  <c r="CD12718" i="7"/>
  <c r="CE12718" i="7" s="1"/>
  <c r="CH12718" i="7" s="1"/>
  <c r="CL12718" i="7" s="1"/>
  <c r="CD12825" i="7"/>
  <c r="CE12825" i="7" s="1"/>
  <c r="CC12825" i="7"/>
  <c r="CI12825" i="7" s="1"/>
  <c r="CM12825" i="7" s="1"/>
  <c r="CC12906" i="7"/>
  <c r="CD12906" i="7"/>
  <c r="CE12906" i="7" s="1"/>
  <c r="CH12906" i="7" s="1"/>
  <c r="CL12906" i="7" s="1"/>
  <c r="CC13002" i="7"/>
  <c r="CD13002" i="7"/>
  <c r="CE13002" i="7" s="1"/>
  <c r="CD13029" i="7"/>
  <c r="CE13029" i="7" s="1"/>
  <c r="CC13029" i="7"/>
  <c r="CI13029" i="7" s="1"/>
  <c r="CM13029" i="7" s="1"/>
  <c r="CD13085" i="7"/>
  <c r="CE13085" i="7" s="1"/>
  <c r="CC13085" i="7"/>
  <c r="CC13087" i="7"/>
  <c r="CI13087" i="7" s="1"/>
  <c r="CM13087" i="7" s="1"/>
  <c r="CO13087" i="7" s="1"/>
  <c r="CD13088" i="7"/>
  <c r="CE13088" i="7" s="1"/>
  <c r="CI13182" i="7"/>
  <c r="CM13182" i="7" s="1"/>
  <c r="CH13182" i="7"/>
  <c r="CL13182" i="7" s="1"/>
  <c r="CD13237" i="7"/>
  <c r="CE13237" i="7" s="1"/>
  <c r="CC13237" i="7"/>
  <c r="CC13930" i="7"/>
  <c r="CD13930" i="7"/>
  <c r="CE13930" i="7" s="1"/>
  <c r="CH13930" i="7" s="1"/>
  <c r="CL13930" i="7" s="1"/>
  <c r="CD14101" i="7"/>
  <c r="CE14101" i="7" s="1"/>
  <c r="CH14101" i="7" s="1"/>
  <c r="CL14101" i="7" s="1"/>
  <c r="CC14101" i="7"/>
  <c r="CC14123" i="7"/>
  <c r="CI14123" i="7" s="1"/>
  <c r="CM14123" i="7" s="1"/>
  <c r="CD14123" i="7"/>
  <c r="CE14123" i="7" s="1"/>
  <c r="CH14123" i="7" s="1"/>
  <c r="CL14123" i="7" s="1"/>
  <c r="CD14238" i="7"/>
  <c r="CE14238" i="7" s="1"/>
  <c r="CH14238" i="7" s="1"/>
  <c r="CL14238" i="7" s="1"/>
  <c r="CC14238" i="7"/>
  <c r="CI14238" i="7" s="1"/>
  <c r="CM14238" i="7" s="1"/>
  <c r="CD14341" i="7"/>
  <c r="CE14341" i="7" s="1"/>
  <c r="CC14341" i="7"/>
  <c r="CX14357" i="7"/>
  <c r="DA14357" i="7" s="1"/>
  <c r="DC14357" i="7" s="1"/>
  <c r="CD14425" i="7"/>
  <c r="CE14425" i="7" s="1"/>
  <c r="CC14425" i="7"/>
  <c r="CC14587" i="7"/>
  <c r="CI14587" i="7" s="1"/>
  <c r="CM14587" i="7" s="1"/>
  <c r="CD14587" i="7"/>
  <c r="CE14587" i="7" s="1"/>
  <c r="CH14587" i="7" s="1"/>
  <c r="CL14587" i="7" s="1"/>
  <c r="CC14674" i="7"/>
  <c r="CI14674" i="7" s="1"/>
  <c r="CM14674" i="7" s="1"/>
  <c r="CD14674" i="7"/>
  <c r="CE14674" i="7" s="1"/>
  <c r="CH14674" i="7" s="1"/>
  <c r="CL14674" i="7" s="1"/>
  <c r="CD14717" i="7"/>
  <c r="CE14717" i="7" s="1"/>
  <c r="CH14717" i="7" s="1"/>
  <c r="CL14717" i="7" s="1"/>
  <c r="CC14717" i="7"/>
  <c r="CI14717" i="7" s="1"/>
  <c r="CM14717" i="7" s="1"/>
  <c r="CC14854" i="7"/>
  <c r="CI14854" i="7" s="1"/>
  <c r="CM14854" i="7" s="1"/>
  <c r="CD14854" i="7"/>
  <c r="CE14854" i="7" s="1"/>
  <c r="CH14854" i="7" s="1"/>
  <c r="CL14854" i="7" s="1"/>
  <c r="CO14854" i="7" s="1"/>
  <c r="CI9888" i="7"/>
  <c r="CM9888" i="7" s="1"/>
  <c r="CX9896" i="7"/>
  <c r="DA9896" i="7" s="1"/>
  <c r="DC9896" i="7" s="1"/>
  <c r="CH9909" i="7"/>
  <c r="CL9909" i="7" s="1"/>
  <c r="CO9909" i="7" s="1"/>
  <c r="CI9912" i="7"/>
  <c r="CM9912" i="7" s="1"/>
  <c r="CX9936" i="7"/>
  <c r="DA9936" i="7" s="1"/>
  <c r="DC9936" i="7" s="1"/>
  <c r="CX9947" i="7"/>
  <c r="DA9947" i="7" s="1"/>
  <c r="DC9947" i="7" s="1"/>
  <c r="CX9956" i="7"/>
  <c r="DA9956" i="7" s="1"/>
  <c r="DC9956" i="7" s="1"/>
  <c r="CI9965" i="7"/>
  <c r="CM9965" i="7" s="1"/>
  <c r="CO9965" i="7" s="1"/>
  <c r="CX9971" i="7"/>
  <c r="DA9971" i="7" s="1"/>
  <c r="DC9971" i="7" s="1"/>
  <c r="CI9976" i="7"/>
  <c r="CM9976" i="7" s="1"/>
  <c r="CH9985" i="7"/>
  <c r="CL9985" i="7" s="1"/>
  <c r="CX9988" i="7"/>
  <c r="DA9988" i="7" s="1"/>
  <c r="DC9988" i="7" s="1"/>
  <c r="CX10003" i="7"/>
  <c r="DA10003" i="7" s="1"/>
  <c r="DC10003" i="7" s="1"/>
  <c r="CX10006" i="7"/>
  <c r="DA10006" i="7" s="1"/>
  <c r="DC10006" i="7" s="1"/>
  <c r="CH10024" i="7"/>
  <c r="CL10024" i="7" s="1"/>
  <c r="CX10027" i="7"/>
  <c r="DA10027" i="7" s="1"/>
  <c r="DC10027" i="7" s="1"/>
  <c r="CX10028" i="7"/>
  <c r="DA10028" i="7" s="1"/>
  <c r="DC10028" i="7" s="1"/>
  <c r="CX10030" i="7"/>
  <c r="DA10030" i="7" s="1"/>
  <c r="DC10030" i="7" s="1"/>
  <c r="CX10038" i="7"/>
  <c r="DA10038" i="7" s="1"/>
  <c r="DC10038" i="7" s="1"/>
  <c r="CI10048" i="7"/>
  <c r="CM10048" i="7" s="1"/>
  <c r="CX10076" i="7"/>
  <c r="DA10076" i="7" s="1"/>
  <c r="DC10076" i="7" s="1"/>
  <c r="CX10083" i="7"/>
  <c r="DA10083" i="7" s="1"/>
  <c r="DC10083" i="7" s="1"/>
  <c r="CX10088" i="7"/>
  <c r="DA10088" i="7" s="1"/>
  <c r="DC10088" i="7" s="1"/>
  <c r="CX10094" i="7"/>
  <c r="DA10094" i="7" s="1"/>
  <c r="DC10094" i="7" s="1"/>
  <c r="CH10121" i="7"/>
  <c r="CL10121" i="7" s="1"/>
  <c r="CH10137" i="7"/>
  <c r="CL10137" i="7" s="1"/>
  <c r="CH10140" i="7"/>
  <c r="CL10140" i="7" s="1"/>
  <c r="CX10160" i="7"/>
  <c r="DA10160" i="7" s="1"/>
  <c r="DC10160" i="7" s="1"/>
  <c r="CX10168" i="7"/>
  <c r="DA10168" i="7" s="1"/>
  <c r="DC10168" i="7" s="1"/>
  <c r="CX10178" i="7"/>
  <c r="DA10178" i="7" s="1"/>
  <c r="DC10178" i="7" s="1"/>
  <c r="CI10191" i="7"/>
  <c r="CM10191" i="7" s="1"/>
  <c r="CX10219" i="7"/>
  <c r="DA10219" i="7" s="1"/>
  <c r="DC10219" i="7" s="1"/>
  <c r="CX10221" i="7"/>
  <c r="DA10221" i="7" s="1"/>
  <c r="DC10221" i="7" s="1"/>
  <c r="CX10232" i="7"/>
  <c r="DA10232" i="7" s="1"/>
  <c r="DC10232" i="7" s="1"/>
  <c r="CX10233" i="7"/>
  <c r="DA10233" i="7" s="1"/>
  <c r="DC10233" i="7" s="1"/>
  <c r="CH10283" i="7"/>
  <c r="CL10283" i="7" s="1"/>
  <c r="CH10299" i="7"/>
  <c r="CL10299" i="7" s="1"/>
  <c r="CX10315" i="7"/>
  <c r="DA10315" i="7" s="1"/>
  <c r="DC10315" i="7" s="1"/>
  <c r="CX10317" i="7"/>
  <c r="DA10317" i="7" s="1"/>
  <c r="DC10317" i="7" s="1"/>
  <c r="CX10328" i="7"/>
  <c r="DA10328" i="7" s="1"/>
  <c r="DC10328" i="7" s="1"/>
  <c r="CX10333" i="7"/>
  <c r="DA10333" i="7" s="1"/>
  <c r="DC10333" i="7" s="1"/>
  <c r="CX10345" i="7"/>
  <c r="DA10345" i="7" s="1"/>
  <c r="DC10345" i="7" s="1"/>
  <c r="CX10346" i="7"/>
  <c r="DA10346" i="7" s="1"/>
  <c r="DC10346" i="7" s="1"/>
  <c r="CX10365" i="7"/>
  <c r="DA10365" i="7" s="1"/>
  <c r="DC10365" i="7" s="1"/>
  <c r="CX10381" i="7"/>
  <c r="DA10381" i="7" s="1"/>
  <c r="DC10381" i="7" s="1"/>
  <c r="CX10383" i="7"/>
  <c r="DA10383" i="7" s="1"/>
  <c r="DC10383" i="7" s="1"/>
  <c r="CX10394" i="7"/>
  <c r="DA10394" i="7" s="1"/>
  <c r="DC10394" i="7" s="1"/>
  <c r="CX10395" i="7"/>
  <c r="DA10395" i="7" s="1"/>
  <c r="DC10395" i="7" s="1"/>
  <c r="CX10397" i="7"/>
  <c r="DA10397" i="7" s="1"/>
  <c r="DC10397" i="7" s="1"/>
  <c r="CX10426" i="7"/>
  <c r="DA10426" i="7" s="1"/>
  <c r="DC10426" i="7" s="1"/>
  <c r="CX10427" i="7"/>
  <c r="DA10427" i="7" s="1"/>
  <c r="DC10427" i="7" s="1"/>
  <c r="CX10429" i="7"/>
  <c r="DA10429" i="7" s="1"/>
  <c r="DC10429" i="7" s="1"/>
  <c r="CX10431" i="7"/>
  <c r="DA10431" i="7" s="1"/>
  <c r="DC10431" i="7" s="1"/>
  <c r="CX10434" i="7"/>
  <c r="DA10434" i="7" s="1"/>
  <c r="DC10434" i="7" s="1"/>
  <c r="CX10439" i="7"/>
  <c r="DA10439" i="7" s="1"/>
  <c r="DC10439" i="7" s="1"/>
  <c r="CX10443" i="7"/>
  <c r="DA10443" i="7" s="1"/>
  <c r="DC10443" i="7" s="1"/>
  <c r="CX10445" i="7"/>
  <c r="DA10445" i="7" s="1"/>
  <c r="DC10445" i="7" s="1"/>
  <c r="CX10447" i="7"/>
  <c r="DA10447" i="7" s="1"/>
  <c r="DC10447" i="7" s="1"/>
  <c r="CX10471" i="7"/>
  <c r="DA10471" i="7" s="1"/>
  <c r="DC10471" i="7" s="1"/>
  <c r="CX10832" i="7"/>
  <c r="DA10832" i="7" s="1"/>
  <c r="DC10832" i="7" s="1"/>
  <c r="CX10834" i="7"/>
  <c r="DA10834" i="7" s="1"/>
  <c r="DC10834" i="7" s="1"/>
  <c r="CX10871" i="7"/>
  <c r="DA10871" i="7" s="1"/>
  <c r="DC10871" i="7" s="1"/>
  <c r="CX10874" i="7"/>
  <c r="DA10874" i="7" s="1"/>
  <c r="DC10874" i="7" s="1"/>
  <c r="CX10876" i="7"/>
  <c r="DA10876" i="7" s="1"/>
  <c r="DC10876" i="7" s="1"/>
  <c r="CX10889" i="7"/>
  <c r="DA10889" i="7" s="1"/>
  <c r="DC10889" i="7" s="1"/>
  <c r="CX10890" i="7"/>
  <c r="DA10890" i="7" s="1"/>
  <c r="DC10890" i="7" s="1"/>
  <c r="CX10932" i="7"/>
  <c r="DA10932" i="7" s="1"/>
  <c r="DC10932" i="7" s="1"/>
  <c r="CI10944" i="7"/>
  <c r="CM10944" i="7" s="1"/>
  <c r="CX10992" i="7"/>
  <c r="DA10992" i="7" s="1"/>
  <c r="DC10992" i="7" s="1"/>
  <c r="CX10997" i="7"/>
  <c r="DA10997" i="7" s="1"/>
  <c r="DC10997" i="7" s="1"/>
  <c r="CX11002" i="7"/>
  <c r="DA11002" i="7" s="1"/>
  <c r="DC11002" i="7" s="1"/>
  <c r="CH11011" i="7"/>
  <c r="CL11011" i="7" s="1"/>
  <c r="CH11036" i="7"/>
  <c r="CL11036" i="7" s="1"/>
  <c r="CX11041" i="7"/>
  <c r="DA11041" i="7" s="1"/>
  <c r="DC11041" i="7" s="1"/>
  <c r="CX11083" i="7"/>
  <c r="DA11083" i="7" s="1"/>
  <c r="DC11083" i="7" s="1"/>
  <c r="CX11084" i="7"/>
  <c r="DA11084" i="7" s="1"/>
  <c r="DC11084" i="7" s="1"/>
  <c r="CH11105" i="7"/>
  <c r="CL11105" i="7" s="1"/>
  <c r="CX11124" i="7"/>
  <c r="DA11124" i="7" s="1"/>
  <c r="DC11124" i="7" s="1"/>
  <c r="CX11128" i="7"/>
  <c r="DA11128" i="7" s="1"/>
  <c r="DC11128" i="7" s="1"/>
  <c r="CX11137" i="7"/>
  <c r="DA11137" i="7" s="1"/>
  <c r="DC11137" i="7" s="1"/>
  <c r="CX11139" i="7"/>
  <c r="DA11139" i="7" s="1"/>
  <c r="DC11139" i="7" s="1"/>
  <c r="CX11140" i="7"/>
  <c r="DA11140" i="7" s="1"/>
  <c r="DC11140" i="7" s="1"/>
  <c r="CH11164" i="7"/>
  <c r="CL11164" i="7" s="1"/>
  <c r="CH11169" i="7"/>
  <c r="CL11169" i="7" s="1"/>
  <c r="CO11169" i="7" s="1"/>
  <c r="CX11176" i="7"/>
  <c r="DA11176" i="7" s="1"/>
  <c r="DC11176" i="7" s="1"/>
  <c r="CX11177" i="7"/>
  <c r="DA11177" i="7" s="1"/>
  <c r="DC11177" i="7" s="1"/>
  <c r="CX11208" i="7"/>
  <c r="DA11208" i="7" s="1"/>
  <c r="DC11208" i="7" s="1"/>
  <c r="CX11233" i="7"/>
  <c r="DA11233" i="7" s="1"/>
  <c r="DC11233" i="7" s="1"/>
  <c r="CX11235" i="7"/>
  <c r="DA11235" i="7" s="1"/>
  <c r="DC11235" i="7" s="1"/>
  <c r="CX11236" i="7"/>
  <c r="DA11236" i="7" s="1"/>
  <c r="DC11236" i="7" s="1"/>
  <c r="CX11237" i="7"/>
  <c r="DA11237" i="7" s="1"/>
  <c r="DC11237" i="7" s="1"/>
  <c r="CX11238" i="7"/>
  <c r="DA11238" i="7" s="1"/>
  <c r="DC11238" i="7" s="1"/>
  <c r="CX11243" i="7"/>
  <c r="DA11243" i="7" s="1"/>
  <c r="DC11243" i="7" s="1"/>
  <c r="CX11256" i="7"/>
  <c r="DA11256" i="7" s="1"/>
  <c r="DC11256" i="7" s="1"/>
  <c r="CI11275" i="7"/>
  <c r="CM11275" i="7" s="1"/>
  <c r="CI11306" i="7"/>
  <c r="CM11306" i="7" s="1"/>
  <c r="CX11326" i="7"/>
  <c r="DA11326" i="7" s="1"/>
  <c r="DC11326" i="7" s="1"/>
  <c r="CX11328" i="7"/>
  <c r="DA11328" i="7" s="1"/>
  <c r="DC11328" i="7" s="1"/>
  <c r="CX11349" i="7"/>
  <c r="DA11349" i="7" s="1"/>
  <c r="DC11349" i="7" s="1"/>
  <c r="CH11384" i="7"/>
  <c r="CL11384" i="7" s="1"/>
  <c r="CX11392" i="7"/>
  <c r="DA11392" i="7" s="1"/>
  <c r="DC11392" i="7" s="1"/>
  <c r="CX11393" i="7"/>
  <c r="DA11393" i="7" s="1"/>
  <c r="DC11393" i="7" s="1"/>
  <c r="CX11397" i="7"/>
  <c r="DA11397" i="7" s="1"/>
  <c r="DC11397" i="7" s="1"/>
  <c r="CX11408" i="7"/>
  <c r="DA11408" i="7" s="1"/>
  <c r="DC11408" i="7" s="1"/>
  <c r="CX11413" i="7"/>
  <c r="DA11413" i="7" s="1"/>
  <c r="DC11413" i="7" s="1"/>
  <c r="CH11416" i="7"/>
  <c r="CL11416" i="7" s="1"/>
  <c r="CX11421" i="7"/>
  <c r="DA11421" i="7" s="1"/>
  <c r="DC11421" i="7" s="1"/>
  <c r="CX11426" i="7"/>
  <c r="DA11426" i="7" s="1"/>
  <c r="DC11426" i="7" s="1"/>
  <c r="CX11427" i="7"/>
  <c r="DA11427" i="7" s="1"/>
  <c r="DC11427" i="7" s="1"/>
  <c r="CX11428" i="7"/>
  <c r="DA11428" i="7" s="1"/>
  <c r="DC11428" i="7" s="1"/>
  <c r="CH11444" i="7"/>
  <c r="CL11444" i="7" s="1"/>
  <c r="CI11448" i="7"/>
  <c r="CM11448" i="7" s="1"/>
  <c r="CO11448" i="7" s="1"/>
  <c r="CX11463" i="7"/>
  <c r="DA11463" i="7" s="1"/>
  <c r="DC11463" i="7" s="1"/>
  <c r="CX11471" i="7"/>
  <c r="DA11471" i="7" s="1"/>
  <c r="DC11471" i="7" s="1"/>
  <c r="CX11482" i="7"/>
  <c r="DA11482" i="7" s="1"/>
  <c r="DC11482" i="7" s="1"/>
  <c r="CH11510" i="7"/>
  <c r="CL11510" i="7" s="1"/>
  <c r="CX11520" i="7"/>
  <c r="DA11520" i="7" s="1"/>
  <c r="DC11520" i="7" s="1"/>
  <c r="CX11526" i="7"/>
  <c r="DA11526" i="7" s="1"/>
  <c r="DC11526" i="7" s="1"/>
  <c r="CX11540" i="7"/>
  <c r="DA11540" i="7" s="1"/>
  <c r="DC11540" i="7" s="1"/>
  <c r="CH11541" i="7"/>
  <c r="CL11541" i="7" s="1"/>
  <c r="CX11553" i="7"/>
  <c r="DA11553" i="7" s="1"/>
  <c r="DC11553" i="7" s="1"/>
  <c r="CX11580" i="7"/>
  <c r="DA11580" i="7" s="1"/>
  <c r="DC11580" i="7" s="1"/>
  <c r="CX11584" i="7"/>
  <c r="DA11584" i="7" s="1"/>
  <c r="DC11584" i="7" s="1"/>
  <c r="CX11592" i="7"/>
  <c r="DA11592" i="7" s="1"/>
  <c r="DC11592" i="7" s="1"/>
  <c r="CX11609" i="7"/>
  <c r="DA11609" i="7" s="1"/>
  <c r="DC11609" i="7" s="1"/>
  <c r="CX11625" i="7"/>
  <c r="DA11625" i="7" s="1"/>
  <c r="DC11625" i="7" s="1"/>
  <c r="CC11628" i="7"/>
  <c r="CI11628" i="7" s="1"/>
  <c r="CM11628" i="7" s="1"/>
  <c r="CO11628" i="7" s="1"/>
  <c r="CC11633" i="7"/>
  <c r="CI11633" i="7" s="1"/>
  <c r="CM11633" i="7" s="1"/>
  <c r="CX11638" i="7"/>
  <c r="DA11638" i="7" s="1"/>
  <c r="DC11638" i="7" s="1"/>
  <c r="CH11641" i="7"/>
  <c r="CL11641" i="7" s="1"/>
  <c r="CX11652" i="7"/>
  <c r="DA11652" i="7" s="1"/>
  <c r="DC11652" i="7" s="1"/>
  <c r="CX11654" i="7"/>
  <c r="DA11654" i="7" s="1"/>
  <c r="DC11654" i="7" s="1"/>
  <c r="CH11681" i="7"/>
  <c r="CL11681" i="7" s="1"/>
  <c r="CX11689" i="7"/>
  <c r="DA11689" i="7" s="1"/>
  <c r="DC11689" i="7" s="1"/>
  <c r="CX11697" i="7"/>
  <c r="DA11697" i="7" s="1"/>
  <c r="DC11697" i="7" s="1"/>
  <c r="CX11715" i="7"/>
  <c r="DA11715" i="7" s="1"/>
  <c r="DC11715" i="7" s="1"/>
  <c r="CX11721" i="7"/>
  <c r="DA11721" i="7" s="1"/>
  <c r="DC11721" i="7" s="1"/>
  <c r="CH11745" i="7"/>
  <c r="CL11745" i="7" s="1"/>
  <c r="CX11752" i="7"/>
  <c r="DA11752" i="7" s="1"/>
  <c r="DC11752" i="7" s="1"/>
  <c r="CC11755" i="7"/>
  <c r="CI11755" i="7" s="1"/>
  <c r="CM11755" i="7" s="1"/>
  <c r="CX11761" i="7"/>
  <c r="DA11761" i="7" s="1"/>
  <c r="DC11761" i="7" s="1"/>
  <c r="CI11766" i="7"/>
  <c r="CM11766" i="7" s="1"/>
  <c r="CX11773" i="7"/>
  <c r="DA11773" i="7" s="1"/>
  <c r="DC11773" i="7" s="1"/>
  <c r="CC11787" i="7"/>
  <c r="CI11787" i="7" s="1"/>
  <c r="CM11787" i="7" s="1"/>
  <c r="CC11804" i="7"/>
  <c r="CC11814" i="7"/>
  <c r="CI11814" i="7" s="1"/>
  <c r="CM11814" i="7" s="1"/>
  <c r="CD11814" i="7"/>
  <c r="CE11814" i="7" s="1"/>
  <c r="CH11814" i="7" s="1"/>
  <c r="CL11814" i="7" s="1"/>
  <c r="CX11821" i="7"/>
  <c r="DA11821" i="7" s="1"/>
  <c r="DC11821" i="7" s="1"/>
  <c r="CD11825" i="7"/>
  <c r="CE11825" i="7" s="1"/>
  <c r="CH11825" i="7" s="1"/>
  <c r="CL11825" i="7" s="1"/>
  <c r="CC11825" i="7"/>
  <c r="CI11825" i="7" s="1"/>
  <c r="CM11825" i="7" s="1"/>
  <c r="CD11854" i="7"/>
  <c r="CE11854" i="7" s="1"/>
  <c r="CH11854" i="7" s="1"/>
  <c r="CL11854" i="7" s="1"/>
  <c r="CO11854" i="7" s="1"/>
  <c r="CC11866" i="7"/>
  <c r="CI11866" i="7" s="1"/>
  <c r="CM11866" i="7" s="1"/>
  <c r="CD11870" i="7"/>
  <c r="CE11870" i="7" s="1"/>
  <c r="CH11870" i="7" s="1"/>
  <c r="CL11870" i="7" s="1"/>
  <c r="CO11870" i="7" s="1"/>
  <c r="CX11880" i="7"/>
  <c r="DA11880" i="7" s="1"/>
  <c r="DC11880" i="7" s="1"/>
  <c r="CX11884" i="7"/>
  <c r="DA11884" i="7" s="1"/>
  <c r="DC11884" i="7" s="1"/>
  <c r="CH11892" i="7"/>
  <c r="CL11892" i="7" s="1"/>
  <c r="CC11906" i="7"/>
  <c r="CX11909" i="7"/>
  <c r="DA11909" i="7" s="1"/>
  <c r="DC11909" i="7" s="1"/>
  <c r="CH11945" i="7"/>
  <c r="CL11945" i="7" s="1"/>
  <c r="CD11986" i="7"/>
  <c r="CE11986" i="7" s="1"/>
  <c r="CH11986" i="7" s="1"/>
  <c r="CL11986" i="7" s="1"/>
  <c r="CC11986" i="7"/>
  <c r="CI11986" i="7" s="1"/>
  <c r="CM11986" i="7" s="1"/>
  <c r="CC12020" i="7"/>
  <c r="CI12020" i="7" s="1"/>
  <c r="CM12020" i="7" s="1"/>
  <c r="CD12022" i="7"/>
  <c r="CE12022" i="7" s="1"/>
  <c r="CC12366" i="7"/>
  <c r="CI12366" i="7" s="1"/>
  <c r="CM12366" i="7" s="1"/>
  <c r="CX12390" i="7"/>
  <c r="DA12390" i="7" s="1"/>
  <c r="DC12390" i="7" s="1"/>
  <c r="CX12464" i="7"/>
  <c r="DA12464" i="7" s="1"/>
  <c r="DC12464" i="7" s="1"/>
  <c r="CI12531" i="7"/>
  <c r="CM12531" i="7" s="1"/>
  <c r="CD12553" i="7"/>
  <c r="CE12553" i="7" s="1"/>
  <c r="CC12553" i="7"/>
  <c r="CX12585" i="7"/>
  <c r="DA12585" i="7" s="1"/>
  <c r="DC12585" i="7" s="1"/>
  <c r="CD12637" i="7"/>
  <c r="CE12637" i="7" s="1"/>
  <c r="CH12637" i="7" s="1"/>
  <c r="CL12637" i="7" s="1"/>
  <c r="CC12637" i="7"/>
  <c r="CI12637" i="7" s="1"/>
  <c r="CM12637" i="7" s="1"/>
  <c r="CD12693" i="7"/>
  <c r="CE12693" i="7" s="1"/>
  <c r="CC12693" i="7"/>
  <c r="CI12693" i="7" s="1"/>
  <c r="CM12693" i="7" s="1"/>
  <c r="CD12812" i="7"/>
  <c r="CE12812" i="7" s="1"/>
  <c r="CD12894" i="7"/>
  <c r="CE12894" i="7" s="1"/>
  <c r="CH12894" i="7" s="1"/>
  <c r="CL12894" i="7" s="1"/>
  <c r="CC12894" i="7"/>
  <c r="CI12894" i="7" s="1"/>
  <c r="CM12894" i="7" s="1"/>
  <c r="CC12949" i="7"/>
  <c r="CI13222" i="7"/>
  <c r="CM13222" i="7" s="1"/>
  <c r="CC13275" i="7"/>
  <c r="CI13275" i="7" s="1"/>
  <c r="CM13275" i="7" s="1"/>
  <c r="CD13275" i="7"/>
  <c r="CE13275" i="7" s="1"/>
  <c r="CH13275" i="7" s="1"/>
  <c r="CL13275" i="7" s="1"/>
  <c r="CH13286" i="7"/>
  <c r="CL13286" i="7" s="1"/>
  <c r="CD13310" i="7"/>
  <c r="CE13310" i="7" s="1"/>
  <c r="CH13310" i="7" s="1"/>
  <c r="CL13310" i="7" s="1"/>
  <c r="CC13310" i="7"/>
  <c r="CI13310" i="7" s="1"/>
  <c r="CM13310" i="7" s="1"/>
  <c r="CD13382" i="7"/>
  <c r="CE13382" i="7" s="1"/>
  <c r="CH13382" i="7" s="1"/>
  <c r="CL13382" i="7" s="1"/>
  <c r="CC13382" i="7"/>
  <c r="CI13382" i="7" s="1"/>
  <c r="CM13382" i="7" s="1"/>
  <c r="CC13387" i="7"/>
  <c r="CI13387" i="7" s="1"/>
  <c r="CM13387" i="7" s="1"/>
  <c r="CD13387" i="7"/>
  <c r="CE13387" i="7" s="1"/>
  <c r="CH13387" i="7" s="1"/>
  <c r="CL13387" i="7" s="1"/>
  <c r="CC14011" i="7"/>
  <c r="CI14011" i="7" s="1"/>
  <c r="CM14011" i="7" s="1"/>
  <c r="CD14011" i="7"/>
  <c r="CE14011" i="7" s="1"/>
  <c r="CH14011" i="7" s="1"/>
  <c r="CL14011" i="7" s="1"/>
  <c r="CX14014" i="7"/>
  <c r="DA14014" i="7" s="1"/>
  <c r="DC14014" i="7" s="1"/>
  <c r="CH14066" i="7"/>
  <c r="CL14066" i="7" s="1"/>
  <c r="CC14083" i="7"/>
  <c r="CI14083" i="7" s="1"/>
  <c r="CM14083" i="7" s="1"/>
  <c r="CD14083" i="7"/>
  <c r="CE14083" i="7" s="1"/>
  <c r="CH14083" i="7" s="1"/>
  <c r="CL14083" i="7" s="1"/>
  <c r="CD14253" i="7"/>
  <c r="CE14253" i="7" s="1"/>
  <c r="CC14253" i="7"/>
  <c r="CD14264" i="7"/>
  <c r="CE14264" i="7" s="1"/>
  <c r="CC14264" i="7"/>
  <c r="CC14451" i="7"/>
  <c r="CI14451" i="7" s="1"/>
  <c r="CM14451" i="7" s="1"/>
  <c r="CD14451" i="7"/>
  <c r="CE14451" i="7" s="1"/>
  <c r="CH14451" i="7" s="1"/>
  <c r="CL14451" i="7" s="1"/>
  <c r="CC14571" i="7"/>
  <c r="CD14571" i="7"/>
  <c r="CE14571" i="7" s="1"/>
  <c r="CH14571" i="7" s="1"/>
  <c r="CL14571" i="7" s="1"/>
  <c r="CD14687" i="7"/>
  <c r="CE14687" i="7" s="1"/>
  <c r="CC14687" i="7"/>
  <c r="CX11861" i="7"/>
  <c r="DA11861" i="7" s="1"/>
  <c r="DC11861" i="7" s="1"/>
  <c r="CX11864" i="7"/>
  <c r="DA11864" i="7" s="1"/>
  <c r="DC11864" i="7" s="1"/>
  <c r="CX11885" i="7"/>
  <c r="DA11885" i="7" s="1"/>
  <c r="DC11885" i="7" s="1"/>
  <c r="CX11893" i="7"/>
  <c r="DA11893" i="7" s="1"/>
  <c r="DC11893" i="7" s="1"/>
  <c r="CC11942" i="7"/>
  <c r="CI11942" i="7" s="1"/>
  <c r="CM11942" i="7" s="1"/>
  <c r="CD11942" i="7"/>
  <c r="CE11942" i="7" s="1"/>
  <c r="CH11942" i="7" s="1"/>
  <c r="CL11942" i="7" s="1"/>
  <c r="CI11977" i="7"/>
  <c r="CM11977" i="7" s="1"/>
  <c r="CC11982" i="7"/>
  <c r="CI11982" i="7" s="1"/>
  <c r="CM11982" i="7" s="1"/>
  <c r="CD11982" i="7"/>
  <c r="CE11982" i="7" s="1"/>
  <c r="CX12012" i="7"/>
  <c r="DA12012" i="7" s="1"/>
  <c r="DC12012" i="7" s="1"/>
  <c r="CX12379" i="7"/>
  <c r="DA12379" i="7" s="1"/>
  <c r="DC12379" i="7" s="1"/>
  <c r="CD12491" i="7"/>
  <c r="CE12491" i="7" s="1"/>
  <c r="CC12491" i="7"/>
  <c r="CI12491" i="7" s="1"/>
  <c r="CM12491" i="7" s="1"/>
  <c r="CD12510" i="7"/>
  <c r="CE12510" i="7" s="1"/>
  <c r="CH12510" i="7" s="1"/>
  <c r="CL12510" i="7" s="1"/>
  <c r="CC12510" i="7"/>
  <c r="CX12512" i="7"/>
  <c r="DA12512" i="7" s="1"/>
  <c r="DC12512" i="7" s="1"/>
  <c r="CX12515" i="7"/>
  <c r="DA12515" i="7" s="1"/>
  <c r="DC12515" i="7" s="1"/>
  <c r="CH12549" i="7"/>
  <c r="CL12549" i="7" s="1"/>
  <c r="CX12561" i="7"/>
  <c r="DA12561" i="7" s="1"/>
  <c r="DC12561" i="7" s="1"/>
  <c r="CX12581" i="7"/>
  <c r="DA12581" i="7" s="1"/>
  <c r="DC12581" i="7" s="1"/>
  <c r="CC12587" i="7"/>
  <c r="CI12587" i="7" s="1"/>
  <c r="CM12587" i="7" s="1"/>
  <c r="CD12587" i="7"/>
  <c r="CE12587" i="7" s="1"/>
  <c r="CH12587" i="7" s="1"/>
  <c r="CL12587" i="7" s="1"/>
  <c r="CX12597" i="7"/>
  <c r="DA12597" i="7" s="1"/>
  <c r="DC12597" i="7" s="1"/>
  <c r="CI12615" i="7"/>
  <c r="CM12615" i="7" s="1"/>
  <c r="CX12617" i="7"/>
  <c r="DA12617" i="7" s="1"/>
  <c r="DC12617" i="7" s="1"/>
  <c r="CD12627" i="7"/>
  <c r="CE12627" i="7" s="1"/>
  <c r="CH12627" i="7" s="1"/>
  <c r="CL12627" i="7" s="1"/>
  <c r="CC12627" i="7"/>
  <c r="CD12659" i="7"/>
  <c r="CE12659" i="7" s="1"/>
  <c r="CC12659" i="7"/>
  <c r="CI12659" i="7" s="1"/>
  <c r="CM12659" i="7" s="1"/>
  <c r="CH12723" i="7"/>
  <c r="CL12723" i="7" s="1"/>
  <c r="CD12757" i="7"/>
  <c r="CE12757" i="7" s="1"/>
  <c r="CH12757" i="7" s="1"/>
  <c r="CL12757" i="7" s="1"/>
  <c r="CC12757" i="7"/>
  <c r="CI12757" i="7" s="1"/>
  <c r="CM12757" i="7" s="1"/>
  <c r="CD12779" i="7"/>
  <c r="CE12779" i="7" s="1"/>
  <c r="CC12779" i="7"/>
  <c r="CI12779" i="7" s="1"/>
  <c r="CM12779" i="7" s="1"/>
  <c r="CI12802" i="7"/>
  <c r="CM12802" i="7" s="1"/>
  <c r="CD13005" i="7"/>
  <c r="CE13005" i="7" s="1"/>
  <c r="CC13005" i="7"/>
  <c r="CC13051" i="7"/>
  <c r="CI13051" i="7" s="1"/>
  <c r="CM13051" i="7" s="1"/>
  <c r="CD13051" i="7"/>
  <c r="CE13051" i="7" s="1"/>
  <c r="CH13051" i="7" s="1"/>
  <c r="CL13051" i="7" s="1"/>
  <c r="CX13066" i="7"/>
  <c r="DA13066" i="7" s="1"/>
  <c r="DC13066" i="7" s="1"/>
  <c r="CH13126" i="7"/>
  <c r="CL13126" i="7" s="1"/>
  <c r="CD13127" i="7"/>
  <c r="CE13127" i="7" s="1"/>
  <c r="CH13127" i="7" s="1"/>
  <c r="CL13127" i="7" s="1"/>
  <c r="CC13127" i="7"/>
  <c r="CD13167" i="7"/>
  <c r="CE13167" i="7" s="1"/>
  <c r="CC13167" i="7"/>
  <c r="CI13190" i="7"/>
  <c r="CM13190" i="7" s="1"/>
  <c r="CD13249" i="7"/>
  <c r="CE13249" i="7" s="1"/>
  <c r="CH13249" i="7" s="1"/>
  <c r="CL13249" i="7" s="1"/>
  <c r="CC13249" i="7"/>
  <c r="CI13249" i="7" s="1"/>
  <c r="CM13249" i="7" s="1"/>
  <c r="CD13262" i="7"/>
  <c r="CE13262" i="7" s="1"/>
  <c r="CH13262" i="7" s="1"/>
  <c r="CL13262" i="7" s="1"/>
  <c r="CC13262" i="7"/>
  <c r="CI13262" i="7" s="1"/>
  <c r="CM13262" i="7" s="1"/>
  <c r="CD13367" i="7"/>
  <c r="CE13367" i="7" s="1"/>
  <c r="CC13367" i="7"/>
  <c r="CC13371" i="7"/>
  <c r="CI13371" i="7" s="1"/>
  <c r="CM13371" i="7" s="1"/>
  <c r="CD13371" i="7"/>
  <c r="CE13371" i="7" s="1"/>
  <c r="CH13371" i="7" s="1"/>
  <c r="CL13371" i="7" s="1"/>
  <c r="CD13410" i="7"/>
  <c r="CE13410" i="7" s="1"/>
  <c r="CC13410" i="7"/>
  <c r="CC13429" i="7"/>
  <c r="CI13429" i="7" s="1"/>
  <c r="CM13429" i="7" s="1"/>
  <c r="CD13429" i="7"/>
  <c r="CE13429" i="7" s="1"/>
  <c r="CC13544" i="7"/>
  <c r="CD13544" i="7"/>
  <c r="CE13544" i="7" s="1"/>
  <c r="CX13925" i="7"/>
  <c r="DA13925" i="7" s="1"/>
  <c r="DC13925" i="7" s="1"/>
  <c r="CD14117" i="7"/>
  <c r="CE14117" i="7" s="1"/>
  <c r="CH14117" i="7" s="1"/>
  <c r="CL14117" i="7" s="1"/>
  <c r="CC14117" i="7"/>
  <c r="CD14310" i="7"/>
  <c r="CE14310" i="7" s="1"/>
  <c r="CH14310" i="7" s="1"/>
  <c r="CL14310" i="7" s="1"/>
  <c r="CC14310" i="7"/>
  <c r="CI14310" i="7" s="1"/>
  <c r="CM14310" i="7" s="1"/>
  <c r="CO14310" i="7" s="1"/>
  <c r="CD14383" i="7"/>
  <c r="CE14383" i="7" s="1"/>
  <c r="CC14383" i="7"/>
  <c r="CI14383" i="7" s="1"/>
  <c r="CM14383" i="7" s="1"/>
  <c r="CD15737" i="7"/>
  <c r="CE15737" i="7" s="1"/>
  <c r="CH15737" i="7" s="1"/>
  <c r="CL15737" i="7" s="1"/>
  <c r="CC15737" i="7"/>
  <c r="CI15737" i="7" s="1"/>
  <c r="CM15737" i="7" s="1"/>
  <c r="CD15821" i="7"/>
  <c r="CE15821" i="7" s="1"/>
  <c r="CC15821" i="7"/>
  <c r="CD15880" i="7"/>
  <c r="CE15880" i="7" s="1"/>
  <c r="CC15880" i="7"/>
  <c r="CD16145" i="7"/>
  <c r="CE16145" i="7" s="1"/>
  <c r="CC16145" i="7"/>
  <c r="CI16145" i="7" s="1"/>
  <c r="CM16145" i="7" s="1"/>
  <c r="CD16163" i="7"/>
  <c r="CE16163" i="7" s="1"/>
  <c r="CC16163" i="7"/>
  <c r="CX11804" i="7"/>
  <c r="DA11804" i="7" s="1"/>
  <c r="DC11804" i="7" s="1"/>
  <c r="CC11820" i="7"/>
  <c r="CI11820" i="7" s="1"/>
  <c r="CM11820" i="7" s="1"/>
  <c r="CX11832" i="7"/>
  <c r="DA11832" i="7" s="1"/>
  <c r="DC11832" i="7" s="1"/>
  <c r="CX11836" i="7"/>
  <c r="DA11836" i="7" s="1"/>
  <c r="DC11836" i="7" s="1"/>
  <c r="CD11838" i="7"/>
  <c r="CE11838" i="7" s="1"/>
  <c r="CH11838" i="7" s="1"/>
  <c r="CL11838" i="7" s="1"/>
  <c r="CO11838" i="7" s="1"/>
  <c r="CX11841" i="7"/>
  <c r="DA11841" i="7" s="1"/>
  <c r="DC11841" i="7" s="1"/>
  <c r="CC11844" i="7"/>
  <c r="CX11853" i="7"/>
  <c r="DA11853" i="7" s="1"/>
  <c r="DC11853" i="7" s="1"/>
  <c r="CX11869" i="7"/>
  <c r="DA11869" i="7" s="1"/>
  <c r="DC11869" i="7" s="1"/>
  <c r="CX11881" i="7"/>
  <c r="DA11881" i="7" s="1"/>
  <c r="DC11881" i="7" s="1"/>
  <c r="CX11905" i="7"/>
  <c r="DA11905" i="7" s="1"/>
  <c r="DC11905" i="7" s="1"/>
  <c r="CC11908" i="7"/>
  <c r="CC11918" i="7"/>
  <c r="CI11918" i="7" s="1"/>
  <c r="CM11918" i="7" s="1"/>
  <c r="CD11918" i="7"/>
  <c r="CE11918" i="7" s="1"/>
  <c r="CH11918" i="7" s="1"/>
  <c r="CL11918" i="7" s="1"/>
  <c r="CX11920" i="7"/>
  <c r="DA11920" i="7" s="1"/>
  <c r="DC11920" i="7" s="1"/>
  <c r="CX11940" i="7"/>
  <c r="DA11940" i="7" s="1"/>
  <c r="DC11940" i="7" s="1"/>
  <c r="CX11943" i="7"/>
  <c r="DA11943" i="7" s="1"/>
  <c r="DC11943" i="7" s="1"/>
  <c r="CH11949" i="7"/>
  <c r="CL11949" i="7" s="1"/>
  <c r="CX11955" i="7"/>
  <c r="DA11955" i="7" s="1"/>
  <c r="DC11955" i="7" s="1"/>
  <c r="CX11983" i="7"/>
  <c r="DA11983" i="7" s="1"/>
  <c r="DC11983" i="7" s="1"/>
  <c r="CX11987" i="7"/>
  <c r="DA11987" i="7" s="1"/>
  <c r="DC11987" i="7" s="1"/>
  <c r="CX12008" i="7"/>
  <c r="DA12008" i="7" s="1"/>
  <c r="DC12008" i="7" s="1"/>
  <c r="CC12371" i="7"/>
  <c r="CX12373" i="7"/>
  <c r="DA12373" i="7" s="1"/>
  <c r="DC12373" i="7" s="1"/>
  <c r="CX12375" i="7"/>
  <c r="DA12375" i="7" s="1"/>
  <c r="DC12375" i="7" s="1"/>
  <c r="CD12406" i="7"/>
  <c r="CE12406" i="7" s="1"/>
  <c r="CH12406" i="7" s="1"/>
  <c r="CL12406" i="7" s="1"/>
  <c r="CC12406" i="7"/>
  <c r="CI12406" i="7" s="1"/>
  <c r="CM12406" i="7" s="1"/>
  <c r="CC12409" i="7"/>
  <c r="CD12413" i="7"/>
  <c r="CE12413" i="7" s="1"/>
  <c r="CH12413" i="7" s="1"/>
  <c r="CL12413" i="7" s="1"/>
  <c r="CO12413" i="7" s="1"/>
  <c r="CC12413" i="7"/>
  <c r="CI12413" i="7" s="1"/>
  <c r="CM12413" i="7" s="1"/>
  <c r="CD12419" i="7"/>
  <c r="CE12419" i="7" s="1"/>
  <c r="CH12419" i="7" s="1"/>
  <c r="CL12419" i="7" s="1"/>
  <c r="CD12453" i="7"/>
  <c r="CE12453" i="7" s="1"/>
  <c r="CC12453" i="7"/>
  <c r="CD12457" i="7"/>
  <c r="CE12457" i="7" s="1"/>
  <c r="CX12475" i="7"/>
  <c r="DA12475" i="7" s="1"/>
  <c r="DC12475" i="7" s="1"/>
  <c r="CX12497" i="7"/>
  <c r="DA12497" i="7" s="1"/>
  <c r="DC12497" i="7" s="1"/>
  <c r="CX12505" i="7"/>
  <c r="DA12505" i="7" s="1"/>
  <c r="DC12505" i="7" s="1"/>
  <c r="CX12520" i="7"/>
  <c r="DA12520" i="7" s="1"/>
  <c r="DC12520" i="7" s="1"/>
  <c r="CX12523" i="7"/>
  <c r="DA12523" i="7" s="1"/>
  <c r="DC12523" i="7" s="1"/>
  <c r="CX12530" i="7"/>
  <c r="DA12530" i="7" s="1"/>
  <c r="DC12530" i="7" s="1"/>
  <c r="CX12541" i="7"/>
  <c r="DA12541" i="7" s="1"/>
  <c r="DC12541" i="7" s="1"/>
  <c r="CH12546" i="7"/>
  <c r="CL12546" i="7" s="1"/>
  <c r="CO12546" i="7" s="1"/>
  <c r="CD12571" i="7"/>
  <c r="CE12571" i="7" s="1"/>
  <c r="CH12571" i="7" s="1"/>
  <c r="CL12571" i="7" s="1"/>
  <c r="CC12571" i="7"/>
  <c r="CI12571" i="7" s="1"/>
  <c r="CM12571" i="7" s="1"/>
  <c r="CX12580" i="7"/>
  <c r="DA12580" i="7" s="1"/>
  <c r="DC12580" i="7" s="1"/>
  <c r="CD12622" i="7"/>
  <c r="CE12622" i="7" s="1"/>
  <c r="CC12622" i="7"/>
  <c r="CD12701" i="7"/>
  <c r="CE12701" i="7" s="1"/>
  <c r="CH12701" i="7" s="1"/>
  <c r="CL12701" i="7" s="1"/>
  <c r="CC12701" i="7"/>
  <c r="CI12701" i="7" s="1"/>
  <c r="CM12701" i="7" s="1"/>
  <c r="CX12704" i="7"/>
  <c r="DA12704" i="7" s="1"/>
  <c r="DC12704" i="7" s="1"/>
  <c r="CD12738" i="7"/>
  <c r="CE12738" i="7" s="1"/>
  <c r="CH12738" i="7" s="1"/>
  <c r="CL12738" i="7" s="1"/>
  <c r="CO12738" i="7" s="1"/>
  <c r="CD12807" i="7"/>
  <c r="CE12807" i="7" s="1"/>
  <c r="CC12807" i="7"/>
  <c r="CD12869" i="7"/>
  <c r="CE12869" i="7" s="1"/>
  <c r="CH12869" i="7" s="1"/>
  <c r="CL12869" i="7" s="1"/>
  <c r="CO12869" i="7" s="1"/>
  <c r="CD12893" i="7"/>
  <c r="CE12893" i="7" s="1"/>
  <c r="CC12893" i="7"/>
  <c r="CC13000" i="7"/>
  <c r="CD13000" i="7"/>
  <c r="CE13000" i="7" s="1"/>
  <c r="CC13056" i="7"/>
  <c r="CC13126" i="7"/>
  <c r="CI13126" i="7" s="1"/>
  <c r="CM13126" i="7" s="1"/>
  <c r="CD13149" i="7"/>
  <c r="CE13149" i="7" s="1"/>
  <c r="CC13149" i="7"/>
  <c r="CC13152" i="7"/>
  <c r="CX13217" i="7"/>
  <c r="DA13217" i="7" s="1"/>
  <c r="DC13217" i="7" s="1"/>
  <c r="CD13239" i="7"/>
  <c r="CE13239" i="7" s="1"/>
  <c r="CC13239" i="7"/>
  <c r="CD13245" i="7"/>
  <c r="CE13245" i="7" s="1"/>
  <c r="CC13245" i="7"/>
  <c r="CH13257" i="7"/>
  <c r="CL13257" i="7" s="1"/>
  <c r="CD13258" i="7"/>
  <c r="CE13258" i="7" s="1"/>
  <c r="CH13258" i="7" s="1"/>
  <c r="CL13258" i="7" s="1"/>
  <c r="CC13258" i="7"/>
  <c r="CC13259" i="7"/>
  <c r="CI13259" i="7" s="1"/>
  <c r="CM13259" i="7" s="1"/>
  <c r="CD13259" i="7"/>
  <c r="CE13259" i="7" s="1"/>
  <c r="CH13259" i="7" s="1"/>
  <c r="CL13259" i="7" s="1"/>
  <c r="CD13271" i="7"/>
  <c r="CE13271" i="7" s="1"/>
  <c r="CC13271" i="7"/>
  <c r="CX13547" i="7"/>
  <c r="DA13547" i="7" s="1"/>
  <c r="DC13547" i="7" s="1"/>
  <c r="CC14046" i="7"/>
  <c r="CI14046" i="7" s="1"/>
  <c r="CM14046" i="7" s="1"/>
  <c r="CD14046" i="7"/>
  <c r="CE14046" i="7" s="1"/>
  <c r="CH14046" i="7" s="1"/>
  <c r="CL14046" i="7" s="1"/>
  <c r="CC14053" i="7"/>
  <c r="CI14053" i="7" s="1"/>
  <c r="CM14053" i="7" s="1"/>
  <c r="CC14062" i="7"/>
  <c r="CI14062" i="7" s="1"/>
  <c r="CM14062" i="7" s="1"/>
  <c r="CO14062" i="7" s="1"/>
  <c r="CD14166" i="7"/>
  <c r="CE14166" i="7" s="1"/>
  <c r="CH14166" i="7" s="1"/>
  <c r="CL14166" i="7" s="1"/>
  <c r="CC14166" i="7"/>
  <c r="CI14174" i="7"/>
  <c r="CM14174" i="7" s="1"/>
  <c r="CH14174" i="7"/>
  <c r="CL14174" i="7" s="1"/>
  <c r="CH14338" i="7"/>
  <c r="CL14338" i="7" s="1"/>
  <c r="CX14434" i="7"/>
  <c r="DA14434" i="7" s="1"/>
  <c r="DC14434" i="7" s="1"/>
  <c r="CD14839" i="7"/>
  <c r="CE14839" i="7" s="1"/>
  <c r="CC14839" i="7"/>
  <c r="CH14866" i="7"/>
  <c r="CL14866" i="7" s="1"/>
  <c r="CX11813" i="7"/>
  <c r="DA11813" i="7" s="1"/>
  <c r="DC11813" i="7" s="1"/>
  <c r="CX11820" i="7"/>
  <c r="DA11820" i="7" s="1"/>
  <c r="DC11820" i="7" s="1"/>
  <c r="CI11846" i="7"/>
  <c r="CM11846" i="7" s="1"/>
  <c r="CX11889" i="7"/>
  <c r="DA11889" i="7" s="1"/>
  <c r="DC11889" i="7" s="1"/>
  <c r="CX11901" i="7"/>
  <c r="DA11901" i="7" s="1"/>
  <c r="DC11901" i="7" s="1"/>
  <c r="CX11907" i="7"/>
  <c r="DA11907" i="7" s="1"/>
  <c r="DC11907" i="7" s="1"/>
  <c r="CX11908" i="7"/>
  <c r="DA11908" i="7" s="1"/>
  <c r="DC11908" i="7" s="1"/>
  <c r="CI11910" i="7"/>
  <c r="CM11910" i="7" s="1"/>
  <c r="CH11930" i="7"/>
  <c r="CL11930" i="7" s="1"/>
  <c r="CI11962" i="7"/>
  <c r="CM11962" i="7" s="1"/>
  <c r="CO11962" i="7" s="1"/>
  <c r="CI11966" i="7"/>
  <c r="CM11966" i="7" s="1"/>
  <c r="CH11969" i="7"/>
  <c r="CL11969" i="7" s="1"/>
  <c r="CO11969" i="7" s="1"/>
  <c r="CX12397" i="7"/>
  <c r="DA12397" i="7" s="1"/>
  <c r="DC12397" i="7" s="1"/>
  <c r="CX12409" i="7"/>
  <c r="DA12409" i="7" s="1"/>
  <c r="DC12409" i="7" s="1"/>
  <c r="CD12415" i="7"/>
  <c r="CE12415" i="7" s="1"/>
  <c r="CH12415" i="7" s="1"/>
  <c r="CL12415" i="7" s="1"/>
  <c r="CC12415" i="7"/>
  <c r="CI12415" i="7" s="1"/>
  <c r="CM12415" i="7" s="1"/>
  <c r="CX12440" i="7"/>
  <c r="DA12440" i="7" s="1"/>
  <c r="DC12440" i="7" s="1"/>
  <c r="CX12527" i="7"/>
  <c r="DA12527" i="7" s="1"/>
  <c r="DC12527" i="7" s="1"/>
  <c r="CX12529" i="7"/>
  <c r="DA12529" i="7" s="1"/>
  <c r="DC12529" i="7" s="1"/>
  <c r="CX12544" i="7"/>
  <c r="DA12544" i="7" s="1"/>
  <c r="DC12544" i="7" s="1"/>
  <c r="CD12607" i="7"/>
  <c r="CE12607" i="7" s="1"/>
  <c r="CH12607" i="7" s="1"/>
  <c r="CL12607" i="7" s="1"/>
  <c r="CC12607" i="7"/>
  <c r="CX12720" i="7"/>
  <c r="DA12720" i="7" s="1"/>
  <c r="DC12720" i="7" s="1"/>
  <c r="CD12750" i="7"/>
  <c r="CE12750" i="7" s="1"/>
  <c r="CH12750" i="7" s="1"/>
  <c r="CL12750" i="7" s="1"/>
  <c r="CC12750" i="7"/>
  <c r="CI12750" i="7" s="1"/>
  <c r="CM12750" i="7" s="1"/>
  <c r="CD12777" i="7"/>
  <c r="CE12777" i="7" s="1"/>
  <c r="CC12777" i="7"/>
  <c r="CI12777" i="7" s="1"/>
  <c r="CM12777" i="7" s="1"/>
  <c r="CC12867" i="7"/>
  <c r="CI12867" i="7" s="1"/>
  <c r="CM12867" i="7" s="1"/>
  <c r="CD12867" i="7"/>
  <c r="CE12867" i="7" s="1"/>
  <c r="CD12883" i="7"/>
  <c r="CE12883" i="7" s="1"/>
  <c r="CC12883" i="7"/>
  <c r="CI12883" i="7" s="1"/>
  <c r="CM12883" i="7" s="1"/>
  <c r="CC12955" i="7"/>
  <c r="CI12955" i="7" s="1"/>
  <c r="CM12955" i="7" s="1"/>
  <c r="CD12955" i="7"/>
  <c r="CE12955" i="7" s="1"/>
  <c r="CH12955" i="7" s="1"/>
  <c r="CL12955" i="7" s="1"/>
  <c r="CD12997" i="7"/>
  <c r="CE12997" i="7" s="1"/>
  <c r="CC12997" i="7"/>
  <c r="CX13096" i="7"/>
  <c r="DA13096" i="7" s="1"/>
  <c r="DC13096" i="7" s="1"/>
  <c r="CD13160" i="7"/>
  <c r="CE13160" i="7" s="1"/>
  <c r="CC13160" i="7"/>
  <c r="CI13160" i="7" s="1"/>
  <c r="CM13160" i="7" s="1"/>
  <c r="CC13163" i="7"/>
  <c r="CI13163" i="7" s="1"/>
  <c r="CM13163" i="7" s="1"/>
  <c r="CD13163" i="7"/>
  <c r="CE13163" i="7" s="1"/>
  <c r="CH13163" i="7" s="1"/>
  <c r="CL13163" i="7" s="1"/>
  <c r="CC13179" i="7"/>
  <c r="CI13179" i="7" s="1"/>
  <c r="CM13179" i="7" s="1"/>
  <c r="CD13179" i="7"/>
  <c r="CE13179" i="7" s="1"/>
  <c r="CH13179" i="7" s="1"/>
  <c r="CL13179" i="7" s="1"/>
  <c r="CD13183" i="7"/>
  <c r="CE13183" i="7" s="1"/>
  <c r="CC13183" i="7"/>
  <c r="CI13183" i="7" s="1"/>
  <c r="CM13183" i="7" s="1"/>
  <c r="CD13198" i="7"/>
  <c r="CE13198" i="7" s="1"/>
  <c r="CH13198" i="7" s="1"/>
  <c r="CL13198" i="7" s="1"/>
  <c r="CC13198" i="7"/>
  <c r="CI13198" i="7" s="1"/>
  <c r="CM13198" i="7" s="1"/>
  <c r="CC13352" i="7"/>
  <c r="CI13352" i="7" s="1"/>
  <c r="CM13352" i="7" s="1"/>
  <c r="CD13352" i="7"/>
  <c r="CE13352" i="7" s="1"/>
  <c r="CD13365" i="7"/>
  <c r="CE13365" i="7" s="1"/>
  <c r="CC13365" i="7"/>
  <c r="CD13475" i="7"/>
  <c r="CE13475" i="7" s="1"/>
  <c r="CH13475" i="7" s="1"/>
  <c r="CL13475" i="7" s="1"/>
  <c r="CC13475" i="7"/>
  <c r="CI13475" i="7" s="1"/>
  <c r="CM13475" i="7" s="1"/>
  <c r="CD14014" i="7"/>
  <c r="CE14014" i="7" s="1"/>
  <c r="CH14014" i="7" s="1"/>
  <c r="CL14014" i="7" s="1"/>
  <c r="CC14014" i="7"/>
  <c r="CI14014" i="7" s="1"/>
  <c r="CM14014" i="7" s="1"/>
  <c r="CD14087" i="7"/>
  <c r="CE14087" i="7" s="1"/>
  <c r="CH14087" i="7" s="1"/>
  <c r="CL14087" i="7" s="1"/>
  <c r="CC14087" i="7"/>
  <c r="CI14087" i="7" s="1"/>
  <c r="CM14087" i="7" s="1"/>
  <c r="CD14159" i="7"/>
  <c r="CE14159" i="7" s="1"/>
  <c r="CH14159" i="7" s="1"/>
  <c r="CL14159" i="7" s="1"/>
  <c r="CC14159" i="7"/>
  <c r="CI14159" i="7" s="1"/>
  <c r="CM14159" i="7" s="1"/>
  <c r="CI14286" i="7"/>
  <c r="CM14286" i="7" s="1"/>
  <c r="CD14325" i="7"/>
  <c r="CE14325" i="7" s="1"/>
  <c r="CC14325" i="7"/>
  <c r="CI14325" i="7" s="1"/>
  <c r="CM14325" i="7" s="1"/>
  <c r="CD14472" i="7"/>
  <c r="CE14472" i="7" s="1"/>
  <c r="CH14472" i="7" s="1"/>
  <c r="CL14472" i="7" s="1"/>
  <c r="CC14472" i="7"/>
  <c r="CC14487" i="7"/>
  <c r="CD14487" i="7"/>
  <c r="CE14487" i="7" s="1"/>
  <c r="CH14502" i="7"/>
  <c r="CL14502" i="7" s="1"/>
  <c r="CD14724" i="7"/>
  <c r="CE14724" i="7" s="1"/>
  <c r="CC14724" i="7"/>
  <c r="CI14724" i="7" s="1"/>
  <c r="CM14724" i="7" s="1"/>
  <c r="CD14837" i="7"/>
  <c r="CE14837" i="7" s="1"/>
  <c r="CH14837" i="7" s="1"/>
  <c r="CL14837" i="7" s="1"/>
  <c r="CC14837" i="7"/>
  <c r="CI14837" i="7" s="1"/>
  <c r="CM14837" i="7" s="1"/>
  <c r="CH15560" i="7"/>
  <c r="CL15560" i="7" s="1"/>
  <c r="CI15560" i="7"/>
  <c r="CM15560" i="7" s="1"/>
  <c r="CD15599" i="7"/>
  <c r="CE15599" i="7" s="1"/>
  <c r="CC15599" i="7"/>
  <c r="CI15599" i="7" s="1"/>
  <c r="CM15599" i="7" s="1"/>
  <c r="CI15616" i="7"/>
  <c r="CM15616" i="7" s="1"/>
  <c r="CX11805" i="7"/>
  <c r="DA11805" i="7" s="1"/>
  <c r="DC11805" i="7" s="1"/>
  <c r="CX11822" i="7"/>
  <c r="DA11822" i="7" s="1"/>
  <c r="DC11822" i="7" s="1"/>
  <c r="CX11833" i="7"/>
  <c r="DA11833" i="7" s="1"/>
  <c r="DC11833" i="7" s="1"/>
  <c r="CX11842" i="7"/>
  <c r="DA11842" i="7" s="1"/>
  <c r="DC11842" i="7" s="1"/>
  <c r="CX11857" i="7"/>
  <c r="DA11857" i="7" s="1"/>
  <c r="DC11857" i="7" s="1"/>
  <c r="CX11860" i="7"/>
  <c r="DA11860" i="7" s="1"/>
  <c r="DC11860" i="7" s="1"/>
  <c r="CX11867" i="7"/>
  <c r="DA11867" i="7" s="1"/>
  <c r="DC11867" i="7" s="1"/>
  <c r="CI11886" i="7"/>
  <c r="CM11886" i="7" s="1"/>
  <c r="CH11900" i="7"/>
  <c r="CL11900" i="7" s="1"/>
  <c r="CX11902" i="7"/>
  <c r="DA11902" i="7" s="1"/>
  <c r="DC11902" i="7" s="1"/>
  <c r="CI11913" i="7"/>
  <c r="CM11913" i="7" s="1"/>
  <c r="CD11915" i="7"/>
  <c r="CE11915" i="7" s="1"/>
  <c r="CH11915" i="7" s="1"/>
  <c r="CL11915" i="7" s="1"/>
  <c r="CC11915" i="7"/>
  <c r="CX11949" i="7"/>
  <c r="DA11949" i="7" s="1"/>
  <c r="DC11949" i="7" s="1"/>
  <c r="CC11970" i="7"/>
  <c r="CI11970" i="7" s="1"/>
  <c r="CM11970" i="7" s="1"/>
  <c r="CO11970" i="7" s="1"/>
  <c r="CI12018" i="7"/>
  <c r="CM12018" i="7" s="1"/>
  <c r="CX12370" i="7"/>
  <c r="DA12370" i="7" s="1"/>
  <c r="DC12370" i="7" s="1"/>
  <c r="CC12380" i="7"/>
  <c r="CD12380" i="7"/>
  <c r="CE12380" i="7" s="1"/>
  <c r="CH12380" i="7" s="1"/>
  <c r="CL12380" i="7" s="1"/>
  <c r="CD12383" i="7"/>
  <c r="CE12383" i="7" s="1"/>
  <c r="CH12383" i="7" s="1"/>
  <c r="CL12383" i="7" s="1"/>
  <c r="CC12383" i="7"/>
  <c r="CI12383" i="7" s="1"/>
  <c r="CM12383" i="7" s="1"/>
  <c r="CD12388" i="7"/>
  <c r="CE12388" i="7" s="1"/>
  <c r="CC12388" i="7"/>
  <c r="CX12405" i="7"/>
  <c r="DA12405" i="7" s="1"/>
  <c r="DC12405" i="7" s="1"/>
  <c r="CX12418" i="7"/>
  <c r="DA12418" i="7" s="1"/>
  <c r="DC12418" i="7" s="1"/>
  <c r="CI12427" i="7"/>
  <c r="CM12427" i="7" s="1"/>
  <c r="CI12434" i="7"/>
  <c r="CM12434" i="7" s="1"/>
  <c r="CD12435" i="7"/>
  <c r="CE12435" i="7" s="1"/>
  <c r="CC12435" i="7"/>
  <c r="CD12438" i="7"/>
  <c r="CE12438" i="7" s="1"/>
  <c r="CH12438" i="7" s="1"/>
  <c r="CL12438" i="7" s="1"/>
  <c r="CC12447" i="7"/>
  <c r="CC12482" i="7"/>
  <c r="CI12482" i="7" s="1"/>
  <c r="CM12482" i="7" s="1"/>
  <c r="CC12485" i="7"/>
  <c r="CI12485" i="7" s="1"/>
  <c r="CM12485" i="7" s="1"/>
  <c r="CD12486" i="7"/>
  <c r="CE12486" i="7" s="1"/>
  <c r="CH12486" i="7" s="1"/>
  <c r="CL12486" i="7" s="1"/>
  <c r="CI12523" i="7"/>
  <c r="CM12523" i="7" s="1"/>
  <c r="CX12536" i="7"/>
  <c r="DA12536" i="7" s="1"/>
  <c r="DC12536" i="7" s="1"/>
  <c r="CX12592" i="7"/>
  <c r="DA12592" i="7" s="1"/>
  <c r="DC12592" i="7" s="1"/>
  <c r="CC12668" i="7"/>
  <c r="CD12668" i="7"/>
  <c r="CE12668" i="7" s="1"/>
  <c r="CD12733" i="7"/>
  <c r="CE12733" i="7" s="1"/>
  <c r="CH12733" i="7" s="1"/>
  <c r="CL12733" i="7" s="1"/>
  <c r="CC12733" i="7"/>
  <c r="CC12769" i="7"/>
  <c r="CI12769" i="7" s="1"/>
  <c r="CM12769" i="7" s="1"/>
  <c r="CX12770" i="7"/>
  <c r="DA12770" i="7" s="1"/>
  <c r="DC12770" i="7" s="1"/>
  <c r="CC12790" i="7"/>
  <c r="CD12866" i="7"/>
  <c r="CE12866" i="7" s="1"/>
  <c r="CH12866" i="7" s="1"/>
  <c r="CL12866" i="7" s="1"/>
  <c r="CC12866" i="7"/>
  <c r="CX12877" i="7"/>
  <c r="DA12877" i="7" s="1"/>
  <c r="DC12877" i="7" s="1"/>
  <c r="CD12967" i="7"/>
  <c r="CE12967" i="7" s="1"/>
  <c r="CH12967" i="7" s="1"/>
  <c r="CL12967" i="7" s="1"/>
  <c r="CD13034" i="7"/>
  <c r="CE13034" i="7" s="1"/>
  <c r="CC13034" i="7"/>
  <c r="CI13034" i="7" s="1"/>
  <c r="CM13034" i="7" s="1"/>
  <c r="CX13038" i="7"/>
  <c r="DA13038" i="7" s="1"/>
  <c r="DC13038" i="7" s="1"/>
  <c r="CX13113" i="7"/>
  <c r="DA13113" i="7" s="1"/>
  <c r="DC13113" i="7" s="1"/>
  <c r="CX13115" i="7"/>
  <c r="DA13115" i="7" s="1"/>
  <c r="DC13115" i="7" s="1"/>
  <c r="CX13117" i="7"/>
  <c r="DA13117" i="7" s="1"/>
  <c r="DC13117" i="7" s="1"/>
  <c r="CD13122" i="7"/>
  <c r="CE13122" i="7" s="1"/>
  <c r="CH13122" i="7" s="1"/>
  <c r="CL13122" i="7" s="1"/>
  <c r="CC13122" i="7"/>
  <c r="CI13122" i="7" s="1"/>
  <c r="CM13122" i="7" s="1"/>
  <c r="CX13134" i="7"/>
  <c r="DA13134" i="7" s="1"/>
  <c r="DC13134" i="7" s="1"/>
  <c r="CC13141" i="7"/>
  <c r="CI13141" i="7" s="1"/>
  <c r="CM13141" i="7" s="1"/>
  <c r="CD13146" i="7"/>
  <c r="CE13146" i="7" s="1"/>
  <c r="CH13146" i="7" s="1"/>
  <c r="CL13146" i="7" s="1"/>
  <c r="CC13146" i="7"/>
  <c r="CI13146" i="7" s="1"/>
  <c r="CM13146" i="7" s="1"/>
  <c r="CC13322" i="7"/>
  <c r="CD13322" i="7"/>
  <c r="CE13322" i="7" s="1"/>
  <c r="CI13438" i="7"/>
  <c r="CM13438" i="7" s="1"/>
  <c r="CC13447" i="7"/>
  <c r="CI13447" i="7" s="1"/>
  <c r="CM13447" i="7" s="1"/>
  <c r="CD13447" i="7"/>
  <c r="CE13447" i="7" s="1"/>
  <c r="CX13463" i="7"/>
  <c r="DA13463" i="7" s="1"/>
  <c r="DC13463" i="7" s="1"/>
  <c r="CC13480" i="7"/>
  <c r="CI13480" i="7" s="1"/>
  <c r="CM13480" i="7" s="1"/>
  <c r="CD13480" i="7"/>
  <c r="CE13480" i="7" s="1"/>
  <c r="CD13525" i="7"/>
  <c r="CE13525" i="7" s="1"/>
  <c r="CC13525" i="7"/>
  <c r="CI13530" i="7"/>
  <c r="CM13530" i="7" s="1"/>
  <c r="CD13538" i="7"/>
  <c r="CE13538" i="7" s="1"/>
  <c r="CC13538" i="7"/>
  <c r="CI13538" i="7" s="1"/>
  <c r="CM13538" i="7" s="1"/>
  <c r="CX13555" i="7"/>
  <c r="DA13555" i="7" s="1"/>
  <c r="DC13555" i="7" s="1"/>
  <c r="CD13920" i="7"/>
  <c r="CE13920" i="7" s="1"/>
  <c r="CH13920" i="7" s="1"/>
  <c r="CL13920" i="7" s="1"/>
  <c r="CC13920" i="7"/>
  <c r="CI13920" i="7" s="1"/>
  <c r="CM13920" i="7" s="1"/>
  <c r="CD14013" i="7"/>
  <c r="CE14013" i="7" s="1"/>
  <c r="CC14013" i="7"/>
  <c r="CH14151" i="7"/>
  <c r="CL14151" i="7" s="1"/>
  <c r="CD14154" i="7"/>
  <c r="CE14154" i="7" s="1"/>
  <c r="CH14154" i="7" s="1"/>
  <c r="CL14154" i="7" s="1"/>
  <c r="CC14154" i="7"/>
  <c r="CD14239" i="7"/>
  <c r="CE14239" i="7" s="1"/>
  <c r="CC14239" i="7"/>
  <c r="CI14239" i="7" s="1"/>
  <c r="CM14239" i="7" s="1"/>
  <c r="CD14246" i="7"/>
  <c r="CE14246" i="7" s="1"/>
  <c r="CH14246" i="7" s="1"/>
  <c r="CL14246" i="7" s="1"/>
  <c r="CC14246" i="7"/>
  <c r="CI14246" i="7" s="1"/>
  <c r="CM14246" i="7" s="1"/>
  <c r="CD14279" i="7"/>
  <c r="CE14279" i="7" s="1"/>
  <c r="CH14279" i="7" s="1"/>
  <c r="CL14279" i="7" s="1"/>
  <c r="CX14331" i="7"/>
  <c r="DA14331" i="7" s="1"/>
  <c r="DC14331" i="7" s="1"/>
  <c r="CC14411" i="7"/>
  <c r="CI14411" i="7" s="1"/>
  <c r="CM14411" i="7" s="1"/>
  <c r="CD14411" i="7"/>
  <c r="CE14411" i="7" s="1"/>
  <c r="CH14411" i="7" s="1"/>
  <c r="CL14411" i="7" s="1"/>
  <c r="CD14470" i="7"/>
  <c r="CE14470" i="7" s="1"/>
  <c r="CH14470" i="7" s="1"/>
  <c r="CL14470" i="7" s="1"/>
  <c r="CC14470" i="7"/>
  <c r="CI14470" i="7" s="1"/>
  <c r="CM14470" i="7" s="1"/>
  <c r="CC14471" i="7"/>
  <c r="CI14471" i="7" s="1"/>
  <c r="CM14471" i="7" s="1"/>
  <c r="CO14694" i="7"/>
  <c r="CC14834" i="7"/>
  <c r="CI14834" i="7" s="1"/>
  <c r="CM14834" i="7" s="1"/>
  <c r="CD14834" i="7"/>
  <c r="CE14834" i="7" s="1"/>
  <c r="CH14834" i="7" s="1"/>
  <c r="CL14834" i="7" s="1"/>
  <c r="CD14895" i="7"/>
  <c r="CE14895" i="7" s="1"/>
  <c r="CH14895" i="7" s="1"/>
  <c r="CL14895" i="7" s="1"/>
  <c r="CC14895" i="7"/>
  <c r="CH12590" i="7"/>
  <c r="CL12590" i="7" s="1"/>
  <c r="CX12678" i="7"/>
  <c r="DA12678" i="7" s="1"/>
  <c r="DC12678" i="7" s="1"/>
  <c r="CX12689" i="7"/>
  <c r="DA12689" i="7" s="1"/>
  <c r="DC12689" i="7" s="1"/>
  <c r="CD12730" i="7"/>
  <c r="CE12730" i="7" s="1"/>
  <c r="CC12730" i="7"/>
  <c r="CI12730" i="7" s="1"/>
  <c r="CM12730" i="7" s="1"/>
  <c r="CD12734" i="7"/>
  <c r="CE12734" i="7" s="1"/>
  <c r="CC12734" i="7"/>
  <c r="CI12734" i="7" s="1"/>
  <c r="CM12734" i="7" s="1"/>
  <c r="CD12797" i="7"/>
  <c r="CE12797" i="7" s="1"/>
  <c r="CC12797" i="7"/>
  <c r="CI12797" i="7" s="1"/>
  <c r="CM12797" i="7" s="1"/>
  <c r="CI12854" i="7"/>
  <c r="CM12854" i="7" s="1"/>
  <c r="CH12863" i="7"/>
  <c r="CL12863" i="7" s="1"/>
  <c r="CO12863" i="7" s="1"/>
  <c r="CC12890" i="7"/>
  <c r="CD12890" i="7"/>
  <c r="CE12890" i="7" s="1"/>
  <c r="CX12898" i="7"/>
  <c r="DA12898" i="7" s="1"/>
  <c r="DC12898" i="7" s="1"/>
  <c r="CX13058" i="7"/>
  <c r="DA13058" i="7" s="1"/>
  <c r="DC13058" i="7" s="1"/>
  <c r="CX13143" i="7"/>
  <c r="DA13143" i="7" s="1"/>
  <c r="DC13143" i="7" s="1"/>
  <c r="CH13186" i="7"/>
  <c r="CL13186" i="7" s="1"/>
  <c r="CX13238" i="7"/>
  <c r="DA13238" i="7" s="1"/>
  <c r="DC13238" i="7" s="1"/>
  <c r="CD13256" i="7"/>
  <c r="CE13256" i="7" s="1"/>
  <c r="CC13256" i="7"/>
  <c r="CI13256" i="7" s="1"/>
  <c r="CM13256" i="7" s="1"/>
  <c r="CD13309" i="7"/>
  <c r="CE13309" i="7" s="1"/>
  <c r="CC13309" i="7"/>
  <c r="CX13421" i="7"/>
  <c r="DA13421" i="7" s="1"/>
  <c r="DC13421" i="7" s="1"/>
  <c r="CD13481" i="7"/>
  <c r="CE13481" i="7" s="1"/>
  <c r="CH13481" i="7" s="1"/>
  <c r="CL13481" i="7" s="1"/>
  <c r="CC13481" i="7"/>
  <c r="CI13481" i="7" s="1"/>
  <c r="CM13481" i="7" s="1"/>
  <c r="CD13520" i="7"/>
  <c r="CE13520" i="7" s="1"/>
  <c r="CC13520" i="7"/>
  <c r="CI13520" i="7" s="1"/>
  <c r="CM13520" i="7" s="1"/>
  <c r="CH13541" i="7"/>
  <c r="CL13541" i="7" s="1"/>
  <c r="CD13557" i="7"/>
  <c r="CE13557" i="7" s="1"/>
  <c r="CH13557" i="7" s="1"/>
  <c r="CL13557" i="7" s="1"/>
  <c r="CC13557" i="7"/>
  <c r="CH13950" i="7"/>
  <c r="CL13950" i="7" s="1"/>
  <c r="CD13962" i="7"/>
  <c r="CE13962" i="7" s="1"/>
  <c r="CC13962" i="7"/>
  <c r="CI13962" i="7" s="1"/>
  <c r="CM13962" i="7" s="1"/>
  <c r="CX14206" i="7"/>
  <c r="DA14206" i="7" s="1"/>
  <c r="DC14206" i="7" s="1"/>
  <c r="CD14223" i="7"/>
  <c r="CE14223" i="7" s="1"/>
  <c r="CH14223" i="7" s="1"/>
  <c r="CL14223" i="7" s="1"/>
  <c r="CC14223" i="7"/>
  <c r="CI14223" i="7" s="1"/>
  <c r="CM14223" i="7" s="1"/>
  <c r="CC14227" i="7"/>
  <c r="CI14227" i="7" s="1"/>
  <c r="CM14227" i="7" s="1"/>
  <c r="CD14227" i="7"/>
  <c r="CE14227" i="7" s="1"/>
  <c r="CH14227" i="7" s="1"/>
  <c r="CL14227" i="7" s="1"/>
  <c r="CH14254" i="7"/>
  <c r="CL14254" i="7" s="1"/>
  <c r="CH14262" i="7"/>
  <c r="CL14262" i="7" s="1"/>
  <c r="CH14275" i="7"/>
  <c r="CL14275" i="7" s="1"/>
  <c r="CO14275" i="7" s="1"/>
  <c r="CD14288" i="7"/>
  <c r="CE14288" i="7" s="1"/>
  <c r="CC14288" i="7"/>
  <c r="CI14288" i="7" s="1"/>
  <c r="CM14288" i="7" s="1"/>
  <c r="CX14304" i="7"/>
  <c r="DA14304" i="7" s="1"/>
  <c r="DC14304" i="7" s="1"/>
  <c r="CX14319" i="7"/>
  <c r="DA14319" i="7" s="1"/>
  <c r="DC14319" i="7" s="1"/>
  <c r="CD14322" i="7"/>
  <c r="CE14322" i="7" s="1"/>
  <c r="CH14322" i="7" s="1"/>
  <c r="CL14322" i="7" s="1"/>
  <c r="CC14322" i="7"/>
  <c r="CI14322" i="7" s="1"/>
  <c r="CM14322" i="7" s="1"/>
  <c r="CI14438" i="7"/>
  <c r="CM14438" i="7" s="1"/>
  <c r="CD14446" i="7"/>
  <c r="CE14446" i="7" s="1"/>
  <c r="CH14446" i="7" s="1"/>
  <c r="CL14446" i="7" s="1"/>
  <c r="CC14446" i="7"/>
  <c r="CI14446" i="7" s="1"/>
  <c r="CM14446" i="7" s="1"/>
  <c r="CD14463" i="7"/>
  <c r="CE14463" i="7" s="1"/>
  <c r="CH14463" i="7" s="1"/>
  <c r="CL14463" i="7" s="1"/>
  <c r="CC14463" i="7"/>
  <c r="CI14463" i="7" s="1"/>
  <c r="CM14463" i="7" s="1"/>
  <c r="CC14590" i="7"/>
  <c r="CI14590" i="7" s="1"/>
  <c r="CM14590" i="7" s="1"/>
  <c r="CD14590" i="7"/>
  <c r="CE14590" i="7" s="1"/>
  <c r="CH14590" i="7" s="1"/>
  <c r="CL14590" i="7" s="1"/>
  <c r="CD14632" i="7"/>
  <c r="CE14632" i="7" s="1"/>
  <c r="CC14632" i="7"/>
  <c r="CI14632" i="7" s="1"/>
  <c r="CM14632" i="7" s="1"/>
  <c r="CD14654" i="7"/>
  <c r="CE14654" i="7" s="1"/>
  <c r="CH14654" i="7" s="1"/>
  <c r="CL14654" i="7" s="1"/>
  <c r="CC14654" i="7"/>
  <c r="CI14654" i="7" s="1"/>
  <c r="CM14654" i="7" s="1"/>
  <c r="CD14785" i="7"/>
  <c r="CE14785" i="7" s="1"/>
  <c r="CH14785" i="7" s="1"/>
  <c r="CL14785" i="7" s="1"/>
  <c r="CC14785" i="7"/>
  <c r="CC14804" i="7"/>
  <c r="CI14804" i="7" s="1"/>
  <c r="CM14804" i="7" s="1"/>
  <c r="CD14804" i="7"/>
  <c r="CE14804" i="7" s="1"/>
  <c r="CI14856" i="7"/>
  <c r="CM14856" i="7" s="1"/>
  <c r="CH14856" i="7"/>
  <c r="CL14856" i="7" s="1"/>
  <c r="CD14862" i="7"/>
  <c r="CE14862" i="7" s="1"/>
  <c r="CH14862" i="7" s="1"/>
  <c r="CL14862" i="7" s="1"/>
  <c r="CC14862" i="7"/>
  <c r="CI14862" i="7" s="1"/>
  <c r="CM14862" i="7" s="1"/>
  <c r="CC14877" i="7"/>
  <c r="CI14877" i="7" s="1"/>
  <c r="CM14877" i="7" s="1"/>
  <c r="CD14877" i="7"/>
  <c r="CE14877" i="7" s="1"/>
  <c r="CH14877" i="7" s="1"/>
  <c r="CL14877" i="7" s="1"/>
  <c r="CI14989" i="7"/>
  <c r="CM14989" i="7" s="1"/>
  <c r="CH14989" i="7"/>
  <c r="CL14989" i="7" s="1"/>
  <c r="CD15095" i="7"/>
  <c r="CE15095" i="7" s="1"/>
  <c r="CC15095" i="7"/>
  <c r="CH15456" i="7"/>
  <c r="CL15456" i="7" s="1"/>
  <c r="CD15628" i="7"/>
  <c r="CE15628" i="7" s="1"/>
  <c r="CC15628" i="7"/>
  <c r="CD16108" i="7"/>
  <c r="CE16108" i="7" s="1"/>
  <c r="CC16108" i="7"/>
  <c r="CI16108" i="7" s="1"/>
  <c r="CM16108" i="7" s="1"/>
  <c r="CD16380" i="7"/>
  <c r="CE16380" i="7" s="1"/>
  <c r="CC16380" i="7"/>
  <c r="CI16380" i="7" s="1"/>
  <c r="CM16380" i="7" s="1"/>
  <c r="CC12551" i="7"/>
  <c r="CI12551" i="7" s="1"/>
  <c r="CM12551" i="7" s="1"/>
  <c r="CC12588" i="7"/>
  <c r="CI12588" i="7" s="1"/>
  <c r="CM12588" i="7" s="1"/>
  <c r="CD12657" i="7"/>
  <c r="CE12657" i="7" s="1"/>
  <c r="CC12727" i="7"/>
  <c r="CI12727" i="7" s="1"/>
  <c r="CM12727" i="7" s="1"/>
  <c r="CD12753" i="7"/>
  <c r="CE12753" i="7" s="1"/>
  <c r="CC12753" i="7"/>
  <c r="CI12753" i="7" s="1"/>
  <c r="CM12753" i="7" s="1"/>
  <c r="CI12783" i="7"/>
  <c r="CM12783" i="7" s="1"/>
  <c r="CD12822" i="7"/>
  <c r="CE12822" i="7" s="1"/>
  <c r="CH12822" i="7" s="1"/>
  <c r="CL12822" i="7" s="1"/>
  <c r="CD12844" i="7"/>
  <c r="CE12844" i="7" s="1"/>
  <c r="CC12853" i="7"/>
  <c r="CI12853" i="7" s="1"/>
  <c r="CM12853" i="7" s="1"/>
  <c r="CC12865" i="7"/>
  <c r="CC12878" i="7"/>
  <c r="CI12878" i="7" s="1"/>
  <c r="CM12878" i="7" s="1"/>
  <c r="CD12947" i="7"/>
  <c r="CE12947" i="7" s="1"/>
  <c r="CH12947" i="7" s="1"/>
  <c r="CL12947" i="7" s="1"/>
  <c r="CC12947" i="7"/>
  <c r="CI12947" i="7" s="1"/>
  <c r="CM12947" i="7" s="1"/>
  <c r="CC12951" i="7"/>
  <c r="CX12954" i="7"/>
  <c r="DA12954" i="7" s="1"/>
  <c r="DC12954" i="7" s="1"/>
  <c r="CC12962" i="7"/>
  <c r="CI12962" i="7" s="1"/>
  <c r="CM12962" i="7" s="1"/>
  <c r="CD13018" i="7"/>
  <c r="CE13018" i="7" s="1"/>
  <c r="CH13018" i="7" s="1"/>
  <c r="CL13018" i="7" s="1"/>
  <c r="CC13018" i="7"/>
  <c r="CC13021" i="7"/>
  <c r="CI13021" i="7" s="1"/>
  <c r="CM13021" i="7" s="1"/>
  <c r="CC13042" i="7"/>
  <c r="CX13147" i="7"/>
  <c r="DA13147" i="7" s="1"/>
  <c r="DC13147" i="7" s="1"/>
  <c r="CX13162" i="7"/>
  <c r="DA13162" i="7" s="1"/>
  <c r="DC13162" i="7" s="1"/>
  <c r="CH13185" i="7"/>
  <c r="CL13185" i="7" s="1"/>
  <c r="CC13186" i="7"/>
  <c r="CD13195" i="7"/>
  <c r="CE13195" i="7" s="1"/>
  <c r="CH13195" i="7" s="1"/>
  <c r="CL13195" i="7" s="1"/>
  <c r="CO13195" i="7" s="1"/>
  <c r="CC13195" i="7"/>
  <c r="CI13195" i="7" s="1"/>
  <c r="CM13195" i="7" s="1"/>
  <c r="CX13196" i="7"/>
  <c r="DA13196" i="7" s="1"/>
  <c r="DC13196" i="7" s="1"/>
  <c r="CI13215" i="7"/>
  <c r="CM13215" i="7" s="1"/>
  <c r="CD13243" i="7"/>
  <c r="CE13243" i="7" s="1"/>
  <c r="CH13243" i="7" s="1"/>
  <c r="CL13243" i="7" s="1"/>
  <c r="CD13326" i="7"/>
  <c r="CE13326" i="7" s="1"/>
  <c r="CH13326" i="7" s="1"/>
  <c r="CL13326" i="7" s="1"/>
  <c r="CC13326" i="7"/>
  <c r="CI13326" i="7" s="1"/>
  <c r="CM13326" i="7" s="1"/>
  <c r="CD13343" i="7"/>
  <c r="CE13343" i="7" s="1"/>
  <c r="CC13343" i="7"/>
  <c r="CI13343" i="7" s="1"/>
  <c r="CM13343" i="7" s="1"/>
  <c r="CH13403" i="7"/>
  <c r="CL13403" i="7" s="1"/>
  <c r="CO13403" i="7" s="1"/>
  <c r="CI13407" i="7"/>
  <c r="CM13407" i="7" s="1"/>
  <c r="CD13533" i="7"/>
  <c r="CE13533" i="7" s="1"/>
  <c r="CH13533" i="7" s="1"/>
  <c r="CL13533" i="7" s="1"/>
  <c r="CC13533" i="7"/>
  <c r="CI13537" i="7"/>
  <c r="CM13537" i="7" s="1"/>
  <c r="CD13539" i="7"/>
  <c r="CE13539" i="7" s="1"/>
  <c r="CC13539" i="7"/>
  <c r="CD13553" i="7"/>
  <c r="CE13553" i="7" s="1"/>
  <c r="CH13553" i="7" s="1"/>
  <c r="CL13553" i="7" s="1"/>
  <c r="CO13553" i="7" s="1"/>
  <c r="CC13553" i="7"/>
  <c r="CI13553" i="7" s="1"/>
  <c r="CM13553" i="7" s="1"/>
  <c r="CD13919" i="7"/>
  <c r="CE13919" i="7" s="1"/>
  <c r="CC13919" i="7"/>
  <c r="CD13927" i="7"/>
  <c r="CE13927" i="7" s="1"/>
  <c r="CC13927" i="7"/>
  <c r="CD13961" i="7"/>
  <c r="CE13961" i="7" s="1"/>
  <c r="CH13961" i="7" s="1"/>
  <c r="CL13961" i="7" s="1"/>
  <c r="CC13961" i="7"/>
  <c r="CI13961" i="7" s="1"/>
  <c r="CM13961" i="7" s="1"/>
  <c r="CD13973" i="7"/>
  <c r="CE13973" i="7" s="1"/>
  <c r="CC13973" i="7"/>
  <c r="CI13973" i="7" s="1"/>
  <c r="CM13973" i="7" s="1"/>
  <c r="CD13986" i="7"/>
  <c r="CE13986" i="7" s="1"/>
  <c r="CC13986" i="7"/>
  <c r="CD14030" i="7"/>
  <c r="CE14030" i="7" s="1"/>
  <c r="CH14030" i="7" s="1"/>
  <c r="CL14030" i="7" s="1"/>
  <c r="CC14030" i="7"/>
  <c r="CI14030" i="7" s="1"/>
  <c r="CM14030" i="7" s="1"/>
  <c r="CC14034" i="7"/>
  <c r="CC14098" i="7"/>
  <c r="CI14098" i="7" s="1"/>
  <c r="CM14098" i="7" s="1"/>
  <c r="CD14183" i="7"/>
  <c r="CE14183" i="7" s="1"/>
  <c r="CC14183" i="7"/>
  <c r="CI14183" i="7" s="1"/>
  <c r="CM14183" i="7" s="1"/>
  <c r="CI14190" i="7"/>
  <c r="CM14190" i="7" s="1"/>
  <c r="CH14217" i="7"/>
  <c r="CL14217" i="7" s="1"/>
  <c r="CH14281" i="7"/>
  <c r="CL14281" i="7" s="1"/>
  <c r="CC14309" i="7"/>
  <c r="CI14309" i="7" s="1"/>
  <c r="CM14309" i="7" s="1"/>
  <c r="CD14309" i="7"/>
  <c r="CE14309" i="7" s="1"/>
  <c r="CX14344" i="7"/>
  <c r="DA14344" i="7" s="1"/>
  <c r="DC14344" i="7" s="1"/>
  <c r="CH14390" i="7"/>
  <c r="CL14390" i="7" s="1"/>
  <c r="CX14401" i="7"/>
  <c r="DA14401" i="7" s="1"/>
  <c r="DC14401" i="7" s="1"/>
  <c r="CC14437" i="7"/>
  <c r="CX14465" i="7"/>
  <c r="DA14465" i="7" s="1"/>
  <c r="DC14465" i="7" s="1"/>
  <c r="CI14475" i="7"/>
  <c r="CM14475" i="7" s="1"/>
  <c r="CD14517" i="7"/>
  <c r="CE14517" i="7" s="1"/>
  <c r="CC14517" i="7"/>
  <c r="CI14517" i="7" s="1"/>
  <c r="CM14517" i="7" s="1"/>
  <c r="CC14565" i="7"/>
  <c r="CD14565" i="7"/>
  <c r="CE14565" i="7" s="1"/>
  <c r="CH14565" i="7" s="1"/>
  <c r="CL14565" i="7" s="1"/>
  <c r="CC14678" i="7"/>
  <c r="CD14686" i="7"/>
  <c r="CE14686" i="7" s="1"/>
  <c r="CC14686" i="7"/>
  <c r="CD14700" i="7"/>
  <c r="CE14700" i="7" s="1"/>
  <c r="CH14700" i="7" s="1"/>
  <c r="CL14700" i="7" s="1"/>
  <c r="CC14700" i="7"/>
  <c r="CI14789" i="7"/>
  <c r="CM14789" i="7" s="1"/>
  <c r="CH14789" i="7"/>
  <c r="CL14789" i="7" s="1"/>
  <c r="CD14884" i="7"/>
  <c r="CE14884" i="7" s="1"/>
  <c r="CC14884" i="7"/>
  <c r="CD14950" i="7"/>
  <c r="CE14950" i="7" s="1"/>
  <c r="CH14950" i="7" s="1"/>
  <c r="CL14950" i="7" s="1"/>
  <c r="CC14950" i="7"/>
  <c r="CI14950" i="7" s="1"/>
  <c r="CM14950" i="7" s="1"/>
  <c r="CC14966" i="7"/>
  <c r="CI14966" i="7" s="1"/>
  <c r="CM14966" i="7" s="1"/>
  <c r="CD14966" i="7"/>
  <c r="CE14966" i="7" s="1"/>
  <c r="CC14981" i="7"/>
  <c r="CI14981" i="7" s="1"/>
  <c r="CM14981" i="7" s="1"/>
  <c r="CO14981" i="7" s="1"/>
  <c r="CH15007" i="7"/>
  <c r="CL15007" i="7" s="1"/>
  <c r="CD15087" i="7"/>
  <c r="CE15087" i="7" s="1"/>
  <c r="CH15087" i="7" s="1"/>
  <c r="CL15087" i="7" s="1"/>
  <c r="CC15087" i="7"/>
  <c r="CX15096" i="7"/>
  <c r="DA15096" i="7" s="1"/>
  <c r="DC15096" i="7" s="1"/>
  <c r="CD15634" i="7"/>
  <c r="CE15634" i="7" s="1"/>
  <c r="CC15634" i="7"/>
  <c r="CI15634" i="7" s="1"/>
  <c r="CM15634" i="7" s="1"/>
  <c r="CH15713" i="7"/>
  <c r="CL15713" i="7" s="1"/>
  <c r="CD16107" i="7"/>
  <c r="CE16107" i="7" s="1"/>
  <c r="CH16107" i="7" s="1"/>
  <c r="CL16107" i="7" s="1"/>
  <c r="CC16107" i="7"/>
  <c r="CD12581" i="7"/>
  <c r="CE12581" i="7" s="1"/>
  <c r="CH12581" i="7" s="1"/>
  <c r="CL12581" i="7" s="1"/>
  <c r="CC12581" i="7"/>
  <c r="CI12581" i="7" s="1"/>
  <c r="CM12581" i="7" s="1"/>
  <c r="CH12614" i="7"/>
  <c r="CL12614" i="7" s="1"/>
  <c r="CD12634" i="7"/>
  <c r="CE12634" i="7" s="1"/>
  <c r="CH12634" i="7" s="1"/>
  <c r="CL12634" i="7" s="1"/>
  <c r="CC12634" i="7"/>
  <c r="CI12634" i="7" s="1"/>
  <c r="CM12634" i="7" s="1"/>
  <c r="CX12658" i="7"/>
  <c r="DA12658" i="7" s="1"/>
  <c r="DC12658" i="7" s="1"/>
  <c r="CI12682" i="7"/>
  <c r="CM12682" i="7" s="1"/>
  <c r="CO12682" i="7" s="1"/>
  <c r="CX12728" i="7"/>
  <c r="DA12728" i="7" s="1"/>
  <c r="DC12728" i="7" s="1"/>
  <c r="CX12730" i="7"/>
  <c r="DA12730" i="7" s="1"/>
  <c r="DC12730" i="7" s="1"/>
  <c r="CC12745" i="7"/>
  <c r="CX12747" i="7"/>
  <c r="DA12747" i="7" s="1"/>
  <c r="DC12747" i="7" s="1"/>
  <c r="CH12774" i="7"/>
  <c r="CL12774" i="7" s="1"/>
  <c r="CX12854" i="7"/>
  <c r="DA12854" i="7" s="1"/>
  <c r="DC12854" i="7" s="1"/>
  <c r="CX12855" i="7"/>
  <c r="DA12855" i="7" s="1"/>
  <c r="DC12855" i="7" s="1"/>
  <c r="CC12864" i="7"/>
  <c r="CI12864" i="7" s="1"/>
  <c r="CM12864" i="7" s="1"/>
  <c r="CD12864" i="7"/>
  <c r="CE12864" i="7" s="1"/>
  <c r="CH12942" i="7"/>
  <c r="CL12942" i="7" s="1"/>
  <c r="CH12945" i="7"/>
  <c r="CL12945" i="7" s="1"/>
  <c r="CC12946" i="7"/>
  <c r="CD12946" i="7"/>
  <c r="CE12946" i="7" s="1"/>
  <c r="CH12946" i="7" s="1"/>
  <c r="CL12946" i="7" s="1"/>
  <c r="CX12948" i="7"/>
  <c r="DA12948" i="7" s="1"/>
  <c r="DC12948" i="7" s="1"/>
  <c r="CD12994" i="7"/>
  <c r="CE12994" i="7" s="1"/>
  <c r="CH12994" i="7" s="1"/>
  <c r="CL12994" i="7" s="1"/>
  <c r="CO13023" i="7"/>
  <c r="CC13039" i="7"/>
  <c r="CX13046" i="7"/>
  <c r="DA13046" i="7" s="1"/>
  <c r="DC13046" i="7" s="1"/>
  <c r="CC13071" i="7"/>
  <c r="CX13152" i="7"/>
  <c r="DA13152" i="7" s="1"/>
  <c r="DC13152" i="7" s="1"/>
  <c r="CD13242" i="7"/>
  <c r="CE13242" i="7" s="1"/>
  <c r="CD13266" i="7"/>
  <c r="CE13266" i="7" s="1"/>
  <c r="CH13266" i="7" s="1"/>
  <c r="CL13266" i="7" s="1"/>
  <c r="CC13266" i="7"/>
  <c r="CD13323" i="7"/>
  <c r="CE13323" i="7" s="1"/>
  <c r="CH13323" i="7" s="1"/>
  <c r="CL13323" i="7" s="1"/>
  <c r="CC13323" i="7"/>
  <c r="CI13323" i="7" s="1"/>
  <c r="CM13323" i="7" s="1"/>
  <c r="CC13363" i="7"/>
  <c r="CI13363" i="7" s="1"/>
  <c r="CM13363" i="7" s="1"/>
  <c r="CC13402" i="7"/>
  <c r="CI13406" i="7"/>
  <c r="CM13406" i="7" s="1"/>
  <c r="CH13406" i="7"/>
  <c r="CL13406" i="7" s="1"/>
  <c r="CD13451" i="7"/>
  <c r="CE13451" i="7" s="1"/>
  <c r="CH13451" i="7" s="1"/>
  <c r="CL13451" i="7" s="1"/>
  <c r="CC13451" i="7"/>
  <c r="CI13451" i="7" s="1"/>
  <c r="CM13451" i="7" s="1"/>
  <c r="CD13515" i="7"/>
  <c r="CE13515" i="7" s="1"/>
  <c r="CC13515" i="7"/>
  <c r="CI13515" i="7" s="1"/>
  <c r="CM13515" i="7" s="1"/>
  <c r="CC13534" i="7"/>
  <c r="CI13534" i="7" s="1"/>
  <c r="CM13534" i="7" s="1"/>
  <c r="CD13534" i="7"/>
  <c r="CE13534" i="7" s="1"/>
  <c r="CH13534" i="7" s="1"/>
  <c r="CL13534" i="7" s="1"/>
  <c r="CC13552" i="7"/>
  <c r="CI13552" i="7" s="1"/>
  <c r="CM13552" i="7" s="1"/>
  <c r="CD13925" i="7"/>
  <c r="CE13925" i="7" s="1"/>
  <c r="CC13925" i="7"/>
  <c r="CC13943" i="7"/>
  <c r="CD13943" i="7"/>
  <c r="CE13943" i="7" s="1"/>
  <c r="CH13943" i="7" s="1"/>
  <c r="CL13943" i="7" s="1"/>
  <c r="CD13997" i="7"/>
  <c r="CE13997" i="7" s="1"/>
  <c r="CC13997" i="7"/>
  <c r="CI13997" i="7" s="1"/>
  <c r="CM13997" i="7" s="1"/>
  <c r="CI14006" i="7"/>
  <c r="CM14006" i="7" s="1"/>
  <c r="CD14033" i="7"/>
  <c r="CE14033" i="7" s="1"/>
  <c r="CH14033" i="7" s="1"/>
  <c r="CL14033" i="7" s="1"/>
  <c r="CC14033" i="7"/>
  <c r="CC14097" i="7"/>
  <c r="CI14097" i="7" s="1"/>
  <c r="CM14097" i="7" s="1"/>
  <c r="CH14102" i="7"/>
  <c r="CL14102" i="7" s="1"/>
  <c r="CD14112" i="7"/>
  <c r="CE14112" i="7" s="1"/>
  <c r="CC14112" i="7"/>
  <c r="CD14169" i="7"/>
  <c r="CE14169" i="7" s="1"/>
  <c r="CH14169" i="7" s="1"/>
  <c r="CL14169" i="7" s="1"/>
  <c r="CC14169" i="7"/>
  <c r="CI14169" i="7" s="1"/>
  <c r="CM14169" i="7" s="1"/>
  <c r="CD14171" i="7"/>
  <c r="CE14171" i="7" s="1"/>
  <c r="CH14171" i="7" s="1"/>
  <c r="CL14171" i="7" s="1"/>
  <c r="CD14173" i="7"/>
  <c r="CE14173" i="7" s="1"/>
  <c r="CC14173" i="7"/>
  <c r="CI14173" i="7" s="1"/>
  <c r="CM14173" i="7" s="1"/>
  <c r="CC14210" i="7"/>
  <c r="CO14230" i="7"/>
  <c r="CC14235" i="7"/>
  <c r="CI14235" i="7" s="1"/>
  <c r="CM14235" i="7" s="1"/>
  <c r="CD14235" i="7"/>
  <c r="CE14235" i="7" s="1"/>
  <c r="CH14235" i="7" s="1"/>
  <c r="CL14235" i="7" s="1"/>
  <c r="CD14285" i="7"/>
  <c r="CE14285" i="7" s="1"/>
  <c r="CC14285" i="7"/>
  <c r="CH14287" i="7"/>
  <c r="CL14287" i="7" s="1"/>
  <c r="CI14342" i="7"/>
  <c r="CM14342" i="7" s="1"/>
  <c r="CH14342" i="7"/>
  <c r="CL14342" i="7" s="1"/>
  <c r="CI14343" i="7"/>
  <c r="CM14343" i="7" s="1"/>
  <c r="CC14365" i="7"/>
  <c r="CI14365" i="7" s="1"/>
  <c r="CM14365" i="7" s="1"/>
  <c r="CD14640" i="7"/>
  <c r="CE14640" i="7" s="1"/>
  <c r="CH14640" i="7" s="1"/>
  <c r="CL14640" i="7" s="1"/>
  <c r="CC14640" i="7"/>
  <c r="CC14830" i="7"/>
  <c r="CD14830" i="7"/>
  <c r="CE14830" i="7" s="1"/>
  <c r="CH14830" i="7" s="1"/>
  <c r="CL14830" i="7" s="1"/>
  <c r="CC14870" i="7"/>
  <c r="CD14870" i="7"/>
  <c r="CE14870" i="7" s="1"/>
  <c r="CH14870" i="7" s="1"/>
  <c r="CL14870" i="7" s="1"/>
  <c r="CD15071" i="7"/>
  <c r="CE15071" i="7" s="1"/>
  <c r="CH15071" i="7" s="1"/>
  <c r="CL15071" i="7" s="1"/>
  <c r="CC15071" i="7"/>
  <c r="CH15480" i="7"/>
  <c r="CL15480" i="7" s="1"/>
  <c r="CI15520" i="7"/>
  <c r="CM15520" i="7" s="1"/>
  <c r="CD15530" i="7"/>
  <c r="CE15530" i="7" s="1"/>
  <c r="CC15530" i="7"/>
  <c r="CX12554" i="7"/>
  <c r="DA12554" i="7" s="1"/>
  <c r="DC12554" i="7" s="1"/>
  <c r="CD12557" i="7"/>
  <c r="CE12557" i="7" s="1"/>
  <c r="CC12557" i="7"/>
  <c r="CD12565" i="7"/>
  <c r="CE12565" i="7" s="1"/>
  <c r="CH12565" i="7" s="1"/>
  <c r="CL12565" i="7" s="1"/>
  <c r="CC12565" i="7"/>
  <c r="CI12565" i="7" s="1"/>
  <c r="CM12565" i="7" s="1"/>
  <c r="CD12602" i="7"/>
  <c r="CE12602" i="7" s="1"/>
  <c r="CH12602" i="7" s="1"/>
  <c r="CL12602" i="7" s="1"/>
  <c r="CC12602" i="7"/>
  <c r="CI12602" i="7" s="1"/>
  <c r="CM12602" i="7" s="1"/>
  <c r="CD12609" i="7"/>
  <c r="CE12609" i="7" s="1"/>
  <c r="CC12609" i="7"/>
  <c r="CD12618" i="7"/>
  <c r="CE12618" i="7" s="1"/>
  <c r="CH12618" i="7" s="1"/>
  <c r="CL12618" i="7" s="1"/>
  <c r="CC12618" i="7"/>
  <c r="CI12618" i="7" s="1"/>
  <c r="CM12618" i="7" s="1"/>
  <c r="CC12621" i="7"/>
  <c r="CC12631" i="7"/>
  <c r="CI12631" i="7" s="1"/>
  <c r="CM12631" i="7" s="1"/>
  <c r="CD12631" i="7"/>
  <c r="CE12631" i="7" s="1"/>
  <c r="CH12631" i="7" s="1"/>
  <c r="CL12631" i="7" s="1"/>
  <c r="CC12633" i="7"/>
  <c r="CC12654" i="7"/>
  <c r="CI12698" i="7"/>
  <c r="CM12698" i="7" s="1"/>
  <c r="CH12698" i="7"/>
  <c r="CL12698" i="7" s="1"/>
  <c r="CC12707" i="7"/>
  <c r="CX12713" i="7"/>
  <c r="DA12713" i="7" s="1"/>
  <c r="DC12713" i="7" s="1"/>
  <c r="CX12731" i="7"/>
  <c r="DA12731" i="7" s="1"/>
  <c r="DC12731" i="7" s="1"/>
  <c r="CC12755" i="7"/>
  <c r="CI12755" i="7" s="1"/>
  <c r="CM12755" i="7" s="1"/>
  <c r="CO12755" i="7" s="1"/>
  <c r="CX12776" i="7"/>
  <c r="DA12776" i="7" s="1"/>
  <c r="DC12776" i="7" s="1"/>
  <c r="CX12781" i="7"/>
  <c r="DA12781" i="7" s="1"/>
  <c r="DC12781" i="7" s="1"/>
  <c r="CD12795" i="7"/>
  <c r="CE12795" i="7" s="1"/>
  <c r="CH12795" i="7" s="1"/>
  <c r="CL12795" i="7" s="1"/>
  <c r="CC12795" i="7"/>
  <c r="CI12795" i="7" s="1"/>
  <c r="CM12795" i="7" s="1"/>
  <c r="CC12836" i="7"/>
  <c r="CD12836" i="7"/>
  <c r="CE12836" i="7" s="1"/>
  <c r="CX12844" i="7"/>
  <c r="DA12844" i="7" s="1"/>
  <c r="DC12844" i="7" s="1"/>
  <c r="CX12853" i="7"/>
  <c r="DA12853" i="7" s="1"/>
  <c r="DC12853" i="7" s="1"/>
  <c r="CD12879" i="7"/>
  <c r="CE12879" i="7" s="1"/>
  <c r="CC12879" i="7"/>
  <c r="CI12879" i="7" s="1"/>
  <c r="CM12879" i="7" s="1"/>
  <c r="CD12921" i="7"/>
  <c r="CE12921" i="7" s="1"/>
  <c r="CC12921" i="7"/>
  <c r="CX12951" i="7"/>
  <c r="DA12951" i="7" s="1"/>
  <c r="DC12951" i="7" s="1"/>
  <c r="CC12960" i="7"/>
  <c r="CH12970" i="7"/>
  <c r="CL12970" i="7" s="1"/>
  <c r="CH12982" i="7"/>
  <c r="CL12982" i="7" s="1"/>
  <c r="CX13043" i="7"/>
  <c r="DA13043" i="7" s="1"/>
  <c r="DC13043" i="7" s="1"/>
  <c r="CD13049" i="7"/>
  <c r="CE13049" i="7" s="1"/>
  <c r="CC13049" i="7"/>
  <c r="CD13061" i="7"/>
  <c r="CE13061" i="7" s="1"/>
  <c r="CC13061" i="7"/>
  <c r="CI13061" i="7" s="1"/>
  <c r="CM13061" i="7" s="1"/>
  <c r="CH13065" i="7"/>
  <c r="CL13065" i="7" s="1"/>
  <c r="CX13068" i="7"/>
  <c r="DA13068" i="7" s="1"/>
  <c r="DC13068" i="7" s="1"/>
  <c r="CH13099" i="7"/>
  <c r="CL13099" i="7" s="1"/>
  <c r="CD13115" i="7"/>
  <c r="CE13115" i="7" s="1"/>
  <c r="CH13115" i="7" s="1"/>
  <c r="CL13115" i="7" s="1"/>
  <c r="CC13118" i="7"/>
  <c r="CI13118" i="7" s="1"/>
  <c r="CM13118" i="7" s="1"/>
  <c r="CO13118" i="7" s="1"/>
  <c r="CX13121" i="7"/>
  <c r="DA13121" i="7" s="1"/>
  <c r="DC13121" i="7" s="1"/>
  <c r="CC13133" i="7"/>
  <c r="CI13133" i="7" s="1"/>
  <c r="CM13133" i="7" s="1"/>
  <c r="CD13136" i="7"/>
  <c r="CE13136" i="7" s="1"/>
  <c r="CX13146" i="7"/>
  <c r="DA13146" i="7" s="1"/>
  <c r="DC13146" i="7" s="1"/>
  <c r="CX13159" i="7"/>
  <c r="DA13159" i="7" s="1"/>
  <c r="DC13159" i="7" s="1"/>
  <c r="CX13182" i="7"/>
  <c r="DA13182" i="7" s="1"/>
  <c r="DC13182" i="7" s="1"/>
  <c r="CX13212" i="7"/>
  <c r="DA13212" i="7" s="1"/>
  <c r="DC13212" i="7" s="1"/>
  <c r="CD13217" i="7"/>
  <c r="CE13217" i="7" s="1"/>
  <c r="CH13217" i="7" s="1"/>
  <c r="CL13217" i="7" s="1"/>
  <c r="CC13217" i="7"/>
  <c r="CI13217" i="7" s="1"/>
  <c r="CM13217" i="7" s="1"/>
  <c r="CD13250" i="7"/>
  <c r="CE13250" i="7" s="1"/>
  <c r="CC13250" i="7"/>
  <c r="CX13254" i="7"/>
  <c r="DA13254" i="7" s="1"/>
  <c r="DC13254" i="7" s="1"/>
  <c r="CD13278" i="7"/>
  <c r="CE13278" i="7" s="1"/>
  <c r="CH13278" i="7" s="1"/>
  <c r="CL13278" i="7" s="1"/>
  <c r="CC13278" i="7"/>
  <c r="CI13278" i="7" s="1"/>
  <c r="CM13278" i="7" s="1"/>
  <c r="CD13342" i="7"/>
  <c r="CE13342" i="7" s="1"/>
  <c r="CH13342" i="7" s="1"/>
  <c r="CL13342" i="7" s="1"/>
  <c r="CC13342" i="7"/>
  <c r="CI13342" i="7" s="1"/>
  <c r="CM13342" i="7" s="1"/>
  <c r="CH13354" i="7"/>
  <c r="CL13354" i="7" s="1"/>
  <c r="CX13395" i="7"/>
  <c r="DA13395" i="7" s="1"/>
  <c r="DC13395" i="7" s="1"/>
  <c r="CD13508" i="7"/>
  <c r="CE13508" i="7" s="1"/>
  <c r="CH13508" i="7" s="1"/>
  <c r="CL13508" i="7" s="1"/>
  <c r="CC13508" i="7"/>
  <c r="CI13508" i="7" s="1"/>
  <c r="CM13508" i="7" s="1"/>
  <c r="CC13526" i="7"/>
  <c r="CI13526" i="7" s="1"/>
  <c r="CM13526" i="7" s="1"/>
  <c r="CD13526" i="7"/>
  <c r="CE13526" i="7" s="1"/>
  <c r="CH13526" i="7" s="1"/>
  <c r="CL13526" i="7" s="1"/>
  <c r="CH13546" i="7"/>
  <c r="CL13546" i="7" s="1"/>
  <c r="CD13561" i="7"/>
  <c r="CE13561" i="7" s="1"/>
  <c r="CH13561" i="7" s="1"/>
  <c r="CL13561" i="7" s="1"/>
  <c r="CC13561" i="7"/>
  <c r="CI13561" i="7" s="1"/>
  <c r="CM13561" i="7" s="1"/>
  <c r="CD13976" i="7"/>
  <c r="CE13976" i="7" s="1"/>
  <c r="CC13976" i="7"/>
  <c r="CH14006" i="7"/>
  <c r="CL14006" i="7" s="1"/>
  <c r="CD14071" i="7"/>
  <c r="CE14071" i="7" s="1"/>
  <c r="CH14071" i="7" s="1"/>
  <c r="CL14071" i="7" s="1"/>
  <c r="CC14071" i="7"/>
  <c r="CI14071" i="7" s="1"/>
  <c r="CM14071" i="7" s="1"/>
  <c r="CI14078" i="7"/>
  <c r="CM14078" i="7" s="1"/>
  <c r="CX14092" i="7"/>
  <c r="DA14092" i="7" s="1"/>
  <c r="DC14092" i="7" s="1"/>
  <c r="CC14095" i="7"/>
  <c r="CI14095" i="7" s="1"/>
  <c r="CM14095" i="7" s="1"/>
  <c r="CD14103" i="7"/>
  <c r="CE14103" i="7" s="1"/>
  <c r="CH14103" i="7" s="1"/>
  <c r="CL14103" i="7" s="1"/>
  <c r="CC14103" i="7"/>
  <c r="CI14103" i="7" s="1"/>
  <c r="CM14103" i="7" s="1"/>
  <c r="CI14166" i="7"/>
  <c r="CM14166" i="7" s="1"/>
  <c r="CC14168" i="7"/>
  <c r="CI14168" i="7" s="1"/>
  <c r="CM14168" i="7" s="1"/>
  <c r="CC14187" i="7"/>
  <c r="CI14187" i="7" s="1"/>
  <c r="CM14187" i="7" s="1"/>
  <c r="CD14187" i="7"/>
  <c r="CE14187" i="7" s="1"/>
  <c r="CH14187" i="7" s="1"/>
  <c r="CL14187" i="7" s="1"/>
  <c r="CI14207" i="7"/>
  <c r="CM14207" i="7" s="1"/>
  <c r="CH14207" i="7"/>
  <c r="CL14207" i="7" s="1"/>
  <c r="CH14266" i="7"/>
  <c r="CL14266" i="7" s="1"/>
  <c r="CC14269" i="7"/>
  <c r="CD14270" i="7"/>
  <c r="CE14270" i="7" s="1"/>
  <c r="CH14270" i="7" s="1"/>
  <c r="CL14270" i="7" s="1"/>
  <c r="CX14288" i="7"/>
  <c r="DA14288" i="7" s="1"/>
  <c r="DC14288" i="7" s="1"/>
  <c r="CX14336" i="7"/>
  <c r="DA14336" i="7" s="1"/>
  <c r="DC14336" i="7" s="1"/>
  <c r="CD14362" i="7"/>
  <c r="CE14362" i="7" s="1"/>
  <c r="CC14362" i="7"/>
  <c r="CD14385" i="7"/>
  <c r="CE14385" i="7" s="1"/>
  <c r="CH14385" i="7" s="1"/>
  <c r="CL14385" i="7" s="1"/>
  <c r="CC14385" i="7"/>
  <c r="CD14407" i="7"/>
  <c r="CE14407" i="7" s="1"/>
  <c r="CH14407" i="7" s="1"/>
  <c r="CL14407" i="7" s="1"/>
  <c r="CC14407" i="7"/>
  <c r="CI14407" i="7" s="1"/>
  <c r="CM14407" i="7" s="1"/>
  <c r="CC14455" i="7"/>
  <c r="CI14455" i="7" s="1"/>
  <c r="CM14455" i="7" s="1"/>
  <c r="CD14473" i="7"/>
  <c r="CE14473" i="7" s="1"/>
  <c r="CH14473" i="7" s="1"/>
  <c r="CL14473" i="7" s="1"/>
  <c r="CC14473" i="7"/>
  <c r="CI14473" i="7" s="1"/>
  <c r="CM14473" i="7" s="1"/>
  <c r="CX14476" i="7"/>
  <c r="DA14476" i="7" s="1"/>
  <c r="DC14476" i="7" s="1"/>
  <c r="CD14506" i="7"/>
  <c r="CE14506" i="7" s="1"/>
  <c r="CC14506" i="7"/>
  <c r="CI14506" i="7" s="1"/>
  <c r="CM14506" i="7" s="1"/>
  <c r="CD14525" i="7"/>
  <c r="CE14525" i="7" s="1"/>
  <c r="CC14525" i="7"/>
  <c r="CI14525" i="7" s="1"/>
  <c r="CM14525" i="7" s="1"/>
  <c r="CD14553" i="7"/>
  <c r="CE14553" i="7" s="1"/>
  <c r="CH14553" i="7" s="1"/>
  <c r="CL14553" i="7" s="1"/>
  <c r="CC14553" i="7"/>
  <c r="CH14920" i="7"/>
  <c r="CL14920" i="7" s="1"/>
  <c r="CD14921" i="7"/>
  <c r="CE14921" i="7" s="1"/>
  <c r="CH14921" i="7" s="1"/>
  <c r="CL14921" i="7" s="1"/>
  <c r="CC14921" i="7"/>
  <c r="CC15034" i="7"/>
  <c r="CI15034" i="7" s="1"/>
  <c r="CM15034" i="7" s="1"/>
  <c r="CD15034" i="7"/>
  <c r="CE15034" i="7" s="1"/>
  <c r="CD15082" i="7"/>
  <c r="CE15082" i="7" s="1"/>
  <c r="CH15082" i="7" s="1"/>
  <c r="CL15082" i="7" s="1"/>
  <c r="CC15082" i="7"/>
  <c r="CD15786" i="7"/>
  <c r="CE15786" i="7" s="1"/>
  <c r="CH15786" i="7" s="1"/>
  <c r="CL15786" i="7" s="1"/>
  <c r="CC15786" i="7"/>
  <c r="CI15786" i="7" s="1"/>
  <c r="CM15786" i="7" s="1"/>
  <c r="CX11922" i="7"/>
  <c r="DA11922" i="7" s="1"/>
  <c r="DC11922" i="7" s="1"/>
  <c r="CX11932" i="7"/>
  <c r="DA11932" i="7" s="1"/>
  <c r="DC11932" i="7" s="1"/>
  <c r="CX11937" i="7"/>
  <c r="DA11937" i="7" s="1"/>
  <c r="DC11937" i="7" s="1"/>
  <c r="CX11942" i="7"/>
  <c r="DA11942" i="7" s="1"/>
  <c r="DC11942" i="7" s="1"/>
  <c r="CX11948" i="7"/>
  <c r="DA11948" i="7" s="1"/>
  <c r="DC11948" i="7" s="1"/>
  <c r="CX11954" i="7"/>
  <c r="DA11954" i="7" s="1"/>
  <c r="DC11954" i="7" s="1"/>
  <c r="CX11958" i="7"/>
  <c r="DA11958" i="7" s="1"/>
  <c r="DC11958" i="7" s="1"/>
  <c r="CX11965" i="7"/>
  <c r="DA11965" i="7" s="1"/>
  <c r="DC11965" i="7" s="1"/>
  <c r="CX12005" i="7"/>
  <c r="DA12005" i="7" s="1"/>
  <c r="DC12005" i="7" s="1"/>
  <c r="CX12014" i="7"/>
  <c r="DA12014" i="7" s="1"/>
  <c r="DC12014" i="7" s="1"/>
  <c r="CX12371" i="7"/>
  <c r="DA12371" i="7" s="1"/>
  <c r="DC12371" i="7" s="1"/>
  <c r="CX12372" i="7"/>
  <c r="DA12372" i="7" s="1"/>
  <c r="DC12372" i="7" s="1"/>
  <c r="CX12381" i="7"/>
  <c r="DA12381" i="7" s="1"/>
  <c r="DC12381" i="7" s="1"/>
  <c r="CX12387" i="7"/>
  <c r="DA12387" i="7" s="1"/>
  <c r="DC12387" i="7" s="1"/>
  <c r="CX12403" i="7"/>
  <c r="DA12403" i="7" s="1"/>
  <c r="DC12403" i="7" s="1"/>
  <c r="CX12406" i="7"/>
  <c r="DA12406" i="7" s="1"/>
  <c r="DC12406" i="7" s="1"/>
  <c r="CX12413" i="7"/>
  <c r="DA12413" i="7" s="1"/>
  <c r="DC12413" i="7" s="1"/>
  <c r="CX12423" i="7"/>
  <c r="DA12423" i="7" s="1"/>
  <c r="DC12423" i="7" s="1"/>
  <c r="CX12444" i="7"/>
  <c r="DA12444" i="7" s="1"/>
  <c r="DC12444" i="7" s="1"/>
  <c r="CX12451" i="7"/>
  <c r="DA12451" i="7" s="1"/>
  <c r="DC12451" i="7" s="1"/>
  <c r="CX12478" i="7"/>
  <c r="DA12478" i="7" s="1"/>
  <c r="DC12478" i="7" s="1"/>
  <c r="CX12482" i="7"/>
  <c r="DA12482" i="7" s="1"/>
  <c r="DC12482" i="7" s="1"/>
  <c r="CX12493" i="7"/>
  <c r="DA12493" i="7" s="1"/>
  <c r="DC12493" i="7" s="1"/>
  <c r="CX12503" i="7"/>
  <c r="DA12503" i="7" s="1"/>
  <c r="DC12503" i="7" s="1"/>
  <c r="CX12506" i="7"/>
  <c r="DA12506" i="7" s="1"/>
  <c r="DC12506" i="7" s="1"/>
  <c r="CX12514" i="7"/>
  <c r="DA12514" i="7" s="1"/>
  <c r="DC12514" i="7" s="1"/>
  <c r="CX12517" i="7"/>
  <c r="DA12517" i="7" s="1"/>
  <c r="DC12517" i="7" s="1"/>
  <c r="CX12519" i="7"/>
  <c r="DA12519" i="7" s="1"/>
  <c r="DC12519" i="7" s="1"/>
  <c r="CX12563" i="7"/>
  <c r="DA12563" i="7" s="1"/>
  <c r="DC12563" i="7" s="1"/>
  <c r="CX12565" i="7"/>
  <c r="DA12565" i="7" s="1"/>
  <c r="DC12565" i="7" s="1"/>
  <c r="CX12570" i="7"/>
  <c r="DA12570" i="7" s="1"/>
  <c r="DC12570" i="7" s="1"/>
  <c r="CX12610" i="7"/>
  <c r="DA12610" i="7" s="1"/>
  <c r="DC12610" i="7" s="1"/>
  <c r="CX12628" i="7"/>
  <c r="DA12628" i="7" s="1"/>
  <c r="DC12628" i="7" s="1"/>
  <c r="CX12634" i="7"/>
  <c r="DA12634" i="7" s="1"/>
  <c r="DC12634" i="7" s="1"/>
  <c r="CX12642" i="7"/>
  <c r="DA12642" i="7" s="1"/>
  <c r="DC12642" i="7" s="1"/>
  <c r="CX12647" i="7"/>
  <c r="DA12647" i="7" s="1"/>
  <c r="DC12647" i="7" s="1"/>
  <c r="CX12649" i="7"/>
  <c r="DA12649" i="7" s="1"/>
  <c r="DC12649" i="7" s="1"/>
  <c r="CX12652" i="7"/>
  <c r="DA12652" i="7" s="1"/>
  <c r="DC12652" i="7" s="1"/>
  <c r="CX12653" i="7"/>
  <c r="DA12653" i="7" s="1"/>
  <c r="DC12653" i="7" s="1"/>
  <c r="CX12683" i="7"/>
  <c r="DA12683" i="7" s="1"/>
  <c r="DC12683" i="7" s="1"/>
  <c r="CX12706" i="7"/>
  <c r="DA12706" i="7" s="1"/>
  <c r="DC12706" i="7" s="1"/>
  <c r="CX12721" i="7"/>
  <c r="DA12721" i="7" s="1"/>
  <c r="DC12721" i="7" s="1"/>
  <c r="CX12725" i="7"/>
  <c r="DA12725" i="7" s="1"/>
  <c r="DC12725" i="7" s="1"/>
  <c r="CX12742" i="7"/>
  <c r="DA12742" i="7" s="1"/>
  <c r="DC12742" i="7" s="1"/>
  <c r="CX12750" i="7"/>
  <c r="DA12750" i="7" s="1"/>
  <c r="DC12750" i="7" s="1"/>
  <c r="CH12783" i="7"/>
  <c r="CL12783" i="7" s="1"/>
  <c r="CX12788" i="7"/>
  <c r="DA12788" i="7" s="1"/>
  <c r="DC12788" i="7" s="1"/>
  <c r="CX12789" i="7"/>
  <c r="DA12789" i="7" s="1"/>
  <c r="DC12789" i="7" s="1"/>
  <c r="CX12795" i="7"/>
  <c r="DA12795" i="7" s="1"/>
  <c r="DC12795" i="7" s="1"/>
  <c r="CX12798" i="7"/>
  <c r="DA12798" i="7" s="1"/>
  <c r="DC12798" i="7" s="1"/>
  <c r="CX12801" i="7"/>
  <c r="DA12801" i="7" s="1"/>
  <c r="DC12801" i="7" s="1"/>
  <c r="CX12809" i="7"/>
  <c r="DA12809" i="7" s="1"/>
  <c r="DC12809" i="7" s="1"/>
  <c r="CX12828" i="7"/>
  <c r="DA12828" i="7" s="1"/>
  <c r="DC12828" i="7" s="1"/>
  <c r="CH12834" i="7"/>
  <c r="CL12834" i="7" s="1"/>
  <c r="CO12834" i="7" s="1"/>
  <c r="CI12841" i="7"/>
  <c r="CM12841" i="7" s="1"/>
  <c r="CX12851" i="7"/>
  <c r="DA12851" i="7" s="1"/>
  <c r="DC12851" i="7" s="1"/>
  <c r="CX12874" i="7"/>
  <c r="DA12874" i="7" s="1"/>
  <c r="DC12874" i="7" s="1"/>
  <c r="CX12886" i="7"/>
  <c r="DA12886" i="7" s="1"/>
  <c r="DC12886" i="7" s="1"/>
  <c r="CX12889" i="7"/>
  <c r="DA12889" i="7" s="1"/>
  <c r="DC12889" i="7" s="1"/>
  <c r="CX12897" i="7"/>
  <c r="DA12897" i="7" s="1"/>
  <c r="DC12897" i="7" s="1"/>
  <c r="CX12922" i="7"/>
  <c r="DA12922" i="7" s="1"/>
  <c r="DC12922" i="7" s="1"/>
  <c r="CX12925" i="7"/>
  <c r="DA12925" i="7" s="1"/>
  <c r="DC12925" i="7" s="1"/>
  <c r="CX12929" i="7"/>
  <c r="DA12929" i="7" s="1"/>
  <c r="DC12929" i="7" s="1"/>
  <c r="CX12934" i="7"/>
  <c r="DA12934" i="7" s="1"/>
  <c r="DC12934" i="7" s="1"/>
  <c r="CX12962" i="7"/>
  <c r="DA12962" i="7" s="1"/>
  <c r="DC12962" i="7" s="1"/>
  <c r="CX12965" i="7"/>
  <c r="DA12965" i="7" s="1"/>
  <c r="DC12965" i="7" s="1"/>
  <c r="CX12998" i="7"/>
  <c r="DA12998" i="7" s="1"/>
  <c r="DC12998" i="7" s="1"/>
  <c r="CX13009" i="7"/>
  <c r="DA13009" i="7" s="1"/>
  <c r="DC13009" i="7" s="1"/>
  <c r="CX13025" i="7"/>
  <c r="DA13025" i="7" s="1"/>
  <c r="DC13025" i="7" s="1"/>
  <c r="CX13034" i="7"/>
  <c r="DA13034" i="7" s="1"/>
  <c r="DC13034" i="7" s="1"/>
  <c r="CX13045" i="7"/>
  <c r="DA13045" i="7" s="1"/>
  <c r="DC13045" i="7" s="1"/>
  <c r="CX13047" i="7"/>
  <c r="DA13047" i="7" s="1"/>
  <c r="DC13047" i="7" s="1"/>
  <c r="CX13054" i="7"/>
  <c r="DA13054" i="7" s="1"/>
  <c r="DC13054" i="7" s="1"/>
  <c r="CX13069" i="7"/>
  <c r="DA13069" i="7" s="1"/>
  <c r="DC13069" i="7" s="1"/>
  <c r="CX13070" i="7"/>
  <c r="DA13070" i="7" s="1"/>
  <c r="DC13070" i="7" s="1"/>
  <c r="CX13080" i="7"/>
  <c r="DA13080" i="7" s="1"/>
  <c r="DC13080" i="7" s="1"/>
  <c r="CX13101" i="7"/>
  <c r="DA13101" i="7" s="1"/>
  <c r="DC13101" i="7" s="1"/>
  <c r="CX13127" i="7"/>
  <c r="DA13127" i="7" s="1"/>
  <c r="DC13127" i="7" s="1"/>
  <c r="CX13129" i="7"/>
  <c r="DA13129" i="7" s="1"/>
  <c r="DC13129" i="7" s="1"/>
  <c r="CX13150" i="7"/>
  <c r="DA13150" i="7" s="1"/>
  <c r="DC13150" i="7" s="1"/>
  <c r="CX13153" i="7"/>
  <c r="DA13153" i="7" s="1"/>
  <c r="DC13153" i="7" s="1"/>
  <c r="CH13158" i="7"/>
  <c r="CL13158" i="7" s="1"/>
  <c r="CX13161" i="7"/>
  <c r="DA13161" i="7" s="1"/>
  <c r="DC13161" i="7" s="1"/>
  <c r="CX13168" i="7"/>
  <c r="DA13168" i="7" s="1"/>
  <c r="DC13168" i="7" s="1"/>
  <c r="CI13171" i="7"/>
  <c r="CM13171" i="7" s="1"/>
  <c r="CX13201" i="7"/>
  <c r="DA13201" i="7" s="1"/>
  <c r="DC13201" i="7" s="1"/>
  <c r="CI13243" i="7"/>
  <c r="CM13243" i="7" s="1"/>
  <c r="CD13306" i="7"/>
  <c r="CE13306" i="7" s="1"/>
  <c r="CC13306" i="7"/>
  <c r="CC13360" i="7"/>
  <c r="CI13360" i="7" s="1"/>
  <c r="CM13360" i="7" s="1"/>
  <c r="CD13360" i="7"/>
  <c r="CE13360" i="7" s="1"/>
  <c r="CD13374" i="7"/>
  <c r="CE13374" i="7" s="1"/>
  <c r="CH13374" i="7" s="1"/>
  <c r="CL13374" i="7" s="1"/>
  <c r="CC13374" i="7"/>
  <c r="CI13374" i="7" s="1"/>
  <c r="CM13374" i="7" s="1"/>
  <c r="CX13382" i="7"/>
  <c r="DA13382" i="7" s="1"/>
  <c r="DC13382" i="7" s="1"/>
  <c r="CI13430" i="7"/>
  <c r="CM13430" i="7" s="1"/>
  <c r="CH13430" i="7"/>
  <c r="CL13430" i="7" s="1"/>
  <c r="CX13444" i="7"/>
  <c r="DA13444" i="7" s="1"/>
  <c r="DC13444" i="7" s="1"/>
  <c r="CH13452" i="7"/>
  <c r="CL13452" i="7" s="1"/>
  <c r="CX13468" i="7"/>
  <c r="DA13468" i="7" s="1"/>
  <c r="DC13468" i="7" s="1"/>
  <c r="CD13498" i="7"/>
  <c r="CE13498" i="7" s="1"/>
  <c r="CH13498" i="7" s="1"/>
  <c r="CL13498" i="7" s="1"/>
  <c r="CC13498" i="7"/>
  <c r="CI13498" i="7" s="1"/>
  <c r="CM13498" i="7" s="1"/>
  <c r="CX13520" i="7"/>
  <c r="DA13520" i="7" s="1"/>
  <c r="DC13520" i="7" s="1"/>
  <c r="CX13522" i="7"/>
  <c r="DA13522" i="7" s="1"/>
  <c r="DC13522" i="7" s="1"/>
  <c r="CH13537" i="7"/>
  <c r="CL13537" i="7" s="1"/>
  <c r="CI13942" i="7"/>
  <c r="CM13942" i="7" s="1"/>
  <c r="CC13947" i="7"/>
  <c r="CI13947" i="7" s="1"/>
  <c r="CM13947" i="7" s="1"/>
  <c r="CD13947" i="7"/>
  <c r="CE13947" i="7" s="1"/>
  <c r="CH13947" i="7" s="1"/>
  <c r="CL13947" i="7" s="1"/>
  <c r="CD13984" i="7"/>
  <c r="CE13984" i="7" s="1"/>
  <c r="CH13984" i="7" s="1"/>
  <c r="CL13984" i="7" s="1"/>
  <c r="CC13984" i="7"/>
  <c r="CI13984" i="7" s="1"/>
  <c r="CM13984" i="7" s="1"/>
  <c r="CX13997" i="7"/>
  <c r="DA13997" i="7" s="1"/>
  <c r="DC13997" i="7" s="1"/>
  <c r="CH14002" i="7"/>
  <c r="CL14002" i="7" s="1"/>
  <c r="CI14022" i="7"/>
  <c r="CM14022" i="7" s="1"/>
  <c r="CI14079" i="7"/>
  <c r="CM14079" i="7" s="1"/>
  <c r="CH14079" i="7"/>
  <c r="CL14079" i="7" s="1"/>
  <c r="CH14097" i="7"/>
  <c r="CL14097" i="7" s="1"/>
  <c r="CD14109" i="7"/>
  <c r="CE14109" i="7" s="1"/>
  <c r="CC14109" i="7"/>
  <c r="CX14137" i="7"/>
  <c r="DA14137" i="7" s="1"/>
  <c r="DC14137" i="7" s="1"/>
  <c r="CX14141" i="7"/>
  <c r="DA14141" i="7" s="1"/>
  <c r="DC14141" i="7" s="1"/>
  <c r="CX14145" i="7"/>
  <c r="DA14145" i="7" s="1"/>
  <c r="DC14145" i="7" s="1"/>
  <c r="CH14167" i="7"/>
  <c r="CL14167" i="7" s="1"/>
  <c r="CH14190" i="7"/>
  <c r="CL14190" i="7" s="1"/>
  <c r="CI14214" i="7"/>
  <c r="CM14214" i="7" s="1"/>
  <c r="CI14254" i="7"/>
  <c r="CM14254" i="7" s="1"/>
  <c r="CH14265" i="7"/>
  <c r="CL14265" i="7" s="1"/>
  <c r="CI14279" i="7"/>
  <c r="CM14279" i="7" s="1"/>
  <c r="CC14291" i="7"/>
  <c r="CI14291" i="7" s="1"/>
  <c r="CM14291" i="7" s="1"/>
  <c r="CD14291" i="7"/>
  <c r="CE14291" i="7" s="1"/>
  <c r="CH14291" i="7" s="1"/>
  <c r="CL14291" i="7" s="1"/>
  <c r="CX14305" i="7"/>
  <c r="DA14305" i="7" s="1"/>
  <c r="DC14305" i="7" s="1"/>
  <c r="CD14311" i="7"/>
  <c r="CE14311" i="7" s="1"/>
  <c r="CC14311" i="7"/>
  <c r="CX14325" i="7"/>
  <c r="DA14325" i="7" s="1"/>
  <c r="DC14325" i="7" s="1"/>
  <c r="CX14328" i="7"/>
  <c r="DA14328" i="7" s="1"/>
  <c r="DC14328" i="7" s="1"/>
  <c r="CX14332" i="7"/>
  <c r="DA14332" i="7" s="1"/>
  <c r="DC14332" i="7" s="1"/>
  <c r="CD14354" i="7"/>
  <c r="CE14354" i="7" s="1"/>
  <c r="CH14354" i="7" s="1"/>
  <c r="CL14354" i="7" s="1"/>
  <c r="CC14354" i="7"/>
  <c r="CX14355" i="7"/>
  <c r="DA14355" i="7" s="1"/>
  <c r="DC14355" i="7" s="1"/>
  <c r="CD14359" i="7"/>
  <c r="CE14359" i="7" s="1"/>
  <c r="CH14359" i="7" s="1"/>
  <c r="CL14359" i="7" s="1"/>
  <c r="CC14359" i="7"/>
  <c r="CX14370" i="7"/>
  <c r="DA14370" i="7" s="1"/>
  <c r="DC14370" i="7" s="1"/>
  <c r="CD14382" i="7"/>
  <c r="CE14382" i="7" s="1"/>
  <c r="CH14382" i="7" s="1"/>
  <c r="CL14382" i="7" s="1"/>
  <c r="CC14382" i="7"/>
  <c r="CI14382" i="7" s="1"/>
  <c r="CM14382" i="7" s="1"/>
  <c r="CX14391" i="7"/>
  <c r="DA14391" i="7" s="1"/>
  <c r="DC14391" i="7" s="1"/>
  <c r="CH14406" i="7"/>
  <c r="CL14406" i="7" s="1"/>
  <c r="CX14407" i="7"/>
  <c r="DA14407" i="7" s="1"/>
  <c r="DC14407" i="7" s="1"/>
  <c r="CD14442" i="7"/>
  <c r="CE14442" i="7" s="1"/>
  <c r="CC14442" i="7"/>
  <c r="CI14442" i="7" s="1"/>
  <c r="CM14442" i="7" s="1"/>
  <c r="CH14443" i="7"/>
  <c r="CL14443" i="7" s="1"/>
  <c r="CD14447" i="7"/>
  <c r="CE14447" i="7" s="1"/>
  <c r="CC14447" i="7"/>
  <c r="CO14454" i="7"/>
  <c r="CH14462" i="7"/>
  <c r="CL14462" i="7" s="1"/>
  <c r="CD14526" i="7"/>
  <c r="CE14526" i="7" s="1"/>
  <c r="CH14526" i="7" s="1"/>
  <c r="CL14526" i="7" s="1"/>
  <c r="CC14526" i="7"/>
  <c r="CI14526" i="7" s="1"/>
  <c r="CM14526" i="7" s="1"/>
  <c r="CI14534" i="7"/>
  <c r="CM14534" i="7" s="1"/>
  <c r="CH14534" i="7"/>
  <c r="CL14534" i="7" s="1"/>
  <c r="CD14567" i="7"/>
  <c r="CE14567" i="7" s="1"/>
  <c r="CH14567" i="7" s="1"/>
  <c r="CL14567" i="7" s="1"/>
  <c r="CC14567" i="7"/>
  <c r="CD14583" i="7"/>
  <c r="CE14583" i="7" s="1"/>
  <c r="CH14583" i="7" s="1"/>
  <c r="CL14583" i="7" s="1"/>
  <c r="CC14583" i="7"/>
  <c r="CI14583" i="7" s="1"/>
  <c r="CM14583" i="7" s="1"/>
  <c r="CD14646" i="7"/>
  <c r="CE14646" i="7" s="1"/>
  <c r="CH14646" i="7" s="1"/>
  <c r="CL14646" i="7" s="1"/>
  <c r="CC14646" i="7"/>
  <c r="CI14646" i="7" s="1"/>
  <c r="CM14646" i="7" s="1"/>
  <c r="CD14757" i="7"/>
  <c r="CE14757" i="7" s="1"/>
  <c r="CH14757" i="7" s="1"/>
  <c r="CL14757" i="7" s="1"/>
  <c r="CC14757" i="7"/>
  <c r="CI14757" i="7" s="1"/>
  <c r="CM14757" i="7" s="1"/>
  <c r="CD14808" i="7"/>
  <c r="CE14808" i="7" s="1"/>
  <c r="CH14808" i="7" s="1"/>
  <c r="CL14808" i="7" s="1"/>
  <c r="CC14808" i="7"/>
  <c r="CI14808" i="7" s="1"/>
  <c r="CM14808" i="7" s="1"/>
  <c r="CD14831" i="7"/>
  <c r="CE14831" i="7" s="1"/>
  <c r="CC14831" i="7"/>
  <c r="CD14852" i="7"/>
  <c r="CE14852" i="7" s="1"/>
  <c r="CC14852" i="7"/>
  <c r="CX14855" i="7"/>
  <c r="DA14855" i="7" s="1"/>
  <c r="DC14855" i="7" s="1"/>
  <c r="CD14872" i="7"/>
  <c r="CE14872" i="7" s="1"/>
  <c r="CC14872" i="7"/>
  <c r="CI14872" i="7" s="1"/>
  <c r="CM14872" i="7" s="1"/>
  <c r="CD15054" i="7"/>
  <c r="CE15054" i="7" s="1"/>
  <c r="CH15054" i="7" s="1"/>
  <c r="CL15054" i="7" s="1"/>
  <c r="CC15054" i="7"/>
  <c r="CI15456" i="7"/>
  <c r="CM15456" i="7" s="1"/>
  <c r="CD15531" i="7"/>
  <c r="CE15531" i="7" s="1"/>
  <c r="CC15531" i="7"/>
  <c r="CI15531" i="7" s="1"/>
  <c r="CM15531" i="7" s="1"/>
  <c r="CD15640" i="7"/>
  <c r="CE15640" i="7" s="1"/>
  <c r="CH15640" i="7" s="1"/>
  <c r="CL15640" i="7" s="1"/>
  <c r="CC15640" i="7"/>
  <c r="CI15640" i="7" s="1"/>
  <c r="CM15640" i="7" s="1"/>
  <c r="CH15781" i="7"/>
  <c r="CL15781" i="7" s="1"/>
  <c r="CD16095" i="7"/>
  <c r="CE16095" i="7" s="1"/>
  <c r="CC16095" i="7"/>
  <c r="CI16095" i="7" s="1"/>
  <c r="CM16095" i="7" s="1"/>
  <c r="CD16100" i="7"/>
  <c r="CE16100" i="7" s="1"/>
  <c r="CH16100" i="7" s="1"/>
  <c r="CL16100" i="7" s="1"/>
  <c r="CC16100" i="7"/>
  <c r="CH16123" i="7"/>
  <c r="CL16123" i="7" s="1"/>
  <c r="CD16144" i="7"/>
  <c r="CE16144" i="7" s="1"/>
  <c r="CH16144" i="7" s="1"/>
  <c r="CL16144" i="7" s="1"/>
  <c r="CC16144" i="7"/>
  <c r="CI16144" i="7" s="1"/>
  <c r="CM16144" i="7" s="1"/>
  <c r="CD16160" i="7"/>
  <c r="CE16160" i="7" s="1"/>
  <c r="CC16160" i="7"/>
  <c r="CI16160" i="7" s="1"/>
  <c r="CM16160" i="7" s="1"/>
  <c r="CX12630" i="7"/>
  <c r="DA12630" i="7" s="1"/>
  <c r="DC12630" i="7" s="1"/>
  <c r="CX12651" i="7"/>
  <c r="DA12651" i="7" s="1"/>
  <c r="DC12651" i="7" s="1"/>
  <c r="CX12654" i="7"/>
  <c r="DA12654" i="7" s="1"/>
  <c r="DC12654" i="7" s="1"/>
  <c r="CX12657" i="7"/>
  <c r="DA12657" i="7" s="1"/>
  <c r="DC12657" i="7" s="1"/>
  <c r="CX12669" i="7"/>
  <c r="DA12669" i="7" s="1"/>
  <c r="DC12669" i="7" s="1"/>
  <c r="CX12697" i="7"/>
  <c r="DA12697" i="7" s="1"/>
  <c r="DC12697" i="7" s="1"/>
  <c r="CX12705" i="7"/>
  <c r="DA12705" i="7" s="1"/>
  <c r="DC12705" i="7" s="1"/>
  <c r="CX12791" i="7"/>
  <c r="DA12791" i="7" s="1"/>
  <c r="DC12791" i="7" s="1"/>
  <c r="CX12813" i="7"/>
  <c r="DA12813" i="7" s="1"/>
  <c r="DC12813" i="7" s="1"/>
  <c r="CX12834" i="7"/>
  <c r="DA12834" i="7" s="1"/>
  <c r="DC12834" i="7" s="1"/>
  <c r="CX12848" i="7"/>
  <c r="DA12848" i="7" s="1"/>
  <c r="DC12848" i="7" s="1"/>
  <c r="CX12865" i="7"/>
  <c r="DA12865" i="7" s="1"/>
  <c r="DC12865" i="7" s="1"/>
  <c r="CX12866" i="7"/>
  <c r="DA12866" i="7" s="1"/>
  <c r="DC12866" i="7" s="1"/>
  <c r="CX12887" i="7"/>
  <c r="DA12887" i="7" s="1"/>
  <c r="DC12887" i="7" s="1"/>
  <c r="CX12912" i="7"/>
  <c r="DA12912" i="7" s="1"/>
  <c r="DC12912" i="7" s="1"/>
  <c r="CX12913" i="7"/>
  <c r="DA12913" i="7" s="1"/>
  <c r="DC12913" i="7" s="1"/>
  <c r="CX12935" i="7"/>
  <c r="DA12935" i="7" s="1"/>
  <c r="DC12935" i="7" s="1"/>
  <c r="CX12939" i="7"/>
  <c r="DA12939" i="7" s="1"/>
  <c r="DC12939" i="7" s="1"/>
  <c r="CX12946" i="7"/>
  <c r="DA12946" i="7" s="1"/>
  <c r="DC12946" i="7" s="1"/>
  <c r="CX12955" i="7"/>
  <c r="DA12955" i="7" s="1"/>
  <c r="DC12955" i="7" s="1"/>
  <c r="CX12966" i="7"/>
  <c r="DA12966" i="7" s="1"/>
  <c r="DC12966" i="7" s="1"/>
  <c r="CX12968" i="7"/>
  <c r="DA12968" i="7" s="1"/>
  <c r="DC12968" i="7" s="1"/>
  <c r="CX12990" i="7"/>
  <c r="DA12990" i="7" s="1"/>
  <c r="DC12990" i="7" s="1"/>
  <c r="CH13006" i="7"/>
  <c r="CL13006" i="7" s="1"/>
  <c r="CX13014" i="7"/>
  <c r="DA13014" i="7" s="1"/>
  <c r="DC13014" i="7" s="1"/>
  <c r="CX13017" i="7"/>
  <c r="DA13017" i="7" s="1"/>
  <c r="DC13017" i="7" s="1"/>
  <c r="CX13021" i="7"/>
  <c r="DA13021" i="7" s="1"/>
  <c r="DC13021" i="7" s="1"/>
  <c r="CX13030" i="7"/>
  <c r="DA13030" i="7" s="1"/>
  <c r="DC13030" i="7" s="1"/>
  <c r="CX13041" i="7"/>
  <c r="DA13041" i="7" s="1"/>
  <c r="DC13041" i="7" s="1"/>
  <c r="CI13043" i="7"/>
  <c r="CM13043" i="7" s="1"/>
  <c r="CX13055" i="7"/>
  <c r="DA13055" i="7" s="1"/>
  <c r="DC13055" i="7" s="1"/>
  <c r="CI13067" i="7"/>
  <c r="CM13067" i="7" s="1"/>
  <c r="CX13075" i="7"/>
  <c r="DA13075" i="7" s="1"/>
  <c r="DC13075" i="7" s="1"/>
  <c r="CX13120" i="7"/>
  <c r="DA13120" i="7" s="1"/>
  <c r="DC13120" i="7" s="1"/>
  <c r="CX13137" i="7"/>
  <c r="DA13137" i="7" s="1"/>
  <c r="DC13137" i="7" s="1"/>
  <c r="CH13139" i="7"/>
  <c r="CL13139" i="7" s="1"/>
  <c r="CX13145" i="7"/>
  <c r="DA13145" i="7" s="1"/>
  <c r="DC13145" i="7" s="1"/>
  <c r="CI13147" i="7"/>
  <c r="CM13147" i="7" s="1"/>
  <c r="CX13154" i="7"/>
  <c r="DA13154" i="7" s="1"/>
  <c r="DC13154" i="7" s="1"/>
  <c r="CI13211" i="7"/>
  <c r="CM13211" i="7" s="1"/>
  <c r="CX13214" i="7"/>
  <c r="DA13214" i="7" s="1"/>
  <c r="DC13214" i="7" s="1"/>
  <c r="CD13230" i="7"/>
  <c r="CE13230" i="7" s="1"/>
  <c r="CH13230" i="7" s="1"/>
  <c r="CL13230" i="7" s="1"/>
  <c r="CC13230" i="7"/>
  <c r="CI13230" i="7" s="1"/>
  <c r="CM13230" i="7" s="1"/>
  <c r="CX13270" i="7"/>
  <c r="DA13270" i="7" s="1"/>
  <c r="DC13270" i="7" s="1"/>
  <c r="CX13284" i="7"/>
  <c r="DA13284" i="7" s="1"/>
  <c r="DC13284" i="7" s="1"/>
  <c r="CD13318" i="7"/>
  <c r="CE13318" i="7" s="1"/>
  <c r="CH13318" i="7" s="1"/>
  <c r="CL13318" i="7" s="1"/>
  <c r="CC13318" i="7"/>
  <c r="CI13318" i="7" s="1"/>
  <c r="CM13318" i="7" s="1"/>
  <c r="CI13334" i="7"/>
  <c r="CM13334" i="7" s="1"/>
  <c r="CX13364" i="7"/>
  <c r="DA13364" i="7" s="1"/>
  <c r="DC13364" i="7" s="1"/>
  <c r="CX13384" i="7"/>
  <c r="DA13384" i="7" s="1"/>
  <c r="DC13384" i="7" s="1"/>
  <c r="CH13418" i="7"/>
  <c r="CL13418" i="7" s="1"/>
  <c r="CI13427" i="7"/>
  <c r="CM13427" i="7" s="1"/>
  <c r="CX13484" i="7"/>
  <c r="DA13484" i="7" s="1"/>
  <c r="DC13484" i="7" s="1"/>
  <c r="CX13500" i="7"/>
  <c r="DA13500" i="7" s="1"/>
  <c r="DC13500" i="7" s="1"/>
  <c r="CI13545" i="7"/>
  <c r="CM13545" i="7" s="1"/>
  <c r="CO13545" i="7" s="1"/>
  <c r="CH13918" i="7"/>
  <c r="CL13918" i="7" s="1"/>
  <c r="CX13931" i="7"/>
  <c r="DA13931" i="7" s="1"/>
  <c r="DC13931" i="7" s="1"/>
  <c r="CX13951" i="7"/>
  <c r="DA13951" i="7" s="1"/>
  <c r="DC13951" i="7" s="1"/>
  <c r="CD14000" i="7"/>
  <c r="CE14000" i="7" s="1"/>
  <c r="CC14000" i="7"/>
  <c r="CX14004" i="7"/>
  <c r="DA14004" i="7" s="1"/>
  <c r="DC14004" i="7" s="1"/>
  <c r="CD14021" i="7"/>
  <c r="CE14021" i="7" s="1"/>
  <c r="CC14021" i="7"/>
  <c r="CH14025" i="7"/>
  <c r="CL14025" i="7" s="1"/>
  <c r="CX14031" i="7"/>
  <c r="DA14031" i="7" s="1"/>
  <c r="DC14031" i="7" s="1"/>
  <c r="CD14042" i="7"/>
  <c r="CE14042" i="7" s="1"/>
  <c r="CC14042" i="7"/>
  <c r="CC14067" i="7"/>
  <c r="CI14067" i="7" s="1"/>
  <c r="CM14067" i="7" s="1"/>
  <c r="CD14067" i="7"/>
  <c r="CE14067" i="7" s="1"/>
  <c r="CH14067" i="7" s="1"/>
  <c r="CL14067" i="7" s="1"/>
  <c r="CH14070" i="7"/>
  <c r="CL14070" i="7" s="1"/>
  <c r="CH14078" i="7"/>
  <c r="CL14078" i="7" s="1"/>
  <c r="CD14106" i="7"/>
  <c r="CE14106" i="7" s="1"/>
  <c r="CH14106" i="7" s="1"/>
  <c r="CL14106" i="7" s="1"/>
  <c r="CC14106" i="7"/>
  <c r="CI14106" i="7" s="1"/>
  <c r="CM14106" i="7" s="1"/>
  <c r="CX14157" i="7"/>
  <c r="DA14157" i="7" s="1"/>
  <c r="DC14157" i="7" s="1"/>
  <c r="CX14164" i="7"/>
  <c r="DA14164" i="7" s="1"/>
  <c r="DC14164" i="7" s="1"/>
  <c r="CH14206" i="7"/>
  <c r="CL14206" i="7" s="1"/>
  <c r="CD14213" i="7"/>
  <c r="CE14213" i="7" s="1"/>
  <c r="CC14213" i="7"/>
  <c r="CI14213" i="7" s="1"/>
  <c r="CM14213" i="7" s="1"/>
  <c r="CH14231" i="7"/>
  <c r="CL14231" i="7" s="1"/>
  <c r="CD14242" i="7"/>
  <c r="CE14242" i="7" s="1"/>
  <c r="CC14242" i="7"/>
  <c r="CD14261" i="7"/>
  <c r="CE14261" i="7" s="1"/>
  <c r="CH14261" i="7" s="1"/>
  <c r="CL14261" i="7" s="1"/>
  <c r="CC14261" i="7"/>
  <c r="CX14280" i="7"/>
  <c r="DA14280" i="7" s="1"/>
  <c r="DC14280" i="7" s="1"/>
  <c r="CX14281" i="7"/>
  <c r="DA14281" i="7" s="1"/>
  <c r="DC14281" i="7" s="1"/>
  <c r="CX14285" i="7"/>
  <c r="DA14285" i="7" s="1"/>
  <c r="DC14285" i="7" s="1"/>
  <c r="CI14294" i="7"/>
  <c r="CM14294" i="7" s="1"/>
  <c r="CO14294" i="7" s="1"/>
  <c r="CX14323" i="7"/>
  <c r="DA14323" i="7" s="1"/>
  <c r="DC14323" i="7" s="1"/>
  <c r="CH14330" i="7"/>
  <c r="CL14330" i="7" s="1"/>
  <c r="CH14339" i="7"/>
  <c r="CL14339" i="7" s="1"/>
  <c r="CX14347" i="7"/>
  <c r="DA14347" i="7" s="1"/>
  <c r="DC14347" i="7" s="1"/>
  <c r="CI14350" i="7"/>
  <c r="CM14350" i="7" s="1"/>
  <c r="CH14350" i="7"/>
  <c r="CL14350" i="7" s="1"/>
  <c r="CH14358" i="7"/>
  <c r="CL14358" i="7" s="1"/>
  <c r="CX14361" i="7"/>
  <c r="DA14361" i="7" s="1"/>
  <c r="DC14361" i="7" s="1"/>
  <c r="CD14375" i="7"/>
  <c r="CE14375" i="7" s="1"/>
  <c r="CC14375" i="7"/>
  <c r="CC14403" i="7"/>
  <c r="CI14403" i="7" s="1"/>
  <c r="CM14403" i="7" s="1"/>
  <c r="CD14403" i="7"/>
  <c r="CE14403" i="7" s="1"/>
  <c r="CH14403" i="7" s="1"/>
  <c r="CL14403" i="7" s="1"/>
  <c r="CX14423" i="7"/>
  <c r="DA14423" i="7" s="1"/>
  <c r="DC14423" i="7" s="1"/>
  <c r="CI14430" i="7"/>
  <c r="CM14430" i="7" s="1"/>
  <c r="CH14438" i="7"/>
  <c r="CL14438" i="7" s="1"/>
  <c r="CX14444" i="7"/>
  <c r="DA14444" i="7" s="1"/>
  <c r="DC14444" i="7" s="1"/>
  <c r="CX14474" i="7"/>
  <c r="DA14474" i="7" s="1"/>
  <c r="DC14474" i="7" s="1"/>
  <c r="CX14475" i="7"/>
  <c r="DA14475" i="7" s="1"/>
  <c r="DC14475" i="7" s="1"/>
  <c r="CI14478" i="7"/>
  <c r="CM14478" i="7" s="1"/>
  <c r="CC14483" i="7"/>
  <c r="CI14483" i="7" s="1"/>
  <c r="CM14483" i="7" s="1"/>
  <c r="CD14483" i="7"/>
  <c r="CE14483" i="7" s="1"/>
  <c r="CH14483" i="7" s="1"/>
  <c r="CL14483" i="7" s="1"/>
  <c r="CI14523" i="7"/>
  <c r="CM14523" i="7" s="1"/>
  <c r="CD14544" i="7"/>
  <c r="CE14544" i="7" s="1"/>
  <c r="CH14544" i="7" s="1"/>
  <c r="CL14544" i="7" s="1"/>
  <c r="CC14544" i="7"/>
  <c r="CD14589" i="7"/>
  <c r="CE14589" i="7" s="1"/>
  <c r="CC14589" i="7"/>
  <c r="CC14635" i="7"/>
  <c r="CI14635" i="7" s="1"/>
  <c r="CM14635" i="7" s="1"/>
  <c r="CD14635" i="7"/>
  <c r="CE14635" i="7" s="1"/>
  <c r="CX14655" i="7"/>
  <c r="DA14655" i="7" s="1"/>
  <c r="DC14655" i="7" s="1"/>
  <c r="CD14681" i="7"/>
  <c r="CE14681" i="7" s="1"/>
  <c r="CH14681" i="7" s="1"/>
  <c r="CL14681" i="7" s="1"/>
  <c r="CC14681" i="7"/>
  <c r="CI14681" i="7" s="1"/>
  <c r="CM14681" i="7" s="1"/>
  <c r="CH14725" i="7"/>
  <c r="CL14725" i="7" s="1"/>
  <c r="CD14740" i="7"/>
  <c r="CE14740" i="7" s="1"/>
  <c r="CC14740" i="7"/>
  <c r="CX14819" i="7"/>
  <c r="DA14819" i="7" s="1"/>
  <c r="DC14819" i="7" s="1"/>
  <c r="CC14850" i="7"/>
  <c r="CI14850" i="7" s="1"/>
  <c r="CM14850" i="7" s="1"/>
  <c r="CD14850" i="7"/>
  <c r="CE14850" i="7" s="1"/>
  <c r="CH14850" i="7" s="1"/>
  <c r="CL14850" i="7" s="1"/>
  <c r="CC14930" i="7"/>
  <c r="CI14930" i="7" s="1"/>
  <c r="CM14930" i="7" s="1"/>
  <c r="CD14930" i="7"/>
  <c r="CE14930" i="7" s="1"/>
  <c r="CH14930" i="7" s="1"/>
  <c r="CL14930" i="7" s="1"/>
  <c r="CH15717" i="7"/>
  <c r="CL15717" i="7" s="1"/>
  <c r="CD15773" i="7"/>
  <c r="CE15773" i="7" s="1"/>
  <c r="CH15773" i="7" s="1"/>
  <c r="CL15773" i="7" s="1"/>
  <c r="CC15773" i="7"/>
  <c r="CI15773" i="7" s="1"/>
  <c r="CM15773" i="7" s="1"/>
  <c r="CD15784" i="7"/>
  <c r="CE15784" i="7" s="1"/>
  <c r="CH15784" i="7" s="1"/>
  <c r="CL15784" i="7" s="1"/>
  <c r="CC15784" i="7"/>
  <c r="CI15784" i="7" s="1"/>
  <c r="CM15784" i="7" s="1"/>
  <c r="CD15802" i="7"/>
  <c r="CE15802" i="7" s="1"/>
  <c r="CH15802" i="7" s="1"/>
  <c r="CL15802" i="7" s="1"/>
  <c r="CC15802" i="7"/>
  <c r="CI15802" i="7" s="1"/>
  <c r="CM15802" i="7" s="1"/>
  <c r="CI15857" i="7"/>
  <c r="CM15857" i="7" s="1"/>
  <c r="CH15857" i="7"/>
  <c r="CL15857" i="7" s="1"/>
  <c r="CD16399" i="7"/>
  <c r="CE16399" i="7" s="1"/>
  <c r="CC16399" i="7"/>
  <c r="CI16399" i="7" s="1"/>
  <c r="CM16399" i="7" s="1"/>
  <c r="CX11933" i="7"/>
  <c r="DA11933" i="7" s="1"/>
  <c r="DC11933" i="7" s="1"/>
  <c r="CX11964" i="7"/>
  <c r="DA11964" i="7" s="1"/>
  <c r="DC11964" i="7" s="1"/>
  <c r="CX11981" i="7"/>
  <c r="DA11981" i="7" s="1"/>
  <c r="DC11981" i="7" s="1"/>
  <c r="CX12011" i="7"/>
  <c r="DA12011" i="7" s="1"/>
  <c r="DC12011" i="7" s="1"/>
  <c r="CX12013" i="7"/>
  <c r="DA12013" i="7" s="1"/>
  <c r="DC12013" i="7" s="1"/>
  <c r="CH12370" i="7"/>
  <c r="CL12370" i="7" s="1"/>
  <c r="CX12378" i="7"/>
  <c r="DA12378" i="7" s="1"/>
  <c r="DC12378" i="7" s="1"/>
  <c r="CX12402" i="7"/>
  <c r="DA12402" i="7" s="1"/>
  <c r="DC12402" i="7" s="1"/>
  <c r="CX12433" i="7"/>
  <c r="DA12433" i="7" s="1"/>
  <c r="DC12433" i="7" s="1"/>
  <c r="CX12450" i="7"/>
  <c r="DA12450" i="7" s="1"/>
  <c r="DC12450" i="7" s="1"/>
  <c r="CX12477" i="7"/>
  <c r="DA12477" i="7" s="1"/>
  <c r="DC12477" i="7" s="1"/>
  <c r="CX12499" i="7"/>
  <c r="DA12499" i="7" s="1"/>
  <c r="DC12499" i="7" s="1"/>
  <c r="CX12500" i="7"/>
  <c r="DA12500" i="7" s="1"/>
  <c r="DC12500" i="7" s="1"/>
  <c r="CX12507" i="7"/>
  <c r="DA12507" i="7" s="1"/>
  <c r="DC12507" i="7" s="1"/>
  <c r="CH12514" i="7"/>
  <c r="CL12514" i="7" s="1"/>
  <c r="CX12524" i="7"/>
  <c r="DA12524" i="7" s="1"/>
  <c r="DC12524" i="7" s="1"/>
  <c r="CX12532" i="7"/>
  <c r="DA12532" i="7" s="1"/>
  <c r="DC12532" i="7" s="1"/>
  <c r="CX12535" i="7"/>
  <c r="DA12535" i="7" s="1"/>
  <c r="DC12535" i="7" s="1"/>
  <c r="CX12545" i="7"/>
  <c r="DA12545" i="7" s="1"/>
  <c r="DC12545" i="7" s="1"/>
  <c r="CX12562" i="7"/>
  <c r="DA12562" i="7" s="1"/>
  <c r="DC12562" i="7" s="1"/>
  <c r="CX12603" i="7"/>
  <c r="DA12603" i="7" s="1"/>
  <c r="DC12603" i="7" s="1"/>
  <c r="CX12604" i="7"/>
  <c r="DA12604" i="7" s="1"/>
  <c r="DC12604" i="7" s="1"/>
  <c r="CX12605" i="7"/>
  <c r="DA12605" i="7" s="1"/>
  <c r="DC12605" i="7" s="1"/>
  <c r="CX12611" i="7"/>
  <c r="DA12611" i="7" s="1"/>
  <c r="DC12611" i="7" s="1"/>
  <c r="CX12620" i="7"/>
  <c r="DA12620" i="7" s="1"/>
  <c r="DC12620" i="7" s="1"/>
  <c r="CX12621" i="7"/>
  <c r="DA12621" i="7" s="1"/>
  <c r="DC12621" i="7" s="1"/>
  <c r="CH12674" i="7"/>
  <c r="CL12674" i="7" s="1"/>
  <c r="CX12701" i="7"/>
  <c r="DA12701" i="7" s="1"/>
  <c r="DC12701" i="7" s="1"/>
  <c r="CH12703" i="7"/>
  <c r="CL12703" i="7" s="1"/>
  <c r="CX12709" i="7"/>
  <c r="DA12709" i="7" s="1"/>
  <c r="DC12709" i="7" s="1"/>
  <c r="CI12715" i="7"/>
  <c r="CM12715" i="7" s="1"/>
  <c r="CO12715" i="7" s="1"/>
  <c r="CX12732" i="7"/>
  <c r="DA12732" i="7" s="1"/>
  <c r="DC12732" i="7" s="1"/>
  <c r="CX12733" i="7"/>
  <c r="DA12733" i="7" s="1"/>
  <c r="DC12733" i="7" s="1"/>
  <c r="CX12738" i="7"/>
  <c r="DA12738" i="7" s="1"/>
  <c r="DC12738" i="7" s="1"/>
  <c r="CX12741" i="7"/>
  <c r="DA12741" i="7" s="1"/>
  <c r="DC12741" i="7" s="1"/>
  <c r="CX12746" i="7"/>
  <c r="DA12746" i="7" s="1"/>
  <c r="DC12746" i="7" s="1"/>
  <c r="CX12756" i="7"/>
  <c r="DA12756" i="7" s="1"/>
  <c r="DC12756" i="7" s="1"/>
  <c r="CX12767" i="7"/>
  <c r="DA12767" i="7" s="1"/>
  <c r="DC12767" i="7" s="1"/>
  <c r="CH12770" i="7"/>
  <c r="CL12770" i="7" s="1"/>
  <c r="CX12778" i="7"/>
  <c r="DA12778" i="7" s="1"/>
  <c r="DC12778" i="7" s="1"/>
  <c r="CD12799" i="7"/>
  <c r="CE12799" i="7" s="1"/>
  <c r="CH12799" i="7" s="1"/>
  <c r="CL12799" i="7" s="1"/>
  <c r="CX12805" i="7"/>
  <c r="DA12805" i="7" s="1"/>
  <c r="DC12805" i="7" s="1"/>
  <c r="CI12818" i="7"/>
  <c r="CM12818" i="7" s="1"/>
  <c r="CD12870" i="7"/>
  <c r="CE12870" i="7" s="1"/>
  <c r="CH12870" i="7" s="1"/>
  <c r="CL12870" i="7" s="1"/>
  <c r="CX12878" i="7"/>
  <c r="DA12878" i="7" s="1"/>
  <c r="DC12878" i="7" s="1"/>
  <c r="CC12885" i="7"/>
  <c r="CI12885" i="7" s="1"/>
  <c r="CM12885" i="7" s="1"/>
  <c r="CX12891" i="7"/>
  <c r="DA12891" i="7" s="1"/>
  <c r="DC12891" i="7" s="1"/>
  <c r="CC12897" i="7"/>
  <c r="CI12897" i="7" s="1"/>
  <c r="CM12897" i="7" s="1"/>
  <c r="CO12897" i="7" s="1"/>
  <c r="CX12903" i="7"/>
  <c r="DA12903" i="7" s="1"/>
  <c r="DC12903" i="7" s="1"/>
  <c r="CX12907" i="7"/>
  <c r="DA12907" i="7" s="1"/>
  <c r="DC12907" i="7" s="1"/>
  <c r="CX12918" i="7"/>
  <c r="DA12918" i="7" s="1"/>
  <c r="DC12918" i="7" s="1"/>
  <c r="CX12950" i="7"/>
  <c r="DA12950" i="7" s="1"/>
  <c r="DC12950" i="7" s="1"/>
  <c r="CX12961" i="7"/>
  <c r="DA12961" i="7" s="1"/>
  <c r="DC12961" i="7" s="1"/>
  <c r="CX12969" i="7"/>
  <c r="DA12969" i="7" s="1"/>
  <c r="DC12969" i="7" s="1"/>
  <c r="CX12982" i="7"/>
  <c r="DA12982" i="7" s="1"/>
  <c r="DC12982" i="7" s="1"/>
  <c r="CH12999" i="7"/>
  <c r="CL12999" i="7" s="1"/>
  <c r="CX13022" i="7"/>
  <c r="DA13022" i="7" s="1"/>
  <c r="DC13022" i="7" s="1"/>
  <c r="CX13040" i="7"/>
  <c r="DA13040" i="7" s="1"/>
  <c r="DC13040" i="7" s="1"/>
  <c r="CD13043" i="7"/>
  <c r="CE13043" i="7" s="1"/>
  <c r="CH13043" i="7" s="1"/>
  <c r="CL13043" i="7" s="1"/>
  <c r="CI13046" i="7"/>
  <c r="CM13046" i="7" s="1"/>
  <c r="CX13057" i="7"/>
  <c r="DA13057" i="7" s="1"/>
  <c r="DC13057" i="7" s="1"/>
  <c r="CX13089" i="7"/>
  <c r="DA13089" i="7" s="1"/>
  <c r="DC13089" i="7" s="1"/>
  <c r="CX13110" i="7"/>
  <c r="DA13110" i="7" s="1"/>
  <c r="DC13110" i="7" s="1"/>
  <c r="CD13128" i="7"/>
  <c r="CE13128" i="7" s="1"/>
  <c r="CX13136" i="7"/>
  <c r="DA13136" i="7" s="1"/>
  <c r="DC13136" i="7" s="1"/>
  <c r="CD13147" i="7"/>
  <c r="CE13147" i="7" s="1"/>
  <c r="CH13147" i="7" s="1"/>
  <c r="CL13147" i="7" s="1"/>
  <c r="CX13158" i="7"/>
  <c r="DA13158" i="7" s="1"/>
  <c r="DC13158" i="7" s="1"/>
  <c r="CX13174" i="7"/>
  <c r="DA13174" i="7" s="1"/>
  <c r="DC13174" i="7" s="1"/>
  <c r="CX13185" i="7"/>
  <c r="DA13185" i="7" s="1"/>
  <c r="DC13185" i="7" s="1"/>
  <c r="CX13222" i="7"/>
  <c r="DA13222" i="7" s="1"/>
  <c r="DC13222" i="7" s="1"/>
  <c r="CD13235" i="7"/>
  <c r="CE13235" i="7" s="1"/>
  <c r="CH13235" i="7" s="1"/>
  <c r="CL13235" i="7" s="1"/>
  <c r="CC13235" i="7"/>
  <c r="CI13235" i="7" s="1"/>
  <c r="CM13235" i="7" s="1"/>
  <c r="CX13237" i="7"/>
  <c r="DA13237" i="7" s="1"/>
  <c r="DC13237" i="7" s="1"/>
  <c r="CX13241" i="7"/>
  <c r="DA13241" i="7" s="1"/>
  <c r="DC13241" i="7" s="1"/>
  <c r="CX13264" i="7"/>
  <c r="DA13264" i="7" s="1"/>
  <c r="DC13264" i="7" s="1"/>
  <c r="CC13295" i="7"/>
  <c r="CC13319" i="7"/>
  <c r="CI13319" i="7" s="1"/>
  <c r="CM13319" i="7" s="1"/>
  <c r="CD13320" i="7"/>
  <c r="CE13320" i="7" s="1"/>
  <c r="CH13320" i="7" s="1"/>
  <c r="CL13320" i="7" s="1"/>
  <c r="CD13334" i="7"/>
  <c r="CE13334" i="7" s="1"/>
  <c r="CH13334" i="7" s="1"/>
  <c r="CL13334" i="7" s="1"/>
  <c r="CD13407" i="7"/>
  <c r="CE13407" i="7" s="1"/>
  <c r="CH13407" i="7" s="1"/>
  <c r="CL13407" i="7" s="1"/>
  <c r="CD13427" i="7"/>
  <c r="CE13427" i="7" s="1"/>
  <c r="CH13427" i="7" s="1"/>
  <c r="CL13427" i="7" s="1"/>
  <c r="CD13435" i="7"/>
  <c r="CE13435" i="7" s="1"/>
  <c r="CH13435" i="7" s="1"/>
  <c r="CL13435" i="7" s="1"/>
  <c r="CC13435" i="7"/>
  <c r="CC13466" i="7"/>
  <c r="CI13466" i="7" s="1"/>
  <c r="CM13466" i="7" s="1"/>
  <c r="CI13521" i="7"/>
  <c r="CM13521" i="7" s="1"/>
  <c r="CO13521" i="7" s="1"/>
  <c r="CH13529" i="7"/>
  <c r="CL13529" i="7" s="1"/>
  <c r="CC13542" i="7"/>
  <c r="CI13542" i="7" s="1"/>
  <c r="CM13542" i="7" s="1"/>
  <c r="CD13542" i="7"/>
  <c r="CE13542" i="7" s="1"/>
  <c r="CH13542" i="7" s="1"/>
  <c r="CL13542" i="7" s="1"/>
  <c r="CD13555" i="7"/>
  <c r="CE13555" i="7" s="1"/>
  <c r="CC13555" i="7"/>
  <c r="CD13910" i="7"/>
  <c r="CE13910" i="7" s="1"/>
  <c r="CH13910" i="7" s="1"/>
  <c r="CL13910" i="7" s="1"/>
  <c r="CC13910" i="7"/>
  <c r="CI13910" i="7" s="1"/>
  <c r="CM13910" i="7" s="1"/>
  <c r="CD13917" i="7"/>
  <c r="CE13917" i="7" s="1"/>
  <c r="CH13917" i="7" s="1"/>
  <c r="CL13917" i="7" s="1"/>
  <c r="CC13917" i="7"/>
  <c r="CI13917" i="7" s="1"/>
  <c r="CM13917" i="7" s="1"/>
  <c r="CX13934" i="7"/>
  <c r="DA13934" i="7" s="1"/>
  <c r="DC13934" i="7" s="1"/>
  <c r="CX13940" i="7"/>
  <c r="DA13940" i="7" s="1"/>
  <c r="DC13940" i="7" s="1"/>
  <c r="CD13967" i="7"/>
  <c r="CE13967" i="7" s="1"/>
  <c r="CH13967" i="7" s="1"/>
  <c r="CL13967" i="7" s="1"/>
  <c r="CC13967" i="7"/>
  <c r="CI13967" i="7" s="1"/>
  <c r="CM13967" i="7" s="1"/>
  <c r="CC13969" i="7"/>
  <c r="CD13970" i="7"/>
  <c r="CE13970" i="7" s="1"/>
  <c r="CH13970" i="7" s="1"/>
  <c r="CL13970" i="7" s="1"/>
  <c r="CX13982" i="7"/>
  <c r="DA13982" i="7" s="1"/>
  <c r="DC13982" i="7" s="1"/>
  <c r="CC13989" i="7"/>
  <c r="CI13989" i="7" s="1"/>
  <c r="CM13989" i="7" s="1"/>
  <c r="CH14038" i="7"/>
  <c r="CL14038" i="7" s="1"/>
  <c r="CO14038" i="7" s="1"/>
  <c r="CD14039" i="7"/>
  <c r="CE14039" i="7" s="1"/>
  <c r="CX14055" i="7"/>
  <c r="DA14055" i="7" s="1"/>
  <c r="DC14055" i="7" s="1"/>
  <c r="CC14070" i="7"/>
  <c r="CI14070" i="7" s="1"/>
  <c r="CM14070" i="7" s="1"/>
  <c r="CD14072" i="7"/>
  <c r="CE14072" i="7" s="1"/>
  <c r="CC14072" i="7"/>
  <c r="CX14080" i="7"/>
  <c r="DA14080" i="7" s="1"/>
  <c r="DC14080" i="7" s="1"/>
  <c r="CX14117" i="7"/>
  <c r="DA14117" i="7" s="1"/>
  <c r="DC14117" i="7" s="1"/>
  <c r="CD14150" i="7"/>
  <c r="CE14150" i="7" s="1"/>
  <c r="CH14150" i="7" s="1"/>
  <c r="CL14150" i="7" s="1"/>
  <c r="CC14150" i="7"/>
  <c r="CI14150" i="7" s="1"/>
  <c r="CM14150" i="7" s="1"/>
  <c r="CD14152" i="7"/>
  <c r="CE14152" i="7" s="1"/>
  <c r="CC14152" i="7"/>
  <c r="CC14184" i="7"/>
  <c r="CC14197" i="7"/>
  <c r="CI14197" i="7" s="1"/>
  <c r="CM14197" i="7" s="1"/>
  <c r="CI14198" i="7"/>
  <c r="CM14198" i="7" s="1"/>
  <c r="CD14202" i="7"/>
  <c r="CE14202" i="7" s="1"/>
  <c r="CH14202" i="7" s="1"/>
  <c r="CL14202" i="7" s="1"/>
  <c r="CC14202" i="7"/>
  <c r="CC14206" i="7"/>
  <c r="CI14206" i="7" s="1"/>
  <c r="CM14206" i="7" s="1"/>
  <c r="CC14215" i="7"/>
  <c r="CI14215" i="7" s="1"/>
  <c r="CM14215" i="7" s="1"/>
  <c r="CC14217" i="7"/>
  <c r="CI14217" i="7" s="1"/>
  <c r="CM14217" i="7" s="1"/>
  <c r="CC14218" i="7"/>
  <c r="CD14232" i="7"/>
  <c r="CE14232" i="7" s="1"/>
  <c r="CH14232" i="7" s="1"/>
  <c r="CL14232" i="7" s="1"/>
  <c r="CC14232" i="7"/>
  <c r="CD14241" i="7"/>
  <c r="CE14241" i="7" s="1"/>
  <c r="CC14241" i="7"/>
  <c r="CI14241" i="7" s="1"/>
  <c r="CM14241" i="7" s="1"/>
  <c r="CI14271" i="7"/>
  <c r="CM14271" i="7" s="1"/>
  <c r="CH14271" i="7"/>
  <c r="CL14271" i="7" s="1"/>
  <c r="CX14310" i="7"/>
  <c r="DA14310" i="7" s="1"/>
  <c r="DC14310" i="7" s="1"/>
  <c r="CX14314" i="7"/>
  <c r="DA14314" i="7" s="1"/>
  <c r="DC14314" i="7" s="1"/>
  <c r="CX14320" i="7"/>
  <c r="DA14320" i="7" s="1"/>
  <c r="DC14320" i="7" s="1"/>
  <c r="CX14337" i="7"/>
  <c r="DA14337" i="7" s="1"/>
  <c r="DC14337" i="7" s="1"/>
  <c r="CX14341" i="7"/>
  <c r="DA14341" i="7" s="1"/>
  <c r="DC14341" i="7" s="1"/>
  <c r="CH14346" i="7"/>
  <c r="CL14346" i="7" s="1"/>
  <c r="CD14357" i="7"/>
  <c r="CE14357" i="7" s="1"/>
  <c r="CH14357" i="7" s="1"/>
  <c r="CL14357" i="7" s="1"/>
  <c r="CC14357" i="7"/>
  <c r="CC14373" i="7"/>
  <c r="CI14395" i="7"/>
  <c r="CM14395" i="7" s="1"/>
  <c r="CI14399" i="7"/>
  <c r="CM14399" i="7" s="1"/>
  <c r="CX14404" i="7"/>
  <c r="DA14404" i="7" s="1"/>
  <c r="DC14404" i="7" s="1"/>
  <c r="CI14409" i="7"/>
  <c r="CM14409" i="7" s="1"/>
  <c r="CH14409" i="7"/>
  <c r="CL14409" i="7" s="1"/>
  <c r="CC14421" i="7"/>
  <c r="CH14430" i="7"/>
  <c r="CL14430" i="7" s="1"/>
  <c r="CX14446" i="7"/>
  <c r="DA14446" i="7" s="1"/>
  <c r="DC14446" i="7" s="1"/>
  <c r="CX14448" i="7"/>
  <c r="DA14448" i="7" s="1"/>
  <c r="DC14448" i="7" s="1"/>
  <c r="CC14493" i="7"/>
  <c r="CI14493" i="7" s="1"/>
  <c r="CM14493" i="7" s="1"/>
  <c r="CD14542" i="7"/>
  <c r="CE14542" i="7" s="1"/>
  <c r="CH14542" i="7" s="1"/>
  <c r="CL14542" i="7" s="1"/>
  <c r="CC14542" i="7"/>
  <c r="CI14542" i="7" s="1"/>
  <c r="CM14542" i="7" s="1"/>
  <c r="CD14551" i="7"/>
  <c r="CE14551" i="7" s="1"/>
  <c r="CX14582" i="7"/>
  <c r="DA14582" i="7" s="1"/>
  <c r="DC14582" i="7" s="1"/>
  <c r="CD14598" i="7"/>
  <c r="CE14598" i="7" s="1"/>
  <c r="CH14598" i="7" s="1"/>
  <c r="CL14598" i="7" s="1"/>
  <c r="CC14598" i="7"/>
  <c r="CI14598" i="7" s="1"/>
  <c r="CM14598" i="7" s="1"/>
  <c r="CD14617" i="7"/>
  <c r="CE14617" i="7" s="1"/>
  <c r="CH14617" i="7" s="1"/>
  <c r="CL14617" i="7" s="1"/>
  <c r="CC14617" i="7"/>
  <c r="CD14618" i="7"/>
  <c r="CE14618" i="7" s="1"/>
  <c r="CI14662" i="7"/>
  <c r="CM14662" i="7" s="1"/>
  <c r="CD14697" i="7"/>
  <c r="CE14697" i="7" s="1"/>
  <c r="CH14697" i="7" s="1"/>
  <c r="CL14697" i="7" s="1"/>
  <c r="CC14697" i="7"/>
  <c r="CD14766" i="7"/>
  <c r="CE14766" i="7" s="1"/>
  <c r="CH14766" i="7" s="1"/>
  <c r="CL14766" i="7" s="1"/>
  <c r="CX14792" i="7"/>
  <c r="DA14792" i="7" s="1"/>
  <c r="DC14792" i="7" s="1"/>
  <c r="CH14797" i="7"/>
  <c r="CL14797" i="7" s="1"/>
  <c r="CX14825" i="7"/>
  <c r="DA14825" i="7" s="1"/>
  <c r="DC14825" i="7" s="1"/>
  <c r="CD14905" i="7"/>
  <c r="CE14905" i="7" s="1"/>
  <c r="CH14905" i="7" s="1"/>
  <c r="CL14905" i="7" s="1"/>
  <c r="CC14905" i="7"/>
  <c r="CI14917" i="7"/>
  <c r="CM14917" i="7" s="1"/>
  <c r="CC14925" i="7"/>
  <c r="CI14925" i="7" s="1"/>
  <c r="CM14925" i="7" s="1"/>
  <c r="CD14925" i="7"/>
  <c r="CE14925" i="7" s="1"/>
  <c r="CH14925" i="7" s="1"/>
  <c r="CL14925" i="7" s="1"/>
  <c r="CD14959" i="7"/>
  <c r="CE14959" i="7" s="1"/>
  <c r="CC14959" i="7"/>
  <c r="CC14965" i="7"/>
  <c r="CI14965" i="7" s="1"/>
  <c r="CM14965" i="7" s="1"/>
  <c r="CD14965" i="7"/>
  <c r="CE14965" i="7" s="1"/>
  <c r="CH14965" i="7" s="1"/>
  <c r="CL14965" i="7" s="1"/>
  <c r="CC15079" i="7"/>
  <c r="CD15079" i="7"/>
  <c r="CE15079" i="7" s="1"/>
  <c r="CH15079" i="7" s="1"/>
  <c r="CL15079" i="7" s="1"/>
  <c r="CI15481" i="7"/>
  <c r="CM15481" i="7" s="1"/>
  <c r="CD15491" i="7"/>
  <c r="CE15491" i="7" s="1"/>
  <c r="CH15491" i="7" s="1"/>
  <c r="CL15491" i="7" s="1"/>
  <c r="CC15491" i="7"/>
  <c r="CI15491" i="7" s="1"/>
  <c r="CM15491" i="7" s="1"/>
  <c r="CD15589" i="7"/>
  <c r="CE15589" i="7" s="1"/>
  <c r="CH15589" i="7" s="1"/>
  <c r="CL15589" i="7" s="1"/>
  <c r="CD15732" i="7"/>
  <c r="CE15732" i="7" s="1"/>
  <c r="CH15732" i="7" s="1"/>
  <c r="CL15732" i="7" s="1"/>
  <c r="CC15732" i="7"/>
  <c r="CI15732" i="7" s="1"/>
  <c r="CM15732" i="7" s="1"/>
  <c r="CI15769" i="7"/>
  <c r="CM15769" i="7" s="1"/>
  <c r="CH15769" i="7"/>
  <c r="CL15769" i="7" s="1"/>
  <c r="CD15771" i="7"/>
  <c r="CE15771" i="7" s="1"/>
  <c r="CH15771" i="7" s="1"/>
  <c r="CL15771" i="7" s="1"/>
  <c r="CC15771" i="7"/>
  <c r="CX15910" i="7"/>
  <c r="DA15910" i="7" s="1"/>
  <c r="DC15910" i="7" s="1"/>
  <c r="CD16239" i="7"/>
  <c r="CE16239" i="7" s="1"/>
  <c r="CC16239" i="7"/>
  <c r="CI16239" i="7" s="1"/>
  <c r="CM16239" i="7" s="1"/>
  <c r="CX11921" i="7"/>
  <c r="DA11921" i="7" s="1"/>
  <c r="DC11921" i="7" s="1"/>
  <c r="CX11924" i="7"/>
  <c r="DA11924" i="7" s="1"/>
  <c r="DC11924" i="7" s="1"/>
  <c r="CC11932" i="7"/>
  <c r="CI11932" i="7" s="1"/>
  <c r="CM11932" i="7" s="1"/>
  <c r="CO11932" i="7" s="1"/>
  <c r="CX11934" i="7"/>
  <c r="DA11934" i="7" s="1"/>
  <c r="DC11934" i="7" s="1"/>
  <c r="CX11936" i="7"/>
  <c r="DA11936" i="7" s="1"/>
  <c r="DC11936" i="7" s="1"/>
  <c r="CC11956" i="7"/>
  <c r="CX11966" i="7"/>
  <c r="DA11966" i="7" s="1"/>
  <c r="DC11966" i="7" s="1"/>
  <c r="CX11970" i="7"/>
  <c r="DA11970" i="7" s="1"/>
  <c r="DC11970" i="7" s="1"/>
  <c r="CX11985" i="7"/>
  <c r="DA11985" i="7" s="1"/>
  <c r="DC11985" i="7" s="1"/>
  <c r="CX12004" i="7"/>
  <c r="DA12004" i="7" s="1"/>
  <c r="DC12004" i="7" s="1"/>
  <c r="CX12016" i="7"/>
  <c r="DA12016" i="7" s="1"/>
  <c r="DC12016" i="7" s="1"/>
  <c r="CX12021" i="7"/>
  <c r="DA12021" i="7" s="1"/>
  <c r="DC12021" i="7" s="1"/>
  <c r="CX12367" i="7"/>
  <c r="DA12367" i="7" s="1"/>
  <c r="DC12367" i="7" s="1"/>
  <c r="CC12372" i="7"/>
  <c r="CI12375" i="7"/>
  <c r="CM12375" i="7" s="1"/>
  <c r="CO12375" i="7" s="1"/>
  <c r="CC12381" i="7"/>
  <c r="CI12381" i="7" s="1"/>
  <c r="CM12381" i="7" s="1"/>
  <c r="CD12407" i="7"/>
  <c r="CE12407" i="7" s="1"/>
  <c r="CH12407" i="7" s="1"/>
  <c r="CL12407" i="7" s="1"/>
  <c r="CO12407" i="7" s="1"/>
  <c r="CX12410" i="7"/>
  <c r="DA12410" i="7" s="1"/>
  <c r="DC12410" i="7" s="1"/>
  <c r="CI12426" i="7"/>
  <c r="CM12426" i="7" s="1"/>
  <c r="CX12442" i="7"/>
  <c r="DA12442" i="7" s="1"/>
  <c r="DC12442" i="7" s="1"/>
  <c r="CD12459" i="7"/>
  <c r="CE12459" i="7" s="1"/>
  <c r="CH12459" i="7" s="1"/>
  <c r="CL12459" i="7" s="1"/>
  <c r="CX12461" i="7"/>
  <c r="DA12461" i="7" s="1"/>
  <c r="DC12461" i="7" s="1"/>
  <c r="CX12476" i="7"/>
  <c r="DA12476" i="7" s="1"/>
  <c r="DC12476" i="7" s="1"/>
  <c r="CX12490" i="7"/>
  <c r="DA12490" i="7" s="1"/>
  <c r="DC12490" i="7" s="1"/>
  <c r="CX12509" i="7"/>
  <c r="DA12509" i="7" s="1"/>
  <c r="DC12509" i="7" s="1"/>
  <c r="CC12511" i="7"/>
  <c r="CI12511" i="7" s="1"/>
  <c r="CM12511" i="7" s="1"/>
  <c r="CC12514" i="7"/>
  <c r="CI12514" i="7" s="1"/>
  <c r="CM12514" i="7" s="1"/>
  <c r="CO12514" i="7" s="1"/>
  <c r="CX12537" i="7"/>
  <c r="DA12537" i="7" s="1"/>
  <c r="DC12537" i="7" s="1"/>
  <c r="CX12546" i="7"/>
  <c r="DA12546" i="7" s="1"/>
  <c r="DC12546" i="7" s="1"/>
  <c r="CD12559" i="7"/>
  <c r="CE12559" i="7" s="1"/>
  <c r="CX12564" i="7"/>
  <c r="DA12564" i="7" s="1"/>
  <c r="DC12564" i="7" s="1"/>
  <c r="CD12566" i="7"/>
  <c r="CE12566" i="7" s="1"/>
  <c r="CI12567" i="7"/>
  <c r="CM12567" i="7" s="1"/>
  <c r="CX12633" i="7"/>
  <c r="DA12633" i="7" s="1"/>
  <c r="DC12633" i="7" s="1"/>
  <c r="CX12644" i="7"/>
  <c r="DA12644" i="7" s="1"/>
  <c r="DC12644" i="7" s="1"/>
  <c r="CX12671" i="7"/>
  <c r="DA12671" i="7" s="1"/>
  <c r="DC12671" i="7" s="1"/>
  <c r="CX12693" i="7"/>
  <c r="DA12693" i="7" s="1"/>
  <c r="DC12693" i="7" s="1"/>
  <c r="CI12703" i="7"/>
  <c r="CM12703" i="7" s="1"/>
  <c r="CX12708" i="7"/>
  <c r="DA12708" i="7" s="1"/>
  <c r="DC12708" i="7" s="1"/>
  <c r="CX12724" i="7"/>
  <c r="DA12724" i="7" s="1"/>
  <c r="DC12724" i="7" s="1"/>
  <c r="CH12727" i="7"/>
  <c r="CL12727" i="7" s="1"/>
  <c r="CX12749" i="7"/>
  <c r="DA12749" i="7" s="1"/>
  <c r="DC12749" i="7" s="1"/>
  <c r="CX12751" i="7"/>
  <c r="DA12751" i="7" s="1"/>
  <c r="DC12751" i="7" s="1"/>
  <c r="CX12794" i="7"/>
  <c r="DA12794" i="7" s="1"/>
  <c r="DC12794" i="7" s="1"/>
  <c r="CX12796" i="7"/>
  <c r="DA12796" i="7" s="1"/>
  <c r="DC12796" i="7" s="1"/>
  <c r="CX12797" i="7"/>
  <c r="DA12797" i="7" s="1"/>
  <c r="DC12797" i="7" s="1"/>
  <c r="CX12815" i="7"/>
  <c r="DA12815" i="7" s="1"/>
  <c r="DC12815" i="7" s="1"/>
  <c r="CD12819" i="7"/>
  <c r="CE12819" i="7" s="1"/>
  <c r="CH12819" i="7" s="1"/>
  <c r="CL12819" i="7" s="1"/>
  <c r="CX12826" i="7"/>
  <c r="DA12826" i="7" s="1"/>
  <c r="DC12826" i="7" s="1"/>
  <c r="CX12842" i="7"/>
  <c r="DA12842" i="7" s="1"/>
  <c r="DC12842" i="7" s="1"/>
  <c r="CD12851" i="7"/>
  <c r="CE12851" i="7" s="1"/>
  <c r="CH12851" i="7" s="1"/>
  <c r="CL12851" i="7" s="1"/>
  <c r="CO12851" i="7" s="1"/>
  <c r="CI12852" i="7"/>
  <c r="CM12852" i="7" s="1"/>
  <c r="CI12856" i="7"/>
  <c r="CM12856" i="7" s="1"/>
  <c r="CO12856" i="7" s="1"/>
  <c r="CX12869" i="7"/>
  <c r="DA12869" i="7" s="1"/>
  <c r="DC12869" i="7" s="1"/>
  <c r="CD12876" i="7"/>
  <c r="CE12876" i="7" s="1"/>
  <c r="CX12893" i="7"/>
  <c r="DA12893" i="7" s="1"/>
  <c r="DC12893" i="7" s="1"/>
  <c r="CX12920" i="7"/>
  <c r="DA12920" i="7" s="1"/>
  <c r="DC12920" i="7" s="1"/>
  <c r="CX12921" i="7"/>
  <c r="DA12921" i="7" s="1"/>
  <c r="DC12921" i="7" s="1"/>
  <c r="CX12941" i="7"/>
  <c r="DA12941" i="7" s="1"/>
  <c r="DC12941" i="7" s="1"/>
  <c r="CX12957" i="7"/>
  <c r="DA12957" i="7" s="1"/>
  <c r="DC12957" i="7" s="1"/>
  <c r="CX12985" i="7"/>
  <c r="DA12985" i="7" s="1"/>
  <c r="DC12985" i="7" s="1"/>
  <c r="CX12997" i="7"/>
  <c r="DA12997" i="7" s="1"/>
  <c r="DC12997" i="7" s="1"/>
  <c r="CX13032" i="7"/>
  <c r="DA13032" i="7" s="1"/>
  <c r="DC13032" i="7" s="1"/>
  <c r="CX13048" i="7"/>
  <c r="DA13048" i="7" s="1"/>
  <c r="DC13048" i="7" s="1"/>
  <c r="CX13049" i="7"/>
  <c r="DA13049" i="7" s="1"/>
  <c r="DC13049" i="7" s="1"/>
  <c r="CX13053" i="7"/>
  <c r="DA13053" i="7" s="1"/>
  <c r="DC13053" i="7" s="1"/>
  <c r="CX13064" i="7"/>
  <c r="DA13064" i="7" s="1"/>
  <c r="DC13064" i="7" s="1"/>
  <c r="CX13065" i="7"/>
  <c r="DA13065" i="7" s="1"/>
  <c r="DC13065" i="7" s="1"/>
  <c r="CX13078" i="7"/>
  <c r="DA13078" i="7" s="1"/>
  <c r="DC13078" i="7" s="1"/>
  <c r="CX13105" i="7"/>
  <c r="DA13105" i="7" s="1"/>
  <c r="DC13105" i="7" s="1"/>
  <c r="CX13126" i="7"/>
  <c r="DA13126" i="7" s="1"/>
  <c r="DC13126" i="7" s="1"/>
  <c r="CX13139" i="7"/>
  <c r="DA13139" i="7" s="1"/>
  <c r="DC13139" i="7" s="1"/>
  <c r="CX13142" i="7"/>
  <c r="DA13142" i="7" s="1"/>
  <c r="DC13142" i="7" s="1"/>
  <c r="CX13166" i="7"/>
  <c r="DA13166" i="7" s="1"/>
  <c r="DC13166" i="7" s="1"/>
  <c r="CX13181" i="7"/>
  <c r="DA13181" i="7" s="1"/>
  <c r="DC13181" i="7" s="1"/>
  <c r="CX13228" i="7"/>
  <c r="DA13228" i="7" s="1"/>
  <c r="DC13228" i="7" s="1"/>
  <c r="CX13233" i="7"/>
  <c r="DA13233" i="7" s="1"/>
  <c r="DC13233" i="7" s="1"/>
  <c r="CD13281" i="7"/>
  <c r="CE13281" i="7" s="1"/>
  <c r="CH13281" i="7" s="1"/>
  <c r="CL13281" i="7" s="1"/>
  <c r="CC13281" i="7"/>
  <c r="CI13281" i="7" s="1"/>
  <c r="CM13281" i="7" s="1"/>
  <c r="CI13294" i="7"/>
  <c r="CM13294" i="7" s="1"/>
  <c r="CX13316" i="7"/>
  <c r="DA13316" i="7" s="1"/>
  <c r="DC13316" i="7" s="1"/>
  <c r="CX13325" i="7"/>
  <c r="DA13325" i="7" s="1"/>
  <c r="DC13325" i="7" s="1"/>
  <c r="CX13328" i="7"/>
  <c r="DA13328" i="7" s="1"/>
  <c r="DC13328" i="7" s="1"/>
  <c r="CH13339" i="7"/>
  <c r="CL13339" i="7" s="1"/>
  <c r="CX13340" i="7"/>
  <c r="DA13340" i="7" s="1"/>
  <c r="DC13340" i="7" s="1"/>
  <c r="CX13342" i="7"/>
  <c r="DA13342" i="7" s="1"/>
  <c r="DC13342" i="7" s="1"/>
  <c r="CH13350" i="7"/>
  <c r="CL13350" i="7" s="1"/>
  <c r="CX13397" i="7"/>
  <c r="DA13397" i="7" s="1"/>
  <c r="DC13397" i="7" s="1"/>
  <c r="CC13405" i="7"/>
  <c r="CX13409" i="7"/>
  <c r="DA13409" i="7" s="1"/>
  <c r="DC13409" i="7" s="1"/>
  <c r="CC13416" i="7"/>
  <c r="CI13416" i="7" s="1"/>
  <c r="CM13416" i="7" s="1"/>
  <c r="CX13428" i="7"/>
  <c r="DA13428" i="7" s="1"/>
  <c r="DC13428" i="7" s="1"/>
  <c r="CX13430" i="7"/>
  <c r="DA13430" i="7" s="1"/>
  <c r="DC13430" i="7" s="1"/>
  <c r="CI13442" i="7"/>
  <c r="CM13442" i="7" s="1"/>
  <c r="CD13460" i="7"/>
  <c r="CE13460" i="7" s="1"/>
  <c r="CC13460" i="7"/>
  <c r="CI13468" i="7"/>
  <c r="CM13468" i="7" s="1"/>
  <c r="CI13959" i="7"/>
  <c r="CM13959" i="7" s="1"/>
  <c r="CD14015" i="7"/>
  <c r="CE14015" i="7" s="1"/>
  <c r="CH14015" i="7" s="1"/>
  <c r="CL14015" i="7" s="1"/>
  <c r="CC14015" i="7"/>
  <c r="CI14015" i="7" s="1"/>
  <c r="CM14015" i="7" s="1"/>
  <c r="CH14018" i="7"/>
  <c r="CL14018" i="7" s="1"/>
  <c r="CX14021" i="7"/>
  <c r="DA14021" i="7" s="1"/>
  <c r="DC14021" i="7" s="1"/>
  <c r="CX14028" i="7"/>
  <c r="DA14028" i="7" s="1"/>
  <c r="DC14028" i="7" s="1"/>
  <c r="CD14037" i="7"/>
  <c r="CE14037" i="7" s="1"/>
  <c r="CC14037" i="7"/>
  <c r="CC14059" i="7"/>
  <c r="CI14059" i="7" s="1"/>
  <c r="CM14059" i="7" s="1"/>
  <c r="CD14059" i="7"/>
  <c r="CE14059" i="7" s="1"/>
  <c r="CH14059" i="7" s="1"/>
  <c r="CL14059" i="7" s="1"/>
  <c r="CI14110" i="7"/>
  <c r="CM14110" i="7" s="1"/>
  <c r="CX14126" i="7"/>
  <c r="DA14126" i="7" s="1"/>
  <c r="DC14126" i="7" s="1"/>
  <c r="CC14139" i="7"/>
  <c r="CI14139" i="7" s="1"/>
  <c r="CM14139" i="7" s="1"/>
  <c r="CD14139" i="7"/>
  <c r="CE14139" i="7" s="1"/>
  <c r="CH14139" i="7" s="1"/>
  <c r="CL14139" i="7" s="1"/>
  <c r="CH14198" i="7"/>
  <c r="CL14198" i="7" s="1"/>
  <c r="CX14213" i="7"/>
  <c r="DA14213" i="7" s="1"/>
  <c r="DC14213" i="7" s="1"/>
  <c r="CH14225" i="7"/>
  <c r="CL14225" i="7" s="1"/>
  <c r="CX14261" i="7"/>
  <c r="DA14261" i="7" s="1"/>
  <c r="DC14261" i="7" s="1"/>
  <c r="CX14308" i="7"/>
  <c r="DA14308" i="7" s="1"/>
  <c r="DC14308" i="7" s="1"/>
  <c r="CI14390" i="7"/>
  <c r="CM14390" i="7" s="1"/>
  <c r="CD14413" i="7"/>
  <c r="CE14413" i="7" s="1"/>
  <c r="CC14413" i="7"/>
  <c r="CH14415" i="7"/>
  <c r="CL14415" i="7" s="1"/>
  <c r="CH14422" i="7"/>
  <c r="CL14422" i="7" s="1"/>
  <c r="CH14425" i="7"/>
  <c r="CL14425" i="7" s="1"/>
  <c r="CD14429" i="7"/>
  <c r="CE14429" i="7" s="1"/>
  <c r="CC14429" i="7"/>
  <c r="CI14429" i="7" s="1"/>
  <c r="CM14429" i="7" s="1"/>
  <c r="CD14478" i="7"/>
  <c r="CE14478" i="7" s="1"/>
  <c r="CH14478" i="7" s="1"/>
  <c r="CL14478" i="7" s="1"/>
  <c r="CH14487" i="7"/>
  <c r="CL14487" i="7" s="1"/>
  <c r="CC14507" i="7"/>
  <c r="CI14507" i="7" s="1"/>
  <c r="CM14507" i="7" s="1"/>
  <c r="CD14507" i="7"/>
  <c r="CE14507" i="7" s="1"/>
  <c r="CH14507" i="7" s="1"/>
  <c r="CL14507" i="7" s="1"/>
  <c r="CD14522" i="7"/>
  <c r="CE14522" i="7" s="1"/>
  <c r="CH14522" i="7" s="1"/>
  <c r="CL14522" i="7" s="1"/>
  <c r="CC14522" i="7"/>
  <c r="CI14522" i="7" s="1"/>
  <c r="CM14522" i="7" s="1"/>
  <c r="CD14523" i="7"/>
  <c r="CE14523" i="7" s="1"/>
  <c r="CH14523" i="7" s="1"/>
  <c r="CL14523" i="7" s="1"/>
  <c r="CD14597" i="7"/>
  <c r="CE14597" i="7" s="1"/>
  <c r="CC14597" i="7"/>
  <c r="CI14597" i="7" s="1"/>
  <c r="CM14597" i="7" s="1"/>
  <c r="CD14602" i="7"/>
  <c r="CE14602" i="7" s="1"/>
  <c r="CC14602" i="7"/>
  <c r="CD14614" i="7"/>
  <c r="CE14614" i="7" s="1"/>
  <c r="CH14614" i="7" s="1"/>
  <c r="CL14614" i="7" s="1"/>
  <c r="CC14614" i="7"/>
  <c r="CI14614" i="7" s="1"/>
  <c r="CM14614" i="7" s="1"/>
  <c r="CD14616" i="7"/>
  <c r="CE14616" i="7" s="1"/>
  <c r="CC14616" i="7"/>
  <c r="CD14679" i="7"/>
  <c r="CE14679" i="7" s="1"/>
  <c r="CC14679" i="7"/>
  <c r="CI14679" i="7" s="1"/>
  <c r="CM14679" i="7" s="1"/>
  <c r="CD14745" i="7"/>
  <c r="CE14745" i="7" s="1"/>
  <c r="CH14745" i="7" s="1"/>
  <c r="CL14745" i="7" s="1"/>
  <c r="CC14745" i="7"/>
  <c r="CC14761" i="7"/>
  <c r="CD14761" i="7"/>
  <c r="CE14761" i="7" s="1"/>
  <c r="CX14784" i="7"/>
  <c r="DA14784" i="7" s="1"/>
  <c r="DC14784" i="7" s="1"/>
  <c r="CC14802" i="7"/>
  <c r="CI14802" i="7" s="1"/>
  <c r="CM14802" i="7" s="1"/>
  <c r="CD14802" i="7"/>
  <c r="CE14802" i="7" s="1"/>
  <c r="CH14802" i="7" s="1"/>
  <c r="CL14802" i="7" s="1"/>
  <c r="CD14855" i="7"/>
  <c r="CE14855" i="7" s="1"/>
  <c r="CC14855" i="7"/>
  <c r="CX14885" i="7"/>
  <c r="DA14885" i="7" s="1"/>
  <c r="DC14885" i="7" s="1"/>
  <c r="CD14924" i="7"/>
  <c r="CE14924" i="7" s="1"/>
  <c r="CC14924" i="7"/>
  <c r="CD14958" i="7"/>
  <c r="CE14958" i="7" s="1"/>
  <c r="CH14958" i="7" s="1"/>
  <c r="CL14958" i="7" s="1"/>
  <c r="CC14994" i="7"/>
  <c r="CI14994" i="7" s="1"/>
  <c r="CM14994" i="7" s="1"/>
  <c r="CD14994" i="7"/>
  <c r="CE14994" i="7" s="1"/>
  <c r="CH14994" i="7" s="1"/>
  <c r="CL14994" i="7" s="1"/>
  <c r="CD15050" i="7"/>
  <c r="CE15050" i="7" s="1"/>
  <c r="CC15050" i="7"/>
  <c r="CD15513" i="7"/>
  <c r="CE15513" i="7" s="1"/>
  <c r="CC15513" i="7"/>
  <c r="CC15629" i="7"/>
  <c r="CI15629" i="7" s="1"/>
  <c r="CM15629" i="7" s="1"/>
  <c r="CD15629" i="7"/>
  <c r="CE15629" i="7" s="1"/>
  <c r="CH15629" i="7" s="1"/>
  <c r="CL15629" i="7" s="1"/>
  <c r="CD15655" i="7"/>
  <c r="CE15655" i="7" s="1"/>
  <c r="CC15655" i="7"/>
  <c r="CC15731" i="7"/>
  <c r="CX15748" i="7"/>
  <c r="DA15748" i="7" s="1"/>
  <c r="DC15748" i="7" s="1"/>
  <c r="CD15760" i="7"/>
  <c r="CE15760" i="7" s="1"/>
  <c r="CH15760" i="7" s="1"/>
  <c r="CL15760" i="7" s="1"/>
  <c r="CC15790" i="7"/>
  <c r="CI15790" i="7" s="1"/>
  <c r="CM15790" i="7" s="1"/>
  <c r="CD15790" i="7"/>
  <c r="CE15790" i="7" s="1"/>
  <c r="CH15790" i="7" s="1"/>
  <c r="CL15790" i="7" s="1"/>
  <c r="CD16289" i="7"/>
  <c r="CE16289" i="7" s="1"/>
  <c r="CC16289" i="7"/>
  <c r="CX13224" i="7"/>
  <c r="DA13224" i="7" s="1"/>
  <c r="DC13224" i="7" s="1"/>
  <c r="CI13227" i="7"/>
  <c r="CM13227" i="7" s="1"/>
  <c r="CX13253" i="7"/>
  <c r="DA13253" i="7" s="1"/>
  <c r="DC13253" i="7" s="1"/>
  <c r="CX13265" i="7"/>
  <c r="DA13265" i="7" s="1"/>
  <c r="DC13265" i="7" s="1"/>
  <c r="CH13294" i="7"/>
  <c r="CL13294" i="7" s="1"/>
  <c r="CX13296" i="7"/>
  <c r="DA13296" i="7" s="1"/>
  <c r="DC13296" i="7" s="1"/>
  <c r="CI13299" i="7"/>
  <c r="CM13299" i="7" s="1"/>
  <c r="CX13318" i="7"/>
  <c r="DA13318" i="7" s="1"/>
  <c r="DC13318" i="7" s="1"/>
  <c r="CX13336" i="7"/>
  <c r="DA13336" i="7" s="1"/>
  <c r="DC13336" i="7" s="1"/>
  <c r="CX13343" i="7"/>
  <c r="DA13343" i="7" s="1"/>
  <c r="DC13343" i="7" s="1"/>
  <c r="CX13344" i="7"/>
  <c r="DA13344" i="7" s="1"/>
  <c r="DC13344" i="7" s="1"/>
  <c r="CH13358" i="7"/>
  <c r="CL13358" i="7" s="1"/>
  <c r="CX13374" i="7"/>
  <c r="DA13374" i="7" s="1"/>
  <c r="DC13374" i="7" s="1"/>
  <c r="CX13393" i="7"/>
  <c r="DA13393" i="7" s="1"/>
  <c r="DC13393" i="7" s="1"/>
  <c r="CX13401" i="7"/>
  <c r="DA13401" i="7" s="1"/>
  <c r="DC13401" i="7" s="1"/>
  <c r="CX13408" i="7"/>
  <c r="DA13408" i="7" s="1"/>
  <c r="DC13408" i="7" s="1"/>
  <c r="CX13410" i="7"/>
  <c r="DA13410" i="7" s="1"/>
  <c r="DC13410" i="7" s="1"/>
  <c r="CX13452" i="7"/>
  <c r="DA13452" i="7" s="1"/>
  <c r="DC13452" i="7" s="1"/>
  <c r="CX13464" i="7"/>
  <c r="DA13464" i="7" s="1"/>
  <c r="DC13464" i="7" s="1"/>
  <c r="CX13499" i="7"/>
  <c r="DA13499" i="7" s="1"/>
  <c r="DC13499" i="7" s="1"/>
  <c r="CI13502" i="7"/>
  <c r="CM13502" i="7" s="1"/>
  <c r="CX13513" i="7"/>
  <c r="DA13513" i="7" s="1"/>
  <c r="DC13513" i="7" s="1"/>
  <c r="CX13521" i="7"/>
  <c r="DA13521" i="7" s="1"/>
  <c r="DC13521" i="7" s="1"/>
  <c r="CX13523" i="7"/>
  <c r="DA13523" i="7" s="1"/>
  <c r="DC13523" i="7" s="1"/>
  <c r="CX13529" i="7"/>
  <c r="DA13529" i="7" s="1"/>
  <c r="DC13529" i="7" s="1"/>
  <c r="CX13556" i="7"/>
  <c r="DA13556" i="7" s="1"/>
  <c r="DC13556" i="7" s="1"/>
  <c r="CX13910" i="7"/>
  <c r="DA13910" i="7" s="1"/>
  <c r="DC13910" i="7" s="1"/>
  <c r="CX13953" i="7"/>
  <c r="DA13953" i="7" s="1"/>
  <c r="DC13953" i="7" s="1"/>
  <c r="CX13968" i="7"/>
  <c r="DA13968" i="7" s="1"/>
  <c r="DC13968" i="7" s="1"/>
  <c r="CI13971" i="7"/>
  <c r="CM13971" i="7" s="1"/>
  <c r="CX13974" i="7"/>
  <c r="DA13974" i="7" s="1"/>
  <c r="DC13974" i="7" s="1"/>
  <c r="CX13992" i="7"/>
  <c r="DA13992" i="7" s="1"/>
  <c r="DC13992" i="7" s="1"/>
  <c r="CX13993" i="7"/>
  <c r="DA13993" i="7" s="1"/>
  <c r="DC13993" i="7" s="1"/>
  <c r="CX13998" i="7"/>
  <c r="DA13998" i="7" s="1"/>
  <c r="DC13998" i="7" s="1"/>
  <c r="CX14029" i="7"/>
  <c r="DA14029" i="7" s="1"/>
  <c r="DC14029" i="7" s="1"/>
  <c r="CX14054" i="7"/>
  <c r="DA14054" i="7" s="1"/>
  <c r="DC14054" i="7" s="1"/>
  <c r="CX14065" i="7"/>
  <c r="DA14065" i="7" s="1"/>
  <c r="DC14065" i="7" s="1"/>
  <c r="CX14079" i="7"/>
  <c r="DA14079" i="7" s="1"/>
  <c r="DC14079" i="7" s="1"/>
  <c r="CX14086" i="7"/>
  <c r="DA14086" i="7" s="1"/>
  <c r="DC14086" i="7" s="1"/>
  <c r="CX14091" i="7"/>
  <c r="DA14091" i="7" s="1"/>
  <c r="DC14091" i="7" s="1"/>
  <c r="CX14093" i="7"/>
  <c r="DA14093" i="7" s="1"/>
  <c r="DC14093" i="7" s="1"/>
  <c r="CH14121" i="7"/>
  <c r="CL14121" i="7" s="1"/>
  <c r="CX14155" i="7"/>
  <c r="DA14155" i="7" s="1"/>
  <c r="DC14155" i="7" s="1"/>
  <c r="CX14209" i="7"/>
  <c r="DA14209" i="7" s="1"/>
  <c r="DC14209" i="7" s="1"/>
  <c r="CX14224" i="7"/>
  <c r="DA14224" i="7" s="1"/>
  <c r="DC14224" i="7" s="1"/>
  <c r="CX14239" i="7"/>
  <c r="DA14239" i="7" s="1"/>
  <c r="DC14239" i="7" s="1"/>
  <c r="CX14251" i="7"/>
  <c r="DA14251" i="7" s="1"/>
  <c r="DC14251" i="7" s="1"/>
  <c r="CX14257" i="7"/>
  <c r="DA14257" i="7" s="1"/>
  <c r="DC14257" i="7" s="1"/>
  <c r="CX14262" i="7"/>
  <c r="DA14262" i="7" s="1"/>
  <c r="DC14262" i="7" s="1"/>
  <c r="CX14273" i="7"/>
  <c r="DA14273" i="7" s="1"/>
  <c r="DC14273" i="7" s="1"/>
  <c r="CX14302" i="7"/>
  <c r="DA14302" i="7" s="1"/>
  <c r="DC14302" i="7" s="1"/>
  <c r="CX14312" i="7"/>
  <c r="DA14312" i="7" s="1"/>
  <c r="DC14312" i="7" s="1"/>
  <c r="CX14313" i="7"/>
  <c r="DA14313" i="7" s="1"/>
  <c r="DC14313" i="7" s="1"/>
  <c r="CX14318" i="7"/>
  <c r="DA14318" i="7" s="1"/>
  <c r="DC14318" i="7" s="1"/>
  <c r="CX14321" i="7"/>
  <c r="DA14321" i="7" s="1"/>
  <c r="DC14321" i="7" s="1"/>
  <c r="CX14335" i="7"/>
  <c r="DA14335" i="7" s="1"/>
  <c r="DC14335" i="7" s="1"/>
  <c r="CX14346" i="7"/>
  <c r="DA14346" i="7" s="1"/>
  <c r="DC14346" i="7" s="1"/>
  <c r="CI14363" i="7"/>
  <c r="CM14363" i="7" s="1"/>
  <c r="CX14366" i="7"/>
  <c r="DA14366" i="7" s="1"/>
  <c r="DC14366" i="7" s="1"/>
  <c r="CX14378" i="7"/>
  <c r="DA14378" i="7" s="1"/>
  <c r="DC14378" i="7" s="1"/>
  <c r="CX14393" i="7"/>
  <c r="DA14393" i="7" s="1"/>
  <c r="DC14393" i="7" s="1"/>
  <c r="CX14399" i="7"/>
  <c r="DA14399" i="7" s="1"/>
  <c r="DC14399" i="7" s="1"/>
  <c r="CX14406" i="7"/>
  <c r="DA14406" i="7" s="1"/>
  <c r="DC14406" i="7" s="1"/>
  <c r="CX14415" i="7"/>
  <c r="DA14415" i="7" s="1"/>
  <c r="DC14415" i="7" s="1"/>
  <c r="CX14416" i="7"/>
  <c r="DA14416" i="7" s="1"/>
  <c r="DC14416" i="7" s="1"/>
  <c r="CX14417" i="7"/>
  <c r="DA14417" i="7" s="1"/>
  <c r="DC14417" i="7" s="1"/>
  <c r="CI14427" i="7"/>
  <c r="CM14427" i="7" s="1"/>
  <c r="CO14427" i="7" s="1"/>
  <c r="CX14430" i="7"/>
  <c r="DA14430" i="7" s="1"/>
  <c r="DC14430" i="7" s="1"/>
  <c r="CX14433" i="7"/>
  <c r="DA14433" i="7" s="1"/>
  <c r="DC14433" i="7" s="1"/>
  <c r="CX14453" i="7"/>
  <c r="DA14453" i="7" s="1"/>
  <c r="DC14453" i="7" s="1"/>
  <c r="CH14527" i="7"/>
  <c r="CL14527" i="7" s="1"/>
  <c r="CX14528" i="7"/>
  <c r="DA14528" i="7" s="1"/>
  <c r="DC14528" i="7" s="1"/>
  <c r="CX14537" i="7"/>
  <c r="DA14537" i="7" s="1"/>
  <c r="DC14537" i="7" s="1"/>
  <c r="CD14549" i="7"/>
  <c r="CE14549" i="7" s="1"/>
  <c r="CC14549" i="7"/>
  <c r="CI14595" i="7"/>
  <c r="CM14595" i="7" s="1"/>
  <c r="CD14600" i="7"/>
  <c r="CE14600" i="7" s="1"/>
  <c r="CC14600" i="7"/>
  <c r="CX14607" i="7"/>
  <c r="DA14607" i="7" s="1"/>
  <c r="DC14607" i="7" s="1"/>
  <c r="CX14640" i="7"/>
  <c r="DA14640" i="7" s="1"/>
  <c r="DC14640" i="7" s="1"/>
  <c r="CX14662" i="7"/>
  <c r="DA14662" i="7" s="1"/>
  <c r="DC14662" i="7" s="1"/>
  <c r="CD14672" i="7"/>
  <c r="CE14672" i="7" s="1"/>
  <c r="CH14672" i="7" s="1"/>
  <c r="CL14672" i="7" s="1"/>
  <c r="CC14672" i="7"/>
  <c r="CI14672" i="7" s="1"/>
  <c r="CM14672" i="7" s="1"/>
  <c r="CI14693" i="7"/>
  <c r="CM14693" i="7" s="1"/>
  <c r="CX14740" i="7"/>
  <c r="DA14740" i="7" s="1"/>
  <c r="DC14740" i="7" s="1"/>
  <c r="CX14741" i="7"/>
  <c r="DA14741" i="7" s="1"/>
  <c r="DC14741" i="7" s="1"/>
  <c r="CI14798" i="7"/>
  <c r="CM14798" i="7" s="1"/>
  <c r="CH14801" i="7"/>
  <c r="CL14801" i="7" s="1"/>
  <c r="CD14813" i="7"/>
  <c r="CE14813" i="7" s="1"/>
  <c r="CH14813" i="7" s="1"/>
  <c r="CL14813" i="7" s="1"/>
  <c r="CC14813" i="7"/>
  <c r="CI14813" i="7" s="1"/>
  <c r="CM14813" i="7" s="1"/>
  <c r="CX14820" i="7"/>
  <c r="DA14820" i="7" s="1"/>
  <c r="DC14820" i="7" s="1"/>
  <c r="CC14842" i="7"/>
  <c r="CI14842" i="7" s="1"/>
  <c r="CM14842" i="7" s="1"/>
  <c r="CD14842" i="7"/>
  <c r="CE14842" i="7" s="1"/>
  <c r="CH14842" i="7" s="1"/>
  <c r="CL14842" i="7" s="1"/>
  <c r="CH14849" i="7"/>
  <c r="CL14849" i="7" s="1"/>
  <c r="CD14873" i="7"/>
  <c r="CE14873" i="7" s="1"/>
  <c r="CH14873" i="7" s="1"/>
  <c r="CL14873" i="7" s="1"/>
  <c r="CC14873" i="7"/>
  <c r="CD14901" i="7"/>
  <c r="CE14901" i="7" s="1"/>
  <c r="CH14901" i="7" s="1"/>
  <c r="CL14901" i="7" s="1"/>
  <c r="CC14901" i="7"/>
  <c r="CI14901" i="7" s="1"/>
  <c r="CM14901" i="7" s="1"/>
  <c r="CH14904" i="7"/>
  <c r="CL14904" i="7" s="1"/>
  <c r="CD14973" i="7"/>
  <c r="CE14973" i="7" s="1"/>
  <c r="CH14973" i="7" s="1"/>
  <c r="CL14973" i="7" s="1"/>
  <c r="CC14973" i="7"/>
  <c r="CI14973" i="7" s="1"/>
  <c r="CM14973" i="7" s="1"/>
  <c r="CD14993" i="7"/>
  <c r="CE14993" i="7" s="1"/>
  <c r="CH14993" i="7" s="1"/>
  <c r="CL14993" i="7" s="1"/>
  <c r="CC14993" i="7"/>
  <c r="CI15019" i="7"/>
  <c r="CM15019" i="7" s="1"/>
  <c r="CX15091" i="7"/>
  <c r="DA15091" i="7" s="1"/>
  <c r="DC15091" i="7" s="1"/>
  <c r="CH15461" i="7"/>
  <c r="CL15461" i="7" s="1"/>
  <c r="CC15485" i="7"/>
  <c r="CI15485" i="7" s="1"/>
  <c r="CM15485" i="7" s="1"/>
  <c r="CD15485" i="7"/>
  <c r="CE15485" i="7" s="1"/>
  <c r="CH15485" i="7" s="1"/>
  <c r="CL15485" i="7" s="1"/>
  <c r="CD15556" i="7"/>
  <c r="CE15556" i="7" s="1"/>
  <c r="CH15556" i="7" s="1"/>
  <c r="CL15556" i="7" s="1"/>
  <c r="CC15556" i="7"/>
  <c r="CD15631" i="7"/>
  <c r="CE15631" i="7" s="1"/>
  <c r="CC15631" i="7"/>
  <c r="CO15656" i="7"/>
  <c r="CC15663" i="7"/>
  <c r="CD15663" i="7"/>
  <c r="CE15663" i="7" s="1"/>
  <c r="CH15663" i="7" s="1"/>
  <c r="CL15663" i="7" s="1"/>
  <c r="CC15693" i="7"/>
  <c r="CD15693" i="7"/>
  <c r="CE15693" i="7" s="1"/>
  <c r="CX15716" i="7"/>
  <c r="DA15716" i="7" s="1"/>
  <c r="DC15716" i="7" s="1"/>
  <c r="CC15742" i="7"/>
  <c r="CI15742" i="7" s="1"/>
  <c r="CM15742" i="7" s="1"/>
  <c r="CD15742" i="7"/>
  <c r="CE15742" i="7" s="1"/>
  <c r="CH15742" i="7" s="1"/>
  <c r="CL15742" i="7" s="1"/>
  <c r="CI15796" i="7"/>
  <c r="CM15796" i="7" s="1"/>
  <c r="CC15801" i="7"/>
  <c r="CI15801" i="7" s="1"/>
  <c r="CM15801" i="7" s="1"/>
  <c r="CD15801" i="7"/>
  <c r="CE15801" i="7" s="1"/>
  <c r="CH15801" i="7" s="1"/>
  <c r="CL15801" i="7" s="1"/>
  <c r="CD15825" i="7"/>
  <c r="CE15825" i="7" s="1"/>
  <c r="CH15825" i="7" s="1"/>
  <c r="CL15825" i="7" s="1"/>
  <c r="CC15825" i="7"/>
  <c r="CI15825" i="7" s="1"/>
  <c r="CM15825" i="7" s="1"/>
  <c r="CI15850" i="7"/>
  <c r="CM15850" i="7" s="1"/>
  <c r="CI15914" i="7"/>
  <c r="CM15914" i="7" s="1"/>
  <c r="CI16192" i="7"/>
  <c r="CM16192" i="7" s="1"/>
  <c r="CH16192" i="7"/>
  <c r="CL16192" i="7" s="1"/>
  <c r="CD16193" i="7"/>
  <c r="CE16193" i="7" s="1"/>
  <c r="CH16193" i="7" s="1"/>
  <c r="CL16193" i="7" s="1"/>
  <c r="CC16193" i="7"/>
  <c r="CI16193" i="7" s="1"/>
  <c r="CM16193" i="7" s="1"/>
  <c r="CD16346" i="7"/>
  <c r="CE16346" i="7" s="1"/>
  <c r="CC16346" i="7"/>
  <c r="CD16351" i="7"/>
  <c r="CE16351" i="7" s="1"/>
  <c r="CC16351" i="7"/>
  <c r="CI16351" i="7" s="1"/>
  <c r="CM16351" i="7" s="1"/>
  <c r="CD16400" i="7"/>
  <c r="CE16400" i="7" s="1"/>
  <c r="CH16400" i="7" s="1"/>
  <c r="CL16400" i="7" s="1"/>
  <c r="CC16400" i="7"/>
  <c r="CI16400" i="7" s="1"/>
  <c r="CM16400" i="7" s="1"/>
  <c r="CD16547" i="7"/>
  <c r="CE16547" i="7" s="1"/>
  <c r="CC16547" i="7"/>
  <c r="CX13267" i="7"/>
  <c r="DA13267" i="7" s="1"/>
  <c r="DC13267" i="7" s="1"/>
  <c r="CX13274" i="7"/>
  <c r="DA13274" i="7" s="1"/>
  <c r="DC13274" i="7" s="1"/>
  <c r="CX13294" i="7"/>
  <c r="DA13294" i="7" s="1"/>
  <c r="DC13294" i="7" s="1"/>
  <c r="CX13301" i="7"/>
  <c r="DA13301" i="7" s="1"/>
  <c r="DC13301" i="7" s="1"/>
  <c r="CX13304" i="7"/>
  <c r="DA13304" i="7" s="1"/>
  <c r="DC13304" i="7" s="1"/>
  <c r="CX13305" i="7"/>
  <c r="DA13305" i="7" s="1"/>
  <c r="DC13305" i="7" s="1"/>
  <c r="CX13309" i="7"/>
  <c r="DA13309" i="7" s="1"/>
  <c r="DC13309" i="7" s="1"/>
  <c r="CX13320" i="7"/>
  <c r="DA13320" i="7" s="1"/>
  <c r="DC13320" i="7" s="1"/>
  <c r="CX13321" i="7"/>
  <c r="DA13321" i="7" s="1"/>
  <c r="DC13321" i="7" s="1"/>
  <c r="CX13326" i="7"/>
  <c r="DA13326" i="7" s="1"/>
  <c r="DC13326" i="7" s="1"/>
  <c r="CX13331" i="7"/>
  <c r="DA13331" i="7" s="1"/>
  <c r="DC13331" i="7" s="1"/>
  <c r="CX13339" i="7"/>
  <c r="DA13339" i="7" s="1"/>
  <c r="DC13339" i="7" s="1"/>
  <c r="CX13346" i="7"/>
  <c r="DA13346" i="7" s="1"/>
  <c r="DC13346" i="7" s="1"/>
  <c r="CX13352" i="7"/>
  <c r="DA13352" i="7" s="1"/>
  <c r="DC13352" i="7" s="1"/>
  <c r="CX13353" i="7"/>
  <c r="DA13353" i="7" s="1"/>
  <c r="DC13353" i="7" s="1"/>
  <c r="CX13371" i="7"/>
  <c r="DA13371" i="7" s="1"/>
  <c r="DC13371" i="7" s="1"/>
  <c r="CX13386" i="7"/>
  <c r="DA13386" i="7" s="1"/>
  <c r="DC13386" i="7" s="1"/>
  <c r="CX13399" i="7"/>
  <c r="DA13399" i="7" s="1"/>
  <c r="DC13399" i="7" s="1"/>
  <c r="CX13416" i="7"/>
  <c r="DA13416" i="7" s="1"/>
  <c r="DC13416" i="7" s="1"/>
  <c r="CX13417" i="7"/>
  <c r="DA13417" i="7" s="1"/>
  <c r="DC13417" i="7" s="1"/>
  <c r="CX13433" i="7"/>
  <c r="DA13433" i="7" s="1"/>
  <c r="DC13433" i="7" s="1"/>
  <c r="CX13457" i="7"/>
  <c r="DA13457" i="7" s="1"/>
  <c r="DC13457" i="7" s="1"/>
  <c r="CX13473" i="7"/>
  <c r="DA13473" i="7" s="1"/>
  <c r="DC13473" i="7" s="1"/>
  <c r="CX13482" i="7"/>
  <c r="DA13482" i="7" s="1"/>
  <c r="DC13482" i="7" s="1"/>
  <c r="CX13485" i="7"/>
  <c r="DA13485" i="7" s="1"/>
  <c r="DC13485" i="7" s="1"/>
  <c r="CX13486" i="7"/>
  <c r="DA13486" i="7" s="1"/>
  <c r="DC13486" i="7" s="1"/>
  <c r="CX13487" i="7"/>
  <c r="DA13487" i="7" s="1"/>
  <c r="DC13487" i="7" s="1"/>
  <c r="CX13492" i="7"/>
  <c r="DA13492" i="7" s="1"/>
  <c r="DC13492" i="7" s="1"/>
  <c r="CI13494" i="7"/>
  <c r="CM13494" i="7" s="1"/>
  <c r="CX13501" i="7"/>
  <c r="DA13501" i="7" s="1"/>
  <c r="DC13501" i="7" s="1"/>
  <c r="CX13506" i="7"/>
  <c r="DA13506" i="7" s="1"/>
  <c r="DC13506" i="7" s="1"/>
  <c r="CX13508" i="7"/>
  <c r="DA13508" i="7" s="1"/>
  <c r="DC13508" i="7" s="1"/>
  <c r="CX13514" i="7"/>
  <c r="DA13514" i="7" s="1"/>
  <c r="DC13514" i="7" s="1"/>
  <c r="CX13516" i="7"/>
  <c r="DA13516" i="7" s="1"/>
  <c r="DC13516" i="7" s="1"/>
  <c r="CX13544" i="7"/>
  <c r="DA13544" i="7" s="1"/>
  <c r="DC13544" i="7" s="1"/>
  <c r="CI13550" i="7"/>
  <c r="CM13550" i="7" s="1"/>
  <c r="CX13558" i="7"/>
  <c r="DA13558" i="7" s="1"/>
  <c r="DC13558" i="7" s="1"/>
  <c r="CX13566" i="7"/>
  <c r="DA13566" i="7" s="1"/>
  <c r="DC13566" i="7" s="1"/>
  <c r="CX13921" i="7"/>
  <c r="DA13921" i="7" s="1"/>
  <c r="DC13921" i="7" s="1"/>
  <c r="CX13928" i="7"/>
  <c r="DA13928" i="7" s="1"/>
  <c r="DC13928" i="7" s="1"/>
  <c r="CX13930" i="7"/>
  <c r="DA13930" i="7" s="1"/>
  <c r="DC13930" i="7" s="1"/>
  <c r="CX13936" i="7"/>
  <c r="DA13936" i="7" s="1"/>
  <c r="DC13936" i="7" s="1"/>
  <c r="CX13937" i="7"/>
  <c r="DA13937" i="7" s="1"/>
  <c r="DC13937" i="7" s="1"/>
  <c r="CX13939" i="7"/>
  <c r="DA13939" i="7" s="1"/>
  <c r="DC13939" i="7" s="1"/>
  <c r="CX13942" i="7"/>
  <c r="DA13942" i="7" s="1"/>
  <c r="DC13942" i="7" s="1"/>
  <c r="CX13949" i="7"/>
  <c r="DA13949" i="7" s="1"/>
  <c r="DC13949" i="7" s="1"/>
  <c r="CX13961" i="7"/>
  <c r="DA13961" i="7" s="1"/>
  <c r="DC13961" i="7" s="1"/>
  <c r="CX13970" i="7"/>
  <c r="DA13970" i="7" s="1"/>
  <c r="DC13970" i="7" s="1"/>
  <c r="CX13976" i="7"/>
  <c r="DA13976" i="7" s="1"/>
  <c r="DC13976" i="7" s="1"/>
  <c r="CX13977" i="7"/>
  <c r="DA13977" i="7" s="1"/>
  <c r="DC13977" i="7" s="1"/>
  <c r="CX14000" i="7"/>
  <c r="DA14000" i="7" s="1"/>
  <c r="DC14000" i="7" s="1"/>
  <c r="CX14005" i="7"/>
  <c r="DA14005" i="7" s="1"/>
  <c r="DC14005" i="7" s="1"/>
  <c r="CX14022" i="7"/>
  <c r="DA14022" i="7" s="1"/>
  <c r="DC14022" i="7" s="1"/>
  <c r="CX14025" i="7"/>
  <c r="DA14025" i="7" s="1"/>
  <c r="DC14025" i="7" s="1"/>
  <c r="CX14033" i="7"/>
  <c r="DA14033" i="7" s="1"/>
  <c r="DC14033" i="7" s="1"/>
  <c r="CX14046" i="7"/>
  <c r="DA14046" i="7" s="1"/>
  <c r="DC14046" i="7" s="1"/>
  <c r="CX14048" i="7"/>
  <c r="DA14048" i="7" s="1"/>
  <c r="DC14048" i="7" s="1"/>
  <c r="CX14062" i="7"/>
  <c r="DA14062" i="7" s="1"/>
  <c r="DC14062" i="7" s="1"/>
  <c r="CX14077" i="7"/>
  <c r="DA14077" i="7" s="1"/>
  <c r="DC14077" i="7" s="1"/>
  <c r="CX14097" i="7"/>
  <c r="DA14097" i="7" s="1"/>
  <c r="DC14097" i="7" s="1"/>
  <c r="CX14121" i="7"/>
  <c r="DA14121" i="7" s="1"/>
  <c r="DC14121" i="7" s="1"/>
  <c r="CX14133" i="7"/>
  <c r="DA14133" i="7" s="1"/>
  <c r="DC14133" i="7" s="1"/>
  <c r="CI14155" i="7"/>
  <c r="CM14155" i="7" s="1"/>
  <c r="CX14163" i="7"/>
  <c r="DA14163" i="7" s="1"/>
  <c r="DC14163" i="7" s="1"/>
  <c r="CX14167" i="7"/>
  <c r="DA14167" i="7" s="1"/>
  <c r="DC14167" i="7" s="1"/>
  <c r="CX14169" i="7"/>
  <c r="DA14169" i="7" s="1"/>
  <c r="DC14169" i="7" s="1"/>
  <c r="CX14195" i="7"/>
  <c r="DA14195" i="7" s="1"/>
  <c r="DC14195" i="7" s="1"/>
  <c r="CX14207" i="7"/>
  <c r="DA14207" i="7" s="1"/>
  <c r="DC14207" i="7" s="1"/>
  <c r="CX14214" i="7"/>
  <c r="DA14214" i="7" s="1"/>
  <c r="DC14214" i="7" s="1"/>
  <c r="CX14217" i="7"/>
  <c r="DA14217" i="7" s="1"/>
  <c r="DC14217" i="7" s="1"/>
  <c r="CX14230" i="7"/>
  <c r="DA14230" i="7" s="1"/>
  <c r="DC14230" i="7" s="1"/>
  <c r="CX14249" i="7"/>
  <c r="DA14249" i="7" s="1"/>
  <c r="DC14249" i="7" s="1"/>
  <c r="CX14265" i="7"/>
  <c r="DA14265" i="7" s="1"/>
  <c r="DC14265" i="7" s="1"/>
  <c r="CX14270" i="7"/>
  <c r="DA14270" i="7" s="1"/>
  <c r="DC14270" i="7" s="1"/>
  <c r="CX14291" i="7"/>
  <c r="DA14291" i="7" s="1"/>
  <c r="DC14291" i="7" s="1"/>
  <c r="CX14298" i="7"/>
  <c r="DA14298" i="7" s="1"/>
  <c r="DC14298" i="7" s="1"/>
  <c r="CX14299" i="7"/>
  <c r="DA14299" i="7" s="1"/>
  <c r="DC14299" i="7" s="1"/>
  <c r="CX14329" i="7"/>
  <c r="DA14329" i="7" s="1"/>
  <c r="DC14329" i="7" s="1"/>
  <c r="CX14334" i="7"/>
  <c r="DA14334" i="7" s="1"/>
  <c r="DC14334" i="7" s="1"/>
  <c r="CX14345" i="7"/>
  <c r="DA14345" i="7" s="1"/>
  <c r="DC14345" i="7" s="1"/>
  <c r="CX14349" i="7"/>
  <c r="DA14349" i="7" s="1"/>
  <c r="DC14349" i="7" s="1"/>
  <c r="CX14431" i="7"/>
  <c r="DA14431" i="7" s="1"/>
  <c r="DC14431" i="7" s="1"/>
  <c r="CX14459" i="7"/>
  <c r="DA14459" i="7" s="1"/>
  <c r="DC14459" i="7" s="1"/>
  <c r="CX14477" i="7"/>
  <c r="DA14477" i="7" s="1"/>
  <c r="DC14477" i="7" s="1"/>
  <c r="CD14512" i="7"/>
  <c r="CE14512" i="7" s="1"/>
  <c r="CC14512" i="7"/>
  <c r="CD14533" i="7"/>
  <c r="CE14533" i="7" s="1"/>
  <c r="CC14533" i="7"/>
  <c r="CX14566" i="7"/>
  <c r="DA14566" i="7" s="1"/>
  <c r="DC14566" i="7" s="1"/>
  <c r="CX14588" i="7"/>
  <c r="DA14588" i="7" s="1"/>
  <c r="DC14588" i="7" s="1"/>
  <c r="CX14625" i="7"/>
  <c r="DA14625" i="7" s="1"/>
  <c r="DC14625" i="7" s="1"/>
  <c r="CI14650" i="7"/>
  <c r="CM14650" i="7" s="1"/>
  <c r="CX14652" i="7"/>
  <c r="DA14652" i="7" s="1"/>
  <c r="DC14652" i="7" s="1"/>
  <c r="CI14656" i="7"/>
  <c r="CM14656" i="7" s="1"/>
  <c r="CD14663" i="7"/>
  <c r="CE14663" i="7" s="1"/>
  <c r="CH14663" i="7" s="1"/>
  <c r="CL14663" i="7" s="1"/>
  <c r="CC14663" i="7"/>
  <c r="CD14692" i="7"/>
  <c r="CE14692" i="7" s="1"/>
  <c r="CC14692" i="7"/>
  <c r="CI14701" i="7"/>
  <c r="CM14701" i="7" s="1"/>
  <c r="CO14701" i="7" s="1"/>
  <c r="CH14722" i="7"/>
  <c r="CL14722" i="7" s="1"/>
  <c r="CH14728" i="7"/>
  <c r="CL14728" i="7" s="1"/>
  <c r="CH14749" i="7"/>
  <c r="CL14749" i="7" s="1"/>
  <c r="CO14749" i="7" s="1"/>
  <c r="CD14767" i="7"/>
  <c r="CE14767" i="7" s="1"/>
  <c r="CC14767" i="7"/>
  <c r="CI14786" i="7"/>
  <c r="CM14786" i="7" s="1"/>
  <c r="CX14795" i="7"/>
  <c r="DA14795" i="7" s="1"/>
  <c r="DC14795" i="7" s="1"/>
  <c r="CX14829" i="7"/>
  <c r="DA14829" i="7" s="1"/>
  <c r="DC14829" i="7" s="1"/>
  <c r="CX14831" i="7"/>
  <c r="DA14831" i="7" s="1"/>
  <c r="DC14831" i="7" s="1"/>
  <c r="CX14840" i="7"/>
  <c r="DA14840" i="7" s="1"/>
  <c r="DC14840" i="7" s="1"/>
  <c r="CH14845" i="7"/>
  <c r="CL14845" i="7" s="1"/>
  <c r="CX14852" i="7"/>
  <c r="DA14852" i="7" s="1"/>
  <c r="DC14852" i="7" s="1"/>
  <c r="CX14857" i="7"/>
  <c r="DA14857" i="7" s="1"/>
  <c r="DC14857" i="7" s="1"/>
  <c r="CH14861" i="7"/>
  <c r="CL14861" i="7" s="1"/>
  <c r="CO14861" i="7" s="1"/>
  <c r="CX14864" i="7"/>
  <c r="DA14864" i="7" s="1"/>
  <c r="DC14864" i="7" s="1"/>
  <c r="CX14868" i="7"/>
  <c r="DA14868" i="7" s="1"/>
  <c r="DC14868" i="7" s="1"/>
  <c r="CI14893" i="7"/>
  <c r="CM14893" i="7" s="1"/>
  <c r="CC14938" i="7"/>
  <c r="CI14938" i="7" s="1"/>
  <c r="CM14938" i="7" s="1"/>
  <c r="CD14938" i="7"/>
  <c r="CE14938" i="7" s="1"/>
  <c r="CH14938" i="7" s="1"/>
  <c r="CL14938" i="7" s="1"/>
  <c r="CC14962" i="7"/>
  <c r="CI14962" i="7" s="1"/>
  <c r="CM14962" i="7" s="1"/>
  <c r="CD14962" i="7"/>
  <c r="CE14962" i="7" s="1"/>
  <c r="CH14962" i="7" s="1"/>
  <c r="CL14962" i="7" s="1"/>
  <c r="CC15039" i="7"/>
  <c r="CD15039" i="7"/>
  <c r="CE15039" i="7" s="1"/>
  <c r="CH15039" i="7" s="1"/>
  <c r="CL15039" i="7" s="1"/>
  <c r="CD15109" i="7"/>
  <c r="CE15109" i="7" s="1"/>
  <c r="CC15109" i="7"/>
  <c r="CX15513" i="7"/>
  <c r="DA15513" i="7" s="1"/>
  <c r="DC15513" i="7" s="1"/>
  <c r="CD15516" i="7"/>
  <c r="CE15516" i="7" s="1"/>
  <c r="CH15516" i="7" s="1"/>
  <c r="CL15516" i="7" s="1"/>
  <c r="CC15516" i="7"/>
  <c r="CD15562" i="7"/>
  <c r="CE15562" i="7" s="1"/>
  <c r="CC15562" i="7"/>
  <c r="CD15572" i="7"/>
  <c r="CE15572" i="7" s="1"/>
  <c r="CH15572" i="7" s="1"/>
  <c r="CL15572" i="7" s="1"/>
  <c r="CC15572" i="7"/>
  <c r="CD15620" i="7"/>
  <c r="CE15620" i="7" s="1"/>
  <c r="CH15620" i="7" s="1"/>
  <c r="CL15620" i="7" s="1"/>
  <c r="CC15620" i="7"/>
  <c r="CC15653" i="7"/>
  <c r="CI15653" i="7" s="1"/>
  <c r="CM15653" i="7" s="1"/>
  <c r="CD15653" i="7"/>
  <c r="CE15653" i="7" s="1"/>
  <c r="CH15653" i="7" s="1"/>
  <c r="CL15653" i="7" s="1"/>
  <c r="CD15659" i="7"/>
  <c r="CE15659" i="7" s="1"/>
  <c r="CC15659" i="7"/>
  <c r="CD15725" i="7"/>
  <c r="CE15725" i="7" s="1"/>
  <c r="CH15725" i="7" s="1"/>
  <c r="CL15725" i="7" s="1"/>
  <c r="CC15725" i="7"/>
  <c r="CX15778" i="7"/>
  <c r="DA15778" i="7" s="1"/>
  <c r="DC15778" i="7" s="1"/>
  <c r="CD15795" i="7"/>
  <c r="CE15795" i="7" s="1"/>
  <c r="CH15795" i="7" s="1"/>
  <c r="CL15795" i="7" s="1"/>
  <c r="CC15795" i="7"/>
  <c r="CH15820" i="7"/>
  <c r="CL15820" i="7" s="1"/>
  <c r="CC15966" i="7"/>
  <c r="CI15966" i="7" s="1"/>
  <c r="CM15966" i="7" s="1"/>
  <c r="CD15966" i="7"/>
  <c r="CE15966" i="7" s="1"/>
  <c r="CH15966" i="7" s="1"/>
  <c r="CL15966" i="7" s="1"/>
  <c r="CC15981" i="7"/>
  <c r="CI15981" i="7" s="1"/>
  <c r="CM15981" i="7" s="1"/>
  <c r="CD15981" i="7"/>
  <c r="CE15981" i="7" s="1"/>
  <c r="CH15981" i="7" s="1"/>
  <c r="CL15981" i="7" s="1"/>
  <c r="CC15989" i="7"/>
  <c r="CI15989" i="7" s="1"/>
  <c r="CM15989" i="7" s="1"/>
  <c r="CD15989" i="7"/>
  <c r="CE15989" i="7" s="1"/>
  <c r="CH15989" i="7" s="1"/>
  <c r="CL15989" i="7" s="1"/>
  <c r="CD16168" i="7"/>
  <c r="CE16168" i="7" s="1"/>
  <c r="CH16168" i="7" s="1"/>
  <c r="CL16168" i="7" s="1"/>
  <c r="CC16168" i="7"/>
  <c r="CI16168" i="7" s="1"/>
  <c r="CM16168" i="7" s="1"/>
  <c r="CH13270" i="7"/>
  <c r="CL13270" i="7" s="1"/>
  <c r="CI13500" i="7"/>
  <c r="CM13500" i="7" s="1"/>
  <c r="CO13500" i="7" s="1"/>
  <c r="CI13990" i="7"/>
  <c r="CM13990" i="7" s="1"/>
  <c r="CH14027" i="7"/>
  <c r="CL14027" i="7" s="1"/>
  <c r="CI14091" i="7"/>
  <c r="CM14091" i="7" s="1"/>
  <c r="CH14137" i="7"/>
  <c r="CL14137" i="7" s="1"/>
  <c r="CX14153" i="7"/>
  <c r="DA14153" i="7" s="1"/>
  <c r="DC14153" i="7" s="1"/>
  <c r="CX14222" i="7"/>
  <c r="DA14222" i="7" s="1"/>
  <c r="DC14222" i="7" s="1"/>
  <c r="CC14229" i="7"/>
  <c r="CX14250" i="7"/>
  <c r="DA14250" i="7" s="1"/>
  <c r="DC14250" i="7" s="1"/>
  <c r="CX14254" i="7"/>
  <c r="DA14254" i="7" s="1"/>
  <c r="DC14254" i="7" s="1"/>
  <c r="CI14262" i="7"/>
  <c r="CM14262" i="7" s="1"/>
  <c r="CI14326" i="7"/>
  <c r="CM14326" i="7" s="1"/>
  <c r="CH14558" i="7"/>
  <c r="CL14558" i="7" s="1"/>
  <c r="CH14574" i="7"/>
  <c r="CL14574" i="7" s="1"/>
  <c r="CO14574" i="7" s="1"/>
  <c r="CD14582" i="7"/>
  <c r="CE14582" i="7" s="1"/>
  <c r="CH14582" i="7" s="1"/>
  <c r="CL14582" i="7" s="1"/>
  <c r="CC14582" i="7"/>
  <c r="CI14582" i="7" s="1"/>
  <c r="CM14582" i="7" s="1"/>
  <c r="CD14623" i="7"/>
  <c r="CE14623" i="7" s="1"/>
  <c r="CC14623" i="7"/>
  <c r="CH14637" i="7"/>
  <c r="CL14637" i="7" s="1"/>
  <c r="CI14639" i="7"/>
  <c r="CM14639" i="7" s="1"/>
  <c r="CD14655" i="7"/>
  <c r="CE14655" i="7" s="1"/>
  <c r="CH14655" i="7" s="1"/>
  <c r="CL14655" i="7" s="1"/>
  <c r="CC14655" i="7"/>
  <c r="CX14670" i="7"/>
  <c r="DA14670" i="7" s="1"/>
  <c r="DC14670" i="7" s="1"/>
  <c r="CD14713" i="7"/>
  <c r="CE14713" i="7" s="1"/>
  <c r="CH14713" i="7" s="1"/>
  <c r="CL14713" i="7" s="1"/>
  <c r="CC14713" i="7"/>
  <c r="CD14743" i="7"/>
  <c r="CE14743" i="7" s="1"/>
  <c r="CH14743" i="7" s="1"/>
  <c r="CL14743" i="7" s="1"/>
  <c r="CC14743" i="7"/>
  <c r="CD14792" i="7"/>
  <c r="CE14792" i="7" s="1"/>
  <c r="CH14792" i="7" s="1"/>
  <c r="CL14792" i="7" s="1"/>
  <c r="CC14792" i="7"/>
  <c r="CI14792" i="7" s="1"/>
  <c r="CM14792" i="7" s="1"/>
  <c r="CI14910" i="7"/>
  <c r="CM14910" i="7" s="1"/>
  <c r="CX14915" i="7"/>
  <c r="DA14915" i="7" s="1"/>
  <c r="DC14915" i="7" s="1"/>
  <c r="CC14918" i="7"/>
  <c r="CI14918" i="7" s="1"/>
  <c r="CM14918" i="7" s="1"/>
  <c r="CD14961" i="7"/>
  <c r="CE14961" i="7" s="1"/>
  <c r="CH14961" i="7" s="1"/>
  <c r="CL14961" i="7" s="1"/>
  <c r="CC14961" i="7"/>
  <c r="CD14977" i="7"/>
  <c r="CE14977" i="7" s="1"/>
  <c r="CH14977" i="7" s="1"/>
  <c r="CL14977" i="7" s="1"/>
  <c r="CC14977" i="7"/>
  <c r="CD15004" i="7"/>
  <c r="CE15004" i="7" s="1"/>
  <c r="CH15004" i="7" s="1"/>
  <c r="CL15004" i="7" s="1"/>
  <c r="CC15004" i="7"/>
  <c r="CI15004" i="7" s="1"/>
  <c r="CM15004" i="7" s="1"/>
  <c r="CD15015" i="7"/>
  <c r="CE15015" i="7" s="1"/>
  <c r="CH15015" i="7" s="1"/>
  <c r="CL15015" i="7" s="1"/>
  <c r="CC15015" i="7"/>
  <c r="CD15038" i="7"/>
  <c r="CE15038" i="7" s="1"/>
  <c r="CH15038" i="7" s="1"/>
  <c r="CL15038" i="7" s="1"/>
  <c r="CC15038" i="7"/>
  <c r="CI15038" i="7" s="1"/>
  <c r="CM15038" i="7" s="1"/>
  <c r="CH15060" i="7"/>
  <c r="CL15060" i="7" s="1"/>
  <c r="CD15070" i="7"/>
  <c r="CE15070" i="7" s="1"/>
  <c r="CC15070" i="7"/>
  <c r="CI15070" i="7" s="1"/>
  <c r="CM15070" i="7" s="1"/>
  <c r="CD15107" i="7"/>
  <c r="CE15107" i="7" s="1"/>
  <c r="CH15107" i="7" s="1"/>
  <c r="CL15107" i="7" s="1"/>
  <c r="CC15107" i="7"/>
  <c r="CI15107" i="7" s="1"/>
  <c r="CM15107" i="7" s="1"/>
  <c r="CI15472" i="7"/>
  <c r="CM15472" i="7" s="1"/>
  <c r="CC15505" i="7"/>
  <c r="CI15505" i="7" s="1"/>
  <c r="CM15505" i="7" s="1"/>
  <c r="CX15553" i="7"/>
  <c r="DA15553" i="7" s="1"/>
  <c r="DC15553" i="7" s="1"/>
  <c r="CC15585" i="7"/>
  <c r="CI15585" i="7" s="1"/>
  <c r="CM15585" i="7" s="1"/>
  <c r="CC15652" i="7"/>
  <c r="CC15658" i="7"/>
  <c r="CC15674" i="7"/>
  <c r="CI15674" i="7" s="1"/>
  <c r="CM15674" i="7" s="1"/>
  <c r="CH15721" i="7"/>
  <c r="CL15721" i="7" s="1"/>
  <c r="CC15748" i="7"/>
  <c r="CC15794" i="7"/>
  <c r="CI15794" i="7" s="1"/>
  <c r="CM15794" i="7" s="1"/>
  <c r="CD15794" i="7"/>
  <c r="CE15794" i="7" s="1"/>
  <c r="CH15794" i="7" s="1"/>
  <c r="CL15794" i="7" s="1"/>
  <c r="CC15806" i="7"/>
  <c r="CI15806" i="7" s="1"/>
  <c r="CM15806" i="7" s="1"/>
  <c r="CD15806" i="7"/>
  <c r="CE15806" i="7" s="1"/>
  <c r="CH15806" i="7" s="1"/>
  <c r="CL15806" i="7" s="1"/>
  <c r="CC15846" i="7"/>
  <c r="CI15846" i="7" s="1"/>
  <c r="CM15846" i="7" s="1"/>
  <c r="CD15846" i="7"/>
  <c r="CE15846" i="7" s="1"/>
  <c r="CH15846" i="7" s="1"/>
  <c r="CL15846" i="7" s="1"/>
  <c r="CD15898" i="7"/>
  <c r="CE15898" i="7" s="1"/>
  <c r="CH15898" i="7" s="1"/>
  <c r="CL15898" i="7" s="1"/>
  <c r="CC15898" i="7"/>
  <c r="CI15898" i="7" s="1"/>
  <c r="CM15898" i="7" s="1"/>
  <c r="CD15922" i="7"/>
  <c r="CE15922" i="7" s="1"/>
  <c r="CC15922" i="7"/>
  <c r="CI15922" i="7" s="1"/>
  <c r="CM15922" i="7" s="1"/>
  <c r="CD15976" i="7"/>
  <c r="CE15976" i="7" s="1"/>
  <c r="CC15976" i="7"/>
  <c r="CI15976" i="7" s="1"/>
  <c r="CM15976" i="7" s="1"/>
  <c r="CD16418" i="7"/>
  <c r="CE16418" i="7" s="1"/>
  <c r="CC16418" i="7"/>
  <c r="CI16418" i="7" s="1"/>
  <c r="CM16418" i="7" s="1"/>
  <c r="CC16608" i="7"/>
  <c r="CI16608" i="7" s="1"/>
  <c r="CM16608" i="7" s="1"/>
  <c r="CD16608" i="7"/>
  <c r="CE16608" i="7" s="1"/>
  <c r="CX13230" i="7"/>
  <c r="DA13230" i="7" s="1"/>
  <c r="DC13230" i="7" s="1"/>
  <c r="CX13249" i="7"/>
  <c r="DA13249" i="7" s="1"/>
  <c r="DC13249" i="7" s="1"/>
  <c r="CX13256" i="7"/>
  <c r="DA13256" i="7" s="1"/>
  <c r="DC13256" i="7" s="1"/>
  <c r="CX13257" i="7"/>
  <c r="DA13257" i="7" s="1"/>
  <c r="DC13257" i="7" s="1"/>
  <c r="CX13262" i="7"/>
  <c r="DA13262" i="7" s="1"/>
  <c r="DC13262" i="7" s="1"/>
  <c r="CC13273" i="7"/>
  <c r="CX13288" i="7"/>
  <c r="DA13288" i="7" s="1"/>
  <c r="DC13288" i="7" s="1"/>
  <c r="CD13296" i="7"/>
  <c r="CE13296" i="7" s="1"/>
  <c r="CX13314" i="7"/>
  <c r="DA13314" i="7" s="1"/>
  <c r="DC13314" i="7" s="1"/>
  <c r="CX13317" i="7"/>
  <c r="DA13317" i="7" s="1"/>
  <c r="DC13317" i="7" s="1"/>
  <c r="CX13322" i="7"/>
  <c r="DA13322" i="7" s="1"/>
  <c r="DC13322" i="7" s="1"/>
  <c r="CX13329" i="7"/>
  <c r="DA13329" i="7" s="1"/>
  <c r="DC13329" i="7" s="1"/>
  <c r="CX13333" i="7"/>
  <c r="DA13333" i="7" s="1"/>
  <c r="DC13333" i="7" s="1"/>
  <c r="CX13334" i="7"/>
  <c r="DA13334" i="7" s="1"/>
  <c r="DC13334" i="7" s="1"/>
  <c r="CC13345" i="7"/>
  <c r="CI13345" i="7" s="1"/>
  <c r="CM13345" i="7" s="1"/>
  <c r="CX13361" i="7"/>
  <c r="DA13361" i="7" s="1"/>
  <c r="DC13361" i="7" s="1"/>
  <c r="CX13366" i="7"/>
  <c r="DA13366" i="7" s="1"/>
  <c r="DC13366" i="7" s="1"/>
  <c r="CX13390" i="7"/>
  <c r="DA13390" i="7" s="1"/>
  <c r="DC13390" i="7" s="1"/>
  <c r="CX13431" i="7"/>
  <c r="DA13431" i="7" s="1"/>
  <c r="DC13431" i="7" s="1"/>
  <c r="CX13438" i="7"/>
  <c r="DA13438" i="7" s="1"/>
  <c r="DC13438" i="7" s="1"/>
  <c r="CC13452" i="7"/>
  <c r="CD13462" i="7"/>
  <c r="CE13462" i="7" s="1"/>
  <c r="CH13462" i="7" s="1"/>
  <c r="CL13462" i="7" s="1"/>
  <c r="CX13476" i="7"/>
  <c r="DA13476" i="7" s="1"/>
  <c r="DC13476" i="7" s="1"/>
  <c r="CD13478" i="7"/>
  <c r="CE13478" i="7" s="1"/>
  <c r="CH13478" i="7" s="1"/>
  <c r="CL13478" i="7" s="1"/>
  <c r="CC13499" i="7"/>
  <c r="CX13517" i="7"/>
  <c r="DA13517" i="7" s="1"/>
  <c r="DC13517" i="7" s="1"/>
  <c r="CX13539" i="7"/>
  <c r="DA13539" i="7" s="1"/>
  <c r="DC13539" i="7" s="1"/>
  <c r="CX13540" i="7"/>
  <c r="DA13540" i="7" s="1"/>
  <c r="DC13540" i="7" s="1"/>
  <c r="CX13552" i="7"/>
  <c r="DA13552" i="7" s="1"/>
  <c r="DC13552" i="7" s="1"/>
  <c r="CC13556" i="7"/>
  <c r="CI13556" i="7" s="1"/>
  <c r="CM13556" i="7" s="1"/>
  <c r="CX13911" i="7"/>
  <c r="DA13911" i="7" s="1"/>
  <c r="DC13911" i="7" s="1"/>
  <c r="CX13915" i="7"/>
  <c r="DA13915" i="7" s="1"/>
  <c r="DC13915" i="7" s="1"/>
  <c r="CX13922" i="7"/>
  <c r="DA13922" i="7" s="1"/>
  <c r="DC13922" i="7" s="1"/>
  <c r="CX13923" i="7"/>
  <c r="DA13923" i="7" s="1"/>
  <c r="DC13923" i="7" s="1"/>
  <c r="CX13950" i="7"/>
  <c r="DA13950" i="7" s="1"/>
  <c r="DC13950" i="7" s="1"/>
  <c r="CX13957" i="7"/>
  <c r="DA13957" i="7" s="1"/>
  <c r="DC13957" i="7" s="1"/>
  <c r="CC13960" i="7"/>
  <c r="CC13968" i="7"/>
  <c r="CI13968" i="7" s="1"/>
  <c r="CM13968" i="7" s="1"/>
  <c r="CX13971" i="7"/>
  <c r="DA13971" i="7" s="1"/>
  <c r="DC13971" i="7" s="1"/>
  <c r="CX13986" i="7"/>
  <c r="DA13986" i="7" s="1"/>
  <c r="DC13986" i="7" s="1"/>
  <c r="CX13987" i="7"/>
  <c r="DA13987" i="7" s="1"/>
  <c r="DC13987" i="7" s="1"/>
  <c r="CH13990" i="7"/>
  <c r="CL13990" i="7" s="1"/>
  <c r="CX13995" i="7"/>
  <c r="DA13995" i="7" s="1"/>
  <c r="DC13995" i="7" s="1"/>
  <c r="CD14003" i="7"/>
  <c r="CE14003" i="7" s="1"/>
  <c r="CH14003" i="7" s="1"/>
  <c r="CL14003" i="7" s="1"/>
  <c r="CX14006" i="7"/>
  <c r="DA14006" i="7" s="1"/>
  <c r="DC14006" i="7" s="1"/>
  <c r="CX14013" i="7"/>
  <c r="DA14013" i="7" s="1"/>
  <c r="DC14013" i="7" s="1"/>
  <c r="CX14030" i="7"/>
  <c r="DA14030" i="7" s="1"/>
  <c r="DC14030" i="7" s="1"/>
  <c r="CX14034" i="7"/>
  <c r="DA14034" i="7" s="1"/>
  <c r="DC14034" i="7" s="1"/>
  <c r="CX14039" i="7"/>
  <c r="DA14039" i="7" s="1"/>
  <c r="DC14039" i="7" s="1"/>
  <c r="CX14040" i="7"/>
  <c r="DA14040" i="7" s="1"/>
  <c r="DC14040" i="7" s="1"/>
  <c r="CX14041" i="7"/>
  <c r="DA14041" i="7" s="1"/>
  <c r="DC14041" i="7" s="1"/>
  <c r="CX14050" i="7"/>
  <c r="DA14050" i="7" s="1"/>
  <c r="DC14050" i="7" s="1"/>
  <c r="CC14073" i="7"/>
  <c r="CI14073" i="7" s="1"/>
  <c r="CM14073" i="7" s="1"/>
  <c r="CX14075" i="7"/>
  <c r="DA14075" i="7" s="1"/>
  <c r="DC14075" i="7" s="1"/>
  <c r="CX14083" i="7"/>
  <c r="DA14083" i="7" s="1"/>
  <c r="DC14083" i="7" s="1"/>
  <c r="CX14089" i="7"/>
  <c r="DA14089" i="7" s="1"/>
  <c r="DC14089" i="7" s="1"/>
  <c r="CD14091" i="7"/>
  <c r="CE14091" i="7" s="1"/>
  <c r="CH14091" i="7" s="1"/>
  <c r="CL14091" i="7" s="1"/>
  <c r="CC14096" i="7"/>
  <c r="CX14099" i="7"/>
  <c r="DA14099" i="7" s="1"/>
  <c r="DC14099" i="7" s="1"/>
  <c r="CX14103" i="7"/>
  <c r="DA14103" i="7" s="1"/>
  <c r="DC14103" i="7" s="1"/>
  <c r="CX14105" i="7"/>
  <c r="DA14105" i="7" s="1"/>
  <c r="DC14105" i="7" s="1"/>
  <c r="CX14114" i="7"/>
  <c r="DA14114" i="7" s="1"/>
  <c r="DC14114" i="7" s="1"/>
  <c r="CD14131" i="7"/>
  <c r="CE14131" i="7" s="1"/>
  <c r="CH14131" i="7" s="1"/>
  <c r="CL14131" i="7" s="1"/>
  <c r="CH14142" i="7"/>
  <c r="CL14142" i="7" s="1"/>
  <c r="CH14155" i="7"/>
  <c r="CL14155" i="7" s="1"/>
  <c r="CX14158" i="7"/>
  <c r="DA14158" i="7" s="1"/>
  <c r="DC14158" i="7" s="1"/>
  <c r="CX14171" i="7"/>
  <c r="DA14171" i="7" s="1"/>
  <c r="DC14171" i="7" s="1"/>
  <c r="CX14175" i="7"/>
  <c r="DA14175" i="7" s="1"/>
  <c r="DC14175" i="7" s="1"/>
  <c r="CX14186" i="7"/>
  <c r="DA14186" i="7" s="1"/>
  <c r="DC14186" i="7" s="1"/>
  <c r="CD14195" i="7"/>
  <c r="CE14195" i="7" s="1"/>
  <c r="CH14195" i="7" s="1"/>
  <c r="CL14195" i="7" s="1"/>
  <c r="CX14201" i="7"/>
  <c r="DA14201" i="7" s="1"/>
  <c r="DC14201" i="7" s="1"/>
  <c r="CC14216" i="7"/>
  <c r="CI14216" i="7" s="1"/>
  <c r="CM14216" i="7" s="1"/>
  <c r="CC14224" i="7"/>
  <c r="CX14226" i="7"/>
  <c r="DA14226" i="7" s="1"/>
  <c r="DC14226" i="7" s="1"/>
  <c r="CX14238" i="7"/>
  <c r="DA14238" i="7" s="1"/>
  <c r="DC14238" i="7" s="1"/>
  <c r="CX14241" i="7"/>
  <c r="DA14241" i="7" s="1"/>
  <c r="DC14241" i="7" s="1"/>
  <c r="CD14267" i="7"/>
  <c r="CE14267" i="7" s="1"/>
  <c r="CH14267" i="7" s="1"/>
  <c r="CL14267" i="7" s="1"/>
  <c r="CX14277" i="7"/>
  <c r="DA14277" i="7" s="1"/>
  <c r="DC14277" i="7" s="1"/>
  <c r="CC14281" i="7"/>
  <c r="CI14281" i="7" s="1"/>
  <c r="CM14281" i="7" s="1"/>
  <c r="CX14283" i="7"/>
  <c r="DA14283" i="7" s="1"/>
  <c r="DC14283" i="7" s="1"/>
  <c r="CH14326" i="7"/>
  <c r="CL14326" i="7" s="1"/>
  <c r="CX14351" i="7"/>
  <c r="DA14351" i="7" s="1"/>
  <c r="DC14351" i="7" s="1"/>
  <c r="CX14352" i="7"/>
  <c r="DA14352" i="7" s="1"/>
  <c r="DC14352" i="7" s="1"/>
  <c r="CC14360" i="7"/>
  <c r="CI14360" i="7" s="1"/>
  <c r="CM14360" i="7" s="1"/>
  <c r="CC14369" i="7"/>
  <c r="CC14377" i="7"/>
  <c r="CX14381" i="7"/>
  <c r="DA14381" i="7" s="1"/>
  <c r="DC14381" i="7" s="1"/>
  <c r="CD14387" i="7"/>
  <c r="CE14387" i="7" s="1"/>
  <c r="CH14387" i="7" s="1"/>
  <c r="CL14387" i="7" s="1"/>
  <c r="CC14392" i="7"/>
  <c r="CC14417" i="7"/>
  <c r="CI14417" i="7" s="1"/>
  <c r="CM14417" i="7" s="1"/>
  <c r="CX14422" i="7"/>
  <c r="DA14422" i="7" s="1"/>
  <c r="DC14422" i="7" s="1"/>
  <c r="CX14440" i="7"/>
  <c r="DA14440" i="7" s="1"/>
  <c r="DC14440" i="7" s="1"/>
  <c r="CX14441" i="7"/>
  <c r="DA14441" i="7" s="1"/>
  <c r="DC14441" i="7" s="1"/>
  <c r="CX14457" i="7"/>
  <c r="DA14457" i="7" s="1"/>
  <c r="DC14457" i="7" s="1"/>
  <c r="CC14480" i="7"/>
  <c r="CC14481" i="7"/>
  <c r="CI14481" i="7" s="1"/>
  <c r="CM14481" i="7" s="1"/>
  <c r="CC14498" i="7"/>
  <c r="CX14509" i="7"/>
  <c r="DA14509" i="7" s="1"/>
  <c r="DC14509" i="7" s="1"/>
  <c r="CX14512" i="7"/>
  <c r="DA14512" i="7" s="1"/>
  <c r="DC14512" i="7" s="1"/>
  <c r="CX14533" i="7"/>
  <c r="DA14533" i="7" s="1"/>
  <c r="DC14533" i="7" s="1"/>
  <c r="CC14555" i="7"/>
  <c r="CI14555" i="7" s="1"/>
  <c r="CM14555" i="7" s="1"/>
  <c r="CD14555" i="7"/>
  <c r="CE14555" i="7" s="1"/>
  <c r="CH14555" i="7" s="1"/>
  <c r="CL14555" i="7" s="1"/>
  <c r="CI14571" i="7"/>
  <c r="CM14571" i="7" s="1"/>
  <c r="CC14581" i="7"/>
  <c r="CX14592" i="7"/>
  <c r="DA14592" i="7" s="1"/>
  <c r="DC14592" i="7" s="1"/>
  <c r="CC14622" i="7"/>
  <c r="CI14622" i="7" s="1"/>
  <c r="CM14622" i="7" s="1"/>
  <c r="CD14650" i="7"/>
  <c r="CE14650" i="7" s="1"/>
  <c r="CH14650" i="7" s="1"/>
  <c r="CL14650" i="7" s="1"/>
  <c r="CD14660" i="7"/>
  <c r="CE14660" i="7" s="1"/>
  <c r="CC14660" i="7"/>
  <c r="CH14669" i="7"/>
  <c r="CL14669" i="7" s="1"/>
  <c r="CX14677" i="7"/>
  <c r="DA14677" i="7" s="1"/>
  <c r="DC14677" i="7" s="1"/>
  <c r="CX14692" i="7"/>
  <c r="DA14692" i="7" s="1"/>
  <c r="DC14692" i="7" s="1"/>
  <c r="CC14703" i="7"/>
  <c r="CH14709" i="7"/>
  <c r="CL14709" i="7" s="1"/>
  <c r="CD14710" i="7"/>
  <c r="CE14710" i="7" s="1"/>
  <c r="CH14710" i="7" s="1"/>
  <c r="CL14710" i="7" s="1"/>
  <c r="CD14712" i="7"/>
  <c r="CE14712" i="7" s="1"/>
  <c r="CH14712" i="7" s="1"/>
  <c r="CL14712" i="7" s="1"/>
  <c r="CC14712" i="7"/>
  <c r="CC14728" i="7"/>
  <c r="CI14728" i="7" s="1"/>
  <c r="CM14728" i="7" s="1"/>
  <c r="CC14738" i="7"/>
  <c r="CI14738" i="7" s="1"/>
  <c r="CM14738" i="7" s="1"/>
  <c r="CD14738" i="7"/>
  <c r="CE14738" i="7" s="1"/>
  <c r="CH14738" i="7" s="1"/>
  <c r="CL14738" i="7" s="1"/>
  <c r="CC14742" i="7"/>
  <c r="CX14765" i="7"/>
  <c r="DA14765" i="7" s="1"/>
  <c r="DC14765" i="7" s="1"/>
  <c r="CX14767" i="7"/>
  <c r="DA14767" i="7" s="1"/>
  <c r="DC14767" i="7" s="1"/>
  <c r="CC14775" i="7"/>
  <c r="CC14791" i="7"/>
  <c r="CX14798" i="7"/>
  <c r="DA14798" i="7" s="1"/>
  <c r="DC14798" i="7" s="1"/>
  <c r="CC14828" i="7"/>
  <c r="CC14845" i="7"/>
  <c r="CI14845" i="7" s="1"/>
  <c r="CM14845" i="7" s="1"/>
  <c r="CX14848" i="7"/>
  <c r="DA14848" i="7" s="1"/>
  <c r="DC14848" i="7" s="1"/>
  <c r="CC14890" i="7"/>
  <c r="CI14890" i="7" s="1"/>
  <c r="CM14890" i="7" s="1"/>
  <c r="CD14890" i="7"/>
  <c r="CE14890" i="7" s="1"/>
  <c r="CH14890" i="7" s="1"/>
  <c r="CL14890" i="7" s="1"/>
  <c r="CX14891" i="7"/>
  <c r="DA14891" i="7" s="1"/>
  <c r="DC14891" i="7" s="1"/>
  <c r="CD14893" i="7"/>
  <c r="CE14893" i="7" s="1"/>
  <c r="CH14893" i="7" s="1"/>
  <c r="CL14893" i="7" s="1"/>
  <c r="CH14897" i="7"/>
  <c r="CL14897" i="7" s="1"/>
  <c r="CH14902" i="7"/>
  <c r="CL14902" i="7" s="1"/>
  <c r="CX14922" i="7"/>
  <c r="DA14922" i="7" s="1"/>
  <c r="DC14922" i="7" s="1"/>
  <c r="CC14932" i="7"/>
  <c r="CC14937" i="7"/>
  <c r="CD14937" i="7"/>
  <c r="CE14937" i="7" s="1"/>
  <c r="CH14937" i="7" s="1"/>
  <c r="CL14937" i="7" s="1"/>
  <c r="CI14958" i="7"/>
  <c r="CM14958" i="7" s="1"/>
  <c r="CX14991" i="7"/>
  <c r="DA14991" i="7" s="1"/>
  <c r="DC14991" i="7" s="1"/>
  <c r="CD15036" i="7"/>
  <c r="CE15036" i="7" s="1"/>
  <c r="CH15036" i="7" s="1"/>
  <c r="CL15036" i="7" s="1"/>
  <c r="CC15036" i="7"/>
  <c r="CI15036" i="7" s="1"/>
  <c r="CM15036" i="7" s="1"/>
  <c r="CO15051" i="7"/>
  <c r="CD15052" i="7"/>
  <c r="CE15052" i="7" s="1"/>
  <c r="CC15052" i="7"/>
  <c r="CI15052" i="7" s="1"/>
  <c r="CM15052" i="7" s="1"/>
  <c r="CX15061" i="7"/>
  <c r="DA15061" i="7" s="1"/>
  <c r="DC15061" i="7" s="1"/>
  <c r="CX15075" i="7"/>
  <c r="DA15075" i="7" s="1"/>
  <c r="DC15075" i="7" s="1"/>
  <c r="CX15077" i="7"/>
  <c r="DA15077" i="7" s="1"/>
  <c r="DC15077" i="7" s="1"/>
  <c r="CC15090" i="7"/>
  <c r="CI15090" i="7" s="1"/>
  <c r="CM15090" i="7" s="1"/>
  <c r="CD15090" i="7"/>
  <c r="CE15090" i="7" s="1"/>
  <c r="CD15467" i="7"/>
  <c r="CE15467" i="7" s="1"/>
  <c r="CC15467" i="7"/>
  <c r="CC15533" i="7"/>
  <c r="CI15533" i="7" s="1"/>
  <c r="CM15533" i="7" s="1"/>
  <c r="CD15533" i="7"/>
  <c r="CE15533" i="7" s="1"/>
  <c r="CH15533" i="7" s="1"/>
  <c r="CL15533" i="7" s="1"/>
  <c r="CX15620" i="7"/>
  <c r="DA15620" i="7" s="1"/>
  <c r="DC15620" i="7" s="1"/>
  <c r="CD15625" i="7"/>
  <c r="CE15625" i="7" s="1"/>
  <c r="CH15625" i="7" s="1"/>
  <c r="CL15625" i="7" s="1"/>
  <c r="CC15669" i="7"/>
  <c r="CI15669" i="7" s="1"/>
  <c r="CM15669" i="7" s="1"/>
  <c r="CD15669" i="7"/>
  <c r="CE15669" i="7" s="1"/>
  <c r="CH15669" i="7" s="1"/>
  <c r="CL15669" i="7" s="1"/>
  <c r="CH15677" i="7"/>
  <c r="CL15677" i="7" s="1"/>
  <c r="CI15774" i="7"/>
  <c r="CM15774" i="7" s="1"/>
  <c r="CD15805" i="7"/>
  <c r="CE15805" i="7" s="1"/>
  <c r="CH15805" i="7" s="1"/>
  <c r="CL15805" i="7" s="1"/>
  <c r="CC15805" i="7"/>
  <c r="CC15866" i="7"/>
  <c r="CI15866" i="7" s="1"/>
  <c r="CM15866" i="7" s="1"/>
  <c r="CD15866" i="7"/>
  <c r="CE15866" i="7" s="1"/>
  <c r="CH15866" i="7" s="1"/>
  <c r="CL15866" i="7" s="1"/>
  <c r="CI15889" i="7"/>
  <c r="CM15889" i="7" s="1"/>
  <c r="CD15921" i="7"/>
  <c r="CE15921" i="7" s="1"/>
  <c r="CH15921" i="7" s="1"/>
  <c r="CL15921" i="7" s="1"/>
  <c r="CD16024" i="7"/>
  <c r="CE16024" i="7" s="1"/>
  <c r="CH16024" i="7" s="1"/>
  <c r="CL16024" i="7" s="1"/>
  <c r="CC16024" i="7"/>
  <c r="CI16024" i="7" s="1"/>
  <c r="CM16024" i="7" s="1"/>
  <c r="CD16034" i="7"/>
  <c r="CE16034" i="7" s="1"/>
  <c r="CC16034" i="7"/>
  <c r="CI16034" i="7" s="1"/>
  <c r="CM16034" i="7" s="1"/>
  <c r="CD16075" i="7"/>
  <c r="CE16075" i="7" s="1"/>
  <c r="CC16075" i="7"/>
  <c r="CI16088" i="7"/>
  <c r="CM16088" i="7" s="1"/>
  <c r="CD16089" i="7"/>
  <c r="CE16089" i="7" s="1"/>
  <c r="CH16089" i="7" s="1"/>
  <c r="CL16089" i="7" s="1"/>
  <c r="CC16089" i="7"/>
  <c r="CI16089" i="7" s="1"/>
  <c r="CM16089" i="7" s="1"/>
  <c r="CD16177" i="7"/>
  <c r="CE16177" i="7" s="1"/>
  <c r="CH16177" i="7" s="1"/>
  <c r="CL16177" i="7" s="1"/>
  <c r="CC16177" i="7"/>
  <c r="CI16177" i="7" s="1"/>
  <c r="CM16177" i="7" s="1"/>
  <c r="CD16236" i="7"/>
  <c r="CE16236" i="7" s="1"/>
  <c r="CH16236" i="7" s="1"/>
  <c r="CL16236" i="7" s="1"/>
  <c r="CC16236" i="7"/>
  <c r="CC16410" i="7"/>
  <c r="CI16410" i="7" s="1"/>
  <c r="CM16410" i="7" s="1"/>
  <c r="CD16410" i="7"/>
  <c r="CE16410" i="7" s="1"/>
  <c r="CH16410" i="7" s="1"/>
  <c r="CL16410" i="7" s="1"/>
  <c r="CC16417" i="7"/>
  <c r="CI16417" i="7" s="1"/>
  <c r="CM16417" i="7" s="1"/>
  <c r="CD16417" i="7"/>
  <c r="CE16417" i="7" s="1"/>
  <c r="CD16484" i="7"/>
  <c r="CE16484" i="7" s="1"/>
  <c r="CH16484" i="7" s="1"/>
  <c r="CL16484" i="7" s="1"/>
  <c r="CC16484" i="7"/>
  <c r="CI16484" i="7" s="1"/>
  <c r="CM16484" i="7" s="1"/>
  <c r="CX14491" i="7"/>
  <c r="DA14491" i="7" s="1"/>
  <c r="DC14491" i="7" s="1"/>
  <c r="CI14539" i="7"/>
  <c r="CM14539" i="7" s="1"/>
  <c r="CX14561" i="7"/>
  <c r="DA14561" i="7" s="1"/>
  <c r="DC14561" i="7" s="1"/>
  <c r="CX14567" i="7"/>
  <c r="DA14567" i="7" s="1"/>
  <c r="DC14567" i="7" s="1"/>
  <c r="CX14568" i="7"/>
  <c r="DA14568" i="7" s="1"/>
  <c r="DC14568" i="7" s="1"/>
  <c r="CX14569" i="7"/>
  <c r="DA14569" i="7" s="1"/>
  <c r="DC14569" i="7" s="1"/>
  <c r="CI14575" i="7"/>
  <c r="CM14575" i="7" s="1"/>
  <c r="CX14584" i="7"/>
  <c r="DA14584" i="7" s="1"/>
  <c r="DC14584" i="7" s="1"/>
  <c r="CX14598" i="7"/>
  <c r="DA14598" i="7" s="1"/>
  <c r="DC14598" i="7" s="1"/>
  <c r="CX14603" i="7"/>
  <c r="DA14603" i="7" s="1"/>
  <c r="DC14603" i="7" s="1"/>
  <c r="CX14608" i="7"/>
  <c r="DA14608" i="7" s="1"/>
  <c r="DC14608" i="7" s="1"/>
  <c r="CI14611" i="7"/>
  <c r="CM14611" i="7" s="1"/>
  <c r="CX14623" i="7"/>
  <c r="DA14623" i="7" s="1"/>
  <c r="DC14623" i="7" s="1"/>
  <c r="CX14624" i="7"/>
  <c r="DA14624" i="7" s="1"/>
  <c r="DC14624" i="7" s="1"/>
  <c r="CX14626" i="7"/>
  <c r="DA14626" i="7" s="1"/>
  <c r="DC14626" i="7" s="1"/>
  <c r="CX14641" i="7"/>
  <c r="DA14641" i="7" s="1"/>
  <c r="DC14641" i="7" s="1"/>
  <c r="CX14646" i="7"/>
  <c r="DA14646" i="7" s="1"/>
  <c r="DC14646" i="7" s="1"/>
  <c r="CX14649" i="7"/>
  <c r="DA14649" i="7" s="1"/>
  <c r="DC14649" i="7" s="1"/>
  <c r="CX14653" i="7"/>
  <c r="DA14653" i="7" s="1"/>
  <c r="DC14653" i="7" s="1"/>
  <c r="CX14664" i="7"/>
  <c r="DA14664" i="7" s="1"/>
  <c r="DC14664" i="7" s="1"/>
  <c r="CH14688" i="7"/>
  <c r="CL14688" i="7" s="1"/>
  <c r="CX14720" i="7"/>
  <c r="DA14720" i="7" s="1"/>
  <c r="DC14720" i="7" s="1"/>
  <c r="CX14729" i="7"/>
  <c r="DA14729" i="7" s="1"/>
  <c r="DC14729" i="7" s="1"/>
  <c r="CX14730" i="7"/>
  <c r="DA14730" i="7" s="1"/>
  <c r="DC14730" i="7" s="1"/>
  <c r="CX14735" i="7"/>
  <c r="DA14735" i="7" s="1"/>
  <c r="DC14735" i="7" s="1"/>
  <c r="CX14736" i="7"/>
  <c r="DA14736" i="7" s="1"/>
  <c r="DC14736" i="7" s="1"/>
  <c r="CX14772" i="7"/>
  <c r="DA14772" i="7" s="1"/>
  <c r="DC14772" i="7" s="1"/>
  <c r="CX14793" i="7"/>
  <c r="DA14793" i="7" s="1"/>
  <c r="DC14793" i="7" s="1"/>
  <c r="CX14794" i="7"/>
  <c r="DA14794" i="7" s="1"/>
  <c r="DC14794" i="7" s="1"/>
  <c r="CX14796" i="7"/>
  <c r="DA14796" i="7" s="1"/>
  <c r="DC14796" i="7" s="1"/>
  <c r="CX14800" i="7"/>
  <c r="DA14800" i="7" s="1"/>
  <c r="DC14800" i="7" s="1"/>
  <c r="CI14810" i="7"/>
  <c r="CM14810" i="7" s="1"/>
  <c r="CX14815" i="7"/>
  <c r="DA14815" i="7" s="1"/>
  <c r="DC14815" i="7" s="1"/>
  <c r="CX14817" i="7"/>
  <c r="DA14817" i="7" s="1"/>
  <c r="DC14817" i="7" s="1"/>
  <c r="CX14818" i="7"/>
  <c r="DA14818" i="7" s="1"/>
  <c r="DC14818" i="7" s="1"/>
  <c r="CX14858" i="7"/>
  <c r="DA14858" i="7" s="1"/>
  <c r="DC14858" i="7" s="1"/>
  <c r="CX14860" i="7"/>
  <c r="DA14860" i="7" s="1"/>
  <c r="DC14860" i="7" s="1"/>
  <c r="CI14866" i="7"/>
  <c r="CM14866" i="7" s="1"/>
  <c r="CX14874" i="7"/>
  <c r="DA14874" i="7" s="1"/>
  <c r="DC14874" i="7" s="1"/>
  <c r="CH14880" i="7"/>
  <c r="CL14880" i="7" s="1"/>
  <c r="CX14916" i="7"/>
  <c r="DA14916" i="7" s="1"/>
  <c r="DC14916" i="7" s="1"/>
  <c r="CH14918" i="7"/>
  <c r="CL14918" i="7" s="1"/>
  <c r="CX14918" i="7"/>
  <c r="DA14918" i="7" s="1"/>
  <c r="DC14918" i="7" s="1"/>
  <c r="CX14919" i="7"/>
  <c r="DA14919" i="7" s="1"/>
  <c r="DC14919" i="7" s="1"/>
  <c r="CX14920" i="7"/>
  <c r="DA14920" i="7" s="1"/>
  <c r="DC14920" i="7" s="1"/>
  <c r="CI14974" i="7"/>
  <c r="CM14974" i="7" s="1"/>
  <c r="CH14974" i="7"/>
  <c r="CL14974" i="7" s="1"/>
  <c r="CO14974" i="7" s="1"/>
  <c r="CX14998" i="7"/>
  <c r="DA14998" i="7" s="1"/>
  <c r="DC14998" i="7" s="1"/>
  <c r="CX15021" i="7"/>
  <c r="DA15021" i="7" s="1"/>
  <c r="DC15021" i="7" s="1"/>
  <c r="CH15043" i="7"/>
  <c r="CL15043" i="7" s="1"/>
  <c r="CX15054" i="7"/>
  <c r="DA15054" i="7" s="1"/>
  <c r="DC15054" i="7" s="1"/>
  <c r="CX15101" i="7"/>
  <c r="DA15101" i="7" s="1"/>
  <c r="DC15101" i="7" s="1"/>
  <c r="CD15464" i="7"/>
  <c r="CE15464" i="7" s="1"/>
  <c r="CH15464" i="7" s="1"/>
  <c r="CL15464" i="7" s="1"/>
  <c r="CC15464" i="7"/>
  <c r="CI15464" i="7" s="1"/>
  <c r="CM15464" i="7" s="1"/>
  <c r="CD15468" i="7"/>
  <c r="CE15468" i="7" s="1"/>
  <c r="CH15468" i="7" s="1"/>
  <c r="CL15468" i="7" s="1"/>
  <c r="CC15468" i="7"/>
  <c r="CI15477" i="7"/>
  <c r="CM15477" i="7" s="1"/>
  <c r="CX15498" i="7"/>
  <c r="DA15498" i="7" s="1"/>
  <c r="DC15498" i="7" s="1"/>
  <c r="CX15562" i="7"/>
  <c r="DA15562" i="7" s="1"/>
  <c r="DC15562" i="7" s="1"/>
  <c r="CX15569" i="7"/>
  <c r="DA15569" i="7" s="1"/>
  <c r="DC15569" i="7" s="1"/>
  <c r="CI15584" i="7"/>
  <c r="CM15584" i="7" s="1"/>
  <c r="CX15618" i="7"/>
  <c r="DA15618" i="7" s="1"/>
  <c r="DC15618" i="7" s="1"/>
  <c r="CX15667" i="7"/>
  <c r="DA15667" i="7" s="1"/>
  <c r="DC15667" i="7" s="1"/>
  <c r="CI15713" i="7"/>
  <c r="CM15713" i="7" s="1"/>
  <c r="CI15718" i="7"/>
  <c r="CM15718" i="7" s="1"/>
  <c r="CO15718" i="7" s="1"/>
  <c r="CD15733" i="7"/>
  <c r="CE15733" i="7" s="1"/>
  <c r="CH15733" i="7" s="1"/>
  <c r="CL15733" i="7" s="1"/>
  <c r="CC15733" i="7"/>
  <c r="CD15738" i="7"/>
  <c r="CE15738" i="7" s="1"/>
  <c r="CH15738" i="7" s="1"/>
  <c r="CL15738" i="7" s="1"/>
  <c r="CC15738" i="7"/>
  <c r="CI15738" i="7" s="1"/>
  <c r="CM15738" i="7" s="1"/>
  <c r="CD15740" i="7"/>
  <c r="CE15740" i="7" s="1"/>
  <c r="CH15740" i="7" s="1"/>
  <c r="CL15740" i="7" s="1"/>
  <c r="CC15740" i="7"/>
  <c r="CX15743" i="7"/>
  <c r="DA15743" i="7" s="1"/>
  <c r="DC15743" i="7" s="1"/>
  <c r="CD15804" i="7"/>
  <c r="CE15804" i="7" s="1"/>
  <c r="CH15804" i="7" s="1"/>
  <c r="CL15804" i="7" s="1"/>
  <c r="CC15804" i="7"/>
  <c r="CX15863" i="7"/>
  <c r="DA15863" i="7" s="1"/>
  <c r="DC15863" i="7" s="1"/>
  <c r="CX15874" i="7"/>
  <c r="DA15874" i="7" s="1"/>
  <c r="DC15874" i="7" s="1"/>
  <c r="CI15921" i="7"/>
  <c r="CM15921" i="7" s="1"/>
  <c r="CD15953" i="7"/>
  <c r="CE15953" i="7" s="1"/>
  <c r="CH15953" i="7" s="1"/>
  <c r="CL15953" i="7" s="1"/>
  <c r="CC15953" i="7"/>
  <c r="CI15953" i="7" s="1"/>
  <c r="CM15953" i="7" s="1"/>
  <c r="CI15995" i="7"/>
  <c r="CM15995" i="7" s="1"/>
  <c r="CH15995" i="7"/>
  <c r="CL15995" i="7" s="1"/>
  <c r="CD16008" i="7"/>
  <c r="CE16008" i="7" s="1"/>
  <c r="CH16008" i="7" s="1"/>
  <c r="CL16008" i="7" s="1"/>
  <c r="CC16008" i="7"/>
  <c r="CD16041" i="7"/>
  <c r="CE16041" i="7" s="1"/>
  <c r="CH16041" i="7" s="1"/>
  <c r="CL16041" i="7" s="1"/>
  <c r="CC16041" i="7"/>
  <c r="CX16185" i="7"/>
  <c r="DA16185" i="7" s="1"/>
  <c r="DC16185" i="7" s="1"/>
  <c r="CH16187" i="7"/>
  <c r="CL16187" i="7" s="1"/>
  <c r="CD16200" i="7"/>
  <c r="CE16200" i="7" s="1"/>
  <c r="CH16200" i="7" s="1"/>
  <c r="CL16200" i="7" s="1"/>
  <c r="CC16200" i="7"/>
  <c r="CI16200" i="7" s="1"/>
  <c r="CM16200" i="7" s="1"/>
  <c r="CC16205" i="7"/>
  <c r="CI16205" i="7" s="1"/>
  <c r="CM16205" i="7" s="1"/>
  <c r="CD16205" i="7"/>
  <c r="CE16205" i="7" s="1"/>
  <c r="CH16205" i="7" s="1"/>
  <c r="CL16205" i="7" s="1"/>
  <c r="CD16235" i="7"/>
  <c r="CE16235" i="7" s="1"/>
  <c r="CH16235" i="7" s="1"/>
  <c r="CL16235" i="7" s="1"/>
  <c r="CC16235" i="7"/>
  <c r="CC16393" i="7"/>
  <c r="CI16393" i="7" s="1"/>
  <c r="CM16393" i="7" s="1"/>
  <c r="CD16393" i="7"/>
  <c r="CE16393" i="7" s="1"/>
  <c r="CH16393" i="7" s="1"/>
  <c r="CL16393" i="7" s="1"/>
  <c r="CC16489" i="7"/>
  <c r="CI16489" i="7" s="1"/>
  <c r="CM16489" i="7" s="1"/>
  <c r="CD16489" i="7"/>
  <c r="CE16489" i="7" s="1"/>
  <c r="CH16489" i="7" s="1"/>
  <c r="CL16489" i="7" s="1"/>
  <c r="CI16529" i="7"/>
  <c r="CM16529" i="7" s="1"/>
  <c r="CC17077" i="7"/>
  <c r="CI17077" i="7" s="1"/>
  <c r="CM17077" i="7" s="1"/>
  <c r="CD17077" i="7"/>
  <c r="CE17077" i="7" s="1"/>
  <c r="CX14510" i="7"/>
  <c r="DA14510" i="7" s="1"/>
  <c r="DC14510" i="7" s="1"/>
  <c r="CX14538" i="7"/>
  <c r="DA14538" i="7" s="1"/>
  <c r="DC14538" i="7" s="1"/>
  <c r="CX14539" i="7"/>
  <c r="DA14539" i="7" s="1"/>
  <c r="DC14539" i="7" s="1"/>
  <c r="CX14545" i="7"/>
  <c r="DA14545" i="7" s="1"/>
  <c r="DC14545" i="7" s="1"/>
  <c r="CI14547" i="7"/>
  <c r="CM14547" i="7" s="1"/>
  <c r="CX14573" i="7"/>
  <c r="DA14573" i="7" s="1"/>
  <c r="DC14573" i="7" s="1"/>
  <c r="CX14610" i="7"/>
  <c r="DA14610" i="7" s="1"/>
  <c r="DC14610" i="7" s="1"/>
  <c r="CX14615" i="7"/>
  <c r="DA14615" i="7" s="1"/>
  <c r="DC14615" i="7" s="1"/>
  <c r="CX14618" i="7"/>
  <c r="DA14618" i="7" s="1"/>
  <c r="DC14618" i="7" s="1"/>
  <c r="CX14619" i="7"/>
  <c r="DA14619" i="7" s="1"/>
  <c r="DC14619" i="7" s="1"/>
  <c r="CX14668" i="7"/>
  <c r="DA14668" i="7" s="1"/>
  <c r="DC14668" i="7" s="1"/>
  <c r="CI14682" i="7"/>
  <c r="CM14682" i="7" s="1"/>
  <c r="CX14704" i="7"/>
  <c r="DA14704" i="7" s="1"/>
  <c r="DC14704" i="7" s="1"/>
  <c r="CX14718" i="7"/>
  <c r="DA14718" i="7" s="1"/>
  <c r="DC14718" i="7" s="1"/>
  <c r="CX14749" i="7"/>
  <c r="DA14749" i="7" s="1"/>
  <c r="DC14749" i="7" s="1"/>
  <c r="CX14753" i="7"/>
  <c r="DA14753" i="7" s="1"/>
  <c r="DC14753" i="7" s="1"/>
  <c r="CX14754" i="7"/>
  <c r="DA14754" i="7" s="1"/>
  <c r="DC14754" i="7" s="1"/>
  <c r="CX14761" i="7"/>
  <c r="DA14761" i="7" s="1"/>
  <c r="DC14761" i="7" s="1"/>
  <c r="CH14776" i="7"/>
  <c r="CL14776" i="7" s="1"/>
  <c r="CX14778" i="7"/>
  <c r="DA14778" i="7" s="1"/>
  <c r="DC14778" i="7" s="1"/>
  <c r="CI14782" i="7"/>
  <c r="CM14782" i="7" s="1"/>
  <c r="CX14797" i="7"/>
  <c r="DA14797" i="7" s="1"/>
  <c r="DC14797" i="7" s="1"/>
  <c r="CX14837" i="7"/>
  <c r="DA14837" i="7" s="1"/>
  <c r="DC14837" i="7" s="1"/>
  <c r="CX14842" i="7"/>
  <c r="DA14842" i="7" s="1"/>
  <c r="DC14842" i="7" s="1"/>
  <c r="CX14888" i="7"/>
  <c r="DA14888" i="7" s="1"/>
  <c r="DC14888" i="7" s="1"/>
  <c r="CX14896" i="7"/>
  <c r="DA14896" i="7" s="1"/>
  <c r="DC14896" i="7" s="1"/>
  <c r="CX14912" i="7"/>
  <c r="DA14912" i="7" s="1"/>
  <c r="DC14912" i="7" s="1"/>
  <c r="CD14936" i="7"/>
  <c r="CE14936" i="7" s="1"/>
  <c r="CC14936" i="7"/>
  <c r="CI14936" i="7" s="1"/>
  <c r="CM14936" i="7" s="1"/>
  <c r="CI14949" i="7"/>
  <c r="CM14949" i="7" s="1"/>
  <c r="CD14990" i="7"/>
  <c r="CE14990" i="7" s="1"/>
  <c r="CH14990" i="7" s="1"/>
  <c r="CL14990" i="7" s="1"/>
  <c r="CC14990" i="7"/>
  <c r="CI14990" i="7" s="1"/>
  <c r="CM14990" i="7" s="1"/>
  <c r="CD14992" i="7"/>
  <c r="CE14992" i="7" s="1"/>
  <c r="CH14992" i="7" s="1"/>
  <c r="CL14992" i="7" s="1"/>
  <c r="CC14992" i="7"/>
  <c r="CI14992" i="7" s="1"/>
  <c r="CM14992" i="7" s="1"/>
  <c r="CI14997" i="7"/>
  <c r="CM14997" i="7" s="1"/>
  <c r="CD14999" i="7"/>
  <c r="CE14999" i="7" s="1"/>
  <c r="CH14999" i="7" s="1"/>
  <c r="CL14999" i="7" s="1"/>
  <c r="CC14999" i="7"/>
  <c r="CI14999" i="7" s="1"/>
  <c r="CM14999" i="7" s="1"/>
  <c r="CX15033" i="7"/>
  <c r="DA15033" i="7" s="1"/>
  <c r="DC15033" i="7" s="1"/>
  <c r="CX15035" i="7"/>
  <c r="DA15035" i="7" s="1"/>
  <c r="DC15035" i="7" s="1"/>
  <c r="CD15069" i="7"/>
  <c r="CE15069" i="7" s="1"/>
  <c r="CC15069" i="7"/>
  <c r="CI15069" i="7" s="1"/>
  <c r="CM15069" i="7" s="1"/>
  <c r="CC15080" i="7"/>
  <c r="CI15080" i="7" s="1"/>
  <c r="CM15080" i="7" s="1"/>
  <c r="CD15080" i="7"/>
  <c r="CE15080" i="7" s="1"/>
  <c r="CH15080" i="7" s="1"/>
  <c r="CL15080" i="7" s="1"/>
  <c r="CH15102" i="7"/>
  <c r="CL15102" i="7" s="1"/>
  <c r="CI15104" i="7"/>
  <c r="CM15104" i="7" s="1"/>
  <c r="CX15454" i="7"/>
  <c r="DA15454" i="7" s="1"/>
  <c r="DC15454" i="7" s="1"/>
  <c r="CD15492" i="7"/>
  <c r="CE15492" i="7" s="1"/>
  <c r="CH15492" i="7" s="1"/>
  <c r="CL15492" i="7" s="1"/>
  <c r="CC15492" i="7"/>
  <c r="CD15559" i="7"/>
  <c r="CE15559" i="7" s="1"/>
  <c r="CH15559" i="7" s="1"/>
  <c r="CL15559" i="7" s="1"/>
  <c r="CC15559" i="7"/>
  <c r="CH15609" i="7"/>
  <c r="CL15609" i="7" s="1"/>
  <c r="CD15682" i="7"/>
  <c r="CE15682" i="7" s="1"/>
  <c r="CH15682" i="7" s="1"/>
  <c r="CL15682" i="7" s="1"/>
  <c r="CC15682" i="7"/>
  <c r="CI15682" i="7" s="1"/>
  <c r="CM15682" i="7" s="1"/>
  <c r="CH15686" i="7"/>
  <c r="CL15686" i="7" s="1"/>
  <c r="CD15700" i="7"/>
  <c r="CE15700" i="7" s="1"/>
  <c r="CH15700" i="7" s="1"/>
  <c r="CL15700" i="7" s="1"/>
  <c r="CC15700" i="7"/>
  <c r="CI15700" i="7" s="1"/>
  <c r="CM15700" i="7" s="1"/>
  <c r="CX15758" i="7"/>
  <c r="DA15758" i="7" s="1"/>
  <c r="DC15758" i="7" s="1"/>
  <c r="CD15813" i="7"/>
  <c r="CE15813" i="7" s="1"/>
  <c r="CH15813" i="7" s="1"/>
  <c r="CL15813" i="7" s="1"/>
  <c r="CC15813" i="7"/>
  <c r="CI15813" i="7" s="1"/>
  <c r="CM15813" i="7" s="1"/>
  <c r="CD15841" i="7"/>
  <c r="CE15841" i="7" s="1"/>
  <c r="CH15841" i="7" s="1"/>
  <c r="CL15841" i="7" s="1"/>
  <c r="CC15841" i="7"/>
  <c r="CI15841" i="7" s="1"/>
  <c r="CM15841" i="7" s="1"/>
  <c r="CX15886" i="7"/>
  <c r="DA15886" i="7" s="1"/>
  <c r="DC15886" i="7" s="1"/>
  <c r="CD15909" i="7"/>
  <c r="CE15909" i="7" s="1"/>
  <c r="CH15909" i="7" s="1"/>
  <c r="CL15909" i="7" s="1"/>
  <c r="CC15909" i="7"/>
  <c r="CD15936" i="7"/>
  <c r="CE15936" i="7" s="1"/>
  <c r="CC15936" i="7"/>
  <c r="CD15944" i="7"/>
  <c r="CE15944" i="7" s="1"/>
  <c r="CH15944" i="7" s="1"/>
  <c r="CL15944" i="7" s="1"/>
  <c r="CC15944" i="7"/>
  <c r="CD16151" i="7"/>
  <c r="CE16151" i="7" s="1"/>
  <c r="CC16151" i="7"/>
  <c r="CD16186" i="7"/>
  <c r="CE16186" i="7" s="1"/>
  <c r="CH16186" i="7" s="1"/>
  <c r="CL16186" i="7" s="1"/>
  <c r="CC16186" i="7"/>
  <c r="CC16221" i="7"/>
  <c r="CI16221" i="7" s="1"/>
  <c r="CM16221" i="7" s="1"/>
  <c r="CD16221" i="7"/>
  <c r="CE16221" i="7" s="1"/>
  <c r="CH16221" i="7" s="1"/>
  <c r="CL16221" i="7" s="1"/>
  <c r="CD16384" i="7"/>
  <c r="CE16384" i="7" s="1"/>
  <c r="CH16384" i="7" s="1"/>
  <c r="CL16384" i="7" s="1"/>
  <c r="CC16384" i="7"/>
  <c r="CI16384" i="7" s="1"/>
  <c r="CM16384" i="7" s="1"/>
  <c r="CD16508" i="7"/>
  <c r="CE16508" i="7" s="1"/>
  <c r="CH16508" i="7" s="1"/>
  <c r="CL16508" i="7" s="1"/>
  <c r="CC16508" i="7"/>
  <c r="CI16508" i="7" s="1"/>
  <c r="CM16508" i="7" s="1"/>
  <c r="CD16563" i="7"/>
  <c r="CE16563" i="7" s="1"/>
  <c r="CC16563" i="7"/>
  <c r="CH17000" i="7"/>
  <c r="CL17000" i="7" s="1"/>
  <c r="CC17036" i="7"/>
  <c r="CD17036" i="7"/>
  <c r="CE17036" i="7" s="1"/>
  <c r="CI14537" i="7"/>
  <c r="CM14537" i="7" s="1"/>
  <c r="CH14585" i="7"/>
  <c r="CL14585" i="7" s="1"/>
  <c r="CI14653" i="7"/>
  <c r="CM14653" i="7" s="1"/>
  <c r="CI14677" i="7"/>
  <c r="CM14677" i="7" s="1"/>
  <c r="CH14840" i="7"/>
  <c r="CL14840" i="7" s="1"/>
  <c r="CI14874" i="7"/>
  <c r="CM14874" i="7" s="1"/>
  <c r="CH14914" i="7"/>
  <c r="CL14914" i="7" s="1"/>
  <c r="CD14927" i="7"/>
  <c r="CE14927" i="7" s="1"/>
  <c r="CC14927" i="7"/>
  <c r="CH14969" i="7"/>
  <c r="CL14969" i="7" s="1"/>
  <c r="CH14997" i="7"/>
  <c r="CL14997" i="7" s="1"/>
  <c r="CI15075" i="7"/>
  <c r="CM15075" i="7" s="1"/>
  <c r="CD15094" i="7"/>
  <c r="CE15094" i="7" s="1"/>
  <c r="CH15094" i="7" s="1"/>
  <c r="CL15094" i="7" s="1"/>
  <c r="CC15094" i="7"/>
  <c r="CI15094" i="7" s="1"/>
  <c r="CM15094" i="7" s="1"/>
  <c r="CX15477" i="7"/>
  <c r="DA15477" i="7" s="1"/>
  <c r="DC15477" i="7" s="1"/>
  <c r="CC15497" i="7"/>
  <c r="CI15497" i="7" s="1"/>
  <c r="CM15497" i="7" s="1"/>
  <c r="CH15515" i="7"/>
  <c r="CL15515" i="7" s="1"/>
  <c r="CC15521" i="7"/>
  <c r="CI15521" i="7" s="1"/>
  <c r="CM15521" i="7" s="1"/>
  <c r="CO15521" i="7" s="1"/>
  <c r="CD15524" i="7"/>
  <c r="CE15524" i="7" s="1"/>
  <c r="CC15524" i="7"/>
  <c r="CD15568" i="7"/>
  <c r="CE15568" i="7" s="1"/>
  <c r="CH15568" i="7" s="1"/>
  <c r="CL15568" i="7" s="1"/>
  <c r="CC15568" i="7"/>
  <c r="CI15568" i="7" s="1"/>
  <c r="CM15568" i="7" s="1"/>
  <c r="CC15571" i="7"/>
  <c r="CC15595" i="7"/>
  <c r="CI15595" i="7" s="1"/>
  <c r="CM15595" i="7" s="1"/>
  <c r="CD15596" i="7"/>
  <c r="CE15596" i="7" s="1"/>
  <c r="CH15596" i="7" s="1"/>
  <c r="CL15596" i="7" s="1"/>
  <c r="CC15596" i="7"/>
  <c r="CC15608" i="7"/>
  <c r="CI15608" i="7" s="1"/>
  <c r="CM15608" i="7" s="1"/>
  <c r="CC15615" i="7"/>
  <c r="CD15616" i="7"/>
  <c r="CE15616" i="7" s="1"/>
  <c r="CH15616" i="7" s="1"/>
  <c r="CL15616" i="7" s="1"/>
  <c r="CD15617" i="7"/>
  <c r="CE15617" i="7" s="1"/>
  <c r="CH15617" i="7" s="1"/>
  <c r="CL15617" i="7" s="1"/>
  <c r="CC15617" i="7"/>
  <c r="CI15617" i="7" s="1"/>
  <c r="CM15617" i="7" s="1"/>
  <c r="CC15623" i="7"/>
  <c r="CI15623" i="7" s="1"/>
  <c r="CM15623" i="7" s="1"/>
  <c r="CH15636" i="7"/>
  <c r="CL15636" i="7" s="1"/>
  <c r="CX15718" i="7"/>
  <c r="DA15718" i="7" s="1"/>
  <c r="DC15718" i="7" s="1"/>
  <c r="CH15777" i="7"/>
  <c r="CL15777" i="7" s="1"/>
  <c r="CC15778" i="7"/>
  <c r="CC15781" i="7"/>
  <c r="CI15782" i="7"/>
  <c r="CM15782" i="7" s="1"/>
  <c r="CX15794" i="7"/>
  <c r="DA15794" i="7" s="1"/>
  <c r="DC15794" i="7" s="1"/>
  <c r="CH15809" i="7"/>
  <c r="CL15809" i="7" s="1"/>
  <c r="CD15812" i="7"/>
  <c r="CE15812" i="7" s="1"/>
  <c r="CH15812" i="7" s="1"/>
  <c r="CL15812" i="7" s="1"/>
  <c r="CC15812" i="7"/>
  <c r="CC15819" i="7"/>
  <c r="CX15882" i="7"/>
  <c r="DA15882" i="7" s="1"/>
  <c r="DC15882" i="7" s="1"/>
  <c r="CC15913" i="7"/>
  <c r="CI15913" i="7" s="1"/>
  <c r="CM15913" i="7" s="1"/>
  <c r="CD15914" i="7"/>
  <c r="CE15914" i="7" s="1"/>
  <c r="CH15914" i="7" s="1"/>
  <c r="CL15914" i="7" s="1"/>
  <c r="CX15918" i="7"/>
  <c r="DA15918" i="7" s="1"/>
  <c r="DC15918" i="7" s="1"/>
  <c r="CD15931" i="7"/>
  <c r="CE15931" i="7" s="1"/>
  <c r="CH15931" i="7" s="1"/>
  <c r="CL15931" i="7" s="1"/>
  <c r="CC15931" i="7"/>
  <c r="CC15934" i="7"/>
  <c r="CI15934" i="7" s="1"/>
  <c r="CM15934" i="7" s="1"/>
  <c r="CD15934" i="7"/>
  <c r="CE15934" i="7" s="1"/>
  <c r="CH15934" i="7" s="1"/>
  <c r="CL15934" i="7" s="1"/>
  <c r="CC15962" i="7"/>
  <c r="CI15962" i="7" s="1"/>
  <c r="CM15962" i="7" s="1"/>
  <c r="CD16066" i="7"/>
  <c r="CE16066" i="7" s="1"/>
  <c r="CC16066" i="7"/>
  <c r="CD16128" i="7"/>
  <c r="CE16128" i="7" s="1"/>
  <c r="CH16128" i="7" s="1"/>
  <c r="CL16128" i="7" s="1"/>
  <c r="CC16128" i="7"/>
  <c r="CI16128" i="7" s="1"/>
  <c r="CM16128" i="7" s="1"/>
  <c r="CD16130" i="7"/>
  <c r="CE16130" i="7" s="1"/>
  <c r="CC16130" i="7"/>
  <c r="CD16176" i="7"/>
  <c r="CE16176" i="7" s="1"/>
  <c r="CH16176" i="7" s="1"/>
  <c r="CL16176" i="7" s="1"/>
  <c r="CC16176" i="7"/>
  <c r="CI16176" i="7" s="1"/>
  <c r="CM16176" i="7" s="1"/>
  <c r="CC16216" i="7"/>
  <c r="CI16216" i="7" s="1"/>
  <c r="CM16216" i="7" s="1"/>
  <c r="CC16220" i="7"/>
  <c r="CD16312" i="7"/>
  <c r="CE16312" i="7" s="1"/>
  <c r="CH16312" i="7" s="1"/>
  <c r="CL16312" i="7" s="1"/>
  <c r="CC16312" i="7"/>
  <c r="CI16312" i="7" s="1"/>
  <c r="CM16312" i="7" s="1"/>
  <c r="CC16557" i="7"/>
  <c r="CD16557" i="7"/>
  <c r="CE16557" i="7" s="1"/>
  <c r="CD17035" i="7"/>
  <c r="CE17035" i="7" s="1"/>
  <c r="CH17035" i="7" s="1"/>
  <c r="CL17035" i="7" s="1"/>
  <c r="CC17035" i="7"/>
  <c r="CI17035" i="7" s="1"/>
  <c r="CM17035" i="7" s="1"/>
  <c r="CH17056" i="7"/>
  <c r="CL17056" i="7" s="1"/>
  <c r="CX14483" i="7"/>
  <c r="DA14483" i="7" s="1"/>
  <c r="DC14483" i="7" s="1"/>
  <c r="CX14494" i="7"/>
  <c r="DA14494" i="7" s="1"/>
  <c r="DC14494" i="7" s="1"/>
  <c r="CX14496" i="7"/>
  <c r="DA14496" i="7" s="1"/>
  <c r="DC14496" i="7" s="1"/>
  <c r="CX14498" i="7"/>
  <c r="DA14498" i="7" s="1"/>
  <c r="DC14498" i="7" s="1"/>
  <c r="CX14499" i="7"/>
  <c r="DA14499" i="7" s="1"/>
  <c r="DC14499" i="7" s="1"/>
  <c r="CX14506" i="7"/>
  <c r="DA14506" i="7" s="1"/>
  <c r="DC14506" i="7" s="1"/>
  <c r="CC14513" i="7"/>
  <c r="CX14525" i="7"/>
  <c r="DA14525" i="7" s="1"/>
  <c r="DC14525" i="7" s="1"/>
  <c r="CX14551" i="7"/>
  <c r="DA14551" i="7" s="1"/>
  <c r="DC14551" i="7" s="1"/>
  <c r="CX14554" i="7"/>
  <c r="DA14554" i="7" s="1"/>
  <c r="DC14554" i="7" s="1"/>
  <c r="CC14568" i="7"/>
  <c r="CX14574" i="7"/>
  <c r="DA14574" i="7" s="1"/>
  <c r="DC14574" i="7" s="1"/>
  <c r="CC14577" i="7"/>
  <c r="CX14581" i="7"/>
  <c r="DA14581" i="7" s="1"/>
  <c r="DC14581" i="7" s="1"/>
  <c r="CX14590" i="7"/>
  <c r="DA14590" i="7" s="1"/>
  <c r="DC14590" i="7" s="1"/>
  <c r="CX14597" i="7"/>
  <c r="DA14597" i="7" s="1"/>
  <c r="DC14597" i="7" s="1"/>
  <c r="CX14606" i="7"/>
  <c r="DA14606" i="7" s="1"/>
  <c r="DC14606" i="7" s="1"/>
  <c r="CX14622" i="7"/>
  <c r="DA14622" i="7" s="1"/>
  <c r="DC14622" i="7" s="1"/>
  <c r="CX14638" i="7"/>
  <c r="DA14638" i="7" s="1"/>
  <c r="DC14638" i="7" s="1"/>
  <c r="CX14639" i="7"/>
  <c r="DA14639" i="7" s="1"/>
  <c r="DC14639" i="7" s="1"/>
  <c r="CC14664" i="7"/>
  <c r="CI14664" i="7" s="1"/>
  <c r="CM14664" i="7" s="1"/>
  <c r="CX14674" i="7"/>
  <c r="DA14674" i="7" s="1"/>
  <c r="DC14674" i="7" s="1"/>
  <c r="CH14678" i="7"/>
  <c r="CL14678" i="7" s="1"/>
  <c r="CX14701" i="7"/>
  <c r="DA14701" i="7" s="1"/>
  <c r="DC14701" i="7" s="1"/>
  <c r="CX14712" i="7"/>
  <c r="DA14712" i="7" s="1"/>
  <c r="DC14712" i="7" s="1"/>
  <c r="CI14714" i="7"/>
  <c r="CM14714" i="7" s="1"/>
  <c r="CH14726" i="7"/>
  <c r="CL14726" i="7" s="1"/>
  <c r="CX14726" i="7"/>
  <c r="DA14726" i="7" s="1"/>
  <c r="DC14726" i="7" s="1"/>
  <c r="CX14727" i="7"/>
  <c r="DA14727" i="7" s="1"/>
  <c r="DC14727" i="7" s="1"/>
  <c r="CC14735" i="7"/>
  <c r="CI14735" i="7" s="1"/>
  <c r="CM14735" i="7" s="1"/>
  <c r="CX14738" i="7"/>
  <c r="DA14738" i="7" s="1"/>
  <c r="DC14738" i="7" s="1"/>
  <c r="CC14768" i="7"/>
  <c r="CX14776" i="7"/>
  <c r="DA14776" i="7" s="1"/>
  <c r="DC14776" i="7" s="1"/>
  <c r="CX14788" i="7"/>
  <c r="DA14788" i="7" s="1"/>
  <c r="DC14788" i="7" s="1"/>
  <c r="CC14800" i="7"/>
  <c r="CX14805" i="7"/>
  <c r="DA14805" i="7" s="1"/>
  <c r="DC14805" i="7" s="1"/>
  <c r="CC14807" i="7"/>
  <c r="CC14815" i="7"/>
  <c r="CX14821" i="7"/>
  <c r="DA14821" i="7" s="1"/>
  <c r="DC14821" i="7" s="1"/>
  <c r="CC14832" i="7"/>
  <c r="CX14850" i="7"/>
  <c r="DA14850" i="7" s="1"/>
  <c r="DC14850" i="7" s="1"/>
  <c r="CX14866" i="7"/>
  <c r="DA14866" i="7" s="1"/>
  <c r="DC14866" i="7" s="1"/>
  <c r="CX14870" i="7"/>
  <c r="DA14870" i="7" s="1"/>
  <c r="DC14870" i="7" s="1"/>
  <c r="CX14872" i="7"/>
  <c r="DA14872" i="7" s="1"/>
  <c r="DC14872" i="7" s="1"/>
  <c r="CX14884" i="7"/>
  <c r="DA14884" i="7" s="1"/>
  <c r="DC14884" i="7" s="1"/>
  <c r="CX14889" i="7"/>
  <c r="DA14889" i="7" s="1"/>
  <c r="DC14889" i="7" s="1"/>
  <c r="CX14893" i="7"/>
  <c r="DA14893" i="7" s="1"/>
  <c r="DC14893" i="7" s="1"/>
  <c r="CC14920" i="7"/>
  <c r="CI14920" i="7" s="1"/>
  <c r="CM14920" i="7" s="1"/>
  <c r="CX14933" i="7"/>
  <c r="DA14933" i="7" s="1"/>
  <c r="DC14933" i="7" s="1"/>
  <c r="CX14940" i="7"/>
  <c r="DA14940" i="7" s="1"/>
  <c r="DC14940" i="7" s="1"/>
  <c r="CH14941" i="7"/>
  <c r="CL14941" i="7" s="1"/>
  <c r="CD14942" i="7"/>
  <c r="CE14942" i="7" s="1"/>
  <c r="CC14956" i="7"/>
  <c r="CI14956" i="7" s="1"/>
  <c r="CM14956" i="7" s="1"/>
  <c r="CD14957" i="7"/>
  <c r="CE14957" i="7" s="1"/>
  <c r="CH14957" i="7" s="1"/>
  <c r="CL14957" i="7" s="1"/>
  <c r="CC14970" i="7"/>
  <c r="CI14970" i="7" s="1"/>
  <c r="CM14970" i="7" s="1"/>
  <c r="CD14970" i="7"/>
  <c r="CE14970" i="7" s="1"/>
  <c r="CH14970" i="7" s="1"/>
  <c r="CL14970" i="7" s="1"/>
  <c r="CO14970" i="7" s="1"/>
  <c r="CH14982" i="7"/>
  <c r="CL14982" i="7" s="1"/>
  <c r="CI14982" i="7"/>
  <c r="CM14982" i="7" s="1"/>
  <c r="CC14998" i="7"/>
  <c r="CX14999" i="7"/>
  <c r="DA14999" i="7" s="1"/>
  <c r="DC14999" i="7" s="1"/>
  <c r="CX15005" i="7"/>
  <c r="DA15005" i="7" s="1"/>
  <c r="DC15005" i="7" s="1"/>
  <c r="CX15008" i="7"/>
  <c r="DA15008" i="7" s="1"/>
  <c r="DC15008" i="7" s="1"/>
  <c r="CH15019" i="7"/>
  <c r="CL15019" i="7" s="1"/>
  <c r="CC15093" i="7"/>
  <c r="CC15102" i="7"/>
  <c r="CD15104" i="7"/>
  <c r="CE15104" i="7" s="1"/>
  <c r="CH15104" i="7" s="1"/>
  <c r="CL15104" i="7" s="1"/>
  <c r="CX15452" i="7"/>
  <c r="DA15452" i="7" s="1"/>
  <c r="DC15452" i="7" s="1"/>
  <c r="CH15489" i="7"/>
  <c r="CL15489" i="7" s="1"/>
  <c r="CX15489" i="7"/>
  <c r="DA15489" i="7" s="1"/>
  <c r="DC15489" i="7" s="1"/>
  <c r="CX15490" i="7"/>
  <c r="DA15490" i="7" s="1"/>
  <c r="DC15490" i="7" s="1"/>
  <c r="CC15499" i="7"/>
  <c r="CC15501" i="7"/>
  <c r="CI15501" i="7" s="1"/>
  <c r="CM15501" i="7" s="1"/>
  <c r="CD15501" i="7"/>
  <c r="CE15501" i="7" s="1"/>
  <c r="CH15501" i="7" s="1"/>
  <c r="CL15501" i="7" s="1"/>
  <c r="CD15506" i="7"/>
  <c r="CE15506" i="7" s="1"/>
  <c r="CH15506" i="7" s="1"/>
  <c r="CL15506" i="7" s="1"/>
  <c r="CC15506" i="7"/>
  <c r="CD15514" i="7"/>
  <c r="CE15514" i="7" s="1"/>
  <c r="CC15514" i="7"/>
  <c r="CC15527" i="7"/>
  <c r="CI15527" i="7" s="1"/>
  <c r="CM15527" i="7" s="1"/>
  <c r="CH15532" i="7"/>
  <c r="CL15532" i="7" s="1"/>
  <c r="CI15537" i="7"/>
  <c r="CM15537" i="7" s="1"/>
  <c r="CH15537" i="7"/>
  <c r="CL15537" i="7" s="1"/>
  <c r="CC15551" i="7"/>
  <c r="CD15552" i="7"/>
  <c r="CE15552" i="7" s="1"/>
  <c r="CH15552" i="7" s="1"/>
  <c r="CL15552" i="7" s="1"/>
  <c r="CD15553" i="7"/>
  <c r="CE15553" i="7" s="1"/>
  <c r="CC15553" i="7"/>
  <c r="CI15553" i="7" s="1"/>
  <c r="CM15553" i="7" s="1"/>
  <c r="CX15559" i="7"/>
  <c r="DA15559" i="7" s="1"/>
  <c r="DC15559" i="7" s="1"/>
  <c r="CC15561" i="7"/>
  <c r="CI15561" i="7" s="1"/>
  <c r="CM15561" i="7" s="1"/>
  <c r="CO15561" i="7" s="1"/>
  <c r="CC15565" i="7"/>
  <c r="CI15565" i="7" s="1"/>
  <c r="CM15565" i="7" s="1"/>
  <c r="CD15565" i="7"/>
  <c r="CE15565" i="7" s="1"/>
  <c r="CH15565" i="7" s="1"/>
  <c r="CL15565" i="7" s="1"/>
  <c r="CX15566" i="7"/>
  <c r="DA15566" i="7" s="1"/>
  <c r="DC15566" i="7" s="1"/>
  <c r="CX15588" i="7"/>
  <c r="DA15588" i="7" s="1"/>
  <c r="DC15588" i="7" s="1"/>
  <c r="CD15597" i="7"/>
  <c r="CE15597" i="7" s="1"/>
  <c r="CH15597" i="7" s="1"/>
  <c r="CL15597" i="7" s="1"/>
  <c r="CD15619" i="7"/>
  <c r="CE15619" i="7" s="1"/>
  <c r="CH15619" i="7" s="1"/>
  <c r="CL15619" i="7" s="1"/>
  <c r="CC15619" i="7"/>
  <c r="CI15619" i="7" s="1"/>
  <c r="CM15619" i="7" s="1"/>
  <c r="CI15625" i="7"/>
  <c r="CM15625" i="7" s="1"/>
  <c r="CI15632" i="7"/>
  <c r="CM15632" i="7" s="1"/>
  <c r="CC15636" i="7"/>
  <c r="CD15647" i="7"/>
  <c r="CE15647" i="7" s="1"/>
  <c r="CC15647" i="7"/>
  <c r="CC15681" i="7"/>
  <c r="CI15730" i="7"/>
  <c r="CM15730" i="7" s="1"/>
  <c r="CX15754" i="7"/>
  <c r="DA15754" i="7" s="1"/>
  <c r="DC15754" i="7" s="1"/>
  <c r="CC15777" i="7"/>
  <c r="CI15777" i="7" s="1"/>
  <c r="CM15777" i="7" s="1"/>
  <c r="CX15779" i="7"/>
  <c r="DA15779" i="7" s="1"/>
  <c r="DC15779" i="7" s="1"/>
  <c r="CD15782" i="7"/>
  <c r="CE15782" i="7" s="1"/>
  <c r="CH15782" i="7" s="1"/>
  <c r="CL15782" i="7" s="1"/>
  <c r="CC15809" i="7"/>
  <c r="CI15809" i="7" s="1"/>
  <c r="CM15809" i="7" s="1"/>
  <c r="CC15811" i="7"/>
  <c r="CX15816" i="7"/>
  <c r="DA15816" i="7" s="1"/>
  <c r="DC15816" i="7" s="1"/>
  <c r="CD15830" i="7"/>
  <c r="CE15830" i="7" s="1"/>
  <c r="CH15830" i="7" s="1"/>
  <c r="CL15830" i="7" s="1"/>
  <c r="CX15843" i="7"/>
  <c r="DA15843" i="7" s="1"/>
  <c r="DC15843" i="7" s="1"/>
  <c r="CD15856" i="7"/>
  <c r="CE15856" i="7" s="1"/>
  <c r="CC15876" i="7"/>
  <c r="CI15876" i="7" s="1"/>
  <c r="CM15876" i="7" s="1"/>
  <c r="CC15877" i="7"/>
  <c r="CO15961" i="7"/>
  <c r="CD15971" i="7"/>
  <c r="CE15971" i="7" s="1"/>
  <c r="CH15971" i="7" s="1"/>
  <c r="CL15971" i="7" s="1"/>
  <c r="CC15971" i="7"/>
  <c r="CI16037" i="7"/>
  <c r="CM16037" i="7" s="1"/>
  <c r="CH16137" i="7"/>
  <c r="CL16137" i="7" s="1"/>
  <c r="CD16164" i="7"/>
  <c r="CE16164" i="7" s="1"/>
  <c r="CH16164" i="7" s="1"/>
  <c r="CL16164" i="7" s="1"/>
  <c r="CC16164" i="7"/>
  <c r="CD16195" i="7"/>
  <c r="CE16195" i="7" s="1"/>
  <c r="CH16195" i="7" s="1"/>
  <c r="CL16195" i="7" s="1"/>
  <c r="CC16195" i="7"/>
  <c r="CI16195" i="7" s="1"/>
  <c r="CM16195" i="7" s="1"/>
  <c r="CD16251" i="7"/>
  <c r="CE16251" i="7" s="1"/>
  <c r="CH16251" i="7" s="1"/>
  <c r="CL16251" i="7" s="1"/>
  <c r="CC16251" i="7"/>
  <c r="CI16251" i="7" s="1"/>
  <c r="CM16251" i="7" s="1"/>
  <c r="CI16289" i="7"/>
  <c r="CM16289" i="7" s="1"/>
  <c r="CD16461" i="7"/>
  <c r="CE16461" i="7" s="1"/>
  <c r="CH16461" i="7" s="1"/>
  <c r="CL16461" i="7" s="1"/>
  <c r="CC16461" i="7"/>
  <c r="CX14942" i="7"/>
  <c r="DA14942" i="7" s="1"/>
  <c r="DC14942" i="7" s="1"/>
  <c r="CX14982" i="7"/>
  <c r="DA14982" i="7" s="1"/>
  <c r="DC14982" i="7" s="1"/>
  <c r="CX14983" i="7"/>
  <c r="DA14983" i="7" s="1"/>
  <c r="DC14983" i="7" s="1"/>
  <c r="CX14984" i="7"/>
  <c r="DA14984" i="7" s="1"/>
  <c r="DC14984" i="7" s="1"/>
  <c r="CX15002" i="7"/>
  <c r="DA15002" i="7" s="1"/>
  <c r="DC15002" i="7" s="1"/>
  <c r="CX15027" i="7"/>
  <c r="DA15027" i="7" s="1"/>
  <c r="DC15027" i="7" s="1"/>
  <c r="CX15052" i="7"/>
  <c r="DA15052" i="7" s="1"/>
  <c r="DC15052" i="7" s="1"/>
  <c r="CX15058" i="7"/>
  <c r="DA15058" i="7" s="1"/>
  <c r="DC15058" i="7" s="1"/>
  <c r="CH15078" i="7"/>
  <c r="CL15078" i="7" s="1"/>
  <c r="CX15084" i="7"/>
  <c r="DA15084" i="7" s="1"/>
  <c r="DC15084" i="7" s="1"/>
  <c r="CX15098" i="7"/>
  <c r="DA15098" i="7" s="1"/>
  <c r="DC15098" i="7" s="1"/>
  <c r="CX15464" i="7"/>
  <c r="DA15464" i="7" s="1"/>
  <c r="DC15464" i="7" s="1"/>
  <c r="CX15483" i="7"/>
  <c r="DA15483" i="7" s="1"/>
  <c r="DC15483" i="7" s="1"/>
  <c r="CX15492" i="7"/>
  <c r="DA15492" i="7" s="1"/>
  <c r="DC15492" i="7" s="1"/>
  <c r="CX15493" i="7"/>
  <c r="DA15493" i="7" s="1"/>
  <c r="DC15493" i="7" s="1"/>
  <c r="CX15495" i="7"/>
  <c r="DA15495" i="7" s="1"/>
  <c r="DC15495" i="7" s="1"/>
  <c r="CI15573" i="7"/>
  <c r="CM15573" i="7" s="1"/>
  <c r="CX15579" i="7"/>
  <c r="DA15579" i="7" s="1"/>
  <c r="DC15579" i="7" s="1"/>
  <c r="CX15586" i="7"/>
  <c r="DA15586" i="7" s="1"/>
  <c r="DC15586" i="7" s="1"/>
  <c r="CX15627" i="7"/>
  <c r="DA15627" i="7" s="1"/>
  <c r="DC15627" i="7" s="1"/>
  <c r="CX15632" i="7"/>
  <c r="DA15632" i="7" s="1"/>
  <c r="DC15632" i="7" s="1"/>
  <c r="CI15686" i="7"/>
  <c r="CM15686" i="7" s="1"/>
  <c r="CI15694" i="7"/>
  <c r="CM15694" i="7" s="1"/>
  <c r="CX15697" i="7"/>
  <c r="DA15697" i="7" s="1"/>
  <c r="DC15697" i="7" s="1"/>
  <c r="CX15733" i="7"/>
  <c r="DA15733" i="7" s="1"/>
  <c r="DC15733" i="7" s="1"/>
  <c r="CX15734" i="7"/>
  <c r="DA15734" i="7" s="1"/>
  <c r="DC15734" i="7" s="1"/>
  <c r="CX15736" i="7"/>
  <c r="DA15736" i="7" s="1"/>
  <c r="DC15736" i="7" s="1"/>
  <c r="CX15742" i="7"/>
  <c r="DA15742" i="7" s="1"/>
  <c r="DC15742" i="7" s="1"/>
  <c r="CI15750" i="7"/>
  <c r="CM15750" i="7" s="1"/>
  <c r="CH15778" i="7"/>
  <c r="CL15778" i="7" s="1"/>
  <c r="CX15780" i="7"/>
  <c r="DA15780" i="7" s="1"/>
  <c r="DC15780" i="7" s="1"/>
  <c r="CX15785" i="7"/>
  <c r="DA15785" i="7" s="1"/>
  <c r="DC15785" i="7" s="1"/>
  <c r="CX15828" i="7"/>
  <c r="DA15828" i="7" s="1"/>
  <c r="DC15828" i="7" s="1"/>
  <c r="CX15841" i="7"/>
  <c r="DA15841" i="7" s="1"/>
  <c r="DC15841" i="7" s="1"/>
  <c r="CH15858" i="7"/>
  <c r="CL15858" i="7" s="1"/>
  <c r="CX15862" i="7"/>
  <c r="DA15862" i="7" s="1"/>
  <c r="DC15862" i="7" s="1"/>
  <c r="CX15864" i="7"/>
  <c r="DA15864" i="7" s="1"/>
  <c r="DC15864" i="7" s="1"/>
  <c r="CX15889" i="7"/>
  <c r="DA15889" i="7" s="1"/>
  <c r="DC15889" i="7" s="1"/>
  <c r="CX15890" i="7"/>
  <c r="DA15890" i="7" s="1"/>
  <c r="DC15890" i="7" s="1"/>
  <c r="CX15916" i="7"/>
  <c r="DA15916" i="7" s="1"/>
  <c r="DC15916" i="7" s="1"/>
  <c r="CX15931" i="7"/>
  <c r="DA15931" i="7" s="1"/>
  <c r="DC15931" i="7" s="1"/>
  <c r="CX15932" i="7"/>
  <c r="DA15932" i="7" s="1"/>
  <c r="DC15932" i="7" s="1"/>
  <c r="CX15958" i="7"/>
  <c r="DA15958" i="7" s="1"/>
  <c r="DC15958" i="7" s="1"/>
  <c r="CC15973" i="7"/>
  <c r="CI15973" i="7" s="1"/>
  <c r="CM15973" i="7" s="1"/>
  <c r="CD15973" i="7"/>
  <c r="CE15973" i="7" s="1"/>
  <c r="CH15973" i="7" s="1"/>
  <c r="CL15973" i="7" s="1"/>
  <c r="CX15974" i="7"/>
  <c r="DA15974" i="7" s="1"/>
  <c r="DC15974" i="7" s="1"/>
  <c r="CX15979" i="7"/>
  <c r="DA15979" i="7" s="1"/>
  <c r="DC15979" i="7" s="1"/>
  <c r="CX15984" i="7"/>
  <c r="DA15984" i="7" s="1"/>
  <c r="DC15984" i="7" s="1"/>
  <c r="CX15985" i="7"/>
  <c r="DA15985" i="7" s="1"/>
  <c r="DC15985" i="7" s="1"/>
  <c r="CX15991" i="7"/>
  <c r="DA15991" i="7" s="1"/>
  <c r="DC15991" i="7" s="1"/>
  <c r="CI15992" i="7"/>
  <c r="CM15992" i="7" s="1"/>
  <c r="CO15992" i="7" s="1"/>
  <c r="CX16028" i="7"/>
  <c r="DA16028" i="7" s="1"/>
  <c r="DC16028" i="7" s="1"/>
  <c r="CD16040" i="7"/>
  <c r="CE16040" i="7" s="1"/>
  <c r="CH16040" i="7" s="1"/>
  <c r="CL16040" i="7" s="1"/>
  <c r="CC16040" i="7"/>
  <c r="CI16040" i="7" s="1"/>
  <c r="CM16040" i="7" s="1"/>
  <c r="CH16045" i="7"/>
  <c r="CL16045" i="7" s="1"/>
  <c r="CH16052" i="7"/>
  <c r="CL16052" i="7" s="1"/>
  <c r="CX16058" i="7"/>
  <c r="DA16058" i="7" s="1"/>
  <c r="DC16058" i="7" s="1"/>
  <c r="CI16064" i="7"/>
  <c r="CM16064" i="7" s="1"/>
  <c r="CD16065" i="7"/>
  <c r="CE16065" i="7" s="1"/>
  <c r="CH16065" i="7" s="1"/>
  <c r="CL16065" i="7" s="1"/>
  <c r="CC16065" i="7"/>
  <c r="CI16065" i="7" s="1"/>
  <c r="CM16065" i="7" s="1"/>
  <c r="CX16075" i="7"/>
  <c r="DA16075" i="7" s="1"/>
  <c r="DC16075" i="7" s="1"/>
  <c r="CH16108" i="7"/>
  <c r="CL16108" i="7" s="1"/>
  <c r="CI16121" i="7"/>
  <c r="CM16121" i="7" s="1"/>
  <c r="CX16137" i="7"/>
  <c r="DA16137" i="7" s="1"/>
  <c r="DC16137" i="7" s="1"/>
  <c r="CD16153" i="7"/>
  <c r="CE16153" i="7" s="1"/>
  <c r="CH16153" i="7" s="1"/>
  <c r="CL16153" i="7" s="1"/>
  <c r="CC16153" i="7"/>
  <c r="CI16153" i="7" s="1"/>
  <c r="CM16153" i="7" s="1"/>
  <c r="CD16156" i="7"/>
  <c r="CE16156" i="7" s="1"/>
  <c r="CC16156" i="7"/>
  <c r="CH16169" i="7"/>
  <c r="CL16169" i="7" s="1"/>
  <c r="CX16197" i="7"/>
  <c r="DA16197" i="7" s="1"/>
  <c r="DC16197" i="7" s="1"/>
  <c r="CD16240" i="7"/>
  <c r="CE16240" i="7" s="1"/>
  <c r="CH16240" i="7" s="1"/>
  <c r="CL16240" i="7" s="1"/>
  <c r="CC16240" i="7"/>
  <c r="CI16240" i="7" s="1"/>
  <c r="CM16240" i="7" s="1"/>
  <c r="CD16343" i="7"/>
  <c r="CE16343" i="7" s="1"/>
  <c r="CC16343" i="7"/>
  <c r="CX16394" i="7"/>
  <c r="DA16394" i="7" s="1"/>
  <c r="DC16394" i="7" s="1"/>
  <c r="CD16412" i="7"/>
  <c r="CE16412" i="7" s="1"/>
  <c r="CH16412" i="7" s="1"/>
  <c r="CL16412" i="7" s="1"/>
  <c r="CC16412" i="7"/>
  <c r="CI16412" i="7" s="1"/>
  <c r="CM16412" i="7" s="1"/>
  <c r="CD16420" i="7"/>
  <c r="CE16420" i="7" s="1"/>
  <c r="CC16420" i="7"/>
  <c r="CX16434" i="7"/>
  <c r="DA16434" i="7" s="1"/>
  <c r="DC16434" i="7" s="1"/>
  <c r="CD16438" i="7"/>
  <c r="CE16438" i="7" s="1"/>
  <c r="CH16438" i="7" s="1"/>
  <c r="CL16438" i="7" s="1"/>
  <c r="CC16438" i="7"/>
  <c r="CI16438" i="7" s="1"/>
  <c r="CM16438" i="7" s="1"/>
  <c r="CD16499" i="7"/>
  <c r="CE16499" i="7" s="1"/>
  <c r="CH16499" i="7" s="1"/>
  <c r="CL16499" i="7" s="1"/>
  <c r="CC16499" i="7"/>
  <c r="CD16515" i="7"/>
  <c r="CE16515" i="7" s="1"/>
  <c r="CH16515" i="7" s="1"/>
  <c r="CL16515" i="7" s="1"/>
  <c r="CC16515" i="7"/>
  <c r="CD16519" i="7"/>
  <c r="CE16519" i="7" s="1"/>
  <c r="CH16519" i="7" s="1"/>
  <c r="CL16519" i="7" s="1"/>
  <c r="CC16519" i="7"/>
  <c r="CI16519" i="7" s="1"/>
  <c r="CM16519" i="7" s="1"/>
  <c r="CH16521" i="7"/>
  <c r="CL16521" i="7" s="1"/>
  <c r="CO16521" i="7" s="1"/>
  <c r="CH16597" i="7"/>
  <c r="CL16597" i="7" s="1"/>
  <c r="CC16620" i="7"/>
  <c r="CI16620" i="7" s="1"/>
  <c r="CM16620" i="7" s="1"/>
  <c r="CD16620" i="7"/>
  <c r="CE16620" i="7" s="1"/>
  <c r="CH16620" i="7" s="1"/>
  <c r="CL16620" i="7" s="1"/>
  <c r="CD17002" i="7"/>
  <c r="CE17002" i="7" s="1"/>
  <c r="CC17002" i="7"/>
  <c r="CI17002" i="7" s="1"/>
  <c r="CM17002" i="7" s="1"/>
  <c r="CD17143" i="7"/>
  <c r="CE17143" i="7" s="1"/>
  <c r="CH17143" i="7" s="1"/>
  <c r="CL17143" i="7" s="1"/>
  <c r="CC17143" i="7"/>
  <c r="CI17143" i="7" s="1"/>
  <c r="CM17143" i="7" s="1"/>
  <c r="CD17635" i="7"/>
  <c r="CE17635" i="7" s="1"/>
  <c r="CH17635" i="7" s="1"/>
  <c r="CL17635" i="7" s="1"/>
  <c r="CC17635" i="7"/>
  <c r="CI17635" i="7" s="1"/>
  <c r="CM17635" i="7" s="1"/>
  <c r="CD17691" i="7"/>
  <c r="CE17691" i="7" s="1"/>
  <c r="CH17691" i="7" s="1"/>
  <c r="CL17691" i="7" s="1"/>
  <c r="CC17691" i="7"/>
  <c r="CX14960" i="7"/>
  <c r="DA14960" i="7" s="1"/>
  <c r="DC14960" i="7" s="1"/>
  <c r="CX14965" i="7"/>
  <c r="DA14965" i="7" s="1"/>
  <c r="DC14965" i="7" s="1"/>
  <c r="CX14981" i="7"/>
  <c r="DA14981" i="7" s="1"/>
  <c r="DC14981" i="7" s="1"/>
  <c r="CX14988" i="7"/>
  <c r="DA14988" i="7" s="1"/>
  <c r="DC14988" i="7" s="1"/>
  <c r="CX14992" i="7"/>
  <c r="DA14992" i="7" s="1"/>
  <c r="DC14992" i="7" s="1"/>
  <c r="CI15008" i="7"/>
  <c r="CM15008" i="7" s="1"/>
  <c r="CI15028" i="7"/>
  <c r="CM15028" i="7" s="1"/>
  <c r="CX15031" i="7"/>
  <c r="DA15031" i="7" s="1"/>
  <c r="DC15031" i="7" s="1"/>
  <c r="CX15034" i="7"/>
  <c r="DA15034" i="7" s="1"/>
  <c r="DC15034" i="7" s="1"/>
  <c r="CX15059" i="7"/>
  <c r="DA15059" i="7" s="1"/>
  <c r="DC15059" i="7" s="1"/>
  <c r="CX15064" i="7"/>
  <c r="DA15064" i="7" s="1"/>
  <c r="DC15064" i="7" s="1"/>
  <c r="CX15069" i="7"/>
  <c r="DA15069" i="7" s="1"/>
  <c r="DC15069" i="7" s="1"/>
  <c r="CX15083" i="7"/>
  <c r="DA15083" i="7" s="1"/>
  <c r="DC15083" i="7" s="1"/>
  <c r="CX15090" i="7"/>
  <c r="DA15090" i="7" s="1"/>
  <c r="DC15090" i="7" s="1"/>
  <c r="CX15093" i="7"/>
  <c r="DA15093" i="7" s="1"/>
  <c r="DC15093" i="7" s="1"/>
  <c r="CX15453" i="7"/>
  <c r="DA15453" i="7" s="1"/>
  <c r="DC15453" i="7" s="1"/>
  <c r="CX15455" i="7"/>
  <c r="DA15455" i="7" s="1"/>
  <c r="DC15455" i="7" s="1"/>
  <c r="CX15469" i="7"/>
  <c r="DA15469" i="7" s="1"/>
  <c r="DC15469" i="7" s="1"/>
  <c r="CX15471" i="7"/>
  <c r="DA15471" i="7" s="1"/>
  <c r="DC15471" i="7" s="1"/>
  <c r="CX15485" i="7"/>
  <c r="DA15485" i="7" s="1"/>
  <c r="DC15485" i="7" s="1"/>
  <c r="CX15487" i="7"/>
  <c r="DA15487" i="7" s="1"/>
  <c r="DC15487" i="7" s="1"/>
  <c r="CX15536" i="7"/>
  <c r="DA15536" i="7" s="1"/>
  <c r="DC15536" i="7" s="1"/>
  <c r="CX15565" i="7"/>
  <c r="DA15565" i="7" s="1"/>
  <c r="DC15565" i="7" s="1"/>
  <c r="CX15640" i="7"/>
  <c r="DA15640" i="7" s="1"/>
  <c r="DC15640" i="7" s="1"/>
  <c r="CX15643" i="7"/>
  <c r="DA15643" i="7" s="1"/>
  <c r="DC15643" i="7" s="1"/>
  <c r="CX15651" i="7"/>
  <c r="DA15651" i="7" s="1"/>
  <c r="DC15651" i="7" s="1"/>
  <c r="CX15661" i="7"/>
  <c r="DA15661" i="7" s="1"/>
  <c r="DC15661" i="7" s="1"/>
  <c r="CX15663" i="7"/>
  <c r="DA15663" i="7" s="1"/>
  <c r="DC15663" i="7" s="1"/>
  <c r="CX15677" i="7"/>
  <c r="DA15677" i="7" s="1"/>
  <c r="DC15677" i="7" s="1"/>
  <c r="CX15688" i="7"/>
  <c r="DA15688" i="7" s="1"/>
  <c r="DC15688" i="7" s="1"/>
  <c r="CH15698" i="7"/>
  <c r="CL15698" i="7" s="1"/>
  <c r="CX15700" i="7"/>
  <c r="DA15700" i="7" s="1"/>
  <c r="DC15700" i="7" s="1"/>
  <c r="CX15726" i="7"/>
  <c r="DA15726" i="7" s="1"/>
  <c r="DC15726" i="7" s="1"/>
  <c r="CH15730" i="7"/>
  <c r="CL15730" i="7" s="1"/>
  <c r="CX15730" i="7"/>
  <c r="DA15730" i="7" s="1"/>
  <c r="DC15730" i="7" s="1"/>
  <c r="CX15731" i="7"/>
  <c r="DA15731" i="7" s="1"/>
  <c r="DC15731" i="7" s="1"/>
  <c r="CX15740" i="7"/>
  <c r="DA15740" i="7" s="1"/>
  <c r="DC15740" i="7" s="1"/>
  <c r="CX15745" i="7"/>
  <c r="DA15745" i="7" s="1"/>
  <c r="DC15745" i="7" s="1"/>
  <c r="CX15760" i="7"/>
  <c r="DA15760" i="7" s="1"/>
  <c r="DC15760" i="7" s="1"/>
  <c r="CX15771" i="7"/>
  <c r="DA15771" i="7" s="1"/>
  <c r="DC15771" i="7" s="1"/>
  <c r="CX15774" i="7"/>
  <c r="DA15774" i="7" s="1"/>
  <c r="DC15774" i="7" s="1"/>
  <c r="CX15804" i="7"/>
  <c r="DA15804" i="7" s="1"/>
  <c r="DC15804" i="7" s="1"/>
  <c r="CX15809" i="7"/>
  <c r="DA15809" i="7" s="1"/>
  <c r="DC15809" i="7" s="1"/>
  <c r="CX15830" i="7"/>
  <c r="DA15830" i="7" s="1"/>
  <c r="DC15830" i="7" s="1"/>
  <c r="CX15832" i="7"/>
  <c r="DA15832" i="7" s="1"/>
  <c r="DC15832" i="7" s="1"/>
  <c r="CD15835" i="7"/>
  <c r="CE15835" i="7" s="1"/>
  <c r="CC15835" i="7"/>
  <c r="CI15835" i="7" s="1"/>
  <c r="CM15835" i="7" s="1"/>
  <c r="CX15855" i="7"/>
  <c r="DA15855" i="7" s="1"/>
  <c r="DC15855" i="7" s="1"/>
  <c r="CX15914" i="7"/>
  <c r="DA15914" i="7" s="1"/>
  <c r="DC15914" i="7" s="1"/>
  <c r="CX15963" i="7"/>
  <c r="DA15963" i="7" s="1"/>
  <c r="DC15963" i="7" s="1"/>
  <c r="CX15964" i="7"/>
  <c r="DA15964" i="7" s="1"/>
  <c r="DC15964" i="7" s="1"/>
  <c r="CX15967" i="7"/>
  <c r="DA15967" i="7" s="1"/>
  <c r="DC15967" i="7" s="1"/>
  <c r="CD15988" i="7"/>
  <c r="CE15988" i="7" s="1"/>
  <c r="CH15988" i="7" s="1"/>
  <c r="CL15988" i="7" s="1"/>
  <c r="CC15988" i="7"/>
  <c r="CI15988" i="7" s="1"/>
  <c r="CM15988" i="7" s="1"/>
  <c r="CD16036" i="7"/>
  <c r="CE16036" i="7" s="1"/>
  <c r="CH16036" i="7" s="1"/>
  <c r="CL16036" i="7" s="1"/>
  <c r="CC16036" i="7"/>
  <c r="CX16090" i="7"/>
  <c r="DA16090" i="7" s="1"/>
  <c r="DC16090" i="7" s="1"/>
  <c r="CD16140" i="7"/>
  <c r="CE16140" i="7" s="1"/>
  <c r="CH16140" i="7" s="1"/>
  <c r="CL16140" i="7" s="1"/>
  <c r="CC16140" i="7"/>
  <c r="CX16176" i="7"/>
  <c r="DA16176" i="7" s="1"/>
  <c r="DC16176" i="7" s="1"/>
  <c r="CX16192" i="7"/>
  <c r="DA16192" i="7" s="1"/>
  <c r="DC16192" i="7" s="1"/>
  <c r="CC16229" i="7"/>
  <c r="CI16229" i="7" s="1"/>
  <c r="CM16229" i="7" s="1"/>
  <c r="CD16229" i="7"/>
  <c r="CE16229" i="7" s="1"/>
  <c r="CH16229" i="7" s="1"/>
  <c r="CL16229" i="7" s="1"/>
  <c r="CD16244" i="7"/>
  <c r="CE16244" i="7" s="1"/>
  <c r="CC16244" i="7"/>
  <c r="CC16293" i="7"/>
  <c r="CI16293" i="7" s="1"/>
  <c r="CM16293" i="7" s="1"/>
  <c r="CD16293" i="7"/>
  <c r="CE16293" i="7" s="1"/>
  <c r="CH16293" i="7" s="1"/>
  <c r="CL16293" i="7" s="1"/>
  <c r="CH16414" i="7"/>
  <c r="CL16414" i="7" s="1"/>
  <c r="CD16528" i="7"/>
  <c r="CE16528" i="7" s="1"/>
  <c r="CH16528" i="7" s="1"/>
  <c r="CL16528" i="7" s="1"/>
  <c r="CC16528" i="7"/>
  <c r="CX16539" i="7"/>
  <c r="DA16539" i="7" s="1"/>
  <c r="DC16539" i="7" s="1"/>
  <c r="CX16606" i="7"/>
  <c r="DA16606" i="7" s="1"/>
  <c r="DC16606" i="7" s="1"/>
  <c r="CC17315" i="7"/>
  <c r="CI17315" i="7" s="1"/>
  <c r="CM17315" i="7" s="1"/>
  <c r="CD17315" i="7"/>
  <c r="CE17315" i="7" s="1"/>
  <c r="CH17315" i="7" s="1"/>
  <c r="CL17315" i="7" s="1"/>
  <c r="CH15008" i="7"/>
  <c r="CL15008" i="7" s="1"/>
  <c r="CH15475" i="7"/>
  <c r="CL15475" i="7" s="1"/>
  <c r="CH15539" i="7"/>
  <c r="CL15539" i="7" s="1"/>
  <c r="CI15592" i="7"/>
  <c r="CM15592" i="7" s="1"/>
  <c r="CI15600" i="7"/>
  <c r="CM15600" i="7" s="1"/>
  <c r="CH15716" i="7"/>
  <c r="CL15716" i="7" s="1"/>
  <c r="CD15890" i="7"/>
  <c r="CE15890" i="7" s="1"/>
  <c r="CH15890" i="7" s="1"/>
  <c r="CL15890" i="7" s="1"/>
  <c r="CC15890" i="7"/>
  <c r="CI15890" i="7" s="1"/>
  <c r="CM15890" i="7" s="1"/>
  <c r="CD15987" i="7"/>
  <c r="CE15987" i="7" s="1"/>
  <c r="CC15987" i="7"/>
  <c r="CD16035" i="7"/>
  <c r="CE16035" i="7" s="1"/>
  <c r="CC16035" i="7"/>
  <c r="CD16139" i="7"/>
  <c r="CE16139" i="7" s="1"/>
  <c r="CC16139" i="7"/>
  <c r="CI16139" i="7" s="1"/>
  <c r="CM16139" i="7" s="1"/>
  <c r="CD16147" i="7"/>
  <c r="CE16147" i="7" s="1"/>
  <c r="CH16147" i="7" s="1"/>
  <c r="CL16147" i="7" s="1"/>
  <c r="CC16147" i="7"/>
  <c r="CD16232" i="7"/>
  <c r="CE16232" i="7" s="1"/>
  <c r="CH16232" i="7" s="1"/>
  <c r="CL16232" i="7" s="1"/>
  <c r="CC16232" i="7"/>
  <c r="CI16232" i="7" s="1"/>
  <c r="CM16232" i="7" s="1"/>
  <c r="CD16272" i="7"/>
  <c r="CE16272" i="7" s="1"/>
  <c r="CH16272" i="7" s="1"/>
  <c r="CL16272" i="7" s="1"/>
  <c r="CC16272" i="7"/>
  <c r="CI16272" i="7" s="1"/>
  <c r="CM16272" i="7" s="1"/>
  <c r="CD16288" i="7"/>
  <c r="CE16288" i="7" s="1"/>
  <c r="CH16288" i="7" s="1"/>
  <c r="CL16288" i="7" s="1"/>
  <c r="CC16288" i="7"/>
  <c r="CI16288" i="7" s="1"/>
  <c r="CM16288" i="7" s="1"/>
  <c r="CD16328" i="7"/>
  <c r="CE16328" i="7" s="1"/>
  <c r="CH16328" i="7" s="1"/>
  <c r="CL16328" i="7" s="1"/>
  <c r="CC16328" i="7"/>
  <c r="CI16328" i="7" s="1"/>
  <c r="CM16328" i="7" s="1"/>
  <c r="CD16423" i="7"/>
  <c r="CE16423" i="7" s="1"/>
  <c r="CC16423" i="7"/>
  <c r="CI16423" i="7" s="1"/>
  <c r="CM16423" i="7" s="1"/>
  <c r="CC16497" i="7"/>
  <c r="CI16497" i="7" s="1"/>
  <c r="CM16497" i="7" s="1"/>
  <c r="CD16497" i="7"/>
  <c r="CE16497" i="7" s="1"/>
  <c r="CH16497" i="7" s="1"/>
  <c r="CL16497" i="7" s="1"/>
  <c r="CC16585" i="7"/>
  <c r="CI16585" i="7" s="1"/>
  <c r="CM16585" i="7" s="1"/>
  <c r="CD16585" i="7"/>
  <c r="CE16585" i="7" s="1"/>
  <c r="CH16585" i="7" s="1"/>
  <c r="CL16585" i="7" s="1"/>
  <c r="CD17239" i="7"/>
  <c r="CE17239" i="7" s="1"/>
  <c r="CH17239" i="7" s="1"/>
  <c r="CL17239" i="7" s="1"/>
  <c r="CC17239" i="7"/>
  <c r="CI17239" i="7" s="1"/>
  <c r="CM17239" i="7" s="1"/>
  <c r="CD17297" i="7"/>
  <c r="CE17297" i="7" s="1"/>
  <c r="CH17297" i="7" s="1"/>
  <c r="CL17297" i="7" s="1"/>
  <c r="CC17297" i="7"/>
  <c r="CD17357" i="7"/>
  <c r="CE17357" i="7" s="1"/>
  <c r="CC17357" i="7"/>
  <c r="CI17357" i="7" s="1"/>
  <c r="CM17357" i="7" s="1"/>
  <c r="CC17498" i="7"/>
  <c r="CI17498" i="7" s="1"/>
  <c r="CM17498" i="7" s="1"/>
  <c r="CD17498" i="7"/>
  <c r="CE17498" i="7" s="1"/>
  <c r="CX14930" i="7"/>
  <c r="DA14930" i="7" s="1"/>
  <c r="DC14930" i="7" s="1"/>
  <c r="CX14936" i="7"/>
  <c r="DA14936" i="7" s="1"/>
  <c r="DC14936" i="7" s="1"/>
  <c r="CX14941" i="7"/>
  <c r="DA14941" i="7" s="1"/>
  <c r="DC14941" i="7" s="1"/>
  <c r="CX14951" i="7"/>
  <c r="DA14951" i="7" s="1"/>
  <c r="DC14951" i="7" s="1"/>
  <c r="CD14978" i="7"/>
  <c r="CE14978" i="7" s="1"/>
  <c r="CH14978" i="7" s="1"/>
  <c r="CL14978" i="7" s="1"/>
  <c r="CC14984" i="7"/>
  <c r="CI14984" i="7" s="1"/>
  <c r="CM14984" i="7" s="1"/>
  <c r="CX15024" i="7"/>
  <c r="DA15024" i="7" s="1"/>
  <c r="DC15024" i="7" s="1"/>
  <c r="CX15025" i="7"/>
  <c r="DA15025" i="7" s="1"/>
  <c r="DC15025" i="7" s="1"/>
  <c r="CC15030" i="7"/>
  <c r="CX15051" i="7"/>
  <c r="DA15051" i="7" s="1"/>
  <c r="DC15051" i="7" s="1"/>
  <c r="CX15062" i="7"/>
  <c r="DA15062" i="7" s="1"/>
  <c r="DC15062" i="7" s="1"/>
  <c r="CD15064" i="7"/>
  <c r="CE15064" i="7" s="1"/>
  <c r="CH15064" i="7" s="1"/>
  <c r="CL15064" i="7" s="1"/>
  <c r="CO15064" i="7" s="1"/>
  <c r="CX15072" i="7"/>
  <c r="DA15072" i="7" s="1"/>
  <c r="DC15072" i="7" s="1"/>
  <c r="CX15086" i="7"/>
  <c r="DA15086" i="7" s="1"/>
  <c r="DC15086" i="7" s="1"/>
  <c r="CC15452" i="7"/>
  <c r="CX15456" i="7"/>
  <c r="DA15456" i="7" s="1"/>
  <c r="DC15456" i="7" s="1"/>
  <c r="CX15463" i="7"/>
  <c r="DA15463" i="7" s="1"/>
  <c r="DC15463" i="7" s="1"/>
  <c r="CX15466" i="7"/>
  <c r="DA15466" i="7" s="1"/>
  <c r="DC15466" i="7" s="1"/>
  <c r="CX15467" i="7"/>
  <c r="DA15467" i="7" s="1"/>
  <c r="DC15467" i="7" s="1"/>
  <c r="CX15500" i="7"/>
  <c r="DA15500" i="7" s="1"/>
  <c r="DC15500" i="7" s="1"/>
  <c r="CI15509" i="7"/>
  <c r="CM15509" i="7" s="1"/>
  <c r="CX15516" i="7"/>
  <c r="DA15516" i="7" s="1"/>
  <c r="DC15516" i="7" s="1"/>
  <c r="CX15517" i="7"/>
  <c r="DA15517" i="7" s="1"/>
  <c r="DC15517" i="7" s="1"/>
  <c r="CX15522" i="7"/>
  <c r="DA15522" i="7" s="1"/>
  <c r="DC15522" i="7" s="1"/>
  <c r="CX15528" i="7"/>
  <c r="DA15528" i="7" s="1"/>
  <c r="DC15528" i="7" s="1"/>
  <c r="CC15539" i="7"/>
  <c r="CX15541" i="7"/>
  <c r="DA15541" i="7" s="1"/>
  <c r="DC15541" i="7" s="1"/>
  <c r="CD15549" i="7"/>
  <c r="CE15549" i="7" s="1"/>
  <c r="CH15549" i="7" s="1"/>
  <c r="CL15549" i="7" s="1"/>
  <c r="CO15549" i="7" s="1"/>
  <c r="CX15552" i="7"/>
  <c r="DA15552" i="7" s="1"/>
  <c r="DC15552" i="7" s="1"/>
  <c r="CC15563" i="7"/>
  <c r="CH15576" i="7"/>
  <c r="CL15576" i="7" s="1"/>
  <c r="CC15578" i="7"/>
  <c r="CI15578" i="7" s="1"/>
  <c r="CM15578" i="7" s="1"/>
  <c r="CX15584" i="7"/>
  <c r="DA15584" i="7" s="1"/>
  <c r="DC15584" i="7" s="1"/>
  <c r="CH15592" i="7"/>
  <c r="CL15592" i="7" s="1"/>
  <c r="CX15616" i="7"/>
  <c r="DA15616" i="7" s="1"/>
  <c r="DC15616" i="7" s="1"/>
  <c r="CX15621" i="7"/>
  <c r="DA15621" i="7" s="1"/>
  <c r="DC15621" i="7" s="1"/>
  <c r="CX15623" i="7"/>
  <c r="DA15623" i="7" s="1"/>
  <c r="DC15623" i="7" s="1"/>
  <c r="CC15627" i="7"/>
  <c r="CX15629" i="7"/>
  <c r="DA15629" i="7" s="1"/>
  <c r="DC15629" i="7" s="1"/>
  <c r="CX15642" i="7"/>
  <c r="DA15642" i="7" s="1"/>
  <c r="DC15642" i="7" s="1"/>
  <c r="CX15644" i="7"/>
  <c r="DA15644" i="7" s="1"/>
  <c r="DC15644" i="7" s="1"/>
  <c r="CX15645" i="7"/>
  <c r="DA15645" i="7" s="1"/>
  <c r="DC15645" i="7" s="1"/>
  <c r="CX15652" i="7"/>
  <c r="DA15652" i="7" s="1"/>
  <c r="DC15652" i="7" s="1"/>
  <c r="CX15656" i="7"/>
  <c r="DA15656" i="7" s="1"/>
  <c r="DC15656" i="7" s="1"/>
  <c r="CD15661" i="7"/>
  <c r="CE15661" i="7" s="1"/>
  <c r="CH15661" i="7" s="1"/>
  <c r="CL15661" i="7" s="1"/>
  <c r="CC15684" i="7"/>
  <c r="CX15695" i="7"/>
  <c r="DA15695" i="7" s="1"/>
  <c r="DC15695" i="7" s="1"/>
  <c r="CX15696" i="7"/>
  <c r="DA15696" i="7" s="1"/>
  <c r="DC15696" i="7" s="1"/>
  <c r="CH15706" i="7"/>
  <c r="CL15706" i="7" s="1"/>
  <c r="CX15737" i="7"/>
  <c r="DA15737" i="7" s="1"/>
  <c r="DC15737" i="7" s="1"/>
  <c r="CX15741" i="7"/>
  <c r="DA15741" i="7" s="1"/>
  <c r="DC15741" i="7" s="1"/>
  <c r="CC15747" i="7"/>
  <c r="CH15753" i="7"/>
  <c r="CL15753" i="7" s="1"/>
  <c r="CX15761" i="7"/>
  <c r="DA15761" i="7" s="1"/>
  <c r="DC15761" i="7" s="1"/>
  <c r="CX15764" i="7"/>
  <c r="DA15764" i="7" s="1"/>
  <c r="DC15764" i="7" s="1"/>
  <c r="CX15777" i="7"/>
  <c r="DA15777" i="7" s="1"/>
  <c r="DC15777" i="7" s="1"/>
  <c r="CX15786" i="7"/>
  <c r="DA15786" i="7" s="1"/>
  <c r="DC15786" i="7" s="1"/>
  <c r="CX15811" i="7"/>
  <c r="DA15811" i="7" s="1"/>
  <c r="DC15811" i="7" s="1"/>
  <c r="CX15812" i="7"/>
  <c r="DA15812" i="7" s="1"/>
  <c r="DC15812" i="7" s="1"/>
  <c r="CX15835" i="7"/>
  <c r="DA15835" i="7" s="1"/>
  <c r="DC15835" i="7" s="1"/>
  <c r="CX15836" i="7"/>
  <c r="DA15836" i="7" s="1"/>
  <c r="DC15836" i="7" s="1"/>
  <c r="CD15838" i="7"/>
  <c r="CE15838" i="7" s="1"/>
  <c r="CH15838" i="7" s="1"/>
  <c r="CL15838" i="7" s="1"/>
  <c r="CO15838" i="7" s="1"/>
  <c r="CD15848" i="7"/>
  <c r="CE15848" i="7" s="1"/>
  <c r="CC15848" i="7"/>
  <c r="CC15859" i="7"/>
  <c r="CX15868" i="7"/>
  <c r="DA15868" i="7" s="1"/>
  <c r="DC15868" i="7" s="1"/>
  <c r="CD15870" i="7"/>
  <c r="CE15870" i="7" s="1"/>
  <c r="CH15870" i="7" s="1"/>
  <c r="CL15870" i="7" s="1"/>
  <c r="CD15873" i="7"/>
  <c r="CE15873" i="7" s="1"/>
  <c r="CH15873" i="7" s="1"/>
  <c r="CL15873" i="7" s="1"/>
  <c r="CC15873" i="7"/>
  <c r="CI15873" i="7" s="1"/>
  <c r="CM15873" i="7" s="1"/>
  <c r="CX15881" i="7"/>
  <c r="DA15881" i="7" s="1"/>
  <c r="DC15881" i="7" s="1"/>
  <c r="CX15884" i="7"/>
  <c r="DA15884" i="7" s="1"/>
  <c r="DC15884" i="7" s="1"/>
  <c r="CX15892" i="7"/>
  <c r="DA15892" i="7" s="1"/>
  <c r="DC15892" i="7" s="1"/>
  <c r="CD15894" i="7"/>
  <c r="CE15894" i="7" s="1"/>
  <c r="CH15894" i="7" s="1"/>
  <c r="CL15894" i="7" s="1"/>
  <c r="CD15899" i="7"/>
  <c r="CE15899" i="7" s="1"/>
  <c r="CH15899" i="7" s="1"/>
  <c r="CL15899" i="7" s="1"/>
  <c r="CC15899" i="7"/>
  <c r="CX15922" i="7"/>
  <c r="DA15922" i="7" s="1"/>
  <c r="DC15922" i="7" s="1"/>
  <c r="CC15958" i="7"/>
  <c r="CI15958" i="7" s="1"/>
  <c r="CM15958" i="7" s="1"/>
  <c r="CD15958" i="7"/>
  <c r="CE15958" i="7" s="1"/>
  <c r="CH15958" i="7" s="1"/>
  <c r="CL15958" i="7" s="1"/>
  <c r="CX15966" i="7"/>
  <c r="DA15966" i="7" s="1"/>
  <c r="DC15966" i="7" s="1"/>
  <c r="CC15977" i="7"/>
  <c r="CC15986" i="7"/>
  <c r="CI15986" i="7" s="1"/>
  <c r="CM15986" i="7" s="1"/>
  <c r="CX16002" i="7"/>
  <c r="DA16002" i="7" s="1"/>
  <c r="DC16002" i="7" s="1"/>
  <c r="CX16019" i="7"/>
  <c r="DA16019" i="7" s="1"/>
  <c r="DC16019" i="7" s="1"/>
  <c r="CD16029" i="7"/>
  <c r="CE16029" i="7" s="1"/>
  <c r="CH16029" i="7" s="1"/>
  <c r="CL16029" i="7" s="1"/>
  <c r="CX16032" i="7"/>
  <c r="DA16032" i="7" s="1"/>
  <c r="DC16032" i="7" s="1"/>
  <c r="CI16041" i="7"/>
  <c r="CM16041" i="7" s="1"/>
  <c r="CD16047" i="7"/>
  <c r="CE16047" i="7" s="1"/>
  <c r="CC16047" i="7"/>
  <c r="CX16055" i="7"/>
  <c r="DA16055" i="7" s="1"/>
  <c r="DC16055" i="7" s="1"/>
  <c r="CX16063" i="7"/>
  <c r="DA16063" i="7" s="1"/>
  <c r="DC16063" i="7" s="1"/>
  <c r="CC16076" i="7"/>
  <c r="CX16089" i="7"/>
  <c r="DA16089" i="7" s="1"/>
  <c r="DC16089" i="7" s="1"/>
  <c r="CD16112" i="7"/>
  <c r="CE16112" i="7" s="1"/>
  <c r="CC16112" i="7"/>
  <c r="CI16112" i="7" s="1"/>
  <c r="CM16112" i="7" s="1"/>
  <c r="CC16136" i="7"/>
  <c r="CI16136" i="7" s="1"/>
  <c r="CM16136" i="7" s="1"/>
  <c r="CC16138" i="7"/>
  <c r="CX16141" i="7"/>
  <c r="DA16141" i="7" s="1"/>
  <c r="DC16141" i="7" s="1"/>
  <c r="CH16160" i="7"/>
  <c r="CL16160" i="7" s="1"/>
  <c r="CD16180" i="7"/>
  <c r="CE16180" i="7" s="1"/>
  <c r="CH16180" i="7" s="1"/>
  <c r="CL16180" i="7" s="1"/>
  <c r="CC16180" i="7"/>
  <c r="CX16199" i="7"/>
  <c r="DA16199" i="7" s="1"/>
  <c r="DC16199" i="7" s="1"/>
  <c r="CC16227" i="7"/>
  <c r="CD16228" i="7"/>
  <c r="CE16228" i="7" s="1"/>
  <c r="CH16228" i="7" s="1"/>
  <c r="CL16228" i="7" s="1"/>
  <c r="CC16228" i="7"/>
  <c r="CC16287" i="7"/>
  <c r="CC16349" i="7"/>
  <c r="CD16349" i="7"/>
  <c r="CE16349" i="7" s="1"/>
  <c r="CD16359" i="7"/>
  <c r="CE16359" i="7" s="1"/>
  <c r="CH16359" i="7" s="1"/>
  <c r="CL16359" i="7" s="1"/>
  <c r="CC16359" i="7"/>
  <c r="CX16361" i="7"/>
  <c r="DA16361" i="7" s="1"/>
  <c r="DC16361" i="7" s="1"/>
  <c r="CC16451" i="7"/>
  <c r="CC16452" i="7"/>
  <c r="CI16452" i="7" s="1"/>
  <c r="CM16452" i="7" s="1"/>
  <c r="CD16525" i="7"/>
  <c r="CE16525" i="7" s="1"/>
  <c r="CH16525" i="7" s="1"/>
  <c r="CL16525" i="7" s="1"/>
  <c r="CC16525" i="7"/>
  <c r="CI16525" i="7" s="1"/>
  <c r="CM16525" i="7" s="1"/>
  <c r="CX16546" i="7"/>
  <c r="DA16546" i="7" s="1"/>
  <c r="DC16546" i="7" s="1"/>
  <c r="CC16564" i="7"/>
  <c r="CI16564" i="7" s="1"/>
  <c r="CM16564" i="7" s="1"/>
  <c r="CD16564" i="7"/>
  <c r="CE16564" i="7" s="1"/>
  <c r="CH16564" i="7" s="1"/>
  <c r="CL16564" i="7" s="1"/>
  <c r="CD16622" i="7"/>
  <c r="CE16622" i="7" s="1"/>
  <c r="CC16622" i="7"/>
  <c r="CD16629" i="7"/>
  <c r="CE16629" i="7" s="1"/>
  <c r="CH16629" i="7" s="1"/>
  <c r="CL16629" i="7" s="1"/>
  <c r="CC16629" i="7"/>
  <c r="CD16640" i="7"/>
  <c r="CE16640" i="7" s="1"/>
  <c r="CH16640" i="7" s="1"/>
  <c r="CL16640" i="7" s="1"/>
  <c r="CC16640" i="7"/>
  <c r="CH17084" i="7"/>
  <c r="CL17084" i="7" s="1"/>
  <c r="CC17192" i="7"/>
  <c r="CI17192" i="7" s="1"/>
  <c r="CM17192" i="7" s="1"/>
  <c r="CD17192" i="7"/>
  <c r="CE17192" i="7" s="1"/>
  <c r="CC17346" i="7"/>
  <c r="CD17346" i="7"/>
  <c r="CE17346" i="7" s="1"/>
  <c r="CH17346" i="7" s="1"/>
  <c r="CL17346" i="7" s="1"/>
  <c r="CC17350" i="7"/>
  <c r="CI17350" i="7" s="1"/>
  <c r="CM17350" i="7" s="1"/>
  <c r="CD17350" i="7"/>
  <c r="CE17350" i="7" s="1"/>
  <c r="CD17421" i="7"/>
  <c r="CE17421" i="7" s="1"/>
  <c r="CC17421" i="7"/>
  <c r="CD17453" i="7"/>
  <c r="CE17453" i="7" s="1"/>
  <c r="CC17453" i="7"/>
  <c r="CD17488" i="7"/>
  <c r="CE17488" i="7" s="1"/>
  <c r="CC17488" i="7"/>
  <c r="CI17488" i="7" s="1"/>
  <c r="CM17488" i="7" s="1"/>
  <c r="CD17520" i="7"/>
  <c r="CE17520" i="7" s="1"/>
  <c r="CH17520" i="7" s="1"/>
  <c r="CL17520" i="7" s="1"/>
  <c r="CC17520" i="7"/>
  <c r="CX15948" i="7"/>
  <c r="DA15948" i="7" s="1"/>
  <c r="DC15948" i="7" s="1"/>
  <c r="CC15974" i="7"/>
  <c r="CI15974" i="7" s="1"/>
  <c r="CM15974" i="7" s="1"/>
  <c r="CD15974" i="7"/>
  <c r="CE15974" i="7" s="1"/>
  <c r="CX15983" i="7"/>
  <c r="DA15983" i="7" s="1"/>
  <c r="DC15983" i="7" s="1"/>
  <c r="CX15992" i="7"/>
  <c r="DA15992" i="7" s="1"/>
  <c r="DC15992" i="7" s="1"/>
  <c r="CX16000" i="7"/>
  <c r="DA16000" i="7" s="1"/>
  <c r="DC16000" i="7" s="1"/>
  <c r="CX16027" i="7"/>
  <c r="DA16027" i="7" s="1"/>
  <c r="DC16027" i="7" s="1"/>
  <c r="CD16032" i="7"/>
  <c r="CE16032" i="7" s="1"/>
  <c r="CH16032" i="7" s="1"/>
  <c r="CL16032" i="7" s="1"/>
  <c r="CC16032" i="7"/>
  <c r="CI16032" i="7" s="1"/>
  <c r="CM16032" i="7" s="1"/>
  <c r="CH16057" i="7"/>
  <c r="CL16057" i="7" s="1"/>
  <c r="CX16067" i="7"/>
  <c r="DA16067" i="7" s="1"/>
  <c r="DC16067" i="7" s="1"/>
  <c r="CD16080" i="7"/>
  <c r="CE16080" i="7" s="1"/>
  <c r="CH16080" i="7" s="1"/>
  <c r="CL16080" i="7" s="1"/>
  <c r="CC16080" i="7"/>
  <c r="CI16080" i="7" s="1"/>
  <c r="CM16080" i="7" s="1"/>
  <c r="CX16083" i="7"/>
  <c r="DA16083" i="7" s="1"/>
  <c r="DC16083" i="7" s="1"/>
  <c r="CX16091" i="7"/>
  <c r="DA16091" i="7" s="1"/>
  <c r="DC16091" i="7" s="1"/>
  <c r="CX16092" i="7"/>
  <c r="DA16092" i="7" s="1"/>
  <c r="DC16092" i="7" s="1"/>
  <c r="CD16096" i="7"/>
  <c r="CE16096" i="7" s="1"/>
  <c r="CH16096" i="7" s="1"/>
  <c r="CL16096" i="7" s="1"/>
  <c r="CC16096" i="7"/>
  <c r="CI16096" i="7" s="1"/>
  <c r="CM16096" i="7" s="1"/>
  <c r="CX16104" i="7"/>
  <c r="DA16104" i="7" s="1"/>
  <c r="DC16104" i="7" s="1"/>
  <c r="CX16122" i="7"/>
  <c r="DA16122" i="7" s="1"/>
  <c r="DC16122" i="7" s="1"/>
  <c r="CX16123" i="7"/>
  <c r="DA16123" i="7" s="1"/>
  <c r="DC16123" i="7" s="1"/>
  <c r="CC16141" i="7"/>
  <c r="CI16141" i="7" s="1"/>
  <c r="CM16141" i="7" s="1"/>
  <c r="CD16141" i="7"/>
  <c r="CE16141" i="7" s="1"/>
  <c r="CH16141" i="7" s="1"/>
  <c r="CL16141" i="7" s="1"/>
  <c r="CC16165" i="7"/>
  <c r="CI16165" i="7" s="1"/>
  <c r="CM16165" i="7" s="1"/>
  <c r="CD16165" i="7"/>
  <c r="CE16165" i="7" s="1"/>
  <c r="CH16165" i="7" s="1"/>
  <c r="CL16165" i="7" s="1"/>
  <c r="CX16181" i="7"/>
  <c r="DA16181" i="7" s="1"/>
  <c r="DC16181" i="7" s="1"/>
  <c r="CX16183" i="7"/>
  <c r="DA16183" i="7" s="1"/>
  <c r="DC16183" i="7" s="1"/>
  <c r="CX16187" i="7"/>
  <c r="DA16187" i="7" s="1"/>
  <c r="DC16187" i="7" s="1"/>
  <c r="CC16197" i="7"/>
  <c r="CI16197" i="7" s="1"/>
  <c r="CM16197" i="7" s="1"/>
  <c r="CD16197" i="7"/>
  <c r="CE16197" i="7" s="1"/>
  <c r="CH16197" i="7" s="1"/>
  <c r="CL16197" i="7" s="1"/>
  <c r="CH16201" i="7"/>
  <c r="CL16201" i="7" s="1"/>
  <c r="CX16209" i="7"/>
  <c r="DA16209" i="7" s="1"/>
  <c r="DC16209" i="7" s="1"/>
  <c r="CX16223" i="7"/>
  <c r="DA16223" i="7" s="1"/>
  <c r="DC16223" i="7" s="1"/>
  <c r="CX16224" i="7"/>
  <c r="DA16224" i="7" s="1"/>
  <c r="DC16224" i="7" s="1"/>
  <c r="CD16233" i="7"/>
  <c r="CE16233" i="7" s="1"/>
  <c r="CC16233" i="7"/>
  <c r="CD16263" i="7"/>
  <c r="CE16263" i="7" s="1"/>
  <c r="CH16263" i="7" s="1"/>
  <c r="CL16263" i="7" s="1"/>
  <c r="CC16263" i="7"/>
  <c r="CI16263" i="7" s="1"/>
  <c r="CM16263" i="7" s="1"/>
  <c r="CX16295" i="7"/>
  <c r="DA16295" i="7" s="1"/>
  <c r="DC16295" i="7" s="1"/>
  <c r="CD16313" i="7"/>
  <c r="CE16313" i="7" s="1"/>
  <c r="CH16313" i="7" s="1"/>
  <c r="CL16313" i="7" s="1"/>
  <c r="CC16313" i="7"/>
  <c r="CI16313" i="7" s="1"/>
  <c r="CM16313" i="7" s="1"/>
  <c r="CX16395" i="7"/>
  <c r="DA16395" i="7" s="1"/>
  <c r="DC16395" i="7" s="1"/>
  <c r="CI16429" i="7"/>
  <c r="CM16429" i="7" s="1"/>
  <c r="CH16430" i="7"/>
  <c r="CL16430" i="7" s="1"/>
  <c r="CC16441" i="7"/>
  <c r="CI16441" i="7" s="1"/>
  <c r="CM16441" i="7" s="1"/>
  <c r="CD16441" i="7"/>
  <c r="CE16441" i="7" s="1"/>
  <c r="CH16456" i="7"/>
  <c r="CL16456" i="7" s="1"/>
  <c r="CX16459" i="7"/>
  <c r="DA16459" i="7" s="1"/>
  <c r="DC16459" i="7" s="1"/>
  <c r="CX16464" i="7"/>
  <c r="DA16464" i="7" s="1"/>
  <c r="DC16464" i="7" s="1"/>
  <c r="CX16465" i="7"/>
  <c r="DA16465" i="7" s="1"/>
  <c r="DC16465" i="7" s="1"/>
  <c r="CC16473" i="7"/>
  <c r="CI16473" i="7" s="1"/>
  <c r="CM16473" i="7" s="1"/>
  <c r="CD16473" i="7"/>
  <c r="CE16473" i="7" s="1"/>
  <c r="CH16473" i="7" s="1"/>
  <c r="CL16473" i="7" s="1"/>
  <c r="CX16486" i="7"/>
  <c r="DA16486" i="7" s="1"/>
  <c r="DC16486" i="7" s="1"/>
  <c r="CX16516" i="7"/>
  <c r="DA16516" i="7" s="1"/>
  <c r="DC16516" i="7" s="1"/>
  <c r="CH16548" i="7"/>
  <c r="CL16548" i="7" s="1"/>
  <c r="CD16566" i="7"/>
  <c r="CE16566" i="7" s="1"/>
  <c r="CC16566" i="7"/>
  <c r="CI16566" i="7" s="1"/>
  <c r="CM16566" i="7" s="1"/>
  <c r="CC16601" i="7"/>
  <c r="CI16601" i="7" s="1"/>
  <c r="CM16601" i="7" s="1"/>
  <c r="CD16601" i="7"/>
  <c r="CE16601" i="7" s="1"/>
  <c r="CH16601" i="7" s="1"/>
  <c r="CL16601" i="7" s="1"/>
  <c r="CX16614" i="7"/>
  <c r="DA16614" i="7" s="1"/>
  <c r="DC16614" i="7" s="1"/>
  <c r="CD17120" i="7"/>
  <c r="CE17120" i="7" s="1"/>
  <c r="CH17120" i="7" s="1"/>
  <c r="CL17120" i="7" s="1"/>
  <c r="CC17120" i="7"/>
  <c r="CI17120" i="7" s="1"/>
  <c r="CM17120" i="7" s="1"/>
  <c r="CC17251" i="7"/>
  <c r="CD17251" i="7"/>
  <c r="CE17251" i="7" s="1"/>
  <c r="CX16072" i="7"/>
  <c r="DA16072" i="7" s="1"/>
  <c r="DC16072" i="7" s="1"/>
  <c r="CX16084" i="7"/>
  <c r="DA16084" i="7" s="1"/>
  <c r="DC16084" i="7" s="1"/>
  <c r="CX16094" i="7"/>
  <c r="DA16094" i="7" s="1"/>
  <c r="DC16094" i="7" s="1"/>
  <c r="CH16112" i="7"/>
  <c r="CL16112" i="7" s="1"/>
  <c r="CX16128" i="7"/>
  <c r="DA16128" i="7" s="1"/>
  <c r="DC16128" i="7" s="1"/>
  <c r="CH16136" i="7"/>
  <c r="CL16136" i="7" s="1"/>
  <c r="CX16151" i="7"/>
  <c r="DA16151" i="7" s="1"/>
  <c r="DC16151" i="7" s="1"/>
  <c r="CX16162" i="7"/>
  <c r="DA16162" i="7" s="1"/>
  <c r="DC16162" i="7" s="1"/>
  <c r="CX16190" i="7"/>
  <c r="DA16190" i="7" s="1"/>
  <c r="DC16190" i="7" s="1"/>
  <c r="CH16216" i="7"/>
  <c r="CL16216" i="7" s="1"/>
  <c r="CC16237" i="7"/>
  <c r="CI16237" i="7" s="1"/>
  <c r="CM16237" i="7" s="1"/>
  <c r="CD16237" i="7"/>
  <c r="CE16237" i="7" s="1"/>
  <c r="CH16237" i="7" s="1"/>
  <c r="CL16237" i="7" s="1"/>
  <c r="CX16240" i="7"/>
  <c r="DA16240" i="7" s="1"/>
  <c r="DC16240" i="7" s="1"/>
  <c r="CX16264" i="7"/>
  <c r="DA16264" i="7" s="1"/>
  <c r="DC16264" i="7" s="1"/>
  <c r="CX16275" i="7"/>
  <c r="DA16275" i="7" s="1"/>
  <c r="DC16275" i="7" s="1"/>
  <c r="CX16290" i="7"/>
  <c r="DA16290" i="7" s="1"/>
  <c r="DC16290" i="7" s="1"/>
  <c r="CX16294" i="7"/>
  <c r="DA16294" i="7" s="1"/>
  <c r="DC16294" i="7" s="1"/>
  <c r="CD16322" i="7"/>
  <c r="CE16322" i="7" s="1"/>
  <c r="CH16322" i="7" s="1"/>
  <c r="CL16322" i="7" s="1"/>
  <c r="CC16322" i="7"/>
  <c r="CI16322" i="7" s="1"/>
  <c r="CM16322" i="7" s="1"/>
  <c r="CX16336" i="7"/>
  <c r="DA16336" i="7" s="1"/>
  <c r="DC16336" i="7" s="1"/>
  <c r="CX16362" i="7"/>
  <c r="DA16362" i="7" s="1"/>
  <c r="DC16362" i="7" s="1"/>
  <c r="CC16413" i="7"/>
  <c r="CI16413" i="7" s="1"/>
  <c r="CM16413" i="7" s="1"/>
  <c r="CD16413" i="7"/>
  <c r="CE16413" i="7" s="1"/>
  <c r="CC16432" i="7"/>
  <c r="CD16432" i="7"/>
  <c r="CE16432" i="7" s="1"/>
  <c r="CH16432" i="7" s="1"/>
  <c r="CL16432" i="7" s="1"/>
  <c r="CD16439" i="7"/>
  <c r="CE16439" i="7" s="1"/>
  <c r="CC16439" i="7"/>
  <c r="CX16462" i="7"/>
  <c r="DA16462" i="7" s="1"/>
  <c r="DC16462" i="7" s="1"/>
  <c r="CX16485" i="7"/>
  <c r="DA16485" i="7" s="1"/>
  <c r="DC16485" i="7" s="1"/>
  <c r="CX16506" i="7"/>
  <c r="DA16506" i="7" s="1"/>
  <c r="DC16506" i="7" s="1"/>
  <c r="CD16526" i="7"/>
  <c r="CE16526" i="7" s="1"/>
  <c r="CC16526" i="7"/>
  <c r="CX16540" i="7"/>
  <c r="DA16540" i="7" s="1"/>
  <c r="DC16540" i="7" s="1"/>
  <c r="CH16572" i="7"/>
  <c r="CL16572" i="7" s="1"/>
  <c r="CX16604" i="7"/>
  <c r="DA16604" i="7" s="1"/>
  <c r="DC16604" i="7" s="1"/>
  <c r="CD17011" i="7"/>
  <c r="CE17011" i="7" s="1"/>
  <c r="CH17011" i="7" s="1"/>
  <c r="CL17011" i="7" s="1"/>
  <c r="CC17011" i="7"/>
  <c r="CI17011" i="7" s="1"/>
  <c r="CM17011" i="7" s="1"/>
  <c r="CD17034" i="7"/>
  <c r="CE17034" i="7" s="1"/>
  <c r="CC17034" i="7"/>
  <c r="CD17111" i="7"/>
  <c r="CE17111" i="7" s="1"/>
  <c r="CC17111" i="7"/>
  <c r="CI17111" i="7" s="1"/>
  <c r="CM17111" i="7" s="1"/>
  <c r="CD17218" i="7"/>
  <c r="CE17218" i="7" s="1"/>
  <c r="CH17218" i="7" s="1"/>
  <c r="CL17218" i="7" s="1"/>
  <c r="CC17218" i="7"/>
  <c r="CD17494" i="7"/>
  <c r="CE17494" i="7" s="1"/>
  <c r="CC17494" i="7"/>
  <c r="CC17565" i="7"/>
  <c r="CD17565" i="7"/>
  <c r="CE17565" i="7" s="1"/>
  <c r="CX17625" i="7"/>
  <c r="DA17625" i="7" s="1"/>
  <c r="DC17625" i="7" s="1"/>
  <c r="CC17975" i="7"/>
  <c r="CI17975" i="7" s="1"/>
  <c r="CM17975" i="7" s="1"/>
  <c r="CD17975" i="7"/>
  <c r="CE17975" i="7" s="1"/>
  <c r="CX15973" i="7"/>
  <c r="DA15973" i="7" s="1"/>
  <c r="DC15973" i="7" s="1"/>
  <c r="CD15991" i="7"/>
  <c r="CE15991" i="7" s="1"/>
  <c r="CH15991" i="7" s="1"/>
  <c r="CL15991" i="7" s="1"/>
  <c r="CC15991" i="7"/>
  <c r="CI15991" i="7" s="1"/>
  <c r="CM15991" i="7" s="1"/>
  <c r="CX16003" i="7"/>
  <c r="DA16003" i="7" s="1"/>
  <c r="DC16003" i="7" s="1"/>
  <c r="CD16010" i="7"/>
  <c r="CE16010" i="7" s="1"/>
  <c r="CC16010" i="7"/>
  <c r="CI16010" i="7" s="1"/>
  <c r="CM16010" i="7" s="1"/>
  <c r="CX16016" i="7"/>
  <c r="DA16016" i="7" s="1"/>
  <c r="DC16016" i="7" s="1"/>
  <c r="CX16018" i="7"/>
  <c r="DA16018" i="7" s="1"/>
  <c r="DC16018" i="7" s="1"/>
  <c r="CH16064" i="7"/>
  <c r="CL16064" i="7" s="1"/>
  <c r="CX16073" i="7"/>
  <c r="DA16073" i="7" s="1"/>
  <c r="DC16073" i="7" s="1"/>
  <c r="CX16081" i="7"/>
  <c r="DA16081" i="7" s="1"/>
  <c r="DC16081" i="7" s="1"/>
  <c r="CD16105" i="7"/>
  <c r="CE16105" i="7" s="1"/>
  <c r="CH16105" i="7" s="1"/>
  <c r="CL16105" i="7" s="1"/>
  <c r="CC16105" i="7"/>
  <c r="CC16117" i="7"/>
  <c r="CI16117" i="7" s="1"/>
  <c r="CM16117" i="7" s="1"/>
  <c r="CD16117" i="7"/>
  <c r="CE16117" i="7" s="1"/>
  <c r="CH16117" i="7" s="1"/>
  <c r="CL16117" i="7" s="1"/>
  <c r="CX16165" i="7"/>
  <c r="DA16165" i="7" s="1"/>
  <c r="DC16165" i="7" s="1"/>
  <c r="CI16185" i="7"/>
  <c r="CM16185" i="7" s="1"/>
  <c r="CI16387" i="7"/>
  <c r="CM16387" i="7" s="1"/>
  <c r="CH16387" i="7"/>
  <c r="CL16387" i="7" s="1"/>
  <c r="CH16404" i="7"/>
  <c r="CL16404" i="7" s="1"/>
  <c r="CX16517" i="7"/>
  <c r="DA16517" i="7" s="1"/>
  <c r="DC16517" i="7" s="1"/>
  <c r="CH16556" i="7"/>
  <c r="CL16556" i="7" s="1"/>
  <c r="CX16623" i="7"/>
  <c r="DA16623" i="7" s="1"/>
  <c r="DC16623" i="7" s="1"/>
  <c r="CX16631" i="7"/>
  <c r="DA16631" i="7" s="1"/>
  <c r="DC16631" i="7" s="1"/>
  <c r="CI16636" i="7"/>
  <c r="CM16636" i="7" s="1"/>
  <c r="CC16637" i="7"/>
  <c r="CI16637" i="7" s="1"/>
  <c r="CM16637" i="7" s="1"/>
  <c r="CD16637" i="7"/>
  <c r="CE16637" i="7" s="1"/>
  <c r="CH16637" i="7" s="1"/>
  <c r="CL16637" i="7" s="1"/>
  <c r="CD17015" i="7"/>
  <c r="CE17015" i="7" s="1"/>
  <c r="CH17015" i="7" s="1"/>
  <c r="CL17015" i="7" s="1"/>
  <c r="CC17015" i="7"/>
  <c r="CI17015" i="7" s="1"/>
  <c r="CM17015" i="7" s="1"/>
  <c r="CC17236" i="7"/>
  <c r="CD17236" i="7"/>
  <c r="CE17236" i="7" s="1"/>
  <c r="CX17343" i="7"/>
  <c r="DA17343" i="7" s="1"/>
  <c r="DC17343" i="7" s="1"/>
  <c r="CI16025" i="7"/>
  <c r="CM16025" i="7" s="1"/>
  <c r="CX16043" i="7"/>
  <c r="DA16043" i="7" s="1"/>
  <c r="DC16043" i="7" s="1"/>
  <c r="CI16045" i="7"/>
  <c r="CM16045" i="7" s="1"/>
  <c r="CC16048" i="7"/>
  <c r="CI16048" i="7" s="1"/>
  <c r="CM16048" i="7" s="1"/>
  <c r="CO16048" i="7" s="1"/>
  <c r="CX16061" i="7"/>
  <c r="DA16061" i="7" s="1"/>
  <c r="DC16061" i="7" s="1"/>
  <c r="CI16069" i="7"/>
  <c r="CM16069" i="7" s="1"/>
  <c r="CH16104" i="7"/>
  <c r="CL16104" i="7" s="1"/>
  <c r="CC16109" i="7"/>
  <c r="CI16109" i="7" s="1"/>
  <c r="CM16109" i="7" s="1"/>
  <c r="CD16109" i="7"/>
  <c r="CE16109" i="7" s="1"/>
  <c r="CH16109" i="7" s="1"/>
  <c r="CL16109" i="7" s="1"/>
  <c r="CX16112" i="7"/>
  <c r="DA16112" i="7" s="1"/>
  <c r="DC16112" i="7" s="1"/>
  <c r="CD16122" i="7"/>
  <c r="CE16122" i="7" s="1"/>
  <c r="CC16122" i="7"/>
  <c r="CX16133" i="7"/>
  <c r="DA16133" i="7" s="1"/>
  <c r="DC16133" i="7" s="1"/>
  <c r="CD16161" i="7"/>
  <c r="CE16161" i="7" s="1"/>
  <c r="CC16161" i="7"/>
  <c r="CI16161" i="7" s="1"/>
  <c r="CM16161" i="7" s="1"/>
  <c r="CC16181" i="7"/>
  <c r="CI16181" i="7" s="1"/>
  <c r="CM16181" i="7" s="1"/>
  <c r="CD16181" i="7"/>
  <c r="CE16181" i="7" s="1"/>
  <c r="CH16181" i="7" s="1"/>
  <c r="CL16181" i="7" s="1"/>
  <c r="CX16216" i="7"/>
  <c r="DA16216" i="7" s="1"/>
  <c r="DC16216" i="7" s="1"/>
  <c r="CX16219" i="7"/>
  <c r="DA16219" i="7" s="1"/>
  <c r="DC16219" i="7" s="1"/>
  <c r="CC16252" i="7"/>
  <c r="CD16291" i="7"/>
  <c r="CE16291" i="7" s="1"/>
  <c r="CC16291" i="7"/>
  <c r="CD16354" i="7"/>
  <c r="CE16354" i="7" s="1"/>
  <c r="CH16354" i="7" s="1"/>
  <c r="CL16354" i="7" s="1"/>
  <c r="CC16354" i="7"/>
  <c r="CC16365" i="7"/>
  <c r="CI16365" i="7" s="1"/>
  <c r="CM16365" i="7" s="1"/>
  <c r="CD16365" i="7"/>
  <c r="CE16365" i="7" s="1"/>
  <c r="CD16371" i="7"/>
  <c r="CE16371" i="7" s="1"/>
  <c r="CC16371" i="7"/>
  <c r="CX16373" i="7"/>
  <c r="DA16373" i="7" s="1"/>
  <c r="DC16373" i="7" s="1"/>
  <c r="CX16381" i="7"/>
  <c r="DA16381" i="7" s="1"/>
  <c r="DC16381" i="7" s="1"/>
  <c r="CX16383" i="7"/>
  <c r="DA16383" i="7" s="1"/>
  <c r="DC16383" i="7" s="1"/>
  <c r="CH16408" i="7"/>
  <c r="CL16408" i="7" s="1"/>
  <c r="CO16408" i="7" s="1"/>
  <c r="CD16409" i="7"/>
  <c r="CE16409" i="7" s="1"/>
  <c r="CH16409" i="7" s="1"/>
  <c r="CL16409" i="7" s="1"/>
  <c r="CI16419" i="7"/>
  <c r="CM16419" i="7" s="1"/>
  <c r="CD16422" i="7"/>
  <c r="CE16422" i="7" s="1"/>
  <c r="CC16422" i="7"/>
  <c r="CC16437" i="7"/>
  <c r="CI16437" i="7" s="1"/>
  <c r="CM16437" i="7" s="1"/>
  <c r="CD16492" i="7"/>
  <c r="CE16492" i="7" s="1"/>
  <c r="CH16492" i="7" s="1"/>
  <c r="CL16492" i="7" s="1"/>
  <c r="CC16492" i="7"/>
  <c r="CI16492" i="7" s="1"/>
  <c r="CM16492" i="7" s="1"/>
  <c r="CD16553" i="7"/>
  <c r="CE16553" i="7" s="1"/>
  <c r="CH16553" i="7" s="1"/>
  <c r="CL16553" i="7" s="1"/>
  <c r="CO16553" i="7" s="1"/>
  <c r="CC16556" i="7"/>
  <c r="CI16556" i="7" s="1"/>
  <c r="CM16556" i="7" s="1"/>
  <c r="CC16584" i="7"/>
  <c r="CD16584" i="7"/>
  <c r="CE16584" i="7" s="1"/>
  <c r="CH16584" i="7" s="1"/>
  <c r="CL16584" i="7" s="1"/>
  <c r="CD17055" i="7"/>
  <c r="CE17055" i="7" s="1"/>
  <c r="CC17055" i="7"/>
  <c r="CI17055" i="7" s="1"/>
  <c r="CM17055" i="7" s="1"/>
  <c r="CD17135" i="7"/>
  <c r="CE17135" i="7" s="1"/>
  <c r="CC17135" i="7"/>
  <c r="CI17135" i="7" s="1"/>
  <c r="CM17135" i="7" s="1"/>
  <c r="CI17160" i="7"/>
  <c r="CM17160" i="7" s="1"/>
  <c r="CH17160" i="7"/>
  <c r="CL17160" i="7" s="1"/>
  <c r="CD17341" i="7"/>
  <c r="CE17341" i="7" s="1"/>
  <c r="CC17341" i="7"/>
  <c r="CD17374" i="7"/>
  <c r="CE17374" i="7" s="1"/>
  <c r="CH17374" i="7" s="1"/>
  <c r="CL17374" i="7" s="1"/>
  <c r="CC17374" i="7"/>
  <c r="CI17374" i="7" s="1"/>
  <c r="CM17374" i="7" s="1"/>
  <c r="CI15814" i="7"/>
  <c r="CM15814" i="7" s="1"/>
  <c r="CX15820" i="7"/>
  <c r="DA15820" i="7" s="1"/>
  <c r="DC15820" i="7" s="1"/>
  <c r="CX15829" i="7"/>
  <c r="DA15829" i="7" s="1"/>
  <c r="DC15829" i="7" s="1"/>
  <c r="CX15849" i="7"/>
  <c r="DA15849" i="7" s="1"/>
  <c r="DC15849" i="7" s="1"/>
  <c r="CX15854" i="7"/>
  <c r="DA15854" i="7" s="1"/>
  <c r="DC15854" i="7" s="1"/>
  <c r="CX15856" i="7"/>
  <c r="DA15856" i="7" s="1"/>
  <c r="DC15856" i="7" s="1"/>
  <c r="CX15858" i="7"/>
  <c r="DA15858" i="7" s="1"/>
  <c r="DC15858" i="7" s="1"/>
  <c r="CX15859" i="7"/>
  <c r="DA15859" i="7" s="1"/>
  <c r="DC15859" i="7" s="1"/>
  <c r="CX15860" i="7"/>
  <c r="DA15860" i="7" s="1"/>
  <c r="DC15860" i="7" s="1"/>
  <c r="CX15865" i="7"/>
  <c r="DA15865" i="7" s="1"/>
  <c r="DC15865" i="7" s="1"/>
  <c r="CX15888" i="7"/>
  <c r="DA15888" i="7" s="1"/>
  <c r="DC15888" i="7" s="1"/>
  <c r="CX15938" i="7"/>
  <c r="DA15938" i="7" s="1"/>
  <c r="DC15938" i="7" s="1"/>
  <c r="CX15940" i="7"/>
  <c r="DA15940" i="7" s="1"/>
  <c r="DC15940" i="7" s="1"/>
  <c r="CX15947" i="7"/>
  <c r="DA15947" i="7" s="1"/>
  <c r="DC15947" i="7" s="1"/>
  <c r="CX15949" i="7"/>
  <c r="DA15949" i="7" s="1"/>
  <c r="DC15949" i="7" s="1"/>
  <c r="CX15950" i="7"/>
  <c r="DA15950" i="7" s="1"/>
  <c r="DC15950" i="7" s="1"/>
  <c r="CX15961" i="7"/>
  <c r="DA15961" i="7" s="1"/>
  <c r="DC15961" i="7" s="1"/>
  <c r="CX15986" i="7"/>
  <c r="DA15986" i="7" s="1"/>
  <c r="DC15986" i="7" s="1"/>
  <c r="CI16001" i="7"/>
  <c r="CM16001" i="7" s="1"/>
  <c r="CO16001" i="7" s="1"/>
  <c r="CX16008" i="7"/>
  <c r="DA16008" i="7" s="1"/>
  <c r="DC16008" i="7" s="1"/>
  <c r="CX16013" i="7"/>
  <c r="DA16013" i="7" s="1"/>
  <c r="DC16013" i="7" s="1"/>
  <c r="CX16023" i="7"/>
  <c r="DA16023" i="7" s="1"/>
  <c r="DC16023" i="7" s="1"/>
  <c r="CX16045" i="7"/>
  <c r="DA16045" i="7" s="1"/>
  <c r="DC16045" i="7" s="1"/>
  <c r="CX16059" i="7"/>
  <c r="DA16059" i="7" s="1"/>
  <c r="DC16059" i="7" s="1"/>
  <c r="CX16077" i="7"/>
  <c r="DA16077" i="7" s="1"/>
  <c r="DC16077" i="7" s="1"/>
  <c r="CX16101" i="7"/>
  <c r="DA16101" i="7" s="1"/>
  <c r="DC16101" i="7" s="1"/>
  <c r="CX16124" i="7"/>
  <c r="DA16124" i="7" s="1"/>
  <c r="DC16124" i="7" s="1"/>
  <c r="CX16125" i="7"/>
  <c r="DA16125" i="7" s="1"/>
  <c r="DC16125" i="7" s="1"/>
  <c r="CX16139" i="7"/>
  <c r="DA16139" i="7" s="1"/>
  <c r="DC16139" i="7" s="1"/>
  <c r="CX16144" i="7"/>
  <c r="DA16144" i="7" s="1"/>
  <c r="DC16144" i="7" s="1"/>
  <c r="CX16168" i="7"/>
  <c r="DA16168" i="7" s="1"/>
  <c r="DC16168" i="7" s="1"/>
  <c r="CX16173" i="7"/>
  <c r="DA16173" i="7" s="1"/>
  <c r="DC16173" i="7" s="1"/>
  <c r="CX16191" i="7"/>
  <c r="DA16191" i="7" s="1"/>
  <c r="DC16191" i="7" s="1"/>
  <c r="CX16195" i="7"/>
  <c r="DA16195" i="7" s="1"/>
  <c r="DC16195" i="7" s="1"/>
  <c r="CX16200" i="7"/>
  <c r="DA16200" i="7" s="1"/>
  <c r="DC16200" i="7" s="1"/>
  <c r="CX16215" i="7"/>
  <c r="DA16215" i="7" s="1"/>
  <c r="DC16215" i="7" s="1"/>
  <c r="CX16220" i="7"/>
  <c r="DA16220" i="7" s="1"/>
  <c r="DC16220" i="7" s="1"/>
  <c r="CX16251" i="7"/>
  <c r="DA16251" i="7" s="1"/>
  <c r="DC16251" i="7" s="1"/>
  <c r="CX16259" i="7"/>
  <c r="DA16259" i="7" s="1"/>
  <c r="DC16259" i="7" s="1"/>
  <c r="CI16261" i="7"/>
  <c r="CM16261" i="7" s="1"/>
  <c r="CX16265" i="7"/>
  <c r="DA16265" i="7" s="1"/>
  <c r="DC16265" i="7" s="1"/>
  <c r="CX16287" i="7"/>
  <c r="DA16287" i="7" s="1"/>
  <c r="DC16287" i="7" s="1"/>
  <c r="CX16309" i="7"/>
  <c r="DA16309" i="7" s="1"/>
  <c r="DC16309" i="7" s="1"/>
  <c r="CX16326" i="7"/>
  <c r="DA16326" i="7" s="1"/>
  <c r="DC16326" i="7" s="1"/>
  <c r="CX16350" i="7"/>
  <c r="DA16350" i="7" s="1"/>
  <c r="DC16350" i="7" s="1"/>
  <c r="CX16400" i="7"/>
  <c r="DA16400" i="7" s="1"/>
  <c r="DC16400" i="7" s="1"/>
  <c r="CX16423" i="7"/>
  <c r="DA16423" i="7" s="1"/>
  <c r="DC16423" i="7" s="1"/>
  <c r="CX16443" i="7"/>
  <c r="DA16443" i="7" s="1"/>
  <c r="DC16443" i="7" s="1"/>
  <c r="CX16454" i="7"/>
  <c r="DA16454" i="7" s="1"/>
  <c r="DC16454" i="7" s="1"/>
  <c r="CI16481" i="7"/>
  <c r="CM16481" i="7" s="1"/>
  <c r="CX16497" i="7"/>
  <c r="DA16497" i="7" s="1"/>
  <c r="DC16497" i="7" s="1"/>
  <c r="CX16500" i="7"/>
  <c r="DA16500" i="7" s="1"/>
  <c r="DC16500" i="7" s="1"/>
  <c r="CX16522" i="7"/>
  <c r="DA16522" i="7" s="1"/>
  <c r="DC16522" i="7" s="1"/>
  <c r="CX16524" i="7"/>
  <c r="DA16524" i="7" s="1"/>
  <c r="DC16524" i="7" s="1"/>
  <c r="CD16596" i="7"/>
  <c r="CE16596" i="7" s="1"/>
  <c r="CH16596" i="7" s="1"/>
  <c r="CL16596" i="7" s="1"/>
  <c r="CC16596" i="7"/>
  <c r="CI16596" i="7" s="1"/>
  <c r="CM16596" i="7" s="1"/>
  <c r="CD17098" i="7"/>
  <c r="CE17098" i="7" s="1"/>
  <c r="CH17098" i="7" s="1"/>
  <c r="CL17098" i="7" s="1"/>
  <c r="CC17098" i="7"/>
  <c r="CI17098" i="7" s="1"/>
  <c r="CM17098" i="7" s="1"/>
  <c r="CC17125" i="7"/>
  <c r="CI17125" i="7" s="1"/>
  <c r="CM17125" i="7" s="1"/>
  <c r="CD17125" i="7"/>
  <c r="CE17125" i="7" s="1"/>
  <c r="CH17175" i="7"/>
  <c r="CL17175" i="7" s="1"/>
  <c r="CD17200" i="7"/>
  <c r="CE17200" i="7" s="1"/>
  <c r="CH17200" i="7" s="1"/>
  <c r="CL17200" i="7" s="1"/>
  <c r="CC17200" i="7"/>
  <c r="CI17200" i="7" s="1"/>
  <c r="CM17200" i="7" s="1"/>
  <c r="CC17246" i="7"/>
  <c r="CD17246" i="7"/>
  <c r="CE17246" i="7" s="1"/>
  <c r="CH17246" i="7" s="1"/>
  <c r="CL17246" i="7" s="1"/>
  <c r="CD17275" i="7"/>
  <c r="CE17275" i="7" s="1"/>
  <c r="CH17275" i="7" s="1"/>
  <c r="CL17275" i="7" s="1"/>
  <c r="CC17275" i="7"/>
  <c r="CD17352" i="7"/>
  <c r="CE17352" i="7" s="1"/>
  <c r="CH17352" i="7" s="1"/>
  <c r="CL17352" i="7" s="1"/>
  <c r="CC17352" i="7"/>
  <c r="CC17386" i="7"/>
  <c r="CD17386" i="7"/>
  <c r="CE17386" i="7" s="1"/>
  <c r="CH17386" i="7" s="1"/>
  <c r="CL17386" i="7" s="1"/>
  <c r="CX17427" i="7"/>
  <c r="DA17427" i="7" s="1"/>
  <c r="DC17427" i="7" s="1"/>
  <c r="CD17588" i="7"/>
  <c r="CE17588" i="7" s="1"/>
  <c r="CH17588" i="7" s="1"/>
  <c r="CL17588" i="7" s="1"/>
  <c r="CC17588" i="7"/>
  <c r="CI17588" i="7" s="1"/>
  <c r="CM17588" i="7" s="1"/>
  <c r="CD17846" i="7"/>
  <c r="CE17846" i="7" s="1"/>
  <c r="CH17846" i="7" s="1"/>
  <c r="CL17846" i="7" s="1"/>
  <c r="CC17846" i="7"/>
  <c r="CI17846" i="7" s="1"/>
  <c r="CM17846" i="7" s="1"/>
  <c r="CX15821" i="7"/>
  <c r="DA15821" i="7" s="1"/>
  <c r="DC15821" i="7" s="1"/>
  <c r="CX15824" i="7"/>
  <c r="DA15824" i="7" s="1"/>
  <c r="DC15824" i="7" s="1"/>
  <c r="CX15870" i="7"/>
  <c r="DA15870" i="7" s="1"/>
  <c r="DC15870" i="7" s="1"/>
  <c r="CX15908" i="7"/>
  <c r="DA15908" i="7" s="1"/>
  <c r="DC15908" i="7" s="1"/>
  <c r="CX15913" i="7"/>
  <c r="DA15913" i="7" s="1"/>
  <c r="DC15913" i="7" s="1"/>
  <c r="CX15957" i="7"/>
  <c r="DA15957" i="7" s="1"/>
  <c r="DC15957" i="7" s="1"/>
  <c r="CX15970" i="7"/>
  <c r="DA15970" i="7" s="1"/>
  <c r="DC15970" i="7" s="1"/>
  <c r="CH16053" i="7"/>
  <c r="CL16053" i="7" s="1"/>
  <c r="CO16053" i="7" s="1"/>
  <c r="CI16133" i="7"/>
  <c r="CM16133" i="7" s="1"/>
  <c r="CI16264" i="7"/>
  <c r="CM16264" i="7" s="1"/>
  <c r="CH16300" i="7"/>
  <c r="CL16300" i="7" s="1"/>
  <c r="CI16336" i="7"/>
  <c r="CM16336" i="7" s="1"/>
  <c r="CH16360" i="7"/>
  <c r="CL16360" i="7" s="1"/>
  <c r="CD16361" i="7"/>
  <c r="CE16361" i="7" s="1"/>
  <c r="CH16361" i="7" s="1"/>
  <c r="CL16361" i="7" s="1"/>
  <c r="CC16361" i="7"/>
  <c r="CI16361" i="7" s="1"/>
  <c r="CM16361" i="7" s="1"/>
  <c r="CH16396" i="7"/>
  <c r="CL16396" i="7" s="1"/>
  <c r="CH16440" i="7"/>
  <c r="CL16440" i="7" s="1"/>
  <c r="CI16469" i="7"/>
  <c r="CM16469" i="7" s="1"/>
  <c r="CC16477" i="7"/>
  <c r="CD16477" i="7"/>
  <c r="CE16477" i="7" s="1"/>
  <c r="CH16477" i="7" s="1"/>
  <c r="CL16477" i="7" s="1"/>
  <c r="CH16604" i="7"/>
  <c r="CL16604" i="7" s="1"/>
  <c r="CI16604" i="7"/>
  <c r="CM16604" i="7" s="1"/>
  <c r="CD16644" i="7"/>
  <c r="CE16644" i="7" s="1"/>
  <c r="CH16644" i="7" s="1"/>
  <c r="CL16644" i="7" s="1"/>
  <c r="CC16644" i="7"/>
  <c r="CI16644" i="7" s="1"/>
  <c r="CM16644" i="7" s="1"/>
  <c r="CH16648" i="7"/>
  <c r="CL16648" i="7" s="1"/>
  <c r="CD16996" i="7"/>
  <c r="CE16996" i="7" s="1"/>
  <c r="CC16996" i="7"/>
  <c r="CC17033" i="7"/>
  <c r="CI17033" i="7" s="1"/>
  <c r="CM17033" i="7" s="1"/>
  <c r="CD17033" i="7"/>
  <c r="CE17033" i="7" s="1"/>
  <c r="CH17033" i="7" s="1"/>
  <c r="CL17033" i="7" s="1"/>
  <c r="CC17071" i="7"/>
  <c r="CD17073" i="7"/>
  <c r="CE17073" i="7" s="1"/>
  <c r="CH17073" i="7" s="1"/>
  <c r="CL17073" i="7" s="1"/>
  <c r="CD17092" i="7"/>
  <c r="CE17092" i="7" s="1"/>
  <c r="CH17092" i="7" s="1"/>
  <c r="CL17092" i="7" s="1"/>
  <c r="CD17224" i="7"/>
  <c r="CE17224" i="7" s="1"/>
  <c r="CH17224" i="7" s="1"/>
  <c r="CL17224" i="7" s="1"/>
  <c r="CC17224" i="7"/>
  <c r="CX15838" i="7"/>
  <c r="DA15838" i="7" s="1"/>
  <c r="DC15838" i="7" s="1"/>
  <c r="CH15869" i="7"/>
  <c r="CL15869" i="7" s="1"/>
  <c r="CI15881" i="7"/>
  <c r="CM15881" i="7" s="1"/>
  <c r="CH15897" i="7"/>
  <c r="CL15897" i="7" s="1"/>
  <c r="CO15897" i="7" s="1"/>
  <c r="CX15902" i="7"/>
  <c r="DA15902" i="7" s="1"/>
  <c r="DC15902" i="7" s="1"/>
  <c r="CH15905" i="7"/>
  <c r="CL15905" i="7" s="1"/>
  <c r="CX15921" i="7"/>
  <c r="DA15921" i="7" s="1"/>
  <c r="DC15921" i="7" s="1"/>
  <c r="CX15925" i="7"/>
  <c r="DA15925" i="7" s="1"/>
  <c r="DC15925" i="7" s="1"/>
  <c r="CX15928" i="7"/>
  <c r="DA15928" i="7" s="1"/>
  <c r="DC15928" i="7" s="1"/>
  <c r="CX15934" i="7"/>
  <c r="DA15934" i="7" s="1"/>
  <c r="DC15934" i="7" s="1"/>
  <c r="CH15937" i="7"/>
  <c r="CL15937" i="7" s="1"/>
  <c r="CX15942" i="7"/>
  <c r="DA15942" i="7" s="1"/>
  <c r="DC15942" i="7" s="1"/>
  <c r="CX15976" i="7"/>
  <c r="DA15976" i="7" s="1"/>
  <c r="DC15976" i="7" s="1"/>
  <c r="CX15997" i="7"/>
  <c r="DA15997" i="7" s="1"/>
  <c r="DC15997" i="7" s="1"/>
  <c r="CX16024" i="7"/>
  <c r="DA16024" i="7" s="1"/>
  <c r="DC16024" i="7" s="1"/>
  <c r="CX16031" i="7"/>
  <c r="DA16031" i="7" s="1"/>
  <c r="DC16031" i="7" s="1"/>
  <c r="CX16035" i="7"/>
  <c r="DA16035" i="7" s="1"/>
  <c r="DC16035" i="7" s="1"/>
  <c r="CX16037" i="7"/>
  <c r="DA16037" i="7" s="1"/>
  <c r="DC16037" i="7" s="1"/>
  <c r="CH16043" i="7"/>
  <c r="CL16043" i="7" s="1"/>
  <c r="CX16049" i="7"/>
  <c r="DA16049" i="7" s="1"/>
  <c r="DC16049" i="7" s="1"/>
  <c r="CC16074" i="7"/>
  <c r="CI16074" i="7" s="1"/>
  <c r="CM16074" i="7" s="1"/>
  <c r="CC16106" i="7"/>
  <c r="CX16111" i="7"/>
  <c r="DA16111" i="7" s="1"/>
  <c r="DC16111" i="7" s="1"/>
  <c r="CI16113" i="7"/>
  <c r="CM16113" i="7" s="1"/>
  <c r="CO16113" i="7" s="1"/>
  <c r="CX16113" i="7"/>
  <c r="DA16113" i="7" s="1"/>
  <c r="DC16113" i="7" s="1"/>
  <c r="CX16131" i="7"/>
  <c r="DA16131" i="7" s="1"/>
  <c r="DC16131" i="7" s="1"/>
  <c r="CD16133" i="7"/>
  <c r="CE16133" i="7" s="1"/>
  <c r="CH16133" i="7" s="1"/>
  <c r="CL16133" i="7" s="1"/>
  <c r="CX16136" i="7"/>
  <c r="DA16136" i="7" s="1"/>
  <c r="DC16136" i="7" s="1"/>
  <c r="CX16145" i="7"/>
  <c r="DA16145" i="7" s="1"/>
  <c r="DC16145" i="7" s="1"/>
  <c r="CX16177" i="7"/>
  <c r="DA16177" i="7" s="1"/>
  <c r="DC16177" i="7" s="1"/>
  <c r="CC16202" i="7"/>
  <c r="CC16211" i="7"/>
  <c r="CC16234" i="7"/>
  <c r="CX16239" i="7"/>
  <c r="DA16239" i="7" s="1"/>
  <c r="DC16239" i="7" s="1"/>
  <c r="CC16250" i="7"/>
  <c r="CI16250" i="7" s="1"/>
  <c r="CM16250" i="7" s="1"/>
  <c r="CX16252" i="7"/>
  <c r="DA16252" i="7" s="1"/>
  <c r="DC16252" i="7" s="1"/>
  <c r="CD16264" i="7"/>
  <c r="CE16264" i="7" s="1"/>
  <c r="CH16264" i="7" s="1"/>
  <c r="CL16264" i="7" s="1"/>
  <c r="CC16274" i="7"/>
  <c r="CX16291" i="7"/>
  <c r="DA16291" i="7" s="1"/>
  <c r="DC16291" i="7" s="1"/>
  <c r="CC16320" i="7"/>
  <c r="CI16320" i="7" s="1"/>
  <c r="CM16320" i="7" s="1"/>
  <c r="CI16321" i="7"/>
  <c r="CM16321" i="7" s="1"/>
  <c r="CO16321" i="7" s="1"/>
  <c r="CD16333" i="7"/>
  <c r="CE16333" i="7" s="1"/>
  <c r="CX16334" i="7"/>
  <c r="DA16334" i="7" s="1"/>
  <c r="DC16334" i="7" s="1"/>
  <c r="CX16345" i="7"/>
  <c r="DA16345" i="7" s="1"/>
  <c r="DC16345" i="7" s="1"/>
  <c r="CD16357" i="7"/>
  <c r="CE16357" i="7" s="1"/>
  <c r="CC16360" i="7"/>
  <c r="CI16360" i="7" s="1"/>
  <c r="CM16360" i="7" s="1"/>
  <c r="CX16363" i="7"/>
  <c r="DA16363" i="7" s="1"/>
  <c r="DC16363" i="7" s="1"/>
  <c r="CX16365" i="7"/>
  <c r="DA16365" i="7" s="1"/>
  <c r="DC16365" i="7" s="1"/>
  <c r="CH16368" i="7"/>
  <c r="CL16368" i="7" s="1"/>
  <c r="CC16370" i="7"/>
  <c r="CD16372" i="7"/>
  <c r="CE16372" i="7" s="1"/>
  <c r="CH16372" i="7" s="1"/>
  <c r="CL16372" i="7" s="1"/>
  <c r="CC16372" i="7"/>
  <c r="CX16385" i="7"/>
  <c r="DA16385" i="7" s="1"/>
  <c r="DC16385" i="7" s="1"/>
  <c r="CX16387" i="7"/>
  <c r="DA16387" i="7" s="1"/>
  <c r="DC16387" i="7" s="1"/>
  <c r="CD16389" i="7"/>
  <c r="CE16389" i="7" s="1"/>
  <c r="CH16389" i="7" s="1"/>
  <c r="CL16389" i="7" s="1"/>
  <c r="CD16392" i="7"/>
  <c r="CE16392" i="7" s="1"/>
  <c r="CH16392" i="7" s="1"/>
  <c r="CL16392" i="7" s="1"/>
  <c r="CC16392" i="7"/>
  <c r="CI16392" i="7" s="1"/>
  <c r="CM16392" i="7" s="1"/>
  <c r="CX16405" i="7"/>
  <c r="DA16405" i="7" s="1"/>
  <c r="DC16405" i="7" s="1"/>
  <c r="CX16408" i="7"/>
  <c r="DA16408" i="7" s="1"/>
  <c r="DC16408" i="7" s="1"/>
  <c r="CX16409" i="7"/>
  <c r="DA16409" i="7" s="1"/>
  <c r="DC16409" i="7" s="1"/>
  <c r="CX16412" i="7"/>
  <c r="DA16412" i="7" s="1"/>
  <c r="DC16412" i="7" s="1"/>
  <c r="CX16414" i="7"/>
  <c r="DA16414" i="7" s="1"/>
  <c r="DC16414" i="7" s="1"/>
  <c r="CX16421" i="7"/>
  <c r="DA16421" i="7" s="1"/>
  <c r="DC16421" i="7" s="1"/>
  <c r="CX16428" i="7"/>
  <c r="DA16428" i="7" s="1"/>
  <c r="DC16428" i="7" s="1"/>
  <c r="CX16435" i="7"/>
  <c r="DA16435" i="7" s="1"/>
  <c r="DC16435" i="7" s="1"/>
  <c r="CD16481" i="7"/>
  <c r="CE16481" i="7" s="1"/>
  <c r="CH16481" i="7" s="1"/>
  <c r="CL16481" i="7" s="1"/>
  <c r="CD16485" i="7"/>
  <c r="CE16485" i="7" s="1"/>
  <c r="CH16485" i="7" s="1"/>
  <c r="CL16485" i="7" s="1"/>
  <c r="CC16485" i="7"/>
  <c r="CX16514" i="7"/>
  <c r="DA16514" i="7" s="1"/>
  <c r="DC16514" i="7" s="1"/>
  <c r="CI16524" i="7"/>
  <c r="CM16524" i="7" s="1"/>
  <c r="CX16535" i="7"/>
  <c r="DA16535" i="7" s="1"/>
  <c r="DC16535" i="7" s="1"/>
  <c r="CX16536" i="7"/>
  <c r="DA16536" i="7" s="1"/>
  <c r="DC16536" i="7" s="1"/>
  <c r="CX16538" i="7"/>
  <c r="DA16538" i="7" s="1"/>
  <c r="DC16538" i="7" s="1"/>
  <c r="CC16540" i="7"/>
  <c r="CI16540" i="7" s="1"/>
  <c r="CM16540" i="7" s="1"/>
  <c r="CC16548" i="7"/>
  <c r="CI16548" i="7" s="1"/>
  <c r="CM16548" i="7" s="1"/>
  <c r="CX16557" i="7"/>
  <c r="DA16557" i="7" s="1"/>
  <c r="DC16557" i="7" s="1"/>
  <c r="CD16568" i="7"/>
  <c r="CE16568" i="7" s="1"/>
  <c r="CC16568" i="7"/>
  <c r="CD17024" i="7"/>
  <c r="CE17024" i="7" s="1"/>
  <c r="CH17024" i="7" s="1"/>
  <c r="CL17024" i="7" s="1"/>
  <c r="CC17024" i="7"/>
  <c r="CI17024" i="7" s="1"/>
  <c r="CM17024" i="7" s="1"/>
  <c r="CC17097" i="7"/>
  <c r="CI17097" i="7" s="1"/>
  <c r="CM17097" i="7" s="1"/>
  <c r="CD17097" i="7"/>
  <c r="CE17097" i="7" s="1"/>
  <c r="CH17097" i="7" s="1"/>
  <c r="CL17097" i="7" s="1"/>
  <c r="CH17108" i="7"/>
  <c r="CL17108" i="7" s="1"/>
  <c r="CD17132" i="7"/>
  <c r="CE17132" i="7" s="1"/>
  <c r="CH17132" i="7" s="1"/>
  <c r="CL17132" i="7" s="1"/>
  <c r="CC17132" i="7"/>
  <c r="CD17144" i="7"/>
  <c r="CE17144" i="7" s="1"/>
  <c r="CC17144" i="7"/>
  <c r="CC17199" i="7"/>
  <c r="CD17255" i="7"/>
  <c r="CE17255" i="7" s="1"/>
  <c r="CH17255" i="7" s="1"/>
  <c r="CL17255" i="7" s="1"/>
  <c r="CC17255" i="7"/>
  <c r="CI17255" i="7" s="1"/>
  <c r="CM17255" i="7" s="1"/>
  <c r="CX17311" i="7"/>
  <c r="DA17311" i="7" s="1"/>
  <c r="DC17311" i="7" s="1"/>
  <c r="CD17342" i="7"/>
  <c r="CE17342" i="7" s="1"/>
  <c r="CH17342" i="7" s="1"/>
  <c r="CL17342" i="7" s="1"/>
  <c r="CC17342" i="7"/>
  <c r="CD17351" i="7"/>
  <c r="CE17351" i="7" s="1"/>
  <c r="CC17351" i="7"/>
  <c r="CI16301" i="7"/>
  <c r="CM16301" i="7" s="1"/>
  <c r="CX16325" i="7"/>
  <c r="DA16325" i="7" s="1"/>
  <c r="DC16325" i="7" s="1"/>
  <c r="CX16333" i="7"/>
  <c r="DA16333" i="7" s="1"/>
  <c r="DC16333" i="7" s="1"/>
  <c r="CH16345" i="7"/>
  <c r="CL16345" i="7" s="1"/>
  <c r="CX16441" i="7"/>
  <c r="DA16441" i="7" s="1"/>
  <c r="DC16441" i="7" s="1"/>
  <c r="CX16493" i="7"/>
  <c r="DA16493" i="7" s="1"/>
  <c r="DC16493" i="7" s="1"/>
  <c r="CX16505" i="7"/>
  <c r="DA16505" i="7" s="1"/>
  <c r="DC16505" i="7" s="1"/>
  <c r="CI16532" i="7"/>
  <c r="CM16532" i="7" s="1"/>
  <c r="CH16588" i="7"/>
  <c r="CL16588" i="7" s="1"/>
  <c r="CD16628" i="7"/>
  <c r="CE16628" i="7" s="1"/>
  <c r="CH16628" i="7" s="1"/>
  <c r="CL16628" i="7" s="1"/>
  <c r="CC16628" i="7"/>
  <c r="CI16628" i="7" s="1"/>
  <c r="CM16628" i="7" s="1"/>
  <c r="CX16637" i="7"/>
  <c r="DA16637" i="7" s="1"/>
  <c r="DC16637" i="7" s="1"/>
  <c r="CD17068" i="7"/>
  <c r="CE17068" i="7" s="1"/>
  <c r="CH17068" i="7" s="1"/>
  <c r="CL17068" i="7" s="1"/>
  <c r="CC17068" i="7"/>
  <c r="CC17089" i="7"/>
  <c r="CD17089" i="7"/>
  <c r="CE17089" i="7" s="1"/>
  <c r="CD17151" i="7"/>
  <c r="CE17151" i="7" s="1"/>
  <c r="CH17151" i="7" s="1"/>
  <c r="CL17151" i="7" s="1"/>
  <c r="CC17151" i="7"/>
  <c r="CI17151" i="7" s="1"/>
  <c r="CM17151" i="7" s="1"/>
  <c r="CD17232" i="7"/>
  <c r="CE17232" i="7" s="1"/>
  <c r="CH17232" i="7" s="1"/>
  <c r="CL17232" i="7" s="1"/>
  <c r="CC17232" i="7"/>
  <c r="CI17232" i="7" s="1"/>
  <c r="CM17232" i="7" s="1"/>
  <c r="CD17310" i="7"/>
  <c r="CE17310" i="7" s="1"/>
  <c r="CH17310" i="7" s="1"/>
  <c r="CL17310" i="7" s="1"/>
  <c r="CC17310" i="7"/>
  <c r="CI17310" i="7" s="1"/>
  <c r="CM17310" i="7" s="1"/>
  <c r="CD17349" i="7"/>
  <c r="CE17349" i="7" s="1"/>
  <c r="CC17349" i="7"/>
  <c r="CD17392" i="7"/>
  <c r="CE17392" i="7" s="1"/>
  <c r="CH17392" i="7" s="1"/>
  <c r="CL17392" i="7" s="1"/>
  <c r="CC17392" i="7"/>
  <c r="CD17405" i="7"/>
  <c r="CE17405" i="7" s="1"/>
  <c r="CC17405" i="7"/>
  <c r="CI17405" i="7" s="1"/>
  <c r="CM17405" i="7" s="1"/>
  <c r="CX16256" i="7"/>
  <c r="DA16256" i="7" s="1"/>
  <c r="DC16256" i="7" s="1"/>
  <c r="CX16261" i="7"/>
  <c r="DA16261" i="7" s="1"/>
  <c r="DC16261" i="7" s="1"/>
  <c r="CX16274" i="7"/>
  <c r="DA16274" i="7" s="1"/>
  <c r="DC16274" i="7" s="1"/>
  <c r="CX16276" i="7"/>
  <c r="DA16276" i="7" s="1"/>
  <c r="DC16276" i="7" s="1"/>
  <c r="CX16277" i="7"/>
  <c r="DA16277" i="7" s="1"/>
  <c r="DC16277" i="7" s="1"/>
  <c r="CX16288" i="7"/>
  <c r="DA16288" i="7" s="1"/>
  <c r="DC16288" i="7" s="1"/>
  <c r="CD16301" i="7"/>
  <c r="CE16301" i="7" s="1"/>
  <c r="CH16301" i="7" s="1"/>
  <c r="CL16301" i="7" s="1"/>
  <c r="CX16316" i="7"/>
  <c r="DA16316" i="7" s="1"/>
  <c r="DC16316" i="7" s="1"/>
  <c r="CX16317" i="7"/>
  <c r="DA16317" i="7" s="1"/>
  <c r="DC16317" i="7" s="1"/>
  <c r="CX16319" i="7"/>
  <c r="DA16319" i="7" s="1"/>
  <c r="DC16319" i="7" s="1"/>
  <c r="CC16323" i="7"/>
  <c r="CC16362" i="7"/>
  <c r="CI16362" i="7" s="1"/>
  <c r="CM16362" i="7" s="1"/>
  <c r="CD16373" i="7"/>
  <c r="CE16373" i="7" s="1"/>
  <c r="CH16373" i="7" s="1"/>
  <c r="CL16373" i="7" s="1"/>
  <c r="CC16378" i="7"/>
  <c r="CX16384" i="7"/>
  <c r="DA16384" i="7" s="1"/>
  <c r="DC16384" i="7" s="1"/>
  <c r="CX16397" i="7"/>
  <c r="DA16397" i="7" s="1"/>
  <c r="DC16397" i="7" s="1"/>
  <c r="CI16401" i="7"/>
  <c r="CM16401" i="7" s="1"/>
  <c r="CC16414" i="7"/>
  <c r="CI16414" i="7" s="1"/>
  <c r="CM16414" i="7" s="1"/>
  <c r="CX16418" i="7"/>
  <c r="DA16418" i="7" s="1"/>
  <c r="DC16418" i="7" s="1"/>
  <c r="CX16449" i="7"/>
  <c r="DA16449" i="7" s="1"/>
  <c r="DC16449" i="7" s="1"/>
  <c r="CX16450" i="7"/>
  <c r="DA16450" i="7" s="1"/>
  <c r="DC16450" i="7" s="1"/>
  <c r="CX16455" i="7"/>
  <c r="DA16455" i="7" s="1"/>
  <c r="DC16455" i="7" s="1"/>
  <c r="CX16461" i="7"/>
  <c r="DA16461" i="7" s="1"/>
  <c r="DC16461" i="7" s="1"/>
  <c r="CX16476" i="7"/>
  <c r="DA16476" i="7" s="1"/>
  <c r="DC16476" i="7" s="1"/>
  <c r="CC16478" i="7"/>
  <c r="CI16478" i="7" s="1"/>
  <c r="CM16478" i="7" s="1"/>
  <c r="CX16481" i="7"/>
  <c r="DA16481" i="7" s="1"/>
  <c r="DC16481" i="7" s="1"/>
  <c r="CX16501" i="7"/>
  <c r="DA16501" i="7" s="1"/>
  <c r="DC16501" i="7" s="1"/>
  <c r="CX16504" i="7"/>
  <c r="DA16504" i="7" s="1"/>
  <c r="DC16504" i="7" s="1"/>
  <c r="CX16513" i="7"/>
  <c r="DA16513" i="7" s="1"/>
  <c r="DC16513" i="7" s="1"/>
  <c r="CX16515" i="7"/>
  <c r="DA16515" i="7" s="1"/>
  <c r="DC16515" i="7" s="1"/>
  <c r="CD16532" i="7"/>
  <c r="CE16532" i="7" s="1"/>
  <c r="CH16532" i="7" s="1"/>
  <c r="CL16532" i="7" s="1"/>
  <c r="CC16560" i="7"/>
  <c r="CX16562" i="7"/>
  <c r="DA16562" i="7" s="1"/>
  <c r="DC16562" i="7" s="1"/>
  <c r="CX16565" i="7"/>
  <c r="DA16565" i="7" s="1"/>
  <c r="DC16565" i="7" s="1"/>
  <c r="CC16576" i="7"/>
  <c r="CI16576" i="7" s="1"/>
  <c r="CM16576" i="7" s="1"/>
  <c r="CX16582" i="7"/>
  <c r="DA16582" i="7" s="1"/>
  <c r="DC16582" i="7" s="1"/>
  <c r="CC16588" i="7"/>
  <c r="CI16588" i="7" s="1"/>
  <c r="CM16588" i="7" s="1"/>
  <c r="CD16592" i="7"/>
  <c r="CE16592" i="7" s="1"/>
  <c r="CH16592" i="7" s="1"/>
  <c r="CL16592" i="7" s="1"/>
  <c r="CC16592" i="7"/>
  <c r="CI16592" i="7" s="1"/>
  <c r="CM16592" i="7" s="1"/>
  <c r="CC16597" i="7"/>
  <c r="CI16597" i="7" s="1"/>
  <c r="CM16597" i="7" s="1"/>
  <c r="CC16627" i="7"/>
  <c r="CI16627" i="7" s="1"/>
  <c r="CM16627" i="7" s="1"/>
  <c r="CH16645" i="7"/>
  <c r="CL16645" i="7" s="1"/>
  <c r="CX17024" i="7"/>
  <c r="DA17024" i="7" s="1"/>
  <c r="DC17024" i="7" s="1"/>
  <c r="CD17040" i="7"/>
  <c r="CE17040" i="7" s="1"/>
  <c r="CH17040" i="7" s="1"/>
  <c r="CL17040" i="7" s="1"/>
  <c r="CC17040" i="7"/>
  <c r="CI17040" i="7" s="1"/>
  <c r="CM17040" i="7" s="1"/>
  <c r="CD17050" i="7"/>
  <c r="CE17050" i="7" s="1"/>
  <c r="CC17050" i="7"/>
  <c r="CI17050" i="7" s="1"/>
  <c r="CM17050" i="7" s="1"/>
  <c r="CD17059" i="7"/>
  <c r="CE17059" i="7" s="1"/>
  <c r="CH17059" i="7" s="1"/>
  <c r="CL17059" i="7" s="1"/>
  <c r="CC17059" i="7"/>
  <c r="CI17059" i="7" s="1"/>
  <c r="CM17059" i="7" s="1"/>
  <c r="CD17088" i="7"/>
  <c r="CE17088" i="7" s="1"/>
  <c r="CH17088" i="7" s="1"/>
  <c r="CL17088" i="7" s="1"/>
  <c r="CC17088" i="7"/>
  <c r="CI17088" i="7" s="1"/>
  <c r="CM17088" i="7" s="1"/>
  <c r="CX17104" i="7"/>
  <c r="DA17104" i="7" s="1"/>
  <c r="DC17104" i="7" s="1"/>
  <c r="CC17124" i="7"/>
  <c r="CD17138" i="7"/>
  <c r="CE17138" i="7" s="1"/>
  <c r="CH17138" i="7" s="1"/>
  <c r="CL17138" i="7" s="1"/>
  <c r="CC17138" i="7"/>
  <c r="CI17138" i="7" s="1"/>
  <c r="CM17138" i="7" s="1"/>
  <c r="CO17138" i="7" s="1"/>
  <c r="CD17147" i="7"/>
  <c r="CE17147" i="7" s="1"/>
  <c r="CH17147" i="7" s="1"/>
  <c r="CL17147" i="7" s="1"/>
  <c r="CC17168" i="7"/>
  <c r="CI17168" i="7" s="1"/>
  <c r="CM17168" i="7" s="1"/>
  <c r="CD17168" i="7"/>
  <c r="CE17168" i="7" s="1"/>
  <c r="CH17168" i="7" s="1"/>
  <c r="CL17168" i="7" s="1"/>
  <c r="CC17172" i="7"/>
  <c r="CI17172" i="7" s="1"/>
  <c r="CM17172" i="7" s="1"/>
  <c r="CD17172" i="7"/>
  <c r="CE17172" i="7" s="1"/>
  <c r="CH17172" i="7" s="1"/>
  <c r="CL17172" i="7" s="1"/>
  <c r="CI17215" i="7"/>
  <c r="CM17215" i="7" s="1"/>
  <c r="CD17260" i="7"/>
  <c r="CE17260" i="7" s="1"/>
  <c r="CH17260" i="7" s="1"/>
  <c r="CL17260" i="7" s="1"/>
  <c r="CC17319" i="7"/>
  <c r="CI17319" i="7" s="1"/>
  <c r="CM17319" i="7" s="1"/>
  <c r="CC17338" i="7"/>
  <c r="CI17338" i="7" s="1"/>
  <c r="CM17338" i="7" s="1"/>
  <c r="CD17338" i="7"/>
  <c r="CE17338" i="7" s="1"/>
  <c r="CH17338" i="7" s="1"/>
  <c r="CL17338" i="7" s="1"/>
  <c r="CX16575" i="7"/>
  <c r="DA16575" i="7" s="1"/>
  <c r="DC16575" i="7" s="1"/>
  <c r="CX16588" i="7"/>
  <c r="DA16588" i="7" s="1"/>
  <c r="DC16588" i="7" s="1"/>
  <c r="CX16616" i="7"/>
  <c r="DA16616" i="7" s="1"/>
  <c r="DC16616" i="7" s="1"/>
  <c r="CX16630" i="7"/>
  <c r="DA16630" i="7" s="1"/>
  <c r="DC16630" i="7" s="1"/>
  <c r="CX17005" i="7"/>
  <c r="DA17005" i="7" s="1"/>
  <c r="DC17005" i="7" s="1"/>
  <c r="CD17020" i="7"/>
  <c r="CE17020" i="7" s="1"/>
  <c r="CH17020" i="7" s="1"/>
  <c r="CL17020" i="7" s="1"/>
  <c r="CC17020" i="7"/>
  <c r="CX17034" i="7"/>
  <c r="DA17034" i="7" s="1"/>
  <c r="DC17034" i="7" s="1"/>
  <c r="CD17058" i="7"/>
  <c r="CE17058" i="7" s="1"/>
  <c r="CC17058" i="7"/>
  <c r="CX17061" i="7"/>
  <c r="DA17061" i="7" s="1"/>
  <c r="DC17061" i="7" s="1"/>
  <c r="CX17065" i="7"/>
  <c r="DA17065" i="7" s="1"/>
  <c r="DC17065" i="7" s="1"/>
  <c r="CC17069" i="7"/>
  <c r="CD17069" i="7"/>
  <c r="CE17069" i="7" s="1"/>
  <c r="CH17069" i="7" s="1"/>
  <c r="CL17069" i="7" s="1"/>
  <c r="CX17093" i="7"/>
  <c r="DA17093" i="7" s="1"/>
  <c r="DC17093" i="7" s="1"/>
  <c r="CD17171" i="7"/>
  <c r="CE17171" i="7" s="1"/>
  <c r="CC17171" i="7"/>
  <c r="CC17180" i="7"/>
  <c r="CI17180" i="7" s="1"/>
  <c r="CM17180" i="7" s="1"/>
  <c r="CD17180" i="7"/>
  <c r="CE17180" i="7" s="1"/>
  <c r="CH17180" i="7" s="1"/>
  <c r="CL17180" i="7" s="1"/>
  <c r="CD17191" i="7"/>
  <c r="CE17191" i="7" s="1"/>
  <c r="CH17191" i="7" s="1"/>
  <c r="CL17191" i="7" s="1"/>
  <c r="CC17191" i="7"/>
  <c r="CI17191" i="7" s="1"/>
  <c r="CM17191" i="7" s="1"/>
  <c r="CD17222" i="7"/>
  <c r="CE17222" i="7" s="1"/>
  <c r="CC17222" i="7"/>
  <c r="CI17222" i="7" s="1"/>
  <c r="CM17222" i="7" s="1"/>
  <c r="CX17240" i="7"/>
  <c r="DA17240" i="7" s="1"/>
  <c r="DC17240" i="7" s="1"/>
  <c r="CH17287" i="7"/>
  <c r="CL17287" i="7" s="1"/>
  <c r="CH17427" i="7"/>
  <c r="CL17427" i="7" s="1"/>
  <c r="CI17427" i="7"/>
  <c r="CM17427" i="7" s="1"/>
  <c r="CD17432" i="7"/>
  <c r="CE17432" i="7" s="1"/>
  <c r="CC17432" i="7"/>
  <c r="CI17432" i="7" s="1"/>
  <c r="CM17432" i="7" s="1"/>
  <c r="CX16545" i="7"/>
  <c r="DA16545" i="7" s="1"/>
  <c r="DC16545" i="7" s="1"/>
  <c r="CX16553" i="7"/>
  <c r="DA16553" i="7" s="1"/>
  <c r="DC16553" i="7" s="1"/>
  <c r="CX16625" i="7"/>
  <c r="DA16625" i="7" s="1"/>
  <c r="DC16625" i="7" s="1"/>
  <c r="CX16648" i="7"/>
  <c r="DA16648" i="7" s="1"/>
  <c r="DC16648" i="7" s="1"/>
  <c r="CD17012" i="7"/>
  <c r="CE17012" i="7" s="1"/>
  <c r="CH17012" i="7" s="1"/>
  <c r="CL17012" i="7" s="1"/>
  <c r="CC17012" i="7"/>
  <c r="CX17014" i="7"/>
  <c r="DA17014" i="7" s="1"/>
  <c r="DC17014" i="7" s="1"/>
  <c r="CD17048" i="7"/>
  <c r="CE17048" i="7" s="1"/>
  <c r="CH17048" i="7" s="1"/>
  <c r="CL17048" i="7" s="1"/>
  <c r="CC17048" i="7"/>
  <c r="CI17048" i="7" s="1"/>
  <c r="CM17048" i="7" s="1"/>
  <c r="CI17065" i="7"/>
  <c r="CM17065" i="7" s="1"/>
  <c r="CH17065" i="7"/>
  <c r="CL17065" i="7" s="1"/>
  <c r="CH17112" i="7"/>
  <c r="CL17112" i="7" s="1"/>
  <c r="CC17129" i="7"/>
  <c r="CI17129" i="7" s="1"/>
  <c r="CM17129" i="7" s="1"/>
  <c r="CD17129" i="7"/>
  <c r="CE17129" i="7" s="1"/>
  <c r="CH17129" i="7" s="1"/>
  <c r="CL17129" i="7" s="1"/>
  <c r="CH17163" i="7"/>
  <c r="CL17163" i="7" s="1"/>
  <c r="CD17190" i="7"/>
  <c r="CE17190" i="7" s="1"/>
  <c r="CH17190" i="7" s="1"/>
  <c r="CL17190" i="7" s="1"/>
  <c r="CC17190" i="7"/>
  <c r="CI17190" i="7" s="1"/>
  <c r="CM17190" i="7" s="1"/>
  <c r="CD17209" i="7"/>
  <c r="CE17209" i="7" s="1"/>
  <c r="CH17209" i="7" s="1"/>
  <c r="CL17209" i="7" s="1"/>
  <c r="CO17209" i="7" s="1"/>
  <c r="CC17209" i="7"/>
  <c r="CI17209" i="7" s="1"/>
  <c r="CM17209" i="7" s="1"/>
  <c r="CH17264" i="7"/>
  <c r="CL17264" i="7" s="1"/>
  <c r="CO17264" i="7" s="1"/>
  <c r="CC17279" i="7"/>
  <c r="CI17279" i="7" s="1"/>
  <c r="CM17279" i="7" s="1"/>
  <c r="CD17279" i="7"/>
  <c r="CE17279" i="7" s="1"/>
  <c r="CH17279" i="7" s="1"/>
  <c r="CL17279" i="7" s="1"/>
  <c r="CD17333" i="7"/>
  <c r="CE17333" i="7" s="1"/>
  <c r="CH17333" i="7" s="1"/>
  <c r="CL17333" i="7" s="1"/>
  <c r="CC17333" i="7"/>
  <c r="CD17337" i="7"/>
  <c r="CE17337" i="7" s="1"/>
  <c r="CH17337" i="7" s="1"/>
  <c r="CL17337" i="7" s="1"/>
  <c r="CC17337" i="7"/>
  <c r="CX17382" i="7"/>
  <c r="DA17382" i="7" s="1"/>
  <c r="DC17382" i="7" s="1"/>
  <c r="CD17401" i="7"/>
  <c r="CE17401" i="7" s="1"/>
  <c r="CC17401" i="7"/>
  <c r="CX17419" i="7"/>
  <c r="DA17419" i="7" s="1"/>
  <c r="DC17419" i="7" s="1"/>
  <c r="CX16555" i="7"/>
  <c r="DA16555" i="7" s="1"/>
  <c r="DC16555" i="7" s="1"/>
  <c r="CX16556" i="7"/>
  <c r="DA16556" i="7" s="1"/>
  <c r="DC16556" i="7" s="1"/>
  <c r="CX16558" i="7"/>
  <c r="DA16558" i="7" s="1"/>
  <c r="DC16558" i="7" s="1"/>
  <c r="CX16561" i="7"/>
  <c r="DA16561" i="7" s="1"/>
  <c r="DC16561" i="7" s="1"/>
  <c r="CC16572" i="7"/>
  <c r="CI16572" i="7" s="1"/>
  <c r="CM16572" i="7" s="1"/>
  <c r="CD16580" i="7"/>
  <c r="CE16580" i="7" s="1"/>
  <c r="CH16580" i="7" s="1"/>
  <c r="CL16580" i="7" s="1"/>
  <c r="CI16581" i="7"/>
  <c r="CM16581" i="7" s="1"/>
  <c r="CX16583" i="7"/>
  <c r="DA16583" i="7" s="1"/>
  <c r="DC16583" i="7" s="1"/>
  <c r="CD16595" i="7"/>
  <c r="CE16595" i="7" s="1"/>
  <c r="CH16595" i="7" s="1"/>
  <c r="CL16595" i="7" s="1"/>
  <c r="CX16598" i="7"/>
  <c r="DA16598" i="7" s="1"/>
  <c r="DC16598" i="7" s="1"/>
  <c r="CX16601" i="7"/>
  <c r="DA16601" i="7" s="1"/>
  <c r="DC16601" i="7" s="1"/>
  <c r="CX16603" i="7"/>
  <c r="DA16603" i="7" s="1"/>
  <c r="DC16603" i="7" s="1"/>
  <c r="CX16608" i="7"/>
  <c r="DA16608" i="7" s="1"/>
  <c r="DC16608" i="7" s="1"/>
  <c r="CX16609" i="7"/>
  <c r="DA16609" i="7" s="1"/>
  <c r="DC16609" i="7" s="1"/>
  <c r="CD16614" i="7"/>
  <c r="CE16614" i="7" s="1"/>
  <c r="CC16614" i="7"/>
  <c r="CI16614" i="7" s="1"/>
  <c r="CM16614" i="7" s="1"/>
  <c r="CX16634" i="7"/>
  <c r="DA16634" i="7" s="1"/>
  <c r="DC16634" i="7" s="1"/>
  <c r="CC16999" i="7"/>
  <c r="CI16999" i="7" s="1"/>
  <c r="CM16999" i="7" s="1"/>
  <c r="CD17005" i="7"/>
  <c r="CE17005" i="7" s="1"/>
  <c r="CH17005" i="7" s="1"/>
  <c r="CL17005" i="7" s="1"/>
  <c r="CO17005" i="7" s="1"/>
  <c r="CD17008" i="7"/>
  <c r="CE17008" i="7" s="1"/>
  <c r="CH17008" i="7" s="1"/>
  <c r="CL17008" i="7" s="1"/>
  <c r="CD17027" i="7"/>
  <c r="CE17027" i="7" s="1"/>
  <c r="CH17027" i="7" s="1"/>
  <c r="CL17027" i="7" s="1"/>
  <c r="CC17027" i="7"/>
  <c r="CI17027" i="7" s="1"/>
  <c r="CM17027" i="7" s="1"/>
  <c r="CX17033" i="7"/>
  <c r="DA17033" i="7" s="1"/>
  <c r="DC17033" i="7" s="1"/>
  <c r="CC17045" i="7"/>
  <c r="CD17045" i="7"/>
  <c r="CE17045" i="7" s="1"/>
  <c r="CH17045" i="7" s="1"/>
  <c r="CL17045" i="7" s="1"/>
  <c r="CX17046" i="7"/>
  <c r="DA17046" i="7" s="1"/>
  <c r="DC17046" i="7" s="1"/>
  <c r="CD17049" i="7"/>
  <c r="CE17049" i="7" s="1"/>
  <c r="CH17049" i="7" s="1"/>
  <c r="CL17049" i="7" s="1"/>
  <c r="CD17052" i="7"/>
  <c r="CE17052" i="7" s="1"/>
  <c r="CH17052" i="7" s="1"/>
  <c r="CL17052" i="7" s="1"/>
  <c r="CC17052" i="7"/>
  <c r="CC17096" i="7"/>
  <c r="CI17096" i="7" s="1"/>
  <c r="CM17096" i="7" s="1"/>
  <c r="CC17101" i="7"/>
  <c r="CI17101" i="7" s="1"/>
  <c r="CM17101" i="7" s="1"/>
  <c r="CD17101" i="7"/>
  <c r="CE17101" i="7" s="1"/>
  <c r="CH17101" i="7" s="1"/>
  <c r="CL17101" i="7" s="1"/>
  <c r="CI17104" i="7"/>
  <c r="CM17104" i="7" s="1"/>
  <c r="CC17106" i="7"/>
  <c r="CD17109" i="7"/>
  <c r="CE17109" i="7" s="1"/>
  <c r="CC17115" i="7"/>
  <c r="CI17115" i="7" s="1"/>
  <c r="CM17115" i="7" s="1"/>
  <c r="CX17121" i="7"/>
  <c r="DA17121" i="7" s="1"/>
  <c r="DC17121" i="7" s="1"/>
  <c r="CD17127" i="7"/>
  <c r="CE17127" i="7" s="1"/>
  <c r="CC17127" i="7"/>
  <c r="CD17136" i="7"/>
  <c r="CE17136" i="7" s="1"/>
  <c r="CH17136" i="7" s="1"/>
  <c r="CL17136" i="7" s="1"/>
  <c r="CC17136" i="7"/>
  <c r="CD17177" i="7"/>
  <c r="CE17177" i="7" s="1"/>
  <c r="CC17177" i="7"/>
  <c r="CI17177" i="7" s="1"/>
  <c r="CM17177" i="7" s="1"/>
  <c r="CI17248" i="7"/>
  <c r="CM17248" i="7" s="1"/>
  <c r="CI17276" i="7"/>
  <c r="CM17276" i="7" s="1"/>
  <c r="CH17375" i="7"/>
  <c r="CL17375" i="7" s="1"/>
  <c r="CC17387" i="7"/>
  <c r="CI17387" i="7" s="1"/>
  <c r="CM17387" i="7" s="1"/>
  <c r="CD17387" i="7"/>
  <c r="CE17387" i="7" s="1"/>
  <c r="CH17387" i="7" s="1"/>
  <c r="CL17387" i="7" s="1"/>
  <c r="CO17387" i="7" s="1"/>
  <c r="CD17397" i="7"/>
  <c r="CE17397" i="7" s="1"/>
  <c r="CH17397" i="7" s="1"/>
  <c r="CL17397" i="7" s="1"/>
  <c r="CC17397" i="7"/>
  <c r="CI17397" i="7" s="1"/>
  <c r="CM17397" i="7" s="1"/>
  <c r="CD17417" i="7"/>
  <c r="CE17417" i="7" s="1"/>
  <c r="CH17417" i="7" s="1"/>
  <c r="CL17417" i="7" s="1"/>
  <c r="CC17417" i="7"/>
  <c r="CD17609" i="7"/>
  <c r="CE17609" i="7" s="1"/>
  <c r="CC17609" i="7"/>
  <c r="CH17651" i="7"/>
  <c r="CL17651" i="7" s="1"/>
  <c r="CD17830" i="7"/>
  <c r="CE17830" i="7" s="1"/>
  <c r="CH17830" i="7" s="1"/>
  <c r="CL17830" i="7" s="1"/>
  <c r="CC17830" i="7"/>
  <c r="CI17830" i="7" s="1"/>
  <c r="CM17830" i="7" s="1"/>
  <c r="CX16436" i="7"/>
  <c r="DA16436" i="7" s="1"/>
  <c r="DC16436" i="7" s="1"/>
  <c r="CX16474" i="7"/>
  <c r="DA16474" i="7" s="1"/>
  <c r="DC16474" i="7" s="1"/>
  <c r="CX16519" i="7"/>
  <c r="DA16519" i="7" s="1"/>
  <c r="DC16519" i="7" s="1"/>
  <c r="CX16564" i="7"/>
  <c r="DA16564" i="7" s="1"/>
  <c r="DC16564" i="7" s="1"/>
  <c r="CX16567" i="7"/>
  <c r="DA16567" i="7" s="1"/>
  <c r="DC16567" i="7" s="1"/>
  <c r="CX16571" i="7"/>
  <c r="DA16571" i="7" s="1"/>
  <c r="DC16571" i="7" s="1"/>
  <c r="CX16573" i="7"/>
  <c r="DA16573" i="7" s="1"/>
  <c r="DC16573" i="7" s="1"/>
  <c r="CX16589" i="7"/>
  <c r="DA16589" i="7" s="1"/>
  <c r="DC16589" i="7" s="1"/>
  <c r="CX16599" i="7"/>
  <c r="DA16599" i="7" s="1"/>
  <c r="DC16599" i="7" s="1"/>
  <c r="CX16621" i="7"/>
  <c r="DA16621" i="7" s="1"/>
  <c r="DC16621" i="7" s="1"/>
  <c r="CX16629" i="7"/>
  <c r="DA16629" i="7" s="1"/>
  <c r="DC16629" i="7" s="1"/>
  <c r="CX16632" i="7"/>
  <c r="DA16632" i="7" s="1"/>
  <c r="DC16632" i="7" s="1"/>
  <c r="CX16633" i="7"/>
  <c r="DA16633" i="7" s="1"/>
  <c r="DC16633" i="7" s="1"/>
  <c r="CX16635" i="7"/>
  <c r="DA16635" i="7" s="1"/>
  <c r="DC16635" i="7" s="1"/>
  <c r="CX16649" i="7"/>
  <c r="DA16649" i="7" s="1"/>
  <c r="DC16649" i="7" s="1"/>
  <c r="CX17016" i="7"/>
  <c r="DA17016" i="7" s="1"/>
  <c r="DC17016" i="7" s="1"/>
  <c r="CX17022" i="7"/>
  <c r="DA17022" i="7" s="1"/>
  <c r="DC17022" i="7" s="1"/>
  <c r="CX17048" i="7"/>
  <c r="DA17048" i="7" s="1"/>
  <c r="DC17048" i="7" s="1"/>
  <c r="CX17060" i="7"/>
  <c r="DA17060" i="7" s="1"/>
  <c r="DC17060" i="7" s="1"/>
  <c r="CX17063" i="7"/>
  <c r="DA17063" i="7" s="1"/>
  <c r="DC17063" i="7" s="1"/>
  <c r="CX17077" i="7"/>
  <c r="DA17077" i="7" s="1"/>
  <c r="DC17077" i="7" s="1"/>
  <c r="CX17088" i="7"/>
  <c r="DA17088" i="7" s="1"/>
  <c r="DC17088" i="7" s="1"/>
  <c r="CX17133" i="7"/>
  <c r="DA17133" i="7" s="1"/>
  <c r="DC17133" i="7" s="1"/>
  <c r="CI17148" i="7"/>
  <c r="CM17148" i="7" s="1"/>
  <c r="CO17148" i="7" s="1"/>
  <c r="CX17154" i="7"/>
  <c r="DA17154" i="7" s="1"/>
  <c r="DC17154" i="7" s="1"/>
  <c r="CX17156" i="7"/>
  <c r="DA17156" i="7" s="1"/>
  <c r="DC17156" i="7" s="1"/>
  <c r="CX17193" i="7"/>
  <c r="DA17193" i="7" s="1"/>
  <c r="DC17193" i="7" s="1"/>
  <c r="CD17256" i="7"/>
  <c r="CE17256" i="7" s="1"/>
  <c r="CH17256" i="7" s="1"/>
  <c r="CL17256" i="7" s="1"/>
  <c r="CC17256" i="7"/>
  <c r="CI17256" i="7" s="1"/>
  <c r="CM17256" i="7" s="1"/>
  <c r="CX17289" i="7"/>
  <c r="DA17289" i="7" s="1"/>
  <c r="DC17289" i="7" s="1"/>
  <c r="CC17299" i="7"/>
  <c r="CI17299" i="7" s="1"/>
  <c r="CM17299" i="7" s="1"/>
  <c r="CD17299" i="7"/>
  <c r="CE17299" i="7" s="1"/>
  <c r="CH17299" i="7" s="1"/>
  <c r="CL17299" i="7" s="1"/>
  <c r="CX17320" i="7"/>
  <c r="DA17320" i="7" s="1"/>
  <c r="DC17320" i="7" s="1"/>
  <c r="CD17334" i="7"/>
  <c r="CE17334" i="7" s="1"/>
  <c r="CH17334" i="7" s="1"/>
  <c r="CL17334" i="7" s="1"/>
  <c r="CC17334" i="7"/>
  <c r="CI17334" i="7" s="1"/>
  <c r="CM17334" i="7" s="1"/>
  <c r="CC17370" i="7"/>
  <c r="CD17370" i="7"/>
  <c r="CE17370" i="7" s="1"/>
  <c r="CH17370" i="7" s="1"/>
  <c r="CL17370" i="7" s="1"/>
  <c r="CX17395" i="7"/>
  <c r="DA17395" i="7" s="1"/>
  <c r="DC17395" i="7" s="1"/>
  <c r="CD17406" i="7"/>
  <c r="CE17406" i="7" s="1"/>
  <c r="CH17406" i="7" s="1"/>
  <c r="CL17406" i="7" s="1"/>
  <c r="CC17406" i="7"/>
  <c r="CI17406" i="7" s="1"/>
  <c r="CM17406" i="7" s="1"/>
  <c r="CD17415" i="7"/>
  <c r="CE17415" i="7" s="1"/>
  <c r="CC17415" i="7"/>
  <c r="CX17417" i="7"/>
  <c r="DA17417" i="7" s="1"/>
  <c r="DC17417" i="7" s="1"/>
  <c r="CX17441" i="7"/>
  <c r="DA17441" i="7" s="1"/>
  <c r="DC17441" i="7" s="1"/>
  <c r="CX17511" i="7"/>
  <c r="DA17511" i="7" s="1"/>
  <c r="DC17511" i="7" s="1"/>
  <c r="CX17512" i="7"/>
  <c r="DA17512" i="7" s="1"/>
  <c r="DC17512" i="7" s="1"/>
  <c r="CD17551" i="7"/>
  <c r="CE17551" i="7" s="1"/>
  <c r="CH17551" i="7" s="1"/>
  <c r="CL17551" i="7" s="1"/>
  <c r="CC17551" i="7"/>
  <c r="CI17551" i="7" s="1"/>
  <c r="CM17551" i="7" s="1"/>
  <c r="CI17585" i="7"/>
  <c r="CM17585" i="7" s="1"/>
  <c r="CD17594" i="7"/>
  <c r="CE17594" i="7" s="1"/>
  <c r="CH17594" i="7" s="1"/>
  <c r="CL17594" i="7" s="1"/>
  <c r="CC17594" i="7"/>
  <c r="CI17594" i="7" s="1"/>
  <c r="CM17594" i="7" s="1"/>
  <c r="CX17599" i="7"/>
  <c r="DA17599" i="7" s="1"/>
  <c r="DC17599" i="7" s="1"/>
  <c r="CH17602" i="7"/>
  <c r="CL17602" i="7" s="1"/>
  <c r="CC17786" i="7"/>
  <c r="CD17786" i="7"/>
  <c r="CE17786" i="7" s="1"/>
  <c r="CH17786" i="7" s="1"/>
  <c r="CL17786" i="7" s="1"/>
  <c r="CX17948" i="7"/>
  <c r="DA17948" i="7" s="1"/>
  <c r="DC17948" i="7" s="1"/>
  <c r="CX17357" i="7"/>
  <c r="DA17357" i="7" s="1"/>
  <c r="DC17357" i="7" s="1"/>
  <c r="CX17372" i="7"/>
  <c r="DA17372" i="7" s="1"/>
  <c r="DC17372" i="7" s="1"/>
  <c r="CD17390" i="7"/>
  <c r="CE17390" i="7" s="1"/>
  <c r="CC17390" i="7"/>
  <c r="CH17395" i="7"/>
  <c r="CL17395" i="7" s="1"/>
  <c r="CX17492" i="7"/>
  <c r="DA17492" i="7" s="1"/>
  <c r="DC17492" i="7" s="1"/>
  <c r="CH17496" i="7"/>
  <c r="CL17496" i="7" s="1"/>
  <c r="CC17537" i="7"/>
  <c r="CI17537" i="7" s="1"/>
  <c r="CM17537" i="7" s="1"/>
  <c r="CD17537" i="7"/>
  <c r="CE17537" i="7" s="1"/>
  <c r="CD17558" i="7"/>
  <c r="CE17558" i="7" s="1"/>
  <c r="CC17558" i="7"/>
  <c r="CD17571" i="7"/>
  <c r="CE17571" i="7" s="1"/>
  <c r="CH17571" i="7" s="1"/>
  <c r="CL17571" i="7" s="1"/>
  <c r="CC17571" i="7"/>
  <c r="CC17633" i="7"/>
  <c r="CD17633" i="7"/>
  <c r="CE17633" i="7" s="1"/>
  <c r="CH17633" i="7" s="1"/>
  <c r="CL17633" i="7" s="1"/>
  <c r="CI17643" i="7"/>
  <c r="CM17643" i="7" s="1"/>
  <c r="CC17671" i="7"/>
  <c r="CI17671" i="7" s="1"/>
  <c r="CM17671" i="7" s="1"/>
  <c r="CD17671" i="7"/>
  <c r="CE17671" i="7" s="1"/>
  <c r="CH17671" i="7" s="1"/>
  <c r="CL17671" i="7" s="1"/>
  <c r="CD17716" i="7"/>
  <c r="CE17716" i="7" s="1"/>
  <c r="CH17716" i="7" s="1"/>
  <c r="CL17716" i="7" s="1"/>
  <c r="CC17716" i="7"/>
  <c r="CI17716" i="7" s="1"/>
  <c r="CM17716" i="7" s="1"/>
  <c r="CC17777" i="7"/>
  <c r="CI17777" i="7" s="1"/>
  <c r="CM17777" i="7" s="1"/>
  <c r="CD17777" i="7"/>
  <c r="CE17777" i="7" s="1"/>
  <c r="CD17997" i="7"/>
  <c r="CE17997" i="7" s="1"/>
  <c r="CH17997" i="7" s="1"/>
  <c r="CL17997" i="7" s="1"/>
  <c r="CC17997" i="7"/>
  <c r="CC18179" i="7"/>
  <c r="CI18179" i="7" s="1"/>
  <c r="CM18179" i="7" s="1"/>
  <c r="CD18179" i="7"/>
  <c r="CE18179" i="7" s="1"/>
  <c r="CH18179" i="7" s="1"/>
  <c r="CL18179" i="7" s="1"/>
  <c r="CC17466" i="7"/>
  <c r="CI17466" i="7" s="1"/>
  <c r="CM17466" i="7" s="1"/>
  <c r="CD17466" i="7"/>
  <c r="CE17466" i="7" s="1"/>
  <c r="CH17466" i="7" s="1"/>
  <c r="CL17466" i="7" s="1"/>
  <c r="CC17517" i="7"/>
  <c r="CI17517" i="7" s="1"/>
  <c r="CM17517" i="7" s="1"/>
  <c r="CD17517" i="7"/>
  <c r="CE17517" i="7" s="1"/>
  <c r="CH17517" i="7" s="1"/>
  <c r="CL17517" i="7" s="1"/>
  <c r="CD17544" i="7"/>
  <c r="CE17544" i="7" s="1"/>
  <c r="CH17544" i="7" s="1"/>
  <c r="CL17544" i="7" s="1"/>
  <c r="CC17544" i="7"/>
  <c r="CI17544" i="7" s="1"/>
  <c r="CM17544" i="7" s="1"/>
  <c r="CD17603" i="7"/>
  <c r="CE17603" i="7" s="1"/>
  <c r="CH17603" i="7" s="1"/>
  <c r="CL17603" i="7" s="1"/>
  <c r="CC17603" i="7"/>
  <c r="CI17603" i="7" s="1"/>
  <c r="CM17603" i="7" s="1"/>
  <c r="CC18001" i="7"/>
  <c r="CX17029" i="7"/>
  <c r="DA17029" i="7" s="1"/>
  <c r="DC17029" i="7" s="1"/>
  <c r="CX17037" i="7"/>
  <c r="DA17037" i="7" s="1"/>
  <c r="DC17037" i="7" s="1"/>
  <c r="CX17045" i="7"/>
  <c r="DA17045" i="7" s="1"/>
  <c r="DC17045" i="7" s="1"/>
  <c r="CX17085" i="7"/>
  <c r="DA17085" i="7" s="1"/>
  <c r="DC17085" i="7" s="1"/>
  <c r="CX17105" i="7"/>
  <c r="DA17105" i="7" s="1"/>
  <c r="DC17105" i="7" s="1"/>
  <c r="CC17244" i="7"/>
  <c r="CI17244" i="7" s="1"/>
  <c r="CM17244" i="7" s="1"/>
  <c r="CD17244" i="7"/>
  <c r="CE17244" i="7" s="1"/>
  <c r="CH17247" i="7"/>
  <c r="CL17247" i="7" s="1"/>
  <c r="CD17270" i="7"/>
  <c r="CE17270" i="7" s="1"/>
  <c r="CC17270" i="7"/>
  <c r="CI17270" i="7" s="1"/>
  <c r="CM17270" i="7" s="1"/>
  <c r="CC17293" i="7"/>
  <c r="CI17293" i="7" s="1"/>
  <c r="CM17293" i="7" s="1"/>
  <c r="CD17293" i="7"/>
  <c r="CE17293" i="7" s="1"/>
  <c r="CH17293" i="7" s="1"/>
  <c r="CL17293" i="7" s="1"/>
  <c r="CD17296" i="7"/>
  <c r="CE17296" i="7" s="1"/>
  <c r="CH17296" i="7" s="1"/>
  <c r="CL17296" i="7" s="1"/>
  <c r="CC17296" i="7"/>
  <c r="CI17296" i="7" s="1"/>
  <c r="CM17296" i="7" s="1"/>
  <c r="CD17304" i="7"/>
  <c r="CE17304" i="7" s="1"/>
  <c r="CC17304" i="7"/>
  <c r="CI17304" i="7" s="1"/>
  <c r="CM17304" i="7" s="1"/>
  <c r="CC17307" i="7"/>
  <c r="CI17307" i="7" s="1"/>
  <c r="CM17307" i="7" s="1"/>
  <c r="CD17307" i="7"/>
  <c r="CE17307" i="7" s="1"/>
  <c r="CH17307" i="7" s="1"/>
  <c r="CL17307" i="7" s="1"/>
  <c r="CD17325" i="7"/>
  <c r="CE17325" i="7" s="1"/>
  <c r="CH17325" i="7" s="1"/>
  <c r="CL17325" i="7" s="1"/>
  <c r="CC17325" i="7"/>
  <c r="CI17325" i="7" s="1"/>
  <c r="CM17325" i="7" s="1"/>
  <c r="CD17365" i="7"/>
  <c r="CE17365" i="7" s="1"/>
  <c r="CC17365" i="7"/>
  <c r="CC17378" i="7"/>
  <c r="CD17378" i="7"/>
  <c r="CE17378" i="7" s="1"/>
  <c r="CD17455" i="7"/>
  <c r="CE17455" i="7" s="1"/>
  <c r="CH17455" i="7" s="1"/>
  <c r="CL17455" i="7" s="1"/>
  <c r="CC17455" i="7"/>
  <c r="CI17455" i="7" s="1"/>
  <c r="CM17455" i="7" s="1"/>
  <c r="CC17459" i="7"/>
  <c r="CI17459" i="7" s="1"/>
  <c r="CM17459" i="7" s="1"/>
  <c r="CD17459" i="7"/>
  <c r="CE17459" i="7" s="1"/>
  <c r="CD17465" i="7"/>
  <c r="CE17465" i="7" s="1"/>
  <c r="CC17465" i="7"/>
  <c r="CI17491" i="7"/>
  <c r="CM17491" i="7" s="1"/>
  <c r="CC17557" i="7"/>
  <c r="CI17557" i="7" s="1"/>
  <c r="CM17557" i="7" s="1"/>
  <c r="CD17557" i="7"/>
  <c r="CE17557" i="7" s="1"/>
  <c r="CH17557" i="7" s="1"/>
  <c r="CL17557" i="7" s="1"/>
  <c r="CD17574" i="7"/>
  <c r="CE17574" i="7" s="1"/>
  <c r="CC17574" i="7"/>
  <c r="CD17584" i="7"/>
  <c r="CE17584" i="7" s="1"/>
  <c r="CH17584" i="7" s="1"/>
  <c r="CL17584" i="7" s="1"/>
  <c r="CC17584" i="7"/>
  <c r="CD17605" i="7"/>
  <c r="CE17605" i="7" s="1"/>
  <c r="CH17605" i="7" s="1"/>
  <c r="CL17605" i="7" s="1"/>
  <c r="CC17605" i="7"/>
  <c r="CI17605" i="7" s="1"/>
  <c r="CM17605" i="7" s="1"/>
  <c r="CD17606" i="7"/>
  <c r="CE17606" i="7" s="1"/>
  <c r="CH17606" i="7" s="1"/>
  <c r="CL17606" i="7" s="1"/>
  <c r="CD17607" i="7"/>
  <c r="CE17607" i="7" s="1"/>
  <c r="CH17607" i="7" s="1"/>
  <c r="CL17607" i="7" s="1"/>
  <c r="CD17641" i="7"/>
  <c r="CE17641" i="7" s="1"/>
  <c r="CI17642" i="7"/>
  <c r="CM17642" i="7" s="1"/>
  <c r="CI17780" i="7"/>
  <c r="CM17780" i="7" s="1"/>
  <c r="CH17780" i="7"/>
  <c r="CL17780" i="7" s="1"/>
  <c r="CD17790" i="7"/>
  <c r="CE17790" i="7" s="1"/>
  <c r="CH17790" i="7" s="1"/>
  <c r="CL17790" i="7" s="1"/>
  <c r="CC17790" i="7"/>
  <c r="CI17790" i="7" s="1"/>
  <c r="CM17790" i="7" s="1"/>
  <c r="CD17921" i="7"/>
  <c r="CE17921" i="7" s="1"/>
  <c r="CH17921" i="7" s="1"/>
  <c r="CL17921" i="7" s="1"/>
  <c r="CC17921" i="7"/>
  <c r="CI17921" i="7" s="1"/>
  <c r="CM17921" i="7" s="1"/>
  <c r="CC18146" i="7"/>
  <c r="CI18146" i="7" s="1"/>
  <c r="CM18146" i="7" s="1"/>
  <c r="CD18146" i="7"/>
  <c r="CE18146" i="7" s="1"/>
  <c r="CC18194" i="7"/>
  <c r="CC16630" i="7"/>
  <c r="CI16630" i="7" s="1"/>
  <c r="CM16630" i="7" s="1"/>
  <c r="CX16641" i="7"/>
  <c r="DA16641" i="7" s="1"/>
  <c r="DC16641" i="7" s="1"/>
  <c r="CX16643" i="7"/>
  <c r="DA16643" i="7" s="1"/>
  <c r="DC16643" i="7" s="1"/>
  <c r="CC16645" i="7"/>
  <c r="CI16645" i="7" s="1"/>
  <c r="CM16645" i="7" s="1"/>
  <c r="CX16998" i="7"/>
  <c r="DA16998" i="7" s="1"/>
  <c r="DC16998" i="7" s="1"/>
  <c r="CC17000" i="7"/>
  <c r="CI17000" i="7" s="1"/>
  <c r="CM17000" i="7" s="1"/>
  <c r="CX17008" i="7"/>
  <c r="DA17008" i="7" s="1"/>
  <c r="DC17008" i="7" s="1"/>
  <c r="CD17013" i="7"/>
  <c r="CE17013" i="7" s="1"/>
  <c r="CH17013" i="7" s="1"/>
  <c r="CL17013" i="7" s="1"/>
  <c r="CO17013" i="7" s="1"/>
  <c r="CC17016" i="7"/>
  <c r="CI17016" i="7" s="1"/>
  <c r="CM17016" i="7" s="1"/>
  <c r="CI17017" i="7"/>
  <c r="CM17017" i="7" s="1"/>
  <c r="CD17041" i="7"/>
  <c r="CE17041" i="7" s="1"/>
  <c r="CH17041" i="7" s="1"/>
  <c r="CL17041" i="7" s="1"/>
  <c r="CX17051" i="7"/>
  <c r="DA17051" i="7" s="1"/>
  <c r="DC17051" i="7" s="1"/>
  <c r="CC17056" i="7"/>
  <c r="CI17056" i="7" s="1"/>
  <c r="CM17056" i="7" s="1"/>
  <c r="CX17057" i="7"/>
  <c r="DA17057" i="7" s="1"/>
  <c r="DC17057" i="7" s="1"/>
  <c r="CX17058" i="7"/>
  <c r="DA17058" i="7" s="1"/>
  <c r="DC17058" i="7" s="1"/>
  <c r="CX17067" i="7"/>
  <c r="DA17067" i="7" s="1"/>
  <c r="DC17067" i="7" s="1"/>
  <c r="CC17079" i="7"/>
  <c r="CI17079" i="7" s="1"/>
  <c r="CM17079" i="7" s="1"/>
  <c r="CC17083" i="7"/>
  <c r="CI17083" i="7" s="1"/>
  <c r="CM17083" i="7" s="1"/>
  <c r="CC17084" i="7"/>
  <c r="CI17084" i="7" s="1"/>
  <c r="CM17084" i="7" s="1"/>
  <c r="CX17099" i="7"/>
  <c r="DA17099" i="7" s="1"/>
  <c r="DC17099" i="7" s="1"/>
  <c r="CC17103" i="7"/>
  <c r="CI17103" i="7" s="1"/>
  <c r="CM17103" i="7" s="1"/>
  <c r="CC17112" i="7"/>
  <c r="CI17112" i="7" s="1"/>
  <c r="CM17112" i="7" s="1"/>
  <c r="CX17117" i="7"/>
  <c r="DA17117" i="7" s="1"/>
  <c r="DC17117" i="7" s="1"/>
  <c r="CX17119" i="7"/>
  <c r="DA17119" i="7" s="1"/>
  <c r="DC17119" i="7" s="1"/>
  <c r="CD17121" i="7"/>
  <c r="CE17121" i="7" s="1"/>
  <c r="CH17121" i="7" s="1"/>
  <c r="CL17121" i="7" s="1"/>
  <c r="CO17121" i="7" s="1"/>
  <c r="CX17131" i="7"/>
  <c r="DA17131" i="7" s="1"/>
  <c r="DC17131" i="7" s="1"/>
  <c r="CD17133" i="7"/>
  <c r="CE17133" i="7" s="1"/>
  <c r="CH17133" i="7" s="1"/>
  <c r="CL17133" i="7" s="1"/>
  <c r="CC17152" i="7"/>
  <c r="CX17164" i="7"/>
  <c r="DA17164" i="7" s="1"/>
  <c r="DC17164" i="7" s="1"/>
  <c r="CH17183" i="7"/>
  <c r="CL17183" i="7" s="1"/>
  <c r="CD17219" i="7"/>
  <c r="CE17219" i="7" s="1"/>
  <c r="CH17219" i="7" s="1"/>
  <c r="CL17219" i="7" s="1"/>
  <c r="CD17220" i="7"/>
  <c r="CE17220" i="7" s="1"/>
  <c r="CH17220" i="7" s="1"/>
  <c r="CL17220" i="7" s="1"/>
  <c r="CO17220" i="7" s="1"/>
  <c r="CC17226" i="7"/>
  <c r="CI17226" i="7" s="1"/>
  <c r="CM17226" i="7" s="1"/>
  <c r="CC17227" i="7"/>
  <c r="CI17227" i="7" s="1"/>
  <c r="CM17227" i="7" s="1"/>
  <c r="CH17228" i="7"/>
  <c r="CL17228" i="7" s="1"/>
  <c r="CC17247" i="7"/>
  <c r="CI17247" i="7" s="1"/>
  <c r="CM17247" i="7" s="1"/>
  <c r="CO17247" i="7" s="1"/>
  <c r="CD17267" i="7"/>
  <c r="CE17267" i="7" s="1"/>
  <c r="CH17267" i="7" s="1"/>
  <c r="CL17267" i="7" s="1"/>
  <c r="CH17271" i="7"/>
  <c r="CL17271" i="7" s="1"/>
  <c r="CD17273" i="7"/>
  <c r="CE17273" i="7" s="1"/>
  <c r="CC17273" i="7"/>
  <c r="CI17273" i="7" s="1"/>
  <c r="CM17273" i="7" s="1"/>
  <c r="CC17274" i="7"/>
  <c r="CD17280" i="7"/>
  <c r="CE17280" i="7" s="1"/>
  <c r="CH17280" i="7" s="1"/>
  <c r="CL17280" i="7" s="1"/>
  <c r="CX17284" i="7"/>
  <c r="DA17284" i="7" s="1"/>
  <c r="DC17284" i="7" s="1"/>
  <c r="CC17303" i="7"/>
  <c r="CI17303" i="7" s="1"/>
  <c r="CM17303" i="7" s="1"/>
  <c r="CC17306" i="7"/>
  <c r="CD17331" i="7"/>
  <c r="CE17331" i="7" s="1"/>
  <c r="CH17331" i="7" s="1"/>
  <c r="CL17331" i="7" s="1"/>
  <c r="CX17351" i="7"/>
  <c r="DA17351" i="7" s="1"/>
  <c r="DC17351" i="7" s="1"/>
  <c r="CI17367" i="7"/>
  <c r="CM17367" i="7" s="1"/>
  <c r="CD17402" i="7"/>
  <c r="CE17402" i="7" s="1"/>
  <c r="CH17402" i="7" s="1"/>
  <c r="CL17402" i="7" s="1"/>
  <c r="CX17411" i="7"/>
  <c r="DA17411" i="7" s="1"/>
  <c r="DC17411" i="7" s="1"/>
  <c r="CD17425" i="7"/>
  <c r="CE17425" i="7" s="1"/>
  <c r="CH17425" i="7" s="1"/>
  <c r="CL17425" i="7" s="1"/>
  <c r="CC17425" i="7"/>
  <c r="CI17438" i="7"/>
  <c r="CM17438" i="7" s="1"/>
  <c r="CD17461" i="7"/>
  <c r="CE17461" i="7" s="1"/>
  <c r="CH17461" i="7" s="1"/>
  <c r="CL17461" i="7" s="1"/>
  <c r="CC17461" i="7"/>
  <c r="CC17464" i="7"/>
  <c r="CI17464" i="7" s="1"/>
  <c r="CM17464" i="7" s="1"/>
  <c r="CC17474" i="7"/>
  <c r="CI17474" i="7" s="1"/>
  <c r="CM17474" i="7" s="1"/>
  <c r="CD17474" i="7"/>
  <c r="CE17474" i="7" s="1"/>
  <c r="CX17480" i="7"/>
  <c r="DA17480" i="7" s="1"/>
  <c r="DC17480" i="7" s="1"/>
  <c r="CC17508" i="7"/>
  <c r="CI17508" i="7" s="1"/>
  <c r="CM17508" i="7" s="1"/>
  <c r="CD17568" i="7"/>
  <c r="CE17568" i="7" s="1"/>
  <c r="CH17568" i="7" s="1"/>
  <c r="CL17568" i="7" s="1"/>
  <c r="CC17568" i="7"/>
  <c r="CI17568" i="7" s="1"/>
  <c r="CM17568" i="7" s="1"/>
  <c r="CI17573" i="7"/>
  <c r="CM17573" i="7" s="1"/>
  <c r="CD17576" i="7"/>
  <c r="CE17576" i="7" s="1"/>
  <c r="CH17576" i="7" s="1"/>
  <c r="CL17576" i="7" s="1"/>
  <c r="CD17583" i="7"/>
  <c r="CE17583" i="7" s="1"/>
  <c r="CH17583" i="7" s="1"/>
  <c r="CL17583" i="7" s="1"/>
  <c r="CC17583" i="7"/>
  <c r="CD17614" i="7"/>
  <c r="CE17614" i="7" s="1"/>
  <c r="CC17614" i="7"/>
  <c r="CX17649" i="7"/>
  <c r="DA17649" i="7" s="1"/>
  <c r="DC17649" i="7" s="1"/>
  <c r="CD17665" i="7"/>
  <c r="CE17665" i="7" s="1"/>
  <c r="CH17665" i="7" s="1"/>
  <c r="CL17665" i="7" s="1"/>
  <c r="CC17665" i="7"/>
  <c r="CC17877" i="7"/>
  <c r="CD17877" i="7"/>
  <c r="CE17877" i="7" s="1"/>
  <c r="CH17877" i="7" s="1"/>
  <c r="CL17877" i="7" s="1"/>
  <c r="CX16640" i="7"/>
  <c r="DA16640" i="7" s="1"/>
  <c r="DC16640" i="7" s="1"/>
  <c r="CC17003" i="7"/>
  <c r="CD17017" i="7"/>
  <c r="CE17017" i="7" s="1"/>
  <c r="CD17021" i="7"/>
  <c r="CE17021" i="7" s="1"/>
  <c r="CH17021" i="7" s="1"/>
  <c r="CL17021" i="7" s="1"/>
  <c r="CO17021" i="7" s="1"/>
  <c r="CX17023" i="7"/>
  <c r="DA17023" i="7" s="1"/>
  <c r="DC17023" i="7" s="1"/>
  <c r="CD17025" i="7"/>
  <c r="CE17025" i="7" s="1"/>
  <c r="CH17025" i="7" s="1"/>
  <c r="CL17025" i="7" s="1"/>
  <c r="CX17032" i="7"/>
  <c r="DA17032" i="7" s="1"/>
  <c r="DC17032" i="7" s="1"/>
  <c r="CC17042" i="7"/>
  <c r="CI17042" i="7" s="1"/>
  <c r="CM17042" i="7" s="1"/>
  <c r="CX17055" i="7"/>
  <c r="DA17055" i="7" s="1"/>
  <c r="DC17055" i="7" s="1"/>
  <c r="CX17082" i="7"/>
  <c r="DA17082" i="7" s="1"/>
  <c r="DC17082" i="7" s="1"/>
  <c r="CX17109" i="7"/>
  <c r="DA17109" i="7" s="1"/>
  <c r="DC17109" i="7" s="1"/>
  <c r="CD17113" i="7"/>
  <c r="CE17113" i="7" s="1"/>
  <c r="CH17113" i="7" s="1"/>
  <c r="CL17113" i="7" s="1"/>
  <c r="CX17124" i="7"/>
  <c r="DA17124" i="7" s="1"/>
  <c r="DC17124" i="7" s="1"/>
  <c r="CI17140" i="7"/>
  <c r="CM17140" i="7" s="1"/>
  <c r="CX17143" i="7"/>
  <c r="DA17143" i="7" s="1"/>
  <c r="DC17143" i="7" s="1"/>
  <c r="CC17145" i="7"/>
  <c r="CI17145" i="7" s="1"/>
  <c r="CM17145" i="7" s="1"/>
  <c r="CX17149" i="7"/>
  <c r="DA17149" i="7" s="1"/>
  <c r="DC17149" i="7" s="1"/>
  <c r="CH17154" i="7"/>
  <c r="CL17154" i="7" s="1"/>
  <c r="CC17184" i="7"/>
  <c r="CI17184" i="7" s="1"/>
  <c r="CM17184" i="7" s="1"/>
  <c r="CX17208" i="7"/>
  <c r="DA17208" i="7" s="1"/>
  <c r="DC17208" i="7" s="1"/>
  <c r="CX17216" i="7"/>
  <c r="DA17216" i="7" s="1"/>
  <c r="DC17216" i="7" s="1"/>
  <c r="CX17218" i="7"/>
  <c r="DA17218" i="7" s="1"/>
  <c r="DC17218" i="7" s="1"/>
  <c r="CX17223" i="7"/>
  <c r="DA17223" i="7" s="1"/>
  <c r="DC17223" i="7" s="1"/>
  <c r="CI17231" i="7"/>
  <c r="CM17231" i="7" s="1"/>
  <c r="CO17231" i="7" s="1"/>
  <c r="CD17240" i="7"/>
  <c r="CE17240" i="7" s="1"/>
  <c r="CH17240" i="7" s="1"/>
  <c r="CL17240" i="7" s="1"/>
  <c r="CC17240" i="7"/>
  <c r="CI17240" i="7" s="1"/>
  <c r="CM17240" i="7" s="1"/>
  <c r="CX17249" i="7"/>
  <c r="DA17249" i="7" s="1"/>
  <c r="DC17249" i="7" s="1"/>
  <c r="CX17256" i="7"/>
  <c r="DA17256" i="7" s="1"/>
  <c r="DC17256" i="7" s="1"/>
  <c r="CX17266" i="7"/>
  <c r="DA17266" i="7" s="1"/>
  <c r="DC17266" i="7" s="1"/>
  <c r="CD17268" i="7"/>
  <c r="CE17268" i="7" s="1"/>
  <c r="CX17293" i="7"/>
  <c r="DA17293" i="7" s="1"/>
  <c r="DC17293" i="7" s="1"/>
  <c r="CC17295" i="7"/>
  <c r="CI17295" i="7" s="1"/>
  <c r="CM17295" i="7" s="1"/>
  <c r="CX17299" i="7"/>
  <c r="DA17299" i="7" s="1"/>
  <c r="DC17299" i="7" s="1"/>
  <c r="CD17314" i="7"/>
  <c r="CE17314" i="7" s="1"/>
  <c r="CH17314" i="7" s="1"/>
  <c r="CL17314" i="7" s="1"/>
  <c r="CD17317" i="7"/>
  <c r="CE17317" i="7" s="1"/>
  <c r="CH17317" i="7" s="1"/>
  <c r="CL17317" i="7" s="1"/>
  <c r="CC17317" i="7"/>
  <c r="CC17323" i="7"/>
  <c r="CI17323" i="7" s="1"/>
  <c r="CM17323" i="7" s="1"/>
  <c r="CD17323" i="7"/>
  <c r="CE17323" i="7" s="1"/>
  <c r="CH17323" i="7" s="1"/>
  <c r="CL17323" i="7" s="1"/>
  <c r="CC17327" i="7"/>
  <c r="CD17330" i="7"/>
  <c r="CE17330" i="7" s="1"/>
  <c r="CH17330" i="7" s="1"/>
  <c r="CL17330" i="7" s="1"/>
  <c r="CD17343" i="7"/>
  <c r="CE17343" i="7" s="1"/>
  <c r="CC17343" i="7"/>
  <c r="CI17343" i="7" s="1"/>
  <c r="CM17343" i="7" s="1"/>
  <c r="CX17346" i="7"/>
  <c r="DA17346" i="7" s="1"/>
  <c r="DC17346" i="7" s="1"/>
  <c r="CD17358" i="7"/>
  <c r="CE17358" i="7" s="1"/>
  <c r="CH17358" i="7" s="1"/>
  <c r="CL17358" i="7" s="1"/>
  <c r="CC17358" i="7"/>
  <c r="CI17358" i="7" s="1"/>
  <c r="CM17358" i="7" s="1"/>
  <c r="CD17363" i="7"/>
  <c r="CE17363" i="7" s="1"/>
  <c r="CH17363" i="7" s="1"/>
  <c r="CL17363" i="7" s="1"/>
  <c r="CH17366" i="7"/>
  <c r="CL17366" i="7" s="1"/>
  <c r="CX17379" i="7"/>
  <c r="DA17379" i="7" s="1"/>
  <c r="DC17379" i="7" s="1"/>
  <c r="CX17385" i="7"/>
  <c r="DA17385" i="7" s="1"/>
  <c r="DC17385" i="7" s="1"/>
  <c r="CX17393" i="7"/>
  <c r="DA17393" i="7" s="1"/>
  <c r="DC17393" i="7" s="1"/>
  <c r="CI17395" i="7"/>
  <c r="CM17395" i="7" s="1"/>
  <c r="CC17418" i="7"/>
  <c r="CD17418" i="7"/>
  <c r="CE17418" i="7" s="1"/>
  <c r="CC17424" i="7"/>
  <c r="CI17424" i="7" s="1"/>
  <c r="CM17424" i="7" s="1"/>
  <c r="CX17430" i="7"/>
  <c r="DA17430" i="7" s="1"/>
  <c r="DC17430" i="7" s="1"/>
  <c r="CC17442" i="7"/>
  <c r="CI17442" i="7" s="1"/>
  <c r="CM17442" i="7" s="1"/>
  <c r="CD17442" i="7"/>
  <c r="CE17442" i="7" s="1"/>
  <c r="CD17454" i="7"/>
  <c r="CE17454" i="7" s="1"/>
  <c r="CH17454" i="7" s="1"/>
  <c r="CL17454" i="7" s="1"/>
  <c r="CC17454" i="7"/>
  <c r="CI17454" i="7" s="1"/>
  <c r="CM17454" i="7" s="1"/>
  <c r="CX17478" i="7"/>
  <c r="DA17478" i="7" s="1"/>
  <c r="DC17478" i="7" s="1"/>
  <c r="CX17658" i="7"/>
  <c r="DA17658" i="7" s="1"/>
  <c r="DC17658" i="7" s="1"/>
  <c r="CC17701" i="7"/>
  <c r="CI17701" i="7" s="1"/>
  <c r="CM17701" i="7" s="1"/>
  <c r="CD17701" i="7"/>
  <c r="CE17701" i="7" s="1"/>
  <c r="CX17841" i="7"/>
  <c r="DA17841" i="7" s="1"/>
  <c r="DC17841" i="7" s="1"/>
  <c r="CD17870" i="7"/>
  <c r="CE17870" i="7" s="1"/>
  <c r="CH17870" i="7" s="1"/>
  <c r="CL17870" i="7" s="1"/>
  <c r="CC17870" i="7"/>
  <c r="CI17870" i="7" s="1"/>
  <c r="CM17870" i="7" s="1"/>
  <c r="CX17171" i="7"/>
  <c r="DA17171" i="7" s="1"/>
  <c r="DC17171" i="7" s="1"/>
  <c r="CX17174" i="7"/>
  <c r="DA17174" i="7" s="1"/>
  <c r="DC17174" i="7" s="1"/>
  <c r="CH17176" i="7"/>
  <c r="CL17176" i="7" s="1"/>
  <c r="CX17176" i="7"/>
  <c r="DA17176" i="7" s="1"/>
  <c r="DC17176" i="7" s="1"/>
  <c r="CX17178" i="7"/>
  <c r="DA17178" i="7" s="1"/>
  <c r="DC17178" i="7" s="1"/>
  <c r="CX17209" i="7"/>
  <c r="DA17209" i="7" s="1"/>
  <c r="DC17209" i="7" s="1"/>
  <c r="CX17211" i="7"/>
  <c r="DA17211" i="7" s="1"/>
  <c r="DC17211" i="7" s="1"/>
  <c r="CX17217" i="7"/>
  <c r="DA17217" i="7" s="1"/>
  <c r="DC17217" i="7" s="1"/>
  <c r="CX17234" i="7"/>
  <c r="DA17234" i="7" s="1"/>
  <c r="DC17234" i="7" s="1"/>
  <c r="CX17242" i="7"/>
  <c r="DA17242" i="7" s="1"/>
  <c r="DC17242" i="7" s="1"/>
  <c r="CX17258" i="7"/>
  <c r="DA17258" i="7" s="1"/>
  <c r="DC17258" i="7" s="1"/>
  <c r="CX17271" i="7"/>
  <c r="DA17271" i="7" s="1"/>
  <c r="DC17271" i="7" s="1"/>
  <c r="CX17276" i="7"/>
  <c r="DA17276" i="7" s="1"/>
  <c r="DC17276" i="7" s="1"/>
  <c r="CX17305" i="7"/>
  <c r="DA17305" i="7" s="1"/>
  <c r="DC17305" i="7" s="1"/>
  <c r="CX17331" i="7"/>
  <c r="DA17331" i="7" s="1"/>
  <c r="DC17331" i="7" s="1"/>
  <c r="CX17345" i="7"/>
  <c r="DA17345" i="7" s="1"/>
  <c r="DC17345" i="7" s="1"/>
  <c r="CX17358" i="7"/>
  <c r="DA17358" i="7" s="1"/>
  <c r="DC17358" i="7" s="1"/>
  <c r="CX17381" i="7"/>
  <c r="DA17381" i="7" s="1"/>
  <c r="DC17381" i="7" s="1"/>
  <c r="CX17422" i="7"/>
  <c r="DA17422" i="7" s="1"/>
  <c r="DC17422" i="7" s="1"/>
  <c r="CX17425" i="7"/>
  <c r="DA17425" i="7" s="1"/>
  <c r="DC17425" i="7" s="1"/>
  <c r="CX17439" i="7"/>
  <c r="DA17439" i="7" s="1"/>
  <c r="DC17439" i="7" s="1"/>
  <c r="CX17451" i="7"/>
  <c r="DA17451" i="7" s="1"/>
  <c r="DC17451" i="7" s="1"/>
  <c r="CD17478" i="7"/>
  <c r="CE17478" i="7" s="1"/>
  <c r="CC17478" i="7"/>
  <c r="CD17489" i="7"/>
  <c r="CE17489" i="7" s="1"/>
  <c r="CH17489" i="7" s="1"/>
  <c r="CL17489" i="7" s="1"/>
  <c r="CC17489" i="7"/>
  <c r="CX17499" i="7"/>
  <c r="DA17499" i="7" s="1"/>
  <c r="DC17499" i="7" s="1"/>
  <c r="CX17504" i="7"/>
  <c r="DA17504" i="7" s="1"/>
  <c r="DC17504" i="7" s="1"/>
  <c r="CX17526" i="7"/>
  <c r="DA17526" i="7" s="1"/>
  <c r="DC17526" i="7" s="1"/>
  <c r="CX17531" i="7"/>
  <c r="DA17531" i="7" s="1"/>
  <c r="DC17531" i="7" s="1"/>
  <c r="CX17552" i="7"/>
  <c r="DA17552" i="7" s="1"/>
  <c r="DC17552" i="7" s="1"/>
  <c r="CX17597" i="7"/>
  <c r="DA17597" i="7" s="1"/>
  <c r="DC17597" i="7" s="1"/>
  <c r="CH17599" i="7"/>
  <c r="CL17599" i="7" s="1"/>
  <c r="CI17607" i="7"/>
  <c r="CM17607" i="7" s="1"/>
  <c r="CC17631" i="7"/>
  <c r="CI17631" i="7" s="1"/>
  <c r="CM17631" i="7" s="1"/>
  <c r="CD17631" i="7"/>
  <c r="CE17631" i="7" s="1"/>
  <c r="CH17631" i="7" s="1"/>
  <c r="CL17631" i="7" s="1"/>
  <c r="CI17634" i="7"/>
  <c r="CM17634" i="7" s="1"/>
  <c r="CX17635" i="7"/>
  <c r="DA17635" i="7" s="1"/>
  <c r="DC17635" i="7" s="1"/>
  <c r="CD17646" i="7"/>
  <c r="CE17646" i="7" s="1"/>
  <c r="CH17646" i="7" s="1"/>
  <c r="CL17646" i="7" s="1"/>
  <c r="CC17646" i="7"/>
  <c r="CD17747" i="7"/>
  <c r="CE17747" i="7" s="1"/>
  <c r="CH17747" i="7" s="1"/>
  <c r="CL17747" i="7" s="1"/>
  <c r="CC17747" i="7"/>
  <c r="CX17850" i="7"/>
  <c r="DA17850" i="7" s="1"/>
  <c r="DC17850" i="7" s="1"/>
  <c r="CD17858" i="7"/>
  <c r="CE17858" i="7" s="1"/>
  <c r="CC17858" i="7"/>
  <c r="CC17863" i="7"/>
  <c r="CI17863" i="7" s="1"/>
  <c r="CM17863" i="7" s="1"/>
  <c r="CO17863" i="7" s="1"/>
  <c r="CD17863" i="7"/>
  <c r="CE17863" i="7" s="1"/>
  <c r="CH17863" i="7" s="1"/>
  <c r="CL17863" i="7" s="1"/>
  <c r="CC17902" i="7"/>
  <c r="CD17902" i="7"/>
  <c r="CE17902" i="7" s="1"/>
  <c r="CI17933" i="7"/>
  <c r="CM17933" i="7" s="1"/>
  <c r="CX18005" i="7"/>
  <c r="DA18005" i="7" s="1"/>
  <c r="DC18005" i="7" s="1"/>
  <c r="CX18063" i="7"/>
  <c r="DA18063" i="7" s="1"/>
  <c r="DC18063" i="7" s="1"/>
  <c r="CX17192" i="7"/>
  <c r="DA17192" i="7" s="1"/>
  <c r="DC17192" i="7" s="1"/>
  <c r="CX17252" i="7"/>
  <c r="DA17252" i="7" s="1"/>
  <c r="DC17252" i="7" s="1"/>
  <c r="CX17263" i="7"/>
  <c r="DA17263" i="7" s="1"/>
  <c r="DC17263" i="7" s="1"/>
  <c r="CX17274" i="7"/>
  <c r="DA17274" i="7" s="1"/>
  <c r="DC17274" i="7" s="1"/>
  <c r="CX17283" i="7"/>
  <c r="DA17283" i="7" s="1"/>
  <c r="DC17283" i="7" s="1"/>
  <c r="CX17302" i="7"/>
  <c r="DA17302" i="7" s="1"/>
  <c r="DC17302" i="7" s="1"/>
  <c r="CX17329" i="7"/>
  <c r="DA17329" i="7" s="1"/>
  <c r="DC17329" i="7" s="1"/>
  <c r="CX17336" i="7"/>
  <c r="DA17336" i="7" s="1"/>
  <c r="DC17336" i="7" s="1"/>
  <c r="CX17350" i="7"/>
  <c r="DA17350" i="7" s="1"/>
  <c r="DC17350" i="7" s="1"/>
  <c r="CX17353" i="7"/>
  <c r="DA17353" i="7" s="1"/>
  <c r="DC17353" i="7" s="1"/>
  <c r="CX17360" i="7"/>
  <c r="DA17360" i="7" s="1"/>
  <c r="DC17360" i="7" s="1"/>
  <c r="CX17361" i="7"/>
  <c r="DA17361" i="7" s="1"/>
  <c r="DC17361" i="7" s="1"/>
  <c r="CX17370" i="7"/>
  <c r="DA17370" i="7" s="1"/>
  <c r="DC17370" i="7" s="1"/>
  <c r="CX17371" i="7"/>
  <c r="DA17371" i="7" s="1"/>
  <c r="DC17371" i="7" s="1"/>
  <c r="CX17373" i="7"/>
  <c r="DA17373" i="7" s="1"/>
  <c r="DC17373" i="7" s="1"/>
  <c r="CX17375" i="7"/>
  <c r="DA17375" i="7" s="1"/>
  <c r="DC17375" i="7" s="1"/>
  <c r="CI17383" i="7"/>
  <c r="CM17383" i="7" s="1"/>
  <c r="CX17400" i="7"/>
  <c r="DA17400" i="7" s="1"/>
  <c r="DC17400" i="7" s="1"/>
  <c r="CX17401" i="7"/>
  <c r="DA17401" i="7" s="1"/>
  <c r="DC17401" i="7" s="1"/>
  <c r="CX17413" i="7"/>
  <c r="DA17413" i="7" s="1"/>
  <c r="DC17413" i="7" s="1"/>
  <c r="CI17430" i="7"/>
  <c r="CM17430" i="7" s="1"/>
  <c r="CX17438" i="7"/>
  <c r="DA17438" i="7" s="1"/>
  <c r="DC17438" i="7" s="1"/>
  <c r="CH17439" i="7"/>
  <c r="CL17439" i="7" s="1"/>
  <c r="CD17447" i="7"/>
  <c r="CE17447" i="7" s="1"/>
  <c r="CH17447" i="7" s="1"/>
  <c r="CL17447" i="7" s="1"/>
  <c r="CO17447" i="7" s="1"/>
  <c r="CC17447" i="7"/>
  <c r="CI17447" i="7" s="1"/>
  <c r="CM17447" i="7" s="1"/>
  <c r="CD17456" i="7"/>
  <c r="CE17456" i="7" s="1"/>
  <c r="CH17456" i="7" s="1"/>
  <c r="CL17456" i="7" s="1"/>
  <c r="CC17456" i="7"/>
  <c r="CI17456" i="7" s="1"/>
  <c r="CM17456" i="7" s="1"/>
  <c r="CX17479" i="7"/>
  <c r="DA17479" i="7" s="1"/>
  <c r="DC17479" i="7" s="1"/>
  <c r="CH17512" i="7"/>
  <c r="CL17512" i="7" s="1"/>
  <c r="CC17541" i="7"/>
  <c r="CD17541" i="7"/>
  <c r="CE17541" i="7" s="1"/>
  <c r="CX17555" i="7"/>
  <c r="DA17555" i="7" s="1"/>
  <c r="DC17555" i="7" s="1"/>
  <c r="CX17561" i="7"/>
  <c r="DA17561" i="7" s="1"/>
  <c r="DC17561" i="7" s="1"/>
  <c r="CX17575" i="7"/>
  <c r="DA17575" i="7" s="1"/>
  <c r="DC17575" i="7" s="1"/>
  <c r="CX17604" i="7"/>
  <c r="DA17604" i="7" s="1"/>
  <c r="DC17604" i="7" s="1"/>
  <c r="CX17605" i="7"/>
  <c r="DA17605" i="7" s="1"/>
  <c r="DC17605" i="7" s="1"/>
  <c r="CH17610" i="7"/>
  <c r="CL17610" i="7" s="1"/>
  <c r="CD17619" i="7"/>
  <c r="CE17619" i="7" s="1"/>
  <c r="CH17619" i="7" s="1"/>
  <c r="CL17619" i="7" s="1"/>
  <c r="CC17619" i="7"/>
  <c r="CI17619" i="7" s="1"/>
  <c r="CM17619" i="7" s="1"/>
  <c r="CX17628" i="7"/>
  <c r="DA17628" i="7" s="1"/>
  <c r="DC17628" i="7" s="1"/>
  <c r="CH17639" i="7"/>
  <c r="CL17639" i="7" s="1"/>
  <c r="CH17642" i="7"/>
  <c r="CL17642" i="7" s="1"/>
  <c r="CX17755" i="7"/>
  <c r="DA17755" i="7" s="1"/>
  <c r="DC17755" i="7" s="1"/>
  <c r="CD17829" i="7"/>
  <c r="CE17829" i="7" s="1"/>
  <c r="CC17829" i="7"/>
  <c r="CC17867" i="7"/>
  <c r="CD17867" i="7"/>
  <c r="CE17867" i="7" s="1"/>
  <c r="CD18158" i="7"/>
  <c r="CE18158" i="7" s="1"/>
  <c r="CH18158" i="7" s="1"/>
  <c r="CL18158" i="7" s="1"/>
  <c r="CC18158" i="7"/>
  <c r="CI18158" i="7" s="1"/>
  <c r="CM18158" i="7" s="1"/>
  <c r="CX17169" i="7"/>
  <c r="DA17169" i="7" s="1"/>
  <c r="DC17169" i="7" s="1"/>
  <c r="CC17182" i="7"/>
  <c r="CX17188" i="7"/>
  <c r="DA17188" i="7" s="1"/>
  <c r="DC17188" i="7" s="1"/>
  <c r="CX17196" i="7"/>
  <c r="DA17196" i="7" s="1"/>
  <c r="DC17196" i="7" s="1"/>
  <c r="CX17199" i="7"/>
  <c r="DA17199" i="7" s="1"/>
  <c r="DC17199" i="7" s="1"/>
  <c r="CX17205" i="7"/>
  <c r="DA17205" i="7" s="1"/>
  <c r="DC17205" i="7" s="1"/>
  <c r="CX17215" i="7"/>
  <c r="DA17215" i="7" s="1"/>
  <c r="DC17215" i="7" s="1"/>
  <c r="CC17217" i="7"/>
  <c r="CI17217" i="7" s="1"/>
  <c r="CM17217" i="7" s="1"/>
  <c r="CX17226" i="7"/>
  <c r="DA17226" i="7" s="1"/>
  <c r="DC17226" i="7" s="1"/>
  <c r="CI17271" i="7"/>
  <c r="CM17271" i="7" s="1"/>
  <c r="CX17279" i="7"/>
  <c r="DA17279" i="7" s="1"/>
  <c r="DC17279" i="7" s="1"/>
  <c r="CX17337" i="7"/>
  <c r="DA17337" i="7" s="1"/>
  <c r="DC17337" i="7" s="1"/>
  <c r="CX17338" i="7"/>
  <c r="DA17338" i="7" s="1"/>
  <c r="DC17338" i="7" s="1"/>
  <c r="CX17377" i="7"/>
  <c r="DA17377" i="7" s="1"/>
  <c r="DC17377" i="7" s="1"/>
  <c r="CX17402" i="7"/>
  <c r="DA17402" i="7" s="1"/>
  <c r="DC17402" i="7" s="1"/>
  <c r="CC17426" i="7"/>
  <c r="CD17426" i="7"/>
  <c r="CE17426" i="7" s="1"/>
  <c r="CH17426" i="7" s="1"/>
  <c r="CL17426" i="7" s="1"/>
  <c r="CC17434" i="7"/>
  <c r="CD17434" i="7"/>
  <c r="CE17434" i="7" s="1"/>
  <c r="CH17434" i="7" s="1"/>
  <c r="CL17434" i="7" s="1"/>
  <c r="CX17462" i="7"/>
  <c r="DA17462" i="7" s="1"/>
  <c r="DC17462" i="7" s="1"/>
  <c r="CX17527" i="7"/>
  <c r="DA17527" i="7" s="1"/>
  <c r="DC17527" i="7" s="1"/>
  <c r="CI17532" i="7"/>
  <c r="CM17532" i="7" s="1"/>
  <c r="CX17554" i="7"/>
  <c r="DA17554" i="7" s="1"/>
  <c r="DC17554" i="7" s="1"/>
  <c r="CX17637" i="7"/>
  <c r="DA17637" i="7" s="1"/>
  <c r="DC17637" i="7" s="1"/>
  <c r="CD17692" i="7"/>
  <c r="CE17692" i="7" s="1"/>
  <c r="CH17692" i="7" s="1"/>
  <c r="CL17692" i="7" s="1"/>
  <c r="CC17692" i="7"/>
  <c r="CI17692" i="7" s="1"/>
  <c r="CM17692" i="7" s="1"/>
  <c r="CC17769" i="7"/>
  <c r="CD17769" i="7"/>
  <c r="CE17769" i="7" s="1"/>
  <c r="CX17906" i="7"/>
  <c r="DA17906" i="7" s="1"/>
  <c r="DC17906" i="7" s="1"/>
  <c r="CX17955" i="7"/>
  <c r="DA17955" i="7" s="1"/>
  <c r="DC17955" i="7" s="1"/>
  <c r="CC17962" i="7"/>
  <c r="CI17962" i="7" s="1"/>
  <c r="CM17962" i="7" s="1"/>
  <c r="CD17962" i="7"/>
  <c r="CE17962" i="7" s="1"/>
  <c r="CD18023" i="7"/>
  <c r="CE18023" i="7" s="1"/>
  <c r="CH18023" i="7" s="1"/>
  <c r="CL18023" i="7" s="1"/>
  <c r="CC18023" i="7"/>
  <c r="CX17513" i="7"/>
  <c r="DA17513" i="7" s="1"/>
  <c r="DC17513" i="7" s="1"/>
  <c r="CX17521" i="7"/>
  <c r="DA17521" i="7" s="1"/>
  <c r="DC17521" i="7" s="1"/>
  <c r="CI17525" i="7"/>
  <c r="CM17525" i="7" s="1"/>
  <c r="CX17534" i="7"/>
  <c r="DA17534" i="7" s="1"/>
  <c r="DC17534" i="7" s="1"/>
  <c r="CX17535" i="7"/>
  <c r="DA17535" i="7" s="1"/>
  <c r="DC17535" i="7" s="1"/>
  <c r="CX17539" i="7"/>
  <c r="DA17539" i="7" s="1"/>
  <c r="DC17539" i="7" s="1"/>
  <c r="CX17553" i="7"/>
  <c r="DA17553" i="7" s="1"/>
  <c r="DC17553" i="7" s="1"/>
  <c r="CD17580" i="7"/>
  <c r="CE17580" i="7" s="1"/>
  <c r="CH17580" i="7" s="1"/>
  <c r="CL17580" i="7" s="1"/>
  <c r="CC17580" i="7"/>
  <c r="CI17580" i="7" s="1"/>
  <c r="CM17580" i="7" s="1"/>
  <c r="CX17591" i="7"/>
  <c r="DA17591" i="7" s="1"/>
  <c r="DC17591" i="7" s="1"/>
  <c r="CX17593" i="7"/>
  <c r="DA17593" i="7" s="1"/>
  <c r="DC17593" i="7" s="1"/>
  <c r="CX17598" i="7"/>
  <c r="DA17598" i="7" s="1"/>
  <c r="DC17598" i="7" s="1"/>
  <c r="CX17600" i="7"/>
  <c r="DA17600" i="7" s="1"/>
  <c r="DC17600" i="7" s="1"/>
  <c r="CH17634" i="7"/>
  <c r="CL17634" i="7" s="1"/>
  <c r="CC17670" i="7"/>
  <c r="CD17670" i="7"/>
  <c r="CE17670" i="7" s="1"/>
  <c r="CH17670" i="7" s="1"/>
  <c r="CL17670" i="7" s="1"/>
  <c r="CH17748" i="7"/>
  <c r="CL17748" i="7" s="1"/>
  <c r="CD17776" i="7"/>
  <c r="CE17776" i="7" s="1"/>
  <c r="CC17776" i="7"/>
  <c r="CH17783" i="7"/>
  <c r="CL17783" i="7" s="1"/>
  <c r="CH17831" i="7"/>
  <c r="CL17831" i="7" s="1"/>
  <c r="CI17839" i="7"/>
  <c r="CM17839" i="7" s="1"/>
  <c r="CD17841" i="7"/>
  <c r="CE17841" i="7" s="1"/>
  <c r="CC17841" i="7"/>
  <c r="CX17871" i="7"/>
  <c r="DA17871" i="7" s="1"/>
  <c r="DC17871" i="7" s="1"/>
  <c r="CD17948" i="7"/>
  <c r="CE17948" i="7" s="1"/>
  <c r="CH17948" i="7" s="1"/>
  <c r="CL17948" i="7" s="1"/>
  <c r="CC17948" i="7"/>
  <c r="CI17948" i="7" s="1"/>
  <c r="CM17948" i="7" s="1"/>
  <c r="CD17964" i="7"/>
  <c r="CE17964" i="7" s="1"/>
  <c r="CC17964" i="7"/>
  <c r="CI17964" i="7" s="1"/>
  <c r="CM17964" i="7" s="1"/>
  <c r="CX17972" i="7"/>
  <c r="DA17972" i="7" s="1"/>
  <c r="DC17972" i="7" s="1"/>
  <c r="CD17976" i="7"/>
  <c r="CE17976" i="7" s="1"/>
  <c r="CC17976" i="7"/>
  <c r="CI17976" i="7" s="1"/>
  <c r="CM17976" i="7" s="1"/>
  <c r="CC18002" i="7"/>
  <c r="CI18002" i="7" s="1"/>
  <c r="CM18002" i="7" s="1"/>
  <c r="CD18002" i="7"/>
  <c r="CE18002" i="7" s="1"/>
  <c r="CH18002" i="7" s="1"/>
  <c r="CL18002" i="7" s="1"/>
  <c r="CX18013" i="7"/>
  <c r="DA18013" i="7" s="1"/>
  <c r="DC18013" i="7" s="1"/>
  <c r="CX18169" i="7"/>
  <c r="DA18169" i="7" s="1"/>
  <c r="DC18169" i="7" s="1"/>
  <c r="CX18181" i="7"/>
  <c r="DA18181" i="7" s="1"/>
  <c r="DC18181" i="7" s="1"/>
  <c r="CX18187" i="7"/>
  <c r="DA18187" i="7" s="1"/>
  <c r="DC18187" i="7" s="1"/>
  <c r="CD17531" i="7"/>
  <c r="CE17531" i="7" s="1"/>
  <c r="CH17531" i="7" s="1"/>
  <c r="CL17531" i="7" s="1"/>
  <c r="CC17531" i="7"/>
  <c r="CD17548" i="7"/>
  <c r="CE17548" i="7" s="1"/>
  <c r="CH17548" i="7" s="1"/>
  <c r="CL17548" i="7" s="1"/>
  <c r="CC17548" i="7"/>
  <c r="CI17548" i="7" s="1"/>
  <c r="CM17548" i="7" s="1"/>
  <c r="CX17582" i="7"/>
  <c r="DA17582" i="7" s="1"/>
  <c r="DC17582" i="7" s="1"/>
  <c r="CC17663" i="7"/>
  <c r="CI17663" i="7" s="1"/>
  <c r="CM17663" i="7" s="1"/>
  <c r="CD17663" i="7"/>
  <c r="CE17663" i="7" s="1"/>
  <c r="CH17663" i="7" s="1"/>
  <c r="CL17663" i="7" s="1"/>
  <c r="CD17674" i="7"/>
  <c r="CE17674" i="7" s="1"/>
  <c r="CH17674" i="7" s="1"/>
  <c r="CL17674" i="7" s="1"/>
  <c r="CC17674" i="7"/>
  <c r="CI17674" i="7" s="1"/>
  <c r="CM17674" i="7" s="1"/>
  <c r="CO17674" i="7" s="1"/>
  <c r="CD17779" i="7"/>
  <c r="CE17779" i="7" s="1"/>
  <c r="CC17779" i="7"/>
  <c r="CI17779" i="7" s="1"/>
  <c r="CM17779" i="7" s="1"/>
  <c r="CX17943" i="7"/>
  <c r="DA17943" i="7" s="1"/>
  <c r="DC17943" i="7" s="1"/>
  <c r="CD17974" i="7"/>
  <c r="CE17974" i="7" s="1"/>
  <c r="CH17974" i="7" s="1"/>
  <c r="CL17974" i="7" s="1"/>
  <c r="CC17974" i="7"/>
  <c r="CI17974" i="7" s="1"/>
  <c r="CM17974" i="7" s="1"/>
  <c r="CC18037" i="7"/>
  <c r="CD18037" i="7"/>
  <c r="CE18037" i="7" s="1"/>
  <c r="CH18037" i="7" s="1"/>
  <c r="CL18037" i="7" s="1"/>
  <c r="CD18055" i="7"/>
  <c r="CE18055" i="7" s="1"/>
  <c r="CC18055" i="7"/>
  <c r="CI18055" i="7" s="1"/>
  <c r="CM18055" i="7" s="1"/>
  <c r="CX17549" i="7"/>
  <c r="DA17549" i="7" s="1"/>
  <c r="DC17549" i="7" s="1"/>
  <c r="CD17573" i="7"/>
  <c r="CE17573" i="7" s="1"/>
  <c r="CH17573" i="7" s="1"/>
  <c r="CL17573" i="7" s="1"/>
  <c r="CX17617" i="7"/>
  <c r="DA17617" i="7" s="1"/>
  <c r="DC17617" i="7" s="1"/>
  <c r="CC17622" i="7"/>
  <c r="CH17626" i="7"/>
  <c r="CL17626" i="7" s="1"/>
  <c r="CX17643" i="7"/>
  <c r="DA17643" i="7" s="1"/>
  <c r="DC17643" i="7" s="1"/>
  <c r="CC17654" i="7"/>
  <c r="CD17660" i="7"/>
  <c r="CE17660" i="7" s="1"/>
  <c r="CC17660" i="7"/>
  <c r="CC17666" i="7"/>
  <c r="CI17666" i="7" s="1"/>
  <c r="CM17666" i="7" s="1"/>
  <c r="CO17666" i="7" s="1"/>
  <c r="CI17682" i="7"/>
  <c r="CM17682" i="7" s="1"/>
  <c r="CC17693" i="7"/>
  <c r="CD17694" i="7"/>
  <c r="CE17694" i="7" s="1"/>
  <c r="CH17694" i="7" s="1"/>
  <c r="CL17694" i="7" s="1"/>
  <c r="CC17694" i="7"/>
  <c r="CI17694" i="7" s="1"/>
  <c r="CM17694" i="7" s="1"/>
  <c r="CX17698" i="7"/>
  <c r="DA17698" i="7" s="1"/>
  <c r="DC17698" i="7" s="1"/>
  <c r="CX17738" i="7"/>
  <c r="DA17738" i="7" s="1"/>
  <c r="DC17738" i="7" s="1"/>
  <c r="CH17744" i="7"/>
  <c r="CL17744" i="7" s="1"/>
  <c r="CX17874" i="7"/>
  <c r="DA17874" i="7" s="1"/>
  <c r="DC17874" i="7" s="1"/>
  <c r="CD17878" i="7"/>
  <c r="CE17878" i="7" s="1"/>
  <c r="CH17878" i="7" s="1"/>
  <c r="CL17878" i="7" s="1"/>
  <c r="CC17878" i="7"/>
  <c r="CI17878" i="7" s="1"/>
  <c r="CM17878" i="7" s="1"/>
  <c r="CO17878" i="7" s="1"/>
  <c r="CX17900" i="7"/>
  <c r="DA17900" i="7" s="1"/>
  <c r="DC17900" i="7" s="1"/>
  <c r="CD17920" i="7"/>
  <c r="CE17920" i="7" s="1"/>
  <c r="CC17920" i="7"/>
  <c r="CI17920" i="7" s="1"/>
  <c r="CM17920" i="7" s="1"/>
  <c r="CX17941" i="7"/>
  <c r="DA17941" i="7" s="1"/>
  <c r="DC17941" i="7" s="1"/>
  <c r="CX17987" i="7"/>
  <c r="DA17987" i="7" s="1"/>
  <c r="DC17987" i="7" s="1"/>
  <c r="CC18013" i="7"/>
  <c r="CI18013" i="7" s="1"/>
  <c r="CM18013" i="7" s="1"/>
  <c r="CD18024" i="7"/>
  <c r="CE18024" i="7" s="1"/>
  <c r="CH18024" i="7" s="1"/>
  <c r="CL18024" i="7" s="1"/>
  <c r="CX18027" i="7"/>
  <c r="DA18027" i="7" s="1"/>
  <c r="DC18027" i="7" s="1"/>
  <c r="CI18044" i="7"/>
  <c r="CM18044" i="7" s="1"/>
  <c r="CI17422" i="7"/>
  <c r="CM17422" i="7" s="1"/>
  <c r="CO17422" i="7" s="1"/>
  <c r="CX17432" i="7"/>
  <c r="DA17432" i="7" s="1"/>
  <c r="DC17432" i="7" s="1"/>
  <c r="CX17464" i="7"/>
  <c r="DA17464" i="7" s="1"/>
  <c r="DC17464" i="7" s="1"/>
  <c r="CX17465" i="7"/>
  <c r="DA17465" i="7" s="1"/>
  <c r="DC17465" i="7" s="1"/>
  <c r="CX17490" i="7"/>
  <c r="DA17490" i="7" s="1"/>
  <c r="DC17490" i="7" s="1"/>
  <c r="CH17510" i="7"/>
  <c r="CL17510" i="7" s="1"/>
  <c r="CI17549" i="7"/>
  <c r="CM17549" i="7" s="1"/>
  <c r="CI17553" i="7"/>
  <c r="CM17553" i="7" s="1"/>
  <c r="CX17577" i="7"/>
  <c r="DA17577" i="7" s="1"/>
  <c r="DC17577" i="7" s="1"/>
  <c r="CX17585" i="7"/>
  <c r="DA17585" i="7" s="1"/>
  <c r="DC17585" i="7" s="1"/>
  <c r="CX17737" i="7"/>
  <c r="DA17737" i="7" s="1"/>
  <c r="DC17737" i="7" s="1"/>
  <c r="CX17769" i="7"/>
  <c r="DA17769" i="7" s="1"/>
  <c r="DC17769" i="7" s="1"/>
  <c r="CD17815" i="7"/>
  <c r="CE17815" i="7" s="1"/>
  <c r="CH17815" i="7" s="1"/>
  <c r="CL17815" i="7" s="1"/>
  <c r="CC17815" i="7"/>
  <c r="CI17815" i="7" s="1"/>
  <c r="CM17815" i="7" s="1"/>
  <c r="CD17817" i="7"/>
  <c r="CE17817" i="7" s="1"/>
  <c r="CH17817" i="7" s="1"/>
  <c r="CL17817" i="7" s="1"/>
  <c r="CC17817" i="7"/>
  <c r="CD17834" i="7"/>
  <c r="CE17834" i="7" s="1"/>
  <c r="CC17834" i="7"/>
  <c r="CD17945" i="7"/>
  <c r="CE17945" i="7" s="1"/>
  <c r="CH17945" i="7" s="1"/>
  <c r="CL17945" i="7" s="1"/>
  <c r="CC17945" i="7"/>
  <c r="CI17945" i="7" s="1"/>
  <c r="CM17945" i="7" s="1"/>
  <c r="CD18081" i="7"/>
  <c r="CE18081" i="7" s="1"/>
  <c r="CC18081" i="7"/>
  <c r="CI18081" i="7" s="1"/>
  <c r="CM18081" i="7" s="1"/>
  <c r="CC18122" i="7"/>
  <c r="CI18122" i="7" s="1"/>
  <c r="CM18122" i="7" s="1"/>
  <c r="CD18122" i="7"/>
  <c r="CE18122" i="7" s="1"/>
  <c r="CH18122" i="7" s="1"/>
  <c r="CL18122" i="7" s="1"/>
  <c r="CX17433" i="7"/>
  <c r="DA17433" i="7" s="1"/>
  <c r="DC17433" i="7" s="1"/>
  <c r="CX17437" i="7"/>
  <c r="DA17437" i="7" s="1"/>
  <c r="DC17437" i="7" s="1"/>
  <c r="CX17454" i="7"/>
  <c r="DA17454" i="7" s="1"/>
  <c r="DC17454" i="7" s="1"/>
  <c r="CX17474" i="7"/>
  <c r="DA17474" i="7" s="1"/>
  <c r="DC17474" i="7" s="1"/>
  <c r="CX17495" i="7"/>
  <c r="DA17495" i="7" s="1"/>
  <c r="DC17495" i="7" s="1"/>
  <c r="CX17496" i="7"/>
  <c r="DA17496" i="7" s="1"/>
  <c r="DC17496" i="7" s="1"/>
  <c r="CX17519" i="7"/>
  <c r="DA17519" i="7" s="1"/>
  <c r="DC17519" i="7" s="1"/>
  <c r="CD17521" i="7"/>
  <c r="CE17521" i="7" s="1"/>
  <c r="CX17524" i="7"/>
  <c r="DA17524" i="7" s="1"/>
  <c r="DC17524" i="7" s="1"/>
  <c r="CC17526" i="7"/>
  <c r="CX17540" i="7"/>
  <c r="DA17540" i="7" s="1"/>
  <c r="DC17540" i="7" s="1"/>
  <c r="CX17543" i="7"/>
  <c r="DA17543" i="7" s="1"/>
  <c r="DC17543" i="7" s="1"/>
  <c r="CX17547" i="7"/>
  <c r="DA17547" i="7" s="1"/>
  <c r="DC17547" i="7" s="1"/>
  <c r="CD17549" i="7"/>
  <c r="CE17549" i="7" s="1"/>
  <c r="CH17549" i="7" s="1"/>
  <c r="CL17549" i="7" s="1"/>
  <c r="CO17549" i="7" s="1"/>
  <c r="CC17559" i="7"/>
  <c r="CX17579" i="7"/>
  <c r="DA17579" i="7" s="1"/>
  <c r="DC17579" i="7" s="1"/>
  <c r="CX17588" i="7"/>
  <c r="DA17588" i="7" s="1"/>
  <c r="DC17588" i="7" s="1"/>
  <c r="CX17594" i="7"/>
  <c r="DA17594" i="7" s="1"/>
  <c r="DC17594" i="7" s="1"/>
  <c r="CC17596" i="7"/>
  <c r="CI17596" i="7" s="1"/>
  <c r="CM17596" i="7" s="1"/>
  <c r="CX17606" i="7"/>
  <c r="DA17606" i="7" s="1"/>
  <c r="DC17606" i="7" s="1"/>
  <c r="CX17608" i="7"/>
  <c r="DA17608" i="7" s="1"/>
  <c r="DC17608" i="7" s="1"/>
  <c r="CC17611" i="7"/>
  <c r="CI17611" i="7" s="1"/>
  <c r="CM17611" i="7" s="1"/>
  <c r="CO17611" i="7" s="1"/>
  <c r="CC17617" i="7"/>
  <c r="CX17620" i="7"/>
  <c r="DA17620" i="7" s="1"/>
  <c r="DC17620" i="7" s="1"/>
  <c r="CC17625" i="7"/>
  <c r="CX17631" i="7"/>
  <c r="DA17631" i="7" s="1"/>
  <c r="DC17631" i="7" s="1"/>
  <c r="CX17633" i="7"/>
  <c r="DA17633" i="7" s="1"/>
  <c r="DC17633" i="7" s="1"/>
  <c r="CX17642" i="7"/>
  <c r="DA17642" i="7" s="1"/>
  <c r="DC17642" i="7" s="1"/>
  <c r="CC17649" i="7"/>
  <c r="CX17652" i="7"/>
  <c r="DA17652" i="7" s="1"/>
  <c r="DC17652" i="7" s="1"/>
  <c r="CC17658" i="7"/>
  <c r="CI17658" i="7" s="1"/>
  <c r="CM17658" i="7" s="1"/>
  <c r="CO17658" i="7" s="1"/>
  <c r="CC17661" i="7"/>
  <c r="CC17667" i="7"/>
  <c r="CD17668" i="7"/>
  <c r="CE17668" i="7" s="1"/>
  <c r="CC17668" i="7"/>
  <c r="CD17669" i="7"/>
  <c r="CE17669" i="7" s="1"/>
  <c r="CC17669" i="7"/>
  <c r="CI17669" i="7" s="1"/>
  <c r="CM17669" i="7" s="1"/>
  <c r="CX17673" i="7"/>
  <c r="DA17673" i="7" s="1"/>
  <c r="DC17673" i="7" s="1"/>
  <c r="CD17675" i="7"/>
  <c r="CE17675" i="7" s="1"/>
  <c r="CX17678" i="7"/>
  <c r="DA17678" i="7" s="1"/>
  <c r="DC17678" i="7" s="1"/>
  <c r="CX17682" i="7"/>
  <c r="DA17682" i="7" s="1"/>
  <c r="DC17682" i="7" s="1"/>
  <c r="CC17686" i="7"/>
  <c r="CD17713" i="7"/>
  <c r="CE17713" i="7" s="1"/>
  <c r="CH17713" i="7" s="1"/>
  <c r="CL17713" i="7" s="1"/>
  <c r="CX17714" i="7"/>
  <c r="DA17714" i="7" s="1"/>
  <c r="DC17714" i="7" s="1"/>
  <c r="CC17724" i="7"/>
  <c r="CI17724" i="7" s="1"/>
  <c r="CM17724" i="7" s="1"/>
  <c r="CX17735" i="7"/>
  <c r="DA17735" i="7" s="1"/>
  <c r="DC17735" i="7" s="1"/>
  <c r="CC17756" i="7"/>
  <c r="CX17758" i="7"/>
  <c r="DA17758" i="7" s="1"/>
  <c r="DC17758" i="7" s="1"/>
  <c r="CX17761" i="7"/>
  <c r="DA17761" i="7" s="1"/>
  <c r="DC17761" i="7" s="1"/>
  <c r="CC17789" i="7"/>
  <c r="CI17789" i="7" s="1"/>
  <c r="CM17789" i="7" s="1"/>
  <c r="CX17821" i="7"/>
  <c r="DA17821" i="7" s="1"/>
  <c r="DC17821" i="7" s="1"/>
  <c r="CC17831" i="7"/>
  <c r="CI17831" i="7" s="1"/>
  <c r="CM17831" i="7" s="1"/>
  <c r="CD17842" i="7"/>
  <c r="CE17842" i="7" s="1"/>
  <c r="CH17842" i="7" s="1"/>
  <c r="CL17842" i="7" s="1"/>
  <c r="CC17842" i="7"/>
  <c r="CI17842" i="7" s="1"/>
  <c r="CM17842" i="7" s="1"/>
  <c r="CC17847" i="7"/>
  <c r="CI17847" i="7" s="1"/>
  <c r="CM17847" i="7" s="1"/>
  <c r="CD17861" i="7"/>
  <c r="CE17861" i="7" s="1"/>
  <c r="CC17862" i="7"/>
  <c r="CI17862" i="7" s="1"/>
  <c r="CM17862" i="7" s="1"/>
  <c r="CC17886" i="7"/>
  <c r="CI17886" i="7" s="1"/>
  <c r="CM17886" i="7" s="1"/>
  <c r="CX17889" i="7"/>
  <c r="DA17889" i="7" s="1"/>
  <c r="DC17889" i="7" s="1"/>
  <c r="CX17891" i="7"/>
  <c r="DA17891" i="7" s="1"/>
  <c r="DC17891" i="7" s="1"/>
  <c r="CC17897" i="7"/>
  <c r="CI17897" i="7" s="1"/>
  <c r="CM17897" i="7" s="1"/>
  <c r="CC17898" i="7"/>
  <c r="CI17898" i="7" s="1"/>
  <c r="CM17898" i="7" s="1"/>
  <c r="CC17919" i="7"/>
  <c r="CC17927" i="7"/>
  <c r="CC17928" i="7"/>
  <c r="CC17929" i="7"/>
  <c r="CI17929" i="7" s="1"/>
  <c r="CM17929" i="7" s="1"/>
  <c r="CC17932" i="7"/>
  <c r="CD17932" i="7"/>
  <c r="CE17932" i="7" s="1"/>
  <c r="CH17932" i="7" s="1"/>
  <c r="CL17932" i="7" s="1"/>
  <c r="CC17935" i="7"/>
  <c r="CC17937" i="7"/>
  <c r="CI17937" i="7" s="1"/>
  <c r="CM17937" i="7" s="1"/>
  <c r="CD18121" i="7"/>
  <c r="CE18121" i="7" s="1"/>
  <c r="CH18121" i="7" s="1"/>
  <c r="CL18121" i="7" s="1"/>
  <c r="CC18121" i="7"/>
  <c r="CX17445" i="7"/>
  <c r="DA17445" i="7" s="1"/>
  <c r="DC17445" i="7" s="1"/>
  <c r="CX17446" i="7"/>
  <c r="DA17446" i="7" s="1"/>
  <c r="DC17446" i="7" s="1"/>
  <c r="CX17466" i="7"/>
  <c r="DA17466" i="7" s="1"/>
  <c r="DC17466" i="7" s="1"/>
  <c r="CX17477" i="7"/>
  <c r="DA17477" i="7" s="1"/>
  <c r="DC17477" i="7" s="1"/>
  <c r="CI17486" i="7"/>
  <c r="CM17486" i="7" s="1"/>
  <c r="CX17602" i="7"/>
  <c r="DA17602" i="7" s="1"/>
  <c r="DC17602" i="7" s="1"/>
  <c r="CX17610" i="7"/>
  <c r="DA17610" i="7" s="1"/>
  <c r="DC17610" i="7" s="1"/>
  <c r="CX17614" i="7"/>
  <c r="DA17614" i="7" s="1"/>
  <c r="DC17614" i="7" s="1"/>
  <c r="CX17622" i="7"/>
  <c r="DA17622" i="7" s="1"/>
  <c r="DC17622" i="7" s="1"/>
  <c r="CX17634" i="7"/>
  <c r="DA17634" i="7" s="1"/>
  <c r="DC17634" i="7" s="1"/>
  <c r="CX17645" i="7"/>
  <c r="DA17645" i="7" s="1"/>
  <c r="DC17645" i="7" s="1"/>
  <c r="CX17655" i="7"/>
  <c r="DA17655" i="7" s="1"/>
  <c r="DC17655" i="7" s="1"/>
  <c r="CX17657" i="7"/>
  <c r="DA17657" i="7" s="1"/>
  <c r="DC17657" i="7" s="1"/>
  <c r="CX17671" i="7"/>
  <c r="DA17671" i="7" s="1"/>
  <c r="DC17671" i="7" s="1"/>
  <c r="CX17716" i="7"/>
  <c r="DA17716" i="7" s="1"/>
  <c r="DC17716" i="7" s="1"/>
  <c r="CX17732" i="7"/>
  <c r="DA17732" i="7" s="1"/>
  <c r="DC17732" i="7" s="1"/>
  <c r="CC17745" i="7"/>
  <c r="CI17745" i="7" s="1"/>
  <c r="CM17745" i="7" s="1"/>
  <c r="CD17745" i="7"/>
  <c r="CE17745" i="7" s="1"/>
  <c r="CX17790" i="7"/>
  <c r="DA17790" i="7" s="1"/>
  <c r="DC17790" i="7" s="1"/>
  <c r="CD17800" i="7"/>
  <c r="CE17800" i="7" s="1"/>
  <c r="CC17800" i="7"/>
  <c r="CI17800" i="7" s="1"/>
  <c r="CM17800" i="7" s="1"/>
  <c r="CX17802" i="7"/>
  <c r="DA17802" i="7" s="1"/>
  <c r="DC17802" i="7" s="1"/>
  <c r="CX17817" i="7"/>
  <c r="DA17817" i="7" s="1"/>
  <c r="DC17817" i="7" s="1"/>
  <c r="CD17826" i="7"/>
  <c r="CE17826" i="7" s="1"/>
  <c r="CC17826" i="7"/>
  <c r="CI17936" i="7"/>
  <c r="CM17936" i="7" s="1"/>
  <c r="CI18037" i="7"/>
  <c r="CM18037" i="7" s="1"/>
  <c r="CX17666" i="7"/>
  <c r="DA17666" i="7" s="1"/>
  <c r="DC17666" i="7" s="1"/>
  <c r="CX17712" i="7"/>
  <c r="DA17712" i="7" s="1"/>
  <c r="DC17712" i="7" s="1"/>
  <c r="CX17713" i="7"/>
  <c r="DA17713" i="7" s="1"/>
  <c r="DC17713" i="7" s="1"/>
  <c r="CX17728" i="7"/>
  <c r="DA17728" i="7" s="1"/>
  <c r="DC17728" i="7" s="1"/>
  <c r="CX17740" i="7"/>
  <c r="DA17740" i="7" s="1"/>
  <c r="DC17740" i="7" s="1"/>
  <c r="CX17751" i="7"/>
  <c r="DA17751" i="7" s="1"/>
  <c r="DC17751" i="7" s="1"/>
  <c r="CX17753" i="7"/>
  <c r="DA17753" i="7" s="1"/>
  <c r="DC17753" i="7" s="1"/>
  <c r="CD17785" i="7"/>
  <c r="CE17785" i="7" s="1"/>
  <c r="CC17785" i="7"/>
  <c r="CI17785" i="7" s="1"/>
  <c r="CM17785" i="7" s="1"/>
  <c r="CD17872" i="7"/>
  <c r="CE17872" i="7" s="1"/>
  <c r="CH17872" i="7" s="1"/>
  <c r="CL17872" i="7" s="1"/>
  <c r="CC17872" i="7"/>
  <c r="CI17872" i="7" s="1"/>
  <c r="CM17872" i="7" s="1"/>
  <c r="CX17878" i="7"/>
  <c r="DA17878" i="7" s="1"/>
  <c r="DC17878" i="7" s="1"/>
  <c r="CD17901" i="7"/>
  <c r="CE17901" i="7" s="1"/>
  <c r="CH17901" i="7" s="1"/>
  <c r="CL17901" i="7" s="1"/>
  <c r="CC17901" i="7"/>
  <c r="CX17926" i="7"/>
  <c r="DA17926" i="7" s="1"/>
  <c r="DC17926" i="7" s="1"/>
  <c r="CI17982" i="7"/>
  <c r="CM17982" i="7" s="1"/>
  <c r="CI18059" i="7"/>
  <c r="CM18059" i="7" s="1"/>
  <c r="CX18070" i="7"/>
  <c r="DA18070" i="7" s="1"/>
  <c r="DC18070" i="7" s="1"/>
  <c r="CI18091" i="7"/>
  <c r="CM18091" i="7" s="1"/>
  <c r="CH18091" i="7"/>
  <c r="CL18091" i="7" s="1"/>
  <c r="CI18154" i="7"/>
  <c r="CM18154" i="7" s="1"/>
  <c r="CH18154" i="7"/>
  <c r="CL18154" i="7" s="1"/>
  <c r="CO18154" i="7" s="1"/>
  <c r="CH17768" i="7"/>
  <c r="CL17768" i="7" s="1"/>
  <c r="CD17848" i="7"/>
  <c r="CE17848" i="7" s="1"/>
  <c r="CH17848" i="7" s="1"/>
  <c r="CL17848" i="7" s="1"/>
  <c r="CC17848" i="7"/>
  <c r="CI17848" i="7" s="1"/>
  <c r="CM17848" i="7" s="1"/>
  <c r="CH17850" i="7"/>
  <c r="CL17850" i="7" s="1"/>
  <c r="CD17900" i="7"/>
  <c r="CE17900" i="7" s="1"/>
  <c r="CC17900" i="7"/>
  <c r="CC17999" i="7"/>
  <c r="CD17999" i="7"/>
  <c r="CE17999" i="7" s="1"/>
  <c r="CH18059" i="7"/>
  <c r="CL18059" i="7" s="1"/>
  <c r="CD18119" i="7"/>
  <c r="CE18119" i="7" s="1"/>
  <c r="CC18119" i="7"/>
  <c r="CI18119" i="7" s="1"/>
  <c r="CM18119" i="7" s="1"/>
  <c r="CX18135" i="7"/>
  <c r="DA18135" i="7" s="1"/>
  <c r="DC18135" i="7" s="1"/>
  <c r="CX17674" i="7"/>
  <c r="DA17674" i="7" s="1"/>
  <c r="DC17674" i="7" s="1"/>
  <c r="CX17677" i="7"/>
  <c r="DA17677" i="7" s="1"/>
  <c r="DC17677" i="7" s="1"/>
  <c r="CX17683" i="7"/>
  <c r="DA17683" i="7" s="1"/>
  <c r="DC17683" i="7" s="1"/>
  <c r="CX17691" i="7"/>
  <c r="DA17691" i="7" s="1"/>
  <c r="DC17691" i="7" s="1"/>
  <c r="CI17698" i="7"/>
  <c r="CM17698" i="7" s="1"/>
  <c r="CO17698" i="7" s="1"/>
  <c r="CX17705" i="7"/>
  <c r="DA17705" i="7" s="1"/>
  <c r="DC17705" i="7" s="1"/>
  <c r="CX17721" i="7"/>
  <c r="DA17721" i="7" s="1"/>
  <c r="DC17721" i="7" s="1"/>
  <c r="CX17723" i="7"/>
  <c r="DA17723" i="7" s="1"/>
  <c r="DC17723" i="7" s="1"/>
  <c r="CC17734" i="7"/>
  <c r="CX17746" i="7"/>
  <c r="DA17746" i="7" s="1"/>
  <c r="DC17746" i="7" s="1"/>
  <c r="CX17750" i="7"/>
  <c r="DA17750" i="7" s="1"/>
  <c r="DC17750" i="7" s="1"/>
  <c r="CC17758" i="7"/>
  <c r="CI17758" i="7" s="1"/>
  <c r="CM17758" i="7" s="1"/>
  <c r="CD17763" i="7"/>
  <c r="CE17763" i="7" s="1"/>
  <c r="CH17763" i="7" s="1"/>
  <c r="CL17763" i="7" s="1"/>
  <c r="CC17763" i="7"/>
  <c r="CI17763" i="7" s="1"/>
  <c r="CM17763" i="7" s="1"/>
  <c r="CH17765" i="7"/>
  <c r="CL17765" i="7" s="1"/>
  <c r="CC17766" i="7"/>
  <c r="CX17785" i="7"/>
  <c r="DA17785" i="7" s="1"/>
  <c r="DC17785" i="7" s="1"/>
  <c r="CX17834" i="7"/>
  <c r="DA17834" i="7" s="1"/>
  <c r="DC17834" i="7" s="1"/>
  <c r="CX17849" i="7"/>
  <c r="DA17849" i="7" s="1"/>
  <c r="DC17849" i="7" s="1"/>
  <c r="CX17857" i="7"/>
  <c r="DA17857" i="7" s="1"/>
  <c r="DC17857" i="7" s="1"/>
  <c r="CD17871" i="7"/>
  <c r="CE17871" i="7" s="1"/>
  <c r="CH17871" i="7" s="1"/>
  <c r="CL17871" i="7" s="1"/>
  <c r="CC17871" i="7"/>
  <c r="CI17871" i="7" s="1"/>
  <c r="CM17871" i="7" s="1"/>
  <c r="CX17873" i="7"/>
  <c r="DA17873" i="7" s="1"/>
  <c r="DC17873" i="7" s="1"/>
  <c r="CC17891" i="7"/>
  <c r="CX17895" i="7"/>
  <c r="DA17895" i="7" s="1"/>
  <c r="DC17895" i="7" s="1"/>
  <c r="CD17908" i="7"/>
  <c r="CE17908" i="7" s="1"/>
  <c r="CH17908" i="7" s="1"/>
  <c r="CL17908" i="7" s="1"/>
  <c r="CD17909" i="7"/>
  <c r="CE17909" i="7" s="1"/>
  <c r="CH17909" i="7" s="1"/>
  <c r="CL17909" i="7" s="1"/>
  <c r="CO17909" i="7" s="1"/>
  <c r="CC17909" i="7"/>
  <c r="CI17909" i="7" s="1"/>
  <c r="CM17909" i="7" s="1"/>
  <c r="CC17914" i="7"/>
  <c r="CI17914" i="7" s="1"/>
  <c r="CM17914" i="7" s="1"/>
  <c r="CX17915" i="7"/>
  <c r="DA17915" i="7" s="1"/>
  <c r="DC17915" i="7" s="1"/>
  <c r="CX17918" i="7"/>
  <c r="DA17918" i="7" s="1"/>
  <c r="DC17918" i="7" s="1"/>
  <c r="CD17949" i="7"/>
  <c r="CE17949" i="7" s="1"/>
  <c r="CC17949" i="7"/>
  <c r="CD17956" i="7"/>
  <c r="CE17956" i="7" s="1"/>
  <c r="CH17956" i="7" s="1"/>
  <c r="CL17956" i="7" s="1"/>
  <c r="CC17956" i="7"/>
  <c r="CX17961" i="7"/>
  <c r="DA17961" i="7" s="1"/>
  <c r="DC17961" i="7" s="1"/>
  <c r="CD17981" i="7"/>
  <c r="CE17981" i="7" s="1"/>
  <c r="CH17981" i="7" s="1"/>
  <c r="CL17981" i="7" s="1"/>
  <c r="CC17981" i="7"/>
  <c r="CI17981" i="7" s="1"/>
  <c r="CM17981" i="7" s="1"/>
  <c r="CH17982" i="7"/>
  <c r="CL17982" i="7" s="1"/>
  <c r="CH18013" i="7"/>
  <c r="CL18013" i="7" s="1"/>
  <c r="CX17832" i="7"/>
  <c r="DA17832" i="7" s="1"/>
  <c r="DC17832" i="7" s="1"/>
  <c r="CD17873" i="7"/>
  <c r="CE17873" i="7" s="1"/>
  <c r="CH17873" i="7" s="1"/>
  <c r="CL17873" i="7" s="1"/>
  <c r="CC17873" i="7"/>
  <c r="CI17903" i="7"/>
  <c r="CM17903" i="7" s="1"/>
  <c r="CX17924" i="7"/>
  <c r="DA17924" i="7" s="1"/>
  <c r="DC17924" i="7" s="1"/>
  <c r="CX17932" i="7"/>
  <c r="DA17932" i="7" s="1"/>
  <c r="DC17932" i="7" s="1"/>
  <c r="CH17958" i="7"/>
  <c r="CL17958" i="7" s="1"/>
  <c r="CC17961" i="7"/>
  <c r="CD17961" i="7"/>
  <c r="CE17961" i="7" s="1"/>
  <c r="CX17969" i="7"/>
  <c r="DA17969" i="7" s="1"/>
  <c r="DC17969" i="7" s="1"/>
  <c r="CX18049" i="7"/>
  <c r="DA18049" i="7" s="1"/>
  <c r="DC18049" i="7" s="1"/>
  <c r="CX18064" i="7"/>
  <c r="DA18064" i="7" s="1"/>
  <c r="DC18064" i="7" s="1"/>
  <c r="CC18090" i="7"/>
  <c r="CI18090" i="7" s="1"/>
  <c r="CM18090" i="7" s="1"/>
  <c r="CD18090" i="7"/>
  <c r="CE18090" i="7" s="1"/>
  <c r="CH18115" i="7"/>
  <c r="CL18115" i="7" s="1"/>
  <c r="CX18137" i="7"/>
  <c r="DA18137" i="7" s="1"/>
  <c r="DC18137" i="7" s="1"/>
  <c r="CX18183" i="7"/>
  <c r="DA18183" i="7" s="1"/>
  <c r="DC18183" i="7" s="1"/>
  <c r="CX17701" i="7"/>
  <c r="DA17701" i="7" s="1"/>
  <c r="DC17701" i="7" s="1"/>
  <c r="CX17749" i="7"/>
  <c r="DA17749" i="7" s="1"/>
  <c r="DC17749" i="7" s="1"/>
  <c r="CH17773" i="7"/>
  <c r="CL17773" i="7" s="1"/>
  <c r="CX17774" i="7"/>
  <c r="DA17774" i="7" s="1"/>
  <c r="DC17774" i="7" s="1"/>
  <c r="CX17793" i="7"/>
  <c r="DA17793" i="7" s="1"/>
  <c r="DC17793" i="7" s="1"/>
  <c r="CD17795" i="7"/>
  <c r="CE17795" i="7" s="1"/>
  <c r="CX17811" i="7"/>
  <c r="DA17811" i="7" s="1"/>
  <c r="DC17811" i="7" s="1"/>
  <c r="CX17816" i="7"/>
  <c r="DA17816" i="7" s="1"/>
  <c r="DC17816" i="7" s="1"/>
  <c r="CX17825" i="7"/>
  <c r="DA17825" i="7" s="1"/>
  <c r="DC17825" i="7" s="1"/>
  <c r="CX17835" i="7"/>
  <c r="DA17835" i="7" s="1"/>
  <c r="DC17835" i="7" s="1"/>
  <c r="CX17837" i="7"/>
  <c r="DA17837" i="7" s="1"/>
  <c r="DC17837" i="7" s="1"/>
  <c r="CX17838" i="7"/>
  <c r="DA17838" i="7" s="1"/>
  <c r="DC17838" i="7" s="1"/>
  <c r="CC17849" i="7"/>
  <c r="CX17867" i="7"/>
  <c r="DA17867" i="7" s="1"/>
  <c r="DC17867" i="7" s="1"/>
  <c r="CX17913" i="7"/>
  <c r="DA17913" i="7" s="1"/>
  <c r="DC17913" i="7" s="1"/>
  <c r="CX17922" i="7"/>
  <c r="DA17922" i="7" s="1"/>
  <c r="DC17922" i="7" s="1"/>
  <c r="CC17957" i="7"/>
  <c r="CI17957" i="7" s="1"/>
  <c r="CM17957" i="7" s="1"/>
  <c r="CI17978" i="7"/>
  <c r="CM17978" i="7" s="1"/>
  <c r="CD17985" i="7"/>
  <c r="CE17985" i="7" s="1"/>
  <c r="CH17985" i="7" s="1"/>
  <c r="CL17985" i="7" s="1"/>
  <c r="CC17985" i="7"/>
  <c r="CI17985" i="7" s="1"/>
  <c r="CM17985" i="7" s="1"/>
  <c r="CD17998" i="7"/>
  <c r="CE17998" i="7" s="1"/>
  <c r="CH17998" i="7" s="1"/>
  <c r="CL17998" i="7" s="1"/>
  <c r="CC17998" i="7"/>
  <c r="CC18054" i="7"/>
  <c r="CD18054" i="7"/>
  <c r="CE18054" i="7" s="1"/>
  <c r="CH18054" i="7" s="1"/>
  <c r="CL18054" i="7" s="1"/>
  <c r="CD18061" i="7"/>
  <c r="CE18061" i="7" s="1"/>
  <c r="CC18061" i="7"/>
  <c r="CI18061" i="7" s="1"/>
  <c r="CM18061" i="7" s="1"/>
  <c r="CD18075" i="7"/>
  <c r="CE18075" i="7" s="1"/>
  <c r="CH18075" i="7" s="1"/>
  <c r="CL18075" i="7" s="1"/>
  <c r="CC18075" i="7"/>
  <c r="CI18075" i="7" s="1"/>
  <c r="CM18075" i="7" s="1"/>
  <c r="CX18101" i="7"/>
  <c r="DA18101" i="7" s="1"/>
  <c r="DC18101" i="7" s="1"/>
  <c r="CD18127" i="7"/>
  <c r="CE18127" i="7" s="1"/>
  <c r="CC18127" i="7"/>
  <c r="CX18131" i="7"/>
  <c r="DA18131" i="7" s="1"/>
  <c r="DC18131" i="7" s="1"/>
  <c r="CD18181" i="7"/>
  <c r="CE18181" i="7" s="1"/>
  <c r="CC18181" i="7"/>
  <c r="CI18181" i="7" s="1"/>
  <c r="CM18181" i="7" s="1"/>
  <c r="CX18182" i="7"/>
  <c r="DA18182" i="7" s="1"/>
  <c r="DC18182" i="7" s="1"/>
  <c r="CX18188" i="7"/>
  <c r="DA18188" i="7" s="1"/>
  <c r="DC18188" i="7" s="1"/>
  <c r="CI17991" i="7"/>
  <c r="CM17991" i="7" s="1"/>
  <c r="CC18052" i="7"/>
  <c r="CD18052" i="7"/>
  <c r="CE18052" i="7" s="1"/>
  <c r="CC18078" i="7"/>
  <c r="CI18078" i="7" s="1"/>
  <c r="CM18078" i="7" s="1"/>
  <c r="CD18078" i="7"/>
  <c r="CE18078" i="7" s="1"/>
  <c r="CX18159" i="7"/>
  <c r="DA18159" i="7" s="1"/>
  <c r="DC18159" i="7" s="1"/>
  <c r="CD18172" i="7"/>
  <c r="CE18172" i="7" s="1"/>
  <c r="CH18172" i="7" s="1"/>
  <c r="CL18172" i="7" s="1"/>
  <c r="CC18172" i="7"/>
  <c r="CI18172" i="7" s="1"/>
  <c r="CM18172" i="7" s="1"/>
  <c r="CX18173" i="7"/>
  <c r="DA18173" i="7" s="1"/>
  <c r="DC18173" i="7" s="1"/>
  <c r="CD18192" i="7"/>
  <c r="CE18192" i="7" s="1"/>
  <c r="CC18192" i="7"/>
  <c r="CI18192" i="7" s="1"/>
  <c r="CM18192" i="7" s="1"/>
  <c r="CC17987" i="7"/>
  <c r="CI17987" i="7" s="1"/>
  <c r="CM17987" i="7" s="1"/>
  <c r="CD17987" i="7"/>
  <c r="CE17987" i="7" s="1"/>
  <c r="CH17987" i="7" s="1"/>
  <c r="CL17987" i="7" s="1"/>
  <c r="CH17994" i="7"/>
  <c r="CL17994" i="7" s="1"/>
  <c r="CC18017" i="7"/>
  <c r="CI18017" i="7" s="1"/>
  <c r="CM18017" i="7" s="1"/>
  <c r="CD18017" i="7"/>
  <c r="CE18017" i="7" s="1"/>
  <c r="CH18017" i="7" s="1"/>
  <c r="CL18017" i="7" s="1"/>
  <c r="CH18048" i="7"/>
  <c r="CL18048" i="7" s="1"/>
  <c r="CC18064" i="7"/>
  <c r="CD18064" i="7"/>
  <c r="CE18064" i="7" s="1"/>
  <c r="CH18064" i="7" s="1"/>
  <c r="CL18064" i="7" s="1"/>
  <c r="CD18094" i="7"/>
  <c r="CE18094" i="7" s="1"/>
  <c r="CC18094" i="7"/>
  <c r="CI18094" i="7" s="1"/>
  <c r="CM18094" i="7" s="1"/>
  <c r="CI18109" i="7"/>
  <c r="CM18109" i="7" s="1"/>
  <c r="CD18111" i="7"/>
  <c r="CE18111" i="7" s="1"/>
  <c r="CH18111" i="7" s="1"/>
  <c r="CL18111" i="7" s="1"/>
  <c r="CC18111" i="7"/>
  <c r="CI18111" i="7" s="1"/>
  <c r="CM18111" i="7" s="1"/>
  <c r="CO18183" i="7"/>
  <c r="CC18190" i="7"/>
  <c r="CC18191" i="7"/>
  <c r="CX17863" i="7"/>
  <c r="DA17863" i="7" s="1"/>
  <c r="DC17863" i="7" s="1"/>
  <c r="CX17879" i="7"/>
  <c r="DA17879" i="7" s="1"/>
  <c r="DC17879" i="7" s="1"/>
  <c r="CD17924" i="7"/>
  <c r="CE17924" i="7" s="1"/>
  <c r="CH17924" i="7" s="1"/>
  <c r="CL17924" i="7" s="1"/>
  <c r="CD17933" i="7"/>
  <c r="CE17933" i="7" s="1"/>
  <c r="CH17933" i="7" s="1"/>
  <c r="CL17933" i="7" s="1"/>
  <c r="CX17936" i="7"/>
  <c r="DA17936" i="7" s="1"/>
  <c r="DC17936" i="7" s="1"/>
  <c r="CX17953" i="7"/>
  <c r="DA17953" i="7" s="1"/>
  <c r="DC17953" i="7" s="1"/>
  <c r="CX17957" i="7"/>
  <c r="DA17957" i="7" s="1"/>
  <c r="DC17957" i="7" s="1"/>
  <c r="CH17966" i="7"/>
  <c r="CL17966" i="7" s="1"/>
  <c r="CC17967" i="7"/>
  <c r="CD17972" i="7"/>
  <c r="CE17972" i="7" s="1"/>
  <c r="CC17989" i="7"/>
  <c r="CI17989" i="7" s="1"/>
  <c r="CM17989" i="7" s="1"/>
  <c r="CD17991" i="7"/>
  <c r="CE17991" i="7" s="1"/>
  <c r="CH17991" i="7" s="1"/>
  <c r="CL17991" i="7" s="1"/>
  <c r="CC17994" i="7"/>
  <c r="CI17994" i="7" s="1"/>
  <c r="CM17994" i="7" s="1"/>
  <c r="CD18030" i="7"/>
  <c r="CE18030" i="7" s="1"/>
  <c r="CC18030" i="7"/>
  <c r="CI18030" i="7" s="1"/>
  <c r="CM18030" i="7" s="1"/>
  <c r="CX18037" i="7"/>
  <c r="DA18037" i="7" s="1"/>
  <c r="DC18037" i="7" s="1"/>
  <c r="CH18039" i="7"/>
  <c r="CL18039" i="7" s="1"/>
  <c r="CX18074" i="7"/>
  <c r="DA18074" i="7" s="1"/>
  <c r="DC18074" i="7" s="1"/>
  <c r="CX18079" i="7"/>
  <c r="DA18079" i="7" s="1"/>
  <c r="DC18079" i="7" s="1"/>
  <c r="CD18086" i="7"/>
  <c r="CE18086" i="7" s="1"/>
  <c r="CC18108" i="7"/>
  <c r="CI18108" i="7" s="1"/>
  <c r="CM18108" i="7" s="1"/>
  <c r="CD18108" i="7"/>
  <c r="CE18108" i="7" s="1"/>
  <c r="CI18129" i="7"/>
  <c r="CM18129" i="7" s="1"/>
  <c r="CH18149" i="7"/>
  <c r="CL18149" i="7" s="1"/>
  <c r="CD18182" i="7"/>
  <c r="CE18182" i="7" s="1"/>
  <c r="CH18182" i="7" s="1"/>
  <c r="CL18182" i="7" s="1"/>
  <c r="CC18182" i="7"/>
  <c r="CI18182" i="7" s="1"/>
  <c r="CM18182" i="7" s="1"/>
  <c r="CX17966" i="7"/>
  <c r="DA17966" i="7" s="1"/>
  <c r="DC17966" i="7" s="1"/>
  <c r="CX17967" i="7"/>
  <c r="DA17967" i="7" s="1"/>
  <c r="DC17967" i="7" s="1"/>
  <c r="CX17970" i="7"/>
  <c r="DA17970" i="7" s="1"/>
  <c r="DC17970" i="7" s="1"/>
  <c r="CX17974" i="7"/>
  <c r="DA17974" i="7" s="1"/>
  <c r="DC17974" i="7" s="1"/>
  <c r="CX17994" i="7"/>
  <c r="DA17994" i="7" s="1"/>
  <c r="DC17994" i="7" s="1"/>
  <c r="CX17995" i="7"/>
  <c r="DA17995" i="7" s="1"/>
  <c r="DC17995" i="7" s="1"/>
  <c r="CX17999" i="7"/>
  <c r="DA17999" i="7" s="1"/>
  <c r="DC17999" i="7" s="1"/>
  <c r="CX18023" i="7"/>
  <c r="DA18023" i="7" s="1"/>
  <c r="DC18023" i="7" s="1"/>
  <c r="CX18031" i="7"/>
  <c r="DA18031" i="7" s="1"/>
  <c r="DC18031" i="7" s="1"/>
  <c r="CX18039" i="7"/>
  <c r="DA18039" i="7" s="1"/>
  <c r="DC18039" i="7" s="1"/>
  <c r="CX18059" i="7"/>
  <c r="DA18059" i="7" s="1"/>
  <c r="DC18059" i="7" s="1"/>
  <c r="CX18060" i="7"/>
  <c r="DA18060" i="7" s="1"/>
  <c r="DC18060" i="7" s="1"/>
  <c r="CX18062" i="7"/>
  <c r="DA18062" i="7" s="1"/>
  <c r="DC18062" i="7" s="1"/>
  <c r="CX18077" i="7"/>
  <c r="DA18077" i="7" s="1"/>
  <c r="DC18077" i="7" s="1"/>
  <c r="CX18078" i="7"/>
  <c r="DA18078" i="7" s="1"/>
  <c r="DC18078" i="7" s="1"/>
  <c r="CX18080" i="7"/>
  <c r="DA18080" i="7" s="1"/>
  <c r="DC18080" i="7" s="1"/>
  <c r="CD18095" i="7"/>
  <c r="CE18095" i="7" s="1"/>
  <c r="CX18110" i="7"/>
  <c r="DA18110" i="7" s="1"/>
  <c r="DC18110" i="7" s="1"/>
  <c r="CX18123" i="7"/>
  <c r="DA18123" i="7" s="1"/>
  <c r="DC18123" i="7" s="1"/>
  <c r="CD18125" i="7"/>
  <c r="CE18125" i="7" s="1"/>
  <c r="CH18125" i="7" s="1"/>
  <c r="CL18125" i="7" s="1"/>
  <c r="CO18125" i="7" s="1"/>
  <c r="CX18128" i="7"/>
  <c r="DA18128" i="7" s="1"/>
  <c r="DC18128" i="7" s="1"/>
  <c r="CD18129" i="7"/>
  <c r="CE18129" i="7" s="1"/>
  <c r="CD18132" i="7"/>
  <c r="CE18132" i="7" s="1"/>
  <c r="CD18136" i="7"/>
  <c r="CE18136" i="7" s="1"/>
  <c r="CH18136" i="7" s="1"/>
  <c r="CL18136" i="7" s="1"/>
  <c r="CD18137" i="7"/>
  <c r="CE18137" i="7" s="1"/>
  <c r="CX18165" i="7"/>
  <c r="DA18165" i="7" s="1"/>
  <c r="DC18165" i="7" s="1"/>
  <c r="CD18173" i="7"/>
  <c r="CE18173" i="7" s="1"/>
  <c r="CH18173" i="7" s="1"/>
  <c r="CL18173" i="7" s="1"/>
  <c r="CD18187" i="7"/>
  <c r="CE18187" i="7" s="1"/>
  <c r="CH18187" i="7" s="1"/>
  <c r="CL18187" i="7" s="1"/>
  <c r="CC18189" i="7"/>
  <c r="CX18019" i="7"/>
  <c r="DA18019" i="7" s="1"/>
  <c r="DC18019" i="7" s="1"/>
  <c r="CX18028" i="7"/>
  <c r="DA18028" i="7" s="1"/>
  <c r="DC18028" i="7" s="1"/>
  <c r="CX18054" i="7"/>
  <c r="DA18054" i="7" s="1"/>
  <c r="DC18054" i="7" s="1"/>
  <c r="CX18067" i="7"/>
  <c r="DA18067" i="7" s="1"/>
  <c r="DC18067" i="7" s="1"/>
  <c r="CX18091" i="7"/>
  <c r="DA18091" i="7" s="1"/>
  <c r="DC18091" i="7" s="1"/>
  <c r="CX18100" i="7"/>
  <c r="DA18100" i="7" s="1"/>
  <c r="DC18100" i="7" s="1"/>
  <c r="CX18102" i="7"/>
  <c r="DA18102" i="7" s="1"/>
  <c r="DC18102" i="7" s="1"/>
  <c r="CX18118" i="7"/>
  <c r="DA18118" i="7" s="1"/>
  <c r="DC18118" i="7" s="1"/>
  <c r="CX18141" i="7"/>
  <c r="DA18141" i="7" s="1"/>
  <c r="DC18141" i="7" s="1"/>
  <c r="CX18143" i="7"/>
  <c r="DA18143" i="7" s="1"/>
  <c r="DC18143" i="7" s="1"/>
  <c r="CX18144" i="7"/>
  <c r="DA18144" i="7" s="1"/>
  <c r="DC18144" i="7" s="1"/>
  <c r="CX18149" i="7"/>
  <c r="DA18149" i="7" s="1"/>
  <c r="DC18149" i="7" s="1"/>
  <c r="CX18160" i="7"/>
  <c r="DA18160" i="7" s="1"/>
  <c r="DC18160" i="7" s="1"/>
  <c r="CX18168" i="7"/>
  <c r="DA18168" i="7" s="1"/>
  <c r="DC18168" i="7" s="1"/>
  <c r="CX17964" i="7"/>
  <c r="DA17964" i="7" s="1"/>
  <c r="DC17964" i="7" s="1"/>
  <c r="CX17978" i="7"/>
  <c r="DA17978" i="7" s="1"/>
  <c r="DC17978" i="7" s="1"/>
  <c r="CX17997" i="7"/>
  <c r="DA17997" i="7" s="1"/>
  <c r="DC17997" i="7" s="1"/>
  <c r="CI18041" i="7"/>
  <c r="CM18041" i="7" s="1"/>
  <c r="CX18056" i="7"/>
  <c r="DA18056" i="7" s="1"/>
  <c r="DC18056" i="7" s="1"/>
  <c r="CH18070" i="7"/>
  <c r="CL18070" i="7" s="1"/>
  <c r="CI18088" i="7"/>
  <c r="CM18088" i="7" s="1"/>
  <c r="CX18092" i="7"/>
  <c r="DA18092" i="7" s="1"/>
  <c r="DC18092" i="7" s="1"/>
  <c r="CX18146" i="7"/>
  <c r="DA18146" i="7" s="1"/>
  <c r="DC18146" i="7" s="1"/>
  <c r="CH18153" i="7"/>
  <c r="CL18153" i="7" s="1"/>
  <c r="CX18175" i="7"/>
  <c r="DA18175" i="7" s="1"/>
  <c r="DC18175" i="7" s="1"/>
  <c r="CX18193" i="7"/>
  <c r="DA18193" i="7" s="1"/>
  <c r="DC18193" i="7" s="1"/>
  <c r="CX18194" i="7"/>
  <c r="DA18194" i="7" s="1"/>
  <c r="DC18194" i="7" s="1"/>
  <c r="CH18092" i="7"/>
  <c r="CL18092" i="7" s="1"/>
  <c r="CO18092" i="7" s="1"/>
  <c r="CX18106" i="7"/>
  <c r="DA18106" i="7" s="1"/>
  <c r="DC18106" i="7" s="1"/>
  <c r="CX18114" i="7"/>
  <c r="DA18114" i="7" s="1"/>
  <c r="DC18114" i="7" s="1"/>
  <c r="CC18153" i="7"/>
  <c r="CC18159" i="7"/>
  <c r="CI18159" i="7" s="1"/>
  <c r="CM18159" i="7" s="1"/>
  <c r="CH23" i="7"/>
  <c r="CL23" i="7" s="1"/>
  <c r="CH55" i="7"/>
  <c r="CL55" i="7" s="1"/>
  <c r="CI25" i="7"/>
  <c r="CM25" i="7" s="1"/>
  <c r="CY31" i="7"/>
  <c r="DB31" i="7" s="1"/>
  <c r="CI33" i="7"/>
  <c r="CM33" i="7" s="1"/>
  <c r="CH44" i="7"/>
  <c r="CL44" i="7" s="1"/>
  <c r="CH59" i="7"/>
  <c r="CL59" i="7" s="1"/>
  <c r="CH61" i="7"/>
  <c r="CL61" i="7" s="1"/>
  <c r="CI65" i="7"/>
  <c r="CM65" i="7" s="1"/>
  <c r="CH93" i="7"/>
  <c r="CL93" i="7" s="1"/>
  <c r="CI98" i="7"/>
  <c r="CM98" i="7" s="1"/>
  <c r="CS1642" i="7"/>
  <c r="CT99" i="7"/>
  <c r="CV99" i="7" s="1"/>
  <c r="CZ99" i="7"/>
  <c r="CY99" i="7"/>
  <c r="DB99" i="7" s="1"/>
  <c r="CS1673" i="7"/>
  <c r="CH140" i="7"/>
  <c r="CL140" i="7" s="1"/>
  <c r="CI147" i="7"/>
  <c r="CM147" i="7" s="1"/>
  <c r="CH164" i="7"/>
  <c r="CL164" i="7" s="1"/>
  <c r="CI179" i="7"/>
  <c r="CM179" i="7" s="1"/>
  <c r="CH268" i="7"/>
  <c r="CL268" i="7" s="1"/>
  <c r="BX269" i="7"/>
  <c r="BU269" i="7"/>
  <c r="CH272" i="7"/>
  <c r="CL272" i="7" s="1"/>
  <c r="BN278" i="7"/>
  <c r="CS278" i="7"/>
  <c r="CH294" i="7"/>
  <c r="CL294" i="7" s="1"/>
  <c r="CH299" i="7"/>
  <c r="CL299" i="7" s="1"/>
  <c r="CI345" i="7"/>
  <c r="CM345" i="7" s="1"/>
  <c r="CH357" i="7"/>
  <c r="CL357" i="7" s="1"/>
  <c r="CH369" i="7"/>
  <c r="CL369" i="7" s="1"/>
  <c r="CH411" i="7"/>
  <c r="CL411" i="7" s="1"/>
  <c r="CI415" i="7"/>
  <c r="CM415" i="7" s="1"/>
  <c r="CH433" i="7"/>
  <c r="CL433" i="7" s="1"/>
  <c r="CD466" i="7"/>
  <c r="CE466" i="7" s="1"/>
  <c r="CH466" i="7" s="1"/>
  <c r="CL466" i="7" s="1"/>
  <c r="CC466" i="7"/>
  <c r="CI466" i="7" s="1"/>
  <c r="CM466" i="7" s="1"/>
  <c r="CH473" i="7"/>
  <c r="CL473" i="7" s="1"/>
  <c r="CD476" i="7"/>
  <c r="CE476" i="7" s="1"/>
  <c r="CH476" i="7" s="1"/>
  <c r="CL476" i="7" s="1"/>
  <c r="CC476" i="7"/>
  <c r="CI476" i="7" s="1"/>
  <c r="CM476" i="7" s="1"/>
  <c r="CH488" i="7"/>
  <c r="CL488" i="7" s="1"/>
  <c r="CD508" i="7"/>
  <c r="CE508" i="7" s="1"/>
  <c r="CH508" i="7" s="1"/>
  <c r="CL508" i="7" s="1"/>
  <c r="CC508" i="7"/>
  <c r="CI508" i="7" s="1"/>
  <c r="CM508" i="7" s="1"/>
  <c r="CH512" i="7"/>
  <c r="CL512" i="7" s="1"/>
  <c r="CH520" i="7"/>
  <c r="CL520" i="7" s="1"/>
  <c r="CD530" i="7"/>
  <c r="CE530" i="7" s="1"/>
  <c r="CH530" i="7" s="1"/>
  <c r="CL530" i="7" s="1"/>
  <c r="CC530" i="7"/>
  <c r="CI530" i="7" s="1"/>
  <c r="CM530" i="7" s="1"/>
  <c r="CH537" i="7"/>
  <c r="CL537" i="7" s="1"/>
  <c r="CD540" i="7"/>
  <c r="CE540" i="7" s="1"/>
  <c r="CH540" i="7" s="1"/>
  <c r="CL540" i="7" s="1"/>
  <c r="CC540" i="7"/>
  <c r="CI540" i="7" s="1"/>
  <c r="CM540" i="7" s="1"/>
  <c r="CS2116" i="7"/>
  <c r="CT573" i="7"/>
  <c r="CV573" i="7" s="1"/>
  <c r="CZ573" i="7"/>
  <c r="CY573" i="7"/>
  <c r="DB573" i="7" s="1"/>
  <c r="CH574" i="7"/>
  <c r="CL574" i="7" s="1"/>
  <c r="BN614" i="7"/>
  <c r="CS614" i="7"/>
  <c r="CH615" i="7"/>
  <c r="CL615" i="7" s="1"/>
  <c r="CI636" i="7"/>
  <c r="CM636" i="7" s="1"/>
  <c r="CH636" i="7"/>
  <c r="CL636" i="7" s="1"/>
  <c r="BN2196" i="7"/>
  <c r="BU653" i="7"/>
  <c r="BR653" i="7"/>
  <c r="BS653" i="7" s="1"/>
  <c r="BT653" i="7" s="1"/>
  <c r="BO653" i="7"/>
  <c r="BX653" i="7"/>
  <c r="BV653" i="7"/>
  <c r="BW653" i="7" s="1"/>
  <c r="CS692" i="7"/>
  <c r="BN692" i="7"/>
  <c r="BR699" i="7"/>
  <c r="BS699" i="7" s="1"/>
  <c r="BT699" i="7" s="1"/>
  <c r="BN2242" i="7"/>
  <c r="BV699" i="7"/>
  <c r="BW699" i="7" s="1"/>
  <c r="BU699" i="7"/>
  <c r="BX699" i="7"/>
  <c r="BO699" i="7"/>
  <c r="BN767" i="7"/>
  <c r="CS767" i="7"/>
  <c r="CD795" i="7"/>
  <c r="CE795" i="7" s="1"/>
  <c r="CH795" i="7" s="1"/>
  <c r="CL795" i="7" s="1"/>
  <c r="CC795" i="7"/>
  <c r="CI795" i="7" s="1"/>
  <c r="CM795" i="7" s="1"/>
  <c r="CS803" i="7"/>
  <c r="BN803" i="7"/>
  <c r="CH835" i="7"/>
  <c r="CL835" i="7" s="1"/>
  <c r="BN2416" i="7"/>
  <c r="BX873" i="7"/>
  <c r="BU873" i="7"/>
  <c r="BV873" i="7"/>
  <c r="BW873" i="7" s="1"/>
  <c r="BR873" i="7"/>
  <c r="BS873" i="7" s="1"/>
  <c r="BT873" i="7" s="1"/>
  <c r="BO873" i="7"/>
  <c r="BR880" i="7"/>
  <c r="BS880" i="7" s="1"/>
  <c r="BT880" i="7" s="1"/>
  <c r="BX880" i="7"/>
  <c r="BO880" i="7"/>
  <c r="BN2423" i="7"/>
  <c r="BV880" i="7"/>
  <c r="BW880" i="7" s="1"/>
  <c r="BU880" i="7"/>
  <c r="BV884" i="7"/>
  <c r="BW884" i="7" s="1"/>
  <c r="BN2427" i="7"/>
  <c r="BX884" i="7"/>
  <c r="BU884" i="7"/>
  <c r="BR884" i="7"/>
  <c r="BS884" i="7" s="1"/>
  <c r="BT884" i="7" s="1"/>
  <c r="BO884" i="7"/>
  <c r="CS922" i="7"/>
  <c r="BN922" i="7"/>
  <c r="CH935" i="7"/>
  <c r="CL935" i="7" s="1"/>
  <c r="BO940" i="7"/>
  <c r="BV940" i="7"/>
  <c r="BW940" i="7" s="1"/>
  <c r="BU940" i="7"/>
  <c r="BN2483" i="7"/>
  <c r="BX940" i="7"/>
  <c r="BR940" i="7"/>
  <c r="BS940" i="7" s="1"/>
  <c r="BT940" i="7" s="1"/>
  <c r="CH979" i="7"/>
  <c r="CL979" i="7" s="1"/>
  <c r="BO988" i="7"/>
  <c r="BV988" i="7"/>
  <c r="BW988" i="7" s="1"/>
  <c r="BU988" i="7"/>
  <c r="BN2531" i="7"/>
  <c r="BX988" i="7"/>
  <c r="BR988" i="7"/>
  <c r="BS988" i="7" s="1"/>
  <c r="BT988" i="7" s="1"/>
  <c r="CI1083" i="7"/>
  <c r="CM1083" i="7" s="1"/>
  <c r="CH2012" i="7"/>
  <c r="CL2012" i="7" s="1"/>
  <c r="CD2043" i="7"/>
  <c r="CE2043" i="7" s="1"/>
  <c r="CH2043" i="7" s="1"/>
  <c r="CL2043" i="7" s="1"/>
  <c r="CC2043" i="7"/>
  <c r="CI2043" i="7" s="1"/>
  <c r="CM2043" i="7" s="1"/>
  <c r="CD48" i="7"/>
  <c r="CE48" i="7" s="1"/>
  <c r="CH48" i="7" s="1"/>
  <c r="CL48" i="7" s="1"/>
  <c r="CC48" i="7"/>
  <c r="CI48" i="7" s="1"/>
  <c r="CM48" i="7" s="1"/>
  <c r="CS52" i="7"/>
  <c r="CH63" i="7"/>
  <c r="CL63" i="7" s="1"/>
  <c r="CH68" i="7"/>
  <c r="CL68" i="7" s="1"/>
  <c r="CC72" i="7"/>
  <c r="CI72" i="7" s="1"/>
  <c r="CM72" i="7" s="1"/>
  <c r="CD72" i="7"/>
  <c r="CE72" i="7" s="1"/>
  <c r="CH72" i="7" s="1"/>
  <c r="CL72" i="7" s="1"/>
  <c r="CH77" i="7"/>
  <c r="CL77" i="7" s="1"/>
  <c r="CH85" i="7"/>
  <c r="CL85" i="7" s="1"/>
  <c r="CI90" i="7"/>
  <c r="CM90" i="7" s="1"/>
  <c r="CD120" i="7"/>
  <c r="CE120" i="7" s="1"/>
  <c r="CH120" i="7" s="1"/>
  <c r="CL120" i="7" s="1"/>
  <c r="CC120" i="7"/>
  <c r="CI120" i="7" s="1"/>
  <c r="CM120" i="7" s="1"/>
  <c r="CI146" i="7"/>
  <c r="CM146" i="7" s="1"/>
  <c r="CH149" i="7"/>
  <c r="CL149" i="7" s="1"/>
  <c r="CD168" i="7"/>
  <c r="CE168" i="7" s="1"/>
  <c r="CH168" i="7" s="1"/>
  <c r="CL168" i="7" s="1"/>
  <c r="CC168" i="7"/>
  <c r="CI168" i="7" s="1"/>
  <c r="CM168" i="7" s="1"/>
  <c r="CS1722" i="7"/>
  <c r="CT179" i="7"/>
  <c r="CV179" i="7" s="1"/>
  <c r="CZ179" i="7"/>
  <c r="CY179" i="7"/>
  <c r="DB179" i="7" s="1"/>
  <c r="CH181" i="7"/>
  <c r="CL181" i="7" s="1"/>
  <c r="BN1736" i="7"/>
  <c r="BO193" i="7"/>
  <c r="BX193" i="7"/>
  <c r="BU193" i="7"/>
  <c r="BV193" i="7"/>
  <c r="BW193" i="7" s="1"/>
  <c r="BR193" i="7"/>
  <c r="BS193" i="7" s="1"/>
  <c r="BT193" i="7" s="1"/>
  <c r="CS1781" i="7"/>
  <c r="CT238" i="7"/>
  <c r="CV238" i="7" s="1"/>
  <c r="CY238" i="7"/>
  <c r="DB238" i="7" s="1"/>
  <c r="CZ238" i="7"/>
  <c r="CH276" i="7"/>
  <c r="CL276" i="7" s="1"/>
  <c r="CH280" i="7"/>
  <c r="CL280" i="7" s="1"/>
  <c r="BN286" i="7"/>
  <c r="CS286" i="7"/>
  <c r="CH347" i="7"/>
  <c r="CL347" i="7" s="1"/>
  <c r="CI351" i="7"/>
  <c r="CM351" i="7" s="1"/>
  <c r="CH360" i="7"/>
  <c r="CL360" i="7" s="1"/>
  <c r="CH371" i="7"/>
  <c r="CL371" i="7" s="1"/>
  <c r="CH400" i="7"/>
  <c r="CL400" i="7" s="1"/>
  <c r="CH424" i="7"/>
  <c r="CL424" i="7" s="1"/>
  <c r="CH435" i="7"/>
  <c r="CL435" i="7" s="1"/>
  <c r="CD467" i="7"/>
  <c r="CE467" i="7" s="1"/>
  <c r="CH467" i="7" s="1"/>
  <c r="CL467" i="7" s="1"/>
  <c r="CC467" i="7"/>
  <c r="CI467" i="7" s="1"/>
  <c r="CM467" i="7" s="1"/>
  <c r="CD498" i="7"/>
  <c r="CE498" i="7" s="1"/>
  <c r="CH498" i="7" s="1"/>
  <c r="CL498" i="7" s="1"/>
  <c r="CC498" i="7"/>
  <c r="CI498" i="7" s="1"/>
  <c r="CM498" i="7" s="1"/>
  <c r="CH505" i="7"/>
  <c r="CL505" i="7" s="1"/>
  <c r="BN2069" i="7"/>
  <c r="BU526" i="7"/>
  <c r="BR526" i="7"/>
  <c r="BS526" i="7" s="1"/>
  <c r="BT526" i="7" s="1"/>
  <c r="BV526" i="7"/>
  <c r="BW526" i="7" s="1"/>
  <c r="BX526" i="7"/>
  <c r="BO526" i="7"/>
  <c r="CD531" i="7"/>
  <c r="CE531" i="7" s="1"/>
  <c r="CH531" i="7" s="1"/>
  <c r="CL531" i="7" s="1"/>
  <c r="CC531" i="7"/>
  <c r="CI531" i="7" s="1"/>
  <c r="CM531" i="7" s="1"/>
  <c r="CH543" i="7"/>
  <c r="CL543" i="7" s="1"/>
  <c r="BN598" i="7"/>
  <c r="CS598" i="7"/>
  <c r="BN687" i="7"/>
  <c r="CS687" i="7"/>
  <c r="CI733" i="7"/>
  <c r="CM733" i="7" s="1"/>
  <c r="CH733" i="7"/>
  <c r="CL733" i="7" s="1"/>
  <c r="BN2282" i="7"/>
  <c r="BR739" i="7"/>
  <c r="BS739" i="7" s="1"/>
  <c r="BT739" i="7" s="1"/>
  <c r="BU739" i="7"/>
  <c r="BO739" i="7"/>
  <c r="BX739" i="7"/>
  <c r="BV739" i="7"/>
  <c r="BW739" i="7" s="1"/>
  <c r="CI757" i="7"/>
  <c r="CM757" i="7" s="1"/>
  <c r="BN2332" i="7"/>
  <c r="BU789" i="7"/>
  <c r="BR789" i="7"/>
  <c r="BS789" i="7" s="1"/>
  <c r="BT789" i="7" s="1"/>
  <c r="BO789" i="7"/>
  <c r="BX789" i="7"/>
  <c r="BV789" i="7"/>
  <c r="BW789" i="7" s="1"/>
  <c r="CC867" i="7"/>
  <c r="CI867" i="7" s="1"/>
  <c r="CM867" i="7" s="1"/>
  <c r="CD867" i="7"/>
  <c r="CE867" i="7" s="1"/>
  <c r="CH867" i="7" s="1"/>
  <c r="CL867" i="7" s="1"/>
  <c r="CH980" i="7"/>
  <c r="CL980" i="7" s="1"/>
  <c r="CH1027" i="7"/>
  <c r="CL1027" i="7" s="1"/>
  <c r="CI1100" i="7"/>
  <c r="CM1100" i="7" s="1"/>
  <c r="BX1133" i="7"/>
  <c r="BO1133" i="7"/>
  <c r="BV1133" i="7"/>
  <c r="BW1133" i="7" s="1"/>
  <c r="BU1133" i="7"/>
  <c r="BR1133" i="7"/>
  <c r="BS1133" i="7" s="1"/>
  <c r="BT1133" i="7" s="1"/>
  <c r="BN2676" i="7"/>
  <c r="CH2068" i="7"/>
  <c r="CL2068" i="7" s="1"/>
  <c r="CH2148" i="7"/>
  <c r="CL2148" i="7" s="1"/>
  <c r="CH2212" i="7"/>
  <c r="CL2212" i="7" s="1"/>
  <c r="CC2361" i="7"/>
  <c r="CI2361" i="7" s="1"/>
  <c r="CM2361" i="7" s="1"/>
  <c r="CD2361" i="7"/>
  <c r="CE2361" i="7" s="1"/>
  <c r="CH2361" i="7" s="1"/>
  <c r="CL2361" i="7" s="1"/>
  <c r="CI2620" i="7"/>
  <c r="CM2620" i="7" s="1"/>
  <c r="CI75" i="7"/>
  <c r="CM75" i="7" s="1"/>
  <c r="CI82" i="7"/>
  <c r="CM82" i="7" s="1"/>
  <c r="CS1633" i="7"/>
  <c r="CT90" i="7"/>
  <c r="CV90" i="7" s="1"/>
  <c r="CZ90" i="7"/>
  <c r="CY90" i="7"/>
  <c r="DB90" i="7" s="1"/>
  <c r="CH95" i="7"/>
  <c r="CL95" i="7" s="1"/>
  <c r="CC104" i="7"/>
  <c r="CI104" i="7" s="1"/>
  <c r="CM104" i="7" s="1"/>
  <c r="CD104" i="7"/>
  <c r="CE104" i="7" s="1"/>
  <c r="CH104" i="7" s="1"/>
  <c r="CL104" i="7" s="1"/>
  <c r="CH116" i="7"/>
  <c r="CL116" i="7" s="1"/>
  <c r="CI123" i="7"/>
  <c r="CM123" i="7" s="1"/>
  <c r="CH132" i="7"/>
  <c r="CL132" i="7" s="1"/>
  <c r="CD136" i="7"/>
  <c r="CE136" i="7" s="1"/>
  <c r="CH136" i="7" s="1"/>
  <c r="CL136" i="7" s="1"/>
  <c r="CC136" i="7"/>
  <c r="CI136" i="7" s="1"/>
  <c r="CM136" i="7" s="1"/>
  <c r="CS1689" i="7"/>
  <c r="CT146" i="7"/>
  <c r="CV146" i="7" s="1"/>
  <c r="CZ146" i="7"/>
  <c r="CY146" i="7"/>
  <c r="DB146" i="7" s="1"/>
  <c r="CD160" i="7"/>
  <c r="CE160" i="7" s="1"/>
  <c r="CH160" i="7" s="1"/>
  <c r="CL160" i="7" s="1"/>
  <c r="CC160" i="7"/>
  <c r="CI160" i="7" s="1"/>
  <c r="CM160" i="7" s="1"/>
  <c r="CS1757" i="7"/>
  <c r="CT214" i="7"/>
  <c r="CV214" i="7" s="1"/>
  <c r="CY214" i="7"/>
  <c r="DB214" i="7" s="1"/>
  <c r="CZ214" i="7"/>
  <c r="CH288" i="7"/>
  <c r="CL288" i="7" s="1"/>
  <c r="CH310" i="7"/>
  <c r="CL310" i="7" s="1"/>
  <c r="CH328" i="7"/>
  <c r="CL328" i="7" s="1"/>
  <c r="CH336" i="7"/>
  <c r="CL336" i="7" s="1"/>
  <c r="CH384" i="7"/>
  <c r="CL384" i="7" s="1"/>
  <c r="CI417" i="7"/>
  <c r="CM417" i="7" s="1"/>
  <c r="CH417" i="7"/>
  <c r="CL417" i="7" s="1"/>
  <c r="CH441" i="7"/>
  <c r="CL441" i="7" s="1"/>
  <c r="CC444" i="7"/>
  <c r="CI444" i="7" s="1"/>
  <c r="CM444" i="7" s="1"/>
  <c r="CD444" i="7"/>
  <c r="CE444" i="7" s="1"/>
  <c r="CH444" i="7" s="1"/>
  <c r="CL444" i="7" s="1"/>
  <c r="CD471" i="7"/>
  <c r="CE471" i="7" s="1"/>
  <c r="CH471" i="7" s="1"/>
  <c r="CL471" i="7" s="1"/>
  <c r="CC471" i="7"/>
  <c r="CI471" i="7" s="1"/>
  <c r="CM471" i="7" s="1"/>
  <c r="CD499" i="7"/>
  <c r="CE499" i="7" s="1"/>
  <c r="CH499" i="7" s="1"/>
  <c r="CL499" i="7" s="1"/>
  <c r="CC499" i="7"/>
  <c r="CI499" i="7" s="1"/>
  <c r="CM499" i="7" s="1"/>
  <c r="CD535" i="7"/>
  <c r="CE535" i="7" s="1"/>
  <c r="CH535" i="7" s="1"/>
  <c r="CL535" i="7" s="1"/>
  <c r="CC535" i="7"/>
  <c r="CI535" i="7" s="1"/>
  <c r="CM535" i="7" s="1"/>
  <c r="CD547" i="7"/>
  <c r="CE547" i="7" s="1"/>
  <c r="CH547" i="7" s="1"/>
  <c r="CL547" i="7" s="1"/>
  <c r="CC547" i="7"/>
  <c r="CI547" i="7" s="1"/>
  <c r="CM547" i="7" s="1"/>
  <c r="BT561" i="7"/>
  <c r="CH561" i="7"/>
  <c r="CL561" i="7" s="1"/>
  <c r="CS574" i="7"/>
  <c r="BN574" i="7"/>
  <c r="CD666" i="7"/>
  <c r="CE666" i="7" s="1"/>
  <c r="CH666" i="7" s="1"/>
  <c r="CL666" i="7" s="1"/>
  <c r="CC666" i="7"/>
  <c r="CI666" i="7" s="1"/>
  <c r="CM666" i="7" s="1"/>
  <c r="CD777" i="7"/>
  <c r="CE777" i="7" s="1"/>
  <c r="CH777" i="7" s="1"/>
  <c r="CL777" i="7" s="1"/>
  <c r="CC777" i="7"/>
  <c r="CI777" i="7" s="1"/>
  <c r="CM777" i="7" s="1"/>
  <c r="CD847" i="7"/>
  <c r="CE847" i="7" s="1"/>
  <c r="CH847" i="7" s="1"/>
  <c r="CL847" i="7" s="1"/>
  <c r="CC847" i="7"/>
  <c r="CI847" i="7" s="1"/>
  <c r="CM847" i="7" s="1"/>
  <c r="BN868" i="7"/>
  <c r="CS868" i="7"/>
  <c r="BN890" i="7"/>
  <c r="CS890" i="7"/>
  <c r="CH947" i="7"/>
  <c r="CL947" i="7" s="1"/>
  <c r="CH1039" i="7"/>
  <c r="CL1039" i="7" s="1"/>
  <c r="BN2614" i="7"/>
  <c r="BR1071" i="7"/>
  <c r="BS1071" i="7" s="1"/>
  <c r="BT1071" i="7" s="1"/>
  <c r="BX1071" i="7"/>
  <c r="BO1071" i="7"/>
  <c r="BV1071" i="7"/>
  <c r="BW1071" i="7" s="1"/>
  <c r="CI1628" i="7"/>
  <c r="CM1628" i="7" s="1"/>
  <c r="CH2244" i="7"/>
  <c r="CL2244" i="7" s="1"/>
  <c r="CI4662" i="7"/>
  <c r="CM4662" i="7" s="1"/>
  <c r="CH4662" i="7"/>
  <c r="CL4662" i="7" s="1"/>
  <c r="CH50" i="7"/>
  <c r="CL50" i="7" s="1"/>
  <c r="CH53" i="7"/>
  <c r="CL53" i="7" s="1"/>
  <c r="CH57" i="7"/>
  <c r="CL57" i="7" s="1"/>
  <c r="CS1618" i="7"/>
  <c r="CT75" i="7"/>
  <c r="CV75" i="7" s="1"/>
  <c r="CY75" i="7"/>
  <c r="DB75" i="7" s="1"/>
  <c r="CZ75" i="7"/>
  <c r="CH79" i="7"/>
  <c r="CL79" i="7" s="1"/>
  <c r="CS1625" i="7"/>
  <c r="CT82" i="7"/>
  <c r="CV82" i="7" s="1"/>
  <c r="CZ82" i="7"/>
  <c r="CY82" i="7"/>
  <c r="DB82" i="7" s="1"/>
  <c r="CH100" i="7"/>
  <c r="CL100" i="7" s="1"/>
  <c r="CI107" i="7"/>
  <c r="CM107" i="7" s="1"/>
  <c r="CH107" i="7"/>
  <c r="CL107" i="7" s="1"/>
  <c r="CH111" i="7"/>
  <c r="CL111" i="7" s="1"/>
  <c r="CH139" i="7"/>
  <c r="CL139" i="7" s="1"/>
  <c r="CS1695" i="7"/>
  <c r="CZ152" i="7"/>
  <c r="CY152" i="7"/>
  <c r="DB152" i="7" s="1"/>
  <c r="CH156" i="7"/>
  <c r="CL156" i="7" s="1"/>
  <c r="BR162" i="7"/>
  <c r="BS162" i="7" s="1"/>
  <c r="BT162" i="7" s="1"/>
  <c r="BU162" i="7"/>
  <c r="BO162" i="7"/>
  <c r="CI170" i="7"/>
  <c r="CM170" i="7" s="1"/>
  <c r="CS1714" i="7"/>
  <c r="CY171" i="7"/>
  <c r="DB171" i="7" s="1"/>
  <c r="CT171" i="7"/>
  <c r="CV171" i="7" s="1"/>
  <c r="CZ171" i="7"/>
  <c r="CH188" i="7"/>
  <c r="CL188" i="7" s="1"/>
  <c r="CS1741" i="7"/>
  <c r="CT198" i="7"/>
  <c r="CV198" i="7" s="1"/>
  <c r="CY198" i="7"/>
  <c r="DB198" i="7" s="1"/>
  <c r="CZ198" i="7"/>
  <c r="CH246" i="7"/>
  <c r="CL246" i="7" s="1"/>
  <c r="CH292" i="7"/>
  <c r="CL292" i="7" s="1"/>
  <c r="CI292" i="7"/>
  <c r="CM292" i="7" s="1"/>
  <c r="CH296" i="7"/>
  <c r="CL296" i="7" s="1"/>
  <c r="BN302" i="7"/>
  <c r="CS302" i="7"/>
  <c r="BZ315" i="7"/>
  <c r="CA315" i="7" s="1"/>
  <c r="CH318" i="7"/>
  <c r="CL318" i="7" s="1"/>
  <c r="CH341" i="7"/>
  <c r="CL341" i="7" s="1"/>
  <c r="CS1889" i="7"/>
  <c r="CH353" i="7"/>
  <c r="CL353" i="7" s="1"/>
  <c r="CH355" i="7"/>
  <c r="CL355" i="7" s="1"/>
  <c r="CI359" i="7"/>
  <c r="CM359" i="7" s="1"/>
  <c r="CH365" i="7"/>
  <c r="CL365" i="7" s="1"/>
  <c r="CH377" i="7"/>
  <c r="CL377" i="7" s="1"/>
  <c r="CH392" i="7"/>
  <c r="CL392" i="7" s="1"/>
  <c r="CH408" i="7"/>
  <c r="CL408" i="7" s="1"/>
  <c r="CH419" i="7"/>
  <c r="CL419" i="7" s="1"/>
  <c r="CH429" i="7"/>
  <c r="CL429" i="7" s="1"/>
  <c r="CD503" i="7"/>
  <c r="CE503" i="7" s="1"/>
  <c r="CH503" i="7" s="1"/>
  <c r="CL503" i="7" s="1"/>
  <c r="CC503" i="7"/>
  <c r="CI503" i="7" s="1"/>
  <c r="CM503" i="7" s="1"/>
  <c r="CH507" i="7"/>
  <c r="CL507" i="7" s="1"/>
  <c r="CS2074" i="7"/>
  <c r="CZ531" i="7"/>
  <c r="CY531" i="7"/>
  <c r="DB531" i="7" s="1"/>
  <c r="CT531" i="7"/>
  <c r="CV531" i="7" s="1"/>
  <c r="BN2091" i="7"/>
  <c r="BR548" i="7"/>
  <c r="BS548" i="7" s="1"/>
  <c r="BT548" i="7" s="1"/>
  <c r="BX548" i="7"/>
  <c r="BO548" i="7"/>
  <c r="BV548" i="7"/>
  <c r="BW548" i="7" s="1"/>
  <c r="BU548" i="7"/>
  <c r="CH551" i="7"/>
  <c r="CL551" i="7" s="1"/>
  <c r="BN2155" i="7"/>
  <c r="BU612" i="7"/>
  <c r="BR612" i="7"/>
  <c r="BS612" i="7" s="1"/>
  <c r="BT612" i="7" s="1"/>
  <c r="BO612" i="7"/>
  <c r="BX612" i="7"/>
  <c r="BV612" i="7"/>
  <c r="BW612" i="7" s="1"/>
  <c r="CD618" i="7"/>
  <c r="CE618" i="7" s="1"/>
  <c r="CH618" i="7" s="1"/>
  <c r="CL618" i="7" s="1"/>
  <c r="CC618" i="7"/>
  <c r="CI618" i="7" s="1"/>
  <c r="CM618" i="7" s="1"/>
  <c r="CD656" i="7"/>
  <c r="CE656" i="7" s="1"/>
  <c r="CH656" i="7" s="1"/>
  <c r="CL656" i="7" s="1"/>
  <c r="CC656" i="7"/>
  <c r="CI656" i="7" s="1"/>
  <c r="CM656" i="7" s="1"/>
  <c r="CS2204" i="7"/>
  <c r="CT661" i="7"/>
  <c r="CV661" i="7" s="1"/>
  <c r="CZ661" i="7"/>
  <c r="CY661" i="7"/>
  <c r="DB661" i="7" s="1"/>
  <c r="CD670" i="7"/>
  <c r="CE670" i="7" s="1"/>
  <c r="CH670" i="7" s="1"/>
  <c r="CL670" i="7" s="1"/>
  <c r="CC670" i="7"/>
  <c r="CI670" i="7" s="1"/>
  <c r="CM670" i="7" s="1"/>
  <c r="BO709" i="7"/>
  <c r="BX709" i="7"/>
  <c r="CI732" i="7"/>
  <c r="CM732" i="7" s="1"/>
  <c r="BY748" i="7"/>
  <c r="CD759" i="7"/>
  <c r="CE759" i="7" s="1"/>
  <c r="CH759" i="7" s="1"/>
  <c r="CL759" i="7" s="1"/>
  <c r="CC759" i="7"/>
  <c r="CI759" i="7" s="1"/>
  <c r="CM759" i="7" s="1"/>
  <c r="CH1059" i="7"/>
  <c r="CL1059" i="7" s="1"/>
  <c r="CH1111" i="7"/>
  <c r="CL1111" i="7" s="1"/>
  <c r="BN4206" i="7"/>
  <c r="BU2663" i="7"/>
  <c r="BR2663" i="7"/>
  <c r="BS2663" i="7" s="1"/>
  <c r="BT2663" i="7" s="1"/>
  <c r="BO2663" i="7"/>
  <c r="BV2663" i="7"/>
  <c r="BW2663" i="7" s="1"/>
  <c r="BX2663" i="7"/>
  <c r="CI1836" i="7"/>
  <c r="CM1836" i="7" s="1"/>
  <c r="CD2112" i="7"/>
  <c r="CE2112" i="7" s="1"/>
  <c r="CH2112" i="7" s="1"/>
  <c r="CL2112" i="7" s="1"/>
  <c r="CC2112" i="7"/>
  <c r="CI2112" i="7" s="1"/>
  <c r="CM2112" i="7" s="1"/>
  <c r="CD2139" i="7"/>
  <c r="CE2139" i="7" s="1"/>
  <c r="CH2139" i="7" s="1"/>
  <c r="CL2139" i="7" s="1"/>
  <c r="CC2139" i="7"/>
  <c r="CI2139" i="7" s="1"/>
  <c r="CM2139" i="7" s="1"/>
  <c r="CI2313" i="7"/>
  <c r="CM2313" i="7" s="1"/>
  <c r="CI2497" i="7"/>
  <c r="CM2497" i="7" s="1"/>
  <c r="CH92" i="7"/>
  <c r="CL92" i="7" s="1"/>
  <c r="CS1650" i="7"/>
  <c r="CT107" i="7"/>
  <c r="CV107" i="7" s="1"/>
  <c r="CZ107" i="7"/>
  <c r="CY107" i="7"/>
  <c r="DB107" i="7" s="1"/>
  <c r="BN132" i="7"/>
  <c r="CI138" i="7"/>
  <c r="CM138" i="7" s="1"/>
  <c r="CH141" i="7"/>
  <c r="CL141" i="7" s="1"/>
  <c r="CH143" i="7"/>
  <c r="CL143" i="7" s="1"/>
  <c r="CI162" i="7"/>
  <c r="CM162" i="7" s="1"/>
  <c r="CS1706" i="7"/>
  <c r="CT163" i="7"/>
  <c r="CV163" i="7" s="1"/>
  <c r="CZ163" i="7"/>
  <c r="CY163" i="7"/>
  <c r="DB163" i="7" s="1"/>
  <c r="CH165" i="7"/>
  <c r="CL165" i="7" s="1"/>
  <c r="CI165" i="7"/>
  <c r="CM165" i="7" s="1"/>
  <c r="CS1765" i="7"/>
  <c r="CT222" i="7"/>
  <c r="CV222" i="7" s="1"/>
  <c r="CY222" i="7"/>
  <c r="DB222" i="7" s="1"/>
  <c r="CZ222" i="7"/>
  <c r="CH262" i="7"/>
  <c r="CL262" i="7" s="1"/>
  <c r="CH300" i="7"/>
  <c r="CL300" i="7" s="1"/>
  <c r="CH304" i="7"/>
  <c r="CL304" i="7" s="1"/>
  <c r="CH331" i="7"/>
  <c r="CL331" i="7" s="1"/>
  <c r="CH344" i="7"/>
  <c r="CL344" i="7" s="1"/>
  <c r="CH368" i="7"/>
  <c r="CL368" i="7" s="1"/>
  <c r="CH379" i="7"/>
  <c r="CL379" i="7" s="1"/>
  <c r="CH432" i="7"/>
  <c r="CL432" i="7" s="1"/>
  <c r="CD439" i="7"/>
  <c r="CE439" i="7" s="1"/>
  <c r="CH439" i="7" s="1"/>
  <c r="CL439" i="7" s="1"/>
  <c r="CC439" i="7"/>
  <c r="CI439" i="7" s="1"/>
  <c r="CM439" i="7" s="1"/>
  <c r="BN451" i="7"/>
  <c r="CS451" i="7"/>
  <c r="BZ523" i="7"/>
  <c r="CA523" i="7" s="1"/>
  <c r="BY523" i="7"/>
  <c r="CS2069" i="7"/>
  <c r="CT526" i="7"/>
  <c r="CV526" i="7" s="1"/>
  <c r="BN2072" i="7"/>
  <c r="BX529" i="7"/>
  <c r="BO529" i="7"/>
  <c r="BU529" i="7"/>
  <c r="BV529" i="7"/>
  <c r="BW529" i="7" s="1"/>
  <c r="BR529" i="7"/>
  <c r="BS529" i="7" s="1"/>
  <c r="BT529" i="7" s="1"/>
  <c r="CH559" i="7"/>
  <c r="CL559" i="7" s="1"/>
  <c r="BN2128" i="7"/>
  <c r="BX585" i="7"/>
  <c r="BV585" i="7"/>
  <c r="BW585" i="7" s="1"/>
  <c r="BU585" i="7"/>
  <c r="BR585" i="7"/>
  <c r="BS585" i="7" s="1"/>
  <c r="BT585" i="7" s="1"/>
  <c r="BO585" i="7"/>
  <c r="CH604" i="7"/>
  <c r="CL604" i="7" s="1"/>
  <c r="BZ605" i="7"/>
  <c r="CA605" i="7" s="1"/>
  <c r="BY605" i="7"/>
  <c r="CS2156" i="7"/>
  <c r="CT613" i="7"/>
  <c r="CV613" i="7" s="1"/>
  <c r="CZ613" i="7"/>
  <c r="CY613" i="7"/>
  <c r="DB613" i="7" s="1"/>
  <c r="BN2163" i="7"/>
  <c r="BV620" i="7"/>
  <c r="BW620" i="7" s="1"/>
  <c r="BU620" i="7"/>
  <c r="BR620" i="7"/>
  <c r="BS620" i="7" s="1"/>
  <c r="BT620" i="7" s="1"/>
  <c r="BX620" i="7"/>
  <c r="BO620" i="7"/>
  <c r="BN2176" i="7"/>
  <c r="BX633" i="7"/>
  <c r="BV633" i="7"/>
  <c r="BW633" i="7" s="1"/>
  <c r="BU633" i="7"/>
  <c r="BR633" i="7"/>
  <c r="BS633" i="7" s="1"/>
  <c r="BT633" i="7" s="1"/>
  <c r="BO633" i="7"/>
  <c r="CZ634" i="7"/>
  <c r="CS2177" i="7"/>
  <c r="CY634" i="7"/>
  <c r="DB634" i="7" s="1"/>
  <c r="CT634" i="7"/>
  <c r="CV634" i="7" s="1"/>
  <c r="CZ646" i="7"/>
  <c r="CX646" i="7"/>
  <c r="DA646" i="7" s="1"/>
  <c r="DC646" i="7" s="1"/>
  <c r="CS715" i="7"/>
  <c r="BN715" i="7"/>
  <c r="BN735" i="7"/>
  <c r="CS735" i="7"/>
  <c r="CH828" i="7"/>
  <c r="CL828" i="7" s="1"/>
  <c r="CS2428" i="7"/>
  <c r="CT885" i="7"/>
  <c r="CV885" i="7" s="1"/>
  <c r="CY885" i="7"/>
  <c r="DB885" i="7" s="1"/>
  <c r="CZ885" i="7"/>
  <c r="CD967" i="7"/>
  <c r="CE967" i="7" s="1"/>
  <c r="CH967" i="7" s="1"/>
  <c r="CL967" i="7" s="1"/>
  <c r="CC967" i="7"/>
  <c r="CI967" i="7" s="1"/>
  <c r="CM967" i="7" s="1"/>
  <c r="CD1046" i="7"/>
  <c r="CE1046" i="7" s="1"/>
  <c r="CH1046" i="7" s="1"/>
  <c r="CL1046" i="7" s="1"/>
  <c r="CC1046" i="7"/>
  <c r="CI1046" i="7" s="1"/>
  <c r="CM1046" i="7" s="1"/>
  <c r="CS2652" i="7"/>
  <c r="CT1109" i="7"/>
  <c r="CV1109" i="7" s="1"/>
  <c r="CY1109" i="7"/>
  <c r="DB1109" i="7" s="1"/>
  <c r="CZ1109" i="7"/>
  <c r="CD1619" i="7"/>
  <c r="CE1619" i="7" s="1"/>
  <c r="CH1619" i="7" s="1"/>
  <c r="CL1619" i="7" s="1"/>
  <c r="CC1619" i="7"/>
  <c r="CI1619" i="7" s="1"/>
  <c r="CM1619" i="7" s="1"/>
  <c r="CD1824" i="7"/>
  <c r="CE1824" i="7" s="1"/>
  <c r="CH1824" i="7" s="1"/>
  <c r="CL1824" i="7" s="1"/>
  <c r="CC1824" i="7"/>
  <c r="CI1824" i="7" s="1"/>
  <c r="CM1824" i="7" s="1"/>
  <c r="CD1848" i="7"/>
  <c r="CE1848" i="7" s="1"/>
  <c r="CH1848" i="7" s="1"/>
  <c r="CL1848" i="7" s="1"/>
  <c r="CC1848" i="7"/>
  <c r="CI1848" i="7" s="1"/>
  <c r="CM1848" i="7" s="1"/>
  <c r="CH2100" i="7"/>
  <c r="CL2100" i="7" s="1"/>
  <c r="CH2121" i="7"/>
  <c r="CL2121" i="7" s="1"/>
  <c r="CH2132" i="7"/>
  <c r="CL2132" i="7" s="1"/>
  <c r="CS3690" i="7"/>
  <c r="CY2147" i="7"/>
  <c r="DB2147" i="7" s="1"/>
  <c r="CZ2147" i="7"/>
  <c r="CT2147" i="7"/>
  <c r="CV2147" i="7" s="1"/>
  <c r="CH2196" i="7"/>
  <c r="CL2196" i="7" s="1"/>
  <c r="CH3139" i="7"/>
  <c r="CL3139" i="7" s="1"/>
  <c r="CH28" i="7"/>
  <c r="CL28" i="7" s="1"/>
  <c r="CH36" i="7"/>
  <c r="CL36" i="7" s="1"/>
  <c r="CD24" i="7"/>
  <c r="CE24" i="7" s="1"/>
  <c r="CH24" i="7" s="1"/>
  <c r="CL24" i="7" s="1"/>
  <c r="CC24" i="7"/>
  <c r="CI24" i="7" s="1"/>
  <c r="CM24" i="7" s="1"/>
  <c r="CD32" i="7"/>
  <c r="CE32" i="7" s="1"/>
  <c r="CH32" i="7" s="1"/>
  <c r="CL32" i="7" s="1"/>
  <c r="CC32" i="7"/>
  <c r="CI32" i="7" s="1"/>
  <c r="CM32" i="7" s="1"/>
  <c r="CH60" i="7"/>
  <c r="CL60" i="7" s="1"/>
  <c r="CH35" i="7"/>
  <c r="CL35" i="7" s="1"/>
  <c r="CH49" i="7"/>
  <c r="CL49" i="7" s="1"/>
  <c r="CI69" i="7"/>
  <c r="CM69" i="7" s="1"/>
  <c r="CH73" i="7"/>
  <c r="CL73" i="7" s="1"/>
  <c r="CH84" i="7"/>
  <c r="CL84" i="7" s="1"/>
  <c r="CS100" i="7"/>
  <c r="CC128" i="7"/>
  <c r="CI128" i="7" s="1"/>
  <c r="CM128" i="7" s="1"/>
  <c r="CD128" i="7"/>
  <c r="CE128" i="7" s="1"/>
  <c r="CH128" i="7" s="1"/>
  <c r="CL128" i="7" s="1"/>
  <c r="CS1687" i="7"/>
  <c r="CZ144" i="7"/>
  <c r="CY144" i="7"/>
  <c r="DB144" i="7" s="1"/>
  <c r="CH148" i="7"/>
  <c r="CL148" i="7" s="1"/>
  <c r="CC152" i="7"/>
  <c r="CI152" i="7" s="1"/>
  <c r="CM152" i="7" s="1"/>
  <c r="CD152" i="7"/>
  <c r="CE152" i="7" s="1"/>
  <c r="CH152" i="7" s="1"/>
  <c r="CL152" i="7" s="1"/>
  <c r="BV162" i="7"/>
  <c r="BW162" i="7" s="1"/>
  <c r="CI169" i="7"/>
  <c r="CM169" i="7" s="1"/>
  <c r="CS1719" i="7"/>
  <c r="CZ176" i="7"/>
  <c r="CY176" i="7"/>
  <c r="DB176" i="7" s="1"/>
  <c r="CH180" i="7"/>
  <c r="CL180" i="7" s="1"/>
  <c r="CC184" i="7"/>
  <c r="CI184" i="7" s="1"/>
  <c r="CM184" i="7" s="1"/>
  <c r="CD184" i="7"/>
  <c r="CE184" i="7" s="1"/>
  <c r="CH184" i="7" s="1"/>
  <c r="CL184" i="7" s="1"/>
  <c r="CH200" i="7"/>
  <c r="CL200" i="7" s="1"/>
  <c r="BX201" i="7"/>
  <c r="CH270" i="7"/>
  <c r="CL270" i="7" s="1"/>
  <c r="CH275" i="7"/>
  <c r="CL275" i="7" s="1"/>
  <c r="CH308" i="7"/>
  <c r="CL308" i="7" s="1"/>
  <c r="CH312" i="7"/>
  <c r="CL312" i="7" s="1"/>
  <c r="BN318" i="7"/>
  <c r="CS318" i="7"/>
  <c r="CH361" i="7"/>
  <c r="CL361" i="7" s="1"/>
  <c r="CH395" i="7"/>
  <c r="CL395" i="7" s="1"/>
  <c r="CI399" i="7"/>
  <c r="CM399" i="7" s="1"/>
  <c r="CH401" i="7"/>
  <c r="CL401" i="7" s="1"/>
  <c r="CO401" i="7" s="1"/>
  <c r="CH403" i="7"/>
  <c r="CL403" i="7" s="1"/>
  <c r="CI407" i="7"/>
  <c r="CM407" i="7" s="1"/>
  <c r="CH443" i="7"/>
  <c r="CL443" i="7" s="1"/>
  <c r="BZ539" i="7"/>
  <c r="CA539" i="7" s="1"/>
  <c r="BY539" i="7"/>
  <c r="CH552" i="7"/>
  <c r="CL552" i="7" s="1"/>
  <c r="CS2098" i="7"/>
  <c r="CZ555" i="7"/>
  <c r="CY555" i="7"/>
  <c r="DB555" i="7" s="1"/>
  <c r="CT555" i="7"/>
  <c r="CV555" i="7" s="1"/>
  <c r="CH560" i="7"/>
  <c r="CL560" i="7" s="1"/>
  <c r="CH567" i="7"/>
  <c r="CL567" i="7" s="1"/>
  <c r="CH595" i="7"/>
  <c r="CL595" i="7" s="1"/>
  <c r="CS2142" i="7"/>
  <c r="CZ599" i="7"/>
  <c r="CY599" i="7"/>
  <c r="DB599" i="7" s="1"/>
  <c r="CT599" i="7"/>
  <c r="CV599" i="7" s="1"/>
  <c r="CH603" i="7"/>
  <c r="CL603" i="7" s="1"/>
  <c r="BZ660" i="7"/>
  <c r="CA660" i="7" s="1"/>
  <c r="BY660" i="7"/>
  <c r="CS724" i="7"/>
  <c r="BN724" i="7"/>
  <c r="CI725" i="7"/>
  <c r="CM725" i="7" s="1"/>
  <c r="CH749" i="7"/>
  <c r="CL749" i="7" s="1"/>
  <c r="CH787" i="7"/>
  <c r="CL787" i="7" s="1"/>
  <c r="CS3917" i="7"/>
  <c r="CY2374" i="7"/>
  <c r="DB2374" i="7" s="1"/>
  <c r="CT2374" i="7"/>
  <c r="CV2374" i="7" s="1"/>
  <c r="CZ2374" i="7"/>
  <c r="BN2375" i="7"/>
  <c r="BX832" i="7"/>
  <c r="BO832" i="7"/>
  <c r="BV832" i="7"/>
  <c r="BW832" i="7" s="1"/>
  <c r="BU832" i="7"/>
  <c r="BR832" i="7"/>
  <c r="BS832" i="7" s="1"/>
  <c r="BT832" i="7" s="1"/>
  <c r="CD833" i="7"/>
  <c r="CE833" i="7" s="1"/>
  <c r="CH833" i="7" s="1"/>
  <c r="CL833" i="7" s="1"/>
  <c r="CC833" i="7"/>
  <c r="CI833" i="7" s="1"/>
  <c r="CM833" i="7" s="1"/>
  <c r="CS2404" i="7"/>
  <c r="CT861" i="7"/>
  <c r="CV861" i="7" s="1"/>
  <c r="CZ861" i="7"/>
  <c r="CY861" i="7"/>
  <c r="DB861" i="7" s="1"/>
  <c r="CH924" i="7"/>
  <c r="CL924" i="7" s="1"/>
  <c r="BN2510" i="7"/>
  <c r="BR967" i="7"/>
  <c r="BS967" i="7" s="1"/>
  <c r="BT967" i="7" s="1"/>
  <c r="BX967" i="7"/>
  <c r="BO967" i="7"/>
  <c r="BV967" i="7"/>
  <c r="BW967" i="7" s="1"/>
  <c r="BU967" i="7"/>
  <c r="CS978" i="7"/>
  <c r="BN978" i="7"/>
  <c r="CH1067" i="7"/>
  <c r="CL1067" i="7" s="1"/>
  <c r="CH1159" i="7"/>
  <c r="CL1159" i="7" s="1"/>
  <c r="CI1977" i="7"/>
  <c r="CM1977" i="7" s="1"/>
  <c r="CH2084" i="7"/>
  <c r="CL2084" i="7" s="1"/>
  <c r="CI2134" i="7"/>
  <c r="CM2134" i="7" s="1"/>
  <c r="CH2228" i="7"/>
  <c r="CL2228" i="7" s="1"/>
  <c r="CS3932" i="7"/>
  <c r="CY2389" i="7"/>
  <c r="DB2389" i="7" s="1"/>
  <c r="CT2389" i="7"/>
  <c r="CV2389" i="7" s="1"/>
  <c r="CZ2389" i="7"/>
  <c r="CD2538" i="7"/>
  <c r="CE2538" i="7" s="1"/>
  <c r="CH2538" i="7" s="1"/>
  <c r="CL2538" i="7" s="1"/>
  <c r="CC2538" i="7"/>
  <c r="CI2538" i="7" s="1"/>
  <c r="CM2538" i="7" s="1"/>
  <c r="CD40" i="7"/>
  <c r="CE40" i="7" s="1"/>
  <c r="CH40" i="7" s="1"/>
  <c r="CL40" i="7" s="1"/>
  <c r="CC40" i="7"/>
  <c r="CI40" i="7" s="1"/>
  <c r="CM40" i="7" s="1"/>
  <c r="BN44" i="7"/>
  <c r="CS44" i="7"/>
  <c r="CH42" i="7"/>
  <c r="CL42" i="7" s="1"/>
  <c r="CC64" i="7"/>
  <c r="CI64" i="7" s="1"/>
  <c r="CM64" i="7" s="1"/>
  <c r="CD64" i="7"/>
  <c r="CE64" i="7" s="1"/>
  <c r="CH64" i="7" s="1"/>
  <c r="CL64" i="7" s="1"/>
  <c r="CZ22" i="7"/>
  <c r="CH27" i="7"/>
  <c r="CL27" i="7" s="1"/>
  <c r="CI26" i="7"/>
  <c r="CM26" i="7" s="1"/>
  <c r="CS1570" i="7"/>
  <c r="CT27" i="7"/>
  <c r="CV27" i="7" s="1"/>
  <c r="CZ27" i="7"/>
  <c r="CY27" i="7"/>
  <c r="DB27" i="7" s="1"/>
  <c r="CI29" i="7"/>
  <c r="CM29" i="7" s="1"/>
  <c r="CH34" i="7"/>
  <c r="CL34" i="7" s="1"/>
  <c r="CH37" i="7"/>
  <c r="CL37" i="7" s="1"/>
  <c r="CI41" i="7"/>
  <c r="CM41" i="7" s="1"/>
  <c r="CH66" i="7"/>
  <c r="CL66" i="7" s="1"/>
  <c r="CS1610" i="7"/>
  <c r="CT67" i="7"/>
  <c r="CV67" i="7" s="1"/>
  <c r="CZ67" i="7"/>
  <c r="CY67" i="7"/>
  <c r="DB67" i="7" s="1"/>
  <c r="CH76" i="7"/>
  <c r="CL76" i="7" s="1"/>
  <c r="CC88" i="7"/>
  <c r="CI88" i="7" s="1"/>
  <c r="CM88" i="7" s="1"/>
  <c r="CD88" i="7"/>
  <c r="CE88" i="7" s="1"/>
  <c r="CH88" i="7" s="1"/>
  <c r="CL88" i="7" s="1"/>
  <c r="CD96" i="7"/>
  <c r="CE96" i="7" s="1"/>
  <c r="CH96" i="7" s="1"/>
  <c r="CL96" i="7" s="1"/>
  <c r="CC96" i="7"/>
  <c r="CI96" i="7" s="1"/>
  <c r="CM96" i="7" s="1"/>
  <c r="CD112" i="7"/>
  <c r="CE112" i="7" s="1"/>
  <c r="CH112" i="7" s="1"/>
  <c r="CL112" i="7" s="1"/>
  <c r="CC112" i="7"/>
  <c r="CI112" i="7" s="1"/>
  <c r="CM112" i="7" s="1"/>
  <c r="CI115" i="7"/>
  <c r="CM115" i="7" s="1"/>
  <c r="CH117" i="7"/>
  <c r="CL117" i="7" s="1"/>
  <c r="CH119" i="7"/>
  <c r="CL119" i="7" s="1"/>
  <c r="CS1662" i="7"/>
  <c r="CY119" i="7"/>
  <c r="DB119" i="7" s="1"/>
  <c r="CT119" i="7"/>
  <c r="CV119" i="7" s="1"/>
  <c r="CZ119" i="7"/>
  <c r="CH124" i="7"/>
  <c r="CL124" i="7" s="1"/>
  <c r="BO130" i="7"/>
  <c r="BU130" i="7"/>
  <c r="CI161" i="7"/>
  <c r="CM161" i="7" s="1"/>
  <c r="CZ167" i="7"/>
  <c r="CT167" i="7"/>
  <c r="CV167" i="7" s="1"/>
  <c r="CI187" i="7"/>
  <c r="CM187" i="7" s="1"/>
  <c r="CH190" i="7"/>
  <c r="CL190" i="7" s="1"/>
  <c r="CS1749" i="7"/>
  <c r="CT206" i="7"/>
  <c r="CV206" i="7" s="1"/>
  <c r="CY206" i="7"/>
  <c r="DB206" i="7" s="1"/>
  <c r="CZ206" i="7"/>
  <c r="CH248" i="7"/>
  <c r="CL248" i="7" s="1"/>
  <c r="CH254" i="7"/>
  <c r="CL254" i="7" s="1"/>
  <c r="CO254" i="7" s="1"/>
  <c r="CI289" i="7"/>
  <c r="CM289" i="7" s="1"/>
  <c r="CH316" i="7"/>
  <c r="CL316" i="7" s="1"/>
  <c r="CH320" i="7"/>
  <c r="CL320" i="7" s="1"/>
  <c r="BU326" i="7"/>
  <c r="CH329" i="7"/>
  <c r="CL329" i="7" s="1"/>
  <c r="CI337" i="7"/>
  <c r="CM337" i="7" s="1"/>
  <c r="CH339" i="7"/>
  <c r="CL339" i="7" s="1"/>
  <c r="CH363" i="7"/>
  <c r="CL363" i="7" s="1"/>
  <c r="CI367" i="7"/>
  <c r="CM367" i="7" s="1"/>
  <c r="CH373" i="7"/>
  <c r="CL373" i="7" s="1"/>
  <c r="CH416" i="7"/>
  <c r="CL416" i="7" s="1"/>
  <c r="CH427" i="7"/>
  <c r="CL427" i="7" s="1"/>
  <c r="CI431" i="7"/>
  <c r="CM431" i="7" s="1"/>
  <c r="CH437" i="7"/>
  <c r="CL437" i="7" s="1"/>
  <c r="CD556" i="7"/>
  <c r="CE556" i="7" s="1"/>
  <c r="CH556" i="7" s="1"/>
  <c r="CL556" i="7" s="1"/>
  <c r="CC556" i="7"/>
  <c r="CI556" i="7" s="1"/>
  <c r="CM556" i="7" s="1"/>
  <c r="CS2113" i="7"/>
  <c r="CY570" i="7"/>
  <c r="DB570" i="7" s="1"/>
  <c r="CZ570" i="7"/>
  <c r="CT570" i="7"/>
  <c r="CV570" i="7" s="1"/>
  <c r="CH575" i="7"/>
  <c r="CL575" i="7" s="1"/>
  <c r="CS2190" i="7"/>
  <c r="CZ647" i="7"/>
  <c r="CY647" i="7"/>
  <c r="DB647" i="7" s="1"/>
  <c r="CT647" i="7"/>
  <c r="CV647" i="7" s="1"/>
  <c r="CI772" i="7"/>
  <c r="CM772" i="7" s="1"/>
  <c r="BY779" i="7"/>
  <c r="CH820" i="7"/>
  <c r="CL820" i="7" s="1"/>
  <c r="CH844" i="7"/>
  <c r="CL844" i="7" s="1"/>
  <c r="CH1051" i="7"/>
  <c r="CL1051" i="7" s="1"/>
  <c r="BX1101" i="7"/>
  <c r="BO1101" i="7"/>
  <c r="BV1101" i="7"/>
  <c r="BW1101" i="7" s="1"/>
  <c r="BU1101" i="7"/>
  <c r="BN2644" i="7"/>
  <c r="BR1101" i="7"/>
  <c r="BS1101" i="7" s="1"/>
  <c r="BT1101" i="7" s="1"/>
  <c r="CI1195" i="7"/>
  <c r="CM1195" i="7" s="1"/>
  <c r="CD1199" i="7"/>
  <c r="CE1199" i="7" s="1"/>
  <c r="CH1199" i="7" s="1"/>
  <c r="CL1199" i="7" s="1"/>
  <c r="CC1199" i="7"/>
  <c r="CI1199" i="7" s="1"/>
  <c r="CM1199" i="7" s="1"/>
  <c r="CD1579" i="7"/>
  <c r="CE1579" i="7" s="1"/>
  <c r="CH1579" i="7" s="1"/>
  <c r="CL1579" i="7" s="1"/>
  <c r="CC1579" i="7"/>
  <c r="CI1579" i="7" s="1"/>
  <c r="CM1579" i="7" s="1"/>
  <c r="CI1796" i="7"/>
  <c r="CM1796" i="7" s="1"/>
  <c r="CD2311" i="7"/>
  <c r="CE2311" i="7" s="1"/>
  <c r="CH2311" i="7" s="1"/>
  <c r="CL2311" i="7" s="1"/>
  <c r="CC2311" i="7"/>
  <c r="CI2311" i="7" s="1"/>
  <c r="CM2311" i="7" s="1"/>
  <c r="CC2465" i="7"/>
  <c r="CI2465" i="7" s="1"/>
  <c r="CM2465" i="7" s="1"/>
  <c r="CD2465" i="7"/>
  <c r="CE2465" i="7" s="1"/>
  <c r="CH2465" i="7" s="1"/>
  <c r="CL2465" i="7" s="1"/>
  <c r="CT43" i="7"/>
  <c r="CV43" i="7" s="1"/>
  <c r="CZ43" i="7"/>
  <c r="CI45" i="7"/>
  <c r="CM45" i="7" s="1"/>
  <c r="CH52" i="7"/>
  <c r="CL52" i="7" s="1"/>
  <c r="CC56" i="7"/>
  <c r="CI56" i="7" s="1"/>
  <c r="CM56" i="7" s="1"/>
  <c r="CD56" i="7"/>
  <c r="CE56" i="7" s="1"/>
  <c r="CH56" i="7" s="1"/>
  <c r="CL56" i="7" s="1"/>
  <c r="CS1609" i="7"/>
  <c r="CT66" i="7"/>
  <c r="CV66" i="7" s="1"/>
  <c r="CZ66" i="7"/>
  <c r="CY66" i="7"/>
  <c r="DB66" i="7" s="1"/>
  <c r="CD80" i="7"/>
  <c r="CE80" i="7" s="1"/>
  <c r="CH80" i="7" s="1"/>
  <c r="CL80" i="7" s="1"/>
  <c r="CC80" i="7"/>
  <c r="CI80" i="7" s="1"/>
  <c r="CM80" i="7" s="1"/>
  <c r="CH103" i="7"/>
  <c r="CL103" i="7" s="1"/>
  <c r="CS1646" i="7"/>
  <c r="CY103" i="7"/>
  <c r="DB103" i="7" s="1"/>
  <c r="CT103" i="7"/>
  <c r="CV103" i="7" s="1"/>
  <c r="CZ103" i="7"/>
  <c r="CH108" i="7"/>
  <c r="CL108" i="7" s="1"/>
  <c r="CS1658" i="7"/>
  <c r="CT115" i="7"/>
  <c r="CV115" i="7" s="1"/>
  <c r="CZ115" i="7"/>
  <c r="CY115" i="7"/>
  <c r="DB115" i="7" s="1"/>
  <c r="CH130" i="7"/>
  <c r="CL130" i="7" s="1"/>
  <c r="CD144" i="7"/>
  <c r="CE144" i="7" s="1"/>
  <c r="CH144" i="7" s="1"/>
  <c r="CL144" i="7" s="1"/>
  <c r="CC144" i="7"/>
  <c r="CI144" i="7" s="1"/>
  <c r="CM144" i="7" s="1"/>
  <c r="CH154" i="7"/>
  <c r="CL154" i="7" s="1"/>
  <c r="CH172" i="7"/>
  <c r="CL172" i="7" s="1"/>
  <c r="CD176" i="7"/>
  <c r="CE176" i="7" s="1"/>
  <c r="CH176" i="7" s="1"/>
  <c r="CL176" i="7" s="1"/>
  <c r="CC176" i="7"/>
  <c r="CI176" i="7" s="1"/>
  <c r="CM176" i="7" s="1"/>
  <c r="CH186" i="7"/>
  <c r="CL186" i="7" s="1"/>
  <c r="CS1730" i="7"/>
  <c r="CT187" i="7"/>
  <c r="CV187" i="7" s="1"/>
  <c r="CY187" i="7"/>
  <c r="DB187" i="7" s="1"/>
  <c r="CZ187" i="7"/>
  <c r="CS1797" i="7"/>
  <c r="CT254" i="7"/>
  <c r="CV254" i="7" s="1"/>
  <c r="CY254" i="7"/>
  <c r="DB254" i="7" s="1"/>
  <c r="CZ254" i="7"/>
  <c r="BX261" i="7"/>
  <c r="CH264" i="7"/>
  <c r="CL264" i="7" s="1"/>
  <c r="BN270" i="7"/>
  <c r="CS270" i="7"/>
  <c r="CI286" i="7"/>
  <c r="CM286" i="7" s="1"/>
  <c r="CH291" i="7"/>
  <c r="CL291" i="7" s="1"/>
  <c r="CH324" i="7"/>
  <c r="CL324" i="7" s="1"/>
  <c r="CH352" i="7"/>
  <c r="CL352" i="7" s="1"/>
  <c r="CH376" i="7"/>
  <c r="CL376" i="7" s="1"/>
  <c r="CH387" i="7"/>
  <c r="CL387" i="7" s="1"/>
  <c r="CI391" i="7"/>
  <c r="CM391" i="7" s="1"/>
  <c r="CH393" i="7"/>
  <c r="CL393" i="7" s="1"/>
  <c r="CH409" i="7"/>
  <c r="CL409" i="7" s="1"/>
  <c r="CI494" i="7"/>
  <c r="CM494" i="7" s="1"/>
  <c r="CH526" i="7"/>
  <c r="CL526" i="7" s="1"/>
  <c r="CS2080" i="7"/>
  <c r="CT537" i="7"/>
  <c r="CV537" i="7" s="1"/>
  <c r="CZ537" i="7"/>
  <c r="CY537" i="7"/>
  <c r="DB537" i="7" s="1"/>
  <c r="CH563" i="7"/>
  <c r="CL563" i="7" s="1"/>
  <c r="CH568" i="7"/>
  <c r="CL568" i="7" s="1"/>
  <c r="BN575" i="7"/>
  <c r="CS575" i="7"/>
  <c r="CH588" i="7"/>
  <c r="CL588" i="7" s="1"/>
  <c r="CS2133" i="7"/>
  <c r="CZ590" i="7"/>
  <c r="CY590" i="7"/>
  <c r="DB590" i="7" s="1"/>
  <c r="CT590" i="7"/>
  <c r="CV590" i="7" s="1"/>
  <c r="BN2160" i="7"/>
  <c r="BX617" i="7"/>
  <c r="BR617" i="7"/>
  <c r="BS617" i="7" s="1"/>
  <c r="BT617" i="7" s="1"/>
  <c r="BO617" i="7"/>
  <c r="BV617" i="7"/>
  <c r="BW617" i="7" s="1"/>
  <c r="BU617" i="7"/>
  <c r="CI621" i="7"/>
  <c r="CM621" i="7" s="1"/>
  <c r="CD623" i="7"/>
  <c r="CE623" i="7" s="1"/>
  <c r="CH623" i="7" s="1"/>
  <c r="CL623" i="7" s="1"/>
  <c r="CC623" i="7"/>
  <c r="CI623" i="7" s="1"/>
  <c r="CM623" i="7" s="1"/>
  <c r="CS2188" i="7"/>
  <c r="CT645" i="7"/>
  <c r="CV645" i="7" s="1"/>
  <c r="CZ645" i="7"/>
  <c r="CY645" i="7"/>
  <c r="DB645" i="7" s="1"/>
  <c r="CI692" i="7"/>
  <c r="CM692" i="7" s="1"/>
  <c r="CH724" i="7"/>
  <c r="CL724" i="7" s="1"/>
  <c r="CI884" i="7"/>
  <c r="CM884" i="7" s="1"/>
  <c r="CS2468" i="7"/>
  <c r="CT925" i="7"/>
  <c r="CV925" i="7" s="1"/>
  <c r="CY925" i="7"/>
  <c r="DB925" i="7" s="1"/>
  <c r="CZ925" i="7"/>
  <c r="CH1003" i="7"/>
  <c r="CL1003" i="7" s="1"/>
  <c r="BN2742" i="7"/>
  <c r="BR1199" i="7"/>
  <c r="BS1199" i="7" s="1"/>
  <c r="BT1199" i="7" s="1"/>
  <c r="BX1199" i="7"/>
  <c r="BO1199" i="7"/>
  <c r="BV1199" i="7"/>
  <c r="BW1199" i="7" s="1"/>
  <c r="BU1199" i="7"/>
  <c r="CI1205" i="7"/>
  <c r="CM1205" i="7" s="1"/>
  <c r="CI1868" i="7"/>
  <c r="CM1868" i="7" s="1"/>
  <c r="CI1884" i="7"/>
  <c r="CM1884" i="7" s="1"/>
  <c r="CI1932" i="7"/>
  <c r="CM1932" i="7" s="1"/>
  <c r="CD2019" i="7"/>
  <c r="CE2019" i="7" s="1"/>
  <c r="CH2019" i="7" s="1"/>
  <c r="CL2019" i="7" s="1"/>
  <c r="CC2019" i="7"/>
  <c r="CI2019" i="7" s="1"/>
  <c r="CM2019" i="7" s="1"/>
  <c r="CH2164" i="7"/>
  <c r="CL2164" i="7" s="1"/>
  <c r="CH2180" i="7"/>
  <c r="CL2180" i="7" s="1"/>
  <c r="CH2260" i="7"/>
  <c r="CL2260" i="7" s="1"/>
  <c r="CI3633" i="7"/>
  <c r="CM3633" i="7" s="1"/>
  <c r="CS3156" i="7"/>
  <c r="CZ1613" i="7"/>
  <c r="CY1613" i="7"/>
  <c r="DB1613" i="7" s="1"/>
  <c r="CT1613" i="7"/>
  <c r="CV1613" i="7" s="1"/>
  <c r="BN1874" i="7"/>
  <c r="BV331" i="7"/>
  <c r="BW331" i="7" s="1"/>
  <c r="BN1970" i="7"/>
  <c r="BV427" i="7"/>
  <c r="BW427" i="7" s="1"/>
  <c r="BN432" i="7"/>
  <c r="CS432" i="7"/>
  <c r="CS2065" i="7"/>
  <c r="CY522" i="7"/>
  <c r="DB522" i="7" s="1"/>
  <c r="BN2083" i="7"/>
  <c r="BR540" i="7"/>
  <c r="BS540" i="7" s="1"/>
  <c r="BT540" i="7" s="1"/>
  <c r="BX540" i="7"/>
  <c r="BO540" i="7"/>
  <c r="CT545" i="7"/>
  <c r="CV545" i="7" s="1"/>
  <c r="CS2093" i="7"/>
  <c r="CT550" i="7"/>
  <c r="CV550" i="7" s="1"/>
  <c r="CZ550" i="7"/>
  <c r="CY550" i="7"/>
  <c r="DB550" i="7" s="1"/>
  <c r="CT70" i="7"/>
  <c r="CV70" i="7" s="1"/>
  <c r="CC111" i="7"/>
  <c r="CI111" i="7" s="1"/>
  <c r="CM111" i="7" s="1"/>
  <c r="CT134" i="7"/>
  <c r="CV134" i="7" s="1"/>
  <c r="CC143" i="7"/>
  <c r="CI143" i="7" s="1"/>
  <c r="CM143" i="7" s="1"/>
  <c r="CT150" i="7"/>
  <c r="CV150" i="7" s="1"/>
  <c r="BR283" i="7"/>
  <c r="BS283" i="7" s="1"/>
  <c r="BT283" i="7" s="1"/>
  <c r="BR299" i="7"/>
  <c r="BS299" i="7" s="1"/>
  <c r="BT299" i="7" s="1"/>
  <c r="BN312" i="7"/>
  <c r="CS312" i="7"/>
  <c r="CC363" i="7"/>
  <c r="CI363" i="7" s="1"/>
  <c r="CM363" i="7" s="1"/>
  <c r="CC368" i="7"/>
  <c r="CI368" i="7" s="1"/>
  <c r="CM368" i="7" s="1"/>
  <c r="CC403" i="7"/>
  <c r="CI403" i="7" s="1"/>
  <c r="CM403" i="7" s="1"/>
  <c r="CC427" i="7"/>
  <c r="CI427" i="7" s="1"/>
  <c r="CM427" i="7" s="1"/>
  <c r="BN27" i="7"/>
  <c r="CY54" i="7"/>
  <c r="DB54" i="7" s="1"/>
  <c r="BN59" i="7"/>
  <c r="BN67" i="7"/>
  <c r="CY70" i="7"/>
  <c r="DB70" i="7" s="1"/>
  <c r="BN75" i="7"/>
  <c r="BN99" i="7"/>
  <c r="BN107" i="7"/>
  <c r="BN115" i="7"/>
  <c r="CY134" i="7"/>
  <c r="DB134" i="7" s="1"/>
  <c r="CY150" i="7"/>
  <c r="DB150" i="7" s="1"/>
  <c r="BN163" i="7"/>
  <c r="BN171" i="7"/>
  <c r="BN179" i="7"/>
  <c r="CY182" i="7"/>
  <c r="DB182" i="7" s="1"/>
  <c r="BN187" i="7"/>
  <c r="CH195" i="7"/>
  <c r="CL195" i="7" s="1"/>
  <c r="BN198" i="7"/>
  <c r="CH203" i="7"/>
  <c r="CL203" i="7" s="1"/>
  <c r="BN206" i="7"/>
  <c r="CY210" i="7"/>
  <c r="DB210" i="7" s="1"/>
  <c r="CH211" i="7"/>
  <c r="CL211" i="7" s="1"/>
  <c r="BN214" i="7"/>
  <c r="BN222" i="7"/>
  <c r="CH223" i="7"/>
  <c r="CL223" i="7" s="1"/>
  <c r="CH227" i="7"/>
  <c r="CL227" i="7" s="1"/>
  <c r="CH230" i="7"/>
  <c r="CL230" i="7" s="1"/>
  <c r="CH231" i="7"/>
  <c r="CL231" i="7" s="1"/>
  <c r="CO231" i="7" s="1"/>
  <c r="CH235" i="7"/>
  <c r="CL235" i="7" s="1"/>
  <c r="CO235" i="7" s="1"/>
  <c r="BN238" i="7"/>
  <c r="BN254" i="7"/>
  <c r="CY260" i="7"/>
  <c r="DB260" i="7" s="1"/>
  <c r="CT269" i="7"/>
  <c r="CV269" i="7" s="1"/>
  <c r="BR281" i="7"/>
  <c r="BS281" i="7" s="1"/>
  <c r="BT281" i="7" s="1"/>
  <c r="BX299" i="7"/>
  <c r="CX325" i="7"/>
  <c r="DA325" i="7" s="1"/>
  <c r="DC325" i="7" s="1"/>
  <c r="BO331" i="7"/>
  <c r="CH333" i="7"/>
  <c r="CL333" i="7" s="1"/>
  <c r="CX333" i="7"/>
  <c r="DA333" i="7" s="1"/>
  <c r="DC333" i="7" s="1"/>
  <c r="CX341" i="7"/>
  <c r="DA341" i="7" s="1"/>
  <c r="DC341" i="7" s="1"/>
  <c r="CH349" i="7"/>
  <c r="CL349" i="7" s="1"/>
  <c r="CX349" i="7"/>
  <c r="DA349" i="7" s="1"/>
  <c r="DC349" i="7" s="1"/>
  <c r="CX357" i="7"/>
  <c r="DA357" i="7" s="1"/>
  <c r="DC357" i="7" s="1"/>
  <c r="BO363" i="7"/>
  <c r="CX365" i="7"/>
  <c r="DA365" i="7" s="1"/>
  <c r="DC365" i="7" s="1"/>
  <c r="CX373" i="7"/>
  <c r="DA373" i="7" s="1"/>
  <c r="DC373" i="7" s="1"/>
  <c r="BO379" i="7"/>
  <c r="CH381" i="7"/>
  <c r="CL381" i="7" s="1"/>
  <c r="CX381" i="7"/>
  <c r="DA381" i="7" s="1"/>
  <c r="DC381" i="7" s="1"/>
  <c r="CH389" i="7"/>
  <c r="CL389" i="7" s="1"/>
  <c r="CX389" i="7"/>
  <c r="DA389" i="7" s="1"/>
  <c r="DC389" i="7" s="1"/>
  <c r="BO395" i="7"/>
  <c r="CH397" i="7"/>
  <c r="CL397" i="7" s="1"/>
  <c r="CX397" i="7"/>
  <c r="DA397" i="7" s="1"/>
  <c r="DC397" i="7" s="1"/>
  <c r="CH405" i="7"/>
  <c r="CL405" i="7" s="1"/>
  <c r="CX405" i="7"/>
  <c r="DA405" i="7" s="1"/>
  <c r="DC405" i="7" s="1"/>
  <c r="BO411" i="7"/>
  <c r="CH413" i="7"/>
  <c r="CL413" i="7" s="1"/>
  <c r="CX413" i="7"/>
  <c r="DA413" i="7" s="1"/>
  <c r="DC413" i="7" s="1"/>
  <c r="BO419" i="7"/>
  <c r="CX421" i="7"/>
  <c r="DA421" i="7" s="1"/>
  <c r="DC421" i="7" s="1"/>
  <c r="BO427" i="7"/>
  <c r="CX429" i="7"/>
  <c r="DA429" i="7" s="1"/>
  <c r="DC429" i="7" s="1"/>
  <c r="CX437" i="7"/>
  <c r="DA437" i="7" s="1"/>
  <c r="DC437" i="7" s="1"/>
  <c r="CX442" i="7"/>
  <c r="DA442" i="7" s="1"/>
  <c r="DC442" i="7" s="1"/>
  <c r="CX445" i="7"/>
  <c r="DA445" i="7" s="1"/>
  <c r="DC445" i="7" s="1"/>
  <c r="BN455" i="7"/>
  <c r="CS455" i="7"/>
  <c r="CH460" i="7"/>
  <c r="CL460" i="7" s="1"/>
  <c r="CX474" i="7"/>
  <c r="DA474" i="7" s="1"/>
  <c r="DC474" i="7" s="1"/>
  <c r="CX477" i="7"/>
  <c r="DA477" i="7" s="1"/>
  <c r="DC477" i="7" s="1"/>
  <c r="CT484" i="7"/>
  <c r="CV484" i="7" s="1"/>
  <c r="CH492" i="7"/>
  <c r="CL492" i="7" s="1"/>
  <c r="CX506" i="7"/>
  <c r="DA506" i="7" s="1"/>
  <c r="DC506" i="7" s="1"/>
  <c r="CX509" i="7"/>
  <c r="DA509" i="7" s="1"/>
  <c r="DC509" i="7" s="1"/>
  <c r="CS519" i="7"/>
  <c r="CH524" i="7"/>
  <c r="CL524" i="7" s="1"/>
  <c r="BN528" i="7"/>
  <c r="CS528" i="7"/>
  <c r="BN2076" i="7"/>
  <c r="BX533" i="7"/>
  <c r="CX538" i="7"/>
  <c r="DA538" i="7" s="1"/>
  <c r="DC538" i="7" s="1"/>
  <c r="BN2092" i="7"/>
  <c r="BR549" i="7"/>
  <c r="BS549" i="7" s="1"/>
  <c r="BX549" i="7"/>
  <c r="BN550" i="7"/>
  <c r="BN552" i="7"/>
  <c r="CS552" i="7"/>
  <c r="BR555" i="7"/>
  <c r="BS555" i="7" s="1"/>
  <c r="BT555" i="7" s="1"/>
  <c r="BN2098" i="7"/>
  <c r="BX555" i="7"/>
  <c r="BO555" i="7"/>
  <c r="BV555" i="7"/>
  <c r="BW555" i="7" s="1"/>
  <c r="CZ564" i="7"/>
  <c r="CS2107" i="7"/>
  <c r="CY564" i="7"/>
  <c r="DB564" i="7" s="1"/>
  <c r="BN2115" i="7"/>
  <c r="BR572" i="7"/>
  <c r="BS572" i="7" s="1"/>
  <c r="BT572" i="7" s="1"/>
  <c r="BX572" i="7"/>
  <c r="BO572" i="7"/>
  <c r="CX585" i="7"/>
  <c r="DA585" i="7" s="1"/>
  <c r="DC585" i="7" s="1"/>
  <c r="BX587" i="7"/>
  <c r="CD600" i="7"/>
  <c r="CE600" i="7" s="1"/>
  <c r="CH600" i="7" s="1"/>
  <c r="CL600" i="7" s="1"/>
  <c r="CC600" i="7"/>
  <c r="CI600" i="7" s="1"/>
  <c r="CM600" i="7" s="1"/>
  <c r="CD606" i="7"/>
  <c r="CE606" i="7" s="1"/>
  <c r="CH606" i="7" s="1"/>
  <c r="CL606" i="7" s="1"/>
  <c r="CC606" i="7"/>
  <c r="CI606" i="7" s="1"/>
  <c r="CM606" i="7" s="1"/>
  <c r="CH608" i="7"/>
  <c r="CL608" i="7" s="1"/>
  <c r="BN613" i="7"/>
  <c r="CS2159" i="7"/>
  <c r="CY616" i="7"/>
  <c r="DB616" i="7" s="1"/>
  <c r="CT616" i="7"/>
  <c r="CV616" i="7" s="1"/>
  <c r="CX633" i="7"/>
  <c r="DA633" i="7" s="1"/>
  <c r="DC633" i="7" s="1"/>
  <c r="CS651" i="7"/>
  <c r="BN651" i="7"/>
  <c r="CH651" i="7"/>
  <c r="CL651" i="7" s="1"/>
  <c r="BN654" i="7"/>
  <c r="CS654" i="7"/>
  <c r="CZ655" i="7"/>
  <c r="CY655" i="7"/>
  <c r="DB655" i="7" s="1"/>
  <c r="CS2198" i="7"/>
  <c r="CH664" i="7"/>
  <c r="CL664" i="7" s="1"/>
  <c r="CS669" i="7"/>
  <c r="BN669" i="7"/>
  <c r="CI669" i="7"/>
  <c r="CM669" i="7" s="1"/>
  <c r="BN671" i="7"/>
  <c r="CS671" i="7"/>
  <c r="CY673" i="7"/>
  <c r="DB673" i="7" s="1"/>
  <c r="CS2216" i="7"/>
  <c r="CZ673" i="7"/>
  <c r="CT676" i="7"/>
  <c r="CV676" i="7" s="1"/>
  <c r="CS2219" i="7"/>
  <c r="CZ676" i="7"/>
  <c r="CY676" i="7"/>
  <c r="DB676" i="7" s="1"/>
  <c r="CH676" i="7"/>
  <c r="CL676" i="7" s="1"/>
  <c r="CS2228" i="7"/>
  <c r="CT685" i="7"/>
  <c r="CV685" i="7" s="1"/>
  <c r="CZ685" i="7"/>
  <c r="CY685" i="7"/>
  <c r="DB685" i="7" s="1"/>
  <c r="CH685" i="7"/>
  <c r="CL685" i="7" s="1"/>
  <c r="CS2229" i="7"/>
  <c r="CY686" i="7"/>
  <c r="DB686" i="7" s="1"/>
  <c r="CT686" i="7"/>
  <c r="CV686" i="7" s="1"/>
  <c r="CH687" i="7"/>
  <c r="CL687" i="7" s="1"/>
  <c r="CS2231" i="7"/>
  <c r="CZ688" i="7"/>
  <c r="CY688" i="7"/>
  <c r="DB688" i="7" s="1"/>
  <c r="CS2244" i="7"/>
  <c r="CT701" i="7"/>
  <c r="CV701" i="7" s="1"/>
  <c r="CX702" i="7"/>
  <c r="DA702" i="7" s="1"/>
  <c r="DC702" i="7" s="1"/>
  <c r="CZ703" i="7"/>
  <c r="CY703" i="7"/>
  <c r="DB703" i="7" s="1"/>
  <c r="CS2246" i="7"/>
  <c r="CS707" i="7"/>
  <c r="BN707" i="7"/>
  <c r="CH707" i="7"/>
  <c r="CL707" i="7" s="1"/>
  <c r="BN710" i="7"/>
  <c r="CS710" i="7"/>
  <c r="CS2254" i="7"/>
  <c r="CZ711" i="7"/>
  <c r="CY711" i="7"/>
  <c r="DB711" i="7" s="1"/>
  <c r="CD712" i="7"/>
  <c r="CE712" i="7" s="1"/>
  <c r="CH712" i="7" s="1"/>
  <c r="CL712" i="7" s="1"/>
  <c r="CC712" i="7"/>
  <c r="CI712" i="7" s="1"/>
  <c r="CM712" i="7" s="1"/>
  <c r="CH715" i="7"/>
  <c r="CL715" i="7" s="1"/>
  <c r="CD718" i="7"/>
  <c r="CE718" i="7" s="1"/>
  <c r="CH718" i="7" s="1"/>
  <c r="CL718" i="7" s="1"/>
  <c r="CC718" i="7"/>
  <c r="CI718" i="7" s="1"/>
  <c r="CM718" i="7" s="1"/>
  <c r="CH720" i="7"/>
  <c r="CL720" i="7" s="1"/>
  <c r="CH735" i="7"/>
  <c r="CL735" i="7" s="1"/>
  <c r="CS2279" i="7"/>
  <c r="CZ736" i="7"/>
  <c r="CY736" i="7"/>
  <c r="DB736" i="7" s="1"/>
  <c r="CH738" i="7"/>
  <c r="CL738" i="7" s="1"/>
  <c r="CS740" i="7"/>
  <c r="BN740" i="7"/>
  <c r="BN2296" i="7"/>
  <c r="BX753" i="7"/>
  <c r="BR753" i="7"/>
  <c r="BS753" i="7" s="1"/>
  <c r="BT753" i="7" s="1"/>
  <c r="BO753" i="7"/>
  <c r="BN756" i="7"/>
  <c r="CS2313" i="7"/>
  <c r="CZ770" i="7"/>
  <c r="CY770" i="7"/>
  <c r="DB770" i="7" s="1"/>
  <c r="CT770" i="7"/>
  <c r="CV770" i="7" s="1"/>
  <c r="BZ791" i="7"/>
  <c r="CA791" i="7" s="1"/>
  <c r="BY791" i="7"/>
  <c r="CS2340" i="7"/>
  <c r="CT797" i="7"/>
  <c r="CV797" i="7" s="1"/>
  <c r="CZ797" i="7"/>
  <c r="BN2351" i="7"/>
  <c r="BX808" i="7"/>
  <c r="BO808" i="7"/>
  <c r="BR808" i="7"/>
  <c r="BS808" i="7" s="1"/>
  <c r="BT808" i="7" s="1"/>
  <c r="CS2361" i="7"/>
  <c r="CZ818" i="7"/>
  <c r="CY818" i="7"/>
  <c r="DB818" i="7" s="1"/>
  <c r="CT818" i="7"/>
  <c r="CV818" i="7" s="1"/>
  <c r="CZ827" i="7"/>
  <c r="CT827" i="7"/>
  <c r="CV827" i="7" s="1"/>
  <c r="CS2370" i="7"/>
  <c r="CY827" i="7"/>
  <c r="DB827" i="7" s="1"/>
  <c r="CX827" i="7"/>
  <c r="DA827" i="7" s="1"/>
  <c r="DC827" i="7" s="1"/>
  <c r="CS2386" i="7"/>
  <c r="CZ843" i="7"/>
  <c r="CT843" i="7"/>
  <c r="CV843" i="7" s="1"/>
  <c r="CY843" i="7"/>
  <c r="DB843" i="7" s="1"/>
  <c r="CX843" i="7"/>
  <c r="DA843" i="7" s="1"/>
  <c r="DC843" i="7" s="1"/>
  <c r="BN851" i="7"/>
  <c r="BN2399" i="7"/>
  <c r="BR856" i="7"/>
  <c r="BS856" i="7" s="1"/>
  <c r="BT856" i="7" s="1"/>
  <c r="BX856" i="7"/>
  <c r="BO856" i="7"/>
  <c r="BU856" i="7"/>
  <c r="CS867" i="7"/>
  <c r="BN867" i="7"/>
  <c r="CH868" i="7"/>
  <c r="CL868" i="7" s="1"/>
  <c r="CS2413" i="7"/>
  <c r="CZ870" i="7"/>
  <c r="CY870" i="7"/>
  <c r="DB870" i="7" s="1"/>
  <c r="CS3959" i="7"/>
  <c r="CT2416" i="7"/>
  <c r="CV2416" i="7" s="1"/>
  <c r="CZ2416" i="7"/>
  <c r="CY2416" i="7"/>
  <c r="DB2416" i="7" s="1"/>
  <c r="CH877" i="7"/>
  <c r="CL877" i="7" s="1"/>
  <c r="CH879" i="7"/>
  <c r="CL879" i="7" s="1"/>
  <c r="CS2423" i="7"/>
  <c r="CZ880" i="7"/>
  <c r="CT880" i="7"/>
  <c r="CV880" i="7" s="1"/>
  <c r="CY880" i="7"/>
  <c r="DB880" i="7" s="1"/>
  <c r="CC889" i="7"/>
  <c r="CI889" i="7" s="1"/>
  <c r="CM889" i="7" s="1"/>
  <c r="CD889" i="7"/>
  <c r="CE889" i="7" s="1"/>
  <c r="CH889" i="7" s="1"/>
  <c r="CL889" i="7" s="1"/>
  <c r="BX894" i="7"/>
  <c r="BV894" i="7"/>
  <c r="BW894" i="7" s="1"/>
  <c r="BN2437" i="7"/>
  <c r="BU894" i="7"/>
  <c r="BR894" i="7"/>
  <c r="BS894" i="7" s="1"/>
  <c r="BT894" i="7" s="1"/>
  <c r="BO894" i="7"/>
  <c r="BN2464" i="7"/>
  <c r="BR921" i="7"/>
  <c r="BS921" i="7" s="1"/>
  <c r="BT921" i="7" s="1"/>
  <c r="BX921" i="7"/>
  <c r="BU921" i="7"/>
  <c r="BV921" i="7"/>
  <c r="BW921" i="7" s="1"/>
  <c r="BO921" i="7"/>
  <c r="CI985" i="7"/>
  <c r="CM985" i="7" s="1"/>
  <c r="BN995" i="7"/>
  <c r="CS995" i="7"/>
  <c r="BO1020" i="7"/>
  <c r="BV1020" i="7"/>
  <c r="BW1020" i="7" s="1"/>
  <c r="BU1020" i="7"/>
  <c r="BN2563" i="7"/>
  <c r="BX1020" i="7"/>
  <c r="BR1020" i="7"/>
  <c r="BS1020" i="7" s="1"/>
  <c r="BT1020" i="7" s="1"/>
  <c r="CS1050" i="7"/>
  <c r="BN1050" i="7"/>
  <c r="CD1054" i="7"/>
  <c r="CE1054" i="7" s="1"/>
  <c r="CH1054" i="7" s="1"/>
  <c r="CL1054" i="7" s="1"/>
  <c r="CC1054" i="7"/>
  <c r="CI1054" i="7" s="1"/>
  <c r="CM1054" i="7" s="1"/>
  <c r="BN2600" i="7"/>
  <c r="BR1057" i="7"/>
  <c r="BS1057" i="7" s="1"/>
  <c r="BT1057" i="7" s="1"/>
  <c r="BX1057" i="7"/>
  <c r="BU1057" i="7"/>
  <c r="BV1057" i="7"/>
  <c r="BW1057" i="7" s="1"/>
  <c r="BN2630" i="7"/>
  <c r="BR1087" i="7"/>
  <c r="BS1087" i="7" s="1"/>
  <c r="BT1087" i="7" s="1"/>
  <c r="BX1087" i="7"/>
  <c r="BO1087" i="7"/>
  <c r="BV1087" i="7"/>
  <c r="BW1087" i="7" s="1"/>
  <c r="BU1087" i="7"/>
  <c r="CI1097" i="7"/>
  <c r="CM1097" i="7" s="1"/>
  <c r="CS2643" i="7"/>
  <c r="CT1100" i="7"/>
  <c r="CV1100" i="7" s="1"/>
  <c r="CH1103" i="7"/>
  <c r="CL1103" i="7" s="1"/>
  <c r="CS2675" i="7"/>
  <c r="CT1132" i="7"/>
  <c r="CV1132" i="7" s="1"/>
  <c r="CH1140" i="7"/>
  <c r="CL1140" i="7" s="1"/>
  <c r="CY1166" i="7"/>
  <c r="DB1166" i="7" s="1"/>
  <c r="CZ1166" i="7"/>
  <c r="CS2709" i="7"/>
  <c r="CH1202" i="7"/>
  <c r="CL1202" i="7" s="1"/>
  <c r="BN1211" i="7"/>
  <c r="CS1211" i="7"/>
  <c r="CI1217" i="7"/>
  <c r="CM1217" i="7" s="1"/>
  <c r="CH1217" i="7"/>
  <c r="CL1217" i="7" s="1"/>
  <c r="CH1583" i="7"/>
  <c r="CL1583" i="7" s="1"/>
  <c r="CD1595" i="7"/>
  <c r="CE1595" i="7" s="1"/>
  <c r="CH1595" i="7" s="1"/>
  <c r="CL1595" i="7" s="1"/>
  <c r="CC1595" i="7"/>
  <c r="CI1595" i="7" s="1"/>
  <c r="CM1595" i="7" s="1"/>
  <c r="CH1671" i="7"/>
  <c r="CL1671" i="7" s="1"/>
  <c r="CH1720" i="7"/>
  <c r="CL1720" i="7" s="1"/>
  <c r="BN1738" i="7"/>
  <c r="CD1755" i="7"/>
  <c r="CE1755" i="7" s="1"/>
  <c r="CH1755" i="7" s="1"/>
  <c r="CL1755" i="7" s="1"/>
  <c r="CC1755" i="7"/>
  <c r="CI1755" i="7" s="1"/>
  <c r="CM1755" i="7" s="1"/>
  <c r="CI1812" i="7"/>
  <c r="CM1812" i="7" s="1"/>
  <c r="CI1857" i="7"/>
  <c r="CM1857" i="7" s="1"/>
  <c r="CI1870" i="7"/>
  <c r="CM1870" i="7" s="1"/>
  <c r="CI1900" i="7"/>
  <c r="CM1900" i="7" s="1"/>
  <c r="CD1968" i="7"/>
  <c r="CE1968" i="7" s="1"/>
  <c r="CH1968" i="7" s="1"/>
  <c r="CL1968" i="7" s="1"/>
  <c r="CC1968" i="7"/>
  <c r="CI1968" i="7" s="1"/>
  <c r="CM1968" i="7" s="1"/>
  <c r="CI2031" i="7"/>
  <c r="CM2031" i="7" s="1"/>
  <c r="CH2031" i="7"/>
  <c r="CL2031" i="7" s="1"/>
  <c r="CH2052" i="7"/>
  <c r="CL2052" i="7" s="1"/>
  <c r="CD2096" i="7"/>
  <c r="CE2096" i="7" s="1"/>
  <c r="CH2096" i="7" s="1"/>
  <c r="CL2096" i="7" s="1"/>
  <c r="CC2096" i="7"/>
  <c r="CI2096" i="7" s="1"/>
  <c r="CM2096" i="7" s="1"/>
  <c r="CI2105" i="7"/>
  <c r="CM2105" i="7" s="1"/>
  <c r="CD2123" i="7"/>
  <c r="CE2123" i="7" s="1"/>
  <c r="CH2123" i="7" s="1"/>
  <c r="CL2123" i="7" s="1"/>
  <c r="CC2123" i="7"/>
  <c r="CI2123" i="7" s="1"/>
  <c r="CM2123" i="7" s="1"/>
  <c r="CH2276" i="7"/>
  <c r="CL2276" i="7" s="1"/>
  <c r="CD2293" i="7"/>
  <c r="CE2293" i="7" s="1"/>
  <c r="CH2293" i="7" s="1"/>
  <c r="CL2293" i="7" s="1"/>
  <c r="CC2293" i="7"/>
  <c r="CI2293" i="7" s="1"/>
  <c r="CM2293" i="7" s="1"/>
  <c r="CH2306" i="7"/>
  <c r="CL2306" i="7" s="1"/>
  <c r="CT2316" i="7"/>
  <c r="CV2316" i="7" s="1"/>
  <c r="CY2316" i="7"/>
  <c r="DB2316" i="7" s="1"/>
  <c r="CS3859" i="7"/>
  <c r="CZ2316" i="7"/>
  <c r="BO2467" i="7"/>
  <c r="BN4010" i="7"/>
  <c r="BR2467" i="7"/>
  <c r="BS2467" i="7" s="1"/>
  <c r="BT2467" i="7" s="1"/>
  <c r="BU2467" i="7"/>
  <c r="BX2467" i="7"/>
  <c r="BV2467" i="7"/>
  <c r="BW2467" i="7" s="1"/>
  <c r="CD2475" i="7"/>
  <c r="CE2475" i="7" s="1"/>
  <c r="CH2475" i="7" s="1"/>
  <c r="CL2475" i="7" s="1"/>
  <c r="CC2475" i="7"/>
  <c r="CI2475" i="7" s="1"/>
  <c r="CM2475" i="7" s="1"/>
  <c r="CI2636" i="7"/>
  <c r="CM2636" i="7" s="1"/>
  <c r="BN4196" i="7"/>
  <c r="BO2653" i="7"/>
  <c r="BU2653" i="7"/>
  <c r="BR2653" i="7"/>
  <c r="BS2653" i="7" s="1"/>
  <c r="BT2653" i="7" s="1"/>
  <c r="BV2653" i="7"/>
  <c r="BW2653" i="7" s="1"/>
  <c r="BX2653" i="7"/>
  <c r="CD3182" i="7"/>
  <c r="CE3182" i="7" s="1"/>
  <c r="CH3182" i="7" s="1"/>
  <c r="CL3182" i="7" s="1"/>
  <c r="CC3182" i="7"/>
  <c r="CI3182" i="7" s="1"/>
  <c r="CM3182" i="7" s="1"/>
  <c r="CH3212" i="7"/>
  <c r="CL3212" i="7" s="1"/>
  <c r="CH3273" i="7"/>
  <c r="CL3273" i="7" s="1"/>
  <c r="CH3524" i="7"/>
  <c r="CL3524" i="7" s="1"/>
  <c r="CD3558" i="7"/>
  <c r="CE3558" i="7" s="1"/>
  <c r="CH3558" i="7" s="1"/>
  <c r="CL3558" i="7" s="1"/>
  <c r="CC3558" i="7"/>
  <c r="CI3558" i="7" s="1"/>
  <c r="CM3558" i="7" s="1"/>
  <c r="CD3622" i="7"/>
  <c r="CE3622" i="7" s="1"/>
  <c r="CH3622" i="7" s="1"/>
  <c r="CL3622" i="7" s="1"/>
  <c r="CC3622" i="7"/>
  <c r="CI3622" i="7" s="1"/>
  <c r="CM3622" i="7" s="1"/>
  <c r="CD3653" i="7"/>
  <c r="CE3653" i="7" s="1"/>
  <c r="CH3653" i="7" s="1"/>
  <c r="CL3653" i="7" s="1"/>
  <c r="CC3653" i="7"/>
  <c r="CI3653" i="7" s="1"/>
  <c r="CM3653" i="7" s="1"/>
  <c r="CC3696" i="7"/>
  <c r="CI3696" i="7" s="1"/>
  <c r="CM3696" i="7" s="1"/>
  <c r="CD3696" i="7"/>
  <c r="CE3696" i="7" s="1"/>
  <c r="CH3696" i="7" s="1"/>
  <c r="CL3696" i="7" s="1"/>
  <c r="CD3717" i="7"/>
  <c r="CE3717" i="7" s="1"/>
  <c r="CH3717" i="7" s="1"/>
  <c r="CL3717" i="7" s="1"/>
  <c r="CC3717" i="7"/>
  <c r="CI3717" i="7" s="1"/>
  <c r="CM3717" i="7" s="1"/>
  <c r="CI3761" i="7"/>
  <c r="CM3761" i="7" s="1"/>
  <c r="CH3841" i="7"/>
  <c r="CL3841" i="7" s="1"/>
  <c r="CI5216" i="7"/>
  <c r="CM5216" i="7" s="1"/>
  <c r="CD2629" i="7"/>
  <c r="CE2629" i="7" s="1"/>
  <c r="CH2629" i="7" s="1"/>
  <c r="CL2629" i="7" s="1"/>
  <c r="CC2629" i="7"/>
  <c r="CI2629" i="7" s="1"/>
  <c r="CM2629" i="7" s="1"/>
  <c r="CC2747" i="7"/>
  <c r="CI2747" i="7" s="1"/>
  <c r="CM2747" i="7" s="1"/>
  <c r="CD2747" i="7"/>
  <c r="CE2747" i="7" s="1"/>
  <c r="CH2747" i="7" s="1"/>
  <c r="CL2747" i="7" s="1"/>
  <c r="CD3238" i="7"/>
  <c r="CE3238" i="7" s="1"/>
  <c r="CH3238" i="7" s="1"/>
  <c r="CL3238" i="7" s="1"/>
  <c r="CC3238" i="7"/>
  <c r="CI3238" i="7" s="1"/>
  <c r="CM3238" i="7" s="1"/>
  <c r="CI3337" i="7"/>
  <c r="CM3337" i="7" s="1"/>
  <c r="CD3549" i="7"/>
  <c r="CE3549" i="7" s="1"/>
  <c r="CH3549" i="7" s="1"/>
  <c r="CL3549" i="7" s="1"/>
  <c r="CC3549" i="7"/>
  <c r="CI3549" i="7" s="1"/>
  <c r="CM3549" i="7" s="1"/>
  <c r="CH3588" i="7"/>
  <c r="CL3588" i="7" s="1"/>
  <c r="CH3977" i="7"/>
  <c r="CL3977" i="7" s="1"/>
  <c r="CD4674" i="7"/>
  <c r="CE4674" i="7" s="1"/>
  <c r="CH4674" i="7" s="1"/>
  <c r="CL4674" i="7" s="1"/>
  <c r="CC4674" i="7"/>
  <c r="CD4925" i="7"/>
  <c r="CE4925" i="7" s="1"/>
  <c r="CC4925" i="7"/>
  <c r="CI4925" i="7" s="1"/>
  <c r="CM4925" i="7" s="1"/>
  <c r="CH4949" i="7"/>
  <c r="CL4949" i="7" s="1"/>
  <c r="BN1890" i="7"/>
  <c r="BV347" i="7"/>
  <c r="BW347" i="7" s="1"/>
  <c r="BN352" i="7"/>
  <c r="CH452" i="7"/>
  <c r="CL452" i="7" s="1"/>
  <c r="CI516" i="7"/>
  <c r="CM516" i="7" s="1"/>
  <c r="CS2076" i="7"/>
  <c r="CT533" i="7"/>
  <c r="CV533" i="7" s="1"/>
  <c r="CY533" i="7"/>
  <c r="DB533" i="7" s="1"/>
  <c r="CS2089" i="7"/>
  <c r="CY546" i="7"/>
  <c r="DB546" i="7" s="1"/>
  <c r="CS2092" i="7"/>
  <c r="CT549" i="7"/>
  <c r="CV549" i="7" s="1"/>
  <c r="CZ549" i="7"/>
  <c r="CY549" i="7"/>
  <c r="DB549" i="7" s="1"/>
  <c r="CH550" i="7"/>
  <c r="CL550" i="7" s="1"/>
  <c r="BN2100" i="7"/>
  <c r="BR557" i="7"/>
  <c r="BS557" i="7" s="1"/>
  <c r="BT557" i="7" s="1"/>
  <c r="BX557" i="7"/>
  <c r="BN560" i="7"/>
  <c r="CS560" i="7"/>
  <c r="CD562" i="7"/>
  <c r="CE562" i="7" s="1"/>
  <c r="CH562" i="7" s="1"/>
  <c r="CL562" i="7" s="1"/>
  <c r="CC562" i="7"/>
  <c r="CI562" i="7" s="1"/>
  <c r="CM562" i="7" s="1"/>
  <c r="CS2112" i="7"/>
  <c r="CT569" i="7"/>
  <c r="CV569" i="7" s="1"/>
  <c r="CZ572" i="7"/>
  <c r="CY572" i="7"/>
  <c r="DB572" i="7" s="1"/>
  <c r="CI572" i="7"/>
  <c r="CM572" i="7" s="1"/>
  <c r="CS595" i="7"/>
  <c r="BN595" i="7"/>
  <c r="BN2140" i="7"/>
  <c r="BU597" i="7"/>
  <c r="BR597" i="7"/>
  <c r="BS597" i="7" s="1"/>
  <c r="BT597" i="7" s="1"/>
  <c r="BO597" i="7"/>
  <c r="CS603" i="7"/>
  <c r="BN603" i="7"/>
  <c r="CS2148" i="7"/>
  <c r="CT605" i="7"/>
  <c r="CV605" i="7" s="1"/>
  <c r="CZ605" i="7"/>
  <c r="CY605" i="7"/>
  <c r="DB605" i="7" s="1"/>
  <c r="BR643" i="7"/>
  <c r="BS643" i="7" s="1"/>
  <c r="BT643" i="7" s="1"/>
  <c r="BV643" i="7"/>
  <c r="BW643" i="7" s="1"/>
  <c r="BU643" i="7"/>
  <c r="BN2186" i="7"/>
  <c r="CH659" i="7"/>
  <c r="CL659" i="7" s="1"/>
  <c r="CY665" i="7"/>
  <c r="DB665" i="7" s="1"/>
  <c r="CS2208" i="7"/>
  <c r="CZ665" i="7"/>
  <c r="CH672" i="7"/>
  <c r="CL672" i="7" s="1"/>
  <c r="CS2221" i="7"/>
  <c r="CY678" i="7"/>
  <c r="DB678" i="7" s="1"/>
  <c r="CT678" i="7"/>
  <c r="CV678" i="7" s="1"/>
  <c r="CS2223" i="7"/>
  <c r="CZ680" i="7"/>
  <c r="CY680" i="7"/>
  <c r="DB680" i="7" s="1"/>
  <c r="CH682" i="7"/>
  <c r="CL682" i="7" s="1"/>
  <c r="CS684" i="7"/>
  <c r="BN684" i="7"/>
  <c r="BN2232" i="7"/>
  <c r="BX689" i="7"/>
  <c r="BU689" i="7"/>
  <c r="BR689" i="7"/>
  <c r="BS689" i="7" s="1"/>
  <c r="BT689" i="7" s="1"/>
  <c r="BR691" i="7"/>
  <c r="BS691" i="7" s="1"/>
  <c r="BT691" i="7" s="1"/>
  <c r="BU691" i="7"/>
  <c r="BO691" i="7"/>
  <c r="BN2234" i="7"/>
  <c r="BN2257" i="7"/>
  <c r="BR714" i="7"/>
  <c r="BS714" i="7" s="1"/>
  <c r="BT714" i="7" s="1"/>
  <c r="BU714" i="7"/>
  <c r="BO714" i="7"/>
  <c r="CS2260" i="7"/>
  <c r="CT717" i="7"/>
  <c r="CV717" i="7" s="1"/>
  <c r="CZ717" i="7"/>
  <c r="CY717" i="7"/>
  <c r="DB717" i="7" s="1"/>
  <c r="CY721" i="7"/>
  <c r="DB721" i="7" s="1"/>
  <c r="CS2264" i="7"/>
  <c r="CZ721" i="7"/>
  <c r="BX737" i="7"/>
  <c r="BN2280" i="7"/>
  <c r="BU737" i="7"/>
  <c r="BR737" i="7"/>
  <c r="BS737" i="7" s="1"/>
  <c r="BT737" i="7" s="1"/>
  <c r="BN738" i="7"/>
  <c r="CS738" i="7"/>
  <c r="CD743" i="7"/>
  <c r="CE743" i="7" s="1"/>
  <c r="CH743" i="7" s="1"/>
  <c r="CL743" i="7" s="1"/>
  <c r="CC743" i="7"/>
  <c r="CI743" i="7" s="1"/>
  <c r="CM743" i="7" s="1"/>
  <c r="CH746" i="7"/>
  <c r="CL746" i="7" s="1"/>
  <c r="CH747" i="7"/>
  <c r="CL747" i="7" s="1"/>
  <c r="CY753" i="7"/>
  <c r="DB753" i="7" s="1"/>
  <c r="CS2296" i="7"/>
  <c r="CZ753" i="7"/>
  <c r="CS2299" i="7"/>
  <c r="CT756" i="7"/>
  <c r="CV756" i="7" s="1"/>
  <c r="CZ756" i="7"/>
  <c r="CY756" i="7"/>
  <c r="DB756" i="7" s="1"/>
  <c r="CI756" i="7"/>
  <c r="CM756" i="7" s="1"/>
  <c r="CS2303" i="7"/>
  <c r="CZ760" i="7"/>
  <c r="CY760" i="7"/>
  <c r="DB760" i="7" s="1"/>
  <c r="BN2311" i="7"/>
  <c r="BX768" i="7"/>
  <c r="BO768" i="7"/>
  <c r="BR768" i="7"/>
  <c r="BS768" i="7" s="1"/>
  <c r="BT768" i="7" s="1"/>
  <c r="BR771" i="7"/>
  <c r="BS771" i="7" s="1"/>
  <c r="BT771" i="7" s="1"/>
  <c r="BV771" i="7"/>
  <c r="BW771" i="7" s="1"/>
  <c r="BN2314" i="7"/>
  <c r="BU771" i="7"/>
  <c r="CD779" i="7"/>
  <c r="CE779" i="7" s="1"/>
  <c r="CH779" i="7" s="1"/>
  <c r="CL779" i="7" s="1"/>
  <c r="CC779" i="7"/>
  <c r="CI779" i="7" s="1"/>
  <c r="CM779" i="7" s="1"/>
  <c r="CS787" i="7"/>
  <c r="BN787" i="7"/>
  <c r="BN2335" i="7"/>
  <c r="BX792" i="7"/>
  <c r="BO792" i="7"/>
  <c r="BV792" i="7"/>
  <c r="BW792" i="7" s="1"/>
  <c r="BU792" i="7"/>
  <c r="BR792" i="7"/>
  <c r="BS792" i="7" s="1"/>
  <c r="BT792" i="7" s="1"/>
  <c r="CH815" i="7"/>
  <c r="CL815" i="7" s="1"/>
  <c r="BX816" i="7"/>
  <c r="BO816" i="7"/>
  <c r="BN2359" i="7"/>
  <c r="BR816" i="7"/>
  <c r="BS816" i="7" s="1"/>
  <c r="BT816" i="7" s="1"/>
  <c r="BN2362" i="7"/>
  <c r="BR819" i="7"/>
  <c r="BS819" i="7" s="1"/>
  <c r="BT819" i="7" s="1"/>
  <c r="BV819" i="7"/>
  <c r="BW819" i="7" s="1"/>
  <c r="BU819" i="7"/>
  <c r="CD825" i="7"/>
  <c r="CE825" i="7" s="1"/>
  <c r="CH825" i="7" s="1"/>
  <c r="CL825" i="7" s="1"/>
  <c r="CC825" i="7"/>
  <c r="CI825" i="7" s="1"/>
  <c r="CM825" i="7" s="1"/>
  <c r="CX838" i="7"/>
  <c r="DA838" i="7" s="1"/>
  <c r="DC838" i="7" s="1"/>
  <c r="CD841" i="7"/>
  <c r="CE841" i="7" s="1"/>
  <c r="CH841" i="7" s="1"/>
  <c r="CL841" i="7" s="1"/>
  <c r="CC841" i="7"/>
  <c r="CI841" i="7" s="1"/>
  <c r="CM841" i="7" s="1"/>
  <c r="CZ846" i="7"/>
  <c r="CY846" i="7"/>
  <c r="DB846" i="7" s="1"/>
  <c r="CZ851" i="7"/>
  <c r="CT851" i="7"/>
  <c r="CV851" i="7" s="1"/>
  <c r="CY851" i="7"/>
  <c r="DB851" i="7" s="1"/>
  <c r="CS2394" i="7"/>
  <c r="CS2405" i="7"/>
  <c r="CZ862" i="7"/>
  <c r="CY862" i="7"/>
  <c r="DB862" i="7" s="1"/>
  <c r="BU875" i="7"/>
  <c r="BR875" i="7"/>
  <c r="BS875" i="7" s="1"/>
  <c r="BT875" i="7" s="1"/>
  <c r="BO875" i="7"/>
  <c r="BN2418" i="7"/>
  <c r="BX875" i="7"/>
  <c r="BV875" i="7"/>
  <c r="BW875" i="7" s="1"/>
  <c r="BX889" i="7"/>
  <c r="BU889" i="7"/>
  <c r="BV889" i="7"/>
  <c r="BW889" i="7" s="1"/>
  <c r="BN2432" i="7"/>
  <c r="BR889" i="7"/>
  <c r="BS889" i="7" s="1"/>
  <c r="BT889" i="7" s="1"/>
  <c r="CC905" i="7"/>
  <c r="CI905" i="7" s="1"/>
  <c r="CM905" i="7" s="1"/>
  <c r="CD905" i="7"/>
  <c r="CE905" i="7" s="1"/>
  <c r="CH905" i="7" s="1"/>
  <c r="CL905" i="7" s="1"/>
  <c r="CH927" i="7"/>
  <c r="CL927" i="7" s="1"/>
  <c r="CH931" i="7"/>
  <c r="CL931" i="7" s="1"/>
  <c r="CY934" i="7"/>
  <c r="DB934" i="7" s="1"/>
  <c r="CS2477" i="7"/>
  <c r="CZ934" i="7"/>
  <c r="BN2494" i="7"/>
  <c r="BR951" i="7"/>
  <c r="BS951" i="7" s="1"/>
  <c r="BT951" i="7" s="1"/>
  <c r="BX951" i="7"/>
  <c r="BO951" i="7"/>
  <c r="BV951" i="7"/>
  <c r="BW951" i="7" s="1"/>
  <c r="BU951" i="7"/>
  <c r="CI996" i="7"/>
  <c r="CM996" i="7" s="1"/>
  <c r="CS2540" i="7"/>
  <c r="CT997" i="7"/>
  <c r="CV997" i="7" s="1"/>
  <c r="CY997" i="7"/>
  <c r="DB997" i="7" s="1"/>
  <c r="CZ997" i="7"/>
  <c r="BN2544" i="7"/>
  <c r="BR1001" i="7"/>
  <c r="BS1001" i="7" s="1"/>
  <c r="BT1001" i="7" s="1"/>
  <c r="BX1001" i="7"/>
  <c r="BU1001" i="7"/>
  <c r="BV1001" i="7"/>
  <c r="BW1001" i="7" s="1"/>
  <c r="CS2564" i="7"/>
  <c r="CT1021" i="7"/>
  <c r="CV1021" i="7" s="1"/>
  <c r="CY1021" i="7"/>
  <c r="DB1021" i="7" s="1"/>
  <c r="CZ1021" i="7"/>
  <c r="BN2568" i="7"/>
  <c r="CY1038" i="7"/>
  <c r="DB1038" i="7" s="1"/>
  <c r="CZ1038" i="7"/>
  <c r="CS2581" i="7"/>
  <c r="CD1071" i="7"/>
  <c r="CE1071" i="7" s="1"/>
  <c r="CH1071" i="7" s="1"/>
  <c r="CL1071" i="7" s="1"/>
  <c r="CC1071" i="7"/>
  <c r="CI1071" i="7" s="1"/>
  <c r="CM1071" i="7" s="1"/>
  <c r="BR1088" i="7"/>
  <c r="BS1088" i="7" s="1"/>
  <c r="BT1088" i="7" s="1"/>
  <c r="BX1088" i="7"/>
  <c r="BO1088" i="7"/>
  <c r="BN2631" i="7"/>
  <c r="BV1088" i="7"/>
  <c r="BW1088" i="7" s="1"/>
  <c r="BU1088" i="7"/>
  <c r="BN2647" i="7"/>
  <c r="BR1104" i="7"/>
  <c r="BS1104" i="7" s="1"/>
  <c r="BT1104" i="7" s="1"/>
  <c r="BX1104" i="7"/>
  <c r="BO1104" i="7"/>
  <c r="BV1104" i="7"/>
  <c r="BW1104" i="7" s="1"/>
  <c r="BU1104" i="7"/>
  <c r="BN2694" i="7"/>
  <c r="BR1151" i="7"/>
  <c r="BS1151" i="7" s="1"/>
  <c r="BT1151" i="7" s="1"/>
  <c r="BX1151" i="7"/>
  <c r="BO1151" i="7"/>
  <c r="BV1151" i="7"/>
  <c r="BW1151" i="7" s="1"/>
  <c r="BU1151" i="7"/>
  <c r="CH1154" i="7"/>
  <c r="CL1154" i="7" s="1"/>
  <c r="CY1158" i="7"/>
  <c r="DB1158" i="7" s="1"/>
  <c r="CS2701" i="7"/>
  <c r="CZ1158" i="7"/>
  <c r="BN2726" i="7"/>
  <c r="BR1183" i="7"/>
  <c r="BS1183" i="7" s="1"/>
  <c r="BT1183" i="7" s="1"/>
  <c r="BX1183" i="7"/>
  <c r="BO1183" i="7"/>
  <c r="BV1183" i="7"/>
  <c r="BW1183" i="7" s="1"/>
  <c r="CD1183" i="7"/>
  <c r="CE1183" i="7" s="1"/>
  <c r="CH1183" i="7" s="1"/>
  <c r="CL1183" i="7" s="1"/>
  <c r="CC1183" i="7"/>
  <c r="CI1183" i="7" s="1"/>
  <c r="CM1183" i="7" s="1"/>
  <c r="CS1202" i="7"/>
  <c r="BN1202" i="7"/>
  <c r="BT1213" i="7"/>
  <c r="CH1213" i="7"/>
  <c r="CL1213" i="7" s="1"/>
  <c r="CD1214" i="7"/>
  <c r="CE1214" i="7" s="1"/>
  <c r="CH1214" i="7" s="1"/>
  <c r="CL1214" i="7" s="1"/>
  <c r="CC1214" i="7"/>
  <c r="CI1214" i="7" s="1"/>
  <c r="CM1214" i="7" s="1"/>
  <c r="BN1219" i="7"/>
  <c r="CS1219" i="7"/>
  <c r="CI1590" i="7"/>
  <c r="CM1590" i="7" s="1"/>
  <c r="CI1676" i="7"/>
  <c r="CM1676" i="7" s="1"/>
  <c r="CD1691" i="7"/>
  <c r="CE1691" i="7" s="1"/>
  <c r="CH1691" i="7" s="1"/>
  <c r="CL1691" i="7" s="1"/>
  <c r="CC1691" i="7"/>
  <c r="CI1691" i="7" s="1"/>
  <c r="CM1691" i="7" s="1"/>
  <c r="CD1808" i="7"/>
  <c r="CE1808" i="7" s="1"/>
  <c r="CH1808" i="7" s="1"/>
  <c r="CL1808" i="7" s="1"/>
  <c r="CC1808" i="7"/>
  <c r="CI1808" i="7" s="1"/>
  <c r="CM1808" i="7" s="1"/>
  <c r="CD1939" i="7"/>
  <c r="CE1939" i="7" s="1"/>
  <c r="CH1939" i="7" s="1"/>
  <c r="CL1939" i="7" s="1"/>
  <c r="CC1939" i="7"/>
  <c r="CI1939" i="7" s="1"/>
  <c r="CM1939" i="7" s="1"/>
  <c r="CH1948" i="7"/>
  <c r="CL1948" i="7" s="1"/>
  <c r="CD2128" i="7"/>
  <c r="CE2128" i="7" s="1"/>
  <c r="CH2128" i="7" s="1"/>
  <c r="CL2128" i="7" s="1"/>
  <c r="CC2128" i="7"/>
  <c r="CI2128" i="7" s="1"/>
  <c r="CM2128" i="7" s="1"/>
  <c r="CI2137" i="7"/>
  <c r="CM2137" i="7" s="1"/>
  <c r="CH2137" i="7"/>
  <c r="CL2137" i="7" s="1"/>
  <c r="CD2155" i="7"/>
  <c r="CE2155" i="7" s="1"/>
  <c r="CH2155" i="7" s="1"/>
  <c r="CL2155" i="7" s="1"/>
  <c r="CC2155" i="7"/>
  <c r="CI2155" i="7" s="1"/>
  <c r="CM2155" i="7" s="1"/>
  <c r="CS3706" i="7"/>
  <c r="CY2163" i="7"/>
  <c r="DB2163" i="7" s="1"/>
  <c r="CZ2163" i="7"/>
  <c r="CT2163" i="7"/>
  <c r="CV2163" i="7" s="1"/>
  <c r="CS3887" i="7"/>
  <c r="CY2344" i="7"/>
  <c r="DB2344" i="7" s="1"/>
  <c r="CT2344" i="7"/>
  <c r="CV2344" i="7" s="1"/>
  <c r="CZ2344" i="7"/>
  <c r="CH2374" i="7"/>
  <c r="CL2374" i="7" s="1"/>
  <c r="CH2424" i="7"/>
  <c r="CL2424" i="7" s="1"/>
  <c r="CH2478" i="7"/>
  <c r="CL2478" i="7" s="1"/>
  <c r="BN4100" i="7"/>
  <c r="BO2557" i="7"/>
  <c r="BU2557" i="7"/>
  <c r="BR2557" i="7"/>
  <c r="BS2557" i="7" s="1"/>
  <c r="BT2557" i="7" s="1"/>
  <c r="BV2557" i="7"/>
  <c r="BW2557" i="7" s="1"/>
  <c r="BX2557" i="7"/>
  <c r="CH2570" i="7"/>
  <c r="CL2570" i="7" s="1"/>
  <c r="CH2598" i="7"/>
  <c r="CL2598" i="7" s="1"/>
  <c r="CH2666" i="7"/>
  <c r="CL2666" i="7" s="1"/>
  <c r="CC3176" i="7"/>
  <c r="CI3176" i="7" s="1"/>
  <c r="CM3176" i="7" s="1"/>
  <c r="CD3176" i="7"/>
  <c r="CE3176" i="7" s="1"/>
  <c r="CH3176" i="7" s="1"/>
  <c r="CL3176" i="7" s="1"/>
  <c r="CC3181" i="7"/>
  <c r="CI3181" i="7" s="1"/>
  <c r="CM3181" i="7" s="1"/>
  <c r="CD3229" i="7"/>
  <c r="CE3229" i="7" s="1"/>
  <c r="CH3229" i="7" s="1"/>
  <c r="CL3229" i="7" s="1"/>
  <c r="CC3229" i="7"/>
  <c r="CI3229" i="7" s="1"/>
  <c r="CM3229" i="7" s="1"/>
  <c r="CH3268" i="7"/>
  <c r="CL3268" i="7" s="1"/>
  <c r="CC3480" i="7"/>
  <c r="CI3480" i="7" s="1"/>
  <c r="CM3480" i="7" s="1"/>
  <c r="CD3480" i="7"/>
  <c r="CE3480" i="7" s="1"/>
  <c r="CH3480" i="7" s="1"/>
  <c r="CL3480" i="7" s="1"/>
  <c r="CC3485" i="7"/>
  <c r="CI3485" i="7" s="1"/>
  <c r="CM3485" i="7" s="1"/>
  <c r="CH3531" i="7"/>
  <c r="CL3531" i="7" s="1"/>
  <c r="CD3589" i="7"/>
  <c r="CE3589" i="7" s="1"/>
  <c r="CH3589" i="7" s="1"/>
  <c r="CL3589" i="7" s="1"/>
  <c r="CC3589" i="7"/>
  <c r="CI3589" i="7" s="1"/>
  <c r="CM3589" i="7" s="1"/>
  <c r="CH3649" i="7"/>
  <c r="CL3649" i="7" s="1"/>
  <c r="CH3721" i="7"/>
  <c r="CL3721" i="7" s="1"/>
  <c r="CI4081" i="7"/>
  <c r="CM4081" i="7" s="1"/>
  <c r="CI4145" i="7"/>
  <c r="CM4145" i="7" s="1"/>
  <c r="CH5349" i="7"/>
  <c r="CL5349" i="7" s="1"/>
  <c r="CI6625" i="7"/>
  <c r="CM6625" i="7" s="1"/>
  <c r="CH6625" i="7"/>
  <c r="CL6625" i="7" s="1"/>
  <c r="CZ1605" i="7"/>
  <c r="CY1605" i="7"/>
  <c r="DB1605" i="7" s="1"/>
  <c r="BR363" i="7"/>
  <c r="BS363" i="7" s="1"/>
  <c r="BT363" i="7" s="1"/>
  <c r="CZ407" i="7"/>
  <c r="CC55" i="7"/>
  <c r="CI55" i="7" s="1"/>
  <c r="CM55" i="7" s="1"/>
  <c r="CC63" i="7"/>
  <c r="CI63" i="7" s="1"/>
  <c r="CM63" i="7" s="1"/>
  <c r="CC103" i="7"/>
  <c r="CI103" i="7" s="1"/>
  <c r="CM103" i="7" s="1"/>
  <c r="CC119" i="7"/>
  <c r="CI119" i="7" s="1"/>
  <c r="CM119" i="7" s="1"/>
  <c r="CC151" i="7"/>
  <c r="CI151" i="7" s="1"/>
  <c r="CM151" i="7" s="1"/>
  <c r="BN1810" i="7"/>
  <c r="BV267" i="7"/>
  <c r="BW267" i="7" s="1"/>
  <c r="BN1826" i="7"/>
  <c r="BV283" i="7"/>
  <c r="BW283" i="7" s="1"/>
  <c r="BV315" i="7"/>
  <c r="BW315" i="7" s="1"/>
  <c r="BN1858" i="7"/>
  <c r="CC331" i="7"/>
  <c r="CI331" i="7" s="1"/>
  <c r="CM331" i="7" s="1"/>
  <c r="CC355" i="7"/>
  <c r="CI355" i="7" s="1"/>
  <c r="CM355" i="7" s="1"/>
  <c r="BR375" i="7"/>
  <c r="BS375" i="7" s="1"/>
  <c r="BT375" i="7" s="1"/>
  <c r="CC384" i="7"/>
  <c r="CI384" i="7" s="1"/>
  <c r="CM384" i="7" s="1"/>
  <c r="CC392" i="7"/>
  <c r="CI392" i="7" s="1"/>
  <c r="CM392" i="7" s="1"/>
  <c r="CC395" i="7"/>
  <c r="CI395" i="7" s="1"/>
  <c r="CM395" i="7" s="1"/>
  <c r="CD463" i="7"/>
  <c r="CE463" i="7" s="1"/>
  <c r="CH463" i="7" s="1"/>
  <c r="CL463" i="7" s="1"/>
  <c r="CC463" i="7"/>
  <c r="CI463" i="7" s="1"/>
  <c r="CM463" i="7" s="1"/>
  <c r="BR475" i="7"/>
  <c r="BS475" i="7" s="1"/>
  <c r="BT475" i="7" s="1"/>
  <c r="BO475" i="7"/>
  <c r="BV475" i="7"/>
  <c r="BW475" i="7" s="1"/>
  <c r="BN2018" i="7"/>
  <c r="CD490" i="7"/>
  <c r="CE490" i="7" s="1"/>
  <c r="CH490" i="7" s="1"/>
  <c r="CL490" i="7" s="1"/>
  <c r="CC490" i="7"/>
  <c r="CI490" i="7" s="1"/>
  <c r="CM490" i="7" s="1"/>
  <c r="CS2072" i="7"/>
  <c r="CT529" i="7"/>
  <c r="CV529" i="7" s="1"/>
  <c r="BY599" i="7"/>
  <c r="BN2145" i="7"/>
  <c r="BR602" i="7"/>
  <c r="BS602" i="7" s="1"/>
  <c r="BT602" i="7" s="1"/>
  <c r="BU602" i="7"/>
  <c r="BO602" i="7"/>
  <c r="CH612" i="7"/>
  <c r="CL612" i="7" s="1"/>
  <c r="CY617" i="7"/>
  <c r="DB617" i="7" s="1"/>
  <c r="CS2160" i="7"/>
  <c r="CZ617" i="7"/>
  <c r="CT620" i="7"/>
  <c r="CV620" i="7" s="1"/>
  <c r="CZ620" i="7"/>
  <c r="CY620" i="7"/>
  <c r="DB620" i="7" s="1"/>
  <c r="CI629" i="7"/>
  <c r="CM629" i="7" s="1"/>
  <c r="BN631" i="7"/>
  <c r="CS631" i="7"/>
  <c r="CH633" i="7"/>
  <c r="CL633" i="7" s="1"/>
  <c r="BR635" i="7"/>
  <c r="BS635" i="7" s="1"/>
  <c r="BT635" i="7" s="1"/>
  <c r="BV635" i="7"/>
  <c r="BW635" i="7" s="1"/>
  <c r="BN2178" i="7"/>
  <c r="BU635" i="7"/>
  <c r="BO643" i="7"/>
  <c r="CC651" i="7"/>
  <c r="CI651" i="7" s="1"/>
  <c r="CM651" i="7" s="1"/>
  <c r="BN2204" i="7"/>
  <c r="BU661" i="7"/>
  <c r="BV661" i="7"/>
  <c r="BW661" i="7" s="1"/>
  <c r="BR661" i="7"/>
  <c r="BS661" i="7" s="1"/>
  <c r="BT661" i="7" s="1"/>
  <c r="CT665" i="7"/>
  <c r="CV665" i="7" s="1"/>
  <c r="CD671" i="7"/>
  <c r="CE671" i="7" s="1"/>
  <c r="CH671" i="7" s="1"/>
  <c r="CL671" i="7" s="1"/>
  <c r="CC671" i="7"/>
  <c r="CI671" i="7" s="1"/>
  <c r="CM671" i="7" s="1"/>
  <c r="CH674" i="7"/>
  <c r="CL674" i="7" s="1"/>
  <c r="CH675" i="7"/>
  <c r="CL675" i="7" s="1"/>
  <c r="BN679" i="7"/>
  <c r="CS679" i="7"/>
  <c r="CT680" i="7"/>
  <c r="CV680" i="7" s="1"/>
  <c r="BR683" i="7"/>
  <c r="BS683" i="7" s="1"/>
  <c r="BT683" i="7" s="1"/>
  <c r="BU683" i="7"/>
  <c r="BN2226" i="7"/>
  <c r="BO683" i="7"/>
  <c r="BO689" i="7"/>
  <c r="BN690" i="7"/>
  <c r="CS690" i="7"/>
  <c r="CS2237" i="7"/>
  <c r="CZ694" i="7"/>
  <c r="CY694" i="7"/>
  <c r="DB694" i="7" s="1"/>
  <c r="CC695" i="7"/>
  <c r="CI695" i="7" s="1"/>
  <c r="CM695" i="7" s="1"/>
  <c r="BX704" i="7"/>
  <c r="BO704" i="7"/>
  <c r="BN2247" i="7"/>
  <c r="BV704" i="7"/>
  <c r="BW704" i="7" s="1"/>
  <c r="BU704" i="7"/>
  <c r="BR704" i="7"/>
  <c r="BS704" i="7" s="1"/>
  <c r="BT704" i="7" s="1"/>
  <c r="CC707" i="7"/>
  <c r="CI707" i="7" s="1"/>
  <c r="CM707" i="7" s="1"/>
  <c r="BT712" i="7"/>
  <c r="CC715" i="7"/>
  <c r="CI715" i="7" s="1"/>
  <c r="CM715" i="7" s="1"/>
  <c r="CT721" i="7"/>
  <c r="CV721" i="7" s="1"/>
  <c r="CS2269" i="7"/>
  <c r="CY726" i="7"/>
  <c r="DB726" i="7" s="1"/>
  <c r="CT726" i="7"/>
  <c r="CV726" i="7" s="1"/>
  <c r="CI727" i="7"/>
  <c r="CM727" i="7" s="1"/>
  <c r="CS2271" i="7"/>
  <c r="CZ728" i="7"/>
  <c r="CY728" i="7"/>
  <c r="DB728" i="7" s="1"/>
  <c r="CH730" i="7"/>
  <c r="CL730" i="7" s="1"/>
  <c r="CS732" i="7"/>
  <c r="BN732" i="7"/>
  <c r="BO737" i="7"/>
  <c r="BN746" i="7"/>
  <c r="CS746" i="7"/>
  <c r="CT753" i="7"/>
  <c r="CV753" i="7" s="1"/>
  <c r="CT760" i="7"/>
  <c r="CV760" i="7" s="1"/>
  <c r="CI762" i="7"/>
  <c r="CM762" i="7" s="1"/>
  <c r="CS764" i="7"/>
  <c r="BN764" i="7"/>
  <c r="BO771" i="7"/>
  <c r="CS772" i="7"/>
  <c r="BN772" i="7"/>
  <c r="BN775" i="7"/>
  <c r="CS775" i="7"/>
  <c r="BX776" i="7"/>
  <c r="BO776" i="7"/>
  <c r="BU776" i="7"/>
  <c r="BR776" i="7"/>
  <c r="BS776" i="7" s="1"/>
  <c r="BT776" i="7" s="1"/>
  <c r="BN2319" i="7"/>
  <c r="CH783" i="7"/>
  <c r="CL783" i="7" s="1"/>
  <c r="CT789" i="7"/>
  <c r="CV789" i="7" s="1"/>
  <c r="CS2332" i="7"/>
  <c r="CZ789" i="7"/>
  <c r="CC793" i="7"/>
  <c r="CI793" i="7" s="1"/>
  <c r="CM793" i="7" s="1"/>
  <c r="CS2337" i="7"/>
  <c r="CZ794" i="7"/>
  <c r="CY794" i="7"/>
  <c r="DB794" i="7" s="1"/>
  <c r="CZ798" i="7"/>
  <c r="CX798" i="7"/>
  <c r="DA798" i="7" s="1"/>
  <c r="DC798" i="7" s="1"/>
  <c r="CD801" i="7"/>
  <c r="CE801" i="7" s="1"/>
  <c r="CH801" i="7" s="1"/>
  <c r="CL801" i="7" s="1"/>
  <c r="CC801" i="7"/>
  <c r="CI801" i="7" s="1"/>
  <c r="CM801" i="7" s="1"/>
  <c r="CS2349" i="7"/>
  <c r="CZ806" i="7"/>
  <c r="CY806" i="7"/>
  <c r="DB806" i="7" s="1"/>
  <c r="CC807" i="7"/>
  <c r="CI807" i="7" s="1"/>
  <c r="CM807" i="7" s="1"/>
  <c r="CS2351" i="7"/>
  <c r="CZ808" i="7"/>
  <c r="CY808" i="7"/>
  <c r="DB808" i="7" s="1"/>
  <c r="BN815" i="7"/>
  <c r="CS815" i="7"/>
  <c r="BO819" i="7"/>
  <c r="CS820" i="7"/>
  <c r="BN820" i="7"/>
  <c r="CD827" i="7"/>
  <c r="CE827" i="7" s="1"/>
  <c r="CH827" i="7" s="1"/>
  <c r="CL827" i="7" s="1"/>
  <c r="CC827" i="7"/>
  <c r="CI827" i="7" s="1"/>
  <c r="CM827" i="7" s="1"/>
  <c r="CH832" i="7"/>
  <c r="CL832" i="7" s="1"/>
  <c r="BZ839" i="7"/>
  <c r="CA839" i="7" s="1"/>
  <c r="BY839" i="7"/>
  <c r="CS2382" i="7"/>
  <c r="CY839" i="7"/>
  <c r="DB839" i="7" s="1"/>
  <c r="CT839" i="7"/>
  <c r="CV839" i="7" s="1"/>
  <c r="BX840" i="7"/>
  <c r="BO840" i="7"/>
  <c r="BV840" i="7"/>
  <c r="BW840" i="7" s="1"/>
  <c r="BU840" i="7"/>
  <c r="BN2383" i="7"/>
  <c r="BR840" i="7"/>
  <c r="BS840" i="7" s="1"/>
  <c r="BT840" i="7" s="1"/>
  <c r="CD843" i="7"/>
  <c r="CE843" i="7" s="1"/>
  <c r="CH843" i="7" s="1"/>
  <c r="CL843" i="7" s="1"/>
  <c r="CC843" i="7"/>
  <c r="CI843" i="7" s="1"/>
  <c r="CM843" i="7" s="1"/>
  <c r="CT846" i="7"/>
  <c r="CV846" i="7" s="1"/>
  <c r="CT862" i="7"/>
  <c r="CV862" i="7" s="1"/>
  <c r="BX870" i="7"/>
  <c r="BV870" i="7"/>
  <c r="BW870" i="7" s="1"/>
  <c r="BU870" i="7"/>
  <c r="BR870" i="7"/>
  <c r="BS870" i="7" s="1"/>
  <c r="BT870" i="7" s="1"/>
  <c r="BN2413" i="7"/>
  <c r="CC871" i="7"/>
  <c r="CI871" i="7" s="1"/>
  <c r="CM871" i="7" s="1"/>
  <c r="CH880" i="7"/>
  <c r="CL880" i="7" s="1"/>
  <c r="CD887" i="7"/>
  <c r="CE887" i="7" s="1"/>
  <c r="CH887" i="7" s="1"/>
  <c r="CL887" i="7" s="1"/>
  <c r="CC887" i="7"/>
  <c r="CI887" i="7" s="1"/>
  <c r="CM887" i="7" s="1"/>
  <c r="BO889" i="7"/>
  <c r="CD891" i="7"/>
  <c r="CE891" i="7" s="1"/>
  <c r="CH891" i="7" s="1"/>
  <c r="CL891" i="7" s="1"/>
  <c r="BO893" i="7"/>
  <c r="BN2436" i="7"/>
  <c r="BU893" i="7"/>
  <c r="BX893" i="7"/>
  <c r="BV893" i="7"/>
  <c r="BW893" i="7" s="1"/>
  <c r="BR893" i="7"/>
  <c r="BS893" i="7" s="1"/>
  <c r="BT893" i="7" s="1"/>
  <c r="CS901" i="7"/>
  <c r="BN901" i="7"/>
  <c r="BN906" i="7"/>
  <c r="CS906" i="7"/>
  <c r="BN3995" i="7"/>
  <c r="BR2452" i="7"/>
  <c r="BS2452" i="7" s="1"/>
  <c r="BT2452" i="7" s="1"/>
  <c r="BX2452" i="7"/>
  <c r="BO2452" i="7"/>
  <c r="BU2452" i="7"/>
  <c r="BV2452" i="7"/>
  <c r="BW2452" i="7" s="1"/>
  <c r="CS2452" i="7"/>
  <c r="CT909" i="7"/>
  <c r="CV909" i="7" s="1"/>
  <c r="CY909" i="7"/>
  <c r="DB909" i="7" s="1"/>
  <c r="CZ909" i="7"/>
  <c r="CH911" i="7"/>
  <c r="CL911" i="7" s="1"/>
  <c r="CD918" i="7"/>
  <c r="CE918" i="7" s="1"/>
  <c r="CH918" i="7" s="1"/>
  <c r="CL918" i="7" s="1"/>
  <c r="CC918" i="7"/>
  <c r="CI918" i="7" s="1"/>
  <c r="CM918" i="7" s="1"/>
  <c r="BN931" i="7"/>
  <c r="CS931" i="7"/>
  <c r="CT934" i="7"/>
  <c r="CV934" i="7" s="1"/>
  <c r="CT941" i="7"/>
  <c r="CV941" i="7" s="1"/>
  <c r="CY941" i="7"/>
  <c r="DB941" i="7" s="1"/>
  <c r="CZ941" i="7"/>
  <c r="CS2484" i="7"/>
  <c r="CH954" i="7"/>
  <c r="CL954" i="7" s="1"/>
  <c r="CI970" i="7"/>
  <c r="CM970" i="7" s="1"/>
  <c r="CT2516" i="7"/>
  <c r="CV2516" i="7" s="1"/>
  <c r="CZ2516" i="7"/>
  <c r="CY2516" i="7"/>
  <c r="DB2516" i="7" s="1"/>
  <c r="CS4059" i="7"/>
  <c r="CC975" i="7"/>
  <c r="CI975" i="7" s="1"/>
  <c r="CM975" i="7" s="1"/>
  <c r="CH983" i="7"/>
  <c r="CL983" i="7" s="1"/>
  <c r="CS2532" i="7"/>
  <c r="CT989" i="7"/>
  <c r="CV989" i="7" s="1"/>
  <c r="CY989" i="7"/>
  <c r="DB989" i="7" s="1"/>
  <c r="CZ989" i="7"/>
  <c r="BO2539" i="7"/>
  <c r="BU2539" i="7"/>
  <c r="BV2539" i="7"/>
  <c r="BW2539" i="7" s="1"/>
  <c r="BR2539" i="7"/>
  <c r="BS2539" i="7" s="1"/>
  <c r="BT2539" i="7" s="1"/>
  <c r="BX2539" i="7"/>
  <c r="BO1001" i="7"/>
  <c r="BN2552" i="7"/>
  <c r="BR1009" i="7"/>
  <c r="BS1009" i="7" s="1"/>
  <c r="BT1009" i="7" s="1"/>
  <c r="BX1009" i="7"/>
  <c r="BU1009" i="7"/>
  <c r="BV1009" i="7"/>
  <c r="BW1009" i="7" s="1"/>
  <c r="BO1009" i="7"/>
  <c r="CI1010" i="7"/>
  <c r="CM1010" i="7" s="1"/>
  <c r="CH1011" i="7"/>
  <c r="CL1011" i="7" s="1"/>
  <c r="BR1016" i="7"/>
  <c r="BS1016" i="7" s="1"/>
  <c r="BT1016" i="7" s="1"/>
  <c r="BN2559" i="7"/>
  <c r="BX1016" i="7"/>
  <c r="BO1016" i="7"/>
  <c r="BV1016" i="7"/>
  <c r="BW1016" i="7" s="1"/>
  <c r="BU1016" i="7"/>
  <c r="BN1027" i="7"/>
  <c r="CS1027" i="7"/>
  <c r="CS2572" i="7"/>
  <c r="CT1029" i="7"/>
  <c r="CV1029" i="7" s="1"/>
  <c r="CY1029" i="7"/>
  <c r="DB1029" i="7" s="1"/>
  <c r="CZ1029" i="7"/>
  <c r="CH1031" i="7"/>
  <c r="CL1031" i="7" s="1"/>
  <c r="CH1035" i="7"/>
  <c r="CL1035" i="7" s="1"/>
  <c r="CT1038" i="7"/>
  <c r="CV1038" i="7" s="1"/>
  <c r="CC1047" i="7"/>
  <c r="CI1047" i="7" s="1"/>
  <c r="CM1047" i="7" s="1"/>
  <c r="BN2592" i="7"/>
  <c r="BR1049" i="7"/>
  <c r="BS1049" i="7" s="1"/>
  <c r="BT1049" i="7" s="1"/>
  <c r="BX1049" i="7"/>
  <c r="BU1049" i="7"/>
  <c r="BV1049" i="7"/>
  <c r="BW1049" i="7" s="1"/>
  <c r="CS2621" i="7"/>
  <c r="CY1078" i="7"/>
  <c r="DB1078" i="7" s="1"/>
  <c r="CZ1078" i="7"/>
  <c r="BN2622" i="7"/>
  <c r="BR1079" i="7"/>
  <c r="BS1079" i="7" s="1"/>
  <c r="BT1079" i="7" s="1"/>
  <c r="BX1079" i="7"/>
  <c r="BO1079" i="7"/>
  <c r="BV1079" i="7"/>
  <c r="BW1079" i="7" s="1"/>
  <c r="BU1079" i="7"/>
  <c r="BN2624" i="7"/>
  <c r="BR1081" i="7"/>
  <c r="BS1081" i="7" s="1"/>
  <c r="BT1081" i="7" s="1"/>
  <c r="BX1081" i="7"/>
  <c r="BU1081" i="7"/>
  <c r="BV1081" i="7"/>
  <c r="BW1081" i="7" s="1"/>
  <c r="BO1081" i="7"/>
  <c r="CH1082" i="7"/>
  <c r="CL1082" i="7" s="1"/>
  <c r="BX1086" i="7"/>
  <c r="BO1086" i="7"/>
  <c r="BV1086" i="7"/>
  <c r="BW1086" i="7" s="1"/>
  <c r="BU1086" i="7"/>
  <c r="BN2629" i="7"/>
  <c r="BR1086" i="7"/>
  <c r="BS1086" i="7" s="1"/>
  <c r="BT1086" i="7" s="1"/>
  <c r="CH1092" i="7"/>
  <c r="CL1092" i="7" s="1"/>
  <c r="CY1100" i="7"/>
  <c r="DB1100" i="7" s="1"/>
  <c r="CY1102" i="7"/>
  <c r="DB1102" i="7" s="1"/>
  <c r="CZ1102" i="7"/>
  <c r="CT1102" i="7"/>
  <c r="CV1102" i="7" s="1"/>
  <c r="CS2645" i="7"/>
  <c r="BR1112" i="7"/>
  <c r="BS1112" i="7" s="1"/>
  <c r="BT1112" i="7" s="1"/>
  <c r="BN2655" i="7"/>
  <c r="BX1112" i="7"/>
  <c r="BO1112" i="7"/>
  <c r="BV1112" i="7"/>
  <c r="BW1112" i="7" s="1"/>
  <c r="BU1112" i="7"/>
  <c r="CH1114" i="7"/>
  <c r="CL1114" i="7" s="1"/>
  <c r="CH1119" i="7"/>
  <c r="CL1119" i="7" s="1"/>
  <c r="CY1132" i="7"/>
  <c r="DB1132" i="7" s="1"/>
  <c r="CT1158" i="7"/>
  <c r="CV1158" i="7" s="1"/>
  <c r="CS1186" i="7"/>
  <c r="BN1186" i="7"/>
  <c r="CI1574" i="7"/>
  <c r="CM1574" i="7" s="1"/>
  <c r="CH1689" i="7"/>
  <c r="CL1689" i="7" s="1"/>
  <c r="CC1696" i="7"/>
  <c r="CI1696" i="7" s="1"/>
  <c r="CM1696" i="7" s="1"/>
  <c r="CI1764" i="7"/>
  <c r="CM1764" i="7" s="1"/>
  <c r="CD1792" i="7"/>
  <c r="CE1792" i="7" s="1"/>
  <c r="CH1792" i="7" s="1"/>
  <c r="CL1792" i="7" s="1"/>
  <c r="CC1792" i="7"/>
  <c r="CI1792" i="7" s="1"/>
  <c r="CM1792" i="7" s="1"/>
  <c r="CH1911" i="7"/>
  <c r="CL1911" i="7" s="1"/>
  <c r="CD1923" i="7"/>
  <c r="CE1923" i="7" s="1"/>
  <c r="CH1923" i="7" s="1"/>
  <c r="CL1923" i="7" s="1"/>
  <c r="CC1923" i="7"/>
  <c r="CI1923" i="7" s="1"/>
  <c r="CM1923" i="7" s="1"/>
  <c r="CH1952" i="7"/>
  <c r="CL1952" i="7" s="1"/>
  <c r="CD1979" i="7"/>
  <c r="CE1979" i="7" s="1"/>
  <c r="CH1979" i="7" s="1"/>
  <c r="CL1979" i="7" s="1"/>
  <c r="CC1979" i="7"/>
  <c r="CI1979" i="7" s="1"/>
  <c r="CM1979" i="7" s="1"/>
  <c r="CH2004" i="7"/>
  <c r="CL2004" i="7" s="1"/>
  <c r="CD2048" i="7"/>
  <c r="CE2048" i="7" s="1"/>
  <c r="CH2048" i="7" s="1"/>
  <c r="CL2048" i="7" s="1"/>
  <c r="CC2048" i="7"/>
  <c r="CI2048" i="7" s="1"/>
  <c r="CM2048" i="7" s="1"/>
  <c r="CD2059" i="7"/>
  <c r="CE2059" i="7" s="1"/>
  <c r="CH2059" i="7" s="1"/>
  <c r="CL2059" i="7" s="1"/>
  <c r="CC2059" i="7"/>
  <c r="CI2059" i="7" s="1"/>
  <c r="CM2059" i="7" s="1"/>
  <c r="CD2144" i="7"/>
  <c r="CE2144" i="7" s="1"/>
  <c r="CH2144" i="7" s="1"/>
  <c r="CL2144" i="7" s="1"/>
  <c r="CC2144" i="7"/>
  <c r="CI2144" i="7" s="1"/>
  <c r="CM2144" i="7" s="1"/>
  <c r="CH2153" i="7"/>
  <c r="CL2153" i="7" s="1"/>
  <c r="CD2171" i="7"/>
  <c r="CE2171" i="7" s="1"/>
  <c r="CH2171" i="7" s="1"/>
  <c r="CL2171" i="7" s="1"/>
  <c r="CC2171" i="7"/>
  <c r="CI2171" i="7" s="1"/>
  <c r="CM2171" i="7" s="1"/>
  <c r="CT2356" i="7"/>
  <c r="CV2356" i="7" s="1"/>
  <c r="CS3899" i="7"/>
  <c r="CZ2356" i="7"/>
  <c r="CY2356" i="7"/>
  <c r="DB2356" i="7" s="1"/>
  <c r="CH2483" i="7"/>
  <c r="CL2483" i="7" s="1"/>
  <c r="CI2489" i="7"/>
  <c r="CM2489" i="7" s="1"/>
  <c r="CH2524" i="7"/>
  <c r="CL2524" i="7" s="1"/>
  <c r="CI2524" i="7"/>
  <c r="CM2524" i="7" s="1"/>
  <c r="CD2616" i="7"/>
  <c r="CE2616" i="7" s="1"/>
  <c r="CH2616" i="7" s="1"/>
  <c r="CL2616" i="7" s="1"/>
  <c r="CC2616" i="7"/>
  <c r="CI2616" i="7" s="1"/>
  <c r="CM2616" i="7" s="1"/>
  <c r="CH3193" i="7"/>
  <c r="CL3193" i="7" s="1"/>
  <c r="CD3214" i="7"/>
  <c r="CE3214" i="7" s="1"/>
  <c r="CH3214" i="7" s="1"/>
  <c r="CL3214" i="7" s="1"/>
  <c r="CC3214" i="7"/>
  <c r="CI3214" i="7" s="1"/>
  <c r="CM3214" i="7" s="1"/>
  <c r="CH3225" i="7"/>
  <c r="CL3225" i="7" s="1"/>
  <c r="CD3302" i="7"/>
  <c r="CE3302" i="7" s="1"/>
  <c r="CH3302" i="7" s="1"/>
  <c r="CL3302" i="7" s="1"/>
  <c r="CC3302" i="7"/>
  <c r="CI3302" i="7" s="1"/>
  <c r="CM3302" i="7" s="1"/>
  <c r="CH3332" i="7"/>
  <c r="CL3332" i="7" s="1"/>
  <c r="CH3458" i="7"/>
  <c r="CL3458" i="7" s="1"/>
  <c r="CH3467" i="7"/>
  <c r="CL3467" i="7" s="1"/>
  <c r="CH3994" i="7"/>
  <c r="CL3994" i="7" s="1"/>
  <c r="CD4072" i="7"/>
  <c r="CE4072" i="7" s="1"/>
  <c r="CH4072" i="7" s="1"/>
  <c r="CL4072" i="7" s="1"/>
  <c r="CC4072" i="7"/>
  <c r="CI4072" i="7" s="1"/>
  <c r="CM4072" i="7" s="1"/>
  <c r="BN4082" i="7"/>
  <c r="CD4136" i="7"/>
  <c r="CE4136" i="7" s="1"/>
  <c r="CH4136" i="7" s="1"/>
  <c r="CL4136" i="7" s="1"/>
  <c r="CC4136" i="7"/>
  <c r="CI4136" i="7" s="1"/>
  <c r="CM4136" i="7" s="1"/>
  <c r="CD4200" i="7"/>
  <c r="CE4200" i="7" s="1"/>
  <c r="CH4200" i="7" s="1"/>
  <c r="CL4200" i="7" s="1"/>
  <c r="CC4200" i="7"/>
  <c r="CI4200" i="7" s="1"/>
  <c r="CM4200" i="7" s="1"/>
  <c r="CH4947" i="7"/>
  <c r="CL4947" i="7" s="1"/>
  <c r="CY1581" i="7"/>
  <c r="DB1581" i="7" s="1"/>
  <c r="CS3220" i="7"/>
  <c r="CZ1677" i="7"/>
  <c r="CY1677" i="7"/>
  <c r="DB1677" i="7" s="1"/>
  <c r="CT1677" i="7"/>
  <c r="CV1677" i="7" s="1"/>
  <c r="CS3236" i="7"/>
  <c r="CZ1693" i="7"/>
  <c r="CY1693" i="7"/>
  <c r="DB1693" i="7" s="1"/>
  <c r="CT1693" i="7"/>
  <c r="CV1693" i="7" s="1"/>
  <c r="BR331" i="7"/>
  <c r="BS331" i="7" s="1"/>
  <c r="BT331" i="7" s="1"/>
  <c r="BR347" i="7"/>
  <c r="BS347" i="7" s="1"/>
  <c r="BT347" i="7" s="1"/>
  <c r="BR379" i="7"/>
  <c r="BS379" i="7" s="1"/>
  <c r="BT379" i="7" s="1"/>
  <c r="CS384" i="7"/>
  <c r="BV387" i="7"/>
  <c r="BW387" i="7" s="1"/>
  <c r="BR395" i="7"/>
  <c r="BS395" i="7" s="1"/>
  <c r="BT395" i="7" s="1"/>
  <c r="BR403" i="7"/>
  <c r="BS403" i="7" s="1"/>
  <c r="BT403" i="7" s="1"/>
  <c r="CS479" i="7"/>
  <c r="CS511" i="7"/>
  <c r="BN2068" i="7"/>
  <c r="BX525" i="7"/>
  <c r="CC79" i="7"/>
  <c r="CI79" i="7" s="1"/>
  <c r="CM79" i="7" s="1"/>
  <c r="CC95" i="7"/>
  <c r="CI95" i="7" s="1"/>
  <c r="CM95" i="7" s="1"/>
  <c r="CC175" i="7"/>
  <c r="CI175" i="7" s="1"/>
  <c r="CM175" i="7" s="1"/>
  <c r="CC183" i="7"/>
  <c r="CI183" i="7" s="1"/>
  <c r="CM183" i="7" s="1"/>
  <c r="BN288" i="7"/>
  <c r="CS288" i="7"/>
  <c r="BN304" i="7"/>
  <c r="CS304" i="7"/>
  <c r="BX306" i="7"/>
  <c r="CC344" i="7"/>
  <c r="CI344" i="7" s="1"/>
  <c r="CM344" i="7" s="1"/>
  <c r="CC371" i="7"/>
  <c r="CI371" i="7" s="1"/>
  <c r="CM371" i="7" s="1"/>
  <c r="CC408" i="7"/>
  <c r="CI408" i="7" s="1"/>
  <c r="CM408" i="7" s="1"/>
  <c r="CH454" i="7"/>
  <c r="CL454" i="7" s="1"/>
  <c r="CH518" i="7"/>
  <c r="CL518" i="7" s="1"/>
  <c r="BT549" i="7"/>
  <c r="CD39" i="7"/>
  <c r="CE39" i="7" s="1"/>
  <c r="CH39" i="7" s="1"/>
  <c r="CL39" i="7" s="1"/>
  <c r="CC54" i="7"/>
  <c r="CI54" i="7" s="1"/>
  <c r="CM54" i="7" s="1"/>
  <c r="CC62" i="7"/>
  <c r="CI62" i="7" s="1"/>
  <c r="CM62" i="7" s="1"/>
  <c r="CC70" i="7"/>
  <c r="CI70" i="7" s="1"/>
  <c r="CM70" i="7" s="1"/>
  <c r="CD71" i="7"/>
  <c r="CE71" i="7" s="1"/>
  <c r="CH71" i="7" s="1"/>
  <c r="CL71" i="7" s="1"/>
  <c r="CO71" i="7" s="1"/>
  <c r="CC78" i="7"/>
  <c r="CI78" i="7" s="1"/>
  <c r="CM78" i="7" s="1"/>
  <c r="CC86" i="7"/>
  <c r="CI86" i="7" s="1"/>
  <c r="CM86" i="7" s="1"/>
  <c r="CO86" i="7" s="1"/>
  <c r="CD87" i="7"/>
  <c r="CE87" i="7" s="1"/>
  <c r="CH87" i="7" s="1"/>
  <c r="CL87" i="7" s="1"/>
  <c r="CO87" i="7" s="1"/>
  <c r="CC94" i="7"/>
  <c r="CI94" i="7" s="1"/>
  <c r="CM94" i="7" s="1"/>
  <c r="CC102" i="7"/>
  <c r="CI102" i="7" s="1"/>
  <c r="CM102" i="7" s="1"/>
  <c r="CC110" i="7"/>
  <c r="CI110" i="7" s="1"/>
  <c r="CM110" i="7" s="1"/>
  <c r="BX113" i="7"/>
  <c r="CC118" i="7"/>
  <c r="CI118" i="7" s="1"/>
  <c r="CM118" i="7" s="1"/>
  <c r="BU126" i="7"/>
  <c r="CC126" i="7"/>
  <c r="CI126" i="7" s="1"/>
  <c r="CM126" i="7" s="1"/>
  <c r="CD127" i="7"/>
  <c r="CE127" i="7" s="1"/>
  <c r="CH127" i="7" s="1"/>
  <c r="CL127" i="7" s="1"/>
  <c r="CC134" i="7"/>
  <c r="CI134" i="7" s="1"/>
  <c r="CM134" i="7" s="1"/>
  <c r="CD135" i="7"/>
  <c r="CE135" i="7" s="1"/>
  <c r="CH135" i="7" s="1"/>
  <c r="CL135" i="7" s="1"/>
  <c r="CC142" i="7"/>
  <c r="CI142" i="7" s="1"/>
  <c r="CM142" i="7" s="1"/>
  <c r="CC150" i="7"/>
  <c r="CI150" i="7" s="1"/>
  <c r="CM150" i="7" s="1"/>
  <c r="BU158" i="7"/>
  <c r="CC158" i="7"/>
  <c r="CI158" i="7" s="1"/>
  <c r="CM158" i="7" s="1"/>
  <c r="CD159" i="7"/>
  <c r="CE159" i="7" s="1"/>
  <c r="CH159" i="7" s="1"/>
  <c r="CL159" i="7" s="1"/>
  <c r="CC166" i="7"/>
  <c r="CI166" i="7" s="1"/>
  <c r="CM166" i="7" s="1"/>
  <c r="CD167" i="7"/>
  <c r="CE167" i="7" s="1"/>
  <c r="CH167" i="7" s="1"/>
  <c r="CL167" i="7" s="1"/>
  <c r="CC174" i="7"/>
  <c r="CI174" i="7" s="1"/>
  <c r="CM174" i="7" s="1"/>
  <c r="CC182" i="7"/>
  <c r="CI182" i="7" s="1"/>
  <c r="CM182" i="7" s="1"/>
  <c r="BN1746" i="7"/>
  <c r="BV203" i="7"/>
  <c r="BW203" i="7" s="1"/>
  <c r="BR203" i="7"/>
  <c r="BS203" i="7" s="1"/>
  <c r="BT203" i="7" s="1"/>
  <c r="CT210" i="7"/>
  <c r="CV210" i="7" s="1"/>
  <c r="BN1762" i="7"/>
  <c r="BV219" i="7"/>
  <c r="BW219" i="7" s="1"/>
  <c r="BR219" i="7"/>
  <c r="BS219" i="7" s="1"/>
  <c r="BT219" i="7" s="1"/>
  <c r="BN1778" i="7"/>
  <c r="BV235" i="7"/>
  <c r="BW235" i="7" s="1"/>
  <c r="BR235" i="7"/>
  <c r="BS235" i="7" s="1"/>
  <c r="BT235" i="7" s="1"/>
  <c r="BN1794" i="7"/>
  <c r="BV251" i="7"/>
  <c r="BW251" i="7" s="1"/>
  <c r="BR251" i="7"/>
  <c r="BS251" i="7" s="1"/>
  <c r="BT251" i="7" s="1"/>
  <c r="BN256" i="7"/>
  <c r="CS256" i="7"/>
  <c r="CC259" i="7"/>
  <c r="CI259" i="7" s="1"/>
  <c r="CM259" i="7" s="1"/>
  <c r="CO259" i="7" s="1"/>
  <c r="BR260" i="7"/>
  <c r="BS260" i="7" s="1"/>
  <c r="CC264" i="7"/>
  <c r="CI264" i="7" s="1"/>
  <c r="CM264" i="7" s="1"/>
  <c r="CC267" i="7"/>
  <c r="CI267" i="7" s="1"/>
  <c r="CM267" i="7" s="1"/>
  <c r="CY269" i="7"/>
  <c r="DB269" i="7" s="1"/>
  <c r="CC272" i="7"/>
  <c r="CI272" i="7" s="1"/>
  <c r="CM272" i="7" s="1"/>
  <c r="CC275" i="7"/>
  <c r="CI275" i="7" s="1"/>
  <c r="CM275" i="7" s="1"/>
  <c r="BR276" i="7"/>
  <c r="BS276" i="7" s="1"/>
  <c r="CC280" i="7"/>
  <c r="CI280" i="7" s="1"/>
  <c r="CM280" i="7" s="1"/>
  <c r="CC283" i="7"/>
  <c r="CI283" i="7" s="1"/>
  <c r="CM283" i="7" s="1"/>
  <c r="CI285" i="7"/>
  <c r="CM285" i="7" s="1"/>
  <c r="CC288" i="7"/>
  <c r="CI288" i="7" s="1"/>
  <c r="CM288" i="7" s="1"/>
  <c r="CS1832" i="7"/>
  <c r="CT289" i="7"/>
  <c r="CV289" i="7" s="1"/>
  <c r="CC291" i="7"/>
  <c r="CI291" i="7" s="1"/>
  <c r="CM291" i="7" s="1"/>
  <c r="CC296" i="7"/>
  <c r="CI296" i="7" s="1"/>
  <c r="CM296" i="7" s="1"/>
  <c r="CC299" i="7"/>
  <c r="CI299" i="7" s="1"/>
  <c r="CM299" i="7" s="1"/>
  <c r="CC304" i="7"/>
  <c r="CI304" i="7" s="1"/>
  <c r="CM304" i="7" s="1"/>
  <c r="CC307" i="7"/>
  <c r="CI307" i="7" s="1"/>
  <c r="CM307" i="7" s="1"/>
  <c r="CC312" i="7"/>
  <c r="CI312" i="7" s="1"/>
  <c r="CM312" i="7" s="1"/>
  <c r="CC315" i="7"/>
  <c r="CI315" i="7" s="1"/>
  <c r="CM315" i="7" s="1"/>
  <c r="CC320" i="7"/>
  <c r="CI320" i="7" s="1"/>
  <c r="CM320" i="7" s="1"/>
  <c r="CC323" i="7"/>
  <c r="CI323" i="7" s="1"/>
  <c r="CM323" i="7" s="1"/>
  <c r="CC325" i="7"/>
  <c r="CI325" i="7" s="1"/>
  <c r="CM325" i="7" s="1"/>
  <c r="CC333" i="7"/>
  <c r="CI333" i="7" s="1"/>
  <c r="CM333" i="7" s="1"/>
  <c r="CC341" i="7"/>
  <c r="CI341" i="7" s="1"/>
  <c r="CM341" i="7" s="1"/>
  <c r="CC349" i="7"/>
  <c r="CI349" i="7" s="1"/>
  <c r="CM349" i="7" s="1"/>
  <c r="CC357" i="7"/>
  <c r="CI357" i="7" s="1"/>
  <c r="CM357" i="7" s="1"/>
  <c r="CC365" i="7"/>
  <c r="CI365" i="7" s="1"/>
  <c r="CM365" i="7" s="1"/>
  <c r="CC373" i="7"/>
  <c r="CI373" i="7" s="1"/>
  <c r="CM373" i="7" s="1"/>
  <c r="CC381" i="7"/>
  <c r="CI381" i="7" s="1"/>
  <c r="CM381" i="7" s="1"/>
  <c r="CC389" i="7"/>
  <c r="CI389" i="7" s="1"/>
  <c r="CM389" i="7" s="1"/>
  <c r="CC397" i="7"/>
  <c r="CI397" i="7" s="1"/>
  <c r="CM397" i="7" s="1"/>
  <c r="CC405" i="7"/>
  <c r="CI405" i="7" s="1"/>
  <c r="CM405" i="7" s="1"/>
  <c r="CC413" i="7"/>
  <c r="CI413" i="7" s="1"/>
  <c r="CM413" i="7" s="1"/>
  <c r="CC421" i="7"/>
  <c r="CI421" i="7" s="1"/>
  <c r="CM421" i="7" s="1"/>
  <c r="CC429" i="7"/>
  <c r="CI429" i="7" s="1"/>
  <c r="CM429" i="7" s="1"/>
  <c r="CC437" i="7"/>
  <c r="CI437" i="7" s="1"/>
  <c r="CM437" i="7" s="1"/>
  <c r="CX458" i="7"/>
  <c r="DA458" i="7" s="1"/>
  <c r="DC458" i="7" s="1"/>
  <c r="CC459" i="7"/>
  <c r="CI459" i="7" s="1"/>
  <c r="CM459" i="7" s="1"/>
  <c r="CC468" i="7"/>
  <c r="CI468" i="7" s="1"/>
  <c r="CM468" i="7" s="1"/>
  <c r="BU475" i="7"/>
  <c r="CX490" i="7"/>
  <c r="DA490" i="7" s="1"/>
  <c r="DC490" i="7" s="1"/>
  <c r="CC491" i="7"/>
  <c r="CI491" i="7" s="1"/>
  <c r="CM491" i="7" s="1"/>
  <c r="CC500" i="7"/>
  <c r="CI500" i="7" s="1"/>
  <c r="CM500" i="7" s="1"/>
  <c r="BN503" i="7"/>
  <c r="CC523" i="7"/>
  <c r="CI523" i="7" s="1"/>
  <c r="CM523" i="7" s="1"/>
  <c r="CS2068" i="7"/>
  <c r="CT525" i="7"/>
  <c r="CV525" i="7" s="1"/>
  <c r="CY525" i="7"/>
  <c r="DB525" i="7" s="1"/>
  <c r="BN2075" i="7"/>
  <c r="BR532" i="7"/>
  <c r="BS532" i="7" s="1"/>
  <c r="BT532" i="7" s="1"/>
  <c r="BX532" i="7"/>
  <c r="BO532" i="7"/>
  <c r="CC532" i="7"/>
  <c r="CI532" i="7" s="1"/>
  <c r="CM532" i="7" s="1"/>
  <c r="BN535" i="7"/>
  <c r="CS535" i="7"/>
  <c r="BU539" i="7"/>
  <c r="CS2097" i="7"/>
  <c r="CY554" i="7"/>
  <c r="DB554" i="7" s="1"/>
  <c r="CC555" i="7"/>
  <c r="CI555" i="7" s="1"/>
  <c r="CM555" i="7" s="1"/>
  <c r="CS2100" i="7"/>
  <c r="CT557" i="7"/>
  <c r="CV557" i="7" s="1"/>
  <c r="CZ557" i="7"/>
  <c r="CY557" i="7"/>
  <c r="DB557" i="7" s="1"/>
  <c r="CI558" i="7"/>
  <c r="CM558" i="7" s="1"/>
  <c r="CH558" i="7"/>
  <c r="CL558" i="7" s="1"/>
  <c r="BN559" i="7"/>
  <c r="CS559" i="7"/>
  <c r="CS2106" i="7"/>
  <c r="CZ563" i="7"/>
  <c r="CY563" i="7"/>
  <c r="DB563" i="7" s="1"/>
  <c r="CD570" i="7"/>
  <c r="CE570" i="7" s="1"/>
  <c r="CH570" i="7" s="1"/>
  <c r="CL570" i="7" s="1"/>
  <c r="CC570" i="7"/>
  <c r="CI570" i="7" s="1"/>
  <c r="CM570" i="7" s="1"/>
  <c r="CS2120" i="7"/>
  <c r="CT577" i="7"/>
  <c r="CV577" i="7" s="1"/>
  <c r="CS2121" i="7"/>
  <c r="CY578" i="7"/>
  <c r="DB578" i="7" s="1"/>
  <c r="BX584" i="7"/>
  <c r="BO584" i="7"/>
  <c r="BN2127" i="7"/>
  <c r="BR584" i="7"/>
  <c r="BS584" i="7" s="1"/>
  <c r="BT584" i="7" s="1"/>
  <c r="CS588" i="7"/>
  <c r="BN588" i="7"/>
  <c r="CC603" i="7"/>
  <c r="CI603" i="7" s="1"/>
  <c r="CM603" i="7" s="1"/>
  <c r="BN2148" i="7"/>
  <c r="BU605" i="7"/>
  <c r="BV605" i="7"/>
  <c r="BW605" i="7" s="1"/>
  <c r="BR605" i="7"/>
  <c r="BS605" i="7" s="1"/>
  <c r="BT605" i="7" s="1"/>
  <c r="CD614" i="7"/>
  <c r="CE614" i="7" s="1"/>
  <c r="CH614" i="7" s="1"/>
  <c r="CL614" i="7" s="1"/>
  <c r="CC614" i="7"/>
  <c r="CI614" i="7" s="1"/>
  <c r="CM614" i="7" s="1"/>
  <c r="CT617" i="7"/>
  <c r="CV617" i="7" s="1"/>
  <c r="BO635" i="7"/>
  <c r="CS636" i="7"/>
  <c r="BN636" i="7"/>
  <c r="CS2186" i="7"/>
  <c r="CZ643" i="7"/>
  <c r="CT643" i="7"/>
  <c r="CV643" i="7" s="1"/>
  <c r="CY643" i="7"/>
  <c r="DB643" i="7" s="1"/>
  <c r="BX648" i="7"/>
  <c r="BO648" i="7"/>
  <c r="BN2191" i="7"/>
  <c r="BV648" i="7"/>
  <c r="BW648" i="7" s="1"/>
  <c r="BU648" i="7"/>
  <c r="BR648" i="7"/>
  <c r="BS648" i="7" s="1"/>
  <c r="BT648" i="7" s="1"/>
  <c r="CZ650" i="7"/>
  <c r="CS2193" i="7"/>
  <c r="CY650" i="7"/>
  <c r="DB650" i="7" s="1"/>
  <c r="BN2203" i="7"/>
  <c r="BU660" i="7"/>
  <c r="BR660" i="7"/>
  <c r="BS660" i="7" s="1"/>
  <c r="BT660" i="7" s="1"/>
  <c r="BO660" i="7"/>
  <c r="BO661" i="7"/>
  <c r="BN662" i="7"/>
  <c r="CS662" i="7"/>
  <c r="BN674" i="7"/>
  <c r="CS674" i="7"/>
  <c r="CS677" i="7"/>
  <c r="BN677" i="7"/>
  <c r="BN2224" i="7"/>
  <c r="BX681" i="7"/>
  <c r="BU681" i="7"/>
  <c r="BR681" i="7"/>
  <c r="BS681" i="7" s="1"/>
  <c r="BT681" i="7" s="1"/>
  <c r="CT694" i="7"/>
  <c r="CV694" i="7" s="1"/>
  <c r="CH700" i="7"/>
  <c r="CL700" i="7" s="1"/>
  <c r="CY701" i="7"/>
  <c r="DB701" i="7" s="1"/>
  <c r="CC705" i="7"/>
  <c r="CI705" i="7" s="1"/>
  <c r="CM705" i="7" s="1"/>
  <c r="CZ706" i="7"/>
  <c r="CS2249" i="7"/>
  <c r="CY706" i="7"/>
  <c r="DB706" i="7" s="1"/>
  <c r="CC713" i="7"/>
  <c r="CI713" i="7" s="1"/>
  <c r="CM713" i="7" s="1"/>
  <c r="BV714" i="7"/>
  <c r="BW714" i="7" s="1"/>
  <c r="BN2260" i="7"/>
  <c r="BU717" i="7"/>
  <c r="BV717" i="7"/>
  <c r="BW717" i="7" s="1"/>
  <c r="BR717" i="7"/>
  <c r="BS717" i="7" s="1"/>
  <c r="BT717" i="7" s="1"/>
  <c r="CH722" i="7"/>
  <c r="CL722" i="7" s="1"/>
  <c r="CH723" i="7"/>
  <c r="CL723" i="7" s="1"/>
  <c r="BN727" i="7"/>
  <c r="CS727" i="7"/>
  <c r="CT728" i="7"/>
  <c r="CV728" i="7" s="1"/>
  <c r="BO731" i="7"/>
  <c r="CC738" i="7"/>
  <c r="CI738" i="7" s="1"/>
  <c r="CM738" i="7" s="1"/>
  <c r="CS2287" i="7"/>
  <c r="CY744" i="7"/>
  <c r="DB744" i="7" s="1"/>
  <c r="CT744" i="7"/>
  <c r="CV744" i="7" s="1"/>
  <c r="CS749" i="7"/>
  <c r="BN749" i="7"/>
  <c r="CY758" i="7"/>
  <c r="DB758" i="7" s="1"/>
  <c r="CT758" i="7"/>
  <c r="CV758" i="7" s="1"/>
  <c r="BX761" i="7"/>
  <c r="BU761" i="7"/>
  <c r="BR761" i="7"/>
  <c r="BS761" i="7" s="1"/>
  <c r="BT761" i="7" s="1"/>
  <c r="BN2304" i="7"/>
  <c r="BN2306" i="7"/>
  <c r="BR763" i="7"/>
  <c r="BS763" i="7" s="1"/>
  <c r="BT763" i="7" s="1"/>
  <c r="BU763" i="7"/>
  <c r="BO763" i="7"/>
  <c r="CZ769" i="7"/>
  <c r="CZ778" i="7"/>
  <c r="CY778" i="7"/>
  <c r="DB778" i="7" s="1"/>
  <c r="CS2321" i="7"/>
  <c r="CT778" i="7"/>
  <c r="CV778" i="7" s="1"/>
  <c r="CS2324" i="7"/>
  <c r="CT781" i="7"/>
  <c r="CV781" i="7" s="1"/>
  <c r="CZ782" i="7"/>
  <c r="CX782" i="7"/>
  <c r="DA782" i="7" s="1"/>
  <c r="DC782" i="7" s="1"/>
  <c r="CH792" i="7"/>
  <c r="CL792" i="7" s="1"/>
  <c r="CH793" i="7"/>
  <c r="CL793" i="7" s="1"/>
  <c r="BN2337" i="7"/>
  <c r="BR794" i="7"/>
  <c r="BS794" i="7" s="1"/>
  <c r="BT794" i="7" s="1"/>
  <c r="BO794" i="7"/>
  <c r="BX794" i="7"/>
  <c r="BV794" i="7"/>
  <c r="BW794" i="7" s="1"/>
  <c r="CT794" i="7"/>
  <c r="CV794" i="7" s="1"/>
  <c r="CS2342" i="7"/>
  <c r="CY799" i="7"/>
  <c r="DB799" i="7" s="1"/>
  <c r="CT799" i="7"/>
  <c r="CV799" i="7" s="1"/>
  <c r="CD803" i="7"/>
  <c r="CE803" i="7" s="1"/>
  <c r="CH803" i="7" s="1"/>
  <c r="CL803" i="7" s="1"/>
  <c r="CC803" i="7"/>
  <c r="CI803" i="7" s="1"/>
  <c r="CM803" i="7" s="1"/>
  <c r="CT806" i="7"/>
  <c r="CV806" i="7" s="1"/>
  <c r="BV808" i="7"/>
  <c r="BW808" i="7" s="1"/>
  <c r="CT808" i="7"/>
  <c r="CV808" i="7" s="1"/>
  <c r="CZ817" i="7"/>
  <c r="BN823" i="7"/>
  <c r="CS823" i="7"/>
  <c r="BX824" i="7"/>
  <c r="BN2367" i="7"/>
  <c r="BO824" i="7"/>
  <c r="BU824" i="7"/>
  <c r="BR824" i="7"/>
  <c r="BS824" i="7" s="1"/>
  <c r="BT824" i="7" s="1"/>
  <c r="CI845" i="7"/>
  <c r="CM845" i="7" s="1"/>
  <c r="CD849" i="7"/>
  <c r="CE849" i="7" s="1"/>
  <c r="CH849" i="7" s="1"/>
  <c r="CL849" i="7" s="1"/>
  <c r="CC849" i="7"/>
  <c r="CI849" i="7" s="1"/>
  <c r="CM849" i="7" s="1"/>
  <c r="BN2405" i="7"/>
  <c r="BX862" i="7"/>
  <c r="BV862" i="7"/>
  <c r="BW862" i="7" s="1"/>
  <c r="BU862" i="7"/>
  <c r="BO862" i="7"/>
  <c r="BR862" i="7"/>
  <c r="BS862" i="7" s="1"/>
  <c r="BT862" i="7" s="1"/>
  <c r="CD870" i="7"/>
  <c r="CE870" i="7" s="1"/>
  <c r="CH870" i="7" s="1"/>
  <c r="CL870" i="7" s="1"/>
  <c r="CC870" i="7"/>
  <c r="CI870" i="7" s="1"/>
  <c r="CM870" i="7" s="1"/>
  <c r="BN879" i="7"/>
  <c r="CS879" i="7"/>
  <c r="BN907" i="7"/>
  <c r="CS907" i="7"/>
  <c r="CH914" i="7"/>
  <c r="CL914" i="7" s="1"/>
  <c r="CH915" i="7"/>
  <c r="CL915" i="7" s="1"/>
  <c r="BR928" i="7"/>
  <c r="BS928" i="7" s="1"/>
  <c r="BT928" i="7" s="1"/>
  <c r="BX928" i="7"/>
  <c r="BO928" i="7"/>
  <c r="BN2471" i="7"/>
  <c r="BV928" i="7"/>
  <c r="BW928" i="7" s="1"/>
  <c r="BU928" i="7"/>
  <c r="BR936" i="7"/>
  <c r="BS936" i="7" s="1"/>
  <c r="BT936" i="7" s="1"/>
  <c r="BN2479" i="7"/>
  <c r="BX936" i="7"/>
  <c r="BO936" i="7"/>
  <c r="BV936" i="7"/>
  <c r="BW936" i="7" s="1"/>
  <c r="BU936" i="7"/>
  <c r="BN2488" i="7"/>
  <c r="BR945" i="7"/>
  <c r="BS945" i="7" s="1"/>
  <c r="BT945" i="7" s="1"/>
  <c r="BX945" i="7"/>
  <c r="BU945" i="7"/>
  <c r="BV945" i="7"/>
  <c r="BW945" i="7" s="1"/>
  <c r="CS954" i="7"/>
  <c r="BN954" i="7"/>
  <c r="BN2502" i="7"/>
  <c r="BR959" i="7"/>
  <c r="BS959" i="7" s="1"/>
  <c r="BT959" i="7" s="1"/>
  <c r="BX959" i="7"/>
  <c r="BO959" i="7"/>
  <c r="BV959" i="7"/>
  <c r="BW959" i="7" s="1"/>
  <c r="BU959" i="7"/>
  <c r="CS970" i="7"/>
  <c r="BN970" i="7"/>
  <c r="BT973" i="7"/>
  <c r="BN2520" i="7"/>
  <c r="BR977" i="7"/>
  <c r="BS977" i="7" s="1"/>
  <c r="BT977" i="7" s="1"/>
  <c r="BX977" i="7"/>
  <c r="BU977" i="7"/>
  <c r="BV977" i="7"/>
  <c r="BW977" i="7" s="1"/>
  <c r="BR984" i="7"/>
  <c r="BS984" i="7" s="1"/>
  <c r="BT984" i="7" s="1"/>
  <c r="BN2527" i="7"/>
  <c r="BX984" i="7"/>
  <c r="BO984" i="7"/>
  <c r="BV984" i="7"/>
  <c r="BW984" i="7" s="1"/>
  <c r="BU984" i="7"/>
  <c r="CH991" i="7"/>
  <c r="CL991" i="7" s="1"/>
  <c r="CD1006" i="7"/>
  <c r="CE1006" i="7" s="1"/>
  <c r="CH1006" i="7" s="1"/>
  <c r="CL1006" i="7" s="1"/>
  <c r="CC1006" i="7"/>
  <c r="CI1006" i="7" s="1"/>
  <c r="CM1006" i="7" s="1"/>
  <c r="CH1019" i="7"/>
  <c r="CL1019" i="7" s="1"/>
  <c r="CI1025" i="7"/>
  <c r="CM1025" i="7" s="1"/>
  <c r="BN1035" i="7"/>
  <c r="CS1035" i="7"/>
  <c r="CH1042" i="7"/>
  <c r="CL1042" i="7" s="1"/>
  <c r="BO1049" i="7"/>
  <c r="CS1066" i="7"/>
  <c r="BN1066" i="7"/>
  <c r="CT1078" i="7"/>
  <c r="CV1078" i="7" s="1"/>
  <c r="CD1079" i="7"/>
  <c r="CE1079" i="7" s="1"/>
  <c r="CH1079" i="7" s="1"/>
  <c r="CL1079" i="7" s="1"/>
  <c r="CC1079" i="7"/>
  <c r="CI1079" i="7" s="1"/>
  <c r="CM1079" i="7" s="1"/>
  <c r="CS2636" i="7"/>
  <c r="CT1093" i="7"/>
  <c r="CV1093" i="7" s="1"/>
  <c r="CY1093" i="7"/>
  <c r="DB1093" i="7" s="1"/>
  <c r="CZ1093" i="7"/>
  <c r="CH1095" i="7"/>
  <c r="CL1095" i="7" s="1"/>
  <c r="CI1099" i="7"/>
  <c r="CM1099" i="7" s="1"/>
  <c r="CZ1100" i="7"/>
  <c r="CS2668" i="7"/>
  <c r="CT1125" i="7"/>
  <c r="CV1125" i="7" s="1"/>
  <c r="CY1125" i="7"/>
  <c r="DB1125" i="7" s="1"/>
  <c r="CZ1125" i="7"/>
  <c r="CH1127" i="7"/>
  <c r="CL1127" i="7" s="1"/>
  <c r="CZ1132" i="7"/>
  <c r="CI1139" i="7"/>
  <c r="CM1139" i="7" s="1"/>
  <c r="BR1160" i="7"/>
  <c r="BS1160" i="7" s="1"/>
  <c r="BT1160" i="7" s="1"/>
  <c r="BX1160" i="7"/>
  <c r="BO1160" i="7"/>
  <c r="BN2703" i="7"/>
  <c r="BV1160" i="7"/>
  <c r="BW1160" i="7" s="1"/>
  <c r="BU1160" i="7"/>
  <c r="BX1174" i="7"/>
  <c r="BO1174" i="7"/>
  <c r="BV1174" i="7"/>
  <c r="BW1174" i="7" s="1"/>
  <c r="BU1174" i="7"/>
  <c r="BR1174" i="7"/>
  <c r="BS1174" i="7" s="1"/>
  <c r="BT1174" i="7" s="1"/>
  <c r="BN2736" i="7"/>
  <c r="BR1193" i="7"/>
  <c r="BS1193" i="7" s="1"/>
  <c r="BT1193" i="7" s="1"/>
  <c r="BX1193" i="7"/>
  <c r="BU1193" i="7"/>
  <c r="BV1193" i="7"/>
  <c r="BW1193" i="7" s="1"/>
  <c r="BO1193" i="7"/>
  <c r="CD1206" i="7"/>
  <c r="CE1206" i="7" s="1"/>
  <c r="CH1206" i="7" s="1"/>
  <c r="CL1206" i="7" s="1"/>
  <c r="CC1206" i="7"/>
  <c r="CI1206" i="7" s="1"/>
  <c r="CM1206" i="7" s="1"/>
  <c r="CI1604" i="7"/>
  <c r="CM1604" i="7" s="1"/>
  <c r="CH1668" i="7"/>
  <c r="CL1668" i="7" s="1"/>
  <c r="CI1737" i="7"/>
  <c r="CM1737" i="7" s="1"/>
  <c r="CH1752" i="7"/>
  <c r="CL1752" i="7" s="1"/>
  <c r="CD1776" i="7"/>
  <c r="CE1776" i="7" s="1"/>
  <c r="CH1776" i="7" s="1"/>
  <c r="CL1776" i="7" s="1"/>
  <c r="CC1776" i="7"/>
  <c r="CI1794" i="7"/>
  <c r="CM1794" i="7" s="1"/>
  <c r="CD1819" i="7"/>
  <c r="CE1819" i="7" s="1"/>
  <c r="CH1819" i="7" s="1"/>
  <c r="CL1819" i="7" s="1"/>
  <c r="CC1819" i="7"/>
  <c r="CI1819" i="7" s="1"/>
  <c r="CM1819" i="7" s="1"/>
  <c r="CI1895" i="7"/>
  <c r="CM1895" i="7" s="1"/>
  <c r="CH1895" i="7"/>
  <c r="CL1895" i="7" s="1"/>
  <c r="CD1907" i="7"/>
  <c r="CE1907" i="7" s="1"/>
  <c r="CH1907" i="7" s="1"/>
  <c r="CL1907" i="7" s="1"/>
  <c r="CC1907" i="7"/>
  <c r="CI1907" i="7" s="1"/>
  <c r="CM1907" i="7" s="1"/>
  <c r="CD1944" i="7"/>
  <c r="CE1944" i="7" s="1"/>
  <c r="CH1944" i="7" s="1"/>
  <c r="CL1944" i="7" s="1"/>
  <c r="CC1944" i="7"/>
  <c r="CI1944" i="7" s="1"/>
  <c r="CM1944" i="7" s="1"/>
  <c r="CH1996" i="7"/>
  <c r="CL1996" i="7" s="1"/>
  <c r="CC2024" i="7"/>
  <c r="CI2024" i="7" s="1"/>
  <c r="CM2024" i="7" s="1"/>
  <c r="CS2067" i="7"/>
  <c r="CD2160" i="7"/>
  <c r="CE2160" i="7" s="1"/>
  <c r="CH2160" i="7" s="1"/>
  <c r="CL2160" i="7" s="1"/>
  <c r="CC2160" i="7"/>
  <c r="CI2160" i="7" s="1"/>
  <c r="CM2160" i="7" s="1"/>
  <c r="CH2169" i="7"/>
  <c r="CL2169" i="7" s="1"/>
  <c r="CD2187" i="7"/>
  <c r="CE2187" i="7" s="1"/>
  <c r="CH2187" i="7" s="1"/>
  <c r="CL2187" i="7" s="1"/>
  <c r="CC2187" i="7"/>
  <c r="CI2187" i="7" s="1"/>
  <c r="CM2187" i="7" s="1"/>
  <c r="CC2283" i="7"/>
  <c r="CI2283" i="7" s="1"/>
  <c r="CM2283" i="7" s="1"/>
  <c r="CS3863" i="7"/>
  <c r="CZ2320" i="7"/>
  <c r="CY2320" i="7"/>
  <c r="DB2320" i="7" s="1"/>
  <c r="CD2371" i="7"/>
  <c r="CE2371" i="7" s="1"/>
  <c r="CH2371" i="7" s="1"/>
  <c r="CL2371" i="7" s="1"/>
  <c r="CC2371" i="7"/>
  <c r="CI2371" i="7" s="1"/>
  <c r="CM2371" i="7" s="1"/>
  <c r="CH2414" i="7"/>
  <c r="CL2414" i="7" s="1"/>
  <c r="CD2430" i="7"/>
  <c r="CE2430" i="7" s="1"/>
  <c r="CH2430" i="7" s="1"/>
  <c r="CL2430" i="7" s="1"/>
  <c r="CC2430" i="7"/>
  <c r="CI2430" i="7" s="1"/>
  <c r="CM2430" i="7" s="1"/>
  <c r="CH2502" i="7"/>
  <c r="CL2502" i="7" s="1"/>
  <c r="CX2512" i="7"/>
  <c r="DA2512" i="7" s="1"/>
  <c r="DC2512" i="7" s="1"/>
  <c r="CI2713" i="7"/>
  <c r="CM2713" i="7" s="1"/>
  <c r="CD2728" i="7"/>
  <c r="CE2728" i="7" s="1"/>
  <c r="CH2728" i="7" s="1"/>
  <c r="CL2728" i="7" s="1"/>
  <c r="CC2728" i="7"/>
  <c r="CI2728" i="7" s="1"/>
  <c r="CM2728" i="7" s="1"/>
  <c r="CD2730" i="7"/>
  <c r="CE2730" i="7" s="1"/>
  <c r="CH2730" i="7" s="1"/>
  <c r="CL2730" i="7" s="1"/>
  <c r="CC2730" i="7"/>
  <c r="CI2730" i="7" s="1"/>
  <c r="CM2730" i="7" s="1"/>
  <c r="CI3146" i="7"/>
  <c r="CM3146" i="7" s="1"/>
  <c r="CC3224" i="7"/>
  <c r="CI3224" i="7" s="1"/>
  <c r="CM3224" i="7" s="1"/>
  <c r="CD3224" i="7"/>
  <c r="CE3224" i="7" s="1"/>
  <c r="CH3224" i="7" s="1"/>
  <c r="CL3224" i="7" s="1"/>
  <c r="CH3275" i="7"/>
  <c r="CL3275" i="7" s="1"/>
  <c r="CD3293" i="7"/>
  <c r="CE3293" i="7" s="1"/>
  <c r="CH3293" i="7" s="1"/>
  <c r="CL3293" i="7" s="1"/>
  <c r="CC3293" i="7"/>
  <c r="CI3293" i="7" s="1"/>
  <c r="CM3293" i="7" s="1"/>
  <c r="CD3366" i="7"/>
  <c r="CE3366" i="7" s="1"/>
  <c r="CH3366" i="7" s="1"/>
  <c r="CL3366" i="7" s="1"/>
  <c r="CC3366" i="7"/>
  <c r="CI3366" i="7" s="1"/>
  <c r="CM3366" i="7" s="1"/>
  <c r="CH3377" i="7"/>
  <c r="CL3377" i="7" s="1"/>
  <c r="CC3544" i="7"/>
  <c r="CI3544" i="7" s="1"/>
  <c r="CM3544" i="7" s="1"/>
  <c r="CD3544" i="7"/>
  <c r="CE3544" i="7" s="1"/>
  <c r="CH3544" i="7" s="1"/>
  <c r="CL3544" i="7" s="1"/>
  <c r="CD3710" i="7"/>
  <c r="CE3710" i="7" s="1"/>
  <c r="CH3710" i="7" s="1"/>
  <c r="CL3710" i="7" s="1"/>
  <c r="CC3710" i="7"/>
  <c r="CI3710" i="7" s="1"/>
  <c r="CM3710" i="7" s="1"/>
  <c r="CH3820" i="7"/>
  <c r="CL3820" i="7" s="1"/>
  <c r="CH3889" i="7"/>
  <c r="CL3889" i="7" s="1"/>
  <c r="CH3969" i="7"/>
  <c r="CL3969" i="7" s="1"/>
  <c r="CI4041" i="7"/>
  <c r="CM4041" i="7" s="1"/>
  <c r="CI4810" i="7"/>
  <c r="CM4810" i="7" s="1"/>
  <c r="CH4810" i="7"/>
  <c r="CL4810" i="7" s="1"/>
  <c r="CI6433" i="7"/>
  <c r="CM6433" i="7" s="1"/>
  <c r="CH6433" i="7"/>
  <c r="CL6433" i="7" s="1"/>
  <c r="CS3140" i="7"/>
  <c r="CZ1597" i="7"/>
  <c r="CY1597" i="7"/>
  <c r="DB1597" i="7" s="1"/>
  <c r="CT1597" i="7"/>
  <c r="CV1597" i="7" s="1"/>
  <c r="BN328" i="7"/>
  <c r="CS328" i="7"/>
  <c r="BN336" i="7"/>
  <c r="CS336" i="7"/>
  <c r="BR411" i="7"/>
  <c r="BS411" i="7" s="1"/>
  <c r="BT411" i="7" s="1"/>
  <c r="BR427" i="7"/>
  <c r="BS427" i="7" s="1"/>
  <c r="BT427" i="7" s="1"/>
  <c r="BN551" i="7"/>
  <c r="CS551" i="7"/>
  <c r="CC23" i="7"/>
  <c r="CI23" i="7" s="1"/>
  <c r="CM23" i="7" s="1"/>
  <c r="CC31" i="7"/>
  <c r="CI31" i="7" s="1"/>
  <c r="CM31" i="7" s="1"/>
  <c r="CT166" i="7"/>
  <c r="CV166" i="7" s="1"/>
  <c r="CS3296" i="7"/>
  <c r="CT1753" i="7"/>
  <c r="CV1753" i="7" s="1"/>
  <c r="CZ1753" i="7"/>
  <c r="CY1753" i="7"/>
  <c r="DB1753" i="7" s="1"/>
  <c r="BN272" i="7"/>
  <c r="CS272" i="7"/>
  <c r="CC328" i="7"/>
  <c r="CI328" i="7" s="1"/>
  <c r="CM328" i="7" s="1"/>
  <c r="CC387" i="7"/>
  <c r="CI387" i="7" s="1"/>
  <c r="CM387" i="7" s="1"/>
  <c r="CC416" i="7"/>
  <c r="CI416" i="7" s="1"/>
  <c r="CM416" i="7" s="1"/>
  <c r="CC432" i="7"/>
  <c r="CI432" i="7" s="1"/>
  <c r="CM432" i="7" s="1"/>
  <c r="BR443" i="7"/>
  <c r="BS443" i="7" s="1"/>
  <c r="BT443" i="7" s="1"/>
  <c r="BN1986" i="7"/>
  <c r="BO443" i="7"/>
  <c r="BV443" i="7"/>
  <c r="BW443" i="7" s="1"/>
  <c r="CD458" i="7"/>
  <c r="CE458" i="7" s="1"/>
  <c r="CH458" i="7" s="1"/>
  <c r="CL458" i="7" s="1"/>
  <c r="CC458" i="7"/>
  <c r="CI458" i="7" s="1"/>
  <c r="CM458" i="7" s="1"/>
  <c r="BR507" i="7"/>
  <c r="BS507" i="7" s="1"/>
  <c r="BT507" i="7" s="1"/>
  <c r="BN2050" i="7"/>
  <c r="BO507" i="7"/>
  <c r="BV507" i="7"/>
  <c r="BW507" i="7" s="1"/>
  <c r="CS2066" i="7"/>
  <c r="CZ523" i="7"/>
  <c r="CY523" i="7"/>
  <c r="DB523" i="7" s="1"/>
  <c r="BO525" i="7"/>
  <c r="BZ579" i="7"/>
  <c r="CA579" i="7" s="1"/>
  <c r="BY579" i="7"/>
  <c r="BN583" i="7"/>
  <c r="CS583" i="7"/>
  <c r="CC30" i="7"/>
  <c r="CI30" i="7" s="1"/>
  <c r="CM30" i="7" s="1"/>
  <c r="CC46" i="7"/>
  <c r="CI46" i="7" s="1"/>
  <c r="CM46" i="7" s="1"/>
  <c r="CD47" i="7"/>
  <c r="CE47" i="7" s="1"/>
  <c r="CH47" i="7" s="1"/>
  <c r="CL47" i="7" s="1"/>
  <c r="CC37" i="7"/>
  <c r="CI37" i="7" s="1"/>
  <c r="CM37" i="7" s="1"/>
  <c r="CC53" i="7"/>
  <c r="CI53" i="7" s="1"/>
  <c r="CM53" i="7" s="1"/>
  <c r="BV54" i="7"/>
  <c r="BW54" i="7" s="1"/>
  <c r="CC61" i="7"/>
  <c r="CI61" i="7" s="1"/>
  <c r="CM61" i="7" s="1"/>
  <c r="CC77" i="7"/>
  <c r="CI77" i="7" s="1"/>
  <c r="CM77" i="7" s="1"/>
  <c r="BN3164" i="7"/>
  <c r="BV118" i="7"/>
  <c r="BW118" i="7" s="1"/>
  <c r="BN1795" i="7"/>
  <c r="BR252" i="7"/>
  <c r="BS252" i="7" s="1"/>
  <c r="BT252" i="7" s="1"/>
  <c r="BO252" i="7"/>
  <c r="CZ269" i="7"/>
  <c r="BN1824" i="7"/>
  <c r="BO281" i="7"/>
  <c r="CY326" i="7"/>
  <c r="DB326" i="7" s="1"/>
  <c r="BU331" i="7"/>
  <c r="CS331" i="7"/>
  <c r="CH332" i="7"/>
  <c r="CL332" i="7" s="1"/>
  <c r="CS339" i="7"/>
  <c r="CH340" i="7"/>
  <c r="CL340" i="7" s="1"/>
  <c r="BU347" i="7"/>
  <c r="CS347" i="7"/>
  <c r="CH348" i="7"/>
  <c r="CL348" i="7" s="1"/>
  <c r="CH356" i="7"/>
  <c r="CL356" i="7" s="1"/>
  <c r="CS363" i="7"/>
  <c r="CH364" i="7"/>
  <c r="CL364" i="7" s="1"/>
  <c r="CH372" i="7"/>
  <c r="CL372" i="7" s="1"/>
  <c r="CS379" i="7"/>
  <c r="CH380" i="7"/>
  <c r="CL380" i="7" s="1"/>
  <c r="CH388" i="7"/>
  <c r="CL388" i="7" s="1"/>
  <c r="CS395" i="7"/>
  <c r="CH396" i="7"/>
  <c r="CL396" i="7" s="1"/>
  <c r="CS403" i="7"/>
  <c r="CH404" i="7"/>
  <c r="CL404" i="7" s="1"/>
  <c r="BU411" i="7"/>
  <c r="CS411" i="7"/>
  <c r="CH412" i="7"/>
  <c r="CL412" i="7" s="1"/>
  <c r="CS419" i="7"/>
  <c r="CH420" i="7"/>
  <c r="CL420" i="7" s="1"/>
  <c r="BU427" i="7"/>
  <c r="CS427" i="7"/>
  <c r="CH428" i="7"/>
  <c r="CL428" i="7" s="1"/>
  <c r="CH436" i="7"/>
  <c r="CL436" i="7" s="1"/>
  <c r="BX443" i="7"/>
  <c r="CH446" i="7"/>
  <c r="CL446" i="7" s="1"/>
  <c r="CD450" i="7"/>
  <c r="CE450" i="7" s="1"/>
  <c r="CH450" i="7" s="1"/>
  <c r="CL450" i="7" s="1"/>
  <c r="CC450" i="7"/>
  <c r="CI450" i="7" s="1"/>
  <c r="CM450" i="7" s="1"/>
  <c r="CD455" i="7"/>
  <c r="CE455" i="7" s="1"/>
  <c r="CH455" i="7" s="1"/>
  <c r="CL455" i="7" s="1"/>
  <c r="CC455" i="7"/>
  <c r="CI455" i="7" s="1"/>
  <c r="CM455" i="7" s="1"/>
  <c r="CH459" i="7"/>
  <c r="CL459" i="7" s="1"/>
  <c r="BX475" i="7"/>
  <c r="CD482" i="7"/>
  <c r="CE482" i="7" s="1"/>
  <c r="CH482" i="7" s="1"/>
  <c r="CL482" i="7" s="1"/>
  <c r="CC482" i="7"/>
  <c r="CI482" i="7" s="1"/>
  <c r="CM482" i="7" s="1"/>
  <c r="CD487" i="7"/>
  <c r="CE487" i="7" s="1"/>
  <c r="CH487" i="7" s="1"/>
  <c r="CL487" i="7" s="1"/>
  <c r="CC487" i="7"/>
  <c r="CI487" i="7" s="1"/>
  <c r="CM487" i="7" s="1"/>
  <c r="CS2032" i="7"/>
  <c r="CT489" i="7"/>
  <c r="CV489" i="7" s="1"/>
  <c r="CH491" i="7"/>
  <c r="CL491" i="7" s="1"/>
  <c r="BX507" i="7"/>
  <c r="CH510" i="7"/>
  <c r="CL510" i="7" s="1"/>
  <c r="CD514" i="7"/>
  <c r="CE514" i="7" s="1"/>
  <c r="CH514" i="7" s="1"/>
  <c r="CL514" i="7" s="1"/>
  <c r="CC514" i="7"/>
  <c r="CI514" i="7" s="1"/>
  <c r="CM514" i="7" s="1"/>
  <c r="CD519" i="7"/>
  <c r="CE519" i="7" s="1"/>
  <c r="CH519" i="7" s="1"/>
  <c r="CL519" i="7" s="1"/>
  <c r="CC519" i="7"/>
  <c r="CI519" i="7" s="1"/>
  <c r="CM519" i="7" s="1"/>
  <c r="CH523" i="7"/>
  <c r="CL523" i="7" s="1"/>
  <c r="BR531" i="7"/>
  <c r="BS531" i="7" s="1"/>
  <c r="BT531" i="7" s="1"/>
  <c r="BO531" i="7"/>
  <c r="BV531" i="7"/>
  <c r="BW531" i="7" s="1"/>
  <c r="BN2074" i="7"/>
  <c r="CZ533" i="7"/>
  <c r="BN2084" i="7"/>
  <c r="BR541" i="7"/>
  <c r="BS541" i="7" s="1"/>
  <c r="BT541" i="7" s="1"/>
  <c r="BX541" i="7"/>
  <c r="BN2085" i="7"/>
  <c r="BU542" i="7"/>
  <c r="BR542" i="7"/>
  <c r="BS542" i="7" s="1"/>
  <c r="BT542" i="7" s="1"/>
  <c r="BN544" i="7"/>
  <c r="CS544" i="7"/>
  <c r="CY545" i="7"/>
  <c r="DB545" i="7" s="1"/>
  <c r="CD546" i="7"/>
  <c r="CE546" i="7" s="1"/>
  <c r="CH546" i="7" s="1"/>
  <c r="CL546" i="7" s="1"/>
  <c r="CC546" i="7"/>
  <c r="CI546" i="7" s="1"/>
  <c r="CM546" i="7" s="1"/>
  <c r="CS2096" i="7"/>
  <c r="CT553" i="7"/>
  <c r="CV553" i="7" s="1"/>
  <c r="CZ556" i="7"/>
  <c r="CY556" i="7"/>
  <c r="DB556" i="7" s="1"/>
  <c r="BN2108" i="7"/>
  <c r="BR565" i="7"/>
  <c r="BS565" i="7" s="1"/>
  <c r="BT565" i="7" s="1"/>
  <c r="BX565" i="7"/>
  <c r="BU566" i="7"/>
  <c r="BR566" i="7"/>
  <c r="BS566" i="7" s="1"/>
  <c r="BT566" i="7" s="1"/>
  <c r="BN2109" i="7"/>
  <c r="BN568" i="7"/>
  <c r="CS568" i="7"/>
  <c r="CY569" i="7"/>
  <c r="DB569" i="7" s="1"/>
  <c r="BR571" i="7"/>
  <c r="BS571" i="7" s="1"/>
  <c r="BT571" i="7" s="1"/>
  <c r="BN2114" i="7"/>
  <c r="BX571" i="7"/>
  <c r="BO571" i="7"/>
  <c r="BV571" i="7"/>
  <c r="BW571" i="7" s="1"/>
  <c r="CT572" i="7"/>
  <c r="CV572" i="7" s="1"/>
  <c r="CS580" i="7"/>
  <c r="BN580" i="7"/>
  <c r="CI580" i="7"/>
  <c r="CM580" i="7" s="1"/>
  <c r="CY591" i="7"/>
  <c r="DB591" i="7" s="1"/>
  <c r="CS2134" i="7"/>
  <c r="CT591" i="7"/>
  <c r="CV591" i="7" s="1"/>
  <c r="BX592" i="7"/>
  <c r="BO592" i="7"/>
  <c r="BN2135" i="7"/>
  <c r="BV592" i="7"/>
  <c r="BW592" i="7" s="1"/>
  <c r="BU592" i="7"/>
  <c r="BR592" i="7"/>
  <c r="BS592" i="7" s="1"/>
  <c r="BT592" i="7" s="1"/>
  <c r="BV597" i="7"/>
  <c r="BW597" i="7" s="1"/>
  <c r="BV602" i="7"/>
  <c r="BW602" i="7" s="1"/>
  <c r="BN606" i="7"/>
  <c r="CS606" i="7"/>
  <c r="CY609" i="7"/>
  <c r="DB609" i="7" s="1"/>
  <c r="CS2152" i="7"/>
  <c r="CZ609" i="7"/>
  <c r="CT609" i="7"/>
  <c r="CV609" i="7" s="1"/>
  <c r="CS2165" i="7"/>
  <c r="CY622" i="7"/>
  <c r="DB622" i="7" s="1"/>
  <c r="CT622" i="7"/>
  <c r="CV622" i="7" s="1"/>
  <c r="CS2167" i="7"/>
  <c r="CZ624" i="7"/>
  <c r="CY624" i="7"/>
  <c r="DB624" i="7" s="1"/>
  <c r="CI626" i="7"/>
  <c r="CM626" i="7" s="1"/>
  <c r="CS628" i="7"/>
  <c r="BN628" i="7"/>
  <c r="CI628" i="7"/>
  <c r="CM628" i="7" s="1"/>
  <c r="CD641" i="7"/>
  <c r="CE641" i="7" s="1"/>
  <c r="CH641" i="7" s="1"/>
  <c r="CL641" i="7" s="1"/>
  <c r="CC641" i="7"/>
  <c r="CI641" i="7" s="1"/>
  <c r="CM641" i="7" s="1"/>
  <c r="BX643" i="7"/>
  <c r="BN2193" i="7"/>
  <c r="BR650" i="7"/>
  <c r="BS650" i="7" s="1"/>
  <c r="BT650" i="7" s="1"/>
  <c r="BO650" i="7"/>
  <c r="BX650" i="7"/>
  <c r="BV650" i="7"/>
  <c r="BW650" i="7" s="1"/>
  <c r="BN2211" i="7"/>
  <c r="BV668" i="7"/>
  <c r="BW668" i="7" s="1"/>
  <c r="BU668" i="7"/>
  <c r="BR668" i="7"/>
  <c r="BS668" i="7" s="1"/>
  <c r="BT668" i="7" s="1"/>
  <c r="CS2215" i="7"/>
  <c r="CY672" i="7"/>
  <c r="DB672" i="7" s="1"/>
  <c r="CT672" i="7"/>
  <c r="CV672" i="7" s="1"/>
  <c r="CZ678" i="7"/>
  <c r="BV689" i="7"/>
  <c r="BW689" i="7" s="1"/>
  <c r="BV691" i="7"/>
  <c r="BW691" i="7" s="1"/>
  <c r="CD697" i="7"/>
  <c r="CE697" i="7" s="1"/>
  <c r="CH697" i="7" s="1"/>
  <c r="CL697" i="7" s="1"/>
  <c r="CC697" i="7"/>
  <c r="CI697" i="7" s="1"/>
  <c r="CM697" i="7" s="1"/>
  <c r="CH705" i="7"/>
  <c r="CL705" i="7" s="1"/>
  <c r="BT705" i="7"/>
  <c r="BN2249" i="7"/>
  <c r="BR706" i="7"/>
  <c r="BS706" i="7" s="1"/>
  <c r="BT706" i="7" s="1"/>
  <c r="BO706" i="7"/>
  <c r="BX706" i="7"/>
  <c r="BV706" i="7"/>
  <c r="BW706" i="7" s="1"/>
  <c r="BN718" i="7"/>
  <c r="CS718" i="7"/>
  <c r="CS725" i="7"/>
  <c r="BN725" i="7"/>
  <c r="BN2272" i="7"/>
  <c r="BX729" i="7"/>
  <c r="BU729" i="7"/>
  <c r="BR729" i="7"/>
  <c r="BS729" i="7" s="1"/>
  <c r="BT729" i="7" s="1"/>
  <c r="BN730" i="7"/>
  <c r="CS730" i="7"/>
  <c r="CS2277" i="7"/>
  <c r="CZ734" i="7"/>
  <c r="CY734" i="7"/>
  <c r="DB734" i="7" s="1"/>
  <c r="BV737" i="7"/>
  <c r="BW737" i="7" s="1"/>
  <c r="BN2288" i="7"/>
  <c r="BX745" i="7"/>
  <c r="BR745" i="7"/>
  <c r="BS745" i="7" s="1"/>
  <c r="BT745" i="7" s="1"/>
  <c r="BO745" i="7"/>
  <c r="BN2291" i="7"/>
  <c r="BV748" i="7"/>
  <c r="BW748" i="7" s="1"/>
  <c r="BU748" i="7"/>
  <c r="BR748" i="7"/>
  <c r="BS748" i="7" s="1"/>
  <c r="BT748" i="7" s="1"/>
  <c r="CH754" i="7"/>
  <c r="CL754" i="7" s="1"/>
  <c r="CH755" i="7"/>
  <c r="CL755" i="7" s="1"/>
  <c r="BN762" i="7"/>
  <c r="CS762" i="7"/>
  <c r="CZ766" i="7"/>
  <c r="CY766" i="7"/>
  <c r="DB766" i="7" s="1"/>
  <c r="BU768" i="7"/>
  <c r="CS2311" i="7"/>
  <c r="CZ768" i="7"/>
  <c r="CY768" i="7"/>
  <c r="DB768" i="7" s="1"/>
  <c r="BN2322" i="7"/>
  <c r="BR779" i="7"/>
  <c r="BS779" i="7" s="1"/>
  <c r="BT779" i="7" s="1"/>
  <c r="BV779" i="7"/>
  <c r="BW779" i="7" s="1"/>
  <c r="BU779" i="7"/>
  <c r="CS2326" i="7"/>
  <c r="CY783" i="7"/>
  <c r="DB783" i="7" s="1"/>
  <c r="CT783" i="7"/>
  <c r="CV783" i="7" s="1"/>
  <c r="BN2327" i="7"/>
  <c r="BX784" i="7"/>
  <c r="BO784" i="7"/>
  <c r="BV784" i="7"/>
  <c r="BW784" i="7" s="1"/>
  <c r="BU784" i="7"/>
  <c r="BR784" i="7"/>
  <c r="BS784" i="7" s="1"/>
  <c r="BT784" i="7" s="1"/>
  <c r="BN2352" i="7"/>
  <c r="BX809" i="7"/>
  <c r="BU809" i="7"/>
  <c r="BR809" i="7"/>
  <c r="BS809" i="7" s="1"/>
  <c r="BT809" i="7" s="1"/>
  <c r="CH810" i="7"/>
  <c r="CL810" i="7" s="1"/>
  <c r="CI810" i="7"/>
  <c r="CM810" i="7" s="1"/>
  <c r="CS812" i="7"/>
  <c r="BN812" i="7"/>
  <c r="BU816" i="7"/>
  <c r="CS2359" i="7"/>
  <c r="CZ816" i="7"/>
  <c r="CY816" i="7"/>
  <c r="DB816" i="7" s="1"/>
  <c r="CZ826" i="7"/>
  <c r="CY826" i="7"/>
  <c r="DB826" i="7" s="1"/>
  <c r="CS2369" i="7"/>
  <c r="CT826" i="7"/>
  <c r="CV826" i="7" s="1"/>
  <c r="CS2372" i="7"/>
  <c r="CT829" i="7"/>
  <c r="CV829" i="7" s="1"/>
  <c r="CZ830" i="7"/>
  <c r="CX830" i="7"/>
  <c r="DA830" i="7" s="1"/>
  <c r="DC830" i="7" s="1"/>
  <c r="BN2380" i="7"/>
  <c r="BU837" i="7"/>
  <c r="BR837" i="7"/>
  <c r="BS837" i="7" s="1"/>
  <c r="BT837" i="7" s="1"/>
  <c r="BO837" i="7"/>
  <c r="CH840" i="7"/>
  <c r="CL840" i="7" s="1"/>
  <c r="CD851" i="7"/>
  <c r="CE851" i="7" s="1"/>
  <c r="CH851" i="7" s="1"/>
  <c r="CL851" i="7" s="1"/>
  <c r="CC851" i="7"/>
  <c r="CI851" i="7" s="1"/>
  <c r="CM851" i="7" s="1"/>
  <c r="CI853" i="7"/>
  <c r="CM853" i="7" s="1"/>
  <c r="BN863" i="7"/>
  <c r="CS863" i="7"/>
  <c r="CD886" i="7"/>
  <c r="CE886" i="7" s="1"/>
  <c r="CH886" i="7" s="1"/>
  <c r="CL886" i="7" s="1"/>
  <c r="CC886" i="7"/>
  <c r="CI886" i="7" s="1"/>
  <c r="CM886" i="7" s="1"/>
  <c r="CS2436" i="7"/>
  <c r="CT893" i="7"/>
  <c r="CV893" i="7" s="1"/>
  <c r="CY893" i="7"/>
  <c r="DB893" i="7" s="1"/>
  <c r="BN2439" i="7"/>
  <c r="BR896" i="7"/>
  <c r="BS896" i="7" s="1"/>
  <c r="BT896" i="7" s="1"/>
  <c r="BX896" i="7"/>
  <c r="BO896" i="7"/>
  <c r="BV896" i="7"/>
  <c r="BW896" i="7" s="1"/>
  <c r="BU896" i="7"/>
  <c r="CY926" i="7"/>
  <c r="DB926" i="7" s="1"/>
  <c r="CS2469" i="7"/>
  <c r="CZ926" i="7"/>
  <c r="CT926" i="7"/>
  <c r="CV926" i="7" s="1"/>
  <c r="CH939" i="7"/>
  <c r="CL939" i="7" s="1"/>
  <c r="BN947" i="7"/>
  <c r="CS947" i="7"/>
  <c r="CD959" i="7"/>
  <c r="CE959" i="7" s="1"/>
  <c r="CH959" i="7" s="1"/>
  <c r="CL959" i="7" s="1"/>
  <c r="CC959" i="7"/>
  <c r="CI959" i="7" s="1"/>
  <c r="CM959" i="7" s="1"/>
  <c r="CS2556" i="7"/>
  <c r="CT1013" i="7"/>
  <c r="CV1013" i="7" s="1"/>
  <c r="CY1013" i="7"/>
  <c r="DB1013" i="7" s="1"/>
  <c r="CZ1013" i="7"/>
  <c r="BN1019" i="7"/>
  <c r="CS1019" i="7"/>
  <c r="CI1028" i="7"/>
  <c r="CM1028" i="7" s="1"/>
  <c r="BR1032" i="7"/>
  <c r="BS1032" i="7" s="1"/>
  <c r="BT1032" i="7" s="1"/>
  <c r="BX1032" i="7"/>
  <c r="BO1032" i="7"/>
  <c r="BN2575" i="7"/>
  <c r="BV1032" i="7"/>
  <c r="BW1032" i="7" s="1"/>
  <c r="BU1032" i="7"/>
  <c r="CS1058" i="7"/>
  <c r="BN1058" i="7"/>
  <c r="CS1082" i="7"/>
  <c r="BN1082" i="7"/>
  <c r="BX1093" i="7"/>
  <c r="BO1093" i="7"/>
  <c r="BV1093" i="7"/>
  <c r="BW1093" i="7" s="1"/>
  <c r="BU1093" i="7"/>
  <c r="BN2636" i="7"/>
  <c r="BR1093" i="7"/>
  <c r="BS1093" i="7" s="1"/>
  <c r="BT1093" i="7" s="1"/>
  <c r="CZ1110" i="7"/>
  <c r="CT1110" i="7"/>
  <c r="CV1110" i="7" s="1"/>
  <c r="BX1166" i="7"/>
  <c r="BO1166" i="7"/>
  <c r="BN2709" i="7"/>
  <c r="BV1166" i="7"/>
  <c r="BW1166" i="7" s="1"/>
  <c r="BU1166" i="7"/>
  <c r="BR1166" i="7"/>
  <c r="BS1166" i="7" s="1"/>
  <c r="BT1166" i="7" s="1"/>
  <c r="CI1203" i="7"/>
  <c r="CM1203" i="7" s="1"/>
  <c r="CT1220" i="7"/>
  <c r="CV1220" i="7" s="1"/>
  <c r="CZ1220" i="7"/>
  <c r="CH1616" i="7"/>
  <c r="CL1616" i="7" s="1"/>
  <c r="CH1639" i="7"/>
  <c r="CL1639" i="7" s="1"/>
  <c r="CD1651" i="7"/>
  <c r="CE1651" i="7" s="1"/>
  <c r="CH1651" i="7" s="1"/>
  <c r="CL1651" i="7" s="1"/>
  <c r="CC1651" i="7"/>
  <c r="CI1651" i="7" s="1"/>
  <c r="CM1651" i="7" s="1"/>
  <c r="CD1760" i="7"/>
  <c r="CE1760" i="7" s="1"/>
  <c r="CH1760" i="7" s="1"/>
  <c r="CL1760" i="7" s="1"/>
  <c r="CC1760" i="7"/>
  <c r="CI1760" i="7" s="1"/>
  <c r="CM1760" i="7" s="1"/>
  <c r="CI1778" i="7"/>
  <c r="CM1778" i="7" s="1"/>
  <c r="CD1803" i="7"/>
  <c r="CE1803" i="7" s="1"/>
  <c r="CH1803" i="7" s="1"/>
  <c r="CL1803" i="7" s="1"/>
  <c r="CC1803" i="7"/>
  <c r="CI1803" i="7" s="1"/>
  <c r="CM1803" i="7" s="1"/>
  <c r="CD1891" i="7"/>
  <c r="CE1891" i="7" s="1"/>
  <c r="CH1891" i="7" s="1"/>
  <c r="CL1891" i="7" s="1"/>
  <c r="CC1891" i="7"/>
  <c r="CI1891" i="7" s="1"/>
  <c r="CM1891" i="7" s="1"/>
  <c r="CI1914" i="7"/>
  <c r="CM1914" i="7" s="1"/>
  <c r="CH2036" i="7"/>
  <c r="CL2036" i="7" s="1"/>
  <c r="CD2064" i="7"/>
  <c r="CE2064" i="7" s="1"/>
  <c r="CH2064" i="7" s="1"/>
  <c r="CL2064" i="7" s="1"/>
  <c r="CC2064" i="7"/>
  <c r="CI2064" i="7" s="1"/>
  <c r="CM2064" i="7" s="1"/>
  <c r="CD2075" i="7"/>
  <c r="CE2075" i="7" s="1"/>
  <c r="CH2075" i="7" s="1"/>
  <c r="CL2075" i="7" s="1"/>
  <c r="CC2075" i="7"/>
  <c r="CI2075" i="7" s="1"/>
  <c r="CM2075" i="7" s="1"/>
  <c r="CS2083" i="7"/>
  <c r="CH2116" i="7"/>
  <c r="CL2116" i="7" s="1"/>
  <c r="CD2176" i="7"/>
  <c r="CE2176" i="7" s="1"/>
  <c r="CH2176" i="7" s="1"/>
  <c r="CL2176" i="7" s="1"/>
  <c r="CC2176" i="7"/>
  <c r="CI2176" i="7" s="1"/>
  <c r="CM2176" i="7" s="1"/>
  <c r="CD2203" i="7"/>
  <c r="CE2203" i="7" s="1"/>
  <c r="CH2203" i="7" s="1"/>
  <c r="CL2203" i="7" s="1"/>
  <c r="CC2203" i="7"/>
  <c r="CI2203" i="7" s="1"/>
  <c r="CM2203" i="7" s="1"/>
  <c r="CS3754" i="7"/>
  <c r="CY2211" i="7"/>
  <c r="DB2211" i="7" s="1"/>
  <c r="CZ2211" i="7"/>
  <c r="CT2211" i="7"/>
  <c r="CV2211" i="7" s="1"/>
  <c r="CD2219" i="7"/>
  <c r="CE2219" i="7" s="1"/>
  <c r="CH2219" i="7" s="1"/>
  <c r="CL2219" i="7" s="1"/>
  <c r="CC2219" i="7"/>
  <c r="CI2219" i="7" s="1"/>
  <c r="CM2219" i="7" s="1"/>
  <c r="CD2235" i="7"/>
  <c r="CE2235" i="7" s="1"/>
  <c r="CH2235" i="7" s="1"/>
  <c r="CL2235" i="7" s="1"/>
  <c r="CC2235" i="7"/>
  <c r="CI2235" i="7" s="1"/>
  <c r="CM2235" i="7" s="1"/>
  <c r="CD2251" i="7"/>
  <c r="CE2251" i="7" s="1"/>
  <c r="CH2251" i="7" s="1"/>
  <c r="CL2251" i="7" s="1"/>
  <c r="CC2251" i="7"/>
  <c r="CI2251" i="7" s="1"/>
  <c r="CM2251" i="7" s="1"/>
  <c r="CS3802" i="7"/>
  <c r="CY2259" i="7"/>
  <c r="DB2259" i="7" s="1"/>
  <c r="CZ2259" i="7"/>
  <c r="CT2259" i="7"/>
  <c r="CV2259" i="7" s="1"/>
  <c r="CD2267" i="7"/>
  <c r="CE2267" i="7" s="1"/>
  <c r="CH2267" i="7" s="1"/>
  <c r="CL2267" i="7" s="1"/>
  <c r="CC2267" i="7"/>
  <c r="CI2267" i="7" s="1"/>
  <c r="CM2267" i="7" s="1"/>
  <c r="CC2273" i="7"/>
  <c r="CD2273" i="7"/>
  <c r="CE2273" i="7" s="1"/>
  <c r="CH2273" i="7" s="1"/>
  <c r="CL2273" i="7" s="1"/>
  <c r="CH2322" i="7"/>
  <c r="CL2322" i="7" s="1"/>
  <c r="CH2335" i="7"/>
  <c r="CL2335" i="7" s="1"/>
  <c r="CD2347" i="7"/>
  <c r="CE2347" i="7" s="1"/>
  <c r="CH2347" i="7" s="1"/>
  <c r="CL2347" i="7" s="1"/>
  <c r="CC2347" i="7"/>
  <c r="CI2347" i="7" s="1"/>
  <c r="CM2347" i="7" s="1"/>
  <c r="CS4060" i="7"/>
  <c r="CY2517" i="7"/>
  <c r="DB2517" i="7" s="1"/>
  <c r="CZ2517" i="7"/>
  <c r="CD2543" i="7"/>
  <c r="CE2543" i="7" s="1"/>
  <c r="CH2543" i="7" s="1"/>
  <c r="CL2543" i="7" s="1"/>
  <c r="CC2543" i="7"/>
  <c r="CI2543" i="7" s="1"/>
  <c r="CM2543" i="7" s="1"/>
  <c r="BN4091" i="7"/>
  <c r="BR2548" i="7"/>
  <c r="BS2548" i="7" s="1"/>
  <c r="BT2548" i="7" s="1"/>
  <c r="BV2548" i="7"/>
  <c r="BW2548" i="7" s="1"/>
  <c r="BU2548" i="7"/>
  <c r="BX2548" i="7"/>
  <c r="CI2603" i="7"/>
  <c r="CM2603" i="7" s="1"/>
  <c r="BN2717" i="7"/>
  <c r="CD2753" i="7"/>
  <c r="CE2753" i="7" s="1"/>
  <c r="CH2753" i="7" s="1"/>
  <c r="CL2753" i="7" s="1"/>
  <c r="CC2753" i="7"/>
  <c r="CI2753" i="7" s="1"/>
  <c r="CM2753" i="7" s="1"/>
  <c r="CS2763" i="7"/>
  <c r="CI3114" i="7"/>
  <c r="CM3114" i="7" s="1"/>
  <c r="CC3208" i="7"/>
  <c r="CI3208" i="7" s="1"/>
  <c r="CM3208" i="7" s="1"/>
  <c r="CD3208" i="7"/>
  <c r="CE3208" i="7" s="1"/>
  <c r="CH3208" i="7" s="1"/>
  <c r="CL3208" i="7" s="1"/>
  <c r="CI3289" i="7"/>
  <c r="CM3289" i="7" s="1"/>
  <c r="CH3339" i="7"/>
  <c r="CL3339" i="7" s="1"/>
  <c r="CD3357" i="7"/>
  <c r="CE3357" i="7" s="1"/>
  <c r="CH3357" i="7" s="1"/>
  <c r="CL3357" i="7" s="1"/>
  <c r="CC3357" i="7"/>
  <c r="CI3357" i="7" s="1"/>
  <c r="CM3357" i="7" s="1"/>
  <c r="CH3585" i="7"/>
  <c r="CL3585" i="7" s="1"/>
  <c r="CI3802" i="7"/>
  <c r="CM3802" i="7" s="1"/>
  <c r="CH3849" i="7"/>
  <c r="CL3849" i="7" s="1"/>
  <c r="CH4233" i="7"/>
  <c r="CL4233" i="7" s="1"/>
  <c r="CH5030" i="7"/>
  <c r="CL5030" i="7" s="1"/>
  <c r="CI5330" i="7"/>
  <c r="CM5330" i="7" s="1"/>
  <c r="CH5389" i="7"/>
  <c r="CL5389" i="7" s="1"/>
  <c r="BN1922" i="7"/>
  <c r="BV379" i="7"/>
  <c r="BW379" i="7" s="1"/>
  <c r="BN1938" i="7"/>
  <c r="BV395" i="7"/>
  <c r="BW395" i="7" s="1"/>
  <c r="BN400" i="7"/>
  <c r="CS2027" i="7"/>
  <c r="CZ484" i="7"/>
  <c r="CT54" i="7"/>
  <c r="CV54" i="7" s="1"/>
  <c r="CT182" i="7"/>
  <c r="CV182" i="7" s="1"/>
  <c r="CT1804" i="7"/>
  <c r="CV1804" i="7" s="1"/>
  <c r="BR267" i="7"/>
  <c r="BS267" i="7" s="1"/>
  <c r="BT267" i="7" s="1"/>
  <c r="CT1812" i="7"/>
  <c r="CV1812" i="7" s="1"/>
  <c r="CZ1812" i="7"/>
  <c r="CS3355" i="7"/>
  <c r="CY1812" i="7"/>
  <c r="DB1812" i="7" s="1"/>
  <c r="BN1834" i="7"/>
  <c r="CC339" i="7"/>
  <c r="CI339" i="7" s="1"/>
  <c r="CM339" i="7" s="1"/>
  <c r="CC347" i="7"/>
  <c r="CI347" i="7" s="1"/>
  <c r="CM347" i="7" s="1"/>
  <c r="CC411" i="7"/>
  <c r="CI411" i="7" s="1"/>
  <c r="CM411" i="7" s="1"/>
  <c r="CD522" i="7"/>
  <c r="CE522" i="7" s="1"/>
  <c r="CH522" i="7" s="1"/>
  <c r="CL522" i="7" s="1"/>
  <c r="CC522" i="7"/>
  <c r="CI522" i="7" s="1"/>
  <c r="CM522" i="7" s="1"/>
  <c r="CD527" i="7"/>
  <c r="CE527" i="7" s="1"/>
  <c r="CH527" i="7" s="1"/>
  <c r="CL527" i="7" s="1"/>
  <c r="CC527" i="7"/>
  <c r="CI527" i="7" s="1"/>
  <c r="CM527" i="7" s="1"/>
  <c r="BO557" i="7"/>
  <c r="CI581" i="7"/>
  <c r="CM581" i="7" s="1"/>
  <c r="CC38" i="7"/>
  <c r="CI38" i="7" s="1"/>
  <c r="CM38" i="7" s="1"/>
  <c r="BV38" i="7"/>
  <c r="BW38" i="7" s="1"/>
  <c r="BV78" i="7"/>
  <c r="BW78" i="7" s="1"/>
  <c r="BV102" i="7"/>
  <c r="BW102" i="7" s="1"/>
  <c r="CC28" i="7"/>
  <c r="CI28" i="7" s="1"/>
  <c r="CM28" i="7" s="1"/>
  <c r="CD29" i="7"/>
  <c r="CE29" i="7" s="1"/>
  <c r="CH29" i="7" s="1"/>
  <c r="CL29" i="7" s="1"/>
  <c r="CC36" i="7"/>
  <c r="CI36" i="7" s="1"/>
  <c r="CM36" i="7" s="1"/>
  <c r="BO38" i="7"/>
  <c r="CC44" i="7"/>
  <c r="CI44" i="7" s="1"/>
  <c r="CM44" i="7" s="1"/>
  <c r="CD45" i="7"/>
  <c r="CE45" i="7" s="1"/>
  <c r="CH45" i="7" s="1"/>
  <c r="CL45" i="7" s="1"/>
  <c r="CC52" i="7"/>
  <c r="CI52" i="7" s="1"/>
  <c r="CM52" i="7" s="1"/>
  <c r="BO54" i="7"/>
  <c r="CC60" i="7"/>
  <c r="CI60" i="7" s="1"/>
  <c r="CM60" i="7" s="1"/>
  <c r="CC68" i="7"/>
  <c r="CI68" i="7" s="1"/>
  <c r="CM68" i="7" s="1"/>
  <c r="CD69" i="7"/>
  <c r="CE69" i="7" s="1"/>
  <c r="CH69" i="7" s="1"/>
  <c r="CL69" i="7" s="1"/>
  <c r="CC76" i="7"/>
  <c r="CI76" i="7" s="1"/>
  <c r="CM76" i="7" s="1"/>
  <c r="BO78" i="7"/>
  <c r="CH81" i="7"/>
  <c r="CL81" i="7" s="1"/>
  <c r="CC84" i="7"/>
  <c r="CI84" i="7" s="1"/>
  <c r="CM84" i="7" s="1"/>
  <c r="CH89" i="7"/>
  <c r="CL89" i="7" s="1"/>
  <c r="CC92" i="7"/>
  <c r="CI92" i="7" s="1"/>
  <c r="CM92" i="7" s="1"/>
  <c r="CC100" i="7"/>
  <c r="CI100" i="7" s="1"/>
  <c r="CM100" i="7" s="1"/>
  <c r="CH105" i="7"/>
  <c r="CL105" i="7" s="1"/>
  <c r="CC108" i="7"/>
  <c r="CI108" i="7" s="1"/>
  <c r="CM108" i="7" s="1"/>
  <c r="CC116" i="7"/>
  <c r="CI116" i="7" s="1"/>
  <c r="CM116" i="7" s="1"/>
  <c r="CC124" i="7"/>
  <c r="CI124" i="7" s="1"/>
  <c r="CM124" i="7" s="1"/>
  <c r="BO126" i="7"/>
  <c r="CH129" i="7"/>
  <c r="CL129" i="7" s="1"/>
  <c r="CC132" i="7"/>
  <c r="CI132" i="7" s="1"/>
  <c r="CM132" i="7" s="1"/>
  <c r="CH137" i="7"/>
  <c r="CL137" i="7" s="1"/>
  <c r="CC140" i="7"/>
  <c r="CI140" i="7" s="1"/>
  <c r="CM140" i="7" s="1"/>
  <c r="CC148" i="7"/>
  <c r="CI148" i="7" s="1"/>
  <c r="CM148" i="7" s="1"/>
  <c r="CC156" i="7"/>
  <c r="CI156" i="7" s="1"/>
  <c r="CM156" i="7" s="1"/>
  <c r="BO158" i="7"/>
  <c r="CC164" i="7"/>
  <c r="CI164" i="7" s="1"/>
  <c r="CM164" i="7" s="1"/>
  <c r="CC172" i="7"/>
  <c r="CI172" i="7" s="1"/>
  <c r="CM172" i="7" s="1"/>
  <c r="CC180" i="7"/>
  <c r="CI180" i="7" s="1"/>
  <c r="CM180" i="7" s="1"/>
  <c r="CH185" i="7"/>
  <c r="CL185" i="7" s="1"/>
  <c r="CC188" i="7"/>
  <c r="CI188" i="7" s="1"/>
  <c r="CM188" i="7" s="1"/>
  <c r="CC197" i="7"/>
  <c r="CI197" i="7" s="1"/>
  <c r="CM197" i="7" s="1"/>
  <c r="CH201" i="7"/>
  <c r="CL201" i="7" s="1"/>
  <c r="CC205" i="7"/>
  <c r="CI205" i="7" s="1"/>
  <c r="CM205" i="7" s="1"/>
  <c r="CC213" i="7"/>
  <c r="CI213" i="7" s="1"/>
  <c r="CM213" i="7" s="1"/>
  <c r="CC221" i="7"/>
  <c r="CI221" i="7" s="1"/>
  <c r="CM221" i="7" s="1"/>
  <c r="CH225" i="7"/>
  <c r="CL225" i="7" s="1"/>
  <c r="CC229" i="7"/>
  <c r="CI229" i="7" s="1"/>
  <c r="CM229" i="7" s="1"/>
  <c r="CC237" i="7"/>
  <c r="CI237" i="7" s="1"/>
  <c r="CM237" i="7" s="1"/>
  <c r="CO237" i="7" s="1"/>
  <c r="CH241" i="7"/>
  <c r="CL241" i="7" s="1"/>
  <c r="CC245" i="7"/>
  <c r="CI245" i="7" s="1"/>
  <c r="CM245" i="7" s="1"/>
  <c r="CC253" i="7"/>
  <c r="CI253" i="7" s="1"/>
  <c r="CM253" i="7" s="1"/>
  <c r="BU267" i="7"/>
  <c r="CS267" i="7"/>
  <c r="BU283" i="7"/>
  <c r="CS283" i="7"/>
  <c r="CS291" i="7"/>
  <c r="BU299" i="7"/>
  <c r="CS299" i="7"/>
  <c r="BU315" i="7"/>
  <c r="CS315" i="7"/>
  <c r="CC332" i="7"/>
  <c r="CI332" i="7" s="1"/>
  <c r="CM332" i="7" s="1"/>
  <c r="CC340" i="7"/>
  <c r="CI340" i="7" s="1"/>
  <c r="CM340" i="7" s="1"/>
  <c r="CC348" i="7"/>
  <c r="CI348" i="7" s="1"/>
  <c r="CM348" i="7" s="1"/>
  <c r="CC356" i="7"/>
  <c r="CI356" i="7" s="1"/>
  <c r="CM356" i="7" s="1"/>
  <c r="CC364" i="7"/>
  <c r="CI364" i="7" s="1"/>
  <c r="CM364" i="7" s="1"/>
  <c r="CH366" i="7"/>
  <c r="CL366" i="7" s="1"/>
  <c r="CC372" i="7"/>
  <c r="CI372" i="7" s="1"/>
  <c r="CM372" i="7" s="1"/>
  <c r="BR378" i="7"/>
  <c r="BS378" i="7" s="1"/>
  <c r="BT378" i="7" s="1"/>
  <c r="CC380" i="7"/>
  <c r="CI380" i="7" s="1"/>
  <c r="CM380" i="7" s="1"/>
  <c r="CH382" i="7"/>
  <c r="CL382" i="7" s="1"/>
  <c r="CC388" i="7"/>
  <c r="CI388" i="7" s="1"/>
  <c r="CM388" i="7" s="1"/>
  <c r="CH390" i="7"/>
  <c r="CL390" i="7" s="1"/>
  <c r="CC396" i="7"/>
  <c r="CI396" i="7" s="1"/>
  <c r="CM396" i="7" s="1"/>
  <c r="CH398" i="7"/>
  <c r="CL398" i="7" s="1"/>
  <c r="CC404" i="7"/>
  <c r="CI404" i="7" s="1"/>
  <c r="CM404" i="7" s="1"/>
  <c r="CH406" i="7"/>
  <c r="CL406" i="7" s="1"/>
  <c r="CC412" i="7"/>
  <c r="CI412" i="7" s="1"/>
  <c r="CM412" i="7" s="1"/>
  <c r="CH414" i="7"/>
  <c r="CL414" i="7" s="1"/>
  <c r="CC420" i="7"/>
  <c r="CI420" i="7" s="1"/>
  <c r="CM420" i="7" s="1"/>
  <c r="CH422" i="7"/>
  <c r="CL422" i="7" s="1"/>
  <c r="CC428" i="7"/>
  <c r="CI428" i="7" s="1"/>
  <c r="CM428" i="7" s="1"/>
  <c r="CH430" i="7"/>
  <c r="CL430" i="7" s="1"/>
  <c r="CC436" i="7"/>
  <c r="CI436" i="7" s="1"/>
  <c r="CM436" i="7" s="1"/>
  <c r="CC451" i="7"/>
  <c r="CI451" i="7" s="1"/>
  <c r="CM451" i="7" s="1"/>
  <c r="CX453" i="7"/>
  <c r="DA453" i="7" s="1"/>
  <c r="DC453" i="7" s="1"/>
  <c r="CC460" i="7"/>
  <c r="CI460" i="7" s="1"/>
  <c r="CM460" i="7" s="1"/>
  <c r="BN463" i="7"/>
  <c r="CH465" i="7"/>
  <c r="CL465" i="7" s="1"/>
  <c r="CH468" i="7"/>
  <c r="CL468" i="7" s="1"/>
  <c r="CC483" i="7"/>
  <c r="CI483" i="7" s="1"/>
  <c r="CM483" i="7" s="1"/>
  <c r="CX485" i="7"/>
  <c r="DA485" i="7" s="1"/>
  <c r="DC485" i="7" s="1"/>
  <c r="CC492" i="7"/>
  <c r="CI492" i="7" s="1"/>
  <c r="CM492" i="7" s="1"/>
  <c r="BN495" i="7"/>
  <c r="CH497" i="7"/>
  <c r="CL497" i="7" s="1"/>
  <c r="CH500" i="7"/>
  <c r="CL500" i="7" s="1"/>
  <c r="CY508" i="7"/>
  <c r="DB508" i="7" s="1"/>
  <c r="CC515" i="7"/>
  <c r="CI515" i="7" s="1"/>
  <c r="CM515" i="7" s="1"/>
  <c r="CX517" i="7"/>
  <c r="DA517" i="7" s="1"/>
  <c r="DC517" i="7" s="1"/>
  <c r="CZ522" i="7"/>
  <c r="BN2067" i="7"/>
  <c r="BR524" i="7"/>
  <c r="BS524" i="7" s="1"/>
  <c r="BT524" i="7" s="1"/>
  <c r="BX524" i="7"/>
  <c r="BO524" i="7"/>
  <c r="CC524" i="7"/>
  <c r="CI524" i="7" s="1"/>
  <c r="CM524" i="7" s="1"/>
  <c r="CT524" i="7"/>
  <c r="CV524" i="7" s="1"/>
  <c r="BR525" i="7"/>
  <c r="BS525" i="7" s="1"/>
  <c r="BT525" i="7" s="1"/>
  <c r="BN527" i="7"/>
  <c r="CS527" i="7"/>
  <c r="CH529" i="7"/>
  <c r="CL529" i="7" s="1"/>
  <c r="BU531" i="7"/>
  <c r="CZ532" i="7"/>
  <c r="CS2075" i="7"/>
  <c r="CH532" i="7"/>
  <c r="CL532" i="7" s="1"/>
  <c r="BV533" i="7"/>
  <c r="BW533" i="7" s="1"/>
  <c r="BN536" i="7"/>
  <c r="CS536" i="7"/>
  <c r="CS2081" i="7"/>
  <c r="CY538" i="7"/>
  <c r="DB538" i="7" s="1"/>
  <c r="BU540" i="7"/>
  <c r="CY540" i="7"/>
  <c r="DB540" i="7" s="1"/>
  <c r="BO541" i="7"/>
  <c r="BO542" i="7"/>
  <c r="CZ545" i="7"/>
  <c r="CZ546" i="7"/>
  <c r="BR547" i="7"/>
  <c r="BS547" i="7" s="1"/>
  <c r="BT547" i="7" s="1"/>
  <c r="BX547" i="7"/>
  <c r="BO547" i="7"/>
  <c r="BV547" i="7"/>
  <c r="BW547" i="7" s="1"/>
  <c r="BN2090" i="7"/>
  <c r="CH555" i="7"/>
  <c r="CL555" i="7" s="1"/>
  <c r="BU557" i="7"/>
  <c r="BN2107" i="7"/>
  <c r="BR564" i="7"/>
  <c r="BS564" i="7" s="1"/>
  <c r="BT564" i="7" s="1"/>
  <c r="BX564" i="7"/>
  <c r="BO564" i="7"/>
  <c r="BO565" i="7"/>
  <c r="BO566" i="7"/>
  <c r="CH569" i="7"/>
  <c r="CL569" i="7" s="1"/>
  <c r="CZ569" i="7"/>
  <c r="BU571" i="7"/>
  <c r="CS2114" i="7"/>
  <c r="CZ571" i="7"/>
  <c r="CY571" i="7"/>
  <c r="DB571" i="7" s="1"/>
  <c r="CX573" i="7"/>
  <c r="DA573" i="7" s="1"/>
  <c r="DC573" i="7" s="1"/>
  <c r="BT577" i="7"/>
  <c r="BR579" i="7"/>
  <c r="BS579" i="7" s="1"/>
  <c r="BT579" i="7" s="1"/>
  <c r="BU579" i="7"/>
  <c r="BO579" i="7"/>
  <c r="BN2122" i="7"/>
  <c r="CC593" i="7"/>
  <c r="CI593" i="7" s="1"/>
  <c r="CM593" i="7" s="1"/>
  <c r="CZ602" i="7"/>
  <c r="CS2145" i="7"/>
  <c r="CY602" i="7"/>
  <c r="DB602" i="7" s="1"/>
  <c r="CH619" i="7"/>
  <c r="CL619" i="7" s="1"/>
  <c r="CX620" i="7"/>
  <c r="DA620" i="7" s="1"/>
  <c r="DC620" i="7" s="1"/>
  <c r="BN623" i="7"/>
  <c r="CS623" i="7"/>
  <c r="CT624" i="7"/>
  <c r="CV624" i="7" s="1"/>
  <c r="BR627" i="7"/>
  <c r="BS627" i="7" s="1"/>
  <c r="BT627" i="7" s="1"/>
  <c r="BU627" i="7"/>
  <c r="BO627" i="7"/>
  <c r="BN2170" i="7"/>
  <c r="CZ633" i="7"/>
  <c r="CY639" i="7"/>
  <c r="DB639" i="7" s="1"/>
  <c r="CS2182" i="7"/>
  <c r="CT639" i="7"/>
  <c r="CV639" i="7" s="1"/>
  <c r="CS2196" i="7"/>
  <c r="CT653" i="7"/>
  <c r="CV653" i="7" s="1"/>
  <c r="CY653" i="7"/>
  <c r="DB653" i="7" s="1"/>
  <c r="BX661" i="7"/>
  <c r="CX666" i="7"/>
  <c r="DA666" i="7" s="1"/>
  <c r="DC666" i="7" s="1"/>
  <c r="BO668" i="7"/>
  <c r="BN2216" i="7"/>
  <c r="BX673" i="7"/>
  <c r="BR673" i="7"/>
  <c r="BS673" i="7" s="1"/>
  <c r="BT673" i="7" s="1"/>
  <c r="BO673" i="7"/>
  <c r="BN676" i="7"/>
  <c r="CC682" i="7"/>
  <c r="CI682" i="7" s="1"/>
  <c r="CM682" i="7" s="1"/>
  <c r="BV683" i="7"/>
  <c r="BW683" i="7" s="1"/>
  <c r="CH695" i="7"/>
  <c r="CL695" i="7" s="1"/>
  <c r="CD699" i="7"/>
  <c r="CE699" i="7" s="1"/>
  <c r="CH699" i="7" s="1"/>
  <c r="CL699" i="7" s="1"/>
  <c r="CC699" i="7"/>
  <c r="CI699" i="7" s="1"/>
  <c r="CM699" i="7" s="1"/>
  <c r="CI701" i="7"/>
  <c r="CM701" i="7" s="1"/>
  <c r="CS2252" i="7"/>
  <c r="CT709" i="7"/>
  <c r="CV709" i="7" s="1"/>
  <c r="CY709" i="7"/>
  <c r="DB709" i="7" s="1"/>
  <c r="BX714" i="7"/>
  <c r="CT714" i="7"/>
  <c r="CV714" i="7" s="1"/>
  <c r="CZ726" i="7"/>
  <c r="BO729" i="7"/>
  <c r="CT734" i="7"/>
  <c r="CV734" i="7" s="1"/>
  <c r="CS2284" i="7"/>
  <c r="CT741" i="7"/>
  <c r="CV741" i="7" s="1"/>
  <c r="CZ741" i="7"/>
  <c r="CY741" i="7"/>
  <c r="DB741" i="7" s="1"/>
  <c r="CH741" i="7"/>
  <c r="CL741" i="7" s="1"/>
  <c r="CC746" i="7"/>
  <c r="CI746" i="7" s="1"/>
  <c r="CM746" i="7" s="1"/>
  <c r="BO748" i="7"/>
  <c r="CS757" i="7"/>
  <c r="BN757" i="7"/>
  <c r="BN759" i="7"/>
  <c r="CS759" i="7"/>
  <c r="BV768" i="7"/>
  <c r="BW768" i="7" s="1"/>
  <c r="CT768" i="7"/>
  <c r="CV768" i="7" s="1"/>
  <c r="CX769" i="7"/>
  <c r="DA769" i="7" s="1"/>
  <c r="DC769" i="7" s="1"/>
  <c r="BV776" i="7"/>
  <c r="BW776" i="7" s="1"/>
  <c r="BO779" i="7"/>
  <c r="CZ786" i="7"/>
  <c r="CS2329" i="7"/>
  <c r="CY786" i="7"/>
  <c r="DB786" i="7" s="1"/>
  <c r="CX790" i="7"/>
  <c r="DA790" i="7" s="1"/>
  <c r="DC790" i="7" s="1"/>
  <c r="BU797" i="7"/>
  <c r="BN2340" i="7"/>
  <c r="BR797" i="7"/>
  <c r="BS797" i="7" s="1"/>
  <c r="BT797" i="7" s="1"/>
  <c r="BO797" i="7"/>
  <c r="BO809" i="7"/>
  <c r="BR811" i="7"/>
  <c r="BS811" i="7" s="1"/>
  <c r="BT811" i="7" s="1"/>
  <c r="BU811" i="7"/>
  <c r="BN2354" i="7"/>
  <c r="BO811" i="7"/>
  <c r="BV816" i="7"/>
  <c r="BW816" i="7" s="1"/>
  <c r="CT816" i="7"/>
  <c r="CV816" i="7" s="1"/>
  <c r="CX817" i="7"/>
  <c r="DA817" i="7" s="1"/>
  <c r="DC817" i="7" s="1"/>
  <c r="BN827" i="7"/>
  <c r="CZ831" i="7"/>
  <c r="CY831" i="7"/>
  <c r="DB831" i="7" s="1"/>
  <c r="CS835" i="7"/>
  <c r="BN835" i="7"/>
  <c r="CZ839" i="7"/>
  <c r="BN843" i="7"/>
  <c r="CS2388" i="7"/>
  <c r="CT845" i="7"/>
  <c r="CV845" i="7" s="1"/>
  <c r="BN847" i="7"/>
  <c r="CS847" i="7"/>
  <c r="CH860" i="7"/>
  <c r="CL860" i="7" s="1"/>
  <c r="CD862" i="7"/>
  <c r="CE862" i="7" s="1"/>
  <c r="CH862" i="7" s="1"/>
  <c r="CL862" i="7" s="1"/>
  <c r="CC862" i="7"/>
  <c r="CI862" i="7" s="1"/>
  <c r="CM862" i="7" s="1"/>
  <c r="CH866" i="7"/>
  <c r="CL866" i="7" s="1"/>
  <c r="CD873" i="7"/>
  <c r="CE873" i="7" s="1"/>
  <c r="CH873" i="7" s="1"/>
  <c r="CL873" i="7" s="1"/>
  <c r="BN2434" i="7"/>
  <c r="BU891" i="7"/>
  <c r="BR891" i="7"/>
  <c r="BS891" i="7" s="1"/>
  <c r="BT891" i="7" s="1"/>
  <c r="BO891" i="7"/>
  <c r="BX891" i="7"/>
  <c r="BV891" i="7"/>
  <c r="BW891" i="7" s="1"/>
  <c r="CS2439" i="7"/>
  <c r="CZ896" i="7"/>
  <c r="CT896" i="7"/>
  <c r="CV896" i="7" s="1"/>
  <c r="CY896" i="7"/>
  <c r="DB896" i="7" s="1"/>
  <c r="BN2448" i="7"/>
  <c r="BX905" i="7"/>
  <c r="BU905" i="7"/>
  <c r="BV905" i="7"/>
  <c r="BW905" i="7" s="1"/>
  <c r="BR905" i="7"/>
  <c r="BS905" i="7" s="1"/>
  <c r="BT905" i="7" s="1"/>
  <c r="BO905" i="7"/>
  <c r="BN3996" i="7"/>
  <c r="BU2453" i="7"/>
  <c r="BR2453" i="7"/>
  <c r="BS2453" i="7" s="1"/>
  <c r="BT2453" i="7" s="1"/>
  <c r="BV2453" i="7"/>
  <c r="BW2453" i="7" s="1"/>
  <c r="BX2453" i="7"/>
  <c r="BO2453" i="7"/>
  <c r="BX2456" i="7"/>
  <c r="BR2456" i="7"/>
  <c r="BS2456" i="7" s="1"/>
  <c r="BT2456" i="7" s="1"/>
  <c r="BO2456" i="7"/>
  <c r="BN3999" i="7"/>
  <c r="BV2456" i="7"/>
  <c r="BW2456" i="7" s="1"/>
  <c r="BU2456" i="7"/>
  <c r="CS914" i="7"/>
  <c r="BN914" i="7"/>
  <c r="BO932" i="7"/>
  <c r="BV932" i="7"/>
  <c r="BW932" i="7" s="1"/>
  <c r="BN2475" i="7"/>
  <c r="BU932" i="7"/>
  <c r="BX932" i="7"/>
  <c r="BR932" i="7"/>
  <c r="BS932" i="7" s="1"/>
  <c r="BT932" i="7" s="1"/>
  <c r="BN939" i="7"/>
  <c r="CS939" i="7"/>
  <c r="CD966" i="7"/>
  <c r="CE966" i="7" s="1"/>
  <c r="CH966" i="7" s="1"/>
  <c r="CL966" i="7" s="1"/>
  <c r="CC966" i="7"/>
  <c r="CI966" i="7" s="1"/>
  <c r="CM966" i="7" s="1"/>
  <c r="BN987" i="7"/>
  <c r="CS987" i="7"/>
  <c r="BR992" i="7"/>
  <c r="BS992" i="7" s="1"/>
  <c r="BT992" i="7" s="1"/>
  <c r="BX992" i="7"/>
  <c r="BO992" i="7"/>
  <c r="BN2535" i="7"/>
  <c r="BV992" i="7"/>
  <c r="BW992" i="7" s="1"/>
  <c r="BU992" i="7"/>
  <c r="CY1030" i="7"/>
  <c r="DB1030" i="7" s="1"/>
  <c r="CS2573" i="7"/>
  <c r="CZ1030" i="7"/>
  <c r="CT1030" i="7"/>
  <c r="CV1030" i="7" s="1"/>
  <c r="CS2596" i="7"/>
  <c r="CT1053" i="7"/>
  <c r="CV1053" i="7" s="1"/>
  <c r="CY1053" i="7"/>
  <c r="DB1053" i="7" s="1"/>
  <c r="CZ1053" i="7"/>
  <c r="BN2608" i="7"/>
  <c r="BR1065" i="7"/>
  <c r="BS1065" i="7" s="1"/>
  <c r="BT1065" i="7" s="1"/>
  <c r="BX1065" i="7"/>
  <c r="BU1065" i="7"/>
  <c r="BV1065" i="7"/>
  <c r="BW1065" i="7" s="1"/>
  <c r="BR1096" i="7"/>
  <c r="BS1096" i="7" s="1"/>
  <c r="BT1096" i="7" s="1"/>
  <c r="BX1096" i="7"/>
  <c r="BO1096" i="7"/>
  <c r="BN2639" i="7"/>
  <c r="BV1096" i="7"/>
  <c r="BW1096" i="7" s="1"/>
  <c r="BU1096" i="7"/>
  <c r="BR1120" i="7"/>
  <c r="BS1120" i="7" s="1"/>
  <c r="BT1120" i="7" s="1"/>
  <c r="BX1120" i="7"/>
  <c r="BO1120" i="7"/>
  <c r="BV1120" i="7"/>
  <c r="BW1120" i="7" s="1"/>
  <c r="BU1120" i="7"/>
  <c r="CS2667" i="7"/>
  <c r="CT1124" i="7"/>
  <c r="CV1124" i="7" s="1"/>
  <c r="CY1126" i="7"/>
  <c r="DB1126" i="7" s="1"/>
  <c r="CS2669" i="7"/>
  <c r="CZ1126" i="7"/>
  <c r="CT1126" i="7"/>
  <c r="CV1126" i="7" s="1"/>
  <c r="CT1133" i="7"/>
  <c r="CV1133" i="7" s="1"/>
  <c r="CY1133" i="7"/>
  <c r="DB1133" i="7" s="1"/>
  <c r="CS2676" i="7"/>
  <c r="CZ1133" i="7"/>
  <c r="CS1146" i="7"/>
  <c r="BN1146" i="7"/>
  <c r="BX1150" i="7"/>
  <c r="BO1150" i="7"/>
  <c r="BV1150" i="7"/>
  <c r="BW1150" i="7" s="1"/>
  <c r="BU1150" i="7"/>
  <c r="BN2693" i="7"/>
  <c r="BR1150" i="7"/>
  <c r="BS1150" i="7" s="1"/>
  <c r="BT1150" i="7" s="1"/>
  <c r="BN2734" i="7"/>
  <c r="BR1191" i="7"/>
  <c r="BS1191" i="7" s="1"/>
  <c r="BT1191" i="7" s="1"/>
  <c r="BX1191" i="7"/>
  <c r="BO1191" i="7"/>
  <c r="BV1191" i="7"/>
  <c r="BW1191" i="7" s="1"/>
  <c r="CD1191" i="7"/>
  <c r="CE1191" i="7" s="1"/>
  <c r="CH1191" i="7" s="1"/>
  <c r="CL1191" i="7" s="1"/>
  <c r="CC1191" i="7"/>
  <c r="CI1191" i="7" s="1"/>
  <c r="CM1191" i="7" s="1"/>
  <c r="CS1194" i="7"/>
  <c r="BN1194" i="7"/>
  <c r="CC1207" i="7"/>
  <c r="CI1207" i="7" s="1"/>
  <c r="CM1207" i="7" s="1"/>
  <c r="CI1209" i="7"/>
  <c r="CM1209" i="7" s="1"/>
  <c r="BX1221" i="7"/>
  <c r="BN2764" i="7"/>
  <c r="BO1221" i="7"/>
  <c r="BV1221" i="7"/>
  <c r="BW1221" i="7" s="1"/>
  <c r="BU1221" i="7"/>
  <c r="CD1222" i="7"/>
  <c r="CE1222" i="7" s="1"/>
  <c r="CH1222" i="7" s="1"/>
  <c r="CL1222" i="7" s="1"/>
  <c r="CC1222" i="7"/>
  <c r="CI1222" i="7" s="1"/>
  <c r="CM1222" i="7" s="1"/>
  <c r="CD1624" i="7"/>
  <c r="CE1624" i="7" s="1"/>
  <c r="CH1624" i="7" s="1"/>
  <c r="CL1624" i="7" s="1"/>
  <c r="CC1624" i="7"/>
  <c r="CI1624" i="7" s="1"/>
  <c r="CM1624" i="7" s="1"/>
  <c r="CD1635" i="7"/>
  <c r="CE1635" i="7" s="1"/>
  <c r="CH1635" i="7" s="1"/>
  <c r="CL1635" i="7" s="1"/>
  <c r="CC1635" i="7"/>
  <c r="CI1635" i="7" s="1"/>
  <c r="CM1635" i="7" s="1"/>
  <c r="CI1658" i="7"/>
  <c r="CM1658" i="7" s="1"/>
  <c r="CI1684" i="7"/>
  <c r="CM1684" i="7" s="1"/>
  <c r="CH1684" i="7"/>
  <c r="CL1684" i="7" s="1"/>
  <c r="CH1704" i="7"/>
  <c r="CL1704" i="7" s="1"/>
  <c r="CI1753" i="7"/>
  <c r="CM1753" i="7" s="1"/>
  <c r="CD1787" i="7"/>
  <c r="CE1787" i="7" s="1"/>
  <c r="CH1787" i="7" s="1"/>
  <c r="CL1787" i="7" s="1"/>
  <c r="CC1787" i="7"/>
  <c r="CI1787" i="7" s="1"/>
  <c r="CM1787" i="7" s="1"/>
  <c r="BN1842" i="7"/>
  <c r="CD1875" i="7"/>
  <c r="CE1875" i="7" s="1"/>
  <c r="CH1875" i="7" s="1"/>
  <c r="CL1875" i="7" s="1"/>
  <c r="CC1875" i="7"/>
  <c r="CI1875" i="7" s="1"/>
  <c r="CM1875" i="7" s="1"/>
  <c r="CH1964" i="7"/>
  <c r="CL1964" i="7" s="1"/>
  <c r="CH1972" i="7"/>
  <c r="CL1972" i="7" s="1"/>
  <c r="CC1984" i="7"/>
  <c r="CD2091" i="7"/>
  <c r="CE2091" i="7" s="1"/>
  <c r="CH2091" i="7" s="1"/>
  <c r="CL2091" i="7" s="1"/>
  <c r="CC2091" i="7"/>
  <c r="CI2091" i="7" s="1"/>
  <c r="CM2091" i="7" s="1"/>
  <c r="CS2099" i="7"/>
  <c r="CD2192" i="7"/>
  <c r="CE2192" i="7" s="1"/>
  <c r="CH2192" i="7" s="1"/>
  <c r="CL2192" i="7" s="1"/>
  <c r="CC2192" i="7"/>
  <c r="CI2192" i="7" s="1"/>
  <c r="CM2192" i="7" s="1"/>
  <c r="CI2201" i="7"/>
  <c r="CM2201" i="7" s="1"/>
  <c r="CH2233" i="7"/>
  <c r="CL2233" i="7" s="1"/>
  <c r="CI2249" i="7"/>
  <c r="CM2249" i="7" s="1"/>
  <c r="CS3823" i="7"/>
  <c r="CY2280" i="7"/>
  <c r="DB2280" i="7" s="1"/>
  <c r="CT2280" i="7"/>
  <c r="CV2280" i="7" s="1"/>
  <c r="CZ2280" i="7"/>
  <c r="CC2297" i="7"/>
  <c r="CI2297" i="7" s="1"/>
  <c r="CM2297" i="7" s="1"/>
  <c r="CD2297" i="7"/>
  <c r="CE2297" i="7" s="1"/>
  <c r="CH2297" i="7" s="1"/>
  <c r="CL2297" i="7" s="1"/>
  <c r="CH2315" i="7"/>
  <c r="CL2315" i="7" s="1"/>
  <c r="CC2376" i="7"/>
  <c r="CI2376" i="7" s="1"/>
  <c r="CM2376" i="7" s="1"/>
  <c r="CI2409" i="7"/>
  <c r="CM2409" i="7" s="1"/>
  <c r="CI2433" i="7"/>
  <c r="CM2433" i="7" s="1"/>
  <c r="CD2445" i="7"/>
  <c r="CE2445" i="7" s="1"/>
  <c r="CH2445" i="7" s="1"/>
  <c r="CL2445" i="7" s="1"/>
  <c r="CC2445" i="7"/>
  <c r="CI2445" i="7" s="1"/>
  <c r="CM2445" i="7" s="1"/>
  <c r="BY2516" i="7"/>
  <c r="CT2517" i="7"/>
  <c r="CV2517" i="7" s="1"/>
  <c r="CC2547" i="7"/>
  <c r="CI2547" i="7" s="1"/>
  <c r="CM2547" i="7" s="1"/>
  <c r="CD2547" i="7"/>
  <c r="CE2547" i="7" s="1"/>
  <c r="CH2547" i="7" s="1"/>
  <c r="CL2547" i="7" s="1"/>
  <c r="BO2548" i="7"/>
  <c r="CS4170" i="7"/>
  <c r="CY2627" i="7"/>
  <c r="DB2627" i="7" s="1"/>
  <c r="CZ2627" i="7"/>
  <c r="CY2648" i="7"/>
  <c r="DB2648" i="7" s="1"/>
  <c r="CC2675" i="7"/>
  <c r="CI2675" i="7" s="1"/>
  <c r="CM2675" i="7" s="1"/>
  <c r="CD2675" i="7"/>
  <c r="CE2675" i="7" s="1"/>
  <c r="CH2675" i="7" s="1"/>
  <c r="CL2675" i="7" s="1"/>
  <c r="CD2725" i="7"/>
  <c r="CE2725" i="7" s="1"/>
  <c r="CH2725" i="7" s="1"/>
  <c r="CL2725" i="7" s="1"/>
  <c r="CC2725" i="7"/>
  <c r="CI2725" i="7" s="1"/>
  <c r="CM2725" i="7" s="1"/>
  <c r="CC3288" i="7"/>
  <c r="CI3288" i="7" s="1"/>
  <c r="CM3288" i="7" s="1"/>
  <c r="CD3288" i="7"/>
  <c r="CE3288" i="7" s="1"/>
  <c r="CH3288" i="7" s="1"/>
  <c r="CL3288" i="7" s="1"/>
  <c r="BN5433" i="7"/>
  <c r="BR3890" i="7"/>
  <c r="BS3890" i="7" s="1"/>
  <c r="BT3890" i="7" s="1"/>
  <c r="BX3890" i="7"/>
  <c r="BO3890" i="7"/>
  <c r="BV3890" i="7"/>
  <c r="BW3890" i="7" s="1"/>
  <c r="BU3890" i="7"/>
  <c r="CI4058" i="7"/>
  <c r="CM4058" i="7" s="1"/>
  <c r="CH4076" i="7"/>
  <c r="CL4076" i="7" s="1"/>
  <c r="CI4122" i="7"/>
  <c r="CM4122" i="7" s="1"/>
  <c r="CH4664" i="7"/>
  <c r="CL4664" i="7" s="1"/>
  <c r="CI4939" i="7"/>
  <c r="CM4939" i="7" s="1"/>
  <c r="CI4997" i="7"/>
  <c r="CM4997" i="7" s="1"/>
  <c r="CH4997" i="7"/>
  <c r="CL4997" i="7" s="1"/>
  <c r="CI5152" i="7"/>
  <c r="CM5152" i="7" s="1"/>
  <c r="CH5285" i="7"/>
  <c r="CL5285" i="7" s="1"/>
  <c r="CZ260" i="7"/>
  <c r="CS1803" i="7"/>
  <c r="BN1906" i="7"/>
  <c r="BV363" i="7"/>
  <c r="BW363" i="7" s="1"/>
  <c r="BX426" i="7"/>
  <c r="BN296" i="7"/>
  <c r="CS296" i="7"/>
  <c r="BR315" i="7"/>
  <c r="BS315" i="7" s="1"/>
  <c r="BT315" i="7" s="1"/>
  <c r="BN320" i="7"/>
  <c r="CS320" i="7"/>
  <c r="CC336" i="7"/>
  <c r="CI336" i="7" s="1"/>
  <c r="CM336" i="7" s="1"/>
  <c r="CC352" i="7"/>
  <c r="CI352" i="7" s="1"/>
  <c r="CM352" i="7" s="1"/>
  <c r="CC360" i="7"/>
  <c r="CI360" i="7" s="1"/>
  <c r="CM360" i="7" s="1"/>
  <c r="CC376" i="7"/>
  <c r="CI376" i="7" s="1"/>
  <c r="CM376" i="7" s="1"/>
  <c r="CC379" i="7"/>
  <c r="CI379" i="7" s="1"/>
  <c r="CM379" i="7" s="1"/>
  <c r="CC400" i="7"/>
  <c r="CI400" i="7" s="1"/>
  <c r="CM400" i="7" s="1"/>
  <c r="CC419" i="7"/>
  <c r="CI419" i="7" s="1"/>
  <c r="CM419" i="7" s="1"/>
  <c r="CC424" i="7"/>
  <c r="CI424" i="7" s="1"/>
  <c r="CM424" i="7" s="1"/>
  <c r="CC435" i="7"/>
  <c r="CI435" i="7" s="1"/>
  <c r="CM435" i="7" s="1"/>
  <c r="CD495" i="7"/>
  <c r="CE495" i="7" s="1"/>
  <c r="CH495" i="7" s="1"/>
  <c r="CL495" i="7" s="1"/>
  <c r="CC495" i="7"/>
  <c r="CI495" i="7" s="1"/>
  <c r="CM495" i="7" s="1"/>
  <c r="CT522" i="7"/>
  <c r="CV522" i="7" s="1"/>
  <c r="BR539" i="7"/>
  <c r="BS539" i="7" s="1"/>
  <c r="BT539" i="7" s="1"/>
  <c r="BN2082" i="7"/>
  <c r="BO539" i="7"/>
  <c r="BV539" i="7"/>
  <c r="BW539" i="7" s="1"/>
  <c r="CT546" i="7"/>
  <c r="CV546" i="7" s="1"/>
  <c r="CZ548" i="7"/>
  <c r="CS2091" i="7"/>
  <c r="CY548" i="7"/>
  <c r="DB548" i="7" s="1"/>
  <c r="BN2099" i="7"/>
  <c r="BR556" i="7"/>
  <c r="BS556" i="7" s="1"/>
  <c r="BT556" i="7" s="1"/>
  <c r="BX556" i="7"/>
  <c r="BO556" i="7"/>
  <c r="BR563" i="7"/>
  <c r="BS563" i="7" s="1"/>
  <c r="BT563" i="7" s="1"/>
  <c r="BX563" i="7"/>
  <c r="BO563" i="7"/>
  <c r="BV563" i="7"/>
  <c r="BW563" i="7" s="1"/>
  <c r="BN2106" i="7"/>
  <c r="BR587" i="7"/>
  <c r="BS587" i="7" s="1"/>
  <c r="BT587" i="7" s="1"/>
  <c r="BV587" i="7"/>
  <c r="BW587" i="7" s="1"/>
  <c r="BN2130" i="7"/>
  <c r="BU587" i="7"/>
  <c r="BV126" i="7"/>
  <c r="BW126" i="7" s="1"/>
  <c r="BX38" i="7"/>
  <c r="BX54" i="7"/>
  <c r="BX78" i="7"/>
  <c r="BX126" i="7"/>
  <c r="BU195" i="7"/>
  <c r="BU203" i="7"/>
  <c r="CS203" i="7"/>
  <c r="CS211" i="7"/>
  <c r="CH212" i="7"/>
  <c r="CL212" i="7" s="1"/>
  <c r="CI217" i="7"/>
  <c r="CM217" i="7" s="1"/>
  <c r="BU219" i="7"/>
  <c r="CS219" i="7"/>
  <c r="CI233" i="7"/>
  <c r="CM233" i="7" s="1"/>
  <c r="BU235" i="7"/>
  <c r="CS235" i="7"/>
  <c r="CH236" i="7"/>
  <c r="CL236" i="7" s="1"/>
  <c r="CO236" i="7" s="1"/>
  <c r="CS243" i="7"/>
  <c r="CH244" i="7"/>
  <c r="CL244" i="7" s="1"/>
  <c r="CI249" i="7"/>
  <c r="CM249" i="7" s="1"/>
  <c r="BU251" i="7"/>
  <c r="CS251" i="7"/>
  <c r="CI326" i="7"/>
  <c r="CM326" i="7" s="1"/>
  <c r="CD330" i="7"/>
  <c r="CE330" i="7" s="1"/>
  <c r="CH330" i="7" s="1"/>
  <c r="CL330" i="7" s="1"/>
  <c r="BX331" i="7"/>
  <c r="CI334" i="7"/>
  <c r="CM334" i="7" s="1"/>
  <c r="CI342" i="7"/>
  <c r="CM342" i="7" s="1"/>
  <c r="BX347" i="7"/>
  <c r="CI350" i="7"/>
  <c r="CM350" i="7" s="1"/>
  <c r="BX355" i="7"/>
  <c r="CI358" i="7"/>
  <c r="CM358" i="7" s="1"/>
  <c r="BX363" i="7"/>
  <c r="CI374" i="7"/>
  <c r="CM374" i="7" s="1"/>
  <c r="BX379" i="7"/>
  <c r="CI390" i="7"/>
  <c r="CM390" i="7" s="1"/>
  <c r="CD391" i="7"/>
  <c r="CE391" i="7" s="1"/>
  <c r="CH391" i="7" s="1"/>
  <c r="CL391" i="7" s="1"/>
  <c r="CD394" i="7"/>
  <c r="CE394" i="7" s="1"/>
  <c r="CH394" i="7" s="1"/>
  <c r="CL394" i="7" s="1"/>
  <c r="BX395" i="7"/>
  <c r="CD399" i="7"/>
  <c r="CE399" i="7" s="1"/>
  <c r="CH399" i="7" s="1"/>
  <c r="CL399" i="7" s="1"/>
  <c r="BX411" i="7"/>
  <c r="BX427" i="7"/>
  <c r="CH438" i="7"/>
  <c r="CL438" i="7" s="1"/>
  <c r="CH440" i="7"/>
  <c r="CL440" i="7" s="1"/>
  <c r="BN1984" i="7"/>
  <c r="BX441" i="7"/>
  <c r="BU441" i="7"/>
  <c r="CD442" i="7"/>
  <c r="CE442" i="7" s="1"/>
  <c r="CH442" i="7" s="1"/>
  <c r="CL442" i="7" s="1"/>
  <c r="CC442" i="7"/>
  <c r="CI442" i="7" s="1"/>
  <c r="CM442" i="7" s="1"/>
  <c r="CS443" i="7"/>
  <c r="CD447" i="7"/>
  <c r="CE447" i="7" s="1"/>
  <c r="CH447" i="7" s="1"/>
  <c r="CL447" i="7" s="1"/>
  <c r="CC447" i="7"/>
  <c r="CI447" i="7" s="1"/>
  <c r="CM447" i="7" s="1"/>
  <c r="CH451" i="7"/>
  <c r="CL451" i="7" s="1"/>
  <c r="CD474" i="7"/>
  <c r="CE474" i="7" s="1"/>
  <c r="CH474" i="7" s="1"/>
  <c r="CL474" i="7" s="1"/>
  <c r="CC474" i="7"/>
  <c r="CI474" i="7" s="1"/>
  <c r="CM474" i="7" s="1"/>
  <c r="CS475" i="7"/>
  <c r="CD479" i="7"/>
  <c r="CE479" i="7" s="1"/>
  <c r="CH479" i="7" s="1"/>
  <c r="CL479" i="7" s="1"/>
  <c r="CC479" i="7"/>
  <c r="CI479" i="7" s="1"/>
  <c r="CM479" i="7" s="1"/>
  <c r="CH483" i="7"/>
  <c r="CL483" i="7" s="1"/>
  <c r="CH504" i="7"/>
  <c r="CL504" i="7" s="1"/>
  <c r="BX505" i="7"/>
  <c r="BO505" i="7"/>
  <c r="CD506" i="7"/>
  <c r="CE506" i="7" s="1"/>
  <c r="CH506" i="7" s="1"/>
  <c r="CL506" i="7" s="1"/>
  <c r="CC506" i="7"/>
  <c r="CI506" i="7" s="1"/>
  <c r="CM506" i="7" s="1"/>
  <c r="CS507" i="7"/>
  <c r="CD511" i="7"/>
  <c r="CE511" i="7" s="1"/>
  <c r="CH511" i="7" s="1"/>
  <c r="CL511" i="7" s="1"/>
  <c r="CC511" i="7"/>
  <c r="CI511" i="7" s="1"/>
  <c r="CM511" i="7" s="1"/>
  <c r="CH515" i="7"/>
  <c r="CL515" i="7" s="1"/>
  <c r="BR523" i="7"/>
  <c r="BS523" i="7" s="1"/>
  <c r="BT523" i="7" s="1"/>
  <c r="BN2066" i="7"/>
  <c r="BO523" i="7"/>
  <c r="BV523" i="7"/>
  <c r="BW523" i="7" s="1"/>
  <c r="BU525" i="7"/>
  <c r="CZ525" i="7"/>
  <c r="CY529" i="7"/>
  <c r="DB529" i="7" s="1"/>
  <c r="BX531" i="7"/>
  <c r="CH536" i="7"/>
  <c r="CL536" i="7" s="1"/>
  <c r="BN2080" i="7"/>
  <c r="BX537" i="7"/>
  <c r="BO537" i="7"/>
  <c r="BU537" i="7"/>
  <c r="CD538" i="7"/>
  <c r="CE538" i="7" s="1"/>
  <c r="CH538" i="7" s="1"/>
  <c r="CL538" i="7" s="1"/>
  <c r="CC538" i="7"/>
  <c r="CI538" i="7" s="1"/>
  <c r="CM538" i="7" s="1"/>
  <c r="CS539" i="7"/>
  <c r="BV540" i="7"/>
  <c r="BW540" i="7" s="1"/>
  <c r="CS2084" i="7"/>
  <c r="CT541" i="7"/>
  <c r="CV541" i="7" s="1"/>
  <c r="CZ541" i="7"/>
  <c r="CY541" i="7"/>
  <c r="DB541" i="7" s="1"/>
  <c r="CS2085" i="7"/>
  <c r="CT542" i="7"/>
  <c r="CV542" i="7" s="1"/>
  <c r="CZ542" i="7"/>
  <c r="CY542" i="7"/>
  <c r="DB542" i="7" s="1"/>
  <c r="BN543" i="7"/>
  <c r="CS543" i="7"/>
  <c r="CI545" i="7"/>
  <c r="CM545" i="7" s="1"/>
  <c r="BU547" i="7"/>
  <c r="CS2090" i="7"/>
  <c r="CZ547" i="7"/>
  <c r="CY547" i="7"/>
  <c r="DB547" i="7" s="1"/>
  <c r="CX549" i="7"/>
  <c r="DA549" i="7" s="1"/>
  <c r="DC549" i="7" s="1"/>
  <c r="CD554" i="7"/>
  <c r="CE554" i="7" s="1"/>
  <c r="CH554" i="7" s="1"/>
  <c r="CL554" i="7" s="1"/>
  <c r="CC554" i="7"/>
  <c r="CI554" i="7" s="1"/>
  <c r="CM554" i="7" s="1"/>
  <c r="BU556" i="7"/>
  <c r="BV557" i="7"/>
  <c r="BW557" i="7" s="1"/>
  <c r="CS2104" i="7"/>
  <c r="CT561" i="7"/>
  <c r="CV561" i="7" s="1"/>
  <c r="CS2105" i="7"/>
  <c r="CY562" i="7"/>
  <c r="DB562" i="7" s="1"/>
  <c r="CC563" i="7"/>
  <c r="CI563" i="7" s="1"/>
  <c r="CM563" i="7" s="1"/>
  <c r="CS2108" i="7"/>
  <c r="CT565" i="7"/>
  <c r="CV565" i="7" s="1"/>
  <c r="CZ565" i="7"/>
  <c r="CY565" i="7"/>
  <c r="DB565" i="7" s="1"/>
  <c r="CS2109" i="7"/>
  <c r="CT566" i="7"/>
  <c r="CV566" i="7" s="1"/>
  <c r="CZ566" i="7"/>
  <c r="CY566" i="7"/>
  <c r="DB566" i="7" s="1"/>
  <c r="CI566" i="7"/>
  <c r="CM566" i="7" s="1"/>
  <c r="BN567" i="7"/>
  <c r="CS567" i="7"/>
  <c r="CT571" i="7"/>
  <c r="CV571" i="7" s="1"/>
  <c r="BN2116" i="7"/>
  <c r="BR573" i="7"/>
  <c r="BS573" i="7" s="1"/>
  <c r="BT573" i="7" s="1"/>
  <c r="BX573" i="7"/>
  <c r="BN576" i="7"/>
  <c r="CS576" i="7"/>
  <c r="CY577" i="7"/>
  <c r="DB577" i="7" s="1"/>
  <c r="CD578" i="7"/>
  <c r="CE578" i="7" s="1"/>
  <c r="CH578" i="7" s="1"/>
  <c r="CL578" i="7" s="1"/>
  <c r="CC578" i="7"/>
  <c r="CI578" i="7" s="1"/>
  <c r="CM578" i="7" s="1"/>
  <c r="CS2125" i="7"/>
  <c r="CZ582" i="7"/>
  <c r="CY582" i="7"/>
  <c r="DB582" i="7" s="1"/>
  <c r="CC583" i="7"/>
  <c r="CI583" i="7" s="1"/>
  <c r="CM583" i="7" s="1"/>
  <c r="BU584" i="7"/>
  <c r="CS2127" i="7"/>
  <c r="CZ584" i="7"/>
  <c r="CY584" i="7"/>
  <c r="DB584" i="7" s="1"/>
  <c r="CH592" i="7"/>
  <c r="CL592" i="7" s="1"/>
  <c r="CH593" i="7"/>
  <c r="CL593" i="7" s="1"/>
  <c r="BX597" i="7"/>
  <c r="CS2140" i="7"/>
  <c r="CT597" i="7"/>
  <c r="CV597" i="7" s="1"/>
  <c r="CY597" i="7"/>
  <c r="DB597" i="7" s="1"/>
  <c r="BX602" i="7"/>
  <c r="CT602" i="7"/>
  <c r="CV602" i="7" s="1"/>
  <c r="CC608" i="7"/>
  <c r="CI608" i="7" s="1"/>
  <c r="CM608" i="7" s="1"/>
  <c r="CH611" i="7"/>
  <c r="CL611" i="7" s="1"/>
  <c r="CS621" i="7"/>
  <c r="BN621" i="7"/>
  <c r="BN2168" i="7"/>
  <c r="BX625" i="7"/>
  <c r="BU625" i="7"/>
  <c r="BR625" i="7"/>
  <c r="BS625" i="7" s="1"/>
  <c r="BT625" i="7" s="1"/>
  <c r="BN626" i="7"/>
  <c r="CS626" i="7"/>
  <c r="BN3716" i="7"/>
  <c r="BR2173" i="7"/>
  <c r="BS2173" i="7" s="1"/>
  <c r="BT2173" i="7" s="1"/>
  <c r="BX2173" i="7"/>
  <c r="BO2173" i="7"/>
  <c r="BV2173" i="7"/>
  <c r="BW2173" i="7" s="1"/>
  <c r="BU2173" i="7"/>
  <c r="CS2173" i="7"/>
  <c r="CZ630" i="7"/>
  <c r="CY630" i="7"/>
  <c r="DB630" i="7" s="1"/>
  <c r="CC631" i="7"/>
  <c r="CI631" i="7" s="1"/>
  <c r="CM631" i="7" s="1"/>
  <c r="CS2175" i="7"/>
  <c r="CZ632" i="7"/>
  <c r="CY632" i="7"/>
  <c r="DB632" i="7" s="1"/>
  <c r="BX640" i="7"/>
  <c r="BO640" i="7"/>
  <c r="BN2183" i="7"/>
  <c r="BU640" i="7"/>
  <c r="BR640" i="7"/>
  <c r="BS640" i="7" s="1"/>
  <c r="BT640" i="7" s="1"/>
  <c r="CD643" i="7"/>
  <c r="CE643" i="7" s="1"/>
  <c r="CH643" i="7" s="1"/>
  <c r="CL643" i="7" s="1"/>
  <c r="CC643" i="7"/>
  <c r="CI643" i="7" s="1"/>
  <c r="CM643" i="7" s="1"/>
  <c r="CI645" i="7"/>
  <c r="CM645" i="7" s="1"/>
  <c r="CH645" i="7"/>
  <c r="CL645" i="7" s="1"/>
  <c r="BV660" i="7"/>
  <c r="BW660" i="7" s="1"/>
  <c r="CD662" i="7"/>
  <c r="CE662" i="7" s="1"/>
  <c r="CH662" i="7" s="1"/>
  <c r="CL662" i="7" s="1"/>
  <c r="CC662" i="7"/>
  <c r="CI662" i="7" s="1"/>
  <c r="CM662" i="7" s="1"/>
  <c r="BV681" i="7"/>
  <c r="BW681" i="7" s="1"/>
  <c r="BX691" i="7"/>
  <c r="BN695" i="7"/>
  <c r="CS695" i="7"/>
  <c r="BX696" i="7"/>
  <c r="BO696" i="7"/>
  <c r="BN2239" i="7"/>
  <c r="BU696" i="7"/>
  <c r="BR696" i="7"/>
  <c r="BS696" i="7" s="1"/>
  <c r="BT696" i="7" s="1"/>
  <c r="CZ698" i="7"/>
  <c r="CS2241" i="7"/>
  <c r="CY698" i="7"/>
  <c r="DB698" i="7" s="1"/>
  <c r="CT698" i="7"/>
  <c r="CV698" i="7" s="1"/>
  <c r="CH713" i="7"/>
  <c r="CL713" i="7" s="1"/>
  <c r="CH740" i="7"/>
  <c r="CL740" i="7" s="1"/>
  <c r="BN743" i="7"/>
  <c r="CS743" i="7"/>
  <c r="CZ744" i="7"/>
  <c r="BU745" i="7"/>
  <c r="CT748" i="7"/>
  <c r="CV748" i="7" s="1"/>
  <c r="CS2291" i="7"/>
  <c r="CZ748" i="7"/>
  <c r="CY748" i="7"/>
  <c r="DB748" i="7" s="1"/>
  <c r="CD750" i="7"/>
  <c r="CE750" i="7" s="1"/>
  <c r="CH750" i="7" s="1"/>
  <c r="CL750" i="7" s="1"/>
  <c r="CC750" i="7"/>
  <c r="CI750" i="7" s="1"/>
  <c r="CM750" i="7" s="1"/>
  <c r="CS2295" i="7"/>
  <c r="CY752" i="7"/>
  <c r="DB752" i="7" s="1"/>
  <c r="CT752" i="7"/>
  <c r="CV752" i="7" s="1"/>
  <c r="CZ758" i="7"/>
  <c r="BV761" i="7"/>
  <c r="BW761" i="7" s="1"/>
  <c r="BV763" i="7"/>
  <c r="BW763" i="7" s="1"/>
  <c r="BN2312" i="7"/>
  <c r="BX769" i="7"/>
  <c r="BV769" i="7"/>
  <c r="BW769" i="7" s="1"/>
  <c r="BU769" i="7"/>
  <c r="BR769" i="7"/>
  <c r="BS769" i="7" s="1"/>
  <c r="BT769" i="7" s="1"/>
  <c r="BX771" i="7"/>
  <c r="CS2317" i="7"/>
  <c r="CZ774" i="7"/>
  <c r="CY774" i="7"/>
  <c r="DB774" i="7" s="1"/>
  <c r="CC775" i="7"/>
  <c r="CI775" i="7" s="1"/>
  <c r="CM775" i="7" s="1"/>
  <c r="CS2322" i="7"/>
  <c r="CZ779" i="7"/>
  <c r="CT779" i="7"/>
  <c r="CV779" i="7" s="1"/>
  <c r="CY779" i="7"/>
  <c r="DB779" i="7" s="1"/>
  <c r="CX779" i="7"/>
  <c r="DA779" i="7" s="1"/>
  <c r="DC779" i="7" s="1"/>
  <c r="CH784" i="7"/>
  <c r="CL784" i="7" s="1"/>
  <c r="CH785" i="7"/>
  <c r="CL785" i="7" s="1"/>
  <c r="BR786" i="7"/>
  <c r="BS786" i="7" s="1"/>
  <c r="BT786" i="7" s="1"/>
  <c r="BN2329" i="7"/>
  <c r="BO786" i="7"/>
  <c r="BX786" i="7"/>
  <c r="BV786" i="7"/>
  <c r="BW786" i="7" s="1"/>
  <c r="CT786" i="7"/>
  <c r="CV786" i="7" s="1"/>
  <c r="CS2334" i="7"/>
  <c r="CZ791" i="7"/>
  <c r="CY791" i="7"/>
  <c r="DB791" i="7" s="1"/>
  <c r="CS795" i="7"/>
  <c r="BN795" i="7"/>
  <c r="CY797" i="7"/>
  <c r="DB797" i="7" s="1"/>
  <c r="CZ799" i="7"/>
  <c r="CS2348" i="7"/>
  <c r="CT805" i="7"/>
  <c r="CV805" i="7" s="1"/>
  <c r="BN807" i="7"/>
  <c r="CS807" i="7"/>
  <c r="BN810" i="7"/>
  <c r="CS810" i="7"/>
  <c r="CS2357" i="7"/>
  <c r="CZ814" i="7"/>
  <c r="CY814" i="7"/>
  <c r="DB814" i="7" s="1"/>
  <c r="CC815" i="7"/>
  <c r="CI815" i="7" s="1"/>
  <c r="CM815" i="7" s="1"/>
  <c r="BN2360" i="7"/>
  <c r="BX817" i="7"/>
  <c r="BV817" i="7"/>
  <c r="BW817" i="7" s="1"/>
  <c r="BU817" i="7"/>
  <c r="BR817" i="7"/>
  <c r="BS817" i="7" s="1"/>
  <c r="BT817" i="7" s="1"/>
  <c r="BX819" i="7"/>
  <c r="BV824" i="7"/>
  <c r="BW824" i="7" s="1"/>
  <c r="CT831" i="7"/>
  <c r="CV831" i="7" s="1"/>
  <c r="CT837" i="7"/>
  <c r="CV837" i="7" s="1"/>
  <c r="CS2380" i="7"/>
  <c r="CH837" i="7"/>
  <c r="CL837" i="7" s="1"/>
  <c r="CZ837" i="7"/>
  <c r="CZ850" i="7"/>
  <c r="CS2393" i="7"/>
  <c r="CY850" i="7"/>
  <c r="DB850" i="7" s="1"/>
  <c r="CT850" i="7"/>
  <c r="CV850" i="7" s="1"/>
  <c r="CT853" i="7"/>
  <c r="CV853" i="7" s="1"/>
  <c r="CS2396" i="7"/>
  <c r="CX854" i="7"/>
  <c r="DA854" i="7" s="1"/>
  <c r="DC854" i="7" s="1"/>
  <c r="CI861" i="7"/>
  <c r="CM861" i="7" s="1"/>
  <c r="BN866" i="7"/>
  <c r="CS866" i="7"/>
  <c r="CX868" i="7"/>
  <c r="DA868" i="7" s="1"/>
  <c r="DC868" i="7" s="1"/>
  <c r="BN2420" i="7"/>
  <c r="BO877" i="7"/>
  <c r="BU877" i="7"/>
  <c r="BX877" i="7"/>
  <c r="BV877" i="7"/>
  <c r="BW877" i="7" s="1"/>
  <c r="BR877" i="7"/>
  <c r="BS877" i="7" s="1"/>
  <c r="BT877" i="7" s="1"/>
  <c r="CT877" i="7"/>
  <c r="CV877" i="7" s="1"/>
  <c r="CY877" i="7"/>
  <c r="DB877" i="7" s="1"/>
  <c r="CZ877" i="7"/>
  <c r="CS2420" i="7"/>
  <c r="CH890" i="7"/>
  <c r="CL890" i="7" s="1"/>
  <c r="BN895" i="7"/>
  <c r="CS895" i="7"/>
  <c r="CS899" i="7"/>
  <c r="BN899" i="7"/>
  <c r="CD902" i="7"/>
  <c r="CE902" i="7" s="1"/>
  <c r="CH902" i="7" s="1"/>
  <c r="CL902" i="7" s="1"/>
  <c r="CC902" i="7"/>
  <c r="CI902" i="7" s="1"/>
  <c r="CM902" i="7" s="1"/>
  <c r="CH923" i="7"/>
  <c r="CL923" i="7" s="1"/>
  <c r="CS2476" i="7"/>
  <c r="CT933" i="7"/>
  <c r="CV933" i="7" s="1"/>
  <c r="CY933" i="7"/>
  <c r="DB933" i="7" s="1"/>
  <c r="CZ933" i="7"/>
  <c r="BX934" i="7"/>
  <c r="BO934" i="7"/>
  <c r="BV934" i="7"/>
  <c r="BW934" i="7" s="1"/>
  <c r="BU934" i="7"/>
  <c r="BR934" i="7"/>
  <c r="BS934" i="7" s="1"/>
  <c r="BT934" i="7" s="1"/>
  <c r="CS4023" i="7"/>
  <c r="CT2480" i="7"/>
  <c r="CV2480" i="7" s="1"/>
  <c r="CZ2480" i="7"/>
  <c r="CY2480" i="7"/>
  <c r="DB2480" i="7" s="1"/>
  <c r="CH940" i="7"/>
  <c r="CL940" i="7" s="1"/>
  <c r="BO948" i="7"/>
  <c r="BV948" i="7"/>
  <c r="BW948" i="7" s="1"/>
  <c r="BN2491" i="7"/>
  <c r="BU948" i="7"/>
  <c r="BX948" i="7"/>
  <c r="BR948" i="7"/>
  <c r="BS948" i="7" s="1"/>
  <c r="BT948" i="7" s="1"/>
  <c r="CD974" i="7"/>
  <c r="CE974" i="7" s="1"/>
  <c r="CH974" i="7" s="1"/>
  <c r="CL974" i="7" s="1"/>
  <c r="CC974" i="7"/>
  <c r="CI974" i="7" s="1"/>
  <c r="CM974" i="7" s="1"/>
  <c r="CS2524" i="7"/>
  <c r="CT981" i="7"/>
  <c r="CV981" i="7" s="1"/>
  <c r="CY981" i="7"/>
  <c r="DB981" i="7" s="1"/>
  <c r="CZ981" i="7"/>
  <c r="CY990" i="7"/>
  <c r="DB990" i="7" s="1"/>
  <c r="CS2533" i="7"/>
  <c r="CZ990" i="7"/>
  <c r="CT990" i="7"/>
  <c r="CV990" i="7" s="1"/>
  <c r="CH995" i="7"/>
  <c r="CL995" i="7" s="1"/>
  <c r="BT1005" i="7"/>
  <c r="CD1014" i="7"/>
  <c r="CE1014" i="7" s="1"/>
  <c r="CH1014" i="7" s="1"/>
  <c r="CL1014" i="7" s="1"/>
  <c r="CC1014" i="7"/>
  <c r="CI1014" i="7" s="1"/>
  <c r="CM1014" i="7" s="1"/>
  <c r="CI1020" i="7"/>
  <c r="CM1020" i="7" s="1"/>
  <c r="BN2579" i="7"/>
  <c r="BO1036" i="7"/>
  <c r="BV1036" i="7"/>
  <c r="BW1036" i="7" s="1"/>
  <c r="BU1036" i="7"/>
  <c r="BX1036" i="7"/>
  <c r="BR1036" i="7"/>
  <c r="BS1036" i="7" s="1"/>
  <c r="BT1036" i="7" s="1"/>
  <c r="BX1038" i="7"/>
  <c r="BO1038" i="7"/>
  <c r="BN2581" i="7"/>
  <c r="BV1038" i="7"/>
  <c r="BW1038" i="7" s="1"/>
  <c r="BU1038" i="7"/>
  <c r="BR1038" i="7"/>
  <c r="BS1038" i="7" s="1"/>
  <c r="BT1038" i="7" s="1"/>
  <c r="CD1062" i="7"/>
  <c r="CE1062" i="7" s="1"/>
  <c r="CH1062" i="7" s="1"/>
  <c r="CL1062" i="7" s="1"/>
  <c r="CC1062" i="7"/>
  <c r="CI1062" i="7" s="1"/>
  <c r="CM1062" i="7" s="1"/>
  <c r="BO1065" i="7"/>
  <c r="BN1067" i="7"/>
  <c r="CS1067" i="7"/>
  <c r="BX1078" i="7"/>
  <c r="BO1078" i="7"/>
  <c r="BV1078" i="7"/>
  <c r="BW1078" i="7" s="1"/>
  <c r="BU1078" i="7"/>
  <c r="BR1078" i="7"/>
  <c r="BS1078" i="7" s="1"/>
  <c r="BT1078" i="7" s="1"/>
  <c r="BN2621" i="7"/>
  <c r="CY1086" i="7"/>
  <c r="DB1086" i="7" s="1"/>
  <c r="CS2629" i="7"/>
  <c r="CZ1086" i="7"/>
  <c r="CS4183" i="7"/>
  <c r="CZ2640" i="7"/>
  <c r="CY2640" i="7"/>
  <c r="DB2640" i="7" s="1"/>
  <c r="CT2640" i="7"/>
  <c r="CV2640" i="7" s="1"/>
  <c r="CT1101" i="7"/>
  <c r="CV1101" i="7" s="1"/>
  <c r="CY1101" i="7"/>
  <c r="DB1101" i="7" s="1"/>
  <c r="CS2644" i="7"/>
  <c r="CZ1101" i="7"/>
  <c r="BX1125" i="7"/>
  <c r="BO1125" i="7"/>
  <c r="BV1125" i="7"/>
  <c r="BW1125" i="7" s="1"/>
  <c r="BU1125" i="7"/>
  <c r="BN2668" i="7"/>
  <c r="BR1125" i="7"/>
  <c r="BS1125" i="7" s="1"/>
  <c r="BT1125" i="7" s="1"/>
  <c r="BR1128" i="7"/>
  <c r="BS1128" i="7" s="1"/>
  <c r="BT1128" i="7" s="1"/>
  <c r="BX1128" i="7"/>
  <c r="BO1128" i="7"/>
  <c r="BN2671" i="7"/>
  <c r="BV1128" i="7"/>
  <c r="BW1128" i="7" s="1"/>
  <c r="BU1128" i="7"/>
  <c r="CT1140" i="7"/>
  <c r="CV1140" i="7" s="1"/>
  <c r="CS2683" i="7"/>
  <c r="BN2701" i="7"/>
  <c r="BX1158" i="7"/>
  <c r="BO1158" i="7"/>
  <c r="BV1158" i="7"/>
  <c r="BW1158" i="7" s="1"/>
  <c r="BU1158" i="7"/>
  <c r="BR1158" i="7"/>
  <c r="BS1158" i="7" s="1"/>
  <c r="BT1158" i="7" s="1"/>
  <c r="CS2717" i="7"/>
  <c r="CY1174" i="7"/>
  <c r="DB1174" i="7" s="1"/>
  <c r="CZ1174" i="7"/>
  <c r="BN2718" i="7"/>
  <c r="BR1175" i="7"/>
  <c r="BS1175" i="7" s="1"/>
  <c r="BT1175" i="7" s="1"/>
  <c r="BX1175" i="7"/>
  <c r="BO1175" i="7"/>
  <c r="BV1175" i="7"/>
  <c r="BW1175" i="7" s="1"/>
  <c r="BU1175" i="7"/>
  <c r="CS1178" i="7"/>
  <c r="BN1178" i="7"/>
  <c r="BX1182" i="7"/>
  <c r="BO1182" i="7"/>
  <c r="BV1182" i="7"/>
  <c r="BW1182" i="7" s="1"/>
  <c r="BU1182" i="7"/>
  <c r="BR1182" i="7"/>
  <c r="BS1182" i="7" s="1"/>
  <c r="BT1182" i="7" s="1"/>
  <c r="BN2725" i="7"/>
  <c r="CH1599" i="7"/>
  <c r="CL1599" i="7" s="1"/>
  <c r="CH1705" i="7"/>
  <c r="CL1705" i="7" s="1"/>
  <c r="CC1728" i="7"/>
  <c r="CI1728" i="7" s="1"/>
  <c r="CM1728" i="7" s="1"/>
  <c r="CD1771" i="7"/>
  <c r="CE1771" i="7" s="1"/>
  <c r="CH1771" i="7" s="1"/>
  <c r="CL1771" i="7" s="1"/>
  <c r="CC1771" i="7"/>
  <c r="CI1771" i="7" s="1"/>
  <c r="CM1771" i="7" s="1"/>
  <c r="CI1785" i="7"/>
  <c r="CM1785" i="7" s="1"/>
  <c r="CH1840" i="7"/>
  <c r="CL1840" i="7" s="1"/>
  <c r="CI1844" i="7"/>
  <c r="CM1844" i="7" s="1"/>
  <c r="CD1859" i="7"/>
  <c r="CE1859" i="7" s="1"/>
  <c r="CH1859" i="7" s="1"/>
  <c r="CL1859" i="7" s="1"/>
  <c r="CC1859" i="7"/>
  <c r="CI1859" i="7" s="1"/>
  <c r="CM1859" i="7" s="1"/>
  <c r="CI1882" i="7"/>
  <c r="CM1882" i="7" s="1"/>
  <c r="CH1956" i="7"/>
  <c r="CL1956" i="7" s="1"/>
  <c r="CH1988" i="7"/>
  <c r="CL1988" i="7" s="1"/>
  <c r="CH2014" i="7"/>
  <c r="CL2014" i="7" s="1"/>
  <c r="CD2080" i="7"/>
  <c r="CE2080" i="7" s="1"/>
  <c r="CH2080" i="7" s="1"/>
  <c r="CL2080" i="7" s="1"/>
  <c r="CC2080" i="7"/>
  <c r="CI2080" i="7" s="1"/>
  <c r="CM2080" i="7" s="1"/>
  <c r="CD2107" i="7"/>
  <c r="CE2107" i="7" s="1"/>
  <c r="CH2107" i="7" s="1"/>
  <c r="CL2107" i="7" s="1"/>
  <c r="CC2107" i="7"/>
  <c r="CI2107" i="7" s="1"/>
  <c r="CM2107" i="7" s="1"/>
  <c r="CS2115" i="7"/>
  <c r="CD2208" i="7"/>
  <c r="CE2208" i="7" s="1"/>
  <c r="CH2208" i="7" s="1"/>
  <c r="CL2208" i="7" s="1"/>
  <c r="CC2208" i="7"/>
  <c r="CI2208" i="7" s="1"/>
  <c r="CM2208" i="7" s="1"/>
  <c r="CD2224" i="7"/>
  <c r="CE2224" i="7" s="1"/>
  <c r="CH2224" i="7" s="1"/>
  <c r="CL2224" i="7" s="1"/>
  <c r="CC2224" i="7"/>
  <c r="CI2224" i="7" s="1"/>
  <c r="CM2224" i="7" s="1"/>
  <c r="CD2240" i="7"/>
  <c r="CE2240" i="7" s="1"/>
  <c r="CH2240" i="7" s="1"/>
  <c r="CL2240" i="7" s="1"/>
  <c r="CC2240" i="7"/>
  <c r="CI2240" i="7" s="1"/>
  <c r="CM2240" i="7" s="1"/>
  <c r="CD2256" i="7"/>
  <c r="CE2256" i="7" s="1"/>
  <c r="CH2256" i="7" s="1"/>
  <c r="CL2256" i="7" s="1"/>
  <c r="CC2256" i="7"/>
  <c r="CI2256" i="7" s="1"/>
  <c r="CM2256" i="7" s="1"/>
  <c r="CS2301" i="7"/>
  <c r="CX2302" i="7"/>
  <c r="DA2302" i="7" s="1"/>
  <c r="DC2302" i="7" s="1"/>
  <c r="CH2310" i="7"/>
  <c r="CL2310" i="7" s="1"/>
  <c r="CS3922" i="7"/>
  <c r="CT2379" i="7"/>
  <c r="CV2379" i="7" s="1"/>
  <c r="CY2379" i="7"/>
  <c r="DB2379" i="7" s="1"/>
  <c r="CZ2379" i="7"/>
  <c r="CC2406" i="7"/>
  <c r="CI2406" i="7" s="1"/>
  <c r="CM2406" i="7" s="1"/>
  <c r="BN3990" i="7"/>
  <c r="BU2447" i="7"/>
  <c r="BR2447" i="7"/>
  <c r="BS2447" i="7" s="1"/>
  <c r="BT2447" i="7" s="1"/>
  <c r="BV2447" i="7"/>
  <c r="BW2447" i="7" s="1"/>
  <c r="BX2447" i="7"/>
  <c r="BO2447" i="7"/>
  <c r="BN2477" i="7"/>
  <c r="CI2593" i="7"/>
  <c r="CM2593" i="7" s="1"/>
  <c r="CT2627" i="7"/>
  <c r="CV2627" i="7" s="1"/>
  <c r="CC2634" i="7"/>
  <c r="CI2634" i="7" s="1"/>
  <c r="CM2634" i="7" s="1"/>
  <c r="CD2671" i="7"/>
  <c r="CE2671" i="7" s="1"/>
  <c r="CH2671" i="7" s="1"/>
  <c r="CL2671" i="7" s="1"/>
  <c r="CC2671" i="7"/>
  <c r="CI2671" i="7" s="1"/>
  <c r="CM2671" i="7" s="1"/>
  <c r="CC3352" i="7"/>
  <c r="CI3352" i="7" s="1"/>
  <c r="CM3352" i="7" s="1"/>
  <c r="CD3352" i="7"/>
  <c r="CE3352" i="7" s="1"/>
  <c r="CH3352" i="7" s="1"/>
  <c r="CL3352" i="7" s="1"/>
  <c r="CH3697" i="7"/>
  <c r="CL3697" i="7" s="1"/>
  <c r="CH3716" i="7"/>
  <c r="CL3716" i="7" s="1"/>
  <c r="CH3866" i="7"/>
  <c r="CL3866" i="7" s="1"/>
  <c r="CI3913" i="7"/>
  <c r="CM3913" i="7" s="1"/>
  <c r="CH4250" i="7"/>
  <c r="CL4250" i="7" s="1"/>
  <c r="CD4801" i="7"/>
  <c r="CE4801" i="7" s="1"/>
  <c r="CH4801" i="7" s="1"/>
  <c r="CL4801" i="7" s="1"/>
  <c r="CC4801" i="7"/>
  <c r="CI4801" i="7" s="1"/>
  <c r="CM4801" i="7" s="1"/>
  <c r="CD4813" i="7"/>
  <c r="CE4813" i="7" s="1"/>
  <c r="CH4813" i="7" s="1"/>
  <c r="CL4813" i="7" s="1"/>
  <c r="CC4813" i="7"/>
  <c r="CI4813" i="7" s="1"/>
  <c r="CM4813" i="7" s="1"/>
  <c r="CD5002" i="7"/>
  <c r="CE5002" i="7" s="1"/>
  <c r="CH5002" i="7" s="1"/>
  <c r="CL5002" i="7" s="1"/>
  <c r="CC5002" i="7"/>
  <c r="CI5002" i="7" s="1"/>
  <c r="CM5002" i="7" s="1"/>
  <c r="CI5528" i="7"/>
  <c r="CM5528" i="7" s="1"/>
  <c r="CD5690" i="7"/>
  <c r="CE5690" i="7" s="1"/>
  <c r="CH5690" i="7" s="1"/>
  <c r="CL5690" i="7" s="1"/>
  <c r="CC5690" i="7"/>
  <c r="CI5690" i="7" s="1"/>
  <c r="CM5690" i="7" s="1"/>
  <c r="CI5107" i="7"/>
  <c r="CM5107" i="7" s="1"/>
  <c r="CD5181" i="7"/>
  <c r="CE5181" i="7" s="1"/>
  <c r="CH5181" i="7" s="1"/>
  <c r="CL5181" i="7" s="1"/>
  <c r="CC5181" i="7"/>
  <c r="CI5181" i="7" s="1"/>
  <c r="CM5181" i="7" s="1"/>
  <c r="CH5365" i="7"/>
  <c r="CL5365" i="7" s="1"/>
  <c r="CD5388" i="7"/>
  <c r="CE5388" i="7" s="1"/>
  <c r="CH5388" i="7" s="1"/>
  <c r="CL5388" i="7" s="1"/>
  <c r="CC5388" i="7"/>
  <c r="CI5388" i="7" s="1"/>
  <c r="CM5388" i="7" s="1"/>
  <c r="CD5492" i="7"/>
  <c r="CE5492" i="7" s="1"/>
  <c r="CH5492" i="7" s="1"/>
  <c r="CL5492" i="7" s="1"/>
  <c r="CC5492" i="7"/>
  <c r="CI5655" i="7"/>
  <c r="CM5655" i="7" s="1"/>
  <c r="CH5655" i="7"/>
  <c r="CL5655" i="7" s="1"/>
  <c r="CI5711" i="7"/>
  <c r="CM5711" i="7" s="1"/>
  <c r="CH5711" i="7"/>
  <c r="CL5711" i="7" s="1"/>
  <c r="CH5835" i="7"/>
  <c r="CL5835" i="7" s="1"/>
  <c r="CH6731" i="7"/>
  <c r="CL6731" i="7" s="1"/>
  <c r="CH6921" i="7"/>
  <c r="CL6921" i="7" s="1"/>
  <c r="CH8171" i="7"/>
  <c r="CL8171" i="7" s="1"/>
  <c r="CX1121" i="7"/>
  <c r="DA1121" i="7" s="1"/>
  <c r="DC1121" i="7" s="1"/>
  <c r="CX1129" i="7"/>
  <c r="DA1129" i="7" s="1"/>
  <c r="DC1129" i="7" s="1"/>
  <c r="CY1134" i="7"/>
  <c r="DB1134" i="7" s="1"/>
  <c r="CZ1134" i="7"/>
  <c r="CH1135" i="7"/>
  <c r="CL1135" i="7" s="1"/>
  <c r="BN2679" i="7"/>
  <c r="BR1136" i="7"/>
  <c r="BS1136" i="7" s="1"/>
  <c r="BX1136" i="7"/>
  <c r="BO1136" i="7"/>
  <c r="BN2686" i="7"/>
  <c r="BR1143" i="7"/>
  <c r="BS1143" i="7" s="1"/>
  <c r="BT1143" i="7" s="1"/>
  <c r="BX1143" i="7"/>
  <c r="BO1143" i="7"/>
  <c r="BV1143" i="7"/>
  <c r="BW1143" i="7" s="1"/>
  <c r="BU1143" i="7"/>
  <c r="BN2688" i="7"/>
  <c r="BR1145" i="7"/>
  <c r="BS1145" i="7" s="1"/>
  <c r="BT1145" i="7" s="1"/>
  <c r="BX1145" i="7"/>
  <c r="BU1145" i="7"/>
  <c r="BU1152" i="7"/>
  <c r="CS1154" i="7"/>
  <c r="BN1154" i="7"/>
  <c r="BN2702" i="7"/>
  <c r="BR1159" i="7"/>
  <c r="BS1159" i="7" s="1"/>
  <c r="BT1159" i="7" s="1"/>
  <c r="BX1159" i="7"/>
  <c r="BO1159" i="7"/>
  <c r="BV1159" i="7"/>
  <c r="BW1159" i="7" s="1"/>
  <c r="BU1159" i="7"/>
  <c r="CH1160" i="7"/>
  <c r="CL1160" i="7" s="1"/>
  <c r="BN2710" i="7"/>
  <c r="BR1167" i="7"/>
  <c r="BS1167" i="7" s="1"/>
  <c r="BT1167" i="7" s="1"/>
  <c r="BX1167" i="7"/>
  <c r="BO1167" i="7"/>
  <c r="BV1167" i="7"/>
  <c r="BW1167" i="7" s="1"/>
  <c r="BU1167" i="7"/>
  <c r="BU1168" i="7"/>
  <c r="CS1170" i="7"/>
  <c r="BN1170" i="7"/>
  <c r="BN2720" i="7"/>
  <c r="BR1177" i="7"/>
  <c r="BS1177" i="7" s="1"/>
  <c r="BT1177" i="7" s="1"/>
  <c r="BX1177" i="7"/>
  <c r="BU1177" i="7"/>
  <c r="BN2728" i="7"/>
  <c r="BR1185" i="7"/>
  <c r="BS1185" i="7" s="1"/>
  <c r="BT1185" i="7" s="1"/>
  <c r="BX1185" i="7"/>
  <c r="BU1185" i="7"/>
  <c r="BX2731" i="7"/>
  <c r="BO2731" i="7"/>
  <c r="BU2731" i="7"/>
  <c r="BV2731" i="7"/>
  <c r="BW2731" i="7" s="1"/>
  <c r="CD1190" i="7"/>
  <c r="CE1190" i="7" s="1"/>
  <c r="CH1190" i="7" s="1"/>
  <c r="CL1190" i="7" s="1"/>
  <c r="CC1190" i="7"/>
  <c r="CI1190" i="7" s="1"/>
  <c r="CM1190" i="7" s="1"/>
  <c r="BN1195" i="7"/>
  <c r="CS1195" i="7"/>
  <c r="CH1197" i="7"/>
  <c r="CL1197" i="7" s="1"/>
  <c r="BN2744" i="7"/>
  <c r="BR1201" i="7"/>
  <c r="BS1201" i="7" s="1"/>
  <c r="BT1201" i="7" s="1"/>
  <c r="BX1201" i="7"/>
  <c r="BU1201" i="7"/>
  <c r="CS4295" i="7"/>
  <c r="CY2752" i="7"/>
  <c r="DB2752" i="7" s="1"/>
  <c r="CZ2752" i="7"/>
  <c r="CT2752" i="7"/>
  <c r="CV2752" i="7" s="1"/>
  <c r="CS2755" i="7"/>
  <c r="CT1212" i="7"/>
  <c r="CV1212" i="7" s="1"/>
  <c r="CY1212" i="7"/>
  <c r="DB1212" i="7" s="1"/>
  <c r="BX1213" i="7"/>
  <c r="BO1213" i="7"/>
  <c r="BV1213" i="7"/>
  <c r="BW1213" i="7" s="1"/>
  <c r="BU1213" i="7"/>
  <c r="CT1213" i="7"/>
  <c r="CV1213" i="7" s="1"/>
  <c r="CS2756" i="7"/>
  <c r="CY1213" i="7"/>
  <c r="DB1213" i="7" s="1"/>
  <c r="CI1220" i="7"/>
  <c r="CM1220" i="7" s="1"/>
  <c r="CS2764" i="7"/>
  <c r="CT1221" i="7"/>
  <c r="CV1221" i="7" s="1"/>
  <c r="CY1221" i="7"/>
  <c r="DB1221" i="7" s="1"/>
  <c r="CX1570" i="7"/>
  <c r="DA1570" i="7" s="1"/>
  <c r="DC1570" i="7" s="1"/>
  <c r="CI1577" i="7"/>
  <c r="CM1577" i="7" s="1"/>
  <c r="CX1586" i="7"/>
  <c r="DA1586" i="7" s="1"/>
  <c r="DC1586" i="7" s="1"/>
  <c r="CH1606" i="7"/>
  <c r="CL1606" i="7" s="1"/>
  <c r="CX1626" i="7"/>
  <c r="DA1626" i="7" s="1"/>
  <c r="DC1626" i="7" s="1"/>
  <c r="CX1642" i="7"/>
  <c r="DA1642" i="7" s="1"/>
  <c r="DC1642" i="7" s="1"/>
  <c r="CH1645" i="7"/>
  <c r="CL1645" i="7" s="1"/>
  <c r="CX1658" i="7"/>
  <c r="DA1658" i="7" s="1"/>
  <c r="DC1658" i="7" s="1"/>
  <c r="CD1667" i="7"/>
  <c r="CE1667" i="7" s="1"/>
  <c r="CH1667" i="7" s="1"/>
  <c r="CL1667" i="7" s="1"/>
  <c r="CC1667" i="7"/>
  <c r="CI1667" i="7" s="1"/>
  <c r="CM1667" i="7" s="1"/>
  <c r="CH1688" i="7"/>
  <c r="CL1688" i="7" s="1"/>
  <c r="CH1719" i="7"/>
  <c r="CL1719" i="7" s="1"/>
  <c r="CH1735" i="7"/>
  <c r="CL1735" i="7" s="1"/>
  <c r="CH1751" i="7"/>
  <c r="CL1751" i="7" s="1"/>
  <c r="CH1768" i="7"/>
  <c r="CL1768" i="7" s="1"/>
  <c r="CH1784" i="7"/>
  <c r="CL1784" i="7" s="1"/>
  <c r="CH1800" i="7"/>
  <c r="CL1800" i="7" s="1"/>
  <c r="CH1816" i="7"/>
  <c r="CL1816" i="7" s="1"/>
  <c r="CX1826" i="7"/>
  <c r="DA1826" i="7" s="1"/>
  <c r="DC1826" i="7" s="1"/>
  <c r="CD1835" i="7"/>
  <c r="CE1835" i="7" s="1"/>
  <c r="CH1835" i="7" s="1"/>
  <c r="CL1835" i="7" s="1"/>
  <c r="CC1835" i="7"/>
  <c r="CI1835" i="7" s="1"/>
  <c r="CM1835" i="7" s="1"/>
  <c r="CH1856" i="7"/>
  <c r="CL1856" i="7" s="1"/>
  <c r="CX1866" i="7"/>
  <c r="DA1866" i="7" s="1"/>
  <c r="DC1866" i="7" s="1"/>
  <c r="CH1869" i="7"/>
  <c r="CL1869" i="7" s="1"/>
  <c r="CX1882" i="7"/>
  <c r="DA1882" i="7" s="1"/>
  <c r="DC1882" i="7" s="1"/>
  <c r="CI1889" i="7"/>
  <c r="CM1889" i="7" s="1"/>
  <c r="CX1898" i="7"/>
  <c r="DA1898" i="7" s="1"/>
  <c r="DC1898" i="7" s="1"/>
  <c r="CX1914" i="7"/>
  <c r="DA1914" i="7" s="1"/>
  <c r="DC1914" i="7" s="1"/>
  <c r="CX1930" i="7"/>
  <c r="DA1930" i="7" s="1"/>
  <c r="DC1930" i="7" s="1"/>
  <c r="CI1937" i="7"/>
  <c r="CM1937" i="7" s="1"/>
  <c r="CH1951" i="7"/>
  <c r="CL1951" i="7" s="1"/>
  <c r="CD1963" i="7"/>
  <c r="CE1963" i="7" s="1"/>
  <c r="CH1963" i="7" s="1"/>
  <c r="CL1963" i="7" s="1"/>
  <c r="CC1963" i="7"/>
  <c r="CI1963" i="7" s="1"/>
  <c r="CM1963" i="7" s="1"/>
  <c r="CD2003" i="7"/>
  <c r="CE2003" i="7" s="1"/>
  <c r="CH2003" i="7" s="1"/>
  <c r="CL2003" i="7" s="1"/>
  <c r="CC2003" i="7"/>
  <c r="CI2003" i="7" s="1"/>
  <c r="CM2003" i="7" s="1"/>
  <c r="CX2010" i="7"/>
  <c r="DA2010" i="7" s="1"/>
  <c r="DC2010" i="7" s="1"/>
  <c r="CH2016" i="7"/>
  <c r="CL2016" i="7" s="1"/>
  <c r="CH2034" i="7"/>
  <c r="CL2034" i="7" s="1"/>
  <c r="CX2050" i="7"/>
  <c r="DA2050" i="7" s="1"/>
  <c r="DC2050" i="7" s="1"/>
  <c r="CH2056" i="7"/>
  <c r="CL2056" i="7" s="1"/>
  <c r="CX2066" i="7"/>
  <c r="DA2066" i="7" s="1"/>
  <c r="DC2066" i="7" s="1"/>
  <c r="CH2072" i="7"/>
  <c r="CL2072" i="7" s="1"/>
  <c r="CX2082" i="7"/>
  <c r="DA2082" i="7" s="1"/>
  <c r="DC2082" i="7" s="1"/>
  <c r="CH2088" i="7"/>
  <c r="CL2088" i="7" s="1"/>
  <c r="CX2098" i="7"/>
  <c r="DA2098" i="7" s="1"/>
  <c r="DC2098" i="7" s="1"/>
  <c r="CH2104" i="7"/>
  <c r="CL2104" i="7" s="1"/>
  <c r="CX2114" i="7"/>
  <c r="DA2114" i="7" s="1"/>
  <c r="DC2114" i="7" s="1"/>
  <c r="CH2120" i="7"/>
  <c r="CL2120" i="7" s="1"/>
  <c r="CX2130" i="7"/>
  <c r="DA2130" i="7" s="1"/>
  <c r="DC2130" i="7" s="1"/>
  <c r="CH2136" i="7"/>
  <c r="CL2136" i="7" s="1"/>
  <c r="CX2146" i="7"/>
  <c r="DA2146" i="7" s="1"/>
  <c r="DC2146" i="7" s="1"/>
  <c r="CH2152" i="7"/>
  <c r="CL2152" i="7" s="1"/>
  <c r="BN2154" i="7"/>
  <c r="CX2162" i="7"/>
  <c r="DA2162" i="7" s="1"/>
  <c r="DC2162" i="7" s="1"/>
  <c r="CH2168" i="7"/>
  <c r="CL2168" i="7" s="1"/>
  <c r="CX2178" i="7"/>
  <c r="DA2178" i="7" s="1"/>
  <c r="DC2178" i="7" s="1"/>
  <c r="CH2184" i="7"/>
  <c r="CL2184" i="7" s="1"/>
  <c r="CX2194" i="7"/>
  <c r="DA2194" i="7" s="1"/>
  <c r="DC2194" i="7" s="1"/>
  <c r="CH2200" i="7"/>
  <c r="CL2200" i="7" s="1"/>
  <c r="BN2202" i="7"/>
  <c r="CX2210" i="7"/>
  <c r="DA2210" i="7" s="1"/>
  <c r="DC2210" i="7" s="1"/>
  <c r="CH2216" i="7"/>
  <c r="CL2216" i="7" s="1"/>
  <c r="CX2226" i="7"/>
  <c r="DA2226" i="7" s="1"/>
  <c r="DC2226" i="7" s="1"/>
  <c r="CH2232" i="7"/>
  <c r="CL2232" i="7" s="1"/>
  <c r="CX2242" i="7"/>
  <c r="DA2242" i="7" s="1"/>
  <c r="DC2242" i="7" s="1"/>
  <c r="CH2248" i="7"/>
  <c r="CL2248" i="7" s="1"/>
  <c r="CX2258" i="7"/>
  <c r="DA2258" i="7" s="1"/>
  <c r="DC2258" i="7" s="1"/>
  <c r="CH2264" i="7"/>
  <c r="CL2264" i="7" s="1"/>
  <c r="CD2282" i="7"/>
  <c r="CE2282" i="7" s="1"/>
  <c r="CH2282" i="7" s="1"/>
  <c r="CL2282" i="7" s="1"/>
  <c r="CC2282" i="7"/>
  <c r="CI2282" i="7" s="1"/>
  <c r="CM2282" i="7" s="1"/>
  <c r="CI2340" i="7"/>
  <c r="CM2340" i="7" s="1"/>
  <c r="CD2375" i="7"/>
  <c r="CE2375" i="7" s="1"/>
  <c r="CH2375" i="7" s="1"/>
  <c r="CL2375" i="7" s="1"/>
  <c r="CC2375" i="7"/>
  <c r="CI2375" i="7" s="1"/>
  <c r="CM2375" i="7" s="1"/>
  <c r="CH2377" i="7"/>
  <c r="CL2377" i="7" s="1"/>
  <c r="CS2384" i="7"/>
  <c r="CX2421" i="7"/>
  <c r="DA2421" i="7" s="1"/>
  <c r="DC2421" i="7" s="1"/>
  <c r="CX2426" i="7"/>
  <c r="DA2426" i="7" s="1"/>
  <c r="DC2426" i="7" s="1"/>
  <c r="CD2520" i="7"/>
  <c r="CE2520" i="7" s="1"/>
  <c r="CH2520" i="7" s="1"/>
  <c r="CL2520" i="7" s="1"/>
  <c r="CC2520" i="7"/>
  <c r="CI2520" i="7" s="1"/>
  <c r="CM2520" i="7" s="1"/>
  <c r="CD2533" i="7"/>
  <c r="CE2533" i="7" s="1"/>
  <c r="CH2533" i="7" s="1"/>
  <c r="CL2533" i="7" s="1"/>
  <c r="CC2533" i="7"/>
  <c r="CI2533" i="7" s="1"/>
  <c r="CM2533" i="7" s="1"/>
  <c r="CI2540" i="7"/>
  <c r="CM2540" i="7" s="1"/>
  <c r="CI2548" i="7"/>
  <c r="CM2548" i="7" s="1"/>
  <c r="CH2574" i="7"/>
  <c r="CL2574" i="7" s="1"/>
  <c r="CD2575" i="7"/>
  <c r="CE2575" i="7" s="1"/>
  <c r="CH2575" i="7" s="1"/>
  <c r="CL2575" i="7" s="1"/>
  <c r="CC2575" i="7"/>
  <c r="CI2575" i="7" s="1"/>
  <c r="CM2575" i="7" s="1"/>
  <c r="CC2579" i="7"/>
  <c r="CI2579" i="7" s="1"/>
  <c r="CM2579" i="7" s="1"/>
  <c r="CD2579" i="7"/>
  <c r="CE2579" i="7" s="1"/>
  <c r="CH2579" i="7" s="1"/>
  <c r="CL2579" i="7" s="1"/>
  <c r="CX2620" i="7"/>
  <c r="DA2620" i="7" s="1"/>
  <c r="DC2620" i="7" s="1"/>
  <c r="CI2625" i="7"/>
  <c r="CM2625" i="7" s="1"/>
  <c r="CS2659" i="7"/>
  <c r="CH2660" i="7"/>
  <c r="CL2660" i="7" s="1"/>
  <c r="CH2662" i="7"/>
  <c r="CL2662" i="7" s="1"/>
  <c r="BN2695" i="7"/>
  <c r="CH2698" i="7"/>
  <c r="CL2698" i="7" s="1"/>
  <c r="CI2706" i="7"/>
  <c r="CM2706" i="7" s="1"/>
  <c r="CI2731" i="7"/>
  <c r="CM2731" i="7" s="1"/>
  <c r="CD2760" i="7"/>
  <c r="CE2760" i="7" s="1"/>
  <c r="CH2760" i="7" s="1"/>
  <c r="CL2760" i="7" s="1"/>
  <c r="CC2760" i="7"/>
  <c r="CI2760" i="7" s="1"/>
  <c r="CM2760" i="7" s="1"/>
  <c r="CD2762" i="7"/>
  <c r="CE2762" i="7" s="1"/>
  <c r="CH2762" i="7" s="1"/>
  <c r="CL2762" i="7" s="1"/>
  <c r="CC2762" i="7"/>
  <c r="CI2762" i="7" s="1"/>
  <c r="CM2762" i="7" s="1"/>
  <c r="CH3124" i="7"/>
  <c r="CL3124" i="7" s="1"/>
  <c r="CH3156" i="7"/>
  <c r="CL3156" i="7" s="1"/>
  <c r="CI3207" i="7"/>
  <c r="CM3207" i="7" s="1"/>
  <c r="CX3421" i="7"/>
  <c r="DA3421" i="7" s="1"/>
  <c r="DC3421" i="7" s="1"/>
  <c r="CD3454" i="7"/>
  <c r="CE3454" i="7" s="1"/>
  <c r="CH3454" i="7" s="1"/>
  <c r="CL3454" i="7" s="1"/>
  <c r="CC3454" i="7"/>
  <c r="CI3454" i="7" s="1"/>
  <c r="CM3454" i="7" s="1"/>
  <c r="CH3522" i="7"/>
  <c r="CL3522" i="7" s="1"/>
  <c r="CC3608" i="7"/>
  <c r="CI3608" i="7" s="1"/>
  <c r="CM3608" i="7" s="1"/>
  <c r="CD3608" i="7"/>
  <c r="CE3608" i="7" s="1"/>
  <c r="CH3608" i="7" s="1"/>
  <c r="CL3608" i="7" s="1"/>
  <c r="CI3609" i="7"/>
  <c r="CM3609" i="7" s="1"/>
  <c r="CH3619" i="7"/>
  <c r="CL3619" i="7" s="1"/>
  <c r="CH3657" i="7"/>
  <c r="CL3657" i="7" s="1"/>
  <c r="CC3736" i="7"/>
  <c r="CI3736" i="7" s="1"/>
  <c r="CM3736" i="7" s="1"/>
  <c r="CD3736" i="7"/>
  <c r="CE3736" i="7" s="1"/>
  <c r="CH3736" i="7" s="1"/>
  <c r="CL3736" i="7" s="1"/>
  <c r="CH3803" i="7"/>
  <c r="CL3803" i="7" s="1"/>
  <c r="CH4161" i="7"/>
  <c r="CL4161" i="7" s="1"/>
  <c r="CH4683" i="7"/>
  <c r="CL4683" i="7" s="1"/>
  <c r="CH4750" i="7"/>
  <c r="CL4750" i="7" s="1"/>
  <c r="CD4831" i="7"/>
  <c r="CE4831" i="7" s="1"/>
  <c r="CC4831" i="7"/>
  <c r="CI4831" i="7" s="1"/>
  <c r="CM4831" i="7" s="1"/>
  <c r="CH4835" i="7"/>
  <c r="CL4835" i="7" s="1"/>
  <c r="CH4921" i="7"/>
  <c r="CL4921" i="7" s="1"/>
  <c r="CI4921" i="7"/>
  <c r="CM4921" i="7" s="1"/>
  <c r="CH4977" i="7"/>
  <c r="CL4977" i="7" s="1"/>
  <c r="CC5016" i="7"/>
  <c r="CI5016" i="7" s="1"/>
  <c r="CM5016" i="7" s="1"/>
  <c r="CD5016" i="7"/>
  <c r="CE5016" i="7" s="1"/>
  <c r="CH5016" i="7" s="1"/>
  <c r="CL5016" i="7" s="1"/>
  <c r="CD5061" i="7"/>
  <c r="CE5061" i="7" s="1"/>
  <c r="CH5061" i="7" s="1"/>
  <c r="CL5061" i="7" s="1"/>
  <c r="CC5061" i="7"/>
  <c r="CI5061" i="7" s="1"/>
  <c r="CM5061" i="7" s="1"/>
  <c r="CO5066" i="7"/>
  <c r="CI5070" i="7"/>
  <c r="CM5070" i="7" s="1"/>
  <c r="CH5070" i="7"/>
  <c r="CL5070" i="7" s="1"/>
  <c r="CI5091" i="7"/>
  <c r="CM5091" i="7" s="1"/>
  <c r="CD5103" i="7"/>
  <c r="CE5103" i="7" s="1"/>
  <c r="CH5103" i="7" s="1"/>
  <c r="CL5103" i="7" s="1"/>
  <c r="CC5103" i="7"/>
  <c r="CI5103" i="7" s="1"/>
  <c r="CM5103" i="7" s="1"/>
  <c r="CI5394" i="7"/>
  <c r="CM5394" i="7" s="1"/>
  <c r="CH5394" i="7"/>
  <c r="CL5394" i="7" s="1"/>
  <c r="CI5440" i="7"/>
  <c r="CM5440" i="7" s="1"/>
  <c r="CD5516" i="7"/>
  <c r="CE5516" i="7" s="1"/>
  <c r="CH5516" i="7" s="1"/>
  <c r="CL5516" i="7" s="1"/>
  <c r="CC5516" i="7"/>
  <c r="CI5516" i="7" s="1"/>
  <c r="CM5516" i="7" s="1"/>
  <c r="CH5527" i="7"/>
  <c r="CL5527" i="7" s="1"/>
  <c r="CI5767" i="7"/>
  <c r="CM5767" i="7" s="1"/>
  <c r="CD6725" i="7"/>
  <c r="CE6725" i="7" s="1"/>
  <c r="CH6725" i="7" s="1"/>
  <c r="CL6725" i="7" s="1"/>
  <c r="CC6725" i="7"/>
  <c r="CI6725" i="7" s="1"/>
  <c r="CM6725" i="7" s="1"/>
  <c r="CI6753" i="7"/>
  <c r="CM6753" i="7" s="1"/>
  <c r="CC6983" i="7"/>
  <c r="CD6983" i="7"/>
  <c r="CE6983" i="7" s="1"/>
  <c r="CH6983" i="7" s="1"/>
  <c r="CL6983" i="7" s="1"/>
  <c r="CD7754" i="7"/>
  <c r="CE7754" i="7" s="1"/>
  <c r="CH7754" i="7" s="1"/>
  <c r="CL7754" i="7" s="1"/>
  <c r="BU450" i="7"/>
  <c r="BU458" i="7"/>
  <c r="BU522" i="7"/>
  <c r="BU538" i="7"/>
  <c r="BU546" i="7"/>
  <c r="BU554" i="7"/>
  <c r="BU562" i="7"/>
  <c r="BU570" i="7"/>
  <c r="BU578" i="7"/>
  <c r="BO582" i="7"/>
  <c r="CS2130" i="7"/>
  <c r="CZ587" i="7"/>
  <c r="DD587" i="7" s="1"/>
  <c r="DE587" i="7" s="1"/>
  <c r="CY592" i="7"/>
  <c r="DB592" i="7" s="1"/>
  <c r="CD598" i="7"/>
  <c r="CE598" i="7" s="1"/>
  <c r="CH598" i="7" s="1"/>
  <c r="CL598" i="7" s="1"/>
  <c r="CC598" i="7"/>
  <c r="CI598" i="7" s="1"/>
  <c r="CM598" i="7" s="1"/>
  <c r="CZ600" i="7"/>
  <c r="BU601" i="7"/>
  <c r="CY601" i="7"/>
  <c r="DB601" i="7" s="1"/>
  <c r="CS2144" i="7"/>
  <c r="BN604" i="7"/>
  <c r="BV611" i="7"/>
  <c r="BW611" i="7" s="1"/>
  <c r="BN2158" i="7"/>
  <c r="BO615" i="7"/>
  <c r="BV615" i="7"/>
  <c r="BW615" i="7" s="1"/>
  <c r="BR615" i="7"/>
  <c r="BS615" i="7" s="1"/>
  <c r="BT615" i="7" s="1"/>
  <c r="BN619" i="7"/>
  <c r="BX624" i="7"/>
  <c r="BO624" i="7"/>
  <c r="BN2167" i="7"/>
  <c r="BO630" i="7"/>
  <c r="CS2178" i="7"/>
  <c r="CZ635" i="7"/>
  <c r="BV644" i="7"/>
  <c r="BW644" i="7" s="1"/>
  <c r="BN645" i="7"/>
  <c r="BV646" i="7"/>
  <c r="BW646" i="7" s="1"/>
  <c r="BU646" i="7"/>
  <c r="CD654" i="7"/>
  <c r="CE654" i="7" s="1"/>
  <c r="CH654" i="7" s="1"/>
  <c r="CL654" i="7" s="1"/>
  <c r="CC654" i="7"/>
  <c r="CI654" i="7" s="1"/>
  <c r="CM654" i="7" s="1"/>
  <c r="CH658" i="7"/>
  <c r="CL658" i="7" s="1"/>
  <c r="BV659" i="7"/>
  <c r="BW659" i="7" s="1"/>
  <c r="BN2206" i="7"/>
  <c r="BO663" i="7"/>
  <c r="BV663" i="7"/>
  <c r="BW663" i="7" s="1"/>
  <c r="BR663" i="7"/>
  <c r="BS663" i="7" s="1"/>
  <c r="BT663" i="7" s="1"/>
  <c r="BU664" i="7"/>
  <c r="CS3750" i="7"/>
  <c r="CT2207" i="7"/>
  <c r="CV2207" i="7" s="1"/>
  <c r="CZ2207" i="7"/>
  <c r="CY2207" i="7"/>
  <c r="DB2207" i="7" s="1"/>
  <c r="BN2208" i="7"/>
  <c r="BX665" i="7"/>
  <c r="CX665" i="7"/>
  <c r="DA665" i="7" s="1"/>
  <c r="DC665" i="7" s="1"/>
  <c r="CS670" i="7"/>
  <c r="BN675" i="7"/>
  <c r="BX678" i="7"/>
  <c r="BX680" i="7"/>
  <c r="BO680" i="7"/>
  <c r="BN2223" i="7"/>
  <c r="BX688" i="7"/>
  <c r="BO688" i="7"/>
  <c r="BN2231" i="7"/>
  <c r="BO694" i="7"/>
  <c r="BV700" i="7"/>
  <c r="BW700" i="7" s="1"/>
  <c r="BN701" i="7"/>
  <c r="CY704" i="7"/>
  <c r="DB704" i="7" s="1"/>
  <c r="CD710" i="7"/>
  <c r="CE710" i="7" s="1"/>
  <c r="CH710" i="7" s="1"/>
  <c r="CL710" i="7" s="1"/>
  <c r="CC710" i="7"/>
  <c r="CI710" i="7" s="1"/>
  <c r="CM710" i="7" s="1"/>
  <c r="CZ712" i="7"/>
  <c r="BU713" i="7"/>
  <c r="CY713" i="7"/>
  <c r="DB713" i="7" s="1"/>
  <c r="DD713" i="7" s="1"/>
  <c r="DE713" i="7" s="1"/>
  <c r="CS2256" i="7"/>
  <c r="BN716" i="7"/>
  <c r="BU720" i="7"/>
  <c r="BN2264" i="7"/>
  <c r="BX721" i="7"/>
  <c r="CX721" i="7"/>
  <c r="DA721" i="7" s="1"/>
  <c r="DC721" i="7" s="1"/>
  <c r="BN723" i="7"/>
  <c r="BX726" i="7"/>
  <c r="BN2271" i="7"/>
  <c r="BX728" i="7"/>
  <c r="BO728" i="7"/>
  <c r="BX736" i="7"/>
  <c r="BO736" i="7"/>
  <c r="BN747" i="7"/>
  <c r="CS750" i="7"/>
  <c r="BN2294" i="7"/>
  <c r="BO751" i="7"/>
  <c r="BV751" i="7"/>
  <c r="BW751" i="7" s="1"/>
  <c r="BR751" i="7"/>
  <c r="BS751" i="7" s="1"/>
  <c r="BT751" i="7" s="1"/>
  <c r="CY751" i="7"/>
  <c r="DB751" i="7" s="1"/>
  <c r="BN755" i="7"/>
  <c r="BX760" i="7"/>
  <c r="BN2303" i="7"/>
  <c r="BO760" i="7"/>
  <c r="CS2314" i="7"/>
  <c r="CZ771" i="7"/>
  <c r="BV780" i="7"/>
  <c r="BW780" i="7" s="1"/>
  <c r="BN781" i="7"/>
  <c r="BV782" i="7"/>
  <c r="BW782" i="7" s="1"/>
  <c r="BU782" i="7"/>
  <c r="CY784" i="7"/>
  <c r="DB784" i="7" s="1"/>
  <c r="CY792" i="7"/>
  <c r="DB792" i="7" s="1"/>
  <c r="BN2341" i="7"/>
  <c r="BV798" i="7"/>
  <c r="BW798" i="7" s="1"/>
  <c r="BU798" i="7"/>
  <c r="BV804" i="7"/>
  <c r="BW804" i="7" s="1"/>
  <c r="BN805" i="7"/>
  <c r="CZ813" i="7"/>
  <c r="CS2362" i="7"/>
  <c r="CZ819" i="7"/>
  <c r="BV828" i="7"/>
  <c r="BW828" i="7" s="1"/>
  <c r="BN829" i="7"/>
  <c r="BV830" i="7"/>
  <c r="BW830" i="7" s="1"/>
  <c r="BN2373" i="7"/>
  <c r="BU830" i="7"/>
  <c r="CY832" i="7"/>
  <c r="DB832" i="7" s="1"/>
  <c r="CY840" i="7"/>
  <c r="DB840" i="7" s="1"/>
  <c r="BV844" i="7"/>
  <c r="BW844" i="7" s="1"/>
  <c r="BN845" i="7"/>
  <c r="BV852" i="7"/>
  <c r="BW852" i="7" s="1"/>
  <c r="BN853" i="7"/>
  <c r="BN2400" i="7"/>
  <c r="BX857" i="7"/>
  <c r="BU865" i="7"/>
  <c r="CX865" i="7"/>
  <c r="DA865" i="7" s="1"/>
  <c r="DC865" i="7" s="1"/>
  <c r="CI873" i="7"/>
  <c r="CM873" i="7" s="1"/>
  <c r="CX873" i="7"/>
  <c r="DA873" i="7" s="1"/>
  <c r="DC873" i="7" s="1"/>
  <c r="CS2418" i="7"/>
  <c r="CZ875" i="7"/>
  <c r="CH882" i="7"/>
  <c r="CL882" i="7" s="1"/>
  <c r="CS882" i="7"/>
  <c r="CD910" i="7"/>
  <c r="CE910" i="7" s="1"/>
  <c r="CH910" i="7" s="1"/>
  <c r="CL910" i="7" s="1"/>
  <c r="CC910" i="7"/>
  <c r="CI910" i="7" s="1"/>
  <c r="CM910" i="7" s="1"/>
  <c r="BN923" i="7"/>
  <c r="CS923" i="7"/>
  <c r="BO924" i="7"/>
  <c r="BV924" i="7"/>
  <c r="BW924" i="7" s="1"/>
  <c r="BU924" i="7"/>
  <c r="BX924" i="7"/>
  <c r="BR924" i="7"/>
  <c r="BS924" i="7" s="1"/>
  <c r="BT924" i="7" s="1"/>
  <c r="BN2469" i="7"/>
  <c r="BX926" i="7"/>
  <c r="BO926" i="7"/>
  <c r="BV926" i="7"/>
  <c r="BW926" i="7" s="1"/>
  <c r="BU926" i="7"/>
  <c r="BR926" i="7"/>
  <c r="BS926" i="7" s="1"/>
  <c r="BT926" i="7" s="1"/>
  <c r="BN2478" i="7"/>
  <c r="BR935" i="7"/>
  <c r="BS935" i="7" s="1"/>
  <c r="BT935" i="7" s="1"/>
  <c r="BX935" i="7"/>
  <c r="BO935" i="7"/>
  <c r="BV935" i="7"/>
  <c r="BW935" i="7" s="1"/>
  <c r="BU935" i="7"/>
  <c r="CY942" i="7"/>
  <c r="DB942" i="7" s="1"/>
  <c r="CS2485" i="7"/>
  <c r="CZ942" i="7"/>
  <c r="CH943" i="7"/>
  <c r="CL943" i="7" s="1"/>
  <c r="BN2487" i="7"/>
  <c r="BR944" i="7"/>
  <c r="BS944" i="7" s="1"/>
  <c r="BT944" i="7" s="1"/>
  <c r="BX944" i="7"/>
  <c r="BO944" i="7"/>
  <c r="CS4031" i="7"/>
  <c r="CT2488" i="7"/>
  <c r="CV2488" i="7" s="1"/>
  <c r="BN2496" i="7"/>
  <c r="BR953" i="7"/>
  <c r="BS953" i="7" s="1"/>
  <c r="BT953" i="7" s="1"/>
  <c r="BX953" i="7"/>
  <c r="BU953" i="7"/>
  <c r="CD958" i="7"/>
  <c r="CE958" i="7" s="1"/>
  <c r="CC958" i="7"/>
  <c r="CI958" i="7" s="1"/>
  <c r="CM958" i="7" s="1"/>
  <c r="BV960" i="7"/>
  <c r="BW960" i="7" s="1"/>
  <c r="CS962" i="7"/>
  <c r="BN962" i="7"/>
  <c r="BN2512" i="7"/>
  <c r="BR969" i="7"/>
  <c r="BS969" i="7" s="1"/>
  <c r="BT969" i="7" s="1"/>
  <c r="BX969" i="7"/>
  <c r="BU969" i="7"/>
  <c r="CT973" i="7"/>
  <c r="CV973" i="7" s="1"/>
  <c r="CY973" i="7"/>
  <c r="DB973" i="7" s="1"/>
  <c r="BN979" i="7"/>
  <c r="CS979" i="7"/>
  <c r="BO980" i="7"/>
  <c r="BV980" i="7"/>
  <c r="BW980" i="7" s="1"/>
  <c r="BN2523" i="7"/>
  <c r="BU980" i="7"/>
  <c r="BX980" i="7"/>
  <c r="BR980" i="7"/>
  <c r="BS980" i="7" s="1"/>
  <c r="BT980" i="7" s="1"/>
  <c r="CS2525" i="7"/>
  <c r="CY982" i="7"/>
  <c r="DB982" i="7" s="1"/>
  <c r="CZ982" i="7"/>
  <c r="CI984" i="7"/>
  <c r="CM984" i="7" s="1"/>
  <c r="CX985" i="7"/>
  <c r="DA985" i="7" s="1"/>
  <c r="DC985" i="7" s="1"/>
  <c r="BX990" i="7"/>
  <c r="BO990" i="7"/>
  <c r="BV990" i="7"/>
  <c r="BW990" i="7" s="1"/>
  <c r="BU990" i="7"/>
  <c r="BN2533" i="7"/>
  <c r="BR990" i="7"/>
  <c r="BS990" i="7" s="1"/>
  <c r="BT990" i="7" s="1"/>
  <c r="BO996" i="7"/>
  <c r="BV996" i="7"/>
  <c r="BW996" i="7" s="1"/>
  <c r="BU996" i="7"/>
  <c r="BX996" i="7"/>
  <c r="BR996" i="7"/>
  <c r="BS996" i="7" s="1"/>
  <c r="BT996" i="7" s="1"/>
  <c r="CY998" i="7"/>
  <c r="DB998" i="7" s="1"/>
  <c r="CH999" i="7"/>
  <c r="CL999" i="7" s="1"/>
  <c r="BR1000" i="7"/>
  <c r="BS1000" i="7" s="1"/>
  <c r="BT1000" i="7" s="1"/>
  <c r="BX1000" i="7"/>
  <c r="BO1000" i="7"/>
  <c r="BN2543" i="7"/>
  <c r="BN1003" i="7"/>
  <c r="CS1003" i="7"/>
  <c r="BZ1005" i="7"/>
  <c r="CA1005" i="7" s="1"/>
  <c r="CT1005" i="7"/>
  <c r="CV1005" i="7" s="1"/>
  <c r="CY1005" i="7"/>
  <c r="DB1005" i="7" s="1"/>
  <c r="CI1012" i="7"/>
  <c r="CM1012" i="7" s="1"/>
  <c r="CH1023" i="7"/>
  <c r="CL1023" i="7" s="1"/>
  <c r="BR1024" i="7"/>
  <c r="BS1024" i="7" s="1"/>
  <c r="BT1024" i="7" s="1"/>
  <c r="BX1024" i="7"/>
  <c r="BO1024" i="7"/>
  <c r="BO1028" i="7"/>
  <c r="BV1028" i="7"/>
  <c r="BW1028" i="7" s="1"/>
  <c r="BU1028" i="7"/>
  <c r="BX1028" i="7"/>
  <c r="BR1028" i="7"/>
  <c r="BS1028" i="7" s="1"/>
  <c r="BT1028" i="7" s="1"/>
  <c r="BN2573" i="7"/>
  <c r="BX1030" i="7"/>
  <c r="BO1030" i="7"/>
  <c r="BV1030" i="7"/>
  <c r="BW1030" i="7" s="1"/>
  <c r="BU1030" i="7"/>
  <c r="BR1030" i="7"/>
  <c r="BS1030" i="7" s="1"/>
  <c r="BT1030" i="7" s="1"/>
  <c r="BN2582" i="7"/>
  <c r="BR1039" i="7"/>
  <c r="BS1039" i="7" s="1"/>
  <c r="BT1039" i="7" s="1"/>
  <c r="BX1039" i="7"/>
  <c r="BO1039" i="7"/>
  <c r="BV1039" i="7"/>
  <c r="BW1039" i="7" s="1"/>
  <c r="BU1039" i="7"/>
  <c r="CS1042" i="7"/>
  <c r="BN1042" i="7"/>
  <c r="CI1049" i="7"/>
  <c r="CM1049" i="7" s="1"/>
  <c r="BN1051" i="7"/>
  <c r="CS1051" i="7"/>
  <c r="CI1057" i="7"/>
  <c r="CM1057" i="7" s="1"/>
  <c r="BN1059" i="7"/>
  <c r="CS1059" i="7"/>
  <c r="CS2604" i="7"/>
  <c r="CT1061" i="7"/>
  <c r="CV1061" i="7" s="1"/>
  <c r="CY1061" i="7"/>
  <c r="DB1061" i="7" s="1"/>
  <c r="CH1063" i="7"/>
  <c r="CL1063" i="7" s="1"/>
  <c r="BR1064" i="7"/>
  <c r="BS1064" i="7" s="1"/>
  <c r="BX1064" i="7"/>
  <c r="BO1064" i="7"/>
  <c r="BN2607" i="7"/>
  <c r="CS2611" i="7"/>
  <c r="CT1068" i="7"/>
  <c r="CV1068" i="7" s="1"/>
  <c r="CY1068" i="7"/>
  <c r="DB1068" i="7" s="1"/>
  <c r="CD1070" i="7"/>
  <c r="CE1070" i="7" s="1"/>
  <c r="CH1070" i="7" s="1"/>
  <c r="CL1070" i="7" s="1"/>
  <c r="CC1070" i="7"/>
  <c r="CI1070" i="7" s="1"/>
  <c r="CM1070" i="7" s="1"/>
  <c r="CH1074" i="7"/>
  <c r="CL1074" i="7" s="1"/>
  <c r="BN4163" i="7"/>
  <c r="BR2620" i="7"/>
  <c r="BS2620" i="7" s="1"/>
  <c r="BT2620" i="7" s="1"/>
  <c r="BX2620" i="7"/>
  <c r="BV2620" i="7"/>
  <c r="BW2620" i="7" s="1"/>
  <c r="BU2620" i="7"/>
  <c r="BO2620" i="7"/>
  <c r="BN1083" i="7"/>
  <c r="CS1083" i="7"/>
  <c r="CH1085" i="7"/>
  <c r="CL1085" i="7" s="1"/>
  <c r="CX1097" i="7"/>
  <c r="DA1097" i="7" s="1"/>
  <c r="DC1097" i="7" s="1"/>
  <c r="BX1102" i="7"/>
  <c r="BO1102" i="7"/>
  <c r="BN2645" i="7"/>
  <c r="BV1102" i="7"/>
  <c r="BW1102" i="7" s="1"/>
  <c r="BU1102" i="7"/>
  <c r="BR1102" i="7"/>
  <c r="BS1102" i="7" s="1"/>
  <c r="BT1102" i="7" s="1"/>
  <c r="CH1104" i="7"/>
  <c r="CL1104" i="7" s="1"/>
  <c r="CH1106" i="7"/>
  <c r="CL1106" i="7" s="1"/>
  <c r="BX1110" i="7"/>
  <c r="BO1110" i="7"/>
  <c r="BV1110" i="7"/>
  <c r="BW1110" i="7" s="1"/>
  <c r="BU1110" i="7"/>
  <c r="BR1110" i="7"/>
  <c r="BS1110" i="7" s="1"/>
  <c r="BT1110" i="7" s="1"/>
  <c r="BN2654" i="7"/>
  <c r="BR1111" i="7"/>
  <c r="BS1111" i="7" s="1"/>
  <c r="BT1111" i="7" s="1"/>
  <c r="BX1111" i="7"/>
  <c r="BO1111" i="7"/>
  <c r="BV1111" i="7"/>
  <c r="BW1111" i="7" s="1"/>
  <c r="BU1111" i="7"/>
  <c r="BN2662" i="7"/>
  <c r="BR1119" i="7"/>
  <c r="BS1119" i="7" s="1"/>
  <c r="BT1119" i="7" s="1"/>
  <c r="BX1119" i="7"/>
  <c r="BO1119" i="7"/>
  <c r="BV1119" i="7"/>
  <c r="BW1119" i="7" s="1"/>
  <c r="BU1119" i="7"/>
  <c r="CI1122" i="7"/>
  <c r="CM1122" i="7" s="1"/>
  <c r="CH1122" i="7"/>
  <c r="CL1122" i="7" s="1"/>
  <c r="BN2670" i="7"/>
  <c r="BR1127" i="7"/>
  <c r="BS1127" i="7" s="1"/>
  <c r="BT1127" i="7" s="1"/>
  <c r="BX1127" i="7"/>
  <c r="BO1127" i="7"/>
  <c r="BV1127" i="7"/>
  <c r="BW1127" i="7" s="1"/>
  <c r="BU1127" i="7"/>
  <c r="CT1134" i="7"/>
  <c r="CV1134" i="7" s="1"/>
  <c r="CX1137" i="7"/>
  <c r="DA1137" i="7" s="1"/>
  <c r="DC1137" i="7" s="1"/>
  <c r="BO1145" i="7"/>
  <c r="BN1147" i="7"/>
  <c r="CS1147" i="7"/>
  <c r="CI1149" i="7"/>
  <c r="CM1149" i="7" s="1"/>
  <c r="CD1150" i="7"/>
  <c r="CE1150" i="7" s="1"/>
  <c r="CH1150" i="7" s="1"/>
  <c r="CL1150" i="7" s="1"/>
  <c r="CC1150" i="7"/>
  <c r="CI1150" i="7" s="1"/>
  <c r="CM1150" i="7" s="1"/>
  <c r="CC1151" i="7"/>
  <c r="CI1151" i="7" s="1"/>
  <c r="CM1151" i="7" s="1"/>
  <c r="BN2696" i="7"/>
  <c r="BR1153" i="7"/>
  <c r="BS1153" i="7" s="1"/>
  <c r="BT1153" i="7" s="1"/>
  <c r="BX1153" i="7"/>
  <c r="BU1153" i="7"/>
  <c r="BN2712" i="7"/>
  <c r="BR1169" i="7"/>
  <c r="BS1169" i="7" s="1"/>
  <c r="BT1169" i="7" s="1"/>
  <c r="BX1169" i="7"/>
  <c r="BU1169" i="7"/>
  <c r="CC1175" i="7"/>
  <c r="CI1175" i="7" s="1"/>
  <c r="CM1175" i="7" s="1"/>
  <c r="BO1177" i="7"/>
  <c r="BN1179" i="7"/>
  <c r="CS1179" i="7"/>
  <c r="BT1181" i="7"/>
  <c r="CI1181" i="7"/>
  <c r="CM1181" i="7" s="1"/>
  <c r="CD1182" i="7"/>
  <c r="CE1182" i="7" s="1"/>
  <c r="CH1182" i="7" s="1"/>
  <c r="CL1182" i="7" s="1"/>
  <c r="CC1182" i="7"/>
  <c r="CI1182" i="7" s="1"/>
  <c r="CM1182" i="7" s="1"/>
  <c r="BO1185" i="7"/>
  <c r="BN1187" i="7"/>
  <c r="CS1187" i="7"/>
  <c r="CI1193" i="7"/>
  <c r="CM1193" i="7" s="1"/>
  <c r="CH1193" i="7"/>
  <c r="CL1193" i="7" s="1"/>
  <c r="CD1198" i="7"/>
  <c r="CE1198" i="7" s="1"/>
  <c r="CH1198" i="7" s="1"/>
  <c r="CL1198" i="7" s="1"/>
  <c r="CC1198" i="7"/>
  <c r="CI1198" i="7" s="1"/>
  <c r="CM1198" i="7" s="1"/>
  <c r="BO1201" i="7"/>
  <c r="BN1203" i="7"/>
  <c r="CS1203" i="7"/>
  <c r="BX1205" i="7"/>
  <c r="BN2748" i="7"/>
  <c r="BO1205" i="7"/>
  <c r="BV1205" i="7"/>
  <c r="BW1205" i="7" s="1"/>
  <c r="BU1205" i="7"/>
  <c r="CS2748" i="7"/>
  <c r="CT1205" i="7"/>
  <c r="CV1205" i="7" s="1"/>
  <c r="CY1205" i="7"/>
  <c r="DB1205" i="7" s="1"/>
  <c r="BN2751" i="7"/>
  <c r="BR1208" i="7"/>
  <c r="BS1208" i="7" s="1"/>
  <c r="BT1208" i="7" s="1"/>
  <c r="BX1208" i="7"/>
  <c r="BO1208" i="7"/>
  <c r="CZ1212" i="7"/>
  <c r="CH1215" i="7"/>
  <c r="CL1215" i="7" s="1"/>
  <c r="BR1216" i="7"/>
  <c r="BS1216" i="7" s="1"/>
  <c r="BX1216" i="7"/>
  <c r="BN2759" i="7"/>
  <c r="BO1216" i="7"/>
  <c r="CC1568" i="7"/>
  <c r="CI1568" i="7" s="1"/>
  <c r="CM1568" i="7" s="1"/>
  <c r="CH1576" i="7"/>
  <c r="CL1576" i="7" s="1"/>
  <c r="CC1584" i="7"/>
  <c r="CI1584" i="7" s="1"/>
  <c r="CM1584" i="7" s="1"/>
  <c r="CH1592" i="7"/>
  <c r="CL1592" i="7" s="1"/>
  <c r="CH1593" i="7"/>
  <c r="CL1593" i="7" s="1"/>
  <c r="CC1600" i="7"/>
  <c r="CI1600" i="7" s="1"/>
  <c r="CM1600" i="7" s="1"/>
  <c r="CX1602" i="7"/>
  <c r="DA1602" i="7" s="1"/>
  <c r="DC1602" i="7" s="1"/>
  <c r="CD1611" i="7"/>
  <c r="CE1611" i="7" s="1"/>
  <c r="CH1611" i="7" s="1"/>
  <c r="CL1611" i="7" s="1"/>
  <c r="CC1611" i="7"/>
  <c r="CI1611" i="7" s="1"/>
  <c r="CM1611" i="7" s="1"/>
  <c r="CH1633" i="7"/>
  <c r="CL1633" i="7" s="1"/>
  <c r="CC1640" i="7"/>
  <c r="CI1640" i="7" s="1"/>
  <c r="CM1640" i="7" s="1"/>
  <c r="CH1648" i="7"/>
  <c r="CL1648" i="7" s="1"/>
  <c r="CC1656" i="7"/>
  <c r="CI1656" i="7" s="1"/>
  <c r="CM1656" i="7" s="1"/>
  <c r="CH1687" i="7"/>
  <c r="CL1687" i="7" s="1"/>
  <c r="CD1699" i="7"/>
  <c r="CE1699" i="7" s="1"/>
  <c r="CH1699" i="7" s="1"/>
  <c r="CL1699" i="7" s="1"/>
  <c r="CC1699" i="7"/>
  <c r="CI1699" i="7" s="1"/>
  <c r="CM1699" i="7" s="1"/>
  <c r="CI1706" i="7"/>
  <c r="CM1706" i="7" s="1"/>
  <c r="CD1715" i="7"/>
  <c r="CE1715" i="7" s="1"/>
  <c r="CH1715" i="7" s="1"/>
  <c r="CL1715" i="7" s="1"/>
  <c r="CC1715" i="7"/>
  <c r="CI1715" i="7" s="1"/>
  <c r="CM1715" i="7" s="1"/>
  <c r="CI1722" i="7"/>
  <c r="CM1722" i="7" s="1"/>
  <c r="CD1731" i="7"/>
  <c r="CE1731" i="7" s="1"/>
  <c r="CH1731" i="7" s="1"/>
  <c r="CL1731" i="7" s="1"/>
  <c r="CC1731" i="7"/>
  <c r="CI1731" i="7" s="1"/>
  <c r="CM1731" i="7" s="1"/>
  <c r="CD1747" i="7"/>
  <c r="CE1747" i="7" s="1"/>
  <c r="CH1747" i="7" s="1"/>
  <c r="CL1747" i="7" s="1"/>
  <c r="CC1747" i="7"/>
  <c r="CI1747" i="7" s="1"/>
  <c r="CM1747" i="7" s="1"/>
  <c r="CH1783" i="7"/>
  <c r="CL1783" i="7" s="1"/>
  <c r="CH1799" i="7"/>
  <c r="CL1799" i="7" s="1"/>
  <c r="CH1832" i="7"/>
  <c r="CL1832" i="7" s="1"/>
  <c r="CH1855" i="7"/>
  <c r="CL1855" i="7" s="1"/>
  <c r="CC1864" i="7"/>
  <c r="CI1864" i="7" s="1"/>
  <c r="CM1864" i="7" s="1"/>
  <c r="CC1880" i="7"/>
  <c r="CI1880" i="7" s="1"/>
  <c r="CM1880" i="7" s="1"/>
  <c r="CH1888" i="7"/>
  <c r="CL1888" i="7" s="1"/>
  <c r="CC1896" i="7"/>
  <c r="CI1896" i="7" s="1"/>
  <c r="CM1896" i="7" s="1"/>
  <c r="CC1912" i="7"/>
  <c r="CI1912" i="7" s="1"/>
  <c r="CM1912" i="7" s="1"/>
  <c r="CH1920" i="7"/>
  <c r="CL1920" i="7" s="1"/>
  <c r="CC1928" i="7"/>
  <c r="CI1928" i="7" s="1"/>
  <c r="CM1928" i="7" s="1"/>
  <c r="CI1957" i="7"/>
  <c r="CM1957" i="7" s="1"/>
  <c r="CI1958" i="7"/>
  <c r="CM1958" i="7" s="1"/>
  <c r="CI1961" i="7"/>
  <c r="CM1961" i="7" s="1"/>
  <c r="CI1998" i="7"/>
  <c r="CM1998" i="7" s="1"/>
  <c r="CI2001" i="7"/>
  <c r="CM2001" i="7" s="1"/>
  <c r="CC2008" i="7"/>
  <c r="CI2008" i="7" s="1"/>
  <c r="CM2008" i="7" s="1"/>
  <c r="CI2015" i="7"/>
  <c r="CM2015" i="7" s="1"/>
  <c r="CD2027" i="7"/>
  <c r="CE2027" i="7" s="1"/>
  <c r="CH2027" i="7" s="1"/>
  <c r="CL2027" i="7" s="1"/>
  <c r="CC2027" i="7"/>
  <c r="CI2027" i="7" s="1"/>
  <c r="CM2027" i="7" s="1"/>
  <c r="CX2034" i="7"/>
  <c r="DA2034" i="7" s="1"/>
  <c r="DC2034" i="7" s="1"/>
  <c r="CH2041" i="7"/>
  <c r="CL2041" i="7" s="1"/>
  <c r="CH2071" i="7"/>
  <c r="CL2071" i="7" s="1"/>
  <c r="CH2135" i="7"/>
  <c r="CL2135" i="7" s="1"/>
  <c r="CS2150" i="7"/>
  <c r="CI2167" i="7"/>
  <c r="CM2167" i="7" s="1"/>
  <c r="CH2167" i="7"/>
  <c r="CL2167" i="7" s="1"/>
  <c r="CH2183" i="7"/>
  <c r="CL2183" i="7" s="1"/>
  <c r="BN2189" i="7"/>
  <c r="CH2199" i="7"/>
  <c r="CL2199" i="7" s="1"/>
  <c r="CH2231" i="7"/>
  <c r="CL2231" i="7" s="1"/>
  <c r="CH2247" i="7"/>
  <c r="CL2247" i="7" s="1"/>
  <c r="CS2262" i="7"/>
  <c r="CH2263" i="7"/>
  <c r="CL2263" i="7" s="1"/>
  <c r="CD2272" i="7"/>
  <c r="CE2272" i="7" s="1"/>
  <c r="CH2272" i="7" s="1"/>
  <c r="CL2272" i="7" s="1"/>
  <c r="CC2272" i="7"/>
  <c r="CI2272" i="7" s="1"/>
  <c r="CM2272" i="7" s="1"/>
  <c r="CI2274" i="7"/>
  <c r="CM2274" i="7" s="1"/>
  <c r="CD2317" i="7"/>
  <c r="CE2317" i="7" s="1"/>
  <c r="CH2317" i="7" s="1"/>
  <c r="CL2317" i="7" s="1"/>
  <c r="CC2317" i="7"/>
  <c r="CI2317" i="7" s="1"/>
  <c r="CM2317" i="7" s="1"/>
  <c r="CD2346" i="7"/>
  <c r="CE2346" i="7" s="1"/>
  <c r="CH2346" i="7" s="1"/>
  <c r="CL2346" i="7" s="1"/>
  <c r="CC2346" i="7"/>
  <c r="CI2346" i="7" s="1"/>
  <c r="CM2346" i="7" s="1"/>
  <c r="CI2348" i="7"/>
  <c r="CM2348" i="7" s="1"/>
  <c r="CC2357" i="7"/>
  <c r="CI2357" i="7" s="1"/>
  <c r="CM2357" i="7" s="1"/>
  <c r="BN2364" i="7"/>
  <c r="CZ2408" i="7"/>
  <c r="CH2415" i="7"/>
  <c r="CL2415" i="7" s="1"/>
  <c r="CX2415" i="7"/>
  <c r="DA2415" i="7" s="1"/>
  <c r="DC2415" i="7" s="1"/>
  <c r="CI2429" i="7"/>
  <c r="CM2429" i="7" s="1"/>
  <c r="CD2435" i="7"/>
  <c r="CE2435" i="7" s="1"/>
  <c r="CH2435" i="7" s="1"/>
  <c r="CL2435" i="7" s="1"/>
  <c r="CC2435" i="7"/>
  <c r="CI2435" i="7" s="1"/>
  <c r="CM2435" i="7" s="1"/>
  <c r="CI2446" i="7"/>
  <c r="CM2446" i="7" s="1"/>
  <c r="CH2446" i="7"/>
  <c r="CL2446" i="7" s="1"/>
  <c r="CC2450" i="7"/>
  <c r="CI2450" i="7" s="1"/>
  <c r="CM2450" i="7" s="1"/>
  <c r="CD2464" i="7"/>
  <c r="CE2464" i="7" s="1"/>
  <c r="CH2464" i="7" s="1"/>
  <c r="CL2464" i="7" s="1"/>
  <c r="CC2464" i="7"/>
  <c r="CI2464" i="7" s="1"/>
  <c r="CM2464" i="7" s="1"/>
  <c r="CD2474" i="7"/>
  <c r="CE2474" i="7" s="1"/>
  <c r="CH2474" i="7" s="1"/>
  <c r="CL2474" i="7" s="1"/>
  <c r="CC2474" i="7"/>
  <c r="CI2474" i="7" s="1"/>
  <c r="CM2474" i="7" s="1"/>
  <c r="CH2495" i="7"/>
  <c r="CL2495" i="7" s="1"/>
  <c r="CD2497" i="7"/>
  <c r="CE2497" i="7" s="1"/>
  <c r="CH2497" i="7" s="1"/>
  <c r="CL2497" i="7" s="1"/>
  <c r="CX2524" i="7"/>
  <c r="DA2524" i="7" s="1"/>
  <c r="DC2524" i="7" s="1"/>
  <c r="CI2529" i="7"/>
  <c r="CM2529" i="7" s="1"/>
  <c r="CX2544" i="7"/>
  <c r="DA2544" i="7" s="1"/>
  <c r="DC2544" i="7" s="1"/>
  <c r="CD2593" i="7"/>
  <c r="CE2593" i="7" s="1"/>
  <c r="CH2593" i="7" s="1"/>
  <c r="CL2593" i="7" s="1"/>
  <c r="CI2617" i="7"/>
  <c r="CM2617" i="7" s="1"/>
  <c r="CX2630" i="7"/>
  <c r="DA2630" i="7" s="1"/>
  <c r="DC2630" i="7" s="1"/>
  <c r="CD2648" i="7"/>
  <c r="CE2648" i="7" s="1"/>
  <c r="CH2648" i="7" s="1"/>
  <c r="CL2648" i="7" s="1"/>
  <c r="CC2648" i="7"/>
  <c r="CI2648" i="7" s="1"/>
  <c r="CM2648" i="7" s="1"/>
  <c r="CD2661" i="7"/>
  <c r="CE2661" i="7" s="1"/>
  <c r="CH2661" i="7" s="1"/>
  <c r="CL2661" i="7" s="1"/>
  <c r="CC2661" i="7"/>
  <c r="CI2661" i="7" s="1"/>
  <c r="CM2661" i="7" s="1"/>
  <c r="CC2666" i="7"/>
  <c r="CI2666" i="7" s="1"/>
  <c r="CM2666" i="7" s="1"/>
  <c r="CS4239" i="7"/>
  <c r="CZ2696" i="7"/>
  <c r="CY2696" i="7"/>
  <c r="DB2696" i="7" s="1"/>
  <c r="CD2703" i="7"/>
  <c r="CE2703" i="7" s="1"/>
  <c r="CH2703" i="7" s="1"/>
  <c r="CL2703" i="7" s="1"/>
  <c r="CC2703" i="7"/>
  <c r="CI2703" i="7" s="1"/>
  <c r="CM2703" i="7" s="1"/>
  <c r="CC2707" i="7"/>
  <c r="CI2707" i="7" s="1"/>
  <c r="CM2707" i="7" s="1"/>
  <c r="CD2707" i="7"/>
  <c r="CE2707" i="7" s="1"/>
  <c r="CH2707" i="7" s="1"/>
  <c r="CL2707" i="7" s="1"/>
  <c r="BR2731" i="7"/>
  <c r="BS2731" i="7" s="1"/>
  <c r="BT2731" i="7" s="1"/>
  <c r="CD2737" i="7"/>
  <c r="CE2737" i="7" s="1"/>
  <c r="CH2737" i="7" s="1"/>
  <c r="CL2737" i="7" s="1"/>
  <c r="CC2737" i="7"/>
  <c r="CI2737" i="7" s="1"/>
  <c r="CM2737" i="7" s="1"/>
  <c r="CD2757" i="7"/>
  <c r="CE2757" i="7" s="1"/>
  <c r="CH2757" i="7" s="1"/>
  <c r="CL2757" i="7" s="1"/>
  <c r="CC2757" i="7"/>
  <c r="CI2757" i="7" s="1"/>
  <c r="CM2757" i="7" s="1"/>
  <c r="CH3145" i="7"/>
  <c r="CL3145" i="7" s="1"/>
  <c r="CH3175" i="7"/>
  <c r="CL3175" i="7" s="1"/>
  <c r="CI3186" i="7"/>
  <c r="CM3186" i="7" s="1"/>
  <c r="CX3205" i="7"/>
  <c r="DA3205" i="7" s="1"/>
  <c r="DC3205" i="7" s="1"/>
  <c r="CH3209" i="7"/>
  <c r="CL3209" i="7" s="1"/>
  <c r="CD3262" i="7"/>
  <c r="CE3262" i="7" s="1"/>
  <c r="CH3262" i="7" s="1"/>
  <c r="CL3262" i="7" s="1"/>
  <c r="CC3262" i="7"/>
  <c r="CI3262" i="7" s="1"/>
  <c r="CM3262" i="7" s="1"/>
  <c r="CD3326" i="7"/>
  <c r="CE3326" i="7" s="1"/>
  <c r="CH3326" i="7" s="1"/>
  <c r="CL3326" i="7" s="1"/>
  <c r="CC3326" i="7"/>
  <c r="CI3326" i="7" s="1"/>
  <c r="CM3326" i="7" s="1"/>
  <c r="CI3327" i="7"/>
  <c r="CM3327" i="7" s="1"/>
  <c r="CH3409" i="7"/>
  <c r="CL3409" i="7" s="1"/>
  <c r="CH3436" i="7"/>
  <c r="CL3436" i="7" s="1"/>
  <c r="CX3485" i="7"/>
  <c r="DA3485" i="7" s="1"/>
  <c r="DC3485" i="7" s="1"/>
  <c r="CD3518" i="7"/>
  <c r="CE3518" i="7" s="1"/>
  <c r="CH3518" i="7" s="1"/>
  <c r="CL3518" i="7" s="1"/>
  <c r="CC3518" i="7"/>
  <c r="CI3518" i="7" s="1"/>
  <c r="CM3518" i="7" s="1"/>
  <c r="CI3586" i="7"/>
  <c r="CM3586" i="7" s="1"/>
  <c r="CC3613" i="7"/>
  <c r="CI3613" i="7" s="1"/>
  <c r="CM3613" i="7" s="1"/>
  <c r="CC3672" i="7"/>
  <c r="CI3672" i="7" s="1"/>
  <c r="CM3672" i="7" s="1"/>
  <c r="CD3672" i="7"/>
  <c r="CE3672" i="7" s="1"/>
  <c r="CH3672" i="7" s="1"/>
  <c r="CL3672" i="7" s="1"/>
  <c r="CD3686" i="7"/>
  <c r="CE3686" i="7" s="1"/>
  <c r="CH3686" i="7" s="1"/>
  <c r="CL3686" i="7" s="1"/>
  <c r="CC3686" i="7"/>
  <c r="CI3686" i="7" s="1"/>
  <c r="CM3686" i="7" s="1"/>
  <c r="CH3714" i="7"/>
  <c r="CL3714" i="7" s="1"/>
  <c r="CH3742" i="7"/>
  <c r="CL3742" i="7" s="1"/>
  <c r="CC3749" i="7"/>
  <c r="CI3749" i="7" s="1"/>
  <c r="CM3749" i="7" s="1"/>
  <c r="CH3750" i="7"/>
  <c r="CL3750" i="7" s="1"/>
  <c r="CH3780" i="7"/>
  <c r="CL3780" i="7" s="1"/>
  <c r="CI3801" i="7"/>
  <c r="CM3801" i="7" s="1"/>
  <c r="CH3806" i="7"/>
  <c r="CL3806" i="7" s="1"/>
  <c r="CC3813" i="7"/>
  <c r="CI3813" i="7" s="1"/>
  <c r="CM3813" i="7" s="1"/>
  <c r="CH3814" i="7"/>
  <c r="CL3814" i="7" s="1"/>
  <c r="CI3844" i="7"/>
  <c r="CM3844" i="7" s="1"/>
  <c r="CH3865" i="7"/>
  <c r="CL3865" i="7" s="1"/>
  <c r="CH3870" i="7"/>
  <c r="CL3870" i="7" s="1"/>
  <c r="CC3877" i="7"/>
  <c r="CI3877" i="7" s="1"/>
  <c r="CM3877" i="7" s="1"/>
  <c r="CH3878" i="7"/>
  <c r="CL3878" i="7" s="1"/>
  <c r="CH3908" i="7"/>
  <c r="CL3908" i="7" s="1"/>
  <c r="CH3934" i="7"/>
  <c r="CL3934" i="7" s="1"/>
  <c r="CC3941" i="7"/>
  <c r="CI3941" i="7" s="1"/>
  <c r="CM3941" i="7" s="1"/>
  <c r="CH3942" i="7"/>
  <c r="CL3942" i="7" s="1"/>
  <c r="CH3972" i="7"/>
  <c r="CL3972" i="7" s="1"/>
  <c r="CH3993" i="7"/>
  <c r="CL3993" i="7" s="1"/>
  <c r="CH3998" i="7"/>
  <c r="CL3998" i="7" s="1"/>
  <c r="CC4005" i="7"/>
  <c r="CI4005" i="7" s="1"/>
  <c r="CM4005" i="7" s="1"/>
  <c r="CH4006" i="7"/>
  <c r="CL4006" i="7" s="1"/>
  <c r="CH4030" i="7"/>
  <c r="CL4030" i="7" s="1"/>
  <c r="CH4036" i="7"/>
  <c r="CL4036" i="7" s="1"/>
  <c r="CH4187" i="7"/>
  <c r="CL4187" i="7" s="1"/>
  <c r="CI4249" i="7"/>
  <c r="CM4249" i="7" s="1"/>
  <c r="CH4254" i="7"/>
  <c r="CL4254" i="7" s="1"/>
  <c r="CC4261" i="7"/>
  <c r="CI4261" i="7" s="1"/>
  <c r="CM4261" i="7" s="1"/>
  <c r="CH4262" i="7"/>
  <c r="CL4262" i="7" s="1"/>
  <c r="CD4285" i="7"/>
  <c r="CE4285" i="7" s="1"/>
  <c r="CH4285" i="7" s="1"/>
  <c r="CL4285" i="7" s="1"/>
  <c r="CC4285" i="7"/>
  <c r="CI4285" i="7" s="1"/>
  <c r="CM4285" i="7" s="1"/>
  <c r="CD4653" i="7"/>
  <c r="CE4653" i="7" s="1"/>
  <c r="CC4653" i="7"/>
  <c r="CI4653" i="7" s="1"/>
  <c r="CM4653" i="7" s="1"/>
  <c r="CI4861" i="7"/>
  <c r="CM4861" i="7" s="1"/>
  <c r="CH4861" i="7"/>
  <c r="CL4861" i="7" s="1"/>
  <c r="CH4885" i="7"/>
  <c r="CL4885" i="7" s="1"/>
  <c r="CD4948" i="7"/>
  <c r="CE4948" i="7" s="1"/>
  <c r="CC4948" i="7"/>
  <c r="CC4984" i="7"/>
  <c r="CI4984" i="7" s="1"/>
  <c r="CM4984" i="7" s="1"/>
  <c r="CD4984" i="7"/>
  <c r="CE4984" i="7" s="1"/>
  <c r="CH4984" i="7" s="1"/>
  <c r="CL4984" i="7" s="1"/>
  <c r="CH5053" i="7"/>
  <c r="CL5053" i="7" s="1"/>
  <c r="CD5145" i="7"/>
  <c r="CE5145" i="7" s="1"/>
  <c r="CC5145" i="7"/>
  <c r="CC5180" i="7"/>
  <c r="CI5180" i="7" s="1"/>
  <c r="CM5180" i="7" s="1"/>
  <c r="CH5259" i="7"/>
  <c r="CL5259" i="7" s="1"/>
  <c r="CC5265" i="7"/>
  <c r="CI5265" i="7" s="1"/>
  <c r="CM5265" i="7" s="1"/>
  <c r="CH5337" i="7"/>
  <c r="CL5337" i="7" s="1"/>
  <c r="CH5397" i="7"/>
  <c r="CL5397" i="7" s="1"/>
  <c r="CH6536" i="7"/>
  <c r="CL6536" i="7" s="1"/>
  <c r="CI7782" i="7"/>
  <c r="CM7782" i="7" s="1"/>
  <c r="CH7782" i="7"/>
  <c r="CL7782" i="7" s="1"/>
  <c r="CD7986" i="7"/>
  <c r="CE7986" i="7" s="1"/>
  <c r="CH7986" i="7" s="1"/>
  <c r="CL7986" i="7" s="1"/>
  <c r="CC7986" i="7"/>
  <c r="CH8544" i="7"/>
  <c r="CL8544" i="7" s="1"/>
  <c r="CH8563" i="7"/>
  <c r="CL8563" i="7" s="1"/>
  <c r="BV450" i="7"/>
  <c r="BW450" i="7" s="1"/>
  <c r="BV466" i="7"/>
  <c r="BW466" i="7" s="1"/>
  <c r="BV522" i="7"/>
  <c r="BW522" i="7" s="1"/>
  <c r="BO2081" i="7"/>
  <c r="BV2081" i="7"/>
  <c r="BW2081" i="7" s="1"/>
  <c r="BN3624" i="7"/>
  <c r="BU2081" i="7"/>
  <c r="BX2081" i="7"/>
  <c r="BV538" i="7"/>
  <c r="BW538" i="7" s="1"/>
  <c r="BU545" i="7"/>
  <c r="BV546" i="7"/>
  <c r="BW546" i="7" s="1"/>
  <c r="BU553" i="7"/>
  <c r="BN3640" i="7"/>
  <c r="BO2097" i="7"/>
  <c r="BV2097" i="7"/>
  <c r="BW2097" i="7" s="1"/>
  <c r="BU2097" i="7"/>
  <c r="BX2097" i="7"/>
  <c r="BV554" i="7"/>
  <c r="BW554" i="7" s="1"/>
  <c r="BU561" i="7"/>
  <c r="BV562" i="7"/>
  <c r="BW562" i="7" s="1"/>
  <c r="BU569" i="7"/>
  <c r="BV570" i="7"/>
  <c r="BW570" i="7" s="1"/>
  <c r="BU577" i="7"/>
  <c r="BU2121" i="7"/>
  <c r="BX2121" i="7"/>
  <c r="BV578" i="7"/>
  <c r="BW578" i="7" s="1"/>
  <c r="CS2122" i="7"/>
  <c r="CZ579" i="7"/>
  <c r="BN2132" i="7"/>
  <c r="BU589" i="7"/>
  <c r="BX589" i="7"/>
  <c r="CS2132" i="7"/>
  <c r="CT589" i="7"/>
  <c r="CV589" i="7" s="1"/>
  <c r="BV590" i="7"/>
  <c r="BW590" i="7" s="1"/>
  <c r="BU590" i="7"/>
  <c r="CY593" i="7"/>
  <c r="DB593" i="7" s="1"/>
  <c r="DD593" i="7" s="1"/>
  <c r="DE593" i="7" s="1"/>
  <c r="CS2136" i="7"/>
  <c r="BX596" i="7"/>
  <c r="CH602" i="7"/>
  <c r="CL602" i="7" s="1"/>
  <c r="BN2150" i="7"/>
  <c r="BO607" i="7"/>
  <c r="BV607" i="7"/>
  <c r="BW607" i="7" s="1"/>
  <c r="BR607" i="7"/>
  <c r="BS607" i="7" s="1"/>
  <c r="BT607" i="7" s="1"/>
  <c r="CS3694" i="7"/>
  <c r="CT2151" i="7"/>
  <c r="CV2151" i="7" s="1"/>
  <c r="CZ2151" i="7"/>
  <c r="CY2151" i="7"/>
  <c r="DB2151" i="7" s="1"/>
  <c r="BN2152" i="7"/>
  <c r="BX609" i="7"/>
  <c r="BX616" i="7"/>
  <c r="BO616" i="7"/>
  <c r="BN2159" i="7"/>
  <c r="CS2170" i="7"/>
  <c r="CZ627" i="7"/>
  <c r="BN2180" i="7"/>
  <c r="BU637" i="7"/>
  <c r="BX637" i="7"/>
  <c r="CS2180" i="7"/>
  <c r="CT637" i="7"/>
  <c r="CV637" i="7" s="1"/>
  <c r="BV638" i="7"/>
  <c r="BW638" i="7" s="1"/>
  <c r="BU638" i="7"/>
  <c r="CY640" i="7"/>
  <c r="DB640" i="7" s="1"/>
  <c r="CD646" i="7"/>
  <c r="CE646" i="7" s="1"/>
  <c r="CH646" i="7" s="1"/>
  <c r="CL646" i="7" s="1"/>
  <c r="CC646" i="7"/>
  <c r="CI646" i="7" s="1"/>
  <c r="CM646" i="7" s="1"/>
  <c r="CY646" i="7"/>
  <c r="DB646" i="7" s="1"/>
  <c r="CY649" i="7"/>
  <c r="DB649" i="7" s="1"/>
  <c r="CS2192" i="7"/>
  <c r="BX652" i="7"/>
  <c r="BN2200" i="7"/>
  <c r="BX657" i="7"/>
  <c r="BX667" i="7"/>
  <c r="CI668" i="7"/>
  <c r="CM668" i="7" s="1"/>
  <c r="BX672" i="7"/>
  <c r="BO672" i="7"/>
  <c r="BN2215" i="7"/>
  <c r="CS2226" i="7"/>
  <c r="CZ683" i="7"/>
  <c r="CS2234" i="7"/>
  <c r="CZ691" i="7"/>
  <c r="CY696" i="7"/>
  <c r="DB696" i="7" s="1"/>
  <c r="BN2241" i="7"/>
  <c r="BR698" i="7"/>
  <c r="BS698" i="7" s="1"/>
  <c r="BT698" i="7" s="1"/>
  <c r="BX698" i="7"/>
  <c r="CD702" i="7"/>
  <c r="CE702" i="7" s="1"/>
  <c r="CH702" i="7" s="1"/>
  <c r="CL702" i="7" s="1"/>
  <c r="CC702" i="7"/>
  <c r="CI702" i="7" s="1"/>
  <c r="CM702" i="7" s="1"/>
  <c r="CY705" i="7"/>
  <c r="DB705" i="7" s="1"/>
  <c r="CS2248" i="7"/>
  <c r="BN3794" i="7"/>
  <c r="BX2251" i="7"/>
  <c r="BO2251" i="7"/>
  <c r="BV2251" i="7"/>
  <c r="BW2251" i="7" s="1"/>
  <c r="BU2251" i="7"/>
  <c r="BR2251" i="7"/>
  <c r="BS2251" i="7" s="1"/>
  <c r="BT2251" i="7" s="1"/>
  <c r="BX708" i="7"/>
  <c r="CH714" i="7"/>
  <c r="CL714" i="7" s="1"/>
  <c r="BN2262" i="7"/>
  <c r="BO719" i="7"/>
  <c r="BV719" i="7"/>
  <c r="BW719" i="7" s="1"/>
  <c r="BR719" i="7"/>
  <c r="BS719" i="7" s="1"/>
  <c r="BT719" i="7" s="1"/>
  <c r="CS2274" i="7"/>
  <c r="CZ731" i="7"/>
  <c r="CZ737" i="7"/>
  <c r="CZ739" i="7"/>
  <c r="CS2282" i="7"/>
  <c r="BN2287" i="7"/>
  <c r="BX744" i="7"/>
  <c r="BO744" i="7"/>
  <c r="BX752" i="7"/>
  <c r="BO752" i="7"/>
  <c r="BN2295" i="7"/>
  <c r="CH771" i="7"/>
  <c r="CL771" i="7" s="1"/>
  <c r="BN2316" i="7"/>
  <c r="BU773" i="7"/>
  <c r="BX773" i="7"/>
  <c r="BN2317" i="7"/>
  <c r="BV774" i="7"/>
  <c r="BW774" i="7" s="1"/>
  <c r="BU774" i="7"/>
  <c r="BN2321" i="7"/>
  <c r="BR778" i="7"/>
  <c r="BS778" i="7" s="1"/>
  <c r="BT778" i="7" s="1"/>
  <c r="BX778" i="7"/>
  <c r="CD782" i="7"/>
  <c r="CE782" i="7" s="1"/>
  <c r="CH782" i="7" s="1"/>
  <c r="CL782" i="7" s="1"/>
  <c r="CC782" i="7"/>
  <c r="CI782" i="7" s="1"/>
  <c r="CM782" i="7" s="1"/>
  <c r="CS2328" i="7"/>
  <c r="CY785" i="7"/>
  <c r="DB785" i="7" s="1"/>
  <c r="CD790" i="7"/>
  <c r="CE790" i="7" s="1"/>
  <c r="CH790" i="7" s="1"/>
  <c r="CL790" i="7" s="1"/>
  <c r="CC790" i="7"/>
  <c r="CI790" i="7" s="1"/>
  <c r="CM790" i="7" s="1"/>
  <c r="CS2336" i="7"/>
  <c r="CY793" i="7"/>
  <c r="DB793" i="7" s="1"/>
  <c r="CD798" i="7"/>
  <c r="CE798" i="7" s="1"/>
  <c r="CH798" i="7" s="1"/>
  <c r="CL798" i="7" s="1"/>
  <c r="CC798" i="7"/>
  <c r="CI798" i="7" s="1"/>
  <c r="CM798" i="7" s="1"/>
  <c r="BN2345" i="7"/>
  <c r="BR802" i="7"/>
  <c r="BS802" i="7" s="1"/>
  <c r="BT802" i="7" s="1"/>
  <c r="BX802" i="7"/>
  <c r="BV806" i="7"/>
  <c r="BW806" i="7" s="1"/>
  <c r="BU806" i="7"/>
  <c r="CS2354" i="7"/>
  <c r="CZ811" i="7"/>
  <c r="CH819" i="7"/>
  <c r="CL819" i="7" s="1"/>
  <c r="BX821" i="7"/>
  <c r="CS2364" i="7"/>
  <c r="CT821" i="7"/>
  <c r="CV821" i="7" s="1"/>
  <c r="BR826" i="7"/>
  <c r="BS826" i="7" s="1"/>
  <c r="BT826" i="7" s="1"/>
  <c r="BN2369" i="7"/>
  <c r="BX826" i="7"/>
  <c r="CD830" i="7"/>
  <c r="CE830" i="7" s="1"/>
  <c r="CH830" i="7" s="1"/>
  <c r="CL830" i="7" s="1"/>
  <c r="CC830" i="7"/>
  <c r="CI830" i="7" s="1"/>
  <c r="CM830" i="7" s="1"/>
  <c r="CS2376" i="7"/>
  <c r="CY833" i="7"/>
  <c r="DB833" i="7" s="1"/>
  <c r="CD838" i="7"/>
  <c r="CE838" i="7" s="1"/>
  <c r="CH838" i="7" s="1"/>
  <c r="CL838" i="7" s="1"/>
  <c r="CC838" i="7"/>
  <c r="CI838" i="7" s="1"/>
  <c r="CM838" i="7" s="1"/>
  <c r="BV846" i="7"/>
  <c r="BW846" i="7" s="1"/>
  <c r="BU846" i="7"/>
  <c r="BX850" i="7"/>
  <c r="CD854" i="7"/>
  <c r="CE854" i="7" s="1"/>
  <c r="CH854" i="7" s="1"/>
  <c r="CL854" i="7" s="1"/>
  <c r="CC854" i="7"/>
  <c r="CI854" i="7" s="1"/>
  <c r="CM854" i="7" s="1"/>
  <c r="CH856" i="7"/>
  <c r="CL856" i="7" s="1"/>
  <c r="BU859" i="7"/>
  <c r="BN2402" i="7"/>
  <c r="BR859" i="7"/>
  <c r="BS859" i="7" s="1"/>
  <c r="BT859" i="7" s="1"/>
  <c r="BO861" i="7"/>
  <c r="BU861" i="7"/>
  <c r="BN2404" i="7"/>
  <c r="BR864" i="7"/>
  <c r="BS864" i="7" s="1"/>
  <c r="BT864" i="7" s="1"/>
  <c r="BX864" i="7"/>
  <c r="BO864" i="7"/>
  <c r="BO869" i="7"/>
  <c r="BU869" i="7"/>
  <c r="BN2412" i="7"/>
  <c r="BR872" i="7"/>
  <c r="BS872" i="7" s="1"/>
  <c r="BT872" i="7" s="1"/>
  <c r="BN2415" i="7"/>
  <c r="BX872" i="7"/>
  <c r="BO872" i="7"/>
  <c r="BN2425" i="7"/>
  <c r="BR882" i="7"/>
  <c r="BS882" i="7" s="1"/>
  <c r="BT882" i="7" s="1"/>
  <c r="BV882" i="7"/>
  <c r="BW882" i="7" s="1"/>
  <c r="BR888" i="7"/>
  <c r="BS888" i="7" s="1"/>
  <c r="BT888" i="7" s="1"/>
  <c r="BX888" i="7"/>
  <c r="BN2431" i="7"/>
  <c r="BO888" i="7"/>
  <c r="CI891" i="7"/>
  <c r="CM891" i="7" s="1"/>
  <c r="BV900" i="7"/>
  <c r="BW900" i="7" s="1"/>
  <c r="BX900" i="7"/>
  <c r="CI900" i="7"/>
  <c r="CM900" i="7" s="1"/>
  <c r="CX900" i="7"/>
  <c r="DA900" i="7" s="1"/>
  <c r="DC900" i="7" s="1"/>
  <c r="CD907" i="7"/>
  <c r="CE907" i="7" s="1"/>
  <c r="CH907" i="7" s="1"/>
  <c r="CL907" i="7" s="1"/>
  <c r="CC907" i="7"/>
  <c r="CI907" i="7" s="1"/>
  <c r="CM907" i="7" s="1"/>
  <c r="BX909" i="7"/>
  <c r="BO909" i="7"/>
  <c r="BU909" i="7"/>
  <c r="BN911" i="7"/>
  <c r="CS911" i="7"/>
  <c r="BN915" i="7"/>
  <c r="CS915" i="7"/>
  <c r="CT917" i="7"/>
  <c r="CV917" i="7" s="1"/>
  <c r="CS2460" i="7"/>
  <c r="CY917" i="7"/>
  <c r="DB917" i="7" s="1"/>
  <c r="CI921" i="7"/>
  <c r="CM921" i="7" s="1"/>
  <c r="BN2470" i="7"/>
  <c r="BR927" i="7"/>
  <c r="BS927" i="7" s="1"/>
  <c r="BT927" i="7" s="1"/>
  <c r="BX927" i="7"/>
  <c r="BO927" i="7"/>
  <c r="BV927" i="7"/>
  <c r="BW927" i="7" s="1"/>
  <c r="BU927" i="7"/>
  <c r="BX942" i="7"/>
  <c r="BN2485" i="7"/>
  <c r="BO942" i="7"/>
  <c r="BV942" i="7"/>
  <c r="BW942" i="7" s="1"/>
  <c r="BU942" i="7"/>
  <c r="BR942" i="7"/>
  <c r="BS942" i="7" s="1"/>
  <c r="BT942" i="7" s="1"/>
  <c r="CH955" i="7"/>
  <c r="CL955" i="7" s="1"/>
  <c r="BN2504" i="7"/>
  <c r="BR961" i="7"/>
  <c r="BS961" i="7" s="1"/>
  <c r="BT961" i="7" s="1"/>
  <c r="BX961" i="7"/>
  <c r="BU961" i="7"/>
  <c r="CH971" i="7"/>
  <c r="CL971" i="7" s="1"/>
  <c r="BN2519" i="7"/>
  <c r="BR976" i="7"/>
  <c r="BS976" i="7" s="1"/>
  <c r="BT976" i="7" s="1"/>
  <c r="BX976" i="7"/>
  <c r="BO976" i="7"/>
  <c r="BX982" i="7"/>
  <c r="BO982" i="7"/>
  <c r="BV982" i="7"/>
  <c r="BW982" i="7" s="1"/>
  <c r="BU982" i="7"/>
  <c r="BR982" i="7"/>
  <c r="BS982" i="7" s="1"/>
  <c r="BT982" i="7" s="1"/>
  <c r="BN2526" i="7"/>
  <c r="BR983" i="7"/>
  <c r="BS983" i="7" s="1"/>
  <c r="BT983" i="7" s="1"/>
  <c r="BX983" i="7"/>
  <c r="BO983" i="7"/>
  <c r="BV983" i="7"/>
  <c r="BW983" i="7" s="1"/>
  <c r="BU983" i="7"/>
  <c r="BN2534" i="7"/>
  <c r="BR991" i="7"/>
  <c r="BS991" i="7" s="1"/>
  <c r="BT991" i="7" s="1"/>
  <c r="BX991" i="7"/>
  <c r="BO991" i="7"/>
  <c r="BV991" i="7"/>
  <c r="BW991" i="7" s="1"/>
  <c r="BU991" i="7"/>
  <c r="CI992" i="7"/>
  <c r="CM992" i="7" s="1"/>
  <c r="BN2541" i="7"/>
  <c r="BX998" i="7"/>
  <c r="BO998" i="7"/>
  <c r="BV998" i="7"/>
  <c r="BW998" i="7" s="1"/>
  <c r="BU998" i="7"/>
  <c r="BR998" i="7"/>
  <c r="BS998" i="7" s="1"/>
  <c r="BT998" i="7" s="1"/>
  <c r="BN2547" i="7"/>
  <c r="BO1004" i="7"/>
  <c r="BV1004" i="7"/>
  <c r="BW1004" i="7" s="1"/>
  <c r="BU1004" i="7"/>
  <c r="BX1004" i="7"/>
  <c r="BR1004" i="7"/>
  <c r="BS1004" i="7" s="1"/>
  <c r="BT1004" i="7" s="1"/>
  <c r="CI1009" i="7"/>
  <c r="CM1009" i="7" s="1"/>
  <c r="BN1011" i="7"/>
  <c r="CS1011" i="7"/>
  <c r="BO1012" i="7"/>
  <c r="BV1012" i="7"/>
  <c r="BW1012" i="7" s="1"/>
  <c r="BN2555" i="7"/>
  <c r="BU1012" i="7"/>
  <c r="BX1012" i="7"/>
  <c r="BR1012" i="7"/>
  <c r="BS1012" i="7" s="1"/>
  <c r="BT1012" i="7" s="1"/>
  <c r="CS2557" i="7"/>
  <c r="CY1014" i="7"/>
  <c r="DB1014" i="7" s="1"/>
  <c r="CZ1014" i="7"/>
  <c r="BN2574" i="7"/>
  <c r="BR1031" i="7"/>
  <c r="BS1031" i="7" s="1"/>
  <c r="BT1031" i="7" s="1"/>
  <c r="BX1031" i="7"/>
  <c r="BO1031" i="7"/>
  <c r="BV1031" i="7"/>
  <c r="BW1031" i="7" s="1"/>
  <c r="BU1031" i="7"/>
  <c r="BN2584" i="7"/>
  <c r="BR1041" i="7"/>
  <c r="BS1041" i="7" s="1"/>
  <c r="BT1041" i="7" s="1"/>
  <c r="BX1041" i="7"/>
  <c r="BU1041" i="7"/>
  <c r="CS2588" i="7"/>
  <c r="CT1045" i="7"/>
  <c r="CV1045" i="7" s="1"/>
  <c r="CY1045" i="7"/>
  <c r="DB1045" i="7" s="1"/>
  <c r="BR1048" i="7"/>
  <c r="BS1048" i="7" s="1"/>
  <c r="BN2591" i="7"/>
  <c r="BX1048" i="7"/>
  <c r="BO1048" i="7"/>
  <c r="BO1052" i="7"/>
  <c r="BV1052" i="7"/>
  <c r="BW1052" i="7" s="1"/>
  <c r="BU1052" i="7"/>
  <c r="BN2595" i="7"/>
  <c r="BX1052" i="7"/>
  <c r="BR1052" i="7"/>
  <c r="BS1052" i="7" s="1"/>
  <c r="BT1052" i="7" s="1"/>
  <c r="CY1054" i="7"/>
  <c r="DB1054" i="7" s="1"/>
  <c r="CS2597" i="7"/>
  <c r="CZ1054" i="7"/>
  <c r="CH1055" i="7"/>
  <c r="CL1055" i="7" s="1"/>
  <c r="BR1056" i="7"/>
  <c r="BS1056" i="7" s="1"/>
  <c r="BT1056" i="7" s="1"/>
  <c r="BX1056" i="7"/>
  <c r="BO1056" i="7"/>
  <c r="BO1060" i="7"/>
  <c r="BV1060" i="7"/>
  <c r="BW1060" i="7" s="1"/>
  <c r="BU1060" i="7"/>
  <c r="BX1060" i="7"/>
  <c r="BR1060" i="7"/>
  <c r="BS1060" i="7" s="1"/>
  <c r="BT1060" i="7" s="1"/>
  <c r="CY1062" i="7"/>
  <c r="DB1062" i="7" s="1"/>
  <c r="CS2605" i="7"/>
  <c r="CZ1062" i="7"/>
  <c r="BN2616" i="7"/>
  <c r="BR1073" i="7"/>
  <c r="BS1073" i="7" s="1"/>
  <c r="BT1073" i="7" s="1"/>
  <c r="BX1073" i="7"/>
  <c r="BU1073" i="7"/>
  <c r="CS1074" i="7"/>
  <c r="BN1074" i="7"/>
  <c r="CI1077" i="7"/>
  <c r="CM1077" i="7" s="1"/>
  <c r="CD1078" i="7"/>
  <c r="CE1078" i="7" s="1"/>
  <c r="CH1078" i="7" s="1"/>
  <c r="CL1078" i="7" s="1"/>
  <c r="CC1078" i="7"/>
  <c r="CI1078" i="7" s="1"/>
  <c r="CM1078" i="7" s="1"/>
  <c r="CI1081" i="7"/>
  <c r="CM1081" i="7" s="1"/>
  <c r="CD1086" i="7"/>
  <c r="CE1086" i="7" s="1"/>
  <c r="CH1086" i="7" s="1"/>
  <c r="CL1086" i="7" s="1"/>
  <c r="CC1086" i="7"/>
  <c r="CI1086" i="7" s="1"/>
  <c r="CM1086" i="7" s="1"/>
  <c r="BN2632" i="7"/>
  <c r="BR1089" i="7"/>
  <c r="BS1089" i="7" s="1"/>
  <c r="BT1089" i="7" s="1"/>
  <c r="BX1089" i="7"/>
  <c r="BU1089" i="7"/>
  <c r="CS1090" i="7"/>
  <c r="BN1090" i="7"/>
  <c r="BN2638" i="7"/>
  <c r="BR1095" i="7"/>
  <c r="BS1095" i="7" s="1"/>
  <c r="BT1095" i="7" s="1"/>
  <c r="BX1095" i="7"/>
  <c r="BO1095" i="7"/>
  <c r="BV1095" i="7"/>
  <c r="BW1095" i="7" s="1"/>
  <c r="BU1095" i="7"/>
  <c r="CH1098" i="7"/>
  <c r="CL1098" i="7" s="1"/>
  <c r="BN2646" i="7"/>
  <c r="BR1103" i="7"/>
  <c r="BS1103" i="7" s="1"/>
  <c r="BT1103" i="7" s="1"/>
  <c r="BX1103" i="7"/>
  <c r="BO1103" i="7"/>
  <c r="BV1103" i="7"/>
  <c r="BW1103" i="7" s="1"/>
  <c r="BU1103" i="7"/>
  <c r="CS1106" i="7"/>
  <c r="BN1106" i="7"/>
  <c r="BN2656" i="7"/>
  <c r="BR1113" i="7"/>
  <c r="BS1113" i="7" s="1"/>
  <c r="BT1113" i="7" s="1"/>
  <c r="BX1113" i="7"/>
  <c r="BU1113" i="7"/>
  <c r="CI1115" i="7"/>
  <c r="CM1115" i="7" s="1"/>
  <c r="CS1122" i="7"/>
  <c r="BN1122" i="7"/>
  <c r="CS1130" i="7"/>
  <c r="BN1130" i="7"/>
  <c r="BN2678" i="7"/>
  <c r="BR1135" i="7"/>
  <c r="BS1135" i="7" s="1"/>
  <c r="BT1135" i="7" s="1"/>
  <c r="BX1135" i="7"/>
  <c r="BO1135" i="7"/>
  <c r="BV1135" i="7"/>
  <c r="BW1135" i="7" s="1"/>
  <c r="BU1135" i="7"/>
  <c r="CH1138" i="7"/>
  <c r="CL1138" i="7" s="1"/>
  <c r="CI1145" i="7"/>
  <c r="CM1145" i="7" s="1"/>
  <c r="BN1155" i="7"/>
  <c r="CS1155" i="7"/>
  <c r="BT1157" i="7"/>
  <c r="CD1158" i="7"/>
  <c r="CE1158" i="7" s="1"/>
  <c r="CH1158" i="7" s="1"/>
  <c r="CL1158" i="7" s="1"/>
  <c r="CC1158" i="7"/>
  <c r="CI1158" i="7" s="1"/>
  <c r="CM1158" i="7" s="1"/>
  <c r="BN2704" i="7"/>
  <c r="BR1161" i="7"/>
  <c r="BS1161" i="7" s="1"/>
  <c r="BT1161" i="7" s="1"/>
  <c r="BX1161" i="7"/>
  <c r="BU1161" i="7"/>
  <c r="CI1163" i="7"/>
  <c r="CM1163" i="7" s="1"/>
  <c r="CD1166" i="7"/>
  <c r="CE1166" i="7" s="1"/>
  <c r="CH1166" i="7" s="1"/>
  <c r="CL1166" i="7" s="1"/>
  <c r="CC1166" i="7"/>
  <c r="CI1166" i="7" s="1"/>
  <c r="CM1166" i="7" s="1"/>
  <c r="BN1171" i="7"/>
  <c r="CS1171" i="7"/>
  <c r="CD1174" i="7"/>
  <c r="CE1174" i="7" s="1"/>
  <c r="CH1174" i="7" s="1"/>
  <c r="CL1174" i="7" s="1"/>
  <c r="CC1174" i="7"/>
  <c r="CI1174" i="7" s="1"/>
  <c r="CM1174" i="7" s="1"/>
  <c r="CI1177" i="7"/>
  <c r="CM1177" i="7" s="1"/>
  <c r="CI1185" i="7"/>
  <c r="CM1185" i="7" s="1"/>
  <c r="BU1189" i="7"/>
  <c r="CS2732" i="7"/>
  <c r="CT1189" i="7"/>
  <c r="CV1189" i="7" s="1"/>
  <c r="CY1189" i="7"/>
  <c r="DB1189" i="7" s="1"/>
  <c r="CS4279" i="7"/>
  <c r="CY2736" i="7"/>
  <c r="DB2736" i="7" s="1"/>
  <c r="CZ2736" i="7"/>
  <c r="CT2736" i="7"/>
  <c r="CV2736" i="7" s="1"/>
  <c r="CS2739" i="7"/>
  <c r="CT1196" i="7"/>
  <c r="CV1196" i="7" s="1"/>
  <c r="CY1196" i="7"/>
  <c r="DB1196" i="7" s="1"/>
  <c r="BX1197" i="7"/>
  <c r="BO1197" i="7"/>
  <c r="BV1197" i="7"/>
  <c r="BW1197" i="7" s="1"/>
  <c r="BU1197" i="7"/>
  <c r="CI1201" i="7"/>
  <c r="CM1201" i="7" s="1"/>
  <c r="CY1204" i="7"/>
  <c r="DB1204" i="7" s="1"/>
  <c r="CY1214" i="7"/>
  <c r="DB1214" i="7" s="1"/>
  <c r="CS2757" i="7"/>
  <c r="CZ1214" i="7"/>
  <c r="CI1565" i="7"/>
  <c r="CM1565" i="7" s="1"/>
  <c r="CH1565" i="7"/>
  <c r="CL1565" i="7" s="1"/>
  <c r="CI1591" i="7"/>
  <c r="CM1591" i="7" s="1"/>
  <c r="CH1608" i="7"/>
  <c r="CL1608" i="7" s="1"/>
  <c r="CI1608" i="7"/>
  <c r="CM1608" i="7" s="1"/>
  <c r="CH1622" i="7"/>
  <c r="CL1622" i="7" s="1"/>
  <c r="CH1631" i="7"/>
  <c r="CL1631" i="7" s="1"/>
  <c r="CI1663" i="7"/>
  <c r="CM1663" i="7" s="1"/>
  <c r="CI1681" i="7"/>
  <c r="CM1681" i="7" s="1"/>
  <c r="CD1683" i="7"/>
  <c r="CE1683" i="7" s="1"/>
  <c r="CH1683" i="7" s="1"/>
  <c r="CL1683" i="7" s="1"/>
  <c r="CC1683" i="7"/>
  <c r="CI1683" i="7" s="1"/>
  <c r="CM1683" i="7" s="1"/>
  <c r="CI1692" i="7"/>
  <c r="CM1692" i="7" s="1"/>
  <c r="CI1697" i="7"/>
  <c r="CM1697" i="7" s="1"/>
  <c r="CH1709" i="7"/>
  <c r="CL1709" i="7" s="1"/>
  <c r="CH1741" i="7"/>
  <c r="CL1741" i="7" s="1"/>
  <c r="CI1756" i="7"/>
  <c r="CM1756" i="7" s="1"/>
  <c r="CH1756" i="7"/>
  <c r="CL1756" i="7" s="1"/>
  <c r="CD1763" i="7"/>
  <c r="CE1763" i="7" s="1"/>
  <c r="CH1763" i="7" s="1"/>
  <c r="CL1763" i="7" s="1"/>
  <c r="CC1763" i="7"/>
  <c r="CI1763" i="7" s="1"/>
  <c r="CM1763" i="7" s="1"/>
  <c r="CI1770" i="7"/>
  <c r="CM1770" i="7" s="1"/>
  <c r="CI1772" i="7"/>
  <c r="CM1772" i="7" s="1"/>
  <c r="CD1779" i="7"/>
  <c r="CE1779" i="7" s="1"/>
  <c r="CH1779" i="7" s="1"/>
  <c r="CL1779" i="7" s="1"/>
  <c r="CC1779" i="7"/>
  <c r="CI1779" i="7" s="1"/>
  <c r="CM1779" i="7" s="1"/>
  <c r="CI1786" i="7"/>
  <c r="CM1786" i="7" s="1"/>
  <c r="CD1795" i="7"/>
  <c r="CE1795" i="7" s="1"/>
  <c r="CH1795" i="7" s="1"/>
  <c r="CL1795" i="7" s="1"/>
  <c r="CC1795" i="7"/>
  <c r="CI1795" i="7" s="1"/>
  <c r="CM1795" i="7" s="1"/>
  <c r="CI1802" i="7"/>
  <c r="CM1802" i="7" s="1"/>
  <c r="CI1804" i="7"/>
  <c r="CM1804" i="7" s="1"/>
  <c r="CD1811" i="7"/>
  <c r="CE1811" i="7" s="1"/>
  <c r="CH1811" i="7" s="1"/>
  <c r="CL1811" i="7" s="1"/>
  <c r="CC1811" i="7"/>
  <c r="CI1811" i="7" s="1"/>
  <c r="CM1811" i="7" s="1"/>
  <c r="CH1822" i="7"/>
  <c r="CL1822" i="7" s="1"/>
  <c r="CH1831" i="7"/>
  <c r="CL1831" i="7" s="1"/>
  <c r="CD1851" i="7"/>
  <c r="CE1851" i="7" s="1"/>
  <c r="CH1851" i="7" s="1"/>
  <c r="CL1851" i="7" s="1"/>
  <c r="CC1851" i="7"/>
  <c r="CI1851" i="7" s="1"/>
  <c r="CM1851" i="7" s="1"/>
  <c r="CH1871" i="7"/>
  <c r="CL1871" i="7" s="1"/>
  <c r="CH1935" i="7"/>
  <c r="CL1935" i="7" s="1"/>
  <c r="CD1947" i="7"/>
  <c r="CE1947" i="7" s="1"/>
  <c r="CH1947" i="7" s="1"/>
  <c r="CL1947" i="7" s="1"/>
  <c r="CC1947" i="7"/>
  <c r="CI1947" i="7" s="1"/>
  <c r="CM1947" i="7" s="1"/>
  <c r="CD1971" i="7"/>
  <c r="CE1971" i="7" s="1"/>
  <c r="CH1971" i="7" s="1"/>
  <c r="CL1971" i="7" s="1"/>
  <c r="CC1971" i="7"/>
  <c r="CI1971" i="7" s="1"/>
  <c r="CM1971" i="7" s="1"/>
  <c r="CH1980" i="7"/>
  <c r="CL1980" i="7" s="1"/>
  <c r="CI1981" i="7"/>
  <c r="CM1981" i="7" s="1"/>
  <c r="CD1987" i="7"/>
  <c r="CE1987" i="7" s="1"/>
  <c r="CH1987" i="7" s="1"/>
  <c r="CL1987" i="7" s="1"/>
  <c r="CC1987" i="7"/>
  <c r="CI1987" i="7" s="1"/>
  <c r="CM1987" i="7" s="1"/>
  <c r="CH2000" i="7"/>
  <c r="CL2000" i="7" s="1"/>
  <c r="CI2000" i="7"/>
  <c r="CM2000" i="7" s="1"/>
  <c r="CH2020" i="7"/>
  <c r="CL2020" i="7" s="1"/>
  <c r="CI2025" i="7"/>
  <c r="CM2025" i="7" s="1"/>
  <c r="CH2039" i="7"/>
  <c r="CL2039" i="7" s="1"/>
  <c r="CH2158" i="7"/>
  <c r="CL2158" i="7" s="1"/>
  <c r="CH2206" i="7"/>
  <c r="CL2206" i="7" s="1"/>
  <c r="CH2222" i="7"/>
  <c r="CL2222" i="7" s="1"/>
  <c r="CD2302" i="7"/>
  <c r="CE2302" i="7" s="1"/>
  <c r="CH2302" i="7" s="1"/>
  <c r="CL2302" i="7" s="1"/>
  <c r="CC2302" i="7"/>
  <c r="CI2302" i="7" s="1"/>
  <c r="CM2302" i="7" s="1"/>
  <c r="CI2305" i="7"/>
  <c r="CM2305" i="7" s="1"/>
  <c r="CD2336" i="7"/>
  <c r="CE2336" i="7" s="1"/>
  <c r="CH2336" i="7" s="1"/>
  <c r="CL2336" i="7" s="1"/>
  <c r="CC2336" i="7"/>
  <c r="CI2336" i="7" s="1"/>
  <c r="CM2336" i="7" s="1"/>
  <c r="CH2359" i="7"/>
  <c r="CL2359" i="7" s="1"/>
  <c r="CH2404" i="7"/>
  <c r="CL2404" i="7" s="1"/>
  <c r="CC2425" i="7"/>
  <c r="CI2425" i="7" s="1"/>
  <c r="CM2425" i="7" s="1"/>
  <c r="CD2425" i="7"/>
  <c r="CE2425" i="7" s="1"/>
  <c r="CH2425" i="7" s="1"/>
  <c r="CL2425" i="7" s="1"/>
  <c r="CX2430" i="7"/>
  <c r="DA2430" i="7" s="1"/>
  <c r="DC2430" i="7" s="1"/>
  <c r="BN2443" i="7"/>
  <c r="CI2514" i="7"/>
  <c r="CM2514" i="7" s="1"/>
  <c r="CI2521" i="7"/>
  <c r="CM2521" i="7" s="1"/>
  <c r="CX2534" i="7"/>
  <c r="DA2534" i="7" s="1"/>
  <c r="DC2534" i="7" s="1"/>
  <c r="CS2548" i="7"/>
  <c r="CD2552" i="7"/>
  <c r="CE2552" i="7" s="1"/>
  <c r="CH2552" i="7" s="1"/>
  <c r="CL2552" i="7" s="1"/>
  <c r="CC2552" i="7"/>
  <c r="CI2552" i="7" s="1"/>
  <c r="CM2552" i="7" s="1"/>
  <c r="CD2565" i="7"/>
  <c r="CE2565" i="7" s="1"/>
  <c r="CH2565" i="7" s="1"/>
  <c r="CL2565" i="7" s="1"/>
  <c r="CC2565" i="7"/>
  <c r="CI2565" i="7" s="1"/>
  <c r="CM2565" i="7" s="1"/>
  <c r="BN2571" i="7"/>
  <c r="BN2599" i="7"/>
  <c r="CH2602" i="7"/>
  <c r="CL2602" i="7" s="1"/>
  <c r="CH2624" i="7"/>
  <c r="CL2624" i="7" s="1"/>
  <c r="CS2677" i="7"/>
  <c r="CS2691" i="7"/>
  <c r="CH2692" i="7"/>
  <c r="CL2692" i="7" s="1"/>
  <c r="CS2747" i="7"/>
  <c r="CH2758" i="7"/>
  <c r="CL2758" i="7" s="1"/>
  <c r="CI2763" i="7"/>
  <c r="CM2763" i="7" s="1"/>
  <c r="CH2763" i="7"/>
  <c r="CL2763" i="7" s="1"/>
  <c r="CH3130" i="7"/>
  <c r="CL3130" i="7" s="1"/>
  <c r="CD3390" i="7"/>
  <c r="CE3390" i="7" s="1"/>
  <c r="CH3390" i="7" s="1"/>
  <c r="CL3390" i="7" s="1"/>
  <c r="CC3390" i="7"/>
  <c r="CI3390" i="7" s="1"/>
  <c r="CM3390" i="7" s="1"/>
  <c r="CI3391" i="7"/>
  <c r="CM3391" i="7" s="1"/>
  <c r="CD3397" i="7"/>
  <c r="CE3397" i="7" s="1"/>
  <c r="CH3397" i="7" s="1"/>
  <c r="CL3397" i="7" s="1"/>
  <c r="CC3397" i="7"/>
  <c r="CH3425" i="7"/>
  <c r="CL3425" i="7" s="1"/>
  <c r="CI3431" i="7"/>
  <c r="CM3431" i="7" s="1"/>
  <c r="CH3500" i="7"/>
  <c r="CL3500" i="7" s="1"/>
  <c r="CH3546" i="7"/>
  <c r="CL3546" i="7" s="1"/>
  <c r="CD3582" i="7"/>
  <c r="CE3582" i="7" s="1"/>
  <c r="CH3582" i="7" s="1"/>
  <c r="CL3582" i="7" s="1"/>
  <c r="CC3582" i="7"/>
  <c r="CI3582" i="7" s="1"/>
  <c r="CM3582" i="7" s="1"/>
  <c r="CD3773" i="7"/>
  <c r="CE3773" i="7" s="1"/>
  <c r="CH3773" i="7" s="1"/>
  <c r="CL3773" i="7" s="1"/>
  <c r="CC3773" i="7"/>
  <c r="CI3773" i="7" s="1"/>
  <c r="CM3773" i="7" s="1"/>
  <c r="CD3837" i="7"/>
  <c r="CE3837" i="7" s="1"/>
  <c r="CH3837" i="7" s="1"/>
  <c r="CL3837" i="7" s="1"/>
  <c r="CC3837" i="7"/>
  <c r="CI3837" i="7" s="1"/>
  <c r="CM3837" i="7" s="1"/>
  <c r="CD3901" i="7"/>
  <c r="CE3901" i="7" s="1"/>
  <c r="CH3901" i="7" s="1"/>
  <c r="CL3901" i="7" s="1"/>
  <c r="CC3901" i="7"/>
  <c r="CI3901" i="7" s="1"/>
  <c r="CM3901" i="7" s="1"/>
  <c r="CD3965" i="7"/>
  <c r="CE3965" i="7" s="1"/>
  <c r="CH3965" i="7" s="1"/>
  <c r="CL3965" i="7" s="1"/>
  <c r="CC3965" i="7"/>
  <c r="CI3965" i="7" s="1"/>
  <c r="CM3965" i="7" s="1"/>
  <c r="CD4029" i="7"/>
  <c r="CE4029" i="7" s="1"/>
  <c r="CH4029" i="7" s="1"/>
  <c r="CL4029" i="7" s="1"/>
  <c r="CC4029" i="7"/>
  <c r="CI4029" i="7" s="1"/>
  <c r="CM4029" i="7" s="1"/>
  <c r="CH4062" i="7"/>
  <c r="CL4062" i="7" s="1"/>
  <c r="CH4070" i="7"/>
  <c r="CL4070" i="7" s="1"/>
  <c r="CH4126" i="7"/>
  <c r="CL4126" i="7" s="1"/>
  <c r="CH4134" i="7"/>
  <c r="CL4134" i="7" s="1"/>
  <c r="CI4164" i="7"/>
  <c r="CM4164" i="7" s="1"/>
  <c r="CH4190" i="7"/>
  <c r="CL4190" i="7" s="1"/>
  <c r="CD4221" i="7"/>
  <c r="CE4221" i="7" s="1"/>
  <c r="CH4221" i="7" s="1"/>
  <c r="CL4221" i="7" s="1"/>
  <c r="CC4221" i="7"/>
  <c r="CI4221" i="7" s="1"/>
  <c r="CM4221" i="7" s="1"/>
  <c r="CI4290" i="7"/>
  <c r="CM4290" i="7" s="1"/>
  <c r="CD4304" i="7"/>
  <c r="CE4304" i="7" s="1"/>
  <c r="CH4304" i="7" s="1"/>
  <c r="CL4304" i="7" s="1"/>
  <c r="CC4304" i="7"/>
  <c r="CI4304" i="7" s="1"/>
  <c r="CM4304" i="7" s="1"/>
  <c r="CH4657" i="7"/>
  <c r="CL4657" i="7" s="1"/>
  <c r="CH4697" i="7"/>
  <c r="CL4697" i="7" s="1"/>
  <c r="CC4740" i="7"/>
  <c r="CI4740" i="7" s="1"/>
  <c r="CM4740" i="7" s="1"/>
  <c r="CH4749" i="7"/>
  <c r="CL4749" i="7" s="1"/>
  <c r="CD4772" i="7"/>
  <c r="CE4772" i="7" s="1"/>
  <c r="CH4772" i="7" s="1"/>
  <c r="CL4772" i="7" s="1"/>
  <c r="CC4772" i="7"/>
  <c r="CI4772" i="7" s="1"/>
  <c r="CM4772" i="7" s="1"/>
  <c r="CD4791" i="7"/>
  <c r="CE4791" i="7" s="1"/>
  <c r="CH4791" i="7" s="1"/>
  <c r="CL4791" i="7" s="1"/>
  <c r="CC4791" i="7"/>
  <c r="CI4791" i="7" s="1"/>
  <c r="CM4791" i="7" s="1"/>
  <c r="CI4795" i="7"/>
  <c r="CM4795" i="7" s="1"/>
  <c r="CH4795" i="7"/>
  <c r="CL4795" i="7" s="1"/>
  <c r="CD4930" i="7"/>
  <c r="CE4930" i="7" s="1"/>
  <c r="CC4930" i="7"/>
  <c r="CC4952" i="7"/>
  <c r="CI4952" i="7" s="1"/>
  <c r="CM4952" i="7" s="1"/>
  <c r="CD4952" i="7"/>
  <c r="CE4952" i="7" s="1"/>
  <c r="CH4952" i="7" s="1"/>
  <c r="CL4952" i="7" s="1"/>
  <c r="CC5169" i="7"/>
  <c r="CD5428" i="7"/>
  <c r="CE5428" i="7" s="1"/>
  <c r="CC5428" i="7"/>
  <c r="CI5428" i="7" s="1"/>
  <c r="CM5428" i="7" s="1"/>
  <c r="CH5439" i="7"/>
  <c r="CL5439" i="7" s="1"/>
  <c r="CH5461" i="7"/>
  <c r="CL5461" i="7" s="1"/>
  <c r="CH5581" i="7"/>
  <c r="CL5581" i="7" s="1"/>
  <c r="CD5642" i="7"/>
  <c r="CE5642" i="7" s="1"/>
  <c r="CH5642" i="7" s="1"/>
  <c r="CL5642" i="7" s="1"/>
  <c r="CC5642" i="7"/>
  <c r="CI5642" i="7" s="1"/>
  <c r="CM5642" i="7" s="1"/>
  <c r="CH6232" i="7"/>
  <c r="CL6232" i="7" s="1"/>
  <c r="CD6535" i="7"/>
  <c r="CE6535" i="7" s="1"/>
  <c r="CH6535" i="7" s="1"/>
  <c r="CL6535" i="7" s="1"/>
  <c r="BV545" i="7"/>
  <c r="BW545" i="7" s="1"/>
  <c r="BV553" i="7"/>
  <c r="BW553" i="7" s="1"/>
  <c r="BR2104" i="7"/>
  <c r="BS2104" i="7" s="1"/>
  <c r="BT2104" i="7" s="1"/>
  <c r="BN3647" i="7"/>
  <c r="BX2104" i="7"/>
  <c r="BO2104" i="7"/>
  <c r="BV2104" i="7"/>
  <c r="BW2104" i="7" s="1"/>
  <c r="BV561" i="7"/>
  <c r="BW561" i="7" s="1"/>
  <c r="BR2112" i="7"/>
  <c r="BS2112" i="7" s="1"/>
  <c r="BT2112" i="7" s="1"/>
  <c r="BX2112" i="7"/>
  <c r="BO2112" i="7"/>
  <c r="BN3655" i="7"/>
  <c r="BV2112" i="7"/>
  <c r="BW2112" i="7" s="1"/>
  <c r="BV569" i="7"/>
  <c r="BW569" i="7" s="1"/>
  <c r="BR2120" i="7"/>
  <c r="BS2120" i="7" s="1"/>
  <c r="BT2120" i="7" s="1"/>
  <c r="BX2120" i="7"/>
  <c r="BO2120" i="7"/>
  <c r="BV2120" i="7"/>
  <c r="BW2120" i="7" s="1"/>
  <c r="BN3663" i="7"/>
  <c r="BV577" i="7"/>
  <c r="BW577" i="7" s="1"/>
  <c r="CI579" i="7"/>
  <c r="CM579" i="7" s="1"/>
  <c r="BN2124" i="7"/>
  <c r="BU581" i="7"/>
  <c r="BX581" i="7"/>
  <c r="CS2124" i="7"/>
  <c r="CT581" i="7"/>
  <c r="CV581" i="7" s="1"/>
  <c r="BV582" i="7"/>
  <c r="BW582" i="7" s="1"/>
  <c r="BU582" i="7"/>
  <c r="CD590" i="7"/>
  <c r="CE590" i="7" s="1"/>
  <c r="CH590" i="7" s="1"/>
  <c r="CL590" i="7" s="1"/>
  <c r="CC590" i="7"/>
  <c r="CI590" i="7" s="1"/>
  <c r="CM590" i="7" s="1"/>
  <c r="CH594" i="7"/>
  <c r="CL594" i="7" s="1"/>
  <c r="BN2142" i="7"/>
  <c r="BO599" i="7"/>
  <c r="BV599" i="7"/>
  <c r="BW599" i="7" s="1"/>
  <c r="BR599" i="7"/>
  <c r="BS599" i="7" s="1"/>
  <c r="BT599" i="7" s="1"/>
  <c r="BN2144" i="7"/>
  <c r="BX601" i="7"/>
  <c r="BX611" i="7"/>
  <c r="CS2162" i="7"/>
  <c r="CZ619" i="7"/>
  <c r="CH627" i="7"/>
  <c r="CL627" i="7" s="1"/>
  <c r="BN2172" i="7"/>
  <c r="BU629" i="7"/>
  <c r="BX629" i="7"/>
  <c r="CS2172" i="7"/>
  <c r="CT629" i="7"/>
  <c r="CV629" i="7" s="1"/>
  <c r="BV630" i="7"/>
  <c r="BW630" i="7" s="1"/>
  <c r="BU630" i="7"/>
  <c r="BN2177" i="7"/>
  <c r="BR634" i="7"/>
  <c r="BS634" i="7" s="1"/>
  <c r="BT634" i="7" s="1"/>
  <c r="BX634" i="7"/>
  <c r="CD638" i="7"/>
  <c r="CE638" i="7" s="1"/>
  <c r="CH638" i="7" s="1"/>
  <c r="CL638" i="7" s="1"/>
  <c r="CC638" i="7"/>
  <c r="CI638" i="7" s="1"/>
  <c r="CM638" i="7" s="1"/>
  <c r="CY641" i="7"/>
  <c r="DB641" i="7" s="1"/>
  <c r="CS2184" i="7"/>
  <c r="BX644" i="7"/>
  <c r="CH650" i="7"/>
  <c r="CL650" i="7" s="1"/>
  <c r="BN2198" i="7"/>
  <c r="BO655" i="7"/>
  <c r="BV655" i="7"/>
  <c r="BW655" i="7" s="1"/>
  <c r="BR655" i="7"/>
  <c r="BS655" i="7" s="1"/>
  <c r="BT655" i="7" s="1"/>
  <c r="BX659" i="7"/>
  <c r="BX664" i="7"/>
  <c r="BO664" i="7"/>
  <c r="BN2207" i="7"/>
  <c r="CS2218" i="7"/>
  <c r="CZ675" i="7"/>
  <c r="BN2228" i="7"/>
  <c r="BU685" i="7"/>
  <c r="BX685" i="7"/>
  <c r="CH691" i="7"/>
  <c r="CL691" i="7" s="1"/>
  <c r="BN2236" i="7"/>
  <c r="BU693" i="7"/>
  <c r="BX693" i="7"/>
  <c r="CS2236" i="7"/>
  <c r="CT693" i="7"/>
  <c r="CV693" i="7" s="1"/>
  <c r="BV694" i="7"/>
  <c r="BW694" i="7" s="1"/>
  <c r="BU694" i="7"/>
  <c r="CY697" i="7"/>
  <c r="DB697" i="7" s="1"/>
  <c r="CS2240" i="7"/>
  <c r="BX700" i="7"/>
  <c r="CH706" i="7"/>
  <c r="CL706" i="7" s="1"/>
  <c r="BN2254" i="7"/>
  <c r="BO711" i="7"/>
  <c r="BV711" i="7"/>
  <c r="BW711" i="7" s="1"/>
  <c r="BR711" i="7"/>
  <c r="BS711" i="7" s="1"/>
  <c r="BT711" i="7" s="1"/>
  <c r="CS3798" i="7"/>
  <c r="CT2255" i="7"/>
  <c r="CV2255" i="7" s="1"/>
  <c r="CZ2255" i="7"/>
  <c r="CY2255" i="7"/>
  <c r="DB2255" i="7" s="1"/>
  <c r="BN2256" i="7"/>
  <c r="BX713" i="7"/>
  <c r="BX720" i="7"/>
  <c r="BO720" i="7"/>
  <c r="BN2263" i="7"/>
  <c r="CS2266" i="7"/>
  <c r="CZ723" i="7"/>
  <c r="CH731" i="7"/>
  <c r="CL731" i="7" s="1"/>
  <c r="BU733" i="7"/>
  <c r="BN2276" i="7"/>
  <c r="BX733" i="7"/>
  <c r="CS2276" i="7"/>
  <c r="CT733" i="7"/>
  <c r="CV733" i="7" s="1"/>
  <c r="BN2277" i="7"/>
  <c r="BV734" i="7"/>
  <c r="BW734" i="7" s="1"/>
  <c r="BU734" i="7"/>
  <c r="BU741" i="7"/>
  <c r="BN2284" i="7"/>
  <c r="BX741" i="7"/>
  <c r="CS2290" i="7"/>
  <c r="CZ747" i="7"/>
  <c r="CS2298" i="7"/>
  <c r="CZ755" i="7"/>
  <c r="BN2308" i="7"/>
  <c r="BU765" i="7"/>
  <c r="BX765" i="7"/>
  <c r="CS2308" i="7"/>
  <c r="CT765" i="7"/>
  <c r="CV765" i="7" s="1"/>
  <c r="BV766" i="7"/>
  <c r="BW766" i="7" s="1"/>
  <c r="BN2309" i="7"/>
  <c r="BU766" i="7"/>
  <c r="BR770" i="7"/>
  <c r="BS770" i="7" s="1"/>
  <c r="BT770" i="7" s="1"/>
  <c r="BN2313" i="7"/>
  <c r="BX770" i="7"/>
  <c r="CD774" i="7"/>
  <c r="CE774" i="7" s="1"/>
  <c r="CH774" i="7" s="1"/>
  <c r="CL774" i="7" s="1"/>
  <c r="CC774" i="7"/>
  <c r="CI774" i="7" s="1"/>
  <c r="CM774" i="7" s="1"/>
  <c r="BO2323" i="7"/>
  <c r="BR2323" i="7"/>
  <c r="BS2323" i="7" s="1"/>
  <c r="BT2323" i="7" s="1"/>
  <c r="BX2323" i="7"/>
  <c r="BV2323" i="7"/>
  <c r="BW2323" i="7" s="1"/>
  <c r="BX780" i="7"/>
  <c r="CH786" i="7"/>
  <c r="CL786" i="7" s="1"/>
  <c r="CH794" i="7"/>
  <c r="CL794" i="7" s="1"/>
  <c r="CI797" i="7"/>
  <c r="CM797" i="7" s="1"/>
  <c r="BO2347" i="7"/>
  <c r="BX2347" i="7"/>
  <c r="BV2347" i="7"/>
  <c r="BW2347" i="7" s="1"/>
  <c r="BU2347" i="7"/>
  <c r="BR2347" i="7"/>
  <c r="BS2347" i="7" s="1"/>
  <c r="BT2347" i="7" s="1"/>
  <c r="BX804" i="7"/>
  <c r="CD806" i="7"/>
  <c r="CE806" i="7" s="1"/>
  <c r="CH806" i="7" s="1"/>
  <c r="CL806" i="7" s="1"/>
  <c r="CC806" i="7"/>
  <c r="CI806" i="7" s="1"/>
  <c r="CM806" i="7" s="1"/>
  <c r="BN2356" i="7"/>
  <c r="BU813" i="7"/>
  <c r="BX813" i="7"/>
  <c r="BN2357" i="7"/>
  <c r="BV814" i="7"/>
  <c r="BW814" i="7" s="1"/>
  <c r="BU814" i="7"/>
  <c r="BN2361" i="7"/>
  <c r="BR818" i="7"/>
  <c r="BS818" i="7" s="1"/>
  <c r="BT818" i="7" s="1"/>
  <c r="BX818" i="7"/>
  <c r="CD822" i="7"/>
  <c r="CE822" i="7" s="1"/>
  <c r="CH822" i="7" s="1"/>
  <c r="CL822" i="7" s="1"/>
  <c r="CC822" i="7"/>
  <c r="CI822" i="7" s="1"/>
  <c r="CM822" i="7" s="1"/>
  <c r="CY825" i="7"/>
  <c r="DB825" i="7" s="1"/>
  <c r="CS2368" i="7"/>
  <c r="BX828" i="7"/>
  <c r="CH834" i="7"/>
  <c r="CL834" i="7" s="1"/>
  <c r="BO2387" i="7"/>
  <c r="BR2387" i="7"/>
  <c r="BS2387" i="7" s="1"/>
  <c r="BT2387" i="7" s="1"/>
  <c r="BX2387" i="7"/>
  <c r="BV2387" i="7"/>
  <c r="BW2387" i="7" s="1"/>
  <c r="BX844" i="7"/>
  <c r="CD846" i="7"/>
  <c r="CE846" i="7" s="1"/>
  <c r="CH846" i="7" s="1"/>
  <c r="CL846" i="7" s="1"/>
  <c r="CC846" i="7"/>
  <c r="CI846" i="7" s="1"/>
  <c r="CM846" i="7" s="1"/>
  <c r="CS2392" i="7"/>
  <c r="CY849" i="7"/>
  <c r="DB849" i="7" s="1"/>
  <c r="BX852" i="7"/>
  <c r="CY855" i="7"/>
  <c r="DB855" i="7" s="1"/>
  <c r="CS2398" i="7"/>
  <c r="BX865" i="7"/>
  <c r="BN2408" i="7"/>
  <c r="CS2412" i="7"/>
  <c r="CT869" i="7"/>
  <c r="CV869" i="7" s="1"/>
  <c r="CY869" i="7"/>
  <c r="DB869" i="7" s="1"/>
  <c r="BN871" i="7"/>
  <c r="CS871" i="7"/>
  <c r="CS2415" i="7"/>
  <c r="CZ872" i="7"/>
  <c r="CT872" i="7"/>
  <c r="CV872" i="7" s="1"/>
  <c r="CD878" i="7"/>
  <c r="CE878" i="7" s="1"/>
  <c r="CH878" i="7" s="1"/>
  <c r="CL878" i="7" s="1"/>
  <c r="CC878" i="7"/>
  <c r="CI878" i="7" s="1"/>
  <c r="CM878" i="7" s="1"/>
  <c r="BN2424" i="7"/>
  <c r="BX881" i="7"/>
  <c r="BU881" i="7"/>
  <c r="BU883" i="7"/>
  <c r="BN2426" i="7"/>
  <c r="BR883" i="7"/>
  <c r="BS883" i="7" s="1"/>
  <c r="BT883" i="7" s="1"/>
  <c r="BO883" i="7"/>
  <c r="BO885" i="7"/>
  <c r="BU885" i="7"/>
  <c r="CS2431" i="7"/>
  <c r="CZ888" i="7"/>
  <c r="CT888" i="7"/>
  <c r="CV888" i="7" s="1"/>
  <c r="CH898" i="7"/>
  <c r="CL898" i="7" s="1"/>
  <c r="CO898" i="7" s="1"/>
  <c r="CT898" i="7"/>
  <c r="CV898" i="7" s="1"/>
  <c r="CS2441" i="7"/>
  <c r="CZ898" i="7"/>
  <c r="CY898" i="7"/>
  <c r="DB898" i="7" s="1"/>
  <c r="BR904" i="7"/>
  <c r="BS904" i="7" s="1"/>
  <c r="BT904" i="7" s="1"/>
  <c r="BX904" i="7"/>
  <c r="BO904" i="7"/>
  <c r="CI908" i="7"/>
  <c r="CM908" i="7" s="1"/>
  <c r="BR912" i="7"/>
  <c r="BS912" i="7" s="1"/>
  <c r="BT912" i="7" s="1"/>
  <c r="BN2455" i="7"/>
  <c r="BX912" i="7"/>
  <c r="BO912" i="7"/>
  <c r="BN2459" i="7"/>
  <c r="BO916" i="7"/>
  <c r="BV916" i="7"/>
  <c r="BW916" i="7" s="1"/>
  <c r="BU916" i="7"/>
  <c r="BX916" i="7"/>
  <c r="BR916" i="7"/>
  <c r="BS916" i="7" s="1"/>
  <c r="BT916" i="7" s="1"/>
  <c r="CH919" i="7"/>
  <c r="CL919" i="7" s="1"/>
  <c r="BN2463" i="7"/>
  <c r="BR920" i="7"/>
  <c r="BS920" i="7" s="1"/>
  <c r="BT920" i="7" s="1"/>
  <c r="BX920" i="7"/>
  <c r="BO920" i="7"/>
  <c r="CD934" i="7"/>
  <c r="CE934" i="7" s="1"/>
  <c r="CH934" i="7" s="1"/>
  <c r="CL934" i="7" s="1"/>
  <c r="CC934" i="7"/>
  <c r="CI934" i="7" s="1"/>
  <c r="CM934" i="7" s="1"/>
  <c r="CH938" i="7"/>
  <c r="CL938" i="7" s="1"/>
  <c r="BN2486" i="7"/>
  <c r="BR943" i="7"/>
  <c r="BS943" i="7" s="1"/>
  <c r="BT943" i="7" s="1"/>
  <c r="BX943" i="7"/>
  <c r="BO943" i="7"/>
  <c r="BV943" i="7"/>
  <c r="BW943" i="7" s="1"/>
  <c r="BU943" i="7"/>
  <c r="CI949" i="7"/>
  <c r="CM949" i="7" s="1"/>
  <c r="CD950" i="7"/>
  <c r="CE950" i="7" s="1"/>
  <c r="CH950" i="7" s="1"/>
  <c r="CL950" i="7" s="1"/>
  <c r="CC950" i="7"/>
  <c r="CI950" i="7" s="1"/>
  <c r="CM950" i="7" s="1"/>
  <c r="BN955" i="7"/>
  <c r="CS955" i="7"/>
  <c r="CS2500" i="7"/>
  <c r="CT957" i="7"/>
  <c r="CV957" i="7" s="1"/>
  <c r="CY957" i="7"/>
  <c r="DB957" i="7" s="1"/>
  <c r="CH963" i="7"/>
  <c r="CL963" i="7" s="1"/>
  <c r="CS2508" i="7"/>
  <c r="CT965" i="7"/>
  <c r="CV965" i="7" s="1"/>
  <c r="CY965" i="7"/>
  <c r="DB965" i="7" s="1"/>
  <c r="CI969" i="7"/>
  <c r="CM969" i="7" s="1"/>
  <c r="CH969" i="7"/>
  <c r="CL969" i="7" s="1"/>
  <c r="BN971" i="7"/>
  <c r="CS971" i="7"/>
  <c r="CI972" i="7"/>
  <c r="CM972" i="7" s="1"/>
  <c r="CY974" i="7"/>
  <c r="DB974" i="7" s="1"/>
  <c r="CZ974" i="7"/>
  <c r="CH975" i="7"/>
  <c r="CL975" i="7" s="1"/>
  <c r="CS986" i="7"/>
  <c r="BN986" i="7"/>
  <c r="BN2542" i="7"/>
  <c r="BR999" i="7"/>
  <c r="BS999" i="7" s="1"/>
  <c r="BT999" i="7" s="1"/>
  <c r="BX999" i="7"/>
  <c r="BO999" i="7"/>
  <c r="BV999" i="7"/>
  <c r="BW999" i="7" s="1"/>
  <c r="BU999" i="7"/>
  <c r="CH1007" i="7"/>
  <c r="CL1007" i="7" s="1"/>
  <c r="BN2551" i="7"/>
  <c r="BR1008" i="7"/>
  <c r="BS1008" i="7" s="1"/>
  <c r="BT1008" i="7" s="1"/>
  <c r="BX1008" i="7"/>
  <c r="BO1008" i="7"/>
  <c r="BX1014" i="7"/>
  <c r="BO1014" i="7"/>
  <c r="BV1014" i="7"/>
  <c r="BW1014" i="7" s="1"/>
  <c r="BU1014" i="7"/>
  <c r="BR1014" i="7"/>
  <c r="BS1014" i="7" s="1"/>
  <c r="BT1014" i="7" s="1"/>
  <c r="BN2558" i="7"/>
  <c r="BR1015" i="7"/>
  <c r="BS1015" i="7" s="1"/>
  <c r="BT1015" i="7" s="1"/>
  <c r="BX1015" i="7"/>
  <c r="BO1015" i="7"/>
  <c r="BV1015" i="7"/>
  <c r="BW1015" i="7" s="1"/>
  <c r="BU1015" i="7"/>
  <c r="CI1018" i="7"/>
  <c r="CM1018" i="7" s="1"/>
  <c r="BN2566" i="7"/>
  <c r="BR1023" i="7"/>
  <c r="BS1023" i="7" s="1"/>
  <c r="BT1023" i="7" s="1"/>
  <c r="BX1023" i="7"/>
  <c r="BO1023" i="7"/>
  <c r="BV1023" i="7"/>
  <c r="BW1023" i="7" s="1"/>
  <c r="BU1023" i="7"/>
  <c r="CD1038" i="7"/>
  <c r="CE1038" i="7" s="1"/>
  <c r="CH1038" i="7" s="1"/>
  <c r="CL1038" i="7" s="1"/>
  <c r="CC1038" i="7"/>
  <c r="CI1038" i="7" s="1"/>
  <c r="CM1038" i="7" s="1"/>
  <c r="CH1043" i="7"/>
  <c r="CL1043" i="7" s="1"/>
  <c r="CI1044" i="7"/>
  <c r="CM1044" i="7" s="1"/>
  <c r="CH1047" i="7"/>
  <c r="CL1047" i="7" s="1"/>
  <c r="BX1054" i="7"/>
  <c r="BO1054" i="7"/>
  <c r="BV1054" i="7"/>
  <c r="BW1054" i="7" s="1"/>
  <c r="BU1054" i="7"/>
  <c r="BN2597" i="7"/>
  <c r="BR1054" i="7"/>
  <c r="BS1054" i="7" s="1"/>
  <c r="BT1054" i="7" s="1"/>
  <c r="BN2605" i="7"/>
  <c r="BX1062" i="7"/>
  <c r="BO1062" i="7"/>
  <c r="BV1062" i="7"/>
  <c r="BW1062" i="7" s="1"/>
  <c r="BU1062" i="7"/>
  <c r="BR1062" i="7"/>
  <c r="BS1062" i="7" s="1"/>
  <c r="BT1062" i="7" s="1"/>
  <c r="BN2606" i="7"/>
  <c r="BR1063" i="7"/>
  <c r="BS1063" i="7" s="1"/>
  <c r="BT1063" i="7" s="1"/>
  <c r="BX1063" i="7"/>
  <c r="BO1063" i="7"/>
  <c r="BV1063" i="7"/>
  <c r="BW1063" i="7" s="1"/>
  <c r="BU1063" i="7"/>
  <c r="CY1069" i="7"/>
  <c r="DB1069" i="7" s="1"/>
  <c r="CH1075" i="7"/>
  <c r="CL1075" i="7" s="1"/>
  <c r="BR1080" i="7"/>
  <c r="BS1080" i="7" s="1"/>
  <c r="BT1080" i="7" s="1"/>
  <c r="BN2623" i="7"/>
  <c r="BX1080" i="7"/>
  <c r="BO1080" i="7"/>
  <c r="CY1084" i="7"/>
  <c r="DB1084" i="7" s="1"/>
  <c r="BX1085" i="7"/>
  <c r="BO1085" i="7"/>
  <c r="BN2628" i="7"/>
  <c r="BV1085" i="7"/>
  <c r="BW1085" i="7" s="1"/>
  <c r="BU1085" i="7"/>
  <c r="CI1091" i="7"/>
  <c r="CM1091" i="7" s="1"/>
  <c r="CS1098" i="7"/>
  <c r="BN1098" i="7"/>
  <c r="BN2648" i="7"/>
  <c r="BR1105" i="7"/>
  <c r="BS1105" i="7" s="1"/>
  <c r="BT1105" i="7" s="1"/>
  <c r="BX1105" i="7"/>
  <c r="BU1105" i="7"/>
  <c r="CI1107" i="7"/>
  <c r="CM1107" i="7" s="1"/>
  <c r="BT1109" i="7"/>
  <c r="CH1109" i="7"/>
  <c r="CL1109" i="7" s="1"/>
  <c r="BN1115" i="7"/>
  <c r="CS1115" i="7"/>
  <c r="BT1117" i="7"/>
  <c r="CD1118" i="7"/>
  <c r="CE1118" i="7" s="1"/>
  <c r="CH1118" i="7" s="1"/>
  <c r="CL1118" i="7" s="1"/>
  <c r="CC1118" i="7"/>
  <c r="CI1118" i="7" s="1"/>
  <c r="CM1118" i="7" s="1"/>
  <c r="BN2664" i="7"/>
  <c r="BR1121" i="7"/>
  <c r="BS1121" i="7" s="1"/>
  <c r="BT1121" i="7" s="1"/>
  <c r="BX1121" i="7"/>
  <c r="BU1121" i="7"/>
  <c r="CD1126" i="7"/>
  <c r="CE1126" i="7" s="1"/>
  <c r="CH1126" i="7" s="1"/>
  <c r="CL1126" i="7" s="1"/>
  <c r="CC1126" i="7"/>
  <c r="CI1126" i="7" s="1"/>
  <c r="CM1126" i="7" s="1"/>
  <c r="BN2672" i="7"/>
  <c r="BR1129" i="7"/>
  <c r="BS1129" i="7" s="1"/>
  <c r="BT1129" i="7" s="1"/>
  <c r="BX1129" i="7"/>
  <c r="BU1129" i="7"/>
  <c r="CS1138" i="7"/>
  <c r="BN1138" i="7"/>
  <c r="BT1141" i="7"/>
  <c r="CI1141" i="7"/>
  <c r="CM1141" i="7" s="1"/>
  <c r="CD1142" i="7"/>
  <c r="CE1142" i="7" s="1"/>
  <c r="CH1142" i="7" s="1"/>
  <c r="CL1142" i="7" s="1"/>
  <c r="CC1142" i="7"/>
  <c r="CI1142" i="7" s="1"/>
  <c r="CM1142" i="7" s="1"/>
  <c r="CY1148" i="7"/>
  <c r="DB1148" i="7" s="1"/>
  <c r="BX1149" i="7"/>
  <c r="BO1149" i="7"/>
  <c r="BN2692" i="7"/>
  <c r="BV1149" i="7"/>
  <c r="BW1149" i="7" s="1"/>
  <c r="BU1149" i="7"/>
  <c r="CS2692" i="7"/>
  <c r="CT1149" i="7"/>
  <c r="CV1149" i="7" s="1"/>
  <c r="CY1149" i="7"/>
  <c r="DB1149" i="7" s="1"/>
  <c r="CI1153" i="7"/>
  <c r="CM1153" i="7" s="1"/>
  <c r="BN1163" i="7"/>
  <c r="CS1163" i="7"/>
  <c r="CI1169" i="7"/>
  <c r="CM1169" i="7" s="1"/>
  <c r="CT1172" i="7"/>
  <c r="CV1172" i="7" s="1"/>
  <c r="CS2715" i="7"/>
  <c r="CY1172" i="7"/>
  <c r="DB1172" i="7" s="1"/>
  <c r="BN2716" i="7"/>
  <c r="BX1173" i="7"/>
  <c r="BO1173" i="7"/>
  <c r="BV1173" i="7"/>
  <c r="BW1173" i="7" s="1"/>
  <c r="BU1173" i="7"/>
  <c r="BX1181" i="7"/>
  <c r="BO1181" i="7"/>
  <c r="BV1181" i="7"/>
  <c r="BW1181" i="7" s="1"/>
  <c r="BU1181" i="7"/>
  <c r="CT1181" i="7"/>
  <c r="CV1181" i="7" s="1"/>
  <c r="CS2724" i="7"/>
  <c r="CY1181" i="7"/>
  <c r="DB1181" i="7" s="1"/>
  <c r="BN2735" i="7"/>
  <c r="BR1192" i="7"/>
  <c r="BS1192" i="7" s="1"/>
  <c r="BT1192" i="7" s="1"/>
  <c r="BX1192" i="7"/>
  <c r="BO1192" i="7"/>
  <c r="CT1197" i="7"/>
  <c r="CV1197" i="7" s="1"/>
  <c r="CS2740" i="7"/>
  <c r="CY1197" i="7"/>
  <c r="DB1197" i="7" s="1"/>
  <c r="CI1204" i="7"/>
  <c r="CM1204" i="7" s="1"/>
  <c r="CH1207" i="7"/>
  <c r="CL1207" i="7" s="1"/>
  <c r="CH1210" i="7"/>
  <c r="CL1210" i="7" s="1"/>
  <c r="BN2758" i="7"/>
  <c r="BR1215" i="7"/>
  <c r="BS1215" i="7" s="1"/>
  <c r="BT1215" i="7" s="1"/>
  <c r="BX1215" i="7"/>
  <c r="BO1215" i="7"/>
  <c r="BV1215" i="7"/>
  <c r="BW1215" i="7" s="1"/>
  <c r="BU1215" i="7"/>
  <c r="CD1571" i="7"/>
  <c r="CE1571" i="7" s="1"/>
  <c r="CH1571" i="7" s="1"/>
  <c r="CL1571" i="7" s="1"/>
  <c r="CC1571" i="7"/>
  <c r="CI1571" i="7" s="1"/>
  <c r="CM1571" i="7" s="1"/>
  <c r="CI1580" i="7"/>
  <c r="CM1580" i="7" s="1"/>
  <c r="CH1582" i="7"/>
  <c r="CL1582" i="7" s="1"/>
  <c r="CD1587" i="7"/>
  <c r="CE1587" i="7" s="1"/>
  <c r="CH1587" i="7" s="1"/>
  <c r="CL1587" i="7" s="1"/>
  <c r="CC1587" i="7"/>
  <c r="CI1587" i="7" s="1"/>
  <c r="CM1587" i="7" s="1"/>
  <c r="CI1594" i="7"/>
  <c r="CM1594" i="7" s="1"/>
  <c r="CD1627" i="7"/>
  <c r="CE1627" i="7" s="1"/>
  <c r="CH1627" i="7" s="1"/>
  <c r="CL1627" i="7" s="1"/>
  <c r="CC1627" i="7"/>
  <c r="CI1627" i="7" s="1"/>
  <c r="CM1627" i="7" s="1"/>
  <c r="CI1634" i="7"/>
  <c r="CM1634" i="7" s="1"/>
  <c r="CH1636" i="7"/>
  <c r="CL1636" i="7" s="1"/>
  <c r="CD1643" i="7"/>
  <c r="CE1643" i="7" s="1"/>
  <c r="CH1643" i="7" s="1"/>
  <c r="CL1643" i="7" s="1"/>
  <c r="CC1643" i="7"/>
  <c r="CI1643" i="7" s="1"/>
  <c r="CM1643" i="7" s="1"/>
  <c r="CH1654" i="7"/>
  <c r="CL1654" i="7" s="1"/>
  <c r="CD1659" i="7"/>
  <c r="CE1659" i="7" s="1"/>
  <c r="CH1659" i="7" s="1"/>
  <c r="CL1659" i="7" s="1"/>
  <c r="CC1659" i="7"/>
  <c r="CI1659" i="7" s="1"/>
  <c r="CM1659" i="7" s="1"/>
  <c r="CH1696" i="7"/>
  <c r="CL1696" i="7" s="1"/>
  <c r="CH1712" i="7"/>
  <c r="CL1712" i="7" s="1"/>
  <c r="CH1728" i="7"/>
  <c r="CL1728" i="7" s="1"/>
  <c r="CI1761" i="7"/>
  <c r="CM1761" i="7" s="1"/>
  <c r="CI1825" i="7"/>
  <c r="CM1825" i="7" s="1"/>
  <c r="CD1827" i="7"/>
  <c r="CE1827" i="7" s="1"/>
  <c r="CH1827" i="7" s="1"/>
  <c r="CL1827" i="7" s="1"/>
  <c r="CC1827" i="7"/>
  <c r="CI1827" i="7" s="1"/>
  <c r="CM1827" i="7" s="1"/>
  <c r="CD1867" i="7"/>
  <c r="CE1867" i="7" s="1"/>
  <c r="CH1867" i="7" s="1"/>
  <c r="CL1867" i="7" s="1"/>
  <c r="CC1867" i="7"/>
  <c r="CI1867" i="7" s="1"/>
  <c r="CM1867" i="7" s="1"/>
  <c r="CI1874" i="7"/>
  <c r="CM1874" i="7" s="1"/>
  <c r="CH1878" i="7"/>
  <c r="CL1878" i="7" s="1"/>
  <c r="CD1883" i="7"/>
  <c r="CE1883" i="7" s="1"/>
  <c r="CH1883" i="7" s="1"/>
  <c r="CL1883" i="7" s="1"/>
  <c r="CC1883" i="7"/>
  <c r="CI1883" i="7" s="1"/>
  <c r="CM1883" i="7" s="1"/>
  <c r="CI1890" i="7"/>
  <c r="CM1890" i="7" s="1"/>
  <c r="CI1892" i="7"/>
  <c r="CM1892" i="7" s="1"/>
  <c r="CD1899" i="7"/>
  <c r="CE1899" i="7" s="1"/>
  <c r="CH1899" i="7" s="1"/>
  <c r="CL1899" i="7" s="1"/>
  <c r="CC1899" i="7"/>
  <c r="CI1899" i="7" s="1"/>
  <c r="CM1899" i="7" s="1"/>
  <c r="CI1906" i="7"/>
  <c r="CM1906" i="7" s="1"/>
  <c r="CD1915" i="7"/>
  <c r="CE1915" i="7" s="1"/>
  <c r="CH1915" i="7" s="1"/>
  <c r="CL1915" i="7" s="1"/>
  <c r="CC1915" i="7"/>
  <c r="CI1915" i="7" s="1"/>
  <c r="CM1915" i="7" s="1"/>
  <c r="CI1924" i="7"/>
  <c r="CM1924" i="7" s="1"/>
  <c r="CD1931" i="7"/>
  <c r="CE1931" i="7" s="1"/>
  <c r="CH1931" i="7" s="1"/>
  <c r="CL1931" i="7" s="1"/>
  <c r="CC1931" i="7"/>
  <c r="CI1931" i="7" s="1"/>
  <c r="CM1931" i="7" s="1"/>
  <c r="CI1938" i="7"/>
  <c r="CM1938" i="7" s="1"/>
  <c r="CH1940" i="7"/>
  <c r="CL1940" i="7" s="1"/>
  <c r="CI1941" i="7"/>
  <c r="CM1941" i="7" s="1"/>
  <c r="CI1966" i="7"/>
  <c r="CM1966" i="7" s="1"/>
  <c r="CH1984" i="7"/>
  <c r="CL1984" i="7" s="1"/>
  <c r="CI1984" i="7"/>
  <c r="CM1984" i="7" s="1"/>
  <c r="CD2011" i="7"/>
  <c r="CE2011" i="7" s="1"/>
  <c r="CH2011" i="7" s="1"/>
  <c r="CL2011" i="7" s="1"/>
  <c r="CC2011" i="7"/>
  <c r="CI2011" i="7" s="1"/>
  <c r="CM2011" i="7" s="1"/>
  <c r="CH2024" i="7"/>
  <c r="CL2024" i="7" s="1"/>
  <c r="CI2042" i="7"/>
  <c r="CM2042" i="7" s="1"/>
  <c r="CH2044" i="7"/>
  <c r="CL2044" i="7" s="1"/>
  <c r="CI2045" i="7"/>
  <c r="CM2045" i="7" s="1"/>
  <c r="CD2051" i="7"/>
  <c r="CE2051" i="7" s="1"/>
  <c r="CH2051" i="7" s="1"/>
  <c r="CL2051" i="7" s="1"/>
  <c r="CC2051" i="7"/>
  <c r="CI2051" i="7" s="1"/>
  <c r="CM2051" i="7" s="1"/>
  <c r="CH2060" i="7"/>
  <c r="CL2060" i="7" s="1"/>
  <c r="CD2067" i="7"/>
  <c r="CE2067" i="7" s="1"/>
  <c r="CH2067" i="7" s="1"/>
  <c r="CL2067" i="7" s="1"/>
  <c r="CC2067" i="7"/>
  <c r="CI2067" i="7" s="1"/>
  <c r="CM2067" i="7" s="1"/>
  <c r="CH2076" i="7"/>
  <c r="CL2076" i="7" s="1"/>
  <c r="CD2083" i="7"/>
  <c r="CE2083" i="7" s="1"/>
  <c r="CH2083" i="7" s="1"/>
  <c r="CL2083" i="7" s="1"/>
  <c r="CC2083" i="7"/>
  <c r="CI2083" i="7" s="1"/>
  <c r="CM2083" i="7" s="1"/>
  <c r="CH2092" i="7"/>
  <c r="CL2092" i="7" s="1"/>
  <c r="CD2099" i="7"/>
  <c r="CE2099" i="7" s="1"/>
  <c r="CH2099" i="7" s="1"/>
  <c r="CL2099" i="7" s="1"/>
  <c r="CC2099" i="7"/>
  <c r="CI2099" i="7" s="1"/>
  <c r="CM2099" i="7" s="1"/>
  <c r="CH2108" i="7"/>
  <c r="CL2108" i="7" s="1"/>
  <c r="CD2115" i="7"/>
  <c r="CE2115" i="7" s="1"/>
  <c r="CH2115" i="7" s="1"/>
  <c r="CL2115" i="7" s="1"/>
  <c r="CC2115" i="7"/>
  <c r="CI2115" i="7" s="1"/>
  <c r="CM2115" i="7" s="1"/>
  <c r="CH2124" i="7"/>
  <c r="CL2124" i="7" s="1"/>
  <c r="CD2131" i="7"/>
  <c r="CE2131" i="7" s="1"/>
  <c r="CH2131" i="7" s="1"/>
  <c r="CL2131" i="7" s="1"/>
  <c r="CC2131" i="7"/>
  <c r="CI2131" i="7" s="1"/>
  <c r="CM2131" i="7" s="1"/>
  <c r="CS2139" i="7"/>
  <c r="CH2140" i="7"/>
  <c r="CL2140" i="7" s="1"/>
  <c r="CD2147" i="7"/>
  <c r="CE2147" i="7" s="1"/>
  <c r="CH2147" i="7" s="1"/>
  <c r="CL2147" i="7" s="1"/>
  <c r="CC2147" i="7"/>
  <c r="CI2147" i="7" s="1"/>
  <c r="CM2147" i="7" s="1"/>
  <c r="CS2155" i="7"/>
  <c r="CH2156" i="7"/>
  <c r="CL2156" i="7" s="1"/>
  <c r="CD2163" i="7"/>
  <c r="CE2163" i="7" s="1"/>
  <c r="CH2163" i="7" s="1"/>
  <c r="CL2163" i="7" s="1"/>
  <c r="CC2163" i="7"/>
  <c r="CI2163" i="7" s="1"/>
  <c r="CM2163" i="7" s="1"/>
  <c r="CH2172" i="7"/>
  <c r="CL2172" i="7" s="1"/>
  <c r="CD2179" i="7"/>
  <c r="CE2179" i="7" s="1"/>
  <c r="CH2179" i="7" s="1"/>
  <c r="CL2179" i="7" s="1"/>
  <c r="CC2179" i="7"/>
  <c r="CI2179" i="7" s="1"/>
  <c r="CM2179" i="7" s="1"/>
  <c r="CS2187" i="7"/>
  <c r="CH2188" i="7"/>
  <c r="CL2188" i="7" s="1"/>
  <c r="CD2195" i="7"/>
  <c r="CE2195" i="7" s="1"/>
  <c r="CH2195" i="7" s="1"/>
  <c r="CL2195" i="7" s="1"/>
  <c r="CC2195" i="7"/>
  <c r="CI2195" i="7" s="1"/>
  <c r="CM2195" i="7" s="1"/>
  <c r="CS2203" i="7"/>
  <c r="CH2204" i="7"/>
  <c r="CL2204" i="7" s="1"/>
  <c r="CI2205" i="7"/>
  <c r="CM2205" i="7" s="1"/>
  <c r="CD2211" i="7"/>
  <c r="CE2211" i="7" s="1"/>
  <c r="CH2211" i="7" s="1"/>
  <c r="CL2211" i="7" s="1"/>
  <c r="CC2211" i="7"/>
  <c r="CI2211" i="7" s="1"/>
  <c r="CM2211" i="7" s="1"/>
  <c r="CH2220" i="7"/>
  <c r="CL2220" i="7" s="1"/>
  <c r="CI2225" i="7"/>
  <c r="CM2225" i="7" s="1"/>
  <c r="CD2227" i="7"/>
  <c r="CE2227" i="7" s="1"/>
  <c r="CH2227" i="7" s="1"/>
  <c r="CL2227" i="7" s="1"/>
  <c r="CC2227" i="7"/>
  <c r="CI2227" i="7" s="1"/>
  <c r="CM2227" i="7" s="1"/>
  <c r="CH2236" i="7"/>
  <c r="CL2236" i="7" s="1"/>
  <c r="CI2241" i="7"/>
  <c r="CM2241" i="7" s="1"/>
  <c r="CD2243" i="7"/>
  <c r="CE2243" i="7" s="1"/>
  <c r="CH2243" i="7" s="1"/>
  <c r="CL2243" i="7" s="1"/>
  <c r="CC2243" i="7"/>
  <c r="CI2243" i="7" s="1"/>
  <c r="CM2243" i="7" s="1"/>
  <c r="CS2251" i="7"/>
  <c r="CH2252" i="7"/>
  <c r="CL2252" i="7" s="1"/>
  <c r="CD2259" i="7"/>
  <c r="CE2259" i="7" s="1"/>
  <c r="CH2259" i="7" s="1"/>
  <c r="CL2259" i="7" s="1"/>
  <c r="CC2259" i="7"/>
  <c r="CI2259" i="7" s="1"/>
  <c r="CM2259" i="7" s="1"/>
  <c r="CH2268" i="7"/>
  <c r="CL2268" i="7" s="1"/>
  <c r="BN2325" i="7"/>
  <c r="BN2328" i="7"/>
  <c r="CY2343" i="7"/>
  <c r="DB2343" i="7" s="1"/>
  <c r="CH2360" i="7"/>
  <c r="CL2360" i="7" s="1"/>
  <c r="CD2366" i="7"/>
  <c r="CE2366" i="7" s="1"/>
  <c r="CH2366" i="7" s="1"/>
  <c r="CL2366" i="7" s="1"/>
  <c r="CC2366" i="7"/>
  <c r="CI2366" i="7" s="1"/>
  <c r="CM2366" i="7" s="1"/>
  <c r="CI2369" i="7"/>
  <c r="CM2369" i="7" s="1"/>
  <c r="CD2381" i="7"/>
  <c r="CE2381" i="7" s="1"/>
  <c r="CH2381" i="7" s="1"/>
  <c r="CL2381" i="7" s="1"/>
  <c r="CC2381" i="7"/>
  <c r="CI2381" i="7" s="1"/>
  <c r="CM2381" i="7" s="1"/>
  <c r="CD2410" i="7"/>
  <c r="CE2410" i="7" s="1"/>
  <c r="CH2410" i="7" s="1"/>
  <c r="CL2410" i="7" s="1"/>
  <c r="CC2410" i="7"/>
  <c r="CI2410" i="7" s="1"/>
  <c r="CM2410" i="7" s="1"/>
  <c r="CH2412" i="7"/>
  <c r="CL2412" i="7" s="1"/>
  <c r="CI2437" i="7"/>
  <c r="CM2437" i="7" s="1"/>
  <c r="CI2443" i="7"/>
  <c r="CM2443" i="7" s="1"/>
  <c r="CH2444" i="7"/>
  <c r="CL2444" i="7" s="1"/>
  <c r="CH2451" i="7"/>
  <c r="CL2451" i="7" s="1"/>
  <c r="CI2456" i="7"/>
  <c r="CM2456" i="7" s="1"/>
  <c r="CY2488" i="7"/>
  <c r="DB2488" i="7" s="1"/>
  <c r="CD2511" i="7"/>
  <c r="CE2511" i="7" s="1"/>
  <c r="CH2511" i="7" s="1"/>
  <c r="CL2511" i="7" s="1"/>
  <c r="CC2511" i="7"/>
  <c r="CI2511" i="7" s="1"/>
  <c r="CM2511" i="7" s="1"/>
  <c r="CC2515" i="7"/>
  <c r="CI2515" i="7" s="1"/>
  <c r="CM2515" i="7" s="1"/>
  <c r="CD2515" i="7"/>
  <c r="CE2515" i="7" s="1"/>
  <c r="CH2515" i="7" s="1"/>
  <c r="CL2515" i="7" s="1"/>
  <c r="BN4059" i="7"/>
  <c r="BR2516" i="7"/>
  <c r="BS2516" i="7" s="1"/>
  <c r="BT2516" i="7" s="1"/>
  <c r="BV2516" i="7"/>
  <c r="BW2516" i="7" s="1"/>
  <c r="BU2516" i="7"/>
  <c r="CI2561" i="7"/>
  <c r="CM2561" i="7" s="1"/>
  <c r="CY2584" i="7"/>
  <c r="DB2584" i="7" s="1"/>
  <c r="CS4143" i="7"/>
  <c r="CZ2600" i="7"/>
  <c r="CY2600" i="7"/>
  <c r="DB2600" i="7" s="1"/>
  <c r="CH2606" i="7"/>
  <c r="CL2606" i="7" s="1"/>
  <c r="CD2607" i="7"/>
  <c r="CE2607" i="7" s="1"/>
  <c r="CH2607" i="7" s="1"/>
  <c r="CL2607" i="7" s="1"/>
  <c r="CC2607" i="7"/>
  <c r="CI2607" i="7" s="1"/>
  <c r="CM2607" i="7" s="1"/>
  <c r="CC2611" i="7"/>
  <c r="CI2611" i="7" s="1"/>
  <c r="CM2611" i="7" s="1"/>
  <c r="CD2611" i="7"/>
  <c r="CE2611" i="7" s="1"/>
  <c r="CH2611" i="7" s="1"/>
  <c r="CL2611" i="7" s="1"/>
  <c r="BN4155" i="7"/>
  <c r="BR2612" i="7"/>
  <c r="BS2612" i="7" s="1"/>
  <c r="BT2612" i="7" s="1"/>
  <c r="BV2612" i="7"/>
  <c r="BW2612" i="7" s="1"/>
  <c r="BU2612" i="7"/>
  <c r="CH2623" i="7"/>
  <c r="CL2623" i="7" s="1"/>
  <c r="CD2625" i="7"/>
  <c r="CE2625" i="7" s="1"/>
  <c r="CH2625" i="7" s="1"/>
  <c r="CL2625" i="7" s="1"/>
  <c r="CI2649" i="7"/>
  <c r="CM2649" i="7" s="1"/>
  <c r="CD2680" i="7"/>
  <c r="CE2680" i="7" s="1"/>
  <c r="CH2680" i="7" s="1"/>
  <c r="CL2680" i="7" s="1"/>
  <c r="CC2680" i="7"/>
  <c r="CI2680" i="7" s="1"/>
  <c r="CM2680" i="7" s="1"/>
  <c r="CD2693" i="7"/>
  <c r="CE2693" i="7" s="1"/>
  <c r="CH2693" i="7" s="1"/>
  <c r="CL2693" i="7" s="1"/>
  <c r="CC2693" i="7"/>
  <c r="CI2693" i="7" s="1"/>
  <c r="CM2693" i="7" s="1"/>
  <c r="CC2698" i="7"/>
  <c r="CI2698" i="7" s="1"/>
  <c r="CM2698" i="7" s="1"/>
  <c r="CH2708" i="7"/>
  <c r="CL2708" i="7" s="1"/>
  <c r="CX2716" i="7"/>
  <c r="DA2716" i="7" s="1"/>
  <c r="DC2716" i="7" s="1"/>
  <c r="CI2721" i="7"/>
  <c r="CM2721" i="7" s="1"/>
  <c r="CD2731" i="7"/>
  <c r="CE2731" i="7" s="1"/>
  <c r="CH2731" i="7" s="1"/>
  <c r="CL2731" i="7" s="1"/>
  <c r="CD2744" i="7"/>
  <c r="CE2744" i="7" s="1"/>
  <c r="CH2744" i="7" s="1"/>
  <c r="CL2744" i="7" s="1"/>
  <c r="CC2744" i="7"/>
  <c r="CI2744" i="7" s="1"/>
  <c r="CM2744" i="7" s="1"/>
  <c r="CD2746" i="7"/>
  <c r="CE2746" i="7" s="1"/>
  <c r="CH2746" i="7" s="1"/>
  <c r="CL2746" i="7" s="1"/>
  <c r="CC2746" i="7"/>
  <c r="CI2746" i="7" s="1"/>
  <c r="CM2746" i="7" s="1"/>
  <c r="CI2751" i="7"/>
  <c r="CM2751" i="7" s="1"/>
  <c r="CH3244" i="7"/>
  <c r="CL3244" i="7" s="1"/>
  <c r="CH3308" i="7"/>
  <c r="CL3308" i="7" s="1"/>
  <c r="CH3372" i="7"/>
  <c r="CL3372" i="7" s="1"/>
  <c r="CD3440" i="7"/>
  <c r="CE3440" i="7" s="1"/>
  <c r="CH3440" i="7" s="1"/>
  <c r="CL3440" i="7" s="1"/>
  <c r="CI3473" i="7"/>
  <c r="CM3473" i="7" s="1"/>
  <c r="CH3564" i="7"/>
  <c r="CL3564" i="7" s="1"/>
  <c r="CX3613" i="7"/>
  <c r="DA3613" i="7" s="1"/>
  <c r="DC3613" i="7" s="1"/>
  <c r="CD3646" i="7"/>
  <c r="CE3646" i="7" s="1"/>
  <c r="CH3646" i="7" s="1"/>
  <c r="CL3646" i="7" s="1"/>
  <c r="CC3646" i="7"/>
  <c r="CI3646" i="7" s="1"/>
  <c r="CM3646" i="7" s="1"/>
  <c r="CH3723" i="7"/>
  <c r="CL3723" i="7" s="1"/>
  <c r="CH3778" i="7"/>
  <c r="CL3778" i="7" s="1"/>
  <c r="CD3792" i="7"/>
  <c r="CE3792" i="7" s="1"/>
  <c r="CH3792" i="7" s="1"/>
  <c r="CL3792" i="7" s="1"/>
  <c r="CC3792" i="7"/>
  <c r="CI3792" i="7" s="1"/>
  <c r="CM3792" i="7" s="1"/>
  <c r="CD3856" i="7"/>
  <c r="CE3856" i="7" s="1"/>
  <c r="CH3856" i="7" s="1"/>
  <c r="CL3856" i="7" s="1"/>
  <c r="CC3856" i="7"/>
  <c r="CI3856" i="7" s="1"/>
  <c r="CM3856" i="7" s="1"/>
  <c r="CI3857" i="7"/>
  <c r="CM3857" i="7" s="1"/>
  <c r="CD3920" i="7"/>
  <c r="CE3920" i="7" s="1"/>
  <c r="CH3920" i="7" s="1"/>
  <c r="CL3920" i="7" s="1"/>
  <c r="CC3920" i="7"/>
  <c r="CI3920" i="7" s="1"/>
  <c r="CM3920" i="7" s="1"/>
  <c r="CH3921" i="7"/>
  <c r="CL3921" i="7" s="1"/>
  <c r="CD3984" i="7"/>
  <c r="CE3984" i="7" s="1"/>
  <c r="CH3984" i="7" s="1"/>
  <c r="CL3984" i="7" s="1"/>
  <c r="CC3984" i="7"/>
  <c r="CI3984" i="7" s="1"/>
  <c r="CM3984" i="7" s="1"/>
  <c r="CI3985" i="7"/>
  <c r="CM3985" i="7" s="1"/>
  <c r="CH4017" i="7"/>
  <c r="CL4017" i="7" s="1"/>
  <c r="CH4034" i="7"/>
  <c r="CL4034" i="7" s="1"/>
  <c r="CD4048" i="7"/>
  <c r="CE4048" i="7" s="1"/>
  <c r="CH4048" i="7" s="1"/>
  <c r="CL4048" i="7" s="1"/>
  <c r="CC4048" i="7"/>
  <c r="CI4048" i="7" s="1"/>
  <c r="CM4048" i="7" s="1"/>
  <c r="CD4093" i="7"/>
  <c r="CE4093" i="7" s="1"/>
  <c r="CH4093" i="7" s="1"/>
  <c r="CL4093" i="7" s="1"/>
  <c r="CC4093" i="7"/>
  <c r="CI4093" i="7" s="1"/>
  <c r="CM4093" i="7" s="1"/>
  <c r="CD4157" i="7"/>
  <c r="CE4157" i="7" s="1"/>
  <c r="CH4157" i="7" s="1"/>
  <c r="CL4157" i="7" s="1"/>
  <c r="CC4157" i="7"/>
  <c r="CI4157" i="7" s="1"/>
  <c r="CM4157" i="7" s="1"/>
  <c r="CD4240" i="7"/>
  <c r="CE4240" i="7" s="1"/>
  <c r="CH4240" i="7" s="1"/>
  <c r="CL4240" i="7" s="1"/>
  <c r="CC4240" i="7"/>
  <c r="CI4240" i="7" s="1"/>
  <c r="CM4240" i="7" s="1"/>
  <c r="CH4294" i="7"/>
  <c r="CL4294" i="7" s="1"/>
  <c r="CH4678" i="7"/>
  <c r="CL4678" i="7" s="1"/>
  <c r="CC4704" i="7"/>
  <c r="CI4704" i="7" s="1"/>
  <c r="CM4704" i="7" s="1"/>
  <c r="CD4704" i="7"/>
  <c r="CE4704" i="7" s="1"/>
  <c r="CI4804" i="7"/>
  <c r="CM4804" i="7" s="1"/>
  <c r="CH4917" i="7"/>
  <c r="CL4917" i="7" s="1"/>
  <c r="CC5034" i="7"/>
  <c r="CI5034" i="7" s="1"/>
  <c r="CM5034" i="7" s="1"/>
  <c r="CC5112" i="7"/>
  <c r="CI5112" i="7" s="1"/>
  <c r="CM5112" i="7" s="1"/>
  <c r="CD5112" i="7"/>
  <c r="CE5112" i="7" s="1"/>
  <c r="CH5112" i="7" s="1"/>
  <c r="CL5112" i="7" s="1"/>
  <c r="CI5355" i="7"/>
  <c r="CM5355" i="7" s="1"/>
  <c r="CH5355" i="7"/>
  <c r="CL5355" i="7" s="1"/>
  <c r="CH5399" i="7"/>
  <c r="CL5399" i="7" s="1"/>
  <c r="CH5463" i="7"/>
  <c r="CL5463" i="7" s="1"/>
  <c r="CI5464" i="7"/>
  <c r="CM5464" i="7" s="1"/>
  <c r="CD5553" i="7"/>
  <c r="CE5553" i="7" s="1"/>
  <c r="CC5553" i="7"/>
  <c r="CI5553" i="7" s="1"/>
  <c r="CM5553" i="7" s="1"/>
  <c r="CD5585" i="7"/>
  <c r="CE5585" i="7" s="1"/>
  <c r="CH5585" i="7" s="1"/>
  <c r="CL5585" i="7" s="1"/>
  <c r="CC5585" i="7"/>
  <c r="CI5585" i="7" s="1"/>
  <c r="CM5585" i="7" s="1"/>
  <c r="CH5707" i="7"/>
  <c r="CL5707" i="7" s="1"/>
  <c r="CH5743" i="7"/>
  <c r="CL5743" i="7" s="1"/>
  <c r="CI6313" i="7"/>
  <c r="CM6313" i="7" s="1"/>
  <c r="CH6313" i="7"/>
  <c r="CL6313" i="7" s="1"/>
  <c r="CH6352" i="7"/>
  <c r="CL6352" i="7" s="1"/>
  <c r="CI6361" i="7"/>
  <c r="CM6361" i="7" s="1"/>
  <c r="CH6361" i="7"/>
  <c r="CL6361" i="7" s="1"/>
  <c r="CI6380" i="7"/>
  <c r="CM6380" i="7" s="1"/>
  <c r="BX450" i="7"/>
  <c r="CI501" i="7"/>
  <c r="CM501" i="7" s="1"/>
  <c r="BX522" i="7"/>
  <c r="CI533" i="7"/>
  <c r="CM533" i="7" s="1"/>
  <c r="BX538" i="7"/>
  <c r="CC543" i="7"/>
  <c r="CI543" i="7" s="1"/>
  <c r="CM543" i="7" s="1"/>
  <c r="BO545" i="7"/>
  <c r="BX546" i="7"/>
  <c r="CC551" i="7"/>
  <c r="CI551" i="7" s="1"/>
  <c r="CM551" i="7" s="1"/>
  <c r="BO553" i="7"/>
  <c r="BX554" i="7"/>
  <c r="CC559" i="7"/>
  <c r="CI559" i="7" s="1"/>
  <c r="CM559" i="7" s="1"/>
  <c r="BO561" i="7"/>
  <c r="BX562" i="7"/>
  <c r="CC567" i="7"/>
  <c r="CI567" i="7" s="1"/>
  <c r="CM567" i="7" s="1"/>
  <c r="BO569" i="7"/>
  <c r="BX570" i="7"/>
  <c r="CC575" i="7"/>
  <c r="CI575" i="7" s="1"/>
  <c r="CM575" i="7" s="1"/>
  <c r="BO577" i="7"/>
  <c r="BX578" i="7"/>
  <c r="CY579" i="7"/>
  <c r="DB579" i="7" s="1"/>
  <c r="BO581" i="7"/>
  <c r="BR582" i="7"/>
  <c r="BS582" i="7" s="1"/>
  <c r="BT582" i="7" s="1"/>
  <c r="CD582" i="7"/>
  <c r="CE582" i="7" s="1"/>
  <c r="CH582" i="7" s="1"/>
  <c r="CL582" i="7" s="1"/>
  <c r="CC582" i="7"/>
  <c r="CI582" i="7" s="1"/>
  <c r="CM582" i="7" s="1"/>
  <c r="CC584" i="7"/>
  <c r="CI584" i="7" s="1"/>
  <c r="CM584" i="7" s="1"/>
  <c r="BX593" i="7"/>
  <c r="CX593" i="7"/>
  <c r="DA593" i="7" s="1"/>
  <c r="DC593" i="7" s="1"/>
  <c r="CC594" i="7"/>
  <c r="CI594" i="7" s="1"/>
  <c r="CM594" i="7" s="1"/>
  <c r="CC599" i="7"/>
  <c r="CI599" i="7" s="1"/>
  <c r="CM599" i="7" s="1"/>
  <c r="CT600" i="7"/>
  <c r="CV600" i="7" s="1"/>
  <c r="BO601" i="7"/>
  <c r="BX608" i="7"/>
  <c r="BO608" i="7"/>
  <c r="BN2151" i="7"/>
  <c r="BO611" i="7"/>
  <c r="CY612" i="7"/>
  <c r="DB612" i="7" s="1"/>
  <c r="CS615" i="7"/>
  <c r="CC617" i="7"/>
  <c r="CI617" i="7" s="1"/>
  <c r="CM617" i="7" s="1"/>
  <c r="CC619" i="7"/>
  <c r="CI619" i="7" s="1"/>
  <c r="CM619" i="7" s="1"/>
  <c r="BV622" i="7"/>
  <c r="BW622" i="7" s="1"/>
  <c r="BU622" i="7"/>
  <c r="CY627" i="7"/>
  <c r="DB627" i="7" s="1"/>
  <c r="BO629" i="7"/>
  <c r="BR630" i="7"/>
  <c r="BS630" i="7" s="1"/>
  <c r="BT630" i="7" s="1"/>
  <c r="CD630" i="7"/>
  <c r="CE630" i="7" s="1"/>
  <c r="CH630" i="7" s="1"/>
  <c r="CL630" i="7" s="1"/>
  <c r="CC630" i="7"/>
  <c r="CI630" i="7" s="1"/>
  <c r="CM630" i="7" s="1"/>
  <c r="CC632" i="7"/>
  <c r="CI632" i="7" s="1"/>
  <c r="CM632" i="7" s="1"/>
  <c r="CY633" i="7"/>
  <c r="DB633" i="7" s="1"/>
  <c r="CS2176" i="7"/>
  <c r="BO634" i="7"/>
  <c r="CT641" i="7"/>
  <c r="CV641" i="7" s="1"/>
  <c r="BO644" i="7"/>
  <c r="BN2190" i="7"/>
  <c r="BO647" i="7"/>
  <c r="BV647" i="7"/>
  <c r="BW647" i="7" s="1"/>
  <c r="BR647" i="7"/>
  <c r="BS647" i="7" s="1"/>
  <c r="BT647" i="7" s="1"/>
  <c r="CS3734" i="7"/>
  <c r="CT2191" i="7"/>
  <c r="CV2191" i="7" s="1"/>
  <c r="CZ2191" i="7"/>
  <c r="CY2191" i="7"/>
  <c r="DB2191" i="7" s="1"/>
  <c r="BN2192" i="7"/>
  <c r="BX649" i="7"/>
  <c r="CX649" i="7"/>
  <c r="DA649" i="7" s="1"/>
  <c r="DC649" i="7" s="1"/>
  <c r="CC650" i="7"/>
  <c r="CI650" i="7" s="1"/>
  <c r="CM650" i="7" s="1"/>
  <c r="CC655" i="7"/>
  <c r="CI655" i="7" s="1"/>
  <c r="CM655" i="7" s="1"/>
  <c r="BX656" i="7"/>
  <c r="BO656" i="7"/>
  <c r="BN2199" i="7"/>
  <c r="BO659" i="7"/>
  <c r="CY660" i="7"/>
  <c r="DB660" i="7" s="1"/>
  <c r="BU663" i="7"/>
  <c r="CS663" i="7"/>
  <c r="CS2210" i="7"/>
  <c r="CZ667" i="7"/>
  <c r="CC673" i="7"/>
  <c r="CI673" i="7" s="1"/>
  <c r="CM673" i="7" s="1"/>
  <c r="CC675" i="7"/>
  <c r="CI675" i="7" s="1"/>
  <c r="CM675" i="7" s="1"/>
  <c r="BV678" i="7"/>
  <c r="BW678" i="7" s="1"/>
  <c r="BU678" i="7"/>
  <c r="CY683" i="7"/>
  <c r="DB683" i="7" s="1"/>
  <c r="BO685" i="7"/>
  <c r="BV686" i="7"/>
  <c r="BW686" i="7" s="1"/>
  <c r="BU686" i="7"/>
  <c r="CY691" i="7"/>
  <c r="DB691" i="7" s="1"/>
  <c r="BO693" i="7"/>
  <c r="BR694" i="7"/>
  <c r="BS694" i="7" s="1"/>
  <c r="BT694" i="7" s="1"/>
  <c r="CD694" i="7"/>
  <c r="CE694" i="7" s="1"/>
  <c r="CH694" i="7" s="1"/>
  <c r="CL694" i="7" s="1"/>
  <c r="CC694" i="7"/>
  <c r="CI694" i="7" s="1"/>
  <c r="CM694" i="7" s="1"/>
  <c r="CT697" i="7"/>
  <c r="CV697" i="7" s="1"/>
  <c r="CH698" i="7"/>
  <c r="CL698" i="7" s="1"/>
  <c r="BO700" i="7"/>
  <c r="BN2246" i="7"/>
  <c r="BO703" i="7"/>
  <c r="BV703" i="7"/>
  <c r="BW703" i="7" s="1"/>
  <c r="BR703" i="7"/>
  <c r="BS703" i="7" s="1"/>
  <c r="BT703" i="7" s="1"/>
  <c r="CS3790" i="7"/>
  <c r="CT2247" i="7"/>
  <c r="CV2247" i="7" s="1"/>
  <c r="CZ2247" i="7"/>
  <c r="CY2247" i="7"/>
  <c r="DB2247" i="7" s="1"/>
  <c r="BN2248" i="7"/>
  <c r="BX705" i="7"/>
  <c r="CX705" i="7"/>
  <c r="DA705" i="7" s="1"/>
  <c r="DC705" i="7" s="1"/>
  <c r="CC706" i="7"/>
  <c r="CI706" i="7" s="1"/>
  <c r="CM706" i="7" s="1"/>
  <c r="CC711" i="7"/>
  <c r="CI711" i="7" s="1"/>
  <c r="CM711" i="7" s="1"/>
  <c r="CO711" i="7" s="1"/>
  <c r="CT712" i="7"/>
  <c r="CV712" i="7" s="1"/>
  <c r="BO713" i="7"/>
  <c r="CC723" i="7"/>
  <c r="CI723" i="7" s="1"/>
  <c r="CM723" i="7" s="1"/>
  <c r="BV726" i="7"/>
  <c r="BW726" i="7" s="1"/>
  <c r="BU726" i="7"/>
  <c r="CY731" i="7"/>
  <c r="DB731" i="7" s="1"/>
  <c r="BO733" i="7"/>
  <c r="BR734" i="7"/>
  <c r="BS734" i="7" s="1"/>
  <c r="BT734" i="7" s="1"/>
  <c r="CD734" i="7"/>
  <c r="CE734" i="7" s="1"/>
  <c r="CH734" i="7" s="1"/>
  <c r="CL734" i="7" s="1"/>
  <c r="CC734" i="7"/>
  <c r="CI734" i="7" s="1"/>
  <c r="CM734" i="7" s="1"/>
  <c r="CY739" i="7"/>
  <c r="DB739" i="7" s="1"/>
  <c r="BO741" i="7"/>
  <c r="CC745" i="7"/>
  <c r="CI745" i="7" s="1"/>
  <c r="CM745" i="7" s="1"/>
  <c r="CC747" i="7"/>
  <c r="CI747" i="7" s="1"/>
  <c r="CM747" i="7" s="1"/>
  <c r="CS3837" i="7"/>
  <c r="CT2294" i="7"/>
  <c r="CV2294" i="7" s="1"/>
  <c r="CC753" i="7"/>
  <c r="CI753" i="7" s="1"/>
  <c r="CM753" i="7" s="1"/>
  <c r="CC755" i="7"/>
  <c r="CI755" i="7" s="1"/>
  <c r="CM755" i="7" s="1"/>
  <c r="BV758" i="7"/>
  <c r="BW758" i="7" s="1"/>
  <c r="BU758" i="7"/>
  <c r="BN2301" i="7"/>
  <c r="CY763" i="7"/>
  <c r="DB763" i="7" s="1"/>
  <c r="BO765" i="7"/>
  <c r="BR766" i="7"/>
  <c r="BS766" i="7" s="1"/>
  <c r="BT766" i="7" s="1"/>
  <c r="CD766" i="7"/>
  <c r="CE766" i="7" s="1"/>
  <c r="CH766" i="7" s="1"/>
  <c r="CL766" i="7" s="1"/>
  <c r="CC766" i="7"/>
  <c r="CI766" i="7" s="1"/>
  <c r="CM766" i="7" s="1"/>
  <c r="CC768" i="7"/>
  <c r="CI768" i="7" s="1"/>
  <c r="CM768" i="7" s="1"/>
  <c r="CS2312" i="7"/>
  <c r="CY769" i="7"/>
  <c r="DB769" i="7" s="1"/>
  <c r="BO770" i="7"/>
  <c r="CT777" i="7"/>
  <c r="CV777" i="7" s="1"/>
  <c r="CH778" i="7"/>
  <c r="CL778" i="7" s="1"/>
  <c r="BO780" i="7"/>
  <c r="CS3870" i="7"/>
  <c r="CT2327" i="7"/>
  <c r="CV2327" i="7" s="1"/>
  <c r="CZ2327" i="7"/>
  <c r="CY2327" i="7"/>
  <c r="DB2327" i="7" s="1"/>
  <c r="CX785" i="7"/>
  <c r="DA785" i="7" s="1"/>
  <c r="DC785" i="7" s="1"/>
  <c r="CC786" i="7"/>
  <c r="CI786" i="7" s="1"/>
  <c r="CM786" i="7" s="1"/>
  <c r="CT788" i="7"/>
  <c r="CV788" i="7" s="1"/>
  <c r="CS2331" i="7"/>
  <c r="BN2334" i="7"/>
  <c r="BO791" i="7"/>
  <c r="BV791" i="7"/>
  <c r="BW791" i="7" s="1"/>
  <c r="BR791" i="7"/>
  <c r="BS791" i="7" s="1"/>
  <c r="BT791" i="7" s="1"/>
  <c r="CS3878" i="7"/>
  <c r="CZ2335" i="7"/>
  <c r="CY2335" i="7"/>
  <c r="DB2335" i="7" s="1"/>
  <c r="BN2336" i="7"/>
  <c r="BX793" i="7"/>
  <c r="CX793" i="7"/>
  <c r="DA793" i="7" s="1"/>
  <c r="DC793" i="7" s="1"/>
  <c r="CC794" i="7"/>
  <c r="CI794" i="7" s="1"/>
  <c r="CM794" i="7" s="1"/>
  <c r="CT796" i="7"/>
  <c r="CV796" i="7" s="1"/>
  <c r="CS2339" i="7"/>
  <c r="CT801" i="7"/>
  <c r="CV801" i="7" s="1"/>
  <c r="BO804" i="7"/>
  <c r="CC808" i="7"/>
  <c r="CI808" i="7" s="1"/>
  <c r="CM808" i="7" s="1"/>
  <c r="CY811" i="7"/>
  <c r="DB811" i="7" s="1"/>
  <c r="BO813" i="7"/>
  <c r="BR814" i="7"/>
  <c r="BS814" i="7" s="1"/>
  <c r="BT814" i="7" s="1"/>
  <c r="CD814" i="7"/>
  <c r="CE814" i="7" s="1"/>
  <c r="CH814" i="7" s="1"/>
  <c r="CL814" i="7" s="1"/>
  <c r="CC814" i="7"/>
  <c r="CI814" i="7" s="1"/>
  <c r="CM814" i="7" s="1"/>
  <c r="CC816" i="7"/>
  <c r="CI816" i="7" s="1"/>
  <c r="CM816" i="7" s="1"/>
  <c r="CY817" i="7"/>
  <c r="DB817" i="7" s="1"/>
  <c r="CS2360" i="7"/>
  <c r="BO818" i="7"/>
  <c r="CT825" i="7"/>
  <c r="CV825" i="7" s="1"/>
  <c r="BO828" i="7"/>
  <c r="BN2374" i="7"/>
  <c r="BO831" i="7"/>
  <c r="BV831" i="7"/>
  <c r="BW831" i="7" s="1"/>
  <c r="BR831" i="7"/>
  <c r="BS831" i="7" s="1"/>
  <c r="BT831" i="7" s="1"/>
  <c r="BN2376" i="7"/>
  <c r="BX833" i="7"/>
  <c r="CX833" i="7"/>
  <c r="DA833" i="7" s="1"/>
  <c r="DC833" i="7" s="1"/>
  <c r="CC834" i="7"/>
  <c r="CI834" i="7" s="1"/>
  <c r="CM834" i="7" s="1"/>
  <c r="CS3926" i="7"/>
  <c r="CT2383" i="7"/>
  <c r="CV2383" i="7" s="1"/>
  <c r="CY2383" i="7"/>
  <c r="DB2383" i="7" s="1"/>
  <c r="BN2384" i="7"/>
  <c r="BX841" i="7"/>
  <c r="BV841" i="7"/>
  <c r="BW841" i="7" s="1"/>
  <c r="CT841" i="7"/>
  <c r="CV841" i="7" s="1"/>
  <c r="BO844" i="7"/>
  <c r="BV849" i="7"/>
  <c r="BW849" i="7" s="1"/>
  <c r="CT849" i="7"/>
  <c r="CV849" i="7" s="1"/>
  <c r="CH850" i="7"/>
  <c r="CL850" i="7" s="1"/>
  <c r="BO852" i="7"/>
  <c r="BN2398" i="7"/>
  <c r="BO855" i="7"/>
  <c r="BV855" i="7"/>
  <c r="BW855" i="7" s="1"/>
  <c r="CT855" i="7"/>
  <c r="CV855" i="7" s="1"/>
  <c r="CS3943" i="7"/>
  <c r="CZ2400" i="7"/>
  <c r="CY2400" i="7"/>
  <c r="DB2400" i="7" s="1"/>
  <c r="CT2400" i="7"/>
  <c r="CV2400" i="7" s="1"/>
  <c r="CS2402" i="7"/>
  <c r="CZ859" i="7"/>
  <c r="DD859" i="7" s="1"/>
  <c r="DE859" i="7" s="1"/>
  <c r="CD859" i="7"/>
  <c r="CE859" i="7" s="1"/>
  <c r="CH859" i="7" s="1"/>
  <c r="CL859" i="7" s="1"/>
  <c r="BN860" i="7"/>
  <c r="CS860" i="7"/>
  <c r="CH864" i="7"/>
  <c r="CL864" i="7" s="1"/>
  <c r="CC864" i="7"/>
  <c r="CI864" i="7" s="1"/>
  <c r="CM864" i="7" s="1"/>
  <c r="BO865" i="7"/>
  <c r="BR869" i="7"/>
  <c r="BS869" i="7" s="1"/>
  <c r="BT869" i="7" s="1"/>
  <c r="CY875" i="7"/>
  <c r="DB875" i="7" s="1"/>
  <c r="BV876" i="7"/>
  <c r="BW876" i="7" s="1"/>
  <c r="BN2419" i="7"/>
  <c r="BX876" i="7"/>
  <c r="BT876" i="7"/>
  <c r="CX876" i="7"/>
  <c r="DA876" i="7" s="1"/>
  <c r="DC876" i="7" s="1"/>
  <c r="BO881" i="7"/>
  <c r="CD881" i="7"/>
  <c r="CE881" i="7" s="1"/>
  <c r="CH881" i="7" s="1"/>
  <c r="CL881" i="7" s="1"/>
  <c r="BN887" i="7"/>
  <c r="CS887" i="7"/>
  <c r="CH888" i="7"/>
  <c r="CL888" i="7" s="1"/>
  <c r="CD894" i="7"/>
  <c r="CE894" i="7" s="1"/>
  <c r="CH894" i="7" s="1"/>
  <c r="CL894" i="7" s="1"/>
  <c r="CC894" i="7"/>
  <c r="CI894" i="7" s="1"/>
  <c r="CM894" i="7" s="1"/>
  <c r="CS2437" i="7"/>
  <c r="CZ894" i="7"/>
  <c r="BN2440" i="7"/>
  <c r="BX897" i="7"/>
  <c r="BU897" i="7"/>
  <c r="BR898" i="7"/>
  <c r="BS898" i="7" s="1"/>
  <c r="BT898" i="7" s="1"/>
  <c r="BN2441" i="7"/>
  <c r="BV898" i="7"/>
  <c r="BW898" i="7" s="1"/>
  <c r="BU900" i="7"/>
  <c r="CH903" i="7"/>
  <c r="CL903" i="7" s="1"/>
  <c r="CS2447" i="7"/>
  <c r="CZ904" i="7"/>
  <c r="CT904" i="7"/>
  <c r="CV904" i="7" s="1"/>
  <c r="BO908" i="7"/>
  <c r="BV908" i="7"/>
  <c r="BW908" i="7" s="1"/>
  <c r="BN2451" i="7"/>
  <c r="BX908" i="7"/>
  <c r="BR908" i="7"/>
  <c r="BS908" i="7" s="1"/>
  <c r="BT908" i="7" s="1"/>
  <c r="BR909" i="7"/>
  <c r="BS909" i="7" s="1"/>
  <c r="BT909" i="7" s="1"/>
  <c r="CI909" i="7"/>
  <c r="CM909" i="7" s="1"/>
  <c r="BX910" i="7"/>
  <c r="BV910" i="7"/>
  <c r="BW910" i="7" s="1"/>
  <c r="BU910" i="7"/>
  <c r="BR910" i="7"/>
  <c r="BS910" i="7" s="1"/>
  <c r="BT910" i="7" s="1"/>
  <c r="BX913" i="7"/>
  <c r="BU913" i="7"/>
  <c r="CX913" i="7"/>
  <c r="DA913" i="7" s="1"/>
  <c r="DC913" i="7" s="1"/>
  <c r="CY918" i="7"/>
  <c r="DB918" i="7" s="1"/>
  <c r="CS2461" i="7"/>
  <c r="CZ918" i="7"/>
  <c r="CD926" i="7"/>
  <c r="CE926" i="7" s="1"/>
  <c r="CH926" i="7" s="1"/>
  <c r="CL926" i="7" s="1"/>
  <c r="CC926" i="7"/>
  <c r="CI926" i="7" s="1"/>
  <c r="CM926" i="7" s="1"/>
  <c r="CC927" i="7"/>
  <c r="CI927" i="7" s="1"/>
  <c r="CM927" i="7" s="1"/>
  <c r="CS930" i="7"/>
  <c r="BN930" i="7"/>
  <c r="CI933" i="7"/>
  <c r="CM933" i="7" s="1"/>
  <c r="BR937" i="7"/>
  <c r="BS937" i="7" s="1"/>
  <c r="BT937" i="7" s="1"/>
  <c r="BN2480" i="7"/>
  <c r="BX937" i="7"/>
  <c r="BU937" i="7"/>
  <c r="CS938" i="7"/>
  <c r="BN938" i="7"/>
  <c r="CH946" i="7"/>
  <c r="CL946" i="7" s="1"/>
  <c r="BR952" i="7"/>
  <c r="BS952" i="7" s="1"/>
  <c r="BT952" i="7" s="1"/>
  <c r="BN2495" i="7"/>
  <c r="BX952" i="7"/>
  <c r="BO952" i="7"/>
  <c r="BO956" i="7"/>
  <c r="BV956" i="7"/>
  <c r="BW956" i="7" s="1"/>
  <c r="BU956" i="7"/>
  <c r="BN2499" i="7"/>
  <c r="BX956" i="7"/>
  <c r="BR956" i="7"/>
  <c r="BS956" i="7" s="1"/>
  <c r="BT956" i="7" s="1"/>
  <c r="CH956" i="7"/>
  <c r="CL956" i="7" s="1"/>
  <c r="BN963" i="7"/>
  <c r="CS963" i="7"/>
  <c r="CY966" i="7"/>
  <c r="DB966" i="7" s="1"/>
  <c r="CS2509" i="7"/>
  <c r="CZ966" i="7"/>
  <c r="BR968" i="7"/>
  <c r="BS968" i="7" s="1"/>
  <c r="BT968" i="7" s="1"/>
  <c r="BX968" i="7"/>
  <c r="BO968" i="7"/>
  <c r="BN2511" i="7"/>
  <c r="BV969" i="7"/>
  <c r="BW969" i="7" s="1"/>
  <c r="CS4055" i="7"/>
  <c r="CZ2512" i="7"/>
  <c r="CY2512" i="7"/>
  <c r="DB2512" i="7" s="1"/>
  <c r="CT2512" i="7"/>
  <c r="CV2512" i="7" s="1"/>
  <c r="BN2515" i="7"/>
  <c r="BO972" i="7"/>
  <c r="BV972" i="7"/>
  <c r="BW972" i="7" s="1"/>
  <c r="BU972" i="7"/>
  <c r="BX972" i="7"/>
  <c r="BR972" i="7"/>
  <c r="BS972" i="7" s="1"/>
  <c r="BT972" i="7" s="1"/>
  <c r="CH972" i="7"/>
  <c r="CL972" i="7" s="1"/>
  <c r="BR974" i="7"/>
  <c r="BS974" i="7" s="1"/>
  <c r="BT974" i="7" s="1"/>
  <c r="CT974" i="7"/>
  <c r="CV974" i="7" s="1"/>
  <c r="CX977" i="7"/>
  <c r="DA977" i="7" s="1"/>
  <c r="DC977" i="7" s="1"/>
  <c r="CC983" i="7"/>
  <c r="CI983" i="7" s="1"/>
  <c r="CM983" i="7" s="1"/>
  <c r="BN2528" i="7"/>
  <c r="BR985" i="7"/>
  <c r="BS985" i="7" s="1"/>
  <c r="BT985" i="7" s="1"/>
  <c r="BX985" i="7"/>
  <c r="BU985" i="7"/>
  <c r="CI989" i="7"/>
  <c r="CM989" i="7" s="1"/>
  <c r="CD990" i="7"/>
  <c r="CE990" i="7" s="1"/>
  <c r="CH990" i="7" s="1"/>
  <c r="CL990" i="7" s="1"/>
  <c r="CC990" i="7"/>
  <c r="CI990" i="7" s="1"/>
  <c r="CM990" i="7" s="1"/>
  <c r="CC991" i="7"/>
  <c r="CI991" i="7" s="1"/>
  <c r="CM991" i="7" s="1"/>
  <c r="CI994" i="7"/>
  <c r="CM994" i="7" s="1"/>
  <c r="CX1001" i="7"/>
  <c r="DA1001" i="7" s="1"/>
  <c r="DC1001" i="7" s="1"/>
  <c r="BN4099" i="7"/>
  <c r="BR2556" i="7"/>
  <c r="BS2556" i="7" s="1"/>
  <c r="BT2556" i="7" s="1"/>
  <c r="BX2556" i="7"/>
  <c r="BV2556" i="7"/>
  <c r="BW2556" i="7" s="1"/>
  <c r="BU2556" i="7"/>
  <c r="BO2556" i="7"/>
  <c r="BN2560" i="7"/>
  <c r="BR1017" i="7"/>
  <c r="BS1017" i="7" s="1"/>
  <c r="BT1017" i="7" s="1"/>
  <c r="BX1017" i="7"/>
  <c r="BU1017" i="7"/>
  <c r="CS1018" i="7"/>
  <c r="BN1018" i="7"/>
  <c r="CH1021" i="7"/>
  <c r="CL1021" i="7" s="1"/>
  <c r="BU1024" i="7"/>
  <c r="CH1026" i="7"/>
  <c r="CL1026" i="7" s="1"/>
  <c r="CD1030" i="7"/>
  <c r="CE1030" i="7" s="1"/>
  <c r="CH1030" i="7" s="1"/>
  <c r="CL1030" i="7" s="1"/>
  <c r="CC1030" i="7"/>
  <c r="CI1030" i="7" s="1"/>
  <c r="CM1030" i="7" s="1"/>
  <c r="CC1031" i="7"/>
  <c r="CI1031" i="7" s="1"/>
  <c r="CM1031" i="7" s="1"/>
  <c r="CS1034" i="7"/>
  <c r="BN1034" i="7"/>
  <c r="CH1041" i="7"/>
  <c r="CL1041" i="7" s="1"/>
  <c r="BN1043" i="7"/>
  <c r="CS1043" i="7"/>
  <c r="BO1044" i="7"/>
  <c r="BV1044" i="7"/>
  <c r="BW1044" i="7" s="1"/>
  <c r="BN2587" i="7"/>
  <c r="BU1044" i="7"/>
  <c r="BX1044" i="7"/>
  <c r="BR1044" i="7"/>
  <c r="BS1044" i="7" s="1"/>
  <c r="BT1044" i="7" s="1"/>
  <c r="CH1044" i="7"/>
  <c r="CL1044" i="7" s="1"/>
  <c r="CI1048" i="7"/>
  <c r="CM1048" i="7" s="1"/>
  <c r="CX1049" i="7"/>
  <c r="DA1049" i="7" s="1"/>
  <c r="DC1049" i="7" s="1"/>
  <c r="BN2598" i="7"/>
  <c r="BR1055" i="7"/>
  <c r="BS1055" i="7" s="1"/>
  <c r="BT1055" i="7" s="1"/>
  <c r="BX1055" i="7"/>
  <c r="BO1055" i="7"/>
  <c r="BV1055" i="7"/>
  <c r="BW1055" i="7" s="1"/>
  <c r="BU1055" i="7"/>
  <c r="CI1056" i="7"/>
  <c r="CM1056" i="7" s="1"/>
  <c r="CX1057" i="7"/>
  <c r="DA1057" i="7" s="1"/>
  <c r="DC1057" i="7" s="1"/>
  <c r="CX1065" i="7"/>
  <c r="DA1065" i="7" s="1"/>
  <c r="DC1065" i="7" s="1"/>
  <c r="BN1075" i="7"/>
  <c r="CS1075" i="7"/>
  <c r="CT1076" i="7"/>
  <c r="CV1076" i="7" s="1"/>
  <c r="CS2619" i="7"/>
  <c r="CY1076" i="7"/>
  <c r="DB1076" i="7" s="1"/>
  <c r="CS2620" i="7"/>
  <c r="CT1077" i="7"/>
  <c r="CV1077" i="7" s="1"/>
  <c r="CY1077" i="7"/>
  <c r="DB1077" i="7" s="1"/>
  <c r="CZ1084" i="7"/>
  <c r="CS2628" i="7"/>
  <c r="CT1085" i="7"/>
  <c r="CV1085" i="7" s="1"/>
  <c r="CY1085" i="7"/>
  <c r="DB1085" i="7" s="1"/>
  <c r="BN1091" i="7"/>
  <c r="CS1091" i="7"/>
  <c r="CD1094" i="7"/>
  <c r="CE1094" i="7" s="1"/>
  <c r="CH1094" i="7" s="1"/>
  <c r="CL1094" i="7" s="1"/>
  <c r="CC1094" i="7"/>
  <c r="CI1094" i="7" s="1"/>
  <c r="CM1094" i="7" s="1"/>
  <c r="CC1095" i="7"/>
  <c r="CI1095" i="7" s="1"/>
  <c r="CM1095" i="7" s="1"/>
  <c r="BN2640" i="7"/>
  <c r="BR1097" i="7"/>
  <c r="BS1097" i="7" s="1"/>
  <c r="BT1097" i="7" s="1"/>
  <c r="BX1097" i="7"/>
  <c r="BU1097" i="7"/>
  <c r="CD1102" i="7"/>
  <c r="CE1102" i="7" s="1"/>
  <c r="CH1102" i="7" s="1"/>
  <c r="CL1102" i="7" s="1"/>
  <c r="CC1102" i="7"/>
  <c r="CI1102" i="7" s="1"/>
  <c r="CM1102" i="7" s="1"/>
  <c r="CC1103" i="7"/>
  <c r="CI1103" i="7" s="1"/>
  <c r="CM1103" i="7" s="1"/>
  <c r="BO1105" i="7"/>
  <c r="BN1107" i="7"/>
  <c r="CS1107" i="7"/>
  <c r="CD1110" i="7"/>
  <c r="CE1110" i="7" s="1"/>
  <c r="CH1110" i="7" s="1"/>
  <c r="CL1110" i="7" s="1"/>
  <c r="CC1110" i="7"/>
  <c r="CI1110" i="7" s="1"/>
  <c r="CM1110" i="7" s="1"/>
  <c r="CI1113" i="7"/>
  <c r="CM1113" i="7" s="1"/>
  <c r="BO1121" i="7"/>
  <c r="BN1123" i="7"/>
  <c r="CS1123" i="7"/>
  <c r="CI1125" i="7"/>
  <c r="CM1125" i="7" s="1"/>
  <c r="BO1129" i="7"/>
  <c r="BN1131" i="7"/>
  <c r="CS1131" i="7"/>
  <c r="BO2675" i="7"/>
  <c r="BU2675" i="7"/>
  <c r="BX2675" i="7"/>
  <c r="BN4218" i="7"/>
  <c r="BV2675" i="7"/>
  <c r="BW2675" i="7" s="1"/>
  <c r="CD1134" i="7"/>
  <c r="CE1134" i="7" s="1"/>
  <c r="CH1134" i="7" s="1"/>
  <c r="CL1134" i="7" s="1"/>
  <c r="CC1134" i="7"/>
  <c r="CI1134" i="7" s="1"/>
  <c r="CM1134" i="7" s="1"/>
  <c r="CC1135" i="7"/>
  <c r="CI1135" i="7" s="1"/>
  <c r="CM1135" i="7" s="1"/>
  <c r="BV1136" i="7"/>
  <c r="BW1136" i="7" s="1"/>
  <c r="BN2680" i="7"/>
  <c r="BR1137" i="7"/>
  <c r="BS1137" i="7" s="1"/>
  <c r="BT1137" i="7" s="1"/>
  <c r="BX1137" i="7"/>
  <c r="BU1137" i="7"/>
  <c r="BR1144" i="7"/>
  <c r="BS1144" i="7" s="1"/>
  <c r="BT1144" i="7" s="1"/>
  <c r="BN2687" i="7"/>
  <c r="BX1144" i="7"/>
  <c r="BO1144" i="7"/>
  <c r="CI1148" i="7"/>
  <c r="CM1148" i="7" s="1"/>
  <c r="CZ1148" i="7"/>
  <c r="CS2699" i="7"/>
  <c r="CT1156" i="7"/>
  <c r="CV1156" i="7" s="1"/>
  <c r="CY1156" i="7"/>
  <c r="DB1156" i="7" s="1"/>
  <c r="BX1157" i="7"/>
  <c r="BO1157" i="7"/>
  <c r="BV1157" i="7"/>
  <c r="BW1157" i="7" s="1"/>
  <c r="BU1157" i="7"/>
  <c r="BN2700" i="7"/>
  <c r="CI1161" i="7"/>
  <c r="CM1161" i="7" s="1"/>
  <c r="BX1165" i="7"/>
  <c r="BO1165" i="7"/>
  <c r="BV1165" i="7"/>
  <c r="BW1165" i="7" s="1"/>
  <c r="BU1165" i="7"/>
  <c r="CT1165" i="7"/>
  <c r="CV1165" i="7" s="1"/>
  <c r="CY1165" i="7"/>
  <c r="DB1165" i="7" s="1"/>
  <c r="CZ1172" i="7"/>
  <c r="BR1176" i="7"/>
  <c r="BS1176" i="7" s="1"/>
  <c r="BT1176" i="7" s="1"/>
  <c r="BN2719" i="7"/>
  <c r="BX1176" i="7"/>
  <c r="BO1176" i="7"/>
  <c r="CI1180" i="7"/>
  <c r="CM1180" i="7" s="1"/>
  <c r="BR1184" i="7"/>
  <c r="BS1184" i="7" s="1"/>
  <c r="BT1184" i="7" s="1"/>
  <c r="BX1184" i="7"/>
  <c r="BN2727" i="7"/>
  <c r="BO1184" i="7"/>
  <c r="CX1193" i="7"/>
  <c r="DA1193" i="7" s="1"/>
  <c r="DC1193" i="7" s="1"/>
  <c r="BR1200" i="7"/>
  <c r="BS1200" i="7" s="1"/>
  <c r="BT1200" i="7" s="1"/>
  <c r="BX1200" i="7"/>
  <c r="BN2743" i="7"/>
  <c r="BO1200" i="7"/>
  <c r="BU1208" i="7"/>
  <c r="CZ1213" i="7"/>
  <c r="BU1216" i="7"/>
  <c r="CS1218" i="7"/>
  <c r="BN1218" i="7"/>
  <c r="CZ1221" i="7"/>
  <c r="CI1566" i="7"/>
  <c r="CM1566" i="7" s="1"/>
  <c r="CX1578" i="7"/>
  <c r="DA1578" i="7" s="1"/>
  <c r="DC1578" i="7" s="1"/>
  <c r="CH1581" i="7"/>
  <c r="CL1581" i="7" s="1"/>
  <c r="CI1585" i="7"/>
  <c r="CM1585" i="7" s="1"/>
  <c r="CX1594" i="7"/>
  <c r="DA1594" i="7" s="1"/>
  <c r="DC1594" i="7" s="1"/>
  <c r="CD1603" i="7"/>
  <c r="CE1603" i="7" s="1"/>
  <c r="CH1603" i="7" s="1"/>
  <c r="CL1603" i="7" s="1"/>
  <c r="CC1603" i="7"/>
  <c r="CI1603" i="7" s="1"/>
  <c r="CM1603" i="7" s="1"/>
  <c r="CX1634" i="7"/>
  <c r="DA1634" i="7" s="1"/>
  <c r="DC1634" i="7" s="1"/>
  <c r="CI1641" i="7"/>
  <c r="CM1641" i="7" s="1"/>
  <c r="CO1641" i="7" s="1"/>
  <c r="CX1650" i="7"/>
  <c r="DA1650" i="7" s="1"/>
  <c r="DC1650" i="7" s="1"/>
  <c r="CH1670" i="7"/>
  <c r="CL1670" i="7" s="1"/>
  <c r="CH1679" i="7"/>
  <c r="CL1679" i="7" s="1"/>
  <c r="CC1688" i="7"/>
  <c r="CI1688" i="7" s="1"/>
  <c r="CM1688" i="7" s="1"/>
  <c r="CH1695" i="7"/>
  <c r="CL1695" i="7" s="1"/>
  <c r="CH1711" i="7"/>
  <c r="CL1711" i="7" s="1"/>
  <c r="CH1727" i="7"/>
  <c r="CL1727" i="7" s="1"/>
  <c r="CC1768" i="7"/>
  <c r="CI1768" i="7" s="1"/>
  <c r="CM1768" i="7" s="1"/>
  <c r="CI1776" i="7"/>
  <c r="CM1776" i="7" s="1"/>
  <c r="CH1777" i="7"/>
  <c r="CL1777" i="7" s="1"/>
  <c r="CC1784" i="7"/>
  <c r="CI1784" i="7" s="1"/>
  <c r="CM1784" i="7" s="1"/>
  <c r="CH1793" i="7"/>
  <c r="CL1793" i="7" s="1"/>
  <c r="CC1800" i="7"/>
  <c r="CI1800" i="7" s="1"/>
  <c r="CM1800" i="7" s="1"/>
  <c r="CH1809" i="7"/>
  <c r="CL1809" i="7" s="1"/>
  <c r="CC1816" i="7"/>
  <c r="CI1816" i="7" s="1"/>
  <c r="CM1816" i="7" s="1"/>
  <c r="CH1847" i="7"/>
  <c r="CL1847" i="7" s="1"/>
  <c r="CC1856" i="7"/>
  <c r="CI1856" i="7" s="1"/>
  <c r="CM1856" i="7" s="1"/>
  <c r="CX1858" i="7"/>
  <c r="DA1858" i="7" s="1"/>
  <c r="DC1858" i="7" s="1"/>
  <c r="CX1874" i="7"/>
  <c r="DA1874" i="7" s="1"/>
  <c r="DC1874" i="7" s="1"/>
  <c r="CI1878" i="7"/>
  <c r="CM1878" i="7" s="1"/>
  <c r="CX1890" i="7"/>
  <c r="DA1890" i="7" s="1"/>
  <c r="DC1890" i="7" s="1"/>
  <c r="CH1893" i="7"/>
  <c r="CL1893" i="7" s="1"/>
  <c r="CI1897" i="7"/>
  <c r="CM1897" i="7" s="1"/>
  <c r="CX1906" i="7"/>
  <c r="DA1906" i="7" s="1"/>
  <c r="DC1906" i="7" s="1"/>
  <c r="CX1922" i="7"/>
  <c r="DA1922" i="7" s="1"/>
  <c r="DC1922" i="7" s="1"/>
  <c r="CI1926" i="7"/>
  <c r="CM1926" i="7" s="1"/>
  <c r="CI1929" i="7"/>
  <c r="CM1929" i="7" s="1"/>
  <c r="CX1938" i="7"/>
  <c r="DA1938" i="7" s="1"/>
  <c r="DC1938" i="7" s="1"/>
  <c r="CH1945" i="7"/>
  <c r="CL1945" i="7" s="1"/>
  <c r="CI1962" i="7"/>
  <c r="CM1962" i="7" s="1"/>
  <c r="CI1965" i="7"/>
  <c r="CM1965" i="7" s="1"/>
  <c r="CH1969" i="7"/>
  <c r="CL1969" i="7" s="1"/>
  <c r="CH1983" i="7"/>
  <c r="CL1983" i="7" s="1"/>
  <c r="CI2005" i="7"/>
  <c r="CM2005" i="7" s="1"/>
  <c r="CI2009" i="7"/>
  <c r="CM2009" i="7" s="1"/>
  <c r="CC2016" i="7"/>
  <c r="CI2016" i="7" s="1"/>
  <c r="CM2016" i="7" s="1"/>
  <c r="CD2035" i="7"/>
  <c r="CE2035" i="7" s="1"/>
  <c r="CH2035" i="7" s="1"/>
  <c r="CL2035" i="7" s="1"/>
  <c r="CC2035" i="7"/>
  <c r="CI2035" i="7" s="1"/>
  <c r="CM2035" i="7" s="1"/>
  <c r="CX2042" i="7"/>
  <c r="DA2042" i="7" s="1"/>
  <c r="DC2042" i="7" s="1"/>
  <c r="CH2049" i="7"/>
  <c r="CL2049" i="7" s="1"/>
  <c r="CC2056" i="7"/>
  <c r="CI2056" i="7" s="1"/>
  <c r="CM2056" i="7" s="1"/>
  <c r="CX2058" i="7"/>
  <c r="DA2058" i="7" s="1"/>
  <c r="DC2058" i="7" s="1"/>
  <c r="CH2065" i="7"/>
  <c r="CL2065" i="7" s="1"/>
  <c r="CC2072" i="7"/>
  <c r="CI2072" i="7" s="1"/>
  <c r="CM2072" i="7" s="1"/>
  <c r="CX2074" i="7"/>
  <c r="DA2074" i="7" s="1"/>
  <c r="DC2074" i="7" s="1"/>
  <c r="BR2081" i="7"/>
  <c r="BS2081" i="7" s="1"/>
  <c r="BT2081" i="7" s="1"/>
  <c r="CC2088" i="7"/>
  <c r="CI2088" i="7" s="1"/>
  <c r="CM2088" i="7" s="1"/>
  <c r="CX2090" i="7"/>
  <c r="DA2090" i="7" s="1"/>
  <c r="DC2090" i="7" s="1"/>
  <c r="BR2097" i="7"/>
  <c r="BS2097" i="7" s="1"/>
  <c r="BT2097" i="7" s="1"/>
  <c r="CH2097" i="7"/>
  <c r="CL2097" i="7" s="1"/>
  <c r="CC2104" i="7"/>
  <c r="CI2104" i="7" s="1"/>
  <c r="CM2104" i="7" s="1"/>
  <c r="CX2106" i="7"/>
  <c r="DA2106" i="7" s="1"/>
  <c r="DC2106" i="7" s="1"/>
  <c r="CH2113" i="7"/>
  <c r="CL2113" i="7" s="1"/>
  <c r="CC2120" i="7"/>
  <c r="CI2120" i="7" s="1"/>
  <c r="CM2120" i="7" s="1"/>
  <c r="CX2122" i="7"/>
  <c r="DA2122" i="7" s="1"/>
  <c r="DC2122" i="7" s="1"/>
  <c r="CH2129" i="7"/>
  <c r="CL2129" i="7" s="1"/>
  <c r="CC2136" i="7"/>
  <c r="CI2136" i="7" s="1"/>
  <c r="CM2136" i="7" s="1"/>
  <c r="CX2138" i="7"/>
  <c r="DA2138" i="7" s="1"/>
  <c r="DC2138" i="7" s="1"/>
  <c r="CC2152" i="7"/>
  <c r="CI2152" i="7" s="1"/>
  <c r="CM2152" i="7" s="1"/>
  <c r="CX2154" i="7"/>
  <c r="DA2154" i="7" s="1"/>
  <c r="DC2154" i="7" s="1"/>
  <c r="CC2168" i="7"/>
  <c r="CI2168" i="7" s="1"/>
  <c r="CM2168" i="7" s="1"/>
  <c r="CX2170" i="7"/>
  <c r="DA2170" i="7" s="1"/>
  <c r="DC2170" i="7" s="1"/>
  <c r="CH2177" i="7"/>
  <c r="CL2177" i="7" s="1"/>
  <c r="CC2184" i="7"/>
  <c r="CI2184" i="7" s="1"/>
  <c r="CM2184" i="7" s="1"/>
  <c r="CX2186" i="7"/>
  <c r="DA2186" i="7" s="1"/>
  <c r="DC2186" i="7" s="1"/>
  <c r="CC2200" i="7"/>
  <c r="CI2200" i="7" s="1"/>
  <c r="CM2200" i="7" s="1"/>
  <c r="CX2202" i="7"/>
  <c r="DA2202" i="7" s="1"/>
  <c r="DC2202" i="7" s="1"/>
  <c r="CH2209" i="7"/>
  <c r="CL2209" i="7" s="1"/>
  <c r="BN2210" i="7"/>
  <c r="CC2216" i="7"/>
  <c r="CI2216" i="7" s="1"/>
  <c r="CM2216" i="7" s="1"/>
  <c r="CX2218" i="7"/>
  <c r="DA2218" i="7" s="1"/>
  <c r="DC2218" i="7" s="1"/>
  <c r="CC2232" i="7"/>
  <c r="CI2232" i="7" s="1"/>
  <c r="CM2232" i="7" s="1"/>
  <c r="CX2234" i="7"/>
  <c r="DA2234" i="7" s="1"/>
  <c r="DC2234" i="7" s="1"/>
  <c r="CH2241" i="7"/>
  <c r="CL2241" i="7" s="1"/>
  <c r="CO2241" i="7" s="1"/>
  <c r="CC2248" i="7"/>
  <c r="CI2248" i="7" s="1"/>
  <c r="CM2248" i="7" s="1"/>
  <c r="CX2250" i="7"/>
  <c r="DA2250" i="7" s="1"/>
  <c r="DC2250" i="7" s="1"/>
  <c r="CH2257" i="7"/>
  <c r="CL2257" i="7" s="1"/>
  <c r="CC2264" i="7"/>
  <c r="CI2264" i="7" s="1"/>
  <c r="CM2264" i="7" s="1"/>
  <c r="CX2266" i="7"/>
  <c r="DA2266" i="7" s="1"/>
  <c r="DC2266" i="7" s="1"/>
  <c r="CI2273" i="7"/>
  <c r="CM2273" i="7" s="1"/>
  <c r="CC2278" i="7"/>
  <c r="CI2278" i="7" s="1"/>
  <c r="CM2278" i="7" s="1"/>
  <c r="BN2279" i="7"/>
  <c r="CX2293" i="7"/>
  <c r="DA2293" i="7" s="1"/>
  <c r="DC2293" i="7" s="1"/>
  <c r="CX2298" i="7"/>
  <c r="DA2298" i="7" s="1"/>
  <c r="DC2298" i="7" s="1"/>
  <c r="CD2400" i="7"/>
  <c r="CE2400" i="7" s="1"/>
  <c r="CH2400" i="7" s="1"/>
  <c r="CL2400" i="7" s="1"/>
  <c r="CC2400" i="7"/>
  <c r="CI2400" i="7" s="1"/>
  <c r="CM2400" i="7" s="1"/>
  <c r="CI2402" i="7"/>
  <c r="CM2402" i="7" s="1"/>
  <c r="CC2421" i="7"/>
  <c r="CI2421" i="7" s="1"/>
  <c r="CM2421" i="7" s="1"/>
  <c r="BN2428" i="7"/>
  <c r="CD2439" i="7"/>
  <c r="CE2439" i="7" s="1"/>
  <c r="CH2439" i="7" s="1"/>
  <c r="CL2439" i="7" s="1"/>
  <c r="CC2439" i="7"/>
  <c r="CI2439" i="7" s="1"/>
  <c r="CM2439" i="7" s="1"/>
  <c r="CS3991" i="7"/>
  <c r="CZ2448" i="7"/>
  <c r="CY2448" i="7"/>
  <c r="DB2448" i="7" s="1"/>
  <c r="CC2470" i="7"/>
  <c r="CI2470" i="7" s="1"/>
  <c r="CM2470" i="7" s="1"/>
  <c r="CZ2488" i="7"/>
  <c r="BO2516" i="7"/>
  <c r="CH2527" i="7"/>
  <c r="CL2527" i="7" s="1"/>
  <c r="CD2529" i="7"/>
  <c r="CE2529" i="7" s="1"/>
  <c r="CH2529" i="7" s="1"/>
  <c r="CL2529" i="7" s="1"/>
  <c r="CH2553" i="7"/>
  <c r="CL2553" i="7" s="1"/>
  <c r="CX2566" i="7"/>
  <c r="DA2566" i="7" s="1"/>
  <c r="DC2566" i="7" s="1"/>
  <c r="CH2596" i="7"/>
  <c r="CL2596" i="7" s="1"/>
  <c r="CT2600" i="7"/>
  <c r="CV2600" i="7" s="1"/>
  <c r="BO2612" i="7"/>
  <c r="CH2634" i="7"/>
  <c r="CL2634" i="7" s="1"/>
  <c r="CX2684" i="7"/>
  <c r="DA2684" i="7" s="1"/>
  <c r="DC2684" i="7" s="1"/>
  <c r="CX2704" i="7"/>
  <c r="DA2704" i="7" s="1"/>
  <c r="DC2704" i="7" s="1"/>
  <c r="CD2712" i="7"/>
  <c r="CE2712" i="7" s="1"/>
  <c r="CH2712" i="7" s="1"/>
  <c r="CL2712" i="7" s="1"/>
  <c r="CC2712" i="7"/>
  <c r="CI2712" i="7" s="1"/>
  <c r="CM2712" i="7" s="1"/>
  <c r="BN2724" i="7"/>
  <c r="CD2741" i="7"/>
  <c r="CE2741" i="7" s="1"/>
  <c r="CH2741" i="7" s="1"/>
  <c r="CL2741" i="7" s="1"/>
  <c r="CC2741" i="7"/>
  <c r="CI2741" i="7" s="1"/>
  <c r="CM2741" i="7" s="1"/>
  <c r="BN2756" i="7"/>
  <c r="CH3217" i="7"/>
  <c r="CL3217" i="7" s="1"/>
  <c r="CI3239" i="7"/>
  <c r="CM3239" i="7" s="1"/>
  <c r="CD3248" i="7"/>
  <c r="CE3248" i="7" s="1"/>
  <c r="CH3248" i="7" s="1"/>
  <c r="CL3248" i="7" s="1"/>
  <c r="CH3303" i="7"/>
  <c r="CL3303" i="7" s="1"/>
  <c r="CD3312" i="7"/>
  <c r="CE3312" i="7" s="1"/>
  <c r="CH3312" i="7" s="1"/>
  <c r="CL3312" i="7" s="1"/>
  <c r="CH3345" i="7"/>
  <c r="CL3345" i="7" s="1"/>
  <c r="CI3367" i="7"/>
  <c r="CM3367" i="7" s="1"/>
  <c r="CC3416" i="7"/>
  <c r="CI3416" i="7" s="1"/>
  <c r="CM3416" i="7" s="1"/>
  <c r="CD3416" i="7"/>
  <c r="CE3416" i="7" s="1"/>
  <c r="CH3416" i="7" s="1"/>
  <c r="CL3416" i="7" s="1"/>
  <c r="CD3430" i="7"/>
  <c r="CE3430" i="7" s="1"/>
  <c r="CH3430" i="7" s="1"/>
  <c r="CL3430" i="7" s="1"/>
  <c r="CC3430" i="7"/>
  <c r="CI3430" i="7" s="1"/>
  <c r="CM3430" i="7" s="1"/>
  <c r="CH3457" i="7"/>
  <c r="CL3457" i="7" s="1"/>
  <c r="CD3461" i="7"/>
  <c r="CE3461" i="7" s="1"/>
  <c r="CH3461" i="7" s="1"/>
  <c r="CL3461" i="7" s="1"/>
  <c r="CC3461" i="7"/>
  <c r="CI3461" i="7" s="1"/>
  <c r="CM3461" i="7" s="1"/>
  <c r="CD3504" i="7"/>
  <c r="CE3504" i="7" s="1"/>
  <c r="CH3504" i="7" s="1"/>
  <c r="CL3504" i="7" s="1"/>
  <c r="CH3537" i="7"/>
  <c r="CL3537" i="7" s="1"/>
  <c r="CI3537" i="7"/>
  <c r="CM3537" i="7" s="1"/>
  <c r="CH3628" i="7"/>
  <c r="CL3628" i="7" s="1"/>
  <c r="CI3674" i="7"/>
  <c r="CM3674" i="7" s="1"/>
  <c r="CX3677" i="7"/>
  <c r="DA3677" i="7" s="1"/>
  <c r="DC3677" i="7" s="1"/>
  <c r="CH3782" i="7"/>
  <c r="CL3782" i="7" s="1"/>
  <c r="CH3846" i="7"/>
  <c r="CL3846" i="7" s="1"/>
  <c r="CH3910" i="7"/>
  <c r="CL3910" i="7" s="1"/>
  <c r="CH3974" i="7"/>
  <c r="CL3974" i="7" s="1"/>
  <c r="CH4003" i="7"/>
  <c r="CL4003" i="7" s="1"/>
  <c r="CH4038" i="7"/>
  <c r="CL4038" i="7" s="1"/>
  <c r="CH4098" i="7"/>
  <c r="CL4098" i="7" s="1"/>
  <c r="CD4112" i="7"/>
  <c r="CE4112" i="7" s="1"/>
  <c r="CH4112" i="7" s="1"/>
  <c r="CL4112" i="7" s="1"/>
  <c r="CC4112" i="7"/>
  <c r="CI4112" i="7" s="1"/>
  <c r="CM4112" i="7" s="1"/>
  <c r="CD4176" i="7"/>
  <c r="CE4176" i="7" s="1"/>
  <c r="CH4176" i="7" s="1"/>
  <c r="CL4176" i="7" s="1"/>
  <c r="CC4176" i="7"/>
  <c r="CI4176" i="7" s="1"/>
  <c r="CM4176" i="7" s="1"/>
  <c r="CH4230" i="7"/>
  <c r="CL4230" i="7" s="1"/>
  <c r="CH4259" i="7"/>
  <c r="CL4259" i="7" s="1"/>
  <c r="CD4690" i="7"/>
  <c r="CE4690" i="7" s="1"/>
  <c r="CH4690" i="7" s="1"/>
  <c r="CL4690" i="7" s="1"/>
  <c r="CC4690" i="7"/>
  <c r="CI4690" i="7" s="1"/>
  <c r="CM4690" i="7" s="1"/>
  <c r="CI4745" i="7"/>
  <c r="CM4745" i="7" s="1"/>
  <c r="CH4777" i="7"/>
  <c r="CL4777" i="7" s="1"/>
  <c r="CI4777" i="7"/>
  <c r="CM4777" i="7" s="1"/>
  <c r="CC4848" i="7"/>
  <c r="CD4848" i="7"/>
  <c r="CE4848" i="7" s="1"/>
  <c r="CH4848" i="7" s="1"/>
  <c r="CL4848" i="7" s="1"/>
  <c r="CH4958" i="7"/>
  <c r="CL4958" i="7" s="1"/>
  <c r="CH5009" i="7"/>
  <c r="CL5009" i="7" s="1"/>
  <c r="CH5115" i="7"/>
  <c r="CL5115" i="7" s="1"/>
  <c r="CI5122" i="7"/>
  <c r="CM5122" i="7" s="1"/>
  <c r="CI5163" i="7"/>
  <c r="CM5163" i="7" s="1"/>
  <c r="CH5163" i="7"/>
  <c r="CL5163" i="7" s="1"/>
  <c r="CH5549" i="7"/>
  <c r="CL5549" i="7" s="1"/>
  <c r="BX545" i="7"/>
  <c r="BX553" i="7"/>
  <c r="BX561" i="7"/>
  <c r="BX569" i="7"/>
  <c r="BX577" i="7"/>
  <c r="CH586" i="7"/>
  <c r="CL586" i="7" s="1"/>
  <c r="BN2134" i="7"/>
  <c r="BO591" i="7"/>
  <c r="BV591" i="7"/>
  <c r="BW591" i="7" s="1"/>
  <c r="BR591" i="7"/>
  <c r="BS591" i="7" s="1"/>
  <c r="BT591" i="7" s="1"/>
  <c r="BX600" i="7"/>
  <c r="BO600" i="7"/>
  <c r="BN2143" i="7"/>
  <c r="CY604" i="7"/>
  <c r="DB604" i="7" s="1"/>
  <c r="CS2154" i="7"/>
  <c r="CZ611" i="7"/>
  <c r="CY619" i="7"/>
  <c r="DB619" i="7" s="1"/>
  <c r="CD622" i="7"/>
  <c r="CE622" i="7" s="1"/>
  <c r="CH622" i="7" s="1"/>
  <c r="CL622" i="7" s="1"/>
  <c r="CC622" i="7"/>
  <c r="CI622" i="7" s="1"/>
  <c r="CM622" i="7" s="1"/>
  <c r="CY625" i="7"/>
  <c r="DB625" i="7" s="1"/>
  <c r="CS2168" i="7"/>
  <c r="CH634" i="7"/>
  <c r="CL634" i="7" s="1"/>
  <c r="BN2182" i="7"/>
  <c r="BO639" i="7"/>
  <c r="BV639" i="7"/>
  <c r="BW639" i="7" s="1"/>
  <c r="BR639" i="7"/>
  <c r="BS639" i="7" s="1"/>
  <c r="BT639" i="7" s="1"/>
  <c r="CS3726" i="7"/>
  <c r="CT2183" i="7"/>
  <c r="CV2183" i="7" s="1"/>
  <c r="CZ2183" i="7"/>
  <c r="CY2183" i="7"/>
  <c r="DB2183" i="7" s="1"/>
  <c r="BN2184" i="7"/>
  <c r="BX641" i="7"/>
  <c r="CX641" i="7"/>
  <c r="DA641" i="7" s="1"/>
  <c r="DC641" i="7" s="1"/>
  <c r="CS3732" i="7"/>
  <c r="CZ2189" i="7"/>
  <c r="CY2189" i="7"/>
  <c r="DB2189" i="7" s="1"/>
  <c r="CT2189" i="7"/>
  <c r="CV2189" i="7" s="1"/>
  <c r="CZ658" i="7"/>
  <c r="CS2201" i="7"/>
  <c r="CY658" i="7"/>
  <c r="DB658" i="7" s="1"/>
  <c r="CS2202" i="7"/>
  <c r="CZ659" i="7"/>
  <c r="CH667" i="7"/>
  <c r="CL667" i="7" s="1"/>
  <c r="BV670" i="7"/>
  <c r="BW670" i="7" s="1"/>
  <c r="BU670" i="7"/>
  <c r="CY675" i="7"/>
  <c r="DB675" i="7" s="1"/>
  <c r="CD678" i="7"/>
  <c r="CE678" i="7" s="1"/>
  <c r="CH678" i="7" s="1"/>
  <c r="CL678" i="7" s="1"/>
  <c r="CC678" i="7"/>
  <c r="CI678" i="7" s="1"/>
  <c r="CM678" i="7" s="1"/>
  <c r="CY681" i="7"/>
  <c r="DB681" i="7" s="1"/>
  <c r="CS2224" i="7"/>
  <c r="CD686" i="7"/>
  <c r="CE686" i="7" s="1"/>
  <c r="CH686" i="7" s="1"/>
  <c r="CL686" i="7" s="1"/>
  <c r="CC686" i="7"/>
  <c r="CI686" i="7" s="1"/>
  <c r="CM686" i="7" s="1"/>
  <c r="CY689" i="7"/>
  <c r="DB689" i="7" s="1"/>
  <c r="CS2232" i="7"/>
  <c r="CS3782" i="7"/>
  <c r="CT2239" i="7"/>
  <c r="CV2239" i="7" s="1"/>
  <c r="CZ2239" i="7"/>
  <c r="CY2239" i="7"/>
  <c r="DB2239" i="7" s="1"/>
  <c r="BN2240" i="7"/>
  <c r="BX697" i="7"/>
  <c r="CX697" i="7"/>
  <c r="DA697" i="7" s="1"/>
  <c r="DC697" i="7" s="1"/>
  <c r="BX712" i="7"/>
  <c r="BO712" i="7"/>
  <c r="BN2255" i="7"/>
  <c r="CY716" i="7"/>
  <c r="DB716" i="7" s="1"/>
  <c r="CY723" i="7"/>
  <c r="DB723" i="7" s="1"/>
  <c r="CD726" i="7"/>
  <c r="CE726" i="7" s="1"/>
  <c r="CH726" i="7" s="1"/>
  <c r="CL726" i="7" s="1"/>
  <c r="CC726" i="7"/>
  <c r="CI726" i="7" s="1"/>
  <c r="CM726" i="7" s="1"/>
  <c r="CS2272" i="7"/>
  <c r="CY729" i="7"/>
  <c r="DB729" i="7" s="1"/>
  <c r="CD742" i="7"/>
  <c r="CE742" i="7" s="1"/>
  <c r="CH742" i="7" s="1"/>
  <c r="CL742" i="7" s="1"/>
  <c r="CC742" i="7"/>
  <c r="CI742" i="7" s="1"/>
  <c r="CM742" i="7" s="1"/>
  <c r="CY747" i="7"/>
  <c r="DB747" i="7" s="1"/>
  <c r="BN2293" i="7"/>
  <c r="BV750" i="7"/>
  <c r="BW750" i="7" s="1"/>
  <c r="BU750" i="7"/>
  <c r="BR752" i="7"/>
  <c r="BS752" i="7" s="1"/>
  <c r="BT752" i="7" s="1"/>
  <c r="CY755" i="7"/>
  <c r="DB755" i="7" s="1"/>
  <c r="CD758" i="7"/>
  <c r="CE758" i="7" s="1"/>
  <c r="CH758" i="7" s="1"/>
  <c r="CL758" i="7" s="1"/>
  <c r="CC758" i="7"/>
  <c r="CI758" i="7" s="1"/>
  <c r="CM758" i="7" s="1"/>
  <c r="CY761" i="7"/>
  <c r="DB761" i="7" s="1"/>
  <c r="CS2304" i="7"/>
  <c r="CH770" i="7"/>
  <c r="CL770" i="7" s="1"/>
  <c r="CS3862" i="7"/>
  <c r="CT2319" i="7"/>
  <c r="CV2319" i="7" s="1"/>
  <c r="CY2319" i="7"/>
  <c r="DB2319" i="7" s="1"/>
  <c r="BN2320" i="7"/>
  <c r="BX777" i="7"/>
  <c r="CX777" i="7"/>
  <c r="DA777" i="7" s="1"/>
  <c r="DC777" i="7" s="1"/>
  <c r="CS2323" i="7"/>
  <c r="CT780" i="7"/>
  <c r="CV780" i="7" s="1"/>
  <c r="BN2326" i="7"/>
  <c r="BO783" i="7"/>
  <c r="BV783" i="7"/>
  <c r="BW783" i="7" s="1"/>
  <c r="BR783" i="7"/>
  <c r="BS783" i="7" s="1"/>
  <c r="BT783" i="7" s="1"/>
  <c r="BN2342" i="7"/>
  <c r="BO799" i="7"/>
  <c r="BV799" i="7"/>
  <c r="BW799" i="7" s="1"/>
  <c r="BR799" i="7"/>
  <c r="BS799" i="7" s="1"/>
  <c r="BT799" i="7" s="1"/>
  <c r="CS3886" i="7"/>
  <c r="CT2343" i="7"/>
  <c r="CV2343" i="7" s="1"/>
  <c r="CX801" i="7"/>
  <c r="DA801" i="7" s="1"/>
  <c r="DC801" i="7" s="1"/>
  <c r="CS2347" i="7"/>
  <c r="CT804" i="7"/>
  <c r="CV804" i="7" s="1"/>
  <c r="CS2352" i="7"/>
  <c r="CY809" i="7"/>
  <c r="DB809" i="7" s="1"/>
  <c r="CH818" i="7"/>
  <c r="CL818" i="7" s="1"/>
  <c r="CS3910" i="7"/>
  <c r="CT2367" i="7"/>
  <c r="CV2367" i="7" s="1"/>
  <c r="CZ2367" i="7"/>
  <c r="CX825" i="7"/>
  <c r="DA825" i="7" s="1"/>
  <c r="DC825" i="7" s="1"/>
  <c r="CS2371" i="7"/>
  <c r="CT828" i="7"/>
  <c r="CV828" i="7" s="1"/>
  <c r="CI836" i="7"/>
  <c r="CM836" i="7" s="1"/>
  <c r="BN2382" i="7"/>
  <c r="BO839" i="7"/>
  <c r="BV839" i="7"/>
  <c r="BW839" i="7" s="1"/>
  <c r="BR839" i="7"/>
  <c r="BS839" i="7" s="1"/>
  <c r="BT839" i="7" s="1"/>
  <c r="CX841" i="7"/>
  <c r="DA841" i="7" s="1"/>
  <c r="DC841" i="7" s="1"/>
  <c r="CS2387" i="7"/>
  <c r="CT844" i="7"/>
  <c r="CV844" i="7" s="1"/>
  <c r="CS3934" i="7"/>
  <c r="CT2391" i="7"/>
  <c r="CV2391" i="7" s="1"/>
  <c r="CZ2391" i="7"/>
  <c r="CY2391" i="7"/>
  <c r="DB2391" i="7" s="1"/>
  <c r="CX849" i="7"/>
  <c r="DA849" i="7" s="1"/>
  <c r="DC849" i="7" s="1"/>
  <c r="CT852" i="7"/>
  <c r="CV852" i="7" s="1"/>
  <c r="CS2395" i="7"/>
  <c r="CI859" i="7"/>
  <c r="CM859" i="7" s="1"/>
  <c r="BR861" i="7"/>
  <c r="BS861" i="7" s="1"/>
  <c r="BT861" i="7" s="1"/>
  <c r="CS2407" i="7"/>
  <c r="CZ864" i="7"/>
  <c r="CH874" i="7"/>
  <c r="CL874" i="7" s="1"/>
  <c r="CI881" i="7"/>
  <c r="CM881" i="7" s="1"/>
  <c r="CX881" i="7"/>
  <c r="DA881" i="7" s="1"/>
  <c r="DC881" i="7" s="1"/>
  <c r="BX882" i="7"/>
  <c r="CS2426" i="7"/>
  <c r="CZ883" i="7"/>
  <c r="BR885" i="7"/>
  <c r="BS885" i="7" s="1"/>
  <c r="BT885" i="7" s="1"/>
  <c r="CY891" i="7"/>
  <c r="DB891" i="7" s="1"/>
  <c r="BN2435" i="7"/>
  <c r="BV892" i="7"/>
  <c r="BW892" i="7" s="1"/>
  <c r="BX892" i="7"/>
  <c r="CI892" i="7"/>
  <c r="CM892" i="7" s="1"/>
  <c r="CX892" i="7"/>
  <c r="DA892" i="7" s="1"/>
  <c r="DC892" i="7" s="1"/>
  <c r="CS3983" i="7"/>
  <c r="CT2440" i="7"/>
  <c r="CV2440" i="7" s="1"/>
  <c r="CZ2440" i="7"/>
  <c r="CY2440" i="7"/>
  <c r="DB2440" i="7" s="1"/>
  <c r="CH900" i="7"/>
  <c r="CL900" i="7" s="1"/>
  <c r="BN903" i="7"/>
  <c r="CS903" i="7"/>
  <c r="BX918" i="7"/>
  <c r="BO918" i="7"/>
  <c r="BN2461" i="7"/>
  <c r="BV918" i="7"/>
  <c r="BW918" i="7" s="1"/>
  <c r="BU918" i="7"/>
  <c r="BR918" i="7"/>
  <c r="BS918" i="7" s="1"/>
  <c r="BT918" i="7" s="1"/>
  <c r="BN2462" i="7"/>
  <c r="BR919" i="7"/>
  <c r="BS919" i="7" s="1"/>
  <c r="BT919" i="7" s="1"/>
  <c r="BX919" i="7"/>
  <c r="BO919" i="7"/>
  <c r="BV919" i="7"/>
  <c r="BW919" i="7" s="1"/>
  <c r="BU919" i="7"/>
  <c r="CX921" i="7"/>
  <c r="DA921" i="7" s="1"/>
  <c r="DC921" i="7" s="1"/>
  <c r="CI922" i="7"/>
  <c r="CM922" i="7" s="1"/>
  <c r="BR929" i="7"/>
  <c r="BS929" i="7" s="1"/>
  <c r="BT929" i="7" s="1"/>
  <c r="BX929" i="7"/>
  <c r="BN2472" i="7"/>
  <c r="BU929" i="7"/>
  <c r="CD942" i="7"/>
  <c r="CE942" i="7" s="1"/>
  <c r="CH942" i="7" s="1"/>
  <c r="CL942" i="7" s="1"/>
  <c r="CC942" i="7"/>
  <c r="CI942" i="7" s="1"/>
  <c r="CM942" i="7" s="1"/>
  <c r="CS946" i="7"/>
  <c r="BN946" i="7"/>
  <c r="CS2492" i="7"/>
  <c r="CT949" i="7"/>
  <c r="CV949" i="7" s="1"/>
  <c r="CY949" i="7"/>
  <c r="DB949" i="7" s="1"/>
  <c r="CH958" i="7"/>
  <c r="CL958" i="7" s="1"/>
  <c r="BR960" i="7"/>
  <c r="BS960" i="7" s="1"/>
  <c r="BT960" i="7" s="1"/>
  <c r="BX960" i="7"/>
  <c r="BO960" i="7"/>
  <c r="BV961" i="7"/>
  <c r="BW961" i="7" s="1"/>
  <c r="BO964" i="7"/>
  <c r="BV964" i="7"/>
  <c r="BW964" i="7" s="1"/>
  <c r="BU964" i="7"/>
  <c r="BX964" i="7"/>
  <c r="BR964" i="7"/>
  <c r="BS964" i="7" s="1"/>
  <c r="BT964" i="7" s="1"/>
  <c r="BN2509" i="7"/>
  <c r="BX966" i="7"/>
  <c r="BO966" i="7"/>
  <c r="BV966" i="7"/>
  <c r="BW966" i="7" s="1"/>
  <c r="BU966" i="7"/>
  <c r="BR966" i="7"/>
  <c r="BS966" i="7" s="1"/>
  <c r="BT966" i="7" s="1"/>
  <c r="BN2518" i="7"/>
  <c r="BR975" i="7"/>
  <c r="BS975" i="7" s="1"/>
  <c r="BT975" i="7" s="1"/>
  <c r="BX975" i="7"/>
  <c r="BO975" i="7"/>
  <c r="BV975" i="7"/>
  <c r="BW975" i="7" s="1"/>
  <c r="BU975" i="7"/>
  <c r="BU976" i="7"/>
  <c r="CI978" i="7"/>
  <c r="CM978" i="7" s="1"/>
  <c r="CI981" i="7"/>
  <c r="CM981" i="7" s="1"/>
  <c r="CD982" i="7"/>
  <c r="CE982" i="7" s="1"/>
  <c r="CH982" i="7" s="1"/>
  <c r="CL982" i="7" s="1"/>
  <c r="CC982" i="7"/>
  <c r="CI982" i="7" s="1"/>
  <c r="CM982" i="7" s="1"/>
  <c r="CH987" i="7"/>
  <c r="CL987" i="7" s="1"/>
  <c r="BN2536" i="7"/>
  <c r="BR993" i="7"/>
  <c r="BS993" i="7" s="1"/>
  <c r="BT993" i="7" s="1"/>
  <c r="BX993" i="7"/>
  <c r="BU993" i="7"/>
  <c r="CS994" i="7"/>
  <c r="BN994" i="7"/>
  <c r="CD998" i="7"/>
  <c r="CE998" i="7" s="1"/>
  <c r="CH998" i="7" s="1"/>
  <c r="CL998" i="7" s="1"/>
  <c r="CC998" i="7"/>
  <c r="CI998" i="7" s="1"/>
  <c r="CM998" i="7" s="1"/>
  <c r="CH1002" i="7"/>
  <c r="CL1002" i="7" s="1"/>
  <c r="BN2550" i="7"/>
  <c r="BR1007" i="7"/>
  <c r="BS1007" i="7" s="1"/>
  <c r="BT1007" i="7" s="1"/>
  <c r="BX1007" i="7"/>
  <c r="BO1007" i="7"/>
  <c r="BV1007" i="7"/>
  <c r="BW1007" i="7" s="1"/>
  <c r="BU1007" i="7"/>
  <c r="CX1009" i="7"/>
  <c r="DA1009" i="7" s="1"/>
  <c r="DC1009" i="7" s="1"/>
  <c r="CD1022" i="7"/>
  <c r="CE1022" i="7" s="1"/>
  <c r="CH1022" i="7" s="1"/>
  <c r="CL1022" i="7" s="1"/>
  <c r="CC1022" i="7"/>
  <c r="CI1022" i="7" s="1"/>
  <c r="CM1022" i="7" s="1"/>
  <c r="CS1026" i="7"/>
  <c r="BN1026" i="7"/>
  <c r="CI1029" i="7"/>
  <c r="CM1029" i="7" s="1"/>
  <c r="BN2576" i="7"/>
  <c r="BR1033" i="7"/>
  <c r="BS1033" i="7" s="1"/>
  <c r="BT1033" i="7" s="1"/>
  <c r="BX1033" i="7"/>
  <c r="BU1033" i="7"/>
  <c r="CT1037" i="7"/>
  <c r="CV1037" i="7" s="1"/>
  <c r="CY1037" i="7"/>
  <c r="DB1037" i="7" s="1"/>
  <c r="BN2583" i="7"/>
  <c r="BR1040" i="7"/>
  <c r="BS1040" i="7" s="1"/>
  <c r="BT1040" i="7" s="1"/>
  <c r="BX1040" i="7"/>
  <c r="BO1040" i="7"/>
  <c r="BV1041" i="7"/>
  <c r="BW1041" i="7" s="1"/>
  <c r="CS4127" i="7"/>
  <c r="CT2584" i="7"/>
  <c r="CV2584" i="7" s="1"/>
  <c r="BN2590" i="7"/>
  <c r="BR1047" i="7"/>
  <c r="BS1047" i="7" s="1"/>
  <c r="BT1047" i="7" s="1"/>
  <c r="BX1047" i="7"/>
  <c r="BO1047" i="7"/>
  <c r="BV1047" i="7"/>
  <c r="BW1047" i="7" s="1"/>
  <c r="BU1047" i="7"/>
  <c r="BU1048" i="7"/>
  <c r="BU1056" i="7"/>
  <c r="CI1058" i="7"/>
  <c r="CM1058" i="7" s="1"/>
  <c r="BN2615" i="7"/>
  <c r="BR1072" i="7"/>
  <c r="BS1072" i="7" s="1"/>
  <c r="BT1072" i="7" s="1"/>
  <c r="BX1072" i="7"/>
  <c r="BO1072" i="7"/>
  <c r="CI1076" i="7"/>
  <c r="CM1076" i="7" s="1"/>
  <c r="CX1081" i="7"/>
  <c r="DA1081" i="7" s="1"/>
  <c r="DC1081" i="7" s="1"/>
  <c r="BN1099" i="7"/>
  <c r="CS1099" i="7"/>
  <c r="CT1108" i="7"/>
  <c r="CV1108" i="7" s="1"/>
  <c r="CS2651" i="7"/>
  <c r="CY1108" i="7"/>
  <c r="DB1108" i="7" s="1"/>
  <c r="BN2652" i="7"/>
  <c r="BX1109" i="7"/>
  <c r="BO1109" i="7"/>
  <c r="BV1109" i="7"/>
  <c r="BW1109" i="7" s="1"/>
  <c r="BU1109" i="7"/>
  <c r="BV1113" i="7"/>
  <c r="BW1113" i="7" s="1"/>
  <c r="CY1116" i="7"/>
  <c r="DB1116" i="7" s="1"/>
  <c r="BX1117" i="7"/>
  <c r="BO1117" i="7"/>
  <c r="BN2660" i="7"/>
  <c r="BV1117" i="7"/>
  <c r="BW1117" i="7" s="1"/>
  <c r="BU1117" i="7"/>
  <c r="CS2660" i="7"/>
  <c r="CT1117" i="7"/>
  <c r="CV1117" i="7" s="1"/>
  <c r="CY1117" i="7"/>
  <c r="DB1117" i="7" s="1"/>
  <c r="CI1121" i="7"/>
  <c r="CM1121" i="7" s="1"/>
  <c r="CI1129" i="7"/>
  <c r="CM1129" i="7" s="1"/>
  <c r="BN1139" i="7"/>
  <c r="CS1139" i="7"/>
  <c r="BN2684" i="7"/>
  <c r="BX1141" i="7"/>
  <c r="BO1141" i="7"/>
  <c r="BV1141" i="7"/>
  <c r="BW1141" i="7" s="1"/>
  <c r="BU1141" i="7"/>
  <c r="CS2684" i="7"/>
  <c r="CT1141" i="7"/>
  <c r="CV1141" i="7" s="1"/>
  <c r="CY1141" i="7"/>
  <c r="DB1141" i="7" s="1"/>
  <c r="CX1145" i="7"/>
  <c r="DA1145" i="7" s="1"/>
  <c r="DC1145" i="7" s="1"/>
  <c r="CY1150" i="7"/>
  <c r="DB1150" i="7" s="1"/>
  <c r="CS2693" i="7"/>
  <c r="CZ1150" i="7"/>
  <c r="CH1151" i="7"/>
  <c r="CL1151" i="7" s="1"/>
  <c r="BR1152" i="7"/>
  <c r="BS1152" i="7" s="1"/>
  <c r="BT1152" i="7" s="1"/>
  <c r="BX1152" i="7"/>
  <c r="BO1152" i="7"/>
  <c r="CS2700" i="7"/>
  <c r="CT1157" i="7"/>
  <c r="CV1157" i="7" s="1"/>
  <c r="CY1157" i="7"/>
  <c r="DB1157" i="7" s="1"/>
  <c r="BV1161" i="7"/>
  <c r="BW1161" i="7" s="1"/>
  <c r="CS2707" i="7"/>
  <c r="CT1164" i="7"/>
  <c r="CV1164" i="7" s="1"/>
  <c r="CY1164" i="7"/>
  <c r="DB1164" i="7" s="1"/>
  <c r="BN2711" i="7"/>
  <c r="BR1168" i="7"/>
  <c r="BS1168" i="7" s="1"/>
  <c r="BT1168" i="7" s="1"/>
  <c r="BX1168" i="7"/>
  <c r="BO1168" i="7"/>
  <c r="CH1175" i="7"/>
  <c r="CL1175" i="7" s="1"/>
  <c r="CX1177" i="7"/>
  <c r="DA1177" i="7" s="1"/>
  <c r="DC1177" i="7" s="1"/>
  <c r="CY1182" i="7"/>
  <c r="DB1182" i="7" s="1"/>
  <c r="CS2725" i="7"/>
  <c r="CZ1182" i="7"/>
  <c r="CX1185" i="7"/>
  <c r="DA1185" i="7" s="1"/>
  <c r="DC1185" i="7" s="1"/>
  <c r="CH1188" i="7"/>
  <c r="CL1188" i="7" s="1"/>
  <c r="CH1192" i="7"/>
  <c r="CL1192" i="7" s="1"/>
  <c r="CO1192" i="7" s="1"/>
  <c r="CH1194" i="7"/>
  <c r="CL1194" i="7" s="1"/>
  <c r="CH1196" i="7"/>
  <c r="CL1196" i="7" s="1"/>
  <c r="CX1201" i="7"/>
  <c r="DA1201" i="7" s="1"/>
  <c r="DC1201" i="7" s="1"/>
  <c r="BN2750" i="7"/>
  <c r="BR1207" i="7"/>
  <c r="BS1207" i="7" s="1"/>
  <c r="BT1207" i="7" s="1"/>
  <c r="BX1207" i="7"/>
  <c r="BO1207" i="7"/>
  <c r="BV1207" i="7"/>
  <c r="BW1207" i="7" s="1"/>
  <c r="BU1207" i="7"/>
  <c r="BN2752" i="7"/>
  <c r="BR1209" i="7"/>
  <c r="BS1209" i="7" s="1"/>
  <c r="BT1209" i="7" s="1"/>
  <c r="BX1209" i="7"/>
  <c r="BU1209" i="7"/>
  <c r="CI1211" i="7"/>
  <c r="CM1211" i="7" s="1"/>
  <c r="BN2760" i="7"/>
  <c r="BR1217" i="7"/>
  <c r="BS1217" i="7" s="1"/>
  <c r="BT1217" i="7" s="1"/>
  <c r="BX1217" i="7"/>
  <c r="BU1217" i="7"/>
  <c r="CI1219" i="7"/>
  <c r="CM1219" i="7" s="1"/>
  <c r="BT1221" i="7"/>
  <c r="CH1568" i="7"/>
  <c r="CL1568" i="7" s="1"/>
  <c r="CH1584" i="7"/>
  <c r="CL1584" i="7" s="1"/>
  <c r="CH1600" i="7"/>
  <c r="CL1600" i="7" s="1"/>
  <c r="CI1612" i="7"/>
  <c r="CM1612" i="7" s="1"/>
  <c r="CH1623" i="7"/>
  <c r="CL1623" i="7" s="1"/>
  <c r="CH1640" i="7"/>
  <c r="CL1640" i="7" s="1"/>
  <c r="CH1656" i="7"/>
  <c r="CL1656" i="7" s="1"/>
  <c r="CX1666" i="7"/>
  <c r="DA1666" i="7" s="1"/>
  <c r="DC1666" i="7" s="1"/>
  <c r="CH1669" i="7"/>
  <c r="CL1669" i="7" s="1"/>
  <c r="CD1675" i="7"/>
  <c r="CE1675" i="7" s="1"/>
  <c r="CH1675" i="7" s="1"/>
  <c r="CL1675" i="7" s="1"/>
  <c r="CC1675" i="7"/>
  <c r="CI1675" i="7" s="1"/>
  <c r="CM1675" i="7" s="1"/>
  <c r="CH1702" i="7"/>
  <c r="CL1702" i="7" s="1"/>
  <c r="CD1707" i="7"/>
  <c r="CE1707" i="7" s="1"/>
  <c r="CH1707" i="7" s="1"/>
  <c r="CL1707" i="7" s="1"/>
  <c r="CC1707" i="7"/>
  <c r="CI1707" i="7" s="1"/>
  <c r="CM1707" i="7" s="1"/>
  <c r="CH1718" i="7"/>
  <c r="CL1718" i="7" s="1"/>
  <c r="CD1723" i="7"/>
  <c r="CE1723" i="7" s="1"/>
  <c r="CH1723" i="7" s="1"/>
  <c r="CL1723" i="7" s="1"/>
  <c r="CC1723" i="7"/>
  <c r="CI1723" i="7" s="1"/>
  <c r="CM1723" i="7" s="1"/>
  <c r="CI1730" i="7"/>
  <c r="CM1730" i="7" s="1"/>
  <c r="CI1732" i="7"/>
  <c r="CM1732" i="7" s="1"/>
  <c r="CD1739" i="7"/>
  <c r="CE1739" i="7" s="1"/>
  <c r="CH1739" i="7" s="1"/>
  <c r="CL1739" i="7" s="1"/>
  <c r="CC1739" i="7"/>
  <c r="CI1739" i="7" s="1"/>
  <c r="CM1739" i="7" s="1"/>
  <c r="CI1746" i="7"/>
  <c r="CM1746" i="7" s="1"/>
  <c r="CH1775" i="7"/>
  <c r="CL1775" i="7" s="1"/>
  <c r="CX1834" i="7"/>
  <c r="DA1834" i="7" s="1"/>
  <c r="DC1834" i="7" s="1"/>
  <c r="CD1843" i="7"/>
  <c r="CE1843" i="7" s="1"/>
  <c r="CH1843" i="7" s="1"/>
  <c r="CL1843" i="7" s="1"/>
  <c r="CC1843" i="7"/>
  <c r="CI1843" i="7" s="1"/>
  <c r="CM1843" i="7" s="1"/>
  <c r="CH1864" i="7"/>
  <c r="CL1864" i="7" s="1"/>
  <c r="CH1880" i="7"/>
  <c r="CL1880" i="7" s="1"/>
  <c r="CH1896" i="7"/>
  <c r="CL1896" i="7" s="1"/>
  <c r="CH1912" i="7"/>
  <c r="CL1912" i="7" s="1"/>
  <c r="CH1928" i="7"/>
  <c r="CL1928" i="7" s="1"/>
  <c r="CH1950" i="7"/>
  <c r="CL1950" i="7" s="1"/>
  <c r="CD1955" i="7"/>
  <c r="CE1955" i="7" s="1"/>
  <c r="CH1955" i="7" s="1"/>
  <c r="CL1955" i="7" s="1"/>
  <c r="CC1955" i="7"/>
  <c r="CI1955" i="7" s="1"/>
  <c r="CM1955" i="7" s="1"/>
  <c r="CX1962" i="7"/>
  <c r="DA1962" i="7" s="1"/>
  <c r="DC1962" i="7" s="1"/>
  <c r="CD1995" i="7"/>
  <c r="CE1995" i="7" s="1"/>
  <c r="CH1995" i="7" s="1"/>
  <c r="CL1995" i="7" s="1"/>
  <c r="CC1995" i="7"/>
  <c r="CI1995" i="7" s="1"/>
  <c r="CM1995" i="7" s="1"/>
  <c r="CX2002" i="7"/>
  <c r="DA2002" i="7" s="1"/>
  <c r="DC2002" i="7" s="1"/>
  <c r="CH2008" i="7"/>
  <c r="CL2008" i="7" s="1"/>
  <c r="CH2028" i="7"/>
  <c r="CL2028" i="7" s="1"/>
  <c r="CH2063" i="7"/>
  <c r="CL2063" i="7" s="1"/>
  <c r="CI2095" i="7"/>
  <c r="CM2095" i="7" s="1"/>
  <c r="BN2133" i="7"/>
  <c r="CH2159" i="7"/>
  <c r="CL2159" i="7" s="1"/>
  <c r="BN2165" i="7"/>
  <c r="BN2181" i="7"/>
  <c r="CH2191" i="7"/>
  <c r="CL2191" i="7" s="1"/>
  <c r="CH2207" i="7"/>
  <c r="CL2207" i="7" s="1"/>
  <c r="BN2213" i="7"/>
  <c r="CH2223" i="7"/>
  <c r="CL2223" i="7" s="1"/>
  <c r="CH2239" i="7"/>
  <c r="CL2239" i="7" s="1"/>
  <c r="CY2294" i="7"/>
  <c r="DB2294" i="7" s="1"/>
  <c r="CD2307" i="7"/>
  <c r="CE2307" i="7" s="1"/>
  <c r="CH2307" i="7" s="1"/>
  <c r="CL2307" i="7" s="1"/>
  <c r="CC2307" i="7"/>
  <c r="CI2307" i="7" s="1"/>
  <c r="CM2307" i="7" s="1"/>
  <c r="CH2323" i="7"/>
  <c r="CL2323" i="7" s="1"/>
  <c r="CX2357" i="7"/>
  <c r="DA2357" i="7" s="1"/>
  <c r="DC2357" i="7" s="1"/>
  <c r="CX2362" i="7"/>
  <c r="DA2362" i="7" s="1"/>
  <c r="DC2362" i="7" s="1"/>
  <c r="CH2382" i="7"/>
  <c r="CL2382" i="7" s="1"/>
  <c r="BN2389" i="7"/>
  <c r="BN2392" i="7"/>
  <c r="BN2393" i="7"/>
  <c r="CH2450" i="7"/>
  <c r="CL2450" i="7" s="1"/>
  <c r="CH2459" i="7"/>
  <c r="CL2459" i="7" s="1"/>
  <c r="CI2460" i="7"/>
  <c r="CM2460" i="7" s="1"/>
  <c r="CI2463" i="7"/>
  <c r="CM2463" i="7" s="1"/>
  <c r="CD2488" i="7"/>
  <c r="CE2488" i="7" s="1"/>
  <c r="CH2488" i="7" s="1"/>
  <c r="CL2488" i="7" s="1"/>
  <c r="CC2488" i="7"/>
  <c r="CI2488" i="7" s="1"/>
  <c r="CM2488" i="7" s="1"/>
  <c r="CH2492" i="7"/>
  <c r="CL2492" i="7" s="1"/>
  <c r="CD2501" i="7"/>
  <c r="CE2501" i="7" s="1"/>
  <c r="CH2501" i="7" s="1"/>
  <c r="CL2501" i="7" s="1"/>
  <c r="CC2501" i="7"/>
  <c r="CI2501" i="7" s="1"/>
  <c r="CM2501" i="7" s="1"/>
  <c r="BN2507" i="7"/>
  <c r="CH2508" i="7"/>
  <c r="CL2508" i="7" s="1"/>
  <c r="BN2525" i="7"/>
  <c r="CS2580" i="7"/>
  <c r="CD2584" i="7"/>
  <c r="CE2584" i="7" s="1"/>
  <c r="CH2584" i="7" s="1"/>
  <c r="CL2584" i="7" s="1"/>
  <c r="CC2584" i="7"/>
  <c r="CI2584" i="7" s="1"/>
  <c r="CM2584" i="7" s="1"/>
  <c r="CD2597" i="7"/>
  <c r="CE2597" i="7" s="1"/>
  <c r="CH2597" i="7" s="1"/>
  <c r="CL2597" i="7" s="1"/>
  <c r="CC2597" i="7"/>
  <c r="CI2597" i="7" s="1"/>
  <c r="CM2597" i="7" s="1"/>
  <c r="BN2603" i="7"/>
  <c r="CH2604" i="7"/>
  <c r="CL2604" i="7" s="1"/>
  <c r="CS4175" i="7"/>
  <c r="CZ2632" i="7"/>
  <c r="CY2632" i="7"/>
  <c r="DB2632" i="7" s="1"/>
  <c r="CH2638" i="7"/>
  <c r="CL2638" i="7" s="1"/>
  <c r="CD2639" i="7"/>
  <c r="CE2639" i="7" s="1"/>
  <c r="CH2639" i="7" s="1"/>
  <c r="CL2639" i="7" s="1"/>
  <c r="CC2639" i="7"/>
  <c r="CI2639" i="7" s="1"/>
  <c r="CM2639" i="7" s="1"/>
  <c r="CC2643" i="7"/>
  <c r="CI2643" i="7" s="1"/>
  <c r="CM2643" i="7" s="1"/>
  <c r="CD2643" i="7"/>
  <c r="CE2643" i="7" s="1"/>
  <c r="CH2643" i="7" s="1"/>
  <c r="CL2643" i="7" s="1"/>
  <c r="CH2655" i="7"/>
  <c r="CL2655" i="7" s="1"/>
  <c r="BR2675" i="7"/>
  <c r="BS2675" i="7" s="1"/>
  <c r="BT2675" i="7" s="1"/>
  <c r="CX2694" i="7"/>
  <c r="DA2694" i="7" s="1"/>
  <c r="DC2694" i="7" s="1"/>
  <c r="CS2708" i="7"/>
  <c r="CH2720" i="7"/>
  <c r="CL2720" i="7" s="1"/>
  <c r="CO2720" i="7" s="1"/>
  <c r="CH2732" i="7"/>
  <c r="CL2732" i="7" s="1"/>
  <c r="CH2742" i="7"/>
  <c r="CL2742" i="7" s="1"/>
  <c r="CI3161" i="7"/>
  <c r="CM3161" i="7" s="1"/>
  <c r="CH3164" i="7"/>
  <c r="CL3164" i="7" s="1"/>
  <c r="CD3269" i="7"/>
  <c r="CE3269" i="7" s="1"/>
  <c r="CH3269" i="7" s="1"/>
  <c r="CL3269" i="7" s="1"/>
  <c r="CC3269" i="7"/>
  <c r="CI3269" i="7" s="1"/>
  <c r="CM3269" i="7" s="1"/>
  <c r="CH3329" i="7"/>
  <c r="CL3329" i="7" s="1"/>
  <c r="CD3333" i="7"/>
  <c r="CE3333" i="7" s="1"/>
  <c r="CH3333" i="7" s="1"/>
  <c r="CL3333" i="7" s="1"/>
  <c r="CC3333" i="7"/>
  <c r="CI3333" i="7" s="1"/>
  <c r="CM3333" i="7" s="1"/>
  <c r="CH3394" i="7"/>
  <c r="CL3394" i="7" s="1"/>
  <c r="CI3460" i="7"/>
  <c r="CM3460" i="7" s="1"/>
  <c r="CH3465" i="7"/>
  <c r="CL3465" i="7" s="1"/>
  <c r="CD3494" i="7"/>
  <c r="CE3494" i="7" s="1"/>
  <c r="CH3494" i="7" s="1"/>
  <c r="CL3494" i="7" s="1"/>
  <c r="CC3494" i="7"/>
  <c r="CI3494" i="7" s="1"/>
  <c r="CM3494" i="7" s="1"/>
  <c r="CD3525" i="7"/>
  <c r="CE3525" i="7" s="1"/>
  <c r="CH3525" i="7" s="1"/>
  <c r="CL3525" i="7" s="1"/>
  <c r="CC3525" i="7"/>
  <c r="CI3525" i="7" s="1"/>
  <c r="CM3525" i="7" s="1"/>
  <c r="CI3623" i="7"/>
  <c r="CM3623" i="7" s="1"/>
  <c r="CH3729" i="7"/>
  <c r="CL3729" i="7" s="1"/>
  <c r="CD3752" i="7"/>
  <c r="CE3752" i="7" s="1"/>
  <c r="CH3752" i="7" s="1"/>
  <c r="CL3752" i="7" s="1"/>
  <c r="CC3752" i="7"/>
  <c r="CI3752" i="7" s="1"/>
  <c r="CM3752" i="7" s="1"/>
  <c r="CH3771" i="7"/>
  <c r="CL3771" i="7" s="1"/>
  <c r="CD3816" i="7"/>
  <c r="CE3816" i="7" s="1"/>
  <c r="CH3816" i="7" s="1"/>
  <c r="CL3816" i="7" s="1"/>
  <c r="CC3816" i="7"/>
  <c r="CI3816" i="7" s="1"/>
  <c r="CM3816" i="7" s="1"/>
  <c r="BN3866" i="7"/>
  <c r="CD3880" i="7"/>
  <c r="CE3880" i="7" s="1"/>
  <c r="CH3880" i="7" s="1"/>
  <c r="CL3880" i="7" s="1"/>
  <c r="CC3880" i="7"/>
  <c r="CI3880" i="7" s="1"/>
  <c r="CM3880" i="7" s="1"/>
  <c r="BN3930" i="7"/>
  <c r="CD3944" i="7"/>
  <c r="CE3944" i="7" s="1"/>
  <c r="CH3944" i="7" s="1"/>
  <c r="CL3944" i="7" s="1"/>
  <c r="CC3944" i="7"/>
  <c r="CI3944" i="7" s="1"/>
  <c r="CM3944" i="7" s="1"/>
  <c r="CD4008" i="7"/>
  <c r="CE4008" i="7" s="1"/>
  <c r="CH4008" i="7" s="1"/>
  <c r="CL4008" i="7" s="1"/>
  <c r="CC4008" i="7"/>
  <c r="CI4008" i="7" s="1"/>
  <c r="CM4008" i="7" s="1"/>
  <c r="CH4027" i="7"/>
  <c r="CL4027" i="7" s="1"/>
  <c r="CH4102" i="7"/>
  <c r="CL4102" i="7" s="1"/>
  <c r="CH4131" i="7"/>
  <c r="CL4131" i="7" s="1"/>
  <c r="CH4166" i="7"/>
  <c r="CL4166" i="7" s="1"/>
  <c r="CH4195" i="7"/>
  <c r="CL4195" i="7" s="1"/>
  <c r="CH4211" i="7"/>
  <c r="CL4211" i="7" s="1"/>
  <c r="CH4219" i="7"/>
  <c r="CL4219" i="7" s="1"/>
  <c r="CD4264" i="7"/>
  <c r="CE4264" i="7" s="1"/>
  <c r="CH4264" i="7" s="1"/>
  <c r="CL4264" i="7" s="1"/>
  <c r="CC4264" i="7"/>
  <c r="CI4264" i="7" s="1"/>
  <c r="CM4264" i="7" s="1"/>
  <c r="BN4274" i="7"/>
  <c r="CH4675" i="7"/>
  <c r="CL4675" i="7" s="1"/>
  <c r="CI4681" i="7"/>
  <c r="CM4681" i="7" s="1"/>
  <c r="CH4782" i="7"/>
  <c r="CL4782" i="7" s="1"/>
  <c r="CH4893" i="7"/>
  <c r="CL4893" i="7" s="1"/>
  <c r="CD4916" i="7"/>
  <c r="CE4916" i="7" s="1"/>
  <c r="CH4916" i="7" s="1"/>
  <c r="CL4916" i="7" s="1"/>
  <c r="CC4916" i="7"/>
  <c r="CI4916" i="7" s="1"/>
  <c r="CM4916" i="7" s="1"/>
  <c r="CC5093" i="7"/>
  <c r="CI5093" i="7" s="1"/>
  <c r="CM5093" i="7" s="1"/>
  <c r="CI5102" i="7"/>
  <c r="CM5102" i="7" s="1"/>
  <c r="CH5102" i="7"/>
  <c r="CL5102" i="7" s="1"/>
  <c r="CD5228" i="7"/>
  <c r="CE5228" i="7" s="1"/>
  <c r="CH5228" i="7" s="1"/>
  <c r="CL5228" i="7" s="1"/>
  <c r="CC5228" i="7"/>
  <c r="CI5228" i="7" s="1"/>
  <c r="CM5228" i="7" s="1"/>
  <c r="CI5312" i="7"/>
  <c r="CM5312" i="7" s="1"/>
  <c r="CI5679" i="7"/>
  <c r="CM5679" i="7" s="1"/>
  <c r="CH5723" i="7"/>
  <c r="CL5723" i="7" s="1"/>
  <c r="CH6603" i="7"/>
  <c r="CL6603" i="7" s="1"/>
  <c r="CH8499" i="7"/>
  <c r="CL8499" i="7" s="1"/>
  <c r="CT912" i="7"/>
  <c r="CV912" i="7" s="1"/>
  <c r="CS919" i="7"/>
  <c r="CT920" i="7"/>
  <c r="CV920" i="7" s="1"/>
  <c r="CS927" i="7"/>
  <c r="CT928" i="7"/>
  <c r="CV928" i="7" s="1"/>
  <c r="CS935" i="7"/>
  <c r="CT936" i="7"/>
  <c r="CV936" i="7" s="1"/>
  <c r="CS943" i="7"/>
  <c r="CT944" i="7"/>
  <c r="CV944" i="7" s="1"/>
  <c r="CS951" i="7"/>
  <c r="CT952" i="7"/>
  <c r="CV952" i="7" s="1"/>
  <c r="CS959" i="7"/>
  <c r="CT960" i="7"/>
  <c r="CV960" i="7" s="1"/>
  <c r="CS967" i="7"/>
  <c r="CT968" i="7"/>
  <c r="CV968" i="7" s="1"/>
  <c r="CS975" i="7"/>
  <c r="CT976" i="7"/>
  <c r="CV976" i="7" s="1"/>
  <c r="CS983" i="7"/>
  <c r="CT984" i="7"/>
  <c r="CV984" i="7" s="1"/>
  <c r="CS991" i="7"/>
  <c r="CT992" i="7"/>
  <c r="CV992" i="7" s="1"/>
  <c r="CS999" i="7"/>
  <c r="CT1000" i="7"/>
  <c r="CV1000" i="7" s="1"/>
  <c r="CS1007" i="7"/>
  <c r="CT1008" i="7"/>
  <c r="CV1008" i="7" s="1"/>
  <c r="CS1015" i="7"/>
  <c r="CT1016" i="7"/>
  <c r="CV1016" i="7" s="1"/>
  <c r="CS1023" i="7"/>
  <c r="CT1024" i="7"/>
  <c r="CV1024" i="7" s="1"/>
  <c r="CS1031" i="7"/>
  <c r="CT1032" i="7"/>
  <c r="CV1032" i="7" s="1"/>
  <c r="CS1039" i="7"/>
  <c r="CT1040" i="7"/>
  <c r="CV1040" i="7" s="1"/>
  <c r="CS1047" i="7"/>
  <c r="BT1048" i="7"/>
  <c r="CT1048" i="7"/>
  <c r="CV1048" i="7" s="1"/>
  <c r="CS1055" i="7"/>
  <c r="CT1056" i="7"/>
  <c r="CV1056" i="7" s="1"/>
  <c r="CS1063" i="7"/>
  <c r="BT1064" i="7"/>
  <c r="CT1064" i="7"/>
  <c r="CV1064" i="7" s="1"/>
  <c r="BX1068" i="7"/>
  <c r="CS1071" i="7"/>
  <c r="CT1072" i="7"/>
  <c r="CV1072" i="7" s="1"/>
  <c r="BX1076" i="7"/>
  <c r="CS1079" i="7"/>
  <c r="CT1080" i="7"/>
  <c r="CV1080" i="7" s="1"/>
  <c r="BX1084" i="7"/>
  <c r="CS1087" i="7"/>
  <c r="CT1088" i="7"/>
  <c r="CV1088" i="7" s="1"/>
  <c r="BX1092" i="7"/>
  <c r="CS1095" i="7"/>
  <c r="CT1096" i="7"/>
  <c r="CV1096" i="7" s="1"/>
  <c r="BX1100" i="7"/>
  <c r="CS1103" i="7"/>
  <c r="CT1104" i="7"/>
  <c r="CV1104" i="7" s="1"/>
  <c r="BX1108" i="7"/>
  <c r="CS1111" i="7"/>
  <c r="CT1112" i="7"/>
  <c r="CV1112" i="7" s="1"/>
  <c r="BX1116" i="7"/>
  <c r="CS1119" i="7"/>
  <c r="CS1127" i="7"/>
  <c r="CT1128" i="7"/>
  <c r="CV1128" i="7" s="1"/>
  <c r="BX1132" i="7"/>
  <c r="CS1135" i="7"/>
  <c r="BT1136" i="7"/>
  <c r="CT1136" i="7"/>
  <c r="CV1136" i="7" s="1"/>
  <c r="BX1140" i="7"/>
  <c r="CS1143" i="7"/>
  <c r="CT1144" i="7"/>
  <c r="CV1144" i="7" s="1"/>
  <c r="BX1148" i="7"/>
  <c r="CS1151" i="7"/>
  <c r="CT1152" i="7"/>
  <c r="CV1152" i="7" s="1"/>
  <c r="BX1156" i="7"/>
  <c r="CS1159" i="7"/>
  <c r="CT1160" i="7"/>
  <c r="CV1160" i="7" s="1"/>
  <c r="BX1164" i="7"/>
  <c r="CS1167" i="7"/>
  <c r="CT1168" i="7"/>
  <c r="CV1168" i="7" s="1"/>
  <c r="BX1172" i="7"/>
  <c r="CS1175" i="7"/>
  <c r="CT1176" i="7"/>
  <c r="CV1176" i="7" s="1"/>
  <c r="BX1180" i="7"/>
  <c r="CS1183" i="7"/>
  <c r="CT1184" i="7"/>
  <c r="CV1184" i="7" s="1"/>
  <c r="BX1188" i="7"/>
  <c r="CS1191" i="7"/>
  <c r="CT1192" i="7"/>
  <c r="CV1192" i="7" s="1"/>
  <c r="BX1196" i="7"/>
  <c r="CS1199" i="7"/>
  <c r="CT1200" i="7"/>
  <c r="CV1200" i="7" s="1"/>
  <c r="BX1204" i="7"/>
  <c r="CS1207" i="7"/>
  <c r="CT1208" i="7"/>
  <c r="CV1208" i="7" s="1"/>
  <c r="BX1212" i="7"/>
  <c r="CS1215" i="7"/>
  <c r="BT1216" i="7"/>
  <c r="CT1216" i="7"/>
  <c r="CV1216" i="7" s="1"/>
  <c r="BX1220" i="7"/>
  <c r="CD2289" i="7"/>
  <c r="CE2289" i="7" s="1"/>
  <c r="CH2289" i="7" s="1"/>
  <c r="CL2289" i="7" s="1"/>
  <c r="CC2294" i="7"/>
  <c r="CI2294" i="7" s="1"/>
  <c r="CM2294" i="7" s="1"/>
  <c r="CX2312" i="7"/>
  <c r="DA2312" i="7" s="1"/>
  <c r="DC2312" i="7" s="1"/>
  <c r="CD2353" i="7"/>
  <c r="CE2353" i="7" s="1"/>
  <c r="CH2353" i="7" s="1"/>
  <c r="CL2353" i="7" s="1"/>
  <c r="CC2358" i="7"/>
  <c r="CI2358" i="7" s="1"/>
  <c r="CM2358" i="7" s="1"/>
  <c r="CX2376" i="7"/>
  <c r="DA2376" i="7" s="1"/>
  <c r="DC2376" i="7" s="1"/>
  <c r="CD2417" i="7"/>
  <c r="CE2417" i="7" s="1"/>
  <c r="CH2417" i="7" s="1"/>
  <c r="CL2417" i="7" s="1"/>
  <c r="CC2422" i="7"/>
  <c r="CI2422" i="7" s="1"/>
  <c r="CM2422" i="7" s="1"/>
  <c r="CS2424" i="7"/>
  <c r="CX2440" i="7"/>
  <c r="DA2440" i="7" s="1"/>
  <c r="DC2440" i="7" s="1"/>
  <c r="BN2468" i="7"/>
  <c r="CD2481" i="7"/>
  <c r="CE2481" i="7" s="1"/>
  <c r="CH2481" i="7" s="1"/>
  <c r="CL2481" i="7" s="1"/>
  <c r="CC2486" i="7"/>
  <c r="CI2486" i="7" s="1"/>
  <c r="CM2486" i="7" s="1"/>
  <c r="CD2505" i="7"/>
  <c r="CE2505" i="7" s="1"/>
  <c r="CH2505" i="7" s="1"/>
  <c r="CL2505" i="7" s="1"/>
  <c r="CD2537" i="7"/>
  <c r="CE2537" i="7" s="1"/>
  <c r="CH2537" i="7" s="1"/>
  <c r="CL2537" i="7" s="1"/>
  <c r="CD2569" i="7"/>
  <c r="CE2569" i="7" s="1"/>
  <c r="CH2569" i="7" s="1"/>
  <c r="CL2569" i="7" s="1"/>
  <c r="CD2601" i="7"/>
  <c r="CE2601" i="7" s="1"/>
  <c r="CH2601" i="7" s="1"/>
  <c r="CL2601" i="7" s="1"/>
  <c r="CI2615" i="7"/>
  <c r="CM2615" i="7" s="1"/>
  <c r="CT2631" i="7"/>
  <c r="CV2631" i="7" s="1"/>
  <c r="CD2633" i="7"/>
  <c r="CE2633" i="7" s="1"/>
  <c r="CH2633" i="7" s="1"/>
  <c r="CL2633" i="7" s="1"/>
  <c r="CD2665" i="7"/>
  <c r="CE2665" i="7" s="1"/>
  <c r="CH2665" i="7" s="1"/>
  <c r="CL2665" i="7" s="1"/>
  <c r="CI2679" i="7"/>
  <c r="CM2679" i="7" s="1"/>
  <c r="CT2695" i="7"/>
  <c r="CV2695" i="7" s="1"/>
  <c r="CD2697" i="7"/>
  <c r="CE2697" i="7" s="1"/>
  <c r="CH2697" i="7" s="1"/>
  <c r="CL2697" i="7" s="1"/>
  <c r="CI2711" i="7"/>
  <c r="CM2711" i="7" s="1"/>
  <c r="CI2738" i="7"/>
  <c r="CM2738" i="7" s="1"/>
  <c r="CH2738" i="7"/>
  <c r="CL2738" i="7" s="1"/>
  <c r="CD3110" i="7"/>
  <c r="CE3110" i="7" s="1"/>
  <c r="CH3110" i="7" s="1"/>
  <c r="CL3110" i="7" s="1"/>
  <c r="CC3110" i="7"/>
  <c r="CI3110" i="7" s="1"/>
  <c r="CM3110" i="7" s="1"/>
  <c r="CX3111" i="7"/>
  <c r="DA3111" i="7" s="1"/>
  <c r="DC3111" i="7" s="1"/>
  <c r="CD3120" i="7"/>
  <c r="CE3120" i="7" s="1"/>
  <c r="CH3120" i="7" s="1"/>
  <c r="CL3120" i="7" s="1"/>
  <c r="CD3126" i="7"/>
  <c r="CE3126" i="7" s="1"/>
  <c r="CH3126" i="7" s="1"/>
  <c r="CL3126" i="7" s="1"/>
  <c r="CC3126" i="7"/>
  <c r="CI3126" i="7" s="1"/>
  <c r="CM3126" i="7" s="1"/>
  <c r="CX3127" i="7"/>
  <c r="DA3127" i="7" s="1"/>
  <c r="DC3127" i="7" s="1"/>
  <c r="CD3136" i="7"/>
  <c r="CE3136" i="7" s="1"/>
  <c r="CH3136" i="7" s="1"/>
  <c r="CL3136" i="7" s="1"/>
  <c r="CD3142" i="7"/>
  <c r="CE3142" i="7" s="1"/>
  <c r="CH3142" i="7" s="1"/>
  <c r="CL3142" i="7" s="1"/>
  <c r="CC3142" i="7"/>
  <c r="CI3142" i="7" s="1"/>
  <c r="CM3142" i="7" s="1"/>
  <c r="CX3143" i="7"/>
  <c r="DA3143" i="7" s="1"/>
  <c r="DC3143" i="7" s="1"/>
  <c r="CD3152" i="7"/>
  <c r="CE3152" i="7" s="1"/>
  <c r="CH3152" i="7" s="1"/>
  <c r="CL3152" i="7" s="1"/>
  <c r="CD3158" i="7"/>
  <c r="CE3158" i="7" s="1"/>
  <c r="CH3158" i="7" s="1"/>
  <c r="CL3158" i="7" s="1"/>
  <c r="CC3158" i="7"/>
  <c r="CI3158" i="7" s="1"/>
  <c r="CM3158" i="7" s="1"/>
  <c r="CX3159" i="7"/>
  <c r="DA3159" i="7" s="1"/>
  <c r="DC3159" i="7" s="1"/>
  <c r="CC3173" i="7"/>
  <c r="CI3173" i="7" s="1"/>
  <c r="CM3173" i="7" s="1"/>
  <c r="CO3173" i="7" s="1"/>
  <c r="CH3178" i="7"/>
  <c r="CL3178" i="7" s="1"/>
  <c r="CH3199" i="7"/>
  <c r="CL3199" i="7" s="1"/>
  <c r="CC3205" i="7"/>
  <c r="CI3205" i="7" s="1"/>
  <c r="CM3205" i="7" s="1"/>
  <c r="CH3210" i="7"/>
  <c r="CL3210" i="7" s="1"/>
  <c r="CD3222" i="7"/>
  <c r="CE3222" i="7" s="1"/>
  <c r="CH3222" i="7" s="1"/>
  <c r="CL3222" i="7" s="1"/>
  <c r="CC3222" i="7"/>
  <c r="CI3222" i="7" s="1"/>
  <c r="CM3222" i="7" s="1"/>
  <c r="CI3228" i="7"/>
  <c r="CM3228" i="7" s="1"/>
  <c r="CD3232" i="7"/>
  <c r="CE3232" i="7" s="1"/>
  <c r="CH3232" i="7" s="1"/>
  <c r="CL3232" i="7" s="1"/>
  <c r="CH3250" i="7"/>
  <c r="CL3250" i="7" s="1"/>
  <c r="CX3253" i="7"/>
  <c r="DA3253" i="7" s="1"/>
  <c r="DC3253" i="7" s="1"/>
  <c r="CC3277" i="7"/>
  <c r="CI3277" i="7" s="1"/>
  <c r="CM3277" i="7" s="1"/>
  <c r="CD3286" i="7"/>
  <c r="CE3286" i="7" s="1"/>
  <c r="CH3286" i="7" s="1"/>
  <c r="CL3286" i="7" s="1"/>
  <c r="CC3286" i="7"/>
  <c r="CI3286" i="7" s="1"/>
  <c r="CM3286" i="7" s="1"/>
  <c r="CD3296" i="7"/>
  <c r="CE3296" i="7" s="1"/>
  <c r="CH3296" i="7" s="1"/>
  <c r="CL3296" i="7" s="1"/>
  <c r="CI3314" i="7"/>
  <c r="CM3314" i="7" s="1"/>
  <c r="CX3317" i="7"/>
  <c r="DA3317" i="7" s="1"/>
  <c r="DC3317" i="7" s="1"/>
  <c r="CC3341" i="7"/>
  <c r="CI3341" i="7" s="1"/>
  <c r="CM3341" i="7" s="1"/>
  <c r="CD3350" i="7"/>
  <c r="CE3350" i="7" s="1"/>
  <c r="CH3350" i="7" s="1"/>
  <c r="CL3350" i="7" s="1"/>
  <c r="CC3350" i="7"/>
  <c r="CI3350" i="7" s="1"/>
  <c r="CM3350" i="7" s="1"/>
  <c r="CD3360" i="7"/>
  <c r="CE3360" i="7" s="1"/>
  <c r="CH3360" i="7" s="1"/>
  <c r="CL3360" i="7" s="1"/>
  <c r="CX3381" i="7"/>
  <c r="DA3381" i="7" s="1"/>
  <c r="DC3381" i="7" s="1"/>
  <c r="CC3405" i="7"/>
  <c r="CI3405" i="7" s="1"/>
  <c r="CM3405" i="7" s="1"/>
  <c r="CD3414" i="7"/>
  <c r="CE3414" i="7" s="1"/>
  <c r="CH3414" i="7" s="1"/>
  <c r="CL3414" i="7" s="1"/>
  <c r="CC3414" i="7"/>
  <c r="CI3414" i="7" s="1"/>
  <c r="CM3414" i="7" s="1"/>
  <c r="CI3415" i="7"/>
  <c r="CM3415" i="7" s="1"/>
  <c r="CD3424" i="7"/>
  <c r="CE3424" i="7" s="1"/>
  <c r="CH3424" i="7" s="1"/>
  <c r="CL3424" i="7" s="1"/>
  <c r="CH3442" i="7"/>
  <c r="CL3442" i="7" s="1"/>
  <c r="CX3445" i="7"/>
  <c r="DA3445" i="7" s="1"/>
  <c r="DC3445" i="7" s="1"/>
  <c r="CC3469" i="7"/>
  <c r="CI3469" i="7" s="1"/>
  <c r="CM3469" i="7" s="1"/>
  <c r="CD3478" i="7"/>
  <c r="CE3478" i="7" s="1"/>
  <c r="CH3478" i="7" s="1"/>
  <c r="CL3478" i="7" s="1"/>
  <c r="CC3478" i="7"/>
  <c r="CI3478" i="7" s="1"/>
  <c r="CM3478" i="7" s="1"/>
  <c r="CD3488" i="7"/>
  <c r="CE3488" i="7" s="1"/>
  <c r="CH3488" i="7" s="1"/>
  <c r="CL3488" i="7" s="1"/>
  <c r="CX3509" i="7"/>
  <c r="DA3509" i="7" s="1"/>
  <c r="DC3509" i="7" s="1"/>
  <c r="CH3515" i="7"/>
  <c r="CL3515" i="7" s="1"/>
  <c r="CC3533" i="7"/>
  <c r="CI3533" i="7" s="1"/>
  <c r="CM3533" i="7" s="1"/>
  <c r="CD3542" i="7"/>
  <c r="CE3542" i="7" s="1"/>
  <c r="CH3542" i="7" s="1"/>
  <c r="CL3542" i="7" s="1"/>
  <c r="CC3542" i="7"/>
  <c r="CI3542" i="7" s="1"/>
  <c r="CM3542" i="7" s="1"/>
  <c r="CD3552" i="7"/>
  <c r="CE3552" i="7" s="1"/>
  <c r="CH3552" i="7" s="1"/>
  <c r="CL3552" i="7" s="1"/>
  <c r="CH3570" i="7"/>
  <c r="CL3570" i="7" s="1"/>
  <c r="CX3573" i="7"/>
  <c r="DA3573" i="7" s="1"/>
  <c r="DC3573" i="7" s="1"/>
  <c r="CH3579" i="7"/>
  <c r="CL3579" i="7" s="1"/>
  <c r="CC3597" i="7"/>
  <c r="CI3597" i="7" s="1"/>
  <c r="CM3597" i="7" s="1"/>
  <c r="CD3606" i="7"/>
  <c r="CE3606" i="7" s="1"/>
  <c r="CH3606" i="7" s="1"/>
  <c r="CL3606" i="7" s="1"/>
  <c r="CC3606" i="7"/>
  <c r="CI3606" i="7" s="1"/>
  <c r="CM3606" i="7" s="1"/>
  <c r="CI3607" i="7"/>
  <c r="CM3607" i="7" s="1"/>
  <c r="CD3616" i="7"/>
  <c r="CE3616" i="7" s="1"/>
  <c r="CH3616" i="7" s="1"/>
  <c r="CL3616" i="7" s="1"/>
  <c r="CX3637" i="7"/>
  <c r="DA3637" i="7" s="1"/>
  <c r="DC3637" i="7" s="1"/>
  <c r="CH3643" i="7"/>
  <c r="CL3643" i="7" s="1"/>
  <c r="CC3661" i="7"/>
  <c r="CI3661" i="7" s="1"/>
  <c r="CM3661" i="7" s="1"/>
  <c r="CD3670" i="7"/>
  <c r="CE3670" i="7" s="1"/>
  <c r="CH3670" i="7" s="1"/>
  <c r="CL3670" i="7" s="1"/>
  <c r="CC3670" i="7"/>
  <c r="CI3670" i="7" s="1"/>
  <c r="CM3670" i="7" s="1"/>
  <c r="CI3671" i="7"/>
  <c r="CM3671" i="7" s="1"/>
  <c r="CD3680" i="7"/>
  <c r="CE3680" i="7" s="1"/>
  <c r="CH3680" i="7" s="1"/>
  <c r="CL3680" i="7" s="1"/>
  <c r="CX3701" i="7"/>
  <c r="DA3701" i="7" s="1"/>
  <c r="DC3701" i="7" s="1"/>
  <c r="CC3725" i="7"/>
  <c r="CI3725" i="7" s="1"/>
  <c r="CM3725" i="7" s="1"/>
  <c r="CD3734" i="7"/>
  <c r="CE3734" i="7" s="1"/>
  <c r="CH3734" i="7" s="1"/>
  <c r="CL3734" i="7" s="1"/>
  <c r="CC3734" i="7"/>
  <c r="CI3734" i="7" s="1"/>
  <c r="CM3734" i="7" s="1"/>
  <c r="CC3765" i="7"/>
  <c r="CI3765" i="7" s="1"/>
  <c r="CM3765" i="7" s="1"/>
  <c r="CD3768" i="7"/>
  <c r="CE3768" i="7" s="1"/>
  <c r="CH3768" i="7" s="1"/>
  <c r="CL3768" i="7" s="1"/>
  <c r="CC3768" i="7"/>
  <c r="CI3768" i="7" s="1"/>
  <c r="CM3768" i="7" s="1"/>
  <c r="CC3829" i="7"/>
  <c r="CI3829" i="7" s="1"/>
  <c r="CM3829" i="7" s="1"/>
  <c r="CD3832" i="7"/>
  <c r="CE3832" i="7" s="1"/>
  <c r="CH3832" i="7" s="1"/>
  <c r="CL3832" i="7" s="1"/>
  <c r="CC3832" i="7"/>
  <c r="CI3832" i="7" s="1"/>
  <c r="CM3832" i="7" s="1"/>
  <c r="CI3843" i="7"/>
  <c r="CM3843" i="7" s="1"/>
  <c r="CI3860" i="7"/>
  <c r="CM3860" i="7" s="1"/>
  <c r="CC3893" i="7"/>
  <c r="CI3893" i="7" s="1"/>
  <c r="CM3893" i="7" s="1"/>
  <c r="CD3896" i="7"/>
  <c r="CE3896" i="7" s="1"/>
  <c r="CH3896" i="7" s="1"/>
  <c r="CL3896" i="7" s="1"/>
  <c r="CC3896" i="7"/>
  <c r="CI3896" i="7" s="1"/>
  <c r="CM3896" i="7" s="1"/>
  <c r="CH3924" i="7"/>
  <c r="CL3924" i="7" s="1"/>
  <c r="CH3946" i="7"/>
  <c r="CL3946" i="7" s="1"/>
  <c r="CC3957" i="7"/>
  <c r="CI3957" i="7" s="1"/>
  <c r="CM3957" i="7" s="1"/>
  <c r="CD3960" i="7"/>
  <c r="CE3960" i="7" s="1"/>
  <c r="CH3960" i="7" s="1"/>
  <c r="CL3960" i="7" s="1"/>
  <c r="CC3960" i="7"/>
  <c r="CI3960" i="7" s="1"/>
  <c r="CM3960" i="7" s="1"/>
  <c r="CC4021" i="7"/>
  <c r="CI4021" i="7" s="1"/>
  <c r="CM4021" i="7" s="1"/>
  <c r="CD4024" i="7"/>
  <c r="CE4024" i="7" s="1"/>
  <c r="CH4024" i="7" s="1"/>
  <c r="CL4024" i="7" s="1"/>
  <c r="CC4024" i="7"/>
  <c r="CI4024" i="7" s="1"/>
  <c r="CM4024" i="7" s="1"/>
  <c r="CI4074" i="7"/>
  <c r="CM4074" i="7" s="1"/>
  <c r="CC4085" i="7"/>
  <c r="CI4085" i="7" s="1"/>
  <c r="CM4085" i="7" s="1"/>
  <c r="CD4088" i="7"/>
  <c r="CE4088" i="7" s="1"/>
  <c r="CH4088" i="7" s="1"/>
  <c r="CL4088" i="7" s="1"/>
  <c r="CC4088" i="7"/>
  <c r="CI4088" i="7" s="1"/>
  <c r="CM4088" i="7" s="1"/>
  <c r="CH4116" i="7"/>
  <c r="CL4116" i="7" s="1"/>
  <c r="CH4138" i="7"/>
  <c r="CL4138" i="7" s="1"/>
  <c r="CC4149" i="7"/>
  <c r="CI4149" i="7" s="1"/>
  <c r="CM4149" i="7" s="1"/>
  <c r="CD4152" i="7"/>
  <c r="CE4152" i="7" s="1"/>
  <c r="CH4152" i="7" s="1"/>
  <c r="CL4152" i="7" s="1"/>
  <c r="CC4152" i="7"/>
  <c r="CI4152" i="7" s="1"/>
  <c r="CM4152" i="7" s="1"/>
  <c r="CH4180" i="7"/>
  <c r="CL4180" i="7" s="1"/>
  <c r="CH4202" i="7"/>
  <c r="CL4202" i="7" s="1"/>
  <c r="CC4213" i="7"/>
  <c r="CI4213" i="7" s="1"/>
  <c r="CM4213" i="7" s="1"/>
  <c r="CD4216" i="7"/>
  <c r="CE4216" i="7" s="1"/>
  <c r="CH4216" i="7" s="1"/>
  <c r="CL4216" i="7" s="1"/>
  <c r="CC4216" i="7"/>
  <c r="CI4216" i="7" s="1"/>
  <c r="CM4216" i="7" s="1"/>
  <c r="CI4227" i="7"/>
  <c r="CM4227" i="7" s="1"/>
  <c r="CO4227" i="7" s="1"/>
  <c r="CH4244" i="7"/>
  <c r="CL4244" i="7" s="1"/>
  <c r="CI4266" i="7"/>
  <c r="CM4266" i="7" s="1"/>
  <c r="CC4277" i="7"/>
  <c r="CI4277" i="7" s="1"/>
  <c r="CM4277" i="7" s="1"/>
  <c r="CD4280" i="7"/>
  <c r="CE4280" i="7" s="1"/>
  <c r="CH4280" i="7" s="1"/>
  <c r="CL4280" i="7" s="1"/>
  <c r="CC4280" i="7"/>
  <c r="CI4280" i="7" s="1"/>
  <c r="CM4280" i="7" s="1"/>
  <c r="CH4308" i="7"/>
  <c r="CL4308" i="7" s="1"/>
  <c r="CH4655" i="7"/>
  <c r="CL4655" i="7" s="1"/>
  <c r="CO4655" i="7" s="1"/>
  <c r="CC4666" i="7"/>
  <c r="CI4666" i="7" s="1"/>
  <c r="CM4666" i="7" s="1"/>
  <c r="CO4666" i="7" s="1"/>
  <c r="CD4669" i="7"/>
  <c r="CE4669" i="7" s="1"/>
  <c r="CH4669" i="7" s="1"/>
  <c r="CL4669" i="7" s="1"/>
  <c r="CC4669" i="7"/>
  <c r="CI4669" i="7" s="1"/>
  <c r="CM4669" i="7" s="1"/>
  <c r="CH4713" i="7"/>
  <c r="CL4713" i="7" s="1"/>
  <c r="CI4713" i="7"/>
  <c r="CM4713" i="7" s="1"/>
  <c r="CD4759" i="7"/>
  <c r="CE4759" i="7" s="1"/>
  <c r="CH4759" i="7" s="1"/>
  <c r="CL4759" i="7" s="1"/>
  <c r="CC4759" i="7"/>
  <c r="CI4759" i="7" s="1"/>
  <c r="CM4759" i="7" s="1"/>
  <c r="CI4763" i="7"/>
  <c r="CM4763" i="7" s="1"/>
  <c r="CH4763" i="7"/>
  <c r="CL4763" i="7" s="1"/>
  <c r="CD4769" i="7"/>
  <c r="CE4769" i="7" s="1"/>
  <c r="CH4769" i="7" s="1"/>
  <c r="CL4769" i="7" s="1"/>
  <c r="CC4769" i="7"/>
  <c r="CI4769" i="7" s="1"/>
  <c r="CM4769" i="7" s="1"/>
  <c r="CH4778" i="7"/>
  <c r="CL4778" i="7" s="1"/>
  <c r="CH4790" i="7"/>
  <c r="CL4790" i="7" s="1"/>
  <c r="CH4811" i="7"/>
  <c r="CL4811" i="7" s="1"/>
  <c r="CI4830" i="7"/>
  <c r="CM4830" i="7" s="1"/>
  <c r="CH4830" i="7"/>
  <c r="CL4830" i="7" s="1"/>
  <c r="CC4839" i="7"/>
  <c r="CI4839" i="7" s="1"/>
  <c r="CM4839" i="7" s="1"/>
  <c r="CI4857" i="7"/>
  <c r="CM4857" i="7" s="1"/>
  <c r="CD4903" i="7"/>
  <c r="CE4903" i="7" s="1"/>
  <c r="CH4903" i="7" s="1"/>
  <c r="CL4903" i="7" s="1"/>
  <c r="CC4903" i="7"/>
  <c r="CI4903" i="7" s="1"/>
  <c r="CM4903" i="7" s="1"/>
  <c r="CI4907" i="7"/>
  <c r="CM4907" i="7" s="1"/>
  <c r="CH4907" i="7"/>
  <c r="CL4907" i="7" s="1"/>
  <c r="CD4913" i="7"/>
  <c r="CE4913" i="7" s="1"/>
  <c r="CH4913" i="7" s="1"/>
  <c r="CL4913" i="7" s="1"/>
  <c r="CC4913" i="7"/>
  <c r="CI4913" i="7" s="1"/>
  <c r="CM4913" i="7" s="1"/>
  <c r="CH4922" i="7"/>
  <c r="CL4922" i="7" s="1"/>
  <c r="CI4929" i="7"/>
  <c r="CM4929" i="7" s="1"/>
  <c r="CI4941" i="7"/>
  <c r="CM4941" i="7" s="1"/>
  <c r="CO4941" i="7" s="1"/>
  <c r="CH4942" i="7"/>
  <c r="CL4942" i="7" s="1"/>
  <c r="CD4962" i="7"/>
  <c r="CE4962" i="7" s="1"/>
  <c r="CC4962" i="7"/>
  <c r="CI4962" i="7" s="1"/>
  <c r="CM4962" i="7" s="1"/>
  <c r="CH4967" i="7"/>
  <c r="CL4967" i="7" s="1"/>
  <c r="CH4993" i="7"/>
  <c r="CL4993" i="7" s="1"/>
  <c r="CC5020" i="7"/>
  <c r="CI5020" i="7" s="1"/>
  <c r="CM5020" i="7" s="1"/>
  <c r="CI5029" i="7"/>
  <c r="CM5029" i="7" s="1"/>
  <c r="CH5029" i="7"/>
  <c r="CL5029" i="7" s="1"/>
  <c r="CH5041" i="7"/>
  <c r="CL5041" i="7" s="1"/>
  <c r="CC5048" i="7"/>
  <c r="CI5048" i="7" s="1"/>
  <c r="CM5048" i="7" s="1"/>
  <c r="CD5048" i="7"/>
  <c r="CE5048" i="7" s="1"/>
  <c r="CH5048" i="7" s="1"/>
  <c r="CL5048" i="7" s="1"/>
  <c r="CC5098" i="7"/>
  <c r="CI5098" i="7" s="1"/>
  <c r="CM5098" i="7" s="1"/>
  <c r="CI5142" i="7"/>
  <c r="CM5142" i="7" s="1"/>
  <c r="CH5142" i="7"/>
  <c r="CL5142" i="7" s="1"/>
  <c r="CD5157" i="7"/>
  <c r="CE5157" i="7" s="1"/>
  <c r="CH5157" i="7" s="1"/>
  <c r="CL5157" i="7" s="1"/>
  <c r="CC5157" i="7"/>
  <c r="CI5157" i="7" s="1"/>
  <c r="CM5157" i="7" s="1"/>
  <c r="CI5191" i="7"/>
  <c r="CM5191" i="7" s="1"/>
  <c r="CH5225" i="7"/>
  <c r="CL5225" i="7" s="1"/>
  <c r="CI5283" i="7"/>
  <c r="CM5283" i="7" s="1"/>
  <c r="CD5289" i="7"/>
  <c r="CE5289" i="7" s="1"/>
  <c r="CH5289" i="7" s="1"/>
  <c r="CL5289" i="7" s="1"/>
  <c r="CC5289" i="7"/>
  <c r="CI5289" i="7" s="1"/>
  <c r="CM5289" i="7" s="1"/>
  <c r="CH5311" i="7"/>
  <c r="CL5311" i="7" s="1"/>
  <c r="CH5317" i="7"/>
  <c r="CL5317" i="7" s="1"/>
  <c r="CI5347" i="7"/>
  <c r="CM5347" i="7" s="1"/>
  <c r="CH5347" i="7"/>
  <c r="CL5347" i="7" s="1"/>
  <c r="CD5452" i="7"/>
  <c r="CE5452" i="7" s="1"/>
  <c r="CH5452" i="7" s="1"/>
  <c r="CL5452" i="7" s="1"/>
  <c r="CC5452" i="7"/>
  <c r="CI5452" i="7" s="1"/>
  <c r="CM5452" i="7" s="1"/>
  <c r="CH5453" i="7"/>
  <c r="CL5453" i="7" s="1"/>
  <c r="CH5503" i="7"/>
  <c r="CL5503" i="7" s="1"/>
  <c r="CI5504" i="7"/>
  <c r="CM5504" i="7" s="1"/>
  <c r="CD5540" i="7"/>
  <c r="CE5540" i="7" s="1"/>
  <c r="CH5540" i="7" s="1"/>
  <c r="CL5540" i="7" s="1"/>
  <c r="CC5540" i="7"/>
  <c r="CI5540" i="7" s="1"/>
  <c r="CM5540" i="7" s="1"/>
  <c r="CH5541" i="7"/>
  <c r="CL5541" i="7" s="1"/>
  <c r="CI5570" i="7"/>
  <c r="CM5570" i="7" s="1"/>
  <c r="CH5583" i="7"/>
  <c r="CL5583" i="7" s="1"/>
  <c r="CI5584" i="7"/>
  <c r="CM5584" i="7" s="1"/>
  <c r="CH5643" i="7"/>
  <c r="CL5643" i="7" s="1"/>
  <c r="CI5660" i="7"/>
  <c r="CM5660" i="7" s="1"/>
  <c r="CH5660" i="7"/>
  <c r="CL5660" i="7" s="1"/>
  <c r="CH5691" i="7"/>
  <c r="CL5691" i="7" s="1"/>
  <c r="CI5695" i="7"/>
  <c r="CM5695" i="7" s="1"/>
  <c r="CH5695" i="7"/>
  <c r="CL5695" i="7" s="1"/>
  <c r="CH5803" i="7"/>
  <c r="CL5803" i="7" s="1"/>
  <c r="CI6281" i="7"/>
  <c r="CM6281" i="7" s="1"/>
  <c r="CI6422" i="7"/>
  <c r="CM6422" i="7" s="1"/>
  <c r="CD6427" i="7"/>
  <c r="CE6427" i="7" s="1"/>
  <c r="CH6427" i="7" s="1"/>
  <c r="CL6427" i="7" s="1"/>
  <c r="CC6427" i="7"/>
  <c r="CI6427" i="7" s="1"/>
  <c r="CM6427" i="7" s="1"/>
  <c r="CC6434" i="7"/>
  <c r="CI6434" i="7" s="1"/>
  <c r="CM6434" i="7" s="1"/>
  <c r="CD6515" i="7"/>
  <c r="CE6515" i="7" s="1"/>
  <c r="CC6515" i="7"/>
  <c r="CI6515" i="7" s="1"/>
  <c r="CM6515" i="7" s="1"/>
  <c r="CC6557" i="7"/>
  <c r="CI6557" i="7" s="1"/>
  <c r="CM6557" i="7" s="1"/>
  <c r="CD6557" i="7"/>
  <c r="CE6557" i="7" s="1"/>
  <c r="CH6557" i="7" s="1"/>
  <c r="CL6557" i="7" s="1"/>
  <c r="CC6599" i="7"/>
  <c r="CI6599" i="7" s="1"/>
  <c r="CM6599" i="7" s="1"/>
  <c r="CD6599" i="7"/>
  <c r="CE6599" i="7" s="1"/>
  <c r="CH6599" i="7" s="1"/>
  <c r="CL6599" i="7" s="1"/>
  <c r="CH6819" i="7"/>
  <c r="CL6819" i="7" s="1"/>
  <c r="CI6839" i="7"/>
  <c r="CM6839" i="7" s="1"/>
  <c r="CH6859" i="7"/>
  <c r="CL6859" i="7" s="1"/>
  <c r="CI6881" i="7"/>
  <c r="CM6881" i="7" s="1"/>
  <c r="CH6881" i="7"/>
  <c r="CL6881" i="7" s="1"/>
  <c r="CH7207" i="7"/>
  <c r="CL7207" i="7" s="1"/>
  <c r="CD7269" i="7"/>
  <c r="CE7269" i="7" s="1"/>
  <c r="CH7269" i="7" s="1"/>
  <c r="CL7269" i="7" s="1"/>
  <c r="CC7269" i="7"/>
  <c r="CI7269" i="7" s="1"/>
  <c r="CM7269" i="7" s="1"/>
  <c r="CD8274" i="7"/>
  <c r="CE8274" i="7" s="1"/>
  <c r="CH8274" i="7" s="1"/>
  <c r="CL8274" i="7" s="1"/>
  <c r="CC8274" i="7"/>
  <c r="CI8274" i="7" s="1"/>
  <c r="CM8274" i="7" s="1"/>
  <c r="CH9337" i="7"/>
  <c r="CL9337" i="7" s="1"/>
  <c r="CS876" i="7"/>
  <c r="CS884" i="7"/>
  <c r="CS892" i="7"/>
  <c r="CS900" i="7"/>
  <c r="CS908" i="7"/>
  <c r="CS916" i="7"/>
  <c r="CS924" i="7"/>
  <c r="CS932" i="7"/>
  <c r="CS940" i="7"/>
  <c r="CS948" i="7"/>
  <c r="CS956" i="7"/>
  <c r="CS964" i="7"/>
  <c r="CS972" i="7"/>
  <c r="CS980" i="7"/>
  <c r="CS988" i="7"/>
  <c r="CS996" i="7"/>
  <c r="CS1004" i="7"/>
  <c r="CS1012" i="7"/>
  <c r="CS1020" i="7"/>
  <c r="CS1028" i="7"/>
  <c r="CS1036" i="7"/>
  <c r="CS1044" i="7"/>
  <c r="CS1052" i="7"/>
  <c r="CS1060" i="7"/>
  <c r="CH2285" i="7"/>
  <c r="CL2285" i="7" s="1"/>
  <c r="CH2304" i="7"/>
  <c r="CL2304" i="7" s="1"/>
  <c r="CX2320" i="7"/>
  <c r="DA2320" i="7" s="1"/>
  <c r="DC2320" i="7" s="1"/>
  <c r="CH2339" i="7"/>
  <c r="CL2339" i="7" s="1"/>
  <c r="CX2384" i="7"/>
  <c r="DA2384" i="7" s="1"/>
  <c r="DC2384" i="7" s="1"/>
  <c r="CH2398" i="7"/>
  <c r="CL2398" i="7" s="1"/>
  <c r="CO2398" i="7" s="1"/>
  <c r="CH2403" i="7"/>
  <c r="CL2403" i="7" s="1"/>
  <c r="CH2413" i="7"/>
  <c r="CL2413" i="7" s="1"/>
  <c r="CS2432" i="7"/>
  <c r="CX2448" i="7"/>
  <c r="DA2448" i="7" s="1"/>
  <c r="DC2448" i="7" s="1"/>
  <c r="CH2462" i="7"/>
  <c r="CL2462" i="7" s="1"/>
  <c r="BN2476" i="7"/>
  <c r="CX2490" i="7"/>
  <c r="DA2490" i="7" s="1"/>
  <c r="DC2490" i="7" s="1"/>
  <c r="CH2494" i="7"/>
  <c r="CL2494" i="7" s="1"/>
  <c r="CS2496" i="7"/>
  <c r="CH2498" i="7"/>
  <c r="CL2498" i="7" s="1"/>
  <c r="CX2504" i="7"/>
  <c r="DA2504" i="7" s="1"/>
  <c r="DC2504" i="7" s="1"/>
  <c r="BN2508" i="7"/>
  <c r="CZ2511" i="7"/>
  <c r="CX2522" i="7"/>
  <c r="DA2522" i="7" s="1"/>
  <c r="DC2522" i="7" s="1"/>
  <c r="CS2528" i="7"/>
  <c r="CH2530" i="7"/>
  <c r="CL2530" i="7" s="1"/>
  <c r="CX2536" i="7"/>
  <c r="DA2536" i="7" s="1"/>
  <c r="DC2536" i="7" s="1"/>
  <c r="BN2540" i="7"/>
  <c r="CZ2543" i="7"/>
  <c r="CX2554" i="7"/>
  <c r="DA2554" i="7" s="1"/>
  <c r="DC2554" i="7" s="1"/>
  <c r="CS2560" i="7"/>
  <c r="CX2568" i="7"/>
  <c r="DA2568" i="7" s="1"/>
  <c r="DC2568" i="7" s="1"/>
  <c r="BN2572" i="7"/>
  <c r="CZ2575" i="7"/>
  <c r="CX2586" i="7"/>
  <c r="DA2586" i="7" s="1"/>
  <c r="DC2586" i="7" s="1"/>
  <c r="CS2592" i="7"/>
  <c r="CX2600" i="7"/>
  <c r="DA2600" i="7" s="1"/>
  <c r="DC2600" i="7" s="1"/>
  <c r="BN2604" i="7"/>
  <c r="CZ2607" i="7"/>
  <c r="CX2618" i="7"/>
  <c r="DA2618" i="7" s="1"/>
  <c r="DC2618" i="7" s="1"/>
  <c r="CH2622" i="7"/>
  <c r="CL2622" i="7" s="1"/>
  <c r="CS2624" i="7"/>
  <c r="CH2626" i="7"/>
  <c r="CL2626" i="7" s="1"/>
  <c r="BN2627" i="7"/>
  <c r="CX2632" i="7"/>
  <c r="DA2632" i="7" s="1"/>
  <c r="DC2632" i="7" s="1"/>
  <c r="CZ2639" i="7"/>
  <c r="CX2650" i="7"/>
  <c r="DA2650" i="7" s="1"/>
  <c r="DC2650" i="7" s="1"/>
  <c r="CS2656" i="7"/>
  <c r="BN2659" i="7"/>
  <c r="CX2664" i="7"/>
  <c r="DA2664" i="7" s="1"/>
  <c r="DC2664" i="7" s="1"/>
  <c r="CZ2671" i="7"/>
  <c r="CX2682" i="7"/>
  <c r="DA2682" i="7" s="1"/>
  <c r="DC2682" i="7" s="1"/>
  <c r="CH2686" i="7"/>
  <c r="CL2686" i="7" s="1"/>
  <c r="CS2688" i="7"/>
  <c r="CH2690" i="7"/>
  <c r="CL2690" i="7" s="1"/>
  <c r="BN2691" i="7"/>
  <c r="CX2696" i="7"/>
  <c r="DA2696" i="7" s="1"/>
  <c r="DC2696" i="7" s="1"/>
  <c r="CZ2703" i="7"/>
  <c r="CX2714" i="7"/>
  <c r="DA2714" i="7" s="1"/>
  <c r="DC2714" i="7" s="1"/>
  <c r="CS2720" i="7"/>
  <c r="BN2723" i="7"/>
  <c r="CS2728" i="7"/>
  <c r="BN2739" i="7"/>
  <c r="CS2744" i="7"/>
  <c r="BN2755" i="7"/>
  <c r="CS2760" i="7"/>
  <c r="CX3117" i="7"/>
  <c r="DA3117" i="7" s="1"/>
  <c r="DC3117" i="7" s="1"/>
  <c r="CI3132" i="7"/>
  <c r="CM3132" i="7" s="1"/>
  <c r="CX3133" i="7"/>
  <c r="DA3133" i="7" s="1"/>
  <c r="DC3133" i="7" s="1"/>
  <c r="CI3148" i="7"/>
  <c r="CM3148" i="7" s="1"/>
  <c r="CX3149" i="7"/>
  <c r="DA3149" i="7" s="1"/>
  <c r="DC3149" i="7" s="1"/>
  <c r="CX3181" i="7"/>
  <c r="DA3181" i="7" s="1"/>
  <c r="DC3181" i="7" s="1"/>
  <c r="CX3183" i="7"/>
  <c r="DA3183" i="7" s="1"/>
  <c r="DC3183" i="7" s="1"/>
  <c r="CD3190" i="7"/>
  <c r="CE3190" i="7" s="1"/>
  <c r="CH3190" i="7" s="1"/>
  <c r="CL3190" i="7" s="1"/>
  <c r="CC3190" i="7"/>
  <c r="CI3190" i="7" s="1"/>
  <c r="CM3190" i="7" s="1"/>
  <c r="CX3213" i="7"/>
  <c r="DA3213" i="7" s="1"/>
  <c r="DC3213" i="7" s="1"/>
  <c r="CX3215" i="7"/>
  <c r="DA3215" i="7" s="1"/>
  <c r="DC3215" i="7" s="1"/>
  <c r="CX3245" i="7"/>
  <c r="DA3245" i="7" s="1"/>
  <c r="DC3245" i="7" s="1"/>
  <c r="CD3278" i="7"/>
  <c r="CE3278" i="7" s="1"/>
  <c r="CH3278" i="7" s="1"/>
  <c r="CL3278" i="7" s="1"/>
  <c r="CC3278" i="7"/>
  <c r="CI3278" i="7" s="1"/>
  <c r="CM3278" i="7" s="1"/>
  <c r="CI3279" i="7"/>
  <c r="CM3279" i="7" s="1"/>
  <c r="CX3309" i="7"/>
  <c r="DA3309" i="7" s="1"/>
  <c r="DC3309" i="7" s="1"/>
  <c r="CD3342" i="7"/>
  <c r="CE3342" i="7" s="1"/>
  <c r="CH3342" i="7" s="1"/>
  <c r="CL3342" i="7" s="1"/>
  <c r="CC3342" i="7"/>
  <c r="CI3342" i="7" s="1"/>
  <c r="CM3342" i="7" s="1"/>
  <c r="CH3370" i="7"/>
  <c r="CL3370" i="7" s="1"/>
  <c r="CX3373" i="7"/>
  <c r="DA3373" i="7" s="1"/>
  <c r="DC3373" i="7" s="1"/>
  <c r="CD3406" i="7"/>
  <c r="CE3406" i="7" s="1"/>
  <c r="CH3406" i="7" s="1"/>
  <c r="CL3406" i="7" s="1"/>
  <c r="CC3406" i="7"/>
  <c r="CI3406" i="7" s="1"/>
  <c r="CM3406" i="7" s="1"/>
  <c r="CI3407" i="7"/>
  <c r="CM3407" i="7" s="1"/>
  <c r="CX3437" i="7"/>
  <c r="DA3437" i="7" s="1"/>
  <c r="DC3437" i="7" s="1"/>
  <c r="CD3470" i="7"/>
  <c r="CE3470" i="7" s="1"/>
  <c r="CH3470" i="7" s="1"/>
  <c r="CL3470" i="7" s="1"/>
  <c r="CC3470" i="7"/>
  <c r="CI3470" i="7" s="1"/>
  <c r="CM3470" i="7" s="1"/>
  <c r="CI3471" i="7"/>
  <c r="CM3471" i="7" s="1"/>
  <c r="CH3471" i="7"/>
  <c r="CL3471" i="7" s="1"/>
  <c r="CH3498" i="7"/>
  <c r="CL3498" i="7" s="1"/>
  <c r="CX3501" i="7"/>
  <c r="DA3501" i="7" s="1"/>
  <c r="DC3501" i="7" s="1"/>
  <c r="CH3507" i="7"/>
  <c r="CL3507" i="7" s="1"/>
  <c r="CH3528" i="7"/>
  <c r="CL3528" i="7" s="1"/>
  <c r="CD3534" i="7"/>
  <c r="CE3534" i="7" s="1"/>
  <c r="CH3534" i="7" s="1"/>
  <c r="CL3534" i="7" s="1"/>
  <c r="CC3534" i="7"/>
  <c r="CI3534" i="7" s="1"/>
  <c r="CM3534" i="7" s="1"/>
  <c r="CI3535" i="7"/>
  <c r="CM3535" i="7" s="1"/>
  <c r="CI3562" i="7"/>
  <c r="CM3562" i="7" s="1"/>
  <c r="CX3565" i="7"/>
  <c r="DA3565" i="7" s="1"/>
  <c r="DC3565" i="7" s="1"/>
  <c r="CH3571" i="7"/>
  <c r="CL3571" i="7" s="1"/>
  <c r="CD3598" i="7"/>
  <c r="CE3598" i="7" s="1"/>
  <c r="CH3598" i="7" s="1"/>
  <c r="CL3598" i="7" s="1"/>
  <c r="CC3598" i="7"/>
  <c r="CI3598" i="7" s="1"/>
  <c r="CM3598" i="7" s="1"/>
  <c r="CX3629" i="7"/>
  <c r="DA3629" i="7" s="1"/>
  <c r="DC3629" i="7" s="1"/>
  <c r="CD3662" i="7"/>
  <c r="CE3662" i="7" s="1"/>
  <c r="CH3662" i="7" s="1"/>
  <c r="CL3662" i="7" s="1"/>
  <c r="CC3662" i="7"/>
  <c r="CI3662" i="7" s="1"/>
  <c r="CM3662" i="7" s="1"/>
  <c r="CI3663" i="7"/>
  <c r="CM3663" i="7" s="1"/>
  <c r="CH3690" i="7"/>
  <c r="CL3690" i="7" s="1"/>
  <c r="CX3693" i="7"/>
  <c r="DA3693" i="7" s="1"/>
  <c r="DC3693" i="7" s="1"/>
  <c r="CH3699" i="7"/>
  <c r="CL3699" i="7" s="1"/>
  <c r="CD3726" i="7"/>
  <c r="CE3726" i="7" s="1"/>
  <c r="CH3726" i="7" s="1"/>
  <c r="CL3726" i="7" s="1"/>
  <c r="CC3726" i="7"/>
  <c r="CI3726" i="7" s="1"/>
  <c r="CM3726" i="7" s="1"/>
  <c r="CI3727" i="7"/>
  <c r="CM3727" i="7" s="1"/>
  <c r="CI3743" i="7"/>
  <c r="CM3743" i="7" s="1"/>
  <c r="CD3776" i="7"/>
  <c r="CE3776" i="7" s="1"/>
  <c r="CH3776" i="7" s="1"/>
  <c r="CL3776" i="7" s="1"/>
  <c r="CC3776" i="7"/>
  <c r="CI3776" i="7" s="1"/>
  <c r="CM3776" i="7" s="1"/>
  <c r="CH3804" i="7"/>
  <c r="CL3804" i="7" s="1"/>
  <c r="CD3840" i="7"/>
  <c r="CE3840" i="7" s="1"/>
  <c r="CH3840" i="7" s="1"/>
  <c r="CL3840" i="7" s="1"/>
  <c r="CC3840" i="7"/>
  <c r="CI3840" i="7" s="1"/>
  <c r="CM3840" i="7" s="1"/>
  <c r="CD3904" i="7"/>
  <c r="CE3904" i="7" s="1"/>
  <c r="CH3904" i="7" s="1"/>
  <c r="CL3904" i="7" s="1"/>
  <c r="CC3904" i="7"/>
  <c r="CI3904" i="7" s="1"/>
  <c r="CM3904" i="7" s="1"/>
  <c r="CH3932" i="7"/>
  <c r="CL3932" i="7" s="1"/>
  <c r="CI3954" i="7"/>
  <c r="CM3954" i="7" s="1"/>
  <c r="CD3968" i="7"/>
  <c r="CE3968" i="7" s="1"/>
  <c r="CH3968" i="7" s="1"/>
  <c r="CL3968" i="7" s="1"/>
  <c r="CC3968" i="7"/>
  <c r="CI3968" i="7" s="1"/>
  <c r="CM3968" i="7" s="1"/>
  <c r="CH3996" i="7"/>
  <c r="CL3996" i="7" s="1"/>
  <c r="CD4032" i="7"/>
  <c r="CE4032" i="7" s="1"/>
  <c r="CH4032" i="7" s="1"/>
  <c r="CL4032" i="7" s="1"/>
  <c r="CC4032" i="7"/>
  <c r="CI4032" i="7" s="1"/>
  <c r="CM4032" i="7" s="1"/>
  <c r="CH4060" i="7"/>
  <c r="CL4060" i="7" s="1"/>
  <c r="CD4096" i="7"/>
  <c r="CE4096" i="7" s="1"/>
  <c r="CH4096" i="7" s="1"/>
  <c r="CL4096" i="7" s="1"/>
  <c r="CC4096" i="7"/>
  <c r="CI4096" i="7" s="1"/>
  <c r="CM4096" i="7" s="1"/>
  <c r="CI4127" i="7"/>
  <c r="CM4127" i="7" s="1"/>
  <c r="CH4146" i="7"/>
  <c r="CL4146" i="7" s="1"/>
  <c r="CD4160" i="7"/>
  <c r="CE4160" i="7" s="1"/>
  <c r="CH4160" i="7" s="1"/>
  <c r="CL4160" i="7" s="1"/>
  <c r="CC4160" i="7"/>
  <c r="CI4160" i="7" s="1"/>
  <c r="CM4160" i="7" s="1"/>
  <c r="CI4191" i="7"/>
  <c r="CM4191" i="7" s="1"/>
  <c r="CD4224" i="7"/>
  <c r="CE4224" i="7" s="1"/>
  <c r="CH4224" i="7" s="1"/>
  <c r="CL4224" i="7" s="1"/>
  <c r="CC4224" i="7"/>
  <c r="CI4224" i="7" s="1"/>
  <c r="CM4224" i="7" s="1"/>
  <c r="CI4235" i="7"/>
  <c r="CM4235" i="7" s="1"/>
  <c r="CI4255" i="7"/>
  <c r="CM4255" i="7" s="1"/>
  <c r="CD4288" i="7"/>
  <c r="CE4288" i="7" s="1"/>
  <c r="CH4288" i="7" s="1"/>
  <c r="CL4288" i="7" s="1"/>
  <c r="CC4288" i="7"/>
  <c r="CI4288" i="7" s="1"/>
  <c r="CM4288" i="7" s="1"/>
  <c r="CI4663" i="7"/>
  <c r="CM4663" i="7" s="1"/>
  <c r="CH4663" i="7"/>
  <c r="CL4663" i="7" s="1"/>
  <c r="CD4677" i="7"/>
  <c r="CE4677" i="7" s="1"/>
  <c r="CC4677" i="7"/>
  <c r="CI4677" i="7" s="1"/>
  <c r="CM4677" i="7" s="1"/>
  <c r="CH4729" i="7"/>
  <c r="CL4729" i="7" s="1"/>
  <c r="CC4736" i="7"/>
  <c r="CI4736" i="7" s="1"/>
  <c r="CM4736" i="7" s="1"/>
  <c r="CD4736" i="7"/>
  <c r="CE4736" i="7" s="1"/>
  <c r="CH4736" i="7" s="1"/>
  <c r="CL4736" i="7" s="1"/>
  <c r="CI4767" i="7"/>
  <c r="CM4767" i="7" s="1"/>
  <c r="CH4781" i="7"/>
  <c r="CL4781" i="7" s="1"/>
  <c r="CD4818" i="7"/>
  <c r="CE4818" i="7" s="1"/>
  <c r="CH4818" i="7" s="1"/>
  <c r="CL4818" i="7" s="1"/>
  <c r="CC4818" i="7"/>
  <c r="CI4818" i="7" s="1"/>
  <c r="CM4818" i="7" s="1"/>
  <c r="CH4834" i="7"/>
  <c r="CL4834" i="7" s="1"/>
  <c r="CH4873" i="7"/>
  <c r="CL4873" i="7" s="1"/>
  <c r="CC4880" i="7"/>
  <c r="CI4880" i="7" s="1"/>
  <c r="CM4880" i="7" s="1"/>
  <c r="CD4880" i="7"/>
  <c r="CE4880" i="7" s="1"/>
  <c r="CH4880" i="7" s="1"/>
  <c r="CL4880" i="7" s="1"/>
  <c r="CI4911" i="7"/>
  <c r="CM4911" i="7" s="1"/>
  <c r="CI4926" i="7"/>
  <c r="CM4926" i="7" s="1"/>
  <c r="CI5038" i="7"/>
  <c r="CM5038" i="7" s="1"/>
  <c r="CH5038" i="7"/>
  <c r="CL5038" i="7" s="1"/>
  <c r="CI5059" i="7"/>
  <c r="CM5059" i="7" s="1"/>
  <c r="CH5063" i="7"/>
  <c r="CL5063" i="7" s="1"/>
  <c r="CD5071" i="7"/>
  <c r="CE5071" i="7" s="1"/>
  <c r="CH5071" i="7" s="1"/>
  <c r="CL5071" i="7" s="1"/>
  <c r="CC5071" i="7"/>
  <c r="CI5071" i="7" s="1"/>
  <c r="CM5071" i="7" s="1"/>
  <c r="CD5081" i="7"/>
  <c r="CE5081" i="7" s="1"/>
  <c r="CH5081" i="7" s="1"/>
  <c r="CL5081" i="7" s="1"/>
  <c r="CC5081" i="7"/>
  <c r="CI5081" i="7" s="1"/>
  <c r="CM5081" i="7" s="1"/>
  <c r="CH5084" i="7"/>
  <c r="CL5084" i="7" s="1"/>
  <c r="CI5084" i="7"/>
  <c r="CM5084" i="7" s="1"/>
  <c r="CI5090" i="7"/>
  <c r="CM5090" i="7" s="1"/>
  <c r="CD5124" i="7"/>
  <c r="CE5124" i="7" s="1"/>
  <c r="CH5124" i="7" s="1"/>
  <c r="CL5124" i="7" s="1"/>
  <c r="CC5124" i="7"/>
  <c r="CI5124" i="7" s="1"/>
  <c r="CM5124" i="7" s="1"/>
  <c r="CI5132" i="7"/>
  <c r="CM5132" i="7" s="1"/>
  <c r="CC5135" i="7"/>
  <c r="CI5135" i="7" s="1"/>
  <c r="CM5135" i="7" s="1"/>
  <c r="CD5135" i="7"/>
  <c r="CE5135" i="7" s="1"/>
  <c r="CH5135" i="7" s="1"/>
  <c r="CL5135" i="7" s="1"/>
  <c r="CD5137" i="7"/>
  <c r="CE5137" i="7" s="1"/>
  <c r="CH5137" i="7" s="1"/>
  <c r="CL5137" i="7" s="1"/>
  <c r="CC5137" i="7"/>
  <c r="CI5137" i="7" s="1"/>
  <c r="CM5137" i="7" s="1"/>
  <c r="CI5153" i="7"/>
  <c r="CM5153" i="7" s="1"/>
  <c r="CI5192" i="7"/>
  <c r="CM5192" i="7" s="1"/>
  <c r="CI5203" i="7"/>
  <c r="CM5203" i="7" s="1"/>
  <c r="CD5229" i="7"/>
  <c r="CE5229" i="7" s="1"/>
  <c r="CH5229" i="7" s="1"/>
  <c r="CL5229" i="7" s="1"/>
  <c r="CC5229" i="7"/>
  <c r="CI5229" i="7" s="1"/>
  <c r="CM5229" i="7" s="1"/>
  <c r="CH5281" i="7"/>
  <c r="CL5281" i="7" s="1"/>
  <c r="CD5313" i="7"/>
  <c r="CE5313" i="7" s="1"/>
  <c r="CH5313" i="7" s="1"/>
  <c r="CL5313" i="7" s="1"/>
  <c r="CC5313" i="7"/>
  <c r="CI5338" i="7"/>
  <c r="CM5338" i="7" s="1"/>
  <c r="CO5338" i="7" s="1"/>
  <c r="CH5341" i="7"/>
  <c r="CL5341" i="7" s="1"/>
  <c r="CH5345" i="7"/>
  <c r="CL5345" i="7" s="1"/>
  <c r="CI5360" i="7"/>
  <c r="CM5360" i="7" s="1"/>
  <c r="CI5400" i="7"/>
  <c r="CM5400" i="7" s="1"/>
  <c r="CH5483" i="7"/>
  <c r="CL5483" i="7" s="1"/>
  <c r="CH5501" i="7"/>
  <c r="CL5501" i="7" s="1"/>
  <c r="CI5507" i="7"/>
  <c r="CM5507" i="7" s="1"/>
  <c r="CH5507" i="7"/>
  <c r="CL5507" i="7" s="1"/>
  <c r="CD5564" i="7"/>
  <c r="CE5564" i="7" s="1"/>
  <c r="CH5564" i="7" s="1"/>
  <c r="CL5564" i="7" s="1"/>
  <c r="CC5564" i="7"/>
  <c r="CI5564" i="7" s="1"/>
  <c r="CM5564" i="7" s="1"/>
  <c r="CH5609" i="7"/>
  <c r="CL5609" i="7" s="1"/>
  <c r="CH5739" i="7"/>
  <c r="CL5739" i="7" s="1"/>
  <c r="CH5831" i="7"/>
  <c r="CL5831" i="7" s="1"/>
  <c r="CH6236" i="7"/>
  <c r="CL6236" i="7" s="1"/>
  <c r="CH6264" i="7"/>
  <c r="CL6264" i="7" s="1"/>
  <c r="CH6444" i="7"/>
  <c r="CL6444" i="7" s="1"/>
  <c r="CH6460" i="7"/>
  <c r="CL6460" i="7" s="1"/>
  <c r="CI6793" i="7"/>
  <c r="CM6793" i="7" s="1"/>
  <c r="CH7259" i="7"/>
  <c r="CL7259" i="7" s="1"/>
  <c r="CY857" i="7"/>
  <c r="DB857" i="7" s="1"/>
  <c r="CY873" i="7"/>
  <c r="DB873" i="7" s="1"/>
  <c r="DD873" i="7" s="1"/>
  <c r="DE873" i="7" s="1"/>
  <c r="CY897" i="7"/>
  <c r="DB897" i="7" s="1"/>
  <c r="CY913" i="7"/>
  <c r="DB913" i="7" s="1"/>
  <c r="BU917" i="7"/>
  <c r="CY921" i="7"/>
  <c r="DB921" i="7" s="1"/>
  <c r="BU925" i="7"/>
  <c r="BU933" i="7"/>
  <c r="CY937" i="7"/>
  <c r="DB937" i="7" s="1"/>
  <c r="BU941" i="7"/>
  <c r="CY945" i="7"/>
  <c r="DB945" i="7" s="1"/>
  <c r="BU949" i="7"/>
  <c r="BU957" i="7"/>
  <c r="BU965" i="7"/>
  <c r="CY969" i="7"/>
  <c r="DB969" i="7" s="1"/>
  <c r="BU973" i="7"/>
  <c r="CY977" i="7"/>
  <c r="DB977" i="7" s="1"/>
  <c r="BU981" i="7"/>
  <c r="BU997" i="7"/>
  <c r="CY1001" i="7"/>
  <c r="DB1001" i="7" s="1"/>
  <c r="BU1005" i="7"/>
  <c r="CY1009" i="7"/>
  <c r="DB1009" i="7" s="1"/>
  <c r="BU1013" i="7"/>
  <c r="BU1021" i="7"/>
  <c r="BU1029" i="7"/>
  <c r="CY1033" i="7"/>
  <c r="DB1033" i="7" s="1"/>
  <c r="BU1037" i="7"/>
  <c r="CY1041" i="7"/>
  <c r="DB1041" i="7" s="1"/>
  <c r="BU1045" i="7"/>
  <c r="BU1053" i="7"/>
  <c r="BU1061" i="7"/>
  <c r="CY1065" i="7"/>
  <c r="DB1065" i="7" s="1"/>
  <c r="BU1069" i="7"/>
  <c r="CY1073" i="7"/>
  <c r="DB1073" i="7" s="1"/>
  <c r="BU1077" i="7"/>
  <c r="CY1097" i="7"/>
  <c r="DB1097" i="7" s="1"/>
  <c r="CY1105" i="7"/>
  <c r="DB1105" i="7" s="1"/>
  <c r="CY1129" i="7"/>
  <c r="DB1129" i="7" s="1"/>
  <c r="CY1137" i="7"/>
  <c r="DB1137" i="7" s="1"/>
  <c r="CY1161" i="7"/>
  <c r="DB1161" i="7" s="1"/>
  <c r="CY1169" i="7"/>
  <c r="DB1169" i="7" s="1"/>
  <c r="CY1193" i="7"/>
  <c r="DB1193" i="7" s="1"/>
  <c r="CY1209" i="7"/>
  <c r="DB1209" i="7" s="1"/>
  <c r="CX2280" i="7"/>
  <c r="DA2280" i="7" s="1"/>
  <c r="DC2280" i="7" s="1"/>
  <c r="CH2290" i="7"/>
  <c r="CL2290" i="7" s="1"/>
  <c r="CH2294" i="7"/>
  <c r="CL2294" i="7" s="1"/>
  <c r="CI2319" i="7"/>
  <c r="CM2319" i="7" s="1"/>
  <c r="CX2344" i="7"/>
  <c r="DA2344" i="7" s="1"/>
  <c r="DC2344" i="7" s="1"/>
  <c r="CH2354" i="7"/>
  <c r="CL2354" i="7" s="1"/>
  <c r="CH2358" i="7"/>
  <c r="CL2358" i="7" s="1"/>
  <c r="CX2408" i="7"/>
  <c r="DA2408" i="7" s="1"/>
  <c r="DC2408" i="7" s="1"/>
  <c r="CH2422" i="7"/>
  <c r="CL2422" i="7" s="1"/>
  <c r="CT2471" i="7"/>
  <c r="CV2471" i="7" s="1"/>
  <c r="CX2472" i="7"/>
  <c r="DA2472" i="7" s="1"/>
  <c r="DC2472" i="7" s="1"/>
  <c r="CH2486" i="7"/>
  <c r="CL2486" i="7" s="1"/>
  <c r="CH2496" i="7"/>
  <c r="CL2496" i="7" s="1"/>
  <c r="CH2509" i="7"/>
  <c r="CL2509" i="7" s="1"/>
  <c r="CH2523" i="7"/>
  <c r="CL2523" i="7" s="1"/>
  <c r="CI2567" i="7"/>
  <c r="CM2567" i="7" s="1"/>
  <c r="CH2592" i="7"/>
  <c r="CL2592" i="7" s="1"/>
  <c r="CH2612" i="7"/>
  <c r="CL2612" i="7" s="1"/>
  <c r="CI2631" i="7"/>
  <c r="CM2631" i="7" s="1"/>
  <c r="CH2644" i="7"/>
  <c r="CL2644" i="7" s="1"/>
  <c r="CD2713" i="7"/>
  <c r="CE2713" i="7" s="1"/>
  <c r="CH2713" i="7" s="1"/>
  <c r="CL2713" i="7" s="1"/>
  <c r="CD3118" i="7"/>
  <c r="CE3118" i="7" s="1"/>
  <c r="CH3118" i="7" s="1"/>
  <c r="CL3118" i="7" s="1"/>
  <c r="CC3118" i="7"/>
  <c r="CI3118" i="7" s="1"/>
  <c r="CM3118" i="7" s="1"/>
  <c r="CX3119" i="7"/>
  <c r="DA3119" i="7" s="1"/>
  <c r="DC3119" i="7" s="1"/>
  <c r="CD3134" i="7"/>
  <c r="CE3134" i="7" s="1"/>
  <c r="CH3134" i="7" s="1"/>
  <c r="CL3134" i="7" s="1"/>
  <c r="CC3134" i="7"/>
  <c r="CI3134" i="7" s="1"/>
  <c r="CM3134" i="7" s="1"/>
  <c r="CX3135" i="7"/>
  <c r="DA3135" i="7" s="1"/>
  <c r="DC3135" i="7" s="1"/>
  <c r="CD3150" i="7"/>
  <c r="CE3150" i="7" s="1"/>
  <c r="CH3150" i="7" s="1"/>
  <c r="CL3150" i="7" s="1"/>
  <c r="CC3150" i="7"/>
  <c r="CI3150" i="7" s="1"/>
  <c r="CM3150" i="7" s="1"/>
  <c r="CX3151" i="7"/>
  <c r="DA3151" i="7" s="1"/>
  <c r="DC3151" i="7" s="1"/>
  <c r="CH3169" i="7"/>
  <c r="CL3169" i="7" s="1"/>
  <c r="CI3183" i="7"/>
  <c r="CM3183" i="7" s="1"/>
  <c r="CH3201" i="7"/>
  <c r="CL3201" i="7" s="1"/>
  <c r="CO3201" i="7" s="1"/>
  <c r="CH3218" i="7"/>
  <c r="CL3218" i="7" s="1"/>
  <c r="CX3221" i="7"/>
  <c r="DA3221" i="7" s="1"/>
  <c r="DC3221" i="7" s="1"/>
  <c r="CC3245" i="7"/>
  <c r="CI3245" i="7" s="1"/>
  <c r="CM3245" i="7" s="1"/>
  <c r="CD3254" i="7"/>
  <c r="CE3254" i="7" s="1"/>
  <c r="CH3254" i="7" s="1"/>
  <c r="CL3254" i="7" s="1"/>
  <c r="CC3254" i="7"/>
  <c r="CI3254" i="7" s="1"/>
  <c r="CM3254" i="7" s="1"/>
  <c r="CD3264" i="7"/>
  <c r="CE3264" i="7" s="1"/>
  <c r="CH3264" i="7" s="1"/>
  <c r="CL3264" i="7" s="1"/>
  <c r="CH3282" i="7"/>
  <c r="CL3282" i="7" s="1"/>
  <c r="CH3284" i="7"/>
  <c r="CL3284" i="7" s="1"/>
  <c r="CX3285" i="7"/>
  <c r="DA3285" i="7" s="1"/>
  <c r="DC3285" i="7" s="1"/>
  <c r="CC3309" i="7"/>
  <c r="CI3309" i="7" s="1"/>
  <c r="CM3309" i="7" s="1"/>
  <c r="CD3318" i="7"/>
  <c r="CE3318" i="7" s="1"/>
  <c r="CH3318" i="7" s="1"/>
  <c r="CL3318" i="7" s="1"/>
  <c r="CC3318" i="7"/>
  <c r="CI3318" i="7" s="1"/>
  <c r="CM3318" i="7" s="1"/>
  <c r="CD3328" i="7"/>
  <c r="CE3328" i="7" s="1"/>
  <c r="CH3328" i="7" s="1"/>
  <c r="CL3328" i="7" s="1"/>
  <c r="CI3346" i="7"/>
  <c r="CM3346" i="7" s="1"/>
  <c r="CH3346" i="7"/>
  <c r="CL3346" i="7" s="1"/>
  <c r="CX3349" i="7"/>
  <c r="DA3349" i="7" s="1"/>
  <c r="DC3349" i="7" s="1"/>
  <c r="CD3382" i="7"/>
  <c r="CE3382" i="7" s="1"/>
  <c r="CH3382" i="7" s="1"/>
  <c r="CL3382" i="7" s="1"/>
  <c r="CC3382" i="7"/>
  <c r="CI3382" i="7" s="1"/>
  <c r="CM3382" i="7" s="1"/>
  <c r="CI3383" i="7"/>
  <c r="CM3383" i="7" s="1"/>
  <c r="CI3410" i="7"/>
  <c r="CM3410" i="7" s="1"/>
  <c r="CX3413" i="7"/>
  <c r="DA3413" i="7" s="1"/>
  <c r="DC3413" i="7" s="1"/>
  <c r="CD3446" i="7"/>
  <c r="CE3446" i="7" s="1"/>
  <c r="CH3446" i="7" s="1"/>
  <c r="CL3446" i="7" s="1"/>
  <c r="CC3446" i="7"/>
  <c r="CI3446" i="7" s="1"/>
  <c r="CM3446" i="7" s="1"/>
  <c r="CD3456" i="7"/>
  <c r="CE3456" i="7" s="1"/>
  <c r="CH3456" i="7" s="1"/>
  <c r="CL3456" i="7" s="1"/>
  <c r="CH3476" i="7"/>
  <c r="CL3476" i="7" s="1"/>
  <c r="CX3477" i="7"/>
  <c r="DA3477" i="7" s="1"/>
  <c r="DC3477" i="7" s="1"/>
  <c r="CH3483" i="7"/>
  <c r="CL3483" i="7" s="1"/>
  <c r="CI3509" i="7"/>
  <c r="CM3509" i="7" s="1"/>
  <c r="CD3510" i="7"/>
  <c r="CE3510" i="7" s="1"/>
  <c r="CH3510" i="7" s="1"/>
  <c r="CL3510" i="7" s="1"/>
  <c r="CC3510" i="7"/>
  <c r="CI3510" i="7" s="1"/>
  <c r="CM3510" i="7" s="1"/>
  <c r="CD3520" i="7"/>
  <c r="CE3520" i="7" s="1"/>
  <c r="CH3520" i="7" s="1"/>
  <c r="CL3520" i="7" s="1"/>
  <c r="CX3541" i="7"/>
  <c r="DA3541" i="7" s="1"/>
  <c r="DC3541" i="7" s="1"/>
  <c r="CH3547" i="7"/>
  <c r="CL3547" i="7" s="1"/>
  <c r="CD3574" i="7"/>
  <c r="CE3574" i="7" s="1"/>
  <c r="CH3574" i="7" s="1"/>
  <c r="CL3574" i="7" s="1"/>
  <c r="CC3574" i="7"/>
  <c r="CI3574" i="7" s="1"/>
  <c r="CM3574" i="7" s="1"/>
  <c r="CI3575" i="7"/>
  <c r="CM3575" i="7" s="1"/>
  <c r="CD3584" i="7"/>
  <c r="CE3584" i="7" s="1"/>
  <c r="CH3584" i="7" s="1"/>
  <c r="CL3584" i="7" s="1"/>
  <c r="CX3605" i="7"/>
  <c r="DA3605" i="7" s="1"/>
  <c r="DC3605" i="7" s="1"/>
  <c r="CH3611" i="7"/>
  <c r="CL3611" i="7" s="1"/>
  <c r="CD3638" i="7"/>
  <c r="CE3638" i="7" s="1"/>
  <c r="CH3638" i="7" s="1"/>
  <c r="CL3638" i="7" s="1"/>
  <c r="CC3638" i="7"/>
  <c r="CI3638" i="7" s="1"/>
  <c r="CM3638" i="7" s="1"/>
  <c r="CI3644" i="7"/>
  <c r="CM3644" i="7" s="1"/>
  <c r="CD3648" i="7"/>
  <c r="CE3648" i="7" s="1"/>
  <c r="CH3648" i="7" s="1"/>
  <c r="CL3648" i="7" s="1"/>
  <c r="CH3666" i="7"/>
  <c r="CL3666" i="7" s="1"/>
  <c r="CX3669" i="7"/>
  <c r="DA3669" i="7" s="1"/>
  <c r="DC3669" i="7" s="1"/>
  <c r="CH3675" i="7"/>
  <c r="CL3675" i="7" s="1"/>
  <c r="CI3701" i="7"/>
  <c r="CM3701" i="7" s="1"/>
  <c r="CD3702" i="7"/>
  <c r="CE3702" i="7" s="1"/>
  <c r="CH3702" i="7" s="1"/>
  <c r="CL3702" i="7" s="1"/>
  <c r="CC3702" i="7"/>
  <c r="CI3702" i="7" s="1"/>
  <c r="CM3702" i="7" s="1"/>
  <c r="CI3703" i="7"/>
  <c r="CM3703" i="7" s="1"/>
  <c r="CI3730" i="7"/>
  <c r="CM3730" i="7" s="1"/>
  <c r="CX3733" i="7"/>
  <c r="DA3733" i="7" s="1"/>
  <c r="DC3733" i="7" s="1"/>
  <c r="CH3745" i="7"/>
  <c r="CL3745" i="7" s="1"/>
  <c r="CI3764" i="7"/>
  <c r="CM3764" i="7" s="1"/>
  <c r="CI3767" i="7"/>
  <c r="CM3767" i="7" s="1"/>
  <c r="CC3797" i="7"/>
  <c r="CI3797" i="7" s="1"/>
  <c r="CM3797" i="7" s="1"/>
  <c r="CD3800" i="7"/>
  <c r="CE3800" i="7" s="1"/>
  <c r="CH3800" i="7" s="1"/>
  <c r="CL3800" i="7" s="1"/>
  <c r="CC3800" i="7"/>
  <c r="CI3800" i="7" s="1"/>
  <c r="CM3800" i="7" s="1"/>
  <c r="CH3809" i="7"/>
  <c r="CL3809" i="7" s="1"/>
  <c r="CH3828" i="7"/>
  <c r="CL3828" i="7" s="1"/>
  <c r="CI3831" i="7"/>
  <c r="CM3831" i="7" s="1"/>
  <c r="CI3850" i="7"/>
  <c r="CM3850" i="7" s="1"/>
  <c r="CC3861" i="7"/>
  <c r="CI3861" i="7" s="1"/>
  <c r="CM3861" i="7" s="1"/>
  <c r="CD3864" i="7"/>
  <c r="CE3864" i="7" s="1"/>
  <c r="CH3864" i="7" s="1"/>
  <c r="CL3864" i="7" s="1"/>
  <c r="CC3864" i="7"/>
  <c r="CI3864" i="7" s="1"/>
  <c r="CM3864" i="7" s="1"/>
  <c r="CI3875" i="7"/>
  <c r="CM3875" i="7" s="1"/>
  <c r="CH3892" i="7"/>
  <c r="CL3892" i="7" s="1"/>
  <c r="CI3895" i="7"/>
  <c r="CM3895" i="7" s="1"/>
  <c r="CC3925" i="7"/>
  <c r="CI3925" i="7" s="1"/>
  <c r="CM3925" i="7" s="1"/>
  <c r="CD3928" i="7"/>
  <c r="CE3928" i="7" s="1"/>
  <c r="CH3928" i="7" s="1"/>
  <c r="CL3928" i="7" s="1"/>
  <c r="CC3928" i="7"/>
  <c r="CI3928" i="7" s="1"/>
  <c r="CM3928" i="7" s="1"/>
  <c r="CH3937" i="7"/>
  <c r="CL3937" i="7" s="1"/>
  <c r="CI3956" i="7"/>
  <c r="CM3956" i="7" s="1"/>
  <c r="CH3956" i="7"/>
  <c r="CL3956" i="7" s="1"/>
  <c r="CC3989" i="7"/>
  <c r="CI3989" i="7" s="1"/>
  <c r="CM3989" i="7" s="1"/>
  <c r="CD3992" i="7"/>
  <c r="CE3992" i="7" s="1"/>
  <c r="CH3992" i="7" s="1"/>
  <c r="CL3992" i="7" s="1"/>
  <c r="CC3992" i="7"/>
  <c r="CI3992" i="7" s="1"/>
  <c r="CM3992" i="7" s="1"/>
  <c r="CD4056" i="7"/>
  <c r="CE4056" i="7" s="1"/>
  <c r="CH4056" i="7" s="1"/>
  <c r="CL4056" i="7" s="1"/>
  <c r="CC4056" i="7"/>
  <c r="CI4056" i="7" s="1"/>
  <c r="CM4056" i="7" s="1"/>
  <c r="CH4065" i="7"/>
  <c r="CL4065" i="7" s="1"/>
  <c r="CI4106" i="7"/>
  <c r="CM4106" i="7" s="1"/>
  <c r="CC4117" i="7"/>
  <c r="CI4117" i="7" s="1"/>
  <c r="CM4117" i="7" s="1"/>
  <c r="CD4120" i="7"/>
  <c r="CE4120" i="7" s="1"/>
  <c r="CH4120" i="7" s="1"/>
  <c r="CL4120" i="7" s="1"/>
  <c r="CC4120" i="7"/>
  <c r="CI4120" i="7" s="1"/>
  <c r="CM4120" i="7" s="1"/>
  <c r="CI4129" i="7"/>
  <c r="CM4129" i="7" s="1"/>
  <c r="CH4129" i="7"/>
  <c r="CL4129" i="7" s="1"/>
  <c r="CH4148" i="7"/>
  <c r="CL4148" i="7" s="1"/>
  <c r="CC4181" i="7"/>
  <c r="CI4181" i="7" s="1"/>
  <c r="CM4181" i="7" s="1"/>
  <c r="CD4184" i="7"/>
  <c r="CE4184" i="7" s="1"/>
  <c r="CH4184" i="7" s="1"/>
  <c r="CL4184" i="7" s="1"/>
  <c r="CC4184" i="7"/>
  <c r="CI4184" i="7" s="1"/>
  <c r="CM4184" i="7" s="1"/>
  <c r="CH4212" i="7"/>
  <c r="CL4212" i="7" s="1"/>
  <c r="CC4245" i="7"/>
  <c r="CI4245" i="7" s="1"/>
  <c r="CM4245" i="7" s="1"/>
  <c r="CD4248" i="7"/>
  <c r="CE4248" i="7" s="1"/>
  <c r="CH4248" i="7" s="1"/>
  <c r="CL4248" i="7" s="1"/>
  <c r="CC4248" i="7"/>
  <c r="CI4248" i="7" s="1"/>
  <c r="CM4248" i="7" s="1"/>
  <c r="CI4257" i="7"/>
  <c r="CM4257" i="7" s="1"/>
  <c r="CI4665" i="7"/>
  <c r="CM4665" i="7" s="1"/>
  <c r="CI4668" i="7"/>
  <c r="CM4668" i="7" s="1"/>
  <c r="CH4687" i="7"/>
  <c r="CL4687" i="7" s="1"/>
  <c r="CI4688" i="7"/>
  <c r="CM4688" i="7" s="1"/>
  <c r="CI4716" i="7"/>
  <c r="CM4716" i="7" s="1"/>
  <c r="CC4722" i="7"/>
  <c r="CI4722" i="7" s="1"/>
  <c r="CM4722" i="7" s="1"/>
  <c r="CO4722" i="7" s="1"/>
  <c r="CH4761" i="7"/>
  <c r="CL4761" i="7" s="1"/>
  <c r="CC4768" i="7"/>
  <c r="CI4768" i="7" s="1"/>
  <c r="CM4768" i="7" s="1"/>
  <c r="CD4768" i="7"/>
  <c r="CE4768" i="7" s="1"/>
  <c r="CH4768" i="7" s="1"/>
  <c r="CL4768" i="7" s="1"/>
  <c r="CI4799" i="7"/>
  <c r="CM4799" i="7" s="1"/>
  <c r="CI4814" i="7"/>
  <c r="CM4814" i="7" s="1"/>
  <c r="CO4814" i="7" s="1"/>
  <c r="CI4822" i="7"/>
  <c r="CM4822" i="7" s="1"/>
  <c r="CH4822" i="7"/>
  <c r="CL4822" i="7" s="1"/>
  <c r="CI4837" i="7"/>
  <c r="CM4837" i="7" s="1"/>
  <c r="CO4837" i="7" s="1"/>
  <c r="CH4838" i="7"/>
  <c r="CL4838" i="7" s="1"/>
  <c r="CI4860" i="7"/>
  <c r="CM4860" i="7" s="1"/>
  <c r="CC4866" i="7"/>
  <c r="CI4866" i="7" s="1"/>
  <c r="CM4866" i="7" s="1"/>
  <c r="CO4866" i="7" s="1"/>
  <c r="CH4905" i="7"/>
  <c r="CL4905" i="7" s="1"/>
  <c r="CC4912" i="7"/>
  <c r="CI4912" i="7" s="1"/>
  <c r="CM4912" i="7" s="1"/>
  <c r="CD4912" i="7"/>
  <c r="CE4912" i="7" s="1"/>
  <c r="CH4912" i="7" s="1"/>
  <c r="CL4912" i="7" s="1"/>
  <c r="CI4933" i="7"/>
  <c r="CM4933" i="7" s="1"/>
  <c r="CI4934" i="7"/>
  <c r="CM4934" i="7" s="1"/>
  <c r="CH4934" i="7"/>
  <c r="CL4934" i="7" s="1"/>
  <c r="CC4943" i="7"/>
  <c r="CI4943" i="7" s="1"/>
  <c r="CM4943" i="7" s="1"/>
  <c r="CO4943" i="7" s="1"/>
  <c r="CI4950" i="7"/>
  <c r="CM4950" i="7" s="1"/>
  <c r="CH4950" i="7"/>
  <c r="CL4950" i="7" s="1"/>
  <c r="CH5006" i="7"/>
  <c r="CL5006" i="7" s="1"/>
  <c r="CI5027" i="7"/>
  <c r="CM5027" i="7" s="1"/>
  <c r="CH5027" i="7"/>
  <c r="CL5027" i="7" s="1"/>
  <c r="CH5031" i="7"/>
  <c r="CL5031" i="7" s="1"/>
  <c r="CD5039" i="7"/>
  <c r="CE5039" i="7" s="1"/>
  <c r="CH5039" i="7" s="1"/>
  <c r="CL5039" i="7" s="1"/>
  <c r="CC5039" i="7"/>
  <c r="CI5039" i="7" s="1"/>
  <c r="CM5039" i="7" s="1"/>
  <c r="CI5043" i="7"/>
  <c r="CM5043" i="7" s="1"/>
  <c r="CH5043" i="7"/>
  <c r="CL5043" i="7" s="1"/>
  <c r="CD5049" i="7"/>
  <c r="CE5049" i="7" s="1"/>
  <c r="CH5049" i="7" s="1"/>
  <c r="CL5049" i="7" s="1"/>
  <c r="CC5049" i="7"/>
  <c r="CI5049" i="7" s="1"/>
  <c r="CM5049" i="7" s="1"/>
  <c r="CH5052" i="7"/>
  <c r="CL5052" i="7" s="1"/>
  <c r="CH5058" i="7"/>
  <c r="CL5058" i="7" s="1"/>
  <c r="CC5120" i="7"/>
  <c r="CI5120" i="7" s="1"/>
  <c r="CM5120" i="7" s="1"/>
  <c r="CD5120" i="7"/>
  <c r="CE5120" i="7" s="1"/>
  <c r="CH5120" i="7" s="1"/>
  <c r="CL5120" i="7" s="1"/>
  <c r="CI5136" i="7"/>
  <c r="CM5136" i="7" s="1"/>
  <c r="CH5164" i="7"/>
  <c r="CL5164" i="7" s="1"/>
  <c r="CI5167" i="7"/>
  <c r="CM5167" i="7" s="1"/>
  <c r="CH5178" i="7"/>
  <c r="CL5178" i="7" s="1"/>
  <c r="CI5190" i="7"/>
  <c r="CM5190" i="7" s="1"/>
  <c r="CH5190" i="7"/>
  <c r="CL5190" i="7" s="1"/>
  <c r="CI5240" i="7"/>
  <c r="CM5240" i="7" s="1"/>
  <c r="CH5257" i="7"/>
  <c r="CL5257" i="7" s="1"/>
  <c r="CH5261" i="7"/>
  <c r="CL5261" i="7" s="1"/>
  <c r="CI5419" i="7"/>
  <c r="CM5419" i="7" s="1"/>
  <c r="CH5437" i="7"/>
  <c r="CL5437" i="7" s="1"/>
  <c r="CD5465" i="7"/>
  <c r="CE5465" i="7" s="1"/>
  <c r="CH5465" i="7" s="1"/>
  <c r="CL5465" i="7" s="1"/>
  <c r="CC5465" i="7"/>
  <c r="CI5465" i="7" s="1"/>
  <c r="CM5465" i="7" s="1"/>
  <c r="CC5489" i="7"/>
  <c r="CI5489" i="7" s="1"/>
  <c r="CM5489" i="7" s="1"/>
  <c r="CH5525" i="7"/>
  <c r="CL5525" i="7" s="1"/>
  <c r="CI5531" i="7"/>
  <c r="CM5531" i="7" s="1"/>
  <c r="CH5531" i="7"/>
  <c r="CL5531" i="7" s="1"/>
  <c r="CH5579" i="7"/>
  <c r="CL5579" i="7" s="1"/>
  <c r="CH5665" i="7"/>
  <c r="CL5665" i="7" s="1"/>
  <c r="CO5665" i="7" s="1"/>
  <c r="CH5671" i="7"/>
  <c r="CL5671" i="7" s="1"/>
  <c r="CC5706" i="7"/>
  <c r="CH5799" i="7"/>
  <c r="CL5799" i="7" s="1"/>
  <c r="CI5844" i="7"/>
  <c r="CM5844" i="7" s="1"/>
  <c r="CH5844" i="7"/>
  <c r="CL5844" i="7" s="1"/>
  <c r="CI6217" i="7"/>
  <c r="CM6217" i="7" s="1"/>
  <c r="CH6217" i="7"/>
  <c r="CL6217" i="7" s="1"/>
  <c r="CH6296" i="7"/>
  <c r="CL6296" i="7" s="1"/>
  <c r="CD6423" i="7"/>
  <c r="CE6423" i="7" s="1"/>
  <c r="CC6423" i="7"/>
  <c r="CI6423" i="7" s="1"/>
  <c r="CM6423" i="7" s="1"/>
  <c r="CD6459" i="7"/>
  <c r="CE6459" i="7" s="1"/>
  <c r="CH6459" i="7" s="1"/>
  <c r="CL6459" i="7" s="1"/>
  <c r="CC6459" i="7"/>
  <c r="CI6459" i="7" s="1"/>
  <c r="CM6459" i="7" s="1"/>
  <c r="CX6684" i="7"/>
  <c r="DA6684" i="7" s="1"/>
  <c r="DC6684" i="7" s="1"/>
  <c r="CC6767" i="7"/>
  <c r="CI6767" i="7" s="1"/>
  <c r="CM6767" i="7" s="1"/>
  <c r="CD6767" i="7"/>
  <c r="CE6767" i="7" s="1"/>
  <c r="CH6767" i="7" s="1"/>
  <c r="CL6767" i="7" s="1"/>
  <c r="CH6776" i="7"/>
  <c r="CL6776" i="7" s="1"/>
  <c r="CD6957" i="7"/>
  <c r="CE6957" i="7" s="1"/>
  <c r="CH6957" i="7" s="1"/>
  <c r="CL6957" i="7" s="1"/>
  <c r="CC6957" i="7"/>
  <c r="CI6957" i="7" s="1"/>
  <c r="CM6957" i="7" s="1"/>
  <c r="CI7367" i="7"/>
  <c r="CM7367" i="7" s="1"/>
  <c r="CH7367" i="7"/>
  <c r="CL7367" i="7" s="1"/>
  <c r="CH7931" i="7"/>
  <c r="CL7931" i="7" s="1"/>
  <c r="CC10332" i="7"/>
  <c r="CI10332" i="7" s="1"/>
  <c r="CM10332" i="7" s="1"/>
  <c r="CD10332" i="7"/>
  <c r="CE10332" i="7" s="1"/>
  <c r="CH10332" i="7" s="1"/>
  <c r="CL10332" i="7" s="1"/>
  <c r="BV917" i="7"/>
  <c r="BW917" i="7" s="1"/>
  <c r="BV925" i="7"/>
  <c r="BW925" i="7" s="1"/>
  <c r="BV933" i="7"/>
  <c r="BW933" i="7" s="1"/>
  <c r="BV941" i="7"/>
  <c r="BW941" i="7" s="1"/>
  <c r="BV949" i="7"/>
  <c r="BW949" i="7" s="1"/>
  <c r="BV957" i="7"/>
  <c r="BW957" i="7" s="1"/>
  <c r="BV965" i="7"/>
  <c r="BW965" i="7" s="1"/>
  <c r="BV973" i="7"/>
  <c r="BW973" i="7" s="1"/>
  <c r="BV981" i="7"/>
  <c r="BW981" i="7" s="1"/>
  <c r="BV997" i="7"/>
  <c r="BW997" i="7" s="1"/>
  <c r="BV1005" i="7"/>
  <c r="BW1005" i="7" s="1"/>
  <c r="BV1013" i="7"/>
  <c r="BW1013" i="7" s="1"/>
  <c r="BV1021" i="7"/>
  <c r="BW1021" i="7" s="1"/>
  <c r="BV1029" i="7"/>
  <c r="BW1029" i="7" s="1"/>
  <c r="BV1037" i="7"/>
  <c r="BW1037" i="7" s="1"/>
  <c r="BV1045" i="7"/>
  <c r="BW1045" i="7" s="1"/>
  <c r="BV1053" i="7"/>
  <c r="BW1053" i="7" s="1"/>
  <c r="BV1061" i="7"/>
  <c r="BW1061" i="7" s="1"/>
  <c r="BV1069" i="7"/>
  <c r="BW1069" i="7" s="1"/>
  <c r="BV1077" i="7"/>
  <c r="BW1077" i="7" s="1"/>
  <c r="CY1088" i="7"/>
  <c r="DB1088" i="7" s="1"/>
  <c r="CY1096" i="7"/>
  <c r="DB1096" i="7" s="1"/>
  <c r="CY1104" i="7"/>
  <c r="DB1104" i="7" s="1"/>
  <c r="CY1112" i="7"/>
  <c r="DB1112" i="7" s="1"/>
  <c r="CY1128" i="7"/>
  <c r="DB1128" i="7" s="1"/>
  <c r="CY1136" i="7"/>
  <c r="DB1136" i="7" s="1"/>
  <c r="CY1144" i="7"/>
  <c r="DB1144" i="7" s="1"/>
  <c r="CY1152" i="7"/>
  <c r="DB1152" i="7" s="1"/>
  <c r="CY1160" i="7"/>
  <c r="DB1160" i="7" s="1"/>
  <c r="CY1168" i="7"/>
  <c r="DB1168" i="7" s="1"/>
  <c r="CY1176" i="7"/>
  <c r="DB1176" i="7" s="1"/>
  <c r="CY1184" i="7"/>
  <c r="DB1184" i="7" s="1"/>
  <c r="CY1192" i="7"/>
  <c r="DB1192" i="7" s="1"/>
  <c r="CY1200" i="7"/>
  <c r="DB1200" i="7" s="1"/>
  <c r="CY1208" i="7"/>
  <c r="DB1208" i="7" s="1"/>
  <c r="CY1216" i="7"/>
  <c r="DB1216" i="7" s="1"/>
  <c r="CH2314" i="7"/>
  <c r="CL2314" i="7" s="1"/>
  <c r="CH2378" i="7"/>
  <c r="CL2378" i="7" s="1"/>
  <c r="CH2388" i="7"/>
  <c r="CL2388" i="7" s="1"/>
  <c r="CH2442" i="7"/>
  <c r="CL2442" i="7" s="1"/>
  <c r="CH2452" i="7"/>
  <c r="CL2452" i="7" s="1"/>
  <c r="BN2460" i="7"/>
  <c r="CI2471" i="7"/>
  <c r="CM2471" i="7" s="1"/>
  <c r="BN2500" i="7"/>
  <c r="CX2514" i="7"/>
  <c r="DA2514" i="7" s="1"/>
  <c r="DC2514" i="7" s="1"/>
  <c r="CX2546" i="7"/>
  <c r="DA2546" i="7" s="1"/>
  <c r="DC2546" i="7" s="1"/>
  <c r="CH2550" i="7"/>
  <c r="CL2550" i="7" s="1"/>
  <c r="BN2564" i="7"/>
  <c r="CX2578" i="7"/>
  <c r="DA2578" i="7" s="1"/>
  <c r="DC2578" i="7" s="1"/>
  <c r="CH2582" i="7"/>
  <c r="CL2582" i="7" s="1"/>
  <c r="BN2596" i="7"/>
  <c r="CH2618" i="7"/>
  <c r="CL2618" i="7" s="1"/>
  <c r="BN2619" i="7"/>
  <c r="CH2650" i="7"/>
  <c r="CL2650" i="7" s="1"/>
  <c r="BN2651" i="7"/>
  <c r="CH2682" i="7"/>
  <c r="CL2682" i="7" s="1"/>
  <c r="BN2683" i="7"/>
  <c r="CH2714" i="7"/>
  <c r="CL2714" i="7" s="1"/>
  <c r="BN2715" i="7"/>
  <c r="CH2740" i="7"/>
  <c r="CL2740" i="7" s="1"/>
  <c r="CD3166" i="7"/>
  <c r="CE3166" i="7" s="1"/>
  <c r="CH3166" i="7" s="1"/>
  <c r="CL3166" i="7" s="1"/>
  <c r="CC3166" i="7"/>
  <c r="CI3166" i="7" s="1"/>
  <c r="CM3166" i="7" s="1"/>
  <c r="CI3196" i="7"/>
  <c r="CM3196" i="7" s="1"/>
  <c r="CD3198" i="7"/>
  <c r="CE3198" i="7" s="1"/>
  <c r="CH3198" i="7" s="1"/>
  <c r="CL3198" i="7" s="1"/>
  <c r="CC3198" i="7"/>
  <c r="CI3198" i="7" s="1"/>
  <c r="CM3198" i="7" s="1"/>
  <c r="CD3230" i="7"/>
  <c r="CE3230" i="7" s="1"/>
  <c r="CH3230" i="7" s="1"/>
  <c r="CL3230" i="7" s="1"/>
  <c r="CC3230" i="7"/>
  <c r="CI3230" i="7" s="1"/>
  <c r="CM3230" i="7" s="1"/>
  <c r="CD3294" i="7"/>
  <c r="CE3294" i="7" s="1"/>
  <c r="CH3294" i="7" s="1"/>
  <c r="CL3294" i="7" s="1"/>
  <c r="CC3294" i="7"/>
  <c r="CI3294" i="7" s="1"/>
  <c r="CM3294" i="7" s="1"/>
  <c r="CH3305" i="7"/>
  <c r="CL3305" i="7" s="1"/>
  <c r="CH3322" i="7"/>
  <c r="CL3322" i="7" s="1"/>
  <c r="CH3331" i="7"/>
  <c r="CL3331" i="7" s="1"/>
  <c r="CD3358" i="7"/>
  <c r="CE3358" i="7" s="1"/>
  <c r="CH3358" i="7" s="1"/>
  <c r="CL3358" i="7" s="1"/>
  <c r="CC3358" i="7"/>
  <c r="CI3358" i="7" s="1"/>
  <c r="CM3358" i="7" s="1"/>
  <c r="CI3359" i="7"/>
  <c r="CM3359" i="7" s="1"/>
  <c r="CH3369" i="7"/>
  <c r="CL3369" i="7" s="1"/>
  <c r="CH3395" i="7"/>
  <c r="CL3395" i="7" s="1"/>
  <c r="CD3422" i="7"/>
  <c r="CE3422" i="7" s="1"/>
  <c r="CH3422" i="7" s="1"/>
  <c r="CL3422" i="7" s="1"/>
  <c r="CC3422" i="7"/>
  <c r="CI3422" i="7" s="1"/>
  <c r="CM3422" i="7" s="1"/>
  <c r="CI3423" i="7"/>
  <c r="CM3423" i="7" s="1"/>
  <c r="CH3423" i="7"/>
  <c r="CL3423" i="7" s="1"/>
  <c r="CH3450" i="7"/>
  <c r="CL3450" i="7" s="1"/>
  <c r="CD3486" i="7"/>
  <c r="CE3486" i="7" s="1"/>
  <c r="CH3486" i="7" s="1"/>
  <c r="CL3486" i="7" s="1"/>
  <c r="CC3486" i="7"/>
  <c r="CI3486" i="7" s="1"/>
  <c r="CM3486" i="7" s="1"/>
  <c r="CI3487" i="7"/>
  <c r="CM3487" i="7" s="1"/>
  <c r="CH3487" i="7"/>
  <c r="CL3487" i="7" s="1"/>
  <c r="CH3497" i="7"/>
  <c r="CL3497" i="7" s="1"/>
  <c r="CH3514" i="7"/>
  <c r="CL3514" i="7" s="1"/>
  <c r="CD3550" i="7"/>
  <c r="CE3550" i="7" s="1"/>
  <c r="CH3550" i="7" s="1"/>
  <c r="CL3550" i="7" s="1"/>
  <c r="CC3550" i="7"/>
  <c r="CI3550" i="7" s="1"/>
  <c r="CM3550" i="7" s="1"/>
  <c r="CI3551" i="7"/>
  <c r="CM3551" i="7" s="1"/>
  <c r="CI3578" i="7"/>
  <c r="CM3578" i="7" s="1"/>
  <c r="CH3587" i="7"/>
  <c r="CL3587" i="7" s="1"/>
  <c r="CD3614" i="7"/>
  <c r="CE3614" i="7" s="1"/>
  <c r="CH3614" i="7" s="1"/>
  <c r="CL3614" i="7" s="1"/>
  <c r="CC3614" i="7"/>
  <c r="CI3614" i="7" s="1"/>
  <c r="CM3614" i="7" s="1"/>
  <c r="CI3615" i="7"/>
  <c r="CM3615" i="7" s="1"/>
  <c r="CH3651" i="7"/>
  <c r="CL3651" i="7" s="1"/>
  <c r="CD3678" i="7"/>
  <c r="CE3678" i="7" s="1"/>
  <c r="CH3678" i="7" s="1"/>
  <c r="CL3678" i="7" s="1"/>
  <c r="CC3678" i="7"/>
  <c r="CI3678" i="7" s="1"/>
  <c r="CM3678" i="7" s="1"/>
  <c r="CI3706" i="7"/>
  <c r="CM3706" i="7" s="1"/>
  <c r="CD3760" i="7"/>
  <c r="CE3760" i="7" s="1"/>
  <c r="CH3760" i="7" s="1"/>
  <c r="CL3760" i="7" s="1"/>
  <c r="CC3760" i="7"/>
  <c r="CI3760" i="7" s="1"/>
  <c r="CM3760" i="7" s="1"/>
  <c r="CH3769" i="7"/>
  <c r="CL3769" i="7" s="1"/>
  <c r="CH3810" i="7"/>
  <c r="CL3810" i="7" s="1"/>
  <c r="CD3824" i="7"/>
  <c r="CE3824" i="7" s="1"/>
  <c r="CH3824" i="7" s="1"/>
  <c r="CL3824" i="7" s="1"/>
  <c r="CC3824" i="7"/>
  <c r="CI3824" i="7" s="1"/>
  <c r="CM3824" i="7" s="1"/>
  <c r="CH3833" i="7"/>
  <c r="CL3833" i="7" s="1"/>
  <c r="CH3874" i="7"/>
  <c r="CL3874" i="7" s="1"/>
  <c r="CD3888" i="7"/>
  <c r="CE3888" i="7" s="1"/>
  <c r="CH3888" i="7" s="1"/>
  <c r="CL3888" i="7" s="1"/>
  <c r="CC3888" i="7"/>
  <c r="CI3888" i="7" s="1"/>
  <c r="CM3888" i="7" s="1"/>
  <c r="CH3897" i="7"/>
  <c r="CL3897" i="7" s="1"/>
  <c r="CH3938" i="7"/>
  <c r="CL3938" i="7" s="1"/>
  <c r="CD3952" i="7"/>
  <c r="CE3952" i="7" s="1"/>
  <c r="CH3952" i="7" s="1"/>
  <c r="CL3952" i="7" s="1"/>
  <c r="CC3952" i="7"/>
  <c r="CI3952" i="7" s="1"/>
  <c r="CM3952" i="7" s="1"/>
  <c r="CI3961" i="7"/>
  <c r="CM3961" i="7" s="1"/>
  <c r="CH3980" i="7"/>
  <c r="CL3980" i="7" s="1"/>
  <c r="CH4002" i="7"/>
  <c r="CL4002" i="7" s="1"/>
  <c r="CD4016" i="7"/>
  <c r="CE4016" i="7" s="1"/>
  <c r="CH4016" i="7" s="1"/>
  <c r="CL4016" i="7" s="1"/>
  <c r="CC4016" i="7"/>
  <c r="CI4016" i="7" s="1"/>
  <c r="CM4016" i="7" s="1"/>
  <c r="CI4044" i="7"/>
  <c r="CM4044" i="7" s="1"/>
  <c r="CH4044" i="7"/>
  <c r="CL4044" i="7" s="1"/>
  <c r="CD4080" i="7"/>
  <c r="CE4080" i="7" s="1"/>
  <c r="CH4080" i="7" s="1"/>
  <c r="CL4080" i="7" s="1"/>
  <c r="CC4080" i="7"/>
  <c r="CI4080" i="7" s="1"/>
  <c r="CM4080" i="7" s="1"/>
  <c r="CI4089" i="7"/>
  <c r="CM4089" i="7" s="1"/>
  <c r="CH4108" i="7"/>
  <c r="CL4108" i="7" s="1"/>
  <c r="CI4130" i="7"/>
  <c r="CM4130" i="7" s="1"/>
  <c r="CD4144" i="7"/>
  <c r="CE4144" i="7" s="1"/>
  <c r="CH4144" i="7" s="1"/>
  <c r="CL4144" i="7" s="1"/>
  <c r="CC4144" i="7"/>
  <c r="CI4144" i="7" s="1"/>
  <c r="CM4144" i="7" s="1"/>
  <c r="CH4153" i="7"/>
  <c r="CL4153" i="7" s="1"/>
  <c r="CD4208" i="7"/>
  <c r="CE4208" i="7" s="1"/>
  <c r="CH4208" i="7" s="1"/>
  <c r="CL4208" i="7" s="1"/>
  <c r="CC4208" i="7"/>
  <c r="CI4208" i="7" s="1"/>
  <c r="CM4208" i="7" s="1"/>
  <c r="CH4258" i="7"/>
  <c r="CL4258" i="7" s="1"/>
  <c r="CD4272" i="7"/>
  <c r="CE4272" i="7" s="1"/>
  <c r="CH4272" i="7" s="1"/>
  <c r="CL4272" i="7" s="1"/>
  <c r="CC4272" i="7"/>
  <c r="CI4272" i="7" s="1"/>
  <c r="CM4272" i="7" s="1"/>
  <c r="CH4281" i="7"/>
  <c r="CL4281" i="7" s="1"/>
  <c r="CD4661" i="7"/>
  <c r="CE4661" i="7" s="1"/>
  <c r="CH4661" i="7" s="1"/>
  <c r="CL4661" i="7" s="1"/>
  <c r="CC4661" i="7"/>
  <c r="CI4661" i="7" s="1"/>
  <c r="CM4661" i="7" s="1"/>
  <c r="CI4670" i="7"/>
  <c r="CM4670" i="7" s="1"/>
  <c r="CH4694" i="7"/>
  <c r="CL4694" i="7" s="1"/>
  <c r="CI4715" i="7"/>
  <c r="CM4715" i="7" s="1"/>
  <c r="CH4715" i="7"/>
  <c r="CL4715" i="7" s="1"/>
  <c r="CO4755" i="7"/>
  <c r="CH4793" i="7"/>
  <c r="CL4793" i="7" s="1"/>
  <c r="CC4800" i="7"/>
  <c r="CI4800" i="7" s="1"/>
  <c r="CM4800" i="7" s="1"/>
  <c r="CD4800" i="7"/>
  <c r="CE4800" i="7" s="1"/>
  <c r="CH4800" i="7" s="1"/>
  <c r="CL4800" i="7" s="1"/>
  <c r="CI4805" i="7"/>
  <c r="CM4805" i="7" s="1"/>
  <c r="CH4805" i="7"/>
  <c r="CL4805" i="7" s="1"/>
  <c r="CI4821" i="7"/>
  <c r="CM4821" i="7" s="1"/>
  <c r="CH4833" i="7"/>
  <c r="CL4833" i="7" s="1"/>
  <c r="CI4859" i="7"/>
  <c r="CM4859" i="7" s="1"/>
  <c r="CH4899" i="7"/>
  <c r="CL4899" i="7" s="1"/>
  <c r="CO4899" i="7" s="1"/>
  <c r="CH4953" i="7"/>
  <c r="CL4953" i="7" s="1"/>
  <c r="CI4953" i="7"/>
  <c r="CM4953" i="7" s="1"/>
  <c r="CH4962" i="7"/>
  <c r="CL4962" i="7" s="1"/>
  <c r="CI4995" i="7"/>
  <c r="CM4995" i="7" s="1"/>
  <c r="CD5007" i="7"/>
  <c r="CE5007" i="7" s="1"/>
  <c r="CH5007" i="7" s="1"/>
  <c r="CL5007" i="7" s="1"/>
  <c r="CC5007" i="7"/>
  <c r="CI5007" i="7" s="1"/>
  <c r="CM5007" i="7" s="1"/>
  <c r="CI5011" i="7"/>
  <c r="CM5011" i="7" s="1"/>
  <c r="CH5011" i="7"/>
  <c r="CL5011" i="7" s="1"/>
  <c r="CD5017" i="7"/>
  <c r="CE5017" i="7" s="1"/>
  <c r="CH5017" i="7" s="1"/>
  <c r="CL5017" i="7" s="1"/>
  <c r="CC5017" i="7"/>
  <c r="CI5017" i="7" s="1"/>
  <c r="CM5017" i="7" s="1"/>
  <c r="CH5020" i="7"/>
  <c r="CL5020" i="7" s="1"/>
  <c r="CI5026" i="7"/>
  <c r="CM5026" i="7" s="1"/>
  <c r="CH5026" i="7"/>
  <c r="CL5026" i="7" s="1"/>
  <c r="CI5062" i="7"/>
  <c r="CM5062" i="7" s="1"/>
  <c r="CH5062" i="7"/>
  <c r="CL5062" i="7" s="1"/>
  <c r="CH5074" i="7"/>
  <c r="CL5074" i="7" s="1"/>
  <c r="CO5074" i="7" s="1"/>
  <c r="CO5077" i="7"/>
  <c r="CH5089" i="7"/>
  <c r="CL5089" i="7" s="1"/>
  <c r="CI5089" i="7"/>
  <c r="CM5089" i="7" s="1"/>
  <c r="CD5117" i="7"/>
  <c r="CE5117" i="7" s="1"/>
  <c r="CH5117" i="7" s="1"/>
  <c r="CL5117" i="7" s="1"/>
  <c r="CC5117" i="7"/>
  <c r="CI5117" i="7" s="1"/>
  <c r="CM5117" i="7" s="1"/>
  <c r="CH5121" i="7"/>
  <c r="CL5121" i="7" s="1"/>
  <c r="CI5121" i="7"/>
  <c r="CM5121" i="7" s="1"/>
  <c r="CD5125" i="7"/>
  <c r="CE5125" i="7" s="1"/>
  <c r="CH5125" i="7" s="1"/>
  <c r="CL5125" i="7" s="1"/>
  <c r="CC5125" i="7"/>
  <c r="CI5125" i="7" s="1"/>
  <c r="CM5125" i="7" s="1"/>
  <c r="CI5226" i="7"/>
  <c r="CM5226" i="7" s="1"/>
  <c r="CH5226" i="7"/>
  <c r="CL5226" i="7" s="1"/>
  <c r="CI5238" i="7"/>
  <c r="CM5238" i="7" s="1"/>
  <c r="CH5287" i="7"/>
  <c r="CL5287" i="7" s="1"/>
  <c r="CH5293" i="7"/>
  <c r="CL5293" i="7" s="1"/>
  <c r="CH5305" i="7"/>
  <c r="CL5305" i="7" s="1"/>
  <c r="CI5305" i="7"/>
  <c r="CM5305" i="7" s="1"/>
  <c r="CH5309" i="7"/>
  <c r="CL5309" i="7" s="1"/>
  <c r="CD5324" i="7"/>
  <c r="CE5324" i="7" s="1"/>
  <c r="CH5324" i="7" s="1"/>
  <c r="CL5324" i="7" s="1"/>
  <c r="CC5324" i="7"/>
  <c r="CI5324" i="7" s="1"/>
  <c r="CM5324" i="7" s="1"/>
  <c r="CD5361" i="7"/>
  <c r="CE5361" i="7" s="1"/>
  <c r="CH5361" i="7" s="1"/>
  <c r="CL5361" i="7" s="1"/>
  <c r="CC5361" i="7"/>
  <c r="CI5361" i="7" s="1"/>
  <c r="CM5361" i="7" s="1"/>
  <c r="CD5380" i="7"/>
  <c r="CE5380" i="7" s="1"/>
  <c r="CH5380" i="7" s="1"/>
  <c r="CL5380" i="7" s="1"/>
  <c r="CC5380" i="7"/>
  <c r="CI5380" i="7" s="1"/>
  <c r="CM5380" i="7" s="1"/>
  <c r="CD5401" i="7"/>
  <c r="CE5401" i="7" s="1"/>
  <c r="CH5401" i="7" s="1"/>
  <c r="CL5401" i="7" s="1"/>
  <c r="CC5401" i="7"/>
  <c r="CI5401" i="7" s="1"/>
  <c r="CM5401" i="7" s="1"/>
  <c r="CH5509" i="7"/>
  <c r="CL5509" i="7" s="1"/>
  <c r="CH5570" i="7"/>
  <c r="CL5570" i="7" s="1"/>
  <c r="CD5789" i="7"/>
  <c r="CE5789" i="7" s="1"/>
  <c r="CH5789" i="7" s="1"/>
  <c r="CL5789" i="7" s="1"/>
  <c r="CC5789" i="7"/>
  <c r="CI5789" i="7" s="1"/>
  <c r="CM5789" i="7" s="1"/>
  <c r="CH5829" i="7"/>
  <c r="CL5829" i="7" s="1"/>
  <c r="CD5837" i="7"/>
  <c r="CE5837" i="7" s="1"/>
  <c r="CH5837" i="7" s="1"/>
  <c r="CL5837" i="7" s="1"/>
  <c r="CC5837" i="7"/>
  <c r="CI5837" i="7" s="1"/>
  <c r="CM5837" i="7" s="1"/>
  <c r="CH6268" i="7"/>
  <c r="CL6268" i="7" s="1"/>
  <c r="CH6328" i="7"/>
  <c r="CL6328" i="7" s="1"/>
  <c r="CD6384" i="7"/>
  <c r="CE6384" i="7" s="1"/>
  <c r="CH6384" i="7" s="1"/>
  <c r="CL6384" i="7" s="1"/>
  <c r="CC6384" i="7"/>
  <c r="CI6384" i="7" s="1"/>
  <c r="CM6384" i="7" s="1"/>
  <c r="CD6639" i="7"/>
  <c r="CE6639" i="7" s="1"/>
  <c r="CH6639" i="7" s="1"/>
  <c r="CL6639" i="7" s="1"/>
  <c r="CH6711" i="7"/>
  <c r="CL6711" i="7" s="1"/>
  <c r="CI6711" i="7"/>
  <c r="CM6711" i="7" s="1"/>
  <c r="CI7128" i="7"/>
  <c r="CM7128" i="7" s="1"/>
  <c r="CH7255" i="7"/>
  <c r="CL7255" i="7" s="1"/>
  <c r="CH8139" i="7"/>
  <c r="CL8139" i="7" s="1"/>
  <c r="CI9633" i="7"/>
  <c r="CM9633" i="7" s="1"/>
  <c r="CH9633" i="7"/>
  <c r="CL9633" i="7" s="1"/>
  <c r="CZ912" i="7"/>
  <c r="CC915" i="7"/>
  <c r="CI915" i="7" s="1"/>
  <c r="CM915" i="7" s="1"/>
  <c r="BO917" i="7"/>
  <c r="CH920" i="7"/>
  <c r="CL920" i="7" s="1"/>
  <c r="CZ920" i="7"/>
  <c r="CC923" i="7"/>
  <c r="CI923" i="7" s="1"/>
  <c r="CM923" i="7" s="1"/>
  <c r="BO925" i="7"/>
  <c r="CZ928" i="7"/>
  <c r="CC931" i="7"/>
  <c r="CI931" i="7" s="1"/>
  <c r="CM931" i="7" s="1"/>
  <c r="BO933" i="7"/>
  <c r="CZ936" i="7"/>
  <c r="CC939" i="7"/>
  <c r="CI939" i="7" s="1"/>
  <c r="CM939" i="7" s="1"/>
  <c r="BO941" i="7"/>
  <c r="CH944" i="7"/>
  <c r="CL944" i="7" s="1"/>
  <c r="CZ944" i="7"/>
  <c r="CC947" i="7"/>
  <c r="CI947" i="7" s="1"/>
  <c r="CM947" i="7" s="1"/>
  <c r="BO949" i="7"/>
  <c r="CH952" i="7"/>
  <c r="CL952" i="7" s="1"/>
  <c r="CZ952" i="7"/>
  <c r="CC955" i="7"/>
  <c r="CI955" i="7" s="1"/>
  <c r="CM955" i="7" s="1"/>
  <c r="BO957" i="7"/>
  <c r="CH960" i="7"/>
  <c r="CL960" i="7" s="1"/>
  <c r="CZ960" i="7"/>
  <c r="CC963" i="7"/>
  <c r="CI963" i="7" s="1"/>
  <c r="CM963" i="7" s="1"/>
  <c r="BO965" i="7"/>
  <c r="CZ968" i="7"/>
  <c r="CC971" i="7"/>
  <c r="CI971" i="7" s="1"/>
  <c r="CM971" i="7" s="1"/>
  <c r="BO973" i="7"/>
  <c r="CZ976" i="7"/>
  <c r="CC979" i="7"/>
  <c r="CI979" i="7" s="1"/>
  <c r="CM979" i="7" s="1"/>
  <c r="BO981" i="7"/>
  <c r="CZ984" i="7"/>
  <c r="CC987" i="7"/>
  <c r="CI987" i="7" s="1"/>
  <c r="CM987" i="7" s="1"/>
  <c r="CZ992" i="7"/>
  <c r="CC995" i="7"/>
  <c r="CI995" i="7" s="1"/>
  <c r="CM995" i="7" s="1"/>
  <c r="BO997" i="7"/>
  <c r="CZ1000" i="7"/>
  <c r="CC1003" i="7"/>
  <c r="CI1003" i="7" s="1"/>
  <c r="CM1003" i="7" s="1"/>
  <c r="BO1005" i="7"/>
  <c r="CH1008" i="7"/>
  <c r="CL1008" i="7" s="1"/>
  <c r="CZ1008" i="7"/>
  <c r="CC1011" i="7"/>
  <c r="CI1011" i="7" s="1"/>
  <c r="CM1011" i="7" s="1"/>
  <c r="BO1013" i="7"/>
  <c r="CZ1016" i="7"/>
  <c r="CC1019" i="7"/>
  <c r="CI1019" i="7" s="1"/>
  <c r="CM1019" i="7" s="1"/>
  <c r="BO1021" i="7"/>
  <c r="CZ1024" i="7"/>
  <c r="CC1027" i="7"/>
  <c r="CI1027" i="7" s="1"/>
  <c r="CM1027" i="7" s="1"/>
  <c r="BO1029" i="7"/>
  <c r="CH1032" i="7"/>
  <c r="CL1032" i="7" s="1"/>
  <c r="CZ1032" i="7"/>
  <c r="CC1035" i="7"/>
  <c r="CI1035" i="7" s="1"/>
  <c r="CM1035" i="7" s="1"/>
  <c r="BO1037" i="7"/>
  <c r="CZ1040" i="7"/>
  <c r="CC1043" i="7"/>
  <c r="CI1043" i="7" s="1"/>
  <c r="CM1043" i="7" s="1"/>
  <c r="BO1045" i="7"/>
  <c r="CZ1048" i="7"/>
  <c r="CC1051" i="7"/>
  <c r="CI1051" i="7" s="1"/>
  <c r="CM1051" i="7" s="1"/>
  <c r="BO1053" i="7"/>
  <c r="CZ1056" i="7"/>
  <c r="CC1059" i="7"/>
  <c r="CI1059" i="7" s="1"/>
  <c r="CM1059" i="7" s="1"/>
  <c r="BO1061" i="7"/>
  <c r="CH1064" i="7"/>
  <c r="CL1064" i="7" s="1"/>
  <c r="CZ1064" i="7"/>
  <c r="CC1067" i="7"/>
  <c r="CI1067" i="7" s="1"/>
  <c r="CM1067" i="7" s="1"/>
  <c r="BV1068" i="7"/>
  <c r="BW1068" i="7" s="1"/>
  <c r="BO1069" i="7"/>
  <c r="CZ1072" i="7"/>
  <c r="CC1075" i="7"/>
  <c r="CI1075" i="7" s="1"/>
  <c r="CM1075" i="7" s="1"/>
  <c r="BO1077" i="7"/>
  <c r="CZ1080" i="7"/>
  <c r="CZ1088" i="7"/>
  <c r="CZ1096" i="7"/>
  <c r="BV1100" i="7"/>
  <c r="BW1100" i="7" s="1"/>
  <c r="CZ1104" i="7"/>
  <c r="CZ1112" i="7"/>
  <c r="CZ1128" i="7"/>
  <c r="BV1132" i="7"/>
  <c r="BW1132" i="7" s="1"/>
  <c r="CZ1136" i="7"/>
  <c r="CZ1144" i="7"/>
  <c r="CZ1152" i="7"/>
  <c r="CZ1160" i="7"/>
  <c r="BV1164" i="7"/>
  <c r="BW1164" i="7" s="1"/>
  <c r="CZ1168" i="7"/>
  <c r="CZ1176" i="7"/>
  <c r="CZ1184" i="7"/>
  <c r="BV1188" i="7"/>
  <c r="BW1188" i="7" s="1"/>
  <c r="CZ1192" i="7"/>
  <c r="CZ1200" i="7"/>
  <c r="BV1204" i="7"/>
  <c r="BW1204" i="7" s="1"/>
  <c r="CZ1208" i="7"/>
  <c r="CZ1216" i="7"/>
  <c r="BV1220" i="7"/>
  <c r="BW1220" i="7" s="1"/>
  <c r="CC1940" i="7"/>
  <c r="CI1940" i="7" s="1"/>
  <c r="CM1940" i="7" s="1"/>
  <c r="CC1948" i="7"/>
  <c r="CI1948" i="7" s="1"/>
  <c r="CM1948" i="7" s="1"/>
  <c r="CC1956" i="7"/>
  <c r="CI1956" i="7" s="1"/>
  <c r="CM1956" i="7" s="1"/>
  <c r="CC1964" i="7"/>
  <c r="CI1964" i="7" s="1"/>
  <c r="CM1964" i="7" s="1"/>
  <c r="CH1965" i="7"/>
  <c r="CL1965" i="7" s="1"/>
  <c r="CC1972" i="7"/>
  <c r="CI1972" i="7" s="1"/>
  <c r="CM1972" i="7" s="1"/>
  <c r="CH1973" i="7"/>
  <c r="CL1973" i="7" s="1"/>
  <c r="CC1980" i="7"/>
  <c r="CI1980" i="7" s="1"/>
  <c r="CM1980" i="7" s="1"/>
  <c r="CC1988" i="7"/>
  <c r="CI1988" i="7" s="1"/>
  <c r="CM1988" i="7" s="1"/>
  <c r="CC1996" i="7"/>
  <c r="CI1996" i="7" s="1"/>
  <c r="CM1996" i="7" s="1"/>
  <c r="CC2004" i="7"/>
  <c r="CI2004" i="7" s="1"/>
  <c r="CM2004" i="7" s="1"/>
  <c r="CC2012" i="7"/>
  <c r="CI2012" i="7" s="1"/>
  <c r="CM2012" i="7" s="1"/>
  <c r="CC2020" i="7"/>
  <c r="CI2020" i="7" s="1"/>
  <c r="CM2020" i="7" s="1"/>
  <c r="CC2028" i="7"/>
  <c r="CI2028" i="7" s="1"/>
  <c r="CM2028" i="7" s="1"/>
  <c r="CC2036" i="7"/>
  <c r="CI2036" i="7" s="1"/>
  <c r="CM2036" i="7" s="1"/>
  <c r="CC2044" i="7"/>
  <c r="CI2044" i="7" s="1"/>
  <c r="CM2044" i="7" s="1"/>
  <c r="CC2052" i="7"/>
  <c r="CI2052" i="7" s="1"/>
  <c r="CM2052" i="7" s="1"/>
  <c r="CH2053" i="7"/>
  <c r="CL2053" i="7" s="1"/>
  <c r="CC2060" i="7"/>
  <c r="CI2060" i="7" s="1"/>
  <c r="CM2060" i="7" s="1"/>
  <c r="CC2068" i="7"/>
  <c r="CI2068" i="7" s="1"/>
  <c r="CM2068" i="7" s="1"/>
  <c r="CC2076" i="7"/>
  <c r="CI2076" i="7" s="1"/>
  <c r="CM2076" i="7" s="1"/>
  <c r="CC2084" i="7"/>
  <c r="CI2084" i="7" s="1"/>
  <c r="CM2084" i="7" s="1"/>
  <c r="CC2092" i="7"/>
  <c r="CI2092" i="7" s="1"/>
  <c r="CM2092" i="7" s="1"/>
  <c r="CC2100" i="7"/>
  <c r="CI2100" i="7" s="1"/>
  <c r="CM2100" i="7" s="1"/>
  <c r="CH2101" i="7"/>
  <c r="CL2101" i="7" s="1"/>
  <c r="CC2108" i="7"/>
  <c r="CI2108" i="7" s="1"/>
  <c r="CM2108" i="7" s="1"/>
  <c r="CH2109" i="7"/>
  <c r="CL2109" i="7" s="1"/>
  <c r="CC2116" i="7"/>
  <c r="CI2116" i="7" s="1"/>
  <c r="CM2116" i="7" s="1"/>
  <c r="CH2117" i="7"/>
  <c r="CL2117" i="7" s="1"/>
  <c r="CC2124" i="7"/>
  <c r="CI2124" i="7" s="1"/>
  <c r="CM2124" i="7" s="1"/>
  <c r="CC2132" i="7"/>
  <c r="CI2132" i="7" s="1"/>
  <c r="CM2132" i="7" s="1"/>
  <c r="CC2140" i="7"/>
  <c r="CI2140" i="7" s="1"/>
  <c r="CM2140" i="7" s="1"/>
  <c r="CC2148" i="7"/>
  <c r="CI2148" i="7" s="1"/>
  <c r="CM2148" i="7" s="1"/>
  <c r="CC2156" i="7"/>
  <c r="CI2156" i="7" s="1"/>
  <c r="CM2156" i="7" s="1"/>
  <c r="CC2164" i="7"/>
  <c r="CI2164" i="7" s="1"/>
  <c r="CM2164" i="7" s="1"/>
  <c r="CH2165" i="7"/>
  <c r="CL2165" i="7" s="1"/>
  <c r="CC2172" i="7"/>
  <c r="CI2172" i="7" s="1"/>
  <c r="CM2172" i="7" s="1"/>
  <c r="CC2180" i="7"/>
  <c r="CI2180" i="7" s="1"/>
  <c r="CM2180" i="7" s="1"/>
  <c r="CC2188" i="7"/>
  <c r="CI2188" i="7" s="1"/>
  <c r="CM2188" i="7" s="1"/>
  <c r="CC2196" i="7"/>
  <c r="CI2196" i="7" s="1"/>
  <c r="CM2196" i="7" s="1"/>
  <c r="CC2204" i="7"/>
  <c r="CI2204" i="7" s="1"/>
  <c r="CM2204" i="7" s="1"/>
  <c r="CC2212" i="7"/>
  <c r="CI2212" i="7" s="1"/>
  <c r="CM2212" i="7" s="1"/>
  <c r="CH2213" i="7"/>
  <c r="CL2213" i="7" s="1"/>
  <c r="CC2220" i="7"/>
  <c r="CI2220" i="7" s="1"/>
  <c r="CM2220" i="7" s="1"/>
  <c r="CC2228" i="7"/>
  <c r="CI2228" i="7" s="1"/>
  <c r="CM2228" i="7" s="1"/>
  <c r="CC2236" i="7"/>
  <c r="CI2236" i="7" s="1"/>
  <c r="CM2236" i="7" s="1"/>
  <c r="CH2237" i="7"/>
  <c r="CL2237" i="7" s="1"/>
  <c r="CC2244" i="7"/>
  <c r="CI2244" i="7" s="1"/>
  <c r="CM2244" i="7" s="1"/>
  <c r="CH2245" i="7"/>
  <c r="CL2245" i="7" s="1"/>
  <c r="CC2252" i="7"/>
  <c r="CI2252" i="7" s="1"/>
  <c r="CM2252" i="7" s="1"/>
  <c r="CC2260" i="7"/>
  <c r="CI2260" i="7" s="1"/>
  <c r="CM2260" i="7" s="1"/>
  <c r="CC2268" i="7"/>
  <c r="CI2268" i="7" s="1"/>
  <c r="CM2268" i="7" s="1"/>
  <c r="CH2278" i="7"/>
  <c r="CL2278" i="7" s="1"/>
  <c r="CC2280" i="7"/>
  <c r="CI2280" i="7" s="1"/>
  <c r="CM2280" i="7" s="1"/>
  <c r="CH2283" i="7"/>
  <c r="CL2283" i="7" s="1"/>
  <c r="CC2290" i="7"/>
  <c r="CI2290" i="7" s="1"/>
  <c r="CM2290" i="7" s="1"/>
  <c r="CD2305" i="7"/>
  <c r="CE2305" i="7" s="1"/>
  <c r="CH2305" i="7" s="1"/>
  <c r="CL2305" i="7" s="1"/>
  <c r="CC2310" i="7"/>
  <c r="CI2310" i="7" s="1"/>
  <c r="CM2310" i="7" s="1"/>
  <c r="CC2315" i="7"/>
  <c r="CI2315" i="7" s="1"/>
  <c r="CM2315" i="7" s="1"/>
  <c r="CI2324" i="7"/>
  <c r="CM2324" i="7" s="1"/>
  <c r="CH2342" i="7"/>
  <c r="CL2342" i="7" s="1"/>
  <c r="CC2344" i="7"/>
  <c r="CI2344" i="7" s="1"/>
  <c r="CM2344" i="7" s="1"/>
  <c r="CC2354" i="7"/>
  <c r="CI2354" i="7" s="1"/>
  <c r="CM2354" i="7" s="1"/>
  <c r="CH2357" i="7"/>
  <c r="CL2357" i="7" s="1"/>
  <c r="CD2369" i="7"/>
  <c r="CE2369" i="7" s="1"/>
  <c r="CH2369" i="7" s="1"/>
  <c r="CL2369" i="7" s="1"/>
  <c r="CC2374" i="7"/>
  <c r="CI2374" i="7" s="1"/>
  <c r="CM2374" i="7" s="1"/>
  <c r="CH2376" i="7"/>
  <c r="CL2376" i="7" s="1"/>
  <c r="CH2406" i="7"/>
  <c r="CL2406" i="7" s="1"/>
  <c r="CC2408" i="7"/>
  <c r="CI2408" i="7" s="1"/>
  <c r="CM2408" i="7" s="1"/>
  <c r="CH2411" i="7"/>
  <c r="CL2411" i="7" s="1"/>
  <c r="CH2421" i="7"/>
  <c r="CL2421" i="7" s="1"/>
  <c r="CD2433" i="7"/>
  <c r="CE2433" i="7" s="1"/>
  <c r="CH2433" i="7" s="1"/>
  <c r="CL2433" i="7" s="1"/>
  <c r="CC2438" i="7"/>
  <c r="CI2438" i="7" s="1"/>
  <c r="CM2438" i="7" s="1"/>
  <c r="CH2440" i="7"/>
  <c r="CL2440" i="7" s="1"/>
  <c r="CY2463" i="7"/>
  <c r="DB2463" i="7" s="1"/>
  <c r="CH2470" i="7"/>
  <c r="CL2470" i="7" s="1"/>
  <c r="BN2484" i="7"/>
  <c r="CH2485" i="7"/>
  <c r="CL2485" i="7" s="1"/>
  <c r="CD2513" i="7"/>
  <c r="CE2513" i="7" s="1"/>
  <c r="CH2513" i="7" s="1"/>
  <c r="CL2513" i="7" s="1"/>
  <c r="CD2545" i="7"/>
  <c r="CE2545" i="7" s="1"/>
  <c r="CH2545" i="7" s="1"/>
  <c r="CL2545" i="7" s="1"/>
  <c r="CD2577" i="7"/>
  <c r="CE2577" i="7" s="1"/>
  <c r="CH2577" i="7" s="1"/>
  <c r="CL2577" i="7" s="1"/>
  <c r="CD2609" i="7"/>
  <c r="CE2609" i="7" s="1"/>
  <c r="CH2609" i="7" s="1"/>
  <c r="CL2609" i="7" s="1"/>
  <c r="CC2618" i="7"/>
  <c r="CI2618" i="7" s="1"/>
  <c r="CM2618" i="7" s="1"/>
  <c r="CI2623" i="7"/>
  <c r="CM2623" i="7" s="1"/>
  <c r="CD2641" i="7"/>
  <c r="CE2641" i="7" s="1"/>
  <c r="CH2641" i="7" s="1"/>
  <c r="CL2641" i="7" s="1"/>
  <c r="CC2650" i="7"/>
  <c r="CI2650" i="7" s="1"/>
  <c r="CM2650" i="7" s="1"/>
  <c r="CI2655" i="7"/>
  <c r="CM2655" i="7" s="1"/>
  <c r="CD2673" i="7"/>
  <c r="CE2673" i="7" s="1"/>
  <c r="CH2673" i="7" s="1"/>
  <c r="CL2673" i="7" s="1"/>
  <c r="CC2682" i="7"/>
  <c r="CI2682" i="7" s="1"/>
  <c r="CM2682" i="7" s="1"/>
  <c r="CD2705" i="7"/>
  <c r="CE2705" i="7" s="1"/>
  <c r="CH2705" i="7" s="1"/>
  <c r="CL2705" i="7" s="1"/>
  <c r="CC2714" i="7"/>
  <c r="CI2714" i="7" s="1"/>
  <c r="CM2714" i="7" s="1"/>
  <c r="CI2719" i="7"/>
  <c r="CM2719" i="7" s="1"/>
  <c r="CD2723" i="7"/>
  <c r="CE2723" i="7" s="1"/>
  <c r="CH2723" i="7" s="1"/>
  <c r="CL2723" i="7" s="1"/>
  <c r="CO2723" i="7" s="1"/>
  <c r="CD2729" i="7"/>
  <c r="CE2729" i="7" s="1"/>
  <c r="CH2729" i="7" s="1"/>
  <c r="CL2729" i="7" s="1"/>
  <c r="CC2729" i="7"/>
  <c r="CI2729" i="7" s="1"/>
  <c r="CM2729" i="7" s="1"/>
  <c r="CD2739" i="7"/>
  <c r="CE2739" i="7" s="1"/>
  <c r="CH2739" i="7" s="1"/>
  <c r="CL2739" i="7" s="1"/>
  <c r="CD2745" i="7"/>
  <c r="CE2745" i="7" s="1"/>
  <c r="CH2745" i="7" s="1"/>
  <c r="CL2745" i="7" s="1"/>
  <c r="CC2745" i="7"/>
  <c r="CI2745" i="7" s="1"/>
  <c r="CM2745" i="7" s="1"/>
  <c r="CD2755" i="7"/>
  <c r="CE2755" i="7" s="1"/>
  <c r="CH2755" i="7" s="1"/>
  <c r="CL2755" i="7" s="1"/>
  <c r="CD2761" i="7"/>
  <c r="CE2761" i="7" s="1"/>
  <c r="CH2761" i="7" s="1"/>
  <c r="CL2761" i="7" s="1"/>
  <c r="CC2761" i="7"/>
  <c r="CI2761" i="7" s="1"/>
  <c r="CM2761" i="7" s="1"/>
  <c r="CH3111" i="7"/>
  <c r="CL3111" i="7" s="1"/>
  <c r="CI3127" i="7"/>
  <c r="CM3127" i="7" s="1"/>
  <c r="CC3165" i="7"/>
  <c r="CI3165" i="7" s="1"/>
  <c r="CM3165" i="7" s="1"/>
  <c r="CC3178" i="7"/>
  <c r="CI3178" i="7" s="1"/>
  <c r="CM3178" i="7" s="1"/>
  <c r="CC3197" i="7"/>
  <c r="CI3197" i="7" s="1"/>
  <c r="CM3197" i="7" s="1"/>
  <c r="CH3202" i="7"/>
  <c r="CL3202" i="7" s="1"/>
  <c r="CC3210" i="7"/>
  <c r="CI3210" i="7" s="1"/>
  <c r="CM3210" i="7" s="1"/>
  <c r="CX3237" i="7"/>
  <c r="DA3237" i="7" s="1"/>
  <c r="DC3237" i="7" s="1"/>
  <c r="CH3243" i="7"/>
  <c r="CL3243" i="7" s="1"/>
  <c r="CC3261" i="7"/>
  <c r="CI3261" i="7" s="1"/>
  <c r="CM3261" i="7" s="1"/>
  <c r="CD3270" i="7"/>
  <c r="CE3270" i="7" s="1"/>
  <c r="CH3270" i="7" s="1"/>
  <c r="CL3270" i="7" s="1"/>
  <c r="CC3270" i="7"/>
  <c r="CI3270" i="7" s="1"/>
  <c r="CM3270" i="7" s="1"/>
  <c r="CD3280" i="7"/>
  <c r="CE3280" i="7" s="1"/>
  <c r="CH3280" i="7" s="1"/>
  <c r="CL3280" i="7" s="1"/>
  <c r="CX3301" i="7"/>
  <c r="DA3301" i="7" s="1"/>
  <c r="DC3301" i="7" s="1"/>
  <c r="CH3307" i="7"/>
  <c r="CL3307" i="7" s="1"/>
  <c r="CC3325" i="7"/>
  <c r="CI3325" i="7" s="1"/>
  <c r="CM3325" i="7" s="1"/>
  <c r="CD3334" i="7"/>
  <c r="CE3334" i="7" s="1"/>
  <c r="CH3334" i="7" s="1"/>
  <c r="CL3334" i="7" s="1"/>
  <c r="CC3334" i="7"/>
  <c r="CI3334" i="7" s="1"/>
  <c r="CM3334" i="7" s="1"/>
  <c r="CI3335" i="7"/>
  <c r="CM3335" i="7" s="1"/>
  <c r="CD3344" i="7"/>
  <c r="CE3344" i="7" s="1"/>
  <c r="CH3344" i="7" s="1"/>
  <c r="CL3344" i="7" s="1"/>
  <c r="CH3364" i="7"/>
  <c r="CL3364" i="7" s="1"/>
  <c r="CX3365" i="7"/>
  <c r="DA3365" i="7" s="1"/>
  <c r="DC3365" i="7" s="1"/>
  <c r="CC3389" i="7"/>
  <c r="CI3389" i="7" s="1"/>
  <c r="CM3389" i="7" s="1"/>
  <c r="CI3397" i="7"/>
  <c r="CM3397" i="7" s="1"/>
  <c r="CD3398" i="7"/>
  <c r="CE3398" i="7" s="1"/>
  <c r="CH3398" i="7" s="1"/>
  <c r="CL3398" i="7" s="1"/>
  <c r="CC3398" i="7"/>
  <c r="CI3398" i="7" s="1"/>
  <c r="CM3398" i="7" s="1"/>
  <c r="CI3399" i="7"/>
  <c r="CM3399" i="7" s="1"/>
  <c r="CD3408" i="7"/>
  <c r="CE3408" i="7" s="1"/>
  <c r="CH3408" i="7" s="1"/>
  <c r="CL3408" i="7" s="1"/>
  <c r="CX3429" i="7"/>
  <c r="DA3429" i="7" s="1"/>
  <c r="DC3429" i="7" s="1"/>
  <c r="CC3453" i="7"/>
  <c r="CI3453" i="7" s="1"/>
  <c r="CM3453" i="7" s="1"/>
  <c r="CD3462" i="7"/>
  <c r="CE3462" i="7" s="1"/>
  <c r="CH3462" i="7" s="1"/>
  <c r="CL3462" i="7" s="1"/>
  <c r="CC3462" i="7"/>
  <c r="CI3462" i="7" s="1"/>
  <c r="CM3462" i="7" s="1"/>
  <c r="CD3472" i="7"/>
  <c r="CE3472" i="7" s="1"/>
  <c r="CH3472" i="7" s="1"/>
  <c r="CL3472" i="7" s="1"/>
  <c r="CX3493" i="7"/>
  <c r="DA3493" i="7" s="1"/>
  <c r="DC3493" i="7" s="1"/>
  <c r="CH3499" i="7"/>
  <c r="CL3499" i="7" s="1"/>
  <c r="CO3499" i="7" s="1"/>
  <c r="CC3517" i="7"/>
  <c r="CI3517" i="7" s="1"/>
  <c r="CM3517" i="7" s="1"/>
  <c r="CD3526" i="7"/>
  <c r="CE3526" i="7" s="1"/>
  <c r="CH3526" i="7" s="1"/>
  <c r="CL3526" i="7" s="1"/>
  <c r="CC3526" i="7"/>
  <c r="CI3526" i="7" s="1"/>
  <c r="CM3526" i="7" s="1"/>
  <c r="CI3527" i="7"/>
  <c r="CM3527" i="7" s="1"/>
  <c r="CI3532" i="7"/>
  <c r="CM3532" i="7" s="1"/>
  <c r="CD3536" i="7"/>
  <c r="CE3536" i="7" s="1"/>
  <c r="CH3536" i="7" s="1"/>
  <c r="CL3536" i="7" s="1"/>
  <c r="CH3554" i="7"/>
  <c r="CL3554" i="7" s="1"/>
  <c r="CH3556" i="7"/>
  <c r="CL3556" i="7" s="1"/>
  <c r="CX3557" i="7"/>
  <c r="DA3557" i="7" s="1"/>
  <c r="DC3557" i="7" s="1"/>
  <c r="CC3581" i="7"/>
  <c r="CI3581" i="7" s="1"/>
  <c r="CM3581" i="7" s="1"/>
  <c r="CD3590" i="7"/>
  <c r="CE3590" i="7" s="1"/>
  <c r="CH3590" i="7" s="1"/>
  <c r="CL3590" i="7" s="1"/>
  <c r="CC3590" i="7"/>
  <c r="CI3590" i="7" s="1"/>
  <c r="CM3590" i="7" s="1"/>
  <c r="CI3591" i="7"/>
  <c r="CM3591" i="7" s="1"/>
  <c r="CD3600" i="7"/>
  <c r="CE3600" i="7" s="1"/>
  <c r="CH3600" i="7" s="1"/>
  <c r="CL3600" i="7" s="1"/>
  <c r="CH3618" i="7"/>
  <c r="CL3618" i="7" s="1"/>
  <c r="CH3620" i="7"/>
  <c r="CL3620" i="7" s="1"/>
  <c r="CX3621" i="7"/>
  <c r="DA3621" i="7" s="1"/>
  <c r="DC3621" i="7" s="1"/>
  <c r="CC3645" i="7"/>
  <c r="CI3645" i="7" s="1"/>
  <c r="CM3645" i="7" s="1"/>
  <c r="CD3654" i="7"/>
  <c r="CE3654" i="7" s="1"/>
  <c r="CH3654" i="7" s="1"/>
  <c r="CL3654" i="7" s="1"/>
  <c r="CC3654" i="7"/>
  <c r="CI3654" i="7" s="1"/>
  <c r="CM3654" i="7" s="1"/>
  <c r="CD3664" i="7"/>
  <c r="CE3664" i="7" s="1"/>
  <c r="CH3664" i="7" s="1"/>
  <c r="CL3664" i="7" s="1"/>
  <c r="CX3685" i="7"/>
  <c r="DA3685" i="7" s="1"/>
  <c r="DC3685" i="7" s="1"/>
  <c r="CH3691" i="7"/>
  <c r="CL3691" i="7" s="1"/>
  <c r="CC3709" i="7"/>
  <c r="CI3709" i="7" s="1"/>
  <c r="CM3709" i="7" s="1"/>
  <c r="CD3718" i="7"/>
  <c r="CE3718" i="7" s="1"/>
  <c r="CH3718" i="7" s="1"/>
  <c r="CL3718" i="7" s="1"/>
  <c r="CC3718" i="7"/>
  <c r="CI3718" i="7" s="1"/>
  <c r="CM3718" i="7" s="1"/>
  <c r="CI3719" i="7"/>
  <c r="CM3719" i="7" s="1"/>
  <c r="CD3728" i="7"/>
  <c r="CE3728" i="7" s="1"/>
  <c r="CH3728" i="7" s="1"/>
  <c r="CL3728" i="7" s="1"/>
  <c r="CO3728" i="7" s="1"/>
  <c r="CI3770" i="7"/>
  <c r="CM3770" i="7" s="1"/>
  <c r="CC3781" i="7"/>
  <c r="CI3781" i="7" s="1"/>
  <c r="CM3781" i="7" s="1"/>
  <c r="CD3784" i="7"/>
  <c r="CE3784" i="7" s="1"/>
  <c r="CH3784" i="7" s="1"/>
  <c r="CL3784" i="7" s="1"/>
  <c r="CC3784" i="7"/>
  <c r="CI3784" i="7" s="1"/>
  <c r="CM3784" i="7" s="1"/>
  <c r="CH3812" i="7"/>
  <c r="CL3812" i="7" s="1"/>
  <c r="CI3834" i="7"/>
  <c r="CM3834" i="7" s="1"/>
  <c r="CH3834" i="7"/>
  <c r="CL3834" i="7" s="1"/>
  <c r="CC3845" i="7"/>
  <c r="CI3845" i="7" s="1"/>
  <c r="CM3845" i="7" s="1"/>
  <c r="CD3848" i="7"/>
  <c r="CE3848" i="7" s="1"/>
  <c r="CH3848" i="7" s="1"/>
  <c r="CL3848" i="7" s="1"/>
  <c r="CC3848" i="7"/>
  <c r="CI3848" i="7" s="1"/>
  <c r="CM3848" i="7" s="1"/>
  <c r="CH3876" i="7"/>
  <c r="CL3876" i="7" s="1"/>
  <c r="CI3879" i="7"/>
  <c r="CM3879" i="7" s="1"/>
  <c r="CI3898" i="7"/>
  <c r="CM3898" i="7" s="1"/>
  <c r="CC3909" i="7"/>
  <c r="CI3909" i="7" s="1"/>
  <c r="CM3909" i="7" s="1"/>
  <c r="CD3912" i="7"/>
  <c r="CE3912" i="7" s="1"/>
  <c r="CH3912" i="7" s="1"/>
  <c r="CL3912" i="7" s="1"/>
  <c r="CC3912" i="7"/>
  <c r="CI3912" i="7" s="1"/>
  <c r="CM3912" i="7" s="1"/>
  <c r="CH3940" i="7"/>
  <c r="CL3940" i="7" s="1"/>
  <c r="CH3962" i="7"/>
  <c r="CL3962" i="7" s="1"/>
  <c r="CC3973" i="7"/>
  <c r="CI3973" i="7" s="1"/>
  <c r="CM3973" i="7" s="1"/>
  <c r="CD3976" i="7"/>
  <c r="CE3976" i="7" s="1"/>
  <c r="CH3976" i="7" s="1"/>
  <c r="CL3976" i="7" s="1"/>
  <c r="CC3976" i="7"/>
  <c r="CI3976" i="7" s="1"/>
  <c r="CM3976" i="7" s="1"/>
  <c r="CH4004" i="7"/>
  <c r="CL4004" i="7" s="1"/>
  <c r="CC4037" i="7"/>
  <c r="CI4037" i="7" s="1"/>
  <c r="CM4037" i="7" s="1"/>
  <c r="CD4040" i="7"/>
  <c r="CE4040" i="7" s="1"/>
  <c r="CH4040" i="7" s="1"/>
  <c r="CL4040" i="7" s="1"/>
  <c r="CC4040" i="7"/>
  <c r="CI4040" i="7" s="1"/>
  <c r="CM4040" i="7" s="1"/>
  <c r="CI4090" i="7"/>
  <c r="CM4090" i="7" s="1"/>
  <c r="CC4101" i="7"/>
  <c r="CI4101" i="7" s="1"/>
  <c r="CM4101" i="7" s="1"/>
  <c r="CD4104" i="7"/>
  <c r="CE4104" i="7" s="1"/>
  <c r="CH4104" i="7" s="1"/>
  <c r="CL4104" i="7" s="1"/>
  <c r="CC4104" i="7"/>
  <c r="CI4104" i="7" s="1"/>
  <c r="CM4104" i="7" s="1"/>
  <c r="CH4154" i="7"/>
  <c r="CL4154" i="7" s="1"/>
  <c r="CC4165" i="7"/>
  <c r="CI4165" i="7" s="1"/>
  <c r="CM4165" i="7" s="1"/>
  <c r="CD4168" i="7"/>
  <c r="CE4168" i="7" s="1"/>
  <c r="CH4168" i="7" s="1"/>
  <c r="CL4168" i="7" s="1"/>
  <c r="CC4168" i="7"/>
  <c r="CI4168" i="7" s="1"/>
  <c r="CM4168" i="7" s="1"/>
  <c r="CH4196" i="7"/>
  <c r="CL4196" i="7" s="1"/>
  <c r="CH4206" i="7"/>
  <c r="CL4206" i="7" s="1"/>
  <c r="CC4229" i="7"/>
  <c r="CI4229" i="7" s="1"/>
  <c r="CM4229" i="7" s="1"/>
  <c r="CD4232" i="7"/>
  <c r="CE4232" i="7" s="1"/>
  <c r="CH4232" i="7" s="1"/>
  <c r="CL4232" i="7" s="1"/>
  <c r="CC4232" i="7"/>
  <c r="CI4232" i="7" s="1"/>
  <c r="CM4232" i="7" s="1"/>
  <c r="CI4263" i="7"/>
  <c r="CM4263" i="7" s="1"/>
  <c r="CH4270" i="7"/>
  <c r="CL4270" i="7" s="1"/>
  <c r="CC4293" i="7"/>
  <c r="CI4293" i="7" s="1"/>
  <c r="CM4293" i="7" s="1"/>
  <c r="CD4296" i="7"/>
  <c r="CE4296" i="7" s="1"/>
  <c r="CH4296" i="7" s="1"/>
  <c r="CL4296" i="7" s="1"/>
  <c r="CC4296" i="7"/>
  <c r="CI4296" i="7" s="1"/>
  <c r="CM4296" i="7" s="1"/>
  <c r="CI4652" i="7"/>
  <c r="CM4652" i="7" s="1"/>
  <c r="CH4653" i="7"/>
  <c r="CL4653" i="7" s="1"/>
  <c r="CI4671" i="7"/>
  <c r="CM4671" i="7" s="1"/>
  <c r="CH4671" i="7"/>
  <c r="CL4671" i="7" s="1"/>
  <c r="CC4682" i="7"/>
  <c r="CI4682" i="7" s="1"/>
  <c r="CM4682" i="7" s="1"/>
  <c r="CO4682" i="7" s="1"/>
  <c r="CD4685" i="7"/>
  <c r="CE4685" i="7" s="1"/>
  <c r="CH4685" i="7" s="1"/>
  <c r="CL4685" i="7" s="1"/>
  <c r="CC4685" i="7"/>
  <c r="CI4685" i="7" s="1"/>
  <c r="CM4685" i="7" s="1"/>
  <c r="CD4695" i="7"/>
  <c r="CE4695" i="7" s="1"/>
  <c r="CH4695" i="7" s="1"/>
  <c r="CL4695" i="7" s="1"/>
  <c r="CC4695" i="7"/>
  <c r="CI4695" i="7" s="1"/>
  <c r="CM4695" i="7" s="1"/>
  <c r="CI4699" i="7"/>
  <c r="CM4699" i="7" s="1"/>
  <c r="CH4699" i="7"/>
  <c r="CL4699" i="7" s="1"/>
  <c r="CD4705" i="7"/>
  <c r="CE4705" i="7" s="1"/>
  <c r="CH4705" i="7" s="1"/>
  <c r="CL4705" i="7" s="1"/>
  <c r="CC4705" i="7"/>
  <c r="CI4705" i="7" s="1"/>
  <c r="CM4705" i="7" s="1"/>
  <c r="CH4708" i="7"/>
  <c r="CL4708" i="7" s="1"/>
  <c r="CI4714" i="7"/>
  <c r="CM4714" i="7" s="1"/>
  <c r="CH4714" i="7"/>
  <c r="CL4714" i="7" s="1"/>
  <c r="CI4726" i="7"/>
  <c r="CM4726" i="7" s="1"/>
  <c r="CH4726" i="7"/>
  <c r="CL4726" i="7" s="1"/>
  <c r="CI4747" i="7"/>
  <c r="CM4747" i="7" s="1"/>
  <c r="CC4749" i="7"/>
  <c r="CI4749" i="7" s="1"/>
  <c r="CM4749" i="7" s="1"/>
  <c r="CH4751" i="7"/>
  <c r="CL4751" i="7" s="1"/>
  <c r="CC4786" i="7"/>
  <c r="CI4786" i="7" s="1"/>
  <c r="CM4786" i="7" s="1"/>
  <c r="CH4831" i="7"/>
  <c r="CL4831" i="7" s="1"/>
  <c r="CD4849" i="7"/>
  <c r="CE4849" i="7" s="1"/>
  <c r="CH4849" i="7" s="1"/>
  <c r="CL4849" i="7" s="1"/>
  <c r="CC4849" i="7"/>
  <c r="CI4849" i="7" s="1"/>
  <c r="CM4849" i="7" s="1"/>
  <c r="CH4852" i="7"/>
  <c r="CL4852" i="7" s="1"/>
  <c r="CI4852" i="7"/>
  <c r="CM4852" i="7" s="1"/>
  <c r="CI4858" i="7"/>
  <c r="CM4858" i="7" s="1"/>
  <c r="CH4858" i="7"/>
  <c r="CL4858" i="7" s="1"/>
  <c r="CI4870" i="7"/>
  <c r="CM4870" i="7" s="1"/>
  <c r="CH4870" i="7"/>
  <c r="CL4870" i="7" s="1"/>
  <c r="CI4891" i="7"/>
  <c r="CM4891" i="7" s="1"/>
  <c r="CH4891" i="7"/>
  <c r="CL4891" i="7" s="1"/>
  <c r="CC4893" i="7"/>
  <c r="CI4893" i="7" s="1"/>
  <c r="CM4893" i="7" s="1"/>
  <c r="CH4895" i="7"/>
  <c r="CL4895" i="7" s="1"/>
  <c r="CH4925" i="7"/>
  <c r="CL4925" i="7" s="1"/>
  <c r="CH4961" i="7"/>
  <c r="CL4961" i="7" s="1"/>
  <c r="CI4961" i="7"/>
  <c r="CM4961" i="7" s="1"/>
  <c r="CI4970" i="7"/>
  <c r="CM4970" i="7" s="1"/>
  <c r="CD4975" i="7"/>
  <c r="CE4975" i="7" s="1"/>
  <c r="CH4975" i="7" s="1"/>
  <c r="CL4975" i="7" s="1"/>
  <c r="CC4975" i="7"/>
  <c r="CI4975" i="7" s="1"/>
  <c r="CM4975" i="7" s="1"/>
  <c r="CI4979" i="7"/>
  <c r="CM4979" i="7" s="1"/>
  <c r="CH4979" i="7"/>
  <c r="CL4979" i="7" s="1"/>
  <c r="CD4985" i="7"/>
  <c r="CE4985" i="7" s="1"/>
  <c r="CH4985" i="7" s="1"/>
  <c r="CL4985" i="7" s="1"/>
  <c r="CC4985" i="7"/>
  <c r="CI4985" i="7" s="1"/>
  <c r="CM4985" i="7" s="1"/>
  <c r="CH4988" i="7"/>
  <c r="CL4988" i="7" s="1"/>
  <c r="CI4988" i="7"/>
  <c r="CM4988" i="7" s="1"/>
  <c r="CI4994" i="7"/>
  <c r="CM4994" i="7" s="1"/>
  <c r="CH4994" i="7"/>
  <c r="CL4994" i="7" s="1"/>
  <c r="CH5042" i="7"/>
  <c r="CL5042" i="7" s="1"/>
  <c r="CI5057" i="7"/>
  <c r="CM5057" i="7" s="1"/>
  <c r="CI5079" i="7"/>
  <c r="CM5079" i="7" s="1"/>
  <c r="CH5093" i="7"/>
  <c r="CL5093" i="7" s="1"/>
  <c r="CH5105" i="7"/>
  <c r="CL5105" i="7" s="1"/>
  <c r="CI5131" i="7"/>
  <c r="CM5131" i="7" s="1"/>
  <c r="CH5131" i="7"/>
  <c r="CL5131" i="7" s="1"/>
  <c r="CD5156" i="7"/>
  <c r="CE5156" i="7" s="1"/>
  <c r="CH5156" i="7" s="1"/>
  <c r="CL5156" i="7" s="1"/>
  <c r="CC5156" i="7"/>
  <c r="CI5156" i="7" s="1"/>
  <c r="CM5156" i="7" s="1"/>
  <c r="CD5167" i="7"/>
  <c r="CE5167" i="7" s="1"/>
  <c r="CH5167" i="7" s="1"/>
  <c r="CL5167" i="7" s="1"/>
  <c r="CI5176" i="7"/>
  <c r="CM5176" i="7" s="1"/>
  <c r="CO5199" i="7"/>
  <c r="CH5204" i="7"/>
  <c r="CL5204" i="7" s="1"/>
  <c r="CI5204" i="7"/>
  <c r="CM5204" i="7" s="1"/>
  <c r="CC5207" i="7"/>
  <c r="CI5207" i="7" s="1"/>
  <c r="CM5207" i="7" s="1"/>
  <c r="CD5207" i="7"/>
  <c r="CE5207" i="7" s="1"/>
  <c r="CH5207" i="7" s="1"/>
  <c r="CL5207" i="7" s="1"/>
  <c r="CD5209" i="7"/>
  <c r="CE5209" i="7" s="1"/>
  <c r="CH5209" i="7" s="1"/>
  <c r="CL5209" i="7" s="1"/>
  <c r="CC5209" i="7"/>
  <c r="CI5209" i="7" s="1"/>
  <c r="CM5209" i="7" s="1"/>
  <c r="CI5288" i="7"/>
  <c r="CM5288" i="7" s="1"/>
  <c r="CI5352" i="7"/>
  <c r="CM5352" i="7" s="1"/>
  <c r="CH5357" i="7"/>
  <c r="CL5357" i="7" s="1"/>
  <c r="CH5445" i="7"/>
  <c r="CL5445" i="7" s="1"/>
  <c r="CH5457" i="7"/>
  <c r="CL5457" i="7" s="1"/>
  <c r="CI5457" i="7"/>
  <c r="CM5457" i="7" s="1"/>
  <c r="CH5481" i="7"/>
  <c r="CL5481" i="7" s="1"/>
  <c r="CH5485" i="7"/>
  <c r="CL5485" i="7" s="1"/>
  <c r="CI5498" i="7"/>
  <c r="CM5498" i="7" s="1"/>
  <c r="CH5533" i="7"/>
  <c r="CL5533" i="7" s="1"/>
  <c r="CH5545" i="7"/>
  <c r="CL5545" i="7" s="1"/>
  <c r="CI5545" i="7"/>
  <c r="CM5545" i="7" s="1"/>
  <c r="CH5557" i="7"/>
  <c r="CL5557" i="7" s="1"/>
  <c r="CI5617" i="7"/>
  <c r="CM5617" i="7" s="1"/>
  <c r="CH5617" i="7"/>
  <c r="CL5617" i="7" s="1"/>
  <c r="CI5647" i="7"/>
  <c r="CM5647" i="7" s="1"/>
  <c r="CH5647" i="7"/>
  <c r="CL5647" i="7" s="1"/>
  <c r="CC5738" i="7"/>
  <c r="CI5738" i="7" s="1"/>
  <c r="CM5738" i="7" s="1"/>
  <c r="CI5764" i="7"/>
  <c r="CM5764" i="7" s="1"/>
  <c r="CH5764" i="7"/>
  <c r="CL5764" i="7" s="1"/>
  <c r="CH5791" i="7"/>
  <c r="CL5791" i="7" s="1"/>
  <c r="CH5825" i="7"/>
  <c r="CL5825" i="7" s="1"/>
  <c r="CI6249" i="7"/>
  <c r="CM6249" i="7" s="1"/>
  <c r="CH6249" i="7"/>
  <c r="CL6249" i="7" s="1"/>
  <c r="CH6300" i="7"/>
  <c r="CL6300" i="7" s="1"/>
  <c r="CH6430" i="7"/>
  <c r="CL6430" i="7" s="1"/>
  <c r="CI6430" i="7"/>
  <c r="CM6430" i="7" s="1"/>
  <c r="CD6448" i="7"/>
  <c r="CE6448" i="7" s="1"/>
  <c r="CH6448" i="7" s="1"/>
  <c r="CL6448" i="7" s="1"/>
  <c r="CC6448" i="7"/>
  <c r="CI6448" i="7" s="1"/>
  <c r="CM6448" i="7" s="1"/>
  <c r="CH6558" i="7"/>
  <c r="CL6558" i="7" s="1"/>
  <c r="CI6558" i="7"/>
  <c r="CM6558" i="7" s="1"/>
  <c r="CH6648" i="7"/>
  <c r="CL6648" i="7" s="1"/>
  <c r="CI6648" i="7"/>
  <c r="CM6648" i="7" s="1"/>
  <c r="CD6829" i="7"/>
  <c r="CE6829" i="7" s="1"/>
  <c r="CH6829" i="7" s="1"/>
  <c r="CL6829" i="7" s="1"/>
  <c r="CC6829" i="7"/>
  <c r="CI6829" i="7" s="1"/>
  <c r="CM6829" i="7" s="1"/>
  <c r="CH6947" i="7"/>
  <c r="CL6947" i="7" s="1"/>
  <c r="CH6967" i="7"/>
  <c r="CL6967" i="7" s="1"/>
  <c r="CI6967" i="7"/>
  <c r="CM6967" i="7" s="1"/>
  <c r="CD7157" i="7"/>
  <c r="CE7157" i="7" s="1"/>
  <c r="CH7157" i="7" s="1"/>
  <c r="CL7157" i="7" s="1"/>
  <c r="CC7157" i="7"/>
  <c r="CI7157" i="7" s="1"/>
  <c r="CM7157" i="7" s="1"/>
  <c r="CI7825" i="7"/>
  <c r="CM7825" i="7" s="1"/>
  <c r="CH8096" i="7"/>
  <c r="CL8096" i="7" s="1"/>
  <c r="CD8351" i="7"/>
  <c r="CE8351" i="7" s="1"/>
  <c r="CH8351" i="7" s="1"/>
  <c r="CL8351" i="7" s="1"/>
  <c r="CC8351" i="7"/>
  <c r="CI8351" i="7" s="1"/>
  <c r="CM8351" i="7" s="1"/>
  <c r="CI8887" i="7"/>
  <c r="CM8887" i="7" s="1"/>
  <c r="CH8887" i="7"/>
  <c r="CL8887" i="7" s="1"/>
  <c r="BX949" i="7"/>
  <c r="CS4038" i="7"/>
  <c r="CY2495" i="7"/>
  <c r="DB2495" i="7" s="1"/>
  <c r="CS4054" i="7"/>
  <c r="CY2511" i="7"/>
  <c r="DB2511" i="7" s="1"/>
  <c r="BX981" i="7"/>
  <c r="CS4078" i="7"/>
  <c r="CY2535" i="7"/>
  <c r="DB2535" i="7" s="1"/>
  <c r="CS4086" i="7"/>
  <c r="CY2543" i="7"/>
  <c r="DB2543" i="7" s="1"/>
  <c r="BX1013" i="7"/>
  <c r="CS4102" i="7"/>
  <c r="CY2559" i="7"/>
  <c r="DB2559" i="7" s="1"/>
  <c r="CS4118" i="7"/>
  <c r="CY2575" i="7"/>
  <c r="DB2575" i="7" s="1"/>
  <c r="CS4126" i="7"/>
  <c r="CY2583" i="7"/>
  <c r="DB2583" i="7" s="1"/>
  <c r="BX1045" i="7"/>
  <c r="CS4150" i="7"/>
  <c r="CY2607" i="7"/>
  <c r="DB2607" i="7" s="1"/>
  <c r="CS4158" i="7"/>
  <c r="CY2615" i="7"/>
  <c r="DB2615" i="7" s="1"/>
  <c r="BX1077" i="7"/>
  <c r="CS4166" i="7"/>
  <c r="CY2623" i="7"/>
  <c r="DB2623" i="7" s="1"/>
  <c r="CS4174" i="7"/>
  <c r="CY2631" i="7"/>
  <c r="DB2631" i="7" s="1"/>
  <c r="CS4182" i="7"/>
  <c r="CY2639" i="7"/>
  <c r="DB2639" i="7" s="1"/>
  <c r="CS4190" i="7"/>
  <c r="CY2647" i="7"/>
  <c r="DB2647" i="7" s="1"/>
  <c r="CS4198" i="7"/>
  <c r="CY2655" i="7"/>
  <c r="DB2655" i="7" s="1"/>
  <c r="CS4214" i="7"/>
  <c r="CY2671" i="7"/>
  <c r="DB2671" i="7" s="1"/>
  <c r="CS4222" i="7"/>
  <c r="CY2679" i="7"/>
  <c r="DB2679" i="7" s="1"/>
  <c r="CS4230" i="7"/>
  <c r="CY2687" i="7"/>
  <c r="DB2687" i="7" s="1"/>
  <c r="CS4238" i="7"/>
  <c r="CY2695" i="7"/>
  <c r="DB2695" i="7" s="1"/>
  <c r="CS4246" i="7"/>
  <c r="CY2703" i="7"/>
  <c r="DB2703" i="7" s="1"/>
  <c r="CS4254" i="7"/>
  <c r="CY2711" i="7"/>
  <c r="DB2711" i="7" s="1"/>
  <c r="CS4262" i="7"/>
  <c r="CY2719" i="7"/>
  <c r="DB2719" i="7" s="1"/>
  <c r="CT2727" i="7"/>
  <c r="CV2727" i="7" s="1"/>
  <c r="CS4270" i="7"/>
  <c r="CY2727" i="7"/>
  <c r="DB2727" i="7" s="1"/>
  <c r="CT2735" i="7"/>
  <c r="CV2735" i="7" s="1"/>
  <c r="CS4278" i="7"/>
  <c r="CY2735" i="7"/>
  <c r="DB2735" i="7" s="1"/>
  <c r="CT2743" i="7"/>
  <c r="CV2743" i="7" s="1"/>
  <c r="CS4286" i="7"/>
  <c r="CY2743" i="7"/>
  <c r="DB2743" i="7" s="1"/>
  <c r="CT2751" i="7"/>
  <c r="CV2751" i="7" s="1"/>
  <c r="CS4294" i="7"/>
  <c r="CY2751" i="7"/>
  <c r="DB2751" i="7" s="1"/>
  <c r="CT2759" i="7"/>
  <c r="CV2759" i="7" s="1"/>
  <c r="CS4302" i="7"/>
  <c r="CY2759" i="7"/>
  <c r="DB2759" i="7" s="1"/>
  <c r="CX2288" i="7"/>
  <c r="DA2288" i="7" s="1"/>
  <c r="DC2288" i="7" s="1"/>
  <c r="CH2308" i="7"/>
  <c r="CL2308" i="7" s="1"/>
  <c r="CX2352" i="7"/>
  <c r="DA2352" i="7" s="1"/>
  <c r="DC2352" i="7" s="1"/>
  <c r="CX2416" i="7"/>
  <c r="DA2416" i="7" s="1"/>
  <c r="DC2416" i="7" s="1"/>
  <c r="CH2426" i="7"/>
  <c r="CL2426" i="7" s="1"/>
  <c r="CH2436" i="7"/>
  <c r="CL2436" i="7" s="1"/>
  <c r="CI2455" i="7"/>
  <c r="CM2455" i="7" s="1"/>
  <c r="CZ2463" i="7"/>
  <c r="CX2480" i="7"/>
  <c r="DA2480" i="7" s="1"/>
  <c r="DC2480" i="7" s="1"/>
  <c r="CZ2495" i="7"/>
  <c r="CX2506" i="7"/>
  <c r="DA2506" i="7" s="1"/>
  <c r="DC2506" i="7" s="1"/>
  <c r="CH2514" i="7"/>
  <c r="CL2514" i="7" s="1"/>
  <c r="CX2538" i="7"/>
  <c r="DA2538" i="7" s="1"/>
  <c r="DC2538" i="7" s="1"/>
  <c r="CZ2559" i="7"/>
  <c r="CX2570" i="7"/>
  <c r="DA2570" i="7" s="1"/>
  <c r="DC2570" i="7" s="1"/>
  <c r="CX2602" i="7"/>
  <c r="DA2602" i="7" s="1"/>
  <c r="DC2602" i="7" s="1"/>
  <c r="CZ2623" i="7"/>
  <c r="CX2634" i="7"/>
  <c r="DA2634" i="7" s="1"/>
  <c r="DC2634" i="7" s="1"/>
  <c r="CZ2655" i="7"/>
  <c r="CX2666" i="7"/>
  <c r="DA2666" i="7" s="1"/>
  <c r="DC2666" i="7" s="1"/>
  <c r="CH2674" i="7"/>
  <c r="CL2674" i="7" s="1"/>
  <c r="CZ2687" i="7"/>
  <c r="CX2698" i="7"/>
  <c r="DA2698" i="7" s="1"/>
  <c r="DC2698" i="7" s="1"/>
  <c r="CZ2719" i="7"/>
  <c r="CZ2735" i="7"/>
  <c r="CZ2751" i="7"/>
  <c r="CH2765" i="7"/>
  <c r="CL2765" i="7" s="1"/>
  <c r="CH3121" i="7"/>
  <c r="CL3121" i="7" s="1"/>
  <c r="CI3140" i="7"/>
  <c r="CM3140" i="7" s="1"/>
  <c r="CI3156" i="7"/>
  <c r="CM3156" i="7" s="1"/>
  <c r="CX3167" i="7"/>
  <c r="DA3167" i="7" s="1"/>
  <c r="DC3167" i="7" s="1"/>
  <c r="CD3174" i="7"/>
  <c r="CE3174" i="7" s="1"/>
  <c r="CH3174" i="7" s="1"/>
  <c r="CL3174" i="7" s="1"/>
  <c r="CC3174" i="7"/>
  <c r="CI3174" i="7" s="1"/>
  <c r="CM3174" i="7" s="1"/>
  <c r="CX3199" i="7"/>
  <c r="DA3199" i="7" s="1"/>
  <c r="DC3199" i="7" s="1"/>
  <c r="CD3206" i="7"/>
  <c r="CE3206" i="7" s="1"/>
  <c r="CH3206" i="7" s="1"/>
  <c r="CL3206" i="7" s="1"/>
  <c r="CC3206" i="7"/>
  <c r="CI3206" i="7" s="1"/>
  <c r="CM3206" i="7" s="1"/>
  <c r="CH3219" i="7"/>
  <c r="CL3219" i="7" s="1"/>
  <c r="CI3241" i="7"/>
  <c r="CM3241" i="7" s="1"/>
  <c r="CD3246" i="7"/>
  <c r="CE3246" i="7" s="1"/>
  <c r="CH3246" i="7" s="1"/>
  <c r="CL3246" i="7" s="1"/>
  <c r="CC3246" i="7"/>
  <c r="CI3246" i="7" s="1"/>
  <c r="CM3246" i="7" s="1"/>
  <c r="CI3247" i="7"/>
  <c r="CM3247" i="7" s="1"/>
  <c r="CH3257" i="7"/>
  <c r="CL3257" i="7" s="1"/>
  <c r="CI3274" i="7"/>
  <c r="CM3274" i="7" s="1"/>
  <c r="CH3283" i="7"/>
  <c r="CL3283" i="7" s="1"/>
  <c r="CD3310" i="7"/>
  <c r="CE3310" i="7" s="1"/>
  <c r="CH3310" i="7" s="1"/>
  <c r="CL3310" i="7" s="1"/>
  <c r="CC3310" i="7"/>
  <c r="CI3310" i="7" s="1"/>
  <c r="CM3310" i="7" s="1"/>
  <c r="CH3338" i="7"/>
  <c r="CL3338" i="7" s="1"/>
  <c r="CD3374" i="7"/>
  <c r="CE3374" i="7" s="1"/>
  <c r="CH3374" i="7" s="1"/>
  <c r="CL3374" i="7" s="1"/>
  <c r="CC3374" i="7"/>
  <c r="CI3374" i="7" s="1"/>
  <c r="CM3374" i="7" s="1"/>
  <c r="CI3375" i="7"/>
  <c r="CM3375" i="7" s="1"/>
  <c r="CH3385" i="7"/>
  <c r="CL3385" i="7" s="1"/>
  <c r="CO3385" i="7" s="1"/>
  <c r="CH3402" i="7"/>
  <c r="CL3402" i="7" s="1"/>
  <c r="CH3411" i="7"/>
  <c r="CL3411" i="7" s="1"/>
  <c r="CD3438" i="7"/>
  <c r="CE3438" i="7" s="1"/>
  <c r="CH3438" i="7" s="1"/>
  <c r="CL3438" i="7" s="1"/>
  <c r="CC3438" i="7"/>
  <c r="CI3438" i="7" s="1"/>
  <c r="CM3438" i="7" s="1"/>
  <c r="CI3439" i="7"/>
  <c r="CM3439" i="7" s="1"/>
  <c r="CH3449" i="7"/>
  <c r="CL3449" i="7" s="1"/>
  <c r="CH3475" i="7"/>
  <c r="CL3475" i="7" s="1"/>
  <c r="CI3497" i="7"/>
  <c r="CM3497" i="7" s="1"/>
  <c r="CD3502" i="7"/>
  <c r="CE3502" i="7" s="1"/>
  <c r="CH3502" i="7" s="1"/>
  <c r="CL3502" i="7" s="1"/>
  <c r="CC3502" i="7"/>
  <c r="CI3502" i="7" s="1"/>
  <c r="CM3502" i="7" s="1"/>
  <c r="CH3503" i="7"/>
  <c r="CL3503" i="7" s="1"/>
  <c r="CH3513" i="7"/>
  <c r="CL3513" i="7" s="1"/>
  <c r="CH3539" i="7"/>
  <c r="CL3539" i="7" s="1"/>
  <c r="CD3566" i="7"/>
  <c r="CE3566" i="7" s="1"/>
  <c r="CH3566" i="7" s="1"/>
  <c r="CL3566" i="7" s="1"/>
  <c r="CC3566" i="7"/>
  <c r="CI3566" i="7" s="1"/>
  <c r="CM3566" i="7" s="1"/>
  <c r="CH3577" i="7"/>
  <c r="CL3577" i="7" s="1"/>
  <c r="CI3594" i="7"/>
  <c r="CM3594" i="7" s="1"/>
  <c r="CD3630" i="7"/>
  <c r="CE3630" i="7" s="1"/>
  <c r="CH3630" i="7" s="1"/>
  <c r="CL3630" i="7" s="1"/>
  <c r="CC3630" i="7"/>
  <c r="CI3630" i="7" s="1"/>
  <c r="CM3630" i="7" s="1"/>
  <c r="CI3631" i="7"/>
  <c r="CM3631" i="7" s="1"/>
  <c r="CI3658" i="7"/>
  <c r="CM3658" i="7" s="1"/>
  <c r="CH3667" i="7"/>
  <c r="CL3667" i="7" s="1"/>
  <c r="CD3694" i="7"/>
  <c r="CE3694" i="7" s="1"/>
  <c r="CH3694" i="7" s="1"/>
  <c r="CL3694" i="7" s="1"/>
  <c r="CC3694" i="7"/>
  <c r="CI3694" i="7" s="1"/>
  <c r="CM3694" i="7" s="1"/>
  <c r="CI3695" i="7"/>
  <c r="CM3695" i="7" s="1"/>
  <c r="CH3695" i="7"/>
  <c r="CL3695" i="7" s="1"/>
  <c r="CH3705" i="7"/>
  <c r="CL3705" i="7" s="1"/>
  <c r="CH3722" i="7"/>
  <c r="CL3722" i="7" s="1"/>
  <c r="CH3731" i="7"/>
  <c r="CL3731" i="7" s="1"/>
  <c r="CD3744" i="7"/>
  <c r="CE3744" i="7" s="1"/>
  <c r="CH3744" i="7" s="1"/>
  <c r="CL3744" i="7" s="1"/>
  <c r="CC3744" i="7"/>
  <c r="CI3744" i="7" s="1"/>
  <c r="CM3744" i="7" s="1"/>
  <c r="CH3753" i="7"/>
  <c r="CL3753" i="7" s="1"/>
  <c r="CH3772" i="7"/>
  <c r="CL3772" i="7" s="1"/>
  <c r="CD3808" i="7"/>
  <c r="CE3808" i="7" s="1"/>
  <c r="CH3808" i="7" s="1"/>
  <c r="CL3808" i="7" s="1"/>
  <c r="CC3808" i="7"/>
  <c r="CI3808" i="7" s="1"/>
  <c r="CM3808" i="7" s="1"/>
  <c r="CH3817" i="7"/>
  <c r="CL3817" i="7" s="1"/>
  <c r="CH3836" i="7"/>
  <c r="CL3836" i="7" s="1"/>
  <c r="CH3858" i="7"/>
  <c r="CL3858" i="7" s="1"/>
  <c r="CD3872" i="7"/>
  <c r="CE3872" i="7" s="1"/>
  <c r="CH3872" i="7" s="1"/>
  <c r="CL3872" i="7" s="1"/>
  <c r="CC3872" i="7"/>
  <c r="CI3872" i="7" s="1"/>
  <c r="CM3872" i="7" s="1"/>
  <c r="CH3881" i="7"/>
  <c r="CL3881" i="7" s="1"/>
  <c r="CI3903" i="7"/>
  <c r="CM3903" i="7" s="1"/>
  <c r="CI3922" i="7"/>
  <c r="CM3922" i="7" s="1"/>
  <c r="CD3936" i="7"/>
  <c r="CE3936" i="7" s="1"/>
  <c r="CH3936" i="7" s="1"/>
  <c r="CL3936" i="7" s="1"/>
  <c r="CC3936" i="7"/>
  <c r="CI3936" i="7" s="1"/>
  <c r="CM3936" i="7" s="1"/>
  <c r="CI3945" i="7"/>
  <c r="CM3945" i="7" s="1"/>
  <c r="CI3967" i="7"/>
  <c r="CM3967" i="7" s="1"/>
  <c r="CH3986" i="7"/>
  <c r="CL3986" i="7" s="1"/>
  <c r="CD4000" i="7"/>
  <c r="CE4000" i="7" s="1"/>
  <c r="CH4000" i="7" s="1"/>
  <c r="CL4000" i="7" s="1"/>
  <c r="CC4000" i="7"/>
  <c r="CI4000" i="7" s="1"/>
  <c r="CM4000" i="7" s="1"/>
  <c r="CH4009" i="7"/>
  <c r="CL4009" i="7" s="1"/>
  <c r="CI4050" i="7"/>
  <c r="CM4050" i="7" s="1"/>
  <c r="CD4064" i="7"/>
  <c r="CE4064" i="7" s="1"/>
  <c r="CH4064" i="7" s="1"/>
  <c r="CL4064" i="7" s="1"/>
  <c r="CC4064" i="7"/>
  <c r="CI4064" i="7" s="1"/>
  <c r="CM4064" i="7" s="1"/>
  <c r="CI4073" i="7"/>
  <c r="CM4073" i="7" s="1"/>
  <c r="CI4095" i="7"/>
  <c r="CM4095" i="7" s="1"/>
  <c r="CD4128" i="7"/>
  <c r="CE4128" i="7" s="1"/>
  <c r="CH4128" i="7" s="1"/>
  <c r="CL4128" i="7" s="1"/>
  <c r="CC4128" i="7"/>
  <c r="CI4128" i="7" s="1"/>
  <c r="CM4128" i="7" s="1"/>
  <c r="CI4139" i="7"/>
  <c r="CM4139" i="7" s="1"/>
  <c r="CH4156" i="7"/>
  <c r="CL4156" i="7" s="1"/>
  <c r="CI4159" i="7"/>
  <c r="CM4159" i="7" s="1"/>
  <c r="CH4178" i="7"/>
  <c r="CL4178" i="7" s="1"/>
  <c r="CD4192" i="7"/>
  <c r="CE4192" i="7" s="1"/>
  <c r="CH4192" i="7" s="1"/>
  <c r="CL4192" i="7" s="1"/>
  <c r="CC4192" i="7"/>
  <c r="CI4192" i="7" s="1"/>
  <c r="CM4192" i="7" s="1"/>
  <c r="CH4201" i="7"/>
  <c r="CL4201" i="7" s="1"/>
  <c r="CI4223" i="7"/>
  <c r="CM4223" i="7" s="1"/>
  <c r="CI4242" i="7"/>
  <c r="CM4242" i="7" s="1"/>
  <c r="CD4256" i="7"/>
  <c r="CE4256" i="7" s="1"/>
  <c r="CH4256" i="7" s="1"/>
  <c r="CL4256" i="7" s="1"/>
  <c r="CC4256" i="7"/>
  <c r="CI4256" i="7" s="1"/>
  <c r="CM4256" i="7" s="1"/>
  <c r="CI4306" i="7"/>
  <c r="CM4306" i="7" s="1"/>
  <c r="CH4306" i="7"/>
  <c r="CL4306" i="7" s="1"/>
  <c r="CI4654" i="7"/>
  <c r="CM4654" i="7" s="1"/>
  <c r="CH4654" i="7"/>
  <c r="CL4654" i="7" s="1"/>
  <c r="CI4656" i="7"/>
  <c r="CM4656" i="7" s="1"/>
  <c r="CI4673" i="7"/>
  <c r="CM4673" i="7" s="1"/>
  <c r="CI4674" i="7"/>
  <c r="CM4674" i="7" s="1"/>
  <c r="CI4676" i="7"/>
  <c r="CM4676" i="7" s="1"/>
  <c r="CH4677" i="7"/>
  <c r="CL4677" i="7" s="1"/>
  <c r="CH4704" i="7"/>
  <c r="CL4704" i="7" s="1"/>
  <c r="CI4718" i="7"/>
  <c r="CM4718" i="7" s="1"/>
  <c r="CD4727" i="7"/>
  <c r="CE4727" i="7" s="1"/>
  <c r="CH4727" i="7" s="1"/>
  <c r="CL4727" i="7" s="1"/>
  <c r="CC4727" i="7"/>
  <c r="CI4727" i="7" s="1"/>
  <c r="CM4727" i="7" s="1"/>
  <c r="CI4731" i="7"/>
  <c r="CM4731" i="7" s="1"/>
  <c r="CH4731" i="7"/>
  <c r="CL4731" i="7" s="1"/>
  <c r="CD4737" i="7"/>
  <c r="CE4737" i="7" s="1"/>
  <c r="CH4737" i="7" s="1"/>
  <c r="CL4737" i="7" s="1"/>
  <c r="CC4737" i="7"/>
  <c r="CI4737" i="7" s="1"/>
  <c r="CM4737" i="7" s="1"/>
  <c r="CH4740" i="7"/>
  <c r="CL4740" i="7" s="1"/>
  <c r="CI4746" i="7"/>
  <c r="CM4746" i="7" s="1"/>
  <c r="CH4746" i="7"/>
  <c r="CL4746" i="7" s="1"/>
  <c r="CI4758" i="7"/>
  <c r="CM4758" i="7" s="1"/>
  <c r="CH4758" i="7"/>
  <c r="CL4758" i="7" s="1"/>
  <c r="CI4779" i="7"/>
  <c r="CM4779" i="7" s="1"/>
  <c r="CH4783" i="7"/>
  <c r="CL4783" i="7" s="1"/>
  <c r="CI4827" i="7"/>
  <c r="CM4827" i="7" s="1"/>
  <c r="CI4848" i="7"/>
  <c r="CM4848" i="7" s="1"/>
  <c r="CH4862" i="7"/>
  <c r="CL4862" i="7" s="1"/>
  <c r="CD4871" i="7"/>
  <c r="CE4871" i="7" s="1"/>
  <c r="CH4871" i="7" s="1"/>
  <c r="CL4871" i="7" s="1"/>
  <c r="CC4871" i="7"/>
  <c r="CI4871" i="7" s="1"/>
  <c r="CM4871" i="7" s="1"/>
  <c r="CH4875" i="7"/>
  <c r="CL4875" i="7" s="1"/>
  <c r="CD4881" i="7"/>
  <c r="CE4881" i="7" s="1"/>
  <c r="CH4881" i="7" s="1"/>
  <c r="CL4881" i="7" s="1"/>
  <c r="CC4881" i="7"/>
  <c r="CI4881" i="7" s="1"/>
  <c r="CM4881" i="7" s="1"/>
  <c r="CI4890" i="7"/>
  <c r="CM4890" i="7" s="1"/>
  <c r="CI4902" i="7"/>
  <c r="CM4902" i="7" s="1"/>
  <c r="CH4902" i="7"/>
  <c r="CL4902" i="7" s="1"/>
  <c r="CH4923" i="7"/>
  <c r="CL4923" i="7" s="1"/>
  <c r="CI4930" i="7"/>
  <c r="CM4930" i="7" s="1"/>
  <c r="CH4930" i="7"/>
  <c r="CL4930" i="7" s="1"/>
  <c r="CH4948" i="7"/>
  <c r="CL4948" i="7" s="1"/>
  <c r="CI4948" i="7"/>
  <c r="CM4948" i="7" s="1"/>
  <c r="CD4957" i="7"/>
  <c r="CE4957" i="7" s="1"/>
  <c r="CH4957" i="7" s="1"/>
  <c r="CL4957" i="7" s="1"/>
  <c r="CC4957" i="7"/>
  <c r="CI4957" i="7" s="1"/>
  <c r="CM4957" i="7" s="1"/>
  <c r="CI4998" i="7"/>
  <c r="CM4998" i="7" s="1"/>
  <c r="CH4998" i="7"/>
  <c r="CL4998" i="7" s="1"/>
  <c r="CH5073" i="7"/>
  <c r="CL5073" i="7" s="1"/>
  <c r="CC5080" i="7"/>
  <c r="CI5080" i="7" s="1"/>
  <c r="CM5080" i="7" s="1"/>
  <c r="CD5080" i="7"/>
  <c r="CE5080" i="7" s="1"/>
  <c r="CH5080" i="7" s="1"/>
  <c r="CL5080" i="7" s="1"/>
  <c r="CI5085" i="7"/>
  <c r="CM5085" i="7" s="1"/>
  <c r="CH5085" i="7"/>
  <c r="CL5085" i="7" s="1"/>
  <c r="CH5177" i="7"/>
  <c r="CL5177" i="7" s="1"/>
  <c r="CI5177" i="7"/>
  <c r="CM5177" i="7" s="1"/>
  <c r="CI5208" i="7"/>
  <c r="CM5208" i="7" s="1"/>
  <c r="CI5215" i="7"/>
  <c r="CM5215" i="7" s="1"/>
  <c r="CO5215" i="7" s="1"/>
  <c r="CI5224" i="7"/>
  <c r="CM5224" i="7" s="1"/>
  <c r="CD5268" i="7"/>
  <c r="CE5268" i="7" s="1"/>
  <c r="CH5268" i="7" s="1"/>
  <c r="CL5268" i="7" s="1"/>
  <c r="CC5268" i="7"/>
  <c r="CI5268" i="7" s="1"/>
  <c r="CM5268" i="7" s="1"/>
  <c r="CD5300" i="7"/>
  <c r="CE5300" i="7" s="1"/>
  <c r="CH5300" i="7" s="1"/>
  <c r="CL5300" i="7" s="1"/>
  <c r="CC5300" i="7"/>
  <c r="CI5300" i="7" s="1"/>
  <c r="CM5300" i="7" s="1"/>
  <c r="CH5301" i="7"/>
  <c r="CL5301" i="7" s="1"/>
  <c r="CI5306" i="7"/>
  <c r="CM5306" i="7" s="1"/>
  <c r="CH5393" i="7"/>
  <c r="CL5393" i="7" s="1"/>
  <c r="CI5393" i="7"/>
  <c r="CM5393" i="7" s="1"/>
  <c r="CH5417" i="7"/>
  <c r="CL5417" i="7" s="1"/>
  <c r="CH5421" i="7"/>
  <c r="CL5421" i="7" s="1"/>
  <c r="CI5434" i="7"/>
  <c r="CM5434" i="7" s="1"/>
  <c r="CI5492" i="7"/>
  <c r="CM5492" i="7" s="1"/>
  <c r="CI5546" i="7"/>
  <c r="CM5546" i="7" s="1"/>
  <c r="CO5546" i="7" s="1"/>
  <c r="CH5551" i="7"/>
  <c r="CL5551" i="7" s="1"/>
  <c r="CI5552" i="7"/>
  <c r="CM5552" i="7" s="1"/>
  <c r="CH5577" i="7"/>
  <c r="CL5577" i="7" s="1"/>
  <c r="CH5589" i="7"/>
  <c r="CL5589" i="7" s="1"/>
  <c r="CH5652" i="7"/>
  <c r="CL5652" i="7" s="1"/>
  <c r="CH5700" i="7"/>
  <c r="CL5700" i="7" s="1"/>
  <c r="CD5763" i="7"/>
  <c r="CE5763" i="7" s="1"/>
  <c r="CH5763" i="7" s="1"/>
  <c r="CL5763" i="7" s="1"/>
  <c r="CC5763" i="7"/>
  <c r="CI5763" i="7" s="1"/>
  <c r="CM5763" i="7" s="1"/>
  <c r="CC6266" i="7"/>
  <c r="CI6266" i="7" s="1"/>
  <c r="CM6266" i="7" s="1"/>
  <c r="CO6266" i="7" s="1"/>
  <c r="CH6332" i="7"/>
  <c r="CL6332" i="7" s="1"/>
  <c r="CH6342" i="7"/>
  <c r="CL6342" i="7" s="1"/>
  <c r="CI6342" i="7"/>
  <c r="CM6342" i="7" s="1"/>
  <c r="CI6487" i="7"/>
  <c r="CM6487" i="7" s="1"/>
  <c r="CI6516" i="7"/>
  <c r="CM6516" i="7" s="1"/>
  <c r="CI6671" i="7"/>
  <c r="CM6671" i="7" s="1"/>
  <c r="CI6694" i="7"/>
  <c r="CM6694" i="7" s="1"/>
  <c r="CH6694" i="7"/>
  <c r="CL6694" i="7" s="1"/>
  <c r="CD7126" i="7"/>
  <c r="CE7126" i="7" s="1"/>
  <c r="CH7126" i="7" s="1"/>
  <c r="CL7126" i="7" s="1"/>
  <c r="CC7126" i="7"/>
  <c r="CI7126" i="7" s="1"/>
  <c r="CM7126" i="7" s="1"/>
  <c r="CH7153" i="7"/>
  <c r="CL7153" i="7" s="1"/>
  <c r="CD7167" i="7"/>
  <c r="CE7167" i="7" s="1"/>
  <c r="CC7167" i="7"/>
  <c r="CI7167" i="7" s="1"/>
  <c r="CM7167" i="7" s="1"/>
  <c r="CH9450" i="7"/>
  <c r="CL9450" i="7" s="1"/>
  <c r="CI10018" i="7"/>
  <c r="CM10018" i="7" s="1"/>
  <c r="CH10018" i="7"/>
  <c r="CL10018" i="7" s="1"/>
  <c r="CH4689" i="7"/>
  <c r="CL4689" i="7" s="1"/>
  <c r="CO4689" i="7" s="1"/>
  <c r="CH4700" i="7"/>
  <c r="CL4700" i="7" s="1"/>
  <c r="CH4764" i="7"/>
  <c r="CL4764" i="7" s="1"/>
  <c r="CH4796" i="7"/>
  <c r="CL4796" i="7" s="1"/>
  <c r="CC4840" i="7"/>
  <c r="CI4840" i="7" s="1"/>
  <c r="CM4840" i="7" s="1"/>
  <c r="CD4840" i="7"/>
  <c r="CE4840" i="7" s="1"/>
  <c r="CH4840" i="7" s="1"/>
  <c r="CL4840" i="7" s="1"/>
  <c r="CH4844" i="7"/>
  <c r="CL4844" i="7" s="1"/>
  <c r="CH4876" i="7"/>
  <c r="CL4876" i="7" s="1"/>
  <c r="CH4908" i="7"/>
  <c r="CL4908" i="7" s="1"/>
  <c r="CC4944" i="7"/>
  <c r="CI4944" i="7" s="1"/>
  <c r="CM4944" i="7" s="1"/>
  <c r="CD4944" i="7"/>
  <c r="CE4944" i="7" s="1"/>
  <c r="CH4944" i="7" s="1"/>
  <c r="CL4944" i="7" s="1"/>
  <c r="CH4980" i="7"/>
  <c r="CL4980" i="7" s="1"/>
  <c r="CH5012" i="7"/>
  <c r="CL5012" i="7" s="1"/>
  <c r="CH5044" i="7"/>
  <c r="CL5044" i="7" s="1"/>
  <c r="CI5134" i="7"/>
  <c r="CM5134" i="7" s="1"/>
  <c r="CH5134" i="7"/>
  <c r="CL5134" i="7" s="1"/>
  <c r="CI5179" i="7"/>
  <c r="CM5179" i="7" s="1"/>
  <c r="CH5180" i="7"/>
  <c r="CL5180" i="7" s="1"/>
  <c r="CX5180" i="7"/>
  <c r="DA5180" i="7" s="1"/>
  <c r="DC5180" i="7" s="1"/>
  <c r="CH5193" i="7"/>
  <c r="CL5193" i="7" s="1"/>
  <c r="CI5193" i="7"/>
  <c r="CM5193" i="7" s="1"/>
  <c r="CD5197" i="7"/>
  <c r="CE5197" i="7" s="1"/>
  <c r="CH5197" i="7" s="1"/>
  <c r="CL5197" i="7" s="1"/>
  <c r="CC5197" i="7"/>
  <c r="CI5197" i="7" s="1"/>
  <c r="CM5197" i="7" s="1"/>
  <c r="CI5206" i="7"/>
  <c r="CM5206" i="7" s="1"/>
  <c r="CH5206" i="7"/>
  <c r="CL5206" i="7" s="1"/>
  <c r="CH5217" i="7"/>
  <c r="CL5217" i="7" s="1"/>
  <c r="CI5217" i="7"/>
  <c r="CM5217" i="7" s="1"/>
  <c r="CI5227" i="7"/>
  <c r="CM5227" i="7" s="1"/>
  <c r="CX5228" i="7"/>
  <c r="DA5228" i="7" s="1"/>
  <c r="DC5228" i="7" s="1"/>
  <c r="CH5241" i="7"/>
  <c r="CL5241" i="7" s="1"/>
  <c r="CI5241" i="7"/>
  <c r="CM5241" i="7" s="1"/>
  <c r="CD5244" i="7"/>
  <c r="CE5244" i="7" s="1"/>
  <c r="CH5244" i="7" s="1"/>
  <c r="CL5244" i="7" s="1"/>
  <c r="CC5244" i="7"/>
  <c r="CI5244" i="7" s="1"/>
  <c r="CM5244" i="7" s="1"/>
  <c r="CI5250" i="7"/>
  <c r="CM5250" i="7" s="1"/>
  <c r="CH5250" i="7"/>
  <c r="CL5250" i="7" s="1"/>
  <c r="CI5256" i="7"/>
  <c r="CM5256" i="7" s="1"/>
  <c r="CH5273" i="7"/>
  <c r="CL5273" i="7" s="1"/>
  <c r="CI5273" i="7"/>
  <c r="CM5273" i="7" s="1"/>
  <c r="CI5280" i="7"/>
  <c r="CM5280" i="7" s="1"/>
  <c r="CI5307" i="7"/>
  <c r="CM5307" i="7" s="1"/>
  <c r="CH5307" i="7"/>
  <c r="CL5307" i="7" s="1"/>
  <c r="CI5329" i="7"/>
  <c r="CM5329" i="7" s="1"/>
  <c r="CI5339" i="7"/>
  <c r="CM5339" i="7" s="1"/>
  <c r="CH5339" i="7"/>
  <c r="CL5339" i="7" s="1"/>
  <c r="CI5342" i="7"/>
  <c r="CM5342" i="7" s="1"/>
  <c r="CI5344" i="7"/>
  <c r="CM5344" i="7" s="1"/>
  <c r="CD5372" i="7"/>
  <c r="CE5372" i="7" s="1"/>
  <c r="CH5372" i="7" s="1"/>
  <c r="CL5372" i="7" s="1"/>
  <c r="CC5372" i="7"/>
  <c r="CI5372" i="7" s="1"/>
  <c r="CM5372" i="7" s="1"/>
  <c r="CI5395" i="7"/>
  <c r="CM5395" i="7" s="1"/>
  <c r="CH5395" i="7"/>
  <c r="CL5395" i="7" s="1"/>
  <c r="CD5404" i="7"/>
  <c r="CE5404" i="7" s="1"/>
  <c r="CH5404" i="7" s="1"/>
  <c r="CL5404" i="7" s="1"/>
  <c r="CC5404" i="7"/>
  <c r="CI5404" i="7" s="1"/>
  <c r="CM5404" i="7" s="1"/>
  <c r="CI5410" i="7"/>
  <c r="CM5410" i="7" s="1"/>
  <c r="CH5410" i="7"/>
  <c r="CL5410" i="7" s="1"/>
  <c r="CI5416" i="7"/>
  <c r="CM5416" i="7" s="1"/>
  <c r="CH5433" i="7"/>
  <c r="CL5433" i="7" s="1"/>
  <c r="CI5438" i="7"/>
  <c r="CM5438" i="7" s="1"/>
  <c r="CI5459" i="7"/>
  <c r="CM5459" i="7" s="1"/>
  <c r="CH5459" i="7"/>
  <c r="CL5459" i="7" s="1"/>
  <c r="CD5468" i="7"/>
  <c r="CE5468" i="7" s="1"/>
  <c r="CH5468" i="7" s="1"/>
  <c r="CL5468" i="7" s="1"/>
  <c r="CC5468" i="7"/>
  <c r="CI5468" i="7" s="1"/>
  <c r="CM5468" i="7" s="1"/>
  <c r="CI5474" i="7"/>
  <c r="CM5474" i="7" s="1"/>
  <c r="CH5474" i="7"/>
  <c r="CL5474" i="7" s="1"/>
  <c r="CO5474" i="7" s="1"/>
  <c r="CI5480" i="7"/>
  <c r="CM5480" i="7" s="1"/>
  <c r="CH5497" i="7"/>
  <c r="CL5497" i="7" s="1"/>
  <c r="CI5497" i="7"/>
  <c r="CM5497" i="7" s="1"/>
  <c r="CI5502" i="7"/>
  <c r="CM5502" i="7" s="1"/>
  <c r="CH5521" i="7"/>
  <c r="CL5521" i="7" s="1"/>
  <c r="CI5521" i="7"/>
  <c r="CM5521" i="7" s="1"/>
  <c r="CI5547" i="7"/>
  <c r="CM5547" i="7" s="1"/>
  <c r="CI5569" i="7"/>
  <c r="CM5569" i="7" s="1"/>
  <c r="CI5576" i="7"/>
  <c r="CM5576" i="7" s="1"/>
  <c r="CD5596" i="7"/>
  <c r="CE5596" i="7" s="1"/>
  <c r="CH5596" i="7" s="1"/>
  <c r="CL5596" i="7" s="1"/>
  <c r="CC5596" i="7"/>
  <c r="CI5596" i="7" s="1"/>
  <c r="CM5596" i="7" s="1"/>
  <c r="CH5602" i="7"/>
  <c r="CL5602" i="7" s="1"/>
  <c r="CI5608" i="7"/>
  <c r="CM5608" i="7" s="1"/>
  <c r="CD5621" i="7"/>
  <c r="CE5621" i="7" s="1"/>
  <c r="CH5621" i="7" s="1"/>
  <c r="CL5621" i="7" s="1"/>
  <c r="CC5621" i="7"/>
  <c r="CI5621" i="7" s="1"/>
  <c r="CM5621" i="7" s="1"/>
  <c r="CD5638" i="7"/>
  <c r="CE5638" i="7" s="1"/>
  <c r="CC5638" i="7"/>
  <c r="CD5656" i="7"/>
  <c r="CE5656" i="7" s="1"/>
  <c r="CH5656" i="7" s="1"/>
  <c r="CL5656" i="7" s="1"/>
  <c r="CC5656" i="7"/>
  <c r="CI5656" i="7" s="1"/>
  <c r="CM5656" i="7" s="1"/>
  <c r="CH5659" i="7"/>
  <c r="CL5659" i="7" s="1"/>
  <c r="CH5682" i="7"/>
  <c r="CL5682" i="7" s="1"/>
  <c r="CI5682" i="7"/>
  <c r="CM5682" i="7" s="1"/>
  <c r="CD5686" i="7"/>
  <c r="CE5686" i="7" s="1"/>
  <c r="CH5686" i="7" s="1"/>
  <c r="CL5686" i="7" s="1"/>
  <c r="CC5686" i="7"/>
  <c r="CI5686" i="7" s="1"/>
  <c r="CM5686" i="7" s="1"/>
  <c r="CH5698" i="7"/>
  <c r="CL5698" i="7" s="1"/>
  <c r="CI5698" i="7"/>
  <c r="CM5698" i="7" s="1"/>
  <c r="CD5702" i="7"/>
  <c r="CE5702" i="7" s="1"/>
  <c r="CH5702" i="7" s="1"/>
  <c r="CL5702" i="7" s="1"/>
  <c r="CC5702" i="7"/>
  <c r="CI5702" i="7" s="1"/>
  <c r="CM5702" i="7" s="1"/>
  <c r="CD5718" i="7"/>
  <c r="CE5718" i="7" s="1"/>
  <c r="CH5718" i="7" s="1"/>
  <c r="CL5718" i="7" s="1"/>
  <c r="CC5718" i="7"/>
  <c r="CI5718" i="7" s="1"/>
  <c r="CM5718" i="7" s="1"/>
  <c r="CH5730" i="7"/>
  <c r="CL5730" i="7" s="1"/>
  <c r="CI5730" i="7"/>
  <c r="CM5730" i="7" s="1"/>
  <c r="CD5734" i="7"/>
  <c r="CE5734" i="7" s="1"/>
  <c r="CH5734" i="7" s="1"/>
  <c r="CL5734" i="7" s="1"/>
  <c r="CC5734" i="7"/>
  <c r="CI5734" i="7" s="1"/>
  <c r="CM5734" i="7" s="1"/>
  <c r="CH5746" i="7"/>
  <c r="CL5746" i="7" s="1"/>
  <c r="CD5755" i="7"/>
  <c r="CE5755" i="7" s="1"/>
  <c r="CH5755" i="7" s="1"/>
  <c r="CL5755" i="7" s="1"/>
  <c r="CC5755" i="7"/>
  <c r="CI5755" i="7" s="1"/>
  <c r="CM5755" i="7" s="1"/>
  <c r="CI5761" i="7"/>
  <c r="CM5761" i="7" s="1"/>
  <c r="CH5761" i="7"/>
  <c r="CL5761" i="7" s="1"/>
  <c r="CH5809" i="7"/>
  <c r="CL5809" i="7" s="1"/>
  <c r="CH6228" i="7"/>
  <c r="CL6228" i="7" s="1"/>
  <c r="CH6260" i="7"/>
  <c r="CL6260" i="7" s="1"/>
  <c r="CH6292" i="7"/>
  <c r="CL6292" i="7" s="1"/>
  <c r="CH6324" i="7"/>
  <c r="CL6324" i="7" s="1"/>
  <c r="CI6337" i="7"/>
  <c r="CM6337" i="7" s="1"/>
  <c r="CH6348" i="7"/>
  <c r="CL6348" i="7" s="1"/>
  <c r="CH6358" i="7"/>
  <c r="CL6358" i="7" s="1"/>
  <c r="CI6358" i="7"/>
  <c r="CM6358" i="7" s="1"/>
  <c r="CI6372" i="7"/>
  <c r="CM6372" i="7" s="1"/>
  <c r="CI6385" i="7"/>
  <c r="CM6385" i="7" s="1"/>
  <c r="CH6385" i="7"/>
  <c r="CL6385" i="7" s="1"/>
  <c r="CH6399" i="7"/>
  <c r="CL6399" i="7" s="1"/>
  <c r="CI6399" i="7"/>
  <c r="CM6399" i="7" s="1"/>
  <c r="CI6428" i="7"/>
  <c r="CM6428" i="7" s="1"/>
  <c r="CH6428" i="7"/>
  <c r="CL6428" i="7" s="1"/>
  <c r="CI6449" i="7"/>
  <c r="CM6449" i="7" s="1"/>
  <c r="CH6449" i="7"/>
  <c r="CL6449" i="7" s="1"/>
  <c r="CI6484" i="7"/>
  <c r="CM6484" i="7" s="1"/>
  <c r="CI6585" i="7"/>
  <c r="CM6585" i="7" s="1"/>
  <c r="CH6665" i="7"/>
  <c r="CL6665" i="7" s="1"/>
  <c r="CD6701" i="7"/>
  <c r="CE6701" i="7" s="1"/>
  <c r="CH6701" i="7" s="1"/>
  <c r="CL6701" i="7" s="1"/>
  <c r="CC6701" i="7"/>
  <c r="CI6701" i="7" s="1"/>
  <c r="CM6701" i="7" s="1"/>
  <c r="CI6798" i="7"/>
  <c r="CM6798" i="7" s="1"/>
  <c r="CH6798" i="7"/>
  <c r="CL6798" i="7" s="1"/>
  <c r="CH6816" i="7"/>
  <c r="CL6816" i="7" s="1"/>
  <c r="CI6816" i="7"/>
  <c r="CM6816" i="7" s="1"/>
  <c r="CC6855" i="7"/>
  <c r="CI6855" i="7" s="1"/>
  <c r="CM6855" i="7" s="1"/>
  <c r="CD6855" i="7"/>
  <c r="CE6855" i="7" s="1"/>
  <c r="CI6926" i="7"/>
  <c r="CM6926" i="7" s="1"/>
  <c r="CH6926" i="7"/>
  <c r="CL6926" i="7" s="1"/>
  <c r="CH6944" i="7"/>
  <c r="CL6944" i="7" s="1"/>
  <c r="CI6944" i="7"/>
  <c r="CM6944" i="7" s="1"/>
  <c r="CI6991" i="7"/>
  <c r="CM6991" i="7" s="1"/>
  <c r="CI7116" i="7"/>
  <c r="CM7116" i="7" s="1"/>
  <c r="CH7116" i="7"/>
  <c r="CL7116" i="7" s="1"/>
  <c r="CH7251" i="7"/>
  <c r="CL7251" i="7" s="1"/>
  <c r="CH7799" i="7"/>
  <c r="CL7799" i="7" s="1"/>
  <c r="CI7830" i="7"/>
  <c r="CM7830" i="7" s="1"/>
  <c r="CH7830" i="7"/>
  <c r="CL7830" i="7" s="1"/>
  <c r="CH8024" i="7"/>
  <c r="CL8024" i="7" s="1"/>
  <c r="CH8311" i="7"/>
  <c r="CL8311" i="7" s="1"/>
  <c r="CI8311" i="7"/>
  <c r="CM8311" i="7" s="1"/>
  <c r="CH8439" i="7"/>
  <c r="CL8439" i="7" s="1"/>
  <c r="CH8528" i="7"/>
  <c r="CL8528" i="7" s="1"/>
  <c r="CD8591" i="7"/>
  <c r="CE8591" i="7" s="1"/>
  <c r="CH8591" i="7" s="1"/>
  <c r="CL8591" i="7" s="1"/>
  <c r="CC8591" i="7"/>
  <c r="CI8591" i="7" s="1"/>
  <c r="CM8591" i="7" s="1"/>
  <c r="CH8695" i="7"/>
  <c r="CL8695" i="7" s="1"/>
  <c r="CI8695" i="7"/>
  <c r="CM8695" i="7" s="1"/>
  <c r="CH8805" i="7"/>
  <c r="CL8805" i="7" s="1"/>
  <c r="CI8863" i="7"/>
  <c r="CM8863" i="7" s="1"/>
  <c r="CH8863" i="7"/>
  <c r="CL8863" i="7" s="1"/>
  <c r="CC4696" i="7"/>
  <c r="CI4696" i="7" s="1"/>
  <c r="CM4696" i="7" s="1"/>
  <c r="CD4696" i="7"/>
  <c r="CE4696" i="7" s="1"/>
  <c r="CH4696" i="7" s="1"/>
  <c r="CL4696" i="7" s="1"/>
  <c r="CH4703" i="7"/>
  <c r="CL4703" i="7" s="1"/>
  <c r="CI4710" i="7"/>
  <c r="CM4710" i="7" s="1"/>
  <c r="CC4728" i="7"/>
  <c r="CI4728" i="7" s="1"/>
  <c r="CM4728" i="7" s="1"/>
  <c r="CD4728" i="7"/>
  <c r="CE4728" i="7" s="1"/>
  <c r="CH4728" i="7" s="1"/>
  <c r="CL4728" i="7" s="1"/>
  <c r="CH4735" i="7"/>
  <c r="CL4735" i="7" s="1"/>
  <c r="CI4742" i="7"/>
  <c r="CM4742" i="7" s="1"/>
  <c r="CO4742" i="7" s="1"/>
  <c r="CC4760" i="7"/>
  <c r="CI4760" i="7" s="1"/>
  <c r="CM4760" i="7" s="1"/>
  <c r="CD4760" i="7"/>
  <c r="CE4760" i="7" s="1"/>
  <c r="CH4760" i="7" s="1"/>
  <c r="CL4760" i="7" s="1"/>
  <c r="CH4767" i="7"/>
  <c r="CL4767" i="7" s="1"/>
  <c r="CC4792" i="7"/>
  <c r="CI4792" i="7" s="1"/>
  <c r="CM4792" i="7" s="1"/>
  <c r="CD4792" i="7"/>
  <c r="CE4792" i="7" s="1"/>
  <c r="CH4792" i="7" s="1"/>
  <c r="CL4792" i="7" s="1"/>
  <c r="CH4799" i="7"/>
  <c r="CL4799" i="7" s="1"/>
  <c r="CI4806" i="7"/>
  <c r="CM4806" i="7" s="1"/>
  <c r="CO4806" i="7" s="1"/>
  <c r="CC4832" i="7"/>
  <c r="CI4832" i="7" s="1"/>
  <c r="CM4832" i="7" s="1"/>
  <c r="CD4832" i="7"/>
  <c r="CE4832" i="7" s="1"/>
  <c r="CH4832" i="7" s="1"/>
  <c r="CL4832" i="7" s="1"/>
  <c r="CH4836" i="7"/>
  <c r="CL4836" i="7" s="1"/>
  <c r="CH4841" i="7"/>
  <c r="CL4841" i="7" s="1"/>
  <c r="CH4847" i="7"/>
  <c r="CL4847" i="7" s="1"/>
  <c r="CI4854" i="7"/>
  <c r="CM4854" i="7" s="1"/>
  <c r="CC4872" i="7"/>
  <c r="CI4872" i="7" s="1"/>
  <c r="CM4872" i="7" s="1"/>
  <c r="CD4872" i="7"/>
  <c r="CE4872" i="7" s="1"/>
  <c r="CH4872" i="7" s="1"/>
  <c r="CL4872" i="7" s="1"/>
  <c r="CI4886" i="7"/>
  <c r="CM4886" i="7" s="1"/>
  <c r="CC4904" i="7"/>
  <c r="CI4904" i="7" s="1"/>
  <c r="CM4904" i="7" s="1"/>
  <c r="CD4904" i="7"/>
  <c r="CE4904" i="7" s="1"/>
  <c r="CH4904" i="7" s="1"/>
  <c r="CL4904" i="7" s="1"/>
  <c r="CH4911" i="7"/>
  <c r="CL4911" i="7" s="1"/>
  <c r="CI4918" i="7"/>
  <c r="CM4918" i="7" s="1"/>
  <c r="CH4940" i="7"/>
  <c r="CL4940" i="7" s="1"/>
  <c r="CH4945" i="7"/>
  <c r="CL4945" i="7" s="1"/>
  <c r="CI4945" i="7"/>
  <c r="CM4945" i="7" s="1"/>
  <c r="CH4965" i="7"/>
  <c r="CL4965" i="7" s="1"/>
  <c r="CH4970" i="7"/>
  <c r="CL4970" i="7" s="1"/>
  <c r="CC4976" i="7"/>
  <c r="CI4976" i="7" s="1"/>
  <c r="CM4976" i="7" s="1"/>
  <c r="CD4976" i="7"/>
  <c r="CE4976" i="7" s="1"/>
  <c r="CH4976" i="7" s="1"/>
  <c r="CL4976" i="7" s="1"/>
  <c r="CH4983" i="7"/>
  <c r="CL4983" i="7" s="1"/>
  <c r="CO4983" i="7" s="1"/>
  <c r="CI4990" i="7"/>
  <c r="CM4990" i="7" s="1"/>
  <c r="CC5008" i="7"/>
  <c r="CI5008" i="7" s="1"/>
  <c r="CM5008" i="7" s="1"/>
  <c r="CD5008" i="7"/>
  <c r="CE5008" i="7" s="1"/>
  <c r="CH5008" i="7" s="1"/>
  <c r="CL5008" i="7" s="1"/>
  <c r="CI5022" i="7"/>
  <c r="CM5022" i="7" s="1"/>
  <c r="CC5040" i="7"/>
  <c r="CI5040" i="7" s="1"/>
  <c r="CM5040" i="7" s="1"/>
  <c r="CD5040" i="7"/>
  <c r="CE5040" i="7" s="1"/>
  <c r="CH5040" i="7" s="1"/>
  <c r="CL5040" i="7" s="1"/>
  <c r="CI5054" i="7"/>
  <c r="CM5054" i="7" s="1"/>
  <c r="CO5054" i="7" s="1"/>
  <c r="CC5072" i="7"/>
  <c r="CI5072" i="7" s="1"/>
  <c r="CM5072" i="7" s="1"/>
  <c r="CD5072" i="7"/>
  <c r="CE5072" i="7" s="1"/>
  <c r="CH5072" i="7" s="1"/>
  <c r="CL5072" i="7" s="1"/>
  <c r="CC5104" i="7"/>
  <c r="CI5104" i="7" s="1"/>
  <c r="CM5104" i="7" s="1"/>
  <c r="CD5104" i="7"/>
  <c r="CE5104" i="7" s="1"/>
  <c r="CH5104" i="7" s="1"/>
  <c r="CL5104" i="7" s="1"/>
  <c r="CO5104" i="7" s="1"/>
  <c r="CI5123" i="7"/>
  <c r="CM5123" i="7" s="1"/>
  <c r="CH5145" i="7"/>
  <c r="CL5145" i="7" s="1"/>
  <c r="CI5145" i="7"/>
  <c r="CM5145" i="7" s="1"/>
  <c r="CH5169" i="7"/>
  <c r="CL5169" i="7" s="1"/>
  <c r="CI5169" i="7"/>
  <c r="CM5169" i="7" s="1"/>
  <c r="CD5173" i="7"/>
  <c r="CE5173" i="7" s="1"/>
  <c r="CH5173" i="7" s="1"/>
  <c r="CL5173" i="7" s="1"/>
  <c r="CC5173" i="7"/>
  <c r="CI5173" i="7" s="1"/>
  <c r="CM5173" i="7" s="1"/>
  <c r="CI5182" i="7"/>
  <c r="CM5182" i="7" s="1"/>
  <c r="CD5221" i="7"/>
  <c r="CE5221" i="7" s="1"/>
  <c r="CH5221" i="7" s="1"/>
  <c r="CL5221" i="7" s="1"/>
  <c r="CC5221" i="7"/>
  <c r="CH5230" i="7"/>
  <c r="CL5230" i="7" s="1"/>
  <c r="CH5249" i="7"/>
  <c r="CL5249" i="7" s="1"/>
  <c r="CH5253" i="7"/>
  <c r="CL5253" i="7" s="1"/>
  <c r="CI5275" i="7"/>
  <c r="CM5275" i="7" s="1"/>
  <c r="CH5277" i="7"/>
  <c r="CL5277" i="7" s="1"/>
  <c r="CD5292" i="7"/>
  <c r="CE5292" i="7" s="1"/>
  <c r="CH5292" i="7" s="1"/>
  <c r="CL5292" i="7" s="1"/>
  <c r="CC5292" i="7"/>
  <c r="CI5292" i="7" s="1"/>
  <c r="CM5292" i="7" s="1"/>
  <c r="CI5298" i="7"/>
  <c r="CM5298" i="7" s="1"/>
  <c r="CH5298" i="7"/>
  <c r="CL5298" i="7" s="1"/>
  <c r="CI5304" i="7"/>
  <c r="CM5304" i="7" s="1"/>
  <c r="CD5316" i="7"/>
  <c r="CE5316" i="7" s="1"/>
  <c r="CH5316" i="7" s="1"/>
  <c r="CL5316" i="7" s="1"/>
  <c r="CC5316" i="7"/>
  <c r="CI5316" i="7" s="1"/>
  <c r="CM5316" i="7" s="1"/>
  <c r="CI5322" i="7"/>
  <c r="CM5322" i="7" s="1"/>
  <c r="CH5322" i="7"/>
  <c r="CL5322" i="7" s="1"/>
  <c r="CI5331" i="7"/>
  <c r="CM5331" i="7" s="1"/>
  <c r="CH5331" i="7"/>
  <c r="CL5331" i="7" s="1"/>
  <c r="CH5333" i="7"/>
  <c r="CL5333" i="7" s="1"/>
  <c r="CI5336" i="7"/>
  <c r="CM5336" i="7" s="1"/>
  <c r="CD5364" i="7"/>
  <c r="CE5364" i="7" s="1"/>
  <c r="CH5364" i="7" s="1"/>
  <c r="CL5364" i="7" s="1"/>
  <c r="CC5364" i="7"/>
  <c r="CI5364" i="7" s="1"/>
  <c r="CM5364" i="7" s="1"/>
  <c r="CH5378" i="7"/>
  <c r="CL5378" i="7" s="1"/>
  <c r="CH5385" i="7"/>
  <c r="CL5385" i="7" s="1"/>
  <c r="CI5392" i="7"/>
  <c r="CM5392" i="7" s="1"/>
  <c r="CH5409" i="7"/>
  <c r="CL5409" i="7" s="1"/>
  <c r="CH5413" i="7"/>
  <c r="CL5413" i="7" s="1"/>
  <c r="CH5435" i="7"/>
  <c r="CL5435" i="7" s="1"/>
  <c r="CD5444" i="7"/>
  <c r="CE5444" i="7" s="1"/>
  <c r="CH5444" i="7" s="1"/>
  <c r="CL5444" i="7" s="1"/>
  <c r="CC5444" i="7"/>
  <c r="CI5444" i="7" s="1"/>
  <c r="CM5444" i="7" s="1"/>
  <c r="CI5450" i="7"/>
  <c r="CM5450" i="7" s="1"/>
  <c r="CH5450" i="7"/>
  <c r="CL5450" i="7" s="1"/>
  <c r="CI5456" i="7"/>
  <c r="CM5456" i="7" s="1"/>
  <c r="CH5473" i="7"/>
  <c r="CL5473" i="7" s="1"/>
  <c r="CH5477" i="7"/>
  <c r="CL5477" i="7" s="1"/>
  <c r="CI5499" i="7"/>
  <c r="CM5499" i="7" s="1"/>
  <c r="CH5499" i="7"/>
  <c r="CL5499" i="7" s="1"/>
  <c r="CD5508" i="7"/>
  <c r="CE5508" i="7" s="1"/>
  <c r="CH5508" i="7" s="1"/>
  <c r="CL5508" i="7" s="1"/>
  <c r="CC5508" i="7"/>
  <c r="CI5508" i="7" s="1"/>
  <c r="CM5508" i="7" s="1"/>
  <c r="CI5514" i="7"/>
  <c r="CM5514" i="7" s="1"/>
  <c r="CH5514" i="7"/>
  <c r="CL5514" i="7" s="1"/>
  <c r="CI5523" i="7"/>
  <c r="CM5523" i="7" s="1"/>
  <c r="CH5523" i="7"/>
  <c r="CL5523" i="7" s="1"/>
  <c r="CD5532" i="7"/>
  <c r="CE5532" i="7" s="1"/>
  <c r="CH5532" i="7" s="1"/>
  <c r="CL5532" i="7" s="1"/>
  <c r="CC5532" i="7"/>
  <c r="CI5532" i="7" s="1"/>
  <c r="CM5532" i="7" s="1"/>
  <c r="CI5538" i="7"/>
  <c r="CM5538" i="7" s="1"/>
  <c r="CH5538" i="7"/>
  <c r="CL5538" i="7" s="1"/>
  <c r="CI5544" i="7"/>
  <c r="CM5544" i="7" s="1"/>
  <c r="CD5556" i="7"/>
  <c r="CE5556" i="7" s="1"/>
  <c r="CH5556" i="7" s="1"/>
  <c r="CL5556" i="7" s="1"/>
  <c r="CC5556" i="7"/>
  <c r="CI5556" i="7" s="1"/>
  <c r="CM5556" i="7" s="1"/>
  <c r="CI5562" i="7"/>
  <c r="CM5562" i="7" s="1"/>
  <c r="CH5562" i="7"/>
  <c r="CL5562" i="7" s="1"/>
  <c r="CH5571" i="7"/>
  <c r="CL5571" i="7" s="1"/>
  <c r="CH5573" i="7"/>
  <c r="CL5573" i="7" s="1"/>
  <c r="CD5588" i="7"/>
  <c r="CE5588" i="7" s="1"/>
  <c r="CH5588" i="7" s="1"/>
  <c r="CL5588" i="7" s="1"/>
  <c r="CC5588" i="7"/>
  <c r="CI5588" i="7" s="1"/>
  <c r="CM5588" i="7" s="1"/>
  <c r="CH5601" i="7"/>
  <c r="CL5601" i="7" s="1"/>
  <c r="CH5605" i="7"/>
  <c r="CL5605" i="7" s="1"/>
  <c r="CH5613" i="7"/>
  <c r="CL5613" i="7" s="1"/>
  <c r="CH5615" i="7"/>
  <c r="CL5615" i="7" s="1"/>
  <c r="CH5619" i="7"/>
  <c r="CL5619" i="7" s="1"/>
  <c r="CH5628" i="7"/>
  <c r="CL5628" i="7" s="1"/>
  <c r="CD5630" i="7"/>
  <c r="CE5630" i="7" s="1"/>
  <c r="CH5630" i="7" s="1"/>
  <c r="CL5630" i="7" s="1"/>
  <c r="CC5630" i="7"/>
  <c r="CI5630" i="7" s="1"/>
  <c r="CM5630" i="7" s="1"/>
  <c r="CI5673" i="7"/>
  <c r="CM5673" i="7" s="1"/>
  <c r="CH5673" i="7"/>
  <c r="CL5673" i="7" s="1"/>
  <c r="CD5674" i="7"/>
  <c r="CE5674" i="7" s="1"/>
  <c r="CH5674" i="7" s="1"/>
  <c r="CL5674" i="7" s="1"/>
  <c r="CC5674" i="7"/>
  <c r="CI5674" i="7" s="1"/>
  <c r="CM5674" i="7" s="1"/>
  <c r="CH5675" i="7"/>
  <c r="CL5675" i="7" s="1"/>
  <c r="CO5675" i="7" s="1"/>
  <c r="CI5681" i="7"/>
  <c r="CM5681" i="7" s="1"/>
  <c r="CH5681" i="7"/>
  <c r="CL5681" i="7" s="1"/>
  <c r="CH5697" i="7"/>
  <c r="CL5697" i="7" s="1"/>
  <c r="CI5700" i="7"/>
  <c r="CM5700" i="7" s="1"/>
  <c r="CH5713" i="7"/>
  <c r="CL5713" i="7" s="1"/>
  <c r="CI5716" i="7"/>
  <c r="CM5716" i="7" s="1"/>
  <c r="CI5729" i="7"/>
  <c r="CM5729" i="7" s="1"/>
  <c r="CI5745" i="7"/>
  <c r="CM5745" i="7" s="1"/>
  <c r="CH5745" i="7"/>
  <c r="CL5745" i="7" s="1"/>
  <c r="CI5748" i="7"/>
  <c r="CM5748" i="7" s="1"/>
  <c r="CH5752" i="7"/>
  <c r="CL5752" i="7" s="1"/>
  <c r="CI5771" i="7"/>
  <c r="CM5771" i="7" s="1"/>
  <c r="CH5771" i="7"/>
  <c r="CL5771" i="7" s="1"/>
  <c r="CH5802" i="7"/>
  <c r="CL5802" i="7" s="1"/>
  <c r="CI5802" i="7"/>
  <c r="CM5802" i="7" s="1"/>
  <c r="CD5811" i="7"/>
  <c r="CE5811" i="7" s="1"/>
  <c r="CH5811" i="7" s="1"/>
  <c r="CL5811" i="7" s="1"/>
  <c r="CC5811" i="7"/>
  <c r="CI5811" i="7" s="1"/>
  <c r="CM5811" i="7" s="1"/>
  <c r="CI5817" i="7"/>
  <c r="CM5817" i="7" s="1"/>
  <c r="CH5817" i="7"/>
  <c r="CL5817" i="7" s="1"/>
  <c r="CI5823" i="7"/>
  <c r="CM5823" i="7" s="1"/>
  <c r="CI5828" i="7"/>
  <c r="CM5828" i="7" s="1"/>
  <c r="CH5828" i="7"/>
  <c r="CL5828" i="7" s="1"/>
  <c r="CH5847" i="7"/>
  <c r="CL5847" i="7" s="1"/>
  <c r="CH6198" i="7"/>
  <c r="CL6198" i="7" s="1"/>
  <c r="CD6202" i="7"/>
  <c r="CE6202" i="7" s="1"/>
  <c r="CH6202" i="7" s="1"/>
  <c r="CL6202" i="7" s="1"/>
  <c r="CC6202" i="7"/>
  <c r="CI6202" i="7" s="1"/>
  <c r="CM6202" i="7" s="1"/>
  <c r="CI6241" i="7"/>
  <c r="CM6241" i="7" s="1"/>
  <c r="CI6273" i="7"/>
  <c r="CM6273" i="7" s="1"/>
  <c r="CH6273" i="7"/>
  <c r="CL6273" i="7" s="1"/>
  <c r="CI6305" i="7"/>
  <c r="CM6305" i="7" s="1"/>
  <c r="CH6305" i="7"/>
  <c r="CL6305" i="7" s="1"/>
  <c r="CI6382" i="7"/>
  <c r="CM6382" i="7" s="1"/>
  <c r="CH6382" i="7"/>
  <c r="CL6382" i="7" s="1"/>
  <c r="CI6388" i="7"/>
  <c r="CM6388" i="7" s="1"/>
  <c r="CH6388" i="7"/>
  <c r="CL6388" i="7" s="1"/>
  <c r="CD6405" i="7"/>
  <c r="CE6405" i="7" s="1"/>
  <c r="CH6405" i="7" s="1"/>
  <c r="CL6405" i="7" s="1"/>
  <c r="CC6405" i="7"/>
  <c r="CI6405" i="7" s="1"/>
  <c r="CM6405" i="7" s="1"/>
  <c r="CI6406" i="7"/>
  <c r="CM6406" i="7" s="1"/>
  <c r="CH6406" i="7"/>
  <c r="CL6406" i="7" s="1"/>
  <c r="CI6409" i="7"/>
  <c r="CM6409" i="7" s="1"/>
  <c r="CH6409" i="7"/>
  <c r="CL6409" i="7" s="1"/>
  <c r="CI6416" i="7"/>
  <c r="CM6416" i="7" s="1"/>
  <c r="CI6446" i="7"/>
  <c r="CM6446" i="7" s="1"/>
  <c r="CI6452" i="7"/>
  <c r="CM6452" i="7" s="1"/>
  <c r="CH6452" i="7"/>
  <c r="CL6452" i="7" s="1"/>
  <c r="CD6483" i="7"/>
  <c r="CE6483" i="7" s="1"/>
  <c r="CH6483" i="7" s="1"/>
  <c r="CL6483" i="7" s="1"/>
  <c r="CC6483" i="7"/>
  <c r="CD6503" i="7"/>
  <c r="CE6503" i="7" s="1"/>
  <c r="CH6503" i="7" s="1"/>
  <c r="CL6503" i="7" s="1"/>
  <c r="CH6526" i="7"/>
  <c r="CL6526" i="7" s="1"/>
  <c r="CI6526" i="7"/>
  <c r="CM6526" i="7" s="1"/>
  <c r="CI6630" i="7"/>
  <c r="CM6630" i="7" s="1"/>
  <c r="CH6630" i="7"/>
  <c r="CL6630" i="7" s="1"/>
  <c r="CH6691" i="7"/>
  <c r="CL6691" i="7" s="1"/>
  <c r="CC6727" i="7"/>
  <c r="CD6727" i="7"/>
  <c r="CE6727" i="7" s="1"/>
  <c r="CH6727" i="7" s="1"/>
  <c r="CL6727" i="7" s="1"/>
  <c r="CH6758" i="7"/>
  <c r="CL6758" i="7" s="1"/>
  <c r="CD6789" i="7"/>
  <c r="CE6789" i="7" s="1"/>
  <c r="CH6789" i="7" s="1"/>
  <c r="CL6789" i="7" s="1"/>
  <c r="CC6789" i="7"/>
  <c r="CI6789" i="7" s="1"/>
  <c r="CM6789" i="7" s="1"/>
  <c r="CH6840" i="7"/>
  <c r="CL6840" i="7" s="1"/>
  <c r="CO6840" i="7" s="1"/>
  <c r="CI6863" i="7"/>
  <c r="CM6863" i="7" s="1"/>
  <c r="CD6917" i="7"/>
  <c r="CE6917" i="7" s="1"/>
  <c r="CH6917" i="7" s="1"/>
  <c r="CL6917" i="7" s="1"/>
  <c r="CC6917" i="7"/>
  <c r="CI6917" i="7" s="1"/>
  <c r="CM6917" i="7" s="1"/>
  <c r="CH6985" i="7"/>
  <c r="CL6985" i="7" s="1"/>
  <c r="CH7031" i="7"/>
  <c r="CL7031" i="7" s="1"/>
  <c r="CI7031" i="7"/>
  <c r="CM7031" i="7" s="1"/>
  <c r="CD7079" i="7"/>
  <c r="CE7079" i="7" s="1"/>
  <c r="CH7079" i="7" s="1"/>
  <c r="CL7079" i="7" s="1"/>
  <c r="CC7079" i="7"/>
  <c r="CH7083" i="7"/>
  <c r="CL7083" i="7" s="1"/>
  <c r="CD7277" i="7"/>
  <c r="CE7277" i="7" s="1"/>
  <c r="CH7277" i="7" s="1"/>
  <c r="CL7277" i="7" s="1"/>
  <c r="CC7277" i="7"/>
  <c r="CI7277" i="7" s="1"/>
  <c r="CM7277" i="7" s="1"/>
  <c r="CI7301" i="7"/>
  <c r="CM7301" i="7" s="1"/>
  <c r="CH7301" i="7"/>
  <c r="CL7301" i="7" s="1"/>
  <c r="CI7316" i="7"/>
  <c r="CM7316" i="7" s="1"/>
  <c r="CH7316" i="7"/>
  <c r="CL7316" i="7" s="1"/>
  <c r="CD7378" i="7"/>
  <c r="CE7378" i="7" s="1"/>
  <c r="CH7378" i="7" s="1"/>
  <c r="CL7378" i="7" s="1"/>
  <c r="CH8163" i="7"/>
  <c r="CL8163" i="7" s="1"/>
  <c r="CH8299" i="7"/>
  <c r="CL8299" i="7" s="1"/>
  <c r="CD8394" i="7"/>
  <c r="CE8394" i="7" s="1"/>
  <c r="CH8394" i="7" s="1"/>
  <c r="CL8394" i="7" s="1"/>
  <c r="CC8394" i="7"/>
  <c r="CI8394" i="7" s="1"/>
  <c r="CM8394" i="7" s="1"/>
  <c r="CH8475" i="7"/>
  <c r="CL8475" i="7" s="1"/>
  <c r="CD8683" i="7"/>
  <c r="CE8683" i="7" s="1"/>
  <c r="CH8683" i="7" s="1"/>
  <c r="CL8683" i="7" s="1"/>
  <c r="CC8683" i="7"/>
  <c r="CI8683" i="7" s="1"/>
  <c r="CM8683" i="7" s="1"/>
  <c r="CC3742" i="7"/>
  <c r="CI3742" i="7" s="1"/>
  <c r="CM3742" i="7" s="1"/>
  <c r="CC3750" i="7"/>
  <c r="CI3750" i="7" s="1"/>
  <c r="CM3750" i="7" s="1"/>
  <c r="CC3758" i="7"/>
  <c r="CI3758" i="7" s="1"/>
  <c r="CM3758" i="7" s="1"/>
  <c r="CH3759" i="7"/>
  <c r="CL3759" i="7" s="1"/>
  <c r="CC3766" i="7"/>
  <c r="CI3766" i="7" s="1"/>
  <c r="CM3766" i="7" s="1"/>
  <c r="CH3767" i="7"/>
  <c r="CL3767" i="7" s="1"/>
  <c r="CC3774" i="7"/>
  <c r="CI3774" i="7" s="1"/>
  <c r="CM3774" i="7" s="1"/>
  <c r="CC3782" i="7"/>
  <c r="CI3782" i="7" s="1"/>
  <c r="CM3782" i="7" s="1"/>
  <c r="CC3790" i="7"/>
  <c r="CI3790" i="7" s="1"/>
  <c r="CM3790" i="7" s="1"/>
  <c r="CC3798" i="7"/>
  <c r="CI3798" i="7" s="1"/>
  <c r="CM3798" i="7" s="1"/>
  <c r="CH3799" i="7"/>
  <c r="CL3799" i="7" s="1"/>
  <c r="CO3799" i="7" s="1"/>
  <c r="CC3806" i="7"/>
  <c r="CI3806" i="7" s="1"/>
  <c r="CM3806" i="7" s="1"/>
  <c r="CC3814" i="7"/>
  <c r="CI3814" i="7" s="1"/>
  <c r="CM3814" i="7" s="1"/>
  <c r="CC3822" i="7"/>
  <c r="CI3822" i="7" s="1"/>
  <c r="CM3822" i="7" s="1"/>
  <c r="CC3830" i="7"/>
  <c r="CI3830" i="7" s="1"/>
  <c r="CM3830" i="7" s="1"/>
  <c r="CC3838" i="7"/>
  <c r="CI3838" i="7" s="1"/>
  <c r="CM3838" i="7" s="1"/>
  <c r="CC3846" i="7"/>
  <c r="CI3846" i="7" s="1"/>
  <c r="CM3846" i="7" s="1"/>
  <c r="CC3854" i="7"/>
  <c r="CI3854" i="7" s="1"/>
  <c r="CM3854" i="7" s="1"/>
  <c r="CC3862" i="7"/>
  <c r="CI3862" i="7" s="1"/>
  <c r="CM3862" i="7" s="1"/>
  <c r="CC3870" i="7"/>
  <c r="CI3870" i="7" s="1"/>
  <c r="CM3870" i="7" s="1"/>
  <c r="CH3871" i="7"/>
  <c r="CL3871" i="7" s="1"/>
  <c r="CC3878" i="7"/>
  <c r="CI3878" i="7" s="1"/>
  <c r="CM3878" i="7" s="1"/>
  <c r="CC3886" i="7"/>
  <c r="CI3886" i="7" s="1"/>
  <c r="CM3886" i="7" s="1"/>
  <c r="CC3894" i="7"/>
  <c r="CI3894" i="7" s="1"/>
  <c r="CM3894" i="7" s="1"/>
  <c r="CC3902" i="7"/>
  <c r="CI3902" i="7" s="1"/>
  <c r="CM3902" i="7" s="1"/>
  <c r="CO3902" i="7" s="1"/>
  <c r="CH3903" i="7"/>
  <c r="CL3903" i="7" s="1"/>
  <c r="CC3910" i="7"/>
  <c r="CI3910" i="7" s="1"/>
  <c r="CM3910" i="7" s="1"/>
  <c r="CC3918" i="7"/>
  <c r="CI3918" i="7" s="1"/>
  <c r="CM3918" i="7" s="1"/>
  <c r="CO3918" i="7" s="1"/>
  <c r="CH3919" i="7"/>
  <c r="CL3919" i="7" s="1"/>
  <c r="CC3926" i="7"/>
  <c r="CI3926" i="7" s="1"/>
  <c r="CM3926" i="7" s="1"/>
  <c r="CC3934" i="7"/>
  <c r="CI3934" i="7" s="1"/>
  <c r="CM3934" i="7" s="1"/>
  <c r="CC3942" i="7"/>
  <c r="CI3942" i="7" s="1"/>
  <c r="CM3942" i="7" s="1"/>
  <c r="CC3950" i="7"/>
  <c r="CI3950" i="7" s="1"/>
  <c r="CM3950" i="7" s="1"/>
  <c r="CC3958" i="7"/>
  <c r="CI3958" i="7" s="1"/>
  <c r="CM3958" i="7" s="1"/>
  <c r="CC3966" i="7"/>
  <c r="CI3966" i="7" s="1"/>
  <c r="CM3966" i="7" s="1"/>
  <c r="CH3967" i="7"/>
  <c r="CL3967" i="7" s="1"/>
  <c r="CC3974" i="7"/>
  <c r="CI3974" i="7" s="1"/>
  <c r="CM3974" i="7" s="1"/>
  <c r="CC3982" i="7"/>
  <c r="CI3982" i="7" s="1"/>
  <c r="CM3982" i="7" s="1"/>
  <c r="CC3990" i="7"/>
  <c r="CI3990" i="7" s="1"/>
  <c r="CM3990" i="7" s="1"/>
  <c r="CO3990" i="7" s="1"/>
  <c r="CC3998" i="7"/>
  <c r="CI3998" i="7" s="1"/>
  <c r="CM3998" i="7" s="1"/>
  <c r="CC4006" i="7"/>
  <c r="CI4006" i="7" s="1"/>
  <c r="CM4006" i="7" s="1"/>
  <c r="CC4014" i="7"/>
  <c r="CI4014" i="7" s="1"/>
  <c r="CM4014" i="7" s="1"/>
  <c r="CC4022" i="7"/>
  <c r="CI4022" i="7" s="1"/>
  <c r="CM4022" i="7" s="1"/>
  <c r="CC4030" i="7"/>
  <c r="CI4030" i="7" s="1"/>
  <c r="CM4030" i="7" s="1"/>
  <c r="CC4038" i="7"/>
  <c r="CI4038" i="7" s="1"/>
  <c r="CM4038" i="7" s="1"/>
  <c r="CC4046" i="7"/>
  <c r="CI4046" i="7" s="1"/>
  <c r="CM4046" i="7" s="1"/>
  <c r="CC4054" i="7"/>
  <c r="CI4054" i="7" s="1"/>
  <c r="CM4054" i="7" s="1"/>
  <c r="CC4062" i="7"/>
  <c r="CI4062" i="7" s="1"/>
  <c r="CM4062" i="7" s="1"/>
  <c r="CH4063" i="7"/>
  <c r="CL4063" i="7" s="1"/>
  <c r="CC4070" i="7"/>
  <c r="CI4070" i="7" s="1"/>
  <c r="CM4070" i="7" s="1"/>
  <c r="CC4078" i="7"/>
  <c r="CI4078" i="7" s="1"/>
  <c r="CM4078" i="7" s="1"/>
  <c r="CC4086" i="7"/>
  <c r="CI4086" i="7" s="1"/>
  <c r="CM4086" i="7" s="1"/>
  <c r="CC4094" i="7"/>
  <c r="CI4094" i="7" s="1"/>
  <c r="CM4094" i="7" s="1"/>
  <c r="CC4102" i="7"/>
  <c r="CI4102" i="7" s="1"/>
  <c r="CM4102" i="7" s="1"/>
  <c r="CC4110" i="7"/>
  <c r="CI4110" i="7" s="1"/>
  <c r="CM4110" i="7" s="1"/>
  <c r="CO4110" i="7" s="1"/>
  <c r="CC4118" i="7"/>
  <c r="CI4118" i="7" s="1"/>
  <c r="CM4118" i="7" s="1"/>
  <c r="CH4119" i="7"/>
  <c r="CL4119" i="7" s="1"/>
  <c r="CC4126" i="7"/>
  <c r="CI4126" i="7" s="1"/>
  <c r="CM4126" i="7" s="1"/>
  <c r="CC4134" i="7"/>
  <c r="CI4134" i="7" s="1"/>
  <c r="CM4134" i="7" s="1"/>
  <c r="CC4142" i="7"/>
  <c r="CI4142" i="7" s="1"/>
  <c r="CM4142" i="7" s="1"/>
  <c r="CC4150" i="7"/>
  <c r="CI4150" i="7" s="1"/>
  <c r="CM4150" i="7" s="1"/>
  <c r="CC4158" i="7"/>
  <c r="CI4158" i="7" s="1"/>
  <c r="CM4158" i="7" s="1"/>
  <c r="CH4159" i="7"/>
  <c r="CL4159" i="7" s="1"/>
  <c r="CC4166" i="7"/>
  <c r="CI4166" i="7" s="1"/>
  <c r="CM4166" i="7" s="1"/>
  <c r="CC4174" i="7"/>
  <c r="CI4174" i="7" s="1"/>
  <c r="CM4174" i="7" s="1"/>
  <c r="CH4175" i="7"/>
  <c r="CL4175" i="7" s="1"/>
  <c r="CC4182" i="7"/>
  <c r="CI4182" i="7" s="1"/>
  <c r="CM4182" i="7" s="1"/>
  <c r="CO4182" i="7" s="1"/>
  <c r="CC4190" i="7"/>
  <c r="CI4190" i="7" s="1"/>
  <c r="CM4190" i="7" s="1"/>
  <c r="CC4198" i="7"/>
  <c r="CI4198" i="7" s="1"/>
  <c r="CM4198" i="7" s="1"/>
  <c r="CH4199" i="7"/>
  <c r="CL4199" i="7" s="1"/>
  <c r="CC4206" i="7"/>
  <c r="CI4206" i="7" s="1"/>
  <c r="CM4206" i="7" s="1"/>
  <c r="CC4214" i="7"/>
  <c r="CI4214" i="7" s="1"/>
  <c r="CM4214" i="7" s="1"/>
  <c r="CC4222" i="7"/>
  <c r="CI4222" i="7" s="1"/>
  <c r="CM4222" i="7" s="1"/>
  <c r="CH4223" i="7"/>
  <c r="CL4223" i="7" s="1"/>
  <c r="CC4230" i="7"/>
  <c r="CI4230" i="7" s="1"/>
  <c r="CM4230" i="7" s="1"/>
  <c r="CC4238" i="7"/>
  <c r="CI4238" i="7" s="1"/>
  <c r="CM4238" i="7" s="1"/>
  <c r="CC4246" i="7"/>
  <c r="CI4246" i="7" s="1"/>
  <c r="CM4246" i="7" s="1"/>
  <c r="CH4247" i="7"/>
  <c r="CL4247" i="7" s="1"/>
  <c r="CO4247" i="7" s="1"/>
  <c r="CC4254" i="7"/>
  <c r="CI4254" i="7" s="1"/>
  <c r="CM4254" i="7" s="1"/>
  <c r="CH4255" i="7"/>
  <c r="CL4255" i="7" s="1"/>
  <c r="CC4262" i="7"/>
  <c r="CI4262" i="7" s="1"/>
  <c r="CM4262" i="7" s="1"/>
  <c r="CC4270" i="7"/>
  <c r="CI4270" i="7" s="1"/>
  <c r="CM4270" i="7" s="1"/>
  <c r="CC4278" i="7"/>
  <c r="CI4278" i="7" s="1"/>
  <c r="CM4278" i="7" s="1"/>
  <c r="CC4286" i="7"/>
  <c r="CI4286" i="7" s="1"/>
  <c r="CM4286" i="7" s="1"/>
  <c r="CC4294" i="7"/>
  <c r="CI4294" i="7" s="1"/>
  <c r="CM4294" i="7" s="1"/>
  <c r="CC4302" i="7"/>
  <c r="CI4302" i="7" s="1"/>
  <c r="CM4302" i="7" s="1"/>
  <c r="CH4652" i="7"/>
  <c r="CL4652" i="7" s="1"/>
  <c r="CC4659" i="7"/>
  <c r="CI4659" i="7" s="1"/>
  <c r="CM4659" i="7" s="1"/>
  <c r="CO4659" i="7" s="1"/>
  <c r="CH4660" i="7"/>
  <c r="CL4660" i="7" s="1"/>
  <c r="CO4660" i="7" s="1"/>
  <c r="CC4667" i="7"/>
  <c r="CI4667" i="7" s="1"/>
  <c r="CM4667" i="7" s="1"/>
  <c r="CO4667" i="7" s="1"/>
  <c r="CH4668" i="7"/>
  <c r="CL4668" i="7" s="1"/>
  <c r="CC4675" i="7"/>
  <c r="CI4675" i="7" s="1"/>
  <c r="CM4675" i="7" s="1"/>
  <c r="CC4683" i="7"/>
  <c r="CI4683" i="7" s="1"/>
  <c r="CM4683" i="7" s="1"/>
  <c r="CH4684" i="7"/>
  <c r="CL4684" i="7" s="1"/>
  <c r="CH4688" i="7"/>
  <c r="CL4688" i="7" s="1"/>
  <c r="CH4692" i="7"/>
  <c r="CL4692" i="7" s="1"/>
  <c r="CO4692" i="7" s="1"/>
  <c r="CC4697" i="7"/>
  <c r="CI4697" i="7" s="1"/>
  <c r="CM4697" i="7" s="1"/>
  <c r="CX4703" i="7"/>
  <c r="DA4703" i="7" s="1"/>
  <c r="DC4703" i="7" s="1"/>
  <c r="CH4707" i="7"/>
  <c r="CL4707" i="7" s="1"/>
  <c r="CO4707" i="7" s="1"/>
  <c r="CC4719" i="7"/>
  <c r="CI4719" i="7" s="1"/>
  <c r="CM4719" i="7" s="1"/>
  <c r="CO4719" i="7" s="1"/>
  <c r="CH4724" i="7"/>
  <c r="CL4724" i="7" s="1"/>
  <c r="CC4729" i="7"/>
  <c r="CI4729" i="7" s="1"/>
  <c r="CM4729" i="7" s="1"/>
  <c r="CX4735" i="7"/>
  <c r="DA4735" i="7" s="1"/>
  <c r="DC4735" i="7" s="1"/>
  <c r="CH4739" i="7"/>
  <c r="CL4739" i="7" s="1"/>
  <c r="CO4739" i="7" s="1"/>
  <c r="CC4751" i="7"/>
  <c r="CI4751" i="7" s="1"/>
  <c r="CM4751" i="7" s="1"/>
  <c r="CH4756" i="7"/>
  <c r="CL4756" i="7" s="1"/>
  <c r="CO4756" i="7" s="1"/>
  <c r="CC4761" i="7"/>
  <c r="CI4761" i="7" s="1"/>
  <c r="CM4761" i="7" s="1"/>
  <c r="CX4767" i="7"/>
  <c r="DA4767" i="7" s="1"/>
  <c r="DC4767" i="7" s="1"/>
  <c r="CH4771" i="7"/>
  <c r="CL4771" i="7" s="1"/>
  <c r="CO4771" i="7" s="1"/>
  <c r="CC4783" i="7"/>
  <c r="CI4783" i="7" s="1"/>
  <c r="CM4783" i="7" s="1"/>
  <c r="CH4788" i="7"/>
  <c r="CL4788" i="7" s="1"/>
  <c r="CO4788" i="7" s="1"/>
  <c r="CC4793" i="7"/>
  <c r="CI4793" i="7" s="1"/>
  <c r="CM4793" i="7" s="1"/>
  <c r="CX4799" i="7"/>
  <c r="DA4799" i="7" s="1"/>
  <c r="DC4799" i="7" s="1"/>
  <c r="CH4803" i="7"/>
  <c r="CL4803" i="7" s="1"/>
  <c r="CC4824" i="7"/>
  <c r="CI4824" i="7" s="1"/>
  <c r="CM4824" i="7" s="1"/>
  <c r="CD4824" i="7"/>
  <c r="CE4824" i="7" s="1"/>
  <c r="CH4824" i="7" s="1"/>
  <c r="CL4824" i="7" s="1"/>
  <c r="CH4828" i="7"/>
  <c r="CL4828" i="7" s="1"/>
  <c r="CO4828" i="7" s="1"/>
  <c r="CC4833" i="7"/>
  <c r="CI4833" i="7" s="1"/>
  <c r="CM4833" i="7" s="1"/>
  <c r="CC4836" i="7"/>
  <c r="CI4836" i="7" s="1"/>
  <c r="CM4836" i="7" s="1"/>
  <c r="CX4847" i="7"/>
  <c r="DA4847" i="7" s="1"/>
  <c r="DC4847" i="7" s="1"/>
  <c r="CH4851" i="7"/>
  <c r="CL4851" i="7" s="1"/>
  <c r="CC4863" i="7"/>
  <c r="CI4863" i="7" s="1"/>
  <c r="CM4863" i="7" s="1"/>
  <c r="CO4863" i="7" s="1"/>
  <c r="CH4868" i="7"/>
  <c r="CL4868" i="7" s="1"/>
  <c r="CC4873" i="7"/>
  <c r="CI4873" i="7" s="1"/>
  <c r="CM4873" i="7" s="1"/>
  <c r="CX4879" i="7"/>
  <c r="DA4879" i="7" s="1"/>
  <c r="DC4879" i="7" s="1"/>
  <c r="CH4883" i="7"/>
  <c r="CL4883" i="7" s="1"/>
  <c r="CC4895" i="7"/>
  <c r="CI4895" i="7" s="1"/>
  <c r="CM4895" i="7" s="1"/>
  <c r="CH4900" i="7"/>
  <c r="CL4900" i="7" s="1"/>
  <c r="CC4905" i="7"/>
  <c r="CI4905" i="7" s="1"/>
  <c r="CM4905" i="7" s="1"/>
  <c r="CX4911" i="7"/>
  <c r="DA4911" i="7" s="1"/>
  <c r="DC4911" i="7" s="1"/>
  <c r="CC4936" i="7"/>
  <c r="CI4936" i="7" s="1"/>
  <c r="CM4936" i="7" s="1"/>
  <c r="CD4936" i="7"/>
  <c r="CE4936" i="7" s="1"/>
  <c r="CH4936" i="7" s="1"/>
  <c r="CL4936" i="7" s="1"/>
  <c r="CC4940" i="7"/>
  <c r="CI4940" i="7" s="1"/>
  <c r="CM4940" i="7" s="1"/>
  <c r="CC4949" i="7"/>
  <c r="CI4949" i="7" s="1"/>
  <c r="CM4949" i="7" s="1"/>
  <c r="CC4954" i="7"/>
  <c r="CI4954" i="7" s="1"/>
  <c r="CM4954" i="7" s="1"/>
  <c r="CC4968" i="7"/>
  <c r="CI4968" i="7" s="1"/>
  <c r="CM4968" i="7" s="1"/>
  <c r="CD4968" i="7"/>
  <c r="CE4968" i="7" s="1"/>
  <c r="CH4968" i="7" s="1"/>
  <c r="CL4968" i="7" s="1"/>
  <c r="CH4972" i="7"/>
  <c r="CL4972" i="7" s="1"/>
  <c r="CC4977" i="7"/>
  <c r="CI4977" i="7" s="1"/>
  <c r="CM4977" i="7" s="1"/>
  <c r="CX4983" i="7"/>
  <c r="DA4983" i="7" s="1"/>
  <c r="DC4983" i="7" s="1"/>
  <c r="CC4999" i="7"/>
  <c r="CI4999" i="7" s="1"/>
  <c r="CM4999" i="7" s="1"/>
  <c r="CO4999" i="7" s="1"/>
  <c r="CH5004" i="7"/>
  <c r="CL5004" i="7" s="1"/>
  <c r="CO5004" i="7" s="1"/>
  <c r="CC5009" i="7"/>
  <c r="CI5009" i="7" s="1"/>
  <c r="CM5009" i="7" s="1"/>
  <c r="CX5015" i="7"/>
  <c r="DA5015" i="7" s="1"/>
  <c r="DC5015" i="7" s="1"/>
  <c r="CC5031" i="7"/>
  <c r="CI5031" i="7" s="1"/>
  <c r="CM5031" i="7" s="1"/>
  <c r="CH5036" i="7"/>
  <c r="CL5036" i="7" s="1"/>
  <c r="CO5036" i="7" s="1"/>
  <c r="CC5041" i="7"/>
  <c r="CI5041" i="7" s="1"/>
  <c r="CM5041" i="7" s="1"/>
  <c r="CX5047" i="7"/>
  <c r="DA5047" i="7" s="1"/>
  <c r="DC5047" i="7" s="1"/>
  <c r="CH5051" i="7"/>
  <c r="CL5051" i="7" s="1"/>
  <c r="CC5063" i="7"/>
  <c r="CI5063" i="7" s="1"/>
  <c r="CM5063" i="7" s="1"/>
  <c r="CH5068" i="7"/>
  <c r="CL5068" i="7" s="1"/>
  <c r="CO5068" i="7" s="1"/>
  <c r="CC5073" i="7"/>
  <c r="CI5073" i="7" s="1"/>
  <c r="CM5073" i="7" s="1"/>
  <c r="CX5079" i="7"/>
  <c r="DA5079" i="7" s="1"/>
  <c r="DC5079" i="7" s="1"/>
  <c r="CH5083" i="7"/>
  <c r="CL5083" i="7" s="1"/>
  <c r="CC5095" i="7"/>
  <c r="CI5095" i="7" s="1"/>
  <c r="CM5095" i="7" s="1"/>
  <c r="CO5095" i="7" s="1"/>
  <c r="CH5100" i="7"/>
  <c r="CL5100" i="7" s="1"/>
  <c r="CO5100" i="7" s="1"/>
  <c r="CC5105" i="7"/>
  <c r="CI5105" i="7" s="1"/>
  <c r="CM5105" i="7" s="1"/>
  <c r="CD5111" i="7"/>
  <c r="CE5111" i="7" s="1"/>
  <c r="CH5111" i="7" s="1"/>
  <c r="CL5111" i="7" s="1"/>
  <c r="CO5111" i="7" s="1"/>
  <c r="CI5126" i="7"/>
  <c r="CM5126" i="7" s="1"/>
  <c r="CD5127" i="7"/>
  <c r="CE5127" i="7" s="1"/>
  <c r="CH5127" i="7" s="1"/>
  <c r="CL5127" i="7" s="1"/>
  <c r="CO5127" i="7" s="1"/>
  <c r="CC5129" i="7"/>
  <c r="CI5129" i="7" s="1"/>
  <c r="CM5129" i="7" s="1"/>
  <c r="CD5149" i="7"/>
  <c r="CE5149" i="7" s="1"/>
  <c r="CH5149" i="7" s="1"/>
  <c r="CL5149" i="7" s="1"/>
  <c r="CC5149" i="7"/>
  <c r="CI5149" i="7" s="1"/>
  <c r="CM5149" i="7" s="1"/>
  <c r="CI5158" i="7"/>
  <c r="CM5158" i="7" s="1"/>
  <c r="CH5158" i="7"/>
  <c r="CL5158" i="7" s="1"/>
  <c r="CD5159" i="7"/>
  <c r="CE5159" i="7" s="1"/>
  <c r="CH5159" i="7" s="1"/>
  <c r="CL5159" i="7" s="1"/>
  <c r="CC5161" i="7"/>
  <c r="CI5161" i="7" s="1"/>
  <c r="CM5161" i="7" s="1"/>
  <c r="CC5172" i="7"/>
  <c r="CI5172" i="7" s="1"/>
  <c r="CM5172" i="7" s="1"/>
  <c r="CH5179" i="7"/>
  <c r="CL5179" i="7" s="1"/>
  <c r="CH5183" i="7"/>
  <c r="CL5183" i="7" s="1"/>
  <c r="CI5195" i="7"/>
  <c r="CM5195" i="7" s="1"/>
  <c r="CO5195" i="7" s="1"/>
  <c r="CH5196" i="7"/>
  <c r="CL5196" i="7" s="1"/>
  <c r="CO5196" i="7" s="1"/>
  <c r="CX5196" i="7"/>
  <c r="DA5196" i="7" s="1"/>
  <c r="DC5196" i="7" s="1"/>
  <c r="CX5198" i="7"/>
  <c r="DA5198" i="7" s="1"/>
  <c r="DC5198" i="7" s="1"/>
  <c r="CI5219" i="7"/>
  <c r="CM5219" i="7" s="1"/>
  <c r="CC5220" i="7"/>
  <c r="CI5220" i="7" s="1"/>
  <c r="CM5220" i="7" s="1"/>
  <c r="CI5243" i="7"/>
  <c r="CM5243" i="7" s="1"/>
  <c r="CI5251" i="7"/>
  <c r="CM5251" i="7" s="1"/>
  <c r="CH5251" i="7"/>
  <c r="CL5251" i="7" s="1"/>
  <c r="CC5257" i="7"/>
  <c r="CI5257" i="7" s="1"/>
  <c r="CM5257" i="7" s="1"/>
  <c r="CD5260" i="7"/>
  <c r="CE5260" i="7" s="1"/>
  <c r="CH5260" i="7" s="1"/>
  <c r="CL5260" i="7" s="1"/>
  <c r="CC5260" i="7"/>
  <c r="CI5260" i="7" s="1"/>
  <c r="CM5260" i="7" s="1"/>
  <c r="CI5266" i="7"/>
  <c r="CM5266" i="7" s="1"/>
  <c r="CI5272" i="7"/>
  <c r="CM5272" i="7" s="1"/>
  <c r="CC5281" i="7"/>
  <c r="CI5281" i="7" s="1"/>
  <c r="CM5281" i="7" s="1"/>
  <c r="CH5295" i="7"/>
  <c r="CL5295" i="7" s="1"/>
  <c r="CH5297" i="7"/>
  <c r="CL5297" i="7" s="1"/>
  <c r="CI5297" i="7"/>
  <c r="CM5297" i="7" s="1"/>
  <c r="CH5319" i="7"/>
  <c r="CL5319" i="7" s="1"/>
  <c r="CH5321" i="7"/>
  <c r="CL5321" i="7" s="1"/>
  <c r="CI5321" i="7"/>
  <c r="CM5321" i="7" s="1"/>
  <c r="CI5328" i="7"/>
  <c r="CM5328" i="7" s="1"/>
  <c r="CC5345" i="7"/>
  <c r="CI5345" i="7" s="1"/>
  <c r="CM5345" i="7" s="1"/>
  <c r="CD5356" i="7"/>
  <c r="CE5356" i="7" s="1"/>
  <c r="CH5356" i="7" s="1"/>
  <c r="CL5356" i="7" s="1"/>
  <c r="CC5356" i="7"/>
  <c r="CI5356" i="7" s="1"/>
  <c r="CM5356" i="7" s="1"/>
  <c r="CI5370" i="7"/>
  <c r="CM5370" i="7" s="1"/>
  <c r="CH5370" i="7"/>
  <c r="CL5370" i="7" s="1"/>
  <c r="CH5377" i="7"/>
  <c r="CL5377" i="7" s="1"/>
  <c r="CI5387" i="7"/>
  <c r="CM5387" i="7" s="1"/>
  <c r="CH5387" i="7"/>
  <c r="CL5387" i="7" s="1"/>
  <c r="CI5411" i="7"/>
  <c r="CM5411" i="7" s="1"/>
  <c r="CH5411" i="7"/>
  <c r="CL5411" i="7" s="1"/>
  <c r="CC5417" i="7"/>
  <c r="CI5417" i="7" s="1"/>
  <c r="CM5417" i="7" s="1"/>
  <c r="CD5420" i="7"/>
  <c r="CE5420" i="7" s="1"/>
  <c r="CH5420" i="7" s="1"/>
  <c r="CL5420" i="7" s="1"/>
  <c r="CC5420" i="7"/>
  <c r="CI5420" i="7" s="1"/>
  <c r="CM5420" i="7" s="1"/>
  <c r="CI5426" i="7"/>
  <c r="CM5426" i="7" s="1"/>
  <c r="CH5426" i="7"/>
  <c r="CL5426" i="7" s="1"/>
  <c r="CI5432" i="7"/>
  <c r="CM5432" i="7" s="1"/>
  <c r="CH5447" i="7"/>
  <c r="CL5447" i="7" s="1"/>
  <c r="CH5449" i="7"/>
  <c r="CL5449" i="7" s="1"/>
  <c r="CI5454" i="7"/>
  <c r="CM5454" i="7" s="1"/>
  <c r="CI5475" i="7"/>
  <c r="CM5475" i="7" s="1"/>
  <c r="CC5481" i="7"/>
  <c r="CI5481" i="7" s="1"/>
  <c r="CM5481" i="7" s="1"/>
  <c r="CD5484" i="7"/>
  <c r="CE5484" i="7" s="1"/>
  <c r="CH5484" i="7" s="1"/>
  <c r="CL5484" i="7" s="1"/>
  <c r="CC5484" i="7"/>
  <c r="CI5484" i="7" s="1"/>
  <c r="CM5484" i="7" s="1"/>
  <c r="CI5490" i="7"/>
  <c r="CM5490" i="7" s="1"/>
  <c r="CH5490" i="7"/>
  <c r="CL5490" i="7" s="1"/>
  <c r="CI5496" i="7"/>
  <c r="CM5496" i="7" s="1"/>
  <c r="CH5511" i="7"/>
  <c r="CL5511" i="7" s="1"/>
  <c r="CI5520" i="7"/>
  <c r="CM5520" i="7" s="1"/>
  <c r="CH5535" i="7"/>
  <c r="CL5535" i="7" s="1"/>
  <c r="CH5537" i="7"/>
  <c r="CL5537" i="7" s="1"/>
  <c r="CI5537" i="7"/>
  <c r="CM5537" i="7" s="1"/>
  <c r="CI5542" i="7"/>
  <c r="CM5542" i="7" s="1"/>
  <c r="CH5559" i="7"/>
  <c r="CL5559" i="7" s="1"/>
  <c r="CH5561" i="7"/>
  <c r="CL5561" i="7" s="1"/>
  <c r="CI5561" i="7"/>
  <c r="CM5561" i="7" s="1"/>
  <c r="CI5568" i="7"/>
  <c r="CM5568" i="7" s="1"/>
  <c r="CC5577" i="7"/>
  <c r="CI5577" i="7" s="1"/>
  <c r="CM5577" i="7" s="1"/>
  <c r="CI5603" i="7"/>
  <c r="CM5603" i="7" s="1"/>
  <c r="CH5603" i="7"/>
  <c r="CL5603" i="7" s="1"/>
  <c r="CC5609" i="7"/>
  <c r="CI5609" i="7" s="1"/>
  <c r="CM5609" i="7" s="1"/>
  <c r="CI5756" i="7"/>
  <c r="CM5756" i="7" s="1"/>
  <c r="CO5756" i="7" s="1"/>
  <c r="CI5759" i="7"/>
  <c r="CM5759" i="7" s="1"/>
  <c r="CH5759" i="7"/>
  <c r="CL5759" i="7" s="1"/>
  <c r="CI5793" i="7"/>
  <c r="CM5793" i="7" s="1"/>
  <c r="CH5793" i="7"/>
  <c r="CL5793" i="7" s="1"/>
  <c r="CD5794" i="7"/>
  <c r="CE5794" i="7" s="1"/>
  <c r="CH5794" i="7" s="1"/>
  <c r="CL5794" i="7" s="1"/>
  <c r="CC5794" i="7"/>
  <c r="CI5794" i="7" s="1"/>
  <c r="CM5794" i="7" s="1"/>
  <c r="CH5795" i="7"/>
  <c r="CL5795" i="7" s="1"/>
  <c r="CO5795" i="7" s="1"/>
  <c r="CC5799" i="7"/>
  <c r="CI5799" i="7" s="1"/>
  <c r="CM5799" i="7" s="1"/>
  <c r="CH5801" i="7"/>
  <c r="CL5801" i="7" s="1"/>
  <c r="CI5804" i="7"/>
  <c r="CM5804" i="7" s="1"/>
  <c r="CH5808" i="7"/>
  <c r="CL5808" i="7" s="1"/>
  <c r="CC5819" i="7"/>
  <c r="CI5819" i="7" s="1"/>
  <c r="CM5819" i="7" s="1"/>
  <c r="CO5819" i="7" s="1"/>
  <c r="CH5841" i="7"/>
  <c r="CL5841" i="7" s="1"/>
  <c r="CC5845" i="7"/>
  <c r="CI5845" i="7" s="1"/>
  <c r="CM5845" i="7" s="1"/>
  <c r="CO5845" i="7" s="1"/>
  <c r="CI6209" i="7"/>
  <c r="CM6209" i="7" s="1"/>
  <c r="CH6209" i="7"/>
  <c r="CL6209" i="7" s="1"/>
  <c r="CH6220" i="7"/>
  <c r="CL6220" i="7" s="1"/>
  <c r="CH6252" i="7"/>
  <c r="CL6252" i="7" s="1"/>
  <c r="CH6284" i="7"/>
  <c r="CL6284" i="7" s="1"/>
  <c r="CH6316" i="7"/>
  <c r="CL6316" i="7" s="1"/>
  <c r="CI6353" i="7"/>
  <c r="CM6353" i="7" s="1"/>
  <c r="CH6353" i="7"/>
  <c r="CL6353" i="7" s="1"/>
  <c r="CH6364" i="7"/>
  <c r="CL6364" i="7" s="1"/>
  <c r="CO6370" i="7"/>
  <c r="CD6395" i="7"/>
  <c r="CE6395" i="7" s="1"/>
  <c r="CH6395" i="7" s="1"/>
  <c r="CL6395" i="7" s="1"/>
  <c r="CC6395" i="7"/>
  <c r="CI6395" i="7" s="1"/>
  <c r="CM6395" i="7" s="1"/>
  <c r="CI6401" i="7"/>
  <c r="CM6401" i="7" s="1"/>
  <c r="CH6401" i="7"/>
  <c r="CL6401" i="7" s="1"/>
  <c r="CI6412" i="7"/>
  <c r="CM6412" i="7" s="1"/>
  <c r="CH6412" i="7"/>
  <c r="CL6412" i="7" s="1"/>
  <c r="CH6457" i="7"/>
  <c r="CL6457" i="7" s="1"/>
  <c r="CI6521" i="7"/>
  <c r="CM6521" i="7" s="1"/>
  <c r="CI6551" i="7"/>
  <c r="CM6551" i="7" s="1"/>
  <c r="CH6580" i="7"/>
  <c r="CL6580" i="7" s="1"/>
  <c r="CI6583" i="7"/>
  <c r="CM6583" i="7" s="1"/>
  <c r="CI6607" i="7"/>
  <c r="CM6607" i="7" s="1"/>
  <c r="CD6661" i="7"/>
  <c r="CE6661" i="7" s="1"/>
  <c r="CH6661" i="7" s="1"/>
  <c r="CL6661" i="7" s="1"/>
  <c r="CC6661" i="7"/>
  <c r="CI6661" i="7" s="1"/>
  <c r="CM6661" i="7" s="1"/>
  <c r="CI6670" i="7"/>
  <c r="CM6670" i="7" s="1"/>
  <c r="CH6670" i="7"/>
  <c r="CL6670" i="7" s="1"/>
  <c r="CH6688" i="7"/>
  <c r="CL6688" i="7" s="1"/>
  <c r="CI6688" i="7"/>
  <c r="CM6688" i="7" s="1"/>
  <c r="CH6712" i="7"/>
  <c r="CL6712" i="7" s="1"/>
  <c r="CO6712" i="7" s="1"/>
  <c r="CI6735" i="7"/>
  <c r="CM6735" i="7" s="1"/>
  <c r="CH6795" i="7"/>
  <c r="CL6795" i="7" s="1"/>
  <c r="CH6817" i="7"/>
  <c r="CL6817" i="7" s="1"/>
  <c r="CI6857" i="7"/>
  <c r="CM6857" i="7" s="1"/>
  <c r="CH6857" i="7"/>
  <c r="CL6857" i="7" s="1"/>
  <c r="CI6903" i="7"/>
  <c r="CM6903" i="7" s="1"/>
  <c r="CH6923" i="7"/>
  <c r="CL6923" i="7" s="1"/>
  <c r="CI6945" i="7"/>
  <c r="CM6945" i="7" s="1"/>
  <c r="CH6945" i="7"/>
  <c r="CL6945" i="7" s="1"/>
  <c r="CH7011" i="7"/>
  <c r="CL7011" i="7" s="1"/>
  <c r="CD7021" i="7"/>
  <c r="CE7021" i="7" s="1"/>
  <c r="CH7021" i="7" s="1"/>
  <c r="CL7021" i="7" s="1"/>
  <c r="CC7021" i="7"/>
  <c r="CI7021" i="7" s="1"/>
  <c r="CM7021" i="7" s="1"/>
  <c r="CH7103" i="7"/>
  <c r="CL7103" i="7" s="1"/>
  <c r="CI7105" i="7"/>
  <c r="CM7105" i="7" s="1"/>
  <c r="CH7123" i="7"/>
  <c r="CL7123" i="7" s="1"/>
  <c r="CI7123" i="7"/>
  <c r="CM7123" i="7" s="1"/>
  <c r="CC7165" i="7"/>
  <c r="CI7165" i="7" s="1"/>
  <c r="CM7165" i="7" s="1"/>
  <c r="CD7165" i="7"/>
  <c r="CE7165" i="7" s="1"/>
  <c r="CH7165" i="7" s="1"/>
  <c r="CL7165" i="7" s="1"/>
  <c r="CI7289" i="7"/>
  <c r="CM7289" i="7" s="1"/>
  <c r="CI7804" i="7"/>
  <c r="CM7804" i="7" s="1"/>
  <c r="CH7804" i="7"/>
  <c r="CL7804" i="7" s="1"/>
  <c r="CH7911" i="7"/>
  <c r="CL7911" i="7" s="1"/>
  <c r="CI7911" i="7"/>
  <c r="CM7911" i="7" s="1"/>
  <c r="CD7920" i="7"/>
  <c r="CE7920" i="7" s="1"/>
  <c r="CH7920" i="7" s="1"/>
  <c r="CL7920" i="7" s="1"/>
  <c r="CC7920" i="7"/>
  <c r="CI7920" i="7" s="1"/>
  <c r="CM7920" i="7" s="1"/>
  <c r="CD8034" i="7"/>
  <c r="CE8034" i="7" s="1"/>
  <c r="CH8034" i="7" s="1"/>
  <c r="CL8034" i="7" s="1"/>
  <c r="CC8034" i="7"/>
  <c r="CI8034" i="7" s="1"/>
  <c r="CM8034" i="7" s="1"/>
  <c r="CH8184" i="7"/>
  <c r="CL8184" i="7" s="1"/>
  <c r="CD8215" i="7"/>
  <c r="CE8215" i="7" s="1"/>
  <c r="CH8215" i="7" s="1"/>
  <c r="CL8215" i="7" s="1"/>
  <c r="CC8215" i="7"/>
  <c r="CH8355" i="7"/>
  <c r="CL8355" i="7" s="1"/>
  <c r="CH8767" i="7"/>
  <c r="CL8767" i="7" s="1"/>
  <c r="CI4702" i="7"/>
  <c r="CM4702" i="7" s="1"/>
  <c r="CC4720" i="7"/>
  <c r="CI4720" i="7" s="1"/>
  <c r="CM4720" i="7" s="1"/>
  <c r="CD4720" i="7"/>
  <c r="CE4720" i="7" s="1"/>
  <c r="CH4720" i="7" s="1"/>
  <c r="CL4720" i="7" s="1"/>
  <c r="CI4734" i="7"/>
  <c r="CM4734" i="7" s="1"/>
  <c r="CO4734" i="7" s="1"/>
  <c r="CC4752" i="7"/>
  <c r="CI4752" i="7" s="1"/>
  <c r="CM4752" i="7" s="1"/>
  <c r="CD4752" i="7"/>
  <c r="CE4752" i="7" s="1"/>
  <c r="CH4752" i="7" s="1"/>
  <c r="CL4752" i="7" s="1"/>
  <c r="CI4766" i="7"/>
  <c r="CM4766" i="7" s="1"/>
  <c r="CC4784" i="7"/>
  <c r="CI4784" i="7" s="1"/>
  <c r="CM4784" i="7" s="1"/>
  <c r="CD4784" i="7"/>
  <c r="CE4784" i="7" s="1"/>
  <c r="CH4784" i="7" s="1"/>
  <c r="CL4784" i="7" s="1"/>
  <c r="CH4820" i="7"/>
  <c r="CL4820" i="7" s="1"/>
  <c r="CO4820" i="7" s="1"/>
  <c r="CI4825" i="7"/>
  <c r="CM4825" i="7" s="1"/>
  <c r="CI4846" i="7"/>
  <c r="CM4846" i="7" s="1"/>
  <c r="CO4846" i="7" s="1"/>
  <c r="CC4864" i="7"/>
  <c r="CI4864" i="7" s="1"/>
  <c r="CM4864" i="7" s="1"/>
  <c r="CD4864" i="7"/>
  <c r="CE4864" i="7" s="1"/>
  <c r="CH4864" i="7" s="1"/>
  <c r="CL4864" i="7" s="1"/>
  <c r="CI4878" i="7"/>
  <c r="CM4878" i="7" s="1"/>
  <c r="CC4896" i="7"/>
  <c r="CI4896" i="7" s="1"/>
  <c r="CM4896" i="7" s="1"/>
  <c r="CD4896" i="7"/>
  <c r="CE4896" i="7" s="1"/>
  <c r="CH4896" i="7" s="1"/>
  <c r="CL4896" i="7" s="1"/>
  <c r="CI4910" i="7"/>
  <c r="CM4910" i="7" s="1"/>
  <c r="CH4932" i="7"/>
  <c r="CL4932" i="7" s="1"/>
  <c r="CO4932" i="7" s="1"/>
  <c r="CH4937" i="7"/>
  <c r="CL4937" i="7" s="1"/>
  <c r="CI4937" i="7"/>
  <c r="CM4937" i="7" s="1"/>
  <c r="CH4964" i="7"/>
  <c r="CL4964" i="7" s="1"/>
  <c r="CO4964" i="7" s="1"/>
  <c r="CH4969" i="7"/>
  <c r="CL4969" i="7" s="1"/>
  <c r="CI4982" i="7"/>
  <c r="CM4982" i="7" s="1"/>
  <c r="CC5000" i="7"/>
  <c r="CI5000" i="7" s="1"/>
  <c r="CM5000" i="7" s="1"/>
  <c r="CD5000" i="7"/>
  <c r="CE5000" i="7" s="1"/>
  <c r="CH5000" i="7" s="1"/>
  <c r="CL5000" i="7" s="1"/>
  <c r="CI5014" i="7"/>
  <c r="CM5014" i="7" s="1"/>
  <c r="CO5014" i="7" s="1"/>
  <c r="CC5032" i="7"/>
  <c r="CI5032" i="7" s="1"/>
  <c r="CM5032" i="7" s="1"/>
  <c r="CD5032" i="7"/>
  <c r="CE5032" i="7" s="1"/>
  <c r="CH5032" i="7" s="1"/>
  <c r="CL5032" i="7" s="1"/>
  <c r="CI5046" i="7"/>
  <c r="CM5046" i="7" s="1"/>
  <c r="CO5046" i="7" s="1"/>
  <c r="CC5064" i="7"/>
  <c r="CI5064" i="7" s="1"/>
  <c r="CM5064" i="7" s="1"/>
  <c r="CD5064" i="7"/>
  <c r="CE5064" i="7" s="1"/>
  <c r="CH5064" i="7" s="1"/>
  <c r="CL5064" i="7" s="1"/>
  <c r="CC5096" i="7"/>
  <c r="CI5096" i="7" s="1"/>
  <c r="CM5096" i="7" s="1"/>
  <c r="CD5096" i="7"/>
  <c r="CE5096" i="7" s="1"/>
  <c r="CH5096" i="7" s="1"/>
  <c r="CL5096" i="7" s="1"/>
  <c r="CH5108" i="7"/>
  <c r="CL5108" i="7" s="1"/>
  <c r="CO5108" i="7" s="1"/>
  <c r="CD5141" i="7"/>
  <c r="CE5141" i="7" s="1"/>
  <c r="CH5141" i="7" s="1"/>
  <c r="CL5141" i="7" s="1"/>
  <c r="CC5141" i="7"/>
  <c r="CI5141" i="7" s="1"/>
  <c r="CM5141" i="7" s="1"/>
  <c r="CI5144" i="7"/>
  <c r="CM5144" i="7" s="1"/>
  <c r="CI5147" i="7"/>
  <c r="CM5147" i="7" s="1"/>
  <c r="CI5168" i="7"/>
  <c r="CM5168" i="7" s="1"/>
  <c r="CI5171" i="7"/>
  <c r="CM5171" i="7" s="1"/>
  <c r="CH5172" i="7"/>
  <c r="CL5172" i="7" s="1"/>
  <c r="CX5172" i="7"/>
  <c r="DA5172" i="7" s="1"/>
  <c r="DC5172" i="7" s="1"/>
  <c r="CI5183" i="7"/>
  <c r="CM5183" i="7" s="1"/>
  <c r="CI5185" i="7"/>
  <c r="CM5185" i="7" s="1"/>
  <c r="CD5189" i="7"/>
  <c r="CE5189" i="7" s="1"/>
  <c r="CH5189" i="7" s="1"/>
  <c r="CL5189" i="7" s="1"/>
  <c r="CC5189" i="7"/>
  <c r="CI5189" i="7" s="1"/>
  <c r="CM5189" i="7" s="1"/>
  <c r="CI5198" i="7"/>
  <c r="CM5198" i="7" s="1"/>
  <c r="CH5198" i="7"/>
  <c r="CL5198" i="7" s="1"/>
  <c r="CD5213" i="7"/>
  <c r="CE5213" i="7" s="1"/>
  <c r="CH5213" i="7" s="1"/>
  <c r="CL5213" i="7" s="1"/>
  <c r="CC5213" i="7"/>
  <c r="CI5213" i="7" s="1"/>
  <c r="CM5213" i="7" s="1"/>
  <c r="CH5220" i="7"/>
  <c r="CL5220" i="7" s="1"/>
  <c r="CX5220" i="7"/>
  <c r="DA5220" i="7" s="1"/>
  <c r="DC5220" i="7" s="1"/>
  <c r="CI5221" i="7"/>
  <c r="CM5221" i="7" s="1"/>
  <c r="CI5231" i="7"/>
  <c r="CM5231" i="7" s="1"/>
  <c r="CH5233" i="7"/>
  <c r="CL5233" i="7" s="1"/>
  <c r="CI5233" i="7"/>
  <c r="CM5233" i="7" s="1"/>
  <c r="CD5237" i="7"/>
  <c r="CE5237" i="7" s="1"/>
  <c r="CH5237" i="7" s="1"/>
  <c r="CL5237" i="7" s="1"/>
  <c r="CC5237" i="7"/>
  <c r="CI5237" i="7" s="1"/>
  <c r="CM5237" i="7" s="1"/>
  <c r="CI5248" i="7"/>
  <c r="CM5248" i="7" s="1"/>
  <c r="CH5265" i="7"/>
  <c r="CL5265" i="7" s="1"/>
  <c r="CH5269" i="7"/>
  <c r="CL5269" i="7" s="1"/>
  <c r="CI5270" i="7"/>
  <c r="CM5270" i="7" s="1"/>
  <c r="CD5284" i="7"/>
  <c r="CE5284" i="7" s="1"/>
  <c r="CH5284" i="7" s="1"/>
  <c r="CL5284" i="7" s="1"/>
  <c r="CC5284" i="7"/>
  <c r="CI5284" i="7" s="1"/>
  <c r="CM5284" i="7" s="1"/>
  <c r="CI5290" i="7"/>
  <c r="CM5290" i="7" s="1"/>
  <c r="CH5290" i="7"/>
  <c r="CL5290" i="7" s="1"/>
  <c r="CI5299" i="7"/>
  <c r="CM5299" i="7" s="1"/>
  <c r="CH5299" i="7"/>
  <c r="CL5299" i="7" s="1"/>
  <c r="CD5308" i="7"/>
  <c r="CE5308" i="7" s="1"/>
  <c r="CH5308" i="7" s="1"/>
  <c r="CL5308" i="7" s="1"/>
  <c r="CC5308" i="7"/>
  <c r="CI5308" i="7" s="1"/>
  <c r="CM5308" i="7" s="1"/>
  <c r="CI5314" i="7"/>
  <c r="CM5314" i="7" s="1"/>
  <c r="CH5314" i="7"/>
  <c r="CL5314" i="7" s="1"/>
  <c r="CH5323" i="7"/>
  <c r="CL5323" i="7" s="1"/>
  <c r="CH5325" i="7"/>
  <c r="CL5325" i="7" s="1"/>
  <c r="CI5326" i="7"/>
  <c r="CM5326" i="7" s="1"/>
  <c r="CD5348" i="7"/>
  <c r="CE5348" i="7" s="1"/>
  <c r="CH5348" i="7" s="1"/>
  <c r="CL5348" i="7" s="1"/>
  <c r="CC5348" i="7"/>
  <c r="CI5348" i="7" s="1"/>
  <c r="CM5348" i="7" s="1"/>
  <c r="CI5362" i="7"/>
  <c r="CM5362" i="7" s="1"/>
  <c r="CH5369" i="7"/>
  <c r="CL5369" i="7" s="1"/>
  <c r="CI5369" i="7"/>
  <c r="CM5369" i="7" s="1"/>
  <c r="CH5379" i="7"/>
  <c r="CL5379" i="7" s="1"/>
  <c r="CH5381" i="7"/>
  <c r="CL5381" i="7" s="1"/>
  <c r="CI5384" i="7"/>
  <c r="CM5384" i="7" s="1"/>
  <c r="CD5396" i="7"/>
  <c r="CE5396" i="7" s="1"/>
  <c r="CH5396" i="7" s="1"/>
  <c r="CL5396" i="7" s="1"/>
  <c r="CC5396" i="7"/>
  <c r="CI5396" i="7" s="1"/>
  <c r="CM5396" i="7" s="1"/>
  <c r="CH5402" i="7"/>
  <c r="CL5402" i="7" s="1"/>
  <c r="CO5402" i="7" s="1"/>
  <c r="CI5408" i="7"/>
  <c r="CM5408" i="7" s="1"/>
  <c r="CH5425" i="7"/>
  <c r="CL5425" i="7" s="1"/>
  <c r="CI5425" i="7"/>
  <c r="CM5425" i="7" s="1"/>
  <c r="CH5428" i="7"/>
  <c r="CL5428" i="7" s="1"/>
  <c r="CH5429" i="7"/>
  <c r="CL5429" i="7" s="1"/>
  <c r="CI5430" i="7"/>
  <c r="CM5430" i="7" s="1"/>
  <c r="CI5451" i="7"/>
  <c r="CM5451" i="7" s="1"/>
  <c r="CH5451" i="7"/>
  <c r="CL5451" i="7" s="1"/>
  <c r="CD5460" i="7"/>
  <c r="CE5460" i="7" s="1"/>
  <c r="CH5460" i="7" s="1"/>
  <c r="CL5460" i="7" s="1"/>
  <c r="CC5460" i="7"/>
  <c r="CI5460" i="7" s="1"/>
  <c r="CM5460" i="7" s="1"/>
  <c r="CH5466" i="7"/>
  <c r="CL5466" i="7" s="1"/>
  <c r="CI5472" i="7"/>
  <c r="CM5472" i="7" s="1"/>
  <c r="CH5489" i="7"/>
  <c r="CL5489" i="7" s="1"/>
  <c r="CH5493" i="7"/>
  <c r="CL5493" i="7" s="1"/>
  <c r="CI5494" i="7"/>
  <c r="CM5494" i="7" s="1"/>
  <c r="CI5515" i="7"/>
  <c r="CM5515" i="7" s="1"/>
  <c r="CH5515" i="7"/>
  <c r="CL5515" i="7" s="1"/>
  <c r="CH5517" i="7"/>
  <c r="CL5517" i="7" s="1"/>
  <c r="CI5518" i="7"/>
  <c r="CM5518" i="7" s="1"/>
  <c r="CI5539" i="7"/>
  <c r="CM5539" i="7" s="1"/>
  <c r="CH5539" i="7"/>
  <c r="CL5539" i="7" s="1"/>
  <c r="CD5548" i="7"/>
  <c r="CE5548" i="7" s="1"/>
  <c r="CH5548" i="7" s="1"/>
  <c r="CL5548" i="7" s="1"/>
  <c r="CC5548" i="7"/>
  <c r="CI5548" i="7" s="1"/>
  <c r="CM5548" i="7" s="1"/>
  <c r="CI5554" i="7"/>
  <c r="CM5554" i="7" s="1"/>
  <c r="CI5563" i="7"/>
  <c r="CM5563" i="7" s="1"/>
  <c r="CH5563" i="7"/>
  <c r="CL5563" i="7" s="1"/>
  <c r="CH5565" i="7"/>
  <c r="CL5565" i="7" s="1"/>
  <c r="CI5566" i="7"/>
  <c r="CM5566" i="7" s="1"/>
  <c r="CD5580" i="7"/>
  <c r="CE5580" i="7" s="1"/>
  <c r="CH5580" i="7" s="1"/>
  <c r="CL5580" i="7" s="1"/>
  <c r="CC5580" i="7"/>
  <c r="CI5580" i="7" s="1"/>
  <c r="CM5580" i="7" s="1"/>
  <c r="CI5586" i="7"/>
  <c r="CM5586" i="7" s="1"/>
  <c r="CI5593" i="7"/>
  <c r="CM5593" i="7" s="1"/>
  <c r="CI5600" i="7"/>
  <c r="CM5600" i="7" s="1"/>
  <c r="CI5612" i="7"/>
  <c r="CM5612" i="7" s="1"/>
  <c r="CH5625" i="7"/>
  <c r="CL5625" i="7" s="1"/>
  <c r="CI5625" i="7"/>
  <c r="CM5625" i="7" s="1"/>
  <c r="CH5639" i="7"/>
  <c r="CL5639" i="7" s="1"/>
  <c r="CH5649" i="7"/>
  <c r="CL5649" i="7" s="1"/>
  <c r="CH5687" i="7"/>
  <c r="CL5687" i="7" s="1"/>
  <c r="CH5703" i="7"/>
  <c r="CL5703" i="7" s="1"/>
  <c r="CH5719" i="7"/>
  <c r="CL5719" i="7" s="1"/>
  <c r="CH5735" i="7"/>
  <c r="CL5735" i="7" s="1"/>
  <c r="CI5751" i="7"/>
  <c r="CM5751" i="7" s="1"/>
  <c r="CH5751" i="7"/>
  <c r="CL5751" i="7" s="1"/>
  <c r="CI5780" i="7"/>
  <c r="CM5780" i="7" s="1"/>
  <c r="CH5780" i="7"/>
  <c r="CL5780" i="7" s="1"/>
  <c r="CI5812" i="7"/>
  <c r="CM5812" i="7" s="1"/>
  <c r="CO5812" i="7" s="1"/>
  <c r="CI5815" i="7"/>
  <c r="CM5815" i="7" s="1"/>
  <c r="CH5815" i="7"/>
  <c r="CL5815" i="7" s="1"/>
  <c r="CI5827" i="7"/>
  <c r="CM5827" i="7" s="1"/>
  <c r="CH5827" i="7"/>
  <c r="CL5827" i="7" s="1"/>
  <c r="CH6233" i="7"/>
  <c r="CL6233" i="7" s="1"/>
  <c r="CI6265" i="7"/>
  <c r="CM6265" i="7" s="1"/>
  <c r="CH6265" i="7"/>
  <c r="CL6265" i="7" s="1"/>
  <c r="CI6297" i="7"/>
  <c r="CM6297" i="7" s="1"/>
  <c r="CH6297" i="7"/>
  <c r="CL6297" i="7" s="1"/>
  <c r="CI6329" i="7"/>
  <c r="CM6329" i="7" s="1"/>
  <c r="CH6329" i="7"/>
  <c r="CL6329" i="7" s="1"/>
  <c r="CH6340" i="7"/>
  <c r="CL6340" i="7" s="1"/>
  <c r="CH6350" i="7"/>
  <c r="CL6350" i="7" s="1"/>
  <c r="CI6350" i="7"/>
  <c r="CM6350" i="7" s="1"/>
  <c r="CC6362" i="7"/>
  <c r="CI6362" i="7" s="1"/>
  <c r="CM6362" i="7" s="1"/>
  <c r="CO6362" i="7" s="1"/>
  <c r="CI6375" i="7"/>
  <c r="CM6375" i="7" s="1"/>
  <c r="CI6390" i="7"/>
  <c r="CM6390" i="7" s="1"/>
  <c r="CH6390" i="7"/>
  <c r="CL6390" i="7" s="1"/>
  <c r="CC6402" i="7"/>
  <c r="CI6402" i="7" s="1"/>
  <c r="CM6402" i="7" s="1"/>
  <c r="CO6402" i="7" s="1"/>
  <c r="CI6454" i="7"/>
  <c r="CM6454" i="7" s="1"/>
  <c r="CH6454" i="7"/>
  <c r="CL6454" i="7" s="1"/>
  <c r="CD6471" i="7"/>
  <c r="CE6471" i="7" s="1"/>
  <c r="CH6471" i="7" s="1"/>
  <c r="CL6471" i="7" s="1"/>
  <c r="CH6494" i="7"/>
  <c r="CL6494" i="7" s="1"/>
  <c r="CI6494" i="7"/>
  <c r="CM6494" i="7" s="1"/>
  <c r="CD6579" i="7"/>
  <c r="CE6579" i="7" s="1"/>
  <c r="CH6579" i="7" s="1"/>
  <c r="CL6579" i="7" s="1"/>
  <c r="CC6579" i="7"/>
  <c r="CI6579" i="7" s="1"/>
  <c r="CM6579" i="7" s="1"/>
  <c r="CI6601" i="7"/>
  <c r="CM6601" i="7" s="1"/>
  <c r="CH6601" i="7"/>
  <c r="CL6601" i="7" s="1"/>
  <c r="CD6637" i="7"/>
  <c r="CE6637" i="7" s="1"/>
  <c r="CH6637" i="7" s="1"/>
  <c r="CL6637" i="7" s="1"/>
  <c r="CC6637" i="7"/>
  <c r="CI6637" i="7" s="1"/>
  <c r="CM6637" i="7" s="1"/>
  <c r="CH6647" i="7"/>
  <c r="CL6647" i="7" s="1"/>
  <c r="CI6647" i="7"/>
  <c r="CM6647" i="7" s="1"/>
  <c r="CI6729" i="7"/>
  <c r="CM6729" i="7" s="1"/>
  <c r="CH6729" i="7"/>
  <c r="CL6729" i="7" s="1"/>
  <c r="CI6775" i="7"/>
  <c r="CM6775" i="7" s="1"/>
  <c r="CH6883" i="7"/>
  <c r="CL6883" i="7" s="1"/>
  <c r="CD6893" i="7"/>
  <c r="CE6893" i="7" s="1"/>
  <c r="CH6893" i="7" s="1"/>
  <c r="CL6893" i="7" s="1"/>
  <c r="CC6893" i="7"/>
  <c r="CI6893" i="7" s="1"/>
  <c r="CM6893" i="7" s="1"/>
  <c r="CI6990" i="7"/>
  <c r="CM6990" i="7" s="1"/>
  <c r="CH7008" i="7"/>
  <c r="CL7008" i="7" s="1"/>
  <c r="CI7008" i="7"/>
  <c r="CM7008" i="7" s="1"/>
  <c r="CD7139" i="7"/>
  <c r="CE7139" i="7" s="1"/>
  <c r="CC7139" i="7"/>
  <c r="CI7139" i="7" s="1"/>
  <c r="CM7139" i="7" s="1"/>
  <c r="CI7297" i="7"/>
  <c r="CM7297" i="7" s="1"/>
  <c r="CH7297" i="7"/>
  <c r="CL7297" i="7" s="1"/>
  <c r="CH7794" i="7"/>
  <c r="CL7794" i="7" s="1"/>
  <c r="CI7794" i="7"/>
  <c r="CM7794" i="7" s="1"/>
  <c r="CH7851" i="7"/>
  <c r="CL7851" i="7" s="1"/>
  <c r="CH7983" i="7"/>
  <c r="CL7983" i="7" s="1"/>
  <c r="CI8518" i="7"/>
  <c r="CM8518" i="7" s="1"/>
  <c r="CH8518" i="7"/>
  <c r="CL8518" i="7" s="1"/>
  <c r="CH8611" i="7"/>
  <c r="CL8611" i="7" s="1"/>
  <c r="CD8723" i="7"/>
  <c r="CE8723" i="7" s="1"/>
  <c r="CH8723" i="7" s="1"/>
  <c r="CL8723" i="7" s="1"/>
  <c r="CC8723" i="7"/>
  <c r="CI8723" i="7" s="1"/>
  <c r="CM8723" i="7" s="1"/>
  <c r="CD8755" i="7"/>
  <c r="CE8755" i="7" s="1"/>
  <c r="CH8755" i="7" s="1"/>
  <c r="CL8755" i="7" s="1"/>
  <c r="CC8755" i="7"/>
  <c r="CI8755" i="7" s="1"/>
  <c r="CM8755" i="7" s="1"/>
  <c r="CI9716" i="7"/>
  <c r="CM9716" i="7" s="1"/>
  <c r="CH9716" i="7"/>
  <c r="CL9716" i="7" s="1"/>
  <c r="CX4695" i="7"/>
  <c r="DA4695" i="7" s="1"/>
  <c r="DC4695" i="7" s="1"/>
  <c r="CH4716" i="7"/>
  <c r="CL4716" i="7" s="1"/>
  <c r="CH4721" i="7"/>
  <c r="CL4721" i="7" s="1"/>
  <c r="CI4721" i="7"/>
  <c r="CM4721" i="7" s="1"/>
  <c r="CX4727" i="7"/>
  <c r="DA4727" i="7" s="1"/>
  <c r="DC4727" i="7" s="1"/>
  <c r="CH4748" i="7"/>
  <c r="CL4748" i="7" s="1"/>
  <c r="CH4753" i="7"/>
  <c r="CL4753" i="7" s="1"/>
  <c r="CX4759" i="7"/>
  <c r="DA4759" i="7" s="1"/>
  <c r="DC4759" i="7" s="1"/>
  <c r="CH4785" i="7"/>
  <c r="CL4785" i="7" s="1"/>
  <c r="CI4785" i="7"/>
  <c r="CM4785" i="7" s="1"/>
  <c r="CX4791" i="7"/>
  <c r="DA4791" i="7" s="1"/>
  <c r="DC4791" i="7" s="1"/>
  <c r="CC4816" i="7"/>
  <c r="CI4816" i="7" s="1"/>
  <c r="CM4816" i="7" s="1"/>
  <c r="CD4816" i="7"/>
  <c r="CE4816" i="7" s="1"/>
  <c r="CH4816" i="7" s="1"/>
  <c r="CL4816" i="7" s="1"/>
  <c r="CO4816" i="7" s="1"/>
  <c r="CX4831" i="7"/>
  <c r="DA4831" i="7" s="1"/>
  <c r="DC4831" i="7" s="1"/>
  <c r="CI4838" i="7"/>
  <c r="CM4838" i="7" s="1"/>
  <c r="CH4860" i="7"/>
  <c r="CL4860" i="7" s="1"/>
  <c r="CH4865" i="7"/>
  <c r="CL4865" i="7" s="1"/>
  <c r="CI4865" i="7"/>
  <c r="CM4865" i="7" s="1"/>
  <c r="CX4871" i="7"/>
  <c r="DA4871" i="7" s="1"/>
  <c r="DC4871" i="7" s="1"/>
  <c r="CH4892" i="7"/>
  <c r="CL4892" i="7" s="1"/>
  <c r="CH4897" i="7"/>
  <c r="CL4897" i="7" s="1"/>
  <c r="CI4897" i="7"/>
  <c r="CM4897" i="7" s="1"/>
  <c r="CX4903" i="7"/>
  <c r="DA4903" i="7" s="1"/>
  <c r="DC4903" i="7" s="1"/>
  <c r="CC4928" i="7"/>
  <c r="CI4928" i="7" s="1"/>
  <c r="CM4928" i="7" s="1"/>
  <c r="CD4928" i="7"/>
  <c r="CE4928" i="7" s="1"/>
  <c r="CH4928" i="7" s="1"/>
  <c r="CL4928" i="7" s="1"/>
  <c r="CI4942" i="7"/>
  <c r="CM4942" i="7" s="1"/>
  <c r="CC4960" i="7"/>
  <c r="CI4960" i="7" s="1"/>
  <c r="CM4960" i="7" s="1"/>
  <c r="CD4960" i="7"/>
  <c r="CE4960" i="7" s="1"/>
  <c r="CH4960" i="7" s="1"/>
  <c r="CL4960" i="7" s="1"/>
  <c r="CX4975" i="7"/>
  <c r="DA4975" i="7" s="1"/>
  <c r="DC4975" i="7" s="1"/>
  <c r="CH5001" i="7"/>
  <c r="CL5001" i="7" s="1"/>
  <c r="CI5001" i="7"/>
  <c r="CM5001" i="7" s="1"/>
  <c r="CX5007" i="7"/>
  <c r="DA5007" i="7" s="1"/>
  <c r="DC5007" i="7" s="1"/>
  <c r="CH5028" i="7"/>
  <c r="CL5028" i="7" s="1"/>
  <c r="CO5028" i="7" s="1"/>
  <c r="CX5039" i="7"/>
  <c r="DA5039" i="7" s="1"/>
  <c r="DC5039" i="7" s="1"/>
  <c r="CH5060" i="7"/>
  <c r="CL5060" i="7" s="1"/>
  <c r="CH5065" i="7"/>
  <c r="CL5065" i="7" s="1"/>
  <c r="CI5065" i="7"/>
  <c r="CM5065" i="7" s="1"/>
  <c r="CX5071" i="7"/>
  <c r="DA5071" i="7" s="1"/>
  <c r="DC5071" i="7" s="1"/>
  <c r="CH5092" i="7"/>
  <c r="CL5092" i="7" s="1"/>
  <c r="CO5092" i="7" s="1"/>
  <c r="CH5097" i="7"/>
  <c r="CL5097" i="7" s="1"/>
  <c r="CI5097" i="7"/>
  <c r="CM5097" i="7" s="1"/>
  <c r="CX5103" i="7"/>
  <c r="DA5103" i="7" s="1"/>
  <c r="DC5103" i="7" s="1"/>
  <c r="CI5110" i="7"/>
  <c r="CM5110" i="7" s="1"/>
  <c r="CX5111" i="7"/>
  <c r="DA5111" i="7" s="1"/>
  <c r="DC5111" i="7" s="1"/>
  <c r="CH5113" i="7"/>
  <c r="CL5113" i="7" s="1"/>
  <c r="CI5113" i="7"/>
  <c r="CM5113" i="7" s="1"/>
  <c r="CH5116" i="7"/>
  <c r="CL5116" i="7" s="1"/>
  <c r="CH5129" i="7"/>
  <c r="CL5129" i="7" s="1"/>
  <c r="CI5139" i="7"/>
  <c r="CM5139" i="7" s="1"/>
  <c r="CO5139" i="7" s="1"/>
  <c r="CX5150" i="7"/>
  <c r="DA5150" i="7" s="1"/>
  <c r="DC5150" i="7" s="1"/>
  <c r="CH5161" i="7"/>
  <c r="CL5161" i="7" s="1"/>
  <c r="CD5165" i="7"/>
  <c r="CE5165" i="7" s="1"/>
  <c r="CH5165" i="7" s="1"/>
  <c r="CL5165" i="7" s="1"/>
  <c r="CC5165" i="7"/>
  <c r="CI5165" i="7" s="1"/>
  <c r="CM5165" i="7" s="1"/>
  <c r="CH5170" i="7"/>
  <c r="CL5170" i="7" s="1"/>
  <c r="CI5174" i="7"/>
  <c r="CM5174" i="7" s="1"/>
  <c r="CI5222" i="7"/>
  <c r="CM5222" i="7" s="1"/>
  <c r="CH5222" i="7"/>
  <c r="CL5222" i="7" s="1"/>
  <c r="CH5245" i="7"/>
  <c r="CL5245" i="7" s="1"/>
  <c r="CI5267" i="7"/>
  <c r="CM5267" i="7" s="1"/>
  <c r="CH5267" i="7"/>
  <c r="CL5267" i="7" s="1"/>
  <c r="CI5296" i="7"/>
  <c r="CM5296" i="7" s="1"/>
  <c r="CI5313" i="7"/>
  <c r="CM5313" i="7" s="1"/>
  <c r="CI5320" i="7"/>
  <c r="CM5320" i="7" s="1"/>
  <c r="CD5340" i="7"/>
  <c r="CE5340" i="7" s="1"/>
  <c r="CH5340" i="7" s="1"/>
  <c r="CL5340" i="7" s="1"/>
  <c r="CC5340" i="7"/>
  <c r="CI5340" i="7" s="1"/>
  <c r="CM5340" i="7" s="1"/>
  <c r="CI5354" i="7"/>
  <c r="CM5354" i="7" s="1"/>
  <c r="CH5354" i="7"/>
  <c r="CL5354" i="7" s="1"/>
  <c r="CH5371" i="7"/>
  <c r="CL5371" i="7" s="1"/>
  <c r="CH5373" i="7"/>
  <c r="CL5373" i="7" s="1"/>
  <c r="CI5376" i="7"/>
  <c r="CM5376" i="7" s="1"/>
  <c r="CH5405" i="7"/>
  <c r="CL5405" i="7" s="1"/>
  <c r="CD5436" i="7"/>
  <c r="CE5436" i="7" s="1"/>
  <c r="CH5436" i="7" s="1"/>
  <c r="CL5436" i="7" s="1"/>
  <c r="CC5436" i="7"/>
  <c r="CI5436" i="7" s="1"/>
  <c r="CM5436" i="7" s="1"/>
  <c r="CH5442" i="7"/>
  <c r="CL5442" i="7" s="1"/>
  <c r="CI5448" i="7"/>
  <c r="CM5448" i="7" s="1"/>
  <c r="CH5469" i="7"/>
  <c r="CL5469" i="7" s="1"/>
  <c r="CI5491" i="7"/>
  <c r="CM5491" i="7" s="1"/>
  <c r="CD5500" i="7"/>
  <c r="CE5500" i="7" s="1"/>
  <c r="CH5500" i="7" s="1"/>
  <c r="CL5500" i="7" s="1"/>
  <c r="CC5500" i="7"/>
  <c r="CI5500" i="7" s="1"/>
  <c r="CM5500" i="7" s="1"/>
  <c r="CI5506" i="7"/>
  <c r="CM5506" i="7" s="1"/>
  <c r="CH5506" i="7"/>
  <c r="CL5506" i="7" s="1"/>
  <c r="CI5512" i="7"/>
  <c r="CM5512" i="7" s="1"/>
  <c r="CD5524" i="7"/>
  <c r="CE5524" i="7" s="1"/>
  <c r="CH5524" i="7" s="1"/>
  <c r="CL5524" i="7" s="1"/>
  <c r="CC5524" i="7"/>
  <c r="CI5524" i="7" s="1"/>
  <c r="CM5524" i="7" s="1"/>
  <c r="CI5530" i="7"/>
  <c r="CM5530" i="7" s="1"/>
  <c r="CH5530" i="7"/>
  <c r="CL5530" i="7" s="1"/>
  <c r="CI5536" i="7"/>
  <c r="CM5536" i="7" s="1"/>
  <c r="CH5553" i="7"/>
  <c r="CL5553" i="7" s="1"/>
  <c r="CI5560" i="7"/>
  <c r="CM5560" i="7" s="1"/>
  <c r="CI5595" i="7"/>
  <c r="CM5595" i="7" s="1"/>
  <c r="CH5595" i="7"/>
  <c r="CL5595" i="7" s="1"/>
  <c r="CH5597" i="7"/>
  <c r="CL5597" i="7" s="1"/>
  <c r="CI5633" i="7"/>
  <c r="CM5633" i="7" s="1"/>
  <c r="CD5651" i="7"/>
  <c r="CE5651" i="7" s="1"/>
  <c r="CH5651" i="7" s="1"/>
  <c r="CL5651" i="7" s="1"/>
  <c r="CC5651" i="7"/>
  <c r="CI5651" i="7" s="1"/>
  <c r="CM5651" i="7" s="1"/>
  <c r="CI5657" i="7"/>
  <c r="CM5657" i="7" s="1"/>
  <c r="CH5661" i="7"/>
  <c r="CL5661" i="7" s="1"/>
  <c r="CH5663" i="7"/>
  <c r="CL5663" i="7" s="1"/>
  <c r="CI5668" i="7"/>
  <c r="CM5668" i="7" s="1"/>
  <c r="CH5668" i="7"/>
  <c r="CL5668" i="7" s="1"/>
  <c r="CD5678" i="7"/>
  <c r="CE5678" i="7" s="1"/>
  <c r="CH5678" i="7" s="1"/>
  <c r="CL5678" i="7" s="1"/>
  <c r="CC5678" i="7"/>
  <c r="CI5678" i="7" s="1"/>
  <c r="CM5678" i="7" s="1"/>
  <c r="CH5683" i="7"/>
  <c r="CL5683" i="7" s="1"/>
  <c r="CD5694" i="7"/>
  <c r="CE5694" i="7" s="1"/>
  <c r="CH5694" i="7" s="1"/>
  <c r="CL5694" i="7" s="1"/>
  <c r="CC5694" i="7"/>
  <c r="CI5694" i="7" s="1"/>
  <c r="CM5694" i="7" s="1"/>
  <c r="CH5699" i="7"/>
  <c r="CL5699" i="7" s="1"/>
  <c r="CH5706" i="7"/>
  <c r="CL5706" i="7" s="1"/>
  <c r="CI5706" i="7"/>
  <c r="CM5706" i="7" s="1"/>
  <c r="CD5710" i="7"/>
  <c r="CE5710" i="7" s="1"/>
  <c r="CH5710" i="7" s="1"/>
  <c r="CL5710" i="7" s="1"/>
  <c r="CC5710" i="7"/>
  <c r="CI5710" i="7" s="1"/>
  <c r="CM5710" i="7" s="1"/>
  <c r="CH5715" i="7"/>
  <c r="CL5715" i="7" s="1"/>
  <c r="CH5722" i="7"/>
  <c r="CL5722" i="7" s="1"/>
  <c r="CD5726" i="7"/>
  <c r="CE5726" i="7" s="1"/>
  <c r="CH5726" i="7" s="1"/>
  <c r="CL5726" i="7" s="1"/>
  <c r="CC5726" i="7"/>
  <c r="CI5726" i="7" s="1"/>
  <c r="CM5726" i="7" s="1"/>
  <c r="CH5731" i="7"/>
  <c r="CL5731" i="7" s="1"/>
  <c r="CH5738" i="7"/>
  <c r="CL5738" i="7" s="1"/>
  <c r="CD5742" i="7"/>
  <c r="CE5742" i="7" s="1"/>
  <c r="CH5742" i="7" s="1"/>
  <c r="CL5742" i="7" s="1"/>
  <c r="CC5742" i="7"/>
  <c r="CI5742" i="7" s="1"/>
  <c r="CM5742" i="7" s="1"/>
  <c r="CH5747" i="7"/>
  <c r="CL5747" i="7" s="1"/>
  <c r="CD5760" i="7"/>
  <c r="CE5760" i="7" s="1"/>
  <c r="CH5760" i="7" s="1"/>
  <c r="CL5760" i="7" s="1"/>
  <c r="CC5760" i="7"/>
  <c r="CI5760" i="7" s="1"/>
  <c r="CM5760" i="7" s="1"/>
  <c r="CI5769" i="7"/>
  <c r="CM5769" i="7" s="1"/>
  <c r="CD5781" i="7"/>
  <c r="CE5781" i="7" s="1"/>
  <c r="CH5781" i="7" s="1"/>
  <c r="CL5781" i="7" s="1"/>
  <c r="CC5781" i="7"/>
  <c r="CI5781" i="7" s="1"/>
  <c r="CM5781" i="7" s="1"/>
  <c r="CI5807" i="7"/>
  <c r="CM5807" i="7" s="1"/>
  <c r="CH5807" i="7"/>
  <c r="CL5807" i="7" s="1"/>
  <c r="CI5820" i="7"/>
  <c r="CM5820" i="7" s="1"/>
  <c r="CH5820" i="7"/>
  <c r="CL5820" i="7" s="1"/>
  <c r="CI6194" i="7"/>
  <c r="CM6194" i="7" s="1"/>
  <c r="CH6212" i="7"/>
  <c r="CL6212" i="7" s="1"/>
  <c r="CH6244" i="7"/>
  <c r="CL6244" i="7" s="1"/>
  <c r="CO6250" i="7"/>
  <c r="CH6276" i="7"/>
  <c r="CL6276" i="7" s="1"/>
  <c r="CH6308" i="7"/>
  <c r="CL6308" i="7" s="1"/>
  <c r="CC6338" i="7"/>
  <c r="CI6338" i="7" s="1"/>
  <c r="CM6338" i="7" s="1"/>
  <c r="CI6367" i="7"/>
  <c r="CM6367" i="7" s="1"/>
  <c r="CI6374" i="7"/>
  <c r="CM6374" i="7" s="1"/>
  <c r="CI6396" i="7"/>
  <c r="CM6396" i="7" s="1"/>
  <c r="CH6396" i="7"/>
  <c r="CL6396" i="7" s="1"/>
  <c r="CI6417" i="7"/>
  <c r="CM6417" i="7" s="1"/>
  <c r="CH6417" i="7"/>
  <c r="CL6417" i="7" s="1"/>
  <c r="CH6431" i="7"/>
  <c r="CL6431" i="7" s="1"/>
  <c r="CI6431" i="7"/>
  <c r="CM6431" i="7" s="1"/>
  <c r="CI6489" i="7"/>
  <c r="CM6489" i="7" s="1"/>
  <c r="CO6489" i="7" s="1"/>
  <c r="CI6519" i="7"/>
  <c r="CM6519" i="7" s="1"/>
  <c r="CI6548" i="7"/>
  <c r="CM6548" i="7" s="1"/>
  <c r="CH6548" i="7"/>
  <c r="CL6548" i="7" s="1"/>
  <c r="CD6597" i="7"/>
  <c r="CE6597" i="7" s="1"/>
  <c r="CH6597" i="7" s="1"/>
  <c r="CL6597" i="7" s="1"/>
  <c r="CC6597" i="7"/>
  <c r="CI6597" i="7" s="1"/>
  <c r="CM6597" i="7" s="1"/>
  <c r="CH6627" i="7"/>
  <c r="CL6627" i="7" s="1"/>
  <c r="CH6667" i="7"/>
  <c r="CL6667" i="7" s="1"/>
  <c r="CI6689" i="7"/>
  <c r="CM6689" i="7" s="1"/>
  <c r="CH6689" i="7"/>
  <c r="CL6689" i="7" s="1"/>
  <c r="CD6703" i="7"/>
  <c r="CE6703" i="7" s="1"/>
  <c r="CH6755" i="7"/>
  <c r="CL6755" i="7" s="1"/>
  <c r="CD6765" i="7"/>
  <c r="CE6765" i="7" s="1"/>
  <c r="CH6765" i="7" s="1"/>
  <c r="CL6765" i="7" s="1"/>
  <c r="CC6765" i="7"/>
  <c r="CI6765" i="7" s="1"/>
  <c r="CM6765" i="7" s="1"/>
  <c r="CC6791" i="7"/>
  <c r="CI6791" i="7" s="1"/>
  <c r="CM6791" i="7" s="1"/>
  <c r="CD6791" i="7"/>
  <c r="CE6791" i="7" s="1"/>
  <c r="CH6791" i="7" s="1"/>
  <c r="CL6791" i="7" s="1"/>
  <c r="CI6822" i="7"/>
  <c r="CM6822" i="7" s="1"/>
  <c r="CH6822" i="7"/>
  <c r="CL6822" i="7" s="1"/>
  <c r="CI6862" i="7"/>
  <c r="CM6862" i="7" s="1"/>
  <c r="CH6862" i="7"/>
  <c r="CL6862" i="7" s="1"/>
  <c r="CH6880" i="7"/>
  <c r="CL6880" i="7" s="1"/>
  <c r="CI6880" i="7"/>
  <c r="CM6880" i="7" s="1"/>
  <c r="CC6919" i="7"/>
  <c r="CI6919" i="7" s="1"/>
  <c r="CM6919" i="7" s="1"/>
  <c r="CD6919" i="7"/>
  <c r="CE6919" i="7" s="1"/>
  <c r="CH6919" i="7" s="1"/>
  <c r="CL6919" i="7" s="1"/>
  <c r="CI6950" i="7"/>
  <c r="CM6950" i="7" s="1"/>
  <c r="CH6950" i="7"/>
  <c r="CL6950" i="7" s="1"/>
  <c r="CI6968" i="7"/>
  <c r="CM6968" i="7" s="1"/>
  <c r="CD6981" i="7"/>
  <c r="CE6981" i="7" s="1"/>
  <c r="CH6981" i="7" s="1"/>
  <c r="CL6981" i="7" s="1"/>
  <c r="CC6981" i="7"/>
  <c r="CI6981" i="7" s="1"/>
  <c r="CM6981" i="7" s="1"/>
  <c r="CH7032" i="7"/>
  <c r="CL7032" i="7" s="1"/>
  <c r="CD7134" i="7"/>
  <c r="CE7134" i="7" s="1"/>
  <c r="CH7134" i="7" s="1"/>
  <c r="CL7134" i="7" s="1"/>
  <c r="CC7134" i="7"/>
  <c r="CI7134" i="7" s="1"/>
  <c r="CM7134" i="7" s="1"/>
  <c r="CI7236" i="7"/>
  <c r="CM7236" i="7" s="1"/>
  <c r="CH7236" i="7"/>
  <c r="CL7236" i="7" s="1"/>
  <c r="CH7263" i="7"/>
  <c r="CL7263" i="7" s="1"/>
  <c r="CH7323" i="7"/>
  <c r="CL7323" i="7" s="1"/>
  <c r="CI7323" i="7"/>
  <c r="CM7323" i="7" s="1"/>
  <c r="CH7384" i="7"/>
  <c r="CL7384" i="7" s="1"/>
  <c r="CI7384" i="7"/>
  <c r="CM7384" i="7" s="1"/>
  <c r="CH7755" i="7"/>
  <c r="CL7755" i="7" s="1"/>
  <c r="CD7783" i="7"/>
  <c r="CE7783" i="7" s="1"/>
  <c r="CH7783" i="7" s="1"/>
  <c r="CL7783" i="7" s="1"/>
  <c r="CC7783" i="7"/>
  <c r="CI7783" i="7" s="1"/>
  <c r="CM7783" i="7" s="1"/>
  <c r="CH7935" i="7"/>
  <c r="CL7935" i="7" s="1"/>
  <c r="CD8370" i="7"/>
  <c r="CE8370" i="7" s="1"/>
  <c r="CC8370" i="7"/>
  <c r="CI8370" i="7" s="1"/>
  <c r="CM8370" i="7" s="1"/>
  <c r="CD8495" i="7"/>
  <c r="CE8495" i="7" s="1"/>
  <c r="CH8495" i="7" s="1"/>
  <c r="CL8495" i="7" s="1"/>
  <c r="CC8495" i="7"/>
  <c r="CI8495" i="7" s="1"/>
  <c r="CM8495" i="7" s="1"/>
  <c r="CI8524" i="7"/>
  <c r="CM8524" i="7" s="1"/>
  <c r="CH8524" i="7"/>
  <c r="CL8524" i="7" s="1"/>
  <c r="CD8530" i="7"/>
  <c r="CE8530" i="7" s="1"/>
  <c r="CH8530" i="7" s="1"/>
  <c r="CL8530" i="7" s="1"/>
  <c r="CC8530" i="7"/>
  <c r="CI8530" i="7" s="1"/>
  <c r="CM8530" i="7" s="1"/>
  <c r="CI8606" i="7"/>
  <c r="CM8606" i="7" s="1"/>
  <c r="CH8606" i="7"/>
  <c r="CL8606" i="7" s="1"/>
  <c r="CD8715" i="7"/>
  <c r="CE8715" i="7" s="1"/>
  <c r="CH8715" i="7" s="1"/>
  <c r="CL8715" i="7" s="1"/>
  <c r="CC8715" i="7"/>
  <c r="CI8715" i="7" s="1"/>
  <c r="CM8715" i="7" s="1"/>
  <c r="CC4693" i="7"/>
  <c r="CI4693" i="7" s="1"/>
  <c r="CM4693" i="7" s="1"/>
  <c r="CO4693" i="7" s="1"/>
  <c r="CI4700" i="7"/>
  <c r="CM4700" i="7" s="1"/>
  <c r="CC4712" i="7"/>
  <c r="CI4712" i="7" s="1"/>
  <c r="CM4712" i="7" s="1"/>
  <c r="CD4712" i="7"/>
  <c r="CE4712" i="7" s="1"/>
  <c r="CH4712" i="7" s="1"/>
  <c r="CL4712" i="7" s="1"/>
  <c r="CC4725" i="7"/>
  <c r="CI4725" i="7" s="1"/>
  <c r="CM4725" i="7" s="1"/>
  <c r="CO4725" i="7" s="1"/>
  <c r="CI4732" i="7"/>
  <c r="CM4732" i="7" s="1"/>
  <c r="CC4744" i="7"/>
  <c r="CI4744" i="7" s="1"/>
  <c r="CM4744" i="7" s="1"/>
  <c r="CD4744" i="7"/>
  <c r="CE4744" i="7" s="1"/>
  <c r="CH4744" i="7" s="1"/>
  <c r="CL4744" i="7" s="1"/>
  <c r="CC4757" i="7"/>
  <c r="CI4757" i="7" s="1"/>
  <c r="CM4757" i="7" s="1"/>
  <c r="CI4764" i="7"/>
  <c r="CM4764" i="7" s="1"/>
  <c r="CC4776" i="7"/>
  <c r="CI4776" i="7" s="1"/>
  <c r="CM4776" i="7" s="1"/>
  <c r="CD4776" i="7"/>
  <c r="CE4776" i="7" s="1"/>
  <c r="CH4776" i="7" s="1"/>
  <c r="CL4776" i="7" s="1"/>
  <c r="CC4789" i="7"/>
  <c r="CI4789" i="7" s="1"/>
  <c r="CM4789" i="7" s="1"/>
  <c r="CO4789" i="7" s="1"/>
  <c r="CC4808" i="7"/>
  <c r="CI4808" i="7" s="1"/>
  <c r="CM4808" i="7" s="1"/>
  <c r="CD4808" i="7"/>
  <c r="CE4808" i="7" s="1"/>
  <c r="CH4808" i="7" s="1"/>
  <c r="CL4808" i="7" s="1"/>
  <c r="CH4812" i="7"/>
  <c r="CL4812" i="7" s="1"/>
  <c r="CX4823" i="7"/>
  <c r="DA4823" i="7" s="1"/>
  <c r="DC4823" i="7" s="1"/>
  <c r="CC4829" i="7"/>
  <c r="CI4829" i="7" s="1"/>
  <c r="CM4829" i="7" s="1"/>
  <c r="CC4856" i="7"/>
  <c r="CI4856" i="7" s="1"/>
  <c r="CM4856" i="7" s="1"/>
  <c r="CD4856" i="7"/>
  <c r="CE4856" i="7" s="1"/>
  <c r="CH4856" i="7" s="1"/>
  <c r="CL4856" i="7" s="1"/>
  <c r="CC4869" i="7"/>
  <c r="CI4869" i="7" s="1"/>
  <c r="CM4869" i="7" s="1"/>
  <c r="CO4869" i="7" s="1"/>
  <c r="CI4876" i="7"/>
  <c r="CM4876" i="7" s="1"/>
  <c r="CC4888" i="7"/>
  <c r="CI4888" i="7" s="1"/>
  <c r="CM4888" i="7" s="1"/>
  <c r="CD4888" i="7"/>
  <c r="CE4888" i="7" s="1"/>
  <c r="CH4888" i="7" s="1"/>
  <c r="CL4888" i="7" s="1"/>
  <c r="CC4901" i="7"/>
  <c r="CI4901" i="7" s="1"/>
  <c r="CM4901" i="7" s="1"/>
  <c r="CI4908" i="7"/>
  <c r="CM4908" i="7" s="1"/>
  <c r="CC4920" i="7"/>
  <c r="CI4920" i="7" s="1"/>
  <c r="CM4920" i="7" s="1"/>
  <c r="CD4920" i="7"/>
  <c r="CE4920" i="7" s="1"/>
  <c r="CH4920" i="7" s="1"/>
  <c r="CL4920" i="7" s="1"/>
  <c r="CX4935" i="7"/>
  <c r="DA4935" i="7" s="1"/>
  <c r="DC4935" i="7" s="1"/>
  <c r="CH4956" i="7"/>
  <c r="CL4956" i="7" s="1"/>
  <c r="CO4956" i="7" s="1"/>
  <c r="CX4967" i="7"/>
  <c r="DA4967" i="7" s="1"/>
  <c r="DC4967" i="7" s="1"/>
  <c r="CC4973" i="7"/>
  <c r="CI4973" i="7" s="1"/>
  <c r="CM4973" i="7" s="1"/>
  <c r="CI4980" i="7"/>
  <c r="CM4980" i="7" s="1"/>
  <c r="CC4992" i="7"/>
  <c r="CI4992" i="7" s="1"/>
  <c r="CM4992" i="7" s="1"/>
  <c r="CD4992" i="7"/>
  <c r="CE4992" i="7" s="1"/>
  <c r="CH4992" i="7" s="1"/>
  <c r="CL4992" i="7" s="1"/>
  <c r="CC5005" i="7"/>
  <c r="CI5005" i="7" s="1"/>
  <c r="CM5005" i="7" s="1"/>
  <c r="CO5005" i="7" s="1"/>
  <c r="CI5012" i="7"/>
  <c r="CM5012" i="7" s="1"/>
  <c r="CC5024" i="7"/>
  <c r="CI5024" i="7" s="1"/>
  <c r="CM5024" i="7" s="1"/>
  <c r="CD5024" i="7"/>
  <c r="CE5024" i="7" s="1"/>
  <c r="CH5024" i="7" s="1"/>
  <c r="CL5024" i="7" s="1"/>
  <c r="CC5037" i="7"/>
  <c r="CI5037" i="7" s="1"/>
  <c r="CM5037" i="7" s="1"/>
  <c r="CO5037" i="7" s="1"/>
  <c r="CI5044" i="7"/>
  <c r="CM5044" i="7" s="1"/>
  <c r="CC5056" i="7"/>
  <c r="CI5056" i="7" s="1"/>
  <c r="CM5056" i="7" s="1"/>
  <c r="CD5056" i="7"/>
  <c r="CE5056" i="7" s="1"/>
  <c r="CH5056" i="7" s="1"/>
  <c r="CL5056" i="7" s="1"/>
  <c r="CC5069" i="7"/>
  <c r="CI5069" i="7" s="1"/>
  <c r="CM5069" i="7" s="1"/>
  <c r="CO5069" i="7" s="1"/>
  <c r="CI5076" i="7"/>
  <c r="CM5076" i="7" s="1"/>
  <c r="CC5088" i="7"/>
  <c r="CI5088" i="7" s="1"/>
  <c r="CM5088" i="7" s="1"/>
  <c r="CD5088" i="7"/>
  <c r="CE5088" i="7" s="1"/>
  <c r="CH5088" i="7" s="1"/>
  <c r="CL5088" i="7" s="1"/>
  <c r="CC5101" i="7"/>
  <c r="CI5101" i="7" s="1"/>
  <c r="CM5101" i="7" s="1"/>
  <c r="CH5114" i="7"/>
  <c r="CL5114" i="7" s="1"/>
  <c r="CO5114" i="7" s="1"/>
  <c r="CX5119" i="7"/>
  <c r="DA5119" i="7" s="1"/>
  <c r="DC5119" i="7" s="1"/>
  <c r="CD5133" i="7"/>
  <c r="CE5133" i="7" s="1"/>
  <c r="CH5133" i="7" s="1"/>
  <c r="CL5133" i="7" s="1"/>
  <c r="CC5133" i="7"/>
  <c r="CI5133" i="7" s="1"/>
  <c r="CM5133" i="7" s="1"/>
  <c r="CH5140" i="7"/>
  <c r="CL5140" i="7" s="1"/>
  <c r="CO5140" i="7" s="1"/>
  <c r="CX5140" i="7"/>
  <c r="DA5140" i="7" s="1"/>
  <c r="DC5140" i="7" s="1"/>
  <c r="CX5142" i="7"/>
  <c r="DA5142" i="7" s="1"/>
  <c r="DC5142" i="7" s="1"/>
  <c r="CI5146" i="7"/>
  <c r="CM5146" i="7" s="1"/>
  <c r="CI5148" i="7"/>
  <c r="CM5148" i="7" s="1"/>
  <c r="CO5148" i="7" s="1"/>
  <c r="CI5150" i="7"/>
  <c r="CM5150" i="7" s="1"/>
  <c r="CH5150" i="7"/>
  <c r="CL5150" i="7" s="1"/>
  <c r="CD5151" i="7"/>
  <c r="CE5151" i="7" s="1"/>
  <c r="CH5151" i="7" s="1"/>
  <c r="CL5151" i="7" s="1"/>
  <c r="CC5164" i="7"/>
  <c r="CI5164" i="7" s="1"/>
  <c r="CM5164" i="7" s="1"/>
  <c r="CI5184" i="7"/>
  <c r="CM5184" i="7" s="1"/>
  <c r="CI5187" i="7"/>
  <c r="CM5187" i="7" s="1"/>
  <c r="CH5188" i="7"/>
  <c r="CL5188" i="7" s="1"/>
  <c r="CO5188" i="7" s="1"/>
  <c r="CX5188" i="7"/>
  <c r="DA5188" i="7" s="1"/>
  <c r="DC5188" i="7" s="1"/>
  <c r="CX5190" i="7"/>
  <c r="DA5190" i="7" s="1"/>
  <c r="DC5190" i="7" s="1"/>
  <c r="CH5201" i="7"/>
  <c r="CL5201" i="7" s="1"/>
  <c r="CI5201" i="7"/>
  <c r="CM5201" i="7" s="1"/>
  <c r="CD5205" i="7"/>
  <c r="CE5205" i="7" s="1"/>
  <c r="CH5205" i="7" s="1"/>
  <c r="CL5205" i="7" s="1"/>
  <c r="CC5205" i="7"/>
  <c r="CI5205" i="7" s="1"/>
  <c r="CM5205" i="7" s="1"/>
  <c r="CH5212" i="7"/>
  <c r="CL5212" i="7" s="1"/>
  <c r="CO5212" i="7" s="1"/>
  <c r="CX5212" i="7"/>
  <c r="DA5212" i="7" s="1"/>
  <c r="DC5212" i="7" s="1"/>
  <c r="CX5214" i="7"/>
  <c r="DA5214" i="7" s="1"/>
  <c r="DC5214" i="7" s="1"/>
  <c r="CI5232" i="7"/>
  <c r="CM5232" i="7" s="1"/>
  <c r="CI5235" i="7"/>
  <c r="CM5235" i="7" s="1"/>
  <c r="CO5235" i="7" s="1"/>
  <c r="CH5236" i="7"/>
  <c r="CL5236" i="7" s="1"/>
  <c r="CX5236" i="7"/>
  <c r="DA5236" i="7" s="1"/>
  <c r="DC5236" i="7" s="1"/>
  <c r="CX5238" i="7"/>
  <c r="DA5238" i="7" s="1"/>
  <c r="DC5238" i="7" s="1"/>
  <c r="CC5249" i="7"/>
  <c r="CI5249" i="7" s="1"/>
  <c r="CM5249" i="7" s="1"/>
  <c r="CD5252" i="7"/>
  <c r="CE5252" i="7" s="1"/>
  <c r="CH5252" i="7" s="1"/>
  <c r="CL5252" i="7" s="1"/>
  <c r="CC5252" i="7"/>
  <c r="CI5252" i="7" s="1"/>
  <c r="CM5252" i="7" s="1"/>
  <c r="CI5258" i="7"/>
  <c r="CM5258" i="7" s="1"/>
  <c r="CH5258" i="7"/>
  <c r="CL5258" i="7" s="1"/>
  <c r="CI5264" i="7"/>
  <c r="CM5264" i="7" s="1"/>
  <c r="CD5276" i="7"/>
  <c r="CE5276" i="7" s="1"/>
  <c r="CH5276" i="7" s="1"/>
  <c r="CL5276" i="7" s="1"/>
  <c r="CC5276" i="7"/>
  <c r="CI5276" i="7" s="1"/>
  <c r="CM5276" i="7" s="1"/>
  <c r="CI5282" i="7"/>
  <c r="CM5282" i="7" s="1"/>
  <c r="CH5282" i="7"/>
  <c r="CL5282" i="7" s="1"/>
  <c r="CH5291" i="7"/>
  <c r="CL5291" i="7" s="1"/>
  <c r="CI5294" i="7"/>
  <c r="CM5294" i="7" s="1"/>
  <c r="CI5315" i="7"/>
  <c r="CM5315" i="7" s="1"/>
  <c r="CH5315" i="7"/>
  <c r="CL5315" i="7" s="1"/>
  <c r="CI5318" i="7"/>
  <c r="CM5318" i="7" s="1"/>
  <c r="CD5332" i="7"/>
  <c r="CE5332" i="7" s="1"/>
  <c r="CH5332" i="7" s="1"/>
  <c r="CL5332" i="7" s="1"/>
  <c r="CC5332" i="7"/>
  <c r="CI5332" i="7" s="1"/>
  <c r="CM5332" i="7" s="1"/>
  <c r="CI5346" i="7"/>
  <c r="CM5346" i="7" s="1"/>
  <c r="CH5346" i="7"/>
  <c r="CL5346" i="7" s="1"/>
  <c r="CH5353" i="7"/>
  <c r="CL5353" i="7" s="1"/>
  <c r="CH5363" i="7"/>
  <c r="CL5363" i="7" s="1"/>
  <c r="CI5366" i="7"/>
  <c r="CM5366" i="7" s="1"/>
  <c r="CI5368" i="7"/>
  <c r="CM5368" i="7" s="1"/>
  <c r="CC5385" i="7"/>
  <c r="CI5385" i="7" s="1"/>
  <c r="CM5385" i="7" s="1"/>
  <c r="CI5403" i="7"/>
  <c r="CM5403" i="7" s="1"/>
  <c r="CC5409" i="7"/>
  <c r="CI5409" i="7" s="1"/>
  <c r="CM5409" i="7" s="1"/>
  <c r="CD5412" i="7"/>
  <c r="CE5412" i="7" s="1"/>
  <c r="CH5412" i="7" s="1"/>
  <c r="CL5412" i="7" s="1"/>
  <c r="CC5412" i="7"/>
  <c r="CI5412" i="7" s="1"/>
  <c r="CM5412" i="7" s="1"/>
  <c r="CI5418" i="7"/>
  <c r="CM5418" i="7" s="1"/>
  <c r="CH5418" i="7"/>
  <c r="CL5418" i="7" s="1"/>
  <c r="CI5424" i="7"/>
  <c r="CM5424" i="7" s="1"/>
  <c r="CI5441" i="7"/>
  <c r="CM5441" i="7" s="1"/>
  <c r="CI5446" i="7"/>
  <c r="CM5446" i="7" s="1"/>
  <c r="CI5467" i="7"/>
  <c r="CM5467" i="7" s="1"/>
  <c r="CC5473" i="7"/>
  <c r="CI5473" i="7" s="1"/>
  <c r="CM5473" i="7" s="1"/>
  <c r="CD5476" i="7"/>
  <c r="CE5476" i="7" s="1"/>
  <c r="CH5476" i="7" s="1"/>
  <c r="CL5476" i="7" s="1"/>
  <c r="CC5476" i="7"/>
  <c r="CI5476" i="7" s="1"/>
  <c r="CM5476" i="7" s="1"/>
  <c r="CI5488" i="7"/>
  <c r="CM5488" i="7" s="1"/>
  <c r="CH5505" i="7"/>
  <c r="CL5505" i="7" s="1"/>
  <c r="CI5505" i="7"/>
  <c r="CM5505" i="7" s="1"/>
  <c r="CH5529" i="7"/>
  <c r="CL5529" i="7" s="1"/>
  <c r="CI5529" i="7"/>
  <c r="CM5529" i="7" s="1"/>
  <c r="CI5534" i="7"/>
  <c r="CM5534" i="7" s="1"/>
  <c r="CI5555" i="7"/>
  <c r="CM5555" i="7" s="1"/>
  <c r="CH5555" i="7"/>
  <c r="CL5555" i="7" s="1"/>
  <c r="CI5558" i="7"/>
  <c r="CM5558" i="7" s="1"/>
  <c r="CD5572" i="7"/>
  <c r="CE5572" i="7" s="1"/>
  <c r="CH5572" i="7" s="1"/>
  <c r="CL5572" i="7" s="1"/>
  <c r="CC5572" i="7"/>
  <c r="CI5572" i="7" s="1"/>
  <c r="CM5572" i="7" s="1"/>
  <c r="CH5578" i="7"/>
  <c r="CL5578" i="7" s="1"/>
  <c r="CI5587" i="7"/>
  <c r="CM5587" i="7" s="1"/>
  <c r="CH5587" i="7"/>
  <c r="CL5587" i="7" s="1"/>
  <c r="CI5590" i="7"/>
  <c r="CM5590" i="7" s="1"/>
  <c r="CI5592" i="7"/>
  <c r="CM5592" i="7" s="1"/>
  <c r="CC5601" i="7"/>
  <c r="CI5601" i="7" s="1"/>
  <c r="CM5601" i="7" s="1"/>
  <c r="CD5604" i="7"/>
  <c r="CE5604" i="7" s="1"/>
  <c r="CH5604" i="7" s="1"/>
  <c r="CL5604" i="7" s="1"/>
  <c r="CC5604" i="7"/>
  <c r="CI5604" i="7" s="1"/>
  <c r="CM5604" i="7" s="1"/>
  <c r="CI5610" i="7"/>
  <c r="CM5610" i="7" s="1"/>
  <c r="CI5611" i="7"/>
  <c r="CM5611" i="7" s="1"/>
  <c r="CH5611" i="7"/>
  <c r="CL5611" i="7" s="1"/>
  <c r="CI5624" i="7"/>
  <c r="CM5624" i="7" s="1"/>
  <c r="CO5624" i="7" s="1"/>
  <c r="CD5631" i="7"/>
  <c r="CE5631" i="7" s="1"/>
  <c r="CH5631" i="7" s="1"/>
  <c r="CL5631" i="7" s="1"/>
  <c r="CC5631" i="7"/>
  <c r="CI5631" i="7" s="1"/>
  <c r="CM5631" i="7" s="1"/>
  <c r="CD5634" i="7"/>
  <c r="CE5634" i="7" s="1"/>
  <c r="CH5634" i="7" s="1"/>
  <c r="CL5634" i="7" s="1"/>
  <c r="CC5634" i="7"/>
  <c r="CI5634" i="7" s="1"/>
  <c r="CM5634" i="7" s="1"/>
  <c r="CH5635" i="7"/>
  <c r="CL5635" i="7" s="1"/>
  <c r="CI5638" i="7"/>
  <c r="CM5638" i="7" s="1"/>
  <c r="CH5638" i="7"/>
  <c r="CL5638" i="7" s="1"/>
  <c r="CC5639" i="7"/>
  <c r="CI5639" i="7" s="1"/>
  <c r="CM5639" i="7" s="1"/>
  <c r="CH5641" i="7"/>
  <c r="CL5641" i="7" s="1"/>
  <c r="CH5648" i="7"/>
  <c r="CL5648" i="7" s="1"/>
  <c r="CC5687" i="7"/>
  <c r="CI5687" i="7" s="1"/>
  <c r="CM5687" i="7" s="1"/>
  <c r="CI5689" i="7"/>
  <c r="CM5689" i="7" s="1"/>
  <c r="CI5692" i="7"/>
  <c r="CM5692" i="7" s="1"/>
  <c r="CC5703" i="7"/>
  <c r="CI5703" i="7" s="1"/>
  <c r="CM5703" i="7" s="1"/>
  <c r="CI5705" i="7"/>
  <c r="CM5705" i="7" s="1"/>
  <c r="CH5705" i="7"/>
  <c r="CL5705" i="7" s="1"/>
  <c r="CI5708" i="7"/>
  <c r="CM5708" i="7" s="1"/>
  <c r="CO5708" i="7" s="1"/>
  <c r="CC5719" i="7"/>
  <c r="CI5719" i="7" s="1"/>
  <c r="CM5719" i="7" s="1"/>
  <c r="CI5721" i="7"/>
  <c r="CM5721" i="7" s="1"/>
  <c r="CH5721" i="7"/>
  <c r="CL5721" i="7" s="1"/>
  <c r="CC5735" i="7"/>
  <c r="CI5735" i="7" s="1"/>
  <c r="CM5735" i="7" s="1"/>
  <c r="CI5737" i="7"/>
  <c r="CM5737" i="7" s="1"/>
  <c r="CI5740" i="7"/>
  <c r="CM5740" i="7" s="1"/>
  <c r="CH5773" i="7"/>
  <c r="CL5773" i="7" s="1"/>
  <c r="CH5775" i="7"/>
  <c r="CL5775" i="7" s="1"/>
  <c r="CH5779" i="7"/>
  <c r="CL5779" i="7" s="1"/>
  <c r="CI5788" i="7"/>
  <c r="CM5788" i="7" s="1"/>
  <c r="CH5788" i="7"/>
  <c r="CL5788" i="7" s="1"/>
  <c r="CD5798" i="7"/>
  <c r="CE5798" i="7" s="1"/>
  <c r="CH5798" i="7" s="1"/>
  <c r="CL5798" i="7" s="1"/>
  <c r="CC5798" i="7"/>
  <c r="CI5798" i="7" s="1"/>
  <c r="CM5798" i="7" s="1"/>
  <c r="CD5816" i="7"/>
  <c r="CE5816" i="7" s="1"/>
  <c r="CH5816" i="7" s="1"/>
  <c r="CL5816" i="7" s="1"/>
  <c r="CC5816" i="7"/>
  <c r="CI5816" i="7" s="1"/>
  <c r="CM5816" i="7" s="1"/>
  <c r="CI5836" i="7"/>
  <c r="CM5836" i="7" s="1"/>
  <c r="CH5836" i="7"/>
  <c r="CL5836" i="7" s="1"/>
  <c r="CH6206" i="7"/>
  <c r="CL6206" i="7" s="1"/>
  <c r="CC6210" i="7"/>
  <c r="CI6210" i="7" s="1"/>
  <c r="CM6210" i="7" s="1"/>
  <c r="CO6210" i="7" s="1"/>
  <c r="CH6224" i="7"/>
  <c r="CL6224" i="7" s="1"/>
  <c r="CI6225" i="7"/>
  <c r="CM6225" i="7" s="1"/>
  <c r="CH6225" i="7"/>
  <c r="CL6225" i="7" s="1"/>
  <c r="CC6242" i="7"/>
  <c r="CI6242" i="7" s="1"/>
  <c r="CM6242" i="7" s="1"/>
  <c r="CO6242" i="7" s="1"/>
  <c r="CH6256" i="7"/>
  <c r="CL6256" i="7" s="1"/>
  <c r="CI6257" i="7"/>
  <c r="CM6257" i="7" s="1"/>
  <c r="CC6274" i="7"/>
  <c r="CI6274" i="7" s="1"/>
  <c r="CM6274" i="7" s="1"/>
  <c r="CH6288" i="7"/>
  <c r="CL6288" i="7" s="1"/>
  <c r="CI6289" i="7"/>
  <c r="CM6289" i="7" s="1"/>
  <c r="CH6289" i="7"/>
  <c r="CL6289" i="7" s="1"/>
  <c r="CC6306" i="7"/>
  <c r="CI6306" i="7" s="1"/>
  <c r="CM6306" i="7" s="1"/>
  <c r="CO6306" i="7" s="1"/>
  <c r="CH6320" i="7"/>
  <c r="CL6320" i="7" s="1"/>
  <c r="CI6321" i="7"/>
  <c r="CM6321" i="7" s="1"/>
  <c r="CH6321" i="7"/>
  <c r="CL6321" i="7" s="1"/>
  <c r="CH6344" i="7"/>
  <c r="CL6344" i="7" s="1"/>
  <c r="CH6345" i="7"/>
  <c r="CL6345" i="7" s="1"/>
  <c r="CH6356" i="7"/>
  <c r="CL6356" i="7" s="1"/>
  <c r="CH6366" i="7"/>
  <c r="CL6366" i="7" s="1"/>
  <c r="CI6366" i="7"/>
  <c r="CM6366" i="7" s="1"/>
  <c r="CH6368" i="7"/>
  <c r="CL6368" i="7" s="1"/>
  <c r="CI6369" i="7"/>
  <c r="CM6369" i="7" s="1"/>
  <c r="CH6369" i="7"/>
  <c r="CL6369" i="7" s="1"/>
  <c r="CI6377" i="7"/>
  <c r="CM6377" i="7" s="1"/>
  <c r="CI6420" i="7"/>
  <c r="CM6420" i="7" s="1"/>
  <c r="CH6420" i="7"/>
  <c r="CL6420" i="7" s="1"/>
  <c r="CD6437" i="7"/>
  <c r="CE6437" i="7" s="1"/>
  <c r="CH6437" i="7" s="1"/>
  <c r="CL6437" i="7" s="1"/>
  <c r="CC6437" i="7"/>
  <c r="CI6437" i="7" s="1"/>
  <c r="CM6437" i="7" s="1"/>
  <c r="CI6438" i="7"/>
  <c r="CM6438" i="7" s="1"/>
  <c r="CH6438" i="7"/>
  <c r="CL6438" i="7" s="1"/>
  <c r="CI6441" i="7"/>
  <c r="CM6441" i="7" s="1"/>
  <c r="CH6441" i="7"/>
  <c r="CL6441" i="7" s="1"/>
  <c r="CH6462" i="7"/>
  <c r="CL6462" i="7" s="1"/>
  <c r="CI6462" i="7"/>
  <c r="CM6462" i="7" s="1"/>
  <c r="CH6515" i="7"/>
  <c r="CL6515" i="7" s="1"/>
  <c r="CX6538" i="7"/>
  <c r="DA6538" i="7" s="1"/>
  <c r="DC6538" i="7" s="1"/>
  <c r="CD6547" i="7"/>
  <c r="CE6547" i="7" s="1"/>
  <c r="CH6547" i="7" s="1"/>
  <c r="CL6547" i="7" s="1"/>
  <c r="CC6547" i="7"/>
  <c r="CI6547" i="7" s="1"/>
  <c r="CM6547" i="7" s="1"/>
  <c r="CD6567" i="7"/>
  <c r="CE6567" i="7" s="1"/>
  <c r="CH6567" i="7" s="1"/>
  <c r="CL6567" i="7" s="1"/>
  <c r="CH6568" i="7"/>
  <c r="CL6568" i="7" s="1"/>
  <c r="CO6568" i="7" s="1"/>
  <c r="CC6591" i="7"/>
  <c r="CI6591" i="7" s="1"/>
  <c r="CM6591" i="7" s="1"/>
  <c r="CD6591" i="7"/>
  <c r="CE6591" i="7" s="1"/>
  <c r="CH6591" i="7" s="1"/>
  <c r="CL6591" i="7" s="1"/>
  <c r="CH6592" i="7"/>
  <c r="CL6592" i="7" s="1"/>
  <c r="CO6592" i="7" s="1"/>
  <c r="CH6595" i="7"/>
  <c r="CL6595" i="7" s="1"/>
  <c r="CI6606" i="7"/>
  <c r="CM6606" i="7" s="1"/>
  <c r="CH6606" i="7"/>
  <c r="CL6606" i="7" s="1"/>
  <c r="CH6624" i="7"/>
  <c r="CL6624" i="7" s="1"/>
  <c r="CI6624" i="7"/>
  <c r="CM6624" i="7" s="1"/>
  <c r="CC6663" i="7"/>
  <c r="CI6663" i="7" s="1"/>
  <c r="CM6663" i="7" s="1"/>
  <c r="CD6663" i="7"/>
  <c r="CE6663" i="7" s="1"/>
  <c r="CH6663" i="7" s="1"/>
  <c r="CL6663" i="7" s="1"/>
  <c r="CI6734" i="7"/>
  <c r="CM6734" i="7" s="1"/>
  <c r="CH6734" i="7"/>
  <c r="CL6734" i="7" s="1"/>
  <c r="CH6752" i="7"/>
  <c r="CL6752" i="7" s="1"/>
  <c r="CI6752" i="7"/>
  <c r="CM6752" i="7" s="1"/>
  <c r="CH6763" i="7"/>
  <c r="CL6763" i="7" s="1"/>
  <c r="CI6799" i="7"/>
  <c r="CM6799" i="7" s="1"/>
  <c r="CD6853" i="7"/>
  <c r="CE6853" i="7" s="1"/>
  <c r="CH6853" i="7" s="1"/>
  <c r="CL6853" i="7" s="1"/>
  <c r="CC6853" i="7"/>
  <c r="CI6853" i="7" s="1"/>
  <c r="CM6853" i="7" s="1"/>
  <c r="CH6904" i="7"/>
  <c r="CL6904" i="7" s="1"/>
  <c r="CO6904" i="7" s="1"/>
  <c r="CI6927" i="7"/>
  <c r="CM6927" i="7" s="1"/>
  <c r="CO6930" i="7"/>
  <c r="CH6987" i="7"/>
  <c r="CL6987" i="7" s="1"/>
  <c r="CI7009" i="7"/>
  <c r="CM7009" i="7" s="1"/>
  <c r="CH7009" i="7"/>
  <c r="CL7009" i="7" s="1"/>
  <c r="CD7086" i="7"/>
  <c r="CE7086" i="7" s="1"/>
  <c r="CH7086" i="7" s="1"/>
  <c r="CL7086" i="7" s="1"/>
  <c r="CC7086" i="7"/>
  <c r="CI7086" i="7" s="1"/>
  <c r="CM7086" i="7" s="1"/>
  <c r="CH7088" i="7"/>
  <c r="CL7088" i="7" s="1"/>
  <c r="CI7088" i="7"/>
  <c r="CM7088" i="7" s="1"/>
  <c r="CD7224" i="7"/>
  <c r="CE7224" i="7" s="1"/>
  <c r="CH7224" i="7" s="1"/>
  <c r="CL7224" i="7" s="1"/>
  <c r="CC7224" i="7"/>
  <c r="CI7224" i="7" s="1"/>
  <c r="CM7224" i="7" s="1"/>
  <c r="CX7314" i="7"/>
  <c r="DA7314" i="7" s="1"/>
  <c r="DC7314" i="7" s="1"/>
  <c r="CD7744" i="7"/>
  <c r="CE7744" i="7" s="1"/>
  <c r="CH7744" i="7" s="1"/>
  <c r="CL7744" i="7" s="1"/>
  <c r="CC7744" i="7"/>
  <c r="CH7779" i="7"/>
  <c r="CL7779" i="7" s="1"/>
  <c r="CI7986" i="7"/>
  <c r="CM7986" i="7" s="1"/>
  <c r="CH8003" i="7"/>
  <c r="CL8003" i="7" s="1"/>
  <c r="CI8014" i="7"/>
  <c r="CM8014" i="7" s="1"/>
  <c r="CH8014" i="7"/>
  <c r="CL8014" i="7" s="1"/>
  <c r="CI8070" i="7"/>
  <c r="CM8070" i="7" s="1"/>
  <c r="CH8115" i="7"/>
  <c r="CL8115" i="7" s="1"/>
  <c r="CI8206" i="7"/>
  <c r="CM8206" i="7" s="1"/>
  <c r="CH8206" i="7"/>
  <c r="CL8206" i="7" s="1"/>
  <c r="CH8219" i="7"/>
  <c r="CL8219" i="7" s="1"/>
  <c r="CH8331" i="7"/>
  <c r="CL8331" i="7" s="1"/>
  <c r="CI8332" i="7"/>
  <c r="CM8332" i="7" s="1"/>
  <c r="CH8332" i="7"/>
  <c r="CL8332" i="7" s="1"/>
  <c r="CH8523" i="7"/>
  <c r="CL8523" i="7" s="1"/>
  <c r="CH8599" i="7"/>
  <c r="CL8599" i="7" s="1"/>
  <c r="CI8599" i="7"/>
  <c r="CM8599" i="7" s="1"/>
  <c r="CH8615" i="7"/>
  <c r="CL8615" i="7" s="1"/>
  <c r="CH8735" i="7"/>
  <c r="CL8735" i="7" s="1"/>
  <c r="CI8735" i="7"/>
  <c r="CM8735" i="7" s="1"/>
  <c r="CI9308" i="7"/>
  <c r="CM9308" i="7" s="1"/>
  <c r="CH9308" i="7"/>
  <c r="CL9308" i="7" s="1"/>
  <c r="CH9446" i="7"/>
  <c r="CL9446" i="7" s="1"/>
  <c r="CI10039" i="7"/>
  <c r="CM10039" i="7" s="1"/>
  <c r="CH10039" i="7"/>
  <c r="CL10039" i="7" s="1"/>
  <c r="CD5128" i="7"/>
  <c r="CE5128" i="7" s="1"/>
  <c r="CH5128" i="7" s="1"/>
  <c r="CL5128" i="7" s="1"/>
  <c r="CD5136" i="7"/>
  <c r="CE5136" i="7" s="1"/>
  <c r="CH5136" i="7" s="1"/>
  <c r="CL5136" i="7" s="1"/>
  <c r="CD5144" i="7"/>
  <c r="CE5144" i="7" s="1"/>
  <c r="CH5144" i="7" s="1"/>
  <c r="CL5144" i="7" s="1"/>
  <c r="CD5152" i="7"/>
  <c r="CE5152" i="7" s="1"/>
  <c r="CH5152" i="7" s="1"/>
  <c r="CL5152" i="7" s="1"/>
  <c r="CD5160" i="7"/>
  <c r="CE5160" i="7" s="1"/>
  <c r="CH5160" i="7" s="1"/>
  <c r="CL5160" i="7" s="1"/>
  <c r="CD5168" i="7"/>
  <c r="CE5168" i="7" s="1"/>
  <c r="CH5168" i="7" s="1"/>
  <c r="CL5168" i="7" s="1"/>
  <c r="CD5176" i="7"/>
  <c r="CE5176" i="7" s="1"/>
  <c r="CH5176" i="7" s="1"/>
  <c r="CL5176" i="7" s="1"/>
  <c r="CD5184" i="7"/>
  <c r="CE5184" i="7" s="1"/>
  <c r="CH5184" i="7" s="1"/>
  <c r="CL5184" i="7" s="1"/>
  <c r="CD5192" i="7"/>
  <c r="CE5192" i="7" s="1"/>
  <c r="CH5192" i="7" s="1"/>
  <c r="CL5192" i="7" s="1"/>
  <c r="CD5200" i="7"/>
  <c r="CE5200" i="7" s="1"/>
  <c r="CH5200" i="7" s="1"/>
  <c r="CL5200" i="7" s="1"/>
  <c r="CO5200" i="7" s="1"/>
  <c r="CD5208" i="7"/>
  <c r="CE5208" i="7" s="1"/>
  <c r="CH5208" i="7" s="1"/>
  <c r="CL5208" i="7" s="1"/>
  <c r="CD5216" i="7"/>
  <c r="CE5216" i="7" s="1"/>
  <c r="CH5216" i="7" s="1"/>
  <c r="CL5216" i="7" s="1"/>
  <c r="CD5224" i="7"/>
  <c r="CE5224" i="7" s="1"/>
  <c r="CH5224" i="7" s="1"/>
  <c r="CL5224" i="7" s="1"/>
  <c r="CD5232" i="7"/>
  <c r="CE5232" i="7" s="1"/>
  <c r="CH5232" i="7" s="1"/>
  <c r="CL5232" i="7" s="1"/>
  <c r="CD5240" i="7"/>
  <c r="CE5240" i="7" s="1"/>
  <c r="CH5240" i="7" s="1"/>
  <c r="CL5240" i="7" s="1"/>
  <c r="CD5248" i="7"/>
  <c r="CE5248" i="7" s="1"/>
  <c r="CH5248" i="7" s="1"/>
  <c r="CL5248" i="7" s="1"/>
  <c r="CD5256" i="7"/>
  <c r="CE5256" i="7" s="1"/>
  <c r="CH5256" i="7" s="1"/>
  <c r="CL5256" i="7" s="1"/>
  <c r="CD5264" i="7"/>
  <c r="CE5264" i="7" s="1"/>
  <c r="CH5264" i="7" s="1"/>
  <c r="CL5264" i="7" s="1"/>
  <c r="CD5272" i="7"/>
  <c r="CE5272" i="7" s="1"/>
  <c r="CH5272" i="7" s="1"/>
  <c r="CL5272" i="7" s="1"/>
  <c r="CD5280" i="7"/>
  <c r="CE5280" i="7" s="1"/>
  <c r="CH5280" i="7" s="1"/>
  <c r="CL5280" i="7" s="1"/>
  <c r="CD5288" i="7"/>
  <c r="CE5288" i="7" s="1"/>
  <c r="CH5288" i="7" s="1"/>
  <c r="CL5288" i="7" s="1"/>
  <c r="CD5296" i="7"/>
  <c r="CE5296" i="7" s="1"/>
  <c r="CH5296" i="7" s="1"/>
  <c r="CL5296" i="7" s="1"/>
  <c r="CD5304" i="7"/>
  <c r="CE5304" i="7" s="1"/>
  <c r="CH5304" i="7" s="1"/>
  <c r="CL5304" i="7" s="1"/>
  <c r="CD5312" i="7"/>
  <c r="CE5312" i="7" s="1"/>
  <c r="CH5312" i="7" s="1"/>
  <c r="CL5312" i="7" s="1"/>
  <c r="CD5320" i="7"/>
  <c r="CE5320" i="7" s="1"/>
  <c r="CH5320" i="7" s="1"/>
  <c r="CL5320" i="7" s="1"/>
  <c r="CD5328" i="7"/>
  <c r="CE5328" i="7" s="1"/>
  <c r="CH5328" i="7" s="1"/>
  <c r="CL5328" i="7" s="1"/>
  <c r="CD5336" i="7"/>
  <c r="CE5336" i="7" s="1"/>
  <c r="CH5336" i="7" s="1"/>
  <c r="CL5336" i="7" s="1"/>
  <c r="CD5344" i="7"/>
  <c r="CE5344" i="7" s="1"/>
  <c r="CH5344" i="7" s="1"/>
  <c r="CL5344" i="7" s="1"/>
  <c r="CD5352" i="7"/>
  <c r="CE5352" i="7" s="1"/>
  <c r="CH5352" i="7" s="1"/>
  <c r="CL5352" i="7" s="1"/>
  <c r="CD5360" i="7"/>
  <c r="CE5360" i="7" s="1"/>
  <c r="CH5360" i="7" s="1"/>
  <c r="CL5360" i="7" s="1"/>
  <c r="CD5368" i="7"/>
  <c r="CE5368" i="7" s="1"/>
  <c r="CH5368" i="7" s="1"/>
  <c r="CL5368" i="7" s="1"/>
  <c r="CD5376" i="7"/>
  <c r="CE5376" i="7" s="1"/>
  <c r="CH5376" i="7" s="1"/>
  <c r="CL5376" i="7" s="1"/>
  <c r="CD5384" i="7"/>
  <c r="CE5384" i="7" s="1"/>
  <c r="CH5384" i="7" s="1"/>
  <c r="CL5384" i="7" s="1"/>
  <c r="CD5392" i="7"/>
  <c r="CE5392" i="7" s="1"/>
  <c r="CH5392" i="7" s="1"/>
  <c r="CL5392" i="7" s="1"/>
  <c r="CD5400" i="7"/>
  <c r="CE5400" i="7" s="1"/>
  <c r="CH5400" i="7" s="1"/>
  <c r="CL5400" i="7" s="1"/>
  <c r="CD5408" i="7"/>
  <c r="CE5408" i="7" s="1"/>
  <c r="CH5408" i="7" s="1"/>
  <c r="CL5408" i="7" s="1"/>
  <c r="CD5416" i="7"/>
  <c r="CE5416" i="7" s="1"/>
  <c r="CH5416" i="7" s="1"/>
  <c r="CL5416" i="7" s="1"/>
  <c r="CO5416" i="7" s="1"/>
  <c r="CD5424" i="7"/>
  <c r="CE5424" i="7" s="1"/>
  <c r="CH5424" i="7" s="1"/>
  <c r="CL5424" i="7" s="1"/>
  <c r="CD5432" i="7"/>
  <c r="CE5432" i="7" s="1"/>
  <c r="CH5432" i="7" s="1"/>
  <c r="CL5432" i="7" s="1"/>
  <c r="CD5440" i="7"/>
  <c r="CE5440" i="7" s="1"/>
  <c r="CH5440" i="7" s="1"/>
  <c r="CL5440" i="7" s="1"/>
  <c r="CD5448" i="7"/>
  <c r="CE5448" i="7" s="1"/>
  <c r="CH5448" i="7" s="1"/>
  <c r="CL5448" i="7" s="1"/>
  <c r="CD5456" i="7"/>
  <c r="CE5456" i="7" s="1"/>
  <c r="CH5456" i="7" s="1"/>
  <c r="CL5456" i="7" s="1"/>
  <c r="CD5464" i="7"/>
  <c r="CE5464" i="7" s="1"/>
  <c r="CH5464" i="7" s="1"/>
  <c r="CL5464" i="7" s="1"/>
  <c r="CD5472" i="7"/>
  <c r="CE5472" i="7" s="1"/>
  <c r="CH5472" i="7" s="1"/>
  <c r="CL5472" i="7" s="1"/>
  <c r="CD5480" i="7"/>
  <c r="CE5480" i="7" s="1"/>
  <c r="CH5480" i="7" s="1"/>
  <c r="CL5480" i="7" s="1"/>
  <c r="CD5488" i="7"/>
  <c r="CE5488" i="7" s="1"/>
  <c r="CH5488" i="7" s="1"/>
  <c r="CL5488" i="7" s="1"/>
  <c r="CD5496" i="7"/>
  <c r="CE5496" i="7" s="1"/>
  <c r="CH5496" i="7" s="1"/>
  <c r="CL5496" i="7" s="1"/>
  <c r="CD5504" i="7"/>
  <c r="CE5504" i="7" s="1"/>
  <c r="CH5504" i="7" s="1"/>
  <c r="CL5504" i="7" s="1"/>
  <c r="CD5512" i="7"/>
  <c r="CE5512" i="7" s="1"/>
  <c r="CH5512" i="7" s="1"/>
  <c r="CL5512" i="7" s="1"/>
  <c r="CD5520" i="7"/>
  <c r="CE5520" i="7" s="1"/>
  <c r="CH5520" i="7" s="1"/>
  <c r="CL5520" i="7" s="1"/>
  <c r="CD5528" i="7"/>
  <c r="CE5528" i="7" s="1"/>
  <c r="CH5528" i="7" s="1"/>
  <c r="CL5528" i="7" s="1"/>
  <c r="CD5536" i="7"/>
  <c r="CE5536" i="7" s="1"/>
  <c r="CH5536" i="7" s="1"/>
  <c r="CL5536" i="7" s="1"/>
  <c r="CD5544" i="7"/>
  <c r="CE5544" i="7" s="1"/>
  <c r="CH5544" i="7" s="1"/>
  <c r="CL5544" i="7" s="1"/>
  <c r="CO5544" i="7" s="1"/>
  <c r="CD5552" i="7"/>
  <c r="CE5552" i="7" s="1"/>
  <c r="CH5552" i="7" s="1"/>
  <c r="CL5552" i="7" s="1"/>
  <c r="CD5560" i="7"/>
  <c r="CE5560" i="7" s="1"/>
  <c r="CH5560" i="7" s="1"/>
  <c r="CL5560" i="7" s="1"/>
  <c r="CD5568" i="7"/>
  <c r="CE5568" i="7" s="1"/>
  <c r="CH5568" i="7" s="1"/>
  <c r="CL5568" i="7" s="1"/>
  <c r="CD5576" i="7"/>
  <c r="CE5576" i="7" s="1"/>
  <c r="CH5576" i="7" s="1"/>
  <c r="CL5576" i="7" s="1"/>
  <c r="CD5584" i="7"/>
  <c r="CE5584" i="7" s="1"/>
  <c r="CH5584" i="7" s="1"/>
  <c r="CL5584" i="7" s="1"/>
  <c r="CD5592" i="7"/>
  <c r="CE5592" i="7" s="1"/>
  <c r="CH5592" i="7" s="1"/>
  <c r="CL5592" i="7" s="1"/>
  <c r="CD5600" i="7"/>
  <c r="CE5600" i="7" s="1"/>
  <c r="CH5600" i="7" s="1"/>
  <c r="CL5600" i="7" s="1"/>
  <c r="CD5608" i="7"/>
  <c r="CE5608" i="7" s="1"/>
  <c r="CH5608" i="7" s="1"/>
  <c r="CL5608" i="7" s="1"/>
  <c r="CX5613" i="7"/>
  <c r="DA5613" i="7" s="1"/>
  <c r="DC5613" i="7" s="1"/>
  <c r="CC5619" i="7"/>
  <c r="CI5619" i="7" s="1"/>
  <c r="CM5619" i="7" s="1"/>
  <c r="CH5640" i="7"/>
  <c r="CL5640" i="7" s="1"/>
  <c r="CO5640" i="7" s="1"/>
  <c r="CD5645" i="7"/>
  <c r="CE5645" i="7" s="1"/>
  <c r="CH5645" i="7" s="1"/>
  <c r="CL5645" i="7" s="1"/>
  <c r="CO5645" i="7" s="1"/>
  <c r="CD5646" i="7"/>
  <c r="CE5646" i="7" s="1"/>
  <c r="CH5646" i="7" s="1"/>
  <c r="CL5646" i="7" s="1"/>
  <c r="CC5646" i="7"/>
  <c r="CI5646" i="7" s="1"/>
  <c r="CM5646" i="7" s="1"/>
  <c r="CD5658" i="7"/>
  <c r="CE5658" i="7" s="1"/>
  <c r="CH5658" i="7" s="1"/>
  <c r="CL5658" i="7" s="1"/>
  <c r="CO5658" i="7" s="1"/>
  <c r="CX5661" i="7"/>
  <c r="DA5661" i="7" s="1"/>
  <c r="DC5661" i="7" s="1"/>
  <c r="CD5672" i="7"/>
  <c r="CE5672" i="7" s="1"/>
  <c r="CH5672" i="7" s="1"/>
  <c r="CL5672" i="7" s="1"/>
  <c r="CO5672" i="7" s="1"/>
  <c r="CH5680" i="7"/>
  <c r="CL5680" i="7" s="1"/>
  <c r="CO5680" i="7" s="1"/>
  <c r="CH5688" i="7"/>
  <c r="CL5688" i="7" s="1"/>
  <c r="CH5720" i="7"/>
  <c r="CL5720" i="7" s="1"/>
  <c r="CO5720" i="7" s="1"/>
  <c r="CH5728" i="7"/>
  <c r="CL5728" i="7" s="1"/>
  <c r="CO5728" i="7" s="1"/>
  <c r="CH5736" i="7"/>
  <c r="CL5736" i="7" s="1"/>
  <c r="CD5749" i="7"/>
  <c r="CE5749" i="7" s="1"/>
  <c r="CH5749" i="7" s="1"/>
  <c r="CL5749" i="7" s="1"/>
  <c r="CD5750" i="7"/>
  <c r="CE5750" i="7" s="1"/>
  <c r="CH5750" i="7" s="1"/>
  <c r="CL5750" i="7" s="1"/>
  <c r="CC5750" i="7"/>
  <c r="CI5750" i="7" s="1"/>
  <c r="CM5750" i="7" s="1"/>
  <c r="CH5754" i="7"/>
  <c r="CL5754" i="7" s="1"/>
  <c r="CH5765" i="7"/>
  <c r="CL5765" i="7" s="1"/>
  <c r="CD5767" i="7"/>
  <c r="CE5767" i="7" s="1"/>
  <c r="CH5767" i="7" s="1"/>
  <c r="CL5767" i="7" s="1"/>
  <c r="CD5770" i="7"/>
  <c r="CE5770" i="7" s="1"/>
  <c r="CH5770" i="7" s="1"/>
  <c r="CL5770" i="7" s="1"/>
  <c r="CX5773" i="7"/>
  <c r="DA5773" i="7" s="1"/>
  <c r="DC5773" i="7" s="1"/>
  <c r="CC5779" i="7"/>
  <c r="CI5779" i="7" s="1"/>
  <c r="CM5779" i="7" s="1"/>
  <c r="CD5792" i="7"/>
  <c r="CE5792" i="7" s="1"/>
  <c r="CH5792" i="7" s="1"/>
  <c r="CL5792" i="7" s="1"/>
  <c r="CO5792" i="7" s="1"/>
  <c r="CH5800" i="7"/>
  <c r="CL5800" i="7" s="1"/>
  <c r="CO5800" i="7" s="1"/>
  <c r="CD5805" i="7"/>
  <c r="CE5805" i="7" s="1"/>
  <c r="CH5805" i="7" s="1"/>
  <c r="CL5805" i="7" s="1"/>
  <c r="CO5805" i="7" s="1"/>
  <c r="CD5806" i="7"/>
  <c r="CE5806" i="7" s="1"/>
  <c r="CH5806" i="7" s="1"/>
  <c r="CL5806" i="7" s="1"/>
  <c r="CC5806" i="7"/>
  <c r="CI5806" i="7" s="1"/>
  <c r="CM5806" i="7" s="1"/>
  <c r="CH5810" i="7"/>
  <c r="CL5810" i="7" s="1"/>
  <c r="CO5810" i="7" s="1"/>
  <c r="CH5821" i="7"/>
  <c r="CL5821" i="7" s="1"/>
  <c r="CO5821" i="7" s="1"/>
  <c r="CD5823" i="7"/>
  <c r="CE5823" i="7" s="1"/>
  <c r="CH5823" i="7" s="1"/>
  <c r="CL5823" i="7" s="1"/>
  <c r="CD5826" i="7"/>
  <c r="CE5826" i="7" s="1"/>
  <c r="CH5826" i="7" s="1"/>
  <c r="CL5826" i="7" s="1"/>
  <c r="CX5829" i="7"/>
  <c r="DA5829" i="7" s="1"/>
  <c r="DC5829" i="7" s="1"/>
  <c r="CC5835" i="7"/>
  <c r="CI5835" i="7" s="1"/>
  <c r="CM5835" i="7" s="1"/>
  <c r="CD5848" i="7"/>
  <c r="CE5848" i="7" s="1"/>
  <c r="CH5848" i="7" s="1"/>
  <c r="CL5848" i="7" s="1"/>
  <c r="CO5848" i="7" s="1"/>
  <c r="CI5849" i="7"/>
  <c r="CM5849" i="7" s="1"/>
  <c r="CD6213" i="7"/>
  <c r="CE6213" i="7" s="1"/>
  <c r="CH6213" i="7" s="1"/>
  <c r="CL6213" i="7" s="1"/>
  <c r="CO6213" i="7" s="1"/>
  <c r="CD6221" i="7"/>
  <c r="CE6221" i="7" s="1"/>
  <c r="CH6221" i="7" s="1"/>
  <c r="CL6221" i="7" s="1"/>
  <c r="CI6222" i="7"/>
  <c r="CM6222" i="7" s="1"/>
  <c r="CD6229" i="7"/>
  <c r="CE6229" i="7" s="1"/>
  <c r="CH6229" i="7" s="1"/>
  <c r="CL6229" i="7" s="1"/>
  <c r="CI6230" i="7"/>
  <c r="CM6230" i="7" s="1"/>
  <c r="CD6237" i="7"/>
  <c r="CE6237" i="7" s="1"/>
  <c r="CH6237" i="7" s="1"/>
  <c r="CL6237" i="7" s="1"/>
  <c r="CD6245" i="7"/>
  <c r="CE6245" i="7" s="1"/>
  <c r="CH6245" i="7" s="1"/>
  <c r="CL6245" i="7" s="1"/>
  <c r="CO6245" i="7" s="1"/>
  <c r="CD6253" i="7"/>
  <c r="CE6253" i="7" s="1"/>
  <c r="CH6253" i="7" s="1"/>
  <c r="CL6253" i="7" s="1"/>
  <c r="CO6253" i="7" s="1"/>
  <c r="CD6261" i="7"/>
  <c r="CE6261" i="7" s="1"/>
  <c r="CH6261" i="7" s="1"/>
  <c r="CL6261" i="7" s="1"/>
  <c r="CO6261" i="7" s="1"/>
  <c r="CI6262" i="7"/>
  <c r="CM6262" i="7" s="1"/>
  <c r="CD6269" i="7"/>
  <c r="CE6269" i="7" s="1"/>
  <c r="CH6269" i="7" s="1"/>
  <c r="CL6269" i="7" s="1"/>
  <c r="CO6269" i="7" s="1"/>
  <c r="CD6277" i="7"/>
  <c r="CE6277" i="7" s="1"/>
  <c r="CH6277" i="7" s="1"/>
  <c r="CL6277" i="7" s="1"/>
  <c r="CO6277" i="7" s="1"/>
  <c r="CI6278" i="7"/>
  <c r="CM6278" i="7" s="1"/>
  <c r="CD6285" i="7"/>
  <c r="CE6285" i="7" s="1"/>
  <c r="CH6285" i="7" s="1"/>
  <c r="CL6285" i="7" s="1"/>
  <c r="CO6285" i="7" s="1"/>
  <c r="CI6286" i="7"/>
  <c r="CM6286" i="7" s="1"/>
  <c r="CD6293" i="7"/>
  <c r="CE6293" i="7" s="1"/>
  <c r="CH6293" i="7" s="1"/>
  <c r="CL6293" i="7" s="1"/>
  <c r="CD6301" i="7"/>
  <c r="CE6301" i="7" s="1"/>
  <c r="CH6301" i="7" s="1"/>
  <c r="CL6301" i="7" s="1"/>
  <c r="CI6302" i="7"/>
  <c r="CM6302" i="7" s="1"/>
  <c r="CD6309" i="7"/>
  <c r="CE6309" i="7" s="1"/>
  <c r="CH6309" i="7" s="1"/>
  <c r="CL6309" i="7" s="1"/>
  <c r="CD6317" i="7"/>
  <c r="CE6317" i="7" s="1"/>
  <c r="CH6317" i="7" s="1"/>
  <c r="CL6317" i="7" s="1"/>
  <c r="CO6317" i="7" s="1"/>
  <c r="CI6318" i="7"/>
  <c r="CM6318" i="7" s="1"/>
  <c r="CD6325" i="7"/>
  <c r="CE6325" i="7" s="1"/>
  <c r="CH6325" i="7" s="1"/>
  <c r="CL6325" i="7" s="1"/>
  <c r="CI6326" i="7"/>
  <c r="CM6326" i="7" s="1"/>
  <c r="CD6333" i="7"/>
  <c r="CE6333" i="7" s="1"/>
  <c r="CH6333" i="7" s="1"/>
  <c r="CL6333" i="7" s="1"/>
  <c r="CD6341" i="7"/>
  <c r="CE6341" i="7" s="1"/>
  <c r="CH6341" i="7" s="1"/>
  <c r="CL6341" i="7" s="1"/>
  <c r="CD6349" i="7"/>
  <c r="CE6349" i="7" s="1"/>
  <c r="CH6349" i="7" s="1"/>
  <c r="CL6349" i="7" s="1"/>
  <c r="CO6349" i="7" s="1"/>
  <c r="CD6357" i="7"/>
  <c r="CE6357" i="7" s="1"/>
  <c r="CH6357" i="7" s="1"/>
  <c r="CL6357" i="7" s="1"/>
  <c r="CD6365" i="7"/>
  <c r="CE6365" i="7" s="1"/>
  <c r="CH6365" i="7" s="1"/>
  <c r="CL6365" i="7" s="1"/>
  <c r="CD6373" i="7"/>
  <c r="CE6373" i="7" s="1"/>
  <c r="CH6373" i="7" s="1"/>
  <c r="CL6373" i="7" s="1"/>
  <c r="CO6373" i="7" s="1"/>
  <c r="CD6389" i="7"/>
  <c r="CE6389" i="7" s="1"/>
  <c r="CH6389" i="7" s="1"/>
  <c r="CL6389" i="7" s="1"/>
  <c r="CO6389" i="7" s="1"/>
  <c r="CC6392" i="7"/>
  <c r="CI6392" i="7" s="1"/>
  <c r="CM6392" i="7" s="1"/>
  <c r="CO6392" i="7" s="1"/>
  <c r="CD6421" i="7"/>
  <c r="CE6421" i="7" s="1"/>
  <c r="CH6421" i="7" s="1"/>
  <c r="CL6421" i="7" s="1"/>
  <c r="CO6421" i="7" s="1"/>
  <c r="CC6424" i="7"/>
  <c r="CI6424" i="7" s="1"/>
  <c r="CM6424" i="7" s="1"/>
  <c r="CD6453" i="7"/>
  <c r="CE6453" i="7" s="1"/>
  <c r="CH6453" i="7" s="1"/>
  <c r="CL6453" i="7" s="1"/>
  <c r="CO6453" i="7" s="1"/>
  <c r="CD6469" i="7"/>
  <c r="CE6469" i="7" s="1"/>
  <c r="CH6469" i="7" s="1"/>
  <c r="CL6469" i="7" s="1"/>
  <c r="CX6476" i="7"/>
  <c r="DA6476" i="7" s="1"/>
  <c r="DC6476" i="7" s="1"/>
  <c r="CD6479" i="7"/>
  <c r="CE6479" i="7" s="1"/>
  <c r="CH6479" i="7" s="1"/>
  <c r="CL6479" i="7" s="1"/>
  <c r="CD6491" i="7"/>
  <c r="CE6491" i="7" s="1"/>
  <c r="CH6491" i="7" s="1"/>
  <c r="CL6491" i="7" s="1"/>
  <c r="CC6491" i="7"/>
  <c r="CD6501" i="7"/>
  <c r="CE6501" i="7" s="1"/>
  <c r="CH6501" i="7" s="1"/>
  <c r="CL6501" i="7" s="1"/>
  <c r="CO6501" i="7" s="1"/>
  <c r="CX6508" i="7"/>
  <c r="DA6508" i="7" s="1"/>
  <c r="DC6508" i="7" s="1"/>
  <c r="CD6511" i="7"/>
  <c r="CE6511" i="7" s="1"/>
  <c r="CH6511" i="7" s="1"/>
  <c r="CL6511" i="7" s="1"/>
  <c r="CD6523" i="7"/>
  <c r="CE6523" i="7" s="1"/>
  <c r="CH6523" i="7" s="1"/>
  <c r="CL6523" i="7" s="1"/>
  <c r="CC6523" i="7"/>
  <c r="CI6523" i="7" s="1"/>
  <c r="CM6523" i="7" s="1"/>
  <c r="CD6533" i="7"/>
  <c r="CE6533" i="7" s="1"/>
  <c r="CH6533" i="7" s="1"/>
  <c r="CL6533" i="7" s="1"/>
  <c r="CX6540" i="7"/>
  <c r="DA6540" i="7" s="1"/>
  <c r="DC6540" i="7" s="1"/>
  <c r="CD6543" i="7"/>
  <c r="CE6543" i="7" s="1"/>
  <c r="CH6543" i="7" s="1"/>
  <c r="CL6543" i="7" s="1"/>
  <c r="CD6555" i="7"/>
  <c r="CE6555" i="7" s="1"/>
  <c r="CH6555" i="7" s="1"/>
  <c r="CL6555" i="7" s="1"/>
  <c r="CC6555" i="7"/>
  <c r="CI6555" i="7" s="1"/>
  <c r="CM6555" i="7" s="1"/>
  <c r="CD6565" i="7"/>
  <c r="CE6565" i="7" s="1"/>
  <c r="CH6565" i="7" s="1"/>
  <c r="CL6565" i="7" s="1"/>
  <c r="CO6565" i="7" s="1"/>
  <c r="CX6572" i="7"/>
  <c r="DA6572" i="7" s="1"/>
  <c r="DC6572" i="7" s="1"/>
  <c r="CD6575" i="7"/>
  <c r="CE6575" i="7" s="1"/>
  <c r="CH6590" i="7"/>
  <c r="CL6590" i="7" s="1"/>
  <c r="CX6596" i="7"/>
  <c r="DA6596" i="7" s="1"/>
  <c r="DC6596" i="7" s="1"/>
  <c r="CD6613" i="7"/>
  <c r="CE6613" i="7" s="1"/>
  <c r="CH6613" i="7" s="1"/>
  <c r="CL6613" i="7" s="1"/>
  <c r="CC6613" i="7"/>
  <c r="CI6613" i="7" s="1"/>
  <c r="CM6613" i="7" s="1"/>
  <c r="CH6623" i="7"/>
  <c r="CL6623" i="7" s="1"/>
  <c r="CI6623" i="7"/>
  <c r="CM6623" i="7" s="1"/>
  <c r="CI6641" i="7"/>
  <c r="CM6641" i="7" s="1"/>
  <c r="CH6641" i="7"/>
  <c r="CL6641" i="7" s="1"/>
  <c r="CI6644" i="7"/>
  <c r="CM6644" i="7" s="1"/>
  <c r="CH6646" i="7"/>
  <c r="CL6646" i="7" s="1"/>
  <c r="CO6650" i="7"/>
  <c r="CX6660" i="7"/>
  <c r="DA6660" i="7" s="1"/>
  <c r="DC6660" i="7" s="1"/>
  <c r="CH6664" i="7"/>
  <c r="CL6664" i="7" s="1"/>
  <c r="CD6677" i="7"/>
  <c r="CE6677" i="7" s="1"/>
  <c r="CH6677" i="7" s="1"/>
  <c r="CL6677" i="7" s="1"/>
  <c r="CC6677" i="7"/>
  <c r="CI6677" i="7" s="1"/>
  <c r="CM6677" i="7" s="1"/>
  <c r="CH6687" i="7"/>
  <c r="CL6687" i="7" s="1"/>
  <c r="CI6687" i="7"/>
  <c r="CM6687" i="7" s="1"/>
  <c r="CI6708" i="7"/>
  <c r="CM6708" i="7" s="1"/>
  <c r="CI6710" i="7"/>
  <c r="CM6710" i="7" s="1"/>
  <c r="CH6710" i="7"/>
  <c r="CL6710" i="7" s="1"/>
  <c r="CX6724" i="7"/>
  <c r="DA6724" i="7" s="1"/>
  <c r="DC6724" i="7" s="1"/>
  <c r="CH6728" i="7"/>
  <c r="CL6728" i="7" s="1"/>
  <c r="CD6741" i="7"/>
  <c r="CE6741" i="7" s="1"/>
  <c r="CH6741" i="7" s="1"/>
  <c r="CL6741" i="7" s="1"/>
  <c r="CC6741" i="7"/>
  <c r="CI6741" i="7" s="1"/>
  <c r="CM6741" i="7" s="1"/>
  <c r="CH6751" i="7"/>
  <c r="CL6751" i="7" s="1"/>
  <c r="CI6751" i="7"/>
  <c r="CM6751" i="7" s="1"/>
  <c r="CI6769" i="7"/>
  <c r="CM6769" i="7" s="1"/>
  <c r="CH6769" i="7"/>
  <c r="CL6769" i="7" s="1"/>
  <c r="CI6772" i="7"/>
  <c r="CM6772" i="7" s="1"/>
  <c r="CD6783" i="7"/>
  <c r="CE6783" i="7" s="1"/>
  <c r="CH6783" i="7" s="1"/>
  <c r="CL6783" i="7" s="1"/>
  <c r="CX6788" i="7"/>
  <c r="DA6788" i="7" s="1"/>
  <c r="DC6788" i="7" s="1"/>
  <c r="CH6792" i="7"/>
  <c r="CL6792" i="7" s="1"/>
  <c r="CD6805" i="7"/>
  <c r="CE6805" i="7" s="1"/>
  <c r="CH6805" i="7" s="1"/>
  <c r="CL6805" i="7" s="1"/>
  <c r="CC6805" i="7"/>
  <c r="CI6805" i="7" s="1"/>
  <c r="CM6805" i="7" s="1"/>
  <c r="CH6815" i="7"/>
  <c r="CL6815" i="7" s="1"/>
  <c r="CI6815" i="7"/>
  <c r="CM6815" i="7" s="1"/>
  <c r="CH6833" i="7"/>
  <c r="CL6833" i="7" s="1"/>
  <c r="CI6836" i="7"/>
  <c r="CM6836" i="7" s="1"/>
  <c r="CI6838" i="7"/>
  <c r="CM6838" i="7" s="1"/>
  <c r="CH6838" i="7"/>
  <c r="CL6838" i="7" s="1"/>
  <c r="CO6842" i="7"/>
  <c r="CX6852" i="7"/>
  <c r="DA6852" i="7" s="1"/>
  <c r="DC6852" i="7" s="1"/>
  <c r="CD6869" i="7"/>
  <c r="CE6869" i="7" s="1"/>
  <c r="CH6869" i="7" s="1"/>
  <c r="CL6869" i="7" s="1"/>
  <c r="CC6869" i="7"/>
  <c r="CI6869" i="7" s="1"/>
  <c r="CM6869" i="7" s="1"/>
  <c r="CH6879" i="7"/>
  <c r="CL6879" i="7" s="1"/>
  <c r="CI6879" i="7"/>
  <c r="CM6879" i="7" s="1"/>
  <c r="CI6897" i="7"/>
  <c r="CM6897" i="7" s="1"/>
  <c r="CH6897" i="7"/>
  <c r="CL6897" i="7" s="1"/>
  <c r="CI6902" i="7"/>
  <c r="CM6902" i="7" s="1"/>
  <c r="CH6902" i="7"/>
  <c r="CL6902" i="7" s="1"/>
  <c r="CX6916" i="7"/>
  <c r="DA6916" i="7" s="1"/>
  <c r="DC6916" i="7" s="1"/>
  <c r="CH6920" i="7"/>
  <c r="CL6920" i="7" s="1"/>
  <c r="CD6933" i="7"/>
  <c r="CE6933" i="7" s="1"/>
  <c r="CH6933" i="7" s="1"/>
  <c r="CL6933" i="7" s="1"/>
  <c r="CC6933" i="7"/>
  <c r="CI6933" i="7" s="1"/>
  <c r="CM6933" i="7" s="1"/>
  <c r="CI6943" i="7"/>
  <c r="CM6943" i="7" s="1"/>
  <c r="CI6961" i="7"/>
  <c r="CM6961" i="7" s="1"/>
  <c r="CH6961" i="7"/>
  <c r="CL6961" i="7" s="1"/>
  <c r="CI6964" i="7"/>
  <c r="CM6964" i="7" s="1"/>
  <c r="CI6966" i="7"/>
  <c r="CM6966" i="7" s="1"/>
  <c r="CH6966" i="7"/>
  <c r="CL6966" i="7" s="1"/>
  <c r="CD6975" i="7"/>
  <c r="CE6975" i="7" s="1"/>
  <c r="CH6975" i="7" s="1"/>
  <c r="CL6975" i="7" s="1"/>
  <c r="CX6980" i="7"/>
  <c r="DA6980" i="7" s="1"/>
  <c r="DC6980" i="7" s="1"/>
  <c r="CH6984" i="7"/>
  <c r="CL6984" i="7" s="1"/>
  <c r="CD6997" i="7"/>
  <c r="CE6997" i="7" s="1"/>
  <c r="CH6997" i="7" s="1"/>
  <c r="CL6997" i="7" s="1"/>
  <c r="CC6997" i="7"/>
  <c r="CI6997" i="7" s="1"/>
  <c r="CM6997" i="7" s="1"/>
  <c r="CI7007" i="7"/>
  <c r="CM7007" i="7" s="1"/>
  <c r="CI7025" i="7"/>
  <c r="CM7025" i="7" s="1"/>
  <c r="CH7025" i="7"/>
  <c r="CL7025" i="7" s="1"/>
  <c r="CI7028" i="7"/>
  <c r="CM7028" i="7" s="1"/>
  <c r="CI7030" i="7"/>
  <c r="CM7030" i="7" s="1"/>
  <c r="CH7030" i="7"/>
  <c r="CL7030" i="7" s="1"/>
  <c r="CO7034" i="7"/>
  <c r="CI7077" i="7"/>
  <c r="CM7077" i="7" s="1"/>
  <c r="CI7079" i="7"/>
  <c r="CM7079" i="7" s="1"/>
  <c r="CD7110" i="7"/>
  <c r="CE7110" i="7" s="1"/>
  <c r="CH7110" i="7" s="1"/>
  <c r="CL7110" i="7" s="1"/>
  <c r="CC7110" i="7"/>
  <c r="CI7119" i="7"/>
  <c r="CM7119" i="7" s="1"/>
  <c r="CH7119" i="7"/>
  <c r="CL7119" i="7" s="1"/>
  <c r="CX7132" i="7"/>
  <c r="DA7132" i="7" s="1"/>
  <c r="DC7132" i="7" s="1"/>
  <c r="CH7136" i="7"/>
  <c r="CL7136" i="7" s="1"/>
  <c r="CO7136" i="7" s="1"/>
  <c r="CH7159" i="7"/>
  <c r="CL7159" i="7" s="1"/>
  <c r="CI7172" i="7"/>
  <c r="CM7172" i="7" s="1"/>
  <c r="CH7185" i="7"/>
  <c r="CL7185" i="7" s="1"/>
  <c r="CI7217" i="7"/>
  <c r="CM7217" i="7" s="1"/>
  <c r="CH7217" i="7"/>
  <c r="CL7217" i="7" s="1"/>
  <c r="CI7220" i="7"/>
  <c r="CM7220" i="7" s="1"/>
  <c r="CH7220" i="7"/>
  <c r="CL7220" i="7" s="1"/>
  <c r="CI7223" i="7"/>
  <c r="CM7223" i="7" s="1"/>
  <c r="CH7223" i="7"/>
  <c r="CL7223" i="7" s="1"/>
  <c r="CH7237" i="7"/>
  <c r="CL7237" i="7" s="1"/>
  <c r="CO7237" i="7" s="1"/>
  <c r="CX7237" i="7"/>
  <c r="DA7237" i="7" s="1"/>
  <c r="DC7237" i="7" s="1"/>
  <c r="CH7271" i="7"/>
  <c r="CL7271" i="7" s="1"/>
  <c r="CD7285" i="7"/>
  <c r="CE7285" i="7" s="1"/>
  <c r="CH7285" i="7" s="1"/>
  <c r="CL7285" i="7" s="1"/>
  <c r="CC7285" i="7"/>
  <c r="CI7285" i="7" s="1"/>
  <c r="CM7285" i="7" s="1"/>
  <c r="CD7310" i="7"/>
  <c r="CE7310" i="7" s="1"/>
  <c r="CH7310" i="7" s="1"/>
  <c r="CL7310" i="7" s="1"/>
  <c r="CC7310" i="7"/>
  <c r="CI7310" i="7" s="1"/>
  <c r="CM7310" i="7" s="1"/>
  <c r="CI7319" i="7"/>
  <c r="CM7319" i="7" s="1"/>
  <c r="CH7319" i="7"/>
  <c r="CL7319" i="7" s="1"/>
  <c r="CH7345" i="7"/>
  <c r="CL7345" i="7" s="1"/>
  <c r="CI7377" i="7"/>
  <c r="CM7377" i="7" s="1"/>
  <c r="CH7377" i="7"/>
  <c r="CL7377" i="7" s="1"/>
  <c r="CI7380" i="7"/>
  <c r="CM7380" i="7" s="1"/>
  <c r="CH7380" i="7"/>
  <c r="CL7380" i="7" s="1"/>
  <c r="CH7748" i="7"/>
  <c r="CL7748" i="7" s="1"/>
  <c r="CI7761" i="7"/>
  <c r="CM7761" i="7" s="1"/>
  <c r="CH7761" i="7"/>
  <c r="CL7761" i="7" s="1"/>
  <c r="CH7763" i="7"/>
  <c r="CL7763" i="7" s="1"/>
  <c r="CD7768" i="7"/>
  <c r="CE7768" i="7" s="1"/>
  <c r="CH7768" i="7" s="1"/>
  <c r="CL7768" i="7" s="1"/>
  <c r="CC7768" i="7"/>
  <c r="CI7768" i="7" s="1"/>
  <c r="CM7768" i="7" s="1"/>
  <c r="CI7785" i="7"/>
  <c r="CM7785" i="7" s="1"/>
  <c r="CH7785" i="7"/>
  <c r="CL7785" i="7" s="1"/>
  <c r="CC7786" i="7"/>
  <c r="CI7786" i="7" s="1"/>
  <c r="CM7786" i="7" s="1"/>
  <c r="CD7786" i="7"/>
  <c r="CE7786" i="7" s="1"/>
  <c r="CH7786" i="7" s="1"/>
  <c r="CL7786" i="7" s="1"/>
  <c r="CI7801" i="7"/>
  <c r="CM7801" i="7" s="1"/>
  <c r="CH7801" i="7"/>
  <c r="CL7801" i="7" s="1"/>
  <c r="CO7805" i="7"/>
  <c r="CI7806" i="7"/>
  <c r="CM7806" i="7" s="1"/>
  <c r="CO7806" i="7" s="1"/>
  <c r="CI7844" i="7"/>
  <c r="CM7844" i="7" s="1"/>
  <c r="CH7844" i="7"/>
  <c r="CL7844" i="7" s="1"/>
  <c r="CI7846" i="7"/>
  <c r="CM7846" i="7" s="1"/>
  <c r="CH7846" i="7"/>
  <c r="CL7846" i="7" s="1"/>
  <c r="CI7858" i="7"/>
  <c r="CM7858" i="7" s="1"/>
  <c r="CH7867" i="7"/>
  <c r="CL7867" i="7" s="1"/>
  <c r="CD7912" i="7"/>
  <c r="CE7912" i="7" s="1"/>
  <c r="CH7912" i="7" s="1"/>
  <c r="CL7912" i="7" s="1"/>
  <c r="CC7912" i="7"/>
  <c r="CI7912" i="7" s="1"/>
  <c r="CM7912" i="7" s="1"/>
  <c r="CO7962" i="7"/>
  <c r="CH7972" i="7"/>
  <c r="CL7972" i="7" s="1"/>
  <c r="CH8027" i="7"/>
  <c r="CL8027" i="7" s="1"/>
  <c r="CH8048" i="7"/>
  <c r="CL8048" i="7" s="1"/>
  <c r="CD8079" i="7"/>
  <c r="CE8079" i="7" s="1"/>
  <c r="CH8079" i="7" s="1"/>
  <c r="CL8079" i="7" s="1"/>
  <c r="CC8079" i="7"/>
  <c r="CI8079" i="7" s="1"/>
  <c r="CM8079" i="7" s="1"/>
  <c r="CD8098" i="7"/>
  <c r="CE8098" i="7" s="1"/>
  <c r="CH8098" i="7" s="1"/>
  <c r="CL8098" i="7" s="1"/>
  <c r="CC8098" i="7"/>
  <c r="CI8098" i="7" s="1"/>
  <c r="CM8098" i="7" s="1"/>
  <c r="CI8142" i="7"/>
  <c r="CM8142" i="7" s="1"/>
  <c r="CH8142" i="7"/>
  <c r="CL8142" i="7" s="1"/>
  <c r="CD8186" i="7"/>
  <c r="CE8186" i="7" s="1"/>
  <c r="CH8186" i="7" s="1"/>
  <c r="CL8186" i="7" s="1"/>
  <c r="CC8186" i="7"/>
  <c r="CI8186" i="7" s="1"/>
  <c r="CM8186" i="7" s="1"/>
  <c r="CH8211" i="7"/>
  <c r="CL8211" i="7" s="1"/>
  <c r="CH8223" i="7"/>
  <c r="CL8223" i="7" s="1"/>
  <c r="CI8223" i="7"/>
  <c r="CM8223" i="7" s="1"/>
  <c r="CO8229" i="7"/>
  <c r="CH8244" i="7"/>
  <c r="CL8244" i="7" s="1"/>
  <c r="CH8295" i="7"/>
  <c r="CL8295" i="7" s="1"/>
  <c r="CI8382" i="7"/>
  <c r="CM8382" i="7" s="1"/>
  <c r="CH8382" i="7"/>
  <c r="CL8382" i="7" s="1"/>
  <c r="CH8391" i="7"/>
  <c r="CL8391" i="7" s="1"/>
  <c r="CH8412" i="7"/>
  <c r="CL8412" i="7" s="1"/>
  <c r="CD8431" i="7"/>
  <c r="CE8431" i="7" s="1"/>
  <c r="CH8431" i="7" s="1"/>
  <c r="CL8431" i="7" s="1"/>
  <c r="CC8431" i="7"/>
  <c r="CI8431" i="7" s="1"/>
  <c r="CM8431" i="7" s="1"/>
  <c r="CI8454" i="7"/>
  <c r="CM8454" i="7" s="1"/>
  <c r="CH8454" i="7"/>
  <c r="CL8454" i="7" s="1"/>
  <c r="CI8460" i="7"/>
  <c r="CM8460" i="7" s="1"/>
  <c r="CH8460" i="7"/>
  <c r="CL8460" i="7" s="1"/>
  <c r="CD8466" i="7"/>
  <c r="CE8466" i="7" s="1"/>
  <c r="CH8466" i="7" s="1"/>
  <c r="CL8466" i="7" s="1"/>
  <c r="CC8466" i="7"/>
  <c r="CI8466" i="7" s="1"/>
  <c r="CM8466" i="7" s="1"/>
  <c r="CI8548" i="7"/>
  <c r="CM8548" i="7" s="1"/>
  <c r="CH8548" i="7"/>
  <c r="CL8548" i="7" s="1"/>
  <c r="CD8554" i="7"/>
  <c r="CE8554" i="7" s="1"/>
  <c r="CC8554" i="7"/>
  <c r="CI8554" i="7" s="1"/>
  <c r="CM8554" i="7" s="1"/>
  <c r="CH8587" i="7"/>
  <c r="CL8587" i="7" s="1"/>
  <c r="CI8639" i="7"/>
  <c r="CM8639" i="7" s="1"/>
  <c r="CH8639" i="7"/>
  <c r="CL8639" i="7" s="1"/>
  <c r="CD8691" i="7"/>
  <c r="CE8691" i="7" s="1"/>
  <c r="CH8691" i="7" s="1"/>
  <c r="CL8691" i="7" s="1"/>
  <c r="CC8691" i="7"/>
  <c r="CI8691" i="7" s="1"/>
  <c r="CM8691" i="7" s="1"/>
  <c r="CH8703" i="7"/>
  <c r="CL8703" i="7" s="1"/>
  <c r="CI8703" i="7"/>
  <c r="CM8703" i="7" s="1"/>
  <c r="CH8773" i="7"/>
  <c r="CL8773" i="7" s="1"/>
  <c r="CH8797" i="7"/>
  <c r="CL8797" i="7" s="1"/>
  <c r="CH9302" i="7"/>
  <c r="CL9302" i="7" s="1"/>
  <c r="CH9390" i="7"/>
  <c r="CL9390" i="7" s="1"/>
  <c r="CH9438" i="7"/>
  <c r="CL9438" i="7" s="1"/>
  <c r="CD9756" i="7"/>
  <c r="CE9756" i="7" s="1"/>
  <c r="CH9756" i="7" s="1"/>
  <c r="CL9756" i="7" s="1"/>
  <c r="CC9756" i="7"/>
  <c r="CI9756" i="7" s="1"/>
  <c r="CM9756" i="7" s="1"/>
  <c r="CH9908" i="7"/>
  <c r="CL9908" i="7" s="1"/>
  <c r="CH5626" i="7"/>
  <c r="CL5626" i="7" s="1"/>
  <c r="CD5670" i="7"/>
  <c r="CE5670" i="7" s="1"/>
  <c r="CH5670" i="7" s="1"/>
  <c r="CL5670" i="7" s="1"/>
  <c r="CC5670" i="7"/>
  <c r="CI5670" i="7" s="1"/>
  <c r="CM5670" i="7" s="1"/>
  <c r="CD5790" i="7"/>
  <c r="CE5790" i="7" s="1"/>
  <c r="CH5790" i="7" s="1"/>
  <c r="CL5790" i="7" s="1"/>
  <c r="CC5790" i="7"/>
  <c r="CI5790" i="7" s="1"/>
  <c r="CM5790" i="7" s="1"/>
  <c r="CD5846" i="7"/>
  <c r="CE5846" i="7" s="1"/>
  <c r="CH5846" i="7" s="1"/>
  <c r="CL5846" i="7" s="1"/>
  <c r="CC5846" i="7"/>
  <c r="CI5846" i="7" s="1"/>
  <c r="CM5846" i="7" s="1"/>
  <c r="CH5850" i="7"/>
  <c r="CL5850" i="7" s="1"/>
  <c r="CD6211" i="7"/>
  <c r="CE6211" i="7" s="1"/>
  <c r="CH6211" i="7" s="1"/>
  <c r="CL6211" i="7" s="1"/>
  <c r="CC6211" i="7"/>
  <c r="CI6211" i="7" s="1"/>
  <c r="CM6211" i="7" s="1"/>
  <c r="CH6215" i="7"/>
  <c r="CL6215" i="7" s="1"/>
  <c r="CD6219" i="7"/>
  <c r="CE6219" i="7" s="1"/>
  <c r="CH6219" i="7" s="1"/>
  <c r="CL6219" i="7" s="1"/>
  <c r="CC6219" i="7"/>
  <c r="CI6219" i="7" s="1"/>
  <c r="CM6219" i="7" s="1"/>
  <c r="CH6223" i="7"/>
  <c r="CL6223" i="7" s="1"/>
  <c r="CD6227" i="7"/>
  <c r="CE6227" i="7" s="1"/>
  <c r="CH6227" i="7" s="1"/>
  <c r="CL6227" i="7" s="1"/>
  <c r="CC6227" i="7"/>
  <c r="CI6227" i="7" s="1"/>
  <c r="CM6227" i="7" s="1"/>
  <c r="CH6231" i="7"/>
  <c r="CL6231" i="7" s="1"/>
  <c r="CD6235" i="7"/>
  <c r="CE6235" i="7" s="1"/>
  <c r="CH6235" i="7" s="1"/>
  <c r="CL6235" i="7" s="1"/>
  <c r="CC6235" i="7"/>
  <c r="CI6235" i="7" s="1"/>
  <c r="CM6235" i="7" s="1"/>
  <c r="CH6239" i="7"/>
  <c r="CL6239" i="7" s="1"/>
  <c r="CD6243" i="7"/>
  <c r="CE6243" i="7" s="1"/>
  <c r="CH6243" i="7" s="1"/>
  <c r="CL6243" i="7" s="1"/>
  <c r="CC6243" i="7"/>
  <c r="CI6243" i="7" s="1"/>
  <c r="CM6243" i="7" s="1"/>
  <c r="CH6247" i="7"/>
  <c r="CL6247" i="7" s="1"/>
  <c r="CD6251" i="7"/>
  <c r="CE6251" i="7" s="1"/>
  <c r="CH6251" i="7" s="1"/>
  <c r="CL6251" i="7" s="1"/>
  <c r="CC6251" i="7"/>
  <c r="CI6251" i="7" s="1"/>
  <c r="CM6251" i="7" s="1"/>
  <c r="CH6255" i="7"/>
  <c r="CL6255" i="7" s="1"/>
  <c r="CD6259" i="7"/>
  <c r="CE6259" i="7" s="1"/>
  <c r="CH6259" i="7" s="1"/>
  <c r="CL6259" i="7" s="1"/>
  <c r="CC6259" i="7"/>
  <c r="CI6259" i="7" s="1"/>
  <c r="CM6259" i="7" s="1"/>
  <c r="CH6263" i="7"/>
  <c r="CL6263" i="7" s="1"/>
  <c r="CD6267" i="7"/>
  <c r="CE6267" i="7" s="1"/>
  <c r="CH6267" i="7" s="1"/>
  <c r="CL6267" i="7" s="1"/>
  <c r="CC6267" i="7"/>
  <c r="CI6267" i="7" s="1"/>
  <c r="CM6267" i="7" s="1"/>
  <c r="CH6271" i="7"/>
  <c r="CL6271" i="7" s="1"/>
  <c r="CD6275" i="7"/>
  <c r="CE6275" i="7" s="1"/>
  <c r="CH6275" i="7" s="1"/>
  <c r="CL6275" i="7" s="1"/>
  <c r="CC6275" i="7"/>
  <c r="CI6275" i="7" s="1"/>
  <c r="CM6275" i="7" s="1"/>
  <c r="CH6279" i="7"/>
  <c r="CL6279" i="7" s="1"/>
  <c r="CD6283" i="7"/>
  <c r="CE6283" i="7" s="1"/>
  <c r="CH6283" i="7" s="1"/>
  <c r="CL6283" i="7" s="1"/>
  <c r="CC6283" i="7"/>
  <c r="CI6283" i="7" s="1"/>
  <c r="CM6283" i="7" s="1"/>
  <c r="CH6287" i="7"/>
  <c r="CL6287" i="7" s="1"/>
  <c r="CD6291" i="7"/>
  <c r="CE6291" i="7" s="1"/>
  <c r="CH6291" i="7" s="1"/>
  <c r="CL6291" i="7" s="1"/>
  <c r="CC6291" i="7"/>
  <c r="CI6291" i="7" s="1"/>
  <c r="CM6291" i="7" s="1"/>
  <c r="CH6295" i="7"/>
  <c r="CL6295" i="7" s="1"/>
  <c r="CD6299" i="7"/>
  <c r="CE6299" i="7" s="1"/>
  <c r="CH6299" i="7" s="1"/>
  <c r="CL6299" i="7" s="1"/>
  <c r="CC6299" i="7"/>
  <c r="CI6299" i="7" s="1"/>
  <c r="CM6299" i="7" s="1"/>
  <c r="CH6303" i="7"/>
  <c r="CL6303" i="7" s="1"/>
  <c r="CD6307" i="7"/>
  <c r="CE6307" i="7" s="1"/>
  <c r="CH6307" i="7" s="1"/>
  <c r="CL6307" i="7" s="1"/>
  <c r="CC6307" i="7"/>
  <c r="CI6307" i="7" s="1"/>
  <c r="CM6307" i="7" s="1"/>
  <c r="CH6311" i="7"/>
  <c r="CL6311" i="7" s="1"/>
  <c r="CD6315" i="7"/>
  <c r="CE6315" i="7" s="1"/>
  <c r="CH6315" i="7" s="1"/>
  <c r="CL6315" i="7" s="1"/>
  <c r="CC6315" i="7"/>
  <c r="CI6315" i="7" s="1"/>
  <c r="CM6315" i="7" s="1"/>
  <c r="CH6319" i="7"/>
  <c r="CL6319" i="7" s="1"/>
  <c r="CD6323" i="7"/>
  <c r="CE6323" i="7" s="1"/>
  <c r="CH6323" i="7" s="1"/>
  <c r="CL6323" i="7" s="1"/>
  <c r="CC6323" i="7"/>
  <c r="CI6323" i="7" s="1"/>
  <c r="CM6323" i="7" s="1"/>
  <c r="CH6327" i="7"/>
  <c r="CL6327" i="7" s="1"/>
  <c r="CD6331" i="7"/>
  <c r="CE6331" i="7" s="1"/>
  <c r="CH6331" i="7" s="1"/>
  <c r="CL6331" i="7" s="1"/>
  <c r="CC6331" i="7"/>
  <c r="CI6331" i="7" s="1"/>
  <c r="CM6331" i="7" s="1"/>
  <c r="CH6335" i="7"/>
  <c r="CL6335" i="7" s="1"/>
  <c r="CD6339" i="7"/>
  <c r="CE6339" i="7" s="1"/>
  <c r="CH6339" i="7" s="1"/>
  <c r="CL6339" i="7" s="1"/>
  <c r="CC6339" i="7"/>
  <c r="CI6339" i="7" s="1"/>
  <c r="CM6339" i="7" s="1"/>
  <c r="CH6343" i="7"/>
  <c r="CL6343" i="7" s="1"/>
  <c r="CD6347" i="7"/>
  <c r="CE6347" i="7" s="1"/>
  <c r="CH6347" i="7" s="1"/>
  <c r="CL6347" i="7" s="1"/>
  <c r="CC6347" i="7"/>
  <c r="CI6347" i="7" s="1"/>
  <c r="CM6347" i="7" s="1"/>
  <c r="CH6351" i="7"/>
  <c r="CL6351" i="7" s="1"/>
  <c r="CD6355" i="7"/>
  <c r="CE6355" i="7" s="1"/>
  <c r="CH6355" i="7" s="1"/>
  <c r="CL6355" i="7" s="1"/>
  <c r="CC6355" i="7"/>
  <c r="CI6355" i="7" s="1"/>
  <c r="CM6355" i="7" s="1"/>
  <c r="CH6359" i="7"/>
  <c r="CL6359" i="7" s="1"/>
  <c r="CD6363" i="7"/>
  <c r="CE6363" i="7" s="1"/>
  <c r="CH6363" i="7" s="1"/>
  <c r="CL6363" i="7" s="1"/>
  <c r="CC6363" i="7"/>
  <c r="CI6363" i="7" s="1"/>
  <c r="CM6363" i="7" s="1"/>
  <c r="CH6367" i="7"/>
  <c r="CL6367" i="7" s="1"/>
  <c r="CD6371" i="7"/>
  <c r="CE6371" i="7" s="1"/>
  <c r="CH6371" i="7" s="1"/>
  <c r="CL6371" i="7" s="1"/>
  <c r="CC6371" i="7"/>
  <c r="CI6371" i="7" s="1"/>
  <c r="CM6371" i="7" s="1"/>
  <c r="CH6375" i="7"/>
  <c r="CL6375" i="7" s="1"/>
  <c r="CX6378" i="7"/>
  <c r="DA6378" i="7" s="1"/>
  <c r="DC6378" i="7" s="1"/>
  <c r="CD6387" i="7"/>
  <c r="CE6387" i="7" s="1"/>
  <c r="CH6387" i="7" s="1"/>
  <c r="CL6387" i="7" s="1"/>
  <c r="CC6387" i="7"/>
  <c r="CI6387" i="7" s="1"/>
  <c r="CM6387" i="7" s="1"/>
  <c r="CH6391" i="7"/>
  <c r="CL6391" i="7" s="1"/>
  <c r="CI6391" i="7"/>
  <c r="CM6391" i="7" s="1"/>
  <c r="CX6410" i="7"/>
  <c r="DA6410" i="7" s="1"/>
  <c r="DC6410" i="7" s="1"/>
  <c r="CD6419" i="7"/>
  <c r="CE6419" i="7" s="1"/>
  <c r="CH6419" i="7" s="1"/>
  <c r="CL6419" i="7" s="1"/>
  <c r="CC6419" i="7"/>
  <c r="CI6419" i="7" s="1"/>
  <c r="CM6419" i="7" s="1"/>
  <c r="CH6423" i="7"/>
  <c r="CL6423" i="7" s="1"/>
  <c r="CX6442" i="7"/>
  <c r="DA6442" i="7" s="1"/>
  <c r="DC6442" i="7" s="1"/>
  <c r="CD6451" i="7"/>
  <c r="CE6451" i="7" s="1"/>
  <c r="CH6451" i="7" s="1"/>
  <c r="CL6451" i="7" s="1"/>
  <c r="CC6451" i="7"/>
  <c r="CI6451" i="7" s="1"/>
  <c r="CM6451" i="7" s="1"/>
  <c r="CH6455" i="7"/>
  <c r="CL6455" i="7" s="1"/>
  <c r="CX6458" i="7"/>
  <c r="DA6458" i="7" s="1"/>
  <c r="DC6458" i="7" s="1"/>
  <c r="CH6464" i="7"/>
  <c r="CL6464" i="7" s="1"/>
  <c r="CI6464" i="7"/>
  <c r="CM6464" i="7" s="1"/>
  <c r="CI6476" i="7"/>
  <c r="CM6476" i="7" s="1"/>
  <c r="CH6476" i="7"/>
  <c r="CL6476" i="7" s="1"/>
  <c r="CI6479" i="7"/>
  <c r="CM6479" i="7" s="1"/>
  <c r="CH6486" i="7"/>
  <c r="CL6486" i="7" s="1"/>
  <c r="CO6486" i="7" s="1"/>
  <c r="CI6491" i="7"/>
  <c r="CM6491" i="7" s="1"/>
  <c r="CH6496" i="7"/>
  <c r="CL6496" i="7" s="1"/>
  <c r="CI6496" i="7"/>
  <c r="CM6496" i="7" s="1"/>
  <c r="CI6508" i="7"/>
  <c r="CM6508" i="7" s="1"/>
  <c r="CH6508" i="7"/>
  <c r="CL6508" i="7" s="1"/>
  <c r="CI6511" i="7"/>
  <c r="CM6511" i="7" s="1"/>
  <c r="CH6518" i="7"/>
  <c r="CL6518" i="7" s="1"/>
  <c r="CH6528" i="7"/>
  <c r="CL6528" i="7" s="1"/>
  <c r="CH6540" i="7"/>
  <c r="CL6540" i="7" s="1"/>
  <c r="CI6543" i="7"/>
  <c r="CM6543" i="7" s="1"/>
  <c r="CI6545" i="7"/>
  <c r="CM6545" i="7" s="1"/>
  <c r="CH6550" i="7"/>
  <c r="CL6550" i="7" s="1"/>
  <c r="CH6560" i="7"/>
  <c r="CL6560" i="7" s="1"/>
  <c r="CX6562" i="7"/>
  <c r="DA6562" i="7" s="1"/>
  <c r="DC6562" i="7" s="1"/>
  <c r="CI6572" i="7"/>
  <c r="CM6572" i="7" s="1"/>
  <c r="CH6572" i="7"/>
  <c r="CL6572" i="7" s="1"/>
  <c r="CH6575" i="7"/>
  <c r="CL6575" i="7" s="1"/>
  <c r="CI6575" i="7"/>
  <c r="CM6575" i="7" s="1"/>
  <c r="CI6577" i="7"/>
  <c r="CM6577" i="7" s="1"/>
  <c r="CX6588" i="7"/>
  <c r="DA6588" i="7" s="1"/>
  <c r="DC6588" i="7" s="1"/>
  <c r="CX6604" i="7"/>
  <c r="DA6604" i="7" s="1"/>
  <c r="DC6604" i="7" s="1"/>
  <c r="CH6608" i="7"/>
  <c r="CL6608" i="7" s="1"/>
  <c r="CO6608" i="7" s="1"/>
  <c r="CD6621" i="7"/>
  <c r="CE6621" i="7" s="1"/>
  <c r="CH6621" i="7" s="1"/>
  <c r="CL6621" i="7" s="1"/>
  <c r="CC6621" i="7"/>
  <c r="CI6621" i="7" s="1"/>
  <c r="CM6621" i="7" s="1"/>
  <c r="CI6631" i="7"/>
  <c r="CM6631" i="7" s="1"/>
  <c r="CI6649" i="7"/>
  <c r="CM6649" i="7" s="1"/>
  <c r="CH6649" i="7"/>
  <c r="CL6649" i="7" s="1"/>
  <c r="CI6654" i="7"/>
  <c r="CM6654" i="7" s="1"/>
  <c r="CH6654" i="7"/>
  <c r="CL6654" i="7" s="1"/>
  <c r="CX6668" i="7"/>
  <c r="DA6668" i="7" s="1"/>
  <c r="DC6668" i="7" s="1"/>
  <c r="CH6672" i="7"/>
  <c r="CL6672" i="7" s="1"/>
  <c r="CD6685" i="7"/>
  <c r="CE6685" i="7" s="1"/>
  <c r="CH6685" i="7" s="1"/>
  <c r="CL6685" i="7" s="1"/>
  <c r="CC6685" i="7"/>
  <c r="CI6685" i="7" s="1"/>
  <c r="CM6685" i="7" s="1"/>
  <c r="CI6695" i="7"/>
  <c r="CM6695" i="7" s="1"/>
  <c r="CI6713" i="7"/>
  <c r="CM6713" i="7" s="1"/>
  <c r="CH6713" i="7"/>
  <c r="CL6713" i="7" s="1"/>
  <c r="CX6732" i="7"/>
  <c r="DA6732" i="7" s="1"/>
  <c r="DC6732" i="7" s="1"/>
  <c r="CH6736" i="7"/>
  <c r="CL6736" i="7" s="1"/>
  <c r="CD6749" i="7"/>
  <c r="CE6749" i="7" s="1"/>
  <c r="CH6749" i="7" s="1"/>
  <c r="CL6749" i="7" s="1"/>
  <c r="CC6749" i="7"/>
  <c r="CI6749" i="7" s="1"/>
  <c r="CM6749" i="7" s="1"/>
  <c r="CI6759" i="7"/>
  <c r="CM6759" i="7" s="1"/>
  <c r="CI6777" i="7"/>
  <c r="CM6777" i="7" s="1"/>
  <c r="CH6777" i="7"/>
  <c r="CL6777" i="7" s="1"/>
  <c r="CO6777" i="7" s="1"/>
  <c r="CH6782" i="7"/>
  <c r="CL6782" i="7" s="1"/>
  <c r="CO6786" i="7"/>
  <c r="CX6796" i="7"/>
  <c r="DA6796" i="7" s="1"/>
  <c r="DC6796" i="7" s="1"/>
  <c r="CH6800" i="7"/>
  <c r="CL6800" i="7" s="1"/>
  <c r="CD6813" i="7"/>
  <c r="CE6813" i="7" s="1"/>
  <c r="CH6813" i="7" s="1"/>
  <c r="CL6813" i="7" s="1"/>
  <c r="CC6813" i="7"/>
  <c r="CI6813" i="7" s="1"/>
  <c r="CM6813" i="7" s="1"/>
  <c r="CI6823" i="7"/>
  <c r="CM6823" i="7" s="1"/>
  <c r="CI6841" i="7"/>
  <c r="CM6841" i="7" s="1"/>
  <c r="CH6841" i="7"/>
  <c r="CL6841" i="7" s="1"/>
  <c r="CI6846" i="7"/>
  <c r="CM6846" i="7" s="1"/>
  <c r="CH6846" i="7"/>
  <c r="CL6846" i="7" s="1"/>
  <c r="CO6846" i="7" s="1"/>
  <c r="CX6860" i="7"/>
  <c r="DA6860" i="7" s="1"/>
  <c r="DC6860" i="7" s="1"/>
  <c r="CH6864" i="7"/>
  <c r="CL6864" i="7" s="1"/>
  <c r="CO6864" i="7" s="1"/>
  <c r="CD6877" i="7"/>
  <c r="CE6877" i="7" s="1"/>
  <c r="CH6877" i="7" s="1"/>
  <c r="CL6877" i="7" s="1"/>
  <c r="CC6877" i="7"/>
  <c r="CI6877" i="7" s="1"/>
  <c r="CM6877" i="7" s="1"/>
  <c r="CI6887" i="7"/>
  <c r="CM6887" i="7" s="1"/>
  <c r="CI6905" i="7"/>
  <c r="CM6905" i="7" s="1"/>
  <c r="CH6905" i="7"/>
  <c r="CL6905" i="7" s="1"/>
  <c r="CO6914" i="7"/>
  <c r="CX6924" i="7"/>
  <c r="DA6924" i="7" s="1"/>
  <c r="DC6924" i="7" s="1"/>
  <c r="CD6941" i="7"/>
  <c r="CE6941" i="7" s="1"/>
  <c r="CH6941" i="7" s="1"/>
  <c r="CL6941" i="7" s="1"/>
  <c r="CC6941" i="7"/>
  <c r="CI6941" i="7" s="1"/>
  <c r="CM6941" i="7" s="1"/>
  <c r="CI6951" i="7"/>
  <c r="CM6951" i="7" s="1"/>
  <c r="CI6969" i="7"/>
  <c r="CM6969" i="7" s="1"/>
  <c r="CH6969" i="7"/>
  <c r="CL6969" i="7" s="1"/>
  <c r="CI6974" i="7"/>
  <c r="CM6974" i="7" s="1"/>
  <c r="CH6974" i="7"/>
  <c r="CL6974" i="7" s="1"/>
  <c r="CX6988" i="7"/>
  <c r="DA6988" i="7" s="1"/>
  <c r="DC6988" i="7" s="1"/>
  <c r="CH6992" i="7"/>
  <c r="CL6992" i="7" s="1"/>
  <c r="CD7005" i="7"/>
  <c r="CE7005" i="7" s="1"/>
  <c r="CH7005" i="7" s="1"/>
  <c r="CL7005" i="7" s="1"/>
  <c r="CC7005" i="7"/>
  <c r="CI7005" i="7" s="1"/>
  <c r="CM7005" i="7" s="1"/>
  <c r="CI7015" i="7"/>
  <c r="CM7015" i="7" s="1"/>
  <c r="CI7033" i="7"/>
  <c r="CM7033" i="7" s="1"/>
  <c r="CH7033" i="7"/>
  <c r="CL7033" i="7" s="1"/>
  <c r="CI7038" i="7"/>
  <c r="CM7038" i="7" s="1"/>
  <c r="CH7038" i="7"/>
  <c r="CL7038" i="7" s="1"/>
  <c r="CI7043" i="7"/>
  <c r="CM7043" i="7" s="1"/>
  <c r="CI7100" i="7"/>
  <c r="CM7100" i="7" s="1"/>
  <c r="CD7111" i="7"/>
  <c r="CE7111" i="7" s="1"/>
  <c r="CH7111" i="7" s="1"/>
  <c r="CL7111" i="7" s="1"/>
  <c r="CC7111" i="7"/>
  <c r="CI7111" i="7" s="1"/>
  <c r="CM7111" i="7" s="1"/>
  <c r="CH7121" i="7"/>
  <c r="CL7121" i="7" s="1"/>
  <c r="CD7131" i="7"/>
  <c r="CE7131" i="7" s="1"/>
  <c r="CH7131" i="7" s="1"/>
  <c r="CL7131" i="7" s="1"/>
  <c r="CC7131" i="7"/>
  <c r="CI7131" i="7" s="1"/>
  <c r="CM7131" i="7" s="1"/>
  <c r="CI7135" i="7"/>
  <c r="CM7135" i="7" s="1"/>
  <c r="CH7145" i="7"/>
  <c r="CL7145" i="7" s="1"/>
  <c r="CI7148" i="7"/>
  <c r="CM7148" i="7" s="1"/>
  <c r="CO7148" i="7" s="1"/>
  <c r="CI7152" i="7"/>
  <c r="CM7152" i="7" s="1"/>
  <c r="CH7152" i="7"/>
  <c r="CL7152" i="7" s="1"/>
  <c r="CD7170" i="7"/>
  <c r="CE7170" i="7" s="1"/>
  <c r="CH7170" i="7" s="1"/>
  <c r="CL7170" i="7" s="1"/>
  <c r="CC7170" i="7"/>
  <c r="CI7170" i="7" s="1"/>
  <c r="CM7170" i="7" s="1"/>
  <c r="CI7199" i="7"/>
  <c r="CM7199" i="7" s="1"/>
  <c r="CH7199" i="7"/>
  <c r="CL7199" i="7" s="1"/>
  <c r="CH7211" i="7"/>
  <c r="CL7211" i="7" s="1"/>
  <c r="CH7216" i="7"/>
  <c r="CL7216" i="7" s="1"/>
  <c r="CO7216" i="7" s="1"/>
  <c r="CH7241" i="7"/>
  <c r="CL7241" i="7" s="1"/>
  <c r="CI7241" i="7"/>
  <c r="CM7241" i="7" s="1"/>
  <c r="CH7247" i="7"/>
  <c r="CL7247" i="7" s="1"/>
  <c r="CD7261" i="7"/>
  <c r="CE7261" i="7" s="1"/>
  <c r="CH7261" i="7" s="1"/>
  <c r="CL7261" i="7" s="1"/>
  <c r="CC7261" i="7"/>
  <c r="CI7261" i="7" s="1"/>
  <c r="CM7261" i="7" s="1"/>
  <c r="CH7291" i="7"/>
  <c r="CL7291" i="7" s="1"/>
  <c r="CD7311" i="7"/>
  <c r="CE7311" i="7" s="1"/>
  <c r="CH7311" i="7" s="1"/>
  <c r="CL7311" i="7" s="1"/>
  <c r="CC7311" i="7"/>
  <c r="CI7311" i="7" s="1"/>
  <c r="CM7311" i="7" s="1"/>
  <c r="CH7321" i="7"/>
  <c r="CL7321" i="7" s="1"/>
  <c r="CH7359" i="7"/>
  <c r="CL7359" i="7" s="1"/>
  <c r="CH7371" i="7"/>
  <c r="CL7371" i="7" s="1"/>
  <c r="CO7371" i="7" s="1"/>
  <c r="CD7382" i="7"/>
  <c r="CE7382" i="7" s="1"/>
  <c r="CH7382" i="7" s="1"/>
  <c r="CL7382" i="7" s="1"/>
  <c r="CC7382" i="7"/>
  <c r="CI7382" i="7" s="1"/>
  <c r="CM7382" i="7" s="1"/>
  <c r="CD7391" i="7"/>
  <c r="CE7391" i="7" s="1"/>
  <c r="CC7391" i="7"/>
  <c r="CI7391" i="7" s="1"/>
  <c r="CM7391" i="7" s="1"/>
  <c r="CI7753" i="7"/>
  <c r="CM7753" i="7" s="1"/>
  <c r="CH7753" i="7"/>
  <c r="CL7753" i="7" s="1"/>
  <c r="CO7781" i="7"/>
  <c r="CH7823" i="7"/>
  <c r="CL7823" i="7" s="1"/>
  <c r="CH7907" i="7"/>
  <c r="CL7907" i="7" s="1"/>
  <c r="CO7933" i="7"/>
  <c r="CI7940" i="7"/>
  <c r="CM7940" i="7" s="1"/>
  <c r="CH7940" i="7"/>
  <c r="CL7940" i="7" s="1"/>
  <c r="CI7942" i="7"/>
  <c r="CM7942" i="7" s="1"/>
  <c r="CH7942" i="7"/>
  <c r="CL7942" i="7" s="1"/>
  <c r="CD7951" i="7"/>
  <c r="CE7951" i="7" s="1"/>
  <c r="CH7951" i="7" s="1"/>
  <c r="CL7951" i="7" s="1"/>
  <c r="CC7951" i="7"/>
  <c r="CI7951" i="7" s="1"/>
  <c r="CM7951" i="7" s="1"/>
  <c r="CI7964" i="7"/>
  <c r="CM7964" i="7" s="1"/>
  <c r="CH7964" i="7"/>
  <c r="CL7964" i="7" s="1"/>
  <c r="CI7966" i="7"/>
  <c r="CM7966" i="7" s="1"/>
  <c r="CH7966" i="7"/>
  <c r="CL7966" i="7" s="1"/>
  <c r="CH8011" i="7"/>
  <c r="CL8011" i="7" s="1"/>
  <c r="CH8043" i="7"/>
  <c r="CL8043" i="7" s="1"/>
  <c r="CH8067" i="7"/>
  <c r="CL8067" i="7" s="1"/>
  <c r="CI8116" i="7"/>
  <c r="CM8116" i="7" s="1"/>
  <c r="CH8116" i="7"/>
  <c r="CL8116" i="7" s="1"/>
  <c r="CD8135" i="7"/>
  <c r="CE8135" i="7" s="1"/>
  <c r="CH8135" i="7" s="1"/>
  <c r="CL8135" i="7" s="1"/>
  <c r="CC8135" i="7"/>
  <c r="CI8135" i="7" s="1"/>
  <c r="CM8135" i="7" s="1"/>
  <c r="CI8158" i="7"/>
  <c r="CM8158" i="7" s="1"/>
  <c r="CH8158" i="7"/>
  <c r="CL8158" i="7" s="1"/>
  <c r="CI8164" i="7"/>
  <c r="CM8164" i="7" s="1"/>
  <c r="CH8164" i="7"/>
  <c r="CL8164" i="7" s="1"/>
  <c r="CD8170" i="7"/>
  <c r="CE8170" i="7" s="1"/>
  <c r="CH8170" i="7" s="1"/>
  <c r="CL8170" i="7" s="1"/>
  <c r="CC8170" i="7"/>
  <c r="CI8170" i="7" s="1"/>
  <c r="CM8170" i="7" s="1"/>
  <c r="CH8251" i="7"/>
  <c r="CL8251" i="7" s="1"/>
  <c r="CH8272" i="7"/>
  <c r="CL8272" i="7" s="1"/>
  <c r="CD8303" i="7"/>
  <c r="CE8303" i="7" s="1"/>
  <c r="CH8303" i="7" s="1"/>
  <c r="CL8303" i="7" s="1"/>
  <c r="CC8303" i="7"/>
  <c r="CH8307" i="7"/>
  <c r="CL8307" i="7" s="1"/>
  <c r="CH8359" i="7"/>
  <c r="CL8359" i="7" s="1"/>
  <c r="CH8383" i="7"/>
  <c r="CL8383" i="7" s="1"/>
  <c r="CD8418" i="7"/>
  <c r="CE8418" i="7" s="1"/>
  <c r="CH8418" i="7" s="1"/>
  <c r="CL8418" i="7" s="1"/>
  <c r="CC8418" i="7"/>
  <c r="CI8418" i="7" s="1"/>
  <c r="CM8418" i="7" s="1"/>
  <c r="CH8443" i="7"/>
  <c r="CL8443" i="7" s="1"/>
  <c r="CH8455" i="7"/>
  <c r="CL8455" i="7" s="1"/>
  <c r="CH8503" i="7"/>
  <c r="CL8503" i="7" s="1"/>
  <c r="CD8570" i="7"/>
  <c r="CE8570" i="7" s="1"/>
  <c r="CH8570" i="7" s="1"/>
  <c r="CL8570" i="7" s="1"/>
  <c r="CC8570" i="7"/>
  <c r="CI8570" i="7" s="1"/>
  <c r="CM8570" i="7" s="1"/>
  <c r="CI8612" i="7"/>
  <c r="CM8612" i="7" s="1"/>
  <c r="CH8612" i="7"/>
  <c r="CL8612" i="7" s="1"/>
  <c r="CD8618" i="7"/>
  <c r="CE8618" i="7" s="1"/>
  <c r="CC8618" i="7"/>
  <c r="CI8618" i="7" s="1"/>
  <c r="CM8618" i="7" s="1"/>
  <c r="CH8727" i="7"/>
  <c r="CL8727" i="7" s="1"/>
  <c r="CD8747" i="7"/>
  <c r="CE8747" i="7" s="1"/>
  <c r="CH8747" i="7" s="1"/>
  <c r="CL8747" i="7" s="1"/>
  <c r="CC8747" i="7"/>
  <c r="CI8747" i="7" s="1"/>
  <c r="CM8747" i="7" s="1"/>
  <c r="CD8787" i="7"/>
  <c r="CE8787" i="7" s="1"/>
  <c r="CH8787" i="7" s="1"/>
  <c r="CL8787" i="7" s="1"/>
  <c r="CC8787" i="7"/>
  <c r="CI8787" i="7" s="1"/>
  <c r="CM8787" i="7" s="1"/>
  <c r="CH8799" i="7"/>
  <c r="CL8799" i="7" s="1"/>
  <c r="CI8799" i="7"/>
  <c r="CM8799" i="7" s="1"/>
  <c r="CC8840" i="7"/>
  <c r="CI8840" i="7" s="1"/>
  <c r="CM8840" i="7" s="1"/>
  <c r="CD8840" i="7"/>
  <c r="CE8840" i="7" s="1"/>
  <c r="CH8840" i="7" s="1"/>
  <c r="CL8840" i="7" s="1"/>
  <c r="CI9314" i="7"/>
  <c r="CM9314" i="7" s="1"/>
  <c r="CH9314" i="7"/>
  <c r="CL9314" i="7" s="1"/>
  <c r="CH9326" i="7"/>
  <c r="CL9326" i="7" s="1"/>
  <c r="CH9374" i="7"/>
  <c r="CL9374" i="7" s="1"/>
  <c r="CH9443" i="7"/>
  <c r="CL9443" i="7" s="1"/>
  <c r="CD9530" i="7"/>
  <c r="CE9530" i="7" s="1"/>
  <c r="CH9530" i="7" s="1"/>
  <c r="CL9530" i="7" s="1"/>
  <c r="CC9530" i="7"/>
  <c r="CI9530" i="7" s="1"/>
  <c r="CM9530" i="7" s="1"/>
  <c r="CH9863" i="7"/>
  <c r="CL9863" i="7" s="1"/>
  <c r="CC5247" i="7"/>
  <c r="CI5247" i="7" s="1"/>
  <c r="CM5247" i="7" s="1"/>
  <c r="CO5247" i="7" s="1"/>
  <c r="CC5255" i="7"/>
  <c r="CI5255" i="7" s="1"/>
  <c r="CM5255" i="7" s="1"/>
  <c r="CC5263" i="7"/>
  <c r="CI5263" i="7" s="1"/>
  <c r="CM5263" i="7" s="1"/>
  <c r="CC5271" i="7"/>
  <c r="CI5271" i="7" s="1"/>
  <c r="CM5271" i="7" s="1"/>
  <c r="CO5271" i="7" s="1"/>
  <c r="CC5279" i="7"/>
  <c r="CI5279" i="7" s="1"/>
  <c r="CM5279" i="7" s="1"/>
  <c r="CC5287" i="7"/>
  <c r="CI5287" i="7" s="1"/>
  <c r="CM5287" i="7" s="1"/>
  <c r="CC5295" i="7"/>
  <c r="CI5295" i="7" s="1"/>
  <c r="CM5295" i="7" s="1"/>
  <c r="CC5303" i="7"/>
  <c r="CI5303" i="7" s="1"/>
  <c r="CM5303" i="7" s="1"/>
  <c r="CC5311" i="7"/>
  <c r="CI5311" i="7" s="1"/>
  <c r="CM5311" i="7" s="1"/>
  <c r="CC5319" i="7"/>
  <c r="CI5319" i="7" s="1"/>
  <c r="CM5319" i="7" s="1"/>
  <c r="CC5327" i="7"/>
  <c r="CI5327" i="7" s="1"/>
  <c r="CM5327" i="7" s="1"/>
  <c r="CC5335" i="7"/>
  <c r="CI5335" i="7" s="1"/>
  <c r="CM5335" i="7" s="1"/>
  <c r="CO5335" i="7" s="1"/>
  <c r="CC5343" i="7"/>
  <c r="CI5343" i="7" s="1"/>
  <c r="CM5343" i="7" s="1"/>
  <c r="CO5343" i="7" s="1"/>
  <c r="CC5351" i="7"/>
  <c r="CI5351" i="7" s="1"/>
  <c r="CM5351" i="7" s="1"/>
  <c r="CC5359" i="7"/>
  <c r="CI5359" i="7" s="1"/>
  <c r="CM5359" i="7" s="1"/>
  <c r="CO5359" i="7" s="1"/>
  <c r="CC5367" i="7"/>
  <c r="CI5367" i="7" s="1"/>
  <c r="CM5367" i="7" s="1"/>
  <c r="CO5367" i="7" s="1"/>
  <c r="CC5375" i="7"/>
  <c r="CI5375" i="7" s="1"/>
  <c r="CM5375" i="7" s="1"/>
  <c r="CC5383" i="7"/>
  <c r="CI5383" i="7" s="1"/>
  <c r="CM5383" i="7" s="1"/>
  <c r="CO5383" i="7" s="1"/>
  <c r="CC5391" i="7"/>
  <c r="CI5391" i="7" s="1"/>
  <c r="CM5391" i="7" s="1"/>
  <c r="CC5399" i="7"/>
  <c r="CI5399" i="7" s="1"/>
  <c r="CM5399" i="7" s="1"/>
  <c r="CC5407" i="7"/>
  <c r="CI5407" i="7" s="1"/>
  <c r="CM5407" i="7" s="1"/>
  <c r="CO5407" i="7" s="1"/>
  <c r="CC5415" i="7"/>
  <c r="CI5415" i="7" s="1"/>
  <c r="CM5415" i="7" s="1"/>
  <c r="CO5415" i="7" s="1"/>
  <c r="CC5423" i="7"/>
  <c r="CI5423" i="7" s="1"/>
  <c r="CM5423" i="7" s="1"/>
  <c r="CO5423" i="7" s="1"/>
  <c r="CC5431" i="7"/>
  <c r="CI5431" i="7" s="1"/>
  <c r="CM5431" i="7" s="1"/>
  <c r="CO5431" i="7" s="1"/>
  <c r="CC5439" i="7"/>
  <c r="CI5439" i="7" s="1"/>
  <c r="CM5439" i="7" s="1"/>
  <c r="CC5447" i="7"/>
  <c r="CI5447" i="7" s="1"/>
  <c r="CM5447" i="7" s="1"/>
  <c r="CC5455" i="7"/>
  <c r="CI5455" i="7" s="1"/>
  <c r="CM5455" i="7" s="1"/>
  <c r="CO5455" i="7" s="1"/>
  <c r="CC5463" i="7"/>
  <c r="CI5463" i="7" s="1"/>
  <c r="CM5463" i="7" s="1"/>
  <c r="CC5471" i="7"/>
  <c r="CI5471" i="7" s="1"/>
  <c r="CM5471" i="7" s="1"/>
  <c r="CC5479" i="7"/>
  <c r="CI5479" i="7" s="1"/>
  <c r="CM5479" i="7" s="1"/>
  <c r="CC5487" i="7"/>
  <c r="CI5487" i="7" s="1"/>
  <c r="CM5487" i="7" s="1"/>
  <c r="CO5487" i="7" s="1"/>
  <c r="CC5495" i="7"/>
  <c r="CI5495" i="7" s="1"/>
  <c r="CM5495" i="7" s="1"/>
  <c r="CC5503" i="7"/>
  <c r="CI5503" i="7" s="1"/>
  <c r="CM5503" i="7" s="1"/>
  <c r="CC5511" i="7"/>
  <c r="CI5511" i="7" s="1"/>
  <c r="CM5511" i="7" s="1"/>
  <c r="CC5519" i="7"/>
  <c r="CI5519" i="7" s="1"/>
  <c r="CM5519" i="7" s="1"/>
  <c r="CO5519" i="7" s="1"/>
  <c r="CC5527" i="7"/>
  <c r="CI5527" i="7" s="1"/>
  <c r="CM5527" i="7" s="1"/>
  <c r="CC5535" i="7"/>
  <c r="CI5535" i="7" s="1"/>
  <c r="CM5535" i="7" s="1"/>
  <c r="CC5543" i="7"/>
  <c r="CI5543" i="7" s="1"/>
  <c r="CM5543" i="7" s="1"/>
  <c r="CC5551" i="7"/>
  <c r="CI5551" i="7" s="1"/>
  <c r="CM5551" i="7" s="1"/>
  <c r="CC5559" i="7"/>
  <c r="CI5559" i="7" s="1"/>
  <c r="CM5559" i="7" s="1"/>
  <c r="CC5567" i="7"/>
  <c r="CI5567" i="7" s="1"/>
  <c r="CM5567" i="7" s="1"/>
  <c r="CC5575" i="7"/>
  <c r="CI5575" i="7" s="1"/>
  <c r="CM5575" i="7" s="1"/>
  <c r="CC5583" i="7"/>
  <c r="CI5583" i="7" s="1"/>
  <c r="CM5583" i="7" s="1"/>
  <c r="CC5591" i="7"/>
  <c r="CI5591" i="7" s="1"/>
  <c r="CM5591" i="7" s="1"/>
  <c r="CC5599" i="7"/>
  <c r="CI5599" i="7" s="1"/>
  <c r="CM5599" i="7" s="1"/>
  <c r="CC5607" i="7"/>
  <c r="CI5607" i="7" s="1"/>
  <c r="CM5607" i="7" s="1"/>
  <c r="CC5613" i="7"/>
  <c r="CI5613" i="7" s="1"/>
  <c r="CM5613" i="7" s="1"/>
  <c r="CD5622" i="7"/>
  <c r="CE5622" i="7" s="1"/>
  <c r="CH5622" i="7" s="1"/>
  <c r="CL5622" i="7" s="1"/>
  <c r="CC5622" i="7"/>
  <c r="CI5622" i="7" s="1"/>
  <c r="CM5622" i="7" s="1"/>
  <c r="CC5626" i="7"/>
  <c r="CI5626" i="7" s="1"/>
  <c r="CM5626" i="7" s="1"/>
  <c r="CX5637" i="7"/>
  <c r="DA5637" i="7" s="1"/>
  <c r="DC5637" i="7" s="1"/>
  <c r="CC5643" i="7"/>
  <c r="CI5643" i="7" s="1"/>
  <c r="CM5643" i="7" s="1"/>
  <c r="CC5648" i="7"/>
  <c r="CI5648" i="7" s="1"/>
  <c r="CM5648" i="7" s="1"/>
  <c r="CC5661" i="7"/>
  <c r="CI5661" i="7" s="1"/>
  <c r="CM5661" i="7" s="1"/>
  <c r="CH5666" i="7"/>
  <c r="CL5666" i="7" s="1"/>
  <c r="CO5666" i="7" s="1"/>
  <c r="CC5671" i="7"/>
  <c r="CI5671" i="7" s="1"/>
  <c r="CM5671" i="7" s="1"/>
  <c r="CX5677" i="7"/>
  <c r="DA5677" i="7" s="1"/>
  <c r="DC5677" i="7" s="1"/>
  <c r="CC5683" i="7"/>
  <c r="CI5683" i="7" s="1"/>
  <c r="CM5683" i="7" s="1"/>
  <c r="CX5685" i="7"/>
  <c r="DA5685" i="7" s="1"/>
  <c r="DC5685" i="7" s="1"/>
  <c r="CC5691" i="7"/>
  <c r="CI5691" i="7" s="1"/>
  <c r="CM5691" i="7" s="1"/>
  <c r="CX5693" i="7"/>
  <c r="DA5693" i="7" s="1"/>
  <c r="DC5693" i="7" s="1"/>
  <c r="CC5699" i="7"/>
  <c r="CI5699" i="7" s="1"/>
  <c r="CM5699" i="7" s="1"/>
  <c r="CX5701" i="7"/>
  <c r="DA5701" i="7" s="1"/>
  <c r="DC5701" i="7" s="1"/>
  <c r="CC5707" i="7"/>
  <c r="CI5707" i="7" s="1"/>
  <c r="CM5707" i="7" s="1"/>
  <c r="CX5709" i="7"/>
  <c r="DA5709" i="7" s="1"/>
  <c r="DC5709" i="7" s="1"/>
  <c r="CC5715" i="7"/>
  <c r="CI5715" i="7" s="1"/>
  <c r="CM5715" i="7" s="1"/>
  <c r="CX5717" i="7"/>
  <c r="DA5717" i="7" s="1"/>
  <c r="DC5717" i="7" s="1"/>
  <c r="CC5723" i="7"/>
  <c r="CI5723" i="7" s="1"/>
  <c r="CM5723" i="7" s="1"/>
  <c r="CX5725" i="7"/>
  <c r="DA5725" i="7" s="1"/>
  <c r="DC5725" i="7" s="1"/>
  <c r="CC5731" i="7"/>
  <c r="CI5731" i="7" s="1"/>
  <c r="CM5731" i="7" s="1"/>
  <c r="CX5733" i="7"/>
  <c r="DA5733" i="7" s="1"/>
  <c r="DC5733" i="7" s="1"/>
  <c r="CC5739" i="7"/>
  <c r="CI5739" i="7" s="1"/>
  <c r="CM5739" i="7" s="1"/>
  <c r="CX5741" i="7"/>
  <c r="DA5741" i="7" s="1"/>
  <c r="DC5741" i="7" s="1"/>
  <c r="CC5747" i="7"/>
  <c r="CI5747" i="7" s="1"/>
  <c r="CM5747" i="7" s="1"/>
  <c r="CC5752" i="7"/>
  <c r="CI5752" i="7" s="1"/>
  <c r="CM5752" i="7" s="1"/>
  <c r="CC5773" i="7"/>
  <c r="CI5773" i="7" s="1"/>
  <c r="CM5773" i="7" s="1"/>
  <c r="CD5782" i="7"/>
  <c r="CE5782" i="7" s="1"/>
  <c r="CH5782" i="7" s="1"/>
  <c r="CL5782" i="7" s="1"/>
  <c r="CC5782" i="7"/>
  <c r="CI5782" i="7" s="1"/>
  <c r="CM5782" i="7" s="1"/>
  <c r="CH5786" i="7"/>
  <c r="CL5786" i="7" s="1"/>
  <c r="CC5791" i="7"/>
  <c r="CI5791" i="7" s="1"/>
  <c r="CM5791" i="7" s="1"/>
  <c r="CX5797" i="7"/>
  <c r="DA5797" i="7" s="1"/>
  <c r="DC5797" i="7" s="1"/>
  <c r="CC5803" i="7"/>
  <c r="CI5803" i="7" s="1"/>
  <c r="CM5803" i="7" s="1"/>
  <c r="CC5808" i="7"/>
  <c r="CI5808" i="7" s="1"/>
  <c r="CM5808" i="7" s="1"/>
  <c r="CC5829" i="7"/>
  <c r="CI5829" i="7" s="1"/>
  <c r="CM5829" i="7" s="1"/>
  <c r="CD5838" i="7"/>
  <c r="CE5838" i="7" s="1"/>
  <c r="CH5838" i="7" s="1"/>
  <c r="CL5838" i="7" s="1"/>
  <c r="CC5838" i="7"/>
  <c r="CI5838" i="7" s="1"/>
  <c r="CM5838" i="7" s="1"/>
  <c r="CC5847" i="7"/>
  <c r="CI5847" i="7" s="1"/>
  <c r="CM5847" i="7" s="1"/>
  <c r="CC5850" i="7"/>
  <c r="CI5850" i="7" s="1"/>
  <c r="CM5850" i="7" s="1"/>
  <c r="CD6195" i="7"/>
  <c r="CE6195" i="7" s="1"/>
  <c r="CH6195" i="7" s="1"/>
  <c r="CL6195" i="7" s="1"/>
  <c r="CC6195" i="7"/>
  <c r="CI6195" i="7" s="1"/>
  <c r="CM6195" i="7" s="1"/>
  <c r="CH6199" i="7"/>
  <c r="CL6199" i="7" s="1"/>
  <c r="CO6199" i="7" s="1"/>
  <c r="CD6203" i="7"/>
  <c r="CE6203" i="7" s="1"/>
  <c r="CH6203" i="7" s="1"/>
  <c r="CL6203" i="7" s="1"/>
  <c r="CC6203" i="7"/>
  <c r="CI6203" i="7" s="1"/>
  <c r="CM6203" i="7" s="1"/>
  <c r="CC6212" i="7"/>
  <c r="CI6212" i="7" s="1"/>
  <c r="CM6212" i="7" s="1"/>
  <c r="CC6215" i="7"/>
  <c r="CI6215" i="7" s="1"/>
  <c r="CM6215" i="7" s="1"/>
  <c r="CC6220" i="7"/>
  <c r="CI6220" i="7" s="1"/>
  <c r="CM6220" i="7" s="1"/>
  <c r="CC6223" i="7"/>
  <c r="CI6223" i="7" s="1"/>
  <c r="CM6223" i="7" s="1"/>
  <c r="CC6228" i="7"/>
  <c r="CI6228" i="7" s="1"/>
  <c r="CM6228" i="7" s="1"/>
  <c r="CC6231" i="7"/>
  <c r="CI6231" i="7" s="1"/>
  <c r="CM6231" i="7" s="1"/>
  <c r="CC6236" i="7"/>
  <c r="CI6236" i="7" s="1"/>
  <c r="CM6236" i="7" s="1"/>
  <c r="CC6239" i="7"/>
  <c r="CI6239" i="7" s="1"/>
  <c r="CM6239" i="7" s="1"/>
  <c r="CC6244" i="7"/>
  <c r="CI6244" i="7" s="1"/>
  <c r="CM6244" i="7" s="1"/>
  <c r="CC6247" i="7"/>
  <c r="CI6247" i="7" s="1"/>
  <c r="CM6247" i="7" s="1"/>
  <c r="CC6252" i="7"/>
  <c r="CI6252" i="7" s="1"/>
  <c r="CM6252" i="7" s="1"/>
  <c r="CC6255" i="7"/>
  <c r="CI6255" i="7" s="1"/>
  <c r="CM6255" i="7" s="1"/>
  <c r="CC6260" i="7"/>
  <c r="CI6260" i="7" s="1"/>
  <c r="CM6260" i="7" s="1"/>
  <c r="CC6263" i="7"/>
  <c r="CI6263" i="7" s="1"/>
  <c r="CM6263" i="7" s="1"/>
  <c r="CC6268" i="7"/>
  <c r="CI6268" i="7" s="1"/>
  <c r="CM6268" i="7" s="1"/>
  <c r="CC6271" i="7"/>
  <c r="CI6271" i="7" s="1"/>
  <c r="CM6271" i="7" s="1"/>
  <c r="CC6276" i="7"/>
  <c r="CI6276" i="7" s="1"/>
  <c r="CM6276" i="7" s="1"/>
  <c r="CC6279" i="7"/>
  <c r="CI6279" i="7" s="1"/>
  <c r="CM6279" i="7" s="1"/>
  <c r="CC6284" i="7"/>
  <c r="CI6284" i="7" s="1"/>
  <c r="CM6284" i="7" s="1"/>
  <c r="CC6287" i="7"/>
  <c r="CI6287" i="7" s="1"/>
  <c r="CM6287" i="7" s="1"/>
  <c r="CC6292" i="7"/>
  <c r="CI6292" i="7" s="1"/>
  <c r="CM6292" i="7" s="1"/>
  <c r="CC6295" i="7"/>
  <c r="CI6295" i="7" s="1"/>
  <c r="CM6295" i="7" s="1"/>
  <c r="CC6300" i="7"/>
  <c r="CI6300" i="7" s="1"/>
  <c r="CM6300" i="7" s="1"/>
  <c r="CC6303" i="7"/>
  <c r="CI6303" i="7" s="1"/>
  <c r="CM6303" i="7" s="1"/>
  <c r="CC6308" i="7"/>
  <c r="CI6308" i="7" s="1"/>
  <c r="CM6308" i="7" s="1"/>
  <c r="CC6311" i="7"/>
  <c r="CI6311" i="7" s="1"/>
  <c r="CM6311" i="7" s="1"/>
  <c r="CC6316" i="7"/>
  <c r="CI6316" i="7" s="1"/>
  <c r="CM6316" i="7" s="1"/>
  <c r="CC6319" i="7"/>
  <c r="CI6319" i="7" s="1"/>
  <c r="CM6319" i="7" s="1"/>
  <c r="CC6324" i="7"/>
  <c r="CI6324" i="7" s="1"/>
  <c r="CM6324" i="7" s="1"/>
  <c r="CC6327" i="7"/>
  <c r="CI6327" i="7" s="1"/>
  <c r="CM6327" i="7" s="1"/>
  <c r="CC6332" i="7"/>
  <c r="CI6332" i="7" s="1"/>
  <c r="CM6332" i="7" s="1"/>
  <c r="CC6335" i="7"/>
  <c r="CI6335" i="7" s="1"/>
  <c r="CM6335" i="7" s="1"/>
  <c r="CC6340" i="7"/>
  <c r="CI6340" i="7" s="1"/>
  <c r="CM6340" i="7" s="1"/>
  <c r="CC6343" i="7"/>
  <c r="CI6343" i="7" s="1"/>
  <c r="CM6343" i="7" s="1"/>
  <c r="CC6348" i="7"/>
  <c r="CI6348" i="7" s="1"/>
  <c r="CM6348" i="7" s="1"/>
  <c r="CC6351" i="7"/>
  <c r="CI6351" i="7" s="1"/>
  <c r="CM6351" i="7" s="1"/>
  <c r="CC6356" i="7"/>
  <c r="CI6356" i="7" s="1"/>
  <c r="CM6356" i="7" s="1"/>
  <c r="CC6359" i="7"/>
  <c r="CI6359" i="7" s="1"/>
  <c r="CM6359" i="7" s="1"/>
  <c r="CC6364" i="7"/>
  <c r="CI6364" i="7" s="1"/>
  <c r="CM6364" i="7" s="1"/>
  <c r="CC6376" i="7"/>
  <c r="CI6376" i="7" s="1"/>
  <c r="CM6376" i="7" s="1"/>
  <c r="CC6408" i="7"/>
  <c r="CI6408" i="7" s="1"/>
  <c r="CM6408" i="7" s="1"/>
  <c r="CC6440" i="7"/>
  <c r="CI6440" i="7" s="1"/>
  <c r="CM6440" i="7" s="1"/>
  <c r="CX6460" i="7"/>
  <c r="DA6460" i="7" s="1"/>
  <c r="DC6460" i="7" s="1"/>
  <c r="CD6463" i="7"/>
  <c r="CE6463" i="7" s="1"/>
  <c r="CH6463" i="7" s="1"/>
  <c r="CL6463" i="7" s="1"/>
  <c r="CD6475" i="7"/>
  <c r="CE6475" i="7" s="1"/>
  <c r="CH6475" i="7" s="1"/>
  <c r="CL6475" i="7" s="1"/>
  <c r="CC6475" i="7"/>
  <c r="CI6475" i="7" s="1"/>
  <c r="CM6475" i="7" s="1"/>
  <c r="CH6481" i="7"/>
  <c r="CL6481" i="7" s="1"/>
  <c r="CD6485" i="7"/>
  <c r="CE6485" i="7" s="1"/>
  <c r="CH6485" i="7" s="1"/>
  <c r="CL6485" i="7" s="1"/>
  <c r="CO6485" i="7" s="1"/>
  <c r="CX6492" i="7"/>
  <c r="DA6492" i="7" s="1"/>
  <c r="DC6492" i="7" s="1"/>
  <c r="CD6495" i="7"/>
  <c r="CE6495" i="7" s="1"/>
  <c r="CH6495" i="7" s="1"/>
  <c r="CL6495" i="7" s="1"/>
  <c r="CD6507" i="7"/>
  <c r="CE6507" i="7" s="1"/>
  <c r="CH6507" i="7" s="1"/>
  <c r="CL6507" i="7" s="1"/>
  <c r="CC6507" i="7"/>
  <c r="CI6507" i="7" s="1"/>
  <c r="CM6507" i="7" s="1"/>
  <c r="CH6513" i="7"/>
  <c r="CL6513" i="7" s="1"/>
  <c r="CD6517" i="7"/>
  <c r="CE6517" i="7" s="1"/>
  <c r="CH6517" i="7" s="1"/>
  <c r="CL6517" i="7" s="1"/>
  <c r="CO6517" i="7" s="1"/>
  <c r="CX6524" i="7"/>
  <c r="DA6524" i="7" s="1"/>
  <c r="DC6524" i="7" s="1"/>
  <c r="CD6527" i="7"/>
  <c r="CE6527" i="7" s="1"/>
  <c r="CH6527" i="7" s="1"/>
  <c r="CL6527" i="7" s="1"/>
  <c r="CD6539" i="7"/>
  <c r="CE6539" i="7" s="1"/>
  <c r="CH6539" i="7" s="1"/>
  <c r="CL6539" i="7" s="1"/>
  <c r="CC6539" i="7"/>
  <c r="CH6545" i="7"/>
  <c r="CL6545" i="7" s="1"/>
  <c r="CD6549" i="7"/>
  <c r="CE6549" i="7" s="1"/>
  <c r="CH6549" i="7" s="1"/>
  <c r="CL6549" i="7" s="1"/>
  <c r="CO6549" i="7" s="1"/>
  <c r="CX6556" i="7"/>
  <c r="DA6556" i="7" s="1"/>
  <c r="DC6556" i="7" s="1"/>
  <c r="CD6559" i="7"/>
  <c r="CE6559" i="7" s="1"/>
  <c r="CH6559" i="7" s="1"/>
  <c r="CL6559" i="7" s="1"/>
  <c r="CD6571" i="7"/>
  <c r="CE6571" i="7" s="1"/>
  <c r="CH6571" i="7" s="1"/>
  <c r="CL6571" i="7" s="1"/>
  <c r="CC6571" i="7"/>
  <c r="CI6571" i="7" s="1"/>
  <c r="CM6571" i="7" s="1"/>
  <c r="CX6586" i="7"/>
  <c r="DA6586" i="7" s="1"/>
  <c r="DC6586" i="7" s="1"/>
  <c r="CI6609" i="7"/>
  <c r="CM6609" i="7" s="1"/>
  <c r="CH6609" i="7"/>
  <c r="CL6609" i="7" s="1"/>
  <c r="CI6614" i="7"/>
  <c r="CM6614" i="7" s="1"/>
  <c r="CH6614" i="7"/>
  <c r="CL6614" i="7" s="1"/>
  <c r="CO6618" i="7"/>
  <c r="CX6628" i="7"/>
  <c r="DA6628" i="7" s="1"/>
  <c r="DC6628" i="7" s="1"/>
  <c r="CH6632" i="7"/>
  <c r="CL6632" i="7" s="1"/>
  <c r="CD6645" i="7"/>
  <c r="CE6645" i="7" s="1"/>
  <c r="CH6645" i="7" s="1"/>
  <c r="CL6645" i="7" s="1"/>
  <c r="CC6645" i="7"/>
  <c r="CI6645" i="7" s="1"/>
  <c r="CM6645" i="7" s="1"/>
  <c r="CH6655" i="7"/>
  <c r="CL6655" i="7" s="1"/>
  <c r="CI6655" i="7"/>
  <c r="CM6655" i="7" s="1"/>
  <c r="CI6673" i="7"/>
  <c r="CM6673" i="7" s="1"/>
  <c r="CH6678" i="7"/>
  <c r="CL6678" i="7" s="1"/>
  <c r="CX6692" i="7"/>
  <c r="DA6692" i="7" s="1"/>
  <c r="DC6692" i="7" s="1"/>
  <c r="CH6696" i="7"/>
  <c r="CL6696" i="7" s="1"/>
  <c r="CO6696" i="7" s="1"/>
  <c r="CD6709" i="7"/>
  <c r="CE6709" i="7" s="1"/>
  <c r="CH6709" i="7" s="1"/>
  <c r="CL6709" i="7" s="1"/>
  <c r="CC6709" i="7"/>
  <c r="CI6709" i="7" s="1"/>
  <c r="CM6709" i="7" s="1"/>
  <c r="CH6719" i="7"/>
  <c r="CL6719" i="7" s="1"/>
  <c r="CI6719" i="7"/>
  <c r="CM6719" i="7" s="1"/>
  <c r="CI6737" i="7"/>
  <c r="CM6737" i="7" s="1"/>
  <c r="CH6737" i="7"/>
  <c r="CL6737" i="7" s="1"/>
  <c r="CI6742" i="7"/>
  <c r="CM6742" i="7" s="1"/>
  <c r="CX6756" i="7"/>
  <c r="DA6756" i="7" s="1"/>
  <c r="DC6756" i="7" s="1"/>
  <c r="CH6760" i="7"/>
  <c r="CL6760" i="7" s="1"/>
  <c r="CO6760" i="7" s="1"/>
  <c r="CD6773" i="7"/>
  <c r="CE6773" i="7" s="1"/>
  <c r="CH6773" i="7" s="1"/>
  <c r="CL6773" i="7" s="1"/>
  <c r="CC6773" i="7"/>
  <c r="CI6773" i="7" s="1"/>
  <c r="CM6773" i="7" s="1"/>
  <c r="CI6783" i="7"/>
  <c r="CM6783" i="7" s="1"/>
  <c r="CH6801" i="7"/>
  <c r="CL6801" i="7" s="1"/>
  <c r="CH6806" i="7"/>
  <c r="CL6806" i="7" s="1"/>
  <c r="CX6820" i="7"/>
  <c r="DA6820" i="7" s="1"/>
  <c r="DC6820" i="7" s="1"/>
  <c r="CH6824" i="7"/>
  <c r="CL6824" i="7" s="1"/>
  <c r="CD6837" i="7"/>
  <c r="CE6837" i="7" s="1"/>
  <c r="CH6837" i="7" s="1"/>
  <c r="CL6837" i="7" s="1"/>
  <c r="CC6837" i="7"/>
  <c r="CI6837" i="7" s="1"/>
  <c r="CM6837" i="7" s="1"/>
  <c r="CH6847" i="7"/>
  <c r="CL6847" i="7" s="1"/>
  <c r="CI6847" i="7"/>
  <c r="CM6847" i="7" s="1"/>
  <c r="CI6865" i="7"/>
  <c r="CM6865" i="7" s="1"/>
  <c r="CI6870" i="7"/>
  <c r="CM6870" i="7" s="1"/>
  <c r="CH6870" i="7"/>
  <c r="CL6870" i="7" s="1"/>
  <c r="CX6884" i="7"/>
  <c r="DA6884" i="7" s="1"/>
  <c r="DC6884" i="7" s="1"/>
  <c r="CH6888" i="7"/>
  <c r="CL6888" i="7" s="1"/>
  <c r="CO6888" i="7" s="1"/>
  <c r="CD6901" i="7"/>
  <c r="CE6901" i="7" s="1"/>
  <c r="CH6901" i="7" s="1"/>
  <c r="CL6901" i="7" s="1"/>
  <c r="CC6901" i="7"/>
  <c r="CI6901" i="7" s="1"/>
  <c r="CM6901" i="7" s="1"/>
  <c r="CH6911" i="7"/>
  <c r="CL6911" i="7" s="1"/>
  <c r="CI6911" i="7"/>
  <c r="CM6911" i="7" s="1"/>
  <c r="CI6929" i="7"/>
  <c r="CM6929" i="7" s="1"/>
  <c r="CH6929" i="7"/>
  <c r="CL6929" i="7" s="1"/>
  <c r="CI6934" i="7"/>
  <c r="CM6934" i="7" s="1"/>
  <c r="CX6948" i="7"/>
  <c r="DA6948" i="7" s="1"/>
  <c r="DC6948" i="7" s="1"/>
  <c r="CH6952" i="7"/>
  <c r="CL6952" i="7" s="1"/>
  <c r="CO6952" i="7" s="1"/>
  <c r="CD6965" i="7"/>
  <c r="CE6965" i="7" s="1"/>
  <c r="CH6965" i="7" s="1"/>
  <c r="CL6965" i="7" s="1"/>
  <c r="CC6965" i="7"/>
  <c r="CI6965" i="7" s="1"/>
  <c r="CM6965" i="7" s="1"/>
  <c r="CI6975" i="7"/>
  <c r="CM6975" i="7" s="1"/>
  <c r="CI6993" i="7"/>
  <c r="CM6993" i="7" s="1"/>
  <c r="CH6993" i="7"/>
  <c r="CL6993" i="7" s="1"/>
  <c r="CI6998" i="7"/>
  <c r="CM6998" i="7" s="1"/>
  <c r="CH6998" i="7"/>
  <c r="CL6998" i="7" s="1"/>
  <c r="CO7002" i="7"/>
  <c r="CX7012" i="7"/>
  <c r="DA7012" i="7" s="1"/>
  <c r="DC7012" i="7" s="1"/>
  <c r="CD7029" i="7"/>
  <c r="CE7029" i="7" s="1"/>
  <c r="CH7029" i="7" s="1"/>
  <c r="CL7029" i="7" s="1"/>
  <c r="CC7029" i="7"/>
  <c r="CI7029" i="7" s="1"/>
  <c r="CM7029" i="7" s="1"/>
  <c r="CH7039" i="7"/>
  <c r="CL7039" i="7" s="1"/>
  <c r="CI7039" i="7"/>
  <c r="CM7039" i="7" s="1"/>
  <c r="CH7041" i="7"/>
  <c r="CL7041" i="7" s="1"/>
  <c r="CH7049" i="7"/>
  <c r="CL7049" i="7" s="1"/>
  <c r="CO7049" i="7" s="1"/>
  <c r="CO7053" i="7"/>
  <c r="CH7057" i="7"/>
  <c r="CL7057" i="7" s="1"/>
  <c r="CO7057" i="7" s="1"/>
  <c r="CH7065" i="7"/>
  <c r="CL7065" i="7" s="1"/>
  <c r="CO7067" i="7"/>
  <c r="CH7073" i="7"/>
  <c r="CL7073" i="7" s="1"/>
  <c r="CO7073" i="7" s="1"/>
  <c r="CD7077" i="7"/>
  <c r="CE7077" i="7" s="1"/>
  <c r="CH7077" i="7" s="1"/>
  <c r="CL7077" i="7" s="1"/>
  <c r="CI7087" i="7"/>
  <c r="CM7087" i="7" s="1"/>
  <c r="CD7101" i="7"/>
  <c r="CE7101" i="7" s="1"/>
  <c r="CH7101" i="7" s="1"/>
  <c r="CL7101" i="7" s="1"/>
  <c r="CC7101" i="7"/>
  <c r="CI7101" i="7" s="1"/>
  <c r="CM7101" i="7" s="1"/>
  <c r="CI7127" i="7"/>
  <c r="CM7127" i="7" s="1"/>
  <c r="CI7138" i="7"/>
  <c r="CM7138" i="7" s="1"/>
  <c r="CI7147" i="7"/>
  <c r="CM7147" i="7" s="1"/>
  <c r="CH7147" i="7"/>
  <c r="CL7147" i="7" s="1"/>
  <c r="CH7161" i="7"/>
  <c r="CL7161" i="7" s="1"/>
  <c r="CI7191" i="7"/>
  <c r="CM7191" i="7" s="1"/>
  <c r="CH7191" i="7"/>
  <c r="CL7191" i="7" s="1"/>
  <c r="CH7203" i="7"/>
  <c r="CL7203" i="7" s="1"/>
  <c r="CO7203" i="7" s="1"/>
  <c r="CD7214" i="7"/>
  <c r="CE7214" i="7" s="1"/>
  <c r="CH7214" i="7" s="1"/>
  <c r="CL7214" i="7" s="1"/>
  <c r="CC7214" i="7"/>
  <c r="CI7214" i="7" s="1"/>
  <c r="CM7214" i="7" s="1"/>
  <c r="CI7233" i="7"/>
  <c r="CM7233" i="7" s="1"/>
  <c r="CH7233" i="7"/>
  <c r="CL7233" i="7" s="1"/>
  <c r="CI7244" i="7"/>
  <c r="CM7244" i="7" s="1"/>
  <c r="CH7244" i="7"/>
  <c r="CL7244" i="7" s="1"/>
  <c r="CD7253" i="7"/>
  <c r="CE7253" i="7" s="1"/>
  <c r="CH7253" i="7" s="1"/>
  <c r="CL7253" i="7" s="1"/>
  <c r="CC7253" i="7"/>
  <c r="CI7253" i="7" s="1"/>
  <c r="CM7253" i="7" s="1"/>
  <c r="CI7273" i="7"/>
  <c r="CM7273" i="7" s="1"/>
  <c r="CI7351" i="7"/>
  <c r="CM7351" i="7" s="1"/>
  <c r="CH7351" i="7"/>
  <c r="CL7351" i="7" s="1"/>
  <c r="CD7374" i="7"/>
  <c r="CE7374" i="7" s="1"/>
  <c r="CH7374" i="7" s="1"/>
  <c r="CL7374" i="7" s="1"/>
  <c r="CC7374" i="7"/>
  <c r="CI7374" i="7" s="1"/>
  <c r="CM7374" i="7" s="1"/>
  <c r="CD7387" i="7"/>
  <c r="CE7387" i="7" s="1"/>
  <c r="CH7387" i="7" s="1"/>
  <c r="CL7387" i="7" s="1"/>
  <c r="CC7387" i="7"/>
  <c r="CI7387" i="7" s="1"/>
  <c r="CM7387" i="7" s="1"/>
  <c r="CD7816" i="7"/>
  <c r="CE7816" i="7" s="1"/>
  <c r="CH7816" i="7" s="1"/>
  <c r="CL7816" i="7" s="1"/>
  <c r="CC7816" i="7"/>
  <c r="CI7816" i="7" s="1"/>
  <c r="CM7816" i="7" s="1"/>
  <c r="CD7840" i="7"/>
  <c r="CE7840" i="7" s="1"/>
  <c r="CH7840" i="7" s="1"/>
  <c r="CL7840" i="7" s="1"/>
  <c r="CC7840" i="7"/>
  <c r="CH7843" i="7"/>
  <c r="CL7843" i="7" s="1"/>
  <c r="CI7921" i="7"/>
  <c r="CM7921" i="7" s="1"/>
  <c r="CH7947" i="7"/>
  <c r="CL7947" i="7" s="1"/>
  <c r="CH7955" i="7"/>
  <c r="CL7955" i="7" s="1"/>
  <c r="CO7957" i="7"/>
  <c r="CI8044" i="7"/>
  <c r="CM8044" i="7" s="1"/>
  <c r="CH8044" i="7"/>
  <c r="CL8044" i="7" s="1"/>
  <c r="CD8063" i="7"/>
  <c r="CE8063" i="7" s="1"/>
  <c r="CH8063" i="7" s="1"/>
  <c r="CL8063" i="7" s="1"/>
  <c r="CC8063" i="7"/>
  <c r="CI8063" i="7" s="1"/>
  <c r="CM8063" i="7" s="1"/>
  <c r="CH8091" i="7"/>
  <c r="CL8091" i="7" s="1"/>
  <c r="CH8143" i="7"/>
  <c r="CL8143" i="7" s="1"/>
  <c r="CH8179" i="7"/>
  <c r="CL8179" i="7" s="1"/>
  <c r="CH8203" i="7"/>
  <c r="CL8203" i="7" s="1"/>
  <c r="CH8227" i="7"/>
  <c r="CL8227" i="7" s="1"/>
  <c r="CI8252" i="7"/>
  <c r="CM8252" i="7" s="1"/>
  <c r="CH8252" i="7"/>
  <c r="CL8252" i="7" s="1"/>
  <c r="CD8258" i="7"/>
  <c r="CE8258" i="7" s="1"/>
  <c r="CH8258" i="7" s="1"/>
  <c r="CL8258" i="7" s="1"/>
  <c r="CC8258" i="7"/>
  <c r="CI8258" i="7" s="1"/>
  <c r="CM8258" i="7" s="1"/>
  <c r="CI8294" i="7"/>
  <c r="CM8294" i="7" s="1"/>
  <c r="CH8294" i="7"/>
  <c r="CL8294" i="7" s="1"/>
  <c r="CO8294" i="7" s="1"/>
  <c r="CD8362" i="7"/>
  <c r="CE8362" i="7" s="1"/>
  <c r="CH8362" i="7" s="1"/>
  <c r="CL8362" i="7" s="1"/>
  <c r="CC8362" i="7"/>
  <c r="CI8362" i="7" s="1"/>
  <c r="CM8362" i="7" s="1"/>
  <c r="CH8379" i="7"/>
  <c r="CL8379" i="7" s="1"/>
  <c r="CI8390" i="7"/>
  <c r="CM8390" i="7" s="1"/>
  <c r="CH8390" i="7"/>
  <c r="CL8390" i="7" s="1"/>
  <c r="CH8403" i="7"/>
  <c r="CL8403" i="7" s="1"/>
  <c r="CH8416" i="7"/>
  <c r="CL8416" i="7" s="1"/>
  <c r="CD8447" i="7"/>
  <c r="CE8447" i="7" s="1"/>
  <c r="CH8447" i="7" s="1"/>
  <c r="CL8447" i="7" s="1"/>
  <c r="CC8447" i="7"/>
  <c r="CI8447" i="7" s="1"/>
  <c r="CM8447" i="7" s="1"/>
  <c r="CH8451" i="7"/>
  <c r="CL8451" i="7" s="1"/>
  <c r="CH8539" i="7"/>
  <c r="CL8539" i="7" s="1"/>
  <c r="CD8575" i="7"/>
  <c r="CE8575" i="7" s="1"/>
  <c r="CH8575" i="7" s="1"/>
  <c r="CL8575" i="7" s="1"/>
  <c r="CC8575" i="7"/>
  <c r="CI8575" i="7" s="1"/>
  <c r="CM8575" i="7" s="1"/>
  <c r="CI8590" i="7"/>
  <c r="CM8590" i="7" s="1"/>
  <c r="CH8590" i="7"/>
  <c r="CL8590" i="7" s="1"/>
  <c r="CH8603" i="7"/>
  <c r="CL8603" i="7" s="1"/>
  <c r="CH8608" i="7"/>
  <c r="CL8608" i="7" s="1"/>
  <c r="CH8669" i="7"/>
  <c r="CL8669" i="7" s="1"/>
  <c r="CH8759" i="7"/>
  <c r="CL8759" i="7" s="1"/>
  <c r="CD8779" i="7"/>
  <c r="CE8779" i="7" s="1"/>
  <c r="CH8779" i="7" s="1"/>
  <c r="CL8779" i="7" s="1"/>
  <c r="CC8779" i="7"/>
  <c r="CI8779" i="7" s="1"/>
  <c r="CM8779" i="7" s="1"/>
  <c r="CH8841" i="7"/>
  <c r="CL8841" i="7" s="1"/>
  <c r="CD8873" i="7"/>
  <c r="CE8873" i="7" s="1"/>
  <c r="CH8873" i="7" s="1"/>
  <c r="CL8873" i="7" s="1"/>
  <c r="CC8873" i="7"/>
  <c r="CI8873" i="7" s="1"/>
  <c r="CM8873" i="7" s="1"/>
  <c r="CH8908" i="7"/>
  <c r="CL8908" i="7" s="1"/>
  <c r="CD9307" i="7"/>
  <c r="CE9307" i="7" s="1"/>
  <c r="CH9307" i="7" s="1"/>
  <c r="CL9307" i="7" s="1"/>
  <c r="CC9307" i="7"/>
  <c r="CI9307" i="7" s="1"/>
  <c r="CM9307" i="7" s="1"/>
  <c r="CH9410" i="7"/>
  <c r="CL9410" i="7" s="1"/>
  <c r="CH9442" i="7"/>
  <c r="CL9442" i="7" s="1"/>
  <c r="CH9546" i="7"/>
  <c r="CL9546" i="7" s="1"/>
  <c r="CI9747" i="7"/>
  <c r="CM9747" i="7" s="1"/>
  <c r="CH9802" i="7"/>
  <c r="CL9802" i="7" s="1"/>
  <c r="CH9814" i="7"/>
  <c r="CL9814" i="7" s="1"/>
  <c r="CI9814" i="7"/>
  <c r="CM9814" i="7" s="1"/>
  <c r="CI10212" i="7"/>
  <c r="CM10212" i="7" s="1"/>
  <c r="CH10212" i="7"/>
  <c r="CL10212" i="7" s="1"/>
  <c r="CD5614" i="7"/>
  <c r="CE5614" i="7" s="1"/>
  <c r="CH5614" i="7" s="1"/>
  <c r="CL5614" i="7" s="1"/>
  <c r="CC5614" i="7"/>
  <c r="CI5614" i="7" s="1"/>
  <c r="CM5614" i="7" s="1"/>
  <c r="CH5618" i="7"/>
  <c r="CL5618" i="7" s="1"/>
  <c r="CH5623" i="7"/>
  <c r="CL5623" i="7" s="1"/>
  <c r="CI5649" i="7"/>
  <c r="CM5649" i="7" s="1"/>
  <c r="CD5662" i="7"/>
  <c r="CE5662" i="7" s="1"/>
  <c r="CH5662" i="7" s="1"/>
  <c r="CL5662" i="7" s="1"/>
  <c r="CC5662" i="7"/>
  <c r="CI5662" i="7" s="1"/>
  <c r="CM5662" i="7" s="1"/>
  <c r="CI5676" i="7"/>
  <c r="CM5676" i="7" s="1"/>
  <c r="CO5676" i="7" s="1"/>
  <c r="CI5753" i="7"/>
  <c r="CM5753" i="7" s="1"/>
  <c r="CD5774" i="7"/>
  <c r="CE5774" i="7" s="1"/>
  <c r="CH5774" i="7" s="1"/>
  <c r="CL5774" i="7" s="1"/>
  <c r="CC5774" i="7"/>
  <c r="CI5774" i="7" s="1"/>
  <c r="CM5774" i="7" s="1"/>
  <c r="CH5778" i="7"/>
  <c r="CL5778" i="7" s="1"/>
  <c r="CI5783" i="7"/>
  <c r="CM5783" i="7" s="1"/>
  <c r="CH5783" i="7"/>
  <c r="CL5783" i="7" s="1"/>
  <c r="CI5796" i="7"/>
  <c r="CM5796" i="7" s="1"/>
  <c r="CO5796" i="7" s="1"/>
  <c r="CI5809" i="7"/>
  <c r="CM5809" i="7" s="1"/>
  <c r="CD5830" i="7"/>
  <c r="CE5830" i="7" s="1"/>
  <c r="CH5830" i="7" s="1"/>
  <c r="CL5830" i="7" s="1"/>
  <c r="CC5830" i="7"/>
  <c r="CI5830" i="7" s="1"/>
  <c r="CM5830" i="7" s="1"/>
  <c r="CH5834" i="7"/>
  <c r="CL5834" i="7" s="1"/>
  <c r="CI5839" i="7"/>
  <c r="CM5839" i="7" s="1"/>
  <c r="CH5839" i="7"/>
  <c r="CL5839" i="7" s="1"/>
  <c r="CI6196" i="7"/>
  <c r="CM6196" i="7" s="1"/>
  <c r="CH6196" i="7"/>
  <c r="CL6196" i="7" s="1"/>
  <c r="CI6204" i="7"/>
  <c r="CM6204" i="7" s="1"/>
  <c r="CH6204" i="7"/>
  <c r="CL6204" i="7" s="1"/>
  <c r="CD6379" i="7"/>
  <c r="CE6379" i="7" s="1"/>
  <c r="CH6379" i="7" s="1"/>
  <c r="CL6379" i="7" s="1"/>
  <c r="CC6379" i="7"/>
  <c r="CI6379" i="7" s="1"/>
  <c r="CM6379" i="7" s="1"/>
  <c r="CI6383" i="7"/>
  <c r="CM6383" i="7" s="1"/>
  <c r="CI6393" i="7"/>
  <c r="CM6393" i="7" s="1"/>
  <c r="CO6393" i="7" s="1"/>
  <c r="CI6404" i="7"/>
  <c r="CM6404" i="7" s="1"/>
  <c r="CH6404" i="7"/>
  <c r="CL6404" i="7" s="1"/>
  <c r="CD6411" i="7"/>
  <c r="CE6411" i="7" s="1"/>
  <c r="CH6411" i="7" s="1"/>
  <c r="CL6411" i="7" s="1"/>
  <c r="CC6411" i="7"/>
  <c r="CI6411" i="7" s="1"/>
  <c r="CM6411" i="7" s="1"/>
  <c r="CH6415" i="7"/>
  <c r="CL6415" i="7" s="1"/>
  <c r="CI6415" i="7"/>
  <c r="CM6415" i="7" s="1"/>
  <c r="CI6425" i="7"/>
  <c r="CM6425" i="7" s="1"/>
  <c r="CH6436" i="7"/>
  <c r="CL6436" i="7" s="1"/>
  <c r="CD6443" i="7"/>
  <c r="CE6443" i="7" s="1"/>
  <c r="CH6443" i="7" s="1"/>
  <c r="CL6443" i="7" s="1"/>
  <c r="CC6443" i="7"/>
  <c r="CI6443" i="7" s="1"/>
  <c r="CM6443" i="7" s="1"/>
  <c r="CH6447" i="7"/>
  <c r="CL6447" i="7" s="1"/>
  <c r="CI6447" i="7"/>
  <c r="CM6447" i="7" s="1"/>
  <c r="CI6471" i="7"/>
  <c r="CM6471" i="7" s="1"/>
  <c r="CI6473" i="7"/>
  <c r="CM6473" i="7" s="1"/>
  <c r="CH6478" i="7"/>
  <c r="CL6478" i="7" s="1"/>
  <c r="CI6483" i="7"/>
  <c r="CM6483" i="7" s="1"/>
  <c r="CH6488" i="7"/>
  <c r="CL6488" i="7" s="1"/>
  <c r="CI6488" i="7"/>
  <c r="CM6488" i="7" s="1"/>
  <c r="CO6498" i="7"/>
  <c r="CI6500" i="7"/>
  <c r="CM6500" i="7" s="1"/>
  <c r="CH6500" i="7"/>
  <c r="CL6500" i="7" s="1"/>
  <c r="CI6503" i="7"/>
  <c r="CM6503" i="7" s="1"/>
  <c r="CI6505" i="7"/>
  <c r="CM6505" i="7" s="1"/>
  <c r="CH6510" i="7"/>
  <c r="CL6510" i="7" s="1"/>
  <c r="CH6520" i="7"/>
  <c r="CL6520" i="7" s="1"/>
  <c r="CI6520" i="7"/>
  <c r="CM6520" i="7" s="1"/>
  <c r="CI6532" i="7"/>
  <c r="CM6532" i="7" s="1"/>
  <c r="CH6532" i="7"/>
  <c r="CL6532" i="7" s="1"/>
  <c r="CI6535" i="7"/>
  <c r="CM6535" i="7" s="1"/>
  <c r="CI6537" i="7"/>
  <c r="CM6537" i="7" s="1"/>
  <c r="CH6542" i="7"/>
  <c r="CL6542" i="7" s="1"/>
  <c r="CH6552" i="7"/>
  <c r="CL6552" i="7" s="1"/>
  <c r="CI6552" i="7"/>
  <c r="CM6552" i="7" s="1"/>
  <c r="CO6562" i="7"/>
  <c r="CI6564" i="7"/>
  <c r="CM6564" i="7" s="1"/>
  <c r="CI6567" i="7"/>
  <c r="CM6567" i="7" s="1"/>
  <c r="CI6569" i="7"/>
  <c r="CM6569" i="7" s="1"/>
  <c r="CH6574" i="7"/>
  <c r="CL6574" i="7" s="1"/>
  <c r="CH6584" i="7"/>
  <c r="CL6584" i="7" s="1"/>
  <c r="CI6584" i="7"/>
  <c r="CM6584" i="7" s="1"/>
  <c r="CD6605" i="7"/>
  <c r="CE6605" i="7" s="1"/>
  <c r="CH6605" i="7" s="1"/>
  <c r="CL6605" i="7" s="1"/>
  <c r="CC6605" i="7"/>
  <c r="CI6605" i="7" s="1"/>
  <c r="CM6605" i="7" s="1"/>
  <c r="CH6615" i="7"/>
  <c r="CL6615" i="7" s="1"/>
  <c r="CI6615" i="7"/>
  <c r="CM6615" i="7" s="1"/>
  <c r="CI6633" i="7"/>
  <c r="CM6633" i="7" s="1"/>
  <c r="CH6633" i="7"/>
  <c r="CL6633" i="7" s="1"/>
  <c r="CI6636" i="7"/>
  <c r="CM6636" i="7" s="1"/>
  <c r="CI6638" i="7"/>
  <c r="CM6638" i="7" s="1"/>
  <c r="CH6638" i="7"/>
  <c r="CL6638" i="7" s="1"/>
  <c r="CH6656" i="7"/>
  <c r="CL6656" i="7" s="1"/>
  <c r="CD6669" i="7"/>
  <c r="CE6669" i="7" s="1"/>
  <c r="CH6669" i="7" s="1"/>
  <c r="CL6669" i="7" s="1"/>
  <c r="CC6669" i="7"/>
  <c r="CI6669" i="7" s="1"/>
  <c r="CM6669" i="7" s="1"/>
  <c r="CH6679" i="7"/>
  <c r="CL6679" i="7" s="1"/>
  <c r="CI6679" i="7"/>
  <c r="CM6679" i="7" s="1"/>
  <c r="CI6697" i="7"/>
  <c r="CM6697" i="7" s="1"/>
  <c r="CH6697" i="7"/>
  <c r="CL6697" i="7" s="1"/>
  <c r="CI6700" i="7"/>
  <c r="CM6700" i="7" s="1"/>
  <c r="CI6702" i="7"/>
  <c r="CM6702" i="7" s="1"/>
  <c r="CH6702" i="7"/>
  <c r="CL6702" i="7" s="1"/>
  <c r="CO6702" i="7" s="1"/>
  <c r="CO6706" i="7"/>
  <c r="CD6733" i="7"/>
  <c r="CE6733" i="7" s="1"/>
  <c r="CH6733" i="7" s="1"/>
  <c r="CL6733" i="7" s="1"/>
  <c r="CC6733" i="7"/>
  <c r="CI6733" i="7" s="1"/>
  <c r="CM6733" i="7" s="1"/>
  <c r="CH6743" i="7"/>
  <c r="CL6743" i="7" s="1"/>
  <c r="CI6743" i="7"/>
  <c r="CM6743" i="7" s="1"/>
  <c r="CI6761" i="7"/>
  <c r="CM6761" i="7" s="1"/>
  <c r="CH6761" i="7"/>
  <c r="CL6761" i="7" s="1"/>
  <c r="CI6764" i="7"/>
  <c r="CM6764" i="7" s="1"/>
  <c r="CI6766" i="7"/>
  <c r="CM6766" i="7" s="1"/>
  <c r="CH6766" i="7"/>
  <c r="CL6766" i="7" s="1"/>
  <c r="CO6770" i="7"/>
  <c r="CH6784" i="7"/>
  <c r="CL6784" i="7" s="1"/>
  <c r="CD6797" i="7"/>
  <c r="CE6797" i="7" s="1"/>
  <c r="CH6797" i="7" s="1"/>
  <c r="CL6797" i="7" s="1"/>
  <c r="CC6797" i="7"/>
  <c r="CI6797" i="7" s="1"/>
  <c r="CM6797" i="7" s="1"/>
  <c r="CH6807" i="7"/>
  <c r="CL6807" i="7" s="1"/>
  <c r="CI6807" i="7"/>
  <c r="CM6807" i="7" s="1"/>
  <c r="CI6825" i="7"/>
  <c r="CM6825" i="7" s="1"/>
  <c r="CH6825" i="7"/>
  <c r="CL6825" i="7" s="1"/>
  <c r="CI6828" i="7"/>
  <c r="CM6828" i="7" s="1"/>
  <c r="CI6830" i="7"/>
  <c r="CM6830" i="7" s="1"/>
  <c r="CH6830" i="7"/>
  <c r="CL6830" i="7" s="1"/>
  <c r="CH6848" i="7"/>
  <c r="CL6848" i="7" s="1"/>
  <c r="CD6861" i="7"/>
  <c r="CE6861" i="7" s="1"/>
  <c r="CH6861" i="7" s="1"/>
  <c r="CL6861" i="7" s="1"/>
  <c r="CC6861" i="7"/>
  <c r="CI6861" i="7" s="1"/>
  <c r="CM6861" i="7" s="1"/>
  <c r="CH6871" i="7"/>
  <c r="CL6871" i="7" s="1"/>
  <c r="CI6871" i="7"/>
  <c r="CM6871" i="7" s="1"/>
  <c r="CI6889" i="7"/>
  <c r="CM6889" i="7" s="1"/>
  <c r="CI6892" i="7"/>
  <c r="CM6892" i="7" s="1"/>
  <c r="CH6912" i="7"/>
  <c r="CL6912" i="7" s="1"/>
  <c r="CO6912" i="7" s="1"/>
  <c r="CD6925" i="7"/>
  <c r="CE6925" i="7" s="1"/>
  <c r="CH6925" i="7" s="1"/>
  <c r="CL6925" i="7" s="1"/>
  <c r="CC6925" i="7"/>
  <c r="CI6925" i="7" s="1"/>
  <c r="CM6925" i="7" s="1"/>
  <c r="CH6935" i="7"/>
  <c r="CL6935" i="7" s="1"/>
  <c r="CI6935" i="7"/>
  <c r="CM6935" i="7" s="1"/>
  <c r="CH6953" i="7"/>
  <c r="CL6953" i="7" s="1"/>
  <c r="CI6956" i="7"/>
  <c r="CM6956" i="7" s="1"/>
  <c r="CI6958" i="7"/>
  <c r="CM6958" i="7" s="1"/>
  <c r="CH6958" i="7"/>
  <c r="CL6958" i="7" s="1"/>
  <c r="CD6989" i="7"/>
  <c r="CE6989" i="7" s="1"/>
  <c r="CH6989" i="7" s="1"/>
  <c r="CL6989" i="7" s="1"/>
  <c r="CC6989" i="7"/>
  <c r="CI6989" i="7" s="1"/>
  <c r="CM6989" i="7" s="1"/>
  <c r="CH6999" i="7"/>
  <c r="CL6999" i="7" s="1"/>
  <c r="CI6999" i="7"/>
  <c r="CM6999" i="7" s="1"/>
  <c r="CI7017" i="7"/>
  <c r="CM7017" i="7" s="1"/>
  <c r="CH7017" i="7"/>
  <c r="CL7017" i="7" s="1"/>
  <c r="CI7020" i="7"/>
  <c r="CM7020" i="7" s="1"/>
  <c r="CI7022" i="7"/>
  <c r="CM7022" i="7" s="1"/>
  <c r="CH7022" i="7"/>
  <c r="CL7022" i="7" s="1"/>
  <c r="CI7092" i="7"/>
  <c r="CM7092" i="7" s="1"/>
  <c r="CO7092" i="7" s="1"/>
  <c r="CI7096" i="7"/>
  <c r="CM7096" i="7" s="1"/>
  <c r="CH7096" i="7"/>
  <c r="CL7096" i="7" s="1"/>
  <c r="CI7110" i="7"/>
  <c r="CM7110" i="7" s="1"/>
  <c r="CD7114" i="7"/>
  <c r="CE7114" i="7" s="1"/>
  <c r="CH7114" i="7" s="1"/>
  <c r="CL7114" i="7" s="1"/>
  <c r="CC7114" i="7"/>
  <c r="CI7114" i="7" s="1"/>
  <c r="CM7114" i="7" s="1"/>
  <c r="CI7130" i="7"/>
  <c r="CM7130" i="7" s="1"/>
  <c r="CI7137" i="7"/>
  <c r="CM7137" i="7" s="1"/>
  <c r="CH7137" i="7"/>
  <c r="CL7137" i="7" s="1"/>
  <c r="CI7140" i="7"/>
  <c r="CM7140" i="7" s="1"/>
  <c r="CH7140" i="7"/>
  <c r="CL7140" i="7" s="1"/>
  <c r="CI7143" i="7"/>
  <c r="CM7143" i="7" s="1"/>
  <c r="CO7173" i="7"/>
  <c r="CI7183" i="7"/>
  <c r="CM7183" i="7" s="1"/>
  <c r="CH7183" i="7"/>
  <c r="CL7183" i="7" s="1"/>
  <c r="CH7195" i="7"/>
  <c r="CL7195" i="7" s="1"/>
  <c r="CO7195" i="7" s="1"/>
  <c r="CH7209" i="7"/>
  <c r="CL7209" i="7" s="1"/>
  <c r="CD7219" i="7"/>
  <c r="CE7219" i="7" s="1"/>
  <c r="CH7219" i="7" s="1"/>
  <c r="CL7219" i="7" s="1"/>
  <c r="CC7219" i="7"/>
  <c r="CI7219" i="7" s="1"/>
  <c r="CM7219" i="7" s="1"/>
  <c r="CD7245" i="7"/>
  <c r="CE7245" i="7" s="1"/>
  <c r="CH7245" i="7" s="1"/>
  <c r="CL7245" i="7" s="1"/>
  <c r="CC7245" i="7"/>
  <c r="CI7245" i="7" s="1"/>
  <c r="CM7245" i="7" s="1"/>
  <c r="CI7265" i="7"/>
  <c r="CM7265" i="7" s="1"/>
  <c r="CO7265" i="7" s="1"/>
  <c r="CH7295" i="7"/>
  <c r="CL7295" i="7" s="1"/>
  <c r="CH7305" i="7"/>
  <c r="CL7305" i="7" s="1"/>
  <c r="CD7314" i="7"/>
  <c r="CE7314" i="7" s="1"/>
  <c r="CH7314" i="7" s="1"/>
  <c r="CL7314" i="7" s="1"/>
  <c r="CC7314" i="7"/>
  <c r="CI7314" i="7" s="1"/>
  <c r="CM7314" i="7" s="1"/>
  <c r="CI7343" i="7"/>
  <c r="CM7343" i="7" s="1"/>
  <c r="CH7343" i="7"/>
  <c r="CL7343" i="7" s="1"/>
  <c r="CH7355" i="7"/>
  <c r="CL7355" i="7" s="1"/>
  <c r="CO7355" i="7" s="1"/>
  <c r="CH7369" i="7"/>
  <c r="CL7369" i="7" s="1"/>
  <c r="CD7379" i="7"/>
  <c r="CE7379" i="7" s="1"/>
  <c r="CH7379" i="7" s="1"/>
  <c r="CL7379" i="7" s="1"/>
  <c r="CC7379" i="7"/>
  <c r="CI7379" i="7" s="1"/>
  <c r="CM7379" i="7" s="1"/>
  <c r="CI7383" i="7"/>
  <c r="CM7383" i="7" s="1"/>
  <c r="CH7383" i="7"/>
  <c r="CL7383" i="7" s="1"/>
  <c r="CH7747" i="7"/>
  <c r="CL7747" i="7" s="1"/>
  <c r="CI7750" i="7"/>
  <c r="CM7750" i="7" s="1"/>
  <c r="CD7751" i="7"/>
  <c r="CE7751" i="7" s="1"/>
  <c r="CH7751" i="7" s="1"/>
  <c r="CL7751" i="7" s="1"/>
  <c r="CC7751" i="7"/>
  <c r="CI7751" i="7" s="1"/>
  <c r="CM7751" i="7" s="1"/>
  <c r="CI7780" i="7"/>
  <c r="CM7780" i="7" s="1"/>
  <c r="CH7780" i="7"/>
  <c r="CL7780" i="7" s="1"/>
  <c r="CD7800" i="7"/>
  <c r="CE7800" i="7" s="1"/>
  <c r="CH7800" i="7" s="1"/>
  <c r="CL7800" i="7" s="1"/>
  <c r="CC7800" i="7"/>
  <c r="CI7800" i="7" s="1"/>
  <c r="CM7800" i="7" s="1"/>
  <c r="CD7903" i="7"/>
  <c r="CE7903" i="7" s="1"/>
  <c r="CH7903" i="7" s="1"/>
  <c r="CL7903" i="7" s="1"/>
  <c r="CC7903" i="7"/>
  <c r="CI7903" i="7" s="1"/>
  <c r="CM7903" i="7" s="1"/>
  <c r="CI7924" i="7"/>
  <c r="CM7924" i="7" s="1"/>
  <c r="CH7924" i="7"/>
  <c r="CL7924" i="7" s="1"/>
  <c r="CC7954" i="7"/>
  <c r="CI7954" i="7" s="1"/>
  <c r="CM7954" i="7" s="1"/>
  <c r="CD7954" i="7"/>
  <c r="CE7954" i="7" s="1"/>
  <c r="CH7954" i="7" s="1"/>
  <c r="CL7954" i="7" s="1"/>
  <c r="CI7982" i="7"/>
  <c r="CM7982" i="7" s="1"/>
  <c r="CH7982" i="7"/>
  <c r="CL7982" i="7" s="1"/>
  <c r="CI8006" i="7"/>
  <c r="CM8006" i="7" s="1"/>
  <c r="CH8006" i="7"/>
  <c r="CL8006" i="7" s="1"/>
  <c r="CH8015" i="7"/>
  <c r="CL8015" i="7" s="1"/>
  <c r="CH8071" i="7"/>
  <c r="CL8071" i="7" s="1"/>
  <c r="CI8092" i="7"/>
  <c r="CM8092" i="7" s="1"/>
  <c r="CH8092" i="7"/>
  <c r="CL8092" i="7" s="1"/>
  <c r="CD8111" i="7"/>
  <c r="CE8111" i="7" s="1"/>
  <c r="CH8111" i="7" s="1"/>
  <c r="CL8111" i="7" s="1"/>
  <c r="CC8111" i="7"/>
  <c r="CI8111" i="7" s="1"/>
  <c r="CM8111" i="7" s="1"/>
  <c r="CI8180" i="7"/>
  <c r="CM8180" i="7" s="1"/>
  <c r="CH8180" i="7"/>
  <c r="CL8180" i="7" s="1"/>
  <c r="CD8199" i="7"/>
  <c r="CE8199" i="7" s="1"/>
  <c r="CH8199" i="7" s="1"/>
  <c r="CL8199" i="7" s="1"/>
  <c r="CC8199" i="7"/>
  <c r="CI8199" i="7" s="1"/>
  <c r="CM8199" i="7" s="1"/>
  <c r="CI8222" i="7"/>
  <c r="CM8222" i="7" s="1"/>
  <c r="CH8222" i="7"/>
  <c r="CL8222" i="7" s="1"/>
  <c r="CI8228" i="7"/>
  <c r="CM8228" i="7" s="1"/>
  <c r="CH8228" i="7"/>
  <c r="CL8228" i="7" s="1"/>
  <c r="CD8234" i="7"/>
  <c r="CE8234" i="7" s="1"/>
  <c r="CH8234" i="7" s="1"/>
  <c r="CL8234" i="7" s="1"/>
  <c r="CC8234" i="7"/>
  <c r="CI8234" i="7" s="1"/>
  <c r="CM8234" i="7" s="1"/>
  <c r="CH8248" i="7"/>
  <c r="CL8248" i="7" s="1"/>
  <c r="CD8338" i="7"/>
  <c r="CE8338" i="7" s="1"/>
  <c r="CH8338" i="7" s="1"/>
  <c r="CL8338" i="7" s="1"/>
  <c r="CC8338" i="7"/>
  <c r="CI8338" i="7" s="1"/>
  <c r="CM8338" i="7" s="1"/>
  <c r="CI8438" i="7"/>
  <c r="CM8438" i="7" s="1"/>
  <c r="CH8438" i="7"/>
  <c r="CL8438" i="7" s="1"/>
  <c r="CD8482" i="7"/>
  <c r="CE8482" i="7" s="1"/>
  <c r="CH8482" i="7" s="1"/>
  <c r="CL8482" i="7" s="1"/>
  <c r="CC8482" i="7"/>
  <c r="CI8482" i="7" s="1"/>
  <c r="CM8482" i="7" s="1"/>
  <c r="CH8507" i="7"/>
  <c r="CL8507" i="7" s="1"/>
  <c r="CH8519" i="7"/>
  <c r="CL8519" i="7" s="1"/>
  <c r="CI8519" i="7"/>
  <c r="CM8519" i="7" s="1"/>
  <c r="CI8540" i="7"/>
  <c r="CM8540" i="7" s="1"/>
  <c r="CH8540" i="7"/>
  <c r="CL8540" i="7" s="1"/>
  <c r="CH8627" i="7"/>
  <c r="CL8627" i="7" s="1"/>
  <c r="CH8659" i="7"/>
  <c r="CL8659" i="7" s="1"/>
  <c r="CI8659" i="7"/>
  <c r="CM8659" i="7" s="1"/>
  <c r="CH8677" i="7"/>
  <c r="CL8677" i="7" s="1"/>
  <c r="CH8701" i="7"/>
  <c r="CL8701" i="7" s="1"/>
  <c r="CH8791" i="7"/>
  <c r="CL8791" i="7" s="1"/>
  <c r="CO8791" i="7" s="1"/>
  <c r="CC8928" i="7"/>
  <c r="CI8928" i="7" s="1"/>
  <c r="CM8928" i="7" s="1"/>
  <c r="CD8928" i="7"/>
  <c r="CE8928" i="7" s="1"/>
  <c r="CC9293" i="7"/>
  <c r="CI9293" i="7" s="1"/>
  <c r="CM9293" i="7" s="1"/>
  <c r="CD9293" i="7"/>
  <c r="CE9293" i="7" s="1"/>
  <c r="CH9293" i="7" s="1"/>
  <c r="CL9293" i="7" s="1"/>
  <c r="CD9379" i="7"/>
  <c r="CE9379" i="7" s="1"/>
  <c r="CH9379" i="7" s="1"/>
  <c r="CL9379" i="7" s="1"/>
  <c r="CC9379" i="7"/>
  <c r="CI9379" i="7" s="1"/>
  <c r="CM9379" i="7" s="1"/>
  <c r="CD9769" i="7"/>
  <c r="CE9769" i="7" s="1"/>
  <c r="CH9769" i="7" s="1"/>
  <c r="CL9769" i="7" s="1"/>
  <c r="CC9769" i="7"/>
  <c r="CI9769" i="7" s="1"/>
  <c r="CM9769" i="7" s="1"/>
  <c r="CD9894" i="7"/>
  <c r="CE9894" i="7" s="1"/>
  <c r="CH9894" i="7" s="1"/>
  <c r="CL9894" i="7" s="1"/>
  <c r="CC9894" i="7"/>
  <c r="CI9894" i="7" s="1"/>
  <c r="CM9894" i="7" s="1"/>
  <c r="CI9943" i="7"/>
  <c r="CM9943" i="7" s="1"/>
  <c r="CH9943" i="7"/>
  <c r="CL9943" i="7" s="1"/>
  <c r="CD10059" i="7"/>
  <c r="CE10059" i="7" s="1"/>
  <c r="CH10059" i="7" s="1"/>
  <c r="CL10059" i="7" s="1"/>
  <c r="CC10059" i="7"/>
  <c r="CI10059" i="7" s="1"/>
  <c r="CM10059" i="7" s="1"/>
  <c r="CH10188" i="7"/>
  <c r="CL10188" i="7" s="1"/>
  <c r="CI10446" i="7"/>
  <c r="CM10446" i="7" s="1"/>
  <c r="CC5245" i="7"/>
  <c r="CI5245" i="7" s="1"/>
  <c r="CM5245" i="7" s="1"/>
  <c r="CH5246" i="7"/>
  <c r="CL5246" i="7" s="1"/>
  <c r="CC5253" i="7"/>
  <c r="CI5253" i="7" s="1"/>
  <c r="CM5253" i="7" s="1"/>
  <c r="CH5254" i="7"/>
  <c r="CL5254" i="7" s="1"/>
  <c r="CC5261" i="7"/>
  <c r="CI5261" i="7" s="1"/>
  <c r="CM5261" i="7" s="1"/>
  <c r="CC5269" i="7"/>
  <c r="CI5269" i="7" s="1"/>
  <c r="CM5269" i="7" s="1"/>
  <c r="CH5270" i="7"/>
  <c r="CL5270" i="7" s="1"/>
  <c r="CC5277" i="7"/>
  <c r="CI5277" i="7" s="1"/>
  <c r="CM5277" i="7" s="1"/>
  <c r="CC5285" i="7"/>
  <c r="CI5285" i="7" s="1"/>
  <c r="CM5285" i="7" s="1"/>
  <c r="CH5286" i="7"/>
  <c r="CL5286" i="7" s="1"/>
  <c r="CO5286" i="7" s="1"/>
  <c r="CC5293" i="7"/>
  <c r="CI5293" i="7" s="1"/>
  <c r="CM5293" i="7" s="1"/>
  <c r="CC5301" i="7"/>
  <c r="CI5301" i="7" s="1"/>
  <c r="CM5301" i="7" s="1"/>
  <c r="CH5302" i="7"/>
  <c r="CL5302" i="7" s="1"/>
  <c r="CC5309" i="7"/>
  <c r="CI5309" i="7" s="1"/>
  <c r="CM5309" i="7" s="1"/>
  <c r="CH5310" i="7"/>
  <c r="CL5310" i="7" s="1"/>
  <c r="CO5310" i="7" s="1"/>
  <c r="CC5317" i="7"/>
  <c r="CI5317" i="7" s="1"/>
  <c r="CM5317" i="7" s="1"/>
  <c r="CH5318" i="7"/>
  <c r="CL5318" i="7" s="1"/>
  <c r="CC5325" i="7"/>
  <c r="CI5325" i="7" s="1"/>
  <c r="CM5325" i="7" s="1"/>
  <c r="CC5333" i="7"/>
  <c r="CI5333" i="7" s="1"/>
  <c r="CM5333" i="7" s="1"/>
  <c r="CH5334" i="7"/>
  <c r="CL5334" i="7" s="1"/>
  <c r="CC5341" i="7"/>
  <c r="CI5341" i="7" s="1"/>
  <c r="CM5341" i="7" s="1"/>
  <c r="CH5342" i="7"/>
  <c r="CL5342" i="7" s="1"/>
  <c r="CC5349" i="7"/>
  <c r="CI5349" i="7" s="1"/>
  <c r="CM5349" i="7" s="1"/>
  <c r="CH5350" i="7"/>
  <c r="CL5350" i="7" s="1"/>
  <c r="CC5357" i="7"/>
  <c r="CI5357" i="7" s="1"/>
  <c r="CM5357" i="7" s="1"/>
  <c r="CH5358" i="7"/>
  <c r="CL5358" i="7" s="1"/>
  <c r="CO5358" i="7" s="1"/>
  <c r="CC5365" i="7"/>
  <c r="CI5365" i="7" s="1"/>
  <c r="CM5365" i="7" s="1"/>
  <c r="CH5366" i="7"/>
  <c r="CL5366" i="7" s="1"/>
  <c r="CC5373" i="7"/>
  <c r="CI5373" i="7" s="1"/>
  <c r="CM5373" i="7" s="1"/>
  <c r="CH5374" i="7"/>
  <c r="CL5374" i="7" s="1"/>
  <c r="CO5374" i="7" s="1"/>
  <c r="CC5381" i="7"/>
  <c r="CI5381" i="7" s="1"/>
  <c r="CM5381" i="7" s="1"/>
  <c r="CH5382" i="7"/>
  <c r="CL5382" i="7" s="1"/>
  <c r="CC5389" i="7"/>
  <c r="CI5389" i="7" s="1"/>
  <c r="CM5389" i="7" s="1"/>
  <c r="CH5390" i="7"/>
  <c r="CL5390" i="7" s="1"/>
  <c r="CC5397" i="7"/>
  <c r="CI5397" i="7" s="1"/>
  <c r="CM5397" i="7" s="1"/>
  <c r="CC5405" i="7"/>
  <c r="CI5405" i="7" s="1"/>
  <c r="CM5405" i="7" s="1"/>
  <c r="CH5406" i="7"/>
  <c r="CL5406" i="7" s="1"/>
  <c r="CC5413" i="7"/>
  <c r="CI5413" i="7" s="1"/>
  <c r="CM5413" i="7" s="1"/>
  <c r="CC5421" i="7"/>
  <c r="CI5421" i="7" s="1"/>
  <c r="CM5421" i="7" s="1"/>
  <c r="CH5422" i="7"/>
  <c r="CL5422" i="7" s="1"/>
  <c r="CO5422" i="7" s="1"/>
  <c r="CC5429" i="7"/>
  <c r="CI5429" i="7" s="1"/>
  <c r="CM5429" i="7" s="1"/>
  <c r="CH5430" i="7"/>
  <c r="CL5430" i="7" s="1"/>
  <c r="CC5437" i="7"/>
  <c r="CI5437" i="7" s="1"/>
  <c r="CM5437" i="7" s="1"/>
  <c r="CH5438" i="7"/>
  <c r="CL5438" i="7" s="1"/>
  <c r="CC5445" i="7"/>
  <c r="CI5445" i="7" s="1"/>
  <c r="CM5445" i="7" s="1"/>
  <c r="CH5446" i="7"/>
  <c r="CL5446" i="7" s="1"/>
  <c r="CC5453" i="7"/>
  <c r="CI5453" i="7" s="1"/>
  <c r="CM5453" i="7" s="1"/>
  <c r="CH5454" i="7"/>
  <c r="CL5454" i="7" s="1"/>
  <c r="CC5461" i="7"/>
  <c r="CI5461" i="7" s="1"/>
  <c r="CM5461" i="7" s="1"/>
  <c r="CH5462" i="7"/>
  <c r="CL5462" i="7" s="1"/>
  <c r="CO5462" i="7" s="1"/>
  <c r="CC5469" i="7"/>
  <c r="CI5469" i="7" s="1"/>
  <c r="CM5469" i="7" s="1"/>
  <c r="CH5470" i="7"/>
  <c r="CL5470" i="7" s="1"/>
  <c r="CC5477" i="7"/>
  <c r="CI5477" i="7" s="1"/>
  <c r="CM5477" i="7" s="1"/>
  <c r="CH5478" i="7"/>
  <c r="CL5478" i="7" s="1"/>
  <c r="CO5478" i="7" s="1"/>
  <c r="CC5485" i="7"/>
  <c r="CI5485" i="7" s="1"/>
  <c r="CM5485" i="7" s="1"/>
  <c r="CH5486" i="7"/>
  <c r="CL5486" i="7" s="1"/>
  <c r="CO5486" i="7" s="1"/>
  <c r="CC5493" i="7"/>
  <c r="CI5493" i="7" s="1"/>
  <c r="CM5493" i="7" s="1"/>
  <c r="CH5494" i="7"/>
  <c r="CL5494" i="7" s="1"/>
  <c r="CC5501" i="7"/>
  <c r="CI5501" i="7" s="1"/>
  <c r="CM5501" i="7" s="1"/>
  <c r="CH5502" i="7"/>
  <c r="CL5502" i="7" s="1"/>
  <c r="CC5509" i="7"/>
  <c r="CI5509" i="7" s="1"/>
  <c r="CM5509" i="7" s="1"/>
  <c r="CH5510" i="7"/>
  <c r="CL5510" i="7" s="1"/>
  <c r="CC5517" i="7"/>
  <c r="CI5517" i="7" s="1"/>
  <c r="CM5517" i="7" s="1"/>
  <c r="CH5518" i="7"/>
  <c r="CL5518" i="7" s="1"/>
  <c r="CC5525" i="7"/>
  <c r="CI5525" i="7" s="1"/>
  <c r="CM5525" i="7" s="1"/>
  <c r="CH5526" i="7"/>
  <c r="CL5526" i="7" s="1"/>
  <c r="CO5526" i="7" s="1"/>
  <c r="CC5533" i="7"/>
  <c r="CI5533" i="7" s="1"/>
  <c r="CM5533" i="7" s="1"/>
  <c r="CC5541" i="7"/>
  <c r="CI5541" i="7" s="1"/>
  <c r="CM5541" i="7" s="1"/>
  <c r="CH5542" i="7"/>
  <c r="CL5542" i="7" s="1"/>
  <c r="CO5542" i="7" s="1"/>
  <c r="CC5549" i="7"/>
  <c r="CI5549" i="7" s="1"/>
  <c r="CM5549" i="7" s="1"/>
  <c r="CH5550" i="7"/>
  <c r="CL5550" i="7" s="1"/>
  <c r="CO5550" i="7" s="1"/>
  <c r="CC5557" i="7"/>
  <c r="CI5557" i="7" s="1"/>
  <c r="CM5557" i="7" s="1"/>
  <c r="CC5565" i="7"/>
  <c r="CI5565" i="7" s="1"/>
  <c r="CM5565" i="7" s="1"/>
  <c r="CH5566" i="7"/>
  <c r="CL5566" i="7" s="1"/>
  <c r="CC5573" i="7"/>
  <c r="CI5573" i="7" s="1"/>
  <c r="CM5573" i="7" s="1"/>
  <c r="CH5574" i="7"/>
  <c r="CL5574" i="7" s="1"/>
  <c r="CO5574" i="7" s="1"/>
  <c r="CC5581" i="7"/>
  <c r="CI5581" i="7" s="1"/>
  <c r="CM5581" i="7" s="1"/>
  <c r="CH5582" i="7"/>
  <c r="CL5582" i="7" s="1"/>
  <c r="CO5582" i="7" s="1"/>
  <c r="CC5589" i="7"/>
  <c r="CI5589" i="7" s="1"/>
  <c r="CM5589" i="7" s="1"/>
  <c r="CH5590" i="7"/>
  <c r="CL5590" i="7" s="1"/>
  <c r="CC5597" i="7"/>
  <c r="CI5597" i="7" s="1"/>
  <c r="CM5597" i="7" s="1"/>
  <c r="CH5598" i="7"/>
  <c r="CL5598" i="7" s="1"/>
  <c r="CC5605" i="7"/>
  <c r="CI5605" i="7" s="1"/>
  <c r="CM5605" i="7" s="1"/>
  <c r="CH5606" i="7"/>
  <c r="CL5606" i="7" s="1"/>
  <c r="CO5606" i="7" s="1"/>
  <c r="CC5615" i="7"/>
  <c r="CI5615" i="7" s="1"/>
  <c r="CM5615" i="7" s="1"/>
  <c r="CC5618" i="7"/>
  <c r="CI5618" i="7" s="1"/>
  <c r="CM5618" i="7" s="1"/>
  <c r="CC5627" i="7"/>
  <c r="CI5627" i="7" s="1"/>
  <c r="CM5627" i="7" s="1"/>
  <c r="CO5627" i="7" s="1"/>
  <c r="CC5632" i="7"/>
  <c r="CI5632" i="7" s="1"/>
  <c r="CM5632" i="7" s="1"/>
  <c r="CC5653" i="7"/>
  <c r="CI5653" i="7" s="1"/>
  <c r="CM5653" i="7" s="1"/>
  <c r="CO5653" i="7" s="1"/>
  <c r="CC5663" i="7"/>
  <c r="CI5663" i="7" s="1"/>
  <c r="CM5663" i="7" s="1"/>
  <c r="CC5757" i="7"/>
  <c r="CI5757" i="7" s="1"/>
  <c r="CM5757" i="7" s="1"/>
  <c r="CO5757" i="7" s="1"/>
  <c r="CD5766" i="7"/>
  <c r="CE5766" i="7" s="1"/>
  <c r="CH5766" i="7" s="1"/>
  <c r="CL5766" i="7" s="1"/>
  <c r="CC5766" i="7"/>
  <c r="CI5766" i="7" s="1"/>
  <c r="CM5766" i="7" s="1"/>
  <c r="CC5775" i="7"/>
  <c r="CI5775" i="7" s="1"/>
  <c r="CM5775" i="7" s="1"/>
  <c r="CC5778" i="7"/>
  <c r="CI5778" i="7" s="1"/>
  <c r="CM5778" i="7" s="1"/>
  <c r="CC5813" i="7"/>
  <c r="CI5813" i="7" s="1"/>
  <c r="CM5813" i="7" s="1"/>
  <c r="CD5822" i="7"/>
  <c r="CE5822" i="7" s="1"/>
  <c r="CH5822" i="7" s="1"/>
  <c r="CL5822" i="7" s="1"/>
  <c r="CC5822" i="7"/>
  <c r="CI5822" i="7" s="1"/>
  <c r="CM5822" i="7" s="1"/>
  <c r="CC5831" i="7"/>
  <c r="CI5831" i="7" s="1"/>
  <c r="CM5831" i="7" s="1"/>
  <c r="CC5834" i="7"/>
  <c r="CI5834" i="7" s="1"/>
  <c r="CM5834" i="7" s="1"/>
  <c r="CC5851" i="7"/>
  <c r="CI5851" i="7" s="1"/>
  <c r="CM5851" i="7" s="1"/>
  <c r="CO5851" i="7" s="1"/>
  <c r="CC6216" i="7"/>
  <c r="CI6216" i="7" s="1"/>
  <c r="CM6216" i="7" s="1"/>
  <c r="CO6216" i="7" s="1"/>
  <c r="CC6224" i="7"/>
  <c r="CI6224" i="7" s="1"/>
  <c r="CM6224" i="7" s="1"/>
  <c r="CC6232" i="7"/>
  <c r="CI6232" i="7" s="1"/>
  <c r="CM6232" i="7" s="1"/>
  <c r="CC6240" i="7"/>
  <c r="CI6240" i="7" s="1"/>
  <c r="CM6240" i="7" s="1"/>
  <c r="CO6240" i="7" s="1"/>
  <c r="CC6248" i="7"/>
  <c r="CI6248" i="7" s="1"/>
  <c r="CM6248" i="7" s="1"/>
  <c r="CO6248" i="7" s="1"/>
  <c r="CC6256" i="7"/>
  <c r="CI6256" i="7" s="1"/>
  <c r="CM6256" i="7" s="1"/>
  <c r="CC6264" i="7"/>
  <c r="CI6264" i="7" s="1"/>
  <c r="CM6264" i="7" s="1"/>
  <c r="CC6272" i="7"/>
  <c r="CI6272" i="7" s="1"/>
  <c r="CM6272" i="7" s="1"/>
  <c r="CO6272" i="7" s="1"/>
  <c r="CC6280" i="7"/>
  <c r="CI6280" i="7" s="1"/>
  <c r="CM6280" i="7" s="1"/>
  <c r="CO6280" i="7" s="1"/>
  <c r="CC6288" i="7"/>
  <c r="CI6288" i="7" s="1"/>
  <c r="CM6288" i="7" s="1"/>
  <c r="CC6296" i="7"/>
  <c r="CI6296" i="7" s="1"/>
  <c r="CM6296" i="7" s="1"/>
  <c r="CC6304" i="7"/>
  <c r="CI6304" i="7" s="1"/>
  <c r="CM6304" i="7" s="1"/>
  <c r="CO6304" i="7" s="1"/>
  <c r="CC6312" i="7"/>
  <c r="CI6312" i="7" s="1"/>
  <c r="CM6312" i="7" s="1"/>
  <c r="CO6312" i="7" s="1"/>
  <c r="CC6320" i="7"/>
  <c r="CI6320" i="7" s="1"/>
  <c r="CM6320" i="7" s="1"/>
  <c r="CC6328" i="7"/>
  <c r="CI6328" i="7" s="1"/>
  <c r="CM6328" i="7" s="1"/>
  <c r="CC6336" i="7"/>
  <c r="CI6336" i="7" s="1"/>
  <c r="CM6336" i="7" s="1"/>
  <c r="CO6336" i="7" s="1"/>
  <c r="CC6344" i="7"/>
  <c r="CI6344" i="7" s="1"/>
  <c r="CM6344" i="7" s="1"/>
  <c r="CC6352" i="7"/>
  <c r="CI6352" i="7" s="1"/>
  <c r="CM6352" i="7" s="1"/>
  <c r="CC6360" i="7"/>
  <c r="CI6360" i="7" s="1"/>
  <c r="CM6360" i="7" s="1"/>
  <c r="CO6360" i="7" s="1"/>
  <c r="CC6368" i="7"/>
  <c r="CI6368" i="7" s="1"/>
  <c r="CM6368" i="7" s="1"/>
  <c r="CH6376" i="7"/>
  <c r="CL6376" i="7" s="1"/>
  <c r="CC6386" i="7"/>
  <c r="CI6386" i="7" s="1"/>
  <c r="CM6386" i="7" s="1"/>
  <c r="CC6400" i="7"/>
  <c r="CI6400" i="7" s="1"/>
  <c r="CM6400" i="7" s="1"/>
  <c r="CO6400" i="7" s="1"/>
  <c r="CC6407" i="7"/>
  <c r="CI6407" i="7" s="1"/>
  <c r="CM6407" i="7" s="1"/>
  <c r="CH6408" i="7"/>
  <c r="CL6408" i="7" s="1"/>
  <c r="CC6418" i="7"/>
  <c r="CI6418" i="7" s="1"/>
  <c r="CM6418" i="7" s="1"/>
  <c r="CO6418" i="7" s="1"/>
  <c r="CC6432" i="7"/>
  <c r="CI6432" i="7" s="1"/>
  <c r="CM6432" i="7" s="1"/>
  <c r="CO6432" i="7" s="1"/>
  <c r="CC6439" i="7"/>
  <c r="CI6439" i="7" s="1"/>
  <c r="CM6439" i="7" s="1"/>
  <c r="CH6440" i="7"/>
  <c r="CL6440" i="7" s="1"/>
  <c r="CC6450" i="7"/>
  <c r="CI6450" i="7" s="1"/>
  <c r="CM6450" i="7" s="1"/>
  <c r="CO6450" i="7" s="1"/>
  <c r="CC6456" i="7"/>
  <c r="CI6456" i="7" s="1"/>
  <c r="CM6456" i="7" s="1"/>
  <c r="CD6467" i="7"/>
  <c r="CE6467" i="7" s="1"/>
  <c r="CH6467" i="7" s="1"/>
  <c r="CL6467" i="7" s="1"/>
  <c r="CC6467" i="7"/>
  <c r="CI6467" i="7" s="1"/>
  <c r="CM6467" i="7" s="1"/>
  <c r="CH6473" i="7"/>
  <c r="CL6473" i="7" s="1"/>
  <c r="CD6477" i="7"/>
  <c r="CE6477" i="7" s="1"/>
  <c r="CH6477" i="7" s="1"/>
  <c r="CL6477" i="7" s="1"/>
  <c r="CD6487" i="7"/>
  <c r="CE6487" i="7" s="1"/>
  <c r="CH6487" i="7" s="1"/>
  <c r="CL6487" i="7" s="1"/>
  <c r="CD6499" i="7"/>
  <c r="CE6499" i="7" s="1"/>
  <c r="CH6499" i="7" s="1"/>
  <c r="CL6499" i="7" s="1"/>
  <c r="CC6499" i="7"/>
  <c r="CI6499" i="7" s="1"/>
  <c r="CM6499" i="7" s="1"/>
  <c r="CH6505" i="7"/>
  <c r="CL6505" i="7" s="1"/>
  <c r="CD6509" i="7"/>
  <c r="CE6509" i="7" s="1"/>
  <c r="CH6509" i="7" s="1"/>
  <c r="CL6509" i="7" s="1"/>
  <c r="CD6519" i="7"/>
  <c r="CE6519" i="7" s="1"/>
  <c r="CH6519" i="7" s="1"/>
  <c r="CL6519" i="7" s="1"/>
  <c r="CD6531" i="7"/>
  <c r="CE6531" i="7" s="1"/>
  <c r="CH6531" i="7" s="1"/>
  <c r="CL6531" i="7" s="1"/>
  <c r="CC6531" i="7"/>
  <c r="CI6531" i="7" s="1"/>
  <c r="CM6531" i="7" s="1"/>
  <c r="CH6537" i="7"/>
  <c r="CL6537" i="7" s="1"/>
  <c r="CD6541" i="7"/>
  <c r="CE6541" i="7" s="1"/>
  <c r="CH6541" i="7" s="1"/>
  <c r="CL6541" i="7" s="1"/>
  <c r="CO6541" i="7" s="1"/>
  <c r="CD6551" i="7"/>
  <c r="CE6551" i="7" s="1"/>
  <c r="CH6551" i="7" s="1"/>
  <c r="CL6551" i="7" s="1"/>
  <c r="CD6563" i="7"/>
  <c r="CE6563" i="7" s="1"/>
  <c r="CH6563" i="7" s="1"/>
  <c r="CL6563" i="7" s="1"/>
  <c r="CC6563" i="7"/>
  <c r="CI6563" i="7" s="1"/>
  <c r="CM6563" i="7" s="1"/>
  <c r="CH6569" i="7"/>
  <c r="CL6569" i="7" s="1"/>
  <c r="CD6573" i="7"/>
  <c r="CE6573" i="7" s="1"/>
  <c r="CH6573" i="7" s="1"/>
  <c r="CL6573" i="7" s="1"/>
  <c r="CO6573" i="7" s="1"/>
  <c r="CD6583" i="7"/>
  <c r="CE6583" i="7" s="1"/>
  <c r="CH6583" i="7" s="1"/>
  <c r="CL6583" i="7" s="1"/>
  <c r="CO6583" i="7" s="1"/>
  <c r="CI6593" i="7"/>
  <c r="CM6593" i="7" s="1"/>
  <c r="CI6596" i="7"/>
  <c r="CM6596" i="7" s="1"/>
  <c r="CI6598" i="7"/>
  <c r="CM6598" i="7" s="1"/>
  <c r="CH6598" i="7"/>
  <c r="CL6598" i="7" s="1"/>
  <c r="CO6602" i="7"/>
  <c r="CD6607" i="7"/>
  <c r="CE6607" i="7" s="1"/>
  <c r="CH6607" i="7" s="1"/>
  <c r="CL6607" i="7" s="1"/>
  <c r="CH6616" i="7"/>
  <c r="CL6616" i="7" s="1"/>
  <c r="CO6616" i="7" s="1"/>
  <c r="CD6629" i="7"/>
  <c r="CE6629" i="7" s="1"/>
  <c r="CH6629" i="7" s="1"/>
  <c r="CL6629" i="7" s="1"/>
  <c r="CC6629" i="7"/>
  <c r="CI6629" i="7" s="1"/>
  <c r="CM6629" i="7" s="1"/>
  <c r="CI6639" i="7"/>
  <c r="CM6639" i="7" s="1"/>
  <c r="CI6657" i="7"/>
  <c r="CM6657" i="7" s="1"/>
  <c r="CH6657" i="7"/>
  <c r="CL6657" i="7" s="1"/>
  <c r="CI6660" i="7"/>
  <c r="CM6660" i="7" s="1"/>
  <c r="CI6662" i="7"/>
  <c r="CM6662" i="7" s="1"/>
  <c r="CH6662" i="7"/>
  <c r="CL6662" i="7" s="1"/>
  <c r="CD6671" i="7"/>
  <c r="CE6671" i="7" s="1"/>
  <c r="CH6671" i="7" s="1"/>
  <c r="CL6671" i="7" s="1"/>
  <c r="CD6693" i="7"/>
  <c r="CE6693" i="7" s="1"/>
  <c r="CH6693" i="7" s="1"/>
  <c r="CL6693" i="7" s="1"/>
  <c r="CC6693" i="7"/>
  <c r="CI6693" i="7" s="1"/>
  <c r="CM6693" i="7" s="1"/>
  <c r="CH6703" i="7"/>
  <c r="CL6703" i="7" s="1"/>
  <c r="CI6703" i="7"/>
  <c r="CM6703" i="7" s="1"/>
  <c r="CI6721" i="7"/>
  <c r="CM6721" i="7" s="1"/>
  <c r="CH6721" i="7"/>
  <c r="CL6721" i="7" s="1"/>
  <c r="CI6724" i="7"/>
  <c r="CM6724" i="7" s="1"/>
  <c r="CI6726" i="7"/>
  <c r="CM6726" i="7" s="1"/>
  <c r="CH6726" i="7"/>
  <c r="CL6726" i="7" s="1"/>
  <c r="CD6735" i="7"/>
  <c r="CE6735" i="7" s="1"/>
  <c r="CH6735" i="7" s="1"/>
  <c r="CL6735" i="7" s="1"/>
  <c r="CH6744" i="7"/>
  <c r="CL6744" i="7" s="1"/>
  <c r="CD6757" i="7"/>
  <c r="CE6757" i="7" s="1"/>
  <c r="CH6757" i="7" s="1"/>
  <c r="CL6757" i="7" s="1"/>
  <c r="CC6757" i="7"/>
  <c r="CI6757" i="7" s="1"/>
  <c r="CM6757" i="7" s="1"/>
  <c r="CI6785" i="7"/>
  <c r="CM6785" i="7" s="1"/>
  <c r="CH6785" i="7"/>
  <c r="CL6785" i="7" s="1"/>
  <c r="CI6788" i="7"/>
  <c r="CM6788" i="7" s="1"/>
  <c r="CI6790" i="7"/>
  <c r="CM6790" i="7" s="1"/>
  <c r="CD6799" i="7"/>
  <c r="CE6799" i="7" s="1"/>
  <c r="CH6799" i="7" s="1"/>
  <c r="CL6799" i="7" s="1"/>
  <c r="CH6808" i="7"/>
  <c r="CL6808" i="7" s="1"/>
  <c r="CO6808" i="7" s="1"/>
  <c r="CD6821" i="7"/>
  <c r="CE6821" i="7" s="1"/>
  <c r="CH6821" i="7" s="1"/>
  <c r="CL6821" i="7" s="1"/>
  <c r="CC6821" i="7"/>
  <c r="CI6821" i="7" s="1"/>
  <c r="CM6821" i="7" s="1"/>
  <c r="CH6831" i="7"/>
  <c r="CL6831" i="7" s="1"/>
  <c r="CI6849" i="7"/>
  <c r="CM6849" i="7" s="1"/>
  <c r="CH6849" i="7"/>
  <c r="CL6849" i="7" s="1"/>
  <c r="CI6852" i="7"/>
  <c r="CM6852" i="7" s="1"/>
  <c r="CI6854" i="7"/>
  <c r="CM6854" i="7" s="1"/>
  <c r="CH6854" i="7"/>
  <c r="CL6854" i="7" s="1"/>
  <c r="CD6863" i="7"/>
  <c r="CE6863" i="7" s="1"/>
  <c r="CH6863" i="7" s="1"/>
  <c r="CL6863" i="7" s="1"/>
  <c r="CH6872" i="7"/>
  <c r="CL6872" i="7" s="1"/>
  <c r="CD6885" i="7"/>
  <c r="CE6885" i="7" s="1"/>
  <c r="CH6885" i="7" s="1"/>
  <c r="CL6885" i="7" s="1"/>
  <c r="CC6885" i="7"/>
  <c r="CI6885" i="7" s="1"/>
  <c r="CM6885" i="7" s="1"/>
  <c r="CH6895" i="7"/>
  <c r="CL6895" i="7" s="1"/>
  <c r="CI6895" i="7"/>
  <c r="CM6895" i="7" s="1"/>
  <c r="CI6913" i="7"/>
  <c r="CM6913" i="7" s="1"/>
  <c r="CI6916" i="7"/>
  <c r="CM6916" i="7" s="1"/>
  <c r="CI6918" i="7"/>
  <c r="CM6918" i="7" s="1"/>
  <c r="CH6918" i="7"/>
  <c r="CL6918" i="7" s="1"/>
  <c r="CO6922" i="7"/>
  <c r="CD6927" i="7"/>
  <c r="CE6927" i="7" s="1"/>
  <c r="CH6927" i="7" s="1"/>
  <c r="CL6927" i="7" s="1"/>
  <c r="CH6936" i="7"/>
  <c r="CL6936" i="7" s="1"/>
  <c r="CD6949" i="7"/>
  <c r="CE6949" i="7" s="1"/>
  <c r="CH6949" i="7" s="1"/>
  <c r="CL6949" i="7" s="1"/>
  <c r="CC6949" i="7"/>
  <c r="CI6949" i="7" s="1"/>
  <c r="CM6949" i="7" s="1"/>
  <c r="CH6959" i="7"/>
  <c r="CL6959" i="7" s="1"/>
  <c r="CI6959" i="7"/>
  <c r="CM6959" i="7" s="1"/>
  <c r="CI6977" i="7"/>
  <c r="CM6977" i="7" s="1"/>
  <c r="CI6980" i="7"/>
  <c r="CM6980" i="7" s="1"/>
  <c r="CI6982" i="7"/>
  <c r="CM6982" i="7" s="1"/>
  <c r="CH6982" i="7"/>
  <c r="CL6982" i="7" s="1"/>
  <c r="CO6986" i="7"/>
  <c r="CD6991" i="7"/>
  <c r="CE6991" i="7" s="1"/>
  <c r="CH6991" i="7" s="1"/>
  <c r="CL6991" i="7" s="1"/>
  <c r="CD7013" i="7"/>
  <c r="CE7013" i="7" s="1"/>
  <c r="CH7013" i="7" s="1"/>
  <c r="CL7013" i="7" s="1"/>
  <c r="CC7013" i="7"/>
  <c r="CI7013" i="7" s="1"/>
  <c r="CM7013" i="7" s="1"/>
  <c r="CH7023" i="7"/>
  <c r="CL7023" i="7" s="1"/>
  <c r="CI7023" i="7"/>
  <c r="CM7023" i="7" s="1"/>
  <c r="CI7089" i="7"/>
  <c r="CM7089" i="7" s="1"/>
  <c r="CH7089" i="7"/>
  <c r="CL7089" i="7" s="1"/>
  <c r="CH7091" i="7"/>
  <c r="CL7091" i="7" s="1"/>
  <c r="CH7105" i="7"/>
  <c r="CL7105" i="7" s="1"/>
  <c r="CI7129" i="7"/>
  <c r="CM7129" i="7" s="1"/>
  <c r="CH7129" i="7"/>
  <c r="CL7129" i="7" s="1"/>
  <c r="CI7132" i="7"/>
  <c r="CM7132" i="7" s="1"/>
  <c r="CH7132" i="7"/>
  <c r="CL7132" i="7" s="1"/>
  <c r="CD7135" i="7"/>
  <c r="CE7135" i="7" s="1"/>
  <c r="CH7135" i="7" s="1"/>
  <c r="CL7135" i="7" s="1"/>
  <c r="CD7166" i="7"/>
  <c r="CE7166" i="7" s="1"/>
  <c r="CH7166" i="7" s="1"/>
  <c r="CL7166" i="7" s="1"/>
  <c r="CC7166" i="7"/>
  <c r="CI7166" i="7" s="1"/>
  <c r="CM7166" i="7" s="1"/>
  <c r="CI7175" i="7"/>
  <c r="CM7175" i="7" s="1"/>
  <c r="CH7175" i="7"/>
  <c r="CL7175" i="7" s="1"/>
  <c r="CH7187" i="7"/>
  <c r="CL7187" i="7" s="1"/>
  <c r="CH7201" i="7"/>
  <c r="CL7201" i="7" s="1"/>
  <c r="CI7215" i="7"/>
  <c r="CM7215" i="7" s="1"/>
  <c r="CH7215" i="7"/>
  <c r="CL7215" i="7" s="1"/>
  <c r="CH7225" i="7"/>
  <c r="CL7225" i="7" s="1"/>
  <c r="CI7228" i="7"/>
  <c r="CM7228" i="7" s="1"/>
  <c r="CO7228" i="7" s="1"/>
  <c r="CI7232" i="7"/>
  <c r="CM7232" i="7" s="1"/>
  <c r="CH7232" i="7"/>
  <c r="CL7232" i="7" s="1"/>
  <c r="CI7257" i="7"/>
  <c r="CM7257" i="7" s="1"/>
  <c r="CO7257" i="7" s="1"/>
  <c r="CH7287" i="7"/>
  <c r="CL7287" i="7" s="1"/>
  <c r="CI7335" i="7"/>
  <c r="CM7335" i="7" s="1"/>
  <c r="CH7335" i="7"/>
  <c r="CL7335" i="7" s="1"/>
  <c r="CH7347" i="7"/>
  <c r="CL7347" i="7" s="1"/>
  <c r="CO7347" i="7" s="1"/>
  <c r="CI7375" i="7"/>
  <c r="CM7375" i="7" s="1"/>
  <c r="CH7386" i="7"/>
  <c r="CL7386" i="7" s="1"/>
  <c r="CI7386" i="7"/>
  <c r="CM7386" i="7" s="1"/>
  <c r="CD7392" i="7"/>
  <c r="CE7392" i="7" s="1"/>
  <c r="CH7392" i="7" s="1"/>
  <c r="CL7392" i="7" s="1"/>
  <c r="CC7392" i="7"/>
  <c r="CI7392" i="7" s="1"/>
  <c r="CM7392" i="7" s="1"/>
  <c r="CH7393" i="7"/>
  <c r="CL7393" i="7" s="1"/>
  <c r="CD7738" i="7"/>
  <c r="CE7738" i="7" s="1"/>
  <c r="CH7738" i="7" s="1"/>
  <c r="CL7738" i="7" s="1"/>
  <c r="CO7738" i="7" s="1"/>
  <c r="CI7742" i="7"/>
  <c r="CM7742" i="7" s="1"/>
  <c r="CH7742" i="7"/>
  <c r="CL7742" i="7" s="1"/>
  <c r="CD7743" i="7"/>
  <c r="CE7743" i="7" s="1"/>
  <c r="CH7743" i="7" s="1"/>
  <c r="CL7743" i="7" s="1"/>
  <c r="CC7743" i="7"/>
  <c r="CI7743" i="7" s="1"/>
  <c r="CM7743" i="7" s="1"/>
  <c r="CI7758" i="7"/>
  <c r="CM7758" i="7" s="1"/>
  <c r="CH7758" i="7"/>
  <c r="CL7758" i="7" s="1"/>
  <c r="CI7772" i="7"/>
  <c r="CM7772" i="7" s="1"/>
  <c r="CH7772" i="7"/>
  <c r="CL7772" i="7" s="1"/>
  <c r="CD7775" i="7"/>
  <c r="CE7775" i="7" s="1"/>
  <c r="CH7775" i="7" s="1"/>
  <c r="CL7775" i="7" s="1"/>
  <c r="CH7811" i="7"/>
  <c r="CL7811" i="7" s="1"/>
  <c r="CH7815" i="7"/>
  <c r="CL7815" i="7" s="1"/>
  <c r="CD7824" i="7"/>
  <c r="CE7824" i="7" s="1"/>
  <c r="CH7824" i="7" s="1"/>
  <c r="CL7824" i="7" s="1"/>
  <c r="CC7824" i="7"/>
  <c r="CI7824" i="7" s="1"/>
  <c r="CM7824" i="7" s="1"/>
  <c r="CH7839" i="7"/>
  <c r="CL7839" i="7" s="1"/>
  <c r="CI7839" i="7"/>
  <c r="CM7839" i="7" s="1"/>
  <c r="CH7890" i="7"/>
  <c r="CL7890" i="7" s="1"/>
  <c r="CI7890" i="7"/>
  <c r="CM7890" i="7" s="1"/>
  <c r="CH7899" i="7"/>
  <c r="CL7899" i="7" s="1"/>
  <c r="CH7919" i="7"/>
  <c r="CL7919" i="7" s="1"/>
  <c r="CD8018" i="7"/>
  <c r="CE8018" i="7" s="1"/>
  <c r="CH8018" i="7" s="1"/>
  <c r="CL8018" i="7" s="1"/>
  <c r="CC8018" i="7"/>
  <c r="CI8018" i="7" s="1"/>
  <c r="CM8018" i="7" s="1"/>
  <c r="CD8122" i="7"/>
  <c r="CE8122" i="7" s="1"/>
  <c r="CH8122" i="7" s="1"/>
  <c r="CL8122" i="7" s="1"/>
  <c r="CC8122" i="7"/>
  <c r="CI8122" i="7" s="1"/>
  <c r="CM8122" i="7" s="1"/>
  <c r="CH8147" i="7"/>
  <c r="CL8147" i="7" s="1"/>
  <c r="CH8159" i="7"/>
  <c r="CL8159" i="7" s="1"/>
  <c r="CO8159" i="7" s="1"/>
  <c r="CI8159" i="7"/>
  <c r="CM8159" i="7" s="1"/>
  <c r="CH8207" i="7"/>
  <c r="CL8207" i="7" s="1"/>
  <c r="CH8267" i="7"/>
  <c r="CL8267" i="7" s="1"/>
  <c r="CH8291" i="7"/>
  <c r="CL8291" i="7" s="1"/>
  <c r="CH8315" i="7"/>
  <c r="CL8315" i="7" s="1"/>
  <c r="CH8336" i="7"/>
  <c r="CL8336" i="7" s="1"/>
  <c r="CH8387" i="7"/>
  <c r="CL8387" i="7" s="1"/>
  <c r="CD8402" i="7"/>
  <c r="CE8402" i="7" s="1"/>
  <c r="CH8402" i="7" s="1"/>
  <c r="CL8402" i="7" s="1"/>
  <c r="CO8402" i="7" s="1"/>
  <c r="CC8402" i="7"/>
  <c r="CI8402" i="7" s="1"/>
  <c r="CM8402" i="7" s="1"/>
  <c r="CH8467" i="7"/>
  <c r="CL8467" i="7" s="1"/>
  <c r="CH8480" i="7"/>
  <c r="CL8480" i="7" s="1"/>
  <c r="CD8511" i="7"/>
  <c r="CE8511" i="7" s="1"/>
  <c r="CH8511" i="7" s="1"/>
  <c r="CL8511" i="7" s="1"/>
  <c r="CC8511" i="7"/>
  <c r="CI8511" i="7" s="1"/>
  <c r="CM8511" i="7" s="1"/>
  <c r="CH8515" i="7"/>
  <c r="CL8515" i="7" s="1"/>
  <c r="CH8560" i="7"/>
  <c r="CL8560" i="7" s="1"/>
  <c r="CH8595" i="7"/>
  <c r="CL8595" i="7" s="1"/>
  <c r="CH8709" i="7"/>
  <c r="CL8709" i="7" s="1"/>
  <c r="CH8733" i="7"/>
  <c r="CL8733" i="7" s="1"/>
  <c r="CH8860" i="7"/>
  <c r="CL8860" i="7" s="1"/>
  <c r="CD9282" i="7"/>
  <c r="CE9282" i="7" s="1"/>
  <c r="CH9282" i="7" s="1"/>
  <c r="CL9282" i="7" s="1"/>
  <c r="CC9282" i="7"/>
  <c r="CI9282" i="7" s="1"/>
  <c r="CM9282" i="7" s="1"/>
  <c r="CH9335" i="7"/>
  <c r="CL9335" i="7" s="1"/>
  <c r="CH9457" i="7"/>
  <c r="CL9457" i="7" s="1"/>
  <c r="CI9581" i="7"/>
  <c r="CM9581" i="7" s="1"/>
  <c r="CI9751" i="7"/>
  <c r="CM9751" i="7" s="1"/>
  <c r="CX5621" i="7"/>
  <c r="DA5621" i="7" s="1"/>
  <c r="DC5621" i="7" s="1"/>
  <c r="CD5654" i="7"/>
  <c r="CE5654" i="7" s="1"/>
  <c r="CH5654" i="7" s="1"/>
  <c r="CL5654" i="7" s="1"/>
  <c r="CC5654" i="7"/>
  <c r="CI5654" i="7" s="1"/>
  <c r="CM5654" i="7" s="1"/>
  <c r="CC5667" i="7"/>
  <c r="CI5667" i="7" s="1"/>
  <c r="CM5667" i="7" s="1"/>
  <c r="CO5667" i="7" s="1"/>
  <c r="CD5758" i="7"/>
  <c r="CE5758" i="7" s="1"/>
  <c r="CH5758" i="7" s="1"/>
  <c r="CL5758" i="7" s="1"/>
  <c r="CC5758" i="7"/>
  <c r="CI5758" i="7" s="1"/>
  <c r="CM5758" i="7" s="1"/>
  <c r="CH5762" i="7"/>
  <c r="CL5762" i="7" s="1"/>
  <c r="CO5762" i="7" s="1"/>
  <c r="CX5781" i="7"/>
  <c r="DA5781" i="7" s="1"/>
  <c r="DC5781" i="7" s="1"/>
  <c r="CC5787" i="7"/>
  <c r="CI5787" i="7" s="1"/>
  <c r="CM5787" i="7" s="1"/>
  <c r="CD5814" i="7"/>
  <c r="CE5814" i="7" s="1"/>
  <c r="CH5814" i="7" s="1"/>
  <c r="CL5814" i="7" s="1"/>
  <c r="CC5814" i="7"/>
  <c r="CI5814" i="7" s="1"/>
  <c r="CM5814" i="7" s="1"/>
  <c r="CH5818" i="7"/>
  <c r="CL5818" i="7" s="1"/>
  <c r="CO5818" i="7" s="1"/>
  <c r="CX5837" i="7"/>
  <c r="DA5837" i="7" s="1"/>
  <c r="DC5837" i="7" s="1"/>
  <c r="CC5843" i="7"/>
  <c r="CI5843" i="7" s="1"/>
  <c r="CM5843" i="7" s="1"/>
  <c r="CH5849" i="7"/>
  <c r="CL5849" i="7" s="1"/>
  <c r="CC6200" i="7"/>
  <c r="CI6200" i="7" s="1"/>
  <c r="CM6200" i="7" s="1"/>
  <c r="CX6202" i="7"/>
  <c r="DA6202" i="7" s="1"/>
  <c r="DC6202" i="7" s="1"/>
  <c r="CC6208" i="7"/>
  <c r="CI6208" i="7" s="1"/>
  <c r="CM6208" i="7" s="1"/>
  <c r="CH6214" i="7"/>
  <c r="CL6214" i="7" s="1"/>
  <c r="CH6222" i="7"/>
  <c r="CL6222" i="7" s="1"/>
  <c r="CH6230" i="7"/>
  <c r="CL6230" i="7" s="1"/>
  <c r="CH6238" i="7"/>
  <c r="CL6238" i="7" s="1"/>
  <c r="CH6246" i="7"/>
  <c r="CL6246" i="7" s="1"/>
  <c r="CH6254" i="7"/>
  <c r="CL6254" i="7" s="1"/>
  <c r="CH6262" i="7"/>
  <c r="CL6262" i="7" s="1"/>
  <c r="CH6270" i="7"/>
  <c r="CL6270" i="7" s="1"/>
  <c r="CH6278" i="7"/>
  <c r="CL6278" i="7" s="1"/>
  <c r="CH6286" i="7"/>
  <c r="CL6286" i="7" s="1"/>
  <c r="CH6302" i="7"/>
  <c r="CL6302" i="7" s="1"/>
  <c r="CH6310" i="7"/>
  <c r="CL6310" i="7" s="1"/>
  <c r="CH6318" i="7"/>
  <c r="CL6318" i="7" s="1"/>
  <c r="CH6326" i="7"/>
  <c r="CL6326" i="7" s="1"/>
  <c r="CX6394" i="7"/>
  <c r="DA6394" i="7" s="1"/>
  <c r="DC6394" i="7" s="1"/>
  <c r="CD6403" i="7"/>
  <c r="CE6403" i="7" s="1"/>
  <c r="CH6403" i="7" s="1"/>
  <c r="CL6403" i="7" s="1"/>
  <c r="CC6403" i="7"/>
  <c r="CI6403" i="7" s="1"/>
  <c r="CM6403" i="7" s="1"/>
  <c r="CH6407" i="7"/>
  <c r="CL6407" i="7" s="1"/>
  <c r="CX6426" i="7"/>
  <c r="DA6426" i="7" s="1"/>
  <c r="DC6426" i="7" s="1"/>
  <c r="CD6435" i="7"/>
  <c r="CE6435" i="7" s="1"/>
  <c r="CH6435" i="7" s="1"/>
  <c r="CL6435" i="7" s="1"/>
  <c r="CC6435" i="7"/>
  <c r="CI6435" i="7" s="1"/>
  <c r="CM6435" i="7" s="1"/>
  <c r="CH6439" i="7"/>
  <c r="CL6439" i="7" s="1"/>
  <c r="CH6456" i="7"/>
  <c r="CL6456" i="7" s="1"/>
  <c r="CI6463" i="7"/>
  <c r="CM6463" i="7" s="1"/>
  <c r="CH6470" i="7"/>
  <c r="CL6470" i="7" s="1"/>
  <c r="CO6470" i="7" s="1"/>
  <c r="CI6478" i="7"/>
  <c r="CM6478" i="7" s="1"/>
  <c r="CH6480" i="7"/>
  <c r="CL6480" i="7" s="1"/>
  <c r="CI6480" i="7"/>
  <c r="CM6480" i="7" s="1"/>
  <c r="CH6492" i="7"/>
  <c r="CL6492" i="7" s="1"/>
  <c r="CI6495" i="7"/>
  <c r="CM6495" i="7" s="1"/>
  <c r="CI6497" i="7"/>
  <c r="CM6497" i="7" s="1"/>
  <c r="CO6497" i="7" s="1"/>
  <c r="CH6502" i="7"/>
  <c r="CL6502" i="7" s="1"/>
  <c r="CI6510" i="7"/>
  <c r="CM6510" i="7" s="1"/>
  <c r="CH6512" i="7"/>
  <c r="CL6512" i="7" s="1"/>
  <c r="CI6512" i="7"/>
  <c r="CM6512" i="7" s="1"/>
  <c r="CO6522" i="7"/>
  <c r="CI6524" i="7"/>
  <c r="CM6524" i="7" s="1"/>
  <c r="CH6524" i="7"/>
  <c r="CL6524" i="7" s="1"/>
  <c r="CI6527" i="7"/>
  <c r="CM6527" i="7" s="1"/>
  <c r="CI6529" i="7"/>
  <c r="CM6529" i="7" s="1"/>
  <c r="CH6534" i="7"/>
  <c r="CL6534" i="7" s="1"/>
  <c r="CI6539" i="7"/>
  <c r="CM6539" i="7" s="1"/>
  <c r="CI6542" i="7"/>
  <c r="CM6542" i="7" s="1"/>
  <c r="CH6544" i="7"/>
  <c r="CL6544" i="7" s="1"/>
  <c r="CI6544" i="7"/>
  <c r="CM6544" i="7" s="1"/>
  <c r="CI6556" i="7"/>
  <c r="CM6556" i="7" s="1"/>
  <c r="CI6559" i="7"/>
  <c r="CM6559" i="7" s="1"/>
  <c r="CI6561" i="7"/>
  <c r="CM6561" i="7" s="1"/>
  <c r="CH6566" i="7"/>
  <c r="CL6566" i="7" s="1"/>
  <c r="CO6566" i="7" s="1"/>
  <c r="CI6574" i="7"/>
  <c r="CM6574" i="7" s="1"/>
  <c r="CI6576" i="7"/>
  <c r="CM6576" i="7" s="1"/>
  <c r="CX6578" i="7"/>
  <c r="DA6578" i="7" s="1"/>
  <c r="DC6578" i="7" s="1"/>
  <c r="CD6587" i="7"/>
  <c r="CE6587" i="7" s="1"/>
  <c r="CH6587" i="7" s="1"/>
  <c r="CL6587" i="7" s="1"/>
  <c r="CC6587" i="7"/>
  <c r="CI6587" i="7" s="1"/>
  <c r="CM6587" i="7" s="1"/>
  <c r="CH6593" i="7"/>
  <c r="CL6593" i="7" s="1"/>
  <c r="CI6617" i="7"/>
  <c r="CM6617" i="7" s="1"/>
  <c r="CH6617" i="7"/>
  <c r="CL6617" i="7" s="1"/>
  <c r="CI6620" i="7"/>
  <c r="CM6620" i="7" s="1"/>
  <c r="CI6622" i="7"/>
  <c r="CM6622" i="7" s="1"/>
  <c r="CH6622" i="7"/>
  <c r="CL6622" i="7" s="1"/>
  <c r="CD6631" i="7"/>
  <c r="CE6631" i="7" s="1"/>
  <c r="CH6631" i="7" s="1"/>
  <c r="CL6631" i="7" s="1"/>
  <c r="CX6636" i="7"/>
  <c r="DA6636" i="7" s="1"/>
  <c r="DC6636" i="7" s="1"/>
  <c r="CH6640" i="7"/>
  <c r="CL6640" i="7" s="1"/>
  <c r="CD6653" i="7"/>
  <c r="CE6653" i="7" s="1"/>
  <c r="CH6653" i="7" s="1"/>
  <c r="CL6653" i="7" s="1"/>
  <c r="CC6653" i="7"/>
  <c r="CI6653" i="7" s="1"/>
  <c r="CM6653" i="7" s="1"/>
  <c r="CI6664" i="7"/>
  <c r="CM6664" i="7" s="1"/>
  <c r="CH6681" i="7"/>
  <c r="CL6681" i="7" s="1"/>
  <c r="CI6684" i="7"/>
  <c r="CM6684" i="7" s="1"/>
  <c r="CI6686" i="7"/>
  <c r="CM6686" i="7" s="1"/>
  <c r="CD6695" i="7"/>
  <c r="CE6695" i="7" s="1"/>
  <c r="CH6695" i="7" s="1"/>
  <c r="CL6695" i="7" s="1"/>
  <c r="CO6695" i="7" s="1"/>
  <c r="CX6700" i="7"/>
  <c r="DA6700" i="7" s="1"/>
  <c r="DC6700" i="7" s="1"/>
  <c r="CH6704" i="7"/>
  <c r="CL6704" i="7" s="1"/>
  <c r="CO6704" i="7" s="1"/>
  <c r="CD6717" i="7"/>
  <c r="CE6717" i="7" s="1"/>
  <c r="CH6717" i="7" s="1"/>
  <c r="CL6717" i="7" s="1"/>
  <c r="CC6717" i="7"/>
  <c r="CI6717" i="7" s="1"/>
  <c r="CM6717" i="7" s="1"/>
  <c r="CI6727" i="7"/>
  <c r="CM6727" i="7" s="1"/>
  <c r="CI6728" i="7"/>
  <c r="CM6728" i="7" s="1"/>
  <c r="CI6745" i="7"/>
  <c r="CM6745" i="7" s="1"/>
  <c r="CH6745" i="7"/>
  <c r="CL6745" i="7" s="1"/>
  <c r="CI6748" i="7"/>
  <c r="CM6748" i="7" s="1"/>
  <c r="CI6750" i="7"/>
  <c r="CM6750" i="7" s="1"/>
  <c r="CH6750" i="7"/>
  <c r="CL6750" i="7" s="1"/>
  <c r="CD6759" i="7"/>
  <c r="CE6759" i="7" s="1"/>
  <c r="CH6759" i="7" s="1"/>
  <c r="CL6759" i="7" s="1"/>
  <c r="CO6759" i="7" s="1"/>
  <c r="CX6764" i="7"/>
  <c r="DA6764" i="7" s="1"/>
  <c r="DC6764" i="7" s="1"/>
  <c r="CH6768" i="7"/>
  <c r="CL6768" i="7" s="1"/>
  <c r="CO6768" i="7" s="1"/>
  <c r="CD6781" i="7"/>
  <c r="CE6781" i="7" s="1"/>
  <c r="CH6781" i="7" s="1"/>
  <c r="CL6781" i="7" s="1"/>
  <c r="CC6781" i="7"/>
  <c r="CI6781" i="7" s="1"/>
  <c r="CM6781" i="7" s="1"/>
  <c r="CI6792" i="7"/>
  <c r="CM6792" i="7" s="1"/>
  <c r="CI6809" i="7"/>
  <c r="CM6809" i="7" s="1"/>
  <c r="CH6809" i="7"/>
  <c r="CL6809" i="7" s="1"/>
  <c r="CH6814" i="7"/>
  <c r="CL6814" i="7" s="1"/>
  <c r="CO6818" i="7"/>
  <c r="CD6823" i="7"/>
  <c r="CE6823" i="7" s="1"/>
  <c r="CH6823" i="7" s="1"/>
  <c r="CL6823" i="7" s="1"/>
  <c r="CX6828" i="7"/>
  <c r="DA6828" i="7" s="1"/>
  <c r="DC6828" i="7" s="1"/>
  <c r="CD6845" i="7"/>
  <c r="CE6845" i="7" s="1"/>
  <c r="CH6845" i="7" s="1"/>
  <c r="CL6845" i="7" s="1"/>
  <c r="CC6845" i="7"/>
  <c r="CI6845" i="7" s="1"/>
  <c r="CM6845" i="7" s="1"/>
  <c r="CH6855" i="7"/>
  <c r="CL6855" i="7" s="1"/>
  <c r="CI6873" i="7"/>
  <c r="CM6873" i="7" s="1"/>
  <c r="CH6873" i="7"/>
  <c r="CL6873" i="7" s="1"/>
  <c r="CI6876" i="7"/>
  <c r="CM6876" i="7" s="1"/>
  <c r="CI6878" i="7"/>
  <c r="CM6878" i="7" s="1"/>
  <c r="CH6878" i="7"/>
  <c r="CL6878" i="7" s="1"/>
  <c r="CD6887" i="7"/>
  <c r="CE6887" i="7" s="1"/>
  <c r="CH6887" i="7" s="1"/>
  <c r="CL6887" i="7" s="1"/>
  <c r="CX6892" i="7"/>
  <c r="DA6892" i="7" s="1"/>
  <c r="DC6892" i="7" s="1"/>
  <c r="CH6896" i="7"/>
  <c r="CL6896" i="7" s="1"/>
  <c r="CO6896" i="7" s="1"/>
  <c r="CD6909" i="7"/>
  <c r="CE6909" i="7" s="1"/>
  <c r="CH6909" i="7" s="1"/>
  <c r="CL6909" i="7" s="1"/>
  <c r="CC6909" i="7"/>
  <c r="CI6909" i="7" s="1"/>
  <c r="CM6909" i="7" s="1"/>
  <c r="CI6920" i="7"/>
  <c r="CM6920" i="7" s="1"/>
  <c r="CH6937" i="7"/>
  <c r="CL6937" i="7" s="1"/>
  <c r="CI6940" i="7"/>
  <c r="CM6940" i="7" s="1"/>
  <c r="CI6942" i="7"/>
  <c r="CM6942" i="7" s="1"/>
  <c r="CH6942" i="7"/>
  <c r="CL6942" i="7" s="1"/>
  <c r="CO6946" i="7"/>
  <c r="CD6951" i="7"/>
  <c r="CE6951" i="7" s="1"/>
  <c r="CH6951" i="7" s="1"/>
  <c r="CL6951" i="7" s="1"/>
  <c r="CO6951" i="7" s="1"/>
  <c r="CX6956" i="7"/>
  <c r="DA6956" i="7" s="1"/>
  <c r="DC6956" i="7" s="1"/>
  <c r="CH6960" i="7"/>
  <c r="CL6960" i="7" s="1"/>
  <c r="CO6960" i="7" s="1"/>
  <c r="CD6973" i="7"/>
  <c r="CE6973" i="7" s="1"/>
  <c r="CH6973" i="7" s="1"/>
  <c r="CL6973" i="7" s="1"/>
  <c r="CC6973" i="7"/>
  <c r="CI6973" i="7" s="1"/>
  <c r="CM6973" i="7" s="1"/>
  <c r="CI6983" i="7"/>
  <c r="CM6983" i="7" s="1"/>
  <c r="CI6984" i="7"/>
  <c r="CM6984" i="7" s="1"/>
  <c r="CI7001" i="7"/>
  <c r="CM7001" i="7" s="1"/>
  <c r="CH7001" i="7"/>
  <c r="CL7001" i="7" s="1"/>
  <c r="CI7006" i="7"/>
  <c r="CM7006" i="7" s="1"/>
  <c r="CH7006" i="7"/>
  <c r="CL7006" i="7" s="1"/>
  <c r="CD7015" i="7"/>
  <c r="CE7015" i="7" s="1"/>
  <c r="CH7015" i="7" s="1"/>
  <c r="CL7015" i="7" s="1"/>
  <c r="CX7020" i="7"/>
  <c r="DA7020" i="7" s="1"/>
  <c r="DC7020" i="7" s="1"/>
  <c r="CH7024" i="7"/>
  <c r="CL7024" i="7" s="1"/>
  <c r="CO7024" i="7" s="1"/>
  <c r="CD7037" i="7"/>
  <c r="CE7037" i="7" s="1"/>
  <c r="CH7037" i="7" s="1"/>
  <c r="CL7037" i="7" s="1"/>
  <c r="CC7037" i="7"/>
  <c r="CI7037" i="7" s="1"/>
  <c r="CM7037" i="7" s="1"/>
  <c r="CD7078" i="7"/>
  <c r="CE7078" i="7" s="1"/>
  <c r="CH7078" i="7" s="1"/>
  <c r="CL7078" i="7" s="1"/>
  <c r="CC7078" i="7"/>
  <c r="CI7078" i="7" s="1"/>
  <c r="CM7078" i="7" s="1"/>
  <c r="CD7087" i="7"/>
  <c r="CE7087" i="7" s="1"/>
  <c r="CH7087" i="7" s="1"/>
  <c r="CL7087" i="7" s="1"/>
  <c r="CD7127" i="7"/>
  <c r="CE7127" i="7" s="1"/>
  <c r="CH7127" i="7" s="1"/>
  <c r="CL7127" i="7" s="1"/>
  <c r="CD7138" i="7"/>
  <c r="CE7138" i="7" s="1"/>
  <c r="CH7138" i="7" s="1"/>
  <c r="CL7138" i="7" s="1"/>
  <c r="CH7139" i="7"/>
  <c r="CL7139" i="7" s="1"/>
  <c r="CX7140" i="7"/>
  <c r="DA7140" i="7" s="1"/>
  <c r="DC7140" i="7" s="1"/>
  <c r="CD7144" i="7"/>
  <c r="CE7144" i="7" s="1"/>
  <c r="CH7144" i="7" s="1"/>
  <c r="CL7144" i="7" s="1"/>
  <c r="CC7144" i="7"/>
  <c r="CI7144" i="7" s="1"/>
  <c r="CM7144" i="7" s="1"/>
  <c r="CH7167" i="7"/>
  <c r="CL7167" i="7" s="1"/>
  <c r="CX7170" i="7"/>
  <c r="DA7170" i="7" s="1"/>
  <c r="DC7170" i="7" s="1"/>
  <c r="CH7171" i="7"/>
  <c r="CL7171" i="7" s="1"/>
  <c r="CH7179" i="7"/>
  <c r="CL7179" i="7" s="1"/>
  <c r="CH7193" i="7"/>
  <c r="CL7193" i="7" s="1"/>
  <c r="CH7221" i="7"/>
  <c r="CL7221" i="7" s="1"/>
  <c r="CI7227" i="7"/>
  <c r="CM7227" i="7" s="1"/>
  <c r="CH7227" i="7"/>
  <c r="CL7227" i="7" s="1"/>
  <c r="CD7235" i="7"/>
  <c r="CE7235" i="7" s="1"/>
  <c r="CH7235" i="7" s="1"/>
  <c r="CL7235" i="7" s="1"/>
  <c r="CC7235" i="7"/>
  <c r="CI7235" i="7" s="1"/>
  <c r="CM7235" i="7" s="1"/>
  <c r="CI7249" i="7"/>
  <c r="CM7249" i="7" s="1"/>
  <c r="CO7249" i="7" s="1"/>
  <c r="CH7279" i="7"/>
  <c r="CL7279" i="7" s="1"/>
  <c r="CD7293" i="7"/>
  <c r="CE7293" i="7" s="1"/>
  <c r="CH7293" i="7" s="1"/>
  <c r="CL7293" i="7" s="1"/>
  <c r="CC7293" i="7"/>
  <c r="CI7293" i="7" s="1"/>
  <c r="CM7293" i="7" s="1"/>
  <c r="CO7317" i="7"/>
  <c r="CI7327" i="7"/>
  <c r="CM7327" i="7" s="1"/>
  <c r="CH7327" i="7"/>
  <c r="CL7327" i="7" s="1"/>
  <c r="CH7339" i="7"/>
  <c r="CL7339" i="7" s="1"/>
  <c r="CH7353" i="7"/>
  <c r="CL7353" i="7" s="1"/>
  <c r="CI7378" i="7"/>
  <c r="CM7378" i="7" s="1"/>
  <c r="CI7385" i="7"/>
  <c r="CM7385" i="7" s="1"/>
  <c r="CH7385" i="7"/>
  <c r="CL7385" i="7" s="1"/>
  <c r="CI7388" i="7"/>
  <c r="CM7388" i="7" s="1"/>
  <c r="CI7744" i="7"/>
  <c r="CM7744" i="7" s="1"/>
  <c r="CD7762" i="7"/>
  <c r="CE7762" i="7" s="1"/>
  <c r="CH7762" i="7" s="1"/>
  <c r="CL7762" i="7" s="1"/>
  <c r="CC7762" i="7"/>
  <c r="CI7762" i="7" s="1"/>
  <c r="CM7762" i="7" s="1"/>
  <c r="CI7774" i="7"/>
  <c r="CM7774" i="7" s="1"/>
  <c r="CD7776" i="7"/>
  <c r="CE7776" i="7" s="1"/>
  <c r="CH7776" i="7" s="1"/>
  <c r="CL7776" i="7" s="1"/>
  <c r="CC7776" i="7"/>
  <c r="CI7776" i="7" s="1"/>
  <c r="CM7776" i="7" s="1"/>
  <c r="CH7787" i="7"/>
  <c r="CL7787" i="7" s="1"/>
  <c r="CH7835" i="7"/>
  <c r="CL7835" i="7" s="1"/>
  <c r="CH7874" i="7"/>
  <c r="CL7874" i="7" s="1"/>
  <c r="CI7874" i="7"/>
  <c r="CM7874" i="7" s="1"/>
  <c r="CH7883" i="7"/>
  <c r="CL7883" i="7" s="1"/>
  <c r="CD7936" i="7"/>
  <c r="CE7936" i="7" s="1"/>
  <c r="CH7936" i="7" s="1"/>
  <c r="CL7936" i="7" s="1"/>
  <c r="CC7936" i="7"/>
  <c r="CI7936" i="7" s="1"/>
  <c r="CM7936" i="7" s="1"/>
  <c r="CH7939" i="7"/>
  <c r="CL7939" i="7" s="1"/>
  <c r="CH7963" i="7"/>
  <c r="CL7963" i="7" s="1"/>
  <c r="CI7974" i="7"/>
  <c r="CM7974" i="7" s="1"/>
  <c r="CO7974" i="7" s="1"/>
  <c r="CH7979" i="7"/>
  <c r="CL7979" i="7" s="1"/>
  <c r="CD7994" i="7"/>
  <c r="CE7994" i="7" s="1"/>
  <c r="CH7994" i="7" s="1"/>
  <c r="CL7994" i="7" s="1"/>
  <c r="CC7994" i="7"/>
  <c r="CI7994" i="7" s="1"/>
  <c r="CM7994" i="7" s="1"/>
  <c r="CD8050" i="7"/>
  <c r="CE8050" i="7" s="1"/>
  <c r="CH8050" i="7" s="1"/>
  <c r="CL8050" i="7" s="1"/>
  <c r="CC8050" i="7"/>
  <c r="CI8050" i="7" s="1"/>
  <c r="CM8050" i="7" s="1"/>
  <c r="CH8075" i="7"/>
  <c r="CL8075" i="7" s="1"/>
  <c r="CD8087" i="7"/>
  <c r="CE8087" i="7" s="1"/>
  <c r="CH8087" i="7" s="1"/>
  <c r="CL8087" i="7" s="1"/>
  <c r="CC8087" i="7"/>
  <c r="CI8087" i="7" s="1"/>
  <c r="CM8087" i="7" s="1"/>
  <c r="CH8120" i="7"/>
  <c r="CL8120" i="7" s="1"/>
  <c r="CD8151" i="7"/>
  <c r="CE8151" i="7" s="1"/>
  <c r="CH8151" i="7" s="1"/>
  <c r="CL8151" i="7" s="1"/>
  <c r="CC8151" i="7"/>
  <c r="CI8151" i="7" s="1"/>
  <c r="CM8151" i="7" s="1"/>
  <c r="CH8155" i="7"/>
  <c r="CL8155" i="7" s="1"/>
  <c r="CH8232" i="7"/>
  <c r="CL8232" i="7" s="1"/>
  <c r="CH8243" i="7"/>
  <c r="CL8243" i="7" s="1"/>
  <c r="CI8268" i="7"/>
  <c r="CM8268" i="7" s="1"/>
  <c r="CD8287" i="7"/>
  <c r="CE8287" i="7" s="1"/>
  <c r="CH8287" i="7" s="1"/>
  <c r="CL8287" i="7" s="1"/>
  <c r="CC8287" i="7"/>
  <c r="CI8287" i="7" s="1"/>
  <c r="CM8287" i="7" s="1"/>
  <c r="CH8310" i="7"/>
  <c r="CL8310" i="7" s="1"/>
  <c r="CI8316" i="7"/>
  <c r="CM8316" i="7" s="1"/>
  <c r="CD8322" i="7"/>
  <c r="CE8322" i="7" s="1"/>
  <c r="CH8322" i="7" s="1"/>
  <c r="CL8322" i="7" s="1"/>
  <c r="CC8322" i="7"/>
  <c r="CI8322" i="7" s="1"/>
  <c r="CM8322" i="7" s="1"/>
  <c r="CI8358" i="7"/>
  <c r="CM8358" i="7" s="1"/>
  <c r="CH8358" i="7"/>
  <c r="CL8358" i="7" s="1"/>
  <c r="CH8411" i="7"/>
  <c r="CL8411" i="7" s="1"/>
  <c r="CH8435" i="7"/>
  <c r="CL8435" i="7" s="1"/>
  <c r="CH8459" i="7"/>
  <c r="CL8459" i="7" s="1"/>
  <c r="CI8502" i="7"/>
  <c r="CM8502" i="7" s="1"/>
  <c r="CH8502" i="7"/>
  <c r="CL8502" i="7" s="1"/>
  <c r="CH8547" i="7"/>
  <c r="CL8547" i="7" s="1"/>
  <c r="CH8551" i="7"/>
  <c r="CL8551" i="7" s="1"/>
  <c r="CI8596" i="7"/>
  <c r="CM8596" i="7" s="1"/>
  <c r="CH8596" i="7"/>
  <c r="CL8596" i="7" s="1"/>
  <c r="CH8645" i="7"/>
  <c r="CL8645" i="7" s="1"/>
  <c r="CI8671" i="7"/>
  <c r="CM8671" i="7" s="1"/>
  <c r="CH8741" i="7"/>
  <c r="CL8741" i="7" s="1"/>
  <c r="CH8765" i="7"/>
  <c r="CL8765" i="7" s="1"/>
  <c r="CH8815" i="7"/>
  <c r="CL8815" i="7" s="1"/>
  <c r="CI8815" i="7"/>
  <c r="CM8815" i="7" s="1"/>
  <c r="CD8854" i="7"/>
  <c r="CE8854" i="7" s="1"/>
  <c r="CH8854" i="7" s="1"/>
  <c r="CL8854" i="7" s="1"/>
  <c r="CC8854" i="7"/>
  <c r="CI8854" i="7" s="1"/>
  <c r="CM8854" i="7" s="1"/>
  <c r="CH8884" i="7"/>
  <c r="CL8884" i="7" s="1"/>
  <c r="CH9366" i="7"/>
  <c r="CL9366" i="7" s="1"/>
  <c r="CH7090" i="7"/>
  <c r="CL7090" i="7" s="1"/>
  <c r="CO7090" i="7" s="1"/>
  <c r="CI7095" i="7"/>
  <c r="CM7095" i="7" s="1"/>
  <c r="CH7095" i="7"/>
  <c r="CL7095" i="7" s="1"/>
  <c r="CX7101" i="7"/>
  <c r="DA7101" i="7" s="1"/>
  <c r="DC7101" i="7" s="1"/>
  <c r="CI7113" i="7"/>
  <c r="CM7113" i="7" s="1"/>
  <c r="CD7142" i="7"/>
  <c r="CE7142" i="7" s="1"/>
  <c r="CH7142" i="7" s="1"/>
  <c r="CL7142" i="7" s="1"/>
  <c r="CC7142" i="7"/>
  <c r="CI7142" i="7" s="1"/>
  <c r="CM7142" i="7" s="1"/>
  <c r="CH7146" i="7"/>
  <c r="CL7146" i="7" s="1"/>
  <c r="CO7146" i="7" s="1"/>
  <c r="CI7151" i="7"/>
  <c r="CM7151" i="7" s="1"/>
  <c r="CH7151" i="7"/>
  <c r="CL7151" i="7" s="1"/>
  <c r="CX7157" i="7"/>
  <c r="DA7157" i="7" s="1"/>
  <c r="DC7157" i="7" s="1"/>
  <c r="CI7169" i="7"/>
  <c r="CM7169" i="7" s="1"/>
  <c r="CD7222" i="7"/>
  <c r="CE7222" i="7" s="1"/>
  <c r="CH7222" i="7" s="1"/>
  <c r="CL7222" i="7" s="1"/>
  <c r="CC7222" i="7"/>
  <c r="CI7222" i="7" s="1"/>
  <c r="CM7222" i="7" s="1"/>
  <c r="CH7226" i="7"/>
  <c r="CL7226" i="7" s="1"/>
  <c r="CO7226" i="7" s="1"/>
  <c r="CH7231" i="7"/>
  <c r="CL7231" i="7" s="1"/>
  <c r="CX7245" i="7"/>
  <c r="DA7245" i="7" s="1"/>
  <c r="DC7245" i="7" s="1"/>
  <c r="CI7252" i="7"/>
  <c r="CM7252" i="7" s="1"/>
  <c r="CX7253" i="7"/>
  <c r="DA7253" i="7" s="1"/>
  <c r="DC7253" i="7" s="1"/>
  <c r="CI7260" i="7"/>
  <c r="CM7260" i="7" s="1"/>
  <c r="CX7261" i="7"/>
  <c r="DA7261" i="7" s="1"/>
  <c r="DC7261" i="7" s="1"/>
  <c r="CI7268" i="7"/>
  <c r="CM7268" i="7" s="1"/>
  <c r="CX7269" i="7"/>
  <c r="DA7269" i="7" s="1"/>
  <c r="DC7269" i="7" s="1"/>
  <c r="CX7277" i="7"/>
  <c r="DA7277" i="7" s="1"/>
  <c r="DC7277" i="7" s="1"/>
  <c r="CI7284" i="7"/>
  <c r="CM7284" i="7" s="1"/>
  <c r="CX7285" i="7"/>
  <c r="DA7285" i="7" s="1"/>
  <c r="DC7285" i="7" s="1"/>
  <c r="CI7292" i="7"/>
  <c r="CM7292" i="7" s="1"/>
  <c r="CX7293" i="7"/>
  <c r="DA7293" i="7" s="1"/>
  <c r="DC7293" i="7" s="1"/>
  <c r="CI7300" i="7"/>
  <c r="CM7300" i="7" s="1"/>
  <c r="CI7313" i="7"/>
  <c r="CM7313" i="7" s="1"/>
  <c r="CX7394" i="7"/>
  <c r="DA7394" i="7" s="1"/>
  <c r="DC7394" i="7" s="1"/>
  <c r="CH7759" i="7"/>
  <c r="CL7759" i="7" s="1"/>
  <c r="CI7766" i="7"/>
  <c r="CM7766" i="7" s="1"/>
  <c r="CO7766" i="7" s="1"/>
  <c r="CX7791" i="7"/>
  <c r="DA7791" i="7" s="1"/>
  <c r="DC7791" i="7" s="1"/>
  <c r="CH7795" i="7"/>
  <c r="CL7795" i="7" s="1"/>
  <c r="CI7809" i="7"/>
  <c r="CM7809" i="7" s="1"/>
  <c r="CH7819" i="7"/>
  <c r="CL7819" i="7" s="1"/>
  <c r="CI7833" i="7"/>
  <c r="CM7833" i="7" s="1"/>
  <c r="CH7833" i="7"/>
  <c r="CL7833" i="7" s="1"/>
  <c r="CH7847" i="7"/>
  <c r="CL7847" i="7" s="1"/>
  <c r="CI7847" i="7"/>
  <c r="CM7847" i="7" s="1"/>
  <c r="CD7848" i="7"/>
  <c r="CE7848" i="7" s="1"/>
  <c r="CH7848" i="7" s="1"/>
  <c r="CL7848" i="7" s="1"/>
  <c r="CC7848" i="7"/>
  <c r="CI7848" i="7" s="1"/>
  <c r="CM7848" i="7" s="1"/>
  <c r="CI7852" i="7"/>
  <c r="CM7852" i="7" s="1"/>
  <c r="CH7852" i="7"/>
  <c r="CL7852" i="7" s="1"/>
  <c r="CI7854" i="7"/>
  <c r="CM7854" i="7" s="1"/>
  <c r="CX7855" i="7"/>
  <c r="DA7855" i="7" s="1"/>
  <c r="DC7855" i="7" s="1"/>
  <c r="CH7859" i="7"/>
  <c r="CL7859" i="7" s="1"/>
  <c r="CO7861" i="7"/>
  <c r="CH7863" i="7"/>
  <c r="CL7863" i="7" s="1"/>
  <c r="CI7863" i="7"/>
  <c r="CM7863" i="7" s="1"/>
  <c r="CD7864" i="7"/>
  <c r="CE7864" i="7" s="1"/>
  <c r="CH7864" i="7" s="1"/>
  <c r="CL7864" i="7" s="1"/>
  <c r="CC7864" i="7"/>
  <c r="CI7864" i="7" s="1"/>
  <c r="CM7864" i="7" s="1"/>
  <c r="CI7868" i="7"/>
  <c r="CM7868" i="7" s="1"/>
  <c r="CH7868" i="7"/>
  <c r="CL7868" i="7" s="1"/>
  <c r="CI7870" i="7"/>
  <c r="CM7870" i="7" s="1"/>
  <c r="CO7870" i="7" s="1"/>
  <c r="CX7871" i="7"/>
  <c r="DA7871" i="7" s="1"/>
  <c r="DC7871" i="7" s="1"/>
  <c r="CH7875" i="7"/>
  <c r="CL7875" i="7" s="1"/>
  <c r="CH7879" i="7"/>
  <c r="CL7879" i="7" s="1"/>
  <c r="CI7879" i="7"/>
  <c r="CM7879" i="7" s="1"/>
  <c r="CD7880" i="7"/>
  <c r="CE7880" i="7" s="1"/>
  <c r="CH7880" i="7" s="1"/>
  <c r="CL7880" i="7" s="1"/>
  <c r="CC7880" i="7"/>
  <c r="CI7880" i="7" s="1"/>
  <c r="CM7880" i="7" s="1"/>
  <c r="CI7884" i="7"/>
  <c r="CM7884" i="7" s="1"/>
  <c r="CH7884" i="7"/>
  <c r="CL7884" i="7" s="1"/>
  <c r="CI7886" i="7"/>
  <c r="CM7886" i="7" s="1"/>
  <c r="CO7886" i="7" s="1"/>
  <c r="CX7887" i="7"/>
  <c r="DA7887" i="7" s="1"/>
  <c r="DC7887" i="7" s="1"/>
  <c r="CH7891" i="7"/>
  <c r="CL7891" i="7" s="1"/>
  <c r="CH7895" i="7"/>
  <c r="CL7895" i="7" s="1"/>
  <c r="CI7895" i="7"/>
  <c r="CM7895" i="7" s="1"/>
  <c r="CD7896" i="7"/>
  <c r="CE7896" i="7" s="1"/>
  <c r="CH7896" i="7" s="1"/>
  <c r="CL7896" i="7" s="1"/>
  <c r="CC7896" i="7"/>
  <c r="CI7896" i="7" s="1"/>
  <c r="CM7896" i="7" s="1"/>
  <c r="CI7900" i="7"/>
  <c r="CM7900" i="7" s="1"/>
  <c r="CH7900" i="7"/>
  <c r="CL7900" i="7" s="1"/>
  <c r="CI7902" i="7"/>
  <c r="CM7902" i="7" s="1"/>
  <c r="CH7915" i="7"/>
  <c r="CL7915" i="7" s="1"/>
  <c r="CI7929" i="7"/>
  <c r="CM7929" i="7" s="1"/>
  <c r="CH7929" i="7"/>
  <c r="CL7929" i="7" s="1"/>
  <c r="CI7943" i="7"/>
  <c r="CM7943" i="7" s="1"/>
  <c r="CD7944" i="7"/>
  <c r="CE7944" i="7" s="1"/>
  <c r="CH7944" i="7" s="1"/>
  <c r="CL7944" i="7" s="1"/>
  <c r="CC7944" i="7"/>
  <c r="CI7944" i="7" s="1"/>
  <c r="CM7944" i="7" s="1"/>
  <c r="CH7948" i="7"/>
  <c r="CL7948" i="7" s="1"/>
  <c r="CI7950" i="7"/>
  <c r="CM7950" i="7" s="1"/>
  <c r="CI7967" i="7"/>
  <c r="CM7967" i="7" s="1"/>
  <c r="CD7968" i="7"/>
  <c r="CE7968" i="7" s="1"/>
  <c r="CH7968" i="7" s="1"/>
  <c r="CL7968" i="7" s="1"/>
  <c r="CC7968" i="7"/>
  <c r="CI7968" i="7" s="1"/>
  <c r="CM7968" i="7" s="1"/>
  <c r="CI8004" i="7"/>
  <c r="CM8004" i="7" s="1"/>
  <c r="CH8004" i="7"/>
  <c r="CL8004" i="7" s="1"/>
  <c r="CH8059" i="7"/>
  <c r="CL8059" i="7" s="1"/>
  <c r="CI8062" i="7"/>
  <c r="CM8062" i="7" s="1"/>
  <c r="CH8062" i="7"/>
  <c r="CL8062" i="7" s="1"/>
  <c r="CH8083" i="7"/>
  <c r="CL8083" i="7" s="1"/>
  <c r="CI8086" i="7"/>
  <c r="CM8086" i="7" s="1"/>
  <c r="CH8086" i="7"/>
  <c r="CL8086" i="7" s="1"/>
  <c r="CH8107" i="7"/>
  <c r="CL8107" i="7" s="1"/>
  <c r="CI8110" i="7"/>
  <c r="CM8110" i="7" s="1"/>
  <c r="CH8131" i="7"/>
  <c r="CL8131" i="7" s="1"/>
  <c r="CI8134" i="7"/>
  <c r="CM8134" i="7" s="1"/>
  <c r="CH8156" i="7"/>
  <c r="CL8156" i="7" s="1"/>
  <c r="CD8162" i="7"/>
  <c r="CE8162" i="7" s="1"/>
  <c r="CH8162" i="7" s="1"/>
  <c r="CL8162" i="7" s="1"/>
  <c r="CC8162" i="7"/>
  <c r="CI8162" i="7" s="1"/>
  <c r="CM8162" i="7" s="1"/>
  <c r="CO8181" i="7"/>
  <c r="CH8195" i="7"/>
  <c r="CL8195" i="7" s="1"/>
  <c r="CH8198" i="7"/>
  <c r="CL8198" i="7" s="1"/>
  <c r="CI8220" i="7"/>
  <c r="CM8220" i="7" s="1"/>
  <c r="CH8220" i="7"/>
  <c r="CL8220" i="7" s="1"/>
  <c r="CD8226" i="7"/>
  <c r="CE8226" i="7" s="1"/>
  <c r="CH8226" i="7" s="1"/>
  <c r="CL8226" i="7" s="1"/>
  <c r="CC8226" i="7"/>
  <c r="CI8226" i="7" s="1"/>
  <c r="CM8226" i="7" s="1"/>
  <c r="CD8250" i="7"/>
  <c r="CE8250" i="7" s="1"/>
  <c r="CH8250" i="7" s="1"/>
  <c r="CL8250" i="7" s="1"/>
  <c r="CC8250" i="7"/>
  <c r="CI8250" i="7" s="1"/>
  <c r="CM8250" i="7" s="1"/>
  <c r="CH8283" i="7"/>
  <c r="CL8283" i="7" s="1"/>
  <c r="CH8286" i="7"/>
  <c r="CL8286" i="7" s="1"/>
  <c r="CI8308" i="7"/>
  <c r="CM8308" i="7" s="1"/>
  <c r="CH8308" i="7"/>
  <c r="CL8308" i="7" s="1"/>
  <c r="CD8314" i="7"/>
  <c r="CE8314" i="7" s="1"/>
  <c r="CH8314" i="7" s="1"/>
  <c r="CL8314" i="7" s="1"/>
  <c r="CC8314" i="7"/>
  <c r="CI8314" i="7" s="1"/>
  <c r="CM8314" i="7" s="1"/>
  <c r="CH8347" i="7"/>
  <c r="CL8347" i="7" s="1"/>
  <c r="CH8350" i="7"/>
  <c r="CL8350" i="7" s="1"/>
  <c r="CI8380" i="7"/>
  <c r="CM8380" i="7" s="1"/>
  <c r="CH8427" i="7"/>
  <c r="CL8427" i="7" s="1"/>
  <c r="CI8430" i="7"/>
  <c r="CM8430" i="7" s="1"/>
  <c r="CH8430" i="7"/>
  <c r="CL8430" i="7" s="1"/>
  <c r="CI8452" i="7"/>
  <c r="CM8452" i="7" s="1"/>
  <c r="CH8452" i="7"/>
  <c r="CL8452" i="7" s="1"/>
  <c r="CD8458" i="7"/>
  <c r="CE8458" i="7" s="1"/>
  <c r="CH8458" i="7" s="1"/>
  <c r="CL8458" i="7" s="1"/>
  <c r="CC8458" i="7"/>
  <c r="CI8458" i="7" s="1"/>
  <c r="CM8458" i="7" s="1"/>
  <c r="CH8491" i="7"/>
  <c r="CL8491" i="7" s="1"/>
  <c r="CI8494" i="7"/>
  <c r="CM8494" i="7" s="1"/>
  <c r="CH8494" i="7"/>
  <c r="CL8494" i="7" s="1"/>
  <c r="CI8516" i="7"/>
  <c r="CM8516" i="7" s="1"/>
  <c r="CH8516" i="7"/>
  <c r="CL8516" i="7" s="1"/>
  <c r="CD8522" i="7"/>
  <c r="CE8522" i="7" s="1"/>
  <c r="CH8522" i="7" s="1"/>
  <c r="CL8522" i="7" s="1"/>
  <c r="CC8522" i="7"/>
  <c r="CI8522" i="7" s="1"/>
  <c r="CM8522" i="7" s="1"/>
  <c r="CO8541" i="7"/>
  <c r="CD8546" i="7"/>
  <c r="CE8546" i="7" s="1"/>
  <c r="CC8546" i="7"/>
  <c r="CI8546" i="7" s="1"/>
  <c r="CM8546" i="7" s="1"/>
  <c r="CH8579" i="7"/>
  <c r="CL8579" i="7" s="1"/>
  <c r="CI8582" i="7"/>
  <c r="CM8582" i="7" s="1"/>
  <c r="CI8588" i="7"/>
  <c r="CM8588" i="7" s="1"/>
  <c r="CH8588" i="7"/>
  <c r="CL8588" i="7" s="1"/>
  <c r="CD8610" i="7"/>
  <c r="CE8610" i="7" s="1"/>
  <c r="CH8610" i="7" s="1"/>
  <c r="CL8610" i="7" s="1"/>
  <c r="CC8610" i="7"/>
  <c r="CI8610" i="7" s="1"/>
  <c r="CM8610" i="7" s="1"/>
  <c r="CI8682" i="7"/>
  <c r="CM8682" i="7" s="1"/>
  <c r="CH8682" i="7"/>
  <c r="CL8682" i="7" s="1"/>
  <c r="CI8714" i="7"/>
  <c r="CM8714" i="7" s="1"/>
  <c r="CH8714" i="7"/>
  <c r="CL8714" i="7" s="1"/>
  <c r="CI8746" i="7"/>
  <c r="CM8746" i="7" s="1"/>
  <c r="CH8746" i="7"/>
  <c r="CL8746" i="7" s="1"/>
  <c r="CI8826" i="7"/>
  <c r="CM8826" i="7" s="1"/>
  <c r="CH8829" i="7"/>
  <c r="CL8829" i="7" s="1"/>
  <c r="CO8867" i="7"/>
  <c r="CI8883" i="7"/>
  <c r="CM8883" i="7" s="1"/>
  <c r="CH8883" i="7"/>
  <c r="CL8883" i="7" s="1"/>
  <c r="CD9315" i="7"/>
  <c r="CE9315" i="7" s="1"/>
  <c r="CH9315" i="7" s="1"/>
  <c r="CL9315" i="7" s="1"/>
  <c r="CC9315" i="7"/>
  <c r="CI9315" i="7" s="1"/>
  <c r="CM9315" i="7" s="1"/>
  <c r="CH9334" i="7"/>
  <c r="CL9334" i="7" s="1"/>
  <c r="CH9397" i="7"/>
  <c r="CL9397" i="7" s="1"/>
  <c r="CD9477" i="7"/>
  <c r="CE9477" i="7" s="1"/>
  <c r="CH9477" i="7" s="1"/>
  <c r="CL9477" i="7" s="1"/>
  <c r="CC9477" i="7"/>
  <c r="CI9477" i="7" s="1"/>
  <c r="CM9477" i="7" s="1"/>
  <c r="CH9510" i="7"/>
  <c r="CL9510" i="7" s="1"/>
  <c r="CI9511" i="7"/>
  <c r="CM9511" i="7" s="1"/>
  <c r="CH9511" i="7"/>
  <c r="CL9511" i="7" s="1"/>
  <c r="CC9587" i="7"/>
  <c r="CI9587" i="7" s="1"/>
  <c r="CM9587" i="7" s="1"/>
  <c r="CD9619" i="7"/>
  <c r="CE9619" i="7" s="1"/>
  <c r="CH9619" i="7" s="1"/>
  <c r="CL9619" i="7" s="1"/>
  <c r="CC9619" i="7"/>
  <c r="CI9780" i="7"/>
  <c r="CM9780" i="7" s="1"/>
  <c r="CH9780" i="7"/>
  <c r="CL9780" i="7" s="1"/>
  <c r="CX9836" i="7"/>
  <c r="DA9836" i="7" s="1"/>
  <c r="DC9836" i="7" s="1"/>
  <c r="CD10035" i="7"/>
  <c r="CE10035" i="7" s="1"/>
  <c r="CH10035" i="7" s="1"/>
  <c r="CL10035" i="7" s="1"/>
  <c r="CC10035" i="7"/>
  <c r="CI10035" i="7" s="1"/>
  <c r="CM10035" i="7" s="1"/>
  <c r="CI10066" i="7"/>
  <c r="CM10066" i="7" s="1"/>
  <c r="CH10066" i="7"/>
  <c r="CL10066" i="7" s="1"/>
  <c r="CD10110" i="7"/>
  <c r="CE10110" i="7" s="1"/>
  <c r="CH10110" i="7" s="1"/>
  <c r="CL10110" i="7" s="1"/>
  <c r="CC10110" i="7"/>
  <c r="CI10110" i="7" s="1"/>
  <c r="CM10110" i="7" s="1"/>
  <c r="CH10119" i="7"/>
  <c r="CL10119" i="7" s="1"/>
  <c r="CH10127" i="7"/>
  <c r="CL10127" i="7" s="1"/>
  <c r="CD10147" i="7"/>
  <c r="CE10147" i="7" s="1"/>
  <c r="CH10147" i="7" s="1"/>
  <c r="CL10147" i="7" s="1"/>
  <c r="CC10147" i="7"/>
  <c r="CI10147" i="7" s="1"/>
  <c r="CM10147" i="7" s="1"/>
  <c r="CD7118" i="7"/>
  <c r="CE7118" i="7" s="1"/>
  <c r="CH7118" i="7" s="1"/>
  <c r="CL7118" i="7" s="1"/>
  <c r="CC7118" i="7"/>
  <c r="CI7118" i="7" s="1"/>
  <c r="CM7118" i="7" s="1"/>
  <c r="CH7122" i="7"/>
  <c r="CL7122" i="7" s="1"/>
  <c r="CD7174" i="7"/>
  <c r="CE7174" i="7" s="1"/>
  <c r="CH7174" i="7" s="1"/>
  <c r="CL7174" i="7" s="1"/>
  <c r="CC7174" i="7"/>
  <c r="CI7174" i="7" s="1"/>
  <c r="CM7174" i="7" s="1"/>
  <c r="CH7178" i="7"/>
  <c r="CL7178" i="7" s="1"/>
  <c r="CD7182" i="7"/>
  <c r="CE7182" i="7" s="1"/>
  <c r="CH7182" i="7" s="1"/>
  <c r="CL7182" i="7" s="1"/>
  <c r="CC7182" i="7"/>
  <c r="CI7182" i="7" s="1"/>
  <c r="CM7182" i="7" s="1"/>
  <c r="CH7186" i="7"/>
  <c r="CL7186" i="7" s="1"/>
  <c r="CD7190" i="7"/>
  <c r="CE7190" i="7" s="1"/>
  <c r="CH7190" i="7" s="1"/>
  <c r="CL7190" i="7" s="1"/>
  <c r="CC7190" i="7"/>
  <c r="CI7190" i="7" s="1"/>
  <c r="CM7190" i="7" s="1"/>
  <c r="CH7194" i="7"/>
  <c r="CL7194" i="7" s="1"/>
  <c r="CD7198" i="7"/>
  <c r="CE7198" i="7" s="1"/>
  <c r="CH7198" i="7" s="1"/>
  <c r="CL7198" i="7" s="1"/>
  <c r="CC7198" i="7"/>
  <c r="CI7198" i="7" s="1"/>
  <c r="CM7198" i="7" s="1"/>
  <c r="CH7202" i="7"/>
  <c r="CL7202" i="7" s="1"/>
  <c r="CD7206" i="7"/>
  <c r="CE7206" i="7" s="1"/>
  <c r="CH7206" i="7" s="1"/>
  <c r="CL7206" i="7" s="1"/>
  <c r="CC7206" i="7"/>
  <c r="CI7206" i="7" s="1"/>
  <c r="CM7206" i="7" s="1"/>
  <c r="CH7210" i="7"/>
  <c r="CL7210" i="7" s="1"/>
  <c r="CD7318" i="7"/>
  <c r="CE7318" i="7" s="1"/>
  <c r="CH7318" i="7" s="1"/>
  <c r="CL7318" i="7" s="1"/>
  <c r="CC7318" i="7"/>
  <c r="CI7318" i="7" s="1"/>
  <c r="CM7318" i="7" s="1"/>
  <c r="CH7322" i="7"/>
  <c r="CL7322" i="7" s="1"/>
  <c r="CD7326" i="7"/>
  <c r="CE7326" i="7" s="1"/>
  <c r="CH7326" i="7" s="1"/>
  <c r="CL7326" i="7" s="1"/>
  <c r="CC7326" i="7"/>
  <c r="CI7326" i="7" s="1"/>
  <c r="CM7326" i="7" s="1"/>
  <c r="CH7330" i="7"/>
  <c r="CL7330" i="7" s="1"/>
  <c r="CD7334" i="7"/>
  <c r="CE7334" i="7" s="1"/>
  <c r="CH7334" i="7" s="1"/>
  <c r="CL7334" i="7" s="1"/>
  <c r="CC7334" i="7"/>
  <c r="CI7334" i="7" s="1"/>
  <c r="CM7334" i="7" s="1"/>
  <c r="CH7338" i="7"/>
  <c r="CL7338" i="7" s="1"/>
  <c r="CD7342" i="7"/>
  <c r="CE7342" i="7" s="1"/>
  <c r="CH7342" i="7" s="1"/>
  <c r="CL7342" i="7" s="1"/>
  <c r="CC7342" i="7"/>
  <c r="CI7342" i="7" s="1"/>
  <c r="CM7342" i="7" s="1"/>
  <c r="CH7346" i="7"/>
  <c r="CL7346" i="7" s="1"/>
  <c r="CD7350" i="7"/>
  <c r="CE7350" i="7" s="1"/>
  <c r="CH7350" i="7" s="1"/>
  <c r="CL7350" i="7" s="1"/>
  <c r="CC7350" i="7"/>
  <c r="CI7350" i="7" s="1"/>
  <c r="CM7350" i="7" s="1"/>
  <c r="CH7354" i="7"/>
  <c r="CL7354" i="7" s="1"/>
  <c r="CD7358" i="7"/>
  <c r="CE7358" i="7" s="1"/>
  <c r="CH7358" i="7" s="1"/>
  <c r="CL7358" i="7" s="1"/>
  <c r="CC7358" i="7"/>
  <c r="CI7358" i="7" s="1"/>
  <c r="CM7358" i="7" s="1"/>
  <c r="CH7362" i="7"/>
  <c r="CL7362" i="7" s="1"/>
  <c r="CD7366" i="7"/>
  <c r="CE7366" i="7" s="1"/>
  <c r="CH7366" i="7" s="1"/>
  <c r="CL7366" i="7" s="1"/>
  <c r="CC7366" i="7"/>
  <c r="CI7366" i="7" s="1"/>
  <c r="CM7366" i="7" s="1"/>
  <c r="CH7370" i="7"/>
  <c r="CL7370" i="7" s="1"/>
  <c r="CD7737" i="7"/>
  <c r="CE7737" i="7" s="1"/>
  <c r="CH7737" i="7" s="1"/>
  <c r="CL7737" i="7" s="1"/>
  <c r="CC7737" i="7"/>
  <c r="CI7737" i="7" s="1"/>
  <c r="CM7737" i="7" s="1"/>
  <c r="CH7767" i="7"/>
  <c r="CL7767" i="7" s="1"/>
  <c r="CI7767" i="7"/>
  <c r="CM7767" i="7" s="1"/>
  <c r="CX7807" i="7"/>
  <c r="DA7807" i="7" s="1"/>
  <c r="DC7807" i="7" s="1"/>
  <c r="CX7831" i="7"/>
  <c r="DA7831" i="7" s="1"/>
  <c r="DC7831" i="7" s="1"/>
  <c r="CH7842" i="7"/>
  <c r="CL7842" i="7" s="1"/>
  <c r="CO7842" i="7" s="1"/>
  <c r="CH7849" i="7"/>
  <c r="CL7849" i="7" s="1"/>
  <c r="CI7865" i="7"/>
  <c r="CM7865" i="7" s="1"/>
  <c r="CH7865" i="7"/>
  <c r="CL7865" i="7" s="1"/>
  <c r="CI7881" i="7"/>
  <c r="CM7881" i="7" s="1"/>
  <c r="CH7881" i="7"/>
  <c r="CL7881" i="7" s="1"/>
  <c r="CI7897" i="7"/>
  <c r="CM7897" i="7" s="1"/>
  <c r="CH7897" i="7"/>
  <c r="CL7897" i="7" s="1"/>
  <c r="CH7902" i="7"/>
  <c r="CL7902" i="7" s="1"/>
  <c r="CX7927" i="7"/>
  <c r="DA7927" i="7" s="1"/>
  <c r="DC7927" i="7" s="1"/>
  <c r="CH7938" i="7"/>
  <c r="CL7938" i="7" s="1"/>
  <c r="CO7938" i="7" s="1"/>
  <c r="CI7945" i="7"/>
  <c r="CM7945" i="7" s="1"/>
  <c r="CH7945" i="7"/>
  <c r="CL7945" i="7" s="1"/>
  <c r="CH7950" i="7"/>
  <c r="CL7950" i="7" s="1"/>
  <c r="CH7959" i="7"/>
  <c r="CL7959" i="7" s="1"/>
  <c r="CI7959" i="7"/>
  <c r="CM7959" i="7" s="1"/>
  <c r="CD7960" i="7"/>
  <c r="CE7960" i="7" s="1"/>
  <c r="CH7960" i="7" s="1"/>
  <c r="CL7960" i="7" s="1"/>
  <c r="CC7960" i="7"/>
  <c r="CI7960" i="7" s="1"/>
  <c r="CM7960" i="7" s="1"/>
  <c r="CI7969" i="7"/>
  <c r="CM7969" i="7" s="1"/>
  <c r="CH7969" i="7"/>
  <c r="CL7969" i="7" s="1"/>
  <c r="CX7975" i="7"/>
  <c r="DA7975" i="7" s="1"/>
  <c r="DC7975" i="7" s="1"/>
  <c r="CI7980" i="7"/>
  <c r="CM7980" i="7" s="1"/>
  <c r="CH7980" i="7"/>
  <c r="CL7980" i="7" s="1"/>
  <c r="CI8012" i="7"/>
  <c r="CM8012" i="7" s="1"/>
  <c r="CH8012" i="7"/>
  <c r="CL8012" i="7" s="1"/>
  <c r="CD8026" i="7"/>
  <c r="CE8026" i="7" s="1"/>
  <c r="CH8026" i="7" s="1"/>
  <c r="CL8026" i="7" s="1"/>
  <c r="CC8026" i="7"/>
  <c r="CI8026" i="7" s="1"/>
  <c r="CM8026" i="7" s="1"/>
  <c r="CI8046" i="7"/>
  <c r="CM8046" i="7" s="1"/>
  <c r="CH8046" i="7"/>
  <c r="CL8046" i="7" s="1"/>
  <c r="CH8047" i="7"/>
  <c r="CL8047" i="7" s="1"/>
  <c r="CI8068" i="7"/>
  <c r="CM8068" i="7" s="1"/>
  <c r="CH8068" i="7"/>
  <c r="CL8068" i="7" s="1"/>
  <c r="CD8074" i="7"/>
  <c r="CE8074" i="7" s="1"/>
  <c r="CH8074" i="7" s="1"/>
  <c r="CL8074" i="7" s="1"/>
  <c r="CC8074" i="7"/>
  <c r="CI8074" i="7" s="1"/>
  <c r="CM8074" i="7" s="1"/>
  <c r="CH8095" i="7"/>
  <c r="CL8095" i="7" s="1"/>
  <c r="CI8118" i="7"/>
  <c r="CM8118" i="7" s="1"/>
  <c r="CH8118" i="7"/>
  <c r="CL8118" i="7" s="1"/>
  <c r="CH8119" i="7"/>
  <c r="CL8119" i="7" s="1"/>
  <c r="CI8140" i="7"/>
  <c r="CM8140" i="7" s="1"/>
  <c r="CH8140" i="7"/>
  <c r="CL8140" i="7" s="1"/>
  <c r="CD8146" i="7"/>
  <c r="CE8146" i="7" s="1"/>
  <c r="CH8146" i="7" s="1"/>
  <c r="CL8146" i="7" s="1"/>
  <c r="CC8146" i="7"/>
  <c r="CI8146" i="7" s="1"/>
  <c r="CM8146" i="7" s="1"/>
  <c r="CI8182" i="7"/>
  <c r="CM8182" i="7" s="1"/>
  <c r="CH8182" i="7"/>
  <c r="CL8182" i="7" s="1"/>
  <c r="CH8183" i="7"/>
  <c r="CL8183" i="7" s="1"/>
  <c r="CH8204" i="7"/>
  <c r="CL8204" i="7" s="1"/>
  <c r="CD8210" i="7"/>
  <c r="CE8210" i="7" s="1"/>
  <c r="CH8210" i="7" s="1"/>
  <c r="CL8210" i="7" s="1"/>
  <c r="CC8210" i="7"/>
  <c r="CI8210" i="7" s="1"/>
  <c r="CM8210" i="7" s="1"/>
  <c r="CI8246" i="7"/>
  <c r="CM8246" i="7" s="1"/>
  <c r="CH8246" i="7"/>
  <c r="CL8246" i="7" s="1"/>
  <c r="CH8247" i="7"/>
  <c r="CL8247" i="7" s="1"/>
  <c r="CH8270" i="7"/>
  <c r="CL8270" i="7" s="1"/>
  <c r="CH8271" i="7"/>
  <c r="CL8271" i="7" s="1"/>
  <c r="CH8292" i="7"/>
  <c r="CL8292" i="7" s="1"/>
  <c r="CD8298" i="7"/>
  <c r="CE8298" i="7" s="1"/>
  <c r="CH8298" i="7" s="1"/>
  <c r="CL8298" i="7" s="1"/>
  <c r="CC8298" i="7"/>
  <c r="CI8298" i="7" s="1"/>
  <c r="CM8298" i="7" s="1"/>
  <c r="CI8334" i="7"/>
  <c r="CM8334" i="7" s="1"/>
  <c r="CH8334" i="7"/>
  <c r="CL8334" i="7" s="1"/>
  <c r="CH8335" i="7"/>
  <c r="CL8335" i="7" s="1"/>
  <c r="CI8356" i="7"/>
  <c r="CM8356" i="7" s="1"/>
  <c r="CH8356" i="7"/>
  <c r="CL8356" i="7" s="1"/>
  <c r="CH8388" i="7"/>
  <c r="CL8388" i="7" s="1"/>
  <c r="CH8414" i="7"/>
  <c r="CL8414" i="7" s="1"/>
  <c r="CH8415" i="7"/>
  <c r="CL8415" i="7" s="1"/>
  <c r="CI8436" i="7"/>
  <c r="CM8436" i="7" s="1"/>
  <c r="CH8436" i="7"/>
  <c r="CL8436" i="7" s="1"/>
  <c r="CD8442" i="7"/>
  <c r="CE8442" i="7" s="1"/>
  <c r="CH8442" i="7" s="1"/>
  <c r="CL8442" i="7" s="1"/>
  <c r="CC8442" i="7"/>
  <c r="CI8442" i="7" s="1"/>
  <c r="CM8442" i="7" s="1"/>
  <c r="CI8478" i="7"/>
  <c r="CM8478" i="7" s="1"/>
  <c r="CH8478" i="7"/>
  <c r="CL8478" i="7" s="1"/>
  <c r="CH8479" i="7"/>
  <c r="CL8479" i="7" s="1"/>
  <c r="CH8500" i="7"/>
  <c r="CL8500" i="7" s="1"/>
  <c r="CD8506" i="7"/>
  <c r="CE8506" i="7" s="1"/>
  <c r="CH8506" i="7" s="1"/>
  <c r="CL8506" i="7" s="1"/>
  <c r="CC8506" i="7"/>
  <c r="CI8506" i="7" s="1"/>
  <c r="CM8506" i="7" s="1"/>
  <c r="CI8542" i="7"/>
  <c r="CM8542" i="7" s="1"/>
  <c r="CH8542" i="7"/>
  <c r="CL8542" i="7" s="1"/>
  <c r="CH8543" i="7"/>
  <c r="CL8543" i="7" s="1"/>
  <c r="CD8562" i="7"/>
  <c r="CE8562" i="7" s="1"/>
  <c r="CH8562" i="7" s="1"/>
  <c r="CL8562" i="7" s="1"/>
  <c r="CC8562" i="7"/>
  <c r="CI8562" i="7" s="1"/>
  <c r="CM8562" i="7" s="1"/>
  <c r="CI8598" i="7"/>
  <c r="CM8598" i="7" s="1"/>
  <c r="CH8598" i="7"/>
  <c r="CL8598" i="7" s="1"/>
  <c r="CI8604" i="7"/>
  <c r="CM8604" i="7" s="1"/>
  <c r="CH8604" i="7"/>
  <c r="CL8604" i="7" s="1"/>
  <c r="CH8607" i="7"/>
  <c r="CL8607" i="7" s="1"/>
  <c r="CD8626" i="7"/>
  <c r="CE8626" i="7" s="1"/>
  <c r="CH8626" i="7" s="1"/>
  <c r="CL8626" i="7" s="1"/>
  <c r="CC8626" i="7"/>
  <c r="CI8626" i="7" s="1"/>
  <c r="CM8626" i="7" s="1"/>
  <c r="CO8635" i="7"/>
  <c r="CD8637" i="7"/>
  <c r="CE8637" i="7" s="1"/>
  <c r="CH8637" i="7" s="1"/>
  <c r="CL8637" i="7" s="1"/>
  <c r="CC8637" i="7"/>
  <c r="CI8637" i="7" s="1"/>
  <c r="CM8637" i="7" s="1"/>
  <c r="CD8640" i="7"/>
  <c r="CE8640" i="7" s="1"/>
  <c r="CH8640" i="7" s="1"/>
  <c r="CL8640" i="7" s="1"/>
  <c r="CC8640" i="7"/>
  <c r="CI8640" i="7" s="1"/>
  <c r="CM8640" i="7" s="1"/>
  <c r="CH8641" i="7"/>
  <c r="CL8641" i="7" s="1"/>
  <c r="CI8658" i="7"/>
  <c r="CM8658" i="7" s="1"/>
  <c r="CH8658" i="7"/>
  <c r="CL8658" i="7" s="1"/>
  <c r="CI8674" i="7"/>
  <c r="CM8674" i="7" s="1"/>
  <c r="CH8674" i="7"/>
  <c r="CL8674" i="7" s="1"/>
  <c r="CI8706" i="7"/>
  <c r="CM8706" i="7" s="1"/>
  <c r="CH8706" i="7"/>
  <c r="CL8706" i="7" s="1"/>
  <c r="CH8738" i="7"/>
  <c r="CL8738" i="7" s="1"/>
  <c r="CI8770" i="7"/>
  <c r="CM8770" i="7" s="1"/>
  <c r="CH8770" i="7"/>
  <c r="CL8770" i="7" s="1"/>
  <c r="CI8802" i="7"/>
  <c r="CM8802" i="7" s="1"/>
  <c r="CH8802" i="7"/>
  <c r="CL8802" i="7" s="1"/>
  <c r="CH8817" i="7"/>
  <c r="CL8817" i="7" s="1"/>
  <c r="CI8866" i="7"/>
  <c r="CM8866" i="7" s="1"/>
  <c r="CD8877" i="7"/>
  <c r="CE8877" i="7" s="1"/>
  <c r="CC8877" i="7"/>
  <c r="CI8890" i="7"/>
  <c r="CM8890" i="7" s="1"/>
  <c r="CH8890" i="7"/>
  <c r="CL8890" i="7" s="1"/>
  <c r="CH8909" i="7"/>
  <c r="CL8909" i="7" s="1"/>
  <c r="CH8929" i="7"/>
  <c r="CL8929" i="7" s="1"/>
  <c r="CH9310" i="7"/>
  <c r="CL9310" i="7" s="1"/>
  <c r="CD9371" i="7"/>
  <c r="CE9371" i="7" s="1"/>
  <c r="CH9371" i="7" s="1"/>
  <c r="CL9371" i="7" s="1"/>
  <c r="CC9371" i="7"/>
  <c r="CI9372" i="7"/>
  <c r="CM9372" i="7" s="1"/>
  <c r="CH9372" i="7"/>
  <c r="CL9372" i="7" s="1"/>
  <c r="CH9378" i="7"/>
  <c r="CL9378" i="7" s="1"/>
  <c r="CH9398" i="7"/>
  <c r="CL9398" i="7" s="1"/>
  <c r="CH9454" i="7"/>
  <c r="CL9454" i="7" s="1"/>
  <c r="CD9485" i="7"/>
  <c r="CE9485" i="7" s="1"/>
  <c r="CC9485" i="7"/>
  <c r="CI9485" i="7" s="1"/>
  <c r="CM9485" i="7" s="1"/>
  <c r="CH9486" i="7"/>
  <c r="CL9486" i="7" s="1"/>
  <c r="CH9499" i="7"/>
  <c r="CL9499" i="7" s="1"/>
  <c r="CO9692" i="7"/>
  <c r="CI9759" i="7"/>
  <c r="CM9759" i="7" s="1"/>
  <c r="CH9770" i="7"/>
  <c r="CL9770" i="7" s="1"/>
  <c r="CI9770" i="7"/>
  <c r="CM9770" i="7" s="1"/>
  <c r="CI9807" i="7"/>
  <c r="CM9807" i="7" s="1"/>
  <c r="CH10159" i="7"/>
  <c r="CL10159" i="7" s="1"/>
  <c r="CI7042" i="7"/>
  <c r="CM7042" i="7" s="1"/>
  <c r="CO7042" i="7" s="1"/>
  <c r="CD7046" i="7"/>
  <c r="CE7046" i="7" s="1"/>
  <c r="CH7046" i="7" s="1"/>
  <c r="CL7046" i="7" s="1"/>
  <c r="CC7046" i="7"/>
  <c r="CI7046" i="7" s="1"/>
  <c r="CM7046" i="7" s="1"/>
  <c r="CH7050" i="7"/>
  <c r="CL7050" i="7" s="1"/>
  <c r="CD7054" i="7"/>
  <c r="CE7054" i="7" s="1"/>
  <c r="CH7054" i="7" s="1"/>
  <c r="CL7054" i="7" s="1"/>
  <c r="CC7054" i="7"/>
  <c r="CI7054" i="7" s="1"/>
  <c r="CM7054" i="7" s="1"/>
  <c r="CD7062" i="7"/>
  <c r="CE7062" i="7" s="1"/>
  <c r="CH7062" i="7" s="1"/>
  <c r="CL7062" i="7" s="1"/>
  <c r="CC7062" i="7"/>
  <c r="CI7062" i="7" s="1"/>
  <c r="CM7062" i="7" s="1"/>
  <c r="CH7066" i="7"/>
  <c r="CL7066" i="7" s="1"/>
  <c r="CO7066" i="7" s="1"/>
  <c r="CD7070" i="7"/>
  <c r="CE7070" i="7" s="1"/>
  <c r="CH7070" i="7" s="1"/>
  <c r="CL7070" i="7" s="1"/>
  <c r="CC7070" i="7"/>
  <c r="CI7070" i="7" s="1"/>
  <c r="CM7070" i="7" s="1"/>
  <c r="CH7074" i="7"/>
  <c r="CL7074" i="7" s="1"/>
  <c r="CO7074" i="7" s="1"/>
  <c r="CH7106" i="7"/>
  <c r="CL7106" i="7" s="1"/>
  <c r="CH7162" i="7"/>
  <c r="CL7162" i="7" s="1"/>
  <c r="CO7162" i="7" s="1"/>
  <c r="CD7302" i="7"/>
  <c r="CE7302" i="7" s="1"/>
  <c r="CH7302" i="7" s="1"/>
  <c r="CL7302" i="7" s="1"/>
  <c r="CC7302" i="7"/>
  <c r="CI7302" i="7" s="1"/>
  <c r="CM7302" i="7" s="1"/>
  <c r="CH7306" i="7"/>
  <c r="CL7306" i="7" s="1"/>
  <c r="CO7306" i="7" s="1"/>
  <c r="CI7740" i="7"/>
  <c r="CM7740" i="7" s="1"/>
  <c r="CH7740" i="7"/>
  <c r="CL7740" i="7" s="1"/>
  <c r="CI7775" i="7"/>
  <c r="CM7775" i="7" s="1"/>
  <c r="CI7791" i="7"/>
  <c r="CM7791" i="7" s="1"/>
  <c r="CD7792" i="7"/>
  <c r="CE7792" i="7" s="1"/>
  <c r="CH7792" i="7" s="1"/>
  <c r="CL7792" i="7" s="1"/>
  <c r="CC7792" i="7"/>
  <c r="CI7792" i="7" s="1"/>
  <c r="CM7792" i="7" s="1"/>
  <c r="CH7820" i="7"/>
  <c r="CL7820" i="7" s="1"/>
  <c r="CI7822" i="7"/>
  <c r="CM7822" i="7" s="1"/>
  <c r="CX7847" i="7"/>
  <c r="DA7847" i="7" s="1"/>
  <c r="DC7847" i="7" s="1"/>
  <c r="CO7853" i="7"/>
  <c r="CH7855" i="7"/>
  <c r="CL7855" i="7" s="1"/>
  <c r="CI7855" i="7"/>
  <c r="CM7855" i="7" s="1"/>
  <c r="CD7856" i="7"/>
  <c r="CE7856" i="7" s="1"/>
  <c r="CH7856" i="7" s="1"/>
  <c r="CL7856" i="7" s="1"/>
  <c r="CC7856" i="7"/>
  <c r="CI7856" i="7" s="1"/>
  <c r="CM7856" i="7" s="1"/>
  <c r="CI7860" i="7"/>
  <c r="CM7860" i="7" s="1"/>
  <c r="CH7860" i="7"/>
  <c r="CL7860" i="7" s="1"/>
  <c r="CI7862" i="7"/>
  <c r="CM7862" i="7" s="1"/>
  <c r="CX7863" i="7"/>
  <c r="DA7863" i="7" s="1"/>
  <c r="DC7863" i="7" s="1"/>
  <c r="CI7871" i="7"/>
  <c r="CM7871" i="7" s="1"/>
  <c r="CD7872" i="7"/>
  <c r="CE7872" i="7" s="1"/>
  <c r="CH7872" i="7" s="1"/>
  <c r="CL7872" i="7" s="1"/>
  <c r="CC7872" i="7"/>
  <c r="CI7872" i="7" s="1"/>
  <c r="CM7872" i="7" s="1"/>
  <c r="CI7876" i="7"/>
  <c r="CM7876" i="7" s="1"/>
  <c r="CI7878" i="7"/>
  <c r="CM7878" i="7" s="1"/>
  <c r="CO7878" i="7" s="1"/>
  <c r="CX7879" i="7"/>
  <c r="DA7879" i="7" s="1"/>
  <c r="DC7879" i="7" s="1"/>
  <c r="CH7887" i="7"/>
  <c r="CL7887" i="7" s="1"/>
  <c r="CI7887" i="7"/>
  <c r="CM7887" i="7" s="1"/>
  <c r="CD7888" i="7"/>
  <c r="CE7888" i="7" s="1"/>
  <c r="CH7888" i="7" s="1"/>
  <c r="CL7888" i="7" s="1"/>
  <c r="CC7888" i="7"/>
  <c r="CI7888" i="7" s="1"/>
  <c r="CM7888" i="7" s="1"/>
  <c r="CI7894" i="7"/>
  <c r="CM7894" i="7" s="1"/>
  <c r="CO7894" i="7" s="1"/>
  <c r="CX7895" i="7"/>
  <c r="DA7895" i="7" s="1"/>
  <c r="DC7895" i="7" s="1"/>
  <c r="CI7916" i="7"/>
  <c r="CM7916" i="7" s="1"/>
  <c r="CH7916" i="7"/>
  <c r="CL7916" i="7" s="1"/>
  <c r="CI7918" i="7"/>
  <c r="CM7918" i="7" s="1"/>
  <c r="CX7943" i="7"/>
  <c r="DA7943" i="7" s="1"/>
  <c r="DC7943" i="7" s="1"/>
  <c r="CI7961" i="7"/>
  <c r="CM7961" i="7" s="1"/>
  <c r="CX7967" i="7"/>
  <c r="DA7967" i="7" s="1"/>
  <c r="DC7967" i="7" s="1"/>
  <c r="CH7988" i="7"/>
  <c r="CL7988" i="7" s="1"/>
  <c r="CI8020" i="7"/>
  <c r="CM8020" i="7" s="1"/>
  <c r="CI8023" i="7"/>
  <c r="CM8023" i="7" s="1"/>
  <c r="CI8052" i="7"/>
  <c r="CM8052" i="7" s="1"/>
  <c r="CH8052" i="7"/>
  <c r="CL8052" i="7" s="1"/>
  <c r="CD8058" i="7"/>
  <c r="CE8058" i="7" s="1"/>
  <c r="CH8058" i="7" s="1"/>
  <c r="CL8058" i="7" s="1"/>
  <c r="CC8058" i="7"/>
  <c r="CI8058" i="7" s="1"/>
  <c r="CM8058" i="7" s="1"/>
  <c r="CO8077" i="7"/>
  <c r="CD8082" i="7"/>
  <c r="CE8082" i="7" s="1"/>
  <c r="CH8082" i="7" s="1"/>
  <c r="CL8082" i="7" s="1"/>
  <c r="CC8082" i="7"/>
  <c r="CI8082" i="7" s="1"/>
  <c r="CM8082" i="7" s="1"/>
  <c r="CI8100" i="7"/>
  <c r="CM8100" i="7" s="1"/>
  <c r="CH8100" i="7"/>
  <c r="CL8100" i="7" s="1"/>
  <c r="CD8106" i="7"/>
  <c r="CE8106" i="7" s="1"/>
  <c r="CH8106" i="7" s="1"/>
  <c r="CL8106" i="7" s="1"/>
  <c r="CC8106" i="7"/>
  <c r="CI8106" i="7" s="1"/>
  <c r="CM8106" i="7" s="1"/>
  <c r="CI8124" i="7"/>
  <c r="CM8124" i="7" s="1"/>
  <c r="CH8124" i="7"/>
  <c r="CL8124" i="7" s="1"/>
  <c r="CD8130" i="7"/>
  <c r="CE8130" i="7" s="1"/>
  <c r="CH8130" i="7" s="1"/>
  <c r="CL8130" i="7" s="1"/>
  <c r="CC8130" i="7"/>
  <c r="CI8130" i="7" s="1"/>
  <c r="CM8130" i="7" s="1"/>
  <c r="CO8149" i="7"/>
  <c r="CI8166" i="7"/>
  <c r="CM8166" i="7" s="1"/>
  <c r="CH8167" i="7"/>
  <c r="CL8167" i="7" s="1"/>
  <c r="CI8167" i="7"/>
  <c r="CM8167" i="7" s="1"/>
  <c r="CI8188" i="7"/>
  <c r="CM8188" i="7" s="1"/>
  <c r="CH8188" i="7"/>
  <c r="CL8188" i="7" s="1"/>
  <c r="CD8194" i="7"/>
  <c r="CE8194" i="7" s="1"/>
  <c r="CH8194" i="7" s="1"/>
  <c r="CL8194" i="7" s="1"/>
  <c r="CC8194" i="7"/>
  <c r="CI8194" i="7" s="1"/>
  <c r="CM8194" i="7" s="1"/>
  <c r="CI8230" i="7"/>
  <c r="CM8230" i="7" s="1"/>
  <c r="CH8230" i="7"/>
  <c r="CL8230" i="7" s="1"/>
  <c r="CH8231" i="7"/>
  <c r="CL8231" i="7" s="1"/>
  <c r="CI8231" i="7"/>
  <c r="CM8231" i="7" s="1"/>
  <c r="CI8254" i="7"/>
  <c r="CM8254" i="7" s="1"/>
  <c r="CH8254" i="7"/>
  <c r="CL8254" i="7" s="1"/>
  <c r="CH8255" i="7"/>
  <c r="CL8255" i="7" s="1"/>
  <c r="CI8276" i="7"/>
  <c r="CM8276" i="7" s="1"/>
  <c r="CD8282" i="7"/>
  <c r="CE8282" i="7" s="1"/>
  <c r="CH8282" i="7" s="1"/>
  <c r="CL8282" i="7" s="1"/>
  <c r="CC8282" i="7"/>
  <c r="CI8282" i="7" s="1"/>
  <c r="CM8282" i="7" s="1"/>
  <c r="CI8318" i="7"/>
  <c r="CM8318" i="7" s="1"/>
  <c r="CH8319" i="7"/>
  <c r="CL8319" i="7" s="1"/>
  <c r="CI8319" i="7"/>
  <c r="CM8319" i="7" s="1"/>
  <c r="CI8340" i="7"/>
  <c r="CM8340" i="7" s="1"/>
  <c r="CH8340" i="7"/>
  <c r="CL8340" i="7" s="1"/>
  <c r="CD8346" i="7"/>
  <c r="CE8346" i="7" s="1"/>
  <c r="CH8346" i="7" s="1"/>
  <c r="CL8346" i="7" s="1"/>
  <c r="CC8346" i="7"/>
  <c r="CI8346" i="7" s="1"/>
  <c r="CM8346" i="7" s="1"/>
  <c r="CH8364" i="7"/>
  <c r="CL8364" i="7" s="1"/>
  <c r="CI8396" i="7"/>
  <c r="CM8396" i="7" s="1"/>
  <c r="CH8396" i="7"/>
  <c r="CL8396" i="7" s="1"/>
  <c r="CH8420" i="7"/>
  <c r="CL8420" i="7" s="1"/>
  <c r="CD8426" i="7"/>
  <c r="CE8426" i="7" s="1"/>
  <c r="CH8426" i="7" s="1"/>
  <c r="CL8426" i="7" s="1"/>
  <c r="CC8426" i="7"/>
  <c r="CI8426" i="7" s="1"/>
  <c r="CM8426" i="7" s="1"/>
  <c r="CI8462" i="7"/>
  <c r="CM8462" i="7" s="1"/>
  <c r="CH8462" i="7"/>
  <c r="CL8462" i="7" s="1"/>
  <c r="CH8463" i="7"/>
  <c r="CL8463" i="7" s="1"/>
  <c r="CI8463" i="7"/>
  <c r="CM8463" i="7" s="1"/>
  <c r="CI8484" i="7"/>
  <c r="CM8484" i="7" s="1"/>
  <c r="CH8484" i="7"/>
  <c r="CL8484" i="7" s="1"/>
  <c r="CD8490" i="7"/>
  <c r="CE8490" i="7" s="1"/>
  <c r="CH8490" i="7" s="1"/>
  <c r="CL8490" i="7" s="1"/>
  <c r="CC8490" i="7"/>
  <c r="CI8490" i="7" s="1"/>
  <c r="CM8490" i="7" s="1"/>
  <c r="CO8509" i="7"/>
  <c r="CI8526" i="7"/>
  <c r="CM8526" i="7" s="1"/>
  <c r="CH8526" i="7"/>
  <c r="CL8526" i="7" s="1"/>
  <c r="CH8527" i="7"/>
  <c r="CL8527" i="7" s="1"/>
  <c r="CH8546" i="7"/>
  <c r="CL8546" i="7" s="1"/>
  <c r="CI8550" i="7"/>
  <c r="CM8550" i="7" s="1"/>
  <c r="CH8550" i="7"/>
  <c r="CL8550" i="7" s="1"/>
  <c r="CH8556" i="7"/>
  <c r="CL8556" i="7" s="1"/>
  <c r="CH8559" i="7"/>
  <c r="CL8559" i="7" s="1"/>
  <c r="CI8559" i="7"/>
  <c r="CM8559" i="7" s="1"/>
  <c r="CD8578" i="7"/>
  <c r="CE8578" i="7" s="1"/>
  <c r="CH8578" i="7" s="1"/>
  <c r="CL8578" i="7" s="1"/>
  <c r="CC8578" i="7"/>
  <c r="CI8578" i="7" s="1"/>
  <c r="CM8578" i="7" s="1"/>
  <c r="CI8614" i="7"/>
  <c r="CM8614" i="7" s="1"/>
  <c r="CI8620" i="7"/>
  <c r="CM8620" i="7" s="1"/>
  <c r="CH8623" i="7"/>
  <c r="CL8623" i="7" s="1"/>
  <c r="CO8629" i="7"/>
  <c r="CI8647" i="7"/>
  <c r="CM8647" i="7" s="1"/>
  <c r="CH8647" i="7"/>
  <c r="CL8647" i="7" s="1"/>
  <c r="CD8649" i="7"/>
  <c r="CE8649" i="7" s="1"/>
  <c r="CH8649" i="7" s="1"/>
  <c r="CL8649" i="7" s="1"/>
  <c r="CC8649" i="7"/>
  <c r="CI8649" i="7" s="1"/>
  <c r="CM8649" i="7" s="1"/>
  <c r="CD8654" i="7"/>
  <c r="CE8654" i="7" s="1"/>
  <c r="CH8654" i="7" s="1"/>
  <c r="CL8654" i="7" s="1"/>
  <c r="CC8654" i="7"/>
  <c r="CI8654" i="7" s="1"/>
  <c r="CM8654" i="7" s="1"/>
  <c r="CI8657" i="7"/>
  <c r="CM8657" i="7" s="1"/>
  <c r="CH8661" i="7"/>
  <c r="CL8661" i="7" s="1"/>
  <c r="CI8698" i="7"/>
  <c r="CM8698" i="7" s="1"/>
  <c r="CH8698" i="7"/>
  <c r="CL8698" i="7" s="1"/>
  <c r="CI8730" i="7"/>
  <c r="CM8730" i="7" s="1"/>
  <c r="CH8730" i="7"/>
  <c r="CL8730" i="7" s="1"/>
  <c r="CI8762" i="7"/>
  <c r="CM8762" i="7" s="1"/>
  <c r="CH8762" i="7"/>
  <c r="CL8762" i="7" s="1"/>
  <c r="CI8794" i="7"/>
  <c r="CM8794" i="7" s="1"/>
  <c r="CH8794" i="7"/>
  <c r="CL8794" i="7" s="1"/>
  <c r="CH8821" i="7"/>
  <c r="CL8821" i="7" s="1"/>
  <c r="CH8825" i="7"/>
  <c r="CL8825" i="7" s="1"/>
  <c r="CI8825" i="7"/>
  <c r="CM8825" i="7" s="1"/>
  <c r="CH8830" i="7"/>
  <c r="CL8830" i="7" s="1"/>
  <c r="CO8859" i="7"/>
  <c r="CD8878" i="7"/>
  <c r="CE8878" i="7" s="1"/>
  <c r="CH8878" i="7" s="1"/>
  <c r="CL8878" i="7" s="1"/>
  <c r="CC8878" i="7"/>
  <c r="CI8878" i="7" s="1"/>
  <c r="CM8878" i="7" s="1"/>
  <c r="CI8882" i="7"/>
  <c r="CM8882" i="7" s="1"/>
  <c r="CH8882" i="7"/>
  <c r="CL8882" i="7" s="1"/>
  <c r="CH8911" i="7"/>
  <c r="CL8911" i="7" s="1"/>
  <c r="CH9294" i="7"/>
  <c r="CL9294" i="7" s="1"/>
  <c r="CC9301" i="7"/>
  <c r="CI9301" i="7" s="1"/>
  <c r="CM9301" i="7" s="1"/>
  <c r="CD9301" i="7"/>
  <c r="CE9301" i="7" s="1"/>
  <c r="CH9301" i="7" s="1"/>
  <c r="CL9301" i="7" s="1"/>
  <c r="CH9306" i="7"/>
  <c r="CL9306" i="7" s="1"/>
  <c r="CH9327" i="7"/>
  <c r="CL9327" i="7" s="1"/>
  <c r="CI9391" i="7"/>
  <c r="CM9391" i="7" s="1"/>
  <c r="CH9447" i="7"/>
  <c r="CL9447" i="7" s="1"/>
  <c r="CH9465" i="7"/>
  <c r="CL9465" i="7" s="1"/>
  <c r="CH9583" i="7"/>
  <c r="CL9583" i="7" s="1"/>
  <c r="CO9660" i="7"/>
  <c r="CH9688" i="7"/>
  <c r="CL9688" i="7" s="1"/>
  <c r="CI9688" i="7"/>
  <c r="CM9688" i="7" s="1"/>
  <c r="CH9729" i="7"/>
  <c r="CL9729" i="7" s="1"/>
  <c r="CI9927" i="7"/>
  <c r="CM9927" i="7" s="1"/>
  <c r="CI9964" i="7"/>
  <c r="CM9964" i="7" s="1"/>
  <c r="CH9964" i="7"/>
  <c r="CL9964" i="7" s="1"/>
  <c r="CI10225" i="7"/>
  <c r="CM10225" i="7" s="1"/>
  <c r="CH10225" i="7"/>
  <c r="CL10225" i="7" s="1"/>
  <c r="CD10226" i="7"/>
  <c r="CE10226" i="7" s="1"/>
  <c r="CC10226" i="7"/>
  <c r="CI10226" i="7" s="1"/>
  <c r="CM10226" i="7" s="1"/>
  <c r="CC10300" i="7"/>
  <c r="CI10300" i="7" s="1"/>
  <c r="CM10300" i="7" s="1"/>
  <c r="CD10300" i="7"/>
  <c r="CE10300" i="7" s="1"/>
  <c r="CH10300" i="7" s="1"/>
  <c r="CL10300" i="7" s="1"/>
  <c r="CI10414" i="7"/>
  <c r="CM10414" i="7" s="1"/>
  <c r="CH10414" i="7"/>
  <c r="CL10414" i="7" s="1"/>
  <c r="CH10897" i="7"/>
  <c r="CL10897" i="7" s="1"/>
  <c r="CI10897" i="7"/>
  <c r="CM10897" i="7" s="1"/>
  <c r="CI7047" i="7"/>
  <c r="CM7047" i="7" s="1"/>
  <c r="CH7047" i="7"/>
  <c r="CL7047" i="7" s="1"/>
  <c r="CH7055" i="7"/>
  <c r="CL7055" i="7" s="1"/>
  <c r="CI7063" i="7"/>
  <c r="CM7063" i="7" s="1"/>
  <c r="CH7063" i="7"/>
  <c r="CL7063" i="7" s="1"/>
  <c r="CI7071" i="7"/>
  <c r="CM7071" i="7" s="1"/>
  <c r="CH7071" i="7"/>
  <c r="CL7071" i="7" s="1"/>
  <c r="CI7084" i="7"/>
  <c r="CM7084" i="7" s="1"/>
  <c r="CO7084" i="7" s="1"/>
  <c r="CD7102" i="7"/>
  <c r="CE7102" i="7" s="1"/>
  <c r="CH7102" i="7" s="1"/>
  <c r="CL7102" i="7" s="1"/>
  <c r="CC7102" i="7"/>
  <c r="CI7102" i="7" s="1"/>
  <c r="CM7102" i="7" s="1"/>
  <c r="CI7124" i="7"/>
  <c r="CM7124" i="7" s="1"/>
  <c r="CI7145" i="7"/>
  <c r="CM7145" i="7" s="1"/>
  <c r="CD7158" i="7"/>
  <c r="CE7158" i="7" s="1"/>
  <c r="CH7158" i="7" s="1"/>
  <c r="CL7158" i="7" s="1"/>
  <c r="CC7158" i="7"/>
  <c r="CI7158" i="7" s="1"/>
  <c r="CM7158" i="7" s="1"/>
  <c r="CI7180" i="7"/>
  <c r="CM7180" i="7" s="1"/>
  <c r="CI7188" i="7"/>
  <c r="CM7188" i="7" s="1"/>
  <c r="CO7188" i="7" s="1"/>
  <c r="CI7196" i="7"/>
  <c r="CM7196" i="7" s="1"/>
  <c r="CO7196" i="7" s="1"/>
  <c r="CI7204" i="7"/>
  <c r="CM7204" i="7" s="1"/>
  <c r="CI7212" i="7"/>
  <c r="CM7212" i="7" s="1"/>
  <c r="CO7212" i="7" s="1"/>
  <c r="CI7225" i="7"/>
  <c r="CM7225" i="7" s="1"/>
  <c r="CD7246" i="7"/>
  <c r="CE7246" i="7" s="1"/>
  <c r="CH7246" i="7" s="1"/>
  <c r="CL7246" i="7" s="1"/>
  <c r="CC7246" i="7"/>
  <c r="CI7246" i="7" s="1"/>
  <c r="CM7246" i="7" s="1"/>
  <c r="CH7250" i="7"/>
  <c r="CL7250" i="7" s="1"/>
  <c r="CD7254" i="7"/>
  <c r="CE7254" i="7" s="1"/>
  <c r="CH7254" i="7" s="1"/>
  <c r="CL7254" i="7" s="1"/>
  <c r="CC7254" i="7"/>
  <c r="CI7254" i="7" s="1"/>
  <c r="CM7254" i="7" s="1"/>
  <c r="CH7258" i="7"/>
  <c r="CL7258" i="7" s="1"/>
  <c r="CD7262" i="7"/>
  <c r="CE7262" i="7" s="1"/>
  <c r="CH7262" i="7" s="1"/>
  <c r="CL7262" i="7" s="1"/>
  <c r="CC7262" i="7"/>
  <c r="CI7262" i="7" s="1"/>
  <c r="CM7262" i="7" s="1"/>
  <c r="CH7266" i="7"/>
  <c r="CL7266" i="7" s="1"/>
  <c r="CD7270" i="7"/>
  <c r="CE7270" i="7" s="1"/>
  <c r="CH7270" i="7" s="1"/>
  <c r="CL7270" i="7" s="1"/>
  <c r="CC7270" i="7"/>
  <c r="CI7270" i="7" s="1"/>
  <c r="CM7270" i="7" s="1"/>
  <c r="CH7274" i="7"/>
  <c r="CL7274" i="7" s="1"/>
  <c r="CD7278" i="7"/>
  <c r="CE7278" i="7" s="1"/>
  <c r="CH7278" i="7" s="1"/>
  <c r="CL7278" i="7" s="1"/>
  <c r="CC7278" i="7"/>
  <c r="CI7278" i="7" s="1"/>
  <c r="CM7278" i="7" s="1"/>
  <c r="CH7282" i="7"/>
  <c r="CL7282" i="7" s="1"/>
  <c r="CD7286" i="7"/>
  <c r="CE7286" i="7" s="1"/>
  <c r="CH7286" i="7" s="1"/>
  <c r="CL7286" i="7" s="1"/>
  <c r="CC7286" i="7"/>
  <c r="CI7286" i="7" s="1"/>
  <c r="CM7286" i="7" s="1"/>
  <c r="CH7290" i="7"/>
  <c r="CL7290" i="7" s="1"/>
  <c r="CD7294" i="7"/>
  <c r="CE7294" i="7" s="1"/>
  <c r="CH7294" i="7" s="1"/>
  <c r="CL7294" i="7" s="1"/>
  <c r="CC7294" i="7"/>
  <c r="CI7294" i="7" s="1"/>
  <c r="CM7294" i="7" s="1"/>
  <c r="CH7298" i="7"/>
  <c r="CL7298" i="7" s="1"/>
  <c r="CI7303" i="7"/>
  <c r="CM7303" i="7" s="1"/>
  <c r="CH7303" i="7"/>
  <c r="CL7303" i="7" s="1"/>
  <c r="CI7324" i="7"/>
  <c r="CM7324" i="7" s="1"/>
  <c r="CO7324" i="7" s="1"/>
  <c r="CI7332" i="7"/>
  <c r="CM7332" i="7" s="1"/>
  <c r="CO7332" i="7" s="1"/>
  <c r="CI7356" i="7"/>
  <c r="CM7356" i="7" s="1"/>
  <c r="CO7356" i="7" s="1"/>
  <c r="CI7364" i="7"/>
  <c r="CM7364" i="7" s="1"/>
  <c r="CI7372" i="7"/>
  <c r="CM7372" i="7" s="1"/>
  <c r="CO7372" i="7" s="1"/>
  <c r="CH7391" i="7"/>
  <c r="CL7391" i="7" s="1"/>
  <c r="CH7394" i="7"/>
  <c r="CL7394" i="7" s="1"/>
  <c r="CO7394" i="7" s="1"/>
  <c r="CD7752" i="7"/>
  <c r="CE7752" i="7" s="1"/>
  <c r="CH7752" i="7" s="1"/>
  <c r="CL7752" i="7" s="1"/>
  <c r="CC7752" i="7"/>
  <c r="CI7752" i="7" s="1"/>
  <c r="CM7752" i="7" s="1"/>
  <c r="CI7756" i="7"/>
  <c r="CM7756" i="7" s="1"/>
  <c r="CH7756" i="7"/>
  <c r="CL7756" i="7" s="1"/>
  <c r="CI7769" i="7"/>
  <c r="CM7769" i="7" s="1"/>
  <c r="CH7769" i="7"/>
  <c r="CL7769" i="7" s="1"/>
  <c r="CD7784" i="7"/>
  <c r="CE7784" i="7" s="1"/>
  <c r="CH7784" i="7" s="1"/>
  <c r="CL7784" i="7" s="1"/>
  <c r="CC7784" i="7"/>
  <c r="CI7784" i="7" s="1"/>
  <c r="CM7784" i="7" s="1"/>
  <c r="CH7803" i="7"/>
  <c r="CL7803" i="7" s="1"/>
  <c r="CH7810" i="7"/>
  <c r="CL7810" i="7" s="1"/>
  <c r="CI7817" i="7"/>
  <c r="CM7817" i="7" s="1"/>
  <c r="CH7817" i="7"/>
  <c r="CL7817" i="7" s="1"/>
  <c r="CH7827" i="7"/>
  <c r="CL7827" i="7" s="1"/>
  <c r="CH7834" i="7"/>
  <c r="CL7834" i="7" s="1"/>
  <c r="CI7841" i="7"/>
  <c r="CM7841" i="7" s="1"/>
  <c r="CH7841" i="7"/>
  <c r="CL7841" i="7" s="1"/>
  <c r="CD7904" i="7"/>
  <c r="CE7904" i="7" s="1"/>
  <c r="CH7904" i="7" s="1"/>
  <c r="CL7904" i="7" s="1"/>
  <c r="CC7904" i="7"/>
  <c r="CI7904" i="7" s="1"/>
  <c r="CM7904" i="7" s="1"/>
  <c r="CH7913" i="7"/>
  <c r="CL7913" i="7" s="1"/>
  <c r="CH7923" i="7"/>
  <c r="CL7923" i="7" s="1"/>
  <c r="CI7937" i="7"/>
  <c r="CM7937" i="7" s="1"/>
  <c r="CH7937" i="7"/>
  <c r="CL7937" i="7" s="1"/>
  <c r="CD7952" i="7"/>
  <c r="CE7952" i="7" s="1"/>
  <c r="CH7952" i="7" s="1"/>
  <c r="CL7952" i="7" s="1"/>
  <c r="CC7952" i="7"/>
  <c r="CI7952" i="7" s="1"/>
  <c r="CM7952" i="7" s="1"/>
  <c r="CI7956" i="7"/>
  <c r="CM7956" i="7" s="1"/>
  <c r="CH7956" i="7"/>
  <c r="CL7956" i="7" s="1"/>
  <c r="CI7958" i="7"/>
  <c r="CM7958" i="7" s="1"/>
  <c r="CH7971" i="7"/>
  <c r="CL7971" i="7" s="1"/>
  <c r="CH7987" i="7"/>
  <c r="CL7987" i="7" s="1"/>
  <c r="CI7990" i="7"/>
  <c r="CM7990" i="7" s="1"/>
  <c r="CI7991" i="7"/>
  <c r="CM7991" i="7" s="1"/>
  <c r="CD8002" i="7"/>
  <c r="CE8002" i="7" s="1"/>
  <c r="CH8002" i="7" s="1"/>
  <c r="CL8002" i="7" s="1"/>
  <c r="CC8002" i="7"/>
  <c r="CI8002" i="7" s="1"/>
  <c r="CM8002" i="7" s="1"/>
  <c r="CH8019" i="7"/>
  <c r="CL8019" i="7" s="1"/>
  <c r="CI8022" i="7"/>
  <c r="CM8022" i="7" s="1"/>
  <c r="CH8022" i="7"/>
  <c r="CL8022" i="7" s="1"/>
  <c r="CI8028" i="7"/>
  <c r="CM8028" i="7" s="1"/>
  <c r="CH8031" i="7"/>
  <c r="CL8031" i="7" s="1"/>
  <c r="CI8031" i="7"/>
  <c r="CM8031" i="7" s="1"/>
  <c r="CH8051" i="7"/>
  <c r="CL8051" i="7" s="1"/>
  <c r="CI8054" i="7"/>
  <c r="CM8054" i="7" s="1"/>
  <c r="CH8054" i="7"/>
  <c r="CL8054" i="7" s="1"/>
  <c r="CH8055" i="7"/>
  <c r="CL8055" i="7" s="1"/>
  <c r="CI8055" i="7"/>
  <c r="CM8055" i="7" s="1"/>
  <c r="CH8076" i="7"/>
  <c r="CL8076" i="7" s="1"/>
  <c r="CH8099" i="7"/>
  <c r="CL8099" i="7" s="1"/>
  <c r="CI8102" i="7"/>
  <c r="CM8102" i="7" s="1"/>
  <c r="CH8102" i="7"/>
  <c r="CL8102" i="7" s="1"/>
  <c r="CH8103" i="7"/>
  <c r="CL8103" i="7" s="1"/>
  <c r="CI8103" i="7"/>
  <c r="CM8103" i="7" s="1"/>
  <c r="CH8123" i="7"/>
  <c r="CL8123" i="7" s="1"/>
  <c r="CH8126" i="7"/>
  <c r="CL8126" i="7" s="1"/>
  <c r="CI8127" i="7"/>
  <c r="CM8127" i="7" s="1"/>
  <c r="CI8148" i="7"/>
  <c r="CM8148" i="7" s="1"/>
  <c r="CD8154" i="7"/>
  <c r="CE8154" i="7" s="1"/>
  <c r="CH8154" i="7" s="1"/>
  <c r="CL8154" i="7" s="1"/>
  <c r="CC8154" i="7"/>
  <c r="CI8154" i="7" s="1"/>
  <c r="CM8154" i="7" s="1"/>
  <c r="CH8187" i="7"/>
  <c r="CL8187" i="7" s="1"/>
  <c r="CI8190" i="7"/>
  <c r="CM8190" i="7" s="1"/>
  <c r="CH8190" i="7"/>
  <c r="CL8190" i="7" s="1"/>
  <c r="CI8212" i="7"/>
  <c r="CM8212" i="7" s="1"/>
  <c r="CH8212" i="7"/>
  <c r="CL8212" i="7" s="1"/>
  <c r="CD8218" i="7"/>
  <c r="CE8218" i="7" s="1"/>
  <c r="CH8218" i="7" s="1"/>
  <c r="CL8218" i="7" s="1"/>
  <c r="CC8218" i="7"/>
  <c r="CI8218" i="7" s="1"/>
  <c r="CM8218" i="7" s="1"/>
  <c r="CH8275" i="7"/>
  <c r="CL8275" i="7" s="1"/>
  <c r="CI8278" i="7"/>
  <c r="CM8278" i="7" s="1"/>
  <c r="CH8278" i="7"/>
  <c r="CL8278" i="7" s="1"/>
  <c r="CH8279" i="7"/>
  <c r="CL8279" i="7" s="1"/>
  <c r="CI8279" i="7"/>
  <c r="CM8279" i="7" s="1"/>
  <c r="CH8300" i="7"/>
  <c r="CL8300" i="7" s="1"/>
  <c r="CD8306" i="7"/>
  <c r="CE8306" i="7" s="1"/>
  <c r="CH8306" i="7" s="1"/>
  <c r="CL8306" i="7" s="1"/>
  <c r="CC8306" i="7"/>
  <c r="CI8306" i="7" s="1"/>
  <c r="CM8306" i="7" s="1"/>
  <c r="CH8339" i="7"/>
  <c r="CL8339" i="7" s="1"/>
  <c r="CI8342" i="7"/>
  <c r="CM8342" i="7" s="1"/>
  <c r="CH8343" i="7"/>
  <c r="CL8343" i="7" s="1"/>
  <c r="CI8343" i="7"/>
  <c r="CM8343" i="7" s="1"/>
  <c r="CH8363" i="7"/>
  <c r="CL8363" i="7" s="1"/>
  <c r="CI8366" i="7"/>
  <c r="CM8366" i="7" s="1"/>
  <c r="CH8366" i="7"/>
  <c r="CL8366" i="7" s="1"/>
  <c r="CH8367" i="7"/>
  <c r="CL8367" i="7" s="1"/>
  <c r="CI8367" i="7"/>
  <c r="CM8367" i="7" s="1"/>
  <c r="CD8378" i="7"/>
  <c r="CE8378" i="7" s="1"/>
  <c r="CH8378" i="7" s="1"/>
  <c r="CL8378" i="7" s="1"/>
  <c r="CC8378" i="7"/>
  <c r="CI8378" i="7" s="1"/>
  <c r="CM8378" i="7" s="1"/>
  <c r="CH8395" i="7"/>
  <c r="CL8395" i="7" s="1"/>
  <c r="CI8398" i="7"/>
  <c r="CM8398" i="7" s="1"/>
  <c r="CH8398" i="7"/>
  <c r="CL8398" i="7" s="1"/>
  <c r="CH8399" i="7"/>
  <c r="CL8399" i="7" s="1"/>
  <c r="CI8399" i="7"/>
  <c r="CM8399" i="7" s="1"/>
  <c r="CH8419" i="7"/>
  <c r="CL8419" i="7" s="1"/>
  <c r="CI8422" i="7"/>
  <c r="CM8422" i="7" s="1"/>
  <c r="CH8422" i="7"/>
  <c r="CL8422" i="7" s="1"/>
  <c r="CH8423" i="7"/>
  <c r="CL8423" i="7" s="1"/>
  <c r="CI8423" i="7"/>
  <c r="CM8423" i="7" s="1"/>
  <c r="CI8444" i="7"/>
  <c r="CM8444" i="7" s="1"/>
  <c r="CH8444" i="7"/>
  <c r="CL8444" i="7" s="1"/>
  <c r="CD8450" i="7"/>
  <c r="CE8450" i="7" s="1"/>
  <c r="CH8450" i="7" s="1"/>
  <c r="CL8450" i="7" s="1"/>
  <c r="CC8450" i="7"/>
  <c r="CI8450" i="7" s="1"/>
  <c r="CM8450" i="7" s="1"/>
  <c r="CH8483" i="7"/>
  <c r="CL8483" i="7" s="1"/>
  <c r="CH8486" i="7"/>
  <c r="CL8486" i="7" s="1"/>
  <c r="CH8487" i="7"/>
  <c r="CL8487" i="7" s="1"/>
  <c r="CI8508" i="7"/>
  <c r="CM8508" i="7" s="1"/>
  <c r="CH8508" i="7"/>
  <c r="CL8508" i="7" s="1"/>
  <c r="CD8514" i="7"/>
  <c r="CE8514" i="7" s="1"/>
  <c r="CH8514" i="7" s="1"/>
  <c r="CL8514" i="7" s="1"/>
  <c r="CC8514" i="7"/>
  <c r="CI8514" i="7" s="1"/>
  <c r="CM8514" i="7" s="1"/>
  <c r="CH8554" i="7"/>
  <c r="CL8554" i="7" s="1"/>
  <c r="CH8555" i="7"/>
  <c r="CL8555" i="7" s="1"/>
  <c r="CI8558" i="7"/>
  <c r="CM8558" i="7" s="1"/>
  <c r="CH8558" i="7"/>
  <c r="CL8558" i="7" s="1"/>
  <c r="CH8564" i="7"/>
  <c r="CL8564" i="7" s="1"/>
  <c r="CH8567" i="7"/>
  <c r="CL8567" i="7" s="1"/>
  <c r="CI8567" i="7"/>
  <c r="CM8567" i="7" s="1"/>
  <c r="CD8586" i="7"/>
  <c r="CE8586" i="7" s="1"/>
  <c r="CH8586" i="7" s="1"/>
  <c r="CL8586" i="7" s="1"/>
  <c r="CC8586" i="7"/>
  <c r="CI8586" i="7" s="1"/>
  <c r="CM8586" i="7" s="1"/>
  <c r="CH8618" i="7"/>
  <c r="CL8618" i="7" s="1"/>
  <c r="CH8619" i="7"/>
  <c r="CL8619" i="7" s="1"/>
  <c r="CI8622" i="7"/>
  <c r="CM8622" i="7" s="1"/>
  <c r="CH8622" i="7"/>
  <c r="CL8622" i="7" s="1"/>
  <c r="CI8628" i="7"/>
  <c r="CM8628" i="7" s="1"/>
  <c r="CH8628" i="7"/>
  <c r="CL8628" i="7" s="1"/>
  <c r="CI8631" i="7"/>
  <c r="CM8631" i="7" s="1"/>
  <c r="CH8631" i="7"/>
  <c r="CL8631" i="7" s="1"/>
  <c r="CI8642" i="7"/>
  <c r="CM8642" i="7" s="1"/>
  <c r="CH8642" i="7"/>
  <c r="CL8642" i="7" s="1"/>
  <c r="CI8665" i="7"/>
  <c r="CM8665" i="7" s="1"/>
  <c r="CH8665" i="7"/>
  <c r="CL8665" i="7" s="1"/>
  <c r="CD8675" i="7"/>
  <c r="CE8675" i="7" s="1"/>
  <c r="CH8675" i="7" s="1"/>
  <c r="CL8675" i="7" s="1"/>
  <c r="CC8675" i="7"/>
  <c r="CI8675" i="7" s="1"/>
  <c r="CM8675" i="7" s="1"/>
  <c r="CH8687" i="7"/>
  <c r="CL8687" i="7" s="1"/>
  <c r="CO8687" i="7" s="1"/>
  <c r="CH8693" i="7"/>
  <c r="CL8693" i="7" s="1"/>
  <c r="CD8707" i="7"/>
  <c r="CE8707" i="7" s="1"/>
  <c r="CH8707" i="7" s="1"/>
  <c r="CL8707" i="7" s="1"/>
  <c r="CC8707" i="7"/>
  <c r="CI8707" i="7" s="1"/>
  <c r="CM8707" i="7" s="1"/>
  <c r="CH8725" i="7"/>
  <c r="CL8725" i="7" s="1"/>
  <c r="CD8739" i="7"/>
  <c r="CE8739" i="7" s="1"/>
  <c r="CH8739" i="7" s="1"/>
  <c r="CL8739" i="7" s="1"/>
  <c r="CC8739" i="7"/>
  <c r="CI8739" i="7" s="1"/>
  <c r="CM8739" i="7" s="1"/>
  <c r="CH8751" i="7"/>
  <c r="CL8751" i="7" s="1"/>
  <c r="CO8751" i="7" s="1"/>
  <c r="CH8757" i="7"/>
  <c r="CL8757" i="7" s="1"/>
  <c r="CD8771" i="7"/>
  <c r="CE8771" i="7" s="1"/>
  <c r="CH8771" i="7" s="1"/>
  <c r="CL8771" i="7" s="1"/>
  <c r="CC8771" i="7"/>
  <c r="CI8771" i="7" s="1"/>
  <c r="CM8771" i="7" s="1"/>
  <c r="CH8783" i="7"/>
  <c r="CL8783" i="7" s="1"/>
  <c r="CO8783" i="7" s="1"/>
  <c r="CH8789" i="7"/>
  <c r="CL8789" i="7" s="1"/>
  <c r="CD8803" i="7"/>
  <c r="CE8803" i="7" s="1"/>
  <c r="CH8803" i="7" s="1"/>
  <c r="CL8803" i="7" s="1"/>
  <c r="CC8803" i="7"/>
  <c r="CI8803" i="7" s="1"/>
  <c r="CM8803" i="7" s="1"/>
  <c r="CI8818" i="7"/>
  <c r="CM8818" i="7" s="1"/>
  <c r="CI8850" i="7"/>
  <c r="CM8850" i="7" s="1"/>
  <c r="CH8850" i="7"/>
  <c r="CL8850" i="7" s="1"/>
  <c r="CI8861" i="7"/>
  <c r="CM8861" i="7" s="1"/>
  <c r="CH8861" i="7"/>
  <c r="CL8861" i="7" s="1"/>
  <c r="CI8885" i="7"/>
  <c r="CM8885" i="7" s="1"/>
  <c r="CH8885" i="7"/>
  <c r="CL8885" i="7" s="1"/>
  <c r="CH8921" i="7"/>
  <c r="CL8921" i="7" s="1"/>
  <c r="CI9333" i="7"/>
  <c r="CM9333" i="7" s="1"/>
  <c r="CD9346" i="7"/>
  <c r="CE9346" i="7" s="1"/>
  <c r="CH9346" i="7" s="1"/>
  <c r="CL9346" i="7" s="1"/>
  <c r="CC9346" i="7"/>
  <c r="CI9346" i="7" s="1"/>
  <c r="CM9346" i="7" s="1"/>
  <c r="CH9358" i="7"/>
  <c r="CL9358" i="7" s="1"/>
  <c r="CC9365" i="7"/>
  <c r="CI9365" i="7" s="1"/>
  <c r="CM9365" i="7" s="1"/>
  <c r="CD9365" i="7"/>
  <c r="CE9365" i="7" s="1"/>
  <c r="CH9365" i="7" s="1"/>
  <c r="CL9365" i="7" s="1"/>
  <c r="CH9370" i="7"/>
  <c r="CL9370" i="7" s="1"/>
  <c r="CH9406" i="7"/>
  <c r="CL9406" i="7" s="1"/>
  <c r="CH9422" i="7"/>
  <c r="CL9422" i="7" s="1"/>
  <c r="CH9502" i="7"/>
  <c r="CL9502" i="7" s="1"/>
  <c r="CH9506" i="7"/>
  <c r="CL9506" i="7" s="1"/>
  <c r="CH9507" i="7"/>
  <c r="CL9507" i="7" s="1"/>
  <c r="CH9518" i="7"/>
  <c r="CL9518" i="7" s="1"/>
  <c r="CD9537" i="7"/>
  <c r="CE9537" i="7" s="1"/>
  <c r="CH9537" i="7" s="1"/>
  <c r="CL9537" i="7" s="1"/>
  <c r="CC9537" i="7"/>
  <c r="CI9537" i="7" s="1"/>
  <c r="CM9537" i="7" s="1"/>
  <c r="CH9601" i="7"/>
  <c r="CL9601" i="7" s="1"/>
  <c r="CO9628" i="7"/>
  <c r="CH9642" i="7"/>
  <c r="CL9642" i="7" s="1"/>
  <c r="CI9642" i="7"/>
  <c r="CM9642" i="7" s="1"/>
  <c r="CH9674" i="7"/>
  <c r="CL9674" i="7" s="1"/>
  <c r="CI9674" i="7"/>
  <c r="CM9674" i="7" s="1"/>
  <c r="CI9695" i="7"/>
  <c r="CM9695" i="7" s="1"/>
  <c r="CH9706" i="7"/>
  <c r="CL9706" i="7" s="1"/>
  <c r="CI9706" i="7"/>
  <c r="CM9706" i="7" s="1"/>
  <c r="CD9783" i="7"/>
  <c r="CE9783" i="7" s="1"/>
  <c r="CH9783" i="7" s="1"/>
  <c r="CL9783" i="7" s="1"/>
  <c r="CD9798" i="7"/>
  <c r="CE9798" i="7" s="1"/>
  <c r="CH9798" i="7" s="1"/>
  <c r="CL9798" i="7" s="1"/>
  <c r="CC9798" i="7"/>
  <c r="CI9798" i="7" s="1"/>
  <c r="CM9798" i="7" s="1"/>
  <c r="CI10162" i="7"/>
  <c r="CM10162" i="7" s="1"/>
  <c r="CH10162" i="7"/>
  <c r="CL10162" i="7" s="1"/>
  <c r="CH10176" i="7"/>
  <c r="CL10176" i="7" s="1"/>
  <c r="CI10176" i="7"/>
  <c r="CM10176" i="7" s="1"/>
  <c r="CD11150" i="7"/>
  <c r="CE11150" i="7" s="1"/>
  <c r="CH11150" i="7" s="1"/>
  <c r="CL11150" i="7" s="1"/>
  <c r="CC11150" i="7"/>
  <c r="CI11150" i="7" s="1"/>
  <c r="CM11150" i="7" s="1"/>
  <c r="CC6595" i="7"/>
  <c r="CI6595" i="7" s="1"/>
  <c r="CM6595" i="7" s="1"/>
  <c r="CH6596" i="7"/>
  <c r="CL6596" i="7" s="1"/>
  <c r="CC6603" i="7"/>
  <c r="CI6603" i="7" s="1"/>
  <c r="CM6603" i="7" s="1"/>
  <c r="CH6604" i="7"/>
  <c r="CL6604" i="7" s="1"/>
  <c r="CO6604" i="7" s="1"/>
  <c r="CC6611" i="7"/>
  <c r="CI6611" i="7" s="1"/>
  <c r="CM6611" i="7" s="1"/>
  <c r="CH6612" i="7"/>
  <c r="CL6612" i="7" s="1"/>
  <c r="CC6619" i="7"/>
  <c r="CI6619" i="7" s="1"/>
  <c r="CM6619" i="7" s="1"/>
  <c r="CH6620" i="7"/>
  <c r="CL6620" i="7" s="1"/>
  <c r="CC6627" i="7"/>
  <c r="CI6627" i="7" s="1"/>
  <c r="CM6627" i="7" s="1"/>
  <c r="CH6628" i="7"/>
  <c r="CL6628" i="7" s="1"/>
  <c r="CO6628" i="7" s="1"/>
  <c r="CC6635" i="7"/>
  <c r="CI6635" i="7" s="1"/>
  <c r="CM6635" i="7" s="1"/>
  <c r="CH6636" i="7"/>
  <c r="CL6636" i="7" s="1"/>
  <c r="CC6643" i="7"/>
  <c r="CI6643" i="7" s="1"/>
  <c r="CM6643" i="7" s="1"/>
  <c r="CO6643" i="7" s="1"/>
  <c r="CH6644" i="7"/>
  <c r="CL6644" i="7" s="1"/>
  <c r="CC6651" i="7"/>
  <c r="CI6651" i="7" s="1"/>
  <c r="CM6651" i="7" s="1"/>
  <c r="CH6652" i="7"/>
  <c r="CL6652" i="7" s="1"/>
  <c r="CC6659" i="7"/>
  <c r="CI6659" i="7" s="1"/>
  <c r="CM6659" i="7" s="1"/>
  <c r="CH6660" i="7"/>
  <c r="CL6660" i="7" s="1"/>
  <c r="CC6667" i="7"/>
  <c r="CI6667" i="7" s="1"/>
  <c r="CM6667" i="7" s="1"/>
  <c r="CH6668" i="7"/>
  <c r="CL6668" i="7" s="1"/>
  <c r="CC6675" i="7"/>
  <c r="CI6675" i="7" s="1"/>
  <c r="CM6675" i="7" s="1"/>
  <c r="CO6675" i="7" s="1"/>
  <c r="CH6676" i="7"/>
  <c r="CL6676" i="7" s="1"/>
  <c r="CC6683" i="7"/>
  <c r="CI6683" i="7" s="1"/>
  <c r="CM6683" i="7" s="1"/>
  <c r="CH6684" i="7"/>
  <c r="CL6684" i="7" s="1"/>
  <c r="CO6684" i="7" s="1"/>
  <c r="CC6691" i="7"/>
  <c r="CI6691" i="7" s="1"/>
  <c r="CM6691" i="7" s="1"/>
  <c r="CH6692" i="7"/>
  <c r="CL6692" i="7" s="1"/>
  <c r="CO6692" i="7" s="1"/>
  <c r="CC6699" i="7"/>
  <c r="CI6699" i="7" s="1"/>
  <c r="CM6699" i="7" s="1"/>
  <c r="CO6699" i="7" s="1"/>
  <c r="CH6700" i="7"/>
  <c r="CL6700" i="7" s="1"/>
  <c r="CC6707" i="7"/>
  <c r="CI6707" i="7" s="1"/>
  <c r="CM6707" i="7" s="1"/>
  <c r="CH6708" i="7"/>
  <c r="CL6708" i="7" s="1"/>
  <c r="CC6715" i="7"/>
  <c r="CI6715" i="7" s="1"/>
  <c r="CM6715" i="7" s="1"/>
  <c r="CH6716" i="7"/>
  <c r="CL6716" i="7" s="1"/>
  <c r="CC6723" i="7"/>
  <c r="CI6723" i="7" s="1"/>
  <c r="CM6723" i="7" s="1"/>
  <c r="CO6723" i="7" s="1"/>
  <c r="CH6724" i="7"/>
  <c r="CL6724" i="7" s="1"/>
  <c r="CC6731" i="7"/>
  <c r="CI6731" i="7" s="1"/>
  <c r="CM6731" i="7" s="1"/>
  <c r="CH6732" i="7"/>
  <c r="CL6732" i="7" s="1"/>
  <c r="CO6732" i="7" s="1"/>
  <c r="CC6739" i="7"/>
  <c r="CI6739" i="7" s="1"/>
  <c r="CM6739" i="7" s="1"/>
  <c r="CH6740" i="7"/>
  <c r="CL6740" i="7" s="1"/>
  <c r="CO6740" i="7" s="1"/>
  <c r="CC6747" i="7"/>
  <c r="CI6747" i="7" s="1"/>
  <c r="CM6747" i="7" s="1"/>
  <c r="CO6747" i="7" s="1"/>
  <c r="CH6748" i="7"/>
  <c r="CL6748" i="7" s="1"/>
  <c r="CC6755" i="7"/>
  <c r="CI6755" i="7" s="1"/>
  <c r="CM6755" i="7" s="1"/>
  <c r="CH6756" i="7"/>
  <c r="CL6756" i="7" s="1"/>
  <c r="CC6763" i="7"/>
  <c r="CI6763" i="7" s="1"/>
  <c r="CM6763" i="7" s="1"/>
  <c r="CH6764" i="7"/>
  <c r="CL6764" i="7" s="1"/>
  <c r="CC6771" i="7"/>
  <c r="CI6771" i="7" s="1"/>
  <c r="CM6771" i="7" s="1"/>
  <c r="CO6771" i="7" s="1"/>
  <c r="CH6772" i="7"/>
  <c r="CL6772" i="7" s="1"/>
  <c r="CC6779" i="7"/>
  <c r="CI6779" i="7" s="1"/>
  <c r="CM6779" i="7" s="1"/>
  <c r="CO6779" i="7" s="1"/>
  <c r="CH6780" i="7"/>
  <c r="CL6780" i="7" s="1"/>
  <c r="CO6780" i="7" s="1"/>
  <c r="CC6787" i="7"/>
  <c r="CI6787" i="7" s="1"/>
  <c r="CM6787" i="7" s="1"/>
  <c r="CC6795" i="7"/>
  <c r="CI6795" i="7" s="1"/>
  <c r="CM6795" i="7" s="1"/>
  <c r="CC6803" i="7"/>
  <c r="CI6803" i="7" s="1"/>
  <c r="CM6803" i="7" s="1"/>
  <c r="CO6803" i="7" s="1"/>
  <c r="CC6811" i="7"/>
  <c r="CI6811" i="7" s="1"/>
  <c r="CM6811" i="7" s="1"/>
  <c r="CO6811" i="7" s="1"/>
  <c r="CH6812" i="7"/>
  <c r="CL6812" i="7" s="1"/>
  <c r="CC6819" i="7"/>
  <c r="CI6819" i="7" s="1"/>
  <c r="CM6819" i="7" s="1"/>
  <c r="CH6820" i="7"/>
  <c r="CL6820" i="7" s="1"/>
  <c r="CC6827" i="7"/>
  <c r="CI6827" i="7" s="1"/>
  <c r="CM6827" i="7" s="1"/>
  <c r="CH6828" i="7"/>
  <c r="CL6828" i="7" s="1"/>
  <c r="CC6835" i="7"/>
  <c r="CI6835" i="7" s="1"/>
  <c r="CM6835" i="7" s="1"/>
  <c r="CO6835" i="7" s="1"/>
  <c r="CH6836" i="7"/>
  <c r="CL6836" i="7" s="1"/>
  <c r="CC6843" i="7"/>
  <c r="CI6843" i="7" s="1"/>
  <c r="CM6843" i="7" s="1"/>
  <c r="CO6843" i="7" s="1"/>
  <c r="CH6844" i="7"/>
  <c r="CL6844" i="7" s="1"/>
  <c r="CO6844" i="7" s="1"/>
  <c r="CC6851" i="7"/>
  <c r="CI6851" i="7" s="1"/>
  <c r="CM6851" i="7" s="1"/>
  <c r="CH6852" i="7"/>
  <c r="CL6852" i="7" s="1"/>
  <c r="CC6859" i="7"/>
  <c r="CI6859" i="7" s="1"/>
  <c r="CM6859" i="7" s="1"/>
  <c r="CH6860" i="7"/>
  <c r="CL6860" i="7" s="1"/>
  <c r="CC6867" i="7"/>
  <c r="CI6867" i="7" s="1"/>
  <c r="CM6867" i="7" s="1"/>
  <c r="CO6867" i="7" s="1"/>
  <c r="CH6868" i="7"/>
  <c r="CL6868" i="7" s="1"/>
  <c r="CO6868" i="7" s="1"/>
  <c r="CC6875" i="7"/>
  <c r="CI6875" i="7" s="1"/>
  <c r="CM6875" i="7" s="1"/>
  <c r="CO6875" i="7" s="1"/>
  <c r="CH6876" i="7"/>
  <c r="CL6876" i="7" s="1"/>
  <c r="CC6883" i="7"/>
  <c r="CI6883" i="7" s="1"/>
  <c r="CM6883" i="7" s="1"/>
  <c r="CH6884" i="7"/>
  <c r="CL6884" i="7" s="1"/>
  <c r="CO6884" i="7" s="1"/>
  <c r="CC6891" i="7"/>
  <c r="CI6891" i="7" s="1"/>
  <c r="CM6891" i="7" s="1"/>
  <c r="CH6892" i="7"/>
  <c r="CL6892" i="7" s="1"/>
  <c r="CC6899" i="7"/>
  <c r="CI6899" i="7" s="1"/>
  <c r="CM6899" i="7" s="1"/>
  <c r="CO6899" i="7" s="1"/>
  <c r="CH6900" i="7"/>
  <c r="CL6900" i="7" s="1"/>
  <c r="CC6907" i="7"/>
  <c r="CI6907" i="7" s="1"/>
  <c r="CM6907" i="7" s="1"/>
  <c r="CO6907" i="7" s="1"/>
  <c r="CH6908" i="7"/>
  <c r="CL6908" i="7" s="1"/>
  <c r="CO6908" i="7" s="1"/>
  <c r="CC6915" i="7"/>
  <c r="CI6915" i="7" s="1"/>
  <c r="CM6915" i="7" s="1"/>
  <c r="CO6915" i="7" s="1"/>
  <c r="CH6916" i="7"/>
  <c r="CL6916" i="7" s="1"/>
  <c r="CC6923" i="7"/>
  <c r="CI6923" i="7" s="1"/>
  <c r="CM6923" i="7" s="1"/>
  <c r="CH6924" i="7"/>
  <c r="CL6924" i="7" s="1"/>
  <c r="CO6924" i="7" s="1"/>
  <c r="CC6931" i="7"/>
  <c r="CI6931" i="7" s="1"/>
  <c r="CM6931" i="7" s="1"/>
  <c r="CO6931" i="7" s="1"/>
  <c r="CC6939" i="7"/>
  <c r="CI6939" i="7" s="1"/>
  <c r="CM6939" i="7" s="1"/>
  <c r="CO6939" i="7" s="1"/>
  <c r="CH6940" i="7"/>
  <c r="CL6940" i="7" s="1"/>
  <c r="CO6940" i="7" s="1"/>
  <c r="CC6947" i="7"/>
  <c r="CI6947" i="7" s="1"/>
  <c r="CM6947" i="7" s="1"/>
  <c r="CH6948" i="7"/>
  <c r="CL6948" i="7" s="1"/>
  <c r="CC6955" i="7"/>
  <c r="CI6955" i="7" s="1"/>
  <c r="CM6955" i="7" s="1"/>
  <c r="CO6955" i="7" s="1"/>
  <c r="CH6956" i="7"/>
  <c r="CL6956" i="7" s="1"/>
  <c r="CC6963" i="7"/>
  <c r="CI6963" i="7" s="1"/>
  <c r="CM6963" i="7" s="1"/>
  <c r="CO6963" i="7" s="1"/>
  <c r="CH6964" i="7"/>
  <c r="CL6964" i="7" s="1"/>
  <c r="CC6971" i="7"/>
  <c r="CI6971" i="7" s="1"/>
  <c r="CM6971" i="7" s="1"/>
  <c r="CO6971" i="7" s="1"/>
  <c r="CH6972" i="7"/>
  <c r="CL6972" i="7" s="1"/>
  <c r="CO6972" i="7" s="1"/>
  <c r="CC6979" i="7"/>
  <c r="CI6979" i="7" s="1"/>
  <c r="CM6979" i="7" s="1"/>
  <c r="CH6980" i="7"/>
  <c r="CL6980" i="7" s="1"/>
  <c r="CC6987" i="7"/>
  <c r="CI6987" i="7" s="1"/>
  <c r="CM6987" i="7" s="1"/>
  <c r="CH6988" i="7"/>
  <c r="CL6988" i="7" s="1"/>
  <c r="CC6995" i="7"/>
  <c r="CI6995" i="7" s="1"/>
  <c r="CM6995" i="7" s="1"/>
  <c r="CO6995" i="7" s="1"/>
  <c r="CH6996" i="7"/>
  <c r="CL6996" i="7" s="1"/>
  <c r="CC7003" i="7"/>
  <c r="CI7003" i="7" s="1"/>
  <c r="CM7003" i="7" s="1"/>
  <c r="CH7004" i="7"/>
  <c r="CL7004" i="7" s="1"/>
  <c r="CC7011" i="7"/>
  <c r="CI7011" i="7" s="1"/>
  <c r="CM7011" i="7" s="1"/>
  <c r="CH7012" i="7"/>
  <c r="CL7012" i="7" s="1"/>
  <c r="CO7012" i="7" s="1"/>
  <c r="CC7019" i="7"/>
  <c r="CI7019" i="7" s="1"/>
  <c r="CM7019" i="7" s="1"/>
  <c r="CO7019" i="7" s="1"/>
  <c r="CH7020" i="7"/>
  <c r="CL7020" i="7" s="1"/>
  <c r="CC7027" i="7"/>
  <c r="CI7027" i="7" s="1"/>
  <c r="CM7027" i="7" s="1"/>
  <c r="CO7027" i="7" s="1"/>
  <c r="CH7028" i="7"/>
  <c r="CL7028" i="7" s="1"/>
  <c r="CC7035" i="7"/>
  <c r="CI7035" i="7" s="1"/>
  <c r="CM7035" i="7" s="1"/>
  <c r="CO7035" i="7" s="1"/>
  <c r="CH7036" i="7"/>
  <c r="CL7036" i="7" s="1"/>
  <c r="CO7036" i="7" s="1"/>
  <c r="CH7040" i="7"/>
  <c r="CL7040" i="7" s="1"/>
  <c r="CO7040" i="7" s="1"/>
  <c r="CX7077" i="7"/>
  <c r="DA7077" i="7" s="1"/>
  <c r="DC7077" i="7" s="1"/>
  <c r="CH7081" i="7"/>
  <c r="CL7081" i="7" s="1"/>
  <c r="CC7093" i="7"/>
  <c r="CI7093" i="7" s="1"/>
  <c r="CM7093" i="7" s="1"/>
  <c r="CH7098" i="7"/>
  <c r="CL7098" i="7" s="1"/>
  <c r="CO7098" i="7" s="1"/>
  <c r="CC7103" i="7"/>
  <c r="CI7103" i="7" s="1"/>
  <c r="CM7103" i="7" s="1"/>
  <c r="CX7109" i="7"/>
  <c r="DA7109" i="7" s="1"/>
  <c r="DC7109" i="7" s="1"/>
  <c r="CC7115" i="7"/>
  <c r="CI7115" i="7" s="1"/>
  <c r="CM7115" i="7" s="1"/>
  <c r="CC7120" i="7"/>
  <c r="CI7120" i="7" s="1"/>
  <c r="CM7120" i="7" s="1"/>
  <c r="CC7149" i="7"/>
  <c r="CI7149" i="7" s="1"/>
  <c r="CM7149" i="7" s="1"/>
  <c r="CO7149" i="7" s="1"/>
  <c r="CH7154" i="7"/>
  <c r="CL7154" i="7" s="1"/>
  <c r="CO7154" i="7" s="1"/>
  <c r="CC7159" i="7"/>
  <c r="CI7159" i="7" s="1"/>
  <c r="CM7159" i="7" s="1"/>
  <c r="CX7165" i="7"/>
  <c r="DA7165" i="7" s="1"/>
  <c r="DC7165" i="7" s="1"/>
  <c r="CC7171" i="7"/>
  <c r="CI7171" i="7" s="1"/>
  <c r="CM7171" i="7" s="1"/>
  <c r="CC7176" i="7"/>
  <c r="CI7176" i="7" s="1"/>
  <c r="CM7176" i="7" s="1"/>
  <c r="CO7176" i="7" s="1"/>
  <c r="CC7184" i="7"/>
  <c r="CI7184" i="7" s="1"/>
  <c r="CM7184" i="7" s="1"/>
  <c r="CO7184" i="7" s="1"/>
  <c r="CC7192" i="7"/>
  <c r="CI7192" i="7" s="1"/>
  <c r="CM7192" i="7" s="1"/>
  <c r="CC7200" i="7"/>
  <c r="CI7200" i="7" s="1"/>
  <c r="CM7200" i="7" s="1"/>
  <c r="CC7208" i="7"/>
  <c r="CI7208" i="7" s="1"/>
  <c r="CM7208" i="7" s="1"/>
  <c r="CO7208" i="7" s="1"/>
  <c r="CC7229" i="7"/>
  <c r="CI7229" i="7" s="1"/>
  <c r="CM7229" i="7" s="1"/>
  <c r="CD7238" i="7"/>
  <c r="CE7238" i="7" s="1"/>
  <c r="CH7238" i="7" s="1"/>
  <c r="CL7238" i="7" s="1"/>
  <c r="CC7238" i="7"/>
  <c r="CI7238" i="7" s="1"/>
  <c r="CM7238" i="7" s="1"/>
  <c r="CH7242" i="7"/>
  <c r="CL7242" i="7" s="1"/>
  <c r="CC7247" i="7"/>
  <c r="CI7247" i="7" s="1"/>
  <c r="CM7247" i="7" s="1"/>
  <c r="CC7250" i="7"/>
  <c r="CI7250" i="7" s="1"/>
  <c r="CM7250" i="7" s="1"/>
  <c r="CC7255" i="7"/>
  <c r="CI7255" i="7" s="1"/>
  <c r="CM7255" i="7" s="1"/>
  <c r="CC7258" i="7"/>
  <c r="CI7258" i="7" s="1"/>
  <c r="CM7258" i="7" s="1"/>
  <c r="CH7260" i="7"/>
  <c r="CL7260" i="7" s="1"/>
  <c r="CC7263" i="7"/>
  <c r="CI7263" i="7" s="1"/>
  <c r="CM7263" i="7" s="1"/>
  <c r="CC7266" i="7"/>
  <c r="CI7266" i="7" s="1"/>
  <c r="CM7266" i="7" s="1"/>
  <c r="CH7268" i="7"/>
  <c r="CL7268" i="7" s="1"/>
  <c r="CC7271" i="7"/>
  <c r="CI7271" i="7" s="1"/>
  <c r="CM7271" i="7" s="1"/>
  <c r="CC7274" i="7"/>
  <c r="CI7274" i="7" s="1"/>
  <c r="CM7274" i="7" s="1"/>
  <c r="CH7276" i="7"/>
  <c r="CL7276" i="7" s="1"/>
  <c r="CC7279" i="7"/>
  <c r="CI7279" i="7" s="1"/>
  <c r="CM7279" i="7" s="1"/>
  <c r="CC7282" i="7"/>
  <c r="CI7282" i="7" s="1"/>
  <c r="CM7282" i="7" s="1"/>
  <c r="CH7284" i="7"/>
  <c r="CL7284" i="7" s="1"/>
  <c r="CC7287" i="7"/>
  <c r="CI7287" i="7" s="1"/>
  <c r="CM7287" i="7" s="1"/>
  <c r="CC7290" i="7"/>
  <c r="CI7290" i="7" s="1"/>
  <c r="CM7290" i="7" s="1"/>
  <c r="CH7292" i="7"/>
  <c r="CL7292" i="7" s="1"/>
  <c r="CC7295" i="7"/>
  <c r="CI7295" i="7" s="1"/>
  <c r="CM7295" i="7" s="1"/>
  <c r="CC7298" i="7"/>
  <c r="CI7298" i="7" s="1"/>
  <c r="CM7298" i="7" s="1"/>
  <c r="CH7300" i="7"/>
  <c r="CL7300" i="7" s="1"/>
  <c r="CX7309" i="7"/>
  <c r="DA7309" i="7" s="1"/>
  <c r="DC7309" i="7" s="1"/>
  <c r="CC7315" i="7"/>
  <c r="CI7315" i="7" s="1"/>
  <c r="CM7315" i="7" s="1"/>
  <c r="CC7320" i="7"/>
  <c r="CI7320" i="7" s="1"/>
  <c r="CM7320" i="7" s="1"/>
  <c r="CO7320" i="7" s="1"/>
  <c r="CC7328" i="7"/>
  <c r="CI7328" i="7" s="1"/>
  <c r="CM7328" i="7" s="1"/>
  <c r="CO7328" i="7" s="1"/>
  <c r="CC7336" i="7"/>
  <c r="CI7336" i="7" s="1"/>
  <c r="CM7336" i="7" s="1"/>
  <c r="CO7336" i="7" s="1"/>
  <c r="CC7344" i="7"/>
  <c r="CI7344" i="7" s="1"/>
  <c r="CM7344" i="7" s="1"/>
  <c r="CO7344" i="7" s="1"/>
  <c r="CC7352" i="7"/>
  <c r="CI7352" i="7" s="1"/>
  <c r="CM7352" i="7" s="1"/>
  <c r="CO7352" i="7" s="1"/>
  <c r="CC7360" i="7"/>
  <c r="CI7360" i="7" s="1"/>
  <c r="CM7360" i="7" s="1"/>
  <c r="CO7360" i="7" s="1"/>
  <c r="CC7368" i="7"/>
  <c r="CI7368" i="7" s="1"/>
  <c r="CM7368" i="7" s="1"/>
  <c r="CO7368" i="7" s="1"/>
  <c r="CC7759" i="7"/>
  <c r="CI7759" i="7" s="1"/>
  <c r="CM7759" i="7" s="1"/>
  <c r="CC7770" i="7"/>
  <c r="CI7770" i="7" s="1"/>
  <c r="CM7770" i="7" s="1"/>
  <c r="CO7770" i="7" s="1"/>
  <c r="CI7793" i="7"/>
  <c r="CM7793" i="7" s="1"/>
  <c r="CH7793" i="7"/>
  <c r="CL7793" i="7" s="1"/>
  <c r="CH7798" i="7"/>
  <c r="CL7798" i="7" s="1"/>
  <c r="CC7799" i="7"/>
  <c r="CI7799" i="7" s="1"/>
  <c r="CM7799" i="7" s="1"/>
  <c r="CD7802" i="7"/>
  <c r="CE7802" i="7" s="1"/>
  <c r="CH7802" i="7" s="1"/>
  <c r="CL7802" i="7" s="1"/>
  <c r="CH7807" i="7"/>
  <c r="CL7807" i="7" s="1"/>
  <c r="CI7807" i="7"/>
  <c r="CM7807" i="7" s="1"/>
  <c r="CD7808" i="7"/>
  <c r="CE7808" i="7" s="1"/>
  <c r="CH7808" i="7" s="1"/>
  <c r="CL7808" i="7" s="1"/>
  <c r="CC7808" i="7"/>
  <c r="CI7808" i="7" s="1"/>
  <c r="CM7808" i="7" s="1"/>
  <c r="CH7812" i="7"/>
  <c r="CL7812" i="7" s="1"/>
  <c r="CI7814" i="7"/>
  <c r="CM7814" i="7" s="1"/>
  <c r="CO7814" i="7" s="1"/>
  <c r="CH7822" i="7"/>
  <c r="CL7822" i="7" s="1"/>
  <c r="CC7823" i="7"/>
  <c r="CI7823" i="7" s="1"/>
  <c r="CM7823" i="7" s="1"/>
  <c r="CD7826" i="7"/>
  <c r="CE7826" i="7" s="1"/>
  <c r="CH7826" i="7" s="1"/>
  <c r="CL7826" i="7" s="1"/>
  <c r="CH7831" i="7"/>
  <c r="CL7831" i="7" s="1"/>
  <c r="CI7831" i="7"/>
  <c r="CM7831" i="7" s="1"/>
  <c r="CD7832" i="7"/>
  <c r="CE7832" i="7" s="1"/>
  <c r="CH7832" i="7" s="1"/>
  <c r="CL7832" i="7" s="1"/>
  <c r="CC7832" i="7"/>
  <c r="CI7832" i="7" s="1"/>
  <c r="CM7832" i="7" s="1"/>
  <c r="CH7836" i="7"/>
  <c r="CL7836" i="7" s="1"/>
  <c r="CI7840" i="7"/>
  <c r="CM7840" i="7" s="1"/>
  <c r="CI7857" i="7"/>
  <c r="CM7857" i="7" s="1"/>
  <c r="CH7857" i="7"/>
  <c r="CL7857" i="7" s="1"/>
  <c r="CI7873" i="7"/>
  <c r="CM7873" i="7" s="1"/>
  <c r="CH7873" i="7"/>
  <c r="CL7873" i="7" s="1"/>
  <c r="CI7889" i="7"/>
  <c r="CM7889" i="7" s="1"/>
  <c r="CI7908" i="7"/>
  <c r="CM7908" i="7" s="1"/>
  <c r="CH7908" i="7"/>
  <c r="CL7908" i="7" s="1"/>
  <c r="CI7910" i="7"/>
  <c r="CM7910" i="7" s="1"/>
  <c r="CO7910" i="7" s="1"/>
  <c r="CH7918" i="7"/>
  <c r="CL7918" i="7" s="1"/>
  <c r="CC7919" i="7"/>
  <c r="CI7919" i="7" s="1"/>
  <c r="CM7919" i="7" s="1"/>
  <c r="CD7922" i="7"/>
  <c r="CE7922" i="7" s="1"/>
  <c r="CH7922" i="7" s="1"/>
  <c r="CL7922" i="7" s="1"/>
  <c r="CH7927" i="7"/>
  <c r="CL7927" i="7" s="1"/>
  <c r="CI7927" i="7"/>
  <c r="CM7927" i="7" s="1"/>
  <c r="CD7928" i="7"/>
  <c r="CE7928" i="7" s="1"/>
  <c r="CH7928" i="7" s="1"/>
  <c r="CL7928" i="7" s="1"/>
  <c r="CC7928" i="7"/>
  <c r="CI7928" i="7" s="1"/>
  <c r="CM7928" i="7" s="1"/>
  <c r="CI7932" i="7"/>
  <c r="CM7932" i="7" s="1"/>
  <c r="CH7932" i="7"/>
  <c r="CL7932" i="7" s="1"/>
  <c r="CX7959" i="7"/>
  <c r="DA7959" i="7" s="1"/>
  <c r="DC7959" i="7" s="1"/>
  <c r="CD7970" i="7"/>
  <c r="CE7970" i="7" s="1"/>
  <c r="CH7970" i="7" s="1"/>
  <c r="CL7970" i="7" s="1"/>
  <c r="CH7975" i="7"/>
  <c r="CL7975" i="7" s="1"/>
  <c r="CI7975" i="7"/>
  <c r="CM7975" i="7" s="1"/>
  <c r="CH7976" i="7"/>
  <c r="CL7976" i="7" s="1"/>
  <c r="CI7996" i="7"/>
  <c r="CM7996" i="7" s="1"/>
  <c r="CH7996" i="7"/>
  <c r="CL7996" i="7" s="1"/>
  <c r="CH8008" i="7"/>
  <c r="CL8008" i="7" s="1"/>
  <c r="CI8030" i="7"/>
  <c r="CM8030" i="7" s="1"/>
  <c r="CH8030" i="7"/>
  <c r="CL8030" i="7" s="1"/>
  <c r="CI8036" i="7"/>
  <c r="CM8036" i="7" s="1"/>
  <c r="CH8036" i="7"/>
  <c r="CL8036" i="7" s="1"/>
  <c r="CD8042" i="7"/>
  <c r="CE8042" i="7" s="1"/>
  <c r="CH8042" i="7" s="1"/>
  <c r="CL8042" i="7" s="1"/>
  <c r="CC8042" i="7"/>
  <c r="CI8042" i="7" s="1"/>
  <c r="CM8042" i="7" s="1"/>
  <c r="CC8047" i="7"/>
  <c r="CI8047" i="7" s="1"/>
  <c r="CM8047" i="7" s="1"/>
  <c r="CH8078" i="7"/>
  <c r="CL8078" i="7" s="1"/>
  <c r="CD8090" i="7"/>
  <c r="CE8090" i="7" s="1"/>
  <c r="CH8090" i="7" s="1"/>
  <c r="CL8090" i="7" s="1"/>
  <c r="CC8090" i="7"/>
  <c r="CI8090" i="7" s="1"/>
  <c r="CM8090" i="7" s="1"/>
  <c r="CC8095" i="7"/>
  <c r="CI8095" i="7" s="1"/>
  <c r="CM8095" i="7" s="1"/>
  <c r="CD8114" i="7"/>
  <c r="CE8114" i="7" s="1"/>
  <c r="CH8114" i="7" s="1"/>
  <c r="CL8114" i="7" s="1"/>
  <c r="CC8114" i="7"/>
  <c r="CI8114" i="7" s="1"/>
  <c r="CM8114" i="7" s="1"/>
  <c r="CC8119" i="7"/>
  <c r="CI8119" i="7" s="1"/>
  <c r="CM8119" i="7" s="1"/>
  <c r="CH8150" i="7"/>
  <c r="CL8150" i="7" s="1"/>
  <c r="CH8160" i="7"/>
  <c r="CL8160" i="7" s="1"/>
  <c r="CI8172" i="7"/>
  <c r="CM8172" i="7" s="1"/>
  <c r="CH8172" i="7"/>
  <c r="CL8172" i="7" s="1"/>
  <c r="CD8178" i="7"/>
  <c r="CE8178" i="7" s="1"/>
  <c r="CH8178" i="7" s="1"/>
  <c r="CL8178" i="7" s="1"/>
  <c r="CC8178" i="7"/>
  <c r="CI8178" i="7" s="1"/>
  <c r="CM8178" i="7" s="1"/>
  <c r="CC8183" i="7"/>
  <c r="CI8183" i="7" s="1"/>
  <c r="CM8183" i="7" s="1"/>
  <c r="CI8214" i="7"/>
  <c r="CM8214" i="7" s="1"/>
  <c r="CH8214" i="7"/>
  <c r="CL8214" i="7" s="1"/>
  <c r="CI8215" i="7"/>
  <c r="CM8215" i="7" s="1"/>
  <c r="CH8224" i="7"/>
  <c r="CL8224" i="7" s="1"/>
  <c r="CH8236" i="7"/>
  <c r="CL8236" i="7" s="1"/>
  <c r="CD8242" i="7"/>
  <c r="CE8242" i="7" s="1"/>
  <c r="CH8242" i="7" s="1"/>
  <c r="CL8242" i="7" s="1"/>
  <c r="CC8242" i="7"/>
  <c r="CI8242" i="7" s="1"/>
  <c r="CM8242" i="7" s="1"/>
  <c r="CC8247" i="7"/>
  <c r="CI8247" i="7" s="1"/>
  <c r="CM8247" i="7" s="1"/>
  <c r="CI8260" i="7"/>
  <c r="CM8260" i="7" s="1"/>
  <c r="CH8260" i="7"/>
  <c r="CL8260" i="7" s="1"/>
  <c r="CD8266" i="7"/>
  <c r="CE8266" i="7" s="1"/>
  <c r="CH8266" i="7" s="1"/>
  <c r="CL8266" i="7" s="1"/>
  <c r="CC8266" i="7"/>
  <c r="CI8266" i="7" s="1"/>
  <c r="CM8266" i="7" s="1"/>
  <c r="CC8271" i="7"/>
  <c r="CI8271" i="7" s="1"/>
  <c r="CM8271" i="7" s="1"/>
  <c r="CI8302" i="7"/>
  <c r="CM8302" i="7" s="1"/>
  <c r="CI8303" i="7"/>
  <c r="CM8303" i="7" s="1"/>
  <c r="CH8312" i="7"/>
  <c r="CL8312" i="7" s="1"/>
  <c r="CH8324" i="7"/>
  <c r="CL8324" i="7" s="1"/>
  <c r="CD8330" i="7"/>
  <c r="CE8330" i="7" s="1"/>
  <c r="CH8330" i="7" s="1"/>
  <c r="CL8330" i="7" s="1"/>
  <c r="CC8330" i="7"/>
  <c r="CI8330" i="7" s="1"/>
  <c r="CM8330" i="7" s="1"/>
  <c r="CC8335" i="7"/>
  <c r="CI8335" i="7" s="1"/>
  <c r="CM8335" i="7" s="1"/>
  <c r="CI8372" i="7"/>
  <c r="CM8372" i="7" s="1"/>
  <c r="CH8384" i="7"/>
  <c r="CL8384" i="7" s="1"/>
  <c r="CI8404" i="7"/>
  <c r="CM8404" i="7" s="1"/>
  <c r="CH8404" i="7"/>
  <c r="CL8404" i="7" s="1"/>
  <c r="CD8410" i="7"/>
  <c r="CE8410" i="7" s="1"/>
  <c r="CH8410" i="7" s="1"/>
  <c r="CL8410" i="7" s="1"/>
  <c r="CC8410" i="7"/>
  <c r="CI8410" i="7" s="1"/>
  <c r="CM8410" i="7" s="1"/>
  <c r="CC8415" i="7"/>
  <c r="CI8415" i="7" s="1"/>
  <c r="CM8415" i="7" s="1"/>
  <c r="CI8446" i="7"/>
  <c r="CM8446" i="7" s="1"/>
  <c r="CH8446" i="7"/>
  <c r="CL8446" i="7" s="1"/>
  <c r="CH8456" i="7"/>
  <c r="CL8456" i="7" s="1"/>
  <c r="CI8468" i="7"/>
  <c r="CM8468" i="7" s="1"/>
  <c r="CH8468" i="7"/>
  <c r="CL8468" i="7" s="1"/>
  <c r="CD8474" i="7"/>
  <c r="CE8474" i="7" s="1"/>
  <c r="CH8474" i="7" s="1"/>
  <c r="CL8474" i="7" s="1"/>
  <c r="CC8474" i="7"/>
  <c r="CI8474" i="7" s="1"/>
  <c r="CM8474" i="7" s="1"/>
  <c r="CC8479" i="7"/>
  <c r="CI8479" i="7" s="1"/>
  <c r="CM8479" i="7" s="1"/>
  <c r="CH8510" i="7"/>
  <c r="CL8510" i="7" s="1"/>
  <c r="CH8520" i="7"/>
  <c r="CL8520" i="7" s="1"/>
  <c r="CI8532" i="7"/>
  <c r="CM8532" i="7" s="1"/>
  <c r="CH8532" i="7"/>
  <c r="CL8532" i="7" s="1"/>
  <c r="CD8538" i="7"/>
  <c r="CE8538" i="7" s="1"/>
  <c r="CH8538" i="7" s="1"/>
  <c r="CL8538" i="7" s="1"/>
  <c r="CC8538" i="7"/>
  <c r="CI8538" i="7" s="1"/>
  <c r="CM8538" i="7" s="1"/>
  <c r="CC8543" i="7"/>
  <c r="CI8543" i="7" s="1"/>
  <c r="CM8543" i="7" s="1"/>
  <c r="CI8566" i="7"/>
  <c r="CM8566" i="7" s="1"/>
  <c r="CH8566" i="7"/>
  <c r="CL8566" i="7" s="1"/>
  <c r="CI8572" i="7"/>
  <c r="CM8572" i="7" s="1"/>
  <c r="CH8572" i="7"/>
  <c r="CL8572" i="7" s="1"/>
  <c r="CD8594" i="7"/>
  <c r="CE8594" i="7" s="1"/>
  <c r="CH8594" i="7" s="1"/>
  <c r="CL8594" i="7" s="1"/>
  <c r="CC8594" i="7"/>
  <c r="CI8594" i="7" s="1"/>
  <c r="CM8594" i="7" s="1"/>
  <c r="CH8600" i="7"/>
  <c r="CL8600" i="7" s="1"/>
  <c r="CC8607" i="7"/>
  <c r="CI8607" i="7" s="1"/>
  <c r="CM8607" i="7" s="1"/>
  <c r="CI8630" i="7"/>
  <c r="CM8630" i="7" s="1"/>
  <c r="CI8634" i="7"/>
  <c r="CM8634" i="7" s="1"/>
  <c r="CH8634" i="7"/>
  <c r="CL8634" i="7" s="1"/>
  <c r="CD8636" i="7"/>
  <c r="CE8636" i="7" s="1"/>
  <c r="CH8636" i="7" s="1"/>
  <c r="CL8636" i="7" s="1"/>
  <c r="CC8636" i="7"/>
  <c r="CI8636" i="7" s="1"/>
  <c r="CM8636" i="7" s="1"/>
  <c r="CC8645" i="7"/>
  <c r="CI8645" i="7" s="1"/>
  <c r="CM8645" i="7" s="1"/>
  <c r="CI8690" i="7"/>
  <c r="CM8690" i="7" s="1"/>
  <c r="CH8690" i="7"/>
  <c r="CL8690" i="7" s="1"/>
  <c r="CI8722" i="7"/>
  <c r="CM8722" i="7" s="1"/>
  <c r="CH8722" i="7"/>
  <c r="CL8722" i="7" s="1"/>
  <c r="CI8754" i="7"/>
  <c r="CM8754" i="7" s="1"/>
  <c r="CH8754" i="7"/>
  <c r="CL8754" i="7" s="1"/>
  <c r="CI8786" i="7"/>
  <c r="CM8786" i="7" s="1"/>
  <c r="CH8786" i="7"/>
  <c r="CL8786" i="7" s="1"/>
  <c r="CH8816" i="7"/>
  <c r="CL8816" i="7" s="1"/>
  <c r="CI8816" i="7"/>
  <c r="CM8816" i="7" s="1"/>
  <c r="CC8821" i="7"/>
  <c r="CI8821" i="7" s="1"/>
  <c r="CM8821" i="7" s="1"/>
  <c r="CC8830" i="7"/>
  <c r="CI8830" i="7" s="1"/>
  <c r="CM8830" i="7" s="1"/>
  <c r="CC8864" i="7"/>
  <c r="CD8864" i="7"/>
  <c r="CE8864" i="7" s="1"/>
  <c r="CH8864" i="7" s="1"/>
  <c r="CL8864" i="7" s="1"/>
  <c r="CC8888" i="7"/>
  <c r="CI8888" i="7" s="1"/>
  <c r="CM8888" i="7" s="1"/>
  <c r="CD8888" i="7"/>
  <c r="CE8888" i="7" s="1"/>
  <c r="CH8888" i="7" s="1"/>
  <c r="CL8888" i="7" s="1"/>
  <c r="CH8896" i="7"/>
  <c r="CL8896" i="7" s="1"/>
  <c r="CI8898" i="7"/>
  <c r="CM8898" i="7" s="1"/>
  <c r="CH8898" i="7"/>
  <c r="CL8898" i="7" s="1"/>
  <c r="CD8913" i="7"/>
  <c r="CE8913" i="7" s="1"/>
  <c r="CH8913" i="7" s="1"/>
  <c r="CL8913" i="7" s="1"/>
  <c r="CC8913" i="7"/>
  <c r="CI8913" i="7" s="1"/>
  <c r="CM8913" i="7" s="1"/>
  <c r="CI9304" i="7"/>
  <c r="CM9304" i="7" s="1"/>
  <c r="CI9312" i="7"/>
  <c r="CM9312" i="7" s="1"/>
  <c r="CI9316" i="7"/>
  <c r="CM9316" i="7" s="1"/>
  <c r="CH9342" i="7"/>
  <c r="CL9342" i="7" s="1"/>
  <c r="CD9411" i="7"/>
  <c r="CE9411" i="7" s="1"/>
  <c r="CH9411" i="7" s="1"/>
  <c r="CL9411" i="7" s="1"/>
  <c r="CC9411" i="7"/>
  <c r="CI9411" i="7" s="1"/>
  <c r="CM9411" i="7" s="1"/>
  <c r="CI9412" i="7"/>
  <c r="CM9412" i="7" s="1"/>
  <c r="CH9412" i="7"/>
  <c r="CL9412" i="7" s="1"/>
  <c r="CI9423" i="7"/>
  <c r="CM9423" i="7" s="1"/>
  <c r="CH9423" i="7"/>
  <c r="CL9423" i="7" s="1"/>
  <c r="CH9435" i="7"/>
  <c r="CL9435" i="7" s="1"/>
  <c r="CD9466" i="7"/>
  <c r="CE9466" i="7" s="1"/>
  <c r="CH9466" i="7" s="1"/>
  <c r="CL9466" i="7" s="1"/>
  <c r="CC9466" i="7"/>
  <c r="CI9466" i="7" s="1"/>
  <c r="CM9466" i="7" s="1"/>
  <c r="CH9478" i="7"/>
  <c r="CL9478" i="7" s="1"/>
  <c r="CH9521" i="7"/>
  <c r="CL9521" i="7" s="1"/>
  <c r="CH9569" i="7"/>
  <c r="CL9569" i="7" s="1"/>
  <c r="CI9573" i="7"/>
  <c r="CM9573" i="7" s="1"/>
  <c r="CH9573" i="7"/>
  <c r="CL9573" i="7" s="1"/>
  <c r="CC9591" i="7"/>
  <c r="CI9591" i="7" s="1"/>
  <c r="CM9591" i="7" s="1"/>
  <c r="CD9591" i="7"/>
  <c r="CE9591" i="7" s="1"/>
  <c r="CH9591" i="7" s="1"/>
  <c r="CL9591" i="7" s="1"/>
  <c r="CD9651" i="7"/>
  <c r="CE9651" i="7" s="1"/>
  <c r="CH9651" i="7" s="1"/>
  <c r="CL9651" i="7" s="1"/>
  <c r="CC9651" i="7"/>
  <c r="CI9651" i="7" s="1"/>
  <c r="CM9651" i="7" s="1"/>
  <c r="CI9658" i="7"/>
  <c r="CM9658" i="7" s="1"/>
  <c r="CI9679" i="7"/>
  <c r="CM9679" i="7" s="1"/>
  <c r="CH9679" i="7"/>
  <c r="CL9679" i="7" s="1"/>
  <c r="CH9683" i="7"/>
  <c r="CL9683" i="7" s="1"/>
  <c r="CD9705" i="7"/>
  <c r="CE9705" i="7" s="1"/>
  <c r="CH9705" i="7" s="1"/>
  <c r="CL9705" i="7" s="1"/>
  <c r="CC9705" i="7"/>
  <c r="CI9705" i="7" s="1"/>
  <c r="CM9705" i="7" s="1"/>
  <c r="CH9738" i="7"/>
  <c r="CL9738" i="7" s="1"/>
  <c r="CI9738" i="7"/>
  <c r="CM9738" i="7" s="1"/>
  <c r="CH9800" i="7"/>
  <c r="CL9800" i="7" s="1"/>
  <c r="CI9800" i="7"/>
  <c r="CM9800" i="7" s="1"/>
  <c r="CC9851" i="7"/>
  <c r="CI9851" i="7" s="1"/>
  <c r="CM9851" i="7" s="1"/>
  <c r="CI10079" i="7"/>
  <c r="CM10079" i="7" s="1"/>
  <c r="CH10079" i="7"/>
  <c r="CL10079" i="7" s="1"/>
  <c r="CC10139" i="7"/>
  <c r="CI10139" i="7" s="1"/>
  <c r="CM10139" i="7" s="1"/>
  <c r="CI10177" i="7"/>
  <c r="CM10177" i="7" s="1"/>
  <c r="CH10177" i="7"/>
  <c r="CL10177" i="7" s="1"/>
  <c r="CD10834" i="7"/>
  <c r="CE10834" i="7" s="1"/>
  <c r="CH10834" i="7" s="1"/>
  <c r="CL10834" i="7" s="1"/>
  <c r="CC10834" i="7"/>
  <c r="CI10834" i="7" s="1"/>
  <c r="CM10834" i="7" s="1"/>
  <c r="CI7044" i="7"/>
  <c r="CM7044" i="7" s="1"/>
  <c r="CX7045" i="7"/>
  <c r="DA7045" i="7" s="1"/>
  <c r="DC7045" i="7" s="1"/>
  <c r="CI7052" i="7"/>
  <c r="CM7052" i="7" s="1"/>
  <c r="CO7052" i="7" s="1"/>
  <c r="CX7053" i="7"/>
  <c r="DA7053" i="7" s="1"/>
  <c r="DC7053" i="7" s="1"/>
  <c r="CI7060" i="7"/>
  <c r="CM7060" i="7" s="1"/>
  <c r="CO7060" i="7" s="1"/>
  <c r="CX7061" i="7"/>
  <c r="DA7061" i="7" s="1"/>
  <c r="DC7061" i="7" s="1"/>
  <c r="CI7068" i="7"/>
  <c r="CM7068" i="7" s="1"/>
  <c r="CX7069" i="7"/>
  <c r="DA7069" i="7" s="1"/>
  <c r="DC7069" i="7" s="1"/>
  <c r="CI7076" i="7"/>
  <c r="CM7076" i="7" s="1"/>
  <c r="CI7081" i="7"/>
  <c r="CM7081" i="7" s="1"/>
  <c r="CI7082" i="7"/>
  <c r="CM7082" i="7" s="1"/>
  <c r="CD7094" i="7"/>
  <c r="CE7094" i="7" s="1"/>
  <c r="CH7094" i="7" s="1"/>
  <c r="CL7094" i="7" s="1"/>
  <c r="CC7094" i="7"/>
  <c r="CI7094" i="7" s="1"/>
  <c r="CM7094" i="7" s="1"/>
  <c r="CI7108" i="7"/>
  <c r="CM7108" i="7" s="1"/>
  <c r="CH7113" i="7"/>
  <c r="CL7113" i="7" s="1"/>
  <c r="CI7121" i="7"/>
  <c r="CM7121" i="7" s="1"/>
  <c r="CD7150" i="7"/>
  <c r="CE7150" i="7" s="1"/>
  <c r="CH7150" i="7" s="1"/>
  <c r="CL7150" i="7" s="1"/>
  <c r="CC7150" i="7"/>
  <c r="CI7150" i="7" s="1"/>
  <c r="CM7150" i="7" s="1"/>
  <c r="CI7164" i="7"/>
  <c r="CM7164" i="7" s="1"/>
  <c r="CO7164" i="7" s="1"/>
  <c r="CH7169" i="7"/>
  <c r="CL7169" i="7" s="1"/>
  <c r="CI7177" i="7"/>
  <c r="CM7177" i="7" s="1"/>
  <c r="CI7178" i="7"/>
  <c r="CM7178" i="7" s="1"/>
  <c r="CI7186" i="7"/>
  <c r="CM7186" i="7" s="1"/>
  <c r="CI7193" i="7"/>
  <c r="CM7193" i="7" s="1"/>
  <c r="CI7194" i="7"/>
  <c r="CM7194" i="7" s="1"/>
  <c r="CI7201" i="7"/>
  <c r="CM7201" i="7" s="1"/>
  <c r="CI7202" i="7"/>
  <c r="CM7202" i="7" s="1"/>
  <c r="CI7209" i="7"/>
  <c r="CM7209" i="7" s="1"/>
  <c r="CI7210" i="7"/>
  <c r="CM7210" i="7" s="1"/>
  <c r="CD7230" i="7"/>
  <c r="CE7230" i="7" s="1"/>
  <c r="CH7230" i="7" s="1"/>
  <c r="CL7230" i="7" s="1"/>
  <c r="CC7230" i="7"/>
  <c r="CI7230" i="7" s="1"/>
  <c r="CM7230" i="7" s="1"/>
  <c r="CI7239" i="7"/>
  <c r="CM7239" i="7" s="1"/>
  <c r="CX7301" i="7"/>
  <c r="DA7301" i="7" s="1"/>
  <c r="DC7301" i="7" s="1"/>
  <c r="CH7313" i="7"/>
  <c r="CL7313" i="7" s="1"/>
  <c r="CI7321" i="7"/>
  <c r="CM7321" i="7" s="1"/>
  <c r="CI7329" i="7"/>
  <c r="CM7329" i="7" s="1"/>
  <c r="CI7330" i="7"/>
  <c r="CM7330" i="7" s="1"/>
  <c r="CI7337" i="7"/>
  <c r="CM7337" i="7" s="1"/>
  <c r="CO7337" i="7" s="1"/>
  <c r="CI7345" i="7"/>
  <c r="CM7345" i="7" s="1"/>
  <c r="CI7354" i="7"/>
  <c r="CM7354" i="7" s="1"/>
  <c r="CI7361" i="7"/>
  <c r="CM7361" i="7" s="1"/>
  <c r="CI7362" i="7"/>
  <c r="CM7362" i="7" s="1"/>
  <c r="CI7369" i="7"/>
  <c r="CM7369" i="7" s="1"/>
  <c r="CI7370" i="7"/>
  <c r="CM7370" i="7" s="1"/>
  <c r="CX7743" i="7"/>
  <c r="DA7743" i="7" s="1"/>
  <c r="DC7743" i="7" s="1"/>
  <c r="CI7745" i="7"/>
  <c r="CM7745" i="7" s="1"/>
  <c r="CH7745" i="7"/>
  <c r="CL7745" i="7" s="1"/>
  <c r="CX7759" i="7"/>
  <c r="DA7759" i="7" s="1"/>
  <c r="DC7759" i="7" s="1"/>
  <c r="CD7760" i="7"/>
  <c r="CE7760" i="7" s="1"/>
  <c r="CH7760" i="7" s="1"/>
  <c r="CL7760" i="7" s="1"/>
  <c r="CC7760" i="7"/>
  <c r="CI7760" i="7" s="1"/>
  <c r="CM7760" i="7" s="1"/>
  <c r="CI7764" i="7"/>
  <c r="CM7764" i="7" s="1"/>
  <c r="CI7777" i="7"/>
  <c r="CM7777" i="7" s="1"/>
  <c r="CH7777" i="7"/>
  <c r="CL7777" i="7" s="1"/>
  <c r="CI7788" i="7"/>
  <c r="CM7788" i="7" s="1"/>
  <c r="CI7790" i="7"/>
  <c r="CM7790" i="7" s="1"/>
  <c r="CI7802" i="7"/>
  <c r="CM7802" i="7" s="1"/>
  <c r="CX7815" i="7"/>
  <c r="DA7815" i="7" s="1"/>
  <c r="DC7815" i="7" s="1"/>
  <c r="CI7826" i="7"/>
  <c r="CM7826" i="7" s="1"/>
  <c r="CX7839" i="7"/>
  <c r="DA7839" i="7" s="1"/>
  <c r="DC7839" i="7" s="1"/>
  <c r="CH7850" i="7"/>
  <c r="CL7850" i="7" s="1"/>
  <c r="CO7850" i="7" s="1"/>
  <c r="CH7866" i="7"/>
  <c r="CL7866" i="7" s="1"/>
  <c r="CH7882" i="7"/>
  <c r="CL7882" i="7" s="1"/>
  <c r="CH7898" i="7"/>
  <c r="CL7898" i="7" s="1"/>
  <c r="CI7905" i="7"/>
  <c r="CM7905" i="7" s="1"/>
  <c r="CH7905" i="7"/>
  <c r="CL7905" i="7" s="1"/>
  <c r="CX7911" i="7"/>
  <c r="DA7911" i="7" s="1"/>
  <c r="DC7911" i="7" s="1"/>
  <c r="CI7922" i="7"/>
  <c r="CM7922" i="7" s="1"/>
  <c r="CX7935" i="7"/>
  <c r="DA7935" i="7" s="1"/>
  <c r="DC7935" i="7" s="1"/>
  <c r="CH7946" i="7"/>
  <c r="CL7946" i="7" s="1"/>
  <c r="CO7946" i="7" s="1"/>
  <c r="CI7953" i="7"/>
  <c r="CM7953" i="7" s="1"/>
  <c r="CH7958" i="7"/>
  <c r="CL7958" i="7" s="1"/>
  <c r="CD7978" i="7"/>
  <c r="CE7978" i="7" s="1"/>
  <c r="CH7978" i="7" s="1"/>
  <c r="CL7978" i="7" s="1"/>
  <c r="CC7978" i="7"/>
  <c r="CI7978" i="7" s="1"/>
  <c r="CM7978" i="7" s="1"/>
  <c r="CC7983" i="7"/>
  <c r="CI7983" i="7" s="1"/>
  <c r="CM7983" i="7" s="1"/>
  <c r="CH7995" i="7"/>
  <c r="CL7995" i="7" s="1"/>
  <c r="CI7998" i="7"/>
  <c r="CM7998" i="7" s="1"/>
  <c r="CH7998" i="7"/>
  <c r="CL7998" i="7" s="1"/>
  <c r="CH7999" i="7"/>
  <c r="CL7999" i="7" s="1"/>
  <c r="CD8010" i="7"/>
  <c r="CE8010" i="7" s="1"/>
  <c r="CH8010" i="7" s="1"/>
  <c r="CL8010" i="7" s="1"/>
  <c r="CC8010" i="7"/>
  <c r="CI8010" i="7" s="1"/>
  <c r="CM8010" i="7" s="1"/>
  <c r="CC8015" i="7"/>
  <c r="CI8015" i="7" s="1"/>
  <c r="CM8015" i="7" s="1"/>
  <c r="CH8035" i="7"/>
  <c r="CL8035" i="7" s="1"/>
  <c r="CI8038" i="7"/>
  <c r="CM8038" i="7" s="1"/>
  <c r="CH8038" i="7"/>
  <c r="CL8038" i="7" s="1"/>
  <c r="CI8039" i="7"/>
  <c r="CM8039" i="7" s="1"/>
  <c r="CI8060" i="7"/>
  <c r="CM8060" i="7" s="1"/>
  <c r="CH8060" i="7"/>
  <c r="CL8060" i="7" s="1"/>
  <c r="CD8066" i="7"/>
  <c r="CE8066" i="7" s="1"/>
  <c r="CH8066" i="7" s="1"/>
  <c r="CL8066" i="7" s="1"/>
  <c r="CC8066" i="7"/>
  <c r="CI8066" i="7" s="1"/>
  <c r="CM8066" i="7" s="1"/>
  <c r="CC8071" i="7"/>
  <c r="CI8071" i="7" s="1"/>
  <c r="CM8071" i="7" s="1"/>
  <c r="CI8084" i="7"/>
  <c r="CM8084" i="7" s="1"/>
  <c r="CH8084" i="7"/>
  <c r="CL8084" i="7" s="1"/>
  <c r="CI8108" i="7"/>
  <c r="CM8108" i="7" s="1"/>
  <c r="CH8108" i="7"/>
  <c r="CL8108" i="7" s="1"/>
  <c r="CI8132" i="7"/>
  <c r="CM8132" i="7" s="1"/>
  <c r="CD8138" i="7"/>
  <c r="CE8138" i="7" s="1"/>
  <c r="CH8138" i="7" s="1"/>
  <c r="CL8138" i="7" s="1"/>
  <c r="CC8138" i="7"/>
  <c r="CI8138" i="7" s="1"/>
  <c r="CM8138" i="7" s="1"/>
  <c r="CC8143" i="7"/>
  <c r="CI8143" i="7" s="1"/>
  <c r="CM8143" i="7" s="1"/>
  <c r="CH8174" i="7"/>
  <c r="CL8174" i="7" s="1"/>
  <c r="CH8175" i="7"/>
  <c r="CL8175" i="7" s="1"/>
  <c r="CI8175" i="7"/>
  <c r="CM8175" i="7" s="1"/>
  <c r="CI8196" i="7"/>
  <c r="CM8196" i="7" s="1"/>
  <c r="CH8196" i="7"/>
  <c r="CL8196" i="7" s="1"/>
  <c r="CD8202" i="7"/>
  <c r="CE8202" i="7" s="1"/>
  <c r="CH8202" i="7" s="1"/>
  <c r="CL8202" i="7" s="1"/>
  <c r="CC8202" i="7"/>
  <c r="CI8202" i="7" s="1"/>
  <c r="CM8202" i="7" s="1"/>
  <c r="CC8207" i="7"/>
  <c r="CI8207" i="7" s="1"/>
  <c r="CM8207" i="7" s="1"/>
  <c r="CH8235" i="7"/>
  <c r="CL8235" i="7" s="1"/>
  <c r="CI8238" i="7"/>
  <c r="CM8238" i="7" s="1"/>
  <c r="CH8238" i="7"/>
  <c r="CL8238" i="7" s="1"/>
  <c r="CH8239" i="7"/>
  <c r="CL8239" i="7" s="1"/>
  <c r="CI8239" i="7"/>
  <c r="CM8239" i="7" s="1"/>
  <c r="CH8259" i="7"/>
  <c r="CL8259" i="7" s="1"/>
  <c r="CI8262" i="7"/>
  <c r="CM8262" i="7" s="1"/>
  <c r="CH8262" i="7"/>
  <c r="CL8262" i="7" s="1"/>
  <c r="CI8263" i="7"/>
  <c r="CM8263" i="7" s="1"/>
  <c r="CH8284" i="7"/>
  <c r="CL8284" i="7" s="1"/>
  <c r="CD8290" i="7"/>
  <c r="CE8290" i="7" s="1"/>
  <c r="CH8290" i="7" s="1"/>
  <c r="CL8290" i="7" s="1"/>
  <c r="CC8290" i="7"/>
  <c r="CI8290" i="7" s="1"/>
  <c r="CM8290" i="7" s="1"/>
  <c r="CC8295" i="7"/>
  <c r="CI8295" i="7" s="1"/>
  <c r="CM8295" i="7" s="1"/>
  <c r="CH8323" i="7"/>
  <c r="CL8323" i="7" s="1"/>
  <c r="CH8326" i="7"/>
  <c r="CL8326" i="7" s="1"/>
  <c r="CH8327" i="7"/>
  <c r="CL8327" i="7" s="1"/>
  <c r="CI8327" i="7"/>
  <c r="CM8327" i="7" s="1"/>
  <c r="CI8348" i="7"/>
  <c r="CM8348" i="7" s="1"/>
  <c r="CH8348" i="7"/>
  <c r="CL8348" i="7" s="1"/>
  <c r="CD8354" i="7"/>
  <c r="CE8354" i="7" s="1"/>
  <c r="CH8354" i="7" s="1"/>
  <c r="CL8354" i="7" s="1"/>
  <c r="CC8354" i="7"/>
  <c r="CI8354" i="7" s="1"/>
  <c r="CM8354" i="7" s="1"/>
  <c r="CC8359" i="7"/>
  <c r="CI8359" i="7" s="1"/>
  <c r="CM8359" i="7" s="1"/>
  <c r="CH8370" i="7"/>
  <c r="CL8370" i="7" s="1"/>
  <c r="CH8371" i="7"/>
  <c r="CL8371" i="7" s="1"/>
  <c r="CI8374" i="7"/>
  <c r="CM8374" i="7" s="1"/>
  <c r="CH8374" i="7"/>
  <c r="CL8374" i="7" s="1"/>
  <c r="CH8375" i="7"/>
  <c r="CL8375" i="7" s="1"/>
  <c r="CI8375" i="7"/>
  <c r="CM8375" i="7" s="1"/>
  <c r="CD8386" i="7"/>
  <c r="CE8386" i="7" s="1"/>
  <c r="CH8386" i="7" s="1"/>
  <c r="CL8386" i="7" s="1"/>
  <c r="CC8386" i="7"/>
  <c r="CI8386" i="7" s="1"/>
  <c r="CM8386" i="7" s="1"/>
  <c r="CC8391" i="7"/>
  <c r="CI8391" i="7" s="1"/>
  <c r="CM8391" i="7" s="1"/>
  <c r="CI8406" i="7"/>
  <c r="CM8406" i="7" s="1"/>
  <c r="CH8406" i="7"/>
  <c r="CL8406" i="7" s="1"/>
  <c r="CH8407" i="7"/>
  <c r="CL8407" i="7" s="1"/>
  <c r="CI8428" i="7"/>
  <c r="CM8428" i="7" s="1"/>
  <c r="CH8428" i="7"/>
  <c r="CL8428" i="7" s="1"/>
  <c r="CD8434" i="7"/>
  <c r="CE8434" i="7" s="1"/>
  <c r="CH8434" i="7" s="1"/>
  <c r="CL8434" i="7" s="1"/>
  <c r="CC8434" i="7"/>
  <c r="CI8434" i="7" s="1"/>
  <c r="CM8434" i="7" s="1"/>
  <c r="CC8439" i="7"/>
  <c r="CI8439" i="7" s="1"/>
  <c r="CM8439" i="7" s="1"/>
  <c r="CI8470" i="7"/>
  <c r="CM8470" i="7" s="1"/>
  <c r="CH8470" i="7"/>
  <c r="CL8470" i="7" s="1"/>
  <c r="CH8471" i="7"/>
  <c r="CL8471" i="7" s="1"/>
  <c r="CH8492" i="7"/>
  <c r="CL8492" i="7" s="1"/>
  <c r="CD8498" i="7"/>
  <c r="CE8498" i="7" s="1"/>
  <c r="CH8498" i="7" s="1"/>
  <c r="CL8498" i="7" s="1"/>
  <c r="CC8498" i="7"/>
  <c r="CI8498" i="7" s="1"/>
  <c r="CM8498" i="7" s="1"/>
  <c r="CC8503" i="7"/>
  <c r="CI8503" i="7" s="1"/>
  <c r="CM8503" i="7" s="1"/>
  <c r="CH8531" i="7"/>
  <c r="CL8531" i="7" s="1"/>
  <c r="CI8534" i="7"/>
  <c r="CM8534" i="7" s="1"/>
  <c r="CH8534" i="7"/>
  <c r="CL8534" i="7" s="1"/>
  <c r="CH8535" i="7"/>
  <c r="CL8535" i="7" s="1"/>
  <c r="CC8551" i="7"/>
  <c r="CI8551" i="7" s="1"/>
  <c r="CM8551" i="7" s="1"/>
  <c r="CH8571" i="7"/>
  <c r="CL8571" i="7" s="1"/>
  <c r="CI8574" i="7"/>
  <c r="CM8574" i="7" s="1"/>
  <c r="CH8574" i="7"/>
  <c r="CL8574" i="7" s="1"/>
  <c r="CI8580" i="7"/>
  <c r="CM8580" i="7" s="1"/>
  <c r="CH8580" i="7"/>
  <c r="CL8580" i="7" s="1"/>
  <c r="CH8583" i="7"/>
  <c r="CL8583" i="7" s="1"/>
  <c r="CD8602" i="7"/>
  <c r="CE8602" i="7" s="1"/>
  <c r="CH8602" i="7" s="1"/>
  <c r="CL8602" i="7" s="1"/>
  <c r="CC8602" i="7"/>
  <c r="CI8602" i="7" s="1"/>
  <c r="CM8602" i="7" s="1"/>
  <c r="CC8615" i="7"/>
  <c r="CI8615" i="7" s="1"/>
  <c r="CM8615" i="7" s="1"/>
  <c r="CD8644" i="7"/>
  <c r="CE8644" i="7" s="1"/>
  <c r="CH8644" i="7" s="1"/>
  <c r="CL8644" i="7" s="1"/>
  <c r="CC8644" i="7"/>
  <c r="CI8644" i="7" s="1"/>
  <c r="CM8644" i="7" s="1"/>
  <c r="CD8667" i="7"/>
  <c r="CE8667" i="7" s="1"/>
  <c r="CH8667" i="7" s="1"/>
  <c r="CL8667" i="7" s="1"/>
  <c r="CC8667" i="7"/>
  <c r="CI8667" i="7" s="1"/>
  <c r="CM8667" i="7" s="1"/>
  <c r="CH8679" i="7"/>
  <c r="CL8679" i="7" s="1"/>
  <c r="CO8679" i="7" s="1"/>
  <c r="CH8681" i="7"/>
  <c r="CL8681" i="7" s="1"/>
  <c r="CH8685" i="7"/>
  <c r="CL8685" i="7" s="1"/>
  <c r="CD8699" i="7"/>
  <c r="CE8699" i="7" s="1"/>
  <c r="CH8699" i="7" s="1"/>
  <c r="CL8699" i="7" s="1"/>
  <c r="CC8699" i="7"/>
  <c r="CI8699" i="7" s="1"/>
  <c r="CM8699" i="7" s="1"/>
  <c r="CH8711" i="7"/>
  <c r="CL8711" i="7" s="1"/>
  <c r="CO8711" i="7" s="1"/>
  <c r="CH8713" i="7"/>
  <c r="CL8713" i="7" s="1"/>
  <c r="CH8717" i="7"/>
  <c r="CL8717" i="7" s="1"/>
  <c r="CD8731" i="7"/>
  <c r="CE8731" i="7" s="1"/>
  <c r="CH8731" i="7" s="1"/>
  <c r="CL8731" i="7" s="1"/>
  <c r="CC8731" i="7"/>
  <c r="CI8731" i="7" s="1"/>
  <c r="CM8731" i="7" s="1"/>
  <c r="CH8743" i="7"/>
  <c r="CL8743" i="7" s="1"/>
  <c r="CO8743" i="7" s="1"/>
  <c r="CH8745" i="7"/>
  <c r="CL8745" i="7" s="1"/>
  <c r="CH8749" i="7"/>
  <c r="CL8749" i="7" s="1"/>
  <c r="CD8763" i="7"/>
  <c r="CE8763" i="7" s="1"/>
  <c r="CH8763" i="7" s="1"/>
  <c r="CL8763" i="7" s="1"/>
  <c r="CC8763" i="7"/>
  <c r="CI8763" i="7" s="1"/>
  <c r="CM8763" i="7" s="1"/>
  <c r="CH8775" i="7"/>
  <c r="CL8775" i="7" s="1"/>
  <c r="CO8775" i="7" s="1"/>
  <c r="CH8777" i="7"/>
  <c r="CL8777" i="7" s="1"/>
  <c r="CH8781" i="7"/>
  <c r="CL8781" i="7" s="1"/>
  <c r="CD8795" i="7"/>
  <c r="CE8795" i="7" s="1"/>
  <c r="CH8795" i="7" s="1"/>
  <c r="CL8795" i="7" s="1"/>
  <c r="CC8795" i="7"/>
  <c r="CI8795" i="7" s="1"/>
  <c r="CM8795" i="7" s="1"/>
  <c r="CH8807" i="7"/>
  <c r="CL8807" i="7" s="1"/>
  <c r="CO8807" i="7" s="1"/>
  <c r="CH8809" i="7"/>
  <c r="CL8809" i="7" s="1"/>
  <c r="CH8826" i="7"/>
  <c r="CL8826" i="7" s="1"/>
  <c r="CD8828" i="7"/>
  <c r="CE8828" i="7" s="1"/>
  <c r="CH8828" i="7" s="1"/>
  <c r="CL8828" i="7" s="1"/>
  <c r="CC8828" i="7"/>
  <c r="CI8828" i="7" s="1"/>
  <c r="CM8828" i="7" s="1"/>
  <c r="CH8834" i="7"/>
  <c r="CL8834" i="7" s="1"/>
  <c r="CI8837" i="7"/>
  <c r="CM8837" i="7" s="1"/>
  <c r="CH8837" i="7"/>
  <c r="CL8837" i="7" s="1"/>
  <c r="CI8862" i="7"/>
  <c r="CM8862" i="7" s="1"/>
  <c r="CI8872" i="7"/>
  <c r="CM8872" i="7" s="1"/>
  <c r="CI8886" i="7"/>
  <c r="CM8886" i="7" s="1"/>
  <c r="CI8914" i="7"/>
  <c r="CM8914" i="7" s="1"/>
  <c r="CD8936" i="7"/>
  <c r="CE8936" i="7" s="1"/>
  <c r="CH8936" i="7" s="1"/>
  <c r="CL8936" i="7" s="1"/>
  <c r="CH8937" i="7"/>
  <c r="CL8937" i="7" s="1"/>
  <c r="CH9329" i="7"/>
  <c r="CL9329" i="7" s="1"/>
  <c r="CI9341" i="7"/>
  <c r="CM9341" i="7" s="1"/>
  <c r="CI9368" i="7"/>
  <c r="CM9368" i="7" s="1"/>
  <c r="CO9368" i="7" s="1"/>
  <c r="CH9376" i="7"/>
  <c r="CL9376" i="7" s="1"/>
  <c r="CI9380" i="7"/>
  <c r="CM9380" i="7" s="1"/>
  <c r="CH9380" i="7"/>
  <c r="CL9380" i="7" s="1"/>
  <c r="CX9394" i="7"/>
  <c r="DA9394" i="7" s="1"/>
  <c r="DC9394" i="7" s="1"/>
  <c r="CH9414" i="7"/>
  <c r="CL9414" i="7" s="1"/>
  <c r="CI9503" i="7"/>
  <c r="CM9503" i="7" s="1"/>
  <c r="CH9514" i="7"/>
  <c r="CL9514" i="7" s="1"/>
  <c r="CH9529" i="7"/>
  <c r="CL9529" i="7" s="1"/>
  <c r="CH9586" i="7"/>
  <c r="CL9586" i="7" s="1"/>
  <c r="CH9610" i="7"/>
  <c r="CL9610" i="7" s="1"/>
  <c r="CI9610" i="7"/>
  <c r="CM9610" i="7" s="1"/>
  <c r="CH9626" i="7"/>
  <c r="CL9626" i="7" s="1"/>
  <c r="CD9719" i="7"/>
  <c r="CE9719" i="7" s="1"/>
  <c r="CH9828" i="7"/>
  <c r="CL9828" i="7" s="1"/>
  <c r="CI9898" i="7"/>
  <c r="CM9898" i="7" s="1"/>
  <c r="CH9898" i="7"/>
  <c r="CL9898" i="7" s="1"/>
  <c r="CD9939" i="7"/>
  <c r="CE9939" i="7" s="1"/>
  <c r="CH9939" i="7" s="1"/>
  <c r="CL9939" i="7" s="1"/>
  <c r="CC9939" i="7"/>
  <c r="CI9939" i="7" s="1"/>
  <c r="CM9939" i="7" s="1"/>
  <c r="CI9983" i="7"/>
  <c r="CM9983" i="7" s="1"/>
  <c r="CH9983" i="7"/>
  <c r="CL9983" i="7" s="1"/>
  <c r="CH10007" i="7"/>
  <c r="CL10007" i="7" s="1"/>
  <c r="CD10014" i="7"/>
  <c r="CE10014" i="7" s="1"/>
  <c r="CH10014" i="7" s="1"/>
  <c r="CL10014" i="7" s="1"/>
  <c r="CC10014" i="7"/>
  <c r="CI10014" i="7" s="1"/>
  <c r="CM10014" i="7" s="1"/>
  <c r="CI10077" i="7"/>
  <c r="CM10077" i="7" s="1"/>
  <c r="CH10077" i="7"/>
  <c r="CL10077" i="7" s="1"/>
  <c r="CI10087" i="7"/>
  <c r="CM10087" i="7" s="1"/>
  <c r="CH10087" i="7"/>
  <c r="CL10087" i="7" s="1"/>
  <c r="CH8646" i="7"/>
  <c r="CL8646" i="7" s="1"/>
  <c r="CH8648" i="7"/>
  <c r="CL8648" i="7" s="1"/>
  <c r="CI8653" i="7"/>
  <c r="CM8653" i="7" s="1"/>
  <c r="CH8653" i="7"/>
  <c r="CL8653" i="7" s="1"/>
  <c r="CX8659" i="7"/>
  <c r="DA8659" i="7" s="1"/>
  <c r="DC8659" i="7" s="1"/>
  <c r="CI8666" i="7"/>
  <c r="CM8666" i="7" s="1"/>
  <c r="CH8813" i="7"/>
  <c r="CL8813" i="7" s="1"/>
  <c r="CI8858" i="7"/>
  <c r="CM8858" i="7" s="1"/>
  <c r="CH8869" i="7"/>
  <c r="CL8869" i="7" s="1"/>
  <c r="CI8871" i="7"/>
  <c r="CM8871" i="7" s="1"/>
  <c r="CD8897" i="7"/>
  <c r="CE8897" i="7" s="1"/>
  <c r="CH8897" i="7" s="1"/>
  <c r="CL8897" i="7" s="1"/>
  <c r="CC8897" i="7"/>
  <c r="CI8897" i="7" s="1"/>
  <c r="CM8897" i="7" s="1"/>
  <c r="CI8906" i="7"/>
  <c r="CM8906" i="7" s="1"/>
  <c r="CH8906" i="7"/>
  <c r="CL8906" i="7" s="1"/>
  <c r="CH8925" i="7"/>
  <c r="CL8925" i="7" s="1"/>
  <c r="CD8926" i="7"/>
  <c r="CE8926" i="7" s="1"/>
  <c r="CH8926" i="7" s="1"/>
  <c r="CL8926" i="7" s="1"/>
  <c r="CC8926" i="7"/>
  <c r="CI8926" i="7" s="1"/>
  <c r="CM8926" i="7" s="1"/>
  <c r="CH8927" i="7"/>
  <c r="CL8927" i="7" s="1"/>
  <c r="CH8933" i="7"/>
  <c r="CL8933" i="7" s="1"/>
  <c r="CD8934" i="7"/>
  <c r="CE8934" i="7" s="1"/>
  <c r="CH8934" i="7" s="1"/>
  <c r="CL8934" i="7" s="1"/>
  <c r="CC8934" i="7"/>
  <c r="CI8934" i="7" s="1"/>
  <c r="CM8934" i="7" s="1"/>
  <c r="CI8935" i="7"/>
  <c r="CM8935" i="7" s="1"/>
  <c r="CH8935" i="7"/>
  <c r="CL8935" i="7" s="1"/>
  <c r="CH9286" i="7"/>
  <c r="CL9286" i="7" s="1"/>
  <c r="CH9298" i="7"/>
  <c r="CL9298" i="7" s="1"/>
  <c r="CD9299" i="7"/>
  <c r="CE9299" i="7" s="1"/>
  <c r="CH9299" i="7" s="1"/>
  <c r="CL9299" i="7" s="1"/>
  <c r="CC9299" i="7"/>
  <c r="CI9299" i="7" s="1"/>
  <c r="CM9299" i="7" s="1"/>
  <c r="CI9300" i="7"/>
  <c r="CM9300" i="7" s="1"/>
  <c r="CH9319" i="7"/>
  <c r="CL9319" i="7" s="1"/>
  <c r="CH9321" i="7"/>
  <c r="CL9321" i="7" s="1"/>
  <c r="CX9330" i="7"/>
  <c r="DA9330" i="7" s="1"/>
  <c r="DC9330" i="7" s="1"/>
  <c r="CH9350" i="7"/>
  <c r="CL9350" i="7" s="1"/>
  <c r="CO9352" i="7"/>
  <c r="CH9362" i="7"/>
  <c r="CL9362" i="7" s="1"/>
  <c r="CD9363" i="7"/>
  <c r="CE9363" i="7" s="1"/>
  <c r="CH9363" i="7" s="1"/>
  <c r="CL9363" i="7" s="1"/>
  <c r="CC9363" i="7"/>
  <c r="CI9363" i="7" s="1"/>
  <c r="CM9363" i="7" s="1"/>
  <c r="CI9364" i="7"/>
  <c r="CM9364" i="7" s="1"/>
  <c r="CH9364" i="7"/>
  <c r="CL9364" i="7" s="1"/>
  <c r="CI9383" i="7"/>
  <c r="CM9383" i="7" s="1"/>
  <c r="CH9385" i="7"/>
  <c r="CL9385" i="7" s="1"/>
  <c r="CH9417" i="7"/>
  <c r="CL9417" i="7" s="1"/>
  <c r="CD9429" i="7"/>
  <c r="CE9429" i="7" s="1"/>
  <c r="CH9429" i="7" s="1"/>
  <c r="CL9429" i="7" s="1"/>
  <c r="CC9429" i="7"/>
  <c r="CI9429" i="7" s="1"/>
  <c r="CM9429" i="7" s="1"/>
  <c r="CI9455" i="7"/>
  <c r="CM9455" i="7" s="1"/>
  <c r="CH9455" i="7"/>
  <c r="CL9455" i="7" s="1"/>
  <c r="CI9458" i="7"/>
  <c r="CM9458" i="7" s="1"/>
  <c r="CH9458" i="7"/>
  <c r="CL9458" i="7" s="1"/>
  <c r="CH9462" i="7"/>
  <c r="CL9462" i="7" s="1"/>
  <c r="CH9473" i="7"/>
  <c r="CL9473" i="7" s="1"/>
  <c r="CD9493" i="7"/>
  <c r="CE9493" i="7" s="1"/>
  <c r="CH9493" i="7" s="1"/>
  <c r="CL9493" i="7" s="1"/>
  <c r="CC9493" i="7"/>
  <c r="CI9493" i="7" s="1"/>
  <c r="CM9493" i="7" s="1"/>
  <c r="CI9519" i="7"/>
  <c r="CM9519" i="7" s="1"/>
  <c r="CH9519" i="7"/>
  <c r="CL9519" i="7" s="1"/>
  <c r="CI9522" i="7"/>
  <c r="CM9522" i="7" s="1"/>
  <c r="CH9522" i="7"/>
  <c r="CL9522" i="7" s="1"/>
  <c r="CH9526" i="7"/>
  <c r="CL9526" i="7" s="1"/>
  <c r="CI9551" i="7"/>
  <c r="CM9551" i="7" s="1"/>
  <c r="CH9578" i="7"/>
  <c r="CL9578" i="7" s="1"/>
  <c r="CI9594" i="7"/>
  <c r="CM9594" i="7" s="1"/>
  <c r="CH9594" i="7"/>
  <c r="CL9594" i="7" s="1"/>
  <c r="CI9615" i="7"/>
  <c r="CM9615" i="7" s="1"/>
  <c r="CH9615" i="7"/>
  <c r="CL9615" i="7" s="1"/>
  <c r="CI9619" i="7"/>
  <c r="CM9619" i="7" s="1"/>
  <c r="CI9623" i="7"/>
  <c r="CM9623" i="7" s="1"/>
  <c r="CH9623" i="7"/>
  <c r="CL9623" i="7" s="1"/>
  <c r="CI9647" i="7"/>
  <c r="CM9647" i="7" s="1"/>
  <c r="CI9655" i="7"/>
  <c r="CM9655" i="7" s="1"/>
  <c r="CH9681" i="7"/>
  <c r="CL9681" i="7" s="1"/>
  <c r="CO9681" i="7" s="1"/>
  <c r="CC9693" i="7"/>
  <c r="CI9693" i="7" s="1"/>
  <c r="CM9693" i="7" s="1"/>
  <c r="CD9693" i="7"/>
  <c r="CE9693" i="7" s="1"/>
  <c r="CH9693" i="7" s="1"/>
  <c r="CL9693" i="7" s="1"/>
  <c r="CH9696" i="7"/>
  <c r="CL9696" i="7" s="1"/>
  <c r="CI9696" i="7"/>
  <c r="CM9696" i="7" s="1"/>
  <c r="CD9702" i="7"/>
  <c r="CE9702" i="7" s="1"/>
  <c r="CH9702" i="7" s="1"/>
  <c r="CL9702" i="7" s="1"/>
  <c r="CC9702" i="7"/>
  <c r="CH9704" i="7"/>
  <c r="CL9704" i="7" s="1"/>
  <c r="CI9704" i="7"/>
  <c r="CM9704" i="7" s="1"/>
  <c r="CI9714" i="7"/>
  <c r="CM9714" i="7" s="1"/>
  <c r="CH9714" i="7"/>
  <c r="CL9714" i="7" s="1"/>
  <c r="CI9743" i="7"/>
  <c r="CM9743" i="7" s="1"/>
  <c r="CH9743" i="7"/>
  <c r="CL9743" i="7" s="1"/>
  <c r="CH9752" i="7"/>
  <c r="CL9752" i="7" s="1"/>
  <c r="CH9760" i="7"/>
  <c r="CL9760" i="7" s="1"/>
  <c r="CI9760" i="7"/>
  <c r="CM9760" i="7" s="1"/>
  <c r="CD9766" i="7"/>
  <c r="CE9766" i="7" s="1"/>
  <c r="CH9766" i="7" s="1"/>
  <c r="CL9766" i="7" s="1"/>
  <c r="CC9766" i="7"/>
  <c r="CI9766" i="7" s="1"/>
  <c r="CM9766" i="7" s="1"/>
  <c r="CH9768" i="7"/>
  <c r="CL9768" i="7" s="1"/>
  <c r="CI9768" i="7"/>
  <c r="CM9768" i="7" s="1"/>
  <c r="CH9778" i="7"/>
  <c r="CL9778" i="7" s="1"/>
  <c r="CI9805" i="7"/>
  <c r="CM9805" i="7" s="1"/>
  <c r="CH9823" i="7"/>
  <c r="CL9823" i="7" s="1"/>
  <c r="CI9823" i="7"/>
  <c r="CM9823" i="7" s="1"/>
  <c r="CI9826" i="7"/>
  <c r="CM9826" i="7" s="1"/>
  <c r="CH9826" i="7"/>
  <c r="CL9826" i="7" s="1"/>
  <c r="CD9846" i="7"/>
  <c r="CE9846" i="7" s="1"/>
  <c r="CH9846" i="7" s="1"/>
  <c r="CL9846" i="7" s="1"/>
  <c r="CC9846" i="7"/>
  <c r="CI9846" i="7" s="1"/>
  <c r="CM9846" i="7" s="1"/>
  <c r="CI9855" i="7"/>
  <c r="CM9855" i="7" s="1"/>
  <c r="CH9855" i="7"/>
  <c r="CL9855" i="7" s="1"/>
  <c r="CI9865" i="7"/>
  <c r="CM9865" i="7" s="1"/>
  <c r="CO9865" i="7" s="1"/>
  <c r="CI9887" i="7"/>
  <c r="CM9887" i="7" s="1"/>
  <c r="CH9979" i="7"/>
  <c r="CL9979" i="7" s="1"/>
  <c r="CI9979" i="7"/>
  <c r="CM9979" i="7" s="1"/>
  <c r="CD9995" i="7"/>
  <c r="CE9995" i="7" s="1"/>
  <c r="CH9995" i="7" s="1"/>
  <c r="CL9995" i="7" s="1"/>
  <c r="CC9995" i="7"/>
  <c r="CI9995" i="7" s="1"/>
  <c r="CM9995" i="7" s="1"/>
  <c r="CI9999" i="7"/>
  <c r="CM9999" i="7" s="1"/>
  <c r="CH10073" i="7"/>
  <c r="CL10073" i="7" s="1"/>
  <c r="CH10111" i="7"/>
  <c r="CL10111" i="7" s="1"/>
  <c r="CI10164" i="7"/>
  <c r="CM10164" i="7" s="1"/>
  <c r="CI10209" i="7"/>
  <c r="CM10209" i="7" s="1"/>
  <c r="CH10209" i="7"/>
  <c r="CL10209" i="7" s="1"/>
  <c r="CI10220" i="7"/>
  <c r="CM10220" i="7" s="1"/>
  <c r="CH10220" i="7"/>
  <c r="CL10220" i="7" s="1"/>
  <c r="CD10245" i="7"/>
  <c r="CE10245" i="7" s="1"/>
  <c r="CH10245" i="7" s="1"/>
  <c r="CL10245" i="7" s="1"/>
  <c r="CC10245" i="7"/>
  <c r="CD10378" i="7"/>
  <c r="CE10378" i="7" s="1"/>
  <c r="CH10378" i="7" s="1"/>
  <c r="CL10378" i="7" s="1"/>
  <c r="CC10378" i="7"/>
  <c r="CI10378" i="7" s="1"/>
  <c r="CM10378" i="7" s="1"/>
  <c r="CI10454" i="7"/>
  <c r="CM10454" i="7" s="1"/>
  <c r="CH10454" i="7"/>
  <c r="CL10454" i="7" s="1"/>
  <c r="CH8632" i="7"/>
  <c r="CL8632" i="7" s="1"/>
  <c r="CD8812" i="7"/>
  <c r="CE8812" i="7" s="1"/>
  <c r="CH8812" i="7" s="1"/>
  <c r="CL8812" i="7" s="1"/>
  <c r="CC8812" i="7"/>
  <c r="CI8812" i="7" s="1"/>
  <c r="CM8812" i="7" s="1"/>
  <c r="CD8865" i="7"/>
  <c r="CE8865" i="7" s="1"/>
  <c r="CH8865" i="7" s="1"/>
  <c r="CL8865" i="7" s="1"/>
  <c r="CC8865" i="7"/>
  <c r="CI8865" i="7" s="1"/>
  <c r="CM8865" i="7" s="1"/>
  <c r="CD8889" i="7"/>
  <c r="CE8889" i="7" s="1"/>
  <c r="CH8889" i="7" s="1"/>
  <c r="CL8889" i="7" s="1"/>
  <c r="CC8889" i="7"/>
  <c r="CI8889" i="7" s="1"/>
  <c r="CM8889" i="7" s="1"/>
  <c r="CI8902" i="7"/>
  <c r="CM8902" i="7" s="1"/>
  <c r="CI8907" i="7"/>
  <c r="CM8907" i="7" s="1"/>
  <c r="CO8907" i="7" s="1"/>
  <c r="CX9280" i="7"/>
  <c r="DA9280" i="7" s="1"/>
  <c r="DC9280" i="7" s="1"/>
  <c r="CH9281" i="7"/>
  <c r="CL9281" i="7" s="1"/>
  <c r="CH9285" i="7"/>
  <c r="CL9285" i="7" s="1"/>
  <c r="CO9285" i="7" s="1"/>
  <c r="CX9290" i="7"/>
  <c r="DA9290" i="7" s="1"/>
  <c r="DC9290" i="7" s="1"/>
  <c r="CI9322" i="7"/>
  <c r="CM9322" i="7" s="1"/>
  <c r="CH9322" i="7"/>
  <c r="CL9322" i="7" s="1"/>
  <c r="CD9323" i="7"/>
  <c r="CE9323" i="7" s="1"/>
  <c r="CH9323" i="7" s="1"/>
  <c r="CL9323" i="7" s="1"/>
  <c r="CC9323" i="7"/>
  <c r="CI9323" i="7" s="1"/>
  <c r="CM9323" i="7" s="1"/>
  <c r="CI9324" i="7"/>
  <c r="CM9324" i="7" s="1"/>
  <c r="CH9324" i="7"/>
  <c r="CL9324" i="7" s="1"/>
  <c r="CH9343" i="7"/>
  <c r="CL9343" i="7" s="1"/>
  <c r="CH9345" i="7"/>
  <c r="CL9345" i="7" s="1"/>
  <c r="CX9354" i="7"/>
  <c r="DA9354" i="7" s="1"/>
  <c r="DC9354" i="7" s="1"/>
  <c r="CH9386" i="7"/>
  <c r="CL9386" i="7" s="1"/>
  <c r="CD9387" i="7"/>
  <c r="CE9387" i="7" s="1"/>
  <c r="CH9387" i="7" s="1"/>
  <c r="CL9387" i="7" s="1"/>
  <c r="CC9387" i="7"/>
  <c r="CI9387" i="7" s="1"/>
  <c r="CM9387" i="7" s="1"/>
  <c r="CI9388" i="7"/>
  <c r="CM9388" i="7" s="1"/>
  <c r="CH9388" i="7"/>
  <c r="CL9388" i="7" s="1"/>
  <c r="CI9399" i="7"/>
  <c r="CM9399" i="7" s="1"/>
  <c r="CH9399" i="7"/>
  <c r="CL9399" i="7" s="1"/>
  <c r="CX9402" i="7"/>
  <c r="DA9402" i="7" s="1"/>
  <c r="DC9402" i="7" s="1"/>
  <c r="CI9418" i="7"/>
  <c r="CM9418" i="7" s="1"/>
  <c r="CH9418" i="7"/>
  <c r="CL9418" i="7" s="1"/>
  <c r="CD9419" i="7"/>
  <c r="CE9419" i="7" s="1"/>
  <c r="CH9419" i="7" s="1"/>
  <c r="CL9419" i="7" s="1"/>
  <c r="CC9419" i="7"/>
  <c r="CI9419" i="7" s="1"/>
  <c r="CM9419" i="7" s="1"/>
  <c r="CI9431" i="7"/>
  <c r="CM9431" i="7" s="1"/>
  <c r="CH9431" i="7"/>
  <c r="CL9431" i="7" s="1"/>
  <c r="CH9434" i="7"/>
  <c r="CL9434" i="7" s="1"/>
  <c r="CH9449" i="7"/>
  <c r="CL9449" i="7" s="1"/>
  <c r="CD9469" i="7"/>
  <c r="CE9469" i="7" s="1"/>
  <c r="CH9469" i="7" s="1"/>
  <c r="CL9469" i="7" s="1"/>
  <c r="CC9469" i="7"/>
  <c r="CI9469" i="7" s="1"/>
  <c r="CM9469" i="7" s="1"/>
  <c r="CH9495" i="7"/>
  <c r="CL9495" i="7" s="1"/>
  <c r="CH9498" i="7"/>
  <c r="CL9498" i="7" s="1"/>
  <c r="CH9513" i="7"/>
  <c r="CL9513" i="7" s="1"/>
  <c r="CD9533" i="7"/>
  <c r="CE9533" i="7" s="1"/>
  <c r="CH9533" i="7" s="1"/>
  <c r="CL9533" i="7" s="1"/>
  <c r="CC9533" i="7"/>
  <c r="CI9533" i="7" s="1"/>
  <c r="CM9533" i="7" s="1"/>
  <c r="CI9549" i="7"/>
  <c r="CM9549" i="7" s="1"/>
  <c r="CH9560" i="7"/>
  <c r="CL9560" i="7" s="1"/>
  <c r="CO9560" i="7" s="1"/>
  <c r="CC9565" i="7"/>
  <c r="CI9565" i="7" s="1"/>
  <c r="CM9565" i="7" s="1"/>
  <c r="CD9565" i="7"/>
  <c r="CE9565" i="7" s="1"/>
  <c r="CH9565" i="7" s="1"/>
  <c r="CL9565" i="7" s="1"/>
  <c r="CI9567" i="7"/>
  <c r="CM9567" i="7" s="1"/>
  <c r="CH9567" i="7"/>
  <c r="CL9567" i="7" s="1"/>
  <c r="CH9568" i="7"/>
  <c r="CL9568" i="7" s="1"/>
  <c r="CI9568" i="7"/>
  <c r="CM9568" i="7" s="1"/>
  <c r="CD9574" i="7"/>
  <c r="CE9574" i="7" s="1"/>
  <c r="CH9574" i="7" s="1"/>
  <c r="CL9574" i="7" s="1"/>
  <c r="CC9574" i="7"/>
  <c r="CI9574" i="7" s="1"/>
  <c r="CM9574" i="7" s="1"/>
  <c r="CH9576" i="7"/>
  <c r="CL9576" i="7" s="1"/>
  <c r="CI9576" i="7"/>
  <c r="CM9576" i="7" s="1"/>
  <c r="CI9605" i="7"/>
  <c r="CM9605" i="7" s="1"/>
  <c r="CI9613" i="7"/>
  <c r="CM9613" i="7" s="1"/>
  <c r="CI9618" i="7"/>
  <c r="CM9618" i="7" s="1"/>
  <c r="CH9618" i="7"/>
  <c r="CL9618" i="7" s="1"/>
  <c r="CI9637" i="7"/>
  <c r="CM9637" i="7" s="1"/>
  <c r="CH9637" i="7"/>
  <c r="CL9637" i="7" s="1"/>
  <c r="CI9645" i="7"/>
  <c r="CM9645" i="7" s="1"/>
  <c r="CI9665" i="7"/>
  <c r="CM9665" i="7" s="1"/>
  <c r="CH9665" i="7"/>
  <c r="CL9665" i="7" s="1"/>
  <c r="CI9687" i="7"/>
  <c r="CM9687" i="7" s="1"/>
  <c r="CC9725" i="7"/>
  <c r="CI9725" i="7" s="1"/>
  <c r="CM9725" i="7" s="1"/>
  <c r="CD9725" i="7"/>
  <c r="CE9725" i="7" s="1"/>
  <c r="CH9725" i="7" s="1"/>
  <c r="CL9725" i="7" s="1"/>
  <c r="CI9733" i="7"/>
  <c r="CM9733" i="7" s="1"/>
  <c r="CH9733" i="7"/>
  <c r="CL9733" i="7" s="1"/>
  <c r="CI9741" i="7"/>
  <c r="CM9741" i="7" s="1"/>
  <c r="CI9754" i="7"/>
  <c r="CM9754" i="7" s="1"/>
  <c r="CI9858" i="7"/>
  <c r="CM9858" i="7" s="1"/>
  <c r="CH9858" i="7"/>
  <c r="CL9858" i="7" s="1"/>
  <c r="CO9872" i="7"/>
  <c r="CH9884" i="7"/>
  <c r="CL9884" i="7" s="1"/>
  <c r="CD9934" i="7"/>
  <c r="CE9934" i="7" s="1"/>
  <c r="CH9934" i="7" s="1"/>
  <c r="CL9934" i="7" s="1"/>
  <c r="CC9934" i="7"/>
  <c r="CI9934" i="7" s="1"/>
  <c r="CM9934" i="7" s="1"/>
  <c r="CD9990" i="7"/>
  <c r="CE9990" i="7" s="1"/>
  <c r="CH9990" i="7" s="1"/>
  <c r="CL9990" i="7" s="1"/>
  <c r="CC9990" i="7"/>
  <c r="CI9990" i="7" s="1"/>
  <c r="CM9990" i="7" s="1"/>
  <c r="CH10003" i="7"/>
  <c r="CL10003" i="7" s="1"/>
  <c r="CO10003" i="7" s="1"/>
  <c r="CI10047" i="7"/>
  <c r="CM10047" i="7" s="1"/>
  <c r="CH10067" i="7"/>
  <c r="CL10067" i="7" s="1"/>
  <c r="CI10067" i="7"/>
  <c r="CM10067" i="7" s="1"/>
  <c r="CI10071" i="7"/>
  <c r="CM10071" i="7" s="1"/>
  <c r="CH10071" i="7"/>
  <c r="CL10071" i="7" s="1"/>
  <c r="CD10102" i="7"/>
  <c r="CE10102" i="7" s="1"/>
  <c r="CH10102" i="7" s="1"/>
  <c r="CL10102" i="7" s="1"/>
  <c r="CC10102" i="7"/>
  <c r="CI10102" i="7" s="1"/>
  <c r="CM10102" i="7" s="1"/>
  <c r="CD10118" i="7"/>
  <c r="CE10118" i="7" s="1"/>
  <c r="CH10118" i="7" s="1"/>
  <c r="CL10118" i="7" s="1"/>
  <c r="CC10118" i="7"/>
  <c r="CI10118" i="7" s="1"/>
  <c r="CM10118" i="7" s="1"/>
  <c r="CH10135" i="7"/>
  <c r="CL10135" i="7" s="1"/>
  <c r="CD10161" i="7"/>
  <c r="CE10161" i="7" s="1"/>
  <c r="CH10161" i="7" s="1"/>
  <c r="CL10161" i="7" s="1"/>
  <c r="CC10161" i="7"/>
  <c r="CH10193" i="7"/>
  <c r="CL10193" i="7" s="1"/>
  <c r="CI10278" i="7"/>
  <c r="CM10278" i="7" s="1"/>
  <c r="CH10281" i="7"/>
  <c r="CL10281" i="7" s="1"/>
  <c r="CI10281" i="7"/>
  <c r="CM10281" i="7" s="1"/>
  <c r="CH10295" i="7"/>
  <c r="CL10295" i="7" s="1"/>
  <c r="CI10295" i="7"/>
  <c r="CM10295" i="7" s="1"/>
  <c r="CH10303" i="7"/>
  <c r="CL10303" i="7" s="1"/>
  <c r="CI10303" i="7"/>
  <c r="CM10303" i="7" s="1"/>
  <c r="CH10327" i="7"/>
  <c r="CL10327" i="7" s="1"/>
  <c r="CI10327" i="7"/>
  <c r="CM10327" i="7" s="1"/>
  <c r="CI10335" i="7"/>
  <c r="CM10335" i="7" s="1"/>
  <c r="CH10443" i="7"/>
  <c r="CL10443" i="7" s="1"/>
  <c r="CD10879" i="7"/>
  <c r="CE10879" i="7" s="1"/>
  <c r="CC10879" i="7"/>
  <c r="CI10879" i="7" s="1"/>
  <c r="CM10879" i="7" s="1"/>
  <c r="CI11025" i="7"/>
  <c r="CM11025" i="7" s="1"/>
  <c r="CD8668" i="7"/>
  <c r="CE8668" i="7" s="1"/>
  <c r="CH8668" i="7" s="1"/>
  <c r="CL8668" i="7" s="1"/>
  <c r="CC8668" i="7"/>
  <c r="CI8668" i="7" s="1"/>
  <c r="CM8668" i="7" s="1"/>
  <c r="CH8672" i="7"/>
  <c r="CL8672" i="7" s="1"/>
  <c r="CD8676" i="7"/>
  <c r="CE8676" i="7" s="1"/>
  <c r="CH8676" i="7" s="1"/>
  <c r="CL8676" i="7" s="1"/>
  <c r="CO8676" i="7" s="1"/>
  <c r="CC8676" i="7"/>
  <c r="CI8676" i="7" s="1"/>
  <c r="CM8676" i="7" s="1"/>
  <c r="CH8680" i="7"/>
  <c r="CL8680" i="7" s="1"/>
  <c r="CD8684" i="7"/>
  <c r="CE8684" i="7" s="1"/>
  <c r="CH8684" i="7" s="1"/>
  <c r="CL8684" i="7" s="1"/>
  <c r="CC8684" i="7"/>
  <c r="CI8684" i="7" s="1"/>
  <c r="CM8684" i="7" s="1"/>
  <c r="CH8688" i="7"/>
  <c r="CL8688" i="7" s="1"/>
  <c r="CD8692" i="7"/>
  <c r="CE8692" i="7" s="1"/>
  <c r="CH8692" i="7" s="1"/>
  <c r="CL8692" i="7" s="1"/>
  <c r="CC8692" i="7"/>
  <c r="CI8692" i="7" s="1"/>
  <c r="CM8692" i="7" s="1"/>
  <c r="CH8696" i="7"/>
  <c r="CL8696" i="7" s="1"/>
  <c r="CD8700" i="7"/>
  <c r="CE8700" i="7" s="1"/>
  <c r="CH8700" i="7" s="1"/>
  <c r="CL8700" i="7" s="1"/>
  <c r="CC8700" i="7"/>
  <c r="CI8700" i="7" s="1"/>
  <c r="CM8700" i="7" s="1"/>
  <c r="CH8704" i="7"/>
  <c r="CL8704" i="7" s="1"/>
  <c r="CD8708" i="7"/>
  <c r="CE8708" i="7" s="1"/>
  <c r="CH8708" i="7" s="1"/>
  <c r="CL8708" i="7" s="1"/>
  <c r="CC8708" i="7"/>
  <c r="CI8708" i="7" s="1"/>
  <c r="CM8708" i="7" s="1"/>
  <c r="CH8712" i="7"/>
  <c r="CL8712" i="7" s="1"/>
  <c r="CD8716" i="7"/>
  <c r="CE8716" i="7" s="1"/>
  <c r="CH8716" i="7" s="1"/>
  <c r="CL8716" i="7" s="1"/>
  <c r="CC8716" i="7"/>
  <c r="CI8716" i="7" s="1"/>
  <c r="CM8716" i="7" s="1"/>
  <c r="CH8720" i="7"/>
  <c r="CL8720" i="7" s="1"/>
  <c r="CD8724" i="7"/>
  <c r="CE8724" i="7" s="1"/>
  <c r="CH8724" i="7" s="1"/>
  <c r="CL8724" i="7" s="1"/>
  <c r="CC8724" i="7"/>
  <c r="CI8724" i="7" s="1"/>
  <c r="CM8724" i="7" s="1"/>
  <c r="CH8728" i="7"/>
  <c r="CL8728" i="7" s="1"/>
  <c r="CD8732" i="7"/>
  <c r="CE8732" i="7" s="1"/>
  <c r="CH8732" i="7" s="1"/>
  <c r="CL8732" i="7" s="1"/>
  <c r="CC8732" i="7"/>
  <c r="CI8732" i="7" s="1"/>
  <c r="CM8732" i="7" s="1"/>
  <c r="CH8736" i="7"/>
  <c r="CL8736" i="7" s="1"/>
  <c r="CD8740" i="7"/>
  <c r="CE8740" i="7" s="1"/>
  <c r="CH8740" i="7" s="1"/>
  <c r="CL8740" i="7" s="1"/>
  <c r="CO8740" i="7" s="1"/>
  <c r="CC8740" i="7"/>
  <c r="CI8740" i="7" s="1"/>
  <c r="CM8740" i="7" s="1"/>
  <c r="CH8744" i="7"/>
  <c r="CL8744" i="7" s="1"/>
  <c r="CD8748" i="7"/>
  <c r="CE8748" i="7" s="1"/>
  <c r="CH8748" i="7" s="1"/>
  <c r="CL8748" i="7" s="1"/>
  <c r="CC8748" i="7"/>
  <c r="CI8748" i="7" s="1"/>
  <c r="CM8748" i="7" s="1"/>
  <c r="CH8752" i="7"/>
  <c r="CL8752" i="7" s="1"/>
  <c r="CD8756" i="7"/>
  <c r="CE8756" i="7" s="1"/>
  <c r="CH8756" i="7" s="1"/>
  <c r="CL8756" i="7" s="1"/>
  <c r="CC8756" i="7"/>
  <c r="CI8756" i="7" s="1"/>
  <c r="CM8756" i="7" s="1"/>
  <c r="CH8760" i="7"/>
  <c r="CL8760" i="7" s="1"/>
  <c r="CD8764" i="7"/>
  <c r="CE8764" i="7" s="1"/>
  <c r="CH8764" i="7" s="1"/>
  <c r="CL8764" i="7" s="1"/>
  <c r="CC8764" i="7"/>
  <c r="CI8764" i="7" s="1"/>
  <c r="CM8764" i="7" s="1"/>
  <c r="CH8768" i="7"/>
  <c r="CL8768" i="7" s="1"/>
  <c r="CD8772" i="7"/>
  <c r="CE8772" i="7" s="1"/>
  <c r="CH8772" i="7" s="1"/>
  <c r="CL8772" i="7" s="1"/>
  <c r="CC8772" i="7"/>
  <c r="CI8772" i="7" s="1"/>
  <c r="CM8772" i="7" s="1"/>
  <c r="CH8776" i="7"/>
  <c r="CL8776" i="7" s="1"/>
  <c r="CD8780" i="7"/>
  <c r="CE8780" i="7" s="1"/>
  <c r="CH8780" i="7" s="1"/>
  <c r="CL8780" i="7" s="1"/>
  <c r="CC8780" i="7"/>
  <c r="CI8780" i="7" s="1"/>
  <c r="CM8780" i="7" s="1"/>
  <c r="CH8784" i="7"/>
  <c r="CL8784" i="7" s="1"/>
  <c r="CD8788" i="7"/>
  <c r="CE8788" i="7" s="1"/>
  <c r="CH8788" i="7" s="1"/>
  <c r="CL8788" i="7" s="1"/>
  <c r="CC8788" i="7"/>
  <c r="CI8788" i="7" s="1"/>
  <c r="CM8788" i="7" s="1"/>
  <c r="CH8792" i="7"/>
  <c r="CL8792" i="7" s="1"/>
  <c r="CD8796" i="7"/>
  <c r="CE8796" i="7" s="1"/>
  <c r="CH8796" i="7" s="1"/>
  <c r="CL8796" i="7" s="1"/>
  <c r="CC8796" i="7"/>
  <c r="CI8796" i="7" s="1"/>
  <c r="CM8796" i="7" s="1"/>
  <c r="CH8800" i="7"/>
  <c r="CL8800" i="7" s="1"/>
  <c r="CD8804" i="7"/>
  <c r="CE8804" i="7" s="1"/>
  <c r="CH8804" i="7" s="1"/>
  <c r="CL8804" i="7" s="1"/>
  <c r="CO8804" i="7" s="1"/>
  <c r="CC8804" i="7"/>
  <c r="CI8804" i="7" s="1"/>
  <c r="CM8804" i="7" s="1"/>
  <c r="CH8808" i="7"/>
  <c r="CL8808" i="7" s="1"/>
  <c r="CH8824" i="7"/>
  <c r="CL8824" i="7" s="1"/>
  <c r="CD8836" i="7"/>
  <c r="CE8836" i="7" s="1"/>
  <c r="CH8836" i="7" s="1"/>
  <c r="CL8836" i="7" s="1"/>
  <c r="CC8836" i="7"/>
  <c r="CI8836" i="7" s="1"/>
  <c r="CM8836" i="7" s="1"/>
  <c r="CI8853" i="7"/>
  <c r="CM8853" i="7" s="1"/>
  <c r="CH8853" i="7"/>
  <c r="CL8853" i="7" s="1"/>
  <c r="CI8874" i="7"/>
  <c r="CM8874" i="7" s="1"/>
  <c r="CH8874" i="7"/>
  <c r="CL8874" i="7" s="1"/>
  <c r="CI8901" i="7"/>
  <c r="CM8901" i="7" s="1"/>
  <c r="CH8901" i="7"/>
  <c r="CL8901" i="7" s="1"/>
  <c r="CI8903" i="7"/>
  <c r="CM8903" i="7" s="1"/>
  <c r="CH8928" i="7"/>
  <c r="CL8928" i="7" s="1"/>
  <c r="CI9287" i="7"/>
  <c r="CM9287" i="7" s="1"/>
  <c r="CH9287" i="7"/>
  <c r="CL9287" i="7" s="1"/>
  <c r="CH9289" i="7"/>
  <c r="CL9289" i="7" s="1"/>
  <c r="CH9318" i="7"/>
  <c r="CL9318" i="7" s="1"/>
  <c r="CH9330" i="7"/>
  <c r="CL9330" i="7" s="1"/>
  <c r="CD9331" i="7"/>
  <c r="CE9331" i="7" s="1"/>
  <c r="CH9331" i="7" s="1"/>
  <c r="CL9331" i="7" s="1"/>
  <c r="CC9331" i="7"/>
  <c r="CI9331" i="7" s="1"/>
  <c r="CM9331" i="7" s="1"/>
  <c r="CH9332" i="7"/>
  <c r="CL9332" i="7" s="1"/>
  <c r="CI9351" i="7"/>
  <c r="CM9351" i="7" s="1"/>
  <c r="CH9351" i="7"/>
  <c r="CL9351" i="7" s="1"/>
  <c r="CH9353" i="7"/>
  <c r="CL9353" i="7" s="1"/>
  <c r="CH9357" i="7"/>
  <c r="CL9357" i="7" s="1"/>
  <c r="CO9357" i="7" s="1"/>
  <c r="CI9371" i="7"/>
  <c r="CM9371" i="7" s="1"/>
  <c r="CH9382" i="7"/>
  <c r="CL9382" i="7" s="1"/>
  <c r="CH9401" i="7"/>
  <c r="CL9401" i="7" s="1"/>
  <c r="CH9405" i="7"/>
  <c r="CL9405" i="7" s="1"/>
  <c r="CO9405" i="7" s="1"/>
  <c r="CI9426" i="7"/>
  <c r="CM9426" i="7" s="1"/>
  <c r="CH9430" i="7"/>
  <c r="CL9430" i="7" s="1"/>
  <c r="CH9441" i="7"/>
  <c r="CL9441" i="7" s="1"/>
  <c r="CD9461" i="7"/>
  <c r="CE9461" i="7" s="1"/>
  <c r="CH9461" i="7" s="1"/>
  <c r="CL9461" i="7" s="1"/>
  <c r="CC9461" i="7"/>
  <c r="CI9461" i="7" s="1"/>
  <c r="CM9461" i="7" s="1"/>
  <c r="CI9487" i="7"/>
  <c r="CM9487" i="7" s="1"/>
  <c r="CH9487" i="7"/>
  <c r="CL9487" i="7" s="1"/>
  <c r="CI9490" i="7"/>
  <c r="CM9490" i="7" s="1"/>
  <c r="CH9494" i="7"/>
  <c r="CL9494" i="7" s="1"/>
  <c r="CH9505" i="7"/>
  <c r="CL9505" i="7" s="1"/>
  <c r="CD9525" i="7"/>
  <c r="CE9525" i="7" s="1"/>
  <c r="CH9525" i="7" s="1"/>
  <c r="CL9525" i="7" s="1"/>
  <c r="CC9525" i="7"/>
  <c r="CI9525" i="7" s="1"/>
  <c r="CM9525" i="7" s="1"/>
  <c r="CD9542" i="7"/>
  <c r="CE9542" i="7" s="1"/>
  <c r="CH9542" i="7" s="1"/>
  <c r="CL9542" i="7" s="1"/>
  <c r="CC9542" i="7"/>
  <c r="CI9542" i="7" s="1"/>
  <c r="CM9542" i="7" s="1"/>
  <c r="CH9544" i="7"/>
  <c r="CL9544" i="7" s="1"/>
  <c r="CI9544" i="7"/>
  <c r="CM9544" i="7" s="1"/>
  <c r="CH9555" i="7"/>
  <c r="CL9555" i="7" s="1"/>
  <c r="CI9588" i="7"/>
  <c r="CM9588" i="7" s="1"/>
  <c r="CH9588" i="7"/>
  <c r="CL9588" i="7" s="1"/>
  <c r="CC9597" i="7"/>
  <c r="CI9597" i="7" s="1"/>
  <c r="CM9597" i="7" s="1"/>
  <c r="CD9597" i="7"/>
  <c r="CE9597" i="7" s="1"/>
  <c r="CH9597" i="7" s="1"/>
  <c r="CL9597" i="7" s="1"/>
  <c r="CI9599" i="7"/>
  <c r="CM9599" i="7" s="1"/>
  <c r="CH9599" i="7"/>
  <c r="CL9599" i="7" s="1"/>
  <c r="CH9600" i="7"/>
  <c r="CL9600" i="7" s="1"/>
  <c r="CI9600" i="7"/>
  <c r="CM9600" i="7" s="1"/>
  <c r="CD9606" i="7"/>
  <c r="CE9606" i="7" s="1"/>
  <c r="CH9606" i="7" s="1"/>
  <c r="CL9606" i="7" s="1"/>
  <c r="CC9606" i="7"/>
  <c r="CI9606" i="7" s="1"/>
  <c r="CM9606" i="7" s="1"/>
  <c r="CH9608" i="7"/>
  <c r="CL9608" i="7" s="1"/>
  <c r="CI9632" i="7"/>
  <c r="CM9632" i="7" s="1"/>
  <c r="CD9638" i="7"/>
  <c r="CE9638" i="7" s="1"/>
  <c r="CH9638" i="7" s="1"/>
  <c r="CL9638" i="7" s="1"/>
  <c r="CC9638" i="7"/>
  <c r="CI9638" i="7" s="1"/>
  <c r="CM9638" i="7" s="1"/>
  <c r="CH9640" i="7"/>
  <c r="CL9640" i="7" s="1"/>
  <c r="CI9640" i="7"/>
  <c r="CM9640" i="7" s="1"/>
  <c r="CH9669" i="7"/>
  <c r="CL9669" i="7" s="1"/>
  <c r="CI9677" i="7"/>
  <c r="CM9677" i="7" s="1"/>
  <c r="CI9690" i="7"/>
  <c r="CM9690" i="7" s="1"/>
  <c r="CH9690" i="7"/>
  <c r="CL9690" i="7" s="1"/>
  <c r="CO9690" i="7" s="1"/>
  <c r="CH9711" i="7"/>
  <c r="CL9711" i="7" s="1"/>
  <c r="CH9720" i="7"/>
  <c r="CL9720" i="7" s="1"/>
  <c r="CH9728" i="7"/>
  <c r="CL9728" i="7" s="1"/>
  <c r="CI9728" i="7"/>
  <c r="CM9728" i="7" s="1"/>
  <c r="CD9734" i="7"/>
  <c r="CE9734" i="7" s="1"/>
  <c r="CH9734" i="7" s="1"/>
  <c r="CL9734" i="7" s="1"/>
  <c r="CC9734" i="7"/>
  <c r="CI9734" i="7" s="1"/>
  <c r="CM9734" i="7" s="1"/>
  <c r="CH9736" i="7"/>
  <c r="CL9736" i="7" s="1"/>
  <c r="CI9736" i="7"/>
  <c r="CM9736" i="7" s="1"/>
  <c r="CI9746" i="7"/>
  <c r="CM9746" i="7" s="1"/>
  <c r="CH9746" i="7"/>
  <c r="CL9746" i="7" s="1"/>
  <c r="CI9775" i="7"/>
  <c r="CM9775" i="7" s="1"/>
  <c r="CH9784" i="7"/>
  <c r="CL9784" i="7" s="1"/>
  <c r="CC9789" i="7"/>
  <c r="CI9789" i="7" s="1"/>
  <c r="CM9789" i="7" s="1"/>
  <c r="CD9789" i="7"/>
  <c r="CE9789" i="7" s="1"/>
  <c r="CH9789" i="7" s="1"/>
  <c r="CL9789" i="7" s="1"/>
  <c r="CI9793" i="7"/>
  <c r="CM9793" i="7" s="1"/>
  <c r="CH9793" i="7"/>
  <c r="CL9793" i="7" s="1"/>
  <c r="CD9811" i="7"/>
  <c r="CE9811" i="7" s="1"/>
  <c r="CH9811" i="7" s="1"/>
  <c r="CL9811" i="7" s="1"/>
  <c r="CC9811" i="7"/>
  <c r="CI9811" i="7" s="1"/>
  <c r="CM9811" i="7" s="1"/>
  <c r="CI9839" i="7"/>
  <c r="CM9839" i="7" s="1"/>
  <c r="CH9839" i="7"/>
  <c r="CL9839" i="7" s="1"/>
  <c r="CH9859" i="7"/>
  <c r="CL9859" i="7" s="1"/>
  <c r="CH9919" i="7"/>
  <c r="CL9919" i="7" s="1"/>
  <c r="CI9929" i="7"/>
  <c r="CM9929" i="7" s="1"/>
  <c r="CO9929" i="7" s="1"/>
  <c r="CI9975" i="7"/>
  <c r="CM9975" i="7" s="1"/>
  <c r="CH9975" i="7"/>
  <c r="CL9975" i="7" s="1"/>
  <c r="CI9985" i="7"/>
  <c r="CM9985" i="7" s="1"/>
  <c r="CO9985" i="7" s="1"/>
  <c r="CD10054" i="7"/>
  <c r="CE10054" i="7" s="1"/>
  <c r="CH10054" i="7" s="1"/>
  <c r="CL10054" i="7" s="1"/>
  <c r="CC10054" i="7"/>
  <c r="CI10054" i="7" s="1"/>
  <c r="CM10054" i="7" s="1"/>
  <c r="CD10094" i="7"/>
  <c r="CE10094" i="7" s="1"/>
  <c r="CH10094" i="7" s="1"/>
  <c r="CL10094" i="7" s="1"/>
  <c r="CC10094" i="7"/>
  <c r="CI10094" i="7" s="1"/>
  <c r="CM10094" i="7" s="1"/>
  <c r="CD10126" i="7"/>
  <c r="CE10126" i="7" s="1"/>
  <c r="CH10126" i="7" s="1"/>
  <c r="CL10126" i="7" s="1"/>
  <c r="CC10126" i="7"/>
  <c r="CI10126" i="7" s="1"/>
  <c r="CM10126" i="7" s="1"/>
  <c r="CH10143" i="7"/>
  <c r="CL10143" i="7" s="1"/>
  <c r="CI10180" i="7"/>
  <c r="CM10180" i="7" s="1"/>
  <c r="CH10180" i="7"/>
  <c r="CL10180" i="7" s="1"/>
  <c r="CC10194" i="7"/>
  <c r="CI10194" i="7" s="1"/>
  <c r="CM10194" i="7" s="1"/>
  <c r="CC10198" i="7"/>
  <c r="CI10198" i="7" s="1"/>
  <c r="CM10198" i="7" s="1"/>
  <c r="CD10198" i="7"/>
  <c r="CE10198" i="7" s="1"/>
  <c r="CH10198" i="7" s="1"/>
  <c r="CL10198" i="7" s="1"/>
  <c r="CI10318" i="7"/>
  <c r="CM10318" i="7" s="1"/>
  <c r="CH10323" i="7"/>
  <c r="CL10323" i="7" s="1"/>
  <c r="CH10442" i="7"/>
  <c r="CL10442" i="7" s="1"/>
  <c r="CC7976" i="7"/>
  <c r="CI7976" i="7" s="1"/>
  <c r="CM7976" i="7" s="1"/>
  <c r="CC7984" i="7"/>
  <c r="CI7984" i="7" s="1"/>
  <c r="CM7984" i="7" s="1"/>
  <c r="CO7984" i="7" s="1"/>
  <c r="CH7985" i="7"/>
  <c r="CL7985" i="7" s="1"/>
  <c r="CC7992" i="7"/>
  <c r="CI7992" i="7" s="1"/>
  <c r="CM7992" i="7" s="1"/>
  <c r="CO7992" i="7" s="1"/>
  <c r="CH7993" i="7"/>
  <c r="CL7993" i="7" s="1"/>
  <c r="CC8000" i="7"/>
  <c r="CI8000" i="7" s="1"/>
  <c r="CM8000" i="7" s="1"/>
  <c r="CC8008" i="7"/>
  <c r="CI8008" i="7" s="1"/>
  <c r="CM8008" i="7" s="1"/>
  <c r="CC8016" i="7"/>
  <c r="CI8016" i="7" s="1"/>
  <c r="CM8016" i="7" s="1"/>
  <c r="CO8016" i="7" s="1"/>
  <c r="CH8017" i="7"/>
  <c r="CL8017" i="7" s="1"/>
  <c r="CC8024" i="7"/>
  <c r="CI8024" i="7" s="1"/>
  <c r="CM8024" i="7" s="1"/>
  <c r="CH8025" i="7"/>
  <c r="CL8025" i="7" s="1"/>
  <c r="CC8032" i="7"/>
  <c r="CI8032" i="7" s="1"/>
  <c r="CM8032" i="7" s="1"/>
  <c r="CH8033" i="7"/>
  <c r="CL8033" i="7" s="1"/>
  <c r="CC8040" i="7"/>
  <c r="CI8040" i="7" s="1"/>
  <c r="CM8040" i="7" s="1"/>
  <c r="CO8040" i="7" s="1"/>
  <c r="CC8048" i="7"/>
  <c r="CI8048" i="7" s="1"/>
  <c r="CM8048" i="7" s="1"/>
  <c r="CH8049" i="7"/>
  <c r="CL8049" i="7" s="1"/>
  <c r="CC8056" i="7"/>
  <c r="CI8056" i="7" s="1"/>
  <c r="CM8056" i="7" s="1"/>
  <c r="CO8056" i="7" s="1"/>
  <c r="CH8057" i="7"/>
  <c r="CL8057" i="7" s="1"/>
  <c r="CC8064" i="7"/>
  <c r="CI8064" i="7" s="1"/>
  <c r="CM8064" i="7" s="1"/>
  <c r="CO8064" i="7" s="1"/>
  <c r="CC8072" i="7"/>
  <c r="CI8072" i="7" s="1"/>
  <c r="CM8072" i="7" s="1"/>
  <c r="CO8072" i="7" s="1"/>
  <c r="CH8073" i="7"/>
  <c r="CL8073" i="7" s="1"/>
  <c r="CC8080" i="7"/>
  <c r="CI8080" i="7" s="1"/>
  <c r="CM8080" i="7" s="1"/>
  <c r="CO8080" i="7" s="1"/>
  <c r="CH8081" i="7"/>
  <c r="CL8081" i="7" s="1"/>
  <c r="CC8088" i="7"/>
  <c r="CI8088" i="7" s="1"/>
  <c r="CM8088" i="7" s="1"/>
  <c r="CO8088" i="7" s="1"/>
  <c r="CH8089" i="7"/>
  <c r="CL8089" i="7" s="1"/>
  <c r="CC8096" i="7"/>
  <c r="CI8096" i="7" s="1"/>
  <c r="CM8096" i="7" s="1"/>
  <c r="CH8097" i="7"/>
  <c r="CL8097" i="7" s="1"/>
  <c r="CC8104" i="7"/>
  <c r="CI8104" i="7" s="1"/>
  <c r="CM8104" i="7" s="1"/>
  <c r="CH8105" i="7"/>
  <c r="CL8105" i="7" s="1"/>
  <c r="CC8112" i="7"/>
  <c r="CI8112" i="7" s="1"/>
  <c r="CM8112" i="7" s="1"/>
  <c r="CH8113" i="7"/>
  <c r="CL8113" i="7" s="1"/>
  <c r="CC8120" i="7"/>
  <c r="CI8120" i="7" s="1"/>
  <c r="CM8120" i="7" s="1"/>
  <c r="CH8121" i="7"/>
  <c r="CL8121" i="7" s="1"/>
  <c r="CC8128" i="7"/>
  <c r="CI8128" i="7" s="1"/>
  <c r="CM8128" i="7" s="1"/>
  <c r="CO8128" i="7" s="1"/>
  <c r="CH8129" i="7"/>
  <c r="CL8129" i="7" s="1"/>
  <c r="CC8136" i="7"/>
  <c r="CI8136" i="7" s="1"/>
  <c r="CM8136" i="7" s="1"/>
  <c r="CH8137" i="7"/>
  <c r="CL8137" i="7" s="1"/>
  <c r="CC8144" i="7"/>
  <c r="CI8144" i="7" s="1"/>
  <c r="CM8144" i="7" s="1"/>
  <c r="CH8145" i="7"/>
  <c r="CL8145" i="7" s="1"/>
  <c r="CC8152" i="7"/>
  <c r="CI8152" i="7" s="1"/>
  <c r="CM8152" i="7" s="1"/>
  <c r="CH8153" i="7"/>
  <c r="CL8153" i="7" s="1"/>
  <c r="CC8160" i="7"/>
  <c r="CI8160" i="7" s="1"/>
  <c r="CM8160" i="7" s="1"/>
  <c r="CH8161" i="7"/>
  <c r="CL8161" i="7" s="1"/>
  <c r="CC8168" i="7"/>
  <c r="CI8168" i="7" s="1"/>
  <c r="CM8168" i="7" s="1"/>
  <c r="CO8168" i="7" s="1"/>
  <c r="CH8169" i="7"/>
  <c r="CL8169" i="7" s="1"/>
  <c r="CC8176" i="7"/>
  <c r="CI8176" i="7" s="1"/>
  <c r="CM8176" i="7" s="1"/>
  <c r="CO8176" i="7" s="1"/>
  <c r="CH8177" i="7"/>
  <c r="CL8177" i="7" s="1"/>
  <c r="CC8184" i="7"/>
  <c r="CI8184" i="7" s="1"/>
  <c r="CM8184" i="7" s="1"/>
  <c r="CH8185" i="7"/>
  <c r="CL8185" i="7" s="1"/>
  <c r="CC8192" i="7"/>
  <c r="CI8192" i="7" s="1"/>
  <c r="CM8192" i="7" s="1"/>
  <c r="CO8192" i="7" s="1"/>
  <c r="CH8193" i="7"/>
  <c r="CL8193" i="7" s="1"/>
  <c r="CC8200" i="7"/>
  <c r="CI8200" i="7" s="1"/>
  <c r="CM8200" i="7" s="1"/>
  <c r="CO8200" i="7" s="1"/>
  <c r="CC8208" i="7"/>
  <c r="CI8208" i="7" s="1"/>
  <c r="CM8208" i="7" s="1"/>
  <c r="CO8208" i="7" s="1"/>
  <c r="CH8209" i="7"/>
  <c r="CL8209" i="7" s="1"/>
  <c r="CC8216" i="7"/>
  <c r="CI8216" i="7" s="1"/>
  <c r="CM8216" i="7" s="1"/>
  <c r="CO8216" i="7" s="1"/>
  <c r="CC8224" i="7"/>
  <c r="CI8224" i="7" s="1"/>
  <c r="CM8224" i="7" s="1"/>
  <c r="CC8232" i="7"/>
  <c r="CI8232" i="7" s="1"/>
  <c r="CM8232" i="7" s="1"/>
  <c r="CC8240" i="7"/>
  <c r="CI8240" i="7" s="1"/>
  <c r="CM8240" i="7" s="1"/>
  <c r="CO8240" i="7" s="1"/>
  <c r="CH8241" i="7"/>
  <c r="CL8241" i="7" s="1"/>
  <c r="CC8248" i="7"/>
  <c r="CI8248" i="7" s="1"/>
  <c r="CM8248" i="7" s="1"/>
  <c r="CH8249" i="7"/>
  <c r="CL8249" i="7" s="1"/>
  <c r="CC8256" i="7"/>
  <c r="CI8256" i="7" s="1"/>
  <c r="CM8256" i="7" s="1"/>
  <c r="CO8256" i="7" s="1"/>
  <c r="CH8257" i="7"/>
  <c r="CL8257" i="7" s="1"/>
  <c r="CC8264" i="7"/>
  <c r="CI8264" i="7" s="1"/>
  <c r="CM8264" i="7" s="1"/>
  <c r="CH8265" i="7"/>
  <c r="CL8265" i="7" s="1"/>
  <c r="CC8272" i="7"/>
  <c r="CI8272" i="7" s="1"/>
  <c r="CM8272" i="7" s="1"/>
  <c r="CH8273" i="7"/>
  <c r="CL8273" i="7" s="1"/>
  <c r="CC8280" i="7"/>
  <c r="CI8280" i="7" s="1"/>
  <c r="CM8280" i="7" s="1"/>
  <c r="CO8280" i="7" s="1"/>
  <c r="CH8281" i="7"/>
  <c r="CL8281" i="7" s="1"/>
  <c r="CC8288" i="7"/>
  <c r="CI8288" i="7" s="1"/>
  <c r="CM8288" i="7" s="1"/>
  <c r="CH8289" i="7"/>
  <c r="CL8289" i="7" s="1"/>
  <c r="CC8296" i="7"/>
  <c r="CI8296" i="7" s="1"/>
  <c r="CM8296" i="7" s="1"/>
  <c r="CO8296" i="7" s="1"/>
  <c r="CC8304" i="7"/>
  <c r="CI8304" i="7" s="1"/>
  <c r="CM8304" i="7" s="1"/>
  <c r="CH8305" i="7"/>
  <c r="CL8305" i="7" s="1"/>
  <c r="CC8312" i="7"/>
  <c r="CI8312" i="7" s="1"/>
  <c r="CM8312" i="7" s="1"/>
  <c r="CH8313" i="7"/>
  <c r="CL8313" i="7" s="1"/>
  <c r="CC8320" i="7"/>
  <c r="CI8320" i="7" s="1"/>
  <c r="CM8320" i="7" s="1"/>
  <c r="CO8320" i="7" s="1"/>
  <c r="CH8321" i="7"/>
  <c r="CL8321" i="7" s="1"/>
  <c r="CC8328" i="7"/>
  <c r="CI8328" i="7" s="1"/>
  <c r="CM8328" i="7" s="1"/>
  <c r="CO8328" i="7" s="1"/>
  <c r="CH8329" i="7"/>
  <c r="CL8329" i="7" s="1"/>
  <c r="CC8336" i="7"/>
  <c r="CI8336" i="7" s="1"/>
  <c r="CM8336" i="7" s="1"/>
  <c r="CH8337" i="7"/>
  <c r="CL8337" i="7" s="1"/>
  <c r="CC8344" i="7"/>
  <c r="CI8344" i="7" s="1"/>
  <c r="CM8344" i="7" s="1"/>
  <c r="CH8345" i="7"/>
  <c r="CL8345" i="7" s="1"/>
  <c r="CC8352" i="7"/>
  <c r="CI8352" i="7" s="1"/>
  <c r="CM8352" i="7" s="1"/>
  <c r="CH8353" i="7"/>
  <c r="CL8353" i="7" s="1"/>
  <c r="CC8360" i="7"/>
  <c r="CI8360" i="7" s="1"/>
  <c r="CM8360" i="7" s="1"/>
  <c r="CO8360" i="7" s="1"/>
  <c r="CH8361" i="7"/>
  <c r="CL8361" i="7" s="1"/>
  <c r="CC8368" i="7"/>
  <c r="CI8368" i="7" s="1"/>
  <c r="CM8368" i="7" s="1"/>
  <c r="CO8368" i="7" s="1"/>
  <c r="CH8369" i="7"/>
  <c r="CL8369" i="7" s="1"/>
  <c r="CC8376" i="7"/>
  <c r="CI8376" i="7" s="1"/>
  <c r="CM8376" i="7" s="1"/>
  <c r="CO8376" i="7" s="1"/>
  <c r="CH8377" i="7"/>
  <c r="CL8377" i="7" s="1"/>
  <c r="CC8384" i="7"/>
  <c r="CI8384" i="7" s="1"/>
  <c r="CM8384" i="7" s="1"/>
  <c r="CC8392" i="7"/>
  <c r="CI8392" i="7" s="1"/>
  <c r="CM8392" i="7" s="1"/>
  <c r="CO8392" i="7" s="1"/>
  <c r="CH8393" i="7"/>
  <c r="CL8393" i="7" s="1"/>
  <c r="CC8400" i="7"/>
  <c r="CI8400" i="7" s="1"/>
  <c r="CM8400" i="7" s="1"/>
  <c r="CC8408" i="7"/>
  <c r="CI8408" i="7" s="1"/>
  <c r="CM8408" i="7" s="1"/>
  <c r="CH8409" i="7"/>
  <c r="CL8409" i="7" s="1"/>
  <c r="CC8416" i="7"/>
  <c r="CI8416" i="7" s="1"/>
  <c r="CM8416" i="7" s="1"/>
  <c r="CH8417" i="7"/>
  <c r="CL8417" i="7" s="1"/>
  <c r="CC8424" i="7"/>
  <c r="CI8424" i="7" s="1"/>
  <c r="CM8424" i="7" s="1"/>
  <c r="CH8425" i="7"/>
  <c r="CL8425" i="7" s="1"/>
  <c r="CC8432" i="7"/>
  <c r="CI8432" i="7" s="1"/>
  <c r="CM8432" i="7" s="1"/>
  <c r="CH8433" i="7"/>
  <c r="CL8433" i="7" s="1"/>
  <c r="CC8440" i="7"/>
  <c r="CI8440" i="7" s="1"/>
  <c r="CM8440" i="7" s="1"/>
  <c r="CH8441" i="7"/>
  <c r="CL8441" i="7" s="1"/>
  <c r="CC8448" i="7"/>
  <c r="CI8448" i="7" s="1"/>
  <c r="CM8448" i="7" s="1"/>
  <c r="CH8449" i="7"/>
  <c r="CL8449" i="7" s="1"/>
  <c r="CC8456" i="7"/>
  <c r="CI8456" i="7" s="1"/>
  <c r="CM8456" i="7" s="1"/>
  <c r="CH8457" i="7"/>
  <c r="CL8457" i="7" s="1"/>
  <c r="CC8464" i="7"/>
  <c r="CI8464" i="7" s="1"/>
  <c r="CM8464" i="7" s="1"/>
  <c r="CO8464" i="7" s="1"/>
  <c r="CH8465" i="7"/>
  <c r="CL8465" i="7" s="1"/>
  <c r="CC8472" i="7"/>
  <c r="CI8472" i="7" s="1"/>
  <c r="CM8472" i="7" s="1"/>
  <c r="CH8473" i="7"/>
  <c r="CL8473" i="7" s="1"/>
  <c r="CC8480" i="7"/>
  <c r="CI8480" i="7" s="1"/>
  <c r="CM8480" i="7" s="1"/>
  <c r="CH8481" i="7"/>
  <c r="CL8481" i="7" s="1"/>
  <c r="CC8488" i="7"/>
  <c r="CI8488" i="7" s="1"/>
  <c r="CM8488" i="7" s="1"/>
  <c r="CO8488" i="7" s="1"/>
  <c r="CH8489" i="7"/>
  <c r="CL8489" i="7" s="1"/>
  <c r="CC8496" i="7"/>
  <c r="CI8496" i="7" s="1"/>
  <c r="CM8496" i="7" s="1"/>
  <c r="CO8496" i="7" s="1"/>
  <c r="CC8504" i="7"/>
  <c r="CI8504" i="7" s="1"/>
  <c r="CM8504" i="7" s="1"/>
  <c r="CH8505" i="7"/>
  <c r="CL8505" i="7" s="1"/>
  <c r="CC8512" i="7"/>
  <c r="CI8512" i="7" s="1"/>
  <c r="CM8512" i="7" s="1"/>
  <c r="CO8512" i="7" s="1"/>
  <c r="CH8513" i="7"/>
  <c r="CL8513" i="7" s="1"/>
  <c r="CC8520" i="7"/>
  <c r="CI8520" i="7" s="1"/>
  <c r="CM8520" i="7" s="1"/>
  <c r="CC8528" i="7"/>
  <c r="CI8528" i="7" s="1"/>
  <c r="CM8528" i="7" s="1"/>
  <c r="CC8536" i="7"/>
  <c r="CI8536" i="7" s="1"/>
  <c r="CM8536" i="7" s="1"/>
  <c r="CO8536" i="7" s="1"/>
  <c r="CC8544" i="7"/>
  <c r="CI8544" i="7" s="1"/>
  <c r="CM8544" i="7" s="1"/>
  <c r="CH8545" i="7"/>
  <c r="CL8545" i="7" s="1"/>
  <c r="CC8552" i="7"/>
  <c r="CI8552" i="7" s="1"/>
  <c r="CM8552" i="7" s="1"/>
  <c r="CO8552" i="7" s="1"/>
  <c r="CH8553" i="7"/>
  <c r="CL8553" i="7" s="1"/>
  <c r="CC8560" i="7"/>
  <c r="CI8560" i="7" s="1"/>
  <c r="CM8560" i="7" s="1"/>
  <c r="CH8561" i="7"/>
  <c r="CL8561" i="7" s="1"/>
  <c r="CC8568" i="7"/>
  <c r="CI8568" i="7" s="1"/>
  <c r="CM8568" i="7" s="1"/>
  <c r="CH8569" i="7"/>
  <c r="CL8569" i="7" s="1"/>
  <c r="CC8576" i="7"/>
  <c r="CI8576" i="7" s="1"/>
  <c r="CM8576" i="7" s="1"/>
  <c r="CO8576" i="7" s="1"/>
  <c r="CH8577" i="7"/>
  <c r="CL8577" i="7" s="1"/>
  <c r="CC8584" i="7"/>
  <c r="CI8584" i="7" s="1"/>
  <c r="CM8584" i="7" s="1"/>
  <c r="CO8584" i="7" s="1"/>
  <c r="CH8585" i="7"/>
  <c r="CL8585" i="7" s="1"/>
  <c r="CC8592" i="7"/>
  <c r="CI8592" i="7" s="1"/>
  <c r="CM8592" i="7" s="1"/>
  <c r="CH8593" i="7"/>
  <c r="CL8593" i="7" s="1"/>
  <c r="CC8600" i="7"/>
  <c r="CI8600" i="7" s="1"/>
  <c r="CM8600" i="7" s="1"/>
  <c r="CH8601" i="7"/>
  <c r="CL8601" i="7" s="1"/>
  <c r="CC8608" i="7"/>
  <c r="CI8608" i="7" s="1"/>
  <c r="CM8608" i="7" s="1"/>
  <c r="CH8609" i="7"/>
  <c r="CL8609" i="7" s="1"/>
  <c r="CC8616" i="7"/>
  <c r="CI8616" i="7" s="1"/>
  <c r="CM8616" i="7" s="1"/>
  <c r="CH8617" i="7"/>
  <c r="CL8617" i="7" s="1"/>
  <c r="CC8624" i="7"/>
  <c r="CI8624" i="7" s="1"/>
  <c r="CM8624" i="7" s="1"/>
  <c r="CH8625" i="7"/>
  <c r="CL8625" i="7" s="1"/>
  <c r="CC8641" i="7"/>
  <c r="CI8641" i="7" s="1"/>
  <c r="CM8641" i="7" s="1"/>
  <c r="CC8646" i="7"/>
  <c r="CI8646" i="7" s="1"/>
  <c r="CM8646" i="7" s="1"/>
  <c r="CI8648" i="7"/>
  <c r="CM8648" i="7" s="1"/>
  <c r="CD8660" i="7"/>
  <c r="CE8660" i="7" s="1"/>
  <c r="CH8660" i="7" s="1"/>
  <c r="CL8660" i="7" s="1"/>
  <c r="CC8660" i="7"/>
  <c r="CI8660" i="7" s="1"/>
  <c r="CM8660" i="7" s="1"/>
  <c r="CH8664" i="7"/>
  <c r="CL8664" i="7" s="1"/>
  <c r="CC8669" i="7"/>
  <c r="CI8669" i="7" s="1"/>
  <c r="CM8669" i="7" s="1"/>
  <c r="CC8672" i="7"/>
  <c r="CI8672" i="7" s="1"/>
  <c r="CM8672" i="7" s="1"/>
  <c r="CC8677" i="7"/>
  <c r="CI8677" i="7" s="1"/>
  <c r="CM8677" i="7" s="1"/>
  <c r="CC8680" i="7"/>
  <c r="CI8680" i="7" s="1"/>
  <c r="CM8680" i="7" s="1"/>
  <c r="CC8685" i="7"/>
  <c r="CI8685" i="7" s="1"/>
  <c r="CM8685" i="7" s="1"/>
  <c r="CC8688" i="7"/>
  <c r="CI8688" i="7" s="1"/>
  <c r="CM8688" i="7" s="1"/>
  <c r="CC8693" i="7"/>
  <c r="CI8693" i="7" s="1"/>
  <c r="CM8693" i="7" s="1"/>
  <c r="CC8696" i="7"/>
  <c r="CI8696" i="7" s="1"/>
  <c r="CM8696" i="7" s="1"/>
  <c r="CC8701" i="7"/>
  <c r="CI8701" i="7" s="1"/>
  <c r="CM8701" i="7" s="1"/>
  <c r="CC8704" i="7"/>
  <c r="CI8704" i="7" s="1"/>
  <c r="CM8704" i="7" s="1"/>
  <c r="CC8709" i="7"/>
  <c r="CI8709" i="7" s="1"/>
  <c r="CM8709" i="7" s="1"/>
  <c r="CC8712" i="7"/>
  <c r="CI8712" i="7" s="1"/>
  <c r="CM8712" i="7" s="1"/>
  <c r="CC8717" i="7"/>
  <c r="CI8717" i="7" s="1"/>
  <c r="CM8717" i="7" s="1"/>
  <c r="CC8720" i="7"/>
  <c r="CI8720" i="7" s="1"/>
  <c r="CM8720" i="7" s="1"/>
  <c r="CC8725" i="7"/>
  <c r="CI8725" i="7" s="1"/>
  <c r="CM8725" i="7" s="1"/>
  <c r="CC8728" i="7"/>
  <c r="CI8728" i="7" s="1"/>
  <c r="CM8728" i="7" s="1"/>
  <c r="CC8733" i="7"/>
  <c r="CI8733" i="7" s="1"/>
  <c r="CM8733" i="7" s="1"/>
  <c r="CC8736" i="7"/>
  <c r="CI8736" i="7" s="1"/>
  <c r="CM8736" i="7" s="1"/>
  <c r="CC8741" i="7"/>
  <c r="CI8741" i="7" s="1"/>
  <c r="CM8741" i="7" s="1"/>
  <c r="CC8744" i="7"/>
  <c r="CI8744" i="7" s="1"/>
  <c r="CM8744" i="7" s="1"/>
  <c r="CC8749" i="7"/>
  <c r="CI8749" i="7" s="1"/>
  <c r="CM8749" i="7" s="1"/>
  <c r="CC8752" i="7"/>
  <c r="CI8752" i="7" s="1"/>
  <c r="CM8752" i="7" s="1"/>
  <c r="CC8757" i="7"/>
  <c r="CI8757" i="7" s="1"/>
  <c r="CM8757" i="7" s="1"/>
  <c r="CC8760" i="7"/>
  <c r="CI8760" i="7" s="1"/>
  <c r="CM8760" i="7" s="1"/>
  <c r="CC8765" i="7"/>
  <c r="CI8765" i="7" s="1"/>
  <c r="CM8765" i="7" s="1"/>
  <c r="CC8768" i="7"/>
  <c r="CI8768" i="7" s="1"/>
  <c r="CM8768" i="7" s="1"/>
  <c r="CC8773" i="7"/>
  <c r="CI8773" i="7" s="1"/>
  <c r="CM8773" i="7" s="1"/>
  <c r="CC8776" i="7"/>
  <c r="CI8776" i="7" s="1"/>
  <c r="CM8776" i="7" s="1"/>
  <c r="CC8781" i="7"/>
  <c r="CI8781" i="7" s="1"/>
  <c r="CM8781" i="7" s="1"/>
  <c r="CC8784" i="7"/>
  <c r="CI8784" i="7" s="1"/>
  <c r="CM8784" i="7" s="1"/>
  <c r="CC8789" i="7"/>
  <c r="CI8789" i="7" s="1"/>
  <c r="CM8789" i="7" s="1"/>
  <c r="CC8792" i="7"/>
  <c r="CI8792" i="7" s="1"/>
  <c r="CM8792" i="7" s="1"/>
  <c r="CC8797" i="7"/>
  <c r="CI8797" i="7" s="1"/>
  <c r="CM8797" i="7" s="1"/>
  <c r="CC8800" i="7"/>
  <c r="CI8800" i="7" s="1"/>
  <c r="CM8800" i="7" s="1"/>
  <c r="CC8805" i="7"/>
  <c r="CI8805" i="7" s="1"/>
  <c r="CM8805" i="7" s="1"/>
  <c r="CC8808" i="7"/>
  <c r="CI8808" i="7" s="1"/>
  <c r="CM8808" i="7" s="1"/>
  <c r="CC8829" i="7"/>
  <c r="CI8829" i="7" s="1"/>
  <c r="CM8829" i="7" s="1"/>
  <c r="CH8831" i="7"/>
  <c r="CL8831" i="7" s="1"/>
  <c r="CC8838" i="7"/>
  <c r="CI8838" i="7" s="1"/>
  <c r="CM8838" i="7" s="1"/>
  <c r="CO8838" i="7" s="1"/>
  <c r="CD8856" i="7"/>
  <c r="CE8856" i="7" s="1"/>
  <c r="CH8856" i="7" s="1"/>
  <c r="CL8856" i="7" s="1"/>
  <c r="CO8856" i="7" s="1"/>
  <c r="CD8857" i="7"/>
  <c r="CE8857" i="7" s="1"/>
  <c r="CC8857" i="7"/>
  <c r="CI8857" i="7" s="1"/>
  <c r="CM8857" i="7" s="1"/>
  <c r="CI8864" i="7"/>
  <c r="CM8864" i="7" s="1"/>
  <c r="CI8877" i="7"/>
  <c r="CM8877" i="7" s="1"/>
  <c r="CH8877" i="7"/>
  <c r="CL8877" i="7" s="1"/>
  <c r="CC8893" i="7"/>
  <c r="CI8893" i="7" s="1"/>
  <c r="CM8893" i="7" s="1"/>
  <c r="CC8894" i="7"/>
  <c r="CI8894" i="7" s="1"/>
  <c r="CM8894" i="7" s="1"/>
  <c r="CH8899" i="7"/>
  <c r="CL8899" i="7" s="1"/>
  <c r="CD8904" i="7"/>
  <c r="CE8904" i="7" s="1"/>
  <c r="CH8904" i="7" s="1"/>
  <c r="CL8904" i="7" s="1"/>
  <c r="CD8905" i="7"/>
  <c r="CE8905" i="7" s="1"/>
  <c r="CH8905" i="7" s="1"/>
  <c r="CL8905" i="7" s="1"/>
  <c r="CC8905" i="7"/>
  <c r="CI8905" i="7" s="1"/>
  <c r="CM8905" i="7" s="1"/>
  <c r="CI8918" i="7"/>
  <c r="CM8918" i="7" s="1"/>
  <c r="CH8922" i="7"/>
  <c r="CL8922" i="7" s="1"/>
  <c r="CH8924" i="7"/>
  <c r="CL8924" i="7" s="1"/>
  <c r="CC8925" i="7"/>
  <c r="CI8925" i="7" s="1"/>
  <c r="CM8925" i="7" s="1"/>
  <c r="CH8932" i="7"/>
  <c r="CL8932" i="7" s="1"/>
  <c r="CC8933" i="7"/>
  <c r="CI8933" i="7" s="1"/>
  <c r="CM8933" i="7" s="1"/>
  <c r="CI9280" i="7"/>
  <c r="CM9280" i="7" s="1"/>
  <c r="CH9280" i="7"/>
  <c r="CL9280" i="7" s="1"/>
  <c r="CH9295" i="7"/>
  <c r="CL9295" i="7" s="1"/>
  <c r="CH9297" i="7"/>
  <c r="CL9297" i="7" s="1"/>
  <c r="CC9298" i="7"/>
  <c r="CI9298" i="7" s="1"/>
  <c r="CM9298" i="7" s="1"/>
  <c r="CD9317" i="7"/>
  <c r="CE9317" i="7" s="1"/>
  <c r="CH9317" i="7" s="1"/>
  <c r="CL9317" i="7" s="1"/>
  <c r="CO9317" i="7" s="1"/>
  <c r="CI9320" i="7"/>
  <c r="CM9320" i="7" s="1"/>
  <c r="CH9328" i="7"/>
  <c r="CL9328" i="7" s="1"/>
  <c r="CI9338" i="7"/>
  <c r="CM9338" i="7" s="1"/>
  <c r="CH9338" i="7"/>
  <c r="CL9338" i="7" s="1"/>
  <c r="CD9339" i="7"/>
  <c r="CE9339" i="7" s="1"/>
  <c r="CH9339" i="7" s="1"/>
  <c r="CL9339" i="7" s="1"/>
  <c r="CC9339" i="7"/>
  <c r="CI9339" i="7" s="1"/>
  <c r="CM9339" i="7" s="1"/>
  <c r="CI9340" i="7"/>
  <c r="CM9340" i="7" s="1"/>
  <c r="CH9340" i="7"/>
  <c r="CL9340" i="7" s="1"/>
  <c r="CI9359" i="7"/>
  <c r="CM9359" i="7" s="1"/>
  <c r="CH9361" i="7"/>
  <c r="CL9361" i="7" s="1"/>
  <c r="CC9362" i="7"/>
  <c r="CI9362" i="7" s="1"/>
  <c r="CM9362" i="7" s="1"/>
  <c r="CD9381" i="7"/>
  <c r="CE9381" i="7" s="1"/>
  <c r="CI9384" i="7"/>
  <c r="CM9384" i="7" s="1"/>
  <c r="CO9384" i="7" s="1"/>
  <c r="CI9394" i="7"/>
  <c r="CM9394" i="7" s="1"/>
  <c r="CH9394" i="7"/>
  <c r="CL9394" i="7" s="1"/>
  <c r="CD9395" i="7"/>
  <c r="CE9395" i="7" s="1"/>
  <c r="CH9395" i="7" s="1"/>
  <c r="CL9395" i="7" s="1"/>
  <c r="CC9395" i="7"/>
  <c r="CI9395" i="7" s="1"/>
  <c r="CM9395" i="7" s="1"/>
  <c r="CH9396" i="7"/>
  <c r="CL9396" i="7" s="1"/>
  <c r="CI9407" i="7"/>
  <c r="CM9407" i="7" s="1"/>
  <c r="CH9407" i="7"/>
  <c r="CL9407" i="7" s="1"/>
  <c r="CH9433" i="7"/>
  <c r="CL9433" i="7" s="1"/>
  <c r="CC9450" i="7"/>
  <c r="CI9450" i="7" s="1"/>
  <c r="CM9450" i="7" s="1"/>
  <c r="CD9453" i="7"/>
  <c r="CE9453" i="7" s="1"/>
  <c r="CH9453" i="7" s="1"/>
  <c r="CL9453" i="7" s="1"/>
  <c r="CC9453" i="7"/>
  <c r="CI9453" i="7" s="1"/>
  <c r="CM9453" i="7" s="1"/>
  <c r="CI9479" i="7"/>
  <c r="CM9479" i="7" s="1"/>
  <c r="CH9479" i="7"/>
  <c r="CL9479" i="7" s="1"/>
  <c r="CI9482" i="7"/>
  <c r="CM9482" i="7" s="1"/>
  <c r="CH9482" i="7"/>
  <c r="CL9482" i="7" s="1"/>
  <c r="CH9485" i="7"/>
  <c r="CL9485" i="7" s="1"/>
  <c r="CH9497" i="7"/>
  <c r="CL9497" i="7" s="1"/>
  <c r="CC9514" i="7"/>
  <c r="CI9514" i="7" s="1"/>
  <c r="CM9514" i="7" s="1"/>
  <c r="CD9517" i="7"/>
  <c r="CE9517" i="7" s="1"/>
  <c r="CH9517" i="7" s="1"/>
  <c r="CL9517" i="7" s="1"/>
  <c r="CC9517" i="7"/>
  <c r="CI9517" i="7" s="1"/>
  <c r="CM9517" i="7" s="1"/>
  <c r="CH9572" i="7"/>
  <c r="CL9572" i="7" s="1"/>
  <c r="CH9585" i="7"/>
  <c r="CL9585" i="7" s="1"/>
  <c r="CO9585" i="7" s="1"/>
  <c r="CH9592" i="7"/>
  <c r="CL9592" i="7" s="1"/>
  <c r="CO9592" i="7" s="1"/>
  <c r="CI9620" i="7"/>
  <c r="CM9620" i="7" s="1"/>
  <c r="CH9620" i="7"/>
  <c r="CL9620" i="7" s="1"/>
  <c r="CC9629" i="7"/>
  <c r="CI9629" i="7" s="1"/>
  <c r="CM9629" i="7" s="1"/>
  <c r="CD9629" i="7"/>
  <c r="CE9629" i="7" s="1"/>
  <c r="CH9629" i="7" s="1"/>
  <c r="CL9629" i="7" s="1"/>
  <c r="CI9631" i="7"/>
  <c r="CM9631" i="7" s="1"/>
  <c r="CI9652" i="7"/>
  <c r="CM9652" i="7" s="1"/>
  <c r="CH9652" i="7"/>
  <c r="CL9652" i="7" s="1"/>
  <c r="CC9661" i="7"/>
  <c r="CI9661" i="7" s="1"/>
  <c r="CM9661" i="7" s="1"/>
  <c r="CD9661" i="7"/>
  <c r="CE9661" i="7" s="1"/>
  <c r="CH9661" i="7" s="1"/>
  <c r="CL9661" i="7" s="1"/>
  <c r="CI9663" i="7"/>
  <c r="CM9663" i="7" s="1"/>
  <c r="CH9663" i="7"/>
  <c r="CL9663" i="7" s="1"/>
  <c r="CH9664" i="7"/>
  <c r="CL9664" i="7" s="1"/>
  <c r="CI9664" i="7"/>
  <c r="CM9664" i="7" s="1"/>
  <c r="CD9670" i="7"/>
  <c r="CE9670" i="7" s="1"/>
  <c r="CH9670" i="7" s="1"/>
  <c r="CL9670" i="7" s="1"/>
  <c r="CC9670" i="7"/>
  <c r="CI9670" i="7" s="1"/>
  <c r="CM9670" i="7" s="1"/>
  <c r="CI9672" i="7"/>
  <c r="CM9672" i="7" s="1"/>
  <c r="CH9682" i="7"/>
  <c r="CL9682" i="7" s="1"/>
  <c r="CC9683" i="7"/>
  <c r="CI9683" i="7" s="1"/>
  <c r="CM9683" i="7" s="1"/>
  <c r="CI9715" i="7"/>
  <c r="CM9715" i="7" s="1"/>
  <c r="CH9715" i="7"/>
  <c r="CL9715" i="7" s="1"/>
  <c r="CI9727" i="7"/>
  <c r="CM9727" i="7" s="1"/>
  <c r="CI9779" i="7"/>
  <c r="CM9779" i="7" s="1"/>
  <c r="CH9779" i="7"/>
  <c r="CL9779" i="7" s="1"/>
  <c r="CH9824" i="7"/>
  <c r="CL9824" i="7" s="1"/>
  <c r="CI9824" i="7"/>
  <c r="CM9824" i="7" s="1"/>
  <c r="CD9875" i="7"/>
  <c r="CE9875" i="7" s="1"/>
  <c r="CH9875" i="7" s="1"/>
  <c r="CL9875" i="7" s="1"/>
  <c r="CC9875" i="7"/>
  <c r="CH9876" i="7"/>
  <c r="CL9876" i="7" s="1"/>
  <c r="CO9901" i="7"/>
  <c r="CD9955" i="7"/>
  <c r="CE9955" i="7" s="1"/>
  <c r="CH9955" i="7" s="1"/>
  <c r="CL9955" i="7" s="1"/>
  <c r="CC9955" i="7"/>
  <c r="CI9955" i="7" s="1"/>
  <c r="CM9955" i="7" s="1"/>
  <c r="CI9959" i="7"/>
  <c r="CM9959" i="7" s="1"/>
  <c r="CH9959" i="7"/>
  <c r="CL9959" i="7" s="1"/>
  <c r="CH10004" i="7"/>
  <c r="CL10004" i="7" s="1"/>
  <c r="CH10043" i="7"/>
  <c r="CL10043" i="7" s="1"/>
  <c r="CI10043" i="7"/>
  <c r="CM10043" i="7" s="1"/>
  <c r="CH10075" i="7"/>
  <c r="CL10075" i="7" s="1"/>
  <c r="CD10134" i="7"/>
  <c r="CE10134" i="7" s="1"/>
  <c r="CH10134" i="7" s="1"/>
  <c r="CL10134" i="7" s="1"/>
  <c r="CC10134" i="7"/>
  <c r="CI10134" i="7" s="1"/>
  <c r="CM10134" i="7" s="1"/>
  <c r="CH10151" i="7"/>
  <c r="CL10151" i="7" s="1"/>
  <c r="CD10213" i="7"/>
  <c r="CE10213" i="7" s="1"/>
  <c r="CH10213" i="7" s="1"/>
  <c r="CL10213" i="7" s="1"/>
  <c r="CC10213" i="7"/>
  <c r="CI10213" i="7" s="1"/>
  <c r="CM10213" i="7" s="1"/>
  <c r="CI10217" i="7"/>
  <c r="CM10217" i="7" s="1"/>
  <c r="CI10222" i="7"/>
  <c r="CM10222" i="7" s="1"/>
  <c r="CH10249" i="7"/>
  <c r="CL10249" i="7" s="1"/>
  <c r="CI10249" i="7"/>
  <c r="CM10249" i="7" s="1"/>
  <c r="CH10257" i="7"/>
  <c r="CL10257" i="7" s="1"/>
  <c r="CH10291" i="7"/>
  <c r="CL10291" i="7" s="1"/>
  <c r="CH10358" i="7"/>
  <c r="CL10358" i="7" s="1"/>
  <c r="CI10358" i="7"/>
  <c r="CM10358" i="7" s="1"/>
  <c r="CD10418" i="7"/>
  <c r="CE10418" i="7" s="1"/>
  <c r="CH10418" i="7" s="1"/>
  <c r="CL10418" i="7" s="1"/>
  <c r="CC10418" i="7"/>
  <c r="CI10418" i="7" s="1"/>
  <c r="CM10418" i="7" s="1"/>
  <c r="CH10827" i="7"/>
  <c r="CL10827" i="7" s="1"/>
  <c r="CI10886" i="7"/>
  <c r="CM10886" i="7" s="1"/>
  <c r="CI10902" i="7"/>
  <c r="CM10902" i="7" s="1"/>
  <c r="CH10935" i="7"/>
  <c r="CL10935" i="7" s="1"/>
  <c r="CI10935" i="7"/>
  <c r="CM10935" i="7" s="1"/>
  <c r="CI11144" i="7"/>
  <c r="CM11144" i="7" s="1"/>
  <c r="CC7390" i="7"/>
  <c r="CI7390" i="7" s="1"/>
  <c r="CM7390" i="7" s="1"/>
  <c r="CC7739" i="7"/>
  <c r="CI7739" i="7" s="1"/>
  <c r="CM7739" i="7" s="1"/>
  <c r="CC7747" i="7"/>
  <c r="CI7747" i="7" s="1"/>
  <c r="CM7747" i="7" s="1"/>
  <c r="CC7755" i="7"/>
  <c r="CI7755" i="7" s="1"/>
  <c r="CM7755" i="7" s="1"/>
  <c r="CC7763" i="7"/>
  <c r="CI7763" i="7" s="1"/>
  <c r="CM7763" i="7" s="1"/>
  <c r="CC7771" i="7"/>
  <c r="CI7771" i="7" s="1"/>
  <c r="CM7771" i="7" s="1"/>
  <c r="CC7779" i="7"/>
  <c r="CI7779" i="7" s="1"/>
  <c r="CM7779" i="7" s="1"/>
  <c r="CC7787" i="7"/>
  <c r="CI7787" i="7" s="1"/>
  <c r="CM7787" i="7" s="1"/>
  <c r="CC7795" i="7"/>
  <c r="CI7795" i="7" s="1"/>
  <c r="CM7795" i="7" s="1"/>
  <c r="CC7803" i="7"/>
  <c r="CI7803" i="7" s="1"/>
  <c r="CM7803" i="7" s="1"/>
  <c r="CC7811" i="7"/>
  <c r="CI7811" i="7" s="1"/>
  <c r="CM7811" i="7" s="1"/>
  <c r="CC7819" i="7"/>
  <c r="CI7819" i="7" s="1"/>
  <c r="CM7819" i="7" s="1"/>
  <c r="CC7827" i="7"/>
  <c r="CI7827" i="7" s="1"/>
  <c r="CM7827" i="7" s="1"/>
  <c r="CC7835" i="7"/>
  <c r="CI7835" i="7" s="1"/>
  <c r="CM7835" i="7" s="1"/>
  <c r="CC7843" i="7"/>
  <c r="CI7843" i="7" s="1"/>
  <c r="CM7843" i="7" s="1"/>
  <c r="CC7851" i="7"/>
  <c r="CI7851" i="7" s="1"/>
  <c r="CM7851" i="7" s="1"/>
  <c r="CC7859" i="7"/>
  <c r="CI7859" i="7" s="1"/>
  <c r="CM7859" i="7" s="1"/>
  <c r="CC7867" i="7"/>
  <c r="CI7867" i="7" s="1"/>
  <c r="CM7867" i="7" s="1"/>
  <c r="CC7875" i="7"/>
  <c r="CI7875" i="7" s="1"/>
  <c r="CM7875" i="7" s="1"/>
  <c r="CC7883" i="7"/>
  <c r="CI7883" i="7" s="1"/>
  <c r="CM7883" i="7" s="1"/>
  <c r="CC7891" i="7"/>
  <c r="CI7891" i="7" s="1"/>
  <c r="CM7891" i="7" s="1"/>
  <c r="CC7899" i="7"/>
  <c r="CI7899" i="7" s="1"/>
  <c r="CM7899" i="7" s="1"/>
  <c r="CC7907" i="7"/>
  <c r="CI7907" i="7" s="1"/>
  <c r="CM7907" i="7" s="1"/>
  <c r="CC7915" i="7"/>
  <c r="CI7915" i="7" s="1"/>
  <c r="CM7915" i="7" s="1"/>
  <c r="CC7923" i="7"/>
  <c r="CI7923" i="7" s="1"/>
  <c r="CM7923" i="7" s="1"/>
  <c r="CC7931" i="7"/>
  <c r="CI7931" i="7" s="1"/>
  <c r="CM7931" i="7" s="1"/>
  <c r="CC7939" i="7"/>
  <c r="CI7939" i="7" s="1"/>
  <c r="CM7939" i="7" s="1"/>
  <c r="CC7947" i="7"/>
  <c r="CI7947" i="7" s="1"/>
  <c r="CM7947" i="7" s="1"/>
  <c r="CC7955" i="7"/>
  <c r="CI7955" i="7" s="1"/>
  <c r="CM7955" i="7" s="1"/>
  <c r="CC7963" i="7"/>
  <c r="CI7963" i="7" s="1"/>
  <c r="CM7963" i="7" s="1"/>
  <c r="CC7971" i="7"/>
  <c r="CI7971" i="7" s="1"/>
  <c r="CM7971" i="7" s="1"/>
  <c r="CI7977" i="7"/>
  <c r="CM7977" i="7" s="1"/>
  <c r="CC7979" i="7"/>
  <c r="CI7979" i="7" s="1"/>
  <c r="CM7979" i="7" s="1"/>
  <c r="CI7985" i="7"/>
  <c r="CM7985" i="7" s="1"/>
  <c r="CC7987" i="7"/>
  <c r="CI7987" i="7" s="1"/>
  <c r="CM7987" i="7" s="1"/>
  <c r="CI7993" i="7"/>
  <c r="CM7993" i="7" s="1"/>
  <c r="CC7995" i="7"/>
  <c r="CI7995" i="7" s="1"/>
  <c r="CM7995" i="7" s="1"/>
  <c r="CI8001" i="7"/>
  <c r="CM8001" i="7" s="1"/>
  <c r="CC8003" i="7"/>
  <c r="CI8003" i="7" s="1"/>
  <c r="CM8003" i="7" s="1"/>
  <c r="CI8009" i="7"/>
  <c r="CM8009" i="7" s="1"/>
  <c r="CC8011" i="7"/>
  <c r="CI8011" i="7" s="1"/>
  <c r="CM8011" i="7" s="1"/>
  <c r="CI8017" i="7"/>
  <c r="CM8017" i="7" s="1"/>
  <c r="CC8019" i="7"/>
  <c r="CI8019" i="7" s="1"/>
  <c r="CM8019" i="7" s="1"/>
  <c r="CC8027" i="7"/>
  <c r="CI8027" i="7" s="1"/>
  <c r="CM8027" i="7" s="1"/>
  <c r="CI8033" i="7"/>
  <c r="CM8033" i="7" s="1"/>
  <c r="CC8035" i="7"/>
  <c r="CI8035" i="7" s="1"/>
  <c r="CM8035" i="7" s="1"/>
  <c r="CI8041" i="7"/>
  <c r="CM8041" i="7" s="1"/>
  <c r="CC8043" i="7"/>
  <c r="CI8043" i="7" s="1"/>
  <c r="CM8043" i="7" s="1"/>
  <c r="CI8049" i="7"/>
  <c r="CM8049" i="7" s="1"/>
  <c r="CC8051" i="7"/>
  <c r="CI8051" i="7" s="1"/>
  <c r="CM8051" i="7" s="1"/>
  <c r="CI8057" i="7"/>
  <c r="CM8057" i="7" s="1"/>
  <c r="CC8059" i="7"/>
  <c r="CI8059" i="7" s="1"/>
  <c r="CM8059" i="7" s="1"/>
  <c r="CI8065" i="7"/>
  <c r="CM8065" i="7" s="1"/>
  <c r="CC8067" i="7"/>
  <c r="CI8067" i="7" s="1"/>
  <c r="CM8067" i="7" s="1"/>
  <c r="CI8073" i="7"/>
  <c r="CM8073" i="7" s="1"/>
  <c r="CC8075" i="7"/>
  <c r="CI8075" i="7" s="1"/>
  <c r="CM8075" i="7" s="1"/>
  <c r="CC8083" i="7"/>
  <c r="CI8083" i="7" s="1"/>
  <c r="CM8083" i="7" s="1"/>
  <c r="CI8089" i="7"/>
  <c r="CM8089" i="7" s="1"/>
  <c r="CC8091" i="7"/>
  <c r="CI8091" i="7" s="1"/>
  <c r="CM8091" i="7" s="1"/>
  <c r="CC8099" i="7"/>
  <c r="CI8099" i="7" s="1"/>
  <c r="CM8099" i="7" s="1"/>
  <c r="CI8105" i="7"/>
  <c r="CM8105" i="7" s="1"/>
  <c r="CC8107" i="7"/>
  <c r="CI8107" i="7" s="1"/>
  <c r="CM8107" i="7" s="1"/>
  <c r="CI8113" i="7"/>
  <c r="CM8113" i="7" s="1"/>
  <c r="CC8115" i="7"/>
  <c r="CI8115" i="7" s="1"/>
  <c r="CM8115" i="7" s="1"/>
  <c r="CI8121" i="7"/>
  <c r="CM8121" i="7" s="1"/>
  <c r="CC8123" i="7"/>
  <c r="CI8123" i="7" s="1"/>
  <c r="CM8123" i="7" s="1"/>
  <c r="CI8129" i="7"/>
  <c r="CM8129" i="7" s="1"/>
  <c r="CC8131" i="7"/>
  <c r="CI8131" i="7" s="1"/>
  <c r="CM8131" i="7" s="1"/>
  <c r="CI8137" i="7"/>
  <c r="CM8137" i="7" s="1"/>
  <c r="CC8139" i="7"/>
  <c r="CI8139" i="7" s="1"/>
  <c r="CM8139" i="7" s="1"/>
  <c r="CI8145" i="7"/>
  <c r="CM8145" i="7" s="1"/>
  <c r="CC8147" i="7"/>
  <c r="CI8147" i="7" s="1"/>
  <c r="CM8147" i="7" s="1"/>
  <c r="CI8153" i="7"/>
  <c r="CM8153" i="7" s="1"/>
  <c r="CC8155" i="7"/>
  <c r="CI8155" i="7" s="1"/>
  <c r="CM8155" i="7" s="1"/>
  <c r="CI8161" i="7"/>
  <c r="CM8161" i="7" s="1"/>
  <c r="CC8163" i="7"/>
  <c r="CI8163" i="7" s="1"/>
  <c r="CM8163" i="7" s="1"/>
  <c r="CI8169" i="7"/>
  <c r="CM8169" i="7" s="1"/>
  <c r="CC8171" i="7"/>
  <c r="CI8171" i="7" s="1"/>
  <c r="CM8171" i="7" s="1"/>
  <c r="CI8177" i="7"/>
  <c r="CM8177" i="7" s="1"/>
  <c r="CC8179" i="7"/>
  <c r="CI8179" i="7" s="1"/>
  <c r="CM8179" i="7" s="1"/>
  <c r="CC8187" i="7"/>
  <c r="CI8187" i="7" s="1"/>
  <c r="CM8187" i="7" s="1"/>
  <c r="CI8193" i="7"/>
  <c r="CM8193" i="7" s="1"/>
  <c r="CC8195" i="7"/>
  <c r="CI8195" i="7" s="1"/>
  <c r="CM8195" i="7" s="1"/>
  <c r="CI8201" i="7"/>
  <c r="CM8201" i="7" s="1"/>
  <c r="CC8203" i="7"/>
  <c r="CI8203" i="7" s="1"/>
  <c r="CM8203" i="7" s="1"/>
  <c r="CC8211" i="7"/>
  <c r="CI8211" i="7" s="1"/>
  <c r="CM8211" i="7" s="1"/>
  <c r="CC8219" i="7"/>
  <c r="CI8219" i="7" s="1"/>
  <c r="CM8219" i="7" s="1"/>
  <c r="CI8225" i="7"/>
  <c r="CM8225" i="7" s="1"/>
  <c r="CC8227" i="7"/>
  <c r="CI8227" i="7" s="1"/>
  <c r="CM8227" i="7" s="1"/>
  <c r="CI8233" i="7"/>
  <c r="CM8233" i="7" s="1"/>
  <c r="CC8235" i="7"/>
  <c r="CI8235" i="7" s="1"/>
  <c r="CM8235" i="7" s="1"/>
  <c r="CI8241" i="7"/>
  <c r="CM8241" i="7" s="1"/>
  <c r="CC8243" i="7"/>
  <c r="CI8243" i="7" s="1"/>
  <c r="CM8243" i="7" s="1"/>
  <c r="CI8249" i="7"/>
  <c r="CM8249" i="7" s="1"/>
  <c r="CC8251" i="7"/>
  <c r="CI8251" i="7" s="1"/>
  <c r="CM8251" i="7" s="1"/>
  <c r="CI8257" i="7"/>
  <c r="CM8257" i="7" s="1"/>
  <c r="CC8259" i="7"/>
  <c r="CI8259" i="7" s="1"/>
  <c r="CM8259" i="7" s="1"/>
  <c r="CC8267" i="7"/>
  <c r="CI8267" i="7" s="1"/>
  <c r="CM8267" i="7" s="1"/>
  <c r="CI8273" i="7"/>
  <c r="CM8273" i="7" s="1"/>
  <c r="CC8275" i="7"/>
  <c r="CI8275" i="7" s="1"/>
  <c r="CM8275" i="7" s="1"/>
  <c r="CI8281" i="7"/>
  <c r="CM8281" i="7" s="1"/>
  <c r="CC8283" i="7"/>
  <c r="CI8283" i="7" s="1"/>
  <c r="CM8283" i="7" s="1"/>
  <c r="CI8289" i="7"/>
  <c r="CM8289" i="7" s="1"/>
  <c r="CC8291" i="7"/>
  <c r="CI8291" i="7" s="1"/>
  <c r="CM8291" i="7" s="1"/>
  <c r="CI8297" i="7"/>
  <c r="CM8297" i="7" s="1"/>
  <c r="CC8299" i="7"/>
  <c r="CI8299" i="7" s="1"/>
  <c r="CM8299" i="7" s="1"/>
  <c r="CC8307" i="7"/>
  <c r="CI8307" i="7" s="1"/>
  <c r="CM8307" i="7" s="1"/>
  <c r="CI8313" i="7"/>
  <c r="CM8313" i="7" s="1"/>
  <c r="CC8315" i="7"/>
  <c r="CI8315" i="7" s="1"/>
  <c r="CM8315" i="7" s="1"/>
  <c r="CI8321" i="7"/>
  <c r="CM8321" i="7" s="1"/>
  <c r="CC8323" i="7"/>
  <c r="CI8323" i="7" s="1"/>
  <c r="CM8323" i="7" s="1"/>
  <c r="CI8329" i="7"/>
  <c r="CM8329" i="7" s="1"/>
  <c r="CC8331" i="7"/>
  <c r="CI8331" i="7" s="1"/>
  <c r="CM8331" i="7" s="1"/>
  <c r="CI8337" i="7"/>
  <c r="CM8337" i="7" s="1"/>
  <c r="CC8339" i="7"/>
  <c r="CI8339" i="7" s="1"/>
  <c r="CM8339" i="7" s="1"/>
  <c r="CI8345" i="7"/>
  <c r="CM8345" i="7" s="1"/>
  <c r="CC8347" i="7"/>
  <c r="CI8347" i="7" s="1"/>
  <c r="CM8347" i="7" s="1"/>
  <c r="CI8353" i="7"/>
  <c r="CM8353" i="7" s="1"/>
  <c r="CC8355" i="7"/>
  <c r="CI8355" i="7" s="1"/>
  <c r="CM8355" i="7" s="1"/>
  <c r="CI8361" i="7"/>
  <c r="CM8361" i="7" s="1"/>
  <c r="CC8363" i="7"/>
  <c r="CI8363" i="7" s="1"/>
  <c r="CM8363" i="7" s="1"/>
  <c r="CI8369" i="7"/>
  <c r="CM8369" i="7" s="1"/>
  <c r="CC8371" i="7"/>
  <c r="CI8371" i="7" s="1"/>
  <c r="CM8371" i="7" s="1"/>
  <c r="CI8377" i="7"/>
  <c r="CM8377" i="7" s="1"/>
  <c r="CC8379" i="7"/>
  <c r="CI8379" i="7" s="1"/>
  <c r="CM8379" i="7" s="1"/>
  <c r="CI8385" i="7"/>
  <c r="CM8385" i="7" s="1"/>
  <c r="CC8387" i="7"/>
  <c r="CI8387" i="7" s="1"/>
  <c r="CM8387" i="7" s="1"/>
  <c r="CI8393" i="7"/>
  <c r="CM8393" i="7" s="1"/>
  <c r="CC8395" i="7"/>
  <c r="CI8395" i="7" s="1"/>
  <c r="CM8395" i="7" s="1"/>
  <c r="CI8401" i="7"/>
  <c r="CM8401" i="7" s="1"/>
  <c r="CC8403" i="7"/>
  <c r="CI8403" i="7" s="1"/>
  <c r="CM8403" i="7" s="1"/>
  <c r="CC8411" i="7"/>
  <c r="CI8411" i="7" s="1"/>
  <c r="CM8411" i="7" s="1"/>
  <c r="CC8419" i="7"/>
  <c r="CI8419" i="7" s="1"/>
  <c r="CM8419" i="7" s="1"/>
  <c r="CI8425" i="7"/>
  <c r="CM8425" i="7" s="1"/>
  <c r="CC8427" i="7"/>
  <c r="CI8427" i="7" s="1"/>
  <c r="CM8427" i="7" s="1"/>
  <c r="CC8435" i="7"/>
  <c r="CI8435" i="7" s="1"/>
  <c r="CM8435" i="7" s="1"/>
  <c r="CC8443" i="7"/>
  <c r="CI8443" i="7" s="1"/>
  <c r="CM8443" i="7" s="1"/>
  <c r="CI8449" i="7"/>
  <c r="CM8449" i="7" s="1"/>
  <c r="CC8451" i="7"/>
  <c r="CI8451" i="7" s="1"/>
  <c r="CM8451" i="7" s="1"/>
  <c r="CI8457" i="7"/>
  <c r="CM8457" i="7" s="1"/>
  <c r="CC8459" i="7"/>
  <c r="CI8459" i="7" s="1"/>
  <c r="CM8459" i="7" s="1"/>
  <c r="CI8465" i="7"/>
  <c r="CM8465" i="7" s="1"/>
  <c r="CC8467" i="7"/>
  <c r="CI8467" i="7" s="1"/>
  <c r="CM8467" i="7" s="1"/>
  <c r="CI8473" i="7"/>
  <c r="CM8473" i="7" s="1"/>
  <c r="CC8475" i="7"/>
  <c r="CI8475" i="7" s="1"/>
  <c r="CM8475" i="7" s="1"/>
  <c r="CI8481" i="7"/>
  <c r="CM8481" i="7" s="1"/>
  <c r="CC8483" i="7"/>
  <c r="CI8483" i="7" s="1"/>
  <c r="CM8483" i="7" s="1"/>
  <c r="CI8489" i="7"/>
  <c r="CM8489" i="7" s="1"/>
  <c r="CC8491" i="7"/>
  <c r="CI8491" i="7" s="1"/>
  <c r="CM8491" i="7" s="1"/>
  <c r="CC8499" i="7"/>
  <c r="CI8499" i="7" s="1"/>
  <c r="CM8499" i="7" s="1"/>
  <c r="CC8507" i="7"/>
  <c r="CI8507" i="7" s="1"/>
  <c r="CM8507" i="7" s="1"/>
  <c r="CI8513" i="7"/>
  <c r="CM8513" i="7" s="1"/>
  <c r="CC8515" i="7"/>
  <c r="CI8515" i="7" s="1"/>
  <c r="CM8515" i="7" s="1"/>
  <c r="CI8521" i="7"/>
  <c r="CM8521" i="7" s="1"/>
  <c r="CC8523" i="7"/>
  <c r="CI8523" i="7" s="1"/>
  <c r="CM8523" i="7" s="1"/>
  <c r="CI8529" i="7"/>
  <c r="CM8529" i="7" s="1"/>
  <c r="CC8531" i="7"/>
  <c r="CI8531" i="7" s="1"/>
  <c r="CM8531" i="7" s="1"/>
  <c r="CI8537" i="7"/>
  <c r="CM8537" i="7" s="1"/>
  <c r="CC8539" i="7"/>
  <c r="CI8539" i="7" s="1"/>
  <c r="CM8539" i="7" s="1"/>
  <c r="CI8545" i="7"/>
  <c r="CM8545" i="7" s="1"/>
  <c r="CC8547" i="7"/>
  <c r="CI8547" i="7" s="1"/>
  <c r="CM8547" i="7" s="1"/>
  <c r="CI8553" i="7"/>
  <c r="CM8553" i="7" s="1"/>
  <c r="CC8555" i="7"/>
  <c r="CI8555" i="7" s="1"/>
  <c r="CM8555" i="7" s="1"/>
  <c r="CI8561" i="7"/>
  <c r="CM8561" i="7" s="1"/>
  <c r="CC8563" i="7"/>
  <c r="CI8563" i="7" s="1"/>
  <c r="CM8563" i="7" s="1"/>
  <c r="CI8569" i="7"/>
  <c r="CM8569" i="7" s="1"/>
  <c r="CC8571" i="7"/>
  <c r="CI8571" i="7" s="1"/>
  <c r="CM8571" i="7" s="1"/>
  <c r="CI8577" i="7"/>
  <c r="CM8577" i="7" s="1"/>
  <c r="CC8579" i="7"/>
  <c r="CI8579" i="7" s="1"/>
  <c r="CM8579" i="7" s="1"/>
  <c r="CI8585" i="7"/>
  <c r="CM8585" i="7" s="1"/>
  <c r="CC8587" i="7"/>
  <c r="CI8587" i="7" s="1"/>
  <c r="CM8587" i="7" s="1"/>
  <c r="CI8593" i="7"/>
  <c r="CM8593" i="7" s="1"/>
  <c r="CC8595" i="7"/>
  <c r="CI8595" i="7" s="1"/>
  <c r="CM8595" i="7" s="1"/>
  <c r="CI8601" i="7"/>
  <c r="CM8601" i="7" s="1"/>
  <c r="CC8603" i="7"/>
  <c r="CI8603" i="7" s="1"/>
  <c r="CM8603" i="7" s="1"/>
  <c r="CI8609" i="7"/>
  <c r="CM8609" i="7" s="1"/>
  <c r="CC8611" i="7"/>
  <c r="CI8611" i="7" s="1"/>
  <c r="CM8611" i="7" s="1"/>
  <c r="CI8617" i="7"/>
  <c r="CM8617" i="7" s="1"/>
  <c r="CC8619" i="7"/>
  <c r="CI8619" i="7" s="1"/>
  <c r="CM8619" i="7" s="1"/>
  <c r="CC8627" i="7"/>
  <c r="CI8627" i="7" s="1"/>
  <c r="CM8627" i="7" s="1"/>
  <c r="CC8633" i="7"/>
  <c r="CI8633" i="7" s="1"/>
  <c r="CM8633" i="7" s="1"/>
  <c r="CO8633" i="7" s="1"/>
  <c r="CC8638" i="7"/>
  <c r="CI8638" i="7" s="1"/>
  <c r="CM8638" i="7" s="1"/>
  <c r="CC8651" i="7"/>
  <c r="CI8651" i="7" s="1"/>
  <c r="CM8651" i="7" s="1"/>
  <c r="CO8651" i="7" s="1"/>
  <c r="CC8661" i="7"/>
  <c r="CI8661" i="7" s="1"/>
  <c r="CM8661" i="7" s="1"/>
  <c r="CC8664" i="7"/>
  <c r="CI8664" i="7" s="1"/>
  <c r="CM8664" i="7" s="1"/>
  <c r="CC8817" i="7"/>
  <c r="CI8817" i="7" s="1"/>
  <c r="CM8817" i="7" s="1"/>
  <c r="CD8820" i="7"/>
  <c r="CE8820" i="7" s="1"/>
  <c r="CH8820" i="7" s="1"/>
  <c r="CL8820" i="7" s="1"/>
  <c r="CC8820" i="7"/>
  <c r="CI8820" i="7" s="1"/>
  <c r="CM8820" i="7" s="1"/>
  <c r="CI8845" i="7"/>
  <c r="CM8845" i="7" s="1"/>
  <c r="CH8845" i="7"/>
  <c r="CL8845" i="7" s="1"/>
  <c r="CH8846" i="7"/>
  <c r="CL8846" i="7" s="1"/>
  <c r="CI8847" i="7"/>
  <c r="CM8847" i="7" s="1"/>
  <c r="CH8852" i="7"/>
  <c r="CL8852" i="7" s="1"/>
  <c r="CC8869" i="7"/>
  <c r="CI8869" i="7" s="1"/>
  <c r="CM8869" i="7" s="1"/>
  <c r="CC8870" i="7"/>
  <c r="CI8870" i="7" s="1"/>
  <c r="CM8870" i="7" s="1"/>
  <c r="CH8875" i="7"/>
  <c r="CL8875" i="7" s="1"/>
  <c r="CD8880" i="7"/>
  <c r="CE8880" i="7" s="1"/>
  <c r="CH8880" i="7" s="1"/>
  <c r="CL8880" i="7" s="1"/>
  <c r="CO8880" i="7" s="1"/>
  <c r="CD8881" i="7"/>
  <c r="CE8881" i="7" s="1"/>
  <c r="CH8881" i="7" s="1"/>
  <c r="CL8881" i="7" s="1"/>
  <c r="CC8881" i="7"/>
  <c r="CI8881" i="7" s="1"/>
  <c r="CM8881" i="7" s="1"/>
  <c r="CH8900" i="7"/>
  <c r="CL8900" i="7" s="1"/>
  <c r="CI8917" i="7"/>
  <c r="CM8917" i="7" s="1"/>
  <c r="CH8917" i="7"/>
  <c r="CL8917" i="7" s="1"/>
  <c r="CH8918" i="7"/>
  <c r="CL8918" i="7" s="1"/>
  <c r="CI8919" i="7"/>
  <c r="CM8919" i="7" s="1"/>
  <c r="CD9283" i="7"/>
  <c r="CE9283" i="7" s="1"/>
  <c r="CH9283" i="7" s="1"/>
  <c r="CL9283" i="7" s="1"/>
  <c r="CC9283" i="7"/>
  <c r="CI9283" i="7" s="1"/>
  <c r="CM9283" i="7" s="1"/>
  <c r="CI9303" i="7"/>
  <c r="CM9303" i="7" s="1"/>
  <c r="CH9305" i="7"/>
  <c r="CL9305" i="7" s="1"/>
  <c r="CC9306" i="7"/>
  <c r="CI9306" i="7" s="1"/>
  <c r="CM9306" i="7" s="1"/>
  <c r="CX9314" i="7"/>
  <c r="DA9314" i="7" s="1"/>
  <c r="DC9314" i="7" s="1"/>
  <c r="CD9325" i="7"/>
  <c r="CE9325" i="7" s="1"/>
  <c r="CH9325" i="7" s="1"/>
  <c r="CL9325" i="7" s="1"/>
  <c r="CI9328" i="7"/>
  <c r="CM9328" i="7" s="1"/>
  <c r="CH9336" i="7"/>
  <c r="CL9336" i="7" s="1"/>
  <c r="CD9347" i="7"/>
  <c r="CE9347" i="7" s="1"/>
  <c r="CH9347" i="7" s="1"/>
  <c r="CL9347" i="7" s="1"/>
  <c r="CC9347" i="7"/>
  <c r="CI9347" i="7" s="1"/>
  <c r="CM9347" i="7" s="1"/>
  <c r="CI9348" i="7"/>
  <c r="CM9348" i="7" s="1"/>
  <c r="CH9348" i="7"/>
  <c r="CL9348" i="7" s="1"/>
  <c r="CI9367" i="7"/>
  <c r="CM9367" i="7" s="1"/>
  <c r="CH9367" i="7"/>
  <c r="CL9367" i="7" s="1"/>
  <c r="CH9369" i="7"/>
  <c r="CL9369" i="7" s="1"/>
  <c r="CC9370" i="7"/>
  <c r="CI9370" i="7" s="1"/>
  <c r="CM9370" i="7" s="1"/>
  <c r="CX9378" i="7"/>
  <c r="DA9378" i="7" s="1"/>
  <c r="DC9378" i="7" s="1"/>
  <c r="CD9389" i="7"/>
  <c r="CE9389" i="7" s="1"/>
  <c r="CH9389" i="7" s="1"/>
  <c r="CL9389" i="7" s="1"/>
  <c r="CH9409" i="7"/>
  <c r="CL9409" i="7" s="1"/>
  <c r="CC9410" i="7"/>
  <c r="CI9410" i="7" s="1"/>
  <c r="CM9410" i="7" s="1"/>
  <c r="CH9413" i="7"/>
  <c r="CL9413" i="7" s="1"/>
  <c r="CO9413" i="7" s="1"/>
  <c r="CD9421" i="7"/>
  <c r="CE9421" i="7" s="1"/>
  <c r="CH9421" i="7" s="1"/>
  <c r="CL9421" i="7" s="1"/>
  <c r="CH9425" i="7"/>
  <c r="CL9425" i="7" s="1"/>
  <c r="CC9442" i="7"/>
  <c r="CI9442" i="7" s="1"/>
  <c r="CM9442" i="7" s="1"/>
  <c r="CD9445" i="7"/>
  <c r="CE9445" i="7" s="1"/>
  <c r="CH9445" i="7" s="1"/>
  <c r="CL9445" i="7" s="1"/>
  <c r="CC9445" i="7"/>
  <c r="CI9445" i="7" s="1"/>
  <c r="CM9445" i="7" s="1"/>
  <c r="CH9451" i="7"/>
  <c r="CL9451" i="7" s="1"/>
  <c r="CI9471" i="7"/>
  <c r="CM9471" i="7" s="1"/>
  <c r="CI9474" i="7"/>
  <c r="CM9474" i="7" s="1"/>
  <c r="CH9474" i="7"/>
  <c r="CL9474" i="7" s="1"/>
  <c r="CH9489" i="7"/>
  <c r="CL9489" i="7" s="1"/>
  <c r="CC9506" i="7"/>
  <c r="CI9506" i="7" s="1"/>
  <c r="CM9506" i="7" s="1"/>
  <c r="CD9509" i="7"/>
  <c r="CE9509" i="7" s="1"/>
  <c r="CH9509" i="7" s="1"/>
  <c r="CL9509" i="7" s="1"/>
  <c r="CC9509" i="7"/>
  <c r="CI9509" i="7" s="1"/>
  <c r="CM9509" i="7" s="1"/>
  <c r="CH9515" i="7"/>
  <c r="CL9515" i="7" s="1"/>
  <c r="CH9535" i="7"/>
  <c r="CL9535" i="7" s="1"/>
  <c r="CH9562" i="7"/>
  <c r="CL9562" i="7" s="1"/>
  <c r="CC9577" i="7"/>
  <c r="CI9577" i="7" s="1"/>
  <c r="CM9577" i="7" s="1"/>
  <c r="CO9577" i="7" s="1"/>
  <c r="CI9578" i="7"/>
  <c r="CM9578" i="7" s="1"/>
  <c r="CH9584" i="7"/>
  <c r="CL9584" i="7" s="1"/>
  <c r="CI9584" i="7"/>
  <c r="CM9584" i="7" s="1"/>
  <c r="CH9604" i="7"/>
  <c r="CL9604" i="7" s="1"/>
  <c r="CH9617" i="7"/>
  <c r="CL9617" i="7" s="1"/>
  <c r="CH9624" i="7"/>
  <c r="CL9624" i="7" s="1"/>
  <c r="CH9636" i="7"/>
  <c r="CL9636" i="7" s="1"/>
  <c r="CH9649" i="7"/>
  <c r="CL9649" i="7" s="1"/>
  <c r="CH9656" i="7"/>
  <c r="CL9656" i="7" s="1"/>
  <c r="CI9697" i="7"/>
  <c r="CM9697" i="7" s="1"/>
  <c r="CH9697" i="7"/>
  <c r="CL9697" i="7" s="1"/>
  <c r="CI9702" i="7"/>
  <c r="CM9702" i="7" s="1"/>
  <c r="CI9719" i="7"/>
  <c r="CM9719" i="7" s="1"/>
  <c r="CH9719" i="7"/>
  <c r="CL9719" i="7" s="1"/>
  <c r="CI9748" i="7"/>
  <c r="CM9748" i="7" s="1"/>
  <c r="CH9748" i="7"/>
  <c r="CL9748" i="7" s="1"/>
  <c r="CD9751" i="7"/>
  <c r="CE9751" i="7" s="1"/>
  <c r="CH9751" i="7" s="1"/>
  <c r="CL9751" i="7" s="1"/>
  <c r="CI9752" i="7"/>
  <c r="CM9752" i="7" s="1"/>
  <c r="CI9761" i="7"/>
  <c r="CM9761" i="7" s="1"/>
  <c r="CH9761" i="7"/>
  <c r="CL9761" i="7" s="1"/>
  <c r="CI9783" i="7"/>
  <c r="CM9783" i="7" s="1"/>
  <c r="CI9791" i="7"/>
  <c r="CM9791" i="7" s="1"/>
  <c r="CH9791" i="7"/>
  <c r="CL9791" i="7" s="1"/>
  <c r="CH9792" i="7"/>
  <c r="CL9792" i="7" s="1"/>
  <c r="CI9792" i="7"/>
  <c r="CM9792" i="7" s="1"/>
  <c r="CC9822" i="7"/>
  <c r="CI9822" i="7" s="1"/>
  <c r="CM9822" i="7" s="1"/>
  <c r="CD9822" i="7"/>
  <c r="CE9822" i="7" s="1"/>
  <c r="CH9822" i="7" s="1"/>
  <c r="CL9822" i="7" s="1"/>
  <c r="CI9903" i="7"/>
  <c r="CM9903" i="7" s="1"/>
  <c r="CH9903" i="7"/>
  <c r="CL9903" i="7" s="1"/>
  <c r="CC9915" i="7"/>
  <c r="CI9915" i="7" s="1"/>
  <c r="CM9915" i="7" s="1"/>
  <c r="CO9925" i="7"/>
  <c r="CI9948" i="7"/>
  <c r="CM9948" i="7" s="1"/>
  <c r="CO9948" i="7" s="1"/>
  <c r="CC9971" i="7"/>
  <c r="CI9971" i="7" s="1"/>
  <c r="CM9971" i="7" s="1"/>
  <c r="CH9972" i="7"/>
  <c r="CL9972" i="7" s="1"/>
  <c r="CO9981" i="7"/>
  <c r="CH10028" i="7"/>
  <c r="CL10028" i="7" s="1"/>
  <c r="CI10063" i="7"/>
  <c r="CM10063" i="7" s="1"/>
  <c r="CH10063" i="7"/>
  <c r="CL10063" i="7" s="1"/>
  <c r="CI10069" i="7"/>
  <c r="CM10069" i="7" s="1"/>
  <c r="CH10069" i="7"/>
  <c r="CL10069" i="7" s="1"/>
  <c r="CI10084" i="7"/>
  <c r="CM10084" i="7" s="1"/>
  <c r="CO10084" i="7" s="1"/>
  <c r="CC10107" i="7"/>
  <c r="CI10107" i="7" s="1"/>
  <c r="CM10107" i="7" s="1"/>
  <c r="CD10142" i="7"/>
  <c r="CE10142" i="7" s="1"/>
  <c r="CH10142" i="7" s="1"/>
  <c r="CL10142" i="7" s="1"/>
  <c r="CC10142" i="7"/>
  <c r="CI10142" i="7" s="1"/>
  <c r="CM10142" i="7" s="1"/>
  <c r="CC10166" i="7"/>
  <c r="CI10166" i="7" s="1"/>
  <c r="CM10166" i="7" s="1"/>
  <c r="CD10166" i="7"/>
  <c r="CE10166" i="7" s="1"/>
  <c r="CH10166" i="7" s="1"/>
  <c r="CL10166" i="7" s="1"/>
  <c r="CI10190" i="7"/>
  <c r="CM10190" i="7" s="1"/>
  <c r="CI10196" i="7"/>
  <c r="CM10196" i="7" s="1"/>
  <c r="CH10196" i="7"/>
  <c r="CL10196" i="7" s="1"/>
  <c r="CH10305" i="7"/>
  <c r="CL10305" i="7" s="1"/>
  <c r="CO10368" i="7"/>
  <c r="CH10943" i="7"/>
  <c r="CL10943" i="7" s="1"/>
  <c r="CD8652" i="7"/>
  <c r="CE8652" i="7" s="1"/>
  <c r="CH8652" i="7" s="1"/>
  <c r="CL8652" i="7" s="1"/>
  <c r="CC8652" i="7"/>
  <c r="CI8652" i="7" s="1"/>
  <c r="CM8652" i="7" s="1"/>
  <c r="CX8667" i="7"/>
  <c r="DA8667" i="7" s="1"/>
  <c r="DC8667" i="7" s="1"/>
  <c r="CC8673" i="7"/>
  <c r="CI8673" i="7" s="1"/>
  <c r="CM8673" i="7" s="1"/>
  <c r="CX8675" i="7"/>
  <c r="DA8675" i="7" s="1"/>
  <c r="DC8675" i="7" s="1"/>
  <c r="CC8681" i="7"/>
  <c r="CI8681" i="7" s="1"/>
  <c r="CM8681" i="7" s="1"/>
  <c r="CX8683" i="7"/>
  <c r="DA8683" i="7" s="1"/>
  <c r="DC8683" i="7" s="1"/>
  <c r="CC8689" i="7"/>
  <c r="CI8689" i="7" s="1"/>
  <c r="CM8689" i="7" s="1"/>
  <c r="CO8689" i="7" s="1"/>
  <c r="CX8691" i="7"/>
  <c r="DA8691" i="7" s="1"/>
  <c r="DC8691" i="7" s="1"/>
  <c r="CC8697" i="7"/>
  <c r="CI8697" i="7" s="1"/>
  <c r="CM8697" i="7" s="1"/>
  <c r="CO8697" i="7" s="1"/>
  <c r="CX8699" i="7"/>
  <c r="DA8699" i="7" s="1"/>
  <c r="DC8699" i="7" s="1"/>
  <c r="CC8705" i="7"/>
  <c r="CI8705" i="7" s="1"/>
  <c r="CM8705" i="7" s="1"/>
  <c r="CO8705" i="7" s="1"/>
  <c r="CX8707" i="7"/>
  <c r="DA8707" i="7" s="1"/>
  <c r="DC8707" i="7" s="1"/>
  <c r="CC8713" i="7"/>
  <c r="CI8713" i="7" s="1"/>
  <c r="CM8713" i="7" s="1"/>
  <c r="CX8715" i="7"/>
  <c r="DA8715" i="7" s="1"/>
  <c r="DC8715" i="7" s="1"/>
  <c r="CC8721" i="7"/>
  <c r="CI8721" i="7" s="1"/>
  <c r="CM8721" i="7" s="1"/>
  <c r="CO8721" i="7" s="1"/>
  <c r="CX8723" i="7"/>
  <c r="DA8723" i="7" s="1"/>
  <c r="DC8723" i="7" s="1"/>
  <c r="CC8729" i="7"/>
  <c r="CI8729" i="7" s="1"/>
  <c r="CM8729" i="7" s="1"/>
  <c r="CO8729" i="7" s="1"/>
  <c r="CX8731" i="7"/>
  <c r="DA8731" i="7" s="1"/>
  <c r="DC8731" i="7" s="1"/>
  <c r="CC8737" i="7"/>
  <c r="CI8737" i="7" s="1"/>
  <c r="CM8737" i="7" s="1"/>
  <c r="CX8739" i="7"/>
  <c r="DA8739" i="7" s="1"/>
  <c r="DC8739" i="7" s="1"/>
  <c r="CC8745" i="7"/>
  <c r="CI8745" i="7" s="1"/>
  <c r="CM8745" i="7" s="1"/>
  <c r="CX8747" i="7"/>
  <c r="DA8747" i="7" s="1"/>
  <c r="DC8747" i="7" s="1"/>
  <c r="CC8753" i="7"/>
  <c r="CI8753" i="7" s="1"/>
  <c r="CM8753" i="7" s="1"/>
  <c r="CO8753" i="7" s="1"/>
  <c r="CX8755" i="7"/>
  <c r="DA8755" i="7" s="1"/>
  <c r="DC8755" i="7" s="1"/>
  <c r="CC8761" i="7"/>
  <c r="CI8761" i="7" s="1"/>
  <c r="CM8761" i="7" s="1"/>
  <c r="CX8763" i="7"/>
  <c r="DA8763" i="7" s="1"/>
  <c r="DC8763" i="7" s="1"/>
  <c r="CC8769" i="7"/>
  <c r="CI8769" i="7" s="1"/>
  <c r="CM8769" i="7" s="1"/>
  <c r="CO8769" i="7" s="1"/>
  <c r="CX8771" i="7"/>
  <c r="DA8771" i="7" s="1"/>
  <c r="DC8771" i="7" s="1"/>
  <c r="CC8777" i="7"/>
  <c r="CI8777" i="7" s="1"/>
  <c r="CM8777" i="7" s="1"/>
  <c r="CX8779" i="7"/>
  <c r="DA8779" i="7" s="1"/>
  <c r="DC8779" i="7" s="1"/>
  <c r="CC8785" i="7"/>
  <c r="CI8785" i="7" s="1"/>
  <c r="CM8785" i="7" s="1"/>
  <c r="CO8785" i="7" s="1"/>
  <c r="CX8787" i="7"/>
  <c r="DA8787" i="7" s="1"/>
  <c r="DC8787" i="7" s="1"/>
  <c r="CC8793" i="7"/>
  <c r="CI8793" i="7" s="1"/>
  <c r="CM8793" i="7" s="1"/>
  <c r="CO8793" i="7" s="1"/>
  <c r="CX8795" i="7"/>
  <c r="DA8795" i="7" s="1"/>
  <c r="DC8795" i="7" s="1"/>
  <c r="CC8801" i="7"/>
  <c r="CI8801" i="7" s="1"/>
  <c r="CM8801" i="7" s="1"/>
  <c r="CO8801" i="7" s="1"/>
  <c r="CX8803" i="7"/>
  <c r="DA8803" i="7" s="1"/>
  <c r="DC8803" i="7" s="1"/>
  <c r="CC8809" i="7"/>
  <c r="CI8809" i="7" s="1"/>
  <c r="CM8809" i="7" s="1"/>
  <c r="CI8810" i="7"/>
  <c r="CM8810" i="7" s="1"/>
  <c r="CC8813" i="7"/>
  <c r="CI8813" i="7" s="1"/>
  <c r="CM8813" i="7" s="1"/>
  <c r="CH8814" i="7"/>
  <c r="CL8814" i="7" s="1"/>
  <c r="CI8824" i="7"/>
  <c r="CM8824" i="7" s="1"/>
  <c r="CX8827" i="7"/>
  <c r="DA8827" i="7" s="1"/>
  <c r="DC8827" i="7" s="1"/>
  <c r="CD8832" i="7"/>
  <c r="CE8832" i="7" s="1"/>
  <c r="CH8832" i="7" s="1"/>
  <c r="CL8832" i="7" s="1"/>
  <c r="CI8833" i="7"/>
  <c r="CM8833" i="7" s="1"/>
  <c r="CC8841" i="7"/>
  <c r="CI8841" i="7" s="1"/>
  <c r="CM8841" i="7" s="1"/>
  <c r="CD8849" i="7"/>
  <c r="CE8849" i="7" s="1"/>
  <c r="CH8849" i="7" s="1"/>
  <c r="CL8849" i="7" s="1"/>
  <c r="CC8849" i="7"/>
  <c r="CI8849" i="7" s="1"/>
  <c r="CM8849" i="7" s="1"/>
  <c r="CH8857" i="7"/>
  <c r="CL8857" i="7" s="1"/>
  <c r="CI8875" i="7"/>
  <c r="CM8875" i="7" s="1"/>
  <c r="CH8876" i="7"/>
  <c r="CL8876" i="7" s="1"/>
  <c r="CH8893" i="7"/>
  <c r="CL8893" i="7" s="1"/>
  <c r="CH8894" i="7"/>
  <c r="CL8894" i="7" s="1"/>
  <c r="CH8903" i="7"/>
  <c r="CL8903" i="7" s="1"/>
  <c r="CI8904" i="7"/>
  <c r="CM8904" i="7" s="1"/>
  <c r="CC8909" i="7"/>
  <c r="CI8909" i="7" s="1"/>
  <c r="CM8909" i="7" s="1"/>
  <c r="CC8910" i="7"/>
  <c r="CI8910" i="7" s="1"/>
  <c r="CM8910" i="7" s="1"/>
  <c r="CO8910" i="7" s="1"/>
  <c r="CH8915" i="7"/>
  <c r="CL8915" i="7" s="1"/>
  <c r="CO8915" i="7" s="1"/>
  <c r="CD8920" i="7"/>
  <c r="CE8920" i="7" s="1"/>
  <c r="CH8920" i="7" s="1"/>
  <c r="CL8920" i="7" s="1"/>
  <c r="CO8920" i="7" s="1"/>
  <c r="CI9290" i="7"/>
  <c r="CM9290" i="7" s="1"/>
  <c r="CH9290" i="7"/>
  <c r="CL9290" i="7" s="1"/>
  <c r="CD9291" i="7"/>
  <c r="CE9291" i="7" s="1"/>
  <c r="CH9291" i="7" s="1"/>
  <c r="CL9291" i="7" s="1"/>
  <c r="CC9291" i="7"/>
  <c r="CI9291" i="7" s="1"/>
  <c r="CM9291" i="7" s="1"/>
  <c r="CH9292" i="7"/>
  <c r="CL9292" i="7" s="1"/>
  <c r="CI9311" i="7"/>
  <c r="CM9311" i="7" s="1"/>
  <c r="CH9311" i="7"/>
  <c r="CL9311" i="7" s="1"/>
  <c r="CH9313" i="7"/>
  <c r="CL9313" i="7" s="1"/>
  <c r="CX9322" i="7"/>
  <c r="DA9322" i="7" s="1"/>
  <c r="DC9322" i="7" s="1"/>
  <c r="CI9325" i="7"/>
  <c r="CM9325" i="7" s="1"/>
  <c r="CD9333" i="7"/>
  <c r="CE9333" i="7" s="1"/>
  <c r="CH9333" i="7" s="1"/>
  <c r="CL9333" i="7" s="1"/>
  <c r="CI9336" i="7"/>
  <c r="CM9336" i="7" s="1"/>
  <c r="CH9344" i="7"/>
  <c r="CL9344" i="7" s="1"/>
  <c r="CO9344" i="7" s="1"/>
  <c r="CI9354" i="7"/>
  <c r="CM9354" i="7" s="1"/>
  <c r="CH9354" i="7"/>
  <c r="CL9354" i="7" s="1"/>
  <c r="CD9355" i="7"/>
  <c r="CE9355" i="7" s="1"/>
  <c r="CH9355" i="7" s="1"/>
  <c r="CL9355" i="7" s="1"/>
  <c r="CC9355" i="7"/>
  <c r="CI9355" i="7" s="1"/>
  <c r="CM9355" i="7" s="1"/>
  <c r="CH9356" i="7"/>
  <c r="CL9356" i="7" s="1"/>
  <c r="CH9375" i="7"/>
  <c r="CL9375" i="7" s="1"/>
  <c r="CH9377" i="7"/>
  <c r="CL9377" i="7" s="1"/>
  <c r="CH9381" i="7"/>
  <c r="CL9381" i="7" s="1"/>
  <c r="CO9381" i="7" s="1"/>
  <c r="CX9386" i="7"/>
  <c r="DA9386" i="7" s="1"/>
  <c r="DC9386" i="7" s="1"/>
  <c r="CI9389" i="7"/>
  <c r="CM9389" i="7" s="1"/>
  <c r="CI9402" i="7"/>
  <c r="CM9402" i="7" s="1"/>
  <c r="CH9402" i="7"/>
  <c r="CL9402" i="7" s="1"/>
  <c r="CD9403" i="7"/>
  <c r="CE9403" i="7" s="1"/>
  <c r="CH9403" i="7" s="1"/>
  <c r="CL9403" i="7" s="1"/>
  <c r="CC9403" i="7"/>
  <c r="CI9403" i="7" s="1"/>
  <c r="CM9403" i="7" s="1"/>
  <c r="CI9404" i="7"/>
  <c r="CM9404" i="7" s="1"/>
  <c r="CH9404" i="7"/>
  <c r="CL9404" i="7" s="1"/>
  <c r="CI9415" i="7"/>
  <c r="CM9415" i="7" s="1"/>
  <c r="CH9415" i="7"/>
  <c r="CL9415" i="7" s="1"/>
  <c r="CX9418" i="7"/>
  <c r="DA9418" i="7" s="1"/>
  <c r="DC9418" i="7" s="1"/>
  <c r="CI9421" i="7"/>
  <c r="CM9421" i="7" s="1"/>
  <c r="CC9434" i="7"/>
  <c r="CI9434" i="7" s="1"/>
  <c r="CM9434" i="7" s="1"/>
  <c r="CD9437" i="7"/>
  <c r="CE9437" i="7" s="1"/>
  <c r="CH9437" i="7" s="1"/>
  <c r="CL9437" i="7" s="1"/>
  <c r="CC9437" i="7"/>
  <c r="CI9437" i="7" s="1"/>
  <c r="CM9437" i="7" s="1"/>
  <c r="CI9463" i="7"/>
  <c r="CM9463" i="7" s="1"/>
  <c r="CH9463" i="7"/>
  <c r="CL9463" i="7" s="1"/>
  <c r="CO9464" i="7"/>
  <c r="CH9470" i="7"/>
  <c r="CL9470" i="7" s="1"/>
  <c r="CH9481" i="7"/>
  <c r="CL9481" i="7" s="1"/>
  <c r="CC9498" i="7"/>
  <c r="CI9498" i="7" s="1"/>
  <c r="CM9498" i="7" s="1"/>
  <c r="CD9501" i="7"/>
  <c r="CE9501" i="7" s="1"/>
  <c r="CH9501" i="7" s="1"/>
  <c r="CL9501" i="7" s="1"/>
  <c r="CC9501" i="7"/>
  <c r="CI9501" i="7" s="1"/>
  <c r="CM9501" i="7" s="1"/>
  <c r="CI9527" i="7"/>
  <c r="CM9527" i="7" s="1"/>
  <c r="CH9527" i="7"/>
  <c r="CL9527" i="7" s="1"/>
  <c r="CH9534" i="7"/>
  <c r="CL9534" i="7" s="1"/>
  <c r="CC9545" i="7"/>
  <c r="CI9545" i="7" s="1"/>
  <c r="CM9545" i="7" s="1"/>
  <c r="CH9552" i="7"/>
  <c r="CL9552" i="7" s="1"/>
  <c r="CI9552" i="7"/>
  <c r="CM9552" i="7" s="1"/>
  <c r="CH9553" i="7"/>
  <c r="CL9553" i="7" s="1"/>
  <c r="CI9554" i="7"/>
  <c r="CM9554" i="7" s="1"/>
  <c r="CC9555" i="7"/>
  <c r="CI9555" i="7" s="1"/>
  <c r="CM9555" i="7" s="1"/>
  <c r="CC9564" i="7"/>
  <c r="CI9564" i="7" s="1"/>
  <c r="CM9564" i="7" s="1"/>
  <c r="CO9564" i="7" s="1"/>
  <c r="CH9587" i="7"/>
  <c r="CL9587" i="7" s="1"/>
  <c r="CH9616" i="7"/>
  <c r="CL9616" i="7" s="1"/>
  <c r="CH9648" i="7"/>
  <c r="CL9648" i="7" s="1"/>
  <c r="CI9648" i="7"/>
  <c r="CM9648" i="7" s="1"/>
  <c r="CH9668" i="7"/>
  <c r="CL9668" i="7" s="1"/>
  <c r="CH9684" i="7"/>
  <c r="CL9684" i="7" s="1"/>
  <c r="CD9687" i="7"/>
  <c r="CE9687" i="7" s="1"/>
  <c r="CH9687" i="7" s="1"/>
  <c r="CL9687" i="7" s="1"/>
  <c r="CI9701" i="7"/>
  <c r="CM9701" i="7" s="1"/>
  <c r="CH9701" i="7"/>
  <c r="CL9701" i="7" s="1"/>
  <c r="CI9709" i="7"/>
  <c r="CM9709" i="7" s="1"/>
  <c r="CI9722" i="7"/>
  <c r="CM9722" i="7" s="1"/>
  <c r="CH9722" i="7"/>
  <c r="CL9722" i="7" s="1"/>
  <c r="CC9724" i="7"/>
  <c r="CI9724" i="7" s="1"/>
  <c r="CM9724" i="7" s="1"/>
  <c r="CI9745" i="7"/>
  <c r="CM9745" i="7" s="1"/>
  <c r="CC9757" i="7"/>
  <c r="CI9757" i="7" s="1"/>
  <c r="CM9757" i="7" s="1"/>
  <c r="CD9757" i="7"/>
  <c r="CE9757" i="7" s="1"/>
  <c r="CH9757" i="7" s="1"/>
  <c r="CL9757" i="7" s="1"/>
  <c r="CI9765" i="7"/>
  <c r="CM9765" i="7" s="1"/>
  <c r="CH9765" i="7"/>
  <c r="CL9765" i="7" s="1"/>
  <c r="CI9773" i="7"/>
  <c r="CM9773" i="7" s="1"/>
  <c r="CO9781" i="7"/>
  <c r="CH9786" i="7"/>
  <c r="CL9786" i="7" s="1"/>
  <c r="CH9816" i="7"/>
  <c r="CL9816" i="7" s="1"/>
  <c r="CI9842" i="7"/>
  <c r="CM9842" i="7" s="1"/>
  <c r="CH9842" i="7"/>
  <c r="CL9842" i="7" s="1"/>
  <c r="CD9870" i="7"/>
  <c r="CE9870" i="7" s="1"/>
  <c r="CH9870" i="7" s="1"/>
  <c r="CL9870" i="7" s="1"/>
  <c r="CC9870" i="7"/>
  <c r="CI9870" i="7" s="1"/>
  <c r="CM9870" i="7" s="1"/>
  <c r="CI9922" i="7"/>
  <c r="CM9922" i="7" s="1"/>
  <c r="CI9978" i="7"/>
  <c r="CM9978" i="7" s="1"/>
  <c r="CH9978" i="7"/>
  <c r="CL9978" i="7" s="1"/>
  <c r="CI10023" i="7"/>
  <c r="CM10023" i="7" s="1"/>
  <c r="CH10023" i="7"/>
  <c r="CL10023" i="7" s="1"/>
  <c r="CI10044" i="7"/>
  <c r="CM10044" i="7" s="1"/>
  <c r="CH10044" i="7"/>
  <c r="CL10044" i="7" s="1"/>
  <c r="CI10076" i="7"/>
  <c r="CM10076" i="7" s="1"/>
  <c r="CH10076" i="7"/>
  <c r="CL10076" i="7" s="1"/>
  <c r="CH10116" i="7"/>
  <c r="CL10116" i="7" s="1"/>
  <c r="CD10150" i="7"/>
  <c r="CE10150" i="7" s="1"/>
  <c r="CH10150" i="7" s="1"/>
  <c r="CL10150" i="7" s="1"/>
  <c r="CC10150" i="7"/>
  <c r="CI10150" i="7" s="1"/>
  <c r="CM10150" i="7" s="1"/>
  <c r="CD10155" i="7"/>
  <c r="CE10155" i="7" s="1"/>
  <c r="CH10155" i="7" s="1"/>
  <c r="CL10155" i="7" s="1"/>
  <c r="CC10155" i="7"/>
  <c r="CI10155" i="7" s="1"/>
  <c r="CM10155" i="7" s="1"/>
  <c r="CD10181" i="7"/>
  <c r="CE10181" i="7" s="1"/>
  <c r="CH10181" i="7" s="1"/>
  <c r="CL10181" i="7" s="1"/>
  <c r="CC10181" i="7"/>
  <c r="CI10181" i="7" s="1"/>
  <c r="CM10181" i="7" s="1"/>
  <c r="CI10185" i="7"/>
  <c r="CM10185" i="7" s="1"/>
  <c r="CI10208" i="7"/>
  <c r="CM10208" i="7" s="1"/>
  <c r="CI10240" i="7"/>
  <c r="CM10240" i="7" s="1"/>
  <c r="CI10246" i="7"/>
  <c r="CM10246" i="7" s="1"/>
  <c r="CI10260" i="7"/>
  <c r="CM10260" i="7" s="1"/>
  <c r="CH10260" i="7"/>
  <c r="CL10260" i="7" s="1"/>
  <c r="CD10312" i="7"/>
  <c r="CE10312" i="7" s="1"/>
  <c r="CH10312" i="7" s="1"/>
  <c r="CL10312" i="7" s="1"/>
  <c r="CC10312" i="7"/>
  <c r="CI10312" i="7" s="1"/>
  <c r="CM10312" i="7" s="1"/>
  <c r="CI10373" i="7"/>
  <c r="CM10373" i="7" s="1"/>
  <c r="CI10382" i="7"/>
  <c r="CM10382" i="7" s="1"/>
  <c r="CH10382" i="7"/>
  <c r="CL10382" i="7" s="1"/>
  <c r="CI10478" i="7"/>
  <c r="CM10478" i="7" s="1"/>
  <c r="CH10478" i="7"/>
  <c r="CL10478" i="7" s="1"/>
  <c r="CI10875" i="7"/>
  <c r="CM10875" i="7" s="1"/>
  <c r="CD11039" i="7"/>
  <c r="CE11039" i="7" s="1"/>
  <c r="CH11039" i="7" s="1"/>
  <c r="CL11039" i="7" s="1"/>
  <c r="CC11039" i="7"/>
  <c r="CI11039" i="7" s="1"/>
  <c r="CM11039" i="7" s="1"/>
  <c r="CI9547" i="7"/>
  <c r="CM9547" i="7" s="1"/>
  <c r="CI9579" i="7"/>
  <c r="CM9579" i="7" s="1"/>
  <c r="CI9611" i="7"/>
  <c r="CM9611" i="7" s="1"/>
  <c r="CI9643" i="7"/>
  <c r="CM9643" i="7" s="1"/>
  <c r="CI9675" i="7"/>
  <c r="CM9675" i="7" s="1"/>
  <c r="CI9707" i="7"/>
  <c r="CM9707" i="7" s="1"/>
  <c r="CH9732" i="7"/>
  <c r="CL9732" i="7" s="1"/>
  <c r="CI9739" i="7"/>
  <c r="CM9739" i="7" s="1"/>
  <c r="CH9745" i="7"/>
  <c r="CL9745" i="7" s="1"/>
  <c r="CH9764" i="7"/>
  <c r="CL9764" i="7" s="1"/>
  <c r="CH9777" i="7"/>
  <c r="CL9777" i="7" s="1"/>
  <c r="CI9803" i="7"/>
  <c r="CM9803" i="7" s="1"/>
  <c r="CH9809" i="7"/>
  <c r="CL9809" i="7" s="1"/>
  <c r="CD9838" i="7"/>
  <c r="CE9838" i="7" s="1"/>
  <c r="CH9838" i="7" s="1"/>
  <c r="CL9838" i="7" s="1"/>
  <c r="CC9838" i="7"/>
  <c r="CI9838" i="7" s="1"/>
  <c r="CM9838" i="7" s="1"/>
  <c r="CI9843" i="7"/>
  <c r="CM9843" i="7" s="1"/>
  <c r="CD9854" i="7"/>
  <c r="CE9854" i="7" s="1"/>
  <c r="CH9854" i="7" s="1"/>
  <c r="CL9854" i="7" s="1"/>
  <c r="CC9854" i="7"/>
  <c r="CI9854" i="7" s="1"/>
  <c r="CM9854" i="7" s="1"/>
  <c r="CI9868" i="7"/>
  <c r="CM9868" i="7" s="1"/>
  <c r="CI9882" i="7"/>
  <c r="CM9882" i="7" s="1"/>
  <c r="CH9882" i="7"/>
  <c r="CL9882" i="7" s="1"/>
  <c r="CI9885" i="7"/>
  <c r="CM9885" i="7" s="1"/>
  <c r="CH9889" i="7"/>
  <c r="CL9889" i="7" s="1"/>
  <c r="CO9889" i="7" s="1"/>
  <c r="CH9907" i="7"/>
  <c r="CL9907" i="7" s="1"/>
  <c r="CD9918" i="7"/>
  <c r="CE9918" i="7" s="1"/>
  <c r="CH9918" i="7" s="1"/>
  <c r="CL9918" i="7" s="1"/>
  <c r="CC9918" i="7"/>
  <c r="CI9918" i="7" s="1"/>
  <c r="CM9918" i="7" s="1"/>
  <c r="CI9932" i="7"/>
  <c r="CM9932" i="7" s="1"/>
  <c r="CO9932" i="7" s="1"/>
  <c r="CI9946" i="7"/>
  <c r="CM9946" i="7" s="1"/>
  <c r="CH9947" i="7"/>
  <c r="CL9947" i="7" s="1"/>
  <c r="CI9962" i="7"/>
  <c r="CM9962" i="7" s="1"/>
  <c r="CH9963" i="7"/>
  <c r="CL9963" i="7" s="1"/>
  <c r="CD9974" i="7"/>
  <c r="CE9974" i="7" s="1"/>
  <c r="CH9974" i="7" s="1"/>
  <c r="CL9974" i="7" s="1"/>
  <c r="CC9974" i="7"/>
  <c r="CI9974" i="7" s="1"/>
  <c r="CM9974" i="7" s="1"/>
  <c r="CI9988" i="7"/>
  <c r="CM9988" i="7" s="1"/>
  <c r="CO9988" i="7" s="1"/>
  <c r="CH10002" i="7"/>
  <c r="CL10002" i="7" s="1"/>
  <c r="CI10005" i="7"/>
  <c r="CM10005" i="7" s="1"/>
  <c r="CO10005" i="7" s="1"/>
  <c r="CH10009" i="7"/>
  <c r="CL10009" i="7" s="1"/>
  <c r="CO10009" i="7" s="1"/>
  <c r="CH10027" i="7"/>
  <c r="CL10027" i="7" s="1"/>
  <c r="CI10042" i="7"/>
  <c r="CM10042" i="7" s="1"/>
  <c r="CH10042" i="7"/>
  <c r="CL10042" i="7" s="1"/>
  <c r="CI10045" i="7"/>
  <c r="CM10045" i="7" s="1"/>
  <c r="CH10049" i="7"/>
  <c r="CL10049" i="7" s="1"/>
  <c r="CO10049" i="7" s="1"/>
  <c r="CD10062" i="7"/>
  <c r="CE10062" i="7" s="1"/>
  <c r="CH10062" i="7" s="1"/>
  <c r="CL10062" i="7" s="1"/>
  <c r="CC10062" i="7"/>
  <c r="CI10062" i="7" s="1"/>
  <c r="CM10062" i="7" s="1"/>
  <c r="CI10074" i="7"/>
  <c r="CM10074" i="7" s="1"/>
  <c r="CH10074" i="7"/>
  <c r="CL10074" i="7" s="1"/>
  <c r="CH10083" i="7"/>
  <c r="CL10083" i="7" s="1"/>
  <c r="CI10089" i="7"/>
  <c r="CM10089" i="7" s="1"/>
  <c r="CO10089" i="7" s="1"/>
  <c r="CD10158" i="7"/>
  <c r="CE10158" i="7" s="1"/>
  <c r="CH10158" i="7" s="1"/>
  <c r="CL10158" i="7" s="1"/>
  <c r="CC10158" i="7"/>
  <c r="CI10158" i="7" s="1"/>
  <c r="CM10158" i="7" s="1"/>
  <c r="CH10259" i="7"/>
  <c r="CL10259" i="7" s="1"/>
  <c r="CC10268" i="7"/>
  <c r="CI10268" i="7" s="1"/>
  <c r="CM10268" i="7" s="1"/>
  <c r="CD10268" i="7"/>
  <c r="CE10268" i="7" s="1"/>
  <c r="CH10268" i="7" s="1"/>
  <c r="CL10268" i="7" s="1"/>
  <c r="CH10271" i="7"/>
  <c r="CL10271" i="7" s="1"/>
  <c r="CI10271" i="7"/>
  <c r="CM10271" i="7" s="1"/>
  <c r="CH10298" i="7"/>
  <c r="CL10298" i="7" s="1"/>
  <c r="CI10302" i="7"/>
  <c r="CM10302" i="7" s="1"/>
  <c r="CH10330" i="7"/>
  <c r="CL10330" i="7" s="1"/>
  <c r="CI10334" i="7"/>
  <c r="CM10334" i="7" s="1"/>
  <c r="CX10347" i="7"/>
  <c r="DA10347" i="7" s="1"/>
  <c r="DC10347" i="7" s="1"/>
  <c r="CD10413" i="7"/>
  <c r="CE10413" i="7" s="1"/>
  <c r="CH10413" i="7" s="1"/>
  <c r="CL10413" i="7" s="1"/>
  <c r="CC10413" i="7"/>
  <c r="CI10413" i="7" s="1"/>
  <c r="CM10413" i="7" s="1"/>
  <c r="CI10430" i="7"/>
  <c r="CM10430" i="7" s="1"/>
  <c r="CI10862" i="7"/>
  <c r="CM10862" i="7" s="1"/>
  <c r="CH10862" i="7"/>
  <c r="CL10862" i="7" s="1"/>
  <c r="CI10867" i="7"/>
  <c r="CM10867" i="7" s="1"/>
  <c r="CH10867" i="7"/>
  <c r="CL10867" i="7" s="1"/>
  <c r="CH10876" i="7"/>
  <c r="CL10876" i="7" s="1"/>
  <c r="CD11143" i="7"/>
  <c r="CE11143" i="7" s="1"/>
  <c r="CH11143" i="7" s="1"/>
  <c r="CL11143" i="7" s="1"/>
  <c r="CC11143" i="7"/>
  <c r="CI11143" i="7" s="1"/>
  <c r="CM11143" i="7" s="1"/>
  <c r="CH11292" i="7"/>
  <c r="CL11292" i="7" s="1"/>
  <c r="CH13121" i="7"/>
  <c r="CL13121" i="7" s="1"/>
  <c r="CH9566" i="7"/>
  <c r="CL9566" i="7" s="1"/>
  <c r="CH9598" i="7"/>
  <c r="CL9598" i="7" s="1"/>
  <c r="CH9630" i="7"/>
  <c r="CL9630" i="7" s="1"/>
  <c r="CH9662" i="7"/>
  <c r="CL9662" i="7" s="1"/>
  <c r="CX9668" i="7"/>
  <c r="DA9668" i="7" s="1"/>
  <c r="DC9668" i="7" s="1"/>
  <c r="CH9694" i="7"/>
  <c r="CL9694" i="7" s="1"/>
  <c r="CX9700" i="7"/>
  <c r="DA9700" i="7" s="1"/>
  <c r="DC9700" i="7" s="1"/>
  <c r="CH9726" i="7"/>
  <c r="CL9726" i="7" s="1"/>
  <c r="CO9726" i="7" s="1"/>
  <c r="CX9732" i="7"/>
  <c r="DA9732" i="7" s="1"/>
  <c r="DC9732" i="7" s="1"/>
  <c r="CX9750" i="7"/>
  <c r="DA9750" i="7" s="1"/>
  <c r="DC9750" i="7" s="1"/>
  <c r="CH9758" i="7"/>
  <c r="CL9758" i="7" s="1"/>
  <c r="CX9764" i="7"/>
  <c r="DA9764" i="7" s="1"/>
  <c r="DC9764" i="7" s="1"/>
  <c r="CX9782" i="7"/>
  <c r="DA9782" i="7" s="1"/>
  <c r="DC9782" i="7" s="1"/>
  <c r="CH9790" i="7"/>
  <c r="CL9790" i="7" s="1"/>
  <c r="CO9790" i="7" s="1"/>
  <c r="CX9796" i="7"/>
  <c r="DA9796" i="7" s="1"/>
  <c r="DC9796" i="7" s="1"/>
  <c r="CH9832" i="7"/>
  <c r="CL9832" i="7" s="1"/>
  <c r="CI9832" i="7"/>
  <c r="CM9832" i="7" s="1"/>
  <c r="CI9836" i="7"/>
  <c r="CM9836" i="7" s="1"/>
  <c r="CO9836" i="7" s="1"/>
  <c r="CX9844" i="7"/>
  <c r="DA9844" i="7" s="1"/>
  <c r="DC9844" i="7" s="1"/>
  <c r="CH9849" i="7"/>
  <c r="CL9849" i="7" s="1"/>
  <c r="CH9867" i="7"/>
  <c r="CL9867" i="7" s="1"/>
  <c r="CD9878" i="7"/>
  <c r="CE9878" i="7" s="1"/>
  <c r="CH9878" i="7" s="1"/>
  <c r="CL9878" i="7" s="1"/>
  <c r="CC9878" i="7"/>
  <c r="CI9878" i="7" s="1"/>
  <c r="CM9878" i="7" s="1"/>
  <c r="CH9888" i="7"/>
  <c r="CL9888" i="7" s="1"/>
  <c r="CI9892" i="7"/>
  <c r="CM9892" i="7" s="1"/>
  <c r="CI9906" i="7"/>
  <c r="CM9906" i="7" s="1"/>
  <c r="CI9911" i="7"/>
  <c r="CM9911" i="7" s="1"/>
  <c r="CH9911" i="7"/>
  <c r="CL9911" i="7" s="1"/>
  <c r="CH9913" i="7"/>
  <c r="CL9913" i="7" s="1"/>
  <c r="CO9913" i="7" s="1"/>
  <c r="CH9931" i="7"/>
  <c r="CL9931" i="7" s="1"/>
  <c r="CD9942" i="7"/>
  <c r="CE9942" i="7" s="1"/>
  <c r="CH9942" i="7" s="1"/>
  <c r="CL9942" i="7" s="1"/>
  <c r="CC9942" i="7"/>
  <c r="CI9942" i="7" s="1"/>
  <c r="CM9942" i="7" s="1"/>
  <c r="CI9951" i="7"/>
  <c r="CM9951" i="7" s="1"/>
  <c r="CH9951" i="7"/>
  <c r="CL9951" i="7" s="1"/>
  <c r="CH9953" i="7"/>
  <c r="CL9953" i="7" s="1"/>
  <c r="CO9953" i="7" s="1"/>
  <c r="CD9958" i="7"/>
  <c r="CE9958" i="7" s="1"/>
  <c r="CH9958" i="7" s="1"/>
  <c r="CL9958" i="7" s="1"/>
  <c r="CC9958" i="7"/>
  <c r="CI9958" i="7" s="1"/>
  <c r="CM9958" i="7" s="1"/>
  <c r="CH9969" i="7"/>
  <c r="CL9969" i="7" s="1"/>
  <c r="CI9987" i="7"/>
  <c r="CM9987" i="7" s="1"/>
  <c r="CD9998" i="7"/>
  <c r="CE9998" i="7" s="1"/>
  <c r="CH9998" i="7" s="1"/>
  <c r="CL9998" i="7" s="1"/>
  <c r="CC9998" i="7"/>
  <c r="CI9998" i="7" s="1"/>
  <c r="CM9998" i="7" s="1"/>
  <c r="CI10012" i="7"/>
  <c r="CM10012" i="7" s="1"/>
  <c r="CO10012" i="7" s="1"/>
  <c r="CH10026" i="7"/>
  <c r="CL10026" i="7" s="1"/>
  <c r="CI10031" i="7"/>
  <c r="CM10031" i="7" s="1"/>
  <c r="CH10031" i="7"/>
  <c r="CL10031" i="7" s="1"/>
  <c r="CH10033" i="7"/>
  <c r="CL10033" i="7" s="1"/>
  <c r="CO10033" i="7" s="1"/>
  <c r="CD10038" i="7"/>
  <c r="CE10038" i="7" s="1"/>
  <c r="CH10038" i="7" s="1"/>
  <c r="CL10038" i="7" s="1"/>
  <c r="CC10038" i="7"/>
  <c r="CI10038" i="7" s="1"/>
  <c r="CM10038" i="7" s="1"/>
  <c r="CH10048" i="7"/>
  <c r="CL10048" i="7" s="1"/>
  <c r="CH10082" i="7"/>
  <c r="CL10082" i="7" s="1"/>
  <c r="CH10088" i="7"/>
  <c r="CL10088" i="7" s="1"/>
  <c r="CO10088" i="7" s="1"/>
  <c r="CI10092" i="7"/>
  <c r="CM10092" i="7" s="1"/>
  <c r="CO10092" i="7" s="1"/>
  <c r="CI10097" i="7"/>
  <c r="CM10097" i="7" s="1"/>
  <c r="CO10097" i="7" s="1"/>
  <c r="CI10105" i="7"/>
  <c r="CM10105" i="7" s="1"/>
  <c r="CH10195" i="7"/>
  <c r="CL10195" i="7" s="1"/>
  <c r="CH10227" i="7"/>
  <c r="CL10227" i="7" s="1"/>
  <c r="CC10236" i="7"/>
  <c r="CI10236" i="7" s="1"/>
  <c r="CM10236" i="7" s="1"/>
  <c r="CD10236" i="7"/>
  <c r="CE10236" i="7" s="1"/>
  <c r="CH10236" i="7" s="1"/>
  <c r="CL10236" i="7" s="1"/>
  <c r="CH10239" i="7"/>
  <c r="CL10239" i="7" s="1"/>
  <c r="CI10239" i="7"/>
  <c r="CM10239" i="7" s="1"/>
  <c r="CH10266" i="7"/>
  <c r="CL10266" i="7" s="1"/>
  <c r="CI10270" i="7"/>
  <c r="CM10270" i="7" s="1"/>
  <c r="CC10280" i="7"/>
  <c r="CI10294" i="7"/>
  <c r="CM10294" i="7" s="1"/>
  <c r="CH10322" i="7"/>
  <c r="CL10322" i="7" s="1"/>
  <c r="CI10326" i="7"/>
  <c r="CM10326" i="7" s="1"/>
  <c r="CI10385" i="7"/>
  <c r="CM10385" i="7" s="1"/>
  <c r="CH10385" i="7"/>
  <c r="CL10385" i="7" s="1"/>
  <c r="CD10477" i="7"/>
  <c r="CE10477" i="7" s="1"/>
  <c r="CH10477" i="7" s="1"/>
  <c r="CL10477" i="7" s="1"/>
  <c r="CC10477" i="7"/>
  <c r="CI10477" i="7" s="1"/>
  <c r="CM10477" i="7" s="1"/>
  <c r="CH10863" i="7"/>
  <c r="CL10863" i="7" s="1"/>
  <c r="CI10863" i="7"/>
  <c r="CM10863" i="7" s="1"/>
  <c r="CH10926" i="7"/>
  <c r="CL10926" i="7" s="1"/>
  <c r="CI10926" i="7"/>
  <c r="CM10926" i="7" s="1"/>
  <c r="CI10966" i="7"/>
  <c r="CM10966" i="7" s="1"/>
  <c r="CC10971" i="7"/>
  <c r="CI10971" i="7" s="1"/>
  <c r="CM10971" i="7" s="1"/>
  <c r="CH10981" i="7"/>
  <c r="CL10981" i="7" s="1"/>
  <c r="CI10981" i="7"/>
  <c r="CM10981" i="7" s="1"/>
  <c r="CC11002" i="7"/>
  <c r="CI11002" i="7" s="1"/>
  <c r="CM11002" i="7" s="1"/>
  <c r="CO11002" i="7" s="1"/>
  <c r="CH11138" i="7"/>
  <c r="CL11138" i="7" s="1"/>
  <c r="CI11138" i="7"/>
  <c r="CM11138" i="7" s="1"/>
  <c r="CH11260" i="7"/>
  <c r="CL11260" i="7" s="1"/>
  <c r="CC9427" i="7"/>
  <c r="CI9427" i="7" s="1"/>
  <c r="CM9427" i="7" s="1"/>
  <c r="CH9428" i="7"/>
  <c r="CL9428" i="7" s="1"/>
  <c r="CC9435" i="7"/>
  <c r="CI9435" i="7" s="1"/>
  <c r="CM9435" i="7" s="1"/>
  <c r="CH9436" i="7"/>
  <c r="CL9436" i="7" s="1"/>
  <c r="CC9443" i="7"/>
  <c r="CI9443" i="7" s="1"/>
  <c r="CM9443" i="7" s="1"/>
  <c r="CH9444" i="7"/>
  <c r="CL9444" i="7" s="1"/>
  <c r="CC9451" i="7"/>
  <c r="CI9451" i="7" s="1"/>
  <c r="CM9451" i="7" s="1"/>
  <c r="CH9452" i="7"/>
  <c r="CL9452" i="7" s="1"/>
  <c r="CC9459" i="7"/>
  <c r="CI9459" i="7" s="1"/>
  <c r="CM9459" i="7" s="1"/>
  <c r="CO9459" i="7" s="1"/>
  <c r="CH9460" i="7"/>
  <c r="CL9460" i="7" s="1"/>
  <c r="CC9467" i="7"/>
  <c r="CI9467" i="7" s="1"/>
  <c r="CM9467" i="7" s="1"/>
  <c r="CH9468" i="7"/>
  <c r="CL9468" i="7" s="1"/>
  <c r="CC9475" i="7"/>
  <c r="CI9475" i="7" s="1"/>
  <c r="CM9475" i="7" s="1"/>
  <c r="CO9475" i="7" s="1"/>
  <c r="CC9483" i="7"/>
  <c r="CI9483" i="7" s="1"/>
  <c r="CM9483" i="7" s="1"/>
  <c r="CO9483" i="7" s="1"/>
  <c r="CH9484" i="7"/>
  <c r="CL9484" i="7" s="1"/>
  <c r="CC9491" i="7"/>
  <c r="CI9491" i="7" s="1"/>
  <c r="CM9491" i="7" s="1"/>
  <c r="CC9499" i="7"/>
  <c r="CI9499" i="7" s="1"/>
  <c r="CM9499" i="7" s="1"/>
  <c r="CC9507" i="7"/>
  <c r="CI9507" i="7" s="1"/>
  <c r="CM9507" i="7" s="1"/>
  <c r="CH9508" i="7"/>
  <c r="CL9508" i="7" s="1"/>
  <c r="CC9515" i="7"/>
  <c r="CI9515" i="7" s="1"/>
  <c r="CM9515" i="7" s="1"/>
  <c r="CH9516" i="7"/>
  <c r="CL9516" i="7" s="1"/>
  <c r="CC9523" i="7"/>
  <c r="CI9523" i="7" s="1"/>
  <c r="CM9523" i="7" s="1"/>
  <c r="CH9524" i="7"/>
  <c r="CL9524" i="7" s="1"/>
  <c r="CC9531" i="7"/>
  <c r="CI9531" i="7" s="1"/>
  <c r="CM9531" i="7" s="1"/>
  <c r="CO9531" i="7" s="1"/>
  <c r="CD9557" i="7"/>
  <c r="CE9557" i="7" s="1"/>
  <c r="CH9557" i="7" s="1"/>
  <c r="CL9557" i="7" s="1"/>
  <c r="CC9566" i="7"/>
  <c r="CI9566" i="7" s="1"/>
  <c r="CM9566" i="7" s="1"/>
  <c r="CD9589" i="7"/>
  <c r="CE9589" i="7" s="1"/>
  <c r="CH9589" i="7" s="1"/>
  <c r="CL9589" i="7" s="1"/>
  <c r="CO9589" i="7" s="1"/>
  <c r="CC9598" i="7"/>
  <c r="CI9598" i="7" s="1"/>
  <c r="CM9598" i="7" s="1"/>
  <c r="CD9621" i="7"/>
  <c r="CE9621" i="7" s="1"/>
  <c r="CH9621" i="7" s="1"/>
  <c r="CL9621" i="7" s="1"/>
  <c r="CO9621" i="7" s="1"/>
  <c r="CC9630" i="7"/>
  <c r="CI9630" i="7" s="1"/>
  <c r="CM9630" i="7" s="1"/>
  <c r="CD9653" i="7"/>
  <c r="CE9653" i="7" s="1"/>
  <c r="CH9653" i="7" s="1"/>
  <c r="CL9653" i="7" s="1"/>
  <c r="CO9653" i="7" s="1"/>
  <c r="CC9662" i="7"/>
  <c r="CI9662" i="7" s="1"/>
  <c r="CM9662" i="7" s="1"/>
  <c r="CH9680" i="7"/>
  <c r="CL9680" i="7" s="1"/>
  <c r="CH9712" i="7"/>
  <c r="CL9712" i="7" s="1"/>
  <c r="CH9744" i="7"/>
  <c r="CL9744" i="7" s="1"/>
  <c r="CO9744" i="7" s="1"/>
  <c r="CH9776" i="7"/>
  <c r="CL9776" i="7" s="1"/>
  <c r="CO9776" i="7" s="1"/>
  <c r="CH9808" i="7"/>
  <c r="CL9808" i="7" s="1"/>
  <c r="CO9808" i="7" s="1"/>
  <c r="CH9847" i="7"/>
  <c r="CL9847" i="7" s="1"/>
  <c r="CH9848" i="7"/>
  <c r="CL9848" i="7" s="1"/>
  <c r="CI9852" i="7"/>
  <c r="CM9852" i="7" s="1"/>
  <c r="CO9852" i="7" s="1"/>
  <c r="CI9866" i="7"/>
  <c r="CM9866" i="7" s="1"/>
  <c r="CH9866" i="7"/>
  <c r="CL9866" i="7" s="1"/>
  <c r="CI9871" i="7"/>
  <c r="CM9871" i="7" s="1"/>
  <c r="CH9873" i="7"/>
  <c r="CL9873" i="7" s="1"/>
  <c r="CH9891" i="7"/>
  <c r="CL9891" i="7" s="1"/>
  <c r="CI9891" i="7"/>
  <c r="CM9891" i="7" s="1"/>
  <c r="CD9902" i="7"/>
  <c r="CE9902" i="7" s="1"/>
  <c r="CH9902" i="7" s="1"/>
  <c r="CL9902" i="7" s="1"/>
  <c r="CC9902" i="7"/>
  <c r="CI9902" i="7" s="1"/>
  <c r="CM9902" i="7" s="1"/>
  <c r="CI9930" i="7"/>
  <c r="CM9930" i="7" s="1"/>
  <c r="CI9935" i="7"/>
  <c r="CM9935" i="7" s="1"/>
  <c r="CH9935" i="7"/>
  <c r="CL9935" i="7" s="1"/>
  <c r="CH9937" i="7"/>
  <c r="CL9937" i="7" s="1"/>
  <c r="CO9937" i="7" s="1"/>
  <c r="CH9952" i="7"/>
  <c r="CL9952" i="7" s="1"/>
  <c r="CH9968" i="7"/>
  <c r="CL9968" i="7" s="1"/>
  <c r="CO9968" i="7" s="1"/>
  <c r="CI9986" i="7"/>
  <c r="CM9986" i="7" s="1"/>
  <c r="CH9986" i="7"/>
  <c r="CL9986" i="7" s="1"/>
  <c r="CI9991" i="7"/>
  <c r="CM9991" i="7" s="1"/>
  <c r="CH9991" i="7"/>
  <c r="CL9991" i="7" s="1"/>
  <c r="CH9993" i="7"/>
  <c r="CL9993" i="7" s="1"/>
  <c r="CO9993" i="7" s="1"/>
  <c r="CH10011" i="7"/>
  <c r="CL10011" i="7" s="1"/>
  <c r="CD10022" i="7"/>
  <c r="CE10022" i="7" s="1"/>
  <c r="CH10022" i="7" s="1"/>
  <c r="CL10022" i="7" s="1"/>
  <c r="CC10022" i="7"/>
  <c r="CI10022" i="7" s="1"/>
  <c r="CM10022" i="7" s="1"/>
  <c r="CH10032" i="7"/>
  <c r="CL10032" i="7" s="1"/>
  <c r="CO10032" i="7" s="1"/>
  <c r="CH10051" i="7"/>
  <c r="CL10051" i="7" s="1"/>
  <c r="CI10051" i="7"/>
  <c r="CM10051" i="7" s="1"/>
  <c r="CI10055" i="7"/>
  <c r="CM10055" i="7" s="1"/>
  <c r="CH10055" i="7"/>
  <c r="CL10055" i="7" s="1"/>
  <c r="CH10057" i="7"/>
  <c r="CL10057" i="7" s="1"/>
  <c r="CO10057" i="7" s="1"/>
  <c r="CD10070" i="7"/>
  <c r="CE10070" i="7" s="1"/>
  <c r="CH10070" i="7" s="1"/>
  <c r="CL10070" i="7" s="1"/>
  <c r="CC10070" i="7"/>
  <c r="CI10070" i="7" s="1"/>
  <c r="CM10070" i="7" s="1"/>
  <c r="CI10090" i="7"/>
  <c r="CM10090" i="7" s="1"/>
  <c r="CH10091" i="7"/>
  <c r="CL10091" i="7" s="1"/>
  <c r="CI10091" i="7"/>
  <c r="CM10091" i="7" s="1"/>
  <c r="CI10093" i="7"/>
  <c r="CM10093" i="7" s="1"/>
  <c r="CH10093" i="7"/>
  <c r="CL10093" i="7" s="1"/>
  <c r="CH10095" i="7"/>
  <c r="CL10095" i="7" s="1"/>
  <c r="CH10096" i="7"/>
  <c r="CL10096" i="7" s="1"/>
  <c r="CO10096" i="7" s="1"/>
  <c r="CH10099" i="7"/>
  <c r="CL10099" i="7" s="1"/>
  <c r="CI10099" i="7"/>
  <c r="CM10099" i="7" s="1"/>
  <c r="CI10101" i="7"/>
  <c r="CM10101" i="7" s="1"/>
  <c r="CH10103" i="7"/>
  <c r="CL10103" i="7" s="1"/>
  <c r="CI10108" i="7"/>
  <c r="CM10108" i="7" s="1"/>
  <c r="CI10113" i="7"/>
  <c r="CM10113" i="7" s="1"/>
  <c r="CO10113" i="7" s="1"/>
  <c r="CI10116" i="7"/>
  <c r="CM10116" i="7" s="1"/>
  <c r="CI10121" i="7"/>
  <c r="CM10121" i="7" s="1"/>
  <c r="CO10121" i="7" s="1"/>
  <c r="CI10124" i="7"/>
  <c r="CM10124" i="7" s="1"/>
  <c r="CI10129" i="7"/>
  <c r="CM10129" i="7" s="1"/>
  <c r="CI10137" i="7"/>
  <c r="CM10137" i="7" s="1"/>
  <c r="CI10145" i="7"/>
  <c r="CM10145" i="7" s="1"/>
  <c r="CO10145" i="7" s="1"/>
  <c r="CI10148" i="7"/>
  <c r="CM10148" i="7" s="1"/>
  <c r="CI10161" i="7"/>
  <c r="CM10161" i="7" s="1"/>
  <c r="CH10167" i="7"/>
  <c r="CL10167" i="7" s="1"/>
  <c r="CO10167" i="7" s="1"/>
  <c r="CI10171" i="7"/>
  <c r="CM10171" i="7" s="1"/>
  <c r="CC10172" i="7"/>
  <c r="CI10172" i="7" s="1"/>
  <c r="CM10172" i="7" s="1"/>
  <c r="CD10172" i="7"/>
  <c r="CE10172" i="7" s="1"/>
  <c r="CH10172" i="7" s="1"/>
  <c r="CL10172" i="7" s="1"/>
  <c r="CH10175" i="7"/>
  <c r="CL10175" i="7" s="1"/>
  <c r="CI10175" i="7"/>
  <c r="CM10175" i="7" s="1"/>
  <c r="CH10199" i="7"/>
  <c r="CL10199" i="7" s="1"/>
  <c r="CI10203" i="7"/>
  <c r="CM10203" i="7" s="1"/>
  <c r="CC10204" i="7"/>
  <c r="CI10204" i="7" s="1"/>
  <c r="CM10204" i="7" s="1"/>
  <c r="CD10204" i="7"/>
  <c r="CE10204" i="7" s="1"/>
  <c r="CH10204" i="7" s="1"/>
  <c r="CL10204" i="7" s="1"/>
  <c r="CH10207" i="7"/>
  <c r="CL10207" i="7" s="1"/>
  <c r="CI10207" i="7"/>
  <c r="CM10207" i="7" s="1"/>
  <c r="CI10238" i="7"/>
  <c r="CM10238" i="7" s="1"/>
  <c r="CC10248" i="7"/>
  <c r="CI10248" i="7" s="1"/>
  <c r="CM10248" i="7" s="1"/>
  <c r="CI10262" i="7"/>
  <c r="CM10262" i="7" s="1"/>
  <c r="CH10262" i="7"/>
  <c r="CL10262" i="7" s="1"/>
  <c r="CH10282" i="7"/>
  <c r="CL10282" i="7" s="1"/>
  <c r="CI10286" i="7"/>
  <c r="CM10286" i="7" s="1"/>
  <c r="CH10290" i="7"/>
  <c r="CL10290" i="7" s="1"/>
  <c r="CH10297" i="7"/>
  <c r="CL10297" i="7" s="1"/>
  <c r="CH10313" i="7"/>
  <c r="CL10313" i="7" s="1"/>
  <c r="CO10313" i="7" s="1"/>
  <c r="CH10329" i="7"/>
  <c r="CL10329" i="7" s="1"/>
  <c r="CI10346" i="7"/>
  <c r="CM10346" i="7" s="1"/>
  <c r="CH10346" i="7"/>
  <c r="CL10346" i="7" s="1"/>
  <c r="CC10349" i="7"/>
  <c r="CI10349" i="7" s="1"/>
  <c r="CM10349" i="7" s="1"/>
  <c r="CD10349" i="7"/>
  <c r="CE10349" i="7" s="1"/>
  <c r="CH10349" i="7" s="1"/>
  <c r="CL10349" i="7" s="1"/>
  <c r="CH10350" i="7"/>
  <c r="CL10350" i="7" s="1"/>
  <c r="CI10350" i="7"/>
  <c r="CM10350" i="7" s="1"/>
  <c r="CX10362" i="7"/>
  <c r="DA10362" i="7" s="1"/>
  <c r="DC10362" i="7" s="1"/>
  <c r="CH10374" i="7"/>
  <c r="CL10374" i="7" s="1"/>
  <c r="CI10374" i="7"/>
  <c r="CM10374" i="7" s="1"/>
  <c r="CI10398" i="7"/>
  <c r="CM10398" i="7" s="1"/>
  <c r="CD10405" i="7"/>
  <c r="CE10405" i="7" s="1"/>
  <c r="CH10405" i="7" s="1"/>
  <c r="CL10405" i="7" s="1"/>
  <c r="CC10405" i="7"/>
  <c r="CI10405" i="7" s="1"/>
  <c r="CM10405" i="7" s="1"/>
  <c r="CI10854" i="7"/>
  <c r="CM10854" i="7" s="1"/>
  <c r="CH10868" i="7"/>
  <c r="CL10868" i="7" s="1"/>
  <c r="CH10891" i="7"/>
  <c r="CL10891" i="7" s="1"/>
  <c r="CC10893" i="7"/>
  <c r="CI10893" i="7" s="1"/>
  <c r="CM10893" i="7" s="1"/>
  <c r="CD10893" i="7"/>
  <c r="CE10893" i="7" s="1"/>
  <c r="CH10893" i="7" s="1"/>
  <c r="CL10893" i="7" s="1"/>
  <c r="CI10931" i="7"/>
  <c r="CM10931" i="7" s="1"/>
  <c r="CH10931" i="7"/>
  <c r="CL10931" i="7" s="1"/>
  <c r="CH11000" i="7"/>
  <c r="CL11000" i="7" s="1"/>
  <c r="CI11290" i="7"/>
  <c r="CM11290" i="7" s="1"/>
  <c r="CH11290" i="7"/>
  <c r="CL11290" i="7" s="1"/>
  <c r="CI11463" i="7"/>
  <c r="CM11463" i="7" s="1"/>
  <c r="CH11463" i="7"/>
  <c r="CL11463" i="7" s="1"/>
  <c r="CC8921" i="7"/>
  <c r="CI8921" i="7" s="1"/>
  <c r="CM8921" i="7" s="1"/>
  <c r="CC8929" i="7"/>
  <c r="CI8929" i="7" s="1"/>
  <c r="CM8929" i="7" s="1"/>
  <c r="CC8937" i="7"/>
  <c r="CI8937" i="7" s="1"/>
  <c r="CM8937" i="7" s="1"/>
  <c r="CC9286" i="7"/>
  <c r="CI9286" i="7" s="1"/>
  <c r="CM9286" i="7" s="1"/>
  <c r="CC9294" i="7"/>
  <c r="CI9294" i="7" s="1"/>
  <c r="CM9294" i="7" s="1"/>
  <c r="CC9302" i="7"/>
  <c r="CI9302" i="7" s="1"/>
  <c r="CM9302" i="7" s="1"/>
  <c r="CC9310" i="7"/>
  <c r="CI9310" i="7" s="1"/>
  <c r="CM9310" i="7" s="1"/>
  <c r="CC9318" i="7"/>
  <c r="CI9318" i="7" s="1"/>
  <c r="CM9318" i="7" s="1"/>
  <c r="CC9326" i="7"/>
  <c r="CI9326" i="7" s="1"/>
  <c r="CM9326" i="7" s="1"/>
  <c r="CC9334" i="7"/>
  <c r="CI9334" i="7" s="1"/>
  <c r="CM9334" i="7" s="1"/>
  <c r="CC9342" i="7"/>
  <c r="CI9342" i="7" s="1"/>
  <c r="CM9342" i="7" s="1"/>
  <c r="CC9350" i="7"/>
  <c r="CI9350" i="7" s="1"/>
  <c r="CM9350" i="7" s="1"/>
  <c r="CC9358" i="7"/>
  <c r="CI9358" i="7" s="1"/>
  <c r="CM9358" i="7" s="1"/>
  <c r="CC9366" i="7"/>
  <c r="CI9366" i="7" s="1"/>
  <c r="CM9366" i="7" s="1"/>
  <c r="CC9374" i="7"/>
  <c r="CI9374" i="7" s="1"/>
  <c r="CM9374" i="7" s="1"/>
  <c r="CC9382" i="7"/>
  <c r="CI9382" i="7" s="1"/>
  <c r="CM9382" i="7" s="1"/>
  <c r="CC9390" i="7"/>
  <c r="CI9390" i="7" s="1"/>
  <c r="CM9390" i="7" s="1"/>
  <c r="CC9398" i="7"/>
  <c r="CI9398" i="7" s="1"/>
  <c r="CM9398" i="7" s="1"/>
  <c r="CC9406" i="7"/>
  <c r="CI9406" i="7" s="1"/>
  <c r="CM9406" i="7" s="1"/>
  <c r="CC9414" i="7"/>
  <c r="CI9414" i="7" s="1"/>
  <c r="CM9414" i="7" s="1"/>
  <c r="CC9422" i="7"/>
  <c r="CI9422" i="7" s="1"/>
  <c r="CM9422" i="7" s="1"/>
  <c r="CI9428" i="7"/>
  <c r="CM9428" i="7" s="1"/>
  <c r="CC9430" i="7"/>
  <c r="CI9430" i="7" s="1"/>
  <c r="CM9430" i="7" s="1"/>
  <c r="CI9436" i="7"/>
  <c r="CM9436" i="7" s="1"/>
  <c r="CC9438" i="7"/>
  <c r="CI9438" i="7" s="1"/>
  <c r="CM9438" i="7" s="1"/>
  <c r="CI9444" i="7"/>
  <c r="CM9444" i="7" s="1"/>
  <c r="CC9446" i="7"/>
  <c r="CI9446" i="7" s="1"/>
  <c r="CM9446" i="7" s="1"/>
  <c r="CI9452" i="7"/>
  <c r="CM9452" i="7" s="1"/>
  <c r="CC9454" i="7"/>
  <c r="CI9454" i="7" s="1"/>
  <c r="CM9454" i="7" s="1"/>
  <c r="CC9462" i="7"/>
  <c r="CI9462" i="7" s="1"/>
  <c r="CM9462" i="7" s="1"/>
  <c r="CI9468" i="7"/>
  <c r="CM9468" i="7" s="1"/>
  <c r="CC9470" i="7"/>
  <c r="CI9470" i="7" s="1"/>
  <c r="CM9470" i="7" s="1"/>
  <c r="CI9476" i="7"/>
  <c r="CM9476" i="7" s="1"/>
  <c r="CC9478" i="7"/>
  <c r="CI9478" i="7" s="1"/>
  <c r="CM9478" i="7" s="1"/>
  <c r="CI9484" i="7"/>
  <c r="CM9484" i="7" s="1"/>
  <c r="CC9486" i="7"/>
  <c r="CI9486" i="7" s="1"/>
  <c r="CM9486" i="7" s="1"/>
  <c r="CI9492" i="7"/>
  <c r="CM9492" i="7" s="1"/>
  <c r="CC9494" i="7"/>
  <c r="CI9494" i="7" s="1"/>
  <c r="CM9494" i="7" s="1"/>
  <c r="CI9500" i="7"/>
  <c r="CM9500" i="7" s="1"/>
  <c r="CC9502" i="7"/>
  <c r="CI9502" i="7" s="1"/>
  <c r="CM9502" i="7" s="1"/>
  <c r="CI9508" i="7"/>
  <c r="CM9508" i="7" s="1"/>
  <c r="CC9510" i="7"/>
  <c r="CI9510" i="7" s="1"/>
  <c r="CM9510" i="7" s="1"/>
  <c r="CI9516" i="7"/>
  <c r="CM9516" i="7" s="1"/>
  <c r="CC9518" i="7"/>
  <c r="CI9518" i="7" s="1"/>
  <c r="CM9518" i="7" s="1"/>
  <c r="CI9524" i="7"/>
  <c r="CM9524" i="7" s="1"/>
  <c r="CC9526" i="7"/>
  <c r="CI9526" i="7" s="1"/>
  <c r="CM9526" i="7" s="1"/>
  <c r="CI9532" i="7"/>
  <c r="CM9532" i="7" s="1"/>
  <c r="CC9534" i="7"/>
  <c r="CI9534" i="7" s="1"/>
  <c r="CM9534" i="7" s="1"/>
  <c r="CC9539" i="7"/>
  <c r="CI9539" i="7" s="1"/>
  <c r="CM9539" i="7" s="1"/>
  <c r="CD9543" i="7"/>
  <c r="CE9543" i="7" s="1"/>
  <c r="CH9543" i="7" s="1"/>
  <c r="CL9543" i="7" s="1"/>
  <c r="CO9543" i="7" s="1"/>
  <c r="CC9548" i="7"/>
  <c r="CI9548" i="7" s="1"/>
  <c r="CM9548" i="7" s="1"/>
  <c r="CH9558" i="7"/>
  <c r="CL9558" i="7" s="1"/>
  <c r="CC9561" i="7"/>
  <c r="CI9561" i="7" s="1"/>
  <c r="CM9561" i="7" s="1"/>
  <c r="CC9571" i="7"/>
  <c r="CI9571" i="7" s="1"/>
  <c r="CM9571" i="7" s="1"/>
  <c r="CD9575" i="7"/>
  <c r="CE9575" i="7" s="1"/>
  <c r="CH9575" i="7" s="1"/>
  <c r="CL9575" i="7" s="1"/>
  <c r="CO9575" i="7" s="1"/>
  <c r="CC9580" i="7"/>
  <c r="CI9580" i="7" s="1"/>
  <c r="CM9580" i="7" s="1"/>
  <c r="CH9590" i="7"/>
  <c r="CL9590" i="7" s="1"/>
  <c r="CC9593" i="7"/>
  <c r="CI9593" i="7" s="1"/>
  <c r="CM9593" i="7" s="1"/>
  <c r="CC9603" i="7"/>
  <c r="CI9603" i="7" s="1"/>
  <c r="CM9603" i="7" s="1"/>
  <c r="CO9603" i="7" s="1"/>
  <c r="CD9607" i="7"/>
  <c r="CE9607" i="7" s="1"/>
  <c r="CH9607" i="7" s="1"/>
  <c r="CL9607" i="7" s="1"/>
  <c r="CC9612" i="7"/>
  <c r="CI9612" i="7" s="1"/>
  <c r="CM9612" i="7" s="1"/>
  <c r="CO9612" i="7" s="1"/>
  <c r="CH9622" i="7"/>
  <c r="CL9622" i="7" s="1"/>
  <c r="CC9625" i="7"/>
  <c r="CI9625" i="7" s="1"/>
  <c r="CM9625" i="7" s="1"/>
  <c r="CO9625" i="7" s="1"/>
  <c r="CC9635" i="7"/>
  <c r="CI9635" i="7" s="1"/>
  <c r="CM9635" i="7" s="1"/>
  <c r="CO9635" i="7" s="1"/>
  <c r="CD9639" i="7"/>
  <c r="CE9639" i="7" s="1"/>
  <c r="CH9639" i="7" s="1"/>
  <c r="CL9639" i="7" s="1"/>
  <c r="CC9644" i="7"/>
  <c r="CI9644" i="7" s="1"/>
  <c r="CM9644" i="7" s="1"/>
  <c r="CO9644" i="7" s="1"/>
  <c r="CH9654" i="7"/>
  <c r="CL9654" i="7" s="1"/>
  <c r="CC9657" i="7"/>
  <c r="CI9657" i="7" s="1"/>
  <c r="CM9657" i="7" s="1"/>
  <c r="CO9657" i="7" s="1"/>
  <c r="CC9667" i="7"/>
  <c r="CI9667" i="7" s="1"/>
  <c r="CM9667" i="7" s="1"/>
  <c r="CD9671" i="7"/>
  <c r="CE9671" i="7" s="1"/>
  <c r="CH9671" i="7" s="1"/>
  <c r="CL9671" i="7" s="1"/>
  <c r="CC9676" i="7"/>
  <c r="CI9676" i="7" s="1"/>
  <c r="CM9676" i="7" s="1"/>
  <c r="CO9676" i="7" s="1"/>
  <c r="CH9686" i="7"/>
  <c r="CL9686" i="7" s="1"/>
  <c r="CC9689" i="7"/>
  <c r="CI9689" i="7" s="1"/>
  <c r="CM9689" i="7" s="1"/>
  <c r="CO9689" i="7" s="1"/>
  <c r="CC9699" i="7"/>
  <c r="CI9699" i="7" s="1"/>
  <c r="CM9699" i="7" s="1"/>
  <c r="CO9699" i="7" s="1"/>
  <c r="CD9703" i="7"/>
  <c r="CE9703" i="7" s="1"/>
  <c r="CH9703" i="7" s="1"/>
  <c r="CL9703" i="7" s="1"/>
  <c r="CC9708" i="7"/>
  <c r="CI9708" i="7" s="1"/>
  <c r="CM9708" i="7" s="1"/>
  <c r="CH9718" i="7"/>
  <c r="CL9718" i="7" s="1"/>
  <c r="CC9721" i="7"/>
  <c r="CI9721" i="7" s="1"/>
  <c r="CM9721" i="7" s="1"/>
  <c r="CO9721" i="7" s="1"/>
  <c r="CC9731" i="7"/>
  <c r="CI9731" i="7" s="1"/>
  <c r="CM9731" i="7" s="1"/>
  <c r="CO9731" i="7" s="1"/>
  <c r="CD9735" i="7"/>
  <c r="CE9735" i="7" s="1"/>
  <c r="CH9735" i="7" s="1"/>
  <c r="CL9735" i="7" s="1"/>
  <c r="CO9735" i="7" s="1"/>
  <c r="CC9740" i="7"/>
  <c r="CI9740" i="7" s="1"/>
  <c r="CM9740" i="7" s="1"/>
  <c r="CH9750" i="7"/>
  <c r="CL9750" i="7" s="1"/>
  <c r="CC9753" i="7"/>
  <c r="CI9753" i="7" s="1"/>
  <c r="CM9753" i="7" s="1"/>
  <c r="CO9753" i="7" s="1"/>
  <c r="CC9763" i="7"/>
  <c r="CI9763" i="7" s="1"/>
  <c r="CM9763" i="7" s="1"/>
  <c r="CO9763" i="7" s="1"/>
  <c r="CD9767" i="7"/>
  <c r="CE9767" i="7" s="1"/>
  <c r="CH9767" i="7" s="1"/>
  <c r="CL9767" i="7" s="1"/>
  <c r="CO9767" i="7" s="1"/>
  <c r="CC9772" i="7"/>
  <c r="CI9772" i="7" s="1"/>
  <c r="CM9772" i="7" s="1"/>
  <c r="CH9782" i="7"/>
  <c r="CL9782" i="7" s="1"/>
  <c r="CC9785" i="7"/>
  <c r="CI9785" i="7" s="1"/>
  <c r="CM9785" i="7" s="1"/>
  <c r="CO9785" i="7" s="1"/>
  <c r="CC9795" i="7"/>
  <c r="CI9795" i="7" s="1"/>
  <c r="CM9795" i="7" s="1"/>
  <c r="CO9795" i="7" s="1"/>
  <c r="CD9799" i="7"/>
  <c r="CE9799" i="7" s="1"/>
  <c r="CH9799" i="7" s="1"/>
  <c r="CL9799" i="7" s="1"/>
  <c r="CO9799" i="7" s="1"/>
  <c r="CC9804" i="7"/>
  <c r="CI9804" i="7" s="1"/>
  <c r="CM9804" i="7" s="1"/>
  <c r="CO9804" i="7" s="1"/>
  <c r="CH9834" i="7"/>
  <c r="CL9834" i="7" s="1"/>
  <c r="CC9835" i="7"/>
  <c r="CI9835" i="7" s="1"/>
  <c r="CM9835" i="7" s="1"/>
  <c r="CO9835" i="7" s="1"/>
  <c r="CH9851" i="7"/>
  <c r="CL9851" i="7" s="1"/>
  <c r="CD9862" i="7"/>
  <c r="CE9862" i="7" s="1"/>
  <c r="CH9862" i="7" s="1"/>
  <c r="CL9862" i="7" s="1"/>
  <c r="CC9862" i="7"/>
  <c r="CI9862" i="7" s="1"/>
  <c r="CM9862" i="7" s="1"/>
  <c r="CI9876" i="7"/>
  <c r="CM9876" i="7" s="1"/>
  <c r="CI9890" i="7"/>
  <c r="CM9890" i="7" s="1"/>
  <c r="CH9890" i="7"/>
  <c r="CL9890" i="7" s="1"/>
  <c r="CI9893" i="7"/>
  <c r="CM9893" i="7" s="1"/>
  <c r="CI9895" i="7"/>
  <c r="CM9895" i="7" s="1"/>
  <c r="CH9895" i="7"/>
  <c r="CL9895" i="7" s="1"/>
  <c r="CH9897" i="7"/>
  <c r="CL9897" i="7" s="1"/>
  <c r="CH9915" i="7"/>
  <c r="CL9915" i="7" s="1"/>
  <c r="CD9926" i="7"/>
  <c r="CE9926" i="7" s="1"/>
  <c r="CH9926" i="7" s="1"/>
  <c r="CL9926" i="7" s="1"/>
  <c r="CC9926" i="7"/>
  <c r="CI9926" i="7" s="1"/>
  <c r="CM9926" i="7" s="1"/>
  <c r="CI9940" i="7"/>
  <c r="CM9940" i="7" s="1"/>
  <c r="CI9956" i="7"/>
  <c r="CM9956" i="7" s="1"/>
  <c r="CH9971" i="7"/>
  <c r="CL9971" i="7" s="1"/>
  <c r="CD9982" i="7"/>
  <c r="CE9982" i="7" s="1"/>
  <c r="CH9982" i="7" s="1"/>
  <c r="CL9982" i="7" s="1"/>
  <c r="CC9982" i="7"/>
  <c r="CI9982" i="7" s="1"/>
  <c r="CM9982" i="7" s="1"/>
  <c r="CI10010" i="7"/>
  <c r="CM10010" i="7" s="1"/>
  <c r="CH10010" i="7"/>
  <c r="CL10010" i="7" s="1"/>
  <c r="CI10013" i="7"/>
  <c r="CM10013" i="7" s="1"/>
  <c r="CO10013" i="7" s="1"/>
  <c r="CH10015" i="7"/>
  <c r="CL10015" i="7" s="1"/>
  <c r="CH10017" i="7"/>
  <c r="CL10017" i="7" s="1"/>
  <c r="CI10036" i="7"/>
  <c r="CM10036" i="7" s="1"/>
  <c r="CO10036" i="7" s="1"/>
  <c r="CI10050" i="7"/>
  <c r="CM10050" i="7" s="1"/>
  <c r="CH10050" i="7"/>
  <c r="CL10050" i="7" s="1"/>
  <c r="CI10060" i="7"/>
  <c r="CM10060" i="7" s="1"/>
  <c r="CD10078" i="7"/>
  <c r="CE10078" i="7" s="1"/>
  <c r="CH10078" i="7" s="1"/>
  <c r="CL10078" i="7" s="1"/>
  <c r="CC10078" i="7"/>
  <c r="CI10078" i="7" s="1"/>
  <c r="CM10078" i="7" s="1"/>
  <c r="CI10098" i="7"/>
  <c r="CM10098" i="7" s="1"/>
  <c r="CH10098" i="7"/>
  <c r="CL10098" i="7" s="1"/>
  <c r="CH10106" i="7"/>
  <c r="CL10106" i="7" s="1"/>
  <c r="CH10107" i="7"/>
  <c r="CL10107" i="7" s="1"/>
  <c r="CI10109" i="7"/>
  <c r="CM10109" i="7" s="1"/>
  <c r="CH10109" i="7"/>
  <c r="CL10109" i="7" s="1"/>
  <c r="CI10112" i="7"/>
  <c r="CM10112" i="7" s="1"/>
  <c r="CH10115" i="7"/>
  <c r="CL10115" i="7" s="1"/>
  <c r="CI10115" i="7"/>
  <c r="CM10115" i="7" s="1"/>
  <c r="CI10117" i="7"/>
  <c r="CM10117" i="7" s="1"/>
  <c r="CH10117" i="7"/>
  <c r="CL10117" i="7" s="1"/>
  <c r="CI10120" i="7"/>
  <c r="CM10120" i="7" s="1"/>
  <c r="CH10123" i="7"/>
  <c r="CL10123" i="7" s="1"/>
  <c r="CI10125" i="7"/>
  <c r="CM10125" i="7" s="1"/>
  <c r="CH10125" i="7"/>
  <c r="CL10125" i="7" s="1"/>
  <c r="CI10128" i="7"/>
  <c r="CM10128" i="7" s="1"/>
  <c r="CH10131" i="7"/>
  <c r="CL10131" i="7" s="1"/>
  <c r="CH10133" i="7"/>
  <c r="CL10133" i="7" s="1"/>
  <c r="CH10139" i="7"/>
  <c r="CL10139" i="7" s="1"/>
  <c r="CI10141" i="7"/>
  <c r="CM10141" i="7" s="1"/>
  <c r="CI10144" i="7"/>
  <c r="CM10144" i="7" s="1"/>
  <c r="CI10149" i="7"/>
  <c r="CM10149" i="7" s="1"/>
  <c r="CI10152" i="7"/>
  <c r="CM10152" i="7" s="1"/>
  <c r="CI10174" i="7"/>
  <c r="CM10174" i="7" s="1"/>
  <c r="CC10184" i="7"/>
  <c r="CI10184" i="7" s="1"/>
  <c r="CM10184" i="7" s="1"/>
  <c r="CH10202" i="7"/>
  <c r="CL10202" i="7" s="1"/>
  <c r="CI10206" i="7"/>
  <c r="CM10206" i="7" s="1"/>
  <c r="CC10216" i="7"/>
  <c r="CI10216" i="7" s="1"/>
  <c r="CM10216" i="7" s="1"/>
  <c r="CO10216" i="7" s="1"/>
  <c r="CH10230" i="7"/>
  <c r="CL10230" i="7" s="1"/>
  <c r="CH10250" i="7"/>
  <c r="CL10250" i="7" s="1"/>
  <c r="CI10254" i="7"/>
  <c r="CM10254" i="7" s="1"/>
  <c r="CI10258" i="7"/>
  <c r="CM10258" i="7" s="1"/>
  <c r="CH10258" i="7"/>
  <c r="CL10258" i="7" s="1"/>
  <c r="CI10265" i="7"/>
  <c r="CM10265" i="7" s="1"/>
  <c r="CH10265" i="7"/>
  <c r="CL10265" i="7" s="1"/>
  <c r="CC10299" i="7"/>
  <c r="CI10299" i="7" s="1"/>
  <c r="CM10299" i="7" s="1"/>
  <c r="CI10305" i="7"/>
  <c r="CM10305" i="7" s="1"/>
  <c r="CH10308" i="7"/>
  <c r="CL10308" i="7" s="1"/>
  <c r="CI10316" i="7"/>
  <c r="CM10316" i="7" s="1"/>
  <c r="CH10316" i="7"/>
  <c r="CL10316" i="7" s="1"/>
  <c r="CC10331" i="7"/>
  <c r="CI10331" i="7" s="1"/>
  <c r="CM10331" i="7" s="1"/>
  <c r="CO10331" i="7" s="1"/>
  <c r="CI10337" i="7"/>
  <c r="CM10337" i="7" s="1"/>
  <c r="CI10340" i="7"/>
  <c r="CM10340" i="7" s="1"/>
  <c r="CH10391" i="7"/>
  <c r="CL10391" i="7" s="1"/>
  <c r="CI10433" i="7"/>
  <c r="CM10433" i="7" s="1"/>
  <c r="CH10433" i="7"/>
  <c r="CL10433" i="7" s="1"/>
  <c r="CI10438" i="7"/>
  <c r="CM10438" i="7" s="1"/>
  <c r="CH10447" i="7"/>
  <c r="CL10447" i="7" s="1"/>
  <c r="CI10462" i="7"/>
  <c r="CM10462" i="7" s="1"/>
  <c r="CH10462" i="7"/>
  <c r="CL10462" i="7" s="1"/>
  <c r="CD10469" i="7"/>
  <c r="CE10469" i="7" s="1"/>
  <c r="CC10469" i="7"/>
  <c r="CI10469" i="7" s="1"/>
  <c r="CM10469" i="7" s="1"/>
  <c r="CI10843" i="7"/>
  <c r="CM10843" i="7" s="1"/>
  <c r="CH10843" i="7"/>
  <c r="CL10843" i="7" s="1"/>
  <c r="CD10847" i="7"/>
  <c r="CE10847" i="7" s="1"/>
  <c r="CH10847" i="7" s="1"/>
  <c r="CL10847" i="7" s="1"/>
  <c r="CC10847" i="7"/>
  <c r="CI10847" i="7" s="1"/>
  <c r="CM10847" i="7" s="1"/>
  <c r="CH10871" i="7"/>
  <c r="CL10871" i="7" s="1"/>
  <c r="CH10872" i="7"/>
  <c r="CL10872" i="7" s="1"/>
  <c r="CH10962" i="7"/>
  <c r="CL10962" i="7" s="1"/>
  <c r="CI10962" i="7"/>
  <c r="CM10962" i="7" s="1"/>
  <c r="CH11098" i="7"/>
  <c r="CL11098" i="7" s="1"/>
  <c r="CI11098" i="7"/>
  <c r="CM11098" i="7" s="1"/>
  <c r="CI11258" i="7"/>
  <c r="CM11258" i="7" s="1"/>
  <c r="CH11258" i="7"/>
  <c r="CL11258" i="7" s="1"/>
  <c r="CH11361" i="7"/>
  <c r="CL11361" i="7" s="1"/>
  <c r="CC8844" i="7"/>
  <c r="CI8844" i="7" s="1"/>
  <c r="CM8844" i="7" s="1"/>
  <c r="CO8844" i="7" s="1"/>
  <c r="CC8852" i="7"/>
  <c r="CI8852" i="7" s="1"/>
  <c r="CM8852" i="7" s="1"/>
  <c r="CC8860" i="7"/>
  <c r="CI8860" i="7" s="1"/>
  <c r="CM8860" i="7" s="1"/>
  <c r="CC8868" i="7"/>
  <c r="CI8868" i="7" s="1"/>
  <c r="CM8868" i="7" s="1"/>
  <c r="CO8868" i="7" s="1"/>
  <c r="CC8876" i="7"/>
  <c r="CI8876" i="7" s="1"/>
  <c r="CM8876" i="7" s="1"/>
  <c r="CC8884" i="7"/>
  <c r="CI8884" i="7" s="1"/>
  <c r="CM8884" i="7" s="1"/>
  <c r="CC8892" i="7"/>
  <c r="CI8892" i="7" s="1"/>
  <c r="CM8892" i="7" s="1"/>
  <c r="CO8892" i="7" s="1"/>
  <c r="CC8900" i="7"/>
  <c r="CI8900" i="7" s="1"/>
  <c r="CM8900" i="7" s="1"/>
  <c r="CC8908" i="7"/>
  <c r="CI8908" i="7" s="1"/>
  <c r="CM8908" i="7" s="1"/>
  <c r="CC8916" i="7"/>
  <c r="CI8916" i="7" s="1"/>
  <c r="CM8916" i="7" s="1"/>
  <c r="CC8924" i="7"/>
  <c r="CI8924" i="7" s="1"/>
  <c r="CM8924" i="7" s="1"/>
  <c r="CC8932" i="7"/>
  <c r="CI8932" i="7" s="1"/>
  <c r="CM8932" i="7" s="1"/>
  <c r="CC9281" i="7"/>
  <c r="CI9281" i="7" s="1"/>
  <c r="CM9281" i="7" s="1"/>
  <c r="CC9289" i="7"/>
  <c r="CI9289" i="7" s="1"/>
  <c r="CM9289" i="7" s="1"/>
  <c r="CC9297" i="7"/>
  <c r="CI9297" i="7" s="1"/>
  <c r="CM9297" i="7" s="1"/>
  <c r="CC9305" i="7"/>
  <c r="CI9305" i="7" s="1"/>
  <c r="CM9305" i="7" s="1"/>
  <c r="CC9313" i="7"/>
  <c r="CI9313" i="7" s="1"/>
  <c r="CM9313" i="7" s="1"/>
  <c r="CC9321" i="7"/>
  <c r="CI9321" i="7" s="1"/>
  <c r="CM9321" i="7" s="1"/>
  <c r="CC9329" i="7"/>
  <c r="CI9329" i="7" s="1"/>
  <c r="CM9329" i="7" s="1"/>
  <c r="CC9337" i="7"/>
  <c r="CI9337" i="7" s="1"/>
  <c r="CM9337" i="7" s="1"/>
  <c r="CC9345" i="7"/>
  <c r="CI9345" i="7" s="1"/>
  <c r="CM9345" i="7" s="1"/>
  <c r="CC9353" i="7"/>
  <c r="CI9353" i="7" s="1"/>
  <c r="CM9353" i="7" s="1"/>
  <c r="CC9361" i="7"/>
  <c r="CI9361" i="7" s="1"/>
  <c r="CM9361" i="7" s="1"/>
  <c r="CC9369" i="7"/>
  <c r="CI9369" i="7" s="1"/>
  <c r="CM9369" i="7" s="1"/>
  <c r="CC9377" i="7"/>
  <c r="CI9377" i="7" s="1"/>
  <c r="CM9377" i="7" s="1"/>
  <c r="CC9385" i="7"/>
  <c r="CI9385" i="7" s="1"/>
  <c r="CM9385" i="7" s="1"/>
  <c r="CC9393" i="7"/>
  <c r="CI9393" i="7" s="1"/>
  <c r="CM9393" i="7" s="1"/>
  <c r="CC9401" i="7"/>
  <c r="CI9401" i="7" s="1"/>
  <c r="CM9401" i="7" s="1"/>
  <c r="CC9409" i="7"/>
  <c r="CI9409" i="7" s="1"/>
  <c r="CM9409" i="7" s="1"/>
  <c r="CC9417" i="7"/>
  <c r="CI9417" i="7" s="1"/>
  <c r="CM9417" i="7" s="1"/>
  <c r="CC9425" i="7"/>
  <c r="CI9425" i="7" s="1"/>
  <c r="CM9425" i="7" s="1"/>
  <c r="CC9433" i="7"/>
  <c r="CI9433" i="7" s="1"/>
  <c r="CM9433" i="7" s="1"/>
  <c r="CC9441" i="7"/>
  <c r="CI9441" i="7" s="1"/>
  <c r="CM9441" i="7" s="1"/>
  <c r="CC9449" i="7"/>
  <c r="CI9449" i="7" s="1"/>
  <c r="CM9449" i="7" s="1"/>
  <c r="CC9457" i="7"/>
  <c r="CI9457" i="7" s="1"/>
  <c r="CM9457" i="7" s="1"/>
  <c r="CC9465" i="7"/>
  <c r="CI9465" i="7" s="1"/>
  <c r="CM9465" i="7" s="1"/>
  <c r="CC9473" i="7"/>
  <c r="CI9473" i="7" s="1"/>
  <c r="CM9473" i="7" s="1"/>
  <c r="CC9481" i="7"/>
  <c r="CI9481" i="7" s="1"/>
  <c r="CM9481" i="7" s="1"/>
  <c r="CC9489" i="7"/>
  <c r="CI9489" i="7" s="1"/>
  <c r="CM9489" i="7" s="1"/>
  <c r="CC9497" i="7"/>
  <c r="CI9497" i="7" s="1"/>
  <c r="CM9497" i="7" s="1"/>
  <c r="CC9505" i="7"/>
  <c r="CI9505" i="7" s="1"/>
  <c r="CM9505" i="7" s="1"/>
  <c r="CC9513" i="7"/>
  <c r="CI9513" i="7" s="1"/>
  <c r="CM9513" i="7" s="1"/>
  <c r="CC9521" i="7"/>
  <c r="CI9521" i="7" s="1"/>
  <c r="CM9521" i="7" s="1"/>
  <c r="CC9529" i="7"/>
  <c r="CI9529" i="7" s="1"/>
  <c r="CM9529" i="7" s="1"/>
  <c r="CD9549" i="7"/>
  <c r="CE9549" i="7" s="1"/>
  <c r="CH9549" i="7" s="1"/>
  <c r="CL9549" i="7" s="1"/>
  <c r="CC9558" i="7"/>
  <c r="CI9558" i="7" s="1"/>
  <c r="CM9558" i="7" s="1"/>
  <c r="CD9581" i="7"/>
  <c r="CE9581" i="7" s="1"/>
  <c r="CH9581" i="7" s="1"/>
  <c r="CL9581" i="7" s="1"/>
  <c r="CC9590" i="7"/>
  <c r="CI9590" i="7" s="1"/>
  <c r="CM9590" i="7" s="1"/>
  <c r="CI9595" i="7"/>
  <c r="CM9595" i="7" s="1"/>
  <c r="CD9613" i="7"/>
  <c r="CE9613" i="7" s="1"/>
  <c r="CH9613" i="7" s="1"/>
  <c r="CL9613" i="7" s="1"/>
  <c r="CC9622" i="7"/>
  <c r="CI9622" i="7" s="1"/>
  <c r="CM9622" i="7" s="1"/>
  <c r="CI9627" i="7"/>
  <c r="CM9627" i="7" s="1"/>
  <c r="CD9645" i="7"/>
  <c r="CE9645" i="7" s="1"/>
  <c r="CH9645" i="7" s="1"/>
  <c r="CL9645" i="7" s="1"/>
  <c r="CC9654" i="7"/>
  <c r="CI9654" i="7" s="1"/>
  <c r="CM9654" i="7" s="1"/>
  <c r="CD9677" i="7"/>
  <c r="CE9677" i="7" s="1"/>
  <c r="CH9677" i="7" s="1"/>
  <c r="CL9677" i="7" s="1"/>
  <c r="CC9686" i="7"/>
  <c r="CI9686" i="7" s="1"/>
  <c r="CM9686" i="7" s="1"/>
  <c r="CD9709" i="7"/>
  <c r="CE9709" i="7" s="1"/>
  <c r="CH9709" i="7" s="1"/>
  <c r="CL9709" i="7" s="1"/>
  <c r="CC9718" i="7"/>
  <c r="CI9718" i="7" s="1"/>
  <c r="CM9718" i="7" s="1"/>
  <c r="CI9723" i="7"/>
  <c r="CM9723" i="7" s="1"/>
  <c r="CD9741" i="7"/>
  <c r="CE9741" i="7" s="1"/>
  <c r="CH9741" i="7" s="1"/>
  <c r="CL9741" i="7" s="1"/>
  <c r="CC9750" i="7"/>
  <c r="CI9750" i="7" s="1"/>
  <c r="CM9750" i="7" s="1"/>
  <c r="CI9755" i="7"/>
  <c r="CM9755" i="7" s="1"/>
  <c r="CO9755" i="7" s="1"/>
  <c r="CD9773" i="7"/>
  <c r="CE9773" i="7" s="1"/>
  <c r="CH9773" i="7" s="1"/>
  <c r="CL9773" i="7" s="1"/>
  <c r="CC9782" i="7"/>
  <c r="CI9782" i="7" s="1"/>
  <c r="CM9782" i="7" s="1"/>
  <c r="CI9787" i="7"/>
  <c r="CM9787" i="7" s="1"/>
  <c r="CD9805" i="7"/>
  <c r="CE9805" i="7" s="1"/>
  <c r="CH9805" i="7" s="1"/>
  <c r="CL9805" i="7" s="1"/>
  <c r="CO9805" i="7" s="1"/>
  <c r="CC9812" i="7"/>
  <c r="CI9812" i="7" s="1"/>
  <c r="CM9812" i="7" s="1"/>
  <c r="CH9813" i="7"/>
  <c r="CL9813" i="7" s="1"/>
  <c r="CO9813" i="7" s="1"/>
  <c r="CH9817" i="7"/>
  <c r="CL9817" i="7" s="1"/>
  <c r="CH9819" i="7"/>
  <c r="CL9819" i="7" s="1"/>
  <c r="CO9819" i="7" s="1"/>
  <c r="CI9829" i="7"/>
  <c r="CM9829" i="7" s="1"/>
  <c r="CD9837" i="7"/>
  <c r="CE9837" i="7" s="1"/>
  <c r="CH9837" i="7" s="1"/>
  <c r="CL9837" i="7" s="1"/>
  <c r="CH9840" i="7"/>
  <c r="CL9840" i="7" s="1"/>
  <c r="CI9840" i="7"/>
  <c r="CM9840" i="7" s="1"/>
  <c r="CI9844" i="7"/>
  <c r="CM9844" i="7" s="1"/>
  <c r="CH9850" i="7"/>
  <c r="CL9850" i="7" s="1"/>
  <c r="CO9850" i="7" s="1"/>
  <c r="CI9853" i="7"/>
  <c r="CM9853" i="7" s="1"/>
  <c r="CO9853" i="7" s="1"/>
  <c r="CH9857" i="7"/>
  <c r="CL9857" i="7" s="1"/>
  <c r="CI9875" i="7"/>
  <c r="CM9875" i="7" s="1"/>
  <c r="CD9886" i="7"/>
  <c r="CE9886" i="7" s="1"/>
  <c r="CH9886" i="7" s="1"/>
  <c r="CL9886" i="7" s="1"/>
  <c r="CC9886" i="7"/>
  <c r="CI9886" i="7" s="1"/>
  <c r="CM9886" i="7" s="1"/>
  <c r="CH9896" i="7"/>
  <c r="CL9896" i="7" s="1"/>
  <c r="CO9896" i="7" s="1"/>
  <c r="CI9897" i="7"/>
  <c r="CM9897" i="7" s="1"/>
  <c r="CI9900" i="7"/>
  <c r="CM9900" i="7" s="1"/>
  <c r="CO9900" i="7" s="1"/>
  <c r="CC9907" i="7"/>
  <c r="CI9907" i="7" s="1"/>
  <c r="CM9907" i="7" s="1"/>
  <c r="CI9914" i="7"/>
  <c r="CM9914" i="7" s="1"/>
  <c r="CH9914" i="7"/>
  <c r="CL9914" i="7" s="1"/>
  <c r="CI9917" i="7"/>
  <c r="CM9917" i="7" s="1"/>
  <c r="CH9921" i="7"/>
  <c r="CL9921" i="7" s="1"/>
  <c r="CC9947" i="7"/>
  <c r="CI9947" i="7" s="1"/>
  <c r="CM9947" i="7" s="1"/>
  <c r="CI9954" i="7"/>
  <c r="CM9954" i="7" s="1"/>
  <c r="CH9954" i="7"/>
  <c r="CL9954" i="7" s="1"/>
  <c r="CC9963" i="7"/>
  <c r="CI9963" i="7" s="1"/>
  <c r="CM9963" i="7" s="1"/>
  <c r="CI9970" i="7"/>
  <c r="CM9970" i="7" s="1"/>
  <c r="CH9970" i="7"/>
  <c r="CL9970" i="7" s="1"/>
  <c r="CI9973" i="7"/>
  <c r="CM9973" i="7" s="1"/>
  <c r="CO9973" i="7" s="1"/>
  <c r="CH9977" i="7"/>
  <c r="CL9977" i="7" s="1"/>
  <c r="CD10006" i="7"/>
  <c r="CE10006" i="7" s="1"/>
  <c r="CH10006" i="7" s="1"/>
  <c r="CL10006" i="7" s="1"/>
  <c r="CC10006" i="7"/>
  <c r="CI10006" i="7" s="1"/>
  <c r="CM10006" i="7" s="1"/>
  <c r="CH10016" i="7"/>
  <c r="CL10016" i="7" s="1"/>
  <c r="CO10016" i="7" s="1"/>
  <c r="CI10017" i="7"/>
  <c r="CM10017" i="7" s="1"/>
  <c r="CC10027" i="7"/>
  <c r="CI10027" i="7" s="1"/>
  <c r="CM10027" i="7" s="1"/>
  <c r="CI10034" i="7"/>
  <c r="CM10034" i="7" s="1"/>
  <c r="CH10034" i="7"/>
  <c r="CL10034" i="7" s="1"/>
  <c r="CD10046" i="7"/>
  <c r="CE10046" i="7" s="1"/>
  <c r="CH10046" i="7" s="1"/>
  <c r="CL10046" i="7" s="1"/>
  <c r="CC10046" i="7"/>
  <c r="CI10046" i="7" s="1"/>
  <c r="CM10046" i="7" s="1"/>
  <c r="CI10061" i="7"/>
  <c r="CM10061" i="7" s="1"/>
  <c r="CH10065" i="7"/>
  <c r="CL10065" i="7" s="1"/>
  <c r="CC10083" i="7"/>
  <c r="CI10083" i="7" s="1"/>
  <c r="CM10083" i="7" s="1"/>
  <c r="CD10086" i="7"/>
  <c r="CE10086" i="7" s="1"/>
  <c r="CH10086" i="7" s="1"/>
  <c r="CL10086" i="7" s="1"/>
  <c r="CC10086" i="7"/>
  <c r="CI10086" i="7" s="1"/>
  <c r="CM10086" i="7" s="1"/>
  <c r="CI10114" i="7"/>
  <c r="CM10114" i="7" s="1"/>
  <c r="CH10114" i="7"/>
  <c r="CL10114" i="7" s="1"/>
  <c r="CI10122" i="7"/>
  <c r="CM10122" i="7" s="1"/>
  <c r="CH10122" i="7"/>
  <c r="CL10122" i="7" s="1"/>
  <c r="CH10130" i="7"/>
  <c r="CL10130" i="7" s="1"/>
  <c r="CI10138" i="7"/>
  <c r="CM10138" i="7" s="1"/>
  <c r="CH10138" i="7"/>
  <c r="CL10138" i="7" s="1"/>
  <c r="CI10146" i="7"/>
  <c r="CM10146" i="7" s="1"/>
  <c r="CH10146" i="7"/>
  <c r="CL10146" i="7" s="1"/>
  <c r="CI10154" i="7"/>
  <c r="CM10154" i="7" s="1"/>
  <c r="CH10154" i="7"/>
  <c r="CL10154" i="7" s="1"/>
  <c r="CI10157" i="7"/>
  <c r="CM10157" i="7" s="1"/>
  <c r="CH10157" i="7"/>
  <c r="CL10157" i="7" s="1"/>
  <c r="CH10194" i="7"/>
  <c r="CL10194" i="7" s="1"/>
  <c r="CH10226" i="7"/>
  <c r="CL10226" i="7" s="1"/>
  <c r="CI10233" i="7"/>
  <c r="CM10233" i="7" s="1"/>
  <c r="CH10233" i="7"/>
  <c r="CL10233" i="7" s="1"/>
  <c r="CI10245" i="7"/>
  <c r="CM10245" i="7" s="1"/>
  <c r="CC10267" i="7"/>
  <c r="CI10267" i="7" s="1"/>
  <c r="CM10267" i="7" s="1"/>
  <c r="CI10273" i="7"/>
  <c r="CM10273" i="7" s="1"/>
  <c r="CO10273" i="7" s="1"/>
  <c r="CI10276" i="7"/>
  <c r="CM10276" i="7" s="1"/>
  <c r="CH10276" i="7"/>
  <c r="CL10276" i="7" s="1"/>
  <c r="CI10284" i="7"/>
  <c r="CM10284" i="7" s="1"/>
  <c r="CH10304" i="7"/>
  <c r="CL10304" i="7" s="1"/>
  <c r="CI10304" i="7"/>
  <c r="CM10304" i="7" s="1"/>
  <c r="CD10309" i="7"/>
  <c r="CE10309" i="7" s="1"/>
  <c r="CH10309" i="7" s="1"/>
  <c r="CL10309" i="7" s="1"/>
  <c r="CC10309" i="7"/>
  <c r="CI10309" i="7" s="1"/>
  <c r="CM10309" i="7" s="1"/>
  <c r="CI10321" i="7"/>
  <c r="CM10321" i="7" s="1"/>
  <c r="CH10321" i="7"/>
  <c r="CL10321" i="7" s="1"/>
  <c r="CC10322" i="7"/>
  <c r="CI10322" i="7" s="1"/>
  <c r="CM10322" i="7" s="1"/>
  <c r="CH10336" i="7"/>
  <c r="CL10336" i="7" s="1"/>
  <c r="CI10336" i="7"/>
  <c r="CM10336" i="7" s="1"/>
  <c r="CD10341" i="7"/>
  <c r="CE10341" i="7" s="1"/>
  <c r="CH10341" i="7" s="1"/>
  <c r="CL10341" i="7" s="1"/>
  <c r="CO10341" i="7" s="1"/>
  <c r="CC10341" i="7"/>
  <c r="CI10341" i="7" s="1"/>
  <c r="CM10341" i="7" s="1"/>
  <c r="CI10344" i="7"/>
  <c r="CM10344" i="7" s="1"/>
  <c r="CO10344" i="7" s="1"/>
  <c r="CX10379" i="7"/>
  <c r="DA10379" i="7" s="1"/>
  <c r="DC10379" i="7" s="1"/>
  <c r="CI10434" i="7"/>
  <c r="CM10434" i="7" s="1"/>
  <c r="CH10912" i="7"/>
  <c r="CL10912" i="7" s="1"/>
  <c r="CI10912" i="7"/>
  <c r="CM10912" i="7" s="1"/>
  <c r="CI10939" i="7"/>
  <c r="CM10939" i="7" s="1"/>
  <c r="CH10939" i="7"/>
  <c r="CL10939" i="7" s="1"/>
  <c r="CI10950" i="7"/>
  <c r="CM10950" i="7" s="1"/>
  <c r="CH10955" i="7"/>
  <c r="CL10955" i="7" s="1"/>
  <c r="CI10991" i="7"/>
  <c r="CM10991" i="7" s="1"/>
  <c r="CI11177" i="7"/>
  <c r="CM11177" i="7" s="1"/>
  <c r="CH11177" i="7"/>
  <c r="CL11177" i="7" s="1"/>
  <c r="CC11203" i="7"/>
  <c r="CI11203" i="7" s="1"/>
  <c r="CM11203" i="7" s="1"/>
  <c r="CX9542" i="7"/>
  <c r="DA9542" i="7" s="1"/>
  <c r="DC9542" i="7" s="1"/>
  <c r="CH9547" i="7"/>
  <c r="CL9547" i="7" s="1"/>
  <c r="CH9550" i="7"/>
  <c r="CL9550" i="7" s="1"/>
  <c r="CO9550" i="7" s="1"/>
  <c r="CX9556" i="7"/>
  <c r="DA9556" i="7" s="1"/>
  <c r="DC9556" i="7" s="1"/>
  <c r="CC9572" i="7"/>
  <c r="CI9572" i="7" s="1"/>
  <c r="CM9572" i="7" s="1"/>
  <c r="CX9574" i="7"/>
  <c r="DA9574" i="7" s="1"/>
  <c r="DC9574" i="7" s="1"/>
  <c r="CH9579" i="7"/>
  <c r="CL9579" i="7" s="1"/>
  <c r="CH9582" i="7"/>
  <c r="CL9582" i="7" s="1"/>
  <c r="CX9588" i="7"/>
  <c r="DA9588" i="7" s="1"/>
  <c r="DC9588" i="7" s="1"/>
  <c r="CC9604" i="7"/>
  <c r="CI9604" i="7" s="1"/>
  <c r="CM9604" i="7" s="1"/>
  <c r="CX9606" i="7"/>
  <c r="DA9606" i="7" s="1"/>
  <c r="DC9606" i="7" s="1"/>
  <c r="CH9611" i="7"/>
  <c r="CL9611" i="7" s="1"/>
  <c r="CH9614" i="7"/>
  <c r="CL9614" i="7" s="1"/>
  <c r="CO9614" i="7" s="1"/>
  <c r="CX9620" i="7"/>
  <c r="DA9620" i="7" s="1"/>
  <c r="DC9620" i="7" s="1"/>
  <c r="CD9631" i="7"/>
  <c r="CE9631" i="7" s="1"/>
  <c r="CH9631" i="7" s="1"/>
  <c r="CL9631" i="7" s="1"/>
  <c r="CO9631" i="7" s="1"/>
  <c r="CC9636" i="7"/>
  <c r="CI9636" i="7" s="1"/>
  <c r="CM9636" i="7" s="1"/>
  <c r="CX9638" i="7"/>
  <c r="DA9638" i="7" s="1"/>
  <c r="DC9638" i="7" s="1"/>
  <c r="CH9643" i="7"/>
  <c r="CL9643" i="7" s="1"/>
  <c r="CH9646" i="7"/>
  <c r="CL9646" i="7" s="1"/>
  <c r="CO9646" i="7" s="1"/>
  <c r="CX9652" i="7"/>
  <c r="DA9652" i="7" s="1"/>
  <c r="DC9652" i="7" s="1"/>
  <c r="CC9668" i="7"/>
  <c r="CI9668" i="7" s="1"/>
  <c r="CM9668" i="7" s="1"/>
  <c r="CX9670" i="7"/>
  <c r="DA9670" i="7" s="1"/>
  <c r="DC9670" i="7" s="1"/>
  <c r="CH9678" i="7"/>
  <c r="CL9678" i="7" s="1"/>
  <c r="CO9678" i="7" s="1"/>
  <c r="CX9684" i="7"/>
  <c r="DA9684" i="7" s="1"/>
  <c r="DC9684" i="7" s="1"/>
  <c r="CD9695" i="7"/>
  <c r="CE9695" i="7" s="1"/>
  <c r="CH9695" i="7" s="1"/>
  <c r="CL9695" i="7" s="1"/>
  <c r="CC9700" i="7"/>
  <c r="CI9700" i="7" s="1"/>
  <c r="CM9700" i="7" s="1"/>
  <c r="CO9700" i="7" s="1"/>
  <c r="CX9702" i="7"/>
  <c r="DA9702" i="7" s="1"/>
  <c r="DC9702" i="7" s="1"/>
  <c r="CH9707" i="7"/>
  <c r="CL9707" i="7" s="1"/>
  <c r="CH9710" i="7"/>
  <c r="CL9710" i="7" s="1"/>
  <c r="CX9716" i="7"/>
  <c r="DA9716" i="7" s="1"/>
  <c r="DC9716" i="7" s="1"/>
  <c r="CD9727" i="7"/>
  <c r="CE9727" i="7" s="1"/>
  <c r="CH9727" i="7" s="1"/>
  <c r="CL9727" i="7" s="1"/>
  <c r="CC9732" i="7"/>
  <c r="CI9732" i="7" s="1"/>
  <c r="CM9732" i="7" s="1"/>
  <c r="CX9734" i="7"/>
  <c r="DA9734" i="7" s="1"/>
  <c r="DC9734" i="7" s="1"/>
  <c r="CH9739" i="7"/>
  <c r="CL9739" i="7" s="1"/>
  <c r="CH9742" i="7"/>
  <c r="CL9742" i="7" s="1"/>
  <c r="CO9742" i="7" s="1"/>
  <c r="CX9748" i="7"/>
  <c r="DA9748" i="7" s="1"/>
  <c r="DC9748" i="7" s="1"/>
  <c r="CD9759" i="7"/>
  <c r="CE9759" i="7" s="1"/>
  <c r="CH9759" i="7" s="1"/>
  <c r="CL9759" i="7" s="1"/>
  <c r="CO9759" i="7" s="1"/>
  <c r="CC9764" i="7"/>
  <c r="CI9764" i="7" s="1"/>
  <c r="CM9764" i="7" s="1"/>
  <c r="CX9766" i="7"/>
  <c r="DA9766" i="7" s="1"/>
  <c r="DC9766" i="7" s="1"/>
  <c r="CH9771" i="7"/>
  <c r="CL9771" i="7" s="1"/>
  <c r="CX9780" i="7"/>
  <c r="DA9780" i="7" s="1"/>
  <c r="DC9780" i="7" s="1"/>
  <c r="CX9798" i="7"/>
  <c r="DA9798" i="7" s="1"/>
  <c r="DC9798" i="7" s="1"/>
  <c r="CH9806" i="7"/>
  <c r="CL9806" i="7" s="1"/>
  <c r="CH9821" i="7"/>
  <c r="CL9821" i="7" s="1"/>
  <c r="CO9821" i="7" s="1"/>
  <c r="CH9827" i="7"/>
  <c r="CL9827" i="7" s="1"/>
  <c r="CD9830" i="7"/>
  <c r="CE9830" i="7" s="1"/>
  <c r="CH9830" i="7" s="1"/>
  <c r="CL9830" i="7" s="1"/>
  <c r="CC9830" i="7"/>
  <c r="CI9830" i="7" s="1"/>
  <c r="CM9830" i="7" s="1"/>
  <c r="CI9831" i="7"/>
  <c r="CM9831" i="7" s="1"/>
  <c r="CH9831" i="7"/>
  <c r="CL9831" i="7" s="1"/>
  <c r="CH9844" i="7"/>
  <c r="CL9844" i="7" s="1"/>
  <c r="CO9844" i="7" s="1"/>
  <c r="CH9856" i="7"/>
  <c r="CL9856" i="7" s="1"/>
  <c r="CO9856" i="7" s="1"/>
  <c r="CI9860" i="7"/>
  <c r="CM9860" i="7" s="1"/>
  <c r="CI9874" i="7"/>
  <c r="CM9874" i="7" s="1"/>
  <c r="CH9874" i="7"/>
  <c r="CL9874" i="7" s="1"/>
  <c r="CI9879" i="7"/>
  <c r="CM9879" i="7" s="1"/>
  <c r="CH9879" i="7"/>
  <c r="CL9879" i="7" s="1"/>
  <c r="CH9881" i="7"/>
  <c r="CL9881" i="7" s="1"/>
  <c r="CO9881" i="7" s="1"/>
  <c r="CH9899" i="7"/>
  <c r="CL9899" i="7" s="1"/>
  <c r="CI9899" i="7"/>
  <c r="CM9899" i="7" s="1"/>
  <c r="CD9910" i="7"/>
  <c r="CE9910" i="7" s="1"/>
  <c r="CH9910" i="7" s="1"/>
  <c r="CL9910" i="7" s="1"/>
  <c r="CC9910" i="7"/>
  <c r="CI9910" i="7" s="1"/>
  <c r="CM9910" i="7" s="1"/>
  <c r="CH9920" i="7"/>
  <c r="CL9920" i="7" s="1"/>
  <c r="CI9938" i="7"/>
  <c r="CM9938" i="7" s="1"/>
  <c r="CH9938" i="7"/>
  <c r="CL9938" i="7" s="1"/>
  <c r="CI9941" i="7"/>
  <c r="CM9941" i="7" s="1"/>
  <c r="CH9945" i="7"/>
  <c r="CL9945" i="7" s="1"/>
  <c r="CD9950" i="7"/>
  <c r="CE9950" i="7" s="1"/>
  <c r="CH9950" i="7" s="1"/>
  <c r="CL9950" i="7" s="1"/>
  <c r="CC9950" i="7"/>
  <c r="CI9950" i="7" s="1"/>
  <c r="CM9950" i="7" s="1"/>
  <c r="CH9961" i="7"/>
  <c r="CL9961" i="7" s="1"/>
  <c r="CO9961" i="7" s="1"/>
  <c r="CD9966" i="7"/>
  <c r="CE9966" i="7" s="1"/>
  <c r="CH9966" i="7" s="1"/>
  <c r="CL9966" i="7" s="1"/>
  <c r="CC9966" i="7"/>
  <c r="CI9966" i="7" s="1"/>
  <c r="CM9966" i="7" s="1"/>
  <c r="CH9976" i="7"/>
  <c r="CL9976" i="7" s="1"/>
  <c r="CI9977" i="7"/>
  <c r="CM9977" i="7" s="1"/>
  <c r="CI9980" i="7"/>
  <c r="CM9980" i="7" s="1"/>
  <c r="CO9980" i="7" s="1"/>
  <c r="CH9994" i="7"/>
  <c r="CL9994" i="7" s="1"/>
  <c r="CH10001" i="7"/>
  <c r="CL10001" i="7" s="1"/>
  <c r="CH10019" i="7"/>
  <c r="CL10019" i="7" s="1"/>
  <c r="CI10019" i="7"/>
  <c r="CM10019" i="7" s="1"/>
  <c r="CD10030" i="7"/>
  <c r="CE10030" i="7" s="1"/>
  <c r="CH10030" i="7" s="1"/>
  <c r="CL10030" i="7" s="1"/>
  <c r="CC10030" i="7"/>
  <c r="CI10030" i="7" s="1"/>
  <c r="CM10030" i="7" s="1"/>
  <c r="CI10037" i="7"/>
  <c r="CM10037" i="7" s="1"/>
  <c r="CO10037" i="7" s="1"/>
  <c r="CI10058" i="7"/>
  <c r="CM10058" i="7" s="1"/>
  <c r="CH10058" i="7"/>
  <c r="CL10058" i="7" s="1"/>
  <c r="CH10064" i="7"/>
  <c r="CL10064" i="7" s="1"/>
  <c r="CI10065" i="7"/>
  <c r="CM10065" i="7" s="1"/>
  <c r="CI10068" i="7"/>
  <c r="CM10068" i="7" s="1"/>
  <c r="CH10169" i="7"/>
  <c r="CL10169" i="7" s="1"/>
  <c r="CI10182" i="7"/>
  <c r="CM10182" i="7" s="1"/>
  <c r="CI10201" i="7"/>
  <c r="CM10201" i="7" s="1"/>
  <c r="CH10201" i="7"/>
  <c r="CL10201" i="7" s="1"/>
  <c r="CI10214" i="7"/>
  <c r="CM10214" i="7" s="1"/>
  <c r="CI10244" i="7"/>
  <c r="CM10244" i="7" s="1"/>
  <c r="CI10252" i="7"/>
  <c r="CM10252" i="7" s="1"/>
  <c r="CH10252" i="7"/>
  <c r="CL10252" i="7" s="1"/>
  <c r="CH10272" i="7"/>
  <c r="CL10272" i="7" s="1"/>
  <c r="CI10272" i="7"/>
  <c r="CM10272" i="7" s="1"/>
  <c r="CD10277" i="7"/>
  <c r="CE10277" i="7" s="1"/>
  <c r="CH10277" i="7" s="1"/>
  <c r="CL10277" i="7" s="1"/>
  <c r="CC10277" i="7"/>
  <c r="CI10277" i="7" s="1"/>
  <c r="CM10277" i="7" s="1"/>
  <c r="CI10280" i="7"/>
  <c r="CM10280" i="7" s="1"/>
  <c r="CO10280" i="7" s="1"/>
  <c r="CH10289" i="7"/>
  <c r="CL10289" i="7" s="1"/>
  <c r="CC10290" i="7"/>
  <c r="CI10290" i="7" s="1"/>
  <c r="CM10290" i="7" s="1"/>
  <c r="CI10292" i="7"/>
  <c r="CM10292" i="7" s="1"/>
  <c r="CO10292" i="7" s="1"/>
  <c r="CD10294" i="7"/>
  <c r="CE10294" i="7" s="1"/>
  <c r="CH10294" i="7" s="1"/>
  <c r="CL10294" i="7" s="1"/>
  <c r="CD10326" i="7"/>
  <c r="CE10326" i="7" s="1"/>
  <c r="CH10326" i="7" s="1"/>
  <c r="CL10326" i="7" s="1"/>
  <c r="CI10362" i="7"/>
  <c r="CM10362" i="7" s="1"/>
  <c r="CH10362" i="7"/>
  <c r="CL10362" i="7" s="1"/>
  <c r="CC10365" i="7"/>
  <c r="CI10365" i="7" s="1"/>
  <c r="CM10365" i="7" s="1"/>
  <c r="CD10365" i="7"/>
  <c r="CE10365" i="7" s="1"/>
  <c r="CH10365" i="7" s="1"/>
  <c r="CL10365" i="7" s="1"/>
  <c r="CI10366" i="7"/>
  <c r="CM10366" i="7" s="1"/>
  <c r="CI10425" i="7"/>
  <c r="CM10425" i="7" s="1"/>
  <c r="CH10425" i="7"/>
  <c r="CL10425" i="7" s="1"/>
  <c r="CI10439" i="7"/>
  <c r="CM10439" i="7" s="1"/>
  <c r="CH10439" i="7"/>
  <c r="CL10439" i="7" s="1"/>
  <c r="CH10451" i="7"/>
  <c r="CL10451" i="7" s="1"/>
  <c r="CI10456" i="7"/>
  <c r="CM10456" i="7" s="1"/>
  <c r="CO10456" i="7" s="1"/>
  <c r="CH10475" i="7"/>
  <c r="CL10475" i="7" s="1"/>
  <c r="CD10842" i="7"/>
  <c r="CE10842" i="7" s="1"/>
  <c r="CH10842" i="7" s="1"/>
  <c r="CL10842" i="7" s="1"/>
  <c r="CC10842" i="7"/>
  <c r="CI10842" i="7" s="1"/>
  <c r="CM10842" i="7" s="1"/>
  <c r="CH10859" i="7"/>
  <c r="CL10859" i="7" s="1"/>
  <c r="CH10917" i="7"/>
  <c r="CL10917" i="7" s="1"/>
  <c r="CI10917" i="7"/>
  <c r="CM10917" i="7" s="1"/>
  <c r="CD10940" i="7"/>
  <c r="CE10940" i="7" s="1"/>
  <c r="CH10940" i="7" s="1"/>
  <c r="CL10940" i="7" s="1"/>
  <c r="CC10940" i="7"/>
  <c r="CI10940" i="7" s="1"/>
  <c r="CM10940" i="7" s="1"/>
  <c r="CH11296" i="7"/>
  <c r="CL11296" i="7" s="1"/>
  <c r="CI11332" i="7"/>
  <c r="CM11332" i="7" s="1"/>
  <c r="CD10174" i="7"/>
  <c r="CE10174" i="7" s="1"/>
  <c r="CH10174" i="7" s="1"/>
  <c r="CL10174" i="7" s="1"/>
  <c r="CC10179" i="7"/>
  <c r="CI10179" i="7" s="1"/>
  <c r="CM10179" i="7" s="1"/>
  <c r="CO10179" i="7" s="1"/>
  <c r="CX10181" i="7"/>
  <c r="DA10181" i="7" s="1"/>
  <c r="DC10181" i="7" s="1"/>
  <c r="CH10189" i="7"/>
  <c r="CL10189" i="7" s="1"/>
  <c r="CO10189" i="7" s="1"/>
  <c r="CX10195" i="7"/>
  <c r="DA10195" i="7" s="1"/>
  <c r="DC10195" i="7" s="1"/>
  <c r="CD10206" i="7"/>
  <c r="CE10206" i="7" s="1"/>
  <c r="CH10206" i="7" s="1"/>
  <c r="CL10206" i="7" s="1"/>
  <c r="CC10211" i="7"/>
  <c r="CI10211" i="7" s="1"/>
  <c r="CM10211" i="7" s="1"/>
  <c r="CO10211" i="7" s="1"/>
  <c r="CX10213" i="7"/>
  <c r="DA10213" i="7" s="1"/>
  <c r="DC10213" i="7" s="1"/>
  <c r="CH10221" i="7"/>
  <c r="CL10221" i="7" s="1"/>
  <c r="CX10227" i="7"/>
  <c r="DA10227" i="7" s="1"/>
  <c r="DC10227" i="7" s="1"/>
  <c r="CD10238" i="7"/>
  <c r="CE10238" i="7" s="1"/>
  <c r="CH10238" i="7" s="1"/>
  <c r="CL10238" i="7" s="1"/>
  <c r="CC10243" i="7"/>
  <c r="CI10243" i="7" s="1"/>
  <c r="CM10243" i="7" s="1"/>
  <c r="CO10243" i="7" s="1"/>
  <c r="CX10245" i="7"/>
  <c r="DA10245" i="7" s="1"/>
  <c r="DC10245" i="7" s="1"/>
  <c r="CX10259" i="7"/>
  <c r="DA10259" i="7" s="1"/>
  <c r="DC10259" i="7" s="1"/>
  <c r="CD10270" i="7"/>
  <c r="CE10270" i="7" s="1"/>
  <c r="CH10270" i="7" s="1"/>
  <c r="CL10270" i="7" s="1"/>
  <c r="CC10275" i="7"/>
  <c r="CI10275" i="7" s="1"/>
  <c r="CM10275" i="7" s="1"/>
  <c r="CO10275" i="7" s="1"/>
  <c r="CX10277" i="7"/>
  <c r="DA10277" i="7" s="1"/>
  <c r="DC10277" i="7" s="1"/>
  <c r="CH10285" i="7"/>
  <c r="CL10285" i="7" s="1"/>
  <c r="CO10285" i="7" s="1"/>
  <c r="CX10291" i="7"/>
  <c r="DA10291" i="7" s="1"/>
  <c r="DC10291" i="7" s="1"/>
  <c r="CD10302" i="7"/>
  <c r="CE10302" i="7" s="1"/>
  <c r="CH10302" i="7" s="1"/>
  <c r="CL10302" i="7" s="1"/>
  <c r="CC10307" i="7"/>
  <c r="CI10307" i="7" s="1"/>
  <c r="CM10307" i="7" s="1"/>
  <c r="CO10307" i="7" s="1"/>
  <c r="CX10309" i="7"/>
  <c r="DA10309" i="7" s="1"/>
  <c r="DC10309" i="7" s="1"/>
  <c r="CH10317" i="7"/>
  <c r="CL10317" i="7" s="1"/>
  <c r="CO10317" i="7" s="1"/>
  <c r="CX10323" i="7"/>
  <c r="DA10323" i="7" s="1"/>
  <c r="DC10323" i="7" s="1"/>
  <c r="CD10334" i="7"/>
  <c r="CE10334" i="7" s="1"/>
  <c r="CH10334" i="7" s="1"/>
  <c r="CL10334" i="7" s="1"/>
  <c r="CC10339" i="7"/>
  <c r="CI10339" i="7" s="1"/>
  <c r="CM10339" i="7" s="1"/>
  <c r="CO10339" i="7" s="1"/>
  <c r="CX10341" i="7"/>
  <c r="DA10341" i="7" s="1"/>
  <c r="DC10341" i="7" s="1"/>
  <c r="CD10347" i="7"/>
  <c r="CE10347" i="7" s="1"/>
  <c r="CH10347" i="7" s="1"/>
  <c r="CL10347" i="7" s="1"/>
  <c r="CC10347" i="7"/>
  <c r="CI10347" i="7" s="1"/>
  <c r="CM10347" i="7" s="1"/>
  <c r="CH10357" i="7"/>
  <c r="CL10357" i="7" s="1"/>
  <c r="CD10363" i="7"/>
  <c r="CE10363" i="7" s="1"/>
  <c r="CH10363" i="7" s="1"/>
  <c r="CL10363" i="7" s="1"/>
  <c r="CC10363" i="7"/>
  <c r="CI10363" i="7" s="1"/>
  <c r="CM10363" i="7" s="1"/>
  <c r="CI10369" i="7"/>
  <c r="CM10369" i="7" s="1"/>
  <c r="CO10369" i="7" s="1"/>
  <c r="CI10372" i="7"/>
  <c r="CM10372" i="7" s="1"/>
  <c r="CD10373" i="7"/>
  <c r="CE10373" i="7" s="1"/>
  <c r="CH10373" i="7" s="1"/>
  <c r="CL10373" i="7" s="1"/>
  <c r="CC10394" i="7"/>
  <c r="CI10394" i="7" s="1"/>
  <c r="CM10394" i="7" s="1"/>
  <c r="CD10397" i="7"/>
  <c r="CE10397" i="7" s="1"/>
  <c r="CH10397" i="7" s="1"/>
  <c r="CL10397" i="7" s="1"/>
  <c r="CC10397" i="7"/>
  <c r="CI10397" i="7" s="1"/>
  <c r="CM10397" i="7" s="1"/>
  <c r="CH10417" i="7"/>
  <c r="CL10417" i="7" s="1"/>
  <c r="CH10426" i="7"/>
  <c r="CL10426" i="7" s="1"/>
  <c r="CH10431" i="7"/>
  <c r="CL10431" i="7" s="1"/>
  <c r="CH10440" i="7"/>
  <c r="CL10440" i="7" s="1"/>
  <c r="CC10458" i="7"/>
  <c r="CI10458" i="7" s="1"/>
  <c r="CM10458" i="7" s="1"/>
  <c r="CD10461" i="7"/>
  <c r="CE10461" i="7" s="1"/>
  <c r="CH10461" i="7" s="1"/>
  <c r="CL10461" i="7" s="1"/>
  <c r="CC10461" i="7"/>
  <c r="CI10461" i="7" s="1"/>
  <c r="CM10461" i="7" s="1"/>
  <c r="CI10823" i="7"/>
  <c r="CM10823" i="7" s="1"/>
  <c r="CH10823" i="7"/>
  <c r="CL10823" i="7" s="1"/>
  <c r="CD10826" i="7"/>
  <c r="CE10826" i="7" s="1"/>
  <c r="CH10826" i="7" s="1"/>
  <c r="CL10826" i="7" s="1"/>
  <c r="CC10826" i="7"/>
  <c r="CI10826" i="7" s="1"/>
  <c r="CM10826" i="7" s="1"/>
  <c r="CI10846" i="7"/>
  <c r="CM10846" i="7" s="1"/>
  <c r="CH10855" i="7"/>
  <c r="CL10855" i="7" s="1"/>
  <c r="CI10857" i="7"/>
  <c r="CM10857" i="7" s="1"/>
  <c r="CI10860" i="7"/>
  <c r="CM10860" i="7" s="1"/>
  <c r="CH10860" i="7"/>
  <c r="CL10860" i="7" s="1"/>
  <c r="CH10869" i="7"/>
  <c r="CL10869" i="7" s="1"/>
  <c r="CH10879" i="7"/>
  <c r="CL10879" i="7" s="1"/>
  <c r="CI10887" i="7"/>
  <c r="CM10887" i="7" s="1"/>
  <c r="CH10898" i="7"/>
  <c r="CL10898" i="7" s="1"/>
  <c r="CI10898" i="7"/>
  <c r="CM10898" i="7" s="1"/>
  <c r="CC10911" i="7"/>
  <c r="CI10911" i="7" s="1"/>
  <c r="CM10911" i="7" s="1"/>
  <c r="CH10927" i="7"/>
  <c r="CL10927" i="7" s="1"/>
  <c r="CO10927" i="7" s="1"/>
  <c r="CI10928" i="7"/>
  <c r="CM10928" i="7" s="1"/>
  <c r="CD10934" i="7"/>
  <c r="CE10934" i="7" s="1"/>
  <c r="CH10934" i="7" s="1"/>
  <c r="CL10934" i="7" s="1"/>
  <c r="CC10938" i="7"/>
  <c r="CI10938" i="7" s="1"/>
  <c r="CM10938" i="7" s="1"/>
  <c r="CH10947" i="7"/>
  <c r="CL10947" i="7" s="1"/>
  <c r="CI10957" i="7"/>
  <c r="CM10957" i="7" s="1"/>
  <c r="CH10993" i="7"/>
  <c r="CL10993" i="7" s="1"/>
  <c r="CI10993" i="7"/>
  <c r="CM10993" i="7" s="1"/>
  <c r="CI11001" i="7"/>
  <c r="CM11001" i="7" s="1"/>
  <c r="CH11020" i="7"/>
  <c r="CL11020" i="7" s="1"/>
  <c r="CH11030" i="7"/>
  <c r="CL11030" i="7" s="1"/>
  <c r="CI11030" i="7"/>
  <c r="CM11030" i="7" s="1"/>
  <c r="CO11065" i="7"/>
  <c r="CH11074" i="7"/>
  <c r="CL11074" i="7" s="1"/>
  <c r="CD11079" i="7"/>
  <c r="CE11079" i="7" s="1"/>
  <c r="CH11079" i="7" s="1"/>
  <c r="CL11079" i="7" s="1"/>
  <c r="CC11079" i="7"/>
  <c r="CI11079" i="7" s="1"/>
  <c r="CM11079" i="7" s="1"/>
  <c r="CI11080" i="7"/>
  <c r="CM11080" i="7" s="1"/>
  <c r="CH11080" i="7"/>
  <c r="CL11080" i="7" s="1"/>
  <c r="CC11139" i="7"/>
  <c r="CI11139" i="7" s="1"/>
  <c r="CM11139" i="7" s="1"/>
  <c r="CD11163" i="7"/>
  <c r="CE11163" i="7" s="1"/>
  <c r="CH11163" i="7" s="1"/>
  <c r="CL11163" i="7" s="1"/>
  <c r="CC11163" i="7"/>
  <c r="CI11163" i="7" s="1"/>
  <c r="CM11163" i="7" s="1"/>
  <c r="CD11190" i="7"/>
  <c r="CE11190" i="7" s="1"/>
  <c r="CC11190" i="7"/>
  <c r="CI11190" i="7" s="1"/>
  <c r="CM11190" i="7" s="1"/>
  <c r="CD11243" i="7"/>
  <c r="CE11243" i="7" s="1"/>
  <c r="CH11243" i="7" s="1"/>
  <c r="CL11243" i="7" s="1"/>
  <c r="CC11243" i="7"/>
  <c r="CI11243" i="7" s="1"/>
  <c r="CM11243" i="7" s="1"/>
  <c r="CH11396" i="7"/>
  <c r="CL11396" i="7" s="1"/>
  <c r="CD11788" i="7"/>
  <c r="CE11788" i="7" s="1"/>
  <c r="CH11788" i="7" s="1"/>
  <c r="CL11788" i="7" s="1"/>
  <c r="CC11788" i="7"/>
  <c r="CI11788" i="7" s="1"/>
  <c r="CM11788" i="7" s="1"/>
  <c r="CI10186" i="7"/>
  <c r="CM10186" i="7" s="1"/>
  <c r="CI10218" i="7"/>
  <c r="CM10218" i="7" s="1"/>
  <c r="CI10250" i="7"/>
  <c r="CM10250" i="7" s="1"/>
  <c r="CI10282" i="7"/>
  <c r="CM10282" i="7" s="1"/>
  <c r="CI10314" i="7"/>
  <c r="CM10314" i="7" s="1"/>
  <c r="CI10348" i="7"/>
  <c r="CM10348" i="7" s="1"/>
  <c r="CH10348" i="7"/>
  <c r="CL10348" i="7" s="1"/>
  <c r="CI10361" i="7"/>
  <c r="CM10361" i="7" s="1"/>
  <c r="CO10361" i="7" s="1"/>
  <c r="CI10364" i="7"/>
  <c r="CM10364" i="7" s="1"/>
  <c r="CH10364" i="7"/>
  <c r="CL10364" i="7" s="1"/>
  <c r="CD10381" i="7"/>
  <c r="CE10381" i="7" s="1"/>
  <c r="CH10381" i="7" s="1"/>
  <c r="CL10381" i="7" s="1"/>
  <c r="CC10381" i="7"/>
  <c r="CI10381" i="7" s="1"/>
  <c r="CM10381" i="7" s="1"/>
  <c r="CI10386" i="7"/>
  <c r="CM10386" i="7" s="1"/>
  <c r="CH10400" i="7"/>
  <c r="CL10400" i="7" s="1"/>
  <c r="CD10421" i="7"/>
  <c r="CE10421" i="7" s="1"/>
  <c r="CH10421" i="7" s="1"/>
  <c r="CL10421" i="7" s="1"/>
  <c r="CC10421" i="7"/>
  <c r="CI10421" i="7" s="1"/>
  <c r="CM10421" i="7" s="1"/>
  <c r="CI10441" i="7"/>
  <c r="CM10441" i="7" s="1"/>
  <c r="CH10441" i="7"/>
  <c r="CL10441" i="7" s="1"/>
  <c r="CH10450" i="7"/>
  <c r="CL10450" i="7" s="1"/>
  <c r="CI10455" i="7"/>
  <c r="CM10455" i="7" s="1"/>
  <c r="CH10455" i="7"/>
  <c r="CL10455" i="7" s="1"/>
  <c r="CH10464" i="7"/>
  <c r="CL10464" i="7" s="1"/>
  <c r="CH10829" i="7"/>
  <c r="CL10829" i="7" s="1"/>
  <c r="CD10850" i="7"/>
  <c r="CE10850" i="7" s="1"/>
  <c r="CC10850" i="7"/>
  <c r="CI10850" i="7" s="1"/>
  <c r="CM10850" i="7" s="1"/>
  <c r="CI10870" i="7"/>
  <c r="CM10870" i="7" s="1"/>
  <c r="CH10870" i="7"/>
  <c r="CL10870" i="7" s="1"/>
  <c r="CI10904" i="7"/>
  <c r="CM10904" i="7" s="1"/>
  <c r="CH10904" i="7"/>
  <c r="CL10904" i="7" s="1"/>
  <c r="CH10920" i="7"/>
  <c r="CL10920" i="7" s="1"/>
  <c r="CI10920" i="7"/>
  <c r="CM10920" i="7" s="1"/>
  <c r="CO10944" i="7"/>
  <c r="CH10961" i="7"/>
  <c r="CL10961" i="7" s="1"/>
  <c r="CI10999" i="7"/>
  <c r="CM10999" i="7" s="1"/>
  <c r="CD11004" i="7"/>
  <c r="CE11004" i="7" s="1"/>
  <c r="CH11004" i="7" s="1"/>
  <c r="CL11004" i="7" s="1"/>
  <c r="CC11004" i="7"/>
  <c r="CI11004" i="7" s="1"/>
  <c r="CM11004" i="7" s="1"/>
  <c r="CH11007" i="7"/>
  <c r="CL11007" i="7" s="1"/>
  <c r="CI11027" i="7"/>
  <c r="CM11027" i="7" s="1"/>
  <c r="CH11027" i="7"/>
  <c r="CL11027" i="7" s="1"/>
  <c r="CH11067" i="7"/>
  <c r="CL11067" i="7" s="1"/>
  <c r="CI11067" i="7"/>
  <c r="CM11067" i="7" s="1"/>
  <c r="CH11107" i="7"/>
  <c r="CL11107" i="7" s="1"/>
  <c r="CH11202" i="7"/>
  <c r="CL11202" i="7" s="1"/>
  <c r="CO11202" i="7" s="1"/>
  <c r="CD11214" i="7"/>
  <c r="CE11214" i="7" s="1"/>
  <c r="CH11214" i="7" s="1"/>
  <c r="CL11214" i="7" s="1"/>
  <c r="CC11214" i="7"/>
  <c r="CI11214" i="7" s="1"/>
  <c r="CM11214" i="7" s="1"/>
  <c r="CH11304" i="7"/>
  <c r="CL11304" i="7" s="1"/>
  <c r="CI11304" i="7"/>
  <c r="CM11304" i="7" s="1"/>
  <c r="CH11336" i="7"/>
  <c r="CL11336" i="7" s="1"/>
  <c r="CI11336" i="7"/>
  <c r="CM11336" i="7" s="1"/>
  <c r="CX10179" i="7"/>
  <c r="DA10179" i="7" s="1"/>
  <c r="DC10179" i="7" s="1"/>
  <c r="CD10190" i="7"/>
  <c r="CE10190" i="7" s="1"/>
  <c r="CH10190" i="7" s="1"/>
  <c r="CL10190" i="7" s="1"/>
  <c r="CC10195" i="7"/>
  <c r="CI10195" i="7" s="1"/>
  <c r="CM10195" i="7" s="1"/>
  <c r="CH10205" i="7"/>
  <c r="CL10205" i="7" s="1"/>
  <c r="CX10211" i="7"/>
  <c r="DA10211" i="7" s="1"/>
  <c r="DC10211" i="7" s="1"/>
  <c r="CD10222" i="7"/>
  <c r="CE10222" i="7" s="1"/>
  <c r="CH10222" i="7" s="1"/>
  <c r="CL10222" i="7" s="1"/>
  <c r="CC10227" i="7"/>
  <c r="CI10227" i="7" s="1"/>
  <c r="CM10227" i="7" s="1"/>
  <c r="CH10237" i="7"/>
  <c r="CL10237" i="7" s="1"/>
  <c r="CO10237" i="7" s="1"/>
  <c r="CX10243" i="7"/>
  <c r="DA10243" i="7" s="1"/>
  <c r="DC10243" i="7" s="1"/>
  <c r="CD10254" i="7"/>
  <c r="CE10254" i="7" s="1"/>
  <c r="CH10254" i="7" s="1"/>
  <c r="CL10254" i="7" s="1"/>
  <c r="CO10254" i="7" s="1"/>
  <c r="CC10259" i="7"/>
  <c r="CI10259" i="7" s="1"/>
  <c r="CM10259" i="7" s="1"/>
  <c r="CH10269" i="7"/>
  <c r="CL10269" i="7" s="1"/>
  <c r="CO10269" i="7" s="1"/>
  <c r="CX10275" i="7"/>
  <c r="DA10275" i="7" s="1"/>
  <c r="DC10275" i="7" s="1"/>
  <c r="CD10286" i="7"/>
  <c r="CE10286" i="7" s="1"/>
  <c r="CH10286" i="7" s="1"/>
  <c r="CL10286" i="7" s="1"/>
  <c r="CC10291" i="7"/>
  <c r="CI10291" i="7" s="1"/>
  <c r="CM10291" i="7" s="1"/>
  <c r="CH10301" i="7"/>
  <c r="CL10301" i="7" s="1"/>
  <c r="CX10307" i="7"/>
  <c r="DA10307" i="7" s="1"/>
  <c r="DC10307" i="7" s="1"/>
  <c r="CD10318" i="7"/>
  <c r="CE10318" i="7" s="1"/>
  <c r="CH10318" i="7" s="1"/>
  <c r="CL10318" i="7" s="1"/>
  <c r="CO10318" i="7" s="1"/>
  <c r="CC10323" i="7"/>
  <c r="CI10323" i="7" s="1"/>
  <c r="CM10323" i="7" s="1"/>
  <c r="CH10333" i="7"/>
  <c r="CL10333" i="7" s="1"/>
  <c r="CX10339" i="7"/>
  <c r="DA10339" i="7" s="1"/>
  <c r="DC10339" i="7" s="1"/>
  <c r="CD10355" i="7"/>
  <c r="CE10355" i="7" s="1"/>
  <c r="CH10355" i="7" s="1"/>
  <c r="CL10355" i="7" s="1"/>
  <c r="CC10355" i="7"/>
  <c r="CI10355" i="7" s="1"/>
  <c r="CM10355" i="7" s="1"/>
  <c r="CH10375" i="7"/>
  <c r="CL10375" i="7" s="1"/>
  <c r="CH10394" i="7"/>
  <c r="CL10394" i="7" s="1"/>
  <c r="CI10396" i="7"/>
  <c r="CM10396" i="7" s="1"/>
  <c r="CI10399" i="7"/>
  <c r="CM10399" i="7" s="1"/>
  <c r="CI10400" i="7"/>
  <c r="CM10400" i="7" s="1"/>
  <c r="CH10408" i="7"/>
  <c r="CL10408" i="7" s="1"/>
  <c r="CC10426" i="7"/>
  <c r="CI10426" i="7" s="1"/>
  <c r="CM10426" i="7" s="1"/>
  <c r="CD10429" i="7"/>
  <c r="CE10429" i="7" s="1"/>
  <c r="CH10429" i="7" s="1"/>
  <c r="CL10429" i="7" s="1"/>
  <c r="CC10429" i="7"/>
  <c r="CI10429" i="7" s="1"/>
  <c r="CM10429" i="7" s="1"/>
  <c r="CI10449" i="7"/>
  <c r="CM10449" i="7" s="1"/>
  <c r="CH10449" i="7"/>
  <c r="CL10449" i="7" s="1"/>
  <c r="CH10458" i="7"/>
  <c r="CL10458" i="7" s="1"/>
  <c r="CI10463" i="7"/>
  <c r="CM10463" i="7" s="1"/>
  <c r="CH10463" i="7"/>
  <c r="CL10463" i="7" s="1"/>
  <c r="CH10472" i="7"/>
  <c r="CL10472" i="7" s="1"/>
  <c r="CO10472" i="7" s="1"/>
  <c r="CI10825" i="7"/>
  <c r="CM10825" i="7" s="1"/>
  <c r="CI10828" i="7"/>
  <c r="CM10828" i="7" s="1"/>
  <c r="CH10828" i="7"/>
  <c r="CL10828" i="7" s="1"/>
  <c r="CH10837" i="7"/>
  <c r="CL10837" i="7" s="1"/>
  <c r="CO10837" i="7" s="1"/>
  <c r="CC10855" i="7"/>
  <c r="CI10855" i="7" s="1"/>
  <c r="CM10855" i="7" s="1"/>
  <c r="CD10858" i="7"/>
  <c r="CE10858" i="7" s="1"/>
  <c r="CH10858" i="7" s="1"/>
  <c r="CL10858" i="7" s="1"/>
  <c r="CC10858" i="7"/>
  <c r="CI10858" i="7" s="1"/>
  <c r="CM10858" i="7" s="1"/>
  <c r="CH10885" i="7"/>
  <c r="CL10885" i="7" s="1"/>
  <c r="CI10885" i="7"/>
  <c r="CM10885" i="7" s="1"/>
  <c r="CD10902" i="7"/>
  <c r="CE10902" i="7" s="1"/>
  <c r="CH10902" i="7" s="1"/>
  <c r="CL10902" i="7" s="1"/>
  <c r="CC10906" i="7"/>
  <c r="CI10906" i="7" s="1"/>
  <c r="CM10906" i="7" s="1"/>
  <c r="CO10906" i="7" s="1"/>
  <c r="CH10930" i="7"/>
  <c r="CL10930" i="7" s="1"/>
  <c r="CI10930" i="7"/>
  <c r="CM10930" i="7" s="1"/>
  <c r="CC10943" i="7"/>
  <c r="CI10943" i="7" s="1"/>
  <c r="CM10943" i="7" s="1"/>
  <c r="CD10957" i="7"/>
  <c r="CE10957" i="7" s="1"/>
  <c r="CH10957" i="7" s="1"/>
  <c r="CL10957" i="7" s="1"/>
  <c r="CI10968" i="7"/>
  <c r="CM10968" i="7" s="1"/>
  <c r="CH10968" i="7"/>
  <c r="CL10968" i="7" s="1"/>
  <c r="CH10984" i="7"/>
  <c r="CL10984" i="7" s="1"/>
  <c r="CI10984" i="7"/>
  <c r="CM10984" i="7" s="1"/>
  <c r="CI10990" i="7"/>
  <c r="CM10990" i="7" s="1"/>
  <c r="CH10995" i="7"/>
  <c r="CL10995" i="7" s="1"/>
  <c r="CH11003" i="7"/>
  <c r="CL11003" i="7" s="1"/>
  <c r="CI11019" i="7"/>
  <c r="CM11019" i="7" s="1"/>
  <c r="CH11019" i="7"/>
  <c r="CL11019" i="7" s="1"/>
  <c r="CI11033" i="7"/>
  <c r="CM11033" i="7" s="1"/>
  <c r="CH11048" i="7"/>
  <c r="CL11048" i="7" s="1"/>
  <c r="CD11055" i="7"/>
  <c r="CE11055" i="7" s="1"/>
  <c r="CH11055" i="7" s="1"/>
  <c r="CL11055" i="7" s="1"/>
  <c r="CC11055" i="7"/>
  <c r="CI11055" i="7" s="1"/>
  <c r="CM11055" i="7" s="1"/>
  <c r="CI11056" i="7"/>
  <c r="CM11056" i="7" s="1"/>
  <c r="CI11089" i="7"/>
  <c r="CM11089" i="7" s="1"/>
  <c r="CO11089" i="7" s="1"/>
  <c r="CD11119" i="7"/>
  <c r="CE11119" i="7" s="1"/>
  <c r="CH11119" i="7" s="1"/>
  <c r="CL11119" i="7" s="1"/>
  <c r="CC11119" i="7"/>
  <c r="CI11119" i="7" s="1"/>
  <c r="CM11119" i="7" s="1"/>
  <c r="CI11120" i="7"/>
  <c r="CM11120" i="7" s="1"/>
  <c r="CH11120" i="7"/>
  <c r="CL11120" i="7" s="1"/>
  <c r="CI11131" i="7"/>
  <c r="CM11131" i="7" s="1"/>
  <c r="CH11162" i="7"/>
  <c r="CL11162" i="7" s="1"/>
  <c r="CI11162" i="7"/>
  <c r="CM11162" i="7" s="1"/>
  <c r="CD11207" i="7"/>
  <c r="CE11207" i="7" s="1"/>
  <c r="CH11207" i="7" s="1"/>
  <c r="CL11207" i="7" s="1"/>
  <c r="CC11207" i="7"/>
  <c r="CI11207" i="7" s="1"/>
  <c r="CM11207" i="7" s="1"/>
  <c r="CH11208" i="7"/>
  <c r="CL11208" i="7" s="1"/>
  <c r="CC11254" i="7"/>
  <c r="CI11254" i="7" s="1"/>
  <c r="CM11254" i="7" s="1"/>
  <c r="CO11254" i="7" s="1"/>
  <c r="CD11259" i="7"/>
  <c r="CE11259" i="7" s="1"/>
  <c r="CH11259" i="7" s="1"/>
  <c r="CL11259" i="7" s="1"/>
  <c r="CC11259" i="7"/>
  <c r="CI11259" i="7" s="1"/>
  <c r="CM11259" i="7" s="1"/>
  <c r="CH11264" i="7"/>
  <c r="CL11264" i="7" s="1"/>
  <c r="CI11264" i="7"/>
  <c r="CM11264" i="7" s="1"/>
  <c r="CD11286" i="7"/>
  <c r="CE11286" i="7" s="1"/>
  <c r="CH11286" i="7" s="1"/>
  <c r="CL11286" i="7" s="1"/>
  <c r="CC11286" i="7"/>
  <c r="CI11286" i="7" s="1"/>
  <c r="CM11286" i="7" s="1"/>
  <c r="CD11291" i="7"/>
  <c r="CE11291" i="7" s="1"/>
  <c r="CH11291" i="7" s="1"/>
  <c r="CL11291" i="7" s="1"/>
  <c r="CC11291" i="7"/>
  <c r="CI11291" i="7" s="1"/>
  <c r="CM11291" i="7" s="1"/>
  <c r="CD11449" i="7"/>
  <c r="CE11449" i="7" s="1"/>
  <c r="CH11449" i="7" s="1"/>
  <c r="CL11449" i="7" s="1"/>
  <c r="CC11449" i="7"/>
  <c r="CI11449" i="7" s="1"/>
  <c r="CM11449" i="7" s="1"/>
  <c r="CH11477" i="7"/>
  <c r="CL11477" i="7" s="1"/>
  <c r="CC9828" i="7"/>
  <c r="CI9828" i="7" s="1"/>
  <c r="CM9828" i="7" s="1"/>
  <c r="CH10191" i="7"/>
  <c r="CL10191" i="7" s="1"/>
  <c r="CO10191" i="7" s="1"/>
  <c r="CH10223" i="7"/>
  <c r="CL10223" i="7" s="1"/>
  <c r="CH10255" i="7"/>
  <c r="CL10255" i="7" s="1"/>
  <c r="CO10255" i="7" s="1"/>
  <c r="CD10371" i="7"/>
  <c r="CE10371" i="7" s="1"/>
  <c r="CH10371" i="7" s="1"/>
  <c r="CL10371" i="7" s="1"/>
  <c r="CC10371" i="7"/>
  <c r="CI10371" i="7" s="1"/>
  <c r="CM10371" i="7" s="1"/>
  <c r="CI10377" i="7"/>
  <c r="CM10377" i="7" s="1"/>
  <c r="CD10389" i="7"/>
  <c r="CE10389" i="7" s="1"/>
  <c r="CH10389" i="7" s="1"/>
  <c r="CL10389" i="7" s="1"/>
  <c r="CC10389" i="7"/>
  <c r="CI10389" i="7" s="1"/>
  <c r="CM10389" i="7" s="1"/>
  <c r="CI10390" i="7"/>
  <c r="CM10390" i="7" s="1"/>
  <c r="CH10390" i="7"/>
  <c r="CL10390" i="7" s="1"/>
  <c r="CH10402" i="7"/>
  <c r="CL10402" i="7" s="1"/>
  <c r="CI10406" i="7"/>
  <c r="CM10406" i="7" s="1"/>
  <c r="CI10407" i="7"/>
  <c r="CM10407" i="7" s="1"/>
  <c r="CH10407" i="7"/>
  <c r="CL10407" i="7" s="1"/>
  <c r="CH10416" i="7"/>
  <c r="CL10416" i="7" s="1"/>
  <c r="CD10437" i="7"/>
  <c r="CE10437" i="7" s="1"/>
  <c r="CH10437" i="7" s="1"/>
  <c r="CL10437" i="7" s="1"/>
  <c r="CC10437" i="7"/>
  <c r="CI10437" i="7" s="1"/>
  <c r="CM10437" i="7" s="1"/>
  <c r="CI10457" i="7"/>
  <c r="CM10457" i="7" s="1"/>
  <c r="CH10466" i="7"/>
  <c r="CL10466" i="7" s="1"/>
  <c r="CH10469" i="7"/>
  <c r="CL10469" i="7" s="1"/>
  <c r="CI10470" i="7"/>
  <c r="CM10470" i="7" s="1"/>
  <c r="CH10470" i="7"/>
  <c r="CL10470" i="7" s="1"/>
  <c r="CI10471" i="7"/>
  <c r="CM10471" i="7" s="1"/>
  <c r="CH10471" i="7"/>
  <c r="CL10471" i="7" s="1"/>
  <c r="CH10480" i="7"/>
  <c r="CL10480" i="7" s="1"/>
  <c r="DG10823" i="7"/>
  <c r="CX10823" i="7"/>
  <c r="DA10823" i="7" s="1"/>
  <c r="DC10823" i="7" s="1"/>
  <c r="CH10831" i="7"/>
  <c r="CL10831" i="7" s="1"/>
  <c r="CI10831" i="7"/>
  <c r="CM10831" i="7" s="1"/>
  <c r="CI10835" i="7"/>
  <c r="CM10835" i="7" s="1"/>
  <c r="CI10836" i="7"/>
  <c r="CM10836" i="7" s="1"/>
  <c r="CH10836" i="7"/>
  <c r="CL10836" i="7" s="1"/>
  <c r="CH10845" i="7"/>
  <c r="CL10845" i="7" s="1"/>
  <c r="CD10866" i="7"/>
  <c r="CE10866" i="7" s="1"/>
  <c r="CH10866" i="7" s="1"/>
  <c r="CL10866" i="7" s="1"/>
  <c r="CC10866" i="7"/>
  <c r="CI10866" i="7" s="1"/>
  <c r="CM10866" i="7" s="1"/>
  <c r="CC10877" i="7"/>
  <c r="CI10877" i="7" s="1"/>
  <c r="CM10877" i="7" s="1"/>
  <c r="CD10877" i="7"/>
  <c r="CE10877" i="7" s="1"/>
  <c r="CH10877" i="7" s="1"/>
  <c r="CL10877" i="7" s="1"/>
  <c r="CH10903" i="7"/>
  <c r="CL10903" i="7" s="1"/>
  <c r="CI10903" i="7"/>
  <c r="CM10903" i="7" s="1"/>
  <c r="CD10908" i="7"/>
  <c r="CE10908" i="7" s="1"/>
  <c r="CH10908" i="7" s="1"/>
  <c r="CL10908" i="7" s="1"/>
  <c r="CC10908" i="7"/>
  <c r="CI10908" i="7" s="1"/>
  <c r="CM10908" i="7" s="1"/>
  <c r="CH10911" i="7"/>
  <c r="CL10911" i="7" s="1"/>
  <c r="CO10911" i="7" s="1"/>
  <c r="CI10934" i="7"/>
  <c r="CM10934" i="7" s="1"/>
  <c r="CH10949" i="7"/>
  <c r="CL10949" i="7" s="1"/>
  <c r="CH10959" i="7"/>
  <c r="CL10959" i="7" s="1"/>
  <c r="CO10959" i="7" s="1"/>
  <c r="CI10960" i="7"/>
  <c r="CM10960" i="7" s="1"/>
  <c r="CH10979" i="7"/>
  <c r="CL10979" i="7" s="1"/>
  <c r="CO11008" i="7"/>
  <c r="CH11021" i="7"/>
  <c r="CL11021" i="7" s="1"/>
  <c r="CO11021" i="7" s="1"/>
  <c r="CI11060" i="7"/>
  <c r="CM11060" i="7" s="1"/>
  <c r="CI11100" i="7"/>
  <c r="CM11100" i="7" s="1"/>
  <c r="CI11124" i="7"/>
  <c r="CM11124" i="7" s="1"/>
  <c r="CH11171" i="7"/>
  <c r="CL11171" i="7" s="1"/>
  <c r="CH11237" i="7"/>
  <c r="CL11237" i="7" s="1"/>
  <c r="CC11263" i="7"/>
  <c r="CI11263" i="7" s="1"/>
  <c r="CM11263" i="7" s="1"/>
  <c r="CD11263" i="7"/>
  <c r="CE11263" i="7" s="1"/>
  <c r="CH11263" i="7" s="1"/>
  <c r="CL11263" i="7" s="1"/>
  <c r="CH11272" i="7"/>
  <c r="CL11272" i="7" s="1"/>
  <c r="CI11272" i="7"/>
  <c r="CM11272" i="7" s="1"/>
  <c r="CH11282" i="7"/>
  <c r="CL11282" i="7" s="1"/>
  <c r="CD11376" i="7"/>
  <c r="CE11376" i="7" s="1"/>
  <c r="CH11376" i="7" s="1"/>
  <c r="CL11376" i="7" s="1"/>
  <c r="CC11376" i="7"/>
  <c r="CI11376" i="7" s="1"/>
  <c r="CM11376" i="7" s="1"/>
  <c r="CH11454" i="7"/>
  <c r="CL11454" i="7" s="1"/>
  <c r="CI11720" i="7"/>
  <c r="CM11720" i="7" s="1"/>
  <c r="CH11720" i="7"/>
  <c r="CL11720" i="7" s="1"/>
  <c r="CC10095" i="7"/>
  <c r="CI10095" i="7" s="1"/>
  <c r="CM10095" i="7" s="1"/>
  <c r="CC10103" i="7"/>
  <c r="CI10103" i="7" s="1"/>
  <c r="CM10103" i="7" s="1"/>
  <c r="CH10104" i="7"/>
  <c r="CL10104" i="7" s="1"/>
  <c r="CC10111" i="7"/>
  <c r="CI10111" i="7" s="1"/>
  <c r="CM10111" i="7" s="1"/>
  <c r="CH10112" i="7"/>
  <c r="CL10112" i="7" s="1"/>
  <c r="CC10119" i="7"/>
  <c r="CI10119" i="7" s="1"/>
  <c r="CM10119" i="7" s="1"/>
  <c r="CH10120" i="7"/>
  <c r="CL10120" i="7" s="1"/>
  <c r="CO10120" i="7" s="1"/>
  <c r="CC10127" i="7"/>
  <c r="CI10127" i="7" s="1"/>
  <c r="CM10127" i="7" s="1"/>
  <c r="CH10128" i="7"/>
  <c r="CL10128" i="7" s="1"/>
  <c r="CC10135" i="7"/>
  <c r="CI10135" i="7" s="1"/>
  <c r="CM10135" i="7" s="1"/>
  <c r="CH10136" i="7"/>
  <c r="CL10136" i="7" s="1"/>
  <c r="CC10143" i="7"/>
  <c r="CI10143" i="7" s="1"/>
  <c r="CM10143" i="7" s="1"/>
  <c r="CH10144" i="7"/>
  <c r="CL10144" i="7" s="1"/>
  <c r="CC10151" i="7"/>
  <c r="CI10151" i="7" s="1"/>
  <c r="CM10151" i="7" s="1"/>
  <c r="CH10152" i="7"/>
  <c r="CL10152" i="7" s="1"/>
  <c r="CO10152" i="7" s="1"/>
  <c r="CC10159" i="7"/>
  <c r="CI10159" i="7" s="1"/>
  <c r="CM10159" i="7" s="1"/>
  <c r="CH10165" i="7"/>
  <c r="CL10165" i="7" s="1"/>
  <c r="CO10165" i="7" s="1"/>
  <c r="CC10168" i="7"/>
  <c r="CI10168" i="7" s="1"/>
  <c r="CM10168" i="7" s="1"/>
  <c r="CO10168" i="7" s="1"/>
  <c r="CX10171" i="7"/>
  <c r="DA10171" i="7" s="1"/>
  <c r="DC10171" i="7" s="1"/>
  <c r="CC10178" i="7"/>
  <c r="CI10178" i="7" s="1"/>
  <c r="CM10178" i="7" s="1"/>
  <c r="CO10178" i="7" s="1"/>
  <c r="CD10182" i="7"/>
  <c r="CE10182" i="7" s="1"/>
  <c r="CH10182" i="7" s="1"/>
  <c r="CL10182" i="7" s="1"/>
  <c r="CC10187" i="7"/>
  <c r="CI10187" i="7" s="1"/>
  <c r="CM10187" i="7" s="1"/>
  <c r="CO10187" i="7" s="1"/>
  <c r="CX10189" i="7"/>
  <c r="DA10189" i="7" s="1"/>
  <c r="DC10189" i="7" s="1"/>
  <c r="CH10197" i="7"/>
  <c r="CL10197" i="7" s="1"/>
  <c r="CO10197" i="7" s="1"/>
  <c r="CC10200" i="7"/>
  <c r="CI10200" i="7" s="1"/>
  <c r="CM10200" i="7" s="1"/>
  <c r="CX10203" i="7"/>
  <c r="DA10203" i="7" s="1"/>
  <c r="DC10203" i="7" s="1"/>
  <c r="CC10210" i="7"/>
  <c r="CI10210" i="7" s="1"/>
  <c r="CM10210" i="7" s="1"/>
  <c r="CO10210" i="7" s="1"/>
  <c r="CD10214" i="7"/>
  <c r="CE10214" i="7" s="1"/>
  <c r="CH10214" i="7" s="1"/>
  <c r="CL10214" i="7" s="1"/>
  <c r="CC10219" i="7"/>
  <c r="CI10219" i="7" s="1"/>
  <c r="CM10219" i="7" s="1"/>
  <c r="CO10219" i="7" s="1"/>
  <c r="CH10229" i="7"/>
  <c r="CL10229" i="7" s="1"/>
  <c r="CO10229" i="7" s="1"/>
  <c r="CC10232" i="7"/>
  <c r="CI10232" i="7" s="1"/>
  <c r="CM10232" i="7" s="1"/>
  <c r="CX10235" i="7"/>
  <c r="DA10235" i="7" s="1"/>
  <c r="DC10235" i="7" s="1"/>
  <c r="CC10242" i="7"/>
  <c r="CI10242" i="7" s="1"/>
  <c r="CM10242" i="7" s="1"/>
  <c r="CO10242" i="7" s="1"/>
  <c r="CD10246" i="7"/>
  <c r="CE10246" i="7" s="1"/>
  <c r="CH10246" i="7" s="1"/>
  <c r="CL10246" i="7" s="1"/>
  <c r="CC10251" i="7"/>
  <c r="CI10251" i="7" s="1"/>
  <c r="CM10251" i="7" s="1"/>
  <c r="CO10251" i="7" s="1"/>
  <c r="CH10261" i="7"/>
  <c r="CL10261" i="7" s="1"/>
  <c r="CC10264" i="7"/>
  <c r="CI10264" i="7" s="1"/>
  <c r="CM10264" i="7" s="1"/>
  <c r="CO10264" i="7" s="1"/>
  <c r="CX10267" i="7"/>
  <c r="DA10267" i="7" s="1"/>
  <c r="DC10267" i="7" s="1"/>
  <c r="CC10274" i="7"/>
  <c r="CI10274" i="7" s="1"/>
  <c r="CM10274" i="7" s="1"/>
  <c r="CD10278" i="7"/>
  <c r="CE10278" i="7" s="1"/>
  <c r="CH10278" i="7" s="1"/>
  <c r="CL10278" i="7" s="1"/>
  <c r="CC10283" i="7"/>
  <c r="CI10283" i="7" s="1"/>
  <c r="CM10283" i="7" s="1"/>
  <c r="CH10293" i="7"/>
  <c r="CL10293" i="7" s="1"/>
  <c r="CC10296" i="7"/>
  <c r="CI10296" i="7" s="1"/>
  <c r="CM10296" i="7" s="1"/>
  <c r="CO10296" i="7" s="1"/>
  <c r="CX10299" i="7"/>
  <c r="DA10299" i="7" s="1"/>
  <c r="DC10299" i="7" s="1"/>
  <c r="CC10306" i="7"/>
  <c r="CI10306" i="7" s="1"/>
  <c r="CM10306" i="7" s="1"/>
  <c r="CO10306" i="7" s="1"/>
  <c r="CD10310" i="7"/>
  <c r="CE10310" i="7" s="1"/>
  <c r="CH10310" i="7" s="1"/>
  <c r="CL10310" i="7" s="1"/>
  <c r="CO10310" i="7" s="1"/>
  <c r="CC10315" i="7"/>
  <c r="CI10315" i="7" s="1"/>
  <c r="CM10315" i="7" s="1"/>
  <c r="CO10315" i="7" s="1"/>
  <c r="CH10325" i="7"/>
  <c r="CL10325" i="7" s="1"/>
  <c r="CO10325" i="7" s="1"/>
  <c r="CC10328" i="7"/>
  <c r="CI10328" i="7" s="1"/>
  <c r="CM10328" i="7" s="1"/>
  <c r="CX10331" i="7"/>
  <c r="DA10331" i="7" s="1"/>
  <c r="DC10331" i="7" s="1"/>
  <c r="CC10338" i="7"/>
  <c r="CI10338" i="7" s="1"/>
  <c r="CM10338" i="7" s="1"/>
  <c r="CO10338" i="7" s="1"/>
  <c r="CD10342" i="7"/>
  <c r="CE10342" i="7" s="1"/>
  <c r="CH10342" i="7" s="1"/>
  <c r="CL10342" i="7" s="1"/>
  <c r="CI10354" i="7"/>
  <c r="CM10354" i="7" s="1"/>
  <c r="CI10360" i="7"/>
  <c r="CM10360" i="7" s="1"/>
  <c r="CC10370" i="7"/>
  <c r="CI10370" i="7" s="1"/>
  <c r="CM10370" i="7" s="1"/>
  <c r="CX10370" i="7"/>
  <c r="DA10370" i="7" s="1"/>
  <c r="DC10370" i="7" s="1"/>
  <c r="CX10371" i="7"/>
  <c r="DA10371" i="7" s="1"/>
  <c r="DC10371" i="7" s="1"/>
  <c r="CD10372" i="7"/>
  <c r="CE10372" i="7" s="1"/>
  <c r="CH10372" i="7" s="1"/>
  <c r="CL10372" i="7" s="1"/>
  <c r="CI10375" i="7"/>
  <c r="CM10375" i="7" s="1"/>
  <c r="CI10384" i="7"/>
  <c r="CM10384" i="7" s="1"/>
  <c r="CO10384" i="7" s="1"/>
  <c r="CI10401" i="7"/>
  <c r="CM10401" i="7" s="1"/>
  <c r="CH10401" i="7"/>
  <c r="CL10401" i="7" s="1"/>
  <c r="CI10410" i="7"/>
  <c r="CM10410" i="7" s="1"/>
  <c r="CI10412" i="7"/>
  <c r="CM10412" i="7" s="1"/>
  <c r="CH10415" i="7"/>
  <c r="CL10415" i="7" s="1"/>
  <c r="CI10416" i="7"/>
  <c r="CM10416" i="7" s="1"/>
  <c r="CH10424" i="7"/>
  <c r="CL10424" i="7" s="1"/>
  <c r="CO10424" i="7" s="1"/>
  <c r="CC10442" i="7"/>
  <c r="CI10442" i="7" s="1"/>
  <c r="CM10442" i="7" s="1"/>
  <c r="CD10445" i="7"/>
  <c r="CE10445" i="7" s="1"/>
  <c r="CH10445" i="7" s="1"/>
  <c r="CL10445" i="7" s="1"/>
  <c r="CC10445" i="7"/>
  <c r="CI10445" i="7" s="1"/>
  <c r="CM10445" i="7" s="1"/>
  <c r="CI10465" i="7"/>
  <c r="CM10465" i="7" s="1"/>
  <c r="CH10465" i="7"/>
  <c r="CL10465" i="7" s="1"/>
  <c r="CH10474" i="7"/>
  <c r="CL10474" i="7" s="1"/>
  <c r="CI10474" i="7"/>
  <c r="CM10474" i="7" s="1"/>
  <c r="CI10476" i="7"/>
  <c r="CM10476" i="7" s="1"/>
  <c r="CH10479" i="7"/>
  <c r="CL10479" i="7" s="1"/>
  <c r="CI10480" i="7"/>
  <c r="CM10480" i="7" s="1"/>
  <c r="CI10830" i="7"/>
  <c r="CM10830" i="7" s="1"/>
  <c r="CH10839" i="7"/>
  <c r="CL10839" i="7" s="1"/>
  <c r="CI10841" i="7"/>
  <c r="CM10841" i="7" s="1"/>
  <c r="CI10844" i="7"/>
  <c r="CM10844" i="7" s="1"/>
  <c r="CH10844" i="7"/>
  <c r="CL10844" i="7" s="1"/>
  <c r="CI10845" i="7"/>
  <c r="CM10845" i="7" s="1"/>
  <c r="CH10864" i="7"/>
  <c r="CL10864" i="7" s="1"/>
  <c r="CC10871" i="7"/>
  <c r="CI10871" i="7" s="1"/>
  <c r="CM10871" i="7" s="1"/>
  <c r="CD10874" i="7"/>
  <c r="CE10874" i="7" s="1"/>
  <c r="CH10874" i="7" s="1"/>
  <c r="CL10874" i="7" s="1"/>
  <c r="CC10874" i="7"/>
  <c r="CI10874" i="7" s="1"/>
  <c r="CM10874" i="7" s="1"/>
  <c r="CH10888" i="7"/>
  <c r="CL10888" i="7" s="1"/>
  <c r="CI10888" i="7"/>
  <c r="CM10888" i="7" s="1"/>
  <c r="CI10894" i="7"/>
  <c r="CM10894" i="7" s="1"/>
  <c r="CI10899" i="7"/>
  <c r="CM10899" i="7" s="1"/>
  <c r="CH10899" i="7"/>
  <c r="CL10899" i="7" s="1"/>
  <c r="CH10907" i="7"/>
  <c r="CL10907" i="7" s="1"/>
  <c r="CH10929" i="7"/>
  <c r="CL10929" i="7" s="1"/>
  <c r="CI10929" i="7"/>
  <c r="CM10929" i="7" s="1"/>
  <c r="CI10937" i="7"/>
  <c r="CM10937" i="7" s="1"/>
  <c r="CH10967" i="7"/>
  <c r="CL10967" i="7" s="1"/>
  <c r="CI10967" i="7"/>
  <c r="CM10967" i="7" s="1"/>
  <c r="CD10972" i="7"/>
  <c r="CE10972" i="7" s="1"/>
  <c r="CH10972" i="7" s="1"/>
  <c r="CL10972" i="7" s="1"/>
  <c r="CC10972" i="7"/>
  <c r="CI10972" i="7" s="1"/>
  <c r="CM10972" i="7" s="1"/>
  <c r="CH10975" i="7"/>
  <c r="CL10975" i="7" s="1"/>
  <c r="CI10975" i="7"/>
  <c r="CM10975" i="7" s="1"/>
  <c r="CI10983" i="7"/>
  <c r="CM10983" i="7" s="1"/>
  <c r="CI10994" i="7"/>
  <c r="CM10994" i="7" s="1"/>
  <c r="CC11007" i="7"/>
  <c r="CI11007" i="7" s="1"/>
  <c r="CM11007" i="7" s="1"/>
  <c r="CC11029" i="7"/>
  <c r="CI11029" i="7" s="1"/>
  <c r="CM11029" i="7" s="1"/>
  <c r="CD11029" i="7"/>
  <c r="CE11029" i="7" s="1"/>
  <c r="CH11038" i="7"/>
  <c r="CL11038" i="7" s="1"/>
  <c r="CO11038" i="7" s="1"/>
  <c r="CD11062" i="7"/>
  <c r="CE11062" i="7" s="1"/>
  <c r="CH11062" i="7" s="1"/>
  <c r="CL11062" i="7" s="1"/>
  <c r="CC11062" i="7"/>
  <c r="CI11062" i="7" s="1"/>
  <c r="CM11062" i="7" s="1"/>
  <c r="CC11075" i="7"/>
  <c r="CI11075" i="7" s="1"/>
  <c r="CM11075" i="7" s="1"/>
  <c r="CD11099" i="7"/>
  <c r="CE11099" i="7" s="1"/>
  <c r="CH11099" i="7" s="1"/>
  <c r="CL11099" i="7" s="1"/>
  <c r="CC11099" i="7"/>
  <c r="CI11099" i="7" s="1"/>
  <c r="CM11099" i="7" s="1"/>
  <c r="CD11126" i="7"/>
  <c r="CE11126" i="7" s="1"/>
  <c r="CH11126" i="7" s="1"/>
  <c r="CL11126" i="7" s="1"/>
  <c r="CC11126" i="7"/>
  <c r="CI11126" i="7" s="1"/>
  <c r="CM11126" i="7" s="1"/>
  <c r="CI11153" i="7"/>
  <c r="CM11153" i="7" s="1"/>
  <c r="CO11153" i="7" s="1"/>
  <c r="CD11183" i="7"/>
  <c r="CE11183" i="7" s="1"/>
  <c r="CH11183" i="7" s="1"/>
  <c r="CL11183" i="7" s="1"/>
  <c r="CC11183" i="7"/>
  <c r="CI11183" i="7" s="1"/>
  <c r="CM11183" i="7" s="1"/>
  <c r="CI11184" i="7"/>
  <c r="CM11184" i="7" s="1"/>
  <c r="CH11195" i="7"/>
  <c r="CL11195" i="7" s="1"/>
  <c r="CI11195" i="7"/>
  <c r="CM11195" i="7" s="1"/>
  <c r="CH11341" i="7"/>
  <c r="CL11341" i="7" s="1"/>
  <c r="CI11372" i="7"/>
  <c r="CM11372" i="7" s="1"/>
  <c r="CH11372" i="7"/>
  <c r="CL11372" i="7" s="1"/>
  <c r="CI11415" i="7"/>
  <c r="CM11415" i="7" s="1"/>
  <c r="CH11458" i="7"/>
  <c r="CL11458" i="7" s="1"/>
  <c r="CD11508" i="7"/>
  <c r="CE11508" i="7" s="1"/>
  <c r="CH11508" i="7" s="1"/>
  <c r="CL11508" i="7" s="1"/>
  <c r="CC11508" i="7"/>
  <c r="CI11508" i="7" s="1"/>
  <c r="CM11508" i="7" s="1"/>
  <c r="CI11565" i="7"/>
  <c r="CM11565" i="7" s="1"/>
  <c r="CH11565" i="7"/>
  <c r="CL11565" i="7" s="1"/>
  <c r="CI11576" i="7"/>
  <c r="CM11576" i="7" s="1"/>
  <c r="CH11576" i="7"/>
  <c r="CL11576" i="7" s="1"/>
  <c r="CH10183" i="7"/>
  <c r="CL10183" i="7" s="1"/>
  <c r="CO10183" i="7" s="1"/>
  <c r="CI10202" i="7"/>
  <c r="CM10202" i="7" s="1"/>
  <c r="CH10215" i="7"/>
  <c r="CL10215" i="7" s="1"/>
  <c r="CO10215" i="7" s="1"/>
  <c r="CH10247" i="7"/>
  <c r="CL10247" i="7" s="1"/>
  <c r="CO10247" i="7" s="1"/>
  <c r="CI10266" i="7"/>
  <c r="CM10266" i="7" s="1"/>
  <c r="CH10279" i="7"/>
  <c r="CL10279" i="7" s="1"/>
  <c r="CI10298" i="7"/>
  <c r="CM10298" i="7" s="1"/>
  <c r="CH10311" i="7"/>
  <c r="CL10311" i="7" s="1"/>
  <c r="CI10330" i="7"/>
  <c r="CM10330" i="7" s="1"/>
  <c r="CH10343" i="7"/>
  <c r="CL10343" i="7" s="1"/>
  <c r="CH10351" i="7"/>
  <c r="CL10351" i="7" s="1"/>
  <c r="CI10356" i="7"/>
  <c r="CM10356" i="7" s="1"/>
  <c r="CH10356" i="7"/>
  <c r="CL10356" i="7" s="1"/>
  <c r="CH10367" i="7"/>
  <c r="CL10367" i="7" s="1"/>
  <c r="CO10367" i="7" s="1"/>
  <c r="CH10377" i="7"/>
  <c r="CL10377" i="7" s="1"/>
  <c r="CH10383" i="7"/>
  <c r="CL10383" i="7" s="1"/>
  <c r="CH10387" i="7"/>
  <c r="CL10387" i="7" s="1"/>
  <c r="CH10392" i="7"/>
  <c r="CL10392" i="7" s="1"/>
  <c r="CO10392" i="7" s="1"/>
  <c r="CI10409" i="7"/>
  <c r="CM10409" i="7" s="1"/>
  <c r="CI10420" i="7"/>
  <c r="CM10420" i="7" s="1"/>
  <c r="CI10422" i="7"/>
  <c r="CM10422" i="7" s="1"/>
  <c r="CI10423" i="7"/>
  <c r="CM10423" i="7" s="1"/>
  <c r="CH10423" i="7"/>
  <c r="CL10423" i="7" s="1"/>
  <c r="CH10432" i="7"/>
  <c r="CL10432" i="7" s="1"/>
  <c r="CD10453" i="7"/>
  <c r="CE10453" i="7" s="1"/>
  <c r="CH10453" i="7" s="1"/>
  <c r="CL10453" i="7" s="1"/>
  <c r="CC10453" i="7"/>
  <c r="CI10453" i="7" s="1"/>
  <c r="CM10453" i="7" s="1"/>
  <c r="CI10473" i="7"/>
  <c r="CM10473" i="7" s="1"/>
  <c r="CH10473" i="7"/>
  <c r="CL10473" i="7" s="1"/>
  <c r="CI10838" i="7"/>
  <c r="CM10838" i="7" s="1"/>
  <c r="CH10838" i="7"/>
  <c r="CL10838" i="7" s="1"/>
  <c r="CI10849" i="7"/>
  <c r="CM10849" i="7" s="1"/>
  <c r="CH10850" i="7"/>
  <c r="CL10850" i="7" s="1"/>
  <c r="CI10851" i="7"/>
  <c r="CM10851" i="7" s="1"/>
  <c r="CI10852" i="7"/>
  <c r="CM10852" i="7" s="1"/>
  <c r="CH10852" i="7"/>
  <c r="CL10852" i="7" s="1"/>
  <c r="CH10861" i="7"/>
  <c r="CL10861" i="7" s="1"/>
  <c r="CO10861" i="7" s="1"/>
  <c r="CI10936" i="7"/>
  <c r="CM10936" i="7" s="1"/>
  <c r="CH10952" i="7"/>
  <c r="CL10952" i="7" s="1"/>
  <c r="CI10952" i="7"/>
  <c r="CM10952" i="7" s="1"/>
  <c r="CH10958" i="7"/>
  <c r="CL10958" i="7" s="1"/>
  <c r="CI10958" i="7"/>
  <c r="CM10958" i="7" s="1"/>
  <c r="CI10963" i="7"/>
  <c r="CM10963" i="7" s="1"/>
  <c r="CH10963" i="7"/>
  <c r="CL10963" i="7" s="1"/>
  <c r="CH10971" i="7"/>
  <c r="CL10971" i="7" s="1"/>
  <c r="CI10998" i="7"/>
  <c r="CM10998" i="7" s="1"/>
  <c r="CH11013" i="7"/>
  <c r="CL11013" i="7" s="1"/>
  <c r="CI11013" i="7"/>
  <c r="CM11013" i="7" s="1"/>
  <c r="CO11034" i="7"/>
  <c r="CH11049" i="7"/>
  <c r="CL11049" i="7" s="1"/>
  <c r="CD11086" i="7"/>
  <c r="CE11086" i="7" s="1"/>
  <c r="CH11086" i="7" s="1"/>
  <c r="CL11086" i="7" s="1"/>
  <c r="CC11086" i="7"/>
  <c r="CI11086" i="7" s="1"/>
  <c r="CM11086" i="7" s="1"/>
  <c r="CI11113" i="7"/>
  <c r="CM11113" i="7" s="1"/>
  <c r="CH11113" i="7"/>
  <c r="CL11113" i="7" s="1"/>
  <c r="CI11188" i="7"/>
  <c r="CM11188" i="7" s="1"/>
  <c r="CO11209" i="7"/>
  <c r="CI11238" i="7"/>
  <c r="CM11238" i="7" s="1"/>
  <c r="CI11301" i="7"/>
  <c r="CM11301" i="7" s="1"/>
  <c r="CH11301" i="7"/>
  <c r="CL11301" i="7" s="1"/>
  <c r="CD11400" i="7"/>
  <c r="CE11400" i="7" s="1"/>
  <c r="CH11400" i="7" s="1"/>
  <c r="CL11400" i="7" s="1"/>
  <c r="CC11400" i="7"/>
  <c r="CI11400" i="7" s="1"/>
  <c r="CM11400" i="7" s="1"/>
  <c r="CH11414" i="7"/>
  <c r="CL11414" i="7" s="1"/>
  <c r="CD11823" i="7"/>
  <c r="CE11823" i="7" s="1"/>
  <c r="CC11823" i="7"/>
  <c r="CD10878" i="7"/>
  <c r="CE10878" i="7" s="1"/>
  <c r="CC10882" i="7"/>
  <c r="CI10882" i="7" s="1"/>
  <c r="CM10882" i="7" s="1"/>
  <c r="CO10882" i="7" s="1"/>
  <c r="CC10883" i="7"/>
  <c r="CI10883" i="7" s="1"/>
  <c r="CM10883" i="7" s="1"/>
  <c r="CI10884" i="7"/>
  <c r="CM10884" i="7" s="1"/>
  <c r="CO10884" i="7" s="1"/>
  <c r="CD10901" i="7"/>
  <c r="CE10901" i="7" s="1"/>
  <c r="CH10901" i="7" s="1"/>
  <c r="CL10901" i="7" s="1"/>
  <c r="CD10910" i="7"/>
  <c r="CE10910" i="7" s="1"/>
  <c r="CC10914" i="7"/>
  <c r="CI10914" i="7" s="1"/>
  <c r="CM10914" i="7" s="1"/>
  <c r="CO10914" i="7" s="1"/>
  <c r="CC10915" i="7"/>
  <c r="CD10933" i="7"/>
  <c r="CE10933" i="7" s="1"/>
  <c r="CH10933" i="7" s="1"/>
  <c r="CL10933" i="7" s="1"/>
  <c r="CO10933" i="7" s="1"/>
  <c r="CD10942" i="7"/>
  <c r="CE10942" i="7" s="1"/>
  <c r="CH10942" i="7" s="1"/>
  <c r="CL10942" i="7" s="1"/>
  <c r="CC10946" i="7"/>
  <c r="CI10946" i="7" s="1"/>
  <c r="CM10946" i="7" s="1"/>
  <c r="CO10946" i="7" s="1"/>
  <c r="CC10947" i="7"/>
  <c r="CI10947" i="7" s="1"/>
  <c r="CM10947" i="7" s="1"/>
  <c r="CD10965" i="7"/>
  <c r="CE10965" i="7" s="1"/>
  <c r="CH10965" i="7" s="1"/>
  <c r="CL10965" i="7" s="1"/>
  <c r="CO10965" i="7" s="1"/>
  <c r="CD10974" i="7"/>
  <c r="CE10974" i="7" s="1"/>
  <c r="CC10978" i="7"/>
  <c r="CI10978" i="7" s="1"/>
  <c r="CM10978" i="7" s="1"/>
  <c r="CO10978" i="7" s="1"/>
  <c r="CC10979" i="7"/>
  <c r="CI10979" i="7" s="1"/>
  <c r="CM10979" i="7" s="1"/>
  <c r="CI10980" i="7"/>
  <c r="CM10980" i="7" s="1"/>
  <c r="CO10980" i="7" s="1"/>
  <c r="CD10997" i="7"/>
  <c r="CE10997" i="7" s="1"/>
  <c r="CH10997" i="7" s="1"/>
  <c r="CL10997" i="7" s="1"/>
  <c r="CD11006" i="7"/>
  <c r="CE11006" i="7" s="1"/>
  <c r="CH11006" i="7" s="1"/>
  <c r="CL11006" i="7" s="1"/>
  <c r="CO11006" i="7" s="1"/>
  <c r="CC11010" i="7"/>
  <c r="CI11010" i="7" s="1"/>
  <c r="CM11010" i="7" s="1"/>
  <c r="CO11010" i="7" s="1"/>
  <c r="CC11011" i="7"/>
  <c r="CI11011" i="7" s="1"/>
  <c r="CM11011" i="7" s="1"/>
  <c r="CI11012" i="7"/>
  <c r="CM11012" i="7" s="1"/>
  <c r="CX11013" i="7"/>
  <c r="DA11013" i="7" s="1"/>
  <c r="DC11013" i="7" s="1"/>
  <c r="CD11022" i="7"/>
  <c r="CE11022" i="7" s="1"/>
  <c r="CH11022" i="7" s="1"/>
  <c r="CL11022" i="7" s="1"/>
  <c r="CO11022" i="7" s="1"/>
  <c r="CX11028" i="7"/>
  <c r="DA11028" i="7" s="1"/>
  <c r="DC11028" i="7" s="1"/>
  <c r="CH11035" i="7"/>
  <c r="CL11035" i="7" s="1"/>
  <c r="CI11037" i="7"/>
  <c r="CM11037" i="7" s="1"/>
  <c r="CH11050" i="7"/>
  <c r="CL11050" i="7" s="1"/>
  <c r="CI11076" i="7"/>
  <c r="CM11076" i="7" s="1"/>
  <c r="CH11076" i="7"/>
  <c r="CL11076" i="7" s="1"/>
  <c r="CH11083" i="7"/>
  <c r="CL11083" i="7" s="1"/>
  <c r="CC11091" i="7"/>
  <c r="CI11091" i="7" s="1"/>
  <c r="CM11091" i="7" s="1"/>
  <c r="CD11095" i="7"/>
  <c r="CE11095" i="7" s="1"/>
  <c r="CH11095" i="7" s="1"/>
  <c r="CL11095" i="7" s="1"/>
  <c r="CC11095" i="7"/>
  <c r="CI11095" i="7" s="1"/>
  <c r="CM11095" i="7" s="1"/>
  <c r="CI11096" i="7"/>
  <c r="CM11096" i="7" s="1"/>
  <c r="CD11102" i="7"/>
  <c r="CE11102" i="7" s="1"/>
  <c r="CC11102" i="7"/>
  <c r="CI11102" i="7" s="1"/>
  <c r="CM11102" i="7" s="1"/>
  <c r="CX11117" i="7"/>
  <c r="DA11117" i="7" s="1"/>
  <c r="DC11117" i="7" s="1"/>
  <c r="CH11140" i="7"/>
  <c r="CL11140" i="7" s="1"/>
  <c r="CH11147" i="7"/>
  <c r="CL11147" i="7" s="1"/>
  <c r="CC11155" i="7"/>
  <c r="CI11155" i="7" s="1"/>
  <c r="CM11155" i="7" s="1"/>
  <c r="CD11159" i="7"/>
  <c r="CE11159" i="7" s="1"/>
  <c r="CC11159" i="7"/>
  <c r="CH11160" i="7"/>
  <c r="CL11160" i="7" s="1"/>
  <c r="CD11166" i="7"/>
  <c r="CE11166" i="7" s="1"/>
  <c r="CH11166" i="7" s="1"/>
  <c r="CL11166" i="7" s="1"/>
  <c r="CC11166" i="7"/>
  <c r="CI11166" i="7" s="1"/>
  <c r="CM11166" i="7" s="1"/>
  <c r="CH11178" i="7"/>
  <c r="CL11178" i="7" s="1"/>
  <c r="CI11204" i="7"/>
  <c r="CM11204" i="7" s="1"/>
  <c r="CH11204" i="7"/>
  <c r="CL11204" i="7" s="1"/>
  <c r="CH11211" i="7"/>
  <c r="CL11211" i="7" s="1"/>
  <c r="CC11219" i="7"/>
  <c r="CI11219" i="7" s="1"/>
  <c r="CM11219" i="7" s="1"/>
  <c r="CD11222" i="7"/>
  <c r="CE11222" i="7" s="1"/>
  <c r="CH11222" i="7" s="1"/>
  <c r="CL11222" i="7" s="1"/>
  <c r="CC11222" i="7"/>
  <c r="CI11222" i="7" s="1"/>
  <c r="CM11222" i="7" s="1"/>
  <c r="CC11227" i="7"/>
  <c r="CI11227" i="7" s="1"/>
  <c r="CM11227" i="7" s="1"/>
  <c r="CD11230" i="7"/>
  <c r="CE11230" i="7" s="1"/>
  <c r="CH11230" i="7" s="1"/>
  <c r="CL11230" i="7" s="1"/>
  <c r="CC11230" i="7"/>
  <c r="CI11230" i="7" s="1"/>
  <c r="CM11230" i="7" s="1"/>
  <c r="CC11235" i="7"/>
  <c r="CI11241" i="7"/>
  <c r="CM11241" i="7" s="1"/>
  <c r="CO11241" i="7" s="1"/>
  <c r="CI11269" i="7"/>
  <c r="CM11269" i="7" s="1"/>
  <c r="CH11280" i="7"/>
  <c r="CL11280" i="7" s="1"/>
  <c r="CI11280" i="7"/>
  <c r="CM11280" i="7" s="1"/>
  <c r="CH11285" i="7"/>
  <c r="CL11285" i="7" s="1"/>
  <c r="CC11296" i="7"/>
  <c r="CI11296" i="7" s="1"/>
  <c r="CM11296" i="7" s="1"/>
  <c r="CD11339" i="7"/>
  <c r="CE11339" i="7" s="1"/>
  <c r="CH11339" i="7" s="1"/>
  <c r="CL11339" i="7" s="1"/>
  <c r="CC11339" i="7"/>
  <c r="CI11339" i="7" s="1"/>
  <c r="CM11339" i="7" s="1"/>
  <c r="CI11340" i="7"/>
  <c r="CM11340" i="7" s="1"/>
  <c r="CH11428" i="7"/>
  <c r="CL11428" i="7" s="1"/>
  <c r="CH11462" i="7"/>
  <c r="CL11462" i="7" s="1"/>
  <c r="CD11481" i="7"/>
  <c r="CE11481" i="7" s="1"/>
  <c r="CH11481" i="7" s="1"/>
  <c r="CL11481" i="7" s="1"/>
  <c r="CC11481" i="7"/>
  <c r="CI11481" i="7" s="1"/>
  <c r="CM11481" i="7" s="1"/>
  <c r="CI11517" i="7"/>
  <c r="CM11517" i="7" s="1"/>
  <c r="CH11517" i="7"/>
  <c r="CL11517" i="7" s="1"/>
  <c r="CX10924" i="7"/>
  <c r="DA10924" i="7" s="1"/>
  <c r="DC10924" i="7" s="1"/>
  <c r="CX10956" i="7"/>
  <c r="DA10956" i="7" s="1"/>
  <c r="DC10956" i="7" s="1"/>
  <c r="CX10988" i="7"/>
  <c r="DA10988" i="7" s="1"/>
  <c r="DC10988" i="7" s="1"/>
  <c r="CH11058" i="7"/>
  <c r="CL11058" i="7" s="1"/>
  <c r="CI11084" i="7"/>
  <c r="CM11084" i="7" s="1"/>
  <c r="CH11084" i="7"/>
  <c r="CL11084" i="7" s="1"/>
  <c r="CH11091" i="7"/>
  <c r="CL11091" i="7" s="1"/>
  <c r="CH11102" i="7"/>
  <c r="CL11102" i="7" s="1"/>
  <c r="CO11102" i="7" s="1"/>
  <c r="CD11103" i="7"/>
  <c r="CE11103" i="7" s="1"/>
  <c r="CH11103" i="7" s="1"/>
  <c r="CL11103" i="7" s="1"/>
  <c r="CC11103" i="7"/>
  <c r="CI11104" i="7"/>
  <c r="CM11104" i="7" s="1"/>
  <c r="CH11104" i="7"/>
  <c r="CL11104" i="7" s="1"/>
  <c r="CD11110" i="7"/>
  <c r="CE11110" i="7" s="1"/>
  <c r="CH11110" i="7" s="1"/>
  <c r="CL11110" i="7" s="1"/>
  <c r="CC11110" i="7"/>
  <c r="CI11110" i="7" s="1"/>
  <c r="CM11110" i="7" s="1"/>
  <c r="CH11122" i="7"/>
  <c r="CL11122" i="7" s="1"/>
  <c r="CI11148" i="7"/>
  <c r="CM11148" i="7" s="1"/>
  <c r="CH11148" i="7"/>
  <c r="CL11148" i="7" s="1"/>
  <c r="CH11155" i="7"/>
  <c r="CL11155" i="7" s="1"/>
  <c r="CD11167" i="7"/>
  <c r="CE11167" i="7" s="1"/>
  <c r="CH11167" i="7" s="1"/>
  <c r="CL11167" i="7" s="1"/>
  <c r="CC11167" i="7"/>
  <c r="CI11167" i="7" s="1"/>
  <c r="CM11167" i="7" s="1"/>
  <c r="CI11168" i="7"/>
  <c r="CM11168" i="7" s="1"/>
  <c r="CH11168" i="7"/>
  <c r="CL11168" i="7" s="1"/>
  <c r="CD11174" i="7"/>
  <c r="CE11174" i="7" s="1"/>
  <c r="CH11174" i="7" s="1"/>
  <c r="CL11174" i="7" s="1"/>
  <c r="CC11174" i="7"/>
  <c r="CI11174" i="7" s="1"/>
  <c r="CM11174" i="7" s="1"/>
  <c r="CH11186" i="7"/>
  <c r="CL11186" i="7" s="1"/>
  <c r="CO11186" i="7" s="1"/>
  <c r="CI11212" i="7"/>
  <c r="CM11212" i="7" s="1"/>
  <c r="CH11212" i="7"/>
  <c r="CL11212" i="7" s="1"/>
  <c r="CH11225" i="7"/>
  <c r="CL11225" i="7" s="1"/>
  <c r="CO11225" i="7" s="1"/>
  <c r="CH11233" i="7"/>
  <c r="CL11233" i="7" s="1"/>
  <c r="CO11233" i="7" s="1"/>
  <c r="CH11246" i="7"/>
  <c r="CL11246" i="7" s="1"/>
  <c r="CI11246" i="7"/>
  <c r="CM11246" i="7" s="1"/>
  <c r="CD11273" i="7"/>
  <c r="CE11273" i="7" s="1"/>
  <c r="CH11273" i="7" s="1"/>
  <c r="CL11273" i="7" s="1"/>
  <c r="CC11273" i="7"/>
  <c r="CI11273" i="7" s="1"/>
  <c r="CM11273" i="7" s="1"/>
  <c r="CC11295" i="7"/>
  <c r="CI11295" i="7" s="1"/>
  <c r="CM11295" i="7" s="1"/>
  <c r="CD11295" i="7"/>
  <c r="CE11295" i="7" s="1"/>
  <c r="CH11295" i="7" s="1"/>
  <c r="CL11295" i="7" s="1"/>
  <c r="CI11316" i="7"/>
  <c r="CM11316" i="7" s="1"/>
  <c r="CO11321" i="7"/>
  <c r="CH11330" i="7"/>
  <c r="CL11330" i="7" s="1"/>
  <c r="CI11356" i="7"/>
  <c r="CM11356" i="7" s="1"/>
  <c r="CH11356" i="7"/>
  <c r="CL11356" i="7" s="1"/>
  <c r="CD11489" i="7"/>
  <c r="CE11489" i="7" s="1"/>
  <c r="CH11489" i="7" s="1"/>
  <c r="CL11489" i="7" s="1"/>
  <c r="CC11489" i="7"/>
  <c r="CI11489" i="7" s="1"/>
  <c r="CM11489" i="7" s="1"/>
  <c r="CD11494" i="7"/>
  <c r="CE11494" i="7" s="1"/>
  <c r="CH11494" i="7" s="1"/>
  <c r="CL11494" i="7" s="1"/>
  <c r="CC11494" i="7"/>
  <c r="CI11494" i="7" s="1"/>
  <c r="CM11494" i="7" s="1"/>
  <c r="CI11597" i="7"/>
  <c r="CM11597" i="7" s="1"/>
  <c r="CH11024" i="7"/>
  <c r="CL11024" i="7" s="1"/>
  <c r="CO11024" i="7" s="1"/>
  <c r="CI11040" i="7"/>
  <c r="CM11040" i="7" s="1"/>
  <c r="CH11040" i="7"/>
  <c r="CL11040" i="7" s="1"/>
  <c r="CH11051" i="7"/>
  <c r="CL11051" i="7" s="1"/>
  <c r="CD11063" i="7"/>
  <c r="CE11063" i="7" s="1"/>
  <c r="CH11063" i="7" s="1"/>
  <c r="CL11063" i="7" s="1"/>
  <c r="CC11063" i="7"/>
  <c r="CI11063" i="7" s="1"/>
  <c r="CM11063" i="7" s="1"/>
  <c r="CI11064" i="7"/>
  <c r="CM11064" i="7" s="1"/>
  <c r="CD11070" i="7"/>
  <c r="CE11070" i="7" s="1"/>
  <c r="CH11070" i="7" s="1"/>
  <c r="CL11070" i="7" s="1"/>
  <c r="CC11070" i="7"/>
  <c r="CI11070" i="7" s="1"/>
  <c r="CM11070" i="7" s="1"/>
  <c r="CH11082" i="7"/>
  <c r="CL11082" i="7" s="1"/>
  <c r="CI11108" i="7"/>
  <c r="CM11108" i="7" s="1"/>
  <c r="CH11108" i="7"/>
  <c r="CL11108" i="7" s="1"/>
  <c r="CH11115" i="7"/>
  <c r="CL11115" i="7" s="1"/>
  <c r="CI11115" i="7"/>
  <c r="CM11115" i="7" s="1"/>
  <c r="CD11127" i="7"/>
  <c r="CE11127" i="7" s="1"/>
  <c r="CH11127" i="7" s="1"/>
  <c r="CL11127" i="7" s="1"/>
  <c r="CC11127" i="7"/>
  <c r="CI11127" i="7" s="1"/>
  <c r="CM11127" i="7" s="1"/>
  <c r="CI11128" i="7"/>
  <c r="CM11128" i="7" s="1"/>
  <c r="CH11128" i="7"/>
  <c r="CL11128" i="7" s="1"/>
  <c r="CD11134" i="7"/>
  <c r="CE11134" i="7" s="1"/>
  <c r="CH11134" i="7" s="1"/>
  <c r="CL11134" i="7" s="1"/>
  <c r="CC11134" i="7"/>
  <c r="CI11134" i="7" s="1"/>
  <c r="CM11134" i="7" s="1"/>
  <c r="CH11146" i="7"/>
  <c r="CL11146" i="7" s="1"/>
  <c r="CI11159" i="7"/>
  <c r="CM11159" i="7" s="1"/>
  <c r="CH11159" i="7"/>
  <c r="CL11159" i="7" s="1"/>
  <c r="CI11172" i="7"/>
  <c r="CM11172" i="7" s="1"/>
  <c r="CH11172" i="7"/>
  <c r="CL11172" i="7" s="1"/>
  <c r="CH11179" i="7"/>
  <c r="CL11179" i="7" s="1"/>
  <c r="CH11190" i="7"/>
  <c r="CL11190" i="7" s="1"/>
  <c r="CD11191" i="7"/>
  <c r="CE11191" i="7" s="1"/>
  <c r="CH11191" i="7" s="1"/>
  <c r="CL11191" i="7" s="1"/>
  <c r="CC11191" i="7"/>
  <c r="CI11191" i="7" s="1"/>
  <c r="CM11191" i="7" s="1"/>
  <c r="CH11192" i="7"/>
  <c r="CL11192" i="7" s="1"/>
  <c r="CD11198" i="7"/>
  <c r="CE11198" i="7" s="1"/>
  <c r="CC11198" i="7"/>
  <c r="CI11198" i="7" s="1"/>
  <c r="CM11198" i="7" s="1"/>
  <c r="CH11210" i="7"/>
  <c r="CL11210" i="7" s="1"/>
  <c r="CH11216" i="7"/>
  <c r="CL11216" i="7" s="1"/>
  <c r="CH11219" i="7"/>
  <c r="CL11219" i="7" s="1"/>
  <c r="CH11223" i="7"/>
  <c r="CL11223" i="7" s="1"/>
  <c r="CI11224" i="7"/>
  <c r="CM11224" i="7" s="1"/>
  <c r="CH11224" i="7"/>
  <c r="CL11224" i="7" s="1"/>
  <c r="CH11227" i="7"/>
  <c r="CL11227" i="7" s="1"/>
  <c r="CH11231" i="7"/>
  <c r="CL11231" i="7" s="1"/>
  <c r="CI11232" i="7"/>
  <c r="CM11232" i="7" s="1"/>
  <c r="CH11232" i="7"/>
  <c r="CL11232" i="7" s="1"/>
  <c r="CH11235" i="7"/>
  <c r="CL11235" i="7" s="1"/>
  <c r="CI11235" i="7"/>
  <c r="CM11235" i="7" s="1"/>
  <c r="CI11245" i="7"/>
  <c r="CM11245" i="7" s="1"/>
  <c r="CH11245" i="7"/>
  <c r="CL11245" i="7" s="1"/>
  <c r="CH11261" i="7"/>
  <c r="CL11261" i="7" s="1"/>
  <c r="CH11278" i="7"/>
  <c r="CL11278" i="7" s="1"/>
  <c r="CI11278" i="7"/>
  <c r="CM11278" i="7" s="1"/>
  <c r="CD11305" i="7"/>
  <c r="CE11305" i="7" s="1"/>
  <c r="CH11305" i="7" s="1"/>
  <c r="CL11305" i="7" s="1"/>
  <c r="CC11305" i="7"/>
  <c r="CI11305" i="7" s="1"/>
  <c r="CM11305" i="7" s="1"/>
  <c r="CH11314" i="7"/>
  <c r="CL11314" i="7" s="1"/>
  <c r="CI11314" i="7"/>
  <c r="CM11314" i="7" s="1"/>
  <c r="CH11320" i="7"/>
  <c r="CL11320" i="7" s="1"/>
  <c r="CI11320" i="7"/>
  <c r="CM11320" i="7" s="1"/>
  <c r="CI11324" i="7"/>
  <c r="CM11324" i="7" s="1"/>
  <c r="CH11324" i="7"/>
  <c r="CL11324" i="7" s="1"/>
  <c r="CI11333" i="7"/>
  <c r="CM11333" i="7" s="1"/>
  <c r="CH11333" i="7"/>
  <c r="CL11333" i="7" s="1"/>
  <c r="CD11347" i="7"/>
  <c r="CE11347" i="7" s="1"/>
  <c r="CH11347" i="7" s="1"/>
  <c r="CL11347" i="7" s="1"/>
  <c r="CC11347" i="7"/>
  <c r="CI11347" i="7" s="1"/>
  <c r="CM11347" i="7" s="1"/>
  <c r="CH11366" i="7"/>
  <c r="CL11366" i="7" s="1"/>
  <c r="CI11367" i="7"/>
  <c r="CM11367" i="7" s="1"/>
  <c r="CI11393" i="7"/>
  <c r="CM11393" i="7" s="1"/>
  <c r="CH11397" i="7"/>
  <c r="CL11397" i="7" s="1"/>
  <c r="CI11404" i="7"/>
  <c r="CM11404" i="7" s="1"/>
  <c r="CH11404" i="7"/>
  <c r="CL11404" i="7" s="1"/>
  <c r="CH11437" i="7"/>
  <c r="CL11437" i="7" s="1"/>
  <c r="CH11445" i="7"/>
  <c r="CL11445" i="7" s="1"/>
  <c r="CC11458" i="7"/>
  <c r="CI11458" i="7" s="1"/>
  <c r="CM11458" i="7" s="1"/>
  <c r="CH12823" i="7"/>
  <c r="CL12823" i="7" s="1"/>
  <c r="CC10379" i="7"/>
  <c r="CI10379" i="7" s="1"/>
  <c r="CM10379" i="7" s="1"/>
  <c r="CO10379" i="7" s="1"/>
  <c r="CC10387" i="7"/>
  <c r="CI10387" i="7" s="1"/>
  <c r="CM10387" i="7" s="1"/>
  <c r="CH10388" i="7"/>
  <c r="CL10388" i="7" s="1"/>
  <c r="CC10395" i="7"/>
  <c r="CI10395" i="7" s="1"/>
  <c r="CM10395" i="7" s="1"/>
  <c r="CO10395" i="7" s="1"/>
  <c r="CH10396" i="7"/>
  <c r="CL10396" i="7" s="1"/>
  <c r="CO10396" i="7" s="1"/>
  <c r="CC10403" i="7"/>
  <c r="CI10403" i="7" s="1"/>
  <c r="CM10403" i="7" s="1"/>
  <c r="CH10404" i="7"/>
  <c r="CL10404" i="7" s="1"/>
  <c r="CC10411" i="7"/>
  <c r="CI10411" i="7" s="1"/>
  <c r="CM10411" i="7" s="1"/>
  <c r="CH10412" i="7"/>
  <c r="CL10412" i="7" s="1"/>
  <c r="CC10419" i="7"/>
  <c r="CI10419" i="7" s="1"/>
  <c r="CM10419" i="7" s="1"/>
  <c r="CO10419" i="7" s="1"/>
  <c r="CC10427" i="7"/>
  <c r="CI10427" i="7" s="1"/>
  <c r="CM10427" i="7" s="1"/>
  <c r="CO10427" i="7" s="1"/>
  <c r="CH10428" i="7"/>
  <c r="CL10428" i="7" s="1"/>
  <c r="CC10435" i="7"/>
  <c r="CI10435" i="7" s="1"/>
  <c r="CM10435" i="7" s="1"/>
  <c r="CO10435" i="7" s="1"/>
  <c r="CC10443" i="7"/>
  <c r="CI10443" i="7" s="1"/>
  <c r="CM10443" i="7" s="1"/>
  <c r="CC10451" i="7"/>
  <c r="CI10451" i="7" s="1"/>
  <c r="CM10451" i="7" s="1"/>
  <c r="CH10452" i="7"/>
  <c r="CL10452" i="7" s="1"/>
  <c r="CO10452" i="7" s="1"/>
  <c r="CC10459" i="7"/>
  <c r="CI10459" i="7" s="1"/>
  <c r="CM10459" i="7" s="1"/>
  <c r="CO10459" i="7" s="1"/>
  <c r="CH10460" i="7"/>
  <c r="CL10460" i="7" s="1"/>
  <c r="CC10467" i="7"/>
  <c r="CI10467" i="7" s="1"/>
  <c r="CM10467" i="7" s="1"/>
  <c r="CO10467" i="7" s="1"/>
  <c r="CH10468" i="7"/>
  <c r="CL10468" i="7" s="1"/>
  <c r="CO10468" i="7" s="1"/>
  <c r="CC10475" i="7"/>
  <c r="CI10475" i="7" s="1"/>
  <c r="CM10475" i="7" s="1"/>
  <c r="CH10476" i="7"/>
  <c r="CL10476" i="7" s="1"/>
  <c r="CC10824" i="7"/>
  <c r="CI10824" i="7" s="1"/>
  <c r="CM10824" i="7" s="1"/>
  <c r="CO10824" i="7" s="1"/>
  <c r="CH10825" i="7"/>
  <c r="CL10825" i="7" s="1"/>
  <c r="CC10832" i="7"/>
  <c r="CI10832" i="7" s="1"/>
  <c r="CM10832" i="7" s="1"/>
  <c r="CO10832" i="7" s="1"/>
  <c r="CH10833" i="7"/>
  <c r="CL10833" i="7" s="1"/>
  <c r="CO10833" i="7" s="1"/>
  <c r="CC10840" i="7"/>
  <c r="CI10840" i="7" s="1"/>
  <c r="CM10840" i="7" s="1"/>
  <c r="CO10840" i="7" s="1"/>
  <c r="CH10841" i="7"/>
  <c r="CL10841" i="7" s="1"/>
  <c r="CC10848" i="7"/>
  <c r="CI10848" i="7" s="1"/>
  <c r="CM10848" i="7" s="1"/>
  <c r="CO10848" i="7" s="1"/>
  <c r="CH10849" i="7"/>
  <c r="CL10849" i="7" s="1"/>
  <c r="CC10856" i="7"/>
  <c r="CI10856" i="7" s="1"/>
  <c r="CM10856" i="7" s="1"/>
  <c r="CO10856" i="7" s="1"/>
  <c r="CC10864" i="7"/>
  <c r="CI10864" i="7" s="1"/>
  <c r="CM10864" i="7" s="1"/>
  <c r="CH10865" i="7"/>
  <c r="CL10865" i="7" s="1"/>
  <c r="CO10865" i="7" s="1"/>
  <c r="CC10872" i="7"/>
  <c r="CI10872" i="7" s="1"/>
  <c r="CM10872" i="7" s="1"/>
  <c r="CH10873" i="7"/>
  <c r="CL10873" i="7" s="1"/>
  <c r="CX10884" i="7"/>
  <c r="DA10884" i="7" s="1"/>
  <c r="DC10884" i="7" s="1"/>
  <c r="CH10896" i="7"/>
  <c r="CL10896" i="7" s="1"/>
  <c r="CO10896" i="7" s="1"/>
  <c r="CC10900" i="7"/>
  <c r="CI10900" i="7" s="1"/>
  <c r="CM10900" i="7" s="1"/>
  <c r="CH10905" i="7"/>
  <c r="CL10905" i="7" s="1"/>
  <c r="CO10905" i="7" s="1"/>
  <c r="CX10916" i="7"/>
  <c r="DA10916" i="7" s="1"/>
  <c r="DC10916" i="7" s="1"/>
  <c r="CH10928" i="7"/>
  <c r="CL10928" i="7" s="1"/>
  <c r="CC10932" i="7"/>
  <c r="CI10932" i="7" s="1"/>
  <c r="CM10932" i="7" s="1"/>
  <c r="CH10937" i="7"/>
  <c r="CL10937" i="7" s="1"/>
  <c r="CX10948" i="7"/>
  <c r="DA10948" i="7" s="1"/>
  <c r="DC10948" i="7" s="1"/>
  <c r="CH10960" i="7"/>
  <c r="CL10960" i="7" s="1"/>
  <c r="CC10964" i="7"/>
  <c r="CI10964" i="7" s="1"/>
  <c r="CM10964" i="7" s="1"/>
  <c r="CO10964" i="7" s="1"/>
  <c r="CH10969" i="7"/>
  <c r="CL10969" i="7" s="1"/>
  <c r="CO10969" i="7" s="1"/>
  <c r="CX10980" i="7"/>
  <c r="DA10980" i="7" s="1"/>
  <c r="DC10980" i="7" s="1"/>
  <c r="CH10992" i="7"/>
  <c r="CL10992" i="7" s="1"/>
  <c r="CO10992" i="7" s="1"/>
  <c r="CC10996" i="7"/>
  <c r="CI10996" i="7" s="1"/>
  <c r="CM10996" i="7" s="1"/>
  <c r="CH11001" i="7"/>
  <c r="CL11001" i="7" s="1"/>
  <c r="CX11012" i="7"/>
  <c r="DA11012" i="7" s="1"/>
  <c r="DC11012" i="7" s="1"/>
  <c r="CC11020" i="7"/>
  <c r="CI11020" i="7" s="1"/>
  <c r="CM11020" i="7" s="1"/>
  <c r="CI11044" i="7"/>
  <c r="CM11044" i="7" s="1"/>
  <c r="CX11045" i="7"/>
  <c r="DA11045" i="7" s="1"/>
  <c r="DC11045" i="7" s="1"/>
  <c r="CH11068" i="7"/>
  <c r="CL11068" i="7" s="1"/>
  <c r="CI11073" i="7"/>
  <c r="CM11073" i="7" s="1"/>
  <c r="CO11073" i="7" s="1"/>
  <c r="CH11075" i="7"/>
  <c r="CL11075" i="7" s="1"/>
  <c r="CI11082" i="7"/>
  <c r="CM11082" i="7" s="1"/>
  <c r="CC11083" i="7"/>
  <c r="CI11083" i="7" s="1"/>
  <c r="CM11083" i="7" s="1"/>
  <c r="CD11087" i="7"/>
  <c r="CE11087" i="7" s="1"/>
  <c r="CH11087" i="7" s="1"/>
  <c r="CL11087" i="7" s="1"/>
  <c r="CC11087" i="7"/>
  <c r="CI11087" i="7" s="1"/>
  <c r="CM11087" i="7" s="1"/>
  <c r="CI11088" i="7"/>
  <c r="CM11088" i="7" s="1"/>
  <c r="CH11088" i="7"/>
  <c r="CL11088" i="7" s="1"/>
  <c r="CD11094" i="7"/>
  <c r="CE11094" i="7" s="1"/>
  <c r="CH11094" i="7" s="1"/>
  <c r="CL11094" i="7" s="1"/>
  <c r="CC11094" i="7"/>
  <c r="CI11094" i="7" s="1"/>
  <c r="CM11094" i="7" s="1"/>
  <c r="CH11097" i="7"/>
  <c r="CL11097" i="7" s="1"/>
  <c r="CH11106" i="7"/>
  <c r="CL11106" i="7" s="1"/>
  <c r="CH11139" i="7"/>
  <c r="CL11139" i="7" s="1"/>
  <c r="CC11147" i="7"/>
  <c r="CI11147" i="7" s="1"/>
  <c r="CM11147" i="7" s="1"/>
  <c r="CD11151" i="7"/>
  <c r="CE11151" i="7" s="1"/>
  <c r="CH11151" i="7" s="1"/>
  <c r="CL11151" i="7" s="1"/>
  <c r="CC11151" i="7"/>
  <c r="CI11151" i="7" s="1"/>
  <c r="CM11151" i="7" s="1"/>
  <c r="CI11152" i="7"/>
  <c r="CM11152" i="7" s="1"/>
  <c r="CD11158" i="7"/>
  <c r="CE11158" i="7" s="1"/>
  <c r="CH11158" i="7" s="1"/>
  <c r="CL11158" i="7" s="1"/>
  <c r="CC11158" i="7"/>
  <c r="CI11158" i="7" s="1"/>
  <c r="CM11158" i="7" s="1"/>
  <c r="CH11161" i="7"/>
  <c r="CL11161" i="7" s="1"/>
  <c r="CH11170" i="7"/>
  <c r="CL11170" i="7" s="1"/>
  <c r="CH11196" i="7"/>
  <c r="CL11196" i="7" s="1"/>
  <c r="CI11201" i="7"/>
  <c r="CM11201" i="7" s="1"/>
  <c r="CO11201" i="7" s="1"/>
  <c r="CH11203" i="7"/>
  <c r="CL11203" i="7" s="1"/>
  <c r="CI11210" i="7"/>
  <c r="CM11210" i="7" s="1"/>
  <c r="CC11211" i="7"/>
  <c r="CI11211" i="7" s="1"/>
  <c r="CM11211" i="7" s="1"/>
  <c r="CD11215" i="7"/>
  <c r="CE11215" i="7" s="1"/>
  <c r="CH11215" i="7" s="1"/>
  <c r="CL11215" i="7" s="1"/>
  <c r="CC11215" i="7"/>
  <c r="CI11215" i="7" s="1"/>
  <c r="CM11215" i="7" s="1"/>
  <c r="CI11218" i="7"/>
  <c r="CM11218" i="7" s="1"/>
  <c r="CH11218" i="7"/>
  <c r="CL11218" i="7" s="1"/>
  <c r="CI11226" i="7"/>
  <c r="CM11226" i="7" s="1"/>
  <c r="CH11234" i="7"/>
  <c r="CL11234" i="7" s="1"/>
  <c r="CX11259" i="7"/>
  <c r="DA11259" i="7" s="1"/>
  <c r="DC11259" i="7" s="1"/>
  <c r="CI11266" i="7"/>
  <c r="CM11266" i="7" s="1"/>
  <c r="CH11266" i="7"/>
  <c r="CL11266" i="7" s="1"/>
  <c r="CI11276" i="7"/>
  <c r="CM11276" i="7" s="1"/>
  <c r="CI11277" i="7"/>
  <c r="CM11277" i="7" s="1"/>
  <c r="CH11277" i="7"/>
  <c r="CL11277" i="7" s="1"/>
  <c r="CI11293" i="7"/>
  <c r="CM11293" i="7" s="1"/>
  <c r="CH11293" i="7"/>
  <c r="CL11293" i="7" s="1"/>
  <c r="CH11310" i="7"/>
  <c r="CL11310" i="7" s="1"/>
  <c r="CI11310" i="7"/>
  <c r="CM11310" i="7" s="1"/>
  <c r="CX11334" i="7"/>
  <c r="DA11334" i="7" s="1"/>
  <c r="DC11334" i="7" s="1"/>
  <c r="CH11353" i="7"/>
  <c r="CL11353" i="7" s="1"/>
  <c r="CH11406" i="7"/>
  <c r="CL11406" i="7" s="1"/>
  <c r="CH11412" i="7"/>
  <c r="CL11412" i="7" s="1"/>
  <c r="CI11418" i="7"/>
  <c r="CM11418" i="7" s="1"/>
  <c r="CH11418" i="7"/>
  <c r="CL11418" i="7" s="1"/>
  <c r="CH11446" i="7"/>
  <c r="CL11446" i="7" s="1"/>
  <c r="CD11465" i="7"/>
  <c r="CE11465" i="7" s="1"/>
  <c r="CH11465" i="7" s="1"/>
  <c r="CL11465" i="7" s="1"/>
  <c r="CC11465" i="7"/>
  <c r="CH11470" i="7"/>
  <c r="CL11470" i="7" s="1"/>
  <c r="CH11474" i="7"/>
  <c r="CL11474" i="7" s="1"/>
  <c r="CI11704" i="7"/>
  <c r="CM11704" i="7" s="1"/>
  <c r="CH11704" i="7"/>
  <c r="CL11704" i="7" s="1"/>
  <c r="CD10886" i="7"/>
  <c r="CE10886" i="7" s="1"/>
  <c r="CH10886" i="7" s="1"/>
  <c r="CL10886" i="7" s="1"/>
  <c r="CC10890" i="7"/>
  <c r="CI10890" i="7" s="1"/>
  <c r="CM10890" i="7" s="1"/>
  <c r="CO10890" i="7" s="1"/>
  <c r="CC10891" i="7"/>
  <c r="CI10891" i="7" s="1"/>
  <c r="CM10891" i="7" s="1"/>
  <c r="CI10892" i="7"/>
  <c r="CM10892" i="7" s="1"/>
  <c r="CO10892" i="7" s="1"/>
  <c r="CD10909" i="7"/>
  <c r="CE10909" i="7" s="1"/>
  <c r="CH10909" i="7" s="1"/>
  <c r="CL10909" i="7" s="1"/>
  <c r="CD10918" i="7"/>
  <c r="CE10918" i="7" s="1"/>
  <c r="CH10918" i="7" s="1"/>
  <c r="CL10918" i="7" s="1"/>
  <c r="CC10922" i="7"/>
  <c r="CI10922" i="7" s="1"/>
  <c r="CM10922" i="7" s="1"/>
  <c r="CC10923" i="7"/>
  <c r="CI10923" i="7" s="1"/>
  <c r="CM10923" i="7" s="1"/>
  <c r="CI10924" i="7"/>
  <c r="CM10924" i="7" s="1"/>
  <c r="CO10924" i="7" s="1"/>
  <c r="CD10941" i="7"/>
  <c r="CE10941" i="7" s="1"/>
  <c r="CH10941" i="7" s="1"/>
  <c r="CL10941" i="7" s="1"/>
  <c r="CO10941" i="7" s="1"/>
  <c r="CD10950" i="7"/>
  <c r="CE10950" i="7" s="1"/>
  <c r="CH10950" i="7" s="1"/>
  <c r="CL10950" i="7" s="1"/>
  <c r="CO10950" i="7" s="1"/>
  <c r="CC10954" i="7"/>
  <c r="CI10954" i="7" s="1"/>
  <c r="CM10954" i="7" s="1"/>
  <c r="CO10954" i="7" s="1"/>
  <c r="CC10955" i="7"/>
  <c r="CI10955" i="7" s="1"/>
  <c r="CM10955" i="7" s="1"/>
  <c r="CI10956" i="7"/>
  <c r="CM10956" i="7" s="1"/>
  <c r="CO10956" i="7" s="1"/>
  <c r="CD10973" i="7"/>
  <c r="CE10973" i="7" s="1"/>
  <c r="CH10973" i="7" s="1"/>
  <c r="CL10973" i="7" s="1"/>
  <c r="CO10973" i="7" s="1"/>
  <c r="CD10982" i="7"/>
  <c r="CE10982" i="7" s="1"/>
  <c r="CH10982" i="7" s="1"/>
  <c r="CL10982" i="7" s="1"/>
  <c r="CC10986" i="7"/>
  <c r="CI10986" i="7" s="1"/>
  <c r="CM10986" i="7" s="1"/>
  <c r="CO10986" i="7" s="1"/>
  <c r="CC10987" i="7"/>
  <c r="CI10987" i="7" s="1"/>
  <c r="CM10987" i="7" s="1"/>
  <c r="CO10987" i="7" s="1"/>
  <c r="CI10988" i="7"/>
  <c r="CM10988" i="7" s="1"/>
  <c r="CO10988" i="7" s="1"/>
  <c r="CD11005" i="7"/>
  <c r="CE11005" i="7" s="1"/>
  <c r="CH11005" i="7" s="1"/>
  <c r="CL11005" i="7" s="1"/>
  <c r="CO11005" i="7" s="1"/>
  <c r="CD11014" i="7"/>
  <c r="CE11014" i="7" s="1"/>
  <c r="CH11014" i="7" s="1"/>
  <c r="CL11014" i="7" s="1"/>
  <c r="CO11014" i="7" s="1"/>
  <c r="CD11023" i="7"/>
  <c r="CE11023" i="7" s="1"/>
  <c r="CH11023" i="7" s="1"/>
  <c r="CL11023" i="7" s="1"/>
  <c r="CO11023" i="7" s="1"/>
  <c r="CC11028" i="7"/>
  <c r="CI11028" i="7" s="1"/>
  <c r="CM11028" i="7" s="1"/>
  <c r="CO11028" i="7" s="1"/>
  <c r="CH11029" i="7"/>
  <c r="CL11029" i="7" s="1"/>
  <c r="CC11035" i="7"/>
  <c r="CI11035" i="7" s="1"/>
  <c r="CM11035" i="7" s="1"/>
  <c r="CC11036" i="7"/>
  <c r="CI11036" i="7" s="1"/>
  <c r="CM11036" i="7" s="1"/>
  <c r="CO11036" i="7" s="1"/>
  <c r="CH11041" i="7"/>
  <c r="CL11041" i="7" s="1"/>
  <c r="CO11041" i="7" s="1"/>
  <c r="CH11043" i="7"/>
  <c r="CL11043" i="7" s="1"/>
  <c r="CI11043" i="7"/>
  <c r="CM11043" i="7" s="1"/>
  <c r="CH11044" i="7"/>
  <c r="CL11044" i="7" s="1"/>
  <c r="CI11045" i="7"/>
  <c r="CM11045" i="7" s="1"/>
  <c r="CO11045" i="7" s="1"/>
  <c r="CD11054" i="7"/>
  <c r="CE11054" i="7" s="1"/>
  <c r="CH11054" i="7" s="1"/>
  <c r="CL11054" i="7" s="1"/>
  <c r="CC11054" i="7"/>
  <c r="CI11054" i="7" s="1"/>
  <c r="CM11054" i="7" s="1"/>
  <c r="CH11057" i="7"/>
  <c r="CL11057" i="7" s="1"/>
  <c r="CO11057" i="7" s="1"/>
  <c r="CH11066" i="7"/>
  <c r="CL11066" i="7" s="1"/>
  <c r="CO11066" i="7" s="1"/>
  <c r="CI11092" i="7"/>
  <c r="CM11092" i="7" s="1"/>
  <c r="CI11097" i="7"/>
  <c r="CM11097" i="7" s="1"/>
  <c r="CI11106" i="7"/>
  <c r="CM11106" i="7" s="1"/>
  <c r="CC11107" i="7"/>
  <c r="CI11107" i="7" s="1"/>
  <c r="CM11107" i="7" s="1"/>
  <c r="CD11111" i="7"/>
  <c r="CE11111" i="7" s="1"/>
  <c r="CH11111" i="7" s="1"/>
  <c r="CL11111" i="7" s="1"/>
  <c r="CC11111" i="7"/>
  <c r="CI11111" i="7" s="1"/>
  <c r="CM11111" i="7" s="1"/>
  <c r="CH11112" i="7"/>
  <c r="CL11112" i="7" s="1"/>
  <c r="CD11118" i="7"/>
  <c r="CE11118" i="7" s="1"/>
  <c r="CH11118" i="7" s="1"/>
  <c r="CL11118" i="7" s="1"/>
  <c r="CC11118" i="7"/>
  <c r="CI11118" i="7" s="1"/>
  <c r="CM11118" i="7" s="1"/>
  <c r="CH11121" i="7"/>
  <c r="CL11121" i="7" s="1"/>
  <c r="CO11121" i="7" s="1"/>
  <c r="CH11130" i="7"/>
  <c r="CL11130" i="7" s="1"/>
  <c r="CO11130" i="7" s="1"/>
  <c r="CX11133" i="7"/>
  <c r="DA11133" i="7" s="1"/>
  <c r="DC11133" i="7" s="1"/>
  <c r="CI11156" i="7"/>
  <c r="CM11156" i="7" s="1"/>
  <c r="CH11156" i="7"/>
  <c r="CL11156" i="7" s="1"/>
  <c r="CI11161" i="7"/>
  <c r="CM11161" i="7" s="1"/>
  <c r="CI11170" i="7"/>
  <c r="CM11170" i="7" s="1"/>
  <c r="CC11171" i="7"/>
  <c r="CI11171" i="7" s="1"/>
  <c r="CM11171" i="7" s="1"/>
  <c r="CD11175" i="7"/>
  <c r="CE11175" i="7" s="1"/>
  <c r="CH11175" i="7" s="1"/>
  <c r="CL11175" i="7" s="1"/>
  <c r="CC11175" i="7"/>
  <c r="CI11175" i="7" s="1"/>
  <c r="CM11175" i="7" s="1"/>
  <c r="CH11176" i="7"/>
  <c r="CL11176" i="7" s="1"/>
  <c r="CD11182" i="7"/>
  <c r="CE11182" i="7" s="1"/>
  <c r="CH11182" i="7" s="1"/>
  <c r="CL11182" i="7" s="1"/>
  <c r="CC11182" i="7"/>
  <c r="CI11182" i="7" s="1"/>
  <c r="CM11182" i="7" s="1"/>
  <c r="CH11185" i="7"/>
  <c r="CL11185" i="7" s="1"/>
  <c r="CO11185" i="7" s="1"/>
  <c r="CH11194" i="7"/>
  <c r="CL11194" i="7" s="1"/>
  <c r="CO11194" i="7" s="1"/>
  <c r="CC11239" i="7"/>
  <c r="CI11239" i="7" s="1"/>
  <c r="CM11239" i="7" s="1"/>
  <c r="CI11249" i="7"/>
  <c r="CM11249" i="7" s="1"/>
  <c r="CI11252" i="7"/>
  <c r="CM11252" i="7" s="1"/>
  <c r="CD11268" i="7"/>
  <c r="CE11268" i="7" s="1"/>
  <c r="CH11268" i="7" s="1"/>
  <c r="CL11268" i="7" s="1"/>
  <c r="CC11268" i="7"/>
  <c r="CI11268" i="7" s="1"/>
  <c r="CM11268" i="7" s="1"/>
  <c r="CH11269" i="7"/>
  <c r="CL11269" i="7" s="1"/>
  <c r="CI11308" i="7"/>
  <c r="CM11308" i="7" s="1"/>
  <c r="CO11308" i="7" s="1"/>
  <c r="CI11309" i="7"/>
  <c r="CM11309" i="7" s="1"/>
  <c r="CH11309" i="7"/>
  <c r="CL11309" i="7" s="1"/>
  <c r="CH11317" i="7"/>
  <c r="CL11317" i="7" s="1"/>
  <c r="CI11370" i="7"/>
  <c r="CM11370" i="7" s="1"/>
  <c r="CH11370" i="7"/>
  <c r="CL11370" i="7" s="1"/>
  <c r="CD11379" i="7"/>
  <c r="CE11379" i="7" s="1"/>
  <c r="CH11379" i="7" s="1"/>
  <c r="CL11379" i="7" s="1"/>
  <c r="CC11379" i="7"/>
  <c r="CI11379" i="7" s="1"/>
  <c r="CM11379" i="7" s="1"/>
  <c r="CI11394" i="7"/>
  <c r="CM11394" i="7" s="1"/>
  <c r="CD11403" i="7"/>
  <c r="CE11403" i="7" s="1"/>
  <c r="CH11403" i="7" s="1"/>
  <c r="CL11403" i="7" s="1"/>
  <c r="CC11403" i="7"/>
  <c r="CI11403" i="7" s="1"/>
  <c r="CM11403" i="7" s="1"/>
  <c r="CI11420" i="7"/>
  <c r="CM11420" i="7" s="1"/>
  <c r="CH11420" i="7"/>
  <c r="CL11420" i="7" s="1"/>
  <c r="CI11433" i="7"/>
  <c r="CM11433" i="7" s="1"/>
  <c r="CH11500" i="7"/>
  <c r="CL11500" i="7" s="1"/>
  <c r="CH11752" i="7"/>
  <c r="CL11752" i="7" s="1"/>
  <c r="CH10878" i="7"/>
  <c r="CL10878" i="7" s="1"/>
  <c r="CO10878" i="7" s="1"/>
  <c r="CH10887" i="7"/>
  <c r="CL10887" i="7" s="1"/>
  <c r="CX10908" i="7"/>
  <c r="DA10908" i="7" s="1"/>
  <c r="DC10908" i="7" s="1"/>
  <c r="CH10910" i="7"/>
  <c r="CL10910" i="7" s="1"/>
  <c r="CO10910" i="7" s="1"/>
  <c r="CI10915" i="7"/>
  <c r="CM10915" i="7" s="1"/>
  <c r="CO10915" i="7" s="1"/>
  <c r="CX10940" i="7"/>
  <c r="DA10940" i="7" s="1"/>
  <c r="DC10940" i="7" s="1"/>
  <c r="CH10951" i="7"/>
  <c r="CL10951" i="7" s="1"/>
  <c r="CO10951" i="7" s="1"/>
  <c r="CX10972" i="7"/>
  <c r="DA10972" i="7" s="1"/>
  <c r="DC10972" i="7" s="1"/>
  <c r="CH10974" i="7"/>
  <c r="CL10974" i="7" s="1"/>
  <c r="CO10974" i="7" s="1"/>
  <c r="CH10983" i="7"/>
  <c r="CL10983" i="7" s="1"/>
  <c r="CX11004" i="7"/>
  <c r="DA11004" i="7" s="1"/>
  <c r="DC11004" i="7" s="1"/>
  <c r="CH11015" i="7"/>
  <c r="CL11015" i="7" s="1"/>
  <c r="CD11047" i="7"/>
  <c r="CE11047" i="7" s="1"/>
  <c r="CH11047" i="7" s="1"/>
  <c r="CL11047" i="7" s="1"/>
  <c r="CC11047" i="7"/>
  <c r="CI11047" i="7" s="1"/>
  <c r="CM11047" i="7" s="1"/>
  <c r="CI11052" i="7"/>
  <c r="CM11052" i="7" s="1"/>
  <c r="CH11052" i="7"/>
  <c r="CL11052" i="7" s="1"/>
  <c r="CH11059" i="7"/>
  <c r="CL11059" i="7" s="1"/>
  <c r="CI11059" i="7"/>
  <c r="CM11059" i="7" s="1"/>
  <c r="CD11071" i="7"/>
  <c r="CE11071" i="7" s="1"/>
  <c r="CH11071" i="7" s="1"/>
  <c r="CL11071" i="7" s="1"/>
  <c r="CC11071" i="7"/>
  <c r="CI11071" i="7" s="1"/>
  <c r="CM11071" i="7" s="1"/>
  <c r="CH11072" i="7"/>
  <c r="CL11072" i="7" s="1"/>
  <c r="CD11078" i="7"/>
  <c r="CE11078" i="7" s="1"/>
  <c r="CH11078" i="7" s="1"/>
  <c r="CL11078" i="7" s="1"/>
  <c r="CC11078" i="7"/>
  <c r="CI11078" i="7" s="1"/>
  <c r="CM11078" i="7" s="1"/>
  <c r="CH11090" i="7"/>
  <c r="CL11090" i="7" s="1"/>
  <c r="CI11103" i="7"/>
  <c r="CM11103" i="7" s="1"/>
  <c r="CI11116" i="7"/>
  <c r="CM11116" i="7" s="1"/>
  <c r="CH11116" i="7"/>
  <c r="CL11116" i="7" s="1"/>
  <c r="CI11123" i="7"/>
  <c r="CM11123" i="7" s="1"/>
  <c r="CD11135" i="7"/>
  <c r="CE11135" i="7" s="1"/>
  <c r="CH11135" i="7" s="1"/>
  <c r="CL11135" i="7" s="1"/>
  <c r="CC11135" i="7"/>
  <c r="CI11135" i="7" s="1"/>
  <c r="CM11135" i="7" s="1"/>
  <c r="CI11136" i="7"/>
  <c r="CM11136" i="7" s="1"/>
  <c r="CH11136" i="7"/>
  <c r="CL11136" i="7" s="1"/>
  <c r="CD11142" i="7"/>
  <c r="CE11142" i="7" s="1"/>
  <c r="CH11142" i="7" s="1"/>
  <c r="CL11142" i="7" s="1"/>
  <c r="CC11142" i="7"/>
  <c r="CI11142" i="7" s="1"/>
  <c r="CM11142" i="7" s="1"/>
  <c r="CH11154" i="7"/>
  <c r="CL11154" i="7" s="1"/>
  <c r="CI11180" i="7"/>
  <c r="CM11180" i="7" s="1"/>
  <c r="CH11187" i="7"/>
  <c r="CL11187" i="7" s="1"/>
  <c r="CH11198" i="7"/>
  <c r="CL11198" i="7" s="1"/>
  <c r="CD11199" i="7"/>
  <c r="CE11199" i="7" s="1"/>
  <c r="CH11199" i="7" s="1"/>
  <c r="CL11199" i="7" s="1"/>
  <c r="CC11199" i="7"/>
  <c r="CI11199" i="7" s="1"/>
  <c r="CM11199" i="7" s="1"/>
  <c r="CI11200" i="7"/>
  <c r="CM11200" i="7" s="1"/>
  <c r="CH11200" i="7"/>
  <c r="CL11200" i="7" s="1"/>
  <c r="CD11206" i="7"/>
  <c r="CE11206" i="7" s="1"/>
  <c r="CH11206" i="7" s="1"/>
  <c r="CL11206" i="7" s="1"/>
  <c r="CC11206" i="7"/>
  <c r="CI11206" i="7" s="1"/>
  <c r="CM11206" i="7" s="1"/>
  <c r="CI11240" i="7"/>
  <c r="CM11240" i="7" s="1"/>
  <c r="CH11240" i="7"/>
  <c r="CL11240" i="7" s="1"/>
  <c r="CH11248" i="7"/>
  <c r="CL11248" i="7" s="1"/>
  <c r="CI11248" i="7"/>
  <c r="CM11248" i="7" s="1"/>
  <c r="CI11284" i="7"/>
  <c r="CM11284" i="7" s="1"/>
  <c r="CO11284" i="7" s="1"/>
  <c r="CD11300" i="7"/>
  <c r="CE11300" i="7" s="1"/>
  <c r="CH11300" i="7" s="1"/>
  <c r="CL11300" i="7" s="1"/>
  <c r="CC11300" i="7"/>
  <c r="CI11300" i="7" s="1"/>
  <c r="CM11300" i="7" s="1"/>
  <c r="CH11331" i="7"/>
  <c r="CL11331" i="7" s="1"/>
  <c r="CD11344" i="7"/>
  <c r="CE11344" i="7" s="1"/>
  <c r="CH11344" i="7" s="1"/>
  <c r="CL11344" i="7" s="1"/>
  <c r="CC11344" i="7"/>
  <c r="CI11364" i="7"/>
  <c r="CM11364" i="7" s="1"/>
  <c r="CH11364" i="7"/>
  <c r="CL11364" i="7" s="1"/>
  <c r="CI11442" i="7"/>
  <c r="CM11442" i="7" s="1"/>
  <c r="CH11442" i="7"/>
  <c r="CL11442" i="7" s="1"/>
  <c r="CI11447" i="7"/>
  <c r="CM11447" i="7" s="1"/>
  <c r="CH11461" i="7"/>
  <c r="CL11461" i="7" s="1"/>
  <c r="CI11461" i="7"/>
  <c r="CM11461" i="7" s="1"/>
  <c r="CC11474" i="7"/>
  <c r="CI11474" i="7" s="1"/>
  <c r="CM11474" i="7" s="1"/>
  <c r="CI11509" i="7"/>
  <c r="CM11509" i="7" s="1"/>
  <c r="CI11744" i="7"/>
  <c r="CM11744" i="7" s="1"/>
  <c r="CH11744" i="7"/>
  <c r="CL11744" i="7" s="1"/>
  <c r="CX11246" i="7"/>
  <c r="DA11246" i="7" s="1"/>
  <c r="DC11246" i="7" s="1"/>
  <c r="CX11278" i="7"/>
  <c r="DA11278" i="7" s="1"/>
  <c r="DC11278" i="7" s="1"/>
  <c r="CH11299" i="7"/>
  <c r="CL11299" i="7" s="1"/>
  <c r="CC11311" i="7"/>
  <c r="CI11311" i="7" s="1"/>
  <c r="CM11311" i="7" s="1"/>
  <c r="CD11311" i="7"/>
  <c r="CE11311" i="7" s="1"/>
  <c r="CH11311" i="7" s="1"/>
  <c r="CL11311" i="7" s="1"/>
  <c r="CX11312" i="7"/>
  <c r="DA11312" i="7" s="1"/>
  <c r="DC11312" i="7" s="1"/>
  <c r="CX11317" i="7"/>
  <c r="DA11317" i="7" s="1"/>
  <c r="DC11317" i="7" s="1"/>
  <c r="CD11318" i="7"/>
  <c r="CE11318" i="7" s="1"/>
  <c r="CH11318" i="7" s="1"/>
  <c r="CL11318" i="7" s="1"/>
  <c r="CC11318" i="7"/>
  <c r="CI11318" i="7" s="1"/>
  <c r="CM11318" i="7" s="1"/>
  <c r="CC11331" i="7"/>
  <c r="CI11331" i="7" s="1"/>
  <c r="CM11331" i="7" s="1"/>
  <c r="CX11333" i="7"/>
  <c r="DA11333" i="7" s="1"/>
  <c r="DC11333" i="7" s="1"/>
  <c r="CD11334" i="7"/>
  <c r="CE11334" i="7" s="1"/>
  <c r="CH11334" i="7" s="1"/>
  <c r="CL11334" i="7" s="1"/>
  <c r="CC11334" i="7"/>
  <c r="CI11334" i="7" s="1"/>
  <c r="CM11334" i="7" s="1"/>
  <c r="CI11343" i="7"/>
  <c r="CM11343" i="7" s="1"/>
  <c r="CD11355" i="7"/>
  <c r="CE11355" i="7" s="1"/>
  <c r="CH11355" i="7" s="1"/>
  <c r="CL11355" i="7" s="1"/>
  <c r="CC11355" i="7"/>
  <c r="CI11355" i="7" s="1"/>
  <c r="CM11355" i="7" s="1"/>
  <c r="CI11369" i="7"/>
  <c r="CM11369" i="7" s="1"/>
  <c r="CO11369" i="7" s="1"/>
  <c r="CI11375" i="7"/>
  <c r="CM11375" i="7" s="1"/>
  <c r="CD11387" i="7"/>
  <c r="CE11387" i="7" s="1"/>
  <c r="CH11387" i="7" s="1"/>
  <c r="CL11387" i="7" s="1"/>
  <c r="CC11387" i="7"/>
  <c r="CI11387" i="7" s="1"/>
  <c r="CM11387" i="7" s="1"/>
  <c r="CI11399" i="7"/>
  <c r="CM11399" i="7" s="1"/>
  <c r="CC11408" i="7"/>
  <c r="CI11408" i="7" s="1"/>
  <c r="CM11408" i="7" s="1"/>
  <c r="CI11417" i="7"/>
  <c r="CM11417" i="7" s="1"/>
  <c r="CH11422" i="7"/>
  <c r="CL11422" i="7" s="1"/>
  <c r="CI11438" i="7"/>
  <c r="CM11438" i="7" s="1"/>
  <c r="CH11438" i="7"/>
  <c r="CL11438" i="7" s="1"/>
  <c r="CC11453" i="7"/>
  <c r="CI11453" i="7" s="1"/>
  <c r="CM11453" i="7" s="1"/>
  <c r="CC11469" i="7"/>
  <c r="CI11469" i="7" s="1"/>
  <c r="CM11469" i="7" s="1"/>
  <c r="CI11493" i="7"/>
  <c r="CM11493" i="7" s="1"/>
  <c r="CH11493" i="7"/>
  <c r="CL11493" i="7" s="1"/>
  <c r="CH11528" i="7"/>
  <c r="CL11528" i="7" s="1"/>
  <c r="CD11604" i="7"/>
  <c r="CE11604" i="7" s="1"/>
  <c r="CH11604" i="7" s="1"/>
  <c r="CL11604" i="7" s="1"/>
  <c r="CC11604" i="7"/>
  <c r="CI11604" i="7" s="1"/>
  <c r="CM11604" i="7" s="1"/>
  <c r="CH11640" i="7"/>
  <c r="CL11640" i="7" s="1"/>
  <c r="CI11693" i="7"/>
  <c r="CM11693" i="7" s="1"/>
  <c r="CI11696" i="7"/>
  <c r="CM11696" i="7" s="1"/>
  <c r="CH11696" i="7"/>
  <c r="CL11696" i="7" s="1"/>
  <c r="CD11774" i="7"/>
  <c r="CE11774" i="7" s="1"/>
  <c r="CH11774" i="7" s="1"/>
  <c r="CL11774" i="7" s="1"/>
  <c r="CO11774" i="7" s="1"/>
  <c r="CI11840" i="7"/>
  <c r="CM11840" i="7" s="1"/>
  <c r="CC11255" i="7"/>
  <c r="CI11255" i="7" s="1"/>
  <c r="CM11255" i="7" s="1"/>
  <c r="CD11255" i="7"/>
  <c r="CE11255" i="7" s="1"/>
  <c r="CH11255" i="7" s="1"/>
  <c r="CL11255" i="7" s="1"/>
  <c r="CC11287" i="7"/>
  <c r="CI11287" i="7" s="1"/>
  <c r="CM11287" i="7" s="1"/>
  <c r="CD11287" i="7"/>
  <c r="CE11287" i="7" s="1"/>
  <c r="CH11287" i="7" s="1"/>
  <c r="CL11287" i="7" s="1"/>
  <c r="CO11287" i="7" s="1"/>
  <c r="CC11327" i="7"/>
  <c r="CI11327" i="7" s="1"/>
  <c r="CM11327" i="7" s="1"/>
  <c r="CD11327" i="7"/>
  <c r="CE11327" i="7" s="1"/>
  <c r="CH11327" i="7" s="1"/>
  <c r="CL11327" i="7" s="1"/>
  <c r="CH11360" i="7"/>
  <c r="CL11360" i="7" s="1"/>
  <c r="CI11362" i="7"/>
  <c r="CM11362" i="7" s="1"/>
  <c r="CH11362" i="7"/>
  <c r="CL11362" i="7" s="1"/>
  <c r="CI11365" i="7"/>
  <c r="CM11365" i="7" s="1"/>
  <c r="CH11365" i="7"/>
  <c r="CL11365" i="7" s="1"/>
  <c r="CI11391" i="7"/>
  <c r="CM11391" i="7" s="1"/>
  <c r="CI11409" i="7"/>
  <c r="CM11409" i="7" s="1"/>
  <c r="CI11413" i="7"/>
  <c r="CM11413" i="7" s="1"/>
  <c r="CH11413" i="7"/>
  <c r="CL11413" i="7" s="1"/>
  <c r="CH11427" i="7"/>
  <c r="CL11427" i="7" s="1"/>
  <c r="CH11436" i="7"/>
  <c r="CL11436" i="7" s="1"/>
  <c r="CH11476" i="7"/>
  <c r="CL11476" i="7" s="1"/>
  <c r="CI11479" i="7"/>
  <c r="CM11479" i="7" s="1"/>
  <c r="CO11479" i="7" s="1"/>
  <c r="CD11505" i="7"/>
  <c r="CE11505" i="7" s="1"/>
  <c r="CH11505" i="7" s="1"/>
  <c r="CL11505" i="7" s="1"/>
  <c r="CC11505" i="7"/>
  <c r="CI11505" i="7" s="1"/>
  <c r="CM11505" i="7" s="1"/>
  <c r="CI11522" i="7"/>
  <c r="CM11522" i="7" s="1"/>
  <c r="CO11522" i="7" s="1"/>
  <c r="CC11531" i="7"/>
  <c r="CI11531" i="7" s="1"/>
  <c r="CM11531" i="7" s="1"/>
  <c r="CD11531" i="7"/>
  <c r="CE11531" i="7" s="1"/>
  <c r="CH11531" i="7" s="1"/>
  <c r="CL11531" i="7" s="1"/>
  <c r="CD11590" i="7"/>
  <c r="CE11590" i="7" s="1"/>
  <c r="CH11590" i="7" s="1"/>
  <c r="CL11590" i="7" s="1"/>
  <c r="CC11590" i="7"/>
  <c r="CI11590" i="7" s="1"/>
  <c r="CM11590" i="7" s="1"/>
  <c r="CD11791" i="7"/>
  <c r="CE11791" i="7" s="1"/>
  <c r="CH11791" i="7" s="1"/>
  <c r="CL11791" i="7" s="1"/>
  <c r="CC11791" i="7"/>
  <c r="CI11791" i="7" s="1"/>
  <c r="CM11791" i="7" s="1"/>
  <c r="CI11792" i="7"/>
  <c r="CM11792" i="7" s="1"/>
  <c r="CH11792" i="7"/>
  <c r="CL11792" i="7" s="1"/>
  <c r="CH11803" i="7"/>
  <c r="CL11803" i="7" s="1"/>
  <c r="CI11997" i="7"/>
  <c r="CM11997" i="7" s="1"/>
  <c r="CH11997" i="7"/>
  <c r="CL11997" i="7" s="1"/>
  <c r="CO11997" i="7" s="1"/>
  <c r="CH11251" i="7"/>
  <c r="CL11251" i="7" s="1"/>
  <c r="CH11256" i="7"/>
  <c r="CL11256" i="7" s="1"/>
  <c r="CI11256" i="7"/>
  <c r="CM11256" i="7" s="1"/>
  <c r="CH11283" i="7"/>
  <c r="CL11283" i="7" s="1"/>
  <c r="CI11288" i="7"/>
  <c r="CM11288" i="7" s="1"/>
  <c r="CD11326" i="7"/>
  <c r="CE11326" i="7" s="1"/>
  <c r="CH11326" i="7" s="1"/>
  <c r="CL11326" i="7" s="1"/>
  <c r="CC11326" i="7"/>
  <c r="CI11326" i="7" s="1"/>
  <c r="CM11326" i="7" s="1"/>
  <c r="CI11353" i="7"/>
  <c r="CM11353" i="7" s="1"/>
  <c r="CI11359" i="7"/>
  <c r="CM11359" i="7" s="1"/>
  <c r="CD11371" i="7"/>
  <c r="CE11371" i="7" s="1"/>
  <c r="CH11371" i="7" s="1"/>
  <c r="CL11371" i="7" s="1"/>
  <c r="CC11371" i="7"/>
  <c r="CI11371" i="7" s="1"/>
  <c r="CM11371" i="7" s="1"/>
  <c r="CI11385" i="7"/>
  <c r="CM11385" i="7" s="1"/>
  <c r="CI11388" i="7"/>
  <c r="CM11388" i="7" s="1"/>
  <c r="CH11388" i="7"/>
  <c r="CL11388" i="7" s="1"/>
  <c r="CI11389" i="7"/>
  <c r="CM11389" i="7" s="1"/>
  <c r="CH11389" i="7"/>
  <c r="CL11389" i="7" s="1"/>
  <c r="CI11410" i="7"/>
  <c r="CM11410" i="7" s="1"/>
  <c r="CH11410" i="7"/>
  <c r="CL11410" i="7" s="1"/>
  <c r="CD11419" i="7"/>
  <c r="CE11419" i="7" s="1"/>
  <c r="CH11419" i="7" s="1"/>
  <c r="CL11419" i="7" s="1"/>
  <c r="CC11419" i="7"/>
  <c r="CI11419" i="7" s="1"/>
  <c r="CM11419" i="7" s="1"/>
  <c r="CH11426" i="7"/>
  <c r="CL11426" i="7" s="1"/>
  <c r="CO11426" i="7" s="1"/>
  <c r="CH11450" i="7"/>
  <c r="CL11450" i="7" s="1"/>
  <c r="CH11466" i="7"/>
  <c r="CL11466" i="7" s="1"/>
  <c r="CH11483" i="7"/>
  <c r="CL11483" i="7" s="1"/>
  <c r="CI11488" i="7"/>
  <c r="CM11488" i="7" s="1"/>
  <c r="CH11488" i="7"/>
  <c r="CL11488" i="7" s="1"/>
  <c r="CH11492" i="7"/>
  <c r="CL11492" i="7" s="1"/>
  <c r="CC11499" i="7"/>
  <c r="CI11499" i="7" s="1"/>
  <c r="CM11499" i="7" s="1"/>
  <c r="CD11499" i="7"/>
  <c r="CE11499" i="7" s="1"/>
  <c r="CH11499" i="7" s="1"/>
  <c r="CL11499" i="7" s="1"/>
  <c r="CI11501" i="7"/>
  <c r="CM11501" i="7" s="1"/>
  <c r="CH11501" i="7"/>
  <c r="CL11501" i="7" s="1"/>
  <c r="CI11533" i="7"/>
  <c r="CM11533" i="7" s="1"/>
  <c r="CH11533" i="7"/>
  <c r="CL11533" i="7" s="1"/>
  <c r="CI11619" i="7"/>
  <c r="CM11619" i="7" s="1"/>
  <c r="CH11619" i="7"/>
  <c r="CL11619" i="7" s="1"/>
  <c r="CI11629" i="7"/>
  <c r="CM11629" i="7" s="1"/>
  <c r="CH11629" i="7"/>
  <c r="CL11629" i="7" s="1"/>
  <c r="CI11725" i="7"/>
  <c r="CM11725" i="7" s="1"/>
  <c r="CH11725" i="7"/>
  <c r="CL11725" i="7" s="1"/>
  <c r="CI12377" i="7"/>
  <c r="CM12377" i="7" s="1"/>
  <c r="CH12377" i="7"/>
  <c r="CL12377" i="7" s="1"/>
  <c r="CC11220" i="7"/>
  <c r="CI11220" i="7" s="1"/>
  <c r="CM11220" i="7" s="1"/>
  <c r="CO11220" i="7" s="1"/>
  <c r="CH11221" i="7"/>
  <c r="CL11221" i="7" s="1"/>
  <c r="CC11228" i="7"/>
  <c r="CI11228" i="7" s="1"/>
  <c r="CM11228" i="7" s="1"/>
  <c r="CO11228" i="7" s="1"/>
  <c r="CH11229" i="7"/>
  <c r="CL11229" i="7" s="1"/>
  <c r="CC11236" i="7"/>
  <c r="CI11236" i="7" s="1"/>
  <c r="CM11236" i="7" s="1"/>
  <c r="CO11236" i="7" s="1"/>
  <c r="CD11242" i="7"/>
  <c r="CE11242" i="7" s="1"/>
  <c r="CH11242" i="7" s="1"/>
  <c r="CL11242" i="7" s="1"/>
  <c r="CO11242" i="7" s="1"/>
  <c r="CC11247" i="7"/>
  <c r="CI11247" i="7" s="1"/>
  <c r="CM11247" i="7" s="1"/>
  <c r="CD11247" i="7"/>
  <c r="CE11247" i="7" s="1"/>
  <c r="CH11247" i="7" s="1"/>
  <c r="CL11247" i="7" s="1"/>
  <c r="CC11251" i="7"/>
  <c r="CI11251" i="7" s="1"/>
  <c r="CM11251" i="7" s="1"/>
  <c r="CC11260" i="7"/>
  <c r="CI11260" i="7" s="1"/>
  <c r="CM11260" i="7" s="1"/>
  <c r="CC11265" i="7"/>
  <c r="CI11265" i="7" s="1"/>
  <c r="CM11265" i="7" s="1"/>
  <c r="CO11265" i="7" s="1"/>
  <c r="CC11279" i="7"/>
  <c r="CI11279" i="7" s="1"/>
  <c r="CM11279" i="7" s="1"/>
  <c r="CD11279" i="7"/>
  <c r="CE11279" i="7" s="1"/>
  <c r="CH11279" i="7" s="1"/>
  <c r="CL11279" i="7" s="1"/>
  <c r="CC11283" i="7"/>
  <c r="CI11283" i="7" s="1"/>
  <c r="CM11283" i="7" s="1"/>
  <c r="CC11292" i="7"/>
  <c r="CI11292" i="7" s="1"/>
  <c r="CM11292" i="7" s="1"/>
  <c r="CC11297" i="7"/>
  <c r="CI11297" i="7" s="1"/>
  <c r="CM11297" i="7" s="1"/>
  <c r="CO11297" i="7" s="1"/>
  <c r="CC11312" i="7"/>
  <c r="CI11312" i="7" s="1"/>
  <c r="CM11312" i="7" s="1"/>
  <c r="CH11322" i="7"/>
  <c r="CL11322" i="7" s="1"/>
  <c r="CI11325" i="7"/>
  <c r="CM11325" i="7" s="1"/>
  <c r="CH11338" i="7"/>
  <c r="CL11338" i="7" s="1"/>
  <c r="CI11354" i="7"/>
  <c r="CM11354" i="7" s="1"/>
  <c r="CH11354" i="7"/>
  <c r="CL11354" i="7" s="1"/>
  <c r="CI11357" i="7"/>
  <c r="CM11357" i="7" s="1"/>
  <c r="CC11368" i="7"/>
  <c r="CI11368" i="7" s="1"/>
  <c r="CM11368" i="7" s="1"/>
  <c r="CI11386" i="7"/>
  <c r="CM11386" i="7" s="1"/>
  <c r="CH11386" i="7"/>
  <c r="CL11386" i="7" s="1"/>
  <c r="CD11395" i="7"/>
  <c r="CE11395" i="7" s="1"/>
  <c r="CH11395" i="7" s="1"/>
  <c r="CL11395" i="7" s="1"/>
  <c r="CC11395" i="7"/>
  <c r="CI11395" i="7" s="1"/>
  <c r="CM11395" i="7" s="1"/>
  <c r="CI11407" i="7"/>
  <c r="CM11407" i="7" s="1"/>
  <c r="CC11416" i="7"/>
  <c r="CI11416" i="7" s="1"/>
  <c r="CM11416" i="7" s="1"/>
  <c r="CD11433" i="7"/>
  <c r="CE11433" i="7" s="1"/>
  <c r="CH11433" i="7" s="1"/>
  <c r="CL11433" i="7" s="1"/>
  <c r="CI11435" i="7"/>
  <c r="CM11435" i="7" s="1"/>
  <c r="CD11441" i="7"/>
  <c r="CE11441" i="7" s="1"/>
  <c r="CH11441" i="7" s="1"/>
  <c r="CL11441" i="7" s="1"/>
  <c r="CC11441" i="7"/>
  <c r="CI11441" i="7" s="1"/>
  <c r="CM11441" i="7" s="1"/>
  <c r="CH11453" i="7"/>
  <c r="CL11453" i="7" s="1"/>
  <c r="CD11457" i="7"/>
  <c r="CE11457" i="7" s="1"/>
  <c r="CH11457" i="7" s="1"/>
  <c r="CL11457" i="7" s="1"/>
  <c r="CC11457" i="7"/>
  <c r="CI11457" i="7" s="1"/>
  <c r="CM11457" i="7" s="1"/>
  <c r="CH11469" i="7"/>
  <c r="CL11469" i="7" s="1"/>
  <c r="CD11473" i="7"/>
  <c r="CE11473" i="7" s="1"/>
  <c r="CH11473" i="7" s="1"/>
  <c r="CL11473" i="7" s="1"/>
  <c r="CC11473" i="7"/>
  <c r="CI11473" i="7" s="1"/>
  <c r="CM11473" i="7" s="1"/>
  <c r="CC11477" i="7"/>
  <c r="CI11477" i="7" s="1"/>
  <c r="CM11477" i="7" s="1"/>
  <c r="CI11485" i="7"/>
  <c r="CM11485" i="7" s="1"/>
  <c r="CH11485" i="7"/>
  <c r="CL11485" i="7" s="1"/>
  <c r="CH11594" i="7"/>
  <c r="CL11594" i="7" s="1"/>
  <c r="CI11594" i="7"/>
  <c r="CM11594" i="7" s="1"/>
  <c r="CI11608" i="7"/>
  <c r="CM11608" i="7" s="1"/>
  <c r="CH11608" i="7"/>
  <c r="CL11608" i="7" s="1"/>
  <c r="CO11614" i="7"/>
  <c r="CH11618" i="7"/>
  <c r="CL11618" i="7" s="1"/>
  <c r="CD11751" i="7"/>
  <c r="CE11751" i="7" s="1"/>
  <c r="CH11751" i="7" s="1"/>
  <c r="CL11751" i="7" s="1"/>
  <c r="CC11751" i="7"/>
  <c r="CI11751" i="7" s="1"/>
  <c r="CM11751" i="7" s="1"/>
  <c r="CX11814" i="7"/>
  <c r="DA11814" i="7" s="1"/>
  <c r="DC11814" i="7" s="1"/>
  <c r="CI11893" i="7"/>
  <c r="CM11893" i="7" s="1"/>
  <c r="CH11893" i="7"/>
  <c r="CL11893" i="7" s="1"/>
  <c r="CI12004" i="7"/>
  <c r="CM12004" i="7" s="1"/>
  <c r="CH12004" i="7"/>
  <c r="CL12004" i="7" s="1"/>
  <c r="CI11053" i="7"/>
  <c r="CM11053" i="7" s="1"/>
  <c r="CI11061" i="7"/>
  <c r="CM11061" i="7" s="1"/>
  <c r="CO11061" i="7" s="1"/>
  <c r="CI11069" i="7"/>
  <c r="CM11069" i="7" s="1"/>
  <c r="CI11077" i="7"/>
  <c r="CM11077" i="7" s="1"/>
  <c r="CI11085" i="7"/>
  <c r="CM11085" i="7" s="1"/>
  <c r="CI11093" i="7"/>
  <c r="CM11093" i="7" s="1"/>
  <c r="CI11101" i="7"/>
  <c r="CM11101" i="7" s="1"/>
  <c r="CO11101" i="7" s="1"/>
  <c r="CI11109" i="7"/>
  <c r="CM11109" i="7" s="1"/>
  <c r="CO11109" i="7" s="1"/>
  <c r="CI11117" i="7"/>
  <c r="CM11117" i="7" s="1"/>
  <c r="CI11125" i="7"/>
  <c r="CM11125" i="7" s="1"/>
  <c r="CO11125" i="7" s="1"/>
  <c r="CI11133" i="7"/>
  <c r="CM11133" i="7" s="1"/>
  <c r="CI11141" i="7"/>
  <c r="CM11141" i="7" s="1"/>
  <c r="CO11141" i="7" s="1"/>
  <c r="CI11149" i="7"/>
  <c r="CM11149" i="7" s="1"/>
  <c r="CO11149" i="7" s="1"/>
  <c r="CI11157" i="7"/>
  <c r="CM11157" i="7" s="1"/>
  <c r="CO11157" i="7" s="1"/>
  <c r="CI11165" i="7"/>
  <c r="CM11165" i="7" s="1"/>
  <c r="CI11181" i="7"/>
  <c r="CM11181" i="7" s="1"/>
  <c r="CI11205" i="7"/>
  <c r="CM11205" i="7" s="1"/>
  <c r="CO11205" i="7" s="1"/>
  <c r="CI11213" i="7"/>
  <c r="CM11213" i="7" s="1"/>
  <c r="CO11213" i="7" s="1"/>
  <c r="CI11221" i="7"/>
  <c r="CM11221" i="7" s="1"/>
  <c r="CI11229" i="7"/>
  <c r="CM11229" i="7" s="1"/>
  <c r="CH11239" i="7"/>
  <c r="CL11239" i="7" s="1"/>
  <c r="CH11275" i="7"/>
  <c r="CL11275" i="7" s="1"/>
  <c r="CO11275" i="7" s="1"/>
  <c r="CH11307" i="7"/>
  <c r="CL11307" i="7" s="1"/>
  <c r="CH11312" i="7"/>
  <c r="CL11312" i="7" s="1"/>
  <c r="CI11323" i="7"/>
  <c r="CM11323" i="7" s="1"/>
  <c r="CH11328" i="7"/>
  <c r="CL11328" i="7" s="1"/>
  <c r="CI11328" i="7"/>
  <c r="CM11328" i="7" s="1"/>
  <c r="CI11345" i="7"/>
  <c r="CM11345" i="7" s="1"/>
  <c r="CI11351" i="7"/>
  <c r="CM11351" i="7" s="1"/>
  <c r="CD11363" i="7"/>
  <c r="CE11363" i="7" s="1"/>
  <c r="CH11363" i="7" s="1"/>
  <c r="CL11363" i="7" s="1"/>
  <c r="CC11363" i="7"/>
  <c r="CI11363" i="7" s="1"/>
  <c r="CM11363" i="7" s="1"/>
  <c r="CH11374" i="7"/>
  <c r="CL11374" i="7" s="1"/>
  <c r="CI11377" i="7"/>
  <c r="CM11377" i="7" s="1"/>
  <c r="CI11383" i="7"/>
  <c r="CM11383" i="7" s="1"/>
  <c r="CC11392" i="7"/>
  <c r="CI11392" i="7" s="1"/>
  <c r="CM11392" i="7" s="1"/>
  <c r="CO11392" i="7" s="1"/>
  <c r="CH11398" i="7"/>
  <c r="CL11398" i="7" s="1"/>
  <c r="CI11401" i="7"/>
  <c r="CM11401" i="7" s="1"/>
  <c r="CO11401" i="7" s="1"/>
  <c r="CI11405" i="7"/>
  <c r="CM11405" i="7" s="1"/>
  <c r="CH11405" i="7"/>
  <c r="CL11405" i="7" s="1"/>
  <c r="CH11423" i="7"/>
  <c r="CL11423" i="7" s="1"/>
  <c r="CI11425" i="7"/>
  <c r="CM11425" i="7" s="1"/>
  <c r="CI11439" i="7"/>
  <c r="CM11439" i="7" s="1"/>
  <c r="CO11439" i="7" s="1"/>
  <c r="CC11450" i="7"/>
  <c r="CI11450" i="7" s="1"/>
  <c r="CM11450" i="7" s="1"/>
  <c r="CH11452" i="7"/>
  <c r="CL11452" i="7" s="1"/>
  <c r="CI11455" i="7"/>
  <c r="CM11455" i="7" s="1"/>
  <c r="CO11455" i="7" s="1"/>
  <c r="CI11465" i="7"/>
  <c r="CM11465" i="7" s="1"/>
  <c r="CC11466" i="7"/>
  <c r="CI11466" i="7" s="1"/>
  <c r="CM11466" i="7" s="1"/>
  <c r="CH11468" i="7"/>
  <c r="CL11468" i="7" s="1"/>
  <c r="CI11471" i="7"/>
  <c r="CM11471" i="7" s="1"/>
  <c r="CO11471" i="7" s="1"/>
  <c r="CH11478" i="7"/>
  <c r="CL11478" i="7" s="1"/>
  <c r="CI11496" i="7"/>
  <c r="CM11496" i="7" s="1"/>
  <c r="CH11496" i="7"/>
  <c r="CL11496" i="7" s="1"/>
  <c r="CI11544" i="7"/>
  <c r="CM11544" i="7" s="1"/>
  <c r="CH11544" i="7"/>
  <c r="CL11544" i="7" s="1"/>
  <c r="CD11583" i="7"/>
  <c r="CE11583" i="7" s="1"/>
  <c r="CH11583" i="7" s="1"/>
  <c r="CL11583" i="7" s="1"/>
  <c r="CC11583" i="7"/>
  <c r="CI11583" i="7" s="1"/>
  <c r="CM11583" i="7" s="1"/>
  <c r="CI11618" i="7"/>
  <c r="CM11618" i="7" s="1"/>
  <c r="CI11754" i="7"/>
  <c r="CM11754" i="7" s="1"/>
  <c r="CH11754" i="7"/>
  <c r="CL11754" i="7" s="1"/>
  <c r="CD12800" i="7"/>
  <c r="CE12800" i="7" s="1"/>
  <c r="CH12800" i="7" s="1"/>
  <c r="CL12800" i="7" s="1"/>
  <c r="CC12800" i="7"/>
  <c r="CI12800" i="7" s="1"/>
  <c r="CM12800" i="7" s="1"/>
  <c r="CI11253" i="7"/>
  <c r="CM11253" i="7" s="1"/>
  <c r="CC11271" i="7"/>
  <c r="CI11271" i="7" s="1"/>
  <c r="CM11271" i="7" s="1"/>
  <c r="CD11271" i="7"/>
  <c r="CE11271" i="7" s="1"/>
  <c r="CH11271" i="7" s="1"/>
  <c r="CL11271" i="7" s="1"/>
  <c r="CI11285" i="7"/>
  <c r="CM11285" i="7" s="1"/>
  <c r="CC11303" i="7"/>
  <c r="CI11303" i="7" s="1"/>
  <c r="CM11303" i="7" s="1"/>
  <c r="CD11303" i="7"/>
  <c r="CE11303" i="7" s="1"/>
  <c r="CH11303" i="7" s="1"/>
  <c r="CL11303" i="7" s="1"/>
  <c r="CH11315" i="7"/>
  <c r="CL11315" i="7" s="1"/>
  <c r="CO11315" i="7" s="1"/>
  <c r="CC11319" i="7"/>
  <c r="CI11319" i="7" s="1"/>
  <c r="CM11319" i="7" s="1"/>
  <c r="CD11319" i="7"/>
  <c r="CE11319" i="7" s="1"/>
  <c r="CH11319" i="7" s="1"/>
  <c r="CL11319" i="7" s="1"/>
  <c r="CI11322" i="7"/>
  <c r="CM11322" i="7" s="1"/>
  <c r="CH11325" i="7"/>
  <c r="CL11325" i="7" s="1"/>
  <c r="CC11335" i="7"/>
  <c r="CI11335" i="7" s="1"/>
  <c r="CM11335" i="7" s="1"/>
  <c r="CD11335" i="7"/>
  <c r="CE11335" i="7" s="1"/>
  <c r="CH11335" i="7" s="1"/>
  <c r="CL11335" i="7" s="1"/>
  <c r="CI11338" i="7"/>
  <c r="CM11338" i="7" s="1"/>
  <c r="CI11346" i="7"/>
  <c r="CM11346" i="7" s="1"/>
  <c r="CH11346" i="7"/>
  <c r="CL11346" i="7" s="1"/>
  <c r="CH11348" i="7"/>
  <c r="CL11348" i="7" s="1"/>
  <c r="CI11349" i="7"/>
  <c r="CM11349" i="7" s="1"/>
  <c r="CH11349" i="7"/>
  <c r="CL11349" i="7" s="1"/>
  <c r="CI11378" i="7"/>
  <c r="CM11378" i="7" s="1"/>
  <c r="CH11378" i="7"/>
  <c r="CL11378" i="7" s="1"/>
  <c r="CH11380" i="7"/>
  <c r="CL11380" i="7" s="1"/>
  <c r="CH11381" i="7"/>
  <c r="CL11381" i="7" s="1"/>
  <c r="CI11402" i="7"/>
  <c r="CM11402" i="7" s="1"/>
  <c r="CH11402" i="7"/>
  <c r="CL11402" i="7" s="1"/>
  <c r="CD11411" i="7"/>
  <c r="CE11411" i="7" s="1"/>
  <c r="CH11411" i="7" s="1"/>
  <c r="CL11411" i="7" s="1"/>
  <c r="CC11411" i="7"/>
  <c r="CI11411" i="7" s="1"/>
  <c r="CM11411" i="7" s="1"/>
  <c r="CH11430" i="7"/>
  <c r="CL11430" i="7" s="1"/>
  <c r="CD11432" i="7"/>
  <c r="CE11432" i="7" s="1"/>
  <c r="CH11432" i="7" s="1"/>
  <c r="CL11432" i="7" s="1"/>
  <c r="CC11432" i="7"/>
  <c r="CI11432" i="7" s="1"/>
  <c r="CM11432" i="7" s="1"/>
  <c r="CI11434" i="7"/>
  <c r="CM11434" i="7" s="1"/>
  <c r="CH11482" i="7"/>
  <c r="CL11482" i="7" s="1"/>
  <c r="CI11482" i="7"/>
  <c r="CM11482" i="7" s="1"/>
  <c r="CC11483" i="7"/>
  <c r="CI11483" i="7" s="1"/>
  <c r="CM11483" i="7" s="1"/>
  <c r="CI11661" i="7"/>
  <c r="CM11661" i="7" s="1"/>
  <c r="CI11768" i="7"/>
  <c r="CM11768" i="7" s="1"/>
  <c r="CH11768" i="7"/>
  <c r="CL11768" i="7" s="1"/>
  <c r="CC11782" i="7"/>
  <c r="CI11782" i="7" s="1"/>
  <c r="CM11782" i="7" s="1"/>
  <c r="CD11782" i="7"/>
  <c r="CE11782" i="7" s="1"/>
  <c r="CH11782" i="7" s="1"/>
  <c r="CL11782" i="7" s="1"/>
  <c r="CD11827" i="7"/>
  <c r="CE11827" i="7" s="1"/>
  <c r="CH11827" i="7" s="1"/>
  <c r="CL11827" i="7" s="1"/>
  <c r="CC11827" i="7"/>
  <c r="CI11827" i="7" s="1"/>
  <c r="CM11827" i="7" s="1"/>
  <c r="CI11981" i="7"/>
  <c r="CM11981" i="7" s="1"/>
  <c r="CD11343" i="7"/>
  <c r="CE11343" i="7" s="1"/>
  <c r="CH11343" i="7" s="1"/>
  <c r="CL11343" i="7" s="1"/>
  <c r="CI11344" i="7"/>
  <c r="CM11344" i="7" s="1"/>
  <c r="CD11351" i="7"/>
  <c r="CE11351" i="7" s="1"/>
  <c r="CH11351" i="7" s="1"/>
  <c r="CL11351" i="7" s="1"/>
  <c r="CO11351" i="7" s="1"/>
  <c r="CI11352" i="7"/>
  <c r="CM11352" i="7" s="1"/>
  <c r="CO11352" i="7" s="1"/>
  <c r="CD11359" i="7"/>
  <c r="CE11359" i="7" s="1"/>
  <c r="CH11359" i="7" s="1"/>
  <c r="CL11359" i="7" s="1"/>
  <c r="CI11360" i="7"/>
  <c r="CM11360" i="7" s="1"/>
  <c r="CD11367" i="7"/>
  <c r="CE11367" i="7" s="1"/>
  <c r="CH11367" i="7" s="1"/>
  <c r="CL11367" i="7" s="1"/>
  <c r="CD11375" i="7"/>
  <c r="CE11375" i="7" s="1"/>
  <c r="CH11375" i="7" s="1"/>
  <c r="CL11375" i="7" s="1"/>
  <c r="CD11383" i="7"/>
  <c r="CE11383" i="7" s="1"/>
  <c r="CH11383" i="7" s="1"/>
  <c r="CL11383" i="7" s="1"/>
  <c r="CI11384" i="7"/>
  <c r="CM11384" i="7" s="1"/>
  <c r="CD11391" i="7"/>
  <c r="CE11391" i="7" s="1"/>
  <c r="CH11391" i="7" s="1"/>
  <c r="CL11391" i="7" s="1"/>
  <c r="CD11399" i="7"/>
  <c r="CE11399" i="7" s="1"/>
  <c r="CH11399" i="7" s="1"/>
  <c r="CL11399" i="7" s="1"/>
  <c r="CD11407" i="7"/>
  <c r="CE11407" i="7" s="1"/>
  <c r="CH11407" i="7" s="1"/>
  <c r="CL11407" i="7" s="1"/>
  <c r="CD11415" i="7"/>
  <c r="CE11415" i="7" s="1"/>
  <c r="CH11415" i="7" s="1"/>
  <c r="CL11415" i="7" s="1"/>
  <c r="CD11435" i="7"/>
  <c r="CE11435" i="7" s="1"/>
  <c r="CH11435" i="7" s="1"/>
  <c r="CL11435" i="7" s="1"/>
  <c r="CH11443" i="7"/>
  <c r="CL11443" i="7" s="1"/>
  <c r="CO11443" i="7" s="1"/>
  <c r="CH11451" i="7"/>
  <c r="CL11451" i="7" s="1"/>
  <c r="CO11451" i="7" s="1"/>
  <c r="CH11459" i="7"/>
  <c r="CL11459" i="7" s="1"/>
  <c r="CO11459" i="7" s="1"/>
  <c r="CH11467" i="7"/>
  <c r="CL11467" i="7" s="1"/>
  <c r="CO11467" i="7" s="1"/>
  <c r="CH11475" i="7"/>
  <c r="CL11475" i="7" s="1"/>
  <c r="CC11500" i="7"/>
  <c r="CI11500" i="7" s="1"/>
  <c r="CM11500" i="7" s="1"/>
  <c r="CI11504" i="7"/>
  <c r="CM11504" i="7" s="1"/>
  <c r="CH11504" i="7"/>
  <c r="CL11504" i="7" s="1"/>
  <c r="CX11560" i="7"/>
  <c r="DA11560" i="7" s="1"/>
  <c r="DC11560" i="7" s="1"/>
  <c r="CI11570" i="7"/>
  <c r="CM11570" i="7" s="1"/>
  <c r="CH11570" i="7"/>
  <c r="CL11570" i="7" s="1"/>
  <c r="CX11571" i="7"/>
  <c r="DA11571" i="7" s="1"/>
  <c r="DC11571" i="7" s="1"/>
  <c r="CD11579" i="7"/>
  <c r="CE11579" i="7" s="1"/>
  <c r="CH11579" i="7" s="1"/>
  <c r="CL11579" i="7" s="1"/>
  <c r="CC11579" i="7"/>
  <c r="CI11579" i="7" s="1"/>
  <c r="CM11579" i="7" s="1"/>
  <c r="CO11609" i="7"/>
  <c r="CO11617" i="7"/>
  <c r="CD11647" i="7"/>
  <c r="CE11647" i="7" s="1"/>
  <c r="CH11647" i="7" s="1"/>
  <c r="CL11647" i="7" s="1"/>
  <c r="CC11647" i="7"/>
  <c r="CI11647" i="7" s="1"/>
  <c r="CM11647" i="7" s="1"/>
  <c r="CD11686" i="7"/>
  <c r="CE11686" i="7" s="1"/>
  <c r="CH11686" i="7" s="1"/>
  <c r="CL11686" i="7" s="1"/>
  <c r="CC11686" i="7"/>
  <c r="CI11686" i="7" s="1"/>
  <c r="CM11686" i="7" s="1"/>
  <c r="CI11688" i="7"/>
  <c r="CM11688" i="7" s="1"/>
  <c r="CH11688" i="7"/>
  <c r="CL11688" i="7" s="1"/>
  <c r="CI11717" i="7"/>
  <c r="CM11717" i="7" s="1"/>
  <c r="CH11717" i="7"/>
  <c r="CL11717" i="7" s="1"/>
  <c r="CI11736" i="7"/>
  <c r="CM11736" i="7" s="1"/>
  <c r="CH11736" i="7"/>
  <c r="CL11736" i="7" s="1"/>
  <c r="CI11778" i="7"/>
  <c r="CM11778" i="7" s="1"/>
  <c r="CH11778" i="7"/>
  <c r="CL11778" i="7" s="1"/>
  <c r="CD11851" i="7"/>
  <c r="CE11851" i="7" s="1"/>
  <c r="CH11851" i="7" s="1"/>
  <c r="CL11851" i="7" s="1"/>
  <c r="CC11851" i="7"/>
  <c r="CI11851" i="7" s="1"/>
  <c r="CM11851" i="7" s="1"/>
  <c r="CI11904" i="7"/>
  <c r="CM11904" i="7" s="1"/>
  <c r="CH11904" i="7"/>
  <c r="CL11904" i="7" s="1"/>
  <c r="CD11916" i="7"/>
  <c r="CE11916" i="7" s="1"/>
  <c r="CH11916" i="7" s="1"/>
  <c r="CL11916" i="7" s="1"/>
  <c r="CC11916" i="7"/>
  <c r="CI11916" i="7" s="1"/>
  <c r="CM11916" i="7" s="1"/>
  <c r="CH12411" i="7"/>
  <c r="CL12411" i="7" s="1"/>
  <c r="CI12411" i="7"/>
  <c r="CM12411" i="7" s="1"/>
  <c r="CI12414" i="7"/>
  <c r="CM12414" i="7" s="1"/>
  <c r="CH12414" i="7"/>
  <c r="CL12414" i="7" s="1"/>
  <c r="CI12566" i="7"/>
  <c r="CM12566" i="7" s="1"/>
  <c r="CH12566" i="7"/>
  <c r="CL12566" i="7" s="1"/>
  <c r="CI11421" i="7"/>
  <c r="CM11421" i="7" s="1"/>
  <c r="CD11487" i="7"/>
  <c r="CE11487" i="7" s="1"/>
  <c r="CH11487" i="7" s="1"/>
  <c r="CL11487" i="7" s="1"/>
  <c r="CC11487" i="7"/>
  <c r="CI11487" i="7" s="1"/>
  <c r="CM11487" i="7" s="1"/>
  <c r="CH11491" i="7"/>
  <c r="CL11491" i="7" s="1"/>
  <c r="CH11506" i="7"/>
  <c r="CL11506" i="7" s="1"/>
  <c r="CI11523" i="7"/>
  <c r="CM11523" i="7" s="1"/>
  <c r="CH11523" i="7"/>
  <c r="CL11523" i="7" s="1"/>
  <c r="CI11555" i="7"/>
  <c r="CM11555" i="7" s="1"/>
  <c r="CH11555" i="7"/>
  <c r="CL11555" i="7" s="1"/>
  <c r="CI11602" i="7"/>
  <c r="CM11602" i="7" s="1"/>
  <c r="CH11602" i="7"/>
  <c r="CL11602" i="7" s="1"/>
  <c r="CD11611" i="7"/>
  <c r="CE11611" i="7" s="1"/>
  <c r="CH11611" i="7" s="1"/>
  <c r="CL11611" i="7" s="1"/>
  <c r="CC11611" i="7"/>
  <c r="CI11611" i="7" s="1"/>
  <c r="CM11611" i="7" s="1"/>
  <c r="CO11662" i="7"/>
  <c r="CD11668" i="7"/>
  <c r="CE11668" i="7" s="1"/>
  <c r="CH11668" i="7" s="1"/>
  <c r="CL11668" i="7" s="1"/>
  <c r="CC11668" i="7"/>
  <c r="CI11668" i="7" s="1"/>
  <c r="CM11668" i="7" s="1"/>
  <c r="CD11675" i="7"/>
  <c r="CE11675" i="7" s="1"/>
  <c r="CH11675" i="7" s="1"/>
  <c r="CL11675" i="7" s="1"/>
  <c r="CC11675" i="7"/>
  <c r="CI11675" i="7" s="1"/>
  <c r="CM11675" i="7" s="1"/>
  <c r="CI11677" i="7"/>
  <c r="CM11677" i="7" s="1"/>
  <c r="CH11677" i="7"/>
  <c r="CL11677" i="7" s="1"/>
  <c r="CD11700" i="7"/>
  <c r="CE11700" i="7" s="1"/>
  <c r="CH11700" i="7" s="1"/>
  <c r="CL11700" i="7" s="1"/>
  <c r="CC11700" i="7"/>
  <c r="CI11700" i="7" s="1"/>
  <c r="CM11700" i="7" s="1"/>
  <c r="CI11701" i="7"/>
  <c r="CM11701" i="7" s="1"/>
  <c r="CH11701" i="7"/>
  <c r="CL11701" i="7" s="1"/>
  <c r="CO11718" i="7"/>
  <c r="CD11828" i="7"/>
  <c r="CE11828" i="7" s="1"/>
  <c r="CH11828" i="7" s="1"/>
  <c r="CL11828" i="7" s="1"/>
  <c r="CC11828" i="7"/>
  <c r="CI11828" i="7" s="1"/>
  <c r="CM11828" i="7" s="1"/>
  <c r="CH11920" i="7"/>
  <c r="CL11920" i="7" s="1"/>
  <c r="CI12542" i="7"/>
  <c r="CM12542" i="7" s="1"/>
  <c r="CH12542" i="7"/>
  <c r="CL12542" i="7" s="1"/>
  <c r="CC11342" i="7"/>
  <c r="CI11342" i="7" s="1"/>
  <c r="CM11342" i="7" s="1"/>
  <c r="CC11350" i="7"/>
  <c r="CI11350" i="7" s="1"/>
  <c r="CM11350" i="7" s="1"/>
  <c r="CO11350" i="7" s="1"/>
  <c r="CC11358" i="7"/>
  <c r="CI11358" i="7" s="1"/>
  <c r="CM11358" i="7" s="1"/>
  <c r="CO11358" i="7" s="1"/>
  <c r="CC11366" i="7"/>
  <c r="CI11366" i="7" s="1"/>
  <c r="CM11366" i="7" s="1"/>
  <c r="CC11374" i="7"/>
  <c r="CI11374" i="7" s="1"/>
  <c r="CM11374" i="7" s="1"/>
  <c r="CC11382" i="7"/>
  <c r="CI11382" i="7" s="1"/>
  <c r="CM11382" i="7" s="1"/>
  <c r="CO11382" i="7" s="1"/>
  <c r="CC11390" i="7"/>
  <c r="CI11390" i="7" s="1"/>
  <c r="CM11390" i="7" s="1"/>
  <c r="CO11390" i="7" s="1"/>
  <c r="CC11398" i="7"/>
  <c r="CI11398" i="7" s="1"/>
  <c r="CM11398" i="7" s="1"/>
  <c r="CC11406" i="7"/>
  <c r="CI11406" i="7" s="1"/>
  <c r="CM11406" i="7" s="1"/>
  <c r="CC11414" i="7"/>
  <c r="CI11414" i="7" s="1"/>
  <c r="CM11414" i="7" s="1"/>
  <c r="CC11422" i="7"/>
  <c r="CI11422" i="7" s="1"/>
  <c r="CM11422" i="7" s="1"/>
  <c r="CC11427" i="7"/>
  <c r="CI11427" i="7" s="1"/>
  <c r="CM11427" i="7" s="1"/>
  <c r="CC11431" i="7"/>
  <c r="CI11431" i="7" s="1"/>
  <c r="CM11431" i="7" s="1"/>
  <c r="CO11431" i="7" s="1"/>
  <c r="CC11437" i="7"/>
  <c r="CI11437" i="7" s="1"/>
  <c r="CM11437" i="7" s="1"/>
  <c r="CX11440" i="7"/>
  <c r="DA11440" i="7" s="1"/>
  <c r="DC11440" i="7" s="1"/>
  <c r="CC11446" i="7"/>
  <c r="CI11446" i="7" s="1"/>
  <c r="CM11446" i="7" s="1"/>
  <c r="CX11448" i="7"/>
  <c r="DA11448" i="7" s="1"/>
  <c r="DC11448" i="7" s="1"/>
  <c r="CC11454" i="7"/>
  <c r="CI11454" i="7" s="1"/>
  <c r="CM11454" i="7" s="1"/>
  <c r="CX11456" i="7"/>
  <c r="DA11456" i="7" s="1"/>
  <c r="DC11456" i="7" s="1"/>
  <c r="CC11462" i="7"/>
  <c r="CI11462" i="7" s="1"/>
  <c r="CM11462" i="7" s="1"/>
  <c r="CX11464" i="7"/>
  <c r="DA11464" i="7" s="1"/>
  <c r="DC11464" i="7" s="1"/>
  <c r="CC11470" i="7"/>
  <c r="CI11470" i="7" s="1"/>
  <c r="CM11470" i="7" s="1"/>
  <c r="CX11472" i="7"/>
  <c r="DA11472" i="7" s="1"/>
  <c r="DC11472" i="7" s="1"/>
  <c r="CC11478" i="7"/>
  <c r="CI11478" i="7" s="1"/>
  <c r="CM11478" i="7" s="1"/>
  <c r="CX11480" i="7"/>
  <c r="DA11480" i="7" s="1"/>
  <c r="DC11480" i="7" s="1"/>
  <c r="CX11483" i="7"/>
  <c r="DA11483" i="7" s="1"/>
  <c r="DC11483" i="7" s="1"/>
  <c r="CC11492" i="7"/>
  <c r="CI11492" i="7" s="1"/>
  <c r="CM11492" i="7" s="1"/>
  <c r="CD11497" i="7"/>
  <c r="CE11497" i="7" s="1"/>
  <c r="CH11497" i="7" s="1"/>
  <c r="CL11497" i="7" s="1"/>
  <c r="CC11497" i="7"/>
  <c r="CI11497" i="7" s="1"/>
  <c r="CM11497" i="7" s="1"/>
  <c r="CD11513" i="7"/>
  <c r="CE11513" i="7" s="1"/>
  <c r="CH11513" i="7" s="1"/>
  <c r="CL11513" i="7" s="1"/>
  <c r="CC11513" i="7"/>
  <c r="CI11513" i="7" s="1"/>
  <c r="CM11513" i="7" s="1"/>
  <c r="CD11524" i="7"/>
  <c r="CE11524" i="7" s="1"/>
  <c r="CH11524" i="7" s="1"/>
  <c r="CL11524" i="7" s="1"/>
  <c r="CC11524" i="7"/>
  <c r="CI11524" i="7" s="1"/>
  <c r="CM11524" i="7" s="1"/>
  <c r="CD11526" i="7"/>
  <c r="CE11526" i="7" s="1"/>
  <c r="CH11526" i="7" s="1"/>
  <c r="CL11526" i="7" s="1"/>
  <c r="CC11526" i="7"/>
  <c r="CI11526" i="7" s="1"/>
  <c r="CM11526" i="7" s="1"/>
  <c r="CI11530" i="7"/>
  <c r="CM11530" i="7" s="1"/>
  <c r="CO11532" i="7"/>
  <c r="CD11535" i="7"/>
  <c r="CE11535" i="7" s="1"/>
  <c r="CH11535" i="7" s="1"/>
  <c r="CL11535" i="7" s="1"/>
  <c r="CC11535" i="7"/>
  <c r="CI11535" i="7" s="1"/>
  <c r="CM11535" i="7" s="1"/>
  <c r="CC11537" i="7"/>
  <c r="CI11537" i="7" s="1"/>
  <c r="CM11537" i="7" s="1"/>
  <c r="CO11537" i="7" s="1"/>
  <c r="CD11540" i="7"/>
  <c r="CE11540" i="7" s="1"/>
  <c r="CH11540" i="7" s="1"/>
  <c r="CL11540" i="7" s="1"/>
  <c r="CC11540" i="7"/>
  <c r="CI11540" i="7" s="1"/>
  <c r="CM11540" i="7" s="1"/>
  <c r="CD11622" i="7"/>
  <c r="CE11622" i="7" s="1"/>
  <c r="CH11622" i="7" s="1"/>
  <c r="CL11622" i="7" s="1"/>
  <c r="CC11622" i="7"/>
  <c r="CI11622" i="7" s="1"/>
  <c r="CM11622" i="7" s="1"/>
  <c r="CI11651" i="7"/>
  <c r="CM11651" i="7" s="1"/>
  <c r="CH11651" i="7"/>
  <c r="CL11651" i="7" s="1"/>
  <c r="CC11665" i="7"/>
  <c r="CI11665" i="7" s="1"/>
  <c r="CM11665" i="7" s="1"/>
  <c r="CO11665" i="7" s="1"/>
  <c r="CX11667" i="7"/>
  <c r="DA11667" i="7" s="1"/>
  <c r="DC11667" i="7" s="1"/>
  <c r="CD11679" i="7"/>
  <c r="CE11679" i="7" s="1"/>
  <c r="CH11679" i="7" s="1"/>
  <c r="CL11679" i="7" s="1"/>
  <c r="CC11679" i="7"/>
  <c r="CI11679" i="7" s="1"/>
  <c r="CM11679" i="7" s="1"/>
  <c r="CI11706" i="7"/>
  <c r="CM11706" i="7" s="1"/>
  <c r="CH11706" i="7"/>
  <c r="CL11706" i="7" s="1"/>
  <c r="CH11732" i="7"/>
  <c r="CL11732" i="7" s="1"/>
  <c r="CH11739" i="7"/>
  <c r="CL11739" i="7" s="1"/>
  <c r="CI11805" i="7"/>
  <c r="CM11805" i="7" s="1"/>
  <c r="CD12416" i="7"/>
  <c r="CE12416" i="7" s="1"/>
  <c r="CH12416" i="7" s="1"/>
  <c r="CL12416" i="7" s="1"/>
  <c r="CC12416" i="7"/>
  <c r="CI12416" i="7" s="1"/>
  <c r="CM12416" i="7" s="1"/>
  <c r="CH12769" i="7"/>
  <c r="CL12769" i="7" s="1"/>
  <c r="CH11429" i="7"/>
  <c r="CL11429" i="7" s="1"/>
  <c r="CC11510" i="7"/>
  <c r="CI11510" i="7" s="1"/>
  <c r="CM11510" i="7" s="1"/>
  <c r="CO11510" i="7" s="1"/>
  <c r="CC11516" i="7"/>
  <c r="CI11516" i="7" s="1"/>
  <c r="CM11516" i="7" s="1"/>
  <c r="CO11516" i="7" s="1"/>
  <c r="CI11538" i="7"/>
  <c r="CM11538" i="7" s="1"/>
  <c r="CD11547" i="7"/>
  <c r="CE11547" i="7" s="1"/>
  <c r="CH11547" i="7" s="1"/>
  <c r="CL11547" i="7" s="1"/>
  <c r="CC11547" i="7"/>
  <c r="CI11547" i="7" s="1"/>
  <c r="CM11547" i="7" s="1"/>
  <c r="CO11577" i="7"/>
  <c r="CD11615" i="7"/>
  <c r="CE11615" i="7" s="1"/>
  <c r="CH11615" i="7" s="1"/>
  <c r="CL11615" i="7" s="1"/>
  <c r="CC11615" i="7"/>
  <c r="CI11615" i="7" s="1"/>
  <c r="CM11615" i="7" s="1"/>
  <c r="CH11626" i="7"/>
  <c r="CL11626" i="7" s="1"/>
  <c r="CI11626" i="7"/>
  <c r="CM11626" i="7" s="1"/>
  <c r="CD11636" i="7"/>
  <c r="CE11636" i="7" s="1"/>
  <c r="CH11636" i="7" s="1"/>
  <c r="CL11636" i="7" s="1"/>
  <c r="CC11636" i="7"/>
  <c r="CI11636" i="7" s="1"/>
  <c r="CM11636" i="7" s="1"/>
  <c r="CI11650" i="7"/>
  <c r="CM11650" i="7" s="1"/>
  <c r="CO11650" i="7" s="1"/>
  <c r="CH11658" i="7"/>
  <c r="CL11658" i="7" s="1"/>
  <c r="CI11658" i="7"/>
  <c r="CM11658" i="7" s="1"/>
  <c r="CI11666" i="7"/>
  <c r="CM11666" i="7" s="1"/>
  <c r="CH11666" i="7"/>
  <c r="CL11666" i="7" s="1"/>
  <c r="CH11672" i="7"/>
  <c r="CL11672" i="7" s="1"/>
  <c r="CI11676" i="7"/>
  <c r="CM11676" i="7" s="1"/>
  <c r="CI11680" i="7"/>
  <c r="CM11680" i="7" s="1"/>
  <c r="CH11680" i="7"/>
  <c r="CL11680" i="7" s="1"/>
  <c r="CI11698" i="7"/>
  <c r="CM11698" i="7" s="1"/>
  <c r="CH11698" i="7"/>
  <c r="CL11698" i="7" s="1"/>
  <c r="CC11707" i="7"/>
  <c r="CI11707" i="7" s="1"/>
  <c r="CM11707" i="7" s="1"/>
  <c r="CH11714" i="7"/>
  <c r="CL11714" i="7" s="1"/>
  <c r="CI11714" i="7"/>
  <c r="CM11714" i="7" s="1"/>
  <c r="CH11760" i="7"/>
  <c r="CL11760" i="7" s="1"/>
  <c r="CC11798" i="7"/>
  <c r="CI11798" i="7" s="1"/>
  <c r="CM11798" i="7" s="1"/>
  <c r="CD11798" i="7"/>
  <c r="CE11798" i="7" s="1"/>
  <c r="CH11798" i="7" s="1"/>
  <c r="CL11798" i="7" s="1"/>
  <c r="CD11951" i="7"/>
  <c r="CE11951" i="7" s="1"/>
  <c r="CH11951" i="7" s="1"/>
  <c r="CL11951" i="7" s="1"/>
  <c r="CC11951" i="7"/>
  <c r="CI11951" i="7" s="1"/>
  <c r="CM11951" i="7" s="1"/>
  <c r="CD11958" i="7"/>
  <c r="CE11958" i="7" s="1"/>
  <c r="CH11958" i="7" s="1"/>
  <c r="CL11958" i="7" s="1"/>
  <c r="CO11958" i="7" s="1"/>
  <c r="CH12811" i="7"/>
  <c r="CL12811" i="7" s="1"/>
  <c r="CI12811" i="7"/>
  <c r="CM12811" i="7" s="1"/>
  <c r="CI11444" i="7"/>
  <c r="CM11444" i="7" s="1"/>
  <c r="CO11444" i="7" s="1"/>
  <c r="CI11452" i="7"/>
  <c r="CM11452" i="7" s="1"/>
  <c r="CI11460" i="7"/>
  <c r="CM11460" i="7" s="1"/>
  <c r="CO11460" i="7" s="1"/>
  <c r="CI11468" i="7"/>
  <c r="CM11468" i="7" s="1"/>
  <c r="CH11484" i="7"/>
  <c r="CL11484" i="7" s="1"/>
  <c r="CH11490" i="7"/>
  <c r="CL11490" i="7" s="1"/>
  <c r="CD11495" i="7"/>
  <c r="CE11495" i="7" s="1"/>
  <c r="CH11495" i="7" s="1"/>
  <c r="CL11495" i="7" s="1"/>
  <c r="CC11495" i="7"/>
  <c r="CI11495" i="7" s="1"/>
  <c r="CM11495" i="7" s="1"/>
  <c r="CD11521" i="7"/>
  <c r="CE11521" i="7" s="1"/>
  <c r="CH11521" i="7" s="1"/>
  <c r="CL11521" i="7" s="1"/>
  <c r="CC11521" i="7"/>
  <c r="CI11521" i="7" s="1"/>
  <c r="CM11521" i="7" s="1"/>
  <c r="CD11558" i="7"/>
  <c r="CE11558" i="7" s="1"/>
  <c r="CH11558" i="7" s="1"/>
  <c r="CL11558" i="7" s="1"/>
  <c r="CC11558" i="7"/>
  <c r="CI11558" i="7" s="1"/>
  <c r="CM11558" i="7" s="1"/>
  <c r="CI11587" i="7"/>
  <c r="CM11587" i="7" s="1"/>
  <c r="CI11634" i="7"/>
  <c r="CM11634" i="7" s="1"/>
  <c r="CH11634" i="7"/>
  <c r="CL11634" i="7" s="1"/>
  <c r="CD11643" i="7"/>
  <c r="CE11643" i="7" s="1"/>
  <c r="CH11643" i="7" s="1"/>
  <c r="CL11643" i="7" s="1"/>
  <c r="CC11643" i="7"/>
  <c r="CI11643" i="7" s="1"/>
  <c r="CM11643" i="7" s="1"/>
  <c r="CD11654" i="7"/>
  <c r="CE11654" i="7" s="1"/>
  <c r="CH11654" i="7" s="1"/>
  <c r="CL11654" i="7" s="1"/>
  <c r="CC11654" i="7"/>
  <c r="CI11654" i="7" s="1"/>
  <c r="CM11654" i="7" s="1"/>
  <c r="CI11683" i="7"/>
  <c r="CM11683" i="7" s="1"/>
  <c r="CH11683" i="7"/>
  <c r="CL11683" i="7" s="1"/>
  <c r="CD11710" i="7"/>
  <c r="CE11710" i="7" s="1"/>
  <c r="CH11710" i="7" s="1"/>
  <c r="CL11710" i="7" s="1"/>
  <c r="CC11710" i="7"/>
  <c r="CI11710" i="7" s="1"/>
  <c r="CM11710" i="7" s="1"/>
  <c r="CI11712" i="7"/>
  <c r="CM11712" i="7" s="1"/>
  <c r="CH11712" i="7"/>
  <c r="CL11712" i="7" s="1"/>
  <c r="CI11726" i="7"/>
  <c r="CM11726" i="7" s="1"/>
  <c r="CI11800" i="7"/>
  <c r="CM11800" i="7" s="1"/>
  <c r="CH11800" i="7"/>
  <c r="CL11800" i="7" s="1"/>
  <c r="CD11811" i="7"/>
  <c r="CE11811" i="7" s="1"/>
  <c r="CH11811" i="7" s="1"/>
  <c r="CL11811" i="7" s="1"/>
  <c r="CC11811" i="7"/>
  <c r="CI11811" i="7" s="1"/>
  <c r="CM11811" i="7" s="1"/>
  <c r="CC11894" i="7"/>
  <c r="CI11894" i="7" s="1"/>
  <c r="CM11894" i="7" s="1"/>
  <c r="CD11894" i="7"/>
  <c r="CE11894" i="7" s="1"/>
  <c r="CH11894" i="7" s="1"/>
  <c r="CL11894" i="7" s="1"/>
  <c r="CH11979" i="7"/>
  <c r="CL11979" i="7" s="1"/>
  <c r="CC12006" i="7"/>
  <c r="CI12006" i="7" s="1"/>
  <c r="CM12006" i="7" s="1"/>
  <c r="CD12006" i="7"/>
  <c r="CE12006" i="7" s="1"/>
  <c r="CH12006" i="7" s="1"/>
  <c r="CL12006" i="7" s="1"/>
  <c r="CH12379" i="7"/>
  <c r="CL12379" i="7" s="1"/>
  <c r="CI12379" i="7"/>
  <c r="CM12379" i="7" s="1"/>
  <c r="CI12388" i="7"/>
  <c r="CM12388" i="7" s="1"/>
  <c r="CH12388" i="7"/>
  <c r="CL12388" i="7" s="1"/>
  <c r="CI12422" i="7"/>
  <c r="CM12422" i="7" s="1"/>
  <c r="CC12810" i="7"/>
  <c r="CI12810" i="7" s="1"/>
  <c r="CM12810" i="7" s="1"/>
  <c r="CO12810" i="7" s="1"/>
  <c r="CD12829" i="7"/>
  <c r="CE12829" i="7" s="1"/>
  <c r="CH12829" i="7" s="1"/>
  <c r="CL12829" i="7" s="1"/>
  <c r="CC12829" i="7"/>
  <c r="CI12829" i="7" s="1"/>
  <c r="CM12829" i="7" s="1"/>
  <c r="CD11425" i="7"/>
  <c r="CE11425" i="7" s="1"/>
  <c r="CH11425" i="7" s="1"/>
  <c r="CL11425" i="7" s="1"/>
  <c r="CC11430" i="7"/>
  <c r="CI11430" i="7" s="1"/>
  <c r="CM11430" i="7" s="1"/>
  <c r="CC11484" i="7"/>
  <c r="CI11484" i="7" s="1"/>
  <c r="CM11484" i="7" s="1"/>
  <c r="CD11503" i="7"/>
  <c r="CE11503" i="7" s="1"/>
  <c r="CH11503" i="7" s="1"/>
  <c r="CL11503" i="7" s="1"/>
  <c r="CC11503" i="7"/>
  <c r="CI11503" i="7" s="1"/>
  <c r="CM11503" i="7" s="1"/>
  <c r="CO11534" i="7"/>
  <c r="CD11551" i="7"/>
  <c r="CE11551" i="7" s="1"/>
  <c r="CH11551" i="7" s="1"/>
  <c r="CL11551" i="7" s="1"/>
  <c r="CC11551" i="7"/>
  <c r="CI11551" i="7" s="1"/>
  <c r="CM11551" i="7" s="1"/>
  <c r="CI11562" i="7"/>
  <c r="CM11562" i="7" s="1"/>
  <c r="CC11569" i="7"/>
  <c r="CI11569" i="7" s="1"/>
  <c r="CM11569" i="7" s="1"/>
  <c r="CD11572" i="7"/>
  <c r="CE11572" i="7" s="1"/>
  <c r="CH11572" i="7" s="1"/>
  <c r="CL11572" i="7" s="1"/>
  <c r="CC11572" i="7"/>
  <c r="CI11572" i="7" s="1"/>
  <c r="CM11572" i="7" s="1"/>
  <c r="CX11656" i="7"/>
  <c r="DA11656" i="7" s="1"/>
  <c r="DC11656" i="7" s="1"/>
  <c r="CI11682" i="7"/>
  <c r="CM11682" i="7" s="1"/>
  <c r="CH11690" i="7"/>
  <c r="CL11690" i="7" s="1"/>
  <c r="CI11690" i="7"/>
  <c r="CM11690" i="7" s="1"/>
  <c r="CO11692" i="7"/>
  <c r="CX11712" i="7"/>
  <c r="DA11712" i="7" s="1"/>
  <c r="DC11712" i="7" s="1"/>
  <c r="CI11780" i="7"/>
  <c r="CM11780" i="7" s="1"/>
  <c r="CO11780" i="7" s="1"/>
  <c r="CD11822" i="7"/>
  <c r="CE11822" i="7" s="1"/>
  <c r="CH11822" i="7" s="1"/>
  <c r="CL11822" i="7" s="1"/>
  <c r="CH11836" i="7"/>
  <c r="CL11836" i="7" s="1"/>
  <c r="CH11891" i="7"/>
  <c r="CL11891" i="7" s="1"/>
  <c r="CH12471" i="7"/>
  <c r="CL12471" i="7" s="1"/>
  <c r="CI12471" i="7"/>
  <c r="CM12471" i="7" s="1"/>
  <c r="CI11512" i="7"/>
  <c r="CM11512" i="7" s="1"/>
  <c r="CH11512" i="7"/>
  <c r="CL11512" i="7" s="1"/>
  <c r="CI11520" i="7"/>
  <c r="CM11520" i="7" s="1"/>
  <c r="CH11520" i="7"/>
  <c r="CL11520" i="7" s="1"/>
  <c r="CD11527" i="7"/>
  <c r="CE11527" i="7" s="1"/>
  <c r="CC11527" i="7"/>
  <c r="CI11527" i="7" s="1"/>
  <c r="CM11527" i="7" s="1"/>
  <c r="CI11541" i="7"/>
  <c r="CM11541" i="7" s="1"/>
  <c r="CD11542" i="7"/>
  <c r="CE11542" i="7" s="1"/>
  <c r="CH11542" i="7" s="1"/>
  <c r="CL11542" i="7" s="1"/>
  <c r="CO11542" i="7" s="1"/>
  <c r="CX11550" i="7"/>
  <c r="DA11550" i="7" s="1"/>
  <c r="DC11550" i="7" s="1"/>
  <c r="CI11552" i="7"/>
  <c r="CM11552" i="7" s="1"/>
  <c r="CH11552" i="7"/>
  <c r="CL11552" i="7" s="1"/>
  <c r="CD11559" i="7"/>
  <c r="CE11559" i="7" s="1"/>
  <c r="CH11559" i="7" s="1"/>
  <c r="CL11559" i="7" s="1"/>
  <c r="CC11559" i="7"/>
  <c r="CI11559" i="7" s="1"/>
  <c r="CM11559" i="7" s="1"/>
  <c r="CI11563" i="7"/>
  <c r="CM11563" i="7" s="1"/>
  <c r="CD11563" i="7"/>
  <c r="CE11563" i="7" s="1"/>
  <c r="CH11563" i="7" s="1"/>
  <c r="CL11563" i="7" s="1"/>
  <c r="CI11573" i="7"/>
  <c r="CM11573" i="7" s="1"/>
  <c r="CO11573" i="7" s="1"/>
  <c r="CD11574" i="7"/>
  <c r="CE11574" i="7" s="1"/>
  <c r="CH11574" i="7" s="1"/>
  <c r="CL11574" i="7" s="1"/>
  <c r="CO11574" i="7" s="1"/>
  <c r="CX11582" i="7"/>
  <c r="DA11582" i="7" s="1"/>
  <c r="DC11582" i="7" s="1"/>
  <c r="CI11584" i="7"/>
  <c r="CM11584" i="7" s="1"/>
  <c r="CH11584" i="7"/>
  <c r="CL11584" i="7" s="1"/>
  <c r="CD11591" i="7"/>
  <c r="CE11591" i="7" s="1"/>
  <c r="CH11591" i="7" s="1"/>
  <c r="CL11591" i="7" s="1"/>
  <c r="CC11591" i="7"/>
  <c r="CI11591" i="7" s="1"/>
  <c r="CM11591" i="7" s="1"/>
  <c r="CI11595" i="7"/>
  <c r="CM11595" i="7" s="1"/>
  <c r="CD11595" i="7"/>
  <c r="CE11595" i="7" s="1"/>
  <c r="CH11595" i="7" s="1"/>
  <c r="CL11595" i="7" s="1"/>
  <c r="CI11605" i="7"/>
  <c r="CM11605" i="7" s="1"/>
  <c r="CD11606" i="7"/>
  <c r="CE11606" i="7" s="1"/>
  <c r="CH11606" i="7" s="1"/>
  <c r="CL11606" i="7" s="1"/>
  <c r="CO11606" i="7" s="1"/>
  <c r="CX11614" i="7"/>
  <c r="DA11614" i="7" s="1"/>
  <c r="DC11614" i="7" s="1"/>
  <c r="CI11616" i="7"/>
  <c r="CM11616" i="7" s="1"/>
  <c r="CH11616" i="7"/>
  <c r="CL11616" i="7" s="1"/>
  <c r="CD11623" i="7"/>
  <c r="CE11623" i="7" s="1"/>
  <c r="CH11623" i="7" s="1"/>
  <c r="CL11623" i="7" s="1"/>
  <c r="CC11623" i="7"/>
  <c r="CI11623" i="7" s="1"/>
  <c r="CM11623" i="7" s="1"/>
  <c r="CI11627" i="7"/>
  <c r="CM11627" i="7" s="1"/>
  <c r="CD11627" i="7"/>
  <c r="CE11627" i="7" s="1"/>
  <c r="CH11627" i="7" s="1"/>
  <c r="CL11627" i="7" s="1"/>
  <c r="CI11637" i="7"/>
  <c r="CM11637" i="7" s="1"/>
  <c r="CD11638" i="7"/>
  <c r="CE11638" i="7" s="1"/>
  <c r="CH11638" i="7" s="1"/>
  <c r="CL11638" i="7" s="1"/>
  <c r="CX11646" i="7"/>
  <c r="DA11646" i="7" s="1"/>
  <c r="DC11646" i="7" s="1"/>
  <c r="CI11648" i="7"/>
  <c r="CM11648" i="7" s="1"/>
  <c r="CH11648" i="7"/>
  <c r="CL11648" i="7" s="1"/>
  <c r="CD11655" i="7"/>
  <c r="CE11655" i="7" s="1"/>
  <c r="CH11655" i="7" s="1"/>
  <c r="CL11655" i="7" s="1"/>
  <c r="CC11655" i="7"/>
  <c r="CI11655" i="7" s="1"/>
  <c r="CM11655" i="7" s="1"/>
  <c r="CI11659" i="7"/>
  <c r="CM11659" i="7" s="1"/>
  <c r="CD11659" i="7"/>
  <c r="CE11659" i="7" s="1"/>
  <c r="CH11659" i="7" s="1"/>
  <c r="CL11659" i="7" s="1"/>
  <c r="CD11670" i="7"/>
  <c r="CE11670" i="7" s="1"/>
  <c r="CH11670" i="7" s="1"/>
  <c r="CL11670" i="7" s="1"/>
  <c r="CX11678" i="7"/>
  <c r="DA11678" i="7" s="1"/>
  <c r="DC11678" i="7" s="1"/>
  <c r="CD11687" i="7"/>
  <c r="CE11687" i="7" s="1"/>
  <c r="CH11687" i="7" s="1"/>
  <c r="CL11687" i="7" s="1"/>
  <c r="CC11687" i="7"/>
  <c r="CI11687" i="7" s="1"/>
  <c r="CM11687" i="7" s="1"/>
  <c r="CI11691" i="7"/>
  <c r="CM11691" i="7" s="1"/>
  <c r="CD11691" i="7"/>
  <c r="CE11691" i="7" s="1"/>
  <c r="CH11691" i="7" s="1"/>
  <c r="CL11691" i="7" s="1"/>
  <c r="CD11705" i="7"/>
  <c r="CE11705" i="7" s="1"/>
  <c r="CH11705" i="7" s="1"/>
  <c r="CL11705" i="7" s="1"/>
  <c r="CO11705" i="7" s="1"/>
  <c r="CD11711" i="7"/>
  <c r="CE11711" i="7" s="1"/>
  <c r="CH11711" i="7" s="1"/>
  <c r="CL11711" i="7" s="1"/>
  <c r="CC11711" i="7"/>
  <c r="CI11711" i="7" s="1"/>
  <c r="CM11711" i="7" s="1"/>
  <c r="CI11715" i="7"/>
  <c r="CM11715" i="7" s="1"/>
  <c r="CD11715" i="7"/>
  <c r="CE11715" i="7" s="1"/>
  <c r="CH11715" i="7" s="1"/>
  <c r="CL11715" i="7" s="1"/>
  <c r="CI11723" i="7"/>
  <c r="CM11723" i="7" s="1"/>
  <c r="CH11723" i="7"/>
  <c r="CL11723" i="7" s="1"/>
  <c r="CD11726" i="7"/>
  <c r="CE11726" i="7" s="1"/>
  <c r="CH11726" i="7" s="1"/>
  <c r="CL11726" i="7" s="1"/>
  <c r="CH11730" i="7"/>
  <c r="CL11730" i="7" s="1"/>
  <c r="CI11730" i="7"/>
  <c r="CM11730" i="7" s="1"/>
  <c r="CH11733" i="7"/>
  <c r="CL11733" i="7" s="1"/>
  <c r="CX11742" i="7"/>
  <c r="DA11742" i="7" s="1"/>
  <c r="DC11742" i="7" s="1"/>
  <c r="CD11758" i="7"/>
  <c r="CE11758" i="7" s="1"/>
  <c r="CH11758" i="7" s="1"/>
  <c r="CL11758" i="7" s="1"/>
  <c r="CX11758" i="7"/>
  <c r="DA11758" i="7" s="1"/>
  <c r="DC11758" i="7" s="1"/>
  <c r="CX11766" i="7"/>
  <c r="DA11766" i="7" s="1"/>
  <c r="DC11766" i="7" s="1"/>
  <c r="CI11781" i="7"/>
  <c r="CM11781" i="7" s="1"/>
  <c r="CH11796" i="7"/>
  <c r="CL11796" i="7" s="1"/>
  <c r="CH11802" i="7"/>
  <c r="CL11802" i="7" s="1"/>
  <c r="CI11802" i="7"/>
  <c r="CM11802" i="7" s="1"/>
  <c r="CD11812" i="7"/>
  <c r="CE11812" i="7" s="1"/>
  <c r="CH11812" i="7" s="1"/>
  <c r="CL11812" i="7" s="1"/>
  <c r="CC11812" i="7"/>
  <c r="CI11812" i="7" s="1"/>
  <c r="CM11812" i="7" s="1"/>
  <c r="CD11815" i="7"/>
  <c r="CE11815" i="7" s="1"/>
  <c r="CH11815" i="7" s="1"/>
  <c r="CL11815" i="7" s="1"/>
  <c r="CC11815" i="7"/>
  <c r="CI11815" i="7" s="1"/>
  <c r="CM11815" i="7" s="1"/>
  <c r="CH11835" i="7"/>
  <c r="CL11835" i="7" s="1"/>
  <c r="CD11887" i="7"/>
  <c r="CE11887" i="7" s="1"/>
  <c r="CH11887" i="7" s="1"/>
  <c r="CL11887" i="7" s="1"/>
  <c r="CC11887" i="7"/>
  <c r="CI11887" i="7" s="1"/>
  <c r="CM11887" i="7" s="1"/>
  <c r="CI11888" i="7"/>
  <c r="CM11888" i="7" s="1"/>
  <c r="CH11888" i="7"/>
  <c r="CL11888" i="7" s="1"/>
  <c r="CH11950" i="7"/>
  <c r="CL11950" i="7" s="1"/>
  <c r="CI11950" i="7"/>
  <c r="CM11950" i="7" s="1"/>
  <c r="CI11965" i="7"/>
  <c r="CM11965" i="7" s="1"/>
  <c r="CH11965" i="7"/>
  <c r="CL11965" i="7" s="1"/>
  <c r="CD11975" i="7"/>
  <c r="CE11975" i="7" s="1"/>
  <c r="CH11975" i="7" s="1"/>
  <c r="CL11975" i="7" s="1"/>
  <c r="CC11975" i="7"/>
  <c r="CI11975" i="7" s="1"/>
  <c r="CM11975" i="7" s="1"/>
  <c r="CI11976" i="7"/>
  <c r="CM11976" i="7" s="1"/>
  <c r="CH11976" i="7"/>
  <c r="CL11976" i="7" s="1"/>
  <c r="CO11985" i="7"/>
  <c r="CX11995" i="7"/>
  <c r="DA11995" i="7" s="1"/>
  <c r="DC11995" i="7" s="1"/>
  <c r="CH12003" i="7"/>
  <c r="CL12003" i="7" s="1"/>
  <c r="CH12011" i="7"/>
  <c r="CL12011" i="7" s="1"/>
  <c r="CI12393" i="7"/>
  <c r="CM12393" i="7" s="1"/>
  <c r="CH12393" i="7"/>
  <c r="CL12393" i="7" s="1"/>
  <c r="CD12402" i="7"/>
  <c r="CE12402" i="7" s="1"/>
  <c r="CH12402" i="7" s="1"/>
  <c r="CL12402" i="7" s="1"/>
  <c r="CC12402" i="7"/>
  <c r="CI12402" i="7" s="1"/>
  <c r="CM12402" i="7" s="1"/>
  <c r="CI12419" i="7"/>
  <c r="CM12419" i="7" s="1"/>
  <c r="CO12419" i="7" s="1"/>
  <c r="CH12491" i="7"/>
  <c r="CL12491" i="7" s="1"/>
  <c r="CI12508" i="7"/>
  <c r="CM12508" i="7" s="1"/>
  <c r="CH12508" i="7"/>
  <c r="CL12508" i="7" s="1"/>
  <c r="CH12699" i="7"/>
  <c r="CL12699" i="7" s="1"/>
  <c r="CI12699" i="7"/>
  <c r="CM12699" i="7" s="1"/>
  <c r="CI12793" i="7"/>
  <c r="CM12793" i="7" s="1"/>
  <c r="CI12801" i="7"/>
  <c r="CM12801" i="7" s="1"/>
  <c r="CH12801" i="7"/>
  <c r="CL12801" i="7" s="1"/>
  <c r="CO12801" i="7" s="1"/>
  <c r="CH11527" i="7"/>
  <c r="CL11527" i="7" s="1"/>
  <c r="CH11546" i="7"/>
  <c r="CL11546" i="7" s="1"/>
  <c r="CO11546" i="7" s="1"/>
  <c r="CH11548" i="7"/>
  <c r="CL11548" i="7" s="1"/>
  <c r="CH11578" i="7"/>
  <c r="CL11578" i="7" s="1"/>
  <c r="CH11580" i="7"/>
  <c r="CL11580" i="7" s="1"/>
  <c r="CH11610" i="7"/>
  <c r="CL11610" i="7" s="1"/>
  <c r="CH11612" i="7"/>
  <c r="CL11612" i="7" s="1"/>
  <c r="CH11644" i="7"/>
  <c r="CL11644" i="7" s="1"/>
  <c r="CO11644" i="7" s="1"/>
  <c r="CH11674" i="7"/>
  <c r="CL11674" i="7" s="1"/>
  <c r="CO11674" i="7" s="1"/>
  <c r="CH11676" i="7"/>
  <c r="CL11676" i="7" s="1"/>
  <c r="CD11703" i="7"/>
  <c r="CE11703" i="7" s="1"/>
  <c r="CH11703" i="7" s="1"/>
  <c r="CL11703" i="7" s="1"/>
  <c r="CC11703" i="7"/>
  <c r="CI11703" i="7" s="1"/>
  <c r="CM11703" i="7" s="1"/>
  <c r="CH11707" i="7"/>
  <c r="CL11707" i="7" s="1"/>
  <c r="CH11738" i="7"/>
  <c r="CL11738" i="7" s="1"/>
  <c r="CD11759" i="7"/>
  <c r="CE11759" i="7" s="1"/>
  <c r="CH11759" i="7" s="1"/>
  <c r="CL11759" i="7" s="1"/>
  <c r="CC11759" i="7"/>
  <c r="CI11759" i="7" s="1"/>
  <c r="CM11759" i="7" s="1"/>
  <c r="CD11764" i="7"/>
  <c r="CE11764" i="7" s="1"/>
  <c r="CH11764" i="7" s="1"/>
  <c r="CL11764" i="7" s="1"/>
  <c r="CC11764" i="7"/>
  <c r="CI11764" i="7" s="1"/>
  <c r="CM11764" i="7" s="1"/>
  <c r="CI11765" i="7"/>
  <c r="CM11765" i="7" s="1"/>
  <c r="CD11767" i="7"/>
  <c r="CE11767" i="7" s="1"/>
  <c r="CH11767" i="7" s="1"/>
  <c r="CL11767" i="7" s="1"/>
  <c r="CC11767" i="7"/>
  <c r="CI11767" i="7" s="1"/>
  <c r="CM11767" i="7" s="1"/>
  <c r="CH11789" i="7"/>
  <c r="CL11789" i="7" s="1"/>
  <c r="CO11825" i="7"/>
  <c r="CI11856" i="7"/>
  <c r="CM11856" i="7" s="1"/>
  <c r="CH11856" i="7"/>
  <c r="CL11856" i="7" s="1"/>
  <c r="CX11899" i="7"/>
  <c r="DA11899" i="7" s="1"/>
  <c r="DC11899" i="7" s="1"/>
  <c r="CI11912" i="7"/>
  <c r="CM11912" i="7" s="1"/>
  <c r="CH11912" i="7"/>
  <c r="CL11912" i="7" s="1"/>
  <c r="CD11923" i="7"/>
  <c r="CE11923" i="7" s="1"/>
  <c r="CH11923" i="7" s="1"/>
  <c r="CL11923" i="7" s="1"/>
  <c r="CC11923" i="7"/>
  <c r="CI11923" i="7" s="1"/>
  <c r="CM11923" i="7" s="1"/>
  <c r="CD11943" i="7"/>
  <c r="CE11943" i="7" s="1"/>
  <c r="CH11943" i="7" s="1"/>
  <c r="CL11943" i="7" s="1"/>
  <c r="CC11943" i="7"/>
  <c r="CI11943" i="7" s="1"/>
  <c r="CM11943" i="7" s="1"/>
  <c r="CD11967" i="7"/>
  <c r="CE11967" i="7" s="1"/>
  <c r="CH11967" i="7" s="1"/>
  <c r="CL11967" i="7" s="1"/>
  <c r="CC11967" i="7"/>
  <c r="CI11967" i="7" s="1"/>
  <c r="CM11967" i="7" s="1"/>
  <c r="CH11968" i="7"/>
  <c r="CL11968" i="7" s="1"/>
  <c r="CO11977" i="7"/>
  <c r="CH11995" i="7"/>
  <c r="CL11995" i="7" s="1"/>
  <c r="CH12016" i="7"/>
  <c r="CL12016" i="7" s="1"/>
  <c r="CC12023" i="7"/>
  <c r="CI12023" i="7" s="1"/>
  <c r="CM12023" i="7" s="1"/>
  <c r="CD12023" i="7"/>
  <c r="CE12023" i="7" s="1"/>
  <c r="CH12023" i="7" s="1"/>
  <c r="CL12023" i="7" s="1"/>
  <c r="CD12408" i="7"/>
  <c r="CE12408" i="7" s="1"/>
  <c r="CH12408" i="7" s="1"/>
  <c r="CL12408" i="7" s="1"/>
  <c r="CC12408" i="7"/>
  <c r="CH12435" i="7"/>
  <c r="CL12435" i="7" s="1"/>
  <c r="CI12435" i="7"/>
  <c r="CM12435" i="7" s="1"/>
  <c r="CD12488" i="7"/>
  <c r="CE12488" i="7" s="1"/>
  <c r="CH12488" i="7" s="1"/>
  <c r="CL12488" i="7" s="1"/>
  <c r="CC12488" i="7"/>
  <c r="CD12669" i="7"/>
  <c r="CE12669" i="7" s="1"/>
  <c r="CH12669" i="7" s="1"/>
  <c r="CL12669" i="7" s="1"/>
  <c r="CC12669" i="7"/>
  <c r="CI12669" i="7" s="1"/>
  <c r="CM12669" i="7" s="1"/>
  <c r="CD12709" i="7"/>
  <c r="CE12709" i="7" s="1"/>
  <c r="CH12709" i="7" s="1"/>
  <c r="CL12709" i="7" s="1"/>
  <c r="CC12709" i="7"/>
  <c r="CI12709" i="7" s="1"/>
  <c r="CM12709" i="7" s="1"/>
  <c r="CI12721" i="7"/>
  <c r="CM12721" i="7" s="1"/>
  <c r="CH12721" i="7"/>
  <c r="CL12721" i="7" s="1"/>
  <c r="CD12904" i="7"/>
  <c r="CE12904" i="7" s="1"/>
  <c r="CC12904" i="7"/>
  <c r="CI13213" i="7"/>
  <c r="CM13213" i="7" s="1"/>
  <c r="CH13213" i="7"/>
  <c r="CL13213" i="7" s="1"/>
  <c r="CI11490" i="7"/>
  <c r="CM11490" i="7" s="1"/>
  <c r="CI11498" i="7"/>
  <c r="CM11498" i="7" s="1"/>
  <c r="CO11498" i="7" s="1"/>
  <c r="CI11506" i="7"/>
  <c r="CM11506" i="7" s="1"/>
  <c r="CI11514" i="7"/>
  <c r="CM11514" i="7" s="1"/>
  <c r="CI11525" i="7"/>
  <c r="CM11525" i="7" s="1"/>
  <c r="CX11534" i="7"/>
  <c r="DA11534" i="7" s="1"/>
  <c r="DC11534" i="7" s="1"/>
  <c r="CI11536" i="7"/>
  <c r="CM11536" i="7" s="1"/>
  <c r="CH11536" i="7"/>
  <c r="CL11536" i="7" s="1"/>
  <c r="CD11543" i="7"/>
  <c r="CE11543" i="7" s="1"/>
  <c r="CH11543" i="7" s="1"/>
  <c r="CL11543" i="7" s="1"/>
  <c r="CC11543" i="7"/>
  <c r="CI11543" i="7" s="1"/>
  <c r="CM11543" i="7" s="1"/>
  <c r="CI11557" i="7"/>
  <c r="CM11557" i="7" s="1"/>
  <c r="CO11557" i="7" s="1"/>
  <c r="CX11566" i="7"/>
  <c r="DA11566" i="7" s="1"/>
  <c r="DC11566" i="7" s="1"/>
  <c r="CI11568" i="7"/>
  <c r="CM11568" i="7" s="1"/>
  <c r="CH11568" i="7"/>
  <c r="CL11568" i="7" s="1"/>
  <c r="CD11575" i="7"/>
  <c r="CE11575" i="7" s="1"/>
  <c r="CH11575" i="7" s="1"/>
  <c r="CL11575" i="7" s="1"/>
  <c r="CC11575" i="7"/>
  <c r="CI11575" i="7" s="1"/>
  <c r="CM11575" i="7" s="1"/>
  <c r="CI11589" i="7"/>
  <c r="CM11589" i="7" s="1"/>
  <c r="CO11589" i="7" s="1"/>
  <c r="CX11598" i="7"/>
  <c r="DA11598" i="7" s="1"/>
  <c r="DC11598" i="7" s="1"/>
  <c r="CI11600" i="7"/>
  <c r="CM11600" i="7" s="1"/>
  <c r="CH11600" i="7"/>
  <c r="CL11600" i="7" s="1"/>
  <c r="CD11607" i="7"/>
  <c r="CE11607" i="7" s="1"/>
  <c r="CH11607" i="7" s="1"/>
  <c r="CL11607" i="7" s="1"/>
  <c r="CC11607" i="7"/>
  <c r="CI11607" i="7" s="1"/>
  <c r="CM11607" i="7" s="1"/>
  <c r="CI11621" i="7"/>
  <c r="CM11621" i="7" s="1"/>
  <c r="CX11630" i="7"/>
  <c r="DA11630" i="7" s="1"/>
  <c r="DC11630" i="7" s="1"/>
  <c r="CI11632" i="7"/>
  <c r="CM11632" i="7" s="1"/>
  <c r="CH11632" i="7"/>
  <c r="CL11632" i="7" s="1"/>
  <c r="CD11639" i="7"/>
  <c r="CE11639" i="7" s="1"/>
  <c r="CH11639" i="7" s="1"/>
  <c r="CL11639" i="7" s="1"/>
  <c r="CC11639" i="7"/>
  <c r="CI11639" i="7" s="1"/>
  <c r="CM11639" i="7" s="1"/>
  <c r="CX11662" i="7"/>
  <c r="DA11662" i="7" s="1"/>
  <c r="DC11662" i="7" s="1"/>
  <c r="CI11664" i="7"/>
  <c r="CM11664" i="7" s="1"/>
  <c r="CH11664" i="7"/>
  <c r="CL11664" i="7" s="1"/>
  <c r="CD11671" i="7"/>
  <c r="CE11671" i="7" s="1"/>
  <c r="CH11671" i="7" s="1"/>
  <c r="CL11671" i="7" s="1"/>
  <c r="CC11671" i="7"/>
  <c r="CI11671" i="7" s="1"/>
  <c r="CM11671" i="7" s="1"/>
  <c r="CI11685" i="7"/>
  <c r="CM11685" i="7" s="1"/>
  <c r="CO11685" i="7" s="1"/>
  <c r="CX11694" i="7"/>
  <c r="DA11694" i="7" s="1"/>
  <c r="DC11694" i="7" s="1"/>
  <c r="CX11718" i="7"/>
  <c r="DA11718" i="7" s="1"/>
  <c r="DC11718" i="7" s="1"/>
  <c r="CI11728" i="7"/>
  <c r="CM11728" i="7" s="1"/>
  <c r="CH11728" i="7"/>
  <c r="CL11728" i="7" s="1"/>
  <c r="CI11731" i="7"/>
  <c r="CM11731" i="7" s="1"/>
  <c r="CH11731" i="7"/>
  <c r="CL11731" i="7" s="1"/>
  <c r="CC11734" i="7"/>
  <c r="CI11734" i="7" s="1"/>
  <c r="CM11734" i="7" s="1"/>
  <c r="CD11734" i="7"/>
  <c r="CE11734" i="7" s="1"/>
  <c r="CH11734" i="7" s="1"/>
  <c r="CL11734" i="7" s="1"/>
  <c r="CI11738" i="7"/>
  <c r="CM11738" i="7" s="1"/>
  <c r="CX11739" i="7"/>
  <c r="DA11739" i="7" s="1"/>
  <c r="DC11739" i="7" s="1"/>
  <c r="CC11748" i="7"/>
  <c r="CI11748" i="7" s="1"/>
  <c r="CM11748" i="7" s="1"/>
  <c r="CH11756" i="7"/>
  <c r="CL11756" i="7" s="1"/>
  <c r="CC11795" i="7"/>
  <c r="CI11795" i="7" s="1"/>
  <c r="CM11795" i="7" s="1"/>
  <c r="CC11796" i="7"/>
  <c r="CI11796" i="7" s="1"/>
  <c r="CM11796" i="7" s="1"/>
  <c r="CX11803" i="7"/>
  <c r="DA11803" i="7" s="1"/>
  <c r="DC11803" i="7" s="1"/>
  <c r="CI11808" i="7"/>
  <c r="CM11808" i="7" s="1"/>
  <c r="CH11808" i="7"/>
  <c r="CL11808" i="7" s="1"/>
  <c r="CI11824" i="7"/>
  <c r="CM11824" i="7" s="1"/>
  <c r="CC11852" i="7"/>
  <c r="CD11859" i="7"/>
  <c r="CE11859" i="7" s="1"/>
  <c r="CC11859" i="7"/>
  <c r="CI11859" i="7" s="1"/>
  <c r="CM11859" i="7" s="1"/>
  <c r="CD11879" i="7"/>
  <c r="CE11879" i="7" s="1"/>
  <c r="CH11879" i="7" s="1"/>
  <c r="CL11879" i="7" s="1"/>
  <c r="CC11879" i="7"/>
  <c r="CI11879" i="7" s="1"/>
  <c r="CM11879" i="7" s="1"/>
  <c r="CI11901" i="7"/>
  <c r="CM11901" i="7" s="1"/>
  <c r="CH11901" i="7"/>
  <c r="CL11901" i="7" s="1"/>
  <c r="CI11908" i="7"/>
  <c r="CM11908" i="7" s="1"/>
  <c r="CH11908" i="7"/>
  <c r="CL11908" i="7" s="1"/>
  <c r="CI11914" i="7"/>
  <c r="CM11914" i="7" s="1"/>
  <c r="CH11914" i="7"/>
  <c r="CL11914" i="7" s="1"/>
  <c r="CH11971" i="7"/>
  <c r="CL11971" i="7" s="1"/>
  <c r="CD11974" i="7"/>
  <c r="CE11974" i="7" s="1"/>
  <c r="CH11974" i="7" s="1"/>
  <c r="CL11974" i="7" s="1"/>
  <c r="CO11974" i="7" s="1"/>
  <c r="CI11996" i="7"/>
  <c r="CM11996" i="7" s="1"/>
  <c r="CO11996" i="7" s="1"/>
  <c r="CC11998" i="7"/>
  <c r="CI11998" i="7" s="1"/>
  <c r="CM11998" i="7" s="1"/>
  <c r="CD11998" i="7"/>
  <c r="CE11998" i="7" s="1"/>
  <c r="CH11998" i="7" s="1"/>
  <c r="CL11998" i="7" s="1"/>
  <c r="CC12450" i="7"/>
  <c r="CI12450" i="7" s="1"/>
  <c r="CM12450" i="7" s="1"/>
  <c r="CD12450" i="7"/>
  <c r="CE12450" i="7" s="1"/>
  <c r="CH12450" i="7" s="1"/>
  <c r="CL12450" i="7" s="1"/>
  <c r="CD12572" i="7"/>
  <c r="CE12572" i="7" s="1"/>
  <c r="CH12572" i="7" s="1"/>
  <c r="CL12572" i="7" s="1"/>
  <c r="CC12572" i="7"/>
  <c r="CI12572" i="7" s="1"/>
  <c r="CM12572" i="7" s="1"/>
  <c r="CI12617" i="7"/>
  <c r="CM12617" i="7" s="1"/>
  <c r="CH12617" i="7"/>
  <c r="CL12617" i="7" s="1"/>
  <c r="CC12650" i="7"/>
  <c r="CI12650" i="7" s="1"/>
  <c r="CM12650" i="7" s="1"/>
  <c r="CD12650" i="7"/>
  <c r="CE12650" i="7" s="1"/>
  <c r="CH12650" i="7" s="1"/>
  <c r="CL12650" i="7" s="1"/>
  <c r="CH12777" i="7"/>
  <c r="CL12777" i="7" s="1"/>
  <c r="CH13039" i="7"/>
  <c r="CL13039" i="7" s="1"/>
  <c r="CI13039" i="7"/>
  <c r="CM13039" i="7" s="1"/>
  <c r="CI11709" i="7"/>
  <c r="CM11709" i="7" s="1"/>
  <c r="CD11727" i="7"/>
  <c r="CE11727" i="7" s="1"/>
  <c r="CC11727" i="7"/>
  <c r="CI11727" i="7" s="1"/>
  <c r="CM11727" i="7" s="1"/>
  <c r="CI11741" i="7"/>
  <c r="CM11741" i="7" s="1"/>
  <c r="CO11741" i="7" s="1"/>
  <c r="CO11762" i="7"/>
  <c r="CH11771" i="7"/>
  <c r="CL11771" i="7" s="1"/>
  <c r="CD11775" i="7"/>
  <c r="CE11775" i="7" s="1"/>
  <c r="CH11775" i="7" s="1"/>
  <c r="CL11775" i="7" s="1"/>
  <c r="CC11775" i="7"/>
  <c r="CI11775" i="7" s="1"/>
  <c r="CM11775" i="7" s="1"/>
  <c r="CH11776" i="7"/>
  <c r="CL11776" i="7" s="1"/>
  <c r="CD11783" i="7"/>
  <c r="CE11783" i="7" s="1"/>
  <c r="CH11783" i="7" s="1"/>
  <c r="CL11783" i="7" s="1"/>
  <c r="CC11783" i="7"/>
  <c r="CI11783" i="7" s="1"/>
  <c r="CM11783" i="7" s="1"/>
  <c r="CI11784" i="7"/>
  <c r="CM11784" i="7" s="1"/>
  <c r="CH11784" i="7"/>
  <c r="CL11784" i="7" s="1"/>
  <c r="CH11787" i="7"/>
  <c r="CL11787" i="7" s="1"/>
  <c r="CH11794" i="7"/>
  <c r="CL11794" i="7" s="1"/>
  <c r="CI11794" i="7"/>
  <c r="CM11794" i="7" s="1"/>
  <c r="CC11830" i="7"/>
  <c r="CI11830" i="7" s="1"/>
  <c r="CM11830" i="7" s="1"/>
  <c r="CD11830" i="7"/>
  <c r="CE11830" i="7" s="1"/>
  <c r="CH11830" i="7" s="1"/>
  <c r="CL11830" i="7" s="1"/>
  <c r="CI11832" i="7"/>
  <c r="CM11832" i="7" s="1"/>
  <c r="CH11832" i="7"/>
  <c r="CL11832" i="7" s="1"/>
  <c r="CX11835" i="7"/>
  <c r="DA11835" i="7" s="1"/>
  <c r="DC11835" i="7" s="1"/>
  <c r="CI11837" i="7"/>
  <c r="CM11837" i="7" s="1"/>
  <c r="CI11844" i="7"/>
  <c r="CM11844" i="7" s="1"/>
  <c r="CH11844" i="7"/>
  <c r="CL11844" i="7" s="1"/>
  <c r="CI11850" i="7"/>
  <c r="CM11850" i="7" s="1"/>
  <c r="CH11850" i="7"/>
  <c r="CL11850" i="7" s="1"/>
  <c r="CI11928" i="7"/>
  <c r="CM11928" i="7" s="1"/>
  <c r="CH11928" i="7"/>
  <c r="CL11928" i="7" s="1"/>
  <c r="CI11973" i="7"/>
  <c r="CM11973" i="7" s="1"/>
  <c r="CH11973" i="7"/>
  <c r="CL11973" i="7" s="1"/>
  <c r="CD11983" i="7"/>
  <c r="CE11983" i="7" s="1"/>
  <c r="CH11983" i="7" s="1"/>
  <c r="CL11983" i="7" s="1"/>
  <c r="CC11983" i="7"/>
  <c r="CI11983" i="7" s="1"/>
  <c r="CM11983" i="7" s="1"/>
  <c r="CI11984" i="7"/>
  <c r="CM11984" i="7" s="1"/>
  <c r="CH11984" i="7"/>
  <c r="CL11984" i="7" s="1"/>
  <c r="CX12003" i="7"/>
  <c r="DA12003" i="7" s="1"/>
  <c r="DC12003" i="7" s="1"/>
  <c r="CI12017" i="7"/>
  <c r="CM12017" i="7" s="1"/>
  <c r="CH12017" i="7"/>
  <c r="CL12017" i="7" s="1"/>
  <c r="CI12371" i="7"/>
  <c r="CM12371" i="7" s="1"/>
  <c r="CH12371" i="7"/>
  <c r="CL12371" i="7" s="1"/>
  <c r="CD12386" i="7"/>
  <c r="CE12386" i="7" s="1"/>
  <c r="CH12386" i="7" s="1"/>
  <c r="CL12386" i="7" s="1"/>
  <c r="CC12386" i="7"/>
  <c r="CI12386" i="7" s="1"/>
  <c r="CM12386" i="7" s="1"/>
  <c r="CI12398" i="7"/>
  <c r="CM12398" i="7" s="1"/>
  <c r="CI12433" i="7"/>
  <c r="CM12433" i="7" s="1"/>
  <c r="CH12433" i="7"/>
  <c r="CL12433" i="7" s="1"/>
  <c r="CD12498" i="7"/>
  <c r="CE12498" i="7" s="1"/>
  <c r="CH12498" i="7" s="1"/>
  <c r="CL12498" i="7" s="1"/>
  <c r="CC12498" i="7"/>
  <c r="CI12498" i="7" s="1"/>
  <c r="CM12498" i="7" s="1"/>
  <c r="CD12506" i="7"/>
  <c r="CE12506" i="7" s="1"/>
  <c r="CH12506" i="7" s="1"/>
  <c r="CL12506" i="7" s="1"/>
  <c r="CC12506" i="7"/>
  <c r="CI12506" i="7" s="1"/>
  <c r="CM12506" i="7" s="1"/>
  <c r="CD12533" i="7"/>
  <c r="CE12533" i="7" s="1"/>
  <c r="CH12533" i="7" s="1"/>
  <c r="CL12533" i="7" s="1"/>
  <c r="CC12533" i="7"/>
  <c r="CI12694" i="7"/>
  <c r="CM12694" i="7" s="1"/>
  <c r="CD12808" i="7"/>
  <c r="CE12808" i="7" s="1"/>
  <c r="CH12808" i="7" s="1"/>
  <c r="CL12808" i="7" s="1"/>
  <c r="CC12808" i="7"/>
  <c r="CI12808" i="7" s="1"/>
  <c r="CM12808" i="7" s="1"/>
  <c r="CD13009" i="7"/>
  <c r="CE13009" i="7" s="1"/>
  <c r="CH13009" i="7" s="1"/>
  <c r="CL13009" i="7" s="1"/>
  <c r="CC13009" i="7"/>
  <c r="CI13009" i="7" s="1"/>
  <c r="CM13009" i="7" s="1"/>
  <c r="CI11549" i="7"/>
  <c r="CM11549" i="7" s="1"/>
  <c r="CO11549" i="7" s="1"/>
  <c r="CI11560" i="7"/>
  <c r="CM11560" i="7" s="1"/>
  <c r="CH11560" i="7"/>
  <c r="CL11560" i="7" s="1"/>
  <c r="CD11567" i="7"/>
  <c r="CE11567" i="7" s="1"/>
  <c r="CH11567" i="7" s="1"/>
  <c r="CL11567" i="7" s="1"/>
  <c r="CC11567" i="7"/>
  <c r="CI11567" i="7" s="1"/>
  <c r="CM11567" i="7" s="1"/>
  <c r="CI11571" i="7"/>
  <c r="CM11571" i="7" s="1"/>
  <c r="CH11571" i="7"/>
  <c r="CL11571" i="7" s="1"/>
  <c r="CI11581" i="7"/>
  <c r="CM11581" i="7" s="1"/>
  <c r="CO11581" i="7" s="1"/>
  <c r="CI11592" i="7"/>
  <c r="CM11592" i="7" s="1"/>
  <c r="CH11592" i="7"/>
  <c r="CL11592" i="7" s="1"/>
  <c r="CD11599" i="7"/>
  <c r="CE11599" i="7" s="1"/>
  <c r="CH11599" i="7" s="1"/>
  <c r="CL11599" i="7" s="1"/>
  <c r="CC11599" i="7"/>
  <c r="CI11599" i="7" s="1"/>
  <c r="CM11599" i="7" s="1"/>
  <c r="CI11603" i="7"/>
  <c r="CM11603" i="7" s="1"/>
  <c r="CH11603" i="7"/>
  <c r="CL11603" i="7" s="1"/>
  <c r="CI11613" i="7"/>
  <c r="CM11613" i="7" s="1"/>
  <c r="CO11613" i="7" s="1"/>
  <c r="CI11624" i="7"/>
  <c r="CM11624" i="7" s="1"/>
  <c r="CH11624" i="7"/>
  <c r="CL11624" i="7" s="1"/>
  <c r="CD11631" i="7"/>
  <c r="CE11631" i="7" s="1"/>
  <c r="CH11631" i="7" s="1"/>
  <c r="CL11631" i="7" s="1"/>
  <c r="CC11631" i="7"/>
  <c r="CI11631" i="7" s="1"/>
  <c r="CM11631" i="7" s="1"/>
  <c r="CI11635" i="7"/>
  <c r="CM11635" i="7" s="1"/>
  <c r="CH11635" i="7"/>
  <c r="CL11635" i="7" s="1"/>
  <c r="CI11645" i="7"/>
  <c r="CM11645" i="7" s="1"/>
  <c r="CO11645" i="7" s="1"/>
  <c r="CD11663" i="7"/>
  <c r="CE11663" i="7" s="1"/>
  <c r="CH11663" i="7" s="1"/>
  <c r="CL11663" i="7" s="1"/>
  <c r="CC11663" i="7"/>
  <c r="CI11663" i="7" s="1"/>
  <c r="CM11663" i="7" s="1"/>
  <c r="CH11667" i="7"/>
  <c r="CL11667" i="7" s="1"/>
  <c r="CC11681" i="7"/>
  <c r="CI11681" i="7" s="1"/>
  <c r="CM11681" i="7" s="1"/>
  <c r="CO11681" i="7" s="1"/>
  <c r="CD11695" i="7"/>
  <c r="CE11695" i="7" s="1"/>
  <c r="CH11695" i="7" s="1"/>
  <c r="CL11695" i="7" s="1"/>
  <c r="CC11695" i="7"/>
  <c r="CI11695" i="7" s="1"/>
  <c r="CM11695" i="7" s="1"/>
  <c r="CI11699" i="7"/>
  <c r="CM11699" i="7" s="1"/>
  <c r="CH11699" i="7"/>
  <c r="CL11699" i="7" s="1"/>
  <c r="CH11702" i="7"/>
  <c r="CL11702" i="7" s="1"/>
  <c r="CC11702" i="7"/>
  <c r="CI11702" i="7" s="1"/>
  <c r="CM11702" i="7" s="1"/>
  <c r="CD11719" i="7"/>
  <c r="CE11719" i="7" s="1"/>
  <c r="CH11719" i="7" s="1"/>
  <c r="CL11719" i="7" s="1"/>
  <c r="CC11719" i="7"/>
  <c r="CI11719" i="7" s="1"/>
  <c r="CM11719" i="7" s="1"/>
  <c r="CH11746" i="7"/>
  <c r="CL11746" i="7" s="1"/>
  <c r="CD11763" i="7"/>
  <c r="CE11763" i="7" s="1"/>
  <c r="CH11763" i="7" s="1"/>
  <c r="CL11763" i="7" s="1"/>
  <c r="CC11763" i="7"/>
  <c r="CI11763" i="7" s="1"/>
  <c r="CM11763" i="7" s="1"/>
  <c r="CI11779" i="7"/>
  <c r="CM11779" i="7" s="1"/>
  <c r="CH11779" i="7"/>
  <c r="CL11779" i="7" s="1"/>
  <c r="CD11790" i="7"/>
  <c r="CE11790" i="7" s="1"/>
  <c r="CH11790" i="7" s="1"/>
  <c r="CL11790" i="7" s="1"/>
  <c r="CO11790" i="7" s="1"/>
  <c r="CC11803" i="7"/>
  <c r="CI11803" i="7" s="1"/>
  <c r="CM11803" i="7" s="1"/>
  <c r="CI11816" i="7"/>
  <c r="CM11816" i="7" s="1"/>
  <c r="CI11864" i="7"/>
  <c r="CM11864" i="7" s="1"/>
  <c r="CH11864" i="7"/>
  <c r="CL11864" i="7" s="1"/>
  <c r="CH11899" i="7"/>
  <c r="CL11899" i="7" s="1"/>
  <c r="CI11906" i="7"/>
  <c r="CM11906" i="7" s="1"/>
  <c r="CH11906" i="7"/>
  <c r="CL11906" i="7" s="1"/>
  <c r="CD11924" i="7"/>
  <c r="CE11924" i="7" s="1"/>
  <c r="CH11924" i="7" s="1"/>
  <c r="CL11924" i="7" s="1"/>
  <c r="CC11924" i="7"/>
  <c r="CI11924" i="7" s="1"/>
  <c r="CM11924" i="7" s="1"/>
  <c r="CI11936" i="7"/>
  <c r="CM11936" i="7" s="1"/>
  <c r="CH11936" i="7"/>
  <c r="CL11936" i="7" s="1"/>
  <c r="CD11959" i="7"/>
  <c r="CE11959" i="7" s="1"/>
  <c r="CH11959" i="7" s="1"/>
  <c r="CL11959" i="7" s="1"/>
  <c r="CC11959" i="7"/>
  <c r="CI11959" i="7" s="1"/>
  <c r="CM11959" i="7" s="1"/>
  <c r="CI11960" i="7"/>
  <c r="CM11960" i="7" s="1"/>
  <c r="CH11960" i="7"/>
  <c r="CL11960" i="7" s="1"/>
  <c r="CH11987" i="7"/>
  <c r="CL11987" i="7" s="1"/>
  <c r="CI12005" i="7"/>
  <c r="CM12005" i="7" s="1"/>
  <c r="CH12005" i="7"/>
  <c r="CL12005" i="7" s="1"/>
  <c r="CD12373" i="7"/>
  <c r="CE12373" i="7" s="1"/>
  <c r="CH12373" i="7" s="1"/>
  <c r="CL12373" i="7" s="1"/>
  <c r="CC12373" i="7"/>
  <c r="CI12373" i="7" s="1"/>
  <c r="CM12373" i="7" s="1"/>
  <c r="CD12432" i="7"/>
  <c r="CE12432" i="7" s="1"/>
  <c r="CH12432" i="7" s="1"/>
  <c r="CL12432" i="7" s="1"/>
  <c r="CC12432" i="7"/>
  <c r="CI12432" i="7" s="1"/>
  <c r="CM12432" i="7" s="1"/>
  <c r="CI12454" i="7"/>
  <c r="CM12454" i="7" s="1"/>
  <c r="CH12454" i="7"/>
  <c r="CL12454" i="7" s="1"/>
  <c r="CI12457" i="7"/>
  <c r="CM12457" i="7" s="1"/>
  <c r="CH12457" i="7"/>
  <c r="CL12457" i="7" s="1"/>
  <c r="CD12463" i="7"/>
  <c r="CE12463" i="7" s="1"/>
  <c r="CH12463" i="7" s="1"/>
  <c r="CL12463" i="7" s="1"/>
  <c r="CC12463" i="7"/>
  <c r="CI12463" i="7" s="1"/>
  <c r="CM12463" i="7" s="1"/>
  <c r="CD12517" i="7"/>
  <c r="CE12517" i="7" s="1"/>
  <c r="CH12517" i="7" s="1"/>
  <c r="CL12517" i="7" s="1"/>
  <c r="CC12517" i="7"/>
  <c r="CI12517" i="7" s="1"/>
  <c r="CM12517" i="7" s="1"/>
  <c r="CH12551" i="7"/>
  <c r="CL12551" i="7" s="1"/>
  <c r="CD12575" i="7"/>
  <c r="CE12575" i="7" s="1"/>
  <c r="CH12575" i="7" s="1"/>
  <c r="CL12575" i="7" s="1"/>
  <c r="CC12575" i="7"/>
  <c r="CI12575" i="7" s="1"/>
  <c r="CM12575" i="7" s="1"/>
  <c r="CD12639" i="7"/>
  <c r="CE12639" i="7" s="1"/>
  <c r="CH12639" i="7" s="1"/>
  <c r="CL12639" i="7" s="1"/>
  <c r="CC12639" i="7"/>
  <c r="CI12639" i="7" s="1"/>
  <c r="CM12639" i="7" s="1"/>
  <c r="CD12776" i="7"/>
  <c r="CE12776" i="7" s="1"/>
  <c r="CH12776" i="7" s="1"/>
  <c r="CL12776" i="7" s="1"/>
  <c r="CC12776" i="7"/>
  <c r="CI12776" i="7" s="1"/>
  <c r="CM12776" i="7" s="1"/>
  <c r="CI12978" i="7"/>
  <c r="CM12978" i="7" s="1"/>
  <c r="CH12978" i="7"/>
  <c r="CL12978" i="7" s="1"/>
  <c r="CI13095" i="7"/>
  <c r="CM13095" i="7" s="1"/>
  <c r="CH11507" i="7"/>
  <c r="CL11507" i="7" s="1"/>
  <c r="CO11507" i="7" s="1"/>
  <c r="CD11511" i="7"/>
  <c r="CE11511" i="7" s="1"/>
  <c r="CH11511" i="7" s="1"/>
  <c r="CL11511" i="7" s="1"/>
  <c r="CC11511" i="7"/>
  <c r="CI11511" i="7" s="1"/>
  <c r="CM11511" i="7" s="1"/>
  <c r="CH11515" i="7"/>
  <c r="CL11515" i="7" s="1"/>
  <c r="CD11519" i="7"/>
  <c r="CE11519" i="7" s="1"/>
  <c r="CH11519" i="7" s="1"/>
  <c r="CL11519" i="7" s="1"/>
  <c r="CC11519" i="7"/>
  <c r="CI11519" i="7" s="1"/>
  <c r="CM11519" i="7" s="1"/>
  <c r="CC11556" i="7"/>
  <c r="CI11556" i="7" s="1"/>
  <c r="CM11556" i="7" s="1"/>
  <c r="CO11556" i="7" s="1"/>
  <c r="CC11588" i="7"/>
  <c r="CI11588" i="7" s="1"/>
  <c r="CM11588" i="7" s="1"/>
  <c r="CO11588" i="7" s="1"/>
  <c r="CC11620" i="7"/>
  <c r="CI11620" i="7" s="1"/>
  <c r="CM11620" i="7" s="1"/>
  <c r="CC11652" i="7"/>
  <c r="CI11652" i="7" s="1"/>
  <c r="CM11652" i="7" s="1"/>
  <c r="CC11684" i="7"/>
  <c r="CI11684" i="7" s="1"/>
  <c r="CM11684" i="7" s="1"/>
  <c r="CO11684" i="7" s="1"/>
  <c r="CH11727" i="7"/>
  <c r="CL11727" i="7" s="1"/>
  <c r="CC11740" i="7"/>
  <c r="CI11740" i="7" s="1"/>
  <c r="CM11740" i="7" s="1"/>
  <c r="CO11740" i="7" s="1"/>
  <c r="CI11746" i="7"/>
  <c r="CM11746" i="7" s="1"/>
  <c r="CH11748" i="7"/>
  <c r="CL11748" i="7" s="1"/>
  <c r="CX11750" i="7"/>
  <c r="DA11750" i="7" s="1"/>
  <c r="DC11750" i="7" s="1"/>
  <c r="CO11761" i="7"/>
  <c r="CI11773" i="7"/>
  <c r="CM11773" i="7" s="1"/>
  <c r="CO11773" i="7" s="1"/>
  <c r="CI11818" i="7"/>
  <c r="CM11818" i="7" s="1"/>
  <c r="CH11823" i="7"/>
  <c r="CL11823" i="7" s="1"/>
  <c r="CI11823" i="7"/>
  <c r="CM11823" i="7" s="1"/>
  <c r="CI11829" i="7"/>
  <c r="CM11829" i="7" s="1"/>
  <c r="CH11829" i="7"/>
  <c r="CL11829" i="7" s="1"/>
  <c r="CI11842" i="7"/>
  <c r="CM11842" i="7" s="1"/>
  <c r="CH11842" i="7"/>
  <c r="CL11842" i="7" s="1"/>
  <c r="CD11860" i="7"/>
  <c r="CE11860" i="7" s="1"/>
  <c r="CH11860" i="7" s="1"/>
  <c r="CL11860" i="7" s="1"/>
  <c r="CC11860" i="7"/>
  <c r="CI11860" i="7" s="1"/>
  <c r="CM11860" i="7" s="1"/>
  <c r="CI11872" i="7"/>
  <c r="CM11872" i="7" s="1"/>
  <c r="CH11872" i="7"/>
  <c r="CL11872" i="7" s="1"/>
  <c r="CI11900" i="7"/>
  <c r="CM11900" i="7" s="1"/>
  <c r="CO11900" i="7" s="1"/>
  <c r="CH11963" i="7"/>
  <c r="CL11963" i="7" s="1"/>
  <c r="CD11966" i="7"/>
  <c r="CE11966" i="7" s="1"/>
  <c r="CH11966" i="7" s="1"/>
  <c r="CL11966" i="7" s="1"/>
  <c r="CI11989" i="7"/>
  <c r="CM11989" i="7" s="1"/>
  <c r="CH11989" i="7"/>
  <c r="CL11989" i="7" s="1"/>
  <c r="CC11990" i="7"/>
  <c r="CI11990" i="7" s="1"/>
  <c r="CM11990" i="7" s="1"/>
  <c r="CD11990" i="7"/>
  <c r="CE11990" i="7" s="1"/>
  <c r="CH11990" i="7" s="1"/>
  <c r="CL11990" i="7" s="1"/>
  <c r="CD12019" i="7"/>
  <c r="CE12019" i="7" s="1"/>
  <c r="CH12019" i="7" s="1"/>
  <c r="CL12019" i="7" s="1"/>
  <c r="CC12019" i="7"/>
  <c r="CI12019" i="7" s="1"/>
  <c r="CM12019" i="7" s="1"/>
  <c r="CI12395" i="7"/>
  <c r="CM12395" i="7" s="1"/>
  <c r="CH12395" i="7"/>
  <c r="CL12395" i="7" s="1"/>
  <c r="CC12436" i="7"/>
  <c r="CI12436" i="7" s="1"/>
  <c r="CM12436" i="7" s="1"/>
  <c r="CD12436" i="7"/>
  <c r="CE12436" i="7" s="1"/>
  <c r="CH12436" i="7" s="1"/>
  <c r="CL12436" i="7" s="1"/>
  <c r="CI12449" i="7"/>
  <c r="CM12449" i="7" s="1"/>
  <c r="CH12449" i="7"/>
  <c r="CL12449" i="7" s="1"/>
  <c r="CH12478" i="7"/>
  <c r="CL12478" i="7" s="1"/>
  <c r="CH12527" i="7"/>
  <c r="CL12527" i="7" s="1"/>
  <c r="CC12570" i="7"/>
  <c r="CI12570" i="7" s="1"/>
  <c r="CM12570" i="7" s="1"/>
  <c r="CD12570" i="7"/>
  <c r="CE12570" i="7" s="1"/>
  <c r="CH12570" i="7" s="1"/>
  <c r="CL12570" i="7" s="1"/>
  <c r="CC12770" i="7"/>
  <c r="CI12770" i="7" s="1"/>
  <c r="CM12770" i="7" s="1"/>
  <c r="CI13277" i="7"/>
  <c r="CM13277" i="7" s="1"/>
  <c r="CH13277" i="7"/>
  <c r="CL13277" i="7" s="1"/>
  <c r="CX11734" i="7"/>
  <c r="DA11734" i="7" s="1"/>
  <c r="DC11734" i="7" s="1"/>
  <c r="CD11743" i="7"/>
  <c r="CE11743" i="7" s="1"/>
  <c r="CH11743" i="7" s="1"/>
  <c r="CL11743" i="7" s="1"/>
  <c r="CC11743" i="7"/>
  <c r="CI11743" i="7" s="1"/>
  <c r="CM11743" i="7" s="1"/>
  <c r="CH11755" i="7"/>
  <c r="CL11755" i="7" s="1"/>
  <c r="CI11757" i="7"/>
  <c r="CM11757" i="7" s="1"/>
  <c r="CC11771" i="7"/>
  <c r="CI11771" i="7" s="1"/>
  <c r="CM11771" i="7" s="1"/>
  <c r="CC11772" i="7"/>
  <c r="CI11772" i="7" s="1"/>
  <c r="CM11772" i="7" s="1"/>
  <c r="CO11772" i="7" s="1"/>
  <c r="CX11798" i="7"/>
  <c r="DA11798" i="7" s="1"/>
  <c r="DC11798" i="7" s="1"/>
  <c r="CD11806" i="7"/>
  <c r="CE11806" i="7" s="1"/>
  <c r="CH11806" i="7" s="1"/>
  <c r="CL11806" i="7" s="1"/>
  <c r="CD11807" i="7"/>
  <c r="CE11807" i="7" s="1"/>
  <c r="CH11807" i="7" s="1"/>
  <c r="CL11807" i="7" s="1"/>
  <c r="CC11807" i="7"/>
  <c r="CI11807" i="7" s="1"/>
  <c r="CM11807" i="7" s="1"/>
  <c r="CI11821" i="7"/>
  <c r="CM11821" i="7" s="1"/>
  <c r="CO11821" i="7" s="1"/>
  <c r="CC11835" i="7"/>
  <c r="CI11835" i="7" s="1"/>
  <c r="CM11835" i="7" s="1"/>
  <c r="CC11836" i="7"/>
  <c r="CI11836" i="7" s="1"/>
  <c r="CM11836" i="7" s="1"/>
  <c r="CX11862" i="7"/>
  <c r="DA11862" i="7" s="1"/>
  <c r="DC11862" i="7" s="1"/>
  <c r="CD11871" i="7"/>
  <c r="CE11871" i="7" s="1"/>
  <c r="CH11871" i="7" s="1"/>
  <c r="CL11871" i="7" s="1"/>
  <c r="CC11871" i="7"/>
  <c r="CI11871" i="7" s="1"/>
  <c r="CM11871" i="7" s="1"/>
  <c r="CI11883" i="7"/>
  <c r="CM11883" i="7" s="1"/>
  <c r="CH11883" i="7"/>
  <c r="CL11883" i="7" s="1"/>
  <c r="CI11885" i="7"/>
  <c r="CM11885" i="7" s="1"/>
  <c r="CO11885" i="7" s="1"/>
  <c r="CC11899" i="7"/>
  <c r="CI11899" i="7" s="1"/>
  <c r="CM11899" i="7" s="1"/>
  <c r="CX11926" i="7"/>
  <c r="DA11926" i="7" s="1"/>
  <c r="DC11926" i="7" s="1"/>
  <c r="CD11935" i="7"/>
  <c r="CE11935" i="7" s="1"/>
  <c r="CH11935" i="7" s="1"/>
  <c r="CL11935" i="7" s="1"/>
  <c r="CC11935" i="7"/>
  <c r="CI11935" i="7" s="1"/>
  <c r="CM11935" i="7" s="1"/>
  <c r="CI11947" i="7"/>
  <c r="CM11947" i="7" s="1"/>
  <c r="CH11947" i="7"/>
  <c r="CL11947" i="7" s="1"/>
  <c r="CI11949" i="7"/>
  <c r="CM11949" i="7" s="1"/>
  <c r="CO11949" i="7" s="1"/>
  <c r="CI11955" i="7"/>
  <c r="CM11955" i="7" s="1"/>
  <c r="CH11955" i="7"/>
  <c r="CL11955" i="7" s="1"/>
  <c r="CI11957" i="7"/>
  <c r="CM11957" i="7" s="1"/>
  <c r="CC11995" i="7"/>
  <c r="CI11995" i="7" s="1"/>
  <c r="CM11995" i="7" s="1"/>
  <c r="CC12003" i="7"/>
  <c r="CI12003" i="7" s="1"/>
  <c r="CM12003" i="7" s="1"/>
  <c r="CH12012" i="7"/>
  <c r="CL12012" i="7" s="1"/>
  <c r="CH12015" i="7"/>
  <c r="CL12015" i="7" s="1"/>
  <c r="CH12397" i="7"/>
  <c r="CL12397" i="7" s="1"/>
  <c r="CD12405" i="7"/>
  <c r="CE12405" i="7" s="1"/>
  <c r="CH12405" i="7" s="1"/>
  <c r="CL12405" i="7" s="1"/>
  <c r="CC12405" i="7"/>
  <c r="CI12405" i="7" s="1"/>
  <c r="CM12405" i="7" s="1"/>
  <c r="CX12407" i="7"/>
  <c r="DA12407" i="7" s="1"/>
  <c r="DC12407" i="7" s="1"/>
  <c r="CI12409" i="7"/>
  <c r="CM12409" i="7" s="1"/>
  <c r="CH12409" i="7"/>
  <c r="CL12409" i="7" s="1"/>
  <c r="CX12431" i="7"/>
  <c r="DA12431" i="7" s="1"/>
  <c r="DC12431" i="7" s="1"/>
  <c r="CI12441" i="7"/>
  <c r="CM12441" i="7" s="1"/>
  <c r="CH12441" i="7"/>
  <c r="CL12441" i="7" s="1"/>
  <c r="CI12444" i="7"/>
  <c r="CM12444" i="7" s="1"/>
  <c r="CH12444" i="7"/>
  <c r="CL12444" i="7" s="1"/>
  <c r="CH12447" i="7"/>
  <c r="CL12447" i="7" s="1"/>
  <c r="CI12447" i="7"/>
  <c r="CM12447" i="7" s="1"/>
  <c r="CI12481" i="7"/>
  <c r="CM12481" i="7" s="1"/>
  <c r="CH12481" i="7"/>
  <c r="CL12481" i="7" s="1"/>
  <c r="CI12488" i="7"/>
  <c r="CM12488" i="7" s="1"/>
  <c r="CI12505" i="7"/>
  <c r="CM12505" i="7" s="1"/>
  <c r="CH12505" i="7"/>
  <c r="CL12505" i="7" s="1"/>
  <c r="CD12578" i="7"/>
  <c r="CE12578" i="7" s="1"/>
  <c r="CH12578" i="7" s="1"/>
  <c r="CL12578" i="7" s="1"/>
  <c r="CC12578" i="7"/>
  <c r="CI12578" i="7" s="1"/>
  <c r="CM12578" i="7" s="1"/>
  <c r="CI12619" i="7"/>
  <c r="CM12619" i="7" s="1"/>
  <c r="CH12619" i="7"/>
  <c r="CL12619" i="7" s="1"/>
  <c r="CD12679" i="7"/>
  <c r="CE12679" i="7" s="1"/>
  <c r="CH12679" i="7" s="1"/>
  <c r="CL12679" i="7" s="1"/>
  <c r="CC12679" i="7"/>
  <c r="CI12679" i="7" s="1"/>
  <c r="CM12679" i="7" s="1"/>
  <c r="CD12717" i="7"/>
  <c r="CE12717" i="7" s="1"/>
  <c r="CH12717" i="7" s="1"/>
  <c r="CL12717" i="7" s="1"/>
  <c r="CC12717" i="7"/>
  <c r="CI12717" i="7" s="1"/>
  <c r="CM12717" i="7" s="1"/>
  <c r="CO12775" i="7"/>
  <c r="CH12885" i="7"/>
  <c r="CL12885" i="7" s="1"/>
  <c r="CD12953" i="7"/>
  <c r="CE12953" i="7" s="1"/>
  <c r="CC12953" i="7"/>
  <c r="CC13035" i="7"/>
  <c r="CI13035" i="7" s="1"/>
  <c r="CM13035" i="7" s="1"/>
  <c r="CD13035" i="7"/>
  <c r="CE13035" i="7" s="1"/>
  <c r="CH13035" i="7" s="1"/>
  <c r="CL13035" i="7" s="1"/>
  <c r="CI13367" i="7"/>
  <c r="CM13367" i="7" s="1"/>
  <c r="CH13367" i="7"/>
  <c r="CL13367" i="7" s="1"/>
  <c r="CH13416" i="7"/>
  <c r="CL13416" i="7" s="1"/>
  <c r="CD13425" i="7"/>
  <c r="CE13425" i="7" s="1"/>
  <c r="CH13425" i="7" s="1"/>
  <c r="CL13425" i="7" s="1"/>
  <c r="CC13425" i="7"/>
  <c r="CD11831" i="7"/>
  <c r="CE11831" i="7" s="1"/>
  <c r="CH11831" i="7" s="1"/>
  <c r="CL11831" i="7" s="1"/>
  <c r="CC11831" i="7"/>
  <c r="CI11831" i="7" s="1"/>
  <c r="CM11831" i="7" s="1"/>
  <c r="CH11843" i="7"/>
  <c r="CL11843" i="7" s="1"/>
  <c r="CI11845" i="7"/>
  <c r="CM11845" i="7" s="1"/>
  <c r="CI11852" i="7"/>
  <c r="CM11852" i="7" s="1"/>
  <c r="CO11852" i="7" s="1"/>
  <c r="CD11895" i="7"/>
  <c r="CE11895" i="7" s="1"/>
  <c r="CH11895" i="7" s="1"/>
  <c r="CL11895" i="7" s="1"/>
  <c r="CC11895" i="7"/>
  <c r="CI11895" i="7" s="1"/>
  <c r="CM11895" i="7" s="1"/>
  <c r="CI11907" i="7"/>
  <c r="CM11907" i="7" s="1"/>
  <c r="CH11907" i="7"/>
  <c r="CL11907" i="7" s="1"/>
  <c r="CI11909" i="7"/>
  <c r="CM11909" i="7" s="1"/>
  <c r="CH11982" i="7"/>
  <c r="CL11982" i="7" s="1"/>
  <c r="CO11982" i="7" s="1"/>
  <c r="CD11991" i="7"/>
  <c r="CE11991" i="7" s="1"/>
  <c r="CH11991" i="7" s="1"/>
  <c r="CL11991" i="7" s="1"/>
  <c r="CC11991" i="7"/>
  <c r="CI11991" i="7" s="1"/>
  <c r="CM11991" i="7" s="1"/>
  <c r="CD11999" i="7"/>
  <c r="CE11999" i="7" s="1"/>
  <c r="CH11999" i="7" s="1"/>
  <c r="CL11999" i="7" s="1"/>
  <c r="CC11999" i="7"/>
  <c r="CI11999" i="7" s="1"/>
  <c r="CM11999" i="7" s="1"/>
  <c r="CD12007" i="7"/>
  <c r="CE12007" i="7" s="1"/>
  <c r="CH12007" i="7" s="1"/>
  <c r="CL12007" i="7" s="1"/>
  <c r="CC12007" i="7"/>
  <c r="CI12007" i="7" s="1"/>
  <c r="CM12007" i="7" s="1"/>
  <c r="CH12014" i="7"/>
  <c r="CL12014" i="7" s="1"/>
  <c r="CH12022" i="7"/>
  <c r="CL12022" i="7" s="1"/>
  <c r="CI12382" i="7"/>
  <c r="CM12382" i="7" s="1"/>
  <c r="CH12382" i="7"/>
  <c r="CL12382" i="7" s="1"/>
  <c r="CI12401" i="7"/>
  <c r="CM12401" i="7" s="1"/>
  <c r="CH12401" i="7"/>
  <c r="CL12401" i="7" s="1"/>
  <c r="CI12412" i="7"/>
  <c r="CM12412" i="7" s="1"/>
  <c r="CI12425" i="7"/>
  <c r="CM12425" i="7" s="1"/>
  <c r="CH12425" i="7"/>
  <c r="CL12425" i="7" s="1"/>
  <c r="CI12438" i="7"/>
  <c r="CM12438" i="7" s="1"/>
  <c r="CI12459" i="7"/>
  <c r="CM12459" i="7" s="1"/>
  <c r="CO12459" i="7" s="1"/>
  <c r="CI12468" i="7"/>
  <c r="CM12468" i="7" s="1"/>
  <c r="CC12484" i="7"/>
  <c r="CI12484" i="7" s="1"/>
  <c r="CM12484" i="7" s="1"/>
  <c r="CD12484" i="7"/>
  <c r="CE12484" i="7" s="1"/>
  <c r="CH12484" i="7" s="1"/>
  <c r="CL12484" i="7" s="1"/>
  <c r="CH12497" i="7"/>
  <c r="CL12497" i="7" s="1"/>
  <c r="CI12513" i="7"/>
  <c r="CM12513" i="7" s="1"/>
  <c r="CH12513" i="7"/>
  <c r="CL12513" i="7" s="1"/>
  <c r="CI12537" i="7"/>
  <c r="CM12537" i="7" s="1"/>
  <c r="CH12537" i="7"/>
  <c r="CL12537" i="7" s="1"/>
  <c r="CI12561" i="7"/>
  <c r="CM12561" i="7" s="1"/>
  <c r="CH12561" i="7"/>
  <c r="CL12561" i="7" s="1"/>
  <c r="CD12597" i="7"/>
  <c r="CE12597" i="7" s="1"/>
  <c r="CH12597" i="7" s="1"/>
  <c r="CL12597" i="7" s="1"/>
  <c r="CC12597" i="7"/>
  <c r="CI12597" i="7" s="1"/>
  <c r="CM12597" i="7" s="1"/>
  <c r="CI12612" i="7"/>
  <c r="CM12612" i="7" s="1"/>
  <c r="CH12612" i="7"/>
  <c r="CL12612" i="7" s="1"/>
  <c r="CI12633" i="7"/>
  <c r="CM12633" i="7" s="1"/>
  <c r="CH12633" i="7"/>
  <c r="CL12633" i="7" s="1"/>
  <c r="CH12659" i="7"/>
  <c r="CL12659" i="7" s="1"/>
  <c r="CO12659" i="7" s="1"/>
  <c r="CI12662" i="7"/>
  <c r="CM12662" i="7" s="1"/>
  <c r="CH12662" i="7"/>
  <c r="CL12662" i="7" s="1"/>
  <c r="CH12671" i="7"/>
  <c r="CL12671" i="7" s="1"/>
  <c r="CI12671" i="7"/>
  <c r="CM12671" i="7" s="1"/>
  <c r="CI12804" i="7"/>
  <c r="CM12804" i="7" s="1"/>
  <c r="CH12841" i="7"/>
  <c r="CL12841" i="7" s="1"/>
  <c r="CI13157" i="7"/>
  <c r="CM13157" i="7" s="1"/>
  <c r="CH13157" i="7"/>
  <c r="CL13157" i="7" s="1"/>
  <c r="CX11830" i="7"/>
  <c r="DA11830" i="7" s="1"/>
  <c r="DC11830" i="7" s="1"/>
  <c r="CD11839" i="7"/>
  <c r="CE11839" i="7" s="1"/>
  <c r="CH11839" i="7" s="1"/>
  <c r="CL11839" i="7" s="1"/>
  <c r="CC11839" i="7"/>
  <c r="CH11880" i="7"/>
  <c r="CL11880" i="7" s="1"/>
  <c r="CX11894" i="7"/>
  <c r="DA11894" i="7" s="1"/>
  <c r="DC11894" i="7" s="1"/>
  <c r="CD11903" i="7"/>
  <c r="CE11903" i="7" s="1"/>
  <c r="CH11903" i="7" s="1"/>
  <c r="CL11903" i="7" s="1"/>
  <c r="CC11903" i="7"/>
  <c r="CI11903" i="7" s="1"/>
  <c r="CM11903" i="7" s="1"/>
  <c r="CI11915" i="7"/>
  <c r="CM11915" i="7" s="1"/>
  <c r="CI11944" i="7"/>
  <c r="CM11944" i="7" s="1"/>
  <c r="CH11944" i="7"/>
  <c r="CL11944" i="7" s="1"/>
  <c r="CI11952" i="7"/>
  <c r="CM11952" i="7" s="1"/>
  <c r="CH11952" i="7"/>
  <c r="CL11952" i="7" s="1"/>
  <c r="CX11990" i="7"/>
  <c r="DA11990" i="7" s="1"/>
  <c r="DC11990" i="7" s="1"/>
  <c r="CX11998" i="7"/>
  <c r="DA11998" i="7" s="1"/>
  <c r="DC11998" i="7" s="1"/>
  <c r="CX12006" i="7"/>
  <c r="DA12006" i="7" s="1"/>
  <c r="DC12006" i="7" s="1"/>
  <c r="CD12376" i="7"/>
  <c r="CE12376" i="7" s="1"/>
  <c r="CH12376" i="7" s="1"/>
  <c r="CL12376" i="7" s="1"/>
  <c r="CC12376" i="7"/>
  <c r="CI12376" i="7" s="1"/>
  <c r="CM12376" i="7" s="1"/>
  <c r="CD12384" i="7"/>
  <c r="CE12384" i="7" s="1"/>
  <c r="CH12384" i="7" s="1"/>
  <c r="CL12384" i="7" s="1"/>
  <c r="CC12384" i="7"/>
  <c r="CI12384" i="7" s="1"/>
  <c r="CM12384" i="7" s="1"/>
  <c r="CI12430" i="7"/>
  <c r="CM12430" i="7" s="1"/>
  <c r="CH12430" i="7"/>
  <c r="CL12430" i="7" s="1"/>
  <c r="CD12452" i="7"/>
  <c r="CE12452" i="7" s="1"/>
  <c r="CH12452" i="7" s="1"/>
  <c r="CL12452" i="7" s="1"/>
  <c r="CC12452" i="7"/>
  <c r="CI12452" i="7" s="1"/>
  <c r="CM12452" i="7" s="1"/>
  <c r="CH12511" i="7"/>
  <c r="CL12511" i="7" s="1"/>
  <c r="CD12530" i="7"/>
  <c r="CE12530" i="7" s="1"/>
  <c r="CH12530" i="7" s="1"/>
  <c r="CL12530" i="7" s="1"/>
  <c r="CC12530" i="7"/>
  <c r="CI12530" i="7" s="1"/>
  <c r="CM12530" i="7" s="1"/>
  <c r="CD12594" i="7"/>
  <c r="CE12594" i="7" s="1"/>
  <c r="CH12594" i="7" s="1"/>
  <c r="CL12594" i="7" s="1"/>
  <c r="CC12594" i="7"/>
  <c r="CI12594" i="7" s="1"/>
  <c r="CM12594" i="7" s="1"/>
  <c r="CI12598" i="7"/>
  <c r="CM12598" i="7" s="1"/>
  <c r="CH12598" i="7"/>
  <c r="CL12598" i="7" s="1"/>
  <c r="CI12621" i="7"/>
  <c r="CM12621" i="7" s="1"/>
  <c r="CH12621" i="7"/>
  <c r="CL12621" i="7" s="1"/>
  <c r="CH12638" i="7"/>
  <c r="CL12638" i="7" s="1"/>
  <c r="CI12649" i="7"/>
  <c r="CM12649" i="7" s="1"/>
  <c r="CH12649" i="7"/>
  <c r="CL12649" i="7" s="1"/>
  <c r="CI12657" i="7"/>
  <c r="CM12657" i="7" s="1"/>
  <c r="CH12657" i="7"/>
  <c r="CL12657" i="7" s="1"/>
  <c r="CD12687" i="7"/>
  <c r="CE12687" i="7" s="1"/>
  <c r="CH12687" i="7" s="1"/>
  <c r="CL12687" i="7" s="1"/>
  <c r="CC12687" i="7"/>
  <c r="CI12687" i="7" s="1"/>
  <c r="CM12687" i="7" s="1"/>
  <c r="CD12690" i="7"/>
  <c r="CE12690" i="7" s="1"/>
  <c r="CH12690" i="7" s="1"/>
  <c r="CL12690" i="7" s="1"/>
  <c r="CO12690" i="7" s="1"/>
  <c r="CI12708" i="7"/>
  <c r="CM12708" i="7" s="1"/>
  <c r="CH12708" i="7"/>
  <c r="CL12708" i="7" s="1"/>
  <c r="CI12791" i="7"/>
  <c r="CM12791" i="7" s="1"/>
  <c r="CD12821" i="7"/>
  <c r="CE12821" i="7" s="1"/>
  <c r="CH12821" i="7" s="1"/>
  <c r="CL12821" i="7" s="1"/>
  <c r="CC12821" i="7"/>
  <c r="CI12821" i="7" s="1"/>
  <c r="CM12821" i="7" s="1"/>
  <c r="CI12828" i="7"/>
  <c r="CM12828" i="7" s="1"/>
  <c r="CH12828" i="7"/>
  <c r="CL12828" i="7" s="1"/>
  <c r="CI12941" i="7"/>
  <c r="CM12941" i="7" s="1"/>
  <c r="CH12941" i="7"/>
  <c r="CL12941" i="7" s="1"/>
  <c r="CH11795" i="7"/>
  <c r="CL11795" i="7" s="1"/>
  <c r="CI11804" i="7"/>
  <c r="CM11804" i="7" s="1"/>
  <c r="CD11846" i="7"/>
  <c r="CE11846" i="7" s="1"/>
  <c r="CH11846" i="7" s="1"/>
  <c r="CL11846" i="7" s="1"/>
  <c r="CD11847" i="7"/>
  <c r="CE11847" i="7" s="1"/>
  <c r="CH11847" i="7" s="1"/>
  <c r="CL11847" i="7" s="1"/>
  <c r="CC11847" i="7"/>
  <c r="CI11847" i="7" s="1"/>
  <c r="CM11847" i="7" s="1"/>
  <c r="CH11859" i="7"/>
  <c r="CL11859" i="7" s="1"/>
  <c r="CI11868" i="7"/>
  <c r="CM11868" i="7" s="1"/>
  <c r="CO11868" i="7" s="1"/>
  <c r="CC11875" i="7"/>
  <c r="CI11875" i="7" s="1"/>
  <c r="CM11875" i="7" s="1"/>
  <c r="CC11876" i="7"/>
  <c r="CI11876" i="7" s="1"/>
  <c r="CM11876" i="7" s="1"/>
  <c r="CD11910" i="7"/>
  <c r="CE11910" i="7" s="1"/>
  <c r="CH11910" i="7" s="1"/>
  <c r="CL11910" i="7" s="1"/>
  <c r="CO11910" i="7" s="1"/>
  <c r="CD11911" i="7"/>
  <c r="CE11911" i="7" s="1"/>
  <c r="CH11911" i="7" s="1"/>
  <c r="CL11911" i="7" s="1"/>
  <c r="CC11911" i="7"/>
  <c r="CI11911" i="7" s="1"/>
  <c r="CM11911" i="7" s="1"/>
  <c r="CI11925" i="7"/>
  <c r="CM11925" i="7" s="1"/>
  <c r="CC11939" i="7"/>
  <c r="CI11939" i="7" s="1"/>
  <c r="CM11939" i="7" s="1"/>
  <c r="CC11940" i="7"/>
  <c r="CI11940" i="7" s="1"/>
  <c r="CM11940" i="7" s="1"/>
  <c r="CC12015" i="7"/>
  <c r="CI12015" i="7" s="1"/>
  <c r="CM12015" i="7" s="1"/>
  <c r="CH12020" i="7"/>
  <c r="CL12020" i="7" s="1"/>
  <c r="CI12022" i="7"/>
  <c r="CM12022" i="7" s="1"/>
  <c r="CH12369" i="7"/>
  <c r="CL12369" i="7" s="1"/>
  <c r="CC12370" i="7"/>
  <c r="CI12370" i="7" s="1"/>
  <c r="CM12370" i="7" s="1"/>
  <c r="CO12370" i="7" s="1"/>
  <c r="CI12380" i="7"/>
  <c r="CM12380" i="7" s="1"/>
  <c r="CC12397" i="7"/>
  <c r="CI12397" i="7" s="1"/>
  <c r="CM12397" i="7" s="1"/>
  <c r="CD12418" i="7"/>
  <c r="CE12418" i="7" s="1"/>
  <c r="CH12418" i="7" s="1"/>
  <c r="CL12418" i="7" s="1"/>
  <c r="CC12418" i="7"/>
  <c r="CI12418" i="7" s="1"/>
  <c r="CM12418" i="7" s="1"/>
  <c r="CD12440" i="7"/>
  <c r="CE12440" i="7" s="1"/>
  <c r="CH12440" i="7" s="1"/>
  <c r="CL12440" i="7" s="1"/>
  <c r="CC12440" i="7"/>
  <c r="CI12440" i="7" s="1"/>
  <c r="CM12440" i="7" s="1"/>
  <c r="CD12442" i="7"/>
  <c r="CE12442" i="7" s="1"/>
  <c r="CH12442" i="7" s="1"/>
  <c r="CL12442" i="7" s="1"/>
  <c r="CC12442" i="7"/>
  <c r="CI12442" i="7" s="1"/>
  <c r="CM12442" i="7" s="1"/>
  <c r="CD12472" i="7"/>
  <c r="CE12472" i="7" s="1"/>
  <c r="CH12472" i="7" s="1"/>
  <c r="CL12472" i="7" s="1"/>
  <c r="CC12472" i="7"/>
  <c r="CI12472" i="7" s="1"/>
  <c r="CM12472" i="7" s="1"/>
  <c r="CI12524" i="7"/>
  <c r="CM12524" i="7" s="1"/>
  <c r="CH12524" i="7"/>
  <c r="CL12524" i="7" s="1"/>
  <c r="CH12526" i="7"/>
  <c r="CL12526" i="7" s="1"/>
  <c r="CD12560" i="7"/>
  <c r="CE12560" i="7" s="1"/>
  <c r="CH12560" i="7" s="1"/>
  <c r="CL12560" i="7" s="1"/>
  <c r="CC12560" i="7"/>
  <c r="CI12560" i="7" s="1"/>
  <c r="CM12560" i="7" s="1"/>
  <c r="CX12631" i="7"/>
  <c r="DA12631" i="7" s="1"/>
  <c r="DC12631" i="7" s="1"/>
  <c r="CI12665" i="7"/>
  <c r="CM12665" i="7" s="1"/>
  <c r="CH12665" i="7"/>
  <c r="CL12665" i="7" s="1"/>
  <c r="CI12675" i="7"/>
  <c r="CM12675" i="7" s="1"/>
  <c r="CI12689" i="7"/>
  <c r="CM12689" i="7" s="1"/>
  <c r="CH12689" i="7"/>
  <c r="CL12689" i="7" s="1"/>
  <c r="CI12726" i="7"/>
  <c r="CM12726" i="7" s="1"/>
  <c r="CH12726" i="7"/>
  <c r="CL12726" i="7" s="1"/>
  <c r="CI12758" i="7"/>
  <c r="CM12758" i="7" s="1"/>
  <c r="CH12758" i="7"/>
  <c r="CL12758" i="7" s="1"/>
  <c r="CI12780" i="7"/>
  <c r="CM12780" i="7" s="1"/>
  <c r="CD12784" i="7"/>
  <c r="CE12784" i="7" s="1"/>
  <c r="CH12784" i="7" s="1"/>
  <c r="CL12784" i="7" s="1"/>
  <c r="CC12784" i="7"/>
  <c r="CI12784" i="7" s="1"/>
  <c r="CM12784" i="7" s="1"/>
  <c r="CD12813" i="7"/>
  <c r="CE12813" i="7" s="1"/>
  <c r="CH12813" i="7" s="1"/>
  <c r="CL12813" i="7" s="1"/>
  <c r="CC12813" i="7"/>
  <c r="CI12813" i="7" s="1"/>
  <c r="CM12813" i="7" s="1"/>
  <c r="CH12857" i="7"/>
  <c r="CL12857" i="7" s="1"/>
  <c r="CD12888" i="7"/>
  <c r="CE12888" i="7" s="1"/>
  <c r="CH12888" i="7" s="1"/>
  <c r="CL12888" i="7" s="1"/>
  <c r="CC12888" i="7"/>
  <c r="CI12888" i="7" s="1"/>
  <c r="CM12888" i="7" s="1"/>
  <c r="CD11855" i="7"/>
  <c r="CE11855" i="7" s="1"/>
  <c r="CH11855" i="7" s="1"/>
  <c r="CL11855" i="7" s="1"/>
  <c r="CC11855" i="7"/>
  <c r="CI11855" i="7" s="1"/>
  <c r="CM11855" i="7" s="1"/>
  <c r="CI11867" i="7"/>
  <c r="CM11867" i="7" s="1"/>
  <c r="CH11867" i="7"/>
  <c r="CL11867" i="7" s="1"/>
  <c r="CI11869" i="7"/>
  <c r="CM11869" i="7" s="1"/>
  <c r="CO11869" i="7" s="1"/>
  <c r="CI11896" i="7"/>
  <c r="CM11896" i="7" s="1"/>
  <c r="CH11896" i="7"/>
  <c r="CL11896" i="7" s="1"/>
  <c r="CO11896" i="7" s="1"/>
  <c r="CD11919" i="7"/>
  <c r="CE11919" i="7" s="1"/>
  <c r="CH11919" i="7" s="1"/>
  <c r="CL11919" i="7" s="1"/>
  <c r="CC11919" i="7"/>
  <c r="CI11919" i="7" s="1"/>
  <c r="CM11919" i="7" s="1"/>
  <c r="CI11931" i="7"/>
  <c r="CM11931" i="7" s="1"/>
  <c r="CH11931" i="7"/>
  <c r="CL11931" i="7" s="1"/>
  <c r="CI11933" i="7"/>
  <c r="CM11933" i="7" s="1"/>
  <c r="CO11933" i="7" s="1"/>
  <c r="CI11992" i="7"/>
  <c r="CM11992" i="7" s="1"/>
  <c r="CH11992" i="7"/>
  <c r="CL11992" i="7" s="1"/>
  <c r="CI12000" i="7"/>
  <c r="CM12000" i="7" s="1"/>
  <c r="CH12000" i="7"/>
  <c r="CL12000" i="7" s="1"/>
  <c r="CH12008" i="7"/>
  <c r="CL12008" i="7" s="1"/>
  <c r="CO12367" i="7"/>
  <c r="CI12390" i="7"/>
  <c r="CM12390" i="7" s="1"/>
  <c r="CI12408" i="7"/>
  <c r="CM12408" i="7" s="1"/>
  <c r="CI12417" i="7"/>
  <c r="CM12417" i="7" s="1"/>
  <c r="CH12417" i="7"/>
  <c r="CL12417" i="7" s="1"/>
  <c r="CH12420" i="7"/>
  <c r="CL12420" i="7" s="1"/>
  <c r="CH12460" i="7"/>
  <c r="CL12460" i="7" s="1"/>
  <c r="CI12462" i="7"/>
  <c r="CM12462" i="7" s="1"/>
  <c r="CO12462" i="7" s="1"/>
  <c r="CI12465" i="7"/>
  <c r="CM12465" i="7" s="1"/>
  <c r="CH12465" i="7"/>
  <c r="CL12465" i="7" s="1"/>
  <c r="CI12474" i="7"/>
  <c r="CM12474" i="7" s="1"/>
  <c r="CI12558" i="7"/>
  <c r="CM12558" i="7" s="1"/>
  <c r="CH12558" i="7"/>
  <c r="CL12558" i="7" s="1"/>
  <c r="CI12585" i="7"/>
  <c r="CM12585" i="7" s="1"/>
  <c r="CH12585" i="7"/>
  <c r="CL12585" i="7" s="1"/>
  <c r="CD12591" i="7"/>
  <c r="CE12591" i="7" s="1"/>
  <c r="CH12591" i="7" s="1"/>
  <c r="CL12591" i="7" s="1"/>
  <c r="CC12591" i="7"/>
  <c r="CI12591" i="7" s="1"/>
  <c r="CM12591" i="7" s="1"/>
  <c r="CI12601" i="7"/>
  <c r="CM12601" i="7" s="1"/>
  <c r="CD12610" i="7"/>
  <c r="CE12610" i="7" s="1"/>
  <c r="CH12610" i="7" s="1"/>
  <c r="CL12610" i="7" s="1"/>
  <c r="CC12610" i="7"/>
  <c r="CI12610" i="7" s="1"/>
  <c r="CM12610" i="7" s="1"/>
  <c r="CI12644" i="7"/>
  <c r="CM12644" i="7" s="1"/>
  <c r="CH12644" i="7"/>
  <c r="CL12644" i="7" s="1"/>
  <c r="CD12656" i="7"/>
  <c r="CE12656" i="7" s="1"/>
  <c r="CH12656" i="7" s="1"/>
  <c r="CL12656" i="7" s="1"/>
  <c r="CC12656" i="7"/>
  <c r="CI12656" i="7" s="1"/>
  <c r="CM12656" i="7" s="1"/>
  <c r="CD12666" i="7"/>
  <c r="CE12666" i="7" s="1"/>
  <c r="CH12666" i="7" s="1"/>
  <c r="CL12666" i="7" s="1"/>
  <c r="CC12666" i="7"/>
  <c r="CI12666" i="7" s="1"/>
  <c r="CM12666" i="7" s="1"/>
  <c r="CH12667" i="7"/>
  <c r="CL12667" i="7" s="1"/>
  <c r="CI12667" i="7"/>
  <c r="CM12667" i="7" s="1"/>
  <c r="CI12697" i="7"/>
  <c r="CM12697" i="7" s="1"/>
  <c r="CD12714" i="7"/>
  <c r="CE12714" i="7" s="1"/>
  <c r="CH12714" i="7" s="1"/>
  <c r="CL12714" i="7" s="1"/>
  <c r="CC12714" i="7"/>
  <c r="CI12714" i="7" s="1"/>
  <c r="CM12714" i="7" s="1"/>
  <c r="CH12734" i="7"/>
  <c r="CL12734" i="7" s="1"/>
  <c r="CH12766" i="7"/>
  <c r="CL12766" i="7" s="1"/>
  <c r="CH12803" i="7"/>
  <c r="CL12803" i="7" s="1"/>
  <c r="CI12803" i="7"/>
  <c r="CM12803" i="7" s="1"/>
  <c r="CH12862" i="7"/>
  <c r="CL12862" i="7" s="1"/>
  <c r="CD12964" i="7"/>
  <c r="CE12964" i="7" s="1"/>
  <c r="CC12964" i="7"/>
  <c r="CI12964" i="7" s="1"/>
  <c r="CM12964" i="7" s="1"/>
  <c r="CI13394" i="7"/>
  <c r="CM13394" i="7" s="1"/>
  <c r="CH13394" i="7"/>
  <c r="CL13394" i="7" s="1"/>
  <c r="CX11726" i="7"/>
  <c r="DA11726" i="7" s="1"/>
  <c r="DC11726" i="7" s="1"/>
  <c r="CD11735" i="7"/>
  <c r="CE11735" i="7" s="1"/>
  <c r="CH11735" i="7" s="1"/>
  <c r="CL11735" i="7" s="1"/>
  <c r="CC11735" i="7"/>
  <c r="CI11735" i="7" s="1"/>
  <c r="CM11735" i="7" s="1"/>
  <c r="CI11747" i="7"/>
  <c r="CM11747" i="7" s="1"/>
  <c r="CH11747" i="7"/>
  <c r="CL11747" i="7" s="1"/>
  <c r="CI11749" i="7"/>
  <c r="CM11749" i="7" s="1"/>
  <c r="CO11749" i="7" s="1"/>
  <c r="CX11790" i="7"/>
  <c r="DA11790" i="7" s="1"/>
  <c r="DC11790" i="7" s="1"/>
  <c r="CD11799" i="7"/>
  <c r="CE11799" i="7" s="1"/>
  <c r="CH11799" i="7" s="1"/>
  <c r="CL11799" i="7" s="1"/>
  <c r="CC11799" i="7"/>
  <c r="CI11799" i="7" s="1"/>
  <c r="CM11799" i="7" s="1"/>
  <c r="CI11813" i="7"/>
  <c r="CM11813" i="7" s="1"/>
  <c r="CI11839" i="7"/>
  <c r="CM11839" i="7" s="1"/>
  <c r="CH11853" i="7"/>
  <c r="CL11853" i="7" s="1"/>
  <c r="CX11854" i="7"/>
  <c r="DA11854" i="7" s="1"/>
  <c r="DC11854" i="7" s="1"/>
  <c r="CH11858" i="7"/>
  <c r="CL11858" i="7" s="1"/>
  <c r="CO11858" i="7" s="1"/>
  <c r="CD11862" i="7"/>
  <c r="CE11862" i="7" s="1"/>
  <c r="CH11862" i="7" s="1"/>
  <c r="CL11862" i="7" s="1"/>
  <c r="CO11862" i="7" s="1"/>
  <c r="CD11863" i="7"/>
  <c r="CE11863" i="7" s="1"/>
  <c r="CH11863" i="7" s="1"/>
  <c r="CL11863" i="7" s="1"/>
  <c r="CC11863" i="7"/>
  <c r="CI11863" i="7" s="1"/>
  <c r="CM11863" i="7" s="1"/>
  <c r="CH11875" i="7"/>
  <c r="CL11875" i="7" s="1"/>
  <c r="CH11876" i="7"/>
  <c r="CL11876" i="7" s="1"/>
  <c r="CI11877" i="7"/>
  <c r="CM11877" i="7" s="1"/>
  <c r="CO11877" i="7" s="1"/>
  <c r="CC11891" i="7"/>
  <c r="CI11891" i="7" s="1"/>
  <c r="CM11891" i="7" s="1"/>
  <c r="CC11892" i="7"/>
  <c r="CI11892" i="7" s="1"/>
  <c r="CM11892" i="7" s="1"/>
  <c r="CO11892" i="7" s="1"/>
  <c r="CH11917" i="7"/>
  <c r="CL11917" i="7" s="1"/>
  <c r="CX11918" i="7"/>
  <c r="DA11918" i="7" s="1"/>
  <c r="DC11918" i="7" s="1"/>
  <c r="CD11926" i="7"/>
  <c r="CE11926" i="7" s="1"/>
  <c r="CH11926" i="7" s="1"/>
  <c r="CL11926" i="7" s="1"/>
  <c r="CO11926" i="7" s="1"/>
  <c r="CD11927" i="7"/>
  <c r="CE11927" i="7" s="1"/>
  <c r="CH11927" i="7" s="1"/>
  <c r="CL11927" i="7" s="1"/>
  <c r="CC11927" i="7"/>
  <c r="CI11927" i="7" s="1"/>
  <c r="CM11927" i="7" s="1"/>
  <c r="CH11939" i="7"/>
  <c r="CL11939" i="7" s="1"/>
  <c r="CH11940" i="7"/>
  <c r="CL11940" i="7" s="1"/>
  <c r="CI11941" i="7"/>
  <c r="CM11941" i="7" s="1"/>
  <c r="CI11948" i="7"/>
  <c r="CM11948" i="7" s="1"/>
  <c r="CO11948" i="7" s="1"/>
  <c r="CI11956" i="7"/>
  <c r="CM11956" i="7" s="1"/>
  <c r="CO11956" i="7" s="1"/>
  <c r="CC11963" i="7"/>
  <c r="CI11963" i="7" s="1"/>
  <c r="CM11963" i="7" s="1"/>
  <c r="CC11964" i="7"/>
  <c r="CI11964" i="7" s="1"/>
  <c r="CM11964" i="7" s="1"/>
  <c r="CO11964" i="7" s="1"/>
  <c r="CC11971" i="7"/>
  <c r="CI11971" i="7" s="1"/>
  <c r="CM11971" i="7" s="1"/>
  <c r="CC11972" i="7"/>
  <c r="CI11972" i="7" s="1"/>
  <c r="CM11972" i="7" s="1"/>
  <c r="CO11972" i="7" s="1"/>
  <c r="CC11979" i="7"/>
  <c r="CI11979" i="7" s="1"/>
  <c r="CM11979" i="7" s="1"/>
  <c r="CC11980" i="7"/>
  <c r="CI11980" i="7" s="1"/>
  <c r="CM11980" i="7" s="1"/>
  <c r="CC11987" i="7"/>
  <c r="CI11987" i="7" s="1"/>
  <c r="CM11987" i="7" s="1"/>
  <c r="CC11988" i="7"/>
  <c r="CI11988" i="7" s="1"/>
  <c r="CM11988" i="7" s="1"/>
  <c r="CC12011" i="7"/>
  <c r="CI12011" i="7" s="1"/>
  <c r="CM12011" i="7" s="1"/>
  <c r="CC12012" i="7"/>
  <c r="CI12012" i="7" s="1"/>
  <c r="CM12012" i="7" s="1"/>
  <c r="CC12016" i="7"/>
  <c r="CI12016" i="7" s="1"/>
  <c r="CM12016" i="7" s="1"/>
  <c r="CO12381" i="7"/>
  <c r="CI12387" i="7"/>
  <c r="CM12387" i="7" s="1"/>
  <c r="CO12387" i="7" s="1"/>
  <c r="CD12391" i="7"/>
  <c r="CE12391" i="7" s="1"/>
  <c r="CH12391" i="7" s="1"/>
  <c r="CL12391" i="7" s="1"/>
  <c r="CO12391" i="7" s="1"/>
  <c r="CI12403" i="7"/>
  <c r="CM12403" i="7" s="1"/>
  <c r="CC12404" i="7"/>
  <c r="CD12412" i="7"/>
  <c r="CE12412" i="7" s="1"/>
  <c r="CH12412" i="7" s="1"/>
  <c r="CL12412" i="7" s="1"/>
  <c r="CD12426" i="7"/>
  <c r="CE12426" i="7" s="1"/>
  <c r="CH12426" i="7" s="1"/>
  <c r="CL12426" i="7" s="1"/>
  <c r="CD12428" i="7"/>
  <c r="CE12428" i="7" s="1"/>
  <c r="CH12428" i="7" s="1"/>
  <c r="CL12428" i="7" s="1"/>
  <c r="CC12428" i="7"/>
  <c r="CI12428" i="7" s="1"/>
  <c r="CM12428" i="7" s="1"/>
  <c r="CC12439" i="7"/>
  <c r="CI12439" i="7" s="1"/>
  <c r="CM12439" i="7" s="1"/>
  <c r="CO12439" i="7" s="1"/>
  <c r="CH12443" i="7"/>
  <c r="CL12443" i="7" s="1"/>
  <c r="CD12456" i="7"/>
  <c r="CE12456" i="7" s="1"/>
  <c r="CH12456" i="7" s="1"/>
  <c r="CL12456" i="7" s="1"/>
  <c r="CO12456" i="7" s="1"/>
  <c r="CC12456" i="7"/>
  <c r="CI12456" i="7" s="1"/>
  <c r="CM12456" i="7" s="1"/>
  <c r="CD12468" i="7"/>
  <c r="CE12468" i="7" s="1"/>
  <c r="CH12468" i="7" s="1"/>
  <c r="CL12468" i="7" s="1"/>
  <c r="CI12475" i="7"/>
  <c r="CM12475" i="7" s="1"/>
  <c r="CH12475" i="7"/>
  <c r="CL12475" i="7" s="1"/>
  <c r="CD12477" i="7"/>
  <c r="CE12477" i="7" s="1"/>
  <c r="CH12477" i="7" s="1"/>
  <c r="CL12477" i="7" s="1"/>
  <c r="CC12477" i="7"/>
  <c r="CI12477" i="7" s="1"/>
  <c r="CM12477" i="7" s="1"/>
  <c r="CD12480" i="7"/>
  <c r="CE12480" i="7" s="1"/>
  <c r="CH12480" i="7" s="1"/>
  <c r="CL12480" i="7" s="1"/>
  <c r="CC12480" i="7"/>
  <c r="CI12480" i="7" s="1"/>
  <c r="CM12480" i="7" s="1"/>
  <c r="CI12483" i="7"/>
  <c r="CM12483" i="7" s="1"/>
  <c r="CI12486" i="7"/>
  <c r="CM12486" i="7" s="1"/>
  <c r="CI12489" i="7"/>
  <c r="CM12489" i="7" s="1"/>
  <c r="CH12489" i="7"/>
  <c r="CL12489" i="7" s="1"/>
  <c r="CD12495" i="7"/>
  <c r="CE12495" i="7" s="1"/>
  <c r="CH12495" i="7" s="1"/>
  <c r="CL12495" i="7" s="1"/>
  <c r="CC12495" i="7"/>
  <c r="CI12495" i="7" s="1"/>
  <c r="CM12495" i="7" s="1"/>
  <c r="CI12518" i="7"/>
  <c r="CM12518" i="7" s="1"/>
  <c r="CH12518" i="7"/>
  <c r="CL12518" i="7" s="1"/>
  <c r="CH12521" i="7"/>
  <c r="CL12521" i="7" s="1"/>
  <c r="CI12529" i="7"/>
  <c r="CM12529" i="7" s="1"/>
  <c r="CH12529" i="7"/>
  <c r="CL12529" i="7" s="1"/>
  <c r="CI12574" i="7"/>
  <c r="CM12574" i="7" s="1"/>
  <c r="CO12574" i="7" s="1"/>
  <c r="CO12587" i="7"/>
  <c r="CD12629" i="7"/>
  <c r="CE12629" i="7" s="1"/>
  <c r="CH12629" i="7" s="1"/>
  <c r="CL12629" i="7" s="1"/>
  <c r="CC12629" i="7"/>
  <c r="CI12629" i="7" s="1"/>
  <c r="CM12629" i="7" s="1"/>
  <c r="CC12706" i="7"/>
  <c r="CI12706" i="7" s="1"/>
  <c r="CM12706" i="7" s="1"/>
  <c r="CH12707" i="7"/>
  <c r="CL12707" i="7" s="1"/>
  <c r="CI12707" i="7"/>
  <c r="CM12707" i="7" s="1"/>
  <c r="CI12723" i="7"/>
  <c r="CM12723" i="7" s="1"/>
  <c r="CO12723" i="7" s="1"/>
  <c r="CI12739" i="7"/>
  <c r="CM12739" i="7" s="1"/>
  <c r="CH12739" i="7"/>
  <c r="CL12739" i="7" s="1"/>
  <c r="CD12743" i="7"/>
  <c r="CE12743" i="7" s="1"/>
  <c r="CI12787" i="7"/>
  <c r="CM12787" i="7" s="1"/>
  <c r="CI12812" i="7"/>
  <c r="CM12812" i="7" s="1"/>
  <c r="CH12812" i="7"/>
  <c r="CL12812" i="7" s="1"/>
  <c r="CD12996" i="7"/>
  <c r="CE12996" i="7" s="1"/>
  <c r="CC12996" i="7"/>
  <c r="CI12996" i="7" s="1"/>
  <c r="CM12996" i="7" s="1"/>
  <c r="CH13007" i="7"/>
  <c r="CL13007" i="7" s="1"/>
  <c r="CI13007" i="7"/>
  <c r="CM13007" i="7" s="1"/>
  <c r="CI12429" i="7"/>
  <c r="CM12429" i="7" s="1"/>
  <c r="CC12466" i="7"/>
  <c r="CI12466" i="7" s="1"/>
  <c r="CM12466" i="7" s="1"/>
  <c r="CO12466" i="7" s="1"/>
  <c r="CO12487" i="7"/>
  <c r="CH12490" i="7"/>
  <c r="CL12490" i="7" s="1"/>
  <c r="CX12492" i="7"/>
  <c r="DA12492" i="7" s="1"/>
  <c r="DC12492" i="7" s="1"/>
  <c r="CD12503" i="7"/>
  <c r="CE12503" i="7" s="1"/>
  <c r="CH12503" i="7" s="1"/>
  <c r="CL12503" i="7" s="1"/>
  <c r="CC12503" i="7"/>
  <c r="CI12503" i="7" s="1"/>
  <c r="CM12503" i="7" s="1"/>
  <c r="CD12522" i="7"/>
  <c r="CE12522" i="7" s="1"/>
  <c r="CH12522" i="7" s="1"/>
  <c r="CL12522" i="7" s="1"/>
  <c r="CC12522" i="7"/>
  <c r="CI12522" i="7" s="1"/>
  <c r="CM12522" i="7" s="1"/>
  <c r="CC12532" i="7"/>
  <c r="CI12532" i="7" s="1"/>
  <c r="CM12532" i="7" s="1"/>
  <c r="CD12538" i="7"/>
  <c r="CE12538" i="7" s="1"/>
  <c r="CH12538" i="7" s="1"/>
  <c r="CL12538" i="7" s="1"/>
  <c r="CC12538" i="7"/>
  <c r="CI12538" i="7" s="1"/>
  <c r="CM12538" i="7" s="1"/>
  <c r="CI12548" i="7"/>
  <c r="CM12548" i="7" s="1"/>
  <c r="CH12548" i="7"/>
  <c r="CL12548" i="7" s="1"/>
  <c r="CO12548" i="7" s="1"/>
  <c r="CD12552" i="7"/>
  <c r="CE12552" i="7" s="1"/>
  <c r="CH12552" i="7" s="1"/>
  <c r="CL12552" i="7" s="1"/>
  <c r="CC12552" i="7"/>
  <c r="CI12552" i="7" s="1"/>
  <c r="CM12552" i="7" s="1"/>
  <c r="CX12559" i="7"/>
  <c r="DA12559" i="7" s="1"/>
  <c r="DC12559" i="7" s="1"/>
  <c r="CI12582" i="7"/>
  <c r="CM12582" i="7" s="1"/>
  <c r="CI12607" i="7"/>
  <c r="CM12607" i="7" s="1"/>
  <c r="CI12627" i="7"/>
  <c r="CM12627" i="7" s="1"/>
  <c r="CO12627" i="7" s="1"/>
  <c r="CD12642" i="7"/>
  <c r="CE12642" i="7" s="1"/>
  <c r="CH12642" i="7" s="1"/>
  <c r="CL12642" i="7" s="1"/>
  <c r="CC12642" i="7"/>
  <c r="CI12642" i="7" s="1"/>
  <c r="CM12642" i="7" s="1"/>
  <c r="CH12647" i="7"/>
  <c r="CL12647" i="7" s="1"/>
  <c r="CO12647" i="7" s="1"/>
  <c r="CI12654" i="7"/>
  <c r="CM12654" i="7" s="1"/>
  <c r="CH12654" i="7"/>
  <c r="CL12654" i="7" s="1"/>
  <c r="CX12655" i="7"/>
  <c r="DA12655" i="7" s="1"/>
  <c r="DC12655" i="7" s="1"/>
  <c r="CD12692" i="7"/>
  <c r="CE12692" i="7" s="1"/>
  <c r="CH12692" i="7" s="1"/>
  <c r="CL12692" i="7" s="1"/>
  <c r="CC12692" i="7"/>
  <c r="CI12692" i="7" s="1"/>
  <c r="CM12692" i="7" s="1"/>
  <c r="CC12716" i="7"/>
  <c r="CI12716" i="7" s="1"/>
  <c r="CM12716" i="7" s="1"/>
  <c r="CI12733" i="7"/>
  <c r="CM12733" i="7" s="1"/>
  <c r="CD12749" i="7"/>
  <c r="CE12749" i="7" s="1"/>
  <c r="CH12749" i="7" s="1"/>
  <c r="CL12749" i="7" s="1"/>
  <c r="CC12749" i="7"/>
  <c r="CI12749" i="7" s="1"/>
  <c r="CM12749" i="7" s="1"/>
  <c r="CH12753" i="7"/>
  <c r="CL12753" i="7" s="1"/>
  <c r="CI12782" i="7"/>
  <c r="CM12782" i="7" s="1"/>
  <c r="CH12782" i="7"/>
  <c r="CL12782" i="7" s="1"/>
  <c r="CI12806" i="7"/>
  <c r="CM12806" i="7" s="1"/>
  <c r="CH12806" i="7"/>
  <c r="CL12806" i="7" s="1"/>
  <c r="CH12809" i="7"/>
  <c r="CL12809" i="7" s="1"/>
  <c r="CH12815" i="7"/>
  <c r="CL12815" i="7" s="1"/>
  <c r="CH12831" i="7"/>
  <c r="CL12831" i="7" s="1"/>
  <c r="CH12849" i="7"/>
  <c r="CL12849" i="7" s="1"/>
  <c r="CI12849" i="7"/>
  <c r="CM12849" i="7" s="1"/>
  <c r="CH12895" i="7"/>
  <c r="CL12895" i="7" s="1"/>
  <c r="CI12895" i="7"/>
  <c r="CM12895" i="7" s="1"/>
  <c r="CD12931" i="7"/>
  <c r="CE12931" i="7" s="1"/>
  <c r="CH12931" i="7" s="1"/>
  <c r="CL12931" i="7" s="1"/>
  <c r="CC12931" i="7"/>
  <c r="CI12931" i="7" s="1"/>
  <c r="CM12931" i="7" s="1"/>
  <c r="CH12996" i="7"/>
  <c r="CL12996" i="7" s="1"/>
  <c r="CI13013" i="7"/>
  <c r="CM13013" i="7" s="1"/>
  <c r="CH13013" i="7"/>
  <c r="CL13013" i="7" s="1"/>
  <c r="CC13024" i="7"/>
  <c r="CD13024" i="7"/>
  <c r="CE13024" i="7" s="1"/>
  <c r="CH13024" i="7" s="1"/>
  <c r="CL13024" i="7" s="1"/>
  <c r="CI13066" i="7"/>
  <c r="CM13066" i="7" s="1"/>
  <c r="CH13066" i="7"/>
  <c r="CL13066" i="7" s="1"/>
  <c r="CH13160" i="7"/>
  <c r="CL13160" i="7" s="1"/>
  <c r="CD13188" i="7"/>
  <c r="CE13188" i="7" s="1"/>
  <c r="CH13188" i="7" s="1"/>
  <c r="CL13188" i="7" s="1"/>
  <c r="CC13188" i="7"/>
  <c r="CI13188" i="7" s="1"/>
  <c r="CM13188" i="7" s="1"/>
  <c r="CC13241" i="7"/>
  <c r="CI13241" i="7" s="1"/>
  <c r="CM13241" i="7" s="1"/>
  <c r="CD12493" i="7"/>
  <c r="CE12493" i="7" s="1"/>
  <c r="CH12493" i="7" s="1"/>
  <c r="CL12493" i="7" s="1"/>
  <c r="CC12493" i="7"/>
  <c r="CI12493" i="7" s="1"/>
  <c r="CM12493" i="7" s="1"/>
  <c r="CD12501" i="7"/>
  <c r="CE12501" i="7" s="1"/>
  <c r="CH12501" i="7" s="1"/>
  <c r="CL12501" i="7" s="1"/>
  <c r="CC12501" i="7"/>
  <c r="CI12501" i="7" s="1"/>
  <c r="CM12501" i="7" s="1"/>
  <c r="CD12544" i="7"/>
  <c r="CE12544" i="7" s="1"/>
  <c r="CH12544" i="7" s="1"/>
  <c r="CL12544" i="7" s="1"/>
  <c r="CC12544" i="7"/>
  <c r="CI12544" i="7" s="1"/>
  <c r="CM12544" i="7" s="1"/>
  <c r="CI12569" i="7"/>
  <c r="CM12569" i="7" s="1"/>
  <c r="CH12569" i="7"/>
  <c r="CL12569" i="7" s="1"/>
  <c r="CI12577" i="7"/>
  <c r="CM12577" i="7" s="1"/>
  <c r="CH12577" i="7"/>
  <c r="CL12577" i="7" s="1"/>
  <c r="CI12580" i="7"/>
  <c r="CM12580" i="7" s="1"/>
  <c r="CH12583" i="7"/>
  <c r="CL12583" i="7" s="1"/>
  <c r="CD12589" i="7"/>
  <c r="CE12589" i="7" s="1"/>
  <c r="CH12589" i="7" s="1"/>
  <c r="CL12589" i="7" s="1"/>
  <c r="CC12589" i="7"/>
  <c r="CI12589" i="7" s="1"/>
  <c r="CM12589" i="7" s="1"/>
  <c r="CI12593" i="7"/>
  <c r="CM12593" i="7" s="1"/>
  <c r="CI12604" i="7"/>
  <c r="CM12604" i="7" s="1"/>
  <c r="CH12604" i="7"/>
  <c r="CL12604" i="7" s="1"/>
  <c r="CD12632" i="7"/>
  <c r="CE12632" i="7" s="1"/>
  <c r="CH12632" i="7" s="1"/>
  <c r="CL12632" i="7" s="1"/>
  <c r="CC12632" i="7"/>
  <c r="CI12632" i="7" s="1"/>
  <c r="CM12632" i="7" s="1"/>
  <c r="CD12640" i="7"/>
  <c r="CE12640" i="7" s="1"/>
  <c r="CH12640" i="7" s="1"/>
  <c r="CL12640" i="7" s="1"/>
  <c r="CC12640" i="7"/>
  <c r="CI12640" i="7" s="1"/>
  <c r="CM12640" i="7" s="1"/>
  <c r="CI12660" i="7"/>
  <c r="CM12660" i="7" s="1"/>
  <c r="CD12664" i="7"/>
  <c r="CE12664" i="7" s="1"/>
  <c r="CH12664" i="7" s="1"/>
  <c r="CL12664" i="7" s="1"/>
  <c r="CC12664" i="7"/>
  <c r="CI12664" i="7" s="1"/>
  <c r="CM12664" i="7" s="1"/>
  <c r="CI12668" i="7"/>
  <c r="CM12668" i="7" s="1"/>
  <c r="CH12668" i="7"/>
  <c r="CL12668" i="7" s="1"/>
  <c r="CD12677" i="7"/>
  <c r="CE12677" i="7" s="1"/>
  <c r="CH12677" i="7" s="1"/>
  <c r="CL12677" i="7" s="1"/>
  <c r="CC12677" i="7"/>
  <c r="CI12677" i="7" s="1"/>
  <c r="CM12677" i="7" s="1"/>
  <c r="CI12681" i="7"/>
  <c r="CM12681" i="7" s="1"/>
  <c r="CH12681" i="7"/>
  <c r="CL12681" i="7" s="1"/>
  <c r="CX12695" i="7"/>
  <c r="DA12695" i="7" s="1"/>
  <c r="DC12695" i="7" s="1"/>
  <c r="CI12737" i="7"/>
  <c r="CM12737" i="7" s="1"/>
  <c r="CH12737" i="7"/>
  <c r="CL12737" i="7" s="1"/>
  <c r="CO12767" i="7"/>
  <c r="CI12790" i="7"/>
  <c r="CM12790" i="7" s="1"/>
  <c r="CO12790" i="7" s="1"/>
  <c r="CD12826" i="7"/>
  <c r="CE12826" i="7" s="1"/>
  <c r="CH12826" i="7" s="1"/>
  <c r="CL12826" i="7" s="1"/>
  <c r="CC12826" i="7"/>
  <c r="CI12826" i="7" s="1"/>
  <c r="CM12826" i="7" s="1"/>
  <c r="CH12853" i="7"/>
  <c r="CL12853" i="7" s="1"/>
  <c r="CH12876" i="7"/>
  <c r="CL12876" i="7" s="1"/>
  <c r="CI12876" i="7"/>
  <c r="CM12876" i="7" s="1"/>
  <c r="CD12905" i="7"/>
  <c r="CE12905" i="7" s="1"/>
  <c r="CH12905" i="7" s="1"/>
  <c r="CL12905" i="7" s="1"/>
  <c r="CC12905" i="7"/>
  <c r="CI12905" i="7" s="1"/>
  <c r="CM12905" i="7" s="1"/>
  <c r="CO12911" i="7"/>
  <c r="CI12934" i="7"/>
  <c r="CM12934" i="7" s="1"/>
  <c r="CH12934" i="7"/>
  <c r="CL12934" i="7" s="1"/>
  <c r="CI13074" i="7"/>
  <c r="CM13074" i="7" s="1"/>
  <c r="CH13074" i="7"/>
  <c r="CL13074" i="7" s="1"/>
  <c r="CI13106" i="7"/>
  <c r="CM13106" i="7" s="1"/>
  <c r="CH13106" i="7"/>
  <c r="CL13106" i="7" s="1"/>
  <c r="CD13144" i="7"/>
  <c r="CE13144" i="7" s="1"/>
  <c r="CH13144" i="7" s="1"/>
  <c r="CL13144" i="7" s="1"/>
  <c r="CC13144" i="7"/>
  <c r="CI13202" i="7"/>
  <c r="CM13202" i="7" s="1"/>
  <c r="CH13202" i="7"/>
  <c r="CL13202" i="7" s="1"/>
  <c r="CH13488" i="7"/>
  <c r="CL13488" i="7" s="1"/>
  <c r="CH12539" i="7"/>
  <c r="CL12539" i="7" s="1"/>
  <c r="CI12541" i="7"/>
  <c r="CM12541" i="7" s="1"/>
  <c r="CH12547" i="7"/>
  <c r="CL12547" i="7" s="1"/>
  <c r="CO12547" i="7" s="1"/>
  <c r="CD12608" i="7"/>
  <c r="CE12608" i="7" s="1"/>
  <c r="CH12608" i="7" s="1"/>
  <c r="CL12608" i="7" s="1"/>
  <c r="CC12608" i="7"/>
  <c r="CI12608" i="7" s="1"/>
  <c r="CM12608" i="7" s="1"/>
  <c r="CI12622" i="7"/>
  <c r="CM12622" i="7" s="1"/>
  <c r="CH12622" i="7"/>
  <c r="CL12622" i="7" s="1"/>
  <c r="CI12625" i="7"/>
  <c r="CM12625" i="7" s="1"/>
  <c r="CH12625" i="7"/>
  <c r="CL12625" i="7" s="1"/>
  <c r="CO12625" i="7" s="1"/>
  <c r="CI12636" i="7"/>
  <c r="CM12636" i="7" s="1"/>
  <c r="CH12636" i="7"/>
  <c r="CL12636" i="7" s="1"/>
  <c r="CI12653" i="7"/>
  <c r="CM12653" i="7" s="1"/>
  <c r="CI12683" i="7"/>
  <c r="CM12683" i="7" s="1"/>
  <c r="CO12683" i="7" s="1"/>
  <c r="CI12686" i="7"/>
  <c r="CM12686" i="7" s="1"/>
  <c r="CO12686" i="7" s="1"/>
  <c r="CI12702" i="7"/>
  <c r="CM12702" i="7" s="1"/>
  <c r="CH12702" i="7"/>
  <c r="CL12702" i="7" s="1"/>
  <c r="CO12703" i="7"/>
  <c r="CD12720" i="7"/>
  <c r="CE12720" i="7" s="1"/>
  <c r="CH12720" i="7" s="1"/>
  <c r="CL12720" i="7" s="1"/>
  <c r="CC12720" i="7"/>
  <c r="CI12720" i="7" s="1"/>
  <c r="CM12720" i="7" s="1"/>
  <c r="CI12745" i="7"/>
  <c r="CM12745" i="7" s="1"/>
  <c r="CH12745" i="7"/>
  <c r="CL12745" i="7" s="1"/>
  <c r="CD12746" i="7"/>
  <c r="CE12746" i="7" s="1"/>
  <c r="CH12746" i="7" s="1"/>
  <c r="CL12746" i="7" s="1"/>
  <c r="CX12753" i="7"/>
  <c r="DA12753" i="7" s="1"/>
  <c r="DC12753" i="7" s="1"/>
  <c r="CC12765" i="7"/>
  <c r="CI12765" i="7" s="1"/>
  <c r="CM12765" i="7" s="1"/>
  <c r="CO12805" i="7"/>
  <c r="CH12807" i="7"/>
  <c r="CL12807" i="7" s="1"/>
  <c r="CI12807" i="7"/>
  <c r="CM12807" i="7" s="1"/>
  <c r="CD12848" i="7"/>
  <c r="CE12848" i="7" s="1"/>
  <c r="CH12848" i="7" s="1"/>
  <c r="CL12848" i="7" s="1"/>
  <c r="CC12848" i="7"/>
  <c r="CI12848" i="7" s="1"/>
  <c r="CM12848" i="7" s="1"/>
  <c r="CD12988" i="7"/>
  <c r="CE12988" i="7" s="1"/>
  <c r="CH12988" i="7" s="1"/>
  <c r="CL12988" i="7" s="1"/>
  <c r="CC12988" i="7"/>
  <c r="CI12988" i="7" s="1"/>
  <c r="CM12988" i="7" s="1"/>
  <c r="CH13021" i="7"/>
  <c r="CL13021" i="7" s="1"/>
  <c r="CI13127" i="7"/>
  <c r="CM13127" i="7" s="1"/>
  <c r="CD13180" i="7"/>
  <c r="CE13180" i="7" s="1"/>
  <c r="CH13180" i="7" s="1"/>
  <c r="CL13180" i="7" s="1"/>
  <c r="CC13180" i="7"/>
  <c r="CI13180" i="7" s="1"/>
  <c r="CM13180" i="7" s="1"/>
  <c r="CD13208" i="7"/>
  <c r="CE13208" i="7" s="1"/>
  <c r="CH13208" i="7" s="1"/>
  <c r="CL13208" i="7" s="1"/>
  <c r="CC13208" i="7"/>
  <c r="CI13208" i="7" s="1"/>
  <c r="CM13208" i="7" s="1"/>
  <c r="CH13514" i="7"/>
  <c r="CL13514" i="7" s="1"/>
  <c r="CI12492" i="7"/>
  <c r="CM12492" i="7" s="1"/>
  <c r="CH12492" i="7"/>
  <c r="CL12492" i="7" s="1"/>
  <c r="CC12527" i="7"/>
  <c r="CI12527" i="7" s="1"/>
  <c r="CM12527" i="7" s="1"/>
  <c r="CI12533" i="7"/>
  <c r="CM12533" i="7" s="1"/>
  <c r="CC12586" i="7"/>
  <c r="CI12586" i="7" s="1"/>
  <c r="CM12586" i="7" s="1"/>
  <c r="CO12586" i="7" s="1"/>
  <c r="CD12600" i="7"/>
  <c r="CE12600" i="7" s="1"/>
  <c r="CH12600" i="7" s="1"/>
  <c r="CL12600" i="7" s="1"/>
  <c r="CC12600" i="7"/>
  <c r="CI12600" i="7" s="1"/>
  <c r="CM12600" i="7" s="1"/>
  <c r="CI12606" i="7"/>
  <c r="CM12606" i="7" s="1"/>
  <c r="CO12623" i="7"/>
  <c r="CH12643" i="7"/>
  <c r="CL12643" i="7" s="1"/>
  <c r="CI12646" i="7"/>
  <c r="CM12646" i="7" s="1"/>
  <c r="CO12646" i="7" s="1"/>
  <c r="CO12661" i="7"/>
  <c r="CH12663" i="7"/>
  <c r="CL12663" i="7" s="1"/>
  <c r="CD12696" i="7"/>
  <c r="CE12696" i="7" s="1"/>
  <c r="CH12696" i="7" s="1"/>
  <c r="CL12696" i="7" s="1"/>
  <c r="CC12696" i="7"/>
  <c r="CI12696" i="7" s="1"/>
  <c r="CM12696" i="7" s="1"/>
  <c r="CD12704" i="7"/>
  <c r="CE12704" i="7" s="1"/>
  <c r="CH12704" i="7" s="1"/>
  <c r="CL12704" i="7" s="1"/>
  <c r="CC12704" i="7"/>
  <c r="CI12704" i="7" s="1"/>
  <c r="CM12704" i="7" s="1"/>
  <c r="CH12706" i="7"/>
  <c r="CL12706" i="7" s="1"/>
  <c r="CH12710" i="7"/>
  <c r="CL12710" i="7" s="1"/>
  <c r="CI12713" i="7"/>
  <c r="CM12713" i="7" s="1"/>
  <c r="CH12713" i="7"/>
  <c r="CL12713" i="7" s="1"/>
  <c r="CI12814" i="7"/>
  <c r="CM12814" i="7" s="1"/>
  <c r="CH12814" i="7"/>
  <c r="CL12814" i="7" s="1"/>
  <c r="CH12817" i="7"/>
  <c r="CL12817" i="7" s="1"/>
  <c r="CI12820" i="7"/>
  <c r="CM12820" i="7" s="1"/>
  <c r="CI12830" i="7"/>
  <c r="CM12830" i="7" s="1"/>
  <c r="CH12830" i="7"/>
  <c r="CL12830" i="7" s="1"/>
  <c r="CI12833" i="7"/>
  <c r="CM12833" i="7" s="1"/>
  <c r="CH12833" i="7"/>
  <c r="CL12833" i="7" s="1"/>
  <c r="CI12836" i="7"/>
  <c r="CM12836" i="7" s="1"/>
  <c r="CH12836" i="7"/>
  <c r="CL12836" i="7" s="1"/>
  <c r="CI12839" i="7"/>
  <c r="CM12839" i="7" s="1"/>
  <c r="CO12839" i="7" s="1"/>
  <c r="CI12860" i="7"/>
  <c r="CM12860" i="7" s="1"/>
  <c r="CH12860" i="7"/>
  <c r="CL12860" i="7" s="1"/>
  <c r="CI12872" i="7"/>
  <c r="CM12872" i="7" s="1"/>
  <c r="CH12872" i="7"/>
  <c r="CL12872" i="7" s="1"/>
  <c r="CI12877" i="7"/>
  <c r="CM12877" i="7" s="1"/>
  <c r="CC12896" i="7"/>
  <c r="CI12896" i="7" s="1"/>
  <c r="CM12896" i="7" s="1"/>
  <c r="CD12961" i="7"/>
  <c r="CE12961" i="7" s="1"/>
  <c r="CH12961" i="7" s="1"/>
  <c r="CL12961" i="7" s="1"/>
  <c r="CC12961" i="7"/>
  <c r="CI12961" i="7" s="1"/>
  <c r="CM12961" i="7" s="1"/>
  <c r="CI13031" i="7"/>
  <c r="CM13031" i="7" s="1"/>
  <c r="CH13031" i="7"/>
  <c r="CL13031" i="7" s="1"/>
  <c r="CH13089" i="7"/>
  <c r="CL13089" i="7" s="1"/>
  <c r="CX13091" i="7"/>
  <c r="DA13091" i="7" s="1"/>
  <c r="DC13091" i="7" s="1"/>
  <c r="CH13135" i="7"/>
  <c r="CL13135" i="7" s="1"/>
  <c r="CI13135" i="7"/>
  <c r="CM13135" i="7" s="1"/>
  <c r="CH13183" i="7"/>
  <c r="CL13183" i="7" s="1"/>
  <c r="CI13237" i="7"/>
  <c r="CM13237" i="7" s="1"/>
  <c r="CH13237" i="7"/>
  <c r="CL13237" i="7" s="1"/>
  <c r="CD13329" i="7"/>
  <c r="CE13329" i="7" s="1"/>
  <c r="CH13329" i="7" s="1"/>
  <c r="CL13329" i="7" s="1"/>
  <c r="CC13329" i="7"/>
  <c r="CI13329" i="7" s="1"/>
  <c r="CM13329" i="7" s="1"/>
  <c r="CI13386" i="7"/>
  <c r="CM13386" i="7" s="1"/>
  <c r="CH13386" i="7"/>
  <c r="CL13386" i="7" s="1"/>
  <c r="CI12550" i="7"/>
  <c r="CM12550" i="7" s="1"/>
  <c r="CH12550" i="7"/>
  <c r="CL12550" i="7" s="1"/>
  <c r="CI12553" i="7"/>
  <c r="CM12553" i="7" s="1"/>
  <c r="CH12553" i="7"/>
  <c r="CL12553" i="7" s="1"/>
  <c r="CH12595" i="7"/>
  <c r="CL12595" i="7" s="1"/>
  <c r="CI12614" i="7"/>
  <c r="CM12614" i="7" s="1"/>
  <c r="CO12614" i="7" s="1"/>
  <c r="CI12670" i="7"/>
  <c r="CM12670" i="7" s="1"/>
  <c r="CH12670" i="7"/>
  <c r="CL12670" i="7" s="1"/>
  <c r="CI12673" i="7"/>
  <c r="CM12673" i="7" s="1"/>
  <c r="CI12700" i="7"/>
  <c r="CM12700" i="7" s="1"/>
  <c r="CH12700" i="7"/>
  <c r="CL12700" i="7" s="1"/>
  <c r="CD12751" i="7"/>
  <c r="CE12751" i="7" s="1"/>
  <c r="CH12751" i="7" s="1"/>
  <c r="CL12751" i="7" s="1"/>
  <c r="CC12751" i="7"/>
  <c r="CI12751" i="7" s="1"/>
  <c r="CM12751" i="7" s="1"/>
  <c r="CI12771" i="7"/>
  <c r="CM12771" i="7" s="1"/>
  <c r="CH12779" i="7"/>
  <c r="CL12779" i="7" s="1"/>
  <c r="CO12779" i="7" s="1"/>
  <c r="CD12786" i="7"/>
  <c r="CE12786" i="7" s="1"/>
  <c r="CH12786" i="7" s="1"/>
  <c r="CL12786" i="7" s="1"/>
  <c r="CC12786" i="7"/>
  <c r="CI12786" i="7" s="1"/>
  <c r="CM12786" i="7" s="1"/>
  <c r="CH12791" i="7"/>
  <c r="CL12791" i="7" s="1"/>
  <c r="CD12796" i="7"/>
  <c r="CE12796" i="7" s="1"/>
  <c r="CH12796" i="7" s="1"/>
  <c r="CL12796" i="7" s="1"/>
  <c r="CC12796" i="7"/>
  <c r="CI12796" i="7" s="1"/>
  <c r="CM12796" i="7" s="1"/>
  <c r="CD12804" i="7"/>
  <c r="CE12804" i="7" s="1"/>
  <c r="CH12804" i="7" s="1"/>
  <c r="CL12804" i="7" s="1"/>
  <c r="CO12818" i="7"/>
  <c r="CC12823" i="7"/>
  <c r="CI12823" i="7" s="1"/>
  <c r="CM12823" i="7" s="1"/>
  <c r="CD12824" i="7"/>
  <c r="CE12824" i="7" s="1"/>
  <c r="CH12824" i="7" s="1"/>
  <c r="CL12824" i="7" s="1"/>
  <c r="CC12824" i="7"/>
  <c r="CI12824" i="7" s="1"/>
  <c r="CM12824" i="7" s="1"/>
  <c r="CH12845" i="7"/>
  <c r="CL12845" i="7" s="1"/>
  <c r="CI12845" i="7"/>
  <c r="CM12845" i="7" s="1"/>
  <c r="CC12858" i="7"/>
  <c r="CI12858" i="7" s="1"/>
  <c r="CM12858" i="7" s="1"/>
  <c r="CD12858" i="7"/>
  <c r="CE12858" i="7" s="1"/>
  <c r="CH12858" i="7" s="1"/>
  <c r="CL12858" i="7" s="1"/>
  <c r="CH12871" i="7"/>
  <c r="CL12871" i="7" s="1"/>
  <c r="CI12890" i="7"/>
  <c r="CM12890" i="7" s="1"/>
  <c r="CH12890" i="7"/>
  <c r="CL12890" i="7" s="1"/>
  <c r="CI12917" i="7"/>
  <c r="CM12917" i="7" s="1"/>
  <c r="CH12917" i="7"/>
  <c r="CL12917" i="7" s="1"/>
  <c r="CD12972" i="7"/>
  <c r="CE12972" i="7" s="1"/>
  <c r="CH12972" i="7" s="1"/>
  <c r="CL12972" i="7" s="1"/>
  <c r="CC12972" i="7"/>
  <c r="CI12972" i="7" s="1"/>
  <c r="CM12972" i="7" s="1"/>
  <c r="CD12992" i="7"/>
  <c r="CE12992" i="7" s="1"/>
  <c r="CH12992" i="7" s="1"/>
  <c r="CL12992" i="7" s="1"/>
  <c r="CC12992" i="7"/>
  <c r="CI12992" i="7" s="1"/>
  <c r="CM12992" i="7" s="1"/>
  <c r="CD13003" i="7"/>
  <c r="CE13003" i="7" s="1"/>
  <c r="CH13003" i="7" s="1"/>
  <c r="CL13003" i="7" s="1"/>
  <c r="CC13003" i="7"/>
  <c r="CI13003" i="7" s="1"/>
  <c r="CM13003" i="7" s="1"/>
  <c r="CI13125" i="7"/>
  <c r="CM13125" i="7" s="1"/>
  <c r="CH13125" i="7"/>
  <c r="CL13125" i="7" s="1"/>
  <c r="CH13191" i="7"/>
  <c r="CL13191" i="7" s="1"/>
  <c r="CI13191" i="7"/>
  <c r="CM13191" i="7" s="1"/>
  <c r="CI13274" i="7"/>
  <c r="CM13274" i="7" s="1"/>
  <c r="CH13274" i="7"/>
  <c r="CL13274" i="7" s="1"/>
  <c r="CH14120" i="7"/>
  <c r="CL14120" i="7" s="1"/>
  <c r="CI12453" i="7"/>
  <c r="CM12453" i="7" s="1"/>
  <c r="CI12494" i="7"/>
  <c r="CM12494" i="7" s="1"/>
  <c r="CH12494" i="7"/>
  <c r="CL12494" i="7" s="1"/>
  <c r="CI12502" i="7"/>
  <c r="CM12502" i="7" s="1"/>
  <c r="CO12502" i="7" s="1"/>
  <c r="CI12507" i="7"/>
  <c r="CM12507" i="7" s="1"/>
  <c r="CO12507" i="7" s="1"/>
  <c r="CI12510" i="7"/>
  <c r="CM12510" i="7" s="1"/>
  <c r="CO12510" i="7" s="1"/>
  <c r="CD12519" i="7"/>
  <c r="CE12519" i="7" s="1"/>
  <c r="CH12519" i="7" s="1"/>
  <c r="CL12519" i="7" s="1"/>
  <c r="CC12519" i="7"/>
  <c r="CI12519" i="7" s="1"/>
  <c r="CM12519" i="7" s="1"/>
  <c r="CD12535" i="7"/>
  <c r="CE12535" i="7" s="1"/>
  <c r="CH12535" i="7" s="1"/>
  <c r="CL12535" i="7" s="1"/>
  <c r="CC12535" i="7"/>
  <c r="CI12535" i="7" s="1"/>
  <c r="CM12535" i="7" s="1"/>
  <c r="CI12545" i="7"/>
  <c r="CM12545" i="7" s="1"/>
  <c r="CI12555" i="7"/>
  <c r="CM12555" i="7" s="1"/>
  <c r="CH12555" i="7"/>
  <c r="CL12555" i="7" s="1"/>
  <c r="CI12557" i="7"/>
  <c r="CM12557" i="7" s="1"/>
  <c r="CH12557" i="7"/>
  <c r="CL12557" i="7" s="1"/>
  <c r="CI12563" i="7"/>
  <c r="CM12563" i="7" s="1"/>
  <c r="CC12564" i="7"/>
  <c r="CI12564" i="7" s="1"/>
  <c r="CM12564" i="7" s="1"/>
  <c r="CX12577" i="7"/>
  <c r="DA12577" i="7" s="1"/>
  <c r="DC12577" i="7" s="1"/>
  <c r="CH12579" i="7"/>
  <c r="CL12579" i="7" s="1"/>
  <c r="CO12579" i="7" s="1"/>
  <c r="CH12582" i="7"/>
  <c r="CL12582" i="7" s="1"/>
  <c r="CC12583" i="7"/>
  <c r="CI12583" i="7" s="1"/>
  <c r="CM12583" i="7" s="1"/>
  <c r="CX12593" i="7"/>
  <c r="DA12593" i="7" s="1"/>
  <c r="DC12593" i="7" s="1"/>
  <c r="CH12606" i="7"/>
  <c r="CL12606" i="7" s="1"/>
  <c r="CI12611" i="7"/>
  <c r="CM12611" i="7" s="1"/>
  <c r="CO12611" i="7" s="1"/>
  <c r="CD12615" i="7"/>
  <c r="CE12615" i="7" s="1"/>
  <c r="CH12615" i="7" s="1"/>
  <c r="CL12615" i="7" s="1"/>
  <c r="CD12652" i="7"/>
  <c r="CE12652" i="7" s="1"/>
  <c r="CH12652" i="7" s="1"/>
  <c r="CL12652" i="7" s="1"/>
  <c r="CC12652" i="7"/>
  <c r="CD12660" i="7"/>
  <c r="CE12660" i="7" s="1"/>
  <c r="CH12660" i="7" s="1"/>
  <c r="CL12660" i="7" s="1"/>
  <c r="CX12668" i="7"/>
  <c r="DA12668" i="7" s="1"/>
  <c r="DC12668" i="7" s="1"/>
  <c r="CX12681" i="7"/>
  <c r="DA12681" i="7" s="1"/>
  <c r="DC12681" i="7" s="1"/>
  <c r="CI12684" i="7"/>
  <c r="CM12684" i="7" s="1"/>
  <c r="CH12684" i="7"/>
  <c r="CL12684" i="7" s="1"/>
  <c r="CD12728" i="7"/>
  <c r="CE12728" i="7" s="1"/>
  <c r="CH12728" i="7" s="1"/>
  <c r="CL12728" i="7" s="1"/>
  <c r="CC12728" i="7"/>
  <c r="CI12728" i="7" s="1"/>
  <c r="CM12728" i="7" s="1"/>
  <c r="CI12731" i="7"/>
  <c r="CM12731" i="7" s="1"/>
  <c r="CH12731" i="7"/>
  <c r="CL12731" i="7" s="1"/>
  <c r="CD12736" i="7"/>
  <c r="CE12736" i="7" s="1"/>
  <c r="CH12736" i="7" s="1"/>
  <c r="CL12736" i="7" s="1"/>
  <c r="CC12736" i="7"/>
  <c r="CI12736" i="7" s="1"/>
  <c r="CM12736" i="7" s="1"/>
  <c r="CI12746" i="7"/>
  <c r="CM12746" i="7" s="1"/>
  <c r="CC12748" i="7"/>
  <c r="CI12748" i="7" s="1"/>
  <c r="CM12748" i="7" s="1"/>
  <c r="CH12761" i="7"/>
  <c r="CL12761" i="7" s="1"/>
  <c r="CI12763" i="7"/>
  <c r="CM12763" i="7" s="1"/>
  <c r="CH12765" i="7"/>
  <c r="CL12765" i="7" s="1"/>
  <c r="CD12773" i="7"/>
  <c r="CE12773" i="7" s="1"/>
  <c r="CH12773" i="7" s="1"/>
  <c r="CL12773" i="7" s="1"/>
  <c r="CC12773" i="7"/>
  <c r="CI12773" i="7" s="1"/>
  <c r="CM12773" i="7" s="1"/>
  <c r="CX12775" i="7"/>
  <c r="DA12775" i="7" s="1"/>
  <c r="DC12775" i="7" s="1"/>
  <c r="CH12788" i="7"/>
  <c r="CL12788" i="7" s="1"/>
  <c r="CI12798" i="7"/>
  <c r="CM12798" i="7" s="1"/>
  <c r="CH12798" i="7"/>
  <c r="CL12798" i="7" s="1"/>
  <c r="CO12798" i="7" s="1"/>
  <c r="CX12799" i="7"/>
  <c r="DA12799" i="7" s="1"/>
  <c r="DC12799" i="7" s="1"/>
  <c r="CI12815" i="7"/>
  <c r="CM12815" i="7" s="1"/>
  <c r="CI12822" i="7"/>
  <c r="CM12822" i="7" s="1"/>
  <c r="CO12822" i="7" s="1"/>
  <c r="CH12827" i="7"/>
  <c r="CL12827" i="7" s="1"/>
  <c r="CI12827" i="7"/>
  <c r="CM12827" i="7" s="1"/>
  <c r="CI12831" i="7"/>
  <c r="CM12831" i="7" s="1"/>
  <c r="CD12843" i="7"/>
  <c r="CE12843" i="7" s="1"/>
  <c r="CH12843" i="7" s="1"/>
  <c r="CL12843" i="7" s="1"/>
  <c r="CC12843" i="7"/>
  <c r="CI12843" i="7" s="1"/>
  <c r="CM12843" i="7" s="1"/>
  <c r="CD12854" i="7"/>
  <c r="CE12854" i="7" s="1"/>
  <c r="CH12854" i="7" s="1"/>
  <c r="CL12854" i="7" s="1"/>
  <c r="CO12854" i="7" s="1"/>
  <c r="CH12867" i="7"/>
  <c r="CL12867" i="7" s="1"/>
  <c r="CH13071" i="7"/>
  <c r="CL13071" i="7" s="1"/>
  <c r="CI13071" i="7"/>
  <c r="CM13071" i="7" s="1"/>
  <c r="CC13139" i="7"/>
  <c r="CI13139" i="7" s="1"/>
  <c r="CM13139" i="7" s="1"/>
  <c r="CO13139" i="7" s="1"/>
  <c r="CI13152" i="7"/>
  <c r="CM13152" i="7" s="1"/>
  <c r="CH13152" i="7"/>
  <c r="CL13152" i="7" s="1"/>
  <c r="CH13159" i="7"/>
  <c r="CL13159" i="7" s="1"/>
  <c r="CI13376" i="7"/>
  <c r="CM13376" i="7" s="1"/>
  <c r="CH13376" i="7"/>
  <c r="CL13376" i="7" s="1"/>
  <c r="CI13957" i="7"/>
  <c r="CM13957" i="7" s="1"/>
  <c r="CH13957" i="7"/>
  <c r="CL13957" i="7" s="1"/>
  <c r="CH12855" i="7"/>
  <c r="CL12855" i="7" s="1"/>
  <c r="CI12855" i="7"/>
  <c r="CM12855" i="7" s="1"/>
  <c r="CD12889" i="7"/>
  <c r="CE12889" i="7" s="1"/>
  <c r="CH12889" i="7" s="1"/>
  <c r="CL12889" i="7" s="1"/>
  <c r="CC12889" i="7"/>
  <c r="CI12889" i="7" s="1"/>
  <c r="CM12889" i="7" s="1"/>
  <c r="CC12915" i="7"/>
  <c r="CI12915" i="7" s="1"/>
  <c r="CM12915" i="7" s="1"/>
  <c r="CI12922" i="7"/>
  <c r="CM12922" i="7" s="1"/>
  <c r="CH12922" i="7"/>
  <c r="CL12922" i="7" s="1"/>
  <c r="CH13034" i="7"/>
  <c r="CL13034" i="7" s="1"/>
  <c r="CI13085" i="7"/>
  <c r="CM13085" i="7" s="1"/>
  <c r="CH13085" i="7"/>
  <c r="CL13085" i="7" s="1"/>
  <c r="CI13117" i="7"/>
  <c r="CM13117" i="7" s="1"/>
  <c r="CH13117" i="7"/>
  <c r="CL13117" i="7" s="1"/>
  <c r="CC13120" i="7"/>
  <c r="CI13120" i="7" s="1"/>
  <c r="CM13120" i="7" s="1"/>
  <c r="CD13134" i="7"/>
  <c r="CE13134" i="7" s="1"/>
  <c r="CH13134" i="7" s="1"/>
  <c r="CL13134" i="7" s="1"/>
  <c r="CC13134" i="7"/>
  <c r="CI13134" i="7" s="1"/>
  <c r="CM13134" i="7" s="1"/>
  <c r="CD13169" i="7"/>
  <c r="CE13169" i="7" s="1"/>
  <c r="CH13169" i="7" s="1"/>
  <c r="CL13169" i="7" s="1"/>
  <c r="CC13169" i="7"/>
  <c r="CI13169" i="7" s="1"/>
  <c r="CM13169" i="7" s="1"/>
  <c r="CI13173" i="7"/>
  <c r="CM13173" i="7" s="1"/>
  <c r="CH13173" i="7"/>
  <c r="CL13173" i="7" s="1"/>
  <c r="CD13174" i="7"/>
  <c r="CE13174" i="7" s="1"/>
  <c r="CH13174" i="7" s="1"/>
  <c r="CL13174" i="7" s="1"/>
  <c r="CO13174" i="7" s="1"/>
  <c r="CD13187" i="7"/>
  <c r="CE13187" i="7" s="1"/>
  <c r="CH13187" i="7" s="1"/>
  <c r="CL13187" i="7" s="1"/>
  <c r="CC13187" i="7"/>
  <c r="CI13187" i="7" s="1"/>
  <c r="CM13187" i="7" s="1"/>
  <c r="CD13219" i="7"/>
  <c r="CE13219" i="7" s="1"/>
  <c r="CH13219" i="7" s="1"/>
  <c r="CL13219" i="7" s="1"/>
  <c r="CC13219" i="7"/>
  <c r="CI13219" i="7" s="1"/>
  <c r="CM13219" i="7" s="1"/>
  <c r="CH13247" i="7"/>
  <c r="CL13247" i="7" s="1"/>
  <c r="CO13247" i="7" s="1"/>
  <c r="CO13339" i="7"/>
  <c r="CI13516" i="7"/>
  <c r="CM13516" i="7" s="1"/>
  <c r="CH13516" i="7"/>
  <c r="CL13516" i="7" s="1"/>
  <c r="CI14069" i="7"/>
  <c r="CM14069" i="7" s="1"/>
  <c r="CH14069" i="7"/>
  <c r="CL14069" i="7" s="1"/>
  <c r="CI14125" i="7"/>
  <c r="CM14125" i="7" s="1"/>
  <c r="CH14125" i="7"/>
  <c r="CL14125" i="7" s="1"/>
  <c r="CI12921" i="7"/>
  <c r="CM12921" i="7" s="1"/>
  <c r="CH12921" i="7"/>
  <c r="CL12921" i="7" s="1"/>
  <c r="CD12924" i="7"/>
  <c r="CE12924" i="7" s="1"/>
  <c r="CH12924" i="7" s="1"/>
  <c r="CL12924" i="7" s="1"/>
  <c r="CC12924" i="7"/>
  <c r="CI12924" i="7" s="1"/>
  <c r="CM12924" i="7" s="1"/>
  <c r="CD12937" i="7"/>
  <c r="CE12937" i="7" s="1"/>
  <c r="CH12937" i="7" s="1"/>
  <c r="CL12937" i="7" s="1"/>
  <c r="CC12937" i="7"/>
  <c r="CI12943" i="7"/>
  <c r="CM12943" i="7" s="1"/>
  <c r="CO12943" i="7" s="1"/>
  <c r="CD12956" i="7"/>
  <c r="CE12956" i="7" s="1"/>
  <c r="CH12956" i="7" s="1"/>
  <c r="CL12956" i="7" s="1"/>
  <c r="CC12956" i="7"/>
  <c r="CI12956" i="7" s="1"/>
  <c r="CM12956" i="7" s="1"/>
  <c r="CI12967" i="7"/>
  <c r="CM12967" i="7" s="1"/>
  <c r="CI13010" i="7"/>
  <c r="CM13010" i="7" s="1"/>
  <c r="CH13010" i="7"/>
  <c r="CL13010" i="7" s="1"/>
  <c r="CD13048" i="7"/>
  <c r="CE13048" i="7" s="1"/>
  <c r="CH13048" i="7" s="1"/>
  <c r="CL13048" i="7" s="1"/>
  <c r="CC13048" i="7"/>
  <c r="CI13048" i="7" s="1"/>
  <c r="CM13048" i="7" s="1"/>
  <c r="CH13055" i="7"/>
  <c r="CL13055" i="7" s="1"/>
  <c r="CO13055" i="7" s="1"/>
  <c r="CH13063" i="7"/>
  <c r="CL13063" i="7" s="1"/>
  <c r="CD13078" i="7"/>
  <c r="CE13078" i="7" s="1"/>
  <c r="CH13078" i="7" s="1"/>
  <c r="CL13078" i="7" s="1"/>
  <c r="CC13078" i="7"/>
  <c r="CI13078" i="7" s="1"/>
  <c r="CM13078" i="7" s="1"/>
  <c r="CH13096" i="7"/>
  <c r="CL13096" i="7" s="1"/>
  <c r="CD13100" i="7"/>
  <c r="CE13100" i="7" s="1"/>
  <c r="CC13100" i="7"/>
  <c r="CI13100" i="7" s="1"/>
  <c r="CM13100" i="7" s="1"/>
  <c r="CI13104" i="7"/>
  <c r="CM13104" i="7" s="1"/>
  <c r="CH13104" i="7"/>
  <c r="CL13104" i="7" s="1"/>
  <c r="CI13109" i="7"/>
  <c r="CM13109" i="7" s="1"/>
  <c r="CH13109" i="7"/>
  <c r="CL13109" i="7" s="1"/>
  <c r="CD13123" i="7"/>
  <c r="CE13123" i="7" s="1"/>
  <c r="CH13123" i="7" s="1"/>
  <c r="CL13123" i="7" s="1"/>
  <c r="CC13123" i="7"/>
  <c r="CI13123" i="7" s="1"/>
  <c r="CM13123" i="7" s="1"/>
  <c r="CI13194" i="7"/>
  <c r="CM13194" i="7" s="1"/>
  <c r="CO13194" i="7" s="1"/>
  <c r="CI13223" i="7"/>
  <c r="CM13223" i="7" s="1"/>
  <c r="CH13223" i="7"/>
  <c r="CL13223" i="7" s="1"/>
  <c r="CI13239" i="7"/>
  <c r="CM13239" i="7" s="1"/>
  <c r="CH13239" i="7"/>
  <c r="CL13239" i="7" s="1"/>
  <c r="CD13265" i="7"/>
  <c r="CE13265" i="7" s="1"/>
  <c r="CH13265" i="7" s="1"/>
  <c r="CL13265" i="7" s="1"/>
  <c r="CC13265" i="7"/>
  <c r="CI13265" i="7" s="1"/>
  <c r="CM13265" i="7" s="1"/>
  <c r="CI13335" i="7"/>
  <c r="CM13335" i="7" s="1"/>
  <c r="CH13335" i="7"/>
  <c r="CL13335" i="7" s="1"/>
  <c r="CI13449" i="7"/>
  <c r="CM13449" i="7" s="1"/>
  <c r="CH13449" i="7"/>
  <c r="CL13449" i="7" s="1"/>
  <c r="CD13495" i="7"/>
  <c r="CE13495" i="7" s="1"/>
  <c r="CH13495" i="7" s="1"/>
  <c r="CL13495" i="7" s="1"/>
  <c r="CC13495" i="7"/>
  <c r="CI13495" i="7" s="1"/>
  <c r="CM13495" i="7" s="1"/>
  <c r="CD12880" i="7"/>
  <c r="CE12880" i="7" s="1"/>
  <c r="CH12880" i="7" s="1"/>
  <c r="CL12880" i="7" s="1"/>
  <c r="CC12880" i="7"/>
  <c r="CI12880" i="7" s="1"/>
  <c r="CM12880" i="7" s="1"/>
  <c r="CD12881" i="7"/>
  <c r="CE12881" i="7" s="1"/>
  <c r="CH12881" i="7" s="1"/>
  <c r="CL12881" i="7" s="1"/>
  <c r="CC12881" i="7"/>
  <c r="CI12881" i="7" s="1"/>
  <c r="CM12881" i="7" s="1"/>
  <c r="CI12901" i="7"/>
  <c r="CM12901" i="7" s="1"/>
  <c r="CH12901" i="7"/>
  <c r="CL12901" i="7" s="1"/>
  <c r="CI12906" i="7"/>
  <c r="CM12906" i="7" s="1"/>
  <c r="CD12908" i="7"/>
  <c r="CE12908" i="7" s="1"/>
  <c r="CH12908" i="7" s="1"/>
  <c r="CL12908" i="7" s="1"/>
  <c r="CC12908" i="7"/>
  <c r="CI12908" i="7" s="1"/>
  <c r="CM12908" i="7" s="1"/>
  <c r="CI12927" i="7"/>
  <c r="CM12927" i="7" s="1"/>
  <c r="CH12927" i="7"/>
  <c r="CL12927" i="7" s="1"/>
  <c r="CD12936" i="7"/>
  <c r="CE12936" i="7" s="1"/>
  <c r="CH12936" i="7" s="1"/>
  <c r="CL12936" i="7" s="1"/>
  <c r="CC12936" i="7"/>
  <c r="CI12936" i="7" s="1"/>
  <c r="CM12936" i="7" s="1"/>
  <c r="CI12954" i="7"/>
  <c r="CM12954" i="7" s="1"/>
  <c r="CH12954" i="7"/>
  <c r="CL12954" i="7" s="1"/>
  <c r="CI12957" i="7"/>
  <c r="CM12957" i="7" s="1"/>
  <c r="CH12957" i="7"/>
  <c r="CL12957" i="7" s="1"/>
  <c r="CD12963" i="7"/>
  <c r="CE12963" i="7" s="1"/>
  <c r="CH12963" i="7" s="1"/>
  <c r="CL12963" i="7" s="1"/>
  <c r="CC12963" i="7"/>
  <c r="CI12963" i="7" s="1"/>
  <c r="CM12963" i="7" s="1"/>
  <c r="CO12987" i="7"/>
  <c r="CI13002" i="7"/>
  <c r="CM13002" i="7" s="1"/>
  <c r="CH13002" i="7"/>
  <c r="CL13002" i="7" s="1"/>
  <c r="CO13022" i="7"/>
  <c r="CI13063" i="7"/>
  <c r="CM13063" i="7" s="1"/>
  <c r="CI13079" i="7"/>
  <c r="CM13079" i="7" s="1"/>
  <c r="CH13079" i="7"/>
  <c r="CL13079" i="7" s="1"/>
  <c r="CC13081" i="7"/>
  <c r="CI13081" i="7" s="1"/>
  <c r="CM13081" i="7" s="1"/>
  <c r="CH13113" i="7"/>
  <c r="CL13113" i="7" s="1"/>
  <c r="CC13121" i="7"/>
  <c r="CI13121" i="7" s="1"/>
  <c r="CM13121" i="7" s="1"/>
  <c r="CD13131" i="7"/>
  <c r="CE13131" i="7" s="1"/>
  <c r="CH13131" i="7" s="1"/>
  <c r="CL13131" i="7" s="1"/>
  <c r="CO13131" i="7" s="1"/>
  <c r="CX13144" i="7"/>
  <c r="DA13144" i="7" s="1"/>
  <c r="DC13144" i="7" s="1"/>
  <c r="CD13148" i="7"/>
  <c r="CE13148" i="7" s="1"/>
  <c r="CH13148" i="7" s="1"/>
  <c r="CL13148" i="7" s="1"/>
  <c r="CC13148" i="7"/>
  <c r="CI13148" i="7" s="1"/>
  <c r="CM13148" i="7" s="1"/>
  <c r="CI13149" i="7"/>
  <c r="CM13149" i="7" s="1"/>
  <c r="CH13149" i="7"/>
  <c r="CL13149" i="7" s="1"/>
  <c r="CI13151" i="7"/>
  <c r="CM13151" i="7" s="1"/>
  <c r="CH13151" i="7"/>
  <c r="CL13151" i="7" s="1"/>
  <c r="CH13167" i="7"/>
  <c r="CL13167" i="7" s="1"/>
  <c r="CI13167" i="7"/>
  <c r="CM13167" i="7" s="1"/>
  <c r="CD13171" i="7"/>
  <c r="CE13171" i="7" s="1"/>
  <c r="CH13171" i="7" s="1"/>
  <c r="CL13171" i="7" s="1"/>
  <c r="CO13171" i="7" s="1"/>
  <c r="CI13322" i="7"/>
  <c r="CM13322" i="7" s="1"/>
  <c r="CH13322" i="7"/>
  <c r="CL13322" i="7" s="1"/>
  <c r="CI13333" i="7"/>
  <c r="CM13333" i="7" s="1"/>
  <c r="CI13365" i="7"/>
  <c r="CM13365" i="7" s="1"/>
  <c r="CH13365" i="7"/>
  <c r="CL13365" i="7" s="1"/>
  <c r="CH13391" i="7"/>
  <c r="CL13391" i="7" s="1"/>
  <c r="CI13391" i="7"/>
  <c r="CM13391" i="7" s="1"/>
  <c r="CI13408" i="7"/>
  <c r="CM13408" i="7" s="1"/>
  <c r="CH13408" i="7"/>
  <c r="CL13408" i="7" s="1"/>
  <c r="CC13419" i="7"/>
  <c r="CI13419" i="7" s="1"/>
  <c r="CM13419" i="7" s="1"/>
  <c r="CD13419" i="7"/>
  <c r="CE13419" i="7" s="1"/>
  <c r="CH13419" i="7" s="1"/>
  <c r="CL13419" i="7" s="1"/>
  <c r="CI13423" i="7"/>
  <c r="CM13423" i="7" s="1"/>
  <c r="CH13423" i="7"/>
  <c r="CL13423" i="7" s="1"/>
  <c r="CH13523" i="7"/>
  <c r="CL13523" i="7" s="1"/>
  <c r="CI12893" i="7"/>
  <c r="CM12893" i="7" s="1"/>
  <c r="CH12893" i="7"/>
  <c r="CL12893" i="7" s="1"/>
  <c r="CI12898" i="7"/>
  <c r="CM12898" i="7" s="1"/>
  <c r="CO12898" i="7" s="1"/>
  <c r="CD12968" i="7"/>
  <c r="CE12968" i="7" s="1"/>
  <c r="CH12968" i="7" s="1"/>
  <c r="CL12968" i="7" s="1"/>
  <c r="CC12968" i="7"/>
  <c r="CI12968" i="7" s="1"/>
  <c r="CM12968" i="7" s="1"/>
  <c r="CI12981" i="7"/>
  <c r="CM12981" i="7" s="1"/>
  <c r="CH12981" i="7"/>
  <c r="CL12981" i="7" s="1"/>
  <c r="CI12989" i="7"/>
  <c r="CM12989" i="7" s="1"/>
  <c r="CH12989" i="7"/>
  <c r="CL12989" i="7" s="1"/>
  <c r="CD13014" i="7"/>
  <c r="CE13014" i="7" s="1"/>
  <c r="CH13014" i="7" s="1"/>
  <c r="CL13014" i="7" s="1"/>
  <c r="CC13014" i="7"/>
  <c r="CI13014" i="7" s="1"/>
  <c r="CM13014" i="7" s="1"/>
  <c r="CD13027" i="7"/>
  <c r="CE13027" i="7" s="1"/>
  <c r="CH13027" i="7" s="1"/>
  <c r="CL13027" i="7" s="1"/>
  <c r="CO13027" i="7" s="1"/>
  <c r="CC13027" i="7"/>
  <c r="CI13027" i="7" s="1"/>
  <c r="CM13027" i="7" s="1"/>
  <c r="CD13041" i="7"/>
  <c r="CE13041" i="7" s="1"/>
  <c r="CH13041" i="7" s="1"/>
  <c r="CL13041" i="7" s="1"/>
  <c r="CC13041" i="7"/>
  <c r="CI13041" i="7" s="1"/>
  <c r="CM13041" i="7" s="1"/>
  <c r="CI13045" i="7"/>
  <c r="CM13045" i="7" s="1"/>
  <c r="CH13045" i="7"/>
  <c r="CL13045" i="7" s="1"/>
  <c r="CI13053" i="7"/>
  <c r="CM13053" i="7" s="1"/>
  <c r="CH13053" i="7"/>
  <c r="CL13053" i="7" s="1"/>
  <c r="CH13061" i="7"/>
  <c r="CL13061" i="7" s="1"/>
  <c r="CD13075" i="7"/>
  <c r="CE13075" i="7" s="1"/>
  <c r="CH13075" i="7" s="1"/>
  <c r="CL13075" i="7" s="1"/>
  <c r="CC13075" i="7"/>
  <c r="CI13075" i="7" s="1"/>
  <c r="CM13075" i="7" s="1"/>
  <c r="CD13080" i="7"/>
  <c r="CE13080" i="7" s="1"/>
  <c r="CH13080" i="7" s="1"/>
  <c r="CL13080" i="7" s="1"/>
  <c r="CC13080" i="7"/>
  <c r="CI13080" i="7" s="1"/>
  <c r="CM13080" i="7" s="1"/>
  <c r="CI13082" i="7"/>
  <c r="CM13082" i="7" s="1"/>
  <c r="CH13082" i="7"/>
  <c r="CL13082" i="7" s="1"/>
  <c r="CD13116" i="7"/>
  <c r="CE13116" i="7" s="1"/>
  <c r="CH13116" i="7" s="1"/>
  <c r="CL13116" i="7" s="1"/>
  <c r="CC13116" i="7"/>
  <c r="CI13116" i="7" s="1"/>
  <c r="CM13116" i="7" s="1"/>
  <c r="CH13119" i="7"/>
  <c r="CL13119" i="7" s="1"/>
  <c r="CH13120" i="7"/>
  <c r="CL13120" i="7" s="1"/>
  <c r="CO13150" i="7"/>
  <c r="CD13153" i="7"/>
  <c r="CE13153" i="7" s="1"/>
  <c r="CH13153" i="7" s="1"/>
  <c r="CL13153" i="7" s="1"/>
  <c r="CC13153" i="7"/>
  <c r="CI13153" i="7" s="1"/>
  <c r="CM13153" i="7" s="1"/>
  <c r="CI13162" i="7"/>
  <c r="CM13162" i="7" s="1"/>
  <c r="CH13162" i="7"/>
  <c r="CL13162" i="7" s="1"/>
  <c r="CI13224" i="7"/>
  <c r="CM13224" i="7" s="1"/>
  <c r="CH13224" i="7"/>
  <c r="CL13224" i="7" s="1"/>
  <c r="CH13263" i="7"/>
  <c r="CL13263" i="7" s="1"/>
  <c r="CI13263" i="7"/>
  <c r="CM13263" i="7" s="1"/>
  <c r="CC13267" i="7"/>
  <c r="CI13267" i="7" s="1"/>
  <c r="CM13267" i="7" s="1"/>
  <c r="CD13267" i="7"/>
  <c r="CE13267" i="7" s="1"/>
  <c r="CH13267" i="7" s="1"/>
  <c r="CL13267" i="7" s="1"/>
  <c r="CD13401" i="7"/>
  <c r="CE13401" i="7" s="1"/>
  <c r="CH13401" i="7" s="1"/>
  <c r="CL13401" i="7" s="1"/>
  <c r="CC13401" i="7"/>
  <c r="CI13401" i="7" s="1"/>
  <c r="CM13401" i="7" s="1"/>
  <c r="CX13451" i="7"/>
  <c r="DA13451" i="7" s="1"/>
  <c r="DC13451" i="7" s="1"/>
  <c r="CI13512" i="7"/>
  <c r="CM13512" i="7" s="1"/>
  <c r="CH13512" i="7"/>
  <c r="CL13512" i="7" s="1"/>
  <c r="CD14076" i="7"/>
  <c r="CE14076" i="7" s="1"/>
  <c r="CH14076" i="7" s="1"/>
  <c r="CL14076" i="7" s="1"/>
  <c r="CC14076" i="7"/>
  <c r="CI14076" i="7" s="1"/>
  <c r="CM14076" i="7" s="1"/>
  <c r="CI12882" i="7"/>
  <c r="CM12882" i="7" s="1"/>
  <c r="CI12909" i="7"/>
  <c r="CM12909" i="7" s="1"/>
  <c r="CH12909" i="7"/>
  <c r="CL12909" i="7" s="1"/>
  <c r="CH12915" i="7"/>
  <c r="CL12915" i="7" s="1"/>
  <c r="CI12919" i="7"/>
  <c r="CM12919" i="7" s="1"/>
  <c r="CH12919" i="7"/>
  <c r="CL12919" i="7" s="1"/>
  <c r="CD12928" i="7"/>
  <c r="CE12928" i="7" s="1"/>
  <c r="CH12928" i="7" s="1"/>
  <c r="CL12928" i="7" s="1"/>
  <c r="CC12928" i="7"/>
  <c r="CI12928" i="7" s="1"/>
  <c r="CM12928" i="7" s="1"/>
  <c r="CI12933" i="7"/>
  <c r="CM12933" i="7" s="1"/>
  <c r="CH12933" i="7"/>
  <c r="CL12933" i="7" s="1"/>
  <c r="CI12938" i="7"/>
  <c r="CM12938" i="7" s="1"/>
  <c r="CD12940" i="7"/>
  <c r="CE12940" i="7" s="1"/>
  <c r="CH12940" i="7" s="1"/>
  <c r="CL12940" i="7" s="1"/>
  <c r="CC12940" i="7"/>
  <c r="CI12940" i="7" s="1"/>
  <c r="CM12940" i="7" s="1"/>
  <c r="CH12964" i="7"/>
  <c r="CL12964" i="7" s="1"/>
  <c r="CI12970" i="7"/>
  <c r="CM12970" i="7" s="1"/>
  <c r="CO12970" i="7" s="1"/>
  <c r="CD12984" i="7"/>
  <c r="CE12984" i="7" s="1"/>
  <c r="CH12984" i="7" s="1"/>
  <c r="CL12984" i="7" s="1"/>
  <c r="CC12984" i="7"/>
  <c r="CI12984" i="7" s="1"/>
  <c r="CM12984" i="7" s="1"/>
  <c r="CD12993" i="7"/>
  <c r="CE12993" i="7" s="1"/>
  <c r="CH12993" i="7" s="1"/>
  <c r="CL12993" i="7" s="1"/>
  <c r="CC12993" i="7"/>
  <c r="CI12993" i="7" s="1"/>
  <c r="CM12993" i="7" s="1"/>
  <c r="CD13004" i="7"/>
  <c r="CE13004" i="7" s="1"/>
  <c r="CH13004" i="7" s="1"/>
  <c r="CL13004" i="7" s="1"/>
  <c r="CC13004" i="7"/>
  <c r="CI13004" i="7" s="1"/>
  <c r="CM13004" i="7" s="1"/>
  <c r="CI13015" i="7"/>
  <c r="CM13015" i="7" s="1"/>
  <c r="CH13015" i="7"/>
  <c r="CL13015" i="7" s="1"/>
  <c r="CC13017" i="7"/>
  <c r="CI13017" i="7" s="1"/>
  <c r="CM13017" i="7" s="1"/>
  <c r="CD13046" i="7"/>
  <c r="CE13046" i="7" s="1"/>
  <c r="CH13046" i="7" s="1"/>
  <c r="CL13046" i="7" s="1"/>
  <c r="CO13046" i="7" s="1"/>
  <c r="CC13096" i="7"/>
  <c r="CI13096" i="7" s="1"/>
  <c r="CM13096" i="7" s="1"/>
  <c r="CI13098" i="7"/>
  <c r="CM13098" i="7" s="1"/>
  <c r="CO13098" i="7" s="1"/>
  <c r="CI13205" i="7"/>
  <c r="CM13205" i="7" s="1"/>
  <c r="CH13205" i="7"/>
  <c r="CL13205" i="7" s="1"/>
  <c r="CH13231" i="7"/>
  <c r="CL13231" i="7" s="1"/>
  <c r="CI13231" i="7"/>
  <c r="CM13231" i="7" s="1"/>
  <c r="CD13297" i="7"/>
  <c r="CE13297" i="7" s="1"/>
  <c r="CH13297" i="7" s="1"/>
  <c r="CL13297" i="7" s="1"/>
  <c r="CC13297" i="7"/>
  <c r="CI13297" i="7" s="1"/>
  <c r="CM13297" i="7" s="1"/>
  <c r="CD13302" i="7"/>
  <c r="CE13302" i="7" s="1"/>
  <c r="CH13302" i="7" s="1"/>
  <c r="CL13302" i="7" s="1"/>
  <c r="CC13302" i="7"/>
  <c r="CI13302" i="7" s="1"/>
  <c r="CM13302" i="7" s="1"/>
  <c r="CD13422" i="7"/>
  <c r="CE13422" i="7" s="1"/>
  <c r="CH13422" i="7" s="1"/>
  <c r="CL13422" i="7" s="1"/>
  <c r="CC13422" i="7"/>
  <c r="CI13422" i="7" s="1"/>
  <c r="CM13422" i="7" s="1"/>
  <c r="CD13455" i="7"/>
  <c r="CE13455" i="7" s="1"/>
  <c r="CH13455" i="7" s="1"/>
  <c r="CL13455" i="7" s="1"/>
  <c r="CC13455" i="7"/>
  <c r="CI13455" i="7" s="1"/>
  <c r="CM13455" i="7" s="1"/>
  <c r="CI13473" i="7"/>
  <c r="CM13473" i="7" s="1"/>
  <c r="CH13473" i="7"/>
  <c r="CL13473" i="7" s="1"/>
  <c r="CH13480" i="7"/>
  <c r="CL13480" i="7" s="1"/>
  <c r="CH13507" i="7"/>
  <c r="CL13507" i="7" s="1"/>
  <c r="CD13928" i="7"/>
  <c r="CE13928" i="7" s="1"/>
  <c r="CH13928" i="7" s="1"/>
  <c r="CL13928" i="7" s="1"/>
  <c r="CC13928" i="7"/>
  <c r="CI13928" i="7" s="1"/>
  <c r="CM13928" i="7" s="1"/>
  <c r="CI13949" i="7"/>
  <c r="CM13949" i="7" s="1"/>
  <c r="CH13949" i="7"/>
  <c r="CL13949" i="7" s="1"/>
  <c r="CC13963" i="7"/>
  <c r="CI13963" i="7" s="1"/>
  <c r="CM13963" i="7" s="1"/>
  <c r="CD13963" i="7"/>
  <c r="CE13963" i="7" s="1"/>
  <c r="CH13963" i="7" s="1"/>
  <c r="CL13963" i="7" s="1"/>
  <c r="CD12859" i="7"/>
  <c r="CE12859" i="7" s="1"/>
  <c r="CH12859" i="7" s="1"/>
  <c r="CL12859" i="7" s="1"/>
  <c r="CC12859" i="7"/>
  <c r="CI12859" i="7" s="1"/>
  <c r="CM12859" i="7" s="1"/>
  <c r="CI12865" i="7"/>
  <c r="CM12865" i="7" s="1"/>
  <c r="CH12865" i="7"/>
  <c r="CL12865" i="7" s="1"/>
  <c r="CI12866" i="7"/>
  <c r="CM12866" i="7" s="1"/>
  <c r="CH12896" i="7"/>
  <c r="CL12896" i="7" s="1"/>
  <c r="CD12899" i="7"/>
  <c r="CE12899" i="7" s="1"/>
  <c r="CH12899" i="7" s="1"/>
  <c r="CL12899" i="7" s="1"/>
  <c r="CC12899" i="7"/>
  <c r="CI12899" i="7" s="1"/>
  <c r="CM12899" i="7" s="1"/>
  <c r="CC12912" i="7"/>
  <c r="CI12925" i="7"/>
  <c r="CM12925" i="7" s="1"/>
  <c r="CH12925" i="7"/>
  <c r="CL12925" i="7" s="1"/>
  <c r="CI12930" i="7"/>
  <c r="CM12930" i="7" s="1"/>
  <c r="CO12930" i="7" s="1"/>
  <c r="CI12951" i="7"/>
  <c r="CM12951" i="7" s="1"/>
  <c r="CH12951" i="7"/>
  <c r="CL12951" i="7" s="1"/>
  <c r="CI12953" i="7"/>
  <c r="CM12953" i="7" s="1"/>
  <c r="CH12953" i="7"/>
  <c r="CL12953" i="7" s="1"/>
  <c r="CI12960" i="7"/>
  <c r="CM12960" i="7" s="1"/>
  <c r="CH12960" i="7"/>
  <c r="CL12960" i="7" s="1"/>
  <c r="CC12974" i="7"/>
  <c r="CI12974" i="7" s="1"/>
  <c r="CM12974" i="7" s="1"/>
  <c r="CO12974" i="7" s="1"/>
  <c r="CH12985" i="7"/>
  <c r="CL12985" i="7" s="1"/>
  <c r="CI12999" i="7"/>
  <c r="CM12999" i="7" s="1"/>
  <c r="CD13011" i="7"/>
  <c r="CE13011" i="7" s="1"/>
  <c r="CH13011" i="7" s="1"/>
  <c r="CL13011" i="7" s="1"/>
  <c r="CC13011" i="7"/>
  <c r="CI13011" i="7" s="1"/>
  <c r="CM13011" i="7" s="1"/>
  <c r="CD13016" i="7"/>
  <c r="CE13016" i="7" s="1"/>
  <c r="CC13016" i="7"/>
  <c r="CI13016" i="7" s="1"/>
  <c r="CM13016" i="7" s="1"/>
  <c r="CI13018" i="7"/>
  <c r="CM13018" i="7" s="1"/>
  <c r="CI13032" i="7"/>
  <c r="CM13032" i="7" s="1"/>
  <c r="CH13032" i="7"/>
  <c r="CL13032" i="7" s="1"/>
  <c r="CI13047" i="7"/>
  <c r="CM13047" i="7" s="1"/>
  <c r="CD13073" i="7"/>
  <c r="CE13073" i="7" s="1"/>
  <c r="CC13073" i="7"/>
  <c r="CI13073" i="7" s="1"/>
  <c r="CM13073" i="7" s="1"/>
  <c r="CI13077" i="7"/>
  <c r="CM13077" i="7" s="1"/>
  <c r="CH13077" i="7"/>
  <c r="CL13077" i="7" s="1"/>
  <c r="CD13155" i="7"/>
  <c r="CE13155" i="7" s="1"/>
  <c r="CH13155" i="7" s="1"/>
  <c r="CL13155" i="7" s="1"/>
  <c r="CC13155" i="7"/>
  <c r="CI13155" i="7" s="1"/>
  <c r="CM13155" i="7" s="1"/>
  <c r="CI13177" i="7"/>
  <c r="CM13177" i="7" s="1"/>
  <c r="CH13177" i="7"/>
  <c r="CL13177" i="7" s="1"/>
  <c r="CC13192" i="7"/>
  <c r="CI13192" i="7" s="1"/>
  <c r="CM13192" i="7" s="1"/>
  <c r="CI13210" i="7"/>
  <c r="CM13210" i="7" s="1"/>
  <c r="CH13210" i="7"/>
  <c r="CL13210" i="7" s="1"/>
  <c r="CC13216" i="7"/>
  <c r="CI13216" i="7" s="1"/>
  <c r="CM13216" i="7" s="1"/>
  <c r="CD13216" i="7"/>
  <c r="CE13216" i="7" s="1"/>
  <c r="CH13216" i="7" s="1"/>
  <c r="CL13216" i="7" s="1"/>
  <c r="CI13245" i="7"/>
  <c r="CM13245" i="7" s="1"/>
  <c r="CH13245" i="7"/>
  <c r="CL13245" i="7" s="1"/>
  <c r="CD13299" i="7"/>
  <c r="CE13299" i="7" s="1"/>
  <c r="CH13299" i="7" s="1"/>
  <c r="CL13299" i="7" s="1"/>
  <c r="CO13299" i="7" s="1"/>
  <c r="CI13460" i="7"/>
  <c r="CM13460" i="7" s="1"/>
  <c r="CH13460" i="7"/>
  <c r="CL13460" i="7" s="1"/>
  <c r="CI14129" i="7"/>
  <c r="CM14129" i="7" s="1"/>
  <c r="CI13128" i="7"/>
  <c r="CM13128" i="7" s="1"/>
  <c r="CH13128" i="7"/>
  <c r="CL13128" i="7" s="1"/>
  <c r="CI13130" i="7"/>
  <c r="CM13130" i="7" s="1"/>
  <c r="CH13130" i="7"/>
  <c r="CL13130" i="7" s="1"/>
  <c r="CC13142" i="7"/>
  <c r="CI13142" i="7" s="1"/>
  <c r="CM13142" i="7" s="1"/>
  <c r="CI13178" i="7"/>
  <c r="CM13178" i="7" s="1"/>
  <c r="CH13178" i="7"/>
  <c r="CL13178" i="7" s="1"/>
  <c r="CC13185" i="7"/>
  <c r="CI13185" i="7" s="1"/>
  <c r="CM13185" i="7" s="1"/>
  <c r="CH13200" i="7"/>
  <c r="CL13200" i="7" s="1"/>
  <c r="CX13200" i="7"/>
  <c r="DA13200" i="7" s="1"/>
  <c r="DC13200" i="7" s="1"/>
  <c r="CD13209" i="7"/>
  <c r="CE13209" i="7" s="1"/>
  <c r="CH13209" i="7" s="1"/>
  <c r="CL13209" i="7" s="1"/>
  <c r="CC13209" i="7"/>
  <c r="CI13209" i="7" s="1"/>
  <c r="CM13209" i="7" s="1"/>
  <c r="CO13214" i="7"/>
  <c r="CD13227" i="7"/>
  <c r="CE13227" i="7" s="1"/>
  <c r="CH13227" i="7" s="1"/>
  <c r="CL13227" i="7" s="1"/>
  <c r="CO13227" i="7" s="1"/>
  <c r="CD13252" i="7"/>
  <c r="CE13252" i="7" s="1"/>
  <c r="CH13252" i="7" s="1"/>
  <c r="CL13252" i="7" s="1"/>
  <c r="CC13252" i="7"/>
  <c r="CI13252" i="7" s="1"/>
  <c r="CM13252" i="7" s="1"/>
  <c r="CH13279" i="7"/>
  <c r="CL13279" i="7" s="1"/>
  <c r="CH13295" i="7"/>
  <c r="CL13295" i="7" s="1"/>
  <c r="CI13295" i="7"/>
  <c r="CM13295" i="7" s="1"/>
  <c r="CH13327" i="7"/>
  <c r="CL13327" i="7" s="1"/>
  <c r="CI13327" i="7"/>
  <c r="CM13327" i="7" s="1"/>
  <c r="CI13328" i="7"/>
  <c r="CM13328" i="7" s="1"/>
  <c r="CH13328" i="7"/>
  <c r="CL13328" i="7" s="1"/>
  <c r="CD13347" i="7"/>
  <c r="CE13347" i="7" s="1"/>
  <c r="CH13347" i="7" s="1"/>
  <c r="CL13347" i="7" s="1"/>
  <c r="CC13347" i="7"/>
  <c r="CI13347" i="7" s="1"/>
  <c r="CM13347" i="7" s="1"/>
  <c r="CH13359" i="7"/>
  <c r="CL13359" i="7" s="1"/>
  <c r="CH13360" i="7"/>
  <c r="CL13360" i="7" s="1"/>
  <c r="CD13393" i="7"/>
  <c r="CE13393" i="7" s="1"/>
  <c r="CH13393" i="7" s="1"/>
  <c r="CL13393" i="7" s="1"/>
  <c r="CC13393" i="7"/>
  <c r="CI13393" i="7" s="1"/>
  <c r="CM13393" i="7" s="1"/>
  <c r="CI13415" i="7"/>
  <c r="CM13415" i="7" s="1"/>
  <c r="CH13415" i="7"/>
  <c r="CL13415" i="7" s="1"/>
  <c r="CI13469" i="7"/>
  <c r="CM13469" i="7" s="1"/>
  <c r="CO13469" i="7" s="1"/>
  <c r="CD13551" i="7"/>
  <c r="CE13551" i="7" s="1"/>
  <c r="CH13551" i="7" s="1"/>
  <c r="CL13551" i="7" s="1"/>
  <c r="CC13551" i="7"/>
  <c r="CI13551" i="7" s="1"/>
  <c r="CM13551" i="7" s="1"/>
  <c r="CD13559" i="7"/>
  <c r="CE13559" i="7" s="1"/>
  <c r="CH13559" i="7" s="1"/>
  <c r="CL13559" i="7" s="1"/>
  <c r="CC13559" i="7"/>
  <c r="CI13559" i="7" s="1"/>
  <c r="CM13559" i="7" s="1"/>
  <c r="CI14175" i="7"/>
  <c r="CM14175" i="7" s="1"/>
  <c r="CH14175" i="7"/>
  <c r="CL14175" i="7" s="1"/>
  <c r="CO13350" i="7"/>
  <c r="CH13352" i="7"/>
  <c r="CL13352" i="7" s="1"/>
  <c r="CD13361" i="7"/>
  <c r="CE13361" i="7" s="1"/>
  <c r="CH13361" i="7" s="1"/>
  <c r="CL13361" i="7" s="1"/>
  <c r="CC13361" i="7"/>
  <c r="CI13361" i="7" s="1"/>
  <c r="CM13361" i="7" s="1"/>
  <c r="CD13369" i="7"/>
  <c r="CE13369" i="7" s="1"/>
  <c r="CH13369" i="7" s="1"/>
  <c r="CL13369" i="7" s="1"/>
  <c r="CC13369" i="7"/>
  <c r="CI13369" i="7" s="1"/>
  <c r="CM13369" i="7" s="1"/>
  <c r="CD13380" i="7"/>
  <c r="CE13380" i="7" s="1"/>
  <c r="CH13380" i="7" s="1"/>
  <c r="CL13380" i="7" s="1"/>
  <c r="CC13380" i="7"/>
  <c r="CI13380" i="7" s="1"/>
  <c r="CM13380" i="7" s="1"/>
  <c r="CH13383" i="7"/>
  <c r="CL13383" i="7" s="1"/>
  <c r="CD13409" i="7"/>
  <c r="CE13409" i="7" s="1"/>
  <c r="CC13409" i="7"/>
  <c r="CI13409" i="7" s="1"/>
  <c r="CM13409" i="7" s="1"/>
  <c r="CI13410" i="7"/>
  <c r="CM13410" i="7" s="1"/>
  <c r="CH13410" i="7"/>
  <c r="CL13410" i="7" s="1"/>
  <c r="CD13412" i="7"/>
  <c r="CE13412" i="7" s="1"/>
  <c r="CH13412" i="7" s="1"/>
  <c r="CL13412" i="7" s="1"/>
  <c r="CC13412" i="7"/>
  <c r="CD13424" i="7"/>
  <c r="CE13424" i="7" s="1"/>
  <c r="CH13424" i="7" s="1"/>
  <c r="CL13424" i="7" s="1"/>
  <c r="CC13424" i="7"/>
  <c r="CI13424" i="7" s="1"/>
  <c r="CM13424" i="7" s="1"/>
  <c r="CI13426" i="7"/>
  <c r="CM13426" i="7" s="1"/>
  <c r="CH13426" i="7"/>
  <c r="CL13426" i="7" s="1"/>
  <c r="CD13540" i="7"/>
  <c r="CE13540" i="7" s="1"/>
  <c r="CH13540" i="7" s="1"/>
  <c r="CL13540" i="7" s="1"/>
  <c r="CC13540" i="7"/>
  <c r="CI13540" i="7" s="1"/>
  <c r="CM13540" i="7" s="1"/>
  <c r="CC13566" i="7"/>
  <c r="CI13566" i="7" s="1"/>
  <c r="CM13566" i="7" s="1"/>
  <c r="CD13566" i="7"/>
  <c r="CE13566" i="7" s="1"/>
  <c r="CH13566" i="7" s="1"/>
  <c r="CL13566" i="7" s="1"/>
  <c r="CI13994" i="7"/>
  <c r="CM13994" i="7" s="1"/>
  <c r="CH13994" i="7"/>
  <c r="CL13994" i="7" s="1"/>
  <c r="CI14024" i="7"/>
  <c r="CM14024" i="7" s="1"/>
  <c r="CH14024" i="7"/>
  <c r="CL14024" i="7" s="1"/>
  <c r="CI14112" i="7"/>
  <c r="CM14112" i="7" s="1"/>
  <c r="CH14112" i="7"/>
  <c r="CL14112" i="7" s="1"/>
  <c r="CO14171" i="7"/>
  <c r="CI14405" i="7"/>
  <c r="CM14405" i="7" s="1"/>
  <c r="CH14405" i="7"/>
  <c r="CL14405" i="7" s="1"/>
  <c r="CC15645" i="7"/>
  <c r="CI15645" i="7" s="1"/>
  <c r="CM15645" i="7" s="1"/>
  <c r="CD15645" i="7"/>
  <c r="CE15645" i="7" s="1"/>
  <c r="CH15645" i="7" s="1"/>
  <c r="CL15645" i="7" s="1"/>
  <c r="CH13184" i="7"/>
  <c r="CL13184" i="7" s="1"/>
  <c r="CI13189" i="7"/>
  <c r="CM13189" i="7" s="1"/>
  <c r="CH13189" i="7"/>
  <c r="CL13189" i="7" s="1"/>
  <c r="CI13226" i="7"/>
  <c r="CM13226" i="7" s="1"/>
  <c r="CH13226" i="7"/>
  <c r="CL13226" i="7" s="1"/>
  <c r="CD13233" i="7"/>
  <c r="CE13233" i="7" s="1"/>
  <c r="CH13233" i="7" s="1"/>
  <c r="CL13233" i="7" s="1"/>
  <c r="CC13233" i="7"/>
  <c r="CI13233" i="7" s="1"/>
  <c r="CM13233" i="7" s="1"/>
  <c r="CI13242" i="7"/>
  <c r="CM13242" i="7" s="1"/>
  <c r="CH13242" i="7"/>
  <c r="CL13242" i="7" s="1"/>
  <c r="CH13255" i="7"/>
  <c r="CL13255" i="7" s="1"/>
  <c r="CO13255" i="7" s="1"/>
  <c r="CH13256" i="7"/>
  <c r="CL13256" i="7" s="1"/>
  <c r="CI13269" i="7"/>
  <c r="CM13269" i="7" s="1"/>
  <c r="CH13269" i="7"/>
  <c r="CL13269" i="7" s="1"/>
  <c r="CD13304" i="7"/>
  <c r="CE13304" i="7" s="1"/>
  <c r="CH13304" i="7" s="1"/>
  <c r="CL13304" i="7" s="1"/>
  <c r="CC13304" i="7"/>
  <c r="CI13304" i="7" s="1"/>
  <c r="CM13304" i="7" s="1"/>
  <c r="CH13311" i="7"/>
  <c r="CL13311" i="7" s="1"/>
  <c r="CH13319" i="7"/>
  <c r="CL13319" i="7" s="1"/>
  <c r="CH13330" i="7"/>
  <c r="CL13330" i="7" s="1"/>
  <c r="CD13337" i="7"/>
  <c r="CE13337" i="7" s="1"/>
  <c r="CH13337" i="7" s="1"/>
  <c r="CL13337" i="7" s="1"/>
  <c r="CC13337" i="7"/>
  <c r="CI13337" i="7" s="1"/>
  <c r="CM13337" i="7" s="1"/>
  <c r="CD13377" i="7"/>
  <c r="CE13377" i="7" s="1"/>
  <c r="CH13377" i="7" s="1"/>
  <c r="CL13377" i="7" s="1"/>
  <c r="CC13377" i="7"/>
  <c r="CI13377" i="7" s="1"/>
  <c r="CM13377" i="7" s="1"/>
  <c r="CI13378" i="7"/>
  <c r="CM13378" i="7" s="1"/>
  <c r="CH13378" i="7"/>
  <c r="CL13378" i="7" s="1"/>
  <c r="CI13383" i="7"/>
  <c r="CM13383" i="7" s="1"/>
  <c r="CC13398" i="7"/>
  <c r="CI13398" i="7" s="1"/>
  <c r="CM13398" i="7" s="1"/>
  <c r="CD13404" i="7"/>
  <c r="CE13404" i="7" s="1"/>
  <c r="CH13404" i="7" s="1"/>
  <c r="CL13404" i="7" s="1"/>
  <c r="CC13404" i="7"/>
  <c r="CI13404" i="7" s="1"/>
  <c r="CM13404" i="7" s="1"/>
  <c r="CI13421" i="7"/>
  <c r="CM13421" i="7" s="1"/>
  <c r="CH13421" i="7"/>
  <c r="CL13421" i="7" s="1"/>
  <c r="CH13437" i="7"/>
  <c r="CL13437" i="7" s="1"/>
  <c r="CH13450" i="7"/>
  <c r="CL13450" i="7" s="1"/>
  <c r="CO13466" i="7"/>
  <c r="CH13476" i="7"/>
  <c r="CL13476" i="7" s="1"/>
  <c r="CC13523" i="7"/>
  <c r="CI13523" i="7" s="1"/>
  <c r="CM13523" i="7" s="1"/>
  <c r="CD13548" i="7"/>
  <c r="CE13548" i="7" s="1"/>
  <c r="CH13548" i="7" s="1"/>
  <c r="CL13548" i="7" s="1"/>
  <c r="CC13548" i="7"/>
  <c r="CI13548" i="7" s="1"/>
  <c r="CM13548" i="7" s="1"/>
  <c r="CH14056" i="7"/>
  <c r="CL14056" i="7" s="1"/>
  <c r="CD14751" i="7"/>
  <c r="CE14751" i="7" s="1"/>
  <c r="CH14751" i="7" s="1"/>
  <c r="CL14751" i="7" s="1"/>
  <c r="CC14751" i="7"/>
  <c r="CI13175" i="7"/>
  <c r="CM13175" i="7" s="1"/>
  <c r="CH13175" i="7"/>
  <c r="CL13175" i="7" s="1"/>
  <c r="CI13273" i="7"/>
  <c r="CM13273" i="7" s="1"/>
  <c r="CH13273" i="7"/>
  <c r="CL13273" i="7" s="1"/>
  <c r="CI13282" i="7"/>
  <c r="CM13282" i="7" s="1"/>
  <c r="CH13282" i="7"/>
  <c r="CL13282" i="7" s="1"/>
  <c r="CO13294" i="7"/>
  <c r="CD13336" i="7"/>
  <c r="CE13336" i="7" s="1"/>
  <c r="CH13336" i="7" s="1"/>
  <c r="CL13336" i="7" s="1"/>
  <c r="CC13336" i="7"/>
  <c r="CI13336" i="7" s="1"/>
  <c r="CM13336" i="7" s="1"/>
  <c r="CD13372" i="7"/>
  <c r="CE13372" i="7" s="1"/>
  <c r="CH13372" i="7" s="1"/>
  <c r="CL13372" i="7" s="1"/>
  <c r="CC13372" i="7"/>
  <c r="CI13372" i="7" s="1"/>
  <c r="CM13372" i="7" s="1"/>
  <c r="CI13402" i="7"/>
  <c r="CM13402" i="7" s="1"/>
  <c r="CH13402" i="7"/>
  <c r="CL13402" i="7" s="1"/>
  <c r="CI13405" i="7"/>
  <c r="CM13405" i="7" s="1"/>
  <c r="CH13405" i="7"/>
  <c r="CL13405" i="7" s="1"/>
  <c r="CD13411" i="7"/>
  <c r="CE13411" i="7" s="1"/>
  <c r="CH13411" i="7" s="1"/>
  <c r="CL13411" i="7" s="1"/>
  <c r="CC13411" i="7"/>
  <c r="CI13411" i="7" s="1"/>
  <c r="CM13411" i="7" s="1"/>
  <c r="CC13431" i="7"/>
  <c r="CI13431" i="7" s="1"/>
  <c r="CM13431" i="7" s="1"/>
  <c r="CD13431" i="7"/>
  <c r="CE13431" i="7" s="1"/>
  <c r="CH13431" i="7" s="1"/>
  <c r="CL13431" i="7" s="1"/>
  <c r="CI13434" i="7"/>
  <c r="CM13434" i="7" s="1"/>
  <c r="CH13434" i="7"/>
  <c r="CL13434" i="7" s="1"/>
  <c r="CH13528" i="7"/>
  <c r="CL13528" i="7" s="1"/>
  <c r="CD13543" i="7"/>
  <c r="CE13543" i="7" s="1"/>
  <c r="CH13543" i="7" s="1"/>
  <c r="CL13543" i="7" s="1"/>
  <c r="CC13543" i="7"/>
  <c r="CI13543" i="7" s="1"/>
  <c r="CM13543" i="7" s="1"/>
  <c r="CD13284" i="7"/>
  <c r="CE13284" i="7" s="1"/>
  <c r="CH13284" i="7" s="1"/>
  <c r="CL13284" i="7" s="1"/>
  <c r="CC13284" i="7"/>
  <c r="CI13284" i="7" s="1"/>
  <c r="CM13284" i="7" s="1"/>
  <c r="CI13309" i="7"/>
  <c r="CM13309" i="7" s="1"/>
  <c r="CH13309" i="7"/>
  <c r="CL13309" i="7" s="1"/>
  <c r="CI13317" i="7"/>
  <c r="CM13317" i="7" s="1"/>
  <c r="CH13317" i="7"/>
  <c r="CL13317" i="7" s="1"/>
  <c r="CO13342" i="7"/>
  <c r="CI13362" i="7"/>
  <c r="CM13362" i="7" s="1"/>
  <c r="CH13362" i="7"/>
  <c r="CL13362" i="7" s="1"/>
  <c r="CI13370" i="7"/>
  <c r="CM13370" i="7" s="1"/>
  <c r="CH13370" i="7"/>
  <c r="CL13370" i="7" s="1"/>
  <c r="CI13373" i="7"/>
  <c r="CM13373" i="7" s="1"/>
  <c r="CH13373" i="7"/>
  <c r="CL13373" i="7" s="1"/>
  <c r="CD13379" i="7"/>
  <c r="CE13379" i="7" s="1"/>
  <c r="CH13379" i="7" s="1"/>
  <c r="CL13379" i="7" s="1"/>
  <c r="CC13379" i="7"/>
  <c r="CI13379" i="7" s="1"/>
  <c r="CM13379" i="7" s="1"/>
  <c r="CI13381" i="7"/>
  <c r="CM13381" i="7" s="1"/>
  <c r="CH13381" i="7"/>
  <c r="CL13381" i="7" s="1"/>
  <c r="CD13395" i="7"/>
  <c r="CE13395" i="7" s="1"/>
  <c r="CH13395" i="7" s="1"/>
  <c r="CL13395" i="7" s="1"/>
  <c r="CC13395" i="7"/>
  <c r="CI13395" i="7" s="1"/>
  <c r="CM13395" i="7" s="1"/>
  <c r="CH13397" i="7"/>
  <c r="CL13397" i="7" s="1"/>
  <c r="CI13413" i="7"/>
  <c r="CM13413" i="7" s="1"/>
  <c r="CO13427" i="7"/>
  <c r="CH13429" i="7"/>
  <c r="CL13429" i="7" s="1"/>
  <c r="CD13484" i="7"/>
  <c r="CE13484" i="7" s="1"/>
  <c r="CH13484" i="7" s="1"/>
  <c r="CL13484" i="7" s="1"/>
  <c r="CC13484" i="7"/>
  <c r="CI13484" i="7" s="1"/>
  <c r="CM13484" i="7" s="1"/>
  <c r="CI13544" i="7"/>
  <c r="CM13544" i="7" s="1"/>
  <c r="CH13544" i="7"/>
  <c r="CL13544" i="7" s="1"/>
  <c r="CI14193" i="7"/>
  <c r="CM14193" i="7" s="1"/>
  <c r="CH14193" i="7"/>
  <c r="CL14193" i="7" s="1"/>
  <c r="CI14205" i="7"/>
  <c r="CM14205" i="7" s="1"/>
  <c r="CH14205" i="7"/>
  <c r="CL14205" i="7" s="1"/>
  <c r="CH14397" i="7"/>
  <c r="CL14397" i="7" s="1"/>
  <c r="CI14461" i="7"/>
  <c r="CM14461" i="7" s="1"/>
  <c r="CH14461" i="7"/>
  <c r="CL14461" i="7" s="1"/>
  <c r="CH13141" i="7"/>
  <c r="CL13141" i="7" s="1"/>
  <c r="CH13145" i="7"/>
  <c r="CL13145" i="7" s="1"/>
  <c r="CI13181" i="7"/>
  <c r="CM13181" i="7" s="1"/>
  <c r="CH13192" i="7"/>
  <c r="CL13192" i="7" s="1"/>
  <c r="CD13196" i="7"/>
  <c r="CE13196" i="7" s="1"/>
  <c r="CH13196" i="7" s="1"/>
  <c r="CL13196" i="7" s="1"/>
  <c r="CC13196" i="7"/>
  <c r="CI13196" i="7" s="1"/>
  <c r="CM13196" i="7" s="1"/>
  <c r="CI13234" i="7"/>
  <c r="CM13234" i="7" s="1"/>
  <c r="CH13234" i="7"/>
  <c r="CL13234" i="7" s="1"/>
  <c r="CH13241" i="7"/>
  <c r="CL13241" i="7" s="1"/>
  <c r="CI13250" i="7"/>
  <c r="CM13250" i="7" s="1"/>
  <c r="CH13250" i="7"/>
  <c r="CL13250" i="7" s="1"/>
  <c r="CI13271" i="7"/>
  <c r="CM13271" i="7" s="1"/>
  <c r="CH13271" i="7"/>
  <c r="CL13271" i="7" s="1"/>
  <c r="CI13338" i="7"/>
  <c r="CM13338" i="7" s="1"/>
  <c r="CH13338" i="7"/>
  <c r="CL13338" i="7" s="1"/>
  <c r="CH13343" i="7"/>
  <c r="CL13343" i="7" s="1"/>
  <c r="CI13349" i="7"/>
  <c r="CM13349" i="7" s="1"/>
  <c r="CH13349" i="7"/>
  <c r="CL13349" i="7" s="1"/>
  <c r="CC13358" i="7"/>
  <c r="CI13358" i="7" s="1"/>
  <c r="CM13358" i="7" s="1"/>
  <c r="CO13358" i="7" s="1"/>
  <c r="CI13359" i="7"/>
  <c r="CM13359" i="7" s="1"/>
  <c r="CO13387" i="7"/>
  <c r="CH13409" i="7"/>
  <c r="CL13409" i="7" s="1"/>
  <c r="CI13435" i="7"/>
  <c r="CM13435" i="7" s="1"/>
  <c r="CH13458" i="7"/>
  <c r="CL13458" i="7" s="1"/>
  <c r="CI13458" i="7"/>
  <c r="CM13458" i="7" s="1"/>
  <c r="CI13464" i="7"/>
  <c r="CM13464" i="7" s="1"/>
  <c r="CH13464" i="7"/>
  <c r="CL13464" i="7" s="1"/>
  <c r="CC13486" i="7"/>
  <c r="CI13486" i="7" s="1"/>
  <c r="CM13486" i="7" s="1"/>
  <c r="CD13486" i="7"/>
  <c r="CE13486" i="7" s="1"/>
  <c r="CH13486" i="7" s="1"/>
  <c r="CL13486" i="7" s="1"/>
  <c r="CH13491" i="7"/>
  <c r="CL13491" i="7" s="1"/>
  <c r="CC13510" i="7"/>
  <c r="CI13510" i="7" s="1"/>
  <c r="CM13510" i="7" s="1"/>
  <c r="CD13510" i="7"/>
  <c r="CE13510" i="7" s="1"/>
  <c r="CH13510" i="7" s="1"/>
  <c r="CL13510" i="7" s="1"/>
  <c r="CO13537" i="7"/>
  <c r="CH13552" i="7"/>
  <c r="CL13552" i="7" s="1"/>
  <c r="CH13921" i="7"/>
  <c r="CL13921" i="7" s="1"/>
  <c r="CH13977" i="7"/>
  <c r="CL13977" i="7" s="1"/>
  <c r="CC14240" i="7"/>
  <c r="CI14240" i="7" s="1"/>
  <c r="CM14240" i="7" s="1"/>
  <c r="CD14396" i="7"/>
  <c r="CE14396" i="7" s="1"/>
  <c r="CH14396" i="7" s="1"/>
  <c r="CL14396" i="7" s="1"/>
  <c r="CC14396" i="7"/>
  <c r="CI14396" i="7" s="1"/>
  <c r="CM14396" i="7" s="1"/>
  <c r="CD13915" i="7"/>
  <c r="CE13915" i="7" s="1"/>
  <c r="CH13915" i="7" s="1"/>
  <c r="CL13915" i="7" s="1"/>
  <c r="CD13929" i="7"/>
  <c r="CE13929" i="7" s="1"/>
  <c r="CH13929" i="7" s="1"/>
  <c r="CL13929" i="7" s="1"/>
  <c r="CC13929" i="7"/>
  <c r="CI13929" i="7" s="1"/>
  <c r="CM13929" i="7" s="1"/>
  <c r="CI13970" i="7"/>
  <c r="CM13970" i="7" s="1"/>
  <c r="CO13970" i="7" s="1"/>
  <c r="CI13981" i="7"/>
  <c r="CM13981" i="7" s="1"/>
  <c r="CH13981" i="7"/>
  <c r="CL13981" i="7" s="1"/>
  <c r="CI14039" i="7"/>
  <c r="CM14039" i="7" s="1"/>
  <c r="CH14039" i="7"/>
  <c r="CL14039" i="7" s="1"/>
  <c r="CI14055" i="7"/>
  <c r="CM14055" i="7" s="1"/>
  <c r="CH14055" i="7"/>
  <c r="CL14055" i="7" s="1"/>
  <c r="CH14114" i="7"/>
  <c r="CL14114" i="7" s="1"/>
  <c r="CD14248" i="7"/>
  <c r="CE14248" i="7" s="1"/>
  <c r="CH14248" i="7" s="1"/>
  <c r="CL14248" i="7" s="1"/>
  <c r="CC14248" i="7"/>
  <c r="CI14248" i="7" s="1"/>
  <c r="CM14248" i="7" s="1"/>
  <c r="CD14376" i="7"/>
  <c r="CE14376" i="7" s="1"/>
  <c r="CH14376" i="7" s="1"/>
  <c r="CL14376" i="7" s="1"/>
  <c r="CC14376" i="7"/>
  <c r="CI14376" i="7" s="1"/>
  <c r="CM14376" i="7" s="1"/>
  <c r="CC14499" i="7"/>
  <c r="CI14499" i="7" s="1"/>
  <c r="CM14499" i="7" s="1"/>
  <c r="CD14499" i="7"/>
  <c r="CE14499" i="7" s="1"/>
  <c r="CH14499" i="7" s="1"/>
  <c r="CL14499" i="7" s="1"/>
  <c r="CI14600" i="7"/>
  <c r="CM14600" i="7" s="1"/>
  <c r="CH14600" i="7"/>
  <c r="CL14600" i="7" s="1"/>
  <c r="CH13563" i="7"/>
  <c r="CL13563" i="7" s="1"/>
  <c r="CI13914" i="7"/>
  <c r="CM13914" i="7" s="1"/>
  <c r="CH13914" i="7"/>
  <c r="CL13914" i="7" s="1"/>
  <c r="CI13943" i="7"/>
  <c r="CM13943" i="7" s="1"/>
  <c r="CO13943" i="7" s="1"/>
  <c r="CD14016" i="7"/>
  <c r="CE14016" i="7" s="1"/>
  <c r="CH14016" i="7" s="1"/>
  <c r="CL14016" i="7" s="1"/>
  <c r="CC14016" i="7"/>
  <c r="CI14016" i="7" s="1"/>
  <c r="CM14016" i="7" s="1"/>
  <c r="CD14048" i="7"/>
  <c r="CE14048" i="7" s="1"/>
  <c r="CH14048" i="7" s="1"/>
  <c r="CL14048" i="7" s="1"/>
  <c r="CC14048" i="7"/>
  <c r="CI14048" i="7" s="1"/>
  <c r="CM14048" i="7" s="1"/>
  <c r="CI14077" i="7"/>
  <c r="CM14077" i="7" s="1"/>
  <c r="CH14077" i="7"/>
  <c r="CL14077" i="7" s="1"/>
  <c r="CI14093" i="7"/>
  <c r="CM14093" i="7" s="1"/>
  <c r="CH14093" i="7"/>
  <c r="CL14093" i="7" s="1"/>
  <c r="CX14098" i="7"/>
  <c r="DA14098" i="7" s="1"/>
  <c r="DC14098" i="7" s="1"/>
  <c r="CO14246" i="7"/>
  <c r="CD14332" i="7"/>
  <c r="CE14332" i="7" s="1"/>
  <c r="CH14332" i="7" s="1"/>
  <c r="CL14332" i="7" s="1"/>
  <c r="CC14332" i="7"/>
  <c r="CI14332" i="7" s="1"/>
  <c r="CM14332" i="7" s="1"/>
  <c r="CI14742" i="7"/>
  <c r="CM14742" i="7" s="1"/>
  <c r="CH14742" i="7"/>
  <c r="CL14742" i="7" s="1"/>
  <c r="CI14814" i="7"/>
  <c r="CM14814" i="7" s="1"/>
  <c r="CH14814" i="7"/>
  <c r="CL14814" i="7" s="1"/>
  <c r="CI13933" i="7"/>
  <c r="CM13933" i="7" s="1"/>
  <c r="CH13933" i="7"/>
  <c r="CL13933" i="7" s="1"/>
  <c r="CI13969" i="7"/>
  <c r="CM13969" i="7" s="1"/>
  <c r="CD14044" i="7"/>
  <c r="CE14044" i="7" s="1"/>
  <c r="CH14044" i="7" s="1"/>
  <c r="CL14044" i="7" s="1"/>
  <c r="CC14044" i="7"/>
  <c r="CI14104" i="7"/>
  <c r="CM14104" i="7" s="1"/>
  <c r="CH14104" i="7"/>
  <c r="CL14104" i="7" s="1"/>
  <c r="CI14109" i="7"/>
  <c r="CM14109" i="7" s="1"/>
  <c r="CH14109" i="7"/>
  <c r="CL14109" i="7" s="1"/>
  <c r="CC14147" i="7"/>
  <c r="CI14147" i="7" s="1"/>
  <c r="CM14147" i="7" s="1"/>
  <c r="CD14147" i="7"/>
  <c r="CE14147" i="7" s="1"/>
  <c r="CH14147" i="7" s="1"/>
  <c r="CL14147" i="7" s="1"/>
  <c r="CI14170" i="7"/>
  <c r="CM14170" i="7" s="1"/>
  <c r="CH14170" i="7"/>
  <c r="CL14170" i="7" s="1"/>
  <c r="CI14189" i="7"/>
  <c r="CM14189" i="7" s="1"/>
  <c r="CH14525" i="7"/>
  <c r="CL14525" i="7" s="1"/>
  <c r="CI14602" i="7"/>
  <c r="CM14602" i="7" s="1"/>
  <c r="CH14602" i="7"/>
  <c r="CL14602" i="7" s="1"/>
  <c r="CO14602" i="7" s="1"/>
  <c r="CI14610" i="7"/>
  <c r="CM14610" i="7" s="1"/>
  <c r="CH14610" i="7"/>
  <c r="CL14610" i="7" s="1"/>
  <c r="CI13912" i="7"/>
  <c r="CM13912" i="7" s="1"/>
  <c r="CH13912" i="7"/>
  <c r="CL13912" i="7" s="1"/>
  <c r="CI13937" i="7"/>
  <c r="CM13937" i="7" s="1"/>
  <c r="CH13937" i="7"/>
  <c r="CL13937" i="7" s="1"/>
  <c r="CI13960" i="7"/>
  <c r="CM13960" i="7" s="1"/>
  <c r="CH13960" i="7"/>
  <c r="CL13960" i="7" s="1"/>
  <c r="CH13989" i="7"/>
  <c r="CL13989" i="7" s="1"/>
  <c r="CI14026" i="7"/>
  <c r="CM14026" i="7" s="1"/>
  <c r="CH14026" i="7"/>
  <c r="CL14026" i="7" s="1"/>
  <c r="CD14036" i="7"/>
  <c r="CE14036" i="7" s="1"/>
  <c r="CH14036" i="7" s="1"/>
  <c r="CL14036" i="7" s="1"/>
  <c r="CC14036" i="7"/>
  <c r="CI14036" i="7" s="1"/>
  <c r="CM14036" i="7" s="1"/>
  <c r="CH14063" i="7"/>
  <c r="CL14063" i="7" s="1"/>
  <c r="CO14063" i="7" s="1"/>
  <c r="CX14120" i="7"/>
  <c r="DA14120" i="7" s="1"/>
  <c r="DC14120" i="7" s="1"/>
  <c r="CI14133" i="7"/>
  <c r="CM14133" i="7" s="1"/>
  <c r="CH14133" i="7"/>
  <c r="CL14133" i="7" s="1"/>
  <c r="CH14168" i="7"/>
  <c r="CL14168" i="7" s="1"/>
  <c r="CH14177" i="7"/>
  <c r="CL14177" i="7" s="1"/>
  <c r="CI14199" i="7"/>
  <c r="CM14199" i="7" s="1"/>
  <c r="CH14199" i="7"/>
  <c r="CL14199" i="7" s="1"/>
  <c r="CD14208" i="7"/>
  <c r="CE14208" i="7" s="1"/>
  <c r="CH14208" i="7" s="1"/>
  <c r="CL14208" i="7" s="1"/>
  <c r="CC14208" i="7"/>
  <c r="CI14257" i="7"/>
  <c r="CM14257" i="7" s="1"/>
  <c r="CH14257" i="7"/>
  <c r="CL14257" i="7" s="1"/>
  <c r="CD14305" i="7"/>
  <c r="CE14305" i="7" s="1"/>
  <c r="CH14305" i="7" s="1"/>
  <c r="CL14305" i="7" s="1"/>
  <c r="CC14305" i="7"/>
  <c r="CI14305" i="7" s="1"/>
  <c r="CM14305" i="7" s="1"/>
  <c r="CD14368" i="7"/>
  <c r="CE14368" i="7" s="1"/>
  <c r="CH14368" i="7" s="1"/>
  <c r="CL14368" i="7" s="1"/>
  <c r="CC14368" i="7"/>
  <c r="CI14368" i="7" s="1"/>
  <c r="CM14368" i="7" s="1"/>
  <c r="CD14496" i="7"/>
  <c r="CE14496" i="7" s="1"/>
  <c r="CH14496" i="7" s="1"/>
  <c r="CL14496" i="7" s="1"/>
  <c r="CC14496" i="7"/>
  <c r="CH14007" i="7"/>
  <c r="CL14007" i="7" s="1"/>
  <c r="CI14021" i="7"/>
  <c r="CM14021" i="7" s="1"/>
  <c r="CH14021" i="7"/>
  <c r="CL14021" i="7" s="1"/>
  <c r="CD14144" i="7"/>
  <c r="CE14144" i="7" s="1"/>
  <c r="CH14144" i="7" s="1"/>
  <c r="CL14144" i="7" s="1"/>
  <c r="CC14144" i="7"/>
  <c r="CI14144" i="7" s="1"/>
  <c r="CM14144" i="7" s="1"/>
  <c r="CI14149" i="7"/>
  <c r="CM14149" i="7" s="1"/>
  <c r="CH14149" i="7"/>
  <c r="CL14149" i="7" s="1"/>
  <c r="CI14184" i="7"/>
  <c r="CM14184" i="7" s="1"/>
  <c r="CH14184" i="7"/>
  <c r="CL14184" i="7" s="1"/>
  <c r="CI14218" i="7"/>
  <c r="CM14218" i="7" s="1"/>
  <c r="CH14218" i="7"/>
  <c r="CL14218" i="7" s="1"/>
  <c r="CI14249" i="7"/>
  <c r="CM14249" i="7" s="1"/>
  <c r="CH14249" i="7"/>
  <c r="CL14249" i="7" s="1"/>
  <c r="CH14360" i="7"/>
  <c r="CL14360" i="7" s="1"/>
  <c r="CI14378" i="7"/>
  <c r="CM14378" i="7" s="1"/>
  <c r="CH14378" i="7"/>
  <c r="CL14378" i="7" s="1"/>
  <c r="CI14381" i="7"/>
  <c r="CM14381" i="7" s="1"/>
  <c r="CH14381" i="7"/>
  <c r="CL14381" i="7" s="1"/>
  <c r="CI14489" i="7"/>
  <c r="CM14489" i="7" s="1"/>
  <c r="CH14489" i="7"/>
  <c r="CL14489" i="7" s="1"/>
  <c r="CI14621" i="7"/>
  <c r="CM14621" i="7" s="1"/>
  <c r="CH14621" i="7"/>
  <c r="CL14621" i="7" s="1"/>
  <c r="CC14633" i="7"/>
  <c r="CD14633" i="7"/>
  <c r="CE14633" i="7" s="1"/>
  <c r="CD14720" i="7"/>
  <c r="CE14720" i="7" s="1"/>
  <c r="CH14720" i="7" s="1"/>
  <c r="CL14720" i="7" s="1"/>
  <c r="CC14720" i="7"/>
  <c r="CI14720" i="7" s="1"/>
  <c r="CM14720" i="7" s="1"/>
  <c r="CC15942" i="7"/>
  <c r="CI15942" i="7" s="1"/>
  <c r="CM15942" i="7" s="1"/>
  <c r="CD15942" i="7"/>
  <c r="CE15942" i="7" s="1"/>
  <c r="CH15942" i="7" s="1"/>
  <c r="CL15942" i="7" s="1"/>
  <c r="CI13913" i="7"/>
  <c r="CM13913" i="7" s="1"/>
  <c r="CH13913" i="7"/>
  <c r="CL13913" i="7" s="1"/>
  <c r="CI13919" i="7"/>
  <c r="CM13919" i="7" s="1"/>
  <c r="CH13919" i="7"/>
  <c r="CL13919" i="7" s="1"/>
  <c r="CH13968" i="7"/>
  <c r="CL13968" i="7" s="1"/>
  <c r="CH13997" i="7"/>
  <c r="CL13997" i="7" s="1"/>
  <c r="CC14008" i="7"/>
  <c r="CI14008" i="7" s="1"/>
  <c r="CM14008" i="7" s="1"/>
  <c r="CI14013" i="7"/>
  <c r="CM14013" i="7" s="1"/>
  <c r="CH14013" i="7"/>
  <c r="CL14013" i="7" s="1"/>
  <c r="CO14015" i="7"/>
  <c r="CI14085" i="7"/>
  <c r="CM14085" i="7" s="1"/>
  <c r="CH14085" i="7"/>
  <c r="CL14085" i="7" s="1"/>
  <c r="CO14118" i="7"/>
  <c r="CC14136" i="7"/>
  <c r="CI14136" i="7" s="1"/>
  <c r="CM14136" i="7" s="1"/>
  <c r="CD14201" i="7"/>
  <c r="CE14201" i="7" s="1"/>
  <c r="CH14201" i="7" s="1"/>
  <c r="CL14201" i="7" s="1"/>
  <c r="CC14201" i="7"/>
  <c r="CI14201" i="7" s="1"/>
  <c r="CM14201" i="7" s="1"/>
  <c r="CI14221" i="7"/>
  <c r="CM14221" i="7" s="1"/>
  <c r="CH14221" i="7"/>
  <c r="CL14221" i="7" s="1"/>
  <c r="CI14224" i="7"/>
  <c r="CM14224" i="7" s="1"/>
  <c r="CH14224" i="7"/>
  <c r="CL14224" i="7" s="1"/>
  <c r="CI14269" i="7"/>
  <c r="CM14269" i="7" s="1"/>
  <c r="CH14269" i="7"/>
  <c r="CL14269" i="7" s="1"/>
  <c r="CI14480" i="7"/>
  <c r="CM14480" i="7" s="1"/>
  <c r="CH14480" i="7"/>
  <c r="CL14480" i="7" s="1"/>
  <c r="CC14584" i="7"/>
  <c r="CD14612" i="7"/>
  <c r="CE14612" i="7" s="1"/>
  <c r="CH14612" i="7" s="1"/>
  <c r="CL14612" i="7" s="1"/>
  <c r="CC14612" i="7"/>
  <c r="CI14612" i="7" s="1"/>
  <c r="CM14612" i="7" s="1"/>
  <c r="CI14702" i="7"/>
  <c r="CM14702" i="7" s="1"/>
  <c r="CI14333" i="7"/>
  <c r="CM14333" i="7" s="1"/>
  <c r="CH14333" i="7"/>
  <c r="CL14333" i="7" s="1"/>
  <c r="CI14344" i="7"/>
  <c r="CM14344" i="7" s="1"/>
  <c r="CH14344" i="7"/>
  <c r="CL14344" i="7" s="1"/>
  <c r="CO14422" i="7"/>
  <c r="CX14424" i="7"/>
  <c r="DA14424" i="7" s="1"/>
  <c r="DC14424" i="7" s="1"/>
  <c r="CI14496" i="7"/>
  <c r="CM14496" i="7" s="1"/>
  <c r="CD14631" i="7"/>
  <c r="CE14631" i="7" s="1"/>
  <c r="CH14631" i="7" s="1"/>
  <c r="CL14631" i="7" s="1"/>
  <c r="CC14631" i="7"/>
  <c r="CD15538" i="7"/>
  <c r="CE15538" i="7" s="1"/>
  <c r="CH15538" i="7" s="1"/>
  <c r="CL15538" i="7" s="1"/>
  <c r="CC15538" i="7"/>
  <c r="CI15538" i="7" s="1"/>
  <c r="CM15538" i="7" s="1"/>
  <c r="CI14375" i="7"/>
  <c r="CM14375" i="7" s="1"/>
  <c r="CH14375" i="7"/>
  <c r="CL14375" i="7" s="1"/>
  <c r="CI14389" i="7"/>
  <c r="CM14389" i="7" s="1"/>
  <c r="CH14389" i="7"/>
  <c r="CL14389" i="7" s="1"/>
  <c r="CI14424" i="7"/>
  <c r="CM14424" i="7" s="1"/>
  <c r="CH14424" i="7"/>
  <c r="CL14424" i="7" s="1"/>
  <c r="CI14482" i="7"/>
  <c r="CM14482" i="7" s="1"/>
  <c r="CH14482" i="7"/>
  <c r="CL14482" i="7" s="1"/>
  <c r="CD14492" i="7"/>
  <c r="CE14492" i="7" s="1"/>
  <c r="CH14492" i="7" s="1"/>
  <c r="CL14492" i="7" s="1"/>
  <c r="CC14492" i="7"/>
  <c r="CI14492" i="7" s="1"/>
  <c r="CM14492" i="7" s="1"/>
  <c r="CI14495" i="7"/>
  <c r="CM14495" i="7" s="1"/>
  <c r="CH14495" i="7"/>
  <c r="CL14495" i="7" s="1"/>
  <c r="CD14529" i="7"/>
  <c r="CE14529" i="7" s="1"/>
  <c r="CH14529" i="7" s="1"/>
  <c r="CL14529" i="7" s="1"/>
  <c r="CC14529" i="7"/>
  <c r="CI14529" i="7" s="1"/>
  <c r="CM14529" i="7" s="1"/>
  <c r="CI14541" i="7"/>
  <c r="CM14541" i="7" s="1"/>
  <c r="CH14541" i="7"/>
  <c r="CL14541" i="7" s="1"/>
  <c r="CD14560" i="7"/>
  <c r="CE14560" i="7" s="1"/>
  <c r="CH14560" i="7" s="1"/>
  <c r="CL14560" i="7" s="1"/>
  <c r="CC14560" i="7"/>
  <c r="CI14560" i="7" s="1"/>
  <c r="CM14560" i="7" s="1"/>
  <c r="CI14589" i="7"/>
  <c r="CM14589" i="7" s="1"/>
  <c r="CH14589" i="7"/>
  <c r="CL14589" i="7" s="1"/>
  <c r="CH14647" i="7"/>
  <c r="CL14647" i="7" s="1"/>
  <c r="CI14647" i="7"/>
  <c r="CM14647" i="7" s="1"/>
  <c r="CD14739" i="7"/>
  <c r="CE14739" i="7" s="1"/>
  <c r="CH14739" i="7" s="1"/>
  <c r="CL14739" i="7" s="1"/>
  <c r="CC14739" i="7"/>
  <c r="CI14739" i="7" s="1"/>
  <c r="CM14739" i="7" s="1"/>
  <c r="CC14746" i="7"/>
  <c r="CI14746" i="7" s="1"/>
  <c r="CM14746" i="7" s="1"/>
  <c r="CD14746" i="7"/>
  <c r="CE14746" i="7" s="1"/>
  <c r="CH14746" i="7" s="1"/>
  <c r="CL14746" i="7" s="1"/>
  <c r="CI14756" i="7"/>
  <c r="CM14756" i="7" s="1"/>
  <c r="CH14756" i="7"/>
  <c r="CL14756" i="7" s="1"/>
  <c r="CH15052" i="7"/>
  <c r="CL15052" i="7" s="1"/>
  <c r="CO15052" i="7" s="1"/>
  <c r="CI15463" i="7"/>
  <c r="CM15463" i="7" s="1"/>
  <c r="CH15463" i="7"/>
  <c r="CL15463" i="7" s="1"/>
  <c r="CD15486" i="7"/>
  <c r="CE15486" i="7" s="1"/>
  <c r="CH15486" i="7" s="1"/>
  <c r="CL15486" i="7" s="1"/>
  <c r="CC15486" i="7"/>
  <c r="CI15486" i="7" s="1"/>
  <c r="CM15486" i="7" s="1"/>
  <c r="CI17453" i="7"/>
  <c r="CM17453" i="7" s="1"/>
  <c r="CH17453" i="7"/>
  <c r="CL17453" i="7" s="1"/>
  <c r="CI14280" i="7"/>
  <c r="CM14280" i="7" s="1"/>
  <c r="CH14280" i="7"/>
  <c r="CL14280" i="7" s="1"/>
  <c r="CI14304" i="7"/>
  <c r="CM14304" i="7" s="1"/>
  <c r="CH14304" i="7"/>
  <c r="CL14304" i="7" s="1"/>
  <c r="CD14320" i="7"/>
  <c r="CE14320" i="7" s="1"/>
  <c r="CH14320" i="7" s="1"/>
  <c r="CL14320" i="7" s="1"/>
  <c r="CC14320" i="7"/>
  <c r="CI14320" i="7" s="1"/>
  <c r="CM14320" i="7" s="1"/>
  <c r="CC14355" i="7"/>
  <c r="CI14355" i="7" s="1"/>
  <c r="CM14355" i="7" s="1"/>
  <c r="CD14355" i="7"/>
  <c r="CE14355" i="7" s="1"/>
  <c r="CH14355" i="7" s="1"/>
  <c r="CL14355" i="7" s="1"/>
  <c r="CI14367" i="7"/>
  <c r="CM14367" i="7" s="1"/>
  <c r="CI14385" i="7"/>
  <c r="CM14385" i="7" s="1"/>
  <c r="CI14425" i="7"/>
  <c r="CM14425" i="7" s="1"/>
  <c r="CO14425" i="7" s="1"/>
  <c r="CI14469" i="7"/>
  <c r="CM14469" i="7" s="1"/>
  <c r="CH14469" i="7"/>
  <c r="CL14469" i="7" s="1"/>
  <c r="CI14498" i="7"/>
  <c r="CM14498" i="7" s="1"/>
  <c r="CH14498" i="7"/>
  <c r="CL14498" i="7" s="1"/>
  <c r="CD14561" i="7"/>
  <c r="CE14561" i="7" s="1"/>
  <c r="CH14561" i="7" s="1"/>
  <c r="CL14561" i="7" s="1"/>
  <c r="CC14561" i="7"/>
  <c r="CI14561" i="7" s="1"/>
  <c r="CM14561" i="7" s="1"/>
  <c r="CI14565" i="7"/>
  <c r="CM14565" i="7" s="1"/>
  <c r="CO14669" i="7"/>
  <c r="CI14825" i="7"/>
  <c r="CM14825" i="7" s="1"/>
  <c r="CH14825" i="7"/>
  <c r="CL14825" i="7" s="1"/>
  <c r="CI14865" i="7"/>
  <c r="CM14865" i="7" s="1"/>
  <c r="CH14865" i="7"/>
  <c r="CL14865" i="7" s="1"/>
  <c r="CO14865" i="7" s="1"/>
  <c r="CO15076" i="7"/>
  <c r="CH15601" i="7"/>
  <c r="CL15601" i="7" s="1"/>
  <c r="CI15601" i="7"/>
  <c r="CM15601" i="7" s="1"/>
  <c r="CD15719" i="7"/>
  <c r="CE15719" i="7" s="1"/>
  <c r="CH15719" i="7" s="1"/>
  <c r="CL15719" i="7" s="1"/>
  <c r="CC15719" i="7"/>
  <c r="CI15719" i="7" s="1"/>
  <c r="CM15719" i="7" s="1"/>
  <c r="CI14290" i="7"/>
  <c r="CM14290" i="7" s="1"/>
  <c r="CH14290" i="7"/>
  <c r="CL14290" i="7" s="1"/>
  <c r="CD14336" i="7"/>
  <c r="CE14336" i="7" s="1"/>
  <c r="CH14336" i="7" s="1"/>
  <c r="CL14336" i="7" s="1"/>
  <c r="CC14336" i="7"/>
  <c r="CI14336" i="7" s="1"/>
  <c r="CM14336" i="7" s="1"/>
  <c r="CI14410" i="7"/>
  <c r="CM14410" i="7" s="1"/>
  <c r="CI14426" i="7"/>
  <c r="CM14426" i="7" s="1"/>
  <c r="CH14426" i="7"/>
  <c r="CL14426" i="7" s="1"/>
  <c r="CI14488" i="7"/>
  <c r="CM14488" i="7" s="1"/>
  <c r="CH14488" i="7"/>
  <c r="CL14488" i="7" s="1"/>
  <c r="CO14527" i="7"/>
  <c r="CI14570" i="7"/>
  <c r="CM14570" i="7" s="1"/>
  <c r="CH14570" i="7"/>
  <c r="CL14570" i="7" s="1"/>
  <c r="CD14592" i="7"/>
  <c r="CE14592" i="7" s="1"/>
  <c r="CH14592" i="7" s="1"/>
  <c r="CL14592" i="7" s="1"/>
  <c r="CC14592" i="7"/>
  <c r="CI14592" i="7" s="1"/>
  <c r="CM14592" i="7" s="1"/>
  <c r="CI14627" i="7"/>
  <c r="CM14627" i="7" s="1"/>
  <c r="CI14697" i="7"/>
  <c r="CM14697" i="7" s="1"/>
  <c r="CD14811" i="7"/>
  <c r="CE14811" i="7" s="1"/>
  <c r="CH14811" i="7" s="1"/>
  <c r="CL14811" i="7" s="1"/>
  <c r="CC14811" i="7"/>
  <c r="CI14811" i="7" s="1"/>
  <c r="CM14811" i="7" s="1"/>
  <c r="CH15070" i="7"/>
  <c r="CL15070" i="7" s="1"/>
  <c r="CI15524" i="7"/>
  <c r="CM15524" i="7" s="1"/>
  <c r="CH15524" i="7"/>
  <c r="CL15524" i="7" s="1"/>
  <c r="CI16081" i="7"/>
  <c r="CM16081" i="7" s="1"/>
  <c r="CI14282" i="7"/>
  <c r="CM14282" i="7" s="1"/>
  <c r="CH14282" i="7"/>
  <c r="CL14282" i="7" s="1"/>
  <c r="CC14299" i="7"/>
  <c r="CI14299" i="7" s="1"/>
  <c r="CM14299" i="7" s="1"/>
  <c r="CD14299" i="7"/>
  <c r="CE14299" i="7" s="1"/>
  <c r="CH14299" i="7" s="1"/>
  <c r="CL14299" i="7" s="1"/>
  <c r="CH14319" i="7"/>
  <c r="CL14319" i="7" s="1"/>
  <c r="CI14319" i="7"/>
  <c r="CM14319" i="7" s="1"/>
  <c r="CI14357" i="7"/>
  <c r="CM14357" i="7" s="1"/>
  <c r="CC14419" i="7"/>
  <c r="CI14419" i="7" s="1"/>
  <c r="CM14419" i="7" s="1"/>
  <c r="CD14419" i="7"/>
  <c r="CE14419" i="7" s="1"/>
  <c r="CH14419" i="7" s="1"/>
  <c r="CL14419" i="7" s="1"/>
  <c r="CI14533" i="7"/>
  <c r="CM14533" i="7" s="1"/>
  <c r="CH14533" i="7"/>
  <c r="CL14533" i="7" s="1"/>
  <c r="CI14559" i="7"/>
  <c r="CM14559" i="7" s="1"/>
  <c r="CH14559" i="7"/>
  <c r="CL14559" i="7" s="1"/>
  <c r="CD14596" i="7"/>
  <c r="CE14596" i="7" s="1"/>
  <c r="CH14596" i="7" s="1"/>
  <c r="CL14596" i="7" s="1"/>
  <c r="CC14596" i="7"/>
  <c r="CI14596" i="7" s="1"/>
  <c r="CM14596" i="7" s="1"/>
  <c r="CI14609" i="7"/>
  <c r="CM14609" i="7" s="1"/>
  <c r="CI14615" i="7"/>
  <c r="CM14615" i="7" s="1"/>
  <c r="CH14615" i="7"/>
  <c r="CL14615" i="7" s="1"/>
  <c r="CH14628" i="7"/>
  <c r="CL14628" i="7" s="1"/>
  <c r="CI14628" i="7"/>
  <c r="CM14628" i="7" s="1"/>
  <c r="CH14629" i="7"/>
  <c r="CL14629" i="7" s="1"/>
  <c r="CI14629" i="7"/>
  <c r="CM14629" i="7" s="1"/>
  <c r="CC14643" i="7"/>
  <c r="CI14643" i="7" s="1"/>
  <c r="CM14643" i="7" s="1"/>
  <c r="CD14643" i="7"/>
  <c r="CE14643" i="7" s="1"/>
  <c r="CH14643" i="7" s="1"/>
  <c r="CL14643" i="7" s="1"/>
  <c r="CD16011" i="7"/>
  <c r="CE16011" i="7" s="1"/>
  <c r="CH16011" i="7" s="1"/>
  <c r="CL16011" i="7" s="1"/>
  <c r="CC16011" i="7"/>
  <c r="CI16011" i="7" s="1"/>
  <c r="CM16011" i="7" s="1"/>
  <c r="CH14325" i="7"/>
  <c r="CL14325" i="7" s="1"/>
  <c r="CI14369" i="7"/>
  <c r="CM14369" i="7" s="1"/>
  <c r="CH14369" i="7"/>
  <c r="CL14369" i="7" s="1"/>
  <c r="CD14393" i="7"/>
  <c r="CE14393" i="7" s="1"/>
  <c r="CH14393" i="7" s="1"/>
  <c r="CL14393" i="7" s="1"/>
  <c r="CC14393" i="7"/>
  <c r="CI14393" i="7" s="1"/>
  <c r="CM14393" i="7" s="1"/>
  <c r="CH14442" i="7"/>
  <c r="CL14442" i="7" s="1"/>
  <c r="CH14445" i="7"/>
  <c r="CL14445" i="7" s="1"/>
  <c r="CI14453" i="7"/>
  <c r="CM14453" i="7" s="1"/>
  <c r="CH14453" i="7"/>
  <c r="CL14453" i="7" s="1"/>
  <c r="CH14506" i="7"/>
  <c r="CL14506" i="7" s="1"/>
  <c r="CD14521" i="7"/>
  <c r="CE14521" i="7" s="1"/>
  <c r="CH14521" i="7" s="1"/>
  <c r="CL14521" i="7" s="1"/>
  <c r="CC14521" i="7"/>
  <c r="CI14521" i="7" s="1"/>
  <c r="CM14521" i="7" s="1"/>
  <c r="CD14539" i="7"/>
  <c r="CE14539" i="7" s="1"/>
  <c r="CH14539" i="7" s="1"/>
  <c r="CL14539" i="7" s="1"/>
  <c r="CO14539" i="7" s="1"/>
  <c r="CI14581" i="7"/>
  <c r="CM14581" i="7" s="1"/>
  <c r="CH14581" i="7"/>
  <c r="CL14581" i="7" s="1"/>
  <c r="CO14606" i="7"/>
  <c r="CI14645" i="7"/>
  <c r="CM14645" i="7" s="1"/>
  <c r="CH14645" i="7"/>
  <c r="CL14645" i="7" s="1"/>
  <c r="CH14724" i="7"/>
  <c r="CL14724" i="7" s="1"/>
  <c r="CO14781" i="7"/>
  <c r="CD14786" i="7"/>
  <c r="CE14786" i="7" s="1"/>
  <c r="CH14786" i="7" s="1"/>
  <c r="CL14786" i="7" s="1"/>
  <c r="CO14786" i="7" s="1"/>
  <c r="CO14797" i="7"/>
  <c r="CH16327" i="7"/>
  <c r="CL16327" i="7" s="1"/>
  <c r="CI14878" i="7"/>
  <c r="CM14878" i="7" s="1"/>
  <c r="CH14878" i="7"/>
  <c r="CL14878" i="7" s="1"/>
  <c r="CI14934" i="7"/>
  <c r="CM14934" i="7" s="1"/>
  <c r="CH14934" i="7"/>
  <c r="CL14934" i="7" s="1"/>
  <c r="CD14944" i="7"/>
  <c r="CE14944" i="7" s="1"/>
  <c r="CH14944" i="7" s="1"/>
  <c r="CL14944" i="7" s="1"/>
  <c r="CC14944" i="7"/>
  <c r="CI14944" i="7" s="1"/>
  <c r="CM14944" i="7" s="1"/>
  <c r="CO15019" i="7"/>
  <c r="CC15453" i="7"/>
  <c r="CI15453" i="7" s="1"/>
  <c r="CM15453" i="7" s="1"/>
  <c r="CD15453" i="7"/>
  <c r="CE15453" i="7" s="1"/>
  <c r="CH15453" i="7" s="1"/>
  <c r="CL15453" i="7" s="1"/>
  <c r="CI15571" i="7"/>
  <c r="CM15571" i="7" s="1"/>
  <c r="CH15571" i="7"/>
  <c r="CL15571" i="7" s="1"/>
  <c r="CH15689" i="7"/>
  <c r="CL15689" i="7" s="1"/>
  <c r="CI15689" i="7"/>
  <c r="CM15689" i="7" s="1"/>
  <c r="CD14912" i="7"/>
  <c r="CE14912" i="7" s="1"/>
  <c r="CH14912" i="7" s="1"/>
  <c r="CL14912" i="7" s="1"/>
  <c r="CC14912" i="7"/>
  <c r="CI14912" i="7" s="1"/>
  <c r="CM14912" i="7" s="1"/>
  <c r="CD14967" i="7"/>
  <c r="CE14967" i="7" s="1"/>
  <c r="CH14967" i="7" s="1"/>
  <c r="CL14967" i="7" s="1"/>
  <c r="CC14967" i="7"/>
  <c r="CD15029" i="7"/>
  <c r="CE15029" i="7" s="1"/>
  <c r="CH15029" i="7" s="1"/>
  <c r="CL15029" i="7" s="1"/>
  <c r="CC15029" i="7"/>
  <c r="CI15029" i="7" s="1"/>
  <c r="CM15029" i="7" s="1"/>
  <c r="CD15523" i="7"/>
  <c r="CE15523" i="7" s="1"/>
  <c r="CH15523" i="7" s="1"/>
  <c r="CL15523" i="7" s="1"/>
  <c r="CC15523" i="7"/>
  <c r="CI15523" i="7" s="1"/>
  <c r="CM15523" i="7" s="1"/>
  <c r="CD15707" i="7"/>
  <c r="CE15707" i="7" s="1"/>
  <c r="CH15707" i="7" s="1"/>
  <c r="CL15707" i="7" s="1"/>
  <c r="CC15707" i="7"/>
  <c r="CI15707" i="7" s="1"/>
  <c r="CM15707" i="7" s="1"/>
  <c r="CC14879" i="7"/>
  <c r="CI14879" i="7" s="1"/>
  <c r="CM14879" i="7" s="1"/>
  <c r="CI14924" i="7"/>
  <c r="CM14924" i="7" s="1"/>
  <c r="CH14924" i="7"/>
  <c r="CL14924" i="7" s="1"/>
  <c r="CD14975" i="7"/>
  <c r="CE14975" i="7" s="1"/>
  <c r="CH14975" i="7" s="1"/>
  <c r="CL14975" i="7" s="1"/>
  <c r="CC14975" i="7"/>
  <c r="CI14975" i="7" s="1"/>
  <c r="CM14975" i="7" s="1"/>
  <c r="CI15095" i="7"/>
  <c r="CM15095" i="7" s="1"/>
  <c r="CH15095" i="7"/>
  <c r="CL15095" i="7" s="1"/>
  <c r="CO15095" i="7" s="1"/>
  <c r="CH15505" i="7"/>
  <c r="CL15505" i="7" s="1"/>
  <c r="CI15551" i="7"/>
  <c r="CM15551" i="7" s="1"/>
  <c r="CH15551" i="7"/>
  <c r="CL15551" i="7" s="1"/>
  <c r="CI15628" i="7"/>
  <c r="CM15628" i="7" s="1"/>
  <c r="CH15628" i="7"/>
  <c r="CL15628" i="7" s="1"/>
  <c r="CI15642" i="7"/>
  <c r="CM15642" i="7" s="1"/>
  <c r="CH15642" i="7"/>
  <c r="CL15642" i="7" s="1"/>
  <c r="CI15896" i="7"/>
  <c r="CM15896" i="7" s="1"/>
  <c r="CH15896" i="7"/>
  <c r="CL15896" i="7" s="1"/>
  <c r="CD17075" i="7"/>
  <c r="CE17075" i="7" s="1"/>
  <c r="CH17075" i="7" s="1"/>
  <c r="CL17075" i="7" s="1"/>
  <c r="CC17075" i="7"/>
  <c r="CI17075" i="7" s="1"/>
  <c r="CM17075" i="7" s="1"/>
  <c r="CI14943" i="7"/>
  <c r="CM14943" i="7" s="1"/>
  <c r="CH14943" i="7"/>
  <c r="CL14943" i="7" s="1"/>
  <c r="CI15103" i="7"/>
  <c r="CM15103" i="7" s="1"/>
  <c r="CH15103" i="7"/>
  <c r="CL15103" i="7" s="1"/>
  <c r="CO15103" i="7" s="1"/>
  <c r="CI15741" i="7"/>
  <c r="CM15741" i="7" s="1"/>
  <c r="CI15885" i="7"/>
  <c r="CM15885" i="7" s="1"/>
  <c r="CH15885" i="7"/>
  <c r="CL15885" i="7" s="1"/>
  <c r="CH16161" i="7"/>
  <c r="CL16161" i="7" s="1"/>
  <c r="CI14889" i="7"/>
  <c r="CM14889" i="7" s="1"/>
  <c r="CH14889" i="7"/>
  <c r="CL14889" i="7" s="1"/>
  <c r="CC15637" i="7"/>
  <c r="CI15637" i="7" s="1"/>
  <c r="CM15637" i="7" s="1"/>
  <c r="CD15637" i="7"/>
  <c r="CE15637" i="7" s="1"/>
  <c r="CH15637" i="7" s="1"/>
  <c r="CL15637" i="7" s="1"/>
  <c r="CD15919" i="7"/>
  <c r="CE15919" i="7" s="1"/>
  <c r="CH15919" i="7" s="1"/>
  <c r="CL15919" i="7" s="1"/>
  <c r="CC15919" i="7"/>
  <c r="CI15920" i="7"/>
  <c r="CM15920" i="7" s="1"/>
  <c r="CH15920" i="7"/>
  <c r="CL15920" i="7" s="1"/>
  <c r="CD16307" i="7"/>
  <c r="CE16307" i="7" s="1"/>
  <c r="CH16307" i="7" s="1"/>
  <c r="CL16307" i="7" s="1"/>
  <c r="CC16307" i="7"/>
  <c r="CI16307" i="7" s="1"/>
  <c r="CM16307" i="7" s="1"/>
  <c r="CI16369" i="7"/>
  <c r="CM16369" i="7" s="1"/>
  <c r="CH16369" i="7"/>
  <c r="CL16369" i="7" s="1"/>
  <c r="CD14903" i="7"/>
  <c r="CE14903" i="7" s="1"/>
  <c r="CH14903" i="7" s="1"/>
  <c r="CL14903" i="7" s="1"/>
  <c r="CC14903" i="7"/>
  <c r="CI14903" i="7" s="1"/>
  <c r="CM14903" i="7" s="1"/>
  <c r="CC15798" i="7"/>
  <c r="CI15798" i="7" s="1"/>
  <c r="CM15798" i="7" s="1"/>
  <c r="CD15798" i="7"/>
  <c r="CE15798" i="7" s="1"/>
  <c r="CH15798" i="7" s="1"/>
  <c r="CL15798" i="7" s="1"/>
  <c r="CC15918" i="7"/>
  <c r="CI15918" i="7" s="1"/>
  <c r="CM15918" i="7" s="1"/>
  <c r="CD15918" i="7"/>
  <c r="CE15918" i="7" s="1"/>
  <c r="CH15918" i="7" s="1"/>
  <c r="CL15918" i="7" s="1"/>
  <c r="CX12018" i="7"/>
  <c r="DA12018" i="7" s="1"/>
  <c r="DC12018" i="7" s="1"/>
  <c r="CX12479" i="7"/>
  <c r="DA12479" i="7" s="1"/>
  <c r="DC12479" i="7" s="1"/>
  <c r="CD12504" i="7"/>
  <c r="CE12504" i="7" s="1"/>
  <c r="CH12504" i="7" s="1"/>
  <c r="CL12504" i="7" s="1"/>
  <c r="CC12504" i="7"/>
  <c r="CI12504" i="7" s="1"/>
  <c r="CM12504" i="7" s="1"/>
  <c r="CD12520" i="7"/>
  <c r="CE12520" i="7" s="1"/>
  <c r="CH12520" i="7" s="1"/>
  <c r="CL12520" i="7" s="1"/>
  <c r="CC12520" i="7"/>
  <c r="CI12520" i="7" s="1"/>
  <c r="CM12520" i="7" s="1"/>
  <c r="CD12536" i="7"/>
  <c r="CE12536" i="7" s="1"/>
  <c r="CH12536" i="7" s="1"/>
  <c r="CL12536" i="7" s="1"/>
  <c r="CC12536" i="7"/>
  <c r="CI12536" i="7" s="1"/>
  <c r="CM12536" i="7" s="1"/>
  <c r="CX12543" i="7"/>
  <c r="DA12543" i="7" s="1"/>
  <c r="DC12543" i="7" s="1"/>
  <c r="CH12564" i="7"/>
  <c r="CL12564" i="7" s="1"/>
  <c r="CH12567" i="7"/>
  <c r="CL12567" i="7" s="1"/>
  <c r="CO12567" i="7" s="1"/>
  <c r="CD12576" i="7"/>
  <c r="CE12576" i="7" s="1"/>
  <c r="CH12576" i="7" s="1"/>
  <c r="CL12576" i="7" s="1"/>
  <c r="CC12576" i="7"/>
  <c r="CI12576" i="7" s="1"/>
  <c r="CM12576" i="7" s="1"/>
  <c r="CD12592" i="7"/>
  <c r="CE12592" i="7" s="1"/>
  <c r="CH12592" i="7" s="1"/>
  <c r="CL12592" i="7" s="1"/>
  <c r="CC12592" i="7"/>
  <c r="CI12592" i="7" s="1"/>
  <c r="CM12592" i="7" s="1"/>
  <c r="CX12599" i="7"/>
  <c r="DA12599" i="7" s="1"/>
  <c r="DC12599" i="7" s="1"/>
  <c r="CD12680" i="7"/>
  <c r="CE12680" i="7" s="1"/>
  <c r="CH12680" i="7" s="1"/>
  <c r="CL12680" i="7" s="1"/>
  <c r="CC12680" i="7"/>
  <c r="CI12680" i="7" s="1"/>
  <c r="CM12680" i="7" s="1"/>
  <c r="CI12724" i="7"/>
  <c r="CM12724" i="7" s="1"/>
  <c r="CH12724" i="7"/>
  <c r="CL12724" i="7" s="1"/>
  <c r="CX12735" i="7"/>
  <c r="DA12735" i="7" s="1"/>
  <c r="DC12735" i="7" s="1"/>
  <c r="CH12740" i="7"/>
  <c r="CL12740" i="7" s="1"/>
  <c r="CH12743" i="7"/>
  <c r="CL12743" i="7" s="1"/>
  <c r="CD12752" i="7"/>
  <c r="CE12752" i="7" s="1"/>
  <c r="CH12752" i="7" s="1"/>
  <c r="CL12752" i="7" s="1"/>
  <c r="CC12752" i="7"/>
  <c r="CI12752" i="7" s="1"/>
  <c r="CM12752" i="7" s="1"/>
  <c r="CH12756" i="7"/>
  <c r="CL12756" i="7" s="1"/>
  <c r="CH12759" i="7"/>
  <c r="CL12759" i="7" s="1"/>
  <c r="CD12838" i="7"/>
  <c r="CE12838" i="7" s="1"/>
  <c r="CH12838" i="7" s="1"/>
  <c r="CL12838" i="7" s="1"/>
  <c r="CC12838" i="7"/>
  <c r="CI12838" i="7" s="1"/>
  <c r="CM12838" i="7" s="1"/>
  <c r="CD12842" i="7"/>
  <c r="CE12842" i="7" s="1"/>
  <c r="CH12842" i="7" s="1"/>
  <c r="CL12842" i="7" s="1"/>
  <c r="CC12842" i="7"/>
  <c r="CI12842" i="7" s="1"/>
  <c r="CM12842" i="7" s="1"/>
  <c r="CH12864" i="7"/>
  <c r="CL12864" i="7" s="1"/>
  <c r="CO12864" i="7" s="1"/>
  <c r="CX12976" i="7"/>
  <c r="DA12976" i="7" s="1"/>
  <c r="DC12976" i="7" s="1"/>
  <c r="CI12997" i="7"/>
  <c r="CM12997" i="7" s="1"/>
  <c r="CH12997" i="7"/>
  <c r="CL12997" i="7" s="1"/>
  <c r="CI13008" i="7"/>
  <c r="CM13008" i="7" s="1"/>
  <c r="CH13008" i="7"/>
  <c r="CL13008" i="7" s="1"/>
  <c r="CX13019" i="7"/>
  <c r="DA13019" i="7" s="1"/>
  <c r="DC13019" i="7" s="1"/>
  <c r="CX13027" i="7"/>
  <c r="DA13027" i="7" s="1"/>
  <c r="DC13027" i="7" s="1"/>
  <c r="CI13049" i="7"/>
  <c r="CM13049" i="7" s="1"/>
  <c r="CH13049" i="7"/>
  <c r="CL13049" i="7" s="1"/>
  <c r="CD13052" i="7"/>
  <c r="CE13052" i="7" s="1"/>
  <c r="CH13052" i="7" s="1"/>
  <c r="CL13052" i="7" s="1"/>
  <c r="CC13052" i="7"/>
  <c r="CI13052" i="7" s="1"/>
  <c r="CM13052" i="7" s="1"/>
  <c r="CI13056" i="7"/>
  <c r="CM13056" i="7" s="1"/>
  <c r="CH13056" i="7"/>
  <c r="CL13056" i="7" s="1"/>
  <c r="CD13060" i="7"/>
  <c r="CE13060" i="7" s="1"/>
  <c r="CH13060" i="7" s="1"/>
  <c r="CL13060" i="7" s="1"/>
  <c r="CC13060" i="7"/>
  <c r="CI13060" i="7" s="1"/>
  <c r="CM13060" i="7" s="1"/>
  <c r="CD13068" i="7"/>
  <c r="CE13068" i="7" s="1"/>
  <c r="CH13068" i="7" s="1"/>
  <c r="CL13068" i="7" s="1"/>
  <c r="CC13068" i="7"/>
  <c r="CI13068" i="7" s="1"/>
  <c r="CM13068" i="7" s="1"/>
  <c r="CI13069" i="7"/>
  <c r="CM13069" i="7" s="1"/>
  <c r="CH13069" i="7"/>
  <c r="CL13069" i="7" s="1"/>
  <c r="CI13072" i="7"/>
  <c r="CM13072" i="7" s="1"/>
  <c r="CH13072" i="7"/>
  <c r="CL13072" i="7" s="1"/>
  <c r="CX13083" i="7"/>
  <c r="DA13083" i="7" s="1"/>
  <c r="DC13083" i="7" s="1"/>
  <c r="CD13091" i="7"/>
  <c r="CE13091" i="7" s="1"/>
  <c r="CH13091" i="7" s="1"/>
  <c r="CL13091" i="7" s="1"/>
  <c r="CC13091" i="7"/>
  <c r="CI13091" i="7" s="1"/>
  <c r="CM13091" i="7" s="1"/>
  <c r="CD13112" i="7"/>
  <c r="CE13112" i="7" s="1"/>
  <c r="CH13112" i="7" s="1"/>
  <c r="CL13112" i="7" s="1"/>
  <c r="CC13112" i="7"/>
  <c r="CI13112" i="7" s="1"/>
  <c r="CM13112" i="7" s="1"/>
  <c r="CX13189" i="7"/>
  <c r="DA13189" i="7" s="1"/>
  <c r="DC13189" i="7" s="1"/>
  <c r="CX13211" i="7"/>
  <c r="DA13211" i="7" s="1"/>
  <c r="DC13211" i="7" s="1"/>
  <c r="CX13219" i="7"/>
  <c r="DA13219" i="7" s="1"/>
  <c r="DC13219" i="7" s="1"/>
  <c r="CD13244" i="7"/>
  <c r="CE13244" i="7" s="1"/>
  <c r="CH13244" i="7" s="1"/>
  <c r="CL13244" i="7" s="1"/>
  <c r="CC13244" i="7"/>
  <c r="CI13244" i="7" s="1"/>
  <c r="CM13244" i="7" s="1"/>
  <c r="CI13248" i="7"/>
  <c r="CM13248" i="7" s="1"/>
  <c r="CH13248" i="7"/>
  <c r="CL13248" i="7" s="1"/>
  <c r="CI13253" i="7"/>
  <c r="CM13253" i="7" s="1"/>
  <c r="CH13253" i="7"/>
  <c r="CL13253" i="7" s="1"/>
  <c r="CD13276" i="7"/>
  <c r="CE13276" i="7" s="1"/>
  <c r="CH13276" i="7" s="1"/>
  <c r="CL13276" i="7" s="1"/>
  <c r="CC13276" i="7"/>
  <c r="CI13276" i="7" s="1"/>
  <c r="CM13276" i="7" s="1"/>
  <c r="CI13280" i="7"/>
  <c r="CM13280" i="7" s="1"/>
  <c r="CH13280" i="7"/>
  <c r="CL13280" i="7" s="1"/>
  <c r="CI13285" i="7"/>
  <c r="CM13285" i="7" s="1"/>
  <c r="CH13285" i="7"/>
  <c r="CL13285" i="7" s="1"/>
  <c r="CI13305" i="7"/>
  <c r="CM13305" i="7" s="1"/>
  <c r="CH13305" i="7"/>
  <c r="CL13305" i="7" s="1"/>
  <c r="CD13308" i="7"/>
  <c r="CE13308" i="7" s="1"/>
  <c r="CH13308" i="7" s="1"/>
  <c r="CL13308" i="7" s="1"/>
  <c r="CC13308" i="7"/>
  <c r="CI13308" i="7" s="1"/>
  <c r="CM13308" i="7" s="1"/>
  <c r="CI13312" i="7"/>
  <c r="CM13312" i="7" s="1"/>
  <c r="CH13312" i="7"/>
  <c r="CL13312" i="7" s="1"/>
  <c r="CD13316" i="7"/>
  <c r="CE13316" i="7" s="1"/>
  <c r="CH13316" i="7" s="1"/>
  <c r="CL13316" i="7" s="1"/>
  <c r="CC13316" i="7"/>
  <c r="CI13316" i="7" s="1"/>
  <c r="CM13316" i="7" s="1"/>
  <c r="CD13324" i="7"/>
  <c r="CE13324" i="7" s="1"/>
  <c r="CH13324" i="7" s="1"/>
  <c r="CL13324" i="7" s="1"/>
  <c r="CC13324" i="7"/>
  <c r="CI13324" i="7" s="1"/>
  <c r="CM13324" i="7" s="1"/>
  <c r="CH13345" i="7"/>
  <c r="CL13345" i="7" s="1"/>
  <c r="CX13381" i="7"/>
  <c r="DA13381" i="7" s="1"/>
  <c r="DC13381" i="7" s="1"/>
  <c r="CD13388" i="7"/>
  <c r="CE13388" i="7" s="1"/>
  <c r="CH13388" i="7" s="1"/>
  <c r="CL13388" i="7" s="1"/>
  <c r="CC13388" i="7"/>
  <c r="CI13388" i="7" s="1"/>
  <c r="CM13388" i="7" s="1"/>
  <c r="CI13389" i="7"/>
  <c r="CM13389" i="7" s="1"/>
  <c r="CH13389" i="7"/>
  <c r="CL13389" i="7" s="1"/>
  <c r="CI13392" i="7"/>
  <c r="CM13392" i="7" s="1"/>
  <c r="CH13392" i="7"/>
  <c r="CL13392" i="7" s="1"/>
  <c r="CI13399" i="7"/>
  <c r="CM13399" i="7" s="1"/>
  <c r="CH13399" i="7"/>
  <c r="CL13399" i="7" s="1"/>
  <c r="CX13413" i="7"/>
  <c r="DA13413" i="7" s="1"/>
  <c r="DC13413" i="7" s="1"/>
  <c r="CX13427" i="7"/>
  <c r="DA13427" i="7" s="1"/>
  <c r="DC13427" i="7" s="1"/>
  <c r="CD13440" i="7"/>
  <c r="CE13440" i="7" s="1"/>
  <c r="CH13440" i="7" s="1"/>
  <c r="CL13440" i="7" s="1"/>
  <c r="CC13440" i="7"/>
  <c r="CI13440" i="7" s="1"/>
  <c r="CM13440" i="7" s="1"/>
  <c r="CD13444" i="7"/>
  <c r="CE13444" i="7" s="1"/>
  <c r="CH13444" i="7" s="1"/>
  <c r="CL13444" i="7" s="1"/>
  <c r="CC13444" i="7"/>
  <c r="CX13450" i="7"/>
  <c r="DA13450" i="7" s="1"/>
  <c r="DC13450" i="7" s="1"/>
  <c r="CX13453" i="7"/>
  <c r="DA13453" i="7" s="1"/>
  <c r="DC13453" i="7" s="1"/>
  <c r="CI13457" i="7"/>
  <c r="CM13457" i="7" s="1"/>
  <c r="CI13485" i="7"/>
  <c r="CM13485" i="7" s="1"/>
  <c r="CD13532" i="7"/>
  <c r="CE13532" i="7" s="1"/>
  <c r="CH13532" i="7" s="1"/>
  <c r="CL13532" i="7" s="1"/>
  <c r="CC13532" i="7"/>
  <c r="CI13560" i="7"/>
  <c r="CM13560" i="7" s="1"/>
  <c r="CH13560" i="7"/>
  <c r="CL13560" i="7" s="1"/>
  <c r="CI13965" i="7"/>
  <c r="CM13965" i="7" s="1"/>
  <c r="CH13965" i="7"/>
  <c r="CL13965" i="7" s="1"/>
  <c r="CO13990" i="7"/>
  <c r="CX14026" i="7"/>
  <c r="DA14026" i="7" s="1"/>
  <c r="DC14026" i="7" s="1"/>
  <c r="CD14057" i="7"/>
  <c r="CE14057" i="7" s="1"/>
  <c r="CH14057" i="7" s="1"/>
  <c r="CL14057" i="7" s="1"/>
  <c r="CC14057" i="7"/>
  <c r="CH14058" i="7"/>
  <c r="CL14058" i="7" s="1"/>
  <c r="CO14067" i="7"/>
  <c r="CC14099" i="7"/>
  <c r="CI14099" i="7" s="1"/>
  <c r="CM14099" i="7" s="1"/>
  <c r="CD14099" i="7"/>
  <c r="CE14099" i="7" s="1"/>
  <c r="CH14099" i="7" s="1"/>
  <c r="CL14099" i="7" s="1"/>
  <c r="CX14104" i="7"/>
  <c r="DA14104" i="7" s="1"/>
  <c r="DC14104" i="7" s="1"/>
  <c r="CI14111" i="7"/>
  <c r="CM14111" i="7" s="1"/>
  <c r="CH14111" i="7"/>
  <c r="CL14111" i="7" s="1"/>
  <c r="CD14145" i="7"/>
  <c r="CE14145" i="7" s="1"/>
  <c r="CH14145" i="7" s="1"/>
  <c r="CL14145" i="7" s="1"/>
  <c r="CC14145" i="7"/>
  <c r="CI14145" i="7" s="1"/>
  <c r="CM14145" i="7" s="1"/>
  <c r="CX14168" i="7"/>
  <c r="DA14168" i="7" s="1"/>
  <c r="DC14168" i="7" s="1"/>
  <c r="CH14197" i="7"/>
  <c r="CL14197" i="7" s="1"/>
  <c r="CD14209" i="7"/>
  <c r="CE14209" i="7" s="1"/>
  <c r="CH14209" i="7" s="1"/>
  <c r="CL14209" i="7" s="1"/>
  <c r="CC14209" i="7"/>
  <c r="CI14209" i="7" s="1"/>
  <c r="CM14209" i="7" s="1"/>
  <c r="CH14213" i="7"/>
  <c r="CL14213" i="7" s="1"/>
  <c r="CC14219" i="7"/>
  <c r="CI14219" i="7" s="1"/>
  <c r="CM14219" i="7" s="1"/>
  <c r="CD14219" i="7"/>
  <c r="CE14219" i="7" s="1"/>
  <c r="CH14219" i="7" s="1"/>
  <c r="CL14219" i="7" s="1"/>
  <c r="CI14237" i="7"/>
  <c r="CM14237" i="7" s="1"/>
  <c r="CH14237" i="7"/>
  <c r="CL14237" i="7" s="1"/>
  <c r="CI14253" i="7"/>
  <c r="CM14253" i="7" s="1"/>
  <c r="CH14253" i="7"/>
  <c r="CL14253" i="7" s="1"/>
  <c r="CX14282" i="7"/>
  <c r="DA14282" i="7" s="1"/>
  <c r="DC14282" i="7" s="1"/>
  <c r="CI14306" i="7"/>
  <c r="CM14306" i="7" s="1"/>
  <c r="CC14307" i="7"/>
  <c r="CI14307" i="7" s="1"/>
  <c r="CM14307" i="7" s="1"/>
  <c r="CD14307" i="7"/>
  <c r="CE14307" i="7" s="1"/>
  <c r="CH14307" i="7" s="1"/>
  <c r="CL14307" i="7" s="1"/>
  <c r="CI14341" i="7"/>
  <c r="CM14341" i="7" s="1"/>
  <c r="CH14341" i="7"/>
  <c r="CL14341" i="7" s="1"/>
  <c r="CI14354" i="7"/>
  <c r="CM14354" i="7" s="1"/>
  <c r="CD14404" i="7"/>
  <c r="CE14404" i="7" s="1"/>
  <c r="CH14404" i="7" s="1"/>
  <c r="CL14404" i="7" s="1"/>
  <c r="CC14404" i="7"/>
  <c r="CI14404" i="7" s="1"/>
  <c r="CM14404" i="7" s="1"/>
  <c r="CX14418" i="7"/>
  <c r="DA14418" i="7" s="1"/>
  <c r="DC14418" i="7" s="1"/>
  <c r="CI14472" i="7"/>
  <c r="CM14472" i="7" s="1"/>
  <c r="CI14501" i="7"/>
  <c r="CM14501" i="7" s="1"/>
  <c r="CH14501" i="7"/>
  <c r="CL14501" i="7" s="1"/>
  <c r="CO14507" i="7"/>
  <c r="CX14531" i="7"/>
  <c r="DA14531" i="7" s="1"/>
  <c r="DC14531" i="7" s="1"/>
  <c r="CI14536" i="7"/>
  <c r="CM14536" i="7" s="1"/>
  <c r="CI14546" i="7"/>
  <c r="CM14546" i="7" s="1"/>
  <c r="CH14546" i="7"/>
  <c r="CL14546" i="7" s="1"/>
  <c r="CI14551" i="7"/>
  <c r="CM14551" i="7" s="1"/>
  <c r="CH14551" i="7"/>
  <c r="CL14551" i="7" s="1"/>
  <c r="CO14599" i="7"/>
  <c r="CX14602" i="7"/>
  <c r="DA14602" i="7" s="1"/>
  <c r="DC14602" i="7" s="1"/>
  <c r="CC14634" i="7"/>
  <c r="CI14634" i="7" s="1"/>
  <c r="CM14634" i="7" s="1"/>
  <c r="CD14634" i="7"/>
  <c r="CE14634" i="7" s="1"/>
  <c r="CH14634" i="7" s="1"/>
  <c r="CL14634" i="7" s="1"/>
  <c r="CI14673" i="7"/>
  <c r="CM14673" i="7" s="1"/>
  <c r="CI14686" i="7"/>
  <c r="CM14686" i="7" s="1"/>
  <c r="CH14686" i="7"/>
  <c r="CL14686" i="7" s="1"/>
  <c r="CD14711" i="7"/>
  <c r="CE14711" i="7" s="1"/>
  <c r="CH14711" i="7" s="1"/>
  <c r="CL14711" i="7" s="1"/>
  <c r="CC14711" i="7"/>
  <c r="CI14711" i="7" s="1"/>
  <c r="CM14711" i="7" s="1"/>
  <c r="CI14919" i="7"/>
  <c r="CM14919" i="7" s="1"/>
  <c r="CD14968" i="7"/>
  <c r="CE14968" i="7" s="1"/>
  <c r="CH14968" i="7" s="1"/>
  <c r="CL14968" i="7" s="1"/>
  <c r="CC14968" i="7"/>
  <c r="CI14980" i="7"/>
  <c r="CM14980" i="7" s="1"/>
  <c r="CH14980" i="7"/>
  <c r="CL14980" i="7" s="1"/>
  <c r="CD15017" i="7"/>
  <c r="CE15017" i="7" s="1"/>
  <c r="CH15017" i="7" s="1"/>
  <c r="CL15017" i="7" s="1"/>
  <c r="CC15017" i="7"/>
  <c r="CI15017" i="7" s="1"/>
  <c r="CM15017" i="7" s="1"/>
  <c r="CD15844" i="7"/>
  <c r="CE15844" i="7" s="1"/>
  <c r="CH15844" i="7" s="1"/>
  <c r="CL15844" i="7" s="1"/>
  <c r="CC15844" i="7"/>
  <c r="CI15844" i="7" s="1"/>
  <c r="CM15844" i="7" s="1"/>
  <c r="CI16127" i="7"/>
  <c r="CM16127" i="7" s="1"/>
  <c r="CH16127" i="7"/>
  <c r="CL16127" i="7" s="1"/>
  <c r="CD16283" i="7"/>
  <c r="CE16283" i="7" s="1"/>
  <c r="CH16283" i="7" s="1"/>
  <c r="CL16283" i="7" s="1"/>
  <c r="CC16283" i="7"/>
  <c r="CI16283" i="7" s="1"/>
  <c r="CM16283" i="7" s="1"/>
  <c r="CD12368" i="7"/>
  <c r="CE12368" i="7" s="1"/>
  <c r="CH12368" i="7" s="1"/>
  <c r="CL12368" i="7" s="1"/>
  <c r="CC12368" i="7"/>
  <c r="CI12368" i="7" s="1"/>
  <c r="CM12368" i="7" s="1"/>
  <c r="CI12372" i="7"/>
  <c r="CM12372" i="7" s="1"/>
  <c r="CH12372" i="7"/>
  <c r="CL12372" i="7" s="1"/>
  <c r="CX12391" i="7"/>
  <c r="DA12391" i="7" s="1"/>
  <c r="DC12391" i="7" s="1"/>
  <c r="CD12400" i="7"/>
  <c r="CE12400" i="7" s="1"/>
  <c r="CH12400" i="7" s="1"/>
  <c r="CL12400" i="7" s="1"/>
  <c r="CC12400" i="7"/>
  <c r="CI12400" i="7" s="1"/>
  <c r="CM12400" i="7" s="1"/>
  <c r="CI12404" i="7"/>
  <c r="CM12404" i="7" s="1"/>
  <c r="CH12404" i="7"/>
  <c r="CL12404" i="7" s="1"/>
  <c r="CH12429" i="7"/>
  <c r="CL12429" i="7" s="1"/>
  <c r="CH12451" i="7"/>
  <c r="CL12451" i="7" s="1"/>
  <c r="CH12453" i="7"/>
  <c r="CL12453" i="7" s="1"/>
  <c r="CI12500" i="7"/>
  <c r="CM12500" i="7" s="1"/>
  <c r="CH12500" i="7"/>
  <c r="CL12500" i="7" s="1"/>
  <c r="CI12516" i="7"/>
  <c r="CM12516" i="7" s="1"/>
  <c r="CH12516" i="7"/>
  <c r="CL12516" i="7" s="1"/>
  <c r="CH12532" i="7"/>
  <c r="CL12532" i="7" s="1"/>
  <c r="CH12554" i="7"/>
  <c r="CL12554" i="7" s="1"/>
  <c r="CX12567" i="7"/>
  <c r="DA12567" i="7" s="1"/>
  <c r="DC12567" i="7" s="1"/>
  <c r="CH12588" i="7"/>
  <c r="CL12588" i="7" s="1"/>
  <c r="CX12615" i="7"/>
  <c r="DA12615" i="7" s="1"/>
  <c r="DC12615" i="7" s="1"/>
  <c r="CD12624" i="7"/>
  <c r="CE12624" i="7" s="1"/>
  <c r="CH12624" i="7" s="1"/>
  <c r="CL12624" i="7" s="1"/>
  <c r="CC12624" i="7"/>
  <c r="CI12624" i="7" s="1"/>
  <c r="CM12624" i="7" s="1"/>
  <c r="CI12628" i="7"/>
  <c r="CM12628" i="7" s="1"/>
  <c r="CH12628" i="7"/>
  <c r="CL12628" i="7" s="1"/>
  <c r="CH12651" i="7"/>
  <c r="CL12651" i="7" s="1"/>
  <c r="CO12651" i="7" s="1"/>
  <c r="CH12653" i="7"/>
  <c r="CL12653" i="7" s="1"/>
  <c r="CD12672" i="7"/>
  <c r="CE12672" i="7" s="1"/>
  <c r="CH12672" i="7" s="1"/>
  <c r="CL12672" i="7" s="1"/>
  <c r="CC12672" i="7"/>
  <c r="CI12672" i="7" s="1"/>
  <c r="CM12672" i="7" s="1"/>
  <c r="CI12676" i="7"/>
  <c r="CM12676" i="7" s="1"/>
  <c r="CH12676" i="7"/>
  <c r="CL12676" i="7" s="1"/>
  <c r="CH12691" i="7"/>
  <c r="CL12691" i="7" s="1"/>
  <c r="CO12691" i="7" s="1"/>
  <c r="CH12693" i="7"/>
  <c r="CL12693" i="7" s="1"/>
  <c r="CO12693" i="7" s="1"/>
  <c r="CH12716" i="7"/>
  <c r="CL12716" i="7" s="1"/>
  <c r="CH12730" i="7"/>
  <c r="CL12730" i="7" s="1"/>
  <c r="CO12730" i="7" s="1"/>
  <c r="CI12743" i="7"/>
  <c r="CM12743" i="7" s="1"/>
  <c r="CX12743" i="7"/>
  <c r="DA12743" i="7" s="1"/>
  <c r="DC12743" i="7" s="1"/>
  <c r="CH12748" i="7"/>
  <c r="CL12748" i="7" s="1"/>
  <c r="CI12759" i="7"/>
  <c r="CM12759" i="7" s="1"/>
  <c r="CX12759" i="7"/>
  <c r="DA12759" i="7" s="1"/>
  <c r="DC12759" i="7" s="1"/>
  <c r="CD12768" i="7"/>
  <c r="CE12768" i="7" s="1"/>
  <c r="CH12768" i="7" s="1"/>
  <c r="CL12768" i="7" s="1"/>
  <c r="CC12768" i="7"/>
  <c r="CI12768" i="7" s="1"/>
  <c r="CM12768" i="7" s="1"/>
  <c r="CI12772" i="7"/>
  <c r="CM12772" i="7" s="1"/>
  <c r="CH12772" i="7"/>
  <c r="CL12772" i="7" s="1"/>
  <c r="CH12797" i="7"/>
  <c r="CL12797" i="7" s="1"/>
  <c r="CD12816" i="7"/>
  <c r="CE12816" i="7" s="1"/>
  <c r="CH12816" i="7" s="1"/>
  <c r="CL12816" i="7" s="1"/>
  <c r="CC12816" i="7"/>
  <c r="CI12816" i="7" s="1"/>
  <c r="CM12816" i="7" s="1"/>
  <c r="CD12832" i="7"/>
  <c r="CE12832" i="7" s="1"/>
  <c r="CH12832" i="7" s="1"/>
  <c r="CL12832" i="7" s="1"/>
  <c r="CC12832" i="7"/>
  <c r="CI12832" i="7" s="1"/>
  <c r="CM12832" i="7" s="1"/>
  <c r="CI12861" i="7"/>
  <c r="CM12861" i="7" s="1"/>
  <c r="CC12868" i="7"/>
  <c r="CI12868" i="7" s="1"/>
  <c r="CM12868" i="7" s="1"/>
  <c r="CD12868" i="7"/>
  <c r="CE12868" i="7" s="1"/>
  <c r="CH12868" i="7" s="1"/>
  <c r="CL12868" i="7" s="1"/>
  <c r="CX12873" i="7"/>
  <c r="DA12873" i="7" s="1"/>
  <c r="DC12873" i="7" s="1"/>
  <c r="CH12875" i="7"/>
  <c r="CL12875" i="7" s="1"/>
  <c r="CI12875" i="7"/>
  <c r="CM12875" i="7" s="1"/>
  <c r="CI12887" i="7"/>
  <c r="CM12887" i="7" s="1"/>
  <c r="CH12887" i="7"/>
  <c r="CL12887" i="7" s="1"/>
  <c r="CD12892" i="7"/>
  <c r="CE12892" i="7" s="1"/>
  <c r="CH12892" i="7" s="1"/>
  <c r="CL12892" i="7" s="1"/>
  <c r="CC12892" i="7"/>
  <c r="CI12892" i="7" s="1"/>
  <c r="CM12892" i="7" s="1"/>
  <c r="CI12903" i="7"/>
  <c r="CM12903" i="7" s="1"/>
  <c r="CH12903" i="7"/>
  <c r="CL12903" i="7" s="1"/>
  <c r="CI12912" i="7"/>
  <c r="CM12912" i="7" s="1"/>
  <c r="CH12912" i="7"/>
  <c r="CL12912" i="7" s="1"/>
  <c r="CH12918" i="7"/>
  <c r="CL12918" i="7" s="1"/>
  <c r="CD12920" i="7"/>
  <c r="CE12920" i="7" s="1"/>
  <c r="CC12920" i="7"/>
  <c r="CI12920" i="7" s="1"/>
  <c r="CM12920" i="7" s="1"/>
  <c r="CH12935" i="7"/>
  <c r="CL12935" i="7" s="1"/>
  <c r="CI12944" i="7"/>
  <c r="CM12944" i="7" s="1"/>
  <c r="CH12944" i="7"/>
  <c r="CL12944" i="7" s="1"/>
  <c r="CI12950" i="7"/>
  <c r="CM12950" i="7" s="1"/>
  <c r="CH12950" i="7"/>
  <c r="CL12950" i="7" s="1"/>
  <c r="CI12965" i="7"/>
  <c r="CM12965" i="7" s="1"/>
  <c r="CH12965" i="7"/>
  <c r="CL12965" i="7" s="1"/>
  <c r="CI12976" i="7"/>
  <c r="CM12976" i="7" s="1"/>
  <c r="CH12976" i="7"/>
  <c r="CL12976" i="7" s="1"/>
  <c r="CX12987" i="7"/>
  <c r="DA12987" i="7" s="1"/>
  <c r="DC12987" i="7" s="1"/>
  <c r="CX12995" i="7"/>
  <c r="DA12995" i="7" s="1"/>
  <c r="DC12995" i="7" s="1"/>
  <c r="CX13029" i="7"/>
  <c r="DA13029" i="7" s="1"/>
  <c r="DC13029" i="7" s="1"/>
  <c r="CI13090" i="7"/>
  <c r="CM13090" i="7" s="1"/>
  <c r="CD13092" i="7"/>
  <c r="CE13092" i="7" s="1"/>
  <c r="CH13092" i="7" s="1"/>
  <c r="CL13092" i="7" s="1"/>
  <c r="CC13092" i="7"/>
  <c r="CI13092" i="7" s="1"/>
  <c r="CM13092" i="7" s="1"/>
  <c r="CD13105" i="7"/>
  <c r="CE13105" i="7" s="1"/>
  <c r="CH13105" i="7" s="1"/>
  <c r="CL13105" i="7" s="1"/>
  <c r="CC13105" i="7"/>
  <c r="CI13105" i="7" s="1"/>
  <c r="CM13105" i="7" s="1"/>
  <c r="CH13111" i="7"/>
  <c r="CL13111" i="7" s="1"/>
  <c r="CI13114" i="7"/>
  <c r="CM13114" i="7" s="1"/>
  <c r="CH13114" i="7"/>
  <c r="CL13114" i="7" s="1"/>
  <c r="CD13176" i="7"/>
  <c r="CE13176" i="7" s="1"/>
  <c r="CH13176" i="7" s="1"/>
  <c r="CL13176" i="7" s="1"/>
  <c r="CC13176" i="7"/>
  <c r="CI13176" i="7" s="1"/>
  <c r="CM13176" i="7" s="1"/>
  <c r="CD13201" i="7"/>
  <c r="CE13201" i="7" s="1"/>
  <c r="CH13201" i="7" s="1"/>
  <c r="CL13201" i="7" s="1"/>
  <c r="CC13201" i="7"/>
  <c r="CI13201" i="7" s="1"/>
  <c r="CM13201" i="7" s="1"/>
  <c r="CI13207" i="7"/>
  <c r="CM13207" i="7" s="1"/>
  <c r="CH13207" i="7"/>
  <c r="CL13207" i="7" s="1"/>
  <c r="CX13221" i="7"/>
  <c r="DA13221" i="7" s="1"/>
  <c r="DC13221" i="7" s="1"/>
  <c r="CX13232" i="7"/>
  <c r="DA13232" i="7" s="1"/>
  <c r="DC13232" i="7" s="1"/>
  <c r="CD13240" i="7"/>
  <c r="CE13240" i="7" s="1"/>
  <c r="CH13240" i="7" s="1"/>
  <c r="CL13240" i="7" s="1"/>
  <c r="CC13240" i="7"/>
  <c r="CI13240" i="7" s="1"/>
  <c r="CM13240" i="7" s="1"/>
  <c r="CX13251" i="7"/>
  <c r="DA13251" i="7" s="1"/>
  <c r="DC13251" i="7" s="1"/>
  <c r="CD13272" i="7"/>
  <c r="CE13272" i="7" s="1"/>
  <c r="CH13272" i="7" s="1"/>
  <c r="CL13272" i="7" s="1"/>
  <c r="CC13272" i="7"/>
  <c r="CI13272" i="7" s="1"/>
  <c r="CM13272" i="7" s="1"/>
  <c r="CX13283" i="7"/>
  <c r="DA13283" i="7" s="1"/>
  <c r="DC13283" i="7" s="1"/>
  <c r="CI13288" i="7"/>
  <c r="CM13288" i="7" s="1"/>
  <c r="CH13288" i="7"/>
  <c r="CL13288" i="7" s="1"/>
  <c r="CX13360" i="7"/>
  <c r="DA13360" i="7" s="1"/>
  <c r="DC13360" i="7" s="1"/>
  <c r="CI13433" i="7"/>
  <c r="CM13433" i="7" s="1"/>
  <c r="CO13433" i="7" s="1"/>
  <c r="CH13472" i="7"/>
  <c r="CL13472" i="7" s="1"/>
  <c r="CH13483" i="7"/>
  <c r="CL13483" i="7" s="1"/>
  <c r="CO13483" i="7" s="1"/>
  <c r="CI13496" i="7"/>
  <c r="CM13496" i="7" s="1"/>
  <c r="CH13496" i="7"/>
  <c r="CL13496" i="7" s="1"/>
  <c r="CH13530" i="7"/>
  <c r="CL13530" i="7" s="1"/>
  <c r="CO13530" i="7" s="1"/>
  <c r="CX13912" i="7"/>
  <c r="DA13912" i="7" s="1"/>
  <c r="DC13912" i="7" s="1"/>
  <c r="CI13941" i="7"/>
  <c r="CM13941" i="7" s="1"/>
  <c r="CH13941" i="7"/>
  <c r="CL13941" i="7" s="1"/>
  <c r="CD13952" i="7"/>
  <c r="CE13952" i="7" s="1"/>
  <c r="CH13952" i="7" s="1"/>
  <c r="CL13952" i="7" s="1"/>
  <c r="CC13952" i="7"/>
  <c r="CD13992" i="7"/>
  <c r="CE13992" i="7" s="1"/>
  <c r="CH13992" i="7" s="1"/>
  <c r="CL13992" i="7" s="1"/>
  <c r="CC13992" i="7"/>
  <c r="CI13992" i="7" s="1"/>
  <c r="CM13992" i="7" s="1"/>
  <c r="CI13993" i="7"/>
  <c r="CM13993" i="7" s="1"/>
  <c r="CH13993" i="7"/>
  <c r="CL13993" i="7" s="1"/>
  <c r="CO14027" i="7"/>
  <c r="CI14040" i="7"/>
  <c r="CM14040" i="7" s="1"/>
  <c r="CH14040" i="7"/>
  <c r="CL14040" i="7" s="1"/>
  <c r="CI14041" i="7"/>
  <c r="CM14041" i="7" s="1"/>
  <c r="CO14041" i="7" s="1"/>
  <c r="CX14042" i="7"/>
  <c r="DA14042" i="7" s="1"/>
  <c r="DC14042" i="7" s="1"/>
  <c r="CD14084" i="7"/>
  <c r="CE14084" i="7" s="1"/>
  <c r="CH14084" i="7" s="1"/>
  <c r="CL14084" i="7" s="1"/>
  <c r="CC14084" i="7"/>
  <c r="CI14084" i="7" s="1"/>
  <c r="CM14084" i="7" s="1"/>
  <c r="CD14156" i="7"/>
  <c r="CE14156" i="7" s="1"/>
  <c r="CH14156" i="7" s="1"/>
  <c r="CL14156" i="7" s="1"/>
  <c r="CC14156" i="7"/>
  <c r="CI14156" i="7" s="1"/>
  <c r="CM14156" i="7" s="1"/>
  <c r="CH14173" i="7"/>
  <c r="CL14173" i="7" s="1"/>
  <c r="CI14226" i="7"/>
  <c r="CM14226" i="7" s="1"/>
  <c r="CO14226" i="7" s="1"/>
  <c r="CI14232" i="7"/>
  <c r="CM14232" i="7" s="1"/>
  <c r="CH14241" i="7"/>
  <c r="CL14241" i="7" s="1"/>
  <c r="CI14245" i="7"/>
  <c r="CM14245" i="7" s="1"/>
  <c r="CH14245" i="7"/>
  <c r="CL14245" i="7" s="1"/>
  <c r="CO14271" i="7"/>
  <c r="CI14297" i="7"/>
  <c r="CM14297" i="7" s="1"/>
  <c r="CH14297" i="7"/>
  <c r="CL14297" i="7" s="1"/>
  <c r="CO14323" i="7"/>
  <c r="CO14326" i="7"/>
  <c r="CD14328" i="7"/>
  <c r="CE14328" i="7" s="1"/>
  <c r="CH14328" i="7" s="1"/>
  <c r="CL14328" i="7" s="1"/>
  <c r="CC14328" i="7"/>
  <c r="CI14328" i="7" s="1"/>
  <c r="CM14328" i="7" s="1"/>
  <c r="CO14335" i="7"/>
  <c r="CI14362" i="7"/>
  <c r="CM14362" i="7" s="1"/>
  <c r="CH14362" i="7"/>
  <c r="CL14362" i="7" s="1"/>
  <c r="CO14362" i="7" s="1"/>
  <c r="CI14377" i="7"/>
  <c r="CM14377" i="7" s="1"/>
  <c r="CH14377" i="7"/>
  <c r="CL14377" i="7" s="1"/>
  <c r="CI14449" i="7"/>
  <c r="CM14449" i="7" s="1"/>
  <c r="CH14449" i="7"/>
  <c r="CL14449" i="7" s="1"/>
  <c r="CI14474" i="7"/>
  <c r="CM14474" i="7" s="1"/>
  <c r="CD14484" i="7"/>
  <c r="CE14484" i="7" s="1"/>
  <c r="CH14484" i="7" s="1"/>
  <c r="CL14484" i="7" s="1"/>
  <c r="CC14484" i="7"/>
  <c r="CI14484" i="7" s="1"/>
  <c r="CM14484" i="7" s="1"/>
  <c r="CO14502" i="7"/>
  <c r="CC14531" i="7"/>
  <c r="CI14531" i="7" s="1"/>
  <c r="CM14531" i="7" s="1"/>
  <c r="CD14531" i="7"/>
  <c r="CE14531" i="7" s="1"/>
  <c r="CH14531" i="7" s="1"/>
  <c r="CL14531" i="7" s="1"/>
  <c r="CX14544" i="7"/>
  <c r="DA14544" i="7" s="1"/>
  <c r="DC14544" i="7" s="1"/>
  <c r="CX14552" i="7"/>
  <c r="DA14552" i="7" s="1"/>
  <c r="DC14552" i="7" s="1"/>
  <c r="CI14567" i="7"/>
  <c r="CM14567" i="7" s="1"/>
  <c r="CI14573" i="7"/>
  <c r="CM14573" i="7" s="1"/>
  <c r="CH14573" i="7"/>
  <c r="CL14573" i="7" s="1"/>
  <c r="CH14597" i="7"/>
  <c r="CL14597" i="7" s="1"/>
  <c r="CC14619" i="7"/>
  <c r="CI14619" i="7" s="1"/>
  <c r="CM14619" i="7" s="1"/>
  <c r="CD14619" i="7"/>
  <c r="CE14619" i="7" s="1"/>
  <c r="CH14619" i="7" s="1"/>
  <c r="CL14619" i="7" s="1"/>
  <c r="CO14622" i="7"/>
  <c r="CD14636" i="7"/>
  <c r="CE14636" i="7" s="1"/>
  <c r="CH14636" i="7" s="1"/>
  <c r="CL14636" i="7" s="1"/>
  <c r="CC14636" i="7"/>
  <c r="CI14636" i="7" s="1"/>
  <c r="CM14636" i="7" s="1"/>
  <c r="CI14687" i="7"/>
  <c r="CM14687" i="7" s="1"/>
  <c r="CH14687" i="7"/>
  <c r="CL14687" i="7" s="1"/>
  <c r="CO14741" i="7"/>
  <c r="CD14752" i="7"/>
  <c r="CE14752" i="7" s="1"/>
  <c r="CH14752" i="7" s="1"/>
  <c r="CL14752" i="7" s="1"/>
  <c r="CC14752" i="7"/>
  <c r="CI14752" i="7" s="1"/>
  <c r="CM14752" i="7" s="1"/>
  <c r="CI14806" i="7"/>
  <c r="CM14806" i="7" s="1"/>
  <c r="CH14806" i="7"/>
  <c r="CL14806" i="7" s="1"/>
  <c r="CI14852" i="7"/>
  <c r="CM14852" i="7" s="1"/>
  <c r="CH14852" i="7"/>
  <c r="CL14852" i="7" s="1"/>
  <c r="CI14855" i="7"/>
  <c r="CM14855" i="7" s="1"/>
  <c r="CH14855" i="7"/>
  <c r="CL14855" i="7" s="1"/>
  <c r="CO14909" i="7"/>
  <c r="CD14915" i="7"/>
  <c r="CE14915" i="7" s="1"/>
  <c r="CH14915" i="7" s="1"/>
  <c r="CL14915" i="7" s="1"/>
  <c r="CC14915" i="7"/>
  <c r="CI14915" i="7" s="1"/>
  <c r="CM14915" i="7" s="1"/>
  <c r="CI14929" i="7"/>
  <c r="CM14929" i="7" s="1"/>
  <c r="CO14929" i="7" s="1"/>
  <c r="CD14931" i="7"/>
  <c r="CE14931" i="7" s="1"/>
  <c r="CH14931" i="7" s="1"/>
  <c r="CL14931" i="7" s="1"/>
  <c r="CC14931" i="7"/>
  <c r="CI14931" i="7" s="1"/>
  <c r="CM14931" i="7" s="1"/>
  <c r="CI14948" i="7"/>
  <c r="CM14948" i="7" s="1"/>
  <c r="CH14948" i="7"/>
  <c r="CL14948" i="7" s="1"/>
  <c r="CI14998" i="7"/>
  <c r="CM14998" i="7" s="1"/>
  <c r="CH14998" i="7"/>
  <c r="CL14998" i="7" s="1"/>
  <c r="CC15493" i="7"/>
  <c r="CI15493" i="7" s="1"/>
  <c r="CM15493" i="7" s="1"/>
  <c r="CD15493" i="7"/>
  <c r="CE15493" i="7" s="1"/>
  <c r="CH15493" i="7" s="1"/>
  <c r="CL15493" i="7" s="1"/>
  <c r="CI15562" i="7"/>
  <c r="CM15562" i="7" s="1"/>
  <c r="CH15562" i="7"/>
  <c r="CL15562" i="7" s="1"/>
  <c r="CH16139" i="7"/>
  <c r="CL16139" i="7" s="1"/>
  <c r="CC12389" i="7"/>
  <c r="CI12389" i="7" s="1"/>
  <c r="CM12389" i="7" s="1"/>
  <c r="CO12389" i="7" s="1"/>
  <c r="CC12396" i="7"/>
  <c r="CI12396" i="7" s="1"/>
  <c r="CM12396" i="7" s="1"/>
  <c r="CC12421" i="7"/>
  <c r="CI12421" i="7" s="1"/>
  <c r="CM12421" i="7" s="1"/>
  <c r="CO12421" i="7" s="1"/>
  <c r="CD12424" i="7"/>
  <c r="CE12424" i="7" s="1"/>
  <c r="CH12424" i="7" s="1"/>
  <c r="CL12424" i="7" s="1"/>
  <c r="CC12424" i="7"/>
  <c r="CI12424" i="7" s="1"/>
  <c r="CM12424" i="7" s="1"/>
  <c r="CH12431" i="7"/>
  <c r="CL12431" i="7" s="1"/>
  <c r="CD12448" i="7"/>
  <c r="CE12448" i="7" s="1"/>
  <c r="CH12448" i="7" s="1"/>
  <c r="CL12448" i="7" s="1"/>
  <c r="CC12448" i="7"/>
  <c r="CI12448" i="7" s="1"/>
  <c r="CM12448" i="7" s="1"/>
  <c r="CD12464" i="7"/>
  <c r="CE12464" i="7" s="1"/>
  <c r="CH12464" i="7" s="1"/>
  <c r="CL12464" i="7" s="1"/>
  <c r="CC12464" i="7"/>
  <c r="CI12464" i="7" s="1"/>
  <c r="CM12464" i="7" s="1"/>
  <c r="CX12471" i="7"/>
  <c r="DA12471" i="7" s="1"/>
  <c r="DC12471" i="7" s="1"/>
  <c r="CI12473" i="7"/>
  <c r="CM12473" i="7" s="1"/>
  <c r="CD12496" i="7"/>
  <c r="CE12496" i="7" s="1"/>
  <c r="CH12496" i="7" s="1"/>
  <c r="CL12496" i="7" s="1"/>
  <c r="CC12496" i="7"/>
  <c r="CI12496" i="7" s="1"/>
  <c r="CM12496" i="7" s="1"/>
  <c r="CD12512" i="7"/>
  <c r="CE12512" i="7" s="1"/>
  <c r="CH12512" i="7" s="1"/>
  <c r="CL12512" i="7" s="1"/>
  <c r="CC12512" i="7"/>
  <c r="CI12512" i="7" s="1"/>
  <c r="CM12512" i="7" s="1"/>
  <c r="CD12528" i="7"/>
  <c r="CE12528" i="7" s="1"/>
  <c r="CH12528" i="7" s="1"/>
  <c r="CL12528" i="7" s="1"/>
  <c r="CC12528" i="7"/>
  <c r="CI12528" i="7" s="1"/>
  <c r="CM12528" i="7" s="1"/>
  <c r="CX12551" i="7"/>
  <c r="DA12551" i="7" s="1"/>
  <c r="DC12551" i="7" s="1"/>
  <c r="CH12559" i="7"/>
  <c r="CL12559" i="7" s="1"/>
  <c r="CO12559" i="7" s="1"/>
  <c r="CD12584" i="7"/>
  <c r="CE12584" i="7" s="1"/>
  <c r="CH12584" i="7" s="1"/>
  <c r="CL12584" i="7" s="1"/>
  <c r="CC12584" i="7"/>
  <c r="CI12584" i="7" s="1"/>
  <c r="CM12584" i="7" s="1"/>
  <c r="CC12613" i="7"/>
  <c r="CI12613" i="7" s="1"/>
  <c r="CM12613" i="7" s="1"/>
  <c r="CO12613" i="7" s="1"/>
  <c r="CC12645" i="7"/>
  <c r="CI12645" i="7" s="1"/>
  <c r="CM12645" i="7" s="1"/>
  <c r="CO12645" i="7" s="1"/>
  <c r="CD12648" i="7"/>
  <c r="CE12648" i="7" s="1"/>
  <c r="CH12648" i="7" s="1"/>
  <c r="CL12648" i="7" s="1"/>
  <c r="CC12648" i="7"/>
  <c r="CI12648" i="7" s="1"/>
  <c r="CM12648" i="7" s="1"/>
  <c r="CI12652" i="7"/>
  <c r="CM12652" i="7" s="1"/>
  <c r="CH12655" i="7"/>
  <c r="CL12655" i="7" s="1"/>
  <c r="CO12655" i="7" s="1"/>
  <c r="CX12663" i="7"/>
  <c r="DA12663" i="7" s="1"/>
  <c r="DC12663" i="7" s="1"/>
  <c r="CD12688" i="7"/>
  <c r="CE12688" i="7" s="1"/>
  <c r="CH12688" i="7" s="1"/>
  <c r="CL12688" i="7" s="1"/>
  <c r="CC12688" i="7"/>
  <c r="CI12688" i="7" s="1"/>
  <c r="CM12688" i="7" s="1"/>
  <c r="CH12695" i="7"/>
  <c r="CL12695" i="7" s="1"/>
  <c r="CO12695" i="7" s="1"/>
  <c r="CD12712" i="7"/>
  <c r="CE12712" i="7" s="1"/>
  <c r="CH12712" i="7" s="1"/>
  <c r="CL12712" i="7" s="1"/>
  <c r="CC12712" i="7"/>
  <c r="CI12712" i="7" s="1"/>
  <c r="CM12712" i="7" s="1"/>
  <c r="CX12727" i="7"/>
  <c r="DA12727" i="7" s="1"/>
  <c r="DC12727" i="7" s="1"/>
  <c r="CI12729" i="7"/>
  <c r="CM12729" i="7" s="1"/>
  <c r="CH12729" i="7"/>
  <c r="CL12729" i="7" s="1"/>
  <c r="CC12789" i="7"/>
  <c r="CI12789" i="7" s="1"/>
  <c r="CM12789" i="7" s="1"/>
  <c r="CO12789" i="7" s="1"/>
  <c r="CD12792" i="7"/>
  <c r="CE12792" i="7" s="1"/>
  <c r="CH12792" i="7" s="1"/>
  <c r="CL12792" i="7" s="1"/>
  <c r="CC12792" i="7"/>
  <c r="CI12792" i="7" s="1"/>
  <c r="CM12792" i="7" s="1"/>
  <c r="CX12807" i="7"/>
  <c r="DA12807" i="7" s="1"/>
  <c r="DC12807" i="7" s="1"/>
  <c r="CX12839" i="7"/>
  <c r="DA12839" i="7" s="1"/>
  <c r="DC12839" i="7" s="1"/>
  <c r="CX12843" i="7"/>
  <c r="DA12843" i="7" s="1"/>
  <c r="DC12843" i="7" s="1"/>
  <c r="CI12847" i="7"/>
  <c r="CM12847" i="7" s="1"/>
  <c r="CO12847" i="7" s="1"/>
  <c r="CI12850" i="7"/>
  <c r="CM12850" i="7" s="1"/>
  <c r="CH12850" i="7"/>
  <c r="CL12850" i="7" s="1"/>
  <c r="CX12859" i="7"/>
  <c r="DA12859" i="7" s="1"/>
  <c r="DC12859" i="7" s="1"/>
  <c r="CH12873" i="7"/>
  <c r="CL12873" i="7" s="1"/>
  <c r="CH12879" i="7"/>
  <c r="CL12879" i="7" s="1"/>
  <c r="CD12952" i="7"/>
  <c r="CE12952" i="7" s="1"/>
  <c r="CH12952" i="7" s="1"/>
  <c r="CL12952" i="7" s="1"/>
  <c r="CC12952" i="7"/>
  <c r="CD12977" i="7"/>
  <c r="CE12977" i="7" s="1"/>
  <c r="CH12977" i="7" s="1"/>
  <c r="CL12977" i="7" s="1"/>
  <c r="CC12977" i="7"/>
  <c r="CI12977" i="7" s="1"/>
  <c r="CM12977" i="7" s="1"/>
  <c r="CI12983" i="7"/>
  <c r="CM12983" i="7" s="1"/>
  <c r="CH12983" i="7"/>
  <c r="CL12983" i="7" s="1"/>
  <c r="CI12986" i="7"/>
  <c r="CM12986" i="7" s="1"/>
  <c r="CH12986" i="7"/>
  <c r="CL12986" i="7" s="1"/>
  <c r="CH12991" i="7"/>
  <c r="CL12991" i="7" s="1"/>
  <c r="CD12995" i="7"/>
  <c r="CE12995" i="7" s="1"/>
  <c r="CH12995" i="7" s="1"/>
  <c r="CL12995" i="7" s="1"/>
  <c r="CC12995" i="7"/>
  <c r="CI12995" i="7" s="1"/>
  <c r="CM12995" i="7" s="1"/>
  <c r="CI13000" i="7"/>
  <c r="CM13000" i="7" s="1"/>
  <c r="CH13000" i="7"/>
  <c r="CL13000" i="7" s="1"/>
  <c r="CC13006" i="7"/>
  <c r="CI13006" i="7" s="1"/>
  <c r="CM13006" i="7" s="1"/>
  <c r="CO13006" i="7" s="1"/>
  <c r="CH13017" i="7"/>
  <c r="CL13017" i="7" s="1"/>
  <c r="CD13020" i="7"/>
  <c r="CE13020" i="7" s="1"/>
  <c r="CH13020" i="7" s="1"/>
  <c r="CL13020" i="7" s="1"/>
  <c r="CC13020" i="7"/>
  <c r="CI13020" i="7" s="1"/>
  <c r="CM13020" i="7" s="1"/>
  <c r="CI13024" i="7"/>
  <c r="CM13024" i="7" s="1"/>
  <c r="CD13028" i="7"/>
  <c r="CE13028" i="7" s="1"/>
  <c r="CH13028" i="7" s="1"/>
  <c r="CL13028" i="7" s="1"/>
  <c r="CC13028" i="7"/>
  <c r="CI13028" i="7" s="1"/>
  <c r="CM13028" i="7" s="1"/>
  <c r="CD13036" i="7"/>
  <c r="CE13036" i="7" s="1"/>
  <c r="CH13036" i="7" s="1"/>
  <c r="CL13036" i="7" s="1"/>
  <c r="CC13036" i="7"/>
  <c r="CI13036" i="7" s="1"/>
  <c r="CM13036" i="7" s="1"/>
  <c r="CX13051" i="7"/>
  <c r="DA13051" i="7" s="1"/>
  <c r="DC13051" i="7" s="1"/>
  <c r="CX13059" i="7"/>
  <c r="DA13059" i="7" s="1"/>
  <c r="DC13059" i="7" s="1"/>
  <c r="CC13070" i="7"/>
  <c r="CI13070" i="7" s="1"/>
  <c r="CM13070" i="7" s="1"/>
  <c r="CH13073" i="7"/>
  <c r="CL13073" i="7" s="1"/>
  <c r="CO13073" i="7" s="1"/>
  <c r="CH13081" i="7"/>
  <c r="CL13081" i="7" s="1"/>
  <c r="CD13084" i="7"/>
  <c r="CE13084" i="7" s="1"/>
  <c r="CH13084" i="7" s="1"/>
  <c r="CL13084" i="7" s="1"/>
  <c r="CC13084" i="7"/>
  <c r="CI13084" i="7" s="1"/>
  <c r="CM13084" i="7" s="1"/>
  <c r="CI13088" i="7"/>
  <c r="CM13088" i="7" s="1"/>
  <c r="CH13088" i="7"/>
  <c r="CL13088" i="7" s="1"/>
  <c r="CI13093" i="7"/>
  <c r="CM13093" i="7" s="1"/>
  <c r="CH13093" i="7"/>
  <c r="CL13093" i="7" s="1"/>
  <c r="CH13100" i="7"/>
  <c r="CL13100" i="7" s="1"/>
  <c r="CH13103" i="7"/>
  <c r="CL13103" i="7" s="1"/>
  <c r="CC13113" i="7"/>
  <c r="CI13113" i="7" s="1"/>
  <c r="CM13113" i="7" s="1"/>
  <c r="CX13125" i="7"/>
  <c r="DA13125" i="7" s="1"/>
  <c r="DC13125" i="7" s="1"/>
  <c r="CD13132" i="7"/>
  <c r="CE13132" i="7" s="1"/>
  <c r="CH13132" i="7" s="1"/>
  <c r="CL13132" i="7" s="1"/>
  <c r="CC13132" i="7"/>
  <c r="CI13132" i="7" s="1"/>
  <c r="CM13132" i="7" s="1"/>
  <c r="CH13133" i="7"/>
  <c r="CL13133" i="7" s="1"/>
  <c r="CI13136" i="7"/>
  <c r="CM13136" i="7" s="1"/>
  <c r="CH13136" i="7"/>
  <c r="CL13136" i="7" s="1"/>
  <c r="CI13138" i="7"/>
  <c r="CM13138" i="7" s="1"/>
  <c r="CH13138" i="7"/>
  <c r="CL13138" i="7" s="1"/>
  <c r="CX13157" i="7"/>
  <c r="DA13157" i="7" s="1"/>
  <c r="DC13157" i="7" s="1"/>
  <c r="CD13164" i="7"/>
  <c r="CE13164" i="7" s="1"/>
  <c r="CH13164" i="7" s="1"/>
  <c r="CL13164" i="7" s="1"/>
  <c r="CC13164" i="7"/>
  <c r="CI13164" i="7" s="1"/>
  <c r="CM13164" i="7" s="1"/>
  <c r="CH13199" i="7"/>
  <c r="CL13199" i="7" s="1"/>
  <c r="CO13199" i="7" s="1"/>
  <c r="CD13212" i="7"/>
  <c r="CE13212" i="7" s="1"/>
  <c r="CH13212" i="7" s="1"/>
  <c r="CL13212" i="7" s="1"/>
  <c r="CC13212" i="7"/>
  <c r="CI13212" i="7" s="1"/>
  <c r="CM13212" i="7" s="1"/>
  <c r="CD13220" i="7"/>
  <c r="CE13220" i="7" s="1"/>
  <c r="CH13220" i="7" s="1"/>
  <c r="CL13220" i="7" s="1"/>
  <c r="CC13220" i="7"/>
  <c r="CI13220" i="7" s="1"/>
  <c r="CM13220" i="7" s="1"/>
  <c r="CD13228" i="7"/>
  <c r="CE13228" i="7" s="1"/>
  <c r="CH13228" i="7" s="1"/>
  <c r="CL13228" i="7" s="1"/>
  <c r="CC13228" i="7"/>
  <c r="CI13228" i="7" s="1"/>
  <c r="CM13228" i="7" s="1"/>
  <c r="CI13229" i="7"/>
  <c r="CM13229" i="7" s="1"/>
  <c r="CH13229" i="7"/>
  <c r="CL13229" i="7" s="1"/>
  <c r="CX13243" i="7"/>
  <c r="DA13243" i="7" s="1"/>
  <c r="DC13243" i="7" s="1"/>
  <c r="CD13251" i="7"/>
  <c r="CE13251" i="7" s="1"/>
  <c r="CH13251" i="7" s="1"/>
  <c r="CL13251" i="7" s="1"/>
  <c r="CC13251" i="7"/>
  <c r="CI13251" i="7" s="1"/>
  <c r="CM13251" i="7" s="1"/>
  <c r="CI13258" i="7"/>
  <c r="CM13258" i="7" s="1"/>
  <c r="CX13275" i="7"/>
  <c r="DA13275" i="7" s="1"/>
  <c r="DC13275" i="7" s="1"/>
  <c r="CD13283" i="7"/>
  <c r="CE13283" i="7" s="1"/>
  <c r="CH13283" i="7" s="1"/>
  <c r="CL13283" i="7" s="1"/>
  <c r="CC13283" i="7"/>
  <c r="CI13283" i="7" s="1"/>
  <c r="CM13283" i="7" s="1"/>
  <c r="CX13307" i="7"/>
  <c r="DA13307" i="7" s="1"/>
  <c r="DC13307" i="7" s="1"/>
  <c r="CX13315" i="7"/>
  <c r="DA13315" i="7" s="1"/>
  <c r="DC13315" i="7" s="1"/>
  <c r="CI13341" i="7"/>
  <c r="CM13341" i="7" s="1"/>
  <c r="CH13341" i="7"/>
  <c r="CL13341" i="7" s="1"/>
  <c r="CX13349" i="7"/>
  <c r="DA13349" i="7" s="1"/>
  <c r="DC13349" i="7" s="1"/>
  <c r="CI13354" i="7"/>
  <c r="CM13354" i="7" s="1"/>
  <c r="CO13354" i="7" s="1"/>
  <c r="CD13368" i="7"/>
  <c r="CE13368" i="7" s="1"/>
  <c r="CH13368" i="7" s="1"/>
  <c r="CL13368" i="7" s="1"/>
  <c r="CC13368" i="7"/>
  <c r="CI13368" i="7" s="1"/>
  <c r="CM13368" i="7" s="1"/>
  <c r="CD13400" i="7"/>
  <c r="CE13400" i="7" s="1"/>
  <c r="CH13400" i="7" s="1"/>
  <c r="CL13400" i="7" s="1"/>
  <c r="CC13400" i="7"/>
  <c r="CI13400" i="7" s="1"/>
  <c r="CM13400" i="7" s="1"/>
  <c r="CI13412" i="7"/>
  <c r="CM13412" i="7" s="1"/>
  <c r="CD13414" i="7"/>
  <c r="CE13414" i="7" s="1"/>
  <c r="CH13414" i="7" s="1"/>
  <c r="CL13414" i="7" s="1"/>
  <c r="CC13414" i="7"/>
  <c r="CI13414" i="7" s="1"/>
  <c r="CM13414" i="7" s="1"/>
  <c r="CI13425" i="7"/>
  <c r="CM13425" i="7" s="1"/>
  <c r="CD13428" i="7"/>
  <c r="CE13428" i="7" s="1"/>
  <c r="CH13428" i="7" s="1"/>
  <c r="CL13428" i="7" s="1"/>
  <c r="CC13428" i="7"/>
  <c r="CI13428" i="7" s="1"/>
  <c r="CM13428" i="7" s="1"/>
  <c r="CH13436" i="7"/>
  <c r="CL13436" i="7" s="1"/>
  <c r="CD13443" i="7"/>
  <c r="CE13443" i="7" s="1"/>
  <c r="CH13443" i="7" s="1"/>
  <c r="CL13443" i="7" s="1"/>
  <c r="CC13443" i="7"/>
  <c r="CI13443" i="7" s="1"/>
  <c r="CM13443" i="7" s="1"/>
  <c r="CD13445" i="7"/>
  <c r="CE13445" i="7" s="1"/>
  <c r="CH13445" i="7" s="1"/>
  <c r="CL13445" i="7" s="1"/>
  <c r="CC13445" i="7"/>
  <c r="CI13445" i="7" s="1"/>
  <c r="CM13445" i="7" s="1"/>
  <c r="CH13448" i="7"/>
  <c r="CL13448" i="7" s="1"/>
  <c r="CI13448" i="7"/>
  <c r="CM13448" i="7" s="1"/>
  <c r="CO13481" i="7"/>
  <c r="CI13482" i="7"/>
  <c r="CM13482" i="7" s="1"/>
  <c r="CH13482" i="7"/>
  <c r="CL13482" i="7" s="1"/>
  <c r="CI13536" i="7"/>
  <c r="CM13536" i="7" s="1"/>
  <c r="CH13536" i="7"/>
  <c r="CL13536" i="7" s="1"/>
  <c r="CI13555" i="7"/>
  <c r="CM13555" i="7" s="1"/>
  <c r="CH13555" i="7"/>
  <c r="CL13555" i="7" s="1"/>
  <c r="CO13561" i="7"/>
  <c r="CD13909" i="7"/>
  <c r="CE13909" i="7" s="1"/>
  <c r="CH13909" i="7" s="1"/>
  <c r="CL13909" i="7" s="1"/>
  <c r="CC13909" i="7"/>
  <c r="CI13909" i="7" s="1"/>
  <c r="CM13909" i="7" s="1"/>
  <c r="CD13945" i="7"/>
  <c r="CE13945" i="7" s="1"/>
  <c r="CH13945" i="7" s="1"/>
  <c r="CL13945" i="7" s="1"/>
  <c r="CC13945" i="7"/>
  <c r="CH13962" i="7"/>
  <c r="CL13962" i="7" s="1"/>
  <c r="CX13962" i="7"/>
  <c r="DA13962" i="7" s="1"/>
  <c r="DC13962" i="7" s="1"/>
  <c r="CI13976" i="7"/>
  <c r="CM13976" i="7" s="1"/>
  <c r="CH13976" i="7"/>
  <c r="CL13976" i="7" s="1"/>
  <c r="CI13985" i="7"/>
  <c r="CM13985" i="7" s="1"/>
  <c r="CO13985" i="7" s="1"/>
  <c r="CH14001" i="7"/>
  <c r="CL14001" i="7" s="1"/>
  <c r="CI14029" i="7"/>
  <c r="CM14029" i="7" s="1"/>
  <c r="CH14029" i="7"/>
  <c r="CL14029" i="7" s="1"/>
  <c r="CH14088" i="7"/>
  <c r="CL14088" i="7" s="1"/>
  <c r="CI14090" i="7"/>
  <c r="CM14090" i="7" s="1"/>
  <c r="CH14090" i="7"/>
  <c r="CL14090" i="7" s="1"/>
  <c r="CO14123" i="7"/>
  <c r="CH14135" i="7"/>
  <c r="CL14135" i="7" s="1"/>
  <c r="CC14137" i="7"/>
  <c r="CI14137" i="7" s="1"/>
  <c r="CM14137" i="7" s="1"/>
  <c r="CI14154" i="7"/>
  <c r="CM14154" i="7" s="1"/>
  <c r="CO14154" i="7" s="1"/>
  <c r="CC14163" i="7"/>
  <c r="CI14163" i="7" s="1"/>
  <c r="CM14163" i="7" s="1"/>
  <c r="CD14163" i="7"/>
  <c r="CE14163" i="7" s="1"/>
  <c r="CH14163" i="7" s="1"/>
  <c r="CL14163" i="7" s="1"/>
  <c r="CD14200" i="7"/>
  <c r="CE14200" i="7" s="1"/>
  <c r="CC14200" i="7"/>
  <c r="CI14200" i="7" s="1"/>
  <c r="CM14200" i="7" s="1"/>
  <c r="CI14250" i="7"/>
  <c r="CM14250" i="7" s="1"/>
  <c r="CH14250" i="7"/>
  <c r="CL14250" i="7" s="1"/>
  <c r="CI14261" i="7"/>
  <c r="CM14261" i="7" s="1"/>
  <c r="CH14288" i="7"/>
  <c r="CL14288" i="7" s="1"/>
  <c r="CI14289" i="7"/>
  <c r="CM14289" i="7" s="1"/>
  <c r="CO14289" i="7" s="1"/>
  <c r="CI14311" i="7"/>
  <c r="CM14311" i="7" s="1"/>
  <c r="CH14311" i="7"/>
  <c r="CL14311" i="7" s="1"/>
  <c r="CD14321" i="7"/>
  <c r="CE14321" i="7" s="1"/>
  <c r="CH14321" i="7" s="1"/>
  <c r="CL14321" i="7" s="1"/>
  <c r="CC14321" i="7"/>
  <c r="CI14321" i="7" s="1"/>
  <c r="CM14321" i="7" s="1"/>
  <c r="CI14327" i="7"/>
  <c r="CM14327" i="7" s="1"/>
  <c r="CO14327" i="7" s="1"/>
  <c r="CO14334" i="7"/>
  <c r="CD14348" i="7"/>
  <c r="CE14348" i="7" s="1"/>
  <c r="CH14348" i="7" s="1"/>
  <c r="CL14348" i="7" s="1"/>
  <c r="CC14348" i="7"/>
  <c r="CH14383" i="7"/>
  <c r="CL14383" i="7" s="1"/>
  <c r="CC14432" i="7"/>
  <c r="CI14432" i="7" s="1"/>
  <c r="CM14432" i="7" s="1"/>
  <c r="CD14440" i="7"/>
  <c r="CE14440" i="7" s="1"/>
  <c r="CH14440" i="7" s="1"/>
  <c r="CL14440" i="7" s="1"/>
  <c r="CC14440" i="7"/>
  <c r="CI14440" i="7" s="1"/>
  <c r="CM14440" i="7" s="1"/>
  <c r="CO14463" i="7"/>
  <c r="CI14487" i="7"/>
  <c r="CM14487" i="7" s="1"/>
  <c r="CO14487" i="7" s="1"/>
  <c r="CI14544" i="7"/>
  <c r="CM14544" i="7" s="1"/>
  <c r="CX14560" i="7"/>
  <c r="DA14560" i="7" s="1"/>
  <c r="DC14560" i="7" s="1"/>
  <c r="CO14571" i="7"/>
  <c r="CH14575" i="7"/>
  <c r="CL14575" i="7" s="1"/>
  <c r="CO14575" i="7" s="1"/>
  <c r="CH14608" i="7"/>
  <c r="CL14608" i="7" s="1"/>
  <c r="CI14617" i="7"/>
  <c r="CM14617" i="7" s="1"/>
  <c r="CI14633" i="7"/>
  <c r="CM14633" i="7" s="1"/>
  <c r="CH14633" i="7"/>
  <c r="CL14633" i="7" s="1"/>
  <c r="CI14655" i="7"/>
  <c r="CM14655" i="7" s="1"/>
  <c r="CD14747" i="7"/>
  <c r="CE14747" i="7" s="1"/>
  <c r="CH14747" i="7" s="1"/>
  <c r="CL14747" i="7" s="1"/>
  <c r="CC14747" i="7"/>
  <c r="CI14747" i="7" s="1"/>
  <c r="CM14747" i="7" s="1"/>
  <c r="CI14764" i="7"/>
  <c r="CM14764" i="7" s="1"/>
  <c r="CH14764" i="7"/>
  <c r="CL14764" i="7" s="1"/>
  <c r="CI14788" i="7"/>
  <c r="CM14788" i="7" s="1"/>
  <c r="CH14788" i="7"/>
  <c r="CL14788" i="7" s="1"/>
  <c r="CI14791" i="7"/>
  <c r="CM14791" i="7" s="1"/>
  <c r="CH14791" i="7"/>
  <c r="CL14791" i="7" s="1"/>
  <c r="CD14816" i="7"/>
  <c r="CE14816" i="7" s="1"/>
  <c r="CH14816" i="7" s="1"/>
  <c r="CL14816" i="7" s="1"/>
  <c r="CC14816" i="7"/>
  <c r="CI14816" i="7" s="1"/>
  <c r="CM14816" i="7" s="1"/>
  <c r="CI14830" i="7"/>
  <c r="CM14830" i="7" s="1"/>
  <c r="CC14840" i="7"/>
  <c r="CI14840" i="7" s="1"/>
  <c r="CM14840" i="7" s="1"/>
  <c r="CO14840" i="7" s="1"/>
  <c r="CD14847" i="7"/>
  <c r="CE14847" i="7" s="1"/>
  <c r="CH14847" i="7" s="1"/>
  <c r="CL14847" i="7" s="1"/>
  <c r="CC14847" i="7"/>
  <c r="CI14847" i="7" s="1"/>
  <c r="CM14847" i="7" s="1"/>
  <c r="CI14916" i="7"/>
  <c r="CM14916" i="7" s="1"/>
  <c r="CH14916" i="7"/>
  <c r="CL14916" i="7" s="1"/>
  <c r="CD14951" i="7"/>
  <c r="CE14951" i="7" s="1"/>
  <c r="CH14951" i="7" s="1"/>
  <c r="CL14951" i="7" s="1"/>
  <c r="CC14951" i="7"/>
  <c r="CI14951" i="7" s="1"/>
  <c r="CM14951" i="7" s="1"/>
  <c r="CD14976" i="7"/>
  <c r="CE14976" i="7" s="1"/>
  <c r="CH14976" i="7" s="1"/>
  <c r="CL14976" i="7" s="1"/>
  <c r="CC14976" i="7"/>
  <c r="CI14976" i="7" s="1"/>
  <c r="CM14976" i="7" s="1"/>
  <c r="CI14988" i="7"/>
  <c r="CM14988" i="7" s="1"/>
  <c r="CH14988" i="7"/>
  <c r="CL14988" i="7" s="1"/>
  <c r="CI15030" i="7"/>
  <c r="CM15030" i="7" s="1"/>
  <c r="CH15030" i="7"/>
  <c r="CL15030" i="7" s="1"/>
  <c r="CH15580" i="7"/>
  <c r="CL15580" i="7" s="1"/>
  <c r="CH15673" i="7"/>
  <c r="CL15673" i="7" s="1"/>
  <c r="CI15673" i="7"/>
  <c r="CM15673" i="7" s="1"/>
  <c r="CI15692" i="7"/>
  <c r="CM15692" i="7" s="1"/>
  <c r="CH15692" i="7"/>
  <c r="CL15692" i="7" s="1"/>
  <c r="CI16223" i="7"/>
  <c r="CM16223" i="7" s="1"/>
  <c r="CH12018" i="7"/>
  <c r="CL12018" i="7" s="1"/>
  <c r="CO12018" i="7" s="1"/>
  <c r="CI12374" i="7"/>
  <c r="CM12374" i="7" s="1"/>
  <c r="CO12374" i="7" s="1"/>
  <c r="CX12383" i="7"/>
  <c r="DA12383" i="7" s="1"/>
  <c r="DC12383" i="7" s="1"/>
  <c r="CI12385" i="7"/>
  <c r="CM12385" i="7" s="1"/>
  <c r="CH12385" i="7"/>
  <c r="CL12385" i="7" s="1"/>
  <c r="CD12392" i="7"/>
  <c r="CE12392" i="7" s="1"/>
  <c r="CH12392" i="7" s="1"/>
  <c r="CL12392" i="7" s="1"/>
  <c r="CC12392" i="7"/>
  <c r="CI12392" i="7" s="1"/>
  <c r="CM12392" i="7" s="1"/>
  <c r="CH12396" i="7"/>
  <c r="CL12396" i="7" s="1"/>
  <c r="CX12415" i="7"/>
  <c r="DA12415" i="7" s="1"/>
  <c r="DC12415" i="7" s="1"/>
  <c r="CX12439" i="7"/>
  <c r="DA12439" i="7" s="1"/>
  <c r="DC12439" i="7" s="1"/>
  <c r="CI12476" i="7"/>
  <c r="CM12476" i="7" s="1"/>
  <c r="CH12476" i="7"/>
  <c r="CL12476" i="7" s="1"/>
  <c r="CH12479" i="7"/>
  <c r="CL12479" i="7" s="1"/>
  <c r="CO12479" i="7" s="1"/>
  <c r="CX12487" i="7"/>
  <c r="DA12487" i="7" s="1"/>
  <c r="DC12487" i="7" s="1"/>
  <c r="CI12534" i="7"/>
  <c r="CM12534" i="7" s="1"/>
  <c r="CO12534" i="7" s="1"/>
  <c r="CI12540" i="7"/>
  <c r="CM12540" i="7" s="1"/>
  <c r="CH12543" i="7"/>
  <c r="CL12543" i="7" s="1"/>
  <c r="CO12543" i="7" s="1"/>
  <c r="CI12556" i="7"/>
  <c r="CM12556" i="7" s="1"/>
  <c r="CH12556" i="7"/>
  <c r="CL12556" i="7" s="1"/>
  <c r="CD12568" i="7"/>
  <c r="CE12568" i="7" s="1"/>
  <c r="CH12568" i="7" s="1"/>
  <c r="CL12568" i="7" s="1"/>
  <c r="CC12568" i="7"/>
  <c r="CI12568" i="7" s="1"/>
  <c r="CM12568" i="7" s="1"/>
  <c r="CI12590" i="7"/>
  <c r="CM12590" i="7" s="1"/>
  <c r="CO12590" i="7" s="1"/>
  <c r="CI12596" i="7"/>
  <c r="CM12596" i="7" s="1"/>
  <c r="CH12596" i="7"/>
  <c r="CL12596" i="7" s="1"/>
  <c r="CH12599" i="7"/>
  <c r="CL12599" i="7" s="1"/>
  <c r="CO12599" i="7" s="1"/>
  <c r="CX12607" i="7"/>
  <c r="DA12607" i="7" s="1"/>
  <c r="DC12607" i="7" s="1"/>
  <c r="CI12609" i="7"/>
  <c r="CM12609" i="7" s="1"/>
  <c r="CH12609" i="7"/>
  <c r="CL12609" i="7" s="1"/>
  <c r="CD12616" i="7"/>
  <c r="CE12616" i="7" s="1"/>
  <c r="CH12616" i="7" s="1"/>
  <c r="CL12616" i="7" s="1"/>
  <c r="CC12616" i="7"/>
  <c r="CI12616" i="7" s="1"/>
  <c r="CM12616" i="7" s="1"/>
  <c r="CI12620" i="7"/>
  <c r="CM12620" i="7" s="1"/>
  <c r="CH12620" i="7"/>
  <c r="CL12620" i="7" s="1"/>
  <c r="CX12639" i="7"/>
  <c r="DA12639" i="7" s="1"/>
  <c r="DC12639" i="7" s="1"/>
  <c r="CI12641" i="7"/>
  <c r="CM12641" i="7" s="1"/>
  <c r="CH12641" i="7"/>
  <c r="CL12641" i="7" s="1"/>
  <c r="CI12678" i="7"/>
  <c r="CM12678" i="7" s="1"/>
  <c r="CX12703" i="7"/>
  <c r="DA12703" i="7" s="1"/>
  <c r="DC12703" i="7" s="1"/>
  <c r="CI12705" i="7"/>
  <c r="CM12705" i="7" s="1"/>
  <c r="CH12705" i="7"/>
  <c r="CL12705" i="7" s="1"/>
  <c r="CI12718" i="7"/>
  <c r="CM12718" i="7" s="1"/>
  <c r="CH12735" i="7"/>
  <c r="CL12735" i="7" s="1"/>
  <c r="CO12735" i="7" s="1"/>
  <c r="CD12744" i="7"/>
  <c r="CE12744" i="7" s="1"/>
  <c r="CH12744" i="7" s="1"/>
  <c r="CL12744" i="7" s="1"/>
  <c r="CC12744" i="7"/>
  <c r="CI12744" i="7" s="1"/>
  <c r="CM12744" i="7" s="1"/>
  <c r="CD12760" i="7"/>
  <c r="CE12760" i="7" s="1"/>
  <c r="CH12760" i="7" s="1"/>
  <c r="CL12760" i="7" s="1"/>
  <c r="CC12760" i="7"/>
  <c r="CI12760" i="7" s="1"/>
  <c r="CM12760" i="7" s="1"/>
  <c r="CI12764" i="7"/>
  <c r="CM12764" i="7" s="1"/>
  <c r="CH12764" i="7"/>
  <c r="CL12764" i="7" s="1"/>
  <c r="CI12774" i="7"/>
  <c r="CM12774" i="7" s="1"/>
  <c r="CO12774" i="7" s="1"/>
  <c r="CX12783" i="7"/>
  <c r="DA12783" i="7" s="1"/>
  <c r="DC12783" i="7" s="1"/>
  <c r="CI12785" i="7"/>
  <c r="CM12785" i="7" s="1"/>
  <c r="CH12785" i="7"/>
  <c r="CL12785" i="7" s="1"/>
  <c r="CX12823" i="7"/>
  <c r="DA12823" i="7" s="1"/>
  <c r="DC12823" i="7" s="1"/>
  <c r="CH12825" i="7"/>
  <c r="CL12825" i="7" s="1"/>
  <c r="CH12837" i="7"/>
  <c r="CL12837" i="7" s="1"/>
  <c r="CO12837" i="7" s="1"/>
  <c r="CH12844" i="7"/>
  <c r="CL12844" i="7" s="1"/>
  <c r="CO12844" i="7" s="1"/>
  <c r="CI12870" i="7"/>
  <c r="CM12870" i="7" s="1"/>
  <c r="CO12870" i="7" s="1"/>
  <c r="CI12914" i="7"/>
  <c r="CM12914" i="7" s="1"/>
  <c r="CO12914" i="7" s="1"/>
  <c r="CI12937" i="7"/>
  <c r="CM12937" i="7" s="1"/>
  <c r="CI12946" i="7"/>
  <c r="CM12946" i="7" s="1"/>
  <c r="CO12946" i="7" s="1"/>
  <c r="CI12949" i="7"/>
  <c r="CM12949" i="7" s="1"/>
  <c r="CH12949" i="7"/>
  <c r="CL12949" i="7" s="1"/>
  <c r="CH12975" i="7"/>
  <c r="CL12975" i="7" s="1"/>
  <c r="CO12975" i="7" s="1"/>
  <c r="CC12985" i="7"/>
  <c r="CI12985" i="7" s="1"/>
  <c r="CM12985" i="7" s="1"/>
  <c r="CI12991" i="7"/>
  <c r="CM12991" i="7" s="1"/>
  <c r="CX13008" i="7"/>
  <c r="DA13008" i="7" s="1"/>
  <c r="DC13008" i="7" s="1"/>
  <c r="CH13029" i="7"/>
  <c r="CL13029" i="7" s="1"/>
  <c r="CI13040" i="7"/>
  <c r="CM13040" i="7" s="1"/>
  <c r="CI13042" i="7"/>
  <c r="CM13042" i="7" s="1"/>
  <c r="CH13042" i="7"/>
  <c r="CL13042" i="7" s="1"/>
  <c r="CI13050" i="7"/>
  <c r="CM13050" i="7" s="1"/>
  <c r="CH13050" i="7"/>
  <c r="CL13050" i="7" s="1"/>
  <c r="CD13059" i="7"/>
  <c r="CE13059" i="7" s="1"/>
  <c r="CH13059" i="7" s="1"/>
  <c r="CL13059" i="7" s="1"/>
  <c r="CC13059" i="7"/>
  <c r="CI13059" i="7" s="1"/>
  <c r="CM13059" i="7" s="1"/>
  <c r="CH13064" i="7"/>
  <c r="CL13064" i="7" s="1"/>
  <c r="CX13072" i="7"/>
  <c r="DA13072" i="7" s="1"/>
  <c r="DC13072" i="7" s="1"/>
  <c r="CC13089" i="7"/>
  <c r="CI13089" i="7" s="1"/>
  <c r="CM13089" i="7" s="1"/>
  <c r="CI13103" i="7"/>
  <c r="CM13103" i="7" s="1"/>
  <c r="CD13124" i="7"/>
  <c r="CE13124" i="7" s="1"/>
  <c r="CH13124" i="7" s="1"/>
  <c r="CL13124" i="7" s="1"/>
  <c r="CC13124" i="7"/>
  <c r="CI13124" i="7" s="1"/>
  <c r="CM13124" i="7" s="1"/>
  <c r="CD13137" i="7"/>
  <c r="CE13137" i="7" s="1"/>
  <c r="CH13137" i="7" s="1"/>
  <c r="CL13137" i="7" s="1"/>
  <c r="CC13137" i="7"/>
  <c r="CI13137" i="7" s="1"/>
  <c r="CM13137" i="7" s="1"/>
  <c r="CI13143" i="7"/>
  <c r="CM13143" i="7" s="1"/>
  <c r="CH13143" i="7"/>
  <c r="CL13143" i="7" s="1"/>
  <c r="CC13145" i="7"/>
  <c r="CI13145" i="7" s="1"/>
  <c r="CM13145" i="7" s="1"/>
  <c r="CI13154" i="7"/>
  <c r="CM13154" i="7" s="1"/>
  <c r="CO13154" i="7" s="1"/>
  <c r="CD13156" i="7"/>
  <c r="CE13156" i="7" s="1"/>
  <c r="CH13156" i="7" s="1"/>
  <c r="CL13156" i="7" s="1"/>
  <c r="CC13156" i="7"/>
  <c r="CI13156" i="7" s="1"/>
  <c r="CM13156" i="7" s="1"/>
  <c r="CI13168" i="7"/>
  <c r="CM13168" i="7" s="1"/>
  <c r="CH13168" i="7"/>
  <c r="CL13168" i="7" s="1"/>
  <c r="CI13170" i="7"/>
  <c r="CM13170" i="7" s="1"/>
  <c r="CH13170" i="7"/>
  <c r="CL13170" i="7" s="1"/>
  <c r="CX13179" i="7"/>
  <c r="DA13179" i="7" s="1"/>
  <c r="DC13179" i="7" s="1"/>
  <c r="CO13182" i="7"/>
  <c r="CX13187" i="7"/>
  <c r="DA13187" i="7" s="1"/>
  <c r="DC13187" i="7" s="1"/>
  <c r="CI13221" i="7"/>
  <c r="CM13221" i="7" s="1"/>
  <c r="CH13221" i="7"/>
  <c r="CL13221" i="7" s="1"/>
  <c r="CI13232" i="7"/>
  <c r="CM13232" i="7" s="1"/>
  <c r="CH13232" i="7"/>
  <c r="CL13232" i="7" s="1"/>
  <c r="CO13243" i="7"/>
  <c r="CD13260" i="7"/>
  <c r="CE13260" i="7" s="1"/>
  <c r="CH13260" i="7" s="1"/>
  <c r="CL13260" i="7" s="1"/>
  <c r="CC13260" i="7"/>
  <c r="CI13260" i="7" s="1"/>
  <c r="CM13260" i="7" s="1"/>
  <c r="CI13261" i="7"/>
  <c r="CM13261" i="7" s="1"/>
  <c r="CH13261" i="7"/>
  <c r="CL13261" i="7" s="1"/>
  <c r="CI13264" i="7"/>
  <c r="CM13264" i="7" s="1"/>
  <c r="CH13264" i="7"/>
  <c r="CL13264" i="7" s="1"/>
  <c r="CI13266" i="7"/>
  <c r="CM13266" i="7" s="1"/>
  <c r="CO13275" i="7"/>
  <c r="CI13290" i="7"/>
  <c r="CM13290" i="7" s="1"/>
  <c r="CH13290" i="7"/>
  <c r="CL13290" i="7" s="1"/>
  <c r="CD13292" i="7"/>
  <c r="CE13292" i="7" s="1"/>
  <c r="CH13292" i="7" s="1"/>
  <c r="CL13292" i="7" s="1"/>
  <c r="CC13292" i="7"/>
  <c r="CI13292" i="7" s="1"/>
  <c r="CM13292" i="7" s="1"/>
  <c r="CI13293" i="7"/>
  <c r="CM13293" i="7" s="1"/>
  <c r="CH13293" i="7"/>
  <c r="CL13293" i="7" s="1"/>
  <c r="CI13296" i="7"/>
  <c r="CM13296" i="7" s="1"/>
  <c r="CH13296" i="7"/>
  <c r="CL13296" i="7" s="1"/>
  <c r="CI13298" i="7"/>
  <c r="CM13298" i="7" s="1"/>
  <c r="CH13298" i="7"/>
  <c r="CL13298" i="7" s="1"/>
  <c r="CI13301" i="7"/>
  <c r="CM13301" i="7" s="1"/>
  <c r="CH13301" i="7"/>
  <c r="CL13301" i="7" s="1"/>
  <c r="CI13303" i="7"/>
  <c r="CM13303" i="7" s="1"/>
  <c r="CH13303" i="7"/>
  <c r="CL13303" i="7" s="1"/>
  <c r="CI13306" i="7"/>
  <c r="CM13306" i="7" s="1"/>
  <c r="CH13306" i="7"/>
  <c r="CL13306" i="7" s="1"/>
  <c r="CO13307" i="7"/>
  <c r="CD13315" i="7"/>
  <c r="CE13315" i="7" s="1"/>
  <c r="CH13315" i="7" s="1"/>
  <c r="CL13315" i="7" s="1"/>
  <c r="CC13315" i="7"/>
  <c r="CI13315" i="7" s="1"/>
  <c r="CM13315" i="7" s="1"/>
  <c r="CI13320" i="7"/>
  <c r="CM13320" i="7" s="1"/>
  <c r="CD13340" i="7"/>
  <c r="CE13340" i="7" s="1"/>
  <c r="CH13340" i="7" s="1"/>
  <c r="CL13340" i="7" s="1"/>
  <c r="CC13340" i="7"/>
  <c r="CI13340" i="7" s="1"/>
  <c r="CM13340" i="7" s="1"/>
  <c r="CI13344" i="7"/>
  <c r="CM13344" i="7" s="1"/>
  <c r="CH13344" i="7"/>
  <c r="CL13344" i="7" s="1"/>
  <c r="CD13348" i="7"/>
  <c r="CE13348" i="7" s="1"/>
  <c r="CH13348" i="7" s="1"/>
  <c r="CL13348" i="7" s="1"/>
  <c r="CC13348" i="7"/>
  <c r="CI13348" i="7" s="1"/>
  <c r="CM13348" i="7" s="1"/>
  <c r="CD13356" i="7"/>
  <c r="CE13356" i="7" s="1"/>
  <c r="CH13356" i="7" s="1"/>
  <c r="CL13356" i="7" s="1"/>
  <c r="CC13356" i="7"/>
  <c r="CI13356" i="7" s="1"/>
  <c r="CM13356" i="7" s="1"/>
  <c r="CX13379" i="7"/>
  <c r="DA13379" i="7" s="1"/>
  <c r="DC13379" i="7" s="1"/>
  <c r="CI13384" i="7"/>
  <c r="CM13384" i="7" s="1"/>
  <c r="CH13384" i="7"/>
  <c r="CL13384" i="7" s="1"/>
  <c r="CX13392" i="7"/>
  <c r="DA13392" i="7" s="1"/>
  <c r="DC13392" i="7" s="1"/>
  <c r="CX13411" i="7"/>
  <c r="DA13411" i="7" s="1"/>
  <c r="DC13411" i="7" s="1"/>
  <c r="CI13418" i="7"/>
  <c r="CM13418" i="7" s="1"/>
  <c r="CO13418" i="7" s="1"/>
  <c r="CD13432" i="7"/>
  <c r="CE13432" i="7" s="1"/>
  <c r="CH13432" i="7" s="1"/>
  <c r="CL13432" i="7" s="1"/>
  <c r="CC13432" i="7"/>
  <c r="CI13432" i="7" s="1"/>
  <c r="CM13432" i="7" s="1"/>
  <c r="CC13439" i="7"/>
  <c r="CI13439" i="7" s="1"/>
  <c r="CM13439" i="7" s="1"/>
  <c r="CD13439" i="7"/>
  <c r="CE13439" i="7" s="1"/>
  <c r="CH13439" i="7" s="1"/>
  <c r="CL13439" i="7" s="1"/>
  <c r="CH13457" i="7"/>
  <c r="CL13457" i="7" s="1"/>
  <c r="CC13472" i="7"/>
  <c r="CI13472" i="7" s="1"/>
  <c r="CM13472" i="7" s="1"/>
  <c r="CO13478" i="7"/>
  <c r="CD13494" i="7"/>
  <c r="CE13494" i="7" s="1"/>
  <c r="CH13494" i="7" s="1"/>
  <c r="CL13494" i="7" s="1"/>
  <c r="CO13494" i="7" s="1"/>
  <c r="CD13531" i="7"/>
  <c r="CE13531" i="7" s="1"/>
  <c r="CH13531" i="7" s="1"/>
  <c r="CL13531" i="7" s="1"/>
  <c r="CC13531" i="7"/>
  <c r="CI13531" i="7" s="1"/>
  <c r="CM13531" i="7" s="1"/>
  <c r="CI13532" i="7"/>
  <c r="CM13532" i="7" s="1"/>
  <c r="CD13550" i="7"/>
  <c r="CE13550" i="7" s="1"/>
  <c r="CH13550" i="7" s="1"/>
  <c r="CL13550" i="7" s="1"/>
  <c r="CI13565" i="7"/>
  <c r="CM13565" i="7" s="1"/>
  <c r="CH13565" i="7"/>
  <c r="CL13565" i="7" s="1"/>
  <c r="CD13953" i="7"/>
  <c r="CE13953" i="7" s="1"/>
  <c r="CH13953" i="7" s="1"/>
  <c r="CL13953" i="7" s="1"/>
  <c r="CC13953" i="7"/>
  <c r="CI13953" i="7" s="1"/>
  <c r="CM13953" i="7" s="1"/>
  <c r="CI14005" i="7"/>
  <c r="CM14005" i="7" s="1"/>
  <c r="CH14005" i="7"/>
  <c r="CL14005" i="7" s="1"/>
  <c r="CI14032" i="7"/>
  <c r="CM14032" i="7" s="1"/>
  <c r="CH14032" i="7"/>
  <c r="CL14032" i="7" s="1"/>
  <c r="CI14033" i="7"/>
  <c r="CM14033" i="7" s="1"/>
  <c r="CO14033" i="7" s="1"/>
  <c r="CI14034" i="7"/>
  <c r="CM14034" i="7" s="1"/>
  <c r="CH14034" i="7"/>
  <c r="CL14034" i="7" s="1"/>
  <c r="CC14043" i="7"/>
  <c r="CI14043" i="7" s="1"/>
  <c r="CM14043" i="7" s="1"/>
  <c r="CD14043" i="7"/>
  <c r="CE14043" i="7" s="1"/>
  <c r="CH14043" i="7" s="1"/>
  <c r="CL14043" i="7" s="1"/>
  <c r="CH14053" i="7"/>
  <c r="CL14053" i="7" s="1"/>
  <c r="CI14057" i="7"/>
  <c r="CM14057" i="7" s="1"/>
  <c r="CD14080" i="7"/>
  <c r="CE14080" i="7" s="1"/>
  <c r="CH14080" i="7" s="1"/>
  <c r="CL14080" i="7" s="1"/>
  <c r="CC14080" i="7"/>
  <c r="CI14080" i="7" s="1"/>
  <c r="CM14080" i="7" s="1"/>
  <c r="CO14087" i="7"/>
  <c r="CD14092" i="7"/>
  <c r="CE14092" i="7" s="1"/>
  <c r="CH14092" i="7" s="1"/>
  <c r="CL14092" i="7" s="1"/>
  <c r="CC14092" i="7"/>
  <c r="CI14092" i="7" s="1"/>
  <c r="CM14092" i="7" s="1"/>
  <c r="CC14115" i="7"/>
  <c r="CI14115" i="7" s="1"/>
  <c r="CM14115" i="7" s="1"/>
  <c r="CD14115" i="7"/>
  <c r="CE14115" i="7" s="1"/>
  <c r="CH14115" i="7" s="1"/>
  <c r="CL14115" i="7" s="1"/>
  <c r="CC14120" i="7"/>
  <c r="CI14120" i="7" s="1"/>
  <c r="CM14120" i="7" s="1"/>
  <c r="CI14141" i="7"/>
  <c r="CM14141" i="7" s="1"/>
  <c r="CX14162" i="7"/>
  <c r="DA14162" i="7" s="1"/>
  <c r="DC14162" i="7" s="1"/>
  <c r="CH14216" i="7"/>
  <c r="CL14216" i="7" s="1"/>
  <c r="CI14225" i="7"/>
  <c r="CM14225" i="7" s="1"/>
  <c r="CO14225" i="7" s="1"/>
  <c r="CX14248" i="7"/>
  <c r="DA14248" i="7" s="1"/>
  <c r="DC14248" i="7" s="1"/>
  <c r="CD14292" i="7"/>
  <c r="CE14292" i="7" s="1"/>
  <c r="CH14292" i="7" s="1"/>
  <c r="CL14292" i="7" s="1"/>
  <c r="CC14292" i="7"/>
  <c r="CI14292" i="7" s="1"/>
  <c r="CM14292" i="7" s="1"/>
  <c r="CI14295" i="7"/>
  <c r="CM14295" i="7" s="1"/>
  <c r="CD14300" i="7"/>
  <c r="CE14300" i="7" s="1"/>
  <c r="CC14300" i="7"/>
  <c r="CI14300" i="7" s="1"/>
  <c r="CM14300" i="7" s="1"/>
  <c r="CH14312" i="7"/>
  <c r="CL14312" i="7" s="1"/>
  <c r="CI14317" i="7"/>
  <c r="CM14317" i="7" s="1"/>
  <c r="CH14317" i="7"/>
  <c r="CL14317" i="7" s="1"/>
  <c r="CO14331" i="7"/>
  <c r="CD14340" i="7"/>
  <c r="CE14340" i="7" s="1"/>
  <c r="CH14340" i="7" s="1"/>
  <c r="CL14340" i="7" s="1"/>
  <c r="CC14340" i="7"/>
  <c r="CI14340" i="7" s="1"/>
  <c r="CM14340" i="7" s="1"/>
  <c r="CI14352" i="7"/>
  <c r="CM14352" i="7" s="1"/>
  <c r="CH14352" i="7"/>
  <c r="CL14352" i="7" s="1"/>
  <c r="CI14373" i="7"/>
  <c r="CM14373" i="7" s="1"/>
  <c r="CH14373" i="7"/>
  <c r="CL14373" i="7" s="1"/>
  <c r="CD14412" i="7"/>
  <c r="CE14412" i="7" s="1"/>
  <c r="CH14412" i="7" s="1"/>
  <c r="CL14412" i="7" s="1"/>
  <c r="CC14412" i="7"/>
  <c r="CI14412" i="7" s="1"/>
  <c r="CM14412" i="7" s="1"/>
  <c r="CI14433" i="7"/>
  <c r="CM14433" i="7" s="1"/>
  <c r="CH14433" i="7"/>
  <c r="CL14433" i="7" s="1"/>
  <c r="CI14437" i="7"/>
  <c r="CM14437" i="7" s="1"/>
  <c r="CH14437" i="7"/>
  <c r="CL14437" i="7" s="1"/>
  <c r="CH14481" i="7"/>
  <c r="CL14481" i="7" s="1"/>
  <c r="CI14485" i="7"/>
  <c r="CM14485" i="7" s="1"/>
  <c r="CH14485" i="7"/>
  <c r="CL14485" i="7" s="1"/>
  <c r="CI14509" i="7"/>
  <c r="CM14509" i="7" s="1"/>
  <c r="CH14509" i="7"/>
  <c r="CL14509" i="7" s="1"/>
  <c r="CH14517" i="7"/>
  <c r="CL14517" i="7" s="1"/>
  <c r="CD14548" i="7"/>
  <c r="CE14548" i="7" s="1"/>
  <c r="CH14548" i="7" s="1"/>
  <c r="CL14548" i="7" s="1"/>
  <c r="CC14548" i="7"/>
  <c r="CI14554" i="7"/>
  <c r="CM14554" i="7" s="1"/>
  <c r="CH14554" i="7"/>
  <c r="CL14554" i="7" s="1"/>
  <c r="CO14607" i="7"/>
  <c r="CI14660" i="7"/>
  <c r="CM14660" i="7" s="1"/>
  <c r="CH14660" i="7"/>
  <c r="CL14660" i="7" s="1"/>
  <c r="CI14668" i="7"/>
  <c r="CM14668" i="7" s="1"/>
  <c r="CH14668" i="7"/>
  <c r="CL14668" i="7" s="1"/>
  <c r="CO14668" i="7" s="1"/>
  <c r="CH14673" i="7"/>
  <c r="CL14673" i="7" s="1"/>
  <c r="CI14750" i="7"/>
  <c r="CM14750" i="7" s="1"/>
  <c r="CH14750" i="7"/>
  <c r="CL14750" i="7" s="1"/>
  <c r="CI14766" i="7"/>
  <c r="CM14766" i="7" s="1"/>
  <c r="CC14776" i="7"/>
  <c r="CI14776" i="7" s="1"/>
  <c r="CM14776" i="7" s="1"/>
  <c r="CO14776" i="7" s="1"/>
  <c r="CD14783" i="7"/>
  <c r="CE14783" i="7" s="1"/>
  <c r="CC14783" i="7"/>
  <c r="CD14823" i="7"/>
  <c r="CE14823" i="7" s="1"/>
  <c r="CH14823" i="7" s="1"/>
  <c r="CL14823" i="7" s="1"/>
  <c r="CC14823" i="7"/>
  <c r="CI14823" i="7" s="1"/>
  <c r="CM14823" i="7" s="1"/>
  <c r="CH14879" i="7"/>
  <c r="CL14879" i="7" s="1"/>
  <c r="CI14932" i="7"/>
  <c r="CM14932" i="7" s="1"/>
  <c r="CH14932" i="7"/>
  <c r="CL14932" i="7" s="1"/>
  <c r="CI15101" i="7"/>
  <c r="CM15101" i="7" s="1"/>
  <c r="CH15101" i="7"/>
  <c r="CL15101" i="7" s="1"/>
  <c r="CI15471" i="7"/>
  <c r="CM15471" i="7" s="1"/>
  <c r="CH15471" i="7"/>
  <c r="CL15471" i="7" s="1"/>
  <c r="CI15500" i="7"/>
  <c r="CM15500" i="7" s="1"/>
  <c r="CD15542" i="7"/>
  <c r="CE15542" i="7" s="1"/>
  <c r="CH15542" i="7" s="1"/>
  <c r="CL15542" i="7" s="1"/>
  <c r="CC15542" i="7"/>
  <c r="CI15542" i="7" s="1"/>
  <c r="CM15542" i="7" s="1"/>
  <c r="CH15599" i="7"/>
  <c r="CL15599" i="7" s="1"/>
  <c r="CD15672" i="7"/>
  <c r="CE15672" i="7" s="1"/>
  <c r="CC15672" i="7"/>
  <c r="CI15672" i="7" s="1"/>
  <c r="CM15672" i="7" s="1"/>
  <c r="CI14157" i="7"/>
  <c r="CM14157" i="7" s="1"/>
  <c r="CH14157" i="7"/>
  <c r="CL14157" i="7" s="1"/>
  <c r="CX14184" i="7"/>
  <c r="DA14184" i="7" s="1"/>
  <c r="DC14184" i="7" s="1"/>
  <c r="CO14195" i="7"/>
  <c r="CO14203" i="7"/>
  <c r="CH14263" i="7"/>
  <c r="CL14263" i="7" s="1"/>
  <c r="CD14272" i="7"/>
  <c r="CE14272" i="7" s="1"/>
  <c r="CH14272" i="7" s="1"/>
  <c r="CL14272" i="7" s="1"/>
  <c r="CC14272" i="7"/>
  <c r="CI14272" i="7" s="1"/>
  <c r="CM14272" i="7" s="1"/>
  <c r="CO14278" i="7"/>
  <c r="CI14296" i="7"/>
  <c r="CM14296" i="7" s="1"/>
  <c r="CH14296" i="7"/>
  <c r="CL14296" i="7" s="1"/>
  <c r="CH14309" i="7"/>
  <c r="CL14309" i="7" s="1"/>
  <c r="CI14314" i="7"/>
  <c r="CM14314" i="7" s="1"/>
  <c r="CH14314" i="7"/>
  <c r="CL14314" i="7" s="1"/>
  <c r="CD14356" i="7"/>
  <c r="CE14356" i="7" s="1"/>
  <c r="CH14356" i="7" s="1"/>
  <c r="CL14356" i="7" s="1"/>
  <c r="CC14356" i="7"/>
  <c r="CI14356" i="7" s="1"/>
  <c r="CM14356" i="7" s="1"/>
  <c r="CI14359" i="7"/>
  <c r="CM14359" i="7" s="1"/>
  <c r="CO14359" i="7" s="1"/>
  <c r="CX14362" i="7"/>
  <c r="DA14362" i="7" s="1"/>
  <c r="DC14362" i="7" s="1"/>
  <c r="CD14364" i="7"/>
  <c r="CE14364" i="7" s="1"/>
  <c r="CC14364" i="7"/>
  <c r="CI14364" i="7" s="1"/>
  <c r="CM14364" i="7" s="1"/>
  <c r="CI14370" i="7"/>
  <c r="CM14370" i="7" s="1"/>
  <c r="CH14370" i="7"/>
  <c r="CL14370" i="7" s="1"/>
  <c r="CC14371" i="7"/>
  <c r="CI14371" i="7" s="1"/>
  <c r="CM14371" i="7" s="1"/>
  <c r="CD14371" i="7"/>
  <c r="CE14371" i="7" s="1"/>
  <c r="CH14371" i="7" s="1"/>
  <c r="CL14371" i="7" s="1"/>
  <c r="CX14387" i="7"/>
  <c r="DA14387" i="7" s="1"/>
  <c r="DC14387" i="7" s="1"/>
  <c r="CX14395" i="7"/>
  <c r="DA14395" i="7" s="1"/>
  <c r="DC14395" i="7" s="1"/>
  <c r="CD14401" i="7"/>
  <c r="CE14401" i="7" s="1"/>
  <c r="CH14401" i="7" s="1"/>
  <c r="CL14401" i="7" s="1"/>
  <c r="CC14401" i="7"/>
  <c r="CI14401" i="7" s="1"/>
  <c r="CM14401" i="7" s="1"/>
  <c r="CI14413" i="7"/>
  <c r="CM14413" i="7" s="1"/>
  <c r="CH14413" i="7"/>
  <c r="CL14413" i="7" s="1"/>
  <c r="CH14455" i="7"/>
  <c r="CL14455" i="7" s="1"/>
  <c r="CO14455" i="7" s="1"/>
  <c r="CD14464" i="7"/>
  <c r="CE14464" i="7" s="1"/>
  <c r="CC14464" i="7"/>
  <c r="CH14503" i="7"/>
  <c r="CL14503" i="7" s="1"/>
  <c r="CH14511" i="7"/>
  <c r="CL14511" i="7" s="1"/>
  <c r="CI14511" i="7"/>
  <c r="CM14511" i="7" s="1"/>
  <c r="CD14524" i="7"/>
  <c r="CE14524" i="7" s="1"/>
  <c r="CH14524" i="7" s="1"/>
  <c r="CL14524" i="7" s="1"/>
  <c r="CC14524" i="7"/>
  <c r="CI14524" i="7" s="1"/>
  <c r="CM14524" i="7" s="1"/>
  <c r="CD14532" i="7"/>
  <c r="CE14532" i="7" s="1"/>
  <c r="CH14532" i="7" s="1"/>
  <c r="CL14532" i="7" s="1"/>
  <c r="CC14532" i="7"/>
  <c r="CI14532" i="7" s="1"/>
  <c r="CM14532" i="7" s="1"/>
  <c r="CD14540" i="7"/>
  <c r="CE14540" i="7" s="1"/>
  <c r="CH14540" i="7" s="1"/>
  <c r="CL14540" i="7" s="1"/>
  <c r="CC14540" i="7"/>
  <c r="CI14540" i="7" s="1"/>
  <c r="CM14540" i="7" s="1"/>
  <c r="CI14549" i="7"/>
  <c r="CM14549" i="7" s="1"/>
  <c r="CH14549" i="7"/>
  <c r="CL14549" i="7" s="1"/>
  <c r="CD14556" i="7"/>
  <c r="CE14556" i="7" s="1"/>
  <c r="CH14556" i="7" s="1"/>
  <c r="CL14556" i="7" s="1"/>
  <c r="CC14556" i="7"/>
  <c r="CI14556" i="7" s="1"/>
  <c r="CM14556" i="7" s="1"/>
  <c r="CI14562" i="7"/>
  <c r="CM14562" i="7" s="1"/>
  <c r="CH14562" i="7"/>
  <c r="CL14562" i="7" s="1"/>
  <c r="CC14563" i="7"/>
  <c r="CI14563" i="7" s="1"/>
  <c r="CM14563" i="7" s="1"/>
  <c r="CD14563" i="7"/>
  <c r="CE14563" i="7" s="1"/>
  <c r="CH14563" i="7" s="1"/>
  <c r="CL14563" i="7" s="1"/>
  <c r="CI14616" i="7"/>
  <c r="CM14616" i="7" s="1"/>
  <c r="CH14616" i="7"/>
  <c r="CL14616" i="7" s="1"/>
  <c r="CD14625" i="7"/>
  <c r="CE14625" i="7" s="1"/>
  <c r="CH14625" i="7" s="1"/>
  <c r="CL14625" i="7" s="1"/>
  <c r="CC14625" i="7"/>
  <c r="CI14625" i="7" s="1"/>
  <c r="CM14625" i="7" s="1"/>
  <c r="CI14676" i="7"/>
  <c r="CM14676" i="7" s="1"/>
  <c r="CH14676" i="7"/>
  <c r="CL14676" i="7" s="1"/>
  <c r="CI14680" i="7"/>
  <c r="CM14680" i="7" s="1"/>
  <c r="CH14680" i="7"/>
  <c r="CL14680" i="7" s="1"/>
  <c r="CI14692" i="7"/>
  <c r="CM14692" i="7" s="1"/>
  <c r="CH14692" i="7"/>
  <c r="CL14692" i="7" s="1"/>
  <c r="CO14706" i="7"/>
  <c r="CO14709" i="7"/>
  <c r="CI14727" i="7"/>
  <c r="CM14727" i="7" s="1"/>
  <c r="CH14727" i="7"/>
  <c r="CL14727" i="7" s="1"/>
  <c r="CC14730" i="7"/>
  <c r="CI14730" i="7" s="1"/>
  <c r="CM14730" i="7" s="1"/>
  <c r="CD14730" i="7"/>
  <c r="CE14730" i="7" s="1"/>
  <c r="CH14730" i="7" s="1"/>
  <c r="CL14730" i="7" s="1"/>
  <c r="CI14761" i="7"/>
  <c r="CM14761" i="7" s="1"/>
  <c r="CH14761" i="7"/>
  <c r="CL14761" i="7" s="1"/>
  <c r="CI14772" i="7"/>
  <c r="CM14772" i="7" s="1"/>
  <c r="CH14772" i="7"/>
  <c r="CL14772" i="7" s="1"/>
  <c r="CI14780" i="7"/>
  <c r="CM14780" i="7" s="1"/>
  <c r="CH14780" i="7"/>
  <c r="CL14780" i="7" s="1"/>
  <c r="CX14799" i="7"/>
  <c r="DA14799" i="7" s="1"/>
  <c r="DC14799" i="7" s="1"/>
  <c r="CD14803" i="7"/>
  <c r="CE14803" i="7" s="1"/>
  <c r="CH14803" i="7" s="1"/>
  <c r="CL14803" i="7" s="1"/>
  <c r="CC14803" i="7"/>
  <c r="CI14803" i="7" s="1"/>
  <c r="CM14803" i="7" s="1"/>
  <c r="CI14836" i="7"/>
  <c r="CM14836" i="7" s="1"/>
  <c r="CH14836" i="7"/>
  <c r="CL14836" i="7" s="1"/>
  <c r="CI14844" i="7"/>
  <c r="CM14844" i="7" s="1"/>
  <c r="CH14844" i="7"/>
  <c r="CL14844" i="7" s="1"/>
  <c r="CX14865" i="7"/>
  <c r="DA14865" i="7" s="1"/>
  <c r="DC14865" i="7" s="1"/>
  <c r="CH14872" i="7"/>
  <c r="CL14872" i="7" s="1"/>
  <c r="CI14884" i="7"/>
  <c r="CM14884" i="7" s="1"/>
  <c r="CH14884" i="7"/>
  <c r="CL14884" i="7" s="1"/>
  <c r="CD14952" i="7"/>
  <c r="CE14952" i="7" s="1"/>
  <c r="CH14952" i="7" s="1"/>
  <c r="CL14952" i="7" s="1"/>
  <c r="CC14952" i="7"/>
  <c r="CI14952" i="7" s="1"/>
  <c r="CM14952" i="7" s="1"/>
  <c r="CO15584" i="7"/>
  <c r="CI15792" i="7"/>
  <c r="CM15792" i="7" s="1"/>
  <c r="CH15792" i="7"/>
  <c r="CL15792" i="7" s="1"/>
  <c r="CI15810" i="7"/>
  <c r="CM15810" i="7" s="1"/>
  <c r="CH15810" i="7"/>
  <c r="CL15810" i="7" s="1"/>
  <c r="CO15810" i="7" s="1"/>
  <c r="CI15836" i="7"/>
  <c r="CM15836" i="7" s="1"/>
  <c r="CH15836" i="7"/>
  <c r="CL15836" i="7" s="1"/>
  <c r="CI15906" i="7"/>
  <c r="CM15906" i="7" s="1"/>
  <c r="CH15906" i="7"/>
  <c r="CL15906" i="7" s="1"/>
  <c r="CI15919" i="7"/>
  <c r="CM15919" i="7" s="1"/>
  <c r="CD16218" i="7"/>
  <c r="CE16218" i="7" s="1"/>
  <c r="CH16218" i="7" s="1"/>
  <c r="CL16218" i="7" s="1"/>
  <c r="CC16218" i="7"/>
  <c r="CI16218" i="7" s="1"/>
  <c r="CM16218" i="7" s="1"/>
  <c r="CH16341" i="7"/>
  <c r="CL16341" i="7" s="1"/>
  <c r="CI16341" i="7"/>
  <c r="CM16341" i="7" s="1"/>
  <c r="CX12883" i="7"/>
  <c r="DA12883" i="7" s="1"/>
  <c r="DC12883" i="7" s="1"/>
  <c r="CX12899" i="7"/>
  <c r="DA12899" i="7" s="1"/>
  <c r="DC12899" i="7" s="1"/>
  <c r="CX12915" i="7"/>
  <c r="DA12915" i="7" s="1"/>
  <c r="DC12915" i="7" s="1"/>
  <c r="CX12931" i="7"/>
  <c r="DA12931" i="7" s="1"/>
  <c r="DC12931" i="7" s="1"/>
  <c r="CX12947" i="7"/>
  <c r="DA12947" i="7" s="1"/>
  <c r="DC12947" i="7" s="1"/>
  <c r="CX13419" i="7"/>
  <c r="DA13419" i="7" s="1"/>
  <c r="DC13419" i="7" s="1"/>
  <c r="CX13437" i="7"/>
  <c r="DA13437" i="7" s="1"/>
  <c r="DC13437" i="7" s="1"/>
  <c r="CC13446" i="7"/>
  <c r="CI13446" i="7" s="1"/>
  <c r="CM13446" i="7" s="1"/>
  <c r="CD13446" i="7"/>
  <c r="CE13446" i="7" s="1"/>
  <c r="CH13446" i="7" s="1"/>
  <c r="CL13446" i="7" s="1"/>
  <c r="CI13509" i="7"/>
  <c r="CM13509" i="7" s="1"/>
  <c r="CH13509" i="7"/>
  <c r="CL13509" i="7" s="1"/>
  <c r="CH13515" i="7"/>
  <c r="CL13515" i="7" s="1"/>
  <c r="CO13515" i="7" s="1"/>
  <c r="CI13517" i="7"/>
  <c r="CM13517" i="7" s="1"/>
  <c r="CH13517" i="7"/>
  <c r="CL13517" i="7" s="1"/>
  <c r="CC13518" i="7"/>
  <c r="CI13518" i="7" s="1"/>
  <c r="CM13518" i="7" s="1"/>
  <c r="CD13518" i="7"/>
  <c r="CE13518" i="7" s="1"/>
  <c r="CH13518" i="7" s="1"/>
  <c r="CL13518" i="7" s="1"/>
  <c r="CX13565" i="7"/>
  <c r="DA13565" i="7" s="1"/>
  <c r="DC13565" i="7" s="1"/>
  <c r="CI13922" i="7"/>
  <c r="CM13922" i="7" s="1"/>
  <c r="CC13923" i="7"/>
  <c r="CI13923" i="7" s="1"/>
  <c r="CM13923" i="7" s="1"/>
  <c r="CD13923" i="7"/>
  <c r="CE13923" i="7" s="1"/>
  <c r="CH13923" i="7" s="1"/>
  <c r="CL13923" i="7" s="1"/>
  <c r="CI13978" i="7"/>
  <c r="CM13978" i="7" s="1"/>
  <c r="CH13978" i="7"/>
  <c r="CL13978" i="7" s="1"/>
  <c r="CI13983" i="7"/>
  <c r="CM13983" i="7" s="1"/>
  <c r="CH13983" i="7"/>
  <c r="CL13983" i="7" s="1"/>
  <c r="CO13995" i="7"/>
  <c r="CD14017" i="7"/>
  <c r="CE14017" i="7" s="1"/>
  <c r="CH14017" i="7" s="1"/>
  <c r="CL14017" i="7" s="1"/>
  <c r="CC14017" i="7"/>
  <c r="CI14017" i="7" s="1"/>
  <c r="CM14017" i="7" s="1"/>
  <c r="CI14045" i="7"/>
  <c r="CM14045" i="7" s="1"/>
  <c r="CH14045" i="7"/>
  <c r="CL14045" i="7" s="1"/>
  <c r="CI14049" i="7"/>
  <c r="CM14049" i="7" s="1"/>
  <c r="CO14049" i="7" s="1"/>
  <c r="CI14065" i="7"/>
  <c r="CM14065" i="7" s="1"/>
  <c r="CH14065" i="7"/>
  <c r="CL14065" i="7" s="1"/>
  <c r="CI14101" i="7"/>
  <c r="CM14101" i="7" s="1"/>
  <c r="CD14108" i="7"/>
  <c r="CE14108" i="7" s="1"/>
  <c r="CH14108" i="7" s="1"/>
  <c r="CL14108" i="7" s="1"/>
  <c r="CC14108" i="7"/>
  <c r="CI14108" i="7" s="1"/>
  <c r="CM14108" i="7" s="1"/>
  <c r="CI14119" i="7"/>
  <c r="CM14119" i="7" s="1"/>
  <c r="CH14119" i="7"/>
  <c r="CL14119" i="7" s="1"/>
  <c r="CH14127" i="7"/>
  <c r="CL14127" i="7" s="1"/>
  <c r="CI14127" i="7"/>
  <c r="CM14127" i="7" s="1"/>
  <c r="CD14140" i="7"/>
  <c r="CE14140" i="7" s="1"/>
  <c r="CH14140" i="7" s="1"/>
  <c r="CL14140" i="7" s="1"/>
  <c r="CC14140" i="7"/>
  <c r="CI14140" i="7" s="1"/>
  <c r="CM14140" i="7" s="1"/>
  <c r="CD14148" i="7"/>
  <c r="CE14148" i="7" s="1"/>
  <c r="CH14148" i="7" s="1"/>
  <c r="CL14148" i="7" s="1"/>
  <c r="CC14148" i="7"/>
  <c r="CI14148" i="7" s="1"/>
  <c r="CM14148" i="7" s="1"/>
  <c r="CD14164" i="7"/>
  <c r="CE14164" i="7" s="1"/>
  <c r="CH14164" i="7" s="1"/>
  <c r="CL14164" i="7" s="1"/>
  <c r="CC14164" i="7"/>
  <c r="CI14164" i="7" s="1"/>
  <c r="CM14164" i="7" s="1"/>
  <c r="CI14176" i="7"/>
  <c r="CM14176" i="7" s="1"/>
  <c r="CH14176" i="7"/>
  <c r="CL14176" i="7" s="1"/>
  <c r="CI14178" i="7"/>
  <c r="CM14178" i="7" s="1"/>
  <c r="CH14178" i="7"/>
  <c r="CL14178" i="7" s="1"/>
  <c r="CC14179" i="7"/>
  <c r="CI14179" i="7" s="1"/>
  <c r="CM14179" i="7" s="1"/>
  <c r="CD14179" i="7"/>
  <c r="CE14179" i="7" s="1"/>
  <c r="CH14179" i="7" s="1"/>
  <c r="CL14179" i="7" s="1"/>
  <c r="CI14234" i="7"/>
  <c r="CM14234" i="7" s="1"/>
  <c r="CH14234" i="7"/>
  <c r="CL14234" i="7" s="1"/>
  <c r="CH14239" i="7"/>
  <c r="CL14239" i="7" s="1"/>
  <c r="CD14273" i="7"/>
  <c r="CE14273" i="7" s="1"/>
  <c r="CH14273" i="7" s="1"/>
  <c r="CL14273" i="7" s="1"/>
  <c r="CC14273" i="7"/>
  <c r="CI14285" i="7"/>
  <c r="CM14285" i="7" s="1"/>
  <c r="CH14285" i="7"/>
  <c r="CL14285" i="7" s="1"/>
  <c r="CI14361" i="7"/>
  <c r="CM14361" i="7" s="1"/>
  <c r="CI14421" i="7"/>
  <c r="CM14421" i="7" s="1"/>
  <c r="CH14421" i="7"/>
  <c r="CL14421" i="7" s="1"/>
  <c r="CI14431" i="7"/>
  <c r="CM14431" i="7" s="1"/>
  <c r="CH14431" i="7"/>
  <c r="CL14431" i="7" s="1"/>
  <c r="CD14465" i="7"/>
  <c r="CE14465" i="7" s="1"/>
  <c r="CH14465" i="7" s="1"/>
  <c r="CL14465" i="7" s="1"/>
  <c r="CC14465" i="7"/>
  <c r="CI14465" i="7" s="1"/>
  <c r="CM14465" i="7" s="1"/>
  <c r="CI14477" i="7"/>
  <c r="CM14477" i="7" s="1"/>
  <c r="CH14477" i="7"/>
  <c r="CL14477" i="7" s="1"/>
  <c r="CI14504" i="7"/>
  <c r="CM14504" i="7" s="1"/>
  <c r="CH14504" i="7"/>
  <c r="CL14504" i="7" s="1"/>
  <c r="CH14519" i="7"/>
  <c r="CL14519" i="7" s="1"/>
  <c r="CD14528" i="7"/>
  <c r="CE14528" i="7" s="1"/>
  <c r="CH14528" i="7" s="1"/>
  <c r="CL14528" i="7" s="1"/>
  <c r="CC14528" i="7"/>
  <c r="CI14528" i="7" s="1"/>
  <c r="CM14528" i="7" s="1"/>
  <c r="CO14534" i="7"/>
  <c r="CI14552" i="7"/>
  <c r="CM14552" i="7" s="1"/>
  <c r="CH14552" i="7"/>
  <c r="CL14552" i="7" s="1"/>
  <c r="CO14552" i="7" s="1"/>
  <c r="CI14568" i="7"/>
  <c r="CM14568" i="7" s="1"/>
  <c r="CH14568" i="7"/>
  <c r="CL14568" i="7" s="1"/>
  <c r="CI14577" i="7"/>
  <c r="CM14577" i="7" s="1"/>
  <c r="CH14577" i="7"/>
  <c r="CL14577" i="7" s="1"/>
  <c r="CI14605" i="7"/>
  <c r="CM14605" i="7" s="1"/>
  <c r="CH14605" i="7"/>
  <c r="CL14605" i="7" s="1"/>
  <c r="CI14623" i="7"/>
  <c r="CM14623" i="7" s="1"/>
  <c r="CH14623" i="7"/>
  <c r="CL14623" i="7" s="1"/>
  <c r="CI14624" i="7"/>
  <c r="CM14624" i="7" s="1"/>
  <c r="CH14624" i="7"/>
  <c r="CL14624" i="7" s="1"/>
  <c r="CH14626" i="7"/>
  <c r="CL14626" i="7" s="1"/>
  <c r="CO14626" i="7" s="1"/>
  <c r="CH14638" i="7"/>
  <c r="CL14638" i="7" s="1"/>
  <c r="CD14648" i="7"/>
  <c r="CE14648" i="7" s="1"/>
  <c r="CH14648" i="7" s="1"/>
  <c r="CL14648" i="7" s="1"/>
  <c r="CC14648" i="7"/>
  <c r="CI14648" i="7" s="1"/>
  <c r="CM14648" i="7" s="1"/>
  <c r="CI14649" i="7"/>
  <c r="CM14649" i="7" s="1"/>
  <c r="CH14649" i="7"/>
  <c r="CL14649" i="7" s="1"/>
  <c r="CD14652" i="7"/>
  <c r="CE14652" i="7" s="1"/>
  <c r="CH14652" i="7" s="1"/>
  <c r="CL14652" i="7" s="1"/>
  <c r="CC14652" i="7"/>
  <c r="CI14652" i="7" s="1"/>
  <c r="CM14652" i="7" s="1"/>
  <c r="CI14663" i="7"/>
  <c r="CM14663" i="7" s="1"/>
  <c r="CD14683" i="7"/>
  <c r="CE14683" i="7" s="1"/>
  <c r="CH14683" i="7" s="1"/>
  <c r="CL14683" i="7" s="1"/>
  <c r="CC14683" i="7"/>
  <c r="CI14683" i="7" s="1"/>
  <c r="CM14683" i="7" s="1"/>
  <c r="CI14716" i="7"/>
  <c r="CM14716" i="7" s="1"/>
  <c r="CH14716" i="7"/>
  <c r="CL14716" i="7" s="1"/>
  <c r="CD14719" i="7"/>
  <c r="CE14719" i="7" s="1"/>
  <c r="CH14719" i="7" s="1"/>
  <c r="CL14719" i="7" s="1"/>
  <c r="CC14719" i="7"/>
  <c r="CI14719" i="7" s="1"/>
  <c r="CM14719" i="7" s="1"/>
  <c r="CI14737" i="7"/>
  <c r="CM14737" i="7" s="1"/>
  <c r="CH14737" i="7"/>
  <c r="CL14737" i="7" s="1"/>
  <c r="CD14784" i="7"/>
  <c r="CE14784" i="7" s="1"/>
  <c r="CH14784" i="7" s="1"/>
  <c r="CL14784" i="7" s="1"/>
  <c r="CC14784" i="7"/>
  <c r="CI14784" i="7" s="1"/>
  <c r="CM14784" i="7" s="1"/>
  <c r="CI14815" i="7"/>
  <c r="CM14815" i="7" s="1"/>
  <c r="CH14815" i="7"/>
  <c r="CL14815" i="7" s="1"/>
  <c r="CD14848" i="7"/>
  <c r="CE14848" i="7" s="1"/>
  <c r="CH14848" i="7" s="1"/>
  <c r="CL14848" i="7" s="1"/>
  <c r="CC14848" i="7"/>
  <c r="CI14848" i="7" s="1"/>
  <c r="CM14848" i="7" s="1"/>
  <c r="CI14860" i="7"/>
  <c r="CM14860" i="7" s="1"/>
  <c r="CH14860" i="7"/>
  <c r="CL14860" i="7" s="1"/>
  <c r="CD14875" i="7"/>
  <c r="CE14875" i="7" s="1"/>
  <c r="CH14875" i="7" s="1"/>
  <c r="CL14875" i="7" s="1"/>
  <c r="CC14875" i="7"/>
  <c r="CI14875" i="7" s="1"/>
  <c r="CM14875" i="7" s="1"/>
  <c r="CD14911" i="7"/>
  <c r="CE14911" i="7" s="1"/>
  <c r="CH14911" i="7" s="1"/>
  <c r="CL14911" i="7" s="1"/>
  <c r="CC14911" i="7"/>
  <c r="CI14911" i="7" s="1"/>
  <c r="CM14911" i="7" s="1"/>
  <c r="CI14953" i="7"/>
  <c r="CM14953" i="7" s="1"/>
  <c r="CH14953" i="7"/>
  <c r="CL14953" i="7" s="1"/>
  <c r="CI14964" i="7"/>
  <c r="CM14964" i="7" s="1"/>
  <c r="CH14964" i="7"/>
  <c r="CL14964" i="7" s="1"/>
  <c r="CI14985" i="7"/>
  <c r="CM14985" i="7" s="1"/>
  <c r="CO14985" i="7" s="1"/>
  <c r="CI15018" i="7"/>
  <c r="CM15018" i="7" s="1"/>
  <c r="CH15018" i="7"/>
  <c r="CL15018" i="7" s="1"/>
  <c r="CD15021" i="7"/>
  <c r="CE15021" i="7" s="1"/>
  <c r="CC15021" i="7"/>
  <c r="CI15021" i="7" s="1"/>
  <c r="CM15021" i="7" s="1"/>
  <c r="CH15034" i="7"/>
  <c r="CL15034" i="7" s="1"/>
  <c r="CD15061" i="7"/>
  <c r="CE15061" i="7" s="1"/>
  <c r="CH15061" i="7" s="1"/>
  <c r="CL15061" i="7" s="1"/>
  <c r="CC15061" i="7"/>
  <c r="CD15062" i="7"/>
  <c r="CE15062" i="7" s="1"/>
  <c r="CH15062" i="7" s="1"/>
  <c r="CL15062" i="7" s="1"/>
  <c r="CC15062" i="7"/>
  <c r="CI15062" i="7" s="1"/>
  <c r="CM15062" i="7" s="1"/>
  <c r="CI15487" i="7"/>
  <c r="CM15487" i="7" s="1"/>
  <c r="CH15487" i="7"/>
  <c r="CL15487" i="7" s="1"/>
  <c r="CI15492" i="7"/>
  <c r="CM15492" i="7" s="1"/>
  <c r="CO15492" i="7" s="1"/>
  <c r="CI15543" i="7"/>
  <c r="CM15543" i="7" s="1"/>
  <c r="CH15543" i="7"/>
  <c r="CL15543" i="7" s="1"/>
  <c r="CI15591" i="7"/>
  <c r="CM15591" i="7" s="1"/>
  <c r="CH15591" i="7"/>
  <c r="CL15591" i="7" s="1"/>
  <c r="CO15632" i="7"/>
  <c r="CI15663" i="7"/>
  <c r="CM15663" i="7" s="1"/>
  <c r="CD15827" i="7"/>
  <c r="CE15827" i="7" s="1"/>
  <c r="CH15827" i="7" s="1"/>
  <c r="CL15827" i="7" s="1"/>
  <c r="CC15827" i="7"/>
  <c r="CI15827" i="7" s="1"/>
  <c r="CM15827" i="7" s="1"/>
  <c r="CI15829" i="7"/>
  <c r="CM15829" i="7" s="1"/>
  <c r="CH15829" i="7"/>
  <c r="CL15829" i="7" s="1"/>
  <c r="CI15925" i="7"/>
  <c r="CM15925" i="7" s="1"/>
  <c r="CH15925" i="7"/>
  <c r="CL15925" i="7" s="1"/>
  <c r="CH16097" i="7"/>
  <c r="CL16097" i="7" s="1"/>
  <c r="CI16097" i="7"/>
  <c r="CM16097" i="7" s="1"/>
  <c r="CI16480" i="7"/>
  <c r="CM16480" i="7" s="1"/>
  <c r="CH16480" i="7"/>
  <c r="CL16480" i="7" s="1"/>
  <c r="CC12467" i="7"/>
  <c r="CI12467" i="7" s="1"/>
  <c r="CM12467" i="7" s="1"/>
  <c r="CO12467" i="7" s="1"/>
  <c r="CC12539" i="7"/>
  <c r="CI12539" i="7" s="1"/>
  <c r="CM12539" i="7" s="1"/>
  <c r="CC12595" i="7"/>
  <c r="CI12595" i="7" s="1"/>
  <c r="CM12595" i="7" s="1"/>
  <c r="CD12852" i="7"/>
  <c r="CE12852" i="7" s="1"/>
  <c r="CH12852" i="7" s="1"/>
  <c r="CL12852" i="7" s="1"/>
  <c r="CO12852" i="7" s="1"/>
  <c r="CC12857" i="7"/>
  <c r="CI12857" i="7" s="1"/>
  <c r="CM12857" i="7" s="1"/>
  <c r="CC12862" i="7"/>
  <c r="CI12862" i="7" s="1"/>
  <c r="CM12862" i="7" s="1"/>
  <c r="CC12873" i="7"/>
  <c r="CI12873" i="7" s="1"/>
  <c r="CM12873" i="7" s="1"/>
  <c r="CX12875" i="7"/>
  <c r="DA12875" i="7" s="1"/>
  <c r="DC12875" i="7" s="1"/>
  <c r="CD12882" i="7"/>
  <c r="CE12882" i="7" s="1"/>
  <c r="CH12882" i="7" s="1"/>
  <c r="CL12882" i="7" s="1"/>
  <c r="CH12891" i="7"/>
  <c r="CL12891" i="7" s="1"/>
  <c r="CO12891" i="7" s="1"/>
  <c r="CI12904" i="7"/>
  <c r="CM12904" i="7" s="1"/>
  <c r="CH12904" i="7"/>
  <c r="CL12904" i="7" s="1"/>
  <c r="CH12907" i="7"/>
  <c r="CL12907" i="7" s="1"/>
  <c r="CC12907" i="7"/>
  <c r="CI12907" i="7" s="1"/>
  <c r="CM12907" i="7" s="1"/>
  <c r="CC12910" i="7"/>
  <c r="CI12910" i="7" s="1"/>
  <c r="CM12910" i="7" s="1"/>
  <c r="CH12920" i="7"/>
  <c r="CL12920" i="7" s="1"/>
  <c r="CH12923" i="7"/>
  <c r="CL12923" i="7" s="1"/>
  <c r="CC12923" i="7"/>
  <c r="CI12923" i="7" s="1"/>
  <c r="CM12923" i="7" s="1"/>
  <c r="CC12926" i="7"/>
  <c r="CI12926" i="7" s="1"/>
  <c r="CM12926" i="7" s="1"/>
  <c r="CO12926" i="7" s="1"/>
  <c r="CH12939" i="7"/>
  <c r="CL12939" i="7" s="1"/>
  <c r="CC12939" i="7"/>
  <c r="CI12939" i="7" s="1"/>
  <c r="CM12939" i="7" s="1"/>
  <c r="CC12942" i="7"/>
  <c r="CI12942" i="7" s="1"/>
  <c r="CM12942" i="7" s="1"/>
  <c r="CI12952" i="7"/>
  <c r="CM12952" i="7" s="1"/>
  <c r="CX12971" i="7"/>
  <c r="DA12971" i="7" s="1"/>
  <c r="DC12971" i="7" s="1"/>
  <c r="CI12973" i="7"/>
  <c r="CM12973" i="7" s="1"/>
  <c r="CH12973" i="7"/>
  <c r="CL12973" i="7" s="1"/>
  <c r="CD12980" i="7"/>
  <c r="CE12980" i="7" s="1"/>
  <c r="CH12980" i="7" s="1"/>
  <c r="CL12980" i="7" s="1"/>
  <c r="CC12980" i="7"/>
  <c r="CI12980" i="7" s="1"/>
  <c r="CM12980" i="7" s="1"/>
  <c r="CI12994" i="7"/>
  <c r="CM12994" i="7" s="1"/>
  <c r="CX13003" i="7"/>
  <c r="DA13003" i="7" s="1"/>
  <c r="DC13003" i="7" s="1"/>
  <c r="CI13005" i="7"/>
  <c r="CM13005" i="7" s="1"/>
  <c r="CH13005" i="7"/>
  <c r="CL13005" i="7" s="1"/>
  <c r="CD13012" i="7"/>
  <c r="CE13012" i="7" s="1"/>
  <c r="CH13012" i="7" s="1"/>
  <c r="CL13012" i="7" s="1"/>
  <c r="CC13012" i="7"/>
  <c r="CI13012" i="7" s="1"/>
  <c r="CM13012" i="7" s="1"/>
  <c r="CH13016" i="7"/>
  <c r="CL13016" i="7" s="1"/>
  <c r="CI13026" i="7"/>
  <c r="CM13026" i="7" s="1"/>
  <c r="CO13026" i="7" s="1"/>
  <c r="CX13035" i="7"/>
  <c r="DA13035" i="7" s="1"/>
  <c r="DC13035" i="7" s="1"/>
  <c r="CI13037" i="7"/>
  <c r="CM13037" i="7" s="1"/>
  <c r="CH13037" i="7"/>
  <c r="CL13037" i="7" s="1"/>
  <c r="CD13044" i="7"/>
  <c r="CE13044" i="7" s="1"/>
  <c r="CH13044" i="7" s="1"/>
  <c r="CL13044" i="7" s="1"/>
  <c r="CC13044" i="7"/>
  <c r="CI13044" i="7" s="1"/>
  <c r="CM13044" i="7" s="1"/>
  <c r="CI13058" i="7"/>
  <c r="CM13058" i="7" s="1"/>
  <c r="CO13058" i="7" s="1"/>
  <c r="CX13067" i="7"/>
  <c r="DA13067" i="7" s="1"/>
  <c r="DC13067" i="7" s="1"/>
  <c r="CD13076" i="7"/>
  <c r="CE13076" i="7" s="1"/>
  <c r="CH13076" i="7" s="1"/>
  <c r="CL13076" i="7" s="1"/>
  <c r="CC13076" i="7"/>
  <c r="CI13076" i="7" s="1"/>
  <c r="CM13076" i="7" s="1"/>
  <c r="CC13094" i="7"/>
  <c r="CI13094" i="7" s="1"/>
  <c r="CM13094" i="7" s="1"/>
  <c r="CO13094" i="7" s="1"/>
  <c r="CX13099" i="7"/>
  <c r="DA13099" i="7" s="1"/>
  <c r="DC13099" i="7" s="1"/>
  <c r="CI13101" i="7"/>
  <c r="CM13101" i="7" s="1"/>
  <c r="CH13101" i="7"/>
  <c r="CL13101" i="7" s="1"/>
  <c r="CD13108" i="7"/>
  <c r="CE13108" i="7" s="1"/>
  <c r="CH13108" i="7" s="1"/>
  <c r="CL13108" i="7" s="1"/>
  <c r="CC13108" i="7"/>
  <c r="CI13108" i="7" s="1"/>
  <c r="CM13108" i="7" s="1"/>
  <c r="CX13131" i="7"/>
  <c r="DA13131" i="7" s="1"/>
  <c r="DC13131" i="7" s="1"/>
  <c r="CD13140" i="7"/>
  <c r="CE13140" i="7" s="1"/>
  <c r="CH13140" i="7" s="1"/>
  <c r="CL13140" i="7" s="1"/>
  <c r="CC13140" i="7"/>
  <c r="CI13140" i="7" s="1"/>
  <c r="CM13140" i="7" s="1"/>
  <c r="CI13144" i="7"/>
  <c r="CM13144" i="7" s="1"/>
  <c r="CX13163" i="7"/>
  <c r="DA13163" i="7" s="1"/>
  <c r="DC13163" i="7" s="1"/>
  <c r="CI13165" i="7"/>
  <c r="CM13165" i="7" s="1"/>
  <c r="CD13172" i="7"/>
  <c r="CE13172" i="7" s="1"/>
  <c r="CH13172" i="7" s="1"/>
  <c r="CL13172" i="7" s="1"/>
  <c r="CC13172" i="7"/>
  <c r="CI13172" i="7" s="1"/>
  <c r="CM13172" i="7" s="1"/>
  <c r="CI13186" i="7"/>
  <c r="CM13186" i="7" s="1"/>
  <c r="CX13195" i="7"/>
  <c r="DA13195" i="7" s="1"/>
  <c r="DC13195" i="7" s="1"/>
  <c r="CI13197" i="7"/>
  <c r="CM13197" i="7" s="1"/>
  <c r="CH13197" i="7"/>
  <c r="CL13197" i="7" s="1"/>
  <c r="CD13204" i="7"/>
  <c r="CE13204" i="7" s="1"/>
  <c r="CH13204" i="7" s="1"/>
  <c r="CL13204" i="7" s="1"/>
  <c r="CC13204" i="7"/>
  <c r="CI13204" i="7" s="1"/>
  <c r="CM13204" i="7" s="1"/>
  <c r="CI13218" i="7"/>
  <c r="CM13218" i="7" s="1"/>
  <c r="CO13218" i="7" s="1"/>
  <c r="CX13227" i="7"/>
  <c r="DA13227" i="7" s="1"/>
  <c r="DC13227" i="7" s="1"/>
  <c r="CD13236" i="7"/>
  <c r="CE13236" i="7" s="1"/>
  <c r="CH13236" i="7" s="1"/>
  <c r="CL13236" i="7" s="1"/>
  <c r="CC13236" i="7"/>
  <c r="CI13236" i="7" s="1"/>
  <c r="CM13236" i="7" s="1"/>
  <c r="CC13254" i="7"/>
  <c r="CI13254" i="7" s="1"/>
  <c r="CM13254" i="7" s="1"/>
  <c r="CO13254" i="7" s="1"/>
  <c r="CX13259" i="7"/>
  <c r="DA13259" i="7" s="1"/>
  <c r="DC13259" i="7" s="1"/>
  <c r="CD13268" i="7"/>
  <c r="CE13268" i="7" s="1"/>
  <c r="CH13268" i="7" s="1"/>
  <c r="CL13268" i="7" s="1"/>
  <c r="CC13268" i="7"/>
  <c r="CI13268" i="7" s="1"/>
  <c r="CM13268" i="7" s="1"/>
  <c r="CX13291" i="7"/>
  <c r="DA13291" i="7" s="1"/>
  <c r="DC13291" i="7" s="1"/>
  <c r="CD13300" i="7"/>
  <c r="CE13300" i="7" s="1"/>
  <c r="CH13300" i="7" s="1"/>
  <c r="CL13300" i="7" s="1"/>
  <c r="CC13300" i="7"/>
  <c r="CI13300" i="7" s="1"/>
  <c r="CM13300" i="7" s="1"/>
  <c r="CI13314" i="7"/>
  <c r="CM13314" i="7" s="1"/>
  <c r="CO13314" i="7" s="1"/>
  <c r="CX13323" i="7"/>
  <c r="DA13323" i="7" s="1"/>
  <c r="DC13323" i="7" s="1"/>
  <c r="CI13325" i="7"/>
  <c r="CM13325" i="7" s="1"/>
  <c r="CH13325" i="7"/>
  <c r="CL13325" i="7" s="1"/>
  <c r="CD13332" i="7"/>
  <c r="CE13332" i="7" s="1"/>
  <c r="CH13332" i="7" s="1"/>
  <c r="CL13332" i="7" s="1"/>
  <c r="CC13332" i="7"/>
  <c r="CI13332" i="7" s="1"/>
  <c r="CM13332" i="7" s="1"/>
  <c r="CI13346" i="7"/>
  <c r="CM13346" i="7" s="1"/>
  <c r="CO13346" i="7" s="1"/>
  <c r="CX13355" i="7"/>
  <c r="DA13355" i="7" s="1"/>
  <c r="DC13355" i="7" s="1"/>
  <c r="CI13357" i="7"/>
  <c r="CM13357" i="7" s="1"/>
  <c r="CH13357" i="7"/>
  <c r="CL13357" i="7" s="1"/>
  <c r="CD13364" i="7"/>
  <c r="CE13364" i="7" s="1"/>
  <c r="CH13364" i="7" s="1"/>
  <c r="CL13364" i="7" s="1"/>
  <c r="CC13364" i="7"/>
  <c r="CI13364" i="7" s="1"/>
  <c r="CM13364" i="7" s="1"/>
  <c r="CX13387" i="7"/>
  <c r="DA13387" i="7" s="1"/>
  <c r="DC13387" i="7" s="1"/>
  <c r="CD13396" i="7"/>
  <c r="CE13396" i="7" s="1"/>
  <c r="CH13396" i="7" s="1"/>
  <c r="CL13396" i="7" s="1"/>
  <c r="CC13396" i="7"/>
  <c r="CI13396" i="7" s="1"/>
  <c r="CM13396" i="7" s="1"/>
  <c r="CC13417" i="7"/>
  <c r="CI13417" i="7" s="1"/>
  <c r="CM13417" i="7" s="1"/>
  <c r="CO13417" i="7" s="1"/>
  <c r="CC13436" i="7"/>
  <c r="CI13436" i="7" s="1"/>
  <c r="CM13436" i="7" s="1"/>
  <c r="CC13437" i="7"/>
  <c r="CI13437" i="7" s="1"/>
  <c r="CM13437" i="7" s="1"/>
  <c r="CH13474" i="7"/>
  <c r="CL13474" i="7" s="1"/>
  <c r="CC13476" i="7"/>
  <c r="CI13476" i="7" s="1"/>
  <c r="CM13476" i="7" s="1"/>
  <c r="CC13488" i="7"/>
  <c r="CI13488" i="7" s="1"/>
  <c r="CM13488" i="7" s="1"/>
  <c r="CH13492" i="7"/>
  <c r="CL13492" i="7" s="1"/>
  <c r="CD13502" i="7"/>
  <c r="CE13502" i="7" s="1"/>
  <c r="CH13502" i="7" s="1"/>
  <c r="CL13502" i="7" s="1"/>
  <c r="CO13502" i="7" s="1"/>
  <c r="CI13504" i="7"/>
  <c r="CM13504" i="7" s="1"/>
  <c r="CH13504" i="7"/>
  <c r="CL13504" i="7" s="1"/>
  <c r="CD13511" i="7"/>
  <c r="CE13511" i="7" s="1"/>
  <c r="CH13511" i="7" s="1"/>
  <c r="CL13511" i="7" s="1"/>
  <c r="CC13511" i="7"/>
  <c r="CI13511" i="7" s="1"/>
  <c r="CM13511" i="7" s="1"/>
  <c r="CI13522" i="7"/>
  <c r="CM13522" i="7" s="1"/>
  <c r="CH13522" i="7"/>
  <c r="CL13522" i="7" s="1"/>
  <c r="CI13524" i="7"/>
  <c r="CM13524" i="7" s="1"/>
  <c r="CO13524" i="7" s="1"/>
  <c r="CI13525" i="7"/>
  <c r="CM13525" i="7" s="1"/>
  <c r="CH13525" i="7"/>
  <c r="CL13525" i="7" s="1"/>
  <c r="CX13914" i="7"/>
  <c r="DA13914" i="7" s="1"/>
  <c r="DC13914" i="7" s="1"/>
  <c r="CD13916" i="7"/>
  <c r="CE13916" i="7" s="1"/>
  <c r="CC13916" i="7"/>
  <c r="CI13916" i="7" s="1"/>
  <c r="CM13916" i="7" s="1"/>
  <c r="CI13927" i="7"/>
  <c r="CM13927" i="7" s="1"/>
  <c r="CH13927" i="7"/>
  <c r="CL13927" i="7" s="1"/>
  <c r="CH13935" i="7"/>
  <c r="CL13935" i="7" s="1"/>
  <c r="CI13935" i="7"/>
  <c r="CM13935" i="7" s="1"/>
  <c r="CD13948" i="7"/>
  <c r="CE13948" i="7" s="1"/>
  <c r="CH13948" i="7" s="1"/>
  <c r="CL13948" i="7" s="1"/>
  <c r="CC13948" i="7"/>
  <c r="CI13948" i="7" s="1"/>
  <c r="CM13948" i="7" s="1"/>
  <c r="CD13956" i="7"/>
  <c r="CE13956" i="7" s="1"/>
  <c r="CH13956" i="7" s="1"/>
  <c r="CL13956" i="7" s="1"/>
  <c r="CC13956" i="7"/>
  <c r="CI13956" i="7" s="1"/>
  <c r="CM13956" i="7" s="1"/>
  <c r="CD13964" i="7"/>
  <c r="CE13964" i="7" s="1"/>
  <c r="CH13964" i="7" s="1"/>
  <c r="CL13964" i="7" s="1"/>
  <c r="CC13964" i="7"/>
  <c r="CI13964" i="7" s="1"/>
  <c r="CM13964" i="7" s="1"/>
  <c r="CH13973" i="7"/>
  <c r="CL13973" i="7" s="1"/>
  <c r="CI13986" i="7"/>
  <c r="CM13986" i="7" s="1"/>
  <c r="CH13986" i="7"/>
  <c r="CL13986" i="7" s="1"/>
  <c r="CC13987" i="7"/>
  <c r="CI13987" i="7" s="1"/>
  <c r="CM13987" i="7" s="1"/>
  <c r="CD13987" i="7"/>
  <c r="CE13987" i="7" s="1"/>
  <c r="CH13987" i="7" s="1"/>
  <c r="CL13987" i="7" s="1"/>
  <c r="CX14003" i="7"/>
  <c r="DA14003" i="7" s="1"/>
  <c r="DC14003" i="7" s="1"/>
  <c r="CC14009" i="7"/>
  <c r="CI14009" i="7" s="1"/>
  <c r="CM14009" i="7" s="1"/>
  <c r="CX14019" i="7"/>
  <c r="DA14019" i="7" s="1"/>
  <c r="DC14019" i="7" s="1"/>
  <c r="CD14028" i="7"/>
  <c r="CE14028" i="7" s="1"/>
  <c r="CH14028" i="7" s="1"/>
  <c r="CL14028" i="7" s="1"/>
  <c r="CC14028" i="7"/>
  <c r="CI14028" i="7" s="1"/>
  <c r="CM14028" i="7" s="1"/>
  <c r="CI14042" i="7"/>
  <c r="CM14042" i="7" s="1"/>
  <c r="CH14042" i="7"/>
  <c r="CL14042" i="7" s="1"/>
  <c r="CI14047" i="7"/>
  <c r="CM14047" i="7" s="1"/>
  <c r="CH14047" i="7"/>
  <c r="CL14047" i="7" s="1"/>
  <c r="CC14056" i="7"/>
  <c r="CI14056" i="7" s="1"/>
  <c r="CM14056" i="7" s="1"/>
  <c r="CD14081" i="7"/>
  <c r="CE14081" i="7" s="1"/>
  <c r="CH14081" i="7" s="1"/>
  <c r="CL14081" i="7" s="1"/>
  <c r="CC14081" i="7"/>
  <c r="CI14081" i="7" s="1"/>
  <c r="CM14081" i="7" s="1"/>
  <c r="CI14096" i="7"/>
  <c r="CM14096" i="7" s="1"/>
  <c r="CH14096" i="7"/>
  <c r="CL14096" i="7" s="1"/>
  <c r="CD14100" i="7"/>
  <c r="CE14100" i="7" s="1"/>
  <c r="CH14100" i="7" s="1"/>
  <c r="CL14100" i="7" s="1"/>
  <c r="CC14100" i="7"/>
  <c r="CI14100" i="7" s="1"/>
  <c r="CM14100" i="7" s="1"/>
  <c r="CX14106" i="7"/>
  <c r="DA14106" i="7" s="1"/>
  <c r="DC14106" i="7" s="1"/>
  <c r="CC14113" i="7"/>
  <c r="CI14113" i="7" s="1"/>
  <c r="CM14113" i="7" s="1"/>
  <c r="CO14113" i="7" s="1"/>
  <c r="CI14117" i="7"/>
  <c r="CM14117" i="7" s="1"/>
  <c r="CI14121" i="7"/>
  <c r="CM14121" i="7" s="1"/>
  <c r="CO14121" i="7" s="1"/>
  <c r="CI14122" i="7"/>
  <c r="CM14122" i="7" s="1"/>
  <c r="CH14122" i="7"/>
  <c r="CL14122" i="7" s="1"/>
  <c r="CI14152" i="7"/>
  <c r="CM14152" i="7" s="1"/>
  <c r="CH14152" i="7"/>
  <c r="CL14152" i="7" s="1"/>
  <c r="CX14154" i="7"/>
  <c r="DA14154" i="7" s="1"/>
  <c r="DC14154" i="7" s="1"/>
  <c r="CI14160" i="7"/>
  <c r="CM14160" i="7" s="1"/>
  <c r="CH14160" i="7"/>
  <c r="CL14160" i="7" s="1"/>
  <c r="CI14162" i="7"/>
  <c r="CM14162" i="7" s="1"/>
  <c r="CI14167" i="7"/>
  <c r="CM14167" i="7" s="1"/>
  <c r="CX14170" i="7"/>
  <c r="DA14170" i="7" s="1"/>
  <c r="DC14170" i="7" s="1"/>
  <c r="CD14172" i="7"/>
  <c r="CE14172" i="7" s="1"/>
  <c r="CH14172" i="7" s="1"/>
  <c r="CL14172" i="7" s="1"/>
  <c r="CC14172" i="7"/>
  <c r="CI14172" i="7" s="1"/>
  <c r="CM14172" i="7" s="1"/>
  <c r="CH14183" i="7"/>
  <c r="CL14183" i="7" s="1"/>
  <c r="CH14191" i="7"/>
  <c r="CL14191" i="7" s="1"/>
  <c r="CI14191" i="7"/>
  <c r="CM14191" i="7" s="1"/>
  <c r="CD14204" i="7"/>
  <c r="CE14204" i="7" s="1"/>
  <c r="CH14204" i="7" s="1"/>
  <c r="CL14204" i="7" s="1"/>
  <c r="CC14204" i="7"/>
  <c r="CI14204" i="7" s="1"/>
  <c r="CM14204" i="7" s="1"/>
  <c r="CD14212" i="7"/>
  <c r="CE14212" i="7" s="1"/>
  <c r="CH14212" i="7" s="1"/>
  <c r="CL14212" i="7" s="1"/>
  <c r="CC14212" i="7"/>
  <c r="CI14212" i="7" s="1"/>
  <c r="CM14212" i="7" s="1"/>
  <c r="CD14220" i="7"/>
  <c r="CE14220" i="7" s="1"/>
  <c r="CH14220" i="7" s="1"/>
  <c r="CL14220" i="7" s="1"/>
  <c r="CC14220" i="7"/>
  <c r="CI14220" i="7" s="1"/>
  <c r="CM14220" i="7" s="1"/>
  <c r="CI14229" i="7"/>
  <c r="CM14229" i="7" s="1"/>
  <c r="CH14229" i="7"/>
  <c r="CL14229" i="7" s="1"/>
  <c r="CH14240" i="7"/>
  <c r="CL14240" i="7" s="1"/>
  <c r="CI14242" i="7"/>
  <c r="CM14242" i="7" s="1"/>
  <c r="CH14242" i="7"/>
  <c r="CL14242" i="7" s="1"/>
  <c r="CC14243" i="7"/>
  <c r="CI14243" i="7" s="1"/>
  <c r="CM14243" i="7" s="1"/>
  <c r="CD14243" i="7"/>
  <c r="CE14243" i="7" s="1"/>
  <c r="CH14243" i="7" s="1"/>
  <c r="CL14243" i="7" s="1"/>
  <c r="CX14259" i="7"/>
  <c r="DA14259" i="7" s="1"/>
  <c r="DC14259" i="7" s="1"/>
  <c r="CC14265" i="7"/>
  <c r="CI14265" i="7" s="1"/>
  <c r="CM14265" i="7" s="1"/>
  <c r="CO14265" i="7" s="1"/>
  <c r="CX14267" i="7"/>
  <c r="DA14267" i="7" s="1"/>
  <c r="DC14267" i="7" s="1"/>
  <c r="CD14283" i="7"/>
  <c r="CE14283" i="7" s="1"/>
  <c r="CH14283" i="7" s="1"/>
  <c r="CL14283" i="7" s="1"/>
  <c r="CO14283" i="7" s="1"/>
  <c r="CI14298" i="7"/>
  <c r="CM14298" i="7" s="1"/>
  <c r="CH14298" i="7"/>
  <c r="CL14298" i="7" s="1"/>
  <c r="CC14313" i="7"/>
  <c r="CI14313" i="7" s="1"/>
  <c r="CM14313" i="7" s="1"/>
  <c r="CI14346" i="7"/>
  <c r="CM14346" i="7" s="1"/>
  <c r="CO14346" i="7" s="1"/>
  <c r="CI14348" i="7"/>
  <c r="CM14348" i="7" s="1"/>
  <c r="CH14353" i="7"/>
  <c r="CL14353" i="7" s="1"/>
  <c r="CO14353" i="7" s="1"/>
  <c r="CX14354" i="7"/>
  <c r="DA14354" i="7" s="1"/>
  <c r="DC14354" i="7" s="1"/>
  <c r="CH14391" i="7"/>
  <c r="CL14391" i="7" s="1"/>
  <c r="CO14399" i="7"/>
  <c r="CI14408" i="7"/>
  <c r="CM14408" i="7" s="1"/>
  <c r="CX14410" i="7"/>
  <c r="DA14410" i="7" s="1"/>
  <c r="DC14410" i="7" s="1"/>
  <c r="CI14416" i="7"/>
  <c r="CM14416" i="7" s="1"/>
  <c r="CH14416" i="7"/>
  <c r="CL14416" i="7" s="1"/>
  <c r="CI14418" i="7"/>
  <c r="CM14418" i="7" s="1"/>
  <c r="CD14420" i="7"/>
  <c r="CE14420" i="7" s="1"/>
  <c r="CH14420" i="7" s="1"/>
  <c r="CL14420" i="7" s="1"/>
  <c r="CC14420" i="7"/>
  <c r="CI14420" i="7" s="1"/>
  <c r="CM14420" i="7" s="1"/>
  <c r="CI14423" i="7"/>
  <c r="CM14423" i="7" s="1"/>
  <c r="CX14426" i="7"/>
  <c r="DA14426" i="7" s="1"/>
  <c r="DC14426" i="7" s="1"/>
  <c r="CD14428" i="7"/>
  <c r="CE14428" i="7" s="1"/>
  <c r="CH14428" i="7" s="1"/>
  <c r="CL14428" i="7" s="1"/>
  <c r="CC14428" i="7"/>
  <c r="CI14428" i="7" s="1"/>
  <c r="CM14428" i="7" s="1"/>
  <c r="CH14432" i="7"/>
  <c r="CL14432" i="7" s="1"/>
  <c r="CI14434" i="7"/>
  <c r="CM14434" i="7" s="1"/>
  <c r="CH14434" i="7"/>
  <c r="CL14434" i="7" s="1"/>
  <c r="CC14435" i="7"/>
  <c r="CI14435" i="7" s="1"/>
  <c r="CM14435" i="7" s="1"/>
  <c r="CD14435" i="7"/>
  <c r="CE14435" i="7" s="1"/>
  <c r="CH14435" i="7" s="1"/>
  <c r="CL14435" i="7" s="1"/>
  <c r="CC14457" i="7"/>
  <c r="CI14457" i="7" s="1"/>
  <c r="CM14457" i="7" s="1"/>
  <c r="CD14475" i="7"/>
  <c r="CE14475" i="7" s="1"/>
  <c r="CH14475" i="7" s="1"/>
  <c r="CL14475" i="7" s="1"/>
  <c r="CO14475" i="7" s="1"/>
  <c r="CD14491" i="7"/>
  <c r="CE14491" i="7" s="1"/>
  <c r="CH14491" i="7" s="1"/>
  <c r="CL14491" i="7" s="1"/>
  <c r="CI14519" i="7"/>
  <c r="CM14519" i="7" s="1"/>
  <c r="CI14553" i="7"/>
  <c r="CM14553" i="7" s="1"/>
  <c r="CO14553" i="7" s="1"/>
  <c r="CC14585" i="7"/>
  <c r="CI14585" i="7" s="1"/>
  <c r="CM14585" i="7" s="1"/>
  <c r="CO14585" i="7" s="1"/>
  <c r="CD14593" i="7"/>
  <c r="CE14593" i="7" s="1"/>
  <c r="CH14593" i="7" s="1"/>
  <c r="CL14593" i="7" s="1"/>
  <c r="CC14593" i="7"/>
  <c r="CI14593" i="7" s="1"/>
  <c r="CM14593" i="7" s="1"/>
  <c r="CD14603" i="7"/>
  <c r="CE14603" i="7" s="1"/>
  <c r="CH14603" i="7" s="1"/>
  <c r="CL14603" i="7" s="1"/>
  <c r="CO14603" i="7" s="1"/>
  <c r="CI14618" i="7"/>
  <c r="CM14618" i="7" s="1"/>
  <c r="CH14618" i="7"/>
  <c r="CL14618" i="7" s="1"/>
  <c r="CX14647" i="7"/>
  <c r="DA14647" i="7" s="1"/>
  <c r="DC14647" i="7" s="1"/>
  <c r="CI14657" i="7"/>
  <c r="CM14657" i="7" s="1"/>
  <c r="CC14688" i="7"/>
  <c r="CI14688" i="7" s="1"/>
  <c r="CM14688" i="7" s="1"/>
  <c r="CO14688" i="7" s="1"/>
  <c r="CD14759" i="7"/>
  <c r="CE14759" i="7" s="1"/>
  <c r="CH14759" i="7" s="1"/>
  <c r="CL14759" i="7" s="1"/>
  <c r="CC14759" i="7"/>
  <c r="CI14759" i="7" s="1"/>
  <c r="CM14759" i="7" s="1"/>
  <c r="CI14820" i="7"/>
  <c r="CM14820" i="7" s="1"/>
  <c r="CH14820" i="7"/>
  <c r="CL14820" i="7" s="1"/>
  <c r="CD14867" i="7"/>
  <c r="CE14867" i="7" s="1"/>
  <c r="CH14867" i="7" s="1"/>
  <c r="CL14867" i="7" s="1"/>
  <c r="CC14867" i="7"/>
  <c r="CI14867" i="7" s="1"/>
  <c r="CM14867" i="7" s="1"/>
  <c r="CC14880" i="7"/>
  <c r="CI14880" i="7" s="1"/>
  <c r="CM14880" i="7" s="1"/>
  <c r="CI14908" i="7"/>
  <c r="CM14908" i="7" s="1"/>
  <c r="CH14908" i="7"/>
  <c r="CL14908" i="7" s="1"/>
  <c r="CX14927" i="7"/>
  <c r="DA14927" i="7" s="1"/>
  <c r="DC14927" i="7" s="1"/>
  <c r="CO14941" i="7"/>
  <c r="CH14956" i="7"/>
  <c r="CL14956" i="7" s="1"/>
  <c r="CX14970" i="7"/>
  <c r="DA14970" i="7" s="1"/>
  <c r="DC14970" i="7" s="1"/>
  <c r="CC14986" i="7"/>
  <c r="CI14986" i="7" s="1"/>
  <c r="CM14986" i="7" s="1"/>
  <c r="CD14986" i="7"/>
  <c r="CE14986" i="7" s="1"/>
  <c r="CH14986" i="7" s="1"/>
  <c r="CL14986" i="7" s="1"/>
  <c r="CH15011" i="7"/>
  <c r="CL15011" i="7" s="1"/>
  <c r="CD15053" i="7"/>
  <c r="CE15053" i="7" s="1"/>
  <c r="CH15053" i="7" s="1"/>
  <c r="CL15053" i="7" s="1"/>
  <c r="CC15053" i="7"/>
  <c r="CI15053" i="7" s="1"/>
  <c r="CM15053" i="7" s="1"/>
  <c r="CH15527" i="7"/>
  <c r="CL15527" i="7" s="1"/>
  <c r="CD15547" i="7"/>
  <c r="CE15547" i="7" s="1"/>
  <c r="CH15547" i="7" s="1"/>
  <c r="CL15547" i="7" s="1"/>
  <c r="CC15547" i="7"/>
  <c r="CD15610" i="7"/>
  <c r="CE15610" i="7" s="1"/>
  <c r="CH15610" i="7" s="1"/>
  <c r="CL15610" i="7" s="1"/>
  <c r="CC15610" i="7"/>
  <c r="CI15610" i="7" s="1"/>
  <c r="CM15610" i="7" s="1"/>
  <c r="CC15613" i="7"/>
  <c r="CI15613" i="7" s="1"/>
  <c r="CM15613" i="7" s="1"/>
  <c r="CD15613" i="7"/>
  <c r="CE15613" i="7" s="1"/>
  <c r="CH15613" i="7" s="1"/>
  <c r="CL15613" i="7" s="1"/>
  <c r="CD15651" i="7"/>
  <c r="CE15651" i="7" s="1"/>
  <c r="CH15651" i="7" s="1"/>
  <c r="CL15651" i="7" s="1"/>
  <c r="CC15651" i="7"/>
  <c r="CI15651" i="7" s="1"/>
  <c r="CM15651" i="7" s="1"/>
  <c r="CI15659" i="7"/>
  <c r="CM15659" i="7" s="1"/>
  <c r="CH15659" i="7"/>
  <c r="CL15659" i="7" s="1"/>
  <c r="CI15708" i="7"/>
  <c r="CM15708" i="7" s="1"/>
  <c r="CH15708" i="7"/>
  <c r="CL15708" i="7" s="1"/>
  <c r="CX15763" i="7"/>
  <c r="DA15763" i="7" s="1"/>
  <c r="DC15763" i="7" s="1"/>
  <c r="CI15803" i="7"/>
  <c r="CM15803" i="7" s="1"/>
  <c r="CH15803" i="7"/>
  <c r="CL15803" i="7" s="1"/>
  <c r="CH16145" i="7"/>
  <c r="CL16145" i="7" s="1"/>
  <c r="CC16213" i="7"/>
  <c r="CI16213" i="7" s="1"/>
  <c r="CM16213" i="7" s="1"/>
  <c r="CD16213" i="7"/>
  <c r="CE16213" i="7" s="1"/>
  <c r="CH16213" i="7" s="1"/>
  <c r="CL16213" i="7" s="1"/>
  <c r="CH16351" i="7"/>
  <c r="CL16351" i="7" s="1"/>
  <c r="CH16386" i="7"/>
  <c r="CL16386" i="7" s="1"/>
  <c r="CC16433" i="7"/>
  <c r="CI16433" i="7" s="1"/>
  <c r="CM16433" i="7" s="1"/>
  <c r="CD16433" i="7"/>
  <c r="CE16433" i="7" s="1"/>
  <c r="CH16433" i="7" s="1"/>
  <c r="CL16433" i="7" s="1"/>
  <c r="CD16550" i="7"/>
  <c r="CE16550" i="7" s="1"/>
  <c r="CH16550" i="7" s="1"/>
  <c r="CL16550" i="7" s="1"/>
  <c r="CC16550" i="7"/>
  <c r="CI16550" i="7" s="1"/>
  <c r="CM16550" i="7" s="1"/>
  <c r="CI17036" i="7"/>
  <c r="CM17036" i="7" s="1"/>
  <c r="CH17036" i="7"/>
  <c r="CL17036" i="7" s="1"/>
  <c r="CH17050" i="7"/>
  <c r="CL17050" i="7" s="1"/>
  <c r="CX12867" i="7"/>
  <c r="DA12867" i="7" s="1"/>
  <c r="DC12867" i="7" s="1"/>
  <c r="CD12874" i="7"/>
  <c r="CE12874" i="7" s="1"/>
  <c r="CH12874" i="7" s="1"/>
  <c r="CL12874" i="7" s="1"/>
  <c r="CO12874" i="7" s="1"/>
  <c r="CH12883" i="7"/>
  <c r="CL12883" i="7" s="1"/>
  <c r="CO12883" i="7" s="1"/>
  <c r="CD12884" i="7"/>
  <c r="CE12884" i="7" s="1"/>
  <c r="CH12884" i="7" s="1"/>
  <c r="CL12884" i="7" s="1"/>
  <c r="CC12884" i="7"/>
  <c r="CI12884" i="7" s="1"/>
  <c r="CM12884" i="7" s="1"/>
  <c r="CD12900" i="7"/>
  <c r="CE12900" i="7" s="1"/>
  <c r="CH12900" i="7" s="1"/>
  <c r="CL12900" i="7" s="1"/>
  <c r="CC12900" i="7"/>
  <c r="CI12900" i="7" s="1"/>
  <c r="CM12900" i="7" s="1"/>
  <c r="CC12913" i="7"/>
  <c r="CI12913" i="7" s="1"/>
  <c r="CM12913" i="7" s="1"/>
  <c r="CD12916" i="7"/>
  <c r="CE12916" i="7" s="1"/>
  <c r="CH12916" i="7" s="1"/>
  <c r="CL12916" i="7" s="1"/>
  <c r="CC12916" i="7"/>
  <c r="CI12916" i="7" s="1"/>
  <c r="CM12916" i="7" s="1"/>
  <c r="CC12929" i="7"/>
  <c r="CI12929" i="7" s="1"/>
  <c r="CM12929" i="7" s="1"/>
  <c r="CO12929" i="7" s="1"/>
  <c r="CD12932" i="7"/>
  <c r="CE12932" i="7" s="1"/>
  <c r="CH12932" i="7" s="1"/>
  <c r="CL12932" i="7" s="1"/>
  <c r="CC12932" i="7"/>
  <c r="CI12932" i="7" s="1"/>
  <c r="CM12932" i="7" s="1"/>
  <c r="CC12945" i="7"/>
  <c r="CI12945" i="7" s="1"/>
  <c r="CM12945" i="7" s="1"/>
  <c r="CO12945" i="7" s="1"/>
  <c r="CD12948" i="7"/>
  <c r="CE12948" i="7" s="1"/>
  <c r="CH12948" i="7" s="1"/>
  <c r="CL12948" i="7" s="1"/>
  <c r="CC12948" i="7"/>
  <c r="CI12948" i="7" s="1"/>
  <c r="CM12948" i="7" s="1"/>
  <c r="CC12969" i="7"/>
  <c r="CI12969" i="7" s="1"/>
  <c r="CM12969" i="7" s="1"/>
  <c r="CO12969" i="7" s="1"/>
  <c r="CC13001" i="7"/>
  <c r="CI13001" i="7" s="1"/>
  <c r="CM13001" i="7" s="1"/>
  <c r="CO13001" i="7" s="1"/>
  <c r="CC13033" i="7"/>
  <c r="CI13033" i="7" s="1"/>
  <c r="CM13033" i="7" s="1"/>
  <c r="CO13033" i="7" s="1"/>
  <c r="CC13065" i="7"/>
  <c r="CI13065" i="7" s="1"/>
  <c r="CM13065" i="7" s="1"/>
  <c r="CO13065" i="7" s="1"/>
  <c r="CC13097" i="7"/>
  <c r="CI13097" i="7" s="1"/>
  <c r="CM13097" i="7" s="1"/>
  <c r="CO13097" i="7" s="1"/>
  <c r="CC13129" i="7"/>
  <c r="CI13129" i="7" s="1"/>
  <c r="CM13129" i="7" s="1"/>
  <c r="CO13129" i="7" s="1"/>
  <c r="CC13161" i="7"/>
  <c r="CI13161" i="7" s="1"/>
  <c r="CM13161" i="7" s="1"/>
  <c r="CC13193" i="7"/>
  <c r="CI13193" i="7" s="1"/>
  <c r="CM13193" i="7" s="1"/>
  <c r="CC13225" i="7"/>
  <c r="CI13225" i="7" s="1"/>
  <c r="CM13225" i="7" s="1"/>
  <c r="CO13225" i="7" s="1"/>
  <c r="CC13257" i="7"/>
  <c r="CI13257" i="7" s="1"/>
  <c r="CM13257" i="7" s="1"/>
  <c r="CO13257" i="7" s="1"/>
  <c r="CC13289" i="7"/>
  <c r="CI13289" i="7" s="1"/>
  <c r="CM13289" i="7" s="1"/>
  <c r="CO13289" i="7" s="1"/>
  <c r="CC13321" i="7"/>
  <c r="CI13321" i="7" s="1"/>
  <c r="CM13321" i="7" s="1"/>
  <c r="CO13321" i="7" s="1"/>
  <c r="CC13353" i="7"/>
  <c r="CI13353" i="7" s="1"/>
  <c r="CM13353" i="7" s="1"/>
  <c r="CC13385" i="7"/>
  <c r="CI13385" i="7" s="1"/>
  <c r="CM13385" i="7" s="1"/>
  <c r="CD13420" i="7"/>
  <c r="CE13420" i="7" s="1"/>
  <c r="CH13420" i="7" s="1"/>
  <c r="CL13420" i="7" s="1"/>
  <c r="CC13420" i="7"/>
  <c r="CI13420" i="7" s="1"/>
  <c r="CM13420" i="7" s="1"/>
  <c r="CI13444" i="7"/>
  <c r="CM13444" i="7" s="1"/>
  <c r="CC13454" i="7"/>
  <c r="CI13454" i="7" s="1"/>
  <c r="CM13454" i="7" s="1"/>
  <c r="CD13454" i="7"/>
  <c r="CE13454" i="7" s="1"/>
  <c r="CH13454" i="7" s="1"/>
  <c r="CL13454" i="7" s="1"/>
  <c r="CI13461" i="7"/>
  <c r="CM13461" i="7" s="1"/>
  <c r="CH13461" i="7"/>
  <c r="CL13461" i="7" s="1"/>
  <c r="CO13461" i="7" s="1"/>
  <c r="CD13463" i="7"/>
  <c r="CE13463" i="7" s="1"/>
  <c r="CH13463" i="7" s="1"/>
  <c r="CL13463" i="7" s="1"/>
  <c r="CC13463" i="7"/>
  <c r="CI13463" i="7" s="1"/>
  <c r="CM13463" i="7" s="1"/>
  <c r="CH13467" i="7"/>
  <c r="CL13467" i="7" s="1"/>
  <c r="CI13467" i="7"/>
  <c r="CM13467" i="7" s="1"/>
  <c r="CD13479" i="7"/>
  <c r="CE13479" i="7" s="1"/>
  <c r="CH13479" i="7" s="1"/>
  <c r="CL13479" i="7" s="1"/>
  <c r="CC13479" i="7"/>
  <c r="CI13479" i="7" s="1"/>
  <c r="CM13479" i="7" s="1"/>
  <c r="CI13489" i="7"/>
  <c r="CM13489" i="7" s="1"/>
  <c r="CO13489" i="7" s="1"/>
  <c r="CC13491" i="7"/>
  <c r="CI13491" i="7" s="1"/>
  <c r="CM13491" i="7" s="1"/>
  <c r="CI13499" i="7"/>
  <c r="CM13499" i="7" s="1"/>
  <c r="CH13499" i="7"/>
  <c r="CL13499" i="7" s="1"/>
  <c r="CI13501" i="7"/>
  <c r="CM13501" i="7" s="1"/>
  <c r="CO13501" i="7" s="1"/>
  <c r="CD13503" i="7"/>
  <c r="CE13503" i="7" s="1"/>
  <c r="CH13503" i="7" s="1"/>
  <c r="CL13503" i="7" s="1"/>
  <c r="CC13503" i="7"/>
  <c r="CI13503" i="7" s="1"/>
  <c r="CM13503" i="7" s="1"/>
  <c r="CI13506" i="7"/>
  <c r="CM13506" i="7" s="1"/>
  <c r="CO13506" i="7" s="1"/>
  <c r="CX13509" i="7"/>
  <c r="DA13509" i="7" s="1"/>
  <c r="DC13509" i="7" s="1"/>
  <c r="CH13520" i="7"/>
  <c r="CL13520" i="7" s="1"/>
  <c r="CH13538" i="7"/>
  <c r="CL13538" i="7" s="1"/>
  <c r="CO13538" i="7" s="1"/>
  <c r="CD13547" i="7"/>
  <c r="CE13547" i="7" s="1"/>
  <c r="CH13547" i="7" s="1"/>
  <c r="CL13547" i="7" s="1"/>
  <c r="CC13547" i="7"/>
  <c r="CI13547" i="7" s="1"/>
  <c r="CM13547" i="7" s="1"/>
  <c r="CI13557" i="7"/>
  <c r="CM13557" i="7" s="1"/>
  <c r="CO13557" i="7" s="1"/>
  <c r="CC13921" i="7"/>
  <c r="CI13921" i="7" s="1"/>
  <c r="CM13921" i="7" s="1"/>
  <c r="CI13925" i="7"/>
  <c r="CM13925" i="7" s="1"/>
  <c r="CH13925" i="7"/>
  <c r="CL13925" i="7" s="1"/>
  <c r="CI13930" i="7"/>
  <c r="CM13930" i="7" s="1"/>
  <c r="CC13936" i="7"/>
  <c r="CI13936" i="7" s="1"/>
  <c r="CM13936" i="7" s="1"/>
  <c r="CO13955" i="7"/>
  <c r="CD13972" i="7"/>
  <c r="CE13972" i="7" s="1"/>
  <c r="CH13972" i="7" s="1"/>
  <c r="CL13972" i="7" s="1"/>
  <c r="CC13972" i="7"/>
  <c r="CI13972" i="7" s="1"/>
  <c r="CM13972" i="7" s="1"/>
  <c r="CI13975" i="7"/>
  <c r="CM13975" i="7" s="1"/>
  <c r="CO13975" i="7" s="1"/>
  <c r="CX13978" i="7"/>
  <c r="DA13978" i="7" s="1"/>
  <c r="DC13978" i="7" s="1"/>
  <c r="CD13980" i="7"/>
  <c r="CE13980" i="7" s="1"/>
  <c r="CH13980" i="7" s="1"/>
  <c r="CL13980" i="7" s="1"/>
  <c r="CC13980" i="7"/>
  <c r="CI13980" i="7" s="1"/>
  <c r="CM13980" i="7" s="1"/>
  <c r="CI13991" i="7"/>
  <c r="CM13991" i="7" s="1"/>
  <c r="CH13991" i="7"/>
  <c r="CL13991" i="7" s="1"/>
  <c r="CI13999" i="7"/>
  <c r="CM13999" i="7" s="1"/>
  <c r="CD14012" i="7"/>
  <c r="CE14012" i="7" s="1"/>
  <c r="CH14012" i="7" s="1"/>
  <c r="CL14012" i="7" s="1"/>
  <c r="CC14012" i="7"/>
  <c r="CI14012" i="7" s="1"/>
  <c r="CM14012" i="7" s="1"/>
  <c r="CD14019" i="7"/>
  <c r="CE14019" i="7" s="1"/>
  <c r="CH14019" i="7" s="1"/>
  <c r="CL14019" i="7" s="1"/>
  <c r="CO14019" i="7" s="1"/>
  <c r="CD14020" i="7"/>
  <c r="CE14020" i="7" s="1"/>
  <c r="CH14020" i="7" s="1"/>
  <c r="CL14020" i="7" s="1"/>
  <c r="CC14020" i="7"/>
  <c r="CI14020" i="7" s="1"/>
  <c r="CM14020" i="7" s="1"/>
  <c r="CO14023" i="7"/>
  <c r="CD14035" i="7"/>
  <c r="CE14035" i="7" s="1"/>
  <c r="CH14035" i="7" s="1"/>
  <c r="CL14035" i="7" s="1"/>
  <c r="CO14035" i="7" s="1"/>
  <c r="CI14037" i="7"/>
  <c r="CM14037" i="7" s="1"/>
  <c r="CH14037" i="7"/>
  <c r="CL14037" i="7" s="1"/>
  <c r="CI14050" i="7"/>
  <c r="CM14050" i="7" s="1"/>
  <c r="CH14050" i="7"/>
  <c r="CL14050" i="7" s="1"/>
  <c r="CC14051" i="7"/>
  <c r="CI14051" i="7" s="1"/>
  <c r="CM14051" i="7" s="1"/>
  <c r="CD14051" i="7"/>
  <c r="CE14051" i="7" s="1"/>
  <c r="CH14051" i="7" s="1"/>
  <c r="CL14051" i="7" s="1"/>
  <c r="CX14067" i="7"/>
  <c r="DA14067" i="7" s="1"/>
  <c r="DC14067" i="7" s="1"/>
  <c r="CX14090" i="7"/>
  <c r="DA14090" i="7" s="1"/>
  <c r="DC14090" i="7" s="1"/>
  <c r="CH14098" i="7"/>
  <c r="CL14098" i="7" s="1"/>
  <c r="CO14143" i="7"/>
  <c r="CH14162" i="7"/>
  <c r="CL14162" i="7" s="1"/>
  <c r="CC14177" i="7"/>
  <c r="CI14177" i="7" s="1"/>
  <c r="CM14177" i="7" s="1"/>
  <c r="CI14181" i="7"/>
  <c r="CM14181" i="7" s="1"/>
  <c r="CH14181" i="7"/>
  <c r="CL14181" i="7" s="1"/>
  <c r="CI14186" i="7"/>
  <c r="CM14186" i="7" s="1"/>
  <c r="CH14186" i="7"/>
  <c r="CL14186" i="7" s="1"/>
  <c r="CC14192" i="7"/>
  <c r="CI14192" i="7" s="1"/>
  <c r="CM14192" i="7" s="1"/>
  <c r="CO14211" i="7"/>
  <c r="CD14228" i="7"/>
  <c r="CE14228" i="7" s="1"/>
  <c r="CH14228" i="7" s="1"/>
  <c r="CL14228" i="7" s="1"/>
  <c r="CC14228" i="7"/>
  <c r="CI14228" i="7" s="1"/>
  <c r="CM14228" i="7" s="1"/>
  <c r="CI14231" i="7"/>
  <c r="CM14231" i="7" s="1"/>
  <c r="CO14231" i="7" s="1"/>
  <c r="CX14234" i="7"/>
  <c r="DA14234" i="7" s="1"/>
  <c r="DC14234" i="7" s="1"/>
  <c r="CD14236" i="7"/>
  <c r="CE14236" i="7" s="1"/>
  <c r="CH14236" i="7" s="1"/>
  <c r="CL14236" i="7" s="1"/>
  <c r="CC14236" i="7"/>
  <c r="CI14236" i="7" s="1"/>
  <c r="CM14236" i="7" s="1"/>
  <c r="CI14247" i="7"/>
  <c r="CM14247" i="7" s="1"/>
  <c r="CH14247" i="7"/>
  <c r="CL14247" i="7" s="1"/>
  <c r="CH14255" i="7"/>
  <c r="CL14255" i="7" s="1"/>
  <c r="CI14255" i="7"/>
  <c r="CM14255" i="7" s="1"/>
  <c r="CD14268" i="7"/>
  <c r="CE14268" i="7" s="1"/>
  <c r="CH14268" i="7" s="1"/>
  <c r="CL14268" i="7" s="1"/>
  <c r="CC14268" i="7"/>
  <c r="CI14268" i="7" s="1"/>
  <c r="CM14268" i="7" s="1"/>
  <c r="CD14276" i="7"/>
  <c r="CE14276" i="7" s="1"/>
  <c r="CH14276" i="7" s="1"/>
  <c r="CL14276" i="7" s="1"/>
  <c r="CC14276" i="7"/>
  <c r="CI14276" i="7" s="1"/>
  <c r="CM14276" i="7" s="1"/>
  <c r="CD14284" i="7"/>
  <c r="CE14284" i="7" s="1"/>
  <c r="CH14284" i="7" s="1"/>
  <c r="CL14284" i="7" s="1"/>
  <c r="CC14284" i="7"/>
  <c r="CI14284" i="7" s="1"/>
  <c r="CM14284" i="7" s="1"/>
  <c r="CI14293" i="7"/>
  <c r="CM14293" i="7" s="1"/>
  <c r="CH14293" i="7"/>
  <c r="CL14293" i="7" s="1"/>
  <c r="CI14303" i="7"/>
  <c r="CM14303" i="7" s="1"/>
  <c r="CC14312" i="7"/>
  <c r="CI14312" i="7" s="1"/>
  <c r="CM14312" i="7" s="1"/>
  <c r="CO14315" i="7"/>
  <c r="CD14337" i="7"/>
  <c r="CE14337" i="7" s="1"/>
  <c r="CH14337" i="7" s="1"/>
  <c r="CL14337" i="7" s="1"/>
  <c r="CC14337" i="7"/>
  <c r="CI14337" i="7" s="1"/>
  <c r="CM14337" i="7" s="1"/>
  <c r="CI14349" i="7"/>
  <c r="CM14349" i="7" s="1"/>
  <c r="CH14349" i="7"/>
  <c r="CL14349" i="7" s="1"/>
  <c r="CD14363" i="7"/>
  <c r="CE14363" i="7" s="1"/>
  <c r="CH14363" i="7" s="1"/>
  <c r="CL14363" i="7" s="1"/>
  <c r="CO14363" i="7" s="1"/>
  <c r="CX14376" i="7"/>
  <c r="DA14376" i="7" s="1"/>
  <c r="DC14376" i="7" s="1"/>
  <c r="CI14391" i="7"/>
  <c r="CM14391" i="7" s="1"/>
  <c r="CD14400" i="7"/>
  <c r="CE14400" i="7" s="1"/>
  <c r="CH14400" i="7" s="1"/>
  <c r="CL14400" i="7" s="1"/>
  <c r="CC14400" i="7"/>
  <c r="CI14400" i="7" s="1"/>
  <c r="CM14400" i="7" s="1"/>
  <c r="CH14418" i="7"/>
  <c r="CL14418" i="7" s="1"/>
  <c r="CI14439" i="7"/>
  <c r="CM14439" i="7" s="1"/>
  <c r="CH14439" i="7"/>
  <c r="CL14439" i="7" s="1"/>
  <c r="CH14447" i="7"/>
  <c r="CL14447" i="7" s="1"/>
  <c r="CI14447" i="7"/>
  <c r="CM14447" i="7" s="1"/>
  <c r="CD14460" i="7"/>
  <c r="CE14460" i="7" s="1"/>
  <c r="CH14460" i="7" s="1"/>
  <c r="CL14460" i="7" s="1"/>
  <c r="CC14460" i="7"/>
  <c r="CI14460" i="7" s="1"/>
  <c r="CM14460" i="7" s="1"/>
  <c r="CD14468" i="7"/>
  <c r="CE14468" i="7" s="1"/>
  <c r="CH14468" i="7" s="1"/>
  <c r="CL14468" i="7" s="1"/>
  <c r="CC14468" i="7"/>
  <c r="CI14468" i="7" s="1"/>
  <c r="CM14468" i="7" s="1"/>
  <c r="CD14476" i="7"/>
  <c r="CE14476" i="7" s="1"/>
  <c r="CH14476" i="7" s="1"/>
  <c r="CL14476" i="7" s="1"/>
  <c r="CC14476" i="7"/>
  <c r="CI14476" i="7" s="1"/>
  <c r="CM14476" i="7" s="1"/>
  <c r="CO14479" i="7"/>
  <c r="CI14490" i="7"/>
  <c r="CM14490" i="7" s="1"/>
  <c r="CH14490" i="7"/>
  <c r="CL14490" i="7" s="1"/>
  <c r="CI14497" i="7"/>
  <c r="CM14497" i="7" s="1"/>
  <c r="CO14497" i="7" s="1"/>
  <c r="CC14505" i="7"/>
  <c r="CI14505" i="7" s="1"/>
  <c r="CM14505" i="7" s="1"/>
  <c r="CO14505" i="7" s="1"/>
  <c r="CI14513" i="7"/>
  <c r="CM14513" i="7" s="1"/>
  <c r="CH14513" i="7"/>
  <c r="CL14513" i="7" s="1"/>
  <c r="CI14538" i="7"/>
  <c r="CM14538" i="7" s="1"/>
  <c r="CO14538" i="7" s="1"/>
  <c r="CH14545" i="7"/>
  <c r="CL14545" i="7" s="1"/>
  <c r="CO14545" i="7" s="1"/>
  <c r="CX14546" i="7"/>
  <c r="DA14546" i="7" s="1"/>
  <c r="DC14546" i="7" s="1"/>
  <c r="CI14548" i="7"/>
  <c r="CM14548" i="7" s="1"/>
  <c r="CC14569" i="7"/>
  <c r="CI14569" i="7" s="1"/>
  <c r="CM14569" i="7" s="1"/>
  <c r="CO14569" i="7" s="1"/>
  <c r="CD14588" i="7"/>
  <c r="CE14588" i="7" s="1"/>
  <c r="CH14588" i="7" s="1"/>
  <c r="CL14588" i="7" s="1"/>
  <c r="CC14588" i="7"/>
  <c r="CI14588" i="7" s="1"/>
  <c r="CM14588" i="7" s="1"/>
  <c r="CD14604" i="7"/>
  <c r="CE14604" i="7" s="1"/>
  <c r="CH14604" i="7" s="1"/>
  <c r="CL14604" i="7" s="1"/>
  <c r="CC14604" i="7"/>
  <c r="CI14604" i="7" s="1"/>
  <c r="CM14604" i="7" s="1"/>
  <c r="CD14611" i="7"/>
  <c r="CE14611" i="7" s="1"/>
  <c r="CH14611" i="7" s="1"/>
  <c r="CL14611" i="7" s="1"/>
  <c r="CO14611" i="7" s="1"/>
  <c r="CI14613" i="7"/>
  <c r="CM14613" i="7" s="1"/>
  <c r="CH14613" i="7"/>
  <c r="CL14613" i="7" s="1"/>
  <c r="CD14620" i="7"/>
  <c r="CE14620" i="7" s="1"/>
  <c r="CH14620" i="7" s="1"/>
  <c r="CL14620" i="7" s="1"/>
  <c r="CC14620" i="7"/>
  <c r="CI14620" i="7" s="1"/>
  <c r="CM14620" i="7" s="1"/>
  <c r="CI14631" i="7"/>
  <c r="CM14631" i="7" s="1"/>
  <c r="CH14632" i="7"/>
  <c r="CL14632" i="7" s="1"/>
  <c r="CI14638" i="7"/>
  <c r="CM14638" i="7" s="1"/>
  <c r="CI14642" i="7"/>
  <c r="CM14642" i="7" s="1"/>
  <c r="CH14642" i="7"/>
  <c r="CL14642" i="7" s="1"/>
  <c r="CO14658" i="7"/>
  <c r="CX14671" i="7"/>
  <c r="DA14671" i="7" s="1"/>
  <c r="DC14671" i="7" s="1"/>
  <c r="CD14675" i="7"/>
  <c r="CE14675" i="7" s="1"/>
  <c r="CH14675" i="7" s="1"/>
  <c r="CL14675" i="7" s="1"/>
  <c r="CC14675" i="7"/>
  <c r="CI14675" i="7" s="1"/>
  <c r="CM14675" i="7" s="1"/>
  <c r="CI14678" i="7"/>
  <c r="CM14678" i="7" s="1"/>
  <c r="CO14678" i="7" s="1"/>
  <c r="CD14682" i="7"/>
  <c r="CE14682" i="7" s="1"/>
  <c r="CH14682" i="7" s="1"/>
  <c r="CL14682" i="7" s="1"/>
  <c r="CD14695" i="7"/>
  <c r="CE14695" i="7" s="1"/>
  <c r="CH14695" i="7" s="1"/>
  <c r="CL14695" i="7" s="1"/>
  <c r="CC14695" i="7"/>
  <c r="CI14695" i="7" s="1"/>
  <c r="CM14695" i="7" s="1"/>
  <c r="CI14732" i="7"/>
  <c r="CM14732" i="7" s="1"/>
  <c r="CH14732" i="7"/>
  <c r="CL14732" i="7" s="1"/>
  <c r="CI14751" i="7"/>
  <c r="CM14751" i="7" s="1"/>
  <c r="CD14760" i="7"/>
  <c r="CE14760" i="7" s="1"/>
  <c r="CH14760" i="7" s="1"/>
  <c r="CL14760" i="7" s="1"/>
  <c r="CC14760" i="7"/>
  <c r="CI14760" i="7" s="1"/>
  <c r="CM14760" i="7" s="1"/>
  <c r="CD14787" i="7"/>
  <c r="CE14787" i="7" s="1"/>
  <c r="CC14787" i="7"/>
  <c r="CI14787" i="7" s="1"/>
  <c r="CM14787" i="7" s="1"/>
  <c r="CI14796" i="7"/>
  <c r="CM14796" i="7" s="1"/>
  <c r="CH14796" i="7"/>
  <c r="CL14796" i="7" s="1"/>
  <c r="CI14801" i="7"/>
  <c r="CM14801" i="7" s="1"/>
  <c r="CO14801" i="7" s="1"/>
  <c r="CX14801" i="7"/>
  <c r="DA14801" i="7" s="1"/>
  <c r="DC14801" i="7" s="1"/>
  <c r="CD14851" i="7"/>
  <c r="CE14851" i="7" s="1"/>
  <c r="CH14851" i="7" s="1"/>
  <c r="CL14851" i="7" s="1"/>
  <c r="CC14851" i="7"/>
  <c r="CI14851" i="7" s="1"/>
  <c r="CM14851" i="7" s="1"/>
  <c r="CX14863" i="7"/>
  <c r="DA14863" i="7" s="1"/>
  <c r="DC14863" i="7" s="1"/>
  <c r="CI14870" i="7"/>
  <c r="CM14870" i="7" s="1"/>
  <c r="CO14870" i="7" s="1"/>
  <c r="CD14874" i="7"/>
  <c r="CE14874" i="7" s="1"/>
  <c r="CH14874" i="7" s="1"/>
  <c r="CL14874" i="7" s="1"/>
  <c r="CO14874" i="7" s="1"/>
  <c r="CD14887" i="7"/>
  <c r="CE14887" i="7" s="1"/>
  <c r="CH14887" i="7" s="1"/>
  <c r="CL14887" i="7" s="1"/>
  <c r="CC14887" i="7"/>
  <c r="CI14887" i="7" s="1"/>
  <c r="CM14887" i="7" s="1"/>
  <c r="CD14939" i="7"/>
  <c r="CE14939" i="7" s="1"/>
  <c r="CH14939" i="7" s="1"/>
  <c r="CL14939" i="7" s="1"/>
  <c r="CC14939" i="7"/>
  <c r="CI14939" i="7" s="1"/>
  <c r="CM14939" i="7" s="1"/>
  <c r="CI14942" i="7"/>
  <c r="CM14942" i="7" s="1"/>
  <c r="CH14942" i="7"/>
  <c r="CL14942" i="7" s="1"/>
  <c r="CH14966" i="7"/>
  <c r="CL14966" i="7" s="1"/>
  <c r="CI14972" i="7"/>
  <c r="CM14972" i="7" s="1"/>
  <c r="CH14972" i="7"/>
  <c r="CL14972" i="7" s="1"/>
  <c r="CO14978" i="7"/>
  <c r="CD14995" i="7"/>
  <c r="CE14995" i="7" s="1"/>
  <c r="CH14995" i="7" s="1"/>
  <c r="CL14995" i="7" s="1"/>
  <c r="CC14995" i="7"/>
  <c r="CI14995" i="7" s="1"/>
  <c r="CM14995" i="7" s="1"/>
  <c r="CD15041" i="7"/>
  <c r="CE15041" i="7" s="1"/>
  <c r="CH15041" i="7" s="1"/>
  <c r="CL15041" i="7" s="1"/>
  <c r="CC15041" i="7"/>
  <c r="CH15098" i="7"/>
  <c r="CL15098" i="7" s="1"/>
  <c r="CH15531" i="7"/>
  <c r="CL15531" i="7" s="1"/>
  <c r="CD15699" i="7"/>
  <c r="CE15699" i="7" s="1"/>
  <c r="CC15699" i="7"/>
  <c r="CI15699" i="7" s="1"/>
  <c r="CM15699" i="7" s="1"/>
  <c r="CD15911" i="7"/>
  <c r="CE15911" i="7" s="1"/>
  <c r="CH15911" i="7" s="1"/>
  <c r="CL15911" i="7" s="1"/>
  <c r="CC15911" i="7"/>
  <c r="CI15911" i="7" s="1"/>
  <c r="CM15911" i="7" s="1"/>
  <c r="CH16233" i="7"/>
  <c r="CL16233" i="7" s="1"/>
  <c r="CI16233" i="7"/>
  <c r="CM16233" i="7" s="1"/>
  <c r="CO16328" i="7"/>
  <c r="CI16409" i="7"/>
  <c r="CM16409" i="7" s="1"/>
  <c r="CI17159" i="7"/>
  <c r="CM17159" i="7" s="1"/>
  <c r="CH17159" i="7"/>
  <c r="CL17159" i="7" s="1"/>
  <c r="CD13487" i="7"/>
  <c r="CE13487" i="7" s="1"/>
  <c r="CH13487" i="7" s="1"/>
  <c r="CL13487" i="7" s="1"/>
  <c r="CC13487" i="7"/>
  <c r="CI13487" i="7" s="1"/>
  <c r="CM13487" i="7" s="1"/>
  <c r="CI13493" i="7"/>
  <c r="CM13493" i="7" s="1"/>
  <c r="CO13493" i="7" s="1"/>
  <c r="CD13519" i="7"/>
  <c r="CE13519" i="7" s="1"/>
  <c r="CH13519" i="7" s="1"/>
  <c r="CL13519" i="7" s="1"/>
  <c r="CC13519" i="7"/>
  <c r="CI13519" i="7" s="1"/>
  <c r="CM13519" i="7" s="1"/>
  <c r="CI13533" i="7"/>
  <c r="CM13533" i="7" s="1"/>
  <c r="CX13533" i="7"/>
  <c r="DA13533" i="7" s="1"/>
  <c r="DC13533" i="7" s="1"/>
  <c r="CD13924" i="7"/>
  <c r="CE13924" i="7" s="1"/>
  <c r="CH13924" i="7" s="1"/>
  <c r="CL13924" i="7" s="1"/>
  <c r="CC13924" i="7"/>
  <c r="CI13924" i="7" s="1"/>
  <c r="CM13924" i="7" s="1"/>
  <c r="CH13936" i="7"/>
  <c r="CL13936" i="7" s="1"/>
  <c r="CI13938" i="7"/>
  <c r="CM13938" i="7" s="1"/>
  <c r="CO13938" i="7" s="1"/>
  <c r="CX13938" i="7"/>
  <c r="DA13938" i="7" s="1"/>
  <c r="DC13938" i="7" s="1"/>
  <c r="CI13945" i="7"/>
  <c r="CM13945" i="7" s="1"/>
  <c r="CD13988" i="7"/>
  <c r="CE13988" i="7" s="1"/>
  <c r="CH13988" i="7" s="1"/>
  <c r="CL13988" i="7" s="1"/>
  <c r="CC13988" i="7"/>
  <c r="CI13988" i="7" s="1"/>
  <c r="CM13988" i="7" s="1"/>
  <c r="CI14000" i="7"/>
  <c r="CM14000" i="7" s="1"/>
  <c r="CH14000" i="7"/>
  <c r="CL14000" i="7" s="1"/>
  <c r="CI14002" i="7"/>
  <c r="CM14002" i="7" s="1"/>
  <c r="CO14002" i="7" s="1"/>
  <c r="CX14002" i="7"/>
  <c r="DA14002" i="7" s="1"/>
  <c r="DC14002" i="7" s="1"/>
  <c r="CD14052" i="7"/>
  <c r="CE14052" i="7" s="1"/>
  <c r="CH14052" i="7" s="1"/>
  <c r="CL14052" i="7" s="1"/>
  <c r="CC14052" i="7"/>
  <c r="CI14052" i="7" s="1"/>
  <c r="CM14052" i="7" s="1"/>
  <c r="CI14064" i="7"/>
  <c r="CM14064" i="7" s="1"/>
  <c r="CH14064" i="7"/>
  <c r="CL14064" i="7" s="1"/>
  <c r="CI14066" i="7"/>
  <c r="CM14066" i="7" s="1"/>
  <c r="CO14066" i="7" s="1"/>
  <c r="CX14066" i="7"/>
  <c r="DA14066" i="7" s="1"/>
  <c r="DC14066" i="7" s="1"/>
  <c r="CD14116" i="7"/>
  <c r="CE14116" i="7" s="1"/>
  <c r="CH14116" i="7" s="1"/>
  <c r="CL14116" i="7" s="1"/>
  <c r="CC14116" i="7"/>
  <c r="CI14116" i="7" s="1"/>
  <c r="CM14116" i="7" s="1"/>
  <c r="CI14128" i="7"/>
  <c r="CM14128" i="7" s="1"/>
  <c r="CH14128" i="7"/>
  <c r="CL14128" i="7" s="1"/>
  <c r="CI14130" i="7"/>
  <c r="CM14130" i="7" s="1"/>
  <c r="CO14130" i="7" s="1"/>
  <c r="CX14130" i="7"/>
  <c r="DA14130" i="7" s="1"/>
  <c r="DC14130" i="7" s="1"/>
  <c r="CD14180" i="7"/>
  <c r="CE14180" i="7" s="1"/>
  <c r="CH14180" i="7" s="1"/>
  <c r="CL14180" i="7" s="1"/>
  <c r="CC14180" i="7"/>
  <c r="CI14180" i="7" s="1"/>
  <c r="CM14180" i="7" s="1"/>
  <c r="CH14192" i="7"/>
  <c r="CL14192" i="7" s="1"/>
  <c r="CI14194" i="7"/>
  <c r="CM14194" i="7" s="1"/>
  <c r="CO14194" i="7" s="1"/>
  <c r="CX14194" i="7"/>
  <c r="DA14194" i="7" s="1"/>
  <c r="DC14194" i="7" s="1"/>
  <c r="CD14244" i="7"/>
  <c r="CE14244" i="7" s="1"/>
  <c r="CH14244" i="7" s="1"/>
  <c r="CL14244" i="7" s="1"/>
  <c r="CC14244" i="7"/>
  <c r="CI14244" i="7" s="1"/>
  <c r="CM14244" i="7" s="1"/>
  <c r="CI14256" i="7"/>
  <c r="CM14256" i="7" s="1"/>
  <c r="CI14258" i="7"/>
  <c r="CM14258" i="7" s="1"/>
  <c r="CO14258" i="7" s="1"/>
  <c r="CX14258" i="7"/>
  <c r="DA14258" i="7" s="1"/>
  <c r="DC14258" i="7" s="1"/>
  <c r="CD14308" i="7"/>
  <c r="CE14308" i="7" s="1"/>
  <c r="CH14308" i="7" s="1"/>
  <c r="CL14308" i="7" s="1"/>
  <c r="CC14308" i="7"/>
  <c r="CI14308" i="7" s="1"/>
  <c r="CM14308" i="7" s="1"/>
  <c r="CX14322" i="7"/>
  <c r="DA14322" i="7" s="1"/>
  <c r="DC14322" i="7" s="1"/>
  <c r="CI14329" i="7"/>
  <c r="CM14329" i="7" s="1"/>
  <c r="CX14363" i="7"/>
  <c r="DA14363" i="7" s="1"/>
  <c r="DC14363" i="7" s="1"/>
  <c r="CD14372" i="7"/>
  <c r="CE14372" i="7" s="1"/>
  <c r="CH14372" i="7" s="1"/>
  <c r="CL14372" i="7" s="1"/>
  <c r="CC14372" i="7"/>
  <c r="CI14372" i="7" s="1"/>
  <c r="CM14372" i="7" s="1"/>
  <c r="CI14384" i="7"/>
  <c r="CM14384" i="7" s="1"/>
  <c r="CH14384" i="7"/>
  <c r="CL14384" i="7" s="1"/>
  <c r="CI14386" i="7"/>
  <c r="CM14386" i="7" s="1"/>
  <c r="CO14386" i="7" s="1"/>
  <c r="CX14386" i="7"/>
  <c r="DA14386" i="7" s="1"/>
  <c r="DC14386" i="7" s="1"/>
  <c r="CD14436" i="7"/>
  <c r="CE14436" i="7" s="1"/>
  <c r="CC14436" i="7"/>
  <c r="CI14436" i="7" s="1"/>
  <c r="CM14436" i="7" s="1"/>
  <c r="CI14448" i="7"/>
  <c r="CM14448" i="7" s="1"/>
  <c r="CH14448" i="7"/>
  <c r="CL14448" i="7" s="1"/>
  <c r="CI14450" i="7"/>
  <c r="CM14450" i="7" s="1"/>
  <c r="CX14450" i="7"/>
  <c r="DA14450" i="7" s="1"/>
  <c r="DC14450" i="7" s="1"/>
  <c r="CD14500" i="7"/>
  <c r="CE14500" i="7" s="1"/>
  <c r="CH14500" i="7" s="1"/>
  <c r="CL14500" i="7" s="1"/>
  <c r="CC14500" i="7"/>
  <c r="CI14500" i="7" s="1"/>
  <c r="CM14500" i="7" s="1"/>
  <c r="CI14512" i="7"/>
  <c r="CM14512" i="7" s="1"/>
  <c r="CH14512" i="7"/>
  <c r="CL14512" i="7" s="1"/>
  <c r="CI14514" i="7"/>
  <c r="CM14514" i="7" s="1"/>
  <c r="CO14514" i="7" s="1"/>
  <c r="CX14514" i="7"/>
  <c r="DA14514" i="7" s="1"/>
  <c r="DC14514" i="7" s="1"/>
  <c r="CX14555" i="7"/>
  <c r="DA14555" i="7" s="1"/>
  <c r="DC14555" i="7" s="1"/>
  <c r="CD14564" i="7"/>
  <c r="CE14564" i="7" s="1"/>
  <c r="CH14564" i="7" s="1"/>
  <c r="CL14564" i="7" s="1"/>
  <c r="CC14564" i="7"/>
  <c r="CI14564" i="7" s="1"/>
  <c r="CM14564" i="7" s="1"/>
  <c r="CI14576" i="7"/>
  <c r="CM14576" i="7" s="1"/>
  <c r="CH14576" i="7"/>
  <c r="CL14576" i="7" s="1"/>
  <c r="CI14578" i="7"/>
  <c r="CM14578" i="7" s="1"/>
  <c r="CO14578" i="7" s="1"/>
  <c r="CX14578" i="7"/>
  <c r="DA14578" i="7" s="1"/>
  <c r="DC14578" i="7" s="1"/>
  <c r="CH14639" i="7"/>
  <c r="CL14639" i="7" s="1"/>
  <c r="CO14639" i="7" s="1"/>
  <c r="CD14651" i="7"/>
  <c r="CE14651" i="7" s="1"/>
  <c r="CH14651" i="7" s="1"/>
  <c r="CL14651" i="7" s="1"/>
  <c r="CC14651" i="7"/>
  <c r="CI14651" i="7" s="1"/>
  <c r="CM14651" i="7" s="1"/>
  <c r="CC14666" i="7"/>
  <c r="CI14666" i="7" s="1"/>
  <c r="CM14666" i="7" s="1"/>
  <c r="CD14666" i="7"/>
  <c r="CE14666" i="7" s="1"/>
  <c r="CH14666" i="7" s="1"/>
  <c r="CL14666" i="7" s="1"/>
  <c r="CC14690" i="7"/>
  <c r="CI14690" i="7" s="1"/>
  <c r="CM14690" i="7" s="1"/>
  <c r="CD14690" i="7"/>
  <c r="CE14690" i="7" s="1"/>
  <c r="CH14690" i="7" s="1"/>
  <c r="CL14690" i="7" s="1"/>
  <c r="CH14704" i="7"/>
  <c r="CL14704" i="7" s="1"/>
  <c r="CD14715" i="7"/>
  <c r="CE14715" i="7" s="1"/>
  <c r="CH14715" i="7" s="1"/>
  <c r="CL14715" i="7" s="1"/>
  <c r="CC14715" i="7"/>
  <c r="CI14715" i="7" s="1"/>
  <c r="CM14715" i="7" s="1"/>
  <c r="CI14729" i="7"/>
  <c r="CM14729" i="7" s="1"/>
  <c r="CH14729" i="7"/>
  <c r="CL14729" i="7" s="1"/>
  <c r="CI14744" i="7"/>
  <c r="CM14744" i="7" s="1"/>
  <c r="CH14744" i="7"/>
  <c r="CL14744" i="7" s="1"/>
  <c r="CH14787" i="7"/>
  <c r="CL14787" i="7" s="1"/>
  <c r="CC14794" i="7"/>
  <c r="CI14794" i="7" s="1"/>
  <c r="CM14794" i="7" s="1"/>
  <c r="CD14794" i="7"/>
  <c r="CE14794" i="7" s="1"/>
  <c r="CH14794" i="7" s="1"/>
  <c r="CL14794" i="7" s="1"/>
  <c r="CC14818" i="7"/>
  <c r="CI14818" i="7" s="1"/>
  <c r="CM14818" i="7" s="1"/>
  <c r="CD14818" i="7"/>
  <c r="CE14818" i="7" s="1"/>
  <c r="CH14818" i="7" s="1"/>
  <c r="CL14818" i="7" s="1"/>
  <c r="CC14858" i="7"/>
  <c r="CI14858" i="7" s="1"/>
  <c r="CM14858" i="7" s="1"/>
  <c r="CD14858" i="7"/>
  <c r="CE14858" i="7" s="1"/>
  <c r="CH14858" i="7" s="1"/>
  <c r="CL14858" i="7" s="1"/>
  <c r="CC14882" i="7"/>
  <c r="CI14882" i="7" s="1"/>
  <c r="CM14882" i="7" s="1"/>
  <c r="CD14882" i="7"/>
  <c r="CE14882" i="7" s="1"/>
  <c r="CH14882" i="7" s="1"/>
  <c r="CL14882" i="7" s="1"/>
  <c r="CC14922" i="7"/>
  <c r="CI14922" i="7" s="1"/>
  <c r="CM14922" i="7" s="1"/>
  <c r="CD14922" i="7"/>
  <c r="CE14922" i="7" s="1"/>
  <c r="CH14922" i="7" s="1"/>
  <c r="CL14922" i="7" s="1"/>
  <c r="CH14936" i="7"/>
  <c r="CL14936" i="7" s="1"/>
  <c r="CO14982" i="7"/>
  <c r="CH14991" i="7"/>
  <c r="CL14991" i="7" s="1"/>
  <c r="CI15058" i="7"/>
  <c r="CM15058" i="7" s="1"/>
  <c r="CH15058" i="7"/>
  <c r="CL15058" i="7" s="1"/>
  <c r="CD15081" i="7"/>
  <c r="CE15081" i="7" s="1"/>
  <c r="CH15081" i="7" s="1"/>
  <c r="CL15081" i="7" s="1"/>
  <c r="CC15081" i="7"/>
  <c r="CI15081" i="7" s="1"/>
  <c r="CM15081" i="7" s="1"/>
  <c r="CI15093" i="7"/>
  <c r="CM15093" i="7" s="1"/>
  <c r="CH15093" i="7"/>
  <c r="CL15093" i="7" s="1"/>
  <c r="CO15477" i="7"/>
  <c r="CO15512" i="7"/>
  <c r="CD15546" i="7"/>
  <c r="CE15546" i="7" s="1"/>
  <c r="CH15546" i="7" s="1"/>
  <c r="CL15546" i="7" s="1"/>
  <c r="CC15546" i="7"/>
  <c r="CI15546" i="7" s="1"/>
  <c r="CM15546" i="7" s="1"/>
  <c r="CX15605" i="7"/>
  <c r="DA15605" i="7" s="1"/>
  <c r="DC15605" i="7" s="1"/>
  <c r="CD15611" i="7"/>
  <c r="CE15611" i="7" s="1"/>
  <c r="CH15611" i="7" s="1"/>
  <c r="CL15611" i="7" s="1"/>
  <c r="CC15611" i="7"/>
  <c r="CI15655" i="7"/>
  <c r="CM15655" i="7" s="1"/>
  <c r="CH15655" i="7"/>
  <c r="CL15655" i="7" s="1"/>
  <c r="CO15661" i="7"/>
  <c r="CD15670" i="7"/>
  <c r="CE15670" i="7" s="1"/>
  <c r="CH15670" i="7" s="1"/>
  <c r="CL15670" i="7" s="1"/>
  <c r="CC15670" i="7"/>
  <c r="CI15670" i="7" s="1"/>
  <c r="CM15670" i="7" s="1"/>
  <c r="CC15680" i="7"/>
  <c r="CI15680" i="7" s="1"/>
  <c r="CM15680" i="7" s="1"/>
  <c r="CD15680" i="7"/>
  <c r="CE15680" i="7" s="1"/>
  <c r="CH15680" i="7" s="1"/>
  <c r="CL15680" i="7" s="1"/>
  <c r="CC15726" i="7"/>
  <c r="CI15726" i="7" s="1"/>
  <c r="CM15726" i="7" s="1"/>
  <c r="CD15726" i="7"/>
  <c r="CE15726" i="7" s="1"/>
  <c r="CH15726" i="7" s="1"/>
  <c r="CL15726" i="7" s="1"/>
  <c r="CD15727" i="7"/>
  <c r="CE15727" i="7" s="1"/>
  <c r="CH15727" i="7" s="1"/>
  <c r="CL15727" i="7" s="1"/>
  <c r="CC15727" i="7"/>
  <c r="CI15727" i="7" s="1"/>
  <c r="CM15727" i="7" s="1"/>
  <c r="CI15744" i="7"/>
  <c r="CM15744" i="7" s="1"/>
  <c r="CH15744" i="7"/>
  <c r="CL15744" i="7" s="1"/>
  <c r="CI15757" i="7"/>
  <c r="CM15757" i="7" s="1"/>
  <c r="CH15757" i="7"/>
  <c r="CL15757" i="7" s="1"/>
  <c r="CD15815" i="7"/>
  <c r="CE15815" i="7" s="1"/>
  <c r="CH15815" i="7" s="1"/>
  <c r="CL15815" i="7" s="1"/>
  <c r="CC15815" i="7"/>
  <c r="CI15815" i="7" s="1"/>
  <c r="CM15815" i="7" s="1"/>
  <c r="CI15824" i="7"/>
  <c r="CM15824" i="7" s="1"/>
  <c r="CH15824" i="7"/>
  <c r="CL15824" i="7" s="1"/>
  <c r="CH15876" i="7"/>
  <c r="CL15876" i="7" s="1"/>
  <c r="CC15926" i="7"/>
  <c r="CI15926" i="7" s="1"/>
  <c r="CM15926" i="7" s="1"/>
  <c r="CD15926" i="7"/>
  <c r="CE15926" i="7" s="1"/>
  <c r="CH15926" i="7" s="1"/>
  <c r="CL15926" i="7" s="1"/>
  <c r="CO15937" i="7"/>
  <c r="CI16124" i="7"/>
  <c r="CM16124" i="7" s="1"/>
  <c r="CD16171" i="7"/>
  <c r="CE16171" i="7" s="1"/>
  <c r="CH16171" i="7" s="1"/>
  <c r="CL16171" i="7" s="1"/>
  <c r="CC16171" i="7"/>
  <c r="CI16171" i="7" s="1"/>
  <c r="CM16171" i="7" s="1"/>
  <c r="CI16258" i="7"/>
  <c r="CM16258" i="7" s="1"/>
  <c r="CH16258" i="7"/>
  <c r="CL16258" i="7" s="1"/>
  <c r="CO16449" i="7"/>
  <c r="CI16539" i="7"/>
  <c r="CM16539" i="7" s="1"/>
  <c r="CH16539" i="7"/>
  <c r="CL16539" i="7" s="1"/>
  <c r="CH16566" i="7"/>
  <c r="CL16566" i="7" s="1"/>
  <c r="CI17133" i="7"/>
  <c r="CM17133" i="7" s="1"/>
  <c r="CX13445" i="7"/>
  <c r="DA13445" i="7" s="1"/>
  <c r="DC13445" i="7" s="1"/>
  <c r="CH13447" i="7"/>
  <c r="CL13447" i="7" s="1"/>
  <c r="CI13452" i="7"/>
  <c r="CM13452" i="7" s="1"/>
  <c r="CI13453" i="7"/>
  <c r="CM13453" i="7" s="1"/>
  <c r="CX13469" i="7"/>
  <c r="DA13469" i="7" s="1"/>
  <c r="DC13469" i="7" s="1"/>
  <c r="CX13494" i="7"/>
  <c r="DA13494" i="7" s="1"/>
  <c r="DC13494" i="7" s="1"/>
  <c r="CX13518" i="7"/>
  <c r="DA13518" i="7" s="1"/>
  <c r="DC13518" i="7" s="1"/>
  <c r="CD13527" i="7"/>
  <c r="CE13527" i="7" s="1"/>
  <c r="CH13527" i="7" s="1"/>
  <c r="CL13527" i="7" s="1"/>
  <c r="CC13527" i="7"/>
  <c r="CI13527" i="7" s="1"/>
  <c r="CM13527" i="7" s="1"/>
  <c r="CI13539" i="7"/>
  <c r="CM13539" i="7" s="1"/>
  <c r="CH13539" i="7"/>
  <c r="CL13539" i="7" s="1"/>
  <c r="CI13541" i="7"/>
  <c r="CM13541" i="7" s="1"/>
  <c r="CX13541" i="7"/>
  <c r="DA13541" i="7" s="1"/>
  <c r="DC13541" i="7" s="1"/>
  <c r="CH13916" i="7"/>
  <c r="CL13916" i="7" s="1"/>
  <c r="CD13932" i="7"/>
  <c r="CE13932" i="7" s="1"/>
  <c r="CH13932" i="7" s="1"/>
  <c r="CL13932" i="7" s="1"/>
  <c r="CC13932" i="7"/>
  <c r="CI13932" i="7" s="1"/>
  <c r="CM13932" i="7" s="1"/>
  <c r="CI13944" i="7"/>
  <c r="CM13944" i="7" s="1"/>
  <c r="CH13944" i="7"/>
  <c r="CL13944" i="7" s="1"/>
  <c r="CI13946" i="7"/>
  <c r="CM13946" i="7" s="1"/>
  <c r="CO13946" i="7" s="1"/>
  <c r="CX13946" i="7"/>
  <c r="DA13946" i="7" s="1"/>
  <c r="DC13946" i="7" s="1"/>
  <c r="CD13996" i="7"/>
  <c r="CE13996" i="7" s="1"/>
  <c r="CH13996" i="7" s="1"/>
  <c r="CL13996" i="7" s="1"/>
  <c r="CC13996" i="7"/>
  <c r="CI13996" i="7" s="1"/>
  <c r="CM13996" i="7" s="1"/>
  <c r="CH14008" i="7"/>
  <c r="CL14008" i="7" s="1"/>
  <c r="CH14009" i="7"/>
  <c r="CL14009" i="7" s="1"/>
  <c r="CI14010" i="7"/>
  <c r="CM14010" i="7" s="1"/>
  <c r="CO14010" i="7" s="1"/>
  <c r="CX14010" i="7"/>
  <c r="DA14010" i="7" s="1"/>
  <c r="DC14010" i="7" s="1"/>
  <c r="CX14051" i="7"/>
  <c r="DA14051" i="7" s="1"/>
  <c r="DC14051" i="7" s="1"/>
  <c r="CD14060" i="7"/>
  <c r="CE14060" i="7" s="1"/>
  <c r="CH14060" i="7" s="1"/>
  <c r="CL14060" i="7" s="1"/>
  <c r="CC14060" i="7"/>
  <c r="CI14060" i="7" s="1"/>
  <c r="CM14060" i="7" s="1"/>
  <c r="CI14072" i="7"/>
  <c r="CM14072" i="7" s="1"/>
  <c r="CH14072" i="7"/>
  <c r="CL14072" i="7" s="1"/>
  <c r="CH14073" i="7"/>
  <c r="CL14073" i="7" s="1"/>
  <c r="CI14074" i="7"/>
  <c r="CM14074" i="7" s="1"/>
  <c r="CO14074" i="7" s="1"/>
  <c r="CX14074" i="7"/>
  <c r="DA14074" i="7" s="1"/>
  <c r="DC14074" i="7" s="1"/>
  <c r="CC14088" i="7"/>
  <c r="CI14088" i="7" s="1"/>
  <c r="CM14088" i="7" s="1"/>
  <c r="CX14115" i="7"/>
  <c r="DA14115" i="7" s="1"/>
  <c r="DC14115" i="7" s="1"/>
  <c r="CD14124" i="7"/>
  <c r="CE14124" i="7" s="1"/>
  <c r="CH14124" i="7" s="1"/>
  <c r="CL14124" i="7" s="1"/>
  <c r="CC14124" i="7"/>
  <c r="CI14124" i="7" s="1"/>
  <c r="CM14124" i="7" s="1"/>
  <c r="CH14136" i="7"/>
  <c r="CL14136" i="7" s="1"/>
  <c r="CI14138" i="7"/>
  <c r="CM14138" i="7" s="1"/>
  <c r="CO14138" i="7" s="1"/>
  <c r="CX14138" i="7"/>
  <c r="DA14138" i="7" s="1"/>
  <c r="DC14138" i="7" s="1"/>
  <c r="CI14165" i="7"/>
  <c r="CM14165" i="7" s="1"/>
  <c r="CH14165" i="7"/>
  <c r="CL14165" i="7" s="1"/>
  <c r="CX14179" i="7"/>
  <c r="DA14179" i="7" s="1"/>
  <c r="DC14179" i="7" s="1"/>
  <c r="CD14188" i="7"/>
  <c r="CE14188" i="7" s="1"/>
  <c r="CH14188" i="7" s="1"/>
  <c r="CL14188" i="7" s="1"/>
  <c r="CC14188" i="7"/>
  <c r="CI14188" i="7" s="1"/>
  <c r="CM14188" i="7" s="1"/>
  <c r="CH14200" i="7"/>
  <c r="CL14200" i="7" s="1"/>
  <c r="CI14202" i="7"/>
  <c r="CM14202" i="7" s="1"/>
  <c r="CO14202" i="7" s="1"/>
  <c r="CX14202" i="7"/>
  <c r="DA14202" i="7" s="1"/>
  <c r="DC14202" i="7" s="1"/>
  <c r="CX14243" i="7"/>
  <c r="DA14243" i="7" s="1"/>
  <c r="DC14243" i="7" s="1"/>
  <c r="CD14252" i="7"/>
  <c r="CE14252" i="7" s="1"/>
  <c r="CH14252" i="7" s="1"/>
  <c r="CL14252" i="7" s="1"/>
  <c r="CC14252" i="7"/>
  <c r="CI14252" i="7" s="1"/>
  <c r="CM14252" i="7" s="1"/>
  <c r="CI14264" i="7"/>
  <c r="CM14264" i="7" s="1"/>
  <c r="CH14264" i="7"/>
  <c r="CL14264" i="7" s="1"/>
  <c r="CI14266" i="7"/>
  <c r="CM14266" i="7" s="1"/>
  <c r="CO14266" i="7" s="1"/>
  <c r="CX14266" i="7"/>
  <c r="DA14266" i="7" s="1"/>
  <c r="DC14266" i="7" s="1"/>
  <c r="CI14273" i="7"/>
  <c r="CM14273" i="7" s="1"/>
  <c r="CH14300" i="7"/>
  <c r="CL14300" i="7" s="1"/>
  <c r="CO14300" i="7" s="1"/>
  <c r="CD14316" i="7"/>
  <c r="CE14316" i="7" s="1"/>
  <c r="CH14316" i="7" s="1"/>
  <c r="CL14316" i="7" s="1"/>
  <c r="CC14316" i="7"/>
  <c r="CI14316" i="7" s="1"/>
  <c r="CM14316" i="7" s="1"/>
  <c r="CH14329" i="7"/>
  <c r="CL14329" i="7" s="1"/>
  <c r="CI14330" i="7"/>
  <c r="CM14330" i="7" s="1"/>
  <c r="CO14330" i="7" s="1"/>
  <c r="CX14330" i="7"/>
  <c r="DA14330" i="7" s="1"/>
  <c r="DC14330" i="7" s="1"/>
  <c r="CH14364" i="7"/>
  <c r="CL14364" i="7" s="1"/>
  <c r="CX14371" i="7"/>
  <c r="DA14371" i="7" s="1"/>
  <c r="DC14371" i="7" s="1"/>
  <c r="CD14380" i="7"/>
  <c r="CE14380" i="7" s="1"/>
  <c r="CH14380" i="7" s="1"/>
  <c r="CL14380" i="7" s="1"/>
  <c r="CC14380" i="7"/>
  <c r="CI14380" i="7" s="1"/>
  <c r="CM14380" i="7" s="1"/>
  <c r="CI14392" i="7"/>
  <c r="CM14392" i="7" s="1"/>
  <c r="CH14392" i="7"/>
  <c r="CL14392" i="7" s="1"/>
  <c r="CI14394" i="7"/>
  <c r="CM14394" i="7" s="1"/>
  <c r="CO14394" i="7" s="1"/>
  <c r="CX14394" i="7"/>
  <c r="DA14394" i="7" s="1"/>
  <c r="DC14394" i="7" s="1"/>
  <c r="CX14435" i="7"/>
  <c r="DA14435" i="7" s="1"/>
  <c r="DC14435" i="7" s="1"/>
  <c r="CD14444" i="7"/>
  <c r="CE14444" i="7" s="1"/>
  <c r="CH14444" i="7" s="1"/>
  <c r="CL14444" i="7" s="1"/>
  <c r="CC14444" i="7"/>
  <c r="CI14444" i="7" s="1"/>
  <c r="CM14444" i="7" s="1"/>
  <c r="CI14456" i="7"/>
  <c r="CM14456" i="7" s="1"/>
  <c r="CH14456" i="7"/>
  <c r="CL14456" i="7" s="1"/>
  <c r="CH14457" i="7"/>
  <c r="CL14457" i="7" s="1"/>
  <c r="CX14458" i="7"/>
  <c r="DA14458" i="7" s="1"/>
  <c r="DC14458" i="7" s="1"/>
  <c r="CD14508" i="7"/>
  <c r="CE14508" i="7" s="1"/>
  <c r="CH14508" i="7" s="1"/>
  <c r="CL14508" i="7" s="1"/>
  <c r="CC14508" i="7"/>
  <c r="CI14508" i="7" s="1"/>
  <c r="CM14508" i="7" s="1"/>
  <c r="CI14520" i="7"/>
  <c r="CM14520" i="7" s="1"/>
  <c r="CH14520" i="7"/>
  <c r="CL14520" i="7" s="1"/>
  <c r="CX14522" i="7"/>
  <c r="DA14522" i="7" s="1"/>
  <c r="DC14522" i="7" s="1"/>
  <c r="CD14572" i="7"/>
  <c r="CE14572" i="7" s="1"/>
  <c r="CH14572" i="7" s="1"/>
  <c r="CL14572" i="7" s="1"/>
  <c r="CC14572" i="7"/>
  <c r="CI14572" i="7" s="1"/>
  <c r="CM14572" i="7" s="1"/>
  <c r="CI14584" i="7"/>
  <c r="CM14584" i="7" s="1"/>
  <c r="CH14584" i="7"/>
  <c r="CL14584" i="7" s="1"/>
  <c r="CI14586" i="7"/>
  <c r="CM14586" i="7" s="1"/>
  <c r="CO14586" i="7" s="1"/>
  <c r="CX14586" i="7"/>
  <c r="DA14586" i="7" s="1"/>
  <c r="DC14586" i="7" s="1"/>
  <c r="CD14627" i="7"/>
  <c r="CE14627" i="7" s="1"/>
  <c r="CH14627" i="7" s="1"/>
  <c r="CL14627" i="7" s="1"/>
  <c r="CI14665" i="7"/>
  <c r="CM14665" i="7" s="1"/>
  <c r="CH14665" i="7"/>
  <c r="CL14665" i="7" s="1"/>
  <c r="CI14689" i="7"/>
  <c r="CM14689" i="7" s="1"/>
  <c r="CH14689" i="7"/>
  <c r="CL14689" i="7" s="1"/>
  <c r="CI14710" i="7"/>
  <c r="CM14710" i="7" s="1"/>
  <c r="CO14726" i="7"/>
  <c r="CH14735" i="7"/>
  <c r="CL14735" i="7" s="1"/>
  <c r="CI14736" i="7"/>
  <c r="CM14736" i="7" s="1"/>
  <c r="CO14736" i="7" s="1"/>
  <c r="CC14754" i="7"/>
  <c r="CI14754" i="7" s="1"/>
  <c r="CM14754" i="7" s="1"/>
  <c r="CD14754" i="7"/>
  <c r="CE14754" i="7" s="1"/>
  <c r="CH14754" i="7" s="1"/>
  <c r="CL14754" i="7" s="1"/>
  <c r="CI14768" i="7"/>
  <c r="CM14768" i="7" s="1"/>
  <c r="CH14768" i="7"/>
  <c r="CL14768" i="7" s="1"/>
  <c r="CO14773" i="7"/>
  <c r="CD14779" i="7"/>
  <c r="CE14779" i="7" s="1"/>
  <c r="CH14779" i="7" s="1"/>
  <c r="CL14779" i="7" s="1"/>
  <c r="CC14779" i="7"/>
  <c r="CI14779" i="7" s="1"/>
  <c r="CM14779" i="7" s="1"/>
  <c r="CI14793" i="7"/>
  <c r="CM14793" i="7" s="1"/>
  <c r="CH14793" i="7"/>
  <c r="CL14793" i="7" s="1"/>
  <c r="CI14817" i="7"/>
  <c r="CM14817" i="7" s="1"/>
  <c r="CH14817" i="7"/>
  <c r="CL14817" i="7" s="1"/>
  <c r="CI14832" i="7"/>
  <c r="CM14832" i="7" s="1"/>
  <c r="CH14832" i="7"/>
  <c r="CL14832" i="7" s="1"/>
  <c r="CO14837" i="7"/>
  <c r="CD14843" i="7"/>
  <c r="CE14843" i="7" s="1"/>
  <c r="CH14843" i="7" s="1"/>
  <c r="CL14843" i="7" s="1"/>
  <c r="CC14843" i="7"/>
  <c r="CI14843" i="7" s="1"/>
  <c r="CM14843" i="7" s="1"/>
  <c r="CO14846" i="7"/>
  <c r="CI14857" i="7"/>
  <c r="CM14857" i="7" s="1"/>
  <c r="CH14857" i="7"/>
  <c r="CL14857" i="7" s="1"/>
  <c r="CI14863" i="7"/>
  <c r="CM14863" i="7" s="1"/>
  <c r="CH14863" i="7"/>
  <c r="CL14863" i="7" s="1"/>
  <c r="CI14864" i="7"/>
  <c r="CM14864" i="7" s="1"/>
  <c r="CO14864" i="7" s="1"/>
  <c r="CI14881" i="7"/>
  <c r="CM14881" i="7" s="1"/>
  <c r="CH14881" i="7"/>
  <c r="CL14881" i="7" s="1"/>
  <c r="CI14896" i="7"/>
  <c r="CM14896" i="7" s="1"/>
  <c r="CH14896" i="7"/>
  <c r="CL14896" i="7" s="1"/>
  <c r="CO14896" i="7" s="1"/>
  <c r="CO14901" i="7"/>
  <c r="CD14907" i="7"/>
  <c r="CE14907" i="7" s="1"/>
  <c r="CH14907" i="7" s="1"/>
  <c r="CL14907" i="7" s="1"/>
  <c r="CC14907" i="7"/>
  <c r="CI14907" i="7" s="1"/>
  <c r="CM14907" i="7" s="1"/>
  <c r="CO14910" i="7"/>
  <c r="CI14921" i="7"/>
  <c r="CM14921" i="7" s="1"/>
  <c r="CC14946" i="7"/>
  <c r="CI14946" i="7" s="1"/>
  <c r="CM14946" i="7" s="1"/>
  <c r="CD14946" i="7"/>
  <c r="CE14946" i="7" s="1"/>
  <c r="CH14946" i="7" s="1"/>
  <c r="CL14946" i="7" s="1"/>
  <c r="CI14993" i="7"/>
  <c r="CM14993" i="7" s="1"/>
  <c r="CO14993" i="7" s="1"/>
  <c r="CI14996" i="7"/>
  <c r="CM14996" i="7" s="1"/>
  <c r="CH14996" i="7"/>
  <c r="CL14996" i="7" s="1"/>
  <c r="CO15028" i="7"/>
  <c r="CD15049" i="7"/>
  <c r="CE15049" i="7" s="1"/>
  <c r="CH15049" i="7" s="1"/>
  <c r="CL15049" i="7" s="1"/>
  <c r="CC15049" i="7"/>
  <c r="CI15049" i="7" s="1"/>
  <c r="CM15049" i="7" s="1"/>
  <c r="CI15055" i="7"/>
  <c r="CM15055" i="7" s="1"/>
  <c r="CH15055" i="7"/>
  <c r="CL15055" i="7" s="1"/>
  <c r="CI15066" i="7"/>
  <c r="CM15066" i="7" s="1"/>
  <c r="CH15066" i="7"/>
  <c r="CL15066" i="7" s="1"/>
  <c r="CH15092" i="7"/>
  <c r="CL15092" i="7" s="1"/>
  <c r="CO15092" i="7" s="1"/>
  <c r="CD15478" i="7"/>
  <c r="CE15478" i="7" s="1"/>
  <c r="CH15478" i="7" s="1"/>
  <c r="CL15478" i="7" s="1"/>
  <c r="CC15478" i="7"/>
  <c r="CI15478" i="7" s="1"/>
  <c r="CM15478" i="7" s="1"/>
  <c r="CI15507" i="7"/>
  <c r="CM15507" i="7" s="1"/>
  <c r="CH15507" i="7"/>
  <c r="CL15507" i="7" s="1"/>
  <c r="CH15529" i="7"/>
  <c r="CL15529" i="7" s="1"/>
  <c r="CO15529" i="7" s="1"/>
  <c r="CI15563" i="7"/>
  <c r="CM15563" i="7" s="1"/>
  <c r="CH15563" i="7"/>
  <c r="CL15563" i="7" s="1"/>
  <c r="CD15587" i="7"/>
  <c r="CE15587" i="7" s="1"/>
  <c r="CH15587" i="7" s="1"/>
  <c r="CL15587" i="7" s="1"/>
  <c r="CC15587" i="7"/>
  <c r="CI15587" i="7" s="1"/>
  <c r="CM15587" i="7" s="1"/>
  <c r="CO15597" i="7"/>
  <c r="CH15612" i="7"/>
  <c r="CL15612" i="7" s="1"/>
  <c r="CD15614" i="7"/>
  <c r="CE15614" i="7" s="1"/>
  <c r="CH15614" i="7" s="1"/>
  <c r="CL15614" i="7" s="1"/>
  <c r="CC15614" i="7"/>
  <c r="CI15614" i="7" s="1"/>
  <c r="CM15614" i="7" s="1"/>
  <c r="CC15621" i="7"/>
  <c r="CI15621" i="7" s="1"/>
  <c r="CM15621" i="7" s="1"/>
  <c r="CD15621" i="7"/>
  <c r="CE15621" i="7" s="1"/>
  <c r="CH15621" i="7" s="1"/>
  <c r="CL15621" i="7" s="1"/>
  <c r="CX15650" i="7"/>
  <c r="DA15650" i="7" s="1"/>
  <c r="DC15650" i="7" s="1"/>
  <c r="CI15678" i="7"/>
  <c r="CM15678" i="7" s="1"/>
  <c r="CD15751" i="7"/>
  <c r="CE15751" i="7" s="1"/>
  <c r="CH15751" i="7" s="1"/>
  <c r="CL15751" i="7" s="1"/>
  <c r="CC15751" i="7"/>
  <c r="CI15751" i="7" s="1"/>
  <c r="CM15751" i="7" s="1"/>
  <c r="CH15754" i="7"/>
  <c r="CL15754" i="7" s="1"/>
  <c r="CH15832" i="7"/>
  <c r="CL15832" i="7" s="1"/>
  <c r="CC15862" i="7"/>
  <c r="CI15862" i="7" s="1"/>
  <c r="CM15862" i="7" s="1"/>
  <c r="CD15862" i="7"/>
  <c r="CE15862" i="7" s="1"/>
  <c r="CH15862" i="7" s="1"/>
  <c r="CL15862" i="7" s="1"/>
  <c r="CC15950" i="7"/>
  <c r="CI15950" i="7" s="1"/>
  <c r="CM15950" i="7" s="1"/>
  <c r="CD15950" i="7"/>
  <c r="CE15950" i="7" s="1"/>
  <c r="CH15950" i="7" s="1"/>
  <c r="CL15950" i="7" s="1"/>
  <c r="CD15972" i="7"/>
  <c r="CE15972" i="7" s="1"/>
  <c r="CH15972" i="7" s="1"/>
  <c r="CL15972" i="7" s="1"/>
  <c r="CC15972" i="7"/>
  <c r="CI15972" i="7" s="1"/>
  <c r="CM15972" i="7" s="1"/>
  <c r="CI15985" i="7"/>
  <c r="CM15985" i="7" s="1"/>
  <c r="CH15985" i="7"/>
  <c r="CL15985" i="7" s="1"/>
  <c r="CD16078" i="7"/>
  <c r="CE16078" i="7" s="1"/>
  <c r="CH16078" i="7" s="1"/>
  <c r="CL16078" i="7" s="1"/>
  <c r="CC16078" i="7"/>
  <c r="CI16078" i="7" s="1"/>
  <c r="CM16078" i="7" s="1"/>
  <c r="CC16082" i="7"/>
  <c r="CI16082" i="7" s="1"/>
  <c r="CM16082" i="7" s="1"/>
  <c r="CI16151" i="7"/>
  <c r="CM16151" i="7" s="1"/>
  <c r="CH16151" i="7"/>
  <c r="CL16151" i="7" s="1"/>
  <c r="CH16289" i="7"/>
  <c r="CL16289" i="7" s="1"/>
  <c r="CH16311" i="7"/>
  <c r="CL16311" i="7" s="1"/>
  <c r="CH16423" i="7"/>
  <c r="CL16423" i="7" s="1"/>
  <c r="CD13438" i="7"/>
  <c r="CE13438" i="7" s="1"/>
  <c r="CH13438" i="7" s="1"/>
  <c r="CL13438" i="7" s="1"/>
  <c r="CO13438" i="7" s="1"/>
  <c r="CX13454" i="7"/>
  <c r="DA13454" i="7" s="1"/>
  <c r="DC13454" i="7" s="1"/>
  <c r="CI13456" i="7"/>
  <c r="CM13456" i="7" s="1"/>
  <c r="CH13456" i="7"/>
  <c r="CL13456" i="7" s="1"/>
  <c r="CD13471" i="7"/>
  <c r="CE13471" i="7" s="1"/>
  <c r="CH13471" i="7" s="1"/>
  <c r="CL13471" i="7" s="1"/>
  <c r="CC13471" i="7"/>
  <c r="CI13471" i="7" s="1"/>
  <c r="CM13471" i="7" s="1"/>
  <c r="CI13477" i="7"/>
  <c r="CM13477" i="7" s="1"/>
  <c r="CO13477" i="7" s="1"/>
  <c r="CX13493" i="7"/>
  <c r="DA13493" i="7" s="1"/>
  <c r="DC13493" i="7" s="1"/>
  <c r="CD13535" i="7"/>
  <c r="CE13535" i="7" s="1"/>
  <c r="CH13535" i="7" s="1"/>
  <c r="CL13535" i="7" s="1"/>
  <c r="CC13535" i="7"/>
  <c r="CI13535" i="7" s="1"/>
  <c r="CM13535" i="7" s="1"/>
  <c r="CI13549" i="7"/>
  <c r="CM13549" i="7" s="1"/>
  <c r="CO13549" i="7" s="1"/>
  <c r="CX13549" i="7"/>
  <c r="DA13549" i="7" s="1"/>
  <c r="DC13549" i="7" s="1"/>
  <c r="CC13563" i="7"/>
  <c r="CI13563" i="7" s="1"/>
  <c r="CM13563" i="7" s="1"/>
  <c r="CC13564" i="7"/>
  <c r="CI13564" i="7" s="1"/>
  <c r="CM13564" i="7" s="1"/>
  <c r="CO13564" i="7" s="1"/>
  <c r="CD13940" i="7"/>
  <c r="CE13940" i="7" s="1"/>
  <c r="CH13940" i="7" s="1"/>
  <c r="CL13940" i="7" s="1"/>
  <c r="CC13940" i="7"/>
  <c r="CI13940" i="7" s="1"/>
  <c r="CM13940" i="7" s="1"/>
  <c r="CI13952" i="7"/>
  <c r="CM13952" i="7" s="1"/>
  <c r="CI13954" i="7"/>
  <c r="CM13954" i="7" s="1"/>
  <c r="CO13954" i="7" s="1"/>
  <c r="CX13954" i="7"/>
  <c r="DA13954" i="7" s="1"/>
  <c r="DC13954" i="7" s="1"/>
  <c r="CD14004" i="7"/>
  <c r="CE14004" i="7" s="1"/>
  <c r="CH14004" i="7" s="1"/>
  <c r="CL14004" i="7" s="1"/>
  <c r="CC14004" i="7"/>
  <c r="CI14004" i="7" s="1"/>
  <c r="CM14004" i="7" s="1"/>
  <c r="CI14018" i="7"/>
  <c r="CM14018" i="7" s="1"/>
  <c r="CO14018" i="7" s="1"/>
  <c r="CX14018" i="7"/>
  <c r="DA14018" i="7" s="1"/>
  <c r="DC14018" i="7" s="1"/>
  <c r="CI14044" i="7"/>
  <c r="CM14044" i="7" s="1"/>
  <c r="CD14068" i="7"/>
  <c r="CE14068" i="7" s="1"/>
  <c r="CH14068" i="7" s="1"/>
  <c r="CL14068" i="7" s="1"/>
  <c r="CC14068" i="7"/>
  <c r="CI14068" i="7" s="1"/>
  <c r="CM14068" i="7" s="1"/>
  <c r="CI14082" i="7"/>
  <c r="CM14082" i="7" s="1"/>
  <c r="CO14082" i="7" s="1"/>
  <c r="CX14082" i="7"/>
  <c r="DA14082" i="7" s="1"/>
  <c r="DC14082" i="7" s="1"/>
  <c r="CX14123" i="7"/>
  <c r="DA14123" i="7" s="1"/>
  <c r="DC14123" i="7" s="1"/>
  <c r="CD14132" i="7"/>
  <c r="CE14132" i="7" s="1"/>
  <c r="CH14132" i="7" s="1"/>
  <c r="CL14132" i="7" s="1"/>
  <c r="CC14132" i="7"/>
  <c r="CI14132" i="7" s="1"/>
  <c r="CM14132" i="7" s="1"/>
  <c r="CI14146" i="7"/>
  <c r="CM14146" i="7" s="1"/>
  <c r="CO14146" i="7" s="1"/>
  <c r="CX14146" i="7"/>
  <c r="DA14146" i="7" s="1"/>
  <c r="DC14146" i="7" s="1"/>
  <c r="CX14187" i="7"/>
  <c r="DA14187" i="7" s="1"/>
  <c r="DC14187" i="7" s="1"/>
  <c r="CD14196" i="7"/>
  <c r="CE14196" i="7" s="1"/>
  <c r="CH14196" i="7" s="1"/>
  <c r="CL14196" i="7" s="1"/>
  <c r="CC14196" i="7"/>
  <c r="CI14196" i="7" s="1"/>
  <c r="CM14196" i="7" s="1"/>
  <c r="CI14208" i="7"/>
  <c r="CM14208" i="7" s="1"/>
  <c r="CI14210" i="7"/>
  <c r="CM14210" i="7" s="1"/>
  <c r="CX14210" i="7"/>
  <c r="DA14210" i="7" s="1"/>
  <c r="DC14210" i="7" s="1"/>
  <c r="CD14260" i="7"/>
  <c r="CE14260" i="7" s="1"/>
  <c r="CH14260" i="7" s="1"/>
  <c r="CL14260" i="7" s="1"/>
  <c r="CC14260" i="7"/>
  <c r="CI14260" i="7" s="1"/>
  <c r="CM14260" i="7" s="1"/>
  <c r="CI14274" i="7"/>
  <c r="CM14274" i="7" s="1"/>
  <c r="CX14274" i="7"/>
  <c r="DA14274" i="7" s="1"/>
  <c r="DC14274" i="7" s="1"/>
  <c r="CI14301" i="7"/>
  <c r="CM14301" i="7" s="1"/>
  <c r="CH14301" i="7"/>
  <c r="CL14301" i="7" s="1"/>
  <c r="CX14315" i="7"/>
  <c r="DA14315" i="7" s="1"/>
  <c r="DC14315" i="7" s="1"/>
  <c r="CD14324" i="7"/>
  <c r="CE14324" i="7" s="1"/>
  <c r="CH14324" i="7" s="1"/>
  <c r="CL14324" i="7" s="1"/>
  <c r="CC14324" i="7"/>
  <c r="CI14324" i="7" s="1"/>
  <c r="CM14324" i="7" s="1"/>
  <c r="CI14338" i="7"/>
  <c r="CM14338" i="7" s="1"/>
  <c r="CX14338" i="7"/>
  <c r="DA14338" i="7" s="1"/>
  <c r="DC14338" i="7" s="1"/>
  <c r="CH14365" i="7"/>
  <c r="CL14365" i="7" s="1"/>
  <c r="CX14379" i="7"/>
  <c r="DA14379" i="7" s="1"/>
  <c r="DC14379" i="7" s="1"/>
  <c r="CD14388" i="7"/>
  <c r="CE14388" i="7" s="1"/>
  <c r="CH14388" i="7" s="1"/>
  <c r="CL14388" i="7" s="1"/>
  <c r="CC14388" i="7"/>
  <c r="CI14388" i="7" s="1"/>
  <c r="CM14388" i="7" s="1"/>
  <c r="CI14402" i="7"/>
  <c r="CM14402" i="7" s="1"/>
  <c r="CO14402" i="7" s="1"/>
  <c r="CX14402" i="7"/>
  <c r="DA14402" i="7" s="1"/>
  <c r="DC14402" i="7" s="1"/>
  <c r="CH14429" i="7"/>
  <c r="CL14429" i="7" s="1"/>
  <c r="CH14436" i="7"/>
  <c r="CL14436" i="7" s="1"/>
  <c r="CD14452" i="7"/>
  <c r="CE14452" i="7" s="1"/>
  <c r="CH14452" i="7" s="1"/>
  <c r="CL14452" i="7" s="1"/>
  <c r="CC14452" i="7"/>
  <c r="CI14452" i="7" s="1"/>
  <c r="CM14452" i="7" s="1"/>
  <c r="CI14464" i="7"/>
  <c r="CM14464" i="7" s="1"/>
  <c r="CH14464" i="7"/>
  <c r="CL14464" i="7" s="1"/>
  <c r="CI14466" i="7"/>
  <c r="CM14466" i="7" s="1"/>
  <c r="CX14466" i="7"/>
  <c r="DA14466" i="7" s="1"/>
  <c r="DC14466" i="7" s="1"/>
  <c r="CH14493" i="7"/>
  <c r="CL14493" i="7" s="1"/>
  <c r="CX14507" i="7"/>
  <c r="DA14507" i="7" s="1"/>
  <c r="DC14507" i="7" s="1"/>
  <c r="CD14516" i="7"/>
  <c r="CE14516" i="7" s="1"/>
  <c r="CH14516" i="7" s="1"/>
  <c r="CL14516" i="7" s="1"/>
  <c r="CC14516" i="7"/>
  <c r="CI14516" i="7" s="1"/>
  <c r="CM14516" i="7" s="1"/>
  <c r="CI14530" i="7"/>
  <c r="CM14530" i="7" s="1"/>
  <c r="CO14530" i="7" s="1"/>
  <c r="CX14530" i="7"/>
  <c r="DA14530" i="7" s="1"/>
  <c r="DC14530" i="7" s="1"/>
  <c r="CI14557" i="7"/>
  <c r="CM14557" i="7" s="1"/>
  <c r="CH14557" i="7"/>
  <c r="CL14557" i="7" s="1"/>
  <c r="CD14580" i="7"/>
  <c r="CE14580" i="7" s="1"/>
  <c r="CH14580" i="7" s="1"/>
  <c r="CL14580" i="7" s="1"/>
  <c r="CC14580" i="7"/>
  <c r="CI14580" i="7" s="1"/>
  <c r="CM14580" i="7" s="1"/>
  <c r="CI14594" i="7"/>
  <c r="CM14594" i="7" s="1"/>
  <c r="CO14594" i="7" s="1"/>
  <c r="CX14594" i="7"/>
  <c r="DA14594" i="7" s="1"/>
  <c r="DC14594" i="7" s="1"/>
  <c r="CI14601" i="7"/>
  <c r="CM14601" i="7" s="1"/>
  <c r="CO14601" i="7" s="1"/>
  <c r="CC14608" i="7"/>
  <c r="CI14608" i="7" s="1"/>
  <c r="CM14608" i="7" s="1"/>
  <c r="CI14630" i="7"/>
  <c r="CM14630" i="7" s="1"/>
  <c r="CO14630" i="7" s="1"/>
  <c r="CI14671" i="7"/>
  <c r="CM14671" i="7" s="1"/>
  <c r="CH14671" i="7"/>
  <c r="CL14671" i="7" s="1"/>
  <c r="CO14685" i="7"/>
  <c r="CX14695" i="7"/>
  <c r="DA14695" i="7" s="1"/>
  <c r="DC14695" i="7" s="1"/>
  <c r="CD14696" i="7"/>
  <c r="CE14696" i="7" s="1"/>
  <c r="CH14696" i="7" s="1"/>
  <c r="CL14696" i="7" s="1"/>
  <c r="CC14696" i="7"/>
  <c r="CI14696" i="7" s="1"/>
  <c r="CM14696" i="7" s="1"/>
  <c r="CI14700" i="7"/>
  <c r="CM14700" i="7" s="1"/>
  <c r="CI14708" i="7"/>
  <c r="CM14708" i="7" s="1"/>
  <c r="CH14708" i="7"/>
  <c r="CL14708" i="7" s="1"/>
  <c r="CD14723" i="7"/>
  <c r="CE14723" i="7" s="1"/>
  <c r="CH14723" i="7" s="1"/>
  <c r="CL14723" i="7" s="1"/>
  <c r="CC14723" i="7"/>
  <c r="CI14723" i="7" s="1"/>
  <c r="CM14723" i="7" s="1"/>
  <c r="CI14753" i="7"/>
  <c r="CM14753" i="7" s="1"/>
  <c r="CH14753" i="7"/>
  <c r="CL14753" i="7" s="1"/>
  <c r="CI14774" i="7"/>
  <c r="CM14774" i="7" s="1"/>
  <c r="CO14774" i="7" s="1"/>
  <c r="CI14799" i="7"/>
  <c r="CM14799" i="7" s="1"/>
  <c r="CH14799" i="7"/>
  <c r="CL14799" i="7" s="1"/>
  <c r="CI14800" i="7"/>
  <c r="CM14800" i="7" s="1"/>
  <c r="CO14813" i="7"/>
  <c r="CX14823" i="7"/>
  <c r="DA14823" i="7" s="1"/>
  <c r="DC14823" i="7" s="1"/>
  <c r="CD14824" i="7"/>
  <c r="CE14824" i="7" s="1"/>
  <c r="CH14824" i="7" s="1"/>
  <c r="CL14824" i="7" s="1"/>
  <c r="CC14824" i="7"/>
  <c r="CI14824" i="7" s="1"/>
  <c r="CM14824" i="7" s="1"/>
  <c r="CI14828" i="7"/>
  <c r="CM14828" i="7" s="1"/>
  <c r="CH14828" i="7"/>
  <c r="CL14828" i="7" s="1"/>
  <c r="CI14838" i="7"/>
  <c r="CM14838" i="7" s="1"/>
  <c r="CO14838" i="7" s="1"/>
  <c r="CO14877" i="7"/>
  <c r="CX14887" i="7"/>
  <c r="DA14887" i="7" s="1"/>
  <c r="DC14887" i="7" s="1"/>
  <c r="CD14888" i="7"/>
  <c r="CE14888" i="7" s="1"/>
  <c r="CH14888" i="7" s="1"/>
  <c r="CL14888" i="7" s="1"/>
  <c r="CC14888" i="7"/>
  <c r="CI14888" i="7" s="1"/>
  <c r="CM14888" i="7" s="1"/>
  <c r="CI14892" i="7"/>
  <c r="CM14892" i="7" s="1"/>
  <c r="CH14892" i="7"/>
  <c r="CL14892" i="7" s="1"/>
  <c r="CI14902" i="7"/>
  <c r="CM14902" i="7" s="1"/>
  <c r="CO14902" i="7" s="1"/>
  <c r="CO14918" i="7"/>
  <c r="CI14927" i="7"/>
  <c r="CM14927" i="7" s="1"/>
  <c r="CH14927" i="7"/>
  <c r="CL14927" i="7" s="1"/>
  <c r="CI14928" i="7"/>
  <c r="CM14928" i="7" s="1"/>
  <c r="CO14928" i="7" s="1"/>
  <c r="CI14945" i="7"/>
  <c r="CM14945" i="7" s="1"/>
  <c r="CH14945" i="7"/>
  <c r="CL14945" i="7" s="1"/>
  <c r="CI14960" i="7"/>
  <c r="CM14960" i="7" s="1"/>
  <c r="CD14971" i="7"/>
  <c r="CE14971" i="7" s="1"/>
  <c r="CH14971" i="7" s="1"/>
  <c r="CL14971" i="7" s="1"/>
  <c r="CC14971" i="7"/>
  <c r="CI14971" i="7" s="1"/>
  <c r="CM14971" i="7" s="1"/>
  <c r="CD14979" i="7"/>
  <c r="CE14979" i="7" s="1"/>
  <c r="CH14979" i="7" s="1"/>
  <c r="CL14979" i="7" s="1"/>
  <c r="CC14979" i="7"/>
  <c r="CI14979" i="7" s="1"/>
  <c r="CM14979" i="7" s="1"/>
  <c r="CI14983" i="7"/>
  <c r="CM14983" i="7" s="1"/>
  <c r="CH14983" i="7"/>
  <c r="CL14983" i="7" s="1"/>
  <c r="CX14993" i="7"/>
  <c r="DA14993" i="7" s="1"/>
  <c r="DC14993" i="7" s="1"/>
  <c r="CH15002" i="7"/>
  <c r="CL15002" i="7" s="1"/>
  <c r="CI15002" i="7"/>
  <c r="CM15002" i="7" s="1"/>
  <c r="CD15005" i="7"/>
  <c r="CE15005" i="7" s="1"/>
  <c r="CH15005" i="7" s="1"/>
  <c r="CL15005" i="7" s="1"/>
  <c r="CC15005" i="7"/>
  <c r="CI15005" i="7" s="1"/>
  <c r="CM15005" i="7" s="1"/>
  <c r="CI15014" i="7"/>
  <c r="CM15014" i="7" s="1"/>
  <c r="CH15014" i="7"/>
  <c r="CL15014" i="7" s="1"/>
  <c r="CI15020" i="7"/>
  <c r="CM15020" i="7" s="1"/>
  <c r="CO15020" i="7" s="1"/>
  <c r="CI15037" i="7"/>
  <c r="CM15037" i="7" s="1"/>
  <c r="CH15037" i="7"/>
  <c r="CL15037" i="7" s="1"/>
  <c r="CI15041" i="7"/>
  <c r="CM15041" i="7" s="1"/>
  <c r="CI15102" i="7"/>
  <c r="CM15102" i="7" s="1"/>
  <c r="CO15102" i="7" s="1"/>
  <c r="CD15105" i="7"/>
  <c r="CE15105" i="7" s="1"/>
  <c r="CH15105" i="7" s="1"/>
  <c r="CL15105" i="7" s="1"/>
  <c r="CC15105" i="7"/>
  <c r="CI15105" i="7" s="1"/>
  <c r="CM15105" i="7" s="1"/>
  <c r="CI15467" i="7"/>
  <c r="CM15467" i="7" s="1"/>
  <c r="CH15467" i="7"/>
  <c r="CL15467" i="7" s="1"/>
  <c r="CO15469" i="7"/>
  <c r="CI15490" i="7"/>
  <c r="CM15490" i="7" s="1"/>
  <c r="CH15490" i="7"/>
  <c r="CL15490" i="7" s="1"/>
  <c r="CI15516" i="7"/>
  <c r="CM15516" i="7" s="1"/>
  <c r="CH15553" i="7"/>
  <c r="CL15553" i="7" s="1"/>
  <c r="CI15556" i="7"/>
  <c r="CM15556" i="7" s="1"/>
  <c r="CO15556" i="7" s="1"/>
  <c r="CI15569" i="7"/>
  <c r="CM15569" i="7" s="1"/>
  <c r="CH15569" i="7"/>
  <c r="CL15569" i="7" s="1"/>
  <c r="CI15588" i="7"/>
  <c r="CM15588" i="7" s="1"/>
  <c r="CH15588" i="7"/>
  <c r="CL15588" i="7" s="1"/>
  <c r="CI15615" i="7"/>
  <c r="CM15615" i="7" s="1"/>
  <c r="CH15615" i="7"/>
  <c r="CL15615" i="7" s="1"/>
  <c r="CI15635" i="7"/>
  <c r="CM15635" i="7" s="1"/>
  <c r="CH15635" i="7"/>
  <c r="CL15635" i="7" s="1"/>
  <c r="CD15643" i="7"/>
  <c r="CE15643" i="7" s="1"/>
  <c r="CH15643" i="7" s="1"/>
  <c r="CL15643" i="7" s="1"/>
  <c r="CC15643" i="7"/>
  <c r="CI15643" i="7" s="1"/>
  <c r="CM15643" i="7" s="1"/>
  <c r="CO15682" i="7"/>
  <c r="CI15856" i="7"/>
  <c r="CM15856" i="7" s="1"/>
  <c r="CH15856" i="7"/>
  <c r="CL15856" i="7" s="1"/>
  <c r="CO15870" i="7"/>
  <c r="CH15968" i="7"/>
  <c r="CL15968" i="7" s="1"/>
  <c r="CC16005" i="7"/>
  <c r="CI16005" i="7" s="1"/>
  <c r="CM16005" i="7" s="1"/>
  <c r="CD16005" i="7"/>
  <c r="CE16005" i="7" s="1"/>
  <c r="CH16005" i="7" s="1"/>
  <c r="CL16005" i="7" s="1"/>
  <c r="CD16019" i="7"/>
  <c r="CE16019" i="7" s="1"/>
  <c r="CH16019" i="7" s="1"/>
  <c r="CL16019" i="7" s="1"/>
  <c r="CC16019" i="7"/>
  <c r="CI16019" i="7" s="1"/>
  <c r="CM16019" i="7" s="1"/>
  <c r="CI16067" i="7"/>
  <c r="CM16067" i="7" s="1"/>
  <c r="CH16067" i="7"/>
  <c r="CL16067" i="7" s="1"/>
  <c r="CD16198" i="7"/>
  <c r="CE16198" i="7" s="1"/>
  <c r="CH16198" i="7" s="1"/>
  <c r="CL16198" i="7" s="1"/>
  <c r="CC16198" i="7"/>
  <c r="CI16198" i="7" s="1"/>
  <c r="CM16198" i="7" s="1"/>
  <c r="CC16277" i="7"/>
  <c r="CI16277" i="7" s="1"/>
  <c r="CM16277" i="7" s="1"/>
  <c r="CD16277" i="7"/>
  <c r="CE16277" i="7" s="1"/>
  <c r="CH16277" i="7" s="1"/>
  <c r="CL16277" i="7" s="1"/>
  <c r="CI16295" i="7"/>
  <c r="CM16295" i="7" s="1"/>
  <c r="CH16295" i="7"/>
  <c r="CL16295" i="7" s="1"/>
  <c r="CI16303" i="7"/>
  <c r="CM16303" i="7" s="1"/>
  <c r="CH16303" i="7"/>
  <c r="CL16303" i="7" s="1"/>
  <c r="CI16379" i="7"/>
  <c r="CM16379" i="7" s="1"/>
  <c r="CI16436" i="7"/>
  <c r="CM16436" i="7" s="1"/>
  <c r="CH16436" i="7"/>
  <c r="CL16436" i="7" s="1"/>
  <c r="CD16498" i="7"/>
  <c r="CE16498" i="7" s="1"/>
  <c r="CH16498" i="7" s="1"/>
  <c r="CL16498" i="7" s="1"/>
  <c r="CC16498" i="7"/>
  <c r="CI16498" i="7" s="1"/>
  <c r="CM16498" i="7" s="1"/>
  <c r="CX14650" i="7"/>
  <c r="DA14650" i="7" s="1"/>
  <c r="DC14650" i="7" s="1"/>
  <c r="CH14656" i="7"/>
  <c r="CL14656" i="7" s="1"/>
  <c r="CO14656" i="7" s="1"/>
  <c r="CD14667" i="7"/>
  <c r="CE14667" i="7" s="1"/>
  <c r="CH14667" i="7" s="1"/>
  <c r="CL14667" i="7" s="1"/>
  <c r="CC14667" i="7"/>
  <c r="CI14667" i="7" s="1"/>
  <c r="CM14667" i="7" s="1"/>
  <c r="CH14679" i="7"/>
  <c r="CL14679" i="7" s="1"/>
  <c r="CX14681" i="7"/>
  <c r="DA14681" i="7" s="1"/>
  <c r="DC14681" i="7" s="1"/>
  <c r="CX14722" i="7"/>
  <c r="DA14722" i="7" s="1"/>
  <c r="DC14722" i="7" s="1"/>
  <c r="CD14731" i="7"/>
  <c r="CE14731" i="7" s="1"/>
  <c r="CH14731" i="7" s="1"/>
  <c r="CL14731" i="7" s="1"/>
  <c r="CC14731" i="7"/>
  <c r="CI14731" i="7" s="1"/>
  <c r="CM14731" i="7" s="1"/>
  <c r="CI14743" i="7"/>
  <c r="CM14743" i="7" s="1"/>
  <c r="CI14745" i="7"/>
  <c r="CM14745" i="7" s="1"/>
  <c r="CO14745" i="7" s="1"/>
  <c r="CX14745" i="7"/>
  <c r="DA14745" i="7" s="1"/>
  <c r="DC14745" i="7" s="1"/>
  <c r="CX14786" i="7"/>
  <c r="DA14786" i="7" s="1"/>
  <c r="DC14786" i="7" s="1"/>
  <c r="CD14795" i="7"/>
  <c r="CE14795" i="7" s="1"/>
  <c r="CH14795" i="7" s="1"/>
  <c r="CL14795" i="7" s="1"/>
  <c r="CC14795" i="7"/>
  <c r="CI14795" i="7" s="1"/>
  <c r="CM14795" i="7" s="1"/>
  <c r="CI14807" i="7"/>
  <c r="CM14807" i="7" s="1"/>
  <c r="CH14807" i="7"/>
  <c r="CL14807" i="7" s="1"/>
  <c r="CI14809" i="7"/>
  <c r="CM14809" i="7" s="1"/>
  <c r="CO14809" i="7" s="1"/>
  <c r="CX14809" i="7"/>
  <c r="DA14809" i="7" s="1"/>
  <c r="DC14809" i="7" s="1"/>
  <c r="CD14859" i="7"/>
  <c r="CE14859" i="7" s="1"/>
  <c r="CH14859" i="7" s="1"/>
  <c r="CL14859" i="7" s="1"/>
  <c r="CC14859" i="7"/>
  <c r="CI14859" i="7" s="1"/>
  <c r="CM14859" i="7" s="1"/>
  <c r="CI14871" i="7"/>
  <c r="CM14871" i="7" s="1"/>
  <c r="CH14871" i="7"/>
  <c r="CL14871" i="7" s="1"/>
  <c r="CI14873" i="7"/>
  <c r="CM14873" i="7" s="1"/>
  <c r="CX14873" i="7"/>
  <c r="DA14873" i="7" s="1"/>
  <c r="DC14873" i="7" s="1"/>
  <c r="CX14914" i="7"/>
  <c r="DA14914" i="7" s="1"/>
  <c r="DC14914" i="7" s="1"/>
  <c r="CD14923" i="7"/>
  <c r="CE14923" i="7" s="1"/>
  <c r="CH14923" i="7" s="1"/>
  <c r="CL14923" i="7" s="1"/>
  <c r="CC14923" i="7"/>
  <c r="CI14923" i="7" s="1"/>
  <c r="CM14923" i="7" s="1"/>
  <c r="CI14935" i="7"/>
  <c r="CM14935" i="7" s="1"/>
  <c r="CH14935" i="7"/>
  <c r="CL14935" i="7" s="1"/>
  <c r="CI14937" i="7"/>
  <c r="CM14937" i="7" s="1"/>
  <c r="CO14937" i="7" s="1"/>
  <c r="CX14937" i="7"/>
  <c r="DA14937" i="7" s="1"/>
  <c r="DC14937" i="7" s="1"/>
  <c r="CX14978" i="7"/>
  <c r="DA14978" i="7" s="1"/>
  <c r="DC14978" i="7" s="1"/>
  <c r="CD14987" i="7"/>
  <c r="CE14987" i="7" s="1"/>
  <c r="CH14987" i="7" s="1"/>
  <c r="CL14987" i="7" s="1"/>
  <c r="CC14987" i="7"/>
  <c r="CI14987" i="7" s="1"/>
  <c r="CM14987" i="7" s="1"/>
  <c r="CD15009" i="7"/>
  <c r="CE15009" i="7" s="1"/>
  <c r="CH15009" i="7" s="1"/>
  <c r="CL15009" i="7" s="1"/>
  <c r="CC15009" i="7"/>
  <c r="CI15009" i="7" s="1"/>
  <c r="CM15009" i="7" s="1"/>
  <c r="CX15037" i="7"/>
  <c r="DA15037" i="7" s="1"/>
  <c r="DC15037" i="7" s="1"/>
  <c r="CI15039" i="7"/>
  <c r="CM15039" i="7" s="1"/>
  <c r="CO15039" i="7" s="1"/>
  <c r="CI15061" i="7"/>
  <c r="CM15061" i="7" s="1"/>
  <c r="CI15074" i="7"/>
  <c r="CM15074" i="7" s="1"/>
  <c r="CH15074" i="7"/>
  <c r="CL15074" i="7" s="1"/>
  <c r="CD15089" i="7"/>
  <c r="CE15089" i="7" s="1"/>
  <c r="CH15089" i="7" s="1"/>
  <c r="CL15089" i="7" s="1"/>
  <c r="CC15089" i="7"/>
  <c r="CI15089" i="7" s="1"/>
  <c r="CM15089" i="7" s="1"/>
  <c r="CX15458" i="7"/>
  <c r="DA15458" i="7" s="1"/>
  <c r="DC15458" i="7" s="1"/>
  <c r="CD15459" i="7"/>
  <c r="CE15459" i="7" s="1"/>
  <c r="CH15459" i="7" s="1"/>
  <c r="CL15459" i="7" s="1"/>
  <c r="CC15459" i="7"/>
  <c r="CI15459" i="7" s="1"/>
  <c r="CM15459" i="7" s="1"/>
  <c r="CI15473" i="7"/>
  <c r="CM15473" i="7" s="1"/>
  <c r="CO15473" i="7" s="1"/>
  <c r="CO15489" i="7"/>
  <c r="CI15498" i="7"/>
  <c r="CM15498" i="7" s="1"/>
  <c r="CH15498" i="7"/>
  <c r="CL15498" i="7" s="1"/>
  <c r="CI15499" i="7"/>
  <c r="CM15499" i="7" s="1"/>
  <c r="CO15499" i="7" s="1"/>
  <c r="CC15517" i="7"/>
  <c r="CI15517" i="7" s="1"/>
  <c r="CM15517" i="7" s="1"/>
  <c r="CD15517" i="7"/>
  <c r="CE15517" i="7" s="1"/>
  <c r="CH15517" i="7" s="1"/>
  <c r="CL15517" i="7" s="1"/>
  <c r="CC15557" i="7"/>
  <c r="CI15557" i="7" s="1"/>
  <c r="CM15557" i="7" s="1"/>
  <c r="CD15557" i="7"/>
  <c r="CE15557" i="7" s="1"/>
  <c r="CH15557" i="7" s="1"/>
  <c r="CL15557" i="7" s="1"/>
  <c r="CC15581" i="7"/>
  <c r="CI15581" i="7" s="1"/>
  <c r="CM15581" i="7" s="1"/>
  <c r="CD15581" i="7"/>
  <c r="CE15581" i="7" s="1"/>
  <c r="CH15581" i="7" s="1"/>
  <c r="CL15581" i="7" s="1"/>
  <c r="CH15595" i="7"/>
  <c r="CL15595" i="7" s="1"/>
  <c r="CD15606" i="7"/>
  <c r="CE15606" i="7" s="1"/>
  <c r="CH15606" i="7" s="1"/>
  <c r="CL15606" i="7" s="1"/>
  <c r="CC15606" i="7"/>
  <c r="CI15606" i="7" s="1"/>
  <c r="CM15606" i="7" s="1"/>
  <c r="CI15620" i="7"/>
  <c r="CM15620" i="7" s="1"/>
  <c r="CI15626" i="7"/>
  <c r="CM15626" i="7" s="1"/>
  <c r="CH15626" i="7"/>
  <c r="CL15626" i="7" s="1"/>
  <c r="CI15627" i="7"/>
  <c r="CM15627" i="7" s="1"/>
  <c r="CO15627" i="7" s="1"/>
  <c r="CI15644" i="7"/>
  <c r="CM15644" i="7" s="1"/>
  <c r="CH15644" i="7"/>
  <c r="CL15644" i="7" s="1"/>
  <c r="CI15665" i="7"/>
  <c r="CM15665" i="7" s="1"/>
  <c r="CO15665" i="7" s="1"/>
  <c r="CX15669" i="7"/>
  <c r="DA15669" i="7" s="1"/>
  <c r="DC15669" i="7" s="1"/>
  <c r="CI15733" i="7"/>
  <c r="CM15733" i="7" s="1"/>
  <c r="CO15733" i="7" s="1"/>
  <c r="CC15734" i="7"/>
  <c r="CI15734" i="7" s="1"/>
  <c r="CM15734" i="7" s="1"/>
  <c r="CD15734" i="7"/>
  <c r="CE15734" i="7" s="1"/>
  <c r="CH15734" i="7" s="1"/>
  <c r="CL15734" i="7" s="1"/>
  <c r="CI15760" i="7"/>
  <c r="CM15760" i="7" s="1"/>
  <c r="CO15777" i="7"/>
  <c r="CI15797" i="7"/>
  <c r="CM15797" i="7" s="1"/>
  <c r="CI15861" i="7"/>
  <c r="CM15861" i="7" s="1"/>
  <c r="CO15861" i="7" s="1"/>
  <c r="CD15916" i="7"/>
  <c r="CE15916" i="7" s="1"/>
  <c r="CH15916" i="7" s="1"/>
  <c r="CL15916" i="7" s="1"/>
  <c r="CC15916" i="7"/>
  <c r="CI15916" i="7" s="1"/>
  <c r="CM15916" i="7" s="1"/>
  <c r="CI15947" i="7"/>
  <c r="CM15947" i="7" s="1"/>
  <c r="CH15947" i="7"/>
  <c r="CL15947" i="7" s="1"/>
  <c r="CI15978" i="7"/>
  <c r="CM15978" i="7" s="1"/>
  <c r="CH15978" i="7"/>
  <c r="CL15978" i="7" s="1"/>
  <c r="CI16035" i="7"/>
  <c r="CM16035" i="7" s="1"/>
  <c r="CH16035" i="7"/>
  <c r="CL16035" i="7" s="1"/>
  <c r="CC16189" i="7"/>
  <c r="CI16189" i="7" s="1"/>
  <c r="CM16189" i="7" s="1"/>
  <c r="CD16189" i="7"/>
  <c r="CE16189" i="7" s="1"/>
  <c r="CH16189" i="7" s="1"/>
  <c r="CL16189" i="7" s="1"/>
  <c r="CI16215" i="7"/>
  <c r="CM16215" i="7" s="1"/>
  <c r="CH16215" i="7"/>
  <c r="CL16215" i="7" s="1"/>
  <c r="CH16297" i="7"/>
  <c r="CL16297" i="7" s="1"/>
  <c r="CI16297" i="7"/>
  <c r="CM16297" i="7" s="1"/>
  <c r="CI16314" i="7"/>
  <c r="CM16314" i="7" s="1"/>
  <c r="CH16314" i="7"/>
  <c r="CL16314" i="7" s="1"/>
  <c r="CO16368" i="7"/>
  <c r="CX14682" i="7"/>
  <c r="DA14682" i="7" s="1"/>
  <c r="DC14682" i="7" s="1"/>
  <c r="CD14691" i="7"/>
  <c r="CE14691" i="7" s="1"/>
  <c r="CH14691" i="7" s="1"/>
  <c r="CL14691" i="7" s="1"/>
  <c r="CC14691" i="7"/>
  <c r="CI14691" i="7" s="1"/>
  <c r="CM14691" i="7" s="1"/>
  <c r="CI14703" i="7"/>
  <c r="CM14703" i="7" s="1"/>
  <c r="CH14703" i="7"/>
  <c r="CL14703" i="7" s="1"/>
  <c r="CI14705" i="7"/>
  <c r="CM14705" i="7" s="1"/>
  <c r="CO14705" i="7" s="1"/>
  <c r="CX14705" i="7"/>
  <c r="DA14705" i="7" s="1"/>
  <c r="DC14705" i="7" s="1"/>
  <c r="CI14712" i="7"/>
  <c r="CM14712" i="7" s="1"/>
  <c r="CO14712" i="7" s="1"/>
  <c r="CD14755" i="7"/>
  <c r="CE14755" i="7" s="1"/>
  <c r="CH14755" i="7" s="1"/>
  <c r="CL14755" i="7" s="1"/>
  <c r="CC14755" i="7"/>
  <c r="CI14755" i="7" s="1"/>
  <c r="CM14755" i="7" s="1"/>
  <c r="CI14767" i="7"/>
  <c r="CM14767" i="7" s="1"/>
  <c r="CH14767" i="7"/>
  <c r="CL14767" i="7" s="1"/>
  <c r="CI14769" i="7"/>
  <c r="CM14769" i="7" s="1"/>
  <c r="CO14769" i="7" s="1"/>
  <c r="CX14769" i="7"/>
  <c r="DA14769" i="7" s="1"/>
  <c r="DC14769" i="7" s="1"/>
  <c r="CX14810" i="7"/>
  <c r="DA14810" i="7" s="1"/>
  <c r="DC14810" i="7" s="1"/>
  <c r="CD14819" i="7"/>
  <c r="CE14819" i="7" s="1"/>
  <c r="CH14819" i="7" s="1"/>
  <c r="CL14819" i="7" s="1"/>
  <c r="CC14819" i="7"/>
  <c r="CI14819" i="7" s="1"/>
  <c r="CM14819" i="7" s="1"/>
  <c r="CI14831" i="7"/>
  <c r="CM14831" i="7" s="1"/>
  <c r="CH14831" i="7"/>
  <c r="CL14831" i="7" s="1"/>
  <c r="CI14833" i="7"/>
  <c r="CM14833" i="7" s="1"/>
  <c r="CX14833" i="7"/>
  <c r="DA14833" i="7" s="1"/>
  <c r="DC14833" i="7" s="1"/>
  <c r="CD14883" i="7"/>
  <c r="CE14883" i="7" s="1"/>
  <c r="CH14883" i="7" s="1"/>
  <c r="CL14883" i="7" s="1"/>
  <c r="CC14883" i="7"/>
  <c r="CI14883" i="7" s="1"/>
  <c r="CM14883" i="7" s="1"/>
  <c r="CI14895" i="7"/>
  <c r="CM14895" i="7" s="1"/>
  <c r="CI14897" i="7"/>
  <c r="CM14897" i="7" s="1"/>
  <c r="CX14897" i="7"/>
  <c r="DA14897" i="7" s="1"/>
  <c r="DC14897" i="7" s="1"/>
  <c r="CI14904" i="7"/>
  <c r="CM14904" i="7" s="1"/>
  <c r="CX14938" i="7"/>
  <c r="DA14938" i="7" s="1"/>
  <c r="DC14938" i="7" s="1"/>
  <c r="CD14947" i="7"/>
  <c r="CE14947" i="7" s="1"/>
  <c r="CH14947" i="7" s="1"/>
  <c r="CL14947" i="7" s="1"/>
  <c r="CC14947" i="7"/>
  <c r="CI14947" i="7" s="1"/>
  <c r="CM14947" i="7" s="1"/>
  <c r="CI14959" i="7"/>
  <c r="CM14959" i="7" s="1"/>
  <c r="CH14959" i="7"/>
  <c r="CL14959" i="7" s="1"/>
  <c r="CI14961" i="7"/>
  <c r="CM14961" i="7" s="1"/>
  <c r="CO14961" i="7" s="1"/>
  <c r="CX14961" i="7"/>
  <c r="DA14961" i="7" s="1"/>
  <c r="DC14961" i="7" s="1"/>
  <c r="CI14968" i="7"/>
  <c r="CM14968" i="7" s="1"/>
  <c r="CD15010" i="7"/>
  <c r="CE15010" i="7" s="1"/>
  <c r="CH15010" i="7" s="1"/>
  <c r="CL15010" i="7" s="1"/>
  <c r="CC15010" i="7"/>
  <c r="CI15010" i="7" s="1"/>
  <c r="CM15010" i="7" s="1"/>
  <c r="CI15012" i="7"/>
  <c r="CM15012" i="7" s="1"/>
  <c r="CH15012" i="7"/>
  <c r="CL15012" i="7" s="1"/>
  <c r="CI15044" i="7"/>
  <c r="CM15044" i="7" s="1"/>
  <c r="CO15059" i="7"/>
  <c r="CI15063" i="7"/>
  <c r="CM15063" i="7" s="1"/>
  <c r="CH15063" i="7"/>
  <c r="CL15063" i="7" s="1"/>
  <c r="CH15068" i="7"/>
  <c r="CL15068" i="7" s="1"/>
  <c r="CI15068" i="7"/>
  <c r="CM15068" i="7" s="1"/>
  <c r="CI15082" i="7"/>
  <c r="CM15082" i="7" s="1"/>
  <c r="CI15455" i="7"/>
  <c r="CM15455" i="7" s="1"/>
  <c r="CH15455" i="7"/>
  <c r="CL15455" i="7" s="1"/>
  <c r="CD15458" i="7"/>
  <c r="CE15458" i="7" s="1"/>
  <c r="CH15458" i="7" s="1"/>
  <c r="CL15458" i="7" s="1"/>
  <c r="CC15458" i="7"/>
  <c r="CI15458" i="7" s="1"/>
  <c r="CM15458" i="7" s="1"/>
  <c r="CO15461" i="7"/>
  <c r="CI15495" i="7"/>
  <c r="CM15495" i="7" s="1"/>
  <c r="CH15495" i="7"/>
  <c r="CL15495" i="7" s="1"/>
  <c r="CI15514" i="7"/>
  <c r="CM15514" i="7" s="1"/>
  <c r="CH15514" i="7"/>
  <c r="CL15514" i="7" s="1"/>
  <c r="CI15535" i="7"/>
  <c r="CM15535" i="7" s="1"/>
  <c r="CH15535" i="7"/>
  <c r="CL15535" i="7" s="1"/>
  <c r="CD15550" i="7"/>
  <c r="CE15550" i="7" s="1"/>
  <c r="CH15550" i="7" s="1"/>
  <c r="CL15550" i="7" s="1"/>
  <c r="CC15550" i="7"/>
  <c r="CI15550" i="7" s="1"/>
  <c r="CM15550" i="7" s="1"/>
  <c r="CI15564" i="7"/>
  <c r="CM15564" i="7" s="1"/>
  <c r="CO15564" i="7" s="1"/>
  <c r="CH15578" i="7"/>
  <c r="CL15578" i="7" s="1"/>
  <c r="CI15618" i="7"/>
  <c r="CM15618" i="7" s="1"/>
  <c r="CH15618" i="7"/>
  <c r="CL15618" i="7" s="1"/>
  <c r="CH15623" i="7"/>
  <c r="CL15623" i="7" s="1"/>
  <c r="CX15628" i="7"/>
  <c r="DA15628" i="7" s="1"/>
  <c r="DC15628" i="7" s="1"/>
  <c r="CD15630" i="7"/>
  <c r="CE15630" i="7" s="1"/>
  <c r="CH15630" i="7" s="1"/>
  <c r="CL15630" i="7" s="1"/>
  <c r="CC15630" i="7"/>
  <c r="CI15630" i="7" s="1"/>
  <c r="CM15630" i="7" s="1"/>
  <c r="CD15683" i="7"/>
  <c r="CE15683" i="7" s="1"/>
  <c r="CH15683" i="7" s="1"/>
  <c r="CL15683" i="7" s="1"/>
  <c r="CC15683" i="7"/>
  <c r="CI15683" i="7" s="1"/>
  <c r="CM15683" i="7" s="1"/>
  <c r="CO15706" i="7"/>
  <c r="CD15763" i="7"/>
  <c r="CE15763" i="7" s="1"/>
  <c r="CH15763" i="7" s="1"/>
  <c r="CL15763" i="7" s="1"/>
  <c r="CC15763" i="7"/>
  <c r="CI15763" i="7" s="1"/>
  <c r="CM15763" i="7" s="1"/>
  <c r="CD15764" i="7"/>
  <c r="CE15764" i="7" s="1"/>
  <c r="CH15764" i="7" s="1"/>
  <c r="CL15764" i="7" s="1"/>
  <c r="CC15764" i="7"/>
  <c r="CI15764" i="7" s="1"/>
  <c r="CM15764" i="7" s="1"/>
  <c r="CI15804" i="7"/>
  <c r="CM15804" i="7" s="1"/>
  <c r="CI15818" i="7"/>
  <c r="CM15818" i="7" s="1"/>
  <c r="CH15818" i="7"/>
  <c r="CL15818" i="7" s="1"/>
  <c r="CO15830" i="7"/>
  <c r="CD15843" i="7"/>
  <c r="CE15843" i="7" s="1"/>
  <c r="CH15843" i="7" s="1"/>
  <c r="CL15843" i="7" s="1"/>
  <c r="CC15843" i="7"/>
  <c r="CI15843" i="7" s="1"/>
  <c r="CM15843" i="7" s="1"/>
  <c r="CD15892" i="7"/>
  <c r="CE15892" i="7" s="1"/>
  <c r="CH15892" i="7" s="1"/>
  <c r="CL15892" i="7" s="1"/>
  <c r="CC15892" i="7"/>
  <c r="CI15892" i="7" s="1"/>
  <c r="CM15892" i="7" s="1"/>
  <c r="CI15912" i="7"/>
  <c r="CM15912" i="7" s="1"/>
  <c r="CH15912" i="7"/>
  <c r="CL15912" i="7" s="1"/>
  <c r="CO15921" i="7"/>
  <c r="CD15956" i="7"/>
  <c r="CE15956" i="7" s="1"/>
  <c r="CH15956" i="7" s="1"/>
  <c r="CL15956" i="7" s="1"/>
  <c r="CC15956" i="7"/>
  <c r="CI15956" i="7" s="1"/>
  <c r="CM15956" i="7" s="1"/>
  <c r="CI15964" i="7"/>
  <c r="CM15964" i="7" s="1"/>
  <c r="CH15964" i="7"/>
  <c r="CL15964" i="7" s="1"/>
  <c r="CD15983" i="7"/>
  <c r="CE15983" i="7" s="1"/>
  <c r="CH15983" i="7" s="1"/>
  <c r="CL15983" i="7" s="1"/>
  <c r="CC15983" i="7"/>
  <c r="CI15983" i="7" s="1"/>
  <c r="CM15983" i="7" s="1"/>
  <c r="CD16083" i="7"/>
  <c r="CE16083" i="7" s="1"/>
  <c r="CH16083" i="7" s="1"/>
  <c r="CL16083" i="7" s="1"/>
  <c r="CC16083" i="7"/>
  <c r="CI16083" i="7" s="1"/>
  <c r="CM16083" i="7" s="1"/>
  <c r="CD16146" i="7"/>
  <c r="CE16146" i="7" s="1"/>
  <c r="CH16146" i="7" s="1"/>
  <c r="CL16146" i="7" s="1"/>
  <c r="CC16146" i="7"/>
  <c r="CI16146" i="7" s="1"/>
  <c r="CM16146" i="7" s="1"/>
  <c r="CO16165" i="7"/>
  <c r="CI16191" i="7"/>
  <c r="CM16191" i="7" s="1"/>
  <c r="CH16191" i="7"/>
  <c r="CL16191" i="7" s="1"/>
  <c r="CH16196" i="7"/>
  <c r="CL16196" i="7" s="1"/>
  <c r="CI16209" i="7"/>
  <c r="CM16209" i="7" s="1"/>
  <c r="CH16209" i="7"/>
  <c r="CL16209" i="7" s="1"/>
  <c r="CC16245" i="7"/>
  <c r="CI16245" i="7" s="1"/>
  <c r="CM16245" i="7" s="1"/>
  <c r="CD16245" i="7"/>
  <c r="CE16245" i="7" s="1"/>
  <c r="CH16245" i="7" s="1"/>
  <c r="CL16245" i="7" s="1"/>
  <c r="CD16246" i="7"/>
  <c r="CE16246" i="7" s="1"/>
  <c r="CH16246" i="7" s="1"/>
  <c r="CL16246" i="7" s="1"/>
  <c r="CC16246" i="7"/>
  <c r="CI16246" i="7" s="1"/>
  <c r="CM16246" i="7" s="1"/>
  <c r="CI16247" i="7"/>
  <c r="CM16247" i="7" s="1"/>
  <c r="CH16247" i="7"/>
  <c r="CL16247" i="7" s="1"/>
  <c r="CX16301" i="7"/>
  <c r="DA16301" i="7" s="1"/>
  <c r="DC16301" i="7" s="1"/>
  <c r="CI16339" i="7"/>
  <c r="CM16339" i="7" s="1"/>
  <c r="CH16339" i="7"/>
  <c r="CL16339" i="7" s="1"/>
  <c r="CI16345" i="7"/>
  <c r="CM16345" i="7" s="1"/>
  <c r="CO16345" i="7" s="1"/>
  <c r="CH16380" i="7"/>
  <c r="CL16380" i="7" s="1"/>
  <c r="CD16395" i="7"/>
  <c r="CE16395" i="7" s="1"/>
  <c r="CH16395" i="7" s="1"/>
  <c r="CL16395" i="7" s="1"/>
  <c r="CC16395" i="7"/>
  <c r="CI16395" i="7" s="1"/>
  <c r="CM16395" i="7" s="1"/>
  <c r="CD17019" i="7"/>
  <c r="CE17019" i="7" s="1"/>
  <c r="CH17019" i="7" s="1"/>
  <c r="CL17019" i="7" s="1"/>
  <c r="CC17019" i="7"/>
  <c r="CI17019" i="7" s="1"/>
  <c r="CM17019" i="7" s="1"/>
  <c r="CX14633" i="7"/>
  <c r="DA14633" i="7" s="1"/>
  <c r="DC14633" i="7" s="1"/>
  <c r="CH14635" i="7"/>
  <c r="CL14635" i="7" s="1"/>
  <c r="CI14640" i="7"/>
  <c r="CM14640" i="7" s="1"/>
  <c r="CO14640" i="7" s="1"/>
  <c r="CH14644" i="7"/>
  <c r="CL14644" i="7" s="1"/>
  <c r="CO14644" i="7" s="1"/>
  <c r="CX14657" i="7"/>
  <c r="DA14657" i="7" s="1"/>
  <c r="DC14657" i="7" s="1"/>
  <c r="CD14699" i="7"/>
  <c r="CE14699" i="7" s="1"/>
  <c r="CH14699" i="7" s="1"/>
  <c r="CL14699" i="7" s="1"/>
  <c r="CC14699" i="7"/>
  <c r="CI14699" i="7" s="1"/>
  <c r="CM14699" i="7" s="1"/>
  <c r="CI14713" i="7"/>
  <c r="CM14713" i="7" s="1"/>
  <c r="CO14713" i="7" s="1"/>
  <c r="CX14713" i="7"/>
  <c r="DA14713" i="7" s="1"/>
  <c r="DC14713" i="7" s="1"/>
  <c r="CI14740" i="7"/>
  <c r="CM14740" i="7" s="1"/>
  <c r="CH14740" i="7"/>
  <c r="CL14740" i="7" s="1"/>
  <c r="CD14763" i="7"/>
  <c r="CE14763" i="7" s="1"/>
  <c r="CH14763" i="7" s="1"/>
  <c r="CL14763" i="7" s="1"/>
  <c r="CC14763" i="7"/>
  <c r="CI14763" i="7" s="1"/>
  <c r="CM14763" i="7" s="1"/>
  <c r="CI14775" i="7"/>
  <c r="CM14775" i="7" s="1"/>
  <c r="CH14775" i="7"/>
  <c r="CL14775" i="7" s="1"/>
  <c r="CI14777" i="7"/>
  <c r="CM14777" i="7" s="1"/>
  <c r="CO14777" i="7" s="1"/>
  <c r="CX14777" i="7"/>
  <c r="DA14777" i="7" s="1"/>
  <c r="DC14777" i="7" s="1"/>
  <c r="CH14804" i="7"/>
  <c r="CL14804" i="7" s="1"/>
  <c r="CD14827" i="7"/>
  <c r="CE14827" i="7" s="1"/>
  <c r="CH14827" i="7" s="1"/>
  <c r="CL14827" i="7" s="1"/>
  <c r="CC14827" i="7"/>
  <c r="CI14827" i="7" s="1"/>
  <c r="CM14827" i="7" s="1"/>
  <c r="CI14839" i="7"/>
  <c r="CM14839" i="7" s="1"/>
  <c r="CH14839" i="7"/>
  <c r="CL14839" i="7" s="1"/>
  <c r="CI14841" i="7"/>
  <c r="CM14841" i="7" s="1"/>
  <c r="CO14841" i="7" s="1"/>
  <c r="CX14841" i="7"/>
  <c r="DA14841" i="7" s="1"/>
  <c r="DC14841" i="7" s="1"/>
  <c r="CI14868" i="7"/>
  <c r="CM14868" i="7" s="1"/>
  <c r="CH14868" i="7"/>
  <c r="CL14868" i="7" s="1"/>
  <c r="CX14882" i="7"/>
  <c r="DA14882" i="7" s="1"/>
  <c r="DC14882" i="7" s="1"/>
  <c r="CD14891" i="7"/>
  <c r="CE14891" i="7" s="1"/>
  <c r="CH14891" i="7" s="1"/>
  <c r="CL14891" i="7" s="1"/>
  <c r="CC14891" i="7"/>
  <c r="CI14891" i="7" s="1"/>
  <c r="CM14891" i="7" s="1"/>
  <c r="CI14905" i="7"/>
  <c r="CM14905" i="7" s="1"/>
  <c r="CX14905" i="7"/>
  <c r="DA14905" i="7" s="1"/>
  <c r="DC14905" i="7" s="1"/>
  <c r="CX14946" i="7"/>
  <c r="DA14946" i="7" s="1"/>
  <c r="DC14946" i="7" s="1"/>
  <c r="CD14955" i="7"/>
  <c r="CE14955" i="7" s="1"/>
  <c r="CH14955" i="7" s="1"/>
  <c r="CL14955" i="7" s="1"/>
  <c r="CC14955" i="7"/>
  <c r="CI14955" i="7" s="1"/>
  <c r="CM14955" i="7" s="1"/>
  <c r="CI14967" i="7"/>
  <c r="CM14967" i="7" s="1"/>
  <c r="CI14969" i="7"/>
  <c r="CM14969" i="7" s="1"/>
  <c r="CX14969" i="7"/>
  <c r="DA14969" i="7" s="1"/>
  <c r="DC14969" i="7" s="1"/>
  <c r="CC15000" i="7"/>
  <c r="CI15000" i="7" s="1"/>
  <c r="CM15000" i="7" s="1"/>
  <c r="CD15000" i="7"/>
  <c r="CE15000" i="7" s="1"/>
  <c r="CH15000" i="7" s="1"/>
  <c r="CL15000" i="7" s="1"/>
  <c r="CH15001" i="7"/>
  <c r="CL15001" i="7" s="1"/>
  <c r="CO15001" i="7" s="1"/>
  <c r="CI15006" i="7"/>
  <c r="CM15006" i="7" s="1"/>
  <c r="CC15024" i="7"/>
  <c r="CI15024" i="7" s="1"/>
  <c r="CM15024" i="7" s="1"/>
  <c r="CD15024" i="7"/>
  <c r="CE15024" i="7" s="1"/>
  <c r="CH15024" i="7" s="1"/>
  <c r="CL15024" i="7" s="1"/>
  <c r="CI15026" i="7"/>
  <c r="CM15026" i="7" s="1"/>
  <c r="CH15026" i="7"/>
  <c r="CL15026" i="7" s="1"/>
  <c r="CH15044" i="7"/>
  <c r="CL15044" i="7" s="1"/>
  <c r="CI15046" i="7"/>
  <c r="CM15046" i="7" s="1"/>
  <c r="CH15046" i="7"/>
  <c r="CL15046" i="7" s="1"/>
  <c r="CC15077" i="7"/>
  <c r="CI15077" i="7" s="1"/>
  <c r="CM15077" i="7" s="1"/>
  <c r="CC15078" i="7"/>
  <c r="CI15078" i="7" s="1"/>
  <c r="CM15078" i="7" s="1"/>
  <c r="CO15078" i="7" s="1"/>
  <c r="CD15085" i="7"/>
  <c r="CE15085" i="7" s="1"/>
  <c r="CH15085" i="7" s="1"/>
  <c r="CL15085" i="7" s="1"/>
  <c r="CC15085" i="7"/>
  <c r="CI15085" i="7" s="1"/>
  <c r="CM15085" i="7" s="1"/>
  <c r="CD15086" i="7"/>
  <c r="CE15086" i="7" s="1"/>
  <c r="CH15086" i="7" s="1"/>
  <c r="CL15086" i="7" s="1"/>
  <c r="CC15086" i="7"/>
  <c r="CI15086" i="7" s="1"/>
  <c r="CM15086" i="7" s="1"/>
  <c r="CH15090" i="7"/>
  <c r="CL15090" i="7" s="1"/>
  <c r="CO15091" i="7"/>
  <c r="CI15108" i="7"/>
  <c r="CM15108" i="7" s="1"/>
  <c r="CO15457" i="7"/>
  <c r="CI15460" i="7"/>
  <c r="CM15460" i="7" s="1"/>
  <c r="CH15465" i="7"/>
  <c r="CL15465" i="7" s="1"/>
  <c r="CI15465" i="7"/>
  <c r="CM15465" i="7" s="1"/>
  <c r="CH15479" i="7"/>
  <c r="CL15479" i="7" s="1"/>
  <c r="CD15502" i="7"/>
  <c r="CE15502" i="7" s="1"/>
  <c r="CH15502" i="7" s="1"/>
  <c r="CL15502" i="7" s="1"/>
  <c r="CC15502" i="7"/>
  <c r="CI15502" i="7" s="1"/>
  <c r="CM15502" i="7" s="1"/>
  <c r="CD15509" i="7"/>
  <c r="CE15509" i="7" s="1"/>
  <c r="CH15509" i="7" s="1"/>
  <c r="CL15509" i="7" s="1"/>
  <c r="CO15509" i="7" s="1"/>
  <c r="CC15515" i="7"/>
  <c r="CI15515" i="7" s="1"/>
  <c r="CM15515" i="7" s="1"/>
  <c r="CO15515" i="7" s="1"/>
  <c r="CI15554" i="7"/>
  <c r="CM15554" i="7" s="1"/>
  <c r="CH15554" i="7"/>
  <c r="CL15554" i="7" s="1"/>
  <c r="CI15559" i="7"/>
  <c r="CM15559" i="7" s="1"/>
  <c r="CX15564" i="7"/>
  <c r="DA15564" i="7" s="1"/>
  <c r="DC15564" i="7" s="1"/>
  <c r="CD15566" i="7"/>
  <c r="CE15566" i="7" s="1"/>
  <c r="CH15566" i="7" s="1"/>
  <c r="CL15566" i="7" s="1"/>
  <c r="CC15566" i="7"/>
  <c r="CI15566" i="7" s="1"/>
  <c r="CM15566" i="7" s="1"/>
  <c r="CD15573" i="7"/>
  <c r="CE15573" i="7" s="1"/>
  <c r="CH15573" i="7" s="1"/>
  <c r="CL15573" i="7" s="1"/>
  <c r="CO15573" i="7" s="1"/>
  <c r="CC15579" i="7"/>
  <c r="CI15579" i="7" s="1"/>
  <c r="CM15579" i="7" s="1"/>
  <c r="CO15579" i="7" s="1"/>
  <c r="CD15638" i="7"/>
  <c r="CE15638" i="7" s="1"/>
  <c r="CH15638" i="7" s="1"/>
  <c r="CL15638" i="7" s="1"/>
  <c r="CC15638" i="7"/>
  <c r="CI15638" i="7" s="1"/>
  <c r="CM15638" i="7" s="1"/>
  <c r="CH15641" i="7"/>
  <c r="CL15641" i="7" s="1"/>
  <c r="CI15647" i="7"/>
  <c r="CM15647" i="7" s="1"/>
  <c r="CH15647" i="7"/>
  <c r="CL15647" i="7" s="1"/>
  <c r="CD15650" i="7"/>
  <c r="CE15650" i="7" s="1"/>
  <c r="CH15650" i="7" s="1"/>
  <c r="CL15650" i="7" s="1"/>
  <c r="CC15650" i="7"/>
  <c r="CI15650" i="7" s="1"/>
  <c r="CM15650" i="7" s="1"/>
  <c r="CH15657" i="7"/>
  <c r="CL15657" i="7" s="1"/>
  <c r="CI15657" i="7"/>
  <c r="CM15657" i="7" s="1"/>
  <c r="CI15671" i="7"/>
  <c r="CM15671" i="7" s="1"/>
  <c r="CH15671" i="7"/>
  <c r="CL15671" i="7" s="1"/>
  <c r="CI15698" i="7"/>
  <c r="CM15698" i="7" s="1"/>
  <c r="CI15731" i="7"/>
  <c r="CM15731" i="7" s="1"/>
  <c r="CH15731" i="7"/>
  <c r="CL15731" i="7" s="1"/>
  <c r="CI15765" i="7"/>
  <c r="CM15765" i="7" s="1"/>
  <c r="CH15765" i="7"/>
  <c r="CL15765" i="7" s="1"/>
  <c r="CI15864" i="7"/>
  <c r="CM15864" i="7" s="1"/>
  <c r="CH15864" i="7"/>
  <c r="CL15864" i="7" s="1"/>
  <c r="CI15874" i="7"/>
  <c r="CM15874" i="7" s="1"/>
  <c r="CH15874" i="7"/>
  <c r="CL15874" i="7" s="1"/>
  <c r="CO15878" i="7"/>
  <c r="CI15893" i="7"/>
  <c r="CM15893" i="7" s="1"/>
  <c r="CH15893" i="7"/>
  <c r="CL15893" i="7" s="1"/>
  <c r="CD15915" i="7"/>
  <c r="CE15915" i="7" s="1"/>
  <c r="CH15915" i="7" s="1"/>
  <c r="CL15915" i="7" s="1"/>
  <c r="CC15915" i="7"/>
  <c r="CI15915" i="7" s="1"/>
  <c r="CM15915" i="7" s="1"/>
  <c r="CH15922" i="7"/>
  <c r="CL15922" i="7" s="1"/>
  <c r="CO15922" i="7" s="1"/>
  <c r="CI15933" i="7"/>
  <c r="CM15933" i="7" s="1"/>
  <c r="CO15933" i="7" s="1"/>
  <c r="CI15960" i="7"/>
  <c r="CM15960" i="7" s="1"/>
  <c r="CH15960" i="7"/>
  <c r="CL15960" i="7" s="1"/>
  <c r="CD16006" i="7"/>
  <c r="CE16006" i="7" s="1"/>
  <c r="CH16006" i="7" s="1"/>
  <c r="CL16006" i="7" s="1"/>
  <c r="CC16006" i="7"/>
  <c r="CI16006" i="7" s="1"/>
  <c r="CM16006" i="7" s="1"/>
  <c r="CI16058" i="7"/>
  <c r="CM16058" i="7" s="1"/>
  <c r="CH16058" i="7"/>
  <c r="CL16058" i="7" s="1"/>
  <c r="CH16095" i="7"/>
  <c r="CL16095" i="7" s="1"/>
  <c r="CI16159" i="7"/>
  <c r="CM16159" i="7" s="1"/>
  <c r="CH16159" i="7"/>
  <c r="CL16159" i="7" s="1"/>
  <c r="CI16259" i="7"/>
  <c r="CM16259" i="7" s="1"/>
  <c r="CH16259" i="7"/>
  <c r="CL16259" i="7" s="1"/>
  <c r="CC16269" i="7"/>
  <c r="CI16269" i="7" s="1"/>
  <c r="CM16269" i="7" s="1"/>
  <c r="CD16269" i="7"/>
  <c r="CE16269" i="7" s="1"/>
  <c r="CH16269" i="7" s="1"/>
  <c r="CL16269" i="7" s="1"/>
  <c r="CD16306" i="7"/>
  <c r="CE16306" i="7" s="1"/>
  <c r="CH16306" i="7" s="1"/>
  <c r="CL16306" i="7" s="1"/>
  <c r="CC16306" i="7"/>
  <c r="CI16306" i="7" s="1"/>
  <c r="CM16306" i="7" s="1"/>
  <c r="CI16391" i="7"/>
  <c r="CM16391" i="7" s="1"/>
  <c r="CH16391" i="7"/>
  <c r="CL16391" i="7" s="1"/>
  <c r="CH16420" i="7"/>
  <c r="CL16420" i="7" s="1"/>
  <c r="CD16431" i="7"/>
  <c r="CE16431" i="7" s="1"/>
  <c r="CH16431" i="7" s="1"/>
  <c r="CL16431" i="7" s="1"/>
  <c r="CC16431" i="7"/>
  <c r="CI16431" i="7" s="1"/>
  <c r="CM16431" i="7" s="1"/>
  <c r="CI14641" i="7"/>
  <c r="CM14641" i="7" s="1"/>
  <c r="CD14659" i="7"/>
  <c r="CE14659" i="7" s="1"/>
  <c r="CH14659" i="7" s="1"/>
  <c r="CL14659" i="7" s="1"/>
  <c r="CC14659" i="7"/>
  <c r="CI14659" i="7" s="1"/>
  <c r="CM14659" i="7" s="1"/>
  <c r="CI14684" i="7"/>
  <c r="CM14684" i="7" s="1"/>
  <c r="CH14684" i="7"/>
  <c r="CL14684" i="7" s="1"/>
  <c r="CD14707" i="7"/>
  <c r="CE14707" i="7" s="1"/>
  <c r="CH14707" i="7" s="1"/>
  <c r="CL14707" i="7" s="1"/>
  <c r="CC14707" i="7"/>
  <c r="CI14707" i="7" s="1"/>
  <c r="CM14707" i="7" s="1"/>
  <c r="CI14721" i="7"/>
  <c r="CM14721" i="7" s="1"/>
  <c r="CO14721" i="7" s="1"/>
  <c r="CX14721" i="7"/>
  <c r="DA14721" i="7" s="1"/>
  <c r="DC14721" i="7" s="1"/>
  <c r="CI14748" i="7"/>
  <c r="CM14748" i="7" s="1"/>
  <c r="CH14748" i="7"/>
  <c r="CL14748" i="7" s="1"/>
  <c r="CD14771" i="7"/>
  <c r="CE14771" i="7" s="1"/>
  <c r="CH14771" i="7" s="1"/>
  <c r="CL14771" i="7" s="1"/>
  <c r="CC14771" i="7"/>
  <c r="CI14771" i="7" s="1"/>
  <c r="CM14771" i="7" s="1"/>
  <c r="CI14783" i="7"/>
  <c r="CM14783" i="7" s="1"/>
  <c r="CH14783" i="7"/>
  <c r="CL14783" i="7" s="1"/>
  <c r="CI14785" i="7"/>
  <c r="CM14785" i="7" s="1"/>
  <c r="CO14785" i="7" s="1"/>
  <c r="CX14785" i="7"/>
  <c r="DA14785" i="7" s="1"/>
  <c r="DC14785" i="7" s="1"/>
  <c r="CI14812" i="7"/>
  <c r="CM14812" i="7" s="1"/>
  <c r="CH14812" i="7"/>
  <c r="CL14812" i="7" s="1"/>
  <c r="CD14835" i="7"/>
  <c r="CE14835" i="7" s="1"/>
  <c r="CH14835" i="7" s="1"/>
  <c r="CL14835" i="7" s="1"/>
  <c r="CC14835" i="7"/>
  <c r="CI14835" i="7" s="1"/>
  <c r="CM14835" i="7" s="1"/>
  <c r="CI14849" i="7"/>
  <c r="CM14849" i="7" s="1"/>
  <c r="CO14849" i="7" s="1"/>
  <c r="CX14849" i="7"/>
  <c r="DA14849" i="7" s="1"/>
  <c r="DC14849" i="7" s="1"/>
  <c r="CI14876" i="7"/>
  <c r="CM14876" i="7" s="1"/>
  <c r="CH14876" i="7"/>
  <c r="CL14876" i="7" s="1"/>
  <c r="CX14890" i="7"/>
  <c r="DA14890" i="7" s="1"/>
  <c r="DC14890" i="7" s="1"/>
  <c r="CD14899" i="7"/>
  <c r="CE14899" i="7" s="1"/>
  <c r="CH14899" i="7" s="1"/>
  <c r="CL14899" i="7" s="1"/>
  <c r="CC14899" i="7"/>
  <c r="CI14899" i="7" s="1"/>
  <c r="CM14899" i="7" s="1"/>
  <c r="CI14913" i="7"/>
  <c r="CM14913" i="7" s="1"/>
  <c r="CO14913" i="7" s="1"/>
  <c r="CX14913" i="7"/>
  <c r="DA14913" i="7" s="1"/>
  <c r="DC14913" i="7" s="1"/>
  <c r="CI14940" i="7"/>
  <c r="CM14940" i="7" s="1"/>
  <c r="CH14940" i="7"/>
  <c r="CL14940" i="7" s="1"/>
  <c r="CX14954" i="7"/>
  <c r="DA14954" i="7" s="1"/>
  <c r="DC14954" i="7" s="1"/>
  <c r="CD14963" i="7"/>
  <c r="CE14963" i="7" s="1"/>
  <c r="CH14963" i="7" s="1"/>
  <c r="CL14963" i="7" s="1"/>
  <c r="CC14963" i="7"/>
  <c r="CI14963" i="7" s="1"/>
  <c r="CM14963" i="7" s="1"/>
  <c r="CI14977" i="7"/>
  <c r="CM14977" i="7" s="1"/>
  <c r="CX14977" i="7"/>
  <c r="DA14977" i="7" s="1"/>
  <c r="DC14977" i="7" s="1"/>
  <c r="CC14991" i="7"/>
  <c r="CI14991" i="7" s="1"/>
  <c r="CM14991" i="7" s="1"/>
  <c r="CI15015" i="7"/>
  <c r="CM15015" i="7" s="1"/>
  <c r="CI15023" i="7"/>
  <c r="CM15023" i="7" s="1"/>
  <c r="CH15023" i="7"/>
  <c r="CL15023" i="7" s="1"/>
  <c r="CI15027" i="7"/>
  <c r="CM15027" i="7" s="1"/>
  <c r="CH15027" i="7"/>
  <c r="CL15027" i="7" s="1"/>
  <c r="CX15029" i="7"/>
  <c r="DA15029" i="7" s="1"/>
  <c r="DC15029" i="7" s="1"/>
  <c r="CC15032" i="7"/>
  <c r="CI15032" i="7" s="1"/>
  <c r="CM15032" i="7" s="1"/>
  <c r="CD15032" i="7"/>
  <c r="CE15032" i="7" s="1"/>
  <c r="CH15032" i="7" s="1"/>
  <c r="CL15032" i="7" s="1"/>
  <c r="CC15056" i="7"/>
  <c r="CI15056" i="7" s="1"/>
  <c r="CM15056" i="7" s="1"/>
  <c r="CD15056" i="7"/>
  <c r="CE15056" i="7" s="1"/>
  <c r="CH15056" i="7" s="1"/>
  <c r="CL15056" i="7" s="1"/>
  <c r="CC15096" i="7"/>
  <c r="CI15096" i="7" s="1"/>
  <c r="CM15096" i="7" s="1"/>
  <c r="CD15096" i="7"/>
  <c r="CE15096" i="7" s="1"/>
  <c r="CH15096" i="7" s="1"/>
  <c r="CL15096" i="7" s="1"/>
  <c r="CO15100" i="7"/>
  <c r="CI15452" i="7"/>
  <c r="CM15452" i="7" s="1"/>
  <c r="CH15452" i="7"/>
  <c r="CL15452" i="7" s="1"/>
  <c r="CC15474" i="7"/>
  <c r="CI15474" i="7" s="1"/>
  <c r="CM15474" i="7" s="1"/>
  <c r="CC15475" i="7"/>
  <c r="CI15475" i="7" s="1"/>
  <c r="CM15475" i="7" s="1"/>
  <c r="CO15475" i="7" s="1"/>
  <c r="CO15480" i="7"/>
  <c r="CD15482" i="7"/>
  <c r="CE15482" i="7" s="1"/>
  <c r="CH15482" i="7" s="1"/>
  <c r="CL15482" i="7" s="1"/>
  <c r="CC15482" i="7"/>
  <c r="CI15482" i="7" s="1"/>
  <c r="CM15482" i="7" s="1"/>
  <c r="CD15483" i="7"/>
  <c r="CE15483" i="7" s="1"/>
  <c r="CH15483" i="7" s="1"/>
  <c r="CL15483" i="7" s="1"/>
  <c r="CC15483" i="7"/>
  <c r="CI15483" i="7" s="1"/>
  <c r="CM15483" i="7" s="1"/>
  <c r="CO15488" i="7"/>
  <c r="CD15510" i="7"/>
  <c r="CE15510" i="7" s="1"/>
  <c r="CH15510" i="7" s="1"/>
  <c r="CL15510" i="7" s="1"/>
  <c r="CC15510" i="7"/>
  <c r="CI15510" i="7" s="1"/>
  <c r="CM15510" i="7" s="1"/>
  <c r="CI15513" i="7"/>
  <c r="CM15513" i="7" s="1"/>
  <c r="CH15513" i="7"/>
  <c r="CL15513" i="7" s="1"/>
  <c r="CI15519" i="7"/>
  <c r="CM15519" i="7" s="1"/>
  <c r="CH15519" i="7"/>
  <c r="CL15519" i="7" s="1"/>
  <c r="CD15522" i="7"/>
  <c r="CE15522" i="7" s="1"/>
  <c r="CH15522" i="7" s="1"/>
  <c r="CL15522" i="7" s="1"/>
  <c r="CC15522" i="7"/>
  <c r="CI15522" i="7" s="1"/>
  <c r="CM15522" i="7" s="1"/>
  <c r="CO15525" i="7"/>
  <c r="CD15574" i="7"/>
  <c r="CE15574" i="7" s="1"/>
  <c r="CH15574" i="7" s="1"/>
  <c r="CL15574" i="7" s="1"/>
  <c r="CC15574" i="7"/>
  <c r="CI15574" i="7" s="1"/>
  <c r="CM15574" i="7" s="1"/>
  <c r="CI15577" i="7"/>
  <c r="CM15577" i="7" s="1"/>
  <c r="CH15577" i="7"/>
  <c r="CL15577" i="7" s="1"/>
  <c r="CI15583" i="7"/>
  <c r="CM15583" i="7" s="1"/>
  <c r="CH15583" i="7"/>
  <c r="CL15583" i="7" s="1"/>
  <c r="CD15586" i="7"/>
  <c r="CE15586" i="7" s="1"/>
  <c r="CH15586" i="7" s="1"/>
  <c r="CL15586" i="7" s="1"/>
  <c r="CC15586" i="7"/>
  <c r="CI15586" i="7" s="1"/>
  <c r="CM15586" i="7" s="1"/>
  <c r="CO15589" i="7"/>
  <c r="CH15593" i="7"/>
  <c r="CL15593" i="7" s="1"/>
  <c r="CI15593" i="7"/>
  <c r="CM15593" i="7" s="1"/>
  <c r="CI15607" i="7"/>
  <c r="CM15607" i="7" s="1"/>
  <c r="CH15607" i="7"/>
  <c r="CL15607" i="7" s="1"/>
  <c r="CI15633" i="7"/>
  <c r="CM15633" i="7" s="1"/>
  <c r="CO15633" i="7" s="1"/>
  <c r="CI15652" i="7"/>
  <c r="CM15652" i="7" s="1"/>
  <c r="CH15652" i="7"/>
  <c r="CL15652" i="7" s="1"/>
  <c r="CC15666" i="7"/>
  <c r="CI15666" i="7" s="1"/>
  <c r="CM15666" i="7" s="1"/>
  <c r="CC15667" i="7"/>
  <c r="CI15667" i="7" s="1"/>
  <c r="CM15667" i="7" s="1"/>
  <c r="CC15679" i="7"/>
  <c r="CI15679" i="7" s="1"/>
  <c r="CM15679" i="7" s="1"/>
  <c r="CD15679" i="7"/>
  <c r="CE15679" i="7" s="1"/>
  <c r="CH15679" i="7" s="1"/>
  <c r="CL15679" i="7" s="1"/>
  <c r="CI15681" i="7"/>
  <c r="CM15681" i="7" s="1"/>
  <c r="CO15681" i="7" s="1"/>
  <c r="CD15695" i="7"/>
  <c r="CE15695" i="7" s="1"/>
  <c r="CH15695" i="7" s="1"/>
  <c r="CL15695" i="7" s="1"/>
  <c r="CC15695" i="7"/>
  <c r="CI15695" i="7" s="1"/>
  <c r="CM15695" i="7" s="1"/>
  <c r="CI15712" i="7"/>
  <c r="CM15712" i="7" s="1"/>
  <c r="CH15712" i="7"/>
  <c r="CL15712" i="7" s="1"/>
  <c r="CD15755" i="7"/>
  <c r="CE15755" i="7" s="1"/>
  <c r="CH15755" i="7" s="1"/>
  <c r="CL15755" i="7" s="1"/>
  <c r="CC15755" i="7"/>
  <c r="CH15797" i="7"/>
  <c r="CL15797" i="7" s="1"/>
  <c r="CI15821" i="7"/>
  <c r="CM15821" i="7" s="1"/>
  <c r="CH15821" i="7"/>
  <c r="CL15821" i="7" s="1"/>
  <c r="CC15822" i="7"/>
  <c r="CI15822" i="7" s="1"/>
  <c r="CM15822" i="7" s="1"/>
  <c r="CD15822" i="7"/>
  <c r="CE15822" i="7" s="1"/>
  <c r="CH15822" i="7" s="1"/>
  <c r="CL15822" i="7" s="1"/>
  <c r="CH15834" i="7"/>
  <c r="CL15834" i="7" s="1"/>
  <c r="CO15834" i="7" s="1"/>
  <c r="CD15847" i="7"/>
  <c r="CE15847" i="7" s="1"/>
  <c r="CH15847" i="7" s="1"/>
  <c r="CL15847" i="7" s="1"/>
  <c r="CO15847" i="7" s="1"/>
  <c r="CC15847" i="7"/>
  <c r="CI15847" i="7" s="1"/>
  <c r="CM15847" i="7" s="1"/>
  <c r="CI15848" i="7"/>
  <c r="CM15848" i="7" s="1"/>
  <c r="CH15848" i="7"/>
  <c r="CL15848" i="7" s="1"/>
  <c r="CX15869" i="7"/>
  <c r="DA15869" i="7" s="1"/>
  <c r="DC15869" i="7" s="1"/>
  <c r="CI15900" i="7"/>
  <c r="CM15900" i="7" s="1"/>
  <c r="CH15900" i="7"/>
  <c r="CL15900" i="7" s="1"/>
  <c r="CI15936" i="7"/>
  <c r="CM15936" i="7" s="1"/>
  <c r="CH15936" i="7"/>
  <c r="CL15936" i="7" s="1"/>
  <c r="CI15940" i="7"/>
  <c r="CM15940" i="7" s="1"/>
  <c r="CH15940" i="7"/>
  <c r="CL15940" i="7" s="1"/>
  <c r="CD15948" i="7"/>
  <c r="CE15948" i="7" s="1"/>
  <c r="CH15948" i="7" s="1"/>
  <c r="CL15948" i="7" s="1"/>
  <c r="CC15948" i="7"/>
  <c r="CI15948" i="7" s="1"/>
  <c r="CM15948" i="7" s="1"/>
  <c r="CX15955" i="7"/>
  <c r="DA15955" i="7" s="1"/>
  <c r="DC15955" i="7" s="1"/>
  <c r="CH15974" i="7"/>
  <c r="CL15974" i="7" s="1"/>
  <c r="CD16003" i="7"/>
  <c r="CE16003" i="7" s="1"/>
  <c r="CH16003" i="7" s="1"/>
  <c r="CL16003" i="7" s="1"/>
  <c r="CC16003" i="7"/>
  <c r="CI16003" i="7" s="1"/>
  <c r="CM16003" i="7" s="1"/>
  <c r="CD16206" i="7"/>
  <c r="CE16206" i="7" s="1"/>
  <c r="CH16206" i="7" s="1"/>
  <c r="CL16206" i="7" s="1"/>
  <c r="CC16206" i="7"/>
  <c r="CI16206" i="7" s="1"/>
  <c r="CM16206" i="7" s="1"/>
  <c r="CH16244" i="7"/>
  <c r="CL16244" i="7" s="1"/>
  <c r="CO16272" i="7"/>
  <c r="CI16287" i="7"/>
  <c r="CM16287" i="7" s="1"/>
  <c r="CH16287" i="7"/>
  <c r="CL16287" i="7" s="1"/>
  <c r="CC16309" i="7"/>
  <c r="CI16309" i="7" s="1"/>
  <c r="CM16309" i="7" s="1"/>
  <c r="CD16309" i="7"/>
  <c r="CE16309" i="7" s="1"/>
  <c r="CH16309" i="7" s="1"/>
  <c r="CL16309" i="7" s="1"/>
  <c r="CI16383" i="7"/>
  <c r="CM16383" i="7" s="1"/>
  <c r="CH16383" i="7"/>
  <c r="CL16383" i="7" s="1"/>
  <c r="CO16384" i="7"/>
  <c r="CI16499" i="7"/>
  <c r="CM16499" i="7" s="1"/>
  <c r="CX15015" i="7"/>
  <c r="DA15015" i="7" s="1"/>
  <c r="DC15015" i="7" s="1"/>
  <c r="CH15021" i="7"/>
  <c r="CL15021" i="7" s="1"/>
  <c r="CD15033" i="7"/>
  <c r="CE15033" i="7" s="1"/>
  <c r="CH15033" i="7" s="1"/>
  <c r="CL15033" i="7" s="1"/>
  <c r="CC15033" i="7"/>
  <c r="CI15033" i="7" s="1"/>
  <c r="CM15033" i="7" s="1"/>
  <c r="CI15045" i="7"/>
  <c r="CM15045" i="7" s="1"/>
  <c r="CH15045" i="7"/>
  <c r="CL15045" i="7" s="1"/>
  <c r="CI15047" i="7"/>
  <c r="CM15047" i="7" s="1"/>
  <c r="CO15047" i="7" s="1"/>
  <c r="CX15047" i="7"/>
  <c r="DA15047" i="7" s="1"/>
  <c r="DC15047" i="7" s="1"/>
  <c r="CI15054" i="7"/>
  <c r="CM15054" i="7" s="1"/>
  <c r="CX15088" i="7"/>
  <c r="DA15088" i="7" s="1"/>
  <c r="DC15088" i="7" s="1"/>
  <c r="CD15097" i="7"/>
  <c r="CE15097" i="7" s="1"/>
  <c r="CH15097" i="7" s="1"/>
  <c r="CL15097" i="7" s="1"/>
  <c r="CC15097" i="7"/>
  <c r="CI15097" i="7" s="1"/>
  <c r="CM15097" i="7" s="1"/>
  <c r="CI15109" i="7"/>
  <c r="CM15109" i="7" s="1"/>
  <c r="CH15109" i="7"/>
  <c r="CL15109" i="7" s="1"/>
  <c r="CD15494" i="7"/>
  <c r="CE15494" i="7" s="1"/>
  <c r="CH15494" i="7" s="1"/>
  <c r="CL15494" i="7" s="1"/>
  <c r="CC15494" i="7"/>
  <c r="CI15494" i="7" s="1"/>
  <c r="CM15494" i="7" s="1"/>
  <c r="CI15506" i="7"/>
  <c r="CM15506" i="7" s="1"/>
  <c r="CI15508" i="7"/>
  <c r="CM15508" i="7" s="1"/>
  <c r="CO15508" i="7" s="1"/>
  <c r="CX15508" i="7"/>
  <c r="DA15508" i="7" s="1"/>
  <c r="DC15508" i="7" s="1"/>
  <c r="CX15549" i="7"/>
  <c r="DA15549" i="7" s="1"/>
  <c r="DC15549" i="7" s="1"/>
  <c r="CD15558" i="7"/>
  <c r="CE15558" i="7" s="1"/>
  <c r="CH15558" i="7" s="1"/>
  <c r="CL15558" i="7" s="1"/>
  <c r="CC15558" i="7"/>
  <c r="CI15558" i="7" s="1"/>
  <c r="CM15558" i="7" s="1"/>
  <c r="CI15570" i="7"/>
  <c r="CM15570" i="7" s="1"/>
  <c r="CH15570" i="7"/>
  <c r="CL15570" i="7" s="1"/>
  <c r="CI15572" i="7"/>
  <c r="CM15572" i="7" s="1"/>
  <c r="CX15572" i="7"/>
  <c r="DA15572" i="7" s="1"/>
  <c r="DC15572" i="7" s="1"/>
  <c r="CX15613" i="7"/>
  <c r="DA15613" i="7" s="1"/>
  <c r="DC15613" i="7" s="1"/>
  <c r="CD15622" i="7"/>
  <c r="CE15622" i="7" s="1"/>
  <c r="CH15622" i="7" s="1"/>
  <c r="CL15622" i="7" s="1"/>
  <c r="CC15622" i="7"/>
  <c r="CI15622" i="7" s="1"/>
  <c r="CM15622" i="7" s="1"/>
  <c r="CH15634" i="7"/>
  <c r="CL15634" i="7" s="1"/>
  <c r="CI15636" i="7"/>
  <c r="CM15636" i="7" s="1"/>
  <c r="CO15636" i="7" s="1"/>
  <c r="CX15636" i="7"/>
  <c r="DA15636" i="7" s="1"/>
  <c r="DC15636" i="7" s="1"/>
  <c r="CH15675" i="7"/>
  <c r="CL15675" i="7" s="1"/>
  <c r="CO15675" i="7" s="1"/>
  <c r="CD15687" i="7"/>
  <c r="CE15687" i="7" s="1"/>
  <c r="CH15687" i="7" s="1"/>
  <c r="CL15687" i="7" s="1"/>
  <c r="CC15687" i="7"/>
  <c r="CI15687" i="7" s="1"/>
  <c r="CM15687" i="7" s="1"/>
  <c r="CI15714" i="7"/>
  <c r="CM15714" i="7" s="1"/>
  <c r="CI15739" i="7"/>
  <c r="CM15739" i="7" s="1"/>
  <c r="CH15739" i="7"/>
  <c r="CL15739" i="7" s="1"/>
  <c r="CI15740" i="7"/>
  <c r="CM15740" i="7" s="1"/>
  <c r="CO15740" i="7" s="1"/>
  <c r="CI15755" i="7"/>
  <c r="CM15755" i="7" s="1"/>
  <c r="CH15770" i="7"/>
  <c r="CL15770" i="7" s="1"/>
  <c r="CI15770" i="7"/>
  <c r="CM15770" i="7" s="1"/>
  <c r="CD15787" i="7"/>
  <c r="CE15787" i="7" s="1"/>
  <c r="CH15787" i="7" s="1"/>
  <c r="CL15787" i="7" s="1"/>
  <c r="CC15787" i="7"/>
  <c r="CD15788" i="7"/>
  <c r="CE15788" i="7" s="1"/>
  <c r="CH15788" i="7" s="1"/>
  <c r="CL15788" i="7" s="1"/>
  <c r="CC15788" i="7"/>
  <c r="CI15788" i="7" s="1"/>
  <c r="CM15788" i="7" s="1"/>
  <c r="CI15812" i="7"/>
  <c r="CM15812" i="7" s="1"/>
  <c r="CO15849" i="7"/>
  <c r="CD15851" i="7"/>
  <c r="CE15851" i="7" s="1"/>
  <c r="CH15851" i="7" s="1"/>
  <c r="CL15851" i="7" s="1"/>
  <c r="CC15851" i="7"/>
  <c r="CI15851" i="7" s="1"/>
  <c r="CM15851" i="7" s="1"/>
  <c r="CD15852" i="7"/>
  <c r="CE15852" i="7" s="1"/>
  <c r="CH15852" i="7" s="1"/>
  <c r="CL15852" i="7" s="1"/>
  <c r="CC15852" i="7"/>
  <c r="CI15852" i="7" s="1"/>
  <c r="CM15852" i="7" s="1"/>
  <c r="CO15857" i="7"/>
  <c r="CC15886" i="7"/>
  <c r="CI15886" i="7" s="1"/>
  <c r="CM15886" i="7" s="1"/>
  <c r="CD15886" i="7"/>
  <c r="CE15886" i="7" s="1"/>
  <c r="CH15886" i="7" s="1"/>
  <c r="CL15886" i="7" s="1"/>
  <c r="CO15914" i="7"/>
  <c r="CI15931" i="7"/>
  <c r="CM15931" i="7" s="1"/>
  <c r="CI15932" i="7"/>
  <c r="CM15932" i="7" s="1"/>
  <c r="CO15932" i="7" s="1"/>
  <c r="CI15949" i="7"/>
  <c r="CM15949" i="7" s="1"/>
  <c r="CH15949" i="7"/>
  <c r="CL15949" i="7" s="1"/>
  <c r="CD16046" i="7"/>
  <c r="CE16046" i="7" s="1"/>
  <c r="CC16046" i="7"/>
  <c r="CI16046" i="7" s="1"/>
  <c r="CM16046" i="7" s="1"/>
  <c r="CC16077" i="7"/>
  <c r="CI16077" i="7" s="1"/>
  <c r="CM16077" i="7" s="1"/>
  <c r="CD16077" i="7"/>
  <c r="CE16077" i="7" s="1"/>
  <c r="CH16077" i="7" s="1"/>
  <c r="CL16077" i="7" s="1"/>
  <c r="CI16087" i="7"/>
  <c r="CM16087" i="7" s="1"/>
  <c r="CH16087" i="7"/>
  <c r="CL16087" i="7" s="1"/>
  <c r="CI16119" i="7"/>
  <c r="CM16119" i="7" s="1"/>
  <c r="CH16119" i="7"/>
  <c r="CL16119" i="7" s="1"/>
  <c r="CD16174" i="7"/>
  <c r="CE16174" i="7" s="1"/>
  <c r="CH16174" i="7" s="1"/>
  <c r="CL16174" i="7" s="1"/>
  <c r="CC16174" i="7"/>
  <c r="CI16174" i="7" s="1"/>
  <c r="CM16174" i="7" s="1"/>
  <c r="CI16175" i="7"/>
  <c r="CM16175" i="7" s="1"/>
  <c r="CH16175" i="7"/>
  <c r="CL16175" i="7" s="1"/>
  <c r="CO16193" i="7"/>
  <c r="CX16196" i="7"/>
  <c r="DA16196" i="7" s="1"/>
  <c r="DC16196" i="7" s="1"/>
  <c r="CC16253" i="7"/>
  <c r="CI16253" i="7" s="1"/>
  <c r="CM16253" i="7" s="1"/>
  <c r="CD16253" i="7"/>
  <c r="CE16253" i="7" s="1"/>
  <c r="CH16253" i="7" s="1"/>
  <c r="CL16253" i="7" s="1"/>
  <c r="CI16267" i="7"/>
  <c r="CM16267" i="7" s="1"/>
  <c r="CH16267" i="7"/>
  <c r="CL16267" i="7" s="1"/>
  <c r="CD16275" i="7"/>
  <c r="CE16275" i="7" s="1"/>
  <c r="CH16275" i="7" s="1"/>
  <c r="CL16275" i="7" s="1"/>
  <c r="CC16275" i="7"/>
  <c r="CI16275" i="7" s="1"/>
  <c r="CM16275" i="7" s="1"/>
  <c r="CX16282" i="7"/>
  <c r="DA16282" i="7" s="1"/>
  <c r="DC16282" i="7" s="1"/>
  <c r="CD16299" i="7"/>
  <c r="CE16299" i="7" s="1"/>
  <c r="CH16299" i="7" s="1"/>
  <c r="CL16299" i="7" s="1"/>
  <c r="CC16299" i="7"/>
  <c r="CI16299" i="7" s="1"/>
  <c r="CM16299" i="7" s="1"/>
  <c r="CO16320" i="7"/>
  <c r="CI16329" i="7"/>
  <c r="CM16329" i="7" s="1"/>
  <c r="CH16329" i="7"/>
  <c r="CL16329" i="7" s="1"/>
  <c r="CI16343" i="7"/>
  <c r="CM16343" i="7" s="1"/>
  <c r="CH16343" i="7"/>
  <c r="CL16343" i="7" s="1"/>
  <c r="CI16367" i="7"/>
  <c r="CM16367" i="7" s="1"/>
  <c r="CH16367" i="7"/>
  <c r="CL16367" i="7" s="1"/>
  <c r="CO16376" i="7"/>
  <c r="CH16377" i="7"/>
  <c r="CL16377" i="7" s="1"/>
  <c r="CO16377" i="7" s="1"/>
  <c r="CI16491" i="7"/>
  <c r="CM16491" i="7" s="1"/>
  <c r="CH16491" i="7"/>
  <c r="CL16491" i="7" s="1"/>
  <c r="CD16538" i="7"/>
  <c r="CE16538" i="7" s="1"/>
  <c r="CH16538" i="7" s="1"/>
  <c r="CL16538" i="7" s="1"/>
  <c r="CC16538" i="7"/>
  <c r="CI16538" i="7" s="1"/>
  <c r="CM16538" i="7" s="1"/>
  <c r="CD16631" i="7"/>
  <c r="CE16631" i="7" s="1"/>
  <c r="CH16631" i="7" s="1"/>
  <c r="CL16631" i="7" s="1"/>
  <c r="CC16631" i="7"/>
  <c r="CI16631" i="7" s="1"/>
  <c r="CM16631" i="7" s="1"/>
  <c r="CD17241" i="7"/>
  <c r="CE17241" i="7" s="1"/>
  <c r="CH17241" i="7" s="1"/>
  <c r="CL17241" i="7" s="1"/>
  <c r="CC17241" i="7"/>
  <c r="CH17244" i="7"/>
  <c r="CL17244" i="7" s="1"/>
  <c r="CI15007" i="7"/>
  <c r="CM15007" i="7" s="1"/>
  <c r="CO15007" i="7" s="1"/>
  <c r="CX15023" i="7"/>
  <c r="DA15023" i="7" s="1"/>
  <c r="DC15023" i="7" s="1"/>
  <c r="CX15048" i="7"/>
  <c r="DA15048" i="7" s="1"/>
  <c r="DC15048" i="7" s="1"/>
  <c r="CD15057" i="7"/>
  <c r="CE15057" i="7" s="1"/>
  <c r="CH15057" i="7" s="1"/>
  <c r="CL15057" i="7" s="1"/>
  <c r="CC15057" i="7"/>
  <c r="CI15057" i="7" s="1"/>
  <c r="CM15057" i="7" s="1"/>
  <c r="CH15069" i="7"/>
  <c r="CL15069" i="7" s="1"/>
  <c r="CI15071" i="7"/>
  <c r="CM15071" i="7" s="1"/>
  <c r="CX15071" i="7"/>
  <c r="DA15071" i="7" s="1"/>
  <c r="DC15071" i="7" s="1"/>
  <c r="CD15454" i="7"/>
  <c r="CE15454" i="7" s="1"/>
  <c r="CH15454" i="7" s="1"/>
  <c r="CL15454" i="7" s="1"/>
  <c r="CC15454" i="7"/>
  <c r="CI15454" i="7" s="1"/>
  <c r="CM15454" i="7" s="1"/>
  <c r="CI15466" i="7"/>
  <c r="CM15466" i="7" s="1"/>
  <c r="CH15466" i="7"/>
  <c r="CL15466" i="7" s="1"/>
  <c r="CI15468" i="7"/>
  <c r="CM15468" i="7" s="1"/>
  <c r="CO15468" i="7" s="1"/>
  <c r="CX15468" i="7"/>
  <c r="DA15468" i="7" s="1"/>
  <c r="DC15468" i="7" s="1"/>
  <c r="CD15518" i="7"/>
  <c r="CE15518" i="7" s="1"/>
  <c r="CH15518" i="7" s="1"/>
  <c r="CL15518" i="7" s="1"/>
  <c r="CC15518" i="7"/>
  <c r="CI15518" i="7" s="1"/>
  <c r="CM15518" i="7" s="1"/>
  <c r="CI15530" i="7"/>
  <c r="CM15530" i="7" s="1"/>
  <c r="CH15530" i="7"/>
  <c r="CL15530" i="7" s="1"/>
  <c r="CI15532" i="7"/>
  <c r="CM15532" i="7" s="1"/>
  <c r="CO15532" i="7" s="1"/>
  <c r="CX15532" i="7"/>
  <c r="DA15532" i="7" s="1"/>
  <c r="DC15532" i="7" s="1"/>
  <c r="CI15539" i="7"/>
  <c r="CM15539" i="7" s="1"/>
  <c r="CD15582" i="7"/>
  <c r="CE15582" i="7" s="1"/>
  <c r="CH15582" i="7" s="1"/>
  <c r="CL15582" i="7" s="1"/>
  <c r="CC15582" i="7"/>
  <c r="CI15582" i="7" s="1"/>
  <c r="CM15582" i="7" s="1"/>
  <c r="CI15594" i="7"/>
  <c r="CM15594" i="7" s="1"/>
  <c r="CH15594" i="7"/>
  <c r="CL15594" i="7" s="1"/>
  <c r="CI15596" i="7"/>
  <c r="CM15596" i="7" s="1"/>
  <c r="CX15596" i="7"/>
  <c r="DA15596" i="7" s="1"/>
  <c r="DC15596" i="7" s="1"/>
  <c r="CI15603" i="7"/>
  <c r="CM15603" i="7" s="1"/>
  <c r="CO15603" i="7" s="1"/>
  <c r="CD15646" i="7"/>
  <c r="CE15646" i="7" s="1"/>
  <c r="CH15646" i="7" s="1"/>
  <c r="CL15646" i="7" s="1"/>
  <c r="CC15646" i="7"/>
  <c r="CI15646" i="7" s="1"/>
  <c r="CM15646" i="7" s="1"/>
  <c r="CI15658" i="7"/>
  <c r="CM15658" i="7" s="1"/>
  <c r="CH15658" i="7"/>
  <c r="CL15658" i="7" s="1"/>
  <c r="CI15660" i="7"/>
  <c r="CM15660" i="7" s="1"/>
  <c r="CO15660" i="7" s="1"/>
  <c r="CX15660" i="7"/>
  <c r="DA15660" i="7" s="1"/>
  <c r="DC15660" i="7" s="1"/>
  <c r="CH15674" i="7"/>
  <c r="CL15674" i="7" s="1"/>
  <c r="CO15674" i="7" s="1"/>
  <c r="CD15688" i="7"/>
  <c r="CE15688" i="7" s="1"/>
  <c r="CH15688" i="7" s="1"/>
  <c r="CL15688" i="7" s="1"/>
  <c r="CC15688" i="7"/>
  <c r="CI15688" i="7" s="1"/>
  <c r="CM15688" i="7" s="1"/>
  <c r="CI15690" i="7"/>
  <c r="CM15690" i="7" s="1"/>
  <c r="CH15690" i="7"/>
  <c r="CL15690" i="7" s="1"/>
  <c r="CI15736" i="7"/>
  <c r="CM15736" i="7" s="1"/>
  <c r="CH15736" i="7"/>
  <c r="CL15736" i="7" s="1"/>
  <c r="CD15743" i="7"/>
  <c r="CE15743" i="7" s="1"/>
  <c r="CH15743" i="7" s="1"/>
  <c r="CL15743" i="7" s="1"/>
  <c r="CC15743" i="7"/>
  <c r="CI15743" i="7" s="1"/>
  <c r="CM15743" i="7" s="1"/>
  <c r="CO15761" i="7"/>
  <c r="CI15772" i="7"/>
  <c r="CM15772" i="7" s="1"/>
  <c r="CH15772" i="7"/>
  <c r="CL15772" i="7" s="1"/>
  <c r="CD15783" i="7"/>
  <c r="CE15783" i="7" s="1"/>
  <c r="CH15783" i="7" s="1"/>
  <c r="CL15783" i="7" s="1"/>
  <c r="CC15783" i="7"/>
  <c r="CI15783" i="7" s="1"/>
  <c r="CM15783" i="7" s="1"/>
  <c r="CO15817" i="7"/>
  <c r="CD15828" i="7"/>
  <c r="CE15828" i="7" s="1"/>
  <c r="CH15828" i="7" s="1"/>
  <c r="CL15828" i="7" s="1"/>
  <c r="CC15828" i="7"/>
  <c r="CI15828" i="7" s="1"/>
  <c r="CM15828" i="7" s="1"/>
  <c r="CI15842" i="7"/>
  <c r="CM15842" i="7" s="1"/>
  <c r="CO15842" i="7" s="1"/>
  <c r="CI15867" i="7"/>
  <c r="CM15867" i="7" s="1"/>
  <c r="CH15867" i="7"/>
  <c r="CL15867" i="7" s="1"/>
  <c r="CI15868" i="7"/>
  <c r="CM15868" i="7" s="1"/>
  <c r="CO15868" i="7" s="1"/>
  <c r="CI15872" i="7"/>
  <c r="CM15872" i="7" s="1"/>
  <c r="CH15872" i="7"/>
  <c r="CL15872" i="7" s="1"/>
  <c r="CI15883" i="7"/>
  <c r="CM15883" i="7" s="1"/>
  <c r="CH15883" i="7"/>
  <c r="CL15883" i="7" s="1"/>
  <c r="CI15904" i="7"/>
  <c r="CM15904" i="7" s="1"/>
  <c r="CH15904" i="7"/>
  <c r="CL15904" i="7" s="1"/>
  <c r="CH15923" i="7"/>
  <c r="CL15923" i="7" s="1"/>
  <c r="CI15928" i="7"/>
  <c r="CM15928" i="7" s="1"/>
  <c r="CH15928" i="7"/>
  <c r="CL15928" i="7" s="1"/>
  <c r="CX15933" i="7"/>
  <c r="DA15933" i="7" s="1"/>
  <c r="DC15933" i="7" s="1"/>
  <c r="CI15977" i="7"/>
  <c r="CM15977" i="7" s="1"/>
  <c r="CH15977" i="7"/>
  <c r="CL15977" i="7" s="1"/>
  <c r="CI15996" i="7"/>
  <c r="CM15996" i="7" s="1"/>
  <c r="CH15996" i="7"/>
  <c r="CL15996" i="7" s="1"/>
  <c r="CI16000" i="7"/>
  <c r="CM16000" i="7" s="1"/>
  <c r="CH16000" i="7"/>
  <c r="CL16000" i="7" s="1"/>
  <c r="CI16020" i="7"/>
  <c r="CM16020" i="7" s="1"/>
  <c r="CH16020" i="7"/>
  <c r="CL16020" i="7" s="1"/>
  <c r="CC16021" i="7"/>
  <c r="CI16021" i="7" s="1"/>
  <c r="CM16021" i="7" s="1"/>
  <c r="CD16021" i="7"/>
  <c r="CE16021" i="7" s="1"/>
  <c r="CH16021" i="7" s="1"/>
  <c r="CL16021" i="7" s="1"/>
  <c r="CI16031" i="7"/>
  <c r="CM16031" i="7" s="1"/>
  <c r="CH16031" i="7"/>
  <c r="CL16031" i="7" s="1"/>
  <c r="CI16060" i="7"/>
  <c r="CM16060" i="7" s="1"/>
  <c r="CO16060" i="7" s="1"/>
  <c r="CI16063" i="7"/>
  <c r="CM16063" i="7" s="1"/>
  <c r="CH16063" i="7"/>
  <c r="CL16063" i="7" s="1"/>
  <c r="CI16066" i="7"/>
  <c r="CM16066" i="7" s="1"/>
  <c r="CH16066" i="7"/>
  <c r="CL16066" i="7" s="1"/>
  <c r="CD16090" i="7"/>
  <c r="CE16090" i="7" s="1"/>
  <c r="CH16090" i="7" s="1"/>
  <c r="CL16090" i="7" s="1"/>
  <c r="CC16090" i="7"/>
  <c r="CI16090" i="7" s="1"/>
  <c r="CM16090" i="7" s="1"/>
  <c r="CD16091" i="7"/>
  <c r="CE16091" i="7" s="1"/>
  <c r="CH16091" i="7" s="1"/>
  <c r="CL16091" i="7" s="1"/>
  <c r="CC16091" i="7"/>
  <c r="CI16091" i="7" s="1"/>
  <c r="CM16091" i="7" s="1"/>
  <c r="CO16093" i="7"/>
  <c r="CI16103" i="7"/>
  <c r="CM16103" i="7" s="1"/>
  <c r="CH16103" i="7"/>
  <c r="CL16103" i="7" s="1"/>
  <c r="CO16129" i="7"/>
  <c r="CX16132" i="7"/>
  <c r="DA16132" i="7" s="1"/>
  <c r="DC16132" i="7" s="1"/>
  <c r="CI16163" i="7"/>
  <c r="CM16163" i="7" s="1"/>
  <c r="CH16163" i="7"/>
  <c r="CL16163" i="7" s="1"/>
  <c r="CI16203" i="7"/>
  <c r="CM16203" i="7" s="1"/>
  <c r="CH16203" i="7"/>
  <c r="CL16203" i="7" s="1"/>
  <c r="CI16231" i="7"/>
  <c r="CM16231" i="7" s="1"/>
  <c r="CH16231" i="7"/>
  <c r="CL16231" i="7" s="1"/>
  <c r="CI16274" i="7"/>
  <c r="CM16274" i="7" s="1"/>
  <c r="CH16274" i="7"/>
  <c r="CL16274" i="7" s="1"/>
  <c r="CD16326" i="7"/>
  <c r="CE16326" i="7" s="1"/>
  <c r="CH16326" i="7" s="1"/>
  <c r="CL16326" i="7" s="1"/>
  <c r="CC16326" i="7"/>
  <c r="CI16326" i="7" s="1"/>
  <c r="CM16326" i="7" s="1"/>
  <c r="CO16336" i="7"/>
  <c r="CI16337" i="7"/>
  <c r="CM16337" i="7" s="1"/>
  <c r="CH16337" i="7"/>
  <c r="CL16337" i="7" s="1"/>
  <c r="CC16381" i="7"/>
  <c r="CI16381" i="7" s="1"/>
  <c r="CM16381" i="7" s="1"/>
  <c r="CD16381" i="7"/>
  <c r="CE16381" i="7" s="1"/>
  <c r="CH16381" i="7" s="1"/>
  <c r="CL16381" i="7" s="1"/>
  <c r="CH16397" i="7"/>
  <c r="CL16397" i="7" s="1"/>
  <c r="CI16397" i="7"/>
  <c r="CM16397" i="7" s="1"/>
  <c r="CO16401" i="7"/>
  <c r="CI16407" i="7"/>
  <c r="CM16407" i="7" s="1"/>
  <c r="CH16407" i="7"/>
  <c r="CL16407" i="7" s="1"/>
  <c r="CD16416" i="7"/>
  <c r="CE16416" i="7" s="1"/>
  <c r="CC16416" i="7"/>
  <c r="CI16416" i="7" s="1"/>
  <c r="CM16416" i="7" s="1"/>
  <c r="CD16421" i="7"/>
  <c r="CE16421" i="7" s="1"/>
  <c r="CH16421" i="7" s="1"/>
  <c r="CL16421" i="7" s="1"/>
  <c r="CC16421" i="7"/>
  <c r="CI16421" i="7" s="1"/>
  <c r="CM16421" i="7" s="1"/>
  <c r="CD16426" i="7"/>
  <c r="CE16426" i="7" s="1"/>
  <c r="CH16426" i="7" s="1"/>
  <c r="CL16426" i="7" s="1"/>
  <c r="CC16426" i="7"/>
  <c r="CI16426" i="7" s="1"/>
  <c r="CM16426" i="7" s="1"/>
  <c r="CC16505" i="7"/>
  <c r="CI16505" i="7" s="1"/>
  <c r="CM16505" i="7" s="1"/>
  <c r="CD16505" i="7"/>
  <c r="CE16505" i="7" s="1"/>
  <c r="CH16505" i="7" s="1"/>
  <c r="CL16505" i="7" s="1"/>
  <c r="CC16652" i="7"/>
  <c r="CI16652" i="7" s="1"/>
  <c r="CM16652" i="7" s="1"/>
  <c r="CD16652" i="7"/>
  <c r="CE16652" i="7" s="1"/>
  <c r="CH16652" i="7" s="1"/>
  <c r="CL16652" i="7" s="1"/>
  <c r="CD15025" i="7"/>
  <c r="CE15025" i="7" s="1"/>
  <c r="CH15025" i="7" s="1"/>
  <c r="CL15025" i="7" s="1"/>
  <c r="CC15025" i="7"/>
  <c r="CI15025" i="7" s="1"/>
  <c r="CM15025" i="7" s="1"/>
  <c r="CI15031" i="7"/>
  <c r="CM15031" i="7" s="1"/>
  <c r="CO15031" i="7" s="1"/>
  <c r="CI15042" i="7"/>
  <c r="CM15042" i="7" s="1"/>
  <c r="CH15042" i="7"/>
  <c r="CL15042" i="7" s="1"/>
  <c r="CX15056" i="7"/>
  <c r="DA15056" i="7" s="1"/>
  <c r="DC15056" i="7" s="1"/>
  <c r="CD15065" i="7"/>
  <c r="CE15065" i="7" s="1"/>
  <c r="CH15065" i="7" s="1"/>
  <c r="CL15065" i="7" s="1"/>
  <c r="CC15065" i="7"/>
  <c r="CI15065" i="7" s="1"/>
  <c r="CM15065" i="7" s="1"/>
  <c r="CH15077" i="7"/>
  <c r="CL15077" i="7" s="1"/>
  <c r="CI15079" i="7"/>
  <c r="CM15079" i="7" s="1"/>
  <c r="CO15079" i="7" s="1"/>
  <c r="CX15079" i="7"/>
  <c r="DA15079" i="7" s="1"/>
  <c r="DC15079" i="7" s="1"/>
  <c r="CI15106" i="7"/>
  <c r="CM15106" i="7" s="1"/>
  <c r="CH15106" i="7"/>
  <c r="CL15106" i="7" s="1"/>
  <c r="CD15462" i="7"/>
  <c r="CE15462" i="7" s="1"/>
  <c r="CH15462" i="7" s="1"/>
  <c r="CL15462" i="7" s="1"/>
  <c r="CC15462" i="7"/>
  <c r="CI15462" i="7" s="1"/>
  <c r="CM15462" i="7" s="1"/>
  <c r="CH15474" i="7"/>
  <c r="CL15474" i="7" s="1"/>
  <c r="CI15476" i="7"/>
  <c r="CM15476" i="7" s="1"/>
  <c r="CO15476" i="7" s="1"/>
  <c r="CX15476" i="7"/>
  <c r="DA15476" i="7" s="1"/>
  <c r="DC15476" i="7" s="1"/>
  <c r="CH15503" i="7"/>
  <c r="CL15503" i="7" s="1"/>
  <c r="CD15526" i="7"/>
  <c r="CE15526" i="7" s="1"/>
  <c r="CH15526" i="7" s="1"/>
  <c r="CL15526" i="7" s="1"/>
  <c r="CC15526" i="7"/>
  <c r="CI15526" i="7" s="1"/>
  <c r="CM15526" i="7" s="1"/>
  <c r="CI15540" i="7"/>
  <c r="CM15540" i="7" s="1"/>
  <c r="CO15540" i="7" s="1"/>
  <c r="CX15540" i="7"/>
  <c r="DA15540" i="7" s="1"/>
  <c r="DC15540" i="7" s="1"/>
  <c r="CI15547" i="7"/>
  <c r="CM15547" i="7" s="1"/>
  <c r="CI15567" i="7"/>
  <c r="CM15567" i="7" s="1"/>
  <c r="CH15567" i="7"/>
  <c r="CL15567" i="7" s="1"/>
  <c r="CD15590" i="7"/>
  <c r="CE15590" i="7" s="1"/>
  <c r="CH15590" i="7" s="1"/>
  <c r="CL15590" i="7" s="1"/>
  <c r="CC15590" i="7"/>
  <c r="CI15590" i="7" s="1"/>
  <c r="CM15590" i="7" s="1"/>
  <c r="CI15602" i="7"/>
  <c r="CM15602" i="7" s="1"/>
  <c r="CH15602" i="7"/>
  <c r="CL15602" i="7" s="1"/>
  <c r="CI15604" i="7"/>
  <c r="CM15604" i="7" s="1"/>
  <c r="CO15604" i="7" s="1"/>
  <c r="CX15604" i="7"/>
  <c r="DA15604" i="7" s="1"/>
  <c r="DC15604" i="7" s="1"/>
  <c r="CI15611" i="7"/>
  <c r="CM15611" i="7" s="1"/>
  <c r="CI15631" i="7"/>
  <c r="CM15631" i="7" s="1"/>
  <c r="CH15631" i="7"/>
  <c r="CL15631" i="7" s="1"/>
  <c r="CH15649" i="7"/>
  <c r="CL15649" i="7" s="1"/>
  <c r="CO15649" i="7" s="1"/>
  <c r="CD15654" i="7"/>
  <c r="CE15654" i="7" s="1"/>
  <c r="CH15654" i="7" s="1"/>
  <c r="CL15654" i="7" s="1"/>
  <c r="CC15654" i="7"/>
  <c r="CI15654" i="7" s="1"/>
  <c r="CM15654" i="7" s="1"/>
  <c r="CH15666" i="7"/>
  <c r="CL15666" i="7" s="1"/>
  <c r="CH15667" i="7"/>
  <c r="CL15667" i="7" s="1"/>
  <c r="CI15668" i="7"/>
  <c r="CM15668" i="7" s="1"/>
  <c r="CO15668" i="7" s="1"/>
  <c r="CX15668" i="7"/>
  <c r="DA15668" i="7" s="1"/>
  <c r="DC15668" i="7" s="1"/>
  <c r="CI15684" i="7"/>
  <c r="CM15684" i="7" s="1"/>
  <c r="CO15684" i="7" s="1"/>
  <c r="CI15696" i="7"/>
  <c r="CM15696" i="7" s="1"/>
  <c r="CH15696" i="7"/>
  <c r="CL15696" i="7" s="1"/>
  <c r="CC15702" i="7"/>
  <c r="CI15702" i="7" s="1"/>
  <c r="CM15702" i="7" s="1"/>
  <c r="CD15702" i="7"/>
  <c r="CE15702" i="7" s="1"/>
  <c r="CH15702" i="7" s="1"/>
  <c r="CL15702" i="7" s="1"/>
  <c r="CI15704" i="7"/>
  <c r="CM15704" i="7" s="1"/>
  <c r="CH15704" i="7"/>
  <c r="CL15704" i="7" s="1"/>
  <c r="CI15720" i="7"/>
  <c r="CM15720" i="7" s="1"/>
  <c r="CH15720" i="7"/>
  <c r="CL15720" i="7" s="1"/>
  <c r="CI15746" i="7"/>
  <c r="CM15746" i="7" s="1"/>
  <c r="CO15746" i="7" s="1"/>
  <c r="CI15768" i="7"/>
  <c r="CM15768" i="7" s="1"/>
  <c r="CH15768" i="7"/>
  <c r="CL15768" i="7" s="1"/>
  <c r="CI15778" i="7"/>
  <c r="CM15778" i="7" s="1"/>
  <c r="CO15778" i="7" s="1"/>
  <c r="CX15782" i="7"/>
  <c r="DA15782" i="7" s="1"/>
  <c r="DC15782" i="7" s="1"/>
  <c r="CD15791" i="7"/>
  <c r="CE15791" i="7" s="1"/>
  <c r="CH15791" i="7" s="1"/>
  <c r="CL15791" i="7" s="1"/>
  <c r="CC15791" i="7"/>
  <c r="CI15791" i="7" s="1"/>
  <c r="CM15791" i="7" s="1"/>
  <c r="CI15805" i="7"/>
  <c r="CM15805" i="7" s="1"/>
  <c r="CO15805" i="7" s="1"/>
  <c r="CI15819" i="7"/>
  <c r="CM15819" i="7" s="1"/>
  <c r="CH15819" i="7"/>
  <c r="CL15819" i="7" s="1"/>
  <c r="CI15840" i="7"/>
  <c r="CM15840" i="7" s="1"/>
  <c r="CH15840" i="7"/>
  <c r="CL15840" i="7" s="1"/>
  <c r="CD15855" i="7"/>
  <c r="CE15855" i="7" s="1"/>
  <c r="CH15855" i="7" s="1"/>
  <c r="CL15855" i="7" s="1"/>
  <c r="CC15855" i="7"/>
  <c r="CI15855" i="7" s="1"/>
  <c r="CM15855" i="7" s="1"/>
  <c r="CD15935" i="7"/>
  <c r="CE15935" i="7" s="1"/>
  <c r="CH15935" i="7" s="1"/>
  <c r="CL15935" i="7" s="1"/>
  <c r="CC15935" i="7"/>
  <c r="CI15935" i="7" s="1"/>
  <c r="CM15935" i="7" s="1"/>
  <c r="CD15943" i="7"/>
  <c r="CE15943" i="7" s="1"/>
  <c r="CH15943" i="7" s="1"/>
  <c r="CL15943" i="7" s="1"/>
  <c r="CC15943" i="7"/>
  <c r="CI15943" i="7" s="1"/>
  <c r="CM15943" i="7" s="1"/>
  <c r="CI15946" i="7"/>
  <c r="CM15946" i="7" s="1"/>
  <c r="CH15952" i="7"/>
  <c r="CL15952" i="7" s="1"/>
  <c r="CD15955" i="7"/>
  <c r="CE15955" i="7" s="1"/>
  <c r="CH15955" i="7" s="1"/>
  <c r="CL15955" i="7" s="1"/>
  <c r="CC15955" i="7"/>
  <c r="CI15955" i="7" s="1"/>
  <c r="CM15955" i="7" s="1"/>
  <c r="CO15958" i="7"/>
  <c r="CH15962" i="7"/>
  <c r="CL15962" i="7" s="1"/>
  <c r="CI15999" i="7"/>
  <c r="CM15999" i="7" s="1"/>
  <c r="CH15999" i="7"/>
  <c r="CL15999" i="7" s="1"/>
  <c r="CI16092" i="7"/>
  <c r="CM16092" i="7" s="1"/>
  <c r="CH16092" i="7"/>
  <c r="CL16092" i="7" s="1"/>
  <c r="CI16111" i="7"/>
  <c r="CM16111" i="7" s="1"/>
  <c r="CH16111" i="7"/>
  <c r="CL16111" i="7" s="1"/>
  <c r="CH16132" i="7"/>
  <c r="CL16132" i="7" s="1"/>
  <c r="CO16133" i="7"/>
  <c r="CC16149" i="7"/>
  <c r="CI16149" i="7" s="1"/>
  <c r="CM16149" i="7" s="1"/>
  <c r="CD16149" i="7"/>
  <c r="CE16149" i="7" s="1"/>
  <c r="CH16149" i="7" s="1"/>
  <c r="CL16149" i="7" s="1"/>
  <c r="CO16157" i="7"/>
  <c r="CD16210" i="7"/>
  <c r="CE16210" i="7" s="1"/>
  <c r="CH16210" i="7" s="1"/>
  <c r="CL16210" i="7" s="1"/>
  <c r="CC16210" i="7"/>
  <c r="CI16210" i="7" s="1"/>
  <c r="CM16210" i="7" s="1"/>
  <c r="CX16237" i="7"/>
  <c r="DA16237" i="7" s="1"/>
  <c r="DC16237" i="7" s="1"/>
  <c r="CH16249" i="7"/>
  <c r="CL16249" i="7" s="1"/>
  <c r="CD16310" i="7"/>
  <c r="CE16310" i="7" s="1"/>
  <c r="CH16310" i="7" s="1"/>
  <c r="CL16310" i="7" s="1"/>
  <c r="CC16310" i="7"/>
  <c r="CI16310" i="7" s="1"/>
  <c r="CM16310" i="7" s="1"/>
  <c r="CI16323" i="7"/>
  <c r="CM16323" i="7" s="1"/>
  <c r="CH16323" i="7"/>
  <c r="CL16323" i="7" s="1"/>
  <c r="CI16347" i="7"/>
  <c r="CM16347" i="7" s="1"/>
  <c r="CH16347" i="7"/>
  <c r="CL16347" i="7" s="1"/>
  <c r="CH16349" i="7"/>
  <c r="CL16349" i="7" s="1"/>
  <c r="CI16349" i="7"/>
  <c r="CM16349" i="7" s="1"/>
  <c r="CD16394" i="7"/>
  <c r="CE16394" i="7" s="1"/>
  <c r="CH16394" i="7" s="1"/>
  <c r="CL16394" i="7" s="1"/>
  <c r="CC16394" i="7"/>
  <c r="CI16394" i="7" s="1"/>
  <c r="CM16394" i="7" s="1"/>
  <c r="CO16429" i="7"/>
  <c r="CI16571" i="7"/>
  <c r="CM16571" i="7" s="1"/>
  <c r="CH16571" i="7"/>
  <c r="CL16571" i="7" s="1"/>
  <c r="CI16579" i="7"/>
  <c r="CM16579" i="7" s="1"/>
  <c r="CH16579" i="7"/>
  <c r="CL16579" i="7" s="1"/>
  <c r="CH16649" i="7"/>
  <c r="CL16649" i="7" s="1"/>
  <c r="CD17026" i="7"/>
  <c r="CE17026" i="7" s="1"/>
  <c r="CH17026" i="7" s="1"/>
  <c r="CL17026" i="7" s="1"/>
  <c r="CC17026" i="7"/>
  <c r="CI17026" i="7" s="1"/>
  <c r="CM17026" i="7" s="1"/>
  <c r="CH17169" i="7"/>
  <c r="CL17169" i="7" s="1"/>
  <c r="CI17169" i="7"/>
  <c r="CM17169" i="7" s="1"/>
  <c r="CC17204" i="7"/>
  <c r="CI17204" i="7" s="1"/>
  <c r="CM17204" i="7" s="1"/>
  <c r="CD17204" i="7"/>
  <c r="CE17204" i="7" s="1"/>
  <c r="CH17204" i="7" s="1"/>
  <c r="CL17204" i="7" s="1"/>
  <c r="CH17335" i="7"/>
  <c r="CL17335" i="7" s="1"/>
  <c r="CI17335" i="7"/>
  <c r="CM17335" i="7" s="1"/>
  <c r="CX15007" i="7"/>
  <c r="DA15007" i="7" s="1"/>
  <c r="DC15007" i="7" s="1"/>
  <c r="CH15013" i="7"/>
  <c r="CL15013" i="7" s="1"/>
  <c r="CI15050" i="7"/>
  <c r="CM15050" i="7" s="1"/>
  <c r="CH15050" i="7"/>
  <c r="CL15050" i="7" s="1"/>
  <c r="CD15073" i="7"/>
  <c r="CE15073" i="7" s="1"/>
  <c r="CH15073" i="7" s="1"/>
  <c r="CL15073" i="7" s="1"/>
  <c r="CC15073" i="7"/>
  <c r="CI15073" i="7" s="1"/>
  <c r="CM15073" i="7" s="1"/>
  <c r="CI15087" i="7"/>
  <c r="CM15087" i="7" s="1"/>
  <c r="CX15087" i="7"/>
  <c r="DA15087" i="7" s="1"/>
  <c r="DC15087" i="7" s="1"/>
  <c r="CX15461" i="7"/>
  <c r="DA15461" i="7" s="1"/>
  <c r="DC15461" i="7" s="1"/>
  <c r="CD15470" i="7"/>
  <c r="CE15470" i="7" s="1"/>
  <c r="CH15470" i="7" s="1"/>
  <c r="CL15470" i="7" s="1"/>
  <c r="CC15470" i="7"/>
  <c r="CI15470" i="7" s="1"/>
  <c r="CM15470" i="7" s="1"/>
  <c r="CI15484" i="7"/>
  <c r="CM15484" i="7" s="1"/>
  <c r="CX15484" i="7"/>
  <c r="DA15484" i="7" s="1"/>
  <c r="DC15484" i="7" s="1"/>
  <c r="CI15511" i="7"/>
  <c r="CM15511" i="7" s="1"/>
  <c r="CH15511" i="7"/>
  <c r="CL15511" i="7" s="1"/>
  <c r="CX15525" i="7"/>
  <c r="DA15525" i="7" s="1"/>
  <c r="DC15525" i="7" s="1"/>
  <c r="CD15534" i="7"/>
  <c r="CE15534" i="7" s="1"/>
  <c r="CH15534" i="7" s="1"/>
  <c r="CL15534" i="7" s="1"/>
  <c r="CC15534" i="7"/>
  <c r="CI15534" i="7" s="1"/>
  <c r="CM15534" i="7" s="1"/>
  <c r="CI15548" i="7"/>
  <c r="CM15548" i="7" s="1"/>
  <c r="CO15548" i="7" s="1"/>
  <c r="CX15548" i="7"/>
  <c r="DA15548" i="7" s="1"/>
  <c r="DC15548" i="7" s="1"/>
  <c r="CI15575" i="7"/>
  <c r="CM15575" i="7" s="1"/>
  <c r="CH15575" i="7"/>
  <c r="CL15575" i="7" s="1"/>
  <c r="CX15589" i="7"/>
  <c r="DA15589" i="7" s="1"/>
  <c r="DC15589" i="7" s="1"/>
  <c r="CD15598" i="7"/>
  <c r="CE15598" i="7" s="1"/>
  <c r="CH15598" i="7" s="1"/>
  <c r="CL15598" i="7" s="1"/>
  <c r="CC15598" i="7"/>
  <c r="CI15598" i="7" s="1"/>
  <c r="CM15598" i="7" s="1"/>
  <c r="CI15612" i="7"/>
  <c r="CM15612" i="7" s="1"/>
  <c r="CX15612" i="7"/>
  <c r="DA15612" i="7" s="1"/>
  <c r="DC15612" i="7" s="1"/>
  <c r="CI15639" i="7"/>
  <c r="CM15639" i="7" s="1"/>
  <c r="CH15639" i="7"/>
  <c r="CL15639" i="7" s="1"/>
  <c r="CD15662" i="7"/>
  <c r="CE15662" i="7" s="1"/>
  <c r="CH15662" i="7" s="1"/>
  <c r="CL15662" i="7" s="1"/>
  <c r="CC15662" i="7"/>
  <c r="CI15662" i="7" s="1"/>
  <c r="CM15662" i="7" s="1"/>
  <c r="CX15675" i="7"/>
  <c r="DA15675" i="7" s="1"/>
  <c r="DC15675" i="7" s="1"/>
  <c r="CI15693" i="7"/>
  <c r="CM15693" i="7" s="1"/>
  <c r="CH15693" i="7"/>
  <c r="CL15693" i="7" s="1"/>
  <c r="CI15701" i="7"/>
  <c r="CM15701" i="7" s="1"/>
  <c r="CH15701" i="7"/>
  <c r="CL15701" i="7" s="1"/>
  <c r="CI15705" i="7"/>
  <c r="CM15705" i="7" s="1"/>
  <c r="CX15707" i="7"/>
  <c r="DA15707" i="7" s="1"/>
  <c r="DC15707" i="7" s="1"/>
  <c r="CC15710" i="7"/>
  <c r="CI15710" i="7" s="1"/>
  <c r="CM15710" i="7" s="1"/>
  <c r="CD15710" i="7"/>
  <c r="CE15710" i="7" s="1"/>
  <c r="CH15710" i="7" s="1"/>
  <c r="CL15710" i="7" s="1"/>
  <c r="CC15715" i="7"/>
  <c r="CI15715" i="7" s="1"/>
  <c r="CM15715" i="7" s="1"/>
  <c r="CC15716" i="7"/>
  <c r="CI15716" i="7" s="1"/>
  <c r="CM15716" i="7" s="1"/>
  <c r="CO15716" i="7" s="1"/>
  <c r="CD15723" i="7"/>
  <c r="CE15723" i="7" s="1"/>
  <c r="CH15723" i="7" s="1"/>
  <c r="CL15723" i="7" s="1"/>
  <c r="CC15723" i="7"/>
  <c r="CI15723" i="7" s="1"/>
  <c r="CM15723" i="7" s="1"/>
  <c r="CD15724" i="7"/>
  <c r="CE15724" i="7" s="1"/>
  <c r="CH15724" i="7" s="1"/>
  <c r="CL15724" i="7" s="1"/>
  <c r="CC15724" i="7"/>
  <c r="CI15728" i="7"/>
  <c r="CM15728" i="7" s="1"/>
  <c r="CH15728" i="7"/>
  <c r="CL15728" i="7" s="1"/>
  <c r="CI15748" i="7"/>
  <c r="CM15748" i="7" s="1"/>
  <c r="CH15748" i="7"/>
  <c r="CL15748" i="7" s="1"/>
  <c r="CC15758" i="7"/>
  <c r="CI15758" i="7" s="1"/>
  <c r="CM15758" i="7" s="1"/>
  <c r="CD15758" i="7"/>
  <c r="CE15758" i="7" s="1"/>
  <c r="CH15758" i="7" s="1"/>
  <c r="CL15758" i="7" s="1"/>
  <c r="CI15776" i="7"/>
  <c r="CM15776" i="7" s="1"/>
  <c r="CO15790" i="7"/>
  <c r="CI15795" i="7"/>
  <c r="CM15795" i="7" s="1"/>
  <c r="CI15800" i="7"/>
  <c r="CM15800" i="7" s="1"/>
  <c r="CH15800" i="7"/>
  <c r="CL15800" i="7" s="1"/>
  <c r="CX15805" i="7"/>
  <c r="DA15805" i="7" s="1"/>
  <c r="DC15805" i="7" s="1"/>
  <c r="CD15807" i="7"/>
  <c r="CE15807" i="7" s="1"/>
  <c r="CH15807" i="7" s="1"/>
  <c r="CL15807" i="7" s="1"/>
  <c r="CC15807" i="7"/>
  <c r="CI15807" i="7" s="1"/>
  <c r="CM15807" i="7" s="1"/>
  <c r="CD15814" i="7"/>
  <c r="CE15814" i="7" s="1"/>
  <c r="CH15814" i="7" s="1"/>
  <c r="CL15814" i="7" s="1"/>
  <c r="CO15814" i="7" s="1"/>
  <c r="CC15820" i="7"/>
  <c r="CI15820" i="7" s="1"/>
  <c r="CM15820" i="7" s="1"/>
  <c r="CI15859" i="7"/>
  <c r="CM15859" i="7" s="1"/>
  <c r="CH15859" i="7"/>
  <c r="CL15859" i="7" s="1"/>
  <c r="CX15867" i="7"/>
  <c r="DA15867" i="7" s="1"/>
  <c r="DC15867" i="7" s="1"/>
  <c r="CI15869" i="7"/>
  <c r="CM15869" i="7" s="1"/>
  <c r="CD15871" i="7"/>
  <c r="CE15871" i="7" s="1"/>
  <c r="CH15871" i="7" s="1"/>
  <c r="CL15871" i="7" s="1"/>
  <c r="CC15871" i="7"/>
  <c r="CI15871" i="7" s="1"/>
  <c r="CM15871" i="7" s="1"/>
  <c r="CD15879" i="7"/>
  <c r="CE15879" i="7" s="1"/>
  <c r="CH15879" i="7" s="1"/>
  <c r="CL15879" i="7" s="1"/>
  <c r="CC15879" i="7"/>
  <c r="CI15879" i="7" s="1"/>
  <c r="CM15879" i="7" s="1"/>
  <c r="CI15882" i="7"/>
  <c r="CM15882" i="7" s="1"/>
  <c r="CH15882" i="7"/>
  <c r="CL15882" i="7" s="1"/>
  <c r="CI15888" i="7"/>
  <c r="CM15888" i="7" s="1"/>
  <c r="CH15888" i="7"/>
  <c r="CL15888" i="7" s="1"/>
  <c r="CD15891" i="7"/>
  <c r="CE15891" i="7" s="1"/>
  <c r="CH15891" i="7" s="1"/>
  <c r="CL15891" i="7" s="1"/>
  <c r="CC15891" i="7"/>
  <c r="CI15891" i="7" s="1"/>
  <c r="CM15891" i="7" s="1"/>
  <c r="CO15929" i="7"/>
  <c r="CI15938" i="7"/>
  <c r="CM15938" i="7" s="1"/>
  <c r="CO15938" i="7" s="1"/>
  <c r="CO15954" i="7"/>
  <c r="CI15957" i="7"/>
  <c r="CM15957" i="7" s="1"/>
  <c r="CH15957" i="7"/>
  <c r="CL15957" i="7" s="1"/>
  <c r="CI15987" i="7"/>
  <c r="CM15987" i="7" s="1"/>
  <c r="CH15987" i="7"/>
  <c r="CL15987" i="7" s="1"/>
  <c r="CI16018" i="7"/>
  <c r="CM16018" i="7" s="1"/>
  <c r="CH16018" i="7"/>
  <c r="CL16018" i="7" s="1"/>
  <c r="CX16068" i="7"/>
  <c r="DA16068" i="7" s="1"/>
  <c r="DC16068" i="7" s="1"/>
  <c r="CI16073" i="7"/>
  <c r="CM16073" i="7" s="1"/>
  <c r="CH16073" i="7"/>
  <c r="CL16073" i="7" s="1"/>
  <c r="CH16082" i="7"/>
  <c r="CL16082" i="7" s="1"/>
  <c r="CC16125" i="7"/>
  <c r="CI16125" i="7" s="1"/>
  <c r="CM16125" i="7" s="1"/>
  <c r="CD16125" i="7"/>
  <c r="CE16125" i="7" s="1"/>
  <c r="CH16125" i="7" s="1"/>
  <c r="CL16125" i="7" s="1"/>
  <c r="CD16134" i="7"/>
  <c r="CE16134" i="7" s="1"/>
  <c r="CH16134" i="7" s="1"/>
  <c r="CL16134" i="7" s="1"/>
  <c r="CC16134" i="7"/>
  <c r="CI16134" i="7" s="1"/>
  <c r="CM16134" i="7" s="1"/>
  <c r="CD16142" i="7"/>
  <c r="CE16142" i="7" s="1"/>
  <c r="CH16142" i="7" s="1"/>
  <c r="CL16142" i="7" s="1"/>
  <c r="CC16142" i="7"/>
  <c r="CI16142" i="7" s="1"/>
  <c r="CM16142" i="7" s="1"/>
  <c r="CD16154" i="7"/>
  <c r="CE16154" i="7" s="1"/>
  <c r="CH16154" i="7" s="1"/>
  <c r="CL16154" i="7" s="1"/>
  <c r="CC16154" i="7"/>
  <c r="CD16170" i="7"/>
  <c r="CE16170" i="7" s="1"/>
  <c r="CH16170" i="7" s="1"/>
  <c r="CL16170" i="7" s="1"/>
  <c r="CC16170" i="7"/>
  <c r="CI16170" i="7" s="1"/>
  <c r="CM16170" i="7" s="1"/>
  <c r="CI16183" i="7"/>
  <c r="CM16183" i="7" s="1"/>
  <c r="CH16183" i="7"/>
  <c r="CL16183" i="7" s="1"/>
  <c r="CD16298" i="7"/>
  <c r="CE16298" i="7" s="1"/>
  <c r="CH16298" i="7" s="1"/>
  <c r="CL16298" i="7" s="1"/>
  <c r="CC16298" i="7"/>
  <c r="CI16298" i="7" s="1"/>
  <c r="CM16298" i="7" s="1"/>
  <c r="CD16358" i="7"/>
  <c r="CE16358" i="7" s="1"/>
  <c r="CH16358" i="7" s="1"/>
  <c r="CL16358" i="7" s="1"/>
  <c r="CC16358" i="7"/>
  <c r="CI16358" i="7" s="1"/>
  <c r="CM16358" i="7" s="1"/>
  <c r="CD16366" i="7"/>
  <c r="CE16366" i="7" s="1"/>
  <c r="CH16366" i="7" s="1"/>
  <c r="CL16366" i="7" s="1"/>
  <c r="CC16366" i="7"/>
  <c r="CI16366" i="7" s="1"/>
  <c r="CM16366" i="7" s="1"/>
  <c r="CI16378" i="7"/>
  <c r="CM16378" i="7" s="1"/>
  <c r="CH16378" i="7"/>
  <c r="CL16378" i="7" s="1"/>
  <c r="CX16378" i="7"/>
  <c r="DA16378" i="7" s="1"/>
  <c r="DC16378" i="7" s="1"/>
  <c r="CI16439" i="7"/>
  <c r="CM16439" i="7" s="1"/>
  <c r="CH16439" i="7"/>
  <c r="CL16439" i="7" s="1"/>
  <c r="CC17023" i="7"/>
  <c r="CI17023" i="7" s="1"/>
  <c r="CM17023" i="7" s="1"/>
  <c r="CI17029" i="7"/>
  <c r="CM17029" i="7" s="1"/>
  <c r="CX15693" i="7"/>
  <c r="DA15693" i="7" s="1"/>
  <c r="DC15693" i="7" s="1"/>
  <c r="CH15699" i="7"/>
  <c r="CL15699" i="7" s="1"/>
  <c r="CD15735" i="7"/>
  <c r="CE15735" i="7" s="1"/>
  <c r="CH15735" i="7" s="1"/>
  <c r="CL15735" i="7" s="1"/>
  <c r="CC15735" i="7"/>
  <c r="CI15735" i="7" s="1"/>
  <c r="CM15735" i="7" s="1"/>
  <c r="CI15747" i="7"/>
  <c r="CM15747" i="7" s="1"/>
  <c r="CH15747" i="7"/>
  <c r="CL15747" i="7" s="1"/>
  <c r="CI15749" i="7"/>
  <c r="CM15749" i="7" s="1"/>
  <c r="CO15749" i="7" s="1"/>
  <c r="CX15749" i="7"/>
  <c r="DA15749" i="7" s="1"/>
  <c r="DC15749" i="7" s="1"/>
  <c r="CI15756" i="7"/>
  <c r="CM15756" i="7" s="1"/>
  <c r="CO15756" i="7" s="1"/>
  <c r="CX15790" i="7"/>
  <c r="DA15790" i="7" s="1"/>
  <c r="DC15790" i="7" s="1"/>
  <c r="CD15799" i="7"/>
  <c r="CE15799" i="7" s="1"/>
  <c r="CH15799" i="7" s="1"/>
  <c r="CL15799" i="7" s="1"/>
  <c r="CC15799" i="7"/>
  <c r="CI15799" i="7" s="1"/>
  <c r="CM15799" i="7" s="1"/>
  <c r="CI15811" i="7"/>
  <c r="CM15811" i="7" s="1"/>
  <c r="CH15811" i="7"/>
  <c r="CL15811" i="7" s="1"/>
  <c r="CX15813" i="7"/>
  <c r="DA15813" i="7" s="1"/>
  <c r="DC15813" i="7" s="1"/>
  <c r="CD15863" i="7"/>
  <c r="CE15863" i="7" s="1"/>
  <c r="CH15863" i="7" s="1"/>
  <c r="CL15863" i="7" s="1"/>
  <c r="CC15863" i="7"/>
  <c r="CI15863" i="7" s="1"/>
  <c r="CM15863" i="7" s="1"/>
  <c r="CI15875" i="7"/>
  <c r="CM15875" i="7" s="1"/>
  <c r="CH15875" i="7"/>
  <c r="CL15875" i="7" s="1"/>
  <c r="CI15877" i="7"/>
  <c r="CM15877" i="7" s="1"/>
  <c r="CO15877" i="7" s="1"/>
  <c r="CX15877" i="7"/>
  <c r="DA15877" i="7" s="1"/>
  <c r="DC15877" i="7" s="1"/>
  <c r="CI15884" i="7"/>
  <c r="CM15884" i="7" s="1"/>
  <c r="CD15927" i="7"/>
  <c r="CE15927" i="7" s="1"/>
  <c r="CH15927" i="7" s="1"/>
  <c r="CL15927" i="7" s="1"/>
  <c r="CC15927" i="7"/>
  <c r="CI15927" i="7" s="1"/>
  <c r="CM15927" i="7" s="1"/>
  <c r="CI15939" i="7"/>
  <c r="CM15939" i="7" s="1"/>
  <c r="CH15939" i="7"/>
  <c r="CL15939" i="7" s="1"/>
  <c r="CI15941" i="7"/>
  <c r="CM15941" i="7" s="1"/>
  <c r="CX15941" i="7"/>
  <c r="DA15941" i="7" s="1"/>
  <c r="DC15941" i="7" s="1"/>
  <c r="CC15997" i="7"/>
  <c r="CI15997" i="7" s="1"/>
  <c r="CM15997" i="7" s="1"/>
  <c r="CD15997" i="7"/>
  <c r="CE15997" i="7" s="1"/>
  <c r="CH15997" i="7" s="1"/>
  <c r="CL15997" i="7" s="1"/>
  <c r="CO16016" i="7"/>
  <c r="CX16026" i="7"/>
  <c r="DA16026" i="7" s="1"/>
  <c r="DC16026" i="7" s="1"/>
  <c r="CD16027" i="7"/>
  <c r="CE16027" i="7" s="1"/>
  <c r="CH16027" i="7" s="1"/>
  <c r="CL16027" i="7" s="1"/>
  <c r="CC16027" i="7"/>
  <c r="CI16027" i="7" s="1"/>
  <c r="CM16027" i="7" s="1"/>
  <c r="CI16039" i="7"/>
  <c r="CM16039" i="7" s="1"/>
  <c r="CH16039" i="7"/>
  <c r="CL16039" i="7" s="1"/>
  <c r="CD16054" i="7"/>
  <c r="CE16054" i="7" s="1"/>
  <c r="CH16054" i="7" s="1"/>
  <c r="CL16054" i="7" s="1"/>
  <c r="CC16054" i="7"/>
  <c r="CI16054" i="7" s="1"/>
  <c r="CM16054" i="7" s="1"/>
  <c r="CX16066" i="7"/>
  <c r="DA16066" i="7" s="1"/>
  <c r="DC16066" i="7" s="1"/>
  <c r="CI16068" i="7"/>
  <c r="CM16068" i="7" s="1"/>
  <c r="CO16068" i="7" s="1"/>
  <c r="CD16070" i="7"/>
  <c r="CE16070" i="7" s="1"/>
  <c r="CC16070" i="7"/>
  <c r="CI16070" i="7" s="1"/>
  <c r="CM16070" i="7" s="1"/>
  <c r="CD16114" i="7"/>
  <c r="CE16114" i="7" s="1"/>
  <c r="CH16114" i="7" s="1"/>
  <c r="CL16114" i="7" s="1"/>
  <c r="CC16114" i="7"/>
  <c r="CI16114" i="7" s="1"/>
  <c r="CM16114" i="7" s="1"/>
  <c r="CD16115" i="7"/>
  <c r="CE16115" i="7" s="1"/>
  <c r="CH16115" i="7" s="1"/>
  <c r="CL16115" i="7" s="1"/>
  <c r="CC16115" i="7"/>
  <c r="CI16115" i="7" s="1"/>
  <c r="CM16115" i="7" s="1"/>
  <c r="CI16137" i="7"/>
  <c r="CM16137" i="7" s="1"/>
  <c r="CO16152" i="7"/>
  <c r="CI16156" i="7"/>
  <c r="CM16156" i="7" s="1"/>
  <c r="CH16156" i="7"/>
  <c r="CL16156" i="7" s="1"/>
  <c r="CD16178" i="7"/>
  <c r="CE16178" i="7" s="1"/>
  <c r="CH16178" i="7" s="1"/>
  <c r="CL16178" i="7" s="1"/>
  <c r="CC16178" i="7"/>
  <c r="CI16178" i="7" s="1"/>
  <c r="CM16178" i="7" s="1"/>
  <c r="CD16179" i="7"/>
  <c r="CE16179" i="7" s="1"/>
  <c r="CH16179" i="7" s="1"/>
  <c r="CL16179" i="7" s="1"/>
  <c r="CC16179" i="7"/>
  <c r="CI16201" i="7"/>
  <c r="CM16201" i="7" s="1"/>
  <c r="CO16201" i="7" s="1"/>
  <c r="CO16216" i="7"/>
  <c r="CI16220" i="7"/>
  <c r="CM16220" i="7" s="1"/>
  <c r="CH16220" i="7"/>
  <c r="CL16220" i="7" s="1"/>
  <c r="CI16227" i="7"/>
  <c r="CM16227" i="7" s="1"/>
  <c r="CH16227" i="7"/>
  <c r="CL16227" i="7" s="1"/>
  <c r="CD16238" i="7"/>
  <c r="CE16238" i="7" s="1"/>
  <c r="CH16238" i="7" s="1"/>
  <c r="CL16238" i="7" s="1"/>
  <c r="CC16238" i="7"/>
  <c r="CI16238" i="7" s="1"/>
  <c r="CM16238" i="7" s="1"/>
  <c r="CI16252" i="7"/>
  <c r="CM16252" i="7" s="1"/>
  <c r="CH16252" i="7"/>
  <c r="CL16252" i="7" s="1"/>
  <c r="CI16276" i="7"/>
  <c r="CM16276" i="7" s="1"/>
  <c r="CH16276" i="7"/>
  <c r="CL16276" i="7" s="1"/>
  <c r="CI16319" i="7"/>
  <c r="CM16319" i="7" s="1"/>
  <c r="CH16319" i="7"/>
  <c r="CL16319" i="7" s="1"/>
  <c r="CX16322" i="7"/>
  <c r="DA16322" i="7" s="1"/>
  <c r="DC16322" i="7" s="1"/>
  <c r="CI16324" i="7"/>
  <c r="CM16324" i="7" s="1"/>
  <c r="CO16324" i="7" s="1"/>
  <c r="CD16342" i="7"/>
  <c r="CE16342" i="7" s="1"/>
  <c r="CH16342" i="7" s="1"/>
  <c r="CL16342" i="7" s="1"/>
  <c r="CC16342" i="7"/>
  <c r="CI16342" i="7" s="1"/>
  <c r="CM16342" i="7" s="1"/>
  <c r="CI16363" i="7"/>
  <c r="CM16363" i="7" s="1"/>
  <c r="CH16363" i="7"/>
  <c r="CL16363" i="7" s="1"/>
  <c r="CH16365" i="7"/>
  <c r="CL16365" i="7" s="1"/>
  <c r="CH16385" i="7"/>
  <c r="CL16385" i="7" s="1"/>
  <c r="CO16385" i="7" s="1"/>
  <c r="CH16399" i="7"/>
  <c r="CL16399" i="7" s="1"/>
  <c r="CI16425" i="7"/>
  <c r="CM16425" i="7" s="1"/>
  <c r="CH16435" i="7"/>
  <c r="CL16435" i="7" s="1"/>
  <c r="CD16502" i="7"/>
  <c r="CE16502" i="7" s="1"/>
  <c r="CH16502" i="7" s="1"/>
  <c r="CL16502" i="7" s="1"/>
  <c r="CC16502" i="7"/>
  <c r="CI16502" i="7" s="1"/>
  <c r="CM16502" i="7" s="1"/>
  <c r="CI16533" i="7"/>
  <c r="CM16533" i="7" s="1"/>
  <c r="CH16533" i="7"/>
  <c r="CL16533" i="7" s="1"/>
  <c r="CO16581" i="7"/>
  <c r="CC17061" i="7"/>
  <c r="CI17061" i="7" s="1"/>
  <c r="CM17061" i="7" s="1"/>
  <c r="CD17061" i="7"/>
  <c r="CE17061" i="7" s="1"/>
  <c r="CH17061" i="7" s="1"/>
  <c r="CL17061" i="7" s="1"/>
  <c r="CD17062" i="7"/>
  <c r="CE17062" i="7" s="1"/>
  <c r="CH17062" i="7" s="1"/>
  <c r="CL17062" i="7" s="1"/>
  <c r="CC17062" i="7"/>
  <c r="CI17062" i="7" s="1"/>
  <c r="CM17062" i="7" s="1"/>
  <c r="CI17063" i="7"/>
  <c r="CM17063" i="7" s="1"/>
  <c r="CH17063" i="7"/>
  <c r="CL17063" i="7" s="1"/>
  <c r="CH17184" i="7"/>
  <c r="CL17184" i="7" s="1"/>
  <c r="CH17598" i="7"/>
  <c r="CL17598" i="7" s="1"/>
  <c r="CI15685" i="7"/>
  <c r="CM15685" i="7" s="1"/>
  <c r="CO15685" i="7" s="1"/>
  <c r="CX15701" i="7"/>
  <c r="DA15701" i="7" s="1"/>
  <c r="DC15701" i="7" s="1"/>
  <c r="CD15759" i="7"/>
  <c r="CE15759" i="7" s="1"/>
  <c r="CH15759" i="7" s="1"/>
  <c r="CL15759" i="7" s="1"/>
  <c r="CC15759" i="7"/>
  <c r="CI15759" i="7" s="1"/>
  <c r="CM15759" i="7" s="1"/>
  <c r="CI15771" i="7"/>
  <c r="CM15771" i="7" s="1"/>
  <c r="CX15773" i="7"/>
  <c r="DA15773" i="7" s="1"/>
  <c r="DC15773" i="7" s="1"/>
  <c r="CI15780" i="7"/>
  <c r="CM15780" i="7" s="1"/>
  <c r="CX15814" i="7"/>
  <c r="DA15814" i="7" s="1"/>
  <c r="DC15814" i="7" s="1"/>
  <c r="CD15823" i="7"/>
  <c r="CE15823" i="7" s="1"/>
  <c r="CH15823" i="7" s="1"/>
  <c r="CL15823" i="7" s="1"/>
  <c r="CC15823" i="7"/>
  <c r="CI15823" i="7" s="1"/>
  <c r="CM15823" i="7" s="1"/>
  <c r="CH15835" i="7"/>
  <c r="CL15835" i="7" s="1"/>
  <c r="CI15837" i="7"/>
  <c r="CM15837" i="7" s="1"/>
  <c r="CO15837" i="7" s="1"/>
  <c r="CX15837" i="7"/>
  <c r="DA15837" i="7" s="1"/>
  <c r="DC15837" i="7" s="1"/>
  <c r="CD15887" i="7"/>
  <c r="CE15887" i="7" s="1"/>
  <c r="CH15887" i="7" s="1"/>
  <c r="CL15887" i="7" s="1"/>
  <c r="CC15887" i="7"/>
  <c r="CI15887" i="7" s="1"/>
  <c r="CM15887" i="7" s="1"/>
  <c r="CI15899" i="7"/>
  <c r="CM15899" i="7" s="1"/>
  <c r="CI15901" i="7"/>
  <c r="CM15901" i="7" s="1"/>
  <c r="CO15901" i="7" s="1"/>
  <c r="CX15901" i="7"/>
  <c r="DA15901" i="7" s="1"/>
  <c r="DC15901" i="7" s="1"/>
  <c r="CI15908" i="7"/>
  <c r="CM15908" i="7" s="1"/>
  <c r="CH15941" i="7"/>
  <c r="CL15941" i="7" s="1"/>
  <c r="CD15951" i="7"/>
  <c r="CE15951" i="7" s="1"/>
  <c r="CH15951" i="7" s="1"/>
  <c r="CL15951" i="7" s="1"/>
  <c r="CC15951" i="7"/>
  <c r="CI15951" i="7" s="1"/>
  <c r="CM15951" i="7" s="1"/>
  <c r="CI15963" i="7"/>
  <c r="CM15963" i="7" s="1"/>
  <c r="CI15965" i="7"/>
  <c r="CM15965" i="7" s="1"/>
  <c r="CO15965" i="7" s="1"/>
  <c r="CX15965" i="7"/>
  <c r="DA15965" i="7" s="1"/>
  <c r="DC15965" i="7" s="1"/>
  <c r="CD15990" i="7"/>
  <c r="CE15990" i="7" s="1"/>
  <c r="CH15990" i="7" s="1"/>
  <c r="CL15990" i="7" s="1"/>
  <c r="CC15990" i="7"/>
  <c r="CI15990" i="7" s="1"/>
  <c r="CM15990" i="7" s="1"/>
  <c r="CD16002" i="7"/>
  <c r="CE16002" i="7" s="1"/>
  <c r="CH16002" i="7" s="1"/>
  <c r="CL16002" i="7" s="1"/>
  <c r="CC16002" i="7"/>
  <c r="CI16002" i="7" s="1"/>
  <c r="CM16002" i="7" s="1"/>
  <c r="CH16010" i="7"/>
  <c r="CL16010" i="7" s="1"/>
  <c r="CO16010" i="7" s="1"/>
  <c r="CD16014" i="7"/>
  <c r="CE16014" i="7" s="1"/>
  <c r="CH16014" i="7" s="1"/>
  <c r="CL16014" i="7" s="1"/>
  <c r="CC16014" i="7"/>
  <c r="CI16014" i="7" s="1"/>
  <c r="CM16014" i="7" s="1"/>
  <c r="CI16017" i="7"/>
  <c r="CM16017" i="7" s="1"/>
  <c r="CH16017" i="7"/>
  <c r="CL16017" i="7" s="1"/>
  <c r="CI16023" i="7"/>
  <c r="CM16023" i="7" s="1"/>
  <c r="CH16023" i="7"/>
  <c r="CL16023" i="7" s="1"/>
  <c r="CD16026" i="7"/>
  <c r="CE16026" i="7" s="1"/>
  <c r="CH16026" i="7" s="1"/>
  <c r="CL16026" i="7" s="1"/>
  <c r="CC16026" i="7"/>
  <c r="CI16026" i="7" s="1"/>
  <c r="CM16026" i="7" s="1"/>
  <c r="CO16029" i="7"/>
  <c r="CH16033" i="7"/>
  <c r="CL16033" i="7" s="1"/>
  <c r="CI16033" i="7"/>
  <c r="CM16033" i="7" s="1"/>
  <c r="CH16046" i="7"/>
  <c r="CL16046" i="7" s="1"/>
  <c r="CI16047" i="7"/>
  <c r="CM16047" i="7" s="1"/>
  <c r="CH16047" i="7"/>
  <c r="CL16047" i="7" s="1"/>
  <c r="CD16050" i="7"/>
  <c r="CE16050" i="7" s="1"/>
  <c r="CH16050" i="7" s="1"/>
  <c r="CL16050" i="7" s="1"/>
  <c r="CC16050" i="7"/>
  <c r="CI16050" i="7" s="1"/>
  <c r="CM16050" i="7" s="1"/>
  <c r="CD16051" i="7"/>
  <c r="CE16051" i="7" s="1"/>
  <c r="CH16051" i="7" s="1"/>
  <c r="CL16051" i="7" s="1"/>
  <c r="CC16051" i="7"/>
  <c r="CI16051" i="7" s="1"/>
  <c r="CM16051" i="7" s="1"/>
  <c r="CI16075" i="7"/>
  <c r="CM16075" i="7" s="1"/>
  <c r="CH16075" i="7"/>
  <c r="CL16075" i="7" s="1"/>
  <c r="CI16130" i="7"/>
  <c r="CM16130" i="7" s="1"/>
  <c r="CH16130" i="7"/>
  <c r="CL16130" i="7" s="1"/>
  <c r="CI16131" i="7"/>
  <c r="CM16131" i="7" s="1"/>
  <c r="CO16131" i="7" s="1"/>
  <c r="CI16148" i="7"/>
  <c r="CM16148" i="7" s="1"/>
  <c r="CH16148" i="7"/>
  <c r="CL16148" i="7" s="1"/>
  <c r="CI16169" i="7"/>
  <c r="CM16169" i="7" s="1"/>
  <c r="CI16194" i="7"/>
  <c r="CM16194" i="7" s="1"/>
  <c r="CH16194" i="7"/>
  <c r="CL16194" i="7" s="1"/>
  <c r="CI16212" i="7"/>
  <c r="CM16212" i="7" s="1"/>
  <c r="CH16212" i="7"/>
  <c r="CL16212" i="7" s="1"/>
  <c r="CH16250" i="7"/>
  <c r="CL16250" i="7" s="1"/>
  <c r="CI16260" i="7"/>
  <c r="CM16260" i="7" s="1"/>
  <c r="CO16260" i="7" s="1"/>
  <c r="CD16262" i="7"/>
  <c r="CE16262" i="7" s="1"/>
  <c r="CH16262" i="7" s="1"/>
  <c r="CL16262" i="7" s="1"/>
  <c r="CC16262" i="7"/>
  <c r="CI16262" i="7" s="1"/>
  <c r="CM16262" i="7" s="1"/>
  <c r="CC16317" i="7"/>
  <c r="CI16317" i="7" s="1"/>
  <c r="CM16317" i="7" s="1"/>
  <c r="CD16317" i="7"/>
  <c r="CE16317" i="7" s="1"/>
  <c r="CH16317" i="7" s="1"/>
  <c r="CL16317" i="7" s="1"/>
  <c r="CI16331" i="7"/>
  <c r="CM16331" i="7" s="1"/>
  <c r="CH16331" i="7"/>
  <c r="CL16331" i="7" s="1"/>
  <c r="CH16333" i="7"/>
  <c r="CL16333" i="7" s="1"/>
  <c r="CI16333" i="7"/>
  <c r="CM16333" i="7" s="1"/>
  <c r="CI16335" i="7"/>
  <c r="CM16335" i="7" s="1"/>
  <c r="CH16335" i="7"/>
  <c r="CL16335" i="7" s="1"/>
  <c r="CD16350" i="7"/>
  <c r="CE16350" i="7" s="1"/>
  <c r="CH16350" i="7" s="1"/>
  <c r="CL16350" i="7" s="1"/>
  <c r="CC16350" i="7"/>
  <c r="CI16350" i="7" s="1"/>
  <c r="CM16350" i="7" s="1"/>
  <c r="CI16371" i="7"/>
  <c r="CM16371" i="7" s="1"/>
  <c r="CH16371" i="7"/>
  <c r="CL16371" i="7" s="1"/>
  <c r="CI16373" i="7"/>
  <c r="CM16373" i="7" s="1"/>
  <c r="CD16390" i="7"/>
  <c r="CE16390" i="7" s="1"/>
  <c r="CH16390" i="7" s="1"/>
  <c r="CL16390" i="7" s="1"/>
  <c r="CC16390" i="7"/>
  <c r="CI16390" i="7" s="1"/>
  <c r="CM16390" i="7" s="1"/>
  <c r="CD16398" i="7"/>
  <c r="CE16398" i="7" s="1"/>
  <c r="CH16398" i="7" s="1"/>
  <c r="CL16398" i="7" s="1"/>
  <c r="CC16398" i="7"/>
  <c r="CI16398" i="7" s="1"/>
  <c r="CM16398" i="7" s="1"/>
  <c r="CH16416" i="7"/>
  <c r="CL16416" i="7" s="1"/>
  <c r="CH16427" i="7"/>
  <c r="CL16427" i="7" s="1"/>
  <c r="CI16427" i="7"/>
  <c r="CM16427" i="7" s="1"/>
  <c r="CH16437" i="7"/>
  <c r="CL16437" i="7" s="1"/>
  <c r="CX16438" i="7"/>
  <c r="DA16438" i="7" s="1"/>
  <c r="DC16438" i="7" s="1"/>
  <c r="CD16535" i="7"/>
  <c r="CE16535" i="7" s="1"/>
  <c r="CH16535" i="7" s="1"/>
  <c r="CL16535" i="7" s="1"/>
  <c r="CC16535" i="7"/>
  <c r="CI16535" i="7" s="1"/>
  <c r="CM16535" i="7" s="1"/>
  <c r="CI16619" i="7"/>
  <c r="CM16619" i="7" s="1"/>
  <c r="CH16619" i="7"/>
  <c r="CL16619" i="7" s="1"/>
  <c r="CI17049" i="7"/>
  <c r="CM17049" i="7" s="1"/>
  <c r="CI17095" i="7"/>
  <c r="CM17095" i="7" s="1"/>
  <c r="CH17095" i="7"/>
  <c r="CL17095" i="7" s="1"/>
  <c r="CC17198" i="7"/>
  <c r="CI17198" i="7" s="1"/>
  <c r="CM17198" i="7" s="1"/>
  <c r="CD17198" i="7"/>
  <c r="CE17198" i="7" s="1"/>
  <c r="CH17198" i="7" s="1"/>
  <c r="CL17198" i="7" s="1"/>
  <c r="CH17270" i="7"/>
  <c r="CL17270" i="7" s="1"/>
  <c r="CI15676" i="7"/>
  <c r="CM15676" i="7" s="1"/>
  <c r="CO15676" i="7" s="1"/>
  <c r="CD15703" i="7"/>
  <c r="CE15703" i="7" s="1"/>
  <c r="CH15703" i="7" s="1"/>
  <c r="CL15703" i="7" s="1"/>
  <c r="CC15703" i="7"/>
  <c r="CI15703" i="7" s="1"/>
  <c r="CM15703" i="7" s="1"/>
  <c r="CI15709" i="7"/>
  <c r="CM15709" i="7" s="1"/>
  <c r="CO15709" i="7" s="1"/>
  <c r="CH15715" i="7"/>
  <c r="CL15715" i="7" s="1"/>
  <c r="CI15717" i="7"/>
  <c r="CM15717" i="7" s="1"/>
  <c r="CO15717" i="7" s="1"/>
  <c r="CX15717" i="7"/>
  <c r="DA15717" i="7" s="1"/>
  <c r="DC15717" i="7" s="1"/>
  <c r="CI15724" i="7"/>
  <c r="CM15724" i="7" s="1"/>
  <c r="CD15766" i="7"/>
  <c r="CE15766" i="7" s="1"/>
  <c r="CH15766" i="7" s="1"/>
  <c r="CL15766" i="7" s="1"/>
  <c r="CO15766" i="7" s="1"/>
  <c r="CD15767" i="7"/>
  <c r="CE15767" i="7" s="1"/>
  <c r="CH15767" i="7" s="1"/>
  <c r="CL15767" i="7" s="1"/>
  <c r="CC15767" i="7"/>
  <c r="CI15767" i="7" s="1"/>
  <c r="CM15767" i="7" s="1"/>
  <c r="CH15779" i="7"/>
  <c r="CL15779" i="7" s="1"/>
  <c r="CH15780" i="7"/>
  <c r="CL15780" i="7" s="1"/>
  <c r="CI15781" i="7"/>
  <c r="CM15781" i="7" s="1"/>
  <c r="CO15781" i="7" s="1"/>
  <c r="CX15781" i="7"/>
  <c r="DA15781" i="7" s="1"/>
  <c r="DC15781" i="7" s="1"/>
  <c r="CI15808" i="7"/>
  <c r="CM15808" i="7" s="1"/>
  <c r="CH15808" i="7"/>
  <c r="CL15808" i="7" s="1"/>
  <c r="CX15822" i="7"/>
  <c r="DA15822" i="7" s="1"/>
  <c r="DC15822" i="7" s="1"/>
  <c r="CD15831" i="7"/>
  <c r="CE15831" i="7" s="1"/>
  <c r="CH15831" i="7" s="1"/>
  <c r="CL15831" i="7" s="1"/>
  <c r="CC15831" i="7"/>
  <c r="CI15831" i="7" s="1"/>
  <c r="CM15831" i="7" s="1"/>
  <c r="CI15845" i="7"/>
  <c r="CM15845" i="7" s="1"/>
  <c r="CO15845" i="7" s="1"/>
  <c r="CX15845" i="7"/>
  <c r="DA15845" i="7" s="1"/>
  <c r="DC15845" i="7" s="1"/>
  <c r="CD15895" i="7"/>
  <c r="CE15895" i="7" s="1"/>
  <c r="CH15895" i="7" s="1"/>
  <c r="CL15895" i="7" s="1"/>
  <c r="CC15895" i="7"/>
  <c r="CI15895" i="7" s="1"/>
  <c r="CM15895" i="7" s="1"/>
  <c r="CI15907" i="7"/>
  <c r="CM15907" i="7" s="1"/>
  <c r="CH15907" i="7"/>
  <c r="CL15907" i="7" s="1"/>
  <c r="CH15908" i="7"/>
  <c r="CL15908" i="7" s="1"/>
  <c r="CI15909" i="7"/>
  <c r="CM15909" i="7" s="1"/>
  <c r="CX15909" i="7"/>
  <c r="DA15909" i="7" s="1"/>
  <c r="DC15909" i="7" s="1"/>
  <c r="CC15923" i="7"/>
  <c r="CI15923" i="7" s="1"/>
  <c r="CM15923" i="7" s="1"/>
  <c r="CD15959" i="7"/>
  <c r="CE15959" i="7" s="1"/>
  <c r="CH15959" i="7" s="1"/>
  <c r="CL15959" i="7" s="1"/>
  <c r="CC15959" i="7"/>
  <c r="CI15959" i="7" s="1"/>
  <c r="CM15959" i="7" s="1"/>
  <c r="CD15982" i="7"/>
  <c r="CE15982" i="7" s="1"/>
  <c r="CH15982" i="7" s="1"/>
  <c r="CL15982" i="7" s="1"/>
  <c r="CC15982" i="7"/>
  <c r="CI15982" i="7" s="1"/>
  <c r="CM15982" i="7" s="1"/>
  <c r="CO16024" i="7"/>
  <c r="CO16025" i="7"/>
  <c r="CI16028" i="7"/>
  <c r="CM16028" i="7" s="1"/>
  <c r="CH16028" i="7"/>
  <c r="CL16028" i="7" s="1"/>
  <c r="CC16042" i="7"/>
  <c r="CI16042" i="7" s="1"/>
  <c r="CM16042" i="7" s="1"/>
  <c r="CO16049" i="7"/>
  <c r="CI16055" i="7"/>
  <c r="CM16055" i="7" s="1"/>
  <c r="CH16055" i="7"/>
  <c r="CL16055" i="7" s="1"/>
  <c r="CO16056" i="7"/>
  <c r="CO16069" i="7"/>
  <c r="CC16085" i="7"/>
  <c r="CI16085" i="7" s="1"/>
  <c r="CM16085" i="7" s="1"/>
  <c r="CD16085" i="7"/>
  <c r="CE16085" i="7" s="1"/>
  <c r="CH16085" i="7" s="1"/>
  <c r="CL16085" i="7" s="1"/>
  <c r="CI16099" i="7"/>
  <c r="CM16099" i="7" s="1"/>
  <c r="CH16099" i="7"/>
  <c r="CL16099" i="7" s="1"/>
  <c r="CO16104" i="7"/>
  <c r="CD16110" i="7"/>
  <c r="CE16110" i="7" s="1"/>
  <c r="CH16110" i="7" s="1"/>
  <c r="CL16110" i="7" s="1"/>
  <c r="CC16110" i="7"/>
  <c r="CI16110" i="7" s="1"/>
  <c r="CM16110" i="7" s="1"/>
  <c r="CD16118" i="7"/>
  <c r="CE16118" i="7" s="1"/>
  <c r="CH16118" i="7" s="1"/>
  <c r="CL16118" i="7" s="1"/>
  <c r="CC16118" i="7"/>
  <c r="CI16118" i="7" s="1"/>
  <c r="CM16118" i="7" s="1"/>
  <c r="CX16154" i="7"/>
  <c r="DA16154" i="7" s="1"/>
  <c r="DC16154" i="7" s="1"/>
  <c r="CD16155" i="7"/>
  <c r="CE16155" i="7" s="1"/>
  <c r="CH16155" i="7" s="1"/>
  <c r="CL16155" i="7" s="1"/>
  <c r="CC16155" i="7"/>
  <c r="CI16155" i="7" s="1"/>
  <c r="CM16155" i="7" s="1"/>
  <c r="CI16167" i="7"/>
  <c r="CM16167" i="7" s="1"/>
  <c r="CH16167" i="7"/>
  <c r="CL16167" i="7" s="1"/>
  <c r="CD16182" i="7"/>
  <c r="CE16182" i="7" s="1"/>
  <c r="CH16182" i="7" s="1"/>
  <c r="CL16182" i="7" s="1"/>
  <c r="CC16182" i="7"/>
  <c r="CI16182" i="7" s="1"/>
  <c r="CM16182" i="7" s="1"/>
  <c r="CX16218" i="7"/>
  <c r="DA16218" i="7" s="1"/>
  <c r="DC16218" i="7" s="1"/>
  <c r="CD16219" i="7"/>
  <c r="CE16219" i="7" s="1"/>
  <c r="CH16219" i="7" s="1"/>
  <c r="CL16219" i="7" s="1"/>
  <c r="CC16219" i="7"/>
  <c r="CI16219" i="7" s="1"/>
  <c r="CM16219" i="7" s="1"/>
  <c r="CI16255" i="7"/>
  <c r="CM16255" i="7" s="1"/>
  <c r="CH16255" i="7"/>
  <c r="CL16255" i="7" s="1"/>
  <c r="CX16260" i="7"/>
  <c r="DA16260" i="7" s="1"/>
  <c r="DC16260" i="7" s="1"/>
  <c r="CD16270" i="7"/>
  <c r="CE16270" i="7" s="1"/>
  <c r="CH16270" i="7" s="1"/>
  <c r="CL16270" i="7" s="1"/>
  <c r="CC16270" i="7"/>
  <c r="CI16270" i="7" s="1"/>
  <c r="CM16270" i="7" s="1"/>
  <c r="CI16273" i="7"/>
  <c r="CM16273" i="7" s="1"/>
  <c r="CH16273" i="7"/>
  <c r="CL16273" i="7" s="1"/>
  <c r="CI16279" i="7"/>
  <c r="CM16279" i="7" s="1"/>
  <c r="CH16279" i="7"/>
  <c r="CL16279" i="7" s="1"/>
  <c r="CD16282" i="7"/>
  <c r="CE16282" i="7" s="1"/>
  <c r="CH16282" i="7" s="1"/>
  <c r="CL16282" i="7" s="1"/>
  <c r="CC16282" i="7"/>
  <c r="CI16282" i="7" s="1"/>
  <c r="CM16282" i="7" s="1"/>
  <c r="CO16285" i="7"/>
  <c r="CI16316" i="7"/>
  <c r="CM16316" i="7" s="1"/>
  <c r="CH16316" i="7"/>
  <c r="CL16316" i="7" s="1"/>
  <c r="CI16353" i="7"/>
  <c r="CM16353" i="7" s="1"/>
  <c r="CI16359" i="7"/>
  <c r="CM16359" i="7" s="1"/>
  <c r="CD16374" i="7"/>
  <c r="CE16374" i="7" s="1"/>
  <c r="CH16374" i="7" s="1"/>
  <c r="CL16374" i="7" s="1"/>
  <c r="CC16374" i="7"/>
  <c r="CI16374" i="7" s="1"/>
  <c r="CM16374" i="7" s="1"/>
  <c r="CD16411" i="7"/>
  <c r="CE16411" i="7" s="1"/>
  <c r="CH16411" i="7" s="1"/>
  <c r="CL16411" i="7" s="1"/>
  <c r="CC16411" i="7"/>
  <c r="CH16419" i="7"/>
  <c r="CL16419" i="7" s="1"/>
  <c r="CO16419" i="7" s="1"/>
  <c r="CH16422" i="7"/>
  <c r="CL16422" i="7" s="1"/>
  <c r="CI16422" i="7"/>
  <c r="CM16422" i="7" s="1"/>
  <c r="CD16447" i="7"/>
  <c r="CE16447" i="7" s="1"/>
  <c r="CH16447" i="7" s="1"/>
  <c r="CL16447" i="7" s="1"/>
  <c r="CC16447" i="7"/>
  <c r="CI16447" i="7" s="1"/>
  <c r="CM16447" i="7" s="1"/>
  <c r="CI16468" i="7"/>
  <c r="CM16468" i="7" s="1"/>
  <c r="CI16520" i="7"/>
  <c r="CM16520" i="7" s="1"/>
  <c r="CO16520" i="7" s="1"/>
  <c r="CD16567" i="7"/>
  <c r="CE16567" i="7" s="1"/>
  <c r="CH16567" i="7" s="1"/>
  <c r="CL16567" i="7" s="1"/>
  <c r="CC16567" i="7"/>
  <c r="CI16567" i="7" s="1"/>
  <c r="CM16567" i="7" s="1"/>
  <c r="CC16633" i="7"/>
  <c r="CI16633" i="7" s="1"/>
  <c r="CM16633" i="7" s="1"/>
  <c r="CD16633" i="7"/>
  <c r="CE16633" i="7" s="1"/>
  <c r="CH16633" i="7" s="1"/>
  <c r="CL16633" i="7" s="1"/>
  <c r="CI17004" i="7"/>
  <c r="CM17004" i="7" s="1"/>
  <c r="CH17004" i="7"/>
  <c r="CL17004" i="7" s="1"/>
  <c r="CC17037" i="7"/>
  <c r="CI17037" i="7" s="1"/>
  <c r="CM17037" i="7" s="1"/>
  <c r="CD17037" i="7"/>
  <c r="CE17037" i="7" s="1"/>
  <c r="CH17037" i="7" s="1"/>
  <c r="CL17037" i="7" s="1"/>
  <c r="CD17090" i="7"/>
  <c r="CE17090" i="7" s="1"/>
  <c r="CH17090" i="7" s="1"/>
  <c r="CL17090" i="7" s="1"/>
  <c r="CC17090" i="7"/>
  <c r="CI17090" i="7" s="1"/>
  <c r="CM17090" i="7" s="1"/>
  <c r="CH15672" i="7"/>
  <c r="CL15672" i="7" s="1"/>
  <c r="CI15677" i="7"/>
  <c r="CM15677" i="7" s="1"/>
  <c r="CO15677" i="7" s="1"/>
  <c r="CX15685" i="7"/>
  <c r="DA15685" i="7" s="1"/>
  <c r="DC15685" i="7" s="1"/>
  <c r="CH15691" i="7"/>
  <c r="CL15691" i="7" s="1"/>
  <c r="CD15711" i="7"/>
  <c r="CE15711" i="7" s="1"/>
  <c r="CH15711" i="7" s="1"/>
  <c r="CL15711" i="7" s="1"/>
  <c r="CC15711" i="7"/>
  <c r="CI15711" i="7" s="1"/>
  <c r="CM15711" i="7" s="1"/>
  <c r="CI15725" i="7"/>
  <c r="CM15725" i="7" s="1"/>
  <c r="CX15725" i="7"/>
  <c r="DA15725" i="7" s="1"/>
  <c r="DC15725" i="7" s="1"/>
  <c r="CI15752" i="7"/>
  <c r="CM15752" i="7" s="1"/>
  <c r="CH15752" i="7"/>
  <c r="CL15752" i="7" s="1"/>
  <c r="CX15766" i="7"/>
  <c r="DA15766" i="7" s="1"/>
  <c r="DC15766" i="7" s="1"/>
  <c r="CD15775" i="7"/>
  <c r="CE15775" i="7" s="1"/>
  <c r="CH15775" i="7" s="1"/>
  <c r="CL15775" i="7" s="1"/>
  <c r="CC15775" i="7"/>
  <c r="CI15775" i="7" s="1"/>
  <c r="CM15775" i="7" s="1"/>
  <c r="CI15787" i="7"/>
  <c r="CM15787" i="7" s="1"/>
  <c r="CI15789" i="7"/>
  <c r="CM15789" i="7" s="1"/>
  <c r="CO15789" i="7" s="1"/>
  <c r="CX15789" i="7"/>
  <c r="DA15789" i="7" s="1"/>
  <c r="DC15789" i="7" s="1"/>
  <c r="CI15816" i="7"/>
  <c r="CM15816" i="7" s="1"/>
  <c r="CH15816" i="7"/>
  <c r="CL15816" i="7" s="1"/>
  <c r="CD15839" i="7"/>
  <c r="CE15839" i="7" s="1"/>
  <c r="CH15839" i="7" s="1"/>
  <c r="CL15839" i="7" s="1"/>
  <c r="CC15839" i="7"/>
  <c r="CI15839" i="7" s="1"/>
  <c r="CM15839" i="7" s="1"/>
  <c r="CI15853" i="7"/>
  <c r="CM15853" i="7" s="1"/>
  <c r="CO15853" i="7" s="1"/>
  <c r="CX15853" i="7"/>
  <c r="DA15853" i="7" s="1"/>
  <c r="DC15853" i="7" s="1"/>
  <c r="CI15880" i="7"/>
  <c r="CM15880" i="7" s="1"/>
  <c r="CH15880" i="7"/>
  <c r="CL15880" i="7" s="1"/>
  <c r="CD15903" i="7"/>
  <c r="CE15903" i="7" s="1"/>
  <c r="CH15903" i="7" s="1"/>
  <c r="CL15903" i="7" s="1"/>
  <c r="CC15903" i="7"/>
  <c r="CI15903" i="7" s="1"/>
  <c r="CM15903" i="7" s="1"/>
  <c r="CI15917" i="7"/>
  <c r="CM15917" i="7" s="1"/>
  <c r="CX15917" i="7"/>
  <c r="DA15917" i="7" s="1"/>
  <c r="DC15917" i="7" s="1"/>
  <c r="CI15944" i="7"/>
  <c r="CM15944" i="7" s="1"/>
  <c r="CD15967" i="7"/>
  <c r="CE15967" i="7" s="1"/>
  <c r="CH15967" i="7" s="1"/>
  <c r="CL15967" i="7" s="1"/>
  <c r="CC15967" i="7"/>
  <c r="CI15967" i="7" s="1"/>
  <c r="CM15967" i="7" s="1"/>
  <c r="CO15970" i="7"/>
  <c r="CH15976" i="7"/>
  <c r="CL15976" i="7" s="1"/>
  <c r="CI15979" i="7"/>
  <c r="CM15979" i="7" s="1"/>
  <c r="CH15979" i="7"/>
  <c r="CL15979" i="7" s="1"/>
  <c r="CH15984" i="7"/>
  <c r="CL15984" i="7" s="1"/>
  <c r="CO15984" i="7" s="1"/>
  <c r="CI15993" i="7"/>
  <c r="CM15993" i="7" s="1"/>
  <c r="CO15993" i="7" s="1"/>
  <c r="CD15994" i="7"/>
  <c r="CE15994" i="7" s="1"/>
  <c r="CH15994" i="7" s="1"/>
  <c r="CL15994" i="7" s="1"/>
  <c r="CC15994" i="7"/>
  <c r="CI15994" i="7" s="1"/>
  <c r="CM15994" i="7" s="1"/>
  <c r="CI16008" i="7"/>
  <c r="CM16008" i="7" s="1"/>
  <c r="CO16008" i="7" s="1"/>
  <c r="CI16012" i="7"/>
  <c r="CM16012" i="7" s="1"/>
  <c r="CH16012" i="7"/>
  <c r="CL16012" i="7" s="1"/>
  <c r="CC16061" i="7"/>
  <c r="CI16061" i="7" s="1"/>
  <c r="CM16061" i="7" s="1"/>
  <c r="CD16061" i="7"/>
  <c r="CE16061" i="7" s="1"/>
  <c r="CH16061" i="7" s="1"/>
  <c r="CL16061" i="7" s="1"/>
  <c r="CH16070" i="7"/>
  <c r="CL16070" i="7" s="1"/>
  <c r="CI16084" i="7"/>
  <c r="CM16084" i="7" s="1"/>
  <c r="CH16084" i="7"/>
  <c r="CL16084" i="7" s="1"/>
  <c r="CI16105" i="7"/>
  <c r="CM16105" i="7" s="1"/>
  <c r="CO16105" i="7" s="1"/>
  <c r="CX16109" i="7"/>
  <c r="DA16109" i="7" s="1"/>
  <c r="DC16109" i="7" s="1"/>
  <c r="CI16122" i="7"/>
  <c r="CM16122" i="7" s="1"/>
  <c r="CH16122" i="7"/>
  <c r="CL16122" i="7" s="1"/>
  <c r="CX16130" i="7"/>
  <c r="DA16130" i="7" s="1"/>
  <c r="DC16130" i="7" s="1"/>
  <c r="CI16132" i="7"/>
  <c r="CM16132" i="7" s="1"/>
  <c r="CI16154" i="7"/>
  <c r="CM16154" i="7" s="1"/>
  <c r="CI16186" i="7"/>
  <c r="CM16186" i="7" s="1"/>
  <c r="CX16194" i="7"/>
  <c r="DA16194" i="7" s="1"/>
  <c r="DC16194" i="7" s="1"/>
  <c r="CI16196" i="7"/>
  <c r="CM16196" i="7" s="1"/>
  <c r="CH16225" i="7"/>
  <c r="CL16225" i="7" s="1"/>
  <c r="CI16225" i="7"/>
  <c r="CM16225" i="7" s="1"/>
  <c r="CH16239" i="7"/>
  <c r="CL16239" i="7" s="1"/>
  <c r="CD16242" i="7"/>
  <c r="CE16242" i="7" s="1"/>
  <c r="CH16242" i="7" s="1"/>
  <c r="CL16242" i="7" s="1"/>
  <c r="CC16242" i="7"/>
  <c r="CI16242" i="7" s="1"/>
  <c r="CM16242" i="7" s="1"/>
  <c r="CD16243" i="7"/>
  <c r="CE16243" i="7" s="1"/>
  <c r="CH16243" i="7" s="1"/>
  <c r="CL16243" i="7" s="1"/>
  <c r="CC16243" i="7"/>
  <c r="CI16265" i="7"/>
  <c r="CM16265" i="7" s="1"/>
  <c r="CO16265" i="7" s="1"/>
  <c r="CI16284" i="7"/>
  <c r="CM16284" i="7" s="1"/>
  <c r="CH16284" i="7"/>
  <c r="CL16284" i="7" s="1"/>
  <c r="CI16291" i="7"/>
  <c r="CM16291" i="7" s="1"/>
  <c r="CH16291" i="7"/>
  <c r="CL16291" i="7" s="1"/>
  <c r="CD16302" i="7"/>
  <c r="CE16302" i="7" s="1"/>
  <c r="CH16302" i="7" s="1"/>
  <c r="CL16302" i="7" s="1"/>
  <c r="CC16302" i="7"/>
  <c r="CI16302" i="7" s="1"/>
  <c r="CM16302" i="7" s="1"/>
  <c r="CD16334" i="7"/>
  <c r="CE16334" i="7" s="1"/>
  <c r="CH16334" i="7" s="1"/>
  <c r="CL16334" i="7" s="1"/>
  <c r="CC16334" i="7"/>
  <c r="CI16334" i="7" s="1"/>
  <c r="CM16334" i="7" s="1"/>
  <c r="CH16353" i="7"/>
  <c r="CL16353" i="7" s="1"/>
  <c r="CI16355" i="7"/>
  <c r="CM16355" i="7" s="1"/>
  <c r="CH16355" i="7"/>
  <c r="CL16355" i="7" s="1"/>
  <c r="CH16357" i="7"/>
  <c r="CL16357" i="7" s="1"/>
  <c r="CI16357" i="7"/>
  <c r="CM16357" i="7" s="1"/>
  <c r="CI16388" i="7"/>
  <c r="CM16388" i="7" s="1"/>
  <c r="CH16388" i="7"/>
  <c r="CL16388" i="7" s="1"/>
  <c r="CC16402" i="7"/>
  <c r="CI16402" i="7" s="1"/>
  <c r="CM16402" i="7" s="1"/>
  <c r="CC16403" i="7"/>
  <c r="CI16403" i="7" s="1"/>
  <c r="CM16403" i="7" s="1"/>
  <c r="CO16403" i="7" s="1"/>
  <c r="CH16405" i="7"/>
  <c r="CL16405" i="7" s="1"/>
  <c r="CO16405" i="7" s="1"/>
  <c r="CD16415" i="7"/>
  <c r="CE16415" i="7" s="1"/>
  <c r="CH16415" i="7" s="1"/>
  <c r="CL16415" i="7" s="1"/>
  <c r="CC16415" i="7"/>
  <c r="CI16415" i="7" s="1"/>
  <c r="CM16415" i="7" s="1"/>
  <c r="CI16420" i="7"/>
  <c r="CM16420" i="7" s="1"/>
  <c r="CH16441" i="7"/>
  <c r="CL16441" i="7" s="1"/>
  <c r="CC16442" i="7"/>
  <c r="CI16442" i="7" s="1"/>
  <c r="CM16442" i="7" s="1"/>
  <c r="CD16442" i="7"/>
  <c r="CE16442" i="7" s="1"/>
  <c r="CH16442" i="7" s="1"/>
  <c r="CL16442" i="7" s="1"/>
  <c r="CI16444" i="7"/>
  <c r="CM16444" i="7" s="1"/>
  <c r="CH16444" i="7"/>
  <c r="CL16444" i="7" s="1"/>
  <c r="CO16445" i="7"/>
  <c r="CC16465" i="7"/>
  <c r="CI16465" i="7" s="1"/>
  <c r="CM16465" i="7" s="1"/>
  <c r="CD16465" i="7"/>
  <c r="CE16465" i="7" s="1"/>
  <c r="CH16465" i="7" s="1"/>
  <c r="CL16465" i="7" s="1"/>
  <c r="CO16469" i="7"/>
  <c r="CI16483" i="7"/>
  <c r="CM16483" i="7" s="1"/>
  <c r="CH16483" i="7"/>
  <c r="CL16483" i="7" s="1"/>
  <c r="CI16507" i="7"/>
  <c r="CM16507" i="7" s="1"/>
  <c r="CH16507" i="7"/>
  <c r="CL16507" i="7" s="1"/>
  <c r="CH16549" i="7"/>
  <c r="CL16549" i="7" s="1"/>
  <c r="CO16549" i="7" s="1"/>
  <c r="CI16615" i="7"/>
  <c r="CM16615" i="7" s="1"/>
  <c r="CH16615" i="7"/>
  <c r="CL16615" i="7" s="1"/>
  <c r="CI16635" i="7"/>
  <c r="CM16635" i="7" s="1"/>
  <c r="CH16635" i="7"/>
  <c r="CL16635" i="7" s="1"/>
  <c r="CH16996" i="7"/>
  <c r="CL16996" i="7" s="1"/>
  <c r="CI16996" i="7"/>
  <c r="CM16996" i="7" s="1"/>
  <c r="CD17126" i="7"/>
  <c r="CE17126" i="7" s="1"/>
  <c r="CH17126" i="7" s="1"/>
  <c r="CL17126" i="7" s="1"/>
  <c r="CC17126" i="7"/>
  <c r="CI17126" i="7" s="1"/>
  <c r="CM17126" i="7" s="1"/>
  <c r="CH17179" i="7"/>
  <c r="CL17179" i="7" s="1"/>
  <c r="CX15988" i="7"/>
  <c r="DA15988" i="7" s="1"/>
  <c r="DC15988" i="7" s="1"/>
  <c r="CX16012" i="7"/>
  <c r="DA16012" i="7" s="1"/>
  <c r="DC16012" i="7" s="1"/>
  <c r="CX16053" i="7"/>
  <c r="DA16053" i="7" s="1"/>
  <c r="DC16053" i="7" s="1"/>
  <c r="CD16062" i="7"/>
  <c r="CE16062" i="7" s="1"/>
  <c r="CH16062" i="7" s="1"/>
  <c r="CL16062" i="7" s="1"/>
  <c r="CC16062" i="7"/>
  <c r="CI16062" i="7" s="1"/>
  <c r="CM16062" i="7" s="1"/>
  <c r="CH16074" i="7"/>
  <c r="CL16074" i="7" s="1"/>
  <c r="CI16076" i="7"/>
  <c r="CM16076" i="7" s="1"/>
  <c r="CX16076" i="7"/>
  <c r="DA16076" i="7" s="1"/>
  <c r="DC16076" i="7" s="1"/>
  <c r="CX16117" i="7"/>
  <c r="DA16117" i="7" s="1"/>
  <c r="DC16117" i="7" s="1"/>
  <c r="CD16126" i="7"/>
  <c r="CE16126" i="7" s="1"/>
  <c r="CH16126" i="7" s="1"/>
  <c r="CL16126" i="7" s="1"/>
  <c r="CC16126" i="7"/>
  <c r="CI16126" i="7" s="1"/>
  <c r="CM16126" i="7" s="1"/>
  <c r="CI16138" i="7"/>
  <c r="CM16138" i="7" s="1"/>
  <c r="CH16138" i="7"/>
  <c r="CL16138" i="7" s="1"/>
  <c r="CI16140" i="7"/>
  <c r="CM16140" i="7" s="1"/>
  <c r="CX16140" i="7"/>
  <c r="DA16140" i="7" s="1"/>
  <c r="DC16140" i="7" s="1"/>
  <c r="CI16147" i="7"/>
  <c r="CM16147" i="7" s="1"/>
  <c r="CO16147" i="7" s="1"/>
  <c r="CD16190" i="7"/>
  <c r="CE16190" i="7" s="1"/>
  <c r="CH16190" i="7" s="1"/>
  <c r="CL16190" i="7" s="1"/>
  <c r="CC16190" i="7"/>
  <c r="CI16190" i="7" s="1"/>
  <c r="CM16190" i="7" s="1"/>
  <c r="CI16202" i="7"/>
  <c r="CM16202" i="7" s="1"/>
  <c r="CH16202" i="7"/>
  <c r="CL16202" i="7" s="1"/>
  <c r="CI16204" i="7"/>
  <c r="CM16204" i="7" s="1"/>
  <c r="CX16204" i="7"/>
  <c r="DA16204" i="7" s="1"/>
  <c r="DC16204" i="7" s="1"/>
  <c r="CI16211" i="7"/>
  <c r="CM16211" i="7" s="1"/>
  <c r="CO16211" i="7" s="1"/>
  <c r="CX16245" i="7"/>
  <c r="DA16245" i="7" s="1"/>
  <c r="DC16245" i="7" s="1"/>
  <c r="CD16254" i="7"/>
  <c r="CE16254" i="7" s="1"/>
  <c r="CH16254" i="7" s="1"/>
  <c r="CL16254" i="7" s="1"/>
  <c r="CC16254" i="7"/>
  <c r="CI16254" i="7" s="1"/>
  <c r="CM16254" i="7" s="1"/>
  <c r="CI16266" i="7"/>
  <c r="CM16266" i="7" s="1"/>
  <c r="CH16266" i="7"/>
  <c r="CL16266" i="7" s="1"/>
  <c r="CI16268" i="7"/>
  <c r="CM16268" i="7" s="1"/>
  <c r="CX16268" i="7"/>
  <c r="DA16268" i="7" s="1"/>
  <c r="DC16268" i="7" s="1"/>
  <c r="CD16318" i="7"/>
  <c r="CE16318" i="7" s="1"/>
  <c r="CH16318" i="7" s="1"/>
  <c r="CL16318" i="7" s="1"/>
  <c r="CC16318" i="7"/>
  <c r="CI16318" i="7" s="1"/>
  <c r="CM16318" i="7" s="1"/>
  <c r="CI16330" i="7"/>
  <c r="CM16330" i="7" s="1"/>
  <c r="CH16330" i="7"/>
  <c r="CL16330" i="7" s="1"/>
  <c r="CI16332" i="7"/>
  <c r="CM16332" i="7" s="1"/>
  <c r="CX16332" i="7"/>
  <c r="DA16332" i="7" s="1"/>
  <c r="DC16332" i="7" s="1"/>
  <c r="CI16338" i="7"/>
  <c r="CM16338" i="7" s="1"/>
  <c r="CH16338" i="7"/>
  <c r="CL16338" i="7" s="1"/>
  <c r="CI16340" i="7"/>
  <c r="CM16340" i="7" s="1"/>
  <c r="CX16340" i="7"/>
  <c r="DA16340" i="7" s="1"/>
  <c r="DC16340" i="7" s="1"/>
  <c r="CI16346" i="7"/>
  <c r="CM16346" i="7" s="1"/>
  <c r="CH16346" i="7"/>
  <c r="CL16346" i="7" s="1"/>
  <c r="CI16348" i="7"/>
  <c r="CM16348" i="7" s="1"/>
  <c r="CX16348" i="7"/>
  <c r="DA16348" i="7" s="1"/>
  <c r="DC16348" i="7" s="1"/>
  <c r="CI16354" i="7"/>
  <c r="CM16354" i="7" s="1"/>
  <c r="CI16356" i="7"/>
  <c r="CM16356" i="7" s="1"/>
  <c r="CX16356" i="7"/>
  <c r="DA16356" i="7" s="1"/>
  <c r="DC16356" i="7" s="1"/>
  <c r="CH16362" i="7"/>
  <c r="CL16362" i="7" s="1"/>
  <c r="CX16364" i="7"/>
  <c r="DA16364" i="7" s="1"/>
  <c r="DC16364" i="7" s="1"/>
  <c r="CI16370" i="7"/>
  <c r="CM16370" i="7" s="1"/>
  <c r="CH16370" i="7"/>
  <c r="CL16370" i="7" s="1"/>
  <c r="CI16372" i="7"/>
  <c r="CM16372" i="7" s="1"/>
  <c r="CX16372" i="7"/>
  <c r="DA16372" i="7" s="1"/>
  <c r="DC16372" i="7" s="1"/>
  <c r="CD16382" i="7"/>
  <c r="CE16382" i="7" s="1"/>
  <c r="CH16382" i="7" s="1"/>
  <c r="CL16382" i="7" s="1"/>
  <c r="CC16382" i="7"/>
  <c r="CI16382" i="7" s="1"/>
  <c r="CM16382" i="7" s="1"/>
  <c r="CX16389" i="7"/>
  <c r="DA16389" i="7" s="1"/>
  <c r="DC16389" i="7" s="1"/>
  <c r="CH16417" i="7"/>
  <c r="CL16417" i="7" s="1"/>
  <c r="CO16417" i="7" s="1"/>
  <c r="CI16432" i="7"/>
  <c r="CM16432" i="7" s="1"/>
  <c r="CH16434" i="7"/>
  <c r="CL16434" i="7" s="1"/>
  <c r="CH16443" i="7"/>
  <c r="CL16443" i="7" s="1"/>
  <c r="CO16443" i="7" s="1"/>
  <c r="CH16462" i="7"/>
  <c r="CL16462" i="7" s="1"/>
  <c r="CI16467" i="7"/>
  <c r="CM16467" i="7" s="1"/>
  <c r="CH16470" i="7"/>
  <c r="CL16470" i="7" s="1"/>
  <c r="CI16470" i="7"/>
  <c r="CM16470" i="7" s="1"/>
  <c r="CI16471" i="7"/>
  <c r="CM16471" i="7" s="1"/>
  <c r="CD16494" i="7"/>
  <c r="CE16494" i="7" s="1"/>
  <c r="CH16494" i="7" s="1"/>
  <c r="CL16494" i="7" s="1"/>
  <c r="CC16494" i="7"/>
  <c r="CI16494" i="7" s="1"/>
  <c r="CM16494" i="7" s="1"/>
  <c r="CI16528" i="7"/>
  <c r="CM16528" i="7" s="1"/>
  <c r="CI16534" i="7"/>
  <c r="CM16534" i="7" s="1"/>
  <c r="CH16534" i="7"/>
  <c r="CL16534" i="7" s="1"/>
  <c r="CX16534" i="7"/>
  <c r="DA16534" i="7" s="1"/>
  <c r="DC16534" i="7" s="1"/>
  <c r="CX16552" i="7"/>
  <c r="DA16552" i="7" s="1"/>
  <c r="DC16552" i="7" s="1"/>
  <c r="CH16576" i="7"/>
  <c r="CL16576" i="7" s="1"/>
  <c r="CD16586" i="7"/>
  <c r="CE16586" i="7" s="1"/>
  <c r="CH16586" i="7" s="1"/>
  <c r="CL16586" i="7" s="1"/>
  <c r="CC16586" i="7"/>
  <c r="CI16586" i="7" s="1"/>
  <c r="CM16586" i="7" s="1"/>
  <c r="CO16597" i="7"/>
  <c r="CD16639" i="7"/>
  <c r="CE16639" i="7" s="1"/>
  <c r="CH16639" i="7" s="1"/>
  <c r="CL16639" i="7" s="1"/>
  <c r="CC16639" i="7"/>
  <c r="CI16639" i="7" s="1"/>
  <c r="CM16639" i="7" s="1"/>
  <c r="CI16643" i="7"/>
  <c r="CM16643" i="7" s="1"/>
  <c r="CH16643" i="7"/>
  <c r="CL16643" i="7" s="1"/>
  <c r="CX16646" i="7"/>
  <c r="DA16646" i="7" s="1"/>
  <c r="DC16646" i="7" s="1"/>
  <c r="CI17012" i="7"/>
  <c r="CM17012" i="7" s="1"/>
  <c r="CD17074" i="7"/>
  <c r="CE17074" i="7" s="1"/>
  <c r="CH17074" i="7" s="1"/>
  <c r="CL17074" i="7" s="1"/>
  <c r="CC17074" i="7"/>
  <c r="CI17074" i="7" s="1"/>
  <c r="CM17074" i="7" s="1"/>
  <c r="CD17266" i="7"/>
  <c r="CE17266" i="7" s="1"/>
  <c r="CH17266" i="7" s="1"/>
  <c r="CL17266" i="7" s="1"/>
  <c r="CC17266" i="7"/>
  <c r="CI17266" i="7" s="1"/>
  <c r="CM17266" i="7" s="1"/>
  <c r="CX15972" i="7"/>
  <c r="DA15972" i="7" s="1"/>
  <c r="DC15972" i="7" s="1"/>
  <c r="CX15996" i="7"/>
  <c r="DA15996" i="7" s="1"/>
  <c r="DC15996" i="7" s="1"/>
  <c r="CD16022" i="7"/>
  <c r="CE16022" i="7" s="1"/>
  <c r="CH16022" i="7" s="1"/>
  <c r="CL16022" i="7" s="1"/>
  <c r="CC16022" i="7"/>
  <c r="CI16022" i="7" s="1"/>
  <c r="CM16022" i="7" s="1"/>
  <c r="CH16034" i="7"/>
  <c r="CL16034" i="7" s="1"/>
  <c r="CI16036" i="7"/>
  <c r="CM16036" i="7" s="1"/>
  <c r="CO16036" i="7" s="1"/>
  <c r="CX16036" i="7"/>
  <c r="DA16036" i="7" s="1"/>
  <c r="DC16036" i="7" s="1"/>
  <c r="CI16043" i="7"/>
  <c r="CM16043" i="7" s="1"/>
  <c r="CO16043" i="7" s="1"/>
  <c r="CH16076" i="7"/>
  <c r="CL16076" i="7" s="1"/>
  <c r="CD16086" i="7"/>
  <c r="CE16086" i="7" s="1"/>
  <c r="CH16086" i="7" s="1"/>
  <c r="CL16086" i="7" s="1"/>
  <c r="CC16086" i="7"/>
  <c r="CI16086" i="7" s="1"/>
  <c r="CM16086" i="7" s="1"/>
  <c r="CI16098" i="7"/>
  <c r="CM16098" i="7" s="1"/>
  <c r="CH16098" i="7"/>
  <c r="CL16098" i="7" s="1"/>
  <c r="CI16100" i="7"/>
  <c r="CM16100" i="7" s="1"/>
  <c r="CO16100" i="7" s="1"/>
  <c r="CX16100" i="7"/>
  <c r="DA16100" i="7" s="1"/>
  <c r="DC16100" i="7" s="1"/>
  <c r="CI16107" i="7"/>
  <c r="CM16107" i="7" s="1"/>
  <c r="CO16107" i="7" s="1"/>
  <c r="CD16150" i="7"/>
  <c r="CE16150" i="7" s="1"/>
  <c r="CH16150" i="7" s="1"/>
  <c r="CL16150" i="7" s="1"/>
  <c r="CC16150" i="7"/>
  <c r="CI16150" i="7" s="1"/>
  <c r="CM16150" i="7" s="1"/>
  <c r="CI16162" i="7"/>
  <c r="CM16162" i="7" s="1"/>
  <c r="CH16162" i="7"/>
  <c r="CL16162" i="7" s="1"/>
  <c r="CI16164" i="7"/>
  <c r="CM16164" i="7" s="1"/>
  <c r="CO16164" i="7" s="1"/>
  <c r="CX16164" i="7"/>
  <c r="DA16164" i="7" s="1"/>
  <c r="DC16164" i="7" s="1"/>
  <c r="CD16214" i="7"/>
  <c r="CE16214" i="7" s="1"/>
  <c r="CH16214" i="7" s="1"/>
  <c r="CL16214" i="7" s="1"/>
  <c r="CC16214" i="7"/>
  <c r="CI16214" i="7" s="1"/>
  <c r="CM16214" i="7" s="1"/>
  <c r="CI16226" i="7"/>
  <c r="CM16226" i="7" s="1"/>
  <c r="CH16226" i="7"/>
  <c r="CL16226" i="7" s="1"/>
  <c r="CI16228" i="7"/>
  <c r="CM16228" i="7" s="1"/>
  <c r="CO16228" i="7" s="1"/>
  <c r="CX16228" i="7"/>
  <c r="DA16228" i="7" s="1"/>
  <c r="DC16228" i="7" s="1"/>
  <c r="CI16235" i="7"/>
  <c r="CM16235" i="7" s="1"/>
  <c r="CO16235" i="7" s="1"/>
  <c r="CH16268" i="7"/>
  <c r="CL16268" i="7" s="1"/>
  <c r="CD16278" i="7"/>
  <c r="CE16278" i="7" s="1"/>
  <c r="CH16278" i="7" s="1"/>
  <c r="CL16278" i="7" s="1"/>
  <c r="CC16278" i="7"/>
  <c r="CI16278" i="7" s="1"/>
  <c r="CM16278" i="7" s="1"/>
  <c r="CI16290" i="7"/>
  <c r="CM16290" i="7" s="1"/>
  <c r="CH16290" i="7"/>
  <c r="CL16290" i="7" s="1"/>
  <c r="CI16292" i="7"/>
  <c r="CM16292" i="7" s="1"/>
  <c r="CO16292" i="7" s="1"/>
  <c r="CX16292" i="7"/>
  <c r="DA16292" i="7" s="1"/>
  <c r="DC16292" i="7" s="1"/>
  <c r="CH16332" i="7"/>
  <c r="CL16332" i="7" s="1"/>
  <c r="CH16340" i="7"/>
  <c r="CL16340" i="7" s="1"/>
  <c r="CH16356" i="7"/>
  <c r="CL16356" i="7" s="1"/>
  <c r="CH16364" i="7"/>
  <c r="CL16364" i="7" s="1"/>
  <c r="CI16411" i="7"/>
  <c r="CM16411" i="7" s="1"/>
  <c r="CI16453" i="7"/>
  <c r="CM16453" i="7" s="1"/>
  <c r="CH16453" i="7"/>
  <c r="CL16453" i="7" s="1"/>
  <c r="CD16463" i="7"/>
  <c r="CE16463" i="7" s="1"/>
  <c r="CH16463" i="7" s="1"/>
  <c r="CL16463" i="7" s="1"/>
  <c r="CC16463" i="7"/>
  <c r="CI16463" i="7" s="1"/>
  <c r="CM16463" i="7" s="1"/>
  <c r="CH16476" i="7"/>
  <c r="CL16476" i="7" s="1"/>
  <c r="CO16476" i="7" s="1"/>
  <c r="CC16513" i="7"/>
  <c r="CI16513" i="7" s="1"/>
  <c r="CM16513" i="7" s="1"/>
  <c r="CD16513" i="7"/>
  <c r="CE16513" i="7" s="1"/>
  <c r="CH16513" i="7" s="1"/>
  <c r="CL16513" i="7" s="1"/>
  <c r="CO16513" i="7" s="1"/>
  <c r="CH16517" i="7"/>
  <c r="CL16517" i="7" s="1"/>
  <c r="CI16517" i="7"/>
  <c r="CM16517" i="7" s="1"/>
  <c r="CI16518" i="7"/>
  <c r="CM16518" i="7" s="1"/>
  <c r="CH16518" i="7"/>
  <c r="CL16518" i="7" s="1"/>
  <c r="CI16526" i="7"/>
  <c r="CM16526" i="7" s="1"/>
  <c r="CH16526" i="7"/>
  <c r="CL16526" i="7" s="1"/>
  <c r="CI16544" i="7"/>
  <c r="CM16544" i="7" s="1"/>
  <c r="CO16544" i="7" s="1"/>
  <c r="CD16551" i="7"/>
  <c r="CE16551" i="7" s="1"/>
  <c r="CH16551" i="7" s="1"/>
  <c r="CL16551" i="7" s="1"/>
  <c r="CC16551" i="7"/>
  <c r="CI16551" i="7" s="1"/>
  <c r="CM16551" i="7" s="1"/>
  <c r="CI16563" i="7"/>
  <c r="CM16563" i="7" s="1"/>
  <c r="CH16563" i="7"/>
  <c r="CL16563" i="7" s="1"/>
  <c r="CC16569" i="7"/>
  <c r="CI16569" i="7" s="1"/>
  <c r="CM16569" i="7" s="1"/>
  <c r="CD16569" i="7"/>
  <c r="CE16569" i="7" s="1"/>
  <c r="CH16569" i="7" s="1"/>
  <c r="CL16569" i="7" s="1"/>
  <c r="CH16606" i="7"/>
  <c r="CL16606" i="7" s="1"/>
  <c r="CH16998" i="7"/>
  <c r="CL16998" i="7" s="1"/>
  <c r="CI16998" i="7"/>
  <c r="CM16998" i="7" s="1"/>
  <c r="CI17060" i="7"/>
  <c r="CM17060" i="7" s="1"/>
  <c r="CH17060" i="7"/>
  <c r="CL17060" i="7" s="1"/>
  <c r="CI17262" i="7"/>
  <c r="CM17262" i="7" s="1"/>
  <c r="CH17262" i="7"/>
  <c r="CL17262" i="7" s="1"/>
  <c r="CH17268" i="7"/>
  <c r="CL17268" i="7" s="1"/>
  <c r="CO17268" i="7" s="1"/>
  <c r="CD17281" i="7"/>
  <c r="CE17281" i="7" s="1"/>
  <c r="CH17281" i="7" s="1"/>
  <c r="CL17281" i="7" s="1"/>
  <c r="CC17281" i="7"/>
  <c r="CI17281" i="7" s="1"/>
  <c r="CM17281" i="7" s="1"/>
  <c r="CH17301" i="7"/>
  <c r="CL17301" i="7" s="1"/>
  <c r="CI17301" i="7"/>
  <c r="CM17301" i="7" s="1"/>
  <c r="CH17490" i="7"/>
  <c r="CL17490" i="7" s="1"/>
  <c r="CI17552" i="7"/>
  <c r="CM17552" i="7" s="1"/>
  <c r="CH17565" i="7"/>
  <c r="CL17565" i="7" s="1"/>
  <c r="CI17565" i="7"/>
  <c r="CM17565" i="7" s="1"/>
  <c r="CX15981" i="7"/>
  <c r="DA15981" i="7" s="1"/>
  <c r="DC15981" i="7" s="1"/>
  <c r="CD15998" i="7"/>
  <c r="CE15998" i="7" s="1"/>
  <c r="CH15998" i="7" s="1"/>
  <c r="CL15998" i="7" s="1"/>
  <c r="CC15998" i="7"/>
  <c r="CI15998" i="7" s="1"/>
  <c r="CM15998" i="7" s="1"/>
  <c r="CI16004" i="7"/>
  <c r="CM16004" i="7" s="1"/>
  <c r="CO16004" i="7" s="1"/>
  <c r="CD16030" i="7"/>
  <c r="CE16030" i="7" s="1"/>
  <c r="CH16030" i="7" s="1"/>
  <c r="CL16030" i="7" s="1"/>
  <c r="CC16030" i="7"/>
  <c r="CI16030" i="7" s="1"/>
  <c r="CM16030" i="7" s="1"/>
  <c r="CH16042" i="7"/>
  <c r="CL16042" i="7" s="1"/>
  <c r="CI16044" i="7"/>
  <c r="CM16044" i="7" s="1"/>
  <c r="CO16044" i="7" s="1"/>
  <c r="CX16044" i="7"/>
  <c r="DA16044" i="7" s="1"/>
  <c r="DC16044" i="7" s="1"/>
  <c r="CI16071" i="7"/>
  <c r="CM16071" i="7" s="1"/>
  <c r="CH16071" i="7"/>
  <c r="CL16071" i="7" s="1"/>
  <c r="CX16085" i="7"/>
  <c r="DA16085" i="7" s="1"/>
  <c r="DC16085" i="7" s="1"/>
  <c r="CD16094" i="7"/>
  <c r="CE16094" i="7" s="1"/>
  <c r="CH16094" i="7" s="1"/>
  <c r="CL16094" i="7" s="1"/>
  <c r="CC16094" i="7"/>
  <c r="CI16094" i="7" s="1"/>
  <c r="CM16094" i="7" s="1"/>
  <c r="CI16106" i="7"/>
  <c r="CM16106" i="7" s="1"/>
  <c r="CH16106" i="7"/>
  <c r="CL16106" i="7" s="1"/>
  <c r="CX16108" i="7"/>
  <c r="DA16108" i="7" s="1"/>
  <c r="DC16108" i="7" s="1"/>
  <c r="CI16135" i="7"/>
  <c r="CM16135" i="7" s="1"/>
  <c r="CH16135" i="7"/>
  <c r="CL16135" i="7" s="1"/>
  <c r="CX16149" i="7"/>
  <c r="DA16149" i="7" s="1"/>
  <c r="DC16149" i="7" s="1"/>
  <c r="CD16158" i="7"/>
  <c r="CE16158" i="7" s="1"/>
  <c r="CH16158" i="7" s="1"/>
  <c r="CL16158" i="7" s="1"/>
  <c r="CC16158" i="7"/>
  <c r="CI16158" i="7" s="1"/>
  <c r="CM16158" i="7" s="1"/>
  <c r="CI16172" i="7"/>
  <c r="CM16172" i="7" s="1"/>
  <c r="CO16172" i="7" s="1"/>
  <c r="CX16172" i="7"/>
  <c r="DA16172" i="7" s="1"/>
  <c r="DC16172" i="7" s="1"/>
  <c r="CI16179" i="7"/>
  <c r="CM16179" i="7" s="1"/>
  <c r="CI16199" i="7"/>
  <c r="CM16199" i="7" s="1"/>
  <c r="CH16199" i="7"/>
  <c r="CL16199" i="7" s="1"/>
  <c r="CH16217" i="7"/>
  <c r="CL16217" i="7" s="1"/>
  <c r="CO16217" i="7" s="1"/>
  <c r="CD16222" i="7"/>
  <c r="CE16222" i="7" s="1"/>
  <c r="CH16222" i="7" s="1"/>
  <c r="CL16222" i="7" s="1"/>
  <c r="CC16222" i="7"/>
  <c r="CI16222" i="7" s="1"/>
  <c r="CM16222" i="7" s="1"/>
  <c r="CI16234" i="7"/>
  <c r="CM16234" i="7" s="1"/>
  <c r="CH16234" i="7"/>
  <c r="CL16234" i="7" s="1"/>
  <c r="CI16236" i="7"/>
  <c r="CM16236" i="7" s="1"/>
  <c r="CO16236" i="7" s="1"/>
  <c r="CX16236" i="7"/>
  <c r="DA16236" i="7" s="1"/>
  <c r="DC16236" i="7" s="1"/>
  <c r="CI16243" i="7"/>
  <c r="CM16243" i="7" s="1"/>
  <c r="CH16281" i="7"/>
  <c r="CL16281" i="7" s="1"/>
  <c r="CO16281" i="7" s="1"/>
  <c r="CD16286" i="7"/>
  <c r="CE16286" i="7" s="1"/>
  <c r="CH16286" i="7" s="1"/>
  <c r="CL16286" i="7" s="1"/>
  <c r="CC16286" i="7"/>
  <c r="CI16286" i="7" s="1"/>
  <c r="CM16286" i="7" s="1"/>
  <c r="CI16300" i="7"/>
  <c r="CM16300" i="7" s="1"/>
  <c r="CX16300" i="7"/>
  <c r="DA16300" i="7" s="1"/>
  <c r="DC16300" i="7" s="1"/>
  <c r="CI16375" i="7"/>
  <c r="CM16375" i="7" s="1"/>
  <c r="CH16375" i="7"/>
  <c r="CL16375" i="7" s="1"/>
  <c r="CC16386" i="7"/>
  <c r="CI16386" i="7" s="1"/>
  <c r="CM16386" i="7" s="1"/>
  <c r="CH16402" i="7"/>
  <c r="CL16402" i="7" s="1"/>
  <c r="CI16404" i="7"/>
  <c r="CM16404" i="7" s="1"/>
  <c r="CX16404" i="7"/>
  <c r="DA16404" i="7" s="1"/>
  <c r="DC16404" i="7" s="1"/>
  <c r="CI16430" i="7"/>
  <c r="CM16430" i="7" s="1"/>
  <c r="CO16430" i="7" s="1"/>
  <c r="CC16435" i="7"/>
  <c r="CI16435" i="7" s="1"/>
  <c r="CM16435" i="7" s="1"/>
  <c r="CX16439" i="7"/>
  <c r="DA16439" i="7" s="1"/>
  <c r="DC16439" i="7" s="1"/>
  <c r="CD16446" i="7"/>
  <c r="CE16446" i="7" s="1"/>
  <c r="CH16446" i="7" s="1"/>
  <c r="CL16446" i="7" s="1"/>
  <c r="CC16446" i="7"/>
  <c r="CI16446" i="7" s="1"/>
  <c r="CM16446" i="7" s="1"/>
  <c r="CI16448" i="7"/>
  <c r="CM16448" i="7" s="1"/>
  <c r="CO16448" i="7" s="1"/>
  <c r="CI16459" i="7"/>
  <c r="CM16459" i="7" s="1"/>
  <c r="CH16459" i="7"/>
  <c r="CL16459" i="7" s="1"/>
  <c r="CC16462" i="7"/>
  <c r="CI16462" i="7" s="1"/>
  <c r="CM16462" i="7" s="1"/>
  <c r="CD16467" i="7"/>
  <c r="CE16467" i="7" s="1"/>
  <c r="CH16467" i="7" s="1"/>
  <c r="CL16467" i="7" s="1"/>
  <c r="CD16474" i="7"/>
  <c r="CE16474" i="7" s="1"/>
  <c r="CH16474" i="7" s="1"/>
  <c r="CL16474" i="7" s="1"/>
  <c r="CC16474" i="7"/>
  <c r="CI16474" i="7" s="1"/>
  <c r="CM16474" i="7" s="1"/>
  <c r="CI16479" i="7"/>
  <c r="CM16479" i="7" s="1"/>
  <c r="CH16479" i="7"/>
  <c r="CL16479" i="7" s="1"/>
  <c r="CD16490" i="7"/>
  <c r="CE16490" i="7" s="1"/>
  <c r="CH16490" i="7" s="1"/>
  <c r="CL16490" i="7" s="1"/>
  <c r="CC16490" i="7"/>
  <c r="CI16490" i="7" s="1"/>
  <c r="CM16490" i="7" s="1"/>
  <c r="CO16501" i="7"/>
  <c r="CD16530" i="7"/>
  <c r="CE16530" i="7" s="1"/>
  <c r="CC16530" i="7"/>
  <c r="CI16530" i="7" s="1"/>
  <c r="CM16530" i="7" s="1"/>
  <c r="CI16557" i="7"/>
  <c r="CM16557" i="7" s="1"/>
  <c r="CH16557" i="7"/>
  <c r="CL16557" i="7" s="1"/>
  <c r="CC16561" i="7"/>
  <c r="CI16561" i="7" s="1"/>
  <c r="CM16561" i="7" s="1"/>
  <c r="CD16561" i="7"/>
  <c r="CE16561" i="7" s="1"/>
  <c r="CH16561" i="7" s="1"/>
  <c r="CL16561" i="7" s="1"/>
  <c r="CC16593" i="7"/>
  <c r="CI16593" i="7" s="1"/>
  <c r="CM16593" i="7" s="1"/>
  <c r="CD16593" i="7"/>
  <c r="CE16593" i="7" s="1"/>
  <c r="CH16593" i="7" s="1"/>
  <c r="CL16593" i="7" s="1"/>
  <c r="CI16595" i="7"/>
  <c r="CM16595" i="7" s="1"/>
  <c r="CC16623" i="7"/>
  <c r="CI16623" i="7" s="1"/>
  <c r="CM16623" i="7" s="1"/>
  <c r="CI16632" i="7"/>
  <c r="CM16632" i="7" s="1"/>
  <c r="CH16632" i="7"/>
  <c r="CL16632" i="7" s="1"/>
  <c r="CI17031" i="7"/>
  <c r="CM17031" i="7" s="1"/>
  <c r="CI17107" i="7"/>
  <c r="CM17107" i="7" s="1"/>
  <c r="CH17107" i="7"/>
  <c r="CL17107" i="7" s="1"/>
  <c r="CI17171" i="7"/>
  <c r="CM17171" i="7" s="1"/>
  <c r="CH17171" i="7"/>
  <c r="CL17171" i="7" s="1"/>
  <c r="CD17312" i="7"/>
  <c r="CE17312" i="7" s="1"/>
  <c r="CC17312" i="7"/>
  <c r="CI17312" i="7" s="1"/>
  <c r="CM17312" i="7" s="1"/>
  <c r="CC17379" i="7"/>
  <c r="CI17379" i="7" s="1"/>
  <c r="CM17379" i="7" s="1"/>
  <c r="CD17379" i="7"/>
  <c r="CE17379" i="7" s="1"/>
  <c r="CH17379" i="7" s="1"/>
  <c r="CL17379" i="7" s="1"/>
  <c r="CD17409" i="7"/>
  <c r="CE17409" i="7" s="1"/>
  <c r="CH17409" i="7" s="1"/>
  <c r="CL17409" i="7" s="1"/>
  <c r="CC17409" i="7"/>
  <c r="CI17409" i="7" s="1"/>
  <c r="CM17409" i="7" s="1"/>
  <c r="CD17550" i="7"/>
  <c r="CE17550" i="7" s="1"/>
  <c r="CH17550" i="7" s="1"/>
  <c r="CL17550" i="7" s="1"/>
  <c r="CC17550" i="7"/>
  <c r="CI17550" i="7" s="1"/>
  <c r="CM17550" i="7" s="1"/>
  <c r="CH17566" i="7"/>
  <c r="CL17566" i="7" s="1"/>
  <c r="CI15971" i="7"/>
  <c r="CM15971" i="7" s="1"/>
  <c r="CO15971" i="7" s="1"/>
  <c r="CH15975" i="7"/>
  <c r="CL15975" i="7" s="1"/>
  <c r="CO15975" i="7" s="1"/>
  <c r="CX15980" i="7"/>
  <c r="DA15980" i="7" s="1"/>
  <c r="DC15980" i="7" s="1"/>
  <c r="CH15986" i="7"/>
  <c r="CL15986" i="7" s="1"/>
  <c r="CO15986" i="7" s="1"/>
  <c r="CI16007" i="7"/>
  <c r="CM16007" i="7" s="1"/>
  <c r="CH16007" i="7"/>
  <c r="CL16007" i="7" s="1"/>
  <c r="CI16015" i="7"/>
  <c r="CM16015" i="7" s="1"/>
  <c r="CH16015" i="7"/>
  <c r="CL16015" i="7" s="1"/>
  <c r="CX16029" i="7"/>
  <c r="DA16029" i="7" s="1"/>
  <c r="DC16029" i="7" s="1"/>
  <c r="CD16038" i="7"/>
  <c r="CE16038" i="7" s="1"/>
  <c r="CH16038" i="7" s="1"/>
  <c r="CL16038" i="7" s="1"/>
  <c r="CC16038" i="7"/>
  <c r="CI16038" i="7" s="1"/>
  <c r="CM16038" i="7" s="1"/>
  <c r="CI16052" i="7"/>
  <c r="CM16052" i="7" s="1"/>
  <c r="CX16052" i="7"/>
  <c r="DA16052" i="7" s="1"/>
  <c r="DC16052" i="7" s="1"/>
  <c r="CI16079" i="7"/>
  <c r="CM16079" i="7" s="1"/>
  <c r="CH16079" i="7"/>
  <c r="CL16079" i="7" s="1"/>
  <c r="CX16093" i="7"/>
  <c r="DA16093" i="7" s="1"/>
  <c r="DC16093" i="7" s="1"/>
  <c r="CD16102" i="7"/>
  <c r="CE16102" i="7" s="1"/>
  <c r="CH16102" i="7" s="1"/>
  <c r="CL16102" i="7" s="1"/>
  <c r="CC16102" i="7"/>
  <c r="CI16102" i="7" s="1"/>
  <c r="CM16102" i="7" s="1"/>
  <c r="CI16116" i="7"/>
  <c r="CM16116" i="7" s="1"/>
  <c r="CO16116" i="7" s="1"/>
  <c r="CX16116" i="7"/>
  <c r="DA16116" i="7" s="1"/>
  <c r="DC16116" i="7" s="1"/>
  <c r="CI16143" i="7"/>
  <c r="CM16143" i="7" s="1"/>
  <c r="CH16143" i="7"/>
  <c r="CL16143" i="7" s="1"/>
  <c r="CX16157" i="7"/>
  <c r="DA16157" i="7" s="1"/>
  <c r="DC16157" i="7" s="1"/>
  <c r="CD16166" i="7"/>
  <c r="CE16166" i="7" s="1"/>
  <c r="CH16166" i="7" s="1"/>
  <c r="CL16166" i="7" s="1"/>
  <c r="CC16166" i="7"/>
  <c r="CI16166" i="7" s="1"/>
  <c r="CM16166" i="7" s="1"/>
  <c r="CI16180" i="7"/>
  <c r="CM16180" i="7" s="1"/>
  <c r="CO16180" i="7" s="1"/>
  <c r="CX16180" i="7"/>
  <c r="DA16180" i="7" s="1"/>
  <c r="DC16180" i="7" s="1"/>
  <c r="CI16207" i="7"/>
  <c r="CM16207" i="7" s="1"/>
  <c r="CH16207" i="7"/>
  <c r="CL16207" i="7" s="1"/>
  <c r="CX16221" i="7"/>
  <c r="DA16221" i="7" s="1"/>
  <c r="DC16221" i="7" s="1"/>
  <c r="CD16230" i="7"/>
  <c r="CE16230" i="7" s="1"/>
  <c r="CH16230" i="7" s="1"/>
  <c r="CL16230" i="7" s="1"/>
  <c r="CC16230" i="7"/>
  <c r="CI16230" i="7" s="1"/>
  <c r="CM16230" i="7" s="1"/>
  <c r="CI16244" i="7"/>
  <c r="CM16244" i="7" s="1"/>
  <c r="CX16244" i="7"/>
  <c r="DA16244" i="7" s="1"/>
  <c r="DC16244" i="7" s="1"/>
  <c r="CI16271" i="7"/>
  <c r="CM16271" i="7" s="1"/>
  <c r="CH16271" i="7"/>
  <c r="CL16271" i="7" s="1"/>
  <c r="CX16285" i="7"/>
  <c r="DA16285" i="7" s="1"/>
  <c r="DC16285" i="7" s="1"/>
  <c r="CD16294" i="7"/>
  <c r="CE16294" i="7" s="1"/>
  <c r="CH16294" i="7" s="1"/>
  <c r="CL16294" i="7" s="1"/>
  <c r="CC16294" i="7"/>
  <c r="CI16294" i="7" s="1"/>
  <c r="CM16294" i="7" s="1"/>
  <c r="CI16308" i="7"/>
  <c r="CM16308" i="7" s="1"/>
  <c r="CO16308" i="7" s="1"/>
  <c r="CX16308" i="7"/>
  <c r="DA16308" i="7" s="1"/>
  <c r="DC16308" i="7" s="1"/>
  <c r="CI16396" i="7"/>
  <c r="CM16396" i="7" s="1"/>
  <c r="CX16396" i="7"/>
  <c r="DA16396" i="7" s="1"/>
  <c r="DC16396" i="7" s="1"/>
  <c r="CD16406" i="7"/>
  <c r="CE16406" i="7" s="1"/>
  <c r="CH16406" i="7" s="1"/>
  <c r="CL16406" i="7" s="1"/>
  <c r="CC16406" i="7"/>
  <c r="CI16406" i="7" s="1"/>
  <c r="CM16406" i="7" s="1"/>
  <c r="CX16437" i="7"/>
  <c r="DA16437" i="7" s="1"/>
  <c r="DC16437" i="7" s="1"/>
  <c r="CI16451" i="7"/>
  <c r="CM16451" i="7" s="1"/>
  <c r="CH16451" i="7"/>
  <c r="CL16451" i="7" s="1"/>
  <c r="CD16455" i="7"/>
  <c r="CE16455" i="7" s="1"/>
  <c r="CH16455" i="7" s="1"/>
  <c r="CL16455" i="7" s="1"/>
  <c r="CC16455" i="7"/>
  <c r="CI16455" i="7" s="1"/>
  <c r="CM16455" i="7" s="1"/>
  <c r="CI16461" i="7"/>
  <c r="CM16461" i="7" s="1"/>
  <c r="CD16475" i="7"/>
  <c r="CE16475" i="7" s="1"/>
  <c r="CH16475" i="7" s="1"/>
  <c r="CL16475" i="7" s="1"/>
  <c r="CC16475" i="7"/>
  <c r="CI16475" i="7" s="1"/>
  <c r="CM16475" i="7" s="1"/>
  <c r="CI16477" i="7"/>
  <c r="CM16477" i="7" s="1"/>
  <c r="CI16485" i="7"/>
  <c r="CM16485" i="7" s="1"/>
  <c r="CI16504" i="7"/>
  <c r="CM16504" i="7" s="1"/>
  <c r="CH16504" i="7"/>
  <c r="CL16504" i="7" s="1"/>
  <c r="CI16515" i="7"/>
  <c r="CM16515" i="7" s="1"/>
  <c r="CH16527" i="7"/>
  <c r="CL16527" i="7" s="1"/>
  <c r="CH16542" i="7"/>
  <c r="CL16542" i="7" s="1"/>
  <c r="CI16547" i="7"/>
  <c r="CM16547" i="7" s="1"/>
  <c r="CH16547" i="7"/>
  <c r="CL16547" i="7" s="1"/>
  <c r="CI16565" i="7"/>
  <c r="CM16565" i="7" s="1"/>
  <c r="CD16599" i="7"/>
  <c r="CE16599" i="7" s="1"/>
  <c r="CH16599" i="7" s="1"/>
  <c r="CL16599" i="7" s="1"/>
  <c r="CC16599" i="7"/>
  <c r="CI16599" i="7" s="1"/>
  <c r="CM16599" i="7" s="1"/>
  <c r="CI16611" i="7"/>
  <c r="CM16611" i="7" s="1"/>
  <c r="CH16611" i="7"/>
  <c r="CL16611" i="7" s="1"/>
  <c r="CD16638" i="7"/>
  <c r="CE16638" i="7" s="1"/>
  <c r="CH16638" i="7" s="1"/>
  <c r="CL16638" i="7" s="1"/>
  <c r="CC16638" i="7"/>
  <c r="CI16638" i="7" s="1"/>
  <c r="CM16638" i="7" s="1"/>
  <c r="CH17081" i="7"/>
  <c r="CL17081" i="7" s="1"/>
  <c r="CO17081" i="7" s="1"/>
  <c r="CD17099" i="7"/>
  <c r="CE17099" i="7" s="1"/>
  <c r="CH17099" i="7" s="1"/>
  <c r="CL17099" i="7" s="1"/>
  <c r="CC17099" i="7"/>
  <c r="CI17099" i="7" s="1"/>
  <c r="CM17099" i="7" s="1"/>
  <c r="CI17113" i="7"/>
  <c r="CM17113" i="7" s="1"/>
  <c r="CC17117" i="7"/>
  <c r="CI17117" i="7" s="1"/>
  <c r="CM17117" i="7" s="1"/>
  <c r="CD17117" i="7"/>
  <c r="CE17117" i="7" s="1"/>
  <c r="CH17117" i="7" s="1"/>
  <c r="CL17117" i="7" s="1"/>
  <c r="CH17150" i="7"/>
  <c r="CL17150" i="7" s="1"/>
  <c r="CH17177" i="7"/>
  <c r="CL17177" i="7" s="1"/>
  <c r="CD17186" i="7"/>
  <c r="CE17186" i="7" s="1"/>
  <c r="CH17186" i="7" s="1"/>
  <c r="CL17186" i="7" s="1"/>
  <c r="CC17186" i="7"/>
  <c r="CI17186" i="7" s="1"/>
  <c r="CM17186" i="7" s="1"/>
  <c r="CI17230" i="7"/>
  <c r="CM17230" i="7" s="1"/>
  <c r="CH17230" i="7"/>
  <c r="CL17230" i="7" s="1"/>
  <c r="CH17319" i="7"/>
  <c r="CL17319" i="7" s="1"/>
  <c r="CX16416" i="7"/>
  <c r="DA16416" i="7" s="1"/>
  <c r="DC16416" i="7" s="1"/>
  <c r="CD16458" i="7"/>
  <c r="CE16458" i="7" s="1"/>
  <c r="CH16458" i="7" s="1"/>
  <c r="CL16458" i="7" s="1"/>
  <c r="CC16458" i="7"/>
  <c r="CI16458" i="7" s="1"/>
  <c r="CM16458" i="7" s="1"/>
  <c r="CI16464" i="7"/>
  <c r="CM16464" i="7" s="1"/>
  <c r="CX16480" i="7"/>
  <c r="DA16480" i="7" s="1"/>
  <c r="DC16480" i="7" s="1"/>
  <c r="CD16506" i="7"/>
  <c r="CE16506" i="7" s="1"/>
  <c r="CH16506" i="7" s="1"/>
  <c r="CL16506" i="7" s="1"/>
  <c r="CC16506" i="7"/>
  <c r="CI16506" i="7" s="1"/>
  <c r="CM16506" i="7" s="1"/>
  <c r="CD16514" i="7"/>
  <c r="CE16514" i="7" s="1"/>
  <c r="CH16514" i="7" s="1"/>
  <c r="CL16514" i="7" s="1"/>
  <c r="CC16514" i="7"/>
  <c r="CI16514" i="7" s="1"/>
  <c r="CM16514" i="7" s="1"/>
  <c r="CH16541" i="7"/>
  <c r="CL16541" i="7" s="1"/>
  <c r="CC16545" i="7"/>
  <c r="CI16545" i="7" s="1"/>
  <c r="CM16545" i="7" s="1"/>
  <c r="CD16545" i="7"/>
  <c r="CE16545" i="7" s="1"/>
  <c r="CH16545" i="7" s="1"/>
  <c r="CL16545" i="7" s="1"/>
  <c r="CI16552" i="7"/>
  <c r="CM16552" i="7" s="1"/>
  <c r="CO16552" i="7" s="1"/>
  <c r="CH16559" i="7"/>
  <c r="CL16559" i="7" s="1"/>
  <c r="CI16583" i="7"/>
  <c r="CM16583" i="7" s="1"/>
  <c r="CH16583" i="7"/>
  <c r="CL16583" i="7" s="1"/>
  <c r="CI16587" i="7"/>
  <c r="CM16587" i="7" s="1"/>
  <c r="CH16587" i="7"/>
  <c r="CL16587" i="7" s="1"/>
  <c r="CD16594" i="7"/>
  <c r="CE16594" i="7" s="1"/>
  <c r="CH16594" i="7" s="1"/>
  <c r="CL16594" i="7" s="1"/>
  <c r="CC16594" i="7"/>
  <c r="CI16594" i="7" s="1"/>
  <c r="CM16594" i="7" s="1"/>
  <c r="CD16602" i="7"/>
  <c r="CE16602" i="7" s="1"/>
  <c r="CH16602" i="7" s="1"/>
  <c r="CL16602" i="7" s="1"/>
  <c r="CC16602" i="7"/>
  <c r="CI16602" i="7" s="1"/>
  <c r="CM16602" i="7" s="1"/>
  <c r="CH16614" i="7"/>
  <c r="CL16614" i="7" s="1"/>
  <c r="CI16621" i="7"/>
  <c r="CM16621" i="7" s="1"/>
  <c r="CD16626" i="7"/>
  <c r="CE16626" i="7" s="1"/>
  <c r="CH16626" i="7" s="1"/>
  <c r="CL16626" i="7" s="1"/>
  <c r="CC16626" i="7"/>
  <c r="CI16626" i="7" s="1"/>
  <c r="CM16626" i="7" s="1"/>
  <c r="CO16645" i="7"/>
  <c r="CD16646" i="7"/>
  <c r="CE16646" i="7" s="1"/>
  <c r="CH16646" i="7" s="1"/>
  <c r="CL16646" i="7" s="1"/>
  <c r="CC16646" i="7"/>
  <c r="CI16646" i="7" s="1"/>
  <c r="CM16646" i="7" s="1"/>
  <c r="CD16647" i="7"/>
  <c r="CE16647" i="7" s="1"/>
  <c r="CH16647" i="7" s="1"/>
  <c r="CL16647" i="7" s="1"/>
  <c r="CC16647" i="7"/>
  <c r="CI16647" i="7" s="1"/>
  <c r="CM16647" i="7" s="1"/>
  <c r="CI17003" i="7"/>
  <c r="CM17003" i="7" s="1"/>
  <c r="CH17003" i="7"/>
  <c r="CL17003" i="7" s="1"/>
  <c r="CH17009" i="7"/>
  <c r="CL17009" i="7" s="1"/>
  <c r="CI17009" i="7"/>
  <c r="CM17009" i="7" s="1"/>
  <c r="CH17023" i="7"/>
  <c r="CL17023" i="7" s="1"/>
  <c r="CX17050" i="7"/>
  <c r="DA17050" i="7" s="1"/>
  <c r="DC17050" i="7" s="1"/>
  <c r="CC17053" i="7"/>
  <c r="CI17053" i="7" s="1"/>
  <c r="CM17053" i="7" s="1"/>
  <c r="CD17053" i="7"/>
  <c r="CE17053" i="7" s="1"/>
  <c r="CH17053" i="7" s="1"/>
  <c r="CL17053" i="7" s="1"/>
  <c r="CI17058" i="7"/>
  <c r="CM17058" i="7" s="1"/>
  <c r="CH17058" i="7"/>
  <c r="CL17058" i="7" s="1"/>
  <c r="CH17111" i="7"/>
  <c r="CL17111" i="7" s="1"/>
  <c r="CI17114" i="7"/>
  <c r="CM17114" i="7" s="1"/>
  <c r="CH17114" i="7"/>
  <c r="CL17114" i="7" s="1"/>
  <c r="CO17128" i="7"/>
  <c r="CO17129" i="7"/>
  <c r="CD17131" i="7"/>
  <c r="CE17131" i="7" s="1"/>
  <c r="CH17131" i="7" s="1"/>
  <c r="CL17131" i="7" s="1"/>
  <c r="CC17131" i="7"/>
  <c r="CI17131" i="7" s="1"/>
  <c r="CM17131" i="7" s="1"/>
  <c r="CI17147" i="7"/>
  <c r="CM17147" i="7" s="1"/>
  <c r="CX17244" i="7"/>
  <c r="DA17244" i="7" s="1"/>
  <c r="DC17244" i="7" s="1"/>
  <c r="CH17288" i="7"/>
  <c r="CL17288" i="7" s="1"/>
  <c r="CD17329" i="7"/>
  <c r="CE17329" i="7" s="1"/>
  <c r="CH17329" i="7" s="1"/>
  <c r="CL17329" i="7" s="1"/>
  <c r="CC17329" i="7"/>
  <c r="CI17329" i="7" s="1"/>
  <c r="CM17329" i="7" s="1"/>
  <c r="CI17389" i="7"/>
  <c r="CM17389" i="7" s="1"/>
  <c r="CH17389" i="7"/>
  <c r="CL17389" i="7" s="1"/>
  <c r="CH17405" i="7"/>
  <c r="CL17405" i="7" s="1"/>
  <c r="CI17465" i="7"/>
  <c r="CM17465" i="7" s="1"/>
  <c r="CH17465" i="7"/>
  <c r="CL17465" i="7" s="1"/>
  <c r="CI17487" i="7"/>
  <c r="CM17487" i="7" s="1"/>
  <c r="CH17487" i="7"/>
  <c r="CL17487" i="7" s="1"/>
  <c r="CI17579" i="7"/>
  <c r="CM17579" i="7" s="1"/>
  <c r="CH17579" i="7"/>
  <c r="CL17579" i="7" s="1"/>
  <c r="CD17888" i="7"/>
  <c r="CE17888" i="7" s="1"/>
  <c r="CC17888" i="7"/>
  <c r="CI17888" i="7" s="1"/>
  <c r="CM17888" i="7" s="1"/>
  <c r="CX16424" i="7"/>
  <c r="DA16424" i="7" s="1"/>
  <c r="DC16424" i="7" s="1"/>
  <c r="CD16466" i="7"/>
  <c r="CE16466" i="7" s="1"/>
  <c r="CH16466" i="7" s="1"/>
  <c r="CL16466" i="7" s="1"/>
  <c r="CC16466" i="7"/>
  <c r="CI16466" i="7" s="1"/>
  <c r="CM16466" i="7" s="1"/>
  <c r="CI16472" i="7"/>
  <c r="CM16472" i="7" s="1"/>
  <c r="CO16472" i="7" s="1"/>
  <c r="CI16487" i="7"/>
  <c r="CM16487" i="7" s="1"/>
  <c r="CI16495" i="7"/>
  <c r="CM16495" i="7" s="1"/>
  <c r="CH16495" i="7"/>
  <c r="CL16495" i="7" s="1"/>
  <c r="CD16511" i="7"/>
  <c r="CE16511" i="7" s="1"/>
  <c r="CH16511" i="7" s="1"/>
  <c r="CL16511" i="7" s="1"/>
  <c r="CC16511" i="7"/>
  <c r="CI16511" i="7" s="1"/>
  <c r="CM16511" i="7" s="1"/>
  <c r="CX16512" i="7"/>
  <c r="DA16512" i="7" s="1"/>
  <c r="DC16512" i="7" s="1"/>
  <c r="CD16522" i="7"/>
  <c r="CE16522" i="7" s="1"/>
  <c r="CH16522" i="7" s="1"/>
  <c r="CL16522" i="7" s="1"/>
  <c r="CC16522" i="7"/>
  <c r="CI16522" i="7" s="1"/>
  <c r="CM16522" i="7" s="1"/>
  <c r="CH16530" i="7"/>
  <c r="CL16530" i="7" s="1"/>
  <c r="CI16531" i="7"/>
  <c r="CM16531" i="7" s="1"/>
  <c r="CH16531" i="7"/>
  <c r="CL16531" i="7" s="1"/>
  <c r="CI16536" i="7"/>
  <c r="CM16536" i="7" s="1"/>
  <c r="CH16536" i="7"/>
  <c r="CL16536" i="7" s="1"/>
  <c r="CI16543" i="7"/>
  <c r="CM16543" i="7" s="1"/>
  <c r="CH16543" i="7"/>
  <c r="CL16543" i="7" s="1"/>
  <c r="CD16554" i="7"/>
  <c r="CE16554" i="7" s="1"/>
  <c r="CH16554" i="7" s="1"/>
  <c r="CL16554" i="7" s="1"/>
  <c r="CC16554" i="7"/>
  <c r="CI16554" i="7" s="1"/>
  <c r="CM16554" i="7" s="1"/>
  <c r="CD16618" i="7"/>
  <c r="CE16618" i="7" s="1"/>
  <c r="CH16618" i="7" s="1"/>
  <c r="CL16618" i="7" s="1"/>
  <c r="CC16618" i="7"/>
  <c r="CI16618" i="7" s="1"/>
  <c r="CM16618" i="7" s="1"/>
  <c r="CH16623" i="7"/>
  <c r="CL16623" i="7" s="1"/>
  <c r="CC16641" i="7"/>
  <c r="CI16641" i="7" s="1"/>
  <c r="CM16641" i="7" s="1"/>
  <c r="CD16641" i="7"/>
  <c r="CE16641" i="7" s="1"/>
  <c r="CH16641" i="7" s="1"/>
  <c r="CL16641" i="7" s="1"/>
  <c r="CH17043" i="7"/>
  <c r="CL17043" i="7" s="1"/>
  <c r="CI17052" i="7"/>
  <c r="CM17052" i="7" s="1"/>
  <c r="CO17057" i="7"/>
  <c r="CH17079" i="7"/>
  <c r="CL17079" i="7" s="1"/>
  <c r="CI17089" i="7"/>
  <c r="CM17089" i="7" s="1"/>
  <c r="CH17089" i="7"/>
  <c r="CL17089" i="7" s="1"/>
  <c r="CD17091" i="7"/>
  <c r="CE17091" i="7" s="1"/>
  <c r="CH17091" i="7" s="1"/>
  <c r="CL17091" i="7" s="1"/>
  <c r="CC17091" i="7"/>
  <c r="CI17091" i="7" s="1"/>
  <c r="CM17091" i="7" s="1"/>
  <c r="CC17093" i="7"/>
  <c r="CI17093" i="7" s="1"/>
  <c r="CM17093" i="7" s="1"/>
  <c r="CD17093" i="7"/>
  <c r="CE17093" i="7" s="1"/>
  <c r="CH17093" i="7" s="1"/>
  <c r="CL17093" i="7" s="1"/>
  <c r="CI17119" i="7"/>
  <c r="CM17119" i="7" s="1"/>
  <c r="CH17119" i="7"/>
  <c r="CL17119" i="7" s="1"/>
  <c r="CD17130" i="7"/>
  <c r="CE17130" i="7" s="1"/>
  <c r="CH17130" i="7" s="1"/>
  <c r="CL17130" i="7" s="1"/>
  <c r="CC17130" i="7"/>
  <c r="CI17130" i="7" s="1"/>
  <c r="CM17130" i="7" s="1"/>
  <c r="CD17162" i="7"/>
  <c r="CE17162" i="7" s="1"/>
  <c r="CH17162" i="7" s="1"/>
  <c r="CL17162" i="7" s="1"/>
  <c r="CC17162" i="7"/>
  <c r="CI17162" i="7" s="1"/>
  <c r="CM17162" i="7" s="1"/>
  <c r="CD17165" i="7"/>
  <c r="CE17165" i="7" s="1"/>
  <c r="CH17165" i="7" s="1"/>
  <c r="CL17165" i="7" s="1"/>
  <c r="CC17165" i="7"/>
  <c r="CI17165" i="7" s="1"/>
  <c r="CM17165" i="7" s="1"/>
  <c r="CD17193" i="7"/>
  <c r="CE17193" i="7" s="1"/>
  <c r="CH17193" i="7" s="1"/>
  <c r="CL17193" i="7" s="1"/>
  <c r="CC17193" i="7"/>
  <c r="CI17193" i="7" s="1"/>
  <c r="CM17193" i="7" s="1"/>
  <c r="CD17205" i="7"/>
  <c r="CE17205" i="7" s="1"/>
  <c r="CH17205" i="7" s="1"/>
  <c r="CL17205" i="7" s="1"/>
  <c r="CC17205" i="7"/>
  <c r="CI17205" i="7" s="1"/>
  <c r="CM17205" i="7" s="1"/>
  <c r="CI17211" i="7"/>
  <c r="CM17211" i="7" s="1"/>
  <c r="CH17211" i="7"/>
  <c r="CL17211" i="7" s="1"/>
  <c r="CD17242" i="7"/>
  <c r="CE17242" i="7" s="1"/>
  <c r="CH17242" i="7" s="1"/>
  <c r="CL17242" i="7" s="1"/>
  <c r="CC17242" i="7"/>
  <c r="CI17242" i="7" s="1"/>
  <c r="CM17242" i="7" s="1"/>
  <c r="CI17278" i="7"/>
  <c r="CM17278" i="7" s="1"/>
  <c r="CH17278" i="7"/>
  <c r="CL17278" i="7" s="1"/>
  <c r="CO17278" i="7" s="1"/>
  <c r="CI17283" i="7"/>
  <c r="CM17283" i="7" s="1"/>
  <c r="CH17283" i="7"/>
  <c r="CL17283" i="7" s="1"/>
  <c r="CD17345" i="7"/>
  <c r="CE17345" i="7" s="1"/>
  <c r="CH17345" i="7" s="1"/>
  <c r="CL17345" i="7" s="1"/>
  <c r="CC17345" i="7"/>
  <c r="CI17345" i="7" s="1"/>
  <c r="CM17345" i="7" s="1"/>
  <c r="CH17416" i="7"/>
  <c r="CL17416" i="7" s="1"/>
  <c r="CI17592" i="7"/>
  <c r="CM17592" i="7" s="1"/>
  <c r="CH17592" i="7"/>
  <c r="CL17592" i="7" s="1"/>
  <c r="CI17691" i="7"/>
  <c r="CM17691" i="7" s="1"/>
  <c r="CH16413" i="7"/>
  <c r="CL16413" i="7" s="1"/>
  <c r="CO16413" i="7" s="1"/>
  <c r="CD16425" i="7"/>
  <c r="CE16425" i="7" s="1"/>
  <c r="CH16425" i="7" s="1"/>
  <c r="CL16425" i="7" s="1"/>
  <c r="CX16432" i="7"/>
  <c r="DA16432" i="7" s="1"/>
  <c r="DC16432" i="7" s="1"/>
  <c r="CX16448" i="7"/>
  <c r="DA16448" i="7" s="1"/>
  <c r="DC16448" i="7" s="1"/>
  <c r="CH16452" i="7"/>
  <c r="CL16452" i="7" s="1"/>
  <c r="CH16454" i="7"/>
  <c r="CL16454" i="7" s="1"/>
  <c r="CC16454" i="7"/>
  <c r="CI16454" i="7" s="1"/>
  <c r="CM16454" i="7" s="1"/>
  <c r="CD16457" i="7"/>
  <c r="CE16457" i="7" s="1"/>
  <c r="CH16457" i="7" s="1"/>
  <c r="CL16457" i="7" s="1"/>
  <c r="CO16457" i="7" s="1"/>
  <c r="CH16464" i="7"/>
  <c r="CL16464" i="7" s="1"/>
  <c r="CI16486" i="7"/>
  <c r="CM16486" i="7" s="1"/>
  <c r="CH16486" i="7"/>
  <c r="CL16486" i="7" s="1"/>
  <c r="CH16487" i="7"/>
  <c r="CL16487" i="7" s="1"/>
  <c r="CI16488" i="7"/>
  <c r="CM16488" i="7" s="1"/>
  <c r="CO16488" i="7" s="1"/>
  <c r="CX16488" i="7"/>
  <c r="DA16488" i="7" s="1"/>
  <c r="DC16488" i="7" s="1"/>
  <c r="CI16512" i="7"/>
  <c r="CM16512" i="7" s="1"/>
  <c r="CO16512" i="7" s="1"/>
  <c r="CI16523" i="7"/>
  <c r="CM16523" i="7" s="1"/>
  <c r="CH16523" i="7"/>
  <c r="CL16523" i="7" s="1"/>
  <c r="CC16527" i="7"/>
  <c r="CI16527" i="7" s="1"/>
  <c r="CM16527" i="7" s="1"/>
  <c r="CX16528" i="7"/>
  <c r="DA16528" i="7" s="1"/>
  <c r="DC16528" i="7" s="1"/>
  <c r="CD16529" i="7"/>
  <c r="CE16529" i="7" s="1"/>
  <c r="CH16529" i="7" s="1"/>
  <c r="CL16529" i="7" s="1"/>
  <c r="CC16542" i="7"/>
  <c r="CI16542" i="7" s="1"/>
  <c r="CM16542" i="7" s="1"/>
  <c r="CC16558" i="7"/>
  <c r="CI16558" i="7" s="1"/>
  <c r="CM16558" i="7" s="1"/>
  <c r="CC16559" i="7"/>
  <c r="CI16559" i="7" s="1"/>
  <c r="CM16559" i="7" s="1"/>
  <c r="CI16568" i="7"/>
  <c r="CM16568" i="7" s="1"/>
  <c r="CH16568" i="7"/>
  <c r="CL16568" i="7" s="1"/>
  <c r="CD16574" i="7"/>
  <c r="CE16574" i="7" s="1"/>
  <c r="CH16574" i="7" s="1"/>
  <c r="CL16574" i="7" s="1"/>
  <c r="CC16574" i="7"/>
  <c r="CI16574" i="7" s="1"/>
  <c r="CM16574" i="7" s="1"/>
  <c r="CD16575" i="7"/>
  <c r="CE16575" i="7" s="1"/>
  <c r="CH16575" i="7" s="1"/>
  <c r="CL16575" i="7" s="1"/>
  <c r="CC16575" i="7"/>
  <c r="CI16575" i="7" s="1"/>
  <c r="CM16575" i="7" s="1"/>
  <c r="CC16590" i="7"/>
  <c r="CI16590" i="7" s="1"/>
  <c r="CM16590" i="7" s="1"/>
  <c r="CD16598" i="7"/>
  <c r="CE16598" i="7" s="1"/>
  <c r="CH16598" i="7" s="1"/>
  <c r="CL16598" i="7" s="1"/>
  <c r="CC16598" i="7"/>
  <c r="CI16598" i="7" s="1"/>
  <c r="CM16598" i="7" s="1"/>
  <c r="CI16600" i="7"/>
  <c r="CM16600" i="7" s="1"/>
  <c r="CH16600" i="7"/>
  <c r="CL16600" i="7" s="1"/>
  <c r="CH16605" i="7"/>
  <c r="CL16605" i="7" s="1"/>
  <c r="CO16605" i="7" s="1"/>
  <c r="CI16616" i="7"/>
  <c r="CM16616" i="7" s="1"/>
  <c r="CO16616" i="7" s="1"/>
  <c r="CI16629" i="7"/>
  <c r="CM16629" i="7" s="1"/>
  <c r="CI16640" i="7"/>
  <c r="CM16640" i="7" s="1"/>
  <c r="CO16640" i="7" s="1"/>
  <c r="CH17010" i="7"/>
  <c r="CL17010" i="7" s="1"/>
  <c r="CI17010" i="7"/>
  <c r="CM17010" i="7" s="1"/>
  <c r="CI17028" i="7"/>
  <c r="CM17028" i="7" s="1"/>
  <c r="CH17028" i="7"/>
  <c r="CL17028" i="7" s="1"/>
  <c r="CI17051" i="7"/>
  <c r="CM17051" i="7" s="1"/>
  <c r="CO17051" i="7" s="1"/>
  <c r="CH17055" i="7"/>
  <c r="CL17055" i="7" s="1"/>
  <c r="CI17071" i="7"/>
  <c r="CM17071" i="7" s="1"/>
  <c r="CH17071" i="7"/>
  <c r="CL17071" i="7" s="1"/>
  <c r="CI17092" i="7"/>
  <c r="CM17092" i="7" s="1"/>
  <c r="CH17109" i="7"/>
  <c r="CL17109" i="7" s="1"/>
  <c r="CI17109" i="7"/>
  <c r="CM17109" i="7" s="1"/>
  <c r="CX17116" i="7"/>
  <c r="DA17116" i="7" s="1"/>
  <c r="DC17116" i="7" s="1"/>
  <c r="CI17127" i="7"/>
  <c r="CM17127" i="7" s="1"/>
  <c r="CH17127" i="7"/>
  <c r="CL17127" i="7" s="1"/>
  <c r="CI17214" i="7"/>
  <c r="CM17214" i="7" s="1"/>
  <c r="CH17214" i="7"/>
  <c r="CL17214" i="7" s="1"/>
  <c r="CD17234" i="7"/>
  <c r="CE17234" i="7" s="1"/>
  <c r="CH17234" i="7" s="1"/>
  <c r="CL17234" i="7" s="1"/>
  <c r="CC17234" i="7"/>
  <c r="CI17234" i="7" s="1"/>
  <c r="CM17234" i="7" s="1"/>
  <c r="CO17263" i="7"/>
  <c r="CC17393" i="7"/>
  <c r="CH17442" i="7"/>
  <c r="CL17442" i="7" s="1"/>
  <c r="CH17501" i="7"/>
  <c r="CL17501" i="7" s="1"/>
  <c r="CI17501" i="7"/>
  <c r="CM17501" i="7" s="1"/>
  <c r="CH16418" i="7"/>
  <c r="CL16418" i="7" s="1"/>
  <c r="CO16418" i="7" s="1"/>
  <c r="CH16428" i="7"/>
  <c r="CL16428" i="7" s="1"/>
  <c r="CO16428" i="7" s="1"/>
  <c r="CI16440" i="7"/>
  <c r="CM16440" i="7" s="1"/>
  <c r="CD16450" i="7"/>
  <c r="CE16450" i="7" s="1"/>
  <c r="CH16450" i="7" s="1"/>
  <c r="CL16450" i="7" s="1"/>
  <c r="CC16450" i="7"/>
  <c r="CI16450" i="7" s="1"/>
  <c r="CM16450" i="7" s="1"/>
  <c r="CI16456" i="7"/>
  <c r="CM16456" i="7" s="1"/>
  <c r="CO16456" i="7" s="1"/>
  <c r="CX16472" i="7"/>
  <c r="DA16472" i="7" s="1"/>
  <c r="DC16472" i="7" s="1"/>
  <c r="CH16478" i="7"/>
  <c r="CL16478" i="7" s="1"/>
  <c r="CO16478" i="7" s="1"/>
  <c r="CD16482" i="7"/>
  <c r="CE16482" i="7" s="1"/>
  <c r="CH16482" i="7" s="1"/>
  <c r="CL16482" i="7" s="1"/>
  <c r="CC16482" i="7"/>
  <c r="CI16482" i="7" s="1"/>
  <c r="CM16482" i="7" s="1"/>
  <c r="CD16510" i="7"/>
  <c r="CE16510" i="7" s="1"/>
  <c r="CH16510" i="7" s="1"/>
  <c r="CL16510" i="7" s="1"/>
  <c r="CC16510" i="7"/>
  <c r="CI16510" i="7" s="1"/>
  <c r="CM16510" i="7" s="1"/>
  <c r="CX16520" i="7"/>
  <c r="DA16520" i="7" s="1"/>
  <c r="DC16520" i="7" s="1"/>
  <c r="CI16555" i="7"/>
  <c r="CM16555" i="7" s="1"/>
  <c r="CH16555" i="7"/>
  <c r="CL16555" i="7" s="1"/>
  <c r="CD16562" i="7"/>
  <c r="CE16562" i="7" s="1"/>
  <c r="CH16562" i="7" s="1"/>
  <c r="CL16562" i="7" s="1"/>
  <c r="CC16562" i="7"/>
  <c r="CI16562" i="7" s="1"/>
  <c r="CM16562" i="7" s="1"/>
  <c r="CO16564" i="7"/>
  <c r="CO16589" i="7"/>
  <c r="CI16603" i="7"/>
  <c r="CM16603" i="7" s="1"/>
  <c r="CH16608" i="7"/>
  <c r="CL16608" i="7" s="1"/>
  <c r="CC16609" i="7"/>
  <c r="CI16609" i="7" s="1"/>
  <c r="CM16609" i="7" s="1"/>
  <c r="CD16609" i="7"/>
  <c r="CE16609" i="7" s="1"/>
  <c r="CH16609" i="7" s="1"/>
  <c r="CL16609" i="7" s="1"/>
  <c r="CH16627" i="7"/>
  <c r="CL16627" i="7" s="1"/>
  <c r="CH16630" i="7"/>
  <c r="CL16630" i="7" s="1"/>
  <c r="CX16638" i="7"/>
  <c r="DA16638" i="7" s="1"/>
  <c r="DC16638" i="7" s="1"/>
  <c r="CI16648" i="7"/>
  <c r="CM16648" i="7" s="1"/>
  <c r="CO17000" i="7"/>
  <c r="CD17014" i="7"/>
  <c r="CE17014" i="7" s="1"/>
  <c r="CH17014" i="7" s="1"/>
  <c r="CL17014" i="7" s="1"/>
  <c r="CC17014" i="7"/>
  <c r="CI17014" i="7" s="1"/>
  <c r="CM17014" i="7" s="1"/>
  <c r="CH17016" i="7"/>
  <c r="CL17016" i="7" s="1"/>
  <c r="CH17017" i="7"/>
  <c r="CL17017" i="7" s="1"/>
  <c r="CD17018" i="7"/>
  <c r="CE17018" i="7" s="1"/>
  <c r="CH17018" i="7" s="1"/>
  <c r="CL17018" i="7" s="1"/>
  <c r="CC17018" i="7"/>
  <c r="CI17018" i="7" s="1"/>
  <c r="CM17018" i="7" s="1"/>
  <c r="CD17022" i="7"/>
  <c r="CE17022" i="7" s="1"/>
  <c r="CH17022" i="7" s="1"/>
  <c r="CL17022" i="7" s="1"/>
  <c r="CC17022" i="7"/>
  <c r="CI17022" i="7" s="1"/>
  <c r="CM17022" i="7" s="1"/>
  <c r="CI17032" i="7"/>
  <c r="CM17032" i="7" s="1"/>
  <c r="CO17032" i="7" s="1"/>
  <c r="CI17039" i="7"/>
  <c r="CM17039" i="7" s="1"/>
  <c r="CH17039" i="7"/>
  <c r="CL17039" i="7" s="1"/>
  <c r="CI17045" i="7"/>
  <c r="CM17045" i="7" s="1"/>
  <c r="CH17083" i="7"/>
  <c r="CL17083" i="7" s="1"/>
  <c r="CI17087" i="7"/>
  <c r="CM17087" i="7" s="1"/>
  <c r="CH17087" i="7"/>
  <c r="CL17087" i="7" s="1"/>
  <c r="CI17146" i="7"/>
  <c r="CM17146" i="7" s="1"/>
  <c r="CH17146" i="7"/>
  <c r="CL17146" i="7" s="1"/>
  <c r="CD17237" i="7"/>
  <c r="CE17237" i="7" s="1"/>
  <c r="CH17237" i="7" s="1"/>
  <c r="CL17237" i="7" s="1"/>
  <c r="CC17237" i="7"/>
  <c r="CI17237" i="7" s="1"/>
  <c r="CM17237" i="7" s="1"/>
  <c r="CI17238" i="7"/>
  <c r="CM17238" i="7" s="1"/>
  <c r="CH17238" i="7"/>
  <c r="CL17238" i="7" s="1"/>
  <c r="CI17391" i="7"/>
  <c r="CM17391" i="7" s="1"/>
  <c r="CH17391" i="7"/>
  <c r="CL17391" i="7" s="1"/>
  <c r="CD17483" i="7"/>
  <c r="CE17483" i="7" s="1"/>
  <c r="CH17483" i="7" s="1"/>
  <c r="CL17483" i="7" s="1"/>
  <c r="CO17483" i="7" s="1"/>
  <c r="CD17484" i="7"/>
  <c r="CE17484" i="7" s="1"/>
  <c r="CH17484" i="7" s="1"/>
  <c r="CL17484" i="7" s="1"/>
  <c r="CC17484" i="7"/>
  <c r="CI17484" i="7" s="1"/>
  <c r="CM17484" i="7" s="1"/>
  <c r="CI16496" i="7"/>
  <c r="CM16496" i="7" s="1"/>
  <c r="CO16496" i="7" s="1"/>
  <c r="CX16496" i="7"/>
  <c r="DA16496" i="7" s="1"/>
  <c r="DC16496" i="7" s="1"/>
  <c r="CI16503" i="7"/>
  <c r="CM16503" i="7" s="1"/>
  <c r="CO16503" i="7" s="1"/>
  <c r="CD16546" i="7"/>
  <c r="CE16546" i="7" s="1"/>
  <c r="CH16546" i="7" s="1"/>
  <c r="CL16546" i="7" s="1"/>
  <c r="CC16546" i="7"/>
  <c r="CI16546" i="7" s="1"/>
  <c r="CM16546" i="7" s="1"/>
  <c r="CH16558" i="7"/>
  <c r="CL16558" i="7" s="1"/>
  <c r="CI16560" i="7"/>
  <c r="CM16560" i="7" s="1"/>
  <c r="CO16560" i="7" s="1"/>
  <c r="CX16560" i="7"/>
  <c r="DA16560" i="7" s="1"/>
  <c r="DC16560" i="7" s="1"/>
  <c r="CD16610" i="7"/>
  <c r="CE16610" i="7" s="1"/>
  <c r="CH16610" i="7" s="1"/>
  <c r="CL16610" i="7" s="1"/>
  <c r="CC16610" i="7"/>
  <c r="CI16610" i="7" s="1"/>
  <c r="CM16610" i="7" s="1"/>
  <c r="CI16622" i="7"/>
  <c r="CM16622" i="7" s="1"/>
  <c r="CH16622" i="7"/>
  <c r="CL16622" i="7" s="1"/>
  <c r="CI16624" i="7"/>
  <c r="CM16624" i="7" s="1"/>
  <c r="CO16624" i="7" s="1"/>
  <c r="CX16624" i="7"/>
  <c r="DA16624" i="7" s="1"/>
  <c r="DC16624" i="7" s="1"/>
  <c r="CD16995" i="7"/>
  <c r="CE16995" i="7" s="1"/>
  <c r="CH16995" i="7" s="1"/>
  <c r="CL16995" i="7" s="1"/>
  <c r="CC16995" i="7"/>
  <c r="CI16995" i="7" s="1"/>
  <c r="CM16995" i="7" s="1"/>
  <c r="CX17010" i="7"/>
  <c r="DA17010" i="7" s="1"/>
  <c r="DC17010" i="7" s="1"/>
  <c r="CO17040" i="7"/>
  <c r="CH17077" i="7"/>
  <c r="CL17077" i="7" s="1"/>
  <c r="CO17077" i="7" s="1"/>
  <c r="CX17114" i="7"/>
  <c r="DA17114" i="7" s="1"/>
  <c r="DC17114" i="7" s="1"/>
  <c r="CI17116" i="7"/>
  <c r="CM17116" i="7" s="1"/>
  <c r="CO17116" i="7" s="1"/>
  <c r="CH17122" i="7"/>
  <c r="CL17122" i="7" s="1"/>
  <c r="CD17134" i="7"/>
  <c r="CE17134" i="7" s="1"/>
  <c r="CH17134" i="7" s="1"/>
  <c r="CL17134" i="7" s="1"/>
  <c r="CC17134" i="7"/>
  <c r="CI17134" i="7" s="1"/>
  <c r="CM17134" i="7" s="1"/>
  <c r="CD17141" i="7"/>
  <c r="CE17141" i="7" s="1"/>
  <c r="CH17141" i="7" s="1"/>
  <c r="CL17141" i="7" s="1"/>
  <c r="CC17141" i="7"/>
  <c r="CI17141" i="7" s="1"/>
  <c r="CM17141" i="7" s="1"/>
  <c r="CH17207" i="7"/>
  <c r="CL17207" i="7" s="1"/>
  <c r="CI17207" i="7"/>
  <c r="CM17207" i="7" s="1"/>
  <c r="CH17222" i="7"/>
  <c r="CL17222" i="7" s="1"/>
  <c r="CH17236" i="7"/>
  <c r="CL17236" i="7" s="1"/>
  <c r="CI17236" i="7"/>
  <c r="CM17236" i="7" s="1"/>
  <c r="CH17251" i="7"/>
  <c r="CL17251" i="7" s="1"/>
  <c r="CI17274" i="7"/>
  <c r="CM17274" i="7" s="1"/>
  <c r="CH17274" i="7"/>
  <c r="CL17274" i="7" s="1"/>
  <c r="CI17286" i="7"/>
  <c r="CM17286" i="7" s="1"/>
  <c r="CH17286" i="7"/>
  <c r="CL17286" i="7" s="1"/>
  <c r="CI17337" i="7"/>
  <c r="CM17337" i="7" s="1"/>
  <c r="CI17341" i="7"/>
  <c r="CM17341" i="7" s="1"/>
  <c r="CH17341" i="7"/>
  <c r="CL17341" i="7" s="1"/>
  <c r="CI17352" i="7"/>
  <c r="CM17352" i="7" s="1"/>
  <c r="CO17367" i="7"/>
  <c r="CI17368" i="7"/>
  <c r="CM17368" i="7" s="1"/>
  <c r="CH17368" i="7"/>
  <c r="CL17368" i="7" s="1"/>
  <c r="CO17375" i="7"/>
  <c r="CH17414" i="7"/>
  <c r="CL17414" i="7" s="1"/>
  <c r="CO17414" i="7" s="1"/>
  <c r="CH17478" i="7"/>
  <c r="CL17478" i="7" s="1"/>
  <c r="CI17478" i="7"/>
  <c r="CM17478" i="7" s="1"/>
  <c r="CI17662" i="7"/>
  <c r="CM17662" i="7" s="1"/>
  <c r="CO17662" i="7" s="1"/>
  <c r="CI17689" i="7"/>
  <c r="CM17689" i="7" s="1"/>
  <c r="CH17689" i="7"/>
  <c r="CL17689" i="7" s="1"/>
  <c r="CH17781" i="7"/>
  <c r="CL17781" i="7" s="1"/>
  <c r="CI17349" i="7"/>
  <c r="CM17349" i="7" s="1"/>
  <c r="CH17349" i="7"/>
  <c r="CL17349" i="7" s="1"/>
  <c r="CD17353" i="7"/>
  <c r="CE17353" i="7" s="1"/>
  <c r="CH17353" i="7" s="1"/>
  <c r="CL17353" i="7" s="1"/>
  <c r="CC17353" i="7"/>
  <c r="CI17353" i="7" s="1"/>
  <c r="CM17353" i="7" s="1"/>
  <c r="CD17364" i="7"/>
  <c r="CE17364" i="7" s="1"/>
  <c r="CH17364" i="7" s="1"/>
  <c r="CL17364" i="7" s="1"/>
  <c r="CC17364" i="7"/>
  <c r="CI17364" i="7" s="1"/>
  <c r="CM17364" i="7" s="1"/>
  <c r="CC17371" i="7"/>
  <c r="CI17371" i="7" s="1"/>
  <c r="CM17371" i="7" s="1"/>
  <c r="CD17371" i="7"/>
  <c r="CE17371" i="7" s="1"/>
  <c r="CH17371" i="7" s="1"/>
  <c r="CL17371" i="7" s="1"/>
  <c r="CD17380" i="7"/>
  <c r="CE17380" i="7" s="1"/>
  <c r="CH17380" i="7" s="1"/>
  <c r="CL17380" i="7" s="1"/>
  <c r="CC17380" i="7"/>
  <c r="CI17380" i="7" s="1"/>
  <c r="CM17380" i="7" s="1"/>
  <c r="CI17482" i="7"/>
  <c r="CM17482" i="7" s="1"/>
  <c r="CH17482" i="7"/>
  <c r="CL17482" i="7" s="1"/>
  <c r="CD17514" i="7"/>
  <c r="CE17514" i="7" s="1"/>
  <c r="CH17514" i="7" s="1"/>
  <c r="CL17514" i="7" s="1"/>
  <c r="CC17514" i="7"/>
  <c r="CI17514" i="7" s="1"/>
  <c r="CM17514" i="7" s="1"/>
  <c r="CI17515" i="7"/>
  <c r="CM17515" i="7" s="1"/>
  <c r="CH17515" i="7"/>
  <c r="CL17515" i="7" s="1"/>
  <c r="CD17608" i="7"/>
  <c r="CE17608" i="7" s="1"/>
  <c r="CH17608" i="7" s="1"/>
  <c r="CL17608" i="7" s="1"/>
  <c r="CC17608" i="7"/>
  <c r="CI17608" i="7" s="1"/>
  <c r="CM17608" i="7" s="1"/>
  <c r="CD16570" i="7"/>
  <c r="CE16570" i="7" s="1"/>
  <c r="CH16570" i="7" s="1"/>
  <c r="CL16570" i="7" s="1"/>
  <c r="CC16570" i="7"/>
  <c r="CI16570" i="7" s="1"/>
  <c r="CM16570" i="7" s="1"/>
  <c r="CI16582" i="7"/>
  <c r="CM16582" i="7" s="1"/>
  <c r="CH16582" i="7"/>
  <c r="CL16582" i="7" s="1"/>
  <c r="CI16584" i="7"/>
  <c r="CM16584" i="7" s="1"/>
  <c r="CO16584" i="7" s="1"/>
  <c r="CX16584" i="7"/>
  <c r="DA16584" i="7" s="1"/>
  <c r="DC16584" i="7" s="1"/>
  <c r="CI16591" i="7"/>
  <c r="CM16591" i="7" s="1"/>
  <c r="CD16634" i="7"/>
  <c r="CE16634" i="7" s="1"/>
  <c r="CH16634" i="7" s="1"/>
  <c r="CL16634" i="7" s="1"/>
  <c r="CC16634" i="7"/>
  <c r="CI16634" i="7" s="1"/>
  <c r="CM16634" i="7" s="1"/>
  <c r="CD16642" i="7"/>
  <c r="CE16642" i="7" s="1"/>
  <c r="CH16642" i="7" s="1"/>
  <c r="CL16642" i="7" s="1"/>
  <c r="CC16642" i="7"/>
  <c r="CI16642" i="7" s="1"/>
  <c r="CM16642" i="7" s="1"/>
  <c r="CI16651" i="7"/>
  <c r="CM16651" i="7" s="1"/>
  <c r="CH16651" i="7"/>
  <c r="CL16651" i="7" s="1"/>
  <c r="CC16997" i="7"/>
  <c r="CI16997" i="7" s="1"/>
  <c r="CM16997" i="7" s="1"/>
  <c r="CD16997" i="7"/>
  <c r="CE16997" i="7" s="1"/>
  <c r="CH16997" i="7" s="1"/>
  <c r="CL16997" i="7" s="1"/>
  <c r="CH17034" i="7"/>
  <c r="CL17034" i="7" s="1"/>
  <c r="CI17034" i="7"/>
  <c r="CM17034" i="7" s="1"/>
  <c r="CI17041" i="7"/>
  <c r="CM17041" i="7" s="1"/>
  <c r="CD17066" i="7"/>
  <c r="CE17066" i="7" s="1"/>
  <c r="CH17066" i="7" s="1"/>
  <c r="CL17066" i="7" s="1"/>
  <c r="CC17066" i="7"/>
  <c r="CI17066" i="7" s="1"/>
  <c r="CM17066" i="7" s="1"/>
  <c r="CD17067" i="7"/>
  <c r="CE17067" i="7" s="1"/>
  <c r="CH17067" i="7" s="1"/>
  <c r="CL17067" i="7" s="1"/>
  <c r="CC17067" i="7"/>
  <c r="CI17067" i="7" s="1"/>
  <c r="CM17067" i="7" s="1"/>
  <c r="CI17069" i="7"/>
  <c r="CM17069" i="7" s="1"/>
  <c r="CD17102" i="7"/>
  <c r="CE17102" i="7" s="1"/>
  <c r="CH17102" i="7" s="1"/>
  <c r="CL17102" i="7" s="1"/>
  <c r="CC17102" i="7"/>
  <c r="CI17102" i="7" s="1"/>
  <c r="CM17102" i="7" s="1"/>
  <c r="CI17105" i="7"/>
  <c r="CM17105" i="7" s="1"/>
  <c r="CO17105" i="7" s="1"/>
  <c r="CI17124" i="7"/>
  <c r="CM17124" i="7" s="1"/>
  <c r="CH17124" i="7"/>
  <c r="CL17124" i="7" s="1"/>
  <c r="CH17135" i="7"/>
  <c r="CL17135" i="7" s="1"/>
  <c r="CH17137" i="7"/>
  <c r="CL17137" i="7" s="1"/>
  <c r="CI17137" i="7"/>
  <c r="CM17137" i="7" s="1"/>
  <c r="CI17155" i="7"/>
  <c r="CM17155" i="7" s="1"/>
  <c r="CH17155" i="7"/>
  <c r="CL17155" i="7" s="1"/>
  <c r="CC17156" i="7"/>
  <c r="CI17156" i="7" s="1"/>
  <c r="CM17156" i="7" s="1"/>
  <c r="CD17156" i="7"/>
  <c r="CE17156" i="7" s="1"/>
  <c r="CH17156" i="7" s="1"/>
  <c r="CL17156" i="7" s="1"/>
  <c r="CI17158" i="7"/>
  <c r="CM17158" i="7" s="1"/>
  <c r="CH17158" i="7"/>
  <c r="CL17158" i="7" s="1"/>
  <c r="CH17167" i="7"/>
  <c r="CL17167" i="7" s="1"/>
  <c r="CO17167" i="7" s="1"/>
  <c r="CH17170" i="7"/>
  <c r="CL17170" i="7" s="1"/>
  <c r="CI17182" i="7"/>
  <c r="CM17182" i="7" s="1"/>
  <c r="CH17182" i="7"/>
  <c r="CL17182" i="7" s="1"/>
  <c r="CH17192" i="7"/>
  <c r="CL17192" i="7" s="1"/>
  <c r="CO17192" i="7" s="1"/>
  <c r="CH17216" i="7"/>
  <c r="CL17216" i="7" s="1"/>
  <c r="CD17253" i="7"/>
  <c r="CE17253" i="7" s="1"/>
  <c r="CH17253" i="7" s="1"/>
  <c r="CL17253" i="7" s="1"/>
  <c r="CC17253" i="7"/>
  <c r="CI17253" i="7" s="1"/>
  <c r="CM17253" i="7" s="1"/>
  <c r="CC17284" i="7"/>
  <c r="CI17284" i="7" s="1"/>
  <c r="CM17284" i="7" s="1"/>
  <c r="CD17284" i="7"/>
  <c r="CE17284" i="7" s="1"/>
  <c r="CH17284" i="7" s="1"/>
  <c r="CL17284" i="7" s="1"/>
  <c r="CI17469" i="7"/>
  <c r="CM17469" i="7" s="1"/>
  <c r="CH17469" i="7"/>
  <c r="CL17469" i="7" s="1"/>
  <c r="CC17475" i="7"/>
  <c r="CI17475" i="7" s="1"/>
  <c r="CM17475" i="7" s="1"/>
  <c r="CD17475" i="7"/>
  <c r="CE17475" i="7" s="1"/>
  <c r="CH17475" i="7" s="1"/>
  <c r="CL17475" i="7" s="1"/>
  <c r="CI17479" i="7"/>
  <c r="CM17479" i="7" s="1"/>
  <c r="CH17479" i="7"/>
  <c r="CL17479" i="7" s="1"/>
  <c r="CD17502" i="7"/>
  <c r="CE17502" i="7" s="1"/>
  <c r="CH17502" i="7" s="1"/>
  <c r="CL17502" i="7" s="1"/>
  <c r="CC17502" i="7"/>
  <c r="CI17502" i="7" s="1"/>
  <c r="CM17502" i="7" s="1"/>
  <c r="CD17511" i="7"/>
  <c r="CE17511" i="7" s="1"/>
  <c r="CH17511" i="7" s="1"/>
  <c r="CL17511" i="7" s="1"/>
  <c r="CC17511" i="7"/>
  <c r="CI17511" i="7" s="1"/>
  <c r="CM17511" i="7" s="1"/>
  <c r="CH17533" i="7"/>
  <c r="CL17533" i="7" s="1"/>
  <c r="CI17533" i="7"/>
  <c r="CM17533" i="7" s="1"/>
  <c r="CD17620" i="7"/>
  <c r="CE17620" i="7" s="1"/>
  <c r="CH17620" i="7" s="1"/>
  <c r="CL17620" i="7" s="1"/>
  <c r="CC17620" i="7"/>
  <c r="CI17620" i="7" s="1"/>
  <c r="CM17620" i="7" s="1"/>
  <c r="CD16577" i="7"/>
  <c r="CE16577" i="7" s="1"/>
  <c r="CH16577" i="7" s="1"/>
  <c r="CL16577" i="7" s="1"/>
  <c r="CO16577" i="7" s="1"/>
  <c r="CD16578" i="7"/>
  <c r="CE16578" i="7" s="1"/>
  <c r="CH16578" i="7" s="1"/>
  <c r="CL16578" i="7" s="1"/>
  <c r="CC16578" i="7"/>
  <c r="CI16578" i="7" s="1"/>
  <c r="CM16578" i="7" s="1"/>
  <c r="CH16590" i="7"/>
  <c r="CL16590" i="7" s="1"/>
  <c r="CH16591" i="7"/>
  <c r="CL16591" i="7" s="1"/>
  <c r="CX16592" i="7"/>
  <c r="DA16592" i="7" s="1"/>
  <c r="DC16592" i="7" s="1"/>
  <c r="CC16606" i="7"/>
  <c r="CI16606" i="7" s="1"/>
  <c r="CM16606" i="7" s="1"/>
  <c r="CC16607" i="7"/>
  <c r="CI16607" i="7" s="1"/>
  <c r="CM16607" i="7" s="1"/>
  <c r="CO16607" i="7" s="1"/>
  <c r="CI17007" i="7"/>
  <c r="CM17007" i="7" s="1"/>
  <c r="CH17007" i="7"/>
  <c r="CL17007" i="7" s="1"/>
  <c r="CD17029" i="7"/>
  <c r="CE17029" i="7" s="1"/>
  <c r="CH17029" i="7" s="1"/>
  <c r="CL17029" i="7" s="1"/>
  <c r="CD17046" i="7"/>
  <c r="CE17046" i="7" s="1"/>
  <c r="CH17046" i="7" s="1"/>
  <c r="CL17046" i="7" s="1"/>
  <c r="CC17046" i="7"/>
  <c r="CI17046" i="7" s="1"/>
  <c r="CM17046" i="7" s="1"/>
  <c r="CD17070" i="7"/>
  <c r="CE17070" i="7" s="1"/>
  <c r="CH17070" i="7" s="1"/>
  <c r="CL17070" i="7" s="1"/>
  <c r="CC17070" i="7"/>
  <c r="CI17070" i="7" s="1"/>
  <c r="CM17070" i="7" s="1"/>
  <c r="CI17100" i="7"/>
  <c r="CM17100" i="7" s="1"/>
  <c r="CH17100" i="7"/>
  <c r="CL17100" i="7" s="1"/>
  <c r="CD17110" i="7"/>
  <c r="CE17110" i="7" s="1"/>
  <c r="CH17110" i="7" s="1"/>
  <c r="CL17110" i="7" s="1"/>
  <c r="CC17110" i="7"/>
  <c r="CI17110" i="7" s="1"/>
  <c r="CM17110" i="7" s="1"/>
  <c r="CD17142" i="7"/>
  <c r="CE17142" i="7" s="1"/>
  <c r="CH17142" i="7" s="1"/>
  <c r="CL17142" i="7" s="1"/>
  <c r="CC17142" i="7"/>
  <c r="CI17142" i="7" s="1"/>
  <c r="CM17142" i="7" s="1"/>
  <c r="CI17144" i="7"/>
  <c r="CM17144" i="7" s="1"/>
  <c r="CH17144" i="7"/>
  <c r="CL17144" i="7" s="1"/>
  <c r="CO17144" i="7" s="1"/>
  <c r="CC17164" i="7"/>
  <c r="CI17164" i="7" s="1"/>
  <c r="CM17164" i="7" s="1"/>
  <c r="CD17164" i="7"/>
  <c r="CE17164" i="7" s="1"/>
  <c r="CH17164" i="7" s="1"/>
  <c r="CL17164" i="7" s="1"/>
  <c r="CD17194" i="7"/>
  <c r="CE17194" i="7" s="1"/>
  <c r="CH17194" i="7" s="1"/>
  <c r="CL17194" i="7" s="1"/>
  <c r="CC17194" i="7"/>
  <c r="CI17194" i="7" s="1"/>
  <c r="CM17194" i="7" s="1"/>
  <c r="CD17210" i="7"/>
  <c r="CE17210" i="7" s="1"/>
  <c r="CH17210" i="7" s="1"/>
  <c r="CL17210" i="7" s="1"/>
  <c r="CC17210" i="7"/>
  <c r="CI17210" i="7" s="1"/>
  <c r="CM17210" i="7" s="1"/>
  <c r="CD17233" i="7"/>
  <c r="CE17233" i="7" s="1"/>
  <c r="CH17233" i="7" s="1"/>
  <c r="CL17233" i="7" s="1"/>
  <c r="CC17233" i="7"/>
  <c r="CI17233" i="7" s="1"/>
  <c r="CM17233" i="7" s="1"/>
  <c r="CD17328" i="7"/>
  <c r="CE17328" i="7" s="1"/>
  <c r="CH17328" i="7" s="1"/>
  <c r="CL17328" i="7" s="1"/>
  <c r="CC17328" i="7"/>
  <c r="CI17328" i="7" s="1"/>
  <c r="CM17328" i="7" s="1"/>
  <c r="CI17418" i="7"/>
  <c r="CM17418" i="7" s="1"/>
  <c r="CH17418" i="7"/>
  <c r="CL17418" i="7" s="1"/>
  <c r="CI17433" i="7"/>
  <c r="CM17433" i="7" s="1"/>
  <c r="CH17433" i="7"/>
  <c r="CL17433" i="7" s="1"/>
  <c r="CC17600" i="7"/>
  <c r="CI17600" i="7" s="1"/>
  <c r="CM17600" i="7" s="1"/>
  <c r="CD17600" i="7"/>
  <c r="CE17600" i="7" s="1"/>
  <c r="CH17600" i="7" s="1"/>
  <c r="CL17600" i="7" s="1"/>
  <c r="CI17703" i="7"/>
  <c r="CM17703" i="7" s="1"/>
  <c r="CH17703" i="7"/>
  <c r="CL17703" i="7" s="1"/>
  <c r="CX17004" i="7"/>
  <c r="DA17004" i="7" s="1"/>
  <c r="DC17004" i="7" s="1"/>
  <c r="CD17006" i="7"/>
  <c r="CE17006" i="7" s="1"/>
  <c r="CH17006" i="7" s="1"/>
  <c r="CL17006" i="7" s="1"/>
  <c r="CC17006" i="7"/>
  <c r="CI17006" i="7" s="1"/>
  <c r="CM17006" i="7" s="1"/>
  <c r="CI17020" i="7"/>
  <c r="CM17020" i="7" s="1"/>
  <c r="CH17042" i="7"/>
  <c r="CL17042" i="7" s="1"/>
  <c r="CI17044" i="7"/>
  <c r="CM17044" i="7" s="1"/>
  <c r="CO17044" i="7" s="1"/>
  <c r="CX17044" i="7"/>
  <c r="DA17044" i="7" s="1"/>
  <c r="DC17044" i="7" s="1"/>
  <c r="CD17054" i="7"/>
  <c r="CE17054" i="7" s="1"/>
  <c r="CH17054" i="7" s="1"/>
  <c r="CL17054" i="7" s="1"/>
  <c r="CC17054" i="7"/>
  <c r="CI17054" i="7" s="1"/>
  <c r="CM17054" i="7" s="1"/>
  <c r="CI17106" i="7"/>
  <c r="CM17106" i="7" s="1"/>
  <c r="CH17106" i="7"/>
  <c r="CL17106" i="7" s="1"/>
  <c r="CI17108" i="7"/>
  <c r="CM17108" i="7" s="1"/>
  <c r="CX17108" i="7"/>
  <c r="DA17108" i="7" s="1"/>
  <c r="DC17108" i="7" s="1"/>
  <c r="CD17118" i="7"/>
  <c r="CE17118" i="7" s="1"/>
  <c r="CH17118" i="7" s="1"/>
  <c r="CL17118" i="7" s="1"/>
  <c r="CC17118" i="7"/>
  <c r="CI17118" i="7" s="1"/>
  <c r="CM17118" i="7" s="1"/>
  <c r="CH17125" i="7"/>
  <c r="CL17125" i="7" s="1"/>
  <c r="CD17161" i="7"/>
  <c r="CE17161" i="7" s="1"/>
  <c r="CC17161" i="7"/>
  <c r="CI17161" i="7" s="1"/>
  <c r="CM17161" i="7" s="1"/>
  <c r="CI17174" i="7"/>
  <c r="CM17174" i="7" s="1"/>
  <c r="CH17174" i="7"/>
  <c r="CL17174" i="7" s="1"/>
  <c r="CD17206" i="7"/>
  <c r="CE17206" i="7" s="1"/>
  <c r="CH17206" i="7" s="1"/>
  <c r="CL17206" i="7" s="1"/>
  <c r="CC17206" i="7"/>
  <c r="CI17206" i="7" s="1"/>
  <c r="CM17206" i="7" s="1"/>
  <c r="CI17208" i="7"/>
  <c r="CM17208" i="7" s="1"/>
  <c r="CH17208" i="7"/>
  <c r="CL17208" i="7" s="1"/>
  <c r="CD17245" i="7"/>
  <c r="CE17245" i="7" s="1"/>
  <c r="CH17245" i="7" s="1"/>
  <c r="CL17245" i="7" s="1"/>
  <c r="CC17245" i="7"/>
  <c r="CI17245" i="7" s="1"/>
  <c r="CM17245" i="7" s="1"/>
  <c r="CH17272" i="7"/>
  <c r="CL17272" i="7" s="1"/>
  <c r="CO17272" i="7" s="1"/>
  <c r="CH17289" i="7"/>
  <c r="CL17289" i="7" s="1"/>
  <c r="CI17305" i="7"/>
  <c r="CM17305" i="7" s="1"/>
  <c r="CH17305" i="7"/>
  <c r="CL17305" i="7" s="1"/>
  <c r="CI17318" i="7"/>
  <c r="CM17318" i="7" s="1"/>
  <c r="CH17318" i="7"/>
  <c r="CL17318" i="7" s="1"/>
  <c r="CD17324" i="7"/>
  <c r="CE17324" i="7" s="1"/>
  <c r="CH17324" i="7" s="1"/>
  <c r="CL17324" i="7" s="1"/>
  <c r="CC17324" i="7"/>
  <c r="CI17324" i="7" s="1"/>
  <c r="CM17324" i="7" s="1"/>
  <c r="CX17408" i="7"/>
  <c r="DA17408" i="7" s="1"/>
  <c r="DC17408" i="7" s="1"/>
  <c r="CI17509" i="7"/>
  <c r="CM17509" i="7" s="1"/>
  <c r="CH17509" i="7"/>
  <c r="CL17509" i="7" s="1"/>
  <c r="CC17513" i="7"/>
  <c r="CI17513" i="7" s="1"/>
  <c r="CM17513" i="7" s="1"/>
  <c r="CD17513" i="7"/>
  <c r="CE17513" i="7" s="1"/>
  <c r="CH17513" i="7" s="1"/>
  <c r="CL17513" i="7" s="1"/>
  <c r="CI17649" i="7"/>
  <c r="CM17649" i="7" s="1"/>
  <c r="CH17649" i="7"/>
  <c r="CL17649" i="7" s="1"/>
  <c r="CX17028" i="7"/>
  <c r="DA17028" i="7" s="1"/>
  <c r="DC17028" i="7" s="1"/>
  <c r="CD17030" i="7"/>
  <c r="CE17030" i="7" s="1"/>
  <c r="CC17030" i="7"/>
  <c r="CI17030" i="7" s="1"/>
  <c r="CM17030" i="7" s="1"/>
  <c r="CI17082" i="7"/>
  <c r="CM17082" i="7" s="1"/>
  <c r="CH17082" i="7"/>
  <c r="CL17082" i="7" s="1"/>
  <c r="CX17084" i="7"/>
  <c r="DA17084" i="7" s="1"/>
  <c r="DC17084" i="7" s="1"/>
  <c r="CD17094" i="7"/>
  <c r="CE17094" i="7" s="1"/>
  <c r="CH17094" i="7" s="1"/>
  <c r="CL17094" i="7" s="1"/>
  <c r="CC17094" i="7"/>
  <c r="CI17094" i="7" s="1"/>
  <c r="CM17094" i="7" s="1"/>
  <c r="CD17149" i="7"/>
  <c r="CE17149" i="7" s="1"/>
  <c r="CH17149" i="7" s="1"/>
  <c r="CL17149" i="7" s="1"/>
  <c r="CC17149" i="7"/>
  <c r="CI17149" i="7" s="1"/>
  <c r="CM17149" i="7" s="1"/>
  <c r="CX17187" i="7"/>
  <c r="DA17187" i="7" s="1"/>
  <c r="DC17187" i="7" s="1"/>
  <c r="CH17201" i="7"/>
  <c r="CL17201" i="7" s="1"/>
  <c r="CI17201" i="7"/>
  <c r="CM17201" i="7" s="1"/>
  <c r="CI17202" i="7"/>
  <c r="CM17202" i="7" s="1"/>
  <c r="CO17202" i="7" s="1"/>
  <c r="CX17236" i="7"/>
  <c r="DA17236" i="7" s="1"/>
  <c r="DC17236" i="7" s="1"/>
  <c r="CI17254" i="7"/>
  <c r="CM17254" i="7" s="1"/>
  <c r="CD17257" i="7"/>
  <c r="CE17257" i="7" s="1"/>
  <c r="CH17257" i="7" s="1"/>
  <c r="CL17257" i="7" s="1"/>
  <c r="CC17257" i="7"/>
  <c r="CI17257" i="7" s="1"/>
  <c r="CM17257" i="7" s="1"/>
  <c r="CD17258" i="7"/>
  <c r="CE17258" i="7" s="1"/>
  <c r="CH17258" i="7" s="1"/>
  <c r="CL17258" i="7" s="1"/>
  <c r="CC17258" i="7"/>
  <c r="CI17258" i="7" s="1"/>
  <c r="CM17258" i="7" s="1"/>
  <c r="CI17260" i="7"/>
  <c r="CM17260" i="7" s="1"/>
  <c r="CI17280" i="7"/>
  <c r="CM17280" i="7" s="1"/>
  <c r="CX17281" i="7"/>
  <c r="DA17281" i="7" s="1"/>
  <c r="DC17281" i="7" s="1"/>
  <c r="CD17282" i="7"/>
  <c r="CE17282" i="7" s="1"/>
  <c r="CH17282" i="7" s="1"/>
  <c r="CL17282" i="7" s="1"/>
  <c r="CC17282" i="7"/>
  <c r="CI17282" i="7" s="1"/>
  <c r="CM17282" i="7" s="1"/>
  <c r="CC17291" i="7"/>
  <c r="CI17291" i="7" s="1"/>
  <c r="CM17291" i="7" s="1"/>
  <c r="CD17291" i="7"/>
  <c r="CE17291" i="7" s="1"/>
  <c r="CH17291" i="7" s="1"/>
  <c r="CL17291" i="7" s="1"/>
  <c r="CI17342" i="7"/>
  <c r="CM17342" i="7" s="1"/>
  <c r="CI17346" i="7"/>
  <c r="CM17346" i="7" s="1"/>
  <c r="CI17390" i="7"/>
  <c r="CM17390" i="7" s="1"/>
  <c r="CH17390" i="7"/>
  <c r="CL17390" i="7" s="1"/>
  <c r="CI17477" i="7"/>
  <c r="CM17477" i="7" s="1"/>
  <c r="CH17477" i="7"/>
  <c r="CL17477" i="7" s="1"/>
  <c r="CH17494" i="7"/>
  <c r="CL17494" i="7" s="1"/>
  <c r="CI17494" i="7"/>
  <c r="CM17494" i="7" s="1"/>
  <c r="CD17527" i="7"/>
  <c r="CE17527" i="7" s="1"/>
  <c r="CH17527" i="7" s="1"/>
  <c r="CL17527" i="7" s="1"/>
  <c r="CC17527" i="7"/>
  <c r="CI17527" i="7" s="1"/>
  <c r="CM17527" i="7" s="1"/>
  <c r="CI17535" i="7"/>
  <c r="CM17535" i="7" s="1"/>
  <c r="CH17535" i="7"/>
  <c r="CL17535" i="7" s="1"/>
  <c r="CH17596" i="7"/>
  <c r="CL17596" i="7" s="1"/>
  <c r="CD17775" i="7"/>
  <c r="CE17775" i="7" s="1"/>
  <c r="CH17775" i="7" s="1"/>
  <c r="CL17775" i="7" s="1"/>
  <c r="CC17775" i="7"/>
  <c r="CI17775" i="7" s="1"/>
  <c r="CM17775" i="7" s="1"/>
  <c r="CC16649" i="7"/>
  <c r="CI16649" i="7" s="1"/>
  <c r="CM16649" i="7" s="1"/>
  <c r="CI16650" i="7"/>
  <c r="CM16650" i="7" s="1"/>
  <c r="CO16650" i="7" s="1"/>
  <c r="CX16651" i="7"/>
  <c r="DA16651" i="7" s="1"/>
  <c r="DC16651" i="7" s="1"/>
  <c r="CH16999" i="7"/>
  <c r="CL16999" i="7" s="1"/>
  <c r="CH17030" i="7"/>
  <c r="CL17030" i="7" s="1"/>
  <c r="CX17036" i="7"/>
  <c r="DA17036" i="7" s="1"/>
  <c r="DC17036" i="7" s="1"/>
  <c r="CD17038" i="7"/>
  <c r="CE17038" i="7" s="1"/>
  <c r="CH17038" i="7" s="1"/>
  <c r="CL17038" i="7" s="1"/>
  <c r="CC17038" i="7"/>
  <c r="CI17038" i="7" s="1"/>
  <c r="CM17038" i="7" s="1"/>
  <c r="CI17047" i="7"/>
  <c r="CM17047" i="7" s="1"/>
  <c r="CH17047" i="7"/>
  <c r="CL17047" i="7" s="1"/>
  <c r="CI17076" i="7"/>
  <c r="CM17076" i="7" s="1"/>
  <c r="CO17076" i="7" s="1"/>
  <c r="CX17076" i="7"/>
  <c r="DA17076" i="7" s="1"/>
  <c r="DC17076" i="7" s="1"/>
  <c r="CD17086" i="7"/>
  <c r="CE17086" i="7" s="1"/>
  <c r="CH17086" i="7" s="1"/>
  <c r="CL17086" i="7" s="1"/>
  <c r="CC17086" i="7"/>
  <c r="CI17086" i="7" s="1"/>
  <c r="CM17086" i="7" s="1"/>
  <c r="CC17122" i="7"/>
  <c r="CI17122" i="7" s="1"/>
  <c r="CM17122" i="7" s="1"/>
  <c r="CC17123" i="7"/>
  <c r="CI17123" i="7" s="1"/>
  <c r="CM17123" i="7" s="1"/>
  <c r="CO17123" i="7" s="1"/>
  <c r="CI17136" i="7"/>
  <c r="CM17136" i="7" s="1"/>
  <c r="CO17136" i="7" s="1"/>
  <c r="CD17173" i="7"/>
  <c r="CE17173" i="7" s="1"/>
  <c r="CH17173" i="7" s="1"/>
  <c r="CL17173" i="7" s="1"/>
  <c r="CC17173" i="7"/>
  <c r="CI17173" i="7" s="1"/>
  <c r="CM17173" i="7" s="1"/>
  <c r="CD17229" i="7"/>
  <c r="CE17229" i="7" s="1"/>
  <c r="CH17229" i="7" s="1"/>
  <c r="CL17229" i="7" s="1"/>
  <c r="CC17229" i="7"/>
  <c r="CI17229" i="7" s="1"/>
  <c r="CM17229" i="7" s="1"/>
  <c r="CD17261" i="7"/>
  <c r="CE17261" i="7" s="1"/>
  <c r="CH17261" i="7" s="1"/>
  <c r="CL17261" i="7" s="1"/>
  <c r="CC17261" i="7"/>
  <c r="CI17261" i="7" s="1"/>
  <c r="CM17261" i="7" s="1"/>
  <c r="CD17298" i="7"/>
  <c r="CE17298" i="7" s="1"/>
  <c r="CH17298" i="7" s="1"/>
  <c r="CL17298" i="7" s="1"/>
  <c r="CC17298" i="7"/>
  <c r="CI17298" i="7" s="1"/>
  <c r="CM17298" i="7" s="1"/>
  <c r="CD17316" i="7"/>
  <c r="CE17316" i="7" s="1"/>
  <c r="CH17316" i="7" s="1"/>
  <c r="CL17316" i="7" s="1"/>
  <c r="CC17316" i="7"/>
  <c r="CI17316" i="7" s="1"/>
  <c r="CM17316" i="7" s="1"/>
  <c r="CI17317" i="7"/>
  <c r="CM17317" i="7" s="1"/>
  <c r="CI17369" i="7"/>
  <c r="CM17369" i="7" s="1"/>
  <c r="CO17369" i="7" s="1"/>
  <c r="CH17432" i="7"/>
  <c r="CL17432" i="7" s="1"/>
  <c r="CH17470" i="7"/>
  <c r="CL17470" i="7" s="1"/>
  <c r="CO17470" i="7" s="1"/>
  <c r="CI17523" i="7"/>
  <c r="CM17523" i="7" s="1"/>
  <c r="CX16996" i="7"/>
  <c r="DA16996" i="7" s="1"/>
  <c r="DC16996" i="7" s="1"/>
  <c r="CH17002" i="7"/>
  <c r="CL17002" i="7" s="1"/>
  <c r="CO17002" i="7" s="1"/>
  <c r="CI17068" i="7"/>
  <c r="CM17068" i="7" s="1"/>
  <c r="CO17068" i="7" s="1"/>
  <c r="CX17068" i="7"/>
  <c r="DA17068" i="7" s="1"/>
  <c r="DC17068" i="7" s="1"/>
  <c r="CD17078" i="7"/>
  <c r="CE17078" i="7" s="1"/>
  <c r="CH17078" i="7" s="1"/>
  <c r="CL17078" i="7" s="1"/>
  <c r="CC17078" i="7"/>
  <c r="CI17078" i="7" s="1"/>
  <c r="CM17078" i="7" s="1"/>
  <c r="CH17103" i="7"/>
  <c r="CL17103" i="7" s="1"/>
  <c r="CO17103" i="7" s="1"/>
  <c r="CI17132" i="7"/>
  <c r="CM17132" i="7" s="1"/>
  <c r="CX17132" i="7"/>
  <c r="DA17132" i="7" s="1"/>
  <c r="DC17132" i="7" s="1"/>
  <c r="CI17152" i="7"/>
  <c r="CM17152" i="7" s="1"/>
  <c r="CO17152" i="7" s="1"/>
  <c r="CD17153" i="7"/>
  <c r="CE17153" i="7" s="1"/>
  <c r="CH17153" i="7" s="1"/>
  <c r="CL17153" i="7" s="1"/>
  <c r="CC17153" i="7"/>
  <c r="CI17153" i="7" s="1"/>
  <c r="CM17153" i="7" s="1"/>
  <c r="CO17183" i="7"/>
  <c r="CO17196" i="7"/>
  <c r="CI17199" i="7"/>
  <c r="CM17199" i="7" s="1"/>
  <c r="CH17199" i="7"/>
  <c r="CL17199" i="7" s="1"/>
  <c r="CI17218" i="7"/>
  <c r="CM17218" i="7" s="1"/>
  <c r="CI17224" i="7"/>
  <c r="CM17224" i="7" s="1"/>
  <c r="CX17228" i="7"/>
  <c r="DA17228" i="7" s="1"/>
  <c r="DC17228" i="7" s="1"/>
  <c r="CI17246" i="7"/>
  <c r="CM17246" i="7" s="1"/>
  <c r="CD17249" i="7"/>
  <c r="CE17249" i="7" s="1"/>
  <c r="CH17249" i="7" s="1"/>
  <c r="CL17249" i="7" s="1"/>
  <c r="CC17249" i="7"/>
  <c r="CD17250" i="7"/>
  <c r="CE17250" i="7" s="1"/>
  <c r="CH17250" i="7" s="1"/>
  <c r="CL17250" i="7" s="1"/>
  <c r="CC17250" i="7"/>
  <c r="CI17250" i="7" s="1"/>
  <c r="CM17250" i="7" s="1"/>
  <c r="CH17252" i="7"/>
  <c r="CL17252" i="7" s="1"/>
  <c r="CI17252" i="7"/>
  <c r="CM17252" i="7" s="1"/>
  <c r="CO17256" i="7"/>
  <c r="CX17260" i="7"/>
  <c r="DA17260" i="7" s="1"/>
  <c r="DC17260" i="7" s="1"/>
  <c r="CI17292" i="7"/>
  <c r="CM17292" i="7" s="1"/>
  <c r="CD17313" i="7"/>
  <c r="CE17313" i="7" s="1"/>
  <c r="CC17313" i="7"/>
  <c r="CI17313" i="7" s="1"/>
  <c r="CM17313" i="7" s="1"/>
  <c r="CC17419" i="7"/>
  <c r="CI17419" i="7" s="1"/>
  <c r="CM17419" i="7" s="1"/>
  <c r="CD17419" i="7"/>
  <c r="CE17419" i="7" s="1"/>
  <c r="CH17419" i="7" s="1"/>
  <c r="CL17419" i="7" s="1"/>
  <c r="CH17440" i="7"/>
  <c r="CL17440" i="7" s="1"/>
  <c r="CI17445" i="7"/>
  <c r="CM17445" i="7" s="1"/>
  <c r="CH17445" i="7"/>
  <c r="CL17445" i="7" s="1"/>
  <c r="CI17461" i="7"/>
  <c r="CM17461" i="7" s="1"/>
  <c r="CD17480" i="7"/>
  <c r="CE17480" i="7" s="1"/>
  <c r="CH17480" i="7" s="1"/>
  <c r="CL17480" i="7" s="1"/>
  <c r="CC17480" i="7"/>
  <c r="CI17480" i="7" s="1"/>
  <c r="CM17480" i="7" s="1"/>
  <c r="CC17505" i="7"/>
  <c r="CI17505" i="7" s="1"/>
  <c r="CM17505" i="7" s="1"/>
  <c r="CD17505" i="7"/>
  <c r="CE17505" i="7" s="1"/>
  <c r="CH17505" i="7" s="1"/>
  <c r="CL17505" i="7" s="1"/>
  <c r="CD17506" i="7"/>
  <c r="CE17506" i="7" s="1"/>
  <c r="CH17506" i="7" s="1"/>
  <c r="CL17506" i="7" s="1"/>
  <c r="CC17506" i="7"/>
  <c r="CI17506" i="7" s="1"/>
  <c r="CM17506" i="7" s="1"/>
  <c r="CH17567" i="7"/>
  <c r="CL17567" i="7" s="1"/>
  <c r="CD17677" i="7"/>
  <c r="CE17677" i="7" s="1"/>
  <c r="CH17677" i="7" s="1"/>
  <c r="CL17677" i="7" s="1"/>
  <c r="CC17677" i="7"/>
  <c r="CI17677" i="7" s="1"/>
  <c r="CM17677" i="7" s="1"/>
  <c r="CC17721" i="7"/>
  <c r="CI17721" i="7" s="1"/>
  <c r="CM17721" i="7" s="1"/>
  <c r="CD17721" i="7"/>
  <c r="CE17721" i="7" s="1"/>
  <c r="CH17721" i="7" s="1"/>
  <c r="CL17721" i="7" s="1"/>
  <c r="CX17147" i="7"/>
  <c r="DA17147" i="7" s="1"/>
  <c r="DC17147" i="7" s="1"/>
  <c r="CH17178" i="7"/>
  <c r="CL17178" i="7" s="1"/>
  <c r="CO17178" i="7" s="1"/>
  <c r="CD17189" i="7"/>
  <c r="CE17189" i="7" s="1"/>
  <c r="CH17189" i="7" s="1"/>
  <c r="CL17189" i="7" s="1"/>
  <c r="CC17189" i="7"/>
  <c r="CI17189" i="7" s="1"/>
  <c r="CM17189" i="7" s="1"/>
  <c r="CI17195" i="7"/>
  <c r="CM17195" i="7" s="1"/>
  <c r="CI17333" i="7"/>
  <c r="CM17333" i="7" s="1"/>
  <c r="CI17354" i="7"/>
  <c r="CM17354" i="7" s="1"/>
  <c r="CH17354" i="7"/>
  <c r="CL17354" i="7" s="1"/>
  <c r="CH17376" i="7"/>
  <c r="CL17376" i="7" s="1"/>
  <c r="CI17401" i="7"/>
  <c r="CM17401" i="7" s="1"/>
  <c r="CH17401" i="7"/>
  <c r="CL17401" i="7" s="1"/>
  <c r="CI17413" i="7"/>
  <c r="CM17413" i="7" s="1"/>
  <c r="CH17413" i="7"/>
  <c r="CL17413" i="7" s="1"/>
  <c r="CC17435" i="7"/>
  <c r="CI17435" i="7" s="1"/>
  <c r="CM17435" i="7" s="1"/>
  <c r="CD17435" i="7"/>
  <c r="CE17435" i="7" s="1"/>
  <c r="CH17435" i="7" s="1"/>
  <c r="CL17435" i="7" s="1"/>
  <c r="CD17444" i="7"/>
  <c r="CE17444" i="7" s="1"/>
  <c r="CH17444" i="7" s="1"/>
  <c r="CL17444" i="7" s="1"/>
  <c r="CC17444" i="7"/>
  <c r="CI17444" i="7" s="1"/>
  <c r="CM17444" i="7" s="1"/>
  <c r="CX17472" i="7"/>
  <c r="DA17472" i="7" s="1"/>
  <c r="DC17472" i="7" s="1"/>
  <c r="CD17473" i="7"/>
  <c r="CE17473" i="7" s="1"/>
  <c r="CH17473" i="7" s="1"/>
  <c r="CL17473" i="7" s="1"/>
  <c r="CC17473" i="7"/>
  <c r="CI17473" i="7" s="1"/>
  <c r="CM17473" i="7" s="1"/>
  <c r="CI17495" i="7"/>
  <c r="CM17495" i="7" s="1"/>
  <c r="CO17495" i="7" s="1"/>
  <c r="CD17507" i="7"/>
  <c r="CE17507" i="7" s="1"/>
  <c r="CH17507" i="7" s="1"/>
  <c r="CL17507" i="7" s="1"/>
  <c r="CC17507" i="7"/>
  <c r="CH17508" i="7"/>
  <c r="CL17508" i="7" s="1"/>
  <c r="CO17508" i="7" s="1"/>
  <c r="CO17517" i="7"/>
  <c r="CO17599" i="7"/>
  <c r="CI17633" i="7"/>
  <c r="CM17633" i="7" s="1"/>
  <c r="CI17686" i="7"/>
  <c r="CM17686" i="7" s="1"/>
  <c r="CH17686" i="7"/>
  <c r="CL17686" i="7" s="1"/>
  <c r="CH17888" i="7"/>
  <c r="CL17888" i="7" s="1"/>
  <c r="CI17139" i="7"/>
  <c r="CM17139" i="7" s="1"/>
  <c r="CX17155" i="7"/>
  <c r="DA17155" i="7" s="1"/>
  <c r="DC17155" i="7" s="1"/>
  <c r="CH17161" i="7"/>
  <c r="CL17161" i="7" s="1"/>
  <c r="CX17180" i="7"/>
  <c r="DA17180" i="7" s="1"/>
  <c r="DC17180" i="7" s="1"/>
  <c r="CD17197" i="7"/>
  <c r="CE17197" i="7" s="1"/>
  <c r="CH17197" i="7" s="1"/>
  <c r="CL17197" i="7" s="1"/>
  <c r="CC17197" i="7"/>
  <c r="CI17197" i="7" s="1"/>
  <c r="CM17197" i="7" s="1"/>
  <c r="CI17203" i="7"/>
  <c r="CM17203" i="7" s="1"/>
  <c r="CO17203" i="7" s="1"/>
  <c r="CH17217" i="7"/>
  <c r="CL17217" i="7" s="1"/>
  <c r="CI17219" i="7"/>
  <c r="CM17219" i="7" s="1"/>
  <c r="CO17219" i="7" s="1"/>
  <c r="CX17219" i="7"/>
  <c r="DA17219" i="7" s="1"/>
  <c r="DC17219" i="7" s="1"/>
  <c r="CH17273" i="7"/>
  <c r="CL17273" i="7" s="1"/>
  <c r="CI17275" i="7"/>
  <c r="CM17275" i="7" s="1"/>
  <c r="CX17275" i="7"/>
  <c r="DA17275" i="7" s="1"/>
  <c r="DC17275" i="7" s="1"/>
  <c r="CD17285" i="7"/>
  <c r="CE17285" i="7" s="1"/>
  <c r="CH17285" i="7" s="1"/>
  <c r="CL17285" i="7" s="1"/>
  <c r="CC17285" i="7"/>
  <c r="CI17285" i="7" s="1"/>
  <c r="CM17285" i="7" s="1"/>
  <c r="CC17300" i="7"/>
  <c r="CI17300" i="7" s="1"/>
  <c r="CM17300" i="7" s="1"/>
  <c r="CD17300" i="7"/>
  <c r="CE17300" i="7" s="1"/>
  <c r="CH17300" i="7" s="1"/>
  <c r="CL17300" i="7" s="1"/>
  <c r="CI17311" i="7"/>
  <c r="CM17311" i="7" s="1"/>
  <c r="CO17311" i="7" s="1"/>
  <c r="CI17326" i="7"/>
  <c r="CM17326" i="7" s="1"/>
  <c r="CH17326" i="7"/>
  <c r="CL17326" i="7" s="1"/>
  <c r="CI17327" i="7"/>
  <c r="CM17327" i="7" s="1"/>
  <c r="CO17327" i="7" s="1"/>
  <c r="CH17350" i="7"/>
  <c r="CL17350" i="7" s="1"/>
  <c r="CO17350" i="7" s="1"/>
  <c r="CI17378" i="7"/>
  <c r="CM17378" i="7" s="1"/>
  <c r="CH17378" i="7"/>
  <c r="CL17378" i="7" s="1"/>
  <c r="CC17411" i="7"/>
  <c r="CI17411" i="7" s="1"/>
  <c r="CM17411" i="7" s="1"/>
  <c r="CD17411" i="7"/>
  <c r="CE17411" i="7" s="1"/>
  <c r="CH17411" i="7" s="1"/>
  <c r="CL17411" i="7" s="1"/>
  <c r="CI17415" i="7"/>
  <c r="CM17415" i="7" s="1"/>
  <c r="CH17415" i="7"/>
  <c r="CL17415" i="7" s="1"/>
  <c r="CD17420" i="7"/>
  <c r="CE17420" i="7" s="1"/>
  <c r="CH17420" i="7" s="1"/>
  <c r="CL17420" i="7" s="1"/>
  <c r="CC17420" i="7"/>
  <c r="CI17420" i="7" s="1"/>
  <c r="CM17420" i="7" s="1"/>
  <c r="CI17423" i="7"/>
  <c r="CM17423" i="7" s="1"/>
  <c r="CI17429" i="7"/>
  <c r="CM17429" i="7" s="1"/>
  <c r="CH17429" i="7"/>
  <c r="CL17429" i="7" s="1"/>
  <c r="CI17434" i="7"/>
  <c r="CM17434" i="7" s="1"/>
  <c r="CD17448" i="7"/>
  <c r="CE17448" i="7" s="1"/>
  <c r="CH17448" i="7" s="1"/>
  <c r="CL17448" i="7" s="1"/>
  <c r="CC17448" i="7"/>
  <c r="CI17448" i="7" s="1"/>
  <c r="CM17448" i="7" s="1"/>
  <c r="CD17449" i="7"/>
  <c r="CE17449" i="7" s="1"/>
  <c r="CH17449" i="7" s="1"/>
  <c r="CL17449" i="7" s="1"/>
  <c r="CC17449" i="7"/>
  <c r="CI17449" i="7" s="1"/>
  <c r="CM17449" i="7" s="1"/>
  <c r="CH17451" i="7"/>
  <c r="CL17451" i="7" s="1"/>
  <c r="CO17451" i="7" s="1"/>
  <c r="CD17472" i="7"/>
  <c r="CE17472" i="7" s="1"/>
  <c r="CH17472" i="7" s="1"/>
  <c r="CL17472" i="7" s="1"/>
  <c r="CC17472" i="7"/>
  <c r="CI17472" i="7" s="1"/>
  <c r="CM17472" i="7" s="1"/>
  <c r="CI17489" i="7"/>
  <c r="CM17489" i="7" s="1"/>
  <c r="CD17590" i="7"/>
  <c r="CE17590" i="7" s="1"/>
  <c r="CH17590" i="7" s="1"/>
  <c r="CL17590" i="7" s="1"/>
  <c r="CC17590" i="7"/>
  <c r="CI17590" i="7" s="1"/>
  <c r="CM17590" i="7" s="1"/>
  <c r="CI17665" i="7"/>
  <c r="CM17665" i="7" s="1"/>
  <c r="CI17699" i="7"/>
  <c r="CM17699" i="7" s="1"/>
  <c r="CO17699" i="7" s="1"/>
  <c r="CD17702" i="7"/>
  <c r="CE17702" i="7" s="1"/>
  <c r="CH17702" i="7" s="1"/>
  <c r="CL17702" i="7" s="1"/>
  <c r="CC17702" i="7"/>
  <c r="CI17702" i="7" s="1"/>
  <c r="CM17702" i="7" s="1"/>
  <c r="CI17894" i="7"/>
  <c r="CM17894" i="7" s="1"/>
  <c r="CH17894" i="7"/>
  <c r="CL17894" i="7" s="1"/>
  <c r="CC17154" i="7"/>
  <c r="CI17154" i="7" s="1"/>
  <c r="CM17154" i="7" s="1"/>
  <c r="CO17154" i="7" s="1"/>
  <c r="CD17157" i="7"/>
  <c r="CE17157" i="7" s="1"/>
  <c r="CH17157" i="7" s="1"/>
  <c r="CL17157" i="7" s="1"/>
  <c r="CC17157" i="7"/>
  <c r="CI17157" i="7" s="1"/>
  <c r="CM17157" i="7" s="1"/>
  <c r="CI17163" i="7"/>
  <c r="CM17163" i="7" s="1"/>
  <c r="CO17163" i="7" s="1"/>
  <c r="CX17179" i="7"/>
  <c r="DA17179" i="7" s="1"/>
  <c r="DC17179" i="7" s="1"/>
  <c r="CH17185" i="7"/>
  <c r="CL17185" i="7" s="1"/>
  <c r="CC17185" i="7"/>
  <c r="CI17185" i="7" s="1"/>
  <c r="CM17185" i="7" s="1"/>
  <c r="CD17188" i="7"/>
  <c r="CE17188" i="7" s="1"/>
  <c r="CH17188" i="7" s="1"/>
  <c r="CL17188" i="7" s="1"/>
  <c r="CO17188" i="7" s="1"/>
  <c r="CH17195" i="7"/>
  <c r="CL17195" i="7" s="1"/>
  <c r="CX17204" i="7"/>
  <c r="DA17204" i="7" s="1"/>
  <c r="DC17204" i="7" s="1"/>
  <c r="CD17212" i="7"/>
  <c r="CE17212" i="7" s="1"/>
  <c r="CH17212" i="7" s="1"/>
  <c r="CL17212" i="7" s="1"/>
  <c r="CO17212" i="7" s="1"/>
  <c r="CD17213" i="7"/>
  <c r="CE17213" i="7" s="1"/>
  <c r="CH17213" i="7" s="1"/>
  <c r="CL17213" i="7" s="1"/>
  <c r="CC17213" i="7"/>
  <c r="CI17213" i="7" s="1"/>
  <c r="CM17213" i="7" s="1"/>
  <c r="CI17225" i="7"/>
  <c r="CM17225" i="7" s="1"/>
  <c r="CH17225" i="7"/>
  <c r="CL17225" i="7" s="1"/>
  <c r="CH17226" i="7"/>
  <c r="CL17226" i="7" s="1"/>
  <c r="CX17227" i="7"/>
  <c r="DA17227" i="7" s="1"/>
  <c r="DC17227" i="7" s="1"/>
  <c r="CI17265" i="7"/>
  <c r="CM17265" i="7" s="1"/>
  <c r="CH17265" i="7"/>
  <c r="CL17265" i="7" s="1"/>
  <c r="CI17267" i="7"/>
  <c r="CM17267" i="7" s="1"/>
  <c r="CO17267" i="7" s="1"/>
  <c r="CX17267" i="7"/>
  <c r="DA17267" i="7" s="1"/>
  <c r="DC17267" i="7" s="1"/>
  <c r="CD17276" i="7"/>
  <c r="CE17276" i="7" s="1"/>
  <c r="CH17276" i="7" s="1"/>
  <c r="CL17276" i="7" s="1"/>
  <c r="CO17276" i="7" s="1"/>
  <c r="CD17277" i="7"/>
  <c r="CE17277" i="7" s="1"/>
  <c r="CH17277" i="7" s="1"/>
  <c r="CL17277" i="7" s="1"/>
  <c r="CC17277" i="7"/>
  <c r="CI17277" i="7" s="1"/>
  <c r="CM17277" i="7" s="1"/>
  <c r="CI17287" i="7"/>
  <c r="CM17287" i="7" s="1"/>
  <c r="CO17287" i="7" s="1"/>
  <c r="CD17292" i="7"/>
  <c r="CE17292" i="7" s="1"/>
  <c r="CH17292" i="7" s="1"/>
  <c r="CL17292" i="7" s="1"/>
  <c r="CI17297" i="7"/>
  <c r="CM17297" i="7" s="1"/>
  <c r="CO17297" i="7" s="1"/>
  <c r="CI17309" i="7"/>
  <c r="CM17309" i="7" s="1"/>
  <c r="CH17309" i="7"/>
  <c r="CL17309" i="7" s="1"/>
  <c r="CC17320" i="7"/>
  <c r="CI17320" i="7" s="1"/>
  <c r="CM17320" i="7" s="1"/>
  <c r="CC17321" i="7"/>
  <c r="CI17321" i="7" s="1"/>
  <c r="CM17321" i="7" s="1"/>
  <c r="CC17347" i="7"/>
  <c r="CI17347" i="7" s="1"/>
  <c r="CM17347" i="7" s="1"/>
  <c r="CD17347" i="7"/>
  <c r="CE17347" i="7" s="1"/>
  <c r="CH17347" i="7" s="1"/>
  <c r="CL17347" i="7" s="1"/>
  <c r="CI17351" i="7"/>
  <c r="CM17351" i="7" s="1"/>
  <c r="CH17351" i="7"/>
  <c r="CL17351" i="7" s="1"/>
  <c r="CD17355" i="7"/>
  <c r="CE17355" i="7" s="1"/>
  <c r="CH17355" i="7" s="1"/>
  <c r="CL17355" i="7" s="1"/>
  <c r="CO17355" i="7" s="1"/>
  <c r="CD17356" i="7"/>
  <c r="CE17356" i="7" s="1"/>
  <c r="CH17356" i="7" s="1"/>
  <c r="CL17356" i="7" s="1"/>
  <c r="CC17356" i="7"/>
  <c r="CI17356" i="7" s="1"/>
  <c r="CM17356" i="7" s="1"/>
  <c r="CI17365" i="7"/>
  <c r="CM17365" i="7" s="1"/>
  <c r="CH17365" i="7"/>
  <c r="CL17365" i="7" s="1"/>
  <c r="CX17368" i="7"/>
  <c r="DA17368" i="7" s="1"/>
  <c r="DC17368" i="7" s="1"/>
  <c r="CI17370" i="7"/>
  <c r="CM17370" i="7" s="1"/>
  <c r="CO17370" i="7" s="1"/>
  <c r="CD17384" i="7"/>
  <c r="CE17384" i="7" s="1"/>
  <c r="CH17384" i="7" s="1"/>
  <c r="CL17384" i="7" s="1"/>
  <c r="CC17384" i="7"/>
  <c r="CI17384" i="7" s="1"/>
  <c r="CM17384" i="7" s="1"/>
  <c r="CD17385" i="7"/>
  <c r="CE17385" i="7" s="1"/>
  <c r="CH17385" i="7" s="1"/>
  <c r="CL17385" i="7" s="1"/>
  <c r="CC17385" i="7"/>
  <c r="CI17385" i="7" s="1"/>
  <c r="CM17385" i="7" s="1"/>
  <c r="CD17408" i="7"/>
  <c r="CE17408" i="7" s="1"/>
  <c r="CH17408" i="7" s="1"/>
  <c r="CL17408" i="7" s="1"/>
  <c r="CC17408" i="7"/>
  <c r="CI17408" i="7" s="1"/>
  <c r="CM17408" i="7" s="1"/>
  <c r="CC17416" i="7"/>
  <c r="CI17416" i="7" s="1"/>
  <c r="CM17416" i="7" s="1"/>
  <c r="CH17423" i="7"/>
  <c r="CL17423" i="7" s="1"/>
  <c r="CI17425" i="7"/>
  <c r="CM17425" i="7" s="1"/>
  <c r="CX17426" i="7"/>
  <c r="DA17426" i="7" s="1"/>
  <c r="DC17426" i="7" s="1"/>
  <c r="CI17437" i="7"/>
  <c r="CM17437" i="7" s="1"/>
  <c r="CH17437" i="7"/>
  <c r="CL17437" i="7" s="1"/>
  <c r="CH17446" i="7"/>
  <c r="CL17446" i="7" s="1"/>
  <c r="CD17452" i="7"/>
  <c r="CE17452" i="7" s="1"/>
  <c r="CH17452" i="7" s="1"/>
  <c r="CL17452" i="7" s="1"/>
  <c r="CC17452" i="7"/>
  <c r="CI17452" i="7" s="1"/>
  <c r="CM17452" i="7" s="1"/>
  <c r="CH17459" i="7"/>
  <c r="CL17459" i="7" s="1"/>
  <c r="CO17459" i="7" s="1"/>
  <c r="CH17463" i="7"/>
  <c r="CL17463" i="7" s="1"/>
  <c r="CH17474" i="7"/>
  <c r="CL17474" i="7" s="1"/>
  <c r="CH17492" i="7"/>
  <c r="CL17492" i="7" s="1"/>
  <c r="CI17492" i="7"/>
  <c r="CM17492" i="7" s="1"/>
  <c r="CI17539" i="7"/>
  <c r="CM17539" i="7" s="1"/>
  <c r="CH17539" i="7"/>
  <c r="CL17539" i="7" s="1"/>
  <c r="CD17676" i="7"/>
  <c r="CE17676" i="7" s="1"/>
  <c r="CH17676" i="7" s="1"/>
  <c r="CL17676" i="7" s="1"/>
  <c r="CC17676" i="7"/>
  <c r="CI17676" i="7" s="1"/>
  <c r="CM17676" i="7" s="1"/>
  <c r="CX17139" i="7"/>
  <c r="DA17139" i="7" s="1"/>
  <c r="DC17139" i="7" s="1"/>
  <c r="CH17145" i="7"/>
  <c r="CL17145" i="7" s="1"/>
  <c r="CI17166" i="7"/>
  <c r="CM17166" i="7" s="1"/>
  <c r="CH17166" i="7"/>
  <c r="CL17166" i="7" s="1"/>
  <c r="CD17181" i="7"/>
  <c r="CE17181" i="7" s="1"/>
  <c r="CH17181" i="7" s="1"/>
  <c r="CL17181" i="7" s="1"/>
  <c r="CC17181" i="7"/>
  <c r="CI17181" i="7" s="1"/>
  <c r="CM17181" i="7" s="1"/>
  <c r="CI17187" i="7"/>
  <c r="CM17187" i="7" s="1"/>
  <c r="CO17187" i="7" s="1"/>
  <c r="CX17203" i="7"/>
  <c r="DA17203" i="7" s="1"/>
  <c r="DC17203" i="7" s="1"/>
  <c r="CX17212" i="7"/>
  <c r="DA17212" i="7" s="1"/>
  <c r="DC17212" i="7" s="1"/>
  <c r="CD17221" i="7"/>
  <c r="CE17221" i="7" s="1"/>
  <c r="CH17221" i="7" s="1"/>
  <c r="CL17221" i="7" s="1"/>
  <c r="CC17221" i="7"/>
  <c r="CI17221" i="7" s="1"/>
  <c r="CM17221" i="7" s="1"/>
  <c r="CI17235" i="7"/>
  <c r="CM17235" i="7" s="1"/>
  <c r="CO17235" i="7" s="1"/>
  <c r="CX17235" i="7"/>
  <c r="DA17235" i="7" s="1"/>
  <c r="DC17235" i="7" s="1"/>
  <c r="CI17241" i="7"/>
  <c r="CM17241" i="7" s="1"/>
  <c r="CI17243" i="7"/>
  <c r="CM17243" i="7" s="1"/>
  <c r="CO17243" i="7" s="1"/>
  <c r="CX17243" i="7"/>
  <c r="DA17243" i="7" s="1"/>
  <c r="DC17243" i="7" s="1"/>
  <c r="CI17249" i="7"/>
  <c r="CM17249" i="7" s="1"/>
  <c r="CI17251" i="7"/>
  <c r="CM17251" i="7" s="1"/>
  <c r="CX17251" i="7"/>
  <c r="DA17251" i="7" s="1"/>
  <c r="DC17251" i="7" s="1"/>
  <c r="CI17259" i="7"/>
  <c r="CM17259" i="7" s="1"/>
  <c r="CX17259" i="7"/>
  <c r="DA17259" i="7" s="1"/>
  <c r="DC17259" i="7" s="1"/>
  <c r="CD17269" i="7"/>
  <c r="CE17269" i="7" s="1"/>
  <c r="CH17269" i="7" s="1"/>
  <c r="CL17269" i="7" s="1"/>
  <c r="CC17269" i="7"/>
  <c r="CI17269" i="7" s="1"/>
  <c r="CM17269" i="7" s="1"/>
  <c r="CX17286" i="7"/>
  <c r="DA17286" i="7" s="1"/>
  <c r="DC17286" i="7" s="1"/>
  <c r="CH17295" i="7"/>
  <c r="CL17295" i="7" s="1"/>
  <c r="CX17296" i="7"/>
  <c r="DA17296" i="7" s="1"/>
  <c r="DC17296" i="7" s="1"/>
  <c r="CD17344" i="7"/>
  <c r="CE17344" i="7" s="1"/>
  <c r="CH17344" i="7" s="1"/>
  <c r="CL17344" i="7" s="1"/>
  <c r="CC17344" i="7"/>
  <c r="CI17344" i="7" s="1"/>
  <c r="CM17344" i="7" s="1"/>
  <c r="CI17361" i="7"/>
  <c r="CM17361" i="7" s="1"/>
  <c r="CH17361" i="7"/>
  <c r="CL17361" i="7" s="1"/>
  <c r="CX17362" i="7"/>
  <c r="DA17362" i="7" s="1"/>
  <c r="DC17362" i="7" s="1"/>
  <c r="CI17373" i="7"/>
  <c r="CM17373" i="7" s="1"/>
  <c r="CH17373" i="7"/>
  <c r="CL17373" i="7" s="1"/>
  <c r="CI17381" i="7"/>
  <c r="CM17381" i="7" s="1"/>
  <c r="CH17381" i="7"/>
  <c r="CL17381" i="7" s="1"/>
  <c r="CI17382" i="7"/>
  <c r="CM17382" i="7" s="1"/>
  <c r="CH17382" i="7"/>
  <c r="CL17382" i="7" s="1"/>
  <c r="CD17388" i="7"/>
  <c r="CE17388" i="7" s="1"/>
  <c r="CH17388" i="7" s="1"/>
  <c r="CL17388" i="7" s="1"/>
  <c r="CC17388" i="7"/>
  <c r="CI17388" i="7" s="1"/>
  <c r="CM17388" i="7" s="1"/>
  <c r="CH17399" i="7"/>
  <c r="CL17399" i="7" s="1"/>
  <c r="CI17399" i="7"/>
  <c r="CM17399" i="7" s="1"/>
  <c r="CI17410" i="7"/>
  <c r="CM17410" i="7" s="1"/>
  <c r="CH17410" i="7"/>
  <c r="CL17410" i="7" s="1"/>
  <c r="CD17428" i="7"/>
  <c r="CE17428" i="7" s="1"/>
  <c r="CH17428" i="7" s="1"/>
  <c r="CL17428" i="7" s="1"/>
  <c r="CC17428" i="7"/>
  <c r="CI17428" i="7" s="1"/>
  <c r="CM17428" i="7" s="1"/>
  <c r="CI17529" i="7"/>
  <c r="CM17529" i="7" s="1"/>
  <c r="CC17593" i="7"/>
  <c r="CD17593" i="7"/>
  <c r="CE17593" i="7" s="1"/>
  <c r="CH17593" i="7" s="1"/>
  <c r="CL17593" i="7" s="1"/>
  <c r="CO17618" i="7"/>
  <c r="CX17354" i="7"/>
  <c r="DA17354" i="7" s="1"/>
  <c r="DC17354" i="7" s="1"/>
  <c r="CI17360" i="7"/>
  <c r="CM17360" i="7" s="1"/>
  <c r="CH17360" i="7"/>
  <c r="CL17360" i="7" s="1"/>
  <c r="CI17362" i="7"/>
  <c r="CM17362" i="7" s="1"/>
  <c r="CO17362" i="7" s="1"/>
  <c r="CD17372" i="7"/>
  <c r="CE17372" i="7" s="1"/>
  <c r="CH17372" i="7" s="1"/>
  <c r="CL17372" i="7" s="1"/>
  <c r="CC17372" i="7"/>
  <c r="CI17372" i="7" s="1"/>
  <c r="CM17372" i="7" s="1"/>
  <c r="CI17417" i="7"/>
  <c r="CM17417" i="7" s="1"/>
  <c r="CX17418" i="7"/>
  <c r="DA17418" i="7" s="1"/>
  <c r="DC17418" i="7" s="1"/>
  <c r="CH17424" i="7"/>
  <c r="CL17424" i="7" s="1"/>
  <c r="CI17426" i="7"/>
  <c r="CM17426" i="7" s="1"/>
  <c r="CO17426" i="7" s="1"/>
  <c r="CD17436" i="7"/>
  <c r="CE17436" i="7" s="1"/>
  <c r="CH17436" i="7" s="1"/>
  <c r="CL17436" i="7" s="1"/>
  <c r="CC17436" i="7"/>
  <c r="CI17436" i="7" s="1"/>
  <c r="CM17436" i="7" s="1"/>
  <c r="CH17443" i="7"/>
  <c r="CL17443" i="7" s="1"/>
  <c r="CO17443" i="7" s="1"/>
  <c r="CI17481" i="7"/>
  <c r="CM17481" i="7" s="1"/>
  <c r="CO17481" i="7" s="1"/>
  <c r="CX17482" i="7"/>
  <c r="DA17482" i="7" s="1"/>
  <c r="DC17482" i="7" s="1"/>
  <c r="CH17488" i="7"/>
  <c r="CL17488" i="7" s="1"/>
  <c r="CI17497" i="7"/>
  <c r="CM17497" i="7" s="1"/>
  <c r="CI17531" i="7"/>
  <c r="CM17531" i="7" s="1"/>
  <c r="CD17542" i="7"/>
  <c r="CE17542" i="7" s="1"/>
  <c r="CH17542" i="7" s="1"/>
  <c r="CL17542" i="7" s="1"/>
  <c r="CC17542" i="7"/>
  <c r="CI17542" i="7" s="1"/>
  <c r="CM17542" i="7" s="1"/>
  <c r="CI17547" i="7"/>
  <c r="CM17547" i="7" s="1"/>
  <c r="CH17547" i="7"/>
  <c r="CL17547" i="7" s="1"/>
  <c r="CI17555" i="7"/>
  <c r="CM17555" i="7" s="1"/>
  <c r="CH17555" i="7"/>
  <c r="CL17555" i="7" s="1"/>
  <c r="CX17566" i="7"/>
  <c r="DA17566" i="7" s="1"/>
  <c r="DC17566" i="7" s="1"/>
  <c r="CX17568" i="7"/>
  <c r="DA17568" i="7" s="1"/>
  <c r="DC17568" i="7" s="1"/>
  <c r="CC17569" i="7"/>
  <c r="CI17569" i="7" s="1"/>
  <c r="CM17569" i="7" s="1"/>
  <c r="CD17569" i="7"/>
  <c r="CE17569" i="7" s="1"/>
  <c r="CI17574" i="7"/>
  <c r="CM17574" i="7" s="1"/>
  <c r="CH17574" i="7"/>
  <c r="CL17574" i="7" s="1"/>
  <c r="CH17604" i="7"/>
  <c r="CL17604" i="7" s="1"/>
  <c r="CI17604" i="7"/>
  <c r="CM17604" i="7" s="1"/>
  <c r="CH17627" i="7"/>
  <c r="CL17627" i="7" s="1"/>
  <c r="CO17627" i="7" s="1"/>
  <c r="CD17648" i="7"/>
  <c r="CE17648" i="7" s="1"/>
  <c r="CH17648" i="7" s="1"/>
  <c r="CL17648" i="7" s="1"/>
  <c r="CC17648" i="7"/>
  <c r="CI17648" i="7" s="1"/>
  <c r="CM17648" i="7" s="1"/>
  <c r="CH17652" i="7"/>
  <c r="CL17652" i="7" s="1"/>
  <c r="CD17672" i="7"/>
  <c r="CE17672" i="7" s="1"/>
  <c r="CH17672" i="7" s="1"/>
  <c r="CL17672" i="7" s="1"/>
  <c r="CC17672" i="7"/>
  <c r="CI17681" i="7"/>
  <c r="CM17681" i="7" s="1"/>
  <c r="CH17681" i="7"/>
  <c r="CL17681" i="7" s="1"/>
  <c r="CI17913" i="7"/>
  <c r="CM17913" i="7" s="1"/>
  <c r="CH17913" i="7"/>
  <c r="CL17913" i="7" s="1"/>
  <c r="CI17940" i="7"/>
  <c r="CM17940" i="7" s="1"/>
  <c r="CH17940" i="7"/>
  <c r="CL17940" i="7" s="1"/>
  <c r="CH17294" i="7"/>
  <c r="CL17294" i="7" s="1"/>
  <c r="CO17294" i="7" s="1"/>
  <c r="CH17303" i="7"/>
  <c r="CL17303" i="7" s="1"/>
  <c r="CI17306" i="7"/>
  <c r="CM17306" i="7" s="1"/>
  <c r="CO17306" i="7" s="1"/>
  <c r="CX17306" i="7"/>
  <c r="DA17306" i="7" s="1"/>
  <c r="DC17306" i="7" s="1"/>
  <c r="CX17330" i="7"/>
  <c r="DA17330" i="7" s="1"/>
  <c r="DC17330" i="7" s="1"/>
  <c r="CI17336" i="7"/>
  <c r="CM17336" i="7" s="1"/>
  <c r="CH17336" i="7"/>
  <c r="CL17336" i="7" s="1"/>
  <c r="CD17348" i="7"/>
  <c r="CE17348" i="7" s="1"/>
  <c r="CH17348" i="7" s="1"/>
  <c r="CL17348" i="7" s="1"/>
  <c r="CC17348" i="7"/>
  <c r="CI17348" i="7" s="1"/>
  <c r="CM17348" i="7" s="1"/>
  <c r="CI17393" i="7"/>
  <c r="CM17393" i="7" s="1"/>
  <c r="CX17394" i="7"/>
  <c r="DA17394" i="7" s="1"/>
  <c r="DC17394" i="7" s="1"/>
  <c r="CI17400" i="7"/>
  <c r="CM17400" i="7" s="1"/>
  <c r="CH17400" i="7"/>
  <c r="CL17400" i="7" s="1"/>
  <c r="CI17402" i="7"/>
  <c r="CM17402" i="7" s="1"/>
  <c r="CD17412" i="7"/>
  <c r="CE17412" i="7" s="1"/>
  <c r="CH17412" i="7" s="1"/>
  <c r="CL17412" i="7" s="1"/>
  <c r="CC17412" i="7"/>
  <c r="CI17412" i="7" s="1"/>
  <c r="CM17412" i="7" s="1"/>
  <c r="CI17457" i="7"/>
  <c r="CM17457" i="7" s="1"/>
  <c r="CX17458" i="7"/>
  <c r="DA17458" i="7" s="1"/>
  <c r="DC17458" i="7" s="1"/>
  <c r="CH17464" i="7"/>
  <c r="CL17464" i="7" s="1"/>
  <c r="CD17476" i="7"/>
  <c r="CE17476" i="7" s="1"/>
  <c r="CH17476" i="7" s="1"/>
  <c r="CL17476" i="7" s="1"/>
  <c r="CC17476" i="7"/>
  <c r="CI17476" i="7" s="1"/>
  <c r="CM17476" i="7" s="1"/>
  <c r="CI17493" i="7"/>
  <c r="CM17493" i="7" s="1"/>
  <c r="CO17493" i="7" s="1"/>
  <c r="CH17499" i="7"/>
  <c r="CL17499" i="7" s="1"/>
  <c r="CO17499" i="7" s="1"/>
  <c r="CH17500" i="7"/>
  <c r="CL17500" i="7" s="1"/>
  <c r="CO17500" i="7" s="1"/>
  <c r="CO17524" i="7"/>
  <c r="CO17525" i="7"/>
  <c r="CI17559" i="7"/>
  <c r="CM17559" i="7" s="1"/>
  <c r="CH17559" i="7"/>
  <c r="CL17559" i="7" s="1"/>
  <c r="CH17561" i="7"/>
  <c r="CL17561" i="7" s="1"/>
  <c r="CI17561" i="7"/>
  <c r="CM17561" i="7" s="1"/>
  <c r="CD17578" i="7"/>
  <c r="CE17578" i="7" s="1"/>
  <c r="CH17578" i="7" s="1"/>
  <c r="CL17578" i="7" s="1"/>
  <c r="CC17578" i="7"/>
  <c r="CI17578" i="7" s="1"/>
  <c r="CM17578" i="7" s="1"/>
  <c r="CD17591" i="7"/>
  <c r="CE17591" i="7" s="1"/>
  <c r="CH17591" i="7" s="1"/>
  <c r="CL17591" i="7" s="1"/>
  <c r="CC17591" i="7"/>
  <c r="CI17591" i="7" s="1"/>
  <c r="CM17591" i="7" s="1"/>
  <c r="CD17640" i="7"/>
  <c r="CE17640" i="7" s="1"/>
  <c r="CH17640" i="7" s="1"/>
  <c r="CL17640" i="7" s="1"/>
  <c r="CC17640" i="7"/>
  <c r="CI17640" i="7" s="1"/>
  <c r="CM17640" i="7" s="1"/>
  <c r="CC17655" i="7"/>
  <c r="CI17655" i="7" s="1"/>
  <c r="CM17655" i="7" s="1"/>
  <c r="CD17655" i="7"/>
  <c r="CE17655" i="7" s="1"/>
  <c r="CH17655" i="7" s="1"/>
  <c r="CL17655" i="7" s="1"/>
  <c r="CI17675" i="7"/>
  <c r="CM17675" i="7" s="1"/>
  <c r="CH17675" i="7"/>
  <c r="CL17675" i="7" s="1"/>
  <c r="CO17682" i="7"/>
  <c r="CI17704" i="7"/>
  <c r="CM17704" i="7" s="1"/>
  <c r="CH17704" i="7"/>
  <c r="CL17704" i="7" s="1"/>
  <c r="CH17758" i="7"/>
  <c r="CL17758" i="7" s="1"/>
  <c r="CD17774" i="7"/>
  <c r="CE17774" i="7" s="1"/>
  <c r="CH17774" i="7" s="1"/>
  <c r="CL17774" i="7" s="1"/>
  <c r="CC17774" i="7"/>
  <c r="CI17774" i="7" s="1"/>
  <c r="CM17774" i="7" s="1"/>
  <c r="CC17288" i="7"/>
  <c r="CI17288" i="7" s="1"/>
  <c r="CM17288" i="7" s="1"/>
  <c r="CC17289" i="7"/>
  <c r="CI17289" i="7" s="1"/>
  <c r="CM17289" i="7" s="1"/>
  <c r="CI17290" i="7"/>
  <c r="CM17290" i="7" s="1"/>
  <c r="CX17291" i="7"/>
  <c r="DA17291" i="7" s="1"/>
  <c r="DC17291" i="7" s="1"/>
  <c r="CH17312" i="7"/>
  <c r="CL17312" i="7" s="1"/>
  <c r="CH17313" i="7"/>
  <c r="CL17313" i="7" s="1"/>
  <c r="CI17314" i="7"/>
  <c r="CM17314" i="7" s="1"/>
  <c r="CO17314" i="7" s="1"/>
  <c r="CX17314" i="7"/>
  <c r="DA17314" i="7" s="1"/>
  <c r="DC17314" i="7" s="1"/>
  <c r="CH17320" i="7"/>
  <c r="CL17320" i="7" s="1"/>
  <c r="CH17321" i="7"/>
  <c r="CL17321" i="7" s="1"/>
  <c r="CI17322" i="7"/>
  <c r="CM17322" i="7" s="1"/>
  <c r="CO17322" i="7" s="1"/>
  <c r="CX17322" i="7"/>
  <c r="DA17322" i="7" s="1"/>
  <c r="DC17322" i="7" s="1"/>
  <c r="CI17330" i="7"/>
  <c r="CM17330" i="7" s="1"/>
  <c r="CD17339" i="7"/>
  <c r="CE17339" i="7" s="1"/>
  <c r="CH17339" i="7" s="1"/>
  <c r="CL17339" i="7" s="1"/>
  <c r="CO17339" i="7" s="1"/>
  <c r="CD17340" i="7"/>
  <c r="CE17340" i="7" s="1"/>
  <c r="CH17340" i="7" s="1"/>
  <c r="CL17340" i="7" s="1"/>
  <c r="CC17340" i="7"/>
  <c r="CI17340" i="7" s="1"/>
  <c r="CM17340" i="7" s="1"/>
  <c r="CH17343" i="7"/>
  <c r="CL17343" i="7" s="1"/>
  <c r="CO17343" i="7" s="1"/>
  <c r="CC17376" i="7"/>
  <c r="CI17376" i="7" s="1"/>
  <c r="CM17376" i="7" s="1"/>
  <c r="CC17377" i="7"/>
  <c r="CI17377" i="7" s="1"/>
  <c r="CM17377" i="7" s="1"/>
  <c r="CO17377" i="7" s="1"/>
  <c r="CX17386" i="7"/>
  <c r="DA17386" i="7" s="1"/>
  <c r="DC17386" i="7" s="1"/>
  <c r="CI17392" i="7"/>
  <c r="CM17392" i="7" s="1"/>
  <c r="CH17393" i="7"/>
  <c r="CL17393" i="7" s="1"/>
  <c r="CI17394" i="7"/>
  <c r="CM17394" i="7" s="1"/>
  <c r="CD17403" i="7"/>
  <c r="CE17403" i="7" s="1"/>
  <c r="CH17403" i="7" s="1"/>
  <c r="CL17403" i="7" s="1"/>
  <c r="CD17404" i="7"/>
  <c r="CE17404" i="7" s="1"/>
  <c r="CH17404" i="7" s="1"/>
  <c r="CL17404" i="7" s="1"/>
  <c r="CC17404" i="7"/>
  <c r="CI17404" i="7" s="1"/>
  <c r="CM17404" i="7" s="1"/>
  <c r="CH17407" i="7"/>
  <c r="CL17407" i="7" s="1"/>
  <c r="CO17407" i="7" s="1"/>
  <c r="CC17440" i="7"/>
  <c r="CI17440" i="7" s="1"/>
  <c r="CM17440" i="7" s="1"/>
  <c r="CC17441" i="7"/>
  <c r="CI17441" i="7" s="1"/>
  <c r="CM17441" i="7" s="1"/>
  <c r="CO17441" i="7" s="1"/>
  <c r="CX17450" i="7"/>
  <c r="DA17450" i="7" s="1"/>
  <c r="DC17450" i="7" s="1"/>
  <c r="CH17457" i="7"/>
  <c r="CL17457" i="7" s="1"/>
  <c r="CI17458" i="7"/>
  <c r="CM17458" i="7" s="1"/>
  <c r="CO17458" i="7" s="1"/>
  <c r="CD17467" i="7"/>
  <c r="CE17467" i="7" s="1"/>
  <c r="CH17467" i="7" s="1"/>
  <c r="CL17467" i="7" s="1"/>
  <c r="CO17467" i="7" s="1"/>
  <c r="CD17468" i="7"/>
  <c r="CE17468" i="7" s="1"/>
  <c r="CH17468" i="7" s="1"/>
  <c r="CL17468" i="7" s="1"/>
  <c r="CC17468" i="7"/>
  <c r="CI17468" i="7" s="1"/>
  <c r="CM17468" i="7" s="1"/>
  <c r="CH17471" i="7"/>
  <c r="CL17471" i="7" s="1"/>
  <c r="CO17471" i="7" s="1"/>
  <c r="CC17490" i="7"/>
  <c r="CI17490" i="7" s="1"/>
  <c r="CM17490" i="7" s="1"/>
  <c r="CD17518" i="7"/>
  <c r="CE17518" i="7" s="1"/>
  <c r="CH17518" i="7" s="1"/>
  <c r="CL17518" i="7" s="1"/>
  <c r="CC17518" i="7"/>
  <c r="CI17518" i="7" s="1"/>
  <c r="CM17518" i="7" s="1"/>
  <c r="CD17519" i="7"/>
  <c r="CE17519" i="7" s="1"/>
  <c r="CH17519" i="7" s="1"/>
  <c r="CL17519" i="7" s="1"/>
  <c r="CC17519" i="7"/>
  <c r="CI17519" i="7" s="1"/>
  <c r="CM17519" i="7" s="1"/>
  <c r="CH17521" i="7"/>
  <c r="CL17521" i="7" s="1"/>
  <c r="CI17521" i="7"/>
  <c r="CM17521" i="7" s="1"/>
  <c r="CI17541" i="7"/>
  <c r="CM17541" i="7" s="1"/>
  <c r="CH17541" i="7"/>
  <c r="CL17541" i="7" s="1"/>
  <c r="CC17545" i="7"/>
  <c r="CI17545" i="7" s="1"/>
  <c r="CM17545" i="7" s="1"/>
  <c r="CD17545" i="7"/>
  <c r="CE17545" i="7" s="1"/>
  <c r="CH17545" i="7" s="1"/>
  <c r="CL17545" i="7" s="1"/>
  <c r="CD17553" i="7"/>
  <c r="CE17553" i="7" s="1"/>
  <c r="CH17553" i="7" s="1"/>
  <c r="CL17553" i="7" s="1"/>
  <c r="CO17553" i="7" s="1"/>
  <c r="CD17562" i="7"/>
  <c r="CE17562" i="7" s="1"/>
  <c r="CH17562" i="7" s="1"/>
  <c r="CL17562" i="7" s="1"/>
  <c r="CC17562" i="7"/>
  <c r="CI17562" i="7" s="1"/>
  <c r="CM17562" i="7" s="1"/>
  <c r="CD17577" i="7"/>
  <c r="CE17577" i="7" s="1"/>
  <c r="CH17577" i="7" s="1"/>
  <c r="CL17577" i="7" s="1"/>
  <c r="CH17589" i="7"/>
  <c r="CL17589" i="7" s="1"/>
  <c r="CC17598" i="7"/>
  <c r="CI17598" i="7" s="1"/>
  <c r="CM17598" i="7" s="1"/>
  <c r="CH17601" i="7"/>
  <c r="CL17601" i="7" s="1"/>
  <c r="CI17601" i="7"/>
  <c r="CM17601" i="7" s="1"/>
  <c r="CC17647" i="7"/>
  <c r="CI17647" i="7" s="1"/>
  <c r="CM17647" i="7" s="1"/>
  <c r="CD17647" i="7"/>
  <c r="CE17647" i="7" s="1"/>
  <c r="CH17647" i="7" s="1"/>
  <c r="CL17647" i="7" s="1"/>
  <c r="CD17706" i="7"/>
  <c r="CE17706" i="7" s="1"/>
  <c r="CH17706" i="7" s="1"/>
  <c r="CL17706" i="7" s="1"/>
  <c r="CC17706" i="7"/>
  <c r="CI17706" i="7" s="1"/>
  <c r="CM17706" i="7" s="1"/>
  <c r="CD17718" i="7"/>
  <c r="CE17718" i="7" s="1"/>
  <c r="CH17718" i="7" s="1"/>
  <c r="CL17718" i="7" s="1"/>
  <c r="CC17718" i="7"/>
  <c r="CI17718" i="7" s="1"/>
  <c r="CM17718" i="7" s="1"/>
  <c r="CC17803" i="7"/>
  <c r="CI17803" i="7" s="1"/>
  <c r="CM17803" i="7" s="1"/>
  <c r="CD17803" i="7"/>
  <c r="CE17803" i="7" s="1"/>
  <c r="CH17803" i="7" s="1"/>
  <c r="CL17803" i="7" s="1"/>
  <c r="CH17304" i="7"/>
  <c r="CL17304" i="7" s="1"/>
  <c r="CO17304" i="7" s="1"/>
  <c r="CD17308" i="7"/>
  <c r="CE17308" i="7" s="1"/>
  <c r="CH17308" i="7" s="1"/>
  <c r="CL17308" i="7" s="1"/>
  <c r="CC17308" i="7"/>
  <c r="CI17308" i="7" s="1"/>
  <c r="CM17308" i="7" s="1"/>
  <c r="CD17332" i="7"/>
  <c r="CE17332" i="7" s="1"/>
  <c r="CH17332" i="7" s="1"/>
  <c r="CL17332" i="7" s="1"/>
  <c r="CC17332" i="7"/>
  <c r="CI17332" i="7" s="1"/>
  <c r="CM17332" i="7" s="1"/>
  <c r="CH17357" i="7"/>
  <c r="CL17357" i="7" s="1"/>
  <c r="CX17378" i="7"/>
  <c r="DA17378" i="7" s="1"/>
  <c r="DC17378" i="7" s="1"/>
  <c r="CI17386" i="7"/>
  <c r="CM17386" i="7" s="1"/>
  <c r="CD17396" i="7"/>
  <c r="CE17396" i="7" s="1"/>
  <c r="CH17396" i="7" s="1"/>
  <c r="CL17396" i="7" s="1"/>
  <c r="CC17396" i="7"/>
  <c r="CI17396" i="7" s="1"/>
  <c r="CM17396" i="7" s="1"/>
  <c r="CI17421" i="7"/>
  <c r="CM17421" i="7" s="1"/>
  <c r="CH17421" i="7"/>
  <c r="CL17421" i="7" s="1"/>
  <c r="CX17442" i="7"/>
  <c r="DA17442" i="7" s="1"/>
  <c r="DC17442" i="7" s="1"/>
  <c r="CI17450" i="7"/>
  <c r="CM17450" i="7" s="1"/>
  <c r="CO17450" i="7" s="1"/>
  <c r="CD17460" i="7"/>
  <c r="CE17460" i="7" s="1"/>
  <c r="CH17460" i="7" s="1"/>
  <c r="CL17460" i="7" s="1"/>
  <c r="CC17460" i="7"/>
  <c r="CI17460" i="7" s="1"/>
  <c r="CM17460" i="7" s="1"/>
  <c r="CI17485" i="7"/>
  <c r="CM17485" i="7" s="1"/>
  <c r="CH17485" i="7"/>
  <c r="CL17485" i="7" s="1"/>
  <c r="CH17498" i="7"/>
  <c r="CL17498" i="7" s="1"/>
  <c r="CO17498" i="7" s="1"/>
  <c r="CI17503" i="7"/>
  <c r="CM17503" i="7" s="1"/>
  <c r="CO17503" i="7" s="1"/>
  <c r="CD17522" i="7"/>
  <c r="CE17522" i="7" s="1"/>
  <c r="CH17522" i="7" s="1"/>
  <c r="CL17522" i="7" s="1"/>
  <c r="CC17522" i="7"/>
  <c r="CI17522" i="7" s="1"/>
  <c r="CM17522" i="7" s="1"/>
  <c r="CX17542" i="7"/>
  <c r="DA17542" i="7" s="1"/>
  <c r="DC17542" i="7" s="1"/>
  <c r="CD17543" i="7"/>
  <c r="CE17543" i="7" s="1"/>
  <c r="CH17543" i="7" s="1"/>
  <c r="CL17543" i="7" s="1"/>
  <c r="CC17543" i="7"/>
  <c r="CI17543" i="7" s="1"/>
  <c r="CM17543" i="7" s="1"/>
  <c r="CD17554" i="7"/>
  <c r="CE17554" i="7" s="1"/>
  <c r="CH17554" i="7" s="1"/>
  <c r="CL17554" i="7" s="1"/>
  <c r="CC17554" i="7"/>
  <c r="CI17554" i="7" s="1"/>
  <c r="CM17554" i="7" s="1"/>
  <c r="CH17569" i="7"/>
  <c r="CL17569" i="7" s="1"/>
  <c r="CI17571" i="7"/>
  <c r="CM17571" i="7" s="1"/>
  <c r="CI17576" i="7"/>
  <c r="CM17576" i="7" s="1"/>
  <c r="CI17587" i="7"/>
  <c r="CM17587" i="7" s="1"/>
  <c r="CH17587" i="7"/>
  <c r="CL17587" i="7" s="1"/>
  <c r="CI17609" i="7"/>
  <c r="CM17609" i="7" s="1"/>
  <c r="CH17609" i="7"/>
  <c r="CL17609" i="7" s="1"/>
  <c r="CI17625" i="7"/>
  <c r="CM17625" i="7" s="1"/>
  <c r="CH17625" i="7"/>
  <c r="CL17625" i="7" s="1"/>
  <c r="CI17629" i="7"/>
  <c r="CM17629" i="7" s="1"/>
  <c r="CH17629" i="7"/>
  <c r="CL17629" i="7" s="1"/>
  <c r="CI17672" i="7"/>
  <c r="CM17672" i="7" s="1"/>
  <c r="CI17734" i="7"/>
  <c r="CM17734" i="7" s="1"/>
  <c r="CH17734" i="7"/>
  <c r="CL17734" i="7" s="1"/>
  <c r="CD17742" i="7"/>
  <c r="CE17742" i="7" s="1"/>
  <c r="CH17742" i="7" s="1"/>
  <c r="CL17742" i="7" s="1"/>
  <c r="CC17742" i="7"/>
  <c r="CI17742" i="7" s="1"/>
  <c r="CM17742" i="7" s="1"/>
  <c r="CI17558" i="7"/>
  <c r="CM17558" i="7" s="1"/>
  <c r="CH17558" i="7"/>
  <c r="CL17558" i="7" s="1"/>
  <c r="CI17560" i="7"/>
  <c r="CM17560" i="7" s="1"/>
  <c r="CO17560" i="7" s="1"/>
  <c r="CX17560" i="7"/>
  <c r="DA17560" i="7" s="1"/>
  <c r="DC17560" i="7" s="1"/>
  <c r="CD17570" i="7"/>
  <c r="CE17570" i="7" s="1"/>
  <c r="CH17570" i="7" s="1"/>
  <c r="CL17570" i="7" s="1"/>
  <c r="CC17570" i="7"/>
  <c r="CI17570" i="7" s="1"/>
  <c r="CM17570" i="7" s="1"/>
  <c r="CI17617" i="7"/>
  <c r="CM17617" i="7" s="1"/>
  <c r="CH17617" i="7"/>
  <c r="CL17617" i="7" s="1"/>
  <c r="CI17622" i="7"/>
  <c r="CM17622" i="7" s="1"/>
  <c r="CH17622" i="7"/>
  <c r="CL17622" i="7" s="1"/>
  <c r="CX17639" i="7"/>
  <c r="DA17639" i="7" s="1"/>
  <c r="DC17639" i="7" s="1"/>
  <c r="CI17654" i="7"/>
  <c r="CM17654" i="7" s="1"/>
  <c r="CH17654" i="7"/>
  <c r="CL17654" i="7" s="1"/>
  <c r="CI17660" i="7"/>
  <c r="CM17660" i="7" s="1"/>
  <c r="CH17660" i="7"/>
  <c r="CL17660" i="7" s="1"/>
  <c r="CI17661" i="7"/>
  <c r="CM17661" i="7" s="1"/>
  <c r="CO17661" i="7" s="1"/>
  <c r="CD17684" i="7"/>
  <c r="CE17684" i="7" s="1"/>
  <c r="CH17684" i="7" s="1"/>
  <c r="CL17684" i="7" s="1"/>
  <c r="CC17684" i="7"/>
  <c r="CI17684" i="7" s="1"/>
  <c r="CM17684" i="7" s="1"/>
  <c r="CI17693" i="7"/>
  <c r="CM17693" i="7" s="1"/>
  <c r="CH17693" i="7"/>
  <c r="CL17693" i="7" s="1"/>
  <c r="CI17697" i="7"/>
  <c r="CM17697" i="7" s="1"/>
  <c r="CH17697" i="7"/>
  <c r="CL17697" i="7" s="1"/>
  <c r="CI17732" i="7"/>
  <c r="CM17732" i="7" s="1"/>
  <c r="CH17769" i="7"/>
  <c r="CL17769" i="7" s="1"/>
  <c r="CH17497" i="7"/>
  <c r="CL17497" i="7" s="1"/>
  <c r="CI17534" i="7"/>
  <c r="CM17534" i="7" s="1"/>
  <c r="CH17534" i="7"/>
  <c r="CL17534" i="7" s="1"/>
  <c r="CI17536" i="7"/>
  <c r="CM17536" i="7" s="1"/>
  <c r="CO17536" i="7" s="1"/>
  <c r="CX17536" i="7"/>
  <c r="DA17536" i="7" s="1"/>
  <c r="DC17536" i="7" s="1"/>
  <c r="CD17546" i="7"/>
  <c r="CE17546" i="7" s="1"/>
  <c r="CH17546" i="7" s="1"/>
  <c r="CL17546" i="7" s="1"/>
  <c r="CC17546" i="7"/>
  <c r="CI17546" i="7" s="1"/>
  <c r="CM17546" i="7" s="1"/>
  <c r="CI17583" i="7"/>
  <c r="CM17583" i="7" s="1"/>
  <c r="CI17602" i="7"/>
  <c r="CM17602" i="7" s="1"/>
  <c r="CI17606" i="7"/>
  <c r="CM17606" i="7" s="1"/>
  <c r="CC17615" i="7"/>
  <c r="CI17615" i="7" s="1"/>
  <c r="CM17615" i="7" s="1"/>
  <c r="CD17615" i="7"/>
  <c r="CE17615" i="7" s="1"/>
  <c r="CH17615" i="7" s="1"/>
  <c r="CL17615" i="7" s="1"/>
  <c r="CD17644" i="7"/>
  <c r="CE17644" i="7" s="1"/>
  <c r="CH17644" i="7" s="1"/>
  <c r="CL17644" i="7" s="1"/>
  <c r="CC17644" i="7"/>
  <c r="CI17644" i="7" s="1"/>
  <c r="CM17644" i="7" s="1"/>
  <c r="CD17645" i="7"/>
  <c r="CE17645" i="7" s="1"/>
  <c r="CC17645" i="7"/>
  <c r="CI17645" i="7" s="1"/>
  <c r="CM17645" i="7" s="1"/>
  <c r="CI17657" i="7"/>
  <c r="CM17657" i="7" s="1"/>
  <c r="CH17657" i="7"/>
  <c r="CL17657" i="7" s="1"/>
  <c r="CX17662" i="7"/>
  <c r="DA17662" i="7" s="1"/>
  <c r="DC17662" i="7" s="1"/>
  <c r="CD17664" i="7"/>
  <c r="CE17664" i="7" s="1"/>
  <c r="CH17664" i="7" s="1"/>
  <c r="CL17664" i="7" s="1"/>
  <c r="CC17664" i="7"/>
  <c r="CI17664" i="7" s="1"/>
  <c r="CM17664" i="7" s="1"/>
  <c r="CI17723" i="7"/>
  <c r="CM17723" i="7" s="1"/>
  <c r="CH17723" i="7"/>
  <c r="CL17723" i="7" s="1"/>
  <c r="CD17743" i="7"/>
  <c r="CE17743" i="7" s="1"/>
  <c r="CH17743" i="7" s="1"/>
  <c r="CL17743" i="7" s="1"/>
  <c r="CC17743" i="7"/>
  <c r="CI17743" i="7" s="1"/>
  <c r="CM17743" i="7" s="1"/>
  <c r="CI17752" i="7"/>
  <c r="CM17752" i="7" s="1"/>
  <c r="CH17752" i="7"/>
  <c r="CL17752" i="7" s="1"/>
  <c r="CC17761" i="7"/>
  <c r="CI17761" i="7" s="1"/>
  <c r="CM17761" i="7" s="1"/>
  <c r="CD17761" i="7"/>
  <c r="CE17761" i="7" s="1"/>
  <c r="CH17761" i="7" s="1"/>
  <c r="CL17761" i="7" s="1"/>
  <c r="CH17782" i="7"/>
  <c r="CL17782" i="7" s="1"/>
  <c r="CH17806" i="7"/>
  <c r="CL17806" i="7" s="1"/>
  <c r="CI17806" i="7"/>
  <c r="CM17806" i="7" s="1"/>
  <c r="CI17807" i="7"/>
  <c r="CM17807" i="7" s="1"/>
  <c r="CH17807" i="7"/>
  <c r="CL17807" i="7" s="1"/>
  <c r="CI17864" i="7"/>
  <c r="CM17864" i="7" s="1"/>
  <c r="CH17864" i="7"/>
  <c r="CL17864" i="7" s="1"/>
  <c r="CI17866" i="7"/>
  <c r="CM17866" i="7" s="1"/>
  <c r="CH17866" i="7"/>
  <c r="CL17866" i="7" s="1"/>
  <c r="CD17880" i="7"/>
  <c r="CE17880" i="7" s="1"/>
  <c r="CH17880" i="7" s="1"/>
  <c r="CL17880" i="7" s="1"/>
  <c r="CC17880" i="7"/>
  <c r="CI17880" i="7" s="1"/>
  <c r="CM17880" i="7" s="1"/>
  <c r="CI17504" i="7"/>
  <c r="CM17504" i="7" s="1"/>
  <c r="CO17504" i="7" s="1"/>
  <c r="CI17507" i="7"/>
  <c r="CM17507" i="7" s="1"/>
  <c r="CI17526" i="7"/>
  <c r="CM17526" i="7" s="1"/>
  <c r="CH17526" i="7"/>
  <c r="CL17526" i="7" s="1"/>
  <c r="CI17528" i="7"/>
  <c r="CM17528" i="7" s="1"/>
  <c r="CO17528" i="7" s="1"/>
  <c r="CX17528" i="7"/>
  <c r="DA17528" i="7" s="1"/>
  <c r="DC17528" i="7" s="1"/>
  <c r="CD17538" i="7"/>
  <c r="CE17538" i="7" s="1"/>
  <c r="CH17538" i="7" s="1"/>
  <c r="CL17538" i="7" s="1"/>
  <c r="CC17538" i="7"/>
  <c r="CI17538" i="7" s="1"/>
  <c r="CM17538" i="7" s="1"/>
  <c r="CI17563" i="7"/>
  <c r="CM17563" i="7" s="1"/>
  <c r="CH17563" i="7"/>
  <c r="CL17563" i="7" s="1"/>
  <c r="CI17582" i="7"/>
  <c r="CM17582" i="7" s="1"/>
  <c r="CH17582" i="7"/>
  <c r="CL17582" i="7" s="1"/>
  <c r="CI17584" i="7"/>
  <c r="CM17584" i="7" s="1"/>
  <c r="CO17584" i="7" s="1"/>
  <c r="CX17584" i="7"/>
  <c r="DA17584" i="7" s="1"/>
  <c r="DC17584" i="7" s="1"/>
  <c r="CI17597" i="7"/>
  <c r="CM17597" i="7" s="1"/>
  <c r="CH17597" i="7"/>
  <c r="CL17597" i="7" s="1"/>
  <c r="CO17610" i="7"/>
  <c r="CH17612" i="7"/>
  <c r="CL17612" i="7" s="1"/>
  <c r="CI17612" i="7"/>
  <c r="CM17612" i="7" s="1"/>
  <c r="CI17614" i="7"/>
  <c r="CM17614" i="7" s="1"/>
  <c r="CH17614" i="7"/>
  <c r="CL17614" i="7" s="1"/>
  <c r="CD17621" i="7"/>
  <c r="CE17621" i="7" s="1"/>
  <c r="CH17621" i="7" s="1"/>
  <c r="CL17621" i="7" s="1"/>
  <c r="CC17621" i="7"/>
  <c r="CI17621" i="7" s="1"/>
  <c r="CM17621" i="7" s="1"/>
  <c r="CI17641" i="7"/>
  <c r="CM17641" i="7" s="1"/>
  <c r="CH17641" i="7"/>
  <c r="CL17641" i="7" s="1"/>
  <c r="CO17651" i="7"/>
  <c r="CI17667" i="7"/>
  <c r="CM17667" i="7" s="1"/>
  <c r="CC17679" i="7"/>
  <c r="CI17679" i="7" s="1"/>
  <c r="CM17679" i="7" s="1"/>
  <c r="CD17679" i="7"/>
  <c r="CE17679" i="7" s="1"/>
  <c r="CH17679" i="7" s="1"/>
  <c r="CL17679" i="7" s="1"/>
  <c r="CC17700" i="7"/>
  <c r="CI17700" i="7" s="1"/>
  <c r="CM17700" i="7" s="1"/>
  <c r="CD17751" i="7"/>
  <c r="CE17751" i="7" s="1"/>
  <c r="CH17751" i="7" s="1"/>
  <c r="CL17751" i="7" s="1"/>
  <c r="CC17751" i="7"/>
  <c r="CI17751" i="7" s="1"/>
  <c r="CM17751" i="7" s="1"/>
  <c r="CI17769" i="7"/>
  <c r="CM17769" i="7" s="1"/>
  <c r="CI17512" i="7"/>
  <c r="CM17512" i="7" s="1"/>
  <c r="CO17512" i="7" s="1"/>
  <c r="CI17520" i="7"/>
  <c r="CM17520" i="7" s="1"/>
  <c r="CX17520" i="7"/>
  <c r="DA17520" i="7" s="1"/>
  <c r="DC17520" i="7" s="1"/>
  <c r="CD17529" i="7"/>
  <c r="CE17529" i="7" s="1"/>
  <c r="CH17529" i="7" s="1"/>
  <c r="CL17529" i="7" s="1"/>
  <c r="CD17530" i="7"/>
  <c r="CE17530" i="7" s="1"/>
  <c r="CH17530" i="7" s="1"/>
  <c r="CL17530" i="7" s="1"/>
  <c r="CC17530" i="7"/>
  <c r="CI17530" i="7" s="1"/>
  <c r="CM17530" i="7" s="1"/>
  <c r="CH17537" i="7"/>
  <c r="CL17537" i="7" s="1"/>
  <c r="CO17537" i="7" s="1"/>
  <c r="CC17566" i="7"/>
  <c r="CI17566" i="7" s="1"/>
  <c r="CM17566" i="7" s="1"/>
  <c r="CC17567" i="7"/>
  <c r="CI17567" i="7" s="1"/>
  <c r="CM17567" i="7" s="1"/>
  <c r="CI17575" i="7"/>
  <c r="CM17575" i="7" s="1"/>
  <c r="CO17575" i="7" s="1"/>
  <c r="CD17585" i="7"/>
  <c r="CE17585" i="7" s="1"/>
  <c r="CH17585" i="7" s="1"/>
  <c r="CL17585" i="7" s="1"/>
  <c r="CO17585" i="7" s="1"/>
  <c r="CD17586" i="7"/>
  <c r="CE17586" i="7" s="1"/>
  <c r="CH17586" i="7" s="1"/>
  <c r="CL17586" i="7" s="1"/>
  <c r="CC17586" i="7"/>
  <c r="CI17586" i="7" s="1"/>
  <c r="CM17586" i="7" s="1"/>
  <c r="CI17593" i="7"/>
  <c r="CM17593" i="7" s="1"/>
  <c r="CI17595" i="7"/>
  <c r="CM17595" i="7" s="1"/>
  <c r="CH17595" i="7"/>
  <c r="CL17595" i="7" s="1"/>
  <c r="CC17637" i="7"/>
  <c r="CI17637" i="7" s="1"/>
  <c r="CM17637" i="7" s="1"/>
  <c r="CO17643" i="7"/>
  <c r="CH17667" i="7"/>
  <c r="CL17667" i="7" s="1"/>
  <c r="CH17669" i="7"/>
  <c r="CL17669" i="7" s="1"/>
  <c r="CI17673" i="7"/>
  <c r="CM17673" i="7" s="1"/>
  <c r="CH17673" i="7"/>
  <c r="CL17673" i="7" s="1"/>
  <c r="CI17678" i="7"/>
  <c r="CM17678" i="7" s="1"/>
  <c r="CH17678" i="7"/>
  <c r="CL17678" i="7" s="1"/>
  <c r="CX17684" i="7"/>
  <c r="DA17684" i="7" s="1"/>
  <c r="DC17684" i="7" s="1"/>
  <c r="CD17685" i="7"/>
  <c r="CE17685" i="7" s="1"/>
  <c r="CH17685" i="7" s="1"/>
  <c r="CL17685" i="7" s="1"/>
  <c r="CC17685" i="7"/>
  <c r="CI17685" i="7" s="1"/>
  <c r="CM17685" i="7" s="1"/>
  <c r="CO17716" i="7"/>
  <c r="CI17801" i="7"/>
  <c r="CM17801" i="7" s="1"/>
  <c r="CH17801" i="7"/>
  <c r="CL17801" i="7" s="1"/>
  <c r="CH17843" i="7"/>
  <c r="CL17843" i="7" s="1"/>
  <c r="CI17843" i="7"/>
  <c r="CM17843" i="7" s="1"/>
  <c r="CD17857" i="7"/>
  <c r="CE17857" i="7" s="1"/>
  <c r="CH17857" i="7" s="1"/>
  <c r="CL17857" i="7" s="1"/>
  <c r="CC17857" i="7"/>
  <c r="CI17857" i="7" s="1"/>
  <c r="CM17857" i="7" s="1"/>
  <c r="CH17613" i="7"/>
  <c r="CL17613" i="7" s="1"/>
  <c r="CO17613" i="7" s="1"/>
  <c r="CX17647" i="7"/>
  <c r="DA17647" i="7" s="1"/>
  <c r="DC17647" i="7" s="1"/>
  <c r="CD17656" i="7"/>
  <c r="CE17656" i="7" s="1"/>
  <c r="CH17656" i="7" s="1"/>
  <c r="CL17656" i="7" s="1"/>
  <c r="CC17656" i="7"/>
  <c r="CI17656" i="7" s="1"/>
  <c r="CM17656" i="7" s="1"/>
  <c r="CI17668" i="7"/>
  <c r="CM17668" i="7" s="1"/>
  <c r="CH17668" i="7"/>
  <c r="CL17668" i="7" s="1"/>
  <c r="CI17670" i="7"/>
  <c r="CM17670" i="7" s="1"/>
  <c r="CO17670" i="7" s="1"/>
  <c r="CX17670" i="7"/>
  <c r="DA17670" i="7" s="1"/>
  <c r="DC17670" i="7" s="1"/>
  <c r="CD17707" i="7"/>
  <c r="CE17707" i="7" s="1"/>
  <c r="CH17707" i="7" s="1"/>
  <c r="CL17707" i="7" s="1"/>
  <c r="CC17707" i="7"/>
  <c r="CI17707" i="7" s="1"/>
  <c r="CM17707" i="7" s="1"/>
  <c r="CD17865" i="7"/>
  <c r="CE17865" i="7" s="1"/>
  <c r="CH17865" i="7" s="1"/>
  <c r="CL17865" i="7" s="1"/>
  <c r="CC17865" i="7"/>
  <c r="CI17865" i="7" s="1"/>
  <c r="CM17865" i="7" s="1"/>
  <c r="CD17616" i="7"/>
  <c r="CE17616" i="7" s="1"/>
  <c r="CH17616" i="7" s="1"/>
  <c r="CL17616" i="7" s="1"/>
  <c r="CC17616" i="7"/>
  <c r="CI17616" i="7" s="1"/>
  <c r="CM17616" i="7" s="1"/>
  <c r="CI17628" i="7"/>
  <c r="CM17628" i="7" s="1"/>
  <c r="CH17628" i="7"/>
  <c r="CL17628" i="7" s="1"/>
  <c r="CI17630" i="7"/>
  <c r="CM17630" i="7" s="1"/>
  <c r="CO17630" i="7" s="1"/>
  <c r="CD17680" i="7"/>
  <c r="CE17680" i="7" s="1"/>
  <c r="CH17680" i="7" s="1"/>
  <c r="CL17680" i="7" s="1"/>
  <c r="CC17680" i="7"/>
  <c r="CI17680" i="7" s="1"/>
  <c r="CM17680" i="7" s="1"/>
  <c r="CH17701" i="7"/>
  <c r="CL17701" i="7" s="1"/>
  <c r="CI17720" i="7"/>
  <c r="CM17720" i="7" s="1"/>
  <c r="CH17720" i="7"/>
  <c r="CL17720" i="7" s="1"/>
  <c r="CH17724" i="7"/>
  <c r="CL17724" i="7" s="1"/>
  <c r="CI17739" i="7"/>
  <c r="CM17739" i="7" s="1"/>
  <c r="CH17739" i="7"/>
  <c r="CL17739" i="7" s="1"/>
  <c r="CH17745" i="7"/>
  <c r="CL17745" i="7" s="1"/>
  <c r="CI17747" i="7"/>
  <c r="CM17747" i="7" s="1"/>
  <c r="CH17824" i="7"/>
  <c r="CL17824" i="7" s="1"/>
  <c r="CD17840" i="7"/>
  <c r="CE17840" i="7" s="1"/>
  <c r="CH17840" i="7" s="1"/>
  <c r="CL17840" i="7" s="1"/>
  <c r="CC17840" i="7"/>
  <c r="CI17840" i="7" s="1"/>
  <c r="CM17840" i="7" s="1"/>
  <c r="CD17881" i="7"/>
  <c r="CE17881" i="7" s="1"/>
  <c r="CH17881" i="7" s="1"/>
  <c r="CL17881" i="7" s="1"/>
  <c r="CC17881" i="7"/>
  <c r="CI17881" i="7" s="1"/>
  <c r="CM17881" i="7" s="1"/>
  <c r="CI17895" i="7"/>
  <c r="CM17895" i="7" s="1"/>
  <c r="CC17581" i="7"/>
  <c r="CI17581" i="7" s="1"/>
  <c r="CM17581" i="7" s="1"/>
  <c r="CO17581" i="7" s="1"/>
  <c r="CC17589" i="7"/>
  <c r="CI17589" i="7" s="1"/>
  <c r="CM17589" i="7" s="1"/>
  <c r="CD17623" i="7"/>
  <c r="CE17623" i="7" s="1"/>
  <c r="CH17623" i="7" s="1"/>
  <c r="CL17623" i="7" s="1"/>
  <c r="CO17623" i="7" s="1"/>
  <c r="CD17624" i="7"/>
  <c r="CE17624" i="7" s="1"/>
  <c r="CH17624" i="7" s="1"/>
  <c r="CL17624" i="7" s="1"/>
  <c r="CC17624" i="7"/>
  <c r="CI17624" i="7" s="1"/>
  <c r="CM17624" i="7" s="1"/>
  <c r="CI17636" i="7"/>
  <c r="CM17636" i="7" s="1"/>
  <c r="CH17636" i="7"/>
  <c r="CL17636" i="7" s="1"/>
  <c r="CH17637" i="7"/>
  <c r="CL17637" i="7" s="1"/>
  <c r="CI17638" i="7"/>
  <c r="CM17638" i="7" s="1"/>
  <c r="CO17638" i="7" s="1"/>
  <c r="CX17638" i="7"/>
  <c r="DA17638" i="7" s="1"/>
  <c r="DC17638" i="7" s="1"/>
  <c r="CC17652" i="7"/>
  <c r="CI17652" i="7" s="1"/>
  <c r="CM17652" i="7" s="1"/>
  <c r="CC17653" i="7"/>
  <c r="CI17653" i="7" s="1"/>
  <c r="CM17653" i="7" s="1"/>
  <c r="CO17653" i="7" s="1"/>
  <c r="CX17679" i="7"/>
  <c r="DA17679" i="7" s="1"/>
  <c r="DC17679" i="7" s="1"/>
  <c r="CD17687" i="7"/>
  <c r="CE17687" i="7" s="1"/>
  <c r="CH17687" i="7" s="1"/>
  <c r="CL17687" i="7" s="1"/>
  <c r="CO17687" i="7" s="1"/>
  <c r="CD17688" i="7"/>
  <c r="CE17688" i="7" s="1"/>
  <c r="CH17688" i="7" s="1"/>
  <c r="CL17688" i="7" s="1"/>
  <c r="CC17688" i="7"/>
  <c r="CI17688" i="7" s="1"/>
  <c r="CM17688" i="7" s="1"/>
  <c r="CH17700" i="7"/>
  <c r="CL17700" i="7" s="1"/>
  <c r="CI17731" i="7"/>
  <c r="CM17731" i="7" s="1"/>
  <c r="CH17731" i="7"/>
  <c r="CL17731" i="7" s="1"/>
  <c r="CI17750" i="7"/>
  <c r="CM17750" i="7" s="1"/>
  <c r="CH17750" i="7"/>
  <c r="CL17750" i="7" s="1"/>
  <c r="CI17755" i="7"/>
  <c r="CM17755" i="7" s="1"/>
  <c r="CH17755" i="7"/>
  <c r="CL17755" i="7" s="1"/>
  <c r="CO17755" i="7" s="1"/>
  <c r="CD17762" i="7"/>
  <c r="CE17762" i="7" s="1"/>
  <c r="CC17762" i="7"/>
  <c r="CI17762" i="7" s="1"/>
  <c r="CM17762" i="7" s="1"/>
  <c r="CI17838" i="7"/>
  <c r="CM17838" i="7" s="1"/>
  <c r="CH17838" i="7"/>
  <c r="CL17838" i="7" s="1"/>
  <c r="CH17847" i="7"/>
  <c r="CL17847" i="7" s="1"/>
  <c r="CO17847" i="7" s="1"/>
  <c r="CI17887" i="7"/>
  <c r="CM17887" i="7" s="1"/>
  <c r="CH17887" i="7"/>
  <c r="CL17887" i="7" s="1"/>
  <c r="CI17892" i="7"/>
  <c r="CM17892" i="7" s="1"/>
  <c r="CH17892" i="7"/>
  <c r="CL17892" i="7" s="1"/>
  <c r="CD17632" i="7"/>
  <c r="CE17632" i="7" s="1"/>
  <c r="CH17632" i="7" s="1"/>
  <c r="CL17632" i="7" s="1"/>
  <c r="CC17632" i="7"/>
  <c r="CI17632" i="7" s="1"/>
  <c r="CM17632" i="7" s="1"/>
  <c r="CH17645" i="7"/>
  <c r="CL17645" i="7" s="1"/>
  <c r="CI17646" i="7"/>
  <c r="CM17646" i="7" s="1"/>
  <c r="CO17646" i="7" s="1"/>
  <c r="CX17646" i="7"/>
  <c r="DA17646" i="7" s="1"/>
  <c r="DC17646" i="7" s="1"/>
  <c r="CX17687" i="7"/>
  <c r="DA17687" i="7" s="1"/>
  <c r="DC17687" i="7" s="1"/>
  <c r="CD17695" i="7"/>
  <c r="CE17695" i="7" s="1"/>
  <c r="CH17695" i="7" s="1"/>
  <c r="CL17695" i="7" s="1"/>
  <c r="CO17695" i="7" s="1"/>
  <c r="CD17696" i="7"/>
  <c r="CE17696" i="7" s="1"/>
  <c r="CH17696" i="7" s="1"/>
  <c r="CL17696" i="7" s="1"/>
  <c r="CC17696" i="7"/>
  <c r="CI17696" i="7" s="1"/>
  <c r="CM17696" i="7" s="1"/>
  <c r="CD17705" i="7"/>
  <c r="CE17705" i="7" s="1"/>
  <c r="CH17705" i="7" s="1"/>
  <c r="CL17705" i="7" s="1"/>
  <c r="CC17705" i="7"/>
  <c r="CI17705" i="7" s="1"/>
  <c r="CM17705" i="7" s="1"/>
  <c r="CI17708" i="7"/>
  <c r="CM17708" i="7" s="1"/>
  <c r="CH17708" i="7"/>
  <c r="CL17708" i="7" s="1"/>
  <c r="CC17729" i="7"/>
  <c r="CI17729" i="7" s="1"/>
  <c r="CM17729" i="7" s="1"/>
  <c r="CD17729" i="7"/>
  <c r="CE17729" i="7" s="1"/>
  <c r="CH17729" i="7" s="1"/>
  <c r="CL17729" i="7" s="1"/>
  <c r="CI17759" i="7"/>
  <c r="CM17759" i="7" s="1"/>
  <c r="CH17759" i="7"/>
  <c r="CL17759" i="7" s="1"/>
  <c r="CD17812" i="7"/>
  <c r="CE17812" i="7" s="1"/>
  <c r="CH17812" i="7" s="1"/>
  <c r="CL17812" i="7" s="1"/>
  <c r="CC17812" i="7"/>
  <c r="CI17812" i="7" s="1"/>
  <c r="CM17812" i="7" s="1"/>
  <c r="CC17827" i="7"/>
  <c r="CI17827" i="7" s="1"/>
  <c r="CM17827" i="7" s="1"/>
  <c r="CD17827" i="7"/>
  <c r="CE17827" i="7" s="1"/>
  <c r="CH17827" i="7" s="1"/>
  <c r="CL17827" i="7" s="1"/>
  <c r="CD17876" i="7"/>
  <c r="CE17876" i="7" s="1"/>
  <c r="CH17876" i="7" s="1"/>
  <c r="CL17876" i="7" s="1"/>
  <c r="CC17876" i="7"/>
  <c r="CI17876" i="7" s="1"/>
  <c r="CM17876" i="7" s="1"/>
  <c r="CH17898" i="7"/>
  <c r="CL17898" i="7" s="1"/>
  <c r="CI17713" i="7"/>
  <c r="CM17713" i="7" s="1"/>
  <c r="CI17728" i="7"/>
  <c r="CM17728" i="7" s="1"/>
  <c r="CO17728" i="7" s="1"/>
  <c r="CI17735" i="7"/>
  <c r="CM17735" i="7" s="1"/>
  <c r="CI17736" i="7"/>
  <c r="CM17736" i="7" s="1"/>
  <c r="CH17736" i="7"/>
  <c r="CL17736" i="7" s="1"/>
  <c r="CX17736" i="7"/>
  <c r="DA17736" i="7" s="1"/>
  <c r="DC17736" i="7" s="1"/>
  <c r="CC17737" i="7"/>
  <c r="CI17737" i="7" s="1"/>
  <c r="CM17737" i="7" s="1"/>
  <c r="CD17737" i="7"/>
  <c r="CE17737" i="7" s="1"/>
  <c r="CH17737" i="7" s="1"/>
  <c r="CL17737" i="7" s="1"/>
  <c r="CD17778" i="7"/>
  <c r="CE17778" i="7" s="1"/>
  <c r="CC17778" i="7"/>
  <c r="CI17778" i="7" s="1"/>
  <c r="CM17778" i="7" s="1"/>
  <c r="CI17821" i="7"/>
  <c r="CM17821" i="7" s="1"/>
  <c r="CH17821" i="7"/>
  <c r="CL17821" i="7" s="1"/>
  <c r="CI17854" i="7"/>
  <c r="CM17854" i="7" s="1"/>
  <c r="CH17854" i="7"/>
  <c r="CL17854" i="7" s="1"/>
  <c r="CX17856" i="7"/>
  <c r="DA17856" i="7" s="1"/>
  <c r="DC17856" i="7" s="1"/>
  <c r="CD17884" i="7"/>
  <c r="CE17884" i="7" s="1"/>
  <c r="CH17884" i="7" s="1"/>
  <c r="CL17884" i="7" s="1"/>
  <c r="CC17884" i="7"/>
  <c r="CI17884" i="7" s="1"/>
  <c r="CM17884" i="7" s="1"/>
  <c r="CD17912" i="7"/>
  <c r="CE17912" i="7" s="1"/>
  <c r="CH17912" i="7" s="1"/>
  <c r="CL17912" i="7" s="1"/>
  <c r="CC17912" i="7"/>
  <c r="CI17912" i="7" s="1"/>
  <c r="CM17912" i="7" s="1"/>
  <c r="CI17961" i="7"/>
  <c r="CM17961" i="7" s="1"/>
  <c r="CH17961" i="7"/>
  <c r="CL17961" i="7" s="1"/>
  <c r="CX17708" i="7"/>
  <c r="DA17708" i="7" s="1"/>
  <c r="DC17708" i="7" s="1"/>
  <c r="CH17717" i="7"/>
  <c r="CL17717" i="7" s="1"/>
  <c r="CD17719" i="7"/>
  <c r="CE17719" i="7" s="1"/>
  <c r="CH17719" i="7" s="1"/>
  <c r="CL17719" i="7" s="1"/>
  <c r="CC17719" i="7"/>
  <c r="CI17719" i="7" s="1"/>
  <c r="CM17719" i="7" s="1"/>
  <c r="CD17722" i="7"/>
  <c r="CE17722" i="7" s="1"/>
  <c r="CH17722" i="7" s="1"/>
  <c r="CL17722" i="7" s="1"/>
  <c r="CC17722" i="7"/>
  <c r="CI17722" i="7" s="1"/>
  <c r="CM17722" i="7" s="1"/>
  <c r="CD17726" i="7"/>
  <c r="CE17726" i="7" s="1"/>
  <c r="CH17726" i="7" s="1"/>
  <c r="CL17726" i="7" s="1"/>
  <c r="CC17726" i="7"/>
  <c r="CI17726" i="7" s="1"/>
  <c r="CM17726" i="7" s="1"/>
  <c r="CD17727" i="7"/>
  <c r="CE17727" i="7" s="1"/>
  <c r="CH17727" i="7" s="1"/>
  <c r="CL17727" i="7" s="1"/>
  <c r="CC17727" i="7"/>
  <c r="CI17727" i="7" s="1"/>
  <c r="CM17727" i="7" s="1"/>
  <c r="CX17734" i="7"/>
  <c r="DA17734" i="7" s="1"/>
  <c r="DC17734" i="7" s="1"/>
  <c r="CD17746" i="7"/>
  <c r="CE17746" i="7" s="1"/>
  <c r="CH17746" i="7" s="1"/>
  <c r="CL17746" i="7" s="1"/>
  <c r="CC17746" i="7"/>
  <c r="CI17746" i="7" s="1"/>
  <c r="CM17746" i="7" s="1"/>
  <c r="CC17753" i="7"/>
  <c r="CI17753" i="7" s="1"/>
  <c r="CM17753" i="7" s="1"/>
  <c r="CD17753" i="7"/>
  <c r="CE17753" i="7" s="1"/>
  <c r="CH17753" i="7" s="1"/>
  <c r="CL17753" i="7" s="1"/>
  <c r="CI17756" i="7"/>
  <c r="CM17756" i="7" s="1"/>
  <c r="CO17756" i="7" s="1"/>
  <c r="CH17757" i="7"/>
  <c r="CL17757" i="7" s="1"/>
  <c r="CI17760" i="7"/>
  <c r="CM17760" i="7" s="1"/>
  <c r="CO17760" i="7" s="1"/>
  <c r="CH17762" i="7"/>
  <c r="CL17762" i="7" s="1"/>
  <c r="CI17772" i="7"/>
  <c r="CM17772" i="7" s="1"/>
  <c r="CO17772" i="7" s="1"/>
  <c r="CH17789" i="7"/>
  <c r="CL17789" i="7" s="1"/>
  <c r="CI17837" i="7"/>
  <c r="CM17837" i="7" s="1"/>
  <c r="CH17837" i="7"/>
  <c r="CL17837" i="7" s="1"/>
  <c r="CD17868" i="7"/>
  <c r="CE17868" i="7" s="1"/>
  <c r="CH17868" i="7" s="1"/>
  <c r="CL17868" i="7" s="1"/>
  <c r="CC17868" i="7"/>
  <c r="CI17868" i="7" s="1"/>
  <c r="CM17868" i="7" s="1"/>
  <c r="CI17879" i="7"/>
  <c r="CM17879" i="7" s="1"/>
  <c r="CH17879" i="7"/>
  <c r="CL17879" i="7" s="1"/>
  <c r="CI17956" i="7"/>
  <c r="CM17956" i="7" s="1"/>
  <c r="CH17749" i="7"/>
  <c r="CL17749" i="7" s="1"/>
  <c r="CH17778" i="7"/>
  <c r="CL17778" i="7" s="1"/>
  <c r="CI17784" i="7"/>
  <c r="CM17784" i="7" s="1"/>
  <c r="CH17784" i="7"/>
  <c r="CL17784" i="7" s="1"/>
  <c r="CH17785" i="7"/>
  <c r="CL17785" i="7" s="1"/>
  <c r="CH17816" i="7"/>
  <c r="CL17816" i="7" s="1"/>
  <c r="CD17828" i="7"/>
  <c r="CE17828" i="7" s="1"/>
  <c r="CH17828" i="7" s="1"/>
  <c r="CL17828" i="7" s="1"/>
  <c r="CC17828" i="7"/>
  <c r="CI17828" i="7" s="1"/>
  <c r="CM17828" i="7" s="1"/>
  <c r="CI17874" i="7"/>
  <c r="CM17874" i="7" s="1"/>
  <c r="CH17874" i="7"/>
  <c r="CL17874" i="7" s="1"/>
  <c r="CD17875" i="7"/>
  <c r="CE17875" i="7" s="1"/>
  <c r="CH17875" i="7" s="1"/>
  <c r="CL17875" i="7" s="1"/>
  <c r="CI17902" i="7"/>
  <c r="CM17902" i="7" s="1"/>
  <c r="CH17902" i="7"/>
  <c r="CL17902" i="7" s="1"/>
  <c r="CD17710" i="7"/>
  <c r="CE17710" i="7" s="1"/>
  <c r="CH17710" i="7" s="1"/>
  <c r="CL17710" i="7" s="1"/>
  <c r="CC17710" i="7"/>
  <c r="CI17710" i="7" s="1"/>
  <c r="CM17710" i="7" s="1"/>
  <c r="CH17711" i="7"/>
  <c r="CL17711" i="7" s="1"/>
  <c r="CD17714" i="7"/>
  <c r="CE17714" i="7" s="1"/>
  <c r="CH17714" i="7" s="1"/>
  <c r="CL17714" i="7" s="1"/>
  <c r="CC17714" i="7"/>
  <c r="CI17714" i="7" s="1"/>
  <c r="CM17714" i="7" s="1"/>
  <c r="CH17725" i="7"/>
  <c r="CL17725" i="7" s="1"/>
  <c r="CI17771" i="7"/>
  <c r="CM17771" i="7" s="1"/>
  <c r="CH17771" i="7"/>
  <c r="CL17771" i="7" s="1"/>
  <c r="CD17793" i="7"/>
  <c r="CE17793" i="7" s="1"/>
  <c r="CH17793" i="7" s="1"/>
  <c r="CL17793" i="7" s="1"/>
  <c r="CC17793" i="7"/>
  <c r="CI17793" i="7" s="1"/>
  <c r="CM17793" i="7" s="1"/>
  <c r="CD17889" i="7"/>
  <c r="CE17889" i="7" s="1"/>
  <c r="CH17889" i="7" s="1"/>
  <c r="CL17889" i="7" s="1"/>
  <c r="CC17889" i="7"/>
  <c r="CI17889" i="7" s="1"/>
  <c r="CM17889" i="7" s="1"/>
  <c r="CI17890" i="7"/>
  <c r="CM17890" i="7" s="1"/>
  <c r="CH17890" i="7"/>
  <c r="CL17890" i="7" s="1"/>
  <c r="CD17904" i="7"/>
  <c r="CE17904" i="7" s="1"/>
  <c r="CH17904" i="7" s="1"/>
  <c r="CL17904" i="7" s="1"/>
  <c r="CC17904" i="7"/>
  <c r="CI17904" i="7" s="1"/>
  <c r="CM17904" i="7" s="1"/>
  <c r="CI17993" i="7"/>
  <c r="CM17993" i="7" s="1"/>
  <c r="CH17993" i="7"/>
  <c r="CL17993" i="7" s="1"/>
  <c r="CD17738" i="7"/>
  <c r="CE17738" i="7" s="1"/>
  <c r="CH17738" i="7" s="1"/>
  <c r="CL17738" i="7" s="1"/>
  <c r="CC17738" i="7"/>
  <c r="CI17738" i="7" s="1"/>
  <c r="CM17738" i="7" s="1"/>
  <c r="CI17776" i="7"/>
  <c r="CM17776" i="7" s="1"/>
  <c r="CX17776" i="7"/>
  <c r="DA17776" i="7" s="1"/>
  <c r="DC17776" i="7" s="1"/>
  <c r="CI17817" i="7"/>
  <c r="CM17817" i="7" s="1"/>
  <c r="CO17817" i="7" s="1"/>
  <c r="CO17831" i="7"/>
  <c r="CD17856" i="7"/>
  <c r="CE17856" i="7" s="1"/>
  <c r="CH17856" i="7" s="1"/>
  <c r="CL17856" i="7" s="1"/>
  <c r="CC17856" i="7"/>
  <c r="CI17856" i="7" s="1"/>
  <c r="CM17856" i="7" s="1"/>
  <c r="CI17858" i="7"/>
  <c r="CM17858" i="7" s="1"/>
  <c r="CH17858" i="7"/>
  <c r="CL17858" i="7" s="1"/>
  <c r="CI17861" i="7"/>
  <c r="CM17861" i="7" s="1"/>
  <c r="CH17861" i="7"/>
  <c r="CL17861" i="7" s="1"/>
  <c r="CI17908" i="7"/>
  <c r="CM17908" i="7" s="1"/>
  <c r="CI17935" i="7"/>
  <c r="CM17935" i="7" s="1"/>
  <c r="CH17935" i="7"/>
  <c r="CL17935" i="7" s="1"/>
  <c r="CH17937" i="7"/>
  <c r="CL17937" i="7" s="1"/>
  <c r="CI17949" i="7"/>
  <c r="CM17949" i="7" s="1"/>
  <c r="CH17949" i="7"/>
  <c r="CL17949" i="7" s="1"/>
  <c r="CO17991" i="7"/>
  <c r="CD17754" i="7"/>
  <c r="CE17754" i="7" s="1"/>
  <c r="CH17754" i="7" s="1"/>
  <c r="CL17754" i="7" s="1"/>
  <c r="CC17754" i="7"/>
  <c r="CI17754" i="7" s="1"/>
  <c r="CM17754" i="7" s="1"/>
  <c r="CI17767" i="7"/>
  <c r="CM17767" i="7" s="1"/>
  <c r="CH17777" i="7"/>
  <c r="CL17777" i="7" s="1"/>
  <c r="CH17795" i="7"/>
  <c r="CL17795" i="7" s="1"/>
  <c r="CO17795" i="7" s="1"/>
  <c r="CH17799" i="7"/>
  <c r="CL17799" i="7" s="1"/>
  <c r="CI17799" i="7"/>
  <c r="CM17799" i="7" s="1"/>
  <c r="CI17805" i="7"/>
  <c r="CM17805" i="7" s="1"/>
  <c r="CH17805" i="7"/>
  <c r="CL17805" i="7" s="1"/>
  <c r="CI17818" i="7"/>
  <c r="CM17818" i="7" s="1"/>
  <c r="CO17818" i="7" s="1"/>
  <c r="CH17832" i="7"/>
  <c r="CL17832" i="7" s="1"/>
  <c r="CD17836" i="7"/>
  <c r="CE17836" i="7" s="1"/>
  <c r="CH17836" i="7" s="1"/>
  <c r="CL17836" i="7" s="1"/>
  <c r="CC17836" i="7"/>
  <c r="CI17836" i="7" s="1"/>
  <c r="CM17836" i="7" s="1"/>
  <c r="CO17870" i="7"/>
  <c r="CH17899" i="7"/>
  <c r="CL17899" i="7" s="1"/>
  <c r="CD17963" i="7"/>
  <c r="CE17963" i="7" s="1"/>
  <c r="CH17963" i="7" s="1"/>
  <c r="CL17963" i="7" s="1"/>
  <c r="CC17963" i="7"/>
  <c r="CI17963" i="7" s="1"/>
  <c r="CM17963" i="7" s="1"/>
  <c r="CI18035" i="7"/>
  <c r="CM18035" i="7" s="1"/>
  <c r="CH18035" i="7"/>
  <c r="CL18035" i="7" s="1"/>
  <c r="CI18043" i="7"/>
  <c r="CM18043" i="7" s="1"/>
  <c r="CH18043" i="7"/>
  <c r="CL18043" i="7" s="1"/>
  <c r="CD17730" i="7"/>
  <c r="CE17730" i="7" s="1"/>
  <c r="CH17730" i="7" s="1"/>
  <c r="CL17730" i="7" s="1"/>
  <c r="CC17730" i="7"/>
  <c r="CI17730" i="7" s="1"/>
  <c r="CM17730" i="7" s="1"/>
  <c r="CI17748" i="7"/>
  <c r="CM17748" i="7" s="1"/>
  <c r="CI17766" i="7"/>
  <c r="CM17766" i="7" s="1"/>
  <c r="CH17766" i="7"/>
  <c r="CL17766" i="7" s="1"/>
  <c r="CH17767" i="7"/>
  <c r="CL17767" i="7" s="1"/>
  <c r="CI17768" i="7"/>
  <c r="CM17768" i="7" s="1"/>
  <c r="CO17768" i="7" s="1"/>
  <c r="CX17768" i="7"/>
  <c r="DA17768" i="7" s="1"/>
  <c r="DC17768" i="7" s="1"/>
  <c r="CH17776" i="7"/>
  <c r="CL17776" i="7" s="1"/>
  <c r="CC17782" i="7"/>
  <c r="CI17782" i="7" s="1"/>
  <c r="CM17782" i="7" s="1"/>
  <c r="CC17783" i="7"/>
  <c r="CI17783" i="7" s="1"/>
  <c r="CM17783" i="7" s="1"/>
  <c r="CX17786" i="7"/>
  <c r="DA17786" i="7" s="1"/>
  <c r="DC17786" i="7" s="1"/>
  <c r="CC17787" i="7"/>
  <c r="CI17787" i="7" s="1"/>
  <c r="CM17787" i="7" s="1"/>
  <c r="CD17787" i="7"/>
  <c r="CE17787" i="7" s="1"/>
  <c r="CH17787" i="7" s="1"/>
  <c r="CL17787" i="7" s="1"/>
  <c r="CC17792" i="7"/>
  <c r="CI17792" i="7" s="1"/>
  <c r="CM17792" i="7" s="1"/>
  <c r="CI17813" i="7"/>
  <c r="CM17813" i="7" s="1"/>
  <c r="CH17813" i="7"/>
  <c r="CL17813" i="7" s="1"/>
  <c r="CX17818" i="7"/>
  <c r="DA17818" i="7" s="1"/>
  <c r="DC17818" i="7" s="1"/>
  <c r="CC17819" i="7"/>
  <c r="CI17819" i="7" s="1"/>
  <c r="CM17819" i="7" s="1"/>
  <c r="CD17819" i="7"/>
  <c r="CE17819" i="7" s="1"/>
  <c r="CH17819" i="7" s="1"/>
  <c r="CL17819" i="7" s="1"/>
  <c r="CI17826" i="7"/>
  <c r="CM17826" i="7" s="1"/>
  <c r="CH17826" i="7"/>
  <c r="CL17826" i="7" s="1"/>
  <c r="CD17835" i="7"/>
  <c r="CE17835" i="7" s="1"/>
  <c r="CH17835" i="7" s="1"/>
  <c r="CL17835" i="7" s="1"/>
  <c r="CI17845" i="7"/>
  <c r="CM17845" i="7" s="1"/>
  <c r="CH17845" i="7"/>
  <c r="CL17845" i="7" s="1"/>
  <c r="CC17859" i="7"/>
  <c r="CI17859" i="7" s="1"/>
  <c r="CM17859" i="7" s="1"/>
  <c r="CD17859" i="7"/>
  <c r="CE17859" i="7" s="1"/>
  <c r="CH17859" i="7" s="1"/>
  <c r="CL17859" i="7" s="1"/>
  <c r="CI17882" i="7"/>
  <c r="CM17882" i="7" s="1"/>
  <c r="CH17882" i="7"/>
  <c r="CL17882" i="7" s="1"/>
  <c r="CC17896" i="7"/>
  <c r="CI17927" i="7"/>
  <c r="CM17927" i="7" s="1"/>
  <c r="CH17927" i="7"/>
  <c r="CL17927" i="7" s="1"/>
  <c r="CD17709" i="7"/>
  <c r="CE17709" i="7" s="1"/>
  <c r="CH17709" i="7" s="1"/>
  <c r="CL17709" i="7" s="1"/>
  <c r="CC17709" i="7"/>
  <c r="CI17709" i="7" s="1"/>
  <c r="CM17709" i="7" s="1"/>
  <c r="CI17715" i="7"/>
  <c r="CM17715" i="7" s="1"/>
  <c r="CH17715" i="7"/>
  <c r="CL17715" i="7" s="1"/>
  <c r="CX17744" i="7"/>
  <c r="DA17744" i="7" s="1"/>
  <c r="DC17744" i="7" s="1"/>
  <c r="CD17770" i="7"/>
  <c r="CE17770" i="7" s="1"/>
  <c r="CH17770" i="7" s="1"/>
  <c r="CL17770" i="7" s="1"/>
  <c r="CC17770" i="7"/>
  <c r="CI17770" i="7" s="1"/>
  <c r="CM17770" i="7" s="1"/>
  <c r="CH17779" i="7"/>
  <c r="CL17779" i="7" s="1"/>
  <c r="CI17797" i="7"/>
  <c r="CM17797" i="7" s="1"/>
  <c r="CH17797" i="7"/>
  <c r="CL17797" i="7" s="1"/>
  <c r="CI17809" i="7"/>
  <c r="CM17809" i="7" s="1"/>
  <c r="CH17811" i="7"/>
  <c r="CL17811" i="7" s="1"/>
  <c r="CI17811" i="7"/>
  <c r="CM17811" i="7" s="1"/>
  <c r="CI17829" i="7"/>
  <c r="CM17829" i="7" s="1"/>
  <c r="CH17829" i="7"/>
  <c r="CL17829" i="7" s="1"/>
  <c r="CI17834" i="7"/>
  <c r="CM17834" i="7" s="1"/>
  <c r="CH17834" i="7"/>
  <c r="CL17834" i="7" s="1"/>
  <c r="CO17839" i="7"/>
  <c r="CI17849" i="7"/>
  <c r="CM17849" i="7" s="1"/>
  <c r="CH17849" i="7"/>
  <c r="CL17849" i="7" s="1"/>
  <c r="CI17853" i="7"/>
  <c r="CM17853" i="7" s="1"/>
  <c r="CH17853" i="7"/>
  <c r="CL17853" i="7" s="1"/>
  <c r="CH17897" i="7"/>
  <c r="CL17897" i="7" s="1"/>
  <c r="CO17897" i="7" s="1"/>
  <c r="CH17903" i="7"/>
  <c r="CL17903" i="7" s="1"/>
  <c r="CI17905" i="7"/>
  <c r="CM17905" i="7" s="1"/>
  <c r="CH17905" i="7"/>
  <c r="CL17905" i="7" s="1"/>
  <c r="CI17924" i="7"/>
  <c r="CM17924" i="7" s="1"/>
  <c r="CI17786" i="7"/>
  <c r="CM17786" i="7" s="1"/>
  <c r="CD17788" i="7"/>
  <c r="CE17788" i="7" s="1"/>
  <c r="CH17788" i="7" s="1"/>
  <c r="CL17788" i="7" s="1"/>
  <c r="CC17788" i="7"/>
  <c r="CI17788" i="7" s="1"/>
  <c r="CM17788" i="7" s="1"/>
  <c r="CI17808" i="7"/>
  <c r="CM17808" i="7" s="1"/>
  <c r="CH17808" i="7"/>
  <c r="CL17808" i="7" s="1"/>
  <c r="CI17810" i="7"/>
  <c r="CM17810" i="7" s="1"/>
  <c r="CO17810" i="7" s="1"/>
  <c r="CX17810" i="7"/>
  <c r="DA17810" i="7" s="1"/>
  <c r="DC17810" i="7" s="1"/>
  <c r="CD17820" i="7"/>
  <c r="CE17820" i="7" s="1"/>
  <c r="CH17820" i="7" s="1"/>
  <c r="CL17820" i="7" s="1"/>
  <c r="CC17820" i="7"/>
  <c r="CI17820" i="7" s="1"/>
  <c r="CM17820" i="7" s="1"/>
  <c r="CX17827" i="7"/>
  <c r="DA17827" i="7" s="1"/>
  <c r="DC17827" i="7" s="1"/>
  <c r="CI17873" i="7"/>
  <c r="CM17873" i="7" s="1"/>
  <c r="CO17873" i="7" s="1"/>
  <c r="CD17893" i="7"/>
  <c r="CE17893" i="7" s="1"/>
  <c r="CH17893" i="7" s="1"/>
  <c r="CL17893" i="7" s="1"/>
  <c r="CC17893" i="7"/>
  <c r="CI17893" i="7" s="1"/>
  <c r="CM17893" i="7" s="1"/>
  <c r="CD17915" i="7"/>
  <c r="CE17915" i="7" s="1"/>
  <c r="CH17915" i="7" s="1"/>
  <c r="CL17915" i="7" s="1"/>
  <c r="CC17915" i="7"/>
  <c r="CI17915" i="7" s="1"/>
  <c r="CM17915" i="7" s="1"/>
  <c r="CH17920" i="7"/>
  <c r="CL17920" i="7" s="1"/>
  <c r="CO17920" i="7" s="1"/>
  <c r="CI17928" i="7"/>
  <c r="CM17928" i="7" s="1"/>
  <c r="CH17928" i="7"/>
  <c r="CL17928" i="7" s="1"/>
  <c r="CD17930" i="7"/>
  <c r="CE17930" i="7" s="1"/>
  <c r="CH17930" i="7" s="1"/>
  <c r="CL17930" i="7" s="1"/>
  <c r="CC17930" i="7"/>
  <c r="CI17930" i="7" s="1"/>
  <c r="CM17930" i="7" s="1"/>
  <c r="CD17931" i="7"/>
  <c r="CE17931" i="7" s="1"/>
  <c r="CH17931" i="7" s="1"/>
  <c r="CL17931" i="7" s="1"/>
  <c r="CC17931" i="7"/>
  <c r="CD18014" i="7"/>
  <c r="CE18014" i="7" s="1"/>
  <c r="CH18014" i="7" s="1"/>
  <c r="CL18014" i="7" s="1"/>
  <c r="CC18014" i="7"/>
  <c r="CI18014" i="7" s="1"/>
  <c r="CM18014" i="7" s="1"/>
  <c r="CH17800" i="7"/>
  <c r="CL17800" i="7" s="1"/>
  <c r="CI17802" i="7"/>
  <c r="CM17802" i="7" s="1"/>
  <c r="CD17804" i="7"/>
  <c r="CE17804" i="7" s="1"/>
  <c r="CH17804" i="7" s="1"/>
  <c r="CL17804" i="7" s="1"/>
  <c r="CC17804" i="7"/>
  <c r="CI17804" i="7" s="1"/>
  <c r="CM17804" i="7" s="1"/>
  <c r="CI17841" i="7"/>
  <c r="CM17841" i="7" s="1"/>
  <c r="CI17850" i="7"/>
  <c r="CM17850" i="7" s="1"/>
  <c r="CD17860" i="7"/>
  <c r="CE17860" i="7" s="1"/>
  <c r="CH17860" i="7" s="1"/>
  <c r="CL17860" i="7" s="1"/>
  <c r="CC17860" i="7"/>
  <c r="CI17860" i="7" s="1"/>
  <c r="CM17860" i="7" s="1"/>
  <c r="CH17867" i="7"/>
  <c r="CL17867" i="7" s="1"/>
  <c r="CH17883" i="7"/>
  <c r="CL17883" i="7" s="1"/>
  <c r="CI17901" i="7"/>
  <c r="CM17901" i="7" s="1"/>
  <c r="CO17901" i="7" s="1"/>
  <c r="CI17906" i="7"/>
  <c r="CM17906" i="7" s="1"/>
  <c r="CH17906" i="7"/>
  <c r="CL17906" i="7" s="1"/>
  <c r="CH17922" i="7"/>
  <c r="CL17922" i="7" s="1"/>
  <c r="CH17960" i="7"/>
  <c r="CL17960" i="7" s="1"/>
  <c r="CH17964" i="7"/>
  <c r="CL17964" i="7" s="1"/>
  <c r="CC17717" i="7"/>
  <c r="CI17717" i="7" s="1"/>
  <c r="CM17717" i="7" s="1"/>
  <c r="CC17725" i="7"/>
  <c r="CI17725" i="7" s="1"/>
  <c r="CM17725" i="7" s="1"/>
  <c r="CC17733" i="7"/>
  <c r="CI17733" i="7" s="1"/>
  <c r="CM17733" i="7" s="1"/>
  <c r="CC17741" i="7"/>
  <c r="CI17741" i="7" s="1"/>
  <c r="CM17741" i="7" s="1"/>
  <c r="CO17741" i="7" s="1"/>
  <c r="CC17749" i="7"/>
  <c r="CI17749" i="7" s="1"/>
  <c r="CM17749" i="7" s="1"/>
  <c r="CC17757" i="7"/>
  <c r="CI17757" i="7" s="1"/>
  <c r="CM17757" i="7" s="1"/>
  <c r="CC17765" i="7"/>
  <c r="CI17765" i="7" s="1"/>
  <c r="CM17765" i="7" s="1"/>
  <c r="CO17765" i="7" s="1"/>
  <c r="CC17773" i="7"/>
  <c r="CI17773" i="7" s="1"/>
  <c r="CM17773" i="7" s="1"/>
  <c r="CC17781" i="7"/>
  <c r="CI17781" i="7" s="1"/>
  <c r="CM17781" i="7" s="1"/>
  <c r="CH17792" i="7"/>
  <c r="CL17792" i="7" s="1"/>
  <c r="CI17794" i="7"/>
  <c r="CM17794" i="7" s="1"/>
  <c r="CO17794" i="7" s="1"/>
  <c r="CX17794" i="7"/>
  <c r="DA17794" i="7" s="1"/>
  <c r="DC17794" i="7" s="1"/>
  <c r="CX17803" i="7"/>
  <c r="DA17803" i="7" s="1"/>
  <c r="DC17803" i="7" s="1"/>
  <c r="CC17824" i="7"/>
  <c r="CI17824" i="7" s="1"/>
  <c r="CM17824" i="7" s="1"/>
  <c r="CC17825" i="7"/>
  <c r="CI17825" i="7" s="1"/>
  <c r="CM17825" i="7" s="1"/>
  <c r="CO17825" i="7" s="1"/>
  <c r="CC17832" i="7"/>
  <c r="CI17832" i="7" s="1"/>
  <c r="CM17832" i="7" s="1"/>
  <c r="CC17833" i="7"/>
  <c r="CI17833" i="7" s="1"/>
  <c r="CM17833" i="7" s="1"/>
  <c r="CO17833" i="7" s="1"/>
  <c r="CH17841" i="7"/>
  <c r="CL17841" i="7" s="1"/>
  <c r="CX17842" i="7"/>
  <c r="DA17842" i="7" s="1"/>
  <c r="DC17842" i="7" s="1"/>
  <c r="CD17851" i="7"/>
  <c r="CE17851" i="7" s="1"/>
  <c r="CH17851" i="7" s="1"/>
  <c r="CL17851" i="7" s="1"/>
  <c r="CD17852" i="7"/>
  <c r="CE17852" i="7" s="1"/>
  <c r="CH17852" i="7" s="1"/>
  <c r="CL17852" i="7" s="1"/>
  <c r="CC17852" i="7"/>
  <c r="CI17852" i="7" s="1"/>
  <c r="CM17852" i="7" s="1"/>
  <c r="CH17855" i="7"/>
  <c r="CL17855" i="7" s="1"/>
  <c r="CX17859" i="7"/>
  <c r="DA17859" i="7" s="1"/>
  <c r="DC17859" i="7" s="1"/>
  <c r="CI17867" i="7"/>
  <c r="CM17867" i="7" s="1"/>
  <c r="CI17875" i="7"/>
  <c r="CM17875" i="7" s="1"/>
  <c r="CI17883" i="7"/>
  <c r="CM17883" i="7" s="1"/>
  <c r="CI17891" i="7"/>
  <c r="CM17891" i="7" s="1"/>
  <c r="CD17895" i="7"/>
  <c r="CE17895" i="7" s="1"/>
  <c r="CH17895" i="7" s="1"/>
  <c r="CL17895" i="7" s="1"/>
  <c r="CI17896" i="7"/>
  <c r="CM17896" i="7" s="1"/>
  <c r="CC17899" i="7"/>
  <c r="CI17899" i="7" s="1"/>
  <c r="CM17899" i="7" s="1"/>
  <c r="CH17900" i="7"/>
  <c r="CL17900" i="7" s="1"/>
  <c r="CD17917" i="7"/>
  <c r="CE17917" i="7" s="1"/>
  <c r="CH17917" i="7" s="1"/>
  <c r="CL17917" i="7" s="1"/>
  <c r="CC17917" i="7"/>
  <c r="CI17917" i="7" s="1"/>
  <c r="CM17917" i="7" s="1"/>
  <c r="CD17926" i="7"/>
  <c r="CE17926" i="7" s="1"/>
  <c r="CH17926" i="7" s="1"/>
  <c r="CL17926" i="7" s="1"/>
  <c r="CC17926" i="7"/>
  <c r="CI17926" i="7" s="1"/>
  <c r="CM17926" i="7" s="1"/>
  <c r="CX17933" i="7"/>
  <c r="DA17933" i="7" s="1"/>
  <c r="DC17933" i="7" s="1"/>
  <c r="CD18053" i="7"/>
  <c r="CE18053" i="7" s="1"/>
  <c r="CH18053" i="7" s="1"/>
  <c r="CL18053" i="7" s="1"/>
  <c r="CC18053" i="7"/>
  <c r="CI18053" i="7" s="1"/>
  <c r="CM18053" i="7" s="1"/>
  <c r="CD17796" i="7"/>
  <c r="CE17796" i="7" s="1"/>
  <c r="CH17796" i="7" s="1"/>
  <c r="CL17796" i="7" s="1"/>
  <c r="CC17796" i="7"/>
  <c r="CI17796" i="7" s="1"/>
  <c r="CM17796" i="7" s="1"/>
  <c r="CH17802" i="7"/>
  <c r="CL17802" i="7" s="1"/>
  <c r="CC17816" i="7"/>
  <c r="CI17816" i="7" s="1"/>
  <c r="CM17816" i="7" s="1"/>
  <c r="CD17844" i="7"/>
  <c r="CE17844" i="7" s="1"/>
  <c r="CH17844" i="7" s="1"/>
  <c r="CL17844" i="7" s="1"/>
  <c r="CC17844" i="7"/>
  <c r="CI17844" i="7" s="1"/>
  <c r="CM17844" i="7" s="1"/>
  <c r="CI17855" i="7"/>
  <c r="CM17855" i="7" s="1"/>
  <c r="CI17869" i="7"/>
  <c r="CM17869" i="7" s="1"/>
  <c r="CH17869" i="7"/>
  <c r="CL17869" i="7" s="1"/>
  <c r="CI17877" i="7"/>
  <c r="CM17877" i="7" s="1"/>
  <c r="CI17885" i="7"/>
  <c r="CM17885" i="7" s="1"/>
  <c r="CH17885" i="7"/>
  <c r="CL17885" i="7" s="1"/>
  <c r="CI17911" i="7"/>
  <c r="CM17911" i="7" s="1"/>
  <c r="CH17911" i="7"/>
  <c r="CL17911" i="7" s="1"/>
  <c r="CX17914" i="7"/>
  <c r="DA17914" i="7" s="1"/>
  <c r="DC17914" i="7" s="1"/>
  <c r="CI17919" i="7"/>
  <c r="CM17919" i="7" s="1"/>
  <c r="CH17919" i="7"/>
  <c r="CL17919" i="7" s="1"/>
  <c r="CD17951" i="7"/>
  <c r="CE17951" i="7" s="1"/>
  <c r="CH17951" i="7" s="1"/>
  <c r="CL17951" i="7" s="1"/>
  <c r="CC17951" i="7"/>
  <c r="CI17951" i="7" s="1"/>
  <c r="CM17951" i="7" s="1"/>
  <c r="CH18003" i="7"/>
  <c r="CL18003" i="7" s="1"/>
  <c r="CI18003" i="7"/>
  <c r="CM18003" i="7" s="1"/>
  <c r="CD17918" i="7"/>
  <c r="CE17918" i="7" s="1"/>
  <c r="CH17918" i="7" s="1"/>
  <c r="CL17918" i="7" s="1"/>
  <c r="CC17918" i="7"/>
  <c r="CI17918" i="7" s="1"/>
  <c r="CM17918" i="7" s="1"/>
  <c r="CH17925" i="7"/>
  <c r="CL17925" i="7" s="1"/>
  <c r="CO17925" i="7" s="1"/>
  <c r="CX17925" i="7"/>
  <c r="DA17925" i="7" s="1"/>
  <c r="DC17925" i="7" s="1"/>
  <c r="CH17938" i="7"/>
  <c r="CL17938" i="7" s="1"/>
  <c r="CC17946" i="7"/>
  <c r="CI17946" i="7" s="1"/>
  <c r="CM17946" i="7" s="1"/>
  <c r="CD17946" i="7"/>
  <c r="CE17946" i="7" s="1"/>
  <c r="CH17946" i="7" s="1"/>
  <c r="CL17946" i="7" s="1"/>
  <c r="CI17968" i="7"/>
  <c r="CM17968" i="7" s="1"/>
  <c r="CH17968" i="7"/>
  <c r="CL17968" i="7" s="1"/>
  <c r="CC17970" i="7"/>
  <c r="CI17970" i="7" s="1"/>
  <c r="CM17970" i="7" s="1"/>
  <c r="CD17970" i="7"/>
  <c r="CE17970" i="7" s="1"/>
  <c r="CH17970" i="7" s="1"/>
  <c r="CL17970" i="7" s="1"/>
  <c r="CH17989" i="7"/>
  <c r="CL17989" i="7" s="1"/>
  <c r="CC18060" i="7"/>
  <c r="CD18060" i="7"/>
  <c r="CE18060" i="7" s="1"/>
  <c r="CH18060" i="7" s="1"/>
  <c r="CL18060" i="7" s="1"/>
  <c r="CD18073" i="7"/>
  <c r="CE18073" i="7" s="1"/>
  <c r="CH18073" i="7" s="1"/>
  <c r="CL18073" i="7" s="1"/>
  <c r="CC18073" i="7"/>
  <c r="CI18073" i="7" s="1"/>
  <c r="CM18073" i="7" s="1"/>
  <c r="CH17891" i="7"/>
  <c r="CL17891" i="7" s="1"/>
  <c r="CH17896" i="7"/>
  <c r="CL17896" i="7" s="1"/>
  <c r="CH17914" i="7"/>
  <c r="CL17914" i="7" s="1"/>
  <c r="CD17939" i="7"/>
  <c r="CE17939" i="7" s="1"/>
  <c r="CH17939" i="7" s="1"/>
  <c r="CL17939" i="7" s="1"/>
  <c r="CC17939" i="7"/>
  <c r="CI17939" i="7" s="1"/>
  <c r="CM17939" i="7" s="1"/>
  <c r="CH17950" i="7"/>
  <c r="CL17950" i="7" s="1"/>
  <c r="CC17791" i="7"/>
  <c r="CI17791" i="7" s="1"/>
  <c r="CM17791" i="7" s="1"/>
  <c r="CX17901" i="7"/>
  <c r="DA17901" i="7" s="1"/>
  <c r="DC17901" i="7" s="1"/>
  <c r="CC17907" i="7"/>
  <c r="CI17907" i="7" s="1"/>
  <c r="CM17907" i="7" s="1"/>
  <c r="CO17907" i="7" s="1"/>
  <c r="CD17910" i="7"/>
  <c r="CE17910" i="7" s="1"/>
  <c r="CH17910" i="7" s="1"/>
  <c r="CL17910" i="7" s="1"/>
  <c r="CC17910" i="7"/>
  <c r="CI17910" i="7" s="1"/>
  <c r="CM17910" i="7" s="1"/>
  <c r="CC17922" i="7"/>
  <c r="CI17922" i="7" s="1"/>
  <c r="CM17922" i="7" s="1"/>
  <c r="CC17923" i="7"/>
  <c r="CI17923" i="7" s="1"/>
  <c r="CM17923" i="7" s="1"/>
  <c r="CO17923" i="7" s="1"/>
  <c r="CI17931" i="7"/>
  <c r="CM17931" i="7" s="1"/>
  <c r="CD17934" i="7"/>
  <c r="CE17934" i="7" s="1"/>
  <c r="CH17934" i="7" s="1"/>
  <c r="CL17934" i="7" s="1"/>
  <c r="CC17934" i="7"/>
  <c r="CI17934" i="7" s="1"/>
  <c r="CM17934" i="7" s="1"/>
  <c r="CH17936" i="7"/>
  <c r="CL17936" i="7" s="1"/>
  <c r="CO17936" i="7" s="1"/>
  <c r="CC17938" i="7"/>
  <c r="CI17938" i="7" s="1"/>
  <c r="CM17938" i="7" s="1"/>
  <c r="CD17947" i="7"/>
  <c r="CE17947" i="7" s="1"/>
  <c r="CH17947" i="7" s="1"/>
  <c r="CL17947" i="7" s="1"/>
  <c r="CC17947" i="7"/>
  <c r="CI17947" i="7" s="1"/>
  <c r="CM17947" i="7" s="1"/>
  <c r="CH17957" i="7"/>
  <c r="CL17957" i="7" s="1"/>
  <c r="CO17957" i="7" s="1"/>
  <c r="CI17965" i="7"/>
  <c r="CM17965" i="7" s="1"/>
  <c r="CH17965" i="7"/>
  <c r="CL17965" i="7" s="1"/>
  <c r="CI17972" i="7"/>
  <c r="CM17972" i="7" s="1"/>
  <c r="CH17972" i="7"/>
  <c r="CL17972" i="7" s="1"/>
  <c r="CO17972" i="7" s="1"/>
  <c r="CC17983" i="7"/>
  <c r="CI17983" i="7" s="1"/>
  <c r="CM17983" i="7" s="1"/>
  <c r="CD17983" i="7"/>
  <c r="CE17983" i="7" s="1"/>
  <c r="CH17983" i="7" s="1"/>
  <c r="CL17983" i="7" s="1"/>
  <c r="CH17986" i="7"/>
  <c r="CL17986" i="7" s="1"/>
  <c r="CI17986" i="7"/>
  <c r="CM17986" i="7" s="1"/>
  <c r="CH18005" i="7"/>
  <c r="CL18005" i="7" s="1"/>
  <c r="CI18049" i="7"/>
  <c r="CM18049" i="7" s="1"/>
  <c r="CI17900" i="7"/>
  <c r="CM17900" i="7" s="1"/>
  <c r="CI17916" i="7"/>
  <c r="CM17916" i="7" s="1"/>
  <c r="CO17916" i="7" s="1"/>
  <c r="CI17932" i="7"/>
  <c r="CM17932" i="7" s="1"/>
  <c r="CO17932" i="7" s="1"/>
  <c r="CI17953" i="7"/>
  <c r="CM17953" i="7" s="1"/>
  <c r="CH17953" i="7"/>
  <c r="CL17953" i="7" s="1"/>
  <c r="CH17959" i="7"/>
  <c r="CL17959" i="7" s="1"/>
  <c r="CH17973" i="7"/>
  <c r="CL17973" i="7" s="1"/>
  <c r="CO17973" i="7" s="1"/>
  <c r="CD17984" i="7"/>
  <c r="CE17984" i="7" s="1"/>
  <c r="CH17984" i="7" s="1"/>
  <c r="CL17984" i="7" s="1"/>
  <c r="CC17984" i="7"/>
  <c r="CI17984" i="7" s="1"/>
  <c r="CM17984" i="7" s="1"/>
  <c r="CD18000" i="7"/>
  <c r="CE18000" i="7" s="1"/>
  <c r="CH18000" i="7" s="1"/>
  <c r="CL18000" i="7" s="1"/>
  <c r="CC18000" i="7"/>
  <c r="CI18000" i="7" s="1"/>
  <c r="CM18000" i="7" s="1"/>
  <c r="CD17942" i="7"/>
  <c r="CE17942" i="7" s="1"/>
  <c r="CH17942" i="7" s="1"/>
  <c r="CL17942" i="7" s="1"/>
  <c r="CC17942" i="7"/>
  <c r="CI17942" i="7" s="1"/>
  <c r="CM17942" i="7" s="1"/>
  <c r="CD17944" i="7"/>
  <c r="CE17944" i="7" s="1"/>
  <c r="CH17944" i="7" s="1"/>
  <c r="CL17944" i="7" s="1"/>
  <c r="CC17944" i="7"/>
  <c r="CI17944" i="7" s="1"/>
  <c r="CM17944" i="7" s="1"/>
  <c r="CX17951" i="7"/>
  <c r="DA17951" i="7" s="1"/>
  <c r="DC17951" i="7" s="1"/>
  <c r="CD17952" i="7"/>
  <c r="CE17952" i="7" s="1"/>
  <c r="CH17952" i="7" s="1"/>
  <c r="CL17952" i="7" s="1"/>
  <c r="CC17952" i="7"/>
  <c r="CI17952" i="7" s="1"/>
  <c r="CM17952" i="7" s="1"/>
  <c r="CH17988" i="7"/>
  <c r="CL17988" i="7" s="1"/>
  <c r="CI17988" i="7"/>
  <c r="CM17988" i="7" s="1"/>
  <c r="CD18026" i="7"/>
  <c r="CE18026" i="7" s="1"/>
  <c r="CH18026" i="7" s="1"/>
  <c r="CL18026" i="7" s="1"/>
  <c r="CC18026" i="7"/>
  <c r="CI18026" i="7" s="1"/>
  <c r="CM18026" i="7" s="1"/>
  <c r="CI18032" i="7"/>
  <c r="CM18032" i="7" s="1"/>
  <c r="CD18123" i="7"/>
  <c r="CE18123" i="7" s="1"/>
  <c r="CH18123" i="7" s="1"/>
  <c r="CL18123" i="7" s="1"/>
  <c r="CC18123" i="7"/>
  <c r="CI18123" i="7" s="1"/>
  <c r="CM18123" i="7" s="1"/>
  <c r="CC17954" i="7"/>
  <c r="CI17954" i="7" s="1"/>
  <c r="CM17954" i="7" s="1"/>
  <c r="CD17954" i="7"/>
  <c r="CE17954" i="7" s="1"/>
  <c r="CH17954" i="7" s="1"/>
  <c r="CL17954" i="7" s="1"/>
  <c r="CC17979" i="7"/>
  <c r="CI17979" i="7" s="1"/>
  <c r="CM17979" i="7" s="1"/>
  <c r="CD17979" i="7"/>
  <c r="CE17979" i="7" s="1"/>
  <c r="CH17979" i="7" s="1"/>
  <c r="CL17979" i="7" s="1"/>
  <c r="CH17999" i="7"/>
  <c r="CL17999" i="7" s="1"/>
  <c r="CI17999" i="7"/>
  <c r="CM17999" i="7" s="1"/>
  <c r="CI18021" i="7"/>
  <c r="CM18021" i="7" s="1"/>
  <c r="CH18021" i="7"/>
  <c r="CL18021" i="7" s="1"/>
  <c r="CI17943" i="7"/>
  <c r="CM17943" i="7" s="1"/>
  <c r="CH17943" i="7"/>
  <c r="CL17943" i="7" s="1"/>
  <c r="CH17976" i="7"/>
  <c r="CL17976" i="7" s="1"/>
  <c r="CO17976" i="7" s="1"/>
  <c r="CD17996" i="7"/>
  <c r="CE17996" i="7" s="1"/>
  <c r="CH17996" i="7" s="1"/>
  <c r="CL17996" i="7" s="1"/>
  <c r="CC17996" i="7"/>
  <c r="CI17996" i="7" s="1"/>
  <c r="CM17996" i="7" s="1"/>
  <c r="CI17997" i="7"/>
  <c r="CM17997" i="7" s="1"/>
  <c r="CH18004" i="7"/>
  <c r="CL18004" i="7" s="1"/>
  <c r="CI18006" i="7"/>
  <c r="CM18006" i="7" s="1"/>
  <c r="CO18006" i="7" s="1"/>
  <c r="CI18009" i="7"/>
  <c r="CM18009" i="7" s="1"/>
  <c r="CH18009" i="7"/>
  <c r="CL18009" i="7" s="1"/>
  <c r="CH18029" i="7"/>
  <c r="CL18029" i="7" s="1"/>
  <c r="CO18029" i="7" s="1"/>
  <c r="CI18079" i="7"/>
  <c r="CM18079" i="7" s="1"/>
  <c r="CH18079" i="7"/>
  <c r="CL18079" i="7" s="1"/>
  <c r="CX17945" i="7"/>
  <c r="DA17945" i="7" s="1"/>
  <c r="DC17945" i="7" s="1"/>
  <c r="CH17962" i="7"/>
  <c r="CL17962" i="7" s="1"/>
  <c r="CO17962" i="7" s="1"/>
  <c r="CD17977" i="7"/>
  <c r="CE17977" i="7" s="1"/>
  <c r="CH17977" i="7" s="1"/>
  <c r="CL17977" i="7" s="1"/>
  <c r="CC17977" i="7"/>
  <c r="CI17977" i="7" s="1"/>
  <c r="CM17977" i="7" s="1"/>
  <c r="CH17980" i="7"/>
  <c r="CL17980" i="7" s="1"/>
  <c r="CX17996" i="7"/>
  <c r="DA17996" i="7" s="1"/>
  <c r="DC17996" i="7" s="1"/>
  <c r="CD18010" i="7"/>
  <c r="CE18010" i="7" s="1"/>
  <c r="CH18010" i="7" s="1"/>
  <c r="CL18010" i="7" s="1"/>
  <c r="CC18010" i="7"/>
  <c r="CI18010" i="7" s="1"/>
  <c r="CM18010" i="7" s="1"/>
  <c r="CI18012" i="7"/>
  <c r="CM18012" i="7" s="1"/>
  <c r="CD18047" i="7"/>
  <c r="CE18047" i="7" s="1"/>
  <c r="CH18047" i="7" s="1"/>
  <c r="CL18047" i="7" s="1"/>
  <c r="CC18047" i="7"/>
  <c r="CI18047" i="7" s="1"/>
  <c r="CM18047" i="7" s="1"/>
  <c r="CI18054" i="7"/>
  <c r="CM18054" i="7" s="1"/>
  <c r="CD17955" i="7"/>
  <c r="CE17955" i="7" s="1"/>
  <c r="CH17955" i="7" s="1"/>
  <c r="CL17955" i="7" s="1"/>
  <c r="CC17955" i="7"/>
  <c r="CI17955" i="7" s="1"/>
  <c r="CM17955" i="7" s="1"/>
  <c r="CI17967" i="7"/>
  <c r="CM17967" i="7" s="1"/>
  <c r="CH17967" i="7"/>
  <c r="CL17967" i="7" s="1"/>
  <c r="CI17969" i="7"/>
  <c r="CM17969" i="7" s="1"/>
  <c r="CO17969" i="7" s="1"/>
  <c r="CD17971" i="7"/>
  <c r="CE17971" i="7" s="1"/>
  <c r="CH17971" i="7" s="1"/>
  <c r="CL17971" i="7" s="1"/>
  <c r="CC17971" i="7"/>
  <c r="CI17971" i="7" s="1"/>
  <c r="CM17971" i="7" s="1"/>
  <c r="CX18004" i="7"/>
  <c r="DA18004" i="7" s="1"/>
  <c r="DC18004" i="7" s="1"/>
  <c r="CX18006" i="7"/>
  <c r="DA18006" i="7" s="1"/>
  <c r="DC18006" i="7" s="1"/>
  <c r="CC18007" i="7"/>
  <c r="CI18007" i="7" s="1"/>
  <c r="CM18007" i="7" s="1"/>
  <c r="CD18007" i="7"/>
  <c r="CE18007" i="7" s="1"/>
  <c r="CH18007" i="7" s="1"/>
  <c r="CL18007" i="7" s="1"/>
  <c r="CH18019" i="7"/>
  <c r="CL18019" i="7" s="1"/>
  <c r="CD18046" i="7"/>
  <c r="CE18046" i="7" s="1"/>
  <c r="CH18046" i="7" s="1"/>
  <c r="CL18046" i="7" s="1"/>
  <c r="CC18046" i="7"/>
  <c r="CO18013" i="7"/>
  <c r="CD18050" i="7"/>
  <c r="CE18050" i="7" s="1"/>
  <c r="CH18050" i="7" s="1"/>
  <c r="CL18050" i="7" s="1"/>
  <c r="CC18050" i="7"/>
  <c r="CI18050" i="7" s="1"/>
  <c r="CM18050" i="7" s="1"/>
  <c r="CI18051" i="7"/>
  <c r="CM18051" i="7" s="1"/>
  <c r="CH18051" i="7"/>
  <c r="CL18051" i="7" s="1"/>
  <c r="CC18084" i="7"/>
  <c r="CI18084" i="7" s="1"/>
  <c r="CM18084" i="7" s="1"/>
  <c r="CD18084" i="7"/>
  <c r="CE18084" i="7" s="1"/>
  <c r="CH18084" i="7" s="1"/>
  <c r="CL18084" i="7" s="1"/>
  <c r="CC17959" i="7"/>
  <c r="CI17959" i="7" s="1"/>
  <c r="CM17959" i="7" s="1"/>
  <c r="CC17960" i="7"/>
  <c r="CI17960" i="7" s="1"/>
  <c r="CM17960" i="7" s="1"/>
  <c r="CH17975" i="7"/>
  <c r="CL17975" i="7" s="1"/>
  <c r="CX17980" i="7"/>
  <c r="DA17980" i="7" s="1"/>
  <c r="DC17980" i="7" s="1"/>
  <c r="CI17995" i="7"/>
  <c r="CM17995" i="7" s="1"/>
  <c r="CO17995" i="7" s="1"/>
  <c r="CI18001" i="7"/>
  <c r="CM18001" i="7" s="1"/>
  <c r="CH18001" i="7"/>
  <c r="CL18001" i="7" s="1"/>
  <c r="CC18011" i="7"/>
  <c r="CI18011" i="7" s="1"/>
  <c r="CM18011" i="7" s="1"/>
  <c r="CD18011" i="7"/>
  <c r="CE18011" i="7" s="1"/>
  <c r="CH18011" i="7" s="1"/>
  <c r="CL18011" i="7" s="1"/>
  <c r="CO18059" i="7"/>
  <c r="CX17986" i="7"/>
  <c r="DA17986" i="7" s="1"/>
  <c r="DC17986" i="7" s="1"/>
  <c r="CI17998" i="7"/>
  <c r="CM17998" i="7" s="1"/>
  <c r="CO17998" i="7" s="1"/>
  <c r="CX17998" i="7"/>
  <c r="DA17998" i="7" s="1"/>
  <c r="DC17998" i="7" s="1"/>
  <c r="CD18008" i="7"/>
  <c r="CE18008" i="7" s="1"/>
  <c r="CH18008" i="7" s="1"/>
  <c r="CL18008" i="7" s="1"/>
  <c r="CC18008" i="7"/>
  <c r="CI18008" i="7" s="1"/>
  <c r="CM18008" i="7" s="1"/>
  <c r="CH18030" i="7"/>
  <c r="CL18030" i="7" s="1"/>
  <c r="CI18031" i="7"/>
  <c r="CM18031" i="7" s="1"/>
  <c r="CO18031" i="7" s="1"/>
  <c r="CH18081" i="7"/>
  <c r="CL18081" i="7" s="1"/>
  <c r="CC18134" i="7"/>
  <c r="CI18134" i="7" s="1"/>
  <c r="CM18134" i="7" s="1"/>
  <c r="CD18134" i="7"/>
  <c r="CE18134" i="7" s="1"/>
  <c r="CH18134" i="7" s="1"/>
  <c r="CL18134" i="7" s="1"/>
  <c r="CI17990" i="7"/>
  <c r="CM17990" i="7" s="1"/>
  <c r="CO17990" i="7" s="1"/>
  <c r="CC18033" i="7"/>
  <c r="CI18033" i="7" s="1"/>
  <c r="CM18033" i="7" s="1"/>
  <c r="CD18033" i="7"/>
  <c r="CE18033" i="7" s="1"/>
  <c r="CH18033" i="7" s="1"/>
  <c r="CL18033" i="7" s="1"/>
  <c r="CH18038" i="7"/>
  <c r="CL18038" i="7" s="1"/>
  <c r="CD18042" i="7"/>
  <c r="CE18042" i="7" s="1"/>
  <c r="CH18042" i="7" s="1"/>
  <c r="CL18042" i="7" s="1"/>
  <c r="CC18042" i="7"/>
  <c r="CI18042" i="7" s="1"/>
  <c r="CM18042" i="7" s="1"/>
  <c r="CH18057" i="7"/>
  <c r="CL18057" i="7" s="1"/>
  <c r="CO18057" i="7" s="1"/>
  <c r="CD18065" i="7"/>
  <c r="CE18065" i="7" s="1"/>
  <c r="CH18065" i="7" s="1"/>
  <c r="CL18065" i="7" s="1"/>
  <c r="CC18065" i="7"/>
  <c r="CI18065" i="7" s="1"/>
  <c r="CM18065" i="7" s="1"/>
  <c r="CH18114" i="7"/>
  <c r="CL18114" i="7" s="1"/>
  <c r="CC17950" i="7"/>
  <c r="CI17950" i="7" s="1"/>
  <c r="CM17950" i="7" s="1"/>
  <c r="CC17958" i="7"/>
  <c r="CI17958" i="7" s="1"/>
  <c r="CM17958" i="7" s="1"/>
  <c r="CO17958" i="7" s="1"/>
  <c r="CC17966" i="7"/>
  <c r="CI17966" i="7" s="1"/>
  <c r="CM17966" i="7" s="1"/>
  <c r="CO17966" i="7" s="1"/>
  <c r="CI18015" i="7"/>
  <c r="CM18015" i="7" s="1"/>
  <c r="CO18015" i="7" s="1"/>
  <c r="CI18027" i="7"/>
  <c r="CM18027" i="7" s="1"/>
  <c r="CH18027" i="7"/>
  <c r="CL18027" i="7" s="1"/>
  <c r="CD18041" i="7"/>
  <c r="CE18041" i="7" s="1"/>
  <c r="CH18041" i="7" s="1"/>
  <c r="CL18041" i="7" s="1"/>
  <c r="CH18052" i="7"/>
  <c r="CL18052" i="7" s="1"/>
  <c r="CI18052" i="7"/>
  <c r="CM18052" i="7" s="1"/>
  <c r="CH18067" i="7"/>
  <c r="CL18067" i="7" s="1"/>
  <c r="CI18067" i="7"/>
  <c r="CM18067" i="7" s="1"/>
  <c r="CD18072" i="7"/>
  <c r="CE18072" i="7" s="1"/>
  <c r="CH18072" i="7" s="1"/>
  <c r="CL18072" i="7" s="1"/>
  <c r="CI18080" i="7"/>
  <c r="CM18080" i="7" s="1"/>
  <c r="CI18098" i="7"/>
  <c r="CM18098" i="7" s="1"/>
  <c r="CH18098" i="7"/>
  <c r="CL18098" i="7" s="1"/>
  <c r="CH18108" i="7"/>
  <c r="CL18108" i="7" s="1"/>
  <c r="CX17990" i="7"/>
  <c r="DA17990" i="7" s="1"/>
  <c r="DC17990" i="7" s="1"/>
  <c r="CD17992" i="7"/>
  <c r="CE17992" i="7" s="1"/>
  <c r="CH17992" i="7" s="1"/>
  <c r="CL17992" i="7" s="1"/>
  <c r="CC17992" i="7"/>
  <c r="CI17992" i="7" s="1"/>
  <c r="CM17992" i="7" s="1"/>
  <c r="CC18004" i="7"/>
  <c r="CI18004" i="7" s="1"/>
  <c r="CM18004" i="7" s="1"/>
  <c r="CC18005" i="7"/>
  <c r="CI18005" i="7" s="1"/>
  <c r="CM18005" i="7" s="1"/>
  <c r="CC18019" i="7"/>
  <c r="CI18019" i="7" s="1"/>
  <c r="CM18019" i="7" s="1"/>
  <c r="CI18023" i="7"/>
  <c r="CM18023" i="7" s="1"/>
  <c r="CH18025" i="7"/>
  <c r="CL18025" i="7" s="1"/>
  <c r="CI18025" i="7"/>
  <c r="CM18025" i="7" s="1"/>
  <c r="CI18040" i="7"/>
  <c r="CM18040" i="7" s="1"/>
  <c r="CH18040" i="7"/>
  <c r="CL18040" i="7" s="1"/>
  <c r="CI18076" i="7"/>
  <c r="CM18076" i="7" s="1"/>
  <c r="CC18107" i="7"/>
  <c r="CI18107" i="7" s="1"/>
  <c r="CM18107" i="7" s="1"/>
  <c r="CC18130" i="7"/>
  <c r="CI18130" i="7" s="1"/>
  <c r="CM18130" i="7" s="1"/>
  <c r="CD18130" i="7"/>
  <c r="CE18130" i="7" s="1"/>
  <c r="CH18130" i="7" s="1"/>
  <c r="CL18130" i="7" s="1"/>
  <c r="CI18024" i="7"/>
  <c r="CM18024" i="7" s="1"/>
  <c r="CX18024" i="7"/>
  <c r="DA18024" i="7" s="1"/>
  <c r="DC18024" i="7" s="1"/>
  <c r="CD18034" i="7"/>
  <c r="CE18034" i="7" s="1"/>
  <c r="CH18034" i="7" s="1"/>
  <c r="CL18034" i="7" s="1"/>
  <c r="CC18034" i="7"/>
  <c r="CI18034" i="7" s="1"/>
  <c r="CM18034" i="7" s="1"/>
  <c r="CX18041" i="7"/>
  <c r="DA18041" i="7" s="1"/>
  <c r="DC18041" i="7" s="1"/>
  <c r="CD18058" i="7"/>
  <c r="CE18058" i="7" s="1"/>
  <c r="CH18058" i="7" s="1"/>
  <c r="CL18058" i="7" s="1"/>
  <c r="CC18058" i="7"/>
  <c r="CI18058" i="7" s="1"/>
  <c r="CM18058" i="7" s="1"/>
  <c r="CH18061" i="7"/>
  <c r="CL18061" i="7" s="1"/>
  <c r="CX18085" i="7"/>
  <c r="DA18085" i="7" s="1"/>
  <c r="DC18085" i="7" s="1"/>
  <c r="CI18099" i="7"/>
  <c r="CM18099" i="7" s="1"/>
  <c r="CH18099" i="7"/>
  <c r="CL18099" i="7" s="1"/>
  <c r="CH18101" i="7"/>
  <c r="CL18101" i="7" s="1"/>
  <c r="CI18101" i="7"/>
  <c r="CM18101" i="7" s="1"/>
  <c r="CD18106" i="7"/>
  <c r="CE18106" i="7" s="1"/>
  <c r="CH18106" i="7" s="1"/>
  <c r="CL18106" i="7" s="1"/>
  <c r="CC18106" i="7"/>
  <c r="CI18106" i="7" s="1"/>
  <c r="CM18106" i="7" s="1"/>
  <c r="CD18145" i="7"/>
  <c r="CE18145" i="7" s="1"/>
  <c r="CH18145" i="7" s="1"/>
  <c r="CL18145" i="7" s="1"/>
  <c r="CC18145" i="7"/>
  <c r="CI18145" i="7" s="1"/>
  <c r="CM18145" i="7" s="1"/>
  <c r="CI18016" i="7"/>
  <c r="CM18016" i="7" s="1"/>
  <c r="CX18017" i="7"/>
  <c r="DA18017" i="7" s="1"/>
  <c r="DC18017" i="7" s="1"/>
  <c r="CD18089" i="7"/>
  <c r="CE18089" i="7" s="1"/>
  <c r="CH18089" i="7" s="1"/>
  <c r="CL18089" i="7" s="1"/>
  <c r="CC18089" i="7"/>
  <c r="CI18089" i="7" s="1"/>
  <c r="CM18089" i="7" s="1"/>
  <c r="CH18020" i="7"/>
  <c r="CL18020" i="7" s="1"/>
  <c r="CO18020" i="7" s="1"/>
  <c r="CH18022" i="7"/>
  <c r="CL18022" i="7" s="1"/>
  <c r="CC18022" i="7"/>
  <c r="CI18022" i="7" s="1"/>
  <c r="CM18022" i="7" s="1"/>
  <c r="CC18038" i="7"/>
  <c r="CI18038" i="7" s="1"/>
  <c r="CM18038" i="7" s="1"/>
  <c r="CC18039" i="7"/>
  <c r="CI18039" i="7" s="1"/>
  <c r="CM18039" i="7" s="1"/>
  <c r="CO18039" i="7" s="1"/>
  <c r="CI18062" i="7"/>
  <c r="CM18062" i="7" s="1"/>
  <c r="CI18064" i="7"/>
  <c r="CM18064" i="7" s="1"/>
  <c r="CO18064" i="7" s="1"/>
  <c r="CI18066" i="7"/>
  <c r="CM18066" i="7" s="1"/>
  <c r="CH18066" i="7"/>
  <c r="CL18066" i="7" s="1"/>
  <c r="CH18071" i="7"/>
  <c r="CL18071" i="7" s="1"/>
  <c r="CI18086" i="7"/>
  <c r="CM18086" i="7" s="1"/>
  <c r="CH18086" i="7"/>
  <c r="CL18086" i="7" s="1"/>
  <c r="CD18088" i="7"/>
  <c r="CE18088" i="7" s="1"/>
  <c r="CH18088" i="7" s="1"/>
  <c r="CL18088" i="7" s="1"/>
  <c r="CO18088" i="7" s="1"/>
  <c r="CI18095" i="7"/>
  <c r="CM18095" i="7" s="1"/>
  <c r="CH18095" i="7"/>
  <c r="CL18095" i="7" s="1"/>
  <c r="CD18117" i="7"/>
  <c r="CE18117" i="7" s="1"/>
  <c r="CH18117" i="7" s="1"/>
  <c r="CL18117" i="7" s="1"/>
  <c r="CC18117" i="7"/>
  <c r="CI18117" i="7" s="1"/>
  <c r="CM18117" i="7" s="1"/>
  <c r="CI18118" i="7"/>
  <c r="CM18118" i="7" s="1"/>
  <c r="CX18009" i="7"/>
  <c r="DA18009" i="7" s="1"/>
  <c r="DC18009" i="7" s="1"/>
  <c r="CX18016" i="7"/>
  <c r="DA18016" i="7" s="1"/>
  <c r="DC18016" i="7" s="1"/>
  <c r="CD18018" i="7"/>
  <c r="CE18018" i="7" s="1"/>
  <c r="CH18018" i="7" s="1"/>
  <c r="CL18018" i="7" s="1"/>
  <c r="CC18018" i="7"/>
  <c r="CI18018" i="7" s="1"/>
  <c r="CM18018" i="7" s="1"/>
  <c r="CI18046" i="7"/>
  <c r="CM18046" i="7" s="1"/>
  <c r="CI18048" i="7"/>
  <c r="CM18048" i="7" s="1"/>
  <c r="CO18048" i="7" s="1"/>
  <c r="CX18048" i="7"/>
  <c r="DA18048" i="7" s="1"/>
  <c r="DC18048" i="7" s="1"/>
  <c r="CI18056" i="7"/>
  <c r="CM18056" i="7" s="1"/>
  <c r="CH18056" i="7"/>
  <c r="CL18056" i="7" s="1"/>
  <c r="CI18060" i="7"/>
  <c r="CM18060" i="7" s="1"/>
  <c r="CX18061" i="7"/>
  <c r="DA18061" i="7" s="1"/>
  <c r="DC18061" i="7" s="1"/>
  <c r="CD18120" i="7"/>
  <c r="CE18120" i="7" s="1"/>
  <c r="CH18120" i="7" s="1"/>
  <c r="CL18120" i="7" s="1"/>
  <c r="CC18120" i="7"/>
  <c r="CI18120" i="7" s="1"/>
  <c r="CM18120" i="7" s="1"/>
  <c r="CO18122" i="7"/>
  <c r="CI18069" i="7"/>
  <c r="CM18069" i="7" s="1"/>
  <c r="CH18069" i="7"/>
  <c r="CL18069" i="7" s="1"/>
  <c r="CI18070" i="7"/>
  <c r="CM18070" i="7" s="1"/>
  <c r="CI18077" i="7"/>
  <c r="CM18077" i="7" s="1"/>
  <c r="CH18077" i="7"/>
  <c r="CL18077" i="7" s="1"/>
  <c r="CH18090" i="7"/>
  <c r="CL18090" i="7" s="1"/>
  <c r="CC18096" i="7"/>
  <c r="CI18096" i="7" s="1"/>
  <c r="CM18096" i="7" s="1"/>
  <c r="CD18096" i="7"/>
  <c r="CE18096" i="7" s="1"/>
  <c r="CH18096" i="7" s="1"/>
  <c r="CL18096" i="7" s="1"/>
  <c r="CI18100" i="7"/>
  <c r="CM18100" i="7" s="1"/>
  <c r="CH18100" i="7"/>
  <c r="CL18100" i="7" s="1"/>
  <c r="CI18128" i="7"/>
  <c r="CM18128" i="7" s="1"/>
  <c r="CD18138" i="7"/>
  <c r="CE18138" i="7" s="1"/>
  <c r="CH18138" i="7" s="1"/>
  <c r="CL18138" i="7" s="1"/>
  <c r="CC18138" i="7"/>
  <c r="CI18138" i="7" s="1"/>
  <c r="CM18138" i="7" s="1"/>
  <c r="CH18055" i="7"/>
  <c r="CL18055" i="7" s="1"/>
  <c r="CX18055" i="7"/>
  <c r="DA18055" i="7" s="1"/>
  <c r="DC18055" i="7" s="1"/>
  <c r="CH18093" i="7"/>
  <c r="CL18093" i="7" s="1"/>
  <c r="CI18093" i="7"/>
  <c r="CM18093" i="7" s="1"/>
  <c r="CH18127" i="7"/>
  <c r="CL18127" i="7" s="1"/>
  <c r="CI18127" i="7"/>
  <c r="CM18127" i="7" s="1"/>
  <c r="CI18156" i="7"/>
  <c r="CM18156" i="7" s="1"/>
  <c r="CH18156" i="7"/>
  <c r="CL18156" i="7" s="1"/>
  <c r="CI18072" i="7"/>
  <c r="CM18072" i="7" s="1"/>
  <c r="CH18085" i="7"/>
  <c r="CL18085" i="7" s="1"/>
  <c r="CI18087" i="7"/>
  <c r="CM18087" i="7" s="1"/>
  <c r="CH18087" i="7"/>
  <c r="CL18087" i="7" s="1"/>
  <c r="CI18103" i="7"/>
  <c r="CM18103" i="7" s="1"/>
  <c r="CO18103" i="7" s="1"/>
  <c r="CH18107" i="7"/>
  <c r="CL18107" i="7" s="1"/>
  <c r="CO18116" i="7"/>
  <c r="CD18124" i="7"/>
  <c r="CE18124" i="7" s="1"/>
  <c r="CH18124" i="7" s="1"/>
  <c r="CL18124" i="7" s="1"/>
  <c r="CC18124" i="7"/>
  <c r="CI18074" i="7"/>
  <c r="CM18074" i="7" s="1"/>
  <c r="CH18074" i="7"/>
  <c r="CL18074" i="7" s="1"/>
  <c r="CI18083" i="7"/>
  <c r="CM18083" i="7" s="1"/>
  <c r="CH18144" i="7"/>
  <c r="CL18144" i="7" s="1"/>
  <c r="CH18094" i="7"/>
  <c r="CL18094" i="7" s="1"/>
  <c r="CO18094" i="7" s="1"/>
  <c r="CD18102" i="7"/>
  <c r="CE18102" i="7" s="1"/>
  <c r="CH18102" i="7" s="1"/>
  <c r="CL18102" i="7" s="1"/>
  <c r="CC18102" i="7"/>
  <c r="CI18102" i="7" s="1"/>
  <c r="CM18102" i="7" s="1"/>
  <c r="CX18113" i="7"/>
  <c r="DA18113" i="7" s="1"/>
  <c r="DC18113" i="7" s="1"/>
  <c r="CD18110" i="7"/>
  <c r="CE18110" i="7" s="1"/>
  <c r="CH18110" i="7" s="1"/>
  <c r="CL18110" i="7" s="1"/>
  <c r="CC18110" i="7"/>
  <c r="CI18110" i="7" s="1"/>
  <c r="CM18110" i="7" s="1"/>
  <c r="CH18113" i="7"/>
  <c r="CL18113" i="7" s="1"/>
  <c r="CI18113" i="7"/>
  <c r="CM18113" i="7" s="1"/>
  <c r="CI18132" i="7"/>
  <c r="CM18132" i="7" s="1"/>
  <c r="CH18132" i="7"/>
  <c r="CL18132" i="7" s="1"/>
  <c r="CH18146" i="7"/>
  <c r="CL18146" i="7" s="1"/>
  <c r="CO18146" i="7" s="1"/>
  <c r="CI18171" i="7"/>
  <c r="CM18171" i="7" s="1"/>
  <c r="CH18171" i="7"/>
  <c r="CL18171" i="7" s="1"/>
  <c r="CH18078" i="7"/>
  <c r="CL18078" i="7" s="1"/>
  <c r="CO18078" i="7" s="1"/>
  <c r="CD18080" i="7"/>
  <c r="CE18080" i="7" s="1"/>
  <c r="CH18080" i="7" s="1"/>
  <c r="CL18080" i="7" s="1"/>
  <c r="CC18085" i="7"/>
  <c r="CI18085" i="7" s="1"/>
  <c r="CM18085" i="7" s="1"/>
  <c r="CX18087" i="7"/>
  <c r="DA18087" i="7" s="1"/>
  <c r="DC18087" i="7" s="1"/>
  <c r="CX18095" i="7"/>
  <c r="DA18095" i="7" s="1"/>
  <c r="DC18095" i="7" s="1"/>
  <c r="CD18097" i="7"/>
  <c r="CE18097" i="7" s="1"/>
  <c r="CH18097" i="7" s="1"/>
  <c r="CL18097" i="7" s="1"/>
  <c r="CC18097" i="7"/>
  <c r="CI18097" i="7" s="1"/>
  <c r="CM18097" i="7" s="1"/>
  <c r="CD18104" i="7"/>
  <c r="CE18104" i="7" s="1"/>
  <c r="CH18104" i="7" s="1"/>
  <c r="CL18104" i="7" s="1"/>
  <c r="CO18104" i="7" s="1"/>
  <c r="CI18105" i="7"/>
  <c r="CM18105" i="7" s="1"/>
  <c r="CO18105" i="7" s="1"/>
  <c r="CH18109" i="7"/>
  <c r="CL18109" i="7" s="1"/>
  <c r="CC18114" i="7"/>
  <c r="CI18114" i="7" s="1"/>
  <c r="CM18114" i="7" s="1"/>
  <c r="CH18119" i="7"/>
  <c r="CL18119" i="7" s="1"/>
  <c r="CD18128" i="7"/>
  <c r="CE18128" i="7" s="1"/>
  <c r="CH18128" i="7" s="1"/>
  <c r="CL18128" i="7" s="1"/>
  <c r="CD18151" i="7"/>
  <c r="CE18151" i="7" s="1"/>
  <c r="CH18151" i="7" s="1"/>
  <c r="CL18151" i="7" s="1"/>
  <c r="CC18151" i="7"/>
  <c r="CI18151" i="7" s="1"/>
  <c r="CM18151" i="7" s="1"/>
  <c r="CD18170" i="7"/>
  <c r="CE18170" i="7" s="1"/>
  <c r="CH18170" i="7" s="1"/>
  <c r="CL18170" i="7" s="1"/>
  <c r="CC18170" i="7"/>
  <c r="CI18170" i="7" s="1"/>
  <c r="CM18170" i="7" s="1"/>
  <c r="CI18082" i="7"/>
  <c r="CM18082" i="7" s="1"/>
  <c r="CO18082" i="7" s="1"/>
  <c r="CX18083" i="7"/>
  <c r="DA18083" i="7" s="1"/>
  <c r="DC18083" i="7" s="1"/>
  <c r="CC18112" i="7"/>
  <c r="CI18112" i="7" s="1"/>
  <c r="CM18112" i="7" s="1"/>
  <c r="CD18112" i="7"/>
  <c r="CE18112" i="7" s="1"/>
  <c r="CH18112" i="7" s="1"/>
  <c r="CL18112" i="7" s="1"/>
  <c r="CI18124" i="7"/>
  <c r="CM18124" i="7" s="1"/>
  <c r="CI18144" i="7"/>
  <c r="CM18144" i="7" s="1"/>
  <c r="CX18107" i="7"/>
  <c r="DA18107" i="7" s="1"/>
  <c r="DC18107" i="7" s="1"/>
  <c r="CD18135" i="7"/>
  <c r="CE18135" i="7" s="1"/>
  <c r="CH18135" i="7" s="1"/>
  <c r="CL18135" i="7" s="1"/>
  <c r="CC18135" i="7"/>
  <c r="CI18135" i="7" s="1"/>
  <c r="CM18135" i="7" s="1"/>
  <c r="CD18155" i="7"/>
  <c r="CE18155" i="7" s="1"/>
  <c r="CH18155" i="7" s="1"/>
  <c r="CL18155" i="7" s="1"/>
  <c r="CC18155" i="7"/>
  <c r="CI18155" i="7" s="1"/>
  <c r="CM18155" i="7" s="1"/>
  <c r="CC18163" i="7"/>
  <c r="CD18163" i="7"/>
  <c r="CE18163" i="7" s="1"/>
  <c r="CH18163" i="7" s="1"/>
  <c r="CL18163" i="7" s="1"/>
  <c r="CI18121" i="7"/>
  <c r="CM18121" i="7" s="1"/>
  <c r="CO18121" i="7" s="1"/>
  <c r="CD18161" i="7"/>
  <c r="CE18161" i="7" s="1"/>
  <c r="CH18161" i="7" s="1"/>
  <c r="CL18161" i="7" s="1"/>
  <c r="CC18161" i="7"/>
  <c r="CI18161" i="7" s="1"/>
  <c r="CM18161" i="7" s="1"/>
  <c r="CD18166" i="7"/>
  <c r="CE18166" i="7" s="1"/>
  <c r="CH18166" i="7" s="1"/>
  <c r="CL18166" i="7" s="1"/>
  <c r="CC18166" i="7"/>
  <c r="CI18166" i="7" s="1"/>
  <c r="CM18166" i="7" s="1"/>
  <c r="CI18173" i="7"/>
  <c r="CM18173" i="7" s="1"/>
  <c r="CH18129" i="7"/>
  <c r="CL18129" i="7" s="1"/>
  <c r="CO18129" i="7" s="1"/>
  <c r="CH18131" i="7"/>
  <c r="CL18131" i="7" s="1"/>
  <c r="CI18133" i="7"/>
  <c r="CM18133" i="7" s="1"/>
  <c r="CH18133" i="7"/>
  <c r="CL18133" i="7" s="1"/>
  <c r="CI18137" i="7"/>
  <c r="CM18137" i="7" s="1"/>
  <c r="CH18137" i="7"/>
  <c r="CL18137" i="7" s="1"/>
  <c r="CI18136" i="7"/>
  <c r="CM18136" i="7" s="1"/>
  <c r="CC18147" i="7"/>
  <c r="CI18147" i="7" s="1"/>
  <c r="CM18147" i="7" s="1"/>
  <c r="CD18147" i="7"/>
  <c r="CE18147" i="7" s="1"/>
  <c r="CH18147" i="7" s="1"/>
  <c r="CL18147" i="7" s="1"/>
  <c r="CI18149" i="7"/>
  <c r="CM18149" i="7" s="1"/>
  <c r="CO18149" i="7" s="1"/>
  <c r="CD18152" i="7"/>
  <c r="CE18152" i="7" s="1"/>
  <c r="CH18152" i="7" s="1"/>
  <c r="CL18152" i="7" s="1"/>
  <c r="CC18152" i="7"/>
  <c r="CI18152" i="7" s="1"/>
  <c r="CM18152" i="7" s="1"/>
  <c r="CX18136" i="7"/>
  <c r="DA18136" i="7" s="1"/>
  <c r="DC18136" i="7" s="1"/>
  <c r="CD18139" i="7"/>
  <c r="CE18139" i="7" s="1"/>
  <c r="CH18139" i="7" s="1"/>
  <c r="CL18139" i="7" s="1"/>
  <c r="CC18139" i="7"/>
  <c r="CI18139" i="7" s="1"/>
  <c r="CM18139" i="7" s="1"/>
  <c r="CX18157" i="7"/>
  <c r="DA18157" i="7" s="1"/>
  <c r="DC18157" i="7" s="1"/>
  <c r="CH18141" i="7"/>
  <c r="CL18141" i="7" s="1"/>
  <c r="CI18141" i="7"/>
  <c r="CM18141" i="7" s="1"/>
  <c r="CD18143" i="7"/>
  <c r="CE18143" i="7" s="1"/>
  <c r="CH18143" i="7" s="1"/>
  <c r="CL18143" i="7" s="1"/>
  <c r="CC18143" i="7"/>
  <c r="CI18143" i="7" s="1"/>
  <c r="CM18143" i="7" s="1"/>
  <c r="CX18121" i="7"/>
  <c r="DA18121" i="7" s="1"/>
  <c r="DC18121" i="7" s="1"/>
  <c r="CD18126" i="7"/>
  <c r="CE18126" i="7" s="1"/>
  <c r="CH18126" i="7" s="1"/>
  <c r="CL18126" i="7" s="1"/>
  <c r="CO18126" i="7" s="1"/>
  <c r="CC18131" i="7"/>
  <c r="CI18131" i="7" s="1"/>
  <c r="CM18131" i="7" s="1"/>
  <c r="CX18133" i="7"/>
  <c r="DA18133" i="7" s="1"/>
  <c r="DC18133" i="7" s="1"/>
  <c r="CH18157" i="7"/>
  <c r="CL18157" i="7" s="1"/>
  <c r="CO18157" i="7" s="1"/>
  <c r="CH18159" i="7"/>
  <c r="CL18159" i="7" s="1"/>
  <c r="CO18159" i="7" s="1"/>
  <c r="CI18148" i="7"/>
  <c r="CM18148" i="7" s="1"/>
  <c r="CH18162" i="7"/>
  <c r="CL18162" i="7" s="1"/>
  <c r="CI18162" i="7"/>
  <c r="CM18162" i="7" s="1"/>
  <c r="CI18153" i="7"/>
  <c r="CM18153" i="7" s="1"/>
  <c r="CI18160" i="7"/>
  <c r="CM18160" i="7" s="1"/>
  <c r="CH18181" i="7"/>
  <c r="CL18181" i="7" s="1"/>
  <c r="CH18148" i="7"/>
  <c r="CL18148" i="7" s="1"/>
  <c r="CD18150" i="7"/>
  <c r="CE18150" i="7" s="1"/>
  <c r="CH18150" i="7" s="1"/>
  <c r="CL18150" i="7" s="1"/>
  <c r="CO18150" i="7" s="1"/>
  <c r="CH18160" i="7"/>
  <c r="CL18160" i="7" s="1"/>
  <c r="CD18164" i="7"/>
  <c r="CE18164" i="7" s="1"/>
  <c r="CH18164" i="7" s="1"/>
  <c r="CL18164" i="7" s="1"/>
  <c r="CC18164" i="7"/>
  <c r="CI18164" i="7" s="1"/>
  <c r="CM18164" i="7" s="1"/>
  <c r="CI18163" i="7"/>
  <c r="CM18163" i="7" s="1"/>
  <c r="CD18168" i="7"/>
  <c r="CE18168" i="7" s="1"/>
  <c r="CH18168" i="7" s="1"/>
  <c r="CL18168" i="7" s="1"/>
  <c r="CC18168" i="7"/>
  <c r="CI18168" i="7" s="1"/>
  <c r="CM18168" i="7" s="1"/>
  <c r="CI18169" i="7"/>
  <c r="CM18169" i="7" s="1"/>
  <c r="CH18169" i="7"/>
  <c r="CL18169" i="7" s="1"/>
  <c r="CD18176" i="7"/>
  <c r="CE18176" i="7" s="1"/>
  <c r="CH18176" i="7" s="1"/>
  <c r="CL18176" i="7" s="1"/>
  <c r="CC18176" i="7"/>
  <c r="CI18176" i="7" s="1"/>
  <c r="CM18176" i="7" s="1"/>
  <c r="CD18184" i="7"/>
  <c r="CE18184" i="7" s="1"/>
  <c r="CH18184" i="7" s="1"/>
  <c r="CL18184" i="7" s="1"/>
  <c r="CC18184" i="7"/>
  <c r="CI18184" i="7" s="1"/>
  <c r="CM18184" i="7" s="1"/>
  <c r="CD18185" i="7"/>
  <c r="CE18185" i="7" s="1"/>
  <c r="CH18185" i="7" s="1"/>
  <c r="CL18185" i="7" s="1"/>
  <c r="CC18185" i="7"/>
  <c r="CI18185" i="7" s="1"/>
  <c r="CM18185" i="7" s="1"/>
  <c r="CI18165" i="7"/>
  <c r="CM18165" i="7" s="1"/>
  <c r="CH18165" i="7"/>
  <c r="CL18165" i="7" s="1"/>
  <c r="CI18174" i="7"/>
  <c r="CM18174" i="7" s="1"/>
  <c r="CH18174" i="7"/>
  <c r="CL18174" i="7" s="1"/>
  <c r="CH18188" i="7"/>
  <c r="CL18188" i="7" s="1"/>
  <c r="CI18188" i="7"/>
  <c r="CM18188" i="7" s="1"/>
  <c r="CX18153" i="7"/>
  <c r="DA18153" i="7" s="1"/>
  <c r="DC18153" i="7" s="1"/>
  <c r="CI18177" i="7"/>
  <c r="CM18177" i="7" s="1"/>
  <c r="CH18177" i="7"/>
  <c r="CL18177" i="7" s="1"/>
  <c r="CD18167" i="7"/>
  <c r="CE18167" i="7" s="1"/>
  <c r="CH18167" i="7" s="1"/>
  <c r="CL18167" i="7" s="1"/>
  <c r="CC18167" i="7"/>
  <c r="CI18167" i="7" s="1"/>
  <c r="CM18167" i="7" s="1"/>
  <c r="CX18172" i="7"/>
  <c r="DA18172" i="7" s="1"/>
  <c r="DC18172" i="7" s="1"/>
  <c r="CH18180" i="7"/>
  <c r="CL18180" i="7" s="1"/>
  <c r="CI18180" i="7"/>
  <c r="CM18180" i="7" s="1"/>
  <c r="CX18166" i="7"/>
  <c r="DA18166" i="7" s="1"/>
  <c r="DC18166" i="7" s="1"/>
  <c r="CX18177" i="7"/>
  <c r="DA18177" i="7" s="1"/>
  <c r="DC18177" i="7" s="1"/>
  <c r="CI18178" i="7"/>
  <c r="CM18178" i="7" s="1"/>
  <c r="CH18178" i="7"/>
  <c r="CL18178" i="7" s="1"/>
  <c r="CC18175" i="7"/>
  <c r="CI18175" i="7" s="1"/>
  <c r="CM18175" i="7" s="1"/>
  <c r="CO18175" i="7" s="1"/>
  <c r="CX18167" i="7"/>
  <c r="DA18167" i="7" s="1"/>
  <c r="DC18167" i="7" s="1"/>
  <c r="CI18194" i="7"/>
  <c r="CM18194" i="7" s="1"/>
  <c r="CH18194" i="7"/>
  <c r="CL18194" i="7" s="1"/>
  <c r="CX18176" i="7"/>
  <c r="DA18176" i="7" s="1"/>
  <c r="DC18176" i="7" s="1"/>
  <c r="CH18190" i="7"/>
  <c r="CL18190" i="7" s="1"/>
  <c r="CI18190" i="7"/>
  <c r="CM18190" i="7" s="1"/>
  <c r="CI18186" i="7"/>
  <c r="CM18186" i="7" s="1"/>
  <c r="CH18186" i="7"/>
  <c r="CL18186" i="7" s="1"/>
  <c r="CI18191" i="7"/>
  <c r="CM18191" i="7" s="1"/>
  <c r="CH18191" i="7"/>
  <c r="CL18191" i="7" s="1"/>
  <c r="CH18192" i="7"/>
  <c r="CL18192" i="7" s="1"/>
  <c r="CO18192" i="7" s="1"/>
  <c r="CD18193" i="7"/>
  <c r="CE18193" i="7" s="1"/>
  <c r="CH18193" i="7" s="1"/>
  <c r="CL18193" i="7" s="1"/>
  <c r="CC18193" i="7"/>
  <c r="CI18193" i="7" s="1"/>
  <c r="CM18193" i="7" s="1"/>
  <c r="CX18178" i="7"/>
  <c r="DA18178" i="7" s="1"/>
  <c r="DC18178" i="7" s="1"/>
  <c r="CI18195" i="7"/>
  <c r="CM18195" i="7" s="1"/>
  <c r="CH18189" i="7"/>
  <c r="CL18189" i="7" s="1"/>
  <c r="CI18187" i="7"/>
  <c r="CM18187" i="7" s="1"/>
  <c r="CO18187" i="7" s="1"/>
  <c r="CI18189" i="7"/>
  <c r="CM18189" i="7" s="1"/>
  <c r="CD18195" i="7"/>
  <c r="CE18195" i="7" s="1"/>
  <c r="CH18195" i="7" s="1"/>
  <c r="CL18195" i="7" s="1"/>
  <c r="CX18186" i="7"/>
  <c r="DA18186" i="7" s="1"/>
  <c r="DC18186" i="7" s="1"/>
  <c r="CX18192" i="7"/>
  <c r="DA18192" i="7" s="1"/>
  <c r="DC18192" i="7" s="1"/>
  <c r="CY402" i="7" l="1"/>
  <c r="DB402" i="7" s="1"/>
  <c r="BN390" i="7"/>
  <c r="CS172" i="7"/>
  <c r="CS513" i="7"/>
  <c r="CY513" i="7" s="1"/>
  <c r="DB513" i="7" s="1"/>
  <c r="BN351" i="7"/>
  <c r="BU351" i="7" s="1"/>
  <c r="CT325" i="7"/>
  <c r="CV325" i="7" s="1"/>
  <c r="CS1755" i="7"/>
  <c r="CS3298" i="7" s="1"/>
  <c r="CS124" i="7"/>
  <c r="BN76" i="7"/>
  <c r="BN73" i="7"/>
  <c r="BN1616" i="7" s="1"/>
  <c r="BO102" i="7"/>
  <c r="BU210" i="7"/>
  <c r="BN92" i="7"/>
  <c r="CS452" i="7"/>
  <c r="CS1995" i="7" s="1"/>
  <c r="CS424" i="7"/>
  <c r="CS1967" i="7" s="1"/>
  <c r="CS76" i="7"/>
  <c r="CS488" i="7"/>
  <c r="BU378" i="7"/>
  <c r="CS60" i="7"/>
  <c r="CS481" i="7"/>
  <c r="CY481" i="7" s="1"/>
  <c r="DB481" i="7" s="1"/>
  <c r="BO113" i="7"/>
  <c r="BN1921" i="7"/>
  <c r="BX1921" i="7" s="1"/>
  <c r="CS276" i="7"/>
  <c r="CT276" i="7" s="1"/>
  <c r="CV276" i="7" s="1"/>
  <c r="BN135" i="7"/>
  <c r="BU135" i="7" s="1"/>
  <c r="J1022" i="2"/>
  <c r="F865" i="2"/>
  <c r="L837" i="1"/>
  <c r="F931" i="1"/>
  <c r="F801" i="2"/>
  <c r="H885" i="1"/>
  <c r="F919" i="2"/>
  <c r="G1051" i="2"/>
  <c r="N1116" i="1"/>
  <c r="M905" i="2"/>
  <c r="K846" i="2"/>
  <c r="H933" i="2"/>
  <c r="CO4174" i="7"/>
  <c r="CO4307" i="7"/>
  <c r="CO464" i="7"/>
  <c r="CO1989" i="7"/>
  <c r="CO30" i="7"/>
  <c r="CO2155" i="7"/>
  <c r="CO3707" i="7"/>
  <c r="DD660" i="7"/>
  <c r="DE660" i="7" s="1"/>
  <c r="F725" i="2"/>
  <c r="M1215" i="2"/>
  <c r="J737" i="2"/>
  <c r="L715" i="2"/>
  <c r="K654" i="2"/>
  <c r="M785" i="2"/>
  <c r="L651" i="1"/>
  <c r="O597" i="1"/>
  <c r="L540" i="1"/>
  <c r="I693" i="1"/>
  <c r="N538" i="1"/>
  <c r="I675" i="2"/>
  <c r="K645" i="2"/>
  <c r="K716" i="1"/>
  <c r="J653" i="2"/>
  <c r="K661" i="2"/>
  <c r="K643" i="2"/>
  <c r="L629" i="2"/>
  <c r="J853" i="2"/>
  <c r="E603" i="2"/>
  <c r="O612" i="1"/>
  <c r="L528" i="2"/>
  <c r="J795" i="2"/>
  <c r="H518" i="2"/>
  <c r="K572" i="1"/>
  <c r="N907" i="1"/>
  <c r="F695" i="2"/>
  <c r="K617" i="2"/>
  <c r="G791" i="1"/>
  <c r="J626" i="2"/>
  <c r="E554" i="2"/>
  <c r="I597" i="2"/>
  <c r="D568" i="2"/>
  <c r="N551" i="1"/>
  <c r="D901" i="2"/>
  <c r="H649" i="2"/>
  <c r="M573" i="1"/>
  <c r="E530" i="2"/>
  <c r="I608" i="1"/>
  <c r="D739" i="2"/>
  <c r="G534" i="1"/>
  <c r="H846" i="2"/>
  <c r="D777" i="2"/>
  <c r="G544" i="1"/>
  <c r="I676" i="1"/>
  <c r="L519" i="2"/>
  <c r="CO4183" i="7"/>
  <c r="CO3165" i="7"/>
  <c r="CO721" i="7"/>
  <c r="CO4150" i="7"/>
  <c r="CO4094" i="7"/>
  <c r="CO2426" i="7"/>
  <c r="CO3261" i="7"/>
  <c r="CO2545" i="7"/>
  <c r="CO3196" i="7"/>
  <c r="CO3189" i="7"/>
  <c r="CO3581" i="7"/>
  <c r